!$J$1,P2_y!IG24&lt;=P2_y_TRUE!$K$1),1,0)</f>
        <v>0</v>
      </c>
      <c r="IH24">
        <f>IF(AND(P2_y!IH24&gt;=P2_y_TRUE!$J$1,P2_y!IH24&lt;=P2_y_TRUE!$K$1),1,0)</f>
        <v>0</v>
      </c>
      <c r="II24">
        <f>IF(AND(P2_y!II24&gt;=P2_y_TRUE!$J$1,P2_y!II24&lt;=P2_y_TRUE!$K$1),1,0)</f>
        <v>0</v>
      </c>
      <c r="IJ24">
        <f>IF(AND(P2_y!IJ24&gt;=P2_y_TRUE!$J$1,P2_y!IJ24&lt;=P2_y_TRUE!$K$1),1,0)</f>
        <v>0</v>
      </c>
      <c r="IK24">
        <f>IF(AND(P2_y!IK24&gt;=P2_y_TRUE!$J$1,P2_y!IK24&lt;=P2_y_TRUE!$K$1),1,0)</f>
        <v>0</v>
      </c>
      <c r="IL24">
        <f>IF(AND(P2_y!IL24&gt;=P2_y_TRUE!$J$1,P2_y!IL24&lt;=P2_y_TRUE!$K$1),1,0)</f>
        <v>0</v>
      </c>
      <c r="IM24">
        <f>IF(AND(P2_y!IM24&gt;=P2_y_TRUE!$J$1,P2_y!IM24&lt;=P2_y_TRUE!$K$1),1,0)</f>
        <v>0</v>
      </c>
      <c r="IN24">
        <f>IF(AND(P2_y!IN24&gt;=P2_y_TRUE!$J$1,P2_y!IN24&lt;=P2_y_TRUE!$K$1),1,0)</f>
        <v>0</v>
      </c>
      <c r="IO24">
        <f>IF(AND(P2_y!IO24&gt;=P2_y_TRUE!$J$1,P2_y!IO24&lt;=P2_y_TRUE!$K$1),1,0)</f>
        <v>0</v>
      </c>
      <c r="IP24">
        <f>IF(AND(P2_y!IP24&gt;=P2_y_TRUE!$J$1,P2_y!IP24&lt;=P2_y_TRUE!$K$1),1,0)</f>
        <v>0</v>
      </c>
      <c r="IQ24">
        <f>IF(AND(P2_y!IQ24&gt;=P2_y_TRUE!$J$1,P2_y!IQ24&lt;=P2_y_TRUE!$K$1),1,0)</f>
        <v>0</v>
      </c>
      <c r="IR24">
        <f>IF(AND(P2_y!IR24&gt;=P2_y_TRUE!$J$1,P2_y!IR24&lt;=P2_y_TRUE!$K$1),1,0)</f>
        <v>0</v>
      </c>
      <c r="IS24">
        <f>IF(AND(P2_y!IS24&gt;=P2_y_TRUE!$J$1,P2_y!IS24&lt;=P2_y_TRUE!$K$1),1,0)</f>
        <v>0</v>
      </c>
      <c r="IT24">
        <f>IF(AND(P2_y!IT24&gt;=P2_y_TRUE!$J$1,P2_y!IT24&lt;=P2_y_TRUE!$K$1),1,0)</f>
        <v>0</v>
      </c>
      <c r="IU24">
        <f>IF(AND(P2_y!IU24&gt;=P2_y_TRUE!$J$1,P2_y!IU24&lt;=P2_y_TRUE!$K$1),1,0)</f>
        <v>0</v>
      </c>
      <c r="IV24">
        <f>IF(AND(P2_y!IV24&gt;=P2_y_TRUE!$J$1,P2_y!IV24&lt;=P2_y_TRUE!$K$1),1,0)</f>
        <v>0</v>
      </c>
      <c r="IW24">
        <f>IF(AND(P2_y!IW24&gt;=P2_y_TRUE!$J$1,P2_y!IW24&lt;=P2_y_TRUE!$K$1),1,0)</f>
        <v>0</v>
      </c>
      <c r="IX24">
        <f>IF(AND(P2_y!IX24&gt;=P2_y_TRUE!$J$1,P2_y!IX24&lt;=P2_y_TRUE!$K$1),1,0)</f>
        <v>0</v>
      </c>
      <c r="IY24">
        <f>IF(AND(P2_y!IY24&gt;=P2_y_TRUE!$J$1,P2_y!IY24&lt;=P2_y_TRUE!$K$1),1,0)</f>
        <v>0</v>
      </c>
      <c r="IZ24">
        <f>IF(AND(P2_y!IZ24&gt;=P2_y_TRUE!$J$1,P2_y!IZ24&lt;=P2_y_TRUE!$K$1),1,0)</f>
        <v>0</v>
      </c>
      <c r="JA24">
        <f>IF(AND(P2_y!JA24&gt;=P2_y_TRUE!$J$1,P2_y!JA24&lt;=P2_y_TRUE!$K$1),1,0)</f>
        <v>0</v>
      </c>
      <c r="JB24">
        <f>IF(AND(P2_y!JB24&gt;=P2_y_TRUE!$J$1,P2_y!JB24&lt;=P2_y_TRUE!$K$1),1,0)</f>
        <v>0</v>
      </c>
      <c r="JC24">
        <f>IF(AND(P2_y!JC24&gt;=P2_y_TRUE!$J$1,P2_y!JC24&lt;=P2_y_TRUE!$K$1),1,0)</f>
        <v>0</v>
      </c>
      <c r="JD24">
        <f>IF(AND(P2_y!JD24&gt;=P2_y_TRUE!$J$1,P2_y!JD24&lt;=P2_y_TRUE!$K$1),1,0)</f>
        <v>0</v>
      </c>
      <c r="JE24">
        <f>IF(AND(P2_y!JE24&gt;=P2_y_TRUE!$J$1,P2_y!JE24&lt;=P2_y_TRUE!$K$1),1,0)</f>
        <v>0</v>
      </c>
      <c r="JF24">
        <f>IF(AND(P2_y!JF24&gt;=P2_y_TRUE!$J$1,P2_y!JF24&lt;=P2_y_TRUE!$K$1),1,0)</f>
        <v>0</v>
      </c>
      <c r="JG24">
        <f>IF(AND(P2_y!JG24&gt;=P2_y_TRUE!$J$1,P2_y!JG24&lt;=P2_y_TRUE!$K$1),1,0)</f>
        <v>0</v>
      </c>
      <c r="JH24">
        <f>IF(AND(P2_y!JH24&gt;=P2_y_TRUE!$J$1,P2_y!JH24&lt;=P2_y_TRUE!$K$1),1,0)</f>
        <v>0</v>
      </c>
      <c r="JI24">
        <f>IF(AND(P2_y!JI24&gt;=P2_y_TRUE!$J$1,P2_y!JI24&lt;=P2_y_TRUE!$K$1),1,0)</f>
        <v>0</v>
      </c>
      <c r="JJ24">
        <f>IF(AND(P2_y!JJ24&gt;=P2_y_TRUE!$J$1,P2_y!JJ24&lt;=P2_y_TRUE!$K$1),1,0)</f>
        <v>0</v>
      </c>
      <c r="JK24">
        <f>IF(AND(P2_y!JK24&gt;=P2_y_TRUE!$J$1,P2_y!JK24&lt;=P2_y_TRUE!$K$1),1,0)</f>
        <v>0</v>
      </c>
      <c r="JL24">
        <f>IF(AND(P2_y!JL24&gt;=P2_y_TRUE!$J$1,P2_y!JL24&lt;=P2_y_TRUE!$K$1),1,0)</f>
        <v>0</v>
      </c>
      <c r="JM24">
        <f>IF(AND(P2_y!JM24&gt;=P2_y_TRUE!$J$1,P2_y!JM24&lt;=P2_y_TRUE!$K$1),1,0)</f>
        <v>0</v>
      </c>
      <c r="JN24">
        <f>IF(AND(P2_y!JN24&gt;=P2_y_TRUE!$J$1,P2_y!JN24&lt;=P2_y_TRUE!$K$1),1,0)</f>
        <v>0</v>
      </c>
      <c r="JO24">
        <f>IF(AND(P2_y!JO24&gt;=P2_y_TRUE!$J$1,P2_y!JO24&lt;=P2_y_TRUE!$K$1),1,0)</f>
        <v>0</v>
      </c>
      <c r="JP24">
        <f>IF(AND(P2_y!JP24&gt;=P2_y_TRUE!$J$1,P2_y!JP24&lt;=P2_y_TRUE!$K$1),1,0)</f>
        <v>0</v>
      </c>
      <c r="JQ24">
        <f>IF(AND(P2_y!JQ24&gt;=P2_y_TRUE!$J$1,P2_y!JQ24&lt;=P2_y_TRUE!$K$1),1,0)</f>
        <v>0</v>
      </c>
      <c r="JR24">
        <f>IF(AND(P2_y!JR24&gt;=P2_y_TRUE!$J$1,P2_y!JR24&lt;=P2_y_TRUE!$K$1),1,0)</f>
        <v>0</v>
      </c>
      <c r="JS24">
        <f>IF(AND(P2_y!JS24&gt;=P2_y_TRUE!$J$1,P2_y!JS24&lt;=P2_y_TRUE!$K$1),1,0)</f>
        <v>0</v>
      </c>
      <c r="JT24">
        <f>IF(AND(P2_y!JT24&gt;=P2_y_TRUE!$J$1,P2_y!JT24&lt;=P2_y_TRUE!$K$1),1,0)</f>
        <v>0</v>
      </c>
      <c r="JU24">
        <f>IF(AND(P2_y!JU24&gt;=P2_y_TRUE!$J$1,P2_y!JU24&lt;=P2_y_TRUE!$K$1),1,0)</f>
        <v>0</v>
      </c>
      <c r="JV24">
        <f>IF(AND(P2_y!JV24&gt;=P2_y_TRUE!$J$1,P2_y!JV24&lt;=P2_y_TRUE!$K$1),1,0)</f>
        <v>0</v>
      </c>
      <c r="JW24">
        <f>IF(AND(P2_y!JW24&gt;=P2_y_TRUE!$J$1,P2_y!JW24&lt;=P2_y_TRUE!$K$1),1,0)</f>
        <v>0</v>
      </c>
      <c r="JX24">
        <f>IF(AND(P2_y!JX24&gt;=P2_y_TRUE!$J$1,P2_y!JX24&lt;=P2_y_TRUE!$K$1),1,0)</f>
        <v>0</v>
      </c>
      <c r="JY24">
        <f>IF(AND(P2_y!JY24&gt;=P2_y_TRUE!$J$1,P2_y!JY24&lt;=P2_y_TRUE!$K$1),1,0)</f>
        <v>0</v>
      </c>
      <c r="JZ24">
        <f>IF(AND(P2_y!JZ24&gt;=P2_y_TRUE!$J$1,P2_y!JZ24&lt;=P2_y_TRUE!$K$1),1,0)</f>
        <v>0</v>
      </c>
      <c r="KA24">
        <f>IF(AND(P2_y!KA24&gt;=P2_y_TRUE!$J$1,P2_y!KA24&lt;=P2_y_TRUE!$K$1),1,0)</f>
        <v>0</v>
      </c>
      <c r="KB24">
        <f>IF(AND(P2_y!KB24&gt;=P2_y_TRUE!$J$1,P2_y!KB24&lt;=P2_y_TRUE!$K$1),1,0)</f>
        <v>0</v>
      </c>
      <c r="KC24">
        <f>IF(AND(P2_y!KC24&gt;=P2_y_TRUE!$J$1,P2_y!KC24&lt;=P2_y_TRUE!$K$1),1,0)</f>
        <v>0</v>
      </c>
      <c r="KD24">
        <f>IF(AND(P2_y!KD24&gt;=P2_y_TRUE!$J$1,P2_y!KD24&lt;=P2_y_TRUE!$K$1),1,0)</f>
        <v>0</v>
      </c>
      <c r="KE24">
        <f>IF(AND(P2_y!KE24&gt;=P2_y_TRUE!$J$1,P2_y!KE24&lt;=P2_y_TRUE!$K$1),1,0)</f>
        <v>0</v>
      </c>
      <c r="KF24">
        <f>IF(AND(P2_y!KF24&gt;=P2_y_TRUE!$J$1,P2_y!KF24&lt;=P2_y_TRUE!$K$1),1,0)</f>
        <v>0</v>
      </c>
      <c r="KG24">
        <f>IF(AND(P2_y!KG24&gt;=P2_y_TRUE!$J$1,P2_y!KG24&lt;=P2_y_TRUE!$K$1),1,0)</f>
        <v>0</v>
      </c>
      <c r="KH24">
        <f>IF(AND(P2_y!KH24&gt;=P2_y_TRUE!$J$1,P2_y!KH24&lt;=P2_y_TRUE!$K$1),1,0)</f>
        <v>0</v>
      </c>
      <c r="KI24">
        <f>IF(AND(P2_y!KI24&gt;=P2_y_TRUE!$J$1,P2_y!KI24&lt;=P2_y_TRUE!$K$1),1,0)</f>
        <v>0</v>
      </c>
      <c r="KJ24">
        <f>IF(AND(P2_y!KJ24&gt;=P2_y_TRUE!$J$1,P2_y!KJ24&lt;=P2_y_TRUE!$K$1),1,0)</f>
        <v>0</v>
      </c>
      <c r="KK24">
        <f>IF(AND(P2_y!KK24&gt;=P2_y_TRUE!$J$1,P2_y!KK24&lt;=P2_y_TRUE!$K$1),1,0)</f>
        <v>0</v>
      </c>
      <c r="KL24">
        <f>IF(AND(P2_y!KL24&gt;=P2_y_TRUE!$J$1,P2_y!KL24&lt;=P2_y_TRUE!$K$1),1,0)</f>
        <v>0</v>
      </c>
      <c r="KM24">
        <f>IF(AND(P2_y!KM24&gt;=P2_y_TRUE!$J$1,P2_y!KM24&lt;=P2_y_TRUE!$K$1),1,0)</f>
        <v>0</v>
      </c>
      <c r="KN24">
        <f>IF(AND(P2_y!KN24&gt;=P2_y_TRUE!$J$1,P2_y!KN24&lt;=P2_y_TRUE!$K$1),1,0)</f>
        <v>0</v>
      </c>
      <c r="KO24">
        <f>IF(AND(P2_y!KO24&gt;=P2_y_TRUE!$J$1,P2_y!KO24&lt;=P2_y_TRUE!$K$1),1,0)</f>
        <v>0</v>
      </c>
      <c r="KP24">
        <f>IF(AND(P2_y!KP24&gt;=P2_y_TRUE!$J$1,P2_y!KP24&lt;=P2_y_TRUE!$K$1),1,0)</f>
        <v>0</v>
      </c>
      <c r="KQ24">
        <f>IF(AND(P2_y!KQ24&gt;=P2_y_TRUE!$J$1,P2_y!KQ24&lt;=P2_y_TRUE!$K$1),1,0)</f>
        <v>0</v>
      </c>
      <c r="KR24">
        <f>IF(AND(P2_y!KR24&gt;=P2_y_TRUE!$J$1,P2_y!KR24&lt;=P2_y_TRUE!$K$1),1,0)</f>
        <v>0</v>
      </c>
      <c r="KS24">
        <f>IF(AND(P2_y!KS24&gt;=P2_y_TRUE!$J$1,P2_y!KS24&lt;=P2_y_TRUE!$K$1),1,0)</f>
        <v>0</v>
      </c>
      <c r="KT24">
        <f>IF(AND(P2_y!KT24&gt;=P2_y_TRUE!$J$1,P2_y!KT24&lt;=P2_y_TRUE!$K$1),1,0)</f>
        <v>0</v>
      </c>
      <c r="KU24">
        <f>IF(AND(P2_y!KU24&gt;=P2_y_TRUE!$J$1,P2_y!KU24&lt;=P2_y_TRUE!$K$1),1,0)</f>
        <v>0</v>
      </c>
      <c r="KV24">
        <f>IF(AND(P2_y!KV24&gt;=P2_y_TRUE!$J$1,P2_y!KV24&lt;=P2_y_TRUE!$K$1),1,0)</f>
        <v>0</v>
      </c>
      <c r="KW24">
        <f>IF(AND(P2_y!KW24&gt;=P2_y_TRUE!$J$1,P2_y!KW24&lt;=P2_y_TRUE!$K$1),1,0)</f>
        <v>0</v>
      </c>
    </row>
    <row r="25" spans="1:309" x14ac:dyDescent="0.25">
      <c r="A25">
        <v>-132</v>
      </c>
      <c r="D25">
        <f>IF(AND(P2_y!D25&gt;=P2_y_TRUE!$J$1,P2_y!D25&lt;=P2_y_TRUE!$K$1),1,0)</f>
        <v>0</v>
      </c>
      <c r="E25">
        <f>IF(AND(P2_y!E25&gt;=P2_y_TRUE!$J$1,P2_y!E25&lt;=P2_y_TRUE!$K$1),1,0)</f>
        <v>1</v>
      </c>
      <c r="F25">
        <f>IF(AND(P2_y!F25&gt;=P2_y_TRUE!$J$1,P2_y!F25&lt;=P2_y_TRUE!$K$1),1,0)</f>
        <v>0</v>
      </c>
      <c r="G25">
        <f>IF(AND(P2_y!G25&gt;=P2_y_TRUE!$J$1,P2_y!G25&lt;=P2_y_TRUE!$K$1),1,0)</f>
        <v>0</v>
      </c>
      <c r="H25">
        <f>IF(AND(P2_y!H25&gt;=P2_y_TRUE!$J$1,P2_y!H25&lt;=P2_y_TRUE!$K$1),1,0)</f>
        <v>0</v>
      </c>
      <c r="I25">
        <f>IF(AND(P2_y!I25&gt;=P2_y_TRUE!$J$1,P2_y!I25&lt;=P2_y_TRUE!$K$1),1,0)</f>
        <v>0</v>
      </c>
      <c r="J25">
        <f>IF(AND(P2_y!J25&gt;=P2_y_TRUE!$J$1,P2_y!J25&lt;=P2_y_TRUE!$K$1),1,0)</f>
        <v>0</v>
      </c>
      <c r="K25">
        <f>IF(AND(P2_y!K25&gt;=P2_y_TRUE!$J$1,P2_y!K25&lt;=P2_y_TRUE!$K$1),1,0)</f>
        <v>0</v>
      </c>
      <c r="L25">
        <f>IF(AND(P2_y!L25&gt;=P2_y_TRUE!$J$1,P2_y!L25&lt;=P2_y_TRUE!$K$1),1,0)</f>
        <v>0</v>
      </c>
      <c r="M25">
        <f>IF(AND(P2_y!M25&gt;=P2_y_TRUE!$J$1,P2_y!M25&lt;=P2_y_TRUE!$K$1),1,0)</f>
        <v>0</v>
      </c>
      <c r="N25">
        <f>IF(AND(P2_y!N25&gt;=P2_y_TRUE!$J$1,P2_y!N25&lt;=P2_y_TRUE!$K$1),1,0)</f>
        <v>0</v>
      </c>
      <c r="O25">
        <f>IF(AND(P2_y!O25&gt;=P2_y_TRUE!$J$1,P2_y!O25&lt;=P2_y_TRUE!$K$1),1,0)</f>
        <v>0</v>
      </c>
      <c r="P25">
        <f>IF(AND(P2_y!P25&gt;=P2_y_TRUE!$J$1,P2_y!P25&lt;=P2_y_TRUE!$K$1),1,0)</f>
        <v>0</v>
      </c>
      <c r="Q25">
        <f>IF(AND(P2_y!Q25&gt;=P2_y_TRUE!$J$1,P2_y!Q25&lt;=P2_y_TRUE!$K$1),1,0)</f>
        <v>0</v>
      </c>
      <c r="R25">
        <f>IF(AND(P2_y!R25&gt;=P2_y_TRUE!$J$1,P2_y!R25&lt;=P2_y_TRUE!$K$1),1,0)</f>
        <v>0</v>
      </c>
      <c r="S25">
        <f>IF(AND(P2_y!S25&gt;=P2_y_TRUE!$J$1,P2_y!S25&lt;=P2_y_TRUE!$K$1),1,0)</f>
        <v>0</v>
      </c>
      <c r="T25">
        <f>IF(AND(P2_y!T25&gt;=P2_y_TRUE!$J$1,P2_y!T25&lt;=P2_y_TRUE!$K$1),1,0)</f>
        <v>0</v>
      </c>
      <c r="U25">
        <f>IF(AND(P2_y!U25&gt;=P2_y_TRUE!$J$1,P2_y!U25&lt;=P2_y_TRUE!$K$1),1,0)</f>
        <v>0</v>
      </c>
      <c r="V25">
        <f>IF(AND(P2_y!V25&gt;=P2_y_TRUE!$J$1,P2_y!V25&lt;=P2_y_TRUE!$K$1),1,0)</f>
        <v>0</v>
      </c>
      <c r="W25">
        <f>IF(AND(P2_y!W25&gt;=P2_y_TRUE!$J$1,P2_y!W25&lt;=P2_y_TRUE!$K$1),1,0)</f>
        <v>0</v>
      </c>
      <c r="X25">
        <f>IF(AND(P2_y!X25&gt;=P2_y_TRUE!$J$1,P2_y!X25&lt;=P2_y_TRUE!$K$1),1,0)</f>
        <v>0</v>
      </c>
      <c r="Y25">
        <f>IF(AND(P2_y!Y25&gt;=P2_y_TRUE!$J$1,P2_y!Y25&lt;=P2_y_TRUE!$K$1),1,0)</f>
        <v>0</v>
      </c>
      <c r="Z25">
        <f>IF(AND(P2_y!Z25&gt;=P2_y_TRUE!$J$1,P2_y!Z25&lt;=P2_y_TRUE!$K$1),1,0)</f>
        <v>0</v>
      </c>
      <c r="AA25">
        <f>IF(AND(P2_y!AA25&gt;=P2_y_TRUE!$J$1,P2_y!AA25&lt;=P2_y_TRUE!$K$1),1,0)</f>
        <v>0</v>
      </c>
      <c r="AB25">
        <f>IF(AND(P2_y!AB25&gt;=P2_y_TRUE!$J$1,P2_y!AB25&lt;=P2_y_TRUE!$K$1),1,0)</f>
        <v>0</v>
      </c>
      <c r="AC25">
        <f>IF(AND(P2_y!AC25&gt;=P2_y_TRUE!$J$1,P2_y!AC25&lt;=P2_y_TRUE!$K$1),1,0)</f>
        <v>0</v>
      </c>
      <c r="AD25">
        <f>IF(AND(P2_y!AD25&gt;=P2_y_TRUE!$J$1,P2_y!AD25&lt;=P2_y_TRUE!$K$1),1,0)</f>
        <v>0</v>
      </c>
      <c r="AE25">
        <f>IF(AND(P2_y!AE25&gt;=P2_y_TRUE!$J$1,P2_y!AE25&lt;=P2_y_TRUE!$K$1),1,0)</f>
        <v>0</v>
      </c>
      <c r="AF25">
        <f>IF(AND(P2_y!AF25&gt;=P2_y_TRUE!$J$1,P2_y!AF25&lt;=P2_y_TRUE!$K$1),1,0)</f>
        <v>0</v>
      </c>
      <c r="AG25">
        <f>IF(AND(P2_y!AG25&gt;=P2_y_TRUE!$J$1,P2_y!AG25&lt;=P2_y_TRUE!$K$1),1,0)</f>
        <v>0</v>
      </c>
      <c r="AH25">
        <f>IF(AND(P2_y!AH25&gt;=P2_y_TRUE!$J$1,P2_y!AH25&lt;=P2_y_TRUE!$K$1),1,0)</f>
        <v>0</v>
      </c>
      <c r="AI25">
        <f>IF(AND(P2_y!AI25&gt;=P2_y_TRUE!$J$1,P2_y!AI25&lt;=P2_y_TRUE!$K$1),1,0)</f>
        <v>0</v>
      </c>
      <c r="AJ25">
        <f>IF(AND(P2_y!AJ25&gt;=P2_y_TRUE!$J$1,P2_y!AJ25&lt;=P2_y_TRUE!$K$1),1,0)</f>
        <v>0</v>
      </c>
      <c r="AK25">
        <f>IF(AND(P2_y!AK25&gt;=P2_y_TRUE!$J$1,P2_y!AK25&lt;=P2_y_TRUE!$K$1),1,0)</f>
        <v>0</v>
      </c>
      <c r="AL25">
        <f>IF(AND(P2_y!AL25&gt;=P2_y_TRUE!$J$1,P2_y!AL25&lt;=P2_y_TRUE!$K$1),1,0)</f>
        <v>0</v>
      </c>
      <c r="AM25">
        <f>IF(AND(P2_y!AM25&gt;=P2_y_TRUE!$J$1,P2_y!AM25&lt;=P2_y_TRUE!$K$1),1,0)</f>
        <v>0</v>
      </c>
      <c r="AN25">
        <f>IF(AND(P2_y!AN25&gt;=P2_y_TRUE!$J$1,P2_y!AN25&lt;=P2_y_TRUE!$K$1),1,0)</f>
        <v>0</v>
      </c>
      <c r="AO25">
        <f>IF(AND(P2_y!AO25&gt;=P2_y_TRUE!$J$1,P2_y!AO25&lt;=P2_y_TRUE!$K$1),1,0)</f>
        <v>0</v>
      </c>
      <c r="AP25">
        <f>IF(AND(P2_y!AP25&gt;=P2_y_TRUE!$J$1,P2_y!AP25&lt;=P2_y_TRUE!$K$1),1,0)</f>
        <v>0</v>
      </c>
      <c r="AQ25">
        <f>IF(AND(P2_y!AQ25&gt;=P2_y_TRUE!$J$1,P2_y!AQ25&lt;=P2_y_TRUE!$K$1),1,0)</f>
        <v>0</v>
      </c>
      <c r="AR25">
        <f>IF(AND(P2_y!AR25&gt;=P2_y_TRUE!$J$1,P2_y!AR25&lt;=P2_y_TRUE!$K$1),1,0)</f>
        <v>0</v>
      </c>
      <c r="AS25">
        <f>IF(AND(P2_y!AS25&gt;=P2_y_TRUE!$J$1,P2_y!AS25&lt;=P2_y_TRUE!$K$1),1,0)</f>
        <v>0</v>
      </c>
      <c r="AT25">
        <f>IF(AND(P2_y!AT25&gt;=P2_y_TRUE!$J$1,P2_y!AT25&lt;=P2_y_TRUE!$K$1),1,0)</f>
        <v>0</v>
      </c>
      <c r="AU25">
        <f>IF(AND(P2_y!AU25&gt;=P2_y_TRUE!$J$1,P2_y!AU25&lt;=P2_y_TRUE!$K$1),1,0)</f>
        <v>0</v>
      </c>
      <c r="AV25">
        <f>IF(AND(P2_y!AV25&gt;=P2_y_TRUE!$J$1,P2_y!AV25&lt;=P2_y_TRUE!$K$1),1,0)</f>
        <v>0</v>
      </c>
      <c r="AW25">
        <f>IF(AND(P2_y!AW25&gt;=P2_y_TRUE!$J$1,P2_y!AW25&lt;=P2_y_TRUE!$K$1),1,0)</f>
        <v>0</v>
      </c>
      <c r="AX25">
        <f>IF(AND(P2_y!AX25&gt;=P2_y_TRUE!$J$1,P2_y!AX25&lt;=P2_y_TRUE!$K$1),1,0)</f>
        <v>0</v>
      </c>
      <c r="AY25">
        <f>IF(AND(P2_y!AY25&gt;=P2_y_TRUE!$J$1,P2_y!AY25&lt;=P2_y_TRUE!$K$1),1,0)</f>
        <v>0</v>
      </c>
      <c r="AZ25">
        <f>IF(AND(P2_y!AZ25&gt;=P2_y_TRUE!$J$1,P2_y!AZ25&lt;=P2_y_TRUE!$K$1),1,0)</f>
        <v>0</v>
      </c>
      <c r="BA25">
        <f>IF(AND(P2_y!BA25&gt;=P2_y_TRUE!$J$1,P2_y!BA25&lt;=P2_y_TRUE!$K$1),1,0)</f>
        <v>0</v>
      </c>
      <c r="BB25">
        <f>IF(AND(P2_y!BB25&gt;=P2_y_TRUE!$J$1,P2_y!BB25&lt;=P2_y_TRUE!$K$1),1,0)</f>
        <v>0</v>
      </c>
      <c r="BC25">
        <f>IF(AND(P2_y!BC25&gt;=P2_y_TRUE!$J$1,P2_y!BC25&lt;=P2_y_TRUE!$K$1),1,0)</f>
        <v>0</v>
      </c>
      <c r="BD25">
        <f>IF(AND(P2_y!BD25&gt;=P2_y_TRUE!$J$1,P2_y!BD25&lt;=P2_y_TRUE!$K$1),1,0)</f>
        <v>0</v>
      </c>
      <c r="BE25">
        <f>IF(AND(P2_y!BE25&gt;=P2_y_TRUE!$J$1,P2_y!BE25&lt;=P2_y_TRUE!$K$1),1,0)</f>
        <v>0</v>
      </c>
      <c r="BF25">
        <f>IF(AND(P2_y!BF25&gt;=P2_y_TRUE!$J$1,P2_y!BF25&lt;=P2_y_TRUE!$K$1),1,0)</f>
        <v>0</v>
      </c>
      <c r="BG25">
        <f>IF(AND(P2_y!BG25&gt;=P2_y_TRUE!$J$1,P2_y!BG25&lt;=P2_y_TRUE!$K$1),1,0)</f>
        <v>0</v>
      </c>
      <c r="BH25">
        <f>IF(AND(P2_y!BH25&gt;=P2_y_TRUE!$J$1,P2_y!BH25&lt;=P2_y_TRUE!$K$1),1,0)</f>
        <v>0</v>
      </c>
      <c r="BI25">
        <f>IF(AND(P2_y!BI25&gt;=P2_y_TRUE!$J$1,P2_y!BI25&lt;=P2_y_TRUE!$K$1),1,0)</f>
        <v>0</v>
      </c>
      <c r="BJ25">
        <f>IF(AND(P2_y!BJ25&gt;=P2_y_TRUE!$J$1,P2_y!BJ25&lt;=P2_y_TRUE!$K$1),1,0)</f>
        <v>0</v>
      </c>
      <c r="BK25">
        <f>IF(AND(P2_y!BK25&gt;=P2_y_TRUE!$J$1,P2_y!BK25&lt;=P2_y_TRUE!$K$1),1,0)</f>
        <v>0</v>
      </c>
      <c r="BL25">
        <f>IF(AND(P2_y!BL25&gt;=P2_y_TRUE!$J$1,P2_y!BL25&lt;=P2_y_TRUE!$K$1),1,0)</f>
        <v>0</v>
      </c>
      <c r="BM25">
        <f>IF(AND(P2_y!BM25&gt;=P2_y_TRUE!$J$1,P2_y!BM25&lt;=P2_y_TRUE!$K$1),1,0)</f>
        <v>0</v>
      </c>
      <c r="BN25">
        <f>IF(AND(P2_y!BN25&gt;=P2_y_TRUE!$J$1,P2_y!BN25&lt;=P2_y_TRUE!$K$1),1,0)</f>
        <v>0</v>
      </c>
      <c r="BO25">
        <f>IF(AND(P2_y!BO25&gt;=P2_y_TRUE!$J$1,P2_y!BO25&lt;=P2_y_TRUE!$K$1),1,0)</f>
        <v>0</v>
      </c>
      <c r="BP25">
        <f>IF(AND(P2_y!BP25&gt;=P2_y_TRUE!$J$1,P2_y!BP25&lt;=P2_y_TRUE!$K$1),1,0)</f>
        <v>0</v>
      </c>
      <c r="BQ25">
        <f>IF(AND(P2_y!BQ25&gt;=P2_y_TRUE!$J$1,P2_y!BQ25&lt;=P2_y_TRUE!$K$1),1,0)</f>
        <v>0</v>
      </c>
      <c r="BR25">
        <f>IF(AND(P2_y!BR25&gt;=P2_y_TRUE!$J$1,P2_y!BR25&lt;=P2_y_TRUE!$K$1),1,0)</f>
        <v>0</v>
      </c>
      <c r="BS25">
        <f>IF(AND(P2_y!BS25&gt;=P2_y_TRUE!$J$1,P2_y!BS25&lt;=P2_y_TRUE!$K$1),1,0)</f>
        <v>0</v>
      </c>
      <c r="BT25">
        <f>IF(AND(P2_y!BT25&gt;=P2_y_TRUE!$J$1,P2_y!BT25&lt;=P2_y_TRUE!$K$1),1,0)</f>
        <v>0</v>
      </c>
      <c r="BU25">
        <f>IF(AND(P2_y!BU25&gt;=P2_y_TRUE!$J$1,P2_y!BU25&lt;=P2_y_TRUE!$K$1),1,0)</f>
        <v>0</v>
      </c>
      <c r="BV25">
        <f>IF(AND(P2_y!BV25&gt;=P2_y_TRUE!$J$1,P2_y!BV25&lt;=P2_y_TRUE!$K$1),1,0)</f>
        <v>0</v>
      </c>
      <c r="BW25">
        <f>IF(AND(P2_y!BW25&gt;=P2_y_TRUE!$J$1,P2_y!BW25&lt;=P2_y_TRUE!$K$1),1,0)</f>
        <v>0</v>
      </c>
      <c r="BX25">
        <f>IF(AND(P2_y!BX25&gt;=P2_y_TRUE!$J$1,P2_y!BX25&lt;=P2_y_TRUE!$K$1),1,0)</f>
        <v>0</v>
      </c>
      <c r="BY25">
        <f>IF(AND(P2_y!BY25&gt;=P2_y_TRUE!$J$1,P2_y!BY25&lt;=P2_y_TRUE!$K$1),1,0)</f>
        <v>0</v>
      </c>
      <c r="BZ25">
        <f>IF(AND(P2_y!BZ25&gt;=P2_y_TRUE!$J$1,P2_y!BZ25&lt;=P2_y_TRUE!$K$1),1,0)</f>
        <v>0</v>
      </c>
      <c r="CA25">
        <f>IF(AND(P2_y!CA25&gt;=P2_y_TRUE!$J$1,P2_y!CA25&lt;=P2_y_TRUE!$K$1),1,0)</f>
        <v>0</v>
      </c>
      <c r="CB25">
        <f>IF(AND(P2_y!CB25&gt;=P2_y_TRUE!$J$1,P2_y!CB25&lt;=P2_y_TRUE!$K$1),1,0)</f>
        <v>0</v>
      </c>
      <c r="CC25">
        <f>IF(AND(P2_y!CC25&gt;=P2_y_TRUE!$J$1,P2_y!CC25&lt;=P2_y_TRUE!$K$1),1,0)</f>
        <v>0</v>
      </c>
      <c r="CD25">
        <f>IF(AND(P2_y!CD25&gt;=P2_y_TRUE!$J$1,P2_y!CD25&lt;=P2_y_TRUE!$K$1),1,0)</f>
        <v>0</v>
      </c>
      <c r="CE25">
        <f>IF(AND(P2_y!CE25&gt;=P2_y_TRUE!$J$1,P2_y!CE25&lt;=P2_y_TRUE!$K$1),1,0)</f>
        <v>0</v>
      </c>
      <c r="CF25">
        <f>IF(AND(P2_y!CF25&gt;=P2_y_TRUE!$J$1,P2_y!CF25&lt;=P2_y_TRUE!$K$1),1,0)</f>
        <v>0</v>
      </c>
      <c r="CG25">
        <f>IF(AND(P2_y!CG25&gt;=P2_y_TRUE!$J$1,P2_y!CG25&lt;=P2_y_TRUE!$K$1),1,0)</f>
        <v>0</v>
      </c>
      <c r="CH25">
        <f>IF(AND(P2_y!CH25&gt;=P2_y_TRUE!$J$1,P2_y!CH25&lt;=P2_y_TRUE!$K$1),1,0)</f>
        <v>0</v>
      </c>
      <c r="CI25">
        <f>IF(AND(P2_y!CI25&gt;=P2_y_TRUE!$J$1,P2_y!CI25&lt;=P2_y_TRUE!$K$1),1,0)</f>
        <v>0</v>
      </c>
      <c r="CJ25">
        <f>IF(AND(P2_y!CJ25&gt;=P2_y_TRUE!$J$1,P2_y!CJ25&lt;=P2_y_TRUE!$K$1),1,0)</f>
        <v>0</v>
      </c>
      <c r="CK25">
        <f>IF(AND(P2_y!CK25&gt;=P2_y_TRUE!$J$1,P2_y!CK25&lt;=P2_y_TRUE!$K$1),1,0)</f>
        <v>0</v>
      </c>
      <c r="CL25">
        <f>IF(AND(P2_y!CL25&gt;=P2_y_TRUE!$J$1,P2_y!CL25&lt;=P2_y_TRUE!$K$1),1,0)</f>
        <v>0</v>
      </c>
      <c r="CM25">
        <f>IF(AND(P2_y!CM25&gt;=P2_y_TRUE!$J$1,P2_y!CM25&lt;=P2_y_TRUE!$K$1),1,0)</f>
        <v>0</v>
      </c>
      <c r="CN25">
        <f>IF(AND(P2_y!CN25&gt;=P2_y_TRUE!$J$1,P2_y!CN25&lt;=P2_y_TRUE!$K$1),1,0)</f>
        <v>0</v>
      </c>
      <c r="CO25">
        <f>IF(AND(P2_y!CO25&gt;=P2_y_TRUE!$J$1,P2_y!CO25&lt;=P2_y_TRUE!$K$1),1,0)</f>
        <v>0</v>
      </c>
      <c r="CP25">
        <f>IF(AND(P2_y!CP25&gt;=P2_y_TRUE!$J$1,P2_y!CP25&lt;=P2_y_TRUE!$K$1),1,0)</f>
        <v>0</v>
      </c>
      <c r="CQ25">
        <f>IF(AND(P2_y!CQ25&gt;=P2_y_TRUE!$J$1,P2_y!CQ25&lt;=P2_y_TRUE!$K$1),1,0)</f>
        <v>0</v>
      </c>
      <c r="CR25">
        <f>IF(AND(P2_y!CR25&gt;=P2_y_TRUE!$J$1,P2_y!CR25&lt;=P2_y_TRUE!$K$1),1,0)</f>
        <v>0</v>
      </c>
      <c r="CS25">
        <f>IF(AND(P2_y!CS25&gt;=P2_y_TRUE!$J$1,P2_y!CS25&lt;=P2_y_TRUE!$K$1),1,0)</f>
        <v>0</v>
      </c>
      <c r="CT25">
        <f>IF(AND(P2_y!CT25&gt;=P2_y_TRUE!$J$1,P2_y!CT25&lt;=P2_y_TRUE!$K$1),1,0)</f>
        <v>0</v>
      </c>
      <c r="CU25">
        <f>IF(AND(P2_y!CU25&gt;=P2_y_TRUE!$J$1,P2_y!CU25&lt;=P2_y_TRUE!$K$1),1,0)</f>
        <v>0</v>
      </c>
      <c r="CV25">
        <f>IF(AND(P2_y!CV25&gt;=P2_y_TRUE!$J$1,P2_y!CV25&lt;=P2_y_TRUE!$K$1),1,0)</f>
        <v>0</v>
      </c>
      <c r="CW25">
        <f>IF(AND(P2_y!CW25&gt;=P2_y_TRUE!$J$1,P2_y!CW25&lt;=P2_y_TRUE!$K$1),1,0)</f>
        <v>0</v>
      </c>
      <c r="CX25">
        <f>IF(AND(P2_y!CX25&gt;=P2_y_TRUE!$J$1,P2_y!CX25&lt;=P2_y_TRUE!$K$1),1,0)</f>
        <v>0</v>
      </c>
      <c r="CY25">
        <f>IF(AND(P2_y!CY25&gt;=P2_y_TRUE!$J$1,P2_y!CY25&lt;=P2_y_TRUE!$K$1),1,0)</f>
        <v>0</v>
      </c>
      <c r="CZ25">
        <f>IF(AND(P2_y!CZ25&gt;=P2_y_TRUE!$J$1,P2_y!CZ25&lt;=P2_y_TRUE!$K$1),1,0)</f>
        <v>0</v>
      </c>
      <c r="DA25">
        <f>IF(AND(P2_y!DA25&gt;=P2_y_TRUE!$J$1,P2_y!DA25&lt;=P2_y_TRUE!$K$1),1,0)</f>
        <v>0</v>
      </c>
      <c r="DB25">
        <f>IF(AND(P2_y!DB25&gt;=P2_y_TRUE!$J$1,P2_y!DB25&lt;=P2_y_TRUE!$K$1),1,0)</f>
        <v>0</v>
      </c>
      <c r="DC25">
        <f>IF(AND(P2_y!DC25&gt;=P2_y_TRUE!$J$1,P2_y!DC25&lt;=P2_y_TRUE!$K$1),1,0)</f>
        <v>0</v>
      </c>
      <c r="DD25">
        <f>IF(AND(P2_y!DD25&gt;=P2_y_TRUE!$J$1,P2_y!DD25&lt;=P2_y_TRUE!$K$1),1,0)</f>
        <v>0</v>
      </c>
      <c r="DE25">
        <f>IF(AND(P2_y!DE25&gt;=P2_y_TRUE!$J$1,P2_y!DE25&lt;=P2_y_TRUE!$K$1),1,0)</f>
        <v>0</v>
      </c>
      <c r="DF25">
        <f>IF(AND(P2_y!DF25&gt;=P2_y_TRUE!$J$1,P2_y!DF25&lt;=P2_y_TRUE!$K$1),1,0)</f>
        <v>0</v>
      </c>
      <c r="DG25">
        <f>IF(AND(P2_y!DG25&gt;=P2_y_TRUE!$J$1,P2_y!DG25&lt;=P2_y_TRUE!$K$1),1,0)</f>
        <v>0</v>
      </c>
      <c r="DH25">
        <f>IF(AND(P2_y!DH25&gt;=P2_y_TRUE!$J$1,P2_y!DH25&lt;=P2_y_TRUE!$K$1),1,0)</f>
        <v>0</v>
      </c>
      <c r="DI25">
        <f>IF(AND(P2_y!DI25&gt;=P2_y_TRUE!$J$1,P2_y!DI25&lt;=P2_y_TRUE!$K$1),1,0)</f>
        <v>0</v>
      </c>
      <c r="DJ25">
        <f>IF(AND(P2_y!DJ25&gt;=P2_y_TRUE!$J$1,P2_y!DJ25&lt;=P2_y_TRUE!$K$1),1,0)</f>
        <v>0</v>
      </c>
      <c r="DK25">
        <f>IF(AND(P2_y!DK25&gt;=P2_y_TRUE!$J$1,P2_y!DK25&lt;=P2_y_TRUE!$K$1),1,0)</f>
        <v>0</v>
      </c>
      <c r="DL25">
        <f>IF(AND(P2_y!DL25&gt;=P2_y_TRUE!$J$1,P2_y!DL25&lt;=P2_y_TRUE!$K$1),1,0)</f>
        <v>0</v>
      </c>
      <c r="DM25">
        <f>IF(AND(P2_y!DM25&gt;=P2_y_TRUE!$J$1,P2_y!DM25&lt;=P2_y_TRUE!$K$1),1,0)</f>
        <v>0</v>
      </c>
      <c r="DN25">
        <f>IF(AND(P2_y!DN25&gt;=P2_y_TRUE!$J$1,P2_y!DN25&lt;=P2_y_TRUE!$K$1),1,0)</f>
        <v>0</v>
      </c>
      <c r="DO25">
        <f>IF(AND(P2_y!DO25&gt;=P2_y_TRUE!$J$1,P2_y!DO25&lt;=P2_y_TRUE!$K$1),1,0)</f>
        <v>0</v>
      </c>
      <c r="DP25">
        <f>IF(AND(P2_y!DP25&gt;=P2_y_TRUE!$J$1,P2_y!DP25&lt;=P2_y_TRUE!$K$1),1,0)</f>
        <v>0</v>
      </c>
      <c r="DQ25">
        <f>IF(AND(P2_y!DQ25&gt;=P2_y_TRUE!$J$1,P2_y!DQ25&lt;=P2_y_TRUE!$K$1),1,0)</f>
        <v>0</v>
      </c>
      <c r="DR25">
        <f>IF(AND(P2_y!DR25&gt;=P2_y_TRUE!$J$1,P2_y!DR25&lt;=P2_y_TRUE!$K$1),1,0)</f>
        <v>0</v>
      </c>
      <c r="DS25">
        <f>IF(AND(P2_y!DS25&gt;=P2_y_TRUE!$J$1,P2_y!DS25&lt;=P2_y_TRUE!$K$1),1,0)</f>
        <v>0</v>
      </c>
      <c r="DT25">
        <f>IF(AND(P2_y!DT25&gt;=P2_y_TRUE!$J$1,P2_y!DT25&lt;=P2_y_TRUE!$K$1),1,0)</f>
        <v>0</v>
      </c>
      <c r="DU25">
        <f>IF(AND(P2_y!DU25&gt;=P2_y_TRUE!$J$1,P2_y!DU25&lt;=P2_y_TRUE!$K$1),1,0)</f>
        <v>0</v>
      </c>
      <c r="DV25">
        <f>IF(AND(P2_y!DV25&gt;=P2_y_TRUE!$J$1,P2_y!DV25&lt;=P2_y_TRUE!$K$1),1,0)</f>
        <v>0</v>
      </c>
      <c r="DW25">
        <f>IF(AND(P2_y!DW25&gt;=P2_y_TRUE!$J$1,P2_y!DW25&lt;=P2_y_TRUE!$K$1),1,0)</f>
        <v>0</v>
      </c>
      <c r="DX25">
        <f>IF(AND(P2_y!DX25&gt;=P2_y_TRUE!$J$1,P2_y!DX25&lt;=P2_y_TRUE!$K$1),1,0)</f>
        <v>0</v>
      </c>
      <c r="DY25">
        <f>IF(AND(P2_y!DY25&gt;=P2_y_TRUE!$J$1,P2_y!DY25&lt;=P2_y_TRUE!$K$1),1,0)</f>
        <v>0</v>
      </c>
      <c r="DZ25">
        <f>IF(AND(P2_y!DZ25&gt;=P2_y_TRUE!$J$1,P2_y!DZ25&lt;=P2_y_TRUE!$K$1),1,0)</f>
        <v>0</v>
      </c>
      <c r="EA25">
        <f>IF(AND(P2_y!EA25&gt;=P2_y_TRUE!$J$1,P2_y!EA25&lt;=P2_y_TRUE!$K$1),1,0)</f>
        <v>0</v>
      </c>
      <c r="EB25">
        <f>IF(AND(P2_y!EB25&gt;=P2_y_TRUE!$J$1,P2_y!EB25&lt;=P2_y_TRUE!$K$1),1,0)</f>
        <v>0</v>
      </c>
      <c r="EC25">
        <f>IF(AND(P2_y!EC25&gt;=P2_y_TRUE!$J$1,P2_y!EC25&lt;=P2_y_TRUE!$K$1),1,0)</f>
        <v>0</v>
      </c>
      <c r="ED25">
        <f>IF(AND(P2_y!ED25&gt;=P2_y_TRUE!$J$1,P2_y!ED25&lt;=P2_y_TRUE!$K$1),1,0)</f>
        <v>0</v>
      </c>
      <c r="EE25">
        <f>IF(AND(P2_y!EE25&gt;=P2_y_TRUE!$J$1,P2_y!EE25&lt;=P2_y_TRUE!$K$1),1,0)</f>
        <v>0</v>
      </c>
      <c r="EF25">
        <f>IF(AND(P2_y!EF25&gt;=P2_y_TRUE!$J$1,P2_y!EF25&lt;=P2_y_TRUE!$K$1),1,0)</f>
        <v>0</v>
      </c>
      <c r="EG25">
        <f>IF(AND(P2_y!EG25&gt;=P2_y_TRUE!$J$1,P2_y!EG25&lt;=P2_y_TRUE!$K$1),1,0)</f>
        <v>0</v>
      </c>
      <c r="EH25">
        <f>IF(AND(P2_y!EH25&gt;=P2_y_TRUE!$J$1,P2_y!EH25&lt;=P2_y_TRUE!$K$1),1,0)</f>
        <v>0</v>
      </c>
      <c r="EI25">
        <f>IF(AND(P2_y!EI25&gt;=P2_y_TRUE!$J$1,P2_y!EI25&lt;=P2_y_TRUE!$K$1),1,0)</f>
        <v>0</v>
      </c>
      <c r="EJ25">
        <f>IF(AND(P2_y!EJ25&gt;=P2_y_TRUE!$J$1,P2_y!EJ25&lt;=P2_y_TRUE!$K$1),1,0)</f>
        <v>0</v>
      </c>
      <c r="EK25">
        <f>IF(AND(P2_y!EK25&gt;=P2_y_TRUE!$J$1,P2_y!EK25&lt;=P2_y_TRUE!$K$1),1,0)</f>
        <v>0</v>
      </c>
      <c r="EL25">
        <f>IF(AND(P2_y!EL25&gt;=P2_y_TRUE!$J$1,P2_y!EL25&lt;=P2_y_TRUE!$K$1),1,0)</f>
        <v>0</v>
      </c>
      <c r="EM25">
        <f>IF(AND(P2_y!EM25&gt;=P2_y_TRUE!$J$1,P2_y!EM25&lt;=P2_y_TRUE!$K$1),1,0)</f>
        <v>0</v>
      </c>
      <c r="EN25">
        <f>IF(AND(P2_y!EN25&gt;=P2_y_TRUE!$J$1,P2_y!EN25&lt;=P2_y_TRUE!$K$1),1,0)</f>
        <v>0</v>
      </c>
      <c r="EO25">
        <f>IF(AND(P2_y!EO25&gt;=P2_y_TRUE!$J$1,P2_y!EO25&lt;=P2_y_TRUE!$K$1),1,0)</f>
        <v>0</v>
      </c>
      <c r="EP25">
        <f>IF(AND(P2_y!EP25&gt;=P2_y_TRUE!$J$1,P2_y!EP25&lt;=P2_y_TRUE!$K$1),1,0)</f>
        <v>0</v>
      </c>
      <c r="EQ25">
        <f>IF(AND(P2_y!EQ25&gt;=P2_y_TRUE!$J$1,P2_y!EQ25&lt;=P2_y_TRUE!$K$1),1,0)</f>
        <v>0</v>
      </c>
      <c r="ER25">
        <f>IF(AND(P2_y!ER25&gt;=P2_y_TRUE!$J$1,P2_y!ER25&lt;=P2_y_TRUE!$K$1),1,0)</f>
        <v>0</v>
      </c>
      <c r="ES25">
        <f>IF(AND(P2_y!ES25&gt;=P2_y_TRUE!$J$1,P2_y!ES25&lt;=P2_y_TRUE!$K$1),1,0)</f>
        <v>0</v>
      </c>
      <c r="ET25">
        <f>IF(AND(P2_y!ET25&gt;=P2_y_TRUE!$J$1,P2_y!ET25&lt;=P2_y_TRUE!$K$1),1,0)</f>
        <v>0</v>
      </c>
      <c r="EU25">
        <f>IF(AND(P2_y!EU25&gt;=P2_y_TRUE!$J$1,P2_y!EU25&lt;=P2_y_TRUE!$K$1),1,0)</f>
        <v>0</v>
      </c>
      <c r="EV25">
        <f>IF(AND(P2_y!EV25&gt;=P2_y_TRUE!$J$1,P2_y!EV25&lt;=P2_y_TRUE!$K$1),1,0)</f>
        <v>0</v>
      </c>
      <c r="EW25">
        <f>IF(AND(P2_y!EW25&gt;=P2_y_TRUE!$J$1,P2_y!EW25&lt;=P2_y_TRUE!$K$1),1,0)</f>
        <v>0</v>
      </c>
      <c r="EX25">
        <f>IF(AND(P2_y!EX25&gt;=P2_y_TRUE!$J$1,P2_y!EX25&lt;=P2_y_TRUE!$K$1),1,0)</f>
        <v>0</v>
      </c>
      <c r="EY25">
        <f>IF(AND(P2_y!EY25&gt;=P2_y_TRUE!$J$1,P2_y!EY25&lt;=P2_y_TRUE!$K$1),1,0)</f>
        <v>0</v>
      </c>
      <c r="EZ25">
        <f>IF(AND(P2_y!EZ25&gt;=P2_y_TRUE!$J$1,P2_y!EZ25&lt;=P2_y_TRUE!$K$1),1,0)</f>
        <v>0</v>
      </c>
      <c r="FA25">
        <f>IF(AND(P2_y!FA25&gt;=P2_y_TRUE!$J$1,P2_y!FA25&lt;=P2_y_TRUE!$K$1),1,0)</f>
        <v>0</v>
      </c>
      <c r="FB25">
        <f>IF(AND(P2_y!FB25&gt;=P2_y_TRUE!$J$1,P2_y!FB25&lt;=P2_y_TRUE!$K$1),1,0)</f>
        <v>0</v>
      </c>
      <c r="FC25">
        <f>IF(AND(P2_y!FC25&gt;=P2_y_TRUE!$J$1,P2_y!FC25&lt;=P2_y_TRUE!$K$1),1,0)</f>
        <v>0</v>
      </c>
      <c r="FD25">
        <f>IF(AND(P2_y!FD25&gt;=P2_y_TRUE!$J$1,P2_y!FD25&lt;=P2_y_TRUE!$K$1),1,0)</f>
        <v>0</v>
      </c>
      <c r="FE25">
        <f>IF(AND(P2_y!FE25&gt;=P2_y_TRUE!$J$1,P2_y!FE25&lt;=P2_y_TRUE!$K$1),1,0)</f>
        <v>0</v>
      </c>
      <c r="FF25">
        <f>IF(AND(P2_y!FF25&gt;=P2_y_TRUE!$J$1,P2_y!FF25&lt;=P2_y_TRUE!$K$1),1,0)</f>
        <v>0</v>
      </c>
      <c r="FG25">
        <f>IF(AND(P2_y!FG25&gt;=P2_y_TRUE!$J$1,P2_y!FG25&lt;=P2_y_TRUE!$K$1),1,0)</f>
        <v>0</v>
      </c>
      <c r="FH25">
        <f>IF(AND(P2_y!FH25&gt;=P2_y_TRUE!$J$1,P2_y!FH25&lt;=P2_y_TRUE!$K$1),1,0)</f>
        <v>0</v>
      </c>
      <c r="FI25">
        <f>IF(AND(P2_y!FI25&gt;=P2_y_TRUE!$J$1,P2_y!FI25&lt;=P2_y_TRUE!$K$1),1,0)</f>
        <v>0</v>
      </c>
      <c r="FJ25">
        <f>IF(AND(P2_y!FJ25&gt;=P2_y_TRUE!$J$1,P2_y!FJ25&lt;=P2_y_TRUE!$K$1),1,0)</f>
        <v>0</v>
      </c>
      <c r="FK25">
        <f>IF(AND(P2_y!FK25&gt;=P2_y_TRUE!$J$1,P2_y!FK25&lt;=P2_y_TRUE!$K$1),1,0)</f>
        <v>0</v>
      </c>
      <c r="FL25">
        <f>IF(AND(P2_y!FL25&gt;=P2_y_TRUE!$J$1,P2_y!FL25&lt;=P2_y_TRUE!$K$1),1,0)</f>
        <v>0</v>
      </c>
      <c r="FM25">
        <f>IF(AND(P2_y!FM25&gt;=P2_y_TRUE!$J$1,P2_y!FM25&lt;=P2_y_TRUE!$K$1),1,0)</f>
        <v>0</v>
      </c>
      <c r="FN25">
        <f>IF(AND(P2_y!FN25&gt;=P2_y_TRUE!$J$1,P2_y!FN25&lt;=P2_y_TRUE!$K$1),1,0)</f>
        <v>0</v>
      </c>
      <c r="FO25">
        <f>IF(AND(P2_y!FO25&gt;=P2_y_TRUE!$J$1,P2_y!FO25&lt;=P2_y_TRUE!$K$1),1,0)</f>
        <v>0</v>
      </c>
      <c r="FP25">
        <f>IF(AND(P2_y!FP25&gt;=P2_y_TRUE!$J$1,P2_y!FP25&lt;=P2_y_TRUE!$K$1),1,0)</f>
        <v>0</v>
      </c>
      <c r="FQ25">
        <f>IF(AND(P2_y!FQ25&gt;=P2_y_TRUE!$J$1,P2_y!FQ25&lt;=P2_y_TRUE!$K$1),1,0)</f>
        <v>0</v>
      </c>
      <c r="FR25">
        <f>IF(AND(P2_y!FR25&gt;=P2_y_TRUE!$J$1,P2_y!FR25&lt;=P2_y_TRUE!$K$1),1,0)</f>
        <v>0</v>
      </c>
      <c r="FS25">
        <f>IF(AND(P2_y!FS25&gt;=P2_y_TRUE!$J$1,P2_y!FS25&lt;=P2_y_TRUE!$K$1),1,0)</f>
        <v>0</v>
      </c>
      <c r="FT25">
        <f>IF(AND(P2_y!FT25&gt;=P2_y_TRUE!$J$1,P2_y!FT25&lt;=P2_y_TRUE!$K$1),1,0)</f>
        <v>0</v>
      </c>
      <c r="FU25">
        <f>IF(AND(P2_y!FU25&gt;=P2_y_TRUE!$J$1,P2_y!FU25&lt;=P2_y_TRUE!$K$1),1,0)</f>
        <v>0</v>
      </c>
      <c r="FV25">
        <f>IF(AND(P2_y!FV25&gt;=P2_y_TRUE!$J$1,P2_y!FV25&lt;=P2_y_TRUE!$K$1),1,0)</f>
        <v>0</v>
      </c>
      <c r="FW25">
        <f>IF(AND(P2_y!FW25&gt;=P2_y_TRUE!$J$1,P2_y!FW25&lt;=P2_y_TRUE!$K$1),1,0)</f>
        <v>0</v>
      </c>
      <c r="FX25">
        <f>IF(AND(P2_y!FX25&gt;=P2_y_TRUE!$J$1,P2_y!FX25&lt;=P2_y_TRUE!$K$1),1,0)</f>
        <v>0</v>
      </c>
      <c r="FY25">
        <f>IF(AND(P2_y!FY25&gt;=P2_y_TRUE!$J$1,P2_y!FY25&lt;=P2_y_TRUE!$K$1),1,0)</f>
        <v>0</v>
      </c>
      <c r="FZ25">
        <f>IF(AND(P2_y!FZ25&gt;=P2_y_TRUE!$J$1,P2_y!FZ25&lt;=P2_y_TRUE!$K$1),1,0)</f>
        <v>0</v>
      </c>
      <c r="GA25">
        <f>IF(AND(P2_y!GA25&gt;=P2_y_TRUE!$J$1,P2_y!GA25&lt;=P2_y_TRUE!$K$1),1,0)</f>
        <v>0</v>
      </c>
      <c r="GB25">
        <f>IF(AND(P2_y!GB25&gt;=P2_y_TRUE!$J$1,P2_y!GB25&lt;=P2_y_TRUE!$K$1),1,0)</f>
        <v>0</v>
      </c>
      <c r="GC25">
        <f>IF(AND(P2_y!GC25&gt;=P2_y_TRUE!$J$1,P2_y!GC25&lt;=P2_y_TRUE!$K$1),1,0)</f>
        <v>0</v>
      </c>
      <c r="GD25">
        <f>IF(AND(P2_y!GD25&gt;=P2_y_TRUE!$J$1,P2_y!GD25&lt;=P2_y_TRUE!$K$1),1,0)</f>
        <v>0</v>
      </c>
      <c r="GE25">
        <f>IF(AND(P2_y!GE25&gt;=P2_y_TRUE!$J$1,P2_y!GE25&lt;=P2_y_TRUE!$K$1),1,0)</f>
        <v>0</v>
      </c>
      <c r="GF25">
        <f>IF(AND(P2_y!GF25&gt;=P2_y_TRUE!$J$1,P2_y!GF25&lt;=P2_y_TRUE!$K$1),1,0)</f>
        <v>0</v>
      </c>
      <c r="GG25">
        <f>IF(AND(P2_y!GG25&gt;=P2_y_TRUE!$J$1,P2_y!GG25&lt;=P2_y_TRUE!$K$1),1,0)</f>
        <v>0</v>
      </c>
      <c r="GH25">
        <f>IF(AND(P2_y!GH25&gt;=P2_y_TRUE!$J$1,P2_y!GH25&lt;=P2_y_TRUE!$K$1),1,0)</f>
        <v>0</v>
      </c>
      <c r="GI25">
        <f>IF(AND(P2_y!GI25&gt;=P2_y_TRUE!$J$1,P2_y!GI25&lt;=P2_y_TRUE!$K$1),1,0)</f>
        <v>0</v>
      </c>
      <c r="GJ25">
        <f>IF(AND(P2_y!GJ25&gt;=P2_y_TRUE!$J$1,P2_y!GJ25&lt;=P2_y_TRUE!$K$1),1,0)</f>
        <v>0</v>
      </c>
      <c r="GK25">
        <f>IF(AND(P2_y!GK25&gt;=P2_y_TRUE!$J$1,P2_y!GK25&lt;=P2_y_TRUE!$K$1),1,0)</f>
        <v>0</v>
      </c>
      <c r="GL25">
        <f>IF(AND(P2_y!GL25&gt;=P2_y_TRUE!$J$1,P2_y!GL25&lt;=P2_y_TRUE!$K$1),1,0)</f>
        <v>0</v>
      </c>
      <c r="GM25">
        <f>IF(AND(P2_y!GM25&gt;=P2_y_TRUE!$J$1,P2_y!GM25&lt;=P2_y_TRUE!$K$1),1,0)</f>
        <v>0</v>
      </c>
      <c r="GN25">
        <f>IF(AND(P2_y!GN25&gt;=P2_y_TRUE!$J$1,P2_y!GN25&lt;=P2_y_TRUE!$K$1),1,0)</f>
        <v>0</v>
      </c>
      <c r="GO25">
        <f>IF(AND(P2_y!GO25&gt;=P2_y_TRUE!$J$1,P2_y!GO25&lt;=P2_y_TRUE!$K$1),1,0)</f>
        <v>0</v>
      </c>
      <c r="GP25">
        <f>IF(AND(P2_y!GP25&gt;=P2_y_TRUE!$J$1,P2_y!GP25&lt;=P2_y_TRUE!$K$1),1,0)</f>
        <v>0</v>
      </c>
      <c r="GQ25">
        <f>IF(AND(P2_y!GQ25&gt;=P2_y_TRUE!$J$1,P2_y!GQ25&lt;=P2_y_TRUE!$K$1),1,0)</f>
        <v>0</v>
      </c>
      <c r="GR25">
        <f>IF(AND(P2_y!GR25&gt;=P2_y_TRUE!$J$1,P2_y!GR25&lt;=P2_y_TRUE!$K$1),1,0)</f>
        <v>0</v>
      </c>
      <c r="GS25">
        <f>IF(AND(P2_y!GS25&gt;=P2_y_TRUE!$J$1,P2_y!GS25&lt;=P2_y_TRUE!$K$1),1,0)</f>
        <v>0</v>
      </c>
      <c r="GT25">
        <f>IF(AND(P2_y!GT25&gt;=P2_y_TRUE!$J$1,P2_y!GT25&lt;=P2_y_TRUE!$K$1),1,0)</f>
        <v>0</v>
      </c>
      <c r="GU25">
        <f>IF(AND(P2_y!GU25&gt;=P2_y_TRUE!$J$1,P2_y!GU25&lt;=P2_y_TRUE!$K$1),1,0)</f>
        <v>0</v>
      </c>
      <c r="GV25">
        <f>IF(AND(P2_y!GV25&gt;=P2_y_TRUE!$J$1,P2_y!GV25&lt;=P2_y_TRUE!$K$1),1,0)</f>
        <v>0</v>
      </c>
      <c r="GW25">
        <f>IF(AND(P2_y!GW25&gt;=P2_y_TRUE!$J$1,P2_y!GW25&lt;=P2_y_TRUE!$K$1),1,0)</f>
        <v>0</v>
      </c>
      <c r="GX25">
        <f>IF(AND(P2_y!GX25&gt;=P2_y_TRUE!$J$1,P2_y!GX25&lt;=P2_y_TRUE!$K$1),1,0)</f>
        <v>0</v>
      </c>
      <c r="GY25">
        <f>IF(AND(P2_y!GY25&gt;=P2_y_TRUE!$J$1,P2_y!GY25&lt;=P2_y_TRUE!$K$1),1,0)</f>
        <v>0</v>
      </c>
      <c r="GZ25">
        <f>IF(AND(P2_y!GZ25&gt;=P2_y_TRUE!$J$1,P2_y!GZ25&lt;=P2_y_TRUE!$K$1),1,0)</f>
        <v>0</v>
      </c>
      <c r="HA25">
        <f>IF(AND(P2_y!HA25&gt;=P2_y_TRUE!$J$1,P2_y!HA25&lt;=P2_y_TRUE!$K$1),1,0)</f>
        <v>0</v>
      </c>
      <c r="HB25">
        <f>IF(AND(P2_y!HB25&gt;=P2_y_TRUE!$J$1,P2_y!HB25&lt;=P2_y_TRUE!$K$1),1,0)</f>
        <v>0</v>
      </c>
      <c r="HC25">
        <f>IF(AND(P2_y!HC25&gt;=P2_y_TRUE!$J$1,P2_y!HC25&lt;=P2_y_TRUE!$K$1),1,0)</f>
        <v>0</v>
      </c>
      <c r="HD25">
        <f>IF(AND(P2_y!HD25&gt;=P2_y_TRUE!$J$1,P2_y!HD25&lt;=P2_y_TRUE!$K$1),1,0)</f>
        <v>0</v>
      </c>
      <c r="HE25">
        <f>IF(AND(P2_y!HE25&gt;=P2_y_TRUE!$J$1,P2_y!HE25&lt;=P2_y_TRUE!$K$1),1,0)</f>
        <v>0</v>
      </c>
      <c r="HF25">
        <f>IF(AND(P2_y!HF25&gt;=P2_y_TRUE!$J$1,P2_y!HF25&lt;=P2_y_TRUE!$K$1),1,0)</f>
        <v>0</v>
      </c>
      <c r="HG25">
        <f>IF(AND(P2_y!HG25&gt;=P2_y_TRUE!$J$1,P2_y!HG25&lt;=P2_y_TRUE!$K$1),1,0)</f>
        <v>0</v>
      </c>
      <c r="HH25">
        <f>IF(AND(P2_y!HH25&gt;=P2_y_TRUE!$J$1,P2_y!HH25&lt;=P2_y_TRUE!$K$1),1,0)</f>
        <v>0</v>
      </c>
      <c r="HI25">
        <f>IF(AND(P2_y!HI25&gt;=P2_y_TRUE!$J$1,P2_y!HI25&lt;=P2_y_TRUE!$K$1),1,0)</f>
        <v>0</v>
      </c>
      <c r="HJ25">
        <f>IF(AND(P2_y!HJ25&gt;=P2_y_TRUE!$J$1,P2_y!HJ25&lt;=P2_y_TRUE!$K$1),1,0)</f>
        <v>0</v>
      </c>
      <c r="HK25">
        <f>IF(AND(P2_y!HK25&gt;=P2_y_TRUE!$J$1,P2_y!HK25&lt;=P2_y_TRUE!$K$1),1,0)</f>
        <v>0</v>
      </c>
      <c r="HL25">
        <f>IF(AND(P2_y!HL25&gt;=P2_y_TRUE!$J$1,P2_y!HL25&lt;=P2_y_TRUE!$K$1),1,0)</f>
        <v>0</v>
      </c>
      <c r="HM25">
        <f>IF(AND(P2_y!HM25&gt;=P2_y_TRUE!$J$1,P2_y!HM25&lt;=P2_y_TRUE!$K$1),1,0)</f>
        <v>0</v>
      </c>
      <c r="HN25">
        <f>IF(AND(P2_y!HN25&gt;=P2_y_TRUE!$J$1,P2_y!HN25&lt;=P2_y_TRUE!$K$1),1,0)</f>
        <v>0</v>
      </c>
      <c r="HO25">
        <f>IF(AND(P2_y!HO25&gt;=P2_y_TRUE!$J$1,P2_y!HO25&lt;=P2_y_TRUE!$K$1),1,0)</f>
        <v>0</v>
      </c>
      <c r="HP25">
        <f>IF(AND(P2_y!HP25&gt;=P2_y_TRUE!$J$1,P2_y!HP25&lt;=P2_y_TRUE!$K$1),1,0)</f>
        <v>0</v>
      </c>
      <c r="HQ25">
        <f>IF(AND(P2_y!HQ25&gt;=P2_y_TRUE!$J$1,P2_y!HQ25&lt;=P2_y_TRUE!$K$1),1,0)</f>
        <v>0</v>
      </c>
      <c r="HR25">
        <f>IF(AND(P2_y!HR25&gt;=P2_y_TRUE!$J$1,P2_y!HR25&lt;=P2_y_TRUE!$K$1),1,0)</f>
        <v>0</v>
      </c>
      <c r="HS25">
        <f>IF(AND(P2_y!HS25&gt;=P2_y_TRUE!$J$1,P2_y!HS25&lt;=P2_y_TRUE!$K$1),1,0)</f>
        <v>0</v>
      </c>
      <c r="HT25">
        <f>IF(AND(P2_y!HT25&gt;=P2_y_TRUE!$J$1,P2_y!HT25&lt;=P2_y_TRUE!$K$1),1,0)</f>
        <v>0</v>
      </c>
      <c r="HU25">
        <f>IF(AND(P2_y!HU25&gt;=P2_y_TRUE!$J$1,P2_y!HU25&lt;=P2_y_TRUE!$K$1),1,0)</f>
        <v>0</v>
      </c>
      <c r="HV25">
        <f>IF(AND(P2_y!HV25&gt;=P2_y_TRUE!$J$1,P2_y!HV25&lt;=P2_y_TRUE!$K$1),1,0)</f>
        <v>0</v>
      </c>
      <c r="HW25">
        <f>IF(AND(P2_y!HW25&gt;=P2_y_TRUE!$J$1,P2_y!HW25&lt;=P2_y_TRUE!$K$1),1,0)</f>
        <v>0</v>
      </c>
      <c r="HX25">
        <f>IF(AND(P2_y!HX25&gt;=P2_y_TRUE!$J$1,P2_y!HX25&lt;=P2_y_TRUE!$K$1),1,0)</f>
        <v>0</v>
      </c>
      <c r="HY25">
        <f>IF(AND(P2_y!HY25&gt;=P2_y_TRUE!$J$1,P2_y!HY25&lt;=P2_y_TRUE!$K$1),1,0)</f>
        <v>0</v>
      </c>
      <c r="HZ25">
        <f>IF(AND(P2_y!HZ25&gt;=P2_y_TRUE!$J$1,P2_y!HZ25&lt;=P2_y_TRUE!$K$1),1,0)</f>
        <v>0</v>
      </c>
      <c r="IA25">
        <f>IF(AND(P2_y!IA25&gt;=P2_y_TRUE!$J$1,P2_y!IA25&lt;=P2_y_TRUE!$K$1),1,0)</f>
        <v>0</v>
      </c>
      <c r="IB25">
        <f>IF(AND(P2_y!IB25&gt;=P2_y_TRUE!$J$1,P2_y!IB25&lt;=P2_y_TRUE!$K$1),1,0)</f>
        <v>0</v>
      </c>
      <c r="IC25">
        <f>IF(AND(P2_y!IC25&gt;=P2_y_TRUE!$J$1,P2_y!IC25&lt;=P2_y_TRUE!$K$1),1,0)</f>
        <v>0</v>
      </c>
      <c r="ID25">
        <f>IF(AND(P2_y!ID25&gt;=P2_y_TRUE!$J$1,P2_y!ID25&lt;=P2_y_TRUE!$K$1),1,0)</f>
        <v>0</v>
      </c>
      <c r="IE25">
        <f>IF(AND(P2_y!IE25&gt;=P2_y_TRUE!$J$1,P2_y!IE25&lt;=P2_y_TRUE!$K$1),1,0)</f>
        <v>0</v>
      </c>
      <c r="IF25">
        <f>IF(AND(P2_y!IF25&gt;=P2_y_TRUE!$J$1,P2_y!IF25&lt;=P2_y_TRUE!$K$1),1,0)</f>
        <v>0</v>
      </c>
      <c r="IG25">
        <f>IF(AND(P2_y!IG25&gt;=P2_y_TRUE!$J$1,P2_y!IG25&lt;=P2_y_TRUE!$K$1),1,0)</f>
        <v>0</v>
      </c>
      <c r="IH25">
        <f>IF(AND(P2_y!IH25&gt;=P2_y_TRUE!$J$1,P2_y!IH25&lt;=P2_y_TRUE!$K$1),1,0)</f>
        <v>0</v>
      </c>
      <c r="II25">
        <f>IF(AND(P2_y!II25&gt;=P2_y_TRUE!$J$1,P2_y!II25&lt;=P2_y_TRUE!$K$1),1,0)</f>
        <v>0</v>
      </c>
      <c r="IJ25">
        <f>IF(AND(P2_y!IJ25&gt;=P2_y_TRUE!$J$1,P2_y!IJ25&lt;=P2_y_TRUE!$K$1),1,0)</f>
        <v>0</v>
      </c>
      <c r="IK25">
        <f>IF(AND(P2_y!IK25&gt;=P2_y_TRUE!$J$1,P2_y!IK25&lt;=P2_y_TRUE!$K$1),1,0)</f>
        <v>0</v>
      </c>
      <c r="IL25">
        <f>IF(AND(P2_y!IL25&gt;=P2_y_TRUE!$J$1,P2_y!IL25&lt;=P2_y_TRUE!$K$1),1,0)</f>
        <v>0</v>
      </c>
      <c r="IM25">
        <f>IF(AND(P2_y!IM25&gt;=P2_y_TRUE!$J$1,P2_y!IM25&lt;=P2_y_TRUE!$K$1),1,0)</f>
        <v>0</v>
      </c>
      <c r="IN25">
        <f>IF(AND(P2_y!IN25&gt;=P2_y_TRUE!$J$1,P2_y!IN25&lt;=P2_y_TRUE!$K$1),1,0)</f>
        <v>0</v>
      </c>
      <c r="IO25">
        <f>IF(AND(P2_y!IO25&gt;=P2_y_TRUE!$J$1,P2_y!IO25&lt;=P2_y_TRUE!$K$1),1,0)</f>
        <v>0</v>
      </c>
      <c r="IP25">
        <f>IF(AND(P2_y!IP25&gt;=P2_y_TRUE!$J$1,P2_y!IP25&lt;=P2_y_TRUE!$K$1),1,0)</f>
        <v>0</v>
      </c>
      <c r="IQ25">
        <f>IF(AND(P2_y!IQ25&gt;=P2_y_TRUE!$J$1,P2_y!IQ25&lt;=P2_y_TRUE!$K$1),1,0)</f>
        <v>0</v>
      </c>
      <c r="IR25">
        <f>IF(AND(P2_y!IR25&gt;=P2_y_TRUE!$J$1,P2_y!IR25&lt;=P2_y_TRUE!$K$1),1,0)</f>
        <v>0</v>
      </c>
      <c r="IS25">
        <f>IF(AND(P2_y!IS25&gt;=P2_y_TRUE!$J$1,P2_y!IS25&lt;=P2_y_TRUE!$K$1),1,0)</f>
        <v>0</v>
      </c>
      <c r="IT25">
        <f>IF(AND(P2_y!IT25&gt;=P2_y_TRUE!$J$1,P2_y!IT25&lt;=P2_y_TRUE!$K$1),1,0)</f>
        <v>0</v>
      </c>
      <c r="IU25">
        <f>IF(AND(P2_y!IU25&gt;=P2_y_TRUE!$J$1,P2_y!IU25&lt;=P2_y_TRUE!$K$1),1,0)</f>
        <v>0</v>
      </c>
      <c r="IV25">
        <f>IF(AND(P2_y!IV25&gt;=P2_y_TRUE!$J$1,P2_y!IV25&lt;=P2_y_TRUE!$K$1),1,0)</f>
        <v>0</v>
      </c>
      <c r="IW25">
        <f>IF(AND(P2_y!IW25&gt;=P2_y_TRUE!$J$1,P2_y!IW25&lt;=P2_y_TRUE!$K$1),1,0)</f>
        <v>0</v>
      </c>
      <c r="IX25">
        <f>IF(AND(P2_y!IX25&gt;=P2_y_TRUE!$J$1,P2_y!IX25&lt;=P2_y_TRUE!$K$1),1,0)</f>
        <v>0</v>
      </c>
      <c r="IY25">
        <f>IF(AND(P2_y!IY25&gt;=P2_y_TRUE!$J$1,P2_y!IY25&lt;=P2_y_TRUE!$K$1),1,0)</f>
        <v>0</v>
      </c>
      <c r="IZ25">
        <f>IF(AND(P2_y!IZ25&gt;=P2_y_TRUE!$J$1,P2_y!IZ25&lt;=P2_y_TRUE!$K$1),1,0)</f>
        <v>0</v>
      </c>
      <c r="JA25">
        <f>IF(AND(P2_y!JA25&gt;=P2_y_TRUE!$J$1,P2_y!JA25&lt;=P2_y_TRUE!$K$1),1,0)</f>
        <v>0</v>
      </c>
      <c r="JB25">
        <f>IF(AND(P2_y!JB25&gt;=P2_y_TRUE!$J$1,P2_y!JB25&lt;=P2_y_TRUE!$K$1),1,0)</f>
        <v>0</v>
      </c>
      <c r="JC25">
        <f>IF(AND(P2_y!JC25&gt;=P2_y_TRUE!$J$1,P2_y!JC25&lt;=P2_y_TRUE!$K$1),1,0)</f>
        <v>0</v>
      </c>
      <c r="JD25">
        <f>IF(AND(P2_y!JD25&gt;=P2_y_TRUE!$J$1,P2_y!JD25&lt;=P2_y_TRUE!$K$1),1,0)</f>
        <v>0</v>
      </c>
      <c r="JE25">
        <f>IF(AND(P2_y!JE25&gt;=P2_y_TRUE!$J$1,P2_y!JE25&lt;=P2_y_TRUE!$K$1),1,0)</f>
        <v>0</v>
      </c>
      <c r="JF25">
        <f>IF(AND(P2_y!JF25&gt;=P2_y_TRUE!$J$1,P2_y!JF25&lt;=P2_y_TRUE!$K$1),1,0)</f>
        <v>0</v>
      </c>
      <c r="JG25">
        <f>IF(AND(P2_y!JG25&gt;=P2_y_TRUE!$J$1,P2_y!JG25&lt;=P2_y_TRUE!$K$1),1,0)</f>
        <v>0</v>
      </c>
      <c r="JH25">
        <f>IF(AND(P2_y!JH25&gt;=P2_y_TRUE!$J$1,P2_y!JH25&lt;=P2_y_TRUE!$K$1),1,0)</f>
        <v>0</v>
      </c>
      <c r="JI25">
        <f>IF(AND(P2_y!JI25&gt;=P2_y_TRUE!$J$1,P2_y!JI25&lt;=P2_y_TRUE!$K$1),1,0)</f>
        <v>0</v>
      </c>
      <c r="JJ25">
        <f>IF(AND(P2_y!JJ25&gt;=P2_y_TRUE!$J$1,P2_y!JJ25&lt;=P2_y_TRUE!$K$1),1,0)</f>
        <v>0</v>
      </c>
      <c r="JK25">
        <f>IF(AND(P2_y!JK25&gt;=P2_y_TRUE!$J$1,P2_y!JK25&lt;=P2_y_TRUE!$K$1),1,0)</f>
        <v>0</v>
      </c>
      <c r="JL25">
        <f>IF(AND(P2_y!JL25&gt;=P2_y_TRUE!$J$1,P2_y!JL25&lt;=P2_y_TRUE!$K$1),1,0)</f>
        <v>0</v>
      </c>
      <c r="JM25">
        <f>IF(AND(P2_y!JM25&gt;=P2_y_TRUE!$J$1,P2_y!JM25&lt;=P2_y_TRUE!$K$1),1,0)</f>
        <v>0</v>
      </c>
      <c r="JN25">
        <f>IF(AND(P2_y!JN25&gt;=P2_y_TRUE!$J$1,P2_y!JN25&lt;=P2_y_TRUE!$K$1),1,0)</f>
        <v>0</v>
      </c>
      <c r="JO25">
        <f>IF(AND(P2_y!JO25&gt;=P2_y_TRUE!$J$1,P2_y!JO25&lt;=P2_y_TRUE!$K$1),1,0)</f>
        <v>0</v>
      </c>
      <c r="JP25">
        <f>IF(AND(P2_y!JP25&gt;=P2_y_TRUE!$J$1,P2_y!JP25&lt;=P2_y_TRUE!$K$1),1,0)</f>
        <v>0</v>
      </c>
      <c r="JQ25">
        <f>IF(AND(P2_y!JQ25&gt;=P2_y_TRUE!$J$1,P2_y!JQ25&lt;=P2_y_TRUE!$K$1),1,0)</f>
        <v>0</v>
      </c>
      <c r="JR25">
        <f>IF(AND(P2_y!JR25&gt;=P2_y_TRUE!$J$1,P2_y!JR25&lt;=P2_y_TRUE!$K$1),1,0)</f>
        <v>0</v>
      </c>
      <c r="JS25">
        <f>IF(AND(P2_y!JS25&gt;=P2_y_TRUE!$J$1,P2_y!JS25&lt;=P2_y_TRUE!$K$1),1,0)</f>
        <v>0</v>
      </c>
      <c r="JT25">
        <f>IF(AND(P2_y!JT25&gt;=P2_y_TRUE!$J$1,P2_y!JT25&lt;=P2_y_TRUE!$K$1),1,0)</f>
        <v>0</v>
      </c>
      <c r="JU25">
        <f>IF(AND(P2_y!JU25&gt;=P2_y_TRUE!$J$1,P2_y!JU25&lt;=P2_y_TRUE!$K$1),1,0)</f>
        <v>0</v>
      </c>
      <c r="JV25">
        <f>IF(AND(P2_y!JV25&gt;=P2_y_TRUE!$J$1,P2_y!JV25&lt;=P2_y_TRUE!$K$1),1,0)</f>
        <v>0</v>
      </c>
      <c r="JW25">
        <f>IF(AND(P2_y!JW25&gt;=P2_y_TRUE!$J$1,P2_y!JW25&lt;=P2_y_TRUE!$K$1),1,0)</f>
        <v>0</v>
      </c>
      <c r="JX25">
        <f>IF(AND(P2_y!JX25&gt;=P2_y_TRUE!$J$1,P2_y!JX25&lt;=P2_y_TRUE!$K$1),1,0)</f>
        <v>0</v>
      </c>
      <c r="JY25">
        <f>IF(AND(P2_y!JY25&gt;=P2_y_TRUE!$J$1,P2_y!JY25&lt;=P2_y_TRUE!$K$1),1,0)</f>
        <v>0</v>
      </c>
      <c r="JZ25">
        <f>IF(AND(P2_y!JZ25&gt;=P2_y_TRUE!$J$1,P2_y!JZ25&lt;=P2_y_TRUE!$K$1),1,0)</f>
        <v>0</v>
      </c>
      <c r="KA25">
        <f>IF(AND(P2_y!KA25&gt;=P2_y_TRUE!$J$1,P2_y!KA25&lt;=P2_y_TRUE!$K$1),1,0)</f>
        <v>0</v>
      </c>
      <c r="KB25">
        <f>IF(AND(P2_y!KB25&gt;=P2_y_TRUE!$J$1,P2_y!KB25&lt;=P2_y_TRUE!$K$1),1,0)</f>
        <v>0</v>
      </c>
      <c r="KC25">
        <f>IF(AND(P2_y!KC25&gt;=P2_y_TRUE!$J$1,P2_y!KC25&lt;=P2_y_TRUE!$K$1),1,0)</f>
        <v>0</v>
      </c>
      <c r="KD25">
        <f>IF(AND(P2_y!KD25&gt;=P2_y_TRUE!$J$1,P2_y!KD25&lt;=P2_y_TRUE!$K$1),1,0)</f>
        <v>0</v>
      </c>
      <c r="KE25">
        <f>IF(AND(P2_y!KE25&gt;=P2_y_TRUE!$J$1,P2_y!KE25&lt;=P2_y_TRUE!$K$1),1,0)</f>
        <v>0</v>
      </c>
      <c r="KF25">
        <f>IF(AND(P2_y!KF25&gt;=P2_y_TRUE!$J$1,P2_y!KF25&lt;=P2_y_TRUE!$K$1),1,0)</f>
        <v>0</v>
      </c>
      <c r="KG25">
        <f>IF(AND(P2_y!KG25&gt;=P2_y_TRUE!$J$1,P2_y!KG25&lt;=P2_y_TRUE!$K$1),1,0)</f>
        <v>0</v>
      </c>
      <c r="KH25">
        <f>IF(AND(P2_y!KH25&gt;=P2_y_TRUE!$J$1,P2_y!KH25&lt;=P2_y_TRUE!$K$1),1,0)</f>
        <v>0</v>
      </c>
      <c r="KI25">
        <f>IF(AND(P2_y!KI25&gt;=P2_y_TRUE!$J$1,P2_y!KI25&lt;=P2_y_TRUE!$K$1),1,0)</f>
        <v>0</v>
      </c>
      <c r="KJ25">
        <f>IF(AND(P2_y!KJ25&gt;=P2_y_TRUE!$J$1,P2_y!KJ25&lt;=P2_y_TRUE!$K$1),1,0)</f>
        <v>0</v>
      </c>
      <c r="KK25">
        <f>IF(AND(P2_y!KK25&gt;=P2_y_TRUE!$J$1,P2_y!KK25&lt;=P2_y_TRUE!$K$1),1,0)</f>
        <v>0</v>
      </c>
      <c r="KL25">
        <f>IF(AND(P2_y!KL25&gt;=P2_y_TRUE!$J$1,P2_y!KL25&lt;=P2_y_TRUE!$K$1),1,0)</f>
        <v>0</v>
      </c>
      <c r="KM25">
        <f>IF(AND(P2_y!KM25&gt;=P2_y_TRUE!$J$1,P2_y!KM25&lt;=P2_y_TRUE!$K$1),1,0)</f>
        <v>0</v>
      </c>
      <c r="KN25">
        <f>IF(AND(P2_y!KN25&gt;=P2_y_TRUE!$J$1,P2_y!KN25&lt;=P2_y_TRUE!$K$1),1,0)</f>
        <v>0</v>
      </c>
      <c r="KO25">
        <f>IF(AND(P2_y!KO25&gt;=P2_y_TRUE!$J$1,P2_y!KO25&lt;=P2_y_TRUE!$K$1),1,0)</f>
        <v>0</v>
      </c>
      <c r="KP25">
        <f>IF(AND(P2_y!KP25&gt;=P2_y_TRUE!$J$1,P2_y!KP25&lt;=P2_y_TRUE!$K$1),1,0)</f>
        <v>0</v>
      </c>
      <c r="KQ25">
        <f>IF(AND(P2_y!KQ25&gt;=P2_y_TRUE!$J$1,P2_y!KQ25&lt;=P2_y_TRUE!$K$1),1,0)</f>
        <v>0</v>
      </c>
      <c r="KR25">
        <f>IF(AND(P2_y!KR25&gt;=P2_y_TRUE!$J$1,P2_y!KR25&lt;=P2_y_TRUE!$K$1),1,0)</f>
        <v>0</v>
      </c>
      <c r="KS25">
        <f>IF(AND(P2_y!KS25&gt;=P2_y_TRUE!$J$1,P2_y!KS25&lt;=P2_y_TRUE!$K$1),1,0)</f>
        <v>0</v>
      </c>
      <c r="KT25">
        <f>IF(AND(P2_y!KT25&gt;=P2_y_TRUE!$J$1,P2_y!KT25&lt;=P2_y_TRUE!$K$1),1,0)</f>
        <v>0</v>
      </c>
      <c r="KU25">
        <f>IF(AND(P2_y!KU25&gt;=P2_y_TRUE!$J$1,P2_y!KU25&lt;=P2_y_TRUE!$K$1),1,0)</f>
        <v>0</v>
      </c>
      <c r="KV25">
        <f>IF(AND(P2_y!KV25&gt;=P2_y_TRUE!$J$1,P2_y!KV25&lt;=P2_y_TRUE!$K$1),1,0)</f>
        <v>0</v>
      </c>
      <c r="KW25">
        <f>IF(AND(P2_y!KW25&gt;=P2_y_TRUE!$J$1,P2_y!KW25&lt;=P2_y_TRUE!$K$1),1,0)</f>
        <v>0</v>
      </c>
    </row>
    <row r="26" spans="1:309" x14ac:dyDescent="0.25">
      <c r="A26">
        <v>-131</v>
      </c>
      <c r="D26">
        <f>IF(AND(P2_y!D26&gt;=P2_y_TRUE!$J$1,P2_y!D26&lt;=P2_y_TRUE!$K$1),1,0)</f>
        <v>0</v>
      </c>
      <c r="E26">
        <f>IF(AND(P2_y!E26&gt;=P2_y_TRUE!$J$1,P2_y!E26&lt;=P2_y_TRUE!$K$1),1,0)</f>
        <v>1</v>
      </c>
      <c r="F26">
        <f>IF(AND(P2_y!F26&gt;=P2_y_TRUE!$J$1,P2_y!F26&lt;=P2_y_TRUE!$K$1),1,0)</f>
        <v>0</v>
      </c>
      <c r="G26">
        <f>IF(AND(P2_y!G26&gt;=P2_y_TRUE!$J$1,P2_y!G26&lt;=P2_y_TRUE!$K$1),1,0)</f>
        <v>0</v>
      </c>
      <c r="H26">
        <f>IF(AND(P2_y!H26&gt;=P2_y_TRUE!$J$1,P2_y!H26&lt;=P2_y_TRUE!$K$1),1,0)</f>
        <v>0</v>
      </c>
      <c r="I26">
        <f>IF(AND(P2_y!I26&gt;=P2_y_TRUE!$J$1,P2_y!I26&lt;=P2_y_TRUE!$K$1),1,0)</f>
        <v>0</v>
      </c>
      <c r="J26">
        <f>IF(AND(P2_y!J26&gt;=P2_y_TRUE!$J$1,P2_y!J26&lt;=P2_y_TRUE!$K$1),1,0)</f>
        <v>0</v>
      </c>
      <c r="K26">
        <f>IF(AND(P2_y!K26&gt;=P2_y_TRUE!$J$1,P2_y!K26&lt;=P2_y_TRUE!$K$1),1,0)</f>
        <v>0</v>
      </c>
      <c r="L26">
        <f>IF(AND(P2_y!L26&gt;=P2_y_TRUE!$J$1,P2_y!L26&lt;=P2_y_TRUE!$K$1),1,0)</f>
        <v>0</v>
      </c>
      <c r="M26">
        <f>IF(AND(P2_y!M26&gt;=P2_y_TRUE!$J$1,P2_y!M26&lt;=P2_y_TRUE!$K$1),1,0)</f>
        <v>0</v>
      </c>
      <c r="N26">
        <f>IF(AND(P2_y!N26&gt;=P2_y_TRUE!$J$1,P2_y!N26&lt;=P2_y_TRUE!$K$1),1,0)</f>
        <v>0</v>
      </c>
      <c r="O26">
        <f>IF(AND(P2_y!O26&gt;=P2_y_TRUE!$J$1,P2_y!O26&lt;=P2_y_TRUE!$K$1),1,0)</f>
        <v>0</v>
      </c>
      <c r="P26">
        <f>IF(AND(P2_y!P26&gt;=P2_y_TRUE!$J$1,P2_y!P26&lt;=P2_y_TRUE!$K$1),1,0)</f>
        <v>0</v>
      </c>
      <c r="Q26">
        <f>IF(AND(P2_y!Q26&gt;=P2_y_TRUE!$J$1,P2_y!Q26&lt;=P2_y_TRUE!$K$1),1,0)</f>
        <v>0</v>
      </c>
      <c r="R26">
        <f>IF(AND(P2_y!R26&gt;=P2_y_TRUE!$J$1,P2_y!R26&lt;=P2_y_TRUE!$K$1),1,0)</f>
        <v>0</v>
      </c>
      <c r="S26">
        <f>IF(AND(P2_y!S26&gt;=P2_y_TRUE!$J$1,P2_y!S26&lt;=P2_y_TRUE!$K$1),1,0)</f>
        <v>0</v>
      </c>
      <c r="T26">
        <f>IF(AND(P2_y!T26&gt;=P2_y_TRUE!$J$1,P2_y!T26&lt;=P2_y_TRUE!$K$1),1,0)</f>
        <v>0</v>
      </c>
      <c r="U26">
        <f>IF(AND(P2_y!U26&gt;=P2_y_TRUE!$J$1,P2_y!U26&lt;=P2_y_TRUE!$K$1),1,0)</f>
        <v>0</v>
      </c>
      <c r="V26">
        <f>IF(AND(P2_y!V26&gt;=P2_y_TRUE!$J$1,P2_y!V26&lt;=P2_y_TRUE!$K$1),1,0)</f>
        <v>0</v>
      </c>
      <c r="W26">
        <f>IF(AND(P2_y!W26&gt;=P2_y_TRUE!$J$1,P2_y!W26&lt;=P2_y_TRUE!$K$1),1,0)</f>
        <v>0</v>
      </c>
      <c r="X26">
        <f>IF(AND(P2_y!X26&gt;=P2_y_TRUE!$J$1,P2_y!X26&lt;=P2_y_TRUE!$K$1),1,0)</f>
        <v>0</v>
      </c>
      <c r="Y26">
        <f>IF(AND(P2_y!Y26&gt;=P2_y_TRUE!$J$1,P2_y!Y26&lt;=P2_y_TRUE!$K$1),1,0)</f>
        <v>0</v>
      </c>
      <c r="Z26">
        <f>IF(AND(P2_y!Z26&gt;=P2_y_TRUE!$J$1,P2_y!Z26&lt;=P2_y_TRUE!$K$1),1,0)</f>
        <v>0</v>
      </c>
      <c r="AA26">
        <f>IF(AND(P2_y!AA26&gt;=P2_y_TRUE!$J$1,P2_y!AA26&lt;=P2_y_TRUE!$K$1),1,0)</f>
        <v>0</v>
      </c>
      <c r="AB26">
        <f>IF(AND(P2_y!AB26&gt;=P2_y_TRUE!$J$1,P2_y!AB26&lt;=P2_y_TRUE!$K$1),1,0)</f>
        <v>0</v>
      </c>
      <c r="AC26">
        <f>IF(AND(P2_y!AC26&gt;=P2_y_TRUE!$J$1,P2_y!AC26&lt;=P2_y_TRUE!$K$1),1,0)</f>
        <v>0</v>
      </c>
      <c r="AD26">
        <f>IF(AND(P2_y!AD26&gt;=P2_y_TRUE!$J$1,P2_y!AD26&lt;=P2_y_TRUE!$K$1),1,0)</f>
        <v>0</v>
      </c>
      <c r="AE26">
        <f>IF(AND(P2_y!AE26&gt;=P2_y_TRUE!$J$1,P2_y!AE26&lt;=P2_y_TRUE!$K$1),1,0)</f>
        <v>0</v>
      </c>
      <c r="AF26">
        <f>IF(AND(P2_y!AF26&gt;=P2_y_TRUE!$J$1,P2_y!AF26&lt;=P2_y_TRUE!$K$1),1,0)</f>
        <v>0</v>
      </c>
      <c r="AG26">
        <f>IF(AND(P2_y!AG26&gt;=P2_y_TRUE!$J$1,P2_y!AG26&lt;=P2_y_TRUE!$K$1),1,0)</f>
        <v>0</v>
      </c>
      <c r="AH26">
        <f>IF(AND(P2_y!AH26&gt;=P2_y_TRUE!$J$1,P2_y!AH26&lt;=P2_y_TRUE!$K$1),1,0)</f>
        <v>0</v>
      </c>
      <c r="AI26">
        <f>IF(AND(P2_y!AI26&gt;=P2_y_TRUE!$J$1,P2_y!AI26&lt;=P2_y_TRUE!$K$1),1,0)</f>
        <v>0</v>
      </c>
      <c r="AJ26">
        <f>IF(AND(P2_y!AJ26&gt;=P2_y_TRUE!$J$1,P2_y!AJ26&lt;=P2_y_TRUE!$K$1),1,0)</f>
        <v>0</v>
      </c>
      <c r="AK26">
        <f>IF(AND(P2_y!AK26&gt;=P2_y_TRUE!$J$1,P2_y!AK26&lt;=P2_y_TRUE!$K$1),1,0)</f>
        <v>0</v>
      </c>
      <c r="AL26">
        <f>IF(AND(P2_y!AL26&gt;=P2_y_TRUE!$J$1,P2_y!AL26&lt;=P2_y_TRUE!$K$1),1,0)</f>
        <v>0</v>
      </c>
      <c r="AM26">
        <f>IF(AND(P2_y!AM26&gt;=P2_y_TRUE!$J$1,P2_y!AM26&lt;=P2_y_TRUE!$K$1),1,0)</f>
        <v>0</v>
      </c>
      <c r="AN26">
        <f>IF(AND(P2_y!AN26&gt;=P2_y_TRUE!$J$1,P2_y!AN26&lt;=P2_y_TRUE!$K$1),1,0)</f>
        <v>0</v>
      </c>
      <c r="AO26">
        <f>IF(AND(P2_y!AO26&gt;=P2_y_TRUE!$J$1,P2_y!AO26&lt;=P2_y_TRUE!$K$1),1,0)</f>
        <v>0</v>
      </c>
      <c r="AP26">
        <f>IF(AND(P2_y!AP26&gt;=P2_y_TRUE!$J$1,P2_y!AP26&lt;=P2_y_TRUE!$K$1),1,0)</f>
        <v>0</v>
      </c>
      <c r="AQ26">
        <f>IF(AND(P2_y!AQ26&gt;=P2_y_TRUE!$J$1,P2_y!AQ26&lt;=P2_y_TRUE!$K$1),1,0)</f>
        <v>0</v>
      </c>
      <c r="AR26">
        <f>IF(AND(P2_y!AR26&gt;=P2_y_TRUE!$J$1,P2_y!AR26&lt;=P2_y_TRUE!$K$1),1,0)</f>
        <v>0</v>
      </c>
      <c r="AS26">
        <f>IF(AND(P2_y!AS26&gt;=P2_y_TRUE!$J$1,P2_y!AS26&lt;=P2_y_TRUE!$K$1),1,0)</f>
        <v>0</v>
      </c>
      <c r="AT26">
        <f>IF(AND(P2_y!AT26&gt;=P2_y_TRUE!$J$1,P2_y!AT26&lt;=P2_y_TRUE!$K$1),1,0)</f>
        <v>0</v>
      </c>
      <c r="AU26">
        <f>IF(AND(P2_y!AU26&gt;=P2_y_TRUE!$J$1,P2_y!AU26&lt;=P2_y_TRUE!$K$1),1,0)</f>
        <v>0</v>
      </c>
      <c r="AV26">
        <f>IF(AND(P2_y!AV26&gt;=P2_y_TRUE!$J$1,P2_y!AV26&lt;=P2_y_TRUE!$K$1),1,0)</f>
        <v>0</v>
      </c>
      <c r="AW26">
        <f>IF(AND(P2_y!AW26&gt;=P2_y_TRUE!$J$1,P2_y!AW26&lt;=P2_y_TRUE!$K$1),1,0)</f>
        <v>0</v>
      </c>
      <c r="AX26">
        <f>IF(AND(P2_y!AX26&gt;=P2_y_TRUE!$J$1,P2_y!AX26&lt;=P2_y_TRUE!$K$1),1,0)</f>
        <v>0</v>
      </c>
      <c r="AY26">
        <f>IF(AND(P2_y!AY26&gt;=P2_y_TRUE!$J$1,P2_y!AY26&lt;=P2_y_TRUE!$K$1),1,0)</f>
        <v>0</v>
      </c>
      <c r="AZ26">
        <f>IF(AND(P2_y!AZ26&gt;=P2_y_TRUE!$J$1,P2_y!AZ26&lt;=P2_y_TRUE!$K$1),1,0)</f>
        <v>0</v>
      </c>
      <c r="BA26">
        <f>IF(AND(P2_y!BA26&gt;=P2_y_TRUE!$J$1,P2_y!BA26&lt;=P2_y_TRUE!$K$1),1,0)</f>
        <v>0</v>
      </c>
      <c r="BB26">
        <f>IF(AND(P2_y!BB26&gt;=P2_y_TRUE!$J$1,P2_y!BB26&lt;=P2_y_TRUE!$K$1),1,0)</f>
        <v>0</v>
      </c>
      <c r="BC26">
        <f>IF(AND(P2_y!BC26&gt;=P2_y_TRUE!$J$1,P2_y!BC26&lt;=P2_y_TRUE!$K$1),1,0)</f>
        <v>0</v>
      </c>
      <c r="BD26">
        <f>IF(AND(P2_y!BD26&gt;=P2_y_TRUE!$J$1,P2_y!BD26&lt;=P2_y_TRUE!$K$1),1,0)</f>
        <v>0</v>
      </c>
      <c r="BE26">
        <f>IF(AND(P2_y!BE26&gt;=P2_y_TRUE!$J$1,P2_y!BE26&lt;=P2_y_TRUE!$K$1),1,0)</f>
        <v>0</v>
      </c>
      <c r="BF26">
        <f>IF(AND(P2_y!BF26&gt;=P2_y_TRUE!$J$1,P2_y!BF26&lt;=P2_y_TRUE!$K$1),1,0)</f>
        <v>0</v>
      </c>
      <c r="BG26">
        <f>IF(AND(P2_y!BG26&gt;=P2_y_TRUE!$J$1,P2_y!BG26&lt;=P2_y_TRUE!$K$1),1,0)</f>
        <v>0</v>
      </c>
      <c r="BH26">
        <f>IF(AND(P2_y!BH26&gt;=P2_y_TRUE!$J$1,P2_y!BH26&lt;=P2_y_TRUE!$K$1),1,0)</f>
        <v>0</v>
      </c>
      <c r="BI26">
        <f>IF(AND(P2_y!BI26&gt;=P2_y_TRUE!$J$1,P2_y!BI26&lt;=P2_y_TRUE!$K$1),1,0)</f>
        <v>0</v>
      </c>
      <c r="BJ26">
        <f>IF(AND(P2_y!BJ26&gt;=P2_y_TRUE!$J$1,P2_y!BJ26&lt;=P2_y_TRUE!$K$1),1,0)</f>
        <v>0</v>
      </c>
      <c r="BK26">
        <f>IF(AND(P2_y!BK26&gt;=P2_y_TRUE!$J$1,P2_y!BK26&lt;=P2_y_TRUE!$K$1),1,0)</f>
        <v>0</v>
      </c>
      <c r="BL26">
        <f>IF(AND(P2_y!BL26&gt;=P2_y_TRUE!$J$1,P2_y!BL26&lt;=P2_y_TRUE!$K$1),1,0)</f>
        <v>0</v>
      </c>
      <c r="BM26">
        <f>IF(AND(P2_y!BM26&gt;=P2_y_TRUE!$J$1,P2_y!BM26&lt;=P2_y_TRUE!$K$1),1,0)</f>
        <v>0</v>
      </c>
      <c r="BN26">
        <f>IF(AND(P2_y!BN26&gt;=P2_y_TRUE!$J$1,P2_y!BN26&lt;=P2_y_TRUE!$K$1),1,0)</f>
        <v>0</v>
      </c>
      <c r="BO26">
        <f>IF(AND(P2_y!BO26&gt;=P2_y_TRUE!$J$1,P2_y!BO26&lt;=P2_y_TRUE!$K$1),1,0)</f>
        <v>0</v>
      </c>
      <c r="BP26">
        <f>IF(AND(P2_y!BP26&gt;=P2_y_TRUE!$J$1,P2_y!BP26&lt;=P2_y_TRUE!$K$1),1,0)</f>
        <v>0</v>
      </c>
      <c r="BQ26">
        <f>IF(AND(P2_y!BQ26&gt;=P2_y_TRUE!$J$1,P2_y!BQ26&lt;=P2_y_TRUE!$K$1),1,0)</f>
        <v>0</v>
      </c>
      <c r="BR26">
        <f>IF(AND(P2_y!BR26&gt;=P2_y_TRUE!$J$1,P2_y!BR26&lt;=P2_y_TRUE!$K$1),1,0)</f>
        <v>0</v>
      </c>
      <c r="BS26">
        <f>IF(AND(P2_y!BS26&gt;=P2_y_TRUE!$J$1,P2_y!BS26&lt;=P2_y_TRUE!$K$1),1,0)</f>
        <v>0</v>
      </c>
      <c r="BT26">
        <f>IF(AND(P2_y!BT26&gt;=P2_y_TRUE!$J$1,P2_y!BT26&lt;=P2_y_TRUE!$K$1),1,0)</f>
        <v>0</v>
      </c>
      <c r="BU26">
        <f>IF(AND(P2_y!BU26&gt;=P2_y_TRUE!$J$1,P2_y!BU26&lt;=P2_y_TRUE!$K$1),1,0)</f>
        <v>0</v>
      </c>
      <c r="BV26">
        <f>IF(AND(P2_y!BV26&gt;=P2_y_TRUE!$J$1,P2_y!BV26&lt;=P2_y_TRUE!$K$1),1,0)</f>
        <v>0</v>
      </c>
      <c r="BW26">
        <f>IF(AND(P2_y!BW26&gt;=P2_y_TRUE!$J$1,P2_y!BW26&lt;=P2_y_TRUE!$K$1),1,0)</f>
        <v>0</v>
      </c>
      <c r="BX26">
        <f>IF(AND(P2_y!BX26&gt;=P2_y_TRUE!$J$1,P2_y!BX26&lt;=P2_y_TRUE!$K$1),1,0)</f>
        <v>0</v>
      </c>
      <c r="BY26">
        <f>IF(AND(P2_y!BY26&gt;=P2_y_TRUE!$J$1,P2_y!BY26&lt;=P2_y_TRUE!$K$1),1,0)</f>
        <v>0</v>
      </c>
      <c r="BZ26">
        <f>IF(AND(P2_y!BZ26&gt;=P2_y_TRUE!$J$1,P2_y!BZ26&lt;=P2_y_TRUE!$K$1),1,0)</f>
        <v>0</v>
      </c>
      <c r="CA26">
        <f>IF(AND(P2_y!CA26&gt;=P2_y_TRUE!$J$1,P2_y!CA26&lt;=P2_y_TRUE!$K$1),1,0)</f>
        <v>0</v>
      </c>
      <c r="CB26">
        <f>IF(AND(P2_y!CB26&gt;=P2_y_TRUE!$J$1,P2_y!CB26&lt;=P2_y_TRUE!$K$1),1,0)</f>
        <v>0</v>
      </c>
      <c r="CC26">
        <f>IF(AND(P2_y!CC26&gt;=P2_y_TRUE!$J$1,P2_y!CC26&lt;=P2_y_TRUE!$K$1),1,0)</f>
        <v>0</v>
      </c>
      <c r="CD26">
        <f>IF(AND(P2_y!CD26&gt;=P2_y_TRUE!$J$1,P2_y!CD26&lt;=P2_y_TRUE!$K$1),1,0)</f>
        <v>0</v>
      </c>
      <c r="CE26">
        <f>IF(AND(P2_y!CE26&gt;=P2_y_TRUE!$J$1,P2_y!CE26&lt;=P2_y_TRUE!$K$1),1,0)</f>
        <v>0</v>
      </c>
      <c r="CF26">
        <f>IF(AND(P2_y!CF26&gt;=P2_y_TRUE!$J$1,P2_y!CF26&lt;=P2_y_TRUE!$K$1),1,0)</f>
        <v>0</v>
      </c>
      <c r="CG26">
        <f>IF(AND(P2_y!CG26&gt;=P2_y_TRUE!$J$1,P2_y!CG26&lt;=P2_y_TRUE!$K$1),1,0)</f>
        <v>0</v>
      </c>
      <c r="CH26">
        <f>IF(AND(P2_y!CH26&gt;=P2_y_TRUE!$J$1,P2_y!CH26&lt;=P2_y_TRUE!$K$1),1,0)</f>
        <v>0</v>
      </c>
      <c r="CI26">
        <f>IF(AND(P2_y!CI26&gt;=P2_y_TRUE!$J$1,P2_y!CI26&lt;=P2_y_TRUE!$K$1),1,0)</f>
        <v>0</v>
      </c>
      <c r="CJ26">
        <f>IF(AND(P2_y!CJ26&gt;=P2_y_TRUE!$J$1,P2_y!CJ26&lt;=P2_y_TRUE!$K$1),1,0)</f>
        <v>0</v>
      </c>
      <c r="CK26">
        <f>IF(AND(P2_y!CK26&gt;=P2_y_TRUE!$J$1,P2_y!CK26&lt;=P2_y_TRUE!$K$1),1,0)</f>
        <v>0</v>
      </c>
      <c r="CL26">
        <f>IF(AND(P2_y!CL26&gt;=P2_y_TRUE!$J$1,P2_y!CL26&lt;=P2_y_TRUE!$K$1),1,0)</f>
        <v>0</v>
      </c>
      <c r="CM26">
        <f>IF(AND(P2_y!CM26&gt;=P2_y_TRUE!$J$1,P2_y!CM26&lt;=P2_y_TRUE!$K$1),1,0)</f>
        <v>0</v>
      </c>
      <c r="CN26">
        <f>IF(AND(P2_y!CN26&gt;=P2_y_TRUE!$J$1,P2_y!CN26&lt;=P2_y_TRUE!$K$1),1,0)</f>
        <v>0</v>
      </c>
      <c r="CO26">
        <f>IF(AND(P2_y!CO26&gt;=P2_y_TRUE!$J$1,P2_y!CO26&lt;=P2_y_TRUE!$K$1),1,0)</f>
        <v>0</v>
      </c>
      <c r="CP26">
        <f>IF(AND(P2_y!CP26&gt;=P2_y_TRUE!$J$1,P2_y!CP26&lt;=P2_y_TRUE!$K$1),1,0)</f>
        <v>0</v>
      </c>
      <c r="CQ26">
        <f>IF(AND(P2_y!CQ26&gt;=P2_y_TRUE!$J$1,P2_y!CQ26&lt;=P2_y_TRUE!$K$1),1,0)</f>
        <v>0</v>
      </c>
      <c r="CR26">
        <f>IF(AND(P2_y!CR26&gt;=P2_y_TRUE!$J$1,P2_y!CR26&lt;=P2_y_TRUE!$K$1),1,0)</f>
        <v>0</v>
      </c>
      <c r="CS26">
        <f>IF(AND(P2_y!CS26&gt;=P2_y_TRUE!$J$1,P2_y!CS26&lt;=P2_y_TRUE!$K$1),1,0)</f>
        <v>0</v>
      </c>
      <c r="CT26">
        <f>IF(AND(P2_y!CT26&gt;=P2_y_TRUE!$J$1,P2_y!CT26&lt;=P2_y_TRUE!$K$1),1,0)</f>
        <v>0</v>
      </c>
      <c r="CU26">
        <f>IF(AND(P2_y!CU26&gt;=P2_y_TRUE!$J$1,P2_y!CU26&lt;=P2_y_TRUE!$K$1),1,0)</f>
        <v>0</v>
      </c>
      <c r="CV26">
        <f>IF(AND(P2_y!CV26&gt;=P2_y_TRUE!$J$1,P2_y!CV26&lt;=P2_y_TRUE!$K$1),1,0)</f>
        <v>0</v>
      </c>
      <c r="CW26">
        <f>IF(AND(P2_y!CW26&gt;=P2_y_TRUE!$J$1,P2_y!CW26&lt;=P2_y_TRUE!$K$1),1,0)</f>
        <v>0</v>
      </c>
      <c r="CX26">
        <f>IF(AND(P2_y!CX26&gt;=P2_y_TRUE!$J$1,P2_y!CX26&lt;=P2_y_TRUE!$K$1),1,0)</f>
        <v>0</v>
      </c>
      <c r="CY26">
        <f>IF(AND(P2_y!CY26&gt;=P2_y_TRUE!$J$1,P2_y!CY26&lt;=P2_y_TRUE!$K$1),1,0)</f>
        <v>0</v>
      </c>
      <c r="CZ26">
        <f>IF(AND(P2_y!CZ26&gt;=P2_y_TRUE!$J$1,P2_y!CZ26&lt;=P2_y_TRUE!$K$1),1,0)</f>
        <v>0</v>
      </c>
      <c r="DA26">
        <f>IF(AND(P2_y!DA26&gt;=P2_y_TRUE!$J$1,P2_y!DA26&lt;=P2_y_TRUE!$K$1),1,0)</f>
        <v>0</v>
      </c>
      <c r="DB26">
        <f>IF(AND(P2_y!DB26&gt;=P2_y_TRUE!$J$1,P2_y!DB26&lt;=P2_y_TRUE!$K$1),1,0)</f>
        <v>0</v>
      </c>
      <c r="DC26">
        <f>IF(AND(P2_y!DC26&gt;=P2_y_TRUE!$J$1,P2_y!DC26&lt;=P2_y_TRUE!$K$1),1,0)</f>
        <v>0</v>
      </c>
      <c r="DD26">
        <f>IF(AND(P2_y!DD26&gt;=P2_y_TRUE!$J$1,P2_y!DD26&lt;=P2_y_TRUE!$K$1),1,0)</f>
        <v>0</v>
      </c>
      <c r="DE26">
        <f>IF(AND(P2_y!DE26&gt;=P2_y_TRUE!$J$1,P2_y!DE26&lt;=P2_y_TRUE!$K$1),1,0)</f>
        <v>0</v>
      </c>
      <c r="DF26">
        <f>IF(AND(P2_y!DF26&gt;=P2_y_TRUE!$J$1,P2_y!DF26&lt;=P2_y_TRUE!$K$1),1,0)</f>
        <v>0</v>
      </c>
      <c r="DG26">
        <f>IF(AND(P2_y!DG26&gt;=P2_y_TRUE!$J$1,P2_y!DG26&lt;=P2_y_TRUE!$K$1),1,0)</f>
        <v>0</v>
      </c>
      <c r="DH26">
        <f>IF(AND(P2_y!DH26&gt;=P2_y_TRUE!$J$1,P2_y!DH26&lt;=P2_y_TRUE!$K$1),1,0)</f>
        <v>0</v>
      </c>
      <c r="DI26">
        <f>IF(AND(P2_y!DI26&gt;=P2_y_TRUE!$J$1,P2_y!DI26&lt;=P2_y_TRUE!$K$1),1,0)</f>
        <v>0</v>
      </c>
      <c r="DJ26">
        <f>IF(AND(P2_y!DJ26&gt;=P2_y_TRUE!$J$1,P2_y!DJ26&lt;=P2_y_TRUE!$K$1),1,0)</f>
        <v>0</v>
      </c>
      <c r="DK26">
        <f>IF(AND(P2_y!DK26&gt;=P2_y_TRUE!$J$1,P2_y!DK26&lt;=P2_y_TRUE!$K$1),1,0)</f>
        <v>0</v>
      </c>
      <c r="DL26">
        <f>IF(AND(P2_y!DL26&gt;=P2_y_TRUE!$J$1,P2_y!DL26&lt;=P2_y_TRUE!$K$1),1,0)</f>
        <v>0</v>
      </c>
      <c r="DM26">
        <f>IF(AND(P2_y!DM26&gt;=P2_y_TRUE!$J$1,P2_y!DM26&lt;=P2_y_TRUE!$K$1),1,0)</f>
        <v>0</v>
      </c>
      <c r="DN26">
        <f>IF(AND(P2_y!DN26&gt;=P2_y_TRUE!$J$1,P2_y!DN26&lt;=P2_y_TRUE!$K$1),1,0)</f>
        <v>0</v>
      </c>
      <c r="DO26">
        <f>IF(AND(P2_y!DO26&gt;=P2_y_TRUE!$J$1,P2_y!DO26&lt;=P2_y_TRUE!$K$1),1,0)</f>
        <v>0</v>
      </c>
      <c r="DP26">
        <f>IF(AND(P2_y!DP26&gt;=P2_y_TRUE!$J$1,P2_y!DP26&lt;=P2_y_TRUE!$K$1),1,0)</f>
        <v>0</v>
      </c>
      <c r="DQ26">
        <f>IF(AND(P2_y!DQ26&gt;=P2_y_TRUE!$J$1,P2_y!DQ26&lt;=P2_y_TRUE!$K$1),1,0)</f>
        <v>0</v>
      </c>
      <c r="DR26">
        <f>IF(AND(P2_y!DR26&gt;=P2_y_TRUE!$J$1,P2_y!DR26&lt;=P2_y_TRUE!$K$1),1,0)</f>
        <v>0</v>
      </c>
      <c r="DS26">
        <f>IF(AND(P2_y!DS26&gt;=P2_y_TRUE!$J$1,P2_y!DS26&lt;=P2_y_TRUE!$K$1),1,0)</f>
        <v>0</v>
      </c>
      <c r="DT26">
        <f>IF(AND(P2_y!DT26&gt;=P2_y_TRUE!$J$1,P2_y!DT26&lt;=P2_y_TRUE!$K$1),1,0)</f>
        <v>0</v>
      </c>
      <c r="DU26">
        <f>IF(AND(P2_y!DU26&gt;=P2_y_TRUE!$J$1,P2_y!DU26&lt;=P2_y_TRUE!$K$1),1,0)</f>
        <v>0</v>
      </c>
      <c r="DV26">
        <f>IF(AND(P2_y!DV26&gt;=P2_y_TRUE!$J$1,P2_y!DV26&lt;=P2_y_TRUE!$K$1),1,0)</f>
        <v>0</v>
      </c>
      <c r="DW26">
        <f>IF(AND(P2_y!DW26&gt;=P2_y_TRUE!$J$1,P2_y!DW26&lt;=P2_y_TRUE!$K$1),1,0)</f>
        <v>0</v>
      </c>
      <c r="DX26">
        <f>IF(AND(P2_y!DX26&gt;=P2_y_TRUE!$J$1,P2_y!DX26&lt;=P2_y_TRUE!$K$1),1,0)</f>
        <v>0</v>
      </c>
      <c r="DY26">
        <f>IF(AND(P2_y!DY26&gt;=P2_y_TRUE!$J$1,P2_y!DY26&lt;=P2_y_TRUE!$K$1),1,0)</f>
        <v>0</v>
      </c>
      <c r="DZ26">
        <f>IF(AND(P2_y!DZ26&gt;=P2_y_TRUE!$J$1,P2_y!DZ26&lt;=P2_y_TRUE!$K$1),1,0)</f>
        <v>0</v>
      </c>
      <c r="EA26">
        <f>IF(AND(P2_y!EA26&gt;=P2_y_TRUE!$J$1,P2_y!EA26&lt;=P2_y_TRUE!$K$1),1,0)</f>
        <v>0</v>
      </c>
      <c r="EB26">
        <f>IF(AND(P2_y!EB26&gt;=P2_y_TRUE!$J$1,P2_y!EB26&lt;=P2_y_TRUE!$K$1),1,0)</f>
        <v>0</v>
      </c>
      <c r="EC26">
        <f>IF(AND(P2_y!EC26&gt;=P2_y_TRUE!$J$1,P2_y!EC26&lt;=P2_y_TRUE!$K$1),1,0)</f>
        <v>0</v>
      </c>
      <c r="ED26">
        <f>IF(AND(P2_y!ED26&gt;=P2_y_TRUE!$J$1,P2_y!ED26&lt;=P2_y_TRUE!$K$1),1,0)</f>
        <v>0</v>
      </c>
      <c r="EE26">
        <f>IF(AND(P2_y!EE26&gt;=P2_y_TRUE!$J$1,P2_y!EE26&lt;=P2_y_TRUE!$K$1),1,0)</f>
        <v>0</v>
      </c>
      <c r="EF26">
        <f>IF(AND(P2_y!EF26&gt;=P2_y_TRUE!$J$1,P2_y!EF26&lt;=P2_y_TRUE!$K$1),1,0)</f>
        <v>0</v>
      </c>
      <c r="EG26">
        <f>IF(AND(P2_y!EG26&gt;=P2_y_TRUE!$J$1,P2_y!EG26&lt;=P2_y_TRUE!$K$1),1,0)</f>
        <v>0</v>
      </c>
      <c r="EH26">
        <f>IF(AND(P2_y!EH26&gt;=P2_y_TRUE!$J$1,P2_y!EH26&lt;=P2_y_TRUE!$K$1),1,0)</f>
        <v>0</v>
      </c>
      <c r="EI26">
        <f>IF(AND(P2_y!EI26&gt;=P2_y_TRUE!$J$1,P2_y!EI26&lt;=P2_y_TRUE!$K$1),1,0)</f>
        <v>0</v>
      </c>
      <c r="EJ26">
        <f>IF(AND(P2_y!EJ26&gt;=P2_y_TRUE!$J$1,P2_y!EJ26&lt;=P2_y_TRUE!$K$1),1,0)</f>
        <v>0</v>
      </c>
      <c r="EK26">
        <f>IF(AND(P2_y!EK26&gt;=P2_y_TRUE!$J$1,P2_y!EK26&lt;=P2_y_TRUE!$K$1),1,0)</f>
        <v>0</v>
      </c>
      <c r="EL26">
        <f>IF(AND(P2_y!EL26&gt;=P2_y_TRUE!$J$1,P2_y!EL26&lt;=P2_y_TRUE!$K$1),1,0)</f>
        <v>0</v>
      </c>
      <c r="EM26">
        <f>IF(AND(P2_y!EM26&gt;=P2_y_TRUE!$J$1,P2_y!EM26&lt;=P2_y_TRUE!$K$1),1,0)</f>
        <v>0</v>
      </c>
      <c r="EN26">
        <f>IF(AND(P2_y!EN26&gt;=P2_y_TRUE!$J$1,P2_y!EN26&lt;=P2_y_TRUE!$K$1),1,0)</f>
        <v>0</v>
      </c>
      <c r="EO26">
        <f>IF(AND(P2_y!EO26&gt;=P2_y_TRUE!$J$1,P2_y!EO26&lt;=P2_y_TRUE!$K$1),1,0)</f>
        <v>0</v>
      </c>
      <c r="EP26">
        <f>IF(AND(P2_y!EP26&gt;=P2_y_TRUE!$J$1,P2_y!EP26&lt;=P2_y_TRUE!$K$1),1,0)</f>
        <v>0</v>
      </c>
      <c r="EQ26">
        <f>IF(AND(P2_y!EQ26&gt;=P2_y_TRUE!$J$1,P2_y!EQ26&lt;=P2_y_TRUE!$K$1),1,0)</f>
        <v>0</v>
      </c>
      <c r="ER26">
        <f>IF(AND(P2_y!ER26&gt;=P2_y_TRUE!$J$1,P2_y!ER26&lt;=P2_y_TRUE!$K$1),1,0)</f>
        <v>0</v>
      </c>
      <c r="ES26">
        <f>IF(AND(P2_y!ES26&gt;=P2_y_TRUE!$J$1,P2_y!ES26&lt;=P2_y_TRUE!$K$1),1,0)</f>
        <v>0</v>
      </c>
      <c r="ET26">
        <f>IF(AND(P2_y!ET26&gt;=P2_y_TRUE!$J$1,P2_y!ET26&lt;=P2_y_TRUE!$K$1),1,0)</f>
        <v>0</v>
      </c>
      <c r="EU26">
        <f>IF(AND(P2_y!EU26&gt;=P2_y_TRUE!$J$1,P2_y!EU26&lt;=P2_y_TRUE!$K$1),1,0)</f>
        <v>0</v>
      </c>
      <c r="EV26">
        <f>IF(AND(P2_y!EV26&gt;=P2_y_TRUE!$J$1,P2_y!EV26&lt;=P2_y_TRUE!$K$1),1,0)</f>
        <v>0</v>
      </c>
      <c r="EW26">
        <f>IF(AND(P2_y!EW26&gt;=P2_y_TRUE!$J$1,P2_y!EW26&lt;=P2_y_TRUE!$K$1),1,0)</f>
        <v>0</v>
      </c>
      <c r="EX26">
        <f>IF(AND(P2_y!EX26&gt;=P2_y_TRUE!$J$1,P2_y!EX26&lt;=P2_y_TRUE!$K$1),1,0)</f>
        <v>0</v>
      </c>
      <c r="EY26">
        <f>IF(AND(P2_y!EY26&gt;=P2_y_TRUE!$J$1,P2_y!EY26&lt;=P2_y_TRUE!$K$1),1,0)</f>
        <v>0</v>
      </c>
      <c r="EZ26">
        <f>IF(AND(P2_y!EZ26&gt;=P2_y_TRUE!$J$1,P2_y!EZ26&lt;=P2_y_TRUE!$K$1),1,0)</f>
        <v>0</v>
      </c>
      <c r="FA26">
        <f>IF(AND(P2_y!FA26&gt;=P2_y_TRUE!$J$1,P2_y!FA26&lt;=P2_y_TRUE!$K$1),1,0)</f>
        <v>0</v>
      </c>
      <c r="FB26">
        <f>IF(AND(P2_y!FB26&gt;=P2_y_TRUE!$J$1,P2_y!FB26&lt;=P2_y_TRUE!$K$1),1,0)</f>
        <v>0</v>
      </c>
      <c r="FC26">
        <f>IF(AND(P2_y!FC26&gt;=P2_y_TRUE!$J$1,P2_y!FC26&lt;=P2_y_TRUE!$K$1),1,0)</f>
        <v>0</v>
      </c>
      <c r="FD26">
        <f>IF(AND(P2_y!FD26&gt;=P2_y_TRUE!$J$1,P2_y!FD26&lt;=P2_y_TRUE!$K$1),1,0)</f>
        <v>0</v>
      </c>
      <c r="FE26">
        <f>IF(AND(P2_y!FE26&gt;=P2_y_TRUE!$J$1,P2_y!FE26&lt;=P2_y_TRUE!$K$1),1,0)</f>
        <v>0</v>
      </c>
      <c r="FF26">
        <f>IF(AND(P2_y!FF26&gt;=P2_y_TRUE!$J$1,P2_y!FF26&lt;=P2_y_TRUE!$K$1),1,0)</f>
        <v>0</v>
      </c>
      <c r="FG26">
        <f>IF(AND(P2_y!FG26&gt;=P2_y_TRUE!$J$1,P2_y!FG26&lt;=P2_y_TRUE!$K$1),1,0)</f>
        <v>0</v>
      </c>
      <c r="FH26">
        <f>IF(AND(P2_y!FH26&gt;=P2_y_TRUE!$J$1,P2_y!FH26&lt;=P2_y_TRUE!$K$1),1,0)</f>
        <v>0</v>
      </c>
      <c r="FI26">
        <f>IF(AND(P2_y!FI26&gt;=P2_y_TRUE!$J$1,P2_y!FI26&lt;=P2_y_TRUE!$K$1),1,0)</f>
        <v>0</v>
      </c>
      <c r="FJ26">
        <f>IF(AND(P2_y!FJ26&gt;=P2_y_TRUE!$J$1,P2_y!FJ26&lt;=P2_y_TRUE!$K$1),1,0)</f>
        <v>0</v>
      </c>
      <c r="FK26">
        <f>IF(AND(P2_y!FK26&gt;=P2_y_TRUE!$J$1,P2_y!FK26&lt;=P2_y_TRUE!$K$1),1,0)</f>
        <v>0</v>
      </c>
      <c r="FL26">
        <f>IF(AND(P2_y!FL26&gt;=P2_y_TRUE!$J$1,P2_y!FL26&lt;=P2_y_TRUE!$K$1),1,0)</f>
        <v>0</v>
      </c>
      <c r="FM26">
        <f>IF(AND(P2_y!FM26&gt;=P2_y_TRUE!$J$1,P2_y!FM26&lt;=P2_y_TRUE!$K$1),1,0)</f>
        <v>0</v>
      </c>
      <c r="FN26">
        <f>IF(AND(P2_y!FN26&gt;=P2_y_TRUE!$J$1,P2_y!FN26&lt;=P2_y_TRUE!$K$1),1,0)</f>
        <v>0</v>
      </c>
      <c r="FO26">
        <f>IF(AND(P2_y!FO26&gt;=P2_y_TRUE!$J$1,P2_y!FO26&lt;=P2_y_TRUE!$K$1),1,0)</f>
        <v>0</v>
      </c>
      <c r="FP26">
        <f>IF(AND(P2_y!FP26&gt;=P2_y_TRUE!$J$1,P2_y!FP26&lt;=P2_y_TRUE!$K$1),1,0)</f>
        <v>0</v>
      </c>
      <c r="FQ26">
        <f>IF(AND(P2_y!FQ26&gt;=P2_y_TRUE!$J$1,P2_y!FQ26&lt;=P2_y_TRUE!$K$1),1,0)</f>
        <v>0</v>
      </c>
      <c r="FR26">
        <f>IF(AND(P2_y!FR26&gt;=P2_y_TRUE!$J$1,P2_y!FR26&lt;=P2_y_TRUE!$K$1),1,0)</f>
        <v>0</v>
      </c>
      <c r="FS26">
        <f>IF(AND(P2_y!FS26&gt;=P2_y_TRUE!$J$1,P2_y!FS26&lt;=P2_y_TRUE!$K$1),1,0)</f>
        <v>0</v>
      </c>
      <c r="FT26">
        <f>IF(AND(P2_y!FT26&gt;=P2_y_TRUE!$J$1,P2_y!FT26&lt;=P2_y_TRUE!$K$1),1,0)</f>
        <v>0</v>
      </c>
      <c r="FU26">
        <f>IF(AND(P2_y!FU26&gt;=P2_y_TRUE!$J$1,P2_y!FU26&lt;=P2_y_TRUE!$K$1),1,0)</f>
        <v>0</v>
      </c>
      <c r="FV26">
        <f>IF(AND(P2_y!FV26&gt;=P2_y_TRUE!$J$1,P2_y!FV26&lt;=P2_y_TRUE!$K$1),1,0)</f>
        <v>0</v>
      </c>
      <c r="FW26">
        <f>IF(AND(P2_y!FW26&gt;=P2_y_TRUE!$J$1,P2_y!FW26&lt;=P2_y_TRUE!$K$1),1,0)</f>
        <v>0</v>
      </c>
      <c r="FX26">
        <f>IF(AND(P2_y!FX26&gt;=P2_y_TRUE!$J$1,P2_y!FX26&lt;=P2_y_TRUE!$K$1),1,0)</f>
        <v>0</v>
      </c>
      <c r="FY26">
        <f>IF(AND(P2_y!FY26&gt;=P2_y_TRUE!$J$1,P2_y!FY26&lt;=P2_y_TRUE!$K$1),1,0)</f>
        <v>0</v>
      </c>
      <c r="FZ26">
        <f>IF(AND(P2_y!FZ26&gt;=P2_y_TRUE!$J$1,P2_y!FZ26&lt;=P2_y_TRUE!$K$1),1,0)</f>
        <v>0</v>
      </c>
      <c r="GA26">
        <f>IF(AND(P2_y!GA26&gt;=P2_y_TRUE!$J$1,P2_y!GA26&lt;=P2_y_TRUE!$K$1),1,0)</f>
        <v>0</v>
      </c>
      <c r="GB26">
        <f>IF(AND(P2_y!GB26&gt;=P2_y_TRUE!$J$1,P2_y!GB26&lt;=P2_y_TRUE!$K$1),1,0)</f>
        <v>0</v>
      </c>
      <c r="GC26">
        <f>IF(AND(P2_y!GC26&gt;=P2_y_TRUE!$J$1,P2_y!GC26&lt;=P2_y_TRUE!$K$1),1,0)</f>
        <v>0</v>
      </c>
      <c r="GD26">
        <f>IF(AND(P2_y!GD26&gt;=P2_y_TRUE!$J$1,P2_y!GD26&lt;=P2_y_TRUE!$K$1),1,0)</f>
        <v>0</v>
      </c>
      <c r="GE26">
        <f>IF(AND(P2_y!GE26&gt;=P2_y_TRUE!$J$1,P2_y!GE26&lt;=P2_y_TRUE!$K$1),1,0)</f>
        <v>0</v>
      </c>
      <c r="GF26">
        <f>IF(AND(P2_y!GF26&gt;=P2_y_TRUE!$J$1,P2_y!GF26&lt;=P2_y_TRUE!$K$1),1,0)</f>
        <v>0</v>
      </c>
      <c r="GG26">
        <f>IF(AND(P2_y!GG26&gt;=P2_y_TRUE!$J$1,P2_y!GG26&lt;=P2_y_TRUE!$K$1),1,0)</f>
        <v>0</v>
      </c>
      <c r="GH26">
        <f>IF(AND(P2_y!GH26&gt;=P2_y_TRUE!$J$1,P2_y!GH26&lt;=P2_y_TRUE!$K$1),1,0)</f>
        <v>0</v>
      </c>
      <c r="GI26">
        <f>IF(AND(P2_y!GI26&gt;=P2_y_TRUE!$J$1,P2_y!GI26&lt;=P2_y_TRUE!$K$1),1,0)</f>
        <v>0</v>
      </c>
      <c r="GJ26">
        <f>IF(AND(P2_y!GJ26&gt;=P2_y_TRUE!$J$1,P2_y!GJ26&lt;=P2_y_TRUE!$K$1),1,0)</f>
        <v>0</v>
      </c>
      <c r="GK26">
        <f>IF(AND(P2_y!GK26&gt;=P2_y_TRUE!$J$1,P2_y!GK26&lt;=P2_y_TRUE!$K$1),1,0)</f>
        <v>0</v>
      </c>
      <c r="GL26">
        <f>IF(AND(P2_y!GL26&gt;=P2_y_TRUE!$J$1,P2_y!GL26&lt;=P2_y_TRUE!$K$1),1,0)</f>
        <v>0</v>
      </c>
      <c r="GM26">
        <f>IF(AND(P2_y!GM26&gt;=P2_y_TRUE!$J$1,P2_y!GM26&lt;=P2_y_TRUE!$K$1),1,0)</f>
        <v>0</v>
      </c>
      <c r="GN26">
        <f>IF(AND(P2_y!GN26&gt;=P2_y_TRUE!$J$1,P2_y!GN26&lt;=P2_y_TRUE!$K$1),1,0)</f>
        <v>0</v>
      </c>
      <c r="GO26">
        <f>IF(AND(P2_y!GO26&gt;=P2_y_TRUE!$J$1,P2_y!GO26&lt;=P2_y_TRUE!$K$1),1,0)</f>
        <v>0</v>
      </c>
      <c r="GP26">
        <f>IF(AND(P2_y!GP26&gt;=P2_y_TRUE!$J$1,P2_y!GP26&lt;=P2_y_TRUE!$K$1),1,0)</f>
        <v>0</v>
      </c>
      <c r="GQ26">
        <f>IF(AND(P2_y!GQ26&gt;=P2_y_TRUE!$J$1,P2_y!GQ26&lt;=P2_y_TRUE!$K$1),1,0)</f>
        <v>0</v>
      </c>
      <c r="GR26">
        <f>IF(AND(P2_y!GR26&gt;=P2_y_TRUE!$J$1,P2_y!GR26&lt;=P2_y_TRUE!$K$1),1,0)</f>
        <v>0</v>
      </c>
      <c r="GS26">
        <f>IF(AND(P2_y!GS26&gt;=P2_y_TRUE!$J$1,P2_y!GS26&lt;=P2_y_TRUE!$K$1),1,0)</f>
        <v>0</v>
      </c>
      <c r="GT26">
        <f>IF(AND(P2_y!GT26&gt;=P2_y_TRUE!$J$1,P2_y!GT26&lt;=P2_y_TRUE!$K$1),1,0)</f>
        <v>0</v>
      </c>
      <c r="GU26">
        <f>IF(AND(P2_y!GU26&gt;=P2_y_TRUE!$J$1,P2_y!GU26&lt;=P2_y_TRUE!$K$1),1,0)</f>
        <v>0</v>
      </c>
      <c r="GV26">
        <f>IF(AND(P2_y!GV26&gt;=P2_y_TRUE!$J$1,P2_y!GV26&lt;=P2_y_TRUE!$K$1),1,0)</f>
        <v>0</v>
      </c>
      <c r="GW26">
        <f>IF(AND(P2_y!GW26&gt;=P2_y_TRUE!$J$1,P2_y!GW26&lt;=P2_y_TRUE!$K$1),1,0)</f>
        <v>0</v>
      </c>
      <c r="GX26">
        <f>IF(AND(P2_y!GX26&gt;=P2_y_TRUE!$J$1,P2_y!GX26&lt;=P2_y_TRUE!$K$1),1,0)</f>
        <v>0</v>
      </c>
      <c r="GY26">
        <f>IF(AND(P2_y!GY26&gt;=P2_y_TRUE!$J$1,P2_y!GY26&lt;=P2_y_TRUE!$K$1),1,0)</f>
        <v>0</v>
      </c>
      <c r="GZ26">
        <f>IF(AND(P2_y!GZ26&gt;=P2_y_TRUE!$J$1,P2_y!GZ26&lt;=P2_y_TRUE!$K$1),1,0)</f>
        <v>0</v>
      </c>
      <c r="HA26">
        <f>IF(AND(P2_y!HA26&gt;=P2_y_TRUE!$J$1,P2_y!HA26&lt;=P2_y_TRUE!$K$1),1,0)</f>
        <v>0</v>
      </c>
      <c r="HB26">
        <f>IF(AND(P2_y!HB26&gt;=P2_y_TRUE!$J$1,P2_y!HB26&lt;=P2_y_TRUE!$K$1),1,0)</f>
        <v>0</v>
      </c>
      <c r="HC26">
        <f>IF(AND(P2_y!HC26&gt;=P2_y_TRUE!$J$1,P2_y!HC26&lt;=P2_y_TRUE!$K$1),1,0)</f>
        <v>0</v>
      </c>
      <c r="HD26">
        <f>IF(AND(P2_y!HD26&gt;=P2_y_TRUE!$J$1,P2_y!HD26&lt;=P2_y_TRUE!$K$1),1,0)</f>
        <v>0</v>
      </c>
      <c r="HE26">
        <f>IF(AND(P2_y!HE26&gt;=P2_y_TRUE!$J$1,P2_y!HE26&lt;=P2_y_TRUE!$K$1),1,0)</f>
        <v>0</v>
      </c>
      <c r="HF26">
        <f>IF(AND(P2_y!HF26&gt;=P2_y_TRUE!$J$1,P2_y!HF26&lt;=P2_y_TRUE!$K$1),1,0)</f>
        <v>0</v>
      </c>
      <c r="HG26">
        <f>IF(AND(P2_y!HG26&gt;=P2_y_TRUE!$J$1,P2_y!HG26&lt;=P2_y_TRUE!$K$1),1,0)</f>
        <v>0</v>
      </c>
      <c r="HH26">
        <f>IF(AND(P2_y!HH26&gt;=P2_y_TRUE!$J$1,P2_y!HH26&lt;=P2_y_TRUE!$K$1),1,0)</f>
        <v>0</v>
      </c>
      <c r="HI26">
        <f>IF(AND(P2_y!HI26&gt;=P2_y_TRUE!$J$1,P2_y!HI26&lt;=P2_y_TRUE!$K$1),1,0)</f>
        <v>0</v>
      </c>
      <c r="HJ26">
        <f>IF(AND(P2_y!HJ26&gt;=P2_y_TRUE!$J$1,P2_y!HJ26&lt;=P2_y_TRUE!$K$1),1,0)</f>
        <v>0</v>
      </c>
      <c r="HK26">
        <f>IF(AND(P2_y!HK26&gt;=P2_y_TRUE!$J$1,P2_y!HK26&lt;=P2_y_TRUE!$K$1),1,0)</f>
        <v>0</v>
      </c>
      <c r="HL26">
        <f>IF(AND(P2_y!HL26&gt;=P2_y_TRUE!$J$1,P2_y!HL26&lt;=P2_y_TRUE!$K$1),1,0)</f>
        <v>0</v>
      </c>
      <c r="HM26">
        <f>IF(AND(P2_y!HM26&gt;=P2_y_TRUE!$J$1,P2_y!HM26&lt;=P2_y_TRUE!$K$1),1,0)</f>
        <v>0</v>
      </c>
      <c r="HN26">
        <f>IF(AND(P2_y!HN26&gt;=P2_y_TRUE!$J$1,P2_y!HN26&lt;=P2_y_TRUE!$K$1),1,0)</f>
        <v>0</v>
      </c>
      <c r="HO26">
        <f>IF(AND(P2_y!HO26&gt;=P2_y_TRUE!$J$1,P2_y!HO26&lt;=P2_y_TRUE!$K$1),1,0)</f>
        <v>0</v>
      </c>
      <c r="HP26">
        <f>IF(AND(P2_y!HP26&gt;=P2_y_TRUE!$J$1,P2_y!HP26&lt;=P2_y_TRUE!$K$1),1,0)</f>
        <v>0</v>
      </c>
      <c r="HQ26">
        <f>IF(AND(P2_y!HQ26&gt;=P2_y_TRUE!$J$1,P2_y!HQ26&lt;=P2_y_TRUE!$K$1),1,0)</f>
        <v>0</v>
      </c>
      <c r="HR26">
        <f>IF(AND(P2_y!HR26&gt;=P2_y_TRUE!$J$1,P2_y!HR26&lt;=P2_y_TRUE!$K$1),1,0)</f>
        <v>0</v>
      </c>
      <c r="HS26">
        <f>IF(AND(P2_y!HS26&gt;=P2_y_TRUE!$J$1,P2_y!HS26&lt;=P2_y_TRUE!$K$1),1,0)</f>
        <v>0</v>
      </c>
      <c r="HT26">
        <f>IF(AND(P2_y!HT26&gt;=P2_y_TRUE!$J$1,P2_y!HT26&lt;=P2_y_TRUE!$K$1),1,0)</f>
        <v>0</v>
      </c>
      <c r="HU26">
        <f>IF(AND(P2_y!HU26&gt;=P2_y_TRUE!$J$1,P2_y!HU26&lt;=P2_y_TRUE!$K$1),1,0)</f>
        <v>0</v>
      </c>
      <c r="HV26">
        <f>IF(AND(P2_y!HV26&gt;=P2_y_TRUE!$J$1,P2_y!HV26&lt;=P2_y_TRUE!$K$1),1,0)</f>
        <v>0</v>
      </c>
      <c r="HW26">
        <f>IF(AND(P2_y!HW26&gt;=P2_y_TRUE!$J$1,P2_y!HW26&lt;=P2_y_TRUE!$K$1),1,0)</f>
        <v>0</v>
      </c>
      <c r="HX26">
        <f>IF(AND(P2_y!HX26&gt;=P2_y_TRUE!$J$1,P2_y!HX26&lt;=P2_y_TRUE!$K$1),1,0)</f>
        <v>0</v>
      </c>
      <c r="HY26">
        <f>IF(AND(P2_y!HY26&gt;=P2_y_TRUE!$J$1,P2_y!HY26&lt;=P2_y_TRUE!$K$1),1,0)</f>
        <v>0</v>
      </c>
      <c r="HZ26">
        <f>IF(AND(P2_y!HZ26&gt;=P2_y_TRUE!$J$1,P2_y!HZ26&lt;=P2_y_TRUE!$K$1),1,0)</f>
        <v>0</v>
      </c>
      <c r="IA26">
        <f>IF(AND(P2_y!IA26&gt;=P2_y_TRUE!$J$1,P2_y!IA26&lt;=P2_y_TRUE!$K$1),1,0)</f>
        <v>0</v>
      </c>
      <c r="IB26">
        <f>IF(AND(P2_y!IB26&gt;=P2_y_TRUE!$J$1,P2_y!IB26&lt;=P2_y_TRUE!$K$1),1,0)</f>
        <v>0</v>
      </c>
      <c r="IC26">
        <f>IF(AND(P2_y!IC26&gt;=P2_y_TRUE!$J$1,P2_y!IC26&lt;=P2_y_TRUE!$K$1),1,0)</f>
        <v>0</v>
      </c>
      <c r="ID26">
        <f>IF(AND(P2_y!ID26&gt;=P2_y_TRUE!$J$1,P2_y!ID26&lt;=P2_y_TRUE!$K$1),1,0)</f>
        <v>0</v>
      </c>
      <c r="IE26">
        <f>IF(AND(P2_y!IE26&gt;=P2_y_TRUE!$J$1,P2_y!IE26&lt;=P2_y_TRUE!$K$1),1,0)</f>
        <v>0</v>
      </c>
      <c r="IF26">
        <f>IF(AND(P2_y!IF26&gt;=P2_y_TRUE!$J$1,P2_y!IF26&lt;=P2_y_TRUE!$K$1),1,0)</f>
        <v>0</v>
      </c>
      <c r="IG26">
        <f>IF(AND(P2_y!IG26&gt;=P2_y_TRUE!$J$1,P2_y!IG26&lt;=P2_y_TRUE!$K$1),1,0)</f>
        <v>0</v>
      </c>
      <c r="IH26">
        <f>IF(AND(P2_y!IH26&gt;=P2_y_TRUE!$J$1,P2_y!IH26&lt;=P2_y_TRUE!$K$1),1,0)</f>
        <v>0</v>
      </c>
      <c r="II26">
        <f>IF(AND(P2_y!II26&gt;=P2_y_TRUE!$J$1,P2_y!II26&lt;=P2_y_TRUE!$K$1),1,0)</f>
        <v>0</v>
      </c>
      <c r="IJ26">
        <f>IF(AND(P2_y!IJ26&gt;=P2_y_TRUE!$J$1,P2_y!IJ26&lt;=P2_y_TRUE!$K$1),1,0)</f>
        <v>0</v>
      </c>
      <c r="IK26">
        <f>IF(AND(P2_y!IK26&gt;=P2_y_TRUE!$J$1,P2_y!IK26&lt;=P2_y_TRUE!$K$1),1,0)</f>
        <v>0</v>
      </c>
      <c r="IL26">
        <f>IF(AND(P2_y!IL26&gt;=P2_y_TRUE!$J$1,P2_y!IL26&lt;=P2_y_TRUE!$K$1),1,0)</f>
        <v>0</v>
      </c>
      <c r="IM26">
        <f>IF(AND(P2_y!IM26&gt;=P2_y_TRUE!$J$1,P2_y!IM26&lt;=P2_y_TRUE!$K$1),1,0)</f>
        <v>0</v>
      </c>
      <c r="IN26">
        <f>IF(AND(P2_y!IN26&gt;=P2_y_TRUE!$J$1,P2_y!IN26&lt;=P2_y_TRUE!$K$1),1,0)</f>
        <v>0</v>
      </c>
      <c r="IO26">
        <f>IF(AND(P2_y!IO26&gt;=P2_y_TRUE!$J$1,P2_y!IO26&lt;=P2_y_TRUE!$K$1),1,0)</f>
        <v>0</v>
      </c>
      <c r="IP26">
        <f>IF(AND(P2_y!IP26&gt;=P2_y_TRUE!$J$1,P2_y!IP26&lt;=P2_y_TRUE!$K$1),1,0)</f>
        <v>0</v>
      </c>
      <c r="IQ26">
        <f>IF(AND(P2_y!IQ26&gt;=P2_y_TRUE!$J$1,P2_y!IQ26&lt;=P2_y_TRUE!$K$1),1,0)</f>
        <v>0</v>
      </c>
      <c r="IR26">
        <f>IF(AND(P2_y!IR26&gt;=P2_y_TRUE!$J$1,P2_y!IR26&lt;=P2_y_TRUE!$K$1),1,0)</f>
        <v>0</v>
      </c>
      <c r="IS26">
        <f>IF(AND(P2_y!IS26&gt;=P2_y_TRUE!$J$1,P2_y!IS26&lt;=P2_y_TRUE!$K$1),1,0)</f>
        <v>0</v>
      </c>
      <c r="IT26">
        <f>IF(AND(P2_y!IT26&gt;=P2_y_TRUE!$J$1,P2_y!IT26&lt;=P2_y_TRUE!$K$1),1,0)</f>
        <v>0</v>
      </c>
      <c r="IU26">
        <f>IF(AND(P2_y!IU26&gt;=P2_y_TRUE!$J$1,P2_y!IU26&lt;=P2_y_TRUE!$K$1),1,0)</f>
        <v>0</v>
      </c>
      <c r="IV26">
        <f>IF(AND(P2_y!IV26&gt;=P2_y_TRUE!$J$1,P2_y!IV26&lt;=P2_y_TRUE!$K$1),1,0)</f>
        <v>0</v>
      </c>
      <c r="IW26">
        <f>IF(AND(P2_y!IW26&gt;=P2_y_TRUE!$J$1,P2_y!IW26&lt;=P2_y_TRUE!$K$1),1,0)</f>
        <v>0</v>
      </c>
      <c r="IX26">
        <f>IF(AND(P2_y!IX26&gt;=P2_y_TRUE!$J$1,P2_y!IX26&lt;=P2_y_TRUE!$K$1),1,0)</f>
        <v>0</v>
      </c>
      <c r="IY26">
        <f>IF(AND(P2_y!IY26&gt;=P2_y_TRUE!$J$1,P2_y!IY26&lt;=P2_y_TRUE!$K$1),1,0)</f>
        <v>0</v>
      </c>
      <c r="IZ26">
        <f>IF(AND(P2_y!IZ26&gt;=P2_y_TRUE!$J$1,P2_y!IZ26&lt;=P2_y_TRUE!$K$1),1,0)</f>
        <v>0</v>
      </c>
      <c r="JA26">
        <f>IF(AND(P2_y!JA26&gt;=P2_y_TRUE!$J$1,P2_y!JA26&lt;=P2_y_TRUE!$K$1),1,0)</f>
        <v>0</v>
      </c>
      <c r="JB26">
        <f>IF(AND(P2_y!JB26&gt;=P2_y_TRUE!$J$1,P2_y!JB26&lt;=P2_y_TRUE!$K$1),1,0)</f>
        <v>0</v>
      </c>
      <c r="JC26">
        <f>IF(AND(P2_y!JC26&gt;=P2_y_TRUE!$J$1,P2_y!JC26&lt;=P2_y_TRUE!$K$1),1,0)</f>
        <v>0</v>
      </c>
      <c r="JD26">
        <f>IF(AND(P2_y!JD26&gt;=P2_y_TRUE!$J$1,P2_y!JD26&lt;=P2_y_TRUE!$K$1),1,0)</f>
        <v>0</v>
      </c>
      <c r="JE26">
        <f>IF(AND(P2_y!JE26&gt;=P2_y_TRUE!$J$1,P2_y!JE26&lt;=P2_y_TRUE!$K$1),1,0)</f>
        <v>0</v>
      </c>
      <c r="JF26">
        <f>IF(AND(P2_y!JF26&gt;=P2_y_TRUE!$J$1,P2_y!JF26&lt;=P2_y_TRUE!$K$1),1,0)</f>
        <v>0</v>
      </c>
      <c r="JG26">
        <f>IF(AND(P2_y!JG26&gt;=P2_y_TRUE!$J$1,P2_y!JG26&lt;=P2_y_TRUE!$K$1),1,0)</f>
        <v>0</v>
      </c>
      <c r="JH26">
        <f>IF(AND(P2_y!JH26&gt;=P2_y_TRUE!$J$1,P2_y!JH26&lt;=P2_y_TRUE!$K$1),1,0)</f>
        <v>0</v>
      </c>
      <c r="JI26">
        <f>IF(AND(P2_y!JI26&gt;=P2_y_TRUE!$J$1,P2_y!JI26&lt;=P2_y_TRUE!$K$1),1,0)</f>
        <v>0</v>
      </c>
      <c r="JJ26">
        <f>IF(AND(P2_y!JJ26&gt;=P2_y_TRUE!$J$1,P2_y!JJ26&lt;=P2_y_TRUE!$K$1),1,0)</f>
        <v>0</v>
      </c>
      <c r="JK26">
        <f>IF(AND(P2_y!JK26&gt;=P2_y_TRUE!$J$1,P2_y!JK26&lt;=P2_y_TRUE!$K$1),1,0)</f>
        <v>0</v>
      </c>
      <c r="JL26">
        <f>IF(AND(P2_y!JL26&gt;=P2_y_TRUE!$J$1,P2_y!JL26&lt;=P2_y_TRUE!$K$1),1,0)</f>
        <v>0</v>
      </c>
      <c r="JM26">
        <f>IF(AND(P2_y!JM26&gt;=P2_y_TRUE!$J$1,P2_y!JM26&lt;=P2_y_TRUE!$K$1),1,0)</f>
        <v>0</v>
      </c>
      <c r="JN26">
        <f>IF(AND(P2_y!JN26&gt;=P2_y_TRUE!$J$1,P2_y!JN26&lt;=P2_y_TRUE!$K$1),1,0)</f>
        <v>0</v>
      </c>
      <c r="JO26">
        <f>IF(AND(P2_y!JO26&gt;=P2_y_TRUE!$J$1,P2_y!JO26&lt;=P2_y_TRUE!$K$1),1,0)</f>
        <v>0</v>
      </c>
      <c r="JP26">
        <f>IF(AND(P2_y!JP26&gt;=P2_y_TRUE!$J$1,P2_y!JP26&lt;=P2_y_TRUE!$K$1),1,0)</f>
        <v>0</v>
      </c>
      <c r="JQ26">
        <f>IF(AND(P2_y!JQ26&gt;=P2_y_TRUE!$J$1,P2_y!JQ26&lt;=P2_y_TRUE!$K$1),1,0)</f>
        <v>0</v>
      </c>
      <c r="JR26">
        <f>IF(AND(P2_y!JR26&gt;=P2_y_TRUE!$J$1,P2_y!JR26&lt;=P2_y_TRUE!$K$1),1,0)</f>
        <v>0</v>
      </c>
      <c r="JS26">
        <f>IF(AND(P2_y!JS26&gt;=P2_y_TRUE!$J$1,P2_y!JS26&lt;=P2_y_TRUE!$K$1),1,0)</f>
        <v>0</v>
      </c>
      <c r="JT26">
        <f>IF(AND(P2_y!JT26&gt;=P2_y_TRUE!$J$1,P2_y!JT26&lt;=P2_y_TRUE!$K$1),1,0)</f>
        <v>0</v>
      </c>
      <c r="JU26">
        <f>IF(AND(P2_y!JU26&gt;=P2_y_TRUE!$J$1,P2_y!JU26&lt;=P2_y_TRUE!$K$1),1,0)</f>
        <v>0</v>
      </c>
      <c r="JV26">
        <f>IF(AND(P2_y!JV26&gt;=P2_y_TRUE!$J$1,P2_y!JV26&lt;=P2_y_TRUE!$K$1),1,0)</f>
        <v>0</v>
      </c>
      <c r="JW26">
        <f>IF(AND(P2_y!JW26&gt;=P2_y_TRUE!$J$1,P2_y!JW26&lt;=P2_y_TRUE!$K$1),1,0)</f>
        <v>0</v>
      </c>
      <c r="JX26">
        <f>IF(AND(P2_y!JX26&gt;=P2_y_TRUE!$J$1,P2_y!JX26&lt;=P2_y_TRUE!$K$1),1,0)</f>
        <v>0</v>
      </c>
      <c r="JY26">
        <f>IF(AND(P2_y!JY26&gt;=P2_y_TRUE!$J$1,P2_y!JY26&lt;=P2_y_TRUE!$K$1),1,0)</f>
        <v>0</v>
      </c>
      <c r="JZ26">
        <f>IF(AND(P2_y!JZ26&gt;=P2_y_TRUE!$J$1,P2_y!JZ26&lt;=P2_y_TRUE!$K$1),1,0)</f>
        <v>0</v>
      </c>
      <c r="KA26">
        <f>IF(AND(P2_y!KA26&gt;=P2_y_TRUE!$J$1,P2_y!KA26&lt;=P2_y_TRUE!$K$1),1,0)</f>
        <v>0</v>
      </c>
      <c r="KB26">
        <f>IF(AND(P2_y!KB26&gt;=P2_y_TRUE!$J$1,P2_y!KB26&lt;=P2_y_TRUE!$K$1),1,0)</f>
        <v>0</v>
      </c>
      <c r="KC26">
        <f>IF(AND(P2_y!KC26&gt;=P2_y_TRUE!$J$1,P2_y!KC26&lt;=P2_y_TRUE!$K$1),1,0)</f>
        <v>0</v>
      </c>
      <c r="KD26">
        <f>IF(AND(P2_y!KD26&gt;=P2_y_TRUE!$J$1,P2_y!KD26&lt;=P2_y_TRUE!$K$1),1,0)</f>
        <v>0</v>
      </c>
      <c r="KE26">
        <f>IF(AND(P2_y!KE26&gt;=P2_y_TRUE!$J$1,P2_y!KE26&lt;=P2_y_TRUE!$K$1),1,0)</f>
        <v>0</v>
      </c>
      <c r="KF26">
        <f>IF(AND(P2_y!KF26&gt;=P2_y_TRUE!$J$1,P2_y!KF26&lt;=P2_y_TRUE!$K$1),1,0)</f>
        <v>0</v>
      </c>
      <c r="KG26">
        <f>IF(AND(P2_y!KG26&gt;=P2_y_TRUE!$J$1,P2_y!KG26&lt;=P2_y_TRUE!$K$1),1,0)</f>
        <v>0</v>
      </c>
      <c r="KH26">
        <f>IF(AND(P2_y!KH26&gt;=P2_y_TRUE!$J$1,P2_y!KH26&lt;=P2_y_TRUE!$K$1),1,0)</f>
        <v>0</v>
      </c>
      <c r="KI26">
        <f>IF(AND(P2_y!KI26&gt;=P2_y_TRUE!$J$1,P2_y!KI26&lt;=P2_y_TRUE!$K$1),1,0)</f>
        <v>0</v>
      </c>
      <c r="KJ26">
        <f>IF(AND(P2_y!KJ26&gt;=P2_y_TRUE!$J$1,P2_y!KJ26&lt;=P2_y_TRUE!$K$1),1,0)</f>
        <v>0</v>
      </c>
      <c r="KK26">
        <f>IF(AND(P2_y!KK26&gt;=P2_y_TRUE!$J$1,P2_y!KK26&lt;=P2_y_TRUE!$K$1),1,0)</f>
        <v>0</v>
      </c>
      <c r="KL26">
        <f>IF(AND(P2_y!KL26&gt;=P2_y_TRUE!$J$1,P2_y!KL26&lt;=P2_y_TRUE!$K$1),1,0)</f>
        <v>0</v>
      </c>
      <c r="KM26">
        <f>IF(AND(P2_y!KM26&gt;=P2_y_TRUE!$J$1,P2_y!KM26&lt;=P2_y_TRUE!$K$1),1,0)</f>
        <v>0</v>
      </c>
      <c r="KN26">
        <f>IF(AND(P2_y!KN26&gt;=P2_y_TRUE!$J$1,P2_y!KN26&lt;=P2_y_TRUE!$K$1),1,0)</f>
        <v>0</v>
      </c>
      <c r="KO26">
        <f>IF(AND(P2_y!KO26&gt;=P2_y_TRUE!$J$1,P2_y!KO26&lt;=P2_y_TRUE!$K$1),1,0)</f>
        <v>0</v>
      </c>
      <c r="KP26">
        <f>IF(AND(P2_y!KP26&gt;=P2_y_TRUE!$J$1,P2_y!KP26&lt;=P2_y_TRUE!$K$1),1,0)</f>
        <v>0</v>
      </c>
      <c r="KQ26">
        <f>IF(AND(P2_y!KQ26&gt;=P2_y_TRUE!$J$1,P2_y!KQ26&lt;=P2_y_TRUE!$K$1),1,0)</f>
        <v>0</v>
      </c>
      <c r="KR26">
        <f>IF(AND(P2_y!KR26&gt;=P2_y_TRUE!$J$1,P2_y!KR26&lt;=P2_y_TRUE!$K$1),1,0)</f>
        <v>0</v>
      </c>
      <c r="KS26">
        <f>IF(AND(P2_y!KS26&gt;=P2_y_TRUE!$J$1,P2_y!KS26&lt;=P2_y_TRUE!$K$1),1,0)</f>
        <v>0</v>
      </c>
      <c r="KT26">
        <f>IF(AND(P2_y!KT26&gt;=P2_y_TRUE!$J$1,P2_y!KT26&lt;=P2_y_TRUE!$K$1),1,0)</f>
        <v>0</v>
      </c>
      <c r="KU26">
        <f>IF(AND(P2_y!KU26&gt;=P2_y_TRUE!$J$1,P2_y!KU26&lt;=P2_y_TRUE!$K$1),1,0)</f>
        <v>0</v>
      </c>
      <c r="KV26">
        <f>IF(AND(P2_y!KV26&gt;=P2_y_TRUE!$J$1,P2_y!KV26&lt;=P2_y_TRUE!$K$1),1,0)</f>
        <v>0</v>
      </c>
      <c r="KW26">
        <f>IF(AND(P2_y!KW26&gt;=P2_y_TRUE!$J$1,P2_y!KW26&lt;=P2_y_TRUE!$K$1),1,0)</f>
        <v>0</v>
      </c>
    </row>
    <row r="27" spans="1:309" x14ac:dyDescent="0.25">
      <c r="A27">
        <v>-130</v>
      </c>
      <c r="D27">
        <f>IF(AND(P2_y!D27&gt;=P2_y_TRUE!$J$1,P2_y!D27&lt;=P2_y_TRUE!$K$1),1,0)</f>
        <v>0</v>
      </c>
      <c r="E27">
        <f>IF(AND(P2_y!E27&gt;=P2_y_TRUE!$J$1,P2_y!E27&lt;=P2_y_TRUE!$K$1),1,0)</f>
        <v>1</v>
      </c>
      <c r="F27">
        <f>IF(AND(P2_y!F27&gt;=P2_y_TRUE!$J$1,P2_y!F27&lt;=P2_y_TRUE!$K$1),1,0)</f>
        <v>0</v>
      </c>
      <c r="G27">
        <f>IF(AND(P2_y!G27&gt;=P2_y_TRUE!$J$1,P2_y!G27&lt;=P2_y_TRUE!$K$1),1,0)</f>
        <v>0</v>
      </c>
      <c r="H27">
        <f>IF(AND(P2_y!H27&gt;=P2_y_TRUE!$J$1,P2_y!H27&lt;=P2_y_TRUE!$K$1),1,0)</f>
        <v>0</v>
      </c>
      <c r="I27">
        <f>IF(AND(P2_y!I27&gt;=P2_y_TRUE!$J$1,P2_y!I27&lt;=P2_y_TRUE!$K$1),1,0)</f>
        <v>0</v>
      </c>
      <c r="J27">
        <f>IF(AND(P2_y!J27&gt;=P2_y_TRUE!$J$1,P2_y!J27&lt;=P2_y_TRUE!$K$1),1,0)</f>
        <v>0</v>
      </c>
      <c r="K27">
        <f>IF(AND(P2_y!K27&gt;=P2_y_TRUE!$J$1,P2_y!K27&lt;=P2_y_TRUE!$K$1),1,0)</f>
        <v>0</v>
      </c>
      <c r="L27">
        <f>IF(AND(P2_y!L27&gt;=P2_y_TRUE!$J$1,P2_y!L27&lt;=P2_y_TRUE!$K$1),1,0)</f>
        <v>0</v>
      </c>
      <c r="M27">
        <f>IF(AND(P2_y!M27&gt;=P2_y_TRUE!$J$1,P2_y!M27&lt;=P2_y_TRUE!$K$1),1,0)</f>
        <v>0</v>
      </c>
      <c r="N27">
        <f>IF(AND(P2_y!N27&gt;=P2_y_TRUE!$J$1,P2_y!N27&lt;=P2_y_TRUE!$K$1),1,0)</f>
        <v>0</v>
      </c>
      <c r="O27">
        <f>IF(AND(P2_y!O27&gt;=P2_y_TRUE!$J$1,P2_y!O27&lt;=P2_y_TRUE!$K$1),1,0)</f>
        <v>0</v>
      </c>
      <c r="P27">
        <f>IF(AND(P2_y!P27&gt;=P2_y_TRUE!$J$1,P2_y!P27&lt;=P2_y_TRUE!$K$1),1,0)</f>
        <v>0</v>
      </c>
      <c r="Q27">
        <f>IF(AND(P2_y!Q27&gt;=P2_y_TRUE!$J$1,P2_y!Q27&lt;=P2_y_TRUE!$K$1),1,0)</f>
        <v>0</v>
      </c>
      <c r="R27">
        <f>IF(AND(P2_y!R27&gt;=P2_y_TRUE!$J$1,P2_y!R27&lt;=P2_y_TRUE!$K$1),1,0)</f>
        <v>0</v>
      </c>
      <c r="S27">
        <f>IF(AND(P2_y!S27&gt;=P2_y_TRUE!$J$1,P2_y!S27&lt;=P2_y_TRUE!$K$1),1,0)</f>
        <v>0</v>
      </c>
      <c r="T27">
        <f>IF(AND(P2_y!T27&gt;=P2_y_TRUE!$J$1,P2_y!T27&lt;=P2_y_TRUE!$K$1),1,0)</f>
        <v>0</v>
      </c>
      <c r="U27">
        <f>IF(AND(P2_y!U27&gt;=P2_y_TRUE!$J$1,P2_y!U27&lt;=P2_y_TRUE!$K$1),1,0)</f>
        <v>0</v>
      </c>
      <c r="V27">
        <f>IF(AND(P2_y!V27&gt;=P2_y_TRUE!$J$1,P2_y!V27&lt;=P2_y_TRUE!$K$1),1,0)</f>
        <v>0</v>
      </c>
      <c r="W27">
        <f>IF(AND(P2_y!W27&gt;=P2_y_TRUE!$J$1,P2_y!W27&lt;=P2_y_TRUE!$K$1),1,0)</f>
        <v>0</v>
      </c>
      <c r="X27">
        <f>IF(AND(P2_y!X27&gt;=P2_y_TRUE!$J$1,P2_y!X27&lt;=P2_y_TRUE!$K$1),1,0)</f>
        <v>0</v>
      </c>
      <c r="Y27">
        <f>IF(AND(P2_y!Y27&gt;=P2_y_TRUE!$J$1,P2_y!Y27&lt;=P2_y_TRUE!$K$1),1,0)</f>
        <v>0</v>
      </c>
      <c r="Z27">
        <f>IF(AND(P2_y!Z27&gt;=P2_y_TRUE!$J$1,P2_y!Z27&lt;=P2_y_TRUE!$K$1),1,0)</f>
        <v>0</v>
      </c>
      <c r="AA27">
        <f>IF(AND(P2_y!AA27&gt;=P2_y_TRUE!$J$1,P2_y!AA27&lt;=P2_y_TRUE!$K$1),1,0)</f>
        <v>0</v>
      </c>
      <c r="AB27">
        <f>IF(AND(P2_y!AB27&gt;=P2_y_TRUE!$J$1,P2_y!AB27&lt;=P2_y_TRUE!$K$1),1,0)</f>
        <v>0</v>
      </c>
      <c r="AC27">
        <f>IF(AND(P2_y!AC27&gt;=P2_y_TRUE!$J$1,P2_y!AC27&lt;=P2_y_TRUE!$K$1),1,0)</f>
        <v>0</v>
      </c>
      <c r="AD27">
        <f>IF(AND(P2_y!AD27&gt;=P2_y_TRUE!$J$1,P2_y!AD27&lt;=P2_y_TRUE!$K$1),1,0)</f>
        <v>0</v>
      </c>
      <c r="AE27">
        <f>IF(AND(P2_y!AE27&gt;=P2_y_TRUE!$J$1,P2_y!AE27&lt;=P2_y_TRUE!$K$1),1,0)</f>
        <v>0</v>
      </c>
      <c r="AF27">
        <f>IF(AND(P2_y!AF27&gt;=P2_y_TRUE!$J$1,P2_y!AF27&lt;=P2_y_TRUE!$K$1),1,0)</f>
        <v>0</v>
      </c>
      <c r="AG27">
        <f>IF(AND(P2_y!AG27&gt;=P2_y_TRUE!$J$1,P2_y!AG27&lt;=P2_y_TRUE!$K$1),1,0)</f>
        <v>0</v>
      </c>
      <c r="AH27">
        <f>IF(AND(P2_y!AH27&gt;=P2_y_TRUE!$J$1,P2_y!AH27&lt;=P2_y_TRUE!$K$1),1,0)</f>
        <v>0</v>
      </c>
      <c r="AI27">
        <f>IF(AND(P2_y!AI27&gt;=P2_y_TRUE!$J$1,P2_y!AI27&lt;=P2_y_TRUE!$K$1),1,0)</f>
        <v>0</v>
      </c>
      <c r="AJ27">
        <f>IF(AND(P2_y!AJ27&gt;=P2_y_TRUE!$J$1,P2_y!AJ27&lt;=P2_y_TRUE!$K$1),1,0)</f>
        <v>0</v>
      </c>
      <c r="AK27">
        <f>IF(AND(P2_y!AK27&gt;=P2_y_TRUE!$J$1,P2_y!AK27&lt;=P2_y_TRUE!$K$1),1,0)</f>
        <v>0</v>
      </c>
      <c r="AL27">
        <f>IF(AND(P2_y!AL27&gt;=P2_y_TRUE!$J$1,P2_y!AL27&lt;=P2_y_TRUE!$K$1),1,0)</f>
        <v>0</v>
      </c>
      <c r="AM27">
        <f>IF(AND(P2_y!AM27&gt;=P2_y_TRUE!$J$1,P2_y!AM27&lt;=P2_y_TRUE!$K$1),1,0)</f>
        <v>0</v>
      </c>
      <c r="AN27">
        <f>IF(AND(P2_y!AN27&gt;=P2_y_TRUE!$J$1,P2_y!AN27&lt;=P2_y_TRUE!$K$1),1,0)</f>
        <v>0</v>
      </c>
      <c r="AO27">
        <f>IF(AND(P2_y!AO27&gt;=P2_y_TRUE!$J$1,P2_y!AO27&lt;=P2_y_TRUE!$K$1),1,0)</f>
        <v>0</v>
      </c>
      <c r="AP27">
        <f>IF(AND(P2_y!AP27&gt;=P2_y_TRUE!$J$1,P2_y!AP27&lt;=P2_y_TRUE!$K$1),1,0)</f>
        <v>0</v>
      </c>
      <c r="AQ27">
        <f>IF(AND(P2_y!AQ27&gt;=P2_y_TRUE!$J$1,P2_y!AQ27&lt;=P2_y_TRUE!$K$1),1,0)</f>
        <v>0</v>
      </c>
      <c r="AR27">
        <f>IF(AND(P2_y!AR27&gt;=P2_y_TRUE!$J$1,P2_y!AR27&lt;=P2_y_TRUE!$K$1),1,0)</f>
        <v>0</v>
      </c>
      <c r="AS27">
        <f>IF(AND(P2_y!AS27&gt;=P2_y_TRUE!$J$1,P2_y!AS27&lt;=P2_y_TRUE!$K$1),1,0)</f>
        <v>0</v>
      </c>
      <c r="AT27">
        <f>IF(AND(P2_y!AT27&gt;=P2_y_TRUE!$J$1,P2_y!AT27&lt;=P2_y_TRUE!$K$1),1,0)</f>
        <v>0</v>
      </c>
      <c r="AU27">
        <f>IF(AND(P2_y!AU27&gt;=P2_y_TRUE!$J$1,P2_y!AU27&lt;=P2_y_TRUE!$K$1),1,0)</f>
        <v>0</v>
      </c>
      <c r="AV27">
        <f>IF(AND(P2_y!AV27&gt;=P2_y_TRUE!$J$1,P2_y!AV27&lt;=P2_y_TRUE!$K$1),1,0)</f>
        <v>0</v>
      </c>
      <c r="AW27">
        <f>IF(AND(P2_y!AW27&gt;=P2_y_TRUE!$J$1,P2_y!AW27&lt;=P2_y_TRUE!$K$1),1,0)</f>
        <v>0</v>
      </c>
      <c r="AX27">
        <f>IF(AND(P2_y!AX27&gt;=P2_y_TRUE!$J$1,P2_y!AX27&lt;=P2_y_TRUE!$K$1),1,0)</f>
        <v>0</v>
      </c>
      <c r="AY27">
        <f>IF(AND(P2_y!AY27&gt;=P2_y_TRUE!$J$1,P2_y!AY27&lt;=P2_y_TRUE!$K$1),1,0)</f>
        <v>0</v>
      </c>
      <c r="AZ27">
        <f>IF(AND(P2_y!AZ27&gt;=P2_y_TRUE!$J$1,P2_y!AZ27&lt;=P2_y_TRUE!$K$1),1,0)</f>
        <v>0</v>
      </c>
      <c r="BA27">
        <f>IF(AND(P2_y!BA27&gt;=P2_y_TRUE!$J$1,P2_y!BA27&lt;=P2_y_TRUE!$K$1),1,0)</f>
        <v>0</v>
      </c>
      <c r="BB27">
        <f>IF(AND(P2_y!BB27&gt;=P2_y_TRUE!$J$1,P2_y!BB27&lt;=P2_y_TRUE!$K$1),1,0)</f>
        <v>0</v>
      </c>
      <c r="BC27">
        <f>IF(AND(P2_y!BC27&gt;=P2_y_TRUE!$J$1,P2_y!BC27&lt;=P2_y_TRUE!$K$1),1,0)</f>
        <v>0</v>
      </c>
      <c r="BD27">
        <f>IF(AND(P2_y!BD27&gt;=P2_y_TRUE!$J$1,P2_y!BD27&lt;=P2_y_TRUE!$K$1),1,0)</f>
        <v>0</v>
      </c>
      <c r="BE27">
        <f>IF(AND(P2_y!BE27&gt;=P2_y_TRUE!$J$1,P2_y!BE27&lt;=P2_y_TRUE!$K$1),1,0)</f>
        <v>0</v>
      </c>
      <c r="BF27">
        <f>IF(AND(P2_y!BF27&gt;=P2_y_TRUE!$J$1,P2_y!BF27&lt;=P2_y_TRUE!$K$1),1,0)</f>
        <v>0</v>
      </c>
      <c r="BG27">
        <f>IF(AND(P2_y!BG27&gt;=P2_y_TRUE!$J$1,P2_y!BG27&lt;=P2_y_TRUE!$K$1),1,0)</f>
        <v>0</v>
      </c>
      <c r="BH27">
        <f>IF(AND(P2_y!BH27&gt;=P2_y_TRUE!$J$1,P2_y!BH27&lt;=P2_y_TRUE!$K$1),1,0)</f>
        <v>0</v>
      </c>
      <c r="BI27">
        <f>IF(AND(P2_y!BI27&gt;=P2_y_TRUE!$J$1,P2_y!BI27&lt;=P2_y_TRUE!$K$1),1,0)</f>
        <v>0</v>
      </c>
      <c r="BJ27">
        <f>IF(AND(P2_y!BJ27&gt;=P2_y_TRUE!$J$1,P2_y!BJ27&lt;=P2_y_TRUE!$K$1),1,0)</f>
        <v>0</v>
      </c>
      <c r="BK27">
        <f>IF(AND(P2_y!BK27&gt;=P2_y_TRUE!$J$1,P2_y!BK27&lt;=P2_y_TRUE!$K$1),1,0)</f>
        <v>0</v>
      </c>
      <c r="BL27">
        <f>IF(AND(P2_y!BL27&gt;=P2_y_TRUE!$J$1,P2_y!BL27&lt;=P2_y_TRUE!$K$1),1,0)</f>
        <v>0</v>
      </c>
      <c r="BM27">
        <f>IF(AND(P2_y!BM27&gt;=P2_y_TRUE!$J$1,P2_y!BM27&lt;=P2_y_TRUE!$K$1),1,0)</f>
        <v>0</v>
      </c>
      <c r="BN27">
        <f>IF(AND(P2_y!BN27&gt;=P2_y_TRUE!$J$1,P2_y!BN27&lt;=P2_y_TRUE!$K$1),1,0)</f>
        <v>0</v>
      </c>
      <c r="BO27">
        <f>IF(AND(P2_y!BO27&gt;=P2_y_TRUE!$J$1,P2_y!BO27&lt;=P2_y_TRUE!$K$1),1,0)</f>
        <v>0</v>
      </c>
      <c r="BP27">
        <f>IF(AND(P2_y!BP27&gt;=P2_y_TRUE!$J$1,P2_y!BP27&lt;=P2_y_TRUE!$K$1),1,0)</f>
        <v>0</v>
      </c>
      <c r="BQ27">
        <f>IF(AND(P2_y!BQ27&gt;=P2_y_TRUE!$J$1,P2_y!BQ27&lt;=P2_y_TRUE!$K$1),1,0)</f>
        <v>0</v>
      </c>
      <c r="BR27">
        <f>IF(AND(P2_y!BR27&gt;=P2_y_TRUE!$J$1,P2_y!BR27&lt;=P2_y_TRUE!$K$1),1,0)</f>
        <v>0</v>
      </c>
      <c r="BS27">
        <f>IF(AND(P2_y!BS27&gt;=P2_y_TRUE!$J$1,P2_y!BS27&lt;=P2_y_TRUE!$K$1),1,0)</f>
        <v>0</v>
      </c>
      <c r="BT27">
        <f>IF(AND(P2_y!BT27&gt;=P2_y_TRUE!$J$1,P2_y!BT27&lt;=P2_y_TRUE!$K$1),1,0)</f>
        <v>0</v>
      </c>
      <c r="BU27">
        <f>IF(AND(P2_y!BU27&gt;=P2_y_TRUE!$J$1,P2_y!BU27&lt;=P2_y_TRUE!$K$1),1,0)</f>
        <v>0</v>
      </c>
      <c r="BV27">
        <f>IF(AND(P2_y!BV27&gt;=P2_y_TRUE!$J$1,P2_y!BV27&lt;=P2_y_TRUE!$K$1),1,0)</f>
        <v>0</v>
      </c>
      <c r="BW27">
        <f>IF(AND(P2_y!BW27&gt;=P2_y_TRUE!$J$1,P2_y!BW27&lt;=P2_y_TRUE!$K$1),1,0)</f>
        <v>0</v>
      </c>
      <c r="BX27">
        <f>IF(AND(P2_y!BX27&gt;=P2_y_TRUE!$J$1,P2_y!BX27&lt;=P2_y_TRUE!$K$1),1,0)</f>
        <v>0</v>
      </c>
      <c r="BY27">
        <f>IF(AND(P2_y!BY27&gt;=P2_y_TRUE!$J$1,P2_y!BY27&lt;=P2_y_TRUE!$K$1),1,0)</f>
        <v>0</v>
      </c>
      <c r="BZ27">
        <f>IF(AND(P2_y!BZ27&gt;=P2_y_TRUE!$J$1,P2_y!BZ27&lt;=P2_y_TRUE!$K$1),1,0)</f>
        <v>0</v>
      </c>
      <c r="CA27">
        <f>IF(AND(P2_y!CA27&gt;=P2_y_TRUE!$J$1,P2_y!CA27&lt;=P2_y_TRUE!$K$1),1,0)</f>
        <v>0</v>
      </c>
      <c r="CB27">
        <f>IF(AND(P2_y!CB27&gt;=P2_y_TRUE!$J$1,P2_y!CB27&lt;=P2_y_TRUE!$K$1),1,0)</f>
        <v>0</v>
      </c>
      <c r="CC27">
        <f>IF(AND(P2_y!CC27&gt;=P2_y_TRUE!$J$1,P2_y!CC27&lt;=P2_y_TRUE!$K$1),1,0)</f>
        <v>0</v>
      </c>
      <c r="CD27">
        <f>IF(AND(P2_y!CD27&gt;=P2_y_TRUE!$J$1,P2_y!CD27&lt;=P2_y_TRUE!$K$1),1,0)</f>
        <v>0</v>
      </c>
      <c r="CE27">
        <f>IF(AND(P2_y!CE27&gt;=P2_y_TRUE!$J$1,P2_y!CE27&lt;=P2_y_TRUE!$K$1),1,0)</f>
        <v>0</v>
      </c>
      <c r="CF27">
        <f>IF(AND(P2_y!CF27&gt;=P2_y_TRUE!$J$1,P2_y!CF27&lt;=P2_y_TRUE!$K$1),1,0)</f>
        <v>0</v>
      </c>
      <c r="CG27">
        <f>IF(AND(P2_y!CG27&gt;=P2_y_TRUE!$J$1,P2_y!CG27&lt;=P2_y_TRUE!$K$1),1,0)</f>
        <v>0</v>
      </c>
      <c r="CH27">
        <f>IF(AND(P2_y!CH27&gt;=P2_y_TRUE!$J$1,P2_y!CH27&lt;=P2_y_TRUE!$K$1),1,0)</f>
        <v>0</v>
      </c>
      <c r="CI27">
        <f>IF(AND(P2_y!CI27&gt;=P2_y_TRUE!$J$1,P2_y!CI27&lt;=P2_y_TRUE!$K$1),1,0)</f>
        <v>0</v>
      </c>
      <c r="CJ27">
        <f>IF(AND(P2_y!CJ27&gt;=P2_y_TRUE!$J$1,P2_y!CJ27&lt;=P2_y_TRUE!$K$1),1,0)</f>
        <v>0</v>
      </c>
      <c r="CK27">
        <f>IF(AND(P2_y!CK27&gt;=P2_y_TRUE!$J$1,P2_y!CK27&lt;=P2_y_TRUE!$K$1),1,0)</f>
        <v>0</v>
      </c>
      <c r="CL27">
        <f>IF(AND(P2_y!CL27&gt;=P2_y_TRUE!$J$1,P2_y!CL27&lt;=P2_y_TRUE!$K$1),1,0)</f>
        <v>0</v>
      </c>
      <c r="CM27">
        <f>IF(AND(P2_y!CM27&gt;=P2_y_TRUE!$J$1,P2_y!CM27&lt;=P2_y_TRUE!$K$1),1,0)</f>
        <v>0</v>
      </c>
      <c r="CN27">
        <f>IF(AND(P2_y!CN27&gt;=P2_y_TRUE!$J$1,P2_y!CN27&lt;=P2_y_TRUE!$K$1),1,0)</f>
        <v>0</v>
      </c>
      <c r="CO27">
        <f>IF(AND(P2_y!CO27&gt;=P2_y_TRUE!$J$1,P2_y!CO27&lt;=P2_y_TRUE!$K$1),1,0)</f>
        <v>0</v>
      </c>
      <c r="CP27">
        <f>IF(AND(P2_y!CP27&gt;=P2_y_TRUE!$J$1,P2_y!CP27&lt;=P2_y_TRUE!$K$1),1,0)</f>
        <v>0</v>
      </c>
      <c r="CQ27">
        <f>IF(AND(P2_y!CQ27&gt;=P2_y_TRUE!$J$1,P2_y!CQ27&lt;=P2_y_TRUE!$K$1),1,0)</f>
        <v>0</v>
      </c>
      <c r="CR27">
        <f>IF(AND(P2_y!CR27&gt;=P2_y_TRUE!$J$1,P2_y!CR27&lt;=P2_y_TRUE!$K$1),1,0)</f>
        <v>0</v>
      </c>
      <c r="CS27">
        <f>IF(AND(P2_y!CS27&gt;=P2_y_TRUE!$J$1,P2_y!CS27&lt;=P2_y_TRUE!$K$1),1,0)</f>
        <v>0</v>
      </c>
      <c r="CT27">
        <f>IF(AND(P2_y!CT27&gt;=P2_y_TRUE!$J$1,P2_y!CT27&lt;=P2_y_TRUE!$K$1),1,0)</f>
        <v>0</v>
      </c>
      <c r="CU27">
        <f>IF(AND(P2_y!CU27&gt;=P2_y_TRUE!$J$1,P2_y!CU27&lt;=P2_y_TRUE!$K$1),1,0)</f>
        <v>0</v>
      </c>
      <c r="CV27">
        <f>IF(AND(P2_y!CV27&gt;=P2_y_TRUE!$J$1,P2_y!CV27&lt;=P2_y_TRUE!$K$1),1,0)</f>
        <v>0</v>
      </c>
      <c r="CW27">
        <f>IF(AND(P2_y!CW27&gt;=P2_y_TRUE!$J$1,P2_y!CW27&lt;=P2_y_TRUE!$K$1),1,0)</f>
        <v>0</v>
      </c>
      <c r="CX27">
        <f>IF(AND(P2_y!CX27&gt;=P2_y_TRUE!$J$1,P2_y!CX27&lt;=P2_y_TRUE!$K$1),1,0)</f>
        <v>0</v>
      </c>
      <c r="CY27">
        <f>IF(AND(P2_y!CY27&gt;=P2_y_TRUE!$J$1,P2_y!CY27&lt;=P2_y_TRUE!$K$1),1,0)</f>
        <v>0</v>
      </c>
      <c r="CZ27">
        <f>IF(AND(P2_y!CZ27&gt;=P2_y_TRUE!$J$1,P2_y!CZ27&lt;=P2_y_TRUE!$K$1),1,0)</f>
        <v>0</v>
      </c>
      <c r="DA27">
        <f>IF(AND(P2_y!DA27&gt;=P2_y_TRUE!$J$1,P2_y!DA27&lt;=P2_y_TRUE!$K$1),1,0)</f>
        <v>0</v>
      </c>
      <c r="DB27">
        <f>IF(AND(P2_y!DB27&gt;=P2_y_TRUE!$J$1,P2_y!DB27&lt;=P2_y_TRUE!$K$1),1,0)</f>
        <v>0</v>
      </c>
      <c r="DC27">
        <f>IF(AND(P2_y!DC27&gt;=P2_y_TRUE!$J$1,P2_y!DC27&lt;=P2_y_TRUE!$K$1),1,0)</f>
        <v>0</v>
      </c>
      <c r="DD27">
        <f>IF(AND(P2_y!DD27&gt;=P2_y_TRUE!$J$1,P2_y!DD27&lt;=P2_y_TRUE!$K$1),1,0)</f>
        <v>0</v>
      </c>
      <c r="DE27">
        <f>IF(AND(P2_y!DE27&gt;=P2_y_TRUE!$J$1,P2_y!DE27&lt;=P2_y_TRUE!$K$1),1,0)</f>
        <v>0</v>
      </c>
      <c r="DF27">
        <f>IF(AND(P2_y!DF27&gt;=P2_y_TRUE!$J$1,P2_y!DF27&lt;=P2_y_TRUE!$K$1),1,0)</f>
        <v>0</v>
      </c>
      <c r="DG27">
        <f>IF(AND(P2_y!DG27&gt;=P2_y_TRUE!$J$1,P2_y!DG27&lt;=P2_y_TRUE!$K$1),1,0)</f>
        <v>0</v>
      </c>
      <c r="DH27">
        <f>IF(AND(P2_y!DH27&gt;=P2_y_TRUE!$J$1,P2_y!DH27&lt;=P2_y_TRUE!$K$1),1,0)</f>
        <v>0</v>
      </c>
      <c r="DI27">
        <f>IF(AND(P2_y!DI27&gt;=P2_y_TRUE!$J$1,P2_y!DI27&lt;=P2_y_TRUE!$K$1),1,0)</f>
        <v>0</v>
      </c>
      <c r="DJ27">
        <f>IF(AND(P2_y!DJ27&gt;=P2_y_TRUE!$J$1,P2_y!DJ27&lt;=P2_y_TRUE!$K$1),1,0)</f>
        <v>0</v>
      </c>
      <c r="DK27">
        <f>IF(AND(P2_y!DK27&gt;=P2_y_TRUE!$J$1,P2_y!DK27&lt;=P2_y_TRUE!$K$1),1,0)</f>
        <v>0</v>
      </c>
      <c r="DL27">
        <f>IF(AND(P2_y!DL27&gt;=P2_y_TRUE!$J$1,P2_y!DL27&lt;=P2_y_TRUE!$K$1),1,0)</f>
        <v>0</v>
      </c>
      <c r="DM27">
        <f>IF(AND(P2_y!DM27&gt;=P2_y_TRUE!$J$1,P2_y!DM27&lt;=P2_y_TRUE!$K$1),1,0)</f>
        <v>0</v>
      </c>
      <c r="DN27">
        <f>IF(AND(P2_y!DN27&gt;=P2_y_TRUE!$J$1,P2_y!DN27&lt;=P2_y_TRUE!$K$1),1,0)</f>
        <v>0</v>
      </c>
      <c r="DO27">
        <f>IF(AND(P2_y!DO27&gt;=P2_y_TRUE!$J$1,P2_y!DO27&lt;=P2_y_TRUE!$K$1),1,0)</f>
        <v>0</v>
      </c>
      <c r="DP27">
        <f>IF(AND(P2_y!DP27&gt;=P2_y_TRUE!$J$1,P2_y!DP27&lt;=P2_y_TRUE!$K$1),1,0)</f>
        <v>0</v>
      </c>
      <c r="DQ27">
        <f>IF(AND(P2_y!DQ27&gt;=P2_y_TRUE!$J$1,P2_y!DQ27&lt;=P2_y_TRUE!$K$1),1,0)</f>
        <v>0</v>
      </c>
      <c r="DR27">
        <f>IF(AND(P2_y!DR27&gt;=P2_y_TRUE!$J$1,P2_y!DR27&lt;=P2_y_TRUE!$K$1),1,0)</f>
        <v>0</v>
      </c>
      <c r="DS27">
        <f>IF(AND(P2_y!DS27&gt;=P2_y_TRUE!$J$1,P2_y!DS27&lt;=P2_y_TRUE!$K$1),1,0)</f>
        <v>0</v>
      </c>
      <c r="DT27">
        <f>IF(AND(P2_y!DT27&gt;=P2_y_TRUE!$J$1,P2_y!DT27&lt;=P2_y_TRUE!$K$1),1,0)</f>
        <v>0</v>
      </c>
      <c r="DU27">
        <f>IF(AND(P2_y!DU27&gt;=P2_y_TRUE!$J$1,P2_y!DU27&lt;=P2_y_TRUE!$K$1),1,0)</f>
        <v>0</v>
      </c>
      <c r="DV27">
        <f>IF(AND(P2_y!DV27&gt;=P2_y_TRUE!$J$1,P2_y!DV27&lt;=P2_y_TRUE!$K$1),1,0)</f>
        <v>0</v>
      </c>
      <c r="DW27">
        <f>IF(AND(P2_y!DW27&gt;=P2_y_TRUE!$J$1,P2_y!DW27&lt;=P2_y_TRUE!$K$1),1,0)</f>
        <v>0</v>
      </c>
      <c r="DX27">
        <f>IF(AND(P2_y!DX27&gt;=P2_y_TRUE!$J$1,P2_y!DX27&lt;=P2_y_TRUE!$K$1),1,0)</f>
        <v>0</v>
      </c>
      <c r="DY27">
        <f>IF(AND(P2_y!DY27&gt;=P2_y_TRUE!$J$1,P2_y!DY27&lt;=P2_y_TRUE!$K$1),1,0)</f>
        <v>0</v>
      </c>
      <c r="DZ27">
        <f>IF(AND(P2_y!DZ27&gt;=P2_y_TRUE!$J$1,P2_y!DZ27&lt;=P2_y_TRUE!$K$1),1,0)</f>
        <v>0</v>
      </c>
      <c r="EA27">
        <f>IF(AND(P2_y!EA27&gt;=P2_y_TRUE!$J$1,P2_y!EA27&lt;=P2_y_TRUE!$K$1),1,0)</f>
        <v>0</v>
      </c>
      <c r="EB27">
        <f>IF(AND(P2_y!EB27&gt;=P2_y_TRUE!$J$1,P2_y!EB27&lt;=P2_y_TRUE!$K$1),1,0)</f>
        <v>0</v>
      </c>
      <c r="EC27">
        <f>IF(AND(P2_y!EC27&gt;=P2_y_TRUE!$J$1,P2_y!EC27&lt;=P2_y_TRUE!$K$1),1,0)</f>
        <v>0</v>
      </c>
      <c r="ED27">
        <f>IF(AND(P2_y!ED27&gt;=P2_y_TRUE!$J$1,P2_y!ED27&lt;=P2_y_TRUE!$K$1),1,0)</f>
        <v>0</v>
      </c>
      <c r="EE27">
        <f>IF(AND(P2_y!EE27&gt;=P2_y_TRUE!$J$1,P2_y!EE27&lt;=P2_y_TRUE!$K$1),1,0)</f>
        <v>0</v>
      </c>
      <c r="EF27">
        <f>IF(AND(P2_y!EF27&gt;=P2_y_TRUE!$J$1,P2_y!EF27&lt;=P2_y_TRUE!$K$1),1,0)</f>
        <v>0</v>
      </c>
      <c r="EG27">
        <f>IF(AND(P2_y!EG27&gt;=P2_y_TRUE!$J$1,P2_y!EG27&lt;=P2_y_TRUE!$K$1),1,0)</f>
        <v>0</v>
      </c>
      <c r="EH27">
        <f>IF(AND(P2_y!EH27&gt;=P2_y_TRUE!$J$1,P2_y!EH27&lt;=P2_y_TRUE!$K$1),1,0)</f>
        <v>0</v>
      </c>
      <c r="EI27">
        <f>IF(AND(P2_y!EI27&gt;=P2_y_TRUE!$J$1,P2_y!EI27&lt;=P2_y_TRUE!$K$1),1,0)</f>
        <v>0</v>
      </c>
      <c r="EJ27">
        <f>IF(AND(P2_y!EJ27&gt;=P2_y_TRUE!$J$1,P2_y!EJ27&lt;=P2_y_TRUE!$K$1),1,0)</f>
        <v>0</v>
      </c>
      <c r="EK27">
        <f>IF(AND(P2_y!EK27&gt;=P2_y_TRUE!$J$1,P2_y!EK27&lt;=P2_y_TRUE!$K$1),1,0)</f>
        <v>0</v>
      </c>
      <c r="EL27">
        <f>IF(AND(P2_y!EL27&gt;=P2_y_TRUE!$J$1,P2_y!EL27&lt;=P2_y_TRUE!$K$1),1,0)</f>
        <v>0</v>
      </c>
      <c r="EM27">
        <f>IF(AND(P2_y!EM27&gt;=P2_y_TRUE!$J$1,P2_y!EM27&lt;=P2_y_TRUE!$K$1),1,0)</f>
        <v>0</v>
      </c>
      <c r="EN27">
        <f>IF(AND(P2_y!EN27&gt;=P2_y_TRUE!$J$1,P2_y!EN27&lt;=P2_y_TRUE!$K$1),1,0)</f>
        <v>0</v>
      </c>
      <c r="EO27">
        <f>IF(AND(P2_y!EO27&gt;=P2_y_TRUE!$J$1,P2_y!EO27&lt;=P2_y_TRUE!$K$1),1,0)</f>
        <v>0</v>
      </c>
      <c r="EP27">
        <f>IF(AND(P2_y!EP27&gt;=P2_y_TRUE!$J$1,P2_y!EP27&lt;=P2_y_TRUE!$K$1),1,0)</f>
        <v>0</v>
      </c>
      <c r="EQ27">
        <f>IF(AND(P2_y!EQ27&gt;=P2_y_TRUE!$J$1,P2_y!EQ27&lt;=P2_y_TRUE!$K$1),1,0)</f>
        <v>0</v>
      </c>
      <c r="ER27">
        <f>IF(AND(P2_y!ER27&gt;=P2_y_TRUE!$J$1,P2_y!ER27&lt;=P2_y_TRUE!$K$1),1,0)</f>
        <v>0</v>
      </c>
      <c r="ES27">
        <f>IF(AND(P2_y!ES27&gt;=P2_y_TRUE!$J$1,P2_y!ES27&lt;=P2_y_TRUE!$K$1),1,0)</f>
        <v>0</v>
      </c>
      <c r="ET27">
        <f>IF(AND(P2_y!ET27&gt;=P2_y_TRUE!$J$1,P2_y!ET27&lt;=P2_y_TRUE!$K$1),1,0)</f>
        <v>0</v>
      </c>
      <c r="EU27">
        <f>IF(AND(P2_y!EU27&gt;=P2_y_TRUE!$J$1,P2_y!EU27&lt;=P2_y_TRUE!$K$1),1,0)</f>
        <v>0</v>
      </c>
      <c r="EV27">
        <f>IF(AND(P2_y!EV27&gt;=P2_y_TRUE!$J$1,P2_y!EV27&lt;=P2_y_TRUE!$K$1),1,0)</f>
        <v>0</v>
      </c>
      <c r="EW27">
        <f>IF(AND(P2_y!EW27&gt;=P2_y_TRUE!$J$1,P2_y!EW27&lt;=P2_y_TRUE!$K$1),1,0)</f>
        <v>0</v>
      </c>
      <c r="EX27">
        <f>IF(AND(P2_y!EX27&gt;=P2_y_TRUE!$J$1,P2_y!EX27&lt;=P2_y_TRUE!$K$1),1,0)</f>
        <v>0</v>
      </c>
      <c r="EY27">
        <f>IF(AND(P2_y!EY27&gt;=P2_y_TRUE!$J$1,P2_y!EY27&lt;=P2_y_TRUE!$K$1),1,0)</f>
        <v>0</v>
      </c>
      <c r="EZ27">
        <f>IF(AND(P2_y!EZ27&gt;=P2_y_TRUE!$J$1,P2_y!EZ27&lt;=P2_y_TRUE!$K$1),1,0)</f>
        <v>0</v>
      </c>
      <c r="FA27">
        <f>IF(AND(P2_y!FA27&gt;=P2_y_TRUE!$J$1,P2_y!FA27&lt;=P2_y_TRUE!$K$1),1,0)</f>
        <v>0</v>
      </c>
      <c r="FB27">
        <f>IF(AND(P2_y!FB27&gt;=P2_y_TRUE!$J$1,P2_y!FB27&lt;=P2_y_TRUE!$K$1),1,0)</f>
        <v>0</v>
      </c>
      <c r="FC27">
        <f>IF(AND(P2_y!FC27&gt;=P2_y_TRUE!$J$1,P2_y!FC27&lt;=P2_y_TRUE!$K$1),1,0)</f>
        <v>0</v>
      </c>
      <c r="FD27">
        <f>IF(AND(P2_y!FD27&gt;=P2_y_TRUE!$J$1,P2_y!FD27&lt;=P2_y_TRUE!$K$1),1,0)</f>
        <v>0</v>
      </c>
      <c r="FE27">
        <f>IF(AND(P2_y!FE27&gt;=P2_y_TRUE!$J$1,P2_y!FE27&lt;=P2_y_TRUE!$K$1),1,0)</f>
        <v>0</v>
      </c>
      <c r="FF27">
        <f>IF(AND(P2_y!FF27&gt;=P2_y_TRUE!$J$1,P2_y!FF27&lt;=P2_y_TRUE!$K$1),1,0)</f>
        <v>0</v>
      </c>
      <c r="FG27">
        <f>IF(AND(P2_y!FG27&gt;=P2_y_TRUE!$J$1,P2_y!FG27&lt;=P2_y_TRUE!$K$1),1,0)</f>
        <v>0</v>
      </c>
      <c r="FH27">
        <f>IF(AND(P2_y!FH27&gt;=P2_y_TRUE!$J$1,P2_y!FH27&lt;=P2_y_TRUE!$K$1),1,0)</f>
        <v>0</v>
      </c>
      <c r="FI27">
        <f>IF(AND(P2_y!FI27&gt;=P2_y_TRUE!$J$1,P2_y!FI27&lt;=P2_y_TRUE!$K$1),1,0)</f>
        <v>0</v>
      </c>
      <c r="FJ27">
        <f>IF(AND(P2_y!FJ27&gt;=P2_y_TRUE!$J$1,P2_y!FJ27&lt;=P2_y_TRUE!$K$1),1,0)</f>
        <v>0</v>
      </c>
      <c r="FK27">
        <f>IF(AND(P2_y!FK27&gt;=P2_y_TRUE!$J$1,P2_y!FK27&lt;=P2_y_TRUE!$K$1),1,0)</f>
        <v>0</v>
      </c>
      <c r="FL27">
        <f>IF(AND(P2_y!FL27&gt;=P2_y_TRUE!$J$1,P2_y!FL27&lt;=P2_y_TRUE!$K$1),1,0)</f>
        <v>0</v>
      </c>
      <c r="FM27">
        <f>IF(AND(P2_y!FM27&gt;=P2_y_TRUE!$J$1,P2_y!FM27&lt;=P2_y_TRUE!$K$1),1,0)</f>
        <v>0</v>
      </c>
      <c r="FN27">
        <f>IF(AND(P2_y!FN27&gt;=P2_y_TRUE!$J$1,P2_y!FN27&lt;=P2_y_TRUE!$K$1),1,0)</f>
        <v>0</v>
      </c>
      <c r="FO27">
        <f>IF(AND(P2_y!FO27&gt;=P2_y_TRUE!$J$1,P2_y!FO27&lt;=P2_y_TRUE!$K$1),1,0)</f>
        <v>0</v>
      </c>
      <c r="FP27">
        <f>IF(AND(P2_y!FP27&gt;=P2_y_TRUE!$J$1,P2_y!FP27&lt;=P2_y_TRUE!$K$1),1,0)</f>
        <v>0</v>
      </c>
      <c r="FQ27">
        <f>IF(AND(P2_y!FQ27&gt;=P2_y_TRUE!$J$1,P2_y!FQ27&lt;=P2_y_TRUE!$K$1),1,0)</f>
        <v>0</v>
      </c>
      <c r="FR27">
        <f>IF(AND(P2_y!FR27&gt;=P2_y_TRUE!$J$1,P2_y!FR27&lt;=P2_y_TRUE!$K$1),1,0)</f>
        <v>0</v>
      </c>
      <c r="FS27">
        <f>IF(AND(P2_y!FS27&gt;=P2_y_TRUE!$J$1,P2_y!FS27&lt;=P2_y_TRUE!$K$1),1,0)</f>
        <v>0</v>
      </c>
      <c r="FT27">
        <f>IF(AND(P2_y!FT27&gt;=P2_y_TRUE!$J$1,P2_y!FT27&lt;=P2_y_TRUE!$K$1),1,0)</f>
        <v>0</v>
      </c>
      <c r="FU27">
        <f>IF(AND(P2_y!FU27&gt;=P2_y_TRUE!$J$1,P2_y!FU27&lt;=P2_y_TRUE!$K$1),1,0)</f>
        <v>0</v>
      </c>
      <c r="FV27">
        <f>IF(AND(P2_y!FV27&gt;=P2_y_TRUE!$J$1,P2_y!FV27&lt;=P2_y_TRUE!$K$1),1,0)</f>
        <v>0</v>
      </c>
      <c r="FW27">
        <f>IF(AND(P2_y!FW27&gt;=P2_y_TRUE!$J$1,P2_y!FW27&lt;=P2_y_TRUE!$K$1),1,0)</f>
        <v>0</v>
      </c>
      <c r="FX27">
        <f>IF(AND(P2_y!FX27&gt;=P2_y_TRUE!$J$1,P2_y!FX27&lt;=P2_y_TRUE!$K$1),1,0)</f>
        <v>0</v>
      </c>
      <c r="FY27">
        <f>IF(AND(P2_y!FY27&gt;=P2_y_TRUE!$J$1,P2_y!FY27&lt;=P2_y_TRUE!$K$1),1,0)</f>
        <v>0</v>
      </c>
      <c r="FZ27">
        <f>IF(AND(P2_y!FZ27&gt;=P2_y_TRUE!$J$1,P2_y!FZ27&lt;=P2_y_TRUE!$K$1),1,0)</f>
        <v>0</v>
      </c>
      <c r="GA27">
        <f>IF(AND(P2_y!GA27&gt;=P2_y_TRUE!$J$1,P2_y!GA27&lt;=P2_y_TRUE!$K$1),1,0)</f>
        <v>0</v>
      </c>
      <c r="GB27">
        <f>IF(AND(P2_y!GB27&gt;=P2_y_TRUE!$J$1,P2_y!GB27&lt;=P2_y_TRUE!$K$1),1,0)</f>
        <v>0</v>
      </c>
      <c r="GC27">
        <f>IF(AND(P2_y!GC27&gt;=P2_y_TRUE!$J$1,P2_y!GC27&lt;=P2_y_TRUE!$K$1),1,0)</f>
        <v>0</v>
      </c>
      <c r="GD27">
        <f>IF(AND(P2_y!GD27&gt;=P2_y_TRUE!$J$1,P2_y!GD27&lt;=P2_y_TRUE!$K$1),1,0)</f>
        <v>0</v>
      </c>
      <c r="GE27">
        <f>IF(AND(P2_y!GE27&gt;=P2_y_TRUE!$J$1,P2_y!GE27&lt;=P2_y_TRUE!$K$1),1,0)</f>
        <v>0</v>
      </c>
      <c r="GF27">
        <f>IF(AND(P2_y!GF27&gt;=P2_y_TRUE!$J$1,P2_y!GF27&lt;=P2_y_TRUE!$K$1),1,0)</f>
        <v>0</v>
      </c>
      <c r="GG27">
        <f>IF(AND(P2_y!GG27&gt;=P2_y_TRUE!$J$1,P2_y!GG27&lt;=P2_y_TRUE!$K$1),1,0)</f>
        <v>0</v>
      </c>
      <c r="GH27">
        <f>IF(AND(P2_y!GH27&gt;=P2_y_TRUE!$J$1,P2_y!GH27&lt;=P2_y_TRUE!$K$1),1,0)</f>
        <v>0</v>
      </c>
      <c r="GI27">
        <f>IF(AND(P2_y!GI27&gt;=P2_y_TRUE!$J$1,P2_y!GI27&lt;=P2_y_TRUE!$K$1),1,0)</f>
        <v>0</v>
      </c>
      <c r="GJ27">
        <f>IF(AND(P2_y!GJ27&gt;=P2_y_TRUE!$J$1,P2_y!GJ27&lt;=P2_y_TRUE!$K$1),1,0)</f>
        <v>0</v>
      </c>
      <c r="GK27">
        <f>IF(AND(P2_y!GK27&gt;=P2_y_TRUE!$J$1,P2_y!GK27&lt;=P2_y_TRUE!$K$1),1,0)</f>
        <v>0</v>
      </c>
      <c r="GL27">
        <f>IF(AND(P2_y!GL27&gt;=P2_y_TRUE!$J$1,P2_y!GL27&lt;=P2_y_TRUE!$K$1),1,0)</f>
        <v>0</v>
      </c>
      <c r="GM27">
        <f>IF(AND(P2_y!GM27&gt;=P2_y_TRUE!$J$1,P2_y!GM27&lt;=P2_y_TRUE!$K$1),1,0)</f>
        <v>0</v>
      </c>
      <c r="GN27">
        <f>IF(AND(P2_y!GN27&gt;=P2_y_TRUE!$J$1,P2_y!GN27&lt;=P2_y_TRUE!$K$1),1,0)</f>
        <v>0</v>
      </c>
      <c r="GO27">
        <f>IF(AND(P2_y!GO27&gt;=P2_y_TRUE!$J$1,P2_y!GO27&lt;=P2_y_TRUE!$K$1),1,0)</f>
        <v>0</v>
      </c>
      <c r="GP27">
        <f>IF(AND(P2_y!GP27&gt;=P2_y_TRUE!$J$1,P2_y!GP27&lt;=P2_y_TRUE!$K$1),1,0)</f>
        <v>0</v>
      </c>
      <c r="GQ27">
        <f>IF(AND(P2_y!GQ27&gt;=P2_y_TRUE!$J$1,P2_y!GQ27&lt;=P2_y_TRUE!$K$1),1,0)</f>
        <v>0</v>
      </c>
      <c r="GR27">
        <f>IF(AND(P2_y!GR27&gt;=P2_y_TRUE!$J$1,P2_y!GR27&lt;=P2_y_TRUE!$K$1),1,0)</f>
        <v>0</v>
      </c>
      <c r="GS27">
        <f>IF(AND(P2_y!GS27&gt;=P2_y_TRUE!$J$1,P2_y!GS27&lt;=P2_y_TRUE!$K$1),1,0)</f>
        <v>0</v>
      </c>
      <c r="GT27">
        <f>IF(AND(P2_y!GT27&gt;=P2_y_TRUE!$J$1,P2_y!GT27&lt;=P2_y_TRUE!$K$1),1,0)</f>
        <v>0</v>
      </c>
      <c r="GU27">
        <f>IF(AND(P2_y!GU27&gt;=P2_y_TRUE!$J$1,P2_y!GU27&lt;=P2_y_TRUE!$K$1),1,0)</f>
        <v>0</v>
      </c>
      <c r="GV27">
        <f>IF(AND(P2_y!GV27&gt;=P2_y_TRUE!$J$1,P2_y!GV27&lt;=P2_y_TRUE!$K$1),1,0)</f>
        <v>0</v>
      </c>
      <c r="GW27">
        <f>IF(AND(P2_y!GW27&gt;=P2_y_TRUE!$J$1,P2_y!GW27&lt;=P2_y_TRUE!$K$1),1,0)</f>
        <v>0</v>
      </c>
      <c r="GX27">
        <f>IF(AND(P2_y!GX27&gt;=P2_y_TRUE!$J$1,P2_y!GX27&lt;=P2_y_TRUE!$K$1),1,0)</f>
        <v>0</v>
      </c>
      <c r="GY27">
        <f>IF(AND(P2_y!GY27&gt;=P2_y_TRUE!$J$1,P2_y!GY27&lt;=P2_y_TRUE!$K$1),1,0)</f>
        <v>0</v>
      </c>
      <c r="GZ27">
        <f>IF(AND(P2_y!GZ27&gt;=P2_y_TRUE!$J$1,P2_y!GZ27&lt;=P2_y_TRUE!$K$1),1,0)</f>
        <v>0</v>
      </c>
      <c r="HA27">
        <f>IF(AND(P2_y!HA27&gt;=P2_y_TRUE!$J$1,P2_y!HA27&lt;=P2_y_TRUE!$K$1),1,0)</f>
        <v>0</v>
      </c>
      <c r="HB27">
        <f>IF(AND(P2_y!HB27&gt;=P2_y_TRUE!$J$1,P2_y!HB27&lt;=P2_y_TRUE!$K$1),1,0)</f>
        <v>0</v>
      </c>
      <c r="HC27">
        <f>IF(AND(P2_y!HC27&gt;=P2_y_TRUE!$J$1,P2_y!HC27&lt;=P2_y_TRUE!$K$1),1,0)</f>
        <v>0</v>
      </c>
      <c r="HD27">
        <f>IF(AND(P2_y!HD27&gt;=P2_y_TRUE!$J$1,P2_y!HD27&lt;=P2_y_TRUE!$K$1),1,0)</f>
        <v>0</v>
      </c>
      <c r="HE27">
        <f>IF(AND(P2_y!HE27&gt;=P2_y_TRUE!$J$1,P2_y!HE27&lt;=P2_y_TRUE!$K$1),1,0)</f>
        <v>0</v>
      </c>
      <c r="HF27">
        <f>IF(AND(P2_y!HF27&gt;=P2_y_TRUE!$J$1,P2_y!HF27&lt;=P2_y_TRUE!$K$1),1,0)</f>
        <v>0</v>
      </c>
      <c r="HG27">
        <f>IF(AND(P2_y!HG27&gt;=P2_y_TRUE!$J$1,P2_y!HG27&lt;=P2_y_TRUE!$K$1),1,0)</f>
        <v>0</v>
      </c>
      <c r="HH27">
        <f>IF(AND(P2_y!HH27&gt;=P2_y_TRUE!$J$1,P2_y!HH27&lt;=P2_y_TRUE!$K$1),1,0)</f>
        <v>0</v>
      </c>
      <c r="HI27">
        <f>IF(AND(P2_y!HI27&gt;=P2_y_TRUE!$J$1,P2_y!HI27&lt;=P2_y_TRUE!$K$1),1,0)</f>
        <v>0</v>
      </c>
      <c r="HJ27">
        <f>IF(AND(P2_y!HJ27&gt;=P2_y_TRUE!$J$1,P2_y!HJ27&lt;=P2_y_TRUE!$K$1),1,0)</f>
        <v>0</v>
      </c>
      <c r="HK27">
        <f>IF(AND(P2_y!HK27&gt;=P2_y_TRUE!$J$1,P2_y!HK27&lt;=P2_y_TRUE!$K$1),1,0)</f>
        <v>0</v>
      </c>
      <c r="HL27">
        <f>IF(AND(P2_y!HL27&gt;=P2_y_TRUE!$J$1,P2_y!HL27&lt;=P2_y_TRUE!$K$1),1,0)</f>
        <v>0</v>
      </c>
      <c r="HM27">
        <f>IF(AND(P2_y!HM27&gt;=P2_y_TRUE!$J$1,P2_y!HM27&lt;=P2_y_TRUE!$K$1),1,0)</f>
        <v>0</v>
      </c>
      <c r="HN27">
        <f>IF(AND(P2_y!HN27&gt;=P2_y_TRUE!$J$1,P2_y!HN27&lt;=P2_y_TRUE!$K$1),1,0)</f>
        <v>0</v>
      </c>
      <c r="HO27">
        <f>IF(AND(P2_y!HO27&gt;=P2_y_TRUE!$J$1,P2_y!HO27&lt;=P2_y_TRUE!$K$1),1,0)</f>
        <v>0</v>
      </c>
      <c r="HP27">
        <f>IF(AND(P2_y!HP27&gt;=P2_y_TRUE!$J$1,P2_y!HP27&lt;=P2_y_TRUE!$K$1),1,0)</f>
        <v>0</v>
      </c>
      <c r="HQ27">
        <f>IF(AND(P2_y!HQ27&gt;=P2_y_TRUE!$J$1,P2_y!HQ27&lt;=P2_y_TRUE!$K$1),1,0)</f>
        <v>0</v>
      </c>
      <c r="HR27">
        <f>IF(AND(P2_y!HR27&gt;=P2_y_TRUE!$J$1,P2_y!HR27&lt;=P2_y_TRUE!$K$1),1,0)</f>
        <v>0</v>
      </c>
      <c r="HS27">
        <f>IF(AND(P2_y!HS27&gt;=P2_y_TRUE!$J$1,P2_y!HS27&lt;=P2_y_TRUE!$K$1),1,0)</f>
        <v>0</v>
      </c>
      <c r="HT27">
        <f>IF(AND(P2_y!HT27&gt;=P2_y_TRUE!$J$1,P2_y!HT27&lt;=P2_y_TRUE!$K$1),1,0)</f>
        <v>0</v>
      </c>
      <c r="HU27">
        <f>IF(AND(P2_y!HU27&gt;=P2_y_TRUE!$J$1,P2_y!HU27&lt;=P2_y_TRUE!$K$1),1,0)</f>
        <v>0</v>
      </c>
      <c r="HV27">
        <f>IF(AND(P2_y!HV27&gt;=P2_y_TRUE!$J$1,P2_y!HV27&lt;=P2_y_TRUE!$K$1),1,0)</f>
        <v>0</v>
      </c>
      <c r="HW27">
        <f>IF(AND(P2_y!HW27&gt;=P2_y_TRUE!$J$1,P2_y!HW27&lt;=P2_y_TRUE!$K$1),1,0)</f>
        <v>0</v>
      </c>
      <c r="HX27">
        <f>IF(AND(P2_y!HX27&gt;=P2_y_TRUE!$J$1,P2_y!HX27&lt;=P2_y_TRUE!$K$1),1,0)</f>
        <v>0</v>
      </c>
      <c r="HY27">
        <f>IF(AND(P2_y!HY27&gt;=P2_y_TRUE!$J$1,P2_y!HY27&lt;=P2_y_TRUE!$K$1),1,0)</f>
        <v>0</v>
      </c>
      <c r="HZ27">
        <f>IF(AND(P2_y!HZ27&gt;=P2_y_TRUE!$J$1,P2_y!HZ27&lt;=P2_y_TRUE!$K$1),1,0)</f>
        <v>0</v>
      </c>
      <c r="IA27">
        <f>IF(AND(P2_y!IA27&gt;=P2_y_TRUE!$J$1,P2_y!IA27&lt;=P2_y_TRUE!$K$1),1,0)</f>
        <v>0</v>
      </c>
      <c r="IB27">
        <f>IF(AND(P2_y!IB27&gt;=P2_y_TRUE!$J$1,P2_y!IB27&lt;=P2_y_TRUE!$K$1),1,0)</f>
        <v>0</v>
      </c>
      <c r="IC27">
        <f>IF(AND(P2_y!IC27&gt;=P2_y_TRUE!$J$1,P2_y!IC27&lt;=P2_y_TRUE!$K$1),1,0)</f>
        <v>0</v>
      </c>
      <c r="ID27">
        <f>IF(AND(P2_y!ID27&gt;=P2_y_TRUE!$J$1,P2_y!ID27&lt;=P2_y_TRUE!$K$1),1,0)</f>
        <v>0</v>
      </c>
      <c r="IE27">
        <f>IF(AND(P2_y!IE27&gt;=P2_y_TRUE!$J$1,P2_y!IE27&lt;=P2_y_TRUE!$K$1),1,0)</f>
        <v>0</v>
      </c>
      <c r="IF27">
        <f>IF(AND(P2_y!IF27&gt;=P2_y_TRUE!$J$1,P2_y!IF27&lt;=P2_y_TRUE!$K$1),1,0)</f>
        <v>0</v>
      </c>
      <c r="IG27">
        <f>IF(AND(P2_y!IG27&gt;=P2_y_TRUE!$J$1,P2_y!IG27&lt;=P2_y_TRUE!$K$1),1,0)</f>
        <v>0</v>
      </c>
      <c r="IH27">
        <f>IF(AND(P2_y!IH27&gt;=P2_y_TRUE!$J$1,P2_y!IH27&lt;=P2_y_TRUE!$K$1),1,0)</f>
        <v>0</v>
      </c>
      <c r="II27">
        <f>IF(AND(P2_y!II27&gt;=P2_y_TRUE!$J$1,P2_y!II27&lt;=P2_y_TRUE!$K$1),1,0)</f>
        <v>0</v>
      </c>
      <c r="IJ27">
        <f>IF(AND(P2_y!IJ27&gt;=P2_y_TRUE!$J$1,P2_y!IJ27&lt;=P2_y_TRUE!$K$1),1,0)</f>
        <v>0</v>
      </c>
      <c r="IK27">
        <f>IF(AND(P2_y!IK27&gt;=P2_y_TRUE!$J$1,P2_y!IK27&lt;=P2_y_TRUE!$K$1),1,0)</f>
        <v>0</v>
      </c>
      <c r="IL27">
        <f>IF(AND(P2_y!IL27&gt;=P2_y_TRUE!$J$1,P2_y!IL27&lt;=P2_y_TRUE!$K$1),1,0)</f>
        <v>0</v>
      </c>
      <c r="IM27">
        <f>IF(AND(P2_y!IM27&gt;=P2_y_TRUE!$J$1,P2_y!IM27&lt;=P2_y_TRUE!$K$1),1,0)</f>
        <v>0</v>
      </c>
      <c r="IN27">
        <f>IF(AND(P2_y!IN27&gt;=P2_y_TRUE!$J$1,P2_y!IN27&lt;=P2_y_TRUE!$K$1),1,0)</f>
        <v>0</v>
      </c>
      <c r="IO27">
        <f>IF(AND(P2_y!IO27&gt;=P2_y_TRUE!$J$1,P2_y!IO27&lt;=P2_y_TRUE!$K$1),1,0)</f>
        <v>0</v>
      </c>
      <c r="IP27">
        <f>IF(AND(P2_y!IP27&gt;=P2_y_TRUE!$J$1,P2_y!IP27&lt;=P2_y_TRUE!$K$1),1,0)</f>
        <v>0</v>
      </c>
      <c r="IQ27">
        <f>IF(AND(P2_y!IQ27&gt;=P2_y_TRUE!$J$1,P2_y!IQ27&lt;=P2_y_TRUE!$K$1),1,0)</f>
        <v>0</v>
      </c>
      <c r="IR27">
        <f>IF(AND(P2_y!IR27&gt;=P2_y_TRUE!$J$1,P2_y!IR27&lt;=P2_y_TRUE!$K$1),1,0)</f>
        <v>0</v>
      </c>
      <c r="IS27">
        <f>IF(AND(P2_y!IS27&gt;=P2_y_TRUE!$J$1,P2_y!IS27&lt;=P2_y_TRUE!$K$1),1,0)</f>
        <v>0</v>
      </c>
      <c r="IT27">
        <f>IF(AND(P2_y!IT27&gt;=P2_y_TRUE!$J$1,P2_y!IT27&lt;=P2_y_TRUE!$K$1),1,0)</f>
        <v>0</v>
      </c>
      <c r="IU27">
        <f>IF(AND(P2_y!IU27&gt;=P2_y_TRUE!$J$1,P2_y!IU27&lt;=P2_y_TRUE!$K$1),1,0)</f>
        <v>0</v>
      </c>
      <c r="IV27">
        <f>IF(AND(P2_y!IV27&gt;=P2_y_TRUE!$J$1,P2_y!IV27&lt;=P2_y_TRUE!$K$1),1,0)</f>
        <v>0</v>
      </c>
      <c r="IW27">
        <f>IF(AND(P2_y!IW27&gt;=P2_y_TRUE!$J$1,P2_y!IW27&lt;=P2_y_TRUE!$K$1),1,0)</f>
        <v>0</v>
      </c>
      <c r="IX27">
        <f>IF(AND(P2_y!IX27&gt;=P2_y_TRUE!$J$1,P2_y!IX27&lt;=P2_y_TRUE!$K$1),1,0)</f>
        <v>0</v>
      </c>
      <c r="IY27">
        <f>IF(AND(P2_y!IY27&gt;=P2_y_TRUE!$J$1,P2_y!IY27&lt;=P2_y_TRUE!$K$1),1,0)</f>
        <v>0</v>
      </c>
      <c r="IZ27">
        <f>IF(AND(P2_y!IZ27&gt;=P2_y_TRUE!$J$1,P2_y!IZ27&lt;=P2_y_TRUE!$K$1),1,0)</f>
        <v>0</v>
      </c>
      <c r="JA27">
        <f>IF(AND(P2_y!JA27&gt;=P2_y_TRUE!$J$1,P2_y!JA27&lt;=P2_y_TRUE!$K$1),1,0)</f>
        <v>0</v>
      </c>
      <c r="JB27">
        <f>IF(AND(P2_y!JB27&gt;=P2_y_TRUE!$J$1,P2_y!JB27&lt;=P2_y_TRUE!$K$1),1,0)</f>
        <v>0</v>
      </c>
      <c r="JC27">
        <f>IF(AND(P2_y!JC27&gt;=P2_y_TRUE!$J$1,P2_y!JC27&lt;=P2_y_TRUE!$K$1),1,0)</f>
        <v>0</v>
      </c>
      <c r="JD27">
        <f>IF(AND(P2_y!JD27&gt;=P2_y_TRUE!$J$1,P2_y!JD27&lt;=P2_y_TRUE!$K$1),1,0)</f>
        <v>0</v>
      </c>
      <c r="JE27">
        <f>IF(AND(P2_y!JE27&gt;=P2_y_TRUE!$J$1,P2_y!JE27&lt;=P2_y_TRUE!$K$1),1,0)</f>
        <v>0</v>
      </c>
      <c r="JF27">
        <f>IF(AND(P2_y!JF27&gt;=P2_y_TRUE!$J$1,P2_y!JF27&lt;=P2_y_TRUE!$K$1),1,0)</f>
        <v>0</v>
      </c>
      <c r="JG27">
        <f>IF(AND(P2_y!JG27&gt;=P2_y_TRUE!$J$1,P2_y!JG27&lt;=P2_y_TRUE!$K$1),1,0)</f>
        <v>0</v>
      </c>
      <c r="JH27">
        <f>IF(AND(P2_y!JH27&gt;=P2_y_TRUE!$J$1,P2_y!JH27&lt;=P2_y_TRUE!$K$1),1,0)</f>
        <v>0</v>
      </c>
      <c r="JI27">
        <f>IF(AND(P2_y!JI27&gt;=P2_y_TRUE!$J$1,P2_y!JI27&lt;=P2_y_TRUE!$K$1),1,0)</f>
        <v>0</v>
      </c>
      <c r="JJ27">
        <f>IF(AND(P2_y!JJ27&gt;=P2_y_TRUE!$J$1,P2_y!JJ27&lt;=P2_y_TRUE!$K$1),1,0)</f>
        <v>0</v>
      </c>
      <c r="JK27">
        <f>IF(AND(P2_y!JK27&gt;=P2_y_TRUE!$J$1,P2_y!JK27&lt;=P2_y_TRUE!$K$1),1,0)</f>
        <v>0</v>
      </c>
      <c r="JL27">
        <f>IF(AND(P2_y!JL27&gt;=P2_y_TRUE!$J$1,P2_y!JL27&lt;=P2_y_TRUE!$K$1),1,0)</f>
        <v>0</v>
      </c>
      <c r="JM27">
        <f>IF(AND(P2_y!JM27&gt;=P2_y_TRUE!$J$1,P2_y!JM27&lt;=P2_y_TRUE!$K$1),1,0)</f>
        <v>0</v>
      </c>
      <c r="JN27">
        <f>IF(AND(P2_y!JN27&gt;=P2_y_TRUE!$J$1,P2_y!JN27&lt;=P2_y_TRUE!$K$1),1,0)</f>
        <v>0</v>
      </c>
      <c r="JO27">
        <f>IF(AND(P2_y!JO27&gt;=P2_y_TRUE!$J$1,P2_y!JO27&lt;=P2_y_TRUE!$K$1),1,0)</f>
        <v>0</v>
      </c>
      <c r="JP27">
        <f>IF(AND(P2_y!JP27&gt;=P2_y_TRUE!$J$1,P2_y!JP27&lt;=P2_y_TRUE!$K$1),1,0)</f>
        <v>0</v>
      </c>
      <c r="JQ27">
        <f>IF(AND(P2_y!JQ27&gt;=P2_y_TRUE!$J$1,P2_y!JQ27&lt;=P2_y_TRUE!$K$1),1,0)</f>
        <v>0</v>
      </c>
      <c r="JR27">
        <f>IF(AND(P2_y!JR27&gt;=P2_y_TRUE!$J$1,P2_y!JR27&lt;=P2_y_TRUE!$K$1),1,0)</f>
        <v>0</v>
      </c>
      <c r="JS27">
        <f>IF(AND(P2_y!JS27&gt;=P2_y_TRUE!$J$1,P2_y!JS27&lt;=P2_y_TRUE!$K$1),1,0)</f>
        <v>0</v>
      </c>
      <c r="JT27">
        <f>IF(AND(P2_y!JT27&gt;=P2_y_TRUE!$J$1,P2_y!JT27&lt;=P2_y_TRUE!$K$1),1,0)</f>
        <v>0</v>
      </c>
      <c r="JU27">
        <f>IF(AND(P2_y!JU27&gt;=P2_y_TRUE!$J$1,P2_y!JU27&lt;=P2_y_TRUE!$K$1),1,0)</f>
        <v>0</v>
      </c>
      <c r="JV27">
        <f>IF(AND(P2_y!JV27&gt;=P2_y_TRUE!$J$1,P2_y!JV27&lt;=P2_y_TRUE!$K$1),1,0)</f>
        <v>0</v>
      </c>
      <c r="JW27">
        <f>IF(AND(P2_y!JW27&gt;=P2_y_TRUE!$J$1,P2_y!JW27&lt;=P2_y_TRUE!$K$1),1,0)</f>
        <v>0</v>
      </c>
      <c r="JX27">
        <f>IF(AND(P2_y!JX27&gt;=P2_y_TRUE!$J$1,P2_y!JX27&lt;=P2_y_TRUE!$K$1),1,0)</f>
        <v>0</v>
      </c>
      <c r="JY27">
        <f>IF(AND(P2_y!JY27&gt;=P2_y_TRUE!$J$1,P2_y!JY27&lt;=P2_y_TRUE!$K$1),1,0)</f>
        <v>0</v>
      </c>
      <c r="JZ27">
        <f>IF(AND(P2_y!JZ27&gt;=P2_y_TRUE!$J$1,P2_y!JZ27&lt;=P2_y_TRUE!$K$1),1,0)</f>
        <v>0</v>
      </c>
      <c r="KA27">
        <f>IF(AND(P2_y!KA27&gt;=P2_y_TRUE!$J$1,P2_y!KA27&lt;=P2_y_TRUE!$K$1),1,0)</f>
        <v>0</v>
      </c>
      <c r="KB27">
        <f>IF(AND(P2_y!KB27&gt;=P2_y_TRUE!$J$1,P2_y!KB27&lt;=P2_y_TRUE!$K$1),1,0)</f>
        <v>0</v>
      </c>
      <c r="KC27">
        <f>IF(AND(P2_y!KC27&gt;=P2_y_TRUE!$J$1,P2_y!KC27&lt;=P2_y_TRUE!$K$1),1,0)</f>
        <v>0</v>
      </c>
      <c r="KD27">
        <f>IF(AND(P2_y!KD27&gt;=P2_y_TRUE!$J$1,P2_y!KD27&lt;=P2_y_TRUE!$K$1),1,0)</f>
        <v>0</v>
      </c>
      <c r="KE27">
        <f>IF(AND(P2_y!KE27&gt;=P2_y_TRUE!$J$1,P2_y!KE27&lt;=P2_y_TRUE!$K$1),1,0)</f>
        <v>0</v>
      </c>
      <c r="KF27">
        <f>IF(AND(P2_y!KF27&gt;=P2_y_TRUE!$J$1,P2_y!KF27&lt;=P2_y_TRUE!$K$1),1,0)</f>
        <v>0</v>
      </c>
      <c r="KG27">
        <f>IF(AND(P2_y!KG27&gt;=P2_y_TRUE!$J$1,P2_y!KG27&lt;=P2_y_TRUE!$K$1),1,0)</f>
        <v>0</v>
      </c>
      <c r="KH27">
        <f>IF(AND(P2_y!KH27&gt;=P2_y_TRUE!$J$1,P2_y!KH27&lt;=P2_y_TRUE!$K$1),1,0)</f>
        <v>0</v>
      </c>
      <c r="KI27">
        <f>IF(AND(P2_y!KI27&gt;=P2_y_TRUE!$J$1,P2_y!KI27&lt;=P2_y_TRUE!$K$1),1,0)</f>
        <v>0</v>
      </c>
      <c r="KJ27">
        <f>IF(AND(P2_y!KJ27&gt;=P2_y_TRUE!$J$1,P2_y!KJ27&lt;=P2_y_TRUE!$K$1),1,0)</f>
        <v>0</v>
      </c>
      <c r="KK27">
        <f>IF(AND(P2_y!KK27&gt;=P2_y_TRUE!$J$1,P2_y!KK27&lt;=P2_y_TRUE!$K$1),1,0)</f>
        <v>0</v>
      </c>
      <c r="KL27">
        <f>IF(AND(P2_y!KL27&gt;=P2_y_TRUE!$J$1,P2_y!KL27&lt;=P2_y_TRUE!$K$1),1,0)</f>
        <v>0</v>
      </c>
      <c r="KM27">
        <f>IF(AND(P2_y!KM27&gt;=P2_y_TRUE!$J$1,P2_y!KM27&lt;=P2_y_TRUE!$K$1),1,0)</f>
        <v>0</v>
      </c>
      <c r="KN27">
        <f>IF(AND(P2_y!KN27&gt;=P2_y_TRUE!$J$1,P2_y!KN27&lt;=P2_y_TRUE!$K$1),1,0)</f>
        <v>0</v>
      </c>
      <c r="KO27">
        <f>IF(AND(P2_y!KO27&gt;=P2_y_TRUE!$J$1,P2_y!KO27&lt;=P2_y_TRUE!$K$1),1,0)</f>
        <v>0</v>
      </c>
      <c r="KP27">
        <f>IF(AND(P2_y!KP27&gt;=P2_y_TRUE!$J$1,P2_y!KP27&lt;=P2_y_TRUE!$K$1),1,0)</f>
        <v>0</v>
      </c>
      <c r="KQ27">
        <f>IF(AND(P2_y!KQ27&gt;=P2_y_TRUE!$J$1,P2_y!KQ27&lt;=P2_y_TRUE!$K$1),1,0)</f>
        <v>0</v>
      </c>
      <c r="KR27">
        <f>IF(AND(P2_y!KR27&gt;=P2_y_TRUE!$J$1,P2_y!KR27&lt;=P2_y_TRUE!$K$1),1,0)</f>
        <v>0</v>
      </c>
      <c r="KS27">
        <f>IF(AND(P2_y!KS27&gt;=P2_y_TRUE!$J$1,P2_y!KS27&lt;=P2_y_TRUE!$K$1),1,0)</f>
        <v>0</v>
      </c>
      <c r="KT27">
        <f>IF(AND(P2_y!KT27&gt;=P2_y_TRUE!$J$1,P2_y!KT27&lt;=P2_y_TRUE!$K$1),1,0)</f>
        <v>0</v>
      </c>
      <c r="KU27">
        <f>IF(AND(P2_y!KU27&gt;=P2_y_TRUE!$J$1,P2_y!KU27&lt;=P2_y_TRUE!$K$1),1,0)</f>
        <v>0</v>
      </c>
      <c r="KV27">
        <f>IF(AND(P2_y!KV27&gt;=P2_y_TRUE!$J$1,P2_y!KV27&lt;=P2_y_TRUE!$K$1),1,0)</f>
        <v>0</v>
      </c>
      <c r="KW27">
        <f>IF(AND(P2_y!KW27&gt;=P2_y_TRUE!$J$1,P2_y!KW27&lt;=P2_y_TRUE!$K$1),1,0)</f>
        <v>0</v>
      </c>
    </row>
    <row r="28" spans="1:309" x14ac:dyDescent="0.25">
      <c r="A28">
        <v>-129</v>
      </c>
      <c r="D28">
        <f>IF(AND(P2_y!D28&gt;=P2_y_TRUE!$J$1,P2_y!D28&lt;=P2_y_TRUE!$K$1),1,0)</f>
        <v>0</v>
      </c>
      <c r="E28">
        <f>IF(AND(P2_y!E28&gt;=P2_y_TRUE!$J$1,P2_y!E28&lt;=P2_y_TRUE!$K$1),1,0)</f>
        <v>1</v>
      </c>
      <c r="F28">
        <f>IF(AND(P2_y!F28&gt;=P2_y_TRUE!$J$1,P2_y!F28&lt;=P2_y_TRUE!$K$1),1,0)</f>
        <v>0</v>
      </c>
      <c r="G28">
        <f>IF(AND(P2_y!G28&gt;=P2_y_TRUE!$J$1,P2_y!G28&lt;=P2_y_TRUE!$K$1),1,0)</f>
        <v>0</v>
      </c>
      <c r="H28">
        <f>IF(AND(P2_y!H28&gt;=P2_y_TRUE!$J$1,P2_y!H28&lt;=P2_y_TRUE!$K$1),1,0)</f>
        <v>0</v>
      </c>
      <c r="I28">
        <f>IF(AND(P2_y!I28&gt;=P2_y_TRUE!$J$1,P2_y!I28&lt;=P2_y_TRUE!$K$1),1,0)</f>
        <v>0</v>
      </c>
      <c r="J28">
        <f>IF(AND(P2_y!J28&gt;=P2_y_TRUE!$J$1,P2_y!J28&lt;=P2_y_TRUE!$K$1),1,0)</f>
        <v>0</v>
      </c>
      <c r="K28">
        <f>IF(AND(P2_y!K28&gt;=P2_y_TRUE!$J$1,P2_y!K28&lt;=P2_y_TRUE!$K$1),1,0)</f>
        <v>0</v>
      </c>
      <c r="L28">
        <f>IF(AND(P2_y!L28&gt;=P2_y_TRUE!$J$1,P2_y!L28&lt;=P2_y_TRUE!$K$1),1,0)</f>
        <v>0</v>
      </c>
      <c r="M28">
        <f>IF(AND(P2_y!M28&gt;=P2_y_TRUE!$J$1,P2_y!M28&lt;=P2_y_TRUE!$K$1),1,0)</f>
        <v>0</v>
      </c>
      <c r="N28">
        <f>IF(AND(P2_y!N28&gt;=P2_y_TRUE!$J$1,P2_y!N28&lt;=P2_y_TRUE!$K$1),1,0)</f>
        <v>0</v>
      </c>
      <c r="O28">
        <f>IF(AND(P2_y!O28&gt;=P2_y_TRUE!$J$1,P2_y!O28&lt;=P2_y_TRUE!$K$1),1,0)</f>
        <v>0</v>
      </c>
      <c r="P28">
        <f>IF(AND(P2_y!P28&gt;=P2_y_TRUE!$J$1,P2_y!P28&lt;=P2_y_TRUE!$K$1),1,0)</f>
        <v>0</v>
      </c>
      <c r="Q28">
        <f>IF(AND(P2_y!Q28&gt;=P2_y_TRUE!$J$1,P2_y!Q28&lt;=P2_y_TRUE!$K$1),1,0)</f>
        <v>0</v>
      </c>
      <c r="R28">
        <f>IF(AND(P2_y!R28&gt;=P2_y_TRUE!$J$1,P2_y!R28&lt;=P2_y_TRUE!$K$1),1,0)</f>
        <v>0</v>
      </c>
      <c r="S28">
        <f>IF(AND(P2_y!S28&gt;=P2_y_TRUE!$J$1,P2_y!S28&lt;=P2_y_TRUE!$K$1),1,0)</f>
        <v>0</v>
      </c>
      <c r="T28">
        <f>IF(AND(P2_y!T28&gt;=P2_y_TRUE!$J$1,P2_y!T28&lt;=P2_y_TRUE!$K$1),1,0)</f>
        <v>0</v>
      </c>
      <c r="U28">
        <f>IF(AND(P2_y!U28&gt;=P2_y_TRUE!$J$1,P2_y!U28&lt;=P2_y_TRUE!$K$1),1,0)</f>
        <v>0</v>
      </c>
      <c r="V28">
        <f>IF(AND(P2_y!V28&gt;=P2_y_TRUE!$J$1,P2_y!V28&lt;=P2_y_TRUE!$K$1),1,0)</f>
        <v>0</v>
      </c>
      <c r="W28">
        <f>IF(AND(P2_y!W28&gt;=P2_y_TRUE!$J$1,P2_y!W28&lt;=P2_y_TRUE!$K$1),1,0)</f>
        <v>0</v>
      </c>
      <c r="X28">
        <f>IF(AND(P2_y!X28&gt;=P2_y_TRUE!$J$1,P2_y!X28&lt;=P2_y_TRUE!$K$1),1,0)</f>
        <v>0</v>
      </c>
      <c r="Y28">
        <f>IF(AND(P2_y!Y28&gt;=P2_y_TRUE!$J$1,P2_y!Y28&lt;=P2_y_TRUE!$K$1),1,0)</f>
        <v>0</v>
      </c>
      <c r="Z28">
        <f>IF(AND(P2_y!Z28&gt;=P2_y_TRUE!$J$1,P2_y!Z28&lt;=P2_y_TRUE!$K$1),1,0)</f>
        <v>0</v>
      </c>
      <c r="AA28">
        <f>IF(AND(P2_y!AA28&gt;=P2_y_TRUE!$J$1,P2_y!AA28&lt;=P2_y_TRUE!$K$1),1,0)</f>
        <v>0</v>
      </c>
      <c r="AB28">
        <f>IF(AND(P2_y!AB28&gt;=P2_y_TRUE!$J$1,P2_y!AB28&lt;=P2_y_TRUE!$K$1),1,0)</f>
        <v>0</v>
      </c>
      <c r="AC28">
        <f>IF(AND(P2_y!AC28&gt;=P2_y_TRUE!$J$1,P2_y!AC28&lt;=P2_y_TRUE!$K$1),1,0)</f>
        <v>0</v>
      </c>
      <c r="AD28">
        <f>IF(AND(P2_y!AD28&gt;=P2_y_TRUE!$J$1,P2_y!AD28&lt;=P2_y_TRUE!$K$1),1,0)</f>
        <v>0</v>
      </c>
      <c r="AE28">
        <f>IF(AND(P2_y!AE28&gt;=P2_y_TRUE!$J$1,P2_y!AE28&lt;=P2_y_TRUE!$K$1),1,0)</f>
        <v>0</v>
      </c>
      <c r="AF28">
        <f>IF(AND(P2_y!AF28&gt;=P2_y_TRUE!$J$1,P2_y!AF28&lt;=P2_y_TRUE!$K$1),1,0)</f>
        <v>0</v>
      </c>
      <c r="AG28">
        <f>IF(AND(P2_y!AG28&gt;=P2_y_TRUE!$J$1,P2_y!AG28&lt;=P2_y_TRUE!$K$1),1,0)</f>
        <v>0</v>
      </c>
      <c r="AH28">
        <f>IF(AND(P2_y!AH28&gt;=P2_y_TRUE!$J$1,P2_y!AH28&lt;=P2_y_TRUE!$K$1),1,0)</f>
        <v>0</v>
      </c>
      <c r="AI28">
        <f>IF(AND(P2_y!AI28&gt;=P2_y_TRUE!$J$1,P2_y!AI28&lt;=P2_y_TRUE!$K$1),1,0)</f>
        <v>0</v>
      </c>
      <c r="AJ28">
        <f>IF(AND(P2_y!AJ28&gt;=P2_y_TRUE!$J$1,P2_y!AJ28&lt;=P2_y_TRUE!$K$1),1,0)</f>
        <v>0</v>
      </c>
      <c r="AK28">
        <f>IF(AND(P2_y!AK28&gt;=P2_y_TRUE!$J$1,P2_y!AK28&lt;=P2_y_TRUE!$K$1),1,0)</f>
        <v>0</v>
      </c>
      <c r="AL28">
        <f>IF(AND(P2_y!AL28&gt;=P2_y_TRUE!$J$1,P2_y!AL28&lt;=P2_y_TRUE!$K$1),1,0)</f>
        <v>0</v>
      </c>
      <c r="AM28">
        <f>IF(AND(P2_y!AM28&gt;=P2_y_TRUE!$J$1,P2_y!AM28&lt;=P2_y_TRUE!$K$1),1,0)</f>
        <v>0</v>
      </c>
      <c r="AN28">
        <f>IF(AND(P2_y!AN28&gt;=P2_y_TRUE!$J$1,P2_y!AN28&lt;=P2_y_TRUE!$K$1),1,0)</f>
        <v>0</v>
      </c>
      <c r="AO28">
        <f>IF(AND(P2_y!AO28&gt;=P2_y_TRUE!$J$1,P2_y!AO28&lt;=P2_y_TRUE!$K$1),1,0)</f>
        <v>0</v>
      </c>
      <c r="AP28">
        <f>IF(AND(P2_y!AP28&gt;=P2_y_TRUE!$J$1,P2_y!AP28&lt;=P2_y_TRUE!$K$1),1,0)</f>
        <v>0</v>
      </c>
      <c r="AQ28">
        <f>IF(AND(P2_y!AQ28&gt;=P2_y_TRUE!$J$1,P2_y!AQ28&lt;=P2_y_TRUE!$K$1),1,0)</f>
        <v>0</v>
      </c>
      <c r="AR28">
        <f>IF(AND(P2_y!AR28&gt;=P2_y_TRUE!$J$1,P2_y!AR28&lt;=P2_y_TRUE!$K$1),1,0)</f>
        <v>0</v>
      </c>
      <c r="AS28">
        <f>IF(AND(P2_y!AS28&gt;=P2_y_TRUE!$J$1,P2_y!AS28&lt;=P2_y_TRUE!$K$1),1,0)</f>
        <v>0</v>
      </c>
      <c r="AT28">
        <f>IF(AND(P2_y!AT28&gt;=P2_y_TRUE!$J$1,P2_y!AT28&lt;=P2_y_TRUE!$K$1),1,0)</f>
        <v>0</v>
      </c>
      <c r="AU28">
        <f>IF(AND(P2_y!AU28&gt;=P2_y_TRUE!$J$1,P2_y!AU28&lt;=P2_y_TRUE!$K$1),1,0)</f>
        <v>0</v>
      </c>
      <c r="AV28">
        <f>IF(AND(P2_y!AV28&gt;=P2_y_TRUE!$J$1,P2_y!AV28&lt;=P2_y_TRUE!$K$1),1,0)</f>
        <v>0</v>
      </c>
      <c r="AW28">
        <f>IF(AND(P2_y!AW28&gt;=P2_y_TRUE!$J$1,P2_y!AW28&lt;=P2_y_TRUE!$K$1),1,0)</f>
        <v>0</v>
      </c>
      <c r="AX28">
        <f>IF(AND(P2_y!AX28&gt;=P2_y_TRUE!$J$1,P2_y!AX28&lt;=P2_y_TRUE!$K$1),1,0)</f>
        <v>0</v>
      </c>
      <c r="AY28">
        <f>IF(AND(P2_y!AY28&gt;=P2_y_TRUE!$J$1,P2_y!AY28&lt;=P2_y_TRUE!$K$1),1,0)</f>
        <v>0</v>
      </c>
      <c r="AZ28">
        <f>IF(AND(P2_y!AZ28&gt;=P2_y_TRUE!$J$1,P2_y!AZ28&lt;=P2_y_TRUE!$K$1),1,0)</f>
        <v>0</v>
      </c>
      <c r="BA28">
        <f>IF(AND(P2_y!BA28&gt;=P2_y_TRUE!$J$1,P2_y!BA28&lt;=P2_y_TRUE!$K$1),1,0)</f>
        <v>0</v>
      </c>
      <c r="BB28">
        <f>IF(AND(P2_y!BB28&gt;=P2_y_TRUE!$J$1,P2_y!BB28&lt;=P2_y_TRUE!$K$1),1,0)</f>
        <v>0</v>
      </c>
      <c r="BC28">
        <f>IF(AND(P2_y!BC28&gt;=P2_y_TRUE!$J$1,P2_y!BC28&lt;=P2_y_TRUE!$K$1),1,0)</f>
        <v>0</v>
      </c>
      <c r="BD28">
        <f>IF(AND(P2_y!BD28&gt;=P2_y_TRUE!$J$1,P2_y!BD28&lt;=P2_y_TRUE!$K$1),1,0)</f>
        <v>0</v>
      </c>
      <c r="BE28">
        <f>IF(AND(P2_y!BE28&gt;=P2_y_TRUE!$J$1,P2_y!BE28&lt;=P2_y_TRUE!$K$1),1,0)</f>
        <v>0</v>
      </c>
      <c r="BF28">
        <f>IF(AND(P2_y!BF28&gt;=P2_y_TRUE!$J$1,P2_y!BF28&lt;=P2_y_TRUE!$K$1),1,0)</f>
        <v>0</v>
      </c>
      <c r="BG28">
        <f>IF(AND(P2_y!BG28&gt;=P2_y_TRUE!$J$1,P2_y!BG28&lt;=P2_y_TRUE!$K$1),1,0)</f>
        <v>0</v>
      </c>
      <c r="BH28">
        <f>IF(AND(P2_y!BH28&gt;=P2_y_TRUE!$J$1,P2_y!BH28&lt;=P2_y_TRUE!$K$1),1,0)</f>
        <v>0</v>
      </c>
      <c r="BI28">
        <f>IF(AND(P2_y!BI28&gt;=P2_y_TRUE!$J$1,P2_y!BI28&lt;=P2_y_TRUE!$K$1),1,0)</f>
        <v>0</v>
      </c>
      <c r="BJ28">
        <f>IF(AND(P2_y!BJ28&gt;=P2_y_TRUE!$J$1,P2_y!BJ28&lt;=P2_y_TRUE!$K$1),1,0)</f>
        <v>0</v>
      </c>
      <c r="BK28">
        <f>IF(AND(P2_y!BK28&gt;=P2_y_TRUE!$J$1,P2_y!BK28&lt;=P2_y_TRUE!$K$1),1,0)</f>
        <v>0</v>
      </c>
      <c r="BL28">
        <f>IF(AND(P2_y!BL28&gt;=P2_y_TRUE!$J$1,P2_y!BL28&lt;=P2_y_TRUE!$K$1),1,0)</f>
        <v>0</v>
      </c>
      <c r="BM28">
        <f>IF(AND(P2_y!BM28&gt;=P2_y_TRUE!$J$1,P2_y!BM28&lt;=P2_y_TRUE!$K$1),1,0)</f>
        <v>0</v>
      </c>
      <c r="BN28">
        <f>IF(AND(P2_y!BN28&gt;=P2_y_TRUE!$J$1,P2_y!BN28&lt;=P2_y_TRUE!$K$1),1,0)</f>
        <v>0</v>
      </c>
      <c r="BO28">
        <f>IF(AND(P2_y!BO28&gt;=P2_y_TRUE!$J$1,P2_y!BO28&lt;=P2_y_TRUE!$K$1),1,0)</f>
        <v>0</v>
      </c>
      <c r="BP28">
        <f>IF(AND(P2_y!BP28&gt;=P2_y_TRUE!$J$1,P2_y!BP28&lt;=P2_y_TRUE!$K$1),1,0)</f>
        <v>0</v>
      </c>
      <c r="BQ28">
        <f>IF(AND(P2_y!BQ28&gt;=P2_y_TRUE!$J$1,P2_y!BQ28&lt;=P2_y_TRUE!$K$1),1,0)</f>
        <v>0</v>
      </c>
      <c r="BR28">
        <f>IF(AND(P2_y!BR28&gt;=P2_y_TRUE!$J$1,P2_y!BR28&lt;=P2_y_TRUE!$K$1),1,0)</f>
        <v>0</v>
      </c>
      <c r="BS28">
        <f>IF(AND(P2_y!BS28&gt;=P2_y_TRUE!$J$1,P2_y!BS28&lt;=P2_y_TRUE!$K$1),1,0)</f>
        <v>0</v>
      </c>
      <c r="BT28">
        <f>IF(AND(P2_y!BT28&gt;=P2_y_TRUE!$J$1,P2_y!BT28&lt;=P2_y_TRUE!$K$1),1,0)</f>
        <v>0</v>
      </c>
      <c r="BU28">
        <f>IF(AND(P2_y!BU28&gt;=P2_y_TRUE!$J$1,P2_y!BU28&lt;=P2_y_TRUE!$K$1),1,0)</f>
        <v>0</v>
      </c>
      <c r="BV28">
        <f>IF(AND(P2_y!BV28&gt;=P2_y_TRUE!$J$1,P2_y!BV28&lt;=P2_y_TRUE!$K$1),1,0)</f>
        <v>0</v>
      </c>
      <c r="BW28">
        <f>IF(AND(P2_y!BW28&gt;=P2_y_TRUE!$J$1,P2_y!BW28&lt;=P2_y_TRUE!$K$1),1,0)</f>
        <v>0</v>
      </c>
      <c r="BX28">
        <f>IF(AND(P2_y!BX28&gt;=P2_y_TRUE!$J$1,P2_y!BX28&lt;=P2_y_TRUE!$K$1),1,0)</f>
        <v>0</v>
      </c>
      <c r="BY28">
        <f>IF(AND(P2_y!BY28&gt;=P2_y_TRUE!$J$1,P2_y!BY28&lt;=P2_y_TRUE!$K$1),1,0)</f>
        <v>0</v>
      </c>
      <c r="BZ28">
        <f>IF(AND(P2_y!BZ28&gt;=P2_y_TRUE!$J$1,P2_y!BZ28&lt;=P2_y_TRUE!$K$1),1,0)</f>
        <v>0</v>
      </c>
      <c r="CA28">
        <f>IF(AND(P2_y!CA28&gt;=P2_y_TRUE!$J$1,P2_y!CA28&lt;=P2_y_TRUE!$K$1),1,0)</f>
        <v>0</v>
      </c>
      <c r="CB28">
        <f>IF(AND(P2_y!CB28&gt;=P2_y_TRUE!$J$1,P2_y!CB28&lt;=P2_y_TRUE!$K$1),1,0)</f>
        <v>0</v>
      </c>
      <c r="CC28">
        <f>IF(AND(P2_y!CC28&gt;=P2_y_TRUE!$J$1,P2_y!CC28&lt;=P2_y_TRUE!$K$1),1,0)</f>
        <v>0</v>
      </c>
      <c r="CD28">
        <f>IF(AND(P2_y!CD28&gt;=P2_y_TRUE!$J$1,P2_y!CD28&lt;=P2_y_TRUE!$K$1),1,0)</f>
        <v>0</v>
      </c>
      <c r="CE28">
        <f>IF(AND(P2_y!CE28&gt;=P2_y_TRUE!$J$1,P2_y!CE28&lt;=P2_y_TRUE!$K$1),1,0)</f>
        <v>0</v>
      </c>
      <c r="CF28">
        <f>IF(AND(P2_y!CF28&gt;=P2_y_TRUE!$J$1,P2_y!CF28&lt;=P2_y_TRUE!$K$1),1,0)</f>
        <v>0</v>
      </c>
      <c r="CG28">
        <f>IF(AND(P2_y!CG28&gt;=P2_y_TRUE!$J$1,P2_y!CG28&lt;=P2_y_TRUE!$K$1),1,0)</f>
        <v>0</v>
      </c>
      <c r="CH28">
        <f>IF(AND(P2_y!CH28&gt;=P2_y_TRUE!$J$1,P2_y!CH28&lt;=P2_y_TRUE!$K$1),1,0)</f>
        <v>0</v>
      </c>
      <c r="CI28">
        <f>IF(AND(P2_y!CI28&gt;=P2_y_TRUE!$J$1,P2_y!CI28&lt;=P2_y_TRUE!$K$1),1,0)</f>
        <v>0</v>
      </c>
      <c r="CJ28">
        <f>IF(AND(P2_y!CJ28&gt;=P2_y_TRUE!$J$1,P2_y!CJ28&lt;=P2_y_TRUE!$K$1),1,0)</f>
        <v>0</v>
      </c>
      <c r="CK28">
        <f>IF(AND(P2_y!CK28&gt;=P2_y_TRUE!$J$1,P2_y!CK28&lt;=P2_y_TRUE!$K$1),1,0)</f>
        <v>0</v>
      </c>
      <c r="CL28">
        <f>IF(AND(P2_y!CL28&gt;=P2_y_TRUE!$J$1,P2_y!CL28&lt;=P2_y_TRUE!$K$1),1,0)</f>
        <v>0</v>
      </c>
      <c r="CM28">
        <f>IF(AND(P2_y!CM28&gt;=P2_y_TRUE!$J$1,P2_y!CM28&lt;=P2_y_TRUE!$K$1),1,0)</f>
        <v>0</v>
      </c>
      <c r="CN28">
        <f>IF(AND(P2_y!CN28&gt;=P2_y_TRUE!$J$1,P2_y!CN28&lt;=P2_y_TRUE!$K$1),1,0)</f>
        <v>0</v>
      </c>
      <c r="CO28">
        <f>IF(AND(P2_y!CO28&gt;=P2_y_TRUE!$J$1,P2_y!CO28&lt;=P2_y_TRUE!$K$1),1,0)</f>
        <v>0</v>
      </c>
      <c r="CP28">
        <f>IF(AND(P2_y!CP28&gt;=P2_y_TRUE!$J$1,P2_y!CP28&lt;=P2_y_TRUE!$K$1),1,0)</f>
        <v>0</v>
      </c>
      <c r="CQ28">
        <f>IF(AND(P2_y!CQ28&gt;=P2_y_TRUE!$J$1,P2_y!CQ28&lt;=P2_y_TRUE!$K$1),1,0)</f>
        <v>0</v>
      </c>
      <c r="CR28">
        <f>IF(AND(P2_y!CR28&gt;=P2_y_TRUE!$J$1,P2_y!CR28&lt;=P2_y_TRUE!$K$1),1,0)</f>
        <v>0</v>
      </c>
      <c r="CS28">
        <f>IF(AND(P2_y!CS28&gt;=P2_y_TRUE!$J$1,P2_y!CS28&lt;=P2_y_TRUE!$K$1),1,0)</f>
        <v>0</v>
      </c>
      <c r="CT28">
        <f>IF(AND(P2_y!CT28&gt;=P2_y_TRUE!$J$1,P2_y!CT28&lt;=P2_y_TRUE!$K$1),1,0)</f>
        <v>0</v>
      </c>
      <c r="CU28">
        <f>IF(AND(P2_y!CU28&gt;=P2_y_TRUE!$J$1,P2_y!CU28&lt;=P2_y_TRUE!$K$1),1,0)</f>
        <v>0</v>
      </c>
      <c r="CV28">
        <f>IF(AND(P2_y!CV28&gt;=P2_y_TRUE!$J$1,P2_y!CV28&lt;=P2_y_TRUE!$K$1),1,0)</f>
        <v>0</v>
      </c>
      <c r="CW28">
        <f>IF(AND(P2_y!CW28&gt;=P2_y_TRUE!$J$1,P2_y!CW28&lt;=P2_y_TRUE!$K$1),1,0)</f>
        <v>0</v>
      </c>
      <c r="CX28">
        <f>IF(AND(P2_y!CX28&gt;=P2_y_TRUE!$J$1,P2_y!CX28&lt;=P2_y_TRUE!$K$1),1,0)</f>
        <v>0</v>
      </c>
      <c r="CY28">
        <f>IF(AND(P2_y!CY28&gt;=P2_y_TRUE!$J$1,P2_y!CY28&lt;=P2_y_TRUE!$K$1),1,0)</f>
        <v>0</v>
      </c>
      <c r="CZ28">
        <f>IF(AND(P2_y!CZ28&gt;=P2_y_TRUE!$J$1,P2_y!CZ28&lt;=P2_y_TRUE!$K$1),1,0)</f>
        <v>0</v>
      </c>
      <c r="DA28">
        <f>IF(AND(P2_y!DA28&gt;=P2_y_TRUE!$J$1,P2_y!DA28&lt;=P2_y_TRUE!$K$1),1,0)</f>
        <v>0</v>
      </c>
      <c r="DB28">
        <f>IF(AND(P2_y!DB28&gt;=P2_y_TRUE!$J$1,P2_y!DB28&lt;=P2_y_TRUE!$K$1),1,0)</f>
        <v>0</v>
      </c>
      <c r="DC28">
        <f>IF(AND(P2_y!DC28&gt;=P2_y_TRUE!$J$1,P2_y!DC28&lt;=P2_y_TRUE!$K$1),1,0)</f>
        <v>0</v>
      </c>
      <c r="DD28">
        <f>IF(AND(P2_y!DD28&gt;=P2_y_TRUE!$J$1,P2_y!DD28&lt;=P2_y_TRUE!$K$1),1,0)</f>
        <v>0</v>
      </c>
      <c r="DE28">
        <f>IF(AND(P2_y!DE28&gt;=P2_y_TRUE!$J$1,P2_y!DE28&lt;=P2_y_TRUE!$K$1),1,0)</f>
        <v>0</v>
      </c>
      <c r="DF28">
        <f>IF(AND(P2_y!DF28&gt;=P2_y_TRUE!$J$1,P2_y!DF28&lt;=P2_y_TRUE!$K$1),1,0)</f>
        <v>0</v>
      </c>
      <c r="DG28">
        <f>IF(AND(P2_y!DG28&gt;=P2_y_TRUE!$J$1,P2_y!DG28&lt;=P2_y_TRUE!$K$1),1,0)</f>
        <v>0</v>
      </c>
      <c r="DH28">
        <f>IF(AND(P2_y!DH28&gt;=P2_y_TRUE!$J$1,P2_y!DH28&lt;=P2_y_TRUE!$K$1),1,0)</f>
        <v>0</v>
      </c>
      <c r="DI28">
        <f>IF(AND(P2_y!DI28&gt;=P2_y_TRUE!$J$1,P2_y!DI28&lt;=P2_y_TRUE!$K$1),1,0)</f>
        <v>0</v>
      </c>
      <c r="DJ28">
        <f>IF(AND(P2_y!DJ28&gt;=P2_y_TRUE!$J$1,P2_y!DJ28&lt;=P2_y_TRUE!$K$1),1,0)</f>
        <v>0</v>
      </c>
      <c r="DK28">
        <f>IF(AND(P2_y!DK28&gt;=P2_y_TRUE!$J$1,P2_y!DK28&lt;=P2_y_TRUE!$K$1),1,0)</f>
        <v>0</v>
      </c>
      <c r="DL28">
        <f>IF(AND(P2_y!DL28&gt;=P2_y_TRUE!$J$1,P2_y!DL28&lt;=P2_y_TRUE!$K$1),1,0)</f>
        <v>0</v>
      </c>
      <c r="DM28">
        <f>IF(AND(P2_y!DM28&gt;=P2_y_TRUE!$J$1,P2_y!DM28&lt;=P2_y_TRUE!$K$1),1,0)</f>
        <v>0</v>
      </c>
      <c r="DN28">
        <f>IF(AND(P2_y!DN28&gt;=P2_y_TRUE!$J$1,P2_y!DN28&lt;=P2_y_TRUE!$K$1),1,0)</f>
        <v>0</v>
      </c>
      <c r="DO28">
        <f>IF(AND(P2_y!DO28&gt;=P2_y_TRUE!$J$1,P2_y!DO28&lt;=P2_y_TRUE!$K$1),1,0)</f>
        <v>0</v>
      </c>
      <c r="DP28">
        <f>IF(AND(P2_y!DP28&gt;=P2_y_TRUE!$J$1,P2_y!DP28&lt;=P2_y_TRUE!$K$1),1,0)</f>
        <v>0</v>
      </c>
      <c r="DQ28">
        <f>IF(AND(P2_y!DQ28&gt;=P2_y_TRUE!$J$1,P2_y!DQ28&lt;=P2_y_TRUE!$K$1),1,0)</f>
        <v>0</v>
      </c>
      <c r="DR28">
        <f>IF(AND(P2_y!DR28&gt;=P2_y_TRUE!$J$1,P2_y!DR28&lt;=P2_y_TRUE!$K$1),1,0)</f>
        <v>0</v>
      </c>
      <c r="DS28">
        <f>IF(AND(P2_y!DS28&gt;=P2_y_TRUE!$J$1,P2_y!DS28&lt;=P2_y_TRUE!$K$1),1,0)</f>
        <v>0</v>
      </c>
      <c r="DT28">
        <f>IF(AND(P2_y!DT28&gt;=P2_y_TRUE!$J$1,P2_y!DT28&lt;=P2_y_TRUE!$K$1),1,0)</f>
        <v>0</v>
      </c>
      <c r="DU28">
        <f>IF(AND(P2_y!DU28&gt;=P2_y_TRUE!$J$1,P2_y!DU28&lt;=P2_y_TRUE!$K$1),1,0)</f>
        <v>0</v>
      </c>
      <c r="DV28">
        <f>IF(AND(P2_y!DV28&gt;=P2_y_TRUE!$J$1,P2_y!DV28&lt;=P2_y_TRUE!$K$1),1,0)</f>
        <v>0</v>
      </c>
      <c r="DW28">
        <f>IF(AND(P2_y!DW28&gt;=P2_y_TRUE!$J$1,P2_y!DW28&lt;=P2_y_TRUE!$K$1),1,0)</f>
        <v>0</v>
      </c>
      <c r="DX28">
        <f>IF(AND(P2_y!DX28&gt;=P2_y_TRUE!$J$1,P2_y!DX28&lt;=P2_y_TRUE!$K$1),1,0)</f>
        <v>0</v>
      </c>
      <c r="DY28">
        <f>IF(AND(P2_y!DY28&gt;=P2_y_TRUE!$J$1,P2_y!DY28&lt;=P2_y_TRUE!$K$1),1,0)</f>
        <v>0</v>
      </c>
      <c r="DZ28">
        <f>IF(AND(P2_y!DZ28&gt;=P2_y_TRUE!$J$1,P2_y!DZ28&lt;=P2_y_TRUE!$K$1),1,0)</f>
        <v>0</v>
      </c>
      <c r="EA28">
        <f>IF(AND(P2_y!EA28&gt;=P2_y_TRUE!$J$1,P2_y!EA28&lt;=P2_y_TRUE!$K$1),1,0)</f>
        <v>0</v>
      </c>
      <c r="EB28">
        <f>IF(AND(P2_y!EB28&gt;=P2_y_TRUE!$J$1,P2_y!EB28&lt;=P2_y_TRUE!$K$1),1,0)</f>
        <v>0</v>
      </c>
      <c r="EC28">
        <f>IF(AND(P2_y!EC28&gt;=P2_y_TRUE!$J$1,P2_y!EC28&lt;=P2_y_TRUE!$K$1),1,0)</f>
        <v>0</v>
      </c>
      <c r="ED28">
        <f>IF(AND(P2_y!ED28&gt;=P2_y_TRUE!$J$1,P2_y!ED28&lt;=P2_y_TRUE!$K$1),1,0)</f>
        <v>0</v>
      </c>
      <c r="EE28">
        <f>IF(AND(P2_y!EE28&gt;=P2_y_TRUE!$J$1,P2_y!EE28&lt;=P2_y_TRUE!$K$1),1,0)</f>
        <v>0</v>
      </c>
      <c r="EF28">
        <f>IF(AND(P2_y!EF28&gt;=P2_y_TRUE!$J$1,P2_y!EF28&lt;=P2_y_TRUE!$K$1),1,0)</f>
        <v>0</v>
      </c>
      <c r="EG28">
        <f>IF(AND(P2_y!EG28&gt;=P2_y_TRUE!$J$1,P2_y!EG28&lt;=P2_y_TRUE!$K$1),1,0)</f>
        <v>0</v>
      </c>
      <c r="EH28">
        <f>IF(AND(P2_y!EH28&gt;=P2_y_TRUE!$J$1,P2_y!EH28&lt;=P2_y_TRUE!$K$1),1,0)</f>
        <v>0</v>
      </c>
      <c r="EI28">
        <f>IF(AND(P2_y!EI28&gt;=P2_y_TRUE!$J$1,P2_y!EI28&lt;=P2_y_TRUE!$K$1),1,0)</f>
        <v>0</v>
      </c>
      <c r="EJ28">
        <f>IF(AND(P2_y!EJ28&gt;=P2_y_TRUE!$J$1,P2_y!EJ28&lt;=P2_y_TRUE!$K$1),1,0)</f>
        <v>0</v>
      </c>
      <c r="EK28">
        <f>IF(AND(P2_y!EK28&gt;=P2_y_TRUE!$J$1,P2_y!EK28&lt;=P2_y_TRUE!$K$1),1,0)</f>
        <v>0</v>
      </c>
      <c r="EL28">
        <f>IF(AND(P2_y!EL28&gt;=P2_y_TRUE!$J$1,P2_y!EL28&lt;=P2_y_TRUE!$K$1),1,0)</f>
        <v>0</v>
      </c>
      <c r="EM28">
        <f>IF(AND(P2_y!EM28&gt;=P2_y_TRUE!$J$1,P2_y!EM28&lt;=P2_y_TRUE!$K$1),1,0)</f>
        <v>0</v>
      </c>
      <c r="EN28">
        <f>IF(AND(P2_y!EN28&gt;=P2_y_TRUE!$J$1,P2_y!EN28&lt;=P2_y_TRUE!$K$1),1,0)</f>
        <v>0</v>
      </c>
      <c r="EO28">
        <f>IF(AND(P2_y!EO28&gt;=P2_y_TRUE!$J$1,P2_y!EO28&lt;=P2_y_TRUE!$K$1),1,0)</f>
        <v>0</v>
      </c>
      <c r="EP28">
        <f>IF(AND(P2_y!EP28&gt;=P2_y_TRUE!$J$1,P2_y!EP28&lt;=P2_y_TRUE!$K$1),1,0)</f>
        <v>0</v>
      </c>
      <c r="EQ28">
        <f>IF(AND(P2_y!EQ28&gt;=P2_y_TRUE!$J$1,P2_y!EQ28&lt;=P2_y_TRUE!$K$1),1,0)</f>
        <v>0</v>
      </c>
      <c r="ER28">
        <f>IF(AND(P2_y!ER28&gt;=P2_y_TRUE!$J$1,P2_y!ER28&lt;=P2_y_TRUE!$K$1),1,0)</f>
        <v>0</v>
      </c>
      <c r="ES28">
        <f>IF(AND(P2_y!ES28&gt;=P2_y_TRUE!$J$1,P2_y!ES28&lt;=P2_y_TRUE!$K$1),1,0)</f>
        <v>0</v>
      </c>
      <c r="ET28">
        <f>IF(AND(P2_y!ET28&gt;=P2_y_TRUE!$J$1,P2_y!ET28&lt;=P2_y_TRUE!$K$1),1,0)</f>
        <v>0</v>
      </c>
      <c r="EU28">
        <f>IF(AND(P2_y!EU28&gt;=P2_y_TRUE!$J$1,P2_y!EU28&lt;=P2_y_TRUE!$K$1),1,0)</f>
        <v>0</v>
      </c>
      <c r="EV28">
        <f>IF(AND(P2_y!EV28&gt;=P2_y_TRUE!$J$1,P2_y!EV28&lt;=P2_y_TRUE!$K$1),1,0)</f>
        <v>0</v>
      </c>
      <c r="EW28">
        <f>IF(AND(P2_y!EW28&gt;=P2_y_TRUE!$J$1,P2_y!EW28&lt;=P2_y_TRUE!$K$1),1,0)</f>
        <v>0</v>
      </c>
      <c r="EX28">
        <f>IF(AND(P2_y!EX28&gt;=P2_y_TRUE!$J$1,P2_y!EX28&lt;=P2_y_TRUE!$K$1),1,0)</f>
        <v>0</v>
      </c>
      <c r="EY28">
        <f>IF(AND(P2_y!EY28&gt;=P2_y_TRUE!$J$1,P2_y!EY28&lt;=P2_y_TRUE!$K$1),1,0)</f>
        <v>0</v>
      </c>
      <c r="EZ28">
        <f>IF(AND(P2_y!EZ28&gt;=P2_y_TRUE!$J$1,P2_y!EZ28&lt;=P2_y_TRUE!$K$1),1,0)</f>
        <v>0</v>
      </c>
      <c r="FA28">
        <f>IF(AND(P2_y!FA28&gt;=P2_y_TRUE!$J$1,P2_y!FA28&lt;=P2_y_TRUE!$K$1),1,0)</f>
        <v>0</v>
      </c>
      <c r="FB28">
        <f>IF(AND(P2_y!FB28&gt;=P2_y_TRUE!$J$1,P2_y!FB28&lt;=P2_y_TRUE!$K$1),1,0)</f>
        <v>0</v>
      </c>
      <c r="FC28">
        <f>IF(AND(P2_y!FC28&gt;=P2_y_TRUE!$J$1,P2_y!FC28&lt;=P2_y_TRUE!$K$1),1,0)</f>
        <v>0</v>
      </c>
      <c r="FD28">
        <f>IF(AND(P2_y!FD28&gt;=P2_y_TRUE!$J$1,P2_y!FD28&lt;=P2_y_TRUE!$K$1),1,0)</f>
        <v>0</v>
      </c>
      <c r="FE28">
        <f>IF(AND(P2_y!FE28&gt;=P2_y_TRUE!$J$1,P2_y!FE28&lt;=P2_y_TRUE!$K$1),1,0)</f>
        <v>0</v>
      </c>
      <c r="FF28">
        <f>IF(AND(P2_y!FF28&gt;=P2_y_TRUE!$J$1,P2_y!FF28&lt;=P2_y_TRUE!$K$1),1,0)</f>
        <v>0</v>
      </c>
      <c r="FG28">
        <f>IF(AND(P2_y!FG28&gt;=P2_y_TRUE!$J$1,P2_y!FG28&lt;=P2_y_TRUE!$K$1),1,0)</f>
        <v>0</v>
      </c>
      <c r="FH28">
        <f>IF(AND(P2_y!FH28&gt;=P2_y_TRUE!$J$1,P2_y!FH28&lt;=P2_y_TRUE!$K$1),1,0)</f>
        <v>0</v>
      </c>
      <c r="FI28">
        <f>IF(AND(P2_y!FI28&gt;=P2_y_TRUE!$J$1,P2_y!FI28&lt;=P2_y_TRUE!$K$1),1,0)</f>
        <v>0</v>
      </c>
      <c r="FJ28">
        <f>IF(AND(P2_y!FJ28&gt;=P2_y_TRUE!$J$1,P2_y!FJ28&lt;=P2_y_TRUE!$K$1),1,0)</f>
        <v>0</v>
      </c>
      <c r="FK28">
        <f>IF(AND(P2_y!FK28&gt;=P2_y_TRUE!$J$1,P2_y!FK28&lt;=P2_y_TRUE!$K$1),1,0)</f>
        <v>0</v>
      </c>
      <c r="FL28">
        <f>IF(AND(P2_y!FL28&gt;=P2_y_TRUE!$J$1,P2_y!FL28&lt;=P2_y_TRUE!$K$1),1,0)</f>
        <v>0</v>
      </c>
      <c r="FM28">
        <f>IF(AND(P2_y!FM28&gt;=P2_y_TRUE!$J$1,P2_y!FM28&lt;=P2_y_TRUE!$K$1),1,0)</f>
        <v>0</v>
      </c>
      <c r="FN28">
        <f>IF(AND(P2_y!FN28&gt;=P2_y_TRUE!$J$1,P2_y!FN28&lt;=P2_y_TRUE!$K$1),1,0)</f>
        <v>0</v>
      </c>
      <c r="FO28">
        <f>IF(AND(P2_y!FO28&gt;=P2_y_TRUE!$J$1,P2_y!FO28&lt;=P2_y_TRUE!$K$1),1,0)</f>
        <v>0</v>
      </c>
      <c r="FP28">
        <f>IF(AND(P2_y!FP28&gt;=P2_y_TRUE!$J$1,P2_y!FP28&lt;=P2_y_TRUE!$K$1),1,0)</f>
        <v>0</v>
      </c>
      <c r="FQ28">
        <f>IF(AND(P2_y!FQ28&gt;=P2_y_TRUE!$J$1,P2_y!FQ28&lt;=P2_y_TRUE!$K$1),1,0)</f>
        <v>0</v>
      </c>
      <c r="FR28">
        <f>IF(AND(P2_y!FR28&gt;=P2_y_TRUE!$J$1,P2_y!FR28&lt;=P2_y_TRUE!$K$1),1,0)</f>
        <v>0</v>
      </c>
      <c r="FS28">
        <f>IF(AND(P2_y!FS28&gt;=P2_y_TRUE!$J$1,P2_y!FS28&lt;=P2_y_TRUE!$K$1),1,0)</f>
        <v>0</v>
      </c>
      <c r="FT28">
        <f>IF(AND(P2_y!FT28&gt;=P2_y_TRUE!$J$1,P2_y!FT28&lt;=P2_y_TRUE!$K$1),1,0)</f>
        <v>0</v>
      </c>
      <c r="FU28">
        <f>IF(AND(P2_y!FU28&gt;=P2_y_TRUE!$J$1,P2_y!FU28&lt;=P2_y_TRUE!$K$1),1,0)</f>
        <v>0</v>
      </c>
      <c r="FV28">
        <f>IF(AND(P2_y!FV28&gt;=P2_y_TRUE!$J$1,P2_y!FV28&lt;=P2_y_TRUE!$K$1),1,0)</f>
        <v>0</v>
      </c>
      <c r="FW28">
        <f>IF(AND(P2_y!FW28&gt;=P2_y_TRUE!$J$1,P2_y!FW28&lt;=P2_y_TRUE!$K$1),1,0)</f>
        <v>0</v>
      </c>
      <c r="FX28">
        <f>IF(AND(P2_y!FX28&gt;=P2_y_TRUE!$J$1,P2_y!FX28&lt;=P2_y_TRUE!$K$1),1,0)</f>
        <v>0</v>
      </c>
      <c r="FY28">
        <f>IF(AND(P2_y!FY28&gt;=P2_y_TRUE!$J$1,P2_y!FY28&lt;=P2_y_TRUE!$K$1),1,0)</f>
        <v>0</v>
      </c>
      <c r="FZ28">
        <f>IF(AND(P2_y!FZ28&gt;=P2_y_TRUE!$J$1,P2_y!FZ28&lt;=P2_y_TRUE!$K$1),1,0)</f>
        <v>0</v>
      </c>
      <c r="GA28">
        <f>IF(AND(P2_y!GA28&gt;=P2_y_TRUE!$J$1,P2_y!GA28&lt;=P2_y_TRUE!$K$1),1,0)</f>
        <v>0</v>
      </c>
      <c r="GB28">
        <f>IF(AND(P2_y!GB28&gt;=P2_y_TRUE!$J$1,P2_y!GB28&lt;=P2_y_TRUE!$K$1),1,0)</f>
        <v>0</v>
      </c>
      <c r="GC28">
        <f>IF(AND(P2_y!GC28&gt;=P2_y_TRUE!$J$1,P2_y!GC28&lt;=P2_y_TRUE!$K$1),1,0)</f>
        <v>0</v>
      </c>
      <c r="GD28">
        <f>IF(AND(P2_y!GD28&gt;=P2_y_TRUE!$J$1,P2_y!GD28&lt;=P2_y_TRUE!$K$1),1,0)</f>
        <v>0</v>
      </c>
      <c r="GE28">
        <f>IF(AND(P2_y!GE28&gt;=P2_y_TRUE!$J$1,P2_y!GE28&lt;=P2_y_TRUE!$K$1),1,0)</f>
        <v>0</v>
      </c>
      <c r="GF28">
        <f>IF(AND(P2_y!GF28&gt;=P2_y_TRUE!$J$1,P2_y!GF28&lt;=P2_y_TRUE!$K$1),1,0)</f>
        <v>0</v>
      </c>
      <c r="GG28">
        <f>IF(AND(P2_y!GG28&gt;=P2_y_TRUE!$J$1,P2_y!GG28&lt;=P2_y_TRUE!$K$1),1,0)</f>
        <v>0</v>
      </c>
      <c r="GH28">
        <f>IF(AND(P2_y!GH28&gt;=P2_y_TRUE!$J$1,P2_y!GH28&lt;=P2_y_TRUE!$K$1),1,0)</f>
        <v>0</v>
      </c>
      <c r="GI28">
        <f>IF(AND(P2_y!GI28&gt;=P2_y_TRUE!$J$1,P2_y!GI28&lt;=P2_y_TRUE!$K$1),1,0)</f>
        <v>0</v>
      </c>
      <c r="GJ28">
        <f>IF(AND(P2_y!GJ28&gt;=P2_y_TRUE!$J$1,P2_y!GJ28&lt;=P2_y_TRUE!$K$1),1,0)</f>
        <v>0</v>
      </c>
      <c r="GK28">
        <f>IF(AND(P2_y!GK28&gt;=P2_y_TRUE!$J$1,P2_y!GK28&lt;=P2_y_TRUE!$K$1),1,0)</f>
        <v>0</v>
      </c>
      <c r="GL28">
        <f>IF(AND(P2_y!GL28&gt;=P2_y_TRUE!$J$1,P2_y!GL28&lt;=P2_y_TRUE!$K$1),1,0)</f>
        <v>0</v>
      </c>
      <c r="GM28">
        <f>IF(AND(P2_y!GM28&gt;=P2_y_TRUE!$J$1,P2_y!GM28&lt;=P2_y_TRUE!$K$1),1,0)</f>
        <v>0</v>
      </c>
      <c r="GN28">
        <f>IF(AND(P2_y!GN28&gt;=P2_y_TRUE!$J$1,P2_y!GN28&lt;=P2_y_TRUE!$K$1),1,0)</f>
        <v>0</v>
      </c>
      <c r="GO28">
        <f>IF(AND(P2_y!GO28&gt;=P2_y_TRUE!$J$1,P2_y!GO28&lt;=P2_y_TRUE!$K$1),1,0)</f>
        <v>0</v>
      </c>
      <c r="GP28">
        <f>IF(AND(P2_y!GP28&gt;=P2_y_TRUE!$J$1,P2_y!GP28&lt;=P2_y_TRUE!$K$1),1,0)</f>
        <v>0</v>
      </c>
      <c r="GQ28">
        <f>IF(AND(P2_y!GQ28&gt;=P2_y_TRUE!$J$1,P2_y!GQ28&lt;=P2_y_TRUE!$K$1),1,0)</f>
        <v>0</v>
      </c>
      <c r="GR28">
        <f>IF(AND(P2_y!GR28&gt;=P2_y_TRUE!$J$1,P2_y!GR28&lt;=P2_y_TRUE!$K$1),1,0)</f>
        <v>0</v>
      </c>
      <c r="GS28">
        <f>IF(AND(P2_y!GS28&gt;=P2_y_TRUE!$J$1,P2_y!GS28&lt;=P2_y_TRUE!$K$1),1,0)</f>
        <v>0</v>
      </c>
      <c r="GT28">
        <f>IF(AND(P2_y!GT28&gt;=P2_y_TRUE!$J$1,P2_y!GT28&lt;=P2_y_TRUE!$K$1),1,0)</f>
        <v>0</v>
      </c>
      <c r="GU28">
        <f>IF(AND(P2_y!GU28&gt;=P2_y_TRUE!$J$1,P2_y!GU28&lt;=P2_y_TRUE!$K$1),1,0)</f>
        <v>0</v>
      </c>
      <c r="GV28">
        <f>IF(AND(P2_y!GV28&gt;=P2_y_TRUE!$J$1,P2_y!GV28&lt;=P2_y_TRUE!$K$1),1,0)</f>
        <v>0</v>
      </c>
      <c r="GW28">
        <f>IF(AND(P2_y!GW28&gt;=P2_y_TRUE!$J$1,P2_y!GW28&lt;=P2_y_TRUE!$K$1),1,0)</f>
        <v>0</v>
      </c>
      <c r="GX28">
        <f>IF(AND(P2_y!GX28&gt;=P2_y_TRUE!$J$1,P2_y!GX28&lt;=P2_y_TRUE!$K$1),1,0)</f>
        <v>0</v>
      </c>
      <c r="GY28">
        <f>IF(AND(P2_y!GY28&gt;=P2_y_TRUE!$J$1,P2_y!GY28&lt;=P2_y_TRUE!$K$1),1,0)</f>
        <v>0</v>
      </c>
      <c r="GZ28">
        <f>IF(AND(P2_y!GZ28&gt;=P2_y_TRUE!$J$1,P2_y!GZ28&lt;=P2_y_TRUE!$K$1),1,0)</f>
        <v>0</v>
      </c>
      <c r="HA28">
        <f>IF(AND(P2_y!HA28&gt;=P2_y_TRUE!$J$1,P2_y!HA28&lt;=P2_y_TRUE!$K$1),1,0)</f>
        <v>0</v>
      </c>
      <c r="HB28">
        <f>IF(AND(P2_y!HB28&gt;=P2_y_TRUE!$J$1,P2_y!HB28&lt;=P2_y_TRUE!$K$1),1,0)</f>
        <v>0</v>
      </c>
      <c r="HC28">
        <f>IF(AND(P2_y!HC28&gt;=P2_y_TRUE!$J$1,P2_y!HC28&lt;=P2_y_TRUE!$K$1),1,0)</f>
        <v>0</v>
      </c>
      <c r="HD28">
        <f>IF(AND(P2_y!HD28&gt;=P2_y_TRUE!$J$1,P2_y!HD28&lt;=P2_y_TRUE!$K$1),1,0)</f>
        <v>0</v>
      </c>
      <c r="HE28">
        <f>IF(AND(P2_y!HE28&gt;=P2_y_TRUE!$J$1,P2_y!HE28&lt;=P2_y_TRUE!$K$1),1,0)</f>
        <v>0</v>
      </c>
      <c r="HF28">
        <f>IF(AND(P2_y!HF28&gt;=P2_y_TRUE!$J$1,P2_y!HF28&lt;=P2_y_TRUE!$K$1),1,0)</f>
        <v>0</v>
      </c>
      <c r="HG28">
        <f>IF(AND(P2_y!HG28&gt;=P2_y_TRUE!$J$1,P2_y!HG28&lt;=P2_y_TRUE!$K$1),1,0)</f>
        <v>0</v>
      </c>
      <c r="HH28">
        <f>IF(AND(P2_y!HH28&gt;=P2_y_TRUE!$J$1,P2_y!HH28&lt;=P2_y_TRUE!$K$1),1,0)</f>
        <v>0</v>
      </c>
      <c r="HI28">
        <f>IF(AND(P2_y!HI28&gt;=P2_y_TRUE!$J$1,P2_y!HI28&lt;=P2_y_TRUE!$K$1),1,0)</f>
        <v>0</v>
      </c>
      <c r="HJ28">
        <f>IF(AND(P2_y!HJ28&gt;=P2_y_TRUE!$J$1,P2_y!HJ28&lt;=P2_y_TRUE!$K$1),1,0)</f>
        <v>0</v>
      </c>
      <c r="HK28">
        <f>IF(AND(P2_y!HK28&gt;=P2_y_TRUE!$J$1,P2_y!HK28&lt;=P2_y_TRUE!$K$1),1,0)</f>
        <v>0</v>
      </c>
      <c r="HL28">
        <f>IF(AND(P2_y!HL28&gt;=P2_y_TRUE!$J$1,P2_y!HL28&lt;=P2_y_TRUE!$K$1),1,0)</f>
        <v>0</v>
      </c>
      <c r="HM28">
        <f>IF(AND(P2_y!HM28&gt;=P2_y_TRUE!$J$1,P2_y!HM28&lt;=P2_y_TRUE!$K$1),1,0)</f>
        <v>0</v>
      </c>
      <c r="HN28">
        <f>IF(AND(P2_y!HN28&gt;=P2_y_TRUE!$J$1,P2_y!HN28&lt;=P2_y_TRUE!$K$1),1,0)</f>
        <v>0</v>
      </c>
      <c r="HO28">
        <f>IF(AND(P2_y!HO28&gt;=P2_y_TRUE!$J$1,P2_y!HO28&lt;=P2_y_TRUE!$K$1),1,0)</f>
        <v>0</v>
      </c>
      <c r="HP28">
        <f>IF(AND(P2_y!HP28&gt;=P2_y_TRUE!$J$1,P2_y!HP28&lt;=P2_y_TRUE!$K$1),1,0)</f>
        <v>0</v>
      </c>
      <c r="HQ28">
        <f>IF(AND(P2_y!HQ28&gt;=P2_y_TRUE!$J$1,P2_y!HQ28&lt;=P2_y_TRUE!$K$1),1,0)</f>
        <v>0</v>
      </c>
      <c r="HR28">
        <f>IF(AND(P2_y!HR28&gt;=P2_y_TRUE!$J$1,P2_y!HR28&lt;=P2_y_TRUE!$K$1),1,0)</f>
        <v>0</v>
      </c>
      <c r="HS28">
        <f>IF(AND(P2_y!HS28&gt;=P2_y_TRUE!$J$1,P2_y!HS28&lt;=P2_y_TRUE!$K$1),1,0)</f>
        <v>0</v>
      </c>
      <c r="HT28">
        <f>IF(AND(P2_y!HT28&gt;=P2_y_TRUE!$J$1,P2_y!HT28&lt;=P2_y_TRUE!$K$1),1,0)</f>
        <v>0</v>
      </c>
      <c r="HU28">
        <f>IF(AND(P2_y!HU28&gt;=P2_y_TRUE!$J$1,P2_y!HU28&lt;=P2_y_TRUE!$K$1),1,0)</f>
        <v>0</v>
      </c>
      <c r="HV28">
        <f>IF(AND(P2_y!HV28&gt;=P2_y_TRUE!$J$1,P2_y!HV28&lt;=P2_y_TRUE!$K$1),1,0)</f>
        <v>0</v>
      </c>
      <c r="HW28">
        <f>IF(AND(P2_y!HW28&gt;=P2_y_TRUE!$J$1,P2_y!HW28&lt;=P2_y_TRUE!$K$1),1,0)</f>
        <v>0</v>
      </c>
      <c r="HX28">
        <f>IF(AND(P2_y!HX28&gt;=P2_y_TRUE!$J$1,P2_y!HX28&lt;=P2_y_TRUE!$K$1),1,0)</f>
        <v>0</v>
      </c>
      <c r="HY28">
        <f>IF(AND(P2_y!HY28&gt;=P2_y_TRUE!$J$1,P2_y!HY28&lt;=P2_y_TRUE!$K$1),1,0)</f>
        <v>0</v>
      </c>
      <c r="HZ28">
        <f>IF(AND(P2_y!HZ28&gt;=P2_y_TRUE!$J$1,P2_y!HZ28&lt;=P2_y_TRUE!$K$1),1,0)</f>
        <v>0</v>
      </c>
      <c r="IA28">
        <f>IF(AND(P2_y!IA28&gt;=P2_y_TRUE!$J$1,P2_y!IA28&lt;=P2_y_TRUE!$K$1),1,0)</f>
        <v>0</v>
      </c>
      <c r="IB28">
        <f>IF(AND(P2_y!IB28&gt;=P2_y_TRUE!$J$1,P2_y!IB28&lt;=P2_y_TRUE!$K$1),1,0)</f>
        <v>0</v>
      </c>
      <c r="IC28">
        <f>IF(AND(P2_y!IC28&gt;=P2_y_TRUE!$J$1,P2_y!IC28&lt;=P2_y_TRUE!$K$1),1,0)</f>
        <v>0</v>
      </c>
      <c r="ID28">
        <f>IF(AND(P2_y!ID28&gt;=P2_y_TRUE!$J$1,P2_y!ID28&lt;=P2_y_TRUE!$K$1),1,0)</f>
        <v>0</v>
      </c>
      <c r="IE28">
        <f>IF(AND(P2_y!IE28&gt;=P2_y_TRUE!$J$1,P2_y!IE28&lt;=P2_y_TRUE!$K$1),1,0)</f>
        <v>0</v>
      </c>
      <c r="IF28">
        <f>IF(AND(P2_y!IF28&gt;=P2_y_TRUE!$J$1,P2_y!IF28&lt;=P2_y_TRUE!$K$1),1,0)</f>
        <v>0</v>
      </c>
      <c r="IG28">
        <f>IF(AND(P2_y!IG28&gt;=P2_y_TRUE!$J$1,P2_y!IG28&lt;=P2_y_TRUE!$K$1),1,0)</f>
        <v>0</v>
      </c>
      <c r="IH28">
        <f>IF(AND(P2_y!IH28&gt;=P2_y_TRUE!$J$1,P2_y!IH28&lt;=P2_y_TRUE!$K$1),1,0)</f>
        <v>0</v>
      </c>
      <c r="II28">
        <f>IF(AND(P2_y!II28&gt;=P2_y_TRUE!$J$1,P2_y!II28&lt;=P2_y_TRUE!$K$1),1,0)</f>
        <v>0</v>
      </c>
      <c r="IJ28">
        <f>IF(AND(P2_y!IJ28&gt;=P2_y_TRUE!$J$1,P2_y!IJ28&lt;=P2_y_TRUE!$K$1),1,0)</f>
        <v>0</v>
      </c>
      <c r="IK28">
        <f>IF(AND(P2_y!IK28&gt;=P2_y_TRUE!$J$1,P2_y!IK28&lt;=P2_y_TRUE!$K$1),1,0)</f>
        <v>0</v>
      </c>
      <c r="IL28">
        <f>IF(AND(P2_y!IL28&gt;=P2_y_TRUE!$J$1,P2_y!IL28&lt;=P2_y_TRUE!$K$1),1,0)</f>
        <v>0</v>
      </c>
      <c r="IM28">
        <f>IF(AND(P2_y!IM28&gt;=P2_y_TRUE!$J$1,P2_y!IM28&lt;=P2_y_TRUE!$K$1),1,0)</f>
        <v>0</v>
      </c>
      <c r="IN28">
        <f>IF(AND(P2_y!IN28&gt;=P2_y_TRUE!$J$1,P2_y!IN28&lt;=P2_y_TRUE!$K$1),1,0)</f>
        <v>0</v>
      </c>
      <c r="IO28">
        <f>IF(AND(P2_y!IO28&gt;=P2_y_TRUE!$J$1,P2_y!IO28&lt;=P2_y_TRUE!$K$1),1,0)</f>
        <v>0</v>
      </c>
      <c r="IP28">
        <f>IF(AND(P2_y!IP28&gt;=P2_y_TRUE!$J$1,P2_y!IP28&lt;=P2_y_TRUE!$K$1),1,0)</f>
        <v>0</v>
      </c>
      <c r="IQ28">
        <f>IF(AND(P2_y!IQ28&gt;=P2_y_TRUE!$J$1,P2_y!IQ28&lt;=P2_y_TRUE!$K$1),1,0)</f>
        <v>0</v>
      </c>
      <c r="IR28">
        <f>IF(AND(P2_y!IR28&gt;=P2_y_TRUE!$J$1,P2_y!IR28&lt;=P2_y_TRUE!$K$1),1,0)</f>
        <v>0</v>
      </c>
      <c r="IS28">
        <f>IF(AND(P2_y!IS28&gt;=P2_y_TRUE!$J$1,P2_y!IS28&lt;=P2_y_TRUE!$K$1),1,0)</f>
        <v>0</v>
      </c>
      <c r="IT28">
        <f>IF(AND(P2_y!IT28&gt;=P2_y_TRUE!$J$1,P2_y!IT28&lt;=P2_y_TRUE!$K$1),1,0)</f>
        <v>0</v>
      </c>
      <c r="IU28">
        <f>IF(AND(P2_y!IU28&gt;=P2_y_TRUE!$J$1,P2_y!IU28&lt;=P2_y_TRUE!$K$1),1,0)</f>
        <v>0</v>
      </c>
      <c r="IV28">
        <f>IF(AND(P2_y!IV28&gt;=P2_y_TRUE!$J$1,P2_y!IV28&lt;=P2_y_TRUE!$K$1),1,0)</f>
        <v>0</v>
      </c>
      <c r="IW28">
        <f>IF(AND(P2_y!IW28&gt;=P2_y_TRUE!$J$1,P2_y!IW28&lt;=P2_y_TRUE!$K$1),1,0)</f>
        <v>0</v>
      </c>
      <c r="IX28">
        <f>IF(AND(P2_y!IX28&gt;=P2_y_TRUE!$J$1,P2_y!IX28&lt;=P2_y_TRUE!$K$1),1,0)</f>
        <v>0</v>
      </c>
      <c r="IY28">
        <f>IF(AND(P2_y!IY28&gt;=P2_y_TRUE!$J$1,P2_y!IY28&lt;=P2_y_TRUE!$K$1),1,0)</f>
        <v>0</v>
      </c>
      <c r="IZ28">
        <f>IF(AND(P2_y!IZ28&gt;=P2_y_TRUE!$J$1,P2_y!IZ28&lt;=P2_y_TRUE!$K$1),1,0)</f>
        <v>0</v>
      </c>
      <c r="JA28">
        <f>IF(AND(P2_y!JA28&gt;=P2_y_TRUE!$J$1,P2_y!JA28&lt;=P2_y_TRUE!$K$1),1,0)</f>
        <v>0</v>
      </c>
      <c r="JB28">
        <f>IF(AND(P2_y!JB28&gt;=P2_y_TRUE!$J$1,P2_y!JB28&lt;=P2_y_TRUE!$K$1),1,0)</f>
        <v>0</v>
      </c>
      <c r="JC28">
        <f>IF(AND(P2_y!JC28&gt;=P2_y_TRUE!$J$1,P2_y!JC28&lt;=P2_y_TRUE!$K$1),1,0)</f>
        <v>0</v>
      </c>
      <c r="JD28">
        <f>IF(AND(P2_y!JD28&gt;=P2_y_TRUE!$J$1,P2_y!JD28&lt;=P2_y_TRUE!$K$1),1,0)</f>
        <v>0</v>
      </c>
      <c r="JE28">
        <f>IF(AND(P2_y!JE28&gt;=P2_y_TRUE!$J$1,P2_y!JE28&lt;=P2_y_TRUE!$K$1),1,0)</f>
        <v>0</v>
      </c>
      <c r="JF28">
        <f>IF(AND(P2_y!JF28&gt;=P2_y_TRUE!$J$1,P2_y!JF28&lt;=P2_y_TRUE!$K$1),1,0)</f>
        <v>0</v>
      </c>
      <c r="JG28">
        <f>IF(AND(P2_y!JG28&gt;=P2_y_TRUE!$J$1,P2_y!JG28&lt;=P2_y_TRUE!$K$1),1,0)</f>
        <v>0</v>
      </c>
      <c r="JH28">
        <f>IF(AND(P2_y!JH28&gt;=P2_y_TRUE!$J$1,P2_y!JH28&lt;=P2_y_TRUE!$K$1),1,0)</f>
        <v>0</v>
      </c>
      <c r="JI28">
        <f>IF(AND(P2_y!JI28&gt;=P2_y_TRUE!$J$1,P2_y!JI28&lt;=P2_y_TRUE!$K$1),1,0)</f>
        <v>0</v>
      </c>
      <c r="JJ28">
        <f>IF(AND(P2_y!JJ28&gt;=P2_y_TRUE!$J$1,P2_y!JJ28&lt;=P2_y_TRUE!$K$1),1,0)</f>
        <v>0</v>
      </c>
      <c r="JK28">
        <f>IF(AND(P2_y!JK28&gt;=P2_y_TRUE!$J$1,P2_y!JK28&lt;=P2_y_TRUE!$K$1),1,0)</f>
        <v>0</v>
      </c>
      <c r="JL28">
        <f>IF(AND(P2_y!JL28&gt;=P2_y_TRUE!$J$1,P2_y!JL28&lt;=P2_y_TRUE!$K$1),1,0)</f>
        <v>0</v>
      </c>
      <c r="JM28">
        <f>IF(AND(P2_y!JM28&gt;=P2_y_TRUE!$J$1,P2_y!JM28&lt;=P2_y_TRUE!$K$1),1,0)</f>
        <v>0</v>
      </c>
      <c r="JN28">
        <f>IF(AND(P2_y!JN28&gt;=P2_y_TRUE!$J$1,P2_y!JN28&lt;=P2_y_TRUE!$K$1),1,0)</f>
        <v>0</v>
      </c>
      <c r="JO28">
        <f>IF(AND(P2_y!JO28&gt;=P2_y_TRUE!$J$1,P2_y!JO28&lt;=P2_y_TRUE!$K$1),1,0)</f>
        <v>0</v>
      </c>
      <c r="JP28">
        <f>IF(AND(P2_y!JP28&gt;=P2_y_TRUE!$J$1,P2_y!JP28&lt;=P2_y_TRUE!$K$1),1,0)</f>
        <v>0</v>
      </c>
      <c r="JQ28">
        <f>IF(AND(P2_y!JQ28&gt;=P2_y_TRUE!$J$1,P2_y!JQ28&lt;=P2_y_TRUE!$K$1),1,0)</f>
        <v>0</v>
      </c>
      <c r="JR28">
        <f>IF(AND(P2_y!JR28&gt;=P2_y_TRUE!$J$1,P2_y!JR28&lt;=P2_y_TRUE!$K$1),1,0)</f>
        <v>0</v>
      </c>
      <c r="JS28">
        <f>IF(AND(P2_y!JS28&gt;=P2_y_TRUE!$J$1,P2_y!JS28&lt;=P2_y_TRUE!$K$1),1,0)</f>
        <v>0</v>
      </c>
      <c r="JT28">
        <f>IF(AND(P2_y!JT28&gt;=P2_y_TRUE!$J$1,P2_y!JT28&lt;=P2_y_TRUE!$K$1),1,0)</f>
        <v>0</v>
      </c>
      <c r="JU28">
        <f>IF(AND(P2_y!JU28&gt;=P2_y_TRUE!$J$1,P2_y!JU28&lt;=P2_y_TRUE!$K$1),1,0)</f>
        <v>0</v>
      </c>
      <c r="JV28">
        <f>IF(AND(P2_y!JV28&gt;=P2_y_TRUE!$J$1,P2_y!JV28&lt;=P2_y_TRUE!$K$1),1,0)</f>
        <v>0</v>
      </c>
      <c r="JW28">
        <f>IF(AND(P2_y!JW28&gt;=P2_y_TRUE!$J$1,P2_y!JW28&lt;=P2_y_TRUE!$K$1),1,0)</f>
        <v>0</v>
      </c>
      <c r="JX28">
        <f>IF(AND(P2_y!JX28&gt;=P2_y_TRUE!$J$1,P2_y!JX28&lt;=P2_y_TRUE!$K$1),1,0)</f>
        <v>0</v>
      </c>
      <c r="JY28">
        <f>IF(AND(P2_y!JY28&gt;=P2_y_TRUE!$J$1,P2_y!JY28&lt;=P2_y_TRUE!$K$1),1,0)</f>
        <v>0</v>
      </c>
      <c r="JZ28">
        <f>IF(AND(P2_y!JZ28&gt;=P2_y_TRUE!$J$1,P2_y!JZ28&lt;=P2_y_TRUE!$K$1),1,0)</f>
        <v>0</v>
      </c>
      <c r="KA28">
        <f>IF(AND(P2_y!KA28&gt;=P2_y_TRUE!$J$1,P2_y!KA28&lt;=P2_y_TRUE!$K$1),1,0)</f>
        <v>0</v>
      </c>
      <c r="KB28">
        <f>IF(AND(P2_y!KB28&gt;=P2_y_TRUE!$J$1,P2_y!KB28&lt;=P2_y_TRUE!$K$1),1,0)</f>
        <v>0</v>
      </c>
      <c r="KC28">
        <f>IF(AND(P2_y!KC28&gt;=P2_y_TRUE!$J$1,P2_y!KC28&lt;=P2_y_TRUE!$K$1),1,0)</f>
        <v>0</v>
      </c>
      <c r="KD28">
        <f>IF(AND(P2_y!KD28&gt;=P2_y_TRUE!$J$1,P2_y!KD28&lt;=P2_y_TRUE!$K$1),1,0)</f>
        <v>0</v>
      </c>
      <c r="KE28">
        <f>IF(AND(P2_y!KE28&gt;=P2_y_TRUE!$J$1,P2_y!KE28&lt;=P2_y_TRUE!$K$1),1,0)</f>
        <v>0</v>
      </c>
      <c r="KF28">
        <f>IF(AND(P2_y!KF28&gt;=P2_y_TRUE!$J$1,P2_y!KF28&lt;=P2_y_TRUE!$K$1),1,0)</f>
        <v>0</v>
      </c>
      <c r="KG28">
        <f>IF(AND(P2_y!KG28&gt;=P2_y_TRUE!$J$1,P2_y!KG28&lt;=P2_y_TRUE!$K$1),1,0)</f>
        <v>0</v>
      </c>
      <c r="KH28">
        <f>IF(AND(P2_y!KH28&gt;=P2_y_TRUE!$J$1,P2_y!KH28&lt;=P2_y_TRUE!$K$1),1,0)</f>
        <v>0</v>
      </c>
      <c r="KI28">
        <f>IF(AND(P2_y!KI28&gt;=P2_y_TRUE!$J$1,P2_y!KI28&lt;=P2_y_TRUE!$K$1),1,0)</f>
        <v>0</v>
      </c>
      <c r="KJ28">
        <f>IF(AND(P2_y!KJ28&gt;=P2_y_TRUE!$J$1,P2_y!KJ28&lt;=P2_y_TRUE!$K$1),1,0)</f>
        <v>0</v>
      </c>
      <c r="KK28">
        <f>IF(AND(P2_y!KK28&gt;=P2_y_TRUE!$J$1,P2_y!KK28&lt;=P2_y_TRUE!$K$1),1,0)</f>
        <v>0</v>
      </c>
      <c r="KL28">
        <f>IF(AND(P2_y!KL28&gt;=P2_y_TRUE!$J$1,P2_y!KL28&lt;=P2_y_TRUE!$K$1),1,0)</f>
        <v>0</v>
      </c>
      <c r="KM28">
        <f>IF(AND(P2_y!KM28&gt;=P2_y_TRUE!$J$1,P2_y!KM28&lt;=P2_y_TRUE!$K$1),1,0)</f>
        <v>0</v>
      </c>
      <c r="KN28">
        <f>IF(AND(P2_y!KN28&gt;=P2_y_TRUE!$J$1,P2_y!KN28&lt;=P2_y_TRUE!$K$1),1,0)</f>
        <v>0</v>
      </c>
      <c r="KO28">
        <f>IF(AND(P2_y!KO28&gt;=P2_y_TRUE!$J$1,P2_y!KO28&lt;=P2_y_TRUE!$K$1),1,0)</f>
        <v>0</v>
      </c>
      <c r="KP28">
        <f>IF(AND(P2_y!KP28&gt;=P2_y_TRUE!$J$1,P2_y!KP28&lt;=P2_y_TRUE!$K$1),1,0)</f>
        <v>0</v>
      </c>
      <c r="KQ28">
        <f>IF(AND(P2_y!KQ28&gt;=P2_y_TRUE!$J$1,P2_y!KQ28&lt;=P2_y_TRUE!$K$1),1,0)</f>
        <v>0</v>
      </c>
      <c r="KR28">
        <f>IF(AND(P2_y!KR28&gt;=P2_y_TRUE!$J$1,P2_y!KR28&lt;=P2_y_TRUE!$K$1),1,0)</f>
        <v>0</v>
      </c>
      <c r="KS28">
        <f>IF(AND(P2_y!KS28&gt;=P2_y_TRUE!$J$1,P2_y!KS28&lt;=P2_y_TRUE!$K$1),1,0)</f>
        <v>0</v>
      </c>
      <c r="KT28">
        <f>IF(AND(P2_y!KT28&gt;=P2_y_TRUE!$J$1,P2_y!KT28&lt;=P2_y_TRUE!$K$1),1,0)</f>
        <v>0</v>
      </c>
      <c r="KU28">
        <f>IF(AND(P2_y!KU28&gt;=P2_y_TRUE!$J$1,P2_y!KU28&lt;=P2_y_TRUE!$K$1),1,0)</f>
        <v>0</v>
      </c>
      <c r="KV28">
        <f>IF(AND(P2_y!KV28&gt;=P2_y_TRUE!$J$1,P2_y!KV28&lt;=P2_y_TRUE!$K$1),1,0)</f>
        <v>0</v>
      </c>
      <c r="KW28">
        <f>IF(AND(P2_y!KW28&gt;=P2_y_TRUE!$J$1,P2_y!KW28&lt;=P2_y_TRUE!$K$1),1,0)</f>
        <v>0</v>
      </c>
    </row>
    <row r="29" spans="1:309" x14ac:dyDescent="0.25">
      <c r="A29">
        <v>-128</v>
      </c>
      <c r="D29">
        <f>IF(AND(P2_y!D29&gt;=P2_y_TRUE!$J$1,P2_y!D29&lt;=P2_y_TRUE!$K$1),1,0)</f>
        <v>0</v>
      </c>
      <c r="E29">
        <f>IF(AND(P2_y!E29&gt;=P2_y_TRUE!$J$1,P2_y!E29&lt;=P2_y_TRUE!$K$1),1,0)</f>
        <v>1</v>
      </c>
      <c r="F29">
        <f>IF(AND(P2_y!F29&gt;=P2_y_TRUE!$J$1,P2_y!F29&lt;=P2_y_TRUE!$K$1),1,0)</f>
        <v>0</v>
      </c>
      <c r="G29">
        <f>IF(AND(P2_y!G29&gt;=P2_y_TRUE!$J$1,P2_y!G29&lt;=P2_y_TRUE!$K$1),1,0)</f>
        <v>0</v>
      </c>
      <c r="H29">
        <f>IF(AND(P2_y!H29&gt;=P2_y_TRUE!$J$1,P2_y!H29&lt;=P2_y_TRUE!$K$1),1,0)</f>
        <v>0</v>
      </c>
      <c r="I29">
        <f>IF(AND(P2_y!I29&gt;=P2_y_TRUE!$J$1,P2_y!I29&lt;=P2_y_TRUE!$K$1),1,0)</f>
        <v>0</v>
      </c>
      <c r="J29">
        <f>IF(AND(P2_y!J29&gt;=P2_y_TRUE!$J$1,P2_y!J29&lt;=P2_y_TRUE!$K$1),1,0)</f>
        <v>0</v>
      </c>
      <c r="K29">
        <f>IF(AND(P2_y!K29&gt;=P2_y_TRUE!$J$1,P2_y!K29&lt;=P2_y_TRUE!$K$1),1,0)</f>
        <v>0</v>
      </c>
      <c r="L29">
        <f>IF(AND(P2_y!L29&gt;=P2_y_TRUE!$J$1,P2_y!L29&lt;=P2_y_TRUE!$K$1),1,0)</f>
        <v>0</v>
      </c>
      <c r="M29">
        <f>IF(AND(P2_y!M29&gt;=P2_y_TRUE!$J$1,P2_y!M29&lt;=P2_y_TRUE!$K$1),1,0)</f>
        <v>0</v>
      </c>
      <c r="N29">
        <f>IF(AND(P2_y!N29&gt;=P2_y_TRUE!$J$1,P2_y!N29&lt;=P2_y_TRUE!$K$1),1,0)</f>
        <v>0</v>
      </c>
      <c r="O29">
        <f>IF(AND(P2_y!O29&gt;=P2_y_TRUE!$J$1,P2_y!O29&lt;=P2_y_TRUE!$K$1),1,0)</f>
        <v>0</v>
      </c>
      <c r="P29">
        <f>IF(AND(P2_y!P29&gt;=P2_y_TRUE!$J$1,P2_y!P29&lt;=P2_y_TRUE!$K$1),1,0)</f>
        <v>0</v>
      </c>
      <c r="Q29">
        <f>IF(AND(P2_y!Q29&gt;=P2_y_TRUE!$J$1,P2_y!Q29&lt;=P2_y_TRUE!$K$1),1,0)</f>
        <v>0</v>
      </c>
      <c r="R29">
        <f>IF(AND(P2_y!R29&gt;=P2_y_TRUE!$J$1,P2_y!R29&lt;=P2_y_TRUE!$K$1),1,0)</f>
        <v>0</v>
      </c>
      <c r="S29">
        <f>IF(AND(P2_y!S29&gt;=P2_y_TRUE!$J$1,P2_y!S29&lt;=P2_y_TRUE!$K$1),1,0)</f>
        <v>0</v>
      </c>
      <c r="T29">
        <f>IF(AND(P2_y!T29&gt;=P2_y_TRUE!$J$1,P2_y!T29&lt;=P2_y_TRUE!$K$1),1,0)</f>
        <v>0</v>
      </c>
      <c r="U29">
        <f>IF(AND(P2_y!U29&gt;=P2_y_TRUE!$J$1,P2_y!U29&lt;=P2_y_TRUE!$K$1),1,0)</f>
        <v>0</v>
      </c>
      <c r="V29">
        <f>IF(AND(P2_y!V29&gt;=P2_y_TRUE!$J$1,P2_y!V29&lt;=P2_y_TRUE!$K$1),1,0)</f>
        <v>0</v>
      </c>
      <c r="W29">
        <f>IF(AND(P2_y!W29&gt;=P2_y_TRUE!$J$1,P2_y!W29&lt;=P2_y_TRUE!$K$1),1,0)</f>
        <v>0</v>
      </c>
      <c r="X29">
        <f>IF(AND(P2_y!X29&gt;=P2_y_TRUE!$J$1,P2_y!X29&lt;=P2_y_TRUE!$K$1),1,0)</f>
        <v>0</v>
      </c>
      <c r="Y29">
        <f>IF(AND(P2_y!Y29&gt;=P2_y_TRUE!$J$1,P2_y!Y29&lt;=P2_y_TRUE!$K$1),1,0)</f>
        <v>0</v>
      </c>
      <c r="Z29">
        <f>IF(AND(P2_y!Z29&gt;=P2_y_TRUE!$J$1,P2_y!Z29&lt;=P2_y_TRUE!$K$1),1,0)</f>
        <v>0</v>
      </c>
      <c r="AA29">
        <f>IF(AND(P2_y!AA29&gt;=P2_y_TRUE!$J$1,P2_y!AA29&lt;=P2_y_TRUE!$K$1),1,0)</f>
        <v>0</v>
      </c>
      <c r="AB29">
        <f>IF(AND(P2_y!AB29&gt;=P2_y_TRUE!$J$1,P2_y!AB29&lt;=P2_y_TRUE!$K$1),1,0)</f>
        <v>0</v>
      </c>
      <c r="AC29">
        <f>IF(AND(P2_y!AC29&gt;=P2_y_TRUE!$J$1,P2_y!AC29&lt;=P2_y_TRUE!$K$1),1,0)</f>
        <v>0</v>
      </c>
      <c r="AD29">
        <f>IF(AND(P2_y!AD29&gt;=P2_y_TRUE!$J$1,P2_y!AD29&lt;=P2_y_TRUE!$K$1),1,0)</f>
        <v>0</v>
      </c>
      <c r="AE29">
        <f>IF(AND(P2_y!AE29&gt;=P2_y_TRUE!$J$1,P2_y!AE29&lt;=P2_y_TRUE!$K$1),1,0)</f>
        <v>0</v>
      </c>
      <c r="AF29">
        <f>IF(AND(P2_y!AF29&gt;=P2_y_TRUE!$J$1,P2_y!AF29&lt;=P2_y_TRUE!$K$1),1,0)</f>
        <v>0</v>
      </c>
      <c r="AG29">
        <f>IF(AND(P2_y!AG29&gt;=P2_y_TRUE!$J$1,P2_y!AG29&lt;=P2_y_TRUE!$K$1),1,0)</f>
        <v>0</v>
      </c>
      <c r="AH29">
        <f>IF(AND(P2_y!AH29&gt;=P2_y_TRUE!$J$1,P2_y!AH29&lt;=P2_y_TRUE!$K$1),1,0)</f>
        <v>0</v>
      </c>
      <c r="AI29">
        <f>IF(AND(P2_y!AI29&gt;=P2_y_TRUE!$J$1,P2_y!AI29&lt;=P2_y_TRUE!$K$1),1,0)</f>
        <v>0</v>
      </c>
      <c r="AJ29">
        <f>IF(AND(P2_y!AJ29&gt;=P2_y_TRUE!$J$1,P2_y!AJ29&lt;=P2_y_TRUE!$K$1),1,0)</f>
        <v>0</v>
      </c>
      <c r="AK29">
        <f>IF(AND(P2_y!AK29&gt;=P2_y_TRUE!$J$1,P2_y!AK29&lt;=P2_y_TRUE!$K$1),1,0)</f>
        <v>0</v>
      </c>
      <c r="AL29">
        <f>IF(AND(P2_y!AL29&gt;=P2_y_TRUE!$J$1,P2_y!AL29&lt;=P2_y_TRUE!$K$1),1,0)</f>
        <v>0</v>
      </c>
      <c r="AM29">
        <f>IF(AND(P2_y!AM29&gt;=P2_y_TRUE!$J$1,P2_y!AM29&lt;=P2_y_TRUE!$K$1),1,0)</f>
        <v>0</v>
      </c>
      <c r="AN29">
        <f>IF(AND(P2_y!AN29&gt;=P2_y_TRUE!$J$1,P2_y!AN29&lt;=P2_y_TRUE!$K$1),1,0)</f>
        <v>0</v>
      </c>
      <c r="AO29">
        <f>IF(AND(P2_y!AO29&gt;=P2_y_TRUE!$J$1,P2_y!AO29&lt;=P2_y_TRUE!$K$1),1,0)</f>
        <v>0</v>
      </c>
      <c r="AP29">
        <f>IF(AND(P2_y!AP29&gt;=P2_y_TRUE!$J$1,P2_y!AP29&lt;=P2_y_TRUE!$K$1),1,0)</f>
        <v>0</v>
      </c>
      <c r="AQ29">
        <f>IF(AND(P2_y!AQ29&gt;=P2_y_TRUE!$J$1,P2_y!AQ29&lt;=P2_y_TRUE!$K$1),1,0)</f>
        <v>0</v>
      </c>
      <c r="AR29">
        <f>IF(AND(P2_y!AR29&gt;=P2_y_TRUE!$J$1,P2_y!AR29&lt;=P2_y_TRUE!$K$1),1,0)</f>
        <v>0</v>
      </c>
      <c r="AS29">
        <f>IF(AND(P2_y!AS29&gt;=P2_y_TRUE!$J$1,P2_y!AS29&lt;=P2_y_TRUE!$K$1),1,0)</f>
        <v>0</v>
      </c>
      <c r="AT29">
        <f>IF(AND(P2_y!AT29&gt;=P2_y_TRUE!$J$1,P2_y!AT29&lt;=P2_y_TRUE!$K$1),1,0)</f>
        <v>0</v>
      </c>
      <c r="AU29">
        <f>IF(AND(P2_y!AU29&gt;=P2_y_TRUE!$J$1,P2_y!AU29&lt;=P2_y_TRUE!$K$1),1,0)</f>
        <v>0</v>
      </c>
      <c r="AV29">
        <f>IF(AND(P2_y!AV29&gt;=P2_y_TRUE!$J$1,P2_y!AV29&lt;=P2_y_TRUE!$K$1),1,0)</f>
        <v>0</v>
      </c>
      <c r="AW29">
        <f>IF(AND(P2_y!AW29&gt;=P2_y_TRUE!$J$1,P2_y!AW29&lt;=P2_y_TRUE!$K$1),1,0)</f>
        <v>0</v>
      </c>
      <c r="AX29">
        <f>IF(AND(P2_y!AX29&gt;=P2_y_TRUE!$J$1,P2_y!AX29&lt;=P2_y_TRUE!$K$1),1,0)</f>
        <v>0</v>
      </c>
      <c r="AY29">
        <f>IF(AND(P2_y!AY29&gt;=P2_y_TRUE!$J$1,P2_y!AY29&lt;=P2_y_TRUE!$K$1),1,0)</f>
        <v>0</v>
      </c>
      <c r="AZ29">
        <f>IF(AND(P2_y!AZ29&gt;=P2_y_TRUE!$J$1,P2_y!AZ29&lt;=P2_y_TRUE!$K$1),1,0)</f>
        <v>0</v>
      </c>
      <c r="BA29">
        <f>IF(AND(P2_y!BA29&gt;=P2_y_TRUE!$J$1,P2_y!BA29&lt;=P2_y_TRUE!$K$1),1,0)</f>
        <v>0</v>
      </c>
      <c r="BB29">
        <f>IF(AND(P2_y!BB29&gt;=P2_y_TRUE!$J$1,P2_y!BB29&lt;=P2_y_TRUE!$K$1),1,0)</f>
        <v>0</v>
      </c>
      <c r="BC29">
        <f>IF(AND(P2_y!BC29&gt;=P2_y_TRUE!$J$1,P2_y!BC29&lt;=P2_y_TRUE!$K$1),1,0)</f>
        <v>0</v>
      </c>
      <c r="BD29">
        <f>IF(AND(P2_y!BD29&gt;=P2_y_TRUE!$J$1,P2_y!BD29&lt;=P2_y_TRUE!$K$1),1,0)</f>
        <v>0</v>
      </c>
      <c r="BE29">
        <f>IF(AND(P2_y!BE29&gt;=P2_y_TRUE!$J$1,P2_y!BE29&lt;=P2_y_TRUE!$K$1),1,0)</f>
        <v>0</v>
      </c>
      <c r="BF29">
        <f>IF(AND(P2_y!BF29&gt;=P2_y_TRUE!$J$1,P2_y!BF29&lt;=P2_y_TRUE!$K$1),1,0)</f>
        <v>0</v>
      </c>
      <c r="BG29">
        <f>IF(AND(P2_y!BG29&gt;=P2_y_TRUE!$J$1,P2_y!BG29&lt;=P2_y_TRUE!$K$1),1,0)</f>
        <v>0</v>
      </c>
      <c r="BH29">
        <f>IF(AND(P2_y!BH29&gt;=P2_y_TRUE!$J$1,P2_y!BH29&lt;=P2_y_TRUE!$K$1),1,0)</f>
        <v>0</v>
      </c>
      <c r="BI29">
        <f>IF(AND(P2_y!BI29&gt;=P2_y_TRUE!$J$1,P2_y!BI29&lt;=P2_y_TRUE!$K$1),1,0)</f>
        <v>0</v>
      </c>
      <c r="BJ29">
        <f>IF(AND(P2_y!BJ29&gt;=P2_y_TRUE!$J$1,P2_y!BJ29&lt;=P2_y_TRUE!$K$1),1,0)</f>
        <v>0</v>
      </c>
      <c r="BK29">
        <f>IF(AND(P2_y!BK29&gt;=P2_y_TRUE!$J$1,P2_y!BK29&lt;=P2_y_TRUE!$K$1),1,0)</f>
        <v>0</v>
      </c>
      <c r="BL29">
        <f>IF(AND(P2_y!BL29&gt;=P2_y_TRUE!$J$1,P2_y!BL29&lt;=P2_y_TRUE!$K$1),1,0)</f>
        <v>0</v>
      </c>
      <c r="BM29">
        <f>IF(AND(P2_y!BM29&gt;=P2_y_TRUE!$J$1,P2_y!BM29&lt;=P2_y_TRUE!$K$1),1,0)</f>
        <v>0</v>
      </c>
      <c r="BN29">
        <f>IF(AND(P2_y!BN29&gt;=P2_y_TRUE!$J$1,P2_y!BN29&lt;=P2_y_TRUE!$K$1),1,0)</f>
        <v>0</v>
      </c>
      <c r="BO29">
        <f>IF(AND(P2_y!BO29&gt;=P2_y_TRUE!$J$1,P2_y!BO29&lt;=P2_y_TRUE!$K$1),1,0)</f>
        <v>0</v>
      </c>
      <c r="BP29">
        <f>IF(AND(P2_y!BP29&gt;=P2_y_TRUE!$J$1,P2_y!BP29&lt;=P2_y_TRUE!$K$1),1,0)</f>
        <v>0</v>
      </c>
      <c r="BQ29">
        <f>IF(AND(P2_y!BQ29&gt;=P2_y_TRUE!$J$1,P2_y!BQ29&lt;=P2_y_TRUE!$K$1),1,0)</f>
        <v>0</v>
      </c>
      <c r="BR29">
        <f>IF(AND(P2_y!BR29&gt;=P2_y_TRUE!$J$1,P2_y!BR29&lt;=P2_y_TRUE!$K$1),1,0)</f>
        <v>0</v>
      </c>
      <c r="BS29">
        <f>IF(AND(P2_y!BS29&gt;=P2_y_TRUE!$J$1,P2_y!BS29&lt;=P2_y_TRUE!$K$1),1,0)</f>
        <v>0</v>
      </c>
      <c r="BT29">
        <f>IF(AND(P2_y!BT29&gt;=P2_y_TRUE!$J$1,P2_y!BT29&lt;=P2_y_TRUE!$K$1),1,0)</f>
        <v>0</v>
      </c>
      <c r="BU29">
        <f>IF(AND(P2_y!BU29&gt;=P2_y_TRUE!$J$1,P2_y!BU29&lt;=P2_y_TRUE!$K$1),1,0)</f>
        <v>0</v>
      </c>
      <c r="BV29">
        <f>IF(AND(P2_y!BV29&gt;=P2_y_TRUE!$J$1,P2_y!BV29&lt;=P2_y_TRUE!$K$1),1,0)</f>
        <v>0</v>
      </c>
      <c r="BW29">
        <f>IF(AND(P2_y!BW29&gt;=P2_y_TRUE!$J$1,P2_y!BW29&lt;=P2_y_TRUE!$K$1),1,0)</f>
        <v>0</v>
      </c>
      <c r="BX29">
        <f>IF(AND(P2_y!BX29&gt;=P2_y_TRUE!$J$1,P2_y!BX29&lt;=P2_y_TRUE!$K$1),1,0)</f>
        <v>0</v>
      </c>
      <c r="BY29">
        <f>IF(AND(P2_y!BY29&gt;=P2_y_TRUE!$J$1,P2_y!BY29&lt;=P2_y_TRUE!$K$1),1,0)</f>
        <v>0</v>
      </c>
      <c r="BZ29">
        <f>IF(AND(P2_y!BZ29&gt;=P2_y_TRUE!$J$1,P2_y!BZ29&lt;=P2_y_TRUE!$K$1),1,0)</f>
        <v>0</v>
      </c>
      <c r="CA29">
        <f>IF(AND(P2_y!CA29&gt;=P2_y_TRUE!$J$1,P2_y!CA29&lt;=P2_y_TRUE!$K$1),1,0)</f>
        <v>0</v>
      </c>
      <c r="CB29">
        <f>IF(AND(P2_y!CB29&gt;=P2_y_TRUE!$J$1,P2_y!CB29&lt;=P2_y_TRUE!$K$1),1,0)</f>
        <v>0</v>
      </c>
      <c r="CC29">
        <f>IF(AND(P2_y!CC29&gt;=P2_y_TRUE!$J$1,P2_y!CC29&lt;=P2_y_TRUE!$K$1),1,0)</f>
        <v>0</v>
      </c>
      <c r="CD29">
        <f>IF(AND(P2_y!CD29&gt;=P2_y_TRUE!$J$1,P2_y!CD29&lt;=P2_y_TRUE!$K$1),1,0)</f>
        <v>0</v>
      </c>
      <c r="CE29">
        <f>IF(AND(P2_y!CE29&gt;=P2_y_TRUE!$J$1,P2_y!CE29&lt;=P2_y_TRUE!$K$1),1,0)</f>
        <v>0</v>
      </c>
      <c r="CF29">
        <f>IF(AND(P2_y!CF29&gt;=P2_y_TRUE!$J$1,P2_y!CF29&lt;=P2_y_TRUE!$K$1),1,0)</f>
        <v>0</v>
      </c>
      <c r="CG29">
        <f>IF(AND(P2_y!CG29&gt;=P2_y_TRUE!$J$1,P2_y!CG29&lt;=P2_y_TRUE!$K$1),1,0)</f>
        <v>0</v>
      </c>
      <c r="CH29">
        <f>IF(AND(P2_y!CH29&gt;=P2_y_TRUE!$J$1,P2_y!CH29&lt;=P2_y_TRUE!$K$1),1,0)</f>
        <v>0</v>
      </c>
      <c r="CI29">
        <f>IF(AND(P2_y!CI29&gt;=P2_y_TRUE!$J$1,P2_y!CI29&lt;=P2_y_TRUE!$K$1),1,0)</f>
        <v>0</v>
      </c>
      <c r="CJ29">
        <f>IF(AND(P2_y!CJ29&gt;=P2_y_TRUE!$J$1,P2_y!CJ29&lt;=P2_y_TRUE!$K$1),1,0)</f>
        <v>0</v>
      </c>
      <c r="CK29">
        <f>IF(AND(P2_y!CK29&gt;=P2_y_TRUE!$J$1,P2_y!CK29&lt;=P2_y_TRUE!$K$1),1,0)</f>
        <v>0</v>
      </c>
      <c r="CL29">
        <f>IF(AND(P2_y!CL29&gt;=P2_y_TRUE!$J$1,P2_y!CL29&lt;=P2_y_TRUE!$K$1),1,0)</f>
        <v>0</v>
      </c>
      <c r="CM29">
        <f>IF(AND(P2_y!CM29&gt;=P2_y_TRUE!$J$1,P2_y!CM29&lt;=P2_y_TRUE!$K$1),1,0)</f>
        <v>0</v>
      </c>
      <c r="CN29">
        <f>IF(AND(P2_y!CN29&gt;=P2_y_TRUE!$J$1,P2_y!CN29&lt;=P2_y_TRUE!$K$1),1,0)</f>
        <v>0</v>
      </c>
      <c r="CO29">
        <f>IF(AND(P2_y!CO29&gt;=P2_y_TRUE!$J$1,P2_y!CO29&lt;=P2_y_TRUE!$K$1),1,0)</f>
        <v>0</v>
      </c>
      <c r="CP29">
        <f>IF(AND(P2_y!CP29&gt;=P2_y_TRUE!$J$1,P2_y!CP29&lt;=P2_y_TRUE!$K$1),1,0)</f>
        <v>0</v>
      </c>
      <c r="CQ29">
        <f>IF(AND(P2_y!CQ29&gt;=P2_y_TRUE!$J$1,P2_y!CQ29&lt;=P2_y_TRUE!$K$1),1,0)</f>
        <v>0</v>
      </c>
      <c r="CR29">
        <f>IF(AND(P2_y!CR29&gt;=P2_y_TRUE!$J$1,P2_y!CR29&lt;=P2_y_TRUE!$K$1),1,0)</f>
        <v>0</v>
      </c>
      <c r="CS29">
        <f>IF(AND(P2_y!CS29&gt;=P2_y_TRUE!$J$1,P2_y!CS29&lt;=P2_y_TRUE!$K$1),1,0)</f>
        <v>0</v>
      </c>
      <c r="CT29">
        <f>IF(AND(P2_y!CT29&gt;=P2_y_TRUE!$J$1,P2_y!CT29&lt;=P2_y_TRUE!$K$1),1,0)</f>
        <v>0</v>
      </c>
      <c r="CU29">
        <f>IF(AND(P2_y!CU29&gt;=P2_y_TRUE!$J$1,P2_y!CU29&lt;=P2_y_TRUE!$K$1),1,0)</f>
        <v>0</v>
      </c>
      <c r="CV29">
        <f>IF(AND(P2_y!CV29&gt;=P2_y_TRUE!$J$1,P2_y!CV29&lt;=P2_y_TRUE!$K$1),1,0)</f>
        <v>0</v>
      </c>
      <c r="CW29">
        <f>IF(AND(P2_y!CW29&gt;=P2_y_TRUE!$J$1,P2_y!CW29&lt;=P2_y_TRUE!$K$1),1,0)</f>
        <v>0</v>
      </c>
      <c r="CX29">
        <f>IF(AND(P2_y!CX29&gt;=P2_y_TRUE!$J$1,P2_y!CX29&lt;=P2_y_TRUE!$K$1),1,0)</f>
        <v>0</v>
      </c>
      <c r="CY29">
        <f>IF(AND(P2_y!CY29&gt;=P2_y_TRUE!$J$1,P2_y!CY29&lt;=P2_y_TRUE!$K$1),1,0)</f>
        <v>0</v>
      </c>
      <c r="CZ29">
        <f>IF(AND(P2_y!CZ29&gt;=P2_y_TRUE!$J$1,P2_y!CZ29&lt;=P2_y_TRUE!$K$1),1,0)</f>
        <v>0</v>
      </c>
      <c r="DA29">
        <f>IF(AND(P2_y!DA29&gt;=P2_y_TRUE!$J$1,P2_y!DA29&lt;=P2_y_TRUE!$K$1),1,0)</f>
        <v>0</v>
      </c>
      <c r="DB29">
        <f>IF(AND(P2_y!DB29&gt;=P2_y_TRUE!$J$1,P2_y!DB29&lt;=P2_y_TRUE!$K$1),1,0)</f>
        <v>0</v>
      </c>
      <c r="DC29">
        <f>IF(AND(P2_y!DC29&gt;=P2_y_TRUE!$J$1,P2_y!DC29&lt;=P2_y_TRUE!$K$1),1,0)</f>
        <v>0</v>
      </c>
      <c r="DD29">
        <f>IF(AND(P2_y!DD29&gt;=P2_y_TRUE!$J$1,P2_y!DD29&lt;=P2_y_TRUE!$K$1),1,0)</f>
        <v>0</v>
      </c>
      <c r="DE29">
        <f>IF(AND(P2_y!DE29&gt;=P2_y_TRUE!$J$1,P2_y!DE29&lt;=P2_y_TRUE!$K$1),1,0)</f>
        <v>0</v>
      </c>
      <c r="DF29">
        <f>IF(AND(P2_y!DF29&gt;=P2_y_TRUE!$J$1,P2_y!DF29&lt;=P2_y_TRUE!$K$1),1,0)</f>
        <v>0</v>
      </c>
      <c r="DG29">
        <f>IF(AND(P2_y!DG29&gt;=P2_y_TRUE!$J$1,P2_y!DG29&lt;=P2_y_TRUE!$K$1),1,0)</f>
        <v>0</v>
      </c>
      <c r="DH29">
        <f>IF(AND(P2_y!DH29&gt;=P2_y_TRUE!$J$1,P2_y!DH29&lt;=P2_y_TRUE!$K$1),1,0)</f>
        <v>0</v>
      </c>
      <c r="DI29">
        <f>IF(AND(P2_y!DI29&gt;=P2_y_TRUE!$J$1,P2_y!DI29&lt;=P2_y_TRUE!$K$1),1,0)</f>
        <v>0</v>
      </c>
      <c r="DJ29">
        <f>IF(AND(P2_y!DJ29&gt;=P2_y_TRUE!$J$1,P2_y!DJ29&lt;=P2_y_TRUE!$K$1),1,0)</f>
        <v>0</v>
      </c>
      <c r="DK29">
        <f>IF(AND(P2_y!DK29&gt;=P2_y_TRUE!$J$1,P2_y!DK29&lt;=P2_y_TRUE!$K$1),1,0)</f>
        <v>0</v>
      </c>
      <c r="DL29">
        <f>IF(AND(P2_y!DL29&gt;=P2_y_TRUE!$J$1,P2_y!DL29&lt;=P2_y_TRUE!$K$1),1,0)</f>
        <v>0</v>
      </c>
      <c r="DM29">
        <f>IF(AND(P2_y!DM29&gt;=P2_y_TRUE!$J$1,P2_y!DM29&lt;=P2_y_TRUE!$K$1),1,0)</f>
        <v>0</v>
      </c>
      <c r="DN29">
        <f>IF(AND(P2_y!DN29&gt;=P2_y_TRUE!$J$1,P2_y!DN29&lt;=P2_y_TRUE!$K$1),1,0)</f>
        <v>0</v>
      </c>
      <c r="DO29">
        <f>IF(AND(P2_y!DO29&gt;=P2_y_TRUE!$J$1,P2_y!DO29&lt;=P2_y_TRUE!$K$1),1,0)</f>
        <v>0</v>
      </c>
      <c r="DP29">
        <f>IF(AND(P2_y!DP29&gt;=P2_y_TRUE!$J$1,P2_y!DP29&lt;=P2_y_TRUE!$K$1),1,0)</f>
        <v>0</v>
      </c>
      <c r="DQ29">
        <f>IF(AND(P2_y!DQ29&gt;=P2_y_TRUE!$J$1,P2_y!DQ29&lt;=P2_y_TRUE!$K$1),1,0)</f>
        <v>0</v>
      </c>
      <c r="DR29">
        <f>IF(AND(P2_y!DR29&gt;=P2_y_TRUE!$J$1,P2_y!DR29&lt;=P2_y_TRUE!$K$1),1,0)</f>
        <v>0</v>
      </c>
      <c r="DS29">
        <f>IF(AND(P2_y!DS29&gt;=P2_y_TRUE!$J$1,P2_y!DS29&lt;=P2_y_TRUE!$K$1),1,0)</f>
        <v>0</v>
      </c>
      <c r="DT29">
        <f>IF(AND(P2_y!DT29&gt;=P2_y_TRUE!$J$1,P2_y!DT29&lt;=P2_y_TRUE!$K$1),1,0)</f>
        <v>0</v>
      </c>
      <c r="DU29">
        <f>IF(AND(P2_y!DU29&gt;=P2_y_TRUE!$J$1,P2_y!DU29&lt;=P2_y_TRUE!$K$1),1,0)</f>
        <v>0</v>
      </c>
      <c r="DV29">
        <f>IF(AND(P2_y!DV29&gt;=P2_y_TRUE!$J$1,P2_y!DV29&lt;=P2_y_TRUE!$K$1),1,0)</f>
        <v>0</v>
      </c>
      <c r="DW29">
        <f>IF(AND(P2_y!DW29&gt;=P2_y_TRUE!$J$1,P2_y!DW29&lt;=P2_y_TRUE!$K$1),1,0)</f>
        <v>0</v>
      </c>
      <c r="DX29">
        <f>IF(AND(P2_y!DX29&gt;=P2_y_TRUE!$J$1,P2_y!DX29&lt;=P2_y_TRUE!$K$1),1,0)</f>
        <v>0</v>
      </c>
      <c r="DY29">
        <f>IF(AND(P2_y!DY29&gt;=P2_y_TRUE!$J$1,P2_y!DY29&lt;=P2_y_TRUE!$K$1),1,0)</f>
        <v>0</v>
      </c>
      <c r="DZ29">
        <f>IF(AND(P2_y!DZ29&gt;=P2_y_TRUE!$J$1,P2_y!DZ29&lt;=P2_y_TRUE!$K$1),1,0)</f>
        <v>0</v>
      </c>
      <c r="EA29">
        <f>IF(AND(P2_y!EA29&gt;=P2_y_TRUE!$J$1,P2_y!EA29&lt;=P2_y_TRUE!$K$1),1,0)</f>
        <v>0</v>
      </c>
      <c r="EB29">
        <f>IF(AND(P2_y!EB29&gt;=P2_y_TRUE!$J$1,P2_y!EB29&lt;=P2_y_TRUE!$K$1),1,0)</f>
        <v>0</v>
      </c>
      <c r="EC29">
        <f>IF(AND(P2_y!EC29&gt;=P2_y_TRUE!$J$1,P2_y!EC29&lt;=P2_y_TRUE!$K$1),1,0)</f>
        <v>0</v>
      </c>
      <c r="ED29">
        <f>IF(AND(P2_y!ED29&gt;=P2_y_TRUE!$J$1,P2_y!ED29&lt;=P2_y_TRUE!$K$1),1,0)</f>
        <v>0</v>
      </c>
      <c r="EE29">
        <f>IF(AND(P2_y!EE29&gt;=P2_y_TRUE!$J$1,P2_y!EE29&lt;=P2_y_TRUE!$K$1),1,0)</f>
        <v>0</v>
      </c>
      <c r="EF29">
        <f>IF(AND(P2_y!EF29&gt;=P2_y_TRUE!$J$1,P2_y!EF29&lt;=P2_y_TRUE!$K$1),1,0)</f>
        <v>0</v>
      </c>
      <c r="EG29">
        <f>IF(AND(P2_y!EG29&gt;=P2_y_TRUE!$J$1,P2_y!EG29&lt;=P2_y_TRUE!$K$1),1,0)</f>
        <v>0</v>
      </c>
      <c r="EH29">
        <f>IF(AND(P2_y!EH29&gt;=P2_y_TRUE!$J$1,P2_y!EH29&lt;=P2_y_TRUE!$K$1),1,0)</f>
        <v>0</v>
      </c>
      <c r="EI29">
        <f>IF(AND(P2_y!EI29&gt;=P2_y_TRUE!$J$1,P2_y!EI29&lt;=P2_y_TRUE!$K$1),1,0)</f>
        <v>0</v>
      </c>
      <c r="EJ29">
        <f>IF(AND(P2_y!EJ29&gt;=P2_y_TRUE!$J$1,P2_y!EJ29&lt;=P2_y_TRUE!$K$1),1,0)</f>
        <v>0</v>
      </c>
      <c r="EK29">
        <f>IF(AND(P2_y!EK29&gt;=P2_y_TRUE!$J$1,P2_y!EK29&lt;=P2_y_TRUE!$K$1),1,0)</f>
        <v>0</v>
      </c>
      <c r="EL29">
        <f>IF(AND(P2_y!EL29&gt;=P2_y_TRUE!$J$1,P2_y!EL29&lt;=P2_y_TRUE!$K$1),1,0)</f>
        <v>0</v>
      </c>
      <c r="EM29">
        <f>IF(AND(P2_y!EM29&gt;=P2_y_TRUE!$J$1,P2_y!EM29&lt;=P2_y_TRUE!$K$1),1,0)</f>
        <v>0</v>
      </c>
      <c r="EN29">
        <f>IF(AND(P2_y!EN29&gt;=P2_y_TRUE!$J$1,P2_y!EN29&lt;=P2_y_TRUE!$K$1),1,0)</f>
        <v>0</v>
      </c>
      <c r="EO29">
        <f>IF(AND(P2_y!EO29&gt;=P2_y_TRUE!$J$1,P2_y!EO29&lt;=P2_y_TRUE!$K$1),1,0)</f>
        <v>0</v>
      </c>
      <c r="EP29">
        <f>IF(AND(P2_y!EP29&gt;=P2_y_TRUE!$J$1,P2_y!EP29&lt;=P2_y_TRUE!$K$1),1,0)</f>
        <v>0</v>
      </c>
      <c r="EQ29">
        <f>IF(AND(P2_y!EQ29&gt;=P2_y_TRUE!$J$1,P2_y!EQ29&lt;=P2_y_TRUE!$K$1),1,0)</f>
        <v>0</v>
      </c>
      <c r="ER29">
        <f>IF(AND(P2_y!ER29&gt;=P2_y_TRUE!$J$1,P2_y!ER29&lt;=P2_y_TRUE!$K$1),1,0)</f>
        <v>0</v>
      </c>
      <c r="ES29">
        <f>IF(AND(P2_y!ES29&gt;=P2_y_TRUE!$J$1,P2_y!ES29&lt;=P2_y_TRUE!$K$1),1,0)</f>
        <v>0</v>
      </c>
      <c r="ET29">
        <f>IF(AND(P2_y!ET29&gt;=P2_y_TRUE!$J$1,P2_y!ET29&lt;=P2_y_TRUE!$K$1),1,0)</f>
        <v>0</v>
      </c>
      <c r="EU29">
        <f>IF(AND(P2_y!EU29&gt;=P2_y_TRUE!$J$1,P2_y!EU29&lt;=P2_y_TRUE!$K$1),1,0)</f>
        <v>0</v>
      </c>
      <c r="EV29">
        <f>IF(AND(P2_y!EV29&gt;=P2_y_TRUE!$J$1,P2_y!EV29&lt;=P2_y_TRUE!$K$1),1,0)</f>
        <v>0</v>
      </c>
      <c r="EW29">
        <f>IF(AND(P2_y!EW29&gt;=P2_y_TRUE!$J$1,P2_y!EW29&lt;=P2_y_TRUE!$K$1),1,0)</f>
        <v>0</v>
      </c>
      <c r="EX29">
        <f>IF(AND(P2_y!EX29&gt;=P2_y_TRUE!$J$1,P2_y!EX29&lt;=P2_y_TRUE!$K$1),1,0)</f>
        <v>0</v>
      </c>
      <c r="EY29">
        <f>IF(AND(P2_y!EY29&gt;=P2_y_TRUE!$J$1,P2_y!EY29&lt;=P2_y_TRUE!$K$1),1,0)</f>
        <v>0</v>
      </c>
      <c r="EZ29">
        <f>IF(AND(P2_y!EZ29&gt;=P2_y_TRUE!$J$1,P2_y!EZ29&lt;=P2_y_TRUE!$K$1),1,0)</f>
        <v>0</v>
      </c>
      <c r="FA29">
        <f>IF(AND(P2_y!FA29&gt;=P2_y_TRUE!$J$1,P2_y!FA29&lt;=P2_y_TRUE!$K$1),1,0)</f>
        <v>0</v>
      </c>
      <c r="FB29">
        <f>IF(AND(P2_y!FB29&gt;=P2_y_TRUE!$J$1,P2_y!FB29&lt;=P2_y_TRUE!$K$1),1,0)</f>
        <v>0</v>
      </c>
      <c r="FC29">
        <f>IF(AND(P2_y!FC29&gt;=P2_y_TRUE!$J$1,P2_y!FC29&lt;=P2_y_TRUE!$K$1),1,0)</f>
        <v>0</v>
      </c>
      <c r="FD29">
        <f>IF(AND(P2_y!FD29&gt;=P2_y_TRUE!$J$1,P2_y!FD29&lt;=P2_y_TRUE!$K$1),1,0)</f>
        <v>0</v>
      </c>
      <c r="FE29">
        <f>IF(AND(P2_y!FE29&gt;=P2_y_TRUE!$J$1,P2_y!FE29&lt;=P2_y_TRUE!$K$1),1,0)</f>
        <v>0</v>
      </c>
      <c r="FF29">
        <f>IF(AND(P2_y!FF29&gt;=P2_y_TRUE!$J$1,P2_y!FF29&lt;=P2_y_TRUE!$K$1),1,0)</f>
        <v>0</v>
      </c>
      <c r="FG29">
        <f>IF(AND(P2_y!FG29&gt;=P2_y_TRUE!$J$1,P2_y!FG29&lt;=P2_y_TRUE!$K$1),1,0)</f>
        <v>0</v>
      </c>
      <c r="FH29">
        <f>IF(AND(P2_y!FH29&gt;=P2_y_TRUE!$J$1,P2_y!FH29&lt;=P2_y_TRUE!$K$1),1,0)</f>
        <v>0</v>
      </c>
      <c r="FI29">
        <f>IF(AND(P2_y!FI29&gt;=P2_y_TRUE!$J$1,P2_y!FI29&lt;=P2_y_TRUE!$K$1),1,0)</f>
        <v>0</v>
      </c>
      <c r="FJ29">
        <f>IF(AND(P2_y!FJ29&gt;=P2_y_TRUE!$J$1,P2_y!FJ29&lt;=P2_y_TRUE!$K$1),1,0)</f>
        <v>0</v>
      </c>
      <c r="FK29">
        <f>IF(AND(P2_y!FK29&gt;=P2_y_TRUE!$J$1,P2_y!FK29&lt;=P2_y_TRUE!$K$1),1,0)</f>
        <v>0</v>
      </c>
      <c r="FL29">
        <f>IF(AND(P2_y!FL29&gt;=P2_y_TRUE!$J$1,P2_y!FL29&lt;=P2_y_TRUE!$K$1),1,0)</f>
        <v>0</v>
      </c>
      <c r="FM29">
        <f>IF(AND(P2_y!FM29&gt;=P2_y_TRUE!$J$1,P2_y!FM29&lt;=P2_y_TRUE!$K$1),1,0)</f>
        <v>0</v>
      </c>
      <c r="FN29">
        <f>IF(AND(P2_y!FN29&gt;=P2_y_TRUE!$J$1,P2_y!FN29&lt;=P2_y_TRUE!$K$1),1,0)</f>
        <v>0</v>
      </c>
      <c r="FO29">
        <f>IF(AND(P2_y!FO29&gt;=P2_y_TRUE!$J$1,P2_y!FO29&lt;=P2_y_TRUE!$K$1),1,0)</f>
        <v>0</v>
      </c>
      <c r="FP29">
        <f>IF(AND(P2_y!FP29&gt;=P2_y_TRUE!$J$1,P2_y!FP29&lt;=P2_y_TRUE!$K$1),1,0)</f>
        <v>0</v>
      </c>
      <c r="FQ29">
        <f>IF(AND(P2_y!FQ29&gt;=P2_y_TRUE!$J$1,P2_y!FQ29&lt;=P2_y_TRUE!$K$1),1,0)</f>
        <v>0</v>
      </c>
      <c r="FR29">
        <f>IF(AND(P2_y!FR29&gt;=P2_y_TRUE!$J$1,P2_y!FR29&lt;=P2_y_TRUE!$K$1),1,0)</f>
        <v>0</v>
      </c>
      <c r="FS29">
        <f>IF(AND(P2_y!FS29&gt;=P2_y_TRUE!$J$1,P2_y!FS29&lt;=P2_y_TRUE!$K$1),1,0)</f>
        <v>0</v>
      </c>
      <c r="FT29">
        <f>IF(AND(P2_y!FT29&gt;=P2_y_TRUE!$J$1,P2_y!FT29&lt;=P2_y_TRUE!$K$1),1,0)</f>
        <v>0</v>
      </c>
      <c r="FU29">
        <f>IF(AND(P2_y!FU29&gt;=P2_y_TRUE!$J$1,P2_y!FU29&lt;=P2_y_TRUE!$K$1),1,0)</f>
        <v>0</v>
      </c>
      <c r="FV29">
        <f>IF(AND(P2_y!FV29&gt;=P2_y_TRUE!$J$1,P2_y!FV29&lt;=P2_y_TRUE!$K$1),1,0)</f>
        <v>0</v>
      </c>
      <c r="FW29">
        <f>IF(AND(P2_y!FW29&gt;=P2_y_TRUE!$J$1,P2_y!FW29&lt;=P2_y_TRUE!$K$1),1,0)</f>
        <v>0</v>
      </c>
      <c r="FX29">
        <f>IF(AND(P2_y!FX29&gt;=P2_y_TRUE!$J$1,P2_y!FX29&lt;=P2_y_TRUE!$K$1),1,0)</f>
        <v>0</v>
      </c>
      <c r="FY29">
        <f>IF(AND(P2_y!FY29&gt;=P2_y_TRUE!$J$1,P2_y!FY29&lt;=P2_y_TRUE!$K$1),1,0)</f>
        <v>0</v>
      </c>
      <c r="FZ29">
        <f>IF(AND(P2_y!FZ29&gt;=P2_y_TRUE!$J$1,P2_y!FZ29&lt;=P2_y_TRUE!$K$1),1,0)</f>
        <v>0</v>
      </c>
      <c r="GA29">
        <f>IF(AND(P2_y!GA29&gt;=P2_y_TRUE!$J$1,P2_y!GA29&lt;=P2_y_TRUE!$K$1),1,0)</f>
        <v>0</v>
      </c>
      <c r="GB29">
        <f>IF(AND(P2_y!GB29&gt;=P2_y_TRUE!$J$1,P2_y!GB29&lt;=P2_y_TRUE!$K$1),1,0)</f>
        <v>0</v>
      </c>
      <c r="GC29">
        <f>IF(AND(P2_y!GC29&gt;=P2_y_TRUE!$J$1,P2_y!GC29&lt;=P2_y_TRUE!$K$1),1,0)</f>
        <v>0</v>
      </c>
      <c r="GD29">
        <f>IF(AND(P2_y!GD29&gt;=P2_y_TRUE!$J$1,P2_y!GD29&lt;=P2_y_TRUE!$K$1),1,0)</f>
        <v>0</v>
      </c>
      <c r="GE29">
        <f>IF(AND(P2_y!GE29&gt;=P2_y_TRUE!$J$1,P2_y!GE29&lt;=P2_y_TRUE!$K$1),1,0)</f>
        <v>0</v>
      </c>
      <c r="GF29">
        <f>IF(AND(P2_y!GF29&gt;=P2_y_TRUE!$J$1,P2_y!GF29&lt;=P2_y_TRUE!$K$1),1,0)</f>
        <v>0</v>
      </c>
      <c r="GG29">
        <f>IF(AND(P2_y!GG29&gt;=P2_y_TRUE!$J$1,P2_y!GG29&lt;=P2_y_TRUE!$K$1),1,0)</f>
        <v>0</v>
      </c>
      <c r="GH29">
        <f>IF(AND(P2_y!GH29&gt;=P2_y_TRUE!$J$1,P2_y!GH29&lt;=P2_y_TRUE!$K$1),1,0)</f>
        <v>0</v>
      </c>
      <c r="GI29">
        <f>IF(AND(P2_y!GI29&gt;=P2_y_TRUE!$J$1,P2_y!GI29&lt;=P2_y_TRUE!$K$1),1,0)</f>
        <v>0</v>
      </c>
      <c r="GJ29">
        <f>IF(AND(P2_y!GJ29&gt;=P2_y_TRUE!$J$1,P2_y!GJ29&lt;=P2_y_TRUE!$K$1),1,0)</f>
        <v>0</v>
      </c>
      <c r="GK29">
        <f>IF(AND(P2_y!GK29&gt;=P2_y_TRUE!$J$1,P2_y!GK29&lt;=P2_y_TRUE!$K$1),1,0)</f>
        <v>0</v>
      </c>
      <c r="GL29">
        <f>IF(AND(P2_y!GL29&gt;=P2_y_TRUE!$J$1,P2_y!GL29&lt;=P2_y_TRUE!$K$1),1,0)</f>
        <v>0</v>
      </c>
      <c r="GM29">
        <f>IF(AND(P2_y!GM29&gt;=P2_y_TRUE!$J$1,P2_y!GM29&lt;=P2_y_TRUE!$K$1),1,0)</f>
        <v>0</v>
      </c>
      <c r="GN29">
        <f>IF(AND(P2_y!GN29&gt;=P2_y_TRUE!$J$1,P2_y!GN29&lt;=P2_y_TRUE!$K$1),1,0)</f>
        <v>0</v>
      </c>
      <c r="GO29">
        <f>IF(AND(P2_y!GO29&gt;=P2_y_TRUE!$J$1,P2_y!GO29&lt;=P2_y_TRUE!$K$1),1,0)</f>
        <v>0</v>
      </c>
      <c r="GP29">
        <f>IF(AND(P2_y!GP29&gt;=P2_y_TRUE!$J$1,P2_y!GP29&lt;=P2_y_TRUE!$K$1),1,0)</f>
        <v>0</v>
      </c>
      <c r="GQ29">
        <f>IF(AND(P2_y!GQ29&gt;=P2_y_TRUE!$J$1,P2_y!GQ29&lt;=P2_y_TRUE!$K$1),1,0)</f>
        <v>0</v>
      </c>
      <c r="GR29">
        <f>IF(AND(P2_y!GR29&gt;=P2_y_TRUE!$J$1,P2_y!GR29&lt;=P2_y_TRUE!$K$1),1,0)</f>
        <v>0</v>
      </c>
      <c r="GS29">
        <f>IF(AND(P2_y!GS29&gt;=P2_y_TRUE!$J$1,P2_y!GS29&lt;=P2_y_TRUE!$K$1),1,0)</f>
        <v>0</v>
      </c>
      <c r="GT29">
        <f>IF(AND(P2_y!GT29&gt;=P2_y_TRUE!$J$1,P2_y!GT29&lt;=P2_y_TRUE!$K$1),1,0)</f>
        <v>0</v>
      </c>
      <c r="GU29">
        <f>IF(AND(P2_y!GU29&gt;=P2_y_TRUE!$J$1,P2_y!GU29&lt;=P2_y_TRUE!$K$1),1,0)</f>
        <v>0</v>
      </c>
      <c r="GV29">
        <f>IF(AND(P2_y!GV29&gt;=P2_y_TRUE!$J$1,P2_y!GV29&lt;=P2_y_TRUE!$K$1),1,0)</f>
        <v>0</v>
      </c>
      <c r="GW29">
        <f>IF(AND(P2_y!GW29&gt;=P2_y_TRUE!$J$1,P2_y!GW29&lt;=P2_y_TRUE!$K$1),1,0)</f>
        <v>0</v>
      </c>
      <c r="GX29">
        <f>IF(AND(P2_y!GX29&gt;=P2_y_TRUE!$J$1,P2_y!GX29&lt;=P2_y_TRUE!$K$1),1,0)</f>
        <v>0</v>
      </c>
      <c r="GY29">
        <f>IF(AND(P2_y!GY29&gt;=P2_y_TRUE!$J$1,P2_y!GY29&lt;=P2_y_TRUE!$K$1),1,0)</f>
        <v>0</v>
      </c>
      <c r="GZ29">
        <f>IF(AND(P2_y!GZ29&gt;=P2_y_TRUE!$J$1,P2_y!GZ29&lt;=P2_y_TRUE!$K$1),1,0)</f>
        <v>0</v>
      </c>
      <c r="HA29">
        <f>IF(AND(P2_y!HA29&gt;=P2_y_TRUE!$J$1,P2_y!HA29&lt;=P2_y_TRUE!$K$1),1,0)</f>
        <v>0</v>
      </c>
      <c r="HB29">
        <f>IF(AND(P2_y!HB29&gt;=P2_y_TRUE!$J$1,P2_y!HB29&lt;=P2_y_TRUE!$K$1),1,0)</f>
        <v>0</v>
      </c>
      <c r="HC29">
        <f>IF(AND(P2_y!HC29&gt;=P2_y_TRUE!$J$1,P2_y!HC29&lt;=P2_y_TRUE!$K$1),1,0)</f>
        <v>0</v>
      </c>
      <c r="HD29">
        <f>IF(AND(P2_y!HD29&gt;=P2_y_TRUE!$J$1,P2_y!HD29&lt;=P2_y_TRUE!$K$1),1,0)</f>
        <v>0</v>
      </c>
      <c r="HE29">
        <f>IF(AND(P2_y!HE29&gt;=P2_y_TRUE!$J$1,P2_y!HE29&lt;=P2_y_TRUE!$K$1),1,0)</f>
        <v>0</v>
      </c>
      <c r="HF29">
        <f>IF(AND(P2_y!HF29&gt;=P2_y_TRUE!$J$1,P2_y!HF29&lt;=P2_y_TRUE!$K$1),1,0)</f>
        <v>0</v>
      </c>
      <c r="HG29">
        <f>IF(AND(P2_y!HG29&gt;=P2_y_TRUE!$J$1,P2_y!HG29&lt;=P2_y_TRUE!$K$1),1,0)</f>
        <v>0</v>
      </c>
      <c r="HH29">
        <f>IF(AND(P2_y!HH29&gt;=P2_y_TRUE!$J$1,P2_y!HH29&lt;=P2_y_TRUE!$K$1),1,0)</f>
        <v>0</v>
      </c>
      <c r="HI29">
        <f>IF(AND(P2_y!HI29&gt;=P2_y_TRUE!$J$1,P2_y!HI29&lt;=P2_y_TRUE!$K$1),1,0)</f>
        <v>0</v>
      </c>
      <c r="HJ29">
        <f>IF(AND(P2_y!HJ29&gt;=P2_y_TRUE!$J$1,P2_y!HJ29&lt;=P2_y_TRUE!$K$1),1,0)</f>
        <v>0</v>
      </c>
      <c r="HK29">
        <f>IF(AND(P2_y!HK29&gt;=P2_y_TRUE!$J$1,P2_y!HK29&lt;=P2_y_TRUE!$K$1),1,0)</f>
        <v>0</v>
      </c>
      <c r="HL29">
        <f>IF(AND(P2_y!HL29&gt;=P2_y_TRUE!$J$1,P2_y!HL29&lt;=P2_y_TRUE!$K$1),1,0)</f>
        <v>0</v>
      </c>
      <c r="HM29">
        <f>IF(AND(P2_y!HM29&gt;=P2_y_TRUE!$J$1,P2_y!HM29&lt;=P2_y_TRUE!$K$1),1,0)</f>
        <v>0</v>
      </c>
      <c r="HN29">
        <f>IF(AND(P2_y!HN29&gt;=P2_y_TRUE!$J$1,P2_y!HN29&lt;=P2_y_TRUE!$K$1),1,0)</f>
        <v>0</v>
      </c>
      <c r="HO29">
        <f>IF(AND(P2_y!HO29&gt;=P2_y_TRUE!$J$1,P2_y!HO29&lt;=P2_y_TRUE!$K$1),1,0)</f>
        <v>0</v>
      </c>
      <c r="HP29">
        <f>IF(AND(P2_y!HP29&gt;=P2_y_TRUE!$J$1,P2_y!HP29&lt;=P2_y_TRUE!$K$1),1,0)</f>
        <v>0</v>
      </c>
      <c r="HQ29">
        <f>IF(AND(P2_y!HQ29&gt;=P2_y_TRUE!$J$1,P2_y!HQ29&lt;=P2_y_TRUE!$K$1),1,0)</f>
        <v>0</v>
      </c>
      <c r="HR29">
        <f>IF(AND(P2_y!HR29&gt;=P2_y_TRUE!$J$1,P2_y!HR29&lt;=P2_y_TRUE!$K$1),1,0)</f>
        <v>0</v>
      </c>
      <c r="HS29">
        <f>IF(AND(P2_y!HS29&gt;=P2_y_TRUE!$J$1,P2_y!HS29&lt;=P2_y_TRUE!$K$1),1,0)</f>
        <v>0</v>
      </c>
      <c r="HT29">
        <f>IF(AND(P2_y!HT29&gt;=P2_y_TRUE!$J$1,P2_y!HT29&lt;=P2_y_TRUE!$K$1),1,0)</f>
        <v>0</v>
      </c>
      <c r="HU29">
        <f>IF(AND(P2_y!HU29&gt;=P2_y_TRUE!$J$1,P2_y!HU29&lt;=P2_y_TRUE!$K$1),1,0)</f>
        <v>0</v>
      </c>
      <c r="HV29">
        <f>IF(AND(P2_y!HV29&gt;=P2_y_TRUE!$J$1,P2_y!HV29&lt;=P2_y_TRUE!$K$1),1,0)</f>
        <v>0</v>
      </c>
      <c r="HW29">
        <f>IF(AND(P2_y!HW29&gt;=P2_y_TRUE!$J$1,P2_y!HW29&lt;=P2_y_TRUE!$K$1),1,0)</f>
        <v>0</v>
      </c>
      <c r="HX29">
        <f>IF(AND(P2_y!HX29&gt;=P2_y_TRUE!$J$1,P2_y!HX29&lt;=P2_y_TRUE!$K$1),1,0)</f>
        <v>0</v>
      </c>
      <c r="HY29">
        <f>IF(AND(P2_y!HY29&gt;=P2_y_TRUE!$J$1,P2_y!HY29&lt;=P2_y_TRUE!$K$1),1,0)</f>
        <v>0</v>
      </c>
      <c r="HZ29">
        <f>IF(AND(P2_y!HZ29&gt;=P2_y_TRUE!$J$1,P2_y!HZ29&lt;=P2_y_TRUE!$K$1),1,0)</f>
        <v>0</v>
      </c>
      <c r="IA29">
        <f>IF(AND(P2_y!IA29&gt;=P2_y_TRUE!$J$1,P2_y!IA29&lt;=P2_y_TRUE!$K$1),1,0)</f>
        <v>0</v>
      </c>
      <c r="IB29">
        <f>IF(AND(P2_y!IB29&gt;=P2_y_TRUE!$J$1,P2_y!IB29&lt;=P2_y_TRUE!$K$1),1,0)</f>
        <v>0</v>
      </c>
      <c r="IC29">
        <f>IF(AND(P2_y!IC29&gt;=P2_y_TRUE!$J$1,P2_y!IC29&lt;=P2_y_TRUE!$K$1),1,0)</f>
        <v>0</v>
      </c>
      <c r="ID29">
        <f>IF(AND(P2_y!ID29&gt;=P2_y_TRUE!$J$1,P2_y!ID29&lt;=P2_y_TRUE!$K$1),1,0)</f>
        <v>0</v>
      </c>
      <c r="IE29">
        <f>IF(AND(P2_y!IE29&gt;=P2_y_TRUE!$J$1,P2_y!IE29&lt;=P2_y_TRUE!$K$1),1,0)</f>
        <v>0</v>
      </c>
      <c r="IF29">
        <f>IF(AND(P2_y!IF29&gt;=P2_y_TRUE!$J$1,P2_y!IF29&lt;=P2_y_TRUE!$K$1),1,0)</f>
        <v>0</v>
      </c>
      <c r="IG29">
        <f>IF(AND(P2_y!IG29&gt;=P2_y_TRUE!$J$1,P2_y!IG29&lt;=P2_y_TRUE!$K$1),1,0)</f>
        <v>0</v>
      </c>
      <c r="IH29">
        <f>IF(AND(P2_y!IH29&gt;=P2_y_TRUE!$J$1,P2_y!IH29&lt;=P2_y_TRUE!$K$1),1,0)</f>
        <v>0</v>
      </c>
      <c r="II29">
        <f>IF(AND(P2_y!II29&gt;=P2_y_TRUE!$J$1,P2_y!II29&lt;=P2_y_TRUE!$K$1),1,0)</f>
        <v>0</v>
      </c>
      <c r="IJ29">
        <f>IF(AND(P2_y!IJ29&gt;=P2_y_TRUE!$J$1,P2_y!IJ29&lt;=P2_y_TRUE!$K$1),1,0)</f>
        <v>0</v>
      </c>
      <c r="IK29">
        <f>IF(AND(P2_y!IK29&gt;=P2_y_TRUE!$J$1,P2_y!IK29&lt;=P2_y_TRUE!$K$1),1,0)</f>
        <v>0</v>
      </c>
      <c r="IL29">
        <f>IF(AND(P2_y!IL29&gt;=P2_y_TRUE!$J$1,P2_y!IL29&lt;=P2_y_TRUE!$K$1),1,0)</f>
        <v>0</v>
      </c>
      <c r="IM29">
        <f>IF(AND(P2_y!IM29&gt;=P2_y_TRUE!$J$1,P2_y!IM29&lt;=P2_y_TRUE!$K$1),1,0)</f>
        <v>0</v>
      </c>
      <c r="IN29">
        <f>IF(AND(P2_y!IN29&gt;=P2_y_TRUE!$J$1,P2_y!IN29&lt;=P2_y_TRUE!$K$1),1,0)</f>
        <v>0</v>
      </c>
      <c r="IO29">
        <f>IF(AND(P2_y!IO29&gt;=P2_y_TRUE!$J$1,P2_y!IO29&lt;=P2_y_TRUE!$K$1),1,0)</f>
        <v>0</v>
      </c>
      <c r="IP29">
        <f>IF(AND(P2_y!IP29&gt;=P2_y_TRUE!$J$1,P2_y!IP29&lt;=P2_y_TRUE!$K$1),1,0)</f>
        <v>0</v>
      </c>
      <c r="IQ29">
        <f>IF(AND(P2_y!IQ29&gt;=P2_y_TRUE!$J$1,P2_y!IQ29&lt;=P2_y_TRUE!$K$1),1,0)</f>
        <v>0</v>
      </c>
      <c r="IR29">
        <f>IF(AND(P2_y!IR29&gt;=P2_y_TRUE!$J$1,P2_y!IR29&lt;=P2_y_TRUE!$K$1),1,0)</f>
        <v>0</v>
      </c>
      <c r="IS29">
        <f>IF(AND(P2_y!IS29&gt;=P2_y_TRUE!$J$1,P2_y!IS29&lt;=P2_y_TRUE!$K$1),1,0)</f>
        <v>0</v>
      </c>
      <c r="IT29">
        <f>IF(AND(P2_y!IT29&gt;=P2_y_TRUE!$J$1,P2_y!IT29&lt;=P2_y_TRUE!$K$1),1,0)</f>
        <v>0</v>
      </c>
      <c r="IU29">
        <f>IF(AND(P2_y!IU29&gt;=P2_y_TRUE!$J$1,P2_y!IU29&lt;=P2_y_TRUE!$K$1),1,0)</f>
        <v>0</v>
      </c>
      <c r="IV29">
        <f>IF(AND(P2_y!IV29&gt;=P2_y_TRUE!$J$1,P2_y!IV29&lt;=P2_y_TRUE!$K$1),1,0)</f>
        <v>0</v>
      </c>
      <c r="IW29">
        <f>IF(AND(P2_y!IW29&gt;=P2_y_TRUE!$J$1,P2_y!IW29&lt;=P2_y_TRUE!$K$1),1,0)</f>
        <v>0</v>
      </c>
      <c r="IX29">
        <f>IF(AND(P2_y!IX29&gt;=P2_y_TRUE!$J$1,P2_y!IX29&lt;=P2_y_TRUE!$K$1),1,0)</f>
        <v>0</v>
      </c>
      <c r="IY29">
        <f>IF(AND(P2_y!IY29&gt;=P2_y_TRUE!$J$1,P2_y!IY29&lt;=P2_y_TRUE!$K$1),1,0)</f>
        <v>0</v>
      </c>
      <c r="IZ29">
        <f>IF(AND(P2_y!IZ29&gt;=P2_y_TRUE!$J$1,P2_y!IZ29&lt;=P2_y_TRUE!$K$1),1,0)</f>
        <v>0</v>
      </c>
      <c r="JA29">
        <f>IF(AND(P2_y!JA29&gt;=P2_y_TRUE!$J$1,P2_y!JA29&lt;=P2_y_TRUE!$K$1),1,0)</f>
        <v>0</v>
      </c>
      <c r="JB29">
        <f>IF(AND(P2_y!JB29&gt;=P2_y_TRUE!$J$1,P2_y!JB29&lt;=P2_y_TRUE!$K$1),1,0)</f>
        <v>0</v>
      </c>
      <c r="JC29">
        <f>IF(AND(P2_y!JC29&gt;=P2_y_TRUE!$J$1,P2_y!JC29&lt;=P2_y_TRUE!$K$1),1,0)</f>
        <v>0</v>
      </c>
      <c r="JD29">
        <f>IF(AND(P2_y!JD29&gt;=P2_y_TRUE!$J$1,P2_y!JD29&lt;=P2_y_TRUE!$K$1),1,0)</f>
        <v>0</v>
      </c>
      <c r="JE29">
        <f>IF(AND(P2_y!JE29&gt;=P2_y_TRUE!$J$1,P2_y!JE29&lt;=P2_y_TRUE!$K$1),1,0)</f>
        <v>0</v>
      </c>
      <c r="JF29">
        <f>IF(AND(P2_y!JF29&gt;=P2_y_TRUE!$J$1,P2_y!JF29&lt;=P2_y_TRUE!$K$1),1,0)</f>
        <v>0</v>
      </c>
      <c r="JG29">
        <f>IF(AND(P2_y!JG29&gt;=P2_y_TRUE!$J$1,P2_y!JG29&lt;=P2_y_TRUE!$K$1),1,0)</f>
        <v>0</v>
      </c>
      <c r="JH29">
        <f>IF(AND(P2_y!JH29&gt;=P2_y_TRUE!$J$1,P2_y!JH29&lt;=P2_y_TRUE!$K$1),1,0)</f>
        <v>0</v>
      </c>
      <c r="JI29">
        <f>IF(AND(P2_y!JI29&gt;=P2_y_TRUE!$J$1,P2_y!JI29&lt;=P2_y_TRUE!$K$1),1,0)</f>
        <v>0</v>
      </c>
      <c r="JJ29">
        <f>IF(AND(P2_y!JJ29&gt;=P2_y_TRUE!$J$1,P2_y!JJ29&lt;=P2_y_TRUE!$K$1),1,0)</f>
        <v>0</v>
      </c>
      <c r="JK29">
        <f>IF(AND(P2_y!JK29&gt;=P2_y_TRUE!$J$1,P2_y!JK29&lt;=P2_y_TRUE!$K$1),1,0)</f>
        <v>0</v>
      </c>
      <c r="JL29">
        <f>IF(AND(P2_y!JL29&gt;=P2_y_TRUE!$J$1,P2_y!JL29&lt;=P2_y_TRUE!$K$1),1,0)</f>
        <v>0</v>
      </c>
      <c r="JM29">
        <f>IF(AND(P2_y!JM29&gt;=P2_y_TRUE!$J$1,P2_y!JM29&lt;=P2_y_TRUE!$K$1),1,0)</f>
        <v>0</v>
      </c>
      <c r="JN29">
        <f>IF(AND(P2_y!JN29&gt;=P2_y_TRUE!$J$1,P2_y!JN29&lt;=P2_y_TRUE!$K$1),1,0)</f>
        <v>0</v>
      </c>
      <c r="JO29">
        <f>IF(AND(P2_y!JO29&gt;=P2_y_TRUE!$J$1,P2_y!JO29&lt;=P2_y_TRUE!$K$1),1,0)</f>
        <v>0</v>
      </c>
      <c r="JP29">
        <f>IF(AND(P2_y!JP29&gt;=P2_y_TRUE!$J$1,P2_y!JP29&lt;=P2_y_TRUE!$K$1),1,0)</f>
        <v>0</v>
      </c>
      <c r="JQ29">
        <f>IF(AND(P2_y!JQ29&gt;=P2_y_TRUE!$J$1,P2_y!JQ29&lt;=P2_y_TRUE!$K$1),1,0)</f>
        <v>0</v>
      </c>
      <c r="JR29">
        <f>IF(AND(P2_y!JR29&gt;=P2_y_TRUE!$J$1,P2_y!JR29&lt;=P2_y_TRUE!$K$1),1,0)</f>
        <v>0</v>
      </c>
      <c r="JS29">
        <f>IF(AND(P2_y!JS29&gt;=P2_y_TRUE!$J$1,P2_y!JS29&lt;=P2_y_TRUE!$K$1),1,0)</f>
        <v>0</v>
      </c>
      <c r="JT29">
        <f>IF(AND(P2_y!JT29&gt;=P2_y_TRUE!$J$1,P2_y!JT29&lt;=P2_y_TRUE!$K$1),1,0)</f>
        <v>0</v>
      </c>
      <c r="JU29">
        <f>IF(AND(P2_y!JU29&gt;=P2_y_TRUE!$J$1,P2_y!JU29&lt;=P2_y_TRUE!$K$1),1,0)</f>
        <v>0</v>
      </c>
      <c r="JV29">
        <f>IF(AND(P2_y!JV29&gt;=P2_y_TRUE!$J$1,P2_y!JV29&lt;=P2_y_TRUE!$K$1),1,0)</f>
        <v>0</v>
      </c>
      <c r="JW29">
        <f>IF(AND(P2_y!JW29&gt;=P2_y_TRUE!$J$1,P2_y!JW29&lt;=P2_y_TRUE!$K$1),1,0)</f>
        <v>0</v>
      </c>
      <c r="JX29">
        <f>IF(AND(P2_y!JX29&gt;=P2_y_TRUE!$J$1,P2_y!JX29&lt;=P2_y_TRUE!$K$1),1,0)</f>
        <v>0</v>
      </c>
      <c r="JY29">
        <f>IF(AND(P2_y!JY29&gt;=P2_y_TRUE!$J$1,P2_y!JY29&lt;=P2_y_TRUE!$K$1),1,0)</f>
        <v>0</v>
      </c>
      <c r="JZ29">
        <f>IF(AND(P2_y!JZ29&gt;=P2_y_TRUE!$J$1,P2_y!JZ29&lt;=P2_y_TRUE!$K$1),1,0)</f>
        <v>0</v>
      </c>
      <c r="KA29">
        <f>IF(AND(P2_y!KA29&gt;=P2_y_TRUE!$J$1,P2_y!KA29&lt;=P2_y_TRUE!$K$1),1,0)</f>
        <v>0</v>
      </c>
      <c r="KB29">
        <f>IF(AND(P2_y!KB29&gt;=P2_y_TRUE!$J$1,P2_y!KB29&lt;=P2_y_TRUE!$K$1),1,0)</f>
        <v>0</v>
      </c>
      <c r="KC29">
        <f>IF(AND(P2_y!KC29&gt;=P2_y_TRUE!$J$1,P2_y!KC29&lt;=P2_y_TRUE!$K$1),1,0)</f>
        <v>0</v>
      </c>
      <c r="KD29">
        <f>IF(AND(P2_y!KD29&gt;=P2_y_TRUE!$J$1,P2_y!KD29&lt;=P2_y_TRUE!$K$1),1,0)</f>
        <v>0</v>
      </c>
      <c r="KE29">
        <f>IF(AND(P2_y!KE29&gt;=P2_y_TRUE!$J$1,P2_y!KE29&lt;=P2_y_TRUE!$K$1),1,0)</f>
        <v>0</v>
      </c>
      <c r="KF29">
        <f>IF(AND(P2_y!KF29&gt;=P2_y_TRUE!$J$1,P2_y!KF29&lt;=P2_y_TRUE!$K$1),1,0)</f>
        <v>0</v>
      </c>
      <c r="KG29">
        <f>IF(AND(P2_y!KG29&gt;=P2_y_TRUE!$J$1,P2_y!KG29&lt;=P2_y_TRUE!$K$1),1,0)</f>
        <v>0</v>
      </c>
      <c r="KH29">
        <f>IF(AND(P2_y!KH29&gt;=P2_y_TRUE!$J$1,P2_y!KH29&lt;=P2_y_TRUE!$K$1),1,0)</f>
        <v>0</v>
      </c>
      <c r="KI29">
        <f>IF(AND(P2_y!KI29&gt;=P2_y_TRUE!$J$1,P2_y!KI29&lt;=P2_y_TRUE!$K$1),1,0)</f>
        <v>0</v>
      </c>
      <c r="KJ29">
        <f>IF(AND(P2_y!KJ29&gt;=P2_y_TRUE!$J$1,P2_y!KJ29&lt;=P2_y_TRUE!$K$1),1,0)</f>
        <v>0</v>
      </c>
      <c r="KK29">
        <f>IF(AND(P2_y!KK29&gt;=P2_y_TRUE!$J$1,P2_y!KK29&lt;=P2_y_TRUE!$K$1),1,0)</f>
        <v>0</v>
      </c>
      <c r="KL29">
        <f>IF(AND(P2_y!KL29&gt;=P2_y_TRUE!$J$1,P2_y!KL29&lt;=P2_y_TRUE!$K$1),1,0)</f>
        <v>0</v>
      </c>
      <c r="KM29">
        <f>IF(AND(P2_y!KM29&gt;=P2_y_TRUE!$J$1,P2_y!KM29&lt;=P2_y_TRUE!$K$1),1,0)</f>
        <v>0</v>
      </c>
      <c r="KN29">
        <f>IF(AND(P2_y!KN29&gt;=P2_y_TRUE!$J$1,P2_y!KN29&lt;=P2_y_TRUE!$K$1),1,0)</f>
        <v>0</v>
      </c>
      <c r="KO29">
        <f>IF(AND(P2_y!KO29&gt;=P2_y_TRUE!$J$1,P2_y!KO29&lt;=P2_y_TRUE!$K$1),1,0)</f>
        <v>0</v>
      </c>
      <c r="KP29">
        <f>IF(AND(P2_y!KP29&gt;=P2_y_TRUE!$J$1,P2_y!KP29&lt;=P2_y_TRUE!$K$1),1,0)</f>
        <v>0</v>
      </c>
      <c r="KQ29">
        <f>IF(AND(P2_y!KQ29&gt;=P2_y_TRUE!$J$1,P2_y!KQ29&lt;=P2_y_TRUE!$K$1),1,0)</f>
        <v>0</v>
      </c>
      <c r="KR29">
        <f>IF(AND(P2_y!KR29&gt;=P2_y_TRUE!$J$1,P2_y!KR29&lt;=P2_y_TRUE!$K$1),1,0)</f>
        <v>0</v>
      </c>
      <c r="KS29">
        <f>IF(AND(P2_y!KS29&gt;=P2_y_TRUE!$J$1,P2_y!KS29&lt;=P2_y_TRUE!$K$1),1,0)</f>
        <v>0</v>
      </c>
      <c r="KT29">
        <f>IF(AND(P2_y!KT29&gt;=P2_y_TRUE!$J$1,P2_y!KT29&lt;=P2_y_TRUE!$K$1),1,0)</f>
        <v>0</v>
      </c>
      <c r="KU29">
        <f>IF(AND(P2_y!KU29&gt;=P2_y_TRUE!$J$1,P2_y!KU29&lt;=P2_y_TRUE!$K$1),1,0)</f>
        <v>0</v>
      </c>
      <c r="KV29">
        <f>IF(AND(P2_y!KV29&gt;=P2_y_TRUE!$J$1,P2_y!KV29&lt;=P2_y_TRUE!$K$1),1,0)</f>
        <v>0</v>
      </c>
      <c r="KW29">
        <f>IF(AND(P2_y!KW29&gt;=P2_y_TRUE!$J$1,P2_y!KW29&lt;=P2_y_TRUE!$K$1),1,0)</f>
        <v>0</v>
      </c>
    </row>
    <row r="30" spans="1:309" x14ac:dyDescent="0.25">
      <c r="A30">
        <v>-127</v>
      </c>
      <c r="D30">
        <f>IF(AND(P2_y!D30&gt;=P2_y_TRUE!$J$1,P2_y!D30&lt;=P2_y_TRUE!$K$1),1,0)</f>
        <v>0</v>
      </c>
      <c r="E30">
        <f>IF(AND(P2_y!E30&gt;=P2_y_TRUE!$J$1,P2_y!E30&lt;=P2_y_TRUE!$K$1),1,0)</f>
        <v>1</v>
      </c>
      <c r="F30">
        <f>IF(AND(P2_y!F30&gt;=P2_y_TRUE!$J$1,P2_y!F30&lt;=P2_y_TRUE!$K$1),1,0)</f>
        <v>0</v>
      </c>
      <c r="G30">
        <f>IF(AND(P2_y!G30&gt;=P2_y_TRUE!$J$1,P2_y!G30&lt;=P2_y_TRUE!$K$1),1,0)</f>
        <v>0</v>
      </c>
      <c r="H30">
        <f>IF(AND(P2_y!H30&gt;=P2_y_TRUE!$J$1,P2_y!H30&lt;=P2_y_TRUE!$K$1),1,0)</f>
        <v>0</v>
      </c>
      <c r="I30">
        <f>IF(AND(P2_y!I30&gt;=P2_y_TRUE!$J$1,P2_y!I30&lt;=P2_y_TRUE!$K$1),1,0)</f>
        <v>0</v>
      </c>
      <c r="J30">
        <f>IF(AND(P2_y!J30&gt;=P2_y_TRUE!$J$1,P2_y!J30&lt;=P2_y_TRUE!$K$1),1,0)</f>
        <v>0</v>
      </c>
      <c r="K30">
        <f>IF(AND(P2_y!K30&gt;=P2_y_TRUE!$J$1,P2_y!K30&lt;=P2_y_TRUE!$K$1),1,0)</f>
        <v>0</v>
      </c>
      <c r="L30">
        <f>IF(AND(P2_y!L30&gt;=P2_y_TRUE!$J$1,P2_y!L30&lt;=P2_y_TRUE!$K$1),1,0)</f>
        <v>0</v>
      </c>
      <c r="M30">
        <f>IF(AND(P2_y!M30&gt;=P2_y_TRUE!$J$1,P2_y!M30&lt;=P2_y_TRUE!$K$1),1,0)</f>
        <v>0</v>
      </c>
      <c r="N30">
        <f>IF(AND(P2_y!N30&gt;=P2_y_TRUE!$J$1,P2_y!N30&lt;=P2_y_TRUE!$K$1),1,0)</f>
        <v>0</v>
      </c>
      <c r="O30">
        <f>IF(AND(P2_y!O30&gt;=P2_y_TRUE!$J$1,P2_y!O30&lt;=P2_y_TRUE!$K$1),1,0)</f>
        <v>0</v>
      </c>
      <c r="P30">
        <f>IF(AND(P2_y!P30&gt;=P2_y_TRUE!$J$1,P2_y!P30&lt;=P2_y_TRUE!$K$1),1,0)</f>
        <v>0</v>
      </c>
      <c r="Q30">
        <f>IF(AND(P2_y!Q30&gt;=P2_y_TRUE!$J$1,P2_y!Q30&lt;=P2_y_TRUE!$K$1),1,0)</f>
        <v>0</v>
      </c>
      <c r="R30">
        <f>IF(AND(P2_y!R30&gt;=P2_y_TRUE!$J$1,P2_y!R30&lt;=P2_y_TRUE!$K$1),1,0)</f>
        <v>0</v>
      </c>
      <c r="S30">
        <f>IF(AND(P2_y!S30&gt;=P2_y_TRUE!$J$1,P2_y!S30&lt;=P2_y_TRUE!$K$1),1,0)</f>
        <v>0</v>
      </c>
      <c r="T30">
        <f>IF(AND(P2_y!T30&gt;=P2_y_TRUE!$J$1,P2_y!T30&lt;=P2_y_TRUE!$K$1),1,0)</f>
        <v>0</v>
      </c>
      <c r="U30">
        <f>IF(AND(P2_y!U30&gt;=P2_y_TRUE!$J$1,P2_y!U30&lt;=P2_y_TRUE!$K$1),1,0)</f>
        <v>0</v>
      </c>
      <c r="V30">
        <f>IF(AND(P2_y!V30&gt;=P2_y_TRUE!$J$1,P2_y!V30&lt;=P2_y_TRUE!$K$1),1,0)</f>
        <v>0</v>
      </c>
      <c r="W30">
        <f>IF(AND(P2_y!W30&gt;=P2_y_TRUE!$J$1,P2_y!W30&lt;=P2_y_TRUE!$K$1),1,0)</f>
        <v>0</v>
      </c>
      <c r="X30">
        <f>IF(AND(P2_y!X30&gt;=P2_y_TRUE!$J$1,P2_y!X30&lt;=P2_y_TRUE!$K$1),1,0)</f>
        <v>0</v>
      </c>
      <c r="Y30">
        <f>IF(AND(P2_y!Y30&gt;=P2_y_TRUE!$J$1,P2_y!Y30&lt;=P2_y_TRUE!$K$1),1,0)</f>
        <v>0</v>
      </c>
      <c r="Z30">
        <f>IF(AND(P2_y!Z30&gt;=P2_y_TRUE!$J$1,P2_y!Z30&lt;=P2_y_TRUE!$K$1),1,0)</f>
        <v>0</v>
      </c>
      <c r="AA30">
        <f>IF(AND(P2_y!AA30&gt;=P2_y_TRUE!$J$1,P2_y!AA30&lt;=P2_y_TRUE!$K$1),1,0)</f>
        <v>0</v>
      </c>
      <c r="AB30">
        <f>IF(AND(P2_y!AB30&gt;=P2_y_TRUE!$J$1,P2_y!AB30&lt;=P2_y_TRUE!$K$1),1,0)</f>
        <v>0</v>
      </c>
      <c r="AC30">
        <f>IF(AND(P2_y!AC30&gt;=P2_y_TRUE!$J$1,P2_y!AC30&lt;=P2_y_TRUE!$K$1),1,0)</f>
        <v>0</v>
      </c>
      <c r="AD30">
        <f>IF(AND(P2_y!AD30&gt;=P2_y_TRUE!$J$1,P2_y!AD30&lt;=P2_y_TRUE!$K$1),1,0)</f>
        <v>0</v>
      </c>
      <c r="AE30">
        <f>IF(AND(P2_y!AE30&gt;=P2_y_TRUE!$J$1,P2_y!AE30&lt;=P2_y_TRUE!$K$1),1,0)</f>
        <v>0</v>
      </c>
      <c r="AF30">
        <f>IF(AND(P2_y!AF30&gt;=P2_y_TRUE!$J$1,P2_y!AF30&lt;=P2_y_TRUE!$K$1),1,0)</f>
        <v>0</v>
      </c>
      <c r="AG30">
        <f>IF(AND(P2_y!AG30&gt;=P2_y_TRUE!$J$1,P2_y!AG30&lt;=P2_y_TRUE!$K$1),1,0)</f>
        <v>0</v>
      </c>
      <c r="AH30">
        <f>IF(AND(P2_y!AH30&gt;=P2_y_TRUE!$J$1,P2_y!AH30&lt;=P2_y_TRUE!$K$1),1,0)</f>
        <v>0</v>
      </c>
      <c r="AI30">
        <f>IF(AND(P2_y!AI30&gt;=P2_y_TRUE!$J$1,P2_y!AI30&lt;=P2_y_TRUE!$K$1),1,0)</f>
        <v>0</v>
      </c>
      <c r="AJ30">
        <f>IF(AND(P2_y!AJ30&gt;=P2_y_TRUE!$J$1,P2_y!AJ30&lt;=P2_y_TRUE!$K$1),1,0)</f>
        <v>0</v>
      </c>
      <c r="AK30">
        <f>IF(AND(P2_y!AK30&gt;=P2_y_TRUE!$J$1,P2_y!AK30&lt;=P2_y_TRUE!$K$1),1,0)</f>
        <v>0</v>
      </c>
      <c r="AL30">
        <f>IF(AND(P2_y!AL30&gt;=P2_y_TRUE!$J$1,P2_y!AL30&lt;=P2_y_TRUE!$K$1),1,0)</f>
        <v>0</v>
      </c>
      <c r="AM30">
        <f>IF(AND(P2_y!AM30&gt;=P2_y_TRUE!$J$1,P2_y!AM30&lt;=P2_y_TRUE!$K$1),1,0)</f>
        <v>0</v>
      </c>
      <c r="AN30">
        <f>IF(AND(P2_y!AN30&gt;=P2_y_TRUE!$J$1,P2_y!AN30&lt;=P2_y_TRUE!$K$1),1,0)</f>
        <v>0</v>
      </c>
      <c r="AO30">
        <f>IF(AND(P2_y!AO30&gt;=P2_y_TRUE!$J$1,P2_y!AO30&lt;=P2_y_TRUE!$K$1),1,0)</f>
        <v>0</v>
      </c>
      <c r="AP30">
        <f>IF(AND(P2_y!AP30&gt;=P2_y_TRUE!$J$1,P2_y!AP30&lt;=P2_y_TRUE!$K$1),1,0)</f>
        <v>0</v>
      </c>
      <c r="AQ30">
        <f>IF(AND(P2_y!AQ30&gt;=P2_y_TRUE!$J$1,P2_y!AQ30&lt;=P2_y_TRUE!$K$1),1,0)</f>
        <v>0</v>
      </c>
      <c r="AR30">
        <f>IF(AND(P2_y!AR30&gt;=P2_y_TRUE!$J$1,P2_y!AR30&lt;=P2_y_TRUE!$K$1),1,0)</f>
        <v>0</v>
      </c>
      <c r="AS30">
        <f>IF(AND(P2_y!AS30&gt;=P2_y_TRUE!$J$1,P2_y!AS30&lt;=P2_y_TRUE!$K$1),1,0)</f>
        <v>0</v>
      </c>
      <c r="AT30">
        <f>IF(AND(P2_y!AT30&gt;=P2_y_TRUE!$J$1,P2_y!AT30&lt;=P2_y_TRUE!$K$1),1,0)</f>
        <v>0</v>
      </c>
      <c r="AU30">
        <f>IF(AND(P2_y!AU30&gt;=P2_y_TRUE!$J$1,P2_y!AU30&lt;=P2_y_TRUE!$K$1),1,0)</f>
        <v>0</v>
      </c>
      <c r="AV30">
        <f>IF(AND(P2_y!AV30&gt;=P2_y_TRUE!$J$1,P2_y!AV30&lt;=P2_y_TRUE!$K$1),1,0)</f>
        <v>0</v>
      </c>
      <c r="AW30">
        <f>IF(AND(P2_y!AW30&gt;=P2_y_TRUE!$J$1,P2_y!AW30&lt;=P2_y_TRUE!$K$1),1,0)</f>
        <v>0</v>
      </c>
      <c r="AX30">
        <f>IF(AND(P2_y!AX30&gt;=P2_y_TRUE!$J$1,P2_y!AX30&lt;=P2_y_TRUE!$K$1),1,0)</f>
        <v>0</v>
      </c>
      <c r="AY30">
        <f>IF(AND(P2_y!AY30&gt;=P2_y_TRUE!$J$1,P2_y!AY30&lt;=P2_y_TRUE!$K$1),1,0)</f>
        <v>0</v>
      </c>
      <c r="AZ30">
        <f>IF(AND(P2_y!AZ30&gt;=P2_y_TRUE!$J$1,P2_y!AZ30&lt;=P2_y_TRUE!$K$1),1,0)</f>
        <v>0</v>
      </c>
      <c r="BA30">
        <f>IF(AND(P2_y!BA30&gt;=P2_y_TRUE!$J$1,P2_y!BA30&lt;=P2_y_TRUE!$K$1),1,0)</f>
        <v>0</v>
      </c>
      <c r="BB30">
        <f>IF(AND(P2_y!BB30&gt;=P2_y_TRUE!$J$1,P2_y!BB30&lt;=P2_y_TRUE!$K$1),1,0)</f>
        <v>0</v>
      </c>
      <c r="BC30">
        <f>IF(AND(P2_y!BC30&gt;=P2_y_TRUE!$J$1,P2_y!BC30&lt;=P2_y_TRUE!$K$1),1,0)</f>
        <v>0</v>
      </c>
      <c r="BD30">
        <f>IF(AND(P2_y!BD30&gt;=P2_y_TRUE!$J$1,P2_y!BD30&lt;=P2_y_TRUE!$K$1),1,0)</f>
        <v>0</v>
      </c>
      <c r="BE30">
        <f>IF(AND(P2_y!BE30&gt;=P2_y_TRUE!$J$1,P2_y!BE30&lt;=P2_y_TRUE!$K$1),1,0)</f>
        <v>0</v>
      </c>
      <c r="BF30">
        <f>IF(AND(P2_y!BF30&gt;=P2_y_TRUE!$J$1,P2_y!BF30&lt;=P2_y_TRUE!$K$1),1,0)</f>
        <v>0</v>
      </c>
      <c r="BG30">
        <f>IF(AND(P2_y!BG30&gt;=P2_y_TRUE!$J$1,P2_y!BG30&lt;=P2_y_TRUE!$K$1),1,0)</f>
        <v>0</v>
      </c>
      <c r="BH30">
        <f>IF(AND(P2_y!BH30&gt;=P2_y_TRUE!$J$1,P2_y!BH30&lt;=P2_y_TRUE!$K$1),1,0)</f>
        <v>0</v>
      </c>
      <c r="BI30">
        <f>IF(AND(P2_y!BI30&gt;=P2_y_TRUE!$J$1,P2_y!BI30&lt;=P2_y_TRUE!$K$1),1,0)</f>
        <v>0</v>
      </c>
      <c r="BJ30">
        <f>IF(AND(P2_y!BJ30&gt;=P2_y_TRUE!$J$1,P2_y!BJ30&lt;=P2_y_TRUE!$K$1),1,0)</f>
        <v>0</v>
      </c>
      <c r="BK30">
        <f>IF(AND(P2_y!BK30&gt;=P2_y_TRUE!$J$1,P2_y!BK30&lt;=P2_y_TRUE!$K$1),1,0)</f>
        <v>0</v>
      </c>
      <c r="BL30">
        <f>IF(AND(P2_y!BL30&gt;=P2_y_TRUE!$J$1,P2_y!BL30&lt;=P2_y_TRUE!$K$1),1,0)</f>
        <v>0</v>
      </c>
      <c r="BM30">
        <f>IF(AND(P2_y!BM30&gt;=P2_y_TRUE!$J$1,P2_y!BM30&lt;=P2_y_TRUE!$K$1),1,0)</f>
        <v>0</v>
      </c>
      <c r="BN30">
        <f>IF(AND(P2_y!BN30&gt;=P2_y_TRUE!$J$1,P2_y!BN30&lt;=P2_y_TRUE!$K$1),1,0)</f>
        <v>0</v>
      </c>
      <c r="BO30">
        <f>IF(AND(P2_y!BO30&gt;=P2_y_TRUE!$J$1,P2_y!BO30&lt;=P2_y_TRUE!$K$1),1,0)</f>
        <v>0</v>
      </c>
      <c r="BP30">
        <f>IF(AND(P2_y!BP30&gt;=P2_y_TRUE!$J$1,P2_y!BP30&lt;=P2_y_TRUE!$K$1),1,0)</f>
        <v>0</v>
      </c>
      <c r="BQ30">
        <f>IF(AND(P2_y!BQ30&gt;=P2_y_TRUE!$J$1,P2_y!BQ30&lt;=P2_y_TRUE!$K$1),1,0)</f>
        <v>0</v>
      </c>
      <c r="BR30">
        <f>IF(AND(P2_y!BR30&gt;=P2_y_TRUE!$J$1,P2_y!BR30&lt;=P2_y_TRUE!$K$1),1,0)</f>
        <v>0</v>
      </c>
      <c r="BS30">
        <f>IF(AND(P2_y!BS30&gt;=P2_y_TRUE!$J$1,P2_y!BS30&lt;=P2_y_TRUE!$K$1),1,0)</f>
        <v>0</v>
      </c>
      <c r="BT30">
        <f>IF(AND(P2_y!BT30&gt;=P2_y_TRUE!$J$1,P2_y!BT30&lt;=P2_y_TRUE!$K$1),1,0)</f>
        <v>0</v>
      </c>
      <c r="BU30">
        <f>IF(AND(P2_y!BU30&gt;=P2_y_TRUE!$J$1,P2_y!BU30&lt;=P2_y_TRUE!$K$1),1,0)</f>
        <v>0</v>
      </c>
      <c r="BV30">
        <f>IF(AND(P2_y!BV30&gt;=P2_y_TRUE!$J$1,P2_y!BV30&lt;=P2_y_TRUE!$K$1),1,0)</f>
        <v>0</v>
      </c>
      <c r="BW30">
        <f>IF(AND(P2_y!BW30&gt;=P2_y_TRUE!$J$1,P2_y!BW30&lt;=P2_y_TRUE!$K$1),1,0)</f>
        <v>0</v>
      </c>
      <c r="BX30">
        <f>IF(AND(P2_y!BX30&gt;=P2_y_TRUE!$J$1,P2_y!BX30&lt;=P2_y_TRUE!$K$1),1,0)</f>
        <v>0</v>
      </c>
      <c r="BY30">
        <f>IF(AND(P2_y!BY30&gt;=P2_y_TRUE!$J$1,P2_y!BY30&lt;=P2_y_TRUE!$K$1),1,0)</f>
        <v>0</v>
      </c>
      <c r="BZ30">
        <f>IF(AND(P2_y!BZ30&gt;=P2_y_TRUE!$J$1,P2_y!BZ30&lt;=P2_y_TRUE!$K$1),1,0)</f>
        <v>0</v>
      </c>
      <c r="CA30">
        <f>IF(AND(P2_y!CA30&gt;=P2_y_TRUE!$J$1,P2_y!CA30&lt;=P2_y_TRUE!$K$1),1,0)</f>
        <v>0</v>
      </c>
      <c r="CB30">
        <f>IF(AND(P2_y!CB30&gt;=P2_y_TRUE!$J$1,P2_y!CB30&lt;=P2_y_TRUE!$K$1),1,0)</f>
        <v>0</v>
      </c>
      <c r="CC30">
        <f>IF(AND(P2_y!CC30&gt;=P2_y_TRUE!$J$1,P2_y!CC30&lt;=P2_y_TRUE!$K$1),1,0)</f>
        <v>0</v>
      </c>
      <c r="CD30">
        <f>IF(AND(P2_y!CD30&gt;=P2_y_TRUE!$J$1,P2_y!CD30&lt;=P2_y_TRUE!$K$1),1,0)</f>
        <v>0</v>
      </c>
      <c r="CE30">
        <f>IF(AND(P2_y!CE30&gt;=P2_y_TRUE!$J$1,P2_y!CE30&lt;=P2_y_TRUE!$K$1),1,0)</f>
        <v>0</v>
      </c>
      <c r="CF30">
        <f>IF(AND(P2_y!CF30&gt;=P2_y_TRUE!$J$1,P2_y!CF30&lt;=P2_y_TRUE!$K$1),1,0)</f>
        <v>0</v>
      </c>
      <c r="CG30">
        <f>IF(AND(P2_y!CG30&gt;=P2_y_TRUE!$J$1,P2_y!CG30&lt;=P2_y_TRUE!$K$1),1,0)</f>
        <v>0</v>
      </c>
      <c r="CH30">
        <f>IF(AND(P2_y!CH30&gt;=P2_y_TRUE!$J$1,P2_y!CH30&lt;=P2_y_TRUE!$K$1),1,0)</f>
        <v>0</v>
      </c>
      <c r="CI30">
        <f>IF(AND(P2_y!CI30&gt;=P2_y_TRUE!$J$1,P2_y!CI30&lt;=P2_y_TRUE!$K$1),1,0)</f>
        <v>0</v>
      </c>
      <c r="CJ30">
        <f>IF(AND(P2_y!CJ30&gt;=P2_y_TRUE!$J$1,P2_y!CJ30&lt;=P2_y_TRUE!$K$1),1,0)</f>
        <v>0</v>
      </c>
      <c r="CK30">
        <f>IF(AND(P2_y!CK30&gt;=P2_y_TRUE!$J$1,P2_y!CK30&lt;=P2_y_TRUE!$K$1),1,0)</f>
        <v>0</v>
      </c>
      <c r="CL30">
        <f>IF(AND(P2_y!CL30&gt;=P2_y_TRUE!$J$1,P2_y!CL30&lt;=P2_y_TRUE!$K$1),1,0)</f>
        <v>0</v>
      </c>
      <c r="CM30">
        <f>IF(AND(P2_y!CM30&gt;=P2_y_TRUE!$J$1,P2_y!CM30&lt;=P2_y_TRUE!$K$1),1,0)</f>
        <v>0</v>
      </c>
      <c r="CN30">
        <f>IF(AND(P2_y!CN30&gt;=P2_y_TRUE!$J$1,P2_y!CN30&lt;=P2_y_TRUE!$K$1),1,0)</f>
        <v>0</v>
      </c>
      <c r="CO30">
        <f>IF(AND(P2_y!CO30&gt;=P2_y_TRUE!$J$1,P2_y!CO30&lt;=P2_y_TRUE!$K$1),1,0)</f>
        <v>0</v>
      </c>
      <c r="CP30">
        <f>IF(AND(P2_y!CP30&gt;=P2_y_TRUE!$J$1,P2_y!CP30&lt;=P2_y_TRUE!$K$1),1,0)</f>
        <v>0</v>
      </c>
      <c r="CQ30">
        <f>IF(AND(P2_y!CQ30&gt;=P2_y_TRUE!$J$1,P2_y!CQ30&lt;=P2_y_TRUE!$K$1),1,0)</f>
        <v>0</v>
      </c>
      <c r="CR30">
        <f>IF(AND(P2_y!CR30&gt;=P2_y_TRUE!$J$1,P2_y!CR30&lt;=P2_y_TRUE!$K$1),1,0)</f>
        <v>0</v>
      </c>
      <c r="CS30">
        <f>IF(AND(P2_y!CS30&gt;=P2_y_TRUE!$J$1,P2_y!CS30&lt;=P2_y_TRUE!$K$1),1,0)</f>
        <v>0</v>
      </c>
      <c r="CT30">
        <f>IF(AND(P2_y!CT30&gt;=P2_y_TRUE!$J$1,P2_y!CT30&lt;=P2_y_TRUE!$K$1),1,0)</f>
        <v>0</v>
      </c>
      <c r="CU30">
        <f>IF(AND(P2_y!CU30&gt;=P2_y_TRUE!$J$1,P2_y!CU30&lt;=P2_y_TRUE!$K$1),1,0)</f>
        <v>0</v>
      </c>
      <c r="CV30">
        <f>IF(AND(P2_y!CV30&gt;=P2_y_TRUE!$J$1,P2_y!CV30&lt;=P2_y_TRUE!$K$1),1,0)</f>
        <v>0</v>
      </c>
      <c r="CW30">
        <f>IF(AND(P2_y!CW30&gt;=P2_y_TRUE!$J$1,P2_y!CW30&lt;=P2_y_TRUE!$K$1),1,0)</f>
        <v>0</v>
      </c>
      <c r="CX30">
        <f>IF(AND(P2_y!CX30&gt;=P2_y_TRUE!$J$1,P2_y!CX30&lt;=P2_y_TRUE!$K$1),1,0)</f>
        <v>0</v>
      </c>
      <c r="CY30">
        <f>IF(AND(P2_y!CY30&gt;=P2_y_TRUE!$J$1,P2_y!CY30&lt;=P2_y_TRUE!$K$1),1,0)</f>
        <v>0</v>
      </c>
      <c r="CZ30">
        <f>IF(AND(P2_y!CZ30&gt;=P2_y_TRUE!$J$1,P2_y!CZ30&lt;=P2_y_TRUE!$K$1),1,0)</f>
        <v>0</v>
      </c>
      <c r="DA30">
        <f>IF(AND(P2_y!DA30&gt;=P2_y_TRUE!$J$1,P2_y!DA30&lt;=P2_y_TRUE!$K$1),1,0)</f>
        <v>0</v>
      </c>
      <c r="DB30">
        <f>IF(AND(P2_y!DB30&gt;=P2_y_TRUE!$J$1,P2_y!DB30&lt;=P2_y_TRUE!$K$1),1,0)</f>
        <v>0</v>
      </c>
      <c r="DC30">
        <f>IF(AND(P2_y!DC30&gt;=P2_y_TRUE!$J$1,P2_y!DC30&lt;=P2_y_TRUE!$K$1),1,0)</f>
        <v>0</v>
      </c>
      <c r="DD30">
        <f>IF(AND(P2_y!DD30&gt;=P2_y_TRUE!$J$1,P2_y!DD30&lt;=P2_y_TRUE!$K$1),1,0)</f>
        <v>0</v>
      </c>
      <c r="DE30">
        <f>IF(AND(P2_y!DE30&gt;=P2_y_TRUE!$J$1,P2_y!DE30&lt;=P2_y_TRUE!$K$1),1,0)</f>
        <v>0</v>
      </c>
      <c r="DF30">
        <f>IF(AND(P2_y!DF30&gt;=P2_y_TRUE!$J$1,P2_y!DF30&lt;=P2_y_TRUE!$K$1),1,0)</f>
        <v>0</v>
      </c>
      <c r="DG30">
        <f>IF(AND(P2_y!DG30&gt;=P2_y_TRUE!$J$1,P2_y!DG30&lt;=P2_y_TRUE!$K$1),1,0)</f>
        <v>0</v>
      </c>
      <c r="DH30">
        <f>IF(AND(P2_y!DH30&gt;=P2_y_TRUE!$J$1,P2_y!DH30&lt;=P2_y_TRUE!$K$1),1,0)</f>
        <v>0</v>
      </c>
      <c r="DI30">
        <f>IF(AND(P2_y!DI30&gt;=P2_y_TRUE!$J$1,P2_y!DI30&lt;=P2_y_TRUE!$K$1),1,0)</f>
        <v>0</v>
      </c>
      <c r="DJ30">
        <f>IF(AND(P2_y!DJ30&gt;=P2_y_TRUE!$J$1,P2_y!DJ30&lt;=P2_y_TRUE!$K$1),1,0)</f>
        <v>0</v>
      </c>
      <c r="DK30">
        <f>IF(AND(P2_y!DK30&gt;=P2_y_TRUE!$J$1,P2_y!DK30&lt;=P2_y_TRUE!$K$1),1,0)</f>
        <v>0</v>
      </c>
      <c r="DL30">
        <f>IF(AND(P2_y!DL30&gt;=P2_y_TRUE!$J$1,P2_y!DL30&lt;=P2_y_TRUE!$K$1),1,0)</f>
        <v>0</v>
      </c>
      <c r="DM30">
        <f>IF(AND(P2_y!DM30&gt;=P2_y_TRUE!$J$1,P2_y!DM30&lt;=P2_y_TRUE!$K$1),1,0)</f>
        <v>0</v>
      </c>
      <c r="DN30">
        <f>IF(AND(P2_y!DN30&gt;=P2_y_TRUE!$J$1,P2_y!DN30&lt;=P2_y_TRUE!$K$1),1,0)</f>
        <v>0</v>
      </c>
      <c r="DO30">
        <f>IF(AND(P2_y!DO30&gt;=P2_y_TRUE!$J$1,P2_y!DO30&lt;=P2_y_TRUE!$K$1),1,0)</f>
        <v>0</v>
      </c>
      <c r="DP30">
        <f>IF(AND(P2_y!DP30&gt;=P2_y_TRUE!$J$1,P2_y!DP30&lt;=P2_y_TRUE!$K$1),1,0)</f>
        <v>0</v>
      </c>
      <c r="DQ30">
        <f>IF(AND(P2_y!DQ30&gt;=P2_y_TRUE!$J$1,P2_y!DQ30&lt;=P2_y_TRUE!$K$1),1,0)</f>
        <v>0</v>
      </c>
      <c r="DR30">
        <f>IF(AND(P2_y!DR30&gt;=P2_y_TRUE!$J$1,P2_y!DR30&lt;=P2_y_TRUE!$K$1),1,0)</f>
        <v>0</v>
      </c>
      <c r="DS30">
        <f>IF(AND(P2_y!DS30&gt;=P2_y_TRUE!$J$1,P2_y!DS30&lt;=P2_y_TRUE!$K$1),1,0)</f>
        <v>0</v>
      </c>
      <c r="DT30">
        <f>IF(AND(P2_y!DT30&gt;=P2_y_TRUE!$J$1,P2_y!DT30&lt;=P2_y_TRUE!$K$1),1,0)</f>
        <v>0</v>
      </c>
      <c r="DU30">
        <f>IF(AND(P2_y!DU30&gt;=P2_y_TRUE!$J$1,P2_y!DU30&lt;=P2_y_TRUE!$K$1),1,0)</f>
        <v>0</v>
      </c>
      <c r="DV30">
        <f>IF(AND(P2_y!DV30&gt;=P2_y_TRUE!$J$1,P2_y!DV30&lt;=P2_y_TRUE!$K$1),1,0)</f>
        <v>0</v>
      </c>
      <c r="DW30">
        <f>IF(AND(P2_y!DW30&gt;=P2_y_TRUE!$J$1,P2_y!DW30&lt;=P2_y_TRUE!$K$1),1,0)</f>
        <v>0</v>
      </c>
      <c r="DX30">
        <f>IF(AND(P2_y!DX30&gt;=P2_y_TRUE!$J$1,P2_y!DX30&lt;=P2_y_TRUE!$K$1),1,0)</f>
        <v>0</v>
      </c>
      <c r="DY30">
        <f>IF(AND(P2_y!DY30&gt;=P2_y_TRUE!$J$1,P2_y!DY30&lt;=P2_y_TRUE!$K$1),1,0)</f>
        <v>0</v>
      </c>
      <c r="DZ30">
        <f>IF(AND(P2_y!DZ30&gt;=P2_y_TRUE!$J$1,P2_y!DZ30&lt;=P2_y_TRUE!$K$1),1,0)</f>
        <v>0</v>
      </c>
      <c r="EA30">
        <f>IF(AND(P2_y!EA30&gt;=P2_y_TRUE!$J$1,P2_y!EA30&lt;=P2_y_TRUE!$K$1),1,0)</f>
        <v>0</v>
      </c>
      <c r="EB30">
        <f>IF(AND(P2_y!EB30&gt;=P2_y_TRUE!$J$1,P2_y!EB30&lt;=P2_y_TRUE!$K$1),1,0)</f>
        <v>0</v>
      </c>
      <c r="EC30">
        <f>IF(AND(P2_y!EC30&gt;=P2_y_TRUE!$J$1,P2_y!EC30&lt;=P2_y_TRUE!$K$1),1,0)</f>
        <v>0</v>
      </c>
      <c r="ED30">
        <f>IF(AND(P2_y!ED30&gt;=P2_y_TRUE!$J$1,P2_y!ED30&lt;=P2_y_TRUE!$K$1),1,0)</f>
        <v>0</v>
      </c>
      <c r="EE30">
        <f>IF(AND(P2_y!EE30&gt;=P2_y_TRUE!$J$1,P2_y!EE30&lt;=P2_y_TRUE!$K$1),1,0)</f>
        <v>0</v>
      </c>
      <c r="EF30">
        <f>IF(AND(P2_y!EF30&gt;=P2_y_TRUE!$J$1,P2_y!EF30&lt;=P2_y_TRUE!$K$1),1,0)</f>
        <v>0</v>
      </c>
      <c r="EG30">
        <f>IF(AND(P2_y!EG30&gt;=P2_y_TRUE!$J$1,P2_y!EG30&lt;=P2_y_TRUE!$K$1),1,0)</f>
        <v>0</v>
      </c>
      <c r="EH30">
        <f>IF(AND(P2_y!EH30&gt;=P2_y_TRUE!$J$1,P2_y!EH30&lt;=P2_y_TRUE!$K$1),1,0)</f>
        <v>0</v>
      </c>
      <c r="EI30">
        <f>IF(AND(P2_y!EI30&gt;=P2_y_TRUE!$J$1,P2_y!EI30&lt;=P2_y_TRUE!$K$1),1,0)</f>
        <v>0</v>
      </c>
      <c r="EJ30">
        <f>IF(AND(P2_y!EJ30&gt;=P2_y_TRUE!$J$1,P2_y!EJ30&lt;=P2_y_TRUE!$K$1),1,0)</f>
        <v>0</v>
      </c>
      <c r="EK30">
        <f>IF(AND(P2_y!EK30&gt;=P2_y_TRUE!$J$1,P2_y!EK30&lt;=P2_y_TRUE!$K$1),1,0)</f>
        <v>0</v>
      </c>
      <c r="EL30">
        <f>IF(AND(P2_y!EL30&gt;=P2_y_TRUE!$J$1,P2_y!EL30&lt;=P2_y_TRUE!$K$1),1,0)</f>
        <v>0</v>
      </c>
      <c r="EM30">
        <f>IF(AND(P2_y!EM30&gt;=P2_y_TRUE!$J$1,P2_y!EM30&lt;=P2_y_TRUE!$K$1),1,0)</f>
        <v>0</v>
      </c>
      <c r="EN30">
        <f>IF(AND(P2_y!EN30&gt;=P2_y_TRUE!$J$1,P2_y!EN30&lt;=P2_y_TRUE!$K$1),1,0)</f>
        <v>0</v>
      </c>
      <c r="EO30">
        <f>IF(AND(P2_y!EO30&gt;=P2_y_TRUE!$J$1,P2_y!EO30&lt;=P2_y_TRUE!$K$1),1,0)</f>
        <v>0</v>
      </c>
      <c r="EP30">
        <f>IF(AND(P2_y!EP30&gt;=P2_y_TRUE!$J$1,P2_y!EP30&lt;=P2_y_TRUE!$K$1),1,0)</f>
        <v>0</v>
      </c>
      <c r="EQ30">
        <f>IF(AND(P2_y!EQ30&gt;=P2_y_TRUE!$J$1,P2_y!EQ30&lt;=P2_y_TRUE!$K$1),1,0)</f>
        <v>0</v>
      </c>
      <c r="ER30">
        <f>IF(AND(P2_y!ER30&gt;=P2_y_TRUE!$J$1,P2_y!ER30&lt;=P2_y_TRUE!$K$1),1,0)</f>
        <v>0</v>
      </c>
      <c r="ES30">
        <f>IF(AND(P2_y!ES30&gt;=P2_y_TRUE!$J$1,P2_y!ES30&lt;=P2_y_TRUE!$K$1),1,0)</f>
        <v>0</v>
      </c>
      <c r="ET30">
        <f>IF(AND(P2_y!ET30&gt;=P2_y_TRUE!$J$1,P2_y!ET30&lt;=P2_y_TRUE!$K$1),1,0)</f>
        <v>0</v>
      </c>
      <c r="EU30">
        <f>IF(AND(P2_y!EU30&gt;=P2_y_TRUE!$J$1,P2_y!EU30&lt;=P2_y_TRUE!$K$1),1,0)</f>
        <v>0</v>
      </c>
      <c r="EV30">
        <f>IF(AND(P2_y!EV30&gt;=P2_y_TRUE!$J$1,P2_y!EV30&lt;=P2_y_TRUE!$K$1),1,0)</f>
        <v>0</v>
      </c>
      <c r="EW30">
        <f>IF(AND(P2_y!EW30&gt;=P2_y_TRUE!$J$1,P2_y!EW30&lt;=P2_y_TRUE!$K$1),1,0)</f>
        <v>0</v>
      </c>
      <c r="EX30">
        <f>IF(AND(P2_y!EX30&gt;=P2_y_TRUE!$J$1,P2_y!EX30&lt;=P2_y_TRUE!$K$1),1,0)</f>
        <v>0</v>
      </c>
      <c r="EY30">
        <f>IF(AND(P2_y!EY30&gt;=P2_y_TRUE!$J$1,P2_y!EY30&lt;=P2_y_TRUE!$K$1),1,0)</f>
        <v>0</v>
      </c>
      <c r="EZ30">
        <f>IF(AND(P2_y!EZ30&gt;=P2_y_TRUE!$J$1,P2_y!EZ30&lt;=P2_y_TRUE!$K$1),1,0)</f>
        <v>0</v>
      </c>
      <c r="FA30">
        <f>IF(AND(P2_y!FA30&gt;=P2_y_TRUE!$J$1,P2_y!FA30&lt;=P2_y_TRUE!$K$1),1,0)</f>
        <v>0</v>
      </c>
      <c r="FB30">
        <f>IF(AND(P2_y!FB30&gt;=P2_y_TRUE!$J$1,P2_y!FB30&lt;=P2_y_TRUE!$K$1),1,0)</f>
        <v>0</v>
      </c>
      <c r="FC30">
        <f>IF(AND(P2_y!FC30&gt;=P2_y_TRUE!$J$1,P2_y!FC30&lt;=P2_y_TRUE!$K$1),1,0)</f>
        <v>0</v>
      </c>
      <c r="FD30">
        <f>IF(AND(P2_y!FD30&gt;=P2_y_TRUE!$J$1,P2_y!FD30&lt;=P2_y_TRUE!$K$1),1,0)</f>
        <v>0</v>
      </c>
      <c r="FE30">
        <f>IF(AND(P2_y!FE30&gt;=P2_y_TRUE!$J$1,P2_y!FE30&lt;=P2_y_TRUE!$K$1),1,0)</f>
        <v>0</v>
      </c>
      <c r="FF30">
        <f>IF(AND(P2_y!FF30&gt;=P2_y_TRUE!$J$1,P2_y!FF30&lt;=P2_y_TRUE!$K$1),1,0)</f>
        <v>0</v>
      </c>
      <c r="FG30">
        <f>IF(AND(P2_y!FG30&gt;=P2_y_TRUE!$J$1,P2_y!FG30&lt;=P2_y_TRUE!$K$1),1,0)</f>
        <v>0</v>
      </c>
      <c r="FH30">
        <f>IF(AND(P2_y!FH30&gt;=P2_y_TRUE!$J$1,P2_y!FH30&lt;=P2_y_TRUE!$K$1),1,0)</f>
        <v>0</v>
      </c>
      <c r="FI30">
        <f>IF(AND(P2_y!FI30&gt;=P2_y_TRUE!$J$1,P2_y!FI30&lt;=P2_y_TRUE!$K$1),1,0)</f>
        <v>0</v>
      </c>
      <c r="FJ30">
        <f>IF(AND(P2_y!FJ30&gt;=P2_y_TRUE!$J$1,P2_y!FJ30&lt;=P2_y_TRUE!$K$1),1,0)</f>
        <v>0</v>
      </c>
      <c r="FK30">
        <f>IF(AND(P2_y!FK30&gt;=P2_y_TRUE!$J$1,P2_y!FK30&lt;=P2_y_TRUE!$K$1),1,0)</f>
        <v>0</v>
      </c>
      <c r="FL30">
        <f>IF(AND(P2_y!FL30&gt;=P2_y_TRUE!$J$1,P2_y!FL30&lt;=P2_y_TRUE!$K$1),1,0)</f>
        <v>0</v>
      </c>
      <c r="FM30">
        <f>IF(AND(P2_y!FM30&gt;=P2_y_TRUE!$J$1,P2_y!FM30&lt;=P2_y_TRUE!$K$1),1,0)</f>
        <v>0</v>
      </c>
      <c r="FN30">
        <f>IF(AND(P2_y!FN30&gt;=P2_y_TRUE!$J$1,P2_y!FN30&lt;=P2_y_TRUE!$K$1),1,0)</f>
        <v>0</v>
      </c>
      <c r="FO30">
        <f>IF(AND(P2_y!FO30&gt;=P2_y_TRUE!$J$1,P2_y!FO30&lt;=P2_y_TRUE!$K$1),1,0)</f>
        <v>0</v>
      </c>
      <c r="FP30">
        <f>IF(AND(P2_y!FP30&gt;=P2_y_TRUE!$J$1,P2_y!FP30&lt;=P2_y_TRUE!$K$1),1,0)</f>
        <v>0</v>
      </c>
      <c r="FQ30">
        <f>IF(AND(P2_y!FQ30&gt;=P2_y_TRUE!$J$1,P2_y!FQ30&lt;=P2_y_TRUE!$K$1),1,0)</f>
        <v>0</v>
      </c>
      <c r="FR30">
        <f>IF(AND(P2_y!FR30&gt;=P2_y_TRUE!$J$1,P2_y!FR30&lt;=P2_y_TRUE!$K$1),1,0)</f>
        <v>0</v>
      </c>
      <c r="FS30">
        <f>IF(AND(P2_y!FS30&gt;=P2_y_TRUE!$J$1,P2_y!FS30&lt;=P2_y_TRUE!$K$1),1,0)</f>
        <v>0</v>
      </c>
      <c r="FT30">
        <f>IF(AND(P2_y!FT30&gt;=P2_y_TRUE!$J$1,P2_y!FT30&lt;=P2_y_TRUE!$K$1),1,0)</f>
        <v>0</v>
      </c>
      <c r="FU30">
        <f>IF(AND(P2_y!FU30&gt;=P2_y_TRUE!$J$1,P2_y!FU30&lt;=P2_y_TRUE!$K$1),1,0)</f>
        <v>0</v>
      </c>
      <c r="FV30">
        <f>IF(AND(P2_y!FV30&gt;=P2_y_TRUE!$J$1,P2_y!FV30&lt;=P2_y_TRUE!$K$1),1,0)</f>
        <v>0</v>
      </c>
      <c r="FW30">
        <f>IF(AND(P2_y!FW30&gt;=P2_y_TRUE!$J$1,P2_y!FW30&lt;=P2_y_TRUE!$K$1),1,0)</f>
        <v>0</v>
      </c>
      <c r="FX30">
        <f>IF(AND(P2_y!FX30&gt;=P2_y_TRUE!$J$1,P2_y!FX30&lt;=P2_y_TRUE!$K$1),1,0)</f>
        <v>0</v>
      </c>
      <c r="FY30">
        <f>IF(AND(P2_y!FY30&gt;=P2_y_TRUE!$J$1,P2_y!FY30&lt;=P2_y_TRUE!$K$1),1,0)</f>
        <v>0</v>
      </c>
      <c r="FZ30">
        <f>IF(AND(P2_y!FZ30&gt;=P2_y_TRUE!$J$1,P2_y!FZ30&lt;=P2_y_TRUE!$K$1),1,0)</f>
        <v>0</v>
      </c>
      <c r="GA30">
        <f>IF(AND(P2_y!GA30&gt;=P2_y_TRUE!$J$1,P2_y!GA30&lt;=P2_y_TRUE!$K$1),1,0)</f>
        <v>0</v>
      </c>
      <c r="GB30">
        <f>IF(AND(P2_y!GB30&gt;=P2_y_TRUE!$J$1,P2_y!GB30&lt;=P2_y_TRUE!$K$1),1,0)</f>
        <v>0</v>
      </c>
      <c r="GC30">
        <f>IF(AND(P2_y!GC30&gt;=P2_y_TRUE!$J$1,P2_y!GC30&lt;=P2_y_TRUE!$K$1),1,0)</f>
        <v>0</v>
      </c>
      <c r="GD30">
        <f>IF(AND(P2_y!GD30&gt;=P2_y_TRUE!$J$1,P2_y!GD30&lt;=P2_y_TRUE!$K$1),1,0)</f>
        <v>0</v>
      </c>
      <c r="GE30">
        <f>IF(AND(P2_y!GE30&gt;=P2_y_TRUE!$J$1,P2_y!GE30&lt;=P2_y_TRUE!$K$1),1,0)</f>
        <v>0</v>
      </c>
      <c r="GF30">
        <f>IF(AND(P2_y!GF30&gt;=P2_y_TRUE!$J$1,P2_y!GF30&lt;=P2_y_TRUE!$K$1),1,0)</f>
        <v>0</v>
      </c>
      <c r="GG30">
        <f>IF(AND(P2_y!GG30&gt;=P2_y_TRUE!$J$1,P2_y!GG30&lt;=P2_y_TRUE!$K$1),1,0)</f>
        <v>0</v>
      </c>
      <c r="GH30">
        <f>IF(AND(P2_y!GH30&gt;=P2_y_TRUE!$J$1,P2_y!GH30&lt;=P2_y_TRUE!$K$1),1,0)</f>
        <v>0</v>
      </c>
      <c r="GI30">
        <f>IF(AND(P2_y!GI30&gt;=P2_y_TRUE!$J$1,P2_y!GI30&lt;=P2_y_TRUE!$K$1),1,0)</f>
        <v>0</v>
      </c>
      <c r="GJ30">
        <f>IF(AND(P2_y!GJ30&gt;=P2_y_TRUE!$J$1,P2_y!GJ30&lt;=P2_y_TRUE!$K$1),1,0)</f>
        <v>0</v>
      </c>
      <c r="GK30">
        <f>IF(AND(P2_y!GK30&gt;=P2_y_TRUE!$J$1,P2_y!GK30&lt;=P2_y_TRUE!$K$1),1,0)</f>
        <v>0</v>
      </c>
      <c r="GL30">
        <f>IF(AND(P2_y!GL30&gt;=P2_y_TRUE!$J$1,P2_y!GL30&lt;=P2_y_TRUE!$K$1),1,0)</f>
        <v>0</v>
      </c>
      <c r="GM30">
        <f>IF(AND(P2_y!GM30&gt;=P2_y_TRUE!$J$1,P2_y!GM30&lt;=P2_y_TRUE!$K$1),1,0)</f>
        <v>0</v>
      </c>
      <c r="GN30">
        <f>IF(AND(P2_y!GN30&gt;=P2_y_TRUE!$J$1,P2_y!GN30&lt;=P2_y_TRUE!$K$1),1,0)</f>
        <v>0</v>
      </c>
      <c r="GO30">
        <f>IF(AND(P2_y!GO30&gt;=P2_y_TRUE!$J$1,P2_y!GO30&lt;=P2_y_TRUE!$K$1),1,0)</f>
        <v>0</v>
      </c>
      <c r="GP30">
        <f>IF(AND(P2_y!GP30&gt;=P2_y_TRUE!$J$1,P2_y!GP30&lt;=P2_y_TRUE!$K$1),1,0)</f>
        <v>0</v>
      </c>
      <c r="GQ30">
        <f>IF(AND(P2_y!GQ30&gt;=P2_y_TRUE!$J$1,P2_y!GQ30&lt;=P2_y_TRUE!$K$1),1,0)</f>
        <v>0</v>
      </c>
      <c r="GR30">
        <f>IF(AND(P2_y!GR30&gt;=P2_y_TRUE!$J$1,P2_y!GR30&lt;=P2_y_TRUE!$K$1),1,0)</f>
        <v>0</v>
      </c>
      <c r="GS30">
        <f>IF(AND(P2_y!GS30&gt;=P2_y_TRUE!$J$1,P2_y!GS30&lt;=P2_y_TRUE!$K$1),1,0)</f>
        <v>0</v>
      </c>
      <c r="GT30">
        <f>IF(AND(P2_y!GT30&gt;=P2_y_TRUE!$J$1,P2_y!GT30&lt;=P2_y_TRUE!$K$1),1,0)</f>
        <v>0</v>
      </c>
      <c r="GU30">
        <f>IF(AND(P2_y!GU30&gt;=P2_y_TRUE!$J$1,P2_y!GU30&lt;=P2_y_TRUE!$K$1),1,0)</f>
        <v>0</v>
      </c>
      <c r="GV30">
        <f>IF(AND(P2_y!GV30&gt;=P2_y_TRUE!$J$1,P2_y!GV30&lt;=P2_y_TRUE!$K$1),1,0)</f>
        <v>0</v>
      </c>
      <c r="GW30">
        <f>IF(AND(P2_y!GW30&gt;=P2_y_TRUE!$J$1,P2_y!GW30&lt;=P2_y_TRUE!$K$1),1,0)</f>
        <v>0</v>
      </c>
      <c r="GX30">
        <f>IF(AND(P2_y!GX30&gt;=P2_y_TRUE!$J$1,P2_y!GX30&lt;=P2_y_TRUE!$K$1),1,0)</f>
        <v>0</v>
      </c>
      <c r="GY30">
        <f>IF(AND(P2_y!GY30&gt;=P2_y_TRUE!$J$1,P2_y!GY30&lt;=P2_y_TRUE!$K$1),1,0)</f>
        <v>0</v>
      </c>
      <c r="GZ30">
        <f>IF(AND(P2_y!GZ30&gt;=P2_y_TRUE!$J$1,P2_y!GZ30&lt;=P2_y_TRUE!$K$1),1,0)</f>
        <v>0</v>
      </c>
      <c r="HA30">
        <f>IF(AND(P2_y!HA30&gt;=P2_y_TRUE!$J$1,P2_y!HA30&lt;=P2_y_TRUE!$K$1),1,0)</f>
        <v>0</v>
      </c>
      <c r="HB30">
        <f>IF(AND(P2_y!HB30&gt;=P2_y_TRUE!$J$1,P2_y!HB30&lt;=P2_y_TRUE!$K$1),1,0)</f>
        <v>0</v>
      </c>
      <c r="HC30">
        <f>IF(AND(P2_y!HC30&gt;=P2_y_TRUE!$J$1,P2_y!HC30&lt;=P2_y_TRUE!$K$1),1,0)</f>
        <v>0</v>
      </c>
      <c r="HD30">
        <f>IF(AND(P2_y!HD30&gt;=P2_y_TRUE!$J$1,P2_y!HD30&lt;=P2_y_TRUE!$K$1),1,0)</f>
        <v>0</v>
      </c>
      <c r="HE30">
        <f>IF(AND(P2_y!HE30&gt;=P2_y_TRUE!$J$1,P2_y!HE30&lt;=P2_y_TRUE!$K$1),1,0)</f>
        <v>0</v>
      </c>
      <c r="HF30">
        <f>IF(AND(P2_y!HF30&gt;=P2_y_TRUE!$J$1,P2_y!HF30&lt;=P2_y_TRUE!$K$1),1,0)</f>
        <v>0</v>
      </c>
      <c r="HG30">
        <f>IF(AND(P2_y!HG30&gt;=P2_y_TRUE!$J$1,P2_y!HG30&lt;=P2_y_TRUE!$K$1),1,0)</f>
        <v>0</v>
      </c>
      <c r="HH30">
        <f>IF(AND(P2_y!HH30&gt;=P2_y_TRUE!$J$1,P2_y!HH30&lt;=P2_y_TRUE!$K$1),1,0)</f>
        <v>0</v>
      </c>
      <c r="HI30">
        <f>IF(AND(P2_y!HI30&gt;=P2_y_TRUE!$J$1,P2_y!HI30&lt;=P2_y_TRUE!$K$1),1,0)</f>
        <v>0</v>
      </c>
      <c r="HJ30">
        <f>IF(AND(P2_y!HJ30&gt;=P2_y_TRUE!$J$1,P2_y!HJ30&lt;=P2_y_TRUE!$K$1),1,0)</f>
        <v>0</v>
      </c>
      <c r="HK30">
        <f>IF(AND(P2_y!HK30&gt;=P2_y_TRUE!$J$1,P2_y!HK30&lt;=P2_y_TRUE!$K$1),1,0)</f>
        <v>0</v>
      </c>
      <c r="HL30">
        <f>IF(AND(P2_y!HL30&gt;=P2_y_TRUE!$J$1,P2_y!HL30&lt;=P2_y_TRUE!$K$1),1,0)</f>
        <v>0</v>
      </c>
      <c r="HM30">
        <f>IF(AND(P2_y!HM30&gt;=P2_y_TRUE!$J$1,P2_y!HM30&lt;=P2_y_TRUE!$K$1),1,0)</f>
        <v>0</v>
      </c>
      <c r="HN30">
        <f>IF(AND(P2_y!HN30&gt;=P2_y_TRUE!$J$1,P2_y!HN30&lt;=P2_y_TRUE!$K$1),1,0)</f>
        <v>0</v>
      </c>
      <c r="HO30">
        <f>IF(AND(P2_y!HO30&gt;=P2_y_TRUE!$J$1,P2_y!HO30&lt;=P2_y_TRUE!$K$1),1,0)</f>
        <v>0</v>
      </c>
      <c r="HP30">
        <f>IF(AND(P2_y!HP30&gt;=P2_y_TRUE!$J$1,P2_y!HP30&lt;=P2_y_TRUE!$K$1),1,0)</f>
        <v>0</v>
      </c>
      <c r="HQ30">
        <f>IF(AND(P2_y!HQ30&gt;=P2_y_TRUE!$J$1,P2_y!HQ30&lt;=P2_y_TRUE!$K$1),1,0)</f>
        <v>0</v>
      </c>
      <c r="HR30">
        <f>IF(AND(P2_y!HR30&gt;=P2_y_TRUE!$J$1,P2_y!HR30&lt;=P2_y_TRUE!$K$1),1,0)</f>
        <v>0</v>
      </c>
      <c r="HS30">
        <f>IF(AND(P2_y!HS30&gt;=P2_y_TRUE!$J$1,P2_y!HS30&lt;=P2_y_TRUE!$K$1),1,0)</f>
        <v>0</v>
      </c>
      <c r="HT30">
        <f>IF(AND(P2_y!HT30&gt;=P2_y_TRUE!$J$1,P2_y!HT30&lt;=P2_y_TRUE!$K$1),1,0)</f>
        <v>0</v>
      </c>
      <c r="HU30">
        <f>IF(AND(P2_y!HU30&gt;=P2_y_TRUE!$J$1,P2_y!HU30&lt;=P2_y_TRUE!$K$1),1,0)</f>
        <v>0</v>
      </c>
      <c r="HV30">
        <f>IF(AND(P2_y!HV30&gt;=P2_y_TRUE!$J$1,P2_y!HV30&lt;=P2_y_TRUE!$K$1),1,0)</f>
        <v>0</v>
      </c>
      <c r="HW30">
        <f>IF(AND(P2_y!HW30&gt;=P2_y_TRUE!$J$1,P2_y!HW30&lt;=P2_y_TRUE!$K$1),1,0)</f>
        <v>0</v>
      </c>
      <c r="HX30">
        <f>IF(AND(P2_y!HX30&gt;=P2_y_TRUE!$J$1,P2_y!HX30&lt;=P2_y_TRUE!$K$1),1,0)</f>
        <v>0</v>
      </c>
      <c r="HY30">
        <f>IF(AND(P2_y!HY30&gt;=P2_y_TRUE!$J$1,P2_y!HY30&lt;=P2_y_TRUE!$K$1),1,0)</f>
        <v>0</v>
      </c>
      <c r="HZ30">
        <f>IF(AND(P2_y!HZ30&gt;=P2_y_TRUE!$J$1,P2_y!HZ30&lt;=P2_y_TRUE!$K$1),1,0)</f>
        <v>0</v>
      </c>
      <c r="IA30">
        <f>IF(AND(P2_y!IA30&gt;=P2_y_TRUE!$J$1,P2_y!IA30&lt;=P2_y_TRUE!$K$1),1,0)</f>
        <v>0</v>
      </c>
      <c r="IB30">
        <f>IF(AND(P2_y!IB30&gt;=P2_y_TRUE!$J$1,P2_y!IB30&lt;=P2_y_TRUE!$K$1),1,0)</f>
        <v>0</v>
      </c>
      <c r="IC30">
        <f>IF(AND(P2_y!IC30&gt;=P2_y_TRUE!$J$1,P2_y!IC30&lt;=P2_y_TRUE!$K$1),1,0)</f>
        <v>0</v>
      </c>
      <c r="ID30">
        <f>IF(AND(P2_y!ID30&gt;=P2_y_TRUE!$J$1,P2_y!ID30&lt;=P2_y_TRUE!$K$1),1,0)</f>
        <v>0</v>
      </c>
      <c r="IE30">
        <f>IF(AND(P2_y!IE30&gt;=P2_y_TRUE!$J$1,P2_y!IE30&lt;=P2_y_TRUE!$K$1),1,0)</f>
        <v>0</v>
      </c>
      <c r="IF30">
        <f>IF(AND(P2_y!IF30&gt;=P2_y_TRUE!$J$1,P2_y!IF30&lt;=P2_y_TRUE!$K$1),1,0)</f>
        <v>0</v>
      </c>
      <c r="IG30">
        <f>IF(AND(P2_y!IG30&gt;=P2_y_TRUE!$J$1,P2_y!IG30&lt;=P2_y_TRUE!$K$1),1,0)</f>
        <v>0</v>
      </c>
      <c r="IH30">
        <f>IF(AND(P2_y!IH30&gt;=P2_y_TRUE!$J$1,P2_y!IH30&lt;=P2_y_TRUE!$K$1),1,0)</f>
        <v>0</v>
      </c>
      <c r="II30">
        <f>IF(AND(P2_y!II30&gt;=P2_y_TRUE!$J$1,P2_y!II30&lt;=P2_y_TRUE!$K$1),1,0)</f>
        <v>0</v>
      </c>
      <c r="IJ30">
        <f>IF(AND(P2_y!IJ30&gt;=P2_y_TRUE!$J$1,P2_y!IJ30&lt;=P2_y_TRUE!$K$1),1,0)</f>
        <v>0</v>
      </c>
      <c r="IK30">
        <f>IF(AND(P2_y!IK30&gt;=P2_y_TRUE!$J$1,P2_y!IK30&lt;=P2_y_TRUE!$K$1),1,0)</f>
        <v>0</v>
      </c>
      <c r="IL30">
        <f>IF(AND(P2_y!IL30&gt;=P2_y_TRUE!$J$1,P2_y!IL30&lt;=P2_y_TRUE!$K$1),1,0)</f>
        <v>0</v>
      </c>
      <c r="IM30">
        <f>IF(AND(P2_y!IM30&gt;=P2_y_TRUE!$J$1,P2_y!IM30&lt;=P2_y_TRUE!$K$1),1,0)</f>
        <v>0</v>
      </c>
      <c r="IN30">
        <f>IF(AND(P2_y!IN30&gt;=P2_y_TRUE!$J$1,P2_y!IN30&lt;=P2_y_TRUE!$K$1),1,0)</f>
        <v>0</v>
      </c>
      <c r="IO30">
        <f>IF(AND(P2_y!IO30&gt;=P2_y_TRUE!$J$1,P2_y!IO30&lt;=P2_y_TRUE!$K$1),1,0)</f>
        <v>0</v>
      </c>
      <c r="IP30">
        <f>IF(AND(P2_y!IP30&gt;=P2_y_TRUE!$J$1,P2_y!IP30&lt;=P2_y_TRUE!$K$1),1,0)</f>
        <v>0</v>
      </c>
      <c r="IQ30">
        <f>IF(AND(P2_y!IQ30&gt;=P2_y_TRUE!$J$1,P2_y!IQ30&lt;=P2_y_TRUE!$K$1),1,0)</f>
        <v>0</v>
      </c>
      <c r="IR30">
        <f>IF(AND(P2_y!IR30&gt;=P2_y_TRUE!$J$1,P2_y!IR30&lt;=P2_y_TRUE!$K$1),1,0)</f>
        <v>0</v>
      </c>
      <c r="IS30">
        <f>IF(AND(P2_y!IS30&gt;=P2_y_TRUE!$J$1,P2_y!IS30&lt;=P2_y_TRUE!$K$1),1,0)</f>
        <v>0</v>
      </c>
      <c r="IT30">
        <f>IF(AND(P2_y!IT30&gt;=P2_y_TRUE!$J$1,P2_y!IT30&lt;=P2_y_TRUE!$K$1),1,0)</f>
        <v>0</v>
      </c>
      <c r="IU30">
        <f>IF(AND(P2_y!IU30&gt;=P2_y_TRUE!$J$1,P2_y!IU30&lt;=P2_y_TRUE!$K$1),1,0)</f>
        <v>0</v>
      </c>
      <c r="IV30">
        <f>IF(AND(P2_y!IV30&gt;=P2_y_TRUE!$J$1,P2_y!IV30&lt;=P2_y_TRUE!$K$1),1,0)</f>
        <v>0</v>
      </c>
      <c r="IW30">
        <f>IF(AND(P2_y!IW30&gt;=P2_y_TRUE!$J$1,P2_y!IW30&lt;=P2_y_TRUE!$K$1),1,0)</f>
        <v>0</v>
      </c>
      <c r="IX30">
        <f>IF(AND(P2_y!IX30&gt;=P2_y_TRUE!$J$1,P2_y!IX30&lt;=P2_y_TRUE!$K$1),1,0)</f>
        <v>0</v>
      </c>
      <c r="IY30">
        <f>IF(AND(P2_y!IY30&gt;=P2_y_TRUE!$J$1,P2_y!IY30&lt;=P2_y_TRUE!$K$1),1,0)</f>
        <v>0</v>
      </c>
      <c r="IZ30">
        <f>IF(AND(P2_y!IZ30&gt;=P2_y_TRUE!$J$1,P2_y!IZ30&lt;=P2_y_TRUE!$K$1),1,0)</f>
        <v>0</v>
      </c>
      <c r="JA30">
        <f>IF(AND(P2_y!JA30&gt;=P2_y_TRUE!$J$1,P2_y!JA30&lt;=P2_y_TRUE!$K$1),1,0)</f>
        <v>0</v>
      </c>
      <c r="JB30">
        <f>IF(AND(P2_y!JB30&gt;=P2_y_TRUE!$J$1,P2_y!JB30&lt;=P2_y_TRUE!$K$1),1,0)</f>
        <v>0</v>
      </c>
      <c r="JC30">
        <f>IF(AND(P2_y!JC30&gt;=P2_y_TRUE!$J$1,P2_y!JC30&lt;=P2_y_TRUE!$K$1),1,0)</f>
        <v>0</v>
      </c>
      <c r="JD30">
        <f>IF(AND(P2_y!JD30&gt;=P2_y_TRUE!$J$1,P2_y!JD30&lt;=P2_y_TRUE!$K$1),1,0)</f>
        <v>0</v>
      </c>
      <c r="JE30">
        <f>IF(AND(P2_y!JE30&gt;=P2_y_TRUE!$J$1,P2_y!JE30&lt;=P2_y_TRUE!$K$1),1,0)</f>
        <v>0</v>
      </c>
      <c r="JF30">
        <f>IF(AND(P2_y!JF30&gt;=P2_y_TRUE!$J$1,P2_y!JF30&lt;=P2_y_TRUE!$K$1),1,0)</f>
        <v>0</v>
      </c>
      <c r="JG30">
        <f>IF(AND(P2_y!JG30&gt;=P2_y_TRUE!$J$1,P2_y!JG30&lt;=P2_y_TRUE!$K$1),1,0)</f>
        <v>0</v>
      </c>
      <c r="JH30">
        <f>IF(AND(P2_y!JH30&gt;=P2_y_TRUE!$J$1,P2_y!JH30&lt;=P2_y_TRUE!$K$1),1,0)</f>
        <v>0</v>
      </c>
      <c r="JI30">
        <f>IF(AND(P2_y!JI30&gt;=P2_y_TRUE!$J$1,P2_y!JI30&lt;=P2_y_TRUE!$K$1),1,0)</f>
        <v>0</v>
      </c>
      <c r="JJ30">
        <f>IF(AND(P2_y!JJ30&gt;=P2_y_TRUE!$J$1,P2_y!JJ30&lt;=P2_y_TRUE!$K$1),1,0)</f>
        <v>0</v>
      </c>
      <c r="JK30">
        <f>IF(AND(P2_y!JK30&gt;=P2_y_TRUE!$J$1,P2_y!JK30&lt;=P2_y_TRUE!$K$1),1,0)</f>
        <v>0</v>
      </c>
      <c r="JL30">
        <f>IF(AND(P2_y!JL30&gt;=P2_y_TRUE!$J$1,P2_y!JL30&lt;=P2_y_TRUE!$K$1),1,0)</f>
        <v>0</v>
      </c>
      <c r="JM30">
        <f>IF(AND(P2_y!JM30&gt;=P2_y_TRUE!$J$1,P2_y!JM30&lt;=P2_y_TRUE!$K$1),1,0)</f>
        <v>0</v>
      </c>
      <c r="JN30">
        <f>IF(AND(P2_y!JN30&gt;=P2_y_TRUE!$J$1,P2_y!JN30&lt;=P2_y_TRUE!$K$1),1,0)</f>
        <v>0</v>
      </c>
      <c r="JO30">
        <f>IF(AND(P2_y!JO30&gt;=P2_y_TRUE!$J$1,P2_y!JO30&lt;=P2_y_TRUE!$K$1),1,0)</f>
        <v>0</v>
      </c>
      <c r="JP30">
        <f>IF(AND(P2_y!JP30&gt;=P2_y_TRUE!$J$1,P2_y!JP30&lt;=P2_y_TRUE!$K$1),1,0)</f>
        <v>0</v>
      </c>
      <c r="JQ30">
        <f>IF(AND(P2_y!JQ30&gt;=P2_y_TRUE!$J$1,P2_y!JQ30&lt;=P2_y_TRUE!$K$1),1,0)</f>
        <v>0</v>
      </c>
      <c r="JR30">
        <f>IF(AND(P2_y!JR30&gt;=P2_y_TRUE!$J$1,P2_y!JR30&lt;=P2_y_TRUE!$K$1),1,0)</f>
        <v>0</v>
      </c>
      <c r="JS30">
        <f>IF(AND(P2_y!JS30&gt;=P2_y_TRUE!$J$1,P2_y!JS30&lt;=P2_y_TRUE!$K$1),1,0)</f>
        <v>0</v>
      </c>
      <c r="JT30">
        <f>IF(AND(P2_y!JT30&gt;=P2_y_TRUE!$J$1,P2_y!JT30&lt;=P2_y_TRUE!$K$1),1,0)</f>
        <v>0</v>
      </c>
      <c r="JU30">
        <f>IF(AND(P2_y!JU30&gt;=P2_y_TRUE!$J$1,P2_y!JU30&lt;=P2_y_TRUE!$K$1),1,0)</f>
        <v>0</v>
      </c>
      <c r="JV30">
        <f>IF(AND(P2_y!JV30&gt;=P2_y_TRUE!$J$1,P2_y!JV30&lt;=P2_y_TRUE!$K$1),1,0)</f>
        <v>0</v>
      </c>
      <c r="JW30">
        <f>IF(AND(P2_y!JW30&gt;=P2_y_TRUE!$J$1,P2_y!JW30&lt;=P2_y_TRUE!$K$1),1,0)</f>
        <v>0</v>
      </c>
      <c r="JX30">
        <f>IF(AND(P2_y!JX30&gt;=P2_y_TRUE!$J$1,P2_y!JX30&lt;=P2_y_TRUE!$K$1),1,0)</f>
        <v>0</v>
      </c>
      <c r="JY30">
        <f>IF(AND(P2_y!JY30&gt;=P2_y_TRUE!$J$1,P2_y!JY30&lt;=P2_y_TRUE!$K$1),1,0)</f>
        <v>0</v>
      </c>
      <c r="JZ30">
        <f>IF(AND(P2_y!JZ30&gt;=P2_y_TRUE!$J$1,P2_y!JZ30&lt;=P2_y_TRUE!$K$1),1,0)</f>
        <v>0</v>
      </c>
      <c r="KA30">
        <f>IF(AND(P2_y!KA30&gt;=P2_y_TRUE!$J$1,P2_y!KA30&lt;=P2_y_TRUE!$K$1),1,0)</f>
        <v>0</v>
      </c>
      <c r="KB30">
        <f>IF(AND(P2_y!KB30&gt;=P2_y_TRUE!$J$1,P2_y!KB30&lt;=P2_y_TRUE!$K$1),1,0)</f>
        <v>0</v>
      </c>
      <c r="KC30">
        <f>IF(AND(P2_y!KC30&gt;=P2_y_TRUE!$J$1,P2_y!KC30&lt;=P2_y_TRUE!$K$1),1,0)</f>
        <v>0</v>
      </c>
      <c r="KD30">
        <f>IF(AND(P2_y!KD30&gt;=P2_y_TRUE!$J$1,P2_y!KD30&lt;=P2_y_TRUE!$K$1),1,0)</f>
        <v>0</v>
      </c>
      <c r="KE30">
        <f>IF(AND(P2_y!KE30&gt;=P2_y_TRUE!$J$1,P2_y!KE30&lt;=P2_y_TRUE!$K$1),1,0)</f>
        <v>0</v>
      </c>
      <c r="KF30">
        <f>IF(AND(P2_y!KF30&gt;=P2_y_TRUE!$J$1,P2_y!KF30&lt;=P2_y_TRUE!$K$1),1,0)</f>
        <v>0</v>
      </c>
      <c r="KG30">
        <f>IF(AND(P2_y!KG30&gt;=P2_y_TRUE!$J$1,P2_y!KG30&lt;=P2_y_TRUE!$K$1),1,0)</f>
        <v>0</v>
      </c>
      <c r="KH30">
        <f>IF(AND(P2_y!KH30&gt;=P2_y_TRUE!$J$1,P2_y!KH30&lt;=P2_y_TRUE!$K$1),1,0)</f>
        <v>0</v>
      </c>
      <c r="KI30">
        <f>IF(AND(P2_y!KI30&gt;=P2_y_TRUE!$J$1,P2_y!KI30&lt;=P2_y_TRUE!$K$1),1,0)</f>
        <v>0</v>
      </c>
      <c r="KJ30">
        <f>IF(AND(P2_y!KJ30&gt;=P2_y_TRUE!$J$1,P2_y!KJ30&lt;=P2_y_TRUE!$K$1),1,0)</f>
        <v>0</v>
      </c>
      <c r="KK30">
        <f>IF(AND(P2_y!KK30&gt;=P2_y_TRUE!$J$1,P2_y!KK30&lt;=P2_y_TRUE!$K$1),1,0)</f>
        <v>0</v>
      </c>
      <c r="KL30">
        <f>IF(AND(P2_y!KL30&gt;=P2_y_TRUE!$J$1,P2_y!KL30&lt;=P2_y_TRUE!$K$1),1,0)</f>
        <v>0</v>
      </c>
      <c r="KM30">
        <f>IF(AND(P2_y!KM30&gt;=P2_y_TRUE!$J$1,P2_y!KM30&lt;=P2_y_TRUE!$K$1),1,0)</f>
        <v>0</v>
      </c>
      <c r="KN30">
        <f>IF(AND(P2_y!KN30&gt;=P2_y_TRUE!$J$1,P2_y!KN30&lt;=P2_y_TRUE!$K$1),1,0)</f>
        <v>0</v>
      </c>
      <c r="KO30">
        <f>IF(AND(P2_y!KO30&gt;=P2_y_TRUE!$J$1,P2_y!KO30&lt;=P2_y_TRUE!$K$1),1,0)</f>
        <v>0</v>
      </c>
      <c r="KP30">
        <f>IF(AND(P2_y!KP30&gt;=P2_y_TRUE!$J$1,P2_y!KP30&lt;=P2_y_TRUE!$K$1),1,0)</f>
        <v>0</v>
      </c>
      <c r="KQ30">
        <f>IF(AND(P2_y!KQ30&gt;=P2_y_TRUE!$J$1,P2_y!KQ30&lt;=P2_y_TRUE!$K$1),1,0)</f>
        <v>0</v>
      </c>
      <c r="KR30">
        <f>IF(AND(P2_y!KR30&gt;=P2_y_TRUE!$J$1,P2_y!KR30&lt;=P2_y_TRUE!$K$1),1,0)</f>
        <v>0</v>
      </c>
      <c r="KS30">
        <f>IF(AND(P2_y!KS30&gt;=P2_y_TRUE!$J$1,P2_y!KS30&lt;=P2_y_TRUE!$K$1),1,0)</f>
        <v>0</v>
      </c>
      <c r="KT30">
        <f>IF(AND(P2_y!KT30&gt;=P2_y_TRUE!$J$1,P2_y!KT30&lt;=P2_y_TRUE!$K$1),1,0)</f>
        <v>0</v>
      </c>
      <c r="KU30">
        <f>IF(AND(P2_y!KU30&gt;=P2_y_TRUE!$J$1,P2_y!KU30&lt;=P2_y_TRUE!$K$1),1,0)</f>
        <v>0</v>
      </c>
      <c r="KV30">
        <f>IF(AND(P2_y!KV30&gt;=P2_y_TRUE!$J$1,P2_y!KV30&lt;=P2_y_TRUE!$K$1),1,0)</f>
        <v>0</v>
      </c>
      <c r="KW30">
        <f>IF(AND(P2_y!KW30&gt;=P2_y_TRUE!$J$1,P2_y!KW30&lt;=P2_y_TRUE!$K$1),1,0)</f>
        <v>0</v>
      </c>
    </row>
    <row r="31" spans="1:309" x14ac:dyDescent="0.25">
      <c r="A31">
        <v>-126</v>
      </c>
      <c r="D31">
        <f>IF(AND(P2_y!D31&gt;=P2_y_TRUE!$J$1,P2_y!D31&lt;=P2_y_TRUE!$K$1),1,0)</f>
        <v>0</v>
      </c>
      <c r="E31">
        <f>IF(AND(P2_y!E31&gt;=P2_y_TRUE!$J$1,P2_y!E31&lt;=P2_y_TRUE!$K$1),1,0)</f>
        <v>1</v>
      </c>
      <c r="F31">
        <f>IF(AND(P2_y!F31&gt;=P2_y_TRUE!$J$1,P2_y!F31&lt;=P2_y_TRUE!$K$1),1,0)</f>
        <v>0</v>
      </c>
      <c r="G31">
        <f>IF(AND(P2_y!G31&gt;=P2_y_TRUE!$J$1,P2_y!G31&lt;=P2_y_TRUE!$K$1),1,0)</f>
        <v>0</v>
      </c>
      <c r="H31">
        <f>IF(AND(P2_y!H31&gt;=P2_y_TRUE!$J$1,P2_y!H31&lt;=P2_y_TRUE!$K$1),1,0)</f>
        <v>0</v>
      </c>
      <c r="I31">
        <f>IF(AND(P2_y!I31&gt;=P2_y_TRUE!$J$1,P2_y!I31&lt;=P2_y_TRUE!$K$1),1,0)</f>
        <v>0</v>
      </c>
      <c r="J31">
        <f>IF(AND(P2_y!J31&gt;=P2_y_TRUE!$J$1,P2_y!J31&lt;=P2_y_TRUE!$K$1),1,0)</f>
        <v>0</v>
      </c>
      <c r="K31">
        <f>IF(AND(P2_y!K31&gt;=P2_y_TRUE!$J$1,P2_y!K31&lt;=P2_y_TRUE!$K$1),1,0)</f>
        <v>0</v>
      </c>
      <c r="L31">
        <f>IF(AND(P2_y!L31&gt;=P2_y_TRUE!$J$1,P2_y!L31&lt;=P2_y_TRUE!$K$1),1,0)</f>
        <v>0</v>
      </c>
      <c r="M31">
        <f>IF(AND(P2_y!M31&gt;=P2_y_TRUE!$J$1,P2_y!M31&lt;=P2_y_TRUE!$K$1),1,0)</f>
        <v>0</v>
      </c>
      <c r="N31">
        <f>IF(AND(P2_y!N31&gt;=P2_y_TRUE!$J$1,P2_y!N31&lt;=P2_y_TRUE!$K$1),1,0)</f>
        <v>0</v>
      </c>
      <c r="O31">
        <f>IF(AND(P2_y!O31&gt;=P2_y_TRUE!$J$1,P2_y!O31&lt;=P2_y_TRUE!$K$1),1,0)</f>
        <v>0</v>
      </c>
      <c r="P31">
        <f>IF(AND(P2_y!P31&gt;=P2_y_TRUE!$J$1,P2_y!P31&lt;=P2_y_TRUE!$K$1),1,0)</f>
        <v>0</v>
      </c>
      <c r="Q31">
        <f>IF(AND(P2_y!Q31&gt;=P2_y_TRUE!$J$1,P2_y!Q31&lt;=P2_y_TRUE!$K$1),1,0)</f>
        <v>0</v>
      </c>
      <c r="R31">
        <f>IF(AND(P2_y!R31&gt;=P2_y_TRUE!$J$1,P2_y!R31&lt;=P2_y_TRUE!$K$1),1,0)</f>
        <v>0</v>
      </c>
      <c r="S31">
        <f>IF(AND(P2_y!S31&gt;=P2_y_TRUE!$J$1,P2_y!S31&lt;=P2_y_TRUE!$K$1),1,0)</f>
        <v>0</v>
      </c>
      <c r="T31">
        <f>IF(AND(P2_y!T31&gt;=P2_y_TRUE!$J$1,P2_y!T31&lt;=P2_y_TRUE!$K$1),1,0)</f>
        <v>0</v>
      </c>
      <c r="U31">
        <f>IF(AND(P2_y!U31&gt;=P2_y_TRUE!$J$1,P2_y!U31&lt;=P2_y_TRUE!$K$1),1,0)</f>
        <v>0</v>
      </c>
      <c r="V31">
        <f>IF(AND(P2_y!V31&gt;=P2_y_TRUE!$J$1,P2_y!V31&lt;=P2_y_TRUE!$K$1),1,0)</f>
        <v>0</v>
      </c>
      <c r="W31">
        <f>IF(AND(P2_y!W31&gt;=P2_y_TRUE!$J$1,P2_y!W31&lt;=P2_y_TRUE!$K$1),1,0)</f>
        <v>0</v>
      </c>
      <c r="X31">
        <f>IF(AND(P2_y!X31&gt;=P2_y_TRUE!$J$1,P2_y!X31&lt;=P2_y_TRUE!$K$1),1,0)</f>
        <v>0</v>
      </c>
      <c r="Y31">
        <f>IF(AND(P2_y!Y31&gt;=P2_y_TRUE!$J$1,P2_y!Y31&lt;=P2_y_TRUE!$K$1),1,0)</f>
        <v>0</v>
      </c>
      <c r="Z31">
        <f>IF(AND(P2_y!Z31&gt;=P2_y_TRUE!$J$1,P2_y!Z31&lt;=P2_y_TRUE!$K$1),1,0)</f>
        <v>0</v>
      </c>
      <c r="AA31">
        <f>IF(AND(P2_y!AA31&gt;=P2_y_TRUE!$J$1,P2_y!AA31&lt;=P2_y_TRUE!$K$1),1,0)</f>
        <v>0</v>
      </c>
      <c r="AB31">
        <f>IF(AND(P2_y!AB31&gt;=P2_y_TRUE!$J$1,P2_y!AB31&lt;=P2_y_TRUE!$K$1),1,0)</f>
        <v>0</v>
      </c>
      <c r="AC31">
        <f>IF(AND(P2_y!AC31&gt;=P2_y_TRUE!$J$1,P2_y!AC31&lt;=P2_y_TRUE!$K$1),1,0)</f>
        <v>0</v>
      </c>
      <c r="AD31">
        <f>IF(AND(P2_y!AD31&gt;=P2_y_TRUE!$J$1,P2_y!AD31&lt;=P2_y_TRUE!$K$1),1,0)</f>
        <v>0</v>
      </c>
      <c r="AE31">
        <f>IF(AND(P2_y!AE31&gt;=P2_y_TRUE!$J$1,P2_y!AE31&lt;=P2_y_TRUE!$K$1),1,0)</f>
        <v>0</v>
      </c>
      <c r="AF31">
        <f>IF(AND(P2_y!AF31&gt;=P2_y_TRUE!$J$1,P2_y!AF31&lt;=P2_y_TRUE!$K$1),1,0)</f>
        <v>0</v>
      </c>
      <c r="AG31">
        <f>IF(AND(P2_y!AG31&gt;=P2_y_TRUE!$J$1,P2_y!AG31&lt;=P2_y_TRUE!$K$1),1,0)</f>
        <v>0</v>
      </c>
      <c r="AH31">
        <f>IF(AND(P2_y!AH31&gt;=P2_y_TRUE!$J$1,P2_y!AH31&lt;=P2_y_TRUE!$K$1),1,0)</f>
        <v>0</v>
      </c>
      <c r="AI31">
        <f>IF(AND(P2_y!AI31&gt;=P2_y_TRUE!$J$1,P2_y!AI31&lt;=P2_y_TRUE!$K$1),1,0)</f>
        <v>0</v>
      </c>
      <c r="AJ31">
        <f>IF(AND(P2_y!AJ31&gt;=P2_y_TRUE!$J$1,P2_y!AJ31&lt;=P2_y_TRUE!$K$1),1,0)</f>
        <v>0</v>
      </c>
      <c r="AK31">
        <f>IF(AND(P2_y!AK31&gt;=P2_y_TRUE!$J$1,P2_y!AK31&lt;=P2_y_TRUE!$K$1),1,0)</f>
        <v>0</v>
      </c>
      <c r="AL31">
        <f>IF(AND(P2_y!AL31&gt;=P2_y_TRUE!$J$1,P2_y!AL31&lt;=P2_y_TRUE!$K$1),1,0)</f>
        <v>0</v>
      </c>
      <c r="AM31">
        <f>IF(AND(P2_y!AM31&gt;=P2_y_TRUE!$J$1,P2_y!AM31&lt;=P2_y_TRUE!$K$1),1,0)</f>
        <v>0</v>
      </c>
      <c r="AN31">
        <f>IF(AND(P2_y!AN31&gt;=P2_y_TRUE!$J$1,P2_y!AN31&lt;=P2_y_TRUE!$K$1),1,0)</f>
        <v>0</v>
      </c>
      <c r="AO31">
        <f>IF(AND(P2_y!AO31&gt;=P2_y_TRUE!$J$1,P2_y!AO31&lt;=P2_y_TRUE!$K$1),1,0)</f>
        <v>0</v>
      </c>
      <c r="AP31">
        <f>IF(AND(P2_y!AP31&gt;=P2_y_TRUE!$J$1,P2_y!AP31&lt;=P2_y_TRUE!$K$1),1,0)</f>
        <v>0</v>
      </c>
      <c r="AQ31">
        <f>IF(AND(P2_y!AQ31&gt;=P2_y_TRUE!$J$1,P2_y!AQ31&lt;=P2_y_TRUE!$K$1),1,0)</f>
        <v>0</v>
      </c>
      <c r="AR31">
        <f>IF(AND(P2_y!AR31&gt;=P2_y_TRUE!$J$1,P2_y!AR31&lt;=P2_y_TRUE!$K$1),1,0)</f>
        <v>0</v>
      </c>
      <c r="AS31">
        <f>IF(AND(P2_y!AS31&gt;=P2_y_TRUE!$J$1,P2_y!AS31&lt;=P2_y_TRUE!$K$1),1,0)</f>
        <v>0</v>
      </c>
      <c r="AT31">
        <f>IF(AND(P2_y!AT31&gt;=P2_y_TRUE!$J$1,P2_y!AT31&lt;=P2_y_TRUE!$K$1),1,0)</f>
        <v>0</v>
      </c>
      <c r="AU31">
        <f>IF(AND(P2_y!AU31&gt;=P2_y_TRUE!$J$1,P2_y!AU31&lt;=P2_y_TRUE!$K$1),1,0)</f>
        <v>0</v>
      </c>
      <c r="AV31">
        <f>IF(AND(P2_y!AV31&gt;=P2_y_TRUE!$J$1,P2_y!AV31&lt;=P2_y_TRUE!$K$1),1,0)</f>
        <v>0</v>
      </c>
      <c r="AW31">
        <f>IF(AND(P2_y!AW31&gt;=P2_y_TRUE!$J$1,P2_y!AW31&lt;=P2_y_TRUE!$K$1),1,0)</f>
        <v>0</v>
      </c>
      <c r="AX31">
        <f>IF(AND(P2_y!AX31&gt;=P2_y_TRUE!$J$1,P2_y!AX31&lt;=P2_y_TRUE!$K$1),1,0)</f>
        <v>0</v>
      </c>
      <c r="AY31">
        <f>IF(AND(P2_y!AY31&gt;=P2_y_TRUE!$J$1,P2_y!AY31&lt;=P2_y_TRUE!$K$1),1,0)</f>
        <v>0</v>
      </c>
      <c r="AZ31">
        <f>IF(AND(P2_y!AZ31&gt;=P2_y_TRUE!$J$1,P2_y!AZ31&lt;=P2_y_TRUE!$K$1),1,0)</f>
        <v>0</v>
      </c>
      <c r="BA31">
        <f>IF(AND(P2_y!BA31&gt;=P2_y_TRUE!$J$1,P2_y!BA31&lt;=P2_y_TRUE!$K$1),1,0)</f>
        <v>0</v>
      </c>
      <c r="BB31">
        <f>IF(AND(P2_y!BB31&gt;=P2_y_TRUE!$J$1,P2_y!BB31&lt;=P2_y_TRUE!$K$1),1,0)</f>
        <v>0</v>
      </c>
      <c r="BC31">
        <f>IF(AND(P2_y!BC31&gt;=P2_y_TRUE!$J$1,P2_y!BC31&lt;=P2_y_TRUE!$K$1),1,0)</f>
        <v>0</v>
      </c>
      <c r="BD31">
        <f>IF(AND(P2_y!BD31&gt;=P2_y_TRUE!$J$1,P2_y!BD31&lt;=P2_y_TRUE!$K$1),1,0)</f>
        <v>0</v>
      </c>
      <c r="BE31">
        <f>IF(AND(P2_y!BE31&gt;=P2_y_TRUE!$J$1,P2_y!BE31&lt;=P2_y_TRUE!$K$1),1,0)</f>
        <v>0</v>
      </c>
      <c r="BF31">
        <f>IF(AND(P2_y!BF31&gt;=P2_y_TRUE!$J$1,P2_y!BF31&lt;=P2_y_TRUE!$K$1),1,0)</f>
        <v>0</v>
      </c>
      <c r="BG31">
        <f>IF(AND(P2_y!BG31&gt;=P2_y_TRUE!$J$1,P2_y!BG31&lt;=P2_y_TRUE!$K$1),1,0)</f>
        <v>0</v>
      </c>
      <c r="BH31">
        <f>IF(AND(P2_y!BH31&gt;=P2_y_TRUE!$J$1,P2_y!BH31&lt;=P2_y_TRUE!$K$1),1,0)</f>
        <v>0</v>
      </c>
      <c r="BI31">
        <f>IF(AND(P2_y!BI31&gt;=P2_y_TRUE!$J$1,P2_y!BI31&lt;=P2_y_TRUE!$K$1),1,0)</f>
        <v>0</v>
      </c>
      <c r="BJ31">
        <f>IF(AND(P2_y!BJ31&gt;=P2_y_TRUE!$J$1,P2_y!BJ31&lt;=P2_y_TRUE!$K$1),1,0)</f>
        <v>0</v>
      </c>
      <c r="BK31">
        <f>IF(AND(P2_y!BK31&gt;=P2_y_TRUE!$J$1,P2_y!BK31&lt;=P2_y_TRUE!$K$1),1,0)</f>
        <v>0</v>
      </c>
      <c r="BL31">
        <f>IF(AND(P2_y!BL31&gt;=P2_y_TRUE!$J$1,P2_y!BL31&lt;=P2_y_TRUE!$K$1),1,0)</f>
        <v>0</v>
      </c>
      <c r="BM31">
        <f>IF(AND(P2_y!BM31&gt;=P2_y_TRUE!$J$1,P2_y!BM31&lt;=P2_y_TRUE!$K$1),1,0)</f>
        <v>0</v>
      </c>
      <c r="BN31">
        <f>IF(AND(P2_y!BN31&gt;=P2_y_TRUE!$J$1,P2_y!BN31&lt;=P2_y_TRUE!$K$1),1,0)</f>
        <v>0</v>
      </c>
      <c r="BO31">
        <f>IF(AND(P2_y!BO31&gt;=P2_y_TRUE!$J$1,P2_y!BO31&lt;=P2_y_TRUE!$K$1),1,0)</f>
        <v>0</v>
      </c>
      <c r="BP31">
        <f>IF(AND(P2_y!BP31&gt;=P2_y_TRUE!$J$1,P2_y!BP31&lt;=P2_y_TRUE!$K$1),1,0)</f>
        <v>0</v>
      </c>
      <c r="BQ31">
        <f>IF(AND(P2_y!BQ31&gt;=P2_y_TRUE!$J$1,P2_y!BQ31&lt;=P2_y_TRUE!$K$1),1,0)</f>
        <v>0</v>
      </c>
      <c r="BR31">
        <f>IF(AND(P2_y!BR31&gt;=P2_y_TRUE!$J$1,P2_y!BR31&lt;=P2_y_TRUE!$K$1),1,0)</f>
        <v>0</v>
      </c>
      <c r="BS31">
        <f>IF(AND(P2_y!BS31&gt;=P2_y_TRUE!$J$1,P2_y!BS31&lt;=P2_y_TRUE!$K$1),1,0)</f>
        <v>0</v>
      </c>
      <c r="BT31">
        <f>IF(AND(P2_y!BT31&gt;=P2_y_TRUE!$J$1,P2_y!BT31&lt;=P2_y_TRUE!$K$1),1,0)</f>
        <v>0</v>
      </c>
      <c r="BU31">
        <f>IF(AND(P2_y!BU31&gt;=P2_y_TRUE!$J$1,P2_y!BU31&lt;=P2_y_TRUE!$K$1),1,0)</f>
        <v>0</v>
      </c>
      <c r="BV31">
        <f>IF(AND(P2_y!BV31&gt;=P2_y_TRUE!$J$1,P2_y!BV31&lt;=P2_y_TRUE!$K$1),1,0)</f>
        <v>0</v>
      </c>
      <c r="BW31">
        <f>IF(AND(P2_y!BW31&gt;=P2_y_TRUE!$J$1,P2_y!BW31&lt;=P2_y_TRUE!$K$1),1,0)</f>
        <v>0</v>
      </c>
      <c r="BX31">
        <f>IF(AND(P2_y!BX31&gt;=P2_y_TRUE!$J$1,P2_y!BX31&lt;=P2_y_TRUE!$K$1),1,0)</f>
        <v>0</v>
      </c>
      <c r="BY31">
        <f>IF(AND(P2_y!BY31&gt;=P2_y_TRUE!$J$1,P2_y!BY31&lt;=P2_y_TRUE!$K$1),1,0)</f>
        <v>0</v>
      </c>
      <c r="BZ31">
        <f>IF(AND(P2_y!BZ31&gt;=P2_y_TRUE!$J$1,P2_y!BZ31&lt;=P2_y_TRUE!$K$1),1,0)</f>
        <v>0</v>
      </c>
      <c r="CA31">
        <f>IF(AND(P2_y!CA31&gt;=P2_y_TRUE!$J$1,P2_y!CA31&lt;=P2_y_TRUE!$K$1),1,0)</f>
        <v>0</v>
      </c>
      <c r="CB31">
        <f>IF(AND(P2_y!CB31&gt;=P2_y_TRUE!$J$1,P2_y!CB31&lt;=P2_y_TRUE!$K$1),1,0)</f>
        <v>0</v>
      </c>
      <c r="CC31">
        <f>IF(AND(P2_y!CC31&gt;=P2_y_TRUE!$J$1,P2_y!CC31&lt;=P2_y_TRUE!$K$1),1,0)</f>
        <v>0</v>
      </c>
      <c r="CD31">
        <f>IF(AND(P2_y!CD31&gt;=P2_y_TRUE!$J$1,P2_y!CD31&lt;=P2_y_TRUE!$K$1),1,0)</f>
        <v>0</v>
      </c>
      <c r="CE31">
        <f>IF(AND(P2_y!CE31&gt;=P2_y_TRUE!$J$1,P2_y!CE31&lt;=P2_y_TRUE!$K$1),1,0)</f>
        <v>0</v>
      </c>
      <c r="CF31">
        <f>IF(AND(P2_y!CF31&gt;=P2_y_TRUE!$J$1,P2_y!CF31&lt;=P2_y_TRUE!$K$1),1,0)</f>
        <v>0</v>
      </c>
      <c r="CG31">
        <f>IF(AND(P2_y!CG31&gt;=P2_y_TRUE!$J$1,P2_y!CG31&lt;=P2_y_TRUE!$K$1),1,0)</f>
        <v>0</v>
      </c>
      <c r="CH31">
        <f>IF(AND(P2_y!CH31&gt;=P2_y_TRUE!$J$1,P2_y!CH31&lt;=P2_y_TRUE!$K$1),1,0)</f>
        <v>0</v>
      </c>
      <c r="CI31">
        <f>IF(AND(P2_y!CI31&gt;=P2_y_TRUE!$J$1,P2_y!CI31&lt;=P2_y_TRUE!$K$1),1,0)</f>
        <v>0</v>
      </c>
      <c r="CJ31">
        <f>IF(AND(P2_y!CJ31&gt;=P2_y_TRUE!$J$1,P2_y!CJ31&lt;=P2_y_TRUE!$K$1),1,0)</f>
        <v>0</v>
      </c>
      <c r="CK31">
        <f>IF(AND(P2_y!CK31&gt;=P2_y_TRUE!$J$1,P2_y!CK31&lt;=P2_y_TRUE!$K$1),1,0)</f>
        <v>0</v>
      </c>
      <c r="CL31">
        <f>IF(AND(P2_y!CL31&gt;=P2_y_TRUE!$J$1,P2_y!CL31&lt;=P2_y_TRUE!$K$1),1,0)</f>
        <v>0</v>
      </c>
      <c r="CM31">
        <f>IF(AND(P2_y!CM31&gt;=P2_y_TRUE!$J$1,P2_y!CM31&lt;=P2_y_TRUE!$K$1),1,0)</f>
        <v>0</v>
      </c>
      <c r="CN31">
        <f>IF(AND(P2_y!CN31&gt;=P2_y_TRUE!$J$1,P2_y!CN31&lt;=P2_y_TRUE!$K$1),1,0)</f>
        <v>0</v>
      </c>
      <c r="CO31">
        <f>IF(AND(P2_y!CO31&gt;=P2_y_TRUE!$J$1,P2_y!CO31&lt;=P2_y_TRUE!$K$1),1,0)</f>
        <v>0</v>
      </c>
      <c r="CP31">
        <f>IF(AND(P2_y!CP31&gt;=P2_y_TRUE!$J$1,P2_y!CP31&lt;=P2_y_TRUE!$K$1),1,0)</f>
        <v>0</v>
      </c>
      <c r="CQ31">
        <f>IF(AND(P2_y!CQ31&gt;=P2_y_TRUE!$J$1,P2_y!CQ31&lt;=P2_y_TRUE!$K$1),1,0)</f>
        <v>0</v>
      </c>
      <c r="CR31">
        <f>IF(AND(P2_y!CR31&gt;=P2_y_TRUE!$J$1,P2_y!CR31&lt;=P2_y_TRUE!$K$1),1,0)</f>
        <v>0</v>
      </c>
      <c r="CS31">
        <f>IF(AND(P2_y!CS31&gt;=P2_y_TRUE!$J$1,P2_y!CS31&lt;=P2_y_TRUE!$K$1),1,0)</f>
        <v>0</v>
      </c>
      <c r="CT31">
        <f>IF(AND(P2_y!CT31&gt;=P2_y_TRUE!$J$1,P2_y!CT31&lt;=P2_y_TRUE!$K$1),1,0)</f>
        <v>0</v>
      </c>
      <c r="CU31">
        <f>IF(AND(P2_y!CU31&gt;=P2_y_TRUE!$J$1,P2_y!CU31&lt;=P2_y_TRUE!$K$1),1,0)</f>
        <v>0</v>
      </c>
      <c r="CV31">
        <f>IF(AND(P2_y!CV31&gt;=P2_y_TRUE!$J$1,P2_y!CV31&lt;=P2_y_TRUE!$K$1),1,0)</f>
        <v>0</v>
      </c>
      <c r="CW31">
        <f>IF(AND(P2_y!CW31&gt;=P2_y_TRUE!$J$1,P2_y!CW31&lt;=P2_y_TRUE!$K$1),1,0)</f>
        <v>0</v>
      </c>
      <c r="CX31">
        <f>IF(AND(P2_y!CX31&gt;=P2_y_TRUE!$J$1,P2_y!CX31&lt;=P2_y_TRUE!$K$1),1,0)</f>
        <v>0</v>
      </c>
      <c r="CY31">
        <f>IF(AND(P2_y!CY31&gt;=P2_y_TRUE!$J$1,P2_y!CY31&lt;=P2_y_TRUE!$K$1),1,0)</f>
        <v>0</v>
      </c>
      <c r="CZ31">
        <f>IF(AND(P2_y!CZ31&gt;=P2_y_TRUE!$J$1,P2_y!CZ31&lt;=P2_y_TRUE!$K$1),1,0)</f>
        <v>0</v>
      </c>
      <c r="DA31">
        <f>IF(AND(P2_y!DA31&gt;=P2_y_TRUE!$J$1,P2_y!DA31&lt;=P2_y_TRUE!$K$1),1,0)</f>
        <v>0</v>
      </c>
      <c r="DB31">
        <f>IF(AND(P2_y!DB31&gt;=P2_y_TRUE!$J$1,P2_y!DB31&lt;=P2_y_TRUE!$K$1),1,0)</f>
        <v>0</v>
      </c>
      <c r="DC31">
        <f>IF(AND(P2_y!DC31&gt;=P2_y_TRUE!$J$1,P2_y!DC31&lt;=P2_y_TRUE!$K$1),1,0)</f>
        <v>0</v>
      </c>
      <c r="DD31">
        <f>IF(AND(P2_y!DD31&gt;=P2_y_TRUE!$J$1,P2_y!DD31&lt;=P2_y_TRUE!$K$1),1,0)</f>
        <v>0</v>
      </c>
      <c r="DE31">
        <f>IF(AND(P2_y!DE31&gt;=P2_y_TRUE!$J$1,P2_y!DE31&lt;=P2_y_TRUE!$K$1),1,0)</f>
        <v>0</v>
      </c>
      <c r="DF31">
        <f>IF(AND(P2_y!DF31&gt;=P2_y_TRUE!$J$1,P2_y!DF31&lt;=P2_y_TRUE!$K$1),1,0)</f>
        <v>0</v>
      </c>
      <c r="DG31">
        <f>IF(AND(P2_y!DG31&gt;=P2_y_TRUE!$J$1,P2_y!DG31&lt;=P2_y_TRUE!$K$1),1,0)</f>
        <v>0</v>
      </c>
      <c r="DH31">
        <f>IF(AND(P2_y!DH31&gt;=P2_y_TRUE!$J$1,P2_y!DH31&lt;=P2_y_TRUE!$K$1),1,0)</f>
        <v>0</v>
      </c>
      <c r="DI31">
        <f>IF(AND(P2_y!DI31&gt;=P2_y_TRUE!$J$1,P2_y!DI31&lt;=P2_y_TRUE!$K$1),1,0)</f>
        <v>0</v>
      </c>
      <c r="DJ31">
        <f>IF(AND(P2_y!DJ31&gt;=P2_y_TRUE!$J$1,P2_y!DJ31&lt;=P2_y_TRUE!$K$1),1,0)</f>
        <v>0</v>
      </c>
      <c r="DK31">
        <f>IF(AND(P2_y!DK31&gt;=P2_y_TRUE!$J$1,P2_y!DK31&lt;=P2_y_TRUE!$K$1),1,0)</f>
        <v>0</v>
      </c>
      <c r="DL31">
        <f>IF(AND(P2_y!DL31&gt;=P2_y_TRUE!$J$1,P2_y!DL31&lt;=P2_y_TRUE!$K$1),1,0)</f>
        <v>0</v>
      </c>
      <c r="DM31">
        <f>IF(AND(P2_y!DM31&gt;=P2_y_TRUE!$J$1,P2_y!DM31&lt;=P2_y_TRUE!$K$1),1,0)</f>
        <v>0</v>
      </c>
      <c r="DN31">
        <f>IF(AND(P2_y!DN31&gt;=P2_y_TRUE!$J$1,P2_y!DN31&lt;=P2_y_TRUE!$K$1),1,0)</f>
        <v>0</v>
      </c>
      <c r="DO31">
        <f>IF(AND(P2_y!DO31&gt;=P2_y_TRUE!$J$1,P2_y!DO31&lt;=P2_y_TRUE!$K$1),1,0)</f>
        <v>0</v>
      </c>
      <c r="DP31">
        <f>IF(AND(P2_y!DP31&gt;=P2_y_TRUE!$J$1,P2_y!DP31&lt;=P2_y_TRUE!$K$1),1,0)</f>
        <v>0</v>
      </c>
      <c r="DQ31">
        <f>IF(AND(P2_y!DQ31&gt;=P2_y_TRUE!$J$1,P2_y!DQ31&lt;=P2_y_TRUE!$K$1),1,0)</f>
        <v>0</v>
      </c>
      <c r="DR31">
        <f>IF(AND(P2_y!DR31&gt;=P2_y_TRUE!$J$1,P2_y!DR31&lt;=P2_y_TRUE!$K$1),1,0)</f>
        <v>0</v>
      </c>
      <c r="DS31">
        <f>IF(AND(P2_y!DS31&gt;=P2_y_TRUE!$J$1,P2_y!DS31&lt;=P2_y_TRUE!$K$1),1,0)</f>
        <v>0</v>
      </c>
      <c r="DT31">
        <f>IF(AND(P2_y!DT31&gt;=P2_y_TRUE!$J$1,P2_y!DT31&lt;=P2_y_TRUE!$K$1),1,0)</f>
        <v>0</v>
      </c>
      <c r="DU31">
        <f>IF(AND(P2_y!DU31&gt;=P2_y_TRUE!$J$1,P2_y!DU31&lt;=P2_y_TRUE!$K$1),1,0)</f>
        <v>0</v>
      </c>
      <c r="DV31">
        <f>IF(AND(P2_y!DV31&gt;=P2_y_TRUE!$J$1,P2_y!DV31&lt;=P2_y_TRUE!$K$1),1,0)</f>
        <v>0</v>
      </c>
      <c r="DW31">
        <f>IF(AND(P2_y!DW31&gt;=P2_y_TRUE!$J$1,P2_y!DW31&lt;=P2_y_TRUE!$K$1),1,0)</f>
        <v>0</v>
      </c>
      <c r="DX31">
        <f>IF(AND(P2_y!DX31&gt;=P2_y_TRUE!$J$1,P2_y!DX31&lt;=P2_y_TRUE!$K$1),1,0)</f>
        <v>0</v>
      </c>
      <c r="DY31">
        <f>IF(AND(P2_y!DY31&gt;=P2_y_TRUE!$J$1,P2_y!DY31&lt;=P2_y_TRUE!$K$1),1,0)</f>
        <v>0</v>
      </c>
      <c r="DZ31">
        <f>IF(AND(P2_y!DZ31&gt;=P2_y_TRUE!$J$1,P2_y!DZ31&lt;=P2_y_TRUE!$K$1),1,0)</f>
        <v>0</v>
      </c>
      <c r="EA31">
        <f>IF(AND(P2_y!EA31&gt;=P2_y_TRUE!$J$1,P2_y!EA31&lt;=P2_y_TRUE!$K$1),1,0)</f>
        <v>0</v>
      </c>
      <c r="EB31">
        <f>IF(AND(P2_y!EB31&gt;=P2_y_TRUE!$J$1,P2_y!EB31&lt;=P2_y_TRUE!$K$1),1,0)</f>
        <v>0</v>
      </c>
      <c r="EC31">
        <f>IF(AND(P2_y!EC31&gt;=P2_y_TRUE!$J$1,P2_y!EC31&lt;=P2_y_TRUE!$K$1),1,0)</f>
        <v>0</v>
      </c>
      <c r="ED31">
        <f>IF(AND(P2_y!ED31&gt;=P2_y_TRUE!$J$1,P2_y!ED31&lt;=P2_y_TRUE!$K$1),1,0)</f>
        <v>0</v>
      </c>
      <c r="EE31">
        <f>IF(AND(P2_y!EE31&gt;=P2_y_TRUE!$J$1,P2_y!EE31&lt;=P2_y_TRUE!$K$1),1,0)</f>
        <v>0</v>
      </c>
      <c r="EF31">
        <f>IF(AND(P2_y!EF31&gt;=P2_y_TRUE!$J$1,P2_y!EF31&lt;=P2_y_TRUE!$K$1),1,0)</f>
        <v>0</v>
      </c>
      <c r="EG31">
        <f>IF(AND(P2_y!EG31&gt;=P2_y_TRUE!$J$1,P2_y!EG31&lt;=P2_y_TRUE!$K$1),1,0)</f>
        <v>0</v>
      </c>
      <c r="EH31">
        <f>IF(AND(P2_y!EH31&gt;=P2_y_TRUE!$J$1,P2_y!EH31&lt;=P2_y_TRUE!$K$1),1,0)</f>
        <v>0</v>
      </c>
      <c r="EI31">
        <f>IF(AND(P2_y!EI31&gt;=P2_y_TRUE!$J$1,P2_y!EI31&lt;=P2_y_TRUE!$K$1),1,0)</f>
        <v>0</v>
      </c>
      <c r="EJ31">
        <f>IF(AND(P2_y!EJ31&gt;=P2_y_TRUE!$J$1,P2_y!EJ31&lt;=P2_y_TRUE!$K$1),1,0)</f>
        <v>0</v>
      </c>
      <c r="EK31">
        <f>IF(AND(P2_y!EK31&gt;=P2_y_TRUE!$J$1,P2_y!EK31&lt;=P2_y_TRUE!$K$1),1,0)</f>
        <v>0</v>
      </c>
      <c r="EL31">
        <f>IF(AND(P2_y!EL31&gt;=P2_y_TRUE!$J$1,P2_y!EL31&lt;=P2_y_TRUE!$K$1),1,0)</f>
        <v>0</v>
      </c>
      <c r="EM31">
        <f>IF(AND(P2_y!EM31&gt;=P2_y_TRUE!$J$1,P2_y!EM31&lt;=P2_y_TRUE!$K$1),1,0)</f>
        <v>0</v>
      </c>
      <c r="EN31">
        <f>IF(AND(P2_y!EN31&gt;=P2_y_TRUE!$J$1,P2_y!EN31&lt;=P2_y_TRUE!$K$1),1,0)</f>
        <v>0</v>
      </c>
      <c r="EO31">
        <f>IF(AND(P2_y!EO31&gt;=P2_y_TRUE!$J$1,P2_y!EO31&lt;=P2_y_TRUE!$K$1),1,0)</f>
        <v>0</v>
      </c>
      <c r="EP31">
        <f>IF(AND(P2_y!EP31&gt;=P2_y_TRUE!$J$1,P2_y!EP31&lt;=P2_y_TRUE!$K$1),1,0)</f>
        <v>0</v>
      </c>
      <c r="EQ31">
        <f>IF(AND(P2_y!EQ31&gt;=P2_y_TRUE!$J$1,P2_y!EQ31&lt;=P2_y_TRUE!$K$1),1,0)</f>
        <v>0</v>
      </c>
      <c r="ER31">
        <f>IF(AND(P2_y!ER31&gt;=P2_y_TRUE!$J$1,P2_y!ER31&lt;=P2_y_TRUE!$K$1),1,0)</f>
        <v>0</v>
      </c>
      <c r="ES31">
        <f>IF(AND(P2_y!ES31&gt;=P2_y_TRUE!$J$1,P2_y!ES31&lt;=P2_y_TRUE!$K$1),1,0)</f>
        <v>0</v>
      </c>
      <c r="ET31">
        <f>IF(AND(P2_y!ET31&gt;=P2_y_TRUE!$J$1,P2_y!ET31&lt;=P2_y_TRUE!$K$1),1,0)</f>
        <v>0</v>
      </c>
      <c r="EU31">
        <f>IF(AND(P2_y!EU31&gt;=P2_y_TRUE!$J$1,P2_y!EU31&lt;=P2_y_TRUE!$K$1),1,0)</f>
        <v>0</v>
      </c>
      <c r="EV31">
        <f>IF(AND(P2_y!EV31&gt;=P2_y_TRUE!$J$1,P2_y!EV31&lt;=P2_y_TRUE!$K$1),1,0)</f>
        <v>0</v>
      </c>
      <c r="EW31">
        <f>IF(AND(P2_y!EW31&gt;=P2_y_TRUE!$J$1,P2_y!EW31&lt;=P2_y_TRUE!$K$1),1,0)</f>
        <v>0</v>
      </c>
      <c r="EX31">
        <f>IF(AND(P2_y!EX31&gt;=P2_y_TRUE!$J$1,P2_y!EX31&lt;=P2_y_TRUE!$K$1),1,0)</f>
        <v>0</v>
      </c>
      <c r="EY31">
        <f>IF(AND(P2_y!EY31&gt;=P2_y_TRUE!$J$1,P2_y!EY31&lt;=P2_y_TRUE!$K$1),1,0)</f>
        <v>0</v>
      </c>
      <c r="EZ31">
        <f>IF(AND(P2_y!EZ31&gt;=P2_y_TRUE!$J$1,P2_y!EZ31&lt;=P2_y_TRUE!$K$1),1,0)</f>
        <v>0</v>
      </c>
      <c r="FA31">
        <f>IF(AND(P2_y!FA31&gt;=P2_y_TRUE!$J$1,P2_y!FA31&lt;=P2_y_TRUE!$K$1),1,0)</f>
        <v>0</v>
      </c>
      <c r="FB31">
        <f>IF(AND(P2_y!FB31&gt;=P2_y_TRUE!$J$1,P2_y!FB31&lt;=P2_y_TRUE!$K$1),1,0)</f>
        <v>0</v>
      </c>
      <c r="FC31">
        <f>IF(AND(P2_y!FC31&gt;=P2_y_TRUE!$J$1,P2_y!FC31&lt;=P2_y_TRUE!$K$1),1,0)</f>
        <v>0</v>
      </c>
      <c r="FD31">
        <f>IF(AND(P2_y!FD31&gt;=P2_y_TRUE!$J$1,P2_y!FD31&lt;=P2_y_TRUE!$K$1),1,0)</f>
        <v>0</v>
      </c>
      <c r="FE31">
        <f>IF(AND(P2_y!FE31&gt;=P2_y_TRUE!$J$1,P2_y!FE31&lt;=P2_y_TRUE!$K$1),1,0)</f>
        <v>0</v>
      </c>
      <c r="FF31">
        <f>IF(AND(P2_y!FF31&gt;=P2_y_TRUE!$J$1,P2_y!FF31&lt;=P2_y_TRUE!$K$1),1,0)</f>
        <v>0</v>
      </c>
      <c r="FG31">
        <f>IF(AND(P2_y!FG31&gt;=P2_y_TRUE!$J$1,P2_y!FG31&lt;=P2_y_TRUE!$K$1),1,0)</f>
        <v>0</v>
      </c>
      <c r="FH31">
        <f>IF(AND(P2_y!FH31&gt;=P2_y_TRUE!$J$1,P2_y!FH31&lt;=P2_y_TRUE!$K$1),1,0)</f>
        <v>0</v>
      </c>
      <c r="FI31">
        <f>IF(AND(P2_y!FI31&gt;=P2_y_TRUE!$J$1,P2_y!FI31&lt;=P2_y_TRUE!$K$1),1,0)</f>
        <v>0</v>
      </c>
      <c r="FJ31">
        <f>IF(AND(P2_y!FJ31&gt;=P2_y_TRUE!$J$1,P2_y!FJ31&lt;=P2_y_TRUE!$K$1),1,0)</f>
        <v>0</v>
      </c>
      <c r="FK31">
        <f>IF(AND(P2_y!FK31&gt;=P2_y_TRUE!$J$1,P2_y!FK31&lt;=P2_y_TRUE!$K$1),1,0)</f>
        <v>0</v>
      </c>
      <c r="FL31">
        <f>IF(AND(P2_y!FL31&gt;=P2_y_TRUE!$J$1,P2_y!FL31&lt;=P2_y_TRUE!$K$1),1,0)</f>
        <v>0</v>
      </c>
      <c r="FM31">
        <f>IF(AND(P2_y!FM31&gt;=P2_y_TRUE!$J$1,P2_y!FM31&lt;=P2_y_TRUE!$K$1),1,0)</f>
        <v>0</v>
      </c>
      <c r="FN31">
        <f>IF(AND(P2_y!FN31&gt;=P2_y_TRUE!$J$1,P2_y!FN31&lt;=P2_y_TRUE!$K$1),1,0)</f>
        <v>0</v>
      </c>
      <c r="FO31">
        <f>IF(AND(P2_y!FO31&gt;=P2_y_TRUE!$J$1,P2_y!FO31&lt;=P2_y_TRUE!$K$1),1,0)</f>
        <v>0</v>
      </c>
      <c r="FP31">
        <f>IF(AND(P2_y!FP31&gt;=P2_y_TRUE!$J$1,P2_y!FP31&lt;=P2_y_TRUE!$K$1),1,0)</f>
        <v>0</v>
      </c>
      <c r="FQ31">
        <f>IF(AND(P2_y!FQ31&gt;=P2_y_TRUE!$J$1,P2_y!FQ31&lt;=P2_y_TRUE!$K$1),1,0)</f>
        <v>0</v>
      </c>
      <c r="FR31">
        <f>IF(AND(P2_y!FR31&gt;=P2_y_TRUE!$J$1,P2_y!FR31&lt;=P2_y_TRUE!$K$1),1,0)</f>
        <v>0</v>
      </c>
      <c r="FS31">
        <f>IF(AND(P2_y!FS31&gt;=P2_y_TRUE!$J$1,P2_y!FS31&lt;=P2_y_TRUE!$K$1),1,0)</f>
        <v>0</v>
      </c>
      <c r="FT31">
        <f>IF(AND(P2_y!FT31&gt;=P2_y_TRUE!$J$1,P2_y!FT31&lt;=P2_y_TRUE!$K$1),1,0)</f>
        <v>0</v>
      </c>
      <c r="FU31">
        <f>IF(AND(P2_y!FU31&gt;=P2_y_TRUE!$J$1,P2_y!FU31&lt;=P2_y_TRUE!$K$1),1,0)</f>
        <v>0</v>
      </c>
      <c r="FV31">
        <f>IF(AND(P2_y!FV31&gt;=P2_y_TRUE!$J$1,P2_y!FV31&lt;=P2_y_TRUE!$K$1),1,0)</f>
        <v>0</v>
      </c>
      <c r="FW31">
        <f>IF(AND(P2_y!FW31&gt;=P2_y_TRUE!$J$1,P2_y!FW31&lt;=P2_y_TRUE!$K$1),1,0)</f>
        <v>0</v>
      </c>
      <c r="FX31">
        <f>IF(AND(P2_y!FX31&gt;=P2_y_TRUE!$J$1,P2_y!FX31&lt;=P2_y_TRUE!$K$1),1,0)</f>
        <v>0</v>
      </c>
      <c r="FY31">
        <f>IF(AND(P2_y!FY31&gt;=P2_y_TRUE!$J$1,P2_y!FY31&lt;=P2_y_TRUE!$K$1),1,0)</f>
        <v>0</v>
      </c>
      <c r="FZ31">
        <f>IF(AND(P2_y!FZ31&gt;=P2_y_TRUE!$J$1,P2_y!FZ31&lt;=P2_y_TRUE!$K$1),1,0)</f>
        <v>0</v>
      </c>
      <c r="GA31">
        <f>IF(AND(P2_y!GA31&gt;=P2_y_TRUE!$J$1,P2_y!GA31&lt;=P2_y_TRUE!$K$1),1,0)</f>
        <v>0</v>
      </c>
      <c r="GB31">
        <f>IF(AND(P2_y!GB31&gt;=P2_y_TRUE!$J$1,P2_y!GB31&lt;=P2_y_TRUE!$K$1),1,0)</f>
        <v>0</v>
      </c>
      <c r="GC31">
        <f>IF(AND(P2_y!GC31&gt;=P2_y_TRUE!$J$1,P2_y!GC31&lt;=P2_y_TRUE!$K$1),1,0)</f>
        <v>0</v>
      </c>
      <c r="GD31">
        <f>IF(AND(P2_y!GD31&gt;=P2_y_TRUE!$J$1,P2_y!GD31&lt;=P2_y_TRUE!$K$1),1,0)</f>
        <v>0</v>
      </c>
      <c r="GE31">
        <f>IF(AND(P2_y!GE31&gt;=P2_y_TRUE!$J$1,P2_y!GE31&lt;=P2_y_TRUE!$K$1),1,0)</f>
        <v>0</v>
      </c>
      <c r="GF31">
        <f>IF(AND(P2_y!GF31&gt;=P2_y_TRUE!$J$1,P2_y!GF31&lt;=P2_y_TRUE!$K$1),1,0)</f>
        <v>0</v>
      </c>
      <c r="GG31">
        <f>IF(AND(P2_y!GG31&gt;=P2_y_TRUE!$J$1,P2_y!GG31&lt;=P2_y_TRUE!$K$1),1,0)</f>
        <v>0</v>
      </c>
      <c r="GH31">
        <f>IF(AND(P2_y!GH31&gt;=P2_y_TRUE!$J$1,P2_y!GH31&lt;=P2_y_TRUE!$K$1),1,0)</f>
        <v>0</v>
      </c>
      <c r="GI31">
        <f>IF(AND(P2_y!GI31&gt;=P2_y_TRUE!$J$1,P2_y!GI31&lt;=P2_y_TRUE!$K$1),1,0)</f>
        <v>0</v>
      </c>
      <c r="GJ31">
        <f>IF(AND(P2_y!GJ31&gt;=P2_y_TRUE!$J$1,P2_y!GJ31&lt;=P2_y_TRUE!$K$1),1,0)</f>
        <v>0</v>
      </c>
      <c r="GK31">
        <f>IF(AND(P2_y!GK31&gt;=P2_y_TRUE!$J$1,P2_y!GK31&lt;=P2_y_TRUE!$K$1),1,0)</f>
        <v>0</v>
      </c>
      <c r="GL31">
        <f>IF(AND(P2_y!GL31&gt;=P2_y_TRUE!$J$1,P2_y!GL31&lt;=P2_y_TRUE!$K$1),1,0)</f>
        <v>0</v>
      </c>
      <c r="GM31">
        <f>IF(AND(P2_y!GM31&gt;=P2_y_TRUE!$J$1,P2_y!GM31&lt;=P2_y_TRUE!$K$1),1,0)</f>
        <v>0</v>
      </c>
      <c r="GN31">
        <f>IF(AND(P2_y!GN31&gt;=P2_y_TRUE!$J$1,P2_y!GN31&lt;=P2_y_TRUE!$K$1),1,0)</f>
        <v>0</v>
      </c>
      <c r="GO31">
        <f>IF(AND(P2_y!GO31&gt;=P2_y_TRUE!$J$1,P2_y!GO31&lt;=P2_y_TRUE!$K$1),1,0)</f>
        <v>0</v>
      </c>
      <c r="GP31">
        <f>IF(AND(P2_y!GP31&gt;=P2_y_TRUE!$J$1,P2_y!GP31&lt;=P2_y_TRUE!$K$1),1,0)</f>
        <v>0</v>
      </c>
      <c r="GQ31">
        <f>IF(AND(P2_y!GQ31&gt;=P2_y_TRUE!$J$1,P2_y!GQ31&lt;=P2_y_TRUE!$K$1),1,0)</f>
        <v>0</v>
      </c>
      <c r="GR31">
        <f>IF(AND(P2_y!GR31&gt;=P2_y_TRUE!$J$1,P2_y!GR31&lt;=P2_y_TRUE!$K$1),1,0)</f>
        <v>0</v>
      </c>
      <c r="GS31">
        <f>IF(AND(P2_y!GS31&gt;=P2_y_TRUE!$J$1,P2_y!GS31&lt;=P2_y_TRUE!$K$1),1,0)</f>
        <v>0</v>
      </c>
      <c r="GT31">
        <f>IF(AND(P2_y!GT31&gt;=P2_y_TRUE!$J$1,P2_y!GT31&lt;=P2_y_TRUE!$K$1),1,0)</f>
        <v>0</v>
      </c>
      <c r="GU31">
        <f>IF(AND(P2_y!GU31&gt;=P2_y_TRUE!$J$1,P2_y!GU31&lt;=P2_y_TRUE!$K$1),1,0)</f>
        <v>0</v>
      </c>
      <c r="GV31">
        <f>IF(AND(P2_y!GV31&gt;=P2_y_TRUE!$J$1,P2_y!GV31&lt;=P2_y_TRUE!$K$1),1,0)</f>
        <v>0</v>
      </c>
      <c r="GW31">
        <f>IF(AND(P2_y!GW31&gt;=P2_y_TRUE!$J$1,P2_y!GW31&lt;=P2_y_TRUE!$K$1),1,0)</f>
        <v>0</v>
      </c>
      <c r="GX31">
        <f>IF(AND(P2_y!GX31&gt;=P2_y_TRUE!$J$1,P2_y!GX31&lt;=P2_y_TRUE!$K$1),1,0)</f>
        <v>0</v>
      </c>
      <c r="GY31">
        <f>IF(AND(P2_y!GY31&gt;=P2_y_TRUE!$J$1,P2_y!GY31&lt;=P2_y_TRUE!$K$1),1,0)</f>
        <v>0</v>
      </c>
      <c r="GZ31">
        <f>IF(AND(P2_y!GZ31&gt;=P2_y_TRUE!$J$1,P2_y!GZ31&lt;=P2_y_TRUE!$K$1),1,0)</f>
        <v>0</v>
      </c>
      <c r="HA31">
        <f>IF(AND(P2_y!HA31&gt;=P2_y_TRUE!$J$1,P2_y!HA31&lt;=P2_y_TRUE!$K$1),1,0)</f>
        <v>0</v>
      </c>
      <c r="HB31">
        <f>IF(AND(P2_y!HB31&gt;=P2_y_TRUE!$J$1,P2_y!HB31&lt;=P2_y_TRUE!$K$1),1,0)</f>
        <v>0</v>
      </c>
      <c r="HC31">
        <f>IF(AND(P2_y!HC31&gt;=P2_y_TRUE!$J$1,P2_y!HC31&lt;=P2_y_TRUE!$K$1),1,0)</f>
        <v>0</v>
      </c>
      <c r="HD31">
        <f>IF(AND(P2_y!HD31&gt;=P2_y_TRUE!$J$1,P2_y!HD31&lt;=P2_y_TRUE!$K$1),1,0)</f>
        <v>0</v>
      </c>
      <c r="HE31">
        <f>IF(AND(P2_y!HE31&gt;=P2_y_TRUE!$J$1,P2_y!HE31&lt;=P2_y_TRUE!$K$1),1,0)</f>
        <v>0</v>
      </c>
      <c r="HF31">
        <f>IF(AND(P2_y!HF31&gt;=P2_y_TRUE!$J$1,P2_y!HF31&lt;=P2_y_TRUE!$K$1),1,0)</f>
        <v>0</v>
      </c>
      <c r="HG31">
        <f>IF(AND(P2_y!HG31&gt;=P2_y_TRUE!$J$1,P2_y!HG31&lt;=P2_y_TRUE!$K$1),1,0)</f>
        <v>0</v>
      </c>
      <c r="HH31">
        <f>IF(AND(P2_y!HH31&gt;=P2_y_TRUE!$J$1,P2_y!HH31&lt;=P2_y_TRUE!$K$1),1,0)</f>
        <v>0</v>
      </c>
      <c r="HI31">
        <f>IF(AND(P2_y!HI31&gt;=P2_y_TRUE!$J$1,P2_y!HI31&lt;=P2_y_TRUE!$K$1),1,0)</f>
        <v>0</v>
      </c>
      <c r="HJ31">
        <f>IF(AND(P2_y!HJ31&gt;=P2_y_TRUE!$J$1,P2_y!HJ31&lt;=P2_y_TRUE!$K$1),1,0)</f>
        <v>0</v>
      </c>
      <c r="HK31">
        <f>IF(AND(P2_y!HK31&gt;=P2_y_TRUE!$J$1,P2_y!HK31&lt;=P2_y_TRUE!$K$1),1,0)</f>
        <v>0</v>
      </c>
      <c r="HL31">
        <f>IF(AND(P2_y!HL31&gt;=P2_y_TRUE!$J$1,P2_y!HL31&lt;=P2_y_TRUE!$K$1),1,0)</f>
        <v>0</v>
      </c>
      <c r="HM31">
        <f>IF(AND(P2_y!HM31&gt;=P2_y_TRUE!$J$1,P2_y!HM31&lt;=P2_y_TRUE!$K$1),1,0)</f>
        <v>0</v>
      </c>
      <c r="HN31">
        <f>IF(AND(P2_y!HN31&gt;=P2_y_TRUE!$J$1,P2_y!HN31&lt;=P2_y_TRUE!$K$1),1,0)</f>
        <v>0</v>
      </c>
      <c r="HO31">
        <f>IF(AND(P2_y!HO31&gt;=P2_y_TRUE!$J$1,P2_y!HO31&lt;=P2_y_TRUE!$K$1),1,0)</f>
        <v>0</v>
      </c>
      <c r="HP31">
        <f>IF(AND(P2_y!HP31&gt;=P2_y_TRUE!$J$1,P2_y!HP31&lt;=P2_y_TRUE!$K$1),1,0)</f>
        <v>0</v>
      </c>
      <c r="HQ31">
        <f>IF(AND(P2_y!HQ31&gt;=P2_y_TRUE!$J$1,P2_y!HQ31&lt;=P2_y_TRUE!$K$1),1,0)</f>
        <v>0</v>
      </c>
      <c r="HR31">
        <f>IF(AND(P2_y!HR31&gt;=P2_y_TRUE!$J$1,P2_y!HR31&lt;=P2_y_TRUE!$K$1),1,0)</f>
        <v>0</v>
      </c>
      <c r="HS31">
        <f>IF(AND(P2_y!HS31&gt;=P2_y_TRUE!$J$1,P2_y!HS31&lt;=P2_y_TRUE!$K$1),1,0)</f>
        <v>0</v>
      </c>
      <c r="HT31">
        <f>IF(AND(P2_y!HT31&gt;=P2_y_TRUE!$J$1,P2_y!HT31&lt;=P2_y_TRUE!$K$1),1,0)</f>
        <v>0</v>
      </c>
      <c r="HU31">
        <f>IF(AND(P2_y!HU31&gt;=P2_y_TRUE!$J$1,P2_y!HU31&lt;=P2_y_TRUE!$K$1),1,0)</f>
        <v>0</v>
      </c>
      <c r="HV31">
        <f>IF(AND(P2_y!HV31&gt;=P2_y_TRUE!$J$1,P2_y!HV31&lt;=P2_y_TRUE!$K$1),1,0)</f>
        <v>0</v>
      </c>
      <c r="HW31">
        <f>IF(AND(P2_y!HW31&gt;=P2_y_TRUE!$J$1,P2_y!HW31&lt;=P2_y_TRUE!$K$1),1,0)</f>
        <v>0</v>
      </c>
      <c r="HX31">
        <f>IF(AND(P2_y!HX31&gt;=P2_y_TRUE!$J$1,P2_y!HX31&lt;=P2_y_TRUE!$K$1),1,0)</f>
        <v>0</v>
      </c>
      <c r="HY31">
        <f>IF(AND(P2_y!HY31&gt;=P2_y_TRUE!$J$1,P2_y!HY31&lt;=P2_y_TRUE!$K$1),1,0)</f>
        <v>0</v>
      </c>
      <c r="HZ31">
        <f>IF(AND(P2_y!HZ31&gt;=P2_y_TRUE!$J$1,P2_y!HZ31&lt;=P2_y_TRUE!$K$1),1,0)</f>
        <v>0</v>
      </c>
      <c r="IA31">
        <f>IF(AND(P2_y!IA31&gt;=P2_y_TRUE!$J$1,P2_y!IA31&lt;=P2_y_TRUE!$K$1),1,0)</f>
        <v>0</v>
      </c>
      <c r="IB31">
        <f>IF(AND(P2_y!IB31&gt;=P2_y_TRUE!$J$1,P2_y!IB31&lt;=P2_y_TRUE!$K$1),1,0)</f>
        <v>0</v>
      </c>
      <c r="IC31">
        <f>IF(AND(P2_y!IC31&gt;=P2_y_TRUE!$J$1,P2_y!IC31&lt;=P2_y_TRUE!$K$1),1,0)</f>
        <v>0</v>
      </c>
      <c r="ID31">
        <f>IF(AND(P2_y!ID31&gt;=P2_y_TRUE!$J$1,P2_y!ID31&lt;=P2_y_TRUE!$K$1),1,0)</f>
        <v>0</v>
      </c>
      <c r="IE31">
        <f>IF(AND(P2_y!IE31&gt;=P2_y_TRUE!$J$1,P2_y!IE31&lt;=P2_y_TRUE!$K$1),1,0)</f>
        <v>0</v>
      </c>
      <c r="IF31">
        <f>IF(AND(P2_y!IF31&gt;=P2_y_TRUE!$J$1,P2_y!IF31&lt;=P2_y_TRUE!$K$1),1,0)</f>
        <v>0</v>
      </c>
      <c r="IG31">
        <f>IF(AND(P2_y!IG31&gt;=P2_y_TRUE!$J$1,P2_y!IG31&lt;=P2_y_TRUE!$K$1),1,0)</f>
        <v>0</v>
      </c>
      <c r="IH31">
        <f>IF(AND(P2_y!IH31&gt;=P2_y_TRUE!$J$1,P2_y!IH31&lt;=P2_y_TRUE!$K$1),1,0)</f>
        <v>0</v>
      </c>
      <c r="II31">
        <f>IF(AND(P2_y!II31&gt;=P2_y_TRUE!$J$1,P2_y!II31&lt;=P2_y_TRUE!$K$1),1,0)</f>
        <v>0</v>
      </c>
      <c r="IJ31">
        <f>IF(AND(P2_y!IJ31&gt;=P2_y_TRUE!$J$1,P2_y!IJ31&lt;=P2_y_TRUE!$K$1),1,0)</f>
        <v>0</v>
      </c>
      <c r="IK31">
        <f>IF(AND(P2_y!IK31&gt;=P2_y_TRUE!$J$1,P2_y!IK31&lt;=P2_y_TRUE!$K$1),1,0)</f>
        <v>0</v>
      </c>
      <c r="IL31">
        <f>IF(AND(P2_y!IL31&gt;=P2_y_TRUE!$J$1,P2_y!IL31&lt;=P2_y_TRUE!$K$1),1,0)</f>
        <v>0</v>
      </c>
      <c r="IM31">
        <f>IF(AND(P2_y!IM31&gt;=P2_y_TRUE!$J$1,P2_y!IM31&lt;=P2_y_TRUE!$K$1),1,0)</f>
        <v>0</v>
      </c>
      <c r="IN31">
        <f>IF(AND(P2_y!IN31&gt;=P2_y_TRUE!$J$1,P2_y!IN31&lt;=P2_y_TRUE!$K$1),1,0)</f>
        <v>0</v>
      </c>
      <c r="IO31">
        <f>IF(AND(P2_y!IO31&gt;=P2_y_TRUE!$J$1,P2_y!IO31&lt;=P2_y_TRUE!$K$1),1,0)</f>
        <v>0</v>
      </c>
      <c r="IP31">
        <f>IF(AND(P2_y!IP31&gt;=P2_y_TRUE!$J$1,P2_y!IP31&lt;=P2_y_TRUE!$K$1),1,0)</f>
        <v>0</v>
      </c>
      <c r="IQ31">
        <f>IF(AND(P2_y!IQ31&gt;=P2_y_TRUE!$J$1,P2_y!IQ31&lt;=P2_y_TRUE!$K$1),1,0)</f>
        <v>0</v>
      </c>
      <c r="IR31">
        <f>IF(AND(P2_y!IR31&gt;=P2_y_TRUE!$J$1,P2_y!IR31&lt;=P2_y_TRUE!$K$1),1,0)</f>
        <v>0</v>
      </c>
      <c r="IS31">
        <f>IF(AND(P2_y!IS31&gt;=P2_y_TRUE!$J$1,P2_y!IS31&lt;=P2_y_TRUE!$K$1),1,0)</f>
        <v>0</v>
      </c>
      <c r="IT31">
        <f>IF(AND(P2_y!IT31&gt;=P2_y_TRUE!$J$1,P2_y!IT31&lt;=P2_y_TRUE!$K$1),1,0)</f>
        <v>0</v>
      </c>
      <c r="IU31">
        <f>IF(AND(P2_y!IU31&gt;=P2_y_TRUE!$J$1,P2_y!IU31&lt;=P2_y_TRUE!$K$1),1,0)</f>
        <v>0</v>
      </c>
      <c r="IV31">
        <f>IF(AND(P2_y!IV31&gt;=P2_y_TRUE!$J$1,P2_y!IV31&lt;=P2_y_TRUE!$K$1),1,0)</f>
        <v>0</v>
      </c>
      <c r="IW31">
        <f>IF(AND(P2_y!IW31&gt;=P2_y_TRUE!$J$1,P2_y!IW31&lt;=P2_y_TRUE!$K$1),1,0)</f>
        <v>0</v>
      </c>
      <c r="IX31">
        <f>IF(AND(P2_y!IX31&gt;=P2_y_TRUE!$J$1,P2_y!IX31&lt;=P2_y_TRUE!$K$1),1,0)</f>
        <v>0</v>
      </c>
      <c r="IY31">
        <f>IF(AND(P2_y!IY31&gt;=P2_y_TRUE!$J$1,P2_y!IY31&lt;=P2_y_TRUE!$K$1),1,0)</f>
        <v>0</v>
      </c>
      <c r="IZ31">
        <f>IF(AND(P2_y!IZ31&gt;=P2_y_TRUE!$J$1,P2_y!IZ31&lt;=P2_y_TRUE!$K$1),1,0)</f>
        <v>0</v>
      </c>
      <c r="JA31">
        <f>IF(AND(P2_y!JA31&gt;=P2_y_TRUE!$J$1,P2_y!JA31&lt;=P2_y_TRUE!$K$1),1,0)</f>
        <v>0</v>
      </c>
      <c r="JB31">
        <f>IF(AND(P2_y!JB31&gt;=P2_y_TRUE!$J$1,P2_y!JB31&lt;=P2_y_TRUE!$K$1),1,0)</f>
        <v>0</v>
      </c>
      <c r="JC31">
        <f>IF(AND(P2_y!JC31&gt;=P2_y_TRUE!$J$1,P2_y!JC31&lt;=P2_y_TRUE!$K$1),1,0)</f>
        <v>0</v>
      </c>
      <c r="JD31">
        <f>IF(AND(P2_y!JD31&gt;=P2_y_TRUE!$J$1,P2_y!JD31&lt;=P2_y_TRUE!$K$1),1,0)</f>
        <v>0</v>
      </c>
      <c r="JE31">
        <f>IF(AND(P2_y!JE31&gt;=P2_y_TRUE!$J$1,P2_y!JE31&lt;=P2_y_TRUE!$K$1),1,0)</f>
        <v>0</v>
      </c>
      <c r="JF31">
        <f>IF(AND(P2_y!JF31&gt;=P2_y_TRUE!$J$1,P2_y!JF31&lt;=P2_y_TRUE!$K$1),1,0)</f>
        <v>0</v>
      </c>
      <c r="JG31">
        <f>IF(AND(P2_y!JG31&gt;=P2_y_TRUE!$J$1,P2_y!JG31&lt;=P2_y_TRUE!$K$1),1,0)</f>
        <v>0</v>
      </c>
      <c r="JH31">
        <f>IF(AND(P2_y!JH31&gt;=P2_y_TRUE!$J$1,P2_y!JH31&lt;=P2_y_TRUE!$K$1),1,0)</f>
        <v>0</v>
      </c>
      <c r="JI31">
        <f>IF(AND(P2_y!JI31&gt;=P2_y_TRUE!$J$1,P2_y!JI31&lt;=P2_y_TRUE!$K$1),1,0)</f>
        <v>0</v>
      </c>
      <c r="JJ31">
        <f>IF(AND(P2_y!JJ31&gt;=P2_y_TRUE!$J$1,P2_y!JJ31&lt;=P2_y_TRUE!$K$1),1,0)</f>
        <v>0</v>
      </c>
      <c r="JK31">
        <f>IF(AND(P2_y!JK31&gt;=P2_y_TRUE!$J$1,P2_y!JK31&lt;=P2_y_TRUE!$K$1),1,0)</f>
        <v>0</v>
      </c>
      <c r="JL31">
        <f>IF(AND(P2_y!JL31&gt;=P2_y_TRUE!$J$1,P2_y!JL31&lt;=P2_y_TRUE!$K$1),1,0)</f>
        <v>0</v>
      </c>
      <c r="JM31">
        <f>IF(AND(P2_y!JM31&gt;=P2_y_TRUE!$J$1,P2_y!JM31&lt;=P2_y_TRUE!$K$1),1,0)</f>
        <v>0</v>
      </c>
      <c r="JN31">
        <f>IF(AND(P2_y!JN31&gt;=P2_y_TRUE!$J$1,P2_y!JN31&lt;=P2_y_TRUE!$K$1),1,0)</f>
        <v>0</v>
      </c>
      <c r="JO31">
        <f>IF(AND(P2_y!JO31&gt;=P2_y_TRUE!$J$1,P2_y!JO31&lt;=P2_y_TRUE!$K$1),1,0)</f>
        <v>0</v>
      </c>
      <c r="JP31">
        <f>IF(AND(P2_y!JP31&gt;=P2_y_TRUE!$J$1,P2_y!JP31&lt;=P2_y_TRUE!$K$1),1,0)</f>
        <v>0</v>
      </c>
      <c r="JQ31">
        <f>IF(AND(P2_y!JQ31&gt;=P2_y_TRUE!$J$1,P2_y!JQ31&lt;=P2_y_TRUE!$K$1),1,0)</f>
        <v>0</v>
      </c>
      <c r="JR31">
        <f>IF(AND(P2_y!JR31&gt;=P2_y_TRUE!$J$1,P2_y!JR31&lt;=P2_y_TRUE!$K$1),1,0)</f>
        <v>0</v>
      </c>
      <c r="JS31">
        <f>IF(AND(P2_y!JS31&gt;=P2_y_TRUE!$J$1,P2_y!JS31&lt;=P2_y_TRUE!$K$1),1,0)</f>
        <v>0</v>
      </c>
      <c r="JT31">
        <f>IF(AND(P2_y!JT31&gt;=P2_y_TRUE!$J$1,P2_y!JT31&lt;=P2_y_TRUE!$K$1),1,0)</f>
        <v>0</v>
      </c>
      <c r="JU31">
        <f>IF(AND(P2_y!JU31&gt;=P2_y_TRUE!$J$1,P2_y!JU31&lt;=P2_y_TRUE!$K$1),1,0)</f>
        <v>0</v>
      </c>
      <c r="JV31">
        <f>IF(AND(P2_y!JV31&gt;=P2_y_TRUE!$J$1,P2_y!JV31&lt;=P2_y_TRUE!$K$1),1,0)</f>
        <v>0</v>
      </c>
      <c r="JW31">
        <f>IF(AND(P2_y!JW31&gt;=P2_y_TRUE!$J$1,P2_y!JW31&lt;=P2_y_TRUE!$K$1),1,0)</f>
        <v>0</v>
      </c>
      <c r="JX31">
        <f>IF(AND(P2_y!JX31&gt;=P2_y_TRUE!$J$1,P2_y!JX31&lt;=P2_y_TRUE!$K$1),1,0)</f>
        <v>0</v>
      </c>
      <c r="JY31">
        <f>IF(AND(P2_y!JY31&gt;=P2_y_TRUE!$J$1,P2_y!JY31&lt;=P2_y_TRUE!$K$1),1,0)</f>
        <v>0</v>
      </c>
      <c r="JZ31">
        <f>IF(AND(P2_y!JZ31&gt;=P2_y_TRUE!$J$1,P2_y!JZ31&lt;=P2_y_TRUE!$K$1),1,0)</f>
        <v>0</v>
      </c>
      <c r="KA31">
        <f>IF(AND(P2_y!KA31&gt;=P2_y_TRUE!$J$1,P2_y!KA31&lt;=P2_y_TRUE!$K$1),1,0)</f>
        <v>0</v>
      </c>
      <c r="KB31">
        <f>IF(AND(P2_y!KB31&gt;=P2_y_TRUE!$J$1,P2_y!KB31&lt;=P2_y_TRUE!$K$1),1,0)</f>
        <v>0</v>
      </c>
      <c r="KC31">
        <f>IF(AND(P2_y!KC31&gt;=P2_y_TRUE!$J$1,P2_y!KC31&lt;=P2_y_TRUE!$K$1),1,0)</f>
        <v>0</v>
      </c>
      <c r="KD31">
        <f>IF(AND(P2_y!KD31&gt;=P2_y_TRUE!$J$1,P2_y!KD31&lt;=P2_y_TRUE!$K$1),1,0)</f>
        <v>0</v>
      </c>
      <c r="KE31">
        <f>IF(AND(P2_y!KE31&gt;=P2_y_TRUE!$J$1,P2_y!KE31&lt;=P2_y_TRUE!$K$1),1,0)</f>
        <v>0</v>
      </c>
      <c r="KF31">
        <f>IF(AND(P2_y!KF31&gt;=P2_y_TRUE!$J$1,P2_y!KF31&lt;=P2_y_TRUE!$K$1),1,0)</f>
        <v>0</v>
      </c>
      <c r="KG31">
        <f>IF(AND(P2_y!KG31&gt;=P2_y_TRUE!$J$1,P2_y!KG31&lt;=P2_y_TRUE!$K$1),1,0)</f>
        <v>0</v>
      </c>
      <c r="KH31">
        <f>IF(AND(P2_y!KH31&gt;=P2_y_TRUE!$J$1,P2_y!KH31&lt;=P2_y_TRUE!$K$1),1,0)</f>
        <v>0</v>
      </c>
      <c r="KI31">
        <f>IF(AND(P2_y!KI31&gt;=P2_y_TRUE!$J$1,P2_y!KI31&lt;=P2_y_TRUE!$K$1),1,0)</f>
        <v>0</v>
      </c>
      <c r="KJ31">
        <f>IF(AND(P2_y!KJ31&gt;=P2_y_TRUE!$J$1,P2_y!KJ31&lt;=P2_y_TRUE!$K$1),1,0)</f>
        <v>0</v>
      </c>
      <c r="KK31">
        <f>IF(AND(P2_y!KK31&gt;=P2_y_TRUE!$J$1,P2_y!KK31&lt;=P2_y_TRUE!$K$1),1,0)</f>
        <v>0</v>
      </c>
      <c r="KL31">
        <f>IF(AND(P2_y!KL31&gt;=P2_y_TRUE!$J$1,P2_y!KL31&lt;=P2_y_TRUE!$K$1),1,0)</f>
        <v>0</v>
      </c>
      <c r="KM31">
        <f>IF(AND(P2_y!KM31&gt;=P2_y_TRUE!$J$1,P2_y!KM31&lt;=P2_y_TRUE!$K$1),1,0)</f>
        <v>0</v>
      </c>
      <c r="KN31">
        <f>IF(AND(P2_y!KN31&gt;=P2_y_TRUE!$J$1,P2_y!KN31&lt;=P2_y_TRUE!$K$1),1,0)</f>
        <v>0</v>
      </c>
      <c r="KO31">
        <f>IF(AND(P2_y!KO31&gt;=P2_y_TRUE!$J$1,P2_y!KO31&lt;=P2_y_TRUE!$K$1),1,0)</f>
        <v>0</v>
      </c>
      <c r="KP31">
        <f>IF(AND(P2_y!KP31&gt;=P2_y_TRUE!$J$1,P2_y!KP31&lt;=P2_y_TRUE!$K$1),1,0)</f>
        <v>0</v>
      </c>
      <c r="KQ31">
        <f>IF(AND(P2_y!KQ31&gt;=P2_y_TRUE!$J$1,P2_y!KQ31&lt;=P2_y_TRUE!$K$1),1,0)</f>
        <v>0</v>
      </c>
      <c r="KR31">
        <f>IF(AND(P2_y!KR31&gt;=P2_y_TRUE!$J$1,P2_y!KR31&lt;=P2_y_TRUE!$K$1),1,0)</f>
        <v>0</v>
      </c>
      <c r="KS31">
        <f>IF(AND(P2_y!KS31&gt;=P2_y_TRUE!$J$1,P2_y!KS31&lt;=P2_y_TRUE!$K$1),1,0)</f>
        <v>0</v>
      </c>
      <c r="KT31">
        <f>IF(AND(P2_y!KT31&gt;=P2_y_TRUE!$J$1,P2_y!KT31&lt;=P2_y_TRUE!$K$1),1,0)</f>
        <v>0</v>
      </c>
      <c r="KU31">
        <f>IF(AND(P2_y!KU31&gt;=P2_y_TRUE!$J$1,P2_y!KU31&lt;=P2_y_TRUE!$K$1),1,0)</f>
        <v>0</v>
      </c>
      <c r="KV31">
        <f>IF(AND(P2_y!KV31&gt;=P2_y_TRUE!$J$1,P2_y!KV31&lt;=P2_y_TRUE!$K$1),1,0)</f>
        <v>0</v>
      </c>
      <c r="KW31">
        <f>IF(AND(P2_y!KW31&gt;=P2_y_TRUE!$J$1,P2_y!KW31&lt;=P2_y_TRUE!$K$1),1,0)</f>
        <v>0</v>
      </c>
    </row>
    <row r="32" spans="1:309" x14ac:dyDescent="0.25">
      <c r="A32">
        <v>-125</v>
      </c>
      <c r="D32">
        <f>IF(AND(P2_y!D32&gt;=P2_y_TRUE!$J$1,P2_y!D32&lt;=P2_y_TRUE!$K$1),1,0)</f>
        <v>0</v>
      </c>
      <c r="E32">
        <f>IF(AND(P2_y!E32&gt;=P2_y_TRUE!$J$1,P2_y!E32&lt;=P2_y_TRUE!$K$1),1,0)</f>
        <v>1</v>
      </c>
      <c r="F32">
        <f>IF(AND(P2_y!F32&gt;=P2_y_TRUE!$J$1,P2_y!F32&lt;=P2_y_TRUE!$K$1),1,0)</f>
        <v>0</v>
      </c>
      <c r="G32">
        <f>IF(AND(P2_y!G32&gt;=P2_y_TRUE!$J$1,P2_y!G32&lt;=P2_y_TRUE!$K$1),1,0)</f>
        <v>0</v>
      </c>
      <c r="H32">
        <f>IF(AND(P2_y!H32&gt;=P2_y_TRUE!$J$1,P2_y!H32&lt;=P2_y_TRUE!$K$1),1,0)</f>
        <v>0</v>
      </c>
      <c r="I32">
        <f>IF(AND(P2_y!I32&gt;=P2_y_TRUE!$J$1,P2_y!I32&lt;=P2_y_TRUE!$K$1),1,0)</f>
        <v>0</v>
      </c>
      <c r="J32">
        <f>IF(AND(P2_y!J32&gt;=P2_y_TRUE!$J$1,P2_y!J32&lt;=P2_y_TRUE!$K$1),1,0)</f>
        <v>0</v>
      </c>
      <c r="K32">
        <f>IF(AND(P2_y!K32&gt;=P2_y_TRUE!$J$1,P2_y!K32&lt;=P2_y_TRUE!$K$1),1,0)</f>
        <v>0</v>
      </c>
      <c r="L32">
        <f>IF(AND(P2_y!L32&gt;=P2_y_TRUE!$J$1,P2_y!L32&lt;=P2_y_TRUE!$K$1),1,0)</f>
        <v>0</v>
      </c>
      <c r="M32">
        <f>IF(AND(P2_y!M32&gt;=P2_y_TRUE!$J$1,P2_y!M32&lt;=P2_y_TRUE!$K$1),1,0)</f>
        <v>0</v>
      </c>
      <c r="N32">
        <f>IF(AND(P2_y!N32&gt;=P2_y_TRUE!$J$1,P2_y!N32&lt;=P2_y_TRUE!$K$1),1,0)</f>
        <v>0</v>
      </c>
      <c r="O32">
        <f>IF(AND(P2_y!O32&gt;=P2_y_TRUE!$J$1,P2_y!O32&lt;=P2_y_TRUE!$K$1),1,0)</f>
        <v>0</v>
      </c>
      <c r="P32">
        <f>IF(AND(P2_y!P32&gt;=P2_y_TRUE!$J$1,P2_y!P32&lt;=P2_y_TRUE!$K$1),1,0)</f>
        <v>0</v>
      </c>
      <c r="Q32">
        <f>IF(AND(P2_y!Q32&gt;=P2_y_TRUE!$J$1,P2_y!Q32&lt;=P2_y_TRUE!$K$1),1,0)</f>
        <v>0</v>
      </c>
      <c r="R32">
        <f>IF(AND(P2_y!R32&gt;=P2_y_TRUE!$J$1,P2_y!R32&lt;=P2_y_TRUE!$K$1),1,0)</f>
        <v>0</v>
      </c>
      <c r="S32">
        <f>IF(AND(P2_y!S32&gt;=P2_y_TRUE!$J$1,P2_y!S32&lt;=P2_y_TRUE!$K$1),1,0)</f>
        <v>0</v>
      </c>
      <c r="T32">
        <f>IF(AND(P2_y!T32&gt;=P2_y_TRUE!$J$1,P2_y!T32&lt;=P2_y_TRUE!$K$1),1,0)</f>
        <v>0</v>
      </c>
      <c r="U32">
        <f>IF(AND(P2_y!U32&gt;=P2_y_TRUE!$J$1,P2_y!U32&lt;=P2_y_TRUE!$K$1),1,0)</f>
        <v>0</v>
      </c>
      <c r="V32">
        <f>IF(AND(P2_y!V32&gt;=P2_y_TRUE!$J$1,P2_y!V32&lt;=P2_y_TRUE!$K$1),1,0)</f>
        <v>0</v>
      </c>
      <c r="W32">
        <f>IF(AND(P2_y!W32&gt;=P2_y_TRUE!$J$1,P2_y!W32&lt;=P2_y_TRUE!$K$1),1,0)</f>
        <v>0</v>
      </c>
      <c r="X32">
        <f>IF(AND(P2_y!X32&gt;=P2_y_TRUE!$J$1,P2_y!X32&lt;=P2_y_TRUE!$K$1),1,0)</f>
        <v>0</v>
      </c>
      <c r="Y32">
        <f>IF(AND(P2_y!Y32&gt;=P2_y_TRUE!$J$1,P2_y!Y32&lt;=P2_y_TRUE!$K$1),1,0)</f>
        <v>0</v>
      </c>
      <c r="Z32">
        <f>IF(AND(P2_y!Z32&gt;=P2_y_TRUE!$J$1,P2_y!Z32&lt;=P2_y_TRUE!$K$1),1,0)</f>
        <v>0</v>
      </c>
      <c r="AA32">
        <f>IF(AND(P2_y!AA32&gt;=P2_y_TRUE!$J$1,P2_y!AA32&lt;=P2_y_TRUE!$K$1),1,0)</f>
        <v>0</v>
      </c>
      <c r="AB32">
        <f>IF(AND(P2_y!AB32&gt;=P2_y_TRUE!$J$1,P2_y!AB32&lt;=P2_y_TRUE!$K$1),1,0)</f>
        <v>0</v>
      </c>
      <c r="AC32">
        <f>IF(AND(P2_y!AC32&gt;=P2_y_TRUE!$J$1,P2_y!AC32&lt;=P2_y_TRUE!$K$1),1,0)</f>
        <v>0</v>
      </c>
      <c r="AD32">
        <f>IF(AND(P2_y!AD32&gt;=P2_y_TRUE!$J$1,P2_y!AD32&lt;=P2_y_TRUE!$K$1),1,0)</f>
        <v>0</v>
      </c>
      <c r="AE32">
        <f>IF(AND(P2_y!AE32&gt;=P2_y_TRUE!$J$1,P2_y!AE32&lt;=P2_y_TRUE!$K$1),1,0)</f>
        <v>0</v>
      </c>
      <c r="AF32">
        <f>IF(AND(P2_y!AF32&gt;=P2_y_TRUE!$J$1,P2_y!AF32&lt;=P2_y_TRUE!$K$1),1,0)</f>
        <v>0</v>
      </c>
      <c r="AG32">
        <f>IF(AND(P2_y!AG32&gt;=P2_y_TRUE!$J$1,P2_y!AG32&lt;=P2_y_TRUE!$K$1),1,0)</f>
        <v>0</v>
      </c>
      <c r="AH32">
        <f>IF(AND(P2_y!AH32&gt;=P2_y_TRUE!$J$1,P2_y!AH32&lt;=P2_y_TRUE!$K$1),1,0)</f>
        <v>0</v>
      </c>
      <c r="AI32">
        <f>IF(AND(P2_y!AI32&gt;=P2_y_TRUE!$J$1,P2_y!AI32&lt;=P2_y_TRUE!$K$1),1,0)</f>
        <v>0</v>
      </c>
      <c r="AJ32">
        <f>IF(AND(P2_y!AJ32&gt;=P2_y_TRUE!$J$1,P2_y!AJ32&lt;=P2_y_TRUE!$K$1),1,0)</f>
        <v>0</v>
      </c>
      <c r="AK32">
        <f>IF(AND(P2_y!AK32&gt;=P2_y_TRUE!$J$1,P2_y!AK32&lt;=P2_y_TRUE!$K$1),1,0)</f>
        <v>0</v>
      </c>
      <c r="AL32">
        <f>IF(AND(P2_y!AL32&gt;=P2_y_TRUE!$J$1,P2_y!AL32&lt;=P2_y_TRUE!$K$1),1,0)</f>
        <v>0</v>
      </c>
      <c r="AM32">
        <f>IF(AND(P2_y!AM32&gt;=P2_y_TRUE!$J$1,P2_y!AM32&lt;=P2_y_TRUE!$K$1),1,0)</f>
        <v>0</v>
      </c>
      <c r="AN32">
        <f>IF(AND(P2_y!AN32&gt;=P2_y_TRUE!$J$1,P2_y!AN32&lt;=P2_y_TRUE!$K$1),1,0)</f>
        <v>0</v>
      </c>
      <c r="AO32">
        <f>IF(AND(P2_y!AO32&gt;=P2_y_TRUE!$J$1,P2_y!AO32&lt;=P2_y_TRUE!$K$1),1,0)</f>
        <v>0</v>
      </c>
      <c r="AP32">
        <f>IF(AND(P2_y!AP32&gt;=P2_y_TRUE!$J$1,P2_y!AP32&lt;=P2_y_TRUE!$K$1),1,0)</f>
        <v>0</v>
      </c>
      <c r="AQ32">
        <f>IF(AND(P2_y!AQ32&gt;=P2_y_TRUE!$J$1,P2_y!AQ32&lt;=P2_y_TRUE!$K$1),1,0)</f>
        <v>0</v>
      </c>
      <c r="AR32">
        <f>IF(AND(P2_y!AR32&gt;=P2_y_TRUE!$J$1,P2_y!AR32&lt;=P2_y_TRUE!$K$1),1,0)</f>
        <v>0</v>
      </c>
      <c r="AS32">
        <f>IF(AND(P2_y!AS32&gt;=P2_y_TRUE!$J$1,P2_y!AS32&lt;=P2_y_TRUE!$K$1),1,0)</f>
        <v>0</v>
      </c>
      <c r="AT32">
        <f>IF(AND(P2_y!AT32&gt;=P2_y_TRUE!$J$1,P2_y!AT32&lt;=P2_y_TRUE!$K$1),1,0)</f>
        <v>0</v>
      </c>
      <c r="AU32">
        <f>IF(AND(P2_y!AU32&gt;=P2_y_TRUE!$J$1,P2_y!AU32&lt;=P2_y_TRUE!$K$1),1,0)</f>
        <v>0</v>
      </c>
      <c r="AV32">
        <f>IF(AND(P2_y!AV32&gt;=P2_y_TRUE!$J$1,P2_y!AV32&lt;=P2_y_TRUE!$K$1),1,0)</f>
        <v>0</v>
      </c>
      <c r="AW32">
        <f>IF(AND(P2_y!AW32&gt;=P2_y_TRUE!$J$1,P2_y!AW32&lt;=P2_y_TRUE!$K$1),1,0)</f>
        <v>0</v>
      </c>
      <c r="AX32">
        <f>IF(AND(P2_y!AX32&gt;=P2_y_TRUE!$J$1,P2_y!AX32&lt;=P2_y_TRUE!$K$1),1,0)</f>
        <v>0</v>
      </c>
      <c r="AY32">
        <f>IF(AND(P2_y!AY32&gt;=P2_y_TRUE!$J$1,P2_y!AY32&lt;=P2_y_TRUE!$K$1),1,0)</f>
        <v>0</v>
      </c>
      <c r="AZ32">
        <f>IF(AND(P2_y!AZ32&gt;=P2_y_TRUE!$J$1,P2_y!AZ32&lt;=P2_y_TRUE!$K$1),1,0)</f>
        <v>0</v>
      </c>
      <c r="BA32">
        <f>IF(AND(P2_y!BA32&gt;=P2_y_TRUE!$J$1,P2_y!BA32&lt;=P2_y_TRUE!$K$1),1,0)</f>
        <v>0</v>
      </c>
      <c r="BB32">
        <f>IF(AND(P2_y!BB32&gt;=P2_y_TRUE!$J$1,P2_y!BB32&lt;=P2_y_TRUE!$K$1),1,0)</f>
        <v>0</v>
      </c>
      <c r="BC32">
        <f>IF(AND(P2_y!BC32&gt;=P2_y_TRUE!$J$1,P2_y!BC32&lt;=P2_y_TRUE!$K$1),1,0)</f>
        <v>0</v>
      </c>
      <c r="BD32">
        <f>IF(AND(P2_y!BD32&gt;=P2_y_TRUE!$J$1,P2_y!BD32&lt;=P2_y_TRUE!$K$1),1,0)</f>
        <v>0</v>
      </c>
      <c r="BE32">
        <f>IF(AND(P2_y!BE32&gt;=P2_y_TRUE!$J$1,P2_y!BE32&lt;=P2_y_TRUE!$K$1),1,0)</f>
        <v>0</v>
      </c>
      <c r="BF32">
        <f>IF(AND(P2_y!BF32&gt;=P2_y_TRUE!$J$1,P2_y!BF32&lt;=P2_y_TRUE!$K$1),1,0)</f>
        <v>0</v>
      </c>
      <c r="BG32">
        <f>IF(AND(P2_y!BG32&gt;=P2_y_TRUE!$J$1,P2_y!BG32&lt;=P2_y_TRUE!$K$1),1,0)</f>
        <v>0</v>
      </c>
      <c r="BH32">
        <f>IF(AND(P2_y!BH32&gt;=P2_y_TRUE!$J$1,P2_y!BH32&lt;=P2_y_TRUE!$K$1),1,0)</f>
        <v>0</v>
      </c>
      <c r="BI32">
        <f>IF(AND(P2_y!BI32&gt;=P2_y_TRUE!$J$1,P2_y!BI32&lt;=P2_y_TRUE!$K$1),1,0)</f>
        <v>0</v>
      </c>
      <c r="BJ32">
        <f>IF(AND(P2_y!BJ32&gt;=P2_y_TRUE!$J$1,P2_y!BJ32&lt;=P2_y_TRUE!$K$1),1,0)</f>
        <v>0</v>
      </c>
      <c r="BK32">
        <f>IF(AND(P2_y!BK32&gt;=P2_y_TRUE!$J$1,P2_y!BK32&lt;=P2_y_TRUE!$K$1),1,0)</f>
        <v>0</v>
      </c>
      <c r="BL32">
        <f>IF(AND(P2_y!BL32&gt;=P2_y_TRUE!$J$1,P2_y!BL32&lt;=P2_y_TRUE!$K$1),1,0)</f>
        <v>0</v>
      </c>
      <c r="BM32">
        <f>IF(AND(P2_y!BM32&gt;=P2_y_TRUE!$J$1,P2_y!BM32&lt;=P2_y_TRUE!$K$1),1,0)</f>
        <v>0</v>
      </c>
      <c r="BN32">
        <f>IF(AND(P2_y!BN32&gt;=P2_y_TRUE!$J$1,P2_y!BN32&lt;=P2_y_TRUE!$K$1),1,0)</f>
        <v>0</v>
      </c>
      <c r="BO32">
        <f>IF(AND(P2_y!BO32&gt;=P2_y_TRUE!$J$1,P2_y!BO32&lt;=P2_y_TRUE!$K$1),1,0)</f>
        <v>0</v>
      </c>
      <c r="BP32">
        <f>IF(AND(P2_y!BP32&gt;=P2_y_TRUE!$J$1,P2_y!BP32&lt;=P2_y_TRUE!$K$1),1,0)</f>
        <v>0</v>
      </c>
      <c r="BQ32">
        <f>IF(AND(P2_y!BQ32&gt;=P2_y_TRUE!$J$1,P2_y!BQ32&lt;=P2_y_TRUE!$K$1),1,0)</f>
        <v>0</v>
      </c>
      <c r="BR32">
        <f>IF(AND(P2_y!BR32&gt;=P2_y_TRUE!$J$1,P2_y!BR32&lt;=P2_y_TRUE!$K$1),1,0)</f>
        <v>0</v>
      </c>
      <c r="BS32">
        <f>IF(AND(P2_y!BS32&gt;=P2_y_TRUE!$J$1,P2_y!BS32&lt;=P2_y_TRUE!$K$1),1,0)</f>
        <v>0</v>
      </c>
      <c r="BT32">
        <f>IF(AND(P2_y!BT32&gt;=P2_y_TRUE!$J$1,P2_y!BT32&lt;=P2_y_TRUE!$K$1),1,0)</f>
        <v>0</v>
      </c>
      <c r="BU32">
        <f>IF(AND(P2_y!BU32&gt;=P2_y_TRUE!$J$1,P2_y!BU32&lt;=P2_y_TRUE!$K$1),1,0)</f>
        <v>0</v>
      </c>
      <c r="BV32">
        <f>IF(AND(P2_y!BV32&gt;=P2_y_TRUE!$J$1,P2_y!BV32&lt;=P2_y_TRUE!$K$1),1,0)</f>
        <v>0</v>
      </c>
      <c r="BW32">
        <f>IF(AND(P2_y!BW32&gt;=P2_y_TRUE!$J$1,P2_y!BW32&lt;=P2_y_TRUE!$K$1),1,0)</f>
        <v>0</v>
      </c>
      <c r="BX32">
        <f>IF(AND(P2_y!BX32&gt;=P2_y_TRUE!$J$1,P2_y!BX32&lt;=P2_y_TRUE!$K$1),1,0)</f>
        <v>0</v>
      </c>
      <c r="BY32">
        <f>IF(AND(P2_y!BY32&gt;=P2_y_TRUE!$J$1,P2_y!BY32&lt;=P2_y_TRUE!$K$1),1,0)</f>
        <v>0</v>
      </c>
      <c r="BZ32">
        <f>IF(AND(P2_y!BZ32&gt;=P2_y_TRUE!$J$1,P2_y!BZ32&lt;=P2_y_TRUE!$K$1),1,0)</f>
        <v>0</v>
      </c>
      <c r="CA32">
        <f>IF(AND(P2_y!CA32&gt;=P2_y_TRUE!$J$1,P2_y!CA32&lt;=P2_y_TRUE!$K$1),1,0)</f>
        <v>0</v>
      </c>
      <c r="CB32">
        <f>IF(AND(P2_y!CB32&gt;=P2_y_TRUE!$J$1,P2_y!CB32&lt;=P2_y_TRUE!$K$1),1,0)</f>
        <v>0</v>
      </c>
      <c r="CC32">
        <f>IF(AND(P2_y!CC32&gt;=P2_y_TRUE!$J$1,P2_y!CC32&lt;=P2_y_TRUE!$K$1),1,0)</f>
        <v>0</v>
      </c>
      <c r="CD32">
        <f>IF(AND(P2_y!CD32&gt;=P2_y_TRUE!$J$1,P2_y!CD32&lt;=P2_y_TRUE!$K$1),1,0)</f>
        <v>0</v>
      </c>
      <c r="CE32">
        <f>IF(AND(P2_y!CE32&gt;=P2_y_TRUE!$J$1,P2_y!CE32&lt;=P2_y_TRUE!$K$1),1,0)</f>
        <v>0</v>
      </c>
      <c r="CF32">
        <f>IF(AND(P2_y!CF32&gt;=P2_y_TRUE!$J$1,P2_y!CF32&lt;=P2_y_TRUE!$K$1),1,0)</f>
        <v>0</v>
      </c>
      <c r="CG32">
        <f>IF(AND(P2_y!CG32&gt;=P2_y_TRUE!$J$1,P2_y!CG32&lt;=P2_y_TRUE!$K$1),1,0)</f>
        <v>0</v>
      </c>
      <c r="CH32">
        <f>IF(AND(P2_y!CH32&gt;=P2_y_TRUE!$J$1,P2_y!CH32&lt;=P2_y_TRUE!$K$1),1,0)</f>
        <v>0</v>
      </c>
      <c r="CI32">
        <f>IF(AND(P2_y!CI32&gt;=P2_y_TRUE!$J$1,P2_y!CI32&lt;=P2_y_TRUE!$K$1),1,0)</f>
        <v>0</v>
      </c>
      <c r="CJ32">
        <f>IF(AND(P2_y!CJ32&gt;=P2_y_TRUE!$J$1,P2_y!CJ32&lt;=P2_y_TRUE!$K$1),1,0)</f>
        <v>0</v>
      </c>
      <c r="CK32">
        <f>IF(AND(P2_y!CK32&gt;=P2_y_TRUE!$J$1,P2_y!CK32&lt;=P2_y_TRUE!$K$1),1,0)</f>
        <v>0</v>
      </c>
      <c r="CL32">
        <f>IF(AND(P2_y!CL32&gt;=P2_y_TRUE!$J$1,P2_y!CL32&lt;=P2_y_TRUE!$K$1),1,0)</f>
        <v>0</v>
      </c>
      <c r="CM32">
        <f>IF(AND(P2_y!CM32&gt;=P2_y_TRUE!$J$1,P2_y!CM32&lt;=P2_y_TRUE!$K$1),1,0)</f>
        <v>0</v>
      </c>
      <c r="CN32">
        <f>IF(AND(P2_y!CN32&gt;=P2_y_TRUE!$J$1,P2_y!CN32&lt;=P2_y_TRUE!$K$1),1,0)</f>
        <v>0</v>
      </c>
      <c r="CO32">
        <f>IF(AND(P2_y!CO32&gt;=P2_y_TRUE!$J$1,P2_y!CO32&lt;=P2_y_TRUE!$K$1),1,0)</f>
        <v>0</v>
      </c>
      <c r="CP32">
        <f>IF(AND(P2_y!CP32&gt;=P2_y_TRUE!$J$1,P2_y!CP32&lt;=P2_y_TRUE!$K$1),1,0)</f>
        <v>0</v>
      </c>
      <c r="CQ32">
        <f>IF(AND(P2_y!CQ32&gt;=P2_y_TRUE!$J$1,P2_y!CQ32&lt;=P2_y_TRUE!$K$1),1,0)</f>
        <v>0</v>
      </c>
      <c r="CR32">
        <f>IF(AND(P2_y!CR32&gt;=P2_y_TRUE!$J$1,P2_y!CR32&lt;=P2_y_TRUE!$K$1),1,0)</f>
        <v>0</v>
      </c>
      <c r="CS32">
        <f>IF(AND(P2_y!CS32&gt;=P2_y_TRUE!$J$1,P2_y!CS32&lt;=P2_y_TRUE!$K$1),1,0)</f>
        <v>0</v>
      </c>
      <c r="CT32">
        <f>IF(AND(P2_y!CT32&gt;=P2_y_TRUE!$J$1,P2_y!CT32&lt;=P2_y_TRUE!$K$1),1,0)</f>
        <v>0</v>
      </c>
      <c r="CU32">
        <f>IF(AND(P2_y!CU32&gt;=P2_y_TRUE!$J$1,P2_y!CU32&lt;=P2_y_TRUE!$K$1),1,0)</f>
        <v>0</v>
      </c>
      <c r="CV32">
        <f>IF(AND(P2_y!CV32&gt;=P2_y_TRUE!$J$1,P2_y!CV32&lt;=P2_y_TRUE!$K$1),1,0)</f>
        <v>0</v>
      </c>
      <c r="CW32">
        <f>IF(AND(P2_y!CW32&gt;=P2_y_TRUE!$J$1,P2_y!CW32&lt;=P2_y_TRUE!$K$1),1,0)</f>
        <v>0</v>
      </c>
      <c r="CX32">
        <f>IF(AND(P2_y!CX32&gt;=P2_y_TRUE!$J$1,P2_y!CX32&lt;=P2_y_TRUE!$K$1),1,0)</f>
        <v>0</v>
      </c>
      <c r="CY32">
        <f>IF(AND(P2_y!CY32&gt;=P2_y_TRUE!$J$1,P2_y!CY32&lt;=P2_y_TRUE!$K$1),1,0)</f>
        <v>0</v>
      </c>
      <c r="CZ32">
        <f>IF(AND(P2_y!CZ32&gt;=P2_y_TRUE!$J$1,P2_y!CZ32&lt;=P2_y_TRUE!$K$1),1,0)</f>
        <v>0</v>
      </c>
      <c r="DA32">
        <f>IF(AND(P2_y!DA32&gt;=P2_y_TRUE!$J$1,P2_y!DA32&lt;=P2_y_TRUE!$K$1),1,0)</f>
        <v>0</v>
      </c>
      <c r="DB32">
        <f>IF(AND(P2_y!DB32&gt;=P2_y_TRUE!$J$1,P2_y!DB32&lt;=P2_y_TRUE!$K$1),1,0)</f>
        <v>0</v>
      </c>
      <c r="DC32">
        <f>IF(AND(P2_y!DC32&gt;=P2_y_TRUE!$J$1,P2_y!DC32&lt;=P2_y_TRUE!$K$1),1,0)</f>
        <v>0</v>
      </c>
      <c r="DD32">
        <f>IF(AND(P2_y!DD32&gt;=P2_y_TRUE!$J$1,P2_y!DD32&lt;=P2_y_TRUE!$K$1),1,0)</f>
        <v>0</v>
      </c>
      <c r="DE32">
        <f>IF(AND(P2_y!DE32&gt;=P2_y_TRUE!$J$1,P2_y!DE32&lt;=P2_y_TRUE!$K$1),1,0)</f>
        <v>0</v>
      </c>
      <c r="DF32">
        <f>IF(AND(P2_y!DF32&gt;=P2_y_TRUE!$J$1,P2_y!DF32&lt;=P2_y_TRUE!$K$1),1,0)</f>
        <v>0</v>
      </c>
      <c r="DG32">
        <f>IF(AND(P2_y!DG32&gt;=P2_y_TRUE!$J$1,P2_y!DG32&lt;=P2_y_TRUE!$K$1),1,0)</f>
        <v>0</v>
      </c>
      <c r="DH32">
        <f>IF(AND(P2_y!DH32&gt;=P2_y_TRUE!$J$1,P2_y!DH32&lt;=P2_y_TRUE!$K$1),1,0)</f>
        <v>0</v>
      </c>
      <c r="DI32">
        <f>IF(AND(P2_y!DI32&gt;=P2_y_TRUE!$J$1,P2_y!DI32&lt;=P2_y_TRUE!$K$1),1,0)</f>
        <v>0</v>
      </c>
      <c r="DJ32">
        <f>IF(AND(P2_y!DJ32&gt;=P2_y_TRUE!$J$1,P2_y!DJ32&lt;=P2_y_TRUE!$K$1),1,0)</f>
        <v>0</v>
      </c>
      <c r="DK32">
        <f>IF(AND(P2_y!DK32&gt;=P2_y_TRUE!$J$1,P2_y!DK32&lt;=P2_y_TRUE!$K$1),1,0)</f>
        <v>0</v>
      </c>
      <c r="DL32">
        <f>IF(AND(P2_y!DL32&gt;=P2_y_TRUE!$J$1,P2_y!DL32&lt;=P2_y_TRUE!$K$1),1,0)</f>
        <v>0</v>
      </c>
      <c r="DM32">
        <f>IF(AND(P2_y!DM32&gt;=P2_y_TRUE!$J$1,P2_y!DM32&lt;=P2_y_TRUE!$K$1),1,0)</f>
        <v>0</v>
      </c>
      <c r="DN32">
        <f>IF(AND(P2_y!DN32&gt;=P2_y_TRUE!$J$1,P2_y!DN32&lt;=P2_y_TRUE!$K$1),1,0)</f>
        <v>0</v>
      </c>
      <c r="DO32">
        <f>IF(AND(P2_y!DO32&gt;=P2_y_TRUE!$J$1,P2_y!DO32&lt;=P2_y_TRUE!$K$1),1,0)</f>
        <v>0</v>
      </c>
      <c r="DP32">
        <f>IF(AND(P2_y!DP32&gt;=P2_y_TRUE!$J$1,P2_y!DP32&lt;=P2_y_TRUE!$K$1),1,0)</f>
        <v>0</v>
      </c>
      <c r="DQ32">
        <f>IF(AND(P2_y!DQ32&gt;=P2_y_TRUE!$J$1,P2_y!DQ32&lt;=P2_y_TRUE!$K$1),1,0)</f>
        <v>0</v>
      </c>
      <c r="DR32">
        <f>IF(AND(P2_y!DR32&gt;=P2_y_TRUE!$J$1,P2_y!DR32&lt;=P2_y_TRUE!$K$1),1,0)</f>
        <v>0</v>
      </c>
      <c r="DS32">
        <f>IF(AND(P2_y!DS32&gt;=P2_y_TRUE!$J$1,P2_y!DS32&lt;=P2_y_TRUE!$K$1),1,0)</f>
        <v>0</v>
      </c>
      <c r="DT32">
        <f>IF(AND(P2_y!DT32&gt;=P2_y_TRUE!$J$1,P2_y!DT32&lt;=P2_y_TRUE!$K$1),1,0)</f>
        <v>0</v>
      </c>
      <c r="DU32">
        <f>IF(AND(P2_y!DU32&gt;=P2_y_TRUE!$J$1,P2_y!DU32&lt;=P2_y_TRUE!$K$1),1,0)</f>
        <v>0</v>
      </c>
      <c r="DV32">
        <f>IF(AND(P2_y!DV32&gt;=P2_y_TRUE!$J$1,P2_y!DV32&lt;=P2_y_TRUE!$K$1),1,0)</f>
        <v>0</v>
      </c>
      <c r="DW32">
        <f>IF(AND(P2_y!DW32&gt;=P2_y_TRUE!$J$1,P2_y!DW32&lt;=P2_y_TRUE!$K$1),1,0)</f>
        <v>0</v>
      </c>
      <c r="DX32">
        <f>IF(AND(P2_y!DX32&gt;=P2_y_TRUE!$J$1,P2_y!DX32&lt;=P2_y_TRUE!$K$1),1,0)</f>
        <v>0</v>
      </c>
      <c r="DY32">
        <f>IF(AND(P2_y!DY32&gt;=P2_y_TRUE!$J$1,P2_y!DY32&lt;=P2_y_TRUE!$K$1),1,0)</f>
        <v>0</v>
      </c>
      <c r="DZ32">
        <f>IF(AND(P2_y!DZ32&gt;=P2_y_TRUE!$J$1,P2_y!DZ32&lt;=P2_y_TRUE!$K$1),1,0)</f>
        <v>0</v>
      </c>
      <c r="EA32">
        <f>IF(AND(P2_y!EA32&gt;=P2_y_TRUE!$J$1,P2_y!EA32&lt;=P2_y_TRUE!$K$1),1,0)</f>
        <v>0</v>
      </c>
      <c r="EB32">
        <f>IF(AND(P2_y!EB32&gt;=P2_y_TRUE!$J$1,P2_y!EB32&lt;=P2_y_TRUE!$K$1),1,0)</f>
        <v>0</v>
      </c>
      <c r="EC32">
        <f>IF(AND(P2_y!EC32&gt;=P2_y_TRUE!$J$1,P2_y!EC32&lt;=P2_y_TRUE!$K$1),1,0)</f>
        <v>0</v>
      </c>
      <c r="ED32">
        <f>IF(AND(P2_y!ED32&gt;=P2_y_TRUE!$J$1,P2_y!ED32&lt;=P2_y_TRUE!$K$1),1,0)</f>
        <v>0</v>
      </c>
      <c r="EE32">
        <f>IF(AND(P2_y!EE32&gt;=P2_y_TRUE!$J$1,P2_y!EE32&lt;=P2_y_TRUE!$K$1),1,0)</f>
        <v>0</v>
      </c>
      <c r="EF32">
        <f>IF(AND(P2_y!EF32&gt;=P2_y_TRUE!$J$1,P2_y!EF32&lt;=P2_y_TRUE!$K$1),1,0)</f>
        <v>0</v>
      </c>
      <c r="EG32">
        <f>IF(AND(P2_y!EG32&gt;=P2_y_TRUE!$J$1,P2_y!EG32&lt;=P2_y_TRUE!$K$1),1,0)</f>
        <v>0</v>
      </c>
      <c r="EH32">
        <f>IF(AND(P2_y!EH32&gt;=P2_y_TRUE!$J$1,P2_y!EH32&lt;=P2_y_TRUE!$K$1),1,0)</f>
        <v>0</v>
      </c>
      <c r="EI32">
        <f>IF(AND(P2_y!EI32&gt;=P2_y_TRUE!$J$1,P2_y!EI32&lt;=P2_y_TRUE!$K$1),1,0)</f>
        <v>0</v>
      </c>
      <c r="EJ32">
        <f>IF(AND(P2_y!EJ32&gt;=P2_y_TRUE!$J$1,P2_y!EJ32&lt;=P2_y_TRUE!$K$1),1,0)</f>
        <v>0</v>
      </c>
      <c r="EK32">
        <f>IF(AND(P2_y!EK32&gt;=P2_y_TRUE!$J$1,P2_y!EK32&lt;=P2_y_TRUE!$K$1),1,0)</f>
        <v>0</v>
      </c>
      <c r="EL32">
        <f>IF(AND(P2_y!EL32&gt;=P2_y_TRUE!$J$1,P2_y!EL32&lt;=P2_y_TRUE!$K$1),1,0)</f>
        <v>0</v>
      </c>
      <c r="EM32">
        <f>IF(AND(P2_y!EM32&gt;=P2_y_TRUE!$J$1,P2_y!EM32&lt;=P2_y_TRUE!$K$1),1,0)</f>
        <v>0</v>
      </c>
      <c r="EN32">
        <f>IF(AND(P2_y!EN32&gt;=P2_y_TRUE!$J$1,P2_y!EN32&lt;=P2_y_TRUE!$K$1),1,0)</f>
        <v>0</v>
      </c>
      <c r="EO32">
        <f>IF(AND(P2_y!EO32&gt;=P2_y_TRUE!$J$1,P2_y!EO32&lt;=P2_y_TRUE!$K$1),1,0)</f>
        <v>0</v>
      </c>
      <c r="EP32">
        <f>IF(AND(P2_y!EP32&gt;=P2_y_TRUE!$J$1,P2_y!EP32&lt;=P2_y_TRUE!$K$1),1,0)</f>
        <v>0</v>
      </c>
      <c r="EQ32">
        <f>IF(AND(P2_y!EQ32&gt;=P2_y_TRUE!$J$1,P2_y!EQ32&lt;=P2_y_TRUE!$K$1),1,0)</f>
        <v>0</v>
      </c>
      <c r="ER32">
        <f>IF(AND(P2_y!ER32&gt;=P2_y_TRUE!$J$1,P2_y!ER32&lt;=P2_y_TRUE!$K$1),1,0)</f>
        <v>0</v>
      </c>
      <c r="ES32">
        <f>IF(AND(P2_y!ES32&gt;=P2_y_TRUE!$J$1,P2_y!ES32&lt;=P2_y_TRUE!$K$1),1,0)</f>
        <v>0</v>
      </c>
      <c r="ET32">
        <f>IF(AND(P2_y!ET32&gt;=P2_y_TRUE!$J$1,P2_y!ET32&lt;=P2_y_TRUE!$K$1),1,0)</f>
        <v>0</v>
      </c>
      <c r="EU32">
        <f>IF(AND(P2_y!EU32&gt;=P2_y_TRUE!$J$1,P2_y!EU32&lt;=P2_y_TRUE!$K$1),1,0)</f>
        <v>0</v>
      </c>
      <c r="EV32">
        <f>IF(AND(P2_y!EV32&gt;=P2_y_TRUE!$J$1,P2_y!EV32&lt;=P2_y_TRUE!$K$1),1,0)</f>
        <v>0</v>
      </c>
      <c r="EW32">
        <f>IF(AND(P2_y!EW32&gt;=P2_y_TRUE!$J$1,P2_y!EW32&lt;=P2_y_TRUE!$K$1),1,0)</f>
        <v>0</v>
      </c>
      <c r="EX32">
        <f>IF(AND(P2_y!EX32&gt;=P2_y_TRUE!$J$1,P2_y!EX32&lt;=P2_y_TRUE!$K$1),1,0)</f>
        <v>0</v>
      </c>
      <c r="EY32">
        <f>IF(AND(P2_y!EY32&gt;=P2_y_TRUE!$J$1,P2_y!EY32&lt;=P2_y_TRUE!$K$1),1,0)</f>
        <v>0</v>
      </c>
      <c r="EZ32">
        <f>IF(AND(P2_y!EZ32&gt;=P2_y_TRUE!$J$1,P2_y!EZ32&lt;=P2_y_TRUE!$K$1),1,0)</f>
        <v>0</v>
      </c>
      <c r="FA32">
        <f>IF(AND(P2_y!FA32&gt;=P2_y_TRUE!$J$1,P2_y!FA32&lt;=P2_y_TRUE!$K$1),1,0)</f>
        <v>0</v>
      </c>
      <c r="FB32">
        <f>IF(AND(P2_y!FB32&gt;=P2_y_TRUE!$J$1,P2_y!FB32&lt;=P2_y_TRUE!$K$1),1,0)</f>
        <v>0</v>
      </c>
      <c r="FC32">
        <f>IF(AND(P2_y!FC32&gt;=P2_y_TRUE!$J$1,P2_y!FC32&lt;=P2_y_TRUE!$K$1),1,0)</f>
        <v>0</v>
      </c>
      <c r="FD32">
        <f>IF(AND(P2_y!FD32&gt;=P2_y_TRUE!$J$1,P2_y!FD32&lt;=P2_y_TRUE!$K$1),1,0)</f>
        <v>0</v>
      </c>
      <c r="FE32">
        <f>IF(AND(P2_y!FE32&gt;=P2_y_TRUE!$J$1,P2_y!FE32&lt;=P2_y_TRUE!$K$1),1,0)</f>
        <v>0</v>
      </c>
      <c r="FF32">
        <f>IF(AND(P2_y!FF32&gt;=P2_y_TRUE!$J$1,P2_y!FF32&lt;=P2_y_TRUE!$K$1),1,0)</f>
        <v>0</v>
      </c>
      <c r="FG32">
        <f>IF(AND(P2_y!FG32&gt;=P2_y_TRUE!$J$1,P2_y!FG32&lt;=P2_y_TRUE!$K$1),1,0)</f>
        <v>0</v>
      </c>
      <c r="FH32">
        <f>IF(AND(P2_y!FH32&gt;=P2_y_TRUE!$J$1,P2_y!FH32&lt;=P2_y_TRUE!$K$1),1,0)</f>
        <v>0</v>
      </c>
      <c r="FI32">
        <f>IF(AND(P2_y!FI32&gt;=P2_y_TRUE!$J$1,P2_y!FI32&lt;=P2_y_TRUE!$K$1),1,0)</f>
        <v>0</v>
      </c>
      <c r="FJ32">
        <f>IF(AND(P2_y!FJ32&gt;=P2_y_TRUE!$J$1,P2_y!FJ32&lt;=P2_y_TRUE!$K$1),1,0)</f>
        <v>0</v>
      </c>
      <c r="FK32">
        <f>IF(AND(P2_y!FK32&gt;=P2_y_TRUE!$J$1,P2_y!FK32&lt;=P2_y_TRUE!$K$1),1,0)</f>
        <v>0</v>
      </c>
      <c r="FL32">
        <f>IF(AND(P2_y!FL32&gt;=P2_y_TRUE!$J$1,P2_y!FL32&lt;=P2_y_TRUE!$K$1),1,0)</f>
        <v>0</v>
      </c>
      <c r="FM32">
        <f>IF(AND(P2_y!FM32&gt;=P2_y_TRUE!$J$1,P2_y!FM32&lt;=P2_y_TRUE!$K$1),1,0)</f>
        <v>0</v>
      </c>
      <c r="FN32">
        <f>IF(AND(P2_y!FN32&gt;=P2_y_TRUE!$J$1,P2_y!FN32&lt;=P2_y_TRUE!$K$1),1,0)</f>
        <v>0</v>
      </c>
      <c r="FO32">
        <f>IF(AND(P2_y!FO32&gt;=P2_y_TRUE!$J$1,P2_y!FO32&lt;=P2_y_TRUE!$K$1),1,0)</f>
        <v>0</v>
      </c>
      <c r="FP32">
        <f>IF(AND(P2_y!FP32&gt;=P2_y_TRUE!$J$1,P2_y!FP32&lt;=P2_y_TRUE!$K$1),1,0)</f>
        <v>0</v>
      </c>
      <c r="FQ32">
        <f>IF(AND(P2_y!FQ32&gt;=P2_y_TRUE!$J$1,P2_y!FQ32&lt;=P2_y_TRUE!$K$1),1,0)</f>
        <v>0</v>
      </c>
      <c r="FR32">
        <f>IF(AND(P2_y!FR32&gt;=P2_y_TRUE!$J$1,P2_y!FR32&lt;=P2_y_TRUE!$K$1),1,0)</f>
        <v>0</v>
      </c>
      <c r="FS32">
        <f>IF(AND(P2_y!FS32&gt;=P2_y_TRUE!$J$1,P2_y!FS32&lt;=P2_y_TRUE!$K$1),1,0)</f>
        <v>0</v>
      </c>
      <c r="FT32">
        <f>IF(AND(P2_y!FT32&gt;=P2_y_TRUE!$J$1,P2_y!FT32&lt;=P2_y_TRUE!$K$1),1,0)</f>
        <v>0</v>
      </c>
      <c r="FU32">
        <f>IF(AND(P2_y!FU32&gt;=P2_y_TRUE!$J$1,P2_y!FU32&lt;=P2_y_TRUE!$K$1),1,0)</f>
        <v>0</v>
      </c>
      <c r="FV32">
        <f>IF(AND(P2_y!FV32&gt;=P2_y_TRUE!$J$1,P2_y!FV32&lt;=P2_y_TRUE!$K$1),1,0)</f>
        <v>0</v>
      </c>
      <c r="FW32">
        <f>IF(AND(P2_y!FW32&gt;=P2_y_TRUE!$J$1,P2_y!FW32&lt;=P2_y_TRUE!$K$1),1,0)</f>
        <v>0</v>
      </c>
      <c r="FX32">
        <f>IF(AND(P2_y!FX32&gt;=P2_y_TRUE!$J$1,P2_y!FX32&lt;=P2_y_TRUE!$K$1),1,0)</f>
        <v>0</v>
      </c>
      <c r="FY32">
        <f>IF(AND(P2_y!FY32&gt;=P2_y_TRUE!$J$1,P2_y!FY32&lt;=P2_y_TRUE!$K$1),1,0)</f>
        <v>0</v>
      </c>
      <c r="FZ32">
        <f>IF(AND(P2_y!FZ32&gt;=P2_y_TRUE!$J$1,P2_y!FZ32&lt;=P2_y_TRUE!$K$1),1,0)</f>
        <v>0</v>
      </c>
      <c r="GA32">
        <f>IF(AND(P2_y!GA32&gt;=P2_y_TRUE!$J$1,P2_y!GA32&lt;=P2_y_TRUE!$K$1),1,0)</f>
        <v>0</v>
      </c>
      <c r="GB32">
        <f>IF(AND(P2_y!GB32&gt;=P2_y_TRUE!$J$1,P2_y!GB32&lt;=P2_y_TRUE!$K$1),1,0)</f>
        <v>0</v>
      </c>
      <c r="GC32">
        <f>IF(AND(P2_y!GC32&gt;=P2_y_TRUE!$J$1,P2_y!GC32&lt;=P2_y_TRUE!$K$1),1,0)</f>
        <v>0</v>
      </c>
      <c r="GD32">
        <f>IF(AND(P2_y!GD32&gt;=P2_y_TRUE!$J$1,P2_y!GD32&lt;=P2_y_TRUE!$K$1),1,0)</f>
        <v>0</v>
      </c>
      <c r="GE32">
        <f>IF(AND(P2_y!GE32&gt;=P2_y_TRUE!$J$1,P2_y!GE32&lt;=P2_y_TRUE!$K$1),1,0)</f>
        <v>0</v>
      </c>
      <c r="GF32">
        <f>IF(AND(P2_y!GF32&gt;=P2_y_TRUE!$J$1,P2_y!GF32&lt;=P2_y_TRUE!$K$1),1,0)</f>
        <v>0</v>
      </c>
      <c r="GG32">
        <f>IF(AND(P2_y!GG32&gt;=P2_y_TRUE!$J$1,P2_y!GG32&lt;=P2_y_TRUE!$K$1),1,0)</f>
        <v>0</v>
      </c>
      <c r="GH32">
        <f>IF(AND(P2_y!GH32&gt;=P2_y_TRUE!$J$1,P2_y!GH32&lt;=P2_y_TRUE!$K$1),1,0)</f>
        <v>0</v>
      </c>
      <c r="GI32">
        <f>IF(AND(P2_y!GI32&gt;=P2_y_TRUE!$J$1,P2_y!GI32&lt;=P2_y_TRUE!$K$1),1,0)</f>
        <v>0</v>
      </c>
      <c r="GJ32">
        <f>IF(AND(P2_y!GJ32&gt;=P2_y_TRUE!$J$1,P2_y!GJ32&lt;=P2_y_TRUE!$K$1),1,0)</f>
        <v>0</v>
      </c>
      <c r="GK32">
        <f>IF(AND(P2_y!GK32&gt;=P2_y_TRUE!$J$1,P2_y!GK32&lt;=P2_y_TRUE!$K$1),1,0)</f>
        <v>0</v>
      </c>
      <c r="GL32">
        <f>IF(AND(P2_y!GL32&gt;=P2_y_TRUE!$J$1,P2_y!GL32&lt;=P2_y_TRUE!$K$1),1,0)</f>
        <v>0</v>
      </c>
      <c r="GM32">
        <f>IF(AND(P2_y!GM32&gt;=P2_y_TRUE!$J$1,P2_y!GM32&lt;=P2_y_TRUE!$K$1),1,0)</f>
        <v>0</v>
      </c>
      <c r="GN32">
        <f>IF(AND(P2_y!GN32&gt;=P2_y_TRUE!$J$1,P2_y!GN32&lt;=P2_y_TRUE!$K$1),1,0)</f>
        <v>0</v>
      </c>
      <c r="GO32">
        <f>IF(AND(P2_y!GO32&gt;=P2_y_TRUE!$J$1,P2_y!GO32&lt;=P2_y_TRUE!$K$1),1,0)</f>
        <v>0</v>
      </c>
      <c r="GP32">
        <f>IF(AND(P2_y!GP32&gt;=P2_y_TRUE!$J$1,P2_y!GP32&lt;=P2_y_TRUE!$K$1),1,0)</f>
        <v>0</v>
      </c>
      <c r="GQ32">
        <f>IF(AND(P2_y!GQ32&gt;=P2_y_TRUE!$J$1,P2_y!GQ32&lt;=P2_y_TRUE!$K$1),1,0)</f>
        <v>0</v>
      </c>
      <c r="GR32">
        <f>IF(AND(P2_y!GR32&gt;=P2_y_TRUE!$J$1,P2_y!GR32&lt;=P2_y_TRUE!$K$1),1,0)</f>
        <v>0</v>
      </c>
      <c r="GS32">
        <f>IF(AND(P2_y!GS32&gt;=P2_y_TRUE!$J$1,P2_y!GS32&lt;=P2_y_TRUE!$K$1),1,0)</f>
        <v>0</v>
      </c>
      <c r="GT32">
        <f>IF(AND(P2_y!GT32&gt;=P2_y_TRUE!$J$1,P2_y!GT32&lt;=P2_y_TRUE!$K$1),1,0)</f>
        <v>0</v>
      </c>
      <c r="GU32">
        <f>IF(AND(P2_y!GU32&gt;=P2_y_TRUE!$J$1,P2_y!GU32&lt;=P2_y_TRUE!$K$1),1,0)</f>
        <v>0</v>
      </c>
      <c r="GV32">
        <f>IF(AND(P2_y!GV32&gt;=P2_y_TRUE!$J$1,P2_y!GV32&lt;=P2_y_TRUE!$K$1),1,0)</f>
        <v>0</v>
      </c>
      <c r="GW32">
        <f>IF(AND(P2_y!GW32&gt;=P2_y_TRUE!$J$1,P2_y!GW32&lt;=P2_y_TRUE!$K$1),1,0)</f>
        <v>0</v>
      </c>
      <c r="GX32">
        <f>IF(AND(P2_y!GX32&gt;=P2_y_TRUE!$J$1,P2_y!GX32&lt;=P2_y_TRUE!$K$1),1,0)</f>
        <v>0</v>
      </c>
      <c r="GY32">
        <f>IF(AND(P2_y!GY32&gt;=P2_y_TRUE!$J$1,P2_y!GY32&lt;=P2_y_TRUE!$K$1),1,0)</f>
        <v>0</v>
      </c>
      <c r="GZ32">
        <f>IF(AND(P2_y!GZ32&gt;=P2_y_TRUE!$J$1,P2_y!GZ32&lt;=P2_y_TRUE!$K$1),1,0)</f>
        <v>0</v>
      </c>
      <c r="HA32">
        <f>IF(AND(P2_y!HA32&gt;=P2_y_TRUE!$J$1,P2_y!HA32&lt;=P2_y_TRUE!$K$1),1,0)</f>
        <v>0</v>
      </c>
      <c r="HB32">
        <f>IF(AND(P2_y!HB32&gt;=P2_y_TRUE!$J$1,P2_y!HB32&lt;=P2_y_TRUE!$K$1),1,0)</f>
        <v>0</v>
      </c>
      <c r="HC32">
        <f>IF(AND(P2_y!HC32&gt;=P2_y_TRUE!$J$1,P2_y!HC32&lt;=P2_y_TRUE!$K$1),1,0)</f>
        <v>0</v>
      </c>
      <c r="HD32">
        <f>IF(AND(P2_y!HD32&gt;=P2_y_TRUE!$J$1,P2_y!HD32&lt;=P2_y_TRUE!$K$1),1,0)</f>
        <v>0</v>
      </c>
      <c r="HE32">
        <f>IF(AND(P2_y!HE32&gt;=P2_y_TRUE!$J$1,P2_y!HE32&lt;=P2_y_TRUE!$K$1),1,0)</f>
        <v>0</v>
      </c>
      <c r="HF32">
        <f>IF(AND(P2_y!HF32&gt;=P2_y_TRUE!$J$1,P2_y!HF32&lt;=P2_y_TRUE!$K$1),1,0)</f>
        <v>0</v>
      </c>
      <c r="HG32">
        <f>IF(AND(P2_y!HG32&gt;=P2_y_TRUE!$J$1,P2_y!HG32&lt;=P2_y_TRUE!$K$1),1,0)</f>
        <v>0</v>
      </c>
      <c r="HH32">
        <f>IF(AND(P2_y!HH32&gt;=P2_y_TRUE!$J$1,P2_y!HH32&lt;=P2_y_TRUE!$K$1),1,0)</f>
        <v>0</v>
      </c>
      <c r="HI32">
        <f>IF(AND(P2_y!HI32&gt;=P2_y_TRUE!$J$1,P2_y!HI32&lt;=P2_y_TRUE!$K$1),1,0)</f>
        <v>0</v>
      </c>
      <c r="HJ32">
        <f>IF(AND(P2_y!HJ32&gt;=P2_y_TRUE!$J$1,P2_y!HJ32&lt;=P2_y_TRUE!$K$1),1,0)</f>
        <v>0</v>
      </c>
      <c r="HK32">
        <f>IF(AND(P2_y!HK32&gt;=P2_y_TRUE!$J$1,P2_y!HK32&lt;=P2_y_TRUE!$K$1),1,0)</f>
        <v>0</v>
      </c>
      <c r="HL32">
        <f>IF(AND(P2_y!HL32&gt;=P2_y_TRUE!$J$1,P2_y!HL32&lt;=P2_y_TRUE!$K$1),1,0)</f>
        <v>0</v>
      </c>
      <c r="HM32">
        <f>IF(AND(P2_y!HM32&gt;=P2_y_TRUE!$J$1,P2_y!HM32&lt;=P2_y_TRUE!$K$1),1,0)</f>
        <v>0</v>
      </c>
      <c r="HN32">
        <f>IF(AND(P2_y!HN32&gt;=P2_y_TRUE!$J$1,P2_y!HN32&lt;=P2_y_TRUE!$K$1),1,0)</f>
        <v>0</v>
      </c>
      <c r="HO32">
        <f>IF(AND(P2_y!HO32&gt;=P2_y_TRUE!$J$1,P2_y!HO32&lt;=P2_y_TRUE!$K$1),1,0)</f>
        <v>0</v>
      </c>
      <c r="HP32">
        <f>IF(AND(P2_y!HP32&gt;=P2_y_TRUE!$J$1,P2_y!HP32&lt;=P2_y_TRUE!$K$1),1,0)</f>
        <v>0</v>
      </c>
      <c r="HQ32">
        <f>IF(AND(P2_y!HQ32&gt;=P2_y_TRUE!$J$1,P2_y!HQ32&lt;=P2_y_TRUE!$K$1),1,0)</f>
        <v>0</v>
      </c>
      <c r="HR32">
        <f>IF(AND(P2_y!HR32&gt;=P2_y_TRUE!$J$1,P2_y!HR32&lt;=P2_y_TRUE!$K$1),1,0)</f>
        <v>0</v>
      </c>
      <c r="HS32">
        <f>IF(AND(P2_y!HS32&gt;=P2_y_TRUE!$J$1,P2_y!HS32&lt;=P2_y_TRUE!$K$1),1,0)</f>
        <v>0</v>
      </c>
      <c r="HT32">
        <f>IF(AND(P2_y!HT32&gt;=P2_y_TRUE!$J$1,P2_y!HT32&lt;=P2_y_TRUE!$K$1),1,0)</f>
        <v>0</v>
      </c>
      <c r="HU32">
        <f>IF(AND(P2_y!HU32&gt;=P2_y_TRUE!$J$1,P2_y!HU32&lt;=P2_y_TRUE!$K$1),1,0)</f>
        <v>0</v>
      </c>
      <c r="HV32">
        <f>IF(AND(P2_y!HV32&gt;=P2_y_TRUE!$J$1,P2_y!HV32&lt;=P2_y_TRUE!$K$1),1,0)</f>
        <v>0</v>
      </c>
      <c r="HW32">
        <f>IF(AND(P2_y!HW32&gt;=P2_y_TRUE!$J$1,P2_y!HW32&lt;=P2_y_TRUE!$K$1),1,0)</f>
        <v>0</v>
      </c>
      <c r="HX32">
        <f>IF(AND(P2_y!HX32&gt;=P2_y_TRUE!$J$1,P2_y!HX32&lt;=P2_y_TRUE!$K$1),1,0)</f>
        <v>0</v>
      </c>
      <c r="HY32">
        <f>IF(AND(P2_y!HY32&gt;=P2_y_TRUE!$J$1,P2_y!HY32&lt;=P2_y_TRUE!$K$1),1,0)</f>
        <v>0</v>
      </c>
      <c r="HZ32">
        <f>IF(AND(P2_y!HZ32&gt;=P2_y_TRUE!$J$1,P2_y!HZ32&lt;=P2_y_TRUE!$K$1),1,0)</f>
        <v>0</v>
      </c>
      <c r="IA32">
        <f>IF(AND(P2_y!IA32&gt;=P2_y_TRUE!$J$1,P2_y!IA32&lt;=P2_y_TRUE!$K$1),1,0)</f>
        <v>0</v>
      </c>
      <c r="IB32">
        <f>IF(AND(P2_y!IB32&gt;=P2_y_TRUE!$J$1,P2_y!IB32&lt;=P2_y_TRUE!$K$1),1,0)</f>
        <v>0</v>
      </c>
      <c r="IC32">
        <f>IF(AND(P2_y!IC32&gt;=P2_y_TRUE!$J$1,P2_y!IC32&lt;=P2_y_TRUE!$K$1),1,0)</f>
        <v>0</v>
      </c>
      <c r="ID32">
        <f>IF(AND(P2_y!ID32&gt;=P2_y_TRUE!$J$1,P2_y!ID32&lt;=P2_y_TRUE!$K$1),1,0)</f>
        <v>0</v>
      </c>
      <c r="IE32">
        <f>IF(AND(P2_y!IE32&gt;=P2_y_TRUE!$J$1,P2_y!IE32&lt;=P2_y_TRUE!$K$1),1,0)</f>
        <v>0</v>
      </c>
      <c r="IF32">
        <f>IF(AND(P2_y!IF32&gt;=P2_y_TRUE!$J$1,P2_y!IF32&lt;=P2_y_TRUE!$K$1),1,0)</f>
        <v>0</v>
      </c>
      <c r="IG32">
        <f>IF(AND(P2_y!IG32&gt;=P2_y_TRUE!$J$1,P2_y!IG32&lt;=P2_y_TRUE!$K$1),1,0)</f>
        <v>0</v>
      </c>
      <c r="IH32">
        <f>IF(AND(P2_y!IH32&gt;=P2_y_TRUE!$J$1,P2_y!IH32&lt;=P2_y_TRUE!$K$1),1,0)</f>
        <v>0</v>
      </c>
      <c r="II32">
        <f>IF(AND(P2_y!II32&gt;=P2_y_TRUE!$J$1,P2_y!II32&lt;=P2_y_TRUE!$K$1),1,0)</f>
        <v>0</v>
      </c>
      <c r="IJ32">
        <f>IF(AND(P2_y!IJ32&gt;=P2_y_TRUE!$J$1,P2_y!IJ32&lt;=P2_y_TRUE!$K$1),1,0)</f>
        <v>0</v>
      </c>
      <c r="IK32">
        <f>IF(AND(P2_y!IK32&gt;=P2_y_TRUE!$J$1,P2_y!IK32&lt;=P2_y_TRUE!$K$1),1,0)</f>
        <v>0</v>
      </c>
      <c r="IL32">
        <f>IF(AND(P2_y!IL32&gt;=P2_y_TRUE!$J$1,P2_y!IL32&lt;=P2_y_TRUE!$K$1),1,0)</f>
        <v>0</v>
      </c>
      <c r="IM32">
        <f>IF(AND(P2_y!IM32&gt;=P2_y_TRUE!$J$1,P2_y!IM32&lt;=P2_y_TRUE!$K$1),1,0)</f>
        <v>0</v>
      </c>
      <c r="IN32">
        <f>IF(AND(P2_y!IN32&gt;=P2_y_TRUE!$J$1,P2_y!IN32&lt;=P2_y_TRUE!$K$1),1,0)</f>
        <v>0</v>
      </c>
      <c r="IO32">
        <f>IF(AND(P2_y!IO32&gt;=P2_y_TRUE!$J$1,P2_y!IO32&lt;=P2_y_TRUE!$K$1),1,0)</f>
        <v>0</v>
      </c>
      <c r="IP32">
        <f>IF(AND(P2_y!IP32&gt;=P2_y_TRUE!$J$1,P2_y!IP32&lt;=P2_y_TRUE!$K$1),1,0)</f>
        <v>0</v>
      </c>
      <c r="IQ32">
        <f>IF(AND(P2_y!IQ32&gt;=P2_y_TRUE!$J$1,P2_y!IQ32&lt;=P2_y_TRUE!$K$1),1,0)</f>
        <v>0</v>
      </c>
      <c r="IR32">
        <f>IF(AND(P2_y!IR32&gt;=P2_y_TRUE!$J$1,P2_y!IR32&lt;=P2_y_TRUE!$K$1),1,0)</f>
        <v>0</v>
      </c>
      <c r="IS32">
        <f>IF(AND(P2_y!IS32&gt;=P2_y_TRUE!$J$1,P2_y!IS32&lt;=P2_y_TRUE!$K$1),1,0)</f>
        <v>0</v>
      </c>
      <c r="IT32">
        <f>IF(AND(P2_y!IT32&gt;=P2_y_TRUE!$J$1,P2_y!IT32&lt;=P2_y_TRUE!$K$1),1,0)</f>
        <v>0</v>
      </c>
      <c r="IU32">
        <f>IF(AND(P2_y!IU32&gt;=P2_y_TRUE!$J$1,P2_y!IU32&lt;=P2_y_TRUE!$K$1),1,0)</f>
        <v>0</v>
      </c>
      <c r="IV32">
        <f>IF(AND(P2_y!IV32&gt;=P2_y_TRUE!$J$1,P2_y!IV32&lt;=P2_y_TRUE!$K$1),1,0)</f>
        <v>0</v>
      </c>
      <c r="IW32">
        <f>IF(AND(P2_y!IW32&gt;=P2_y_TRUE!$J$1,P2_y!IW32&lt;=P2_y_TRUE!$K$1),1,0)</f>
        <v>0</v>
      </c>
      <c r="IX32">
        <f>IF(AND(P2_y!IX32&gt;=P2_y_TRUE!$J$1,P2_y!IX32&lt;=P2_y_TRUE!$K$1),1,0)</f>
        <v>0</v>
      </c>
      <c r="IY32">
        <f>IF(AND(P2_y!IY32&gt;=P2_y_TRUE!$J$1,P2_y!IY32&lt;=P2_y_TRUE!$K$1),1,0)</f>
        <v>0</v>
      </c>
      <c r="IZ32">
        <f>IF(AND(P2_y!IZ32&gt;=P2_y_TRUE!$J$1,P2_y!IZ32&lt;=P2_y_TRUE!$K$1),1,0)</f>
        <v>0</v>
      </c>
      <c r="JA32">
        <f>IF(AND(P2_y!JA32&gt;=P2_y_TRUE!$J$1,P2_y!JA32&lt;=P2_y_TRUE!$K$1),1,0)</f>
        <v>0</v>
      </c>
      <c r="JB32">
        <f>IF(AND(P2_y!JB32&gt;=P2_y_TRUE!$J$1,P2_y!JB32&lt;=P2_y_TRUE!$K$1),1,0)</f>
        <v>0</v>
      </c>
      <c r="JC32">
        <f>IF(AND(P2_y!JC32&gt;=P2_y_TRUE!$J$1,P2_y!JC32&lt;=P2_y_TRUE!$K$1),1,0)</f>
        <v>0</v>
      </c>
      <c r="JD32">
        <f>IF(AND(P2_y!JD32&gt;=P2_y_TRUE!$J$1,P2_y!JD32&lt;=P2_y_TRUE!$K$1),1,0)</f>
        <v>0</v>
      </c>
      <c r="JE32">
        <f>IF(AND(P2_y!JE32&gt;=P2_y_TRUE!$J$1,P2_y!JE32&lt;=P2_y_TRUE!$K$1),1,0)</f>
        <v>0</v>
      </c>
      <c r="JF32">
        <f>IF(AND(P2_y!JF32&gt;=P2_y_TRUE!$J$1,P2_y!JF32&lt;=P2_y_TRUE!$K$1),1,0)</f>
        <v>0</v>
      </c>
      <c r="JG32">
        <f>IF(AND(P2_y!JG32&gt;=P2_y_TRUE!$J$1,P2_y!JG32&lt;=P2_y_TRUE!$K$1),1,0)</f>
        <v>0</v>
      </c>
      <c r="JH32">
        <f>IF(AND(P2_y!JH32&gt;=P2_y_TRUE!$J$1,P2_y!JH32&lt;=P2_y_TRUE!$K$1),1,0)</f>
        <v>0</v>
      </c>
      <c r="JI32">
        <f>IF(AND(P2_y!JI32&gt;=P2_y_TRUE!$J$1,P2_y!JI32&lt;=P2_y_TRUE!$K$1),1,0)</f>
        <v>0</v>
      </c>
      <c r="JJ32">
        <f>IF(AND(P2_y!JJ32&gt;=P2_y_TRUE!$J$1,P2_y!JJ32&lt;=P2_y_TRUE!$K$1),1,0)</f>
        <v>0</v>
      </c>
      <c r="JK32">
        <f>IF(AND(P2_y!JK32&gt;=P2_y_TRUE!$J$1,P2_y!JK32&lt;=P2_y_TRUE!$K$1),1,0)</f>
        <v>0</v>
      </c>
      <c r="JL32">
        <f>IF(AND(P2_y!JL32&gt;=P2_y_TRUE!$J$1,P2_y!JL32&lt;=P2_y_TRUE!$K$1),1,0)</f>
        <v>0</v>
      </c>
      <c r="JM32">
        <f>IF(AND(P2_y!JM32&gt;=P2_y_TRUE!$J$1,P2_y!JM32&lt;=P2_y_TRUE!$K$1),1,0)</f>
        <v>0</v>
      </c>
      <c r="JN32">
        <f>IF(AND(P2_y!JN32&gt;=P2_y_TRUE!$J$1,P2_y!JN32&lt;=P2_y_TRUE!$K$1),1,0)</f>
        <v>0</v>
      </c>
      <c r="JO32">
        <f>IF(AND(P2_y!JO32&gt;=P2_y_TRUE!$J$1,P2_y!JO32&lt;=P2_y_TRUE!$K$1),1,0)</f>
        <v>0</v>
      </c>
      <c r="JP32">
        <f>IF(AND(P2_y!JP32&gt;=P2_y_TRUE!$J$1,P2_y!JP32&lt;=P2_y_TRUE!$K$1),1,0)</f>
        <v>0</v>
      </c>
      <c r="JQ32">
        <f>IF(AND(P2_y!JQ32&gt;=P2_y_TRUE!$J$1,P2_y!JQ32&lt;=P2_y_TRUE!$K$1),1,0)</f>
        <v>0</v>
      </c>
      <c r="JR32">
        <f>IF(AND(P2_y!JR32&gt;=P2_y_TRUE!$J$1,P2_y!JR32&lt;=P2_y_TRUE!$K$1),1,0)</f>
        <v>0</v>
      </c>
      <c r="JS32">
        <f>IF(AND(P2_y!JS32&gt;=P2_y_TRUE!$J$1,P2_y!JS32&lt;=P2_y_TRUE!$K$1),1,0)</f>
        <v>0</v>
      </c>
      <c r="JT32">
        <f>IF(AND(P2_y!JT32&gt;=P2_y_TRUE!$J$1,P2_y!JT32&lt;=P2_y_TRUE!$K$1),1,0)</f>
        <v>0</v>
      </c>
      <c r="JU32">
        <f>IF(AND(P2_y!JU32&gt;=P2_y_TRUE!$J$1,P2_y!JU32&lt;=P2_y_TRUE!$K$1),1,0)</f>
        <v>0</v>
      </c>
      <c r="JV32">
        <f>IF(AND(P2_y!JV32&gt;=P2_y_TRUE!$J$1,P2_y!JV32&lt;=P2_y_TRUE!$K$1),1,0)</f>
        <v>0</v>
      </c>
      <c r="JW32">
        <f>IF(AND(P2_y!JW32&gt;=P2_y_TRUE!$J$1,P2_y!JW32&lt;=P2_y_TRUE!$K$1),1,0)</f>
        <v>0</v>
      </c>
      <c r="JX32">
        <f>IF(AND(P2_y!JX32&gt;=P2_y_TRUE!$J$1,P2_y!JX32&lt;=P2_y_TRUE!$K$1),1,0)</f>
        <v>0</v>
      </c>
      <c r="JY32">
        <f>IF(AND(P2_y!JY32&gt;=P2_y_TRUE!$J$1,P2_y!JY32&lt;=P2_y_TRUE!$K$1),1,0)</f>
        <v>0</v>
      </c>
      <c r="JZ32">
        <f>IF(AND(P2_y!JZ32&gt;=P2_y_TRUE!$J$1,P2_y!JZ32&lt;=P2_y_TRUE!$K$1),1,0)</f>
        <v>0</v>
      </c>
      <c r="KA32">
        <f>IF(AND(P2_y!KA32&gt;=P2_y_TRUE!$J$1,P2_y!KA32&lt;=P2_y_TRUE!$K$1),1,0)</f>
        <v>0</v>
      </c>
      <c r="KB32">
        <f>IF(AND(P2_y!KB32&gt;=P2_y_TRUE!$J$1,P2_y!KB32&lt;=P2_y_TRUE!$K$1),1,0)</f>
        <v>0</v>
      </c>
      <c r="KC32">
        <f>IF(AND(P2_y!KC32&gt;=P2_y_TRUE!$J$1,P2_y!KC32&lt;=P2_y_TRUE!$K$1),1,0)</f>
        <v>0</v>
      </c>
      <c r="KD32">
        <f>IF(AND(P2_y!KD32&gt;=P2_y_TRUE!$J$1,P2_y!KD32&lt;=P2_y_TRUE!$K$1),1,0)</f>
        <v>0</v>
      </c>
      <c r="KE32">
        <f>IF(AND(P2_y!KE32&gt;=P2_y_TRUE!$J$1,P2_y!KE32&lt;=P2_y_TRUE!$K$1),1,0)</f>
        <v>0</v>
      </c>
      <c r="KF32">
        <f>IF(AND(P2_y!KF32&gt;=P2_y_TRUE!$J$1,P2_y!KF32&lt;=P2_y_TRUE!$K$1),1,0)</f>
        <v>0</v>
      </c>
      <c r="KG32">
        <f>IF(AND(P2_y!KG32&gt;=P2_y_TRUE!$J$1,P2_y!KG32&lt;=P2_y_TRUE!$K$1),1,0)</f>
        <v>0</v>
      </c>
      <c r="KH32">
        <f>IF(AND(P2_y!KH32&gt;=P2_y_TRUE!$J$1,P2_y!KH32&lt;=P2_y_TRUE!$K$1),1,0)</f>
        <v>0</v>
      </c>
      <c r="KI32">
        <f>IF(AND(P2_y!KI32&gt;=P2_y_TRUE!$J$1,P2_y!KI32&lt;=P2_y_TRUE!$K$1),1,0)</f>
        <v>0</v>
      </c>
      <c r="KJ32">
        <f>IF(AND(P2_y!KJ32&gt;=P2_y_TRUE!$J$1,P2_y!KJ32&lt;=P2_y_TRUE!$K$1),1,0)</f>
        <v>0</v>
      </c>
      <c r="KK32">
        <f>IF(AND(P2_y!KK32&gt;=P2_y_TRUE!$J$1,P2_y!KK32&lt;=P2_y_TRUE!$K$1),1,0)</f>
        <v>0</v>
      </c>
      <c r="KL32">
        <f>IF(AND(P2_y!KL32&gt;=P2_y_TRUE!$J$1,P2_y!KL32&lt;=P2_y_TRUE!$K$1),1,0)</f>
        <v>0</v>
      </c>
      <c r="KM32">
        <f>IF(AND(P2_y!KM32&gt;=P2_y_TRUE!$J$1,P2_y!KM32&lt;=P2_y_TRUE!$K$1),1,0)</f>
        <v>0</v>
      </c>
      <c r="KN32">
        <f>IF(AND(P2_y!KN32&gt;=P2_y_TRUE!$J$1,P2_y!KN32&lt;=P2_y_TRUE!$K$1),1,0)</f>
        <v>0</v>
      </c>
      <c r="KO32">
        <f>IF(AND(P2_y!KO32&gt;=P2_y_TRUE!$J$1,P2_y!KO32&lt;=P2_y_TRUE!$K$1),1,0)</f>
        <v>0</v>
      </c>
      <c r="KP32">
        <f>IF(AND(P2_y!KP32&gt;=P2_y_TRUE!$J$1,P2_y!KP32&lt;=P2_y_TRUE!$K$1),1,0)</f>
        <v>0</v>
      </c>
      <c r="KQ32">
        <f>IF(AND(P2_y!KQ32&gt;=P2_y_TRUE!$J$1,P2_y!KQ32&lt;=P2_y_TRUE!$K$1),1,0)</f>
        <v>0</v>
      </c>
      <c r="KR32">
        <f>IF(AND(P2_y!KR32&gt;=P2_y_TRUE!$J$1,P2_y!KR32&lt;=P2_y_TRUE!$K$1),1,0)</f>
        <v>0</v>
      </c>
      <c r="KS32">
        <f>IF(AND(P2_y!KS32&gt;=P2_y_TRUE!$J$1,P2_y!KS32&lt;=P2_y_TRUE!$K$1),1,0)</f>
        <v>0</v>
      </c>
      <c r="KT32">
        <f>IF(AND(P2_y!KT32&gt;=P2_y_TRUE!$J$1,P2_y!KT32&lt;=P2_y_TRUE!$K$1),1,0)</f>
        <v>0</v>
      </c>
      <c r="KU32">
        <f>IF(AND(P2_y!KU32&gt;=P2_y_TRUE!$J$1,P2_y!KU32&lt;=P2_y_TRUE!$K$1),1,0)</f>
        <v>0</v>
      </c>
      <c r="KV32">
        <f>IF(AND(P2_y!KV32&gt;=P2_y_TRUE!$J$1,P2_y!KV32&lt;=P2_y_TRUE!$K$1),1,0)</f>
        <v>0</v>
      </c>
      <c r="KW32">
        <f>IF(AND(P2_y!KW32&gt;=P2_y_TRUE!$J$1,P2_y!KW32&lt;=P2_y_TRUE!$K$1),1,0)</f>
        <v>0</v>
      </c>
    </row>
    <row r="33" spans="1:309" x14ac:dyDescent="0.25">
      <c r="A33">
        <v>-124</v>
      </c>
      <c r="D33">
        <f>IF(AND(P2_y!D33&gt;=P2_y_TRUE!$J$1,P2_y!D33&lt;=P2_y_TRUE!$K$1),1,0)</f>
        <v>0</v>
      </c>
      <c r="E33">
        <f>IF(AND(P2_y!E33&gt;=P2_y_TRUE!$J$1,P2_y!E33&lt;=P2_y_TRUE!$K$1),1,0)</f>
        <v>1</v>
      </c>
      <c r="F33">
        <f>IF(AND(P2_y!F33&gt;=P2_y_TRUE!$J$1,P2_y!F33&lt;=P2_y_TRUE!$K$1),1,0)</f>
        <v>0</v>
      </c>
      <c r="G33">
        <f>IF(AND(P2_y!G33&gt;=P2_y_TRUE!$J$1,P2_y!G33&lt;=P2_y_TRUE!$K$1),1,0)</f>
        <v>0</v>
      </c>
      <c r="H33">
        <f>IF(AND(P2_y!H33&gt;=P2_y_TRUE!$J$1,P2_y!H33&lt;=P2_y_TRUE!$K$1),1,0)</f>
        <v>0</v>
      </c>
      <c r="I33">
        <f>IF(AND(P2_y!I33&gt;=P2_y_TRUE!$J$1,P2_y!I33&lt;=P2_y_TRUE!$K$1),1,0)</f>
        <v>0</v>
      </c>
      <c r="J33">
        <f>IF(AND(P2_y!J33&gt;=P2_y_TRUE!$J$1,P2_y!J33&lt;=P2_y_TRUE!$K$1),1,0)</f>
        <v>0</v>
      </c>
      <c r="K33">
        <f>IF(AND(P2_y!K33&gt;=P2_y_TRUE!$J$1,P2_y!K33&lt;=P2_y_TRUE!$K$1),1,0)</f>
        <v>0</v>
      </c>
      <c r="L33">
        <f>IF(AND(P2_y!L33&gt;=P2_y_TRUE!$J$1,P2_y!L33&lt;=P2_y_TRUE!$K$1),1,0)</f>
        <v>0</v>
      </c>
      <c r="M33">
        <f>IF(AND(P2_y!M33&gt;=P2_y_TRUE!$J$1,P2_y!M33&lt;=P2_y_TRUE!$K$1),1,0)</f>
        <v>0</v>
      </c>
      <c r="N33">
        <f>IF(AND(P2_y!N33&gt;=P2_y_TRUE!$J$1,P2_y!N33&lt;=P2_y_TRUE!$K$1),1,0)</f>
        <v>0</v>
      </c>
      <c r="O33">
        <f>IF(AND(P2_y!O33&gt;=P2_y_TRUE!$J$1,P2_y!O33&lt;=P2_y_TRUE!$K$1),1,0)</f>
        <v>0</v>
      </c>
      <c r="P33">
        <f>IF(AND(P2_y!P33&gt;=P2_y_TRUE!$J$1,P2_y!P33&lt;=P2_y_TRUE!$K$1),1,0)</f>
        <v>0</v>
      </c>
      <c r="Q33">
        <f>IF(AND(P2_y!Q33&gt;=P2_y_TRUE!$J$1,P2_y!Q33&lt;=P2_y_TRUE!$K$1),1,0)</f>
        <v>0</v>
      </c>
      <c r="R33">
        <f>IF(AND(P2_y!R33&gt;=P2_y_TRUE!$J$1,P2_y!R33&lt;=P2_y_TRUE!$K$1),1,0)</f>
        <v>0</v>
      </c>
      <c r="S33">
        <f>IF(AND(P2_y!S33&gt;=P2_y_TRUE!$J$1,P2_y!S33&lt;=P2_y_TRUE!$K$1),1,0)</f>
        <v>0</v>
      </c>
      <c r="T33">
        <f>IF(AND(P2_y!T33&gt;=P2_y_TRUE!$J$1,P2_y!T33&lt;=P2_y_TRUE!$K$1),1,0)</f>
        <v>0</v>
      </c>
      <c r="U33">
        <f>IF(AND(P2_y!U33&gt;=P2_y_TRUE!$J$1,P2_y!U33&lt;=P2_y_TRUE!$K$1),1,0)</f>
        <v>0</v>
      </c>
      <c r="V33">
        <f>IF(AND(P2_y!V33&gt;=P2_y_TRUE!$J$1,P2_y!V33&lt;=P2_y_TRUE!$K$1),1,0)</f>
        <v>0</v>
      </c>
      <c r="W33">
        <f>IF(AND(P2_y!W33&gt;=P2_y_TRUE!$J$1,P2_y!W33&lt;=P2_y_TRUE!$K$1),1,0)</f>
        <v>0</v>
      </c>
      <c r="X33">
        <f>IF(AND(P2_y!X33&gt;=P2_y_TRUE!$J$1,P2_y!X33&lt;=P2_y_TRUE!$K$1),1,0)</f>
        <v>0</v>
      </c>
      <c r="Y33">
        <f>IF(AND(P2_y!Y33&gt;=P2_y_TRUE!$J$1,P2_y!Y33&lt;=P2_y_TRUE!$K$1),1,0)</f>
        <v>0</v>
      </c>
      <c r="Z33">
        <f>IF(AND(P2_y!Z33&gt;=P2_y_TRUE!$J$1,P2_y!Z33&lt;=P2_y_TRUE!$K$1),1,0)</f>
        <v>0</v>
      </c>
      <c r="AA33">
        <f>IF(AND(P2_y!AA33&gt;=P2_y_TRUE!$J$1,P2_y!AA33&lt;=P2_y_TRUE!$K$1),1,0)</f>
        <v>0</v>
      </c>
      <c r="AB33">
        <f>IF(AND(P2_y!AB33&gt;=P2_y_TRUE!$J$1,P2_y!AB33&lt;=P2_y_TRUE!$K$1),1,0)</f>
        <v>0</v>
      </c>
      <c r="AC33">
        <f>IF(AND(P2_y!AC33&gt;=P2_y_TRUE!$J$1,P2_y!AC33&lt;=P2_y_TRUE!$K$1),1,0)</f>
        <v>0</v>
      </c>
      <c r="AD33">
        <f>IF(AND(P2_y!AD33&gt;=P2_y_TRUE!$J$1,P2_y!AD33&lt;=P2_y_TRUE!$K$1),1,0)</f>
        <v>0</v>
      </c>
      <c r="AE33">
        <f>IF(AND(P2_y!AE33&gt;=P2_y_TRUE!$J$1,P2_y!AE33&lt;=P2_y_TRUE!$K$1),1,0)</f>
        <v>0</v>
      </c>
      <c r="AF33">
        <f>IF(AND(P2_y!AF33&gt;=P2_y_TRUE!$J$1,P2_y!AF33&lt;=P2_y_TRUE!$K$1),1,0)</f>
        <v>0</v>
      </c>
      <c r="AG33">
        <f>IF(AND(P2_y!AG33&gt;=P2_y_TRUE!$J$1,P2_y!AG33&lt;=P2_y_TRUE!$K$1),1,0)</f>
        <v>0</v>
      </c>
      <c r="AH33">
        <f>IF(AND(P2_y!AH33&gt;=P2_y_TRUE!$J$1,P2_y!AH33&lt;=P2_y_TRUE!$K$1),1,0)</f>
        <v>0</v>
      </c>
      <c r="AI33">
        <f>IF(AND(P2_y!AI33&gt;=P2_y_TRUE!$J$1,P2_y!AI33&lt;=P2_y_TRUE!$K$1),1,0)</f>
        <v>0</v>
      </c>
      <c r="AJ33">
        <f>IF(AND(P2_y!AJ33&gt;=P2_y_TRUE!$J$1,P2_y!AJ33&lt;=P2_y_TRUE!$K$1),1,0)</f>
        <v>0</v>
      </c>
      <c r="AK33">
        <f>IF(AND(P2_y!AK33&gt;=P2_y_TRUE!$J$1,P2_y!AK33&lt;=P2_y_TRUE!$K$1),1,0)</f>
        <v>0</v>
      </c>
      <c r="AL33">
        <f>IF(AND(P2_y!AL33&gt;=P2_y_TRUE!$J$1,P2_y!AL33&lt;=P2_y_TRUE!$K$1),1,0)</f>
        <v>0</v>
      </c>
      <c r="AM33">
        <f>IF(AND(P2_y!AM33&gt;=P2_y_TRUE!$J$1,P2_y!AM33&lt;=P2_y_TRUE!$K$1),1,0)</f>
        <v>0</v>
      </c>
      <c r="AN33">
        <f>IF(AND(P2_y!AN33&gt;=P2_y_TRUE!$J$1,P2_y!AN33&lt;=P2_y_TRUE!$K$1),1,0)</f>
        <v>0</v>
      </c>
      <c r="AO33">
        <f>IF(AND(P2_y!AO33&gt;=P2_y_TRUE!$J$1,P2_y!AO33&lt;=P2_y_TRUE!$K$1),1,0)</f>
        <v>0</v>
      </c>
      <c r="AP33">
        <f>IF(AND(P2_y!AP33&gt;=P2_y_TRUE!$J$1,P2_y!AP33&lt;=P2_y_TRUE!$K$1),1,0)</f>
        <v>0</v>
      </c>
      <c r="AQ33">
        <f>IF(AND(P2_y!AQ33&gt;=P2_y_TRUE!$J$1,P2_y!AQ33&lt;=P2_y_TRUE!$K$1),1,0)</f>
        <v>0</v>
      </c>
      <c r="AR33">
        <f>IF(AND(P2_y!AR33&gt;=P2_y_TRUE!$J$1,P2_y!AR33&lt;=P2_y_TRUE!$K$1),1,0)</f>
        <v>0</v>
      </c>
      <c r="AS33">
        <f>IF(AND(P2_y!AS33&gt;=P2_y_TRUE!$J$1,P2_y!AS33&lt;=P2_y_TRUE!$K$1),1,0)</f>
        <v>0</v>
      </c>
      <c r="AT33">
        <f>IF(AND(P2_y!AT33&gt;=P2_y_TRUE!$J$1,P2_y!AT33&lt;=P2_y_TRUE!$K$1),1,0)</f>
        <v>0</v>
      </c>
      <c r="AU33">
        <f>IF(AND(P2_y!AU33&gt;=P2_y_TRUE!$J$1,P2_y!AU33&lt;=P2_y_TRUE!$K$1),1,0)</f>
        <v>0</v>
      </c>
      <c r="AV33">
        <f>IF(AND(P2_y!AV33&gt;=P2_y_TRUE!$J$1,P2_y!AV33&lt;=P2_y_TRUE!$K$1),1,0)</f>
        <v>0</v>
      </c>
      <c r="AW33">
        <f>IF(AND(P2_y!AW33&gt;=P2_y_TRUE!$J$1,P2_y!AW33&lt;=P2_y_TRUE!$K$1),1,0)</f>
        <v>0</v>
      </c>
      <c r="AX33">
        <f>IF(AND(P2_y!AX33&gt;=P2_y_TRUE!$J$1,P2_y!AX33&lt;=P2_y_TRUE!$K$1),1,0)</f>
        <v>0</v>
      </c>
      <c r="AY33">
        <f>IF(AND(P2_y!AY33&gt;=P2_y_TRUE!$J$1,P2_y!AY33&lt;=P2_y_TRUE!$K$1),1,0)</f>
        <v>0</v>
      </c>
      <c r="AZ33">
        <f>IF(AND(P2_y!AZ33&gt;=P2_y_TRUE!$J$1,P2_y!AZ33&lt;=P2_y_TRUE!$K$1),1,0)</f>
        <v>0</v>
      </c>
      <c r="BA33">
        <f>IF(AND(P2_y!BA33&gt;=P2_y_TRUE!$J$1,P2_y!BA33&lt;=P2_y_TRUE!$K$1),1,0)</f>
        <v>0</v>
      </c>
      <c r="BB33">
        <f>IF(AND(P2_y!BB33&gt;=P2_y_TRUE!$J$1,P2_y!BB33&lt;=P2_y_TRUE!$K$1),1,0)</f>
        <v>0</v>
      </c>
      <c r="BC33">
        <f>IF(AND(P2_y!BC33&gt;=P2_y_TRUE!$J$1,P2_y!BC33&lt;=P2_y_TRUE!$K$1),1,0)</f>
        <v>0</v>
      </c>
      <c r="BD33">
        <f>IF(AND(P2_y!BD33&gt;=P2_y_TRUE!$J$1,P2_y!BD33&lt;=P2_y_TRUE!$K$1),1,0)</f>
        <v>0</v>
      </c>
      <c r="BE33">
        <f>IF(AND(P2_y!BE33&gt;=P2_y_TRUE!$J$1,P2_y!BE33&lt;=P2_y_TRUE!$K$1),1,0)</f>
        <v>0</v>
      </c>
      <c r="BF33">
        <f>IF(AND(P2_y!BF33&gt;=P2_y_TRUE!$J$1,P2_y!BF33&lt;=P2_y_TRUE!$K$1),1,0)</f>
        <v>0</v>
      </c>
      <c r="BG33">
        <f>IF(AND(P2_y!BG33&gt;=P2_y_TRUE!$J$1,P2_y!BG33&lt;=P2_y_TRUE!$K$1),1,0)</f>
        <v>0</v>
      </c>
      <c r="BH33">
        <f>IF(AND(P2_y!BH33&gt;=P2_y_TRUE!$J$1,P2_y!BH33&lt;=P2_y_TRUE!$K$1),1,0)</f>
        <v>0</v>
      </c>
      <c r="BI33">
        <f>IF(AND(P2_y!BI33&gt;=P2_y_TRUE!$J$1,P2_y!BI33&lt;=P2_y_TRUE!$K$1),1,0)</f>
        <v>0</v>
      </c>
      <c r="BJ33">
        <f>IF(AND(P2_y!BJ33&gt;=P2_y_TRUE!$J$1,P2_y!BJ33&lt;=P2_y_TRUE!$K$1),1,0)</f>
        <v>0</v>
      </c>
      <c r="BK33">
        <f>IF(AND(P2_y!BK33&gt;=P2_y_TRUE!$J$1,P2_y!BK33&lt;=P2_y_TRUE!$K$1),1,0)</f>
        <v>0</v>
      </c>
      <c r="BL33">
        <f>IF(AND(P2_y!BL33&gt;=P2_y_TRUE!$J$1,P2_y!BL33&lt;=P2_y_TRUE!$K$1),1,0)</f>
        <v>0</v>
      </c>
      <c r="BM33">
        <f>IF(AND(P2_y!BM33&gt;=P2_y_TRUE!$J$1,P2_y!BM33&lt;=P2_y_TRUE!$K$1),1,0)</f>
        <v>0</v>
      </c>
      <c r="BN33">
        <f>IF(AND(P2_y!BN33&gt;=P2_y_TRUE!$J$1,P2_y!BN33&lt;=P2_y_TRUE!$K$1),1,0)</f>
        <v>0</v>
      </c>
      <c r="BO33">
        <f>IF(AND(P2_y!BO33&gt;=P2_y_TRUE!$J$1,P2_y!BO33&lt;=P2_y_TRUE!$K$1),1,0)</f>
        <v>0</v>
      </c>
      <c r="BP33">
        <f>IF(AND(P2_y!BP33&gt;=P2_y_TRUE!$J$1,P2_y!BP33&lt;=P2_y_TRUE!$K$1),1,0)</f>
        <v>0</v>
      </c>
      <c r="BQ33">
        <f>IF(AND(P2_y!BQ33&gt;=P2_y_TRUE!$J$1,P2_y!BQ33&lt;=P2_y_TRUE!$K$1),1,0)</f>
        <v>0</v>
      </c>
      <c r="BR33">
        <f>IF(AND(P2_y!BR33&gt;=P2_y_TRUE!$J$1,P2_y!BR33&lt;=P2_y_TRUE!$K$1),1,0)</f>
        <v>0</v>
      </c>
      <c r="BS33">
        <f>IF(AND(P2_y!BS33&gt;=P2_y_TRUE!$J$1,P2_y!BS33&lt;=P2_y_TRUE!$K$1),1,0)</f>
        <v>0</v>
      </c>
      <c r="BT33">
        <f>IF(AND(P2_y!BT33&gt;=P2_y_TRUE!$J$1,P2_y!BT33&lt;=P2_y_TRUE!$K$1),1,0)</f>
        <v>0</v>
      </c>
      <c r="BU33">
        <f>IF(AND(P2_y!BU33&gt;=P2_y_TRUE!$J$1,P2_y!BU33&lt;=P2_y_TRUE!$K$1),1,0)</f>
        <v>0</v>
      </c>
      <c r="BV33">
        <f>IF(AND(P2_y!BV33&gt;=P2_y_TRUE!$J$1,P2_y!BV33&lt;=P2_y_TRUE!$K$1),1,0)</f>
        <v>0</v>
      </c>
      <c r="BW33">
        <f>IF(AND(P2_y!BW33&gt;=P2_y_TRUE!$J$1,P2_y!BW33&lt;=P2_y_TRUE!$K$1),1,0)</f>
        <v>0</v>
      </c>
      <c r="BX33">
        <f>IF(AND(P2_y!BX33&gt;=P2_y_TRUE!$J$1,P2_y!BX33&lt;=P2_y_TRUE!$K$1),1,0)</f>
        <v>0</v>
      </c>
      <c r="BY33">
        <f>IF(AND(P2_y!BY33&gt;=P2_y_TRUE!$J$1,P2_y!BY33&lt;=P2_y_TRUE!$K$1),1,0)</f>
        <v>0</v>
      </c>
      <c r="BZ33">
        <f>IF(AND(P2_y!BZ33&gt;=P2_y_TRUE!$J$1,P2_y!BZ33&lt;=P2_y_TRUE!$K$1),1,0)</f>
        <v>0</v>
      </c>
      <c r="CA33">
        <f>IF(AND(P2_y!CA33&gt;=P2_y_TRUE!$J$1,P2_y!CA33&lt;=P2_y_TRUE!$K$1),1,0)</f>
        <v>0</v>
      </c>
      <c r="CB33">
        <f>IF(AND(P2_y!CB33&gt;=P2_y_TRUE!$J$1,P2_y!CB33&lt;=P2_y_TRUE!$K$1),1,0)</f>
        <v>0</v>
      </c>
      <c r="CC33">
        <f>IF(AND(P2_y!CC33&gt;=P2_y_TRUE!$J$1,P2_y!CC33&lt;=P2_y_TRUE!$K$1),1,0)</f>
        <v>0</v>
      </c>
      <c r="CD33">
        <f>IF(AND(P2_y!CD33&gt;=P2_y_TRUE!$J$1,P2_y!CD33&lt;=P2_y_TRUE!$K$1),1,0)</f>
        <v>0</v>
      </c>
      <c r="CE33">
        <f>IF(AND(P2_y!CE33&gt;=P2_y_TRUE!$J$1,P2_y!CE33&lt;=P2_y_TRUE!$K$1),1,0)</f>
        <v>0</v>
      </c>
      <c r="CF33">
        <f>IF(AND(P2_y!CF33&gt;=P2_y_TRUE!$J$1,P2_y!CF33&lt;=P2_y_TRUE!$K$1),1,0)</f>
        <v>0</v>
      </c>
      <c r="CG33">
        <f>IF(AND(P2_y!CG33&gt;=P2_y_TRUE!$J$1,P2_y!CG33&lt;=P2_y_TRUE!$K$1),1,0)</f>
        <v>0</v>
      </c>
      <c r="CH33">
        <f>IF(AND(P2_y!CH33&gt;=P2_y_TRUE!$J$1,P2_y!CH33&lt;=P2_y_TRUE!$K$1),1,0)</f>
        <v>0</v>
      </c>
      <c r="CI33">
        <f>IF(AND(P2_y!CI33&gt;=P2_y_TRUE!$J$1,P2_y!CI33&lt;=P2_y_TRUE!$K$1),1,0)</f>
        <v>0</v>
      </c>
      <c r="CJ33">
        <f>IF(AND(P2_y!CJ33&gt;=P2_y_TRUE!$J$1,P2_y!CJ33&lt;=P2_y_TRUE!$K$1),1,0)</f>
        <v>0</v>
      </c>
      <c r="CK33">
        <f>IF(AND(P2_y!CK33&gt;=P2_y_TRUE!$J$1,P2_y!CK33&lt;=P2_y_TRUE!$K$1),1,0)</f>
        <v>0</v>
      </c>
      <c r="CL33">
        <f>IF(AND(P2_y!CL33&gt;=P2_y_TRUE!$J$1,P2_y!CL33&lt;=P2_y_TRUE!$K$1),1,0)</f>
        <v>0</v>
      </c>
      <c r="CM33">
        <f>IF(AND(P2_y!CM33&gt;=P2_y_TRUE!$J$1,P2_y!CM33&lt;=P2_y_TRUE!$K$1),1,0)</f>
        <v>0</v>
      </c>
      <c r="CN33">
        <f>IF(AND(P2_y!CN33&gt;=P2_y_TRUE!$J$1,P2_y!CN33&lt;=P2_y_TRUE!$K$1),1,0)</f>
        <v>0</v>
      </c>
      <c r="CO33">
        <f>IF(AND(P2_y!CO33&gt;=P2_y_TRUE!$J$1,P2_y!CO33&lt;=P2_y_TRUE!$K$1),1,0)</f>
        <v>0</v>
      </c>
      <c r="CP33">
        <f>IF(AND(P2_y!CP33&gt;=P2_y_TRUE!$J$1,P2_y!CP33&lt;=P2_y_TRUE!$K$1),1,0)</f>
        <v>0</v>
      </c>
      <c r="CQ33">
        <f>IF(AND(P2_y!CQ33&gt;=P2_y_TRUE!$J$1,P2_y!CQ33&lt;=P2_y_TRUE!$K$1),1,0)</f>
        <v>0</v>
      </c>
      <c r="CR33">
        <f>IF(AND(P2_y!CR33&gt;=P2_y_TRUE!$J$1,P2_y!CR33&lt;=P2_y_TRUE!$K$1),1,0)</f>
        <v>0</v>
      </c>
      <c r="CS33">
        <f>IF(AND(P2_y!CS33&gt;=P2_y_TRUE!$J$1,P2_y!CS33&lt;=P2_y_TRUE!$K$1),1,0)</f>
        <v>0</v>
      </c>
      <c r="CT33">
        <f>IF(AND(P2_y!CT33&gt;=P2_y_TRUE!$J$1,P2_y!CT33&lt;=P2_y_TRUE!$K$1),1,0)</f>
        <v>0</v>
      </c>
      <c r="CU33">
        <f>IF(AND(P2_y!CU33&gt;=P2_y_TRUE!$J$1,P2_y!CU33&lt;=P2_y_TRUE!$K$1),1,0)</f>
        <v>0</v>
      </c>
      <c r="CV33">
        <f>IF(AND(P2_y!CV33&gt;=P2_y_TRUE!$J$1,P2_y!CV33&lt;=P2_y_TRUE!$K$1),1,0)</f>
        <v>0</v>
      </c>
      <c r="CW33">
        <f>IF(AND(P2_y!CW33&gt;=P2_y_TRUE!$J$1,P2_y!CW33&lt;=P2_y_TRUE!$K$1),1,0)</f>
        <v>0</v>
      </c>
      <c r="CX33">
        <f>IF(AND(P2_y!CX33&gt;=P2_y_TRUE!$J$1,P2_y!CX33&lt;=P2_y_TRUE!$K$1),1,0)</f>
        <v>0</v>
      </c>
      <c r="CY33">
        <f>IF(AND(P2_y!CY33&gt;=P2_y_TRUE!$J$1,P2_y!CY33&lt;=P2_y_TRUE!$K$1),1,0)</f>
        <v>0</v>
      </c>
      <c r="CZ33">
        <f>IF(AND(P2_y!CZ33&gt;=P2_y_TRUE!$J$1,P2_y!CZ33&lt;=P2_y_TRUE!$K$1),1,0)</f>
        <v>0</v>
      </c>
      <c r="DA33">
        <f>IF(AND(P2_y!DA33&gt;=P2_y_TRUE!$J$1,P2_y!DA33&lt;=P2_y_TRUE!$K$1),1,0)</f>
        <v>0</v>
      </c>
      <c r="DB33">
        <f>IF(AND(P2_y!DB33&gt;=P2_y_TRUE!$J$1,P2_y!DB33&lt;=P2_y_TRUE!$K$1),1,0)</f>
        <v>0</v>
      </c>
      <c r="DC33">
        <f>IF(AND(P2_y!DC33&gt;=P2_y_TRUE!$J$1,P2_y!DC33&lt;=P2_y_TRUE!$K$1),1,0)</f>
        <v>0</v>
      </c>
      <c r="DD33">
        <f>IF(AND(P2_y!DD33&gt;=P2_y_TRUE!$J$1,P2_y!DD33&lt;=P2_y_TRUE!$K$1),1,0)</f>
        <v>0</v>
      </c>
      <c r="DE33">
        <f>IF(AND(P2_y!DE33&gt;=P2_y_TRUE!$J$1,P2_y!DE33&lt;=P2_y_TRUE!$K$1),1,0)</f>
        <v>0</v>
      </c>
      <c r="DF33">
        <f>IF(AND(P2_y!DF33&gt;=P2_y_TRUE!$J$1,P2_y!DF33&lt;=P2_y_TRUE!$K$1),1,0)</f>
        <v>0</v>
      </c>
      <c r="DG33">
        <f>IF(AND(P2_y!DG33&gt;=P2_y_TRUE!$J$1,P2_y!DG33&lt;=P2_y_TRUE!$K$1),1,0)</f>
        <v>0</v>
      </c>
      <c r="DH33">
        <f>IF(AND(P2_y!DH33&gt;=P2_y_TRUE!$J$1,P2_y!DH33&lt;=P2_y_TRUE!$K$1),1,0)</f>
        <v>0</v>
      </c>
      <c r="DI33">
        <f>IF(AND(P2_y!DI33&gt;=P2_y_TRUE!$J$1,P2_y!DI33&lt;=P2_y_TRUE!$K$1),1,0)</f>
        <v>0</v>
      </c>
      <c r="DJ33">
        <f>IF(AND(P2_y!DJ33&gt;=P2_y_TRUE!$J$1,P2_y!DJ33&lt;=P2_y_TRUE!$K$1),1,0)</f>
        <v>0</v>
      </c>
      <c r="DK33">
        <f>IF(AND(P2_y!DK33&gt;=P2_y_TRUE!$J$1,P2_y!DK33&lt;=P2_y_TRUE!$K$1),1,0)</f>
        <v>0</v>
      </c>
      <c r="DL33">
        <f>IF(AND(P2_y!DL33&gt;=P2_y_TRUE!$J$1,P2_y!DL33&lt;=P2_y_TRUE!$K$1),1,0)</f>
        <v>0</v>
      </c>
      <c r="DM33">
        <f>IF(AND(P2_y!DM33&gt;=P2_y_TRUE!$J$1,P2_y!DM33&lt;=P2_y_TRUE!$K$1),1,0)</f>
        <v>0</v>
      </c>
      <c r="DN33">
        <f>IF(AND(P2_y!DN33&gt;=P2_y_TRUE!$J$1,P2_y!DN33&lt;=P2_y_TRUE!$K$1),1,0)</f>
        <v>0</v>
      </c>
      <c r="DO33">
        <f>IF(AND(P2_y!DO33&gt;=P2_y_TRUE!$J$1,P2_y!DO33&lt;=P2_y_TRUE!$K$1),1,0)</f>
        <v>0</v>
      </c>
      <c r="DP33">
        <f>IF(AND(P2_y!DP33&gt;=P2_y_TRUE!$J$1,P2_y!DP33&lt;=P2_y_TRUE!$K$1),1,0)</f>
        <v>0</v>
      </c>
      <c r="DQ33">
        <f>IF(AND(P2_y!DQ33&gt;=P2_y_TRUE!$J$1,P2_y!DQ33&lt;=P2_y_TRUE!$K$1),1,0)</f>
        <v>0</v>
      </c>
      <c r="DR33">
        <f>IF(AND(P2_y!DR33&gt;=P2_y_TRUE!$J$1,P2_y!DR33&lt;=P2_y_TRUE!$K$1),1,0)</f>
        <v>0</v>
      </c>
      <c r="DS33">
        <f>IF(AND(P2_y!DS33&gt;=P2_y_TRUE!$J$1,P2_y!DS33&lt;=P2_y_TRUE!$K$1),1,0)</f>
        <v>0</v>
      </c>
      <c r="DT33">
        <f>IF(AND(P2_y!DT33&gt;=P2_y_TRUE!$J$1,P2_y!DT33&lt;=P2_y_TRUE!$K$1),1,0)</f>
        <v>0</v>
      </c>
      <c r="DU33">
        <f>IF(AND(P2_y!DU33&gt;=P2_y_TRUE!$J$1,P2_y!DU33&lt;=P2_y_TRUE!$K$1),1,0)</f>
        <v>0</v>
      </c>
      <c r="DV33">
        <f>IF(AND(P2_y!DV33&gt;=P2_y_TRUE!$J$1,P2_y!DV33&lt;=P2_y_TRUE!$K$1),1,0)</f>
        <v>0</v>
      </c>
      <c r="DW33">
        <f>IF(AND(P2_y!DW33&gt;=P2_y_TRUE!$J$1,P2_y!DW33&lt;=P2_y_TRUE!$K$1),1,0)</f>
        <v>0</v>
      </c>
      <c r="DX33">
        <f>IF(AND(P2_y!DX33&gt;=P2_y_TRUE!$J$1,P2_y!DX33&lt;=P2_y_TRUE!$K$1),1,0)</f>
        <v>0</v>
      </c>
      <c r="DY33">
        <f>IF(AND(P2_y!DY33&gt;=P2_y_TRUE!$J$1,P2_y!DY33&lt;=P2_y_TRUE!$K$1),1,0)</f>
        <v>0</v>
      </c>
      <c r="DZ33">
        <f>IF(AND(P2_y!DZ33&gt;=P2_y_TRUE!$J$1,P2_y!DZ33&lt;=P2_y_TRUE!$K$1),1,0)</f>
        <v>0</v>
      </c>
      <c r="EA33">
        <f>IF(AND(P2_y!EA33&gt;=P2_y_TRUE!$J$1,P2_y!EA33&lt;=P2_y_TRUE!$K$1),1,0)</f>
        <v>0</v>
      </c>
      <c r="EB33">
        <f>IF(AND(P2_y!EB33&gt;=P2_y_TRUE!$J$1,P2_y!EB33&lt;=P2_y_TRUE!$K$1),1,0)</f>
        <v>0</v>
      </c>
      <c r="EC33">
        <f>IF(AND(P2_y!EC33&gt;=P2_y_TRUE!$J$1,P2_y!EC33&lt;=P2_y_TRUE!$K$1),1,0)</f>
        <v>0</v>
      </c>
      <c r="ED33">
        <f>IF(AND(P2_y!ED33&gt;=P2_y_TRUE!$J$1,P2_y!ED33&lt;=P2_y_TRUE!$K$1),1,0)</f>
        <v>0</v>
      </c>
      <c r="EE33">
        <f>IF(AND(P2_y!EE33&gt;=P2_y_TRUE!$J$1,P2_y!EE33&lt;=P2_y_TRUE!$K$1),1,0)</f>
        <v>0</v>
      </c>
      <c r="EF33">
        <f>IF(AND(P2_y!EF33&gt;=P2_y_TRUE!$J$1,P2_y!EF33&lt;=P2_y_TRUE!$K$1),1,0)</f>
        <v>0</v>
      </c>
      <c r="EG33">
        <f>IF(AND(P2_y!EG33&gt;=P2_y_TRUE!$J$1,P2_y!EG33&lt;=P2_y_TRUE!$K$1),1,0)</f>
        <v>0</v>
      </c>
      <c r="EH33">
        <f>IF(AND(P2_y!EH33&gt;=P2_y_TRUE!$J$1,P2_y!EH33&lt;=P2_y_TRUE!$K$1),1,0)</f>
        <v>0</v>
      </c>
      <c r="EI33">
        <f>IF(AND(P2_y!EI33&gt;=P2_y_TRUE!$J$1,P2_y!EI33&lt;=P2_y_TRUE!$K$1),1,0)</f>
        <v>0</v>
      </c>
      <c r="EJ33">
        <f>IF(AND(P2_y!EJ33&gt;=P2_y_TRUE!$J$1,P2_y!EJ33&lt;=P2_y_TRUE!$K$1),1,0)</f>
        <v>0</v>
      </c>
      <c r="EK33">
        <f>IF(AND(P2_y!EK33&gt;=P2_y_TRUE!$J$1,P2_y!EK33&lt;=P2_y_TRUE!$K$1),1,0)</f>
        <v>0</v>
      </c>
      <c r="EL33">
        <f>IF(AND(P2_y!EL33&gt;=P2_y_TRUE!$J$1,P2_y!EL33&lt;=P2_y_TRUE!$K$1),1,0)</f>
        <v>0</v>
      </c>
      <c r="EM33">
        <f>IF(AND(P2_y!EM33&gt;=P2_y_TRUE!$J$1,P2_y!EM33&lt;=P2_y_TRUE!$K$1),1,0)</f>
        <v>0</v>
      </c>
      <c r="EN33">
        <f>IF(AND(P2_y!EN33&gt;=P2_y_TRUE!$J$1,P2_y!EN33&lt;=P2_y_TRUE!$K$1),1,0)</f>
        <v>0</v>
      </c>
      <c r="EO33">
        <f>IF(AND(P2_y!EO33&gt;=P2_y_TRUE!$J$1,P2_y!EO33&lt;=P2_y_TRUE!$K$1),1,0)</f>
        <v>0</v>
      </c>
      <c r="EP33">
        <f>IF(AND(P2_y!EP33&gt;=P2_y_TRUE!$J$1,P2_y!EP33&lt;=P2_y_TRUE!$K$1),1,0)</f>
        <v>0</v>
      </c>
      <c r="EQ33">
        <f>IF(AND(P2_y!EQ33&gt;=P2_y_TRUE!$J$1,P2_y!EQ33&lt;=P2_y_TRUE!$K$1),1,0)</f>
        <v>0</v>
      </c>
      <c r="ER33">
        <f>IF(AND(P2_y!ER33&gt;=P2_y_TRUE!$J$1,P2_y!ER33&lt;=P2_y_TRUE!$K$1),1,0)</f>
        <v>0</v>
      </c>
      <c r="ES33">
        <f>IF(AND(P2_y!ES33&gt;=P2_y_TRUE!$J$1,P2_y!ES33&lt;=P2_y_TRUE!$K$1),1,0)</f>
        <v>0</v>
      </c>
      <c r="ET33">
        <f>IF(AND(P2_y!ET33&gt;=P2_y_TRUE!$J$1,P2_y!ET33&lt;=P2_y_TRUE!$K$1),1,0)</f>
        <v>0</v>
      </c>
      <c r="EU33">
        <f>IF(AND(P2_y!EU33&gt;=P2_y_TRUE!$J$1,P2_y!EU33&lt;=P2_y_TRUE!$K$1),1,0)</f>
        <v>0</v>
      </c>
      <c r="EV33">
        <f>IF(AND(P2_y!EV33&gt;=P2_y_TRUE!$J$1,P2_y!EV33&lt;=P2_y_TRUE!$K$1),1,0)</f>
        <v>0</v>
      </c>
      <c r="EW33">
        <f>IF(AND(P2_y!EW33&gt;=P2_y_TRUE!$J$1,P2_y!EW33&lt;=P2_y_TRUE!$K$1),1,0)</f>
        <v>0</v>
      </c>
      <c r="EX33">
        <f>IF(AND(P2_y!EX33&gt;=P2_y_TRUE!$J$1,P2_y!EX33&lt;=P2_y_TRUE!$K$1),1,0)</f>
        <v>0</v>
      </c>
      <c r="EY33">
        <f>IF(AND(P2_y!EY33&gt;=P2_y_TRUE!$J$1,P2_y!EY33&lt;=P2_y_TRUE!$K$1),1,0)</f>
        <v>0</v>
      </c>
      <c r="EZ33">
        <f>IF(AND(P2_y!EZ33&gt;=P2_y_TRUE!$J$1,P2_y!EZ33&lt;=P2_y_TRUE!$K$1),1,0)</f>
        <v>0</v>
      </c>
      <c r="FA33">
        <f>IF(AND(P2_y!FA33&gt;=P2_y_TRUE!$J$1,P2_y!FA33&lt;=P2_y_TRUE!$K$1),1,0)</f>
        <v>0</v>
      </c>
      <c r="FB33">
        <f>IF(AND(P2_y!FB33&gt;=P2_y_TRUE!$J$1,P2_y!FB33&lt;=P2_y_TRUE!$K$1),1,0)</f>
        <v>0</v>
      </c>
      <c r="FC33">
        <f>IF(AND(P2_y!FC33&gt;=P2_y_TRUE!$J$1,P2_y!FC33&lt;=P2_y_TRUE!$K$1),1,0)</f>
        <v>0</v>
      </c>
      <c r="FD33">
        <f>IF(AND(P2_y!FD33&gt;=P2_y_TRUE!$J$1,P2_y!FD33&lt;=P2_y_TRUE!$K$1),1,0)</f>
        <v>0</v>
      </c>
      <c r="FE33">
        <f>IF(AND(P2_y!FE33&gt;=P2_y_TRUE!$J$1,P2_y!FE33&lt;=P2_y_TRUE!$K$1),1,0)</f>
        <v>0</v>
      </c>
      <c r="FF33">
        <f>IF(AND(P2_y!FF33&gt;=P2_y_TRUE!$J$1,P2_y!FF33&lt;=P2_y_TRUE!$K$1),1,0)</f>
        <v>0</v>
      </c>
      <c r="FG33">
        <f>IF(AND(P2_y!FG33&gt;=P2_y_TRUE!$J$1,P2_y!FG33&lt;=P2_y_TRUE!$K$1),1,0)</f>
        <v>0</v>
      </c>
      <c r="FH33">
        <f>IF(AND(P2_y!FH33&gt;=P2_y_TRUE!$J$1,P2_y!FH33&lt;=P2_y_TRUE!$K$1),1,0)</f>
        <v>0</v>
      </c>
      <c r="FI33">
        <f>IF(AND(P2_y!FI33&gt;=P2_y_TRUE!$J$1,P2_y!FI33&lt;=P2_y_TRUE!$K$1),1,0)</f>
        <v>0</v>
      </c>
      <c r="FJ33">
        <f>IF(AND(P2_y!FJ33&gt;=P2_y_TRUE!$J$1,P2_y!FJ33&lt;=P2_y_TRUE!$K$1),1,0)</f>
        <v>0</v>
      </c>
      <c r="FK33">
        <f>IF(AND(P2_y!FK33&gt;=P2_y_TRUE!$J$1,P2_y!FK33&lt;=P2_y_TRUE!$K$1),1,0)</f>
        <v>0</v>
      </c>
      <c r="FL33">
        <f>IF(AND(P2_y!FL33&gt;=P2_y_TRUE!$J$1,P2_y!FL33&lt;=P2_y_TRUE!$K$1),1,0)</f>
        <v>0</v>
      </c>
      <c r="FM33">
        <f>IF(AND(P2_y!FM33&gt;=P2_y_TRUE!$J$1,P2_y!FM33&lt;=P2_y_TRUE!$K$1),1,0)</f>
        <v>0</v>
      </c>
      <c r="FN33">
        <f>IF(AND(P2_y!FN33&gt;=P2_y_TRUE!$J$1,P2_y!FN33&lt;=P2_y_TRUE!$K$1),1,0)</f>
        <v>0</v>
      </c>
      <c r="FO33">
        <f>IF(AND(P2_y!FO33&gt;=P2_y_TRUE!$J$1,P2_y!FO33&lt;=P2_y_TRUE!$K$1),1,0)</f>
        <v>0</v>
      </c>
      <c r="FP33">
        <f>IF(AND(P2_y!FP33&gt;=P2_y_TRUE!$J$1,P2_y!FP33&lt;=P2_y_TRUE!$K$1),1,0)</f>
        <v>0</v>
      </c>
      <c r="FQ33">
        <f>IF(AND(P2_y!FQ33&gt;=P2_y_TRUE!$J$1,P2_y!FQ33&lt;=P2_y_TRUE!$K$1),1,0)</f>
        <v>0</v>
      </c>
      <c r="FR33">
        <f>IF(AND(P2_y!FR33&gt;=P2_y_TRUE!$J$1,P2_y!FR33&lt;=P2_y_TRUE!$K$1),1,0)</f>
        <v>0</v>
      </c>
      <c r="FS33">
        <f>IF(AND(P2_y!FS33&gt;=P2_y_TRUE!$J$1,P2_y!FS33&lt;=P2_y_TRUE!$K$1),1,0)</f>
        <v>0</v>
      </c>
      <c r="FT33">
        <f>IF(AND(P2_y!FT33&gt;=P2_y_TRUE!$J$1,P2_y!FT33&lt;=P2_y_TRUE!$K$1),1,0)</f>
        <v>0</v>
      </c>
      <c r="FU33">
        <f>IF(AND(P2_y!FU33&gt;=P2_y_TRUE!$J$1,P2_y!FU33&lt;=P2_y_TRUE!$K$1),1,0)</f>
        <v>0</v>
      </c>
      <c r="FV33">
        <f>IF(AND(P2_y!FV33&gt;=P2_y_TRUE!$J$1,P2_y!FV33&lt;=P2_y_TRUE!$K$1),1,0)</f>
        <v>0</v>
      </c>
      <c r="FW33">
        <f>IF(AND(P2_y!FW33&gt;=P2_y_TRUE!$J$1,P2_y!FW33&lt;=P2_y_TRUE!$K$1),1,0)</f>
        <v>0</v>
      </c>
      <c r="FX33">
        <f>IF(AND(P2_y!FX33&gt;=P2_y_TRUE!$J$1,P2_y!FX33&lt;=P2_y_TRUE!$K$1),1,0)</f>
        <v>0</v>
      </c>
      <c r="FY33">
        <f>IF(AND(P2_y!FY33&gt;=P2_y_TRUE!$J$1,P2_y!FY33&lt;=P2_y_TRUE!$K$1),1,0)</f>
        <v>0</v>
      </c>
      <c r="FZ33">
        <f>IF(AND(P2_y!FZ33&gt;=P2_y_TRUE!$J$1,P2_y!FZ33&lt;=P2_y_TRUE!$K$1),1,0)</f>
        <v>0</v>
      </c>
      <c r="GA33">
        <f>IF(AND(P2_y!GA33&gt;=P2_y_TRUE!$J$1,P2_y!GA33&lt;=P2_y_TRUE!$K$1),1,0)</f>
        <v>0</v>
      </c>
      <c r="GB33">
        <f>IF(AND(P2_y!GB33&gt;=P2_y_TRUE!$J$1,P2_y!GB33&lt;=P2_y_TRUE!$K$1),1,0)</f>
        <v>0</v>
      </c>
      <c r="GC33">
        <f>IF(AND(P2_y!GC33&gt;=P2_y_TRUE!$J$1,P2_y!GC33&lt;=P2_y_TRUE!$K$1),1,0)</f>
        <v>0</v>
      </c>
      <c r="GD33">
        <f>IF(AND(P2_y!GD33&gt;=P2_y_TRUE!$J$1,P2_y!GD33&lt;=P2_y_TRUE!$K$1),1,0)</f>
        <v>0</v>
      </c>
      <c r="GE33">
        <f>IF(AND(P2_y!GE33&gt;=P2_y_TRUE!$J$1,P2_y!GE33&lt;=P2_y_TRUE!$K$1),1,0)</f>
        <v>0</v>
      </c>
      <c r="GF33">
        <f>IF(AND(P2_y!GF33&gt;=P2_y_TRUE!$J$1,P2_y!GF33&lt;=P2_y_TRUE!$K$1),1,0)</f>
        <v>0</v>
      </c>
      <c r="GG33">
        <f>IF(AND(P2_y!GG33&gt;=P2_y_TRUE!$J$1,P2_y!GG33&lt;=P2_y_TRUE!$K$1),1,0)</f>
        <v>0</v>
      </c>
      <c r="GH33">
        <f>IF(AND(P2_y!GH33&gt;=P2_y_TRUE!$J$1,P2_y!GH33&lt;=P2_y_TRUE!$K$1),1,0)</f>
        <v>0</v>
      </c>
      <c r="GI33">
        <f>IF(AND(P2_y!GI33&gt;=P2_y_TRUE!$J$1,P2_y!GI33&lt;=P2_y_TRUE!$K$1),1,0)</f>
        <v>0</v>
      </c>
      <c r="GJ33">
        <f>IF(AND(P2_y!GJ33&gt;=P2_y_TRUE!$J$1,P2_y!GJ33&lt;=P2_y_TRUE!$K$1),1,0)</f>
        <v>0</v>
      </c>
      <c r="GK33">
        <f>IF(AND(P2_y!GK33&gt;=P2_y_TRUE!$J$1,P2_y!GK33&lt;=P2_y_TRUE!$K$1),1,0)</f>
        <v>0</v>
      </c>
      <c r="GL33">
        <f>IF(AND(P2_y!GL33&gt;=P2_y_TRUE!$J$1,P2_y!GL33&lt;=P2_y_TRUE!$K$1),1,0)</f>
        <v>0</v>
      </c>
      <c r="GM33">
        <f>IF(AND(P2_y!GM33&gt;=P2_y_TRUE!$J$1,P2_y!GM33&lt;=P2_y_TRUE!$K$1),1,0)</f>
        <v>0</v>
      </c>
      <c r="GN33">
        <f>IF(AND(P2_y!GN33&gt;=P2_y_TRUE!$J$1,P2_y!GN33&lt;=P2_y_TRUE!$K$1),1,0)</f>
        <v>0</v>
      </c>
      <c r="GO33">
        <f>IF(AND(P2_y!GO33&gt;=P2_y_TRUE!$J$1,P2_y!GO33&lt;=P2_y_TRUE!$K$1),1,0)</f>
        <v>0</v>
      </c>
      <c r="GP33">
        <f>IF(AND(P2_y!GP33&gt;=P2_y_TRUE!$J$1,P2_y!GP33&lt;=P2_y_TRUE!$K$1),1,0)</f>
        <v>0</v>
      </c>
      <c r="GQ33">
        <f>IF(AND(P2_y!GQ33&gt;=P2_y_TRUE!$J$1,P2_y!GQ33&lt;=P2_y_TRUE!$K$1),1,0)</f>
        <v>0</v>
      </c>
      <c r="GR33">
        <f>IF(AND(P2_y!GR33&gt;=P2_y_TRUE!$J$1,P2_y!GR33&lt;=P2_y_TRUE!$K$1),1,0)</f>
        <v>0</v>
      </c>
      <c r="GS33">
        <f>IF(AND(P2_y!GS33&gt;=P2_y_TRUE!$J$1,P2_y!GS33&lt;=P2_y_TRUE!$K$1),1,0)</f>
        <v>0</v>
      </c>
      <c r="GT33">
        <f>IF(AND(P2_y!GT33&gt;=P2_y_TRUE!$J$1,P2_y!GT33&lt;=P2_y_TRUE!$K$1),1,0)</f>
        <v>0</v>
      </c>
      <c r="GU33">
        <f>IF(AND(P2_y!GU33&gt;=P2_y_TRUE!$J$1,P2_y!GU33&lt;=P2_y_TRUE!$K$1),1,0)</f>
        <v>0</v>
      </c>
      <c r="GV33">
        <f>IF(AND(P2_y!GV33&gt;=P2_y_TRUE!$J$1,P2_y!GV33&lt;=P2_y_TRUE!$K$1),1,0)</f>
        <v>0</v>
      </c>
      <c r="GW33">
        <f>IF(AND(P2_y!GW33&gt;=P2_y_TRUE!$J$1,P2_y!GW33&lt;=P2_y_TRUE!$K$1),1,0)</f>
        <v>0</v>
      </c>
      <c r="GX33">
        <f>IF(AND(P2_y!GX33&gt;=P2_y_TRUE!$J$1,P2_y!GX33&lt;=P2_y_TRUE!$K$1),1,0)</f>
        <v>0</v>
      </c>
      <c r="GY33">
        <f>IF(AND(P2_y!GY33&gt;=P2_y_TRUE!$J$1,P2_y!GY33&lt;=P2_y_TRUE!$K$1),1,0)</f>
        <v>0</v>
      </c>
      <c r="GZ33">
        <f>IF(AND(P2_y!GZ33&gt;=P2_y_TRUE!$J$1,P2_y!GZ33&lt;=P2_y_TRUE!$K$1),1,0)</f>
        <v>0</v>
      </c>
      <c r="HA33">
        <f>IF(AND(P2_y!HA33&gt;=P2_y_TRUE!$J$1,P2_y!HA33&lt;=P2_y_TRUE!$K$1),1,0)</f>
        <v>0</v>
      </c>
      <c r="HB33">
        <f>IF(AND(P2_y!HB33&gt;=P2_y_TRUE!$J$1,P2_y!HB33&lt;=P2_y_TRUE!$K$1),1,0)</f>
        <v>0</v>
      </c>
      <c r="HC33">
        <f>IF(AND(P2_y!HC33&gt;=P2_y_TRUE!$J$1,P2_y!HC33&lt;=P2_y_TRUE!$K$1),1,0)</f>
        <v>0</v>
      </c>
      <c r="HD33">
        <f>IF(AND(P2_y!HD33&gt;=P2_y_TRUE!$J$1,P2_y!HD33&lt;=P2_y_TRUE!$K$1),1,0)</f>
        <v>0</v>
      </c>
      <c r="HE33">
        <f>IF(AND(P2_y!HE33&gt;=P2_y_TRUE!$J$1,P2_y!HE33&lt;=P2_y_TRUE!$K$1),1,0)</f>
        <v>0</v>
      </c>
      <c r="HF33">
        <f>IF(AND(P2_y!HF33&gt;=P2_y_TRUE!$J$1,P2_y!HF33&lt;=P2_y_TRUE!$K$1),1,0)</f>
        <v>0</v>
      </c>
      <c r="HG33">
        <f>IF(AND(P2_y!HG33&gt;=P2_y_TRUE!$J$1,P2_y!HG33&lt;=P2_y_TRUE!$K$1),1,0)</f>
        <v>0</v>
      </c>
      <c r="HH33">
        <f>IF(AND(P2_y!HH33&gt;=P2_y_TRUE!$J$1,P2_y!HH33&lt;=P2_y_TRUE!$K$1),1,0)</f>
        <v>0</v>
      </c>
      <c r="HI33">
        <f>IF(AND(P2_y!HI33&gt;=P2_y_TRUE!$J$1,P2_y!HI33&lt;=P2_y_TRUE!$K$1),1,0)</f>
        <v>0</v>
      </c>
      <c r="HJ33">
        <f>IF(AND(P2_y!HJ33&gt;=P2_y_TRUE!$J$1,P2_y!HJ33&lt;=P2_y_TRUE!$K$1),1,0)</f>
        <v>0</v>
      </c>
      <c r="HK33">
        <f>IF(AND(P2_y!HK33&gt;=P2_y_TRUE!$J$1,P2_y!HK33&lt;=P2_y_TRUE!$K$1),1,0)</f>
        <v>0</v>
      </c>
      <c r="HL33">
        <f>IF(AND(P2_y!HL33&gt;=P2_y_TRUE!$J$1,P2_y!HL33&lt;=P2_y_TRUE!$K$1),1,0)</f>
        <v>0</v>
      </c>
      <c r="HM33">
        <f>IF(AND(P2_y!HM33&gt;=P2_y_TRUE!$J$1,P2_y!HM33&lt;=P2_y_TRUE!$K$1),1,0)</f>
        <v>0</v>
      </c>
      <c r="HN33">
        <f>IF(AND(P2_y!HN33&gt;=P2_y_TRUE!$J$1,P2_y!HN33&lt;=P2_y_TRUE!$K$1),1,0)</f>
        <v>0</v>
      </c>
      <c r="HO33">
        <f>IF(AND(P2_y!HO33&gt;=P2_y_TRUE!$J$1,P2_y!HO33&lt;=P2_y_TRUE!$K$1),1,0)</f>
        <v>0</v>
      </c>
      <c r="HP33">
        <f>IF(AND(P2_y!HP33&gt;=P2_y_TRUE!$J$1,P2_y!HP33&lt;=P2_y_TRUE!$K$1),1,0)</f>
        <v>0</v>
      </c>
      <c r="HQ33">
        <f>IF(AND(P2_y!HQ33&gt;=P2_y_TRUE!$J$1,P2_y!HQ33&lt;=P2_y_TRUE!$K$1),1,0)</f>
        <v>0</v>
      </c>
      <c r="HR33">
        <f>IF(AND(P2_y!HR33&gt;=P2_y_TRUE!$J$1,P2_y!HR33&lt;=P2_y_TRUE!$K$1),1,0)</f>
        <v>0</v>
      </c>
      <c r="HS33">
        <f>IF(AND(P2_y!HS33&gt;=P2_y_TRUE!$J$1,P2_y!HS33&lt;=P2_y_TRUE!$K$1),1,0)</f>
        <v>0</v>
      </c>
      <c r="HT33">
        <f>IF(AND(P2_y!HT33&gt;=P2_y_TRUE!$J$1,P2_y!HT33&lt;=P2_y_TRUE!$K$1),1,0)</f>
        <v>0</v>
      </c>
      <c r="HU33">
        <f>IF(AND(P2_y!HU33&gt;=P2_y_TRUE!$J$1,P2_y!HU33&lt;=P2_y_TRUE!$K$1),1,0)</f>
        <v>0</v>
      </c>
      <c r="HV33">
        <f>IF(AND(P2_y!HV33&gt;=P2_y_TRUE!$J$1,P2_y!HV33&lt;=P2_y_TRUE!$K$1),1,0)</f>
        <v>0</v>
      </c>
      <c r="HW33">
        <f>IF(AND(P2_y!HW33&gt;=P2_y_TRUE!$J$1,P2_y!HW33&lt;=P2_y_TRUE!$K$1),1,0)</f>
        <v>0</v>
      </c>
      <c r="HX33">
        <f>IF(AND(P2_y!HX33&gt;=P2_y_TRUE!$J$1,P2_y!HX33&lt;=P2_y_TRUE!$K$1),1,0)</f>
        <v>0</v>
      </c>
      <c r="HY33">
        <f>IF(AND(P2_y!HY33&gt;=P2_y_TRUE!$J$1,P2_y!HY33&lt;=P2_y_TRUE!$K$1),1,0)</f>
        <v>0</v>
      </c>
      <c r="HZ33">
        <f>IF(AND(P2_y!HZ33&gt;=P2_y_TRUE!$J$1,P2_y!HZ33&lt;=P2_y_TRUE!$K$1),1,0)</f>
        <v>0</v>
      </c>
      <c r="IA33">
        <f>IF(AND(P2_y!IA33&gt;=P2_y_TRUE!$J$1,P2_y!IA33&lt;=P2_y_TRUE!$K$1),1,0)</f>
        <v>0</v>
      </c>
      <c r="IB33">
        <f>IF(AND(P2_y!IB33&gt;=P2_y_TRUE!$J$1,P2_y!IB33&lt;=P2_y_TRUE!$K$1),1,0)</f>
        <v>0</v>
      </c>
      <c r="IC33">
        <f>IF(AND(P2_y!IC33&gt;=P2_y_TRUE!$J$1,P2_y!IC33&lt;=P2_y_TRUE!$K$1),1,0)</f>
        <v>0</v>
      </c>
      <c r="ID33">
        <f>IF(AND(P2_y!ID33&gt;=P2_y_TRUE!$J$1,P2_y!ID33&lt;=P2_y_TRUE!$K$1),1,0)</f>
        <v>0</v>
      </c>
      <c r="IE33">
        <f>IF(AND(P2_y!IE33&gt;=P2_y_TRUE!$J$1,P2_y!IE33&lt;=P2_y_TRUE!$K$1),1,0)</f>
        <v>0</v>
      </c>
      <c r="IF33">
        <f>IF(AND(P2_y!IF33&gt;=P2_y_TRUE!$J$1,P2_y!IF33&lt;=P2_y_TRUE!$K$1),1,0)</f>
        <v>0</v>
      </c>
      <c r="IG33">
        <f>IF(AND(P2_y!IG33&gt;=P2_y_TRUE!$J$1,P2_y!IG33&lt;=P2_y_TRUE!$K$1),1,0)</f>
        <v>0</v>
      </c>
      <c r="IH33">
        <f>IF(AND(P2_y!IH33&gt;=P2_y_TRUE!$J$1,P2_y!IH33&lt;=P2_y_TRUE!$K$1),1,0)</f>
        <v>0</v>
      </c>
      <c r="II33">
        <f>IF(AND(P2_y!II33&gt;=P2_y_TRUE!$J$1,P2_y!II33&lt;=P2_y_TRUE!$K$1),1,0)</f>
        <v>0</v>
      </c>
      <c r="IJ33">
        <f>IF(AND(P2_y!IJ33&gt;=P2_y_TRUE!$J$1,P2_y!IJ33&lt;=P2_y_TRUE!$K$1),1,0)</f>
        <v>0</v>
      </c>
      <c r="IK33">
        <f>IF(AND(P2_y!IK33&gt;=P2_y_TRUE!$J$1,P2_y!IK33&lt;=P2_y_TRUE!$K$1),1,0)</f>
        <v>0</v>
      </c>
      <c r="IL33">
        <f>IF(AND(P2_y!IL33&gt;=P2_y_TRUE!$J$1,P2_y!IL33&lt;=P2_y_TRUE!$K$1),1,0)</f>
        <v>0</v>
      </c>
      <c r="IM33">
        <f>IF(AND(P2_y!IM33&gt;=P2_y_TRUE!$J$1,P2_y!IM33&lt;=P2_y_TRUE!$K$1),1,0)</f>
        <v>0</v>
      </c>
      <c r="IN33">
        <f>IF(AND(P2_y!IN33&gt;=P2_y_TRUE!$J$1,P2_y!IN33&lt;=P2_y_TRUE!$K$1),1,0)</f>
        <v>0</v>
      </c>
      <c r="IO33">
        <f>IF(AND(P2_y!IO33&gt;=P2_y_TRUE!$J$1,P2_y!IO33&lt;=P2_y_TRUE!$K$1),1,0)</f>
        <v>0</v>
      </c>
      <c r="IP33">
        <f>IF(AND(P2_y!IP33&gt;=P2_y_TRUE!$J$1,P2_y!IP33&lt;=P2_y_TRUE!$K$1),1,0)</f>
        <v>0</v>
      </c>
      <c r="IQ33">
        <f>IF(AND(P2_y!IQ33&gt;=P2_y_TRUE!$J$1,P2_y!IQ33&lt;=P2_y_TRUE!$K$1),1,0)</f>
        <v>0</v>
      </c>
      <c r="IR33">
        <f>IF(AND(P2_y!IR33&gt;=P2_y_TRUE!$J$1,P2_y!IR33&lt;=P2_y_TRUE!$K$1),1,0)</f>
        <v>0</v>
      </c>
      <c r="IS33">
        <f>IF(AND(P2_y!IS33&gt;=P2_y_TRUE!$J$1,P2_y!IS33&lt;=P2_y_TRUE!$K$1),1,0)</f>
        <v>0</v>
      </c>
      <c r="IT33">
        <f>IF(AND(P2_y!IT33&gt;=P2_y_TRUE!$J$1,P2_y!IT33&lt;=P2_y_TRUE!$K$1),1,0)</f>
        <v>0</v>
      </c>
      <c r="IU33">
        <f>IF(AND(P2_y!IU33&gt;=P2_y_TRUE!$J$1,P2_y!IU33&lt;=P2_y_TRUE!$K$1),1,0)</f>
        <v>0</v>
      </c>
      <c r="IV33">
        <f>IF(AND(P2_y!IV33&gt;=P2_y_TRUE!$J$1,P2_y!IV33&lt;=P2_y_TRUE!$K$1),1,0)</f>
        <v>0</v>
      </c>
      <c r="IW33">
        <f>IF(AND(P2_y!IW33&gt;=P2_y_TRUE!$J$1,P2_y!IW33&lt;=P2_y_TRUE!$K$1),1,0)</f>
        <v>0</v>
      </c>
      <c r="IX33">
        <f>IF(AND(P2_y!IX33&gt;=P2_y_TRUE!$J$1,P2_y!IX33&lt;=P2_y_TRUE!$K$1),1,0)</f>
        <v>0</v>
      </c>
      <c r="IY33">
        <f>IF(AND(P2_y!IY33&gt;=P2_y_TRUE!$J$1,P2_y!IY33&lt;=P2_y_TRUE!$K$1),1,0)</f>
        <v>0</v>
      </c>
      <c r="IZ33">
        <f>IF(AND(P2_y!IZ33&gt;=P2_y_TRUE!$J$1,P2_y!IZ33&lt;=P2_y_TRUE!$K$1),1,0)</f>
        <v>0</v>
      </c>
      <c r="JA33">
        <f>IF(AND(P2_y!JA33&gt;=P2_y_TRUE!$J$1,P2_y!JA33&lt;=P2_y_TRUE!$K$1),1,0)</f>
        <v>0</v>
      </c>
      <c r="JB33">
        <f>IF(AND(P2_y!JB33&gt;=P2_y_TRUE!$J$1,P2_y!JB33&lt;=P2_y_TRUE!$K$1),1,0)</f>
        <v>0</v>
      </c>
      <c r="JC33">
        <f>IF(AND(P2_y!JC33&gt;=P2_y_TRUE!$J$1,P2_y!JC33&lt;=P2_y_TRUE!$K$1),1,0)</f>
        <v>0</v>
      </c>
      <c r="JD33">
        <f>IF(AND(P2_y!JD33&gt;=P2_y_TRUE!$J$1,P2_y!JD33&lt;=P2_y_TRUE!$K$1),1,0)</f>
        <v>0</v>
      </c>
      <c r="JE33">
        <f>IF(AND(P2_y!JE33&gt;=P2_y_TRUE!$J$1,P2_y!JE33&lt;=P2_y_TRUE!$K$1),1,0)</f>
        <v>0</v>
      </c>
      <c r="JF33">
        <f>IF(AND(P2_y!JF33&gt;=P2_y_TRUE!$J$1,P2_y!JF33&lt;=P2_y_TRUE!$K$1),1,0)</f>
        <v>0</v>
      </c>
      <c r="JG33">
        <f>IF(AND(P2_y!JG33&gt;=P2_y_TRUE!$J$1,P2_y!JG33&lt;=P2_y_TRUE!$K$1),1,0)</f>
        <v>0</v>
      </c>
      <c r="JH33">
        <f>IF(AND(P2_y!JH33&gt;=P2_y_TRUE!$J$1,P2_y!JH33&lt;=P2_y_TRUE!$K$1),1,0)</f>
        <v>0</v>
      </c>
      <c r="JI33">
        <f>IF(AND(P2_y!JI33&gt;=P2_y_TRUE!$J$1,P2_y!JI33&lt;=P2_y_TRUE!$K$1),1,0)</f>
        <v>0</v>
      </c>
      <c r="JJ33">
        <f>IF(AND(P2_y!JJ33&gt;=P2_y_TRUE!$J$1,P2_y!JJ33&lt;=P2_y_TRUE!$K$1),1,0)</f>
        <v>0</v>
      </c>
      <c r="JK33">
        <f>IF(AND(P2_y!JK33&gt;=P2_y_TRUE!$J$1,P2_y!JK33&lt;=P2_y_TRUE!$K$1),1,0)</f>
        <v>0</v>
      </c>
      <c r="JL33">
        <f>IF(AND(P2_y!JL33&gt;=P2_y_TRUE!$J$1,P2_y!JL33&lt;=P2_y_TRUE!$K$1),1,0)</f>
        <v>0</v>
      </c>
      <c r="JM33">
        <f>IF(AND(P2_y!JM33&gt;=P2_y_TRUE!$J$1,P2_y!JM33&lt;=P2_y_TRUE!$K$1),1,0)</f>
        <v>0</v>
      </c>
      <c r="JN33">
        <f>IF(AND(P2_y!JN33&gt;=P2_y_TRUE!$J$1,P2_y!JN33&lt;=P2_y_TRUE!$K$1),1,0)</f>
        <v>0</v>
      </c>
      <c r="JO33">
        <f>IF(AND(P2_y!JO33&gt;=P2_y_TRUE!$J$1,P2_y!JO33&lt;=P2_y_TRUE!$K$1),1,0)</f>
        <v>0</v>
      </c>
      <c r="JP33">
        <f>IF(AND(P2_y!JP33&gt;=P2_y_TRUE!$J$1,P2_y!JP33&lt;=P2_y_TRUE!$K$1),1,0)</f>
        <v>0</v>
      </c>
      <c r="JQ33">
        <f>IF(AND(P2_y!JQ33&gt;=P2_y_TRUE!$J$1,P2_y!JQ33&lt;=P2_y_TRUE!$K$1),1,0)</f>
        <v>0</v>
      </c>
      <c r="JR33">
        <f>IF(AND(P2_y!JR33&gt;=P2_y_TRUE!$J$1,P2_y!JR33&lt;=P2_y_TRUE!$K$1),1,0)</f>
        <v>0</v>
      </c>
      <c r="JS33">
        <f>IF(AND(P2_y!JS33&gt;=P2_y_TRUE!$J$1,P2_y!JS33&lt;=P2_y_TRUE!$K$1),1,0)</f>
        <v>0</v>
      </c>
      <c r="JT33">
        <f>IF(AND(P2_y!JT33&gt;=P2_y_TRUE!$J$1,P2_y!JT33&lt;=P2_y_TRUE!$K$1),1,0)</f>
        <v>0</v>
      </c>
      <c r="JU33">
        <f>IF(AND(P2_y!JU33&gt;=P2_y_TRUE!$J$1,P2_y!JU33&lt;=P2_y_TRUE!$K$1),1,0)</f>
        <v>0</v>
      </c>
      <c r="JV33">
        <f>IF(AND(P2_y!JV33&gt;=P2_y_TRUE!$J$1,P2_y!JV33&lt;=P2_y_TRUE!$K$1),1,0)</f>
        <v>0</v>
      </c>
      <c r="JW33">
        <f>IF(AND(P2_y!JW33&gt;=P2_y_TRUE!$J$1,P2_y!JW33&lt;=P2_y_TRUE!$K$1),1,0)</f>
        <v>0</v>
      </c>
      <c r="JX33">
        <f>IF(AND(P2_y!JX33&gt;=P2_y_TRUE!$J$1,P2_y!JX33&lt;=P2_y_TRUE!$K$1),1,0)</f>
        <v>0</v>
      </c>
      <c r="JY33">
        <f>IF(AND(P2_y!JY33&gt;=P2_y_TRUE!$J$1,P2_y!JY33&lt;=P2_y_TRUE!$K$1),1,0)</f>
        <v>0</v>
      </c>
      <c r="JZ33">
        <f>IF(AND(P2_y!JZ33&gt;=P2_y_TRUE!$J$1,P2_y!JZ33&lt;=P2_y_TRUE!$K$1),1,0)</f>
        <v>0</v>
      </c>
      <c r="KA33">
        <f>IF(AND(P2_y!KA33&gt;=P2_y_TRUE!$J$1,P2_y!KA33&lt;=P2_y_TRUE!$K$1),1,0)</f>
        <v>0</v>
      </c>
      <c r="KB33">
        <f>IF(AND(P2_y!KB33&gt;=P2_y_TRUE!$J$1,P2_y!KB33&lt;=P2_y_TRUE!$K$1),1,0)</f>
        <v>0</v>
      </c>
      <c r="KC33">
        <f>IF(AND(P2_y!KC33&gt;=P2_y_TRUE!$J$1,P2_y!KC33&lt;=P2_y_TRUE!$K$1),1,0)</f>
        <v>0</v>
      </c>
      <c r="KD33">
        <f>IF(AND(P2_y!KD33&gt;=P2_y_TRUE!$J$1,P2_y!KD33&lt;=P2_y_TRUE!$K$1),1,0)</f>
        <v>0</v>
      </c>
      <c r="KE33">
        <f>IF(AND(P2_y!KE33&gt;=P2_y_TRUE!$J$1,P2_y!KE33&lt;=P2_y_TRUE!$K$1),1,0)</f>
        <v>0</v>
      </c>
      <c r="KF33">
        <f>IF(AND(P2_y!KF33&gt;=P2_y_TRUE!$J$1,P2_y!KF33&lt;=P2_y_TRUE!$K$1),1,0)</f>
        <v>0</v>
      </c>
      <c r="KG33">
        <f>IF(AND(P2_y!KG33&gt;=P2_y_TRUE!$J$1,P2_y!KG33&lt;=P2_y_TRUE!$K$1),1,0)</f>
        <v>0</v>
      </c>
      <c r="KH33">
        <f>IF(AND(P2_y!KH33&gt;=P2_y_TRUE!$J$1,P2_y!KH33&lt;=P2_y_TRUE!$K$1),1,0)</f>
        <v>0</v>
      </c>
      <c r="KI33">
        <f>IF(AND(P2_y!KI33&gt;=P2_y_TRUE!$J$1,P2_y!KI33&lt;=P2_y_TRUE!$K$1),1,0)</f>
        <v>0</v>
      </c>
      <c r="KJ33">
        <f>IF(AND(P2_y!KJ33&gt;=P2_y_TRUE!$J$1,P2_y!KJ33&lt;=P2_y_TRUE!$K$1),1,0)</f>
        <v>0</v>
      </c>
      <c r="KK33">
        <f>IF(AND(P2_y!KK33&gt;=P2_y_TRUE!$J$1,P2_y!KK33&lt;=P2_y_TRUE!$K$1),1,0)</f>
        <v>0</v>
      </c>
      <c r="KL33">
        <f>IF(AND(P2_y!KL33&gt;=P2_y_TRUE!$J$1,P2_y!KL33&lt;=P2_y_TRUE!$K$1),1,0)</f>
        <v>0</v>
      </c>
      <c r="KM33">
        <f>IF(AND(P2_y!KM33&gt;=P2_y_TRUE!$J$1,P2_y!KM33&lt;=P2_y_TRUE!$K$1),1,0)</f>
        <v>0</v>
      </c>
      <c r="KN33">
        <f>IF(AND(P2_y!KN33&gt;=P2_y_TRUE!$J$1,P2_y!KN33&lt;=P2_y_TRUE!$K$1),1,0)</f>
        <v>0</v>
      </c>
      <c r="KO33">
        <f>IF(AND(P2_y!KO33&gt;=P2_y_TRUE!$J$1,P2_y!KO33&lt;=P2_y_TRUE!$K$1),1,0)</f>
        <v>0</v>
      </c>
      <c r="KP33">
        <f>IF(AND(P2_y!KP33&gt;=P2_y_TRUE!$J$1,P2_y!KP33&lt;=P2_y_TRUE!$K$1),1,0)</f>
        <v>0</v>
      </c>
      <c r="KQ33">
        <f>IF(AND(P2_y!KQ33&gt;=P2_y_TRUE!$J$1,P2_y!KQ33&lt;=P2_y_TRUE!$K$1),1,0)</f>
        <v>0</v>
      </c>
      <c r="KR33">
        <f>IF(AND(P2_y!KR33&gt;=P2_y_TRUE!$J$1,P2_y!KR33&lt;=P2_y_TRUE!$K$1),1,0)</f>
        <v>0</v>
      </c>
      <c r="KS33">
        <f>IF(AND(P2_y!KS33&gt;=P2_y_TRUE!$J$1,P2_y!KS33&lt;=P2_y_TRUE!$K$1),1,0)</f>
        <v>0</v>
      </c>
      <c r="KT33">
        <f>IF(AND(P2_y!KT33&gt;=P2_y_TRUE!$J$1,P2_y!KT33&lt;=P2_y_TRUE!$K$1),1,0)</f>
        <v>0</v>
      </c>
      <c r="KU33">
        <f>IF(AND(P2_y!KU33&gt;=P2_y_TRUE!$J$1,P2_y!KU33&lt;=P2_y_TRUE!$K$1),1,0)</f>
        <v>0</v>
      </c>
      <c r="KV33">
        <f>IF(AND(P2_y!KV33&gt;=P2_y_TRUE!$J$1,P2_y!KV33&lt;=P2_y_TRUE!$K$1),1,0)</f>
        <v>0</v>
      </c>
      <c r="KW33">
        <f>IF(AND(P2_y!KW33&gt;=P2_y_TRUE!$J$1,P2_y!KW33&lt;=P2_y_TRUE!$K$1),1,0)</f>
        <v>0</v>
      </c>
    </row>
    <row r="34" spans="1:309" x14ac:dyDescent="0.25">
      <c r="A34">
        <v>-123</v>
      </c>
      <c r="D34">
        <f>IF(AND(P2_y!D34&gt;=P2_y_TRUE!$J$1,P2_y!D34&lt;=P2_y_TRUE!$K$1),1,0)</f>
        <v>0</v>
      </c>
      <c r="E34">
        <f>IF(AND(P2_y!E34&gt;=P2_y_TRUE!$J$1,P2_y!E34&lt;=P2_y_TRUE!$K$1),1,0)</f>
        <v>1</v>
      </c>
      <c r="F34">
        <f>IF(AND(P2_y!F34&gt;=P2_y_TRUE!$J$1,P2_y!F34&lt;=P2_y_TRUE!$K$1),1,0)</f>
        <v>0</v>
      </c>
      <c r="G34">
        <f>IF(AND(P2_y!G34&gt;=P2_y_TRUE!$J$1,P2_y!G34&lt;=P2_y_TRUE!$K$1),1,0)</f>
        <v>0</v>
      </c>
      <c r="H34">
        <f>IF(AND(P2_y!H34&gt;=P2_y_TRUE!$J$1,P2_y!H34&lt;=P2_y_TRUE!$K$1),1,0)</f>
        <v>0</v>
      </c>
      <c r="I34">
        <f>IF(AND(P2_y!I34&gt;=P2_y_TRUE!$J$1,P2_y!I34&lt;=P2_y_TRUE!$K$1),1,0)</f>
        <v>0</v>
      </c>
      <c r="J34">
        <f>IF(AND(P2_y!J34&gt;=P2_y_TRUE!$J$1,P2_y!J34&lt;=P2_y_TRUE!$K$1),1,0)</f>
        <v>0</v>
      </c>
      <c r="K34">
        <f>IF(AND(P2_y!K34&gt;=P2_y_TRUE!$J$1,P2_y!K34&lt;=P2_y_TRUE!$K$1),1,0)</f>
        <v>0</v>
      </c>
      <c r="L34">
        <f>IF(AND(P2_y!L34&gt;=P2_y_TRUE!$J$1,P2_y!L34&lt;=P2_y_TRUE!$K$1),1,0)</f>
        <v>0</v>
      </c>
      <c r="M34">
        <f>IF(AND(P2_y!M34&gt;=P2_y_TRUE!$J$1,P2_y!M34&lt;=P2_y_TRUE!$K$1),1,0)</f>
        <v>0</v>
      </c>
      <c r="N34">
        <f>IF(AND(P2_y!N34&gt;=P2_y_TRUE!$J$1,P2_y!N34&lt;=P2_y_TRUE!$K$1),1,0)</f>
        <v>0</v>
      </c>
      <c r="O34">
        <f>IF(AND(P2_y!O34&gt;=P2_y_TRUE!$J$1,P2_y!O34&lt;=P2_y_TRUE!$K$1),1,0)</f>
        <v>0</v>
      </c>
      <c r="P34">
        <f>IF(AND(P2_y!P34&gt;=P2_y_TRUE!$J$1,P2_y!P34&lt;=P2_y_TRUE!$K$1),1,0)</f>
        <v>0</v>
      </c>
      <c r="Q34">
        <f>IF(AND(P2_y!Q34&gt;=P2_y_TRUE!$J$1,P2_y!Q34&lt;=P2_y_TRUE!$K$1),1,0)</f>
        <v>0</v>
      </c>
      <c r="R34">
        <f>IF(AND(P2_y!R34&gt;=P2_y_TRUE!$J$1,P2_y!R34&lt;=P2_y_TRUE!$K$1),1,0)</f>
        <v>0</v>
      </c>
      <c r="S34">
        <f>IF(AND(P2_y!S34&gt;=P2_y_TRUE!$J$1,P2_y!S34&lt;=P2_y_TRUE!$K$1),1,0)</f>
        <v>0</v>
      </c>
      <c r="T34">
        <f>IF(AND(P2_y!T34&gt;=P2_y_TRUE!$J$1,P2_y!T34&lt;=P2_y_TRUE!$K$1),1,0)</f>
        <v>0</v>
      </c>
      <c r="U34">
        <f>IF(AND(P2_y!U34&gt;=P2_y_TRUE!$J$1,P2_y!U34&lt;=P2_y_TRUE!$K$1),1,0)</f>
        <v>0</v>
      </c>
      <c r="V34">
        <f>IF(AND(P2_y!V34&gt;=P2_y_TRUE!$J$1,P2_y!V34&lt;=P2_y_TRUE!$K$1),1,0)</f>
        <v>0</v>
      </c>
      <c r="W34">
        <f>IF(AND(P2_y!W34&gt;=P2_y_TRUE!$J$1,P2_y!W34&lt;=P2_y_TRUE!$K$1),1,0)</f>
        <v>0</v>
      </c>
      <c r="X34">
        <f>IF(AND(P2_y!X34&gt;=P2_y_TRUE!$J$1,P2_y!X34&lt;=P2_y_TRUE!$K$1),1,0)</f>
        <v>0</v>
      </c>
      <c r="Y34">
        <f>IF(AND(P2_y!Y34&gt;=P2_y_TRUE!$J$1,P2_y!Y34&lt;=P2_y_TRUE!$K$1),1,0)</f>
        <v>0</v>
      </c>
      <c r="Z34">
        <f>IF(AND(P2_y!Z34&gt;=P2_y_TRUE!$J$1,P2_y!Z34&lt;=P2_y_TRUE!$K$1),1,0)</f>
        <v>0</v>
      </c>
      <c r="AA34">
        <f>IF(AND(P2_y!AA34&gt;=P2_y_TRUE!$J$1,P2_y!AA34&lt;=P2_y_TRUE!$K$1),1,0)</f>
        <v>0</v>
      </c>
      <c r="AB34">
        <f>IF(AND(P2_y!AB34&gt;=P2_y_TRUE!$J$1,P2_y!AB34&lt;=P2_y_TRUE!$K$1),1,0)</f>
        <v>0</v>
      </c>
      <c r="AC34">
        <f>IF(AND(P2_y!AC34&gt;=P2_y_TRUE!$J$1,P2_y!AC34&lt;=P2_y_TRUE!$K$1),1,0)</f>
        <v>0</v>
      </c>
      <c r="AD34">
        <f>IF(AND(P2_y!AD34&gt;=P2_y_TRUE!$J$1,P2_y!AD34&lt;=P2_y_TRUE!$K$1),1,0)</f>
        <v>0</v>
      </c>
      <c r="AE34">
        <f>IF(AND(P2_y!AE34&gt;=P2_y_TRUE!$J$1,P2_y!AE34&lt;=P2_y_TRUE!$K$1),1,0)</f>
        <v>0</v>
      </c>
      <c r="AF34">
        <f>IF(AND(P2_y!AF34&gt;=P2_y_TRUE!$J$1,P2_y!AF34&lt;=P2_y_TRUE!$K$1),1,0)</f>
        <v>0</v>
      </c>
      <c r="AG34">
        <f>IF(AND(P2_y!AG34&gt;=P2_y_TRUE!$J$1,P2_y!AG34&lt;=P2_y_TRUE!$K$1),1,0)</f>
        <v>0</v>
      </c>
      <c r="AH34">
        <f>IF(AND(P2_y!AH34&gt;=P2_y_TRUE!$J$1,P2_y!AH34&lt;=P2_y_TRUE!$K$1),1,0)</f>
        <v>0</v>
      </c>
      <c r="AI34">
        <f>IF(AND(P2_y!AI34&gt;=P2_y_TRUE!$J$1,P2_y!AI34&lt;=P2_y_TRUE!$K$1),1,0)</f>
        <v>0</v>
      </c>
      <c r="AJ34">
        <f>IF(AND(P2_y!AJ34&gt;=P2_y_TRUE!$J$1,P2_y!AJ34&lt;=P2_y_TRUE!$K$1),1,0)</f>
        <v>0</v>
      </c>
      <c r="AK34">
        <f>IF(AND(P2_y!AK34&gt;=P2_y_TRUE!$J$1,P2_y!AK34&lt;=P2_y_TRUE!$K$1),1,0)</f>
        <v>0</v>
      </c>
      <c r="AL34">
        <f>IF(AND(P2_y!AL34&gt;=P2_y_TRUE!$J$1,P2_y!AL34&lt;=P2_y_TRUE!$K$1),1,0)</f>
        <v>0</v>
      </c>
      <c r="AM34">
        <f>IF(AND(P2_y!AM34&gt;=P2_y_TRUE!$J$1,P2_y!AM34&lt;=P2_y_TRUE!$K$1),1,0)</f>
        <v>0</v>
      </c>
      <c r="AN34">
        <f>IF(AND(P2_y!AN34&gt;=P2_y_TRUE!$J$1,P2_y!AN34&lt;=P2_y_TRUE!$K$1),1,0)</f>
        <v>0</v>
      </c>
      <c r="AO34">
        <f>IF(AND(P2_y!AO34&gt;=P2_y_TRUE!$J$1,P2_y!AO34&lt;=P2_y_TRUE!$K$1),1,0)</f>
        <v>0</v>
      </c>
      <c r="AP34">
        <f>IF(AND(P2_y!AP34&gt;=P2_y_TRUE!$J$1,P2_y!AP34&lt;=P2_y_TRUE!$K$1),1,0)</f>
        <v>0</v>
      </c>
      <c r="AQ34">
        <f>IF(AND(P2_y!AQ34&gt;=P2_y_TRUE!$J$1,P2_y!AQ34&lt;=P2_y_TRUE!$K$1),1,0)</f>
        <v>0</v>
      </c>
      <c r="AR34">
        <f>IF(AND(P2_y!AR34&gt;=P2_y_TRUE!$J$1,P2_y!AR34&lt;=P2_y_TRUE!$K$1),1,0)</f>
        <v>0</v>
      </c>
      <c r="AS34">
        <f>IF(AND(P2_y!AS34&gt;=P2_y_TRUE!$J$1,P2_y!AS34&lt;=P2_y_TRUE!$K$1),1,0)</f>
        <v>0</v>
      </c>
      <c r="AT34">
        <f>IF(AND(P2_y!AT34&gt;=P2_y_TRUE!$J$1,P2_y!AT34&lt;=P2_y_TRUE!$K$1),1,0)</f>
        <v>0</v>
      </c>
      <c r="AU34">
        <f>IF(AND(P2_y!AU34&gt;=P2_y_TRUE!$J$1,P2_y!AU34&lt;=P2_y_TRUE!$K$1),1,0)</f>
        <v>0</v>
      </c>
      <c r="AV34">
        <f>IF(AND(P2_y!AV34&gt;=P2_y_TRUE!$J$1,P2_y!AV34&lt;=P2_y_TRUE!$K$1),1,0)</f>
        <v>0</v>
      </c>
      <c r="AW34">
        <f>IF(AND(P2_y!AW34&gt;=P2_y_TRUE!$J$1,P2_y!AW34&lt;=P2_y_TRUE!$K$1),1,0)</f>
        <v>0</v>
      </c>
      <c r="AX34">
        <f>IF(AND(P2_y!AX34&gt;=P2_y_TRUE!$J$1,P2_y!AX34&lt;=P2_y_TRUE!$K$1),1,0)</f>
        <v>0</v>
      </c>
      <c r="AY34">
        <f>IF(AND(P2_y!AY34&gt;=P2_y_TRUE!$J$1,P2_y!AY34&lt;=P2_y_TRUE!$K$1),1,0)</f>
        <v>0</v>
      </c>
      <c r="AZ34">
        <f>IF(AND(P2_y!AZ34&gt;=P2_y_TRUE!$J$1,P2_y!AZ34&lt;=P2_y_TRUE!$K$1),1,0)</f>
        <v>0</v>
      </c>
      <c r="BA34">
        <f>IF(AND(P2_y!BA34&gt;=P2_y_TRUE!$J$1,P2_y!BA34&lt;=P2_y_TRUE!$K$1),1,0)</f>
        <v>0</v>
      </c>
      <c r="BB34">
        <f>IF(AND(P2_y!BB34&gt;=P2_y_TRUE!$J$1,P2_y!BB34&lt;=P2_y_TRUE!$K$1),1,0)</f>
        <v>0</v>
      </c>
      <c r="BC34">
        <f>IF(AND(P2_y!BC34&gt;=P2_y_TRUE!$J$1,P2_y!BC34&lt;=P2_y_TRUE!$K$1),1,0)</f>
        <v>0</v>
      </c>
      <c r="BD34">
        <f>IF(AND(P2_y!BD34&gt;=P2_y_TRUE!$J$1,P2_y!BD34&lt;=P2_y_TRUE!$K$1),1,0)</f>
        <v>0</v>
      </c>
      <c r="BE34">
        <f>IF(AND(P2_y!BE34&gt;=P2_y_TRUE!$J$1,P2_y!BE34&lt;=P2_y_TRUE!$K$1),1,0)</f>
        <v>0</v>
      </c>
      <c r="BF34">
        <f>IF(AND(P2_y!BF34&gt;=P2_y_TRUE!$J$1,P2_y!BF34&lt;=P2_y_TRUE!$K$1),1,0)</f>
        <v>0</v>
      </c>
      <c r="BG34">
        <f>IF(AND(P2_y!BG34&gt;=P2_y_TRUE!$J$1,P2_y!BG34&lt;=P2_y_TRUE!$K$1),1,0)</f>
        <v>0</v>
      </c>
      <c r="BH34">
        <f>IF(AND(P2_y!BH34&gt;=P2_y_TRUE!$J$1,P2_y!BH34&lt;=P2_y_TRUE!$K$1),1,0)</f>
        <v>0</v>
      </c>
      <c r="BI34">
        <f>IF(AND(P2_y!BI34&gt;=P2_y_TRUE!$J$1,P2_y!BI34&lt;=P2_y_TRUE!$K$1),1,0)</f>
        <v>0</v>
      </c>
      <c r="BJ34">
        <f>IF(AND(P2_y!BJ34&gt;=P2_y_TRUE!$J$1,P2_y!BJ34&lt;=P2_y_TRUE!$K$1),1,0)</f>
        <v>0</v>
      </c>
      <c r="BK34">
        <f>IF(AND(P2_y!BK34&gt;=P2_y_TRUE!$J$1,P2_y!BK34&lt;=P2_y_TRUE!$K$1),1,0)</f>
        <v>0</v>
      </c>
      <c r="BL34">
        <f>IF(AND(P2_y!BL34&gt;=P2_y_TRUE!$J$1,P2_y!BL34&lt;=P2_y_TRUE!$K$1),1,0)</f>
        <v>0</v>
      </c>
      <c r="BM34">
        <f>IF(AND(P2_y!BM34&gt;=P2_y_TRUE!$J$1,P2_y!BM34&lt;=P2_y_TRUE!$K$1),1,0)</f>
        <v>0</v>
      </c>
      <c r="BN34">
        <f>IF(AND(P2_y!BN34&gt;=P2_y_TRUE!$J$1,P2_y!BN34&lt;=P2_y_TRUE!$K$1),1,0)</f>
        <v>0</v>
      </c>
      <c r="BO34">
        <f>IF(AND(P2_y!BO34&gt;=P2_y_TRUE!$J$1,P2_y!BO34&lt;=P2_y_TRUE!$K$1),1,0)</f>
        <v>0</v>
      </c>
      <c r="BP34">
        <f>IF(AND(P2_y!BP34&gt;=P2_y_TRUE!$J$1,P2_y!BP34&lt;=P2_y_TRUE!$K$1),1,0)</f>
        <v>0</v>
      </c>
      <c r="BQ34">
        <f>IF(AND(P2_y!BQ34&gt;=P2_y_TRUE!$J$1,P2_y!BQ34&lt;=P2_y_TRUE!$K$1),1,0)</f>
        <v>0</v>
      </c>
      <c r="BR34">
        <f>IF(AND(P2_y!BR34&gt;=P2_y_TRUE!$J$1,P2_y!BR34&lt;=P2_y_TRUE!$K$1),1,0)</f>
        <v>0</v>
      </c>
      <c r="BS34">
        <f>IF(AND(P2_y!BS34&gt;=P2_y_TRUE!$J$1,P2_y!BS34&lt;=P2_y_TRUE!$K$1),1,0)</f>
        <v>0</v>
      </c>
      <c r="BT34">
        <f>IF(AND(P2_y!BT34&gt;=P2_y_TRUE!$J$1,P2_y!BT34&lt;=P2_y_TRUE!$K$1),1,0)</f>
        <v>0</v>
      </c>
      <c r="BU34">
        <f>IF(AND(P2_y!BU34&gt;=P2_y_TRUE!$J$1,P2_y!BU34&lt;=P2_y_TRUE!$K$1),1,0)</f>
        <v>0</v>
      </c>
      <c r="BV34">
        <f>IF(AND(P2_y!BV34&gt;=P2_y_TRUE!$J$1,P2_y!BV34&lt;=P2_y_TRUE!$K$1),1,0)</f>
        <v>0</v>
      </c>
      <c r="BW34">
        <f>IF(AND(P2_y!BW34&gt;=P2_y_TRUE!$J$1,P2_y!BW34&lt;=P2_y_TRUE!$K$1),1,0)</f>
        <v>0</v>
      </c>
      <c r="BX34">
        <f>IF(AND(P2_y!BX34&gt;=P2_y_TRUE!$J$1,P2_y!BX34&lt;=P2_y_TRUE!$K$1),1,0)</f>
        <v>0</v>
      </c>
      <c r="BY34">
        <f>IF(AND(P2_y!BY34&gt;=P2_y_TRUE!$J$1,P2_y!BY34&lt;=P2_y_TRUE!$K$1),1,0)</f>
        <v>0</v>
      </c>
      <c r="BZ34">
        <f>IF(AND(P2_y!BZ34&gt;=P2_y_TRUE!$J$1,P2_y!BZ34&lt;=P2_y_TRUE!$K$1),1,0)</f>
        <v>0</v>
      </c>
      <c r="CA34">
        <f>IF(AND(P2_y!CA34&gt;=P2_y_TRUE!$J$1,P2_y!CA34&lt;=P2_y_TRUE!$K$1),1,0)</f>
        <v>0</v>
      </c>
      <c r="CB34">
        <f>IF(AND(P2_y!CB34&gt;=P2_y_TRUE!$J$1,P2_y!CB34&lt;=P2_y_TRUE!$K$1),1,0)</f>
        <v>0</v>
      </c>
      <c r="CC34">
        <f>IF(AND(P2_y!CC34&gt;=P2_y_TRUE!$J$1,P2_y!CC34&lt;=P2_y_TRUE!$K$1),1,0)</f>
        <v>0</v>
      </c>
      <c r="CD34">
        <f>IF(AND(P2_y!CD34&gt;=P2_y_TRUE!$J$1,P2_y!CD34&lt;=P2_y_TRUE!$K$1),1,0)</f>
        <v>0</v>
      </c>
      <c r="CE34">
        <f>IF(AND(P2_y!CE34&gt;=P2_y_TRUE!$J$1,P2_y!CE34&lt;=P2_y_TRUE!$K$1),1,0)</f>
        <v>0</v>
      </c>
      <c r="CF34">
        <f>IF(AND(P2_y!CF34&gt;=P2_y_TRUE!$J$1,P2_y!CF34&lt;=P2_y_TRUE!$K$1),1,0)</f>
        <v>0</v>
      </c>
      <c r="CG34">
        <f>IF(AND(P2_y!CG34&gt;=P2_y_TRUE!$J$1,P2_y!CG34&lt;=P2_y_TRUE!$K$1),1,0)</f>
        <v>0</v>
      </c>
      <c r="CH34">
        <f>IF(AND(P2_y!CH34&gt;=P2_y_TRUE!$J$1,P2_y!CH34&lt;=P2_y_TRUE!$K$1),1,0)</f>
        <v>0</v>
      </c>
      <c r="CI34">
        <f>IF(AND(P2_y!CI34&gt;=P2_y_TRUE!$J$1,P2_y!CI34&lt;=P2_y_TRUE!$K$1),1,0)</f>
        <v>0</v>
      </c>
      <c r="CJ34">
        <f>IF(AND(P2_y!CJ34&gt;=P2_y_TRUE!$J$1,P2_y!CJ34&lt;=P2_y_TRUE!$K$1),1,0)</f>
        <v>0</v>
      </c>
      <c r="CK34">
        <f>IF(AND(P2_y!CK34&gt;=P2_y_TRUE!$J$1,P2_y!CK34&lt;=P2_y_TRUE!$K$1),1,0)</f>
        <v>0</v>
      </c>
      <c r="CL34">
        <f>IF(AND(P2_y!CL34&gt;=P2_y_TRUE!$J$1,P2_y!CL34&lt;=P2_y_TRUE!$K$1),1,0)</f>
        <v>0</v>
      </c>
      <c r="CM34">
        <f>IF(AND(P2_y!CM34&gt;=P2_y_TRUE!$J$1,P2_y!CM34&lt;=P2_y_TRUE!$K$1),1,0)</f>
        <v>0</v>
      </c>
      <c r="CN34">
        <f>IF(AND(P2_y!CN34&gt;=P2_y_TRUE!$J$1,P2_y!CN34&lt;=P2_y_TRUE!$K$1),1,0)</f>
        <v>0</v>
      </c>
      <c r="CO34">
        <f>IF(AND(P2_y!CO34&gt;=P2_y_TRUE!$J$1,P2_y!CO34&lt;=P2_y_TRUE!$K$1),1,0)</f>
        <v>0</v>
      </c>
      <c r="CP34">
        <f>IF(AND(P2_y!CP34&gt;=P2_y_TRUE!$J$1,P2_y!CP34&lt;=P2_y_TRUE!$K$1),1,0)</f>
        <v>0</v>
      </c>
      <c r="CQ34">
        <f>IF(AND(P2_y!CQ34&gt;=P2_y_TRUE!$J$1,P2_y!CQ34&lt;=P2_y_TRUE!$K$1),1,0)</f>
        <v>0</v>
      </c>
      <c r="CR34">
        <f>IF(AND(P2_y!CR34&gt;=P2_y_TRUE!$J$1,P2_y!CR34&lt;=P2_y_TRUE!$K$1),1,0)</f>
        <v>0</v>
      </c>
      <c r="CS34">
        <f>IF(AND(P2_y!CS34&gt;=P2_y_TRUE!$J$1,P2_y!CS34&lt;=P2_y_TRUE!$K$1),1,0)</f>
        <v>0</v>
      </c>
      <c r="CT34">
        <f>IF(AND(P2_y!CT34&gt;=P2_y_TRUE!$J$1,P2_y!CT34&lt;=P2_y_TRUE!$K$1),1,0)</f>
        <v>0</v>
      </c>
      <c r="CU34">
        <f>IF(AND(P2_y!CU34&gt;=P2_y_TRUE!$J$1,P2_y!CU34&lt;=P2_y_TRUE!$K$1),1,0)</f>
        <v>0</v>
      </c>
      <c r="CV34">
        <f>IF(AND(P2_y!CV34&gt;=P2_y_TRUE!$J$1,P2_y!CV34&lt;=P2_y_TRUE!$K$1),1,0)</f>
        <v>0</v>
      </c>
      <c r="CW34">
        <f>IF(AND(P2_y!CW34&gt;=P2_y_TRUE!$J$1,P2_y!CW34&lt;=P2_y_TRUE!$K$1),1,0)</f>
        <v>0</v>
      </c>
      <c r="CX34">
        <f>IF(AND(P2_y!CX34&gt;=P2_y_TRUE!$J$1,P2_y!CX34&lt;=P2_y_TRUE!$K$1),1,0)</f>
        <v>0</v>
      </c>
      <c r="CY34">
        <f>IF(AND(P2_y!CY34&gt;=P2_y_TRUE!$J$1,P2_y!CY34&lt;=P2_y_TRUE!$K$1),1,0)</f>
        <v>0</v>
      </c>
      <c r="CZ34">
        <f>IF(AND(P2_y!CZ34&gt;=P2_y_TRUE!$J$1,P2_y!CZ34&lt;=P2_y_TRUE!$K$1),1,0)</f>
        <v>0</v>
      </c>
      <c r="DA34">
        <f>IF(AND(P2_y!DA34&gt;=P2_y_TRUE!$J$1,P2_y!DA34&lt;=P2_y_TRUE!$K$1),1,0)</f>
        <v>0</v>
      </c>
      <c r="DB34">
        <f>IF(AND(P2_y!DB34&gt;=P2_y_TRUE!$J$1,P2_y!DB34&lt;=P2_y_TRUE!$K$1),1,0)</f>
        <v>0</v>
      </c>
      <c r="DC34">
        <f>IF(AND(P2_y!DC34&gt;=P2_y_TRUE!$J$1,P2_y!DC34&lt;=P2_y_TRUE!$K$1),1,0)</f>
        <v>0</v>
      </c>
      <c r="DD34">
        <f>IF(AND(P2_y!DD34&gt;=P2_y_TRUE!$J$1,P2_y!DD34&lt;=P2_y_TRUE!$K$1),1,0)</f>
        <v>0</v>
      </c>
      <c r="DE34">
        <f>IF(AND(P2_y!DE34&gt;=P2_y_TRUE!$J$1,P2_y!DE34&lt;=P2_y_TRUE!$K$1),1,0)</f>
        <v>0</v>
      </c>
      <c r="DF34">
        <f>IF(AND(P2_y!DF34&gt;=P2_y_TRUE!$J$1,P2_y!DF34&lt;=P2_y_TRUE!$K$1),1,0)</f>
        <v>0</v>
      </c>
      <c r="DG34">
        <f>IF(AND(P2_y!DG34&gt;=P2_y_TRUE!$J$1,P2_y!DG34&lt;=P2_y_TRUE!$K$1),1,0)</f>
        <v>0</v>
      </c>
      <c r="DH34">
        <f>IF(AND(P2_y!DH34&gt;=P2_y_TRUE!$J$1,P2_y!DH34&lt;=P2_y_TRUE!$K$1),1,0)</f>
        <v>0</v>
      </c>
      <c r="DI34">
        <f>IF(AND(P2_y!DI34&gt;=P2_y_TRUE!$J$1,P2_y!DI34&lt;=P2_y_TRUE!$K$1),1,0)</f>
        <v>0</v>
      </c>
      <c r="DJ34">
        <f>IF(AND(P2_y!DJ34&gt;=P2_y_TRUE!$J$1,P2_y!DJ34&lt;=P2_y_TRUE!$K$1),1,0)</f>
        <v>0</v>
      </c>
      <c r="DK34">
        <f>IF(AND(P2_y!DK34&gt;=P2_y_TRUE!$J$1,P2_y!DK34&lt;=P2_y_TRUE!$K$1),1,0)</f>
        <v>0</v>
      </c>
      <c r="DL34">
        <f>IF(AND(P2_y!DL34&gt;=P2_y_TRUE!$J$1,P2_y!DL34&lt;=P2_y_TRUE!$K$1),1,0)</f>
        <v>0</v>
      </c>
      <c r="DM34">
        <f>IF(AND(P2_y!DM34&gt;=P2_y_TRUE!$J$1,P2_y!DM34&lt;=P2_y_TRUE!$K$1),1,0)</f>
        <v>0</v>
      </c>
      <c r="DN34">
        <f>IF(AND(P2_y!DN34&gt;=P2_y_TRUE!$J$1,P2_y!DN34&lt;=P2_y_TRUE!$K$1),1,0)</f>
        <v>0</v>
      </c>
      <c r="DO34">
        <f>IF(AND(P2_y!DO34&gt;=P2_y_TRUE!$J$1,P2_y!DO34&lt;=P2_y_TRUE!$K$1),1,0)</f>
        <v>0</v>
      </c>
      <c r="DP34">
        <f>IF(AND(P2_y!DP34&gt;=P2_y_TRUE!$J$1,P2_y!DP34&lt;=P2_y_TRUE!$K$1),1,0)</f>
        <v>0</v>
      </c>
      <c r="DQ34">
        <f>IF(AND(P2_y!DQ34&gt;=P2_y_TRUE!$J$1,P2_y!DQ34&lt;=P2_y_TRUE!$K$1),1,0)</f>
        <v>0</v>
      </c>
      <c r="DR34">
        <f>IF(AND(P2_y!DR34&gt;=P2_y_TRUE!$J$1,P2_y!DR34&lt;=P2_y_TRUE!$K$1),1,0)</f>
        <v>0</v>
      </c>
      <c r="DS34">
        <f>IF(AND(P2_y!DS34&gt;=P2_y_TRUE!$J$1,P2_y!DS34&lt;=P2_y_TRUE!$K$1),1,0)</f>
        <v>0</v>
      </c>
      <c r="DT34">
        <f>IF(AND(P2_y!DT34&gt;=P2_y_TRUE!$J$1,P2_y!DT34&lt;=P2_y_TRUE!$K$1),1,0)</f>
        <v>0</v>
      </c>
      <c r="DU34">
        <f>IF(AND(P2_y!DU34&gt;=P2_y_TRUE!$J$1,P2_y!DU34&lt;=P2_y_TRUE!$K$1),1,0)</f>
        <v>0</v>
      </c>
      <c r="DV34">
        <f>IF(AND(P2_y!DV34&gt;=P2_y_TRUE!$J$1,P2_y!DV34&lt;=P2_y_TRUE!$K$1),1,0)</f>
        <v>0</v>
      </c>
      <c r="DW34">
        <f>IF(AND(P2_y!DW34&gt;=P2_y_TRUE!$J$1,P2_y!DW34&lt;=P2_y_TRUE!$K$1),1,0)</f>
        <v>0</v>
      </c>
      <c r="DX34">
        <f>IF(AND(P2_y!DX34&gt;=P2_y_TRUE!$J$1,P2_y!DX34&lt;=P2_y_TRUE!$K$1),1,0)</f>
        <v>0</v>
      </c>
      <c r="DY34">
        <f>IF(AND(P2_y!DY34&gt;=P2_y_TRUE!$J$1,P2_y!DY34&lt;=P2_y_TRUE!$K$1),1,0)</f>
        <v>0</v>
      </c>
      <c r="DZ34">
        <f>IF(AND(P2_y!DZ34&gt;=P2_y_TRUE!$J$1,P2_y!DZ34&lt;=P2_y_TRUE!$K$1),1,0)</f>
        <v>0</v>
      </c>
      <c r="EA34">
        <f>IF(AND(P2_y!EA34&gt;=P2_y_TRUE!$J$1,P2_y!EA34&lt;=P2_y_TRUE!$K$1),1,0)</f>
        <v>0</v>
      </c>
      <c r="EB34">
        <f>IF(AND(P2_y!EB34&gt;=P2_y_TRUE!$J$1,P2_y!EB34&lt;=P2_y_TRUE!$K$1),1,0)</f>
        <v>0</v>
      </c>
      <c r="EC34">
        <f>IF(AND(P2_y!EC34&gt;=P2_y_TRUE!$J$1,P2_y!EC34&lt;=P2_y_TRUE!$K$1),1,0)</f>
        <v>0</v>
      </c>
      <c r="ED34">
        <f>IF(AND(P2_y!ED34&gt;=P2_y_TRUE!$J$1,P2_y!ED34&lt;=P2_y_TRUE!$K$1),1,0)</f>
        <v>0</v>
      </c>
      <c r="EE34">
        <f>IF(AND(P2_y!EE34&gt;=P2_y_TRUE!$J$1,P2_y!EE34&lt;=P2_y_TRUE!$K$1),1,0)</f>
        <v>0</v>
      </c>
      <c r="EF34">
        <f>IF(AND(P2_y!EF34&gt;=P2_y_TRUE!$J$1,P2_y!EF34&lt;=P2_y_TRUE!$K$1),1,0)</f>
        <v>0</v>
      </c>
      <c r="EG34">
        <f>IF(AND(P2_y!EG34&gt;=P2_y_TRUE!$J$1,P2_y!EG34&lt;=P2_y_TRUE!$K$1),1,0)</f>
        <v>0</v>
      </c>
      <c r="EH34">
        <f>IF(AND(P2_y!EH34&gt;=P2_y_TRUE!$J$1,P2_y!EH34&lt;=P2_y_TRUE!$K$1),1,0)</f>
        <v>0</v>
      </c>
      <c r="EI34">
        <f>IF(AND(P2_y!EI34&gt;=P2_y_TRUE!$J$1,P2_y!EI34&lt;=P2_y_TRUE!$K$1),1,0)</f>
        <v>0</v>
      </c>
      <c r="EJ34">
        <f>IF(AND(P2_y!EJ34&gt;=P2_y_TRUE!$J$1,P2_y!EJ34&lt;=P2_y_TRUE!$K$1),1,0)</f>
        <v>0</v>
      </c>
      <c r="EK34">
        <f>IF(AND(P2_y!EK34&gt;=P2_y_TRUE!$J$1,P2_y!EK34&lt;=P2_y_TRUE!$K$1),1,0)</f>
        <v>0</v>
      </c>
      <c r="EL34">
        <f>IF(AND(P2_y!EL34&gt;=P2_y_TRUE!$J$1,P2_y!EL34&lt;=P2_y_TRUE!$K$1),1,0)</f>
        <v>0</v>
      </c>
      <c r="EM34">
        <f>IF(AND(P2_y!EM34&gt;=P2_y_TRUE!$J$1,P2_y!EM34&lt;=P2_y_TRUE!$K$1),1,0)</f>
        <v>0</v>
      </c>
      <c r="EN34">
        <f>IF(AND(P2_y!EN34&gt;=P2_y_TRUE!$J$1,P2_y!EN34&lt;=P2_y_TRUE!$K$1),1,0)</f>
        <v>0</v>
      </c>
      <c r="EO34">
        <f>IF(AND(P2_y!EO34&gt;=P2_y_TRUE!$J$1,P2_y!EO34&lt;=P2_y_TRUE!$K$1),1,0)</f>
        <v>0</v>
      </c>
      <c r="EP34">
        <f>IF(AND(P2_y!EP34&gt;=P2_y_TRUE!$J$1,P2_y!EP34&lt;=P2_y_TRUE!$K$1),1,0)</f>
        <v>0</v>
      </c>
      <c r="EQ34">
        <f>IF(AND(P2_y!EQ34&gt;=P2_y_TRUE!$J$1,P2_y!EQ34&lt;=P2_y_TRUE!$K$1),1,0)</f>
        <v>0</v>
      </c>
      <c r="ER34">
        <f>IF(AND(P2_y!ER34&gt;=P2_y_TRUE!$J$1,P2_y!ER34&lt;=P2_y_TRUE!$K$1),1,0)</f>
        <v>0</v>
      </c>
      <c r="ES34">
        <f>IF(AND(P2_y!ES34&gt;=P2_y_TRUE!$J$1,P2_y!ES34&lt;=P2_y_TRUE!$K$1),1,0)</f>
        <v>0</v>
      </c>
      <c r="ET34">
        <f>IF(AND(P2_y!ET34&gt;=P2_y_TRUE!$J$1,P2_y!ET34&lt;=P2_y_TRUE!$K$1),1,0)</f>
        <v>0</v>
      </c>
      <c r="EU34">
        <f>IF(AND(P2_y!EU34&gt;=P2_y_TRUE!$J$1,P2_y!EU34&lt;=P2_y_TRUE!$K$1),1,0)</f>
        <v>0</v>
      </c>
      <c r="EV34">
        <f>IF(AND(P2_y!EV34&gt;=P2_y_TRUE!$J$1,P2_y!EV34&lt;=P2_y_TRUE!$K$1),1,0)</f>
        <v>0</v>
      </c>
      <c r="EW34">
        <f>IF(AND(P2_y!EW34&gt;=P2_y_TRUE!$J$1,P2_y!EW34&lt;=P2_y_TRUE!$K$1),1,0)</f>
        <v>0</v>
      </c>
      <c r="EX34">
        <f>IF(AND(P2_y!EX34&gt;=P2_y_TRUE!$J$1,P2_y!EX34&lt;=P2_y_TRUE!$K$1),1,0)</f>
        <v>0</v>
      </c>
      <c r="EY34">
        <f>IF(AND(P2_y!EY34&gt;=P2_y_TRUE!$J$1,P2_y!EY34&lt;=P2_y_TRUE!$K$1),1,0)</f>
        <v>0</v>
      </c>
      <c r="EZ34">
        <f>IF(AND(P2_y!EZ34&gt;=P2_y_TRUE!$J$1,P2_y!EZ34&lt;=P2_y_TRUE!$K$1),1,0)</f>
        <v>0</v>
      </c>
      <c r="FA34">
        <f>IF(AND(P2_y!FA34&gt;=P2_y_TRUE!$J$1,P2_y!FA34&lt;=P2_y_TRUE!$K$1),1,0)</f>
        <v>0</v>
      </c>
      <c r="FB34">
        <f>IF(AND(P2_y!FB34&gt;=P2_y_TRUE!$J$1,P2_y!FB34&lt;=P2_y_TRUE!$K$1),1,0)</f>
        <v>0</v>
      </c>
      <c r="FC34">
        <f>IF(AND(P2_y!FC34&gt;=P2_y_TRUE!$J$1,P2_y!FC34&lt;=P2_y_TRUE!$K$1),1,0)</f>
        <v>0</v>
      </c>
      <c r="FD34">
        <f>IF(AND(P2_y!FD34&gt;=P2_y_TRUE!$J$1,P2_y!FD34&lt;=P2_y_TRUE!$K$1),1,0)</f>
        <v>0</v>
      </c>
      <c r="FE34">
        <f>IF(AND(P2_y!FE34&gt;=P2_y_TRUE!$J$1,P2_y!FE34&lt;=P2_y_TRUE!$K$1),1,0)</f>
        <v>0</v>
      </c>
      <c r="FF34">
        <f>IF(AND(P2_y!FF34&gt;=P2_y_TRUE!$J$1,P2_y!FF34&lt;=P2_y_TRUE!$K$1),1,0)</f>
        <v>0</v>
      </c>
      <c r="FG34">
        <f>IF(AND(P2_y!FG34&gt;=P2_y_TRUE!$J$1,P2_y!FG34&lt;=P2_y_TRUE!$K$1),1,0)</f>
        <v>0</v>
      </c>
      <c r="FH34">
        <f>IF(AND(P2_y!FH34&gt;=P2_y_TRUE!$J$1,P2_y!FH34&lt;=P2_y_TRUE!$K$1),1,0)</f>
        <v>0</v>
      </c>
      <c r="FI34">
        <f>IF(AND(P2_y!FI34&gt;=P2_y_TRUE!$J$1,P2_y!FI34&lt;=P2_y_TRUE!$K$1),1,0)</f>
        <v>0</v>
      </c>
      <c r="FJ34">
        <f>IF(AND(P2_y!FJ34&gt;=P2_y_TRUE!$J$1,P2_y!FJ34&lt;=P2_y_TRUE!$K$1),1,0)</f>
        <v>0</v>
      </c>
      <c r="FK34">
        <f>IF(AND(P2_y!FK34&gt;=P2_y_TRUE!$J$1,P2_y!FK34&lt;=P2_y_TRUE!$K$1),1,0)</f>
        <v>0</v>
      </c>
      <c r="FL34">
        <f>IF(AND(P2_y!FL34&gt;=P2_y_TRUE!$J$1,P2_y!FL34&lt;=P2_y_TRUE!$K$1),1,0)</f>
        <v>0</v>
      </c>
      <c r="FM34">
        <f>IF(AND(P2_y!FM34&gt;=P2_y_TRUE!$J$1,P2_y!FM34&lt;=P2_y_TRUE!$K$1),1,0)</f>
        <v>0</v>
      </c>
      <c r="FN34">
        <f>IF(AND(P2_y!FN34&gt;=P2_y_TRUE!$J$1,P2_y!FN34&lt;=P2_y_TRUE!$K$1),1,0)</f>
        <v>0</v>
      </c>
      <c r="FO34">
        <f>IF(AND(P2_y!FO34&gt;=P2_y_TRUE!$J$1,P2_y!FO34&lt;=P2_y_TRUE!$K$1),1,0)</f>
        <v>0</v>
      </c>
      <c r="FP34">
        <f>IF(AND(P2_y!FP34&gt;=P2_y_TRUE!$J$1,P2_y!FP34&lt;=P2_y_TRUE!$K$1),1,0)</f>
        <v>0</v>
      </c>
      <c r="FQ34">
        <f>IF(AND(P2_y!FQ34&gt;=P2_y_TRUE!$J$1,P2_y!FQ34&lt;=P2_y_TRUE!$K$1),1,0)</f>
        <v>0</v>
      </c>
      <c r="FR34">
        <f>IF(AND(P2_y!FR34&gt;=P2_y_TRUE!$J$1,P2_y!FR34&lt;=P2_y_TRUE!$K$1),1,0)</f>
        <v>0</v>
      </c>
      <c r="FS34">
        <f>IF(AND(P2_y!FS34&gt;=P2_y_TRUE!$J$1,P2_y!FS34&lt;=P2_y_TRUE!$K$1),1,0)</f>
        <v>0</v>
      </c>
      <c r="FT34">
        <f>IF(AND(P2_y!FT34&gt;=P2_y_TRUE!$J$1,P2_y!FT34&lt;=P2_y_TRUE!$K$1),1,0)</f>
        <v>0</v>
      </c>
      <c r="FU34">
        <f>IF(AND(P2_y!FU34&gt;=P2_y_TRUE!$J$1,P2_y!FU34&lt;=P2_y_TRUE!$K$1),1,0)</f>
        <v>0</v>
      </c>
      <c r="FV34">
        <f>IF(AND(P2_y!FV34&gt;=P2_y_TRUE!$J$1,P2_y!FV34&lt;=P2_y_TRUE!$K$1),1,0)</f>
        <v>0</v>
      </c>
      <c r="FW34">
        <f>IF(AND(P2_y!FW34&gt;=P2_y_TRUE!$J$1,P2_y!FW34&lt;=P2_y_TRUE!$K$1),1,0)</f>
        <v>0</v>
      </c>
      <c r="FX34">
        <f>IF(AND(P2_y!FX34&gt;=P2_y_TRUE!$J$1,P2_y!FX34&lt;=P2_y_TRUE!$K$1),1,0)</f>
        <v>0</v>
      </c>
      <c r="FY34">
        <f>IF(AND(P2_y!FY34&gt;=P2_y_TRUE!$J$1,P2_y!FY34&lt;=P2_y_TRUE!$K$1),1,0)</f>
        <v>0</v>
      </c>
      <c r="FZ34">
        <f>IF(AND(P2_y!FZ34&gt;=P2_y_TRUE!$J$1,P2_y!FZ34&lt;=P2_y_TRUE!$K$1),1,0)</f>
        <v>0</v>
      </c>
      <c r="GA34">
        <f>IF(AND(P2_y!GA34&gt;=P2_y_TRUE!$J$1,P2_y!GA34&lt;=P2_y_TRUE!$K$1),1,0)</f>
        <v>0</v>
      </c>
      <c r="GB34">
        <f>IF(AND(P2_y!GB34&gt;=P2_y_TRUE!$J$1,P2_y!GB34&lt;=P2_y_TRUE!$K$1),1,0)</f>
        <v>0</v>
      </c>
      <c r="GC34">
        <f>IF(AND(P2_y!GC34&gt;=P2_y_TRUE!$J$1,P2_y!GC34&lt;=P2_y_TRUE!$K$1),1,0)</f>
        <v>0</v>
      </c>
      <c r="GD34">
        <f>IF(AND(P2_y!GD34&gt;=P2_y_TRUE!$J$1,P2_y!GD34&lt;=P2_y_TRUE!$K$1),1,0)</f>
        <v>0</v>
      </c>
      <c r="GE34">
        <f>IF(AND(P2_y!GE34&gt;=P2_y_TRUE!$J$1,P2_y!GE34&lt;=P2_y_TRUE!$K$1),1,0)</f>
        <v>0</v>
      </c>
      <c r="GF34">
        <f>IF(AND(P2_y!GF34&gt;=P2_y_TRUE!$J$1,P2_y!GF34&lt;=P2_y_TRUE!$K$1),1,0)</f>
        <v>0</v>
      </c>
      <c r="GG34">
        <f>IF(AND(P2_y!GG34&gt;=P2_y_TRUE!$J$1,P2_y!GG34&lt;=P2_y_TRUE!$K$1),1,0)</f>
        <v>0</v>
      </c>
      <c r="GH34">
        <f>IF(AND(P2_y!GH34&gt;=P2_y_TRUE!$J$1,P2_y!GH34&lt;=P2_y_TRUE!$K$1),1,0)</f>
        <v>0</v>
      </c>
      <c r="GI34">
        <f>IF(AND(P2_y!GI34&gt;=P2_y_TRUE!$J$1,P2_y!GI34&lt;=P2_y_TRUE!$K$1),1,0)</f>
        <v>0</v>
      </c>
      <c r="GJ34">
        <f>IF(AND(P2_y!GJ34&gt;=P2_y_TRUE!$J$1,P2_y!GJ34&lt;=P2_y_TRUE!$K$1),1,0)</f>
        <v>0</v>
      </c>
      <c r="GK34">
        <f>IF(AND(P2_y!GK34&gt;=P2_y_TRUE!$J$1,P2_y!GK34&lt;=P2_y_TRUE!$K$1),1,0)</f>
        <v>0</v>
      </c>
      <c r="GL34">
        <f>IF(AND(P2_y!GL34&gt;=P2_y_TRUE!$J$1,P2_y!GL34&lt;=P2_y_TRUE!$K$1),1,0)</f>
        <v>0</v>
      </c>
      <c r="GM34">
        <f>IF(AND(P2_y!GM34&gt;=P2_y_TRUE!$J$1,P2_y!GM34&lt;=P2_y_TRUE!$K$1),1,0)</f>
        <v>0</v>
      </c>
      <c r="GN34">
        <f>IF(AND(P2_y!GN34&gt;=P2_y_TRUE!$J$1,P2_y!GN34&lt;=P2_y_TRUE!$K$1),1,0)</f>
        <v>0</v>
      </c>
      <c r="GO34">
        <f>IF(AND(P2_y!GO34&gt;=P2_y_TRUE!$J$1,P2_y!GO34&lt;=P2_y_TRUE!$K$1),1,0)</f>
        <v>0</v>
      </c>
      <c r="GP34">
        <f>IF(AND(P2_y!GP34&gt;=P2_y_TRUE!$J$1,P2_y!GP34&lt;=P2_y_TRUE!$K$1),1,0)</f>
        <v>0</v>
      </c>
      <c r="GQ34">
        <f>IF(AND(P2_y!GQ34&gt;=P2_y_TRUE!$J$1,P2_y!GQ34&lt;=P2_y_TRUE!$K$1),1,0)</f>
        <v>0</v>
      </c>
      <c r="GR34">
        <f>IF(AND(P2_y!GR34&gt;=P2_y_TRUE!$J$1,P2_y!GR34&lt;=P2_y_TRUE!$K$1),1,0)</f>
        <v>0</v>
      </c>
      <c r="GS34">
        <f>IF(AND(P2_y!GS34&gt;=P2_y_TRUE!$J$1,P2_y!GS34&lt;=P2_y_TRUE!$K$1),1,0)</f>
        <v>0</v>
      </c>
      <c r="GT34">
        <f>IF(AND(P2_y!GT34&gt;=P2_y_TRUE!$J$1,P2_y!GT34&lt;=P2_y_TRUE!$K$1),1,0)</f>
        <v>0</v>
      </c>
      <c r="GU34">
        <f>IF(AND(P2_y!GU34&gt;=P2_y_TRUE!$J$1,P2_y!GU34&lt;=P2_y_TRUE!$K$1),1,0)</f>
        <v>0</v>
      </c>
      <c r="GV34">
        <f>IF(AND(P2_y!GV34&gt;=P2_y_TRUE!$J$1,P2_y!GV34&lt;=P2_y_TRUE!$K$1),1,0)</f>
        <v>0</v>
      </c>
      <c r="GW34">
        <f>IF(AND(P2_y!GW34&gt;=P2_y_TRUE!$J$1,P2_y!GW34&lt;=P2_y_TRUE!$K$1),1,0)</f>
        <v>0</v>
      </c>
      <c r="GX34">
        <f>IF(AND(P2_y!GX34&gt;=P2_y_TRUE!$J$1,P2_y!GX34&lt;=P2_y_TRUE!$K$1),1,0)</f>
        <v>0</v>
      </c>
      <c r="GY34">
        <f>IF(AND(P2_y!GY34&gt;=P2_y_TRUE!$J$1,P2_y!GY34&lt;=P2_y_TRUE!$K$1),1,0)</f>
        <v>0</v>
      </c>
      <c r="GZ34">
        <f>IF(AND(P2_y!GZ34&gt;=P2_y_TRUE!$J$1,P2_y!GZ34&lt;=P2_y_TRUE!$K$1),1,0)</f>
        <v>0</v>
      </c>
      <c r="HA34">
        <f>IF(AND(P2_y!HA34&gt;=P2_y_TRUE!$J$1,P2_y!HA34&lt;=P2_y_TRUE!$K$1),1,0)</f>
        <v>0</v>
      </c>
      <c r="HB34">
        <f>IF(AND(P2_y!HB34&gt;=P2_y_TRUE!$J$1,P2_y!HB34&lt;=P2_y_TRUE!$K$1),1,0)</f>
        <v>0</v>
      </c>
      <c r="HC34">
        <f>IF(AND(P2_y!HC34&gt;=P2_y_TRUE!$J$1,P2_y!HC34&lt;=P2_y_TRUE!$K$1),1,0)</f>
        <v>0</v>
      </c>
      <c r="HD34">
        <f>IF(AND(P2_y!HD34&gt;=P2_y_TRUE!$J$1,P2_y!HD34&lt;=P2_y_TRUE!$K$1),1,0)</f>
        <v>0</v>
      </c>
      <c r="HE34">
        <f>IF(AND(P2_y!HE34&gt;=P2_y_TRUE!$J$1,P2_y!HE34&lt;=P2_y_TRUE!$K$1),1,0)</f>
        <v>0</v>
      </c>
      <c r="HF34">
        <f>IF(AND(P2_y!HF34&gt;=P2_y_TRUE!$J$1,P2_y!HF34&lt;=P2_y_TRUE!$K$1),1,0)</f>
        <v>0</v>
      </c>
      <c r="HG34">
        <f>IF(AND(P2_y!HG34&gt;=P2_y_TRUE!$J$1,P2_y!HG34&lt;=P2_y_TRUE!$K$1),1,0)</f>
        <v>0</v>
      </c>
      <c r="HH34">
        <f>IF(AND(P2_y!HH34&gt;=P2_y_TRUE!$J$1,P2_y!HH34&lt;=P2_y_TRUE!$K$1),1,0)</f>
        <v>0</v>
      </c>
      <c r="HI34">
        <f>IF(AND(P2_y!HI34&gt;=P2_y_TRUE!$J$1,P2_y!HI34&lt;=P2_y_TRUE!$K$1),1,0)</f>
        <v>0</v>
      </c>
      <c r="HJ34">
        <f>IF(AND(P2_y!HJ34&gt;=P2_y_TRUE!$J$1,P2_y!HJ34&lt;=P2_y_TRUE!$K$1),1,0)</f>
        <v>0</v>
      </c>
      <c r="HK34">
        <f>IF(AND(P2_y!HK34&gt;=P2_y_TRUE!$J$1,P2_y!HK34&lt;=P2_y_TRUE!$K$1),1,0)</f>
        <v>0</v>
      </c>
      <c r="HL34">
        <f>IF(AND(P2_y!HL34&gt;=P2_y_TRUE!$J$1,P2_y!HL34&lt;=P2_y_TRUE!$K$1),1,0)</f>
        <v>0</v>
      </c>
      <c r="HM34">
        <f>IF(AND(P2_y!HM34&gt;=P2_y_TRUE!$J$1,P2_y!HM34&lt;=P2_y_TRUE!$K$1),1,0)</f>
        <v>0</v>
      </c>
      <c r="HN34">
        <f>IF(AND(P2_y!HN34&gt;=P2_y_TRUE!$J$1,P2_y!HN34&lt;=P2_y_TRUE!$K$1),1,0)</f>
        <v>0</v>
      </c>
      <c r="HO34">
        <f>IF(AND(P2_y!HO34&gt;=P2_y_TRUE!$J$1,P2_y!HO34&lt;=P2_y_TRUE!$K$1),1,0)</f>
        <v>0</v>
      </c>
      <c r="HP34">
        <f>IF(AND(P2_y!HP34&gt;=P2_y_TRUE!$J$1,P2_y!HP34&lt;=P2_y_TRUE!$K$1),1,0)</f>
        <v>0</v>
      </c>
      <c r="HQ34">
        <f>IF(AND(P2_y!HQ34&gt;=P2_y_TRUE!$J$1,P2_y!HQ34&lt;=P2_y_TRUE!$K$1),1,0)</f>
        <v>0</v>
      </c>
      <c r="HR34">
        <f>IF(AND(P2_y!HR34&gt;=P2_y_TRUE!$J$1,P2_y!HR34&lt;=P2_y_TRUE!$K$1),1,0)</f>
        <v>0</v>
      </c>
      <c r="HS34">
        <f>IF(AND(P2_y!HS34&gt;=P2_y_TRUE!$J$1,P2_y!HS34&lt;=P2_y_TRUE!$K$1),1,0)</f>
        <v>0</v>
      </c>
      <c r="HT34">
        <f>IF(AND(P2_y!HT34&gt;=P2_y_TRUE!$J$1,P2_y!HT34&lt;=P2_y_TRUE!$K$1),1,0)</f>
        <v>0</v>
      </c>
      <c r="HU34">
        <f>IF(AND(P2_y!HU34&gt;=P2_y_TRUE!$J$1,P2_y!HU34&lt;=P2_y_TRUE!$K$1),1,0)</f>
        <v>0</v>
      </c>
      <c r="HV34">
        <f>IF(AND(P2_y!HV34&gt;=P2_y_TRUE!$J$1,P2_y!HV34&lt;=P2_y_TRUE!$K$1),1,0)</f>
        <v>0</v>
      </c>
      <c r="HW34">
        <f>IF(AND(P2_y!HW34&gt;=P2_y_TRUE!$J$1,P2_y!HW34&lt;=P2_y_TRUE!$K$1),1,0)</f>
        <v>0</v>
      </c>
      <c r="HX34">
        <f>IF(AND(P2_y!HX34&gt;=P2_y_TRUE!$J$1,P2_y!HX34&lt;=P2_y_TRUE!$K$1),1,0)</f>
        <v>0</v>
      </c>
      <c r="HY34">
        <f>IF(AND(P2_y!HY34&gt;=P2_y_TRUE!$J$1,P2_y!HY34&lt;=P2_y_TRUE!$K$1),1,0)</f>
        <v>0</v>
      </c>
      <c r="HZ34">
        <f>IF(AND(P2_y!HZ34&gt;=P2_y_TRUE!$J$1,P2_y!HZ34&lt;=P2_y_TRUE!$K$1),1,0)</f>
        <v>0</v>
      </c>
      <c r="IA34">
        <f>IF(AND(P2_y!IA34&gt;=P2_y_TRUE!$J$1,P2_y!IA34&lt;=P2_y_TRUE!$K$1),1,0)</f>
        <v>0</v>
      </c>
      <c r="IB34">
        <f>IF(AND(P2_y!IB34&gt;=P2_y_TRUE!$J$1,P2_y!IB34&lt;=P2_y_TRUE!$K$1),1,0)</f>
        <v>0</v>
      </c>
      <c r="IC34">
        <f>IF(AND(P2_y!IC34&gt;=P2_y_TRUE!$J$1,P2_y!IC34&lt;=P2_y_TRUE!$K$1),1,0)</f>
        <v>0</v>
      </c>
      <c r="ID34">
        <f>IF(AND(P2_y!ID34&gt;=P2_y_TRUE!$J$1,P2_y!ID34&lt;=P2_y_TRUE!$K$1),1,0)</f>
        <v>0</v>
      </c>
      <c r="IE34">
        <f>IF(AND(P2_y!IE34&gt;=P2_y_TRUE!$J$1,P2_y!IE34&lt;=P2_y_TRUE!$K$1),1,0)</f>
        <v>0</v>
      </c>
      <c r="IF34">
        <f>IF(AND(P2_y!IF34&gt;=P2_y_TRUE!$J$1,P2_y!IF34&lt;=P2_y_TRUE!$K$1),1,0)</f>
        <v>0</v>
      </c>
      <c r="IG34">
        <f>IF(AND(P2_y!IG34&gt;=P2_y_TRUE!$J$1,P2_y!IG34&lt;=P2_y_TRUE!$K$1),1,0)</f>
        <v>0</v>
      </c>
      <c r="IH34">
        <f>IF(AND(P2_y!IH34&gt;=P2_y_TRUE!$J$1,P2_y!IH34&lt;=P2_y_TRUE!$K$1),1,0)</f>
        <v>0</v>
      </c>
      <c r="II34">
        <f>IF(AND(P2_y!II34&gt;=P2_y_TRUE!$J$1,P2_y!II34&lt;=P2_y_TRUE!$K$1),1,0)</f>
        <v>0</v>
      </c>
      <c r="IJ34">
        <f>IF(AND(P2_y!IJ34&gt;=P2_y_TRUE!$J$1,P2_y!IJ34&lt;=P2_y_TRUE!$K$1),1,0)</f>
        <v>0</v>
      </c>
      <c r="IK34">
        <f>IF(AND(P2_y!IK34&gt;=P2_y_TRUE!$J$1,P2_y!IK34&lt;=P2_y_TRUE!$K$1),1,0)</f>
        <v>0</v>
      </c>
      <c r="IL34">
        <f>IF(AND(P2_y!IL34&gt;=P2_y_TRUE!$J$1,P2_y!IL34&lt;=P2_y_TRUE!$K$1),1,0)</f>
        <v>0</v>
      </c>
      <c r="IM34">
        <f>IF(AND(P2_y!IM34&gt;=P2_y_TRUE!$J$1,P2_y!IM34&lt;=P2_y_TRUE!$K$1),1,0)</f>
        <v>0</v>
      </c>
      <c r="IN34">
        <f>IF(AND(P2_y!IN34&gt;=P2_y_TRUE!$J$1,P2_y!IN34&lt;=P2_y_TRUE!$K$1),1,0)</f>
        <v>0</v>
      </c>
      <c r="IO34">
        <f>IF(AND(P2_y!IO34&gt;=P2_y_TRUE!$J$1,P2_y!IO34&lt;=P2_y_TRUE!$K$1),1,0)</f>
        <v>0</v>
      </c>
      <c r="IP34">
        <f>IF(AND(P2_y!IP34&gt;=P2_y_TRUE!$J$1,P2_y!IP34&lt;=P2_y_TRUE!$K$1),1,0)</f>
        <v>0</v>
      </c>
      <c r="IQ34">
        <f>IF(AND(P2_y!IQ34&gt;=P2_y_TRUE!$J$1,P2_y!IQ34&lt;=P2_y_TRUE!$K$1),1,0)</f>
        <v>0</v>
      </c>
      <c r="IR34">
        <f>IF(AND(P2_y!IR34&gt;=P2_y_TRUE!$J$1,P2_y!IR34&lt;=P2_y_TRUE!$K$1),1,0)</f>
        <v>0</v>
      </c>
      <c r="IS34">
        <f>IF(AND(P2_y!IS34&gt;=P2_y_TRUE!$J$1,P2_y!IS34&lt;=P2_y_TRUE!$K$1),1,0)</f>
        <v>0</v>
      </c>
      <c r="IT34">
        <f>IF(AND(P2_y!IT34&gt;=P2_y_TRUE!$J$1,P2_y!IT34&lt;=P2_y_TRUE!$K$1),1,0)</f>
        <v>0</v>
      </c>
      <c r="IU34">
        <f>IF(AND(P2_y!IU34&gt;=P2_y_TRUE!$J$1,P2_y!IU34&lt;=P2_y_TRUE!$K$1),1,0)</f>
        <v>0</v>
      </c>
      <c r="IV34">
        <f>IF(AND(P2_y!IV34&gt;=P2_y_TRUE!$J$1,P2_y!IV34&lt;=P2_y_TRUE!$K$1),1,0)</f>
        <v>0</v>
      </c>
      <c r="IW34">
        <f>IF(AND(P2_y!IW34&gt;=P2_y_TRUE!$J$1,P2_y!IW34&lt;=P2_y_TRUE!$K$1),1,0)</f>
        <v>0</v>
      </c>
      <c r="IX34">
        <f>IF(AND(P2_y!IX34&gt;=P2_y_TRUE!$J$1,P2_y!IX34&lt;=P2_y_TRUE!$K$1),1,0)</f>
        <v>0</v>
      </c>
      <c r="IY34">
        <f>IF(AND(P2_y!IY34&gt;=P2_y_TRUE!$J$1,P2_y!IY34&lt;=P2_y_TRUE!$K$1),1,0)</f>
        <v>0</v>
      </c>
      <c r="IZ34">
        <f>IF(AND(P2_y!IZ34&gt;=P2_y_TRUE!$J$1,P2_y!IZ34&lt;=P2_y_TRUE!$K$1),1,0)</f>
        <v>0</v>
      </c>
      <c r="JA34">
        <f>IF(AND(P2_y!JA34&gt;=P2_y_TRUE!$J$1,P2_y!JA34&lt;=P2_y_TRUE!$K$1),1,0)</f>
        <v>0</v>
      </c>
      <c r="JB34">
        <f>IF(AND(P2_y!JB34&gt;=P2_y_TRUE!$J$1,P2_y!JB34&lt;=P2_y_TRUE!$K$1),1,0)</f>
        <v>0</v>
      </c>
      <c r="JC34">
        <f>IF(AND(P2_y!JC34&gt;=P2_y_TRUE!$J$1,P2_y!JC34&lt;=P2_y_TRUE!$K$1),1,0)</f>
        <v>0</v>
      </c>
      <c r="JD34">
        <f>IF(AND(P2_y!JD34&gt;=P2_y_TRUE!$J$1,P2_y!JD34&lt;=P2_y_TRUE!$K$1),1,0)</f>
        <v>0</v>
      </c>
      <c r="JE34">
        <f>IF(AND(P2_y!JE34&gt;=P2_y_TRUE!$J$1,P2_y!JE34&lt;=P2_y_TRUE!$K$1),1,0)</f>
        <v>0</v>
      </c>
      <c r="JF34">
        <f>IF(AND(P2_y!JF34&gt;=P2_y_TRUE!$J$1,P2_y!JF34&lt;=P2_y_TRUE!$K$1),1,0)</f>
        <v>0</v>
      </c>
      <c r="JG34">
        <f>IF(AND(P2_y!JG34&gt;=P2_y_TRUE!$J$1,P2_y!JG34&lt;=P2_y_TRUE!$K$1),1,0)</f>
        <v>0</v>
      </c>
      <c r="JH34">
        <f>IF(AND(P2_y!JH34&gt;=P2_y_TRUE!$J$1,P2_y!JH34&lt;=P2_y_TRUE!$K$1),1,0)</f>
        <v>0</v>
      </c>
      <c r="JI34">
        <f>IF(AND(P2_y!JI34&gt;=P2_y_TRUE!$J$1,P2_y!JI34&lt;=P2_y_TRUE!$K$1),1,0)</f>
        <v>0</v>
      </c>
      <c r="JJ34">
        <f>IF(AND(P2_y!JJ34&gt;=P2_y_TRUE!$J$1,P2_y!JJ34&lt;=P2_y_TRUE!$K$1),1,0)</f>
        <v>0</v>
      </c>
      <c r="JK34">
        <f>IF(AND(P2_y!JK34&gt;=P2_y_TRUE!$J$1,P2_y!JK34&lt;=P2_y_TRUE!$K$1),1,0)</f>
        <v>0</v>
      </c>
      <c r="JL34">
        <f>IF(AND(P2_y!JL34&gt;=P2_y_TRUE!$J$1,P2_y!JL34&lt;=P2_y_TRUE!$K$1),1,0)</f>
        <v>0</v>
      </c>
      <c r="JM34">
        <f>IF(AND(P2_y!JM34&gt;=P2_y_TRUE!$J$1,P2_y!JM34&lt;=P2_y_TRUE!$K$1),1,0)</f>
        <v>0</v>
      </c>
      <c r="JN34">
        <f>IF(AND(P2_y!JN34&gt;=P2_y_TRUE!$J$1,P2_y!JN34&lt;=P2_y_TRUE!$K$1),1,0)</f>
        <v>0</v>
      </c>
      <c r="JO34">
        <f>IF(AND(P2_y!JO34&gt;=P2_y_TRUE!$J$1,P2_y!JO34&lt;=P2_y_TRUE!$K$1),1,0)</f>
        <v>0</v>
      </c>
      <c r="JP34">
        <f>IF(AND(P2_y!JP34&gt;=P2_y_TRUE!$J$1,P2_y!JP34&lt;=P2_y_TRUE!$K$1),1,0)</f>
        <v>0</v>
      </c>
      <c r="JQ34">
        <f>IF(AND(P2_y!JQ34&gt;=P2_y_TRUE!$J$1,P2_y!JQ34&lt;=P2_y_TRUE!$K$1),1,0)</f>
        <v>0</v>
      </c>
      <c r="JR34">
        <f>IF(AND(P2_y!JR34&gt;=P2_y_TRUE!$J$1,P2_y!JR34&lt;=P2_y_TRUE!$K$1),1,0)</f>
        <v>0</v>
      </c>
      <c r="JS34">
        <f>IF(AND(P2_y!JS34&gt;=P2_y_TRUE!$J$1,P2_y!JS34&lt;=P2_y_TRUE!$K$1),1,0)</f>
        <v>0</v>
      </c>
      <c r="JT34">
        <f>IF(AND(P2_y!JT34&gt;=P2_y_TRUE!$J$1,P2_y!JT34&lt;=P2_y_TRUE!$K$1),1,0)</f>
        <v>0</v>
      </c>
      <c r="JU34">
        <f>IF(AND(P2_y!JU34&gt;=P2_y_TRUE!$J$1,P2_y!JU34&lt;=P2_y_TRUE!$K$1),1,0)</f>
        <v>0</v>
      </c>
      <c r="JV34">
        <f>IF(AND(P2_y!JV34&gt;=P2_y_TRUE!$J$1,P2_y!JV34&lt;=P2_y_TRUE!$K$1),1,0)</f>
        <v>0</v>
      </c>
      <c r="JW34">
        <f>IF(AND(P2_y!JW34&gt;=P2_y_TRUE!$J$1,P2_y!JW34&lt;=P2_y_TRUE!$K$1),1,0)</f>
        <v>0</v>
      </c>
      <c r="JX34">
        <f>IF(AND(P2_y!JX34&gt;=P2_y_TRUE!$J$1,P2_y!JX34&lt;=P2_y_TRUE!$K$1),1,0)</f>
        <v>0</v>
      </c>
      <c r="JY34">
        <f>IF(AND(P2_y!JY34&gt;=P2_y_TRUE!$J$1,P2_y!JY34&lt;=P2_y_TRUE!$K$1),1,0)</f>
        <v>0</v>
      </c>
      <c r="JZ34">
        <f>IF(AND(P2_y!JZ34&gt;=P2_y_TRUE!$J$1,P2_y!JZ34&lt;=P2_y_TRUE!$K$1),1,0)</f>
        <v>0</v>
      </c>
      <c r="KA34">
        <f>IF(AND(P2_y!KA34&gt;=P2_y_TRUE!$J$1,P2_y!KA34&lt;=P2_y_TRUE!$K$1),1,0)</f>
        <v>0</v>
      </c>
      <c r="KB34">
        <f>IF(AND(P2_y!KB34&gt;=P2_y_TRUE!$J$1,P2_y!KB34&lt;=P2_y_TRUE!$K$1),1,0)</f>
        <v>0</v>
      </c>
      <c r="KC34">
        <f>IF(AND(P2_y!KC34&gt;=P2_y_TRUE!$J$1,P2_y!KC34&lt;=P2_y_TRUE!$K$1),1,0)</f>
        <v>0</v>
      </c>
      <c r="KD34">
        <f>IF(AND(P2_y!KD34&gt;=P2_y_TRUE!$J$1,P2_y!KD34&lt;=P2_y_TRUE!$K$1),1,0)</f>
        <v>0</v>
      </c>
      <c r="KE34">
        <f>IF(AND(P2_y!KE34&gt;=P2_y_TRUE!$J$1,P2_y!KE34&lt;=P2_y_TRUE!$K$1),1,0)</f>
        <v>0</v>
      </c>
      <c r="KF34">
        <f>IF(AND(P2_y!KF34&gt;=P2_y_TRUE!$J$1,P2_y!KF34&lt;=P2_y_TRUE!$K$1),1,0)</f>
        <v>0</v>
      </c>
      <c r="KG34">
        <f>IF(AND(P2_y!KG34&gt;=P2_y_TRUE!$J$1,P2_y!KG34&lt;=P2_y_TRUE!$K$1),1,0)</f>
        <v>0</v>
      </c>
      <c r="KH34">
        <f>IF(AND(P2_y!KH34&gt;=P2_y_TRUE!$J$1,P2_y!KH34&lt;=P2_y_TRUE!$K$1),1,0)</f>
        <v>0</v>
      </c>
      <c r="KI34">
        <f>IF(AND(P2_y!KI34&gt;=P2_y_TRUE!$J$1,P2_y!KI34&lt;=P2_y_TRUE!$K$1),1,0)</f>
        <v>0</v>
      </c>
      <c r="KJ34">
        <f>IF(AND(P2_y!KJ34&gt;=P2_y_TRUE!$J$1,P2_y!KJ34&lt;=P2_y_TRUE!$K$1),1,0)</f>
        <v>0</v>
      </c>
      <c r="KK34">
        <f>IF(AND(P2_y!KK34&gt;=P2_y_TRUE!$J$1,P2_y!KK34&lt;=P2_y_TRUE!$K$1),1,0)</f>
        <v>0</v>
      </c>
      <c r="KL34">
        <f>IF(AND(P2_y!KL34&gt;=P2_y_TRUE!$J$1,P2_y!KL34&lt;=P2_y_TRUE!$K$1),1,0)</f>
        <v>0</v>
      </c>
      <c r="KM34">
        <f>IF(AND(P2_y!KM34&gt;=P2_y_TRUE!$J$1,P2_y!KM34&lt;=P2_y_TRUE!$K$1),1,0)</f>
        <v>0</v>
      </c>
      <c r="KN34">
        <f>IF(AND(P2_y!KN34&gt;=P2_y_TRUE!$J$1,P2_y!KN34&lt;=P2_y_TRUE!$K$1),1,0)</f>
        <v>0</v>
      </c>
      <c r="KO34">
        <f>IF(AND(P2_y!KO34&gt;=P2_y_TRUE!$J$1,P2_y!KO34&lt;=P2_y_TRUE!$K$1),1,0)</f>
        <v>0</v>
      </c>
      <c r="KP34">
        <f>IF(AND(P2_y!KP34&gt;=P2_y_TRUE!$J$1,P2_y!KP34&lt;=P2_y_TRUE!$K$1),1,0)</f>
        <v>0</v>
      </c>
      <c r="KQ34">
        <f>IF(AND(P2_y!KQ34&gt;=P2_y_TRUE!$J$1,P2_y!KQ34&lt;=P2_y_TRUE!$K$1),1,0)</f>
        <v>0</v>
      </c>
      <c r="KR34">
        <f>IF(AND(P2_y!KR34&gt;=P2_y_TRUE!$J$1,P2_y!KR34&lt;=P2_y_TRUE!$K$1),1,0)</f>
        <v>0</v>
      </c>
      <c r="KS34">
        <f>IF(AND(P2_y!KS34&gt;=P2_y_TRUE!$J$1,P2_y!KS34&lt;=P2_y_TRUE!$K$1),1,0)</f>
        <v>0</v>
      </c>
      <c r="KT34">
        <f>IF(AND(P2_y!KT34&gt;=P2_y_TRUE!$J$1,P2_y!KT34&lt;=P2_y_TRUE!$K$1),1,0)</f>
        <v>0</v>
      </c>
      <c r="KU34">
        <f>IF(AND(P2_y!KU34&gt;=P2_y_TRUE!$J$1,P2_y!KU34&lt;=P2_y_TRUE!$K$1),1,0)</f>
        <v>0</v>
      </c>
      <c r="KV34">
        <f>IF(AND(P2_y!KV34&gt;=P2_y_TRUE!$J$1,P2_y!KV34&lt;=P2_y_TRUE!$K$1),1,0)</f>
        <v>0</v>
      </c>
      <c r="KW34">
        <f>IF(AND(P2_y!KW34&gt;=P2_y_TRUE!$J$1,P2_y!KW34&lt;=P2_y_TRUE!$K$1),1,0)</f>
        <v>0</v>
      </c>
    </row>
    <row r="35" spans="1:309" x14ac:dyDescent="0.25">
      <c r="A35">
        <v>-122</v>
      </c>
      <c r="D35">
        <f>IF(AND(P2_y!D35&gt;=P2_y_TRUE!$J$1,P2_y!D35&lt;=P2_y_TRUE!$K$1),1,0)</f>
        <v>0</v>
      </c>
      <c r="E35">
        <f>IF(AND(P2_y!E35&gt;=P2_y_TRUE!$J$1,P2_y!E35&lt;=P2_y_TRUE!$K$1),1,0)</f>
        <v>1</v>
      </c>
      <c r="F35">
        <f>IF(AND(P2_y!F35&gt;=P2_y_TRUE!$J$1,P2_y!F35&lt;=P2_y_TRUE!$K$1),1,0)</f>
        <v>0</v>
      </c>
      <c r="G35">
        <f>IF(AND(P2_y!G35&gt;=P2_y_TRUE!$J$1,P2_y!G35&lt;=P2_y_TRUE!$K$1),1,0)</f>
        <v>0</v>
      </c>
      <c r="H35">
        <f>IF(AND(P2_y!H35&gt;=P2_y_TRUE!$J$1,P2_y!H35&lt;=P2_y_TRUE!$K$1),1,0)</f>
        <v>0</v>
      </c>
      <c r="I35">
        <f>IF(AND(P2_y!I35&gt;=P2_y_TRUE!$J$1,P2_y!I35&lt;=P2_y_TRUE!$K$1),1,0)</f>
        <v>0</v>
      </c>
      <c r="J35">
        <f>IF(AND(P2_y!J35&gt;=P2_y_TRUE!$J$1,P2_y!J35&lt;=P2_y_TRUE!$K$1),1,0)</f>
        <v>0</v>
      </c>
      <c r="K35">
        <f>IF(AND(P2_y!K35&gt;=P2_y_TRUE!$J$1,P2_y!K35&lt;=P2_y_TRUE!$K$1),1,0)</f>
        <v>0</v>
      </c>
      <c r="L35">
        <f>IF(AND(P2_y!L35&gt;=P2_y_TRUE!$J$1,P2_y!L35&lt;=P2_y_TRUE!$K$1),1,0)</f>
        <v>0</v>
      </c>
      <c r="M35">
        <f>IF(AND(P2_y!M35&gt;=P2_y_TRUE!$J$1,P2_y!M35&lt;=P2_y_TRUE!$K$1),1,0)</f>
        <v>0</v>
      </c>
      <c r="N35">
        <f>IF(AND(P2_y!N35&gt;=P2_y_TRUE!$J$1,P2_y!N35&lt;=P2_y_TRUE!$K$1),1,0)</f>
        <v>0</v>
      </c>
      <c r="O35">
        <f>IF(AND(P2_y!O35&gt;=P2_y_TRUE!$J$1,P2_y!O35&lt;=P2_y_TRUE!$K$1),1,0)</f>
        <v>0</v>
      </c>
      <c r="P35">
        <f>IF(AND(P2_y!P35&gt;=P2_y_TRUE!$J$1,P2_y!P35&lt;=P2_y_TRUE!$K$1),1,0)</f>
        <v>0</v>
      </c>
      <c r="Q35">
        <f>IF(AND(P2_y!Q35&gt;=P2_y_TRUE!$J$1,P2_y!Q35&lt;=P2_y_TRUE!$K$1),1,0)</f>
        <v>0</v>
      </c>
      <c r="R35">
        <f>IF(AND(P2_y!R35&gt;=P2_y_TRUE!$J$1,P2_y!R35&lt;=P2_y_TRUE!$K$1),1,0)</f>
        <v>0</v>
      </c>
      <c r="S35">
        <f>IF(AND(P2_y!S35&gt;=P2_y_TRUE!$J$1,P2_y!S35&lt;=P2_y_TRUE!$K$1),1,0)</f>
        <v>0</v>
      </c>
      <c r="T35">
        <f>IF(AND(P2_y!T35&gt;=P2_y_TRUE!$J$1,P2_y!T35&lt;=P2_y_TRUE!$K$1),1,0)</f>
        <v>0</v>
      </c>
      <c r="U35">
        <f>IF(AND(P2_y!U35&gt;=P2_y_TRUE!$J$1,P2_y!U35&lt;=P2_y_TRUE!$K$1),1,0)</f>
        <v>0</v>
      </c>
      <c r="V35">
        <f>IF(AND(P2_y!V35&gt;=P2_y_TRUE!$J$1,P2_y!V35&lt;=P2_y_TRUE!$K$1),1,0)</f>
        <v>0</v>
      </c>
      <c r="W35">
        <f>IF(AND(P2_y!W35&gt;=P2_y_TRUE!$J$1,P2_y!W35&lt;=P2_y_TRUE!$K$1),1,0)</f>
        <v>0</v>
      </c>
      <c r="X35">
        <f>IF(AND(P2_y!X35&gt;=P2_y_TRUE!$J$1,P2_y!X35&lt;=P2_y_TRUE!$K$1),1,0)</f>
        <v>0</v>
      </c>
      <c r="Y35">
        <f>IF(AND(P2_y!Y35&gt;=P2_y_TRUE!$J$1,P2_y!Y35&lt;=P2_y_TRUE!$K$1),1,0)</f>
        <v>0</v>
      </c>
      <c r="Z35">
        <f>IF(AND(P2_y!Z35&gt;=P2_y_TRUE!$J$1,P2_y!Z35&lt;=P2_y_TRUE!$K$1),1,0)</f>
        <v>0</v>
      </c>
      <c r="AA35">
        <f>IF(AND(P2_y!AA35&gt;=P2_y_TRUE!$J$1,P2_y!AA35&lt;=P2_y_TRUE!$K$1),1,0)</f>
        <v>0</v>
      </c>
      <c r="AB35">
        <f>IF(AND(P2_y!AB35&gt;=P2_y_TRUE!$J$1,P2_y!AB35&lt;=P2_y_TRUE!$K$1),1,0)</f>
        <v>0</v>
      </c>
      <c r="AC35">
        <f>IF(AND(P2_y!AC35&gt;=P2_y_TRUE!$J$1,P2_y!AC35&lt;=P2_y_TRUE!$K$1),1,0)</f>
        <v>0</v>
      </c>
      <c r="AD35">
        <f>IF(AND(P2_y!AD35&gt;=P2_y_TRUE!$J$1,P2_y!AD35&lt;=P2_y_TRUE!$K$1),1,0)</f>
        <v>0</v>
      </c>
      <c r="AE35">
        <f>IF(AND(P2_y!AE35&gt;=P2_y_TRUE!$J$1,P2_y!AE35&lt;=P2_y_TRUE!$K$1),1,0)</f>
        <v>0</v>
      </c>
      <c r="AF35">
        <f>IF(AND(P2_y!AF35&gt;=P2_y_TRUE!$J$1,P2_y!AF35&lt;=P2_y_TRUE!$K$1),1,0)</f>
        <v>0</v>
      </c>
      <c r="AG35">
        <f>IF(AND(P2_y!AG35&gt;=P2_y_TRUE!$J$1,P2_y!AG35&lt;=P2_y_TRUE!$K$1),1,0)</f>
        <v>0</v>
      </c>
      <c r="AH35">
        <f>IF(AND(P2_y!AH35&gt;=P2_y_TRUE!$J$1,P2_y!AH35&lt;=P2_y_TRUE!$K$1),1,0)</f>
        <v>0</v>
      </c>
      <c r="AI35">
        <f>IF(AND(P2_y!AI35&gt;=P2_y_TRUE!$J$1,P2_y!AI35&lt;=P2_y_TRUE!$K$1),1,0)</f>
        <v>0</v>
      </c>
      <c r="AJ35">
        <f>IF(AND(P2_y!AJ35&gt;=P2_y_TRUE!$J$1,P2_y!AJ35&lt;=P2_y_TRUE!$K$1),1,0)</f>
        <v>0</v>
      </c>
      <c r="AK35">
        <f>IF(AND(P2_y!AK35&gt;=P2_y_TRUE!$J$1,P2_y!AK35&lt;=P2_y_TRUE!$K$1),1,0)</f>
        <v>0</v>
      </c>
      <c r="AL35">
        <f>IF(AND(P2_y!AL35&gt;=P2_y_TRUE!$J$1,P2_y!AL35&lt;=P2_y_TRUE!$K$1),1,0)</f>
        <v>0</v>
      </c>
      <c r="AM35">
        <f>IF(AND(P2_y!AM35&gt;=P2_y_TRUE!$J$1,P2_y!AM35&lt;=P2_y_TRUE!$K$1),1,0)</f>
        <v>0</v>
      </c>
      <c r="AN35">
        <f>IF(AND(P2_y!AN35&gt;=P2_y_TRUE!$J$1,P2_y!AN35&lt;=P2_y_TRUE!$K$1),1,0)</f>
        <v>0</v>
      </c>
      <c r="AO35">
        <f>IF(AND(P2_y!AO35&gt;=P2_y_TRUE!$J$1,P2_y!AO35&lt;=P2_y_TRUE!$K$1),1,0)</f>
        <v>0</v>
      </c>
      <c r="AP35">
        <f>IF(AND(P2_y!AP35&gt;=P2_y_TRUE!$J$1,P2_y!AP35&lt;=P2_y_TRUE!$K$1),1,0)</f>
        <v>0</v>
      </c>
      <c r="AQ35">
        <f>IF(AND(P2_y!AQ35&gt;=P2_y_TRUE!$J$1,P2_y!AQ35&lt;=P2_y_TRUE!$K$1),1,0)</f>
        <v>0</v>
      </c>
      <c r="AR35">
        <f>IF(AND(P2_y!AR35&gt;=P2_y_TRUE!$J$1,P2_y!AR35&lt;=P2_y_TRUE!$K$1),1,0)</f>
        <v>0</v>
      </c>
      <c r="AS35">
        <f>IF(AND(P2_y!AS35&gt;=P2_y_TRUE!$J$1,P2_y!AS35&lt;=P2_y_TRUE!$K$1),1,0)</f>
        <v>0</v>
      </c>
      <c r="AT35">
        <f>IF(AND(P2_y!AT35&gt;=P2_y_TRUE!$J$1,P2_y!AT35&lt;=P2_y_TRUE!$K$1),1,0)</f>
        <v>0</v>
      </c>
      <c r="AU35">
        <f>IF(AND(P2_y!AU35&gt;=P2_y_TRUE!$J$1,P2_y!AU35&lt;=P2_y_TRUE!$K$1),1,0)</f>
        <v>0</v>
      </c>
      <c r="AV35">
        <f>IF(AND(P2_y!AV35&gt;=P2_y_TRUE!$J$1,P2_y!AV35&lt;=P2_y_TRUE!$K$1),1,0)</f>
        <v>0</v>
      </c>
      <c r="AW35">
        <f>IF(AND(P2_y!AW35&gt;=P2_y_TRUE!$J$1,P2_y!AW35&lt;=P2_y_TRUE!$K$1),1,0)</f>
        <v>0</v>
      </c>
      <c r="AX35">
        <f>IF(AND(P2_y!AX35&gt;=P2_y_TRUE!$J$1,P2_y!AX35&lt;=P2_y_TRUE!$K$1),1,0)</f>
        <v>0</v>
      </c>
      <c r="AY35">
        <f>IF(AND(P2_y!AY35&gt;=P2_y_TRUE!$J$1,P2_y!AY35&lt;=P2_y_TRUE!$K$1),1,0)</f>
        <v>0</v>
      </c>
      <c r="AZ35">
        <f>IF(AND(P2_y!AZ35&gt;=P2_y_TRUE!$J$1,P2_y!AZ35&lt;=P2_y_TRUE!$K$1),1,0)</f>
        <v>0</v>
      </c>
      <c r="BA35">
        <f>IF(AND(P2_y!BA35&gt;=P2_y_TRUE!$J$1,P2_y!BA35&lt;=P2_y_TRUE!$K$1),1,0)</f>
        <v>0</v>
      </c>
      <c r="BB35">
        <f>IF(AND(P2_y!BB35&gt;=P2_y_TRUE!$J$1,P2_y!BB35&lt;=P2_y_TRUE!$K$1),1,0)</f>
        <v>0</v>
      </c>
      <c r="BC35">
        <f>IF(AND(P2_y!BC35&gt;=P2_y_TRUE!$J$1,P2_y!BC35&lt;=P2_y_TRUE!$K$1),1,0)</f>
        <v>0</v>
      </c>
      <c r="BD35">
        <f>IF(AND(P2_y!BD35&gt;=P2_y_TRUE!$J$1,P2_y!BD35&lt;=P2_y_TRUE!$K$1),1,0)</f>
        <v>0</v>
      </c>
      <c r="BE35">
        <f>IF(AND(P2_y!BE35&gt;=P2_y_TRUE!$J$1,P2_y!BE35&lt;=P2_y_TRUE!$K$1),1,0)</f>
        <v>0</v>
      </c>
      <c r="BF35">
        <f>IF(AND(P2_y!BF35&gt;=P2_y_TRUE!$J$1,P2_y!BF35&lt;=P2_y_TRUE!$K$1),1,0)</f>
        <v>0</v>
      </c>
      <c r="BG35">
        <f>IF(AND(P2_y!BG35&gt;=P2_y_TRUE!$J$1,P2_y!BG35&lt;=P2_y_TRUE!$K$1),1,0)</f>
        <v>0</v>
      </c>
      <c r="BH35">
        <f>IF(AND(P2_y!BH35&gt;=P2_y_TRUE!$J$1,P2_y!BH35&lt;=P2_y_TRUE!$K$1),1,0)</f>
        <v>0</v>
      </c>
      <c r="BI35">
        <f>IF(AND(P2_y!BI35&gt;=P2_y_TRUE!$J$1,P2_y!BI35&lt;=P2_y_TRUE!$K$1),1,0)</f>
        <v>0</v>
      </c>
      <c r="BJ35">
        <f>IF(AND(P2_y!BJ35&gt;=P2_y_TRUE!$J$1,P2_y!BJ35&lt;=P2_y_TRUE!$K$1),1,0)</f>
        <v>0</v>
      </c>
      <c r="BK35">
        <f>IF(AND(P2_y!BK35&gt;=P2_y_TRUE!$J$1,P2_y!BK35&lt;=P2_y_TRUE!$K$1),1,0)</f>
        <v>0</v>
      </c>
      <c r="BL35">
        <f>IF(AND(P2_y!BL35&gt;=P2_y_TRUE!$J$1,P2_y!BL35&lt;=P2_y_TRUE!$K$1),1,0)</f>
        <v>0</v>
      </c>
      <c r="BM35">
        <f>IF(AND(P2_y!BM35&gt;=P2_y_TRUE!$J$1,P2_y!BM35&lt;=P2_y_TRUE!$K$1),1,0)</f>
        <v>0</v>
      </c>
      <c r="BN35">
        <f>IF(AND(P2_y!BN35&gt;=P2_y_TRUE!$J$1,P2_y!BN35&lt;=P2_y_TRUE!$K$1),1,0)</f>
        <v>0</v>
      </c>
      <c r="BO35">
        <f>IF(AND(P2_y!BO35&gt;=P2_y_TRUE!$J$1,P2_y!BO35&lt;=P2_y_TRUE!$K$1),1,0)</f>
        <v>0</v>
      </c>
      <c r="BP35">
        <f>IF(AND(P2_y!BP35&gt;=P2_y_TRUE!$J$1,P2_y!BP35&lt;=P2_y_TRUE!$K$1),1,0)</f>
        <v>0</v>
      </c>
      <c r="BQ35">
        <f>IF(AND(P2_y!BQ35&gt;=P2_y_TRUE!$J$1,P2_y!BQ35&lt;=P2_y_TRUE!$K$1),1,0)</f>
        <v>0</v>
      </c>
      <c r="BR35">
        <f>IF(AND(P2_y!BR35&gt;=P2_y_TRUE!$J$1,P2_y!BR35&lt;=P2_y_TRUE!$K$1),1,0)</f>
        <v>0</v>
      </c>
      <c r="BS35">
        <f>IF(AND(P2_y!BS35&gt;=P2_y_TRUE!$J$1,P2_y!BS35&lt;=P2_y_TRUE!$K$1),1,0)</f>
        <v>0</v>
      </c>
      <c r="BT35">
        <f>IF(AND(P2_y!BT35&gt;=P2_y_TRUE!$J$1,P2_y!BT35&lt;=P2_y_TRUE!$K$1),1,0)</f>
        <v>0</v>
      </c>
      <c r="BU35">
        <f>IF(AND(P2_y!BU35&gt;=P2_y_TRUE!$J$1,P2_y!BU35&lt;=P2_y_TRUE!$K$1),1,0)</f>
        <v>0</v>
      </c>
      <c r="BV35">
        <f>IF(AND(P2_y!BV35&gt;=P2_y_TRUE!$J$1,P2_y!BV35&lt;=P2_y_TRUE!$K$1),1,0)</f>
        <v>0</v>
      </c>
      <c r="BW35">
        <f>IF(AND(P2_y!BW35&gt;=P2_y_TRUE!$J$1,P2_y!BW35&lt;=P2_y_TRUE!$K$1),1,0)</f>
        <v>0</v>
      </c>
      <c r="BX35">
        <f>IF(AND(P2_y!BX35&gt;=P2_y_TRUE!$J$1,P2_y!BX35&lt;=P2_y_TRUE!$K$1),1,0)</f>
        <v>0</v>
      </c>
      <c r="BY35">
        <f>IF(AND(P2_y!BY35&gt;=P2_y_TRUE!$J$1,P2_y!BY35&lt;=P2_y_TRUE!$K$1),1,0)</f>
        <v>0</v>
      </c>
      <c r="BZ35">
        <f>IF(AND(P2_y!BZ35&gt;=P2_y_TRUE!$J$1,P2_y!BZ35&lt;=P2_y_TRUE!$K$1),1,0)</f>
        <v>0</v>
      </c>
      <c r="CA35">
        <f>IF(AND(P2_y!CA35&gt;=P2_y_TRUE!$J$1,P2_y!CA35&lt;=P2_y_TRUE!$K$1),1,0)</f>
        <v>0</v>
      </c>
      <c r="CB35">
        <f>IF(AND(P2_y!CB35&gt;=P2_y_TRUE!$J$1,P2_y!CB35&lt;=P2_y_TRUE!$K$1),1,0)</f>
        <v>0</v>
      </c>
      <c r="CC35">
        <f>IF(AND(P2_y!CC35&gt;=P2_y_TRUE!$J$1,P2_y!CC35&lt;=P2_y_TRUE!$K$1),1,0)</f>
        <v>0</v>
      </c>
      <c r="CD35">
        <f>IF(AND(P2_y!CD35&gt;=P2_y_TRUE!$J$1,P2_y!CD35&lt;=P2_y_TRUE!$K$1),1,0)</f>
        <v>0</v>
      </c>
      <c r="CE35">
        <f>IF(AND(P2_y!CE35&gt;=P2_y_TRUE!$J$1,P2_y!CE35&lt;=P2_y_TRUE!$K$1),1,0)</f>
        <v>0</v>
      </c>
      <c r="CF35">
        <f>IF(AND(P2_y!CF35&gt;=P2_y_TRUE!$J$1,P2_y!CF35&lt;=P2_y_TRUE!$K$1),1,0)</f>
        <v>0</v>
      </c>
      <c r="CG35">
        <f>IF(AND(P2_y!CG35&gt;=P2_y_TRUE!$J$1,P2_y!CG35&lt;=P2_y_TRUE!$K$1),1,0)</f>
        <v>0</v>
      </c>
      <c r="CH35">
        <f>IF(AND(P2_y!CH35&gt;=P2_y_TRUE!$J$1,P2_y!CH35&lt;=P2_y_TRUE!$K$1),1,0)</f>
        <v>0</v>
      </c>
      <c r="CI35">
        <f>IF(AND(P2_y!CI35&gt;=P2_y_TRUE!$J$1,P2_y!CI35&lt;=P2_y_TRUE!$K$1),1,0)</f>
        <v>0</v>
      </c>
      <c r="CJ35">
        <f>IF(AND(P2_y!CJ35&gt;=P2_y_TRUE!$J$1,P2_y!CJ35&lt;=P2_y_TRUE!$K$1),1,0)</f>
        <v>0</v>
      </c>
      <c r="CK35">
        <f>IF(AND(P2_y!CK35&gt;=P2_y_TRUE!$J$1,P2_y!CK35&lt;=P2_y_TRUE!$K$1),1,0)</f>
        <v>0</v>
      </c>
      <c r="CL35">
        <f>IF(AND(P2_y!CL35&gt;=P2_y_TRUE!$J$1,P2_y!CL35&lt;=P2_y_TRUE!$K$1),1,0)</f>
        <v>0</v>
      </c>
      <c r="CM35">
        <f>IF(AND(P2_y!CM35&gt;=P2_y_TRUE!$J$1,P2_y!CM35&lt;=P2_y_TRUE!$K$1),1,0)</f>
        <v>0</v>
      </c>
      <c r="CN35">
        <f>IF(AND(P2_y!CN35&gt;=P2_y_TRUE!$J$1,P2_y!CN35&lt;=P2_y_TRUE!$K$1),1,0)</f>
        <v>0</v>
      </c>
      <c r="CO35">
        <f>IF(AND(P2_y!CO35&gt;=P2_y_TRUE!$J$1,P2_y!CO35&lt;=P2_y_TRUE!$K$1),1,0)</f>
        <v>0</v>
      </c>
      <c r="CP35">
        <f>IF(AND(P2_y!CP35&gt;=P2_y_TRUE!$J$1,P2_y!CP35&lt;=P2_y_TRUE!$K$1),1,0)</f>
        <v>0</v>
      </c>
      <c r="CQ35">
        <f>IF(AND(P2_y!CQ35&gt;=P2_y_TRUE!$J$1,P2_y!CQ35&lt;=P2_y_TRUE!$K$1),1,0)</f>
        <v>0</v>
      </c>
      <c r="CR35">
        <f>IF(AND(P2_y!CR35&gt;=P2_y_TRUE!$J$1,P2_y!CR35&lt;=P2_y_TRUE!$K$1),1,0)</f>
        <v>0</v>
      </c>
      <c r="CS35">
        <f>IF(AND(P2_y!CS35&gt;=P2_y_TRUE!$J$1,P2_y!CS35&lt;=P2_y_TRUE!$K$1),1,0)</f>
        <v>0</v>
      </c>
      <c r="CT35">
        <f>IF(AND(P2_y!CT35&gt;=P2_y_TRUE!$J$1,P2_y!CT35&lt;=P2_y_TRUE!$K$1),1,0)</f>
        <v>0</v>
      </c>
      <c r="CU35">
        <f>IF(AND(P2_y!CU35&gt;=P2_y_TRUE!$J$1,P2_y!CU35&lt;=P2_y_TRUE!$K$1),1,0)</f>
        <v>0</v>
      </c>
      <c r="CV35">
        <f>IF(AND(P2_y!CV35&gt;=P2_y_TRUE!$J$1,P2_y!CV35&lt;=P2_y_TRUE!$K$1),1,0)</f>
        <v>0</v>
      </c>
      <c r="CW35">
        <f>IF(AND(P2_y!CW35&gt;=P2_y_TRUE!$J$1,P2_y!CW35&lt;=P2_y_TRUE!$K$1),1,0)</f>
        <v>0</v>
      </c>
      <c r="CX35">
        <f>IF(AND(P2_y!CX35&gt;=P2_y_TRUE!$J$1,P2_y!CX35&lt;=P2_y_TRUE!$K$1),1,0)</f>
        <v>0</v>
      </c>
      <c r="CY35">
        <f>IF(AND(P2_y!CY35&gt;=P2_y_TRUE!$J$1,P2_y!CY35&lt;=P2_y_TRUE!$K$1),1,0)</f>
        <v>0</v>
      </c>
      <c r="CZ35">
        <f>IF(AND(P2_y!CZ35&gt;=P2_y_TRUE!$J$1,P2_y!CZ35&lt;=P2_y_TRUE!$K$1),1,0)</f>
        <v>0</v>
      </c>
      <c r="DA35">
        <f>IF(AND(P2_y!DA35&gt;=P2_y_TRUE!$J$1,P2_y!DA35&lt;=P2_y_TRUE!$K$1),1,0)</f>
        <v>0</v>
      </c>
      <c r="DB35">
        <f>IF(AND(P2_y!DB35&gt;=P2_y_TRUE!$J$1,P2_y!DB35&lt;=P2_y_TRUE!$K$1),1,0)</f>
        <v>0</v>
      </c>
      <c r="DC35">
        <f>IF(AND(P2_y!DC35&gt;=P2_y_TRUE!$J$1,P2_y!DC35&lt;=P2_y_TRUE!$K$1),1,0)</f>
        <v>0</v>
      </c>
      <c r="DD35">
        <f>IF(AND(P2_y!DD35&gt;=P2_y_TRUE!$J$1,P2_y!DD35&lt;=P2_y_TRUE!$K$1),1,0)</f>
        <v>0</v>
      </c>
      <c r="DE35">
        <f>IF(AND(P2_y!DE35&gt;=P2_y_TRUE!$J$1,P2_y!DE35&lt;=P2_y_TRUE!$K$1),1,0)</f>
        <v>0</v>
      </c>
      <c r="DF35">
        <f>IF(AND(P2_y!DF35&gt;=P2_y_TRUE!$J$1,P2_y!DF35&lt;=P2_y_TRUE!$K$1),1,0)</f>
        <v>0</v>
      </c>
      <c r="DG35">
        <f>IF(AND(P2_y!DG35&gt;=P2_y_TRUE!$J$1,P2_y!DG35&lt;=P2_y_TRUE!$K$1),1,0)</f>
        <v>0</v>
      </c>
      <c r="DH35">
        <f>IF(AND(P2_y!DH35&gt;=P2_y_TRUE!$J$1,P2_y!DH35&lt;=P2_y_TRUE!$K$1),1,0)</f>
        <v>0</v>
      </c>
      <c r="DI35">
        <f>IF(AND(P2_y!DI35&gt;=P2_y_TRUE!$J$1,P2_y!DI35&lt;=P2_y_TRUE!$K$1),1,0)</f>
        <v>0</v>
      </c>
      <c r="DJ35">
        <f>IF(AND(P2_y!DJ35&gt;=P2_y_TRUE!$J$1,P2_y!DJ35&lt;=P2_y_TRUE!$K$1),1,0)</f>
        <v>0</v>
      </c>
      <c r="DK35">
        <f>IF(AND(P2_y!DK35&gt;=P2_y_TRUE!$J$1,P2_y!DK35&lt;=P2_y_TRUE!$K$1),1,0)</f>
        <v>0</v>
      </c>
      <c r="DL35">
        <f>IF(AND(P2_y!DL35&gt;=P2_y_TRUE!$J$1,P2_y!DL35&lt;=P2_y_TRUE!$K$1),1,0)</f>
        <v>0</v>
      </c>
      <c r="DM35">
        <f>IF(AND(P2_y!DM35&gt;=P2_y_TRUE!$J$1,P2_y!DM35&lt;=P2_y_TRUE!$K$1),1,0)</f>
        <v>0</v>
      </c>
      <c r="DN35">
        <f>IF(AND(P2_y!DN35&gt;=P2_y_TRUE!$J$1,P2_y!DN35&lt;=P2_y_TRUE!$K$1),1,0)</f>
        <v>0</v>
      </c>
      <c r="DO35">
        <f>IF(AND(P2_y!DO35&gt;=P2_y_TRUE!$J$1,P2_y!DO35&lt;=P2_y_TRUE!$K$1),1,0)</f>
        <v>0</v>
      </c>
      <c r="DP35">
        <f>IF(AND(P2_y!DP35&gt;=P2_y_TRUE!$J$1,P2_y!DP35&lt;=P2_y_TRUE!$K$1),1,0)</f>
        <v>0</v>
      </c>
      <c r="DQ35">
        <f>IF(AND(P2_y!DQ35&gt;=P2_y_TRUE!$J$1,P2_y!DQ35&lt;=P2_y_TRUE!$K$1),1,0)</f>
        <v>0</v>
      </c>
      <c r="DR35">
        <f>IF(AND(P2_y!DR35&gt;=P2_y_TRUE!$J$1,P2_y!DR35&lt;=P2_y_TRUE!$K$1),1,0)</f>
        <v>0</v>
      </c>
      <c r="DS35">
        <f>IF(AND(P2_y!DS35&gt;=P2_y_TRUE!$J$1,P2_y!DS35&lt;=P2_y_TRUE!$K$1),1,0)</f>
        <v>0</v>
      </c>
      <c r="DT35">
        <f>IF(AND(P2_y!DT35&gt;=P2_y_TRUE!$J$1,P2_y!DT35&lt;=P2_y_TRUE!$K$1),1,0)</f>
        <v>0</v>
      </c>
      <c r="DU35">
        <f>IF(AND(P2_y!DU35&gt;=P2_y_TRUE!$J$1,P2_y!DU35&lt;=P2_y_TRUE!$K$1),1,0)</f>
        <v>0</v>
      </c>
      <c r="DV35">
        <f>IF(AND(P2_y!DV35&gt;=P2_y_TRUE!$J$1,P2_y!DV35&lt;=P2_y_TRUE!$K$1),1,0)</f>
        <v>0</v>
      </c>
      <c r="DW35">
        <f>IF(AND(P2_y!DW35&gt;=P2_y_TRUE!$J$1,P2_y!DW35&lt;=P2_y_TRUE!$K$1),1,0)</f>
        <v>0</v>
      </c>
      <c r="DX35">
        <f>IF(AND(P2_y!DX35&gt;=P2_y_TRUE!$J$1,P2_y!DX35&lt;=P2_y_TRUE!$K$1),1,0)</f>
        <v>0</v>
      </c>
      <c r="DY35">
        <f>IF(AND(P2_y!DY35&gt;=P2_y_TRUE!$J$1,P2_y!DY35&lt;=P2_y_TRUE!$K$1),1,0)</f>
        <v>0</v>
      </c>
      <c r="DZ35">
        <f>IF(AND(P2_y!DZ35&gt;=P2_y_TRUE!$J$1,P2_y!DZ35&lt;=P2_y_TRUE!$K$1),1,0)</f>
        <v>0</v>
      </c>
      <c r="EA35">
        <f>IF(AND(P2_y!EA35&gt;=P2_y_TRUE!$J$1,P2_y!EA35&lt;=P2_y_TRUE!$K$1),1,0)</f>
        <v>0</v>
      </c>
      <c r="EB35">
        <f>IF(AND(P2_y!EB35&gt;=P2_y_TRUE!$J$1,P2_y!EB35&lt;=P2_y_TRUE!$K$1),1,0)</f>
        <v>0</v>
      </c>
      <c r="EC35">
        <f>IF(AND(P2_y!EC35&gt;=P2_y_TRUE!$J$1,P2_y!EC35&lt;=P2_y_TRUE!$K$1),1,0)</f>
        <v>0</v>
      </c>
      <c r="ED35">
        <f>IF(AND(P2_y!ED35&gt;=P2_y_TRUE!$J$1,P2_y!ED35&lt;=P2_y_TRUE!$K$1),1,0)</f>
        <v>0</v>
      </c>
      <c r="EE35">
        <f>IF(AND(P2_y!EE35&gt;=P2_y_TRUE!$J$1,P2_y!EE35&lt;=P2_y_TRUE!$K$1),1,0)</f>
        <v>0</v>
      </c>
      <c r="EF35">
        <f>IF(AND(P2_y!EF35&gt;=P2_y_TRUE!$J$1,P2_y!EF35&lt;=P2_y_TRUE!$K$1),1,0)</f>
        <v>0</v>
      </c>
      <c r="EG35">
        <f>IF(AND(P2_y!EG35&gt;=P2_y_TRUE!$J$1,P2_y!EG35&lt;=P2_y_TRUE!$K$1),1,0)</f>
        <v>0</v>
      </c>
      <c r="EH35">
        <f>IF(AND(P2_y!EH35&gt;=P2_y_TRUE!$J$1,P2_y!EH35&lt;=P2_y_TRUE!$K$1),1,0)</f>
        <v>0</v>
      </c>
      <c r="EI35">
        <f>IF(AND(P2_y!EI35&gt;=P2_y_TRUE!$J$1,P2_y!EI35&lt;=P2_y_TRUE!$K$1),1,0)</f>
        <v>0</v>
      </c>
      <c r="EJ35">
        <f>IF(AND(P2_y!EJ35&gt;=P2_y_TRUE!$J$1,P2_y!EJ35&lt;=P2_y_TRUE!$K$1),1,0)</f>
        <v>0</v>
      </c>
      <c r="EK35">
        <f>IF(AND(P2_y!EK35&gt;=P2_y_TRUE!$J$1,P2_y!EK35&lt;=P2_y_TRUE!$K$1),1,0)</f>
        <v>0</v>
      </c>
      <c r="EL35">
        <f>IF(AND(P2_y!EL35&gt;=P2_y_TRUE!$J$1,P2_y!EL35&lt;=P2_y_TRUE!$K$1),1,0)</f>
        <v>0</v>
      </c>
      <c r="EM35">
        <f>IF(AND(P2_y!EM35&gt;=P2_y_TRUE!$J$1,P2_y!EM35&lt;=P2_y_TRUE!$K$1),1,0)</f>
        <v>0</v>
      </c>
      <c r="EN35">
        <f>IF(AND(P2_y!EN35&gt;=P2_y_TRUE!$J$1,P2_y!EN35&lt;=P2_y_TRUE!$K$1),1,0)</f>
        <v>0</v>
      </c>
      <c r="EO35">
        <f>IF(AND(P2_y!EO35&gt;=P2_y_TRUE!$J$1,P2_y!EO35&lt;=P2_y_TRUE!$K$1),1,0)</f>
        <v>0</v>
      </c>
      <c r="EP35">
        <f>IF(AND(P2_y!EP35&gt;=P2_y_TRUE!$J$1,P2_y!EP35&lt;=P2_y_TRUE!$K$1),1,0)</f>
        <v>0</v>
      </c>
      <c r="EQ35">
        <f>IF(AND(P2_y!EQ35&gt;=P2_y_TRUE!$J$1,P2_y!EQ35&lt;=P2_y_TRUE!$K$1),1,0)</f>
        <v>0</v>
      </c>
      <c r="ER35">
        <f>IF(AND(P2_y!ER35&gt;=P2_y_TRUE!$J$1,P2_y!ER35&lt;=P2_y_TRUE!$K$1),1,0)</f>
        <v>0</v>
      </c>
      <c r="ES35">
        <f>IF(AND(P2_y!ES35&gt;=P2_y_TRUE!$J$1,P2_y!ES35&lt;=P2_y_TRUE!$K$1),1,0)</f>
        <v>0</v>
      </c>
      <c r="ET35">
        <f>IF(AND(P2_y!ET35&gt;=P2_y_TRUE!$J$1,P2_y!ET35&lt;=P2_y_TRUE!$K$1),1,0)</f>
        <v>0</v>
      </c>
      <c r="EU35">
        <f>IF(AND(P2_y!EU35&gt;=P2_y_TRUE!$J$1,P2_y!EU35&lt;=P2_y_TRUE!$K$1),1,0)</f>
        <v>0</v>
      </c>
      <c r="EV35">
        <f>IF(AND(P2_y!EV35&gt;=P2_y_TRUE!$J$1,P2_y!EV35&lt;=P2_y_TRUE!$K$1),1,0)</f>
        <v>0</v>
      </c>
      <c r="EW35">
        <f>IF(AND(P2_y!EW35&gt;=P2_y_TRUE!$J$1,P2_y!EW35&lt;=P2_y_TRUE!$K$1),1,0)</f>
        <v>0</v>
      </c>
      <c r="EX35">
        <f>IF(AND(P2_y!EX35&gt;=P2_y_TRUE!$J$1,P2_y!EX35&lt;=P2_y_TRUE!$K$1),1,0)</f>
        <v>0</v>
      </c>
      <c r="EY35">
        <f>IF(AND(P2_y!EY35&gt;=P2_y_TRUE!$J$1,P2_y!EY35&lt;=P2_y_TRUE!$K$1),1,0)</f>
        <v>0</v>
      </c>
      <c r="EZ35">
        <f>IF(AND(P2_y!EZ35&gt;=P2_y_TRUE!$J$1,P2_y!EZ35&lt;=P2_y_TRUE!$K$1),1,0)</f>
        <v>0</v>
      </c>
      <c r="FA35">
        <f>IF(AND(P2_y!FA35&gt;=P2_y_TRUE!$J$1,P2_y!FA35&lt;=P2_y_TRUE!$K$1),1,0)</f>
        <v>0</v>
      </c>
      <c r="FB35">
        <f>IF(AND(P2_y!FB35&gt;=P2_y_TRUE!$J$1,P2_y!FB35&lt;=P2_y_TRUE!$K$1),1,0)</f>
        <v>0</v>
      </c>
      <c r="FC35">
        <f>IF(AND(P2_y!FC35&gt;=P2_y_TRUE!$J$1,P2_y!FC35&lt;=P2_y_TRUE!$K$1),1,0)</f>
        <v>0</v>
      </c>
      <c r="FD35">
        <f>IF(AND(P2_y!FD35&gt;=P2_y_TRUE!$J$1,P2_y!FD35&lt;=P2_y_TRUE!$K$1),1,0)</f>
        <v>0</v>
      </c>
      <c r="FE35">
        <f>IF(AND(P2_y!FE35&gt;=P2_y_TRUE!$J$1,P2_y!FE35&lt;=P2_y_TRUE!$K$1),1,0)</f>
        <v>0</v>
      </c>
      <c r="FF35">
        <f>IF(AND(P2_y!FF35&gt;=P2_y_TRUE!$J$1,P2_y!FF35&lt;=P2_y_TRUE!$K$1),1,0)</f>
        <v>0</v>
      </c>
      <c r="FG35">
        <f>IF(AND(P2_y!FG35&gt;=P2_y_TRUE!$J$1,P2_y!FG35&lt;=P2_y_TRUE!$K$1),1,0)</f>
        <v>0</v>
      </c>
      <c r="FH35">
        <f>IF(AND(P2_y!FH35&gt;=P2_y_TRUE!$J$1,P2_y!FH35&lt;=P2_y_TRUE!$K$1),1,0)</f>
        <v>0</v>
      </c>
      <c r="FI35">
        <f>IF(AND(P2_y!FI35&gt;=P2_y_TRUE!$J$1,P2_y!FI35&lt;=P2_y_TRUE!$K$1),1,0)</f>
        <v>0</v>
      </c>
      <c r="FJ35">
        <f>IF(AND(P2_y!FJ35&gt;=P2_y_TRUE!$J$1,P2_y!FJ35&lt;=P2_y_TRUE!$K$1),1,0)</f>
        <v>0</v>
      </c>
      <c r="FK35">
        <f>IF(AND(P2_y!FK35&gt;=P2_y_TRUE!$J$1,P2_y!FK35&lt;=P2_y_TRUE!$K$1),1,0)</f>
        <v>0</v>
      </c>
      <c r="FL35">
        <f>IF(AND(P2_y!FL35&gt;=P2_y_TRUE!$J$1,P2_y!FL35&lt;=P2_y_TRUE!$K$1),1,0)</f>
        <v>0</v>
      </c>
      <c r="FM35">
        <f>IF(AND(P2_y!FM35&gt;=P2_y_TRUE!$J$1,P2_y!FM35&lt;=P2_y_TRUE!$K$1),1,0)</f>
        <v>0</v>
      </c>
      <c r="FN35">
        <f>IF(AND(P2_y!FN35&gt;=P2_y_TRUE!$J$1,P2_y!FN35&lt;=P2_y_TRUE!$K$1),1,0)</f>
        <v>0</v>
      </c>
      <c r="FO35">
        <f>IF(AND(P2_y!FO35&gt;=P2_y_TRUE!$J$1,P2_y!FO35&lt;=P2_y_TRUE!$K$1),1,0)</f>
        <v>0</v>
      </c>
      <c r="FP35">
        <f>IF(AND(P2_y!FP35&gt;=P2_y_TRUE!$J$1,P2_y!FP35&lt;=P2_y_TRUE!$K$1),1,0)</f>
        <v>0</v>
      </c>
      <c r="FQ35">
        <f>IF(AND(P2_y!FQ35&gt;=P2_y_TRUE!$J$1,P2_y!FQ35&lt;=P2_y_TRUE!$K$1),1,0)</f>
        <v>0</v>
      </c>
      <c r="FR35">
        <f>IF(AND(P2_y!FR35&gt;=P2_y_TRUE!$J$1,P2_y!FR35&lt;=P2_y_TRUE!$K$1),1,0)</f>
        <v>0</v>
      </c>
      <c r="FS35">
        <f>IF(AND(P2_y!FS35&gt;=P2_y_TRUE!$J$1,P2_y!FS35&lt;=P2_y_TRUE!$K$1),1,0)</f>
        <v>0</v>
      </c>
      <c r="FT35">
        <f>IF(AND(P2_y!FT35&gt;=P2_y_TRUE!$J$1,P2_y!FT35&lt;=P2_y_TRUE!$K$1),1,0)</f>
        <v>0</v>
      </c>
      <c r="FU35">
        <f>IF(AND(P2_y!FU35&gt;=P2_y_TRUE!$J$1,P2_y!FU35&lt;=P2_y_TRUE!$K$1),1,0)</f>
        <v>0</v>
      </c>
      <c r="FV35">
        <f>IF(AND(P2_y!FV35&gt;=P2_y_TRUE!$J$1,P2_y!FV35&lt;=P2_y_TRUE!$K$1),1,0)</f>
        <v>0</v>
      </c>
      <c r="FW35">
        <f>IF(AND(P2_y!FW35&gt;=P2_y_TRUE!$J$1,P2_y!FW35&lt;=P2_y_TRUE!$K$1),1,0)</f>
        <v>0</v>
      </c>
      <c r="FX35">
        <f>IF(AND(P2_y!FX35&gt;=P2_y_TRUE!$J$1,P2_y!FX35&lt;=P2_y_TRUE!$K$1),1,0)</f>
        <v>0</v>
      </c>
      <c r="FY35">
        <f>IF(AND(P2_y!FY35&gt;=P2_y_TRUE!$J$1,P2_y!FY35&lt;=P2_y_TRUE!$K$1),1,0)</f>
        <v>0</v>
      </c>
      <c r="FZ35">
        <f>IF(AND(P2_y!FZ35&gt;=P2_y_TRUE!$J$1,P2_y!FZ35&lt;=P2_y_TRUE!$K$1),1,0)</f>
        <v>0</v>
      </c>
      <c r="GA35">
        <f>IF(AND(P2_y!GA35&gt;=P2_y_TRUE!$J$1,P2_y!GA35&lt;=P2_y_TRUE!$K$1),1,0)</f>
        <v>0</v>
      </c>
      <c r="GB35">
        <f>IF(AND(P2_y!GB35&gt;=P2_y_TRUE!$J$1,P2_y!GB35&lt;=P2_y_TRUE!$K$1),1,0)</f>
        <v>0</v>
      </c>
      <c r="GC35">
        <f>IF(AND(P2_y!GC35&gt;=P2_y_TRUE!$J$1,P2_y!GC35&lt;=P2_y_TRUE!$K$1),1,0)</f>
        <v>0</v>
      </c>
      <c r="GD35">
        <f>IF(AND(P2_y!GD35&gt;=P2_y_TRUE!$J$1,P2_y!GD35&lt;=P2_y_TRUE!$K$1),1,0)</f>
        <v>0</v>
      </c>
      <c r="GE35">
        <f>IF(AND(P2_y!GE35&gt;=P2_y_TRUE!$J$1,P2_y!GE35&lt;=P2_y_TRUE!$K$1),1,0)</f>
        <v>0</v>
      </c>
      <c r="GF35">
        <f>IF(AND(P2_y!GF35&gt;=P2_y_TRUE!$J$1,P2_y!GF35&lt;=P2_y_TRUE!$K$1),1,0)</f>
        <v>0</v>
      </c>
      <c r="GG35">
        <f>IF(AND(P2_y!GG35&gt;=P2_y_TRUE!$J$1,P2_y!GG35&lt;=P2_y_TRUE!$K$1),1,0)</f>
        <v>0</v>
      </c>
      <c r="GH35">
        <f>IF(AND(P2_y!GH35&gt;=P2_y_TRUE!$J$1,P2_y!GH35&lt;=P2_y_TRUE!$K$1),1,0)</f>
        <v>0</v>
      </c>
      <c r="GI35">
        <f>IF(AND(P2_y!GI35&gt;=P2_y_TRUE!$J$1,P2_y!GI35&lt;=P2_y_TRUE!$K$1),1,0)</f>
        <v>0</v>
      </c>
      <c r="GJ35">
        <f>IF(AND(P2_y!GJ35&gt;=P2_y_TRUE!$J$1,P2_y!GJ35&lt;=P2_y_TRUE!$K$1),1,0)</f>
        <v>0</v>
      </c>
      <c r="GK35">
        <f>IF(AND(P2_y!GK35&gt;=P2_y_TRUE!$J$1,P2_y!GK35&lt;=P2_y_TRUE!$K$1),1,0)</f>
        <v>0</v>
      </c>
      <c r="GL35">
        <f>IF(AND(P2_y!GL35&gt;=P2_y_TRUE!$J$1,P2_y!GL35&lt;=P2_y_TRUE!$K$1),1,0)</f>
        <v>0</v>
      </c>
      <c r="GM35">
        <f>IF(AND(P2_y!GM35&gt;=P2_y_TRUE!$J$1,P2_y!GM35&lt;=P2_y_TRUE!$K$1),1,0)</f>
        <v>0</v>
      </c>
      <c r="GN35">
        <f>IF(AND(P2_y!GN35&gt;=P2_y_TRUE!$J$1,P2_y!GN35&lt;=P2_y_TRUE!$K$1),1,0)</f>
        <v>0</v>
      </c>
      <c r="GO35">
        <f>IF(AND(P2_y!GO35&gt;=P2_y_TRUE!$J$1,P2_y!GO35&lt;=P2_y_TRUE!$K$1),1,0)</f>
        <v>0</v>
      </c>
      <c r="GP35">
        <f>IF(AND(P2_y!GP35&gt;=P2_y_TRUE!$J$1,P2_y!GP35&lt;=P2_y_TRUE!$K$1),1,0)</f>
        <v>0</v>
      </c>
      <c r="GQ35">
        <f>IF(AND(P2_y!GQ35&gt;=P2_y_TRUE!$J$1,P2_y!GQ35&lt;=P2_y_TRUE!$K$1),1,0)</f>
        <v>0</v>
      </c>
      <c r="GR35">
        <f>IF(AND(P2_y!GR35&gt;=P2_y_TRUE!$J$1,P2_y!GR35&lt;=P2_y_TRUE!$K$1),1,0)</f>
        <v>0</v>
      </c>
      <c r="GS35">
        <f>IF(AND(P2_y!GS35&gt;=P2_y_TRUE!$J$1,P2_y!GS35&lt;=P2_y_TRUE!$K$1),1,0)</f>
        <v>0</v>
      </c>
      <c r="GT35">
        <f>IF(AND(P2_y!GT35&gt;=P2_y_TRUE!$J$1,P2_y!GT35&lt;=P2_y_TRUE!$K$1),1,0)</f>
        <v>0</v>
      </c>
      <c r="GU35">
        <f>IF(AND(P2_y!GU35&gt;=P2_y_TRUE!$J$1,P2_y!GU35&lt;=P2_y_TRUE!$K$1),1,0)</f>
        <v>0</v>
      </c>
      <c r="GV35">
        <f>IF(AND(P2_y!GV35&gt;=P2_y_TRUE!$J$1,P2_y!GV35&lt;=P2_y_TRUE!$K$1),1,0)</f>
        <v>0</v>
      </c>
      <c r="GW35">
        <f>IF(AND(P2_y!GW35&gt;=P2_y_TRUE!$J$1,P2_y!GW35&lt;=P2_y_TRUE!$K$1),1,0)</f>
        <v>0</v>
      </c>
      <c r="GX35">
        <f>IF(AND(P2_y!GX35&gt;=P2_y_TRUE!$J$1,P2_y!GX35&lt;=P2_y_TRUE!$K$1),1,0)</f>
        <v>0</v>
      </c>
      <c r="GY35">
        <f>IF(AND(P2_y!GY35&gt;=P2_y_TRUE!$J$1,P2_y!GY35&lt;=P2_y_TRUE!$K$1),1,0)</f>
        <v>0</v>
      </c>
      <c r="GZ35">
        <f>IF(AND(P2_y!GZ35&gt;=P2_y_TRUE!$J$1,P2_y!GZ35&lt;=P2_y_TRUE!$K$1),1,0)</f>
        <v>0</v>
      </c>
      <c r="HA35">
        <f>IF(AND(P2_y!HA35&gt;=P2_y_TRUE!$J$1,P2_y!HA35&lt;=P2_y_TRUE!$K$1),1,0)</f>
        <v>0</v>
      </c>
      <c r="HB35">
        <f>IF(AND(P2_y!HB35&gt;=P2_y_TRUE!$J$1,P2_y!HB35&lt;=P2_y_TRUE!$K$1),1,0)</f>
        <v>0</v>
      </c>
      <c r="HC35">
        <f>IF(AND(P2_y!HC35&gt;=P2_y_TRUE!$J$1,P2_y!HC35&lt;=P2_y_TRUE!$K$1),1,0)</f>
        <v>0</v>
      </c>
      <c r="HD35">
        <f>IF(AND(P2_y!HD35&gt;=P2_y_TRUE!$J$1,P2_y!HD35&lt;=P2_y_TRUE!$K$1),1,0)</f>
        <v>0</v>
      </c>
      <c r="HE35">
        <f>IF(AND(P2_y!HE35&gt;=P2_y_TRUE!$J$1,P2_y!HE35&lt;=P2_y_TRUE!$K$1),1,0)</f>
        <v>0</v>
      </c>
      <c r="HF35">
        <f>IF(AND(P2_y!HF35&gt;=P2_y_TRUE!$J$1,P2_y!HF35&lt;=P2_y_TRUE!$K$1),1,0)</f>
        <v>0</v>
      </c>
      <c r="HG35">
        <f>IF(AND(P2_y!HG35&gt;=P2_y_TRUE!$J$1,P2_y!HG35&lt;=P2_y_TRUE!$K$1),1,0)</f>
        <v>0</v>
      </c>
      <c r="HH35">
        <f>IF(AND(P2_y!HH35&gt;=P2_y_TRUE!$J$1,P2_y!HH35&lt;=P2_y_TRUE!$K$1),1,0)</f>
        <v>0</v>
      </c>
      <c r="HI35">
        <f>IF(AND(P2_y!HI35&gt;=P2_y_TRUE!$J$1,P2_y!HI35&lt;=P2_y_TRUE!$K$1),1,0)</f>
        <v>0</v>
      </c>
      <c r="HJ35">
        <f>IF(AND(P2_y!HJ35&gt;=P2_y_TRUE!$J$1,P2_y!HJ35&lt;=P2_y_TRUE!$K$1),1,0)</f>
        <v>0</v>
      </c>
      <c r="HK35">
        <f>IF(AND(P2_y!HK35&gt;=P2_y_TRUE!$J$1,P2_y!HK35&lt;=P2_y_TRUE!$K$1),1,0)</f>
        <v>0</v>
      </c>
      <c r="HL35">
        <f>IF(AND(P2_y!HL35&gt;=P2_y_TRUE!$J$1,P2_y!HL35&lt;=P2_y_TRUE!$K$1),1,0)</f>
        <v>0</v>
      </c>
      <c r="HM35">
        <f>IF(AND(P2_y!HM35&gt;=P2_y_TRUE!$J$1,P2_y!HM35&lt;=P2_y_TRUE!$K$1),1,0)</f>
        <v>0</v>
      </c>
      <c r="HN35">
        <f>IF(AND(P2_y!HN35&gt;=P2_y_TRUE!$J$1,P2_y!HN35&lt;=P2_y_TRUE!$K$1),1,0)</f>
        <v>0</v>
      </c>
      <c r="HO35">
        <f>IF(AND(P2_y!HO35&gt;=P2_y_TRUE!$J$1,P2_y!HO35&lt;=P2_y_TRUE!$K$1),1,0)</f>
        <v>0</v>
      </c>
      <c r="HP35">
        <f>IF(AND(P2_y!HP35&gt;=P2_y_TRUE!$J$1,P2_y!HP35&lt;=P2_y_TRUE!$K$1),1,0)</f>
        <v>0</v>
      </c>
      <c r="HQ35">
        <f>IF(AND(P2_y!HQ35&gt;=P2_y_TRUE!$J$1,P2_y!HQ35&lt;=P2_y_TRUE!$K$1),1,0)</f>
        <v>0</v>
      </c>
      <c r="HR35">
        <f>IF(AND(P2_y!HR35&gt;=P2_y_TRUE!$J$1,P2_y!HR35&lt;=P2_y_TRUE!$K$1),1,0)</f>
        <v>0</v>
      </c>
      <c r="HS35">
        <f>IF(AND(P2_y!HS35&gt;=P2_y_TRUE!$J$1,P2_y!HS35&lt;=P2_y_TRUE!$K$1),1,0)</f>
        <v>0</v>
      </c>
      <c r="HT35">
        <f>IF(AND(P2_y!HT35&gt;=P2_y_TRUE!$J$1,P2_y!HT35&lt;=P2_y_TRUE!$K$1),1,0)</f>
        <v>0</v>
      </c>
      <c r="HU35">
        <f>IF(AND(P2_y!HU35&gt;=P2_y_TRUE!$J$1,P2_y!HU35&lt;=P2_y_TRUE!$K$1),1,0)</f>
        <v>0</v>
      </c>
      <c r="HV35">
        <f>IF(AND(P2_y!HV35&gt;=P2_y_TRUE!$J$1,P2_y!HV35&lt;=P2_y_TRUE!$K$1),1,0)</f>
        <v>0</v>
      </c>
      <c r="HW35">
        <f>IF(AND(P2_y!HW35&gt;=P2_y_TRUE!$J$1,P2_y!HW35&lt;=P2_y_TRUE!$K$1),1,0)</f>
        <v>0</v>
      </c>
      <c r="HX35">
        <f>IF(AND(P2_y!HX35&gt;=P2_y_TRUE!$J$1,P2_y!HX35&lt;=P2_y_TRUE!$K$1),1,0)</f>
        <v>0</v>
      </c>
      <c r="HY35">
        <f>IF(AND(P2_y!HY35&gt;=P2_y_TRUE!$J$1,P2_y!HY35&lt;=P2_y_TRUE!$K$1),1,0)</f>
        <v>0</v>
      </c>
      <c r="HZ35">
        <f>IF(AND(P2_y!HZ35&gt;=P2_y_TRUE!$J$1,P2_y!HZ35&lt;=P2_y_TRUE!$K$1),1,0)</f>
        <v>0</v>
      </c>
      <c r="IA35">
        <f>IF(AND(P2_y!IA35&gt;=P2_y_TRUE!$J$1,P2_y!IA35&lt;=P2_y_TRUE!$K$1),1,0)</f>
        <v>0</v>
      </c>
      <c r="IB35">
        <f>IF(AND(P2_y!IB35&gt;=P2_y_TRUE!$J$1,P2_y!IB35&lt;=P2_y_TRUE!$K$1),1,0)</f>
        <v>0</v>
      </c>
      <c r="IC35">
        <f>IF(AND(P2_y!IC35&gt;=P2_y_TRUE!$J$1,P2_y!IC35&lt;=P2_y_TRUE!$K$1),1,0)</f>
        <v>0</v>
      </c>
      <c r="ID35">
        <f>IF(AND(P2_y!ID35&gt;=P2_y_TRUE!$J$1,P2_y!ID35&lt;=P2_y_TRUE!$K$1),1,0)</f>
        <v>0</v>
      </c>
      <c r="IE35">
        <f>IF(AND(P2_y!IE35&gt;=P2_y_TRUE!$J$1,P2_y!IE35&lt;=P2_y_TRUE!$K$1),1,0)</f>
        <v>0</v>
      </c>
      <c r="IF35">
        <f>IF(AND(P2_y!IF35&gt;=P2_y_TRUE!$J$1,P2_y!IF35&lt;=P2_y_TRUE!$K$1),1,0)</f>
        <v>0</v>
      </c>
      <c r="IG35">
        <f>IF(AND(P2_y!IG35&gt;=P2_y_TRUE!$J$1,P2_y!IG35&lt;=P2_y_TRUE!$K$1),1,0)</f>
        <v>0</v>
      </c>
      <c r="IH35">
        <f>IF(AND(P2_y!IH35&gt;=P2_y_TRUE!$J$1,P2_y!IH35&lt;=P2_y_TRUE!$K$1),1,0)</f>
        <v>0</v>
      </c>
      <c r="II35">
        <f>IF(AND(P2_y!II35&gt;=P2_y_TRUE!$J$1,P2_y!II35&lt;=P2_y_TRUE!$K$1),1,0)</f>
        <v>0</v>
      </c>
      <c r="IJ35">
        <f>IF(AND(P2_y!IJ35&gt;=P2_y_TRUE!$J$1,P2_y!IJ35&lt;=P2_y_TRUE!$K$1),1,0)</f>
        <v>0</v>
      </c>
      <c r="IK35">
        <f>IF(AND(P2_y!IK35&gt;=P2_y_TRUE!$J$1,P2_y!IK35&lt;=P2_y_TRUE!$K$1),1,0)</f>
        <v>0</v>
      </c>
      <c r="IL35">
        <f>IF(AND(P2_y!IL35&gt;=P2_y_TRUE!$J$1,P2_y!IL35&lt;=P2_y_TRUE!$K$1),1,0)</f>
        <v>0</v>
      </c>
      <c r="IM35">
        <f>IF(AND(P2_y!IM35&gt;=P2_y_TRUE!$J$1,P2_y!IM35&lt;=P2_y_TRUE!$K$1),1,0)</f>
        <v>0</v>
      </c>
      <c r="IN35">
        <f>IF(AND(P2_y!IN35&gt;=P2_y_TRUE!$J$1,P2_y!IN35&lt;=P2_y_TRUE!$K$1),1,0)</f>
        <v>0</v>
      </c>
      <c r="IO35">
        <f>IF(AND(P2_y!IO35&gt;=P2_y_TRUE!$J$1,P2_y!IO35&lt;=P2_y_TRUE!$K$1),1,0)</f>
        <v>0</v>
      </c>
      <c r="IP35">
        <f>IF(AND(P2_y!IP35&gt;=P2_y_TRUE!$J$1,P2_y!IP35&lt;=P2_y_TRUE!$K$1),1,0)</f>
        <v>0</v>
      </c>
      <c r="IQ35">
        <f>IF(AND(P2_y!IQ35&gt;=P2_y_TRUE!$J$1,P2_y!IQ35&lt;=P2_y_TRUE!$K$1),1,0)</f>
        <v>0</v>
      </c>
      <c r="IR35">
        <f>IF(AND(P2_y!IR35&gt;=P2_y_TRUE!$J$1,P2_y!IR35&lt;=P2_y_TRUE!$K$1),1,0)</f>
        <v>0</v>
      </c>
      <c r="IS35">
        <f>IF(AND(P2_y!IS35&gt;=P2_y_TRUE!$J$1,P2_y!IS35&lt;=P2_y_TRUE!$K$1),1,0)</f>
        <v>0</v>
      </c>
      <c r="IT35">
        <f>IF(AND(P2_y!IT35&gt;=P2_y_TRUE!$J$1,P2_y!IT35&lt;=P2_y_TRUE!$K$1),1,0)</f>
        <v>0</v>
      </c>
      <c r="IU35">
        <f>IF(AND(P2_y!IU35&gt;=P2_y_TRUE!$J$1,P2_y!IU35&lt;=P2_y_TRUE!$K$1),1,0)</f>
        <v>0</v>
      </c>
      <c r="IV35">
        <f>IF(AND(P2_y!IV35&gt;=P2_y_TRUE!$J$1,P2_y!IV35&lt;=P2_y_TRUE!$K$1),1,0)</f>
        <v>0</v>
      </c>
      <c r="IW35">
        <f>IF(AND(P2_y!IW35&gt;=P2_y_TRUE!$J$1,P2_y!IW35&lt;=P2_y_TRUE!$K$1),1,0)</f>
        <v>0</v>
      </c>
      <c r="IX35">
        <f>IF(AND(P2_y!IX35&gt;=P2_y_TRUE!$J$1,P2_y!IX35&lt;=P2_y_TRUE!$K$1),1,0)</f>
        <v>0</v>
      </c>
      <c r="IY35">
        <f>IF(AND(P2_y!IY35&gt;=P2_y_TRUE!$J$1,P2_y!IY35&lt;=P2_y_TRUE!$K$1),1,0)</f>
        <v>0</v>
      </c>
      <c r="IZ35">
        <f>IF(AND(P2_y!IZ35&gt;=P2_y_TRUE!$J$1,P2_y!IZ35&lt;=P2_y_TRUE!$K$1),1,0)</f>
        <v>0</v>
      </c>
      <c r="JA35">
        <f>IF(AND(P2_y!JA35&gt;=P2_y_TRUE!$J$1,P2_y!JA35&lt;=P2_y_TRUE!$K$1),1,0)</f>
        <v>0</v>
      </c>
      <c r="JB35">
        <f>IF(AND(P2_y!JB35&gt;=P2_y_TRUE!$J$1,P2_y!JB35&lt;=P2_y_TRUE!$K$1),1,0)</f>
        <v>0</v>
      </c>
      <c r="JC35">
        <f>IF(AND(P2_y!JC35&gt;=P2_y_TRUE!$J$1,P2_y!JC35&lt;=P2_y_TRUE!$K$1),1,0)</f>
        <v>0</v>
      </c>
      <c r="JD35">
        <f>IF(AND(P2_y!JD35&gt;=P2_y_TRUE!$J$1,P2_y!JD35&lt;=P2_y_TRUE!$K$1),1,0)</f>
        <v>0</v>
      </c>
      <c r="JE35">
        <f>IF(AND(P2_y!JE35&gt;=P2_y_TRUE!$J$1,P2_y!JE35&lt;=P2_y_TRUE!$K$1),1,0)</f>
        <v>0</v>
      </c>
      <c r="JF35">
        <f>IF(AND(P2_y!JF35&gt;=P2_y_TRUE!$J$1,P2_y!JF35&lt;=P2_y_TRUE!$K$1),1,0)</f>
        <v>0</v>
      </c>
      <c r="JG35">
        <f>IF(AND(P2_y!JG35&gt;=P2_y_TRUE!$J$1,P2_y!JG35&lt;=P2_y_TRUE!$K$1),1,0)</f>
        <v>0</v>
      </c>
      <c r="JH35">
        <f>IF(AND(P2_y!JH35&gt;=P2_y_TRUE!$J$1,P2_y!JH35&lt;=P2_y_TRUE!$K$1),1,0)</f>
        <v>0</v>
      </c>
      <c r="JI35">
        <f>IF(AND(P2_y!JI35&gt;=P2_y_TRUE!$J$1,P2_y!JI35&lt;=P2_y_TRUE!$K$1),1,0)</f>
        <v>0</v>
      </c>
      <c r="JJ35">
        <f>IF(AND(P2_y!JJ35&gt;=P2_y_TRUE!$J$1,P2_y!JJ35&lt;=P2_y_TRUE!$K$1),1,0)</f>
        <v>0</v>
      </c>
      <c r="JK35">
        <f>IF(AND(P2_y!JK35&gt;=P2_y_TRUE!$J$1,P2_y!JK35&lt;=P2_y_TRUE!$K$1),1,0)</f>
        <v>0</v>
      </c>
      <c r="JL35">
        <f>IF(AND(P2_y!JL35&gt;=P2_y_TRUE!$J$1,P2_y!JL35&lt;=P2_y_TRUE!$K$1),1,0)</f>
        <v>0</v>
      </c>
      <c r="JM35">
        <f>IF(AND(P2_y!JM35&gt;=P2_y_TRUE!$J$1,P2_y!JM35&lt;=P2_y_TRUE!$K$1),1,0)</f>
        <v>0</v>
      </c>
      <c r="JN35">
        <f>IF(AND(P2_y!JN35&gt;=P2_y_TRUE!$J$1,P2_y!JN35&lt;=P2_y_TRUE!$K$1),1,0)</f>
        <v>0</v>
      </c>
      <c r="JO35">
        <f>IF(AND(P2_y!JO35&gt;=P2_y_TRUE!$J$1,P2_y!JO35&lt;=P2_y_TRUE!$K$1),1,0)</f>
        <v>0</v>
      </c>
      <c r="JP35">
        <f>IF(AND(P2_y!JP35&gt;=P2_y_TRUE!$J$1,P2_y!JP35&lt;=P2_y_TRUE!$K$1),1,0)</f>
        <v>0</v>
      </c>
      <c r="JQ35">
        <f>IF(AND(P2_y!JQ35&gt;=P2_y_TRUE!$J$1,P2_y!JQ35&lt;=P2_y_TRUE!$K$1),1,0)</f>
        <v>0</v>
      </c>
      <c r="JR35">
        <f>IF(AND(P2_y!JR35&gt;=P2_y_TRUE!$J$1,P2_y!JR35&lt;=P2_y_TRUE!$K$1),1,0)</f>
        <v>0</v>
      </c>
      <c r="JS35">
        <f>IF(AND(P2_y!JS35&gt;=P2_y_TRUE!$J$1,P2_y!JS35&lt;=P2_y_TRUE!$K$1),1,0)</f>
        <v>0</v>
      </c>
      <c r="JT35">
        <f>IF(AND(P2_y!JT35&gt;=P2_y_TRUE!$J$1,P2_y!JT35&lt;=P2_y_TRUE!$K$1),1,0)</f>
        <v>0</v>
      </c>
      <c r="JU35">
        <f>IF(AND(P2_y!JU35&gt;=P2_y_TRUE!$J$1,P2_y!JU35&lt;=P2_y_TRUE!$K$1),1,0)</f>
        <v>0</v>
      </c>
      <c r="JV35">
        <f>IF(AND(P2_y!JV35&gt;=P2_y_TRUE!$J$1,P2_y!JV35&lt;=P2_y_TRUE!$K$1),1,0)</f>
        <v>0</v>
      </c>
      <c r="JW35">
        <f>IF(AND(P2_y!JW35&gt;=P2_y_TRUE!$J$1,P2_y!JW35&lt;=P2_y_TRUE!$K$1),1,0)</f>
        <v>0</v>
      </c>
      <c r="JX35">
        <f>IF(AND(P2_y!JX35&gt;=P2_y_TRUE!$J$1,P2_y!JX35&lt;=P2_y_TRUE!$K$1),1,0)</f>
        <v>0</v>
      </c>
      <c r="JY35">
        <f>IF(AND(P2_y!JY35&gt;=P2_y_TRUE!$J$1,P2_y!JY35&lt;=P2_y_TRUE!$K$1),1,0)</f>
        <v>0</v>
      </c>
      <c r="JZ35">
        <f>IF(AND(P2_y!JZ35&gt;=P2_y_TRUE!$J$1,P2_y!JZ35&lt;=P2_y_TRUE!$K$1),1,0)</f>
        <v>0</v>
      </c>
      <c r="KA35">
        <f>IF(AND(P2_y!KA35&gt;=P2_y_TRUE!$J$1,P2_y!KA35&lt;=P2_y_TRUE!$K$1),1,0)</f>
        <v>0</v>
      </c>
      <c r="KB35">
        <f>IF(AND(P2_y!KB35&gt;=P2_y_TRUE!$J$1,P2_y!KB35&lt;=P2_y_TRUE!$K$1),1,0)</f>
        <v>0</v>
      </c>
      <c r="KC35">
        <f>IF(AND(P2_y!KC35&gt;=P2_y_TRUE!$J$1,P2_y!KC35&lt;=P2_y_TRUE!$K$1),1,0)</f>
        <v>0</v>
      </c>
      <c r="KD35">
        <f>IF(AND(P2_y!KD35&gt;=P2_y_TRUE!$J$1,P2_y!KD35&lt;=P2_y_TRUE!$K$1),1,0)</f>
        <v>0</v>
      </c>
      <c r="KE35">
        <f>IF(AND(P2_y!KE35&gt;=P2_y_TRUE!$J$1,P2_y!KE35&lt;=P2_y_TRUE!$K$1),1,0)</f>
        <v>0</v>
      </c>
      <c r="KF35">
        <f>IF(AND(P2_y!KF35&gt;=P2_y_TRUE!$J$1,P2_y!KF35&lt;=P2_y_TRUE!$K$1),1,0)</f>
        <v>0</v>
      </c>
      <c r="KG35">
        <f>IF(AND(P2_y!KG35&gt;=P2_y_TRUE!$J$1,P2_y!KG35&lt;=P2_y_TRUE!$K$1),1,0)</f>
        <v>0</v>
      </c>
      <c r="KH35">
        <f>IF(AND(P2_y!KH35&gt;=P2_y_TRUE!$J$1,P2_y!KH35&lt;=P2_y_TRUE!$K$1),1,0)</f>
        <v>0</v>
      </c>
      <c r="KI35">
        <f>IF(AND(P2_y!KI35&gt;=P2_y_TRUE!$J$1,P2_y!KI35&lt;=P2_y_TRUE!$K$1),1,0)</f>
        <v>0</v>
      </c>
      <c r="KJ35">
        <f>IF(AND(P2_y!KJ35&gt;=P2_y_TRUE!$J$1,P2_y!KJ35&lt;=P2_y_TRUE!$K$1),1,0)</f>
        <v>0</v>
      </c>
      <c r="KK35">
        <f>IF(AND(P2_y!KK35&gt;=P2_y_TRUE!$J$1,P2_y!KK35&lt;=P2_y_TRUE!$K$1),1,0)</f>
        <v>0</v>
      </c>
      <c r="KL35">
        <f>IF(AND(P2_y!KL35&gt;=P2_y_TRUE!$J$1,P2_y!KL35&lt;=P2_y_TRUE!$K$1),1,0)</f>
        <v>0</v>
      </c>
      <c r="KM35">
        <f>IF(AND(P2_y!KM35&gt;=P2_y_TRUE!$J$1,P2_y!KM35&lt;=P2_y_TRUE!$K$1),1,0)</f>
        <v>0</v>
      </c>
      <c r="KN35">
        <f>IF(AND(P2_y!KN35&gt;=P2_y_TRUE!$J$1,P2_y!KN35&lt;=P2_y_TRUE!$K$1),1,0)</f>
        <v>0</v>
      </c>
      <c r="KO35">
        <f>IF(AND(P2_y!KO35&gt;=P2_y_TRUE!$J$1,P2_y!KO35&lt;=P2_y_TRUE!$K$1),1,0)</f>
        <v>0</v>
      </c>
      <c r="KP35">
        <f>IF(AND(P2_y!KP35&gt;=P2_y_TRUE!$J$1,P2_y!KP35&lt;=P2_y_TRUE!$K$1),1,0)</f>
        <v>0</v>
      </c>
      <c r="KQ35">
        <f>IF(AND(P2_y!KQ35&gt;=P2_y_TRUE!$J$1,P2_y!KQ35&lt;=P2_y_TRUE!$K$1),1,0)</f>
        <v>0</v>
      </c>
      <c r="KR35">
        <f>IF(AND(P2_y!KR35&gt;=P2_y_TRUE!$J$1,P2_y!KR35&lt;=P2_y_TRUE!$K$1),1,0)</f>
        <v>0</v>
      </c>
      <c r="KS35">
        <f>IF(AND(P2_y!KS35&gt;=P2_y_TRUE!$J$1,P2_y!KS35&lt;=P2_y_TRUE!$K$1),1,0)</f>
        <v>0</v>
      </c>
      <c r="KT35">
        <f>IF(AND(P2_y!KT35&gt;=P2_y_TRUE!$J$1,P2_y!KT35&lt;=P2_y_TRUE!$K$1),1,0)</f>
        <v>0</v>
      </c>
      <c r="KU35">
        <f>IF(AND(P2_y!KU35&gt;=P2_y_TRUE!$J$1,P2_y!KU35&lt;=P2_y_TRUE!$K$1),1,0)</f>
        <v>0</v>
      </c>
      <c r="KV35">
        <f>IF(AND(P2_y!KV35&gt;=P2_y_TRUE!$J$1,P2_y!KV35&lt;=P2_y_TRUE!$K$1),1,0)</f>
        <v>0</v>
      </c>
      <c r="KW35">
        <f>IF(AND(P2_y!KW35&gt;=P2_y_TRUE!$J$1,P2_y!KW35&lt;=P2_y_TRUE!$K$1),1,0)</f>
        <v>0</v>
      </c>
    </row>
    <row r="36" spans="1:309" x14ac:dyDescent="0.25">
      <c r="A36">
        <v>-121</v>
      </c>
      <c r="D36">
        <f>IF(AND(P2_y!D36&gt;=P2_y_TRUE!$J$1,P2_y!D36&lt;=P2_y_TRUE!$K$1),1,0)</f>
        <v>0</v>
      </c>
      <c r="E36">
        <f>IF(AND(P2_y!E36&gt;=P2_y_TRUE!$J$1,P2_y!E36&lt;=P2_y_TRUE!$K$1),1,0)</f>
        <v>1</v>
      </c>
      <c r="F36">
        <f>IF(AND(P2_y!F36&gt;=P2_y_TRUE!$J$1,P2_y!F36&lt;=P2_y_TRUE!$K$1),1,0)</f>
        <v>0</v>
      </c>
      <c r="G36">
        <f>IF(AND(P2_y!G36&gt;=P2_y_TRUE!$J$1,P2_y!G36&lt;=P2_y_TRUE!$K$1),1,0)</f>
        <v>0</v>
      </c>
      <c r="H36">
        <f>IF(AND(P2_y!H36&gt;=P2_y_TRUE!$J$1,P2_y!H36&lt;=P2_y_TRUE!$K$1),1,0)</f>
        <v>0</v>
      </c>
      <c r="I36">
        <f>IF(AND(P2_y!I36&gt;=P2_y_TRUE!$J$1,P2_y!I36&lt;=P2_y_TRUE!$K$1),1,0)</f>
        <v>0</v>
      </c>
      <c r="J36">
        <f>IF(AND(P2_y!J36&gt;=P2_y_TRUE!$J$1,P2_y!J36&lt;=P2_y_TRUE!$K$1),1,0)</f>
        <v>0</v>
      </c>
      <c r="K36">
        <f>IF(AND(P2_y!K36&gt;=P2_y_TRUE!$J$1,P2_y!K36&lt;=P2_y_TRUE!$K$1),1,0)</f>
        <v>0</v>
      </c>
      <c r="L36">
        <f>IF(AND(P2_y!L36&gt;=P2_y_TRUE!$J$1,P2_y!L36&lt;=P2_y_TRUE!$K$1),1,0)</f>
        <v>0</v>
      </c>
      <c r="M36">
        <f>IF(AND(P2_y!M36&gt;=P2_y_TRUE!$J$1,P2_y!M36&lt;=P2_y_TRUE!$K$1),1,0)</f>
        <v>0</v>
      </c>
      <c r="N36">
        <f>IF(AND(P2_y!N36&gt;=P2_y_TRUE!$J$1,P2_y!N36&lt;=P2_y_TRUE!$K$1),1,0)</f>
        <v>0</v>
      </c>
      <c r="O36">
        <f>IF(AND(P2_y!O36&gt;=P2_y_TRUE!$J$1,P2_y!O36&lt;=P2_y_TRUE!$K$1),1,0)</f>
        <v>0</v>
      </c>
      <c r="P36">
        <f>IF(AND(P2_y!P36&gt;=P2_y_TRUE!$J$1,P2_y!P36&lt;=P2_y_TRUE!$K$1),1,0)</f>
        <v>0</v>
      </c>
      <c r="Q36">
        <f>IF(AND(P2_y!Q36&gt;=P2_y_TRUE!$J$1,P2_y!Q36&lt;=P2_y_TRUE!$K$1),1,0)</f>
        <v>0</v>
      </c>
      <c r="R36">
        <f>IF(AND(P2_y!R36&gt;=P2_y_TRUE!$J$1,P2_y!R36&lt;=P2_y_TRUE!$K$1),1,0)</f>
        <v>0</v>
      </c>
      <c r="S36">
        <f>IF(AND(P2_y!S36&gt;=P2_y_TRUE!$J$1,P2_y!S36&lt;=P2_y_TRUE!$K$1),1,0)</f>
        <v>0</v>
      </c>
      <c r="T36">
        <f>IF(AND(P2_y!T36&gt;=P2_y_TRUE!$J$1,P2_y!T36&lt;=P2_y_TRUE!$K$1),1,0)</f>
        <v>0</v>
      </c>
      <c r="U36">
        <f>IF(AND(P2_y!U36&gt;=P2_y_TRUE!$J$1,P2_y!U36&lt;=P2_y_TRUE!$K$1),1,0)</f>
        <v>0</v>
      </c>
      <c r="V36">
        <f>IF(AND(P2_y!V36&gt;=P2_y_TRUE!$J$1,P2_y!V36&lt;=P2_y_TRUE!$K$1),1,0)</f>
        <v>0</v>
      </c>
      <c r="W36">
        <f>IF(AND(P2_y!W36&gt;=P2_y_TRUE!$J$1,P2_y!W36&lt;=P2_y_TRUE!$K$1),1,0)</f>
        <v>0</v>
      </c>
      <c r="X36">
        <f>IF(AND(P2_y!X36&gt;=P2_y_TRUE!$J$1,P2_y!X36&lt;=P2_y_TRUE!$K$1),1,0)</f>
        <v>0</v>
      </c>
      <c r="Y36">
        <f>IF(AND(P2_y!Y36&gt;=P2_y_TRUE!$J$1,P2_y!Y36&lt;=P2_y_TRUE!$K$1),1,0)</f>
        <v>0</v>
      </c>
      <c r="Z36">
        <f>IF(AND(P2_y!Z36&gt;=P2_y_TRUE!$J$1,P2_y!Z36&lt;=P2_y_TRUE!$K$1),1,0)</f>
        <v>0</v>
      </c>
      <c r="AA36">
        <f>IF(AND(P2_y!AA36&gt;=P2_y_TRUE!$J$1,P2_y!AA36&lt;=P2_y_TRUE!$K$1),1,0)</f>
        <v>0</v>
      </c>
      <c r="AB36">
        <f>IF(AND(P2_y!AB36&gt;=P2_y_TRUE!$J$1,P2_y!AB36&lt;=P2_y_TRUE!$K$1),1,0)</f>
        <v>0</v>
      </c>
      <c r="AC36">
        <f>IF(AND(P2_y!AC36&gt;=P2_y_TRUE!$J$1,P2_y!AC36&lt;=P2_y_TRUE!$K$1),1,0)</f>
        <v>0</v>
      </c>
      <c r="AD36">
        <f>IF(AND(P2_y!AD36&gt;=P2_y_TRUE!$J$1,P2_y!AD36&lt;=P2_y_TRUE!$K$1),1,0)</f>
        <v>0</v>
      </c>
      <c r="AE36">
        <f>IF(AND(P2_y!AE36&gt;=P2_y_TRUE!$J$1,P2_y!AE36&lt;=P2_y_TRUE!$K$1),1,0)</f>
        <v>0</v>
      </c>
      <c r="AF36">
        <f>IF(AND(P2_y!AF36&gt;=P2_y_TRUE!$J$1,P2_y!AF36&lt;=P2_y_TRUE!$K$1),1,0)</f>
        <v>0</v>
      </c>
      <c r="AG36">
        <f>IF(AND(P2_y!AG36&gt;=P2_y_TRUE!$J$1,P2_y!AG36&lt;=P2_y_TRUE!$K$1),1,0)</f>
        <v>0</v>
      </c>
      <c r="AH36">
        <f>IF(AND(P2_y!AH36&gt;=P2_y_TRUE!$J$1,P2_y!AH36&lt;=P2_y_TRUE!$K$1),1,0)</f>
        <v>0</v>
      </c>
      <c r="AI36">
        <f>IF(AND(P2_y!AI36&gt;=P2_y_TRUE!$J$1,P2_y!AI36&lt;=P2_y_TRUE!$K$1),1,0)</f>
        <v>0</v>
      </c>
      <c r="AJ36">
        <f>IF(AND(P2_y!AJ36&gt;=P2_y_TRUE!$J$1,P2_y!AJ36&lt;=P2_y_TRUE!$K$1),1,0)</f>
        <v>0</v>
      </c>
      <c r="AK36">
        <f>IF(AND(P2_y!AK36&gt;=P2_y_TRUE!$J$1,P2_y!AK36&lt;=P2_y_TRUE!$K$1),1,0)</f>
        <v>0</v>
      </c>
      <c r="AL36">
        <f>IF(AND(P2_y!AL36&gt;=P2_y_TRUE!$J$1,P2_y!AL36&lt;=P2_y_TRUE!$K$1),1,0)</f>
        <v>0</v>
      </c>
      <c r="AM36">
        <f>IF(AND(P2_y!AM36&gt;=P2_y_TRUE!$J$1,P2_y!AM36&lt;=P2_y_TRUE!$K$1),1,0)</f>
        <v>0</v>
      </c>
      <c r="AN36">
        <f>IF(AND(P2_y!AN36&gt;=P2_y_TRUE!$J$1,P2_y!AN36&lt;=P2_y_TRUE!$K$1),1,0)</f>
        <v>0</v>
      </c>
      <c r="AO36">
        <f>IF(AND(P2_y!AO36&gt;=P2_y_TRUE!$J$1,P2_y!AO36&lt;=P2_y_TRUE!$K$1),1,0)</f>
        <v>0</v>
      </c>
      <c r="AP36">
        <f>IF(AND(P2_y!AP36&gt;=P2_y_TRUE!$J$1,P2_y!AP36&lt;=P2_y_TRUE!$K$1),1,0)</f>
        <v>0</v>
      </c>
      <c r="AQ36">
        <f>IF(AND(P2_y!AQ36&gt;=P2_y_TRUE!$J$1,P2_y!AQ36&lt;=P2_y_TRUE!$K$1),1,0)</f>
        <v>0</v>
      </c>
      <c r="AR36">
        <f>IF(AND(P2_y!AR36&gt;=P2_y_TRUE!$J$1,P2_y!AR36&lt;=P2_y_TRUE!$K$1),1,0)</f>
        <v>0</v>
      </c>
      <c r="AS36">
        <f>IF(AND(P2_y!AS36&gt;=P2_y_TRUE!$J$1,P2_y!AS36&lt;=P2_y_TRUE!$K$1),1,0)</f>
        <v>0</v>
      </c>
      <c r="AT36">
        <f>IF(AND(P2_y!AT36&gt;=P2_y_TRUE!$J$1,P2_y!AT36&lt;=P2_y_TRUE!$K$1),1,0)</f>
        <v>0</v>
      </c>
      <c r="AU36">
        <f>IF(AND(P2_y!AU36&gt;=P2_y_TRUE!$J$1,P2_y!AU36&lt;=P2_y_TRUE!$K$1),1,0)</f>
        <v>0</v>
      </c>
      <c r="AV36">
        <f>IF(AND(P2_y!AV36&gt;=P2_y_TRUE!$J$1,P2_y!AV36&lt;=P2_y_TRUE!$K$1),1,0)</f>
        <v>0</v>
      </c>
      <c r="AW36">
        <f>IF(AND(P2_y!AW36&gt;=P2_y_TRUE!$J$1,P2_y!AW36&lt;=P2_y_TRUE!$K$1),1,0)</f>
        <v>0</v>
      </c>
      <c r="AX36">
        <f>IF(AND(P2_y!AX36&gt;=P2_y_TRUE!$J$1,P2_y!AX36&lt;=P2_y_TRUE!$K$1),1,0)</f>
        <v>0</v>
      </c>
      <c r="AY36">
        <f>IF(AND(P2_y!AY36&gt;=P2_y_TRUE!$J$1,P2_y!AY36&lt;=P2_y_TRUE!$K$1),1,0)</f>
        <v>0</v>
      </c>
      <c r="AZ36">
        <f>IF(AND(P2_y!AZ36&gt;=P2_y_TRUE!$J$1,P2_y!AZ36&lt;=P2_y_TRUE!$K$1),1,0)</f>
        <v>0</v>
      </c>
      <c r="BA36">
        <f>IF(AND(P2_y!BA36&gt;=P2_y_TRUE!$J$1,P2_y!BA36&lt;=P2_y_TRUE!$K$1),1,0)</f>
        <v>0</v>
      </c>
      <c r="BB36">
        <f>IF(AND(P2_y!BB36&gt;=P2_y_TRUE!$J$1,P2_y!BB36&lt;=P2_y_TRUE!$K$1),1,0)</f>
        <v>0</v>
      </c>
      <c r="BC36">
        <f>IF(AND(P2_y!BC36&gt;=P2_y_TRUE!$J$1,P2_y!BC36&lt;=P2_y_TRUE!$K$1),1,0)</f>
        <v>0</v>
      </c>
      <c r="BD36">
        <f>IF(AND(P2_y!BD36&gt;=P2_y_TRUE!$J$1,P2_y!BD36&lt;=P2_y_TRUE!$K$1),1,0)</f>
        <v>0</v>
      </c>
      <c r="BE36">
        <f>IF(AND(P2_y!BE36&gt;=P2_y_TRUE!$J$1,P2_y!BE36&lt;=P2_y_TRUE!$K$1),1,0)</f>
        <v>0</v>
      </c>
      <c r="BF36">
        <f>IF(AND(P2_y!BF36&gt;=P2_y_TRUE!$J$1,P2_y!BF36&lt;=P2_y_TRUE!$K$1),1,0)</f>
        <v>0</v>
      </c>
      <c r="BG36">
        <f>IF(AND(P2_y!BG36&gt;=P2_y_TRUE!$J$1,P2_y!BG36&lt;=P2_y_TRUE!$K$1),1,0)</f>
        <v>0</v>
      </c>
      <c r="BH36">
        <f>IF(AND(P2_y!BH36&gt;=P2_y_TRUE!$J$1,P2_y!BH36&lt;=P2_y_TRUE!$K$1),1,0)</f>
        <v>0</v>
      </c>
      <c r="BI36">
        <f>IF(AND(P2_y!BI36&gt;=P2_y_TRUE!$J$1,P2_y!BI36&lt;=P2_y_TRUE!$K$1),1,0)</f>
        <v>0</v>
      </c>
      <c r="BJ36">
        <f>IF(AND(P2_y!BJ36&gt;=P2_y_TRUE!$J$1,P2_y!BJ36&lt;=P2_y_TRUE!$K$1),1,0)</f>
        <v>0</v>
      </c>
      <c r="BK36">
        <f>IF(AND(P2_y!BK36&gt;=P2_y_TRUE!$J$1,P2_y!BK36&lt;=P2_y_TRUE!$K$1),1,0)</f>
        <v>0</v>
      </c>
      <c r="BL36">
        <f>IF(AND(P2_y!BL36&gt;=P2_y_TRUE!$J$1,P2_y!BL36&lt;=P2_y_TRUE!$K$1),1,0)</f>
        <v>0</v>
      </c>
      <c r="BM36">
        <f>IF(AND(P2_y!BM36&gt;=P2_y_TRUE!$J$1,P2_y!BM36&lt;=P2_y_TRUE!$K$1),1,0)</f>
        <v>0</v>
      </c>
      <c r="BN36">
        <f>IF(AND(P2_y!BN36&gt;=P2_y_TRUE!$J$1,P2_y!BN36&lt;=P2_y_TRUE!$K$1),1,0)</f>
        <v>0</v>
      </c>
      <c r="BO36">
        <f>IF(AND(P2_y!BO36&gt;=P2_y_TRUE!$J$1,P2_y!BO36&lt;=P2_y_TRUE!$K$1),1,0)</f>
        <v>0</v>
      </c>
      <c r="BP36">
        <f>IF(AND(P2_y!BP36&gt;=P2_y_TRUE!$J$1,P2_y!BP36&lt;=P2_y_TRUE!$K$1),1,0)</f>
        <v>0</v>
      </c>
      <c r="BQ36">
        <f>IF(AND(P2_y!BQ36&gt;=P2_y_TRUE!$J$1,P2_y!BQ36&lt;=P2_y_TRUE!$K$1),1,0)</f>
        <v>0</v>
      </c>
      <c r="BR36">
        <f>IF(AND(P2_y!BR36&gt;=P2_y_TRUE!$J$1,P2_y!BR36&lt;=P2_y_TRUE!$K$1),1,0)</f>
        <v>0</v>
      </c>
      <c r="BS36">
        <f>IF(AND(P2_y!BS36&gt;=P2_y_TRUE!$J$1,P2_y!BS36&lt;=P2_y_TRUE!$K$1),1,0)</f>
        <v>0</v>
      </c>
      <c r="BT36">
        <f>IF(AND(P2_y!BT36&gt;=P2_y_TRUE!$J$1,P2_y!BT36&lt;=P2_y_TRUE!$K$1),1,0)</f>
        <v>0</v>
      </c>
      <c r="BU36">
        <f>IF(AND(P2_y!BU36&gt;=P2_y_TRUE!$J$1,P2_y!BU36&lt;=P2_y_TRUE!$K$1),1,0)</f>
        <v>0</v>
      </c>
      <c r="BV36">
        <f>IF(AND(P2_y!BV36&gt;=P2_y_TRUE!$J$1,P2_y!BV36&lt;=P2_y_TRUE!$K$1),1,0)</f>
        <v>0</v>
      </c>
      <c r="BW36">
        <f>IF(AND(P2_y!BW36&gt;=P2_y_TRUE!$J$1,P2_y!BW36&lt;=P2_y_TRUE!$K$1),1,0)</f>
        <v>0</v>
      </c>
      <c r="BX36">
        <f>IF(AND(P2_y!BX36&gt;=P2_y_TRUE!$J$1,P2_y!BX36&lt;=P2_y_TRUE!$K$1),1,0)</f>
        <v>0</v>
      </c>
      <c r="BY36">
        <f>IF(AND(P2_y!BY36&gt;=P2_y_TRUE!$J$1,P2_y!BY36&lt;=P2_y_TRUE!$K$1),1,0)</f>
        <v>0</v>
      </c>
      <c r="BZ36">
        <f>IF(AND(P2_y!BZ36&gt;=P2_y_TRUE!$J$1,P2_y!BZ36&lt;=P2_y_TRUE!$K$1),1,0)</f>
        <v>0</v>
      </c>
      <c r="CA36">
        <f>IF(AND(P2_y!CA36&gt;=P2_y_TRUE!$J$1,P2_y!CA36&lt;=P2_y_TRUE!$K$1),1,0)</f>
        <v>0</v>
      </c>
      <c r="CB36">
        <f>IF(AND(P2_y!CB36&gt;=P2_y_TRUE!$J$1,P2_y!CB36&lt;=P2_y_TRUE!$K$1),1,0)</f>
        <v>0</v>
      </c>
      <c r="CC36">
        <f>IF(AND(P2_y!CC36&gt;=P2_y_TRUE!$J$1,P2_y!CC36&lt;=P2_y_TRUE!$K$1),1,0)</f>
        <v>0</v>
      </c>
      <c r="CD36">
        <f>IF(AND(P2_y!CD36&gt;=P2_y_TRUE!$J$1,P2_y!CD36&lt;=P2_y_TRUE!$K$1),1,0)</f>
        <v>0</v>
      </c>
      <c r="CE36">
        <f>IF(AND(P2_y!CE36&gt;=P2_y_TRUE!$J$1,P2_y!CE36&lt;=P2_y_TRUE!$K$1),1,0)</f>
        <v>0</v>
      </c>
      <c r="CF36">
        <f>IF(AND(P2_y!CF36&gt;=P2_y_TRUE!$J$1,P2_y!CF36&lt;=P2_y_TRUE!$K$1),1,0)</f>
        <v>0</v>
      </c>
      <c r="CG36">
        <f>IF(AND(P2_y!CG36&gt;=P2_y_TRUE!$J$1,P2_y!CG36&lt;=P2_y_TRUE!$K$1),1,0)</f>
        <v>0</v>
      </c>
      <c r="CH36">
        <f>IF(AND(P2_y!CH36&gt;=P2_y_TRUE!$J$1,P2_y!CH36&lt;=P2_y_TRUE!$K$1),1,0)</f>
        <v>0</v>
      </c>
      <c r="CI36">
        <f>IF(AND(P2_y!CI36&gt;=P2_y_TRUE!$J$1,P2_y!CI36&lt;=P2_y_TRUE!$K$1),1,0)</f>
        <v>0</v>
      </c>
      <c r="CJ36">
        <f>IF(AND(P2_y!CJ36&gt;=P2_y_TRUE!$J$1,P2_y!CJ36&lt;=P2_y_TRUE!$K$1),1,0)</f>
        <v>0</v>
      </c>
      <c r="CK36">
        <f>IF(AND(P2_y!CK36&gt;=P2_y_TRUE!$J$1,P2_y!CK36&lt;=P2_y_TRUE!$K$1),1,0)</f>
        <v>0</v>
      </c>
      <c r="CL36">
        <f>IF(AND(P2_y!CL36&gt;=P2_y_TRUE!$J$1,P2_y!CL36&lt;=P2_y_TRUE!$K$1),1,0)</f>
        <v>0</v>
      </c>
      <c r="CM36">
        <f>IF(AND(P2_y!CM36&gt;=P2_y_TRUE!$J$1,P2_y!CM36&lt;=P2_y_TRUE!$K$1),1,0)</f>
        <v>0</v>
      </c>
      <c r="CN36">
        <f>IF(AND(P2_y!CN36&gt;=P2_y_TRUE!$J$1,P2_y!CN36&lt;=P2_y_TRUE!$K$1),1,0)</f>
        <v>0</v>
      </c>
      <c r="CO36">
        <f>IF(AND(P2_y!CO36&gt;=P2_y_TRUE!$J$1,P2_y!CO36&lt;=P2_y_TRUE!$K$1),1,0)</f>
        <v>0</v>
      </c>
      <c r="CP36">
        <f>IF(AND(P2_y!CP36&gt;=P2_y_TRUE!$J$1,P2_y!CP36&lt;=P2_y_TRUE!$K$1),1,0)</f>
        <v>0</v>
      </c>
      <c r="CQ36">
        <f>IF(AND(P2_y!CQ36&gt;=P2_y_TRUE!$J$1,P2_y!CQ36&lt;=P2_y_TRUE!$K$1),1,0)</f>
        <v>0</v>
      </c>
      <c r="CR36">
        <f>IF(AND(P2_y!CR36&gt;=P2_y_TRUE!$J$1,P2_y!CR36&lt;=P2_y_TRUE!$K$1),1,0)</f>
        <v>0</v>
      </c>
      <c r="CS36">
        <f>IF(AND(P2_y!CS36&gt;=P2_y_TRUE!$J$1,P2_y!CS36&lt;=P2_y_TRUE!$K$1),1,0)</f>
        <v>0</v>
      </c>
      <c r="CT36">
        <f>IF(AND(P2_y!CT36&gt;=P2_y_TRUE!$J$1,P2_y!CT36&lt;=P2_y_TRUE!$K$1),1,0)</f>
        <v>0</v>
      </c>
      <c r="CU36">
        <f>IF(AND(P2_y!CU36&gt;=P2_y_TRUE!$J$1,P2_y!CU36&lt;=P2_y_TRUE!$K$1),1,0)</f>
        <v>0</v>
      </c>
      <c r="CV36">
        <f>IF(AND(P2_y!CV36&gt;=P2_y_TRUE!$J$1,P2_y!CV36&lt;=P2_y_TRUE!$K$1),1,0)</f>
        <v>0</v>
      </c>
      <c r="CW36">
        <f>IF(AND(P2_y!CW36&gt;=P2_y_TRUE!$J$1,P2_y!CW36&lt;=P2_y_TRUE!$K$1),1,0)</f>
        <v>0</v>
      </c>
      <c r="CX36">
        <f>IF(AND(P2_y!CX36&gt;=P2_y_TRUE!$J$1,P2_y!CX36&lt;=P2_y_TRUE!$K$1),1,0)</f>
        <v>0</v>
      </c>
      <c r="CY36">
        <f>IF(AND(P2_y!CY36&gt;=P2_y_TRUE!$J$1,P2_y!CY36&lt;=P2_y_TRUE!$K$1),1,0)</f>
        <v>0</v>
      </c>
      <c r="CZ36">
        <f>IF(AND(P2_y!CZ36&gt;=P2_y_TRUE!$J$1,P2_y!CZ36&lt;=P2_y_TRUE!$K$1),1,0)</f>
        <v>0</v>
      </c>
      <c r="DA36">
        <f>IF(AND(P2_y!DA36&gt;=P2_y_TRUE!$J$1,P2_y!DA36&lt;=P2_y_TRUE!$K$1),1,0)</f>
        <v>0</v>
      </c>
      <c r="DB36">
        <f>IF(AND(P2_y!DB36&gt;=P2_y_TRUE!$J$1,P2_y!DB36&lt;=P2_y_TRUE!$K$1),1,0)</f>
        <v>0</v>
      </c>
      <c r="DC36">
        <f>IF(AND(P2_y!DC36&gt;=P2_y_TRUE!$J$1,P2_y!DC36&lt;=P2_y_TRUE!$K$1),1,0)</f>
        <v>0</v>
      </c>
      <c r="DD36">
        <f>IF(AND(P2_y!DD36&gt;=P2_y_TRUE!$J$1,P2_y!DD36&lt;=P2_y_TRUE!$K$1),1,0)</f>
        <v>0</v>
      </c>
      <c r="DE36">
        <f>IF(AND(P2_y!DE36&gt;=P2_y_TRUE!$J$1,P2_y!DE36&lt;=P2_y_TRUE!$K$1),1,0)</f>
        <v>0</v>
      </c>
      <c r="DF36">
        <f>IF(AND(P2_y!DF36&gt;=P2_y_TRUE!$J$1,P2_y!DF36&lt;=P2_y_TRUE!$K$1),1,0)</f>
        <v>0</v>
      </c>
      <c r="DG36">
        <f>IF(AND(P2_y!DG36&gt;=P2_y_TRUE!$J$1,P2_y!DG36&lt;=P2_y_TRUE!$K$1),1,0)</f>
        <v>0</v>
      </c>
      <c r="DH36">
        <f>IF(AND(P2_y!DH36&gt;=P2_y_TRUE!$J$1,P2_y!DH36&lt;=P2_y_TRUE!$K$1),1,0)</f>
        <v>0</v>
      </c>
      <c r="DI36">
        <f>IF(AND(P2_y!DI36&gt;=P2_y_TRUE!$J$1,P2_y!DI36&lt;=P2_y_TRUE!$K$1),1,0)</f>
        <v>0</v>
      </c>
      <c r="DJ36">
        <f>IF(AND(P2_y!DJ36&gt;=P2_y_TRUE!$J$1,P2_y!DJ36&lt;=P2_y_TRUE!$K$1),1,0)</f>
        <v>0</v>
      </c>
      <c r="DK36">
        <f>IF(AND(P2_y!DK36&gt;=P2_y_TRUE!$J$1,P2_y!DK36&lt;=P2_y_TRUE!$K$1),1,0)</f>
        <v>0</v>
      </c>
      <c r="DL36">
        <f>IF(AND(P2_y!DL36&gt;=P2_y_TRUE!$J$1,P2_y!DL36&lt;=P2_y_TRUE!$K$1),1,0)</f>
        <v>0</v>
      </c>
      <c r="DM36">
        <f>IF(AND(P2_y!DM36&gt;=P2_y_TRUE!$J$1,P2_y!DM36&lt;=P2_y_TRUE!$K$1),1,0)</f>
        <v>0</v>
      </c>
      <c r="DN36">
        <f>IF(AND(P2_y!DN36&gt;=P2_y_TRUE!$J$1,P2_y!DN36&lt;=P2_y_TRUE!$K$1),1,0)</f>
        <v>0</v>
      </c>
      <c r="DO36">
        <f>IF(AND(P2_y!DO36&gt;=P2_y_TRUE!$J$1,P2_y!DO36&lt;=P2_y_TRUE!$K$1),1,0)</f>
        <v>0</v>
      </c>
      <c r="DP36">
        <f>IF(AND(P2_y!DP36&gt;=P2_y_TRUE!$J$1,P2_y!DP36&lt;=P2_y_TRUE!$K$1),1,0)</f>
        <v>0</v>
      </c>
      <c r="DQ36">
        <f>IF(AND(P2_y!DQ36&gt;=P2_y_TRUE!$J$1,P2_y!DQ36&lt;=P2_y_TRUE!$K$1),1,0)</f>
        <v>0</v>
      </c>
      <c r="DR36">
        <f>IF(AND(P2_y!DR36&gt;=P2_y_TRUE!$J$1,P2_y!DR36&lt;=P2_y_TRUE!$K$1),1,0)</f>
        <v>0</v>
      </c>
      <c r="DS36">
        <f>IF(AND(P2_y!DS36&gt;=P2_y_TRUE!$J$1,P2_y!DS36&lt;=P2_y_TRUE!$K$1),1,0)</f>
        <v>0</v>
      </c>
      <c r="DT36">
        <f>IF(AND(P2_y!DT36&gt;=P2_y_TRUE!$J$1,P2_y!DT36&lt;=P2_y_TRUE!$K$1),1,0)</f>
        <v>0</v>
      </c>
      <c r="DU36">
        <f>IF(AND(P2_y!DU36&gt;=P2_y_TRUE!$J$1,P2_y!DU36&lt;=P2_y_TRUE!$K$1),1,0)</f>
        <v>0</v>
      </c>
      <c r="DV36">
        <f>IF(AND(P2_y!DV36&gt;=P2_y_TRUE!$J$1,P2_y!DV36&lt;=P2_y_TRUE!$K$1),1,0)</f>
        <v>0</v>
      </c>
      <c r="DW36">
        <f>IF(AND(P2_y!DW36&gt;=P2_y_TRUE!$J$1,P2_y!DW36&lt;=P2_y_TRUE!$K$1),1,0)</f>
        <v>0</v>
      </c>
      <c r="DX36">
        <f>IF(AND(P2_y!DX36&gt;=P2_y_TRUE!$J$1,P2_y!DX36&lt;=P2_y_TRUE!$K$1),1,0)</f>
        <v>0</v>
      </c>
      <c r="DY36">
        <f>IF(AND(P2_y!DY36&gt;=P2_y_TRUE!$J$1,P2_y!DY36&lt;=P2_y_TRUE!$K$1),1,0)</f>
        <v>0</v>
      </c>
      <c r="DZ36">
        <f>IF(AND(P2_y!DZ36&gt;=P2_y_TRUE!$J$1,P2_y!DZ36&lt;=P2_y_TRUE!$K$1),1,0)</f>
        <v>0</v>
      </c>
      <c r="EA36">
        <f>IF(AND(P2_y!EA36&gt;=P2_y_TRUE!$J$1,P2_y!EA36&lt;=P2_y_TRUE!$K$1),1,0)</f>
        <v>0</v>
      </c>
      <c r="EB36">
        <f>IF(AND(P2_y!EB36&gt;=P2_y_TRUE!$J$1,P2_y!EB36&lt;=P2_y_TRUE!$K$1),1,0)</f>
        <v>0</v>
      </c>
      <c r="EC36">
        <f>IF(AND(P2_y!EC36&gt;=P2_y_TRUE!$J$1,P2_y!EC36&lt;=P2_y_TRUE!$K$1),1,0)</f>
        <v>0</v>
      </c>
      <c r="ED36">
        <f>IF(AND(P2_y!ED36&gt;=P2_y_TRUE!$J$1,P2_y!ED36&lt;=P2_y_TRUE!$K$1),1,0)</f>
        <v>0</v>
      </c>
      <c r="EE36">
        <f>IF(AND(P2_y!EE36&gt;=P2_y_TRUE!$J$1,P2_y!EE36&lt;=P2_y_TRUE!$K$1),1,0)</f>
        <v>0</v>
      </c>
      <c r="EF36">
        <f>IF(AND(P2_y!EF36&gt;=P2_y_TRUE!$J$1,P2_y!EF36&lt;=P2_y_TRUE!$K$1),1,0)</f>
        <v>0</v>
      </c>
      <c r="EG36">
        <f>IF(AND(P2_y!EG36&gt;=P2_y_TRUE!$J$1,P2_y!EG36&lt;=P2_y_TRUE!$K$1),1,0)</f>
        <v>0</v>
      </c>
      <c r="EH36">
        <f>IF(AND(P2_y!EH36&gt;=P2_y_TRUE!$J$1,P2_y!EH36&lt;=P2_y_TRUE!$K$1),1,0)</f>
        <v>0</v>
      </c>
      <c r="EI36">
        <f>IF(AND(P2_y!EI36&gt;=P2_y_TRUE!$J$1,P2_y!EI36&lt;=P2_y_TRUE!$K$1),1,0)</f>
        <v>0</v>
      </c>
      <c r="EJ36">
        <f>IF(AND(P2_y!EJ36&gt;=P2_y_TRUE!$J$1,P2_y!EJ36&lt;=P2_y_TRUE!$K$1),1,0)</f>
        <v>0</v>
      </c>
      <c r="EK36">
        <f>IF(AND(P2_y!EK36&gt;=P2_y_TRUE!$J$1,P2_y!EK36&lt;=P2_y_TRUE!$K$1),1,0)</f>
        <v>0</v>
      </c>
      <c r="EL36">
        <f>IF(AND(P2_y!EL36&gt;=P2_y_TRUE!$J$1,P2_y!EL36&lt;=P2_y_TRUE!$K$1),1,0)</f>
        <v>0</v>
      </c>
      <c r="EM36">
        <f>IF(AND(P2_y!EM36&gt;=P2_y_TRUE!$J$1,P2_y!EM36&lt;=P2_y_TRUE!$K$1),1,0)</f>
        <v>0</v>
      </c>
      <c r="EN36">
        <f>IF(AND(P2_y!EN36&gt;=P2_y_TRUE!$J$1,P2_y!EN36&lt;=P2_y_TRUE!$K$1),1,0)</f>
        <v>0</v>
      </c>
      <c r="EO36">
        <f>IF(AND(P2_y!EO36&gt;=P2_y_TRUE!$J$1,P2_y!EO36&lt;=P2_y_TRUE!$K$1),1,0)</f>
        <v>0</v>
      </c>
      <c r="EP36">
        <f>IF(AND(P2_y!EP36&gt;=P2_y_TRUE!$J$1,P2_y!EP36&lt;=P2_y_TRUE!$K$1),1,0)</f>
        <v>0</v>
      </c>
      <c r="EQ36">
        <f>IF(AND(P2_y!EQ36&gt;=P2_y_TRUE!$J$1,P2_y!EQ36&lt;=P2_y_TRUE!$K$1),1,0)</f>
        <v>0</v>
      </c>
      <c r="ER36">
        <f>IF(AND(P2_y!ER36&gt;=P2_y_TRUE!$J$1,P2_y!ER36&lt;=P2_y_TRUE!$K$1),1,0)</f>
        <v>0</v>
      </c>
      <c r="ES36">
        <f>IF(AND(P2_y!ES36&gt;=P2_y_TRUE!$J$1,P2_y!ES36&lt;=P2_y_TRUE!$K$1),1,0)</f>
        <v>0</v>
      </c>
      <c r="ET36">
        <f>IF(AND(P2_y!ET36&gt;=P2_y_TRUE!$J$1,P2_y!ET36&lt;=P2_y_TRUE!$K$1),1,0)</f>
        <v>0</v>
      </c>
      <c r="EU36">
        <f>IF(AND(P2_y!EU36&gt;=P2_y_TRUE!$J$1,P2_y!EU36&lt;=P2_y_TRUE!$K$1),1,0)</f>
        <v>0</v>
      </c>
      <c r="EV36">
        <f>IF(AND(P2_y!EV36&gt;=P2_y_TRUE!$J$1,P2_y!EV36&lt;=P2_y_TRUE!$K$1),1,0)</f>
        <v>0</v>
      </c>
      <c r="EW36">
        <f>IF(AND(P2_y!EW36&gt;=P2_y_TRUE!$J$1,P2_y!EW36&lt;=P2_y_TRUE!$K$1),1,0)</f>
        <v>0</v>
      </c>
      <c r="EX36">
        <f>IF(AND(P2_y!EX36&gt;=P2_y_TRUE!$J$1,P2_y!EX36&lt;=P2_y_TRUE!$K$1),1,0)</f>
        <v>0</v>
      </c>
      <c r="EY36">
        <f>IF(AND(P2_y!EY36&gt;=P2_y_TRUE!$J$1,P2_y!EY36&lt;=P2_y_TRUE!$K$1),1,0)</f>
        <v>0</v>
      </c>
      <c r="EZ36">
        <f>IF(AND(P2_y!EZ36&gt;=P2_y_TRUE!$J$1,P2_y!EZ36&lt;=P2_y_TRUE!$K$1),1,0)</f>
        <v>0</v>
      </c>
      <c r="FA36">
        <f>IF(AND(P2_y!FA36&gt;=P2_y_TRUE!$J$1,P2_y!FA36&lt;=P2_y_TRUE!$K$1),1,0)</f>
        <v>0</v>
      </c>
      <c r="FB36">
        <f>IF(AND(P2_y!FB36&gt;=P2_y_TRUE!$J$1,P2_y!FB36&lt;=P2_y_TRUE!$K$1),1,0)</f>
        <v>0</v>
      </c>
      <c r="FC36">
        <f>IF(AND(P2_y!FC36&gt;=P2_y_TRUE!$J$1,P2_y!FC36&lt;=P2_y_TRUE!$K$1),1,0)</f>
        <v>0</v>
      </c>
      <c r="FD36">
        <f>IF(AND(P2_y!FD36&gt;=P2_y_TRUE!$J$1,P2_y!FD36&lt;=P2_y_TRUE!$K$1),1,0)</f>
        <v>0</v>
      </c>
      <c r="FE36">
        <f>IF(AND(P2_y!FE36&gt;=P2_y_TRUE!$J$1,P2_y!FE36&lt;=P2_y_TRUE!$K$1),1,0)</f>
        <v>0</v>
      </c>
      <c r="FF36">
        <f>IF(AND(P2_y!FF36&gt;=P2_y_TRUE!$J$1,P2_y!FF36&lt;=P2_y_TRUE!$K$1),1,0)</f>
        <v>0</v>
      </c>
      <c r="FG36">
        <f>IF(AND(P2_y!FG36&gt;=P2_y_TRUE!$J$1,P2_y!FG36&lt;=P2_y_TRUE!$K$1),1,0)</f>
        <v>0</v>
      </c>
      <c r="FH36">
        <f>IF(AND(P2_y!FH36&gt;=P2_y_TRUE!$J$1,P2_y!FH36&lt;=P2_y_TRUE!$K$1),1,0)</f>
        <v>0</v>
      </c>
      <c r="FI36">
        <f>IF(AND(P2_y!FI36&gt;=P2_y_TRUE!$J$1,P2_y!FI36&lt;=P2_y_TRUE!$K$1),1,0)</f>
        <v>0</v>
      </c>
      <c r="FJ36">
        <f>IF(AND(P2_y!FJ36&gt;=P2_y_TRUE!$J$1,P2_y!FJ36&lt;=P2_y_TRUE!$K$1),1,0)</f>
        <v>0</v>
      </c>
      <c r="FK36">
        <f>IF(AND(P2_y!FK36&gt;=P2_y_TRUE!$J$1,P2_y!FK36&lt;=P2_y_TRUE!$K$1),1,0)</f>
        <v>0</v>
      </c>
      <c r="FL36">
        <f>IF(AND(P2_y!FL36&gt;=P2_y_TRUE!$J$1,P2_y!FL36&lt;=P2_y_TRUE!$K$1),1,0)</f>
        <v>0</v>
      </c>
      <c r="FM36">
        <f>IF(AND(P2_y!FM36&gt;=P2_y_TRUE!$J$1,P2_y!FM36&lt;=P2_y_TRUE!$K$1),1,0)</f>
        <v>0</v>
      </c>
      <c r="FN36">
        <f>IF(AND(P2_y!FN36&gt;=P2_y_TRUE!$J$1,P2_y!FN36&lt;=P2_y_TRUE!$K$1),1,0)</f>
        <v>0</v>
      </c>
      <c r="FO36">
        <f>IF(AND(P2_y!FO36&gt;=P2_y_TRUE!$J$1,P2_y!FO36&lt;=P2_y_TRUE!$K$1),1,0)</f>
        <v>0</v>
      </c>
      <c r="FP36">
        <f>IF(AND(P2_y!FP36&gt;=P2_y_TRUE!$J$1,P2_y!FP36&lt;=P2_y_TRUE!$K$1),1,0)</f>
        <v>0</v>
      </c>
      <c r="FQ36">
        <f>IF(AND(P2_y!FQ36&gt;=P2_y_TRUE!$J$1,P2_y!FQ36&lt;=P2_y_TRUE!$K$1),1,0)</f>
        <v>0</v>
      </c>
      <c r="FR36">
        <f>IF(AND(P2_y!FR36&gt;=P2_y_TRUE!$J$1,P2_y!FR36&lt;=P2_y_TRUE!$K$1),1,0)</f>
        <v>0</v>
      </c>
      <c r="FS36">
        <f>IF(AND(P2_y!FS36&gt;=P2_y_TRUE!$J$1,P2_y!FS36&lt;=P2_y_TRUE!$K$1),1,0)</f>
        <v>0</v>
      </c>
      <c r="FT36">
        <f>IF(AND(P2_y!FT36&gt;=P2_y_TRUE!$J$1,P2_y!FT36&lt;=P2_y_TRUE!$K$1),1,0)</f>
        <v>0</v>
      </c>
      <c r="FU36">
        <f>IF(AND(P2_y!FU36&gt;=P2_y_TRUE!$J$1,P2_y!FU36&lt;=P2_y_TRUE!$K$1),1,0)</f>
        <v>0</v>
      </c>
      <c r="FV36">
        <f>IF(AND(P2_y!FV36&gt;=P2_y_TRUE!$J$1,P2_y!FV36&lt;=P2_y_TRUE!$K$1),1,0)</f>
        <v>0</v>
      </c>
      <c r="FW36">
        <f>IF(AND(P2_y!FW36&gt;=P2_y_TRUE!$J$1,P2_y!FW36&lt;=P2_y_TRUE!$K$1),1,0)</f>
        <v>0</v>
      </c>
      <c r="FX36">
        <f>IF(AND(P2_y!FX36&gt;=P2_y_TRUE!$J$1,P2_y!FX36&lt;=P2_y_TRUE!$K$1),1,0)</f>
        <v>0</v>
      </c>
      <c r="FY36">
        <f>IF(AND(P2_y!FY36&gt;=P2_y_TRUE!$J$1,P2_y!FY36&lt;=P2_y_TRUE!$K$1),1,0)</f>
        <v>0</v>
      </c>
      <c r="FZ36">
        <f>IF(AND(P2_y!FZ36&gt;=P2_y_TRUE!$J$1,P2_y!FZ36&lt;=P2_y_TRUE!$K$1),1,0)</f>
        <v>0</v>
      </c>
      <c r="GA36">
        <f>IF(AND(P2_y!GA36&gt;=P2_y_TRUE!$J$1,P2_y!GA36&lt;=P2_y_TRUE!$K$1),1,0)</f>
        <v>0</v>
      </c>
      <c r="GB36">
        <f>IF(AND(P2_y!GB36&gt;=P2_y_TRUE!$J$1,P2_y!GB36&lt;=P2_y_TRUE!$K$1),1,0)</f>
        <v>0</v>
      </c>
      <c r="GC36">
        <f>IF(AND(P2_y!GC36&gt;=P2_y_TRUE!$J$1,P2_y!GC36&lt;=P2_y_TRUE!$K$1),1,0)</f>
        <v>0</v>
      </c>
      <c r="GD36">
        <f>IF(AND(P2_y!GD36&gt;=P2_y_TRUE!$J$1,P2_y!GD36&lt;=P2_y_TRUE!$K$1),1,0)</f>
        <v>0</v>
      </c>
      <c r="GE36">
        <f>IF(AND(P2_y!GE36&gt;=P2_y_TRUE!$J$1,P2_y!GE36&lt;=P2_y_TRUE!$K$1),1,0)</f>
        <v>0</v>
      </c>
      <c r="GF36">
        <f>IF(AND(P2_y!GF36&gt;=P2_y_TRUE!$J$1,P2_y!GF36&lt;=P2_y_TRUE!$K$1),1,0)</f>
        <v>0</v>
      </c>
      <c r="GG36">
        <f>IF(AND(P2_y!GG36&gt;=P2_y_TRUE!$J$1,P2_y!GG36&lt;=P2_y_TRUE!$K$1),1,0)</f>
        <v>0</v>
      </c>
      <c r="GH36">
        <f>IF(AND(P2_y!GH36&gt;=P2_y_TRUE!$J$1,P2_y!GH36&lt;=P2_y_TRUE!$K$1),1,0)</f>
        <v>0</v>
      </c>
      <c r="GI36">
        <f>IF(AND(P2_y!GI36&gt;=P2_y_TRUE!$J$1,P2_y!GI36&lt;=P2_y_TRUE!$K$1),1,0)</f>
        <v>0</v>
      </c>
      <c r="GJ36">
        <f>IF(AND(P2_y!GJ36&gt;=P2_y_TRUE!$J$1,P2_y!GJ36&lt;=P2_y_TRUE!$K$1),1,0)</f>
        <v>0</v>
      </c>
      <c r="GK36">
        <f>IF(AND(P2_y!GK36&gt;=P2_y_TRUE!$J$1,P2_y!GK36&lt;=P2_y_TRUE!$K$1),1,0)</f>
        <v>0</v>
      </c>
      <c r="GL36">
        <f>IF(AND(P2_y!GL36&gt;=P2_y_TRUE!$J$1,P2_y!GL36&lt;=P2_y_TRUE!$K$1),1,0)</f>
        <v>0</v>
      </c>
      <c r="GM36">
        <f>IF(AND(P2_y!GM36&gt;=P2_y_TRUE!$J$1,P2_y!GM36&lt;=P2_y_TRUE!$K$1),1,0)</f>
        <v>0</v>
      </c>
      <c r="GN36">
        <f>IF(AND(P2_y!GN36&gt;=P2_y_TRUE!$J$1,P2_y!GN36&lt;=P2_y_TRUE!$K$1),1,0)</f>
        <v>0</v>
      </c>
      <c r="GO36">
        <f>IF(AND(P2_y!GO36&gt;=P2_y_TRUE!$J$1,P2_y!GO36&lt;=P2_y_TRUE!$K$1),1,0)</f>
        <v>0</v>
      </c>
      <c r="GP36">
        <f>IF(AND(P2_y!GP36&gt;=P2_y_TRUE!$J$1,P2_y!GP36&lt;=P2_y_TRUE!$K$1),1,0)</f>
        <v>0</v>
      </c>
      <c r="GQ36">
        <f>IF(AND(P2_y!GQ36&gt;=P2_y_TRUE!$J$1,P2_y!GQ36&lt;=P2_y_TRUE!$K$1),1,0)</f>
        <v>0</v>
      </c>
      <c r="GR36">
        <f>IF(AND(P2_y!GR36&gt;=P2_y_TRUE!$J$1,P2_y!GR36&lt;=P2_y_TRUE!$K$1),1,0)</f>
        <v>0</v>
      </c>
      <c r="GS36">
        <f>IF(AND(P2_y!GS36&gt;=P2_y_TRUE!$J$1,P2_y!GS36&lt;=P2_y_TRUE!$K$1),1,0)</f>
        <v>0</v>
      </c>
      <c r="GT36">
        <f>IF(AND(P2_y!GT36&gt;=P2_y_TRUE!$J$1,P2_y!GT36&lt;=P2_y_TRUE!$K$1),1,0)</f>
        <v>0</v>
      </c>
      <c r="GU36">
        <f>IF(AND(P2_y!GU36&gt;=P2_y_TRUE!$J$1,P2_y!GU36&lt;=P2_y_TRUE!$K$1),1,0)</f>
        <v>0</v>
      </c>
      <c r="GV36">
        <f>IF(AND(P2_y!GV36&gt;=P2_y_TRUE!$J$1,P2_y!GV36&lt;=P2_y_TRUE!$K$1),1,0)</f>
        <v>0</v>
      </c>
      <c r="GW36">
        <f>IF(AND(P2_y!GW36&gt;=P2_y_TRUE!$J$1,P2_y!GW36&lt;=P2_y_TRUE!$K$1),1,0)</f>
        <v>0</v>
      </c>
      <c r="GX36">
        <f>IF(AND(P2_y!GX36&gt;=P2_y_TRUE!$J$1,P2_y!GX36&lt;=P2_y_TRUE!$K$1),1,0)</f>
        <v>0</v>
      </c>
      <c r="GY36">
        <f>IF(AND(P2_y!GY36&gt;=P2_y_TRUE!$J$1,P2_y!GY36&lt;=P2_y_TRUE!$K$1),1,0)</f>
        <v>0</v>
      </c>
      <c r="GZ36">
        <f>IF(AND(P2_y!GZ36&gt;=P2_y_TRUE!$J$1,P2_y!GZ36&lt;=P2_y_TRUE!$K$1),1,0)</f>
        <v>0</v>
      </c>
      <c r="HA36">
        <f>IF(AND(P2_y!HA36&gt;=P2_y_TRUE!$J$1,P2_y!HA36&lt;=P2_y_TRUE!$K$1),1,0)</f>
        <v>0</v>
      </c>
      <c r="HB36">
        <f>IF(AND(P2_y!HB36&gt;=P2_y_TRUE!$J$1,P2_y!HB36&lt;=P2_y_TRUE!$K$1),1,0)</f>
        <v>0</v>
      </c>
      <c r="HC36">
        <f>IF(AND(P2_y!HC36&gt;=P2_y_TRUE!$J$1,P2_y!HC36&lt;=P2_y_TRUE!$K$1),1,0)</f>
        <v>0</v>
      </c>
      <c r="HD36">
        <f>IF(AND(P2_y!HD36&gt;=P2_y_TRUE!$J$1,P2_y!HD36&lt;=P2_y_TRUE!$K$1),1,0)</f>
        <v>0</v>
      </c>
      <c r="HE36">
        <f>IF(AND(P2_y!HE36&gt;=P2_y_TRUE!$J$1,P2_y!HE36&lt;=P2_y_TRUE!$K$1),1,0)</f>
        <v>0</v>
      </c>
      <c r="HF36">
        <f>IF(AND(P2_y!HF36&gt;=P2_y_TRUE!$J$1,P2_y!HF36&lt;=P2_y_TRUE!$K$1),1,0)</f>
        <v>0</v>
      </c>
      <c r="HG36">
        <f>IF(AND(P2_y!HG36&gt;=P2_y_TRUE!$J$1,P2_y!HG36&lt;=P2_y_TRUE!$K$1),1,0)</f>
        <v>0</v>
      </c>
      <c r="HH36">
        <f>IF(AND(P2_y!HH36&gt;=P2_y_TRUE!$J$1,P2_y!HH36&lt;=P2_y_TRUE!$K$1),1,0)</f>
        <v>0</v>
      </c>
      <c r="HI36">
        <f>IF(AND(P2_y!HI36&gt;=P2_y_TRUE!$J$1,P2_y!HI36&lt;=P2_y_TRUE!$K$1),1,0)</f>
        <v>0</v>
      </c>
      <c r="HJ36">
        <f>IF(AND(P2_y!HJ36&gt;=P2_y_TRUE!$J$1,P2_y!HJ36&lt;=P2_y_TRUE!$K$1),1,0)</f>
        <v>0</v>
      </c>
      <c r="HK36">
        <f>IF(AND(P2_y!HK36&gt;=P2_y_TRUE!$J$1,P2_y!HK36&lt;=P2_y_TRUE!$K$1),1,0)</f>
        <v>0</v>
      </c>
      <c r="HL36">
        <f>IF(AND(P2_y!HL36&gt;=P2_y_TRUE!$J$1,P2_y!HL36&lt;=P2_y_TRUE!$K$1),1,0)</f>
        <v>0</v>
      </c>
      <c r="HM36">
        <f>IF(AND(P2_y!HM36&gt;=P2_y_TRUE!$J$1,P2_y!HM36&lt;=P2_y_TRUE!$K$1),1,0)</f>
        <v>0</v>
      </c>
      <c r="HN36">
        <f>IF(AND(P2_y!HN36&gt;=P2_y_TRUE!$J$1,P2_y!HN36&lt;=P2_y_TRUE!$K$1),1,0)</f>
        <v>0</v>
      </c>
      <c r="HO36">
        <f>IF(AND(P2_y!HO36&gt;=P2_y_TRUE!$J$1,P2_y!HO36&lt;=P2_y_TRUE!$K$1),1,0)</f>
        <v>0</v>
      </c>
      <c r="HP36">
        <f>IF(AND(P2_y!HP36&gt;=P2_y_TRUE!$J$1,P2_y!HP36&lt;=P2_y_TRUE!$K$1),1,0)</f>
        <v>0</v>
      </c>
      <c r="HQ36">
        <f>IF(AND(P2_y!HQ36&gt;=P2_y_TRUE!$J$1,P2_y!HQ36&lt;=P2_y_TRUE!$K$1),1,0)</f>
        <v>0</v>
      </c>
      <c r="HR36">
        <f>IF(AND(P2_y!HR36&gt;=P2_y_TRUE!$J$1,P2_y!HR36&lt;=P2_y_TRUE!$K$1),1,0)</f>
        <v>0</v>
      </c>
      <c r="HS36">
        <f>IF(AND(P2_y!HS36&gt;=P2_y_TRUE!$J$1,P2_y!HS36&lt;=P2_y_TRUE!$K$1),1,0)</f>
        <v>0</v>
      </c>
      <c r="HT36">
        <f>IF(AND(P2_y!HT36&gt;=P2_y_TRUE!$J$1,P2_y!HT36&lt;=P2_y_TRUE!$K$1),1,0)</f>
        <v>0</v>
      </c>
      <c r="HU36">
        <f>IF(AND(P2_y!HU36&gt;=P2_y_TRUE!$J$1,P2_y!HU36&lt;=P2_y_TRUE!$K$1),1,0)</f>
        <v>0</v>
      </c>
      <c r="HV36">
        <f>IF(AND(P2_y!HV36&gt;=P2_y_TRUE!$J$1,P2_y!HV36&lt;=P2_y_TRUE!$K$1),1,0)</f>
        <v>0</v>
      </c>
      <c r="HW36">
        <f>IF(AND(P2_y!HW36&gt;=P2_y_TRUE!$J$1,P2_y!HW36&lt;=P2_y_TRUE!$K$1),1,0)</f>
        <v>0</v>
      </c>
      <c r="HX36">
        <f>IF(AND(P2_y!HX36&gt;=P2_y_TRUE!$J$1,P2_y!HX36&lt;=P2_y_TRUE!$K$1),1,0)</f>
        <v>0</v>
      </c>
      <c r="HY36">
        <f>IF(AND(P2_y!HY36&gt;=P2_y_TRUE!$J$1,P2_y!HY36&lt;=P2_y_TRUE!$K$1),1,0)</f>
        <v>0</v>
      </c>
      <c r="HZ36">
        <f>IF(AND(P2_y!HZ36&gt;=P2_y_TRUE!$J$1,P2_y!HZ36&lt;=P2_y_TRUE!$K$1),1,0)</f>
        <v>0</v>
      </c>
      <c r="IA36">
        <f>IF(AND(P2_y!IA36&gt;=P2_y_TRUE!$J$1,P2_y!IA36&lt;=P2_y_TRUE!$K$1),1,0)</f>
        <v>0</v>
      </c>
      <c r="IB36">
        <f>IF(AND(P2_y!IB36&gt;=P2_y_TRUE!$J$1,P2_y!IB36&lt;=P2_y_TRUE!$K$1),1,0)</f>
        <v>0</v>
      </c>
      <c r="IC36">
        <f>IF(AND(P2_y!IC36&gt;=P2_y_TRUE!$J$1,P2_y!IC36&lt;=P2_y_TRUE!$K$1),1,0)</f>
        <v>0</v>
      </c>
      <c r="ID36">
        <f>IF(AND(P2_y!ID36&gt;=P2_y_TRUE!$J$1,P2_y!ID36&lt;=P2_y_TRUE!$K$1),1,0)</f>
        <v>0</v>
      </c>
      <c r="IE36">
        <f>IF(AND(P2_y!IE36&gt;=P2_y_TRUE!$J$1,P2_y!IE36&lt;=P2_y_TRUE!$K$1),1,0)</f>
        <v>0</v>
      </c>
      <c r="IF36">
        <f>IF(AND(P2_y!IF36&gt;=P2_y_TRUE!$J$1,P2_y!IF36&lt;=P2_y_TRUE!$K$1),1,0)</f>
        <v>0</v>
      </c>
      <c r="IG36">
        <f>IF(AND(P2_y!IG36&gt;=P2_y_TRUE!$J$1,P2_y!IG36&lt;=P2_y_TRUE!$K$1),1,0)</f>
        <v>0</v>
      </c>
      <c r="IH36">
        <f>IF(AND(P2_y!IH36&gt;=P2_y_TRUE!$J$1,P2_y!IH36&lt;=P2_y_TRUE!$K$1),1,0)</f>
        <v>0</v>
      </c>
      <c r="II36">
        <f>IF(AND(P2_y!II36&gt;=P2_y_TRUE!$J$1,P2_y!II36&lt;=P2_y_TRUE!$K$1),1,0)</f>
        <v>0</v>
      </c>
      <c r="IJ36">
        <f>IF(AND(P2_y!IJ36&gt;=P2_y_TRUE!$J$1,P2_y!IJ36&lt;=P2_y_TRUE!$K$1),1,0)</f>
        <v>0</v>
      </c>
      <c r="IK36">
        <f>IF(AND(P2_y!IK36&gt;=P2_y_TRUE!$J$1,P2_y!IK36&lt;=P2_y_TRUE!$K$1),1,0)</f>
        <v>0</v>
      </c>
      <c r="IL36">
        <f>IF(AND(P2_y!IL36&gt;=P2_y_TRUE!$J$1,P2_y!IL36&lt;=P2_y_TRUE!$K$1),1,0)</f>
        <v>0</v>
      </c>
      <c r="IM36">
        <f>IF(AND(P2_y!IM36&gt;=P2_y_TRUE!$J$1,P2_y!IM36&lt;=P2_y_TRUE!$K$1),1,0)</f>
        <v>0</v>
      </c>
      <c r="IN36">
        <f>IF(AND(P2_y!IN36&gt;=P2_y_TRUE!$J$1,P2_y!IN36&lt;=P2_y_TRUE!$K$1),1,0)</f>
        <v>0</v>
      </c>
      <c r="IO36">
        <f>IF(AND(P2_y!IO36&gt;=P2_y_TRUE!$J$1,P2_y!IO36&lt;=P2_y_TRUE!$K$1),1,0)</f>
        <v>0</v>
      </c>
      <c r="IP36">
        <f>IF(AND(P2_y!IP36&gt;=P2_y_TRUE!$J$1,P2_y!IP36&lt;=P2_y_TRUE!$K$1),1,0)</f>
        <v>0</v>
      </c>
      <c r="IQ36">
        <f>IF(AND(P2_y!IQ36&gt;=P2_y_TRUE!$J$1,P2_y!IQ36&lt;=P2_y_TRUE!$K$1),1,0)</f>
        <v>0</v>
      </c>
      <c r="IR36">
        <f>IF(AND(P2_y!IR36&gt;=P2_y_TRUE!$J$1,P2_y!IR36&lt;=P2_y_TRUE!$K$1),1,0)</f>
        <v>0</v>
      </c>
      <c r="IS36">
        <f>IF(AND(P2_y!IS36&gt;=P2_y_TRUE!$J$1,P2_y!IS36&lt;=P2_y_TRUE!$K$1),1,0)</f>
        <v>0</v>
      </c>
      <c r="IT36">
        <f>IF(AND(P2_y!IT36&gt;=P2_y_TRUE!$J$1,P2_y!IT36&lt;=P2_y_TRUE!$K$1),1,0)</f>
        <v>0</v>
      </c>
      <c r="IU36">
        <f>IF(AND(P2_y!IU36&gt;=P2_y_TRUE!$J$1,P2_y!IU36&lt;=P2_y_TRUE!$K$1),1,0)</f>
        <v>0</v>
      </c>
      <c r="IV36">
        <f>IF(AND(P2_y!IV36&gt;=P2_y_TRUE!$J$1,P2_y!IV36&lt;=P2_y_TRUE!$K$1),1,0)</f>
        <v>0</v>
      </c>
      <c r="IW36">
        <f>IF(AND(P2_y!IW36&gt;=P2_y_TRUE!$J$1,P2_y!IW36&lt;=P2_y_TRUE!$K$1),1,0)</f>
        <v>0</v>
      </c>
      <c r="IX36">
        <f>IF(AND(P2_y!IX36&gt;=P2_y_TRUE!$J$1,P2_y!IX36&lt;=P2_y_TRUE!$K$1),1,0)</f>
        <v>0</v>
      </c>
      <c r="IY36">
        <f>IF(AND(P2_y!IY36&gt;=P2_y_TRUE!$J$1,P2_y!IY36&lt;=P2_y_TRUE!$K$1),1,0)</f>
        <v>0</v>
      </c>
      <c r="IZ36">
        <f>IF(AND(P2_y!IZ36&gt;=P2_y_TRUE!$J$1,P2_y!IZ36&lt;=P2_y_TRUE!$K$1),1,0)</f>
        <v>0</v>
      </c>
      <c r="JA36">
        <f>IF(AND(P2_y!JA36&gt;=P2_y_TRUE!$J$1,P2_y!JA36&lt;=P2_y_TRUE!$K$1),1,0)</f>
        <v>0</v>
      </c>
      <c r="JB36">
        <f>IF(AND(P2_y!JB36&gt;=P2_y_TRUE!$J$1,P2_y!JB36&lt;=P2_y_TRUE!$K$1),1,0)</f>
        <v>0</v>
      </c>
      <c r="JC36">
        <f>IF(AND(P2_y!JC36&gt;=P2_y_TRUE!$J$1,P2_y!JC36&lt;=P2_y_TRUE!$K$1),1,0)</f>
        <v>0</v>
      </c>
      <c r="JD36">
        <f>IF(AND(P2_y!JD36&gt;=P2_y_TRUE!$J$1,P2_y!JD36&lt;=P2_y_TRUE!$K$1),1,0)</f>
        <v>0</v>
      </c>
      <c r="JE36">
        <f>IF(AND(P2_y!JE36&gt;=P2_y_TRUE!$J$1,P2_y!JE36&lt;=P2_y_TRUE!$K$1),1,0)</f>
        <v>0</v>
      </c>
      <c r="JF36">
        <f>IF(AND(P2_y!JF36&gt;=P2_y_TRUE!$J$1,P2_y!JF36&lt;=P2_y_TRUE!$K$1),1,0)</f>
        <v>0</v>
      </c>
      <c r="JG36">
        <f>IF(AND(P2_y!JG36&gt;=P2_y_TRUE!$J$1,P2_y!JG36&lt;=P2_y_TRUE!$K$1),1,0)</f>
        <v>0</v>
      </c>
      <c r="JH36">
        <f>IF(AND(P2_y!JH36&gt;=P2_y_TRUE!$J$1,P2_y!JH36&lt;=P2_y_TRUE!$K$1),1,0)</f>
        <v>0</v>
      </c>
      <c r="JI36">
        <f>IF(AND(P2_y!JI36&gt;=P2_y_TRUE!$J$1,P2_y!JI36&lt;=P2_y_TRUE!$K$1),1,0)</f>
        <v>0</v>
      </c>
      <c r="JJ36">
        <f>IF(AND(P2_y!JJ36&gt;=P2_y_TRUE!$J$1,P2_y!JJ36&lt;=P2_y_TRUE!$K$1),1,0)</f>
        <v>0</v>
      </c>
      <c r="JK36">
        <f>IF(AND(P2_y!JK36&gt;=P2_y_TRUE!$J$1,P2_y!JK36&lt;=P2_y_TRUE!$K$1),1,0)</f>
        <v>0</v>
      </c>
      <c r="JL36">
        <f>IF(AND(P2_y!JL36&gt;=P2_y_TRUE!$J$1,P2_y!JL36&lt;=P2_y_TRUE!$K$1),1,0)</f>
        <v>0</v>
      </c>
      <c r="JM36">
        <f>IF(AND(P2_y!JM36&gt;=P2_y_TRUE!$J$1,P2_y!JM36&lt;=P2_y_TRUE!$K$1),1,0)</f>
        <v>0</v>
      </c>
      <c r="JN36">
        <f>IF(AND(P2_y!JN36&gt;=P2_y_TRUE!$J$1,P2_y!JN36&lt;=P2_y_TRUE!$K$1),1,0)</f>
        <v>0</v>
      </c>
      <c r="JO36">
        <f>IF(AND(P2_y!JO36&gt;=P2_y_TRUE!$J$1,P2_y!JO36&lt;=P2_y_TRUE!$K$1),1,0)</f>
        <v>0</v>
      </c>
      <c r="JP36">
        <f>IF(AND(P2_y!JP36&gt;=P2_y_TRUE!$J$1,P2_y!JP36&lt;=P2_y_TRUE!$K$1),1,0)</f>
        <v>0</v>
      </c>
      <c r="JQ36">
        <f>IF(AND(P2_y!JQ36&gt;=P2_y_TRUE!$J$1,P2_y!JQ36&lt;=P2_y_TRUE!$K$1),1,0)</f>
        <v>0</v>
      </c>
      <c r="JR36">
        <f>IF(AND(P2_y!JR36&gt;=P2_y_TRUE!$J$1,P2_y!JR36&lt;=P2_y_TRUE!$K$1),1,0)</f>
        <v>0</v>
      </c>
      <c r="JS36">
        <f>IF(AND(P2_y!JS36&gt;=P2_y_TRUE!$J$1,P2_y!JS36&lt;=P2_y_TRUE!$K$1),1,0)</f>
        <v>0</v>
      </c>
      <c r="JT36">
        <f>IF(AND(P2_y!JT36&gt;=P2_y_TRUE!$J$1,P2_y!JT36&lt;=P2_y_TRUE!$K$1),1,0)</f>
        <v>0</v>
      </c>
      <c r="JU36">
        <f>IF(AND(P2_y!JU36&gt;=P2_y_TRUE!$J$1,P2_y!JU36&lt;=P2_y_TRUE!$K$1),1,0)</f>
        <v>0</v>
      </c>
      <c r="JV36">
        <f>IF(AND(P2_y!JV36&gt;=P2_y_TRUE!$J$1,P2_y!JV36&lt;=P2_y_TRUE!$K$1),1,0)</f>
        <v>0</v>
      </c>
      <c r="JW36">
        <f>IF(AND(P2_y!JW36&gt;=P2_y_TRUE!$J$1,P2_y!JW36&lt;=P2_y_TRUE!$K$1),1,0)</f>
        <v>0</v>
      </c>
      <c r="JX36">
        <f>IF(AND(P2_y!JX36&gt;=P2_y_TRUE!$J$1,P2_y!JX36&lt;=P2_y_TRUE!$K$1),1,0)</f>
        <v>0</v>
      </c>
      <c r="JY36">
        <f>IF(AND(P2_y!JY36&gt;=P2_y_TRUE!$J$1,P2_y!JY36&lt;=P2_y_TRUE!$K$1),1,0)</f>
        <v>0</v>
      </c>
      <c r="JZ36">
        <f>IF(AND(P2_y!JZ36&gt;=P2_y_TRUE!$J$1,P2_y!JZ36&lt;=P2_y_TRUE!$K$1),1,0)</f>
        <v>0</v>
      </c>
      <c r="KA36">
        <f>IF(AND(P2_y!KA36&gt;=P2_y_TRUE!$J$1,P2_y!KA36&lt;=P2_y_TRUE!$K$1),1,0)</f>
        <v>0</v>
      </c>
      <c r="KB36">
        <f>IF(AND(P2_y!KB36&gt;=P2_y_TRUE!$J$1,P2_y!KB36&lt;=P2_y_TRUE!$K$1),1,0)</f>
        <v>0</v>
      </c>
      <c r="KC36">
        <f>IF(AND(P2_y!KC36&gt;=P2_y_TRUE!$J$1,P2_y!KC36&lt;=P2_y_TRUE!$K$1),1,0)</f>
        <v>0</v>
      </c>
      <c r="KD36">
        <f>IF(AND(P2_y!KD36&gt;=P2_y_TRUE!$J$1,P2_y!KD36&lt;=P2_y_TRUE!$K$1),1,0)</f>
        <v>0</v>
      </c>
      <c r="KE36">
        <f>IF(AND(P2_y!KE36&gt;=P2_y_TRUE!$J$1,P2_y!KE36&lt;=P2_y_TRUE!$K$1),1,0)</f>
        <v>0</v>
      </c>
      <c r="KF36">
        <f>IF(AND(P2_y!KF36&gt;=P2_y_TRUE!$J$1,P2_y!KF36&lt;=P2_y_TRUE!$K$1),1,0)</f>
        <v>0</v>
      </c>
      <c r="KG36">
        <f>IF(AND(P2_y!KG36&gt;=P2_y_TRUE!$J$1,P2_y!KG36&lt;=P2_y_TRUE!$K$1),1,0)</f>
        <v>0</v>
      </c>
      <c r="KH36">
        <f>IF(AND(P2_y!KH36&gt;=P2_y_TRUE!$J$1,P2_y!KH36&lt;=P2_y_TRUE!$K$1),1,0)</f>
        <v>0</v>
      </c>
      <c r="KI36">
        <f>IF(AND(P2_y!KI36&gt;=P2_y_TRUE!$J$1,P2_y!KI36&lt;=P2_y_TRUE!$K$1),1,0)</f>
        <v>0</v>
      </c>
      <c r="KJ36">
        <f>IF(AND(P2_y!KJ36&gt;=P2_y_TRUE!$J$1,P2_y!KJ36&lt;=P2_y_TRUE!$K$1),1,0)</f>
        <v>0</v>
      </c>
      <c r="KK36">
        <f>IF(AND(P2_y!KK36&gt;=P2_y_TRUE!$J$1,P2_y!KK36&lt;=P2_y_TRUE!$K$1),1,0)</f>
        <v>0</v>
      </c>
      <c r="KL36">
        <f>IF(AND(P2_y!KL36&gt;=P2_y_TRUE!$J$1,P2_y!KL36&lt;=P2_y_TRUE!$K$1),1,0)</f>
        <v>0</v>
      </c>
      <c r="KM36">
        <f>IF(AND(P2_y!KM36&gt;=P2_y_TRUE!$J$1,P2_y!KM36&lt;=P2_y_TRUE!$K$1),1,0)</f>
        <v>0</v>
      </c>
      <c r="KN36">
        <f>IF(AND(P2_y!KN36&gt;=P2_y_TRUE!$J$1,P2_y!KN36&lt;=P2_y_TRUE!$K$1),1,0)</f>
        <v>0</v>
      </c>
      <c r="KO36">
        <f>IF(AND(P2_y!KO36&gt;=P2_y_TRUE!$J$1,P2_y!KO36&lt;=P2_y_TRUE!$K$1),1,0)</f>
        <v>0</v>
      </c>
      <c r="KP36">
        <f>IF(AND(P2_y!KP36&gt;=P2_y_TRUE!$J$1,P2_y!KP36&lt;=P2_y_TRUE!$K$1),1,0)</f>
        <v>0</v>
      </c>
      <c r="KQ36">
        <f>IF(AND(P2_y!KQ36&gt;=P2_y_TRUE!$J$1,P2_y!KQ36&lt;=P2_y_TRUE!$K$1),1,0)</f>
        <v>0</v>
      </c>
      <c r="KR36">
        <f>IF(AND(P2_y!KR36&gt;=P2_y_TRUE!$J$1,P2_y!KR36&lt;=P2_y_TRUE!$K$1),1,0)</f>
        <v>0</v>
      </c>
      <c r="KS36">
        <f>IF(AND(P2_y!KS36&gt;=P2_y_TRUE!$J$1,P2_y!KS36&lt;=P2_y_TRUE!$K$1),1,0)</f>
        <v>0</v>
      </c>
      <c r="KT36">
        <f>IF(AND(P2_y!KT36&gt;=P2_y_TRUE!$J$1,P2_y!KT36&lt;=P2_y_TRUE!$K$1),1,0)</f>
        <v>0</v>
      </c>
      <c r="KU36">
        <f>IF(AND(P2_y!KU36&gt;=P2_y_TRUE!$J$1,P2_y!KU36&lt;=P2_y_TRUE!$K$1),1,0)</f>
        <v>0</v>
      </c>
      <c r="KV36">
        <f>IF(AND(P2_y!KV36&gt;=P2_y_TRUE!$J$1,P2_y!KV36&lt;=P2_y_TRUE!$K$1),1,0)</f>
        <v>0</v>
      </c>
      <c r="KW36">
        <f>IF(AND(P2_y!KW36&gt;=P2_y_TRUE!$J$1,P2_y!KW36&lt;=P2_y_TRUE!$K$1),1,0)</f>
        <v>0</v>
      </c>
    </row>
    <row r="37" spans="1:309" x14ac:dyDescent="0.25">
      <c r="A37">
        <v>-120</v>
      </c>
      <c r="D37">
        <f>IF(AND(P2_y!D37&gt;=P2_y_TRUE!$J$1,P2_y!D37&lt;=P2_y_TRUE!$K$1),1,0)</f>
        <v>0</v>
      </c>
      <c r="E37">
        <f>IF(AND(P2_y!E37&gt;=P2_y_TRUE!$J$1,P2_y!E37&lt;=P2_y_TRUE!$K$1),1,0)</f>
        <v>1</v>
      </c>
      <c r="F37">
        <f>IF(AND(P2_y!F37&gt;=P2_y_TRUE!$J$1,P2_y!F37&lt;=P2_y_TRUE!$K$1),1,0)</f>
        <v>0</v>
      </c>
      <c r="G37">
        <f>IF(AND(P2_y!G37&gt;=P2_y_TRUE!$J$1,P2_y!G37&lt;=P2_y_TRUE!$K$1),1,0)</f>
        <v>0</v>
      </c>
      <c r="H37">
        <f>IF(AND(P2_y!H37&gt;=P2_y_TRUE!$J$1,P2_y!H37&lt;=P2_y_TRUE!$K$1),1,0)</f>
        <v>0</v>
      </c>
      <c r="I37">
        <f>IF(AND(P2_y!I37&gt;=P2_y_TRUE!$J$1,P2_y!I37&lt;=P2_y_TRUE!$K$1),1,0)</f>
        <v>0</v>
      </c>
      <c r="J37">
        <f>IF(AND(P2_y!J37&gt;=P2_y_TRUE!$J$1,P2_y!J37&lt;=P2_y_TRUE!$K$1),1,0)</f>
        <v>0</v>
      </c>
      <c r="K37">
        <f>IF(AND(P2_y!K37&gt;=P2_y_TRUE!$J$1,P2_y!K37&lt;=P2_y_TRUE!$K$1),1,0)</f>
        <v>0</v>
      </c>
      <c r="L37">
        <f>IF(AND(P2_y!L37&gt;=P2_y_TRUE!$J$1,P2_y!L37&lt;=P2_y_TRUE!$K$1),1,0)</f>
        <v>0</v>
      </c>
      <c r="M37">
        <f>IF(AND(P2_y!M37&gt;=P2_y_TRUE!$J$1,P2_y!M37&lt;=P2_y_TRUE!$K$1),1,0)</f>
        <v>0</v>
      </c>
      <c r="N37">
        <f>IF(AND(P2_y!N37&gt;=P2_y_TRUE!$J$1,P2_y!N37&lt;=P2_y_TRUE!$K$1),1,0)</f>
        <v>0</v>
      </c>
      <c r="O37">
        <f>IF(AND(P2_y!O37&gt;=P2_y_TRUE!$J$1,P2_y!O37&lt;=P2_y_TRUE!$K$1),1,0)</f>
        <v>0</v>
      </c>
      <c r="P37">
        <f>IF(AND(P2_y!P37&gt;=P2_y_TRUE!$J$1,P2_y!P37&lt;=P2_y_TRUE!$K$1),1,0)</f>
        <v>0</v>
      </c>
      <c r="Q37">
        <f>IF(AND(P2_y!Q37&gt;=P2_y_TRUE!$J$1,P2_y!Q37&lt;=P2_y_TRUE!$K$1),1,0)</f>
        <v>0</v>
      </c>
      <c r="R37">
        <f>IF(AND(P2_y!R37&gt;=P2_y_TRUE!$J$1,P2_y!R37&lt;=P2_y_TRUE!$K$1),1,0)</f>
        <v>0</v>
      </c>
      <c r="S37">
        <f>IF(AND(P2_y!S37&gt;=P2_y_TRUE!$J$1,P2_y!S37&lt;=P2_y_TRUE!$K$1),1,0)</f>
        <v>0</v>
      </c>
      <c r="T37">
        <f>IF(AND(P2_y!T37&gt;=P2_y_TRUE!$J$1,P2_y!T37&lt;=P2_y_TRUE!$K$1),1,0)</f>
        <v>0</v>
      </c>
      <c r="U37">
        <f>IF(AND(P2_y!U37&gt;=P2_y_TRUE!$J$1,P2_y!U37&lt;=P2_y_TRUE!$K$1),1,0)</f>
        <v>0</v>
      </c>
      <c r="V37">
        <f>IF(AND(P2_y!V37&gt;=P2_y_TRUE!$J$1,P2_y!V37&lt;=P2_y_TRUE!$K$1),1,0)</f>
        <v>0</v>
      </c>
      <c r="W37">
        <f>IF(AND(P2_y!W37&gt;=P2_y_TRUE!$J$1,P2_y!W37&lt;=P2_y_TRUE!$K$1),1,0)</f>
        <v>0</v>
      </c>
      <c r="X37">
        <f>IF(AND(P2_y!X37&gt;=P2_y_TRUE!$J$1,P2_y!X37&lt;=P2_y_TRUE!$K$1),1,0)</f>
        <v>0</v>
      </c>
      <c r="Y37">
        <f>IF(AND(P2_y!Y37&gt;=P2_y_TRUE!$J$1,P2_y!Y37&lt;=P2_y_TRUE!$K$1),1,0)</f>
        <v>0</v>
      </c>
      <c r="Z37">
        <f>IF(AND(P2_y!Z37&gt;=P2_y_TRUE!$J$1,P2_y!Z37&lt;=P2_y_TRUE!$K$1),1,0)</f>
        <v>0</v>
      </c>
      <c r="AA37">
        <f>IF(AND(P2_y!AA37&gt;=P2_y_TRUE!$J$1,P2_y!AA37&lt;=P2_y_TRUE!$K$1),1,0)</f>
        <v>0</v>
      </c>
      <c r="AB37">
        <f>IF(AND(P2_y!AB37&gt;=P2_y_TRUE!$J$1,P2_y!AB37&lt;=P2_y_TRUE!$K$1),1,0)</f>
        <v>0</v>
      </c>
      <c r="AC37">
        <f>IF(AND(P2_y!AC37&gt;=P2_y_TRUE!$J$1,P2_y!AC37&lt;=P2_y_TRUE!$K$1),1,0)</f>
        <v>0</v>
      </c>
      <c r="AD37">
        <f>IF(AND(P2_y!AD37&gt;=P2_y_TRUE!$J$1,P2_y!AD37&lt;=P2_y_TRUE!$K$1),1,0)</f>
        <v>0</v>
      </c>
      <c r="AE37">
        <f>IF(AND(P2_y!AE37&gt;=P2_y_TRUE!$J$1,P2_y!AE37&lt;=P2_y_TRUE!$K$1),1,0)</f>
        <v>0</v>
      </c>
      <c r="AF37">
        <f>IF(AND(P2_y!AF37&gt;=P2_y_TRUE!$J$1,P2_y!AF37&lt;=P2_y_TRUE!$K$1),1,0)</f>
        <v>0</v>
      </c>
      <c r="AG37">
        <f>IF(AND(P2_y!AG37&gt;=P2_y_TRUE!$J$1,P2_y!AG37&lt;=P2_y_TRUE!$K$1),1,0)</f>
        <v>0</v>
      </c>
      <c r="AH37">
        <f>IF(AND(P2_y!AH37&gt;=P2_y_TRUE!$J$1,P2_y!AH37&lt;=P2_y_TRUE!$K$1),1,0)</f>
        <v>0</v>
      </c>
      <c r="AI37">
        <f>IF(AND(P2_y!AI37&gt;=P2_y_TRUE!$J$1,P2_y!AI37&lt;=P2_y_TRUE!$K$1),1,0)</f>
        <v>0</v>
      </c>
      <c r="AJ37">
        <f>IF(AND(P2_y!AJ37&gt;=P2_y_TRUE!$J$1,P2_y!AJ37&lt;=P2_y_TRUE!$K$1),1,0)</f>
        <v>0</v>
      </c>
      <c r="AK37">
        <f>IF(AND(P2_y!AK37&gt;=P2_y_TRUE!$J$1,P2_y!AK37&lt;=P2_y_TRUE!$K$1),1,0)</f>
        <v>0</v>
      </c>
      <c r="AL37">
        <f>IF(AND(P2_y!AL37&gt;=P2_y_TRUE!$J$1,P2_y!AL37&lt;=P2_y_TRUE!$K$1),1,0)</f>
        <v>0</v>
      </c>
      <c r="AM37">
        <f>IF(AND(P2_y!AM37&gt;=P2_y_TRUE!$J$1,P2_y!AM37&lt;=P2_y_TRUE!$K$1),1,0)</f>
        <v>0</v>
      </c>
      <c r="AN37">
        <f>IF(AND(P2_y!AN37&gt;=P2_y_TRUE!$J$1,P2_y!AN37&lt;=P2_y_TRUE!$K$1),1,0)</f>
        <v>0</v>
      </c>
      <c r="AO37">
        <f>IF(AND(P2_y!AO37&gt;=P2_y_TRUE!$J$1,P2_y!AO37&lt;=P2_y_TRUE!$K$1),1,0)</f>
        <v>0</v>
      </c>
      <c r="AP37">
        <f>IF(AND(P2_y!AP37&gt;=P2_y_TRUE!$J$1,P2_y!AP37&lt;=P2_y_TRUE!$K$1),1,0)</f>
        <v>0</v>
      </c>
      <c r="AQ37">
        <f>IF(AND(P2_y!AQ37&gt;=P2_y_TRUE!$J$1,P2_y!AQ37&lt;=P2_y_TRUE!$K$1),1,0)</f>
        <v>0</v>
      </c>
      <c r="AR37">
        <f>IF(AND(P2_y!AR37&gt;=P2_y_TRUE!$J$1,P2_y!AR37&lt;=P2_y_TRUE!$K$1),1,0)</f>
        <v>0</v>
      </c>
      <c r="AS37">
        <f>IF(AND(P2_y!AS37&gt;=P2_y_TRUE!$J$1,P2_y!AS37&lt;=P2_y_TRUE!$K$1),1,0)</f>
        <v>0</v>
      </c>
      <c r="AT37">
        <f>IF(AND(P2_y!AT37&gt;=P2_y_TRUE!$J$1,P2_y!AT37&lt;=P2_y_TRUE!$K$1),1,0)</f>
        <v>0</v>
      </c>
      <c r="AU37">
        <f>IF(AND(P2_y!AU37&gt;=P2_y_TRUE!$J$1,P2_y!AU37&lt;=P2_y_TRUE!$K$1),1,0)</f>
        <v>0</v>
      </c>
      <c r="AV37">
        <f>IF(AND(P2_y!AV37&gt;=P2_y_TRUE!$J$1,P2_y!AV37&lt;=P2_y_TRUE!$K$1),1,0)</f>
        <v>0</v>
      </c>
      <c r="AW37">
        <f>IF(AND(P2_y!AW37&gt;=P2_y_TRUE!$J$1,P2_y!AW37&lt;=P2_y_TRUE!$K$1),1,0)</f>
        <v>0</v>
      </c>
      <c r="AX37">
        <f>IF(AND(P2_y!AX37&gt;=P2_y_TRUE!$J$1,P2_y!AX37&lt;=P2_y_TRUE!$K$1),1,0)</f>
        <v>0</v>
      </c>
      <c r="AY37">
        <f>IF(AND(P2_y!AY37&gt;=P2_y_TRUE!$J$1,P2_y!AY37&lt;=P2_y_TRUE!$K$1),1,0)</f>
        <v>0</v>
      </c>
      <c r="AZ37">
        <f>IF(AND(P2_y!AZ37&gt;=P2_y_TRUE!$J$1,P2_y!AZ37&lt;=P2_y_TRUE!$K$1),1,0)</f>
        <v>0</v>
      </c>
      <c r="BA37">
        <f>IF(AND(P2_y!BA37&gt;=P2_y_TRUE!$J$1,P2_y!BA37&lt;=P2_y_TRUE!$K$1),1,0)</f>
        <v>0</v>
      </c>
      <c r="BB37">
        <f>IF(AND(P2_y!BB37&gt;=P2_y_TRUE!$J$1,P2_y!BB37&lt;=P2_y_TRUE!$K$1),1,0)</f>
        <v>0</v>
      </c>
      <c r="BC37">
        <f>IF(AND(P2_y!BC37&gt;=P2_y_TRUE!$J$1,P2_y!BC37&lt;=P2_y_TRUE!$K$1),1,0)</f>
        <v>0</v>
      </c>
      <c r="BD37">
        <f>IF(AND(P2_y!BD37&gt;=P2_y_TRUE!$J$1,P2_y!BD37&lt;=P2_y_TRUE!$K$1),1,0)</f>
        <v>0</v>
      </c>
      <c r="BE37">
        <f>IF(AND(P2_y!BE37&gt;=P2_y_TRUE!$J$1,P2_y!BE37&lt;=P2_y_TRUE!$K$1),1,0)</f>
        <v>0</v>
      </c>
      <c r="BF37">
        <f>IF(AND(P2_y!BF37&gt;=P2_y_TRUE!$J$1,P2_y!BF37&lt;=P2_y_TRUE!$K$1),1,0)</f>
        <v>0</v>
      </c>
      <c r="BG37">
        <f>IF(AND(P2_y!BG37&gt;=P2_y_TRUE!$J$1,P2_y!BG37&lt;=P2_y_TRUE!$K$1),1,0)</f>
        <v>0</v>
      </c>
      <c r="BH37">
        <f>IF(AND(P2_y!BH37&gt;=P2_y_TRUE!$J$1,P2_y!BH37&lt;=P2_y_TRUE!$K$1),1,0)</f>
        <v>0</v>
      </c>
      <c r="BI37">
        <f>IF(AND(P2_y!BI37&gt;=P2_y_TRUE!$J$1,P2_y!BI37&lt;=P2_y_TRUE!$K$1),1,0)</f>
        <v>0</v>
      </c>
      <c r="BJ37">
        <f>IF(AND(P2_y!BJ37&gt;=P2_y_TRUE!$J$1,P2_y!BJ37&lt;=P2_y_TRUE!$K$1),1,0)</f>
        <v>0</v>
      </c>
      <c r="BK37">
        <f>IF(AND(P2_y!BK37&gt;=P2_y_TRUE!$J$1,P2_y!BK37&lt;=P2_y_TRUE!$K$1),1,0)</f>
        <v>0</v>
      </c>
      <c r="BL37">
        <f>IF(AND(P2_y!BL37&gt;=P2_y_TRUE!$J$1,P2_y!BL37&lt;=P2_y_TRUE!$K$1),1,0)</f>
        <v>0</v>
      </c>
      <c r="BM37">
        <f>IF(AND(P2_y!BM37&gt;=P2_y_TRUE!$J$1,P2_y!BM37&lt;=P2_y_TRUE!$K$1),1,0)</f>
        <v>0</v>
      </c>
      <c r="BN37">
        <f>IF(AND(P2_y!BN37&gt;=P2_y_TRUE!$J$1,P2_y!BN37&lt;=P2_y_TRUE!$K$1),1,0)</f>
        <v>0</v>
      </c>
      <c r="BO37">
        <f>IF(AND(P2_y!BO37&gt;=P2_y_TRUE!$J$1,P2_y!BO37&lt;=P2_y_TRUE!$K$1),1,0)</f>
        <v>0</v>
      </c>
      <c r="BP37">
        <f>IF(AND(P2_y!BP37&gt;=P2_y_TRUE!$J$1,P2_y!BP37&lt;=P2_y_TRUE!$K$1),1,0)</f>
        <v>0</v>
      </c>
      <c r="BQ37">
        <f>IF(AND(P2_y!BQ37&gt;=P2_y_TRUE!$J$1,P2_y!BQ37&lt;=P2_y_TRUE!$K$1),1,0)</f>
        <v>0</v>
      </c>
      <c r="BR37">
        <f>IF(AND(P2_y!BR37&gt;=P2_y_TRUE!$J$1,P2_y!BR37&lt;=P2_y_TRUE!$K$1),1,0)</f>
        <v>0</v>
      </c>
      <c r="BS37">
        <f>IF(AND(P2_y!BS37&gt;=P2_y_TRUE!$J$1,P2_y!BS37&lt;=P2_y_TRUE!$K$1),1,0)</f>
        <v>0</v>
      </c>
      <c r="BT37">
        <f>IF(AND(P2_y!BT37&gt;=P2_y_TRUE!$J$1,P2_y!BT37&lt;=P2_y_TRUE!$K$1),1,0)</f>
        <v>0</v>
      </c>
      <c r="BU37">
        <f>IF(AND(P2_y!BU37&gt;=P2_y_TRUE!$J$1,P2_y!BU37&lt;=P2_y_TRUE!$K$1),1,0)</f>
        <v>0</v>
      </c>
      <c r="BV37">
        <f>IF(AND(P2_y!BV37&gt;=P2_y_TRUE!$J$1,P2_y!BV37&lt;=P2_y_TRUE!$K$1),1,0)</f>
        <v>0</v>
      </c>
      <c r="BW37">
        <f>IF(AND(P2_y!BW37&gt;=P2_y_TRUE!$J$1,P2_y!BW37&lt;=P2_y_TRUE!$K$1),1,0)</f>
        <v>0</v>
      </c>
      <c r="BX37">
        <f>IF(AND(P2_y!BX37&gt;=P2_y_TRUE!$J$1,P2_y!BX37&lt;=P2_y_TRUE!$K$1),1,0)</f>
        <v>0</v>
      </c>
      <c r="BY37">
        <f>IF(AND(P2_y!BY37&gt;=P2_y_TRUE!$J$1,P2_y!BY37&lt;=P2_y_TRUE!$K$1),1,0)</f>
        <v>0</v>
      </c>
      <c r="BZ37">
        <f>IF(AND(P2_y!BZ37&gt;=P2_y_TRUE!$J$1,P2_y!BZ37&lt;=P2_y_TRUE!$K$1),1,0)</f>
        <v>0</v>
      </c>
      <c r="CA37">
        <f>IF(AND(P2_y!CA37&gt;=P2_y_TRUE!$J$1,P2_y!CA37&lt;=P2_y_TRUE!$K$1),1,0)</f>
        <v>0</v>
      </c>
      <c r="CB37">
        <f>IF(AND(P2_y!CB37&gt;=P2_y_TRUE!$J$1,P2_y!CB37&lt;=P2_y_TRUE!$K$1),1,0)</f>
        <v>0</v>
      </c>
      <c r="CC37">
        <f>IF(AND(P2_y!CC37&gt;=P2_y_TRUE!$J$1,P2_y!CC37&lt;=P2_y_TRUE!$K$1),1,0)</f>
        <v>0</v>
      </c>
      <c r="CD37">
        <f>IF(AND(P2_y!CD37&gt;=P2_y_TRUE!$J$1,P2_y!CD37&lt;=P2_y_TRUE!$K$1),1,0)</f>
        <v>0</v>
      </c>
      <c r="CE37">
        <f>IF(AND(P2_y!CE37&gt;=P2_y_TRUE!$J$1,P2_y!CE37&lt;=P2_y_TRUE!$K$1),1,0)</f>
        <v>0</v>
      </c>
      <c r="CF37">
        <f>IF(AND(P2_y!CF37&gt;=P2_y_TRUE!$J$1,P2_y!CF37&lt;=P2_y_TRUE!$K$1),1,0)</f>
        <v>0</v>
      </c>
      <c r="CG37">
        <f>IF(AND(P2_y!CG37&gt;=P2_y_TRUE!$J$1,P2_y!CG37&lt;=P2_y_TRUE!$K$1),1,0)</f>
        <v>0</v>
      </c>
      <c r="CH37">
        <f>IF(AND(P2_y!CH37&gt;=P2_y_TRUE!$J$1,P2_y!CH37&lt;=P2_y_TRUE!$K$1),1,0)</f>
        <v>0</v>
      </c>
      <c r="CI37">
        <f>IF(AND(P2_y!CI37&gt;=P2_y_TRUE!$J$1,P2_y!CI37&lt;=P2_y_TRUE!$K$1),1,0)</f>
        <v>0</v>
      </c>
      <c r="CJ37">
        <f>IF(AND(P2_y!CJ37&gt;=P2_y_TRUE!$J$1,P2_y!CJ37&lt;=P2_y_TRUE!$K$1),1,0)</f>
        <v>0</v>
      </c>
      <c r="CK37">
        <f>IF(AND(P2_y!CK37&gt;=P2_y_TRUE!$J$1,P2_y!CK37&lt;=P2_y_TRUE!$K$1),1,0)</f>
        <v>0</v>
      </c>
      <c r="CL37">
        <f>IF(AND(P2_y!CL37&gt;=P2_y_TRUE!$J$1,P2_y!CL37&lt;=P2_y_TRUE!$K$1),1,0)</f>
        <v>0</v>
      </c>
      <c r="CM37">
        <f>IF(AND(P2_y!CM37&gt;=P2_y_TRUE!$J$1,P2_y!CM37&lt;=P2_y_TRUE!$K$1),1,0)</f>
        <v>0</v>
      </c>
      <c r="CN37">
        <f>IF(AND(P2_y!CN37&gt;=P2_y_TRUE!$J$1,P2_y!CN37&lt;=P2_y_TRUE!$K$1),1,0)</f>
        <v>0</v>
      </c>
      <c r="CO37">
        <f>IF(AND(P2_y!CO37&gt;=P2_y_TRUE!$J$1,P2_y!CO37&lt;=P2_y_TRUE!$K$1),1,0)</f>
        <v>0</v>
      </c>
      <c r="CP37">
        <f>IF(AND(P2_y!CP37&gt;=P2_y_TRUE!$J$1,P2_y!CP37&lt;=P2_y_TRUE!$K$1),1,0)</f>
        <v>0</v>
      </c>
      <c r="CQ37">
        <f>IF(AND(P2_y!CQ37&gt;=P2_y_TRUE!$J$1,P2_y!CQ37&lt;=P2_y_TRUE!$K$1),1,0)</f>
        <v>0</v>
      </c>
      <c r="CR37">
        <f>IF(AND(P2_y!CR37&gt;=P2_y_TRUE!$J$1,P2_y!CR37&lt;=P2_y_TRUE!$K$1),1,0)</f>
        <v>0</v>
      </c>
      <c r="CS37">
        <f>IF(AND(P2_y!CS37&gt;=P2_y_TRUE!$J$1,P2_y!CS37&lt;=P2_y_TRUE!$K$1),1,0)</f>
        <v>0</v>
      </c>
      <c r="CT37">
        <f>IF(AND(P2_y!CT37&gt;=P2_y_TRUE!$J$1,P2_y!CT37&lt;=P2_y_TRUE!$K$1),1,0)</f>
        <v>0</v>
      </c>
      <c r="CU37">
        <f>IF(AND(P2_y!CU37&gt;=P2_y_TRUE!$J$1,P2_y!CU37&lt;=P2_y_TRUE!$K$1),1,0)</f>
        <v>0</v>
      </c>
      <c r="CV37">
        <f>IF(AND(P2_y!CV37&gt;=P2_y_TRUE!$J$1,P2_y!CV37&lt;=P2_y_TRUE!$K$1),1,0)</f>
        <v>0</v>
      </c>
      <c r="CW37">
        <f>IF(AND(P2_y!CW37&gt;=P2_y_TRUE!$J$1,P2_y!CW37&lt;=P2_y_TRUE!$K$1),1,0)</f>
        <v>0</v>
      </c>
      <c r="CX37">
        <f>IF(AND(P2_y!CX37&gt;=P2_y_TRUE!$J$1,P2_y!CX37&lt;=P2_y_TRUE!$K$1),1,0)</f>
        <v>0</v>
      </c>
      <c r="CY37">
        <f>IF(AND(P2_y!CY37&gt;=P2_y_TRUE!$J$1,P2_y!CY37&lt;=P2_y_TRUE!$K$1),1,0)</f>
        <v>0</v>
      </c>
      <c r="CZ37">
        <f>IF(AND(P2_y!CZ37&gt;=P2_y_TRUE!$J$1,P2_y!CZ37&lt;=P2_y_TRUE!$K$1),1,0)</f>
        <v>0</v>
      </c>
      <c r="DA37">
        <f>IF(AND(P2_y!DA37&gt;=P2_y_TRUE!$J$1,P2_y!DA37&lt;=P2_y_TRUE!$K$1),1,0)</f>
        <v>0</v>
      </c>
      <c r="DB37">
        <f>IF(AND(P2_y!DB37&gt;=P2_y_TRUE!$J$1,P2_y!DB37&lt;=P2_y_TRUE!$K$1),1,0)</f>
        <v>0</v>
      </c>
      <c r="DC37">
        <f>IF(AND(P2_y!DC37&gt;=P2_y_TRUE!$J$1,P2_y!DC37&lt;=P2_y_TRUE!$K$1),1,0)</f>
        <v>0</v>
      </c>
      <c r="DD37">
        <f>IF(AND(P2_y!DD37&gt;=P2_y_TRUE!$J$1,P2_y!DD37&lt;=P2_y_TRUE!$K$1),1,0)</f>
        <v>0</v>
      </c>
      <c r="DE37">
        <f>IF(AND(P2_y!DE37&gt;=P2_y_TRUE!$J$1,P2_y!DE37&lt;=P2_y_TRUE!$K$1),1,0)</f>
        <v>0</v>
      </c>
      <c r="DF37">
        <f>IF(AND(P2_y!DF37&gt;=P2_y_TRUE!$J$1,P2_y!DF37&lt;=P2_y_TRUE!$K$1),1,0)</f>
        <v>0</v>
      </c>
      <c r="DG37">
        <f>IF(AND(P2_y!DG37&gt;=P2_y_TRUE!$J$1,P2_y!DG37&lt;=P2_y_TRUE!$K$1),1,0)</f>
        <v>0</v>
      </c>
      <c r="DH37">
        <f>IF(AND(P2_y!DH37&gt;=P2_y_TRUE!$J$1,P2_y!DH37&lt;=P2_y_TRUE!$K$1),1,0)</f>
        <v>0</v>
      </c>
      <c r="DI37">
        <f>IF(AND(P2_y!DI37&gt;=P2_y_TRUE!$J$1,P2_y!DI37&lt;=P2_y_TRUE!$K$1),1,0)</f>
        <v>0</v>
      </c>
      <c r="DJ37">
        <f>IF(AND(P2_y!DJ37&gt;=P2_y_TRUE!$J$1,P2_y!DJ37&lt;=P2_y_TRUE!$K$1),1,0)</f>
        <v>0</v>
      </c>
      <c r="DK37">
        <f>IF(AND(P2_y!DK37&gt;=P2_y_TRUE!$J$1,P2_y!DK37&lt;=P2_y_TRUE!$K$1),1,0)</f>
        <v>0</v>
      </c>
      <c r="DL37">
        <f>IF(AND(P2_y!DL37&gt;=P2_y_TRUE!$J$1,P2_y!DL37&lt;=P2_y_TRUE!$K$1),1,0)</f>
        <v>0</v>
      </c>
      <c r="DM37">
        <f>IF(AND(P2_y!DM37&gt;=P2_y_TRUE!$J$1,P2_y!DM37&lt;=P2_y_TRUE!$K$1),1,0)</f>
        <v>0</v>
      </c>
      <c r="DN37">
        <f>IF(AND(P2_y!DN37&gt;=P2_y_TRUE!$J$1,P2_y!DN37&lt;=P2_y_TRUE!$K$1),1,0)</f>
        <v>0</v>
      </c>
      <c r="DO37">
        <f>IF(AND(P2_y!DO37&gt;=P2_y_TRUE!$J$1,P2_y!DO37&lt;=P2_y_TRUE!$K$1),1,0)</f>
        <v>0</v>
      </c>
      <c r="DP37">
        <f>IF(AND(P2_y!DP37&gt;=P2_y_TRUE!$J$1,P2_y!DP37&lt;=P2_y_TRUE!$K$1),1,0)</f>
        <v>0</v>
      </c>
      <c r="DQ37">
        <f>IF(AND(P2_y!DQ37&gt;=P2_y_TRUE!$J$1,P2_y!DQ37&lt;=P2_y_TRUE!$K$1),1,0)</f>
        <v>0</v>
      </c>
      <c r="DR37">
        <f>IF(AND(P2_y!DR37&gt;=P2_y_TRUE!$J$1,P2_y!DR37&lt;=P2_y_TRUE!$K$1),1,0)</f>
        <v>0</v>
      </c>
      <c r="DS37">
        <f>IF(AND(P2_y!DS37&gt;=P2_y_TRUE!$J$1,P2_y!DS37&lt;=P2_y_TRUE!$K$1),1,0)</f>
        <v>0</v>
      </c>
      <c r="DT37">
        <f>IF(AND(P2_y!DT37&gt;=P2_y_TRUE!$J$1,P2_y!DT37&lt;=P2_y_TRUE!$K$1),1,0)</f>
        <v>0</v>
      </c>
      <c r="DU37">
        <f>IF(AND(P2_y!DU37&gt;=P2_y_TRUE!$J$1,P2_y!DU37&lt;=P2_y_TRUE!$K$1),1,0)</f>
        <v>0</v>
      </c>
      <c r="DV37">
        <f>IF(AND(P2_y!DV37&gt;=P2_y_TRUE!$J$1,P2_y!DV37&lt;=P2_y_TRUE!$K$1),1,0)</f>
        <v>0</v>
      </c>
      <c r="DW37">
        <f>IF(AND(P2_y!DW37&gt;=P2_y_TRUE!$J$1,P2_y!DW37&lt;=P2_y_TRUE!$K$1),1,0)</f>
        <v>0</v>
      </c>
      <c r="DX37">
        <f>IF(AND(P2_y!DX37&gt;=P2_y_TRUE!$J$1,P2_y!DX37&lt;=P2_y_TRUE!$K$1),1,0)</f>
        <v>0</v>
      </c>
      <c r="DY37">
        <f>IF(AND(P2_y!DY37&gt;=P2_y_TRUE!$J$1,P2_y!DY37&lt;=P2_y_TRUE!$K$1),1,0)</f>
        <v>0</v>
      </c>
      <c r="DZ37">
        <f>IF(AND(P2_y!DZ37&gt;=P2_y_TRUE!$J$1,P2_y!DZ37&lt;=P2_y_TRUE!$K$1),1,0)</f>
        <v>0</v>
      </c>
      <c r="EA37">
        <f>IF(AND(P2_y!EA37&gt;=P2_y_TRUE!$J$1,P2_y!EA37&lt;=P2_y_TRUE!$K$1),1,0)</f>
        <v>0</v>
      </c>
      <c r="EB37">
        <f>IF(AND(P2_y!EB37&gt;=P2_y_TRUE!$J$1,P2_y!EB37&lt;=P2_y_TRUE!$K$1),1,0)</f>
        <v>0</v>
      </c>
      <c r="EC37">
        <f>IF(AND(P2_y!EC37&gt;=P2_y_TRUE!$J$1,P2_y!EC37&lt;=P2_y_TRUE!$K$1),1,0)</f>
        <v>0</v>
      </c>
      <c r="ED37">
        <f>IF(AND(P2_y!ED37&gt;=P2_y_TRUE!$J$1,P2_y!ED37&lt;=P2_y_TRUE!$K$1),1,0)</f>
        <v>0</v>
      </c>
      <c r="EE37">
        <f>IF(AND(P2_y!EE37&gt;=P2_y_TRUE!$J$1,P2_y!EE37&lt;=P2_y_TRUE!$K$1),1,0)</f>
        <v>0</v>
      </c>
      <c r="EF37">
        <f>IF(AND(P2_y!EF37&gt;=P2_y_TRUE!$J$1,P2_y!EF37&lt;=P2_y_TRUE!$K$1),1,0)</f>
        <v>0</v>
      </c>
      <c r="EG37">
        <f>IF(AND(P2_y!EG37&gt;=P2_y_TRUE!$J$1,P2_y!EG37&lt;=P2_y_TRUE!$K$1),1,0)</f>
        <v>0</v>
      </c>
      <c r="EH37">
        <f>IF(AND(P2_y!EH37&gt;=P2_y_TRUE!$J$1,P2_y!EH37&lt;=P2_y_TRUE!$K$1),1,0)</f>
        <v>0</v>
      </c>
      <c r="EI37">
        <f>IF(AND(P2_y!EI37&gt;=P2_y_TRUE!$J$1,P2_y!EI37&lt;=P2_y_TRUE!$K$1),1,0)</f>
        <v>0</v>
      </c>
      <c r="EJ37">
        <f>IF(AND(P2_y!EJ37&gt;=P2_y_TRUE!$J$1,P2_y!EJ37&lt;=P2_y_TRUE!$K$1),1,0)</f>
        <v>0</v>
      </c>
      <c r="EK37">
        <f>IF(AND(P2_y!EK37&gt;=P2_y_TRUE!$J$1,P2_y!EK37&lt;=P2_y_TRUE!$K$1),1,0)</f>
        <v>0</v>
      </c>
      <c r="EL37">
        <f>IF(AND(P2_y!EL37&gt;=P2_y_TRUE!$J$1,P2_y!EL37&lt;=P2_y_TRUE!$K$1),1,0)</f>
        <v>0</v>
      </c>
      <c r="EM37">
        <f>IF(AND(P2_y!EM37&gt;=P2_y_TRUE!$J$1,P2_y!EM37&lt;=P2_y_TRUE!$K$1),1,0)</f>
        <v>0</v>
      </c>
      <c r="EN37">
        <f>IF(AND(P2_y!EN37&gt;=P2_y_TRUE!$J$1,P2_y!EN37&lt;=P2_y_TRUE!$K$1),1,0)</f>
        <v>0</v>
      </c>
      <c r="EO37">
        <f>IF(AND(P2_y!EO37&gt;=P2_y_TRUE!$J$1,P2_y!EO37&lt;=P2_y_TRUE!$K$1),1,0)</f>
        <v>0</v>
      </c>
      <c r="EP37">
        <f>IF(AND(P2_y!EP37&gt;=P2_y_TRUE!$J$1,P2_y!EP37&lt;=P2_y_TRUE!$K$1),1,0)</f>
        <v>0</v>
      </c>
      <c r="EQ37">
        <f>IF(AND(P2_y!EQ37&gt;=P2_y_TRUE!$J$1,P2_y!EQ37&lt;=P2_y_TRUE!$K$1),1,0)</f>
        <v>0</v>
      </c>
      <c r="ER37">
        <f>IF(AND(P2_y!ER37&gt;=P2_y_TRUE!$J$1,P2_y!ER37&lt;=P2_y_TRUE!$K$1),1,0)</f>
        <v>0</v>
      </c>
      <c r="ES37">
        <f>IF(AND(P2_y!ES37&gt;=P2_y_TRUE!$J$1,P2_y!ES37&lt;=P2_y_TRUE!$K$1),1,0)</f>
        <v>0</v>
      </c>
      <c r="ET37">
        <f>IF(AND(P2_y!ET37&gt;=P2_y_TRUE!$J$1,P2_y!ET37&lt;=P2_y_TRUE!$K$1),1,0)</f>
        <v>0</v>
      </c>
      <c r="EU37">
        <f>IF(AND(P2_y!EU37&gt;=P2_y_TRUE!$J$1,P2_y!EU37&lt;=P2_y_TRUE!$K$1),1,0)</f>
        <v>0</v>
      </c>
      <c r="EV37">
        <f>IF(AND(P2_y!EV37&gt;=P2_y_TRUE!$J$1,P2_y!EV37&lt;=P2_y_TRUE!$K$1),1,0)</f>
        <v>0</v>
      </c>
      <c r="EW37">
        <f>IF(AND(P2_y!EW37&gt;=P2_y_TRUE!$J$1,P2_y!EW37&lt;=P2_y_TRUE!$K$1),1,0)</f>
        <v>0</v>
      </c>
      <c r="EX37">
        <f>IF(AND(P2_y!EX37&gt;=P2_y_TRUE!$J$1,P2_y!EX37&lt;=P2_y_TRUE!$K$1),1,0)</f>
        <v>0</v>
      </c>
      <c r="EY37">
        <f>IF(AND(P2_y!EY37&gt;=P2_y_TRUE!$J$1,P2_y!EY37&lt;=P2_y_TRUE!$K$1),1,0)</f>
        <v>0</v>
      </c>
      <c r="EZ37">
        <f>IF(AND(P2_y!EZ37&gt;=P2_y_TRUE!$J$1,P2_y!EZ37&lt;=P2_y_TRUE!$K$1),1,0)</f>
        <v>0</v>
      </c>
      <c r="FA37">
        <f>IF(AND(P2_y!FA37&gt;=P2_y_TRUE!$J$1,P2_y!FA37&lt;=P2_y_TRUE!$K$1),1,0)</f>
        <v>0</v>
      </c>
      <c r="FB37">
        <f>IF(AND(P2_y!FB37&gt;=P2_y_TRUE!$J$1,P2_y!FB37&lt;=P2_y_TRUE!$K$1),1,0)</f>
        <v>0</v>
      </c>
      <c r="FC37">
        <f>IF(AND(P2_y!FC37&gt;=P2_y_TRUE!$J$1,P2_y!FC37&lt;=P2_y_TRUE!$K$1),1,0)</f>
        <v>0</v>
      </c>
      <c r="FD37">
        <f>IF(AND(P2_y!FD37&gt;=P2_y_TRUE!$J$1,P2_y!FD37&lt;=P2_y_TRUE!$K$1),1,0)</f>
        <v>0</v>
      </c>
      <c r="FE37">
        <f>IF(AND(P2_y!FE37&gt;=P2_y_TRUE!$J$1,P2_y!FE37&lt;=P2_y_TRUE!$K$1),1,0)</f>
        <v>0</v>
      </c>
      <c r="FF37">
        <f>IF(AND(P2_y!FF37&gt;=P2_y_TRUE!$J$1,P2_y!FF37&lt;=P2_y_TRUE!$K$1),1,0)</f>
        <v>0</v>
      </c>
      <c r="FG37">
        <f>IF(AND(P2_y!FG37&gt;=P2_y_TRUE!$J$1,P2_y!FG37&lt;=P2_y_TRUE!$K$1),1,0)</f>
        <v>0</v>
      </c>
      <c r="FH37">
        <f>IF(AND(P2_y!FH37&gt;=P2_y_TRUE!$J$1,P2_y!FH37&lt;=P2_y_TRUE!$K$1),1,0)</f>
        <v>0</v>
      </c>
      <c r="FI37">
        <f>IF(AND(P2_y!FI37&gt;=P2_y_TRUE!$J$1,P2_y!FI37&lt;=P2_y_TRUE!$K$1),1,0)</f>
        <v>0</v>
      </c>
      <c r="FJ37">
        <f>IF(AND(P2_y!FJ37&gt;=P2_y_TRUE!$J$1,P2_y!FJ37&lt;=P2_y_TRUE!$K$1),1,0)</f>
        <v>0</v>
      </c>
      <c r="FK37">
        <f>IF(AND(P2_y!FK37&gt;=P2_y_TRUE!$J$1,P2_y!FK37&lt;=P2_y_TRUE!$K$1),1,0)</f>
        <v>0</v>
      </c>
      <c r="FL37">
        <f>IF(AND(P2_y!FL37&gt;=P2_y_TRUE!$J$1,P2_y!FL37&lt;=P2_y_TRUE!$K$1),1,0)</f>
        <v>0</v>
      </c>
      <c r="FM37">
        <f>IF(AND(P2_y!FM37&gt;=P2_y_TRUE!$J$1,P2_y!FM37&lt;=P2_y_TRUE!$K$1),1,0)</f>
        <v>0</v>
      </c>
      <c r="FN37">
        <f>IF(AND(P2_y!FN37&gt;=P2_y_TRUE!$J$1,P2_y!FN37&lt;=P2_y_TRUE!$K$1),1,0)</f>
        <v>0</v>
      </c>
      <c r="FO37">
        <f>IF(AND(P2_y!FO37&gt;=P2_y_TRUE!$J$1,P2_y!FO37&lt;=P2_y_TRUE!$K$1),1,0)</f>
        <v>0</v>
      </c>
      <c r="FP37">
        <f>IF(AND(P2_y!FP37&gt;=P2_y_TRUE!$J$1,P2_y!FP37&lt;=P2_y_TRUE!$K$1),1,0)</f>
        <v>0</v>
      </c>
      <c r="FQ37">
        <f>IF(AND(P2_y!FQ37&gt;=P2_y_TRUE!$J$1,P2_y!FQ37&lt;=P2_y_TRUE!$K$1),1,0)</f>
        <v>0</v>
      </c>
      <c r="FR37">
        <f>IF(AND(P2_y!FR37&gt;=P2_y_TRUE!$J$1,P2_y!FR37&lt;=P2_y_TRUE!$K$1),1,0)</f>
        <v>0</v>
      </c>
      <c r="FS37">
        <f>IF(AND(P2_y!FS37&gt;=P2_y_TRUE!$J$1,P2_y!FS37&lt;=P2_y_TRUE!$K$1),1,0)</f>
        <v>0</v>
      </c>
      <c r="FT37">
        <f>IF(AND(P2_y!FT37&gt;=P2_y_TRUE!$J$1,P2_y!FT37&lt;=P2_y_TRUE!$K$1),1,0)</f>
        <v>0</v>
      </c>
      <c r="FU37">
        <f>IF(AND(P2_y!FU37&gt;=P2_y_TRUE!$J$1,P2_y!FU37&lt;=P2_y_TRUE!$K$1),1,0)</f>
        <v>0</v>
      </c>
      <c r="FV37">
        <f>IF(AND(P2_y!FV37&gt;=P2_y_TRUE!$J$1,P2_y!FV37&lt;=P2_y_TRUE!$K$1),1,0)</f>
        <v>0</v>
      </c>
      <c r="FW37">
        <f>IF(AND(P2_y!FW37&gt;=P2_y_TRUE!$J$1,P2_y!FW37&lt;=P2_y_TRUE!$K$1),1,0)</f>
        <v>0</v>
      </c>
      <c r="FX37">
        <f>IF(AND(P2_y!FX37&gt;=P2_y_TRUE!$J$1,P2_y!FX37&lt;=P2_y_TRUE!$K$1),1,0)</f>
        <v>0</v>
      </c>
      <c r="FY37">
        <f>IF(AND(P2_y!FY37&gt;=P2_y_TRUE!$J$1,P2_y!FY37&lt;=P2_y_TRUE!$K$1),1,0)</f>
        <v>0</v>
      </c>
      <c r="FZ37">
        <f>IF(AND(P2_y!FZ37&gt;=P2_y_TRUE!$J$1,P2_y!FZ37&lt;=P2_y_TRUE!$K$1),1,0)</f>
        <v>0</v>
      </c>
      <c r="GA37">
        <f>IF(AND(P2_y!GA37&gt;=P2_y_TRUE!$J$1,P2_y!GA37&lt;=P2_y_TRUE!$K$1),1,0)</f>
        <v>0</v>
      </c>
      <c r="GB37">
        <f>IF(AND(P2_y!GB37&gt;=P2_y_TRUE!$J$1,P2_y!GB37&lt;=P2_y_TRUE!$K$1),1,0)</f>
        <v>0</v>
      </c>
      <c r="GC37">
        <f>IF(AND(P2_y!GC37&gt;=P2_y_TRUE!$J$1,P2_y!GC37&lt;=P2_y_TRUE!$K$1),1,0)</f>
        <v>0</v>
      </c>
      <c r="GD37">
        <f>IF(AND(P2_y!GD37&gt;=P2_y_TRUE!$J$1,P2_y!GD37&lt;=P2_y_TRUE!$K$1),1,0)</f>
        <v>0</v>
      </c>
      <c r="GE37">
        <f>IF(AND(P2_y!GE37&gt;=P2_y_TRUE!$J$1,P2_y!GE37&lt;=P2_y_TRUE!$K$1),1,0)</f>
        <v>0</v>
      </c>
      <c r="GF37">
        <f>IF(AND(P2_y!GF37&gt;=P2_y_TRUE!$J$1,P2_y!GF37&lt;=P2_y_TRUE!$K$1),1,0)</f>
        <v>0</v>
      </c>
      <c r="GG37">
        <f>IF(AND(P2_y!GG37&gt;=P2_y_TRUE!$J$1,P2_y!GG37&lt;=P2_y_TRUE!$K$1),1,0)</f>
        <v>0</v>
      </c>
      <c r="GH37">
        <f>IF(AND(P2_y!GH37&gt;=P2_y_TRUE!$J$1,P2_y!GH37&lt;=P2_y_TRUE!$K$1),1,0)</f>
        <v>0</v>
      </c>
      <c r="GI37">
        <f>IF(AND(P2_y!GI37&gt;=P2_y_TRUE!$J$1,P2_y!GI37&lt;=P2_y_TRUE!$K$1),1,0)</f>
        <v>0</v>
      </c>
      <c r="GJ37">
        <f>IF(AND(P2_y!GJ37&gt;=P2_y_TRUE!$J$1,P2_y!GJ37&lt;=P2_y_TRUE!$K$1),1,0)</f>
        <v>0</v>
      </c>
      <c r="GK37">
        <f>IF(AND(P2_y!GK37&gt;=P2_y_TRUE!$J$1,P2_y!GK37&lt;=P2_y_TRUE!$K$1),1,0)</f>
        <v>0</v>
      </c>
      <c r="GL37">
        <f>IF(AND(P2_y!GL37&gt;=P2_y_TRUE!$J$1,P2_y!GL37&lt;=P2_y_TRUE!$K$1),1,0)</f>
        <v>0</v>
      </c>
      <c r="GM37">
        <f>IF(AND(P2_y!GM37&gt;=P2_y_TRUE!$J$1,P2_y!GM37&lt;=P2_y_TRUE!$K$1),1,0)</f>
        <v>0</v>
      </c>
      <c r="GN37">
        <f>IF(AND(P2_y!GN37&gt;=P2_y_TRUE!$J$1,P2_y!GN37&lt;=P2_y_TRUE!$K$1),1,0)</f>
        <v>0</v>
      </c>
      <c r="GO37">
        <f>IF(AND(P2_y!GO37&gt;=P2_y_TRUE!$J$1,P2_y!GO37&lt;=P2_y_TRUE!$K$1),1,0)</f>
        <v>0</v>
      </c>
      <c r="GP37">
        <f>IF(AND(P2_y!GP37&gt;=P2_y_TRUE!$J$1,P2_y!GP37&lt;=P2_y_TRUE!$K$1),1,0)</f>
        <v>0</v>
      </c>
      <c r="GQ37">
        <f>IF(AND(P2_y!GQ37&gt;=P2_y_TRUE!$J$1,P2_y!GQ37&lt;=P2_y_TRUE!$K$1),1,0)</f>
        <v>0</v>
      </c>
      <c r="GR37">
        <f>IF(AND(P2_y!GR37&gt;=P2_y_TRUE!$J$1,P2_y!GR37&lt;=P2_y_TRUE!$K$1),1,0)</f>
        <v>0</v>
      </c>
      <c r="GS37">
        <f>IF(AND(P2_y!GS37&gt;=P2_y_TRUE!$J$1,P2_y!GS37&lt;=P2_y_TRUE!$K$1),1,0)</f>
        <v>0</v>
      </c>
      <c r="GT37">
        <f>IF(AND(P2_y!GT37&gt;=P2_y_TRUE!$J$1,P2_y!GT37&lt;=P2_y_TRUE!$K$1),1,0)</f>
        <v>0</v>
      </c>
      <c r="GU37">
        <f>IF(AND(P2_y!GU37&gt;=P2_y_TRUE!$J$1,P2_y!GU37&lt;=P2_y_TRUE!$K$1),1,0)</f>
        <v>0</v>
      </c>
      <c r="GV37">
        <f>IF(AND(P2_y!GV37&gt;=P2_y_TRUE!$J$1,P2_y!GV37&lt;=P2_y_TRUE!$K$1),1,0)</f>
        <v>0</v>
      </c>
      <c r="GW37">
        <f>IF(AND(P2_y!GW37&gt;=P2_y_TRUE!$J$1,P2_y!GW37&lt;=P2_y_TRUE!$K$1),1,0)</f>
        <v>0</v>
      </c>
      <c r="GX37">
        <f>IF(AND(P2_y!GX37&gt;=P2_y_TRUE!$J$1,P2_y!GX37&lt;=P2_y_TRUE!$K$1),1,0)</f>
        <v>0</v>
      </c>
      <c r="GY37">
        <f>IF(AND(P2_y!GY37&gt;=P2_y_TRUE!$J$1,P2_y!GY37&lt;=P2_y_TRUE!$K$1),1,0)</f>
        <v>0</v>
      </c>
      <c r="GZ37">
        <f>IF(AND(P2_y!GZ37&gt;=P2_y_TRUE!$J$1,P2_y!GZ37&lt;=P2_y_TRUE!$K$1),1,0)</f>
        <v>0</v>
      </c>
      <c r="HA37">
        <f>IF(AND(P2_y!HA37&gt;=P2_y_TRUE!$J$1,P2_y!HA37&lt;=P2_y_TRUE!$K$1),1,0)</f>
        <v>0</v>
      </c>
      <c r="HB37">
        <f>IF(AND(P2_y!HB37&gt;=P2_y_TRUE!$J$1,P2_y!HB37&lt;=P2_y_TRUE!$K$1),1,0)</f>
        <v>0</v>
      </c>
      <c r="HC37">
        <f>IF(AND(P2_y!HC37&gt;=P2_y_TRUE!$J$1,P2_y!HC37&lt;=P2_y_TRUE!$K$1),1,0)</f>
        <v>0</v>
      </c>
      <c r="HD37">
        <f>IF(AND(P2_y!HD37&gt;=P2_y_TRUE!$J$1,P2_y!HD37&lt;=P2_y_TRUE!$K$1),1,0)</f>
        <v>0</v>
      </c>
      <c r="HE37">
        <f>IF(AND(P2_y!HE37&gt;=P2_y_TRUE!$J$1,P2_y!HE37&lt;=P2_y_TRUE!$K$1),1,0)</f>
        <v>0</v>
      </c>
      <c r="HF37">
        <f>IF(AND(P2_y!HF37&gt;=P2_y_TRUE!$J$1,P2_y!HF37&lt;=P2_y_TRUE!$K$1),1,0)</f>
        <v>0</v>
      </c>
      <c r="HG37">
        <f>IF(AND(P2_y!HG37&gt;=P2_y_TRUE!$J$1,P2_y!HG37&lt;=P2_y_TRUE!$K$1),1,0)</f>
        <v>0</v>
      </c>
      <c r="HH37">
        <f>IF(AND(P2_y!HH37&gt;=P2_y_TRUE!$J$1,P2_y!HH37&lt;=P2_y_TRUE!$K$1),1,0)</f>
        <v>0</v>
      </c>
      <c r="HI37">
        <f>IF(AND(P2_y!HI37&gt;=P2_y_TRUE!$J$1,P2_y!HI37&lt;=P2_y_TRUE!$K$1),1,0)</f>
        <v>0</v>
      </c>
      <c r="HJ37">
        <f>IF(AND(P2_y!HJ37&gt;=P2_y_TRUE!$J$1,P2_y!HJ37&lt;=P2_y_TRUE!$K$1),1,0)</f>
        <v>0</v>
      </c>
      <c r="HK37">
        <f>IF(AND(P2_y!HK37&gt;=P2_y_TRUE!$J$1,P2_y!HK37&lt;=P2_y_TRUE!$K$1),1,0)</f>
        <v>0</v>
      </c>
      <c r="HL37">
        <f>IF(AND(P2_y!HL37&gt;=P2_y_TRUE!$J$1,P2_y!HL37&lt;=P2_y_TRUE!$K$1),1,0)</f>
        <v>0</v>
      </c>
      <c r="HM37">
        <f>IF(AND(P2_y!HM37&gt;=P2_y_TRUE!$J$1,P2_y!HM37&lt;=P2_y_TRUE!$K$1),1,0)</f>
        <v>0</v>
      </c>
      <c r="HN37">
        <f>IF(AND(P2_y!HN37&gt;=P2_y_TRUE!$J$1,P2_y!HN37&lt;=P2_y_TRUE!$K$1),1,0)</f>
        <v>0</v>
      </c>
      <c r="HO37">
        <f>IF(AND(P2_y!HO37&gt;=P2_y_TRUE!$J$1,P2_y!HO37&lt;=P2_y_TRUE!$K$1),1,0)</f>
        <v>0</v>
      </c>
      <c r="HP37">
        <f>IF(AND(P2_y!HP37&gt;=P2_y_TRUE!$J$1,P2_y!HP37&lt;=P2_y_TRUE!$K$1),1,0)</f>
        <v>0</v>
      </c>
      <c r="HQ37">
        <f>IF(AND(P2_y!HQ37&gt;=P2_y_TRUE!$J$1,P2_y!HQ37&lt;=P2_y_TRUE!$K$1),1,0)</f>
        <v>0</v>
      </c>
      <c r="HR37">
        <f>IF(AND(P2_y!HR37&gt;=P2_y_TRUE!$J$1,P2_y!HR37&lt;=P2_y_TRUE!$K$1),1,0)</f>
        <v>0</v>
      </c>
      <c r="HS37">
        <f>IF(AND(P2_y!HS37&gt;=P2_y_TRUE!$J$1,P2_y!HS37&lt;=P2_y_TRUE!$K$1),1,0)</f>
        <v>0</v>
      </c>
      <c r="HT37">
        <f>IF(AND(P2_y!HT37&gt;=P2_y_TRUE!$J$1,P2_y!HT37&lt;=P2_y_TRUE!$K$1),1,0)</f>
        <v>0</v>
      </c>
      <c r="HU37">
        <f>IF(AND(P2_y!HU37&gt;=P2_y_TRUE!$J$1,P2_y!HU37&lt;=P2_y_TRUE!$K$1),1,0)</f>
        <v>0</v>
      </c>
      <c r="HV37">
        <f>IF(AND(P2_y!HV37&gt;=P2_y_TRUE!$J$1,P2_y!HV37&lt;=P2_y_TRUE!$K$1),1,0)</f>
        <v>0</v>
      </c>
      <c r="HW37">
        <f>IF(AND(P2_y!HW37&gt;=P2_y_TRUE!$J$1,P2_y!HW37&lt;=P2_y_TRUE!$K$1),1,0)</f>
        <v>0</v>
      </c>
      <c r="HX37">
        <f>IF(AND(P2_y!HX37&gt;=P2_y_TRUE!$J$1,P2_y!HX37&lt;=P2_y_TRUE!$K$1),1,0)</f>
        <v>0</v>
      </c>
      <c r="HY37">
        <f>IF(AND(P2_y!HY37&gt;=P2_y_TRUE!$J$1,P2_y!HY37&lt;=P2_y_TRUE!$K$1),1,0)</f>
        <v>0</v>
      </c>
      <c r="HZ37">
        <f>IF(AND(P2_y!HZ37&gt;=P2_y_TRUE!$J$1,P2_y!HZ37&lt;=P2_y_TRUE!$K$1),1,0)</f>
        <v>0</v>
      </c>
      <c r="IA37">
        <f>IF(AND(P2_y!IA37&gt;=P2_y_TRUE!$J$1,P2_y!IA37&lt;=P2_y_TRUE!$K$1),1,0)</f>
        <v>0</v>
      </c>
      <c r="IB37">
        <f>IF(AND(P2_y!IB37&gt;=P2_y_TRUE!$J$1,P2_y!IB37&lt;=P2_y_TRUE!$K$1),1,0)</f>
        <v>0</v>
      </c>
      <c r="IC37">
        <f>IF(AND(P2_y!IC37&gt;=P2_y_TRUE!$J$1,P2_y!IC37&lt;=P2_y_TRUE!$K$1),1,0)</f>
        <v>0</v>
      </c>
      <c r="ID37">
        <f>IF(AND(P2_y!ID37&gt;=P2_y_TRUE!$J$1,P2_y!ID37&lt;=P2_y_TRUE!$K$1),1,0)</f>
        <v>0</v>
      </c>
      <c r="IE37">
        <f>IF(AND(P2_y!IE37&gt;=P2_y_TRUE!$J$1,P2_y!IE37&lt;=P2_y_TRUE!$K$1),1,0)</f>
        <v>0</v>
      </c>
      <c r="IF37">
        <f>IF(AND(P2_y!IF37&gt;=P2_y_TRUE!$J$1,P2_y!IF37&lt;=P2_y_TRUE!$K$1),1,0)</f>
        <v>0</v>
      </c>
      <c r="IG37">
        <f>IF(AND(P2_y!IG37&gt;=P2_y_TRUE!$J$1,P2_y!IG37&lt;=P2_y_TRUE!$K$1),1,0)</f>
        <v>0</v>
      </c>
      <c r="IH37">
        <f>IF(AND(P2_y!IH37&gt;=P2_y_TRUE!$J$1,P2_y!IH37&lt;=P2_y_TRUE!$K$1),1,0)</f>
        <v>0</v>
      </c>
      <c r="II37">
        <f>IF(AND(P2_y!II37&gt;=P2_y_TRUE!$J$1,P2_y!II37&lt;=P2_y_TRUE!$K$1),1,0)</f>
        <v>0</v>
      </c>
      <c r="IJ37">
        <f>IF(AND(P2_y!IJ37&gt;=P2_y_TRUE!$J$1,P2_y!IJ37&lt;=P2_y_TRUE!$K$1),1,0)</f>
        <v>0</v>
      </c>
      <c r="IK37">
        <f>IF(AND(P2_y!IK37&gt;=P2_y_TRUE!$J$1,P2_y!IK37&lt;=P2_y_TRUE!$K$1),1,0)</f>
        <v>0</v>
      </c>
      <c r="IL37">
        <f>IF(AND(P2_y!IL37&gt;=P2_y_TRUE!$J$1,P2_y!IL37&lt;=P2_y_TRUE!$K$1),1,0)</f>
        <v>0</v>
      </c>
      <c r="IM37">
        <f>IF(AND(P2_y!IM37&gt;=P2_y_TRUE!$J$1,P2_y!IM37&lt;=P2_y_TRUE!$K$1),1,0)</f>
        <v>0</v>
      </c>
      <c r="IN37">
        <f>IF(AND(P2_y!IN37&gt;=P2_y_TRUE!$J$1,P2_y!IN37&lt;=P2_y_TRUE!$K$1),1,0)</f>
        <v>0</v>
      </c>
      <c r="IO37">
        <f>IF(AND(P2_y!IO37&gt;=P2_y_TRUE!$J$1,P2_y!IO37&lt;=P2_y_TRUE!$K$1),1,0)</f>
        <v>0</v>
      </c>
      <c r="IP37">
        <f>IF(AND(P2_y!IP37&gt;=P2_y_TRUE!$J$1,P2_y!IP37&lt;=P2_y_TRUE!$K$1),1,0)</f>
        <v>0</v>
      </c>
      <c r="IQ37">
        <f>IF(AND(P2_y!IQ37&gt;=P2_y_TRUE!$J$1,P2_y!IQ37&lt;=P2_y_TRUE!$K$1),1,0)</f>
        <v>0</v>
      </c>
      <c r="IR37">
        <f>IF(AND(P2_y!IR37&gt;=P2_y_TRUE!$J$1,P2_y!IR37&lt;=P2_y_TRUE!$K$1),1,0)</f>
        <v>0</v>
      </c>
      <c r="IS37">
        <f>IF(AND(P2_y!IS37&gt;=P2_y_TRUE!$J$1,P2_y!IS37&lt;=P2_y_TRUE!$K$1),1,0)</f>
        <v>0</v>
      </c>
      <c r="IT37">
        <f>IF(AND(P2_y!IT37&gt;=P2_y_TRUE!$J$1,P2_y!IT37&lt;=P2_y_TRUE!$K$1),1,0)</f>
        <v>0</v>
      </c>
      <c r="IU37">
        <f>IF(AND(P2_y!IU37&gt;=P2_y_TRUE!$J$1,P2_y!IU37&lt;=P2_y_TRUE!$K$1),1,0)</f>
        <v>0</v>
      </c>
      <c r="IV37">
        <f>IF(AND(P2_y!IV37&gt;=P2_y_TRUE!$J$1,P2_y!IV37&lt;=P2_y_TRUE!$K$1),1,0)</f>
        <v>0</v>
      </c>
      <c r="IW37">
        <f>IF(AND(P2_y!IW37&gt;=P2_y_TRUE!$J$1,P2_y!IW37&lt;=P2_y_TRUE!$K$1),1,0)</f>
        <v>0</v>
      </c>
      <c r="IX37">
        <f>IF(AND(P2_y!IX37&gt;=P2_y_TRUE!$J$1,P2_y!IX37&lt;=P2_y_TRUE!$K$1),1,0)</f>
        <v>0</v>
      </c>
      <c r="IY37">
        <f>IF(AND(P2_y!IY37&gt;=P2_y_TRUE!$J$1,P2_y!IY37&lt;=P2_y_TRUE!$K$1),1,0)</f>
        <v>0</v>
      </c>
      <c r="IZ37">
        <f>IF(AND(P2_y!IZ37&gt;=P2_y_TRUE!$J$1,P2_y!IZ37&lt;=P2_y_TRUE!$K$1),1,0)</f>
        <v>0</v>
      </c>
      <c r="JA37">
        <f>IF(AND(P2_y!JA37&gt;=P2_y_TRUE!$J$1,P2_y!JA37&lt;=P2_y_TRUE!$K$1),1,0)</f>
        <v>0</v>
      </c>
      <c r="JB37">
        <f>IF(AND(P2_y!JB37&gt;=P2_y_TRUE!$J$1,P2_y!JB37&lt;=P2_y_TRUE!$K$1),1,0)</f>
        <v>0</v>
      </c>
      <c r="JC37">
        <f>IF(AND(P2_y!JC37&gt;=P2_y_TRUE!$J$1,P2_y!JC37&lt;=P2_y_TRUE!$K$1),1,0)</f>
        <v>0</v>
      </c>
      <c r="JD37">
        <f>IF(AND(P2_y!JD37&gt;=P2_y_TRUE!$J$1,P2_y!JD37&lt;=P2_y_TRUE!$K$1),1,0)</f>
        <v>0</v>
      </c>
      <c r="JE37">
        <f>IF(AND(P2_y!JE37&gt;=P2_y_TRUE!$J$1,P2_y!JE37&lt;=P2_y_TRUE!$K$1),1,0)</f>
        <v>0</v>
      </c>
      <c r="JF37">
        <f>IF(AND(P2_y!JF37&gt;=P2_y_TRUE!$J$1,P2_y!JF37&lt;=P2_y_TRUE!$K$1),1,0)</f>
        <v>0</v>
      </c>
      <c r="JG37">
        <f>IF(AND(P2_y!JG37&gt;=P2_y_TRUE!$J$1,P2_y!JG37&lt;=P2_y_TRUE!$K$1),1,0)</f>
        <v>0</v>
      </c>
      <c r="JH37">
        <f>IF(AND(P2_y!JH37&gt;=P2_y_TRUE!$J$1,P2_y!JH37&lt;=P2_y_TRUE!$K$1),1,0)</f>
        <v>0</v>
      </c>
      <c r="JI37">
        <f>IF(AND(P2_y!JI37&gt;=P2_y_TRUE!$J$1,P2_y!JI37&lt;=P2_y_TRUE!$K$1),1,0)</f>
        <v>0</v>
      </c>
      <c r="JJ37">
        <f>IF(AND(P2_y!JJ37&gt;=P2_y_TRUE!$J$1,P2_y!JJ37&lt;=P2_y_TRUE!$K$1),1,0)</f>
        <v>0</v>
      </c>
      <c r="JK37">
        <f>IF(AND(P2_y!JK37&gt;=P2_y_TRUE!$J$1,P2_y!JK37&lt;=P2_y_TRUE!$K$1),1,0)</f>
        <v>0</v>
      </c>
      <c r="JL37">
        <f>IF(AND(P2_y!JL37&gt;=P2_y_TRUE!$J$1,P2_y!JL37&lt;=P2_y_TRUE!$K$1),1,0)</f>
        <v>0</v>
      </c>
      <c r="JM37">
        <f>IF(AND(P2_y!JM37&gt;=P2_y_TRUE!$J$1,P2_y!JM37&lt;=P2_y_TRUE!$K$1),1,0)</f>
        <v>0</v>
      </c>
      <c r="JN37">
        <f>IF(AND(P2_y!JN37&gt;=P2_y_TRUE!$J$1,P2_y!JN37&lt;=P2_y_TRUE!$K$1),1,0)</f>
        <v>0</v>
      </c>
      <c r="JO37">
        <f>IF(AND(P2_y!JO37&gt;=P2_y_TRUE!$J$1,P2_y!JO37&lt;=P2_y_TRUE!$K$1),1,0)</f>
        <v>0</v>
      </c>
      <c r="JP37">
        <f>IF(AND(P2_y!JP37&gt;=P2_y_TRUE!$J$1,P2_y!JP37&lt;=P2_y_TRUE!$K$1),1,0)</f>
        <v>0</v>
      </c>
      <c r="JQ37">
        <f>IF(AND(P2_y!JQ37&gt;=P2_y_TRUE!$J$1,P2_y!JQ37&lt;=P2_y_TRUE!$K$1),1,0)</f>
        <v>0</v>
      </c>
      <c r="JR37">
        <f>IF(AND(P2_y!JR37&gt;=P2_y_TRUE!$J$1,P2_y!JR37&lt;=P2_y_TRUE!$K$1),1,0)</f>
        <v>0</v>
      </c>
      <c r="JS37">
        <f>IF(AND(P2_y!JS37&gt;=P2_y_TRUE!$J$1,P2_y!JS37&lt;=P2_y_TRUE!$K$1),1,0)</f>
        <v>0</v>
      </c>
      <c r="JT37">
        <f>IF(AND(P2_y!JT37&gt;=P2_y_TRUE!$J$1,P2_y!JT37&lt;=P2_y_TRUE!$K$1),1,0)</f>
        <v>0</v>
      </c>
      <c r="JU37">
        <f>IF(AND(P2_y!JU37&gt;=P2_y_TRUE!$J$1,P2_y!JU37&lt;=P2_y_TRUE!$K$1),1,0)</f>
        <v>0</v>
      </c>
      <c r="JV37">
        <f>IF(AND(P2_y!JV37&gt;=P2_y_TRUE!$J$1,P2_y!JV37&lt;=P2_y_TRUE!$K$1),1,0)</f>
        <v>0</v>
      </c>
      <c r="JW37">
        <f>IF(AND(P2_y!JW37&gt;=P2_y_TRUE!$J$1,P2_y!JW37&lt;=P2_y_TRUE!$K$1),1,0)</f>
        <v>0</v>
      </c>
      <c r="JX37">
        <f>IF(AND(P2_y!JX37&gt;=P2_y_TRUE!$J$1,P2_y!JX37&lt;=P2_y_TRUE!$K$1),1,0)</f>
        <v>0</v>
      </c>
      <c r="JY37">
        <f>IF(AND(P2_y!JY37&gt;=P2_y_TRUE!$J$1,P2_y!JY37&lt;=P2_y_TRUE!$K$1),1,0)</f>
        <v>0</v>
      </c>
      <c r="JZ37">
        <f>IF(AND(P2_y!JZ37&gt;=P2_y_TRUE!$J$1,P2_y!JZ37&lt;=P2_y_TRUE!$K$1),1,0)</f>
        <v>0</v>
      </c>
      <c r="KA37">
        <f>IF(AND(P2_y!KA37&gt;=P2_y_TRUE!$J$1,P2_y!KA37&lt;=P2_y_TRUE!$K$1),1,0)</f>
        <v>0</v>
      </c>
      <c r="KB37">
        <f>IF(AND(P2_y!KB37&gt;=P2_y_TRUE!$J$1,P2_y!KB37&lt;=P2_y_TRUE!$K$1),1,0)</f>
        <v>0</v>
      </c>
      <c r="KC37">
        <f>IF(AND(P2_y!KC37&gt;=P2_y_TRUE!$J$1,P2_y!KC37&lt;=P2_y_TRUE!$K$1),1,0)</f>
        <v>0</v>
      </c>
      <c r="KD37">
        <f>IF(AND(P2_y!KD37&gt;=P2_y_TRUE!$J$1,P2_y!KD37&lt;=P2_y_TRUE!$K$1),1,0)</f>
        <v>0</v>
      </c>
      <c r="KE37">
        <f>IF(AND(P2_y!KE37&gt;=P2_y_TRUE!$J$1,P2_y!KE37&lt;=P2_y_TRUE!$K$1),1,0)</f>
        <v>0</v>
      </c>
      <c r="KF37">
        <f>IF(AND(P2_y!KF37&gt;=P2_y_TRUE!$J$1,P2_y!KF37&lt;=P2_y_TRUE!$K$1),1,0)</f>
        <v>0</v>
      </c>
      <c r="KG37">
        <f>IF(AND(P2_y!KG37&gt;=P2_y_TRUE!$J$1,P2_y!KG37&lt;=P2_y_TRUE!$K$1),1,0)</f>
        <v>0</v>
      </c>
      <c r="KH37">
        <f>IF(AND(P2_y!KH37&gt;=P2_y_TRUE!$J$1,P2_y!KH37&lt;=P2_y_TRUE!$K$1),1,0)</f>
        <v>0</v>
      </c>
      <c r="KI37">
        <f>IF(AND(P2_y!KI37&gt;=P2_y_TRUE!$J$1,P2_y!KI37&lt;=P2_y_TRUE!$K$1),1,0)</f>
        <v>0</v>
      </c>
      <c r="KJ37">
        <f>IF(AND(P2_y!KJ37&gt;=P2_y_TRUE!$J$1,P2_y!KJ37&lt;=P2_y_TRUE!$K$1),1,0)</f>
        <v>0</v>
      </c>
      <c r="KK37">
        <f>IF(AND(P2_y!KK37&gt;=P2_y_TRUE!$J$1,P2_y!KK37&lt;=P2_y_TRUE!$K$1),1,0)</f>
        <v>0</v>
      </c>
      <c r="KL37">
        <f>IF(AND(P2_y!KL37&gt;=P2_y_TRUE!$J$1,P2_y!KL37&lt;=P2_y_TRUE!$K$1),1,0)</f>
        <v>0</v>
      </c>
      <c r="KM37">
        <f>IF(AND(P2_y!KM37&gt;=P2_y_TRUE!$J$1,P2_y!KM37&lt;=P2_y_TRUE!$K$1),1,0)</f>
        <v>0</v>
      </c>
      <c r="KN37">
        <f>IF(AND(P2_y!KN37&gt;=P2_y_TRUE!$J$1,P2_y!KN37&lt;=P2_y_TRUE!$K$1),1,0)</f>
        <v>0</v>
      </c>
      <c r="KO37">
        <f>IF(AND(P2_y!KO37&gt;=P2_y_TRUE!$J$1,P2_y!KO37&lt;=P2_y_TRUE!$K$1),1,0)</f>
        <v>0</v>
      </c>
      <c r="KP37">
        <f>IF(AND(P2_y!KP37&gt;=P2_y_TRUE!$J$1,P2_y!KP37&lt;=P2_y_TRUE!$K$1),1,0)</f>
        <v>0</v>
      </c>
      <c r="KQ37">
        <f>IF(AND(P2_y!KQ37&gt;=P2_y_TRUE!$J$1,P2_y!KQ37&lt;=P2_y_TRUE!$K$1),1,0)</f>
        <v>0</v>
      </c>
      <c r="KR37">
        <f>IF(AND(P2_y!KR37&gt;=P2_y_TRUE!$J$1,P2_y!KR37&lt;=P2_y_TRUE!$K$1),1,0)</f>
        <v>0</v>
      </c>
      <c r="KS37">
        <f>IF(AND(P2_y!KS37&gt;=P2_y_TRUE!$J$1,P2_y!KS37&lt;=P2_y_TRUE!$K$1),1,0)</f>
        <v>0</v>
      </c>
      <c r="KT37">
        <f>IF(AND(P2_y!KT37&gt;=P2_y_TRUE!$J$1,P2_y!KT37&lt;=P2_y_TRUE!$K$1),1,0)</f>
        <v>0</v>
      </c>
      <c r="KU37">
        <f>IF(AND(P2_y!KU37&gt;=P2_y_TRUE!$J$1,P2_y!KU37&lt;=P2_y_TRUE!$K$1),1,0)</f>
        <v>0</v>
      </c>
      <c r="KV37">
        <f>IF(AND(P2_y!KV37&gt;=P2_y_TRUE!$J$1,P2_y!KV37&lt;=P2_y_TRUE!$K$1),1,0)</f>
        <v>0</v>
      </c>
      <c r="KW37">
        <f>IF(AND(P2_y!KW37&gt;=P2_y_TRUE!$J$1,P2_y!KW37&lt;=P2_y_TRUE!$K$1),1,0)</f>
        <v>0</v>
      </c>
    </row>
    <row r="38" spans="1:309" x14ac:dyDescent="0.25">
      <c r="A38">
        <v>-119</v>
      </c>
      <c r="D38">
        <f>IF(AND(P2_y!D38&gt;=P2_y_TRUE!$J$1,P2_y!D38&lt;=P2_y_TRUE!$K$1),1,0)</f>
        <v>0</v>
      </c>
      <c r="E38">
        <f>IF(AND(P2_y!E38&gt;=P2_y_TRUE!$J$1,P2_y!E38&lt;=P2_y_TRUE!$K$1),1,0)</f>
        <v>1</v>
      </c>
      <c r="F38">
        <f>IF(AND(P2_y!F38&gt;=P2_y_TRUE!$J$1,P2_y!F38&lt;=P2_y_TRUE!$K$1),1,0)</f>
        <v>0</v>
      </c>
      <c r="G38">
        <f>IF(AND(P2_y!G38&gt;=P2_y_TRUE!$J$1,P2_y!G38&lt;=P2_y_TRUE!$K$1),1,0)</f>
        <v>0</v>
      </c>
      <c r="H38">
        <f>IF(AND(P2_y!H38&gt;=P2_y_TRUE!$J$1,P2_y!H38&lt;=P2_y_TRUE!$K$1),1,0)</f>
        <v>0</v>
      </c>
      <c r="I38">
        <f>IF(AND(P2_y!I38&gt;=P2_y_TRUE!$J$1,P2_y!I38&lt;=P2_y_TRUE!$K$1),1,0)</f>
        <v>0</v>
      </c>
      <c r="J38">
        <f>IF(AND(P2_y!J38&gt;=P2_y_TRUE!$J$1,P2_y!J38&lt;=P2_y_TRUE!$K$1),1,0)</f>
        <v>0</v>
      </c>
      <c r="K38">
        <f>IF(AND(P2_y!K38&gt;=P2_y_TRUE!$J$1,P2_y!K38&lt;=P2_y_TRUE!$K$1),1,0)</f>
        <v>0</v>
      </c>
      <c r="L38">
        <f>IF(AND(P2_y!L38&gt;=P2_y_TRUE!$J$1,P2_y!L38&lt;=P2_y_TRUE!$K$1),1,0)</f>
        <v>0</v>
      </c>
      <c r="M38">
        <f>IF(AND(P2_y!M38&gt;=P2_y_TRUE!$J$1,P2_y!M38&lt;=P2_y_TRUE!$K$1),1,0)</f>
        <v>0</v>
      </c>
      <c r="N38">
        <f>IF(AND(P2_y!N38&gt;=P2_y_TRUE!$J$1,P2_y!N38&lt;=P2_y_TRUE!$K$1),1,0)</f>
        <v>0</v>
      </c>
      <c r="O38">
        <f>IF(AND(P2_y!O38&gt;=P2_y_TRUE!$J$1,P2_y!O38&lt;=P2_y_TRUE!$K$1),1,0)</f>
        <v>0</v>
      </c>
      <c r="P38">
        <f>IF(AND(P2_y!P38&gt;=P2_y_TRUE!$J$1,P2_y!P38&lt;=P2_y_TRUE!$K$1),1,0)</f>
        <v>0</v>
      </c>
      <c r="Q38">
        <f>IF(AND(P2_y!Q38&gt;=P2_y_TRUE!$J$1,P2_y!Q38&lt;=P2_y_TRUE!$K$1),1,0)</f>
        <v>0</v>
      </c>
      <c r="R38">
        <f>IF(AND(P2_y!R38&gt;=P2_y_TRUE!$J$1,P2_y!R38&lt;=P2_y_TRUE!$K$1),1,0)</f>
        <v>0</v>
      </c>
      <c r="S38">
        <f>IF(AND(P2_y!S38&gt;=P2_y_TRUE!$J$1,P2_y!S38&lt;=P2_y_TRUE!$K$1),1,0)</f>
        <v>0</v>
      </c>
      <c r="T38">
        <f>IF(AND(P2_y!T38&gt;=P2_y_TRUE!$J$1,P2_y!T38&lt;=P2_y_TRUE!$K$1),1,0)</f>
        <v>0</v>
      </c>
      <c r="U38">
        <f>IF(AND(P2_y!U38&gt;=P2_y_TRUE!$J$1,P2_y!U38&lt;=P2_y_TRUE!$K$1),1,0)</f>
        <v>0</v>
      </c>
      <c r="V38">
        <f>IF(AND(P2_y!V38&gt;=P2_y_TRUE!$J$1,P2_y!V38&lt;=P2_y_TRUE!$K$1),1,0)</f>
        <v>0</v>
      </c>
      <c r="W38">
        <f>IF(AND(P2_y!W38&gt;=P2_y_TRUE!$J$1,P2_y!W38&lt;=P2_y_TRUE!$K$1),1,0)</f>
        <v>0</v>
      </c>
      <c r="X38">
        <f>IF(AND(P2_y!X38&gt;=P2_y_TRUE!$J$1,P2_y!X38&lt;=P2_y_TRUE!$K$1),1,0)</f>
        <v>0</v>
      </c>
      <c r="Y38">
        <f>IF(AND(P2_y!Y38&gt;=P2_y_TRUE!$J$1,P2_y!Y38&lt;=P2_y_TRUE!$K$1),1,0)</f>
        <v>0</v>
      </c>
      <c r="Z38">
        <f>IF(AND(P2_y!Z38&gt;=P2_y_TRUE!$J$1,P2_y!Z38&lt;=P2_y_TRUE!$K$1),1,0)</f>
        <v>0</v>
      </c>
      <c r="AA38">
        <f>IF(AND(P2_y!AA38&gt;=P2_y_TRUE!$J$1,P2_y!AA38&lt;=P2_y_TRUE!$K$1),1,0)</f>
        <v>0</v>
      </c>
      <c r="AB38">
        <f>IF(AND(P2_y!AB38&gt;=P2_y_TRUE!$J$1,P2_y!AB38&lt;=P2_y_TRUE!$K$1),1,0)</f>
        <v>0</v>
      </c>
      <c r="AC38">
        <f>IF(AND(P2_y!AC38&gt;=P2_y_TRUE!$J$1,P2_y!AC38&lt;=P2_y_TRUE!$K$1),1,0)</f>
        <v>0</v>
      </c>
      <c r="AD38">
        <f>IF(AND(P2_y!AD38&gt;=P2_y_TRUE!$J$1,P2_y!AD38&lt;=P2_y_TRUE!$K$1),1,0)</f>
        <v>0</v>
      </c>
      <c r="AE38">
        <f>IF(AND(P2_y!AE38&gt;=P2_y_TRUE!$J$1,P2_y!AE38&lt;=P2_y_TRUE!$K$1),1,0)</f>
        <v>0</v>
      </c>
      <c r="AF38">
        <f>IF(AND(P2_y!AF38&gt;=P2_y_TRUE!$J$1,P2_y!AF38&lt;=P2_y_TRUE!$K$1),1,0)</f>
        <v>0</v>
      </c>
      <c r="AG38">
        <f>IF(AND(P2_y!AG38&gt;=P2_y_TRUE!$J$1,P2_y!AG38&lt;=P2_y_TRUE!$K$1),1,0)</f>
        <v>0</v>
      </c>
      <c r="AH38">
        <f>IF(AND(P2_y!AH38&gt;=P2_y_TRUE!$J$1,P2_y!AH38&lt;=P2_y_TRUE!$K$1),1,0)</f>
        <v>0</v>
      </c>
      <c r="AI38">
        <f>IF(AND(P2_y!AI38&gt;=P2_y_TRUE!$J$1,P2_y!AI38&lt;=P2_y_TRUE!$K$1),1,0)</f>
        <v>0</v>
      </c>
      <c r="AJ38">
        <f>IF(AND(P2_y!AJ38&gt;=P2_y_TRUE!$J$1,P2_y!AJ38&lt;=P2_y_TRUE!$K$1),1,0)</f>
        <v>0</v>
      </c>
      <c r="AK38">
        <f>IF(AND(P2_y!AK38&gt;=P2_y_TRUE!$J$1,P2_y!AK38&lt;=P2_y_TRUE!$K$1),1,0)</f>
        <v>0</v>
      </c>
      <c r="AL38">
        <f>IF(AND(P2_y!AL38&gt;=P2_y_TRUE!$J$1,P2_y!AL38&lt;=P2_y_TRUE!$K$1),1,0)</f>
        <v>0</v>
      </c>
      <c r="AM38">
        <f>IF(AND(P2_y!AM38&gt;=P2_y_TRUE!$J$1,P2_y!AM38&lt;=P2_y_TRUE!$K$1),1,0)</f>
        <v>0</v>
      </c>
      <c r="AN38">
        <f>IF(AND(P2_y!AN38&gt;=P2_y_TRUE!$J$1,P2_y!AN38&lt;=P2_y_TRUE!$K$1),1,0)</f>
        <v>0</v>
      </c>
      <c r="AO38">
        <f>IF(AND(P2_y!AO38&gt;=P2_y_TRUE!$J$1,P2_y!AO38&lt;=P2_y_TRUE!$K$1),1,0)</f>
        <v>0</v>
      </c>
      <c r="AP38">
        <f>IF(AND(P2_y!AP38&gt;=P2_y_TRUE!$J$1,P2_y!AP38&lt;=P2_y_TRUE!$K$1),1,0)</f>
        <v>0</v>
      </c>
      <c r="AQ38">
        <f>IF(AND(P2_y!AQ38&gt;=P2_y_TRUE!$J$1,P2_y!AQ38&lt;=P2_y_TRUE!$K$1),1,0)</f>
        <v>0</v>
      </c>
      <c r="AR38">
        <f>IF(AND(P2_y!AR38&gt;=P2_y_TRUE!$J$1,P2_y!AR38&lt;=P2_y_TRUE!$K$1),1,0)</f>
        <v>0</v>
      </c>
      <c r="AS38">
        <f>IF(AND(P2_y!AS38&gt;=P2_y_TRUE!$J$1,P2_y!AS38&lt;=P2_y_TRUE!$K$1),1,0)</f>
        <v>0</v>
      </c>
      <c r="AT38">
        <f>IF(AND(P2_y!AT38&gt;=P2_y_TRUE!$J$1,P2_y!AT38&lt;=P2_y_TRUE!$K$1),1,0)</f>
        <v>0</v>
      </c>
      <c r="AU38">
        <f>IF(AND(P2_y!AU38&gt;=P2_y_TRUE!$J$1,P2_y!AU38&lt;=P2_y_TRUE!$K$1),1,0)</f>
        <v>0</v>
      </c>
      <c r="AV38">
        <f>IF(AND(P2_y!AV38&gt;=P2_y_TRUE!$J$1,P2_y!AV38&lt;=P2_y_TRUE!$K$1),1,0)</f>
        <v>0</v>
      </c>
      <c r="AW38">
        <f>IF(AND(P2_y!AW38&gt;=P2_y_TRUE!$J$1,P2_y!AW38&lt;=P2_y_TRUE!$K$1),1,0)</f>
        <v>0</v>
      </c>
      <c r="AX38">
        <f>IF(AND(P2_y!AX38&gt;=P2_y_TRUE!$J$1,P2_y!AX38&lt;=P2_y_TRUE!$K$1),1,0)</f>
        <v>0</v>
      </c>
      <c r="AY38">
        <f>IF(AND(P2_y!AY38&gt;=P2_y_TRUE!$J$1,P2_y!AY38&lt;=P2_y_TRUE!$K$1),1,0)</f>
        <v>0</v>
      </c>
      <c r="AZ38">
        <f>IF(AND(P2_y!AZ38&gt;=P2_y_TRUE!$J$1,P2_y!AZ38&lt;=P2_y_TRUE!$K$1),1,0)</f>
        <v>0</v>
      </c>
      <c r="BA38">
        <f>IF(AND(P2_y!BA38&gt;=P2_y_TRUE!$J$1,P2_y!BA38&lt;=P2_y_TRUE!$K$1),1,0)</f>
        <v>0</v>
      </c>
      <c r="BB38">
        <f>IF(AND(P2_y!BB38&gt;=P2_y_TRUE!$J$1,P2_y!BB38&lt;=P2_y_TRUE!$K$1),1,0)</f>
        <v>0</v>
      </c>
      <c r="BC38">
        <f>IF(AND(P2_y!BC38&gt;=P2_y_TRUE!$J$1,P2_y!BC38&lt;=P2_y_TRUE!$K$1),1,0)</f>
        <v>0</v>
      </c>
      <c r="BD38">
        <f>IF(AND(P2_y!BD38&gt;=P2_y_TRUE!$J$1,P2_y!BD38&lt;=P2_y_TRUE!$K$1),1,0)</f>
        <v>0</v>
      </c>
      <c r="BE38">
        <f>IF(AND(P2_y!BE38&gt;=P2_y_TRUE!$J$1,P2_y!BE38&lt;=P2_y_TRUE!$K$1),1,0)</f>
        <v>0</v>
      </c>
      <c r="BF38">
        <f>IF(AND(P2_y!BF38&gt;=P2_y_TRUE!$J$1,P2_y!BF38&lt;=P2_y_TRUE!$K$1),1,0)</f>
        <v>0</v>
      </c>
      <c r="BG38">
        <f>IF(AND(P2_y!BG38&gt;=P2_y_TRUE!$J$1,P2_y!BG38&lt;=P2_y_TRUE!$K$1),1,0)</f>
        <v>0</v>
      </c>
      <c r="BH38">
        <f>IF(AND(P2_y!BH38&gt;=P2_y_TRUE!$J$1,P2_y!BH38&lt;=P2_y_TRUE!$K$1),1,0)</f>
        <v>0</v>
      </c>
      <c r="BI38">
        <f>IF(AND(P2_y!BI38&gt;=P2_y_TRUE!$J$1,P2_y!BI38&lt;=P2_y_TRUE!$K$1),1,0)</f>
        <v>0</v>
      </c>
      <c r="BJ38">
        <f>IF(AND(P2_y!BJ38&gt;=P2_y_TRUE!$J$1,P2_y!BJ38&lt;=P2_y_TRUE!$K$1),1,0)</f>
        <v>0</v>
      </c>
      <c r="BK38">
        <f>IF(AND(P2_y!BK38&gt;=P2_y_TRUE!$J$1,P2_y!BK38&lt;=P2_y_TRUE!$K$1),1,0)</f>
        <v>0</v>
      </c>
      <c r="BL38">
        <f>IF(AND(P2_y!BL38&gt;=P2_y_TRUE!$J$1,P2_y!BL38&lt;=P2_y_TRUE!$K$1),1,0)</f>
        <v>0</v>
      </c>
      <c r="BM38">
        <f>IF(AND(P2_y!BM38&gt;=P2_y_TRUE!$J$1,P2_y!BM38&lt;=P2_y_TRUE!$K$1),1,0)</f>
        <v>0</v>
      </c>
      <c r="BN38">
        <f>IF(AND(P2_y!BN38&gt;=P2_y_TRUE!$J$1,P2_y!BN38&lt;=P2_y_TRUE!$K$1),1,0)</f>
        <v>0</v>
      </c>
      <c r="BO38">
        <f>IF(AND(P2_y!BO38&gt;=P2_y_TRUE!$J$1,P2_y!BO38&lt;=P2_y_TRUE!$K$1),1,0)</f>
        <v>0</v>
      </c>
      <c r="BP38">
        <f>IF(AND(P2_y!BP38&gt;=P2_y_TRUE!$J$1,P2_y!BP38&lt;=P2_y_TRUE!$K$1),1,0)</f>
        <v>0</v>
      </c>
      <c r="BQ38">
        <f>IF(AND(P2_y!BQ38&gt;=P2_y_TRUE!$J$1,P2_y!BQ38&lt;=P2_y_TRUE!$K$1),1,0)</f>
        <v>0</v>
      </c>
      <c r="BR38">
        <f>IF(AND(P2_y!BR38&gt;=P2_y_TRUE!$J$1,P2_y!BR38&lt;=P2_y_TRUE!$K$1),1,0)</f>
        <v>0</v>
      </c>
      <c r="BS38">
        <f>IF(AND(P2_y!BS38&gt;=P2_y_TRUE!$J$1,P2_y!BS38&lt;=P2_y_TRUE!$K$1),1,0)</f>
        <v>0</v>
      </c>
      <c r="BT38">
        <f>IF(AND(P2_y!BT38&gt;=P2_y_TRUE!$J$1,P2_y!BT38&lt;=P2_y_TRUE!$K$1),1,0)</f>
        <v>0</v>
      </c>
      <c r="BU38">
        <f>IF(AND(P2_y!BU38&gt;=P2_y_TRUE!$J$1,P2_y!BU38&lt;=P2_y_TRUE!$K$1),1,0)</f>
        <v>0</v>
      </c>
      <c r="BV38">
        <f>IF(AND(P2_y!BV38&gt;=P2_y_TRUE!$J$1,P2_y!BV38&lt;=P2_y_TRUE!$K$1),1,0)</f>
        <v>0</v>
      </c>
      <c r="BW38">
        <f>IF(AND(P2_y!BW38&gt;=P2_y_TRUE!$J$1,P2_y!BW38&lt;=P2_y_TRUE!$K$1),1,0)</f>
        <v>0</v>
      </c>
      <c r="BX38">
        <f>IF(AND(P2_y!BX38&gt;=P2_y_TRUE!$J$1,P2_y!BX38&lt;=P2_y_TRUE!$K$1),1,0)</f>
        <v>0</v>
      </c>
      <c r="BY38">
        <f>IF(AND(P2_y!BY38&gt;=P2_y_TRUE!$J$1,P2_y!BY38&lt;=P2_y_TRUE!$K$1),1,0)</f>
        <v>0</v>
      </c>
      <c r="BZ38">
        <f>IF(AND(P2_y!BZ38&gt;=P2_y_TRUE!$J$1,P2_y!BZ38&lt;=P2_y_TRUE!$K$1),1,0)</f>
        <v>0</v>
      </c>
      <c r="CA38">
        <f>IF(AND(P2_y!CA38&gt;=P2_y_TRUE!$J$1,P2_y!CA38&lt;=P2_y_TRUE!$K$1),1,0)</f>
        <v>0</v>
      </c>
      <c r="CB38">
        <f>IF(AND(P2_y!CB38&gt;=P2_y_TRUE!$J$1,P2_y!CB38&lt;=P2_y_TRUE!$K$1),1,0)</f>
        <v>0</v>
      </c>
      <c r="CC38">
        <f>IF(AND(P2_y!CC38&gt;=P2_y_TRUE!$J$1,P2_y!CC38&lt;=P2_y_TRUE!$K$1),1,0)</f>
        <v>0</v>
      </c>
      <c r="CD38">
        <f>IF(AND(P2_y!CD38&gt;=P2_y_TRUE!$J$1,P2_y!CD38&lt;=P2_y_TRUE!$K$1),1,0)</f>
        <v>0</v>
      </c>
      <c r="CE38">
        <f>IF(AND(P2_y!CE38&gt;=P2_y_TRUE!$J$1,P2_y!CE38&lt;=P2_y_TRUE!$K$1),1,0)</f>
        <v>0</v>
      </c>
      <c r="CF38">
        <f>IF(AND(P2_y!CF38&gt;=P2_y_TRUE!$J$1,P2_y!CF38&lt;=P2_y_TRUE!$K$1),1,0)</f>
        <v>0</v>
      </c>
      <c r="CG38">
        <f>IF(AND(P2_y!CG38&gt;=P2_y_TRUE!$J$1,P2_y!CG38&lt;=P2_y_TRUE!$K$1),1,0)</f>
        <v>0</v>
      </c>
      <c r="CH38">
        <f>IF(AND(P2_y!CH38&gt;=P2_y_TRUE!$J$1,P2_y!CH38&lt;=P2_y_TRUE!$K$1),1,0)</f>
        <v>0</v>
      </c>
      <c r="CI38">
        <f>IF(AND(P2_y!CI38&gt;=P2_y_TRUE!$J$1,P2_y!CI38&lt;=P2_y_TRUE!$K$1),1,0)</f>
        <v>0</v>
      </c>
      <c r="CJ38">
        <f>IF(AND(P2_y!CJ38&gt;=P2_y_TRUE!$J$1,P2_y!CJ38&lt;=P2_y_TRUE!$K$1),1,0)</f>
        <v>0</v>
      </c>
      <c r="CK38">
        <f>IF(AND(P2_y!CK38&gt;=P2_y_TRUE!$J$1,P2_y!CK38&lt;=P2_y_TRUE!$K$1),1,0)</f>
        <v>0</v>
      </c>
      <c r="CL38">
        <f>IF(AND(P2_y!CL38&gt;=P2_y_TRUE!$J$1,P2_y!CL38&lt;=P2_y_TRUE!$K$1),1,0)</f>
        <v>0</v>
      </c>
      <c r="CM38">
        <f>IF(AND(P2_y!CM38&gt;=P2_y_TRUE!$J$1,P2_y!CM38&lt;=P2_y_TRUE!$K$1),1,0)</f>
        <v>0</v>
      </c>
      <c r="CN38">
        <f>IF(AND(P2_y!CN38&gt;=P2_y_TRUE!$J$1,P2_y!CN38&lt;=P2_y_TRUE!$K$1),1,0)</f>
        <v>0</v>
      </c>
      <c r="CO38">
        <f>IF(AND(P2_y!CO38&gt;=P2_y_TRUE!$J$1,P2_y!CO38&lt;=P2_y_TRUE!$K$1),1,0)</f>
        <v>0</v>
      </c>
      <c r="CP38">
        <f>IF(AND(P2_y!CP38&gt;=P2_y_TRUE!$J$1,P2_y!CP38&lt;=P2_y_TRUE!$K$1),1,0)</f>
        <v>0</v>
      </c>
      <c r="CQ38">
        <f>IF(AND(P2_y!CQ38&gt;=P2_y_TRUE!$J$1,P2_y!CQ38&lt;=P2_y_TRUE!$K$1),1,0)</f>
        <v>0</v>
      </c>
      <c r="CR38">
        <f>IF(AND(P2_y!CR38&gt;=P2_y_TRUE!$J$1,P2_y!CR38&lt;=P2_y_TRUE!$K$1),1,0)</f>
        <v>0</v>
      </c>
      <c r="CS38">
        <f>IF(AND(P2_y!CS38&gt;=P2_y_TRUE!$J$1,P2_y!CS38&lt;=P2_y_TRUE!$K$1),1,0)</f>
        <v>0</v>
      </c>
      <c r="CT38">
        <f>IF(AND(P2_y!CT38&gt;=P2_y_TRUE!$J$1,P2_y!CT38&lt;=P2_y_TRUE!$K$1),1,0)</f>
        <v>0</v>
      </c>
      <c r="CU38">
        <f>IF(AND(P2_y!CU38&gt;=P2_y_TRUE!$J$1,P2_y!CU38&lt;=P2_y_TRUE!$K$1),1,0)</f>
        <v>0</v>
      </c>
      <c r="CV38">
        <f>IF(AND(P2_y!CV38&gt;=P2_y_TRUE!$J$1,P2_y!CV38&lt;=P2_y_TRUE!$K$1),1,0)</f>
        <v>0</v>
      </c>
      <c r="CW38">
        <f>IF(AND(P2_y!CW38&gt;=P2_y_TRUE!$J$1,P2_y!CW38&lt;=P2_y_TRUE!$K$1),1,0)</f>
        <v>0</v>
      </c>
      <c r="CX38">
        <f>IF(AND(P2_y!CX38&gt;=P2_y_TRUE!$J$1,P2_y!CX38&lt;=P2_y_TRUE!$K$1),1,0)</f>
        <v>0</v>
      </c>
      <c r="CY38">
        <f>IF(AND(P2_y!CY38&gt;=P2_y_TRUE!$J$1,P2_y!CY38&lt;=P2_y_TRUE!$K$1),1,0)</f>
        <v>0</v>
      </c>
      <c r="CZ38">
        <f>IF(AND(P2_y!CZ38&gt;=P2_y_TRUE!$J$1,P2_y!CZ38&lt;=P2_y_TRUE!$K$1),1,0)</f>
        <v>0</v>
      </c>
      <c r="DA38">
        <f>IF(AND(P2_y!DA38&gt;=P2_y_TRUE!$J$1,P2_y!DA38&lt;=P2_y_TRUE!$K$1),1,0)</f>
        <v>0</v>
      </c>
      <c r="DB38">
        <f>IF(AND(P2_y!DB38&gt;=P2_y_TRUE!$J$1,P2_y!DB38&lt;=P2_y_TRUE!$K$1),1,0)</f>
        <v>0</v>
      </c>
      <c r="DC38">
        <f>IF(AND(P2_y!DC38&gt;=P2_y_TRUE!$J$1,P2_y!DC38&lt;=P2_y_TRUE!$K$1),1,0)</f>
        <v>0</v>
      </c>
      <c r="DD38">
        <f>IF(AND(P2_y!DD38&gt;=P2_y_TRUE!$J$1,P2_y!DD38&lt;=P2_y_TRUE!$K$1),1,0)</f>
        <v>0</v>
      </c>
      <c r="DE38">
        <f>IF(AND(P2_y!DE38&gt;=P2_y_TRUE!$J$1,P2_y!DE38&lt;=P2_y_TRUE!$K$1),1,0)</f>
        <v>0</v>
      </c>
      <c r="DF38">
        <f>IF(AND(P2_y!DF38&gt;=P2_y_TRUE!$J$1,P2_y!DF38&lt;=P2_y_TRUE!$K$1),1,0)</f>
        <v>0</v>
      </c>
      <c r="DG38">
        <f>IF(AND(P2_y!DG38&gt;=P2_y_TRUE!$J$1,P2_y!DG38&lt;=P2_y_TRUE!$K$1),1,0)</f>
        <v>0</v>
      </c>
      <c r="DH38">
        <f>IF(AND(P2_y!DH38&gt;=P2_y_TRUE!$J$1,P2_y!DH38&lt;=P2_y_TRUE!$K$1),1,0)</f>
        <v>0</v>
      </c>
      <c r="DI38">
        <f>IF(AND(P2_y!DI38&gt;=P2_y_TRUE!$J$1,P2_y!DI38&lt;=P2_y_TRUE!$K$1),1,0)</f>
        <v>0</v>
      </c>
      <c r="DJ38">
        <f>IF(AND(P2_y!DJ38&gt;=P2_y_TRUE!$J$1,P2_y!DJ38&lt;=P2_y_TRUE!$K$1),1,0)</f>
        <v>0</v>
      </c>
      <c r="DK38">
        <f>IF(AND(P2_y!DK38&gt;=P2_y_TRUE!$J$1,P2_y!DK38&lt;=P2_y_TRUE!$K$1),1,0)</f>
        <v>0</v>
      </c>
      <c r="DL38">
        <f>IF(AND(P2_y!DL38&gt;=P2_y_TRUE!$J$1,P2_y!DL38&lt;=P2_y_TRUE!$K$1),1,0)</f>
        <v>0</v>
      </c>
      <c r="DM38">
        <f>IF(AND(P2_y!DM38&gt;=P2_y_TRUE!$J$1,P2_y!DM38&lt;=P2_y_TRUE!$K$1),1,0)</f>
        <v>0</v>
      </c>
      <c r="DN38">
        <f>IF(AND(P2_y!DN38&gt;=P2_y_TRUE!$J$1,P2_y!DN38&lt;=P2_y_TRUE!$K$1),1,0)</f>
        <v>0</v>
      </c>
      <c r="DO38">
        <f>IF(AND(P2_y!DO38&gt;=P2_y_TRUE!$J$1,P2_y!DO38&lt;=P2_y_TRUE!$K$1),1,0)</f>
        <v>0</v>
      </c>
      <c r="DP38">
        <f>IF(AND(P2_y!DP38&gt;=P2_y_TRUE!$J$1,P2_y!DP38&lt;=P2_y_TRUE!$K$1),1,0)</f>
        <v>0</v>
      </c>
      <c r="DQ38">
        <f>IF(AND(P2_y!DQ38&gt;=P2_y_TRUE!$J$1,P2_y!DQ38&lt;=P2_y_TRUE!$K$1),1,0)</f>
        <v>0</v>
      </c>
      <c r="DR38">
        <f>IF(AND(P2_y!DR38&gt;=P2_y_TRUE!$J$1,P2_y!DR38&lt;=P2_y_TRUE!$K$1),1,0)</f>
        <v>0</v>
      </c>
      <c r="DS38">
        <f>IF(AND(P2_y!DS38&gt;=P2_y_TRUE!$J$1,P2_y!DS38&lt;=P2_y_TRUE!$K$1),1,0)</f>
        <v>0</v>
      </c>
      <c r="DT38">
        <f>IF(AND(P2_y!DT38&gt;=P2_y_TRUE!$J$1,P2_y!DT38&lt;=P2_y_TRUE!$K$1),1,0)</f>
        <v>0</v>
      </c>
      <c r="DU38">
        <f>IF(AND(P2_y!DU38&gt;=P2_y_TRUE!$J$1,P2_y!DU38&lt;=P2_y_TRUE!$K$1),1,0)</f>
        <v>0</v>
      </c>
      <c r="DV38">
        <f>IF(AND(P2_y!DV38&gt;=P2_y_TRUE!$J$1,P2_y!DV38&lt;=P2_y_TRUE!$K$1),1,0)</f>
        <v>0</v>
      </c>
      <c r="DW38">
        <f>IF(AND(P2_y!DW38&gt;=P2_y_TRUE!$J$1,P2_y!DW38&lt;=P2_y_TRUE!$K$1),1,0)</f>
        <v>0</v>
      </c>
      <c r="DX38">
        <f>IF(AND(P2_y!DX38&gt;=P2_y_TRUE!$J$1,P2_y!DX38&lt;=P2_y_TRUE!$K$1),1,0)</f>
        <v>0</v>
      </c>
      <c r="DY38">
        <f>IF(AND(P2_y!DY38&gt;=P2_y_TRUE!$J$1,P2_y!DY38&lt;=P2_y_TRUE!$K$1),1,0)</f>
        <v>0</v>
      </c>
      <c r="DZ38">
        <f>IF(AND(P2_y!DZ38&gt;=P2_y_TRUE!$J$1,P2_y!DZ38&lt;=P2_y_TRUE!$K$1),1,0)</f>
        <v>0</v>
      </c>
      <c r="EA38">
        <f>IF(AND(P2_y!EA38&gt;=P2_y_TRUE!$J$1,P2_y!EA38&lt;=P2_y_TRUE!$K$1),1,0)</f>
        <v>0</v>
      </c>
      <c r="EB38">
        <f>IF(AND(P2_y!EB38&gt;=P2_y_TRUE!$J$1,P2_y!EB38&lt;=P2_y_TRUE!$K$1),1,0)</f>
        <v>0</v>
      </c>
      <c r="EC38">
        <f>IF(AND(P2_y!EC38&gt;=P2_y_TRUE!$J$1,P2_y!EC38&lt;=P2_y_TRUE!$K$1),1,0)</f>
        <v>0</v>
      </c>
      <c r="ED38">
        <f>IF(AND(P2_y!ED38&gt;=P2_y_TRUE!$J$1,P2_y!ED38&lt;=P2_y_TRUE!$K$1),1,0)</f>
        <v>0</v>
      </c>
      <c r="EE38">
        <f>IF(AND(P2_y!EE38&gt;=P2_y_TRUE!$J$1,P2_y!EE38&lt;=P2_y_TRUE!$K$1),1,0)</f>
        <v>0</v>
      </c>
      <c r="EF38">
        <f>IF(AND(P2_y!EF38&gt;=P2_y_TRUE!$J$1,P2_y!EF38&lt;=P2_y_TRUE!$K$1),1,0)</f>
        <v>0</v>
      </c>
      <c r="EG38">
        <f>IF(AND(P2_y!EG38&gt;=P2_y_TRUE!$J$1,P2_y!EG38&lt;=P2_y_TRUE!$K$1),1,0)</f>
        <v>0</v>
      </c>
      <c r="EH38">
        <f>IF(AND(P2_y!EH38&gt;=P2_y_TRUE!$J$1,P2_y!EH38&lt;=P2_y_TRUE!$K$1),1,0)</f>
        <v>0</v>
      </c>
      <c r="EI38">
        <f>IF(AND(P2_y!EI38&gt;=P2_y_TRUE!$J$1,P2_y!EI38&lt;=P2_y_TRUE!$K$1),1,0)</f>
        <v>0</v>
      </c>
      <c r="EJ38">
        <f>IF(AND(P2_y!EJ38&gt;=P2_y_TRUE!$J$1,P2_y!EJ38&lt;=P2_y_TRUE!$K$1),1,0)</f>
        <v>0</v>
      </c>
      <c r="EK38">
        <f>IF(AND(P2_y!EK38&gt;=P2_y_TRUE!$J$1,P2_y!EK38&lt;=P2_y_TRUE!$K$1),1,0)</f>
        <v>0</v>
      </c>
      <c r="EL38">
        <f>IF(AND(P2_y!EL38&gt;=P2_y_TRUE!$J$1,P2_y!EL38&lt;=P2_y_TRUE!$K$1),1,0)</f>
        <v>0</v>
      </c>
      <c r="EM38">
        <f>IF(AND(P2_y!EM38&gt;=P2_y_TRUE!$J$1,P2_y!EM38&lt;=P2_y_TRUE!$K$1),1,0)</f>
        <v>0</v>
      </c>
      <c r="EN38">
        <f>IF(AND(P2_y!EN38&gt;=P2_y_TRUE!$J$1,P2_y!EN38&lt;=P2_y_TRUE!$K$1),1,0)</f>
        <v>0</v>
      </c>
      <c r="EO38">
        <f>IF(AND(P2_y!EO38&gt;=P2_y_TRUE!$J$1,P2_y!EO38&lt;=P2_y_TRUE!$K$1),1,0)</f>
        <v>0</v>
      </c>
      <c r="EP38">
        <f>IF(AND(P2_y!EP38&gt;=P2_y_TRUE!$J$1,P2_y!EP38&lt;=P2_y_TRUE!$K$1),1,0)</f>
        <v>0</v>
      </c>
      <c r="EQ38">
        <f>IF(AND(P2_y!EQ38&gt;=P2_y_TRUE!$J$1,P2_y!EQ38&lt;=P2_y_TRUE!$K$1),1,0)</f>
        <v>0</v>
      </c>
      <c r="ER38">
        <f>IF(AND(P2_y!ER38&gt;=P2_y_TRUE!$J$1,P2_y!ER38&lt;=P2_y_TRUE!$K$1),1,0)</f>
        <v>0</v>
      </c>
      <c r="ES38">
        <f>IF(AND(P2_y!ES38&gt;=P2_y_TRUE!$J$1,P2_y!ES38&lt;=P2_y_TRUE!$K$1),1,0)</f>
        <v>0</v>
      </c>
      <c r="ET38">
        <f>IF(AND(P2_y!ET38&gt;=P2_y_TRUE!$J$1,P2_y!ET38&lt;=P2_y_TRUE!$K$1),1,0)</f>
        <v>0</v>
      </c>
      <c r="EU38">
        <f>IF(AND(P2_y!EU38&gt;=P2_y_TRUE!$J$1,P2_y!EU38&lt;=P2_y_TRUE!$K$1),1,0)</f>
        <v>0</v>
      </c>
      <c r="EV38">
        <f>IF(AND(P2_y!EV38&gt;=P2_y_TRUE!$J$1,P2_y!EV38&lt;=P2_y_TRUE!$K$1),1,0)</f>
        <v>0</v>
      </c>
      <c r="EW38">
        <f>IF(AND(P2_y!EW38&gt;=P2_y_TRUE!$J$1,P2_y!EW38&lt;=P2_y_TRUE!$K$1),1,0)</f>
        <v>0</v>
      </c>
      <c r="EX38">
        <f>IF(AND(P2_y!EX38&gt;=P2_y_TRUE!$J$1,P2_y!EX38&lt;=P2_y_TRUE!$K$1),1,0)</f>
        <v>0</v>
      </c>
      <c r="EY38">
        <f>IF(AND(P2_y!EY38&gt;=P2_y_TRUE!$J$1,P2_y!EY38&lt;=P2_y_TRUE!$K$1),1,0)</f>
        <v>0</v>
      </c>
      <c r="EZ38">
        <f>IF(AND(P2_y!EZ38&gt;=P2_y_TRUE!$J$1,P2_y!EZ38&lt;=P2_y_TRUE!$K$1),1,0)</f>
        <v>0</v>
      </c>
      <c r="FA38">
        <f>IF(AND(P2_y!FA38&gt;=P2_y_TRUE!$J$1,P2_y!FA38&lt;=P2_y_TRUE!$K$1),1,0)</f>
        <v>0</v>
      </c>
      <c r="FB38">
        <f>IF(AND(P2_y!FB38&gt;=P2_y_TRUE!$J$1,P2_y!FB38&lt;=P2_y_TRUE!$K$1),1,0)</f>
        <v>0</v>
      </c>
      <c r="FC38">
        <f>IF(AND(P2_y!FC38&gt;=P2_y_TRUE!$J$1,P2_y!FC38&lt;=P2_y_TRUE!$K$1),1,0)</f>
        <v>0</v>
      </c>
      <c r="FD38">
        <f>IF(AND(P2_y!FD38&gt;=P2_y_TRUE!$J$1,P2_y!FD38&lt;=P2_y_TRUE!$K$1),1,0)</f>
        <v>0</v>
      </c>
      <c r="FE38">
        <f>IF(AND(P2_y!FE38&gt;=P2_y_TRUE!$J$1,P2_y!FE38&lt;=P2_y_TRUE!$K$1),1,0)</f>
        <v>0</v>
      </c>
      <c r="FF38">
        <f>IF(AND(P2_y!FF38&gt;=P2_y_TRUE!$J$1,P2_y!FF38&lt;=P2_y_TRUE!$K$1),1,0)</f>
        <v>0</v>
      </c>
      <c r="FG38">
        <f>IF(AND(P2_y!FG38&gt;=P2_y_TRUE!$J$1,P2_y!FG38&lt;=P2_y_TRUE!$K$1),1,0)</f>
        <v>0</v>
      </c>
      <c r="FH38">
        <f>IF(AND(P2_y!FH38&gt;=P2_y_TRUE!$J$1,P2_y!FH38&lt;=P2_y_TRUE!$K$1),1,0)</f>
        <v>0</v>
      </c>
      <c r="FI38">
        <f>IF(AND(P2_y!FI38&gt;=P2_y_TRUE!$J$1,P2_y!FI38&lt;=P2_y_TRUE!$K$1),1,0)</f>
        <v>0</v>
      </c>
      <c r="FJ38">
        <f>IF(AND(P2_y!FJ38&gt;=P2_y_TRUE!$J$1,P2_y!FJ38&lt;=P2_y_TRUE!$K$1),1,0)</f>
        <v>0</v>
      </c>
      <c r="FK38">
        <f>IF(AND(P2_y!FK38&gt;=P2_y_TRUE!$J$1,P2_y!FK38&lt;=P2_y_TRUE!$K$1),1,0)</f>
        <v>0</v>
      </c>
      <c r="FL38">
        <f>IF(AND(P2_y!FL38&gt;=P2_y_TRUE!$J$1,P2_y!FL38&lt;=P2_y_TRUE!$K$1),1,0)</f>
        <v>0</v>
      </c>
      <c r="FM38">
        <f>IF(AND(P2_y!FM38&gt;=P2_y_TRUE!$J$1,P2_y!FM38&lt;=P2_y_TRUE!$K$1),1,0)</f>
        <v>0</v>
      </c>
      <c r="FN38">
        <f>IF(AND(P2_y!FN38&gt;=P2_y_TRUE!$J$1,P2_y!FN38&lt;=P2_y_TRUE!$K$1),1,0)</f>
        <v>0</v>
      </c>
      <c r="FO38">
        <f>IF(AND(P2_y!FO38&gt;=P2_y_TRUE!$J$1,P2_y!FO38&lt;=P2_y_TRUE!$K$1),1,0)</f>
        <v>0</v>
      </c>
      <c r="FP38">
        <f>IF(AND(P2_y!FP38&gt;=P2_y_TRUE!$J$1,P2_y!FP38&lt;=P2_y_TRUE!$K$1),1,0)</f>
        <v>0</v>
      </c>
      <c r="FQ38">
        <f>IF(AND(P2_y!FQ38&gt;=P2_y_TRUE!$J$1,P2_y!FQ38&lt;=P2_y_TRUE!$K$1),1,0)</f>
        <v>0</v>
      </c>
      <c r="FR38">
        <f>IF(AND(P2_y!FR38&gt;=P2_y_TRUE!$J$1,P2_y!FR38&lt;=P2_y_TRUE!$K$1),1,0)</f>
        <v>0</v>
      </c>
      <c r="FS38">
        <f>IF(AND(P2_y!FS38&gt;=P2_y_TRUE!$J$1,P2_y!FS38&lt;=P2_y_TRUE!$K$1),1,0)</f>
        <v>0</v>
      </c>
      <c r="FT38">
        <f>IF(AND(P2_y!FT38&gt;=P2_y_TRUE!$J$1,P2_y!FT38&lt;=P2_y_TRUE!$K$1),1,0)</f>
        <v>0</v>
      </c>
      <c r="FU38">
        <f>IF(AND(P2_y!FU38&gt;=P2_y_TRUE!$J$1,P2_y!FU38&lt;=P2_y_TRUE!$K$1),1,0)</f>
        <v>0</v>
      </c>
      <c r="FV38">
        <f>IF(AND(P2_y!FV38&gt;=P2_y_TRUE!$J$1,P2_y!FV38&lt;=P2_y_TRUE!$K$1),1,0)</f>
        <v>0</v>
      </c>
      <c r="FW38">
        <f>IF(AND(P2_y!FW38&gt;=P2_y_TRUE!$J$1,P2_y!FW38&lt;=P2_y_TRUE!$K$1),1,0)</f>
        <v>0</v>
      </c>
      <c r="FX38">
        <f>IF(AND(P2_y!FX38&gt;=P2_y_TRUE!$J$1,P2_y!FX38&lt;=P2_y_TRUE!$K$1),1,0)</f>
        <v>0</v>
      </c>
      <c r="FY38">
        <f>IF(AND(P2_y!FY38&gt;=P2_y_TRUE!$J$1,P2_y!FY38&lt;=P2_y_TRUE!$K$1),1,0)</f>
        <v>0</v>
      </c>
      <c r="FZ38">
        <f>IF(AND(P2_y!FZ38&gt;=P2_y_TRUE!$J$1,P2_y!FZ38&lt;=P2_y_TRUE!$K$1),1,0)</f>
        <v>0</v>
      </c>
      <c r="GA38">
        <f>IF(AND(P2_y!GA38&gt;=P2_y_TRUE!$J$1,P2_y!GA38&lt;=P2_y_TRUE!$K$1),1,0)</f>
        <v>0</v>
      </c>
      <c r="GB38">
        <f>IF(AND(P2_y!GB38&gt;=P2_y_TRUE!$J$1,P2_y!GB38&lt;=P2_y_TRUE!$K$1),1,0)</f>
        <v>0</v>
      </c>
      <c r="GC38">
        <f>IF(AND(P2_y!GC38&gt;=P2_y_TRUE!$J$1,P2_y!GC38&lt;=P2_y_TRUE!$K$1),1,0)</f>
        <v>0</v>
      </c>
      <c r="GD38">
        <f>IF(AND(P2_y!GD38&gt;=P2_y_TRUE!$J$1,P2_y!GD38&lt;=P2_y_TRUE!$K$1),1,0)</f>
        <v>0</v>
      </c>
      <c r="GE38">
        <f>IF(AND(P2_y!GE38&gt;=P2_y_TRUE!$J$1,P2_y!GE38&lt;=P2_y_TRUE!$K$1),1,0)</f>
        <v>0</v>
      </c>
      <c r="GF38">
        <f>IF(AND(P2_y!GF38&gt;=P2_y_TRUE!$J$1,P2_y!GF38&lt;=P2_y_TRUE!$K$1),1,0)</f>
        <v>0</v>
      </c>
      <c r="GG38">
        <f>IF(AND(P2_y!GG38&gt;=P2_y_TRUE!$J$1,P2_y!GG38&lt;=P2_y_TRUE!$K$1),1,0)</f>
        <v>0</v>
      </c>
      <c r="GH38">
        <f>IF(AND(P2_y!GH38&gt;=P2_y_TRUE!$J$1,P2_y!GH38&lt;=P2_y_TRUE!$K$1),1,0)</f>
        <v>0</v>
      </c>
      <c r="GI38">
        <f>IF(AND(P2_y!GI38&gt;=P2_y_TRUE!$J$1,P2_y!GI38&lt;=P2_y_TRUE!$K$1),1,0)</f>
        <v>0</v>
      </c>
      <c r="GJ38">
        <f>IF(AND(P2_y!GJ38&gt;=P2_y_TRUE!$J$1,P2_y!GJ38&lt;=P2_y_TRUE!$K$1),1,0)</f>
        <v>0</v>
      </c>
      <c r="GK38">
        <f>IF(AND(P2_y!GK38&gt;=P2_y_TRUE!$J$1,P2_y!GK38&lt;=P2_y_TRUE!$K$1),1,0)</f>
        <v>0</v>
      </c>
      <c r="GL38">
        <f>IF(AND(P2_y!GL38&gt;=P2_y_TRUE!$J$1,P2_y!GL38&lt;=P2_y_TRUE!$K$1),1,0)</f>
        <v>0</v>
      </c>
      <c r="GM38">
        <f>IF(AND(P2_y!GM38&gt;=P2_y_TRUE!$J$1,P2_y!GM38&lt;=P2_y_TRUE!$K$1),1,0)</f>
        <v>0</v>
      </c>
      <c r="GN38">
        <f>IF(AND(P2_y!GN38&gt;=P2_y_TRUE!$J$1,P2_y!GN38&lt;=P2_y_TRUE!$K$1),1,0)</f>
        <v>0</v>
      </c>
      <c r="GO38">
        <f>IF(AND(P2_y!GO38&gt;=P2_y_TRUE!$J$1,P2_y!GO38&lt;=P2_y_TRUE!$K$1),1,0)</f>
        <v>0</v>
      </c>
      <c r="GP38">
        <f>IF(AND(P2_y!GP38&gt;=P2_y_TRUE!$J$1,P2_y!GP38&lt;=P2_y_TRUE!$K$1),1,0)</f>
        <v>0</v>
      </c>
      <c r="GQ38">
        <f>IF(AND(P2_y!GQ38&gt;=P2_y_TRUE!$J$1,P2_y!GQ38&lt;=P2_y_TRUE!$K$1),1,0)</f>
        <v>0</v>
      </c>
      <c r="GR38">
        <f>IF(AND(P2_y!GR38&gt;=P2_y_TRUE!$J$1,P2_y!GR38&lt;=P2_y_TRUE!$K$1),1,0)</f>
        <v>0</v>
      </c>
      <c r="GS38">
        <f>IF(AND(P2_y!GS38&gt;=P2_y_TRUE!$J$1,P2_y!GS38&lt;=P2_y_TRUE!$K$1),1,0)</f>
        <v>0</v>
      </c>
      <c r="GT38">
        <f>IF(AND(P2_y!GT38&gt;=P2_y_TRUE!$J$1,P2_y!GT38&lt;=P2_y_TRUE!$K$1),1,0)</f>
        <v>0</v>
      </c>
      <c r="GU38">
        <f>IF(AND(P2_y!GU38&gt;=P2_y_TRUE!$J$1,P2_y!GU38&lt;=P2_y_TRUE!$K$1),1,0)</f>
        <v>0</v>
      </c>
      <c r="GV38">
        <f>IF(AND(P2_y!GV38&gt;=P2_y_TRUE!$J$1,P2_y!GV38&lt;=P2_y_TRUE!$K$1),1,0)</f>
        <v>0</v>
      </c>
      <c r="GW38">
        <f>IF(AND(P2_y!GW38&gt;=P2_y_TRUE!$J$1,P2_y!GW38&lt;=P2_y_TRUE!$K$1),1,0)</f>
        <v>0</v>
      </c>
      <c r="GX38">
        <f>IF(AND(P2_y!GX38&gt;=P2_y_TRUE!$J$1,P2_y!GX38&lt;=P2_y_TRUE!$K$1),1,0)</f>
        <v>0</v>
      </c>
      <c r="GY38">
        <f>IF(AND(P2_y!GY38&gt;=P2_y_TRUE!$J$1,P2_y!GY38&lt;=P2_y_TRUE!$K$1),1,0)</f>
        <v>0</v>
      </c>
      <c r="GZ38">
        <f>IF(AND(P2_y!GZ38&gt;=P2_y_TRUE!$J$1,P2_y!GZ38&lt;=P2_y_TRUE!$K$1),1,0)</f>
        <v>0</v>
      </c>
      <c r="HA38">
        <f>IF(AND(P2_y!HA38&gt;=P2_y_TRUE!$J$1,P2_y!HA38&lt;=P2_y_TRUE!$K$1),1,0)</f>
        <v>0</v>
      </c>
      <c r="HB38">
        <f>IF(AND(P2_y!HB38&gt;=P2_y_TRUE!$J$1,P2_y!HB38&lt;=P2_y_TRUE!$K$1),1,0)</f>
        <v>0</v>
      </c>
      <c r="HC38">
        <f>IF(AND(P2_y!HC38&gt;=P2_y_TRUE!$J$1,P2_y!HC38&lt;=P2_y_TRUE!$K$1),1,0)</f>
        <v>0</v>
      </c>
      <c r="HD38">
        <f>IF(AND(P2_y!HD38&gt;=P2_y_TRUE!$J$1,P2_y!HD38&lt;=P2_y_TRUE!$K$1),1,0)</f>
        <v>0</v>
      </c>
      <c r="HE38">
        <f>IF(AND(P2_y!HE38&gt;=P2_y_TRUE!$J$1,P2_y!HE38&lt;=P2_y_TRUE!$K$1),1,0)</f>
        <v>0</v>
      </c>
      <c r="HF38">
        <f>IF(AND(P2_y!HF38&gt;=P2_y_TRUE!$J$1,P2_y!HF38&lt;=P2_y_TRUE!$K$1),1,0)</f>
        <v>0</v>
      </c>
      <c r="HG38">
        <f>IF(AND(P2_y!HG38&gt;=P2_y_TRUE!$J$1,P2_y!HG38&lt;=P2_y_TRUE!$K$1),1,0)</f>
        <v>0</v>
      </c>
      <c r="HH38">
        <f>IF(AND(P2_y!HH38&gt;=P2_y_TRUE!$J$1,P2_y!HH38&lt;=P2_y_TRUE!$K$1),1,0)</f>
        <v>0</v>
      </c>
      <c r="HI38">
        <f>IF(AND(P2_y!HI38&gt;=P2_y_TRUE!$J$1,P2_y!HI38&lt;=P2_y_TRUE!$K$1),1,0)</f>
        <v>0</v>
      </c>
      <c r="HJ38">
        <f>IF(AND(P2_y!HJ38&gt;=P2_y_TRUE!$J$1,P2_y!HJ38&lt;=P2_y_TRUE!$K$1),1,0)</f>
        <v>0</v>
      </c>
      <c r="HK38">
        <f>IF(AND(P2_y!HK38&gt;=P2_y_TRUE!$J$1,P2_y!HK38&lt;=P2_y_TRUE!$K$1),1,0)</f>
        <v>0</v>
      </c>
      <c r="HL38">
        <f>IF(AND(P2_y!HL38&gt;=P2_y_TRUE!$J$1,P2_y!HL38&lt;=P2_y_TRUE!$K$1),1,0)</f>
        <v>0</v>
      </c>
      <c r="HM38">
        <f>IF(AND(P2_y!HM38&gt;=P2_y_TRUE!$J$1,P2_y!HM38&lt;=P2_y_TRUE!$K$1),1,0)</f>
        <v>0</v>
      </c>
      <c r="HN38">
        <f>IF(AND(P2_y!HN38&gt;=P2_y_TRUE!$J$1,P2_y!HN38&lt;=P2_y_TRUE!$K$1),1,0)</f>
        <v>0</v>
      </c>
      <c r="HO38">
        <f>IF(AND(P2_y!HO38&gt;=P2_y_TRUE!$J$1,P2_y!HO38&lt;=P2_y_TRUE!$K$1),1,0)</f>
        <v>0</v>
      </c>
      <c r="HP38">
        <f>IF(AND(P2_y!HP38&gt;=P2_y_TRUE!$J$1,P2_y!HP38&lt;=P2_y_TRUE!$K$1),1,0)</f>
        <v>0</v>
      </c>
      <c r="HQ38">
        <f>IF(AND(P2_y!HQ38&gt;=P2_y_TRUE!$J$1,P2_y!HQ38&lt;=P2_y_TRUE!$K$1),1,0)</f>
        <v>0</v>
      </c>
      <c r="HR38">
        <f>IF(AND(P2_y!HR38&gt;=P2_y_TRUE!$J$1,P2_y!HR38&lt;=P2_y_TRUE!$K$1),1,0)</f>
        <v>0</v>
      </c>
      <c r="HS38">
        <f>IF(AND(P2_y!HS38&gt;=P2_y_TRUE!$J$1,P2_y!HS38&lt;=P2_y_TRUE!$K$1),1,0)</f>
        <v>0</v>
      </c>
      <c r="HT38">
        <f>IF(AND(P2_y!HT38&gt;=P2_y_TRUE!$J$1,P2_y!HT38&lt;=P2_y_TRUE!$K$1),1,0)</f>
        <v>0</v>
      </c>
      <c r="HU38">
        <f>IF(AND(P2_y!HU38&gt;=P2_y_TRUE!$J$1,P2_y!HU38&lt;=P2_y_TRUE!$K$1),1,0)</f>
        <v>0</v>
      </c>
      <c r="HV38">
        <f>IF(AND(P2_y!HV38&gt;=P2_y_TRUE!$J$1,P2_y!HV38&lt;=P2_y_TRUE!$K$1),1,0)</f>
        <v>0</v>
      </c>
      <c r="HW38">
        <f>IF(AND(P2_y!HW38&gt;=P2_y_TRUE!$J$1,P2_y!HW38&lt;=P2_y_TRUE!$K$1),1,0)</f>
        <v>0</v>
      </c>
      <c r="HX38">
        <f>IF(AND(P2_y!HX38&gt;=P2_y_TRUE!$J$1,P2_y!HX38&lt;=P2_y_TRUE!$K$1),1,0)</f>
        <v>0</v>
      </c>
      <c r="HY38">
        <f>IF(AND(P2_y!HY38&gt;=P2_y_TRUE!$J$1,P2_y!HY38&lt;=P2_y_TRUE!$K$1),1,0)</f>
        <v>0</v>
      </c>
      <c r="HZ38">
        <f>IF(AND(P2_y!HZ38&gt;=P2_y_TRUE!$J$1,P2_y!HZ38&lt;=P2_y_TRUE!$K$1),1,0)</f>
        <v>0</v>
      </c>
      <c r="IA38">
        <f>IF(AND(P2_y!IA38&gt;=P2_y_TRUE!$J$1,P2_y!IA38&lt;=P2_y_TRUE!$K$1),1,0)</f>
        <v>0</v>
      </c>
      <c r="IB38">
        <f>IF(AND(P2_y!IB38&gt;=P2_y_TRUE!$J$1,P2_y!IB38&lt;=P2_y_TRUE!$K$1),1,0)</f>
        <v>0</v>
      </c>
      <c r="IC38">
        <f>IF(AND(P2_y!IC38&gt;=P2_y_TRUE!$J$1,P2_y!IC38&lt;=P2_y_TRUE!$K$1),1,0)</f>
        <v>0</v>
      </c>
      <c r="ID38">
        <f>IF(AND(P2_y!ID38&gt;=P2_y_TRUE!$J$1,P2_y!ID38&lt;=P2_y_TRUE!$K$1),1,0)</f>
        <v>0</v>
      </c>
      <c r="IE38">
        <f>IF(AND(P2_y!IE38&gt;=P2_y_TRUE!$J$1,P2_y!IE38&lt;=P2_y_TRUE!$K$1),1,0)</f>
        <v>0</v>
      </c>
      <c r="IF38">
        <f>IF(AND(P2_y!IF38&gt;=P2_y_TRUE!$J$1,P2_y!IF38&lt;=P2_y_TRUE!$K$1),1,0)</f>
        <v>0</v>
      </c>
      <c r="IG38">
        <f>IF(AND(P2_y!IG38&gt;=P2_y_TRUE!$J$1,P2_y!IG38&lt;=P2_y_TRUE!$K$1),1,0)</f>
        <v>0</v>
      </c>
      <c r="IH38">
        <f>IF(AND(P2_y!IH38&gt;=P2_y_TRUE!$J$1,P2_y!IH38&lt;=P2_y_TRUE!$K$1),1,0)</f>
        <v>0</v>
      </c>
      <c r="II38">
        <f>IF(AND(P2_y!II38&gt;=P2_y_TRUE!$J$1,P2_y!II38&lt;=P2_y_TRUE!$K$1),1,0)</f>
        <v>0</v>
      </c>
      <c r="IJ38">
        <f>IF(AND(P2_y!IJ38&gt;=P2_y_TRUE!$J$1,P2_y!IJ38&lt;=P2_y_TRUE!$K$1),1,0)</f>
        <v>0</v>
      </c>
      <c r="IK38">
        <f>IF(AND(P2_y!IK38&gt;=P2_y_TRUE!$J$1,P2_y!IK38&lt;=P2_y_TRUE!$K$1),1,0)</f>
        <v>0</v>
      </c>
      <c r="IL38">
        <f>IF(AND(P2_y!IL38&gt;=P2_y_TRUE!$J$1,P2_y!IL38&lt;=P2_y_TRUE!$K$1),1,0)</f>
        <v>0</v>
      </c>
      <c r="IM38">
        <f>IF(AND(P2_y!IM38&gt;=P2_y_TRUE!$J$1,P2_y!IM38&lt;=P2_y_TRUE!$K$1),1,0)</f>
        <v>0</v>
      </c>
      <c r="IN38">
        <f>IF(AND(P2_y!IN38&gt;=P2_y_TRUE!$J$1,P2_y!IN38&lt;=P2_y_TRUE!$K$1),1,0)</f>
        <v>0</v>
      </c>
      <c r="IO38">
        <f>IF(AND(P2_y!IO38&gt;=P2_y_TRUE!$J$1,P2_y!IO38&lt;=P2_y_TRUE!$K$1),1,0)</f>
        <v>0</v>
      </c>
      <c r="IP38">
        <f>IF(AND(P2_y!IP38&gt;=P2_y_TRUE!$J$1,P2_y!IP38&lt;=P2_y_TRUE!$K$1),1,0)</f>
        <v>0</v>
      </c>
      <c r="IQ38">
        <f>IF(AND(P2_y!IQ38&gt;=P2_y_TRUE!$J$1,P2_y!IQ38&lt;=P2_y_TRUE!$K$1),1,0)</f>
        <v>0</v>
      </c>
      <c r="IR38">
        <f>IF(AND(P2_y!IR38&gt;=P2_y_TRUE!$J$1,P2_y!IR38&lt;=P2_y_TRUE!$K$1),1,0)</f>
        <v>0</v>
      </c>
      <c r="IS38">
        <f>IF(AND(P2_y!IS38&gt;=P2_y_TRUE!$J$1,P2_y!IS38&lt;=P2_y_TRUE!$K$1),1,0)</f>
        <v>0</v>
      </c>
      <c r="IT38">
        <f>IF(AND(P2_y!IT38&gt;=P2_y_TRUE!$J$1,P2_y!IT38&lt;=P2_y_TRUE!$K$1),1,0)</f>
        <v>0</v>
      </c>
      <c r="IU38">
        <f>IF(AND(P2_y!IU38&gt;=P2_y_TRUE!$J$1,P2_y!IU38&lt;=P2_y_TRUE!$K$1),1,0)</f>
        <v>0</v>
      </c>
      <c r="IV38">
        <f>IF(AND(P2_y!IV38&gt;=P2_y_TRUE!$J$1,P2_y!IV38&lt;=P2_y_TRUE!$K$1),1,0)</f>
        <v>0</v>
      </c>
      <c r="IW38">
        <f>IF(AND(P2_y!IW38&gt;=P2_y_TRUE!$J$1,P2_y!IW38&lt;=P2_y_TRUE!$K$1),1,0)</f>
        <v>0</v>
      </c>
      <c r="IX38">
        <f>IF(AND(P2_y!IX38&gt;=P2_y_TRUE!$J$1,P2_y!IX38&lt;=P2_y_TRUE!$K$1),1,0)</f>
        <v>0</v>
      </c>
      <c r="IY38">
        <f>IF(AND(P2_y!IY38&gt;=P2_y_TRUE!$J$1,P2_y!IY38&lt;=P2_y_TRUE!$K$1),1,0)</f>
        <v>0</v>
      </c>
      <c r="IZ38">
        <f>IF(AND(P2_y!IZ38&gt;=P2_y_TRUE!$J$1,P2_y!IZ38&lt;=P2_y_TRUE!$K$1),1,0)</f>
        <v>0</v>
      </c>
      <c r="JA38">
        <f>IF(AND(P2_y!JA38&gt;=P2_y_TRUE!$J$1,P2_y!JA38&lt;=P2_y_TRUE!$K$1),1,0)</f>
        <v>0</v>
      </c>
      <c r="JB38">
        <f>IF(AND(P2_y!JB38&gt;=P2_y_TRUE!$J$1,P2_y!JB38&lt;=P2_y_TRUE!$K$1),1,0)</f>
        <v>0</v>
      </c>
      <c r="JC38">
        <f>IF(AND(P2_y!JC38&gt;=P2_y_TRUE!$J$1,P2_y!JC38&lt;=P2_y_TRUE!$K$1),1,0)</f>
        <v>0</v>
      </c>
      <c r="JD38">
        <f>IF(AND(P2_y!JD38&gt;=P2_y_TRUE!$J$1,P2_y!JD38&lt;=P2_y_TRUE!$K$1),1,0)</f>
        <v>0</v>
      </c>
      <c r="JE38">
        <f>IF(AND(P2_y!JE38&gt;=P2_y_TRUE!$J$1,P2_y!JE38&lt;=P2_y_TRUE!$K$1),1,0)</f>
        <v>0</v>
      </c>
      <c r="JF38">
        <f>IF(AND(P2_y!JF38&gt;=P2_y_TRUE!$J$1,P2_y!JF38&lt;=P2_y_TRUE!$K$1),1,0)</f>
        <v>0</v>
      </c>
      <c r="JG38">
        <f>IF(AND(P2_y!JG38&gt;=P2_y_TRUE!$J$1,P2_y!JG38&lt;=P2_y_TRUE!$K$1),1,0)</f>
        <v>0</v>
      </c>
      <c r="JH38">
        <f>IF(AND(P2_y!JH38&gt;=P2_y_TRUE!$J$1,P2_y!JH38&lt;=P2_y_TRUE!$K$1),1,0)</f>
        <v>0</v>
      </c>
      <c r="JI38">
        <f>IF(AND(P2_y!JI38&gt;=P2_y_TRUE!$J$1,P2_y!JI38&lt;=P2_y_TRUE!$K$1),1,0)</f>
        <v>0</v>
      </c>
      <c r="JJ38">
        <f>IF(AND(P2_y!JJ38&gt;=P2_y_TRUE!$J$1,P2_y!JJ38&lt;=P2_y_TRUE!$K$1),1,0)</f>
        <v>0</v>
      </c>
      <c r="JK38">
        <f>IF(AND(P2_y!JK38&gt;=P2_y_TRUE!$J$1,P2_y!JK38&lt;=P2_y_TRUE!$K$1),1,0)</f>
        <v>0</v>
      </c>
      <c r="JL38">
        <f>IF(AND(P2_y!JL38&gt;=P2_y_TRUE!$J$1,P2_y!JL38&lt;=P2_y_TRUE!$K$1),1,0)</f>
        <v>0</v>
      </c>
      <c r="JM38">
        <f>IF(AND(P2_y!JM38&gt;=P2_y_TRUE!$J$1,P2_y!JM38&lt;=P2_y_TRUE!$K$1),1,0)</f>
        <v>0</v>
      </c>
      <c r="JN38">
        <f>IF(AND(P2_y!JN38&gt;=P2_y_TRUE!$J$1,P2_y!JN38&lt;=P2_y_TRUE!$K$1),1,0)</f>
        <v>0</v>
      </c>
      <c r="JO38">
        <f>IF(AND(P2_y!JO38&gt;=P2_y_TRUE!$J$1,P2_y!JO38&lt;=P2_y_TRUE!$K$1),1,0)</f>
        <v>0</v>
      </c>
      <c r="JP38">
        <f>IF(AND(P2_y!JP38&gt;=P2_y_TRUE!$J$1,P2_y!JP38&lt;=P2_y_TRUE!$K$1),1,0)</f>
        <v>0</v>
      </c>
      <c r="JQ38">
        <f>IF(AND(P2_y!JQ38&gt;=P2_y_TRUE!$J$1,P2_y!JQ38&lt;=P2_y_TRUE!$K$1),1,0)</f>
        <v>0</v>
      </c>
      <c r="JR38">
        <f>IF(AND(P2_y!JR38&gt;=P2_y_TRUE!$J$1,P2_y!JR38&lt;=P2_y_TRUE!$K$1),1,0)</f>
        <v>0</v>
      </c>
      <c r="JS38">
        <f>IF(AND(P2_y!JS38&gt;=P2_y_TRUE!$J$1,P2_y!JS38&lt;=P2_y_TRUE!$K$1),1,0)</f>
        <v>0</v>
      </c>
      <c r="JT38">
        <f>IF(AND(P2_y!JT38&gt;=P2_y_TRUE!$J$1,P2_y!JT38&lt;=P2_y_TRUE!$K$1),1,0)</f>
        <v>0</v>
      </c>
      <c r="JU38">
        <f>IF(AND(P2_y!JU38&gt;=P2_y_TRUE!$J$1,P2_y!JU38&lt;=P2_y_TRUE!$K$1),1,0)</f>
        <v>0</v>
      </c>
      <c r="JV38">
        <f>IF(AND(P2_y!JV38&gt;=P2_y_TRUE!$J$1,P2_y!JV38&lt;=P2_y_TRUE!$K$1),1,0)</f>
        <v>0</v>
      </c>
      <c r="JW38">
        <f>IF(AND(P2_y!JW38&gt;=P2_y_TRUE!$J$1,P2_y!JW38&lt;=P2_y_TRUE!$K$1),1,0)</f>
        <v>0</v>
      </c>
      <c r="JX38">
        <f>IF(AND(P2_y!JX38&gt;=P2_y_TRUE!$J$1,P2_y!JX38&lt;=P2_y_TRUE!$K$1),1,0)</f>
        <v>0</v>
      </c>
      <c r="JY38">
        <f>IF(AND(P2_y!JY38&gt;=P2_y_TRUE!$J$1,P2_y!JY38&lt;=P2_y_TRUE!$K$1),1,0)</f>
        <v>0</v>
      </c>
      <c r="JZ38">
        <f>IF(AND(P2_y!JZ38&gt;=P2_y_TRUE!$J$1,P2_y!JZ38&lt;=P2_y_TRUE!$K$1),1,0)</f>
        <v>0</v>
      </c>
      <c r="KA38">
        <f>IF(AND(P2_y!KA38&gt;=P2_y_TRUE!$J$1,P2_y!KA38&lt;=P2_y_TRUE!$K$1),1,0)</f>
        <v>0</v>
      </c>
      <c r="KB38">
        <f>IF(AND(P2_y!KB38&gt;=P2_y_TRUE!$J$1,P2_y!KB38&lt;=P2_y_TRUE!$K$1),1,0)</f>
        <v>0</v>
      </c>
      <c r="KC38">
        <f>IF(AND(P2_y!KC38&gt;=P2_y_TRUE!$J$1,P2_y!KC38&lt;=P2_y_TRUE!$K$1),1,0)</f>
        <v>0</v>
      </c>
      <c r="KD38">
        <f>IF(AND(P2_y!KD38&gt;=P2_y_TRUE!$J$1,P2_y!KD38&lt;=P2_y_TRUE!$K$1),1,0)</f>
        <v>0</v>
      </c>
      <c r="KE38">
        <f>IF(AND(P2_y!KE38&gt;=P2_y_TRUE!$J$1,P2_y!KE38&lt;=P2_y_TRUE!$K$1),1,0)</f>
        <v>0</v>
      </c>
      <c r="KF38">
        <f>IF(AND(P2_y!KF38&gt;=P2_y_TRUE!$J$1,P2_y!KF38&lt;=P2_y_TRUE!$K$1),1,0)</f>
        <v>0</v>
      </c>
      <c r="KG38">
        <f>IF(AND(P2_y!KG38&gt;=P2_y_TRUE!$J$1,P2_y!KG38&lt;=P2_y_TRUE!$K$1),1,0)</f>
        <v>0</v>
      </c>
      <c r="KH38">
        <f>IF(AND(P2_y!KH38&gt;=P2_y_TRUE!$J$1,P2_y!KH38&lt;=P2_y_TRUE!$K$1),1,0)</f>
        <v>0</v>
      </c>
      <c r="KI38">
        <f>IF(AND(P2_y!KI38&gt;=P2_y_TRUE!$J$1,P2_y!KI38&lt;=P2_y_TRUE!$K$1),1,0)</f>
        <v>0</v>
      </c>
      <c r="KJ38">
        <f>IF(AND(P2_y!KJ38&gt;=P2_y_TRUE!$J$1,P2_y!KJ38&lt;=P2_y_TRUE!$K$1),1,0)</f>
        <v>0</v>
      </c>
      <c r="KK38">
        <f>IF(AND(P2_y!KK38&gt;=P2_y_TRUE!$J$1,P2_y!KK38&lt;=P2_y_TRUE!$K$1),1,0)</f>
        <v>0</v>
      </c>
      <c r="KL38">
        <f>IF(AND(P2_y!KL38&gt;=P2_y_TRUE!$J$1,P2_y!KL38&lt;=P2_y_TRUE!$K$1),1,0)</f>
        <v>0</v>
      </c>
      <c r="KM38">
        <f>IF(AND(P2_y!KM38&gt;=P2_y_TRUE!$J$1,P2_y!KM38&lt;=P2_y_TRUE!$K$1),1,0)</f>
        <v>0</v>
      </c>
      <c r="KN38">
        <f>IF(AND(P2_y!KN38&gt;=P2_y_TRUE!$J$1,P2_y!KN38&lt;=P2_y_TRUE!$K$1),1,0)</f>
        <v>0</v>
      </c>
      <c r="KO38">
        <f>IF(AND(P2_y!KO38&gt;=P2_y_TRUE!$J$1,P2_y!KO38&lt;=P2_y_TRUE!$K$1),1,0)</f>
        <v>0</v>
      </c>
      <c r="KP38">
        <f>IF(AND(P2_y!KP38&gt;=P2_y_TRUE!$J$1,P2_y!KP38&lt;=P2_y_TRUE!$K$1),1,0)</f>
        <v>0</v>
      </c>
      <c r="KQ38">
        <f>IF(AND(P2_y!KQ38&gt;=P2_y_TRUE!$J$1,P2_y!KQ38&lt;=P2_y_TRUE!$K$1),1,0)</f>
        <v>0</v>
      </c>
      <c r="KR38">
        <f>IF(AND(P2_y!KR38&gt;=P2_y_TRUE!$J$1,P2_y!KR38&lt;=P2_y_TRUE!$K$1),1,0)</f>
        <v>0</v>
      </c>
      <c r="KS38">
        <f>IF(AND(P2_y!KS38&gt;=P2_y_TRUE!$J$1,P2_y!KS38&lt;=P2_y_TRUE!$K$1),1,0)</f>
        <v>0</v>
      </c>
      <c r="KT38">
        <f>IF(AND(P2_y!KT38&gt;=P2_y_TRUE!$J$1,P2_y!KT38&lt;=P2_y_TRUE!$K$1),1,0)</f>
        <v>0</v>
      </c>
      <c r="KU38">
        <f>IF(AND(P2_y!KU38&gt;=P2_y_TRUE!$J$1,P2_y!KU38&lt;=P2_y_TRUE!$K$1),1,0)</f>
        <v>0</v>
      </c>
      <c r="KV38">
        <f>IF(AND(P2_y!KV38&gt;=P2_y_TRUE!$J$1,P2_y!KV38&lt;=P2_y_TRUE!$K$1),1,0)</f>
        <v>0</v>
      </c>
      <c r="KW38">
        <f>IF(AND(P2_y!KW38&gt;=P2_y_TRUE!$J$1,P2_y!KW38&lt;=P2_y_TRUE!$K$1),1,0)</f>
        <v>0</v>
      </c>
    </row>
    <row r="39" spans="1:309" x14ac:dyDescent="0.25">
      <c r="A39">
        <v>-118</v>
      </c>
      <c r="D39">
        <f>IF(AND(P2_y!D39&gt;=P2_y_TRUE!$J$1,P2_y!D39&lt;=P2_y_TRUE!$K$1),1,0)</f>
        <v>0</v>
      </c>
      <c r="E39">
        <f>IF(AND(P2_y!E39&gt;=P2_y_TRUE!$J$1,P2_y!E39&lt;=P2_y_TRUE!$K$1),1,0)</f>
        <v>1</v>
      </c>
      <c r="F39">
        <f>IF(AND(P2_y!F39&gt;=P2_y_TRUE!$J$1,P2_y!F39&lt;=P2_y_TRUE!$K$1),1,0)</f>
        <v>0</v>
      </c>
      <c r="G39">
        <f>IF(AND(P2_y!G39&gt;=P2_y_TRUE!$J$1,P2_y!G39&lt;=P2_y_TRUE!$K$1),1,0)</f>
        <v>0</v>
      </c>
      <c r="H39">
        <f>IF(AND(P2_y!H39&gt;=P2_y_TRUE!$J$1,P2_y!H39&lt;=P2_y_TRUE!$K$1),1,0)</f>
        <v>0</v>
      </c>
      <c r="I39">
        <f>IF(AND(P2_y!I39&gt;=P2_y_TRUE!$J$1,P2_y!I39&lt;=P2_y_TRUE!$K$1),1,0)</f>
        <v>0</v>
      </c>
      <c r="J39">
        <f>IF(AND(P2_y!J39&gt;=P2_y_TRUE!$J$1,P2_y!J39&lt;=P2_y_TRUE!$K$1),1,0)</f>
        <v>0</v>
      </c>
      <c r="K39">
        <f>IF(AND(P2_y!K39&gt;=P2_y_TRUE!$J$1,P2_y!K39&lt;=P2_y_TRUE!$K$1),1,0)</f>
        <v>0</v>
      </c>
      <c r="L39">
        <f>IF(AND(P2_y!L39&gt;=P2_y_TRUE!$J$1,P2_y!L39&lt;=P2_y_TRUE!$K$1),1,0)</f>
        <v>0</v>
      </c>
      <c r="M39">
        <f>IF(AND(P2_y!M39&gt;=P2_y_TRUE!$J$1,P2_y!M39&lt;=P2_y_TRUE!$K$1),1,0)</f>
        <v>0</v>
      </c>
      <c r="N39">
        <f>IF(AND(P2_y!N39&gt;=P2_y_TRUE!$J$1,P2_y!N39&lt;=P2_y_TRUE!$K$1),1,0)</f>
        <v>0</v>
      </c>
      <c r="O39">
        <f>IF(AND(P2_y!O39&gt;=P2_y_TRUE!$J$1,P2_y!O39&lt;=P2_y_TRUE!$K$1),1,0)</f>
        <v>0</v>
      </c>
      <c r="P39">
        <f>IF(AND(P2_y!P39&gt;=P2_y_TRUE!$J$1,P2_y!P39&lt;=P2_y_TRUE!$K$1),1,0)</f>
        <v>0</v>
      </c>
      <c r="Q39">
        <f>IF(AND(P2_y!Q39&gt;=P2_y_TRUE!$J$1,P2_y!Q39&lt;=P2_y_TRUE!$K$1),1,0)</f>
        <v>0</v>
      </c>
      <c r="R39">
        <f>IF(AND(P2_y!R39&gt;=P2_y_TRUE!$J$1,P2_y!R39&lt;=P2_y_TRUE!$K$1),1,0)</f>
        <v>0</v>
      </c>
      <c r="S39">
        <f>IF(AND(P2_y!S39&gt;=P2_y_TRUE!$J$1,P2_y!S39&lt;=P2_y_TRUE!$K$1),1,0)</f>
        <v>0</v>
      </c>
      <c r="T39">
        <f>IF(AND(P2_y!T39&gt;=P2_y_TRUE!$J$1,P2_y!T39&lt;=P2_y_TRUE!$K$1),1,0)</f>
        <v>0</v>
      </c>
      <c r="U39">
        <f>IF(AND(P2_y!U39&gt;=P2_y_TRUE!$J$1,P2_y!U39&lt;=P2_y_TRUE!$K$1),1,0)</f>
        <v>0</v>
      </c>
      <c r="V39">
        <f>IF(AND(P2_y!V39&gt;=P2_y_TRUE!$J$1,P2_y!V39&lt;=P2_y_TRUE!$K$1),1,0)</f>
        <v>0</v>
      </c>
      <c r="W39">
        <f>IF(AND(P2_y!W39&gt;=P2_y_TRUE!$J$1,P2_y!W39&lt;=P2_y_TRUE!$K$1),1,0)</f>
        <v>0</v>
      </c>
      <c r="X39">
        <f>IF(AND(P2_y!X39&gt;=P2_y_TRUE!$J$1,P2_y!X39&lt;=P2_y_TRUE!$K$1),1,0)</f>
        <v>0</v>
      </c>
      <c r="Y39">
        <f>IF(AND(P2_y!Y39&gt;=P2_y_TRUE!$J$1,P2_y!Y39&lt;=P2_y_TRUE!$K$1),1,0)</f>
        <v>0</v>
      </c>
      <c r="Z39">
        <f>IF(AND(P2_y!Z39&gt;=P2_y_TRUE!$J$1,P2_y!Z39&lt;=P2_y_TRUE!$K$1),1,0)</f>
        <v>0</v>
      </c>
      <c r="AA39">
        <f>IF(AND(P2_y!AA39&gt;=P2_y_TRUE!$J$1,P2_y!AA39&lt;=P2_y_TRUE!$K$1),1,0)</f>
        <v>0</v>
      </c>
      <c r="AB39">
        <f>IF(AND(P2_y!AB39&gt;=P2_y_TRUE!$J$1,P2_y!AB39&lt;=P2_y_TRUE!$K$1),1,0)</f>
        <v>0</v>
      </c>
      <c r="AC39">
        <f>IF(AND(P2_y!AC39&gt;=P2_y_TRUE!$J$1,P2_y!AC39&lt;=P2_y_TRUE!$K$1),1,0)</f>
        <v>0</v>
      </c>
      <c r="AD39">
        <f>IF(AND(P2_y!AD39&gt;=P2_y_TRUE!$J$1,P2_y!AD39&lt;=P2_y_TRUE!$K$1),1,0)</f>
        <v>0</v>
      </c>
      <c r="AE39">
        <f>IF(AND(P2_y!AE39&gt;=P2_y_TRUE!$J$1,P2_y!AE39&lt;=P2_y_TRUE!$K$1),1,0)</f>
        <v>0</v>
      </c>
      <c r="AF39">
        <f>IF(AND(P2_y!AF39&gt;=P2_y_TRUE!$J$1,P2_y!AF39&lt;=P2_y_TRUE!$K$1),1,0)</f>
        <v>0</v>
      </c>
      <c r="AG39">
        <f>IF(AND(P2_y!AG39&gt;=P2_y_TRUE!$J$1,P2_y!AG39&lt;=P2_y_TRUE!$K$1),1,0)</f>
        <v>0</v>
      </c>
      <c r="AH39">
        <f>IF(AND(P2_y!AH39&gt;=P2_y_TRUE!$J$1,P2_y!AH39&lt;=P2_y_TRUE!$K$1),1,0)</f>
        <v>0</v>
      </c>
      <c r="AI39">
        <f>IF(AND(P2_y!AI39&gt;=P2_y_TRUE!$J$1,P2_y!AI39&lt;=P2_y_TRUE!$K$1),1,0)</f>
        <v>0</v>
      </c>
      <c r="AJ39">
        <f>IF(AND(P2_y!AJ39&gt;=P2_y_TRUE!$J$1,P2_y!AJ39&lt;=P2_y_TRUE!$K$1),1,0)</f>
        <v>0</v>
      </c>
      <c r="AK39">
        <f>IF(AND(P2_y!AK39&gt;=P2_y_TRUE!$J$1,P2_y!AK39&lt;=P2_y_TRUE!$K$1),1,0)</f>
        <v>0</v>
      </c>
      <c r="AL39">
        <f>IF(AND(P2_y!AL39&gt;=P2_y_TRUE!$J$1,P2_y!AL39&lt;=P2_y_TRUE!$K$1),1,0)</f>
        <v>0</v>
      </c>
      <c r="AM39">
        <f>IF(AND(P2_y!AM39&gt;=P2_y_TRUE!$J$1,P2_y!AM39&lt;=P2_y_TRUE!$K$1),1,0)</f>
        <v>0</v>
      </c>
      <c r="AN39">
        <f>IF(AND(P2_y!AN39&gt;=P2_y_TRUE!$J$1,P2_y!AN39&lt;=P2_y_TRUE!$K$1),1,0)</f>
        <v>0</v>
      </c>
      <c r="AO39">
        <f>IF(AND(P2_y!AO39&gt;=P2_y_TRUE!$J$1,P2_y!AO39&lt;=P2_y_TRUE!$K$1),1,0)</f>
        <v>0</v>
      </c>
      <c r="AP39">
        <f>IF(AND(P2_y!AP39&gt;=P2_y_TRUE!$J$1,P2_y!AP39&lt;=P2_y_TRUE!$K$1),1,0)</f>
        <v>0</v>
      </c>
      <c r="AQ39">
        <f>IF(AND(P2_y!AQ39&gt;=P2_y_TRUE!$J$1,P2_y!AQ39&lt;=P2_y_TRUE!$K$1),1,0)</f>
        <v>0</v>
      </c>
      <c r="AR39">
        <f>IF(AND(P2_y!AR39&gt;=P2_y_TRUE!$J$1,P2_y!AR39&lt;=P2_y_TRUE!$K$1),1,0)</f>
        <v>0</v>
      </c>
      <c r="AS39">
        <f>IF(AND(P2_y!AS39&gt;=P2_y_TRUE!$J$1,P2_y!AS39&lt;=P2_y_TRUE!$K$1),1,0)</f>
        <v>0</v>
      </c>
      <c r="AT39">
        <f>IF(AND(P2_y!AT39&gt;=P2_y_TRUE!$J$1,P2_y!AT39&lt;=P2_y_TRUE!$K$1),1,0)</f>
        <v>0</v>
      </c>
      <c r="AU39">
        <f>IF(AND(P2_y!AU39&gt;=P2_y_TRUE!$J$1,P2_y!AU39&lt;=P2_y_TRUE!$K$1),1,0)</f>
        <v>0</v>
      </c>
      <c r="AV39">
        <f>IF(AND(P2_y!AV39&gt;=P2_y_TRUE!$J$1,P2_y!AV39&lt;=P2_y_TRUE!$K$1),1,0)</f>
        <v>0</v>
      </c>
      <c r="AW39">
        <f>IF(AND(P2_y!AW39&gt;=P2_y_TRUE!$J$1,P2_y!AW39&lt;=P2_y_TRUE!$K$1),1,0)</f>
        <v>0</v>
      </c>
      <c r="AX39">
        <f>IF(AND(P2_y!AX39&gt;=P2_y_TRUE!$J$1,P2_y!AX39&lt;=P2_y_TRUE!$K$1),1,0)</f>
        <v>0</v>
      </c>
      <c r="AY39">
        <f>IF(AND(P2_y!AY39&gt;=P2_y_TRUE!$J$1,P2_y!AY39&lt;=P2_y_TRUE!$K$1),1,0)</f>
        <v>0</v>
      </c>
      <c r="AZ39">
        <f>IF(AND(P2_y!AZ39&gt;=P2_y_TRUE!$J$1,P2_y!AZ39&lt;=P2_y_TRUE!$K$1),1,0)</f>
        <v>0</v>
      </c>
      <c r="BA39">
        <f>IF(AND(P2_y!BA39&gt;=P2_y_TRUE!$J$1,P2_y!BA39&lt;=P2_y_TRUE!$K$1),1,0)</f>
        <v>0</v>
      </c>
      <c r="BB39">
        <f>IF(AND(P2_y!BB39&gt;=P2_y_TRUE!$J$1,P2_y!BB39&lt;=P2_y_TRUE!$K$1),1,0)</f>
        <v>0</v>
      </c>
      <c r="BC39">
        <f>IF(AND(P2_y!BC39&gt;=P2_y_TRUE!$J$1,P2_y!BC39&lt;=P2_y_TRUE!$K$1),1,0)</f>
        <v>0</v>
      </c>
      <c r="BD39">
        <f>IF(AND(P2_y!BD39&gt;=P2_y_TRUE!$J$1,P2_y!BD39&lt;=P2_y_TRUE!$K$1),1,0)</f>
        <v>0</v>
      </c>
      <c r="BE39">
        <f>IF(AND(P2_y!BE39&gt;=P2_y_TRUE!$J$1,P2_y!BE39&lt;=P2_y_TRUE!$K$1),1,0)</f>
        <v>0</v>
      </c>
      <c r="BF39">
        <f>IF(AND(P2_y!BF39&gt;=P2_y_TRUE!$J$1,P2_y!BF39&lt;=P2_y_TRUE!$K$1),1,0)</f>
        <v>0</v>
      </c>
      <c r="BG39">
        <f>IF(AND(P2_y!BG39&gt;=P2_y_TRUE!$J$1,P2_y!BG39&lt;=P2_y_TRUE!$K$1),1,0)</f>
        <v>0</v>
      </c>
      <c r="BH39">
        <f>IF(AND(P2_y!BH39&gt;=P2_y_TRUE!$J$1,P2_y!BH39&lt;=P2_y_TRUE!$K$1),1,0)</f>
        <v>0</v>
      </c>
      <c r="BI39">
        <f>IF(AND(P2_y!BI39&gt;=P2_y_TRUE!$J$1,P2_y!BI39&lt;=P2_y_TRUE!$K$1),1,0)</f>
        <v>0</v>
      </c>
      <c r="BJ39">
        <f>IF(AND(P2_y!BJ39&gt;=P2_y_TRUE!$J$1,P2_y!BJ39&lt;=P2_y_TRUE!$K$1),1,0)</f>
        <v>0</v>
      </c>
      <c r="BK39">
        <f>IF(AND(P2_y!BK39&gt;=P2_y_TRUE!$J$1,P2_y!BK39&lt;=P2_y_TRUE!$K$1),1,0)</f>
        <v>0</v>
      </c>
      <c r="BL39">
        <f>IF(AND(P2_y!BL39&gt;=P2_y_TRUE!$J$1,P2_y!BL39&lt;=P2_y_TRUE!$K$1),1,0)</f>
        <v>0</v>
      </c>
      <c r="BM39">
        <f>IF(AND(P2_y!BM39&gt;=P2_y_TRUE!$J$1,P2_y!BM39&lt;=P2_y_TRUE!$K$1),1,0)</f>
        <v>0</v>
      </c>
      <c r="BN39">
        <f>IF(AND(P2_y!BN39&gt;=P2_y_TRUE!$J$1,P2_y!BN39&lt;=P2_y_TRUE!$K$1),1,0)</f>
        <v>0</v>
      </c>
      <c r="BO39">
        <f>IF(AND(P2_y!BO39&gt;=P2_y_TRUE!$J$1,P2_y!BO39&lt;=P2_y_TRUE!$K$1),1,0)</f>
        <v>0</v>
      </c>
      <c r="BP39">
        <f>IF(AND(P2_y!BP39&gt;=P2_y_TRUE!$J$1,P2_y!BP39&lt;=P2_y_TRUE!$K$1),1,0)</f>
        <v>0</v>
      </c>
      <c r="BQ39">
        <f>IF(AND(P2_y!BQ39&gt;=P2_y_TRUE!$J$1,P2_y!BQ39&lt;=P2_y_TRUE!$K$1),1,0)</f>
        <v>0</v>
      </c>
      <c r="BR39">
        <f>IF(AND(P2_y!BR39&gt;=P2_y_TRUE!$J$1,P2_y!BR39&lt;=P2_y_TRUE!$K$1),1,0)</f>
        <v>0</v>
      </c>
      <c r="BS39">
        <f>IF(AND(P2_y!BS39&gt;=P2_y_TRUE!$J$1,P2_y!BS39&lt;=P2_y_TRUE!$K$1),1,0)</f>
        <v>0</v>
      </c>
      <c r="BT39">
        <f>IF(AND(P2_y!BT39&gt;=P2_y_TRUE!$J$1,P2_y!BT39&lt;=P2_y_TRUE!$K$1),1,0)</f>
        <v>0</v>
      </c>
      <c r="BU39">
        <f>IF(AND(P2_y!BU39&gt;=P2_y_TRUE!$J$1,P2_y!BU39&lt;=P2_y_TRUE!$K$1),1,0)</f>
        <v>0</v>
      </c>
      <c r="BV39">
        <f>IF(AND(P2_y!BV39&gt;=P2_y_TRUE!$J$1,P2_y!BV39&lt;=P2_y_TRUE!$K$1),1,0)</f>
        <v>0</v>
      </c>
      <c r="BW39">
        <f>IF(AND(P2_y!BW39&gt;=P2_y_TRUE!$J$1,P2_y!BW39&lt;=P2_y_TRUE!$K$1),1,0)</f>
        <v>0</v>
      </c>
      <c r="BX39">
        <f>IF(AND(P2_y!BX39&gt;=P2_y_TRUE!$J$1,P2_y!BX39&lt;=P2_y_TRUE!$K$1),1,0)</f>
        <v>0</v>
      </c>
      <c r="BY39">
        <f>IF(AND(P2_y!BY39&gt;=P2_y_TRUE!$J$1,P2_y!BY39&lt;=P2_y_TRUE!$K$1),1,0)</f>
        <v>0</v>
      </c>
      <c r="BZ39">
        <f>IF(AND(P2_y!BZ39&gt;=P2_y_TRUE!$J$1,P2_y!BZ39&lt;=P2_y_TRUE!$K$1),1,0)</f>
        <v>0</v>
      </c>
      <c r="CA39">
        <f>IF(AND(P2_y!CA39&gt;=P2_y_TRUE!$J$1,P2_y!CA39&lt;=P2_y_TRUE!$K$1),1,0)</f>
        <v>0</v>
      </c>
      <c r="CB39">
        <f>IF(AND(P2_y!CB39&gt;=P2_y_TRUE!$J$1,P2_y!CB39&lt;=P2_y_TRUE!$K$1),1,0)</f>
        <v>0</v>
      </c>
      <c r="CC39">
        <f>IF(AND(P2_y!CC39&gt;=P2_y_TRUE!$J$1,P2_y!CC39&lt;=P2_y_TRUE!$K$1),1,0)</f>
        <v>0</v>
      </c>
      <c r="CD39">
        <f>IF(AND(P2_y!CD39&gt;=P2_y_TRUE!$J$1,P2_y!CD39&lt;=P2_y_TRUE!$K$1),1,0)</f>
        <v>0</v>
      </c>
      <c r="CE39">
        <f>IF(AND(P2_y!CE39&gt;=P2_y_TRUE!$J$1,P2_y!CE39&lt;=P2_y_TRUE!$K$1),1,0)</f>
        <v>0</v>
      </c>
      <c r="CF39">
        <f>IF(AND(P2_y!CF39&gt;=P2_y_TRUE!$J$1,P2_y!CF39&lt;=P2_y_TRUE!$K$1),1,0)</f>
        <v>0</v>
      </c>
      <c r="CG39">
        <f>IF(AND(P2_y!CG39&gt;=P2_y_TRUE!$J$1,P2_y!CG39&lt;=P2_y_TRUE!$K$1),1,0)</f>
        <v>0</v>
      </c>
      <c r="CH39">
        <f>IF(AND(P2_y!CH39&gt;=P2_y_TRUE!$J$1,P2_y!CH39&lt;=P2_y_TRUE!$K$1),1,0)</f>
        <v>0</v>
      </c>
      <c r="CI39">
        <f>IF(AND(P2_y!CI39&gt;=P2_y_TRUE!$J$1,P2_y!CI39&lt;=P2_y_TRUE!$K$1),1,0)</f>
        <v>0</v>
      </c>
      <c r="CJ39">
        <f>IF(AND(P2_y!CJ39&gt;=P2_y_TRUE!$J$1,P2_y!CJ39&lt;=P2_y_TRUE!$K$1),1,0)</f>
        <v>0</v>
      </c>
      <c r="CK39">
        <f>IF(AND(P2_y!CK39&gt;=P2_y_TRUE!$J$1,P2_y!CK39&lt;=P2_y_TRUE!$K$1),1,0)</f>
        <v>0</v>
      </c>
      <c r="CL39">
        <f>IF(AND(P2_y!CL39&gt;=P2_y_TRUE!$J$1,P2_y!CL39&lt;=P2_y_TRUE!$K$1),1,0)</f>
        <v>0</v>
      </c>
      <c r="CM39">
        <f>IF(AND(P2_y!CM39&gt;=P2_y_TRUE!$J$1,P2_y!CM39&lt;=P2_y_TRUE!$K$1),1,0)</f>
        <v>0</v>
      </c>
      <c r="CN39">
        <f>IF(AND(P2_y!CN39&gt;=P2_y_TRUE!$J$1,P2_y!CN39&lt;=P2_y_TRUE!$K$1),1,0)</f>
        <v>0</v>
      </c>
      <c r="CO39">
        <f>IF(AND(P2_y!CO39&gt;=P2_y_TRUE!$J$1,P2_y!CO39&lt;=P2_y_TRUE!$K$1),1,0)</f>
        <v>0</v>
      </c>
      <c r="CP39">
        <f>IF(AND(P2_y!CP39&gt;=P2_y_TRUE!$J$1,P2_y!CP39&lt;=P2_y_TRUE!$K$1),1,0)</f>
        <v>0</v>
      </c>
      <c r="CQ39">
        <f>IF(AND(P2_y!CQ39&gt;=P2_y_TRUE!$J$1,P2_y!CQ39&lt;=P2_y_TRUE!$K$1),1,0)</f>
        <v>0</v>
      </c>
      <c r="CR39">
        <f>IF(AND(P2_y!CR39&gt;=P2_y_TRUE!$J$1,P2_y!CR39&lt;=P2_y_TRUE!$K$1),1,0)</f>
        <v>0</v>
      </c>
      <c r="CS39">
        <f>IF(AND(P2_y!CS39&gt;=P2_y_TRUE!$J$1,P2_y!CS39&lt;=P2_y_TRUE!$K$1),1,0)</f>
        <v>0</v>
      </c>
      <c r="CT39">
        <f>IF(AND(P2_y!CT39&gt;=P2_y_TRUE!$J$1,P2_y!CT39&lt;=P2_y_TRUE!$K$1),1,0)</f>
        <v>0</v>
      </c>
      <c r="CU39">
        <f>IF(AND(P2_y!CU39&gt;=P2_y_TRUE!$J$1,P2_y!CU39&lt;=P2_y_TRUE!$K$1),1,0)</f>
        <v>0</v>
      </c>
      <c r="CV39">
        <f>IF(AND(P2_y!CV39&gt;=P2_y_TRUE!$J$1,P2_y!CV39&lt;=P2_y_TRUE!$K$1),1,0)</f>
        <v>0</v>
      </c>
      <c r="CW39">
        <f>IF(AND(P2_y!CW39&gt;=P2_y_TRUE!$J$1,P2_y!CW39&lt;=P2_y_TRUE!$K$1),1,0)</f>
        <v>0</v>
      </c>
      <c r="CX39">
        <f>IF(AND(P2_y!CX39&gt;=P2_y_TRUE!$J$1,P2_y!CX39&lt;=P2_y_TRUE!$K$1),1,0)</f>
        <v>0</v>
      </c>
      <c r="CY39">
        <f>IF(AND(P2_y!CY39&gt;=P2_y_TRUE!$J$1,P2_y!CY39&lt;=P2_y_TRUE!$K$1),1,0)</f>
        <v>0</v>
      </c>
      <c r="CZ39">
        <f>IF(AND(P2_y!CZ39&gt;=P2_y_TRUE!$J$1,P2_y!CZ39&lt;=P2_y_TRUE!$K$1),1,0)</f>
        <v>0</v>
      </c>
      <c r="DA39">
        <f>IF(AND(P2_y!DA39&gt;=P2_y_TRUE!$J$1,P2_y!DA39&lt;=P2_y_TRUE!$K$1),1,0)</f>
        <v>0</v>
      </c>
      <c r="DB39">
        <f>IF(AND(P2_y!DB39&gt;=P2_y_TRUE!$J$1,P2_y!DB39&lt;=P2_y_TRUE!$K$1),1,0)</f>
        <v>0</v>
      </c>
      <c r="DC39">
        <f>IF(AND(P2_y!DC39&gt;=P2_y_TRUE!$J$1,P2_y!DC39&lt;=P2_y_TRUE!$K$1),1,0)</f>
        <v>0</v>
      </c>
      <c r="DD39">
        <f>IF(AND(P2_y!DD39&gt;=P2_y_TRUE!$J$1,P2_y!DD39&lt;=P2_y_TRUE!$K$1),1,0)</f>
        <v>0</v>
      </c>
      <c r="DE39">
        <f>IF(AND(P2_y!DE39&gt;=P2_y_TRUE!$J$1,P2_y!DE39&lt;=P2_y_TRUE!$K$1),1,0)</f>
        <v>0</v>
      </c>
      <c r="DF39">
        <f>IF(AND(P2_y!DF39&gt;=P2_y_TRUE!$J$1,P2_y!DF39&lt;=P2_y_TRUE!$K$1),1,0)</f>
        <v>0</v>
      </c>
      <c r="DG39">
        <f>IF(AND(P2_y!DG39&gt;=P2_y_TRUE!$J$1,P2_y!DG39&lt;=P2_y_TRUE!$K$1),1,0)</f>
        <v>0</v>
      </c>
      <c r="DH39">
        <f>IF(AND(P2_y!DH39&gt;=P2_y_TRUE!$J$1,P2_y!DH39&lt;=P2_y_TRUE!$K$1),1,0)</f>
        <v>0</v>
      </c>
      <c r="DI39">
        <f>IF(AND(P2_y!DI39&gt;=P2_y_TRUE!$J$1,P2_y!DI39&lt;=P2_y_TRUE!$K$1),1,0)</f>
        <v>0</v>
      </c>
      <c r="DJ39">
        <f>IF(AND(P2_y!DJ39&gt;=P2_y_TRUE!$J$1,P2_y!DJ39&lt;=P2_y_TRUE!$K$1),1,0)</f>
        <v>0</v>
      </c>
      <c r="DK39">
        <f>IF(AND(P2_y!DK39&gt;=P2_y_TRUE!$J$1,P2_y!DK39&lt;=P2_y_TRUE!$K$1),1,0)</f>
        <v>0</v>
      </c>
      <c r="DL39">
        <f>IF(AND(P2_y!DL39&gt;=P2_y_TRUE!$J$1,P2_y!DL39&lt;=P2_y_TRUE!$K$1),1,0)</f>
        <v>0</v>
      </c>
      <c r="DM39">
        <f>IF(AND(P2_y!DM39&gt;=P2_y_TRUE!$J$1,P2_y!DM39&lt;=P2_y_TRUE!$K$1),1,0)</f>
        <v>0</v>
      </c>
      <c r="DN39">
        <f>IF(AND(P2_y!DN39&gt;=P2_y_TRUE!$J$1,P2_y!DN39&lt;=P2_y_TRUE!$K$1),1,0)</f>
        <v>0</v>
      </c>
      <c r="DO39">
        <f>IF(AND(P2_y!DO39&gt;=P2_y_TRUE!$J$1,P2_y!DO39&lt;=P2_y_TRUE!$K$1),1,0)</f>
        <v>0</v>
      </c>
      <c r="DP39">
        <f>IF(AND(P2_y!DP39&gt;=P2_y_TRUE!$J$1,P2_y!DP39&lt;=P2_y_TRUE!$K$1),1,0)</f>
        <v>0</v>
      </c>
      <c r="DQ39">
        <f>IF(AND(P2_y!DQ39&gt;=P2_y_TRUE!$J$1,P2_y!DQ39&lt;=P2_y_TRUE!$K$1),1,0)</f>
        <v>0</v>
      </c>
      <c r="DR39">
        <f>IF(AND(P2_y!DR39&gt;=P2_y_TRUE!$J$1,P2_y!DR39&lt;=P2_y_TRUE!$K$1),1,0)</f>
        <v>0</v>
      </c>
      <c r="DS39">
        <f>IF(AND(P2_y!DS39&gt;=P2_y_TRUE!$J$1,P2_y!DS39&lt;=P2_y_TRUE!$K$1),1,0)</f>
        <v>0</v>
      </c>
      <c r="DT39">
        <f>IF(AND(P2_y!DT39&gt;=P2_y_TRUE!$J$1,P2_y!DT39&lt;=P2_y_TRUE!$K$1),1,0)</f>
        <v>0</v>
      </c>
      <c r="DU39">
        <f>IF(AND(P2_y!DU39&gt;=P2_y_TRUE!$J$1,P2_y!DU39&lt;=P2_y_TRUE!$K$1),1,0)</f>
        <v>0</v>
      </c>
      <c r="DV39">
        <f>IF(AND(P2_y!DV39&gt;=P2_y_TRUE!$J$1,P2_y!DV39&lt;=P2_y_TRUE!$K$1),1,0)</f>
        <v>0</v>
      </c>
      <c r="DW39">
        <f>IF(AND(P2_y!DW39&gt;=P2_y_TRUE!$J$1,P2_y!DW39&lt;=P2_y_TRUE!$K$1),1,0)</f>
        <v>0</v>
      </c>
      <c r="DX39">
        <f>IF(AND(P2_y!DX39&gt;=P2_y_TRUE!$J$1,P2_y!DX39&lt;=P2_y_TRUE!$K$1),1,0)</f>
        <v>0</v>
      </c>
      <c r="DY39">
        <f>IF(AND(P2_y!DY39&gt;=P2_y_TRUE!$J$1,P2_y!DY39&lt;=P2_y_TRUE!$K$1),1,0)</f>
        <v>0</v>
      </c>
      <c r="DZ39">
        <f>IF(AND(P2_y!DZ39&gt;=P2_y_TRUE!$J$1,P2_y!DZ39&lt;=P2_y_TRUE!$K$1),1,0)</f>
        <v>0</v>
      </c>
      <c r="EA39">
        <f>IF(AND(P2_y!EA39&gt;=P2_y_TRUE!$J$1,P2_y!EA39&lt;=P2_y_TRUE!$K$1),1,0)</f>
        <v>0</v>
      </c>
      <c r="EB39">
        <f>IF(AND(P2_y!EB39&gt;=P2_y_TRUE!$J$1,P2_y!EB39&lt;=P2_y_TRUE!$K$1),1,0)</f>
        <v>0</v>
      </c>
      <c r="EC39">
        <f>IF(AND(P2_y!EC39&gt;=P2_y_TRUE!$J$1,P2_y!EC39&lt;=P2_y_TRUE!$K$1),1,0)</f>
        <v>0</v>
      </c>
      <c r="ED39">
        <f>IF(AND(P2_y!ED39&gt;=P2_y_TRUE!$J$1,P2_y!ED39&lt;=P2_y_TRUE!$K$1),1,0)</f>
        <v>0</v>
      </c>
      <c r="EE39">
        <f>IF(AND(P2_y!EE39&gt;=P2_y_TRUE!$J$1,P2_y!EE39&lt;=P2_y_TRUE!$K$1),1,0)</f>
        <v>0</v>
      </c>
      <c r="EF39">
        <f>IF(AND(P2_y!EF39&gt;=P2_y_TRUE!$J$1,P2_y!EF39&lt;=P2_y_TRUE!$K$1),1,0)</f>
        <v>0</v>
      </c>
      <c r="EG39">
        <f>IF(AND(P2_y!EG39&gt;=P2_y_TRUE!$J$1,P2_y!EG39&lt;=P2_y_TRUE!$K$1),1,0)</f>
        <v>0</v>
      </c>
      <c r="EH39">
        <f>IF(AND(P2_y!EH39&gt;=P2_y_TRUE!$J$1,P2_y!EH39&lt;=P2_y_TRUE!$K$1),1,0)</f>
        <v>0</v>
      </c>
      <c r="EI39">
        <f>IF(AND(P2_y!EI39&gt;=P2_y_TRUE!$J$1,P2_y!EI39&lt;=P2_y_TRUE!$K$1),1,0)</f>
        <v>0</v>
      </c>
      <c r="EJ39">
        <f>IF(AND(P2_y!EJ39&gt;=P2_y_TRUE!$J$1,P2_y!EJ39&lt;=P2_y_TRUE!$K$1),1,0)</f>
        <v>0</v>
      </c>
      <c r="EK39">
        <f>IF(AND(P2_y!EK39&gt;=P2_y_TRUE!$J$1,P2_y!EK39&lt;=P2_y_TRUE!$K$1),1,0)</f>
        <v>0</v>
      </c>
      <c r="EL39">
        <f>IF(AND(P2_y!EL39&gt;=P2_y_TRUE!$J$1,P2_y!EL39&lt;=P2_y_TRUE!$K$1),1,0)</f>
        <v>0</v>
      </c>
      <c r="EM39">
        <f>IF(AND(P2_y!EM39&gt;=P2_y_TRUE!$J$1,P2_y!EM39&lt;=P2_y_TRUE!$K$1),1,0)</f>
        <v>0</v>
      </c>
      <c r="EN39">
        <f>IF(AND(P2_y!EN39&gt;=P2_y_TRUE!$J$1,P2_y!EN39&lt;=P2_y_TRUE!$K$1),1,0)</f>
        <v>0</v>
      </c>
      <c r="EO39">
        <f>IF(AND(P2_y!EO39&gt;=P2_y_TRUE!$J$1,P2_y!EO39&lt;=P2_y_TRUE!$K$1),1,0)</f>
        <v>0</v>
      </c>
      <c r="EP39">
        <f>IF(AND(P2_y!EP39&gt;=P2_y_TRUE!$J$1,P2_y!EP39&lt;=P2_y_TRUE!$K$1),1,0)</f>
        <v>0</v>
      </c>
      <c r="EQ39">
        <f>IF(AND(P2_y!EQ39&gt;=P2_y_TRUE!$J$1,P2_y!EQ39&lt;=P2_y_TRUE!$K$1),1,0)</f>
        <v>0</v>
      </c>
      <c r="ER39">
        <f>IF(AND(P2_y!ER39&gt;=P2_y_TRUE!$J$1,P2_y!ER39&lt;=P2_y_TRUE!$K$1),1,0)</f>
        <v>0</v>
      </c>
      <c r="ES39">
        <f>IF(AND(P2_y!ES39&gt;=P2_y_TRUE!$J$1,P2_y!ES39&lt;=P2_y_TRUE!$K$1),1,0)</f>
        <v>0</v>
      </c>
      <c r="ET39">
        <f>IF(AND(P2_y!ET39&gt;=P2_y_TRUE!$J$1,P2_y!ET39&lt;=P2_y_TRUE!$K$1),1,0)</f>
        <v>0</v>
      </c>
      <c r="EU39">
        <f>IF(AND(P2_y!EU39&gt;=P2_y_TRUE!$J$1,P2_y!EU39&lt;=P2_y_TRUE!$K$1),1,0)</f>
        <v>0</v>
      </c>
      <c r="EV39">
        <f>IF(AND(P2_y!EV39&gt;=P2_y_TRUE!$J$1,P2_y!EV39&lt;=P2_y_TRUE!$K$1),1,0)</f>
        <v>0</v>
      </c>
      <c r="EW39">
        <f>IF(AND(P2_y!EW39&gt;=P2_y_TRUE!$J$1,P2_y!EW39&lt;=P2_y_TRUE!$K$1),1,0)</f>
        <v>0</v>
      </c>
      <c r="EX39">
        <f>IF(AND(P2_y!EX39&gt;=P2_y_TRUE!$J$1,P2_y!EX39&lt;=P2_y_TRUE!$K$1),1,0)</f>
        <v>0</v>
      </c>
      <c r="EY39">
        <f>IF(AND(P2_y!EY39&gt;=P2_y_TRUE!$J$1,P2_y!EY39&lt;=P2_y_TRUE!$K$1),1,0)</f>
        <v>0</v>
      </c>
      <c r="EZ39">
        <f>IF(AND(P2_y!EZ39&gt;=P2_y_TRUE!$J$1,P2_y!EZ39&lt;=P2_y_TRUE!$K$1),1,0)</f>
        <v>0</v>
      </c>
      <c r="FA39">
        <f>IF(AND(P2_y!FA39&gt;=P2_y_TRUE!$J$1,P2_y!FA39&lt;=P2_y_TRUE!$K$1),1,0)</f>
        <v>0</v>
      </c>
      <c r="FB39">
        <f>IF(AND(P2_y!FB39&gt;=P2_y_TRUE!$J$1,P2_y!FB39&lt;=P2_y_TRUE!$K$1),1,0)</f>
        <v>0</v>
      </c>
      <c r="FC39">
        <f>IF(AND(P2_y!FC39&gt;=P2_y_TRUE!$J$1,P2_y!FC39&lt;=P2_y_TRUE!$K$1),1,0)</f>
        <v>0</v>
      </c>
      <c r="FD39">
        <f>IF(AND(P2_y!FD39&gt;=P2_y_TRUE!$J$1,P2_y!FD39&lt;=P2_y_TRUE!$K$1),1,0)</f>
        <v>0</v>
      </c>
      <c r="FE39">
        <f>IF(AND(P2_y!FE39&gt;=P2_y_TRUE!$J$1,P2_y!FE39&lt;=P2_y_TRUE!$K$1),1,0)</f>
        <v>0</v>
      </c>
      <c r="FF39">
        <f>IF(AND(P2_y!FF39&gt;=P2_y_TRUE!$J$1,P2_y!FF39&lt;=P2_y_TRUE!$K$1),1,0)</f>
        <v>0</v>
      </c>
      <c r="FG39">
        <f>IF(AND(P2_y!FG39&gt;=P2_y_TRUE!$J$1,P2_y!FG39&lt;=P2_y_TRUE!$K$1),1,0)</f>
        <v>0</v>
      </c>
      <c r="FH39">
        <f>IF(AND(P2_y!FH39&gt;=P2_y_TRUE!$J$1,P2_y!FH39&lt;=P2_y_TRUE!$K$1),1,0)</f>
        <v>0</v>
      </c>
      <c r="FI39">
        <f>IF(AND(P2_y!FI39&gt;=P2_y_TRUE!$J$1,P2_y!FI39&lt;=P2_y_TRUE!$K$1),1,0)</f>
        <v>0</v>
      </c>
      <c r="FJ39">
        <f>IF(AND(P2_y!FJ39&gt;=P2_y_TRUE!$J$1,P2_y!FJ39&lt;=P2_y_TRUE!$K$1),1,0)</f>
        <v>0</v>
      </c>
      <c r="FK39">
        <f>IF(AND(P2_y!FK39&gt;=P2_y_TRUE!$J$1,P2_y!FK39&lt;=P2_y_TRUE!$K$1),1,0)</f>
        <v>0</v>
      </c>
      <c r="FL39">
        <f>IF(AND(P2_y!FL39&gt;=P2_y_TRUE!$J$1,P2_y!FL39&lt;=P2_y_TRUE!$K$1),1,0)</f>
        <v>0</v>
      </c>
      <c r="FM39">
        <f>IF(AND(P2_y!FM39&gt;=P2_y_TRUE!$J$1,P2_y!FM39&lt;=P2_y_TRUE!$K$1),1,0)</f>
        <v>0</v>
      </c>
      <c r="FN39">
        <f>IF(AND(P2_y!FN39&gt;=P2_y_TRUE!$J$1,P2_y!FN39&lt;=P2_y_TRUE!$K$1),1,0)</f>
        <v>0</v>
      </c>
      <c r="FO39">
        <f>IF(AND(P2_y!FO39&gt;=P2_y_TRUE!$J$1,P2_y!FO39&lt;=P2_y_TRUE!$K$1),1,0)</f>
        <v>0</v>
      </c>
      <c r="FP39">
        <f>IF(AND(P2_y!FP39&gt;=P2_y_TRUE!$J$1,P2_y!FP39&lt;=P2_y_TRUE!$K$1),1,0)</f>
        <v>0</v>
      </c>
      <c r="FQ39">
        <f>IF(AND(P2_y!FQ39&gt;=P2_y_TRUE!$J$1,P2_y!FQ39&lt;=P2_y_TRUE!$K$1),1,0)</f>
        <v>0</v>
      </c>
      <c r="FR39">
        <f>IF(AND(P2_y!FR39&gt;=P2_y_TRUE!$J$1,P2_y!FR39&lt;=P2_y_TRUE!$K$1),1,0)</f>
        <v>0</v>
      </c>
      <c r="FS39">
        <f>IF(AND(P2_y!FS39&gt;=P2_y_TRUE!$J$1,P2_y!FS39&lt;=P2_y_TRUE!$K$1),1,0)</f>
        <v>0</v>
      </c>
      <c r="FT39">
        <f>IF(AND(P2_y!FT39&gt;=P2_y_TRUE!$J$1,P2_y!FT39&lt;=P2_y_TRUE!$K$1),1,0)</f>
        <v>0</v>
      </c>
      <c r="FU39">
        <f>IF(AND(P2_y!FU39&gt;=P2_y_TRUE!$J$1,P2_y!FU39&lt;=P2_y_TRUE!$K$1),1,0)</f>
        <v>0</v>
      </c>
      <c r="FV39">
        <f>IF(AND(P2_y!FV39&gt;=P2_y_TRUE!$J$1,P2_y!FV39&lt;=P2_y_TRUE!$K$1),1,0)</f>
        <v>0</v>
      </c>
      <c r="FW39">
        <f>IF(AND(P2_y!FW39&gt;=P2_y_TRUE!$J$1,P2_y!FW39&lt;=P2_y_TRUE!$K$1),1,0)</f>
        <v>0</v>
      </c>
      <c r="FX39">
        <f>IF(AND(P2_y!FX39&gt;=P2_y_TRUE!$J$1,P2_y!FX39&lt;=P2_y_TRUE!$K$1),1,0)</f>
        <v>0</v>
      </c>
      <c r="FY39">
        <f>IF(AND(P2_y!FY39&gt;=P2_y_TRUE!$J$1,P2_y!FY39&lt;=P2_y_TRUE!$K$1),1,0)</f>
        <v>0</v>
      </c>
      <c r="FZ39">
        <f>IF(AND(P2_y!FZ39&gt;=P2_y_TRUE!$J$1,P2_y!FZ39&lt;=P2_y_TRUE!$K$1),1,0)</f>
        <v>0</v>
      </c>
      <c r="GA39">
        <f>IF(AND(P2_y!GA39&gt;=P2_y_TRUE!$J$1,P2_y!GA39&lt;=P2_y_TRUE!$K$1),1,0)</f>
        <v>0</v>
      </c>
      <c r="GB39">
        <f>IF(AND(P2_y!GB39&gt;=P2_y_TRUE!$J$1,P2_y!GB39&lt;=P2_y_TRUE!$K$1),1,0)</f>
        <v>0</v>
      </c>
      <c r="GC39">
        <f>IF(AND(P2_y!GC39&gt;=P2_y_TRUE!$J$1,P2_y!GC39&lt;=P2_y_TRUE!$K$1),1,0)</f>
        <v>0</v>
      </c>
      <c r="GD39">
        <f>IF(AND(P2_y!GD39&gt;=P2_y_TRUE!$J$1,P2_y!GD39&lt;=P2_y_TRUE!$K$1),1,0)</f>
        <v>0</v>
      </c>
      <c r="GE39">
        <f>IF(AND(P2_y!GE39&gt;=P2_y_TRUE!$J$1,P2_y!GE39&lt;=P2_y_TRUE!$K$1),1,0)</f>
        <v>0</v>
      </c>
      <c r="GF39">
        <f>IF(AND(P2_y!GF39&gt;=P2_y_TRUE!$J$1,P2_y!GF39&lt;=P2_y_TRUE!$K$1),1,0)</f>
        <v>0</v>
      </c>
      <c r="GG39">
        <f>IF(AND(P2_y!GG39&gt;=P2_y_TRUE!$J$1,P2_y!GG39&lt;=P2_y_TRUE!$K$1),1,0)</f>
        <v>0</v>
      </c>
      <c r="GH39">
        <f>IF(AND(P2_y!GH39&gt;=P2_y_TRUE!$J$1,P2_y!GH39&lt;=P2_y_TRUE!$K$1),1,0)</f>
        <v>0</v>
      </c>
      <c r="GI39">
        <f>IF(AND(P2_y!GI39&gt;=P2_y_TRUE!$J$1,P2_y!GI39&lt;=P2_y_TRUE!$K$1),1,0)</f>
        <v>0</v>
      </c>
      <c r="GJ39">
        <f>IF(AND(P2_y!GJ39&gt;=P2_y_TRUE!$J$1,P2_y!GJ39&lt;=P2_y_TRUE!$K$1),1,0)</f>
        <v>0</v>
      </c>
      <c r="GK39">
        <f>IF(AND(P2_y!GK39&gt;=P2_y_TRUE!$J$1,P2_y!GK39&lt;=P2_y_TRUE!$K$1),1,0)</f>
        <v>0</v>
      </c>
      <c r="GL39">
        <f>IF(AND(P2_y!GL39&gt;=P2_y_TRUE!$J$1,P2_y!GL39&lt;=P2_y_TRUE!$K$1),1,0)</f>
        <v>0</v>
      </c>
      <c r="GM39">
        <f>IF(AND(P2_y!GM39&gt;=P2_y_TRUE!$J$1,P2_y!GM39&lt;=P2_y_TRUE!$K$1),1,0)</f>
        <v>0</v>
      </c>
      <c r="GN39">
        <f>IF(AND(P2_y!GN39&gt;=P2_y_TRUE!$J$1,P2_y!GN39&lt;=P2_y_TRUE!$K$1),1,0)</f>
        <v>0</v>
      </c>
      <c r="GO39">
        <f>IF(AND(P2_y!GO39&gt;=P2_y_TRUE!$J$1,P2_y!GO39&lt;=P2_y_TRUE!$K$1),1,0)</f>
        <v>0</v>
      </c>
      <c r="GP39">
        <f>IF(AND(P2_y!GP39&gt;=P2_y_TRUE!$J$1,P2_y!GP39&lt;=P2_y_TRUE!$K$1),1,0)</f>
        <v>0</v>
      </c>
      <c r="GQ39">
        <f>IF(AND(P2_y!GQ39&gt;=P2_y_TRUE!$J$1,P2_y!GQ39&lt;=P2_y_TRUE!$K$1),1,0)</f>
        <v>0</v>
      </c>
      <c r="GR39">
        <f>IF(AND(P2_y!GR39&gt;=P2_y_TRUE!$J$1,P2_y!GR39&lt;=P2_y_TRUE!$K$1),1,0)</f>
        <v>0</v>
      </c>
      <c r="GS39">
        <f>IF(AND(P2_y!GS39&gt;=P2_y_TRUE!$J$1,P2_y!GS39&lt;=P2_y_TRUE!$K$1),1,0)</f>
        <v>0</v>
      </c>
      <c r="GT39">
        <f>IF(AND(P2_y!GT39&gt;=P2_y_TRUE!$J$1,P2_y!GT39&lt;=P2_y_TRUE!$K$1),1,0)</f>
        <v>0</v>
      </c>
      <c r="GU39">
        <f>IF(AND(P2_y!GU39&gt;=P2_y_TRUE!$J$1,P2_y!GU39&lt;=P2_y_TRUE!$K$1),1,0)</f>
        <v>0</v>
      </c>
      <c r="GV39">
        <f>IF(AND(P2_y!GV39&gt;=P2_y_TRUE!$J$1,P2_y!GV39&lt;=P2_y_TRUE!$K$1),1,0)</f>
        <v>0</v>
      </c>
      <c r="GW39">
        <f>IF(AND(P2_y!GW39&gt;=P2_y_TRUE!$J$1,P2_y!GW39&lt;=P2_y_TRUE!$K$1),1,0)</f>
        <v>0</v>
      </c>
      <c r="GX39">
        <f>IF(AND(P2_y!GX39&gt;=P2_y_TRUE!$J$1,P2_y!GX39&lt;=P2_y_TRUE!$K$1),1,0)</f>
        <v>0</v>
      </c>
      <c r="GY39">
        <f>IF(AND(P2_y!GY39&gt;=P2_y_TRUE!$J$1,P2_y!GY39&lt;=P2_y_TRUE!$K$1),1,0)</f>
        <v>0</v>
      </c>
      <c r="GZ39">
        <f>IF(AND(P2_y!GZ39&gt;=P2_y_TRUE!$J$1,P2_y!GZ39&lt;=P2_y_TRUE!$K$1),1,0)</f>
        <v>0</v>
      </c>
      <c r="HA39">
        <f>IF(AND(P2_y!HA39&gt;=P2_y_TRUE!$J$1,P2_y!HA39&lt;=P2_y_TRUE!$K$1),1,0)</f>
        <v>0</v>
      </c>
      <c r="HB39">
        <f>IF(AND(P2_y!HB39&gt;=P2_y_TRUE!$J$1,P2_y!HB39&lt;=P2_y_TRUE!$K$1),1,0)</f>
        <v>0</v>
      </c>
      <c r="HC39">
        <f>IF(AND(P2_y!HC39&gt;=P2_y_TRUE!$J$1,P2_y!HC39&lt;=P2_y_TRUE!$K$1),1,0)</f>
        <v>0</v>
      </c>
      <c r="HD39">
        <f>IF(AND(P2_y!HD39&gt;=P2_y_TRUE!$J$1,P2_y!HD39&lt;=P2_y_TRUE!$K$1),1,0)</f>
        <v>0</v>
      </c>
      <c r="HE39">
        <f>IF(AND(P2_y!HE39&gt;=P2_y_TRUE!$J$1,P2_y!HE39&lt;=P2_y_TRUE!$K$1),1,0)</f>
        <v>0</v>
      </c>
      <c r="HF39">
        <f>IF(AND(P2_y!HF39&gt;=P2_y_TRUE!$J$1,P2_y!HF39&lt;=P2_y_TRUE!$K$1),1,0)</f>
        <v>0</v>
      </c>
      <c r="HG39">
        <f>IF(AND(P2_y!HG39&gt;=P2_y_TRUE!$J$1,P2_y!HG39&lt;=P2_y_TRUE!$K$1),1,0)</f>
        <v>0</v>
      </c>
      <c r="HH39">
        <f>IF(AND(P2_y!HH39&gt;=P2_y_TRUE!$J$1,P2_y!HH39&lt;=P2_y_TRUE!$K$1),1,0)</f>
        <v>0</v>
      </c>
      <c r="HI39">
        <f>IF(AND(P2_y!HI39&gt;=P2_y_TRUE!$J$1,P2_y!HI39&lt;=P2_y_TRUE!$K$1),1,0)</f>
        <v>0</v>
      </c>
      <c r="HJ39">
        <f>IF(AND(P2_y!HJ39&gt;=P2_y_TRUE!$J$1,P2_y!HJ39&lt;=P2_y_TRUE!$K$1),1,0)</f>
        <v>0</v>
      </c>
      <c r="HK39">
        <f>IF(AND(P2_y!HK39&gt;=P2_y_TRUE!$J$1,P2_y!HK39&lt;=P2_y_TRUE!$K$1),1,0)</f>
        <v>0</v>
      </c>
      <c r="HL39">
        <f>IF(AND(P2_y!HL39&gt;=P2_y_TRUE!$J$1,P2_y!HL39&lt;=P2_y_TRUE!$K$1),1,0)</f>
        <v>0</v>
      </c>
      <c r="HM39">
        <f>IF(AND(P2_y!HM39&gt;=P2_y_TRUE!$J$1,P2_y!HM39&lt;=P2_y_TRUE!$K$1),1,0)</f>
        <v>0</v>
      </c>
      <c r="HN39">
        <f>IF(AND(P2_y!HN39&gt;=P2_y_TRUE!$J$1,P2_y!HN39&lt;=P2_y_TRUE!$K$1),1,0)</f>
        <v>0</v>
      </c>
      <c r="HO39">
        <f>IF(AND(P2_y!HO39&gt;=P2_y_TRUE!$J$1,P2_y!HO39&lt;=P2_y_TRUE!$K$1),1,0)</f>
        <v>0</v>
      </c>
      <c r="HP39">
        <f>IF(AND(P2_y!HP39&gt;=P2_y_TRUE!$J$1,P2_y!HP39&lt;=P2_y_TRUE!$K$1),1,0)</f>
        <v>0</v>
      </c>
      <c r="HQ39">
        <f>IF(AND(P2_y!HQ39&gt;=P2_y_TRUE!$J$1,P2_y!HQ39&lt;=P2_y_TRUE!$K$1),1,0)</f>
        <v>0</v>
      </c>
      <c r="HR39">
        <f>IF(AND(P2_y!HR39&gt;=P2_y_TRUE!$J$1,P2_y!HR39&lt;=P2_y_TRUE!$K$1),1,0)</f>
        <v>0</v>
      </c>
      <c r="HS39">
        <f>IF(AND(P2_y!HS39&gt;=P2_y_TRUE!$J$1,P2_y!HS39&lt;=P2_y_TRUE!$K$1),1,0)</f>
        <v>0</v>
      </c>
      <c r="HT39">
        <f>IF(AND(P2_y!HT39&gt;=P2_y_TRUE!$J$1,P2_y!HT39&lt;=P2_y_TRUE!$K$1),1,0)</f>
        <v>0</v>
      </c>
      <c r="HU39">
        <f>IF(AND(P2_y!HU39&gt;=P2_y_TRUE!$J$1,P2_y!HU39&lt;=P2_y_TRUE!$K$1),1,0)</f>
        <v>0</v>
      </c>
      <c r="HV39">
        <f>IF(AND(P2_y!HV39&gt;=P2_y_TRUE!$J$1,P2_y!HV39&lt;=P2_y_TRUE!$K$1),1,0)</f>
        <v>0</v>
      </c>
      <c r="HW39">
        <f>IF(AND(P2_y!HW39&gt;=P2_y_TRUE!$J$1,P2_y!HW39&lt;=P2_y_TRUE!$K$1),1,0)</f>
        <v>0</v>
      </c>
      <c r="HX39">
        <f>IF(AND(P2_y!HX39&gt;=P2_y_TRUE!$J$1,P2_y!HX39&lt;=P2_y_TRUE!$K$1),1,0)</f>
        <v>0</v>
      </c>
      <c r="HY39">
        <f>IF(AND(P2_y!HY39&gt;=P2_y_TRUE!$J$1,P2_y!HY39&lt;=P2_y_TRUE!$K$1),1,0)</f>
        <v>0</v>
      </c>
      <c r="HZ39">
        <f>IF(AND(P2_y!HZ39&gt;=P2_y_TRUE!$J$1,P2_y!HZ39&lt;=P2_y_TRUE!$K$1),1,0)</f>
        <v>0</v>
      </c>
      <c r="IA39">
        <f>IF(AND(P2_y!IA39&gt;=P2_y_TRUE!$J$1,P2_y!IA39&lt;=P2_y_TRUE!$K$1),1,0)</f>
        <v>0</v>
      </c>
      <c r="IB39">
        <f>IF(AND(P2_y!IB39&gt;=P2_y_TRUE!$J$1,P2_y!IB39&lt;=P2_y_TRUE!$K$1),1,0)</f>
        <v>0</v>
      </c>
      <c r="IC39">
        <f>IF(AND(P2_y!IC39&gt;=P2_y_TRUE!$J$1,P2_y!IC39&lt;=P2_y_TRUE!$K$1),1,0)</f>
        <v>0</v>
      </c>
      <c r="ID39">
        <f>IF(AND(P2_y!ID39&gt;=P2_y_TRUE!$J$1,P2_y!ID39&lt;=P2_y_TRUE!$K$1),1,0)</f>
        <v>0</v>
      </c>
      <c r="IE39">
        <f>IF(AND(P2_y!IE39&gt;=P2_y_TRUE!$J$1,P2_y!IE39&lt;=P2_y_TRUE!$K$1),1,0)</f>
        <v>0</v>
      </c>
      <c r="IF39">
        <f>IF(AND(P2_y!IF39&gt;=P2_y_TRUE!$J$1,P2_y!IF39&lt;=P2_y_TRUE!$K$1),1,0)</f>
        <v>0</v>
      </c>
      <c r="IG39">
        <f>IF(AND(P2_y!IG39&gt;=P2_y_TRUE!$J$1,P2_y!IG39&lt;=P2_y_TRUE!$K$1),1,0)</f>
        <v>0</v>
      </c>
      <c r="IH39">
        <f>IF(AND(P2_y!IH39&gt;=P2_y_TRUE!$J$1,P2_y!IH39&lt;=P2_y_TRUE!$K$1),1,0)</f>
        <v>0</v>
      </c>
      <c r="II39">
        <f>IF(AND(P2_y!II39&gt;=P2_y_TRUE!$J$1,P2_y!II39&lt;=P2_y_TRUE!$K$1),1,0)</f>
        <v>0</v>
      </c>
      <c r="IJ39">
        <f>IF(AND(P2_y!IJ39&gt;=P2_y_TRUE!$J$1,P2_y!IJ39&lt;=P2_y_TRUE!$K$1),1,0)</f>
        <v>0</v>
      </c>
      <c r="IK39">
        <f>IF(AND(P2_y!IK39&gt;=P2_y_TRUE!$J$1,P2_y!IK39&lt;=P2_y_TRUE!$K$1),1,0)</f>
        <v>0</v>
      </c>
      <c r="IL39">
        <f>IF(AND(P2_y!IL39&gt;=P2_y_TRUE!$J$1,P2_y!IL39&lt;=P2_y_TRUE!$K$1),1,0)</f>
        <v>0</v>
      </c>
      <c r="IM39">
        <f>IF(AND(P2_y!IM39&gt;=P2_y_TRUE!$J$1,P2_y!IM39&lt;=P2_y_TRUE!$K$1),1,0)</f>
        <v>0</v>
      </c>
      <c r="IN39">
        <f>IF(AND(P2_y!IN39&gt;=P2_y_TRUE!$J$1,P2_y!IN39&lt;=P2_y_TRUE!$K$1),1,0)</f>
        <v>0</v>
      </c>
      <c r="IO39">
        <f>IF(AND(P2_y!IO39&gt;=P2_y_TRUE!$J$1,P2_y!IO39&lt;=P2_y_TRUE!$K$1),1,0)</f>
        <v>0</v>
      </c>
      <c r="IP39">
        <f>IF(AND(P2_y!IP39&gt;=P2_y_TRUE!$J$1,P2_y!IP39&lt;=P2_y_TRUE!$K$1),1,0)</f>
        <v>0</v>
      </c>
      <c r="IQ39">
        <f>IF(AND(P2_y!IQ39&gt;=P2_y_TRUE!$J$1,P2_y!IQ39&lt;=P2_y_TRUE!$K$1),1,0)</f>
        <v>0</v>
      </c>
      <c r="IR39">
        <f>IF(AND(P2_y!IR39&gt;=P2_y_TRUE!$J$1,P2_y!IR39&lt;=P2_y_TRUE!$K$1),1,0)</f>
        <v>0</v>
      </c>
      <c r="IS39">
        <f>IF(AND(P2_y!IS39&gt;=P2_y_TRUE!$J$1,P2_y!IS39&lt;=P2_y_TRUE!$K$1),1,0)</f>
        <v>0</v>
      </c>
      <c r="IT39">
        <f>IF(AND(P2_y!IT39&gt;=P2_y_TRUE!$J$1,P2_y!IT39&lt;=P2_y_TRUE!$K$1),1,0)</f>
        <v>0</v>
      </c>
      <c r="IU39">
        <f>IF(AND(P2_y!IU39&gt;=P2_y_TRUE!$J$1,P2_y!IU39&lt;=P2_y_TRUE!$K$1),1,0)</f>
        <v>0</v>
      </c>
      <c r="IV39">
        <f>IF(AND(P2_y!IV39&gt;=P2_y_TRUE!$J$1,P2_y!IV39&lt;=P2_y_TRUE!$K$1),1,0)</f>
        <v>0</v>
      </c>
      <c r="IW39">
        <f>IF(AND(P2_y!IW39&gt;=P2_y_TRUE!$J$1,P2_y!IW39&lt;=P2_y_TRUE!$K$1),1,0)</f>
        <v>0</v>
      </c>
      <c r="IX39">
        <f>IF(AND(P2_y!IX39&gt;=P2_y_TRUE!$J$1,P2_y!IX39&lt;=P2_y_TRUE!$K$1),1,0)</f>
        <v>0</v>
      </c>
      <c r="IY39">
        <f>IF(AND(P2_y!IY39&gt;=P2_y_TRUE!$J$1,P2_y!IY39&lt;=P2_y_TRUE!$K$1),1,0)</f>
        <v>0</v>
      </c>
      <c r="IZ39">
        <f>IF(AND(P2_y!IZ39&gt;=P2_y_TRUE!$J$1,P2_y!IZ39&lt;=P2_y_TRUE!$K$1),1,0)</f>
        <v>0</v>
      </c>
      <c r="JA39">
        <f>IF(AND(P2_y!JA39&gt;=P2_y_TRUE!$J$1,P2_y!JA39&lt;=P2_y_TRUE!$K$1),1,0)</f>
        <v>0</v>
      </c>
      <c r="JB39">
        <f>IF(AND(P2_y!JB39&gt;=P2_y_TRUE!$J$1,P2_y!JB39&lt;=P2_y_TRUE!$K$1),1,0)</f>
        <v>0</v>
      </c>
      <c r="JC39">
        <f>IF(AND(P2_y!JC39&gt;=P2_y_TRUE!$J$1,P2_y!JC39&lt;=P2_y_TRUE!$K$1),1,0)</f>
        <v>0</v>
      </c>
      <c r="JD39">
        <f>IF(AND(P2_y!JD39&gt;=P2_y_TRUE!$J$1,P2_y!JD39&lt;=P2_y_TRUE!$K$1),1,0)</f>
        <v>0</v>
      </c>
      <c r="JE39">
        <f>IF(AND(P2_y!JE39&gt;=P2_y_TRUE!$J$1,P2_y!JE39&lt;=P2_y_TRUE!$K$1),1,0)</f>
        <v>0</v>
      </c>
      <c r="JF39">
        <f>IF(AND(P2_y!JF39&gt;=P2_y_TRUE!$J$1,P2_y!JF39&lt;=P2_y_TRUE!$K$1),1,0)</f>
        <v>0</v>
      </c>
      <c r="JG39">
        <f>IF(AND(P2_y!JG39&gt;=P2_y_TRUE!$J$1,P2_y!JG39&lt;=P2_y_TRUE!$K$1),1,0)</f>
        <v>0</v>
      </c>
      <c r="JH39">
        <f>IF(AND(P2_y!JH39&gt;=P2_y_TRUE!$J$1,P2_y!JH39&lt;=P2_y_TRUE!$K$1),1,0)</f>
        <v>0</v>
      </c>
      <c r="JI39">
        <f>IF(AND(P2_y!JI39&gt;=P2_y_TRUE!$J$1,P2_y!JI39&lt;=P2_y_TRUE!$K$1),1,0)</f>
        <v>0</v>
      </c>
      <c r="JJ39">
        <f>IF(AND(P2_y!JJ39&gt;=P2_y_TRUE!$J$1,P2_y!JJ39&lt;=P2_y_TRUE!$K$1),1,0)</f>
        <v>0</v>
      </c>
      <c r="JK39">
        <f>IF(AND(P2_y!JK39&gt;=P2_y_TRUE!$J$1,P2_y!JK39&lt;=P2_y_TRUE!$K$1),1,0)</f>
        <v>0</v>
      </c>
      <c r="JL39">
        <f>IF(AND(P2_y!JL39&gt;=P2_y_TRUE!$J$1,P2_y!JL39&lt;=P2_y_TRUE!$K$1),1,0)</f>
        <v>0</v>
      </c>
      <c r="JM39">
        <f>IF(AND(P2_y!JM39&gt;=P2_y_TRUE!$J$1,P2_y!JM39&lt;=P2_y_TRUE!$K$1),1,0)</f>
        <v>0</v>
      </c>
      <c r="JN39">
        <f>IF(AND(P2_y!JN39&gt;=P2_y_TRUE!$J$1,P2_y!JN39&lt;=P2_y_TRUE!$K$1),1,0)</f>
        <v>0</v>
      </c>
      <c r="JO39">
        <f>IF(AND(P2_y!JO39&gt;=P2_y_TRUE!$J$1,P2_y!JO39&lt;=P2_y_TRUE!$K$1),1,0)</f>
        <v>0</v>
      </c>
      <c r="JP39">
        <f>IF(AND(P2_y!JP39&gt;=P2_y_TRUE!$J$1,P2_y!JP39&lt;=P2_y_TRUE!$K$1),1,0)</f>
        <v>0</v>
      </c>
      <c r="JQ39">
        <f>IF(AND(P2_y!JQ39&gt;=P2_y_TRUE!$J$1,P2_y!JQ39&lt;=P2_y_TRUE!$K$1),1,0)</f>
        <v>0</v>
      </c>
      <c r="JR39">
        <f>IF(AND(P2_y!JR39&gt;=P2_y_TRUE!$J$1,P2_y!JR39&lt;=P2_y_TRUE!$K$1),1,0)</f>
        <v>0</v>
      </c>
      <c r="JS39">
        <f>IF(AND(P2_y!JS39&gt;=P2_y_TRUE!$J$1,P2_y!JS39&lt;=P2_y_TRUE!$K$1),1,0)</f>
        <v>0</v>
      </c>
      <c r="JT39">
        <f>IF(AND(P2_y!JT39&gt;=P2_y_TRUE!$J$1,P2_y!JT39&lt;=P2_y_TRUE!$K$1),1,0)</f>
        <v>0</v>
      </c>
      <c r="JU39">
        <f>IF(AND(P2_y!JU39&gt;=P2_y_TRUE!$J$1,P2_y!JU39&lt;=P2_y_TRUE!$K$1),1,0)</f>
        <v>0</v>
      </c>
      <c r="JV39">
        <f>IF(AND(P2_y!JV39&gt;=P2_y_TRUE!$J$1,P2_y!JV39&lt;=P2_y_TRUE!$K$1),1,0)</f>
        <v>0</v>
      </c>
      <c r="JW39">
        <f>IF(AND(P2_y!JW39&gt;=P2_y_TRUE!$J$1,P2_y!JW39&lt;=P2_y_TRUE!$K$1),1,0)</f>
        <v>0</v>
      </c>
      <c r="JX39">
        <f>IF(AND(P2_y!JX39&gt;=P2_y_TRUE!$J$1,P2_y!JX39&lt;=P2_y_TRUE!$K$1),1,0)</f>
        <v>0</v>
      </c>
      <c r="JY39">
        <f>IF(AND(P2_y!JY39&gt;=P2_y_TRUE!$J$1,P2_y!JY39&lt;=P2_y_TRUE!$K$1),1,0)</f>
        <v>0</v>
      </c>
      <c r="JZ39">
        <f>IF(AND(P2_y!JZ39&gt;=P2_y_TRUE!$J$1,P2_y!JZ39&lt;=P2_y_TRUE!$K$1),1,0)</f>
        <v>0</v>
      </c>
      <c r="KA39">
        <f>IF(AND(P2_y!KA39&gt;=P2_y_TRUE!$J$1,P2_y!KA39&lt;=P2_y_TRUE!$K$1),1,0)</f>
        <v>0</v>
      </c>
      <c r="KB39">
        <f>IF(AND(P2_y!KB39&gt;=P2_y_TRUE!$J$1,P2_y!KB39&lt;=P2_y_TRUE!$K$1),1,0)</f>
        <v>0</v>
      </c>
      <c r="KC39">
        <f>IF(AND(P2_y!KC39&gt;=P2_y_TRUE!$J$1,P2_y!KC39&lt;=P2_y_TRUE!$K$1),1,0)</f>
        <v>0</v>
      </c>
      <c r="KD39">
        <f>IF(AND(P2_y!KD39&gt;=P2_y_TRUE!$J$1,P2_y!KD39&lt;=P2_y_TRUE!$K$1),1,0)</f>
        <v>0</v>
      </c>
      <c r="KE39">
        <f>IF(AND(P2_y!KE39&gt;=P2_y_TRUE!$J$1,P2_y!KE39&lt;=P2_y_TRUE!$K$1),1,0)</f>
        <v>0</v>
      </c>
      <c r="KF39">
        <f>IF(AND(P2_y!KF39&gt;=P2_y_TRUE!$J$1,P2_y!KF39&lt;=P2_y_TRUE!$K$1),1,0)</f>
        <v>0</v>
      </c>
      <c r="KG39">
        <f>IF(AND(P2_y!KG39&gt;=P2_y_TRUE!$J$1,P2_y!KG39&lt;=P2_y_TRUE!$K$1),1,0)</f>
        <v>0</v>
      </c>
      <c r="KH39">
        <f>IF(AND(P2_y!KH39&gt;=P2_y_TRUE!$J$1,P2_y!KH39&lt;=P2_y_TRUE!$K$1),1,0)</f>
        <v>0</v>
      </c>
      <c r="KI39">
        <f>IF(AND(P2_y!KI39&gt;=P2_y_TRUE!$J$1,P2_y!KI39&lt;=P2_y_TRUE!$K$1),1,0)</f>
        <v>0</v>
      </c>
      <c r="KJ39">
        <f>IF(AND(P2_y!KJ39&gt;=P2_y_TRUE!$J$1,P2_y!KJ39&lt;=P2_y_TRUE!$K$1),1,0)</f>
        <v>0</v>
      </c>
      <c r="KK39">
        <f>IF(AND(P2_y!KK39&gt;=P2_y_TRUE!$J$1,P2_y!KK39&lt;=P2_y_TRUE!$K$1),1,0)</f>
        <v>0</v>
      </c>
      <c r="KL39">
        <f>IF(AND(P2_y!KL39&gt;=P2_y_TRUE!$J$1,P2_y!KL39&lt;=P2_y_TRUE!$K$1),1,0)</f>
        <v>0</v>
      </c>
      <c r="KM39">
        <f>IF(AND(P2_y!KM39&gt;=P2_y_TRUE!$J$1,P2_y!KM39&lt;=P2_y_TRUE!$K$1),1,0)</f>
        <v>0</v>
      </c>
      <c r="KN39">
        <f>IF(AND(P2_y!KN39&gt;=P2_y_TRUE!$J$1,P2_y!KN39&lt;=P2_y_TRUE!$K$1),1,0)</f>
        <v>0</v>
      </c>
      <c r="KO39">
        <f>IF(AND(P2_y!KO39&gt;=P2_y_TRUE!$J$1,P2_y!KO39&lt;=P2_y_TRUE!$K$1),1,0)</f>
        <v>0</v>
      </c>
      <c r="KP39">
        <f>IF(AND(P2_y!KP39&gt;=P2_y_TRUE!$J$1,P2_y!KP39&lt;=P2_y_TRUE!$K$1),1,0)</f>
        <v>0</v>
      </c>
      <c r="KQ39">
        <f>IF(AND(P2_y!KQ39&gt;=P2_y_TRUE!$J$1,P2_y!KQ39&lt;=P2_y_TRUE!$K$1),1,0)</f>
        <v>0</v>
      </c>
      <c r="KR39">
        <f>IF(AND(P2_y!KR39&gt;=P2_y_TRUE!$J$1,P2_y!KR39&lt;=P2_y_TRUE!$K$1),1,0)</f>
        <v>0</v>
      </c>
      <c r="KS39">
        <f>IF(AND(P2_y!KS39&gt;=P2_y_TRUE!$J$1,P2_y!KS39&lt;=P2_y_TRUE!$K$1),1,0)</f>
        <v>0</v>
      </c>
      <c r="KT39">
        <f>IF(AND(P2_y!KT39&gt;=P2_y_TRUE!$J$1,P2_y!KT39&lt;=P2_y_TRUE!$K$1),1,0)</f>
        <v>0</v>
      </c>
      <c r="KU39">
        <f>IF(AND(P2_y!KU39&gt;=P2_y_TRUE!$J$1,P2_y!KU39&lt;=P2_y_TRUE!$K$1),1,0)</f>
        <v>0</v>
      </c>
      <c r="KV39">
        <f>IF(AND(P2_y!KV39&gt;=P2_y_TRUE!$J$1,P2_y!KV39&lt;=P2_y_TRUE!$K$1),1,0)</f>
        <v>0</v>
      </c>
      <c r="KW39">
        <f>IF(AND(P2_y!KW39&gt;=P2_y_TRUE!$J$1,P2_y!KW39&lt;=P2_y_TRUE!$K$1),1,0)</f>
        <v>0</v>
      </c>
    </row>
    <row r="40" spans="1:309" x14ac:dyDescent="0.25">
      <c r="A40">
        <v>-117</v>
      </c>
      <c r="D40">
        <f>IF(AND(P2_y!D40&gt;=P2_y_TRUE!$J$1,P2_y!D40&lt;=P2_y_TRUE!$K$1),1,0)</f>
        <v>0</v>
      </c>
      <c r="E40">
        <f>IF(AND(P2_y!E40&gt;=P2_y_TRUE!$J$1,P2_y!E40&lt;=P2_y_TRUE!$K$1),1,0)</f>
        <v>1</v>
      </c>
      <c r="F40">
        <f>IF(AND(P2_y!F40&gt;=P2_y_TRUE!$J$1,P2_y!F40&lt;=P2_y_TRUE!$K$1),1,0)</f>
        <v>0</v>
      </c>
      <c r="G40">
        <f>IF(AND(P2_y!G40&gt;=P2_y_TRUE!$J$1,P2_y!G40&lt;=P2_y_TRUE!$K$1),1,0)</f>
        <v>0</v>
      </c>
      <c r="H40">
        <f>IF(AND(P2_y!H40&gt;=P2_y_TRUE!$J$1,P2_y!H40&lt;=P2_y_TRUE!$K$1),1,0)</f>
        <v>0</v>
      </c>
      <c r="I40">
        <f>IF(AND(P2_y!I40&gt;=P2_y_TRUE!$J$1,P2_y!I40&lt;=P2_y_TRUE!$K$1),1,0)</f>
        <v>0</v>
      </c>
      <c r="J40">
        <f>IF(AND(P2_y!J40&gt;=P2_y_TRUE!$J$1,P2_y!J40&lt;=P2_y_TRUE!$K$1),1,0)</f>
        <v>0</v>
      </c>
      <c r="K40">
        <f>IF(AND(P2_y!K40&gt;=P2_y_TRUE!$J$1,P2_y!K40&lt;=P2_y_TRUE!$K$1),1,0)</f>
        <v>0</v>
      </c>
      <c r="L40">
        <f>IF(AND(P2_y!L40&gt;=P2_y_TRUE!$J$1,P2_y!L40&lt;=P2_y_TRUE!$K$1),1,0)</f>
        <v>0</v>
      </c>
      <c r="M40">
        <f>IF(AND(P2_y!M40&gt;=P2_y_TRUE!$J$1,P2_y!M40&lt;=P2_y_TRUE!$K$1),1,0)</f>
        <v>0</v>
      </c>
      <c r="N40">
        <f>IF(AND(P2_y!N40&gt;=P2_y_TRUE!$J$1,P2_y!N40&lt;=P2_y_TRUE!$K$1),1,0)</f>
        <v>0</v>
      </c>
      <c r="O40">
        <f>IF(AND(P2_y!O40&gt;=P2_y_TRUE!$J$1,P2_y!O40&lt;=P2_y_TRUE!$K$1),1,0)</f>
        <v>0</v>
      </c>
      <c r="P40">
        <f>IF(AND(P2_y!P40&gt;=P2_y_TRUE!$J$1,P2_y!P40&lt;=P2_y_TRUE!$K$1),1,0)</f>
        <v>0</v>
      </c>
      <c r="Q40">
        <f>IF(AND(P2_y!Q40&gt;=P2_y_TRUE!$J$1,P2_y!Q40&lt;=P2_y_TRUE!$K$1),1,0)</f>
        <v>0</v>
      </c>
      <c r="R40">
        <f>IF(AND(P2_y!R40&gt;=P2_y_TRUE!$J$1,P2_y!R40&lt;=P2_y_TRUE!$K$1),1,0)</f>
        <v>0</v>
      </c>
      <c r="S40">
        <f>IF(AND(P2_y!S40&gt;=P2_y_TRUE!$J$1,P2_y!S40&lt;=P2_y_TRUE!$K$1),1,0)</f>
        <v>0</v>
      </c>
      <c r="T40">
        <f>IF(AND(P2_y!T40&gt;=P2_y_TRUE!$J$1,P2_y!T40&lt;=P2_y_TRUE!$K$1),1,0)</f>
        <v>0</v>
      </c>
      <c r="U40">
        <f>IF(AND(P2_y!U40&gt;=P2_y_TRUE!$J$1,P2_y!U40&lt;=P2_y_TRUE!$K$1),1,0)</f>
        <v>0</v>
      </c>
      <c r="V40">
        <f>IF(AND(P2_y!V40&gt;=P2_y_TRUE!$J$1,P2_y!V40&lt;=P2_y_TRUE!$K$1),1,0)</f>
        <v>0</v>
      </c>
      <c r="W40">
        <f>IF(AND(P2_y!W40&gt;=P2_y_TRUE!$J$1,P2_y!W40&lt;=P2_y_TRUE!$K$1),1,0)</f>
        <v>0</v>
      </c>
      <c r="X40">
        <f>IF(AND(P2_y!X40&gt;=P2_y_TRUE!$J$1,P2_y!X40&lt;=P2_y_TRUE!$K$1),1,0)</f>
        <v>0</v>
      </c>
      <c r="Y40">
        <f>IF(AND(P2_y!Y40&gt;=P2_y_TRUE!$J$1,P2_y!Y40&lt;=P2_y_TRUE!$K$1),1,0)</f>
        <v>0</v>
      </c>
      <c r="Z40">
        <f>IF(AND(P2_y!Z40&gt;=P2_y_TRUE!$J$1,P2_y!Z40&lt;=P2_y_TRUE!$K$1),1,0)</f>
        <v>0</v>
      </c>
      <c r="AA40">
        <f>IF(AND(P2_y!AA40&gt;=P2_y_TRUE!$J$1,P2_y!AA40&lt;=P2_y_TRUE!$K$1),1,0)</f>
        <v>0</v>
      </c>
      <c r="AB40">
        <f>IF(AND(P2_y!AB40&gt;=P2_y_TRUE!$J$1,P2_y!AB40&lt;=P2_y_TRUE!$K$1),1,0)</f>
        <v>0</v>
      </c>
      <c r="AC40">
        <f>IF(AND(P2_y!AC40&gt;=P2_y_TRUE!$J$1,P2_y!AC40&lt;=P2_y_TRUE!$K$1),1,0)</f>
        <v>0</v>
      </c>
      <c r="AD40">
        <f>IF(AND(P2_y!AD40&gt;=P2_y_TRUE!$J$1,P2_y!AD40&lt;=P2_y_TRUE!$K$1),1,0)</f>
        <v>0</v>
      </c>
      <c r="AE40">
        <f>IF(AND(P2_y!AE40&gt;=P2_y_TRUE!$J$1,P2_y!AE40&lt;=P2_y_TRUE!$K$1),1,0)</f>
        <v>0</v>
      </c>
      <c r="AF40">
        <f>IF(AND(P2_y!AF40&gt;=P2_y_TRUE!$J$1,P2_y!AF40&lt;=P2_y_TRUE!$K$1),1,0)</f>
        <v>0</v>
      </c>
      <c r="AG40">
        <f>IF(AND(P2_y!AG40&gt;=P2_y_TRUE!$J$1,P2_y!AG40&lt;=P2_y_TRUE!$K$1),1,0)</f>
        <v>0</v>
      </c>
      <c r="AH40">
        <f>IF(AND(P2_y!AH40&gt;=P2_y_TRUE!$J$1,P2_y!AH40&lt;=P2_y_TRUE!$K$1),1,0)</f>
        <v>0</v>
      </c>
      <c r="AI40">
        <f>IF(AND(P2_y!AI40&gt;=P2_y_TRUE!$J$1,P2_y!AI40&lt;=P2_y_TRUE!$K$1),1,0)</f>
        <v>0</v>
      </c>
      <c r="AJ40">
        <f>IF(AND(P2_y!AJ40&gt;=P2_y_TRUE!$J$1,P2_y!AJ40&lt;=P2_y_TRUE!$K$1),1,0)</f>
        <v>0</v>
      </c>
      <c r="AK40">
        <f>IF(AND(P2_y!AK40&gt;=P2_y_TRUE!$J$1,P2_y!AK40&lt;=P2_y_TRUE!$K$1),1,0)</f>
        <v>0</v>
      </c>
      <c r="AL40">
        <f>IF(AND(P2_y!AL40&gt;=P2_y_TRUE!$J$1,P2_y!AL40&lt;=P2_y_TRUE!$K$1),1,0)</f>
        <v>0</v>
      </c>
      <c r="AM40">
        <f>IF(AND(P2_y!AM40&gt;=P2_y_TRUE!$J$1,P2_y!AM40&lt;=P2_y_TRUE!$K$1),1,0)</f>
        <v>0</v>
      </c>
      <c r="AN40">
        <f>IF(AND(P2_y!AN40&gt;=P2_y_TRUE!$J$1,P2_y!AN40&lt;=P2_y_TRUE!$K$1),1,0)</f>
        <v>0</v>
      </c>
      <c r="AO40">
        <f>IF(AND(P2_y!AO40&gt;=P2_y_TRUE!$J$1,P2_y!AO40&lt;=P2_y_TRUE!$K$1),1,0)</f>
        <v>0</v>
      </c>
      <c r="AP40">
        <f>IF(AND(P2_y!AP40&gt;=P2_y_TRUE!$J$1,P2_y!AP40&lt;=P2_y_TRUE!$K$1),1,0)</f>
        <v>0</v>
      </c>
      <c r="AQ40">
        <f>IF(AND(P2_y!AQ40&gt;=P2_y_TRUE!$J$1,P2_y!AQ40&lt;=P2_y_TRUE!$K$1),1,0)</f>
        <v>0</v>
      </c>
      <c r="AR40">
        <f>IF(AND(P2_y!AR40&gt;=P2_y_TRUE!$J$1,P2_y!AR40&lt;=P2_y_TRUE!$K$1),1,0)</f>
        <v>0</v>
      </c>
      <c r="AS40">
        <f>IF(AND(P2_y!AS40&gt;=P2_y_TRUE!$J$1,P2_y!AS40&lt;=P2_y_TRUE!$K$1),1,0)</f>
        <v>0</v>
      </c>
      <c r="AT40">
        <f>IF(AND(P2_y!AT40&gt;=P2_y_TRUE!$J$1,P2_y!AT40&lt;=P2_y_TRUE!$K$1),1,0)</f>
        <v>0</v>
      </c>
      <c r="AU40">
        <f>IF(AND(P2_y!AU40&gt;=P2_y_TRUE!$J$1,P2_y!AU40&lt;=P2_y_TRUE!$K$1),1,0)</f>
        <v>0</v>
      </c>
      <c r="AV40">
        <f>IF(AND(P2_y!AV40&gt;=P2_y_TRUE!$J$1,P2_y!AV40&lt;=P2_y_TRUE!$K$1),1,0)</f>
        <v>0</v>
      </c>
      <c r="AW40">
        <f>IF(AND(P2_y!AW40&gt;=P2_y_TRUE!$J$1,P2_y!AW40&lt;=P2_y_TRUE!$K$1),1,0)</f>
        <v>0</v>
      </c>
      <c r="AX40">
        <f>IF(AND(P2_y!AX40&gt;=P2_y_TRUE!$J$1,P2_y!AX40&lt;=P2_y_TRUE!$K$1),1,0)</f>
        <v>0</v>
      </c>
      <c r="AY40">
        <f>IF(AND(P2_y!AY40&gt;=P2_y_TRUE!$J$1,P2_y!AY40&lt;=P2_y_TRUE!$K$1),1,0)</f>
        <v>0</v>
      </c>
      <c r="AZ40">
        <f>IF(AND(P2_y!AZ40&gt;=P2_y_TRUE!$J$1,P2_y!AZ40&lt;=P2_y_TRUE!$K$1),1,0)</f>
        <v>0</v>
      </c>
      <c r="BA40">
        <f>IF(AND(P2_y!BA40&gt;=P2_y_TRUE!$J$1,P2_y!BA40&lt;=P2_y_TRUE!$K$1),1,0)</f>
        <v>0</v>
      </c>
      <c r="BB40">
        <f>IF(AND(P2_y!BB40&gt;=P2_y_TRUE!$J$1,P2_y!BB40&lt;=P2_y_TRUE!$K$1),1,0)</f>
        <v>0</v>
      </c>
      <c r="BC40">
        <f>IF(AND(P2_y!BC40&gt;=P2_y_TRUE!$J$1,P2_y!BC40&lt;=P2_y_TRUE!$K$1),1,0)</f>
        <v>0</v>
      </c>
      <c r="BD40">
        <f>IF(AND(P2_y!BD40&gt;=P2_y_TRUE!$J$1,P2_y!BD40&lt;=P2_y_TRUE!$K$1),1,0)</f>
        <v>0</v>
      </c>
      <c r="BE40">
        <f>IF(AND(P2_y!BE40&gt;=P2_y_TRUE!$J$1,P2_y!BE40&lt;=P2_y_TRUE!$K$1),1,0)</f>
        <v>0</v>
      </c>
      <c r="BF40">
        <f>IF(AND(P2_y!BF40&gt;=P2_y_TRUE!$J$1,P2_y!BF40&lt;=P2_y_TRUE!$K$1),1,0)</f>
        <v>0</v>
      </c>
      <c r="BG40">
        <f>IF(AND(P2_y!BG40&gt;=P2_y_TRUE!$J$1,P2_y!BG40&lt;=P2_y_TRUE!$K$1),1,0)</f>
        <v>0</v>
      </c>
      <c r="BH40">
        <f>IF(AND(P2_y!BH40&gt;=P2_y_TRUE!$J$1,P2_y!BH40&lt;=P2_y_TRUE!$K$1),1,0)</f>
        <v>0</v>
      </c>
      <c r="BI40">
        <f>IF(AND(P2_y!BI40&gt;=P2_y_TRUE!$J$1,P2_y!BI40&lt;=P2_y_TRUE!$K$1),1,0)</f>
        <v>0</v>
      </c>
      <c r="BJ40">
        <f>IF(AND(P2_y!BJ40&gt;=P2_y_TRUE!$J$1,P2_y!BJ40&lt;=P2_y_TRUE!$K$1),1,0)</f>
        <v>0</v>
      </c>
      <c r="BK40">
        <f>IF(AND(P2_y!BK40&gt;=P2_y_TRUE!$J$1,P2_y!BK40&lt;=P2_y_TRUE!$K$1),1,0)</f>
        <v>0</v>
      </c>
      <c r="BL40">
        <f>IF(AND(P2_y!BL40&gt;=P2_y_TRUE!$J$1,P2_y!BL40&lt;=P2_y_TRUE!$K$1),1,0)</f>
        <v>0</v>
      </c>
      <c r="BM40">
        <f>IF(AND(P2_y!BM40&gt;=P2_y_TRUE!$J$1,P2_y!BM40&lt;=P2_y_TRUE!$K$1),1,0)</f>
        <v>0</v>
      </c>
      <c r="BN40">
        <f>IF(AND(P2_y!BN40&gt;=P2_y_TRUE!$J$1,P2_y!BN40&lt;=P2_y_TRUE!$K$1),1,0)</f>
        <v>0</v>
      </c>
      <c r="BO40">
        <f>IF(AND(P2_y!BO40&gt;=P2_y_TRUE!$J$1,P2_y!BO40&lt;=P2_y_TRUE!$K$1),1,0)</f>
        <v>0</v>
      </c>
      <c r="BP40">
        <f>IF(AND(P2_y!BP40&gt;=P2_y_TRUE!$J$1,P2_y!BP40&lt;=P2_y_TRUE!$K$1),1,0)</f>
        <v>0</v>
      </c>
      <c r="BQ40">
        <f>IF(AND(P2_y!BQ40&gt;=P2_y_TRUE!$J$1,P2_y!BQ40&lt;=P2_y_TRUE!$K$1),1,0)</f>
        <v>0</v>
      </c>
      <c r="BR40">
        <f>IF(AND(P2_y!BR40&gt;=P2_y_TRUE!$J$1,P2_y!BR40&lt;=P2_y_TRUE!$K$1),1,0)</f>
        <v>0</v>
      </c>
      <c r="BS40">
        <f>IF(AND(P2_y!BS40&gt;=P2_y_TRUE!$J$1,P2_y!BS40&lt;=P2_y_TRUE!$K$1),1,0)</f>
        <v>0</v>
      </c>
      <c r="BT40">
        <f>IF(AND(P2_y!BT40&gt;=P2_y_TRUE!$J$1,P2_y!BT40&lt;=P2_y_TRUE!$K$1),1,0)</f>
        <v>0</v>
      </c>
      <c r="BU40">
        <f>IF(AND(P2_y!BU40&gt;=P2_y_TRUE!$J$1,P2_y!BU40&lt;=P2_y_TRUE!$K$1),1,0)</f>
        <v>0</v>
      </c>
      <c r="BV40">
        <f>IF(AND(P2_y!BV40&gt;=P2_y_TRUE!$J$1,P2_y!BV40&lt;=P2_y_TRUE!$K$1),1,0)</f>
        <v>0</v>
      </c>
      <c r="BW40">
        <f>IF(AND(P2_y!BW40&gt;=P2_y_TRUE!$J$1,P2_y!BW40&lt;=P2_y_TRUE!$K$1),1,0)</f>
        <v>0</v>
      </c>
      <c r="BX40">
        <f>IF(AND(P2_y!BX40&gt;=P2_y_TRUE!$J$1,P2_y!BX40&lt;=P2_y_TRUE!$K$1),1,0)</f>
        <v>0</v>
      </c>
      <c r="BY40">
        <f>IF(AND(P2_y!BY40&gt;=P2_y_TRUE!$J$1,P2_y!BY40&lt;=P2_y_TRUE!$K$1),1,0)</f>
        <v>0</v>
      </c>
      <c r="BZ40">
        <f>IF(AND(P2_y!BZ40&gt;=P2_y_TRUE!$J$1,P2_y!BZ40&lt;=P2_y_TRUE!$K$1),1,0)</f>
        <v>0</v>
      </c>
      <c r="CA40">
        <f>IF(AND(P2_y!CA40&gt;=P2_y_TRUE!$J$1,P2_y!CA40&lt;=P2_y_TRUE!$K$1),1,0)</f>
        <v>0</v>
      </c>
      <c r="CB40">
        <f>IF(AND(P2_y!CB40&gt;=P2_y_TRUE!$J$1,P2_y!CB40&lt;=P2_y_TRUE!$K$1),1,0)</f>
        <v>0</v>
      </c>
      <c r="CC40">
        <f>IF(AND(P2_y!CC40&gt;=P2_y_TRUE!$J$1,P2_y!CC40&lt;=P2_y_TRUE!$K$1),1,0)</f>
        <v>0</v>
      </c>
      <c r="CD40">
        <f>IF(AND(P2_y!CD40&gt;=P2_y_TRUE!$J$1,P2_y!CD40&lt;=P2_y_TRUE!$K$1),1,0)</f>
        <v>0</v>
      </c>
      <c r="CE40">
        <f>IF(AND(P2_y!CE40&gt;=P2_y_TRUE!$J$1,P2_y!CE40&lt;=P2_y_TRUE!$K$1),1,0)</f>
        <v>0</v>
      </c>
      <c r="CF40">
        <f>IF(AND(P2_y!CF40&gt;=P2_y_TRUE!$J$1,P2_y!CF40&lt;=P2_y_TRUE!$K$1),1,0)</f>
        <v>0</v>
      </c>
      <c r="CG40">
        <f>IF(AND(P2_y!CG40&gt;=P2_y_TRUE!$J$1,P2_y!CG40&lt;=P2_y_TRUE!$K$1),1,0)</f>
        <v>0</v>
      </c>
      <c r="CH40">
        <f>IF(AND(P2_y!CH40&gt;=P2_y_TRUE!$J$1,P2_y!CH40&lt;=P2_y_TRUE!$K$1),1,0)</f>
        <v>0</v>
      </c>
      <c r="CI40">
        <f>IF(AND(P2_y!CI40&gt;=P2_y_TRUE!$J$1,P2_y!CI40&lt;=P2_y_TRUE!$K$1),1,0)</f>
        <v>0</v>
      </c>
      <c r="CJ40">
        <f>IF(AND(P2_y!CJ40&gt;=P2_y_TRUE!$J$1,P2_y!CJ40&lt;=P2_y_TRUE!$K$1),1,0)</f>
        <v>0</v>
      </c>
      <c r="CK40">
        <f>IF(AND(P2_y!CK40&gt;=P2_y_TRUE!$J$1,P2_y!CK40&lt;=P2_y_TRUE!$K$1),1,0)</f>
        <v>0</v>
      </c>
      <c r="CL40">
        <f>IF(AND(P2_y!CL40&gt;=P2_y_TRUE!$J$1,P2_y!CL40&lt;=P2_y_TRUE!$K$1),1,0)</f>
        <v>0</v>
      </c>
      <c r="CM40">
        <f>IF(AND(P2_y!CM40&gt;=P2_y_TRUE!$J$1,P2_y!CM40&lt;=P2_y_TRUE!$K$1),1,0)</f>
        <v>0</v>
      </c>
      <c r="CN40">
        <f>IF(AND(P2_y!CN40&gt;=P2_y_TRUE!$J$1,P2_y!CN40&lt;=P2_y_TRUE!$K$1),1,0)</f>
        <v>0</v>
      </c>
      <c r="CO40">
        <f>IF(AND(P2_y!CO40&gt;=P2_y_TRUE!$J$1,P2_y!CO40&lt;=P2_y_TRUE!$K$1),1,0)</f>
        <v>0</v>
      </c>
      <c r="CP40">
        <f>IF(AND(P2_y!CP40&gt;=P2_y_TRUE!$J$1,P2_y!CP40&lt;=P2_y_TRUE!$K$1),1,0)</f>
        <v>0</v>
      </c>
      <c r="CQ40">
        <f>IF(AND(P2_y!CQ40&gt;=P2_y_TRUE!$J$1,P2_y!CQ40&lt;=P2_y_TRUE!$K$1),1,0)</f>
        <v>0</v>
      </c>
      <c r="CR40">
        <f>IF(AND(P2_y!CR40&gt;=P2_y_TRUE!$J$1,P2_y!CR40&lt;=P2_y_TRUE!$K$1),1,0)</f>
        <v>0</v>
      </c>
      <c r="CS40">
        <f>IF(AND(P2_y!CS40&gt;=P2_y_TRUE!$J$1,P2_y!CS40&lt;=P2_y_TRUE!$K$1),1,0)</f>
        <v>0</v>
      </c>
      <c r="CT40">
        <f>IF(AND(P2_y!CT40&gt;=P2_y_TRUE!$J$1,P2_y!CT40&lt;=P2_y_TRUE!$K$1),1,0)</f>
        <v>0</v>
      </c>
      <c r="CU40">
        <f>IF(AND(P2_y!CU40&gt;=P2_y_TRUE!$J$1,P2_y!CU40&lt;=P2_y_TRUE!$K$1),1,0)</f>
        <v>0</v>
      </c>
      <c r="CV40">
        <f>IF(AND(P2_y!CV40&gt;=P2_y_TRUE!$J$1,P2_y!CV40&lt;=P2_y_TRUE!$K$1),1,0)</f>
        <v>0</v>
      </c>
      <c r="CW40">
        <f>IF(AND(P2_y!CW40&gt;=P2_y_TRUE!$J$1,P2_y!CW40&lt;=P2_y_TRUE!$K$1),1,0)</f>
        <v>0</v>
      </c>
      <c r="CX40">
        <f>IF(AND(P2_y!CX40&gt;=P2_y_TRUE!$J$1,P2_y!CX40&lt;=P2_y_TRUE!$K$1),1,0)</f>
        <v>0</v>
      </c>
      <c r="CY40">
        <f>IF(AND(P2_y!CY40&gt;=P2_y_TRUE!$J$1,P2_y!CY40&lt;=P2_y_TRUE!$K$1),1,0)</f>
        <v>0</v>
      </c>
      <c r="CZ40">
        <f>IF(AND(P2_y!CZ40&gt;=P2_y_TRUE!$J$1,P2_y!CZ40&lt;=P2_y_TRUE!$K$1),1,0)</f>
        <v>0</v>
      </c>
      <c r="DA40">
        <f>IF(AND(P2_y!DA40&gt;=P2_y_TRUE!$J$1,P2_y!DA40&lt;=P2_y_TRUE!$K$1),1,0)</f>
        <v>0</v>
      </c>
      <c r="DB40">
        <f>IF(AND(P2_y!DB40&gt;=P2_y_TRUE!$J$1,P2_y!DB40&lt;=P2_y_TRUE!$K$1),1,0)</f>
        <v>0</v>
      </c>
      <c r="DC40">
        <f>IF(AND(P2_y!DC40&gt;=P2_y_TRUE!$J$1,P2_y!DC40&lt;=P2_y_TRUE!$K$1),1,0)</f>
        <v>0</v>
      </c>
      <c r="DD40">
        <f>IF(AND(P2_y!DD40&gt;=P2_y_TRUE!$J$1,P2_y!DD40&lt;=P2_y_TRUE!$K$1),1,0)</f>
        <v>0</v>
      </c>
      <c r="DE40">
        <f>IF(AND(P2_y!DE40&gt;=P2_y_TRUE!$J$1,P2_y!DE40&lt;=P2_y_TRUE!$K$1),1,0)</f>
        <v>0</v>
      </c>
      <c r="DF40">
        <f>IF(AND(P2_y!DF40&gt;=P2_y_TRUE!$J$1,P2_y!DF40&lt;=P2_y_TRUE!$K$1),1,0)</f>
        <v>0</v>
      </c>
      <c r="DG40">
        <f>IF(AND(P2_y!DG40&gt;=P2_y_TRUE!$J$1,P2_y!DG40&lt;=P2_y_TRUE!$K$1),1,0)</f>
        <v>0</v>
      </c>
      <c r="DH40">
        <f>IF(AND(P2_y!DH40&gt;=P2_y_TRUE!$J$1,P2_y!DH40&lt;=P2_y_TRUE!$K$1),1,0)</f>
        <v>0</v>
      </c>
      <c r="DI40">
        <f>IF(AND(P2_y!DI40&gt;=P2_y_TRUE!$J$1,P2_y!DI40&lt;=P2_y_TRUE!$K$1),1,0)</f>
        <v>0</v>
      </c>
      <c r="DJ40">
        <f>IF(AND(P2_y!DJ40&gt;=P2_y_TRUE!$J$1,P2_y!DJ40&lt;=P2_y_TRUE!$K$1),1,0)</f>
        <v>0</v>
      </c>
      <c r="DK40">
        <f>IF(AND(P2_y!DK40&gt;=P2_y_TRUE!$J$1,P2_y!DK40&lt;=P2_y_TRUE!$K$1),1,0)</f>
        <v>0</v>
      </c>
      <c r="DL40">
        <f>IF(AND(P2_y!DL40&gt;=P2_y_TRUE!$J$1,P2_y!DL40&lt;=P2_y_TRUE!$K$1),1,0)</f>
        <v>0</v>
      </c>
      <c r="DM40">
        <f>IF(AND(P2_y!DM40&gt;=P2_y_TRUE!$J$1,P2_y!DM40&lt;=P2_y_TRUE!$K$1),1,0)</f>
        <v>0</v>
      </c>
      <c r="DN40">
        <f>IF(AND(P2_y!DN40&gt;=P2_y_TRUE!$J$1,P2_y!DN40&lt;=P2_y_TRUE!$K$1),1,0)</f>
        <v>0</v>
      </c>
      <c r="DO40">
        <f>IF(AND(P2_y!DO40&gt;=P2_y_TRUE!$J$1,P2_y!DO40&lt;=P2_y_TRUE!$K$1),1,0)</f>
        <v>0</v>
      </c>
      <c r="DP40">
        <f>IF(AND(P2_y!DP40&gt;=P2_y_TRUE!$J$1,P2_y!DP40&lt;=P2_y_TRUE!$K$1),1,0)</f>
        <v>0</v>
      </c>
      <c r="DQ40">
        <f>IF(AND(P2_y!DQ40&gt;=P2_y_TRUE!$J$1,P2_y!DQ40&lt;=P2_y_TRUE!$K$1),1,0)</f>
        <v>0</v>
      </c>
      <c r="DR40">
        <f>IF(AND(P2_y!DR40&gt;=P2_y_TRUE!$J$1,P2_y!DR40&lt;=P2_y_TRUE!$K$1),1,0)</f>
        <v>0</v>
      </c>
      <c r="DS40">
        <f>IF(AND(P2_y!DS40&gt;=P2_y_TRUE!$J$1,P2_y!DS40&lt;=P2_y_TRUE!$K$1),1,0)</f>
        <v>0</v>
      </c>
      <c r="DT40">
        <f>IF(AND(P2_y!DT40&gt;=P2_y_TRUE!$J$1,P2_y!DT40&lt;=P2_y_TRUE!$K$1),1,0)</f>
        <v>0</v>
      </c>
      <c r="DU40">
        <f>IF(AND(P2_y!DU40&gt;=P2_y_TRUE!$J$1,P2_y!DU40&lt;=P2_y_TRUE!$K$1),1,0)</f>
        <v>0</v>
      </c>
      <c r="DV40">
        <f>IF(AND(P2_y!DV40&gt;=P2_y_TRUE!$J$1,P2_y!DV40&lt;=P2_y_TRUE!$K$1),1,0)</f>
        <v>0</v>
      </c>
      <c r="DW40">
        <f>IF(AND(P2_y!DW40&gt;=P2_y_TRUE!$J$1,P2_y!DW40&lt;=P2_y_TRUE!$K$1),1,0)</f>
        <v>0</v>
      </c>
      <c r="DX40">
        <f>IF(AND(P2_y!DX40&gt;=P2_y_TRUE!$J$1,P2_y!DX40&lt;=P2_y_TRUE!$K$1),1,0)</f>
        <v>0</v>
      </c>
      <c r="DY40">
        <f>IF(AND(P2_y!DY40&gt;=P2_y_TRUE!$J$1,P2_y!DY40&lt;=P2_y_TRUE!$K$1),1,0)</f>
        <v>0</v>
      </c>
      <c r="DZ40">
        <f>IF(AND(P2_y!DZ40&gt;=P2_y_TRUE!$J$1,P2_y!DZ40&lt;=P2_y_TRUE!$K$1),1,0)</f>
        <v>0</v>
      </c>
      <c r="EA40">
        <f>IF(AND(P2_y!EA40&gt;=P2_y_TRUE!$J$1,P2_y!EA40&lt;=P2_y_TRUE!$K$1),1,0)</f>
        <v>0</v>
      </c>
      <c r="EB40">
        <f>IF(AND(P2_y!EB40&gt;=P2_y_TRUE!$J$1,P2_y!EB40&lt;=P2_y_TRUE!$K$1),1,0)</f>
        <v>0</v>
      </c>
      <c r="EC40">
        <f>IF(AND(P2_y!EC40&gt;=P2_y_TRUE!$J$1,P2_y!EC40&lt;=P2_y_TRUE!$K$1),1,0)</f>
        <v>0</v>
      </c>
      <c r="ED40">
        <f>IF(AND(P2_y!ED40&gt;=P2_y_TRUE!$J$1,P2_y!ED40&lt;=P2_y_TRUE!$K$1),1,0)</f>
        <v>0</v>
      </c>
      <c r="EE40">
        <f>IF(AND(P2_y!EE40&gt;=P2_y_TRUE!$J$1,P2_y!EE40&lt;=P2_y_TRUE!$K$1),1,0)</f>
        <v>0</v>
      </c>
      <c r="EF40">
        <f>IF(AND(P2_y!EF40&gt;=P2_y_TRUE!$J$1,P2_y!EF40&lt;=P2_y_TRUE!$K$1),1,0)</f>
        <v>0</v>
      </c>
      <c r="EG40">
        <f>IF(AND(P2_y!EG40&gt;=P2_y_TRUE!$J$1,P2_y!EG40&lt;=P2_y_TRUE!$K$1),1,0)</f>
        <v>0</v>
      </c>
      <c r="EH40">
        <f>IF(AND(P2_y!EH40&gt;=P2_y_TRUE!$J$1,P2_y!EH40&lt;=P2_y_TRUE!$K$1),1,0)</f>
        <v>0</v>
      </c>
      <c r="EI40">
        <f>IF(AND(P2_y!EI40&gt;=P2_y_TRUE!$J$1,P2_y!EI40&lt;=P2_y_TRUE!$K$1),1,0)</f>
        <v>0</v>
      </c>
      <c r="EJ40">
        <f>IF(AND(P2_y!EJ40&gt;=P2_y_TRUE!$J$1,P2_y!EJ40&lt;=P2_y_TRUE!$K$1),1,0)</f>
        <v>0</v>
      </c>
      <c r="EK40">
        <f>IF(AND(P2_y!EK40&gt;=P2_y_TRUE!$J$1,P2_y!EK40&lt;=P2_y_TRUE!$K$1),1,0)</f>
        <v>0</v>
      </c>
      <c r="EL40">
        <f>IF(AND(P2_y!EL40&gt;=P2_y_TRUE!$J$1,P2_y!EL40&lt;=P2_y_TRUE!$K$1),1,0)</f>
        <v>0</v>
      </c>
      <c r="EM40">
        <f>IF(AND(P2_y!EM40&gt;=P2_y_TRUE!$J$1,P2_y!EM40&lt;=P2_y_TRUE!$K$1),1,0)</f>
        <v>0</v>
      </c>
      <c r="EN40">
        <f>IF(AND(P2_y!EN40&gt;=P2_y_TRUE!$J$1,P2_y!EN40&lt;=P2_y_TRUE!$K$1),1,0)</f>
        <v>0</v>
      </c>
      <c r="EO40">
        <f>IF(AND(P2_y!EO40&gt;=P2_y_TRUE!$J$1,P2_y!EO40&lt;=P2_y_TRUE!$K$1),1,0)</f>
        <v>0</v>
      </c>
      <c r="EP40">
        <f>IF(AND(P2_y!EP40&gt;=P2_y_TRUE!$J$1,P2_y!EP40&lt;=P2_y_TRUE!$K$1),1,0)</f>
        <v>0</v>
      </c>
      <c r="EQ40">
        <f>IF(AND(P2_y!EQ40&gt;=P2_y_TRUE!$J$1,P2_y!EQ40&lt;=P2_y_TRUE!$K$1),1,0)</f>
        <v>0</v>
      </c>
      <c r="ER40">
        <f>IF(AND(P2_y!ER40&gt;=P2_y_TRUE!$J$1,P2_y!ER40&lt;=P2_y_TRUE!$K$1),1,0)</f>
        <v>0</v>
      </c>
      <c r="ES40">
        <f>IF(AND(P2_y!ES40&gt;=P2_y_TRUE!$J$1,P2_y!ES40&lt;=P2_y_TRUE!$K$1),1,0)</f>
        <v>0</v>
      </c>
      <c r="ET40">
        <f>IF(AND(P2_y!ET40&gt;=P2_y_TRUE!$J$1,P2_y!ET40&lt;=P2_y_TRUE!$K$1),1,0)</f>
        <v>0</v>
      </c>
      <c r="EU40">
        <f>IF(AND(P2_y!EU40&gt;=P2_y_TRUE!$J$1,P2_y!EU40&lt;=P2_y_TRUE!$K$1),1,0)</f>
        <v>0</v>
      </c>
      <c r="EV40">
        <f>IF(AND(P2_y!EV40&gt;=P2_y_TRUE!$J$1,P2_y!EV40&lt;=P2_y_TRUE!$K$1),1,0)</f>
        <v>0</v>
      </c>
      <c r="EW40">
        <f>IF(AND(P2_y!EW40&gt;=P2_y_TRUE!$J$1,P2_y!EW40&lt;=P2_y_TRUE!$K$1),1,0)</f>
        <v>0</v>
      </c>
      <c r="EX40">
        <f>IF(AND(P2_y!EX40&gt;=P2_y_TRUE!$J$1,P2_y!EX40&lt;=P2_y_TRUE!$K$1),1,0)</f>
        <v>0</v>
      </c>
      <c r="EY40">
        <f>IF(AND(P2_y!EY40&gt;=P2_y_TRUE!$J$1,P2_y!EY40&lt;=P2_y_TRUE!$K$1),1,0)</f>
        <v>0</v>
      </c>
      <c r="EZ40">
        <f>IF(AND(P2_y!EZ40&gt;=P2_y_TRUE!$J$1,P2_y!EZ40&lt;=P2_y_TRUE!$K$1),1,0)</f>
        <v>0</v>
      </c>
      <c r="FA40">
        <f>IF(AND(P2_y!FA40&gt;=P2_y_TRUE!$J$1,P2_y!FA40&lt;=P2_y_TRUE!$K$1),1,0)</f>
        <v>0</v>
      </c>
      <c r="FB40">
        <f>IF(AND(P2_y!FB40&gt;=P2_y_TRUE!$J$1,P2_y!FB40&lt;=P2_y_TRUE!$K$1),1,0)</f>
        <v>0</v>
      </c>
      <c r="FC40">
        <f>IF(AND(P2_y!FC40&gt;=P2_y_TRUE!$J$1,P2_y!FC40&lt;=P2_y_TRUE!$K$1),1,0)</f>
        <v>0</v>
      </c>
      <c r="FD40">
        <f>IF(AND(P2_y!FD40&gt;=P2_y_TRUE!$J$1,P2_y!FD40&lt;=P2_y_TRUE!$K$1),1,0)</f>
        <v>0</v>
      </c>
      <c r="FE40">
        <f>IF(AND(P2_y!FE40&gt;=P2_y_TRUE!$J$1,P2_y!FE40&lt;=P2_y_TRUE!$K$1),1,0)</f>
        <v>0</v>
      </c>
      <c r="FF40">
        <f>IF(AND(P2_y!FF40&gt;=P2_y_TRUE!$J$1,P2_y!FF40&lt;=P2_y_TRUE!$K$1),1,0)</f>
        <v>0</v>
      </c>
      <c r="FG40">
        <f>IF(AND(P2_y!FG40&gt;=P2_y_TRUE!$J$1,P2_y!FG40&lt;=P2_y_TRUE!$K$1),1,0)</f>
        <v>0</v>
      </c>
      <c r="FH40">
        <f>IF(AND(P2_y!FH40&gt;=P2_y_TRUE!$J$1,P2_y!FH40&lt;=P2_y_TRUE!$K$1),1,0)</f>
        <v>0</v>
      </c>
      <c r="FI40">
        <f>IF(AND(P2_y!FI40&gt;=P2_y_TRUE!$J$1,P2_y!FI40&lt;=P2_y_TRUE!$K$1),1,0)</f>
        <v>0</v>
      </c>
      <c r="FJ40">
        <f>IF(AND(P2_y!FJ40&gt;=P2_y_TRUE!$J$1,P2_y!FJ40&lt;=P2_y_TRUE!$K$1),1,0)</f>
        <v>0</v>
      </c>
      <c r="FK40">
        <f>IF(AND(P2_y!FK40&gt;=P2_y_TRUE!$J$1,P2_y!FK40&lt;=P2_y_TRUE!$K$1),1,0)</f>
        <v>0</v>
      </c>
      <c r="FL40">
        <f>IF(AND(P2_y!FL40&gt;=P2_y_TRUE!$J$1,P2_y!FL40&lt;=P2_y_TRUE!$K$1),1,0)</f>
        <v>0</v>
      </c>
      <c r="FM40">
        <f>IF(AND(P2_y!FM40&gt;=P2_y_TRUE!$J$1,P2_y!FM40&lt;=P2_y_TRUE!$K$1),1,0)</f>
        <v>0</v>
      </c>
      <c r="FN40">
        <f>IF(AND(P2_y!FN40&gt;=P2_y_TRUE!$J$1,P2_y!FN40&lt;=P2_y_TRUE!$K$1),1,0)</f>
        <v>0</v>
      </c>
      <c r="FO40">
        <f>IF(AND(P2_y!FO40&gt;=P2_y_TRUE!$J$1,P2_y!FO40&lt;=P2_y_TRUE!$K$1),1,0)</f>
        <v>0</v>
      </c>
      <c r="FP40">
        <f>IF(AND(P2_y!FP40&gt;=P2_y_TRUE!$J$1,P2_y!FP40&lt;=P2_y_TRUE!$K$1),1,0)</f>
        <v>0</v>
      </c>
      <c r="FQ40">
        <f>IF(AND(P2_y!FQ40&gt;=P2_y_TRUE!$J$1,P2_y!FQ40&lt;=P2_y_TRUE!$K$1),1,0)</f>
        <v>0</v>
      </c>
      <c r="FR40">
        <f>IF(AND(P2_y!FR40&gt;=P2_y_TRUE!$J$1,P2_y!FR40&lt;=P2_y_TRUE!$K$1),1,0)</f>
        <v>0</v>
      </c>
      <c r="FS40">
        <f>IF(AND(P2_y!FS40&gt;=P2_y_TRUE!$J$1,P2_y!FS40&lt;=P2_y_TRUE!$K$1),1,0)</f>
        <v>0</v>
      </c>
      <c r="FT40">
        <f>IF(AND(P2_y!FT40&gt;=P2_y_TRUE!$J$1,P2_y!FT40&lt;=P2_y_TRUE!$K$1),1,0)</f>
        <v>0</v>
      </c>
      <c r="FU40">
        <f>IF(AND(P2_y!FU40&gt;=P2_y_TRUE!$J$1,P2_y!FU40&lt;=P2_y_TRUE!$K$1),1,0)</f>
        <v>0</v>
      </c>
      <c r="FV40">
        <f>IF(AND(P2_y!FV40&gt;=P2_y_TRUE!$J$1,P2_y!FV40&lt;=P2_y_TRUE!$K$1),1,0)</f>
        <v>0</v>
      </c>
      <c r="FW40">
        <f>IF(AND(P2_y!FW40&gt;=P2_y_TRUE!$J$1,P2_y!FW40&lt;=P2_y_TRUE!$K$1),1,0)</f>
        <v>0</v>
      </c>
      <c r="FX40">
        <f>IF(AND(P2_y!FX40&gt;=P2_y_TRUE!$J$1,P2_y!FX40&lt;=P2_y_TRUE!$K$1),1,0)</f>
        <v>0</v>
      </c>
      <c r="FY40">
        <f>IF(AND(P2_y!FY40&gt;=P2_y_TRUE!$J$1,P2_y!FY40&lt;=P2_y_TRUE!$K$1),1,0)</f>
        <v>0</v>
      </c>
      <c r="FZ40">
        <f>IF(AND(P2_y!FZ40&gt;=P2_y_TRUE!$J$1,P2_y!FZ40&lt;=P2_y_TRUE!$K$1),1,0)</f>
        <v>0</v>
      </c>
      <c r="GA40">
        <f>IF(AND(P2_y!GA40&gt;=P2_y_TRUE!$J$1,P2_y!GA40&lt;=P2_y_TRUE!$K$1),1,0)</f>
        <v>0</v>
      </c>
      <c r="GB40">
        <f>IF(AND(P2_y!GB40&gt;=P2_y_TRUE!$J$1,P2_y!GB40&lt;=P2_y_TRUE!$K$1),1,0)</f>
        <v>0</v>
      </c>
      <c r="GC40">
        <f>IF(AND(P2_y!GC40&gt;=P2_y_TRUE!$J$1,P2_y!GC40&lt;=P2_y_TRUE!$K$1),1,0)</f>
        <v>0</v>
      </c>
      <c r="GD40">
        <f>IF(AND(P2_y!GD40&gt;=P2_y_TRUE!$J$1,P2_y!GD40&lt;=P2_y_TRUE!$K$1),1,0)</f>
        <v>0</v>
      </c>
      <c r="GE40">
        <f>IF(AND(P2_y!GE40&gt;=P2_y_TRUE!$J$1,P2_y!GE40&lt;=P2_y_TRUE!$K$1),1,0)</f>
        <v>0</v>
      </c>
      <c r="GF40">
        <f>IF(AND(P2_y!GF40&gt;=P2_y_TRUE!$J$1,P2_y!GF40&lt;=P2_y_TRUE!$K$1),1,0)</f>
        <v>0</v>
      </c>
      <c r="GG40">
        <f>IF(AND(P2_y!GG40&gt;=P2_y_TRUE!$J$1,P2_y!GG40&lt;=P2_y_TRUE!$K$1),1,0)</f>
        <v>0</v>
      </c>
      <c r="GH40">
        <f>IF(AND(P2_y!GH40&gt;=P2_y_TRUE!$J$1,P2_y!GH40&lt;=P2_y_TRUE!$K$1),1,0)</f>
        <v>0</v>
      </c>
      <c r="GI40">
        <f>IF(AND(P2_y!GI40&gt;=P2_y_TRUE!$J$1,P2_y!GI40&lt;=P2_y_TRUE!$K$1),1,0)</f>
        <v>0</v>
      </c>
      <c r="GJ40">
        <f>IF(AND(P2_y!GJ40&gt;=P2_y_TRUE!$J$1,P2_y!GJ40&lt;=P2_y_TRUE!$K$1),1,0)</f>
        <v>0</v>
      </c>
      <c r="GK40">
        <f>IF(AND(P2_y!GK40&gt;=P2_y_TRUE!$J$1,P2_y!GK40&lt;=P2_y_TRUE!$K$1),1,0)</f>
        <v>0</v>
      </c>
      <c r="GL40">
        <f>IF(AND(P2_y!GL40&gt;=P2_y_TRUE!$J$1,P2_y!GL40&lt;=P2_y_TRUE!$K$1),1,0)</f>
        <v>0</v>
      </c>
      <c r="GM40">
        <f>IF(AND(P2_y!GM40&gt;=P2_y_TRUE!$J$1,P2_y!GM40&lt;=P2_y_TRUE!$K$1),1,0)</f>
        <v>0</v>
      </c>
      <c r="GN40">
        <f>IF(AND(P2_y!GN40&gt;=P2_y_TRUE!$J$1,P2_y!GN40&lt;=P2_y_TRUE!$K$1),1,0)</f>
        <v>0</v>
      </c>
      <c r="GO40">
        <f>IF(AND(P2_y!GO40&gt;=P2_y_TRUE!$J$1,P2_y!GO40&lt;=P2_y_TRUE!$K$1),1,0)</f>
        <v>0</v>
      </c>
      <c r="GP40">
        <f>IF(AND(P2_y!GP40&gt;=P2_y_TRUE!$J$1,P2_y!GP40&lt;=P2_y_TRUE!$K$1),1,0)</f>
        <v>0</v>
      </c>
      <c r="GQ40">
        <f>IF(AND(P2_y!GQ40&gt;=P2_y_TRUE!$J$1,P2_y!GQ40&lt;=P2_y_TRUE!$K$1),1,0)</f>
        <v>0</v>
      </c>
      <c r="GR40">
        <f>IF(AND(P2_y!GR40&gt;=P2_y_TRUE!$J$1,P2_y!GR40&lt;=P2_y_TRUE!$K$1),1,0)</f>
        <v>0</v>
      </c>
      <c r="GS40">
        <f>IF(AND(P2_y!GS40&gt;=P2_y_TRUE!$J$1,P2_y!GS40&lt;=P2_y_TRUE!$K$1),1,0)</f>
        <v>0</v>
      </c>
      <c r="GT40">
        <f>IF(AND(P2_y!GT40&gt;=P2_y_TRUE!$J$1,P2_y!GT40&lt;=P2_y_TRUE!$K$1),1,0)</f>
        <v>0</v>
      </c>
      <c r="GU40">
        <f>IF(AND(P2_y!GU40&gt;=P2_y_TRUE!$J$1,P2_y!GU40&lt;=P2_y_TRUE!$K$1),1,0)</f>
        <v>0</v>
      </c>
      <c r="GV40">
        <f>IF(AND(P2_y!GV40&gt;=P2_y_TRUE!$J$1,P2_y!GV40&lt;=P2_y_TRUE!$K$1),1,0)</f>
        <v>0</v>
      </c>
      <c r="GW40">
        <f>IF(AND(P2_y!GW40&gt;=P2_y_TRUE!$J$1,P2_y!GW40&lt;=P2_y_TRUE!$K$1),1,0)</f>
        <v>0</v>
      </c>
      <c r="GX40">
        <f>IF(AND(P2_y!GX40&gt;=P2_y_TRUE!$J$1,P2_y!GX40&lt;=P2_y_TRUE!$K$1),1,0)</f>
        <v>0</v>
      </c>
      <c r="GY40">
        <f>IF(AND(P2_y!GY40&gt;=P2_y_TRUE!$J$1,P2_y!GY40&lt;=P2_y_TRUE!$K$1),1,0)</f>
        <v>0</v>
      </c>
      <c r="GZ40">
        <f>IF(AND(P2_y!GZ40&gt;=P2_y_TRUE!$J$1,P2_y!GZ40&lt;=P2_y_TRUE!$K$1),1,0)</f>
        <v>0</v>
      </c>
      <c r="HA40">
        <f>IF(AND(P2_y!HA40&gt;=P2_y_TRUE!$J$1,P2_y!HA40&lt;=P2_y_TRUE!$K$1),1,0)</f>
        <v>0</v>
      </c>
      <c r="HB40">
        <f>IF(AND(P2_y!HB40&gt;=P2_y_TRUE!$J$1,P2_y!HB40&lt;=P2_y_TRUE!$K$1),1,0)</f>
        <v>0</v>
      </c>
      <c r="HC40">
        <f>IF(AND(P2_y!HC40&gt;=P2_y_TRUE!$J$1,P2_y!HC40&lt;=P2_y_TRUE!$K$1),1,0)</f>
        <v>0</v>
      </c>
      <c r="HD40">
        <f>IF(AND(P2_y!HD40&gt;=P2_y_TRUE!$J$1,P2_y!HD40&lt;=P2_y_TRUE!$K$1),1,0)</f>
        <v>0</v>
      </c>
      <c r="HE40">
        <f>IF(AND(P2_y!HE40&gt;=P2_y_TRUE!$J$1,P2_y!HE40&lt;=P2_y_TRUE!$K$1),1,0)</f>
        <v>0</v>
      </c>
      <c r="HF40">
        <f>IF(AND(P2_y!HF40&gt;=P2_y_TRUE!$J$1,P2_y!HF40&lt;=P2_y_TRUE!$K$1),1,0)</f>
        <v>0</v>
      </c>
      <c r="HG40">
        <f>IF(AND(P2_y!HG40&gt;=P2_y_TRUE!$J$1,P2_y!HG40&lt;=P2_y_TRUE!$K$1),1,0)</f>
        <v>0</v>
      </c>
      <c r="HH40">
        <f>IF(AND(P2_y!HH40&gt;=P2_y_TRUE!$J$1,P2_y!HH40&lt;=P2_y_TRUE!$K$1),1,0)</f>
        <v>0</v>
      </c>
      <c r="HI40">
        <f>IF(AND(P2_y!HI40&gt;=P2_y_TRUE!$J$1,P2_y!HI40&lt;=P2_y_TRUE!$K$1),1,0)</f>
        <v>0</v>
      </c>
      <c r="HJ40">
        <f>IF(AND(P2_y!HJ40&gt;=P2_y_TRUE!$J$1,P2_y!HJ40&lt;=P2_y_TRUE!$K$1),1,0)</f>
        <v>0</v>
      </c>
      <c r="HK40">
        <f>IF(AND(P2_y!HK40&gt;=P2_y_TRUE!$J$1,P2_y!HK40&lt;=P2_y_TRUE!$K$1),1,0)</f>
        <v>0</v>
      </c>
      <c r="HL40">
        <f>IF(AND(P2_y!HL40&gt;=P2_y_TRUE!$J$1,P2_y!HL40&lt;=P2_y_TRUE!$K$1),1,0)</f>
        <v>0</v>
      </c>
      <c r="HM40">
        <f>IF(AND(P2_y!HM40&gt;=P2_y_TRUE!$J$1,P2_y!HM40&lt;=P2_y_TRUE!$K$1),1,0)</f>
        <v>0</v>
      </c>
      <c r="HN40">
        <f>IF(AND(P2_y!HN40&gt;=P2_y_TRUE!$J$1,P2_y!HN40&lt;=P2_y_TRUE!$K$1),1,0)</f>
        <v>0</v>
      </c>
      <c r="HO40">
        <f>IF(AND(P2_y!HO40&gt;=P2_y_TRUE!$J$1,P2_y!HO40&lt;=P2_y_TRUE!$K$1),1,0)</f>
        <v>0</v>
      </c>
      <c r="HP40">
        <f>IF(AND(P2_y!HP40&gt;=P2_y_TRUE!$J$1,P2_y!HP40&lt;=P2_y_TRUE!$K$1),1,0)</f>
        <v>0</v>
      </c>
      <c r="HQ40">
        <f>IF(AND(P2_y!HQ40&gt;=P2_y_TRUE!$J$1,P2_y!HQ40&lt;=P2_y_TRUE!$K$1),1,0)</f>
        <v>0</v>
      </c>
      <c r="HR40">
        <f>IF(AND(P2_y!HR40&gt;=P2_y_TRUE!$J$1,P2_y!HR40&lt;=P2_y_TRUE!$K$1),1,0)</f>
        <v>0</v>
      </c>
      <c r="HS40">
        <f>IF(AND(P2_y!HS40&gt;=P2_y_TRUE!$J$1,P2_y!HS40&lt;=P2_y_TRUE!$K$1),1,0)</f>
        <v>0</v>
      </c>
      <c r="HT40">
        <f>IF(AND(P2_y!HT40&gt;=P2_y_TRUE!$J$1,P2_y!HT40&lt;=P2_y_TRUE!$K$1),1,0)</f>
        <v>0</v>
      </c>
      <c r="HU40">
        <f>IF(AND(P2_y!HU40&gt;=P2_y_TRUE!$J$1,P2_y!HU40&lt;=P2_y_TRUE!$K$1),1,0)</f>
        <v>0</v>
      </c>
      <c r="HV40">
        <f>IF(AND(P2_y!HV40&gt;=P2_y_TRUE!$J$1,P2_y!HV40&lt;=P2_y_TRUE!$K$1),1,0)</f>
        <v>0</v>
      </c>
      <c r="HW40">
        <f>IF(AND(P2_y!HW40&gt;=P2_y_TRUE!$J$1,P2_y!HW40&lt;=P2_y_TRUE!$K$1),1,0)</f>
        <v>0</v>
      </c>
      <c r="HX40">
        <f>IF(AND(P2_y!HX40&gt;=P2_y_TRUE!$J$1,P2_y!HX40&lt;=P2_y_TRUE!$K$1),1,0)</f>
        <v>0</v>
      </c>
      <c r="HY40">
        <f>IF(AND(P2_y!HY40&gt;=P2_y_TRUE!$J$1,P2_y!HY40&lt;=P2_y_TRUE!$K$1),1,0)</f>
        <v>0</v>
      </c>
      <c r="HZ40">
        <f>IF(AND(P2_y!HZ40&gt;=P2_y_TRUE!$J$1,P2_y!HZ40&lt;=P2_y_TRUE!$K$1),1,0)</f>
        <v>0</v>
      </c>
      <c r="IA40">
        <f>IF(AND(P2_y!IA40&gt;=P2_y_TRUE!$J$1,P2_y!IA40&lt;=P2_y_TRUE!$K$1),1,0)</f>
        <v>0</v>
      </c>
      <c r="IB40">
        <f>IF(AND(P2_y!IB40&gt;=P2_y_TRUE!$J$1,P2_y!IB40&lt;=P2_y_TRUE!$K$1),1,0)</f>
        <v>0</v>
      </c>
      <c r="IC40">
        <f>IF(AND(P2_y!IC40&gt;=P2_y_TRUE!$J$1,P2_y!IC40&lt;=P2_y_TRUE!$K$1),1,0)</f>
        <v>0</v>
      </c>
      <c r="ID40">
        <f>IF(AND(P2_y!ID40&gt;=P2_y_TRUE!$J$1,P2_y!ID40&lt;=P2_y_TRUE!$K$1),1,0)</f>
        <v>0</v>
      </c>
      <c r="IE40">
        <f>IF(AND(P2_y!IE40&gt;=P2_y_TRUE!$J$1,P2_y!IE40&lt;=P2_y_TRUE!$K$1),1,0)</f>
        <v>0</v>
      </c>
      <c r="IF40">
        <f>IF(AND(P2_y!IF40&gt;=P2_y_TRUE!$J$1,P2_y!IF40&lt;=P2_y_TRUE!$K$1),1,0)</f>
        <v>0</v>
      </c>
      <c r="IG40">
        <f>IF(AND(P2_y!IG40&gt;=P2_y_TRUE!$J$1,P2_y!IG40&lt;=P2_y_TRUE!$K$1),1,0)</f>
        <v>0</v>
      </c>
      <c r="IH40">
        <f>IF(AND(P2_y!IH40&gt;=P2_y_TRUE!$J$1,P2_y!IH40&lt;=P2_y_TRUE!$K$1),1,0)</f>
        <v>0</v>
      </c>
      <c r="II40">
        <f>IF(AND(P2_y!II40&gt;=P2_y_TRUE!$J$1,P2_y!II40&lt;=P2_y_TRUE!$K$1),1,0)</f>
        <v>0</v>
      </c>
      <c r="IJ40">
        <f>IF(AND(P2_y!IJ40&gt;=P2_y_TRUE!$J$1,P2_y!IJ40&lt;=P2_y_TRUE!$K$1),1,0)</f>
        <v>0</v>
      </c>
      <c r="IK40">
        <f>IF(AND(P2_y!IK40&gt;=P2_y_TRUE!$J$1,P2_y!IK40&lt;=P2_y_TRUE!$K$1),1,0)</f>
        <v>0</v>
      </c>
      <c r="IL40">
        <f>IF(AND(P2_y!IL40&gt;=P2_y_TRUE!$J$1,P2_y!IL40&lt;=P2_y_TRUE!$K$1),1,0)</f>
        <v>0</v>
      </c>
      <c r="IM40">
        <f>IF(AND(P2_y!IM40&gt;=P2_y_TRUE!$J$1,P2_y!IM40&lt;=P2_y_TRUE!$K$1),1,0)</f>
        <v>0</v>
      </c>
      <c r="IN40">
        <f>IF(AND(P2_y!IN40&gt;=P2_y_TRUE!$J$1,P2_y!IN40&lt;=P2_y_TRUE!$K$1),1,0)</f>
        <v>0</v>
      </c>
      <c r="IO40">
        <f>IF(AND(P2_y!IO40&gt;=P2_y_TRUE!$J$1,P2_y!IO40&lt;=P2_y_TRUE!$K$1),1,0)</f>
        <v>0</v>
      </c>
      <c r="IP40">
        <f>IF(AND(P2_y!IP40&gt;=P2_y_TRUE!$J$1,P2_y!IP40&lt;=P2_y_TRUE!$K$1),1,0)</f>
        <v>0</v>
      </c>
      <c r="IQ40">
        <f>IF(AND(P2_y!IQ40&gt;=P2_y_TRUE!$J$1,P2_y!IQ40&lt;=P2_y_TRUE!$K$1),1,0)</f>
        <v>0</v>
      </c>
      <c r="IR40">
        <f>IF(AND(P2_y!IR40&gt;=P2_y_TRUE!$J$1,P2_y!IR40&lt;=P2_y_TRUE!$K$1),1,0)</f>
        <v>0</v>
      </c>
      <c r="IS40">
        <f>IF(AND(P2_y!IS40&gt;=P2_y_TRUE!$J$1,P2_y!IS40&lt;=P2_y_TRUE!$K$1),1,0)</f>
        <v>0</v>
      </c>
      <c r="IT40">
        <f>IF(AND(P2_y!IT40&gt;=P2_y_TRUE!$J$1,P2_y!IT40&lt;=P2_y_TRUE!$K$1),1,0)</f>
        <v>0</v>
      </c>
      <c r="IU40">
        <f>IF(AND(P2_y!IU40&gt;=P2_y_TRUE!$J$1,P2_y!IU40&lt;=P2_y_TRUE!$K$1),1,0)</f>
        <v>0</v>
      </c>
      <c r="IV40">
        <f>IF(AND(P2_y!IV40&gt;=P2_y_TRUE!$J$1,P2_y!IV40&lt;=P2_y_TRUE!$K$1),1,0)</f>
        <v>0</v>
      </c>
      <c r="IW40">
        <f>IF(AND(P2_y!IW40&gt;=P2_y_TRUE!$J$1,P2_y!IW40&lt;=P2_y_TRUE!$K$1),1,0)</f>
        <v>0</v>
      </c>
      <c r="IX40">
        <f>IF(AND(P2_y!IX40&gt;=P2_y_TRUE!$J$1,P2_y!IX40&lt;=P2_y_TRUE!$K$1),1,0)</f>
        <v>0</v>
      </c>
      <c r="IY40">
        <f>IF(AND(P2_y!IY40&gt;=P2_y_TRUE!$J$1,P2_y!IY40&lt;=P2_y_TRUE!$K$1),1,0)</f>
        <v>0</v>
      </c>
      <c r="IZ40">
        <f>IF(AND(P2_y!IZ40&gt;=P2_y_TRUE!$J$1,P2_y!IZ40&lt;=P2_y_TRUE!$K$1),1,0)</f>
        <v>0</v>
      </c>
      <c r="JA40">
        <f>IF(AND(P2_y!JA40&gt;=P2_y_TRUE!$J$1,P2_y!JA40&lt;=P2_y_TRUE!$K$1),1,0)</f>
        <v>0</v>
      </c>
      <c r="JB40">
        <f>IF(AND(P2_y!JB40&gt;=P2_y_TRUE!$J$1,P2_y!JB40&lt;=P2_y_TRUE!$K$1),1,0)</f>
        <v>0</v>
      </c>
      <c r="JC40">
        <f>IF(AND(P2_y!JC40&gt;=P2_y_TRUE!$J$1,P2_y!JC40&lt;=P2_y_TRUE!$K$1),1,0)</f>
        <v>0</v>
      </c>
      <c r="JD40">
        <f>IF(AND(P2_y!JD40&gt;=P2_y_TRUE!$J$1,P2_y!JD40&lt;=P2_y_TRUE!$K$1),1,0)</f>
        <v>0</v>
      </c>
      <c r="JE40">
        <f>IF(AND(P2_y!JE40&gt;=P2_y_TRUE!$J$1,P2_y!JE40&lt;=P2_y_TRUE!$K$1),1,0)</f>
        <v>0</v>
      </c>
      <c r="JF40">
        <f>IF(AND(P2_y!JF40&gt;=P2_y_TRUE!$J$1,P2_y!JF40&lt;=P2_y_TRUE!$K$1),1,0)</f>
        <v>0</v>
      </c>
      <c r="JG40">
        <f>IF(AND(P2_y!JG40&gt;=P2_y_TRUE!$J$1,P2_y!JG40&lt;=P2_y_TRUE!$K$1),1,0)</f>
        <v>0</v>
      </c>
      <c r="JH40">
        <f>IF(AND(P2_y!JH40&gt;=P2_y_TRUE!$J$1,P2_y!JH40&lt;=P2_y_TRUE!$K$1),1,0)</f>
        <v>0</v>
      </c>
      <c r="JI40">
        <f>IF(AND(P2_y!JI40&gt;=P2_y_TRUE!$J$1,P2_y!JI40&lt;=P2_y_TRUE!$K$1),1,0)</f>
        <v>0</v>
      </c>
      <c r="JJ40">
        <f>IF(AND(P2_y!JJ40&gt;=P2_y_TRUE!$J$1,P2_y!JJ40&lt;=P2_y_TRUE!$K$1),1,0)</f>
        <v>0</v>
      </c>
      <c r="JK40">
        <f>IF(AND(P2_y!JK40&gt;=P2_y_TRUE!$J$1,P2_y!JK40&lt;=P2_y_TRUE!$K$1),1,0)</f>
        <v>0</v>
      </c>
      <c r="JL40">
        <f>IF(AND(P2_y!JL40&gt;=P2_y_TRUE!$J$1,P2_y!JL40&lt;=P2_y_TRUE!$K$1),1,0)</f>
        <v>0</v>
      </c>
      <c r="JM40">
        <f>IF(AND(P2_y!JM40&gt;=P2_y_TRUE!$J$1,P2_y!JM40&lt;=P2_y_TRUE!$K$1),1,0)</f>
        <v>0</v>
      </c>
      <c r="JN40">
        <f>IF(AND(P2_y!JN40&gt;=P2_y_TRUE!$J$1,P2_y!JN40&lt;=P2_y_TRUE!$K$1),1,0)</f>
        <v>0</v>
      </c>
      <c r="JO40">
        <f>IF(AND(P2_y!JO40&gt;=P2_y_TRUE!$J$1,P2_y!JO40&lt;=P2_y_TRUE!$K$1),1,0)</f>
        <v>0</v>
      </c>
      <c r="JP40">
        <f>IF(AND(P2_y!JP40&gt;=P2_y_TRUE!$J$1,P2_y!JP40&lt;=P2_y_TRUE!$K$1),1,0)</f>
        <v>0</v>
      </c>
      <c r="JQ40">
        <f>IF(AND(P2_y!JQ40&gt;=P2_y_TRUE!$J$1,P2_y!JQ40&lt;=P2_y_TRUE!$K$1),1,0)</f>
        <v>0</v>
      </c>
      <c r="JR40">
        <f>IF(AND(P2_y!JR40&gt;=P2_y_TRUE!$J$1,P2_y!JR40&lt;=P2_y_TRUE!$K$1),1,0)</f>
        <v>0</v>
      </c>
      <c r="JS40">
        <f>IF(AND(P2_y!JS40&gt;=P2_y_TRUE!$J$1,P2_y!JS40&lt;=P2_y_TRUE!$K$1),1,0)</f>
        <v>0</v>
      </c>
      <c r="JT40">
        <f>IF(AND(P2_y!JT40&gt;=P2_y_TRUE!$J$1,P2_y!JT40&lt;=P2_y_TRUE!$K$1),1,0)</f>
        <v>0</v>
      </c>
      <c r="JU40">
        <f>IF(AND(P2_y!JU40&gt;=P2_y_TRUE!$J$1,P2_y!JU40&lt;=P2_y_TRUE!$K$1),1,0)</f>
        <v>0</v>
      </c>
      <c r="JV40">
        <f>IF(AND(P2_y!JV40&gt;=P2_y_TRUE!$J$1,P2_y!JV40&lt;=P2_y_TRUE!$K$1),1,0)</f>
        <v>0</v>
      </c>
      <c r="JW40">
        <f>IF(AND(P2_y!JW40&gt;=P2_y_TRUE!$J$1,P2_y!JW40&lt;=P2_y_TRUE!$K$1),1,0)</f>
        <v>0</v>
      </c>
      <c r="JX40">
        <f>IF(AND(P2_y!JX40&gt;=P2_y_TRUE!$J$1,P2_y!JX40&lt;=P2_y_TRUE!$K$1),1,0)</f>
        <v>0</v>
      </c>
      <c r="JY40">
        <f>IF(AND(P2_y!JY40&gt;=P2_y_TRUE!$J$1,P2_y!JY40&lt;=P2_y_TRUE!$K$1),1,0)</f>
        <v>0</v>
      </c>
      <c r="JZ40">
        <f>IF(AND(P2_y!JZ40&gt;=P2_y_TRUE!$J$1,P2_y!JZ40&lt;=P2_y_TRUE!$K$1),1,0)</f>
        <v>0</v>
      </c>
      <c r="KA40">
        <f>IF(AND(P2_y!KA40&gt;=P2_y_TRUE!$J$1,P2_y!KA40&lt;=P2_y_TRUE!$K$1),1,0)</f>
        <v>0</v>
      </c>
      <c r="KB40">
        <f>IF(AND(P2_y!KB40&gt;=P2_y_TRUE!$J$1,P2_y!KB40&lt;=P2_y_TRUE!$K$1),1,0)</f>
        <v>0</v>
      </c>
      <c r="KC40">
        <f>IF(AND(P2_y!KC40&gt;=P2_y_TRUE!$J$1,P2_y!KC40&lt;=P2_y_TRUE!$K$1),1,0)</f>
        <v>0</v>
      </c>
      <c r="KD40">
        <f>IF(AND(P2_y!KD40&gt;=P2_y_TRUE!$J$1,P2_y!KD40&lt;=P2_y_TRUE!$K$1),1,0)</f>
        <v>0</v>
      </c>
      <c r="KE40">
        <f>IF(AND(P2_y!KE40&gt;=P2_y_TRUE!$J$1,P2_y!KE40&lt;=P2_y_TRUE!$K$1),1,0)</f>
        <v>0</v>
      </c>
      <c r="KF40">
        <f>IF(AND(P2_y!KF40&gt;=P2_y_TRUE!$J$1,P2_y!KF40&lt;=P2_y_TRUE!$K$1),1,0)</f>
        <v>0</v>
      </c>
      <c r="KG40">
        <f>IF(AND(P2_y!KG40&gt;=P2_y_TRUE!$J$1,P2_y!KG40&lt;=P2_y_TRUE!$K$1),1,0)</f>
        <v>0</v>
      </c>
      <c r="KH40">
        <f>IF(AND(P2_y!KH40&gt;=P2_y_TRUE!$J$1,P2_y!KH40&lt;=P2_y_TRUE!$K$1),1,0)</f>
        <v>0</v>
      </c>
      <c r="KI40">
        <f>IF(AND(P2_y!KI40&gt;=P2_y_TRUE!$J$1,P2_y!KI40&lt;=P2_y_TRUE!$K$1),1,0)</f>
        <v>0</v>
      </c>
      <c r="KJ40">
        <f>IF(AND(P2_y!KJ40&gt;=P2_y_TRUE!$J$1,P2_y!KJ40&lt;=P2_y_TRUE!$K$1),1,0)</f>
        <v>0</v>
      </c>
      <c r="KK40">
        <f>IF(AND(P2_y!KK40&gt;=P2_y_TRUE!$J$1,P2_y!KK40&lt;=P2_y_TRUE!$K$1),1,0)</f>
        <v>0</v>
      </c>
      <c r="KL40">
        <f>IF(AND(P2_y!KL40&gt;=P2_y_TRUE!$J$1,P2_y!KL40&lt;=P2_y_TRUE!$K$1),1,0)</f>
        <v>0</v>
      </c>
      <c r="KM40">
        <f>IF(AND(P2_y!KM40&gt;=P2_y_TRUE!$J$1,P2_y!KM40&lt;=P2_y_TRUE!$K$1),1,0)</f>
        <v>0</v>
      </c>
      <c r="KN40">
        <f>IF(AND(P2_y!KN40&gt;=P2_y_TRUE!$J$1,P2_y!KN40&lt;=P2_y_TRUE!$K$1),1,0)</f>
        <v>0</v>
      </c>
      <c r="KO40">
        <f>IF(AND(P2_y!KO40&gt;=P2_y_TRUE!$J$1,P2_y!KO40&lt;=P2_y_TRUE!$K$1),1,0)</f>
        <v>0</v>
      </c>
      <c r="KP40">
        <f>IF(AND(P2_y!KP40&gt;=P2_y_TRUE!$J$1,P2_y!KP40&lt;=P2_y_TRUE!$K$1),1,0)</f>
        <v>0</v>
      </c>
      <c r="KQ40">
        <f>IF(AND(P2_y!KQ40&gt;=P2_y_TRUE!$J$1,P2_y!KQ40&lt;=P2_y_TRUE!$K$1),1,0)</f>
        <v>0</v>
      </c>
      <c r="KR40">
        <f>IF(AND(P2_y!KR40&gt;=P2_y_TRUE!$J$1,P2_y!KR40&lt;=P2_y_TRUE!$K$1),1,0)</f>
        <v>0</v>
      </c>
      <c r="KS40">
        <f>IF(AND(P2_y!KS40&gt;=P2_y_TRUE!$J$1,P2_y!KS40&lt;=P2_y_TRUE!$K$1),1,0)</f>
        <v>0</v>
      </c>
      <c r="KT40">
        <f>IF(AND(P2_y!KT40&gt;=P2_y_TRUE!$J$1,P2_y!KT40&lt;=P2_y_TRUE!$K$1),1,0)</f>
        <v>0</v>
      </c>
      <c r="KU40">
        <f>IF(AND(P2_y!KU40&gt;=P2_y_TRUE!$J$1,P2_y!KU40&lt;=P2_y_TRUE!$K$1),1,0)</f>
        <v>0</v>
      </c>
      <c r="KV40">
        <f>IF(AND(P2_y!KV40&gt;=P2_y_TRUE!$J$1,P2_y!KV40&lt;=P2_y_TRUE!$K$1),1,0)</f>
        <v>0</v>
      </c>
      <c r="KW40">
        <f>IF(AND(P2_y!KW40&gt;=P2_y_TRUE!$J$1,P2_y!KW40&lt;=P2_y_TRUE!$K$1),1,0)</f>
        <v>0</v>
      </c>
    </row>
    <row r="41" spans="1:309" x14ac:dyDescent="0.25">
      <c r="A41">
        <v>-116</v>
      </c>
      <c r="D41">
        <f>IF(AND(P2_y!D41&gt;=P2_y_TRUE!$J$1,P2_y!D41&lt;=P2_y_TRUE!$K$1),1,0)</f>
        <v>0</v>
      </c>
      <c r="E41">
        <f>IF(AND(P2_y!E41&gt;=P2_y_TRUE!$J$1,P2_y!E41&lt;=P2_y_TRUE!$K$1),1,0)</f>
        <v>1</v>
      </c>
      <c r="F41">
        <f>IF(AND(P2_y!F41&gt;=P2_y_TRUE!$J$1,P2_y!F41&lt;=P2_y_TRUE!$K$1),1,0)</f>
        <v>0</v>
      </c>
      <c r="G41">
        <f>IF(AND(P2_y!G41&gt;=P2_y_TRUE!$J$1,P2_y!G41&lt;=P2_y_TRUE!$K$1),1,0)</f>
        <v>0</v>
      </c>
      <c r="H41">
        <f>IF(AND(P2_y!H41&gt;=P2_y_TRUE!$J$1,P2_y!H41&lt;=P2_y_TRUE!$K$1),1,0)</f>
        <v>0</v>
      </c>
      <c r="I41">
        <f>IF(AND(P2_y!I41&gt;=P2_y_TRUE!$J$1,P2_y!I41&lt;=P2_y_TRUE!$K$1),1,0)</f>
        <v>0</v>
      </c>
      <c r="J41">
        <f>IF(AND(P2_y!J41&gt;=P2_y_TRUE!$J$1,P2_y!J41&lt;=P2_y_TRUE!$K$1),1,0)</f>
        <v>0</v>
      </c>
      <c r="K41">
        <f>IF(AND(P2_y!K41&gt;=P2_y_TRUE!$J$1,P2_y!K41&lt;=P2_y_TRUE!$K$1),1,0)</f>
        <v>0</v>
      </c>
      <c r="L41">
        <f>IF(AND(P2_y!L41&gt;=P2_y_TRUE!$J$1,P2_y!L41&lt;=P2_y_TRUE!$K$1),1,0)</f>
        <v>0</v>
      </c>
      <c r="M41">
        <f>IF(AND(P2_y!M41&gt;=P2_y_TRUE!$J$1,P2_y!M41&lt;=P2_y_TRUE!$K$1),1,0)</f>
        <v>0</v>
      </c>
      <c r="N41">
        <f>IF(AND(P2_y!N41&gt;=P2_y_TRUE!$J$1,P2_y!N41&lt;=P2_y_TRUE!$K$1),1,0)</f>
        <v>0</v>
      </c>
      <c r="O41">
        <f>IF(AND(P2_y!O41&gt;=P2_y_TRUE!$J$1,P2_y!O41&lt;=P2_y_TRUE!$K$1),1,0)</f>
        <v>0</v>
      </c>
      <c r="P41">
        <f>IF(AND(P2_y!P41&gt;=P2_y_TRUE!$J$1,P2_y!P41&lt;=P2_y_TRUE!$K$1),1,0)</f>
        <v>0</v>
      </c>
      <c r="Q41">
        <f>IF(AND(P2_y!Q41&gt;=P2_y_TRUE!$J$1,P2_y!Q41&lt;=P2_y_TRUE!$K$1),1,0)</f>
        <v>0</v>
      </c>
      <c r="R41">
        <f>IF(AND(P2_y!R41&gt;=P2_y_TRUE!$J$1,P2_y!R41&lt;=P2_y_TRUE!$K$1),1,0)</f>
        <v>0</v>
      </c>
      <c r="S41">
        <f>IF(AND(P2_y!S41&gt;=P2_y_TRUE!$J$1,P2_y!S41&lt;=P2_y_TRUE!$K$1),1,0)</f>
        <v>0</v>
      </c>
      <c r="T41">
        <f>IF(AND(P2_y!T41&gt;=P2_y_TRUE!$J$1,P2_y!T41&lt;=P2_y_TRUE!$K$1),1,0)</f>
        <v>0</v>
      </c>
      <c r="U41">
        <f>IF(AND(P2_y!U41&gt;=P2_y_TRUE!$J$1,P2_y!U41&lt;=P2_y_TRUE!$K$1),1,0)</f>
        <v>0</v>
      </c>
      <c r="V41">
        <f>IF(AND(P2_y!V41&gt;=P2_y_TRUE!$J$1,P2_y!V41&lt;=P2_y_TRUE!$K$1),1,0)</f>
        <v>0</v>
      </c>
      <c r="W41">
        <f>IF(AND(P2_y!W41&gt;=P2_y_TRUE!$J$1,P2_y!W41&lt;=P2_y_TRUE!$K$1),1,0)</f>
        <v>0</v>
      </c>
      <c r="X41">
        <f>IF(AND(P2_y!X41&gt;=P2_y_TRUE!$J$1,P2_y!X41&lt;=P2_y_TRUE!$K$1),1,0)</f>
        <v>0</v>
      </c>
      <c r="Y41">
        <f>IF(AND(P2_y!Y41&gt;=P2_y_TRUE!$J$1,P2_y!Y41&lt;=P2_y_TRUE!$K$1),1,0)</f>
        <v>0</v>
      </c>
      <c r="Z41">
        <f>IF(AND(P2_y!Z41&gt;=P2_y_TRUE!$J$1,P2_y!Z41&lt;=P2_y_TRUE!$K$1),1,0)</f>
        <v>0</v>
      </c>
      <c r="AA41">
        <f>IF(AND(P2_y!AA41&gt;=P2_y_TRUE!$J$1,P2_y!AA41&lt;=P2_y_TRUE!$K$1),1,0)</f>
        <v>0</v>
      </c>
      <c r="AB41">
        <f>IF(AND(P2_y!AB41&gt;=P2_y_TRUE!$J$1,P2_y!AB41&lt;=P2_y_TRUE!$K$1),1,0)</f>
        <v>0</v>
      </c>
      <c r="AC41">
        <f>IF(AND(P2_y!AC41&gt;=P2_y_TRUE!$J$1,P2_y!AC41&lt;=P2_y_TRUE!$K$1),1,0)</f>
        <v>0</v>
      </c>
      <c r="AD41">
        <f>IF(AND(P2_y!AD41&gt;=P2_y_TRUE!$J$1,P2_y!AD41&lt;=P2_y_TRUE!$K$1),1,0)</f>
        <v>0</v>
      </c>
      <c r="AE41">
        <f>IF(AND(P2_y!AE41&gt;=P2_y_TRUE!$J$1,P2_y!AE41&lt;=P2_y_TRUE!$K$1),1,0)</f>
        <v>0</v>
      </c>
      <c r="AF41">
        <f>IF(AND(P2_y!AF41&gt;=P2_y_TRUE!$J$1,P2_y!AF41&lt;=P2_y_TRUE!$K$1),1,0)</f>
        <v>0</v>
      </c>
      <c r="AG41">
        <f>IF(AND(P2_y!AG41&gt;=P2_y_TRUE!$J$1,P2_y!AG41&lt;=P2_y_TRUE!$K$1),1,0)</f>
        <v>0</v>
      </c>
      <c r="AH41">
        <f>IF(AND(P2_y!AH41&gt;=P2_y_TRUE!$J$1,P2_y!AH41&lt;=P2_y_TRUE!$K$1),1,0)</f>
        <v>0</v>
      </c>
      <c r="AI41">
        <f>IF(AND(P2_y!AI41&gt;=P2_y_TRUE!$J$1,P2_y!AI41&lt;=P2_y_TRUE!$K$1),1,0)</f>
        <v>0</v>
      </c>
      <c r="AJ41">
        <f>IF(AND(P2_y!AJ41&gt;=P2_y_TRUE!$J$1,P2_y!AJ41&lt;=P2_y_TRUE!$K$1),1,0)</f>
        <v>0</v>
      </c>
      <c r="AK41">
        <f>IF(AND(P2_y!AK41&gt;=P2_y_TRUE!$J$1,P2_y!AK41&lt;=P2_y_TRUE!$K$1),1,0)</f>
        <v>0</v>
      </c>
      <c r="AL41">
        <f>IF(AND(P2_y!AL41&gt;=P2_y_TRUE!$J$1,P2_y!AL41&lt;=P2_y_TRUE!$K$1),1,0)</f>
        <v>0</v>
      </c>
      <c r="AM41">
        <f>IF(AND(P2_y!AM41&gt;=P2_y_TRUE!$J$1,P2_y!AM41&lt;=P2_y_TRUE!$K$1),1,0)</f>
        <v>0</v>
      </c>
      <c r="AN41">
        <f>IF(AND(P2_y!AN41&gt;=P2_y_TRUE!$J$1,P2_y!AN41&lt;=P2_y_TRUE!$K$1),1,0)</f>
        <v>0</v>
      </c>
      <c r="AO41">
        <f>IF(AND(P2_y!AO41&gt;=P2_y_TRUE!$J$1,P2_y!AO41&lt;=P2_y_TRUE!$K$1),1,0)</f>
        <v>0</v>
      </c>
      <c r="AP41">
        <f>IF(AND(P2_y!AP41&gt;=P2_y_TRUE!$J$1,P2_y!AP41&lt;=P2_y_TRUE!$K$1),1,0)</f>
        <v>0</v>
      </c>
      <c r="AQ41">
        <f>IF(AND(P2_y!AQ41&gt;=P2_y_TRUE!$J$1,P2_y!AQ41&lt;=P2_y_TRUE!$K$1),1,0)</f>
        <v>0</v>
      </c>
      <c r="AR41">
        <f>IF(AND(P2_y!AR41&gt;=P2_y_TRUE!$J$1,P2_y!AR41&lt;=P2_y_TRUE!$K$1),1,0)</f>
        <v>0</v>
      </c>
      <c r="AS41">
        <f>IF(AND(P2_y!AS41&gt;=P2_y_TRUE!$J$1,P2_y!AS41&lt;=P2_y_TRUE!$K$1),1,0)</f>
        <v>0</v>
      </c>
      <c r="AT41">
        <f>IF(AND(P2_y!AT41&gt;=P2_y_TRUE!$J$1,P2_y!AT41&lt;=P2_y_TRUE!$K$1),1,0)</f>
        <v>0</v>
      </c>
      <c r="AU41">
        <f>IF(AND(P2_y!AU41&gt;=P2_y_TRUE!$J$1,P2_y!AU41&lt;=P2_y_TRUE!$K$1),1,0)</f>
        <v>0</v>
      </c>
      <c r="AV41">
        <f>IF(AND(P2_y!AV41&gt;=P2_y_TRUE!$J$1,P2_y!AV41&lt;=P2_y_TRUE!$K$1),1,0)</f>
        <v>0</v>
      </c>
      <c r="AW41">
        <f>IF(AND(P2_y!AW41&gt;=P2_y_TRUE!$J$1,P2_y!AW41&lt;=P2_y_TRUE!$K$1),1,0)</f>
        <v>0</v>
      </c>
      <c r="AX41">
        <f>IF(AND(P2_y!AX41&gt;=P2_y_TRUE!$J$1,P2_y!AX41&lt;=P2_y_TRUE!$K$1),1,0)</f>
        <v>0</v>
      </c>
      <c r="AY41">
        <f>IF(AND(P2_y!AY41&gt;=P2_y_TRUE!$J$1,P2_y!AY41&lt;=P2_y_TRUE!$K$1),1,0)</f>
        <v>0</v>
      </c>
      <c r="AZ41">
        <f>IF(AND(P2_y!AZ41&gt;=P2_y_TRUE!$J$1,P2_y!AZ41&lt;=P2_y_TRUE!$K$1),1,0)</f>
        <v>0</v>
      </c>
      <c r="BA41">
        <f>IF(AND(P2_y!BA41&gt;=P2_y_TRUE!$J$1,P2_y!BA41&lt;=P2_y_TRUE!$K$1),1,0)</f>
        <v>0</v>
      </c>
      <c r="BB41">
        <f>IF(AND(P2_y!BB41&gt;=P2_y_TRUE!$J$1,P2_y!BB41&lt;=P2_y_TRUE!$K$1),1,0)</f>
        <v>0</v>
      </c>
      <c r="BC41">
        <f>IF(AND(P2_y!BC41&gt;=P2_y_TRUE!$J$1,P2_y!BC41&lt;=P2_y_TRUE!$K$1),1,0)</f>
        <v>0</v>
      </c>
      <c r="BD41">
        <f>IF(AND(P2_y!BD41&gt;=P2_y_TRUE!$J$1,P2_y!BD41&lt;=P2_y_TRUE!$K$1),1,0)</f>
        <v>0</v>
      </c>
      <c r="BE41">
        <f>IF(AND(P2_y!BE41&gt;=P2_y_TRUE!$J$1,P2_y!BE41&lt;=P2_y_TRUE!$K$1),1,0)</f>
        <v>0</v>
      </c>
      <c r="BF41">
        <f>IF(AND(P2_y!BF41&gt;=P2_y_TRUE!$J$1,P2_y!BF41&lt;=P2_y_TRUE!$K$1),1,0)</f>
        <v>0</v>
      </c>
      <c r="BG41">
        <f>IF(AND(P2_y!BG41&gt;=P2_y_TRUE!$J$1,P2_y!BG41&lt;=P2_y_TRUE!$K$1),1,0)</f>
        <v>0</v>
      </c>
      <c r="BH41">
        <f>IF(AND(P2_y!BH41&gt;=P2_y_TRUE!$J$1,P2_y!BH41&lt;=P2_y_TRUE!$K$1),1,0)</f>
        <v>0</v>
      </c>
      <c r="BI41">
        <f>IF(AND(P2_y!BI41&gt;=P2_y_TRUE!$J$1,P2_y!BI41&lt;=P2_y_TRUE!$K$1),1,0)</f>
        <v>0</v>
      </c>
      <c r="BJ41">
        <f>IF(AND(P2_y!BJ41&gt;=P2_y_TRUE!$J$1,P2_y!BJ41&lt;=P2_y_TRUE!$K$1),1,0)</f>
        <v>0</v>
      </c>
      <c r="BK41">
        <f>IF(AND(P2_y!BK41&gt;=P2_y_TRUE!$J$1,P2_y!BK41&lt;=P2_y_TRUE!$K$1),1,0)</f>
        <v>0</v>
      </c>
      <c r="BL41">
        <f>IF(AND(P2_y!BL41&gt;=P2_y_TRUE!$J$1,P2_y!BL41&lt;=P2_y_TRUE!$K$1),1,0)</f>
        <v>0</v>
      </c>
      <c r="BM41">
        <f>IF(AND(P2_y!BM41&gt;=P2_y_TRUE!$J$1,P2_y!BM41&lt;=P2_y_TRUE!$K$1),1,0)</f>
        <v>0</v>
      </c>
      <c r="BN41">
        <f>IF(AND(P2_y!BN41&gt;=P2_y_TRUE!$J$1,P2_y!BN41&lt;=P2_y_TRUE!$K$1),1,0)</f>
        <v>0</v>
      </c>
      <c r="BO41">
        <f>IF(AND(P2_y!BO41&gt;=P2_y_TRUE!$J$1,P2_y!BO41&lt;=P2_y_TRUE!$K$1),1,0)</f>
        <v>0</v>
      </c>
      <c r="BP41">
        <f>IF(AND(P2_y!BP41&gt;=P2_y_TRUE!$J$1,P2_y!BP41&lt;=P2_y_TRUE!$K$1),1,0)</f>
        <v>0</v>
      </c>
      <c r="BQ41">
        <f>IF(AND(P2_y!BQ41&gt;=P2_y_TRUE!$J$1,P2_y!BQ41&lt;=P2_y_TRUE!$K$1),1,0)</f>
        <v>0</v>
      </c>
      <c r="BR41">
        <f>IF(AND(P2_y!BR41&gt;=P2_y_TRUE!$J$1,P2_y!BR41&lt;=P2_y_TRUE!$K$1),1,0)</f>
        <v>0</v>
      </c>
      <c r="BS41">
        <f>IF(AND(P2_y!BS41&gt;=P2_y_TRUE!$J$1,P2_y!BS41&lt;=P2_y_TRUE!$K$1),1,0)</f>
        <v>0</v>
      </c>
      <c r="BT41">
        <f>IF(AND(P2_y!BT41&gt;=P2_y_TRUE!$J$1,P2_y!BT41&lt;=P2_y_TRUE!$K$1),1,0)</f>
        <v>0</v>
      </c>
      <c r="BU41">
        <f>IF(AND(P2_y!BU41&gt;=P2_y_TRUE!$J$1,P2_y!BU41&lt;=P2_y_TRUE!$K$1),1,0)</f>
        <v>0</v>
      </c>
      <c r="BV41">
        <f>IF(AND(P2_y!BV41&gt;=P2_y_TRUE!$J$1,P2_y!BV41&lt;=P2_y_TRUE!$K$1),1,0)</f>
        <v>0</v>
      </c>
      <c r="BW41">
        <f>IF(AND(P2_y!BW41&gt;=P2_y_TRUE!$J$1,P2_y!BW41&lt;=P2_y_TRUE!$K$1),1,0)</f>
        <v>0</v>
      </c>
      <c r="BX41">
        <f>IF(AND(P2_y!BX41&gt;=P2_y_TRUE!$J$1,P2_y!BX41&lt;=P2_y_TRUE!$K$1),1,0)</f>
        <v>0</v>
      </c>
      <c r="BY41">
        <f>IF(AND(P2_y!BY41&gt;=P2_y_TRUE!$J$1,P2_y!BY41&lt;=P2_y_TRUE!$K$1),1,0)</f>
        <v>0</v>
      </c>
      <c r="BZ41">
        <f>IF(AND(P2_y!BZ41&gt;=P2_y_TRUE!$J$1,P2_y!BZ41&lt;=P2_y_TRUE!$K$1),1,0)</f>
        <v>0</v>
      </c>
      <c r="CA41">
        <f>IF(AND(P2_y!CA41&gt;=P2_y_TRUE!$J$1,P2_y!CA41&lt;=P2_y_TRUE!$K$1),1,0)</f>
        <v>0</v>
      </c>
      <c r="CB41">
        <f>IF(AND(P2_y!CB41&gt;=P2_y_TRUE!$J$1,P2_y!CB41&lt;=P2_y_TRUE!$K$1),1,0)</f>
        <v>0</v>
      </c>
      <c r="CC41">
        <f>IF(AND(P2_y!CC41&gt;=P2_y_TRUE!$J$1,P2_y!CC41&lt;=P2_y_TRUE!$K$1),1,0)</f>
        <v>0</v>
      </c>
      <c r="CD41">
        <f>IF(AND(P2_y!CD41&gt;=P2_y_TRUE!$J$1,P2_y!CD41&lt;=P2_y_TRUE!$K$1),1,0)</f>
        <v>0</v>
      </c>
      <c r="CE41">
        <f>IF(AND(P2_y!CE41&gt;=P2_y_TRUE!$J$1,P2_y!CE41&lt;=P2_y_TRUE!$K$1),1,0)</f>
        <v>0</v>
      </c>
      <c r="CF41">
        <f>IF(AND(P2_y!CF41&gt;=P2_y_TRUE!$J$1,P2_y!CF41&lt;=P2_y_TRUE!$K$1),1,0)</f>
        <v>0</v>
      </c>
      <c r="CG41">
        <f>IF(AND(P2_y!CG41&gt;=P2_y_TRUE!$J$1,P2_y!CG41&lt;=P2_y_TRUE!$K$1),1,0)</f>
        <v>0</v>
      </c>
      <c r="CH41">
        <f>IF(AND(P2_y!CH41&gt;=P2_y_TRUE!$J$1,P2_y!CH41&lt;=P2_y_TRUE!$K$1),1,0)</f>
        <v>0</v>
      </c>
      <c r="CI41">
        <f>IF(AND(P2_y!CI41&gt;=P2_y_TRUE!$J$1,P2_y!CI41&lt;=P2_y_TRUE!$K$1),1,0)</f>
        <v>0</v>
      </c>
      <c r="CJ41">
        <f>IF(AND(P2_y!CJ41&gt;=P2_y_TRUE!$J$1,P2_y!CJ41&lt;=P2_y_TRUE!$K$1),1,0)</f>
        <v>0</v>
      </c>
      <c r="CK41">
        <f>IF(AND(P2_y!CK41&gt;=P2_y_TRUE!$J$1,P2_y!CK41&lt;=P2_y_TRUE!$K$1),1,0)</f>
        <v>0</v>
      </c>
      <c r="CL41">
        <f>IF(AND(P2_y!CL41&gt;=P2_y_TRUE!$J$1,P2_y!CL41&lt;=P2_y_TRUE!$K$1),1,0)</f>
        <v>0</v>
      </c>
      <c r="CM41">
        <f>IF(AND(P2_y!CM41&gt;=P2_y_TRUE!$J$1,P2_y!CM41&lt;=P2_y_TRUE!$K$1),1,0)</f>
        <v>0</v>
      </c>
      <c r="CN41">
        <f>IF(AND(P2_y!CN41&gt;=P2_y_TRUE!$J$1,P2_y!CN41&lt;=P2_y_TRUE!$K$1),1,0)</f>
        <v>0</v>
      </c>
      <c r="CO41">
        <f>IF(AND(P2_y!CO41&gt;=P2_y_TRUE!$J$1,P2_y!CO41&lt;=P2_y_TRUE!$K$1),1,0)</f>
        <v>0</v>
      </c>
      <c r="CP41">
        <f>IF(AND(P2_y!CP41&gt;=P2_y_TRUE!$J$1,P2_y!CP41&lt;=P2_y_TRUE!$K$1),1,0)</f>
        <v>0</v>
      </c>
      <c r="CQ41">
        <f>IF(AND(P2_y!CQ41&gt;=P2_y_TRUE!$J$1,P2_y!CQ41&lt;=P2_y_TRUE!$K$1),1,0)</f>
        <v>0</v>
      </c>
      <c r="CR41">
        <f>IF(AND(P2_y!CR41&gt;=P2_y_TRUE!$J$1,P2_y!CR41&lt;=P2_y_TRUE!$K$1),1,0)</f>
        <v>0</v>
      </c>
      <c r="CS41">
        <f>IF(AND(P2_y!CS41&gt;=P2_y_TRUE!$J$1,P2_y!CS41&lt;=P2_y_TRUE!$K$1),1,0)</f>
        <v>0</v>
      </c>
      <c r="CT41">
        <f>IF(AND(P2_y!CT41&gt;=P2_y_TRUE!$J$1,P2_y!CT41&lt;=P2_y_TRUE!$K$1),1,0)</f>
        <v>0</v>
      </c>
      <c r="CU41">
        <f>IF(AND(P2_y!CU41&gt;=P2_y_TRUE!$J$1,P2_y!CU41&lt;=P2_y_TRUE!$K$1),1,0)</f>
        <v>0</v>
      </c>
      <c r="CV41">
        <f>IF(AND(P2_y!CV41&gt;=P2_y_TRUE!$J$1,P2_y!CV41&lt;=P2_y_TRUE!$K$1),1,0)</f>
        <v>0</v>
      </c>
      <c r="CW41">
        <f>IF(AND(P2_y!CW41&gt;=P2_y_TRUE!$J$1,P2_y!CW41&lt;=P2_y_TRUE!$K$1),1,0)</f>
        <v>0</v>
      </c>
      <c r="CX41">
        <f>IF(AND(P2_y!CX41&gt;=P2_y_TRUE!$J$1,P2_y!CX41&lt;=P2_y_TRUE!$K$1),1,0)</f>
        <v>0</v>
      </c>
      <c r="CY41">
        <f>IF(AND(P2_y!CY41&gt;=P2_y_TRUE!$J$1,P2_y!CY41&lt;=P2_y_TRUE!$K$1),1,0)</f>
        <v>0</v>
      </c>
      <c r="CZ41">
        <f>IF(AND(P2_y!CZ41&gt;=P2_y_TRUE!$J$1,P2_y!CZ41&lt;=P2_y_TRUE!$K$1),1,0)</f>
        <v>0</v>
      </c>
      <c r="DA41">
        <f>IF(AND(P2_y!DA41&gt;=P2_y_TRUE!$J$1,P2_y!DA41&lt;=P2_y_TRUE!$K$1),1,0)</f>
        <v>0</v>
      </c>
      <c r="DB41">
        <f>IF(AND(P2_y!DB41&gt;=P2_y_TRUE!$J$1,P2_y!DB41&lt;=P2_y_TRUE!$K$1),1,0)</f>
        <v>0</v>
      </c>
      <c r="DC41">
        <f>IF(AND(P2_y!DC41&gt;=P2_y_TRUE!$J$1,P2_y!DC41&lt;=P2_y_TRUE!$K$1),1,0)</f>
        <v>0</v>
      </c>
      <c r="DD41">
        <f>IF(AND(P2_y!DD41&gt;=P2_y_TRUE!$J$1,P2_y!DD41&lt;=P2_y_TRUE!$K$1),1,0)</f>
        <v>0</v>
      </c>
      <c r="DE41">
        <f>IF(AND(P2_y!DE41&gt;=P2_y_TRUE!$J$1,P2_y!DE41&lt;=P2_y_TRUE!$K$1),1,0)</f>
        <v>0</v>
      </c>
      <c r="DF41">
        <f>IF(AND(P2_y!DF41&gt;=P2_y_TRUE!$J$1,P2_y!DF41&lt;=P2_y_TRUE!$K$1),1,0)</f>
        <v>0</v>
      </c>
      <c r="DG41">
        <f>IF(AND(P2_y!DG41&gt;=P2_y_TRUE!$J$1,P2_y!DG41&lt;=P2_y_TRUE!$K$1),1,0)</f>
        <v>0</v>
      </c>
      <c r="DH41">
        <f>IF(AND(P2_y!DH41&gt;=P2_y_TRUE!$J$1,P2_y!DH41&lt;=P2_y_TRUE!$K$1),1,0)</f>
        <v>0</v>
      </c>
      <c r="DI41">
        <f>IF(AND(P2_y!DI41&gt;=P2_y_TRUE!$J$1,P2_y!DI41&lt;=P2_y_TRUE!$K$1),1,0)</f>
        <v>0</v>
      </c>
      <c r="DJ41">
        <f>IF(AND(P2_y!DJ41&gt;=P2_y_TRUE!$J$1,P2_y!DJ41&lt;=P2_y_TRUE!$K$1),1,0)</f>
        <v>0</v>
      </c>
      <c r="DK41">
        <f>IF(AND(P2_y!DK41&gt;=P2_y_TRUE!$J$1,P2_y!DK41&lt;=P2_y_TRUE!$K$1),1,0)</f>
        <v>0</v>
      </c>
      <c r="DL41">
        <f>IF(AND(P2_y!DL41&gt;=P2_y_TRUE!$J$1,P2_y!DL41&lt;=P2_y_TRUE!$K$1),1,0)</f>
        <v>0</v>
      </c>
      <c r="DM41">
        <f>IF(AND(P2_y!DM41&gt;=P2_y_TRUE!$J$1,P2_y!DM41&lt;=P2_y_TRUE!$K$1),1,0)</f>
        <v>0</v>
      </c>
      <c r="DN41">
        <f>IF(AND(P2_y!DN41&gt;=P2_y_TRUE!$J$1,P2_y!DN41&lt;=P2_y_TRUE!$K$1),1,0)</f>
        <v>0</v>
      </c>
      <c r="DO41">
        <f>IF(AND(P2_y!DO41&gt;=P2_y_TRUE!$J$1,P2_y!DO41&lt;=P2_y_TRUE!$K$1),1,0)</f>
        <v>0</v>
      </c>
      <c r="DP41">
        <f>IF(AND(P2_y!DP41&gt;=P2_y_TRUE!$J$1,P2_y!DP41&lt;=P2_y_TRUE!$K$1),1,0)</f>
        <v>0</v>
      </c>
      <c r="DQ41">
        <f>IF(AND(P2_y!DQ41&gt;=P2_y_TRUE!$J$1,P2_y!DQ41&lt;=P2_y_TRUE!$K$1),1,0)</f>
        <v>0</v>
      </c>
      <c r="DR41">
        <f>IF(AND(P2_y!DR41&gt;=P2_y_TRUE!$J$1,P2_y!DR41&lt;=P2_y_TRUE!$K$1),1,0)</f>
        <v>0</v>
      </c>
      <c r="DS41">
        <f>IF(AND(P2_y!DS41&gt;=P2_y_TRUE!$J$1,P2_y!DS41&lt;=P2_y_TRUE!$K$1),1,0)</f>
        <v>0</v>
      </c>
      <c r="DT41">
        <f>IF(AND(P2_y!DT41&gt;=P2_y_TRUE!$J$1,P2_y!DT41&lt;=P2_y_TRUE!$K$1),1,0)</f>
        <v>0</v>
      </c>
      <c r="DU41">
        <f>IF(AND(P2_y!DU41&gt;=P2_y_TRUE!$J$1,P2_y!DU41&lt;=P2_y_TRUE!$K$1),1,0)</f>
        <v>0</v>
      </c>
      <c r="DV41">
        <f>IF(AND(P2_y!DV41&gt;=P2_y_TRUE!$J$1,P2_y!DV41&lt;=P2_y_TRUE!$K$1),1,0)</f>
        <v>0</v>
      </c>
      <c r="DW41">
        <f>IF(AND(P2_y!DW41&gt;=P2_y_TRUE!$J$1,P2_y!DW41&lt;=P2_y_TRUE!$K$1),1,0)</f>
        <v>0</v>
      </c>
      <c r="DX41">
        <f>IF(AND(P2_y!DX41&gt;=P2_y_TRUE!$J$1,P2_y!DX41&lt;=P2_y_TRUE!$K$1),1,0)</f>
        <v>0</v>
      </c>
      <c r="DY41">
        <f>IF(AND(P2_y!DY41&gt;=P2_y_TRUE!$J$1,P2_y!DY41&lt;=P2_y_TRUE!$K$1),1,0)</f>
        <v>0</v>
      </c>
      <c r="DZ41">
        <f>IF(AND(P2_y!DZ41&gt;=P2_y_TRUE!$J$1,P2_y!DZ41&lt;=P2_y_TRUE!$K$1),1,0)</f>
        <v>0</v>
      </c>
      <c r="EA41">
        <f>IF(AND(P2_y!EA41&gt;=P2_y_TRUE!$J$1,P2_y!EA41&lt;=P2_y_TRUE!$K$1),1,0)</f>
        <v>0</v>
      </c>
      <c r="EB41">
        <f>IF(AND(P2_y!EB41&gt;=P2_y_TRUE!$J$1,P2_y!EB41&lt;=P2_y_TRUE!$K$1),1,0)</f>
        <v>0</v>
      </c>
      <c r="EC41">
        <f>IF(AND(P2_y!EC41&gt;=P2_y_TRUE!$J$1,P2_y!EC41&lt;=P2_y_TRUE!$K$1),1,0)</f>
        <v>0</v>
      </c>
      <c r="ED41">
        <f>IF(AND(P2_y!ED41&gt;=P2_y_TRUE!$J$1,P2_y!ED41&lt;=P2_y_TRUE!$K$1),1,0)</f>
        <v>0</v>
      </c>
      <c r="EE41">
        <f>IF(AND(P2_y!EE41&gt;=P2_y_TRUE!$J$1,P2_y!EE41&lt;=P2_y_TRUE!$K$1),1,0)</f>
        <v>0</v>
      </c>
      <c r="EF41">
        <f>IF(AND(P2_y!EF41&gt;=P2_y_TRUE!$J$1,P2_y!EF41&lt;=P2_y_TRUE!$K$1),1,0)</f>
        <v>0</v>
      </c>
      <c r="EG41">
        <f>IF(AND(P2_y!EG41&gt;=P2_y_TRUE!$J$1,P2_y!EG41&lt;=P2_y_TRUE!$K$1),1,0)</f>
        <v>0</v>
      </c>
      <c r="EH41">
        <f>IF(AND(P2_y!EH41&gt;=P2_y_TRUE!$J$1,P2_y!EH41&lt;=P2_y_TRUE!$K$1),1,0)</f>
        <v>0</v>
      </c>
      <c r="EI41">
        <f>IF(AND(P2_y!EI41&gt;=P2_y_TRUE!$J$1,P2_y!EI41&lt;=P2_y_TRUE!$K$1),1,0)</f>
        <v>0</v>
      </c>
      <c r="EJ41">
        <f>IF(AND(P2_y!EJ41&gt;=P2_y_TRUE!$J$1,P2_y!EJ41&lt;=P2_y_TRUE!$K$1),1,0)</f>
        <v>0</v>
      </c>
      <c r="EK41">
        <f>IF(AND(P2_y!EK41&gt;=P2_y_TRUE!$J$1,P2_y!EK41&lt;=P2_y_TRUE!$K$1),1,0)</f>
        <v>0</v>
      </c>
      <c r="EL41">
        <f>IF(AND(P2_y!EL41&gt;=P2_y_TRUE!$J$1,P2_y!EL41&lt;=P2_y_TRUE!$K$1),1,0)</f>
        <v>0</v>
      </c>
      <c r="EM41">
        <f>IF(AND(P2_y!EM41&gt;=P2_y_TRUE!$J$1,P2_y!EM41&lt;=P2_y_TRUE!$K$1),1,0)</f>
        <v>0</v>
      </c>
      <c r="EN41">
        <f>IF(AND(P2_y!EN41&gt;=P2_y_TRUE!$J$1,P2_y!EN41&lt;=P2_y_TRUE!$K$1),1,0)</f>
        <v>0</v>
      </c>
      <c r="EO41">
        <f>IF(AND(P2_y!EO41&gt;=P2_y_TRUE!$J$1,P2_y!EO41&lt;=P2_y_TRUE!$K$1),1,0)</f>
        <v>0</v>
      </c>
      <c r="EP41">
        <f>IF(AND(P2_y!EP41&gt;=P2_y_TRUE!$J$1,P2_y!EP41&lt;=P2_y_TRUE!$K$1),1,0)</f>
        <v>0</v>
      </c>
      <c r="EQ41">
        <f>IF(AND(P2_y!EQ41&gt;=P2_y_TRUE!$J$1,P2_y!EQ41&lt;=P2_y_TRUE!$K$1),1,0)</f>
        <v>0</v>
      </c>
      <c r="ER41">
        <f>IF(AND(P2_y!ER41&gt;=P2_y_TRUE!$J$1,P2_y!ER41&lt;=P2_y_TRUE!$K$1),1,0)</f>
        <v>0</v>
      </c>
      <c r="ES41">
        <f>IF(AND(P2_y!ES41&gt;=P2_y_TRUE!$J$1,P2_y!ES41&lt;=P2_y_TRUE!$K$1),1,0)</f>
        <v>0</v>
      </c>
      <c r="ET41">
        <f>IF(AND(P2_y!ET41&gt;=P2_y_TRUE!$J$1,P2_y!ET41&lt;=P2_y_TRUE!$K$1),1,0)</f>
        <v>0</v>
      </c>
      <c r="EU41">
        <f>IF(AND(P2_y!EU41&gt;=P2_y_TRUE!$J$1,P2_y!EU41&lt;=P2_y_TRUE!$K$1),1,0)</f>
        <v>0</v>
      </c>
      <c r="EV41">
        <f>IF(AND(P2_y!EV41&gt;=P2_y_TRUE!$J$1,P2_y!EV41&lt;=P2_y_TRUE!$K$1),1,0)</f>
        <v>0</v>
      </c>
      <c r="EW41">
        <f>IF(AND(P2_y!EW41&gt;=P2_y_TRUE!$J$1,P2_y!EW41&lt;=P2_y_TRUE!$K$1),1,0)</f>
        <v>0</v>
      </c>
      <c r="EX41">
        <f>IF(AND(P2_y!EX41&gt;=P2_y_TRUE!$J$1,P2_y!EX41&lt;=P2_y_TRUE!$K$1),1,0)</f>
        <v>0</v>
      </c>
      <c r="EY41">
        <f>IF(AND(P2_y!EY41&gt;=P2_y_TRUE!$J$1,P2_y!EY41&lt;=P2_y_TRUE!$K$1),1,0)</f>
        <v>0</v>
      </c>
      <c r="EZ41">
        <f>IF(AND(P2_y!EZ41&gt;=P2_y_TRUE!$J$1,P2_y!EZ41&lt;=P2_y_TRUE!$K$1),1,0)</f>
        <v>0</v>
      </c>
      <c r="FA41">
        <f>IF(AND(P2_y!FA41&gt;=P2_y_TRUE!$J$1,P2_y!FA41&lt;=P2_y_TRUE!$K$1),1,0)</f>
        <v>0</v>
      </c>
      <c r="FB41">
        <f>IF(AND(P2_y!FB41&gt;=P2_y_TRUE!$J$1,P2_y!FB41&lt;=P2_y_TRUE!$K$1),1,0)</f>
        <v>0</v>
      </c>
      <c r="FC41">
        <f>IF(AND(P2_y!FC41&gt;=P2_y_TRUE!$J$1,P2_y!FC41&lt;=P2_y_TRUE!$K$1),1,0)</f>
        <v>0</v>
      </c>
      <c r="FD41">
        <f>IF(AND(P2_y!FD41&gt;=P2_y_TRUE!$J$1,P2_y!FD41&lt;=P2_y_TRUE!$K$1),1,0)</f>
        <v>0</v>
      </c>
      <c r="FE41">
        <f>IF(AND(P2_y!FE41&gt;=P2_y_TRUE!$J$1,P2_y!FE41&lt;=P2_y_TRUE!$K$1),1,0)</f>
        <v>0</v>
      </c>
      <c r="FF41">
        <f>IF(AND(P2_y!FF41&gt;=P2_y_TRUE!$J$1,P2_y!FF41&lt;=P2_y_TRUE!$K$1),1,0)</f>
        <v>0</v>
      </c>
      <c r="FG41">
        <f>IF(AND(P2_y!FG41&gt;=P2_y_TRUE!$J$1,P2_y!FG41&lt;=P2_y_TRUE!$K$1),1,0)</f>
        <v>0</v>
      </c>
      <c r="FH41">
        <f>IF(AND(P2_y!FH41&gt;=P2_y_TRUE!$J$1,P2_y!FH41&lt;=P2_y_TRUE!$K$1),1,0)</f>
        <v>0</v>
      </c>
      <c r="FI41">
        <f>IF(AND(P2_y!FI41&gt;=P2_y_TRUE!$J$1,P2_y!FI41&lt;=P2_y_TRUE!$K$1),1,0)</f>
        <v>0</v>
      </c>
      <c r="FJ41">
        <f>IF(AND(P2_y!FJ41&gt;=P2_y_TRUE!$J$1,P2_y!FJ41&lt;=P2_y_TRUE!$K$1),1,0)</f>
        <v>0</v>
      </c>
      <c r="FK41">
        <f>IF(AND(P2_y!FK41&gt;=P2_y_TRUE!$J$1,P2_y!FK41&lt;=P2_y_TRUE!$K$1),1,0)</f>
        <v>0</v>
      </c>
      <c r="FL41">
        <f>IF(AND(P2_y!FL41&gt;=P2_y_TRUE!$J$1,P2_y!FL41&lt;=P2_y_TRUE!$K$1),1,0)</f>
        <v>0</v>
      </c>
      <c r="FM41">
        <f>IF(AND(P2_y!FM41&gt;=P2_y_TRUE!$J$1,P2_y!FM41&lt;=P2_y_TRUE!$K$1),1,0)</f>
        <v>0</v>
      </c>
      <c r="FN41">
        <f>IF(AND(P2_y!FN41&gt;=P2_y_TRUE!$J$1,P2_y!FN41&lt;=P2_y_TRUE!$K$1),1,0)</f>
        <v>0</v>
      </c>
      <c r="FO41">
        <f>IF(AND(P2_y!FO41&gt;=P2_y_TRUE!$J$1,P2_y!FO41&lt;=P2_y_TRUE!$K$1),1,0)</f>
        <v>0</v>
      </c>
      <c r="FP41">
        <f>IF(AND(P2_y!FP41&gt;=P2_y_TRUE!$J$1,P2_y!FP41&lt;=P2_y_TRUE!$K$1),1,0)</f>
        <v>0</v>
      </c>
      <c r="FQ41">
        <f>IF(AND(P2_y!FQ41&gt;=P2_y_TRUE!$J$1,P2_y!FQ41&lt;=P2_y_TRUE!$K$1),1,0)</f>
        <v>0</v>
      </c>
      <c r="FR41">
        <f>IF(AND(P2_y!FR41&gt;=P2_y_TRUE!$J$1,P2_y!FR41&lt;=P2_y_TRUE!$K$1),1,0)</f>
        <v>0</v>
      </c>
      <c r="FS41">
        <f>IF(AND(P2_y!FS41&gt;=P2_y_TRUE!$J$1,P2_y!FS41&lt;=P2_y_TRUE!$K$1),1,0)</f>
        <v>0</v>
      </c>
      <c r="FT41">
        <f>IF(AND(P2_y!FT41&gt;=P2_y_TRUE!$J$1,P2_y!FT41&lt;=P2_y_TRUE!$K$1),1,0)</f>
        <v>0</v>
      </c>
      <c r="FU41">
        <f>IF(AND(P2_y!FU41&gt;=P2_y_TRUE!$J$1,P2_y!FU41&lt;=P2_y_TRUE!$K$1),1,0)</f>
        <v>0</v>
      </c>
      <c r="FV41">
        <f>IF(AND(P2_y!FV41&gt;=P2_y_TRUE!$J$1,P2_y!FV41&lt;=P2_y_TRUE!$K$1),1,0)</f>
        <v>0</v>
      </c>
      <c r="FW41">
        <f>IF(AND(P2_y!FW41&gt;=P2_y_TRUE!$J$1,P2_y!FW41&lt;=P2_y_TRUE!$K$1),1,0)</f>
        <v>0</v>
      </c>
      <c r="FX41">
        <f>IF(AND(P2_y!FX41&gt;=P2_y_TRUE!$J$1,P2_y!FX41&lt;=P2_y_TRUE!$K$1),1,0)</f>
        <v>0</v>
      </c>
      <c r="FY41">
        <f>IF(AND(P2_y!FY41&gt;=P2_y_TRUE!$J$1,P2_y!FY41&lt;=P2_y_TRUE!$K$1),1,0)</f>
        <v>0</v>
      </c>
      <c r="FZ41">
        <f>IF(AND(P2_y!FZ41&gt;=P2_y_TRUE!$J$1,P2_y!FZ41&lt;=P2_y_TRUE!$K$1),1,0)</f>
        <v>0</v>
      </c>
      <c r="GA41">
        <f>IF(AND(P2_y!GA41&gt;=P2_y_TRUE!$J$1,P2_y!GA41&lt;=P2_y_TRUE!$K$1),1,0)</f>
        <v>0</v>
      </c>
      <c r="GB41">
        <f>IF(AND(P2_y!GB41&gt;=P2_y_TRUE!$J$1,P2_y!GB41&lt;=P2_y_TRUE!$K$1),1,0)</f>
        <v>0</v>
      </c>
      <c r="GC41">
        <f>IF(AND(P2_y!GC41&gt;=P2_y_TRUE!$J$1,P2_y!GC41&lt;=P2_y_TRUE!$K$1),1,0)</f>
        <v>0</v>
      </c>
      <c r="GD41">
        <f>IF(AND(P2_y!GD41&gt;=P2_y_TRUE!$J$1,P2_y!GD41&lt;=P2_y_TRUE!$K$1),1,0)</f>
        <v>0</v>
      </c>
      <c r="GE41">
        <f>IF(AND(P2_y!GE41&gt;=P2_y_TRUE!$J$1,P2_y!GE41&lt;=P2_y_TRUE!$K$1),1,0)</f>
        <v>0</v>
      </c>
      <c r="GF41">
        <f>IF(AND(P2_y!GF41&gt;=P2_y_TRUE!$J$1,P2_y!GF41&lt;=P2_y_TRUE!$K$1),1,0)</f>
        <v>0</v>
      </c>
      <c r="GG41">
        <f>IF(AND(P2_y!GG41&gt;=P2_y_TRUE!$J$1,P2_y!GG41&lt;=P2_y_TRUE!$K$1),1,0)</f>
        <v>0</v>
      </c>
      <c r="GH41">
        <f>IF(AND(P2_y!GH41&gt;=P2_y_TRUE!$J$1,P2_y!GH41&lt;=P2_y_TRUE!$K$1),1,0)</f>
        <v>0</v>
      </c>
      <c r="GI41">
        <f>IF(AND(P2_y!GI41&gt;=P2_y_TRUE!$J$1,P2_y!GI41&lt;=P2_y_TRUE!$K$1),1,0)</f>
        <v>0</v>
      </c>
      <c r="GJ41">
        <f>IF(AND(P2_y!GJ41&gt;=P2_y_TRUE!$J$1,P2_y!GJ41&lt;=P2_y_TRUE!$K$1),1,0)</f>
        <v>0</v>
      </c>
      <c r="GK41">
        <f>IF(AND(P2_y!GK41&gt;=P2_y_TRUE!$J$1,P2_y!GK41&lt;=P2_y_TRUE!$K$1),1,0)</f>
        <v>0</v>
      </c>
      <c r="GL41">
        <f>IF(AND(P2_y!GL41&gt;=P2_y_TRUE!$J$1,P2_y!GL41&lt;=P2_y_TRUE!$K$1),1,0)</f>
        <v>0</v>
      </c>
      <c r="GM41">
        <f>IF(AND(P2_y!GM41&gt;=P2_y_TRUE!$J$1,P2_y!GM41&lt;=P2_y_TRUE!$K$1),1,0)</f>
        <v>0</v>
      </c>
      <c r="GN41">
        <f>IF(AND(P2_y!GN41&gt;=P2_y_TRUE!$J$1,P2_y!GN41&lt;=P2_y_TRUE!$K$1),1,0)</f>
        <v>0</v>
      </c>
      <c r="GO41">
        <f>IF(AND(P2_y!GO41&gt;=P2_y_TRUE!$J$1,P2_y!GO41&lt;=P2_y_TRUE!$K$1),1,0)</f>
        <v>0</v>
      </c>
      <c r="GP41">
        <f>IF(AND(P2_y!GP41&gt;=P2_y_TRUE!$J$1,P2_y!GP41&lt;=P2_y_TRUE!$K$1),1,0)</f>
        <v>0</v>
      </c>
      <c r="GQ41">
        <f>IF(AND(P2_y!GQ41&gt;=P2_y_TRUE!$J$1,P2_y!GQ41&lt;=P2_y_TRUE!$K$1),1,0)</f>
        <v>0</v>
      </c>
      <c r="GR41">
        <f>IF(AND(P2_y!GR41&gt;=P2_y_TRUE!$J$1,P2_y!GR41&lt;=P2_y_TRUE!$K$1),1,0)</f>
        <v>0</v>
      </c>
      <c r="GS41">
        <f>IF(AND(P2_y!GS41&gt;=P2_y_TRUE!$J$1,P2_y!GS41&lt;=P2_y_TRUE!$K$1),1,0)</f>
        <v>0</v>
      </c>
      <c r="GT41">
        <f>IF(AND(P2_y!GT41&gt;=P2_y_TRUE!$J$1,P2_y!GT41&lt;=P2_y_TRUE!$K$1),1,0)</f>
        <v>0</v>
      </c>
      <c r="GU41">
        <f>IF(AND(P2_y!GU41&gt;=P2_y_TRUE!$J$1,P2_y!GU41&lt;=P2_y_TRUE!$K$1),1,0)</f>
        <v>0</v>
      </c>
      <c r="GV41">
        <f>IF(AND(P2_y!GV41&gt;=P2_y_TRUE!$J$1,P2_y!GV41&lt;=P2_y_TRUE!$K$1),1,0)</f>
        <v>0</v>
      </c>
      <c r="GW41">
        <f>IF(AND(P2_y!GW41&gt;=P2_y_TRUE!$J$1,P2_y!GW41&lt;=P2_y_TRUE!$K$1),1,0)</f>
        <v>0</v>
      </c>
      <c r="GX41">
        <f>IF(AND(P2_y!GX41&gt;=P2_y_TRUE!$J$1,P2_y!GX41&lt;=P2_y_TRUE!$K$1),1,0)</f>
        <v>0</v>
      </c>
      <c r="GY41">
        <f>IF(AND(P2_y!GY41&gt;=P2_y_TRUE!$J$1,P2_y!GY41&lt;=P2_y_TRUE!$K$1),1,0)</f>
        <v>0</v>
      </c>
      <c r="GZ41">
        <f>IF(AND(P2_y!GZ41&gt;=P2_y_TRUE!$J$1,P2_y!GZ41&lt;=P2_y_TRUE!$K$1),1,0)</f>
        <v>0</v>
      </c>
      <c r="HA41">
        <f>IF(AND(P2_y!HA41&gt;=P2_y_TRUE!$J$1,P2_y!HA41&lt;=P2_y_TRUE!$K$1),1,0)</f>
        <v>0</v>
      </c>
      <c r="HB41">
        <f>IF(AND(P2_y!HB41&gt;=P2_y_TRUE!$J$1,P2_y!HB41&lt;=P2_y_TRUE!$K$1),1,0)</f>
        <v>0</v>
      </c>
      <c r="HC41">
        <f>IF(AND(P2_y!HC41&gt;=P2_y_TRUE!$J$1,P2_y!HC41&lt;=P2_y_TRUE!$K$1),1,0)</f>
        <v>0</v>
      </c>
      <c r="HD41">
        <f>IF(AND(P2_y!HD41&gt;=P2_y_TRUE!$J$1,P2_y!HD41&lt;=P2_y_TRUE!$K$1),1,0)</f>
        <v>0</v>
      </c>
      <c r="HE41">
        <f>IF(AND(P2_y!HE41&gt;=P2_y_TRUE!$J$1,P2_y!HE41&lt;=P2_y_TRUE!$K$1),1,0)</f>
        <v>0</v>
      </c>
      <c r="HF41">
        <f>IF(AND(P2_y!HF41&gt;=P2_y_TRUE!$J$1,P2_y!HF41&lt;=P2_y_TRUE!$K$1),1,0)</f>
        <v>0</v>
      </c>
      <c r="HG41">
        <f>IF(AND(P2_y!HG41&gt;=P2_y_TRUE!$J$1,P2_y!HG41&lt;=P2_y_TRUE!$K$1),1,0)</f>
        <v>0</v>
      </c>
      <c r="HH41">
        <f>IF(AND(P2_y!HH41&gt;=P2_y_TRUE!$J$1,P2_y!HH41&lt;=P2_y_TRUE!$K$1),1,0)</f>
        <v>0</v>
      </c>
      <c r="HI41">
        <f>IF(AND(P2_y!HI41&gt;=P2_y_TRUE!$J$1,P2_y!HI41&lt;=P2_y_TRUE!$K$1),1,0)</f>
        <v>0</v>
      </c>
      <c r="HJ41">
        <f>IF(AND(P2_y!HJ41&gt;=P2_y_TRUE!$J$1,P2_y!HJ41&lt;=P2_y_TRUE!$K$1),1,0)</f>
        <v>0</v>
      </c>
      <c r="HK41">
        <f>IF(AND(P2_y!HK41&gt;=P2_y_TRUE!$J$1,P2_y!HK41&lt;=P2_y_TRUE!$K$1),1,0)</f>
        <v>0</v>
      </c>
      <c r="HL41">
        <f>IF(AND(P2_y!HL41&gt;=P2_y_TRUE!$J$1,P2_y!HL41&lt;=P2_y_TRUE!$K$1),1,0)</f>
        <v>0</v>
      </c>
      <c r="HM41">
        <f>IF(AND(P2_y!HM41&gt;=P2_y_TRUE!$J$1,P2_y!HM41&lt;=P2_y_TRUE!$K$1),1,0)</f>
        <v>0</v>
      </c>
      <c r="HN41">
        <f>IF(AND(P2_y!HN41&gt;=P2_y_TRUE!$J$1,P2_y!HN41&lt;=P2_y_TRUE!$K$1),1,0)</f>
        <v>0</v>
      </c>
      <c r="HO41">
        <f>IF(AND(P2_y!HO41&gt;=P2_y_TRUE!$J$1,P2_y!HO41&lt;=P2_y_TRUE!$K$1),1,0)</f>
        <v>0</v>
      </c>
      <c r="HP41">
        <f>IF(AND(P2_y!HP41&gt;=P2_y_TRUE!$J$1,P2_y!HP41&lt;=P2_y_TRUE!$K$1),1,0)</f>
        <v>0</v>
      </c>
      <c r="HQ41">
        <f>IF(AND(P2_y!HQ41&gt;=P2_y_TRUE!$J$1,P2_y!HQ41&lt;=P2_y_TRUE!$K$1),1,0)</f>
        <v>0</v>
      </c>
      <c r="HR41">
        <f>IF(AND(P2_y!HR41&gt;=P2_y_TRUE!$J$1,P2_y!HR41&lt;=P2_y_TRUE!$K$1),1,0)</f>
        <v>0</v>
      </c>
      <c r="HS41">
        <f>IF(AND(P2_y!HS41&gt;=P2_y_TRUE!$J$1,P2_y!HS41&lt;=P2_y_TRUE!$K$1),1,0)</f>
        <v>0</v>
      </c>
      <c r="HT41">
        <f>IF(AND(P2_y!HT41&gt;=P2_y_TRUE!$J$1,P2_y!HT41&lt;=P2_y_TRUE!$K$1),1,0)</f>
        <v>0</v>
      </c>
      <c r="HU41">
        <f>IF(AND(P2_y!HU41&gt;=P2_y_TRUE!$J$1,P2_y!HU41&lt;=P2_y_TRUE!$K$1),1,0)</f>
        <v>0</v>
      </c>
      <c r="HV41">
        <f>IF(AND(P2_y!HV41&gt;=P2_y_TRUE!$J$1,P2_y!HV41&lt;=P2_y_TRUE!$K$1),1,0)</f>
        <v>0</v>
      </c>
      <c r="HW41">
        <f>IF(AND(P2_y!HW41&gt;=P2_y_TRUE!$J$1,P2_y!HW41&lt;=P2_y_TRUE!$K$1),1,0)</f>
        <v>0</v>
      </c>
      <c r="HX41">
        <f>IF(AND(P2_y!HX41&gt;=P2_y_TRUE!$J$1,P2_y!HX41&lt;=P2_y_TRUE!$K$1),1,0)</f>
        <v>0</v>
      </c>
      <c r="HY41">
        <f>IF(AND(P2_y!HY41&gt;=P2_y_TRUE!$J$1,P2_y!HY41&lt;=P2_y_TRUE!$K$1),1,0)</f>
        <v>0</v>
      </c>
      <c r="HZ41">
        <f>IF(AND(P2_y!HZ41&gt;=P2_y_TRUE!$J$1,P2_y!HZ41&lt;=P2_y_TRUE!$K$1),1,0)</f>
        <v>0</v>
      </c>
      <c r="IA41">
        <f>IF(AND(P2_y!IA41&gt;=P2_y_TRUE!$J$1,P2_y!IA41&lt;=P2_y_TRUE!$K$1),1,0)</f>
        <v>0</v>
      </c>
      <c r="IB41">
        <f>IF(AND(P2_y!IB41&gt;=P2_y_TRUE!$J$1,P2_y!IB41&lt;=P2_y_TRUE!$K$1),1,0)</f>
        <v>0</v>
      </c>
      <c r="IC41">
        <f>IF(AND(P2_y!IC41&gt;=P2_y_TRUE!$J$1,P2_y!IC41&lt;=P2_y_TRUE!$K$1),1,0)</f>
        <v>0</v>
      </c>
      <c r="ID41">
        <f>IF(AND(P2_y!ID41&gt;=P2_y_TRUE!$J$1,P2_y!ID41&lt;=P2_y_TRUE!$K$1),1,0)</f>
        <v>0</v>
      </c>
      <c r="IE41">
        <f>IF(AND(P2_y!IE41&gt;=P2_y_TRUE!$J$1,P2_y!IE41&lt;=P2_y_TRUE!$K$1),1,0)</f>
        <v>0</v>
      </c>
      <c r="IF41">
        <f>IF(AND(P2_y!IF41&gt;=P2_y_TRUE!$J$1,P2_y!IF41&lt;=P2_y_TRUE!$K$1),1,0)</f>
        <v>0</v>
      </c>
      <c r="IG41">
        <f>IF(AND(P2_y!IG41&gt;=P2_y_TRUE!$J$1,P2_y!IG41&lt;=P2_y_TRUE!$K$1),1,0)</f>
        <v>0</v>
      </c>
      <c r="IH41">
        <f>IF(AND(P2_y!IH41&gt;=P2_y_TRUE!$J$1,P2_y!IH41&lt;=P2_y_TRUE!$K$1),1,0)</f>
        <v>0</v>
      </c>
      <c r="II41">
        <f>IF(AND(P2_y!II41&gt;=P2_y_TRUE!$J$1,P2_y!II41&lt;=P2_y_TRUE!$K$1),1,0)</f>
        <v>0</v>
      </c>
      <c r="IJ41">
        <f>IF(AND(P2_y!IJ41&gt;=P2_y_TRUE!$J$1,P2_y!IJ41&lt;=P2_y_TRUE!$K$1),1,0)</f>
        <v>0</v>
      </c>
      <c r="IK41">
        <f>IF(AND(P2_y!IK41&gt;=P2_y_TRUE!$J$1,P2_y!IK41&lt;=P2_y_TRUE!$K$1),1,0)</f>
        <v>0</v>
      </c>
      <c r="IL41">
        <f>IF(AND(P2_y!IL41&gt;=P2_y_TRUE!$J$1,P2_y!IL41&lt;=P2_y_TRUE!$K$1),1,0)</f>
        <v>0</v>
      </c>
      <c r="IM41">
        <f>IF(AND(P2_y!IM41&gt;=P2_y_TRUE!$J$1,P2_y!IM41&lt;=P2_y_TRUE!$K$1),1,0)</f>
        <v>0</v>
      </c>
      <c r="IN41">
        <f>IF(AND(P2_y!IN41&gt;=P2_y_TRUE!$J$1,P2_y!IN41&lt;=P2_y_TRUE!$K$1),1,0)</f>
        <v>0</v>
      </c>
      <c r="IO41">
        <f>IF(AND(P2_y!IO41&gt;=P2_y_TRUE!$J$1,P2_y!IO41&lt;=P2_y_TRUE!$K$1),1,0)</f>
        <v>0</v>
      </c>
      <c r="IP41">
        <f>IF(AND(P2_y!IP41&gt;=P2_y_TRUE!$J$1,P2_y!IP41&lt;=P2_y_TRUE!$K$1),1,0)</f>
        <v>0</v>
      </c>
      <c r="IQ41">
        <f>IF(AND(P2_y!IQ41&gt;=P2_y_TRUE!$J$1,P2_y!IQ41&lt;=P2_y_TRUE!$K$1),1,0)</f>
        <v>0</v>
      </c>
      <c r="IR41">
        <f>IF(AND(P2_y!IR41&gt;=P2_y_TRUE!$J$1,P2_y!IR41&lt;=P2_y_TRUE!$K$1),1,0)</f>
        <v>0</v>
      </c>
      <c r="IS41">
        <f>IF(AND(P2_y!IS41&gt;=P2_y_TRUE!$J$1,P2_y!IS41&lt;=P2_y_TRUE!$K$1),1,0)</f>
        <v>0</v>
      </c>
      <c r="IT41">
        <f>IF(AND(P2_y!IT41&gt;=P2_y_TRUE!$J$1,P2_y!IT41&lt;=P2_y_TRUE!$K$1),1,0)</f>
        <v>0</v>
      </c>
      <c r="IU41">
        <f>IF(AND(P2_y!IU41&gt;=P2_y_TRUE!$J$1,P2_y!IU41&lt;=P2_y_TRUE!$K$1),1,0)</f>
        <v>0</v>
      </c>
      <c r="IV41">
        <f>IF(AND(P2_y!IV41&gt;=P2_y_TRUE!$J$1,P2_y!IV41&lt;=P2_y_TRUE!$K$1),1,0)</f>
        <v>0</v>
      </c>
      <c r="IW41">
        <f>IF(AND(P2_y!IW41&gt;=P2_y_TRUE!$J$1,P2_y!IW41&lt;=P2_y_TRUE!$K$1),1,0)</f>
        <v>0</v>
      </c>
      <c r="IX41">
        <f>IF(AND(P2_y!IX41&gt;=P2_y_TRUE!$J$1,P2_y!IX41&lt;=P2_y_TRUE!$K$1),1,0)</f>
        <v>0</v>
      </c>
      <c r="IY41">
        <f>IF(AND(P2_y!IY41&gt;=P2_y_TRUE!$J$1,P2_y!IY41&lt;=P2_y_TRUE!$K$1),1,0)</f>
        <v>0</v>
      </c>
      <c r="IZ41">
        <f>IF(AND(P2_y!IZ41&gt;=P2_y_TRUE!$J$1,P2_y!IZ41&lt;=P2_y_TRUE!$K$1),1,0)</f>
        <v>0</v>
      </c>
      <c r="JA41">
        <f>IF(AND(P2_y!JA41&gt;=P2_y_TRUE!$J$1,P2_y!JA41&lt;=P2_y_TRUE!$K$1),1,0)</f>
        <v>0</v>
      </c>
      <c r="JB41">
        <f>IF(AND(P2_y!JB41&gt;=P2_y_TRUE!$J$1,P2_y!JB41&lt;=P2_y_TRUE!$K$1),1,0)</f>
        <v>0</v>
      </c>
      <c r="JC41">
        <f>IF(AND(P2_y!JC41&gt;=P2_y_TRUE!$J$1,P2_y!JC41&lt;=P2_y_TRUE!$K$1),1,0)</f>
        <v>0</v>
      </c>
      <c r="JD41">
        <f>IF(AND(P2_y!JD41&gt;=P2_y_TRUE!$J$1,P2_y!JD41&lt;=P2_y_TRUE!$K$1),1,0)</f>
        <v>0</v>
      </c>
      <c r="JE41">
        <f>IF(AND(P2_y!JE41&gt;=P2_y_TRUE!$J$1,P2_y!JE41&lt;=P2_y_TRUE!$K$1),1,0)</f>
        <v>0</v>
      </c>
      <c r="JF41">
        <f>IF(AND(P2_y!JF41&gt;=P2_y_TRUE!$J$1,P2_y!JF41&lt;=P2_y_TRUE!$K$1),1,0)</f>
        <v>0</v>
      </c>
      <c r="JG41">
        <f>IF(AND(P2_y!JG41&gt;=P2_y_TRUE!$J$1,P2_y!JG41&lt;=P2_y_TRUE!$K$1),1,0)</f>
        <v>0</v>
      </c>
      <c r="JH41">
        <f>IF(AND(P2_y!JH41&gt;=P2_y_TRUE!$J$1,P2_y!JH41&lt;=P2_y_TRUE!$K$1),1,0)</f>
        <v>0</v>
      </c>
      <c r="JI41">
        <f>IF(AND(P2_y!JI41&gt;=P2_y_TRUE!$J$1,P2_y!JI41&lt;=P2_y_TRUE!$K$1),1,0)</f>
        <v>0</v>
      </c>
      <c r="JJ41">
        <f>IF(AND(P2_y!JJ41&gt;=P2_y_TRUE!$J$1,P2_y!JJ41&lt;=P2_y_TRUE!$K$1),1,0)</f>
        <v>0</v>
      </c>
      <c r="JK41">
        <f>IF(AND(P2_y!JK41&gt;=P2_y_TRUE!$J$1,P2_y!JK41&lt;=P2_y_TRUE!$K$1),1,0)</f>
        <v>0</v>
      </c>
      <c r="JL41">
        <f>IF(AND(P2_y!JL41&gt;=P2_y_TRUE!$J$1,P2_y!JL41&lt;=P2_y_TRUE!$K$1),1,0)</f>
        <v>0</v>
      </c>
      <c r="JM41">
        <f>IF(AND(P2_y!JM41&gt;=P2_y_TRUE!$J$1,P2_y!JM41&lt;=P2_y_TRUE!$K$1),1,0)</f>
        <v>0</v>
      </c>
      <c r="JN41">
        <f>IF(AND(P2_y!JN41&gt;=P2_y_TRUE!$J$1,P2_y!JN41&lt;=P2_y_TRUE!$K$1),1,0)</f>
        <v>0</v>
      </c>
      <c r="JO41">
        <f>IF(AND(P2_y!JO41&gt;=P2_y_TRUE!$J$1,P2_y!JO41&lt;=P2_y_TRUE!$K$1),1,0)</f>
        <v>0</v>
      </c>
      <c r="JP41">
        <f>IF(AND(P2_y!JP41&gt;=P2_y_TRUE!$J$1,P2_y!JP41&lt;=P2_y_TRUE!$K$1),1,0)</f>
        <v>0</v>
      </c>
      <c r="JQ41">
        <f>IF(AND(P2_y!JQ41&gt;=P2_y_TRUE!$J$1,P2_y!JQ41&lt;=P2_y_TRUE!$K$1),1,0)</f>
        <v>0</v>
      </c>
      <c r="JR41">
        <f>IF(AND(P2_y!JR41&gt;=P2_y_TRUE!$J$1,P2_y!JR41&lt;=P2_y_TRUE!$K$1),1,0)</f>
        <v>0</v>
      </c>
      <c r="JS41">
        <f>IF(AND(P2_y!JS41&gt;=P2_y_TRUE!$J$1,P2_y!JS41&lt;=P2_y_TRUE!$K$1),1,0)</f>
        <v>0</v>
      </c>
      <c r="JT41">
        <f>IF(AND(P2_y!JT41&gt;=P2_y_TRUE!$J$1,P2_y!JT41&lt;=P2_y_TRUE!$K$1),1,0)</f>
        <v>0</v>
      </c>
      <c r="JU41">
        <f>IF(AND(P2_y!JU41&gt;=P2_y_TRUE!$J$1,P2_y!JU41&lt;=P2_y_TRUE!$K$1),1,0)</f>
        <v>0</v>
      </c>
      <c r="JV41">
        <f>IF(AND(P2_y!JV41&gt;=P2_y_TRUE!$J$1,P2_y!JV41&lt;=P2_y_TRUE!$K$1),1,0)</f>
        <v>0</v>
      </c>
      <c r="JW41">
        <f>IF(AND(P2_y!JW41&gt;=P2_y_TRUE!$J$1,P2_y!JW41&lt;=P2_y_TRUE!$K$1),1,0)</f>
        <v>0</v>
      </c>
      <c r="JX41">
        <f>IF(AND(P2_y!JX41&gt;=P2_y_TRUE!$J$1,P2_y!JX41&lt;=P2_y_TRUE!$K$1),1,0)</f>
        <v>0</v>
      </c>
      <c r="JY41">
        <f>IF(AND(P2_y!JY41&gt;=P2_y_TRUE!$J$1,P2_y!JY41&lt;=P2_y_TRUE!$K$1),1,0)</f>
        <v>0</v>
      </c>
      <c r="JZ41">
        <f>IF(AND(P2_y!JZ41&gt;=P2_y_TRUE!$J$1,P2_y!JZ41&lt;=P2_y_TRUE!$K$1),1,0)</f>
        <v>0</v>
      </c>
      <c r="KA41">
        <f>IF(AND(P2_y!KA41&gt;=P2_y_TRUE!$J$1,P2_y!KA41&lt;=P2_y_TRUE!$K$1),1,0)</f>
        <v>0</v>
      </c>
      <c r="KB41">
        <f>IF(AND(P2_y!KB41&gt;=P2_y_TRUE!$J$1,P2_y!KB41&lt;=P2_y_TRUE!$K$1),1,0)</f>
        <v>0</v>
      </c>
      <c r="KC41">
        <f>IF(AND(P2_y!KC41&gt;=P2_y_TRUE!$J$1,P2_y!KC41&lt;=P2_y_TRUE!$K$1),1,0)</f>
        <v>0</v>
      </c>
      <c r="KD41">
        <f>IF(AND(P2_y!KD41&gt;=P2_y_TRUE!$J$1,P2_y!KD41&lt;=P2_y_TRUE!$K$1),1,0)</f>
        <v>0</v>
      </c>
      <c r="KE41">
        <f>IF(AND(P2_y!KE41&gt;=P2_y_TRUE!$J$1,P2_y!KE41&lt;=P2_y_TRUE!$K$1),1,0)</f>
        <v>0</v>
      </c>
      <c r="KF41">
        <f>IF(AND(P2_y!KF41&gt;=P2_y_TRUE!$J$1,P2_y!KF41&lt;=P2_y_TRUE!$K$1),1,0)</f>
        <v>0</v>
      </c>
      <c r="KG41">
        <f>IF(AND(P2_y!KG41&gt;=P2_y_TRUE!$J$1,P2_y!KG41&lt;=P2_y_TRUE!$K$1),1,0)</f>
        <v>0</v>
      </c>
      <c r="KH41">
        <f>IF(AND(P2_y!KH41&gt;=P2_y_TRUE!$J$1,P2_y!KH41&lt;=P2_y_TRUE!$K$1),1,0)</f>
        <v>0</v>
      </c>
      <c r="KI41">
        <f>IF(AND(P2_y!KI41&gt;=P2_y_TRUE!$J$1,P2_y!KI41&lt;=P2_y_TRUE!$K$1),1,0)</f>
        <v>0</v>
      </c>
      <c r="KJ41">
        <f>IF(AND(P2_y!KJ41&gt;=P2_y_TRUE!$J$1,P2_y!KJ41&lt;=P2_y_TRUE!$K$1),1,0)</f>
        <v>0</v>
      </c>
      <c r="KK41">
        <f>IF(AND(P2_y!KK41&gt;=P2_y_TRUE!$J$1,P2_y!KK41&lt;=P2_y_TRUE!$K$1),1,0)</f>
        <v>0</v>
      </c>
      <c r="KL41">
        <f>IF(AND(P2_y!KL41&gt;=P2_y_TRUE!$J$1,P2_y!KL41&lt;=P2_y_TRUE!$K$1),1,0)</f>
        <v>0</v>
      </c>
      <c r="KM41">
        <f>IF(AND(P2_y!KM41&gt;=P2_y_TRUE!$J$1,P2_y!KM41&lt;=P2_y_TRUE!$K$1),1,0)</f>
        <v>0</v>
      </c>
      <c r="KN41">
        <f>IF(AND(P2_y!KN41&gt;=P2_y_TRUE!$J$1,P2_y!KN41&lt;=P2_y_TRUE!$K$1),1,0)</f>
        <v>0</v>
      </c>
      <c r="KO41">
        <f>IF(AND(P2_y!KO41&gt;=P2_y_TRUE!$J$1,P2_y!KO41&lt;=P2_y_TRUE!$K$1),1,0)</f>
        <v>0</v>
      </c>
      <c r="KP41">
        <f>IF(AND(P2_y!KP41&gt;=P2_y_TRUE!$J$1,P2_y!KP41&lt;=P2_y_TRUE!$K$1),1,0)</f>
        <v>0</v>
      </c>
      <c r="KQ41">
        <f>IF(AND(P2_y!KQ41&gt;=P2_y_TRUE!$J$1,P2_y!KQ41&lt;=P2_y_TRUE!$K$1),1,0)</f>
        <v>0</v>
      </c>
      <c r="KR41">
        <f>IF(AND(P2_y!KR41&gt;=P2_y_TRUE!$J$1,P2_y!KR41&lt;=P2_y_TRUE!$K$1),1,0)</f>
        <v>0</v>
      </c>
      <c r="KS41">
        <f>IF(AND(P2_y!KS41&gt;=P2_y_TRUE!$J$1,P2_y!KS41&lt;=P2_y_TRUE!$K$1),1,0)</f>
        <v>0</v>
      </c>
      <c r="KT41">
        <f>IF(AND(P2_y!KT41&gt;=P2_y_TRUE!$J$1,P2_y!KT41&lt;=P2_y_TRUE!$K$1),1,0)</f>
        <v>0</v>
      </c>
      <c r="KU41">
        <f>IF(AND(P2_y!KU41&gt;=P2_y_TRUE!$J$1,P2_y!KU41&lt;=P2_y_TRUE!$K$1),1,0)</f>
        <v>0</v>
      </c>
      <c r="KV41">
        <f>IF(AND(P2_y!KV41&gt;=P2_y_TRUE!$J$1,P2_y!KV41&lt;=P2_y_TRUE!$K$1),1,0)</f>
        <v>0</v>
      </c>
      <c r="KW41">
        <f>IF(AND(P2_y!KW41&gt;=P2_y_TRUE!$J$1,P2_y!KW41&lt;=P2_y_TRUE!$K$1),1,0)</f>
        <v>0</v>
      </c>
    </row>
    <row r="42" spans="1:309" x14ac:dyDescent="0.25">
      <c r="A42">
        <v>-115</v>
      </c>
      <c r="D42">
        <f>IF(AND(P2_y!D42&gt;=P2_y_TRUE!$J$1,P2_y!D42&lt;=P2_y_TRUE!$K$1),1,0)</f>
        <v>0</v>
      </c>
      <c r="E42">
        <f>IF(AND(P2_y!E42&gt;=P2_y_TRUE!$J$1,P2_y!E42&lt;=P2_y_TRUE!$K$1),1,0)</f>
        <v>1</v>
      </c>
      <c r="F42">
        <f>IF(AND(P2_y!F42&gt;=P2_y_TRUE!$J$1,P2_y!F42&lt;=P2_y_TRUE!$K$1),1,0)</f>
        <v>0</v>
      </c>
      <c r="G42">
        <f>IF(AND(P2_y!G42&gt;=P2_y_TRUE!$J$1,P2_y!G42&lt;=P2_y_TRUE!$K$1),1,0)</f>
        <v>0</v>
      </c>
      <c r="H42">
        <f>IF(AND(P2_y!H42&gt;=P2_y_TRUE!$J$1,P2_y!H42&lt;=P2_y_TRUE!$K$1),1,0)</f>
        <v>0</v>
      </c>
      <c r="I42">
        <f>IF(AND(P2_y!I42&gt;=P2_y_TRUE!$J$1,P2_y!I42&lt;=P2_y_TRUE!$K$1),1,0)</f>
        <v>0</v>
      </c>
      <c r="J42">
        <f>IF(AND(P2_y!J42&gt;=P2_y_TRUE!$J$1,P2_y!J42&lt;=P2_y_TRUE!$K$1),1,0)</f>
        <v>0</v>
      </c>
      <c r="K42">
        <f>IF(AND(P2_y!K42&gt;=P2_y_TRUE!$J$1,P2_y!K42&lt;=P2_y_TRUE!$K$1),1,0)</f>
        <v>0</v>
      </c>
      <c r="L42">
        <f>IF(AND(P2_y!L42&gt;=P2_y_TRUE!$J$1,P2_y!L42&lt;=P2_y_TRUE!$K$1),1,0)</f>
        <v>0</v>
      </c>
      <c r="M42">
        <f>IF(AND(P2_y!M42&gt;=P2_y_TRUE!$J$1,P2_y!M42&lt;=P2_y_TRUE!$K$1),1,0)</f>
        <v>0</v>
      </c>
      <c r="N42">
        <f>IF(AND(P2_y!N42&gt;=P2_y_TRUE!$J$1,P2_y!N42&lt;=P2_y_TRUE!$K$1),1,0)</f>
        <v>0</v>
      </c>
      <c r="O42">
        <f>IF(AND(P2_y!O42&gt;=P2_y_TRUE!$J$1,P2_y!O42&lt;=P2_y_TRUE!$K$1),1,0)</f>
        <v>0</v>
      </c>
      <c r="P42">
        <f>IF(AND(P2_y!P42&gt;=P2_y_TRUE!$J$1,P2_y!P42&lt;=P2_y_TRUE!$K$1),1,0)</f>
        <v>0</v>
      </c>
      <c r="Q42">
        <f>IF(AND(P2_y!Q42&gt;=P2_y_TRUE!$J$1,P2_y!Q42&lt;=P2_y_TRUE!$K$1),1,0)</f>
        <v>0</v>
      </c>
      <c r="R42">
        <f>IF(AND(P2_y!R42&gt;=P2_y_TRUE!$J$1,P2_y!R42&lt;=P2_y_TRUE!$K$1),1,0)</f>
        <v>0</v>
      </c>
      <c r="S42">
        <f>IF(AND(P2_y!S42&gt;=P2_y_TRUE!$J$1,P2_y!S42&lt;=P2_y_TRUE!$K$1),1,0)</f>
        <v>0</v>
      </c>
      <c r="T42">
        <f>IF(AND(P2_y!T42&gt;=P2_y_TRUE!$J$1,P2_y!T42&lt;=P2_y_TRUE!$K$1),1,0)</f>
        <v>0</v>
      </c>
      <c r="U42">
        <f>IF(AND(P2_y!U42&gt;=P2_y_TRUE!$J$1,P2_y!U42&lt;=P2_y_TRUE!$K$1),1,0)</f>
        <v>0</v>
      </c>
      <c r="V42">
        <f>IF(AND(P2_y!V42&gt;=P2_y_TRUE!$J$1,P2_y!V42&lt;=P2_y_TRUE!$K$1),1,0)</f>
        <v>0</v>
      </c>
      <c r="W42">
        <f>IF(AND(P2_y!W42&gt;=P2_y_TRUE!$J$1,P2_y!W42&lt;=P2_y_TRUE!$K$1),1,0)</f>
        <v>0</v>
      </c>
      <c r="X42">
        <f>IF(AND(P2_y!X42&gt;=P2_y_TRUE!$J$1,P2_y!X42&lt;=P2_y_TRUE!$K$1),1,0)</f>
        <v>0</v>
      </c>
      <c r="Y42">
        <f>IF(AND(P2_y!Y42&gt;=P2_y_TRUE!$J$1,P2_y!Y42&lt;=P2_y_TRUE!$K$1),1,0)</f>
        <v>0</v>
      </c>
      <c r="Z42">
        <f>IF(AND(P2_y!Z42&gt;=P2_y_TRUE!$J$1,P2_y!Z42&lt;=P2_y_TRUE!$K$1),1,0)</f>
        <v>0</v>
      </c>
      <c r="AA42">
        <f>IF(AND(P2_y!AA42&gt;=P2_y_TRUE!$J$1,P2_y!AA42&lt;=P2_y_TRUE!$K$1),1,0)</f>
        <v>0</v>
      </c>
      <c r="AB42">
        <f>IF(AND(P2_y!AB42&gt;=P2_y_TRUE!$J$1,P2_y!AB42&lt;=P2_y_TRUE!$K$1),1,0)</f>
        <v>0</v>
      </c>
      <c r="AC42">
        <f>IF(AND(P2_y!AC42&gt;=P2_y_TRUE!$J$1,P2_y!AC42&lt;=P2_y_TRUE!$K$1),1,0)</f>
        <v>0</v>
      </c>
      <c r="AD42">
        <f>IF(AND(P2_y!AD42&gt;=P2_y_TRUE!$J$1,P2_y!AD42&lt;=P2_y_TRUE!$K$1),1,0)</f>
        <v>0</v>
      </c>
      <c r="AE42">
        <f>IF(AND(P2_y!AE42&gt;=P2_y_TRUE!$J$1,P2_y!AE42&lt;=P2_y_TRUE!$K$1),1,0)</f>
        <v>0</v>
      </c>
      <c r="AF42">
        <f>IF(AND(P2_y!AF42&gt;=P2_y_TRUE!$J$1,P2_y!AF42&lt;=P2_y_TRUE!$K$1),1,0)</f>
        <v>0</v>
      </c>
      <c r="AG42">
        <f>IF(AND(P2_y!AG42&gt;=P2_y_TRUE!$J$1,P2_y!AG42&lt;=P2_y_TRUE!$K$1),1,0)</f>
        <v>0</v>
      </c>
      <c r="AH42">
        <f>IF(AND(P2_y!AH42&gt;=P2_y_TRUE!$J$1,P2_y!AH42&lt;=P2_y_TRUE!$K$1),1,0)</f>
        <v>0</v>
      </c>
      <c r="AI42">
        <f>IF(AND(P2_y!AI42&gt;=P2_y_TRUE!$J$1,P2_y!AI42&lt;=P2_y_TRUE!$K$1),1,0)</f>
        <v>0</v>
      </c>
      <c r="AJ42">
        <f>IF(AND(P2_y!AJ42&gt;=P2_y_TRUE!$J$1,P2_y!AJ42&lt;=P2_y_TRUE!$K$1),1,0)</f>
        <v>0</v>
      </c>
      <c r="AK42">
        <f>IF(AND(P2_y!AK42&gt;=P2_y_TRUE!$J$1,P2_y!AK42&lt;=P2_y_TRUE!$K$1),1,0)</f>
        <v>0</v>
      </c>
      <c r="AL42">
        <f>IF(AND(P2_y!AL42&gt;=P2_y_TRUE!$J$1,P2_y!AL42&lt;=P2_y_TRUE!$K$1),1,0)</f>
        <v>0</v>
      </c>
      <c r="AM42">
        <f>IF(AND(P2_y!AM42&gt;=P2_y_TRUE!$J$1,P2_y!AM42&lt;=P2_y_TRUE!$K$1),1,0)</f>
        <v>0</v>
      </c>
      <c r="AN42">
        <f>IF(AND(P2_y!AN42&gt;=P2_y_TRUE!$J$1,P2_y!AN42&lt;=P2_y_TRUE!$K$1),1,0)</f>
        <v>0</v>
      </c>
      <c r="AO42">
        <f>IF(AND(P2_y!AO42&gt;=P2_y_TRUE!$J$1,P2_y!AO42&lt;=P2_y_TRUE!$K$1),1,0)</f>
        <v>0</v>
      </c>
      <c r="AP42">
        <f>IF(AND(P2_y!AP42&gt;=P2_y_TRUE!$J$1,P2_y!AP42&lt;=P2_y_TRUE!$K$1),1,0)</f>
        <v>0</v>
      </c>
      <c r="AQ42">
        <f>IF(AND(P2_y!AQ42&gt;=P2_y_TRUE!$J$1,P2_y!AQ42&lt;=P2_y_TRUE!$K$1),1,0)</f>
        <v>0</v>
      </c>
      <c r="AR42">
        <f>IF(AND(P2_y!AR42&gt;=P2_y_TRUE!$J$1,P2_y!AR42&lt;=P2_y_TRUE!$K$1),1,0)</f>
        <v>0</v>
      </c>
      <c r="AS42">
        <f>IF(AND(P2_y!AS42&gt;=P2_y_TRUE!$J$1,P2_y!AS42&lt;=P2_y_TRUE!$K$1),1,0)</f>
        <v>0</v>
      </c>
      <c r="AT42">
        <f>IF(AND(P2_y!AT42&gt;=P2_y_TRUE!$J$1,P2_y!AT42&lt;=P2_y_TRUE!$K$1),1,0)</f>
        <v>0</v>
      </c>
      <c r="AU42">
        <f>IF(AND(P2_y!AU42&gt;=P2_y_TRUE!$J$1,P2_y!AU42&lt;=P2_y_TRUE!$K$1),1,0)</f>
        <v>0</v>
      </c>
      <c r="AV42">
        <f>IF(AND(P2_y!AV42&gt;=P2_y_TRUE!$J$1,P2_y!AV42&lt;=P2_y_TRUE!$K$1),1,0)</f>
        <v>0</v>
      </c>
      <c r="AW42">
        <f>IF(AND(P2_y!AW42&gt;=P2_y_TRUE!$J$1,P2_y!AW42&lt;=P2_y_TRUE!$K$1),1,0)</f>
        <v>0</v>
      </c>
      <c r="AX42">
        <f>IF(AND(P2_y!AX42&gt;=P2_y_TRUE!$J$1,P2_y!AX42&lt;=P2_y_TRUE!$K$1),1,0)</f>
        <v>0</v>
      </c>
      <c r="AY42">
        <f>IF(AND(P2_y!AY42&gt;=P2_y_TRUE!$J$1,P2_y!AY42&lt;=P2_y_TRUE!$K$1),1,0)</f>
        <v>0</v>
      </c>
      <c r="AZ42">
        <f>IF(AND(P2_y!AZ42&gt;=P2_y_TRUE!$J$1,P2_y!AZ42&lt;=P2_y_TRUE!$K$1),1,0)</f>
        <v>0</v>
      </c>
      <c r="BA42">
        <f>IF(AND(P2_y!BA42&gt;=P2_y_TRUE!$J$1,P2_y!BA42&lt;=P2_y_TRUE!$K$1),1,0)</f>
        <v>0</v>
      </c>
      <c r="BB42">
        <f>IF(AND(P2_y!BB42&gt;=P2_y_TRUE!$J$1,P2_y!BB42&lt;=P2_y_TRUE!$K$1),1,0)</f>
        <v>0</v>
      </c>
      <c r="BC42">
        <f>IF(AND(P2_y!BC42&gt;=P2_y_TRUE!$J$1,P2_y!BC42&lt;=P2_y_TRUE!$K$1),1,0)</f>
        <v>0</v>
      </c>
      <c r="BD42">
        <f>IF(AND(P2_y!BD42&gt;=P2_y_TRUE!$J$1,P2_y!BD42&lt;=P2_y_TRUE!$K$1),1,0)</f>
        <v>0</v>
      </c>
      <c r="BE42">
        <f>IF(AND(P2_y!BE42&gt;=P2_y_TRUE!$J$1,P2_y!BE42&lt;=P2_y_TRUE!$K$1),1,0)</f>
        <v>0</v>
      </c>
      <c r="BF42">
        <f>IF(AND(P2_y!BF42&gt;=P2_y_TRUE!$J$1,P2_y!BF42&lt;=P2_y_TRUE!$K$1),1,0)</f>
        <v>0</v>
      </c>
      <c r="BG42">
        <f>IF(AND(P2_y!BG42&gt;=P2_y_TRUE!$J$1,P2_y!BG42&lt;=P2_y_TRUE!$K$1),1,0)</f>
        <v>0</v>
      </c>
      <c r="BH42">
        <f>IF(AND(P2_y!BH42&gt;=P2_y_TRUE!$J$1,P2_y!BH42&lt;=P2_y_TRUE!$K$1),1,0)</f>
        <v>0</v>
      </c>
      <c r="BI42">
        <f>IF(AND(P2_y!BI42&gt;=P2_y_TRUE!$J$1,P2_y!BI42&lt;=P2_y_TRUE!$K$1),1,0)</f>
        <v>0</v>
      </c>
      <c r="BJ42">
        <f>IF(AND(P2_y!BJ42&gt;=P2_y_TRUE!$J$1,P2_y!BJ42&lt;=P2_y_TRUE!$K$1),1,0)</f>
        <v>0</v>
      </c>
      <c r="BK42">
        <f>IF(AND(P2_y!BK42&gt;=P2_y_TRUE!$J$1,P2_y!BK42&lt;=P2_y_TRUE!$K$1),1,0)</f>
        <v>0</v>
      </c>
      <c r="BL42">
        <f>IF(AND(P2_y!BL42&gt;=P2_y_TRUE!$J$1,P2_y!BL42&lt;=P2_y_TRUE!$K$1),1,0)</f>
        <v>0</v>
      </c>
      <c r="BM42">
        <f>IF(AND(P2_y!BM42&gt;=P2_y_TRUE!$J$1,P2_y!BM42&lt;=P2_y_TRUE!$K$1),1,0)</f>
        <v>0</v>
      </c>
      <c r="BN42">
        <f>IF(AND(P2_y!BN42&gt;=P2_y_TRUE!$J$1,P2_y!BN42&lt;=P2_y_TRUE!$K$1),1,0)</f>
        <v>0</v>
      </c>
      <c r="BO42">
        <f>IF(AND(P2_y!BO42&gt;=P2_y_TRUE!$J$1,P2_y!BO42&lt;=P2_y_TRUE!$K$1),1,0)</f>
        <v>0</v>
      </c>
      <c r="BP42">
        <f>IF(AND(P2_y!BP42&gt;=P2_y_TRUE!$J$1,P2_y!BP42&lt;=P2_y_TRUE!$K$1),1,0)</f>
        <v>0</v>
      </c>
      <c r="BQ42">
        <f>IF(AND(P2_y!BQ42&gt;=P2_y_TRUE!$J$1,P2_y!BQ42&lt;=P2_y_TRUE!$K$1),1,0)</f>
        <v>0</v>
      </c>
      <c r="BR42">
        <f>IF(AND(P2_y!BR42&gt;=P2_y_TRUE!$J$1,P2_y!BR42&lt;=P2_y_TRUE!$K$1),1,0)</f>
        <v>0</v>
      </c>
      <c r="BS42">
        <f>IF(AND(P2_y!BS42&gt;=P2_y_TRUE!$J$1,P2_y!BS42&lt;=P2_y_TRUE!$K$1),1,0)</f>
        <v>0</v>
      </c>
      <c r="BT42">
        <f>IF(AND(P2_y!BT42&gt;=P2_y_TRUE!$J$1,P2_y!BT42&lt;=P2_y_TRUE!$K$1),1,0)</f>
        <v>0</v>
      </c>
      <c r="BU42">
        <f>IF(AND(P2_y!BU42&gt;=P2_y_TRUE!$J$1,P2_y!BU42&lt;=P2_y_TRUE!$K$1),1,0)</f>
        <v>0</v>
      </c>
      <c r="BV42">
        <f>IF(AND(P2_y!BV42&gt;=P2_y_TRUE!$J$1,P2_y!BV42&lt;=P2_y_TRUE!$K$1),1,0)</f>
        <v>0</v>
      </c>
      <c r="BW42">
        <f>IF(AND(P2_y!BW42&gt;=P2_y_TRUE!$J$1,P2_y!BW42&lt;=P2_y_TRUE!$K$1),1,0)</f>
        <v>0</v>
      </c>
      <c r="BX42">
        <f>IF(AND(P2_y!BX42&gt;=P2_y_TRUE!$J$1,P2_y!BX42&lt;=P2_y_TRUE!$K$1),1,0)</f>
        <v>0</v>
      </c>
      <c r="BY42">
        <f>IF(AND(P2_y!BY42&gt;=P2_y_TRUE!$J$1,P2_y!BY42&lt;=P2_y_TRUE!$K$1),1,0)</f>
        <v>0</v>
      </c>
      <c r="BZ42">
        <f>IF(AND(P2_y!BZ42&gt;=P2_y_TRUE!$J$1,P2_y!BZ42&lt;=P2_y_TRUE!$K$1),1,0)</f>
        <v>0</v>
      </c>
      <c r="CA42">
        <f>IF(AND(P2_y!CA42&gt;=P2_y_TRUE!$J$1,P2_y!CA42&lt;=P2_y_TRUE!$K$1),1,0)</f>
        <v>0</v>
      </c>
      <c r="CB42">
        <f>IF(AND(P2_y!CB42&gt;=P2_y_TRUE!$J$1,P2_y!CB42&lt;=P2_y_TRUE!$K$1),1,0)</f>
        <v>0</v>
      </c>
      <c r="CC42">
        <f>IF(AND(P2_y!CC42&gt;=P2_y_TRUE!$J$1,P2_y!CC42&lt;=P2_y_TRUE!$K$1),1,0)</f>
        <v>0</v>
      </c>
      <c r="CD42">
        <f>IF(AND(P2_y!CD42&gt;=P2_y_TRUE!$J$1,P2_y!CD42&lt;=P2_y_TRUE!$K$1),1,0)</f>
        <v>0</v>
      </c>
      <c r="CE42">
        <f>IF(AND(P2_y!CE42&gt;=P2_y_TRUE!$J$1,P2_y!CE42&lt;=P2_y_TRUE!$K$1),1,0)</f>
        <v>0</v>
      </c>
      <c r="CF42">
        <f>IF(AND(P2_y!CF42&gt;=P2_y_TRUE!$J$1,P2_y!CF42&lt;=P2_y_TRUE!$K$1),1,0)</f>
        <v>0</v>
      </c>
      <c r="CG42">
        <f>IF(AND(P2_y!CG42&gt;=P2_y_TRUE!$J$1,P2_y!CG42&lt;=P2_y_TRUE!$K$1),1,0)</f>
        <v>0</v>
      </c>
      <c r="CH42">
        <f>IF(AND(P2_y!CH42&gt;=P2_y_TRUE!$J$1,P2_y!CH42&lt;=P2_y_TRUE!$K$1),1,0)</f>
        <v>0</v>
      </c>
      <c r="CI42">
        <f>IF(AND(P2_y!CI42&gt;=P2_y_TRUE!$J$1,P2_y!CI42&lt;=P2_y_TRUE!$K$1),1,0)</f>
        <v>0</v>
      </c>
      <c r="CJ42">
        <f>IF(AND(P2_y!CJ42&gt;=P2_y_TRUE!$J$1,P2_y!CJ42&lt;=P2_y_TRUE!$K$1),1,0)</f>
        <v>0</v>
      </c>
      <c r="CK42">
        <f>IF(AND(P2_y!CK42&gt;=P2_y_TRUE!$J$1,P2_y!CK42&lt;=P2_y_TRUE!$K$1),1,0)</f>
        <v>0</v>
      </c>
      <c r="CL42">
        <f>IF(AND(P2_y!CL42&gt;=P2_y_TRUE!$J$1,P2_y!CL42&lt;=P2_y_TRUE!$K$1),1,0)</f>
        <v>0</v>
      </c>
      <c r="CM42">
        <f>IF(AND(P2_y!CM42&gt;=P2_y_TRUE!$J$1,P2_y!CM42&lt;=P2_y_TRUE!$K$1),1,0)</f>
        <v>0</v>
      </c>
      <c r="CN42">
        <f>IF(AND(P2_y!CN42&gt;=P2_y_TRUE!$J$1,P2_y!CN42&lt;=P2_y_TRUE!$K$1),1,0)</f>
        <v>0</v>
      </c>
      <c r="CO42">
        <f>IF(AND(P2_y!CO42&gt;=P2_y_TRUE!$J$1,P2_y!CO42&lt;=P2_y_TRUE!$K$1),1,0)</f>
        <v>0</v>
      </c>
      <c r="CP42">
        <f>IF(AND(P2_y!CP42&gt;=P2_y_TRUE!$J$1,P2_y!CP42&lt;=P2_y_TRUE!$K$1),1,0)</f>
        <v>0</v>
      </c>
      <c r="CQ42">
        <f>IF(AND(P2_y!CQ42&gt;=P2_y_TRUE!$J$1,P2_y!CQ42&lt;=P2_y_TRUE!$K$1),1,0)</f>
        <v>0</v>
      </c>
      <c r="CR42">
        <f>IF(AND(P2_y!CR42&gt;=P2_y_TRUE!$J$1,P2_y!CR42&lt;=P2_y_TRUE!$K$1),1,0)</f>
        <v>0</v>
      </c>
      <c r="CS42">
        <f>IF(AND(P2_y!CS42&gt;=P2_y_TRUE!$J$1,P2_y!CS42&lt;=P2_y_TRUE!$K$1),1,0)</f>
        <v>0</v>
      </c>
      <c r="CT42">
        <f>IF(AND(P2_y!CT42&gt;=P2_y_TRUE!$J$1,P2_y!CT42&lt;=P2_y_TRUE!$K$1),1,0)</f>
        <v>0</v>
      </c>
      <c r="CU42">
        <f>IF(AND(P2_y!CU42&gt;=P2_y_TRUE!$J$1,P2_y!CU42&lt;=P2_y_TRUE!$K$1),1,0)</f>
        <v>0</v>
      </c>
      <c r="CV42">
        <f>IF(AND(P2_y!CV42&gt;=P2_y_TRUE!$J$1,P2_y!CV42&lt;=P2_y_TRUE!$K$1),1,0)</f>
        <v>0</v>
      </c>
      <c r="CW42">
        <f>IF(AND(P2_y!CW42&gt;=P2_y_TRUE!$J$1,P2_y!CW42&lt;=P2_y_TRUE!$K$1),1,0)</f>
        <v>0</v>
      </c>
      <c r="CX42">
        <f>IF(AND(P2_y!CX42&gt;=P2_y_TRUE!$J$1,P2_y!CX42&lt;=P2_y_TRUE!$K$1),1,0)</f>
        <v>0</v>
      </c>
      <c r="CY42">
        <f>IF(AND(P2_y!CY42&gt;=P2_y_TRUE!$J$1,P2_y!CY42&lt;=P2_y_TRUE!$K$1),1,0)</f>
        <v>0</v>
      </c>
      <c r="CZ42">
        <f>IF(AND(P2_y!CZ42&gt;=P2_y_TRUE!$J$1,P2_y!CZ42&lt;=P2_y_TRUE!$K$1),1,0)</f>
        <v>0</v>
      </c>
      <c r="DA42">
        <f>IF(AND(P2_y!DA42&gt;=P2_y_TRUE!$J$1,P2_y!DA42&lt;=P2_y_TRUE!$K$1),1,0)</f>
        <v>0</v>
      </c>
      <c r="DB42">
        <f>IF(AND(P2_y!DB42&gt;=P2_y_TRUE!$J$1,P2_y!DB42&lt;=P2_y_TRUE!$K$1),1,0)</f>
        <v>0</v>
      </c>
      <c r="DC42">
        <f>IF(AND(P2_y!DC42&gt;=P2_y_TRUE!$J$1,P2_y!DC42&lt;=P2_y_TRUE!$K$1),1,0)</f>
        <v>0</v>
      </c>
      <c r="DD42">
        <f>IF(AND(P2_y!DD42&gt;=P2_y_TRUE!$J$1,P2_y!DD42&lt;=P2_y_TRUE!$K$1),1,0)</f>
        <v>0</v>
      </c>
      <c r="DE42">
        <f>IF(AND(P2_y!DE42&gt;=P2_y_TRUE!$J$1,P2_y!DE42&lt;=P2_y_TRUE!$K$1),1,0)</f>
        <v>0</v>
      </c>
      <c r="DF42">
        <f>IF(AND(P2_y!DF42&gt;=P2_y_TRUE!$J$1,P2_y!DF42&lt;=P2_y_TRUE!$K$1),1,0)</f>
        <v>0</v>
      </c>
      <c r="DG42">
        <f>IF(AND(P2_y!DG42&gt;=P2_y_TRUE!$J$1,P2_y!DG42&lt;=P2_y_TRUE!$K$1),1,0)</f>
        <v>0</v>
      </c>
      <c r="DH42">
        <f>IF(AND(P2_y!DH42&gt;=P2_y_TRUE!$J$1,P2_y!DH42&lt;=P2_y_TRUE!$K$1),1,0)</f>
        <v>0</v>
      </c>
      <c r="DI42">
        <f>IF(AND(P2_y!DI42&gt;=P2_y_TRUE!$J$1,P2_y!DI42&lt;=P2_y_TRUE!$K$1),1,0)</f>
        <v>0</v>
      </c>
      <c r="DJ42">
        <f>IF(AND(P2_y!DJ42&gt;=P2_y_TRUE!$J$1,P2_y!DJ42&lt;=P2_y_TRUE!$K$1),1,0)</f>
        <v>0</v>
      </c>
      <c r="DK42">
        <f>IF(AND(P2_y!DK42&gt;=P2_y_TRUE!$J$1,P2_y!DK42&lt;=P2_y_TRUE!$K$1),1,0)</f>
        <v>0</v>
      </c>
      <c r="DL42">
        <f>IF(AND(P2_y!DL42&gt;=P2_y_TRUE!$J$1,P2_y!DL42&lt;=P2_y_TRUE!$K$1),1,0)</f>
        <v>0</v>
      </c>
      <c r="DM42">
        <f>IF(AND(P2_y!DM42&gt;=P2_y_TRUE!$J$1,P2_y!DM42&lt;=P2_y_TRUE!$K$1),1,0)</f>
        <v>0</v>
      </c>
      <c r="DN42">
        <f>IF(AND(P2_y!DN42&gt;=P2_y_TRUE!$J$1,P2_y!DN42&lt;=P2_y_TRUE!$K$1),1,0)</f>
        <v>0</v>
      </c>
      <c r="DO42">
        <f>IF(AND(P2_y!DO42&gt;=P2_y_TRUE!$J$1,P2_y!DO42&lt;=P2_y_TRUE!$K$1),1,0)</f>
        <v>0</v>
      </c>
      <c r="DP42">
        <f>IF(AND(P2_y!DP42&gt;=P2_y_TRUE!$J$1,P2_y!DP42&lt;=P2_y_TRUE!$K$1),1,0)</f>
        <v>0</v>
      </c>
      <c r="DQ42">
        <f>IF(AND(P2_y!DQ42&gt;=P2_y_TRUE!$J$1,P2_y!DQ42&lt;=P2_y_TRUE!$K$1),1,0)</f>
        <v>0</v>
      </c>
      <c r="DR42">
        <f>IF(AND(P2_y!DR42&gt;=P2_y_TRUE!$J$1,P2_y!DR42&lt;=P2_y_TRUE!$K$1),1,0)</f>
        <v>0</v>
      </c>
      <c r="DS42">
        <f>IF(AND(P2_y!DS42&gt;=P2_y_TRUE!$J$1,P2_y!DS42&lt;=P2_y_TRUE!$K$1),1,0)</f>
        <v>0</v>
      </c>
      <c r="DT42">
        <f>IF(AND(P2_y!DT42&gt;=P2_y_TRUE!$J$1,P2_y!DT42&lt;=P2_y_TRUE!$K$1),1,0)</f>
        <v>0</v>
      </c>
      <c r="DU42">
        <f>IF(AND(P2_y!DU42&gt;=P2_y_TRUE!$J$1,P2_y!DU42&lt;=P2_y_TRUE!$K$1),1,0)</f>
        <v>0</v>
      </c>
      <c r="DV42">
        <f>IF(AND(P2_y!DV42&gt;=P2_y_TRUE!$J$1,P2_y!DV42&lt;=P2_y_TRUE!$K$1),1,0)</f>
        <v>0</v>
      </c>
      <c r="DW42">
        <f>IF(AND(P2_y!DW42&gt;=P2_y_TRUE!$J$1,P2_y!DW42&lt;=P2_y_TRUE!$K$1),1,0)</f>
        <v>0</v>
      </c>
      <c r="DX42">
        <f>IF(AND(P2_y!DX42&gt;=P2_y_TRUE!$J$1,P2_y!DX42&lt;=P2_y_TRUE!$K$1),1,0)</f>
        <v>0</v>
      </c>
      <c r="DY42">
        <f>IF(AND(P2_y!DY42&gt;=P2_y_TRUE!$J$1,P2_y!DY42&lt;=P2_y_TRUE!$K$1),1,0)</f>
        <v>0</v>
      </c>
      <c r="DZ42">
        <f>IF(AND(P2_y!DZ42&gt;=P2_y_TRUE!$J$1,P2_y!DZ42&lt;=P2_y_TRUE!$K$1),1,0)</f>
        <v>0</v>
      </c>
      <c r="EA42">
        <f>IF(AND(P2_y!EA42&gt;=P2_y_TRUE!$J$1,P2_y!EA42&lt;=P2_y_TRUE!$K$1),1,0)</f>
        <v>0</v>
      </c>
      <c r="EB42">
        <f>IF(AND(P2_y!EB42&gt;=P2_y_TRUE!$J$1,P2_y!EB42&lt;=P2_y_TRUE!$K$1),1,0)</f>
        <v>0</v>
      </c>
      <c r="EC42">
        <f>IF(AND(P2_y!EC42&gt;=P2_y_TRUE!$J$1,P2_y!EC42&lt;=P2_y_TRUE!$K$1),1,0)</f>
        <v>0</v>
      </c>
      <c r="ED42">
        <f>IF(AND(P2_y!ED42&gt;=P2_y_TRUE!$J$1,P2_y!ED42&lt;=P2_y_TRUE!$K$1),1,0)</f>
        <v>0</v>
      </c>
      <c r="EE42">
        <f>IF(AND(P2_y!EE42&gt;=P2_y_TRUE!$J$1,P2_y!EE42&lt;=P2_y_TRUE!$K$1),1,0)</f>
        <v>0</v>
      </c>
      <c r="EF42">
        <f>IF(AND(P2_y!EF42&gt;=P2_y_TRUE!$J$1,P2_y!EF42&lt;=P2_y_TRUE!$K$1),1,0)</f>
        <v>0</v>
      </c>
      <c r="EG42">
        <f>IF(AND(P2_y!EG42&gt;=P2_y_TRUE!$J$1,P2_y!EG42&lt;=P2_y_TRUE!$K$1),1,0)</f>
        <v>0</v>
      </c>
      <c r="EH42">
        <f>IF(AND(P2_y!EH42&gt;=P2_y_TRUE!$J$1,P2_y!EH42&lt;=P2_y_TRUE!$K$1),1,0)</f>
        <v>0</v>
      </c>
      <c r="EI42">
        <f>IF(AND(P2_y!EI42&gt;=P2_y_TRUE!$J$1,P2_y!EI42&lt;=P2_y_TRUE!$K$1),1,0)</f>
        <v>0</v>
      </c>
      <c r="EJ42">
        <f>IF(AND(P2_y!EJ42&gt;=P2_y_TRUE!$J$1,P2_y!EJ42&lt;=P2_y_TRUE!$K$1),1,0)</f>
        <v>0</v>
      </c>
      <c r="EK42">
        <f>IF(AND(P2_y!EK42&gt;=P2_y_TRUE!$J$1,P2_y!EK42&lt;=P2_y_TRUE!$K$1),1,0)</f>
        <v>0</v>
      </c>
      <c r="EL42">
        <f>IF(AND(P2_y!EL42&gt;=P2_y_TRUE!$J$1,P2_y!EL42&lt;=P2_y_TRUE!$K$1),1,0)</f>
        <v>0</v>
      </c>
      <c r="EM42">
        <f>IF(AND(P2_y!EM42&gt;=P2_y_TRUE!$J$1,P2_y!EM42&lt;=P2_y_TRUE!$K$1),1,0)</f>
        <v>0</v>
      </c>
      <c r="EN42">
        <f>IF(AND(P2_y!EN42&gt;=P2_y_TRUE!$J$1,P2_y!EN42&lt;=P2_y_TRUE!$K$1),1,0)</f>
        <v>0</v>
      </c>
      <c r="EO42">
        <f>IF(AND(P2_y!EO42&gt;=P2_y_TRUE!$J$1,P2_y!EO42&lt;=P2_y_TRUE!$K$1),1,0)</f>
        <v>0</v>
      </c>
      <c r="EP42">
        <f>IF(AND(P2_y!EP42&gt;=P2_y_TRUE!$J$1,P2_y!EP42&lt;=P2_y_TRUE!$K$1),1,0)</f>
        <v>0</v>
      </c>
      <c r="EQ42">
        <f>IF(AND(P2_y!EQ42&gt;=P2_y_TRUE!$J$1,P2_y!EQ42&lt;=P2_y_TRUE!$K$1),1,0)</f>
        <v>0</v>
      </c>
      <c r="ER42">
        <f>IF(AND(P2_y!ER42&gt;=P2_y_TRUE!$J$1,P2_y!ER42&lt;=P2_y_TRUE!$K$1),1,0)</f>
        <v>0</v>
      </c>
      <c r="ES42">
        <f>IF(AND(P2_y!ES42&gt;=P2_y_TRUE!$J$1,P2_y!ES42&lt;=P2_y_TRUE!$K$1),1,0)</f>
        <v>0</v>
      </c>
      <c r="ET42">
        <f>IF(AND(P2_y!ET42&gt;=P2_y_TRUE!$J$1,P2_y!ET42&lt;=P2_y_TRUE!$K$1),1,0)</f>
        <v>0</v>
      </c>
      <c r="EU42">
        <f>IF(AND(P2_y!EU42&gt;=P2_y_TRUE!$J$1,P2_y!EU42&lt;=P2_y_TRUE!$K$1),1,0)</f>
        <v>0</v>
      </c>
      <c r="EV42">
        <f>IF(AND(P2_y!EV42&gt;=P2_y_TRUE!$J$1,P2_y!EV42&lt;=P2_y_TRUE!$K$1),1,0)</f>
        <v>0</v>
      </c>
      <c r="EW42">
        <f>IF(AND(P2_y!EW42&gt;=P2_y_TRUE!$J$1,P2_y!EW42&lt;=P2_y_TRUE!$K$1),1,0)</f>
        <v>0</v>
      </c>
      <c r="EX42">
        <f>IF(AND(P2_y!EX42&gt;=P2_y_TRUE!$J$1,P2_y!EX42&lt;=P2_y_TRUE!$K$1),1,0)</f>
        <v>0</v>
      </c>
      <c r="EY42">
        <f>IF(AND(P2_y!EY42&gt;=P2_y_TRUE!$J$1,P2_y!EY42&lt;=P2_y_TRUE!$K$1),1,0)</f>
        <v>0</v>
      </c>
      <c r="EZ42">
        <f>IF(AND(P2_y!EZ42&gt;=P2_y_TRUE!$J$1,P2_y!EZ42&lt;=P2_y_TRUE!$K$1),1,0)</f>
        <v>0</v>
      </c>
      <c r="FA42">
        <f>IF(AND(P2_y!FA42&gt;=P2_y_TRUE!$J$1,P2_y!FA42&lt;=P2_y_TRUE!$K$1),1,0)</f>
        <v>0</v>
      </c>
      <c r="FB42">
        <f>IF(AND(P2_y!FB42&gt;=P2_y_TRUE!$J$1,P2_y!FB42&lt;=P2_y_TRUE!$K$1),1,0)</f>
        <v>0</v>
      </c>
      <c r="FC42">
        <f>IF(AND(P2_y!FC42&gt;=P2_y_TRUE!$J$1,P2_y!FC42&lt;=P2_y_TRUE!$K$1),1,0)</f>
        <v>0</v>
      </c>
      <c r="FD42">
        <f>IF(AND(P2_y!FD42&gt;=P2_y_TRUE!$J$1,P2_y!FD42&lt;=P2_y_TRUE!$K$1),1,0)</f>
        <v>0</v>
      </c>
      <c r="FE42">
        <f>IF(AND(P2_y!FE42&gt;=P2_y_TRUE!$J$1,P2_y!FE42&lt;=P2_y_TRUE!$K$1),1,0)</f>
        <v>0</v>
      </c>
      <c r="FF42">
        <f>IF(AND(P2_y!FF42&gt;=P2_y_TRUE!$J$1,P2_y!FF42&lt;=P2_y_TRUE!$K$1),1,0)</f>
        <v>0</v>
      </c>
      <c r="FG42">
        <f>IF(AND(P2_y!FG42&gt;=P2_y_TRUE!$J$1,P2_y!FG42&lt;=P2_y_TRUE!$K$1),1,0)</f>
        <v>0</v>
      </c>
      <c r="FH42">
        <f>IF(AND(P2_y!FH42&gt;=P2_y_TRUE!$J$1,P2_y!FH42&lt;=P2_y_TRUE!$K$1),1,0)</f>
        <v>0</v>
      </c>
      <c r="FI42">
        <f>IF(AND(P2_y!FI42&gt;=P2_y_TRUE!$J$1,P2_y!FI42&lt;=P2_y_TRUE!$K$1),1,0)</f>
        <v>0</v>
      </c>
      <c r="FJ42">
        <f>IF(AND(P2_y!FJ42&gt;=P2_y_TRUE!$J$1,P2_y!FJ42&lt;=P2_y_TRUE!$K$1),1,0)</f>
        <v>0</v>
      </c>
      <c r="FK42">
        <f>IF(AND(P2_y!FK42&gt;=P2_y_TRUE!$J$1,P2_y!FK42&lt;=P2_y_TRUE!$K$1),1,0)</f>
        <v>0</v>
      </c>
      <c r="FL42">
        <f>IF(AND(P2_y!FL42&gt;=P2_y_TRUE!$J$1,P2_y!FL42&lt;=P2_y_TRUE!$K$1),1,0)</f>
        <v>0</v>
      </c>
      <c r="FM42">
        <f>IF(AND(P2_y!FM42&gt;=P2_y_TRUE!$J$1,P2_y!FM42&lt;=P2_y_TRUE!$K$1),1,0)</f>
        <v>0</v>
      </c>
      <c r="FN42">
        <f>IF(AND(P2_y!FN42&gt;=P2_y_TRUE!$J$1,P2_y!FN42&lt;=P2_y_TRUE!$K$1),1,0)</f>
        <v>0</v>
      </c>
      <c r="FO42">
        <f>IF(AND(P2_y!FO42&gt;=P2_y_TRUE!$J$1,P2_y!FO42&lt;=P2_y_TRUE!$K$1),1,0)</f>
        <v>0</v>
      </c>
      <c r="FP42">
        <f>IF(AND(P2_y!FP42&gt;=P2_y_TRUE!$J$1,P2_y!FP42&lt;=P2_y_TRUE!$K$1),1,0)</f>
        <v>0</v>
      </c>
      <c r="FQ42">
        <f>IF(AND(P2_y!FQ42&gt;=P2_y_TRUE!$J$1,P2_y!FQ42&lt;=P2_y_TRUE!$K$1),1,0)</f>
        <v>0</v>
      </c>
      <c r="FR42">
        <f>IF(AND(P2_y!FR42&gt;=P2_y_TRUE!$J$1,P2_y!FR42&lt;=P2_y_TRUE!$K$1),1,0)</f>
        <v>0</v>
      </c>
      <c r="FS42">
        <f>IF(AND(P2_y!FS42&gt;=P2_y_TRUE!$J$1,P2_y!FS42&lt;=P2_y_TRUE!$K$1),1,0)</f>
        <v>0</v>
      </c>
      <c r="FT42">
        <f>IF(AND(P2_y!FT42&gt;=P2_y_TRUE!$J$1,P2_y!FT42&lt;=P2_y_TRUE!$K$1),1,0)</f>
        <v>0</v>
      </c>
      <c r="FU42">
        <f>IF(AND(P2_y!FU42&gt;=P2_y_TRUE!$J$1,P2_y!FU42&lt;=P2_y_TRUE!$K$1),1,0)</f>
        <v>0</v>
      </c>
      <c r="FV42">
        <f>IF(AND(P2_y!FV42&gt;=P2_y_TRUE!$J$1,P2_y!FV42&lt;=P2_y_TRUE!$K$1),1,0)</f>
        <v>0</v>
      </c>
      <c r="FW42">
        <f>IF(AND(P2_y!FW42&gt;=P2_y_TRUE!$J$1,P2_y!FW42&lt;=P2_y_TRUE!$K$1),1,0)</f>
        <v>0</v>
      </c>
      <c r="FX42">
        <f>IF(AND(P2_y!FX42&gt;=P2_y_TRUE!$J$1,P2_y!FX42&lt;=P2_y_TRUE!$K$1),1,0)</f>
        <v>0</v>
      </c>
      <c r="FY42">
        <f>IF(AND(P2_y!FY42&gt;=P2_y_TRUE!$J$1,P2_y!FY42&lt;=P2_y_TRUE!$K$1),1,0)</f>
        <v>0</v>
      </c>
      <c r="FZ42">
        <f>IF(AND(P2_y!FZ42&gt;=P2_y_TRUE!$J$1,P2_y!FZ42&lt;=P2_y_TRUE!$K$1),1,0)</f>
        <v>0</v>
      </c>
      <c r="GA42">
        <f>IF(AND(P2_y!GA42&gt;=P2_y_TRUE!$J$1,P2_y!GA42&lt;=P2_y_TRUE!$K$1),1,0)</f>
        <v>0</v>
      </c>
      <c r="GB42">
        <f>IF(AND(P2_y!GB42&gt;=P2_y_TRUE!$J$1,P2_y!GB42&lt;=P2_y_TRUE!$K$1),1,0)</f>
        <v>0</v>
      </c>
      <c r="GC42">
        <f>IF(AND(P2_y!GC42&gt;=P2_y_TRUE!$J$1,P2_y!GC42&lt;=P2_y_TRUE!$K$1),1,0)</f>
        <v>0</v>
      </c>
      <c r="GD42">
        <f>IF(AND(P2_y!GD42&gt;=P2_y_TRUE!$J$1,P2_y!GD42&lt;=P2_y_TRUE!$K$1),1,0)</f>
        <v>0</v>
      </c>
      <c r="GE42">
        <f>IF(AND(P2_y!GE42&gt;=P2_y_TRUE!$J$1,P2_y!GE42&lt;=P2_y_TRUE!$K$1),1,0)</f>
        <v>0</v>
      </c>
      <c r="GF42">
        <f>IF(AND(P2_y!GF42&gt;=P2_y_TRUE!$J$1,P2_y!GF42&lt;=P2_y_TRUE!$K$1),1,0)</f>
        <v>0</v>
      </c>
      <c r="GG42">
        <f>IF(AND(P2_y!GG42&gt;=P2_y_TRUE!$J$1,P2_y!GG42&lt;=P2_y_TRUE!$K$1),1,0)</f>
        <v>0</v>
      </c>
      <c r="GH42">
        <f>IF(AND(P2_y!GH42&gt;=P2_y_TRUE!$J$1,P2_y!GH42&lt;=P2_y_TRUE!$K$1),1,0)</f>
        <v>0</v>
      </c>
      <c r="GI42">
        <f>IF(AND(P2_y!GI42&gt;=P2_y_TRUE!$J$1,P2_y!GI42&lt;=P2_y_TRUE!$K$1),1,0)</f>
        <v>0</v>
      </c>
      <c r="GJ42">
        <f>IF(AND(P2_y!GJ42&gt;=P2_y_TRUE!$J$1,P2_y!GJ42&lt;=P2_y_TRUE!$K$1),1,0)</f>
        <v>0</v>
      </c>
      <c r="GK42">
        <f>IF(AND(P2_y!GK42&gt;=P2_y_TRUE!$J$1,P2_y!GK42&lt;=P2_y_TRUE!$K$1),1,0)</f>
        <v>0</v>
      </c>
      <c r="GL42">
        <f>IF(AND(P2_y!GL42&gt;=P2_y_TRUE!$J$1,P2_y!GL42&lt;=P2_y_TRUE!$K$1),1,0)</f>
        <v>0</v>
      </c>
      <c r="GM42">
        <f>IF(AND(P2_y!GM42&gt;=P2_y_TRUE!$J$1,P2_y!GM42&lt;=P2_y_TRUE!$K$1),1,0)</f>
        <v>0</v>
      </c>
      <c r="GN42">
        <f>IF(AND(P2_y!GN42&gt;=P2_y_TRUE!$J$1,P2_y!GN42&lt;=P2_y_TRUE!$K$1),1,0)</f>
        <v>0</v>
      </c>
      <c r="GO42">
        <f>IF(AND(P2_y!GO42&gt;=P2_y_TRUE!$J$1,P2_y!GO42&lt;=P2_y_TRUE!$K$1),1,0)</f>
        <v>0</v>
      </c>
      <c r="GP42">
        <f>IF(AND(P2_y!GP42&gt;=P2_y_TRUE!$J$1,P2_y!GP42&lt;=P2_y_TRUE!$K$1),1,0)</f>
        <v>0</v>
      </c>
      <c r="GQ42">
        <f>IF(AND(P2_y!GQ42&gt;=P2_y_TRUE!$J$1,P2_y!GQ42&lt;=P2_y_TRUE!$K$1),1,0)</f>
        <v>0</v>
      </c>
      <c r="GR42">
        <f>IF(AND(P2_y!GR42&gt;=P2_y_TRUE!$J$1,P2_y!GR42&lt;=P2_y_TRUE!$K$1),1,0)</f>
        <v>0</v>
      </c>
      <c r="GS42">
        <f>IF(AND(P2_y!GS42&gt;=P2_y_TRUE!$J$1,P2_y!GS42&lt;=P2_y_TRUE!$K$1),1,0)</f>
        <v>0</v>
      </c>
      <c r="GT42">
        <f>IF(AND(P2_y!GT42&gt;=P2_y_TRUE!$J$1,P2_y!GT42&lt;=P2_y_TRUE!$K$1),1,0)</f>
        <v>0</v>
      </c>
      <c r="GU42">
        <f>IF(AND(P2_y!GU42&gt;=P2_y_TRUE!$J$1,P2_y!GU42&lt;=P2_y_TRUE!$K$1),1,0)</f>
        <v>0</v>
      </c>
      <c r="GV42">
        <f>IF(AND(P2_y!GV42&gt;=P2_y_TRUE!$J$1,P2_y!GV42&lt;=P2_y_TRUE!$K$1),1,0)</f>
        <v>0</v>
      </c>
      <c r="GW42">
        <f>IF(AND(P2_y!GW42&gt;=P2_y_TRUE!$J$1,P2_y!GW42&lt;=P2_y_TRUE!$K$1),1,0)</f>
        <v>0</v>
      </c>
      <c r="GX42">
        <f>IF(AND(P2_y!GX42&gt;=P2_y_TRUE!$J$1,P2_y!GX42&lt;=P2_y_TRUE!$K$1),1,0)</f>
        <v>0</v>
      </c>
      <c r="GY42">
        <f>IF(AND(P2_y!GY42&gt;=P2_y_TRUE!$J$1,P2_y!GY42&lt;=P2_y_TRUE!$K$1),1,0)</f>
        <v>0</v>
      </c>
      <c r="GZ42">
        <f>IF(AND(P2_y!GZ42&gt;=P2_y_TRUE!$J$1,P2_y!GZ42&lt;=P2_y_TRUE!$K$1),1,0)</f>
        <v>0</v>
      </c>
      <c r="HA42">
        <f>IF(AND(P2_y!HA42&gt;=P2_y_TRUE!$J$1,P2_y!HA42&lt;=P2_y_TRUE!$K$1),1,0)</f>
        <v>0</v>
      </c>
      <c r="HB42">
        <f>IF(AND(P2_y!HB42&gt;=P2_y_TRUE!$J$1,P2_y!HB42&lt;=P2_y_TRUE!$K$1),1,0)</f>
        <v>0</v>
      </c>
      <c r="HC42">
        <f>IF(AND(P2_y!HC42&gt;=P2_y_TRUE!$J$1,P2_y!HC42&lt;=P2_y_TRUE!$K$1),1,0)</f>
        <v>0</v>
      </c>
      <c r="HD42">
        <f>IF(AND(P2_y!HD42&gt;=P2_y_TRUE!$J$1,P2_y!HD42&lt;=P2_y_TRUE!$K$1),1,0)</f>
        <v>0</v>
      </c>
      <c r="HE42">
        <f>IF(AND(P2_y!HE42&gt;=P2_y_TRUE!$J$1,P2_y!HE42&lt;=P2_y_TRUE!$K$1),1,0)</f>
        <v>0</v>
      </c>
      <c r="HF42">
        <f>IF(AND(P2_y!HF42&gt;=P2_y_TRUE!$J$1,P2_y!HF42&lt;=P2_y_TRUE!$K$1),1,0)</f>
        <v>0</v>
      </c>
      <c r="HG42">
        <f>IF(AND(P2_y!HG42&gt;=P2_y_TRUE!$J$1,P2_y!HG42&lt;=P2_y_TRUE!$K$1),1,0)</f>
        <v>0</v>
      </c>
      <c r="HH42">
        <f>IF(AND(P2_y!HH42&gt;=P2_y_TRUE!$J$1,P2_y!HH42&lt;=P2_y_TRUE!$K$1),1,0)</f>
        <v>0</v>
      </c>
      <c r="HI42">
        <f>IF(AND(P2_y!HI42&gt;=P2_y_TRUE!$J$1,P2_y!HI42&lt;=P2_y_TRUE!$K$1),1,0)</f>
        <v>0</v>
      </c>
      <c r="HJ42">
        <f>IF(AND(P2_y!HJ42&gt;=P2_y_TRUE!$J$1,P2_y!HJ42&lt;=P2_y_TRUE!$K$1),1,0)</f>
        <v>0</v>
      </c>
      <c r="HK42">
        <f>IF(AND(P2_y!HK42&gt;=P2_y_TRUE!$J$1,P2_y!HK42&lt;=P2_y_TRUE!$K$1),1,0)</f>
        <v>0</v>
      </c>
      <c r="HL42">
        <f>IF(AND(P2_y!HL42&gt;=P2_y_TRUE!$J$1,P2_y!HL42&lt;=P2_y_TRUE!$K$1),1,0)</f>
        <v>0</v>
      </c>
      <c r="HM42">
        <f>IF(AND(P2_y!HM42&gt;=P2_y_TRUE!$J$1,P2_y!HM42&lt;=P2_y_TRUE!$K$1),1,0)</f>
        <v>0</v>
      </c>
      <c r="HN42">
        <f>IF(AND(P2_y!HN42&gt;=P2_y_TRUE!$J$1,P2_y!HN42&lt;=P2_y_TRUE!$K$1),1,0)</f>
        <v>0</v>
      </c>
      <c r="HO42">
        <f>IF(AND(P2_y!HO42&gt;=P2_y_TRUE!$J$1,P2_y!HO42&lt;=P2_y_TRUE!$K$1),1,0)</f>
        <v>0</v>
      </c>
      <c r="HP42">
        <f>IF(AND(P2_y!HP42&gt;=P2_y_TRUE!$J$1,P2_y!HP42&lt;=P2_y_TRUE!$K$1),1,0)</f>
        <v>0</v>
      </c>
      <c r="HQ42">
        <f>IF(AND(P2_y!HQ42&gt;=P2_y_TRUE!$J$1,P2_y!HQ42&lt;=P2_y_TRUE!$K$1),1,0)</f>
        <v>0</v>
      </c>
      <c r="HR42">
        <f>IF(AND(P2_y!HR42&gt;=P2_y_TRUE!$J$1,P2_y!HR42&lt;=P2_y_TRUE!$K$1),1,0)</f>
        <v>0</v>
      </c>
      <c r="HS42">
        <f>IF(AND(P2_y!HS42&gt;=P2_y_TRUE!$J$1,P2_y!HS42&lt;=P2_y_TRUE!$K$1),1,0)</f>
        <v>0</v>
      </c>
      <c r="HT42">
        <f>IF(AND(P2_y!HT42&gt;=P2_y_TRUE!$J$1,P2_y!HT42&lt;=P2_y_TRUE!$K$1),1,0)</f>
        <v>0</v>
      </c>
      <c r="HU42">
        <f>IF(AND(P2_y!HU42&gt;=P2_y_TRUE!$J$1,P2_y!HU42&lt;=P2_y_TRUE!$K$1),1,0)</f>
        <v>0</v>
      </c>
      <c r="HV42">
        <f>IF(AND(P2_y!HV42&gt;=P2_y_TRUE!$J$1,P2_y!HV42&lt;=P2_y_TRUE!$K$1),1,0)</f>
        <v>0</v>
      </c>
      <c r="HW42">
        <f>IF(AND(P2_y!HW42&gt;=P2_y_TRUE!$J$1,P2_y!HW42&lt;=P2_y_TRUE!$K$1),1,0)</f>
        <v>0</v>
      </c>
      <c r="HX42">
        <f>IF(AND(P2_y!HX42&gt;=P2_y_TRUE!$J$1,P2_y!HX42&lt;=P2_y_TRUE!$K$1),1,0)</f>
        <v>0</v>
      </c>
      <c r="HY42">
        <f>IF(AND(P2_y!HY42&gt;=P2_y_TRUE!$J$1,P2_y!HY42&lt;=P2_y_TRUE!$K$1),1,0)</f>
        <v>0</v>
      </c>
      <c r="HZ42">
        <f>IF(AND(P2_y!HZ42&gt;=P2_y_TRUE!$J$1,P2_y!HZ42&lt;=P2_y_TRUE!$K$1),1,0)</f>
        <v>0</v>
      </c>
      <c r="IA42">
        <f>IF(AND(P2_y!IA42&gt;=P2_y_TRUE!$J$1,P2_y!IA42&lt;=P2_y_TRUE!$K$1),1,0)</f>
        <v>0</v>
      </c>
      <c r="IB42">
        <f>IF(AND(P2_y!IB42&gt;=P2_y_TRUE!$J$1,P2_y!IB42&lt;=P2_y_TRUE!$K$1),1,0)</f>
        <v>0</v>
      </c>
      <c r="IC42">
        <f>IF(AND(P2_y!IC42&gt;=P2_y_TRUE!$J$1,P2_y!IC42&lt;=P2_y_TRUE!$K$1),1,0)</f>
        <v>0</v>
      </c>
      <c r="ID42">
        <f>IF(AND(P2_y!ID42&gt;=P2_y_TRUE!$J$1,P2_y!ID42&lt;=P2_y_TRUE!$K$1),1,0)</f>
        <v>0</v>
      </c>
      <c r="IE42">
        <f>IF(AND(P2_y!IE42&gt;=P2_y_TRUE!$J$1,P2_y!IE42&lt;=P2_y_TRUE!$K$1),1,0)</f>
        <v>0</v>
      </c>
      <c r="IF42">
        <f>IF(AND(P2_y!IF42&gt;=P2_y_TRUE!$J$1,P2_y!IF42&lt;=P2_y_TRUE!$K$1),1,0)</f>
        <v>0</v>
      </c>
      <c r="IG42">
        <f>IF(AND(P2_y!IG42&gt;=P2_y_TRUE!$J$1,P2_y!IG42&lt;=P2_y_TRUE!$K$1),1,0)</f>
        <v>0</v>
      </c>
      <c r="IH42">
        <f>IF(AND(P2_y!IH42&gt;=P2_y_TRUE!$J$1,P2_y!IH42&lt;=P2_y_TRUE!$K$1),1,0)</f>
        <v>0</v>
      </c>
      <c r="II42">
        <f>IF(AND(P2_y!II42&gt;=P2_y_TRUE!$J$1,P2_y!II42&lt;=P2_y_TRUE!$K$1),1,0)</f>
        <v>0</v>
      </c>
      <c r="IJ42">
        <f>IF(AND(P2_y!IJ42&gt;=P2_y_TRUE!$J$1,P2_y!IJ42&lt;=P2_y_TRUE!$K$1),1,0)</f>
        <v>0</v>
      </c>
      <c r="IK42">
        <f>IF(AND(P2_y!IK42&gt;=P2_y_TRUE!$J$1,P2_y!IK42&lt;=P2_y_TRUE!$K$1),1,0)</f>
        <v>0</v>
      </c>
      <c r="IL42">
        <f>IF(AND(P2_y!IL42&gt;=P2_y_TRUE!$J$1,P2_y!IL42&lt;=P2_y_TRUE!$K$1),1,0)</f>
        <v>0</v>
      </c>
      <c r="IM42">
        <f>IF(AND(P2_y!IM42&gt;=P2_y_TRUE!$J$1,P2_y!IM42&lt;=P2_y_TRUE!$K$1),1,0)</f>
        <v>0</v>
      </c>
      <c r="IN42">
        <f>IF(AND(P2_y!IN42&gt;=P2_y_TRUE!$J$1,P2_y!IN42&lt;=P2_y_TRUE!$K$1),1,0)</f>
        <v>0</v>
      </c>
      <c r="IO42">
        <f>IF(AND(P2_y!IO42&gt;=P2_y_TRUE!$J$1,P2_y!IO42&lt;=P2_y_TRUE!$K$1),1,0)</f>
        <v>0</v>
      </c>
      <c r="IP42">
        <f>IF(AND(P2_y!IP42&gt;=P2_y_TRUE!$J$1,P2_y!IP42&lt;=P2_y_TRUE!$K$1),1,0)</f>
        <v>0</v>
      </c>
      <c r="IQ42">
        <f>IF(AND(P2_y!IQ42&gt;=P2_y_TRUE!$J$1,P2_y!IQ42&lt;=P2_y_TRUE!$K$1),1,0)</f>
        <v>0</v>
      </c>
      <c r="IR42">
        <f>IF(AND(P2_y!IR42&gt;=P2_y_TRUE!$J$1,P2_y!IR42&lt;=P2_y_TRUE!$K$1),1,0)</f>
        <v>0</v>
      </c>
      <c r="IS42">
        <f>IF(AND(P2_y!IS42&gt;=P2_y_TRUE!$J$1,P2_y!IS42&lt;=P2_y_TRUE!$K$1),1,0)</f>
        <v>0</v>
      </c>
      <c r="IT42">
        <f>IF(AND(P2_y!IT42&gt;=P2_y_TRUE!$J$1,P2_y!IT42&lt;=P2_y_TRUE!$K$1),1,0)</f>
        <v>0</v>
      </c>
      <c r="IU42">
        <f>IF(AND(P2_y!IU42&gt;=P2_y_TRUE!$J$1,P2_y!IU42&lt;=P2_y_TRUE!$K$1),1,0)</f>
        <v>0</v>
      </c>
      <c r="IV42">
        <f>IF(AND(P2_y!IV42&gt;=P2_y_TRUE!$J$1,P2_y!IV42&lt;=P2_y_TRUE!$K$1),1,0)</f>
        <v>0</v>
      </c>
      <c r="IW42">
        <f>IF(AND(P2_y!IW42&gt;=P2_y_TRUE!$J$1,P2_y!IW42&lt;=P2_y_TRUE!$K$1),1,0)</f>
        <v>0</v>
      </c>
      <c r="IX42">
        <f>IF(AND(P2_y!IX42&gt;=P2_y_TRUE!$J$1,P2_y!IX42&lt;=P2_y_TRUE!$K$1),1,0)</f>
        <v>0</v>
      </c>
      <c r="IY42">
        <f>IF(AND(P2_y!IY42&gt;=P2_y_TRUE!$J$1,P2_y!IY42&lt;=P2_y_TRUE!$K$1),1,0)</f>
        <v>0</v>
      </c>
      <c r="IZ42">
        <f>IF(AND(P2_y!IZ42&gt;=P2_y_TRUE!$J$1,P2_y!IZ42&lt;=P2_y_TRUE!$K$1),1,0)</f>
        <v>0</v>
      </c>
      <c r="JA42">
        <f>IF(AND(P2_y!JA42&gt;=P2_y_TRUE!$J$1,P2_y!JA42&lt;=P2_y_TRUE!$K$1),1,0)</f>
        <v>0</v>
      </c>
      <c r="JB42">
        <f>IF(AND(P2_y!JB42&gt;=P2_y_TRUE!$J$1,P2_y!JB42&lt;=P2_y_TRUE!$K$1),1,0)</f>
        <v>0</v>
      </c>
      <c r="JC42">
        <f>IF(AND(P2_y!JC42&gt;=P2_y_TRUE!$J$1,P2_y!JC42&lt;=P2_y_TRUE!$K$1),1,0)</f>
        <v>0</v>
      </c>
      <c r="JD42">
        <f>IF(AND(P2_y!JD42&gt;=P2_y_TRUE!$J$1,P2_y!JD42&lt;=P2_y_TRUE!$K$1),1,0)</f>
        <v>0</v>
      </c>
      <c r="JE42">
        <f>IF(AND(P2_y!JE42&gt;=P2_y_TRUE!$J$1,P2_y!JE42&lt;=P2_y_TRUE!$K$1),1,0)</f>
        <v>0</v>
      </c>
      <c r="JF42">
        <f>IF(AND(P2_y!JF42&gt;=P2_y_TRUE!$J$1,P2_y!JF42&lt;=P2_y_TRUE!$K$1),1,0)</f>
        <v>0</v>
      </c>
      <c r="JG42">
        <f>IF(AND(P2_y!JG42&gt;=P2_y_TRUE!$J$1,P2_y!JG42&lt;=P2_y_TRUE!$K$1),1,0)</f>
        <v>0</v>
      </c>
      <c r="JH42">
        <f>IF(AND(P2_y!JH42&gt;=P2_y_TRUE!$J$1,P2_y!JH42&lt;=P2_y_TRUE!$K$1),1,0)</f>
        <v>0</v>
      </c>
      <c r="JI42">
        <f>IF(AND(P2_y!JI42&gt;=P2_y_TRUE!$J$1,P2_y!JI42&lt;=P2_y_TRUE!$K$1),1,0)</f>
        <v>0</v>
      </c>
      <c r="JJ42">
        <f>IF(AND(P2_y!JJ42&gt;=P2_y_TRUE!$J$1,P2_y!JJ42&lt;=P2_y_TRUE!$K$1),1,0)</f>
        <v>0</v>
      </c>
      <c r="JK42">
        <f>IF(AND(P2_y!JK42&gt;=P2_y_TRUE!$J$1,P2_y!JK42&lt;=P2_y_TRUE!$K$1),1,0)</f>
        <v>0</v>
      </c>
      <c r="JL42">
        <f>IF(AND(P2_y!JL42&gt;=P2_y_TRUE!$J$1,P2_y!JL42&lt;=P2_y_TRUE!$K$1),1,0)</f>
        <v>0</v>
      </c>
      <c r="JM42">
        <f>IF(AND(P2_y!JM42&gt;=P2_y_TRUE!$J$1,P2_y!JM42&lt;=P2_y_TRUE!$K$1),1,0)</f>
        <v>0</v>
      </c>
      <c r="JN42">
        <f>IF(AND(P2_y!JN42&gt;=P2_y_TRUE!$J$1,P2_y!JN42&lt;=P2_y_TRUE!$K$1),1,0)</f>
        <v>0</v>
      </c>
      <c r="JO42">
        <f>IF(AND(P2_y!JO42&gt;=P2_y_TRUE!$J$1,P2_y!JO42&lt;=P2_y_TRUE!$K$1),1,0)</f>
        <v>0</v>
      </c>
      <c r="JP42">
        <f>IF(AND(P2_y!JP42&gt;=P2_y_TRUE!$J$1,P2_y!JP42&lt;=P2_y_TRUE!$K$1),1,0)</f>
        <v>0</v>
      </c>
      <c r="JQ42">
        <f>IF(AND(P2_y!JQ42&gt;=P2_y_TRUE!$J$1,P2_y!JQ42&lt;=P2_y_TRUE!$K$1),1,0)</f>
        <v>0</v>
      </c>
      <c r="JR42">
        <f>IF(AND(P2_y!JR42&gt;=P2_y_TRUE!$J$1,P2_y!JR42&lt;=P2_y_TRUE!$K$1),1,0)</f>
        <v>0</v>
      </c>
      <c r="JS42">
        <f>IF(AND(P2_y!JS42&gt;=P2_y_TRUE!$J$1,P2_y!JS42&lt;=P2_y_TRUE!$K$1),1,0)</f>
        <v>0</v>
      </c>
      <c r="JT42">
        <f>IF(AND(P2_y!JT42&gt;=P2_y_TRUE!$J$1,P2_y!JT42&lt;=P2_y_TRUE!$K$1),1,0)</f>
        <v>0</v>
      </c>
      <c r="JU42">
        <f>IF(AND(P2_y!JU42&gt;=P2_y_TRUE!$J$1,P2_y!JU42&lt;=P2_y_TRUE!$K$1),1,0)</f>
        <v>0</v>
      </c>
      <c r="JV42">
        <f>IF(AND(P2_y!JV42&gt;=P2_y_TRUE!$J$1,P2_y!JV42&lt;=P2_y_TRUE!$K$1),1,0)</f>
        <v>0</v>
      </c>
      <c r="JW42">
        <f>IF(AND(P2_y!JW42&gt;=P2_y_TRUE!$J$1,P2_y!JW42&lt;=P2_y_TRUE!$K$1),1,0)</f>
        <v>0</v>
      </c>
      <c r="JX42">
        <f>IF(AND(P2_y!JX42&gt;=P2_y_TRUE!$J$1,P2_y!JX42&lt;=P2_y_TRUE!$K$1),1,0)</f>
        <v>0</v>
      </c>
      <c r="JY42">
        <f>IF(AND(P2_y!JY42&gt;=P2_y_TRUE!$J$1,P2_y!JY42&lt;=P2_y_TRUE!$K$1),1,0)</f>
        <v>0</v>
      </c>
      <c r="JZ42">
        <f>IF(AND(P2_y!JZ42&gt;=P2_y_TRUE!$J$1,P2_y!JZ42&lt;=P2_y_TRUE!$K$1),1,0)</f>
        <v>0</v>
      </c>
      <c r="KA42">
        <f>IF(AND(P2_y!KA42&gt;=P2_y_TRUE!$J$1,P2_y!KA42&lt;=P2_y_TRUE!$K$1),1,0)</f>
        <v>0</v>
      </c>
      <c r="KB42">
        <f>IF(AND(P2_y!KB42&gt;=P2_y_TRUE!$J$1,P2_y!KB42&lt;=P2_y_TRUE!$K$1),1,0)</f>
        <v>0</v>
      </c>
      <c r="KC42">
        <f>IF(AND(P2_y!KC42&gt;=P2_y_TRUE!$J$1,P2_y!KC42&lt;=P2_y_TRUE!$K$1),1,0)</f>
        <v>0</v>
      </c>
      <c r="KD42">
        <f>IF(AND(P2_y!KD42&gt;=P2_y_TRUE!$J$1,P2_y!KD42&lt;=P2_y_TRUE!$K$1),1,0)</f>
        <v>0</v>
      </c>
      <c r="KE42">
        <f>IF(AND(P2_y!KE42&gt;=P2_y_TRUE!$J$1,P2_y!KE42&lt;=P2_y_TRUE!$K$1),1,0)</f>
        <v>0</v>
      </c>
      <c r="KF42">
        <f>IF(AND(P2_y!KF42&gt;=P2_y_TRUE!$J$1,P2_y!KF42&lt;=P2_y_TRUE!$K$1),1,0)</f>
        <v>0</v>
      </c>
      <c r="KG42">
        <f>IF(AND(P2_y!KG42&gt;=P2_y_TRUE!$J$1,P2_y!KG42&lt;=P2_y_TRUE!$K$1),1,0)</f>
        <v>0</v>
      </c>
      <c r="KH42">
        <f>IF(AND(P2_y!KH42&gt;=P2_y_TRUE!$J$1,P2_y!KH42&lt;=P2_y_TRUE!$K$1),1,0)</f>
        <v>0</v>
      </c>
      <c r="KI42">
        <f>IF(AND(P2_y!KI42&gt;=P2_y_TRUE!$J$1,P2_y!KI42&lt;=P2_y_TRUE!$K$1),1,0)</f>
        <v>0</v>
      </c>
      <c r="KJ42">
        <f>IF(AND(P2_y!KJ42&gt;=P2_y_TRUE!$J$1,P2_y!KJ42&lt;=P2_y_TRUE!$K$1),1,0)</f>
        <v>0</v>
      </c>
      <c r="KK42">
        <f>IF(AND(P2_y!KK42&gt;=P2_y_TRUE!$J$1,P2_y!KK42&lt;=P2_y_TRUE!$K$1),1,0)</f>
        <v>0</v>
      </c>
      <c r="KL42">
        <f>IF(AND(P2_y!KL42&gt;=P2_y_TRUE!$J$1,P2_y!KL42&lt;=P2_y_TRUE!$K$1),1,0)</f>
        <v>0</v>
      </c>
      <c r="KM42">
        <f>IF(AND(P2_y!KM42&gt;=P2_y_TRUE!$J$1,P2_y!KM42&lt;=P2_y_TRUE!$K$1),1,0)</f>
        <v>0</v>
      </c>
      <c r="KN42">
        <f>IF(AND(P2_y!KN42&gt;=P2_y_TRUE!$J$1,P2_y!KN42&lt;=P2_y_TRUE!$K$1),1,0)</f>
        <v>0</v>
      </c>
      <c r="KO42">
        <f>IF(AND(P2_y!KO42&gt;=P2_y_TRUE!$J$1,P2_y!KO42&lt;=P2_y_TRUE!$K$1),1,0)</f>
        <v>0</v>
      </c>
      <c r="KP42">
        <f>IF(AND(P2_y!KP42&gt;=P2_y_TRUE!$J$1,P2_y!KP42&lt;=P2_y_TRUE!$K$1),1,0)</f>
        <v>0</v>
      </c>
      <c r="KQ42">
        <f>IF(AND(P2_y!KQ42&gt;=P2_y_TRUE!$J$1,P2_y!KQ42&lt;=P2_y_TRUE!$K$1),1,0)</f>
        <v>0</v>
      </c>
      <c r="KR42">
        <f>IF(AND(P2_y!KR42&gt;=P2_y_TRUE!$J$1,P2_y!KR42&lt;=P2_y_TRUE!$K$1),1,0)</f>
        <v>0</v>
      </c>
      <c r="KS42">
        <f>IF(AND(P2_y!KS42&gt;=P2_y_TRUE!$J$1,P2_y!KS42&lt;=P2_y_TRUE!$K$1),1,0)</f>
        <v>0</v>
      </c>
      <c r="KT42">
        <f>IF(AND(P2_y!KT42&gt;=P2_y_TRUE!$J$1,P2_y!KT42&lt;=P2_y_TRUE!$K$1),1,0)</f>
        <v>0</v>
      </c>
      <c r="KU42">
        <f>IF(AND(P2_y!KU42&gt;=P2_y_TRUE!$J$1,P2_y!KU42&lt;=P2_y_TRUE!$K$1),1,0)</f>
        <v>0</v>
      </c>
      <c r="KV42">
        <f>IF(AND(P2_y!KV42&gt;=P2_y_TRUE!$J$1,P2_y!KV42&lt;=P2_y_TRUE!$K$1),1,0)</f>
        <v>0</v>
      </c>
      <c r="KW42">
        <f>IF(AND(P2_y!KW42&gt;=P2_y_TRUE!$J$1,P2_y!KW42&lt;=P2_y_TRUE!$K$1),1,0)</f>
        <v>0</v>
      </c>
    </row>
    <row r="43" spans="1:309" x14ac:dyDescent="0.25">
      <c r="A43">
        <v>-114</v>
      </c>
      <c r="D43">
        <f>IF(AND(P2_y!D43&gt;=P2_y_TRUE!$J$1,P2_y!D43&lt;=P2_y_TRUE!$K$1),1,0)</f>
        <v>0</v>
      </c>
      <c r="E43">
        <f>IF(AND(P2_y!E43&gt;=P2_y_TRUE!$J$1,P2_y!E43&lt;=P2_y_TRUE!$K$1),1,0)</f>
        <v>1</v>
      </c>
      <c r="F43">
        <f>IF(AND(P2_y!F43&gt;=P2_y_TRUE!$J$1,P2_y!F43&lt;=P2_y_TRUE!$K$1),1,0)</f>
        <v>0</v>
      </c>
      <c r="G43">
        <f>IF(AND(P2_y!G43&gt;=P2_y_TRUE!$J$1,P2_y!G43&lt;=P2_y_TRUE!$K$1),1,0)</f>
        <v>0</v>
      </c>
      <c r="H43">
        <f>IF(AND(P2_y!H43&gt;=P2_y_TRUE!$J$1,P2_y!H43&lt;=P2_y_TRUE!$K$1),1,0)</f>
        <v>0</v>
      </c>
      <c r="I43">
        <f>IF(AND(P2_y!I43&gt;=P2_y_TRUE!$J$1,P2_y!I43&lt;=P2_y_TRUE!$K$1),1,0)</f>
        <v>0</v>
      </c>
      <c r="J43">
        <f>IF(AND(P2_y!J43&gt;=P2_y_TRUE!$J$1,P2_y!J43&lt;=P2_y_TRUE!$K$1),1,0)</f>
        <v>0</v>
      </c>
      <c r="K43">
        <f>IF(AND(P2_y!K43&gt;=P2_y_TRUE!$J$1,P2_y!K43&lt;=P2_y_TRUE!$K$1),1,0)</f>
        <v>0</v>
      </c>
      <c r="L43">
        <f>IF(AND(P2_y!L43&gt;=P2_y_TRUE!$J$1,P2_y!L43&lt;=P2_y_TRUE!$K$1),1,0)</f>
        <v>0</v>
      </c>
      <c r="M43">
        <f>IF(AND(P2_y!M43&gt;=P2_y_TRUE!$J$1,P2_y!M43&lt;=P2_y_TRUE!$K$1),1,0)</f>
        <v>0</v>
      </c>
      <c r="N43">
        <f>IF(AND(P2_y!N43&gt;=P2_y_TRUE!$J$1,P2_y!N43&lt;=P2_y_TRUE!$K$1),1,0)</f>
        <v>0</v>
      </c>
      <c r="O43">
        <f>IF(AND(P2_y!O43&gt;=P2_y_TRUE!$J$1,P2_y!O43&lt;=P2_y_TRUE!$K$1),1,0)</f>
        <v>0</v>
      </c>
      <c r="P43">
        <f>IF(AND(P2_y!P43&gt;=P2_y_TRUE!$J$1,P2_y!P43&lt;=P2_y_TRUE!$K$1),1,0)</f>
        <v>0</v>
      </c>
      <c r="Q43">
        <f>IF(AND(P2_y!Q43&gt;=P2_y_TRUE!$J$1,P2_y!Q43&lt;=P2_y_TRUE!$K$1),1,0)</f>
        <v>0</v>
      </c>
      <c r="R43">
        <f>IF(AND(P2_y!R43&gt;=P2_y_TRUE!$J$1,P2_y!R43&lt;=P2_y_TRUE!$K$1),1,0)</f>
        <v>0</v>
      </c>
      <c r="S43">
        <f>IF(AND(P2_y!S43&gt;=P2_y_TRUE!$J$1,P2_y!S43&lt;=P2_y_TRUE!$K$1),1,0)</f>
        <v>0</v>
      </c>
      <c r="T43">
        <f>IF(AND(P2_y!T43&gt;=P2_y_TRUE!$J$1,P2_y!T43&lt;=P2_y_TRUE!$K$1),1,0)</f>
        <v>0</v>
      </c>
      <c r="U43">
        <f>IF(AND(P2_y!U43&gt;=P2_y_TRUE!$J$1,P2_y!U43&lt;=P2_y_TRUE!$K$1),1,0)</f>
        <v>0</v>
      </c>
      <c r="V43">
        <f>IF(AND(P2_y!V43&gt;=P2_y_TRUE!$J$1,P2_y!V43&lt;=P2_y_TRUE!$K$1),1,0)</f>
        <v>0</v>
      </c>
      <c r="W43">
        <f>IF(AND(P2_y!W43&gt;=P2_y_TRUE!$J$1,P2_y!W43&lt;=P2_y_TRUE!$K$1),1,0)</f>
        <v>0</v>
      </c>
      <c r="X43">
        <f>IF(AND(P2_y!X43&gt;=P2_y_TRUE!$J$1,P2_y!X43&lt;=P2_y_TRUE!$K$1),1,0)</f>
        <v>0</v>
      </c>
      <c r="Y43">
        <f>IF(AND(P2_y!Y43&gt;=P2_y_TRUE!$J$1,P2_y!Y43&lt;=P2_y_TRUE!$K$1),1,0)</f>
        <v>0</v>
      </c>
      <c r="Z43">
        <f>IF(AND(P2_y!Z43&gt;=P2_y_TRUE!$J$1,P2_y!Z43&lt;=P2_y_TRUE!$K$1),1,0)</f>
        <v>0</v>
      </c>
      <c r="AA43">
        <f>IF(AND(P2_y!AA43&gt;=P2_y_TRUE!$J$1,P2_y!AA43&lt;=P2_y_TRUE!$K$1),1,0)</f>
        <v>0</v>
      </c>
      <c r="AB43">
        <f>IF(AND(P2_y!AB43&gt;=P2_y_TRUE!$J$1,P2_y!AB43&lt;=P2_y_TRUE!$K$1),1,0)</f>
        <v>0</v>
      </c>
      <c r="AC43">
        <f>IF(AND(P2_y!AC43&gt;=P2_y_TRUE!$J$1,P2_y!AC43&lt;=P2_y_TRUE!$K$1),1,0)</f>
        <v>0</v>
      </c>
      <c r="AD43">
        <f>IF(AND(P2_y!AD43&gt;=P2_y_TRUE!$J$1,P2_y!AD43&lt;=P2_y_TRUE!$K$1),1,0)</f>
        <v>0</v>
      </c>
      <c r="AE43">
        <f>IF(AND(P2_y!AE43&gt;=P2_y_TRUE!$J$1,P2_y!AE43&lt;=P2_y_TRUE!$K$1),1,0)</f>
        <v>0</v>
      </c>
      <c r="AF43">
        <f>IF(AND(P2_y!AF43&gt;=P2_y_TRUE!$J$1,P2_y!AF43&lt;=P2_y_TRUE!$K$1),1,0)</f>
        <v>0</v>
      </c>
      <c r="AG43">
        <f>IF(AND(P2_y!AG43&gt;=P2_y_TRUE!$J$1,P2_y!AG43&lt;=P2_y_TRUE!$K$1),1,0)</f>
        <v>0</v>
      </c>
      <c r="AH43">
        <f>IF(AND(P2_y!AH43&gt;=P2_y_TRUE!$J$1,P2_y!AH43&lt;=P2_y_TRUE!$K$1),1,0)</f>
        <v>0</v>
      </c>
      <c r="AI43">
        <f>IF(AND(P2_y!AI43&gt;=P2_y_TRUE!$J$1,P2_y!AI43&lt;=P2_y_TRUE!$K$1),1,0)</f>
        <v>0</v>
      </c>
      <c r="AJ43">
        <f>IF(AND(P2_y!AJ43&gt;=P2_y_TRUE!$J$1,P2_y!AJ43&lt;=P2_y_TRUE!$K$1),1,0)</f>
        <v>0</v>
      </c>
      <c r="AK43">
        <f>IF(AND(P2_y!AK43&gt;=P2_y_TRUE!$J$1,P2_y!AK43&lt;=P2_y_TRUE!$K$1),1,0)</f>
        <v>0</v>
      </c>
      <c r="AL43">
        <f>IF(AND(P2_y!AL43&gt;=P2_y_TRUE!$J$1,P2_y!AL43&lt;=P2_y_TRUE!$K$1),1,0)</f>
        <v>0</v>
      </c>
      <c r="AM43">
        <f>IF(AND(P2_y!AM43&gt;=P2_y_TRUE!$J$1,P2_y!AM43&lt;=P2_y_TRUE!$K$1),1,0)</f>
        <v>0</v>
      </c>
      <c r="AN43">
        <f>IF(AND(P2_y!AN43&gt;=P2_y_TRUE!$J$1,P2_y!AN43&lt;=P2_y_TRUE!$K$1),1,0)</f>
        <v>0</v>
      </c>
      <c r="AO43">
        <f>IF(AND(P2_y!AO43&gt;=P2_y_TRUE!$J$1,P2_y!AO43&lt;=P2_y_TRUE!$K$1),1,0)</f>
        <v>0</v>
      </c>
      <c r="AP43">
        <f>IF(AND(P2_y!AP43&gt;=P2_y_TRUE!$J$1,P2_y!AP43&lt;=P2_y_TRUE!$K$1),1,0)</f>
        <v>0</v>
      </c>
      <c r="AQ43">
        <f>IF(AND(P2_y!AQ43&gt;=P2_y_TRUE!$J$1,P2_y!AQ43&lt;=P2_y_TRUE!$K$1),1,0)</f>
        <v>0</v>
      </c>
      <c r="AR43">
        <f>IF(AND(P2_y!AR43&gt;=P2_y_TRUE!$J$1,P2_y!AR43&lt;=P2_y_TRUE!$K$1),1,0)</f>
        <v>0</v>
      </c>
      <c r="AS43">
        <f>IF(AND(P2_y!AS43&gt;=P2_y_TRUE!$J$1,P2_y!AS43&lt;=P2_y_TRUE!$K$1),1,0)</f>
        <v>0</v>
      </c>
      <c r="AT43">
        <f>IF(AND(P2_y!AT43&gt;=P2_y_TRUE!$J$1,P2_y!AT43&lt;=P2_y_TRUE!$K$1),1,0)</f>
        <v>0</v>
      </c>
      <c r="AU43">
        <f>IF(AND(P2_y!AU43&gt;=P2_y_TRUE!$J$1,P2_y!AU43&lt;=P2_y_TRUE!$K$1),1,0)</f>
        <v>0</v>
      </c>
      <c r="AV43">
        <f>IF(AND(P2_y!AV43&gt;=P2_y_TRUE!$J$1,P2_y!AV43&lt;=P2_y_TRUE!$K$1),1,0)</f>
        <v>0</v>
      </c>
      <c r="AW43">
        <f>IF(AND(P2_y!AW43&gt;=P2_y_TRUE!$J$1,P2_y!AW43&lt;=P2_y_TRUE!$K$1),1,0)</f>
        <v>0</v>
      </c>
      <c r="AX43">
        <f>IF(AND(P2_y!AX43&gt;=P2_y_TRUE!$J$1,P2_y!AX43&lt;=P2_y_TRUE!$K$1),1,0)</f>
        <v>0</v>
      </c>
      <c r="AY43">
        <f>IF(AND(P2_y!AY43&gt;=P2_y_TRUE!$J$1,P2_y!AY43&lt;=P2_y_TRUE!$K$1),1,0)</f>
        <v>0</v>
      </c>
      <c r="AZ43">
        <f>IF(AND(P2_y!AZ43&gt;=P2_y_TRUE!$J$1,P2_y!AZ43&lt;=P2_y_TRUE!$K$1),1,0)</f>
        <v>0</v>
      </c>
      <c r="BA43">
        <f>IF(AND(P2_y!BA43&gt;=P2_y_TRUE!$J$1,P2_y!BA43&lt;=P2_y_TRUE!$K$1),1,0)</f>
        <v>0</v>
      </c>
      <c r="BB43">
        <f>IF(AND(P2_y!BB43&gt;=P2_y_TRUE!$J$1,P2_y!BB43&lt;=P2_y_TRUE!$K$1),1,0)</f>
        <v>0</v>
      </c>
      <c r="BC43">
        <f>IF(AND(P2_y!BC43&gt;=P2_y_TRUE!$J$1,P2_y!BC43&lt;=P2_y_TRUE!$K$1),1,0)</f>
        <v>0</v>
      </c>
      <c r="BD43">
        <f>IF(AND(P2_y!BD43&gt;=P2_y_TRUE!$J$1,P2_y!BD43&lt;=P2_y_TRUE!$K$1),1,0)</f>
        <v>0</v>
      </c>
      <c r="BE43">
        <f>IF(AND(P2_y!BE43&gt;=P2_y_TRUE!$J$1,P2_y!BE43&lt;=P2_y_TRUE!$K$1),1,0)</f>
        <v>0</v>
      </c>
      <c r="BF43">
        <f>IF(AND(P2_y!BF43&gt;=P2_y_TRUE!$J$1,P2_y!BF43&lt;=P2_y_TRUE!$K$1),1,0)</f>
        <v>0</v>
      </c>
      <c r="BG43">
        <f>IF(AND(P2_y!BG43&gt;=P2_y_TRUE!$J$1,P2_y!BG43&lt;=P2_y_TRUE!$K$1),1,0)</f>
        <v>0</v>
      </c>
      <c r="BH43">
        <f>IF(AND(P2_y!BH43&gt;=P2_y_TRUE!$J$1,P2_y!BH43&lt;=P2_y_TRUE!$K$1),1,0)</f>
        <v>0</v>
      </c>
      <c r="BI43">
        <f>IF(AND(P2_y!BI43&gt;=P2_y_TRUE!$J$1,P2_y!BI43&lt;=P2_y_TRUE!$K$1),1,0)</f>
        <v>0</v>
      </c>
      <c r="BJ43">
        <f>IF(AND(P2_y!BJ43&gt;=P2_y_TRUE!$J$1,P2_y!BJ43&lt;=P2_y_TRUE!$K$1),1,0)</f>
        <v>0</v>
      </c>
      <c r="BK43">
        <f>IF(AND(P2_y!BK43&gt;=P2_y_TRUE!$J$1,P2_y!BK43&lt;=P2_y_TRUE!$K$1),1,0)</f>
        <v>0</v>
      </c>
      <c r="BL43">
        <f>IF(AND(P2_y!BL43&gt;=P2_y_TRUE!$J$1,P2_y!BL43&lt;=P2_y_TRUE!$K$1),1,0)</f>
        <v>0</v>
      </c>
      <c r="BM43">
        <f>IF(AND(P2_y!BM43&gt;=P2_y_TRUE!$J$1,P2_y!BM43&lt;=P2_y_TRUE!$K$1),1,0)</f>
        <v>0</v>
      </c>
      <c r="BN43">
        <f>IF(AND(P2_y!BN43&gt;=P2_y_TRUE!$J$1,P2_y!BN43&lt;=P2_y_TRUE!$K$1),1,0)</f>
        <v>0</v>
      </c>
      <c r="BO43">
        <f>IF(AND(P2_y!BO43&gt;=P2_y_TRUE!$J$1,P2_y!BO43&lt;=P2_y_TRUE!$K$1),1,0)</f>
        <v>0</v>
      </c>
      <c r="BP43">
        <f>IF(AND(P2_y!BP43&gt;=P2_y_TRUE!$J$1,P2_y!BP43&lt;=P2_y_TRUE!$K$1),1,0)</f>
        <v>0</v>
      </c>
      <c r="BQ43">
        <f>IF(AND(P2_y!BQ43&gt;=P2_y_TRUE!$J$1,P2_y!BQ43&lt;=P2_y_TRUE!$K$1),1,0)</f>
        <v>0</v>
      </c>
      <c r="BR43">
        <f>IF(AND(P2_y!BR43&gt;=P2_y_TRUE!$J$1,P2_y!BR43&lt;=P2_y_TRUE!$K$1),1,0)</f>
        <v>0</v>
      </c>
      <c r="BS43">
        <f>IF(AND(P2_y!BS43&gt;=P2_y_TRUE!$J$1,P2_y!BS43&lt;=P2_y_TRUE!$K$1),1,0)</f>
        <v>0</v>
      </c>
      <c r="BT43">
        <f>IF(AND(P2_y!BT43&gt;=P2_y_TRUE!$J$1,P2_y!BT43&lt;=P2_y_TRUE!$K$1),1,0)</f>
        <v>0</v>
      </c>
      <c r="BU43">
        <f>IF(AND(P2_y!BU43&gt;=P2_y_TRUE!$J$1,P2_y!BU43&lt;=P2_y_TRUE!$K$1),1,0)</f>
        <v>0</v>
      </c>
      <c r="BV43">
        <f>IF(AND(P2_y!BV43&gt;=P2_y_TRUE!$J$1,P2_y!BV43&lt;=P2_y_TRUE!$K$1),1,0)</f>
        <v>0</v>
      </c>
      <c r="BW43">
        <f>IF(AND(P2_y!BW43&gt;=P2_y_TRUE!$J$1,P2_y!BW43&lt;=P2_y_TRUE!$K$1),1,0)</f>
        <v>0</v>
      </c>
      <c r="BX43">
        <f>IF(AND(P2_y!BX43&gt;=P2_y_TRUE!$J$1,P2_y!BX43&lt;=P2_y_TRUE!$K$1),1,0)</f>
        <v>0</v>
      </c>
      <c r="BY43">
        <f>IF(AND(P2_y!BY43&gt;=P2_y_TRUE!$J$1,P2_y!BY43&lt;=P2_y_TRUE!$K$1),1,0)</f>
        <v>0</v>
      </c>
      <c r="BZ43">
        <f>IF(AND(P2_y!BZ43&gt;=P2_y_TRUE!$J$1,P2_y!BZ43&lt;=P2_y_TRUE!$K$1),1,0)</f>
        <v>0</v>
      </c>
      <c r="CA43">
        <f>IF(AND(P2_y!CA43&gt;=P2_y_TRUE!$J$1,P2_y!CA43&lt;=P2_y_TRUE!$K$1),1,0)</f>
        <v>0</v>
      </c>
      <c r="CB43">
        <f>IF(AND(P2_y!CB43&gt;=P2_y_TRUE!$J$1,P2_y!CB43&lt;=P2_y_TRUE!$K$1),1,0)</f>
        <v>0</v>
      </c>
      <c r="CC43">
        <f>IF(AND(P2_y!CC43&gt;=P2_y_TRUE!$J$1,P2_y!CC43&lt;=P2_y_TRUE!$K$1),1,0)</f>
        <v>0</v>
      </c>
      <c r="CD43">
        <f>IF(AND(P2_y!CD43&gt;=P2_y_TRUE!$J$1,P2_y!CD43&lt;=P2_y_TRUE!$K$1),1,0)</f>
        <v>0</v>
      </c>
      <c r="CE43">
        <f>IF(AND(P2_y!CE43&gt;=P2_y_TRUE!$J$1,P2_y!CE43&lt;=P2_y_TRUE!$K$1),1,0)</f>
        <v>0</v>
      </c>
      <c r="CF43">
        <f>IF(AND(P2_y!CF43&gt;=P2_y_TRUE!$J$1,P2_y!CF43&lt;=P2_y_TRUE!$K$1),1,0)</f>
        <v>0</v>
      </c>
      <c r="CG43">
        <f>IF(AND(P2_y!CG43&gt;=P2_y_TRUE!$J$1,P2_y!CG43&lt;=P2_y_TRUE!$K$1),1,0)</f>
        <v>0</v>
      </c>
      <c r="CH43">
        <f>IF(AND(P2_y!CH43&gt;=P2_y_TRUE!$J$1,P2_y!CH43&lt;=P2_y_TRUE!$K$1),1,0)</f>
        <v>0</v>
      </c>
      <c r="CI43">
        <f>IF(AND(P2_y!CI43&gt;=P2_y_TRUE!$J$1,P2_y!CI43&lt;=P2_y_TRUE!$K$1),1,0)</f>
        <v>0</v>
      </c>
      <c r="CJ43">
        <f>IF(AND(P2_y!CJ43&gt;=P2_y_TRUE!$J$1,P2_y!CJ43&lt;=P2_y_TRUE!$K$1),1,0)</f>
        <v>0</v>
      </c>
      <c r="CK43">
        <f>IF(AND(P2_y!CK43&gt;=P2_y_TRUE!$J$1,P2_y!CK43&lt;=P2_y_TRUE!$K$1),1,0)</f>
        <v>0</v>
      </c>
      <c r="CL43">
        <f>IF(AND(P2_y!CL43&gt;=P2_y_TRUE!$J$1,P2_y!CL43&lt;=P2_y_TRUE!$K$1),1,0)</f>
        <v>0</v>
      </c>
      <c r="CM43">
        <f>IF(AND(P2_y!CM43&gt;=P2_y_TRUE!$J$1,P2_y!CM43&lt;=P2_y_TRUE!$K$1),1,0)</f>
        <v>0</v>
      </c>
      <c r="CN43">
        <f>IF(AND(P2_y!CN43&gt;=P2_y_TRUE!$J$1,P2_y!CN43&lt;=P2_y_TRUE!$K$1),1,0)</f>
        <v>0</v>
      </c>
      <c r="CO43">
        <f>IF(AND(P2_y!CO43&gt;=P2_y_TRUE!$J$1,P2_y!CO43&lt;=P2_y_TRUE!$K$1),1,0)</f>
        <v>0</v>
      </c>
      <c r="CP43">
        <f>IF(AND(P2_y!CP43&gt;=P2_y_TRUE!$J$1,P2_y!CP43&lt;=P2_y_TRUE!$K$1),1,0)</f>
        <v>0</v>
      </c>
      <c r="CQ43">
        <f>IF(AND(P2_y!CQ43&gt;=P2_y_TRUE!$J$1,P2_y!CQ43&lt;=P2_y_TRUE!$K$1),1,0)</f>
        <v>0</v>
      </c>
      <c r="CR43">
        <f>IF(AND(P2_y!CR43&gt;=P2_y_TRUE!$J$1,P2_y!CR43&lt;=P2_y_TRUE!$K$1),1,0)</f>
        <v>0</v>
      </c>
      <c r="CS43">
        <f>IF(AND(P2_y!CS43&gt;=P2_y_TRUE!$J$1,P2_y!CS43&lt;=P2_y_TRUE!$K$1),1,0)</f>
        <v>0</v>
      </c>
      <c r="CT43">
        <f>IF(AND(P2_y!CT43&gt;=P2_y_TRUE!$J$1,P2_y!CT43&lt;=P2_y_TRUE!$K$1),1,0)</f>
        <v>0</v>
      </c>
      <c r="CU43">
        <f>IF(AND(P2_y!CU43&gt;=P2_y_TRUE!$J$1,P2_y!CU43&lt;=P2_y_TRUE!$K$1),1,0)</f>
        <v>0</v>
      </c>
      <c r="CV43">
        <f>IF(AND(P2_y!CV43&gt;=P2_y_TRUE!$J$1,P2_y!CV43&lt;=P2_y_TRUE!$K$1),1,0)</f>
        <v>0</v>
      </c>
      <c r="CW43">
        <f>IF(AND(P2_y!CW43&gt;=P2_y_TRUE!$J$1,P2_y!CW43&lt;=P2_y_TRUE!$K$1),1,0)</f>
        <v>0</v>
      </c>
      <c r="CX43">
        <f>IF(AND(P2_y!CX43&gt;=P2_y_TRUE!$J$1,P2_y!CX43&lt;=P2_y_TRUE!$K$1),1,0)</f>
        <v>0</v>
      </c>
      <c r="CY43">
        <f>IF(AND(P2_y!CY43&gt;=P2_y_TRUE!$J$1,P2_y!CY43&lt;=P2_y_TRUE!$K$1),1,0)</f>
        <v>0</v>
      </c>
      <c r="CZ43">
        <f>IF(AND(P2_y!CZ43&gt;=P2_y_TRUE!$J$1,P2_y!CZ43&lt;=P2_y_TRUE!$K$1),1,0)</f>
        <v>0</v>
      </c>
      <c r="DA43">
        <f>IF(AND(P2_y!DA43&gt;=P2_y_TRUE!$J$1,P2_y!DA43&lt;=P2_y_TRUE!$K$1),1,0)</f>
        <v>0</v>
      </c>
      <c r="DB43">
        <f>IF(AND(P2_y!DB43&gt;=P2_y_TRUE!$J$1,P2_y!DB43&lt;=P2_y_TRUE!$K$1),1,0)</f>
        <v>0</v>
      </c>
      <c r="DC43">
        <f>IF(AND(P2_y!DC43&gt;=P2_y_TRUE!$J$1,P2_y!DC43&lt;=P2_y_TRUE!$K$1),1,0)</f>
        <v>0</v>
      </c>
      <c r="DD43">
        <f>IF(AND(P2_y!DD43&gt;=P2_y_TRUE!$J$1,P2_y!DD43&lt;=P2_y_TRUE!$K$1),1,0)</f>
        <v>0</v>
      </c>
      <c r="DE43">
        <f>IF(AND(P2_y!DE43&gt;=P2_y_TRUE!$J$1,P2_y!DE43&lt;=P2_y_TRUE!$K$1),1,0)</f>
        <v>0</v>
      </c>
      <c r="DF43">
        <f>IF(AND(P2_y!DF43&gt;=P2_y_TRUE!$J$1,P2_y!DF43&lt;=P2_y_TRUE!$K$1),1,0)</f>
        <v>0</v>
      </c>
      <c r="DG43">
        <f>IF(AND(P2_y!DG43&gt;=P2_y_TRUE!$J$1,P2_y!DG43&lt;=P2_y_TRUE!$K$1),1,0)</f>
        <v>0</v>
      </c>
      <c r="DH43">
        <f>IF(AND(P2_y!DH43&gt;=P2_y_TRUE!$J$1,P2_y!DH43&lt;=P2_y_TRUE!$K$1),1,0)</f>
        <v>0</v>
      </c>
      <c r="DI43">
        <f>IF(AND(P2_y!DI43&gt;=P2_y_TRUE!$J$1,P2_y!DI43&lt;=P2_y_TRUE!$K$1),1,0)</f>
        <v>0</v>
      </c>
      <c r="DJ43">
        <f>IF(AND(P2_y!DJ43&gt;=P2_y_TRUE!$J$1,P2_y!DJ43&lt;=P2_y_TRUE!$K$1),1,0)</f>
        <v>0</v>
      </c>
      <c r="DK43">
        <f>IF(AND(P2_y!DK43&gt;=P2_y_TRUE!$J$1,P2_y!DK43&lt;=P2_y_TRUE!$K$1),1,0)</f>
        <v>0</v>
      </c>
      <c r="DL43">
        <f>IF(AND(P2_y!DL43&gt;=P2_y_TRUE!$J$1,P2_y!DL43&lt;=P2_y_TRUE!$K$1),1,0)</f>
        <v>0</v>
      </c>
      <c r="DM43">
        <f>IF(AND(P2_y!DM43&gt;=P2_y_TRUE!$J$1,P2_y!DM43&lt;=P2_y_TRUE!$K$1),1,0)</f>
        <v>0</v>
      </c>
      <c r="DN43">
        <f>IF(AND(P2_y!DN43&gt;=P2_y_TRUE!$J$1,P2_y!DN43&lt;=P2_y_TRUE!$K$1),1,0)</f>
        <v>0</v>
      </c>
      <c r="DO43">
        <f>IF(AND(P2_y!DO43&gt;=P2_y_TRUE!$J$1,P2_y!DO43&lt;=P2_y_TRUE!$K$1),1,0)</f>
        <v>0</v>
      </c>
      <c r="DP43">
        <f>IF(AND(P2_y!DP43&gt;=P2_y_TRUE!$J$1,P2_y!DP43&lt;=P2_y_TRUE!$K$1),1,0)</f>
        <v>0</v>
      </c>
      <c r="DQ43">
        <f>IF(AND(P2_y!DQ43&gt;=P2_y_TRUE!$J$1,P2_y!DQ43&lt;=P2_y_TRUE!$K$1),1,0)</f>
        <v>0</v>
      </c>
      <c r="DR43">
        <f>IF(AND(P2_y!DR43&gt;=P2_y_TRUE!$J$1,P2_y!DR43&lt;=P2_y_TRUE!$K$1),1,0)</f>
        <v>0</v>
      </c>
      <c r="DS43">
        <f>IF(AND(P2_y!DS43&gt;=P2_y_TRUE!$J$1,P2_y!DS43&lt;=P2_y_TRUE!$K$1),1,0)</f>
        <v>0</v>
      </c>
      <c r="DT43">
        <f>IF(AND(P2_y!DT43&gt;=P2_y_TRUE!$J$1,P2_y!DT43&lt;=P2_y_TRUE!$K$1),1,0)</f>
        <v>0</v>
      </c>
      <c r="DU43">
        <f>IF(AND(P2_y!DU43&gt;=P2_y_TRUE!$J$1,P2_y!DU43&lt;=P2_y_TRUE!$K$1),1,0)</f>
        <v>0</v>
      </c>
      <c r="DV43">
        <f>IF(AND(P2_y!DV43&gt;=P2_y_TRUE!$J$1,P2_y!DV43&lt;=P2_y_TRUE!$K$1),1,0)</f>
        <v>0</v>
      </c>
      <c r="DW43">
        <f>IF(AND(P2_y!DW43&gt;=P2_y_TRUE!$J$1,P2_y!DW43&lt;=P2_y_TRUE!$K$1),1,0)</f>
        <v>0</v>
      </c>
      <c r="DX43">
        <f>IF(AND(P2_y!DX43&gt;=P2_y_TRUE!$J$1,P2_y!DX43&lt;=P2_y_TRUE!$K$1),1,0)</f>
        <v>0</v>
      </c>
      <c r="DY43">
        <f>IF(AND(P2_y!DY43&gt;=P2_y_TRUE!$J$1,P2_y!DY43&lt;=P2_y_TRUE!$K$1),1,0)</f>
        <v>0</v>
      </c>
      <c r="DZ43">
        <f>IF(AND(P2_y!DZ43&gt;=P2_y_TRUE!$J$1,P2_y!DZ43&lt;=P2_y_TRUE!$K$1),1,0)</f>
        <v>0</v>
      </c>
      <c r="EA43">
        <f>IF(AND(P2_y!EA43&gt;=P2_y_TRUE!$J$1,P2_y!EA43&lt;=P2_y_TRUE!$K$1),1,0)</f>
        <v>0</v>
      </c>
      <c r="EB43">
        <f>IF(AND(P2_y!EB43&gt;=P2_y_TRUE!$J$1,P2_y!EB43&lt;=P2_y_TRUE!$K$1),1,0)</f>
        <v>0</v>
      </c>
      <c r="EC43">
        <f>IF(AND(P2_y!EC43&gt;=P2_y_TRUE!$J$1,P2_y!EC43&lt;=P2_y_TRUE!$K$1),1,0)</f>
        <v>0</v>
      </c>
      <c r="ED43">
        <f>IF(AND(P2_y!ED43&gt;=P2_y_TRUE!$J$1,P2_y!ED43&lt;=P2_y_TRUE!$K$1),1,0)</f>
        <v>0</v>
      </c>
      <c r="EE43">
        <f>IF(AND(P2_y!EE43&gt;=P2_y_TRUE!$J$1,P2_y!EE43&lt;=P2_y_TRUE!$K$1),1,0)</f>
        <v>0</v>
      </c>
      <c r="EF43">
        <f>IF(AND(P2_y!EF43&gt;=P2_y_TRUE!$J$1,P2_y!EF43&lt;=P2_y_TRUE!$K$1),1,0)</f>
        <v>0</v>
      </c>
      <c r="EG43">
        <f>IF(AND(P2_y!EG43&gt;=P2_y_TRUE!$J$1,P2_y!EG43&lt;=P2_y_TRUE!$K$1),1,0)</f>
        <v>0</v>
      </c>
      <c r="EH43">
        <f>IF(AND(P2_y!EH43&gt;=P2_y_TRUE!$J$1,P2_y!EH43&lt;=P2_y_TRUE!$K$1),1,0)</f>
        <v>0</v>
      </c>
      <c r="EI43">
        <f>IF(AND(P2_y!EI43&gt;=P2_y_TRUE!$J$1,P2_y!EI43&lt;=P2_y_TRUE!$K$1),1,0)</f>
        <v>0</v>
      </c>
      <c r="EJ43">
        <f>IF(AND(P2_y!EJ43&gt;=P2_y_TRUE!$J$1,P2_y!EJ43&lt;=P2_y_TRUE!$K$1),1,0)</f>
        <v>0</v>
      </c>
      <c r="EK43">
        <f>IF(AND(P2_y!EK43&gt;=P2_y_TRUE!$J$1,P2_y!EK43&lt;=P2_y_TRUE!$K$1),1,0)</f>
        <v>0</v>
      </c>
      <c r="EL43">
        <f>IF(AND(P2_y!EL43&gt;=P2_y_TRUE!$J$1,P2_y!EL43&lt;=P2_y_TRUE!$K$1),1,0)</f>
        <v>0</v>
      </c>
      <c r="EM43">
        <f>IF(AND(P2_y!EM43&gt;=P2_y_TRUE!$J$1,P2_y!EM43&lt;=P2_y_TRUE!$K$1),1,0)</f>
        <v>0</v>
      </c>
      <c r="EN43">
        <f>IF(AND(P2_y!EN43&gt;=P2_y_TRUE!$J$1,P2_y!EN43&lt;=P2_y_TRUE!$K$1),1,0)</f>
        <v>0</v>
      </c>
      <c r="EO43">
        <f>IF(AND(P2_y!EO43&gt;=P2_y_TRUE!$J$1,P2_y!EO43&lt;=P2_y_TRUE!$K$1),1,0)</f>
        <v>0</v>
      </c>
      <c r="EP43">
        <f>IF(AND(P2_y!EP43&gt;=P2_y_TRUE!$J$1,P2_y!EP43&lt;=P2_y_TRUE!$K$1),1,0)</f>
        <v>0</v>
      </c>
      <c r="EQ43">
        <f>IF(AND(P2_y!EQ43&gt;=P2_y_TRUE!$J$1,P2_y!EQ43&lt;=P2_y_TRUE!$K$1),1,0)</f>
        <v>0</v>
      </c>
      <c r="ER43">
        <f>IF(AND(P2_y!ER43&gt;=P2_y_TRUE!$J$1,P2_y!ER43&lt;=P2_y_TRUE!$K$1),1,0)</f>
        <v>0</v>
      </c>
      <c r="ES43">
        <f>IF(AND(P2_y!ES43&gt;=P2_y_TRUE!$J$1,P2_y!ES43&lt;=P2_y_TRUE!$K$1),1,0)</f>
        <v>0</v>
      </c>
      <c r="ET43">
        <f>IF(AND(P2_y!ET43&gt;=P2_y_TRUE!$J$1,P2_y!ET43&lt;=P2_y_TRUE!$K$1),1,0)</f>
        <v>0</v>
      </c>
      <c r="EU43">
        <f>IF(AND(P2_y!EU43&gt;=P2_y_TRUE!$J$1,P2_y!EU43&lt;=P2_y_TRUE!$K$1),1,0)</f>
        <v>0</v>
      </c>
      <c r="EV43">
        <f>IF(AND(P2_y!EV43&gt;=P2_y_TRUE!$J$1,P2_y!EV43&lt;=P2_y_TRUE!$K$1),1,0)</f>
        <v>0</v>
      </c>
      <c r="EW43">
        <f>IF(AND(P2_y!EW43&gt;=P2_y_TRUE!$J$1,P2_y!EW43&lt;=P2_y_TRUE!$K$1),1,0)</f>
        <v>0</v>
      </c>
      <c r="EX43">
        <f>IF(AND(P2_y!EX43&gt;=P2_y_TRUE!$J$1,P2_y!EX43&lt;=P2_y_TRUE!$K$1),1,0)</f>
        <v>0</v>
      </c>
      <c r="EY43">
        <f>IF(AND(P2_y!EY43&gt;=P2_y_TRUE!$J$1,P2_y!EY43&lt;=P2_y_TRUE!$K$1),1,0)</f>
        <v>0</v>
      </c>
      <c r="EZ43">
        <f>IF(AND(P2_y!EZ43&gt;=P2_y_TRUE!$J$1,P2_y!EZ43&lt;=P2_y_TRUE!$K$1),1,0)</f>
        <v>0</v>
      </c>
      <c r="FA43">
        <f>IF(AND(P2_y!FA43&gt;=P2_y_TRUE!$J$1,P2_y!FA43&lt;=P2_y_TRUE!$K$1),1,0)</f>
        <v>0</v>
      </c>
      <c r="FB43">
        <f>IF(AND(P2_y!FB43&gt;=P2_y_TRUE!$J$1,P2_y!FB43&lt;=P2_y_TRUE!$K$1),1,0)</f>
        <v>0</v>
      </c>
      <c r="FC43">
        <f>IF(AND(P2_y!FC43&gt;=P2_y_TRUE!$J$1,P2_y!FC43&lt;=P2_y_TRUE!$K$1),1,0)</f>
        <v>0</v>
      </c>
      <c r="FD43">
        <f>IF(AND(P2_y!FD43&gt;=P2_y_TRUE!$J$1,P2_y!FD43&lt;=P2_y_TRUE!$K$1),1,0)</f>
        <v>0</v>
      </c>
      <c r="FE43">
        <f>IF(AND(P2_y!FE43&gt;=P2_y_TRUE!$J$1,P2_y!FE43&lt;=P2_y_TRUE!$K$1),1,0)</f>
        <v>0</v>
      </c>
      <c r="FF43">
        <f>IF(AND(P2_y!FF43&gt;=P2_y_TRUE!$J$1,P2_y!FF43&lt;=P2_y_TRUE!$K$1),1,0)</f>
        <v>0</v>
      </c>
      <c r="FG43">
        <f>IF(AND(P2_y!FG43&gt;=P2_y_TRUE!$J$1,P2_y!FG43&lt;=P2_y_TRUE!$K$1),1,0)</f>
        <v>0</v>
      </c>
      <c r="FH43">
        <f>IF(AND(P2_y!FH43&gt;=P2_y_TRUE!$J$1,P2_y!FH43&lt;=P2_y_TRUE!$K$1),1,0)</f>
        <v>0</v>
      </c>
      <c r="FI43">
        <f>IF(AND(P2_y!FI43&gt;=P2_y_TRUE!$J$1,P2_y!FI43&lt;=P2_y_TRUE!$K$1),1,0)</f>
        <v>0</v>
      </c>
      <c r="FJ43">
        <f>IF(AND(P2_y!FJ43&gt;=P2_y_TRUE!$J$1,P2_y!FJ43&lt;=P2_y_TRUE!$K$1),1,0)</f>
        <v>0</v>
      </c>
      <c r="FK43">
        <f>IF(AND(P2_y!FK43&gt;=P2_y_TRUE!$J$1,P2_y!FK43&lt;=P2_y_TRUE!$K$1),1,0)</f>
        <v>0</v>
      </c>
      <c r="FL43">
        <f>IF(AND(P2_y!FL43&gt;=P2_y_TRUE!$J$1,P2_y!FL43&lt;=P2_y_TRUE!$K$1),1,0)</f>
        <v>0</v>
      </c>
      <c r="FM43">
        <f>IF(AND(P2_y!FM43&gt;=P2_y_TRUE!$J$1,P2_y!FM43&lt;=P2_y_TRUE!$K$1),1,0)</f>
        <v>0</v>
      </c>
      <c r="FN43">
        <f>IF(AND(P2_y!FN43&gt;=P2_y_TRUE!$J$1,P2_y!FN43&lt;=P2_y_TRUE!$K$1),1,0)</f>
        <v>0</v>
      </c>
      <c r="FO43">
        <f>IF(AND(P2_y!FO43&gt;=P2_y_TRUE!$J$1,P2_y!FO43&lt;=P2_y_TRUE!$K$1),1,0)</f>
        <v>0</v>
      </c>
      <c r="FP43">
        <f>IF(AND(P2_y!FP43&gt;=P2_y_TRUE!$J$1,P2_y!FP43&lt;=P2_y_TRUE!$K$1),1,0)</f>
        <v>0</v>
      </c>
      <c r="FQ43">
        <f>IF(AND(P2_y!FQ43&gt;=P2_y_TRUE!$J$1,P2_y!FQ43&lt;=P2_y_TRUE!$K$1),1,0)</f>
        <v>0</v>
      </c>
      <c r="FR43">
        <f>IF(AND(P2_y!FR43&gt;=P2_y_TRUE!$J$1,P2_y!FR43&lt;=P2_y_TRUE!$K$1),1,0)</f>
        <v>0</v>
      </c>
      <c r="FS43">
        <f>IF(AND(P2_y!FS43&gt;=P2_y_TRUE!$J$1,P2_y!FS43&lt;=P2_y_TRUE!$K$1),1,0)</f>
        <v>0</v>
      </c>
      <c r="FT43">
        <f>IF(AND(P2_y!FT43&gt;=P2_y_TRUE!$J$1,P2_y!FT43&lt;=P2_y_TRUE!$K$1),1,0)</f>
        <v>0</v>
      </c>
      <c r="FU43">
        <f>IF(AND(P2_y!FU43&gt;=P2_y_TRUE!$J$1,P2_y!FU43&lt;=P2_y_TRUE!$K$1),1,0)</f>
        <v>0</v>
      </c>
      <c r="FV43">
        <f>IF(AND(P2_y!FV43&gt;=P2_y_TRUE!$J$1,P2_y!FV43&lt;=P2_y_TRUE!$K$1),1,0)</f>
        <v>0</v>
      </c>
      <c r="FW43">
        <f>IF(AND(P2_y!FW43&gt;=P2_y_TRUE!$J$1,P2_y!FW43&lt;=P2_y_TRUE!$K$1),1,0)</f>
        <v>0</v>
      </c>
      <c r="FX43">
        <f>IF(AND(P2_y!FX43&gt;=P2_y_TRUE!$J$1,P2_y!FX43&lt;=P2_y_TRUE!$K$1),1,0)</f>
        <v>0</v>
      </c>
      <c r="FY43">
        <f>IF(AND(P2_y!FY43&gt;=P2_y_TRUE!$J$1,P2_y!FY43&lt;=P2_y_TRUE!$K$1),1,0)</f>
        <v>0</v>
      </c>
      <c r="FZ43">
        <f>IF(AND(P2_y!FZ43&gt;=P2_y_TRUE!$J$1,P2_y!FZ43&lt;=P2_y_TRUE!$K$1),1,0)</f>
        <v>0</v>
      </c>
      <c r="GA43">
        <f>IF(AND(P2_y!GA43&gt;=P2_y_TRUE!$J$1,P2_y!GA43&lt;=P2_y_TRUE!$K$1),1,0)</f>
        <v>0</v>
      </c>
      <c r="GB43">
        <f>IF(AND(P2_y!GB43&gt;=P2_y_TRUE!$J$1,P2_y!GB43&lt;=P2_y_TRUE!$K$1),1,0)</f>
        <v>0</v>
      </c>
      <c r="GC43">
        <f>IF(AND(P2_y!GC43&gt;=P2_y_TRUE!$J$1,P2_y!GC43&lt;=P2_y_TRUE!$K$1),1,0)</f>
        <v>0</v>
      </c>
      <c r="GD43">
        <f>IF(AND(P2_y!GD43&gt;=P2_y_TRUE!$J$1,P2_y!GD43&lt;=P2_y_TRUE!$K$1),1,0)</f>
        <v>0</v>
      </c>
      <c r="GE43">
        <f>IF(AND(P2_y!GE43&gt;=P2_y_TRUE!$J$1,P2_y!GE43&lt;=P2_y_TRUE!$K$1),1,0)</f>
        <v>0</v>
      </c>
      <c r="GF43">
        <f>IF(AND(P2_y!GF43&gt;=P2_y_TRUE!$J$1,P2_y!GF43&lt;=P2_y_TRUE!$K$1),1,0)</f>
        <v>0</v>
      </c>
      <c r="GG43">
        <f>IF(AND(P2_y!GG43&gt;=P2_y_TRUE!$J$1,P2_y!GG43&lt;=P2_y_TRUE!$K$1),1,0)</f>
        <v>0</v>
      </c>
      <c r="GH43">
        <f>IF(AND(P2_y!GH43&gt;=P2_y_TRUE!$J$1,P2_y!GH43&lt;=P2_y_TRUE!$K$1),1,0)</f>
        <v>0</v>
      </c>
      <c r="GI43">
        <f>IF(AND(P2_y!GI43&gt;=P2_y_TRUE!$J$1,P2_y!GI43&lt;=P2_y_TRUE!$K$1),1,0)</f>
        <v>0</v>
      </c>
      <c r="GJ43">
        <f>IF(AND(P2_y!GJ43&gt;=P2_y_TRUE!$J$1,P2_y!GJ43&lt;=P2_y_TRUE!$K$1),1,0)</f>
        <v>0</v>
      </c>
      <c r="GK43">
        <f>IF(AND(P2_y!GK43&gt;=P2_y_TRUE!$J$1,P2_y!GK43&lt;=P2_y_TRUE!$K$1),1,0)</f>
        <v>0</v>
      </c>
      <c r="GL43">
        <f>IF(AND(P2_y!GL43&gt;=P2_y_TRUE!$J$1,P2_y!GL43&lt;=P2_y_TRUE!$K$1),1,0)</f>
        <v>0</v>
      </c>
      <c r="GM43">
        <f>IF(AND(P2_y!GM43&gt;=P2_y_TRUE!$J$1,P2_y!GM43&lt;=P2_y_TRUE!$K$1),1,0)</f>
        <v>0</v>
      </c>
      <c r="GN43">
        <f>IF(AND(P2_y!GN43&gt;=P2_y_TRUE!$J$1,P2_y!GN43&lt;=P2_y_TRUE!$K$1),1,0)</f>
        <v>0</v>
      </c>
      <c r="GO43">
        <f>IF(AND(P2_y!GO43&gt;=P2_y_TRUE!$J$1,P2_y!GO43&lt;=P2_y_TRUE!$K$1),1,0)</f>
        <v>0</v>
      </c>
      <c r="GP43">
        <f>IF(AND(P2_y!GP43&gt;=P2_y_TRUE!$J$1,P2_y!GP43&lt;=P2_y_TRUE!$K$1),1,0)</f>
        <v>0</v>
      </c>
      <c r="GQ43">
        <f>IF(AND(P2_y!GQ43&gt;=P2_y_TRUE!$J$1,P2_y!GQ43&lt;=P2_y_TRUE!$K$1),1,0)</f>
        <v>0</v>
      </c>
      <c r="GR43">
        <f>IF(AND(P2_y!GR43&gt;=P2_y_TRUE!$J$1,P2_y!GR43&lt;=P2_y_TRUE!$K$1),1,0)</f>
        <v>0</v>
      </c>
      <c r="GS43">
        <f>IF(AND(P2_y!GS43&gt;=P2_y_TRUE!$J$1,P2_y!GS43&lt;=P2_y_TRUE!$K$1),1,0)</f>
        <v>0</v>
      </c>
      <c r="GT43">
        <f>IF(AND(P2_y!GT43&gt;=P2_y_TRUE!$J$1,P2_y!GT43&lt;=P2_y_TRUE!$K$1),1,0)</f>
        <v>0</v>
      </c>
      <c r="GU43">
        <f>IF(AND(P2_y!GU43&gt;=P2_y_TRUE!$J$1,P2_y!GU43&lt;=P2_y_TRUE!$K$1),1,0)</f>
        <v>0</v>
      </c>
      <c r="GV43">
        <f>IF(AND(P2_y!GV43&gt;=P2_y_TRUE!$J$1,P2_y!GV43&lt;=P2_y_TRUE!$K$1),1,0)</f>
        <v>0</v>
      </c>
      <c r="GW43">
        <f>IF(AND(P2_y!GW43&gt;=P2_y_TRUE!$J$1,P2_y!GW43&lt;=P2_y_TRUE!$K$1),1,0)</f>
        <v>0</v>
      </c>
      <c r="GX43">
        <f>IF(AND(P2_y!GX43&gt;=P2_y_TRUE!$J$1,P2_y!GX43&lt;=P2_y_TRUE!$K$1),1,0)</f>
        <v>0</v>
      </c>
      <c r="GY43">
        <f>IF(AND(P2_y!GY43&gt;=P2_y_TRUE!$J$1,P2_y!GY43&lt;=P2_y_TRUE!$K$1),1,0)</f>
        <v>0</v>
      </c>
      <c r="GZ43">
        <f>IF(AND(P2_y!GZ43&gt;=P2_y_TRUE!$J$1,P2_y!GZ43&lt;=P2_y_TRUE!$K$1),1,0)</f>
        <v>0</v>
      </c>
      <c r="HA43">
        <f>IF(AND(P2_y!HA43&gt;=P2_y_TRUE!$J$1,P2_y!HA43&lt;=P2_y_TRUE!$K$1),1,0)</f>
        <v>0</v>
      </c>
      <c r="HB43">
        <f>IF(AND(P2_y!HB43&gt;=P2_y_TRUE!$J$1,P2_y!HB43&lt;=P2_y_TRUE!$K$1),1,0)</f>
        <v>0</v>
      </c>
      <c r="HC43">
        <f>IF(AND(P2_y!HC43&gt;=P2_y_TRUE!$J$1,P2_y!HC43&lt;=P2_y_TRUE!$K$1),1,0)</f>
        <v>0</v>
      </c>
      <c r="HD43">
        <f>IF(AND(P2_y!HD43&gt;=P2_y_TRUE!$J$1,P2_y!HD43&lt;=P2_y_TRUE!$K$1),1,0)</f>
        <v>0</v>
      </c>
      <c r="HE43">
        <f>IF(AND(P2_y!HE43&gt;=P2_y_TRUE!$J$1,P2_y!HE43&lt;=P2_y_TRUE!$K$1),1,0)</f>
        <v>0</v>
      </c>
      <c r="HF43">
        <f>IF(AND(P2_y!HF43&gt;=P2_y_TRUE!$J$1,P2_y!HF43&lt;=P2_y_TRUE!$K$1),1,0)</f>
        <v>0</v>
      </c>
      <c r="HG43">
        <f>IF(AND(P2_y!HG43&gt;=P2_y_TRUE!$J$1,P2_y!HG43&lt;=P2_y_TRUE!$K$1),1,0)</f>
        <v>0</v>
      </c>
      <c r="HH43">
        <f>IF(AND(P2_y!HH43&gt;=P2_y_TRUE!$J$1,P2_y!HH43&lt;=P2_y_TRUE!$K$1),1,0)</f>
        <v>0</v>
      </c>
      <c r="HI43">
        <f>IF(AND(P2_y!HI43&gt;=P2_y_TRUE!$J$1,P2_y!HI43&lt;=P2_y_TRUE!$K$1),1,0)</f>
        <v>0</v>
      </c>
      <c r="HJ43">
        <f>IF(AND(P2_y!HJ43&gt;=P2_y_TRUE!$J$1,P2_y!HJ43&lt;=P2_y_TRUE!$K$1),1,0)</f>
        <v>0</v>
      </c>
      <c r="HK43">
        <f>IF(AND(P2_y!HK43&gt;=P2_y_TRUE!$J$1,P2_y!HK43&lt;=P2_y_TRUE!$K$1),1,0)</f>
        <v>0</v>
      </c>
      <c r="HL43">
        <f>IF(AND(P2_y!HL43&gt;=P2_y_TRUE!$J$1,P2_y!HL43&lt;=P2_y_TRUE!$K$1),1,0)</f>
        <v>0</v>
      </c>
      <c r="HM43">
        <f>IF(AND(P2_y!HM43&gt;=P2_y_TRUE!$J$1,P2_y!HM43&lt;=P2_y_TRUE!$K$1),1,0)</f>
        <v>0</v>
      </c>
      <c r="HN43">
        <f>IF(AND(P2_y!HN43&gt;=P2_y_TRUE!$J$1,P2_y!HN43&lt;=P2_y_TRUE!$K$1),1,0)</f>
        <v>0</v>
      </c>
      <c r="HO43">
        <f>IF(AND(P2_y!HO43&gt;=P2_y_TRUE!$J$1,P2_y!HO43&lt;=P2_y_TRUE!$K$1),1,0)</f>
        <v>0</v>
      </c>
      <c r="HP43">
        <f>IF(AND(P2_y!HP43&gt;=P2_y_TRUE!$J$1,P2_y!HP43&lt;=P2_y_TRUE!$K$1),1,0)</f>
        <v>0</v>
      </c>
      <c r="HQ43">
        <f>IF(AND(P2_y!HQ43&gt;=P2_y_TRUE!$J$1,P2_y!HQ43&lt;=P2_y_TRUE!$K$1),1,0)</f>
        <v>0</v>
      </c>
      <c r="HR43">
        <f>IF(AND(P2_y!HR43&gt;=P2_y_TRUE!$J$1,P2_y!HR43&lt;=P2_y_TRUE!$K$1),1,0)</f>
        <v>0</v>
      </c>
      <c r="HS43">
        <f>IF(AND(P2_y!HS43&gt;=P2_y_TRUE!$J$1,P2_y!HS43&lt;=P2_y_TRUE!$K$1),1,0)</f>
        <v>0</v>
      </c>
      <c r="HT43">
        <f>IF(AND(P2_y!HT43&gt;=P2_y_TRUE!$J$1,P2_y!HT43&lt;=P2_y_TRUE!$K$1),1,0)</f>
        <v>0</v>
      </c>
      <c r="HU43">
        <f>IF(AND(P2_y!HU43&gt;=P2_y_TRUE!$J$1,P2_y!HU43&lt;=P2_y_TRUE!$K$1),1,0)</f>
        <v>0</v>
      </c>
      <c r="HV43">
        <f>IF(AND(P2_y!HV43&gt;=P2_y_TRUE!$J$1,P2_y!HV43&lt;=P2_y_TRUE!$K$1),1,0)</f>
        <v>0</v>
      </c>
      <c r="HW43">
        <f>IF(AND(P2_y!HW43&gt;=P2_y_TRUE!$J$1,P2_y!HW43&lt;=P2_y_TRUE!$K$1),1,0)</f>
        <v>0</v>
      </c>
      <c r="HX43">
        <f>IF(AND(P2_y!HX43&gt;=P2_y_TRUE!$J$1,P2_y!HX43&lt;=P2_y_TRUE!$K$1),1,0)</f>
        <v>0</v>
      </c>
      <c r="HY43">
        <f>IF(AND(P2_y!HY43&gt;=P2_y_TRUE!$J$1,P2_y!HY43&lt;=P2_y_TRUE!$K$1),1,0)</f>
        <v>0</v>
      </c>
      <c r="HZ43">
        <f>IF(AND(P2_y!HZ43&gt;=P2_y_TRUE!$J$1,P2_y!HZ43&lt;=P2_y_TRUE!$K$1),1,0)</f>
        <v>0</v>
      </c>
      <c r="IA43">
        <f>IF(AND(P2_y!IA43&gt;=P2_y_TRUE!$J$1,P2_y!IA43&lt;=P2_y_TRUE!$K$1),1,0)</f>
        <v>0</v>
      </c>
      <c r="IB43">
        <f>IF(AND(P2_y!IB43&gt;=P2_y_TRUE!$J$1,P2_y!IB43&lt;=P2_y_TRUE!$K$1),1,0)</f>
        <v>0</v>
      </c>
      <c r="IC43">
        <f>IF(AND(P2_y!IC43&gt;=P2_y_TRUE!$J$1,P2_y!IC43&lt;=P2_y_TRUE!$K$1),1,0)</f>
        <v>0</v>
      </c>
      <c r="ID43">
        <f>IF(AND(P2_y!ID43&gt;=P2_y_TRUE!$J$1,P2_y!ID43&lt;=P2_y_TRUE!$K$1),1,0)</f>
        <v>0</v>
      </c>
      <c r="IE43">
        <f>IF(AND(P2_y!IE43&gt;=P2_y_TRUE!$J$1,P2_y!IE43&lt;=P2_y_TRUE!$K$1),1,0)</f>
        <v>0</v>
      </c>
      <c r="IF43">
        <f>IF(AND(P2_y!IF43&gt;=P2_y_TRUE!$J$1,P2_y!IF43&lt;=P2_y_TRUE!$K$1),1,0)</f>
        <v>0</v>
      </c>
      <c r="IG43">
        <f>IF(AND(P2_y!IG43&gt;=P2_y_TRUE!$J$1,P2_y!IG43&lt;=P2_y_TRUE!$K$1),1,0)</f>
        <v>0</v>
      </c>
      <c r="IH43">
        <f>IF(AND(P2_y!IH43&gt;=P2_y_TRUE!$J$1,P2_y!IH43&lt;=P2_y_TRUE!$K$1),1,0)</f>
        <v>0</v>
      </c>
      <c r="II43">
        <f>IF(AND(P2_y!II43&gt;=P2_y_TRUE!$J$1,P2_y!II43&lt;=P2_y_TRUE!$K$1),1,0)</f>
        <v>0</v>
      </c>
      <c r="IJ43">
        <f>IF(AND(P2_y!IJ43&gt;=P2_y_TRUE!$J$1,P2_y!IJ43&lt;=P2_y_TRUE!$K$1),1,0)</f>
        <v>0</v>
      </c>
      <c r="IK43">
        <f>IF(AND(P2_y!IK43&gt;=P2_y_TRUE!$J$1,P2_y!IK43&lt;=P2_y_TRUE!$K$1),1,0)</f>
        <v>0</v>
      </c>
      <c r="IL43">
        <f>IF(AND(P2_y!IL43&gt;=P2_y_TRUE!$J$1,P2_y!IL43&lt;=P2_y_TRUE!$K$1),1,0)</f>
        <v>0</v>
      </c>
      <c r="IM43">
        <f>IF(AND(P2_y!IM43&gt;=P2_y_TRUE!$J$1,P2_y!IM43&lt;=P2_y_TRUE!$K$1),1,0)</f>
        <v>0</v>
      </c>
      <c r="IN43">
        <f>IF(AND(P2_y!IN43&gt;=P2_y_TRUE!$J$1,P2_y!IN43&lt;=P2_y_TRUE!$K$1),1,0)</f>
        <v>0</v>
      </c>
      <c r="IO43">
        <f>IF(AND(P2_y!IO43&gt;=P2_y_TRUE!$J$1,P2_y!IO43&lt;=P2_y_TRUE!$K$1),1,0)</f>
        <v>0</v>
      </c>
      <c r="IP43">
        <f>IF(AND(P2_y!IP43&gt;=P2_y_TRUE!$J$1,P2_y!IP43&lt;=P2_y_TRUE!$K$1),1,0)</f>
        <v>0</v>
      </c>
      <c r="IQ43">
        <f>IF(AND(P2_y!IQ43&gt;=P2_y_TRUE!$J$1,P2_y!IQ43&lt;=P2_y_TRUE!$K$1),1,0)</f>
        <v>0</v>
      </c>
      <c r="IR43">
        <f>IF(AND(P2_y!IR43&gt;=P2_y_TRUE!$J$1,P2_y!IR43&lt;=P2_y_TRUE!$K$1),1,0)</f>
        <v>0</v>
      </c>
      <c r="IS43">
        <f>IF(AND(P2_y!IS43&gt;=P2_y_TRUE!$J$1,P2_y!IS43&lt;=P2_y_TRUE!$K$1),1,0)</f>
        <v>0</v>
      </c>
      <c r="IT43">
        <f>IF(AND(P2_y!IT43&gt;=P2_y_TRUE!$J$1,P2_y!IT43&lt;=P2_y_TRUE!$K$1),1,0)</f>
        <v>0</v>
      </c>
      <c r="IU43">
        <f>IF(AND(P2_y!IU43&gt;=P2_y_TRUE!$J$1,P2_y!IU43&lt;=P2_y_TRUE!$K$1),1,0)</f>
        <v>0</v>
      </c>
      <c r="IV43">
        <f>IF(AND(P2_y!IV43&gt;=P2_y_TRUE!$J$1,P2_y!IV43&lt;=P2_y_TRUE!$K$1),1,0)</f>
        <v>0</v>
      </c>
      <c r="IW43">
        <f>IF(AND(P2_y!IW43&gt;=P2_y_TRUE!$J$1,P2_y!IW43&lt;=P2_y_TRUE!$K$1),1,0)</f>
        <v>0</v>
      </c>
      <c r="IX43">
        <f>IF(AND(P2_y!IX43&gt;=P2_y_TRUE!$J$1,P2_y!IX43&lt;=P2_y_TRUE!$K$1),1,0)</f>
        <v>0</v>
      </c>
      <c r="IY43">
        <f>IF(AND(P2_y!IY43&gt;=P2_y_TRUE!$J$1,P2_y!IY43&lt;=P2_y_TRUE!$K$1),1,0)</f>
        <v>0</v>
      </c>
      <c r="IZ43">
        <f>IF(AND(P2_y!IZ43&gt;=P2_y_TRUE!$J$1,P2_y!IZ43&lt;=P2_y_TRUE!$K$1),1,0)</f>
        <v>0</v>
      </c>
      <c r="JA43">
        <f>IF(AND(P2_y!JA43&gt;=P2_y_TRUE!$J$1,P2_y!JA43&lt;=P2_y_TRUE!$K$1),1,0)</f>
        <v>0</v>
      </c>
      <c r="JB43">
        <f>IF(AND(P2_y!JB43&gt;=P2_y_TRUE!$J$1,P2_y!JB43&lt;=P2_y_TRUE!$K$1),1,0)</f>
        <v>0</v>
      </c>
      <c r="JC43">
        <f>IF(AND(P2_y!JC43&gt;=P2_y_TRUE!$J$1,P2_y!JC43&lt;=P2_y_TRUE!$K$1),1,0)</f>
        <v>0</v>
      </c>
      <c r="JD43">
        <f>IF(AND(P2_y!JD43&gt;=P2_y_TRUE!$J$1,P2_y!JD43&lt;=P2_y_TRUE!$K$1),1,0)</f>
        <v>0</v>
      </c>
      <c r="JE43">
        <f>IF(AND(P2_y!JE43&gt;=P2_y_TRUE!$J$1,P2_y!JE43&lt;=P2_y_TRUE!$K$1),1,0)</f>
        <v>0</v>
      </c>
      <c r="JF43">
        <f>IF(AND(P2_y!JF43&gt;=P2_y_TRUE!$J$1,P2_y!JF43&lt;=P2_y_TRUE!$K$1),1,0)</f>
        <v>0</v>
      </c>
      <c r="JG43">
        <f>IF(AND(P2_y!JG43&gt;=P2_y_TRUE!$J$1,P2_y!JG43&lt;=P2_y_TRUE!$K$1),1,0)</f>
        <v>0</v>
      </c>
      <c r="JH43">
        <f>IF(AND(P2_y!JH43&gt;=P2_y_TRUE!$J$1,P2_y!JH43&lt;=P2_y_TRUE!$K$1),1,0)</f>
        <v>0</v>
      </c>
      <c r="JI43">
        <f>IF(AND(P2_y!JI43&gt;=P2_y_TRUE!$J$1,P2_y!JI43&lt;=P2_y_TRUE!$K$1),1,0)</f>
        <v>0</v>
      </c>
      <c r="JJ43">
        <f>IF(AND(P2_y!JJ43&gt;=P2_y_TRUE!$J$1,P2_y!JJ43&lt;=P2_y_TRUE!$K$1),1,0)</f>
        <v>0</v>
      </c>
      <c r="JK43">
        <f>IF(AND(P2_y!JK43&gt;=P2_y_TRUE!$J$1,P2_y!JK43&lt;=P2_y_TRUE!$K$1),1,0)</f>
        <v>0</v>
      </c>
      <c r="JL43">
        <f>IF(AND(P2_y!JL43&gt;=P2_y_TRUE!$J$1,P2_y!JL43&lt;=P2_y_TRUE!$K$1),1,0)</f>
        <v>0</v>
      </c>
      <c r="JM43">
        <f>IF(AND(P2_y!JM43&gt;=P2_y_TRUE!$J$1,P2_y!JM43&lt;=P2_y_TRUE!$K$1),1,0)</f>
        <v>0</v>
      </c>
      <c r="JN43">
        <f>IF(AND(P2_y!JN43&gt;=P2_y_TRUE!$J$1,P2_y!JN43&lt;=P2_y_TRUE!$K$1),1,0)</f>
        <v>0</v>
      </c>
      <c r="JO43">
        <f>IF(AND(P2_y!JO43&gt;=P2_y_TRUE!$J$1,P2_y!JO43&lt;=P2_y_TRUE!$K$1),1,0)</f>
        <v>0</v>
      </c>
      <c r="JP43">
        <f>IF(AND(P2_y!JP43&gt;=P2_y_TRUE!$J$1,P2_y!JP43&lt;=P2_y_TRUE!$K$1),1,0)</f>
        <v>0</v>
      </c>
      <c r="JQ43">
        <f>IF(AND(P2_y!JQ43&gt;=P2_y_TRUE!$J$1,P2_y!JQ43&lt;=P2_y_TRUE!$K$1),1,0)</f>
        <v>0</v>
      </c>
      <c r="JR43">
        <f>IF(AND(P2_y!JR43&gt;=P2_y_TRUE!$J$1,P2_y!JR43&lt;=P2_y_TRUE!$K$1),1,0)</f>
        <v>0</v>
      </c>
      <c r="JS43">
        <f>IF(AND(P2_y!JS43&gt;=P2_y_TRUE!$J$1,P2_y!JS43&lt;=P2_y_TRUE!$K$1),1,0)</f>
        <v>0</v>
      </c>
      <c r="JT43">
        <f>IF(AND(P2_y!JT43&gt;=P2_y_TRUE!$J$1,P2_y!JT43&lt;=P2_y_TRUE!$K$1),1,0)</f>
        <v>0</v>
      </c>
      <c r="JU43">
        <f>IF(AND(P2_y!JU43&gt;=P2_y_TRUE!$J$1,P2_y!JU43&lt;=P2_y_TRUE!$K$1),1,0)</f>
        <v>0</v>
      </c>
      <c r="JV43">
        <f>IF(AND(P2_y!JV43&gt;=P2_y_TRUE!$J$1,P2_y!JV43&lt;=P2_y_TRUE!$K$1),1,0)</f>
        <v>0</v>
      </c>
      <c r="JW43">
        <f>IF(AND(P2_y!JW43&gt;=P2_y_TRUE!$J$1,P2_y!JW43&lt;=P2_y_TRUE!$K$1),1,0)</f>
        <v>0</v>
      </c>
      <c r="JX43">
        <f>IF(AND(P2_y!JX43&gt;=P2_y_TRUE!$J$1,P2_y!JX43&lt;=P2_y_TRUE!$K$1),1,0)</f>
        <v>0</v>
      </c>
      <c r="JY43">
        <f>IF(AND(P2_y!JY43&gt;=P2_y_TRUE!$J$1,P2_y!JY43&lt;=P2_y_TRUE!$K$1),1,0)</f>
        <v>0</v>
      </c>
      <c r="JZ43">
        <f>IF(AND(P2_y!JZ43&gt;=P2_y_TRUE!$J$1,P2_y!JZ43&lt;=P2_y_TRUE!$K$1),1,0)</f>
        <v>0</v>
      </c>
      <c r="KA43">
        <f>IF(AND(P2_y!KA43&gt;=P2_y_TRUE!$J$1,P2_y!KA43&lt;=P2_y_TRUE!$K$1),1,0)</f>
        <v>0</v>
      </c>
      <c r="KB43">
        <f>IF(AND(P2_y!KB43&gt;=P2_y_TRUE!$J$1,P2_y!KB43&lt;=P2_y_TRUE!$K$1),1,0)</f>
        <v>0</v>
      </c>
      <c r="KC43">
        <f>IF(AND(P2_y!KC43&gt;=P2_y_TRUE!$J$1,P2_y!KC43&lt;=P2_y_TRUE!$K$1),1,0)</f>
        <v>0</v>
      </c>
      <c r="KD43">
        <f>IF(AND(P2_y!KD43&gt;=P2_y_TRUE!$J$1,P2_y!KD43&lt;=P2_y_TRUE!$K$1),1,0)</f>
        <v>0</v>
      </c>
      <c r="KE43">
        <f>IF(AND(P2_y!KE43&gt;=P2_y_TRUE!$J$1,P2_y!KE43&lt;=P2_y_TRUE!$K$1),1,0)</f>
        <v>0</v>
      </c>
      <c r="KF43">
        <f>IF(AND(P2_y!KF43&gt;=P2_y_TRUE!$J$1,P2_y!KF43&lt;=P2_y_TRUE!$K$1),1,0)</f>
        <v>0</v>
      </c>
      <c r="KG43">
        <f>IF(AND(P2_y!KG43&gt;=P2_y_TRUE!$J$1,P2_y!KG43&lt;=P2_y_TRUE!$K$1),1,0)</f>
        <v>0</v>
      </c>
      <c r="KH43">
        <f>IF(AND(P2_y!KH43&gt;=P2_y_TRUE!$J$1,P2_y!KH43&lt;=P2_y_TRUE!$K$1),1,0)</f>
        <v>0</v>
      </c>
      <c r="KI43">
        <f>IF(AND(P2_y!KI43&gt;=P2_y_TRUE!$J$1,P2_y!KI43&lt;=P2_y_TRUE!$K$1),1,0)</f>
        <v>0</v>
      </c>
      <c r="KJ43">
        <f>IF(AND(P2_y!KJ43&gt;=P2_y_TRUE!$J$1,P2_y!KJ43&lt;=P2_y_TRUE!$K$1),1,0)</f>
        <v>0</v>
      </c>
      <c r="KK43">
        <f>IF(AND(P2_y!KK43&gt;=P2_y_TRUE!$J$1,P2_y!KK43&lt;=P2_y_TRUE!$K$1),1,0)</f>
        <v>0</v>
      </c>
      <c r="KL43">
        <f>IF(AND(P2_y!KL43&gt;=P2_y_TRUE!$J$1,P2_y!KL43&lt;=P2_y_TRUE!$K$1),1,0)</f>
        <v>0</v>
      </c>
      <c r="KM43">
        <f>IF(AND(P2_y!KM43&gt;=P2_y_TRUE!$J$1,P2_y!KM43&lt;=P2_y_TRUE!$K$1),1,0)</f>
        <v>0</v>
      </c>
      <c r="KN43">
        <f>IF(AND(P2_y!KN43&gt;=P2_y_TRUE!$J$1,P2_y!KN43&lt;=P2_y_TRUE!$K$1),1,0)</f>
        <v>0</v>
      </c>
      <c r="KO43">
        <f>IF(AND(P2_y!KO43&gt;=P2_y_TRUE!$J$1,P2_y!KO43&lt;=P2_y_TRUE!$K$1),1,0)</f>
        <v>0</v>
      </c>
      <c r="KP43">
        <f>IF(AND(P2_y!KP43&gt;=P2_y_TRUE!$J$1,P2_y!KP43&lt;=P2_y_TRUE!$K$1),1,0)</f>
        <v>0</v>
      </c>
      <c r="KQ43">
        <f>IF(AND(P2_y!KQ43&gt;=P2_y_TRUE!$J$1,P2_y!KQ43&lt;=P2_y_TRUE!$K$1),1,0)</f>
        <v>0</v>
      </c>
      <c r="KR43">
        <f>IF(AND(P2_y!KR43&gt;=P2_y_TRUE!$J$1,P2_y!KR43&lt;=P2_y_TRUE!$K$1),1,0)</f>
        <v>0</v>
      </c>
      <c r="KS43">
        <f>IF(AND(P2_y!KS43&gt;=P2_y_TRUE!$J$1,P2_y!KS43&lt;=P2_y_TRUE!$K$1),1,0)</f>
        <v>0</v>
      </c>
      <c r="KT43">
        <f>IF(AND(P2_y!KT43&gt;=P2_y_TRUE!$J$1,P2_y!KT43&lt;=P2_y_TRUE!$K$1),1,0)</f>
        <v>0</v>
      </c>
      <c r="KU43">
        <f>IF(AND(P2_y!KU43&gt;=P2_y_TRUE!$J$1,P2_y!KU43&lt;=P2_y_TRUE!$K$1),1,0)</f>
        <v>0</v>
      </c>
      <c r="KV43">
        <f>IF(AND(P2_y!KV43&gt;=P2_y_TRUE!$J$1,P2_y!KV43&lt;=P2_y_TRUE!$K$1),1,0)</f>
        <v>0</v>
      </c>
      <c r="KW43">
        <f>IF(AND(P2_y!KW43&gt;=P2_y_TRUE!$J$1,P2_y!KW43&lt;=P2_y_TRUE!$K$1),1,0)</f>
        <v>0</v>
      </c>
    </row>
    <row r="44" spans="1:309" x14ac:dyDescent="0.25">
      <c r="A44">
        <v>-113</v>
      </c>
      <c r="D44">
        <f>IF(AND(P2_y!D44&gt;=P2_y_TRUE!$J$1,P2_y!D44&lt;=P2_y_TRUE!$K$1),1,0)</f>
        <v>0</v>
      </c>
      <c r="E44">
        <f>IF(AND(P2_y!E44&gt;=P2_y_TRUE!$J$1,P2_y!E44&lt;=P2_y_TRUE!$K$1),1,0)</f>
        <v>1</v>
      </c>
      <c r="F44">
        <f>IF(AND(P2_y!F44&gt;=P2_y_TRUE!$J$1,P2_y!F44&lt;=P2_y_TRUE!$K$1),1,0)</f>
        <v>0</v>
      </c>
      <c r="G44">
        <f>IF(AND(P2_y!G44&gt;=P2_y_TRUE!$J$1,P2_y!G44&lt;=P2_y_TRUE!$K$1),1,0)</f>
        <v>0</v>
      </c>
      <c r="H44">
        <f>IF(AND(P2_y!H44&gt;=P2_y_TRUE!$J$1,P2_y!H44&lt;=P2_y_TRUE!$K$1),1,0)</f>
        <v>0</v>
      </c>
      <c r="I44">
        <f>IF(AND(P2_y!I44&gt;=P2_y_TRUE!$J$1,P2_y!I44&lt;=P2_y_TRUE!$K$1),1,0)</f>
        <v>0</v>
      </c>
      <c r="J44">
        <f>IF(AND(P2_y!J44&gt;=P2_y_TRUE!$J$1,P2_y!J44&lt;=P2_y_TRUE!$K$1),1,0)</f>
        <v>0</v>
      </c>
      <c r="K44">
        <f>IF(AND(P2_y!K44&gt;=P2_y_TRUE!$J$1,P2_y!K44&lt;=P2_y_TRUE!$K$1),1,0)</f>
        <v>0</v>
      </c>
      <c r="L44">
        <f>IF(AND(P2_y!L44&gt;=P2_y_TRUE!$J$1,P2_y!L44&lt;=P2_y_TRUE!$K$1),1,0)</f>
        <v>0</v>
      </c>
      <c r="M44">
        <f>IF(AND(P2_y!M44&gt;=P2_y_TRUE!$J$1,P2_y!M44&lt;=P2_y_TRUE!$K$1),1,0)</f>
        <v>0</v>
      </c>
      <c r="N44">
        <f>IF(AND(P2_y!N44&gt;=P2_y_TRUE!$J$1,P2_y!N44&lt;=P2_y_TRUE!$K$1),1,0)</f>
        <v>0</v>
      </c>
      <c r="O44">
        <f>IF(AND(P2_y!O44&gt;=P2_y_TRUE!$J$1,P2_y!O44&lt;=P2_y_TRUE!$K$1),1,0)</f>
        <v>0</v>
      </c>
      <c r="P44">
        <f>IF(AND(P2_y!P44&gt;=P2_y_TRUE!$J$1,P2_y!P44&lt;=P2_y_TRUE!$K$1),1,0)</f>
        <v>0</v>
      </c>
      <c r="Q44">
        <f>IF(AND(P2_y!Q44&gt;=P2_y_TRUE!$J$1,P2_y!Q44&lt;=P2_y_TRUE!$K$1),1,0)</f>
        <v>0</v>
      </c>
      <c r="R44">
        <f>IF(AND(P2_y!R44&gt;=P2_y_TRUE!$J$1,P2_y!R44&lt;=P2_y_TRUE!$K$1),1,0)</f>
        <v>0</v>
      </c>
      <c r="S44">
        <f>IF(AND(P2_y!S44&gt;=P2_y_TRUE!$J$1,P2_y!S44&lt;=P2_y_TRUE!$K$1),1,0)</f>
        <v>0</v>
      </c>
      <c r="T44">
        <f>IF(AND(P2_y!T44&gt;=P2_y_TRUE!$J$1,P2_y!T44&lt;=P2_y_TRUE!$K$1),1,0)</f>
        <v>0</v>
      </c>
      <c r="U44">
        <f>IF(AND(P2_y!U44&gt;=P2_y_TRUE!$J$1,P2_y!U44&lt;=P2_y_TRUE!$K$1),1,0)</f>
        <v>0</v>
      </c>
      <c r="V44">
        <f>IF(AND(P2_y!V44&gt;=P2_y_TRUE!$J$1,P2_y!V44&lt;=P2_y_TRUE!$K$1),1,0)</f>
        <v>0</v>
      </c>
      <c r="W44">
        <f>IF(AND(P2_y!W44&gt;=P2_y_TRUE!$J$1,P2_y!W44&lt;=P2_y_TRUE!$K$1),1,0)</f>
        <v>0</v>
      </c>
      <c r="X44">
        <f>IF(AND(P2_y!X44&gt;=P2_y_TRUE!$J$1,P2_y!X44&lt;=P2_y_TRUE!$K$1),1,0)</f>
        <v>0</v>
      </c>
      <c r="Y44">
        <f>IF(AND(P2_y!Y44&gt;=P2_y_TRUE!$J$1,P2_y!Y44&lt;=P2_y_TRUE!$K$1),1,0)</f>
        <v>0</v>
      </c>
      <c r="Z44">
        <f>IF(AND(P2_y!Z44&gt;=P2_y_TRUE!$J$1,P2_y!Z44&lt;=P2_y_TRUE!$K$1),1,0)</f>
        <v>0</v>
      </c>
      <c r="AA44">
        <f>IF(AND(P2_y!AA44&gt;=P2_y_TRUE!$J$1,P2_y!AA44&lt;=P2_y_TRUE!$K$1),1,0)</f>
        <v>0</v>
      </c>
      <c r="AB44">
        <f>IF(AND(P2_y!AB44&gt;=P2_y_TRUE!$J$1,P2_y!AB44&lt;=P2_y_TRUE!$K$1),1,0)</f>
        <v>0</v>
      </c>
      <c r="AC44">
        <f>IF(AND(P2_y!AC44&gt;=P2_y_TRUE!$J$1,P2_y!AC44&lt;=P2_y_TRUE!$K$1),1,0)</f>
        <v>0</v>
      </c>
      <c r="AD44">
        <f>IF(AND(P2_y!AD44&gt;=P2_y_TRUE!$J$1,P2_y!AD44&lt;=P2_y_TRUE!$K$1),1,0)</f>
        <v>0</v>
      </c>
      <c r="AE44">
        <f>IF(AND(P2_y!AE44&gt;=P2_y_TRUE!$J$1,P2_y!AE44&lt;=P2_y_TRUE!$K$1),1,0)</f>
        <v>0</v>
      </c>
      <c r="AF44">
        <f>IF(AND(P2_y!AF44&gt;=P2_y_TRUE!$J$1,P2_y!AF44&lt;=P2_y_TRUE!$K$1),1,0)</f>
        <v>0</v>
      </c>
      <c r="AG44">
        <f>IF(AND(P2_y!AG44&gt;=P2_y_TRUE!$J$1,P2_y!AG44&lt;=P2_y_TRUE!$K$1),1,0)</f>
        <v>0</v>
      </c>
      <c r="AH44">
        <f>IF(AND(P2_y!AH44&gt;=P2_y_TRUE!$J$1,P2_y!AH44&lt;=P2_y_TRUE!$K$1),1,0)</f>
        <v>0</v>
      </c>
      <c r="AI44">
        <f>IF(AND(P2_y!AI44&gt;=P2_y_TRUE!$J$1,P2_y!AI44&lt;=P2_y_TRUE!$K$1),1,0)</f>
        <v>0</v>
      </c>
      <c r="AJ44">
        <f>IF(AND(P2_y!AJ44&gt;=P2_y_TRUE!$J$1,P2_y!AJ44&lt;=P2_y_TRUE!$K$1),1,0)</f>
        <v>0</v>
      </c>
      <c r="AK44">
        <f>IF(AND(P2_y!AK44&gt;=P2_y_TRUE!$J$1,P2_y!AK44&lt;=P2_y_TRUE!$K$1),1,0)</f>
        <v>0</v>
      </c>
      <c r="AL44">
        <f>IF(AND(P2_y!AL44&gt;=P2_y_TRUE!$J$1,P2_y!AL44&lt;=P2_y_TRUE!$K$1),1,0)</f>
        <v>0</v>
      </c>
      <c r="AM44">
        <f>IF(AND(P2_y!AM44&gt;=P2_y_TRUE!$J$1,P2_y!AM44&lt;=P2_y_TRUE!$K$1),1,0)</f>
        <v>0</v>
      </c>
      <c r="AN44">
        <f>IF(AND(P2_y!AN44&gt;=P2_y_TRUE!$J$1,P2_y!AN44&lt;=P2_y_TRUE!$K$1),1,0)</f>
        <v>0</v>
      </c>
      <c r="AO44">
        <f>IF(AND(P2_y!AO44&gt;=P2_y_TRUE!$J$1,P2_y!AO44&lt;=P2_y_TRUE!$K$1),1,0)</f>
        <v>0</v>
      </c>
      <c r="AP44">
        <f>IF(AND(P2_y!AP44&gt;=P2_y_TRUE!$J$1,P2_y!AP44&lt;=P2_y_TRUE!$K$1),1,0)</f>
        <v>0</v>
      </c>
      <c r="AQ44">
        <f>IF(AND(P2_y!AQ44&gt;=P2_y_TRUE!$J$1,P2_y!AQ44&lt;=P2_y_TRUE!$K$1),1,0)</f>
        <v>0</v>
      </c>
      <c r="AR44">
        <f>IF(AND(P2_y!AR44&gt;=P2_y_TRUE!$J$1,P2_y!AR44&lt;=P2_y_TRUE!$K$1),1,0)</f>
        <v>0</v>
      </c>
      <c r="AS44">
        <f>IF(AND(P2_y!AS44&gt;=P2_y_TRUE!$J$1,P2_y!AS44&lt;=P2_y_TRUE!$K$1),1,0)</f>
        <v>0</v>
      </c>
      <c r="AT44">
        <f>IF(AND(P2_y!AT44&gt;=P2_y_TRUE!$J$1,P2_y!AT44&lt;=P2_y_TRUE!$K$1),1,0)</f>
        <v>0</v>
      </c>
      <c r="AU44">
        <f>IF(AND(P2_y!AU44&gt;=P2_y_TRUE!$J$1,P2_y!AU44&lt;=P2_y_TRUE!$K$1),1,0)</f>
        <v>0</v>
      </c>
      <c r="AV44">
        <f>IF(AND(P2_y!AV44&gt;=P2_y_TRUE!$J$1,P2_y!AV44&lt;=P2_y_TRUE!$K$1),1,0)</f>
        <v>0</v>
      </c>
      <c r="AW44">
        <f>IF(AND(P2_y!AW44&gt;=P2_y_TRUE!$J$1,P2_y!AW44&lt;=P2_y_TRUE!$K$1),1,0)</f>
        <v>0</v>
      </c>
      <c r="AX44">
        <f>IF(AND(P2_y!AX44&gt;=P2_y_TRUE!$J$1,P2_y!AX44&lt;=P2_y_TRUE!$K$1),1,0)</f>
        <v>0</v>
      </c>
      <c r="AY44">
        <f>IF(AND(P2_y!AY44&gt;=P2_y_TRUE!$J$1,P2_y!AY44&lt;=P2_y_TRUE!$K$1),1,0)</f>
        <v>0</v>
      </c>
      <c r="AZ44">
        <f>IF(AND(P2_y!AZ44&gt;=P2_y_TRUE!$J$1,P2_y!AZ44&lt;=P2_y_TRUE!$K$1),1,0)</f>
        <v>0</v>
      </c>
      <c r="BA44">
        <f>IF(AND(P2_y!BA44&gt;=P2_y_TRUE!$J$1,P2_y!BA44&lt;=P2_y_TRUE!$K$1),1,0)</f>
        <v>0</v>
      </c>
      <c r="BB44">
        <f>IF(AND(P2_y!BB44&gt;=P2_y_TRUE!$J$1,P2_y!BB44&lt;=P2_y_TRUE!$K$1),1,0)</f>
        <v>0</v>
      </c>
      <c r="BC44">
        <f>IF(AND(P2_y!BC44&gt;=P2_y_TRUE!$J$1,P2_y!BC44&lt;=P2_y_TRUE!$K$1),1,0)</f>
        <v>0</v>
      </c>
      <c r="BD44">
        <f>IF(AND(P2_y!BD44&gt;=P2_y_TRUE!$J$1,P2_y!BD44&lt;=P2_y_TRUE!$K$1),1,0)</f>
        <v>0</v>
      </c>
      <c r="BE44">
        <f>IF(AND(P2_y!BE44&gt;=P2_y_TRUE!$J$1,P2_y!BE44&lt;=P2_y_TRUE!$K$1),1,0)</f>
        <v>0</v>
      </c>
      <c r="BF44">
        <f>IF(AND(P2_y!BF44&gt;=P2_y_TRUE!$J$1,P2_y!BF44&lt;=P2_y_TRUE!$K$1),1,0)</f>
        <v>0</v>
      </c>
      <c r="BG44">
        <f>IF(AND(P2_y!BG44&gt;=P2_y_TRUE!$J$1,P2_y!BG44&lt;=P2_y_TRUE!$K$1),1,0)</f>
        <v>0</v>
      </c>
      <c r="BH44">
        <f>IF(AND(P2_y!BH44&gt;=P2_y_TRUE!$J$1,P2_y!BH44&lt;=P2_y_TRUE!$K$1),1,0)</f>
        <v>0</v>
      </c>
      <c r="BI44">
        <f>IF(AND(P2_y!BI44&gt;=P2_y_TRUE!$J$1,P2_y!BI44&lt;=P2_y_TRUE!$K$1),1,0)</f>
        <v>0</v>
      </c>
      <c r="BJ44">
        <f>IF(AND(P2_y!BJ44&gt;=P2_y_TRUE!$J$1,P2_y!BJ44&lt;=P2_y_TRUE!$K$1),1,0)</f>
        <v>0</v>
      </c>
      <c r="BK44">
        <f>IF(AND(P2_y!BK44&gt;=P2_y_TRUE!$J$1,P2_y!BK44&lt;=P2_y_TRUE!$K$1),1,0)</f>
        <v>0</v>
      </c>
      <c r="BL44">
        <f>IF(AND(P2_y!BL44&gt;=P2_y_TRUE!$J$1,P2_y!BL44&lt;=P2_y_TRUE!$K$1),1,0)</f>
        <v>0</v>
      </c>
      <c r="BM44">
        <f>IF(AND(P2_y!BM44&gt;=P2_y_TRUE!$J$1,P2_y!BM44&lt;=P2_y_TRUE!$K$1),1,0)</f>
        <v>0</v>
      </c>
      <c r="BN44">
        <f>IF(AND(P2_y!BN44&gt;=P2_y_TRUE!$J$1,P2_y!BN44&lt;=P2_y_TRUE!$K$1),1,0)</f>
        <v>0</v>
      </c>
      <c r="BO44">
        <f>IF(AND(P2_y!BO44&gt;=P2_y_TRUE!$J$1,P2_y!BO44&lt;=P2_y_TRUE!$K$1),1,0)</f>
        <v>0</v>
      </c>
      <c r="BP44">
        <f>IF(AND(P2_y!BP44&gt;=P2_y_TRUE!$J$1,P2_y!BP44&lt;=P2_y_TRUE!$K$1),1,0)</f>
        <v>0</v>
      </c>
      <c r="BQ44">
        <f>IF(AND(P2_y!BQ44&gt;=P2_y_TRUE!$J$1,P2_y!BQ44&lt;=P2_y_TRUE!$K$1),1,0)</f>
        <v>0</v>
      </c>
      <c r="BR44">
        <f>IF(AND(P2_y!BR44&gt;=P2_y_TRUE!$J$1,P2_y!BR44&lt;=P2_y_TRUE!$K$1),1,0)</f>
        <v>0</v>
      </c>
      <c r="BS44">
        <f>IF(AND(P2_y!BS44&gt;=P2_y_TRUE!$J$1,P2_y!BS44&lt;=P2_y_TRUE!$K$1),1,0)</f>
        <v>0</v>
      </c>
      <c r="BT44">
        <f>IF(AND(P2_y!BT44&gt;=P2_y_TRUE!$J$1,P2_y!BT44&lt;=P2_y_TRUE!$K$1),1,0)</f>
        <v>0</v>
      </c>
      <c r="BU44">
        <f>IF(AND(P2_y!BU44&gt;=P2_y_TRUE!$J$1,P2_y!BU44&lt;=P2_y_TRUE!$K$1),1,0)</f>
        <v>0</v>
      </c>
      <c r="BV44">
        <f>IF(AND(P2_y!BV44&gt;=P2_y_TRUE!$J$1,P2_y!BV44&lt;=P2_y_TRUE!$K$1),1,0)</f>
        <v>0</v>
      </c>
      <c r="BW44">
        <f>IF(AND(P2_y!BW44&gt;=P2_y_TRUE!$J$1,P2_y!BW44&lt;=P2_y_TRUE!$K$1),1,0)</f>
        <v>0</v>
      </c>
      <c r="BX44">
        <f>IF(AND(P2_y!BX44&gt;=P2_y_TRUE!$J$1,P2_y!BX44&lt;=P2_y_TRUE!$K$1),1,0)</f>
        <v>0</v>
      </c>
      <c r="BY44">
        <f>IF(AND(P2_y!BY44&gt;=P2_y_TRUE!$J$1,P2_y!BY44&lt;=P2_y_TRUE!$K$1),1,0)</f>
        <v>0</v>
      </c>
      <c r="BZ44">
        <f>IF(AND(P2_y!BZ44&gt;=P2_y_TRUE!$J$1,P2_y!BZ44&lt;=P2_y_TRUE!$K$1),1,0)</f>
        <v>0</v>
      </c>
      <c r="CA44">
        <f>IF(AND(P2_y!CA44&gt;=P2_y_TRUE!$J$1,P2_y!CA44&lt;=P2_y_TRUE!$K$1),1,0)</f>
        <v>0</v>
      </c>
      <c r="CB44">
        <f>IF(AND(P2_y!CB44&gt;=P2_y_TRUE!$J$1,P2_y!CB44&lt;=P2_y_TRUE!$K$1),1,0)</f>
        <v>0</v>
      </c>
      <c r="CC44">
        <f>IF(AND(P2_y!CC44&gt;=P2_y_TRUE!$J$1,P2_y!CC44&lt;=P2_y_TRUE!$K$1),1,0)</f>
        <v>0</v>
      </c>
      <c r="CD44">
        <f>IF(AND(P2_y!CD44&gt;=P2_y_TRUE!$J$1,P2_y!CD44&lt;=P2_y_TRUE!$K$1),1,0)</f>
        <v>0</v>
      </c>
      <c r="CE44">
        <f>IF(AND(P2_y!CE44&gt;=P2_y_TRUE!$J$1,P2_y!CE44&lt;=P2_y_TRUE!$K$1),1,0)</f>
        <v>0</v>
      </c>
      <c r="CF44">
        <f>IF(AND(P2_y!CF44&gt;=P2_y_TRUE!$J$1,P2_y!CF44&lt;=P2_y_TRUE!$K$1),1,0)</f>
        <v>0</v>
      </c>
      <c r="CG44">
        <f>IF(AND(P2_y!CG44&gt;=P2_y_TRUE!$J$1,P2_y!CG44&lt;=P2_y_TRUE!$K$1),1,0)</f>
        <v>0</v>
      </c>
      <c r="CH44">
        <f>IF(AND(P2_y!CH44&gt;=P2_y_TRUE!$J$1,P2_y!CH44&lt;=P2_y_TRUE!$K$1),1,0)</f>
        <v>0</v>
      </c>
      <c r="CI44">
        <f>IF(AND(P2_y!CI44&gt;=P2_y_TRUE!$J$1,P2_y!CI44&lt;=P2_y_TRUE!$K$1),1,0)</f>
        <v>0</v>
      </c>
      <c r="CJ44">
        <f>IF(AND(P2_y!CJ44&gt;=P2_y_TRUE!$J$1,P2_y!CJ44&lt;=P2_y_TRUE!$K$1),1,0)</f>
        <v>0</v>
      </c>
      <c r="CK44">
        <f>IF(AND(P2_y!CK44&gt;=P2_y_TRUE!$J$1,P2_y!CK44&lt;=P2_y_TRUE!$K$1),1,0)</f>
        <v>0</v>
      </c>
      <c r="CL44">
        <f>IF(AND(P2_y!CL44&gt;=P2_y_TRUE!$J$1,P2_y!CL44&lt;=P2_y_TRUE!$K$1),1,0)</f>
        <v>0</v>
      </c>
      <c r="CM44">
        <f>IF(AND(P2_y!CM44&gt;=P2_y_TRUE!$J$1,P2_y!CM44&lt;=P2_y_TRUE!$K$1),1,0)</f>
        <v>0</v>
      </c>
      <c r="CN44">
        <f>IF(AND(P2_y!CN44&gt;=P2_y_TRUE!$J$1,P2_y!CN44&lt;=P2_y_TRUE!$K$1),1,0)</f>
        <v>0</v>
      </c>
      <c r="CO44">
        <f>IF(AND(P2_y!CO44&gt;=P2_y_TRUE!$J$1,P2_y!CO44&lt;=P2_y_TRUE!$K$1),1,0)</f>
        <v>0</v>
      </c>
      <c r="CP44">
        <f>IF(AND(P2_y!CP44&gt;=P2_y_TRUE!$J$1,P2_y!CP44&lt;=P2_y_TRUE!$K$1),1,0)</f>
        <v>0</v>
      </c>
      <c r="CQ44">
        <f>IF(AND(P2_y!CQ44&gt;=P2_y_TRUE!$J$1,P2_y!CQ44&lt;=P2_y_TRUE!$K$1),1,0)</f>
        <v>0</v>
      </c>
      <c r="CR44">
        <f>IF(AND(P2_y!CR44&gt;=P2_y_TRUE!$J$1,P2_y!CR44&lt;=P2_y_TRUE!$K$1),1,0)</f>
        <v>0</v>
      </c>
      <c r="CS44">
        <f>IF(AND(P2_y!CS44&gt;=P2_y_TRUE!$J$1,P2_y!CS44&lt;=P2_y_TRUE!$K$1),1,0)</f>
        <v>0</v>
      </c>
      <c r="CT44">
        <f>IF(AND(P2_y!CT44&gt;=P2_y_TRUE!$J$1,P2_y!CT44&lt;=P2_y_TRUE!$K$1),1,0)</f>
        <v>0</v>
      </c>
      <c r="CU44">
        <f>IF(AND(P2_y!CU44&gt;=P2_y_TRUE!$J$1,P2_y!CU44&lt;=P2_y_TRUE!$K$1),1,0)</f>
        <v>0</v>
      </c>
      <c r="CV44">
        <f>IF(AND(P2_y!CV44&gt;=P2_y_TRUE!$J$1,P2_y!CV44&lt;=P2_y_TRUE!$K$1),1,0)</f>
        <v>0</v>
      </c>
      <c r="CW44">
        <f>IF(AND(P2_y!CW44&gt;=P2_y_TRUE!$J$1,P2_y!CW44&lt;=P2_y_TRUE!$K$1),1,0)</f>
        <v>0</v>
      </c>
      <c r="CX44">
        <f>IF(AND(P2_y!CX44&gt;=P2_y_TRUE!$J$1,P2_y!CX44&lt;=P2_y_TRUE!$K$1),1,0)</f>
        <v>0</v>
      </c>
      <c r="CY44">
        <f>IF(AND(P2_y!CY44&gt;=P2_y_TRUE!$J$1,P2_y!CY44&lt;=P2_y_TRUE!$K$1),1,0)</f>
        <v>0</v>
      </c>
      <c r="CZ44">
        <f>IF(AND(P2_y!CZ44&gt;=P2_y_TRUE!$J$1,P2_y!CZ44&lt;=P2_y_TRUE!$K$1),1,0)</f>
        <v>0</v>
      </c>
      <c r="DA44">
        <f>IF(AND(P2_y!DA44&gt;=P2_y_TRUE!$J$1,P2_y!DA44&lt;=P2_y_TRUE!$K$1),1,0)</f>
        <v>0</v>
      </c>
      <c r="DB44">
        <f>IF(AND(P2_y!DB44&gt;=P2_y_TRUE!$J$1,P2_y!DB44&lt;=P2_y_TRUE!$K$1),1,0)</f>
        <v>0</v>
      </c>
      <c r="DC44">
        <f>IF(AND(P2_y!DC44&gt;=P2_y_TRUE!$J$1,P2_y!DC44&lt;=P2_y_TRUE!$K$1),1,0)</f>
        <v>0</v>
      </c>
      <c r="DD44">
        <f>IF(AND(P2_y!DD44&gt;=P2_y_TRUE!$J$1,P2_y!DD44&lt;=P2_y_TRUE!$K$1),1,0)</f>
        <v>0</v>
      </c>
      <c r="DE44">
        <f>IF(AND(P2_y!DE44&gt;=P2_y_TRUE!$J$1,P2_y!DE44&lt;=P2_y_TRUE!$K$1),1,0)</f>
        <v>0</v>
      </c>
      <c r="DF44">
        <f>IF(AND(P2_y!DF44&gt;=P2_y_TRUE!$J$1,P2_y!DF44&lt;=P2_y_TRUE!$K$1),1,0)</f>
        <v>0</v>
      </c>
      <c r="DG44">
        <f>IF(AND(P2_y!DG44&gt;=P2_y_TRUE!$J$1,P2_y!DG44&lt;=P2_y_TRUE!$K$1),1,0)</f>
        <v>0</v>
      </c>
      <c r="DH44">
        <f>IF(AND(P2_y!DH44&gt;=P2_y_TRUE!$J$1,P2_y!DH44&lt;=P2_y_TRUE!$K$1),1,0)</f>
        <v>0</v>
      </c>
      <c r="DI44">
        <f>IF(AND(P2_y!DI44&gt;=P2_y_TRUE!$J$1,P2_y!DI44&lt;=P2_y_TRUE!$K$1),1,0)</f>
        <v>0</v>
      </c>
      <c r="DJ44">
        <f>IF(AND(P2_y!DJ44&gt;=P2_y_TRUE!$J$1,P2_y!DJ44&lt;=P2_y_TRUE!$K$1),1,0)</f>
        <v>0</v>
      </c>
      <c r="DK44">
        <f>IF(AND(P2_y!DK44&gt;=P2_y_TRUE!$J$1,P2_y!DK44&lt;=P2_y_TRUE!$K$1),1,0)</f>
        <v>0</v>
      </c>
      <c r="DL44">
        <f>IF(AND(P2_y!DL44&gt;=P2_y_TRUE!$J$1,P2_y!DL44&lt;=P2_y_TRUE!$K$1),1,0)</f>
        <v>0</v>
      </c>
      <c r="DM44">
        <f>IF(AND(P2_y!DM44&gt;=P2_y_TRUE!$J$1,P2_y!DM44&lt;=P2_y_TRUE!$K$1),1,0)</f>
        <v>0</v>
      </c>
      <c r="DN44">
        <f>IF(AND(P2_y!DN44&gt;=P2_y_TRUE!$J$1,P2_y!DN44&lt;=P2_y_TRUE!$K$1),1,0)</f>
        <v>0</v>
      </c>
      <c r="DO44">
        <f>IF(AND(P2_y!DO44&gt;=P2_y_TRUE!$J$1,P2_y!DO44&lt;=P2_y_TRUE!$K$1),1,0)</f>
        <v>0</v>
      </c>
      <c r="DP44">
        <f>IF(AND(P2_y!DP44&gt;=P2_y_TRUE!$J$1,P2_y!DP44&lt;=P2_y_TRUE!$K$1),1,0)</f>
        <v>0</v>
      </c>
      <c r="DQ44">
        <f>IF(AND(P2_y!DQ44&gt;=P2_y_TRUE!$J$1,P2_y!DQ44&lt;=P2_y_TRUE!$K$1),1,0)</f>
        <v>0</v>
      </c>
      <c r="DR44">
        <f>IF(AND(P2_y!DR44&gt;=P2_y_TRUE!$J$1,P2_y!DR44&lt;=P2_y_TRUE!$K$1),1,0)</f>
        <v>0</v>
      </c>
      <c r="DS44">
        <f>IF(AND(P2_y!DS44&gt;=P2_y_TRUE!$J$1,P2_y!DS44&lt;=P2_y_TRUE!$K$1),1,0)</f>
        <v>0</v>
      </c>
      <c r="DT44">
        <f>IF(AND(P2_y!DT44&gt;=P2_y_TRUE!$J$1,P2_y!DT44&lt;=P2_y_TRUE!$K$1),1,0)</f>
        <v>0</v>
      </c>
      <c r="DU44">
        <f>IF(AND(P2_y!DU44&gt;=P2_y_TRUE!$J$1,P2_y!DU44&lt;=P2_y_TRUE!$K$1),1,0)</f>
        <v>0</v>
      </c>
      <c r="DV44">
        <f>IF(AND(P2_y!DV44&gt;=P2_y_TRUE!$J$1,P2_y!DV44&lt;=P2_y_TRUE!$K$1),1,0)</f>
        <v>0</v>
      </c>
      <c r="DW44">
        <f>IF(AND(P2_y!DW44&gt;=P2_y_TRUE!$J$1,P2_y!DW44&lt;=P2_y_TRUE!$K$1),1,0)</f>
        <v>0</v>
      </c>
      <c r="DX44">
        <f>IF(AND(P2_y!DX44&gt;=P2_y_TRUE!$J$1,P2_y!DX44&lt;=P2_y_TRUE!$K$1),1,0)</f>
        <v>0</v>
      </c>
      <c r="DY44">
        <f>IF(AND(P2_y!DY44&gt;=P2_y_TRUE!$J$1,P2_y!DY44&lt;=P2_y_TRUE!$K$1),1,0)</f>
        <v>0</v>
      </c>
      <c r="DZ44">
        <f>IF(AND(P2_y!DZ44&gt;=P2_y_TRUE!$J$1,P2_y!DZ44&lt;=P2_y_TRUE!$K$1),1,0)</f>
        <v>0</v>
      </c>
      <c r="EA44">
        <f>IF(AND(P2_y!EA44&gt;=P2_y_TRUE!$J$1,P2_y!EA44&lt;=P2_y_TRUE!$K$1),1,0)</f>
        <v>0</v>
      </c>
      <c r="EB44">
        <f>IF(AND(P2_y!EB44&gt;=P2_y_TRUE!$J$1,P2_y!EB44&lt;=P2_y_TRUE!$K$1),1,0)</f>
        <v>0</v>
      </c>
      <c r="EC44">
        <f>IF(AND(P2_y!EC44&gt;=P2_y_TRUE!$J$1,P2_y!EC44&lt;=P2_y_TRUE!$K$1),1,0)</f>
        <v>0</v>
      </c>
      <c r="ED44">
        <f>IF(AND(P2_y!ED44&gt;=P2_y_TRUE!$J$1,P2_y!ED44&lt;=P2_y_TRUE!$K$1),1,0)</f>
        <v>0</v>
      </c>
      <c r="EE44">
        <f>IF(AND(P2_y!EE44&gt;=P2_y_TRUE!$J$1,P2_y!EE44&lt;=P2_y_TRUE!$K$1),1,0)</f>
        <v>0</v>
      </c>
      <c r="EF44">
        <f>IF(AND(P2_y!EF44&gt;=P2_y_TRUE!$J$1,P2_y!EF44&lt;=P2_y_TRUE!$K$1),1,0)</f>
        <v>0</v>
      </c>
      <c r="EG44">
        <f>IF(AND(P2_y!EG44&gt;=P2_y_TRUE!$J$1,P2_y!EG44&lt;=P2_y_TRUE!$K$1),1,0)</f>
        <v>0</v>
      </c>
      <c r="EH44">
        <f>IF(AND(P2_y!EH44&gt;=P2_y_TRUE!$J$1,P2_y!EH44&lt;=P2_y_TRUE!$K$1),1,0)</f>
        <v>0</v>
      </c>
      <c r="EI44">
        <f>IF(AND(P2_y!EI44&gt;=P2_y_TRUE!$J$1,P2_y!EI44&lt;=P2_y_TRUE!$K$1),1,0)</f>
        <v>0</v>
      </c>
      <c r="EJ44">
        <f>IF(AND(P2_y!EJ44&gt;=P2_y_TRUE!$J$1,P2_y!EJ44&lt;=P2_y_TRUE!$K$1),1,0)</f>
        <v>0</v>
      </c>
      <c r="EK44">
        <f>IF(AND(P2_y!EK44&gt;=P2_y_TRUE!$J$1,P2_y!EK44&lt;=P2_y_TRUE!$K$1),1,0)</f>
        <v>0</v>
      </c>
      <c r="EL44">
        <f>IF(AND(P2_y!EL44&gt;=P2_y_TRUE!$J$1,P2_y!EL44&lt;=P2_y_TRUE!$K$1),1,0)</f>
        <v>0</v>
      </c>
      <c r="EM44">
        <f>IF(AND(P2_y!EM44&gt;=P2_y_TRUE!$J$1,P2_y!EM44&lt;=P2_y_TRUE!$K$1),1,0)</f>
        <v>0</v>
      </c>
      <c r="EN44">
        <f>IF(AND(P2_y!EN44&gt;=P2_y_TRUE!$J$1,P2_y!EN44&lt;=P2_y_TRUE!$K$1),1,0)</f>
        <v>0</v>
      </c>
      <c r="EO44">
        <f>IF(AND(P2_y!EO44&gt;=P2_y_TRUE!$J$1,P2_y!EO44&lt;=P2_y_TRUE!$K$1),1,0)</f>
        <v>0</v>
      </c>
      <c r="EP44">
        <f>IF(AND(P2_y!EP44&gt;=P2_y_TRUE!$J$1,P2_y!EP44&lt;=P2_y_TRUE!$K$1),1,0)</f>
        <v>0</v>
      </c>
      <c r="EQ44">
        <f>IF(AND(P2_y!EQ44&gt;=P2_y_TRUE!$J$1,P2_y!EQ44&lt;=P2_y_TRUE!$K$1),1,0)</f>
        <v>0</v>
      </c>
      <c r="ER44">
        <f>IF(AND(P2_y!ER44&gt;=P2_y_TRUE!$J$1,P2_y!ER44&lt;=P2_y_TRUE!$K$1),1,0)</f>
        <v>0</v>
      </c>
      <c r="ES44">
        <f>IF(AND(P2_y!ES44&gt;=P2_y_TRUE!$J$1,P2_y!ES44&lt;=P2_y_TRUE!$K$1),1,0)</f>
        <v>0</v>
      </c>
      <c r="ET44">
        <f>IF(AND(P2_y!ET44&gt;=P2_y_TRUE!$J$1,P2_y!ET44&lt;=P2_y_TRUE!$K$1),1,0)</f>
        <v>0</v>
      </c>
      <c r="EU44">
        <f>IF(AND(P2_y!EU44&gt;=P2_y_TRUE!$J$1,P2_y!EU44&lt;=P2_y_TRUE!$K$1),1,0)</f>
        <v>0</v>
      </c>
      <c r="EV44">
        <f>IF(AND(P2_y!EV44&gt;=P2_y_TRUE!$J$1,P2_y!EV44&lt;=P2_y_TRUE!$K$1),1,0)</f>
        <v>0</v>
      </c>
      <c r="EW44">
        <f>IF(AND(P2_y!EW44&gt;=P2_y_TRUE!$J$1,P2_y!EW44&lt;=P2_y_TRUE!$K$1),1,0)</f>
        <v>0</v>
      </c>
      <c r="EX44">
        <f>IF(AND(P2_y!EX44&gt;=P2_y_TRUE!$J$1,P2_y!EX44&lt;=P2_y_TRUE!$K$1),1,0)</f>
        <v>0</v>
      </c>
      <c r="EY44">
        <f>IF(AND(P2_y!EY44&gt;=P2_y_TRUE!$J$1,P2_y!EY44&lt;=P2_y_TRUE!$K$1),1,0)</f>
        <v>0</v>
      </c>
      <c r="EZ44">
        <f>IF(AND(P2_y!EZ44&gt;=P2_y_TRUE!$J$1,P2_y!EZ44&lt;=P2_y_TRUE!$K$1),1,0)</f>
        <v>0</v>
      </c>
      <c r="FA44">
        <f>IF(AND(P2_y!FA44&gt;=P2_y_TRUE!$J$1,P2_y!FA44&lt;=P2_y_TRUE!$K$1),1,0)</f>
        <v>0</v>
      </c>
      <c r="FB44">
        <f>IF(AND(P2_y!FB44&gt;=P2_y_TRUE!$J$1,P2_y!FB44&lt;=P2_y_TRUE!$K$1),1,0)</f>
        <v>0</v>
      </c>
      <c r="FC44">
        <f>IF(AND(P2_y!FC44&gt;=P2_y_TRUE!$J$1,P2_y!FC44&lt;=P2_y_TRUE!$K$1),1,0)</f>
        <v>0</v>
      </c>
      <c r="FD44">
        <f>IF(AND(P2_y!FD44&gt;=P2_y_TRUE!$J$1,P2_y!FD44&lt;=P2_y_TRUE!$K$1),1,0)</f>
        <v>0</v>
      </c>
      <c r="FE44">
        <f>IF(AND(P2_y!FE44&gt;=P2_y_TRUE!$J$1,P2_y!FE44&lt;=P2_y_TRUE!$K$1),1,0)</f>
        <v>0</v>
      </c>
      <c r="FF44">
        <f>IF(AND(P2_y!FF44&gt;=P2_y_TRUE!$J$1,P2_y!FF44&lt;=P2_y_TRUE!$K$1),1,0)</f>
        <v>0</v>
      </c>
      <c r="FG44">
        <f>IF(AND(P2_y!FG44&gt;=P2_y_TRUE!$J$1,P2_y!FG44&lt;=P2_y_TRUE!$K$1),1,0)</f>
        <v>0</v>
      </c>
      <c r="FH44">
        <f>IF(AND(P2_y!FH44&gt;=P2_y_TRUE!$J$1,P2_y!FH44&lt;=P2_y_TRUE!$K$1),1,0)</f>
        <v>0</v>
      </c>
      <c r="FI44">
        <f>IF(AND(P2_y!FI44&gt;=P2_y_TRUE!$J$1,P2_y!FI44&lt;=P2_y_TRUE!$K$1),1,0)</f>
        <v>0</v>
      </c>
      <c r="FJ44">
        <f>IF(AND(P2_y!FJ44&gt;=P2_y_TRUE!$J$1,P2_y!FJ44&lt;=P2_y_TRUE!$K$1),1,0)</f>
        <v>0</v>
      </c>
      <c r="FK44">
        <f>IF(AND(P2_y!FK44&gt;=P2_y_TRUE!$J$1,P2_y!FK44&lt;=P2_y_TRUE!$K$1),1,0)</f>
        <v>0</v>
      </c>
      <c r="FL44">
        <f>IF(AND(P2_y!FL44&gt;=P2_y_TRUE!$J$1,P2_y!FL44&lt;=P2_y_TRUE!$K$1),1,0)</f>
        <v>0</v>
      </c>
      <c r="FM44">
        <f>IF(AND(P2_y!FM44&gt;=P2_y_TRUE!$J$1,P2_y!FM44&lt;=P2_y_TRUE!$K$1),1,0)</f>
        <v>0</v>
      </c>
      <c r="FN44">
        <f>IF(AND(P2_y!FN44&gt;=P2_y_TRUE!$J$1,P2_y!FN44&lt;=P2_y_TRUE!$K$1),1,0)</f>
        <v>0</v>
      </c>
      <c r="FO44">
        <f>IF(AND(P2_y!FO44&gt;=P2_y_TRUE!$J$1,P2_y!FO44&lt;=P2_y_TRUE!$K$1),1,0)</f>
        <v>0</v>
      </c>
      <c r="FP44">
        <f>IF(AND(P2_y!FP44&gt;=P2_y_TRUE!$J$1,P2_y!FP44&lt;=P2_y_TRUE!$K$1),1,0)</f>
        <v>0</v>
      </c>
      <c r="FQ44">
        <f>IF(AND(P2_y!FQ44&gt;=P2_y_TRUE!$J$1,P2_y!FQ44&lt;=P2_y_TRUE!$K$1),1,0)</f>
        <v>0</v>
      </c>
      <c r="FR44">
        <f>IF(AND(P2_y!FR44&gt;=P2_y_TRUE!$J$1,P2_y!FR44&lt;=P2_y_TRUE!$K$1),1,0)</f>
        <v>0</v>
      </c>
      <c r="FS44">
        <f>IF(AND(P2_y!FS44&gt;=P2_y_TRUE!$J$1,P2_y!FS44&lt;=P2_y_TRUE!$K$1),1,0)</f>
        <v>0</v>
      </c>
      <c r="FT44">
        <f>IF(AND(P2_y!FT44&gt;=P2_y_TRUE!$J$1,P2_y!FT44&lt;=P2_y_TRUE!$K$1),1,0)</f>
        <v>0</v>
      </c>
      <c r="FU44">
        <f>IF(AND(P2_y!FU44&gt;=P2_y_TRUE!$J$1,P2_y!FU44&lt;=P2_y_TRUE!$K$1),1,0)</f>
        <v>0</v>
      </c>
      <c r="FV44">
        <f>IF(AND(P2_y!FV44&gt;=P2_y_TRUE!$J$1,P2_y!FV44&lt;=P2_y_TRUE!$K$1),1,0)</f>
        <v>0</v>
      </c>
      <c r="FW44">
        <f>IF(AND(P2_y!FW44&gt;=P2_y_TRUE!$J$1,P2_y!FW44&lt;=P2_y_TRUE!$K$1),1,0)</f>
        <v>0</v>
      </c>
      <c r="FX44">
        <f>IF(AND(P2_y!FX44&gt;=P2_y_TRUE!$J$1,P2_y!FX44&lt;=P2_y_TRUE!$K$1),1,0)</f>
        <v>0</v>
      </c>
      <c r="FY44">
        <f>IF(AND(P2_y!FY44&gt;=P2_y_TRUE!$J$1,P2_y!FY44&lt;=P2_y_TRUE!$K$1),1,0)</f>
        <v>0</v>
      </c>
      <c r="FZ44">
        <f>IF(AND(P2_y!FZ44&gt;=P2_y_TRUE!$J$1,P2_y!FZ44&lt;=P2_y_TRUE!$K$1),1,0)</f>
        <v>0</v>
      </c>
      <c r="GA44">
        <f>IF(AND(P2_y!GA44&gt;=P2_y_TRUE!$J$1,P2_y!GA44&lt;=P2_y_TRUE!$K$1),1,0)</f>
        <v>0</v>
      </c>
      <c r="GB44">
        <f>IF(AND(P2_y!GB44&gt;=P2_y_TRUE!$J$1,P2_y!GB44&lt;=P2_y_TRUE!$K$1),1,0)</f>
        <v>0</v>
      </c>
      <c r="GC44">
        <f>IF(AND(P2_y!GC44&gt;=P2_y_TRUE!$J$1,P2_y!GC44&lt;=P2_y_TRUE!$K$1),1,0)</f>
        <v>0</v>
      </c>
      <c r="GD44">
        <f>IF(AND(P2_y!GD44&gt;=P2_y_TRUE!$J$1,P2_y!GD44&lt;=P2_y_TRUE!$K$1),1,0)</f>
        <v>0</v>
      </c>
      <c r="GE44">
        <f>IF(AND(P2_y!GE44&gt;=P2_y_TRUE!$J$1,P2_y!GE44&lt;=P2_y_TRUE!$K$1),1,0)</f>
        <v>0</v>
      </c>
      <c r="GF44">
        <f>IF(AND(P2_y!GF44&gt;=P2_y_TRUE!$J$1,P2_y!GF44&lt;=P2_y_TRUE!$K$1),1,0)</f>
        <v>0</v>
      </c>
      <c r="GG44">
        <f>IF(AND(P2_y!GG44&gt;=P2_y_TRUE!$J$1,P2_y!GG44&lt;=P2_y_TRUE!$K$1),1,0)</f>
        <v>0</v>
      </c>
      <c r="GH44">
        <f>IF(AND(P2_y!GH44&gt;=P2_y_TRUE!$J$1,P2_y!GH44&lt;=P2_y_TRUE!$K$1),1,0)</f>
        <v>0</v>
      </c>
      <c r="GI44">
        <f>IF(AND(P2_y!GI44&gt;=P2_y_TRUE!$J$1,P2_y!GI44&lt;=P2_y_TRUE!$K$1),1,0)</f>
        <v>0</v>
      </c>
      <c r="GJ44">
        <f>IF(AND(P2_y!GJ44&gt;=P2_y_TRUE!$J$1,P2_y!GJ44&lt;=P2_y_TRUE!$K$1),1,0)</f>
        <v>0</v>
      </c>
      <c r="GK44">
        <f>IF(AND(P2_y!GK44&gt;=P2_y_TRUE!$J$1,P2_y!GK44&lt;=P2_y_TRUE!$K$1),1,0)</f>
        <v>0</v>
      </c>
      <c r="GL44">
        <f>IF(AND(P2_y!GL44&gt;=P2_y_TRUE!$J$1,P2_y!GL44&lt;=P2_y_TRUE!$K$1),1,0)</f>
        <v>0</v>
      </c>
      <c r="GM44">
        <f>IF(AND(P2_y!GM44&gt;=P2_y_TRUE!$J$1,P2_y!GM44&lt;=P2_y_TRUE!$K$1),1,0)</f>
        <v>0</v>
      </c>
      <c r="GN44">
        <f>IF(AND(P2_y!GN44&gt;=P2_y_TRUE!$J$1,P2_y!GN44&lt;=P2_y_TRUE!$K$1),1,0)</f>
        <v>0</v>
      </c>
      <c r="GO44">
        <f>IF(AND(P2_y!GO44&gt;=P2_y_TRUE!$J$1,P2_y!GO44&lt;=P2_y_TRUE!$K$1),1,0)</f>
        <v>0</v>
      </c>
      <c r="GP44">
        <f>IF(AND(P2_y!GP44&gt;=P2_y_TRUE!$J$1,P2_y!GP44&lt;=P2_y_TRUE!$K$1),1,0)</f>
        <v>0</v>
      </c>
      <c r="GQ44">
        <f>IF(AND(P2_y!GQ44&gt;=P2_y_TRUE!$J$1,P2_y!GQ44&lt;=P2_y_TRUE!$K$1),1,0)</f>
        <v>0</v>
      </c>
      <c r="GR44">
        <f>IF(AND(P2_y!GR44&gt;=P2_y_TRUE!$J$1,P2_y!GR44&lt;=P2_y_TRUE!$K$1),1,0)</f>
        <v>0</v>
      </c>
      <c r="GS44">
        <f>IF(AND(P2_y!GS44&gt;=P2_y_TRUE!$J$1,P2_y!GS44&lt;=P2_y_TRUE!$K$1),1,0)</f>
        <v>0</v>
      </c>
      <c r="GT44">
        <f>IF(AND(P2_y!GT44&gt;=P2_y_TRUE!$J$1,P2_y!GT44&lt;=P2_y_TRUE!$K$1),1,0)</f>
        <v>0</v>
      </c>
      <c r="GU44">
        <f>IF(AND(P2_y!GU44&gt;=P2_y_TRUE!$J$1,P2_y!GU44&lt;=P2_y_TRUE!$K$1),1,0)</f>
        <v>0</v>
      </c>
      <c r="GV44">
        <f>IF(AND(P2_y!GV44&gt;=P2_y_TRUE!$J$1,P2_y!GV44&lt;=P2_y_TRUE!$K$1),1,0)</f>
        <v>0</v>
      </c>
      <c r="GW44">
        <f>IF(AND(P2_y!GW44&gt;=P2_y_TRUE!$J$1,P2_y!GW44&lt;=P2_y_TRUE!$K$1),1,0)</f>
        <v>0</v>
      </c>
      <c r="GX44">
        <f>IF(AND(P2_y!GX44&gt;=P2_y_TRUE!$J$1,P2_y!GX44&lt;=P2_y_TRUE!$K$1),1,0)</f>
        <v>0</v>
      </c>
      <c r="GY44">
        <f>IF(AND(P2_y!GY44&gt;=P2_y_TRUE!$J$1,P2_y!GY44&lt;=P2_y_TRUE!$K$1),1,0)</f>
        <v>0</v>
      </c>
      <c r="GZ44">
        <f>IF(AND(P2_y!GZ44&gt;=P2_y_TRUE!$J$1,P2_y!GZ44&lt;=P2_y_TRUE!$K$1),1,0)</f>
        <v>0</v>
      </c>
      <c r="HA44">
        <f>IF(AND(P2_y!HA44&gt;=P2_y_TRUE!$J$1,P2_y!HA44&lt;=P2_y_TRUE!$K$1),1,0)</f>
        <v>0</v>
      </c>
      <c r="HB44">
        <f>IF(AND(P2_y!HB44&gt;=P2_y_TRUE!$J$1,P2_y!HB44&lt;=P2_y_TRUE!$K$1),1,0)</f>
        <v>0</v>
      </c>
      <c r="HC44">
        <f>IF(AND(P2_y!HC44&gt;=P2_y_TRUE!$J$1,P2_y!HC44&lt;=P2_y_TRUE!$K$1),1,0)</f>
        <v>0</v>
      </c>
      <c r="HD44">
        <f>IF(AND(P2_y!HD44&gt;=P2_y_TRUE!$J$1,P2_y!HD44&lt;=P2_y_TRUE!$K$1),1,0)</f>
        <v>0</v>
      </c>
      <c r="HE44">
        <f>IF(AND(P2_y!HE44&gt;=P2_y_TRUE!$J$1,P2_y!HE44&lt;=P2_y_TRUE!$K$1),1,0)</f>
        <v>0</v>
      </c>
      <c r="HF44">
        <f>IF(AND(P2_y!HF44&gt;=P2_y_TRUE!$J$1,P2_y!HF44&lt;=P2_y_TRUE!$K$1),1,0)</f>
        <v>0</v>
      </c>
      <c r="HG44">
        <f>IF(AND(P2_y!HG44&gt;=P2_y_TRUE!$J$1,P2_y!HG44&lt;=P2_y_TRUE!$K$1),1,0)</f>
        <v>0</v>
      </c>
      <c r="HH44">
        <f>IF(AND(P2_y!HH44&gt;=P2_y_TRUE!$J$1,P2_y!HH44&lt;=P2_y_TRUE!$K$1),1,0)</f>
        <v>0</v>
      </c>
      <c r="HI44">
        <f>IF(AND(P2_y!HI44&gt;=P2_y_TRUE!$J$1,P2_y!HI44&lt;=P2_y_TRUE!$K$1),1,0)</f>
        <v>0</v>
      </c>
      <c r="HJ44">
        <f>IF(AND(P2_y!HJ44&gt;=P2_y_TRUE!$J$1,P2_y!HJ44&lt;=P2_y_TRUE!$K$1),1,0)</f>
        <v>0</v>
      </c>
      <c r="HK44">
        <f>IF(AND(P2_y!HK44&gt;=P2_y_TRUE!$J$1,P2_y!HK44&lt;=P2_y_TRUE!$K$1),1,0)</f>
        <v>0</v>
      </c>
      <c r="HL44">
        <f>IF(AND(P2_y!HL44&gt;=P2_y_TRUE!$J$1,P2_y!HL44&lt;=P2_y_TRUE!$K$1),1,0)</f>
        <v>0</v>
      </c>
      <c r="HM44">
        <f>IF(AND(P2_y!HM44&gt;=P2_y_TRUE!$J$1,P2_y!HM44&lt;=P2_y_TRUE!$K$1),1,0)</f>
        <v>0</v>
      </c>
      <c r="HN44">
        <f>IF(AND(P2_y!HN44&gt;=P2_y_TRUE!$J$1,P2_y!HN44&lt;=P2_y_TRUE!$K$1),1,0)</f>
        <v>0</v>
      </c>
      <c r="HO44">
        <f>IF(AND(P2_y!HO44&gt;=P2_y_TRUE!$J$1,P2_y!HO44&lt;=P2_y_TRUE!$K$1),1,0)</f>
        <v>0</v>
      </c>
      <c r="HP44">
        <f>IF(AND(P2_y!HP44&gt;=P2_y_TRUE!$J$1,P2_y!HP44&lt;=P2_y_TRUE!$K$1),1,0)</f>
        <v>0</v>
      </c>
      <c r="HQ44">
        <f>IF(AND(P2_y!HQ44&gt;=P2_y_TRUE!$J$1,P2_y!HQ44&lt;=P2_y_TRUE!$K$1),1,0)</f>
        <v>0</v>
      </c>
      <c r="HR44">
        <f>IF(AND(P2_y!HR44&gt;=P2_y_TRUE!$J$1,P2_y!HR44&lt;=P2_y_TRUE!$K$1),1,0)</f>
        <v>0</v>
      </c>
      <c r="HS44">
        <f>IF(AND(P2_y!HS44&gt;=P2_y_TRUE!$J$1,P2_y!HS44&lt;=P2_y_TRUE!$K$1),1,0)</f>
        <v>0</v>
      </c>
      <c r="HT44">
        <f>IF(AND(P2_y!HT44&gt;=P2_y_TRUE!$J$1,P2_y!HT44&lt;=P2_y_TRUE!$K$1),1,0)</f>
        <v>0</v>
      </c>
      <c r="HU44">
        <f>IF(AND(P2_y!HU44&gt;=P2_y_TRUE!$J$1,P2_y!HU44&lt;=P2_y_TRUE!$K$1),1,0)</f>
        <v>0</v>
      </c>
      <c r="HV44">
        <f>IF(AND(P2_y!HV44&gt;=P2_y_TRUE!$J$1,P2_y!HV44&lt;=P2_y_TRUE!$K$1),1,0)</f>
        <v>0</v>
      </c>
      <c r="HW44">
        <f>IF(AND(P2_y!HW44&gt;=P2_y_TRUE!$J$1,P2_y!HW44&lt;=P2_y_TRUE!$K$1),1,0)</f>
        <v>0</v>
      </c>
      <c r="HX44">
        <f>IF(AND(P2_y!HX44&gt;=P2_y_TRUE!$J$1,P2_y!HX44&lt;=P2_y_TRUE!$K$1),1,0)</f>
        <v>0</v>
      </c>
      <c r="HY44">
        <f>IF(AND(P2_y!HY44&gt;=P2_y_TRUE!$J$1,P2_y!HY44&lt;=P2_y_TRUE!$K$1),1,0)</f>
        <v>0</v>
      </c>
      <c r="HZ44">
        <f>IF(AND(P2_y!HZ44&gt;=P2_y_TRUE!$J$1,P2_y!HZ44&lt;=P2_y_TRUE!$K$1),1,0)</f>
        <v>0</v>
      </c>
      <c r="IA44">
        <f>IF(AND(P2_y!IA44&gt;=P2_y_TRUE!$J$1,P2_y!IA44&lt;=P2_y_TRUE!$K$1),1,0)</f>
        <v>0</v>
      </c>
      <c r="IB44">
        <f>IF(AND(P2_y!IB44&gt;=P2_y_TRUE!$J$1,P2_y!IB44&lt;=P2_y_TRUE!$K$1),1,0)</f>
        <v>0</v>
      </c>
      <c r="IC44">
        <f>IF(AND(P2_y!IC44&gt;=P2_y_TRUE!$J$1,P2_y!IC44&lt;=P2_y_TRUE!$K$1),1,0)</f>
        <v>0</v>
      </c>
      <c r="ID44">
        <f>IF(AND(P2_y!ID44&gt;=P2_y_TRUE!$J$1,P2_y!ID44&lt;=P2_y_TRUE!$K$1),1,0)</f>
        <v>0</v>
      </c>
      <c r="IE44">
        <f>IF(AND(P2_y!IE44&gt;=P2_y_TRUE!$J$1,P2_y!IE44&lt;=P2_y_TRUE!$K$1),1,0)</f>
        <v>0</v>
      </c>
      <c r="IF44">
        <f>IF(AND(P2_y!IF44&gt;=P2_y_TRUE!$J$1,P2_y!IF44&lt;=P2_y_TRUE!$K$1),1,0)</f>
        <v>0</v>
      </c>
      <c r="IG44">
        <f>IF(AND(P2_y!IG44&gt;=P2_y_TRUE!$J$1,P2_y!IG44&lt;=P2_y_TRUE!$K$1),1,0)</f>
        <v>0</v>
      </c>
      <c r="IH44">
        <f>IF(AND(P2_y!IH44&gt;=P2_y_TRUE!$J$1,P2_y!IH44&lt;=P2_y_TRUE!$K$1),1,0)</f>
        <v>0</v>
      </c>
      <c r="II44">
        <f>IF(AND(P2_y!II44&gt;=P2_y_TRUE!$J$1,P2_y!II44&lt;=P2_y_TRUE!$K$1),1,0)</f>
        <v>0</v>
      </c>
      <c r="IJ44">
        <f>IF(AND(P2_y!IJ44&gt;=P2_y_TRUE!$J$1,P2_y!IJ44&lt;=P2_y_TRUE!$K$1),1,0)</f>
        <v>0</v>
      </c>
      <c r="IK44">
        <f>IF(AND(P2_y!IK44&gt;=P2_y_TRUE!$J$1,P2_y!IK44&lt;=P2_y_TRUE!$K$1),1,0)</f>
        <v>0</v>
      </c>
      <c r="IL44">
        <f>IF(AND(P2_y!IL44&gt;=P2_y_TRUE!$J$1,P2_y!IL44&lt;=P2_y_TRUE!$K$1),1,0)</f>
        <v>0</v>
      </c>
      <c r="IM44">
        <f>IF(AND(P2_y!IM44&gt;=P2_y_TRUE!$J$1,P2_y!IM44&lt;=P2_y_TRUE!$K$1),1,0)</f>
        <v>0</v>
      </c>
      <c r="IN44">
        <f>IF(AND(P2_y!IN44&gt;=P2_y_TRUE!$J$1,P2_y!IN44&lt;=P2_y_TRUE!$K$1),1,0)</f>
        <v>0</v>
      </c>
      <c r="IO44">
        <f>IF(AND(P2_y!IO44&gt;=P2_y_TRUE!$J$1,P2_y!IO44&lt;=P2_y_TRUE!$K$1),1,0)</f>
        <v>0</v>
      </c>
      <c r="IP44">
        <f>IF(AND(P2_y!IP44&gt;=P2_y_TRUE!$J$1,P2_y!IP44&lt;=P2_y_TRUE!$K$1),1,0)</f>
        <v>0</v>
      </c>
      <c r="IQ44">
        <f>IF(AND(P2_y!IQ44&gt;=P2_y_TRUE!$J$1,P2_y!IQ44&lt;=P2_y_TRUE!$K$1),1,0)</f>
        <v>0</v>
      </c>
      <c r="IR44">
        <f>IF(AND(P2_y!IR44&gt;=P2_y_TRUE!$J$1,P2_y!IR44&lt;=P2_y_TRUE!$K$1),1,0)</f>
        <v>0</v>
      </c>
      <c r="IS44">
        <f>IF(AND(P2_y!IS44&gt;=P2_y_TRUE!$J$1,P2_y!IS44&lt;=P2_y_TRUE!$K$1),1,0)</f>
        <v>0</v>
      </c>
      <c r="IT44">
        <f>IF(AND(P2_y!IT44&gt;=P2_y_TRUE!$J$1,P2_y!IT44&lt;=P2_y_TRUE!$K$1),1,0)</f>
        <v>0</v>
      </c>
      <c r="IU44">
        <f>IF(AND(P2_y!IU44&gt;=P2_y_TRUE!$J$1,P2_y!IU44&lt;=P2_y_TRUE!$K$1),1,0)</f>
        <v>0</v>
      </c>
      <c r="IV44">
        <f>IF(AND(P2_y!IV44&gt;=P2_y_TRUE!$J$1,P2_y!IV44&lt;=P2_y_TRUE!$K$1),1,0)</f>
        <v>0</v>
      </c>
      <c r="IW44">
        <f>IF(AND(P2_y!IW44&gt;=P2_y_TRUE!$J$1,P2_y!IW44&lt;=P2_y_TRUE!$K$1),1,0)</f>
        <v>0</v>
      </c>
      <c r="IX44">
        <f>IF(AND(P2_y!IX44&gt;=P2_y_TRUE!$J$1,P2_y!IX44&lt;=P2_y_TRUE!$K$1),1,0)</f>
        <v>0</v>
      </c>
      <c r="IY44">
        <f>IF(AND(P2_y!IY44&gt;=P2_y_TRUE!$J$1,P2_y!IY44&lt;=P2_y_TRUE!$K$1),1,0)</f>
        <v>0</v>
      </c>
      <c r="IZ44">
        <f>IF(AND(P2_y!IZ44&gt;=P2_y_TRUE!$J$1,P2_y!IZ44&lt;=P2_y_TRUE!$K$1),1,0)</f>
        <v>0</v>
      </c>
      <c r="JA44">
        <f>IF(AND(P2_y!JA44&gt;=P2_y_TRUE!$J$1,P2_y!JA44&lt;=P2_y_TRUE!$K$1),1,0)</f>
        <v>0</v>
      </c>
      <c r="JB44">
        <f>IF(AND(P2_y!JB44&gt;=P2_y_TRUE!$J$1,P2_y!JB44&lt;=P2_y_TRUE!$K$1),1,0)</f>
        <v>0</v>
      </c>
      <c r="JC44">
        <f>IF(AND(P2_y!JC44&gt;=P2_y_TRUE!$J$1,P2_y!JC44&lt;=P2_y_TRUE!$K$1),1,0)</f>
        <v>0</v>
      </c>
      <c r="JD44">
        <f>IF(AND(P2_y!JD44&gt;=P2_y_TRUE!$J$1,P2_y!JD44&lt;=P2_y_TRUE!$K$1),1,0)</f>
        <v>0</v>
      </c>
      <c r="JE44">
        <f>IF(AND(P2_y!JE44&gt;=P2_y_TRUE!$J$1,P2_y!JE44&lt;=P2_y_TRUE!$K$1),1,0)</f>
        <v>0</v>
      </c>
      <c r="JF44">
        <f>IF(AND(P2_y!JF44&gt;=P2_y_TRUE!$J$1,P2_y!JF44&lt;=P2_y_TRUE!$K$1),1,0)</f>
        <v>0</v>
      </c>
      <c r="JG44">
        <f>IF(AND(P2_y!JG44&gt;=P2_y_TRUE!$J$1,P2_y!JG44&lt;=P2_y_TRUE!$K$1),1,0)</f>
        <v>0</v>
      </c>
      <c r="JH44">
        <f>IF(AND(P2_y!JH44&gt;=P2_y_TRUE!$J$1,P2_y!JH44&lt;=P2_y_TRUE!$K$1),1,0)</f>
        <v>0</v>
      </c>
      <c r="JI44">
        <f>IF(AND(P2_y!JI44&gt;=P2_y_TRUE!$J$1,P2_y!JI44&lt;=P2_y_TRUE!$K$1),1,0)</f>
        <v>0</v>
      </c>
      <c r="JJ44">
        <f>IF(AND(P2_y!JJ44&gt;=P2_y_TRUE!$J$1,P2_y!JJ44&lt;=P2_y_TRUE!$K$1),1,0)</f>
        <v>0</v>
      </c>
      <c r="JK44">
        <f>IF(AND(P2_y!JK44&gt;=P2_y_TRUE!$J$1,P2_y!JK44&lt;=P2_y_TRUE!$K$1),1,0)</f>
        <v>0</v>
      </c>
      <c r="JL44">
        <f>IF(AND(P2_y!JL44&gt;=P2_y_TRUE!$J$1,P2_y!JL44&lt;=P2_y_TRUE!$K$1),1,0)</f>
        <v>0</v>
      </c>
      <c r="JM44">
        <f>IF(AND(P2_y!JM44&gt;=P2_y_TRUE!$J$1,P2_y!JM44&lt;=P2_y_TRUE!$K$1),1,0)</f>
        <v>0</v>
      </c>
      <c r="JN44">
        <f>IF(AND(P2_y!JN44&gt;=P2_y_TRUE!$J$1,P2_y!JN44&lt;=P2_y_TRUE!$K$1),1,0)</f>
        <v>0</v>
      </c>
      <c r="JO44">
        <f>IF(AND(P2_y!JO44&gt;=P2_y_TRUE!$J$1,P2_y!JO44&lt;=P2_y_TRUE!$K$1),1,0)</f>
        <v>0</v>
      </c>
      <c r="JP44">
        <f>IF(AND(P2_y!JP44&gt;=P2_y_TRUE!$J$1,P2_y!JP44&lt;=P2_y_TRUE!$K$1),1,0)</f>
        <v>0</v>
      </c>
      <c r="JQ44">
        <f>IF(AND(P2_y!JQ44&gt;=P2_y_TRUE!$J$1,P2_y!JQ44&lt;=P2_y_TRUE!$K$1),1,0)</f>
        <v>0</v>
      </c>
      <c r="JR44">
        <f>IF(AND(P2_y!JR44&gt;=P2_y_TRUE!$J$1,P2_y!JR44&lt;=P2_y_TRUE!$K$1),1,0)</f>
        <v>0</v>
      </c>
      <c r="JS44">
        <f>IF(AND(P2_y!JS44&gt;=P2_y_TRUE!$J$1,P2_y!JS44&lt;=P2_y_TRUE!$K$1),1,0)</f>
        <v>0</v>
      </c>
      <c r="JT44">
        <f>IF(AND(P2_y!JT44&gt;=P2_y_TRUE!$J$1,P2_y!JT44&lt;=P2_y_TRUE!$K$1),1,0)</f>
        <v>0</v>
      </c>
      <c r="JU44">
        <f>IF(AND(P2_y!JU44&gt;=P2_y_TRUE!$J$1,P2_y!JU44&lt;=P2_y_TRUE!$K$1),1,0)</f>
        <v>0</v>
      </c>
      <c r="JV44">
        <f>IF(AND(P2_y!JV44&gt;=P2_y_TRUE!$J$1,P2_y!JV44&lt;=P2_y_TRUE!$K$1),1,0)</f>
        <v>0</v>
      </c>
      <c r="JW44">
        <f>IF(AND(P2_y!JW44&gt;=P2_y_TRUE!$J$1,P2_y!JW44&lt;=P2_y_TRUE!$K$1),1,0)</f>
        <v>0</v>
      </c>
      <c r="JX44">
        <f>IF(AND(P2_y!JX44&gt;=P2_y_TRUE!$J$1,P2_y!JX44&lt;=P2_y_TRUE!$K$1),1,0)</f>
        <v>0</v>
      </c>
      <c r="JY44">
        <f>IF(AND(P2_y!JY44&gt;=P2_y_TRUE!$J$1,P2_y!JY44&lt;=P2_y_TRUE!$K$1),1,0)</f>
        <v>0</v>
      </c>
      <c r="JZ44">
        <f>IF(AND(P2_y!JZ44&gt;=P2_y_TRUE!$J$1,P2_y!JZ44&lt;=P2_y_TRUE!$K$1),1,0)</f>
        <v>0</v>
      </c>
      <c r="KA44">
        <f>IF(AND(P2_y!KA44&gt;=P2_y_TRUE!$J$1,P2_y!KA44&lt;=P2_y_TRUE!$K$1),1,0)</f>
        <v>0</v>
      </c>
      <c r="KB44">
        <f>IF(AND(P2_y!KB44&gt;=P2_y_TRUE!$J$1,P2_y!KB44&lt;=P2_y_TRUE!$K$1),1,0)</f>
        <v>0</v>
      </c>
      <c r="KC44">
        <f>IF(AND(P2_y!KC44&gt;=P2_y_TRUE!$J$1,P2_y!KC44&lt;=P2_y_TRUE!$K$1),1,0)</f>
        <v>0</v>
      </c>
      <c r="KD44">
        <f>IF(AND(P2_y!KD44&gt;=P2_y_TRUE!$J$1,P2_y!KD44&lt;=P2_y_TRUE!$K$1),1,0)</f>
        <v>0</v>
      </c>
      <c r="KE44">
        <f>IF(AND(P2_y!KE44&gt;=P2_y_TRUE!$J$1,P2_y!KE44&lt;=P2_y_TRUE!$K$1),1,0)</f>
        <v>0</v>
      </c>
      <c r="KF44">
        <f>IF(AND(P2_y!KF44&gt;=P2_y_TRUE!$J$1,P2_y!KF44&lt;=P2_y_TRUE!$K$1),1,0)</f>
        <v>0</v>
      </c>
      <c r="KG44">
        <f>IF(AND(P2_y!KG44&gt;=P2_y_TRUE!$J$1,P2_y!KG44&lt;=P2_y_TRUE!$K$1),1,0)</f>
        <v>0</v>
      </c>
      <c r="KH44">
        <f>IF(AND(P2_y!KH44&gt;=P2_y_TRUE!$J$1,P2_y!KH44&lt;=P2_y_TRUE!$K$1),1,0)</f>
        <v>0</v>
      </c>
      <c r="KI44">
        <f>IF(AND(P2_y!KI44&gt;=P2_y_TRUE!$J$1,P2_y!KI44&lt;=P2_y_TRUE!$K$1),1,0)</f>
        <v>0</v>
      </c>
      <c r="KJ44">
        <f>IF(AND(P2_y!KJ44&gt;=P2_y_TRUE!$J$1,P2_y!KJ44&lt;=P2_y_TRUE!$K$1),1,0)</f>
        <v>0</v>
      </c>
      <c r="KK44">
        <f>IF(AND(P2_y!KK44&gt;=P2_y_TRUE!$J$1,P2_y!KK44&lt;=P2_y_TRUE!$K$1),1,0)</f>
        <v>0</v>
      </c>
      <c r="KL44">
        <f>IF(AND(P2_y!KL44&gt;=P2_y_TRUE!$J$1,P2_y!KL44&lt;=P2_y_TRUE!$K$1),1,0)</f>
        <v>0</v>
      </c>
      <c r="KM44">
        <f>IF(AND(P2_y!KM44&gt;=P2_y_TRUE!$J$1,P2_y!KM44&lt;=P2_y_TRUE!$K$1),1,0)</f>
        <v>0</v>
      </c>
      <c r="KN44">
        <f>IF(AND(P2_y!KN44&gt;=P2_y_TRUE!$J$1,P2_y!KN44&lt;=P2_y_TRUE!$K$1),1,0)</f>
        <v>0</v>
      </c>
      <c r="KO44">
        <f>IF(AND(P2_y!KO44&gt;=P2_y_TRUE!$J$1,P2_y!KO44&lt;=P2_y_TRUE!$K$1),1,0)</f>
        <v>0</v>
      </c>
      <c r="KP44">
        <f>IF(AND(P2_y!KP44&gt;=P2_y_TRUE!$J$1,P2_y!KP44&lt;=P2_y_TRUE!$K$1),1,0)</f>
        <v>0</v>
      </c>
      <c r="KQ44">
        <f>IF(AND(P2_y!KQ44&gt;=P2_y_TRUE!$J$1,P2_y!KQ44&lt;=P2_y_TRUE!$K$1),1,0)</f>
        <v>0</v>
      </c>
      <c r="KR44">
        <f>IF(AND(P2_y!KR44&gt;=P2_y_TRUE!$J$1,P2_y!KR44&lt;=P2_y_TRUE!$K$1),1,0)</f>
        <v>0</v>
      </c>
      <c r="KS44">
        <f>IF(AND(P2_y!KS44&gt;=P2_y_TRUE!$J$1,P2_y!KS44&lt;=P2_y_TRUE!$K$1),1,0)</f>
        <v>0</v>
      </c>
      <c r="KT44">
        <f>IF(AND(P2_y!KT44&gt;=P2_y_TRUE!$J$1,P2_y!KT44&lt;=P2_y_TRUE!$K$1),1,0)</f>
        <v>0</v>
      </c>
      <c r="KU44">
        <f>IF(AND(P2_y!KU44&gt;=P2_y_TRUE!$J$1,P2_y!KU44&lt;=P2_y_TRUE!$K$1),1,0)</f>
        <v>0</v>
      </c>
      <c r="KV44">
        <f>IF(AND(P2_y!KV44&gt;=P2_y_TRUE!$J$1,P2_y!KV44&lt;=P2_y_TRUE!$K$1),1,0)</f>
        <v>0</v>
      </c>
      <c r="KW44">
        <f>IF(AND(P2_y!KW44&gt;=P2_y_TRUE!$J$1,P2_y!KW44&lt;=P2_y_TRUE!$K$1),1,0)</f>
        <v>0</v>
      </c>
    </row>
    <row r="45" spans="1:309" x14ac:dyDescent="0.25">
      <c r="A45">
        <v>-112</v>
      </c>
      <c r="D45">
        <f>IF(AND(P2_y!D45&gt;=P2_y_TRUE!$J$1,P2_y!D45&lt;=P2_y_TRUE!$K$1),1,0)</f>
        <v>0</v>
      </c>
      <c r="E45">
        <f>IF(AND(P2_y!E45&gt;=P2_y_TRUE!$J$1,P2_y!E45&lt;=P2_y_TRUE!$K$1),1,0)</f>
        <v>1</v>
      </c>
      <c r="F45">
        <f>IF(AND(P2_y!F45&gt;=P2_y_TRUE!$J$1,P2_y!F45&lt;=P2_y_TRUE!$K$1),1,0)</f>
        <v>0</v>
      </c>
      <c r="G45">
        <f>IF(AND(P2_y!G45&gt;=P2_y_TRUE!$J$1,P2_y!G45&lt;=P2_y_TRUE!$K$1),1,0)</f>
        <v>0</v>
      </c>
      <c r="H45">
        <f>IF(AND(P2_y!H45&gt;=P2_y_TRUE!$J$1,P2_y!H45&lt;=P2_y_TRUE!$K$1),1,0)</f>
        <v>0</v>
      </c>
      <c r="I45">
        <f>IF(AND(P2_y!I45&gt;=P2_y_TRUE!$J$1,P2_y!I45&lt;=P2_y_TRUE!$K$1),1,0)</f>
        <v>0</v>
      </c>
      <c r="J45">
        <f>IF(AND(P2_y!J45&gt;=P2_y_TRUE!$J$1,P2_y!J45&lt;=P2_y_TRUE!$K$1),1,0)</f>
        <v>0</v>
      </c>
      <c r="K45">
        <f>IF(AND(P2_y!K45&gt;=P2_y_TRUE!$J$1,P2_y!K45&lt;=P2_y_TRUE!$K$1),1,0)</f>
        <v>0</v>
      </c>
      <c r="L45">
        <f>IF(AND(P2_y!L45&gt;=P2_y_TRUE!$J$1,P2_y!L45&lt;=P2_y_TRUE!$K$1),1,0)</f>
        <v>0</v>
      </c>
      <c r="M45">
        <f>IF(AND(P2_y!M45&gt;=P2_y_TRUE!$J$1,P2_y!M45&lt;=P2_y_TRUE!$K$1),1,0)</f>
        <v>0</v>
      </c>
      <c r="N45">
        <f>IF(AND(P2_y!N45&gt;=P2_y_TRUE!$J$1,P2_y!N45&lt;=P2_y_TRUE!$K$1),1,0)</f>
        <v>0</v>
      </c>
      <c r="O45">
        <f>IF(AND(P2_y!O45&gt;=P2_y_TRUE!$J$1,P2_y!O45&lt;=P2_y_TRUE!$K$1),1,0)</f>
        <v>0</v>
      </c>
      <c r="P45">
        <f>IF(AND(P2_y!P45&gt;=P2_y_TRUE!$J$1,P2_y!P45&lt;=P2_y_TRUE!$K$1),1,0)</f>
        <v>0</v>
      </c>
      <c r="Q45">
        <f>IF(AND(P2_y!Q45&gt;=P2_y_TRUE!$J$1,P2_y!Q45&lt;=P2_y_TRUE!$K$1),1,0)</f>
        <v>0</v>
      </c>
      <c r="R45">
        <f>IF(AND(P2_y!R45&gt;=P2_y_TRUE!$J$1,P2_y!R45&lt;=P2_y_TRUE!$K$1),1,0)</f>
        <v>0</v>
      </c>
      <c r="S45">
        <f>IF(AND(P2_y!S45&gt;=P2_y_TRUE!$J$1,P2_y!S45&lt;=P2_y_TRUE!$K$1),1,0)</f>
        <v>0</v>
      </c>
      <c r="T45">
        <f>IF(AND(P2_y!T45&gt;=P2_y_TRUE!$J$1,P2_y!T45&lt;=P2_y_TRUE!$K$1),1,0)</f>
        <v>0</v>
      </c>
      <c r="U45">
        <f>IF(AND(P2_y!U45&gt;=P2_y_TRUE!$J$1,P2_y!U45&lt;=P2_y_TRUE!$K$1),1,0)</f>
        <v>0</v>
      </c>
      <c r="V45">
        <f>IF(AND(P2_y!V45&gt;=P2_y_TRUE!$J$1,P2_y!V45&lt;=P2_y_TRUE!$K$1),1,0)</f>
        <v>0</v>
      </c>
      <c r="W45">
        <f>IF(AND(P2_y!W45&gt;=P2_y_TRUE!$J$1,P2_y!W45&lt;=P2_y_TRUE!$K$1),1,0)</f>
        <v>0</v>
      </c>
      <c r="X45">
        <f>IF(AND(P2_y!X45&gt;=P2_y_TRUE!$J$1,P2_y!X45&lt;=P2_y_TRUE!$K$1),1,0)</f>
        <v>0</v>
      </c>
      <c r="Y45">
        <f>IF(AND(P2_y!Y45&gt;=P2_y_TRUE!$J$1,P2_y!Y45&lt;=P2_y_TRUE!$K$1),1,0)</f>
        <v>0</v>
      </c>
      <c r="Z45">
        <f>IF(AND(P2_y!Z45&gt;=P2_y_TRUE!$J$1,P2_y!Z45&lt;=P2_y_TRUE!$K$1),1,0)</f>
        <v>0</v>
      </c>
      <c r="AA45">
        <f>IF(AND(P2_y!AA45&gt;=P2_y_TRUE!$J$1,P2_y!AA45&lt;=P2_y_TRUE!$K$1),1,0)</f>
        <v>0</v>
      </c>
      <c r="AB45">
        <f>IF(AND(P2_y!AB45&gt;=P2_y_TRUE!$J$1,P2_y!AB45&lt;=P2_y_TRUE!$K$1),1,0)</f>
        <v>0</v>
      </c>
      <c r="AC45">
        <f>IF(AND(P2_y!AC45&gt;=P2_y_TRUE!$J$1,P2_y!AC45&lt;=P2_y_TRUE!$K$1),1,0)</f>
        <v>0</v>
      </c>
      <c r="AD45">
        <f>IF(AND(P2_y!AD45&gt;=P2_y_TRUE!$J$1,P2_y!AD45&lt;=P2_y_TRUE!$K$1),1,0)</f>
        <v>0</v>
      </c>
      <c r="AE45">
        <f>IF(AND(P2_y!AE45&gt;=P2_y_TRUE!$J$1,P2_y!AE45&lt;=P2_y_TRUE!$K$1),1,0)</f>
        <v>0</v>
      </c>
      <c r="AF45">
        <f>IF(AND(P2_y!AF45&gt;=P2_y_TRUE!$J$1,P2_y!AF45&lt;=P2_y_TRUE!$K$1),1,0)</f>
        <v>0</v>
      </c>
      <c r="AG45">
        <f>IF(AND(P2_y!AG45&gt;=P2_y_TRUE!$J$1,P2_y!AG45&lt;=P2_y_TRUE!$K$1),1,0)</f>
        <v>0</v>
      </c>
      <c r="AH45">
        <f>IF(AND(P2_y!AH45&gt;=P2_y_TRUE!$J$1,P2_y!AH45&lt;=P2_y_TRUE!$K$1),1,0)</f>
        <v>0</v>
      </c>
      <c r="AI45">
        <f>IF(AND(P2_y!AI45&gt;=P2_y_TRUE!$J$1,P2_y!AI45&lt;=P2_y_TRUE!$K$1),1,0)</f>
        <v>0</v>
      </c>
      <c r="AJ45">
        <f>IF(AND(P2_y!AJ45&gt;=P2_y_TRUE!$J$1,P2_y!AJ45&lt;=P2_y_TRUE!$K$1),1,0)</f>
        <v>0</v>
      </c>
      <c r="AK45">
        <f>IF(AND(P2_y!AK45&gt;=P2_y_TRUE!$J$1,P2_y!AK45&lt;=P2_y_TRUE!$K$1),1,0)</f>
        <v>0</v>
      </c>
      <c r="AL45">
        <f>IF(AND(P2_y!AL45&gt;=P2_y_TRUE!$J$1,P2_y!AL45&lt;=P2_y_TRUE!$K$1),1,0)</f>
        <v>0</v>
      </c>
      <c r="AM45">
        <f>IF(AND(P2_y!AM45&gt;=P2_y_TRUE!$J$1,P2_y!AM45&lt;=P2_y_TRUE!$K$1),1,0)</f>
        <v>0</v>
      </c>
      <c r="AN45">
        <f>IF(AND(P2_y!AN45&gt;=P2_y_TRUE!$J$1,P2_y!AN45&lt;=P2_y_TRUE!$K$1),1,0)</f>
        <v>0</v>
      </c>
      <c r="AO45">
        <f>IF(AND(P2_y!AO45&gt;=P2_y_TRUE!$J$1,P2_y!AO45&lt;=P2_y_TRUE!$K$1),1,0)</f>
        <v>0</v>
      </c>
      <c r="AP45">
        <f>IF(AND(P2_y!AP45&gt;=P2_y_TRUE!$J$1,P2_y!AP45&lt;=P2_y_TRUE!$K$1),1,0)</f>
        <v>0</v>
      </c>
      <c r="AQ45">
        <f>IF(AND(P2_y!AQ45&gt;=P2_y_TRUE!$J$1,P2_y!AQ45&lt;=P2_y_TRUE!$K$1),1,0)</f>
        <v>0</v>
      </c>
      <c r="AR45">
        <f>IF(AND(P2_y!AR45&gt;=P2_y_TRUE!$J$1,P2_y!AR45&lt;=P2_y_TRUE!$K$1),1,0)</f>
        <v>0</v>
      </c>
      <c r="AS45">
        <f>IF(AND(P2_y!AS45&gt;=P2_y_TRUE!$J$1,P2_y!AS45&lt;=P2_y_TRUE!$K$1),1,0)</f>
        <v>0</v>
      </c>
      <c r="AT45">
        <f>IF(AND(P2_y!AT45&gt;=P2_y_TRUE!$J$1,P2_y!AT45&lt;=P2_y_TRUE!$K$1),1,0)</f>
        <v>0</v>
      </c>
      <c r="AU45">
        <f>IF(AND(P2_y!AU45&gt;=P2_y_TRUE!$J$1,P2_y!AU45&lt;=P2_y_TRUE!$K$1),1,0)</f>
        <v>0</v>
      </c>
      <c r="AV45">
        <f>IF(AND(P2_y!AV45&gt;=P2_y_TRUE!$J$1,P2_y!AV45&lt;=P2_y_TRUE!$K$1),1,0)</f>
        <v>0</v>
      </c>
      <c r="AW45">
        <f>IF(AND(P2_y!AW45&gt;=P2_y_TRUE!$J$1,P2_y!AW45&lt;=P2_y_TRUE!$K$1),1,0)</f>
        <v>0</v>
      </c>
      <c r="AX45">
        <f>IF(AND(P2_y!AX45&gt;=P2_y_TRUE!$J$1,P2_y!AX45&lt;=P2_y_TRUE!$K$1),1,0)</f>
        <v>0</v>
      </c>
      <c r="AY45">
        <f>IF(AND(P2_y!AY45&gt;=P2_y_TRUE!$J$1,P2_y!AY45&lt;=P2_y_TRUE!$K$1),1,0)</f>
        <v>0</v>
      </c>
      <c r="AZ45">
        <f>IF(AND(P2_y!AZ45&gt;=P2_y_TRUE!$J$1,P2_y!AZ45&lt;=P2_y_TRUE!$K$1),1,0)</f>
        <v>0</v>
      </c>
      <c r="BA45">
        <f>IF(AND(P2_y!BA45&gt;=P2_y_TRUE!$J$1,P2_y!BA45&lt;=P2_y_TRUE!$K$1),1,0)</f>
        <v>0</v>
      </c>
      <c r="BB45">
        <f>IF(AND(P2_y!BB45&gt;=P2_y_TRUE!$J$1,P2_y!BB45&lt;=P2_y_TRUE!$K$1),1,0)</f>
        <v>0</v>
      </c>
      <c r="BC45">
        <f>IF(AND(P2_y!BC45&gt;=P2_y_TRUE!$J$1,P2_y!BC45&lt;=P2_y_TRUE!$K$1),1,0)</f>
        <v>0</v>
      </c>
      <c r="BD45">
        <f>IF(AND(P2_y!BD45&gt;=P2_y_TRUE!$J$1,P2_y!BD45&lt;=P2_y_TRUE!$K$1),1,0)</f>
        <v>0</v>
      </c>
      <c r="BE45">
        <f>IF(AND(P2_y!BE45&gt;=P2_y_TRUE!$J$1,P2_y!BE45&lt;=P2_y_TRUE!$K$1),1,0)</f>
        <v>0</v>
      </c>
      <c r="BF45">
        <f>IF(AND(P2_y!BF45&gt;=P2_y_TRUE!$J$1,P2_y!BF45&lt;=P2_y_TRUE!$K$1),1,0)</f>
        <v>0</v>
      </c>
      <c r="BG45">
        <f>IF(AND(P2_y!BG45&gt;=P2_y_TRUE!$J$1,P2_y!BG45&lt;=P2_y_TRUE!$K$1),1,0)</f>
        <v>0</v>
      </c>
      <c r="BH45">
        <f>IF(AND(P2_y!BH45&gt;=P2_y_TRUE!$J$1,P2_y!BH45&lt;=P2_y_TRUE!$K$1),1,0)</f>
        <v>0</v>
      </c>
      <c r="BI45">
        <f>IF(AND(P2_y!BI45&gt;=P2_y_TRUE!$J$1,P2_y!BI45&lt;=P2_y_TRUE!$K$1),1,0)</f>
        <v>0</v>
      </c>
      <c r="BJ45">
        <f>IF(AND(P2_y!BJ45&gt;=P2_y_TRUE!$J$1,P2_y!BJ45&lt;=P2_y_TRUE!$K$1),1,0)</f>
        <v>0</v>
      </c>
      <c r="BK45">
        <f>IF(AND(P2_y!BK45&gt;=P2_y_TRUE!$J$1,P2_y!BK45&lt;=P2_y_TRUE!$K$1),1,0)</f>
        <v>0</v>
      </c>
      <c r="BL45">
        <f>IF(AND(P2_y!BL45&gt;=P2_y_TRUE!$J$1,P2_y!BL45&lt;=P2_y_TRUE!$K$1),1,0)</f>
        <v>0</v>
      </c>
      <c r="BM45">
        <f>IF(AND(P2_y!BM45&gt;=P2_y_TRUE!$J$1,P2_y!BM45&lt;=P2_y_TRUE!$K$1),1,0)</f>
        <v>0</v>
      </c>
      <c r="BN45">
        <f>IF(AND(P2_y!BN45&gt;=P2_y_TRUE!$J$1,P2_y!BN45&lt;=P2_y_TRUE!$K$1),1,0)</f>
        <v>0</v>
      </c>
      <c r="BO45">
        <f>IF(AND(P2_y!BO45&gt;=P2_y_TRUE!$J$1,P2_y!BO45&lt;=P2_y_TRUE!$K$1),1,0)</f>
        <v>0</v>
      </c>
      <c r="BP45">
        <f>IF(AND(P2_y!BP45&gt;=P2_y_TRUE!$J$1,P2_y!BP45&lt;=P2_y_TRUE!$K$1),1,0)</f>
        <v>0</v>
      </c>
      <c r="BQ45">
        <f>IF(AND(P2_y!BQ45&gt;=P2_y_TRUE!$J$1,P2_y!BQ45&lt;=P2_y_TRUE!$K$1),1,0)</f>
        <v>0</v>
      </c>
      <c r="BR45">
        <f>IF(AND(P2_y!BR45&gt;=P2_y_TRUE!$J$1,P2_y!BR45&lt;=P2_y_TRUE!$K$1),1,0)</f>
        <v>0</v>
      </c>
      <c r="BS45">
        <f>IF(AND(P2_y!BS45&gt;=P2_y_TRUE!$J$1,P2_y!BS45&lt;=P2_y_TRUE!$K$1),1,0)</f>
        <v>0</v>
      </c>
      <c r="BT45">
        <f>IF(AND(P2_y!BT45&gt;=P2_y_TRUE!$J$1,P2_y!BT45&lt;=P2_y_TRUE!$K$1),1,0)</f>
        <v>0</v>
      </c>
      <c r="BU45">
        <f>IF(AND(P2_y!BU45&gt;=P2_y_TRUE!$J$1,P2_y!BU45&lt;=P2_y_TRUE!$K$1),1,0)</f>
        <v>0</v>
      </c>
      <c r="BV45">
        <f>IF(AND(P2_y!BV45&gt;=P2_y_TRUE!$J$1,P2_y!BV45&lt;=P2_y_TRUE!$K$1),1,0)</f>
        <v>0</v>
      </c>
      <c r="BW45">
        <f>IF(AND(P2_y!BW45&gt;=P2_y_TRUE!$J$1,P2_y!BW45&lt;=P2_y_TRUE!$K$1),1,0)</f>
        <v>0</v>
      </c>
      <c r="BX45">
        <f>IF(AND(P2_y!BX45&gt;=P2_y_TRUE!$J$1,P2_y!BX45&lt;=P2_y_TRUE!$K$1),1,0)</f>
        <v>0</v>
      </c>
      <c r="BY45">
        <f>IF(AND(P2_y!BY45&gt;=P2_y_TRUE!$J$1,P2_y!BY45&lt;=P2_y_TRUE!$K$1),1,0)</f>
        <v>0</v>
      </c>
      <c r="BZ45">
        <f>IF(AND(P2_y!BZ45&gt;=P2_y_TRUE!$J$1,P2_y!BZ45&lt;=P2_y_TRUE!$K$1),1,0)</f>
        <v>0</v>
      </c>
      <c r="CA45">
        <f>IF(AND(P2_y!CA45&gt;=P2_y_TRUE!$J$1,P2_y!CA45&lt;=P2_y_TRUE!$K$1),1,0)</f>
        <v>0</v>
      </c>
      <c r="CB45">
        <f>IF(AND(P2_y!CB45&gt;=P2_y_TRUE!$J$1,P2_y!CB45&lt;=P2_y_TRUE!$K$1),1,0)</f>
        <v>0</v>
      </c>
      <c r="CC45">
        <f>IF(AND(P2_y!CC45&gt;=P2_y_TRUE!$J$1,P2_y!CC45&lt;=P2_y_TRUE!$K$1),1,0)</f>
        <v>0</v>
      </c>
      <c r="CD45">
        <f>IF(AND(P2_y!CD45&gt;=P2_y_TRUE!$J$1,P2_y!CD45&lt;=P2_y_TRUE!$K$1),1,0)</f>
        <v>0</v>
      </c>
      <c r="CE45">
        <f>IF(AND(P2_y!CE45&gt;=P2_y_TRUE!$J$1,P2_y!CE45&lt;=P2_y_TRUE!$K$1),1,0)</f>
        <v>0</v>
      </c>
      <c r="CF45">
        <f>IF(AND(P2_y!CF45&gt;=P2_y_TRUE!$J$1,P2_y!CF45&lt;=P2_y_TRUE!$K$1),1,0)</f>
        <v>0</v>
      </c>
      <c r="CG45">
        <f>IF(AND(P2_y!CG45&gt;=P2_y_TRUE!$J$1,P2_y!CG45&lt;=P2_y_TRUE!$K$1),1,0)</f>
        <v>0</v>
      </c>
      <c r="CH45">
        <f>IF(AND(P2_y!CH45&gt;=P2_y_TRUE!$J$1,P2_y!CH45&lt;=P2_y_TRUE!$K$1),1,0)</f>
        <v>0</v>
      </c>
      <c r="CI45">
        <f>IF(AND(P2_y!CI45&gt;=P2_y_TRUE!$J$1,P2_y!CI45&lt;=P2_y_TRUE!$K$1),1,0)</f>
        <v>0</v>
      </c>
      <c r="CJ45">
        <f>IF(AND(P2_y!CJ45&gt;=P2_y_TRUE!$J$1,P2_y!CJ45&lt;=P2_y_TRUE!$K$1),1,0)</f>
        <v>0</v>
      </c>
      <c r="CK45">
        <f>IF(AND(P2_y!CK45&gt;=P2_y_TRUE!$J$1,P2_y!CK45&lt;=P2_y_TRUE!$K$1),1,0)</f>
        <v>0</v>
      </c>
      <c r="CL45">
        <f>IF(AND(P2_y!CL45&gt;=P2_y_TRUE!$J$1,P2_y!CL45&lt;=P2_y_TRUE!$K$1),1,0)</f>
        <v>0</v>
      </c>
      <c r="CM45">
        <f>IF(AND(P2_y!CM45&gt;=P2_y_TRUE!$J$1,P2_y!CM45&lt;=P2_y_TRUE!$K$1),1,0)</f>
        <v>0</v>
      </c>
      <c r="CN45">
        <f>IF(AND(P2_y!CN45&gt;=P2_y_TRUE!$J$1,P2_y!CN45&lt;=P2_y_TRUE!$K$1),1,0)</f>
        <v>0</v>
      </c>
      <c r="CO45">
        <f>IF(AND(P2_y!CO45&gt;=P2_y_TRUE!$J$1,P2_y!CO45&lt;=P2_y_TRUE!$K$1),1,0)</f>
        <v>0</v>
      </c>
      <c r="CP45">
        <f>IF(AND(P2_y!CP45&gt;=P2_y_TRUE!$J$1,P2_y!CP45&lt;=P2_y_TRUE!$K$1),1,0)</f>
        <v>0</v>
      </c>
      <c r="CQ45">
        <f>IF(AND(P2_y!CQ45&gt;=P2_y_TRUE!$J$1,P2_y!CQ45&lt;=P2_y_TRUE!$K$1),1,0)</f>
        <v>0</v>
      </c>
      <c r="CR45">
        <f>IF(AND(P2_y!CR45&gt;=P2_y_TRUE!$J$1,P2_y!CR45&lt;=P2_y_TRUE!$K$1),1,0)</f>
        <v>0</v>
      </c>
      <c r="CS45">
        <f>IF(AND(P2_y!CS45&gt;=P2_y_TRUE!$J$1,P2_y!CS45&lt;=P2_y_TRUE!$K$1),1,0)</f>
        <v>0</v>
      </c>
      <c r="CT45">
        <f>IF(AND(P2_y!CT45&gt;=P2_y_TRUE!$J$1,P2_y!CT45&lt;=P2_y_TRUE!$K$1),1,0)</f>
        <v>0</v>
      </c>
      <c r="CU45">
        <f>IF(AND(P2_y!CU45&gt;=P2_y_TRUE!$J$1,P2_y!CU45&lt;=P2_y_TRUE!$K$1),1,0)</f>
        <v>0</v>
      </c>
      <c r="CV45">
        <f>IF(AND(P2_y!CV45&gt;=P2_y_TRUE!$J$1,P2_y!CV45&lt;=P2_y_TRUE!$K$1),1,0)</f>
        <v>0</v>
      </c>
      <c r="CW45">
        <f>IF(AND(P2_y!CW45&gt;=P2_y_TRUE!$J$1,P2_y!CW45&lt;=P2_y_TRUE!$K$1),1,0)</f>
        <v>0</v>
      </c>
      <c r="CX45">
        <f>IF(AND(P2_y!CX45&gt;=P2_y_TRUE!$J$1,P2_y!CX45&lt;=P2_y_TRUE!$K$1),1,0)</f>
        <v>0</v>
      </c>
      <c r="CY45">
        <f>IF(AND(P2_y!CY45&gt;=P2_y_TRUE!$J$1,P2_y!CY45&lt;=P2_y_TRUE!$K$1),1,0)</f>
        <v>0</v>
      </c>
      <c r="CZ45">
        <f>IF(AND(P2_y!CZ45&gt;=P2_y_TRUE!$J$1,P2_y!CZ45&lt;=P2_y_TRUE!$K$1),1,0)</f>
        <v>0</v>
      </c>
      <c r="DA45">
        <f>IF(AND(P2_y!DA45&gt;=P2_y_TRUE!$J$1,P2_y!DA45&lt;=P2_y_TRUE!$K$1),1,0)</f>
        <v>0</v>
      </c>
      <c r="DB45">
        <f>IF(AND(P2_y!DB45&gt;=P2_y_TRUE!$J$1,P2_y!DB45&lt;=P2_y_TRUE!$K$1),1,0)</f>
        <v>0</v>
      </c>
      <c r="DC45">
        <f>IF(AND(P2_y!DC45&gt;=P2_y_TRUE!$J$1,P2_y!DC45&lt;=P2_y_TRUE!$K$1),1,0)</f>
        <v>0</v>
      </c>
      <c r="DD45">
        <f>IF(AND(P2_y!DD45&gt;=P2_y_TRUE!$J$1,P2_y!DD45&lt;=P2_y_TRUE!$K$1),1,0)</f>
        <v>0</v>
      </c>
      <c r="DE45">
        <f>IF(AND(P2_y!DE45&gt;=P2_y_TRUE!$J$1,P2_y!DE45&lt;=P2_y_TRUE!$K$1),1,0)</f>
        <v>0</v>
      </c>
      <c r="DF45">
        <f>IF(AND(P2_y!DF45&gt;=P2_y_TRUE!$J$1,P2_y!DF45&lt;=P2_y_TRUE!$K$1),1,0)</f>
        <v>0</v>
      </c>
      <c r="DG45">
        <f>IF(AND(P2_y!DG45&gt;=P2_y_TRUE!$J$1,P2_y!DG45&lt;=P2_y_TRUE!$K$1),1,0)</f>
        <v>0</v>
      </c>
      <c r="DH45">
        <f>IF(AND(P2_y!DH45&gt;=P2_y_TRUE!$J$1,P2_y!DH45&lt;=P2_y_TRUE!$K$1),1,0)</f>
        <v>0</v>
      </c>
      <c r="DI45">
        <f>IF(AND(P2_y!DI45&gt;=P2_y_TRUE!$J$1,P2_y!DI45&lt;=P2_y_TRUE!$K$1),1,0)</f>
        <v>0</v>
      </c>
      <c r="DJ45">
        <f>IF(AND(P2_y!DJ45&gt;=P2_y_TRUE!$J$1,P2_y!DJ45&lt;=P2_y_TRUE!$K$1),1,0)</f>
        <v>0</v>
      </c>
      <c r="DK45">
        <f>IF(AND(P2_y!DK45&gt;=P2_y_TRUE!$J$1,P2_y!DK45&lt;=P2_y_TRUE!$K$1),1,0)</f>
        <v>0</v>
      </c>
      <c r="DL45">
        <f>IF(AND(P2_y!DL45&gt;=P2_y_TRUE!$J$1,P2_y!DL45&lt;=P2_y_TRUE!$K$1),1,0)</f>
        <v>0</v>
      </c>
      <c r="DM45">
        <f>IF(AND(P2_y!DM45&gt;=P2_y_TRUE!$J$1,P2_y!DM45&lt;=P2_y_TRUE!$K$1),1,0)</f>
        <v>0</v>
      </c>
      <c r="DN45">
        <f>IF(AND(P2_y!DN45&gt;=P2_y_TRUE!$J$1,P2_y!DN45&lt;=P2_y_TRUE!$K$1),1,0)</f>
        <v>0</v>
      </c>
      <c r="DO45">
        <f>IF(AND(P2_y!DO45&gt;=P2_y_TRUE!$J$1,P2_y!DO45&lt;=P2_y_TRUE!$K$1),1,0)</f>
        <v>0</v>
      </c>
      <c r="DP45">
        <f>IF(AND(P2_y!DP45&gt;=P2_y_TRUE!$J$1,P2_y!DP45&lt;=P2_y_TRUE!$K$1),1,0)</f>
        <v>0</v>
      </c>
      <c r="DQ45">
        <f>IF(AND(P2_y!DQ45&gt;=P2_y_TRUE!$J$1,P2_y!DQ45&lt;=P2_y_TRUE!$K$1),1,0)</f>
        <v>0</v>
      </c>
      <c r="DR45">
        <f>IF(AND(P2_y!DR45&gt;=P2_y_TRUE!$J$1,P2_y!DR45&lt;=P2_y_TRUE!$K$1),1,0)</f>
        <v>0</v>
      </c>
      <c r="DS45">
        <f>IF(AND(P2_y!DS45&gt;=P2_y_TRUE!$J$1,P2_y!DS45&lt;=P2_y_TRUE!$K$1),1,0)</f>
        <v>0</v>
      </c>
      <c r="DT45">
        <f>IF(AND(P2_y!DT45&gt;=P2_y_TRUE!$J$1,P2_y!DT45&lt;=P2_y_TRUE!$K$1),1,0)</f>
        <v>0</v>
      </c>
      <c r="DU45">
        <f>IF(AND(P2_y!DU45&gt;=P2_y_TRUE!$J$1,P2_y!DU45&lt;=P2_y_TRUE!$K$1),1,0)</f>
        <v>0</v>
      </c>
      <c r="DV45">
        <f>IF(AND(P2_y!DV45&gt;=P2_y_TRUE!$J$1,P2_y!DV45&lt;=P2_y_TRUE!$K$1),1,0)</f>
        <v>0</v>
      </c>
      <c r="DW45">
        <f>IF(AND(P2_y!DW45&gt;=P2_y_TRUE!$J$1,P2_y!DW45&lt;=P2_y_TRUE!$K$1),1,0)</f>
        <v>0</v>
      </c>
      <c r="DX45">
        <f>IF(AND(P2_y!DX45&gt;=P2_y_TRUE!$J$1,P2_y!DX45&lt;=P2_y_TRUE!$K$1),1,0)</f>
        <v>0</v>
      </c>
      <c r="DY45">
        <f>IF(AND(P2_y!DY45&gt;=P2_y_TRUE!$J$1,P2_y!DY45&lt;=P2_y_TRUE!$K$1),1,0)</f>
        <v>0</v>
      </c>
      <c r="DZ45">
        <f>IF(AND(P2_y!DZ45&gt;=P2_y_TRUE!$J$1,P2_y!DZ45&lt;=P2_y_TRUE!$K$1),1,0)</f>
        <v>0</v>
      </c>
      <c r="EA45">
        <f>IF(AND(P2_y!EA45&gt;=P2_y_TRUE!$J$1,P2_y!EA45&lt;=P2_y_TRUE!$K$1),1,0)</f>
        <v>0</v>
      </c>
      <c r="EB45">
        <f>IF(AND(P2_y!EB45&gt;=P2_y_TRUE!$J$1,P2_y!EB45&lt;=P2_y_TRUE!$K$1),1,0)</f>
        <v>0</v>
      </c>
      <c r="EC45">
        <f>IF(AND(P2_y!EC45&gt;=P2_y_TRUE!$J$1,P2_y!EC45&lt;=P2_y_TRUE!$K$1),1,0)</f>
        <v>0</v>
      </c>
      <c r="ED45">
        <f>IF(AND(P2_y!ED45&gt;=P2_y_TRUE!$J$1,P2_y!ED45&lt;=P2_y_TRUE!$K$1),1,0)</f>
        <v>0</v>
      </c>
      <c r="EE45">
        <f>IF(AND(P2_y!EE45&gt;=P2_y_TRUE!$J$1,P2_y!EE45&lt;=P2_y_TRUE!$K$1),1,0)</f>
        <v>0</v>
      </c>
      <c r="EF45">
        <f>IF(AND(P2_y!EF45&gt;=P2_y_TRUE!$J$1,P2_y!EF45&lt;=P2_y_TRUE!$K$1),1,0)</f>
        <v>0</v>
      </c>
      <c r="EG45">
        <f>IF(AND(P2_y!EG45&gt;=P2_y_TRUE!$J$1,P2_y!EG45&lt;=P2_y_TRUE!$K$1),1,0)</f>
        <v>0</v>
      </c>
      <c r="EH45">
        <f>IF(AND(P2_y!EH45&gt;=P2_y_TRUE!$J$1,P2_y!EH45&lt;=P2_y_TRUE!$K$1),1,0)</f>
        <v>0</v>
      </c>
      <c r="EI45">
        <f>IF(AND(P2_y!EI45&gt;=P2_y_TRUE!$J$1,P2_y!EI45&lt;=P2_y_TRUE!$K$1),1,0)</f>
        <v>0</v>
      </c>
      <c r="EJ45">
        <f>IF(AND(P2_y!EJ45&gt;=P2_y_TRUE!$J$1,P2_y!EJ45&lt;=P2_y_TRUE!$K$1),1,0)</f>
        <v>0</v>
      </c>
      <c r="EK45">
        <f>IF(AND(P2_y!EK45&gt;=P2_y_TRUE!$J$1,P2_y!EK45&lt;=P2_y_TRUE!$K$1),1,0)</f>
        <v>0</v>
      </c>
      <c r="EL45">
        <f>IF(AND(P2_y!EL45&gt;=P2_y_TRUE!$J$1,P2_y!EL45&lt;=P2_y_TRUE!$K$1),1,0)</f>
        <v>0</v>
      </c>
      <c r="EM45">
        <f>IF(AND(P2_y!EM45&gt;=P2_y_TRUE!$J$1,P2_y!EM45&lt;=P2_y_TRUE!$K$1),1,0)</f>
        <v>0</v>
      </c>
      <c r="EN45">
        <f>IF(AND(P2_y!EN45&gt;=P2_y_TRUE!$J$1,P2_y!EN45&lt;=P2_y_TRUE!$K$1),1,0)</f>
        <v>0</v>
      </c>
      <c r="EO45">
        <f>IF(AND(P2_y!EO45&gt;=P2_y_TRUE!$J$1,P2_y!EO45&lt;=P2_y_TRUE!$K$1),1,0)</f>
        <v>0</v>
      </c>
      <c r="EP45">
        <f>IF(AND(P2_y!EP45&gt;=P2_y_TRUE!$J$1,P2_y!EP45&lt;=P2_y_TRUE!$K$1),1,0)</f>
        <v>0</v>
      </c>
      <c r="EQ45">
        <f>IF(AND(P2_y!EQ45&gt;=P2_y_TRUE!$J$1,P2_y!EQ45&lt;=P2_y_TRUE!$K$1),1,0)</f>
        <v>0</v>
      </c>
      <c r="ER45">
        <f>IF(AND(P2_y!ER45&gt;=P2_y_TRUE!$J$1,P2_y!ER45&lt;=P2_y_TRUE!$K$1),1,0)</f>
        <v>0</v>
      </c>
      <c r="ES45">
        <f>IF(AND(P2_y!ES45&gt;=P2_y_TRUE!$J$1,P2_y!ES45&lt;=P2_y_TRUE!$K$1),1,0)</f>
        <v>0</v>
      </c>
      <c r="ET45">
        <f>IF(AND(P2_y!ET45&gt;=P2_y_TRUE!$J$1,P2_y!ET45&lt;=P2_y_TRUE!$K$1),1,0)</f>
        <v>0</v>
      </c>
      <c r="EU45">
        <f>IF(AND(P2_y!EU45&gt;=P2_y_TRUE!$J$1,P2_y!EU45&lt;=P2_y_TRUE!$K$1),1,0)</f>
        <v>0</v>
      </c>
      <c r="EV45">
        <f>IF(AND(P2_y!EV45&gt;=P2_y_TRUE!$J$1,P2_y!EV45&lt;=P2_y_TRUE!$K$1),1,0)</f>
        <v>0</v>
      </c>
      <c r="EW45">
        <f>IF(AND(P2_y!EW45&gt;=P2_y_TRUE!$J$1,P2_y!EW45&lt;=P2_y_TRUE!$K$1),1,0)</f>
        <v>0</v>
      </c>
      <c r="EX45">
        <f>IF(AND(P2_y!EX45&gt;=P2_y_TRUE!$J$1,P2_y!EX45&lt;=P2_y_TRUE!$K$1),1,0)</f>
        <v>0</v>
      </c>
      <c r="EY45">
        <f>IF(AND(P2_y!EY45&gt;=P2_y_TRUE!$J$1,P2_y!EY45&lt;=P2_y_TRUE!$K$1),1,0)</f>
        <v>0</v>
      </c>
      <c r="EZ45">
        <f>IF(AND(P2_y!EZ45&gt;=P2_y_TRUE!$J$1,P2_y!EZ45&lt;=P2_y_TRUE!$K$1),1,0)</f>
        <v>0</v>
      </c>
      <c r="FA45">
        <f>IF(AND(P2_y!FA45&gt;=P2_y_TRUE!$J$1,P2_y!FA45&lt;=P2_y_TRUE!$K$1),1,0)</f>
        <v>0</v>
      </c>
      <c r="FB45">
        <f>IF(AND(P2_y!FB45&gt;=P2_y_TRUE!$J$1,P2_y!FB45&lt;=P2_y_TRUE!$K$1),1,0)</f>
        <v>0</v>
      </c>
      <c r="FC45">
        <f>IF(AND(P2_y!FC45&gt;=P2_y_TRUE!$J$1,P2_y!FC45&lt;=P2_y_TRUE!$K$1),1,0)</f>
        <v>0</v>
      </c>
      <c r="FD45">
        <f>IF(AND(P2_y!FD45&gt;=P2_y_TRUE!$J$1,P2_y!FD45&lt;=P2_y_TRUE!$K$1),1,0)</f>
        <v>0</v>
      </c>
      <c r="FE45">
        <f>IF(AND(P2_y!FE45&gt;=P2_y_TRUE!$J$1,P2_y!FE45&lt;=P2_y_TRUE!$K$1),1,0)</f>
        <v>0</v>
      </c>
      <c r="FF45">
        <f>IF(AND(P2_y!FF45&gt;=P2_y_TRUE!$J$1,P2_y!FF45&lt;=P2_y_TRUE!$K$1),1,0)</f>
        <v>0</v>
      </c>
      <c r="FG45">
        <f>IF(AND(P2_y!FG45&gt;=P2_y_TRUE!$J$1,P2_y!FG45&lt;=P2_y_TRUE!$K$1),1,0)</f>
        <v>0</v>
      </c>
      <c r="FH45">
        <f>IF(AND(P2_y!FH45&gt;=P2_y_TRUE!$J$1,P2_y!FH45&lt;=P2_y_TRUE!$K$1),1,0)</f>
        <v>0</v>
      </c>
      <c r="FI45">
        <f>IF(AND(P2_y!FI45&gt;=P2_y_TRUE!$J$1,P2_y!FI45&lt;=P2_y_TRUE!$K$1),1,0)</f>
        <v>0</v>
      </c>
      <c r="FJ45">
        <f>IF(AND(P2_y!FJ45&gt;=P2_y_TRUE!$J$1,P2_y!FJ45&lt;=P2_y_TRUE!$K$1),1,0)</f>
        <v>0</v>
      </c>
      <c r="FK45">
        <f>IF(AND(P2_y!FK45&gt;=P2_y_TRUE!$J$1,P2_y!FK45&lt;=P2_y_TRUE!$K$1),1,0)</f>
        <v>0</v>
      </c>
      <c r="FL45">
        <f>IF(AND(P2_y!FL45&gt;=P2_y_TRUE!$J$1,P2_y!FL45&lt;=P2_y_TRUE!$K$1),1,0)</f>
        <v>0</v>
      </c>
      <c r="FM45">
        <f>IF(AND(P2_y!FM45&gt;=P2_y_TRUE!$J$1,P2_y!FM45&lt;=P2_y_TRUE!$K$1),1,0)</f>
        <v>0</v>
      </c>
      <c r="FN45">
        <f>IF(AND(P2_y!FN45&gt;=P2_y_TRUE!$J$1,P2_y!FN45&lt;=P2_y_TRUE!$K$1),1,0)</f>
        <v>0</v>
      </c>
      <c r="FO45">
        <f>IF(AND(P2_y!FO45&gt;=P2_y_TRUE!$J$1,P2_y!FO45&lt;=P2_y_TRUE!$K$1),1,0)</f>
        <v>0</v>
      </c>
      <c r="FP45">
        <f>IF(AND(P2_y!FP45&gt;=P2_y_TRUE!$J$1,P2_y!FP45&lt;=P2_y_TRUE!$K$1),1,0)</f>
        <v>0</v>
      </c>
      <c r="FQ45">
        <f>IF(AND(P2_y!FQ45&gt;=P2_y_TRUE!$J$1,P2_y!FQ45&lt;=P2_y_TRUE!$K$1),1,0)</f>
        <v>0</v>
      </c>
      <c r="FR45">
        <f>IF(AND(P2_y!FR45&gt;=P2_y_TRUE!$J$1,P2_y!FR45&lt;=P2_y_TRUE!$K$1),1,0)</f>
        <v>0</v>
      </c>
      <c r="FS45">
        <f>IF(AND(P2_y!FS45&gt;=P2_y_TRUE!$J$1,P2_y!FS45&lt;=P2_y_TRUE!$K$1),1,0)</f>
        <v>0</v>
      </c>
      <c r="FT45">
        <f>IF(AND(P2_y!FT45&gt;=P2_y_TRUE!$J$1,P2_y!FT45&lt;=P2_y_TRUE!$K$1),1,0)</f>
        <v>0</v>
      </c>
      <c r="FU45">
        <f>IF(AND(P2_y!FU45&gt;=P2_y_TRUE!$J$1,P2_y!FU45&lt;=P2_y_TRUE!$K$1),1,0)</f>
        <v>0</v>
      </c>
      <c r="FV45">
        <f>IF(AND(P2_y!FV45&gt;=P2_y_TRUE!$J$1,P2_y!FV45&lt;=P2_y_TRUE!$K$1),1,0)</f>
        <v>0</v>
      </c>
      <c r="FW45">
        <f>IF(AND(P2_y!FW45&gt;=P2_y_TRUE!$J$1,P2_y!FW45&lt;=P2_y_TRUE!$K$1),1,0)</f>
        <v>0</v>
      </c>
      <c r="FX45">
        <f>IF(AND(P2_y!FX45&gt;=P2_y_TRUE!$J$1,P2_y!FX45&lt;=P2_y_TRUE!$K$1),1,0)</f>
        <v>0</v>
      </c>
      <c r="FY45">
        <f>IF(AND(P2_y!FY45&gt;=P2_y_TRUE!$J$1,P2_y!FY45&lt;=P2_y_TRUE!$K$1),1,0)</f>
        <v>0</v>
      </c>
      <c r="FZ45">
        <f>IF(AND(P2_y!FZ45&gt;=P2_y_TRUE!$J$1,P2_y!FZ45&lt;=P2_y_TRUE!$K$1),1,0)</f>
        <v>0</v>
      </c>
      <c r="GA45">
        <f>IF(AND(P2_y!GA45&gt;=P2_y_TRUE!$J$1,P2_y!GA45&lt;=P2_y_TRUE!$K$1),1,0)</f>
        <v>0</v>
      </c>
      <c r="GB45">
        <f>IF(AND(P2_y!GB45&gt;=P2_y_TRUE!$J$1,P2_y!GB45&lt;=P2_y_TRUE!$K$1),1,0)</f>
        <v>0</v>
      </c>
      <c r="GC45">
        <f>IF(AND(P2_y!GC45&gt;=P2_y_TRUE!$J$1,P2_y!GC45&lt;=P2_y_TRUE!$K$1),1,0)</f>
        <v>0</v>
      </c>
      <c r="GD45">
        <f>IF(AND(P2_y!GD45&gt;=P2_y_TRUE!$J$1,P2_y!GD45&lt;=P2_y_TRUE!$K$1),1,0)</f>
        <v>0</v>
      </c>
      <c r="GE45">
        <f>IF(AND(P2_y!GE45&gt;=P2_y_TRUE!$J$1,P2_y!GE45&lt;=P2_y_TRUE!$K$1),1,0)</f>
        <v>0</v>
      </c>
      <c r="GF45">
        <f>IF(AND(P2_y!GF45&gt;=P2_y_TRUE!$J$1,P2_y!GF45&lt;=P2_y_TRUE!$K$1),1,0)</f>
        <v>0</v>
      </c>
      <c r="GG45">
        <f>IF(AND(P2_y!GG45&gt;=P2_y_TRUE!$J$1,P2_y!GG45&lt;=P2_y_TRUE!$K$1),1,0)</f>
        <v>0</v>
      </c>
      <c r="GH45">
        <f>IF(AND(P2_y!GH45&gt;=P2_y_TRUE!$J$1,P2_y!GH45&lt;=P2_y_TRUE!$K$1),1,0)</f>
        <v>0</v>
      </c>
      <c r="GI45">
        <f>IF(AND(P2_y!GI45&gt;=P2_y_TRUE!$J$1,P2_y!GI45&lt;=P2_y_TRUE!$K$1),1,0)</f>
        <v>0</v>
      </c>
      <c r="GJ45">
        <f>IF(AND(P2_y!GJ45&gt;=P2_y_TRUE!$J$1,P2_y!GJ45&lt;=P2_y_TRUE!$K$1),1,0)</f>
        <v>0</v>
      </c>
      <c r="GK45">
        <f>IF(AND(P2_y!GK45&gt;=P2_y_TRUE!$J$1,P2_y!GK45&lt;=P2_y_TRUE!$K$1),1,0)</f>
        <v>0</v>
      </c>
      <c r="GL45">
        <f>IF(AND(P2_y!GL45&gt;=P2_y_TRUE!$J$1,P2_y!GL45&lt;=P2_y_TRUE!$K$1),1,0)</f>
        <v>0</v>
      </c>
      <c r="GM45">
        <f>IF(AND(P2_y!GM45&gt;=P2_y_TRUE!$J$1,P2_y!GM45&lt;=P2_y_TRUE!$K$1),1,0)</f>
        <v>0</v>
      </c>
      <c r="GN45">
        <f>IF(AND(P2_y!GN45&gt;=P2_y_TRUE!$J$1,P2_y!GN45&lt;=P2_y_TRUE!$K$1),1,0)</f>
        <v>0</v>
      </c>
      <c r="GO45">
        <f>IF(AND(P2_y!GO45&gt;=P2_y_TRUE!$J$1,P2_y!GO45&lt;=P2_y_TRUE!$K$1),1,0)</f>
        <v>0</v>
      </c>
      <c r="GP45">
        <f>IF(AND(P2_y!GP45&gt;=P2_y_TRUE!$J$1,P2_y!GP45&lt;=P2_y_TRUE!$K$1),1,0)</f>
        <v>0</v>
      </c>
      <c r="GQ45">
        <f>IF(AND(P2_y!GQ45&gt;=P2_y_TRUE!$J$1,P2_y!GQ45&lt;=P2_y_TRUE!$K$1),1,0)</f>
        <v>0</v>
      </c>
      <c r="GR45">
        <f>IF(AND(P2_y!GR45&gt;=P2_y_TRUE!$J$1,P2_y!GR45&lt;=P2_y_TRUE!$K$1),1,0)</f>
        <v>0</v>
      </c>
      <c r="GS45">
        <f>IF(AND(P2_y!GS45&gt;=P2_y_TRUE!$J$1,P2_y!GS45&lt;=P2_y_TRUE!$K$1),1,0)</f>
        <v>0</v>
      </c>
      <c r="GT45">
        <f>IF(AND(P2_y!GT45&gt;=P2_y_TRUE!$J$1,P2_y!GT45&lt;=P2_y_TRUE!$K$1),1,0)</f>
        <v>0</v>
      </c>
      <c r="GU45">
        <f>IF(AND(P2_y!GU45&gt;=P2_y_TRUE!$J$1,P2_y!GU45&lt;=P2_y_TRUE!$K$1),1,0)</f>
        <v>0</v>
      </c>
      <c r="GV45">
        <f>IF(AND(P2_y!GV45&gt;=P2_y_TRUE!$J$1,P2_y!GV45&lt;=P2_y_TRUE!$K$1),1,0)</f>
        <v>0</v>
      </c>
      <c r="GW45">
        <f>IF(AND(P2_y!GW45&gt;=P2_y_TRUE!$J$1,P2_y!GW45&lt;=P2_y_TRUE!$K$1),1,0)</f>
        <v>0</v>
      </c>
      <c r="GX45">
        <f>IF(AND(P2_y!GX45&gt;=P2_y_TRUE!$J$1,P2_y!GX45&lt;=P2_y_TRUE!$K$1),1,0)</f>
        <v>0</v>
      </c>
      <c r="GY45">
        <f>IF(AND(P2_y!GY45&gt;=P2_y_TRUE!$J$1,P2_y!GY45&lt;=P2_y_TRUE!$K$1),1,0)</f>
        <v>0</v>
      </c>
      <c r="GZ45">
        <f>IF(AND(P2_y!GZ45&gt;=P2_y_TRUE!$J$1,P2_y!GZ45&lt;=P2_y_TRUE!$K$1),1,0)</f>
        <v>0</v>
      </c>
      <c r="HA45">
        <f>IF(AND(P2_y!HA45&gt;=P2_y_TRUE!$J$1,P2_y!HA45&lt;=P2_y_TRUE!$K$1),1,0)</f>
        <v>0</v>
      </c>
      <c r="HB45">
        <f>IF(AND(P2_y!HB45&gt;=P2_y_TRUE!$J$1,P2_y!HB45&lt;=P2_y_TRUE!$K$1),1,0)</f>
        <v>0</v>
      </c>
      <c r="HC45">
        <f>IF(AND(P2_y!HC45&gt;=P2_y_TRUE!$J$1,P2_y!HC45&lt;=P2_y_TRUE!$K$1),1,0)</f>
        <v>0</v>
      </c>
      <c r="HD45">
        <f>IF(AND(P2_y!HD45&gt;=P2_y_TRUE!$J$1,P2_y!HD45&lt;=P2_y_TRUE!$K$1),1,0)</f>
        <v>0</v>
      </c>
      <c r="HE45">
        <f>IF(AND(P2_y!HE45&gt;=P2_y_TRUE!$J$1,P2_y!HE45&lt;=P2_y_TRUE!$K$1),1,0)</f>
        <v>0</v>
      </c>
      <c r="HF45">
        <f>IF(AND(P2_y!HF45&gt;=P2_y_TRUE!$J$1,P2_y!HF45&lt;=P2_y_TRUE!$K$1),1,0)</f>
        <v>0</v>
      </c>
      <c r="HG45">
        <f>IF(AND(P2_y!HG45&gt;=P2_y_TRUE!$J$1,P2_y!HG45&lt;=P2_y_TRUE!$K$1),1,0)</f>
        <v>0</v>
      </c>
      <c r="HH45">
        <f>IF(AND(P2_y!HH45&gt;=P2_y_TRUE!$J$1,P2_y!HH45&lt;=P2_y_TRUE!$K$1),1,0)</f>
        <v>0</v>
      </c>
      <c r="HI45">
        <f>IF(AND(P2_y!HI45&gt;=P2_y_TRUE!$J$1,P2_y!HI45&lt;=P2_y_TRUE!$K$1),1,0)</f>
        <v>0</v>
      </c>
      <c r="HJ45">
        <f>IF(AND(P2_y!HJ45&gt;=P2_y_TRUE!$J$1,P2_y!HJ45&lt;=P2_y_TRUE!$K$1),1,0)</f>
        <v>0</v>
      </c>
      <c r="HK45">
        <f>IF(AND(P2_y!HK45&gt;=P2_y_TRUE!$J$1,P2_y!HK45&lt;=P2_y_TRUE!$K$1),1,0)</f>
        <v>0</v>
      </c>
      <c r="HL45">
        <f>IF(AND(P2_y!HL45&gt;=P2_y_TRUE!$J$1,P2_y!HL45&lt;=P2_y_TRUE!$K$1),1,0)</f>
        <v>0</v>
      </c>
      <c r="HM45">
        <f>IF(AND(P2_y!HM45&gt;=P2_y_TRUE!$J$1,P2_y!HM45&lt;=P2_y_TRUE!$K$1),1,0)</f>
        <v>0</v>
      </c>
      <c r="HN45">
        <f>IF(AND(P2_y!HN45&gt;=P2_y_TRUE!$J$1,P2_y!HN45&lt;=P2_y_TRUE!$K$1),1,0)</f>
        <v>0</v>
      </c>
      <c r="HO45">
        <f>IF(AND(P2_y!HO45&gt;=P2_y_TRUE!$J$1,P2_y!HO45&lt;=P2_y_TRUE!$K$1),1,0)</f>
        <v>0</v>
      </c>
      <c r="HP45">
        <f>IF(AND(P2_y!HP45&gt;=P2_y_TRUE!$J$1,P2_y!HP45&lt;=P2_y_TRUE!$K$1),1,0)</f>
        <v>0</v>
      </c>
      <c r="HQ45">
        <f>IF(AND(P2_y!HQ45&gt;=P2_y_TRUE!$J$1,P2_y!HQ45&lt;=P2_y_TRUE!$K$1),1,0)</f>
        <v>0</v>
      </c>
      <c r="HR45">
        <f>IF(AND(P2_y!HR45&gt;=P2_y_TRUE!$J$1,P2_y!HR45&lt;=P2_y_TRUE!$K$1),1,0)</f>
        <v>0</v>
      </c>
      <c r="HS45">
        <f>IF(AND(P2_y!HS45&gt;=P2_y_TRUE!$J$1,P2_y!HS45&lt;=P2_y_TRUE!$K$1),1,0)</f>
        <v>0</v>
      </c>
      <c r="HT45">
        <f>IF(AND(P2_y!HT45&gt;=P2_y_TRUE!$J$1,P2_y!HT45&lt;=P2_y_TRUE!$K$1),1,0)</f>
        <v>0</v>
      </c>
      <c r="HU45">
        <f>IF(AND(P2_y!HU45&gt;=P2_y_TRUE!$J$1,P2_y!HU45&lt;=P2_y_TRUE!$K$1),1,0)</f>
        <v>0</v>
      </c>
      <c r="HV45">
        <f>IF(AND(P2_y!HV45&gt;=P2_y_TRUE!$J$1,P2_y!HV45&lt;=P2_y_TRUE!$K$1),1,0)</f>
        <v>0</v>
      </c>
      <c r="HW45">
        <f>IF(AND(P2_y!HW45&gt;=P2_y_TRUE!$J$1,P2_y!HW45&lt;=P2_y_TRUE!$K$1),1,0)</f>
        <v>0</v>
      </c>
      <c r="HX45">
        <f>IF(AND(P2_y!HX45&gt;=P2_y_TRUE!$J$1,P2_y!HX45&lt;=P2_y_TRUE!$K$1),1,0)</f>
        <v>0</v>
      </c>
      <c r="HY45">
        <f>IF(AND(P2_y!HY45&gt;=P2_y_TRUE!$J$1,P2_y!HY45&lt;=P2_y_TRUE!$K$1),1,0)</f>
        <v>0</v>
      </c>
      <c r="HZ45">
        <f>IF(AND(P2_y!HZ45&gt;=P2_y_TRUE!$J$1,P2_y!HZ45&lt;=P2_y_TRUE!$K$1),1,0)</f>
        <v>0</v>
      </c>
      <c r="IA45">
        <f>IF(AND(P2_y!IA45&gt;=P2_y_TRUE!$J$1,P2_y!IA45&lt;=P2_y_TRUE!$K$1),1,0)</f>
        <v>0</v>
      </c>
      <c r="IB45">
        <f>IF(AND(P2_y!IB45&gt;=P2_y_TRUE!$J$1,P2_y!IB45&lt;=P2_y_TRUE!$K$1),1,0)</f>
        <v>0</v>
      </c>
      <c r="IC45">
        <f>IF(AND(P2_y!IC45&gt;=P2_y_TRUE!$J$1,P2_y!IC45&lt;=P2_y_TRUE!$K$1),1,0)</f>
        <v>0</v>
      </c>
      <c r="ID45">
        <f>IF(AND(P2_y!ID45&gt;=P2_y_TRUE!$J$1,P2_y!ID45&lt;=P2_y_TRUE!$K$1),1,0)</f>
        <v>0</v>
      </c>
      <c r="IE45">
        <f>IF(AND(P2_y!IE45&gt;=P2_y_TRUE!$J$1,P2_y!IE45&lt;=P2_y_TRUE!$K$1),1,0)</f>
        <v>0</v>
      </c>
      <c r="IF45">
        <f>IF(AND(P2_y!IF45&gt;=P2_y_TRUE!$J$1,P2_y!IF45&lt;=P2_y_TRUE!$K$1),1,0)</f>
        <v>0</v>
      </c>
      <c r="IG45">
        <f>IF(AND(P2_y!IG45&gt;=P2_y_TRUE!$J$1,P2_y!IG45&lt;=P2_y_TRUE!$K$1),1,0)</f>
        <v>0</v>
      </c>
      <c r="IH45">
        <f>IF(AND(P2_y!IH45&gt;=P2_y_TRUE!$J$1,P2_y!IH45&lt;=P2_y_TRUE!$K$1),1,0)</f>
        <v>0</v>
      </c>
      <c r="II45">
        <f>IF(AND(P2_y!II45&gt;=P2_y_TRUE!$J$1,P2_y!II45&lt;=P2_y_TRUE!$K$1),1,0)</f>
        <v>0</v>
      </c>
      <c r="IJ45">
        <f>IF(AND(P2_y!IJ45&gt;=P2_y_TRUE!$J$1,P2_y!IJ45&lt;=P2_y_TRUE!$K$1),1,0)</f>
        <v>0</v>
      </c>
      <c r="IK45">
        <f>IF(AND(P2_y!IK45&gt;=P2_y_TRUE!$J$1,P2_y!IK45&lt;=P2_y_TRUE!$K$1),1,0)</f>
        <v>0</v>
      </c>
      <c r="IL45">
        <f>IF(AND(P2_y!IL45&gt;=P2_y_TRUE!$J$1,P2_y!IL45&lt;=P2_y_TRUE!$K$1),1,0)</f>
        <v>0</v>
      </c>
      <c r="IM45">
        <f>IF(AND(P2_y!IM45&gt;=P2_y_TRUE!$J$1,P2_y!IM45&lt;=P2_y_TRUE!$K$1),1,0)</f>
        <v>0</v>
      </c>
      <c r="IN45">
        <f>IF(AND(P2_y!IN45&gt;=P2_y_TRUE!$J$1,P2_y!IN45&lt;=P2_y_TRUE!$K$1),1,0)</f>
        <v>0</v>
      </c>
      <c r="IO45">
        <f>IF(AND(P2_y!IO45&gt;=P2_y_TRUE!$J$1,P2_y!IO45&lt;=P2_y_TRUE!$K$1),1,0)</f>
        <v>0</v>
      </c>
      <c r="IP45">
        <f>IF(AND(P2_y!IP45&gt;=P2_y_TRUE!$J$1,P2_y!IP45&lt;=P2_y_TRUE!$K$1),1,0)</f>
        <v>0</v>
      </c>
      <c r="IQ45">
        <f>IF(AND(P2_y!IQ45&gt;=P2_y_TRUE!$J$1,P2_y!IQ45&lt;=P2_y_TRUE!$K$1),1,0)</f>
        <v>0</v>
      </c>
      <c r="IR45">
        <f>IF(AND(P2_y!IR45&gt;=P2_y_TRUE!$J$1,P2_y!IR45&lt;=P2_y_TRUE!$K$1),1,0)</f>
        <v>0</v>
      </c>
      <c r="IS45">
        <f>IF(AND(P2_y!IS45&gt;=P2_y_TRUE!$J$1,P2_y!IS45&lt;=P2_y_TRUE!$K$1),1,0)</f>
        <v>0</v>
      </c>
      <c r="IT45">
        <f>IF(AND(P2_y!IT45&gt;=P2_y_TRUE!$J$1,P2_y!IT45&lt;=P2_y_TRUE!$K$1),1,0)</f>
        <v>0</v>
      </c>
      <c r="IU45">
        <f>IF(AND(P2_y!IU45&gt;=P2_y_TRUE!$J$1,P2_y!IU45&lt;=P2_y_TRUE!$K$1),1,0)</f>
        <v>0</v>
      </c>
      <c r="IV45">
        <f>IF(AND(P2_y!IV45&gt;=P2_y_TRUE!$J$1,P2_y!IV45&lt;=P2_y_TRUE!$K$1),1,0)</f>
        <v>0</v>
      </c>
      <c r="IW45">
        <f>IF(AND(P2_y!IW45&gt;=P2_y_TRUE!$J$1,P2_y!IW45&lt;=P2_y_TRUE!$K$1),1,0)</f>
        <v>0</v>
      </c>
      <c r="IX45">
        <f>IF(AND(P2_y!IX45&gt;=P2_y_TRUE!$J$1,P2_y!IX45&lt;=P2_y_TRUE!$K$1),1,0)</f>
        <v>0</v>
      </c>
      <c r="IY45">
        <f>IF(AND(P2_y!IY45&gt;=P2_y_TRUE!$J$1,P2_y!IY45&lt;=P2_y_TRUE!$K$1),1,0)</f>
        <v>0</v>
      </c>
      <c r="IZ45">
        <f>IF(AND(P2_y!IZ45&gt;=P2_y_TRUE!$J$1,P2_y!IZ45&lt;=P2_y_TRUE!$K$1),1,0)</f>
        <v>0</v>
      </c>
      <c r="JA45">
        <f>IF(AND(P2_y!JA45&gt;=P2_y_TRUE!$J$1,P2_y!JA45&lt;=P2_y_TRUE!$K$1),1,0)</f>
        <v>0</v>
      </c>
      <c r="JB45">
        <f>IF(AND(P2_y!JB45&gt;=P2_y_TRUE!$J$1,P2_y!JB45&lt;=P2_y_TRUE!$K$1),1,0)</f>
        <v>0</v>
      </c>
      <c r="JC45">
        <f>IF(AND(P2_y!JC45&gt;=P2_y_TRUE!$J$1,P2_y!JC45&lt;=P2_y_TRUE!$K$1),1,0)</f>
        <v>0</v>
      </c>
      <c r="JD45">
        <f>IF(AND(P2_y!JD45&gt;=P2_y_TRUE!$J$1,P2_y!JD45&lt;=P2_y_TRUE!$K$1),1,0)</f>
        <v>0</v>
      </c>
      <c r="JE45">
        <f>IF(AND(P2_y!JE45&gt;=P2_y_TRUE!$J$1,P2_y!JE45&lt;=P2_y_TRUE!$K$1),1,0)</f>
        <v>0</v>
      </c>
      <c r="JF45">
        <f>IF(AND(P2_y!JF45&gt;=P2_y_TRUE!$J$1,P2_y!JF45&lt;=P2_y_TRUE!$K$1),1,0)</f>
        <v>0</v>
      </c>
      <c r="JG45">
        <f>IF(AND(P2_y!JG45&gt;=P2_y_TRUE!$J$1,P2_y!JG45&lt;=P2_y_TRUE!$K$1),1,0)</f>
        <v>0</v>
      </c>
      <c r="JH45">
        <f>IF(AND(P2_y!JH45&gt;=P2_y_TRUE!$J$1,P2_y!JH45&lt;=P2_y_TRUE!$K$1),1,0)</f>
        <v>0</v>
      </c>
      <c r="JI45">
        <f>IF(AND(P2_y!JI45&gt;=P2_y_TRUE!$J$1,P2_y!JI45&lt;=P2_y_TRUE!$K$1),1,0)</f>
        <v>0</v>
      </c>
      <c r="JJ45">
        <f>IF(AND(P2_y!JJ45&gt;=P2_y_TRUE!$J$1,P2_y!JJ45&lt;=P2_y_TRUE!$K$1),1,0)</f>
        <v>0</v>
      </c>
      <c r="JK45">
        <f>IF(AND(P2_y!JK45&gt;=P2_y_TRUE!$J$1,P2_y!JK45&lt;=P2_y_TRUE!$K$1),1,0)</f>
        <v>0</v>
      </c>
      <c r="JL45">
        <f>IF(AND(P2_y!JL45&gt;=P2_y_TRUE!$J$1,P2_y!JL45&lt;=P2_y_TRUE!$K$1),1,0)</f>
        <v>0</v>
      </c>
      <c r="JM45">
        <f>IF(AND(P2_y!JM45&gt;=P2_y_TRUE!$J$1,P2_y!JM45&lt;=P2_y_TRUE!$K$1),1,0)</f>
        <v>0</v>
      </c>
      <c r="JN45">
        <f>IF(AND(P2_y!JN45&gt;=P2_y_TRUE!$J$1,P2_y!JN45&lt;=P2_y_TRUE!$K$1),1,0)</f>
        <v>0</v>
      </c>
      <c r="JO45">
        <f>IF(AND(P2_y!JO45&gt;=P2_y_TRUE!$J$1,P2_y!JO45&lt;=P2_y_TRUE!$K$1),1,0)</f>
        <v>0</v>
      </c>
      <c r="JP45">
        <f>IF(AND(P2_y!JP45&gt;=P2_y_TRUE!$J$1,P2_y!JP45&lt;=P2_y_TRUE!$K$1),1,0)</f>
        <v>0</v>
      </c>
      <c r="JQ45">
        <f>IF(AND(P2_y!JQ45&gt;=P2_y_TRUE!$J$1,P2_y!JQ45&lt;=P2_y_TRUE!$K$1),1,0)</f>
        <v>0</v>
      </c>
      <c r="JR45">
        <f>IF(AND(P2_y!JR45&gt;=P2_y_TRUE!$J$1,P2_y!JR45&lt;=P2_y_TRUE!$K$1),1,0)</f>
        <v>0</v>
      </c>
      <c r="JS45">
        <f>IF(AND(P2_y!JS45&gt;=P2_y_TRUE!$J$1,P2_y!JS45&lt;=P2_y_TRUE!$K$1),1,0)</f>
        <v>0</v>
      </c>
      <c r="JT45">
        <f>IF(AND(P2_y!JT45&gt;=P2_y_TRUE!$J$1,P2_y!JT45&lt;=P2_y_TRUE!$K$1),1,0)</f>
        <v>0</v>
      </c>
      <c r="JU45">
        <f>IF(AND(P2_y!JU45&gt;=P2_y_TRUE!$J$1,P2_y!JU45&lt;=P2_y_TRUE!$K$1),1,0)</f>
        <v>0</v>
      </c>
      <c r="JV45">
        <f>IF(AND(P2_y!JV45&gt;=P2_y_TRUE!$J$1,P2_y!JV45&lt;=P2_y_TRUE!$K$1),1,0)</f>
        <v>0</v>
      </c>
      <c r="JW45">
        <f>IF(AND(P2_y!JW45&gt;=P2_y_TRUE!$J$1,P2_y!JW45&lt;=P2_y_TRUE!$K$1),1,0)</f>
        <v>0</v>
      </c>
      <c r="JX45">
        <f>IF(AND(P2_y!JX45&gt;=P2_y_TRUE!$J$1,P2_y!JX45&lt;=P2_y_TRUE!$K$1),1,0)</f>
        <v>0</v>
      </c>
      <c r="JY45">
        <f>IF(AND(P2_y!JY45&gt;=P2_y_TRUE!$J$1,P2_y!JY45&lt;=P2_y_TRUE!$K$1),1,0)</f>
        <v>0</v>
      </c>
      <c r="JZ45">
        <f>IF(AND(P2_y!JZ45&gt;=P2_y_TRUE!$J$1,P2_y!JZ45&lt;=P2_y_TRUE!$K$1),1,0)</f>
        <v>0</v>
      </c>
      <c r="KA45">
        <f>IF(AND(P2_y!KA45&gt;=P2_y_TRUE!$J$1,P2_y!KA45&lt;=P2_y_TRUE!$K$1),1,0)</f>
        <v>0</v>
      </c>
      <c r="KB45">
        <f>IF(AND(P2_y!KB45&gt;=P2_y_TRUE!$J$1,P2_y!KB45&lt;=P2_y_TRUE!$K$1),1,0)</f>
        <v>0</v>
      </c>
      <c r="KC45">
        <f>IF(AND(P2_y!KC45&gt;=P2_y_TRUE!$J$1,P2_y!KC45&lt;=P2_y_TRUE!$K$1),1,0)</f>
        <v>0</v>
      </c>
      <c r="KD45">
        <f>IF(AND(P2_y!KD45&gt;=P2_y_TRUE!$J$1,P2_y!KD45&lt;=P2_y_TRUE!$K$1),1,0)</f>
        <v>0</v>
      </c>
      <c r="KE45">
        <f>IF(AND(P2_y!KE45&gt;=P2_y_TRUE!$J$1,P2_y!KE45&lt;=P2_y_TRUE!$K$1),1,0)</f>
        <v>0</v>
      </c>
      <c r="KF45">
        <f>IF(AND(P2_y!KF45&gt;=P2_y_TRUE!$J$1,P2_y!KF45&lt;=P2_y_TRUE!$K$1),1,0)</f>
        <v>0</v>
      </c>
      <c r="KG45">
        <f>IF(AND(P2_y!KG45&gt;=P2_y_TRUE!$J$1,P2_y!KG45&lt;=P2_y_TRUE!$K$1),1,0)</f>
        <v>0</v>
      </c>
      <c r="KH45">
        <f>IF(AND(P2_y!KH45&gt;=P2_y_TRUE!$J$1,P2_y!KH45&lt;=P2_y_TRUE!$K$1),1,0)</f>
        <v>0</v>
      </c>
      <c r="KI45">
        <f>IF(AND(P2_y!KI45&gt;=P2_y_TRUE!$J$1,P2_y!KI45&lt;=P2_y_TRUE!$K$1),1,0)</f>
        <v>0</v>
      </c>
      <c r="KJ45">
        <f>IF(AND(P2_y!KJ45&gt;=P2_y_TRUE!$J$1,P2_y!KJ45&lt;=P2_y_TRUE!$K$1),1,0)</f>
        <v>0</v>
      </c>
      <c r="KK45">
        <f>IF(AND(P2_y!KK45&gt;=P2_y_TRUE!$J$1,P2_y!KK45&lt;=P2_y_TRUE!$K$1),1,0)</f>
        <v>0</v>
      </c>
      <c r="KL45">
        <f>IF(AND(P2_y!KL45&gt;=P2_y_TRUE!$J$1,P2_y!KL45&lt;=P2_y_TRUE!$K$1),1,0)</f>
        <v>0</v>
      </c>
      <c r="KM45">
        <f>IF(AND(P2_y!KM45&gt;=P2_y_TRUE!$J$1,P2_y!KM45&lt;=P2_y_TRUE!$K$1),1,0)</f>
        <v>0</v>
      </c>
      <c r="KN45">
        <f>IF(AND(P2_y!KN45&gt;=P2_y_TRUE!$J$1,P2_y!KN45&lt;=P2_y_TRUE!$K$1),1,0)</f>
        <v>0</v>
      </c>
      <c r="KO45">
        <f>IF(AND(P2_y!KO45&gt;=P2_y_TRUE!$J$1,P2_y!KO45&lt;=P2_y_TRUE!$K$1),1,0)</f>
        <v>0</v>
      </c>
      <c r="KP45">
        <f>IF(AND(P2_y!KP45&gt;=P2_y_TRUE!$J$1,P2_y!KP45&lt;=P2_y_TRUE!$K$1),1,0)</f>
        <v>0</v>
      </c>
      <c r="KQ45">
        <f>IF(AND(P2_y!KQ45&gt;=P2_y_TRUE!$J$1,P2_y!KQ45&lt;=P2_y_TRUE!$K$1),1,0)</f>
        <v>0</v>
      </c>
      <c r="KR45">
        <f>IF(AND(P2_y!KR45&gt;=P2_y_TRUE!$J$1,P2_y!KR45&lt;=P2_y_TRUE!$K$1),1,0)</f>
        <v>0</v>
      </c>
      <c r="KS45">
        <f>IF(AND(P2_y!KS45&gt;=P2_y_TRUE!$J$1,P2_y!KS45&lt;=P2_y_TRUE!$K$1),1,0)</f>
        <v>0</v>
      </c>
      <c r="KT45">
        <f>IF(AND(P2_y!KT45&gt;=P2_y_TRUE!$J$1,P2_y!KT45&lt;=P2_y_TRUE!$K$1),1,0)</f>
        <v>0</v>
      </c>
      <c r="KU45">
        <f>IF(AND(P2_y!KU45&gt;=P2_y_TRUE!$J$1,P2_y!KU45&lt;=P2_y_TRUE!$K$1),1,0)</f>
        <v>0</v>
      </c>
      <c r="KV45">
        <f>IF(AND(P2_y!KV45&gt;=P2_y_TRUE!$J$1,P2_y!KV45&lt;=P2_y_TRUE!$K$1),1,0)</f>
        <v>0</v>
      </c>
      <c r="KW45">
        <f>IF(AND(P2_y!KW45&gt;=P2_y_TRUE!$J$1,P2_y!KW45&lt;=P2_y_TRUE!$K$1),1,0)</f>
        <v>0</v>
      </c>
    </row>
    <row r="46" spans="1:309" x14ac:dyDescent="0.25">
      <c r="A46">
        <v>-111</v>
      </c>
      <c r="D46">
        <f>IF(AND(P2_y!D46&gt;=P2_y_TRUE!$J$1,P2_y!D46&lt;=P2_y_TRUE!$K$1),1,0)</f>
        <v>0</v>
      </c>
      <c r="E46">
        <f>IF(AND(P2_y!E46&gt;=P2_y_TRUE!$J$1,P2_y!E46&lt;=P2_y_TRUE!$K$1),1,0)</f>
        <v>1</v>
      </c>
      <c r="F46">
        <f>IF(AND(P2_y!F46&gt;=P2_y_TRUE!$J$1,P2_y!F46&lt;=P2_y_TRUE!$K$1),1,0)</f>
        <v>0</v>
      </c>
      <c r="G46">
        <f>IF(AND(P2_y!G46&gt;=P2_y_TRUE!$J$1,P2_y!G46&lt;=P2_y_TRUE!$K$1),1,0)</f>
        <v>0</v>
      </c>
      <c r="H46">
        <f>IF(AND(P2_y!H46&gt;=P2_y_TRUE!$J$1,P2_y!H46&lt;=P2_y_TRUE!$K$1),1,0)</f>
        <v>0</v>
      </c>
      <c r="I46">
        <f>IF(AND(P2_y!I46&gt;=P2_y_TRUE!$J$1,P2_y!I46&lt;=P2_y_TRUE!$K$1),1,0)</f>
        <v>0</v>
      </c>
      <c r="J46">
        <f>IF(AND(P2_y!J46&gt;=P2_y_TRUE!$J$1,P2_y!J46&lt;=P2_y_TRUE!$K$1),1,0)</f>
        <v>0</v>
      </c>
      <c r="K46">
        <f>IF(AND(P2_y!K46&gt;=P2_y_TRUE!$J$1,P2_y!K46&lt;=P2_y_TRUE!$K$1),1,0)</f>
        <v>0</v>
      </c>
      <c r="L46">
        <f>IF(AND(P2_y!L46&gt;=P2_y_TRUE!$J$1,P2_y!L46&lt;=P2_y_TRUE!$K$1),1,0)</f>
        <v>0</v>
      </c>
      <c r="M46">
        <f>IF(AND(P2_y!M46&gt;=P2_y_TRUE!$J$1,P2_y!M46&lt;=P2_y_TRUE!$K$1),1,0)</f>
        <v>0</v>
      </c>
      <c r="N46">
        <f>IF(AND(P2_y!N46&gt;=P2_y_TRUE!$J$1,P2_y!N46&lt;=P2_y_TRUE!$K$1),1,0)</f>
        <v>0</v>
      </c>
      <c r="O46">
        <f>IF(AND(P2_y!O46&gt;=P2_y_TRUE!$J$1,P2_y!O46&lt;=P2_y_TRUE!$K$1),1,0)</f>
        <v>0</v>
      </c>
      <c r="P46">
        <f>IF(AND(P2_y!P46&gt;=P2_y_TRUE!$J$1,P2_y!P46&lt;=P2_y_TRUE!$K$1),1,0)</f>
        <v>0</v>
      </c>
      <c r="Q46">
        <f>IF(AND(P2_y!Q46&gt;=P2_y_TRUE!$J$1,P2_y!Q46&lt;=P2_y_TRUE!$K$1),1,0)</f>
        <v>0</v>
      </c>
      <c r="R46">
        <f>IF(AND(P2_y!R46&gt;=P2_y_TRUE!$J$1,P2_y!R46&lt;=P2_y_TRUE!$K$1),1,0)</f>
        <v>0</v>
      </c>
      <c r="S46">
        <f>IF(AND(P2_y!S46&gt;=P2_y_TRUE!$J$1,P2_y!S46&lt;=P2_y_TRUE!$K$1),1,0)</f>
        <v>0</v>
      </c>
      <c r="T46">
        <f>IF(AND(P2_y!T46&gt;=P2_y_TRUE!$J$1,P2_y!T46&lt;=P2_y_TRUE!$K$1),1,0)</f>
        <v>0</v>
      </c>
      <c r="U46">
        <f>IF(AND(P2_y!U46&gt;=P2_y_TRUE!$J$1,P2_y!U46&lt;=P2_y_TRUE!$K$1),1,0)</f>
        <v>0</v>
      </c>
      <c r="V46">
        <f>IF(AND(P2_y!V46&gt;=P2_y_TRUE!$J$1,P2_y!V46&lt;=P2_y_TRUE!$K$1),1,0)</f>
        <v>0</v>
      </c>
      <c r="W46">
        <f>IF(AND(P2_y!W46&gt;=P2_y_TRUE!$J$1,P2_y!W46&lt;=P2_y_TRUE!$K$1),1,0)</f>
        <v>0</v>
      </c>
      <c r="X46">
        <f>IF(AND(P2_y!X46&gt;=P2_y_TRUE!$J$1,P2_y!X46&lt;=P2_y_TRUE!$K$1),1,0)</f>
        <v>0</v>
      </c>
      <c r="Y46">
        <f>IF(AND(P2_y!Y46&gt;=P2_y_TRUE!$J$1,P2_y!Y46&lt;=P2_y_TRUE!$K$1),1,0)</f>
        <v>0</v>
      </c>
      <c r="Z46">
        <f>IF(AND(P2_y!Z46&gt;=P2_y_TRUE!$J$1,P2_y!Z46&lt;=P2_y_TRUE!$K$1),1,0)</f>
        <v>0</v>
      </c>
      <c r="AA46">
        <f>IF(AND(P2_y!AA46&gt;=P2_y_TRUE!$J$1,P2_y!AA46&lt;=P2_y_TRUE!$K$1),1,0)</f>
        <v>0</v>
      </c>
      <c r="AB46">
        <f>IF(AND(P2_y!AB46&gt;=P2_y_TRUE!$J$1,P2_y!AB46&lt;=P2_y_TRUE!$K$1),1,0)</f>
        <v>0</v>
      </c>
      <c r="AC46">
        <f>IF(AND(P2_y!AC46&gt;=P2_y_TRUE!$J$1,P2_y!AC46&lt;=P2_y_TRUE!$K$1),1,0)</f>
        <v>0</v>
      </c>
      <c r="AD46">
        <f>IF(AND(P2_y!AD46&gt;=P2_y_TRUE!$J$1,P2_y!AD46&lt;=P2_y_TRUE!$K$1),1,0)</f>
        <v>0</v>
      </c>
      <c r="AE46">
        <f>IF(AND(P2_y!AE46&gt;=P2_y_TRUE!$J$1,P2_y!AE46&lt;=P2_y_TRUE!$K$1),1,0)</f>
        <v>0</v>
      </c>
      <c r="AF46">
        <f>IF(AND(P2_y!AF46&gt;=P2_y_TRUE!$J$1,P2_y!AF46&lt;=P2_y_TRUE!$K$1),1,0)</f>
        <v>0</v>
      </c>
      <c r="AG46">
        <f>IF(AND(P2_y!AG46&gt;=P2_y_TRUE!$J$1,P2_y!AG46&lt;=P2_y_TRUE!$K$1),1,0)</f>
        <v>0</v>
      </c>
      <c r="AH46">
        <f>IF(AND(P2_y!AH46&gt;=P2_y_TRUE!$J$1,P2_y!AH46&lt;=P2_y_TRUE!$K$1),1,0)</f>
        <v>0</v>
      </c>
      <c r="AI46">
        <f>IF(AND(P2_y!AI46&gt;=P2_y_TRUE!$J$1,P2_y!AI46&lt;=P2_y_TRUE!$K$1),1,0)</f>
        <v>0</v>
      </c>
      <c r="AJ46">
        <f>IF(AND(P2_y!AJ46&gt;=P2_y_TRUE!$J$1,P2_y!AJ46&lt;=P2_y_TRUE!$K$1),1,0)</f>
        <v>0</v>
      </c>
      <c r="AK46">
        <f>IF(AND(P2_y!AK46&gt;=P2_y_TRUE!$J$1,P2_y!AK46&lt;=P2_y_TRUE!$K$1),1,0)</f>
        <v>0</v>
      </c>
      <c r="AL46">
        <f>IF(AND(P2_y!AL46&gt;=P2_y_TRUE!$J$1,P2_y!AL46&lt;=P2_y_TRUE!$K$1),1,0)</f>
        <v>0</v>
      </c>
      <c r="AM46">
        <f>IF(AND(P2_y!AM46&gt;=P2_y_TRUE!$J$1,P2_y!AM46&lt;=P2_y_TRUE!$K$1),1,0)</f>
        <v>0</v>
      </c>
      <c r="AN46">
        <f>IF(AND(P2_y!AN46&gt;=P2_y_TRUE!$J$1,P2_y!AN46&lt;=P2_y_TRUE!$K$1),1,0)</f>
        <v>0</v>
      </c>
      <c r="AO46">
        <f>IF(AND(P2_y!AO46&gt;=P2_y_TRUE!$J$1,P2_y!AO46&lt;=P2_y_TRUE!$K$1),1,0)</f>
        <v>0</v>
      </c>
      <c r="AP46">
        <f>IF(AND(P2_y!AP46&gt;=P2_y_TRUE!$J$1,P2_y!AP46&lt;=P2_y_TRUE!$K$1),1,0)</f>
        <v>0</v>
      </c>
      <c r="AQ46">
        <f>IF(AND(P2_y!AQ46&gt;=P2_y_TRUE!$J$1,P2_y!AQ46&lt;=P2_y_TRUE!$K$1),1,0)</f>
        <v>0</v>
      </c>
      <c r="AR46">
        <f>IF(AND(P2_y!AR46&gt;=P2_y_TRUE!$J$1,P2_y!AR46&lt;=P2_y_TRUE!$K$1),1,0)</f>
        <v>0</v>
      </c>
      <c r="AS46">
        <f>IF(AND(P2_y!AS46&gt;=P2_y_TRUE!$J$1,P2_y!AS46&lt;=P2_y_TRUE!$K$1),1,0)</f>
        <v>0</v>
      </c>
      <c r="AT46">
        <f>IF(AND(P2_y!AT46&gt;=P2_y_TRUE!$J$1,P2_y!AT46&lt;=P2_y_TRUE!$K$1),1,0)</f>
        <v>0</v>
      </c>
      <c r="AU46">
        <f>IF(AND(P2_y!AU46&gt;=P2_y_TRUE!$J$1,P2_y!AU46&lt;=P2_y_TRUE!$K$1),1,0)</f>
        <v>0</v>
      </c>
      <c r="AV46">
        <f>IF(AND(P2_y!AV46&gt;=P2_y_TRUE!$J$1,P2_y!AV46&lt;=P2_y_TRUE!$K$1),1,0)</f>
        <v>0</v>
      </c>
      <c r="AW46">
        <f>IF(AND(P2_y!AW46&gt;=P2_y_TRUE!$J$1,P2_y!AW46&lt;=P2_y_TRUE!$K$1),1,0)</f>
        <v>0</v>
      </c>
      <c r="AX46">
        <f>IF(AND(P2_y!AX46&gt;=P2_y_TRUE!$J$1,P2_y!AX46&lt;=P2_y_TRUE!$K$1),1,0)</f>
        <v>0</v>
      </c>
      <c r="AY46">
        <f>IF(AND(P2_y!AY46&gt;=P2_y_TRUE!$J$1,P2_y!AY46&lt;=P2_y_TRUE!$K$1),1,0)</f>
        <v>0</v>
      </c>
      <c r="AZ46">
        <f>IF(AND(P2_y!AZ46&gt;=P2_y_TRUE!$J$1,P2_y!AZ46&lt;=P2_y_TRUE!$K$1),1,0)</f>
        <v>0</v>
      </c>
      <c r="BA46">
        <f>IF(AND(P2_y!BA46&gt;=P2_y_TRUE!$J$1,P2_y!BA46&lt;=P2_y_TRUE!$K$1),1,0)</f>
        <v>0</v>
      </c>
      <c r="BB46">
        <f>IF(AND(P2_y!BB46&gt;=P2_y_TRUE!$J$1,P2_y!BB46&lt;=P2_y_TRUE!$K$1),1,0)</f>
        <v>0</v>
      </c>
      <c r="BC46">
        <f>IF(AND(P2_y!BC46&gt;=P2_y_TRUE!$J$1,P2_y!BC46&lt;=P2_y_TRUE!$K$1),1,0)</f>
        <v>0</v>
      </c>
      <c r="BD46">
        <f>IF(AND(P2_y!BD46&gt;=P2_y_TRUE!$J$1,P2_y!BD46&lt;=P2_y_TRUE!$K$1),1,0)</f>
        <v>0</v>
      </c>
      <c r="BE46">
        <f>IF(AND(P2_y!BE46&gt;=P2_y_TRUE!$J$1,P2_y!BE46&lt;=P2_y_TRUE!$K$1),1,0)</f>
        <v>0</v>
      </c>
      <c r="BF46">
        <f>IF(AND(P2_y!BF46&gt;=P2_y_TRUE!$J$1,P2_y!BF46&lt;=P2_y_TRUE!$K$1),1,0)</f>
        <v>0</v>
      </c>
      <c r="BG46">
        <f>IF(AND(P2_y!BG46&gt;=P2_y_TRUE!$J$1,P2_y!BG46&lt;=P2_y_TRUE!$K$1),1,0)</f>
        <v>0</v>
      </c>
      <c r="BH46">
        <f>IF(AND(P2_y!BH46&gt;=P2_y_TRUE!$J$1,P2_y!BH46&lt;=P2_y_TRUE!$K$1),1,0)</f>
        <v>0</v>
      </c>
      <c r="BI46">
        <f>IF(AND(P2_y!BI46&gt;=P2_y_TRUE!$J$1,P2_y!BI46&lt;=P2_y_TRUE!$K$1),1,0)</f>
        <v>0</v>
      </c>
      <c r="BJ46">
        <f>IF(AND(P2_y!BJ46&gt;=P2_y_TRUE!$J$1,P2_y!BJ46&lt;=P2_y_TRUE!$K$1),1,0)</f>
        <v>0</v>
      </c>
      <c r="BK46">
        <f>IF(AND(P2_y!BK46&gt;=P2_y_TRUE!$J$1,P2_y!BK46&lt;=P2_y_TRUE!$K$1),1,0)</f>
        <v>0</v>
      </c>
      <c r="BL46">
        <f>IF(AND(P2_y!BL46&gt;=P2_y_TRUE!$J$1,P2_y!BL46&lt;=P2_y_TRUE!$K$1),1,0)</f>
        <v>0</v>
      </c>
      <c r="BM46">
        <f>IF(AND(P2_y!BM46&gt;=P2_y_TRUE!$J$1,P2_y!BM46&lt;=P2_y_TRUE!$K$1),1,0)</f>
        <v>0</v>
      </c>
      <c r="BN46">
        <f>IF(AND(P2_y!BN46&gt;=P2_y_TRUE!$J$1,P2_y!BN46&lt;=P2_y_TRUE!$K$1),1,0)</f>
        <v>0</v>
      </c>
      <c r="BO46">
        <f>IF(AND(P2_y!BO46&gt;=P2_y_TRUE!$J$1,P2_y!BO46&lt;=P2_y_TRUE!$K$1),1,0)</f>
        <v>0</v>
      </c>
      <c r="BP46">
        <f>IF(AND(P2_y!BP46&gt;=P2_y_TRUE!$J$1,P2_y!BP46&lt;=P2_y_TRUE!$K$1),1,0)</f>
        <v>0</v>
      </c>
      <c r="BQ46">
        <f>IF(AND(P2_y!BQ46&gt;=P2_y_TRUE!$J$1,P2_y!BQ46&lt;=P2_y_TRUE!$K$1),1,0)</f>
        <v>0</v>
      </c>
      <c r="BR46">
        <f>IF(AND(P2_y!BR46&gt;=P2_y_TRUE!$J$1,P2_y!BR46&lt;=P2_y_TRUE!$K$1),1,0)</f>
        <v>0</v>
      </c>
      <c r="BS46">
        <f>IF(AND(P2_y!BS46&gt;=P2_y_TRUE!$J$1,P2_y!BS46&lt;=P2_y_TRUE!$K$1),1,0)</f>
        <v>0</v>
      </c>
      <c r="BT46">
        <f>IF(AND(P2_y!BT46&gt;=P2_y_TRUE!$J$1,P2_y!BT46&lt;=P2_y_TRUE!$K$1),1,0)</f>
        <v>0</v>
      </c>
      <c r="BU46">
        <f>IF(AND(P2_y!BU46&gt;=P2_y_TRUE!$J$1,P2_y!BU46&lt;=P2_y_TRUE!$K$1),1,0)</f>
        <v>0</v>
      </c>
      <c r="BV46">
        <f>IF(AND(P2_y!BV46&gt;=P2_y_TRUE!$J$1,P2_y!BV46&lt;=P2_y_TRUE!$K$1),1,0)</f>
        <v>0</v>
      </c>
      <c r="BW46">
        <f>IF(AND(P2_y!BW46&gt;=P2_y_TRUE!$J$1,P2_y!BW46&lt;=P2_y_TRUE!$K$1),1,0)</f>
        <v>0</v>
      </c>
      <c r="BX46">
        <f>IF(AND(P2_y!BX46&gt;=P2_y_TRUE!$J$1,P2_y!BX46&lt;=P2_y_TRUE!$K$1),1,0)</f>
        <v>0</v>
      </c>
      <c r="BY46">
        <f>IF(AND(P2_y!BY46&gt;=P2_y_TRUE!$J$1,P2_y!BY46&lt;=P2_y_TRUE!$K$1),1,0)</f>
        <v>0</v>
      </c>
      <c r="BZ46">
        <f>IF(AND(P2_y!BZ46&gt;=P2_y_TRUE!$J$1,P2_y!BZ46&lt;=P2_y_TRUE!$K$1),1,0)</f>
        <v>0</v>
      </c>
      <c r="CA46">
        <f>IF(AND(P2_y!CA46&gt;=P2_y_TRUE!$J$1,P2_y!CA46&lt;=P2_y_TRUE!$K$1),1,0)</f>
        <v>0</v>
      </c>
      <c r="CB46">
        <f>IF(AND(P2_y!CB46&gt;=P2_y_TRUE!$J$1,P2_y!CB46&lt;=P2_y_TRUE!$K$1),1,0)</f>
        <v>0</v>
      </c>
      <c r="CC46">
        <f>IF(AND(P2_y!CC46&gt;=P2_y_TRUE!$J$1,P2_y!CC46&lt;=P2_y_TRUE!$K$1),1,0)</f>
        <v>0</v>
      </c>
      <c r="CD46">
        <f>IF(AND(P2_y!CD46&gt;=P2_y_TRUE!$J$1,P2_y!CD46&lt;=P2_y_TRUE!$K$1),1,0)</f>
        <v>0</v>
      </c>
      <c r="CE46">
        <f>IF(AND(P2_y!CE46&gt;=P2_y_TRUE!$J$1,P2_y!CE46&lt;=P2_y_TRUE!$K$1),1,0)</f>
        <v>0</v>
      </c>
      <c r="CF46">
        <f>IF(AND(P2_y!CF46&gt;=P2_y_TRUE!$J$1,P2_y!CF46&lt;=P2_y_TRUE!$K$1),1,0)</f>
        <v>0</v>
      </c>
      <c r="CG46">
        <f>IF(AND(P2_y!CG46&gt;=P2_y_TRUE!$J$1,P2_y!CG46&lt;=P2_y_TRUE!$K$1),1,0)</f>
        <v>0</v>
      </c>
      <c r="CH46">
        <f>IF(AND(P2_y!CH46&gt;=P2_y_TRUE!$J$1,P2_y!CH46&lt;=P2_y_TRUE!$K$1),1,0)</f>
        <v>0</v>
      </c>
      <c r="CI46">
        <f>IF(AND(P2_y!CI46&gt;=P2_y_TRUE!$J$1,P2_y!CI46&lt;=P2_y_TRUE!$K$1),1,0)</f>
        <v>0</v>
      </c>
      <c r="CJ46">
        <f>IF(AND(P2_y!CJ46&gt;=P2_y_TRUE!$J$1,P2_y!CJ46&lt;=P2_y_TRUE!$K$1),1,0)</f>
        <v>0</v>
      </c>
      <c r="CK46">
        <f>IF(AND(P2_y!CK46&gt;=P2_y_TRUE!$J$1,P2_y!CK46&lt;=P2_y_TRUE!$K$1),1,0)</f>
        <v>0</v>
      </c>
      <c r="CL46">
        <f>IF(AND(P2_y!CL46&gt;=P2_y_TRUE!$J$1,P2_y!CL46&lt;=P2_y_TRUE!$K$1),1,0)</f>
        <v>0</v>
      </c>
      <c r="CM46">
        <f>IF(AND(P2_y!CM46&gt;=P2_y_TRUE!$J$1,P2_y!CM46&lt;=P2_y_TRUE!$K$1),1,0)</f>
        <v>0</v>
      </c>
      <c r="CN46">
        <f>IF(AND(P2_y!CN46&gt;=P2_y_TRUE!$J$1,P2_y!CN46&lt;=P2_y_TRUE!$K$1),1,0)</f>
        <v>0</v>
      </c>
      <c r="CO46">
        <f>IF(AND(P2_y!CO46&gt;=P2_y_TRUE!$J$1,P2_y!CO46&lt;=P2_y_TRUE!$K$1),1,0)</f>
        <v>0</v>
      </c>
      <c r="CP46">
        <f>IF(AND(P2_y!CP46&gt;=P2_y_TRUE!$J$1,P2_y!CP46&lt;=P2_y_TRUE!$K$1),1,0)</f>
        <v>0</v>
      </c>
      <c r="CQ46">
        <f>IF(AND(P2_y!CQ46&gt;=P2_y_TRUE!$J$1,P2_y!CQ46&lt;=P2_y_TRUE!$K$1),1,0)</f>
        <v>0</v>
      </c>
      <c r="CR46">
        <f>IF(AND(P2_y!CR46&gt;=P2_y_TRUE!$J$1,P2_y!CR46&lt;=P2_y_TRUE!$K$1),1,0)</f>
        <v>0</v>
      </c>
      <c r="CS46">
        <f>IF(AND(P2_y!CS46&gt;=P2_y_TRUE!$J$1,P2_y!CS46&lt;=P2_y_TRUE!$K$1),1,0)</f>
        <v>0</v>
      </c>
      <c r="CT46">
        <f>IF(AND(P2_y!CT46&gt;=P2_y_TRUE!$J$1,P2_y!CT46&lt;=P2_y_TRUE!$K$1),1,0)</f>
        <v>0</v>
      </c>
      <c r="CU46">
        <f>IF(AND(P2_y!CU46&gt;=P2_y_TRUE!$J$1,P2_y!CU46&lt;=P2_y_TRUE!$K$1),1,0)</f>
        <v>0</v>
      </c>
      <c r="CV46">
        <f>IF(AND(P2_y!CV46&gt;=P2_y_TRUE!$J$1,P2_y!CV46&lt;=P2_y_TRUE!$K$1),1,0)</f>
        <v>0</v>
      </c>
      <c r="CW46">
        <f>IF(AND(P2_y!CW46&gt;=P2_y_TRUE!$J$1,P2_y!CW46&lt;=P2_y_TRUE!$K$1),1,0)</f>
        <v>0</v>
      </c>
      <c r="CX46">
        <f>IF(AND(P2_y!CX46&gt;=P2_y_TRUE!$J$1,P2_y!CX46&lt;=P2_y_TRUE!$K$1),1,0)</f>
        <v>0</v>
      </c>
      <c r="CY46">
        <f>IF(AND(P2_y!CY46&gt;=P2_y_TRUE!$J$1,P2_y!CY46&lt;=P2_y_TRUE!$K$1),1,0)</f>
        <v>0</v>
      </c>
      <c r="CZ46">
        <f>IF(AND(P2_y!CZ46&gt;=P2_y_TRUE!$J$1,P2_y!CZ46&lt;=P2_y_TRUE!$K$1),1,0)</f>
        <v>0</v>
      </c>
      <c r="DA46">
        <f>IF(AND(P2_y!DA46&gt;=P2_y_TRUE!$J$1,P2_y!DA46&lt;=P2_y_TRUE!$K$1),1,0)</f>
        <v>0</v>
      </c>
      <c r="DB46">
        <f>IF(AND(P2_y!DB46&gt;=P2_y_TRUE!$J$1,P2_y!DB46&lt;=P2_y_TRUE!$K$1),1,0)</f>
        <v>0</v>
      </c>
      <c r="DC46">
        <f>IF(AND(P2_y!DC46&gt;=P2_y_TRUE!$J$1,P2_y!DC46&lt;=P2_y_TRUE!$K$1),1,0)</f>
        <v>0</v>
      </c>
      <c r="DD46">
        <f>IF(AND(P2_y!DD46&gt;=P2_y_TRUE!$J$1,P2_y!DD46&lt;=P2_y_TRUE!$K$1),1,0)</f>
        <v>0</v>
      </c>
      <c r="DE46">
        <f>IF(AND(P2_y!DE46&gt;=P2_y_TRUE!$J$1,P2_y!DE46&lt;=P2_y_TRUE!$K$1),1,0)</f>
        <v>0</v>
      </c>
      <c r="DF46">
        <f>IF(AND(P2_y!DF46&gt;=P2_y_TRUE!$J$1,P2_y!DF46&lt;=P2_y_TRUE!$K$1),1,0)</f>
        <v>0</v>
      </c>
      <c r="DG46">
        <f>IF(AND(P2_y!DG46&gt;=P2_y_TRUE!$J$1,P2_y!DG46&lt;=P2_y_TRUE!$K$1),1,0)</f>
        <v>0</v>
      </c>
      <c r="DH46">
        <f>IF(AND(P2_y!DH46&gt;=P2_y_TRUE!$J$1,P2_y!DH46&lt;=P2_y_TRUE!$K$1),1,0)</f>
        <v>0</v>
      </c>
      <c r="DI46">
        <f>IF(AND(P2_y!DI46&gt;=P2_y_TRUE!$J$1,P2_y!DI46&lt;=P2_y_TRUE!$K$1),1,0)</f>
        <v>0</v>
      </c>
      <c r="DJ46">
        <f>IF(AND(P2_y!DJ46&gt;=P2_y_TRUE!$J$1,P2_y!DJ46&lt;=P2_y_TRUE!$K$1),1,0)</f>
        <v>0</v>
      </c>
      <c r="DK46">
        <f>IF(AND(P2_y!DK46&gt;=P2_y_TRUE!$J$1,P2_y!DK46&lt;=P2_y_TRUE!$K$1),1,0)</f>
        <v>0</v>
      </c>
      <c r="DL46">
        <f>IF(AND(P2_y!DL46&gt;=P2_y_TRUE!$J$1,P2_y!DL46&lt;=P2_y_TRUE!$K$1),1,0)</f>
        <v>0</v>
      </c>
      <c r="DM46">
        <f>IF(AND(P2_y!DM46&gt;=P2_y_TRUE!$J$1,P2_y!DM46&lt;=P2_y_TRUE!$K$1),1,0)</f>
        <v>0</v>
      </c>
      <c r="DN46">
        <f>IF(AND(P2_y!DN46&gt;=P2_y_TRUE!$J$1,P2_y!DN46&lt;=P2_y_TRUE!$K$1),1,0)</f>
        <v>0</v>
      </c>
      <c r="DO46">
        <f>IF(AND(P2_y!DO46&gt;=P2_y_TRUE!$J$1,P2_y!DO46&lt;=P2_y_TRUE!$K$1),1,0)</f>
        <v>0</v>
      </c>
      <c r="DP46">
        <f>IF(AND(P2_y!DP46&gt;=P2_y_TRUE!$J$1,P2_y!DP46&lt;=P2_y_TRUE!$K$1),1,0)</f>
        <v>0</v>
      </c>
      <c r="DQ46">
        <f>IF(AND(P2_y!DQ46&gt;=P2_y_TRUE!$J$1,P2_y!DQ46&lt;=P2_y_TRUE!$K$1),1,0)</f>
        <v>0</v>
      </c>
      <c r="DR46">
        <f>IF(AND(P2_y!DR46&gt;=P2_y_TRUE!$J$1,P2_y!DR46&lt;=P2_y_TRUE!$K$1),1,0)</f>
        <v>0</v>
      </c>
      <c r="DS46">
        <f>IF(AND(P2_y!DS46&gt;=P2_y_TRUE!$J$1,P2_y!DS46&lt;=P2_y_TRUE!$K$1),1,0)</f>
        <v>0</v>
      </c>
      <c r="DT46">
        <f>IF(AND(P2_y!DT46&gt;=P2_y_TRUE!$J$1,P2_y!DT46&lt;=P2_y_TRUE!$K$1),1,0)</f>
        <v>0</v>
      </c>
      <c r="DU46">
        <f>IF(AND(P2_y!DU46&gt;=P2_y_TRUE!$J$1,P2_y!DU46&lt;=P2_y_TRUE!$K$1),1,0)</f>
        <v>0</v>
      </c>
      <c r="DV46">
        <f>IF(AND(P2_y!DV46&gt;=P2_y_TRUE!$J$1,P2_y!DV46&lt;=P2_y_TRUE!$K$1),1,0)</f>
        <v>0</v>
      </c>
      <c r="DW46">
        <f>IF(AND(P2_y!DW46&gt;=P2_y_TRUE!$J$1,P2_y!DW46&lt;=P2_y_TRUE!$K$1),1,0)</f>
        <v>0</v>
      </c>
      <c r="DX46">
        <f>IF(AND(P2_y!DX46&gt;=P2_y_TRUE!$J$1,P2_y!DX46&lt;=P2_y_TRUE!$K$1),1,0)</f>
        <v>0</v>
      </c>
      <c r="DY46">
        <f>IF(AND(P2_y!DY46&gt;=P2_y_TRUE!$J$1,P2_y!DY46&lt;=P2_y_TRUE!$K$1),1,0)</f>
        <v>0</v>
      </c>
      <c r="DZ46">
        <f>IF(AND(P2_y!DZ46&gt;=P2_y_TRUE!$J$1,P2_y!DZ46&lt;=P2_y_TRUE!$K$1),1,0)</f>
        <v>0</v>
      </c>
      <c r="EA46">
        <f>IF(AND(P2_y!EA46&gt;=P2_y_TRUE!$J$1,P2_y!EA46&lt;=P2_y_TRUE!$K$1),1,0)</f>
        <v>0</v>
      </c>
      <c r="EB46">
        <f>IF(AND(P2_y!EB46&gt;=P2_y_TRUE!$J$1,P2_y!EB46&lt;=P2_y_TRUE!$K$1),1,0)</f>
        <v>0</v>
      </c>
      <c r="EC46">
        <f>IF(AND(P2_y!EC46&gt;=P2_y_TRUE!$J$1,P2_y!EC46&lt;=P2_y_TRUE!$K$1),1,0)</f>
        <v>0</v>
      </c>
      <c r="ED46">
        <f>IF(AND(P2_y!ED46&gt;=P2_y_TRUE!$J$1,P2_y!ED46&lt;=P2_y_TRUE!$K$1),1,0)</f>
        <v>0</v>
      </c>
      <c r="EE46">
        <f>IF(AND(P2_y!EE46&gt;=P2_y_TRUE!$J$1,P2_y!EE46&lt;=P2_y_TRUE!$K$1),1,0)</f>
        <v>0</v>
      </c>
      <c r="EF46">
        <f>IF(AND(P2_y!EF46&gt;=P2_y_TRUE!$J$1,P2_y!EF46&lt;=P2_y_TRUE!$K$1),1,0)</f>
        <v>0</v>
      </c>
      <c r="EG46">
        <f>IF(AND(P2_y!EG46&gt;=P2_y_TRUE!$J$1,P2_y!EG46&lt;=P2_y_TRUE!$K$1),1,0)</f>
        <v>0</v>
      </c>
      <c r="EH46">
        <f>IF(AND(P2_y!EH46&gt;=P2_y_TRUE!$J$1,P2_y!EH46&lt;=P2_y_TRUE!$K$1),1,0)</f>
        <v>0</v>
      </c>
      <c r="EI46">
        <f>IF(AND(P2_y!EI46&gt;=P2_y_TRUE!$J$1,P2_y!EI46&lt;=P2_y_TRUE!$K$1),1,0)</f>
        <v>0</v>
      </c>
      <c r="EJ46">
        <f>IF(AND(P2_y!EJ46&gt;=P2_y_TRUE!$J$1,P2_y!EJ46&lt;=P2_y_TRUE!$K$1),1,0)</f>
        <v>0</v>
      </c>
      <c r="EK46">
        <f>IF(AND(P2_y!EK46&gt;=P2_y_TRUE!$J$1,P2_y!EK46&lt;=P2_y_TRUE!$K$1),1,0)</f>
        <v>0</v>
      </c>
      <c r="EL46">
        <f>IF(AND(P2_y!EL46&gt;=P2_y_TRUE!$J$1,P2_y!EL46&lt;=P2_y_TRUE!$K$1),1,0)</f>
        <v>0</v>
      </c>
      <c r="EM46">
        <f>IF(AND(P2_y!EM46&gt;=P2_y_TRUE!$J$1,P2_y!EM46&lt;=P2_y_TRUE!$K$1),1,0)</f>
        <v>0</v>
      </c>
      <c r="EN46">
        <f>IF(AND(P2_y!EN46&gt;=P2_y_TRUE!$J$1,P2_y!EN46&lt;=P2_y_TRUE!$K$1),1,0)</f>
        <v>0</v>
      </c>
      <c r="EO46">
        <f>IF(AND(P2_y!EO46&gt;=P2_y_TRUE!$J$1,P2_y!EO46&lt;=P2_y_TRUE!$K$1),1,0)</f>
        <v>0</v>
      </c>
      <c r="EP46">
        <f>IF(AND(P2_y!EP46&gt;=P2_y_TRUE!$J$1,P2_y!EP46&lt;=P2_y_TRUE!$K$1),1,0)</f>
        <v>0</v>
      </c>
      <c r="EQ46">
        <f>IF(AND(P2_y!EQ46&gt;=P2_y_TRUE!$J$1,P2_y!EQ46&lt;=P2_y_TRUE!$K$1),1,0)</f>
        <v>0</v>
      </c>
      <c r="ER46">
        <f>IF(AND(P2_y!ER46&gt;=P2_y_TRUE!$J$1,P2_y!ER46&lt;=P2_y_TRUE!$K$1),1,0)</f>
        <v>0</v>
      </c>
      <c r="ES46">
        <f>IF(AND(P2_y!ES46&gt;=P2_y_TRUE!$J$1,P2_y!ES46&lt;=P2_y_TRUE!$K$1),1,0)</f>
        <v>0</v>
      </c>
      <c r="ET46">
        <f>IF(AND(P2_y!ET46&gt;=P2_y_TRUE!$J$1,P2_y!ET46&lt;=P2_y_TRUE!$K$1),1,0)</f>
        <v>0</v>
      </c>
      <c r="EU46">
        <f>IF(AND(P2_y!EU46&gt;=P2_y_TRUE!$J$1,P2_y!EU46&lt;=P2_y_TRUE!$K$1),1,0)</f>
        <v>0</v>
      </c>
      <c r="EV46">
        <f>IF(AND(P2_y!EV46&gt;=P2_y_TRUE!$J$1,P2_y!EV46&lt;=P2_y_TRUE!$K$1),1,0)</f>
        <v>0</v>
      </c>
      <c r="EW46">
        <f>IF(AND(P2_y!EW46&gt;=P2_y_TRUE!$J$1,P2_y!EW46&lt;=P2_y_TRUE!$K$1),1,0)</f>
        <v>0</v>
      </c>
      <c r="EX46">
        <f>IF(AND(P2_y!EX46&gt;=P2_y_TRUE!$J$1,P2_y!EX46&lt;=P2_y_TRUE!$K$1),1,0)</f>
        <v>0</v>
      </c>
      <c r="EY46">
        <f>IF(AND(P2_y!EY46&gt;=P2_y_TRUE!$J$1,P2_y!EY46&lt;=P2_y_TRUE!$K$1),1,0)</f>
        <v>0</v>
      </c>
      <c r="EZ46">
        <f>IF(AND(P2_y!EZ46&gt;=P2_y_TRUE!$J$1,P2_y!EZ46&lt;=P2_y_TRUE!$K$1),1,0)</f>
        <v>0</v>
      </c>
      <c r="FA46">
        <f>IF(AND(P2_y!FA46&gt;=P2_y_TRUE!$J$1,P2_y!FA46&lt;=P2_y_TRUE!$K$1),1,0)</f>
        <v>0</v>
      </c>
      <c r="FB46">
        <f>IF(AND(P2_y!FB46&gt;=P2_y_TRUE!$J$1,P2_y!FB46&lt;=P2_y_TRUE!$K$1),1,0)</f>
        <v>0</v>
      </c>
      <c r="FC46">
        <f>IF(AND(P2_y!FC46&gt;=P2_y_TRUE!$J$1,P2_y!FC46&lt;=P2_y_TRUE!$K$1),1,0)</f>
        <v>0</v>
      </c>
      <c r="FD46">
        <f>IF(AND(P2_y!FD46&gt;=P2_y_TRUE!$J$1,P2_y!FD46&lt;=P2_y_TRUE!$K$1),1,0)</f>
        <v>0</v>
      </c>
      <c r="FE46">
        <f>IF(AND(P2_y!FE46&gt;=P2_y_TRUE!$J$1,P2_y!FE46&lt;=P2_y_TRUE!$K$1),1,0)</f>
        <v>0</v>
      </c>
      <c r="FF46">
        <f>IF(AND(P2_y!FF46&gt;=P2_y_TRUE!$J$1,P2_y!FF46&lt;=P2_y_TRUE!$K$1),1,0)</f>
        <v>0</v>
      </c>
      <c r="FG46">
        <f>IF(AND(P2_y!FG46&gt;=P2_y_TRUE!$J$1,P2_y!FG46&lt;=P2_y_TRUE!$K$1),1,0)</f>
        <v>0</v>
      </c>
      <c r="FH46">
        <f>IF(AND(P2_y!FH46&gt;=P2_y_TRUE!$J$1,P2_y!FH46&lt;=P2_y_TRUE!$K$1),1,0)</f>
        <v>0</v>
      </c>
      <c r="FI46">
        <f>IF(AND(P2_y!FI46&gt;=P2_y_TRUE!$J$1,P2_y!FI46&lt;=P2_y_TRUE!$K$1),1,0)</f>
        <v>0</v>
      </c>
      <c r="FJ46">
        <f>IF(AND(P2_y!FJ46&gt;=P2_y_TRUE!$J$1,P2_y!FJ46&lt;=P2_y_TRUE!$K$1),1,0)</f>
        <v>0</v>
      </c>
      <c r="FK46">
        <f>IF(AND(P2_y!FK46&gt;=P2_y_TRUE!$J$1,P2_y!FK46&lt;=P2_y_TRUE!$K$1),1,0)</f>
        <v>0</v>
      </c>
      <c r="FL46">
        <f>IF(AND(P2_y!FL46&gt;=P2_y_TRUE!$J$1,P2_y!FL46&lt;=P2_y_TRUE!$K$1),1,0)</f>
        <v>0</v>
      </c>
      <c r="FM46">
        <f>IF(AND(P2_y!FM46&gt;=P2_y_TRUE!$J$1,P2_y!FM46&lt;=P2_y_TRUE!$K$1),1,0)</f>
        <v>0</v>
      </c>
      <c r="FN46">
        <f>IF(AND(P2_y!FN46&gt;=P2_y_TRUE!$J$1,P2_y!FN46&lt;=P2_y_TRUE!$K$1),1,0)</f>
        <v>0</v>
      </c>
      <c r="FO46">
        <f>IF(AND(P2_y!FO46&gt;=P2_y_TRUE!$J$1,P2_y!FO46&lt;=P2_y_TRUE!$K$1),1,0)</f>
        <v>0</v>
      </c>
      <c r="FP46">
        <f>IF(AND(P2_y!FP46&gt;=P2_y_TRUE!$J$1,P2_y!FP46&lt;=P2_y_TRUE!$K$1),1,0)</f>
        <v>0</v>
      </c>
      <c r="FQ46">
        <f>IF(AND(P2_y!FQ46&gt;=P2_y_TRUE!$J$1,P2_y!FQ46&lt;=P2_y_TRUE!$K$1),1,0)</f>
        <v>0</v>
      </c>
      <c r="FR46">
        <f>IF(AND(P2_y!FR46&gt;=P2_y_TRUE!$J$1,P2_y!FR46&lt;=P2_y_TRUE!$K$1),1,0)</f>
        <v>0</v>
      </c>
      <c r="FS46">
        <f>IF(AND(P2_y!FS46&gt;=P2_y_TRUE!$J$1,P2_y!FS46&lt;=P2_y_TRUE!$K$1),1,0)</f>
        <v>0</v>
      </c>
      <c r="FT46">
        <f>IF(AND(P2_y!FT46&gt;=P2_y_TRUE!$J$1,P2_y!FT46&lt;=P2_y_TRUE!$K$1),1,0)</f>
        <v>0</v>
      </c>
      <c r="FU46">
        <f>IF(AND(P2_y!FU46&gt;=P2_y_TRUE!$J$1,P2_y!FU46&lt;=P2_y_TRUE!$K$1),1,0)</f>
        <v>0</v>
      </c>
      <c r="FV46">
        <f>IF(AND(P2_y!FV46&gt;=P2_y_TRUE!$J$1,P2_y!FV46&lt;=P2_y_TRUE!$K$1),1,0)</f>
        <v>0</v>
      </c>
      <c r="FW46">
        <f>IF(AND(P2_y!FW46&gt;=P2_y_TRUE!$J$1,P2_y!FW46&lt;=P2_y_TRUE!$K$1),1,0)</f>
        <v>0</v>
      </c>
      <c r="FX46">
        <f>IF(AND(P2_y!FX46&gt;=P2_y_TRUE!$J$1,P2_y!FX46&lt;=P2_y_TRUE!$K$1),1,0)</f>
        <v>0</v>
      </c>
      <c r="FY46">
        <f>IF(AND(P2_y!FY46&gt;=P2_y_TRUE!$J$1,P2_y!FY46&lt;=P2_y_TRUE!$K$1),1,0)</f>
        <v>0</v>
      </c>
      <c r="FZ46">
        <f>IF(AND(P2_y!FZ46&gt;=P2_y_TRUE!$J$1,P2_y!FZ46&lt;=P2_y_TRUE!$K$1),1,0)</f>
        <v>0</v>
      </c>
      <c r="GA46">
        <f>IF(AND(P2_y!GA46&gt;=P2_y_TRUE!$J$1,P2_y!GA46&lt;=P2_y_TRUE!$K$1),1,0)</f>
        <v>0</v>
      </c>
      <c r="GB46">
        <f>IF(AND(P2_y!GB46&gt;=P2_y_TRUE!$J$1,P2_y!GB46&lt;=P2_y_TRUE!$K$1),1,0)</f>
        <v>0</v>
      </c>
      <c r="GC46">
        <f>IF(AND(P2_y!GC46&gt;=P2_y_TRUE!$J$1,P2_y!GC46&lt;=P2_y_TRUE!$K$1),1,0)</f>
        <v>0</v>
      </c>
      <c r="GD46">
        <f>IF(AND(P2_y!GD46&gt;=P2_y_TRUE!$J$1,P2_y!GD46&lt;=P2_y_TRUE!$K$1),1,0)</f>
        <v>0</v>
      </c>
      <c r="GE46">
        <f>IF(AND(P2_y!GE46&gt;=P2_y_TRUE!$J$1,P2_y!GE46&lt;=P2_y_TRUE!$K$1),1,0)</f>
        <v>0</v>
      </c>
      <c r="GF46">
        <f>IF(AND(P2_y!GF46&gt;=P2_y_TRUE!$J$1,P2_y!GF46&lt;=P2_y_TRUE!$K$1),1,0)</f>
        <v>0</v>
      </c>
      <c r="GG46">
        <f>IF(AND(P2_y!GG46&gt;=P2_y_TRUE!$J$1,P2_y!GG46&lt;=P2_y_TRUE!$K$1),1,0)</f>
        <v>0</v>
      </c>
      <c r="GH46">
        <f>IF(AND(P2_y!GH46&gt;=P2_y_TRUE!$J$1,P2_y!GH46&lt;=P2_y_TRUE!$K$1),1,0)</f>
        <v>0</v>
      </c>
      <c r="GI46">
        <f>IF(AND(P2_y!GI46&gt;=P2_y_TRUE!$J$1,P2_y!GI46&lt;=P2_y_TRUE!$K$1),1,0)</f>
        <v>0</v>
      </c>
      <c r="GJ46">
        <f>IF(AND(P2_y!GJ46&gt;=P2_y_TRUE!$J$1,P2_y!GJ46&lt;=P2_y_TRUE!$K$1),1,0)</f>
        <v>0</v>
      </c>
      <c r="GK46">
        <f>IF(AND(P2_y!GK46&gt;=P2_y_TRUE!$J$1,P2_y!GK46&lt;=P2_y_TRUE!$K$1),1,0)</f>
        <v>0</v>
      </c>
      <c r="GL46">
        <f>IF(AND(P2_y!GL46&gt;=P2_y_TRUE!$J$1,P2_y!GL46&lt;=P2_y_TRUE!$K$1),1,0)</f>
        <v>0</v>
      </c>
      <c r="GM46">
        <f>IF(AND(P2_y!GM46&gt;=P2_y_TRUE!$J$1,P2_y!GM46&lt;=P2_y_TRUE!$K$1),1,0)</f>
        <v>0</v>
      </c>
      <c r="GN46">
        <f>IF(AND(P2_y!GN46&gt;=P2_y_TRUE!$J$1,P2_y!GN46&lt;=P2_y_TRUE!$K$1),1,0)</f>
        <v>0</v>
      </c>
      <c r="GO46">
        <f>IF(AND(P2_y!GO46&gt;=P2_y_TRUE!$J$1,P2_y!GO46&lt;=P2_y_TRUE!$K$1),1,0)</f>
        <v>0</v>
      </c>
      <c r="GP46">
        <f>IF(AND(P2_y!GP46&gt;=P2_y_TRUE!$J$1,P2_y!GP46&lt;=P2_y_TRUE!$K$1),1,0)</f>
        <v>0</v>
      </c>
      <c r="GQ46">
        <f>IF(AND(P2_y!GQ46&gt;=P2_y_TRUE!$J$1,P2_y!GQ46&lt;=P2_y_TRUE!$K$1),1,0)</f>
        <v>0</v>
      </c>
      <c r="GR46">
        <f>IF(AND(P2_y!GR46&gt;=P2_y_TRUE!$J$1,P2_y!GR46&lt;=P2_y_TRUE!$K$1),1,0)</f>
        <v>0</v>
      </c>
      <c r="GS46">
        <f>IF(AND(P2_y!GS46&gt;=P2_y_TRUE!$J$1,P2_y!GS46&lt;=P2_y_TRUE!$K$1),1,0)</f>
        <v>0</v>
      </c>
      <c r="GT46">
        <f>IF(AND(P2_y!GT46&gt;=P2_y_TRUE!$J$1,P2_y!GT46&lt;=P2_y_TRUE!$K$1),1,0)</f>
        <v>0</v>
      </c>
      <c r="GU46">
        <f>IF(AND(P2_y!GU46&gt;=P2_y_TRUE!$J$1,P2_y!GU46&lt;=P2_y_TRUE!$K$1),1,0)</f>
        <v>0</v>
      </c>
      <c r="GV46">
        <f>IF(AND(P2_y!GV46&gt;=P2_y_TRUE!$J$1,P2_y!GV46&lt;=P2_y_TRUE!$K$1),1,0)</f>
        <v>0</v>
      </c>
      <c r="GW46">
        <f>IF(AND(P2_y!GW46&gt;=P2_y_TRUE!$J$1,P2_y!GW46&lt;=P2_y_TRUE!$K$1),1,0)</f>
        <v>0</v>
      </c>
      <c r="GX46">
        <f>IF(AND(P2_y!GX46&gt;=P2_y_TRUE!$J$1,P2_y!GX46&lt;=P2_y_TRUE!$K$1),1,0)</f>
        <v>0</v>
      </c>
      <c r="GY46">
        <f>IF(AND(P2_y!GY46&gt;=P2_y_TRUE!$J$1,P2_y!GY46&lt;=P2_y_TRUE!$K$1),1,0)</f>
        <v>0</v>
      </c>
      <c r="GZ46">
        <f>IF(AND(P2_y!GZ46&gt;=P2_y_TRUE!$J$1,P2_y!GZ46&lt;=P2_y_TRUE!$K$1),1,0)</f>
        <v>0</v>
      </c>
      <c r="HA46">
        <f>IF(AND(P2_y!HA46&gt;=P2_y_TRUE!$J$1,P2_y!HA46&lt;=P2_y_TRUE!$K$1),1,0)</f>
        <v>0</v>
      </c>
      <c r="HB46">
        <f>IF(AND(P2_y!HB46&gt;=P2_y_TRUE!$J$1,P2_y!HB46&lt;=P2_y_TRUE!$K$1),1,0)</f>
        <v>0</v>
      </c>
      <c r="HC46">
        <f>IF(AND(P2_y!HC46&gt;=P2_y_TRUE!$J$1,P2_y!HC46&lt;=P2_y_TRUE!$K$1),1,0)</f>
        <v>0</v>
      </c>
      <c r="HD46">
        <f>IF(AND(P2_y!HD46&gt;=P2_y_TRUE!$J$1,P2_y!HD46&lt;=P2_y_TRUE!$K$1),1,0)</f>
        <v>0</v>
      </c>
      <c r="HE46">
        <f>IF(AND(P2_y!HE46&gt;=P2_y_TRUE!$J$1,P2_y!HE46&lt;=P2_y_TRUE!$K$1),1,0)</f>
        <v>0</v>
      </c>
      <c r="HF46">
        <f>IF(AND(P2_y!HF46&gt;=P2_y_TRUE!$J$1,P2_y!HF46&lt;=P2_y_TRUE!$K$1),1,0)</f>
        <v>0</v>
      </c>
      <c r="HG46">
        <f>IF(AND(P2_y!HG46&gt;=P2_y_TRUE!$J$1,P2_y!HG46&lt;=P2_y_TRUE!$K$1),1,0)</f>
        <v>0</v>
      </c>
      <c r="HH46">
        <f>IF(AND(P2_y!HH46&gt;=P2_y_TRUE!$J$1,P2_y!HH46&lt;=P2_y_TRUE!$K$1),1,0)</f>
        <v>0</v>
      </c>
      <c r="HI46">
        <f>IF(AND(P2_y!HI46&gt;=P2_y_TRUE!$J$1,P2_y!HI46&lt;=P2_y_TRUE!$K$1),1,0)</f>
        <v>0</v>
      </c>
      <c r="HJ46">
        <f>IF(AND(P2_y!HJ46&gt;=P2_y_TRUE!$J$1,P2_y!HJ46&lt;=P2_y_TRUE!$K$1),1,0)</f>
        <v>0</v>
      </c>
      <c r="HK46">
        <f>IF(AND(P2_y!HK46&gt;=P2_y_TRUE!$J$1,P2_y!HK46&lt;=P2_y_TRUE!$K$1),1,0)</f>
        <v>0</v>
      </c>
      <c r="HL46">
        <f>IF(AND(P2_y!HL46&gt;=P2_y_TRUE!$J$1,P2_y!HL46&lt;=P2_y_TRUE!$K$1),1,0)</f>
        <v>0</v>
      </c>
      <c r="HM46">
        <f>IF(AND(P2_y!HM46&gt;=P2_y_TRUE!$J$1,P2_y!HM46&lt;=P2_y_TRUE!$K$1),1,0)</f>
        <v>0</v>
      </c>
      <c r="HN46">
        <f>IF(AND(P2_y!HN46&gt;=P2_y_TRUE!$J$1,P2_y!HN46&lt;=P2_y_TRUE!$K$1),1,0)</f>
        <v>0</v>
      </c>
      <c r="HO46">
        <f>IF(AND(P2_y!HO46&gt;=P2_y_TRUE!$J$1,P2_y!HO46&lt;=P2_y_TRUE!$K$1),1,0)</f>
        <v>0</v>
      </c>
      <c r="HP46">
        <f>IF(AND(P2_y!HP46&gt;=P2_y_TRUE!$J$1,P2_y!HP46&lt;=P2_y_TRUE!$K$1),1,0)</f>
        <v>0</v>
      </c>
      <c r="HQ46">
        <f>IF(AND(P2_y!HQ46&gt;=P2_y_TRUE!$J$1,P2_y!HQ46&lt;=P2_y_TRUE!$K$1),1,0)</f>
        <v>0</v>
      </c>
      <c r="HR46">
        <f>IF(AND(P2_y!HR46&gt;=P2_y_TRUE!$J$1,P2_y!HR46&lt;=P2_y_TRUE!$K$1),1,0)</f>
        <v>0</v>
      </c>
      <c r="HS46">
        <f>IF(AND(P2_y!HS46&gt;=P2_y_TRUE!$J$1,P2_y!HS46&lt;=P2_y_TRUE!$K$1),1,0)</f>
        <v>0</v>
      </c>
      <c r="HT46">
        <f>IF(AND(P2_y!HT46&gt;=P2_y_TRUE!$J$1,P2_y!HT46&lt;=P2_y_TRUE!$K$1),1,0)</f>
        <v>0</v>
      </c>
      <c r="HU46">
        <f>IF(AND(P2_y!HU46&gt;=P2_y_TRUE!$J$1,P2_y!HU46&lt;=P2_y_TRUE!$K$1),1,0)</f>
        <v>0</v>
      </c>
      <c r="HV46">
        <f>IF(AND(P2_y!HV46&gt;=P2_y_TRUE!$J$1,P2_y!HV46&lt;=P2_y_TRUE!$K$1),1,0)</f>
        <v>0</v>
      </c>
      <c r="HW46">
        <f>IF(AND(P2_y!HW46&gt;=P2_y_TRUE!$J$1,P2_y!HW46&lt;=P2_y_TRUE!$K$1),1,0)</f>
        <v>0</v>
      </c>
      <c r="HX46">
        <f>IF(AND(P2_y!HX46&gt;=P2_y_TRUE!$J$1,P2_y!HX46&lt;=P2_y_TRUE!$K$1),1,0)</f>
        <v>0</v>
      </c>
      <c r="HY46">
        <f>IF(AND(P2_y!HY46&gt;=P2_y_TRUE!$J$1,P2_y!HY46&lt;=P2_y_TRUE!$K$1),1,0)</f>
        <v>0</v>
      </c>
      <c r="HZ46">
        <f>IF(AND(P2_y!HZ46&gt;=P2_y_TRUE!$J$1,P2_y!HZ46&lt;=P2_y_TRUE!$K$1),1,0)</f>
        <v>0</v>
      </c>
      <c r="IA46">
        <f>IF(AND(P2_y!IA46&gt;=P2_y_TRUE!$J$1,P2_y!IA46&lt;=P2_y_TRUE!$K$1),1,0)</f>
        <v>0</v>
      </c>
      <c r="IB46">
        <f>IF(AND(P2_y!IB46&gt;=P2_y_TRUE!$J$1,P2_y!IB46&lt;=P2_y_TRUE!$K$1),1,0)</f>
        <v>0</v>
      </c>
      <c r="IC46">
        <f>IF(AND(P2_y!IC46&gt;=P2_y_TRUE!$J$1,P2_y!IC46&lt;=P2_y_TRUE!$K$1),1,0)</f>
        <v>0</v>
      </c>
      <c r="ID46">
        <f>IF(AND(P2_y!ID46&gt;=P2_y_TRUE!$J$1,P2_y!ID46&lt;=P2_y_TRUE!$K$1),1,0)</f>
        <v>0</v>
      </c>
      <c r="IE46">
        <f>IF(AND(P2_y!IE46&gt;=P2_y_TRUE!$J$1,P2_y!IE46&lt;=P2_y_TRUE!$K$1),1,0)</f>
        <v>0</v>
      </c>
      <c r="IF46">
        <f>IF(AND(P2_y!IF46&gt;=P2_y_TRUE!$J$1,P2_y!IF46&lt;=P2_y_TRUE!$K$1),1,0)</f>
        <v>0</v>
      </c>
      <c r="IG46">
        <f>IF(AND(P2_y!IG46&gt;=P2_y_TRUE!$J$1,P2_y!IG46&lt;=P2_y_TRUE!$K$1),1,0)</f>
        <v>0</v>
      </c>
      <c r="IH46">
        <f>IF(AND(P2_y!IH46&gt;=P2_y_TRUE!$J$1,P2_y!IH46&lt;=P2_y_TRUE!$K$1),1,0)</f>
        <v>0</v>
      </c>
      <c r="II46">
        <f>IF(AND(P2_y!II46&gt;=P2_y_TRUE!$J$1,P2_y!II46&lt;=P2_y_TRUE!$K$1),1,0)</f>
        <v>0</v>
      </c>
      <c r="IJ46">
        <f>IF(AND(P2_y!IJ46&gt;=P2_y_TRUE!$J$1,P2_y!IJ46&lt;=P2_y_TRUE!$K$1),1,0)</f>
        <v>0</v>
      </c>
      <c r="IK46">
        <f>IF(AND(P2_y!IK46&gt;=P2_y_TRUE!$J$1,P2_y!IK46&lt;=P2_y_TRUE!$K$1),1,0)</f>
        <v>0</v>
      </c>
      <c r="IL46">
        <f>IF(AND(P2_y!IL46&gt;=P2_y_TRUE!$J$1,P2_y!IL46&lt;=P2_y_TRUE!$K$1),1,0)</f>
        <v>0</v>
      </c>
      <c r="IM46">
        <f>IF(AND(P2_y!IM46&gt;=P2_y_TRUE!$J$1,P2_y!IM46&lt;=P2_y_TRUE!$K$1),1,0)</f>
        <v>0</v>
      </c>
      <c r="IN46">
        <f>IF(AND(P2_y!IN46&gt;=P2_y_TRUE!$J$1,P2_y!IN46&lt;=P2_y_TRUE!$K$1),1,0)</f>
        <v>0</v>
      </c>
      <c r="IO46">
        <f>IF(AND(P2_y!IO46&gt;=P2_y_TRUE!$J$1,P2_y!IO46&lt;=P2_y_TRUE!$K$1),1,0)</f>
        <v>0</v>
      </c>
      <c r="IP46">
        <f>IF(AND(P2_y!IP46&gt;=P2_y_TRUE!$J$1,P2_y!IP46&lt;=P2_y_TRUE!$K$1),1,0)</f>
        <v>0</v>
      </c>
      <c r="IQ46">
        <f>IF(AND(P2_y!IQ46&gt;=P2_y_TRUE!$J$1,P2_y!IQ46&lt;=P2_y_TRUE!$K$1),1,0)</f>
        <v>0</v>
      </c>
      <c r="IR46">
        <f>IF(AND(P2_y!IR46&gt;=P2_y_TRUE!$J$1,P2_y!IR46&lt;=P2_y_TRUE!$K$1),1,0)</f>
        <v>0</v>
      </c>
      <c r="IS46">
        <f>IF(AND(P2_y!IS46&gt;=P2_y_TRUE!$J$1,P2_y!IS46&lt;=P2_y_TRUE!$K$1),1,0)</f>
        <v>0</v>
      </c>
      <c r="IT46">
        <f>IF(AND(P2_y!IT46&gt;=P2_y_TRUE!$J$1,P2_y!IT46&lt;=P2_y_TRUE!$K$1),1,0)</f>
        <v>0</v>
      </c>
      <c r="IU46">
        <f>IF(AND(P2_y!IU46&gt;=P2_y_TRUE!$J$1,P2_y!IU46&lt;=P2_y_TRUE!$K$1),1,0)</f>
        <v>0</v>
      </c>
      <c r="IV46">
        <f>IF(AND(P2_y!IV46&gt;=P2_y_TRUE!$J$1,P2_y!IV46&lt;=P2_y_TRUE!$K$1),1,0)</f>
        <v>0</v>
      </c>
      <c r="IW46">
        <f>IF(AND(P2_y!IW46&gt;=P2_y_TRUE!$J$1,P2_y!IW46&lt;=P2_y_TRUE!$K$1),1,0)</f>
        <v>0</v>
      </c>
      <c r="IX46">
        <f>IF(AND(P2_y!IX46&gt;=P2_y_TRUE!$J$1,P2_y!IX46&lt;=P2_y_TRUE!$K$1),1,0)</f>
        <v>0</v>
      </c>
      <c r="IY46">
        <f>IF(AND(P2_y!IY46&gt;=P2_y_TRUE!$J$1,P2_y!IY46&lt;=P2_y_TRUE!$K$1),1,0)</f>
        <v>0</v>
      </c>
      <c r="IZ46">
        <f>IF(AND(P2_y!IZ46&gt;=P2_y_TRUE!$J$1,P2_y!IZ46&lt;=P2_y_TRUE!$K$1),1,0)</f>
        <v>0</v>
      </c>
      <c r="JA46">
        <f>IF(AND(P2_y!JA46&gt;=P2_y_TRUE!$J$1,P2_y!JA46&lt;=P2_y_TRUE!$K$1),1,0)</f>
        <v>0</v>
      </c>
      <c r="JB46">
        <f>IF(AND(P2_y!JB46&gt;=P2_y_TRUE!$J$1,P2_y!JB46&lt;=P2_y_TRUE!$K$1),1,0)</f>
        <v>0</v>
      </c>
      <c r="JC46">
        <f>IF(AND(P2_y!JC46&gt;=P2_y_TRUE!$J$1,P2_y!JC46&lt;=P2_y_TRUE!$K$1),1,0)</f>
        <v>0</v>
      </c>
      <c r="JD46">
        <f>IF(AND(P2_y!JD46&gt;=P2_y_TRUE!$J$1,P2_y!JD46&lt;=P2_y_TRUE!$K$1),1,0)</f>
        <v>0</v>
      </c>
      <c r="JE46">
        <f>IF(AND(P2_y!JE46&gt;=P2_y_TRUE!$J$1,P2_y!JE46&lt;=P2_y_TRUE!$K$1),1,0)</f>
        <v>0</v>
      </c>
      <c r="JF46">
        <f>IF(AND(P2_y!JF46&gt;=P2_y_TRUE!$J$1,P2_y!JF46&lt;=P2_y_TRUE!$K$1),1,0)</f>
        <v>0</v>
      </c>
      <c r="JG46">
        <f>IF(AND(P2_y!JG46&gt;=P2_y_TRUE!$J$1,P2_y!JG46&lt;=P2_y_TRUE!$K$1),1,0)</f>
        <v>0</v>
      </c>
      <c r="JH46">
        <f>IF(AND(P2_y!JH46&gt;=P2_y_TRUE!$J$1,P2_y!JH46&lt;=P2_y_TRUE!$K$1),1,0)</f>
        <v>0</v>
      </c>
      <c r="JI46">
        <f>IF(AND(P2_y!JI46&gt;=P2_y_TRUE!$J$1,P2_y!JI46&lt;=P2_y_TRUE!$K$1),1,0)</f>
        <v>0</v>
      </c>
      <c r="JJ46">
        <f>IF(AND(P2_y!JJ46&gt;=P2_y_TRUE!$J$1,P2_y!JJ46&lt;=P2_y_TRUE!$K$1),1,0)</f>
        <v>0</v>
      </c>
      <c r="JK46">
        <f>IF(AND(P2_y!JK46&gt;=P2_y_TRUE!$J$1,P2_y!JK46&lt;=P2_y_TRUE!$K$1),1,0)</f>
        <v>0</v>
      </c>
      <c r="JL46">
        <f>IF(AND(P2_y!JL46&gt;=P2_y_TRUE!$J$1,P2_y!JL46&lt;=P2_y_TRUE!$K$1),1,0)</f>
        <v>0</v>
      </c>
      <c r="JM46">
        <f>IF(AND(P2_y!JM46&gt;=P2_y_TRUE!$J$1,P2_y!JM46&lt;=P2_y_TRUE!$K$1),1,0)</f>
        <v>0</v>
      </c>
      <c r="JN46">
        <f>IF(AND(P2_y!JN46&gt;=P2_y_TRUE!$J$1,P2_y!JN46&lt;=P2_y_TRUE!$K$1),1,0)</f>
        <v>0</v>
      </c>
      <c r="JO46">
        <f>IF(AND(P2_y!JO46&gt;=P2_y_TRUE!$J$1,P2_y!JO46&lt;=P2_y_TRUE!$K$1),1,0)</f>
        <v>0</v>
      </c>
      <c r="JP46">
        <f>IF(AND(P2_y!JP46&gt;=P2_y_TRUE!$J$1,P2_y!JP46&lt;=P2_y_TRUE!$K$1),1,0)</f>
        <v>0</v>
      </c>
      <c r="JQ46">
        <f>IF(AND(P2_y!JQ46&gt;=P2_y_TRUE!$J$1,P2_y!JQ46&lt;=P2_y_TRUE!$K$1),1,0)</f>
        <v>0</v>
      </c>
      <c r="JR46">
        <f>IF(AND(P2_y!JR46&gt;=P2_y_TRUE!$J$1,P2_y!JR46&lt;=P2_y_TRUE!$K$1),1,0)</f>
        <v>0</v>
      </c>
      <c r="JS46">
        <f>IF(AND(P2_y!JS46&gt;=P2_y_TRUE!$J$1,P2_y!JS46&lt;=P2_y_TRUE!$K$1),1,0)</f>
        <v>0</v>
      </c>
      <c r="JT46">
        <f>IF(AND(P2_y!JT46&gt;=P2_y_TRUE!$J$1,P2_y!JT46&lt;=P2_y_TRUE!$K$1),1,0)</f>
        <v>0</v>
      </c>
      <c r="JU46">
        <f>IF(AND(P2_y!JU46&gt;=P2_y_TRUE!$J$1,P2_y!JU46&lt;=P2_y_TRUE!$K$1),1,0)</f>
        <v>0</v>
      </c>
      <c r="JV46">
        <f>IF(AND(P2_y!JV46&gt;=P2_y_TRUE!$J$1,P2_y!JV46&lt;=P2_y_TRUE!$K$1),1,0)</f>
        <v>0</v>
      </c>
      <c r="JW46">
        <f>IF(AND(P2_y!JW46&gt;=P2_y_TRUE!$J$1,P2_y!JW46&lt;=P2_y_TRUE!$K$1),1,0)</f>
        <v>0</v>
      </c>
      <c r="JX46">
        <f>IF(AND(P2_y!JX46&gt;=P2_y_TRUE!$J$1,P2_y!JX46&lt;=P2_y_TRUE!$K$1),1,0)</f>
        <v>0</v>
      </c>
      <c r="JY46">
        <f>IF(AND(P2_y!JY46&gt;=P2_y_TRUE!$J$1,P2_y!JY46&lt;=P2_y_TRUE!$K$1),1,0)</f>
        <v>0</v>
      </c>
      <c r="JZ46">
        <f>IF(AND(P2_y!JZ46&gt;=P2_y_TRUE!$J$1,P2_y!JZ46&lt;=P2_y_TRUE!$K$1),1,0)</f>
        <v>0</v>
      </c>
      <c r="KA46">
        <f>IF(AND(P2_y!KA46&gt;=P2_y_TRUE!$J$1,P2_y!KA46&lt;=P2_y_TRUE!$K$1),1,0)</f>
        <v>0</v>
      </c>
      <c r="KB46">
        <f>IF(AND(P2_y!KB46&gt;=P2_y_TRUE!$J$1,P2_y!KB46&lt;=P2_y_TRUE!$K$1),1,0)</f>
        <v>0</v>
      </c>
      <c r="KC46">
        <f>IF(AND(P2_y!KC46&gt;=P2_y_TRUE!$J$1,P2_y!KC46&lt;=P2_y_TRUE!$K$1),1,0)</f>
        <v>0</v>
      </c>
      <c r="KD46">
        <f>IF(AND(P2_y!KD46&gt;=P2_y_TRUE!$J$1,P2_y!KD46&lt;=P2_y_TRUE!$K$1),1,0)</f>
        <v>0</v>
      </c>
      <c r="KE46">
        <f>IF(AND(P2_y!KE46&gt;=P2_y_TRUE!$J$1,P2_y!KE46&lt;=P2_y_TRUE!$K$1),1,0)</f>
        <v>0</v>
      </c>
      <c r="KF46">
        <f>IF(AND(P2_y!KF46&gt;=P2_y_TRUE!$J$1,P2_y!KF46&lt;=P2_y_TRUE!$K$1),1,0)</f>
        <v>0</v>
      </c>
      <c r="KG46">
        <f>IF(AND(P2_y!KG46&gt;=P2_y_TRUE!$J$1,P2_y!KG46&lt;=P2_y_TRUE!$K$1),1,0)</f>
        <v>0</v>
      </c>
      <c r="KH46">
        <f>IF(AND(P2_y!KH46&gt;=P2_y_TRUE!$J$1,P2_y!KH46&lt;=P2_y_TRUE!$K$1),1,0)</f>
        <v>0</v>
      </c>
      <c r="KI46">
        <f>IF(AND(P2_y!KI46&gt;=P2_y_TRUE!$J$1,P2_y!KI46&lt;=P2_y_TRUE!$K$1),1,0)</f>
        <v>0</v>
      </c>
      <c r="KJ46">
        <f>IF(AND(P2_y!KJ46&gt;=P2_y_TRUE!$J$1,P2_y!KJ46&lt;=P2_y_TRUE!$K$1),1,0)</f>
        <v>0</v>
      </c>
      <c r="KK46">
        <f>IF(AND(P2_y!KK46&gt;=P2_y_TRUE!$J$1,P2_y!KK46&lt;=P2_y_TRUE!$K$1),1,0)</f>
        <v>0</v>
      </c>
      <c r="KL46">
        <f>IF(AND(P2_y!KL46&gt;=P2_y_TRUE!$J$1,P2_y!KL46&lt;=P2_y_TRUE!$K$1),1,0)</f>
        <v>0</v>
      </c>
      <c r="KM46">
        <f>IF(AND(P2_y!KM46&gt;=P2_y_TRUE!$J$1,P2_y!KM46&lt;=P2_y_TRUE!$K$1),1,0)</f>
        <v>0</v>
      </c>
      <c r="KN46">
        <f>IF(AND(P2_y!KN46&gt;=P2_y_TRUE!$J$1,P2_y!KN46&lt;=P2_y_TRUE!$K$1),1,0)</f>
        <v>0</v>
      </c>
      <c r="KO46">
        <f>IF(AND(P2_y!KO46&gt;=P2_y_TRUE!$J$1,P2_y!KO46&lt;=P2_y_TRUE!$K$1),1,0)</f>
        <v>0</v>
      </c>
      <c r="KP46">
        <f>IF(AND(P2_y!KP46&gt;=P2_y_TRUE!$J$1,P2_y!KP46&lt;=P2_y_TRUE!$K$1),1,0)</f>
        <v>0</v>
      </c>
      <c r="KQ46">
        <f>IF(AND(P2_y!KQ46&gt;=P2_y_TRUE!$J$1,P2_y!KQ46&lt;=P2_y_TRUE!$K$1),1,0)</f>
        <v>0</v>
      </c>
      <c r="KR46">
        <f>IF(AND(P2_y!KR46&gt;=P2_y_TRUE!$J$1,P2_y!KR46&lt;=P2_y_TRUE!$K$1),1,0)</f>
        <v>0</v>
      </c>
      <c r="KS46">
        <f>IF(AND(P2_y!KS46&gt;=P2_y_TRUE!$J$1,P2_y!KS46&lt;=P2_y_TRUE!$K$1),1,0)</f>
        <v>0</v>
      </c>
      <c r="KT46">
        <f>IF(AND(P2_y!KT46&gt;=P2_y_TRUE!$J$1,P2_y!KT46&lt;=P2_y_TRUE!$K$1),1,0)</f>
        <v>0</v>
      </c>
      <c r="KU46">
        <f>IF(AND(P2_y!KU46&gt;=P2_y_TRUE!$J$1,P2_y!KU46&lt;=P2_y_TRUE!$K$1),1,0)</f>
        <v>0</v>
      </c>
      <c r="KV46">
        <f>IF(AND(P2_y!KV46&gt;=P2_y_TRUE!$J$1,P2_y!KV46&lt;=P2_y_TRUE!$K$1),1,0)</f>
        <v>0</v>
      </c>
      <c r="KW46">
        <f>IF(AND(P2_y!KW46&gt;=P2_y_TRUE!$J$1,P2_y!KW46&lt;=P2_y_TRUE!$K$1),1,0)</f>
        <v>0</v>
      </c>
    </row>
    <row r="47" spans="1:309" x14ac:dyDescent="0.25">
      <c r="A47">
        <v>-110</v>
      </c>
      <c r="D47">
        <f>IF(AND(P2_y!D47&gt;=P2_y_TRUE!$J$1,P2_y!D47&lt;=P2_y_TRUE!$K$1),1,0)</f>
        <v>0</v>
      </c>
      <c r="E47">
        <f>IF(AND(P2_y!E47&gt;=P2_y_TRUE!$J$1,P2_y!E47&lt;=P2_y_TRUE!$K$1),1,0)</f>
        <v>1</v>
      </c>
      <c r="F47">
        <f>IF(AND(P2_y!F47&gt;=P2_y_TRUE!$J$1,P2_y!F47&lt;=P2_y_TRUE!$K$1),1,0)</f>
        <v>0</v>
      </c>
      <c r="G47">
        <f>IF(AND(P2_y!G47&gt;=P2_y_TRUE!$J$1,P2_y!G47&lt;=P2_y_TRUE!$K$1),1,0)</f>
        <v>0</v>
      </c>
      <c r="H47">
        <f>IF(AND(P2_y!H47&gt;=P2_y_TRUE!$J$1,P2_y!H47&lt;=P2_y_TRUE!$K$1),1,0)</f>
        <v>0</v>
      </c>
      <c r="I47">
        <f>IF(AND(P2_y!I47&gt;=P2_y_TRUE!$J$1,P2_y!I47&lt;=P2_y_TRUE!$K$1),1,0)</f>
        <v>0</v>
      </c>
      <c r="J47">
        <f>IF(AND(P2_y!J47&gt;=P2_y_TRUE!$J$1,P2_y!J47&lt;=P2_y_TRUE!$K$1),1,0)</f>
        <v>0</v>
      </c>
      <c r="K47">
        <f>IF(AND(P2_y!K47&gt;=P2_y_TRUE!$J$1,P2_y!K47&lt;=P2_y_TRUE!$K$1),1,0)</f>
        <v>0</v>
      </c>
      <c r="L47">
        <f>IF(AND(P2_y!L47&gt;=P2_y_TRUE!$J$1,P2_y!L47&lt;=P2_y_TRUE!$K$1),1,0)</f>
        <v>0</v>
      </c>
      <c r="M47">
        <f>IF(AND(P2_y!M47&gt;=P2_y_TRUE!$J$1,P2_y!M47&lt;=P2_y_TRUE!$K$1),1,0)</f>
        <v>0</v>
      </c>
      <c r="N47">
        <f>IF(AND(P2_y!N47&gt;=P2_y_TRUE!$J$1,P2_y!N47&lt;=P2_y_TRUE!$K$1),1,0)</f>
        <v>0</v>
      </c>
      <c r="O47">
        <f>IF(AND(P2_y!O47&gt;=P2_y_TRUE!$J$1,P2_y!O47&lt;=P2_y_TRUE!$K$1),1,0)</f>
        <v>0</v>
      </c>
      <c r="P47">
        <f>IF(AND(P2_y!P47&gt;=P2_y_TRUE!$J$1,P2_y!P47&lt;=P2_y_TRUE!$K$1),1,0)</f>
        <v>0</v>
      </c>
      <c r="Q47">
        <f>IF(AND(P2_y!Q47&gt;=P2_y_TRUE!$J$1,P2_y!Q47&lt;=P2_y_TRUE!$K$1),1,0)</f>
        <v>0</v>
      </c>
      <c r="R47">
        <f>IF(AND(P2_y!R47&gt;=P2_y_TRUE!$J$1,P2_y!R47&lt;=P2_y_TRUE!$K$1),1,0)</f>
        <v>0</v>
      </c>
      <c r="S47">
        <f>IF(AND(P2_y!S47&gt;=P2_y_TRUE!$J$1,P2_y!S47&lt;=P2_y_TRUE!$K$1),1,0)</f>
        <v>0</v>
      </c>
      <c r="T47">
        <f>IF(AND(P2_y!T47&gt;=P2_y_TRUE!$J$1,P2_y!T47&lt;=P2_y_TRUE!$K$1),1,0)</f>
        <v>0</v>
      </c>
      <c r="U47">
        <f>IF(AND(P2_y!U47&gt;=P2_y_TRUE!$J$1,P2_y!U47&lt;=P2_y_TRUE!$K$1),1,0)</f>
        <v>0</v>
      </c>
      <c r="V47">
        <f>IF(AND(P2_y!V47&gt;=P2_y_TRUE!$J$1,P2_y!V47&lt;=P2_y_TRUE!$K$1),1,0)</f>
        <v>0</v>
      </c>
      <c r="W47">
        <f>IF(AND(P2_y!W47&gt;=P2_y_TRUE!$J$1,P2_y!W47&lt;=P2_y_TRUE!$K$1),1,0)</f>
        <v>0</v>
      </c>
      <c r="X47">
        <f>IF(AND(P2_y!X47&gt;=P2_y_TRUE!$J$1,P2_y!X47&lt;=P2_y_TRUE!$K$1),1,0)</f>
        <v>0</v>
      </c>
      <c r="Y47">
        <f>IF(AND(P2_y!Y47&gt;=P2_y_TRUE!$J$1,P2_y!Y47&lt;=P2_y_TRUE!$K$1),1,0)</f>
        <v>0</v>
      </c>
      <c r="Z47">
        <f>IF(AND(P2_y!Z47&gt;=P2_y_TRUE!$J$1,P2_y!Z47&lt;=P2_y_TRUE!$K$1),1,0)</f>
        <v>0</v>
      </c>
      <c r="AA47">
        <f>IF(AND(P2_y!AA47&gt;=P2_y_TRUE!$J$1,P2_y!AA47&lt;=P2_y_TRUE!$K$1),1,0)</f>
        <v>0</v>
      </c>
      <c r="AB47">
        <f>IF(AND(P2_y!AB47&gt;=P2_y_TRUE!$J$1,P2_y!AB47&lt;=P2_y_TRUE!$K$1),1,0)</f>
        <v>0</v>
      </c>
      <c r="AC47">
        <f>IF(AND(P2_y!AC47&gt;=P2_y_TRUE!$J$1,P2_y!AC47&lt;=P2_y_TRUE!$K$1),1,0)</f>
        <v>0</v>
      </c>
      <c r="AD47">
        <f>IF(AND(P2_y!AD47&gt;=P2_y_TRUE!$J$1,P2_y!AD47&lt;=P2_y_TRUE!$K$1),1,0)</f>
        <v>0</v>
      </c>
      <c r="AE47">
        <f>IF(AND(P2_y!AE47&gt;=P2_y_TRUE!$J$1,P2_y!AE47&lt;=P2_y_TRUE!$K$1),1,0)</f>
        <v>0</v>
      </c>
      <c r="AF47">
        <f>IF(AND(P2_y!AF47&gt;=P2_y_TRUE!$J$1,P2_y!AF47&lt;=P2_y_TRUE!$K$1),1,0)</f>
        <v>0</v>
      </c>
      <c r="AG47">
        <f>IF(AND(P2_y!AG47&gt;=P2_y_TRUE!$J$1,P2_y!AG47&lt;=P2_y_TRUE!$K$1),1,0)</f>
        <v>0</v>
      </c>
      <c r="AH47">
        <f>IF(AND(P2_y!AH47&gt;=P2_y_TRUE!$J$1,P2_y!AH47&lt;=P2_y_TRUE!$K$1),1,0)</f>
        <v>0</v>
      </c>
      <c r="AI47">
        <f>IF(AND(P2_y!AI47&gt;=P2_y_TRUE!$J$1,P2_y!AI47&lt;=P2_y_TRUE!$K$1),1,0)</f>
        <v>0</v>
      </c>
      <c r="AJ47">
        <f>IF(AND(P2_y!AJ47&gt;=P2_y_TRUE!$J$1,P2_y!AJ47&lt;=P2_y_TRUE!$K$1),1,0)</f>
        <v>0</v>
      </c>
      <c r="AK47">
        <f>IF(AND(P2_y!AK47&gt;=P2_y_TRUE!$J$1,P2_y!AK47&lt;=P2_y_TRUE!$K$1),1,0)</f>
        <v>0</v>
      </c>
      <c r="AL47">
        <f>IF(AND(P2_y!AL47&gt;=P2_y_TRUE!$J$1,P2_y!AL47&lt;=P2_y_TRUE!$K$1),1,0)</f>
        <v>0</v>
      </c>
      <c r="AM47">
        <f>IF(AND(P2_y!AM47&gt;=P2_y_TRUE!$J$1,P2_y!AM47&lt;=P2_y_TRUE!$K$1),1,0)</f>
        <v>0</v>
      </c>
      <c r="AN47">
        <f>IF(AND(P2_y!AN47&gt;=P2_y_TRUE!$J$1,P2_y!AN47&lt;=P2_y_TRUE!$K$1),1,0)</f>
        <v>0</v>
      </c>
      <c r="AO47">
        <f>IF(AND(P2_y!AO47&gt;=P2_y_TRUE!$J$1,P2_y!AO47&lt;=P2_y_TRUE!$K$1),1,0)</f>
        <v>0</v>
      </c>
      <c r="AP47">
        <f>IF(AND(P2_y!AP47&gt;=P2_y_TRUE!$J$1,P2_y!AP47&lt;=P2_y_TRUE!$K$1),1,0)</f>
        <v>0</v>
      </c>
      <c r="AQ47">
        <f>IF(AND(P2_y!AQ47&gt;=P2_y_TRUE!$J$1,P2_y!AQ47&lt;=P2_y_TRUE!$K$1),1,0)</f>
        <v>0</v>
      </c>
      <c r="AR47">
        <f>IF(AND(P2_y!AR47&gt;=P2_y_TRUE!$J$1,P2_y!AR47&lt;=P2_y_TRUE!$K$1),1,0)</f>
        <v>0</v>
      </c>
      <c r="AS47">
        <f>IF(AND(P2_y!AS47&gt;=P2_y_TRUE!$J$1,P2_y!AS47&lt;=P2_y_TRUE!$K$1),1,0)</f>
        <v>0</v>
      </c>
      <c r="AT47">
        <f>IF(AND(P2_y!AT47&gt;=P2_y_TRUE!$J$1,P2_y!AT47&lt;=P2_y_TRUE!$K$1),1,0)</f>
        <v>0</v>
      </c>
      <c r="AU47">
        <f>IF(AND(P2_y!AU47&gt;=P2_y_TRUE!$J$1,P2_y!AU47&lt;=P2_y_TRUE!$K$1),1,0)</f>
        <v>0</v>
      </c>
      <c r="AV47">
        <f>IF(AND(P2_y!AV47&gt;=P2_y_TRUE!$J$1,P2_y!AV47&lt;=P2_y_TRUE!$K$1),1,0)</f>
        <v>0</v>
      </c>
      <c r="AW47">
        <f>IF(AND(P2_y!AW47&gt;=P2_y_TRUE!$J$1,P2_y!AW47&lt;=P2_y_TRUE!$K$1),1,0)</f>
        <v>0</v>
      </c>
      <c r="AX47">
        <f>IF(AND(P2_y!AX47&gt;=P2_y_TRUE!$J$1,P2_y!AX47&lt;=P2_y_TRUE!$K$1),1,0)</f>
        <v>0</v>
      </c>
      <c r="AY47">
        <f>IF(AND(P2_y!AY47&gt;=P2_y_TRUE!$J$1,P2_y!AY47&lt;=P2_y_TRUE!$K$1),1,0)</f>
        <v>0</v>
      </c>
      <c r="AZ47">
        <f>IF(AND(P2_y!AZ47&gt;=P2_y_TRUE!$J$1,P2_y!AZ47&lt;=P2_y_TRUE!$K$1),1,0)</f>
        <v>0</v>
      </c>
      <c r="BA47">
        <f>IF(AND(P2_y!BA47&gt;=P2_y_TRUE!$J$1,P2_y!BA47&lt;=P2_y_TRUE!$K$1),1,0)</f>
        <v>0</v>
      </c>
      <c r="BB47">
        <f>IF(AND(P2_y!BB47&gt;=P2_y_TRUE!$J$1,P2_y!BB47&lt;=P2_y_TRUE!$K$1),1,0)</f>
        <v>0</v>
      </c>
      <c r="BC47">
        <f>IF(AND(P2_y!BC47&gt;=P2_y_TRUE!$J$1,P2_y!BC47&lt;=P2_y_TRUE!$K$1),1,0)</f>
        <v>0</v>
      </c>
      <c r="BD47">
        <f>IF(AND(P2_y!BD47&gt;=P2_y_TRUE!$J$1,P2_y!BD47&lt;=P2_y_TRUE!$K$1),1,0)</f>
        <v>0</v>
      </c>
      <c r="BE47">
        <f>IF(AND(P2_y!BE47&gt;=P2_y_TRUE!$J$1,P2_y!BE47&lt;=P2_y_TRUE!$K$1),1,0)</f>
        <v>0</v>
      </c>
      <c r="BF47">
        <f>IF(AND(P2_y!BF47&gt;=P2_y_TRUE!$J$1,P2_y!BF47&lt;=P2_y_TRUE!$K$1),1,0)</f>
        <v>0</v>
      </c>
      <c r="BG47">
        <f>IF(AND(P2_y!BG47&gt;=P2_y_TRUE!$J$1,P2_y!BG47&lt;=P2_y_TRUE!$K$1),1,0)</f>
        <v>0</v>
      </c>
      <c r="BH47">
        <f>IF(AND(P2_y!BH47&gt;=P2_y_TRUE!$J$1,P2_y!BH47&lt;=P2_y_TRUE!$K$1),1,0)</f>
        <v>0</v>
      </c>
      <c r="BI47">
        <f>IF(AND(P2_y!BI47&gt;=P2_y_TRUE!$J$1,P2_y!BI47&lt;=P2_y_TRUE!$K$1),1,0)</f>
        <v>0</v>
      </c>
      <c r="BJ47">
        <f>IF(AND(P2_y!BJ47&gt;=P2_y_TRUE!$J$1,P2_y!BJ47&lt;=P2_y_TRUE!$K$1),1,0)</f>
        <v>0</v>
      </c>
      <c r="BK47">
        <f>IF(AND(P2_y!BK47&gt;=P2_y_TRUE!$J$1,P2_y!BK47&lt;=P2_y_TRUE!$K$1),1,0)</f>
        <v>0</v>
      </c>
      <c r="BL47">
        <f>IF(AND(P2_y!BL47&gt;=P2_y_TRUE!$J$1,P2_y!BL47&lt;=P2_y_TRUE!$K$1),1,0)</f>
        <v>0</v>
      </c>
      <c r="BM47">
        <f>IF(AND(P2_y!BM47&gt;=P2_y_TRUE!$J$1,P2_y!BM47&lt;=P2_y_TRUE!$K$1),1,0)</f>
        <v>0</v>
      </c>
      <c r="BN47">
        <f>IF(AND(P2_y!BN47&gt;=P2_y_TRUE!$J$1,P2_y!BN47&lt;=P2_y_TRUE!$K$1),1,0)</f>
        <v>0</v>
      </c>
      <c r="BO47">
        <f>IF(AND(P2_y!BO47&gt;=P2_y_TRUE!$J$1,P2_y!BO47&lt;=P2_y_TRUE!$K$1),1,0)</f>
        <v>0</v>
      </c>
      <c r="BP47">
        <f>IF(AND(P2_y!BP47&gt;=P2_y_TRUE!$J$1,P2_y!BP47&lt;=P2_y_TRUE!$K$1),1,0)</f>
        <v>0</v>
      </c>
      <c r="BQ47">
        <f>IF(AND(P2_y!BQ47&gt;=P2_y_TRUE!$J$1,P2_y!BQ47&lt;=P2_y_TRUE!$K$1),1,0)</f>
        <v>0</v>
      </c>
      <c r="BR47">
        <f>IF(AND(P2_y!BR47&gt;=P2_y_TRUE!$J$1,P2_y!BR47&lt;=P2_y_TRUE!$K$1),1,0)</f>
        <v>0</v>
      </c>
      <c r="BS47">
        <f>IF(AND(P2_y!BS47&gt;=P2_y_TRUE!$J$1,P2_y!BS47&lt;=P2_y_TRUE!$K$1),1,0)</f>
        <v>0</v>
      </c>
      <c r="BT47">
        <f>IF(AND(P2_y!BT47&gt;=P2_y_TRUE!$J$1,P2_y!BT47&lt;=P2_y_TRUE!$K$1),1,0)</f>
        <v>0</v>
      </c>
      <c r="BU47">
        <f>IF(AND(P2_y!BU47&gt;=P2_y_TRUE!$J$1,P2_y!BU47&lt;=P2_y_TRUE!$K$1),1,0)</f>
        <v>0</v>
      </c>
      <c r="BV47">
        <f>IF(AND(P2_y!BV47&gt;=P2_y_TRUE!$J$1,P2_y!BV47&lt;=P2_y_TRUE!$K$1),1,0)</f>
        <v>0</v>
      </c>
      <c r="BW47">
        <f>IF(AND(P2_y!BW47&gt;=P2_y_TRUE!$J$1,P2_y!BW47&lt;=P2_y_TRUE!$K$1),1,0)</f>
        <v>0</v>
      </c>
      <c r="BX47">
        <f>IF(AND(P2_y!BX47&gt;=P2_y_TRUE!$J$1,P2_y!BX47&lt;=P2_y_TRUE!$K$1),1,0)</f>
        <v>0</v>
      </c>
      <c r="BY47">
        <f>IF(AND(P2_y!BY47&gt;=P2_y_TRUE!$J$1,P2_y!BY47&lt;=P2_y_TRUE!$K$1),1,0)</f>
        <v>0</v>
      </c>
      <c r="BZ47">
        <f>IF(AND(P2_y!BZ47&gt;=P2_y_TRUE!$J$1,P2_y!BZ47&lt;=P2_y_TRUE!$K$1),1,0)</f>
        <v>0</v>
      </c>
      <c r="CA47">
        <f>IF(AND(P2_y!CA47&gt;=P2_y_TRUE!$J$1,P2_y!CA47&lt;=P2_y_TRUE!$K$1),1,0)</f>
        <v>0</v>
      </c>
      <c r="CB47">
        <f>IF(AND(P2_y!CB47&gt;=P2_y_TRUE!$J$1,P2_y!CB47&lt;=P2_y_TRUE!$K$1),1,0)</f>
        <v>0</v>
      </c>
      <c r="CC47">
        <f>IF(AND(P2_y!CC47&gt;=P2_y_TRUE!$J$1,P2_y!CC47&lt;=P2_y_TRUE!$K$1),1,0)</f>
        <v>0</v>
      </c>
      <c r="CD47">
        <f>IF(AND(P2_y!CD47&gt;=P2_y_TRUE!$J$1,P2_y!CD47&lt;=P2_y_TRUE!$K$1),1,0)</f>
        <v>0</v>
      </c>
      <c r="CE47">
        <f>IF(AND(P2_y!CE47&gt;=P2_y_TRUE!$J$1,P2_y!CE47&lt;=P2_y_TRUE!$K$1),1,0)</f>
        <v>0</v>
      </c>
      <c r="CF47">
        <f>IF(AND(P2_y!CF47&gt;=P2_y_TRUE!$J$1,P2_y!CF47&lt;=P2_y_TRUE!$K$1),1,0)</f>
        <v>0</v>
      </c>
      <c r="CG47">
        <f>IF(AND(P2_y!CG47&gt;=P2_y_TRUE!$J$1,P2_y!CG47&lt;=P2_y_TRUE!$K$1),1,0)</f>
        <v>0</v>
      </c>
      <c r="CH47">
        <f>IF(AND(P2_y!CH47&gt;=P2_y_TRUE!$J$1,P2_y!CH47&lt;=P2_y_TRUE!$K$1),1,0)</f>
        <v>0</v>
      </c>
      <c r="CI47">
        <f>IF(AND(P2_y!CI47&gt;=P2_y_TRUE!$J$1,P2_y!CI47&lt;=P2_y_TRUE!$K$1),1,0)</f>
        <v>0</v>
      </c>
      <c r="CJ47">
        <f>IF(AND(P2_y!CJ47&gt;=P2_y_TRUE!$J$1,P2_y!CJ47&lt;=P2_y_TRUE!$K$1),1,0)</f>
        <v>0</v>
      </c>
      <c r="CK47">
        <f>IF(AND(P2_y!CK47&gt;=P2_y_TRUE!$J$1,P2_y!CK47&lt;=P2_y_TRUE!$K$1),1,0)</f>
        <v>0</v>
      </c>
      <c r="CL47">
        <f>IF(AND(P2_y!CL47&gt;=P2_y_TRUE!$J$1,P2_y!CL47&lt;=P2_y_TRUE!$K$1),1,0)</f>
        <v>0</v>
      </c>
      <c r="CM47">
        <f>IF(AND(P2_y!CM47&gt;=P2_y_TRUE!$J$1,P2_y!CM47&lt;=P2_y_TRUE!$K$1),1,0)</f>
        <v>0</v>
      </c>
      <c r="CN47">
        <f>IF(AND(P2_y!CN47&gt;=P2_y_TRUE!$J$1,P2_y!CN47&lt;=P2_y_TRUE!$K$1),1,0)</f>
        <v>0</v>
      </c>
      <c r="CO47">
        <f>IF(AND(P2_y!CO47&gt;=P2_y_TRUE!$J$1,P2_y!CO47&lt;=P2_y_TRUE!$K$1),1,0)</f>
        <v>0</v>
      </c>
      <c r="CP47">
        <f>IF(AND(P2_y!CP47&gt;=P2_y_TRUE!$J$1,P2_y!CP47&lt;=P2_y_TRUE!$K$1),1,0)</f>
        <v>0</v>
      </c>
      <c r="CQ47">
        <f>IF(AND(P2_y!CQ47&gt;=P2_y_TRUE!$J$1,P2_y!CQ47&lt;=P2_y_TRUE!$K$1),1,0)</f>
        <v>0</v>
      </c>
      <c r="CR47">
        <f>IF(AND(P2_y!CR47&gt;=P2_y_TRUE!$J$1,P2_y!CR47&lt;=P2_y_TRUE!$K$1),1,0)</f>
        <v>0</v>
      </c>
      <c r="CS47">
        <f>IF(AND(P2_y!CS47&gt;=P2_y_TRUE!$J$1,P2_y!CS47&lt;=P2_y_TRUE!$K$1),1,0)</f>
        <v>0</v>
      </c>
      <c r="CT47">
        <f>IF(AND(P2_y!CT47&gt;=P2_y_TRUE!$J$1,P2_y!CT47&lt;=P2_y_TRUE!$K$1),1,0)</f>
        <v>0</v>
      </c>
      <c r="CU47">
        <f>IF(AND(P2_y!CU47&gt;=P2_y_TRUE!$J$1,P2_y!CU47&lt;=P2_y_TRUE!$K$1),1,0)</f>
        <v>0</v>
      </c>
      <c r="CV47">
        <f>IF(AND(P2_y!CV47&gt;=P2_y_TRUE!$J$1,P2_y!CV47&lt;=P2_y_TRUE!$K$1),1,0)</f>
        <v>0</v>
      </c>
      <c r="CW47">
        <f>IF(AND(P2_y!CW47&gt;=P2_y_TRUE!$J$1,P2_y!CW47&lt;=P2_y_TRUE!$K$1),1,0)</f>
        <v>0</v>
      </c>
      <c r="CX47">
        <f>IF(AND(P2_y!CX47&gt;=P2_y_TRUE!$J$1,P2_y!CX47&lt;=P2_y_TRUE!$K$1),1,0)</f>
        <v>0</v>
      </c>
      <c r="CY47">
        <f>IF(AND(P2_y!CY47&gt;=P2_y_TRUE!$J$1,P2_y!CY47&lt;=P2_y_TRUE!$K$1),1,0)</f>
        <v>0</v>
      </c>
      <c r="CZ47">
        <f>IF(AND(P2_y!CZ47&gt;=P2_y_TRUE!$J$1,P2_y!CZ47&lt;=P2_y_TRUE!$K$1),1,0)</f>
        <v>0</v>
      </c>
      <c r="DA47">
        <f>IF(AND(P2_y!DA47&gt;=P2_y_TRUE!$J$1,P2_y!DA47&lt;=P2_y_TRUE!$K$1),1,0)</f>
        <v>0</v>
      </c>
      <c r="DB47">
        <f>IF(AND(P2_y!DB47&gt;=P2_y_TRUE!$J$1,P2_y!DB47&lt;=P2_y_TRUE!$K$1),1,0)</f>
        <v>0</v>
      </c>
      <c r="DC47">
        <f>IF(AND(P2_y!DC47&gt;=P2_y_TRUE!$J$1,P2_y!DC47&lt;=P2_y_TRUE!$K$1),1,0)</f>
        <v>0</v>
      </c>
      <c r="DD47">
        <f>IF(AND(P2_y!DD47&gt;=P2_y_TRUE!$J$1,P2_y!DD47&lt;=P2_y_TRUE!$K$1),1,0)</f>
        <v>0</v>
      </c>
      <c r="DE47">
        <f>IF(AND(P2_y!DE47&gt;=P2_y_TRUE!$J$1,P2_y!DE47&lt;=P2_y_TRUE!$K$1),1,0)</f>
        <v>0</v>
      </c>
      <c r="DF47">
        <f>IF(AND(P2_y!DF47&gt;=P2_y_TRUE!$J$1,P2_y!DF47&lt;=P2_y_TRUE!$K$1),1,0)</f>
        <v>0</v>
      </c>
      <c r="DG47">
        <f>IF(AND(P2_y!DG47&gt;=P2_y_TRUE!$J$1,P2_y!DG47&lt;=P2_y_TRUE!$K$1),1,0)</f>
        <v>0</v>
      </c>
      <c r="DH47">
        <f>IF(AND(P2_y!DH47&gt;=P2_y_TRUE!$J$1,P2_y!DH47&lt;=P2_y_TRUE!$K$1),1,0)</f>
        <v>0</v>
      </c>
      <c r="DI47">
        <f>IF(AND(P2_y!DI47&gt;=P2_y_TRUE!$J$1,P2_y!DI47&lt;=P2_y_TRUE!$K$1),1,0)</f>
        <v>0</v>
      </c>
      <c r="DJ47">
        <f>IF(AND(P2_y!DJ47&gt;=P2_y_TRUE!$J$1,P2_y!DJ47&lt;=P2_y_TRUE!$K$1),1,0)</f>
        <v>0</v>
      </c>
      <c r="DK47">
        <f>IF(AND(P2_y!DK47&gt;=P2_y_TRUE!$J$1,P2_y!DK47&lt;=P2_y_TRUE!$K$1),1,0)</f>
        <v>0</v>
      </c>
      <c r="DL47">
        <f>IF(AND(P2_y!DL47&gt;=P2_y_TRUE!$J$1,P2_y!DL47&lt;=P2_y_TRUE!$K$1),1,0)</f>
        <v>0</v>
      </c>
      <c r="DM47">
        <f>IF(AND(P2_y!DM47&gt;=P2_y_TRUE!$J$1,P2_y!DM47&lt;=P2_y_TRUE!$K$1),1,0)</f>
        <v>0</v>
      </c>
      <c r="DN47">
        <f>IF(AND(P2_y!DN47&gt;=P2_y_TRUE!$J$1,P2_y!DN47&lt;=P2_y_TRUE!$K$1),1,0)</f>
        <v>0</v>
      </c>
      <c r="DO47">
        <f>IF(AND(P2_y!DO47&gt;=P2_y_TRUE!$J$1,P2_y!DO47&lt;=P2_y_TRUE!$K$1),1,0)</f>
        <v>0</v>
      </c>
      <c r="DP47">
        <f>IF(AND(P2_y!DP47&gt;=P2_y_TRUE!$J$1,P2_y!DP47&lt;=P2_y_TRUE!$K$1),1,0)</f>
        <v>0</v>
      </c>
      <c r="DQ47">
        <f>IF(AND(P2_y!DQ47&gt;=P2_y_TRUE!$J$1,P2_y!DQ47&lt;=P2_y_TRUE!$K$1),1,0)</f>
        <v>0</v>
      </c>
      <c r="DR47">
        <f>IF(AND(P2_y!DR47&gt;=P2_y_TRUE!$J$1,P2_y!DR47&lt;=P2_y_TRUE!$K$1),1,0)</f>
        <v>0</v>
      </c>
      <c r="DS47">
        <f>IF(AND(P2_y!DS47&gt;=P2_y_TRUE!$J$1,P2_y!DS47&lt;=P2_y_TRUE!$K$1),1,0)</f>
        <v>0</v>
      </c>
      <c r="DT47">
        <f>IF(AND(P2_y!DT47&gt;=P2_y_TRUE!$J$1,P2_y!DT47&lt;=P2_y_TRUE!$K$1),1,0)</f>
        <v>0</v>
      </c>
      <c r="DU47">
        <f>IF(AND(P2_y!DU47&gt;=P2_y_TRUE!$J$1,P2_y!DU47&lt;=P2_y_TRUE!$K$1),1,0)</f>
        <v>0</v>
      </c>
      <c r="DV47">
        <f>IF(AND(P2_y!DV47&gt;=P2_y_TRUE!$J$1,P2_y!DV47&lt;=P2_y_TRUE!$K$1),1,0)</f>
        <v>0</v>
      </c>
      <c r="DW47">
        <f>IF(AND(P2_y!DW47&gt;=P2_y_TRUE!$J$1,P2_y!DW47&lt;=P2_y_TRUE!$K$1),1,0)</f>
        <v>0</v>
      </c>
      <c r="DX47">
        <f>IF(AND(P2_y!DX47&gt;=P2_y_TRUE!$J$1,P2_y!DX47&lt;=P2_y_TRUE!$K$1),1,0)</f>
        <v>0</v>
      </c>
      <c r="DY47">
        <f>IF(AND(P2_y!DY47&gt;=P2_y_TRUE!$J$1,P2_y!DY47&lt;=P2_y_TRUE!$K$1),1,0)</f>
        <v>0</v>
      </c>
      <c r="DZ47">
        <f>IF(AND(P2_y!DZ47&gt;=P2_y_TRUE!$J$1,P2_y!DZ47&lt;=P2_y_TRUE!$K$1),1,0)</f>
        <v>0</v>
      </c>
      <c r="EA47">
        <f>IF(AND(P2_y!EA47&gt;=P2_y_TRUE!$J$1,P2_y!EA47&lt;=P2_y_TRUE!$K$1),1,0)</f>
        <v>0</v>
      </c>
      <c r="EB47">
        <f>IF(AND(P2_y!EB47&gt;=P2_y_TRUE!$J$1,P2_y!EB47&lt;=P2_y_TRUE!$K$1),1,0)</f>
        <v>0</v>
      </c>
      <c r="EC47">
        <f>IF(AND(P2_y!EC47&gt;=P2_y_TRUE!$J$1,P2_y!EC47&lt;=P2_y_TRUE!$K$1),1,0)</f>
        <v>0</v>
      </c>
      <c r="ED47">
        <f>IF(AND(P2_y!ED47&gt;=P2_y_TRUE!$J$1,P2_y!ED47&lt;=P2_y_TRUE!$K$1),1,0)</f>
        <v>0</v>
      </c>
      <c r="EE47">
        <f>IF(AND(P2_y!EE47&gt;=P2_y_TRUE!$J$1,P2_y!EE47&lt;=P2_y_TRUE!$K$1),1,0)</f>
        <v>0</v>
      </c>
      <c r="EF47">
        <f>IF(AND(P2_y!EF47&gt;=P2_y_TRUE!$J$1,P2_y!EF47&lt;=P2_y_TRUE!$K$1),1,0)</f>
        <v>0</v>
      </c>
      <c r="EG47">
        <f>IF(AND(P2_y!EG47&gt;=P2_y_TRUE!$J$1,P2_y!EG47&lt;=P2_y_TRUE!$K$1),1,0)</f>
        <v>0</v>
      </c>
      <c r="EH47">
        <f>IF(AND(P2_y!EH47&gt;=P2_y_TRUE!$J$1,P2_y!EH47&lt;=P2_y_TRUE!$K$1),1,0)</f>
        <v>0</v>
      </c>
      <c r="EI47">
        <f>IF(AND(P2_y!EI47&gt;=P2_y_TRUE!$J$1,P2_y!EI47&lt;=P2_y_TRUE!$K$1),1,0)</f>
        <v>0</v>
      </c>
      <c r="EJ47">
        <f>IF(AND(P2_y!EJ47&gt;=P2_y_TRUE!$J$1,P2_y!EJ47&lt;=P2_y_TRUE!$K$1),1,0)</f>
        <v>0</v>
      </c>
      <c r="EK47">
        <f>IF(AND(P2_y!EK47&gt;=P2_y_TRUE!$J$1,P2_y!EK47&lt;=P2_y_TRUE!$K$1),1,0)</f>
        <v>0</v>
      </c>
      <c r="EL47">
        <f>IF(AND(P2_y!EL47&gt;=P2_y_TRUE!$J$1,P2_y!EL47&lt;=P2_y_TRUE!$K$1),1,0)</f>
        <v>0</v>
      </c>
      <c r="EM47">
        <f>IF(AND(P2_y!EM47&gt;=P2_y_TRUE!$J$1,P2_y!EM47&lt;=P2_y_TRUE!$K$1),1,0)</f>
        <v>0</v>
      </c>
      <c r="EN47">
        <f>IF(AND(P2_y!EN47&gt;=P2_y_TRUE!$J$1,P2_y!EN47&lt;=P2_y_TRUE!$K$1),1,0)</f>
        <v>0</v>
      </c>
      <c r="EO47">
        <f>IF(AND(P2_y!EO47&gt;=P2_y_TRUE!$J$1,P2_y!EO47&lt;=P2_y_TRUE!$K$1),1,0)</f>
        <v>0</v>
      </c>
      <c r="EP47">
        <f>IF(AND(P2_y!EP47&gt;=P2_y_TRUE!$J$1,P2_y!EP47&lt;=P2_y_TRUE!$K$1),1,0)</f>
        <v>0</v>
      </c>
      <c r="EQ47">
        <f>IF(AND(P2_y!EQ47&gt;=P2_y_TRUE!$J$1,P2_y!EQ47&lt;=P2_y_TRUE!$K$1),1,0)</f>
        <v>0</v>
      </c>
      <c r="ER47">
        <f>IF(AND(P2_y!ER47&gt;=P2_y_TRUE!$J$1,P2_y!ER47&lt;=P2_y_TRUE!$K$1),1,0)</f>
        <v>0</v>
      </c>
      <c r="ES47">
        <f>IF(AND(P2_y!ES47&gt;=P2_y_TRUE!$J$1,P2_y!ES47&lt;=P2_y_TRUE!$K$1),1,0)</f>
        <v>0</v>
      </c>
      <c r="ET47">
        <f>IF(AND(P2_y!ET47&gt;=P2_y_TRUE!$J$1,P2_y!ET47&lt;=P2_y_TRUE!$K$1),1,0)</f>
        <v>0</v>
      </c>
      <c r="EU47">
        <f>IF(AND(P2_y!EU47&gt;=P2_y_TRUE!$J$1,P2_y!EU47&lt;=P2_y_TRUE!$K$1),1,0)</f>
        <v>0</v>
      </c>
      <c r="EV47">
        <f>IF(AND(P2_y!EV47&gt;=P2_y_TRUE!$J$1,P2_y!EV47&lt;=P2_y_TRUE!$K$1),1,0)</f>
        <v>0</v>
      </c>
      <c r="EW47">
        <f>IF(AND(P2_y!EW47&gt;=P2_y_TRUE!$J$1,P2_y!EW47&lt;=P2_y_TRUE!$K$1),1,0)</f>
        <v>0</v>
      </c>
      <c r="EX47">
        <f>IF(AND(P2_y!EX47&gt;=P2_y_TRUE!$J$1,P2_y!EX47&lt;=P2_y_TRUE!$K$1),1,0)</f>
        <v>0</v>
      </c>
      <c r="EY47">
        <f>IF(AND(P2_y!EY47&gt;=P2_y_TRUE!$J$1,P2_y!EY47&lt;=P2_y_TRUE!$K$1),1,0)</f>
        <v>0</v>
      </c>
      <c r="EZ47">
        <f>IF(AND(P2_y!EZ47&gt;=P2_y_TRUE!$J$1,P2_y!EZ47&lt;=P2_y_TRUE!$K$1),1,0)</f>
        <v>0</v>
      </c>
      <c r="FA47">
        <f>IF(AND(P2_y!FA47&gt;=P2_y_TRUE!$J$1,P2_y!FA47&lt;=P2_y_TRUE!$K$1),1,0)</f>
        <v>0</v>
      </c>
      <c r="FB47">
        <f>IF(AND(P2_y!FB47&gt;=P2_y_TRUE!$J$1,P2_y!FB47&lt;=P2_y_TRUE!$K$1),1,0)</f>
        <v>0</v>
      </c>
      <c r="FC47">
        <f>IF(AND(P2_y!FC47&gt;=P2_y_TRUE!$J$1,P2_y!FC47&lt;=P2_y_TRUE!$K$1),1,0)</f>
        <v>0</v>
      </c>
      <c r="FD47">
        <f>IF(AND(P2_y!FD47&gt;=P2_y_TRUE!$J$1,P2_y!FD47&lt;=P2_y_TRUE!$K$1),1,0)</f>
        <v>0</v>
      </c>
      <c r="FE47">
        <f>IF(AND(P2_y!FE47&gt;=P2_y_TRUE!$J$1,P2_y!FE47&lt;=P2_y_TRUE!$K$1),1,0)</f>
        <v>0</v>
      </c>
      <c r="FF47">
        <f>IF(AND(P2_y!FF47&gt;=P2_y_TRUE!$J$1,P2_y!FF47&lt;=P2_y_TRUE!$K$1),1,0)</f>
        <v>0</v>
      </c>
      <c r="FG47">
        <f>IF(AND(P2_y!FG47&gt;=P2_y_TRUE!$J$1,P2_y!FG47&lt;=P2_y_TRUE!$K$1),1,0)</f>
        <v>0</v>
      </c>
      <c r="FH47">
        <f>IF(AND(P2_y!FH47&gt;=P2_y_TRUE!$J$1,P2_y!FH47&lt;=P2_y_TRUE!$K$1),1,0)</f>
        <v>0</v>
      </c>
      <c r="FI47">
        <f>IF(AND(P2_y!FI47&gt;=P2_y_TRUE!$J$1,P2_y!FI47&lt;=P2_y_TRUE!$K$1),1,0)</f>
        <v>0</v>
      </c>
      <c r="FJ47">
        <f>IF(AND(P2_y!FJ47&gt;=P2_y_TRUE!$J$1,P2_y!FJ47&lt;=P2_y_TRUE!$K$1),1,0)</f>
        <v>0</v>
      </c>
      <c r="FK47">
        <f>IF(AND(P2_y!FK47&gt;=P2_y_TRUE!$J$1,P2_y!FK47&lt;=P2_y_TRUE!$K$1),1,0)</f>
        <v>0</v>
      </c>
      <c r="FL47">
        <f>IF(AND(P2_y!FL47&gt;=P2_y_TRUE!$J$1,P2_y!FL47&lt;=P2_y_TRUE!$K$1),1,0)</f>
        <v>0</v>
      </c>
      <c r="FM47">
        <f>IF(AND(P2_y!FM47&gt;=P2_y_TRUE!$J$1,P2_y!FM47&lt;=P2_y_TRUE!$K$1),1,0)</f>
        <v>0</v>
      </c>
      <c r="FN47">
        <f>IF(AND(P2_y!FN47&gt;=P2_y_TRUE!$J$1,P2_y!FN47&lt;=P2_y_TRUE!$K$1),1,0)</f>
        <v>0</v>
      </c>
      <c r="FO47">
        <f>IF(AND(P2_y!FO47&gt;=P2_y_TRUE!$J$1,P2_y!FO47&lt;=P2_y_TRUE!$K$1),1,0)</f>
        <v>0</v>
      </c>
      <c r="FP47">
        <f>IF(AND(P2_y!FP47&gt;=P2_y_TRUE!$J$1,P2_y!FP47&lt;=P2_y_TRUE!$K$1),1,0)</f>
        <v>0</v>
      </c>
      <c r="FQ47">
        <f>IF(AND(P2_y!FQ47&gt;=P2_y_TRUE!$J$1,P2_y!FQ47&lt;=P2_y_TRUE!$K$1),1,0)</f>
        <v>0</v>
      </c>
      <c r="FR47">
        <f>IF(AND(P2_y!FR47&gt;=P2_y_TRUE!$J$1,P2_y!FR47&lt;=P2_y_TRUE!$K$1),1,0)</f>
        <v>0</v>
      </c>
      <c r="FS47">
        <f>IF(AND(P2_y!FS47&gt;=P2_y_TRUE!$J$1,P2_y!FS47&lt;=P2_y_TRUE!$K$1),1,0)</f>
        <v>0</v>
      </c>
      <c r="FT47">
        <f>IF(AND(P2_y!FT47&gt;=P2_y_TRUE!$J$1,P2_y!FT47&lt;=P2_y_TRUE!$K$1),1,0)</f>
        <v>0</v>
      </c>
      <c r="FU47">
        <f>IF(AND(P2_y!FU47&gt;=P2_y_TRUE!$J$1,P2_y!FU47&lt;=P2_y_TRUE!$K$1),1,0)</f>
        <v>0</v>
      </c>
      <c r="FV47">
        <f>IF(AND(P2_y!FV47&gt;=P2_y_TRUE!$J$1,P2_y!FV47&lt;=P2_y_TRUE!$K$1),1,0)</f>
        <v>0</v>
      </c>
      <c r="FW47">
        <f>IF(AND(P2_y!FW47&gt;=P2_y_TRUE!$J$1,P2_y!FW47&lt;=P2_y_TRUE!$K$1),1,0)</f>
        <v>0</v>
      </c>
      <c r="FX47">
        <f>IF(AND(P2_y!FX47&gt;=P2_y_TRUE!$J$1,P2_y!FX47&lt;=P2_y_TRUE!$K$1),1,0)</f>
        <v>0</v>
      </c>
      <c r="FY47">
        <f>IF(AND(P2_y!FY47&gt;=P2_y_TRUE!$J$1,P2_y!FY47&lt;=P2_y_TRUE!$K$1),1,0)</f>
        <v>0</v>
      </c>
      <c r="FZ47">
        <f>IF(AND(P2_y!FZ47&gt;=P2_y_TRUE!$J$1,P2_y!FZ47&lt;=P2_y_TRUE!$K$1),1,0)</f>
        <v>0</v>
      </c>
      <c r="GA47">
        <f>IF(AND(P2_y!GA47&gt;=P2_y_TRUE!$J$1,P2_y!GA47&lt;=P2_y_TRUE!$K$1),1,0)</f>
        <v>0</v>
      </c>
      <c r="GB47">
        <f>IF(AND(P2_y!GB47&gt;=P2_y_TRUE!$J$1,P2_y!GB47&lt;=P2_y_TRUE!$K$1),1,0)</f>
        <v>0</v>
      </c>
      <c r="GC47">
        <f>IF(AND(P2_y!GC47&gt;=P2_y_TRUE!$J$1,P2_y!GC47&lt;=P2_y_TRUE!$K$1),1,0)</f>
        <v>0</v>
      </c>
      <c r="GD47">
        <f>IF(AND(P2_y!GD47&gt;=P2_y_TRUE!$J$1,P2_y!GD47&lt;=P2_y_TRUE!$K$1),1,0)</f>
        <v>0</v>
      </c>
      <c r="GE47">
        <f>IF(AND(P2_y!GE47&gt;=P2_y_TRUE!$J$1,P2_y!GE47&lt;=P2_y_TRUE!$K$1),1,0)</f>
        <v>0</v>
      </c>
      <c r="GF47">
        <f>IF(AND(P2_y!GF47&gt;=P2_y_TRUE!$J$1,P2_y!GF47&lt;=P2_y_TRUE!$K$1),1,0)</f>
        <v>0</v>
      </c>
      <c r="GG47">
        <f>IF(AND(P2_y!GG47&gt;=P2_y_TRUE!$J$1,P2_y!GG47&lt;=P2_y_TRUE!$K$1),1,0)</f>
        <v>0</v>
      </c>
      <c r="GH47">
        <f>IF(AND(P2_y!GH47&gt;=P2_y_TRUE!$J$1,P2_y!GH47&lt;=P2_y_TRUE!$K$1),1,0)</f>
        <v>0</v>
      </c>
      <c r="GI47">
        <f>IF(AND(P2_y!GI47&gt;=P2_y_TRUE!$J$1,P2_y!GI47&lt;=P2_y_TRUE!$K$1),1,0)</f>
        <v>0</v>
      </c>
      <c r="GJ47">
        <f>IF(AND(P2_y!GJ47&gt;=P2_y_TRUE!$J$1,P2_y!GJ47&lt;=P2_y_TRUE!$K$1),1,0)</f>
        <v>0</v>
      </c>
      <c r="GK47">
        <f>IF(AND(P2_y!GK47&gt;=P2_y_TRUE!$J$1,P2_y!GK47&lt;=P2_y_TRUE!$K$1),1,0)</f>
        <v>0</v>
      </c>
      <c r="GL47">
        <f>IF(AND(P2_y!GL47&gt;=P2_y_TRUE!$J$1,P2_y!GL47&lt;=P2_y_TRUE!$K$1),1,0)</f>
        <v>0</v>
      </c>
      <c r="GM47">
        <f>IF(AND(P2_y!GM47&gt;=P2_y_TRUE!$J$1,P2_y!GM47&lt;=P2_y_TRUE!$K$1),1,0)</f>
        <v>0</v>
      </c>
      <c r="GN47">
        <f>IF(AND(P2_y!GN47&gt;=P2_y_TRUE!$J$1,P2_y!GN47&lt;=P2_y_TRUE!$K$1),1,0)</f>
        <v>0</v>
      </c>
      <c r="GO47">
        <f>IF(AND(P2_y!GO47&gt;=P2_y_TRUE!$J$1,P2_y!GO47&lt;=P2_y_TRUE!$K$1),1,0)</f>
        <v>0</v>
      </c>
      <c r="GP47">
        <f>IF(AND(P2_y!GP47&gt;=P2_y_TRUE!$J$1,P2_y!GP47&lt;=P2_y_TRUE!$K$1),1,0)</f>
        <v>0</v>
      </c>
      <c r="GQ47">
        <f>IF(AND(P2_y!GQ47&gt;=P2_y_TRUE!$J$1,P2_y!GQ47&lt;=P2_y_TRUE!$K$1),1,0)</f>
        <v>0</v>
      </c>
      <c r="GR47">
        <f>IF(AND(P2_y!GR47&gt;=P2_y_TRUE!$J$1,P2_y!GR47&lt;=P2_y_TRUE!$K$1),1,0)</f>
        <v>0</v>
      </c>
      <c r="GS47">
        <f>IF(AND(P2_y!GS47&gt;=P2_y_TRUE!$J$1,P2_y!GS47&lt;=P2_y_TRUE!$K$1),1,0)</f>
        <v>0</v>
      </c>
      <c r="GT47">
        <f>IF(AND(P2_y!GT47&gt;=P2_y_TRUE!$J$1,P2_y!GT47&lt;=P2_y_TRUE!$K$1),1,0)</f>
        <v>0</v>
      </c>
      <c r="GU47">
        <f>IF(AND(P2_y!GU47&gt;=P2_y_TRUE!$J$1,P2_y!GU47&lt;=P2_y_TRUE!$K$1),1,0)</f>
        <v>0</v>
      </c>
      <c r="GV47">
        <f>IF(AND(P2_y!GV47&gt;=P2_y_TRUE!$J$1,P2_y!GV47&lt;=P2_y_TRUE!$K$1),1,0)</f>
        <v>0</v>
      </c>
      <c r="GW47">
        <f>IF(AND(P2_y!GW47&gt;=P2_y_TRUE!$J$1,P2_y!GW47&lt;=P2_y_TRUE!$K$1),1,0)</f>
        <v>0</v>
      </c>
      <c r="GX47">
        <f>IF(AND(P2_y!GX47&gt;=P2_y_TRUE!$J$1,P2_y!GX47&lt;=P2_y_TRUE!$K$1),1,0)</f>
        <v>0</v>
      </c>
      <c r="GY47">
        <f>IF(AND(P2_y!GY47&gt;=P2_y_TRUE!$J$1,P2_y!GY47&lt;=P2_y_TRUE!$K$1),1,0)</f>
        <v>0</v>
      </c>
      <c r="GZ47">
        <f>IF(AND(P2_y!GZ47&gt;=P2_y_TRUE!$J$1,P2_y!GZ47&lt;=P2_y_TRUE!$K$1),1,0)</f>
        <v>0</v>
      </c>
      <c r="HA47">
        <f>IF(AND(P2_y!HA47&gt;=P2_y_TRUE!$J$1,P2_y!HA47&lt;=P2_y_TRUE!$K$1),1,0)</f>
        <v>0</v>
      </c>
      <c r="HB47">
        <f>IF(AND(P2_y!HB47&gt;=P2_y_TRUE!$J$1,P2_y!HB47&lt;=P2_y_TRUE!$K$1),1,0)</f>
        <v>0</v>
      </c>
      <c r="HC47">
        <f>IF(AND(P2_y!HC47&gt;=P2_y_TRUE!$J$1,P2_y!HC47&lt;=P2_y_TRUE!$K$1),1,0)</f>
        <v>0</v>
      </c>
      <c r="HD47">
        <f>IF(AND(P2_y!HD47&gt;=P2_y_TRUE!$J$1,P2_y!HD47&lt;=P2_y_TRUE!$K$1),1,0)</f>
        <v>0</v>
      </c>
      <c r="HE47">
        <f>IF(AND(P2_y!HE47&gt;=P2_y_TRUE!$J$1,P2_y!HE47&lt;=P2_y_TRUE!$K$1),1,0)</f>
        <v>0</v>
      </c>
      <c r="HF47">
        <f>IF(AND(P2_y!HF47&gt;=P2_y_TRUE!$J$1,P2_y!HF47&lt;=P2_y_TRUE!$K$1),1,0)</f>
        <v>0</v>
      </c>
      <c r="HG47">
        <f>IF(AND(P2_y!HG47&gt;=P2_y_TRUE!$J$1,P2_y!HG47&lt;=P2_y_TRUE!$K$1),1,0)</f>
        <v>0</v>
      </c>
      <c r="HH47">
        <f>IF(AND(P2_y!HH47&gt;=P2_y_TRUE!$J$1,P2_y!HH47&lt;=P2_y_TRUE!$K$1),1,0)</f>
        <v>0</v>
      </c>
      <c r="HI47">
        <f>IF(AND(P2_y!HI47&gt;=P2_y_TRUE!$J$1,P2_y!HI47&lt;=P2_y_TRUE!$K$1),1,0)</f>
        <v>0</v>
      </c>
      <c r="HJ47">
        <f>IF(AND(P2_y!HJ47&gt;=P2_y_TRUE!$J$1,P2_y!HJ47&lt;=P2_y_TRUE!$K$1),1,0)</f>
        <v>0</v>
      </c>
      <c r="HK47">
        <f>IF(AND(P2_y!HK47&gt;=P2_y_TRUE!$J$1,P2_y!HK47&lt;=P2_y_TRUE!$K$1),1,0)</f>
        <v>0</v>
      </c>
      <c r="HL47">
        <f>IF(AND(P2_y!HL47&gt;=P2_y_TRUE!$J$1,P2_y!HL47&lt;=P2_y_TRUE!$K$1),1,0)</f>
        <v>0</v>
      </c>
      <c r="HM47">
        <f>IF(AND(P2_y!HM47&gt;=P2_y_TRUE!$J$1,P2_y!HM47&lt;=P2_y_TRUE!$K$1),1,0)</f>
        <v>0</v>
      </c>
      <c r="HN47">
        <f>IF(AND(P2_y!HN47&gt;=P2_y_TRUE!$J$1,P2_y!HN47&lt;=P2_y_TRUE!$K$1),1,0)</f>
        <v>0</v>
      </c>
      <c r="HO47">
        <f>IF(AND(P2_y!HO47&gt;=P2_y_TRUE!$J$1,P2_y!HO47&lt;=P2_y_TRUE!$K$1),1,0)</f>
        <v>0</v>
      </c>
      <c r="HP47">
        <f>IF(AND(P2_y!HP47&gt;=P2_y_TRUE!$J$1,P2_y!HP47&lt;=P2_y_TRUE!$K$1),1,0)</f>
        <v>0</v>
      </c>
      <c r="HQ47">
        <f>IF(AND(P2_y!HQ47&gt;=P2_y_TRUE!$J$1,P2_y!HQ47&lt;=P2_y_TRUE!$K$1),1,0)</f>
        <v>0</v>
      </c>
      <c r="HR47">
        <f>IF(AND(P2_y!HR47&gt;=P2_y_TRUE!$J$1,P2_y!HR47&lt;=P2_y_TRUE!$K$1),1,0)</f>
        <v>0</v>
      </c>
      <c r="HS47">
        <f>IF(AND(P2_y!HS47&gt;=P2_y_TRUE!$J$1,P2_y!HS47&lt;=P2_y_TRUE!$K$1),1,0)</f>
        <v>0</v>
      </c>
      <c r="HT47">
        <f>IF(AND(P2_y!HT47&gt;=P2_y_TRUE!$J$1,P2_y!HT47&lt;=P2_y_TRUE!$K$1),1,0)</f>
        <v>0</v>
      </c>
      <c r="HU47">
        <f>IF(AND(P2_y!HU47&gt;=P2_y_TRUE!$J$1,P2_y!HU47&lt;=P2_y_TRUE!$K$1),1,0)</f>
        <v>0</v>
      </c>
      <c r="HV47">
        <f>IF(AND(P2_y!HV47&gt;=P2_y_TRUE!$J$1,P2_y!HV47&lt;=P2_y_TRUE!$K$1),1,0)</f>
        <v>0</v>
      </c>
      <c r="HW47">
        <f>IF(AND(P2_y!HW47&gt;=P2_y_TRUE!$J$1,P2_y!HW47&lt;=P2_y_TRUE!$K$1),1,0)</f>
        <v>0</v>
      </c>
      <c r="HX47">
        <f>IF(AND(P2_y!HX47&gt;=P2_y_TRUE!$J$1,P2_y!HX47&lt;=P2_y_TRUE!$K$1),1,0)</f>
        <v>0</v>
      </c>
      <c r="HY47">
        <f>IF(AND(P2_y!HY47&gt;=P2_y_TRUE!$J$1,P2_y!HY47&lt;=P2_y_TRUE!$K$1),1,0)</f>
        <v>0</v>
      </c>
      <c r="HZ47">
        <f>IF(AND(P2_y!HZ47&gt;=P2_y_TRUE!$J$1,P2_y!HZ47&lt;=P2_y_TRUE!$K$1),1,0)</f>
        <v>0</v>
      </c>
      <c r="IA47">
        <f>IF(AND(P2_y!IA47&gt;=P2_y_TRUE!$J$1,P2_y!IA47&lt;=P2_y_TRUE!$K$1),1,0)</f>
        <v>0</v>
      </c>
      <c r="IB47">
        <f>IF(AND(P2_y!IB47&gt;=P2_y_TRUE!$J$1,P2_y!IB47&lt;=P2_y_TRUE!$K$1),1,0)</f>
        <v>0</v>
      </c>
      <c r="IC47">
        <f>IF(AND(P2_y!IC47&gt;=P2_y_TRUE!$J$1,P2_y!IC47&lt;=P2_y_TRUE!$K$1),1,0)</f>
        <v>0</v>
      </c>
      <c r="ID47">
        <f>IF(AND(P2_y!ID47&gt;=P2_y_TRUE!$J$1,P2_y!ID47&lt;=P2_y_TRUE!$K$1),1,0)</f>
        <v>0</v>
      </c>
      <c r="IE47">
        <f>IF(AND(P2_y!IE47&gt;=P2_y_TRUE!$J$1,P2_y!IE47&lt;=P2_y_TRUE!$K$1),1,0)</f>
        <v>0</v>
      </c>
      <c r="IF47">
        <f>IF(AND(P2_y!IF47&gt;=P2_y_TRUE!$J$1,P2_y!IF47&lt;=P2_y_TRUE!$K$1),1,0)</f>
        <v>0</v>
      </c>
      <c r="IG47">
        <f>IF(AND(P2_y!IG47&gt;=P2_y_TRUE!$J$1,P2_y!IG47&lt;=P2_y_TRUE!$K$1),1,0)</f>
        <v>0</v>
      </c>
      <c r="IH47">
        <f>IF(AND(P2_y!IH47&gt;=P2_y_TRUE!$J$1,P2_y!IH47&lt;=P2_y_TRUE!$K$1),1,0)</f>
        <v>0</v>
      </c>
      <c r="II47">
        <f>IF(AND(P2_y!II47&gt;=P2_y_TRUE!$J$1,P2_y!II47&lt;=P2_y_TRUE!$K$1),1,0)</f>
        <v>0</v>
      </c>
      <c r="IJ47">
        <f>IF(AND(P2_y!IJ47&gt;=P2_y_TRUE!$J$1,P2_y!IJ47&lt;=P2_y_TRUE!$K$1),1,0)</f>
        <v>0</v>
      </c>
      <c r="IK47">
        <f>IF(AND(P2_y!IK47&gt;=P2_y_TRUE!$J$1,P2_y!IK47&lt;=P2_y_TRUE!$K$1),1,0)</f>
        <v>0</v>
      </c>
      <c r="IL47">
        <f>IF(AND(P2_y!IL47&gt;=P2_y_TRUE!$J$1,P2_y!IL47&lt;=P2_y_TRUE!$K$1),1,0)</f>
        <v>0</v>
      </c>
      <c r="IM47">
        <f>IF(AND(P2_y!IM47&gt;=P2_y_TRUE!$J$1,P2_y!IM47&lt;=P2_y_TRUE!$K$1),1,0)</f>
        <v>0</v>
      </c>
      <c r="IN47">
        <f>IF(AND(P2_y!IN47&gt;=P2_y_TRUE!$J$1,P2_y!IN47&lt;=P2_y_TRUE!$K$1),1,0)</f>
        <v>0</v>
      </c>
      <c r="IO47">
        <f>IF(AND(P2_y!IO47&gt;=P2_y_TRUE!$J$1,P2_y!IO47&lt;=P2_y_TRUE!$K$1),1,0)</f>
        <v>0</v>
      </c>
      <c r="IP47">
        <f>IF(AND(P2_y!IP47&gt;=P2_y_TRUE!$J$1,P2_y!IP47&lt;=P2_y_TRUE!$K$1),1,0)</f>
        <v>0</v>
      </c>
      <c r="IQ47">
        <f>IF(AND(P2_y!IQ47&gt;=P2_y_TRUE!$J$1,P2_y!IQ47&lt;=P2_y_TRUE!$K$1),1,0)</f>
        <v>0</v>
      </c>
      <c r="IR47">
        <f>IF(AND(P2_y!IR47&gt;=P2_y_TRUE!$J$1,P2_y!IR47&lt;=P2_y_TRUE!$K$1),1,0)</f>
        <v>0</v>
      </c>
      <c r="IS47">
        <f>IF(AND(P2_y!IS47&gt;=P2_y_TRUE!$J$1,P2_y!IS47&lt;=P2_y_TRUE!$K$1),1,0)</f>
        <v>0</v>
      </c>
      <c r="IT47">
        <f>IF(AND(P2_y!IT47&gt;=P2_y_TRUE!$J$1,P2_y!IT47&lt;=P2_y_TRUE!$K$1),1,0)</f>
        <v>0</v>
      </c>
      <c r="IU47">
        <f>IF(AND(P2_y!IU47&gt;=P2_y_TRUE!$J$1,P2_y!IU47&lt;=P2_y_TRUE!$K$1),1,0)</f>
        <v>0</v>
      </c>
      <c r="IV47">
        <f>IF(AND(P2_y!IV47&gt;=P2_y_TRUE!$J$1,P2_y!IV47&lt;=P2_y_TRUE!$K$1),1,0)</f>
        <v>0</v>
      </c>
      <c r="IW47">
        <f>IF(AND(P2_y!IW47&gt;=P2_y_TRUE!$J$1,P2_y!IW47&lt;=P2_y_TRUE!$K$1),1,0)</f>
        <v>0</v>
      </c>
      <c r="IX47">
        <f>IF(AND(P2_y!IX47&gt;=P2_y_TRUE!$J$1,P2_y!IX47&lt;=P2_y_TRUE!$K$1),1,0)</f>
        <v>0</v>
      </c>
      <c r="IY47">
        <f>IF(AND(P2_y!IY47&gt;=P2_y_TRUE!$J$1,P2_y!IY47&lt;=P2_y_TRUE!$K$1),1,0)</f>
        <v>0</v>
      </c>
      <c r="IZ47">
        <f>IF(AND(P2_y!IZ47&gt;=P2_y_TRUE!$J$1,P2_y!IZ47&lt;=P2_y_TRUE!$K$1),1,0)</f>
        <v>0</v>
      </c>
      <c r="JA47">
        <f>IF(AND(P2_y!JA47&gt;=P2_y_TRUE!$J$1,P2_y!JA47&lt;=P2_y_TRUE!$K$1),1,0)</f>
        <v>0</v>
      </c>
      <c r="JB47">
        <f>IF(AND(P2_y!JB47&gt;=P2_y_TRUE!$J$1,P2_y!JB47&lt;=P2_y_TRUE!$K$1),1,0)</f>
        <v>0</v>
      </c>
      <c r="JC47">
        <f>IF(AND(P2_y!JC47&gt;=P2_y_TRUE!$J$1,P2_y!JC47&lt;=P2_y_TRUE!$K$1),1,0)</f>
        <v>0</v>
      </c>
      <c r="JD47">
        <f>IF(AND(P2_y!JD47&gt;=P2_y_TRUE!$J$1,P2_y!JD47&lt;=P2_y_TRUE!$K$1),1,0)</f>
        <v>0</v>
      </c>
      <c r="JE47">
        <f>IF(AND(P2_y!JE47&gt;=P2_y_TRUE!$J$1,P2_y!JE47&lt;=P2_y_TRUE!$K$1),1,0)</f>
        <v>0</v>
      </c>
      <c r="JF47">
        <f>IF(AND(P2_y!JF47&gt;=P2_y_TRUE!$J$1,P2_y!JF47&lt;=P2_y_TRUE!$K$1),1,0)</f>
        <v>0</v>
      </c>
      <c r="JG47">
        <f>IF(AND(P2_y!JG47&gt;=P2_y_TRUE!$J$1,P2_y!JG47&lt;=P2_y_TRUE!$K$1),1,0)</f>
        <v>0</v>
      </c>
      <c r="JH47">
        <f>IF(AND(P2_y!JH47&gt;=P2_y_TRUE!$J$1,P2_y!JH47&lt;=P2_y_TRUE!$K$1),1,0)</f>
        <v>0</v>
      </c>
      <c r="JI47">
        <f>IF(AND(P2_y!JI47&gt;=P2_y_TRUE!$J$1,P2_y!JI47&lt;=P2_y_TRUE!$K$1),1,0)</f>
        <v>0</v>
      </c>
      <c r="JJ47">
        <f>IF(AND(P2_y!JJ47&gt;=P2_y_TRUE!$J$1,P2_y!JJ47&lt;=P2_y_TRUE!$K$1),1,0)</f>
        <v>0</v>
      </c>
      <c r="JK47">
        <f>IF(AND(P2_y!JK47&gt;=P2_y_TRUE!$J$1,P2_y!JK47&lt;=P2_y_TRUE!$K$1),1,0)</f>
        <v>0</v>
      </c>
      <c r="JL47">
        <f>IF(AND(P2_y!JL47&gt;=P2_y_TRUE!$J$1,P2_y!JL47&lt;=P2_y_TRUE!$K$1),1,0)</f>
        <v>0</v>
      </c>
      <c r="JM47">
        <f>IF(AND(P2_y!JM47&gt;=P2_y_TRUE!$J$1,P2_y!JM47&lt;=P2_y_TRUE!$K$1),1,0)</f>
        <v>0</v>
      </c>
      <c r="JN47">
        <f>IF(AND(P2_y!JN47&gt;=P2_y_TRUE!$J$1,P2_y!JN47&lt;=P2_y_TRUE!$K$1),1,0)</f>
        <v>0</v>
      </c>
      <c r="JO47">
        <f>IF(AND(P2_y!JO47&gt;=P2_y_TRUE!$J$1,P2_y!JO47&lt;=P2_y_TRUE!$K$1),1,0)</f>
        <v>0</v>
      </c>
      <c r="JP47">
        <f>IF(AND(P2_y!JP47&gt;=P2_y_TRUE!$J$1,P2_y!JP47&lt;=P2_y_TRUE!$K$1),1,0)</f>
        <v>0</v>
      </c>
      <c r="JQ47">
        <f>IF(AND(P2_y!JQ47&gt;=P2_y_TRUE!$J$1,P2_y!JQ47&lt;=P2_y_TRUE!$K$1),1,0)</f>
        <v>0</v>
      </c>
      <c r="JR47">
        <f>IF(AND(P2_y!JR47&gt;=P2_y_TRUE!$J$1,P2_y!JR47&lt;=P2_y_TRUE!$K$1),1,0)</f>
        <v>0</v>
      </c>
      <c r="JS47">
        <f>IF(AND(P2_y!JS47&gt;=P2_y_TRUE!$J$1,P2_y!JS47&lt;=P2_y_TRUE!$K$1),1,0)</f>
        <v>0</v>
      </c>
      <c r="JT47">
        <f>IF(AND(P2_y!JT47&gt;=P2_y_TRUE!$J$1,P2_y!JT47&lt;=P2_y_TRUE!$K$1),1,0)</f>
        <v>0</v>
      </c>
      <c r="JU47">
        <f>IF(AND(P2_y!JU47&gt;=P2_y_TRUE!$J$1,P2_y!JU47&lt;=P2_y_TRUE!$K$1),1,0)</f>
        <v>0</v>
      </c>
      <c r="JV47">
        <f>IF(AND(P2_y!JV47&gt;=P2_y_TRUE!$J$1,P2_y!JV47&lt;=P2_y_TRUE!$K$1),1,0)</f>
        <v>0</v>
      </c>
      <c r="JW47">
        <f>IF(AND(P2_y!JW47&gt;=P2_y_TRUE!$J$1,P2_y!JW47&lt;=P2_y_TRUE!$K$1),1,0)</f>
        <v>0</v>
      </c>
      <c r="JX47">
        <f>IF(AND(P2_y!JX47&gt;=P2_y_TRUE!$J$1,P2_y!JX47&lt;=P2_y_TRUE!$K$1),1,0)</f>
        <v>0</v>
      </c>
      <c r="JY47">
        <f>IF(AND(P2_y!JY47&gt;=P2_y_TRUE!$J$1,P2_y!JY47&lt;=P2_y_TRUE!$K$1),1,0)</f>
        <v>0</v>
      </c>
      <c r="JZ47">
        <f>IF(AND(P2_y!JZ47&gt;=P2_y_TRUE!$J$1,P2_y!JZ47&lt;=P2_y_TRUE!$K$1),1,0)</f>
        <v>0</v>
      </c>
      <c r="KA47">
        <f>IF(AND(P2_y!KA47&gt;=P2_y_TRUE!$J$1,P2_y!KA47&lt;=P2_y_TRUE!$K$1),1,0)</f>
        <v>0</v>
      </c>
      <c r="KB47">
        <f>IF(AND(P2_y!KB47&gt;=P2_y_TRUE!$J$1,P2_y!KB47&lt;=P2_y_TRUE!$K$1),1,0)</f>
        <v>0</v>
      </c>
      <c r="KC47">
        <f>IF(AND(P2_y!KC47&gt;=P2_y_TRUE!$J$1,P2_y!KC47&lt;=P2_y_TRUE!$K$1),1,0)</f>
        <v>0</v>
      </c>
      <c r="KD47">
        <f>IF(AND(P2_y!KD47&gt;=P2_y_TRUE!$J$1,P2_y!KD47&lt;=P2_y_TRUE!$K$1),1,0)</f>
        <v>0</v>
      </c>
      <c r="KE47">
        <f>IF(AND(P2_y!KE47&gt;=P2_y_TRUE!$J$1,P2_y!KE47&lt;=P2_y_TRUE!$K$1),1,0)</f>
        <v>0</v>
      </c>
      <c r="KF47">
        <f>IF(AND(P2_y!KF47&gt;=P2_y_TRUE!$J$1,P2_y!KF47&lt;=P2_y_TRUE!$K$1),1,0)</f>
        <v>0</v>
      </c>
      <c r="KG47">
        <f>IF(AND(P2_y!KG47&gt;=P2_y_TRUE!$J$1,P2_y!KG47&lt;=P2_y_TRUE!$K$1),1,0)</f>
        <v>0</v>
      </c>
      <c r="KH47">
        <f>IF(AND(P2_y!KH47&gt;=P2_y_TRUE!$J$1,P2_y!KH47&lt;=P2_y_TRUE!$K$1),1,0)</f>
        <v>0</v>
      </c>
      <c r="KI47">
        <f>IF(AND(P2_y!KI47&gt;=P2_y_TRUE!$J$1,P2_y!KI47&lt;=P2_y_TRUE!$K$1),1,0)</f>
        <v>0</v>
      </c>
      <c r="KJ47">
        <f>IF(AND(P2_y!KJ47&gt;=P2_y_TRUE!$J$1,P2_y!KJ47&lt;=P2_y_TRUE!$K$1),1,0)</f>
        <v>0</v>
      </c>
      <c r="KK47">
        <f>IF(AND(P2_y!KK47&gt;=P2_y_TRUE!$J$1,P2_y!KK47&lt;=P2_y_TRUE!$K$1),1,0)</f>
        <v>0</v>
      </c>
      <c r="KL47">
        <f>IF(AND(P2_y!KL47&gt;=P2_y_TRUE!$J$1,P2_y!KL47&lt;=P2_y_TRUE!$K$1),1,0)</f>
        <v>0</v>
      </c>
      <c r="KM47">
        <f>IF(AND(P2_y!KM47&gt;=P2_y_TRUE!$J$1,P2_y!KM47&lt;=P2_y_TRUE!$K$1),1,0)</f>
        <v>0</v>
      </c>
      <c r="KN47">
        <f>IF(AND(P2_y!KN47&gt;=P2_y_TRUE!$J$1,P2_y!KN47&lt;=P2_y_TRUE!$K$1),1,0)</f>
        <v>0</v>
      </c>
      <c r="KO47">
        <f>IF(AND(P2_y!KO47&gt;=P2_y_TRUE!$J$1,P2_y!KO47&lt;=P2_y_TRUE!$K$1),1,0)</f>
        <v>0</v>
      </c>
      <c r="KP47">
        <f>IF(AND(P2_y!KP47&gt;=P2_y_TRUE!$J$1,P2_y!KP47&lt;=P2_y_TRUE!$K$1),1,0)</f>
        <v>0</v>
      </c>
      <c r="KQ47">
        <f>IF(AND(P2_y!KQ47&gt;=P2_y_TRUE!$J$1,P2_y!KQ47&lt;=P2_y_TRUE!$K$1),1,0)</f>
        <v>0</v>
      </c>
      <c r="KR47">
        <f>IF(AND(P2_y!KR47&gt;=P2_y_TRUE!$J$1,P2_y!KR47&lt;=P2_y_TRUE!$K$1),1,0)</f>
        <v>0</v>
      </c>
      <c r="KS47">
        <f>IF(AND(P2_y!KS47&gt;=P2_y_TRUE!$J$1,P2_y!KS47&lt;=P2_y_TRUE!$K$1),1,0)</f>
        <v>0</v>
      </c>
      <c r="KT47">
        <f>IF(AND(P2_y!KT47&gt;=P2_y_TRUE!$J$1,P2_y!KT47&lt;=P2_y_TRUE!$K$1),1,0)</f>
        <v>0</v>
      </c>
      <c r="KU47">
        <f>IF(AND(P2_y!KU47&gt;=P2_y_TRUE!$J$1,P2_y!KU47&lt;=P2_y_TRUE!$K$1),1,0)</f>
        <v>0</v>
      </c>
      <c r="KV47">
        <f>IF(AND(P2_y!KV47&gt;=P2_y_TRUE!$J$1,P2_y!KV47&lt;=P2_y_TRUE!$K$1),1,0)</f>
        <v>0</v>
      </c>
      <c r="KW47">
        <f>IF(AND(P2_y!KW47&gt;=P2_y_TRUE!$J$1,P2_y!KW47&lt;=P2_y_TRUE!$K$1),1,0)</f>
        <v>0</v>
      </c>
    </row>
    <row r="48" spans="1:309" x14ac:dyDescent="0.25">
      <c r="A48">
        <v>-109</v>
      </c>
      <c r="D48">
        <f>IF(AND(P2_y!D48&gt;=P2_y_TRUE!$J$1,P2_y!D48&lt;=P2_y_TRUE!$K$1),1,0)</f>
        <v>0</v>
      </c>
      <c r="E48">
        <f>IF(AND(P2_y!E48&gt;=P2_y_TRUE!$J$1,P2_y!E48&lt;=P2_y_TRUE!$K$1),1,0)</f>
        <v>1</v>
      </c>
      <c r="F48">
        <f>IF(AND(P2_y!F48&gt;=P2_y_TRUE!$J$1,P2_y!F48&lt;=P2_y_TRUE!$K$1),1,0)</f>
        <v>0</v>
      </c>
      <c r="G48">
        <f>IF(AND(P2_y!G48&gt;=P2_y_TRUE!$J$1,P2_y!G48&lt;=P2_y_TRUE!$K$1),1,0)</f>
        <v>0</v>
      </c>
      <c r="H48">
        <f>IF(AND(P2_y!H48&gt;=P2_y_TRUE!$J$1,P2_y!H48&lt;=P2_y_TRUE!$K$1),1,0)</f>
        <v>0</v>
      </c>
      <c r="I48">
        <f>IF(AND(P2_y!I48&gt;=P2_y_TRUE!$J$1,P2_y!I48&lt;=P2_y_TRUE!$K$1),1,0)</f>
        <v>0</v>
      </c>
      <c r="J48">
        <f>IF(AND(P2_y!J48&gt;=P2_y_TRUE!$J$1,P2_y!J48&lt;=P2_y_TRUE!$K$1),1,0)</f>
        <v>0</v>
      </c>
      <c r="K48">
        <f>IF(AND(P2_y!K48&gt;=P2_y_TRUE!$J$1,P2_y!K48&lt;=P2_y_TRUE!$K$1),1,0)</f>
        <v>0</v>
      </c>
      <c r="L48">
        <f>IF(AND(P2_y!L48&gt;=P2_y_TRUE!$J$1,P2_y!L48&lt;=P2_y_TRUE!$K$1),1,0)</f>
        <v>0</v>
      </c>
      <c r="M48">
        <f>IF(AND(P2_y!M48&gt;=P2_y_TRUE!$J$1,P2_y!M48&lt;=P2_y_TRUE!$K$1),1,0)</f>
        <v>0</v>
      </c>
      <c r="N48">
        <f>IF(AND(P2_y!N48&gt;=P2_y_TRUE!$J$1,P2_y!N48&lt;=P2_y_TRUE!$K$1),1,0)</f>
        <v>0</v>
      </c>
      <c r="O48">
        <f>IF(AND(P2_y!O48&gt;=P2_y_TRUE!$J$1,P2_y!O48&lt;=P2_y_TRUE!$K$1),1,0)</f>
        <v>0</v>
      </c>
      <c r="P48">
        <f>IF(AND(P2_y!P48&gt;=P2_y_TRUE!$J$1,P2_y!P48&lt;=P2_y_TRUE!$K$1),1,0)</f>
        <v>0</v>
      </c>
      <c r="Q48">
        <f>IF(AND(P2_y!Q48&gt;=P2_y_TRUE!$J$1,P2_y!Q48&lt;=P2_y_TRUE!$K$1),1,0)</f>
        <v>0</v>
      </c>
      <c r="R48">
        <f>IF(AND(P2_y!R48&gt;=P2_y_TRUE!$J$1,P2_y!R48&lt;=P2_y_TRUE!$K$1),1,0)</f>
        <v>0</v>
      </c>
      <c r="S48">
        <f>IF(AND(P2_y!S48&gt;=P2_y_TRUE!$J$1,P2_y!S48&lt;=P2_y_TRUE!$K$1),1,0)</f>
        <v>0</v>
      </c>
      <c r="T48">
        <f>IF(AND(P2_y!T48&gt;=P2_y_TRUE!$J$1,P2_y!T48&lt;=P2_y_TRUE!$K$1),1,0)</f>
        <v>0</v>
      </c>
      <c r="U48">
        <f>IF(AND(P2_y!U48&gt;=P2_y_TRUE!$J$1,P2_y!U48&lt;=P2_y_TRUE!$K$1),1,0)</f>
        <v>0</v>
      </c>
      <c r="V48">
        <f>IF(AND(P2_y!V48&gt;=P2_y_TRUE!$J$1,P2_y!V48&lt;=P2_y_TRUE!$K$1),1,0)</f>
        <v>0</v>
      </c>
      <c r="W48">
        <f>IF(AND(P2_y!W48&gt;=P2_y_TRUE!$J$1,P2_y!W48&lt;=P2_y_TRUE!$K$1),1,0)</f>
        <v>0</v>
      </c>
      <c r="X48">
        <f>IF(AND(P2_y!X48&gt;=P2_y_TRUE!$J$1,P2_y!X48&lt;=P2_y_TRUE!$K$1),1,0)</f>
        <v>0</v>
      </c>
      <c r="Y48">
        <f>IF(AND(P2_y!Y48&gt;=P2_y_TRUE!$J$1,P2_y!Y48&lt;=P2_y_TRUE!$K$1),1,0)</f>
        <v>0</v>
      </c>
      <c r="Z48">
        <f>IF(AND(P2_y!Z48&gt;=P2_y_TRUE!$J$1,P2_y!Z48&lt;=P2_y_TRUE!$K$1),1,0)</f>
        <v>0</v>
      </c>
      <c r="AA48">
        <f>IF(AND(P2_y!AA48&gt;=P2_y_TRUE!$J$1,P2_y!AA48&lt;=P2_y_TRUE!$K$1),1,0)</f>
        <v>0</v>
      </c>
      <c r="AB48">
        <f>IF(AND(P2_y!AB48&gt;=P2_y_TRUE!$J$1,P2_y!AB48&lt;=P2_y_TRUE!$K$1),1,0)</f>
        <v>0</v>
      </c>
      <c r="AC48">
        <f>IF(AND(P2_y!AC48&gt;=P2_y_TRUE!$J$1,P2_y!AC48&lt;=P2_y_TRUE!$K$1),1,0)</f>
        <v>0</v>
      </c>
      <c r="AD48">
        <f>IF(AND(P2_y!AD48&gt;=P2_y_TRUE!$J$1,P2_y!AD48&lt;=P2_y_TRUE!$K$1),1,0)</f>
        <v>0</v>
      </c>
      <c r="AE48">
        <f>IF(AND(P2_y!AE48&gt;=P2_y_TRUE!$J$1,P2_y!AE48&lt;=P2_y_TRUE!$K$1),1,0)</f>
        <v>0</v>
      </c>
      <c r="AF48">
        <f>IF(AND(P2_y!AF48&gt;=P2_y_TRUE!$J$1,P2_y!AF48&lt;=P2_y_TRUE!$K$1),1,0)</f>
        <v>0</v>
      </c>
      <c r="AG48">
        <f>IF(AND(P2_y!AG48&gt;=P2_y_TRUE!$J$1,P2_y!AG48&lt;=P2_y_TRUE!$K$1),1,0)</f>
        <v>0</v>
      </c>
      <c r="AH48">
        <f>IF(AND(P2_y!AH48&gt;=P2_y_TRUE!$J$1,P2_y!AH48&lt;=P2_y_TRUE!$K$1),1,0)</f>
        <v>0</v>
      </c>
      <c r="AI48">
        <f>IF(AND(P2_y!AI48&gt;=P2_y_TRUE!$J$1,P2_y!AI48&lt;=P2_y_TRUE!$K$1),1,0)</f>
        <v>0</v>
      </c>
      <c r="AJ48">
        <f>IF(AND(P2_y!AJ48&gt;=P2_y_TRUE!$J$1,P2_y!AJ48&lt;=P2_y_TRUE!$K$1),1,0)</f>
        <v>0</v>
      </c>
      <c r="AK48">
        <f>IF(AND(P2_y!AK48&gt;=P2_y_TRUE!$J$1,P2_y!AK48&lt;=P2_y_TRUE!$K$1),1,0)</f>
        <v>0</v>
      </c>
      <c r="AL48">
        <f>IF(AND(P2_y!AL48&gt;=P2_y_TRUE!$J$1,P2_y!AL48&lt;=P2_y_TRUE!$K$1),1,0)</f>
        <v>0</v>
      </c>
      <c r="AM48">
        <f>IF(AND(P2_y!AM48&gt;=P2_y_TRUE!$J$1,P2_y!AM48&lt;=P2_y_TRUE!$K$1),1,0)</f>
        <v>0</v>
      </c>
      <c r="AN48">
        <f>IF(AND(P2_y!AN48&gt;=P2_y_TRUE!$J$1,P2_y!AN48&lt;=P2_y_TRUE!$K$1),1,0)</f>
        <v>0</v>
      </c>
      <c r="AO48">
        <f>IF(AND(P2_y!AO48&gt;=P2_y_TRUE!$J$1,P2_y!AO48&lt;=P2_y_TRUE!$K$1),1,0)</f>
        <v>0</v>
      </c>
      <c r="AP48">
        <f>IF(AND(P2_y!AP48&gt;=P2_y_TRUE!$J$1,P2_y!AP48&lt;=P2_y_TRUE!$K$1),1,0)</f>
        <v>0</v>
      </c>
      <c r="AQ48">
        <f>IF(AND(P2_y!AQ48&gt;=P2_y_TRUE!$J$1,P2_y!AQ48&lt;=P2_y_TRUE!$K$1),1,0)</f>
        <v>0</v>
      </c>
      <c r="AR48">
        <f>IF(AND(P2_y!AR48&gt;=P2_y_TRUE!$J$1,P2_y!AR48&lt;=P2_y_TRUE!$K$1),1,0)</f>
        <v>0</v>
      </c>
      <c r="AS48">
        <f>IF(AND(P2_y!AS48&gt;=P2_y_TRUE!$J$1,P2_y!AS48&lt;=P2_y_TRUE!$K$1),1,0)</f>
        <v>0</v>
      </c>
      <c r="AT48">
        <f>IF(AND(P2_y!AT48&gt;=P2_y_TRUE!$J$1,P2_y!AT48&lt;=P2_y_TRUE!$K$1),1,0)</f>
        <v>0</v>
      </c>
      <c r="AU48">
        <f>IF(AND(P2_y!AU48&gt;=P2_y_TRUE!$J$1,P2_y!AU48&lt;=P2_y_TRUE!$K$1),1,0)</f>
        <v>0</v>
      </c>
      <c r="AV48">
        <f>IF(AND(P2_y!AV48&gt;=P2_y_TRUE!$J$1,P2_y!AV48&lt;=P2_y_TRUE!$K$1),1,0)</f>
        <v>0</v>
      </c>
      <c r="AW48">
        <f>IF(AND(P2_y!AW48&gt;=P2_y_TRUE!$J$1,P2_y!AW48&lt;=P2_y_TRUE!$K$1),1,0)</f>
        <v>0</v>
      </c>
      <c r="AX48">
        <f>IF(AND(P2_y!AX48&gt;=P2_y_TRUE!$J$1,P2_y!AX48&lt;=P2_y_TRUE!$K$1),1,0)</f>
        <v>0</v>
      </c>
      <c r="AY48">
        <f>IF(AND(P2_y!AY48&gt;=P2_y_TRUE!$J$1,P2_y!AY48&lt;=P2_y_TRUE!$K$1),1,0)</f>
        <v>0</v>
      </c>
      <c r="AZ48">
        <f>IF(AND(P2_y!AZ48&gt;=P2_y_TRUE!$J$1,P2_y!AZ48&lt;=P2_y_TRUE!$K$1),1,0)</f>
        <v>0</v>
      </c>
      <c r="BA48">
        <f>IF(AND(P2_y!BA48&gt;=P2_y_TRUE!$J$1,P2_y!BA48&lt;=P2_y_TRUE!$K$1),1,0)</f>
        <v>0</v>
      </c>
      <c r="BB48">
        <f>IF(AND(P2_y!BB48&gt;=P2_y_TRUE!$J$1,P2_y!BB48&lt;=P2_y_TRUE!$K$1),1,0)</f>
        <v>0</v>
      </c>
      <c r="BC48">
        <f>IF(AND(P2_y!BC48&gt;=P2_y_TRUE!$J$1,P2_y!BC48&lt;=P2_y_TRUE!$K$1),1,0)</f>
        <v>0</v>
      </c>
      <c r="BD48">
        <f>IF(AND(P2_y!BD48&gt;=P2_y_TRUE!$J$1,P2_y!BD48&lt;=P2_y_TRUE!$K$1),1,0)</f>
        <v>0</v>
      </c>
      <c r="BE48">
        <f>IF(AND(P2_y!BE48&gt;=P2_y_TRUE!$J$1,P2_y!BE48&lt;=P2_y_TRUE!$K$1),1,0)</f>
        <v>0</v>
      </c>
      <c r="BF48">
        <f>IF(AND(P2_y!BF48&gt;=P2_y_TRUE!$J$1,P2_y!BF48&lt;=P2_y_TRUE!$K$1),1,0)</f>
        <v>0</v>
      </c>
      <c r="BG48">
        <f>IF(AND(P2_y!BG48&gt;=P2_y_TRUE!$J$1,P2_y!BG48&lt;=P2_y_TRUE!$K$1),1,0)</f>
        <v>0</v>
      </c>
      <c r="BH48">
        <f>IF(AND(P2_y!BH48&gt;=P2_y_TRUE!$J$1,P2_y!BH48&lt;=P2_y_TRUE!$K$1),1,0)</f>
        <v>0</v>
      </c>
      <c r="BI48">
        <f>IF(AND(P2_y!BI48&gt;=P2_y_TRUE!$J$1,P2_y!BI48&lt;=P2_y_TRUE!$K$1),1,0)</f>
        <v>0</v>
      </c>
      <c r="BJ48">
        <f>IF(AND(P2_y!BJ48&gt;=P2_y_TRUE!$J$1,P2_y!BJ48&lt;=P2_y_TRUE!$K$1),1,0)</f>
        <v>0</v>
      </c>
      <c r="BK48">
        <f>IF(AND(P2_y!BK48&gt;=P2_y_TRUE!$J$1,P2_y!BK48&lt;=P2_y_TRUE!$K$1),1,0)</f>
        <v>0</v>
      </c>
      <c r="BL48">
        <f>IF(AND(P2_y!BL48&gt;=P2_y_TRUE!$J$1,P2_y!BL48&lt;=P2_y_TRUE!$K$1),1,0)</f>
        <v>0</v>
      </c>
      <c r="BM48">
        <f>IF(AND(P2_y!BM48&gt;=P2_y_TRUE!$J$1,P2_y!BM48&lt;=P2_y_TRUE!$K$1),1,0)</f>
        <v>0</v>
      </c>
      <c r="BN48">
        <f>IF(AND(P2_y!BN48&gt;=P2_y_TRUE!$J$1,P2_y!BN48&lt;=P2_y_TRUE!$K$1),1,0)</f>
        <v>0</v>
      </c>
      <c r="BO48">
        <f>IF(AND(P2_y!BO48&gt;=P2_y_TRUE!$J$1,P2_y!BO48&lt;=P2_y_TRUE!$K$1),1,0)</f>
        <v>0</v>
      </c>
      <c r="BP48">
        <f>IF(AND(P2_y!BP48&gt;=P2_y_TRUE!$J$1,P2_y!BP48&lt;=P2_y_TRUE!$K$1),1,0)</f>
        <v>0</v>
      </c>
      <c r="BQ48">
        <f>IF(AND(P2_y!BQ48&gt;=P2_y_TRUE!$J$1,P2_y!BQ48&lt;=P2_y_TRUE!$K$1),1,0)</f>
        <v>0</v>
      </c>
      <c r="BR48">
        <f>IF(AND(P2_y!BR48&gt;=P2_y_TRUE!$J$1,P2_y!BR48&lt;=P2_y_TRUE!$K$1),1,0)</f>
        <v>0</v>
      </c>
      <c r="BS48">
        <f>IF(AND(P2_y!BS48&gt;=P2_y_TRUE!$J$1,P2_y!BS48&lt;=P2_y_TRUE!$K$1),1,0)</f>
        <v>0</v>
      </c>
      <c r="BT48">
        <f>IF(AND(P2_y!BT48&gt;=P2_y_TRUE!$J$1,P2_y!BT48&lt;=P2_y_TRUE!$K$1),1,0)</f>
        <v>0</v>
      </c>
      <c r="BU48">
        <f>IF(AND(P2_y!BU48&gt;=P2_y_TRUE!$J$1,P2_y!BU48&lt;=P2_y_TRUE!$K$1),1,0)</f>
        <v>0</v>
      </c>
      <c r="BV48">
        <f>IF(AND(P2_y!BV48&gt;=P2_y_TRUE!$J$1,P2_y!BV48&lt;=P2_y_TRUE!$K$1),1,0)</f>
        <v>0</v>
      </c>
      <c r="BW48">
        <f>IF(AND(P2_y!BW48&gt;=P2_y_TRUE!$J$1,P2_y!BW48&lt;=P2_y_TRUE!$K$1),1,0)</f>
        <v>0</v>
      </c>
      <c r="BX48">
        <f>IF(AND(P2_y!BX48&gt;=P2_y_TRUE!$J$1,P2_y!BX48&lt;=P2_y_TRUE!$K$1),1,0)</f>
        <v>0</v>
      </c>
      <c r="BY48">
        <f>IF(AND(P2_y!BY48&gt;=P2_y_TRUE!$J$1,P2_y!BY48&lt;=P2_y_TRUE!$K$1),1,0)</f>
        <v>0</v>
      </c>
      <c r="BZ48">
        <f>IF(AND(P2_y!BZ48&gt;=P2_y_TRUE!$J$1,P2_y!BZ48&lt;=P2_y_TRUE!$K$1),1,0)</f>
        <v>0</v>
      </c>
      <c r="CA48">
        <f>IF(AND(P2_y!CA48&gt;=P2_y_TRUE!$J$1,P2_y!CA48&lt;=P2_y_TRUE!$K$1),1,0)</f>
        <v>0</v>
      </c>
      <c r="CB48">
        <f>IF(AND(P2_y!CB48&gt;=P2_y_TRUE!$J$1,P2_y!CB48&lt;=P2_y_TRUE!$K$1),1,0)</f>
        <v>0</v>
      </c>
      <c r="CC48">
        <f>IF(AND(P2_y!CC48&gt;=P2_y_TRUE!$J$1,P2_y!CC48&lt;=P2_y_TRUE!$K$1),1,0)</f>
        <v>0</v>
      </c>
      <c r="CD48">
        <f>IF(AND(P2_y!CD48&gt;=P2_y_TRUE!$J$1,P2_y!CD48&lt;=P2_y_TRUE!$K$1),1,0)</f>
        <v>0</v>
      </c>
      <c r="CE48">
        <f>IF(AND(P2_y!CE48&gt;=P2_y_TRUE!$J$1,P2_y!CE48&lt;=P2_y_TRUE!$K$1),1,0)</f>
        <v>0</v>
      </c>
      <c r="CF48">
        <f>IF(AND(P2_y!CF48&gt;=P2_y_TRUE!$J$1,P2_y!CF48&lt;=P2_y_TRUE!$K$1),1,0)</f>
        <v>0</v>
      </c>
      <c r="CG48">
        <f>IF(AND(P2_y!CG48&gt;=P2_y_TRUE!$J$1,P2_y!CG48&lt;=P2_y_TRUE!$K$1),1,0)</f>
        <v>0</v>
      </c>
      <c r="CH48">
        <f>IF(AND(P2_y!CH48&gt;=P2_y_TRUE!$J$1,P2_y!CH48&lt;=P2_y_TRUE!$K$1),1,0)</f>
        <v>0</v>
      </c>
      <c r="CI48">
        <f>IF(AND(P2_y!CI48&gt;=P2_y_TRUE!$J$1,P2_y!CI48&lt;=P2_y_TRUE!$K$1),1,0)</f>
        <v>0</v>
      </c>
      <c r="CJ48">
        <f>IF(AND(P2_y!CJ48&gt;=P2_y_TRUE!$J$1,P2_y!CJ48&lt;=P2_y_TRUE!$K$1),1,0)</f>
        <v>0</v>
      </c>
      <c r="CK48">
        <f>IF(AND(P2_y!CK48&gt;=P2_y_TRUE!$J$1,P2_y!CK48&lt;=P2_y_TRUE!$K$1),1,0)</f>
        <v>0</v>
      </c>
      <c r="CL48">
        <f>IF(AND(P2_y!CL48&gt;=P2_y_TRUE!$J$1,P2_y!CL48&lt;=P2_y_TRUE!$K$1),1,0)</f>
        <v>0</v>
      </c>
      <c r="CM48">
        <f>IF(AND(P2_y!CM48&gt;=P2_y_TRUE!$J$1,P2_y!CM48&lt;=P2_y_TRUE!$K$1),1,0)</f>
        <v>0</v>
      </c>
      <c r="CN48">
        <f>IF(AND(P2_y!CN48&gt;=P2_y_TRUE!$J$1,P2_y!CN48&lt;=P2_y_TRUE!$K$1),1,0)</f>
        <v>0</v>
      </c>
      <c r="CO48">
        <f>IF(AND(P2_y!CO48&gt;=P2_y_TRUE!$J$1,P2_y!CO48&lt;=P2_y_TRUE!$K$1),1,0)</f>
        <v>0</v>
      </c>
      <c r="CP48">
        <f>IF(AND(P2_y!CP48&gt;=P2_y_TRUE!$J$1,P2_y!CP48&lt;=P2_y_TRUE!$K$1),1,0)</f>
        <v>0</v>
      </c>
      <c r="CQ48">
        <f>IF(AND(P2_y!CQ48&gt;=P2_y_TRUE!$J$1,P2_y!CQ48&lt;=P2_y_TRUE!$K$1),1,0)</f>
        <v>0</v>
      </c>
      <c r="CR48">
        <f>IF(AND(P2_y!CR48&gt;=P2_y_TRUE!$J$1,P2_y!CR48&lt;=P2_y_TRUE!$K$1),1,0)</f>
        <v>0</v>
      </c>
      <c r="CS48">
        <f>IF(AND(P2_y!CS48&gt;=P2_y_TRUE!$J$1,P2_y!CS48&lt;=P2_y_TRUE!$K$1),1,0)</f>
        <v>0</v>
      </c>
      <c r="CT48">
        <f>IF(AND(P2_y!CT48&gt;=P2_y_TRUE!$J$1,P2_y!CT48&lt;=P2_y_TRUE!$K$1),1,0)</f>
        <v>0</v>
      </c>
      <c r="CU48">
        <f>IF(AND(P2_y!CU48&gt;=P2_y_TRUE!$J$1,P2_y!CU48&lt;=P2_y_TRUE!$K$1),1,0)</f>
        <v>0</v>
      </c>
      <c r="CV48">
        <f>IF(AND(P2_y!CV48&gt;=P2_y_TRUE!$J$1,P2_y!CV48&lt;=P2_y_TRUE!$K$1),1,0)</f>
        <v>0</v>
      </c>
      <c r="CW48">
        <f>IF(AND(P2_y!CW48&gt;=P2_y_TRUE!$J$1,P2_y!CW48&lt;=P2_y_TRUE!$K$1),1,0)</f>
        <v>0</v>
      </c>
      <c r="CX48">
        <f>IF(AND(P2_y!CX48&gt;=P2_y_TRUE!$J$1,P2_y!CX48&lt;=P2_y_TRUE!$K$1),1,0)</f>
        <v>0</v>
      </c>
      <c r="CY48">
        <f>IF(AND(P2_y!CY48&gt;=P2_y_TRUE!$J$1,P2_y!CY48&lt;=P2_y_TRUE!$K$1),1,0)</f>
        <v>0</v>
      </c>
      <c r="CZ48">
        <f>IF(AND(P2_y!CZ48&gt;=P2_y_TRUE!$J$1,P2_y!CZ48&lt;=P2_y_TRUE!$K$1),1,0)</f>
        <v>0</v>
      </c>
      <c r="DA48">
        <f>IF(AND(P2_y!DA48&gt;=P2_y_TRUE!$J$1,P2_y!DA48&lt;=P2_y_TRUE!$K$1),1,0)</f>
        <v>0</v>
      </c>
      <c r="DB48">
        <f>IF(AND(P2_y!DB48&gt;=P2_y_TRUE!$J$1,P2_y!DB48&lt;=P2_y_TRUE!$K$1),1,0)</f>
        <v>0</v>
      </c>
      <c r="DC48">
        <f>IF(AND(P2_y!DC48&gt;=P2_y_TRUE!$J$1,P2_y!DC48&lt;=P2_y_TRUE!$K$1),1,0)</f>
        <v>0</v>
      </c>
      <c r="DD48">
        <f>IF(AND(P2_y!DD48&gt;=P2_y_TRUE!$J$1,P2_y!DD48&lt;=P2_y_TRUE!$K$1),1,0)</f>
        <v>0</v>
      </c>
      <c r="DE48">
        <f>IF(AND(P2_y!DE48&gt;=P2_y_TRUE!$J$1,P2_y!DE48&lt;=P2_y_TRUE!$K$1),1,0)</f>
        <v>0</v>
      </c>
      <c r="DF48">
        <f>IF(AND(P2_y!DF48&gt;=P2_y_TRUE!$J$1,P2_y!DF48&lt;=P2_y_TRUE!$K$1),1,0)</f>
        <v>0</v>
      </c>
      <c r="DG48">
        <f>IF(AND(P2_y!DG48&gt;=P2_y_TRUE!$J$1,P2_y!DG48&lt;=P2_y_TRUE!$K$1),1,0)</f>
        <v>0</v>
      </c>
      <c r="DH48">
        <f>IF(AND(P2_y!DH48&gt;=P2_y_TRUE!$J$1,P2_y!DH48&lt;=P2_y_TRUE!$K$1),1,0)</f>
        <v>0</v>
      </c>
      <c r="DI48">
        <f>IF(AND(P2_y!DI48&gt;=P2_y_TRUE!$J$1,P2_y!DI48&lt;=P2_y_TRUE!$K$1),1,0)</f>
        <v>0</v>
      </c>
      <c r="DJ48">
        <f>IF(AND(P2_y!DJ48&gt;=P2_y_TRUE!$J$1,P2_y!DJ48&lt;=P2_y_TRUE!$K$1),1,0)</f>
        <v>0</v>
      </c>
      <c r="DK48">
        <f>IF(AND(P2_y!DK48&gt;=P2_y_TRUE!$J$1,P2_y!DK48&lt;=P2_y_TRUE!$K$1),1,0)</f>
        <v>0</v>
      </c>
      <c r="DL48">
        <f>IF(AND(P2_y!DL48&gt;=P2_y_TRUE!$J$1,P2_y!DL48&lt;=P2_y_TRUE!$K$1),1,0)</f>
        <v>0</v>
      </c>
      <c r="DM48">
        <f>IF(AND(P2_y!DM48&gt;=P2_y_TRUE!$J$1,P2_y!DM48&lt;=P2_y_TRUE!$K$1),1,0)</f>
        <v>0</v>
      </c>
      <c r="DN48">
        <f>IF(AND(P2_y!DN48&gt;=P2_y_TRUE!$J$1,P2_y!DN48&lt;=P2_y_TRUE!$K$1),1,0)</f>
        <v>0</v>
      </c>
      <c r="DO48">
        <f>IF(AND(P2_y!DO48&gt;=P2_y_TRUE!$J$1,P2_y!DO48&lt;=P2_y_TRUE!$K$1),1,0)</f>
        <v>0</v>
      </c>
      <c r="DP48">
        <f>IF(AND(P2_y!DP48&gt;=P2_y_TRUE!$J$1,P2_y!DP48&lt;=P2_y_TRUE!$K$1),1,0)</f>
        <v>0</v>
      </c>
      <c r="DQ48">
        <f>IF(AND(P2_y!DQ48&gt;=P2_y_TRUE!$J$1,P2_y!DQ48&lt;=P2_y_TRUE!$K$1),1,0)</f>
        <v>0</v>
      </c>
      <c r="DR48">
        <f>IF(AND(P2_y!DR48&gt;=P2_y_TRUE!$J$1,P2_y!DR48&lt;=P2_y_TRUE!$K$1),1,0)</f>
        <v>0</v>
      </c>
      <c r="DS48">
        <f>IF(AND(P2_y!DS48&gt;=P2_y_TRUE!$J$1,P2_y!DS48&lt;=P2_y_TRUE!$K$1),1,0)</f>
        <v>0</v>
      </c>
      <c r="DT48">
        <f>IF(AND(P2_y!DT48&gt;=P2_y_TRUE!$J$1,P2_y!DT48&lt;=P2_y_TRUE!$K$1),1,0)</f>
        <v>0</v>
      </c>
      <c r="DU48">
        <f>IF(AND(P2_y!DU48&gt;=P2_y_TRUE!$J$1,P2_y!DU48&lt;=P2_y_TRUE!$K$1),1,0)</f>
        <v>0</v>
      </c>
      <c r="DV48">
        <f>IF(AND(P2_y!DV48&gt;=P2_y_TRUE!$J$1,P2_y!DV48&lt;=P2_y_TRUE!$K$1),1,0)</f>
        <v>0</v>
      </c>
      <c r="DW48">
        <f>IF(AND(P2_y!DW48&gt;=P2_y_TRUE!$J$1,P2_y!DW48&lt;=P2_y_TRUE!$K$1),1,0)</f>
        <v>0</v>
      </c>
      <c r="DX48">
        <f>IF(AND(P2_y!DX48&gt;=P2_y_TRUE!$J$1,P2_y!DX48&lt;=P2_y_TRUE!$K$1),1,0)</f>
        <v>0</v>
      </c>
      <c r="DY48">
        <f>IF(AND(P2_y!DY48&gt;=P2_y_TRUE!$J$1,P2_y!DY48&lt;=P2_y_TRUE!$K$1),1,0)</f>
        <v>0</v>
      </c>
      <c r="DZ48">
        <f>IF(AND(P2_y!DZ48&gt;=P2_y_TRUE!$J$1,P2_y!DZ48&lt;=P2_y_TRUE!$K$1),1,0)</f>
        <v>0</v>
      </c>
      <c r="EA48">
        <f>IF(AND(P2_y!EA48&gt;=P2_y_TRUE!$J$1,P2_y!EA48&lt;=P2_y_TRUE!$K$1),1,0)</f>
        <v>0</v>
      </c>
      <c r="EB48">
        <f>IF(AND(P2_y!EB48&gt;=P2_y_TRUE!$J$1,P2_y!EB48&lt;=P2_y_TRUE!$K$1),1,0)</f>
        <v>0</v>
      </c>
      <c r="EC48">
        <f>IF(AND(P2_y!EC48&gt;=P2_y_TRUE!$J$1,P2_y!EC48&lt;=P2_y_TRUE!$K$1),1,0)</f>
        <v>0</v>
      </c>
      <c r="ED48">
        <f>IF(AND(P2_y!ED48&gt;=P2_y_TRUE!$J$1,P2_y!ED48&lt;=P2_y_TRUE!$K$1),1,0)</f>
        <v>0</v>
      </c>
      <c r="EE48">
        <f>IF(AND(P2_y!EE48&gt;=P2_y_TRUE!$J$1,P2_y!EE48&lt;=P2_y_TRUE!$K$1),1,0)</f>
        <v>0</v>
      </c>
      <c r="EF48">
        <f>IF(AND(P2_y!EF48&gt;=P2_y_TRUE!$J$1,P2_y!EF48&lt;=P2_y_TRUE!$K$1),1,0)</f>
        <v>0</v>
      </c>
      <c r="EG48">
        <f>IF(AND(P2_y!EG48&gt;=P2_y_TRUE!$J$1,P2_y!EG48&lt;=P2_y_TRUE!$K$1),1,0)</f>
        <v>0</v>
      </c>
      <c r="EH48">
        <f>IF(AND(P2_y!EH48&gt;=P2_y_TRUE!$J$1,P2_y!EH48&lt;=P2_y_TRUE!$K$1),1,0)</f>
        <v>0</v>
      </c>
      <c r="EI48">
        <f>IF(AND(P2_y!EI48&gt;=P2_y_TRUE!$J$1,P2_y!EI48&lt;=P2_y_TRUE!$K$1),1,0)</f>
        <v>0</v>
      </c>
      <c r="EJ48">
        <f>IF(AND(P2_y!EJ48&gt;=P2_y_TRUE!$J$1,P2_y!EJ48&lt;=P2_y_TRUE!$K$1),1,0)</f>
        <v>0</v>
      </c>
      <c r="EK48">
        <f>IF(AND(P2_y!EK48&gt;=P2_y_TRUE!$J$1,P2_y!EK48&lt;=P2_y_TRUE!$K$1),1,0)</f>
        <v>0</v>
      </c>
      <c r="EL48">
        <f>IF(AND(P2_y!EL48&gt;=P2_y_TRUE!$J$1,P2_y!EL48&lt;=P2_y_TRUE!$K$1),1,0)</f>
        <v>0</v>
      </c>
      <c r="EM48">
        <f>IF(AND(P2_y!EM48&gt;=P2_y_TRUE!$J$1,P2_y!EM48&lt;=P2_y_TRUE!$K$1),1,0)</f>
        <v>0</v>
      </c>
      <c r="EN48">
        <f>IF(AND(P2_y!EN48&gt;=P2_y_TRUE!$J$1,P2_y!EN48&lt;=P2_y_TRUE!$K$1),1,0)</f>
        <v>0</v>
      </c>
      <c r="EO48">
        <f>IF(AND(P2_y!EO48&gt;=P2_y_TRUE!$J$1,P2_y!EO48&lt;=P2_y_TRUE!$K$1),1,0)</f>
        <v>0</v>
      </c>
      <c r="EP48">
        <f>IF(AND(P2_y!EP48&gt;=P2_y_TRUE!$J$1,P2_y!EP48&lt;=P2_y_TRUE!$K$1),1,0)</f>
        <v>0</v>
      </c>
      <c r="EQ48">
        <f>IF(AND(P2_y!EQ48&gt;=P2_y_TRUE!$J$1,P2_y!EQ48&lt;=P2_y_TRUE!$K$1),1,0)</f>
        <v>0</v>
      </c>
      <c r="ER48">
        <f>IF(AND(P2_y!ER48&gt;=P2_y_TRUE!$J$1,P2_y!ER48&lt;=P2_y_TRUE!$K$1),1,0)</f>
        <v>0</v>
      </c>
      <c r="ES48">
        <f>IF(AND(P2_y!ES48&gt;=P2_y_TRUE!$J$1,P2_y!ES48&lt;=P2_y_TRUE!$K$1),1,0)</f>
        <v>0</v>
      </c>
      <c r="ET48">
        <f>IF(AND(P2_y!ET48&gt;=P2_y_TRUE!$J$1,P2_y!ET48&lt;=P2_y_TRUE!$K$1),1,0)</f>
        <v>0</v>
      </c>
      <c r="EU48">
        <f>IF(AND(P2_y!EU48&gt;=P2_y_TRUE!$J$1,P2_y!EU48&lt;=P2_y_TRUE!$K$1),1,0)</f>
        <v>0</v>
      </c>
      <c r="EV48">
        <f>IF(AND(P2_y!EV48&gt;=P2_y_TRUE!$J$1,P2_y!EV48&lt;=P2_y_TRUE!$K$1),1,0)</f>
        <v>0</v>
      </c>
      <c r="EW48">
        <f>IF(AND(P2_y!EW48&gt;=P2_y_TRUE!$J$1,P2_y!EW48&lt;=P2_y_TRUE!$K$1),1,0)</f>
        <v>0</v>
      </c>
      <c r="EX48">
        <f>IF(AND(P2_y!EX48&gt;=P2_y_TRUE!$J$1,P2_y!EX48&lt;=P2_y_TRUE!$K$1),1,0)</f>
        <v>0</v>
      </c>
      <c r="EY48">
        <f>IF(AND(P2_y!EY48&gt;=P2_y_TRUE!$J$1,P2_y!EY48&lt;=P2_y_TRUE!$K$1),1,0)</f>
        <v>0</v>
      </c>
      <c r="EZ48">
        <f>IF(AND(P2_y!EZ48&gt;=P2_y_TRUE!$J$1,P2_y!EZ48&lt;=P2_y_TRUE!$K$1),1,0)</f>
        <v>0</v>
      </c>
      <c r="FA48">
        <f>IF(AND(P2_y!FA48&gt;=P2_y_TRUE!$J$1,P2_y!FA48&lt;=P2_y_TRUE!$K$1),1,0)</f>
        <v>0</v>
      </c>
      <c r="FB48">
        <f>IF(AND(P2_y!FB48&gt;=P2_y_TRUE!$J$1,P2_y!FB48&lt;=P2_y_TRUE!$K$1),1,0)</f>
        <v>0</v>
      </c>
      <c r="FC48">
        <f>IF(AND(P2_y!FC48&gt;=P2_y_TRUE!$J$1,P2_y!FC48&lt;=P2_y_TRUE!$K$1),1,0)</f>
        <v>0</v>
      </c>
      <c r="FD48">
        <f>IF(AND(P2_y!FD48&gt;=P2_y_TRUE!$J$1,P2_y!FD48&lt;=P2_y_TRUE!$K$1),1,0)</f>
        <v>0</v>
      </c>
      <c r="FE48">
        <f>IF(AND(P2_y!FE48&gt;=P2_y_TRUE!$J$1,P2_y!FE48&lt;=P2_y_TRUE!$K$1),1,0)</f>
        <v>0</v>
      </c>
      <c r="FF48">
        <f>IF(AND(P2_y!FF48&gt;=P2_y_TRUE!$J$1,P2_y!FF48&lt;=P2_y_TRUE!$K$1),1,0)</f>
        <v>0</v>
      </c>
      <c r="FG48">
        <f>IF(AND(P2_y!FG48&gt;=P2_y_TRUE!$J$1,P2_y!FG48&lt;=P2_y_TRUE!$K$1),1,0)</f>
        <v>0</v>
      </c>
      <c r="FH48">
        <f>IF(AND(P2_y!FH48&gt;=P2_y_TRUE!$J$1,P2_y!FH48&lt;=P2_y_TRUE!$K$1),1,0)</f>
        <v>0</v>
      </c>
      <c r="FI48">
        <f>IF(AND(P2_y!FI48&gt;=P2_y_TRUE!$J$1,P2_y!FI48&lt;=P2_y_TRUE!$K$1),1,0)</f>
        <v>0</v>
      </c>
      <c r="FJ48">
        <f>IF(AND(P2_y!FJ48&gt;=P2_y_TRUE!$J$1,P2_y!FJ48&lt;=P2_y_TRUE!$K$1),1,0)</f>
        <v>0</v>
      </c>
      <c r="FK48">
        <f>IF(AND(P2_y!FK48&gt;=P2_y_TRUE!$J$1,P2_y!FK48&lt;=P2_y_TRUE!$K$1),1,0)</f>
        <v>0</v>
      </c>
      <c r="FL48">
        <f>IF(AND(P2_y!FL48&gt;=P2_y_TRUE!$J$1,P2_y!FL48&lt;=P2_y_TRUE!$K$1),1,0)</f>
        <v>0</v>
      </c>
      <c r="FM48">
        <f>IF(AND(P2_y!FM48&gt;=P2_y_TRUE!$J$1,P2_y!FM48&lt;=P2_y_TRUE!$K$1),1,0)</f>
        <v>0</v>
      </c>
      <c r="FN48">
        <f>IF(AND(P2_y!FN48&gt;=P2_y_TRUE!$J$1,P2_y!FN48&lt;=P2_y_TRUE!$K$1),1,0)</f>
        <v>0</v>
      </c>
      <c r="FO48">
        <f>IF(AND(P2_y!FO48&gt;=P2_y_TRUE!$J$1,P2_y!FO48&lt;=P2_y_TRUE!$K$1),1,0)</f>
        <v>0</v>
      </c>
      <c r="FP48">
        <f>IF(AND(P2_y!FP48&gt;=P2_y_TRUE!$J$1,P2_y!FP48&lt;=P2_y_TRUE!$K$1),1,0)</f>
        <v>0</v>
      </c>
      <c r="FQ48">
        <f>IF(AND(P2_y!FQ48&gt;=P2_y_TRUE!$J$1,P2_y!FQ48&lt;=P2_y_TRUE!$K$1),1,0)</f>
        <v>0</v>
      </c>
      <c r="FR48">
        <f>IF(AND(P2_y!FR48&gt;=P2_y_TRUE!$J$1,P2_y!FR48&lt;=P2_y_TRUE!$K$1),1,0)</f>
        <v>0</v>
      </c>
      <c r="FS48">
        <f>IF(AND(P2_y!FS48&gt;=P2_y_TRUE!$J$1,P2_y!FS48&lt;=P2_y_TRUE!$K$1),1,0)</f>
        <v>0</v>
      </c>
      <c r="FT48">
        <f>IF(AND(P2_y!FT48&gt;=P2_y_TRUE!$J$1,P2_y!FT48&lt;=P2_y_TRUE!$K$1),1,0)</f>
        <v>0</v>
      </c>
      <c r="FU48">
        <f>IF(AND(P2_y!FU48&gt;=P2_y_TRUE!$J$1,P2_y!FU48&lt;=P2_y_TRUE!$K$1),1,0)</f>
        <v>0</v>
      </c>
      <c r="FV48">
        <f>IF(AND(P2_y!FV48&gt;=P2_y_TRUE!$J$1,P2_y!FV48&lt;=P2_y_TRUE!$K$1),1,0)</f>
        <v>0</v>
      </c>
      <c r="FW48">
        <f>IF(AND(P2_y!FW48&gt;=P2_y_TRUE!$J$1,P2_y!FW48&lt;=P2_y_TRUE!$K$1),1,0)</f>
        <v>0</v>
      </c>
      <c r="FX48">
        <f>IF(AND(P2_y!FX48&gt;=P2_y_TRUE!$J$1,P2_y!FX48&lt;=P2_y_TRUE!$K$1),1,0)</f>
        <v>0</v>
      </c>
      <c r="FY48">
        <f>IF(AND(P2_y!FY48&gt;=P2_y_TRUE!$J$1,P2_y!FY48&lt;=P2_y_TRUE!$K$1),1,0)</f>
        <v>0</v>
      </c>
      <c r="FZ48">
        <f>IF(AND(P2_y!FZ48&gt;=P2_y_TRUE!$J$1,P2_y!FZ48&lt;=P2_y_TRUE!$K$1),1,0)</f>
        <v>0</v>
      </c>
      <c r="GA48">
        <f>IF(AND(P2_y!GA48&gt;=P2_y_TRUE!$J$1,P2_y!GA48&lt;=P2_y_TRUE!$K$1),1,0)</f>
        <v>0</v>
      </c>
      <c r="GB48">
        <f>IF(AND(P2_y!GB48&gt;=P2_y_TRUE!$J$1,P2_y!GB48&lt;=P2_y_TRUE!$K$1),1,0)</f>
        <v>0</v>
      </c>
      <c r="GC48">
        <f>IF(AND(P2_y!GC48&gt;=P2_y_TRUE!$J$1,P2_y!GC48&lt;=P2_y_TRUE!$K$1),1,0)</f>
        <v>0</v>
      </c>
      <c r="GD48">
        <f>IF(AND(P2_y!GD48&gt;=P2_y_TRUE!$J$1,P2_y!GD48&lt;=P2_y_TRUE!$K$1),1,0)</f>
        <v>0</v>
      </c>
      <c r="GE48">
        <f>IF(AND(P2_y!GE48&gt;=P2_y_TRUE!$J$1,P2_y!GE48&lt;=P2_y_TRUE!$K$1),1,0)</f>
        <v>0</v>
      </c>
      <c r="GF48">
        <f>IF(AND(P2_y!GF48&gt;=P2_y_TRUE!$J$1,P2_y!GF48&lt;=P2_y_TRUE!$K$1),1,0)</f>
        <v>0</v>
      </c>
      <c r="GG48">
        <f>IF(AND(P2_y!GG48&gt;=P2_y_TRUE!$J$1,P2_y!GG48&lt;=P2_y_TRUE!$K$1),1,0)</f>
        <v>0</v>
      </c>
      <c r="GH48">
        <f>IF(AND(P2_y!GH48&gt;=P2_y_TRUE!$J$1,P2_y!GH48&lt;=P2_y_TRUE!$K$1),1,0)</f>
        <v>0</v>
      </c>
      <c r="GI48">
        <f>IF(AND(P2_y!GI48&gt;=P2_y_TRUE!$J$1,P2_y!GI48&lt;=P2_y_TRUE!$K$1),1,0)</f>
        <v>0</v>
      </c>
      <c r="GJ48">
        <f>IF(AND(P2_y!GJ48&gt;=P2_y_TRUE!$J$1,P2_y!GJ48&lt;=P2_y_TRUE!$K$1),1,0)</f>
        <v>0</v>
      </c>
      <c r="GK48">
        <f>IF(AND(P2_y!GK48&gt;=P2_y_TRUE!$J$1,P2_y!GK48&lt;=P2_y_TRUE!$K$1),1,0)</f>
        <v>0</v>
      </c>
      <c r="GL48">
        <f>IF(AND(P2_y!GL48&gt;=P2_y_TRUE!$J$1,P2_y!GL48&lt;=P2_y_TRUE!$K$1),1,0)</f>
        <v>0</v>
      </c>
      <c r="GM48">
        <f>IF(AND(P2_y!GM48&gt;=P2_y_TRUE!$J$1,P2_y!GM48&lt;=P2_y_TRUE!$K$1),1,0)</f>
        <v>0</v>
      </c>
      <c r="GN48">
        <f>IF(AND(P2_y!GN48&gt;=P2_y_TRUE!$J$1,P2_y!GN48&lt;=P2_y_TRUE!$K$1),1,0)</f>
        <v>0</v>
      </c>
      <c r="GO48">
        <f>IF(AND(P2_y!GO48&gt;=P2_y_TRUE!$J$1,P2_y!GO48&lt;=P2_y_TRUE!$K$1),1,0)</f>
        <v>0</v>
      </c>
      <c r="GP48">
        <f>IF(AND(P2_y!GP48&gt;=P2_y_TRUE!$J$1,P2_y!GP48&lt;=P2_y_TRUE!$K$1),1,0)</f>
        <v>0</v>
      </c>
      <c r="GQ48">
        <f>IF(AND(P2_y!GQ48&gt;=P2_y_TRUE!$J$1,P2_y!GQ48&lt;=P2_y_TRUE!$K$1),1,0)</f>
        <v>0</v>
      </c>
      <c r="GR48">
        <f>IF(AND(P2_y!GR48&gt;=P2_y_TRUE!$J$1,P2_y!GR48&lt;=P2_y_TRUE!$K$1),1,0)</f>
        <v>0</v>
      </c>
      <c r="GS48">
        <f>IF(AND(P2_y!GS48&gt;=P2_y_TRUE!$J$1,P2_y!GS48&lt;=P2_y_TRUE!$K$1),1,0)</f>
        <v>0</v>
      </c>
      <c r="GT48">
        <f>IF(AND(P2_y!GT48&gt;=P2_y_TRUE!$J$1,P2_y!GT48&lt;=P2_y_TRUE!$K$1),1,0)</f>
        <v>0</v>
      </c>
      <c r="GU48">
        <f>IF(AND(P2_y!GU48&gt;=P2_y_TRUE!$J$1,P2_y!GU48&lt;=P2_y_TRUE!$K$1),1,0)</f>
        <v>0</v>
      </c>
      <c r="GV48">
        <f>IF(AND(P2_y!GV48&gt;=P2_y_TRUE!$J$1,P2_y!GV48&lt;=P2_y_TRUE!$K$1),1,0)</f>
        <v>0</v>
      </c>
      <c r="GW48">
        <f>IF(AND(P2_y!GW48&gt;=P2_y_TRUE!$J$1,P2_y!GW48&lt;=P2_y_TRUE!$K$1),1,0)</f>
        <v>0</v>
      </c>
      <c r="GX48">
        <f>IF(AND(P2_y!GX48&gt;=P2_y_TRUE!$J$1,P2_y!GX48&lt;=P2_y_TRUE!$K$1),1,0)</f>
        <v>0</v>
      </c>
      <c r="GY48">
        <f>IF(AND(P2_y!GY48&gt;=P2_y_TRUE!$J$1,P2_y!GY48&lt;=P2_y_TRUE!$K$1),1,0)</f>
        <v>0</v>
      </c>
      <c r="GZ48">
        <f>IF(AND(P2_y!GZ48&gt;=P2_y_TRUE!$J$1,P2_y!GZ48&lt;=P2_y_TRUE!$K$1),1,0)</f>
        <v>0</v>
      </c>
      <c r="HA48">
        <f>IF(AND(P2_y!HA48&gt;=P2_y_TRUE!$J$1,P2_y!HA48&lt;=P2_y_TRUE!$K$1),1,0)</f>
        <v>0</v>
      </c>
      <c r="HB48">
        <f>IF(AND(P2_y!HB48&gt;=P2_y_TRUE!$J$1,P2_y!HB48&lt;=P2_y_TRUE!$K$1),1,0)</f>
        <v>0</v>
      </c>
      <c r="HC48">
        <f>IF(AND(P2_y!HC48&gt;=P2_y_TRUE!$J$1,P2_y!HC48&lt;=P2_y_TRUE!$K$1),1,0)</f>
        <v>0</v>
      </c>
      <c r="HD48">
        <f>IF(AND(P2_y!HD48&gt;=P2_y_TRUE!$J$1,P2_y!HD48&lt;=P2_y_TRUE!$K$1),1,0)</f>
        <v>0</v>
      </c>
      <c r="HE48">
        <f>IF(AND(P2_y!HE48&gt;=P2_y_TRUE!$J$1,P2_y!HE48&lt;=P2_y_TRUE!$K$1),1,0)</f>
        <v>0</v>
      </c>
      <c r="HF48">
        <f>IF(AND(P2_y!HF48&gt;=P2_y_TRUE!$J$1,P2_y!HF48&lt;=P2_y_TRUE!$K$1),1,0)</f>
        <v>0</v>
      </c>
      <c r="HG48">
        <f>IF(AND(P2_y!HG48&gt;=P2_y_TRUE!$J$1,P2_y!HG48&lt;=P2_y_TRUE!$K$1),1,0)</f>
        <v>0</v>
      </c>
      <c r="HH48">
        <f>IF(AND(P2_y!HH48&gt;=P2_y_TRUE!$J$1,P2_y!HH48&lt;=P2_y_TRUE!$K$1),1,0)</f>
        <v>0</v>
      </c>
      <c r="HI48">
        <f>IF(AND(P2_y!HI48&gt;=P2_y_TRUE!$J$1,P2_y!HI48&lt;=P2_y_TRUE!$K$1),1,0)</f>
        <v>0</v>
      </c>
      <c r="HJ48">
        <f>IF(AND(P2_y!HJ48&gt;=P2_y_TRUE!$J$1,P2_y!HJ48&lt;=P2_y_TRUE!$K$1),1,0)</f>
        <v>0</v>
      </c>
      <c r="HK48">
        <f>IF(AND(P2_y!HK48&gt;=P2_y_TRUE!$J$1,P2_y!HK48&lt;=P2_y_TRUE!$K$1),1,0)</f>
        <v>0</v>
      </c>
      <c r="HL48">
        <f>IF(AND(P2_y!HL48&gt;=P2_y_TRUE!$J$1,P2_y!HL48&lt;=P2_y_TRUE!$K$1),1,0)</f>
        <v>0</v>
      </c>
      <c r="HM48">
        <f>IF(AND(P2_y!HM48&gt;=P2_y_TRUE!$J$1,P2_y!HM48&lt;=P2_y_TRUE!$K$1),1,0)</f>
        <v>0</v>
      </c>
      <c r="HN48">
        <f>IF(AND(P2_y!HN48&gt;=P2_y_TRUE!$J$1,P2_y!HN48&lt;=P2_y_TRUE!$K$1),1,0)</f>
        <v>0</v>
      </c>
      <c r="HO48">
        <f>IF(AND(P2_y!HO48&gt;=P2_y_TRUE!$J$1,P2_y!HO48&lt;=P2_y_TRUE!$K$1),1,0)</f>
        <v>0</v>
      </c>
      <c r="HP48">
        <f>IF(AND(P2_y!HP48&gt;=P2_y_TRUE!$J$1,P2_y!HP48&lt;=P2_y_TRUE!$K$1),1,0)</f>
        <v>0</v>
      </c>
      <c r="HQ48">
        <f>IF(AND(P2_y!HQ48&gt;=P2_y_TRUE!$J$1,P2_y!HQ48&lt;=P2_y_TRUE!$K$1),1,0)</f>
        <v>0</v>
      </c>
      <c r="HR48">
        <f>IF(AND(P2_y!HR48&gt;=P2_y_TRUE!$J$1,P2_y!HR48&lt;=P2_y_TRUE!$K$1),1,0)</f>
        <v>0</v>
      </c>
      <c r="HS48">
        <f>IF(AND(P2_y!HS48&gt;=P2_y_TRUE!$J$1,P2_y!HS48&lt;=P2_y_TRUE!$K$1),1,0)</f>
        <v>0</v>
      </c>
      <c r="HT48">
        <f>IF(AND(P2_y!HT48&gt;=P2_y_TRUE!$J$1,P2_y!HT48&lt;=P2_y_TRUE!$K$1),1,0)</f>
        <v>0</v>
      </c>
      <c r="HU48">
        <f>IF(AND(P2_y!HU48&gt;=P2_y_TRUE!$J$1,P2_y!HU48&lt;=P2_y_TRUE!$K$1),1,0)</f>
        <v>0</v>
      </c>
      <c r="HV48">
        <f>IF(AND(P2_y!HV48&gt;=P2_y_TRUE!$J$1,P2_y!HV48&lt;=P2_y_TRUE!$K$1),1,0)</f>
        <v>0</v>
      </c>
      <c r="HW48">
        <f>IF(AND(P2_y!HW48&gt;=P2_y_TRUE!$J$1,P2_y!HW48&lt;=P2_y_TRUE!$K$1),1,0)</f>
        <v>0</v>
      </c>
      <c r="HX48">
        <f>IF(AND(P2_y!HX48&gt;=P2_y_TRUE!$J$1,P2_y!HX48&lt;=P2_y_TRUE!$K$1),1,0)</f>
        <v>0</v>
      </c>
      <c r="HY48">
        <f>IF(AND(P2_y!HY48&gt;=P2_y_TRUE!$J$1,P2_y!HY48&lt;=P2_y_TRUE!$K$1),1,0)</f>
        <v>0</v>
      </c>
      <c r="HZ48">
        <f>IF(AND(P2_y!HZ48&gt;=P2_y_TRUE!$J$1,P2_y!HZ48&lt;=P2_y_TRUE!$K$1),1,0)</f>
        <v>0</v>
      </c>
      <c r="IA48">
        <f>IF(AND(P2_y!IA48&gt;=P2_y_TRUE!$J$1,P2_y!IA48&lt;=P2_y_TRUE!$K$1),1,0)</f>
        <v>0</v>
      </c>
      <c r="IB48">
        <f>IF(AND(P2_y!IB48&gt;=P2_y_TRUE!$J$1,P2_y!IB48&lt;=P2_y_TRUE!$K$1),1,0)</f>
        <v>0</v>
      </c>
      <c r="IC48">
        <f>IF(AND(P2_y!IC48&gt;=P2_y_TRUE!$J$1,P2_y!IC48&lt;=P2_y_TRUE!$K$1),1,0)</f>
        <v>0</v>
      </c>
      <c r="ID48">
        <f>IF(AND(P2_y!ID48&gt;=P2_y_TRUE!$J$1,P2_y!ID48&lt;=P2_y_TRUE!$K$1),1,0)</f>
        <v>0</v>
      </c>
      <c r="IE48">
        <f>IF(AND(P2_y!IE48&gt;=P2_y_TRUE!$J$1,P2_y!IE48&lt;=P2_y_TRUE!$K$1),1,0)</f>
        <v>0</v>
      </c>
      <c r="IF48">
        <f>IF(AND(P2_y!IF48&gt;=P2_y_TRUE!$J$1,P2_y!IF48&lt;=P2_y_TRUE!$K$1),1,0)</f>
        <v>0</v>
      </c>
      <c r="IG48">
        <f>IF(AND(P2_y!IG48&gt;=P2_y_TRUE!$J$1,P2_y!IG48&lt;=P2_y_TRUE!$K$1),1,0)</f>
        <v>0</v>
      </c>
      <c r="IH48">
        <f>IF(AND(P2_y!IH48&gt;=P2_y_TRUE!$J$1,P2_y!IH48&lt;=P2_y_TRUE!$K$1),1,0)</f>
        <v>0</v>
      </c>
      <c r="II48">
        <f>IF(AND(P2_y!II48&gt;=P2_y_TRUE!$J$1,P2_y!II48&lt;=P2_y_TRUE!$K$1),1,0)</f>
        <v>0</v>
      </c>
      <c r="IJ48">
        <f>IF(AND(P2_y!IJ48&gt;=P2_y_TRUE!$J$1,P2_y!IJ48&lt;=P2_y_TRUE!$K$1),1,0)</f>
        <v>0</v>
      </c>
      <c r="IK48">
        <f>IF(AND(P2_y!IK48&gt;=P2_y_TRUE!$J$1,P2_y!IK48&lt;=P2_y_TRUE!$K$1),1,0)</f>
        <v>0</v>
      </c>
      <c r="IL48">
        <f>IF(AND(P2_y!IL48&gt;=P2_y_TRUE!$J$1,P2_y!IL48&lt;=P2_y_TRUE!$K$1),1,0)</f>
        <v>0</v>
      </c>
      <c r="IM48">
        <f>IF(AND(P2_y!IM48&gt;=P2_y_TRUE!$J$1,P2_y!IM48&lt;=P2_y_TRUE!$K$1),1,0)</f>
        <v>0</v>
      </c>
      <c r="IN48">
        <f>IF(AND(P2_y!IN48&gt;=P2_y_TRUE!$J$1,P2_y!IN48&lt;=P2_y_TRUE!$K$1),1,0)</f>
        <v>0</v>
      </c>
      <c r="IO48">
        <f>IF(AND(P2_y!IO48&gt;=P2_y_TRUE!$J$1,P2_y!IO48&lt;=P2_y_TRUE!$K$1),1,0)</f>
        <v>0</v>
      </c>
      <c r="IP48">
        <f>IF(AND(P2_y!IP48&gt;=P2_y_TRUE!$J$1,P2_y!IP48&lt;=P2_y_TRUE!$K$1),1,0)</f>
        <v>0</v>
      </c>
      <c r="IQ48">
        <f>IF(AND(P2_y!IQ48&gt;=P2_y_TRUE!$J$1,P2_y!IQ48&lt;=P2_y_TRUE!$K$1),1,0)</f>
        <v>0</v>
      </c>
      <c r="IR48">
        <f>IF(AND(P2_y!IR48&gt;=P2_y_TRUE!$J$1,P2_y!IR48&lt;=P2_y_TRUE!$K$1),1,0)</f>
        <v>0</v>
      </c>
      <c r="IS48">
        <f>IF(AND(P2_y!IS48&gt;=P2_y_TRUE!$J$1,P2_y!IS48&lt;=P2_y_TRUE!$K$1),1,0)</f>
        <v>0</v>
      </c>
      <c r="IT48">
        <f>IF(AND(P2_y!IT48&gt;=P2_y_TRUE!$J$1,P2_y!IT48&lt;=P2_y_TRUE!$K$1),1,0)</f>
        <v>0</v>
      </c>
      <c r="IU48">
        <f>IF(AND(P2_y!IU48&gt;=P2_y_TRUE!$J$1,P2_y!IU48&lt;=P2_y_TRUE!$K$1),1,0)</f>
        <v>0</v>
      </c>
      <c r="IV48">
        <f>IF(AND(P2_y!IV48&gt;=P2_y_TRUE!$J$1,P2_y!IV48&lt;=P2_y_TRUE!$K$1),1,0)</f>
        <v>0</v>
      </c>
      <c r="IW48">
        <f>IF(AND(P2_y!IW48&gt;=P2_y_TRUE!$J$1,P2_y!IW48&lt;=P2_y_TRUE!$K$1),1,0)</f>
        <v>0</v>
      </c>
      <c r="IX48">
        <f>IF(AND(P2_y!IX48&gt;=P2_y_TRUE!$J$1,P2_y!IX48&lt;=P2_y_TRUE!$K$1),1,0)</f>
        <v>0</v>
      </c>
      <c r="IY48">
        <f>IF(AND(P2_y!IY48&gt;=P2_y_TRUE!$J$1,P2_y!IY48&lt;=P2_y_TRUE!$K$1),1,0)</f>
        <v>0</v>
      </c>
      <c r="IZ48">
        <f>IF(AND(P2_y!IZ48&gt;=P2_y_TRUE!$J$1,P2_y!IZ48&lt;=P2_y_TRUE!$K$1),1,0)</f>
        <v>0</v>
      </c>
      <c r="JA48">
        <f>IF(AND(P2_y!JA48&gt;=P2_y_TRUE!$J$1,P2_y!JA48&lt;=P2_y_TRUE!$K$1),1,0)</f>
        <v>0</v>
      </c>
      <c r="JB48">
        <f>IF(AND(P2_y!JB48&gt;=P2_y_TRUE!$J$1,P2_y!JB48&lt;=P2_y_TRUE!$K$1),1,0)</f>
        <v>0</v>
      </c>
      <c r="JC48">
        <f>IF(AND(P2_y!JC48&gt;=P2_y_TRUE!$J$1,P2_y!JC48&lt;=P2_y_TRUE!$K$1),1,0)</f>
        <v>0</v>
      </c>
      <c r="JD48">
        <f>IF(AND(P2_y!JD48&gt;=P2_y_TRUE!$J$1,P2_y!JD48&lt;=P2_y_TRUE!$K$1),1,0)</f>
        <v>0</v>
      </c>
      <c r="JE48">
        <f>IF(AND(P2_y!JE48&gt;=P2_y_TRUE!$J$1,P2_y!JE48&lt;=P2_y_TRUE!$K$1),1,0)</f>
        <v>0</v>
      </c>
      <c r="JF48">
        <f>IF(AND(P2_y!JF48&gt;=P2_y_TRUE!$J$1,P2_y!JF48&lt;=P2_y_TRUE!$K$1),1,0)</f>
        <v>0</v>
      </c>
      <c r="JG48">
        <f>IF(AND(P2_y!JG48&gt;=P2_y_TRUE!$J$1,P2_y!JG48&lt;=P2_y_TRUE!$K$1),1,0)</f>
        <v>0</v>
      </c>
      <c r="JH48">
        <f>IF(AND(P2_y!JH48&gt;=P2_y_TRUE!$J$1,P2_y!JH48&lt;=P2_y_TRUE!$K$1),1,0)</f>
        <v>0</v>
      </c>
      <c r="JI48">
        <f>IF(AND(P2_y!JI48&gt;=P2_y_TRUE!$J$1,P2_y!JI48&lt;=P2_y_TRUE!$K$1),1,0)</f>
        <v>0</v>
      </c>
      <c r="JJ48">
        <f>IF(AND(P2_y!JJ48&gt;=P2_y_TRUE!$J$1,P2_y!JJ48&lt;=P2_y_TRUE!$K$1),1,0)</f>
        <v>0</v>
      </c>
      <c r="JK48">
        <f>IF(AND(P2_y!JK48&gt;=P2_y_TRUE!$J$1,P2_y!JK48&lt;=P2_y_TRUE!$K$1),1,0)</f>
        <v>0</v>
      </c>
      <c r="JL48">
        <f>IF(AND(P2_y!JL48&gt;=P2_y_TRUE!$J$1,P2_y!JL48&lt;=P2_y_TRUE!$K$1),1,0)</f>
        <v>0</v>
      </c>
      <c r="JM48">
        <f>IF(AND(P2_y!JM48&gt;=P2_y_TRUE!$J$1,P2_y!JM48&lt;=P2_y_TRUE!$K$1),1,0)</f>
        <v>0</v>
      </c>
      <c r="JN48">
        <f>IF(AND(P2_y!JN48&gt;=P2_y_TRUE!$J$1,P2_y!JN48&lt;=P2_y_TRUE!$K$1),1,0)</f>
        <v>0</v>
      </c>
      <c r="JO48">
        <f>IF(AND(P2_y!JO48&gt;=P2_y_TRUE!$J$1,P2_y!JO48&lt;=P2_y_TRUE!$K$1),1,0)</f>
        <v>0</v>
      </c>
      <c r="JP48">
        <f>IF(AND(P2_y!JP48&gt;=P2_y_TRUE!$J$1,P2_y!JP48&lt;=P2_y_TRUE!$K$1),1,0)</f>
        <v>0</v>
      </c>
      <c r="JQ48">
        <f>IF(AND(P2_y!JQ48&gt;=P2_y_TRUE!$J$1,P2_y!JQ48&lt;=P2_y_TRUE!$K$1),1,0)</f>
        <v>0</v>
      </c>
      <c r="JR48">
        <f>IF(AND(P2_y!JR48&gt;=P2_y_TRUE!$J$1,P2_y!JR48&lt;=P2_y_TRUE!$K$1),1,0)</f>
        <v>0</v>
      </c>
      <c r="JS48">
        <f>IF(AND(P2_y!JS48&gt;=P2_y_TRUE!$J$1,P2_y!JS48&lt;=P2_y_TRUE!$K$1),1,0)</f>
        <v>0</v>
      </c>
      <c r="JT48">
        <f>IF(AND(P2_y!JT48&gt;=P2_y_TRUE!$J$1,P2_y!JT48&lt;=P2_y_TRUE!$K$1),1,0)</f>
        <v>0</v>
      </c>
      <c r="JU48">
        <f>IF(AND(P2_y!JU48&gt;=P2_y_TRUE!$J$1,P2_y!JU48&lt;=P2_y_TRUE!$K$1),1,0)</f>
        <v>0</v>
      </c>
      <c r="JV48">
        <f>IF(AND(P2_y!JV48&gt;=P2_y_TRUE!$J$1,P2_y!JV48&lt;=P2_y_TRUE!$K$1),1,0)</f>
        <v>0</v>
      </c>
      <c r="JW48">
        <f>IF(AND(P2_y!JW48&gt;=P2_y_TRUE!$J$1,P2_y!JW48&lt;=P2_y_TRUE!$K$1),1,0)</f>
        <v>0</v>
      </c>
      <c r="JX48">
        <f>IF(AND(P2_y!JX48&gt;=P2_y_TRUE!$J$1,P2_y!JX48&lt;=P2_y_TRUE!$K$1),1,0)</f>
        <v>0</v>
      </c>
      <c r="JY48">
        <f>IF(AND(P2_y!JY48&gt;=P2_y_TRUE!$J$1,P2_y!JY48&lt;=P2_y_TRUE!$K$1),1,0)</f>
        <v>0</v>
      </c>
      <c r="JZ48">
        <f>IF(AND(P2_y!JZ48&gt;=P2_y_TRUE!$J$1,P2_y!JZ48&lt;=P2_y_TRUE!$K$1),1,0)</f>
        <v>0</v>
      </c>
      <c r="KA48">
        <f>IF(AND(P2_y!KA48&gt;=P2_y_TRUE!$J$1,P2_y!KA48&lt;=P2_y_TRUE!$K$1),1,0)</f>
        <v>0</v>
      </c>
      <c r="KB48">
        <f>IF(AND(P2_y!KB48&gt;=P2_y_TRUE!$J$1,P2_y!KB48&lt;=P2_y_TRUE!$K$1),1,0)</f>
        <v>0</v>
      </c>
      <c r="KC48">
        <f>IF(AND(P2_y!KC48&gt;=P2_y_TRUE!$J$1,P2_y!KC48&lt;=P2_y_TRUE!$K$1),1,0)</f>
        <v>0</v>
      </c>
      <c r="KD48">
        <f>IF(AND(P2_y!KD48&gt;=P2_y_TRUE!$J$1,P2_y!KD48&lt;=P2_y_TRUE!$K$1),1,0)</f>
        <v>0</v>
      </c>
      <c r="KE48">
        <f>IF(AND(P2_y!KE48&gt;=P2_y_TRUE!$J$1,P2_y!KE48&lt;=P2_y_TRUE!$K$1),1,0)</f>
        <v>0</v>
      </c>
      <c r="KF48">
        <f>IF(AND(P2_y!KF48&gt;=P2_y_TRUE!$J$1,P2_y!KF48&lt;=P2_y_TRUE!$K$1),1,0)</f>
        <v>0</v>
      </c>
      <c r="KG48">
        <f>IF(AND(P2_y!KG48&gt;=P2_y_TRUE!$J$1,P2_y!KG48&lt;=P2_y_TRUE!$K$1),1,0)</f>
        <v>0</v>
      </c>
      <c r="KH48">
        <f>IF(AND(P2_y!KH48&gt;=P2_y_TRUE!$J$1,P2_y!KH48&lt;=P2_y_TRUE!$K$1),1,0)</f>
        <v>0</v>
      </c>
      <c r="KI48">
        <f>IF(AND(P2_y!KI48&gt;=P2_y_TRUE!$J$1,P2_y!KI48&lt;=P2_y_TRUE!$K$1),1,0)</f>
        <v>0</v>
      </c>
      <c r="KJ48">
        <f>IF(AND(P2_y!KJ48&gt;=P2_y_TRUE!$J$1,P2_y!KJ48&lt;=P2_y_TRUE!$K$1),1,0)</f>
        <v>0</v>
      </c>
      <c r="KK48">
        <f>IF(AND(P2_y!KK48&gt;=P2_y_TRUE!$J$1,P2_y!KK48&lt;=P2_y_TRUE!$K$1),1,0)</f>
        <v>0</v>
      </c>
      <c r="KL48">
        <f>IF(AND(P2_y!KL48&gt;=P2_y_TRUE!$J$1,P2_y!KL48&lt;=P2_y_TRUE!$K$1),1,0)</f>
        <v>0</v>
      </c>
      <c r="KM48">
        <f>IF(AND(P2_y!KM48&gt;=P2_y_TRUE!$J$1,P2_y!KM48&lt;=P2_y_TRUE!$K$1),1,0)</f>
        <v>0</v>
      </c>
      <c r="KN48">
        <f>IF(AND(P2_y!KN48&gt;=P2_y_TRUE!$J$1,P2_y!KN48&lt;=P2_y_TRUE!$K$1),1,0)</f>
        <v>0</v>
      </c>
      <c r="KO48">
        <f>IF(AND(P2_y!KO48&gt;=P2_y_TRUE!$J$1,P2_y!KO48&lt;=P2_y_TRUE!$K$1),1,0)</f>
        <v>0</v>
      </c>
      <c r="KP48">
        <f>IF(AND(P2_y!KP48&gt;=P2_y_TRUE!$J$1,P2_y!KP48&lt;=P2_y_TRUE!$K$1),1,0)</f>
        <v>0</v>
      </c>
      <c r="KQ48">
        <f>IF(AND(P2_y!KQ48&gt;=P2_y_TRUE!$J$1,P2_y!KQ48&lt;=P2_y_TRUE!$K$1),1,0)</f>
        <v>0</v>
      </c>
      <c r="KR48">
        <f>IF(AND(P2_y!KR48&gt;=P2_y_TRUE!$J$1,P2_y!KR48&lt;=P2_y_TRUE!$K$1),1,0)</f>
        <v>0</v>
      </c>
      <c r="KS48">
        <f>IF(AND(P2_y!KS48&gt;=P2_y_TRUE!$J$1,P2_y!KS48&lt;=P2_y_TRUE!$K$1),1,0)</f>
        <v>0</v>
      </c>
      <c r="KT48">
        <f>IF(AND(P2_y!KT48&gt;=P2_y_TRUE!$J$1,P2_y!KT48&lt;=P2_y_TRUE!$K$1),1,0)</f>
        <v>0</v>
      </c>
      <c r="KU48">
        <f>IF(AND(P2_y!KU48&gt;=P2_y_TRUE!$J$1,P2_y!KU48&lt;=P2_y_TRUE!$K$1),1,0)</f>
        <v>0</v>
      </c>
      <c r="KV48">
        <f>IF(AND(P2_y!KV48&gt;=P2_y_TRUE!$J$1,P2_y!KV48&lt;=P2_y_TRUE!$K$1),1,0)</f>
        <v>0</v>
      </c>
      <c r="KW48">
        <f>IF(AND(P2_y!KW48&gt;=P2_y_TRUE!$J$1,P2_y!KW48&lt;=P2_y_TRUE!$K$1),1,0)</f>
        <v>0</v>
      </c>
    </row>
    <row r="49" spans="1:309" x14ac:dyDescent="0.25">
      <c r="A49">
        <v>-108</v>
      </c>
      <c r="D49">
        <f>IF(AND(P2_y!D49&gt;=P2_y_TRUE!$J$1,P2_y!D49&lt;=P2_y_TRUE!$K$1),1,0)</f>
        <v>0</v>
      </c>
      <c r="E49">
        <f>IF(AND(P2_y!E49&gt;=P2_y_TRUE!$J$1,P2_y!E49&lt;=P2_y_TRUE!$K$1),1,0)</f>
        <v>1</v>
      </c>
      <c r="F49">
        <f>IF(AND(P2_y!F49&gt;=P2_y_TRUE!$J$1,P2_y!F49&lt;=P2_y_TRUE!$K$1),1,0)</f>
        <v>0</v>
      </c>
      <c r="G49">
        <f>IF(AND(P2_y!G49&gt;=P2_y_TRUE!$J$1,P2_y!G49&lt;=P2_y_TRUE!$K$1),1,0)</f>
        <v>0</v>
      </c>
      <c r="H49">
        <f>IF(AND(P2_y!H49&gt;=P2_y_TRUE!$J$1,P2_y!H49&lt;=P2_y_TRUE!$K$1),1,0)</f>
        <v>0</v>
      </c>
      <c r="I49">
        <f>IF(AND(P2_y!I49&gt;=P2_y_TRUE!$J$1,P2_y!I49&lt;=P2_y_TRUE!$K$1),1,0)</f>
        <v>0</v>
      </c>
      <c r="J49">
        <f>IF(AND(P2_y!J49&gt;=P2_y_TRUE!$J$1,P2_y!J49&lt;=P2_y_TRUE!$K$1),1,0)</f>
        <v>0</v>
      </c>
      <c r="K49">
        <f>IF(AND(P2_y!K49&gt;=P2_y_TRUE!$J$1,P2_y!K49&lt;=P2_y_TRUE!$K$1),1,0)</f>
        <v>0</v>
      </c>
      <c r="L49">
        <f>IF(AND(P2_y!L49&gt;=P2_y_TRUE!$J$1,P2_y!L49&lt;=P2_y_TRUE!$K$1),1,0)</f>
        <v>0</v>
      </c>
      <c r="M49">
        <f>IF(AND(P2_y!M49&gt;=P2_y_TRUE!$J$1,P2_y!M49&lt;=P2_y_TRUE!$K$1),1,0)</f>
        <v>0</v>
      </c>
      <c r="N49">
        <f>IF(AND(P2_y!N49&gt;=P2_y_TRUE!$J$1,P2_y!N49&lt;=P2_y_TRUE!$K$1),1,0)</f>
        <v>0</v>
      </c>
      <c r="O49">
        <f>IF(AND(P2_y!O49&gt;=P2_y_TRUE!$J$1,P2_y!O49&lt;=P2_y_TRUE!$K$1),1,0)</f>
        <v>0</v>
      </c>
      <c r="P49">
        <f>IF(AND(P2_y!P49&gt;=P2_y_TRUE!$J$1,P2_y!P49&lt;=P2_y_TRUE!$K$1),1,0)</f>
        <v>0</v>
      </c>
      <c r="Q49">
        <f>IF(AND(P2_y!Q49&gt;=P2_y_TRUE!$J$1,P2_y!Q49&lt;=P2_y_TRUE!$K$1),1,0)</f>
        <v>0</v>
      </c>
      <c r="R49">
        <f>IF(AND(P2_y!R49&gt;=P2_y_TRUE!$J$1,P2_y!R49&lt;=P2_y_TRUE!$K$1),1,0)</f>
        <v>0</v>
      </c>
      <c r="S49">
        <f>IF(AND(P2_y!S49&gt;=P2_y_TRUE!$J$1,P2_y!S49&lt;=P2_y_TRUE!$K$1),1,0)</f>
        <v>0</v>
      </c>
      <c r="T49">
        <f>IF(AND(P2_y!T49&gt;=P2_y_TRUE!$J$1,P2_y!T49&lt;=P2_y_TRUE!$K$1),1,0)</f>
        <v>0</v>
      </c>
      <c r="U49">
        <f>IF(AND(P2_y!U49&gt;=P2_y_TRUE!$J$1,P2_y!U49&lt;=P2_y_TRUE!$K$1),1,0)</f>
        <v>0</v>
      </c>
      <c r="V49">
        <f>IF(AND(P2_y!V49&gt;=P2_y_TRUE!$J$1,P2_y!V49&lt;=P2_y_TRUE!$K$1),1,0)</f>
        <v>0</v>
      </c>
      <c r="W49">
        <f>IF(AND(P2_y!W49&gt;=P2_y_TRUE!$J$1,P2_y!W49&lt;=P2_y_TRUE!$K$1),1,0)</f>
        <v>0</v>
      </c>
      <c r="X49">
        <f>IF(AND(P2_y!X49&gt;=P2_y_TRUE!$J$1,P2_y!X49&lt;=P2_y_TRUE!$K$1),1,0)</f>
        <v>0</v>
      </c>
      <c r="Y49">
        <f>IF(AND(P2_y!Y49&gt;=P2_y_TRUE!$J$1,P2_y!Y49&lt;=P2_y_TRUE!$K$1),1,0)</f>
        <v>0</v>
      </c>
      <c r="Z49">
        <f>IF(AND(P2_y!Z49&gt;=P2_y_TRUE!$J$1,P2_y!Z49&lt;=P2_y_TRUE!$K$1),1,0)</f>
        <v>0</v>
      </c>
      <c r="AA49">
        <f>IF(AND(P2_y!AA49&gt;=P2_y_TRUE!$J$1,P2_y!AA49&lt;=P2_y_TRUE!$K$1),1,0)</f>
        <v>0</v>
      </c>
      <c r="AB49">
        <f>IF(AND(P2_y!AB49&gt;=P2_y_TRUE!$J$1,P2_y!AB49&lt;=P2_y_TRUE!$K$1),1,0)</f>
        <v>0</v>
      </c>
      <c r="AC49">
        <f>IF(AND(P2_y!AC49&gt;=P2_y_TRUE!$J$1,P2_y!AC49&lt;=P2_y_TRUE!$K$1),1,0)</f>
        <v>0</v>
      </c>
      <c r="AD49">
        <f>IF(AND(P2_y!AD49&gt;=P2_y_TRUE!$J$1,P2_y!AD49&lt;=P2_y_TRUE!$K$1),1,0)</f>
        <v>0</v>
      </c>
      <c r="AE49">
        <f>IF(AND(P2_y!AE49&gt;=P2_y_TRUE!$J$1,P2_y!AE49&lt;=P2_y_TRUE!$K$1),1,0)</f>
        <v>0</v>
      </c>
      <c r="AF49">
        <f>IF(AND(P2_y!AF49&gt;=P2_y_TRUE!$J$1,P2_y!AF49&lt;=P2_y_TRUE!$K$1),1,0)</f>
        <v>0</v>
      </c>
      <c r="AG49">
        <f>IF(AND(P2_y!AG49&gt;=P2_y_TRUE!$J$1,P2_y!AG49&lt;=P2_y_TRUE!$K$1),1,0)</f>
        <v>0</v>
      </c>
      <c r="AH49">
        <f>IF(AND(P2_y!AH49&gt;=P2_y_TRUE!$J$1,P2_y!AH49&lt;=P2_y_TRUE!$K$1),1,0)</f>
        <v>0</v>
      </c>
      <c r="AI49">
        <f>IF(AND(P2_y!AI49&gt;=P2_y_TRUE!$J$1,P2_y!AI49&lt;=P2_y_TRUE!$K$1),1,0)</f>
        <v>0</v>
      </c>
      <c r="AJ49">
        <f>IF(AND(P2_y!AJ49&gt;=P2_y_TRUE!$J$1,P2_y!AJ49&lt;=P2_y_TRUE!$K$1),1,0)</f>
        <v>0</v>
      </c>
      <c r="AK49">
        <f>IF(AND(P2_y!AK49&gt;=P2_y_TRUE!$J$1,P2_y!AK49&lt;=P2_y_TRUE!$K$1),1,0)</f>
        <v>0</v>
      </c>
      <c r="AL49">
        <f>IF(AND(P2_y!AL49&gt;=P2_y_TRUE!$J$1,P2_y!AL49&lt;=P2_y_TRUE!$K$1),1,0)</f>
        <v>0</v>
      </c>
      <c r="AM49">
        <f>IF(AND(P2_y!AM49&gt;=P2_y_TRUE!$J$1,P2_y!AM49&lt;=P2_y_TRUE!$K$1),1,0)</f>
        <v>0</v>
      </c>
      <c r="AN49">
        <f>IF(AND(P2_y!AN49&gt;=P2_y_TRUE!$J$1,P2_y!AN49&lt;=P2_y_TRUE!$K$1),1,0)</f>
        <v>0</v>
      </c>
      <c r="AO49">
        <f>IF(AND(P2_y!AO49&gt;=P2_y_TRUE!$J$1,P2_y!AO49&lt;=P2_y_TRUE!$K$1),1,0)</f>
        <v>0</v>
      </c>
      <c r="AP49">
        <f>IF(AND(P2_y!AP49&gt;=P2_y_TRUE!$J$1,P2_y!AP49&lt;=P2_y_TRUE!$K$1),1,0)</f>
        <v>0</v>
      </c>
      <c r="AQ49">
        <f>IF(AND(P2_y!AQ49&gt;=P2_y_TRUE!$J$1,P2_y!AQ49&lt;=P2_y_TRUE!$K$1),1,0)</f>
        <v>0</v>
      </c>
      <c r="AR49">
        <f>IF(AND(P2_y!AR49&gt;=P2_y_TRUE!$J$1,P2_y!AR49&lt;=P2_y_TRUE!$K$1),1,0)</f>
        <v>0</v>
      </c>
      <c r="AS49">
        <f>IF(AND(P2_y!AS49&gt;=P2_y_TRUE!$J$1,P2_y!AS49&lt;=P2_y_TRUE!$K$1),1,0)</f>
        <v>0</v>
      </c>
      <c r="AT49">
        <f>IF(AND(P2_y!AT49&gt;=P2_y_TRUE!$J$1,P2_y!AT49&lt;=P2_y_TRUE!$K$1),1,0)</f>
        <v>0</v>
      </c>
      <c r="AU49">
        <f>IF(AND(P2_y!AU49&gt;=P2_y_TRUE!$J$1,P2_y!AU49&lt;=P2_y_TRUE!$K$1),1,0)</f>
        <v>0</v>
      </c>
      <c r="AV49">
        <f>IF(AND(P2_y!AV49&gt;=P2_y_TRUE!$J$1,P2_y!AV49&lt;=P2_y_TRUE!$K$1),1,0)</f>
        <v>0</v>
      </c>
      <c r="AW49">
        <f>IF(AND(P2_y!AW49&gt;=P2_y_TRUE!$J$1,P2_y!AW49&lt;=P2_y_TRUE!$K$1),1,0)</f>
        <v>0</v>
      </c>
      <c r="AX49">
        <f>IF(AND(P2_y!AX49&gt;=P2_y_TRUE!$J$1,P2_y!AX49&lt;=P2_y_TRUE!$K$1),1,0)</f>
        <v>0</v>
      </c>
      <c r="AY49">
        <f>IF(AND(P2_y!AY49&gt;=P2_y_TRUE!$J$1,P2_y!AY49&lt;=P2_y_TRUE!$K$1),1,0)</f>
        <v>0</v>
      </c>
      <c r="AZ49">
        <f>IF(AND(P2_y!AZ49&gt;=P2_y_TRUE!$J$1,P2_y!AZ49&lt;=P2_y_TRUE!$K$1),1,0)</f>
        <v>0</v>
      </c>
      <c r="BA49">
        <f>IF(AND(P2_y!BA49&gt;=P2_y_TRUE!$J$1,P2_y!BA49&lt;=P2_y_TRUE!$K$1),1,0)</f>
        <v>0</v>
      </c>
      <c r="BB49">
        <f>IF(AND(P2_y!BB49&gt;=P2_y_TRUE!$J$1,P2_y!BB49&lt;=P2_y_TRUE!$K$1),1,0)</f>
        <v>0</v>
      </c>
      <c r="BC49">
        <f>IF(AND(P2_y!BC49&gt;=P2_y_TRUE!$J$1,P2_y!BC49&lt;=P2_y_TRUE!$K$1),1,0)</f>
        <v>0</v>
      </c>
      <c r="BD49">
        <f>IF(AND(P2_y!BD49&gt;=P2_y_TRUE!$J$1,P2_y!BD49&lt;=P2_y_TRUE!$K$1),1,0)</f>
        <v>0</v>
      </c>
      <c r="BE49">
        <f>IF(AND(P2_y!BE49&gt;=P2_y_TRUE!$J$1,P2_y!BE49&lt;=P2_y_TRUE!$K$1),1,0)</f>
        <v>0</v>
      </c>
      <c r="BF49">
        <f>IF(AND(P2_y!BF49&gt;=P2_y_TRUE!$J$1,P2_y!BF49&lt;=P2_y_TRUE!$K$1),1,0)</f>
        <v>0</v>
      </c>
      <c r="BG49">
        <f>IF(AND(P2_y!BG49&gt;=P2_y_TRUE!$J$1,P2_y!BG49&lt;=P2_y_TRUE!$K$1),1,0)</f>
        <v>0</v>
      </c>
      <c r="BH49">
        <f>IF(AND(P2_y!BH49&gt;=P2_y_TRUE!$J$1,P2_y!BH49&lt;=P2_y_TRUE!$K$1),1,0)</f>
        <v>0</v>
      </c>
      <c r="BI49">
        <f>IF(AND(P2_y!BI49&gt;=P2_y_TRUE!$J$1,P2_y!BI49&lt;=P2_y_TRUE!$K$1),1,0)</f>
        <v>0</v>
      </c>
      <c r="BJ49">
        <f>IF(AND(P2_y!BJ49&gt;=P2_y_TRUE!$J$1,P2_y!BJ49&lt;=P2_y_TRUE!$K$1),1,0)</f>
        <v>0</v>
      </c>
      <c r="BK49">
        <f>IF(AND(P2_y!BK49&gt;=P2_y_TRUE!$J$1,P2_y!BK49&lt;=P2_y_TRUE!$K$1),1,0)</f>
        <v>0</v>
      </c>
      <c r="BL49">
        <f>IF(AND(P2_y!BL49&gt;=P2_y_TRUE!$J$1,P2_y!BL49&lt;=P2_y_TRUE!$K$1),1,0)</f>
        <v>0</v>
      </c>
      <c r="BM49">
        <f>IF(AND(P2_y!BM49&gt;=P2_y_TRUE!$J$1,P2_y!BM49&lt;=P2_y_TRUE!$K$1),1,0)</f>
        <v>0</v>
      </c>
      <c r="BN49">
        <f>IF(AND(P2_y!BN49&gt;=P2_y_TRUE!$J$1,P2_y!BN49&lt;=P2_y_TRUE!$K$1),1,0)</f>
        <v>0</v>
      </c>
      <c r="BO49">
        <f>IF(AND(P2_y!BO49&gt;=P2_y_TRUE!$J$1,P2_y!BO49&lt;=P2_y_TRUE!$K$1),1,0)</f>
        <v>0</v>
      </c>
      <c r="BP49">
        <f>IF(AND(P2_y!BP49&gt;=P2_y_TRUE!$J$1,P2_y!BP49&lt;=P2_y_TRUE!$K$1),1,0)</f>
        <v>0</v>
      </c>
      <c r="BQ49">
        <f>IF(AND(P2_y!BQ49&gt;=P2_y_TRUE!$J$1,P2_y!BQ49&lt;=P2_y_TRUE!$K$1),1,0)</f>
        <v>0</v>
      </c>
      <c r="BR49">
        <f>IF(AND(P2_y!BR49&gt;=P2_y_TRUE!$J$1,P2_y!BR49&lt;=P2_y_TRUE!$K$1),1,0)</f>
        <v>0</v>
      </c>
      <c r="BS49">
        <f>IF(AND(P2_y!BS49&gt;=P2_y_TRUE!$J$1,P2_y!BS49&lt;=P2_y_TRUE!$K$1),1,0)</f>
        <v>0</v>
      </c>
      <c r="BT49">
        <f>IF(AND(P2_y!BT49&gt;=P2_y_TRUE!$J$1,P2_y!BT49&lt;=P2_y_TRUE!$K$1),1,0)</f>
        <v>0</v>
      </c>
      <c r="BU49">
        <f>IF(AND(P2_y!BU49&gt;=P2_y_TRUE!$J$1,P2_y!BU49&lt;=P2_y_TRUE!$K$1),1,0)</f>
        <v>0</v>
      </c>
      <c r="BV49">
        <f>IF(AND(P2_y!BV49&gt;=P2_y_TRUE!$J$1,P2_y!BV49&lt;=P2_y_TRUE!$K$1),1,0)</f>
        <v>0</v>
      </c>
      <c r="BW49">
        <f>IF(AND(P2_y!BW49&gt;=P2_y_TRUE!$J$1,P2_y!BW49&lt;=P2_y_TRUE!$K$1),1,0)</f>
        <v>0</v>
      </c>
      <c r="BX49">
        <f>IF(AND(P2_y!BX49&gt;=P2_y_TRUE!$J$1,P2_y!BX49&lt;=P2_y_TRUE!$K$1),1,0)</f>
        <v>0</v>
      </c>
      <c r="BY49">
        <f>IF(AND(P2_y!BY49&gt;=P2_y_TRUE!$J$1,P2_y!BY49&lt;=P2_y_TRUE!$K$1),1,0)</f>
        <v>0</v>
      </c>
      <c r="BZ49">
        <f>IF(AND(P2_y!BZ49&gt;=P2_y_TRUE!$J$1,P2_y!BZ49&lt;=P2_y_TRUE!$K$1),1,0)</f>
        <v>0</v>
      </c>
      <c r="CA49">
        <f>IF(AND(P2_y!CA49&gt;=P2_y_TRUE!$J$1,P2_y!CA49&lt;=P2_y_TRUE!$K$1),1,0)</f>
        <v>0</v>
      </c>
      <c r="CB49">
        <f>IF(AND(P2_y!CB49&gt;=P2_y_TRUE!$J$1,P2_y!CB49&lt;=P2_y_TRUE!$K$1),1,0)</f>
        <v>0</v>
      </c>
      <c r="CC49">
        <f>IF(AND(P2_y!CC49&gt;=P2_y_TRUE!$J$1,P2_y!CC49&lt;=P2_y_TRUE!$K$1),1,0)</f>
        <v>0</v>
      </c>
      <c r="CD49">
        <f>IF(AND(P2_y!CD49&gt;=P2_y_TRUE!$J$1,P2_y!CD49&lt;=P2_y_TRUE!$K$1),1,0)</f>
        <v>0</v>
      </c>
      <c r="CE49">
        <f>IF(AND(P2_y!CE49&gt;=P2_y_TRUE!$J$1,P2_y!CE49&lt;=P2_y_TRUE!$K$1),1,0)</f>
        <v>0</v>
      </c>
      <c r="CF49">
        <f>IF(AND(P2_y!CF49&gt;=P2_y_TRUE!$J$1,P2_y!CF49&lt;=P2_y_TRUE!$K$1),1,0)</f>
        <v>0</v>
      </c>
      <c r="CG49">
        <f>IF(AND(P2_y!CG49&gt;=P2_y_TRUE!$J$1,P2_y!CG49&lt;=P2_y_TRUE!$K$1),1,0)</f>
        <v>0</v>
      </c>
      <c r="CH49">
        <f>IF(AND(P2_y!CH49&gt;=P2_y_TRUE!$J$1,P2_y!CH49&lt;=P2_y_TRUE!$K$1),1,0)</f>
        <v>0</v>
      </c>
      <c r="CI49">
        <f>IF(AND(P2_y!CI49&gt;=P2_y_TRUE!$J$1,P2_y!CI49&lt;=P2_y_TRUE!$K$1),1,0)</f>
        <v>0</v>
      </c>
      <c r="CJ49">
        <f>IF(AND(P2_y!CJ49&gt;=P2_y_TRUE!$J$1,P2_y!CJ49&lt;=P2_y_TRUE!$K$1),1,0)</f>
        <v>0</v>
      </c>
      <c r="CK49">
        <f>IF(AND(P2_y!CK49&gt;=P2_y_TRUE!$J$1,P2_y!CK49&lt;=P2_y_TRUE!$K$1),1,0)</f>
        <v>0</v>
      </c>
      <c r="CL49">
        <f>IF(AND(P2_y!CL49&gt;=P2_y_TRUE!$J$1,P2_y!CL49&lt;=P2_y_TRUE!$K$1),1,0)</f>
        <v>0</v>
      </c>
      <c r="CM49">
        <f>IF(AND(P2_y!CM49&gt;=P2_y_TRUE!$J$1,P2_y!CM49&lt;=P2_y_TRUE!$K$1),1,0)</f>
        <v>0</v>
      </c>
      <c r="CN49">
        <f>IF(AND(P2_y!CN49&gt;=P2_y_TRUE!$J$1,P2_y!CN49&lt;=P2_y_TRUE!$K$1),1,0)</f>
        <v>0</v>
      </c>
      <c r="CO49">
        <f>IF(AND(P2_y!CO49&gt;=P2_y_TRUE!$J$1,P2_y!CO49&lt;=P2_y_TRUE!$K$1),1,0)</f>
        <v>0</v>
      </c>
      <c r="CP49">
        <f>IF(AND(P2_y!CP49&gt;=P2_y_TRUE!$J$1,P2_y!CP49&lt;=P2_y_TRUE!$K$1),1,0)</f>
        <v>0</v>
      </c>
      <c r="CQ49">
        <f>IF(AND(P2_y!CQ49&gt;=P2_y_TRUE!$J$1,P2_y!CQ49&lt;=P2_y_TRUE!$K$1),1,0)</f>
        <v>0</v>
      </c>
      <c r="CR49">
        <f>IF(AND(P2_y!CR49&gt;=P2_y_TRUE!$J$1,P2_y!CR49&lt;=P2_y_TRUE!$K$1),1,0)</f>
        <v>0</v>
      </c>
      <c r="CS49">
        <f>IF(AND(P2_y!CS49&gt;=P2_y_TRUE!$J$1,P2_y!CS49&lt;=P2_y_TRUE!$K$1),1,0)</f>
        <v>0</v>
      </c>
      <c r="CT49">
        <f>IF(AND(P2_y!CT49&gt;=P2_y_TRUE!$J$1,P2_y!CT49&lt;=P2_y_TRUE!$K$1),1,0)</f>
        <v>0</v>
      </c>
      <c r="CU49">
        <f>IF(AND(P2_y!CU49&gt;=P2_y_TRUE!$J$1,P2_y!CU49&lt;=P2_y_TRUE!$K$1),1,0)</f>
        <v>0</v>
      </c>
      <c r="CV49">
        <f>IF(AND(P2_y!CV49&gt;=P2_y_TRUE!$J$1,P2_y!CV49&lt;=P2_y_TRUE!$K$1),1,0)</f>
        <v>0</v>
      </c>
      <c r="CW49">
        <f>IF(AND(P2_y!CW49&gt;=P2_y_TRUE!$J$1,P2_y!CW49&lt;=P2_y_TRUE!$K$1),1,0)</f>
        <v>0</v>
      </c>
      <c r="CX49">
        <f>IF(AND(P2_y!CX49&gt;=P2_y_TRUE!$J$1,P2_y!CX49&lt;=P2_y_TRUE!$K$1),1,0)</f>
        <v>0</v>
      </c>
      <c r="CY49">
        <f>IF(AND(P2_y!CY49&gt;=P2_y_TRUE!$J$1,P2_y!CY49&lt;=P2_y_TRUE!$K$1),1,0)</f>
        <v>0</v>
      </c>
      <c r="CZ49">
        <f>IF(AND(P2_y!CZ49&gt;=P2_y_TRUE!$J$1,P2_y!CZ49&lt;=P2_y_TRUE!$K$1),1,0)</f>
        <v>0</v>
      </c>
      <c r="DA49">
        <f>IF(AND(P2_y!DA49&gt;=P2_y_TRUE!$J$1,P2_y!DA49&lt;=P2_y_TRUE!$K$1),1,0)</f>
        <v>0</v>
      </c>
      <c r="DB49">
        <f>IF(AND(P2_y!DB49&gt;=P2_y_TRUE!$J$1,P2_y!DB49&lt;=P2_y_TRUE!$K$1),1,0)</f>
        <v>0</v>
      </c>
      <c r="DC49">
        <f>IF(AND(P2_y!DC49&gt;=P2_y_TRUE!$J$1,P2_y!DC49&lt;=P2_y_TRUE!$K$1),1,0)</f>
        <v>0</v>
      </c>
      <c r="DD49">
        <f>IF(AND(P2_y!DD49&gt;=P2_y_TRUE!$J$1,P2_y!DD49&lt;=P2_y_TRUE!$K$1),1,0)</f>
        <v>0</v>
      </c>
      <c r="DE49">
        <f>IF(AND(P2_y!DE49&gt;=P2_y_TRUE!$J$1,P2_y!DE49&lt;=P2_y_TRUE!$K$1),1,0)</f>
        <v>0</v>
      </c>
      <c r="DF49">
        <f>IF(AND(P2_y!DF49&gt;=P2_y_TRUE!$J$1,P2_y!DF49&lt;=P2_y_TRUE!$K$1),1,0)</f>
        <v>0</v>
      </c>
      <c r="DG49">
        <f>IF(AND(P2_y!DG49&gt;=P2_y_TRUE!$J$1,P2_y!DG49&lt;=P2_y_TRUE!$K$1),1,0)</f>
        <v>0</v>
      </c>
      <c r="DH49">
        <f>IF(AND(P2_y!DH49&gt;=P2_y_TRUE!$J$1,P2_y!DH49&lt;=P2_y_TRUE!$K$1),1,0)</f>
        <v>0</v>
      </c>
      <c r="DI49">
        <f>IF(AND(P2_y!DI49&gt;=P2_y_TRUE!$J$1,P2_y!DI49&lt;=P2_y_TRUE!$K$1),1,0)</f>
        <v>0</v>
      </c>
      <c r="DJ49">
        <f>IF(AND(P2_y!DJ49&gt;=P2_y_TRUE!$J$1,P2_y!DJ49&lt;=P2_y_TRUE!$K$1),1,0)</f>
        <v>0</v>
      </c>
      <c r="DK49">
        <f>IF(AND(P2_y!DK49&gt;=P2_y_TRUE!$J$1,P2_y!DK49&lt;=P2_y_TRUE!$K$1),1,0)</f>
        <v>0</v>
      </c>
      <c r="DL49">
        <f>IF(AND(P2_y!DL49&gt;=P2_y_TRUE!$J$1,P2_y!DL49&lt;=P2_y_TRUE!$K$1),1,0)</f>
        <v>0</v>
      </c>
      <c r="DM49">
        <f>IF(AND(P2_y!DM49&gt;=P2_y_TRUE!$J$1,P2_y!DM49&lt;=P2_y_TRUE!$K$1),1,0)</f>
        <v>0</v>
      </c>
      <c r="DN49">
        <f>IF(AND(P2_y!DN49&gt;=P2_y_TRUE!$J$1,P2_y!DN49&lt;=P2_y_TRUE!$K$1),1,0)</f>
        <v>0</v>
      </c>
      <c r="DO49">
        <f>IF(AND(P2_y!DO49&gt;=P2_y_TRUE!$J$1,P2_y!DO49&lt;=P2_y_TRUE!$K$1),1,0)</f>
        <v>0</v>
      </c>
      <c r="DP49">
        <f>IF(AND(P2_y!DP49&gt;=P2_y_TRUE!$J$1,P2_y!DP49&lt;=P2_y_TRUE!$K$1),1,0)</f>
        <v>0</v>
      </c>
      <c r="DQ49">
        <f>IF(AND(P2_y!DQ49&gt;=P2_y_TRUE!$J$1,P2_y!DQ49&lt;=P2_y_TRUE!$K$1),1,0)</f>
        <v>0</v>
      </c>
      <c r="DR49">
        <f>IF(AND(P2_y!DR49&gt;=P2_y_TRUE!$J$1,P2_y!DR49&lt;=P2_y_TRUE!$K$1),1,0)</f>
        <v>0</v>
      </c>
      <c r="DS49">
        <f>IF(AND(P2_y!DS49&gt;=P2_y_TRUE!$J$1,P2_y!DS49&lt;=P2_y_TRUE!$K$1),1,0)</f>
        <v>0</v>
      </c>
      <c r="DT49">
        <f>IF(AND(P2_y!DT49&gt;=P2_y_TRUE!$J$1,P2_y!DT49&lt;=P2_y_TRUE!$K$1),1,0)</f>
        <v>0</v>
      </c>
      <c r="DU49">
        <f>IF(AND(P2_y!DU49&gt;=P2_y_TRUE!$J$1,P2_y!DU49&lt;=P2_y_TRUE!$K$1),1,0)</f>
        <v>0</v>
      </c>
      <c r="DV49">
        <f>IF(AND(P2_y!DV49&gt;=P2_y_TRUE!$J$1,P2_y!DV49&lt;=P2_y_TRUE!$K$1),1,0)</f>
        <v>0</v>
      </c>
      <c r="DW49">
        <f>IF(AND(P2_y!DW49&gt;=P2_y_TRUE!$J$1,P2_y!DW49&lt;=P2_y_TRUE!$K$1),1,0)</f>
        <v>0</v>
      </c>
      <c r="DX49">
        <f>IF(AND(P2_y!DX49&gt;=P2_y_TRUE!$J$1,P2_y!DX49&lt;=P2_y_TRUE!$K$1),1,0)</f>
        <v>0</v>
      </c>
      <c r="DY49">
        <f>IF(AND(P2_y!DY49&gt;=P2_y_TRUE!$J$1,P2_y!DY49&lt;=P2_y_TRUE!$K$1),1,0)</f>
        <v>0</v>
      </c>
      <c r="DZ49">
        <f>IF(AND(P2_y!DZ49&gt;=P2_y_TRUE!$J$1,P2_y!DZ49&lt;=P2_y_TRUE!$K$1),1,0)</f>
        <v>0</v>
      </c>
      <c r="EA49">
        <f>IF(AND(P2_y!EA49&gt;=P2_y_TRUE!$J$1,P2_y!EA49&lt;=P2_y_TRUE!$K$1),1,0)</f>
        <v>0</v>
      </c>
      <c r="EB49">
        <f>IF(AND(P2_y!EB49&gt;=P2_y_TRUE!$J$1,P2_y!EB49&lt;=P2_y_TRUE!$K$1),1,0)</f>
        <v>0</v>
      </c>
      <c r="EC49">
        <f>IF(AND(P2_y!EC49&gt;=P2_y_TRUE!$J$1,P2_y!EC49&lt;=P2_y_TRUE!$K$1),1,0)</f>
        <v>0</v>
      </c>
      <c r="ED49">
        <f>IF(AND(P2_y!ED49&gt;=P2_y_TRUE!$J$1,P2_y!ED49&lt;=P2_y_TRUE!$K$1),1,0)</f>
        <v>0</v>
      </c>
      <c r="EE49">
        <f>IF(AND(P2_y!EE49&gt;=P2_y_TRUE!$J$1,P2_y!EE49&lt;=P2_y_TRUE!$K$1),1,0)</f>
        <v>0</v>
      </c>
      <c r="EF49">
        <f>IF(AND(P2_y!EF49&gt;=P2_y_TRUE!$J$1,P2_y!EF49&lt;=P2_y_TRUE!$K$1),1,0)</f>
        <v>0</v>
      </c>
      <c r="EG49">
        <f>IF(AND(P2_y!EG49&gt;=P2_y_TRUE!$J$1,P2_y!EG49&lt;=P2_y_TRUE!$K$1),1,0)</f>
        <v>0</v>
      </c>
      <c r="EH49">
        <f>IF(AND(P2_y!EH49&gt;=P2_y_TRUE!$J$1,P2_y!EH49&lt;=P2_y_TRUE!$K$1),1,0)</f>
        <v>0</v>
      </c>
      <c r="EI49">
        <f>IF(AND(P2_y!EI49&gt;=P2_y_TRUE!$J$1,P2_y!EI49&lt;=P2_y_TRUE!$K$1),1,0)</f>
        <v>0</v>
      </c>
      <c r="EJ49">
        <f>IF(AND(P2_y!EJ49&gt;=P2_y_TRUE!$J$1,P2_y!EJ49&lt;=P2_y_TRUE!$K$1),1,0)</f>
        <v>0</v>
      </c>
      <c r="EK49">
        <f>IF(AND(P2_y!EK49&gt;=P2_y_TRUE!$J$1,P2_y!EK49&lt;=P2_y_TRUE!$K$1),1,0)</f>
        <v>0</v>
      </c>
      <c r="EL49">
        <f>IF(AND(P2_y!EL49&gt;=P2_y_TRUE!$J$1,P2_y!EL49&lt;=P2_y_TRUE!$K$1),1,0)</f>
        <v>0</v>
      </c>
      <c r="EM49">
        <f>IF(AND(P2_y!EM49&gt;=P2_y_TRUE!$J$1,P2_y!EM49&lt;=P2_y_TRUE!$K$1),1,0)</f>
        <v>0</v>
      </c>
      <c r="EN49">
        <f>IF(AND(P2_y!EN49&gt;=P2_y_TRUE!$J$1,P2_y!EN49&lt;=P2_y_TRUE!$K$1),1,0)</f>
        <v>0</v>
      </c>
      <c r="EO49">
        <f>IF(AND(P2_y!EO49&gt;=P2_y_TRUE!$J$1,P2_y!EO49&lt;=P2_y_TRUE!$K$1),1,0)</f>
        <v>0</v>
      </c>
      <c r="EP49">
        <f>IF(AND(P2_y!EP49&gt;=P2_y_TRUE!$J$1,P2_y!EP49&lt;=P2_y_TRUE!$K$1),1,0)</f>
        <v>0</v>
      </c>
      <c r="EQ49">
        <f>IF(AND(P2_y!EQ49&gt;=P2_y_TRUE!$J$1,P2_y!EQ49&lt;=P2_y_TRUE!$K$1),1,0)</f>
        <v>0</v>
      </c>
      <c r="ER49">
        <f>IF(AND(P2_y!ER49&gt;=P2_y_TRUE!$J$1,P2_y!ER49&lt;=P2_y_TRUE!$K$1),1,0)</f>
        <v>0</v>
      </c>
      <c r="ES49">
        <f>IF(AND(P2_y!ES49&gt;=P2_y_TRUE!$J$1,P2_y!ES49&lt;=P2_y_TRUE!$K$1),1,0)</f>
        <v>0</v>
      </c>
      <c r="ET49">
        <f>IF(AND(P2_y!ET49&gt;=P2_y_TRUE!$J$1,P2_y!ET49&lt;=P2_y_TRUE!$K$1),1,0)</f>
        <v>0</v>
      </c>
      <c r="EU49">
        <f>IF(AND(P2_y!EU49&gt;=P2_y_TRUE!$J$1,P2_y!EU49&lt;=P2_y_TRUE!$K$1),1,0)</f>
        <v>0</v>
      </c>
      <c r="EV49">
        <f>IF(AND(P2_y!EV49&gt;=P2_y_TRUE!$J$1,P2_y!EV49&lt;=P2_y_TRUE!$K$1),1,0)</f>
        <v>0</v>
      </c>
      <c r="EW49">
        <f>IF(AND(P2_y!EW49&gt;=P2_y_TRUE!$J$1,P2_y!EW49&lt;=P2_y_TRUE!$K$1),1,0)</f>
        <v>0</v>
      </c>
      <c r="EX49">
        <f>IF(AND(P2_y!EX49&gt;=P2_y_TRUE!$J$1,P2_y!EX49&lt;=P2_y_TRUE!$K$1),1,0)</f>
        <v>0</v>
      </c>
      <c r="EY49">
        <f>IF(AND(P2_y!EY49&gt;=P2_y_TRUE!$J$1,P2_y!EY49&lt;=P2_y_TRUE!$K$1),1,0)</f>
        <v>0</v>
      </c>
      <c r="EZ49">
        <f>IF(AND(P2_y!EZ49&gt;=P2_y_TRUE!$J$1,P2_y!EZ49&lt;=P2_y_TRUE!$K$1),1,0)</f>
        <v>0</v>
      </c>
      <c r="FA49">
        <f>IF(AND(P2_y!FA49&gt;=P2_y_TRUE!$J$1,P2_y!FA49&lt;=P2_y_TRUE!$K$1),1,0)</f>
        <v>0</v>
      </c>
      <c r="FB49">
        <f>IF(AND(P2_y!FB49&gt;=P2_y_TRUE!$J$1,P2_y!FB49&lt;=P2_y_TRUE!$K$1),1,0)</f>
        <v>0</v>
      </c>
      <c r="FC49">
        <f>IF(AND(P2_y!FC49&gt;=P2_y_TRUE!$J$1,P2_y!FC49&lt;=P2_y_TRUE!$K$1),1,0)</f>
        <v>0</v>
      </c>
      <c r="FD49">
        <f>IF(AND(P2_y!FD49&gt;=P2_y_TRUE!$J$1,P2_y!FD49&lt;=P2_y_TRUE!$K$1),1,0)</f>
        <v>0</v>
      </c>
      <c r="FE49">
        <f>IF(AND(P2_y!FE49&gt;=P2_y_TRUE!$J$1,P2_y!FE49&lt;=P2_y_TRUE!$K$1),1,0)</f>
        <v>0</v>
      </c>
      <c r="FF49">
        <f>IF(AND(P2_y!FF49&gt;=P2_y_TRUE!$J$1,P2_y!FF49&lt;=P2_y_TRUE!$K$1),1,0)</f>
        <v>0</v>
      </c>
      <c r="FG49">
        <f>IF(AND(P2_y!FG49&gt;=P2_y_TRUE!$J$1,P2_y!FG49&lt;=P2_y_TRUE!$K$1),1,0)</f>
        <v>0</v>
      </c>
      <c r="FH49">
        <f>IF(AND(P2_y!FH49&gt;=P2_y_TRUE!$J$1,P2_y!FH49&lt;=P2_y_TRUE!$K$1),1,0)</f>
        <v>0</v>
      </c>
      <c r="FI49">
        <f>IF(AND(P2_y!FI49&gt;=P2_y_TRUE!$J$1,P2_y!FI49&lt;=P2_y_TRUE!$K$1),1,0)</f>
        <v>0</v>
      </c>
      <c r="FJ49">
        <f>IF(AND(P2_y!FJ49&gt;=P2_y_TRUE!$J$1,P2_y!FJ49&lt;=P2_y_TRUE!$K$1),1,0)</f>
        <v>0</v>
      </c>
      <c r="FK49">
        <f>IF(AND(P2_y!FK49&gt;=P2_y_TRUE!$J$1,P2_y!FK49&lt;=P2_y_TRUE!$K$1),1,0)</f>
        <v>0</v>
      </c>
      <c r="FL49">
        <f>IF(AND(P2_y!FL49&gt;=P2_y_TRUE!$J$1,P2_y!FL49&lt;=P2_y_TRUE!$K$1),1,0)</f>
        <v>0</v>
      </c>
      <c r="FM49">
        <f>IF(AND(P2_y!FM49&gt;=P2_y_TRUE!$J$1,P2_y!FM49&lt;=P2_y_TRUE!$K$1),1,0)</f>
        <v>0</v>
      </c>
      <c r="FN49">
        <f>IF(AND(P2_y!FN49&gt;=P2_y_TRUE!$J$1,P2_y!FN49&lt;=P2_y_TRUE!$K$1),1,0)</f>
        <v>0</v>
      </c>
      <c r="FO49">
        <f>IF(AND(P2_y!FO49&gt;=P2_y_TRUE!$J$1,P2_y!FO49&lt;=P2_y_TRUE!$K$1),1,0)</f>
        <v>0</v>
      </c>
      <c r="FP49">
        <f>IF(AND(P2_y!FP49&gt;=P2_y_TRUE!$J$1,P2_y!FP49&lt;=P2_y_TRUE!$K$1),1,0)</f>
        <v>0</v>
      </c>
      <c r="FQ49">
        <f>IF(AND(P2_y!FQ49&gt;=P2_y_TRUE!$J$1,P2_y!FQ49&lt;=P2_y_TRUE!$K$1),1,0)</f>
        <v>0</v>
      </c>
      <c r="FR49">
        <f>IF(AND(P2_y!FR49&gt;=P2_y_TRUE!$J$1,P2_y!FR49&lt;=P2_y_TRUE!$K$1),1,0)</f>
        <v>0</v>
      </c>
      <c r="FS49">
        <f>IF(AND(P2_y!FS49&gt;=P2_y_TRUE!$J$1,P2_y!FS49&lt;=P2_y_TRUE!$K$1),1,0)</f>
        <v>0</v>
      </c>
      <c r="FT49">
        <f>IF(AND(P2_y!FT49&gt;=P2_y_TRUE!$J$1,P2_y!FT49&lt;=P2_y_TRUE!$K$1),1,0)</f>
        <v>0</v>
      </c>
      <c r="FU49">
        <f>IF(AND(P2_y!FU49&gt;=P2_y_TRUE!$J$1,P2_y!FU49&lt;=P2_y_TRUE!$K$1),1,0)</f>
        <v>0</v>
      </c>
      <c r="FV49">
        <f>IF(AND(P2_y!FV49&gt;=P2_y_TRUE!$J$1,P2_y!FV49&lt;=P2_y_TRUE!$K$1),1,0)</f>
        <v>0</v>
      </c>
      <c r="FW49">
        <f>IF(AND(P2_y!FW49&gt;=P2_y_TRUE!$J$1,P2_y!FW49&lt;=P2_y_TRUE!$K$1),1,0)</f>
        <v>0</v>
      </c>
      <c r="FX49">
        <f>IF(AND(P2_y!FX49&gt;=P2_y_TRUE!$J$1,P2_y!FX49&lt;=P2_y_TRUE!$K$1),1,0)</f>
        <v>0</v>
      </c>
      <c r="FY49">
        <f>IF(AND(P2_y!FY49&gt;=P2_y_TRUE!$J$1,P2_y!FY49&lt;=P2_y_TRUE!$K$1),1,0)</f>
        <v>0</v>
      </c>
      <c r="FZ49">
        <f>IF(AND(P2_y!FZ49&gt;=P2_y_TRUE!$J$1,P2_y!FZ49&lt;=P2_y_TRUE!$K$1),1,0)</f>
        <v>0</v>
      </c>
      <c r="GA49">
        <f>IF(AND(P2_y!GA49&gt;=P2_y_TRUE!$J$1,P2_y!GA49&lt;=P2_y_TRUE!$K$1),1,0)</f>
        <v>0</v>
      </c>
      <c r="GB49">
        <f>IF(AND(P2_y!GB49&gt;=P2_y_TRUE!$J$1,P2_y!GB49&lt;=P2_y_TRUE!$K$1),1,0)</f>
        <v>0</v>
      </c>
      <c r="GC49">
        <f>IF(AND(P2_y!GC49&gt;=P2_y_TRUE!$J$1,P2_y!GC49&lt;=P2_y_TRUE!$K$1),1,0)</f>
        <v>0</v>
      </c>
      <c r="GD49">
        <f>IF(AND(P2_y!GD49&gt;=P2_y_TRUE!$J$1,P2_y!GD49&lt;=P2_y_TRUE!$K$1),1,0)</f>
        <v>0</v>
      </c>
      <c r="GE49">
        <f>IF(AND(P2_y!GE49&gt;=P2_y_TRUE!$J$1,P2_y!GE49&lt;=P2_y_TRUE!$K$1),1,0)</f>
        <v>0</v>
      </c>
      <c r="GF49">
        <f>IF(AND(P2_y!GF49&gt;=P2_y_TRUE!$J$1,P2_y!GF49&lt;=P2_y_TRUE!$K$1),1,0)</f>
        <v>0</v>
      </c>
      <c r="GG49">
        <f>IF(AND(P2_y!GG49&gt;=P2_y_TRUE!$J$1,P2_y!GG49&lt;=P2_y_TRUE!$K$1),1,0)</f>
        <v>0</v>
      </c>
      <c r="GH49">
        <f>IF(AND(P2_y!GH49&gt;=P2_y_TRUE!$J$1,P2_y!GH49&lt;=P2_y_TRUE!$K$1),1,0)</f>
        <v>0</v>
      </c>
      <c r="GI49">
        <f>IF(AND(P2_y!GI49&gt;=P2_y_TRUE!$J$1,P2_y!GI49&lt;=P2_y_TRUE!$K$1),1,0)</f>
        <v>0</v>
      </c>
      <c r="GJ49">
        <f>IF(AND(P2_y!GJ49&gt;=P2_y_TRUE!$J$1,P2_y!GJ49&lt;=P2_y_TRUE!$K$1),1,0)</f>
        <v>0</v>
      </c>
      <c r="GK49">
        <f>IF(AND(P2_y!GK49&gt;=P2_y_TRUE!$J$1,P2_y!GK49&lt;=P2_y_TRUE!$K$1),1,0)</f>
        <v>0</v>
      </c>
      <c r="GL49">
        <f>IF(AND(P2_y!GL49&gt;=P2_y_TRUE!$J$1,P2_y!GL49&lt;=P2_y_TRUE!$K$1),1,0)</f>
        <v>0</v>
      </c>
      <c r="GM49">
        <f>IF(AND(P2_y!GM49&gt;=P2_y_TRUE!$J$1,P2_y!GM49&lt;=P2_y_TRUE!$K$1),1,0)</f>
        <v>0</v>
      </c>
      <c r="GN49">
        <f>IF(AND(P2_y!GN49&gt;=P2_y_TRUE!$J$1,P2_y!GN49&lt;=P2_y_TRUE!$K$1),1,0)</f>
        <v>0</v>
      </c>
      <c r="GO49">
        <f>IF(AND(P2_y!GO49&gt;=P2_y_TRUE!$J$1,P2_y!GO49&lt;=P2_y_TRUE!$K$1),1,0)</f>
        <v>0</v>
      </c>
      <c r="GP49">
        <f>IF(AND(P2_y!GP49&gt;=P2_y_TRUE!$J$1,P2_y!GP49&lt;=P2_y_TRUE!$K$1),1,0)</f>
        <v>0</v>
      </c>
      <c r="GQ49">
        <f>IF(AND(P2_y!GQ49&gt;=P2_y_TRUE!$J$1,P2_y!GQ49&lt;=P2_y_TRUE!$K$1),1,0)</f>
        <v>0</v>
      </c>
      <c r="GR49">
        <f>IF(AND(P2_y!GR49&gt;=P2_y_TRUE!$J$1,P2_y!GR49&lt;=P2_y_TRUE!$K$1),1,0)</f>
        <v>0</v>
      </c>
      <c r="GS49">
        <f>IF(AND(P2_y!GS49&gt;=P2_y_TRUE!$J$1,P2_y!GS49&lt;=P2_y_TRUE!$K$1),1,0)</f>
        <v>0</v>
      </c>
      <c r="GT49">
        <f>IF(AND(P2_y!GT49&gt;=P2_y_TRUE!$J$1,P2_y!GT49&lt;=P2_y_TRUE!$K$1),1,0)</f>
        <v>0</v>
      </c>
      <c r="GU49">
        <f>IF(AND(P2_y!GU49&gt;=P2_y_TRUE!$J$1,P2_y!GU49&lt;=P2_y_TRUE!$K$1),1,0)</f>
        <v>0</v>
      </c>
      <c r="GV49">
        <f>IF(AND(P2_y!GV49&gt;=P2_y_TRUE!$J$1,P2_y!GV49&lt;=P2_y_TRUE!$K$1),1,0)</f>
        <v>0</v>
      </c>
      <c r="GW49">
        <f>IF(AND(P2_y!GW49&gt;=P2_y_TRUE!$J$1,P2_y!GW49&lt;=P2_y_TRUE!$K$1),1,0)</f>
        <v>0</v>
      </c>
      <c r="GX49">
        <f>IF(AND(P2_y!GX49&gt;=P2_y_TRUE!$J$1,P2_y!GX49&lt;=P2_y_TRUE!$K$1),1,0)</f>
        <v>0</v>
      </c>
      <c r="GY49">
        <f>IF(AND(P2_y!GY49&gt;=P2_y_TRUE!$J$1,P2_y!GY49&lt;=P2_y_TRUE!$K$1),1,0)</f>
        <v>0</v>
      </c>
      <c r="GZ49">
        <f>IF(AND(P2_y!GZ49&gt;=P2_y_TRUE!$J$1,P2_y!GZ49&lt;=P2_y_TRUE!$K$1),1,0)</f>
        <v>0</v>
      </c>
      <c r="HA49">
        <f>IF(AND(P2_y!HA49&gt;=P2_y_TRUE!$J$1,P2_y!HA49&lt;=P2_y_TRUE!$K$1),1,0)</f>
        <v>0</v>
      </c>
      <c r="HB49">
        <f>IF(AND(P2_y!HB49&gt;=P2_y_TRUE!$J$1,P2_y!HB49&lt;=P2_y_TRUE!$K$1),1,0)</f>
        <v>0</v>
      </c>
      <c r="HC49">
        <f>IF(AND(P2_y!HC49&gt;=P2_y_TRUE!$J$1,P2_y!HC49&lt;=P2_y_TRUE!$K$1),1,0)</f>
        <v>0</v>
      </c>
      <c r="HD49">
        <f>IF(AND(P2_y!HD49&gt;=P2_y_TRUE!$J$1,P2_y!HD49&lt;=P2_y_TRUE!$K$1),1,0)</f>
        <v>0</v>
      </c>
      <c r="HE49">
        <f>IF(AND(P2_y!HE49&gt;=P2_y_TRUE!$J$1,P2_y!HE49&lt;=P2_y_TRUE!$K$1),1,0)</f>
        <v>0</v>
      </c>
      <c r="HF49">
        <f>IF(AND(P2_y!HF49&gt;=P2_y_TRUE!$J$1,P2_y!HF49&lt;=P2_y_TRUE!$K$1),1,0)</f>
        <v>0</v>
      </c>
      <c r="HG49">
        <f>IF(AND(P2_y!HG49&gt;=P2_y_TRUE!$J$1,P2_y!HG49&lt;=P2_y_TRUE!$K$1),1,0)</f>
        <v>0</v>
      </c>
      <c r="HH49">
        <f>IF(AND(P2_y!HH49&gt;=P2_y_TRUE!$J$1,P2_y!HH49&lt;=P2_y_TRUE!$K$1),1,0)</f>
        <v>0</v>
      </c>
      <c r="HI49">
        <f>IF(AND(P2_y!HI49&gt;=P2_y_TRUE!$J$1,P2_y!HI49&lt;=P2_y_TRUE!$K$1),1,0)</f>
        <v>0</v>
      </c>
      <c r="HJ49">
        <f>IF(AND(P2_y!HJ49&gt;=P2_y_TRUE!$J$1,P2_y!HJ49&lt;=P2_y_TRUE!$K$1),1,0)</f>
        <v>0</v>
      </c>
      <c r="HK49">
        <f>IF(AND(P2_y!HK49&gt;=P2_y_TRUE!$J$1,P2_y!HK49&lt;=P2_y_TRUE!$K$1),1,0)</f>
        <v>0</v>
      </c>
      <c r="HL49">
        <f>IF(AND(P2_y!HL49&gt;=P2_y_TRUE!$J$1,P2_y!HL49&lt;=P2_y_TRUE!$K$1),1,0)</f>
        <v>0</v>
      </c>
      <c r="HM49">
        <f>IF(AND(P2_y!HM49&gt;=P2_y_TRUE!$J$1,P2_y!HM49&lt;=P2_y_TRUE!$K$1),1,0)</f>
        <v>0</v>
      </c>
      <c r="HN49">
        <f>IF(AND(P2_y!HN49&gt;=P2_y_TRUE!$J$1,P2_y!HN49&lt;=P2_y_TRUE!$K$1),1,0)</f>
        <v>0</v>
      </c>
      <c r="HO49">
        <f>IF(AND(P2_y!HO49&gt;=P2_y_TRUE!$J$1,P2_y!HO49&lt;=P2_y_TRUE!$K$1),1,0)</f>
        <v>0</v>
      </c>
      <c r="HP49">
        <f>IF(AND(P2_y!HP49&gt;=P2_y_TRUE!$J$1,P2_y!HP49&lt;=P2_y_TRUE!$K$1),1,0)</f>
        <v>0</v>
      </c>
      <c r="HQ49">
        <f>IF(AND(P2_y!HQ49&gt;=P2_y_TRUE!$J$1,P2_y!HQ49&lt;=P2_y_TRUE!$K$1),1,0)</f>
        <v>0</v>
      </c>
      <c r="HR49">
        <f>IF(AND(P2_y!HR49&gt;=P2_y_TRUE!$J$1,P2_y!HR49&lt;=P2_y_TRUE!$K$1),1,0)</f>
        <v>0</v>
      </c>
      <c r="HS49">
        <f>IF(AND(P2_y!HS49&gt;=P2_y_TRUE!$J$1,P2_y!HS49&lt;=P2_y_TRUE!$K$1),1,0)</f>
        <v>0</v>
      </c>
      <c r="HT49">
        <f>IF(AND(P2_y!HT49&gt;=P2_y_TRUE!$J$1,P2_y!HT49&lt;=P2_y_TRUE!$K$1),1,0)</f>
        <v>0</v>
      </c>
      <c r="HU49">
        <f>IF(AND(P2_y!HU49&gt;=P2_y_TRUE!$J$1,P2_y!HU49&lt;=P2_y_TRUE!$K$1),1,0)</f>
        <v>0</v>
      </c>
      <c r="HV49">
        <f>IF(AND(P2_y!HV49&gt;=P2_y_TRUE!$J$1,P2_y!HV49&lt;=P2_y_TRUE!$K$1),1,0)</f>
        <v>0</v>
      </c>
      <c r="HW49">
        <f>IF(AND(P2_y!HW49&gt;=P2_y_TRUE!$J$1,P2_y!HW49&lt;=P2_y_TRUE!$K$1),1,0)</f>
        <v>0</v>
      </c>
      <c r="HX49">
        <f>IF(AND(P2_y!HX49&gt;=P2_y_TRUE!$J$1,P2_y!HX49&lt;=P2_y_TRUE!$K$1),1,0)</f>
        <v>0</v>
      </c>
      <c r="HY49">
        <f>IF(AND(P2_y!HY49&gt;=P2_y_TRUE!$J$1,P2_y!HY49&lt;=P2_y_TRUE!$K$1),1,0)</f>
        <v>0</v>
      </c>
      <c r="HZ49">
        <f>IF(AND(P2_y!HZ49&gt;=P2_y_TRUE!$J$1,P2_y!HZ49&lt;=P2_y_TRUE!$K$1),1,0)</f>
        <v>0</v>
      </c>
      <c r="IA49">
        <f>IF(AND(P2_y!IA49&gt;=P2_y_TRUE!$J$1,P2_y!IA49&lt;=P2_y_TRUE!$K$1),1,0)</f>
        <v>0</v>
      </c>
      <c r="IB49">
        <f>IF(AND(P2_y!IB49&gt;=P2_y_TRUE!$J$1,P2_y!IB49&lt;=P2_y_TRUE!$K$1),1,0)</f>
        <v>0</v>
      </c>
      <c r="IC49">
        <f>IF(AND(P2_y!IC49&gt;=P2_y_TRUE!$J$1,P2_y!IC49&lt;=P2_y_TRUE!$K$1),1,0)</f>
        <v>0</v>
      </c>
      <c r="ID49">
        <f>IF(AND(P2_y!ID49&gt;=P2_y_TRUE!$J$1,P2_y!ID49&lt;=P2_y_TRUE!$K$1),1,0)</f>
        <v>0</v>
      </c>
      <c r="IE49">
        <f>IF(AND(P2_y!IE49&gt;=P2_y_TRUE!$J$1,P2_y!IE49&lt;=P2_y_TRUE!$K$1),1,0)</f>
        <v>0</v>
      </c>
      <c r="IF49">
        <f>IF(AND(P2_y!IF49&gt;=P2_y_TRUE!$J$1,P2_y!IF49&lt;=P2_y_TRUE!$K$1),1,0)</f>
        <v>0</v>
      </c>
      <c r="IG49">
        <f>IF(AND(P2_y!IG49&gt;=P2_y_TRUE!$J$1,P2_y!IG49&lt;=P2_y_TRUE!$K$1),1,0)</f>
        <v>0</v>
      </c>
      <c r="IH49">
        <f>IF(AND(P2_y!IH49&gt;=P2_y_TRUE!$J$1,P2_y!IH49&lt;=P2_y_TRUE!$K$1),1,0)</f>
        <v>0</v>
      </c>
      <c r="II49">
        <f>IF(AND(P2_y!II49&gt;=P2_y_TRUE!$J$1,P2_y!II49&lt;=P2_y_TRUE!$K$1),1,0)</f>
        <v>0</v>
      </c>
      <c r="IJ49">
        <f>IF(AND(P2_y!IJ49&gt;=P2_y_TRUE!$J$1,P2_y!IJ49&lt;=P2_y_TRUE!$K$1),1,0)</f>
        <v>0</v>
      </c>
      <c r="IK49">
        <f>IF(AND(P2_y!IK49&gt;=P2_y_TRUE!$J$1,P2_y!IK49&lt;=P2_y_TRUE!$K$1),1,0)</f>
        <v>0</v>
      </c>
      <c r="IL49">
        <f>IF(AND(P2_y!IL49&gt;=P2_y_TRUE!$J$1,P2_y!IL49&lt;=P2_y_TRUE!$K$1),1,0)</f>
        <v>0</v>
      </c>
      <c r="IM49">
        <f>IF(AND(P2_y!IM49&gt;=P2_y_TRUE!$J$1,P2_y!IM49&lt;=P2_y_TRUE!$K$1),1,0)</f>
        <v>0</v>
      </c>
      <c r="IN49">
        <f>IF(AND(P2_y!IN49&gt;=P2_y_TRUE!$J$1,P2_y!IN49&lt;=P2_y_TRUE!$K$1),1,0)</f>
        <v>0</v>
      </c>
      <c r="IO49">
        <f>IF(AND(P2_y!IO49&gt;=P2_y_TRUE!$J$1,P2_y!IO49&lt;=P2_y_TRUE!$K$1),1,0)</f>
        <v>0</v>
      </c>
      <c r="IP49">
        <f>IF(AND(P2_y!IP49&gt;=P2_y_TRUE!$J$1,P2_y!IP49&lt;=P2_y_TRUE!$K$1),1,0)</f>
        <v>0</v>
      </c>
      <c r="IQ49">
        <f>IF(AND(P2_y!IQ49&gt;=P2_y_TRUE!$J$1,P2_y!IQ49&lt;=P2_y_TRUE!$K$1),1,0)</f>
        <v>0</v>
      </c>
      <c r="IR49">
        <f>IF(AND(P2_y!IR49&gt;=P2_y_TRUE!$J$1,P2_y!IR49&lt;=P2_y_TRUE!$K$1),1,0)</f>
        <v>0</v>
      </c>
      <c r="IS49">
        <f>IF(AND(P2_y!IS49&gt;=P2_y_TRUE!$J$1,P2_y!IS49&lt;=P2_y_TRUE!$K$1),1,0)</f>
        <v>0</v>
      </c>
      <c r="IT49">
        <f>IF(AND(P2_y!IT49&gt;=P2_y_TRUE!$J$1,P2_y!IT49&lt;=P2_y_TRUE!$K$1),1,0)</f>
        <v>0</v>
      </c>
      <c r="IU49">
        <f>IF(AND(P2_y!IU49&gt;=P2_y_TRUE!$J$1,P2_y!IU49&lt;=P2_y_TRUE!$K$1),1,0)</f>
        <v>0</v>
      </c>
      <c r="IV49">
        <f>IF(AND(P2_y!IV49&gt;=P2_y_TRUE!$J$1,P2_y!IV49&lt;=P2_y_TRUE!$K$1),1,0)</f>
        <v>0</v>
      </c>
      <c r="IW49">
        <f>IF(AND(P2_y!IW49&gt;=P2_y_TRUE!$J$1,P2_y!IW49&lt;=P2_y_TRUE!$K$1),1,0)</f>
        <v>0</v>
      </c>
      <c r="IX49">
        <f>IF(AND(P2_y!IX49&gt;=P2_y_TRUE!$J$1,P2_y!IX49&lt;=P2_y_TRUE!$K$1),1,0)</f>
        <v>0</v>
      </c>
      <c r="IY49">
        <f>IF(AND(P2_y!IY49&gt;=P2_y_TRUE!$J$1,P2_y!IY49&lt;=P2_y_TRUE!$K$1),1,0)</f>
        <v>0</v>
      </c>
      <c r="IZ49">
        <f>IF(AND(P2_y!IZ49&gt;=P2_y_TRUE!$J$1,P2_y!IZ49&lt;=P2_y_TRUE!$K$1),1,0)</f>
        <v>0</v>
      </c>
      <c r="JA49">
        <f>IF(AND(P2_y!JA49&gt;=P2_y_TRUE!$J$1,P2_y!JA49&lt;=P2_y_TRUE!$K$1),1,0)</f>
        <v>0</v>
      </c>
      <c r="JB49">
        <f>IF(AND(P2_y!JB49&gt;=P2_y_TRUE!$J$1,P2_y!JB49&lt;=P2_y_TRUE!$K$1),1,0)</f>
        <v>0</v>
      </c>
      <c r="JC49">
        <f>IF(AND(P2_y!JC49&gt;=P2_y_TRUE!$J$1,P2_y!JC49&lt;=P2_y_TRUE!$K$1),1,0)</f>
        <v>0</v>
      </c>
      <c r="JD49">
        <f>IF(AND(P2_y!JD49&gt;=P2_y_TRUE!$J$1,P2_y!JD49&lt;=P2_y_TRUE!$K$1),1,0)</f>
        <v>0</v>
      </c>
      <c r="JE49">
        <f>IF(AND(P2_y!JE49&gt;=P2_y_TRUE!$J$1,P2_y!JE49&lt;=P2_y_TRUE!$K$1),1,0)</f>
        <v>0</v>
      </c>
      <c r="JF49">
        <f>IF(AND(P2_y!JF49&gt;=P2_y_TRUE!$J$1,P2_y!JF49&lt;=P2_y_TRUE!$K$1),1,0)</f>
        <v>0</v>
      </c>
      <c r="JG49">
        <f>IF(AND(P2_y!JG49&gt;=P2_y_TRUE!$J$1,P2_y!JG49&lt;=P2_y_TRUE!$K$1),1,0)</f>
        <v>0</v>
      </c>
      <c r="JH49">
        <f>IF(AND(P2_y!JH49&gt;=P2_y_TRUE!$J$1,P2_y!JH49&lt;=P2_y_TRUE!$K$1),1,0)</f>
        <v>0</v>
      </c>
      <c r="JI49">
        <f>IF(AND(P2_y!JI49&gt;=P2_y_TRUE!$J$1,P2_y!JI49&lt;=P2_y_TRUE!$K$1),1,0)</f>
        <v>0</v>
      </c>
      <c r="JJ49">
        <f>IF(AND(P2_y!JJ49&gt;=P2_y_TRUE!$J$1,P2_y!JJ49&lt;=P2_y_TRUE!$K$1),1,0)</f>
        <v>0</v>
      </c>
      <c r="JK49">
        <f>IF(AND(P2_y!JK49&gt;=P2_y_TRUE!$J$1,P2_y!JK49&lt;=P2_y_TRUE!$K$1),1,0)</f>
        <v>0</v>
      </c>
      <c r="JL49">
        <f>IF(AND(P2_y!JL49&gt;=P2_y_TRUE!$J$1,P2_y!JL49&lt;=P2_y_TRUE!$K$1),1,0)</f>
        <v>0</v>
      </c>
      <c r="JM49">
        <f>IF(AND(P2_y!JM49&gt;=P2_y_TRUE!$J$1,P2_y!JM49&lt;=P2_y_TRUE!$K$1),1,0)</f>
        <v>0</v>
      </c>
      <c r="JN49">
        <f>IF(AND(P2_y!JN49&gt;=P2_y_TRUE!$J$1,P2_y!JN49&lt;=P2_y_TRUE!$K$1),1,0)</f>
        <v>0</v>
      </c>
      <c r="JO49">
        <f>IF(AND(P2_y!JO49&gt;=P2_y_TRUE!$J$1,P2_y!JO49&lt;=P2_y_TRUE!$K$1),1,0)</f>
        <v>0</v>
      </c>
      <c r="JP49">
        <f>IF(AND(P2_y!JP49&gt;=P2_y_TRUE!$J$1,P2_y!JP49&lt;=P2_y_TRUE!$K$1),1,0)</f>
        <v>0</v>
      </c>
      <c r="JQ49">
        <f>IF(AND(P2_y!JQ49&gt;=P2_y_TRUE!$J$1,P2_y!JQ49&lt;=P2_y_TRUE!$K$1),1,0)</f>
        <v>0</v>
      </c>
      <c r="JR49">
        <f>IF(AND(P2_y!JR49&gt;=P2_y_TRUE!$J$1,P2_y!JR49&lt;=P2_y_TRUE!$K$1),1,0)</f>
        <v>0</v>
      </c>
      <c r="JS49">
        <f>IF(AND(P2_y!JS49&gt;=P2_y_TRUE!$J$1,P2_y!JS49&lt;=P2_y_TRUE!$K$1),1,0)</f>
        <v>0</v>
      </c>
      <c r="JT49">
        <f>IF(AND(P2_y!JT49&gt;=P2_y_TRUE!$J$1,P2_y!JT49&lt;=P2_y_TRUE!$K$1),1,0)</f>
        <v>0</v>
      </c>
      <c r="JU49">
        <f>IF(AND(P2_y!JU49&gt;=P2_y_TRUE!$J$1,P2_y!JU49&lt;=P2_y_TRUE!$K$1),1,0)</f>
        <v>0</v>
      </c>
      <c r="JV49">
        <f>IF(AND(P2_y!JV49&gt;=P2_y_TRUE!$J$1,P2_y!JV49&lt;=P2_y_TRUE!$K$1),1,0)</f>
        <v>0</v>
      </c>
      <c r="JW49">
        <f>IF(AND(P2_y!JW49&gt;=P2_y_TRUE!$J$1,P2_y!JW49&lt;=P2_y_TRUE!$K$1),1,0)</f>
        <v>0</v>
      </c>
      <c r="JX49">
        <f>IF(AND(P2_y!JX49&gt;=P2_y_TRUE!$J$1,P2_y!JX49&lt;=P2_y_TRUE!$K$1),1,0)</f>
        <v>0</v>
      </c>
      <c r="JY49">
        <f>IF(AND(P2_y!JY49&gt;=P2_y_TRUE!$J$1,P2_y!JY49&lt;=P2_y_TRUE!$K$1),1,0)</f>
        <v>0</v>
      </c>
      <c r="JZ49">
        <f>IF(AND(P2_y!JZ49&gt;=P2_y_TRUE!$J$1,P2_y!JZ49&lt;=P2_y_TRUE!$K$1),1,0)</f>
        <v>0</v>
      </c>
      <c r="KA49">
        <f>IF(AND(P2_y!KA49&gt;=P2_y_TRUE!$J$1,P2_y!KA49&lt;=P2_y_TRUE!$K$1),1,0)</f>
        <v>0</v>
      </c>
      <c r="KB49">
        <f>IF(AND(P2_y!KB49&gt;=P2_y_TRUE!$J$1,P2_y!KB49&lt;=P2_y_TRUE!$K$1),1,0)</f>
        <v>0</v>
      </c>
      <c r="KC49">
        <f>IF(AND(P2_y!KC49&gt;=P2_y_TRUE!$J$1,P2_y!KC49&lt;=P2_y_TRUE!$K$1),1,0)</f>
        <v>0</v>
      </c>
      <c r="KD49">
        <f>IF(AND(P2_y!KD49&gt;=P2_y_TRUE!$J$1,P2_y!KD49&lt;=P2_y_TRUE!$K$1),1,0)</f>
        <v>0</v>
      </c>
      <c r="KE49">
        <f>IF(AND(P2_y!KE49&gt;=P2_y_TRUE!$J$1,P2_y!KE49&lt;=P2_y_TRUE!$K$1),1,0)</f>
        <v>0</v>
      </c>
      <c r="KF49">
        <f>IF(AND(P2_y!KF49&gt;=P2_y_TRUE!$J$1,P2_y!KF49&lt;=P2_y_TRUE!$K$1),1,0)</f>
        <v>0</v>
      </c>
      <c r="KG49">
        <f>IF(AND(P2_y!KG49&gt;=P2_y_TRUE!$J$1,P2_y!KG49&lt;=P2_y_TRUE!$K$1),1,0)</f>
        <v>0</v>
      </c>
      <c r="KH49">
        <f>IF(AND(P2_y!KH49&gt;=P2_y_TRUE!$J$1,P2_y!KH49&lt;=P2_y_TRUE!$K$1),1,0)</f>
        <v>0</v>
      </c>
      <c r="KI49">
        <f>IF(AND(P2_y!KI49&gt;=P2_y_TRUE!$J$1,P2_y!KI49&lt;=P2_y_TRUE!$K$1),1,0)</f>
        <v>0</v>
      </c>
      <c r="KJ49">
        <f>IF(AND(P2_y!KJ49&gt;=P2_y_TRUE!$J$1,P2_y!KJ49&lt;=P2_y_TRUE!$K$1),1,0)</f>
        <v>0</v>
      </c>
      <c r="KK49">
        <f>IF(AND(P2_y!KK49&gt;=P2_y_TRUE!$J$1,P2_y!KK49&lt;=P2_y_TRUE!$K$1),1,0)</f>
        <v>0</v>
      </c>
      <c r="KL49">
        <f>IF(AND(P2_y!KL49&gt;=P2_y_TRUE!$J$1,P2_y!KL49&lt;=P2_y_TRUE!$K$1),1,0)</f>
        <v>0</v>
      </c>
      <c r="KM49">
        <f>IF(AND(P2_y!KM49&gt;=P2_y_TRUE!$J$1,P2_y!KM49&lt;=P2_y_TRUE!$K$1),1,0)</f>
        <v>0</v>
      </c>
      <c r="KN49">
        <f>IF(AND(P2_y!KN49&gt;=P2_y_TRUE!$J$1,P2_y!KN49&lt;=P2_y_TRUE!$K$1),1,0)</f>
        <v>0</v>
      </c>
      <c r="KO49">
        <f>IF(AND(P2_y!KO49&gt;=P2_y_TRUE!$J$1,P2_y!KO49&lt;=P2_y_TRUE!$K$1),1,0)</f>
        <v>0</v>
      </c>
      <c r="KP49">
        <f>IF(AND(P2_y!KP49&gt;=P2_y_TRUE!$J$1,P2_y!KP49&lt;=P2_y_TRUE!$K$1),1,0)</f>
        <v>0</v>
      </c>
      <c r="KQ49">
        <f>IF(AND(P2_y!KQ49&gt;=P2_y_TRUE!$J$1,P2_y!KQ49&lt;=P2_y_TRUE!$K$1),1,0)</f>
        <v>0</v>
      </c>
      <c r="KR49">
        <f>IF(AND(P2_y!KR49&gt;=P2_y_TRUE!$J$1,P2_y!KR49&lt;=P2_y_TRUE!$K$1),1,0)</f>
        <v>0</v>
      </c>
      <c r="KS49">
        <f>IF(AND(P2_y!KS49&gt;=P2_y_TRUE!$J$1,P2_y!KS49&lt;=P2_y_TRUE!$K$1),1,0)</f>
        <v>0</v>
      </c>
      <c r="KT49">
        <f>IF(AND(P2_y!KT49&gt;=P2_y_TRUE!$J$1,P2_y!KT49&lt;=P2_y_TRUE!$K$1),1,0)</f>
        <v>0</v>
      </c>
      <c r="KU49">
        <f>IF(AND(P2_y!KU49&gt;=P2_y_TRUE!$J$1,P2_y!KU49&lt;=P2_y_TRUE!$K$1),1,0)</f>
        <v>0</v>
      </c>
      <c r="KV49">
        <f>IF(AND(P2_y!KV49&gt;=P2_y_TRUE!$J$1,P2_y!KV49&lt;=P2_y_TRUE!$K$1),1,0)</f>
        <v>0</v>
      </c>
      <c r="KW49">
        <f>IF(AND(P2_y!KW49&gt;=P2_y_TRUE!$J$1,P2_y!KW49&lt;=P2_y_TRUE!$K$1),1,0)</f>
        <v>0</v>
      </c>
    </row>
    <row r="50" spans="1:309" x14ac:dyDescent="0.25">
      <c r="A50">
        <v>-107</v>
      </c>
      <c r="D50">
        <f>IF(AND(P2_y!D50&gt;=P2_y_TRUE!$J$1,P2_y!D50&lt;=P2_y_TRUE!$K$1),1,0)</f>
        <v>0</v>
      </c>
      <c r="E50">
        <f>IF(AND(P2_y!E50&gt;=P2_y_TRUE!$J$1,P2_y!E50&lt;=P2_y_TRUE!$K$1),1,0)</f>
        <v>0</v>
      </c>
      <c r="F50">
        <f>IF(AND(P2_y!F50&gt;=P2_y_TRUE!$J$1,P2_y!F50&lt;=P2_y_TRUE!$K$1),1,0)</f>
        <v>0</v>
      </c>
      <c r="G50">
        <f>IF(AND(P2_y!G50&gt;=P2_y_TRUE!$J$1,P2_y!G50&lt;=P2_y_TRUE!$K$1),1,0)</f>
        <v>0</v>
      </c>
      <c r="H50">
        <f>IF(AND(P2_y!H50&gt;=P2_y_TRUE!$J$1,P2_y!H50&lt;=P2_y_TRUE!$K$1),1,0)</f>
        <v>0</v>
      </c>
      <c r="I50">
        <f>IF(AND(P2_y!I50&gt;=P2_y_TRUE!$J$1,P2_y!I50&lt;=P2_y_TRUE!$K$1),1,0)</f>
        <v>0</v>
      </c>
      <c r="J50">
        <f>IF(AND(P2_y!J50&gt;=P2_y_TRUE!$J$1,P2_y!J50&lt;=P2_y_TRUE!$K$1),1,0)</f>
        <v>0</v>
      </c>
      <c r="K50">
        <f>IF(AND(P2_y!K50&gt;=P2_y_TRUE!$J$1,P2_y!K50&lt;=P2_y_TRUE!$K$1),1,0)</f>
        <v>0</v>
      </c>
      <c r="L50">
        <f>IF(AND(P2_y!L50&gt;=P2_y_TRUE!$J$1,P2_y!L50&lt;=P2_y_TRUE!$K$1),1,0)</f>
        <v>0</v>
      </c>
      <c r="M50">
        <f>IF(AND(P2_y!M50&gt;=P2_y_TRUE!$J$1,P2_y!M50&lt;=P2_y_TRUE!$K$1),1,0)</f>
        <v>0</v>
      </c>
      <c r="N50">
        <f>IF(AND(P2_y!N50&gt;=P2_y_TRUE!$J$1,P2_y!N50&lt;=P2_y_TRUE!$K$1),1,0)</f>
        <v>0</v>
      </c>
      <c r="O50">
        <f>IF(AND(P2_y!O50&gt;=P2_y_TRUE!$J$1,P2_y!O50&lt;=P2_y_TRUE!$K$1),1,0)</f>
        <v>0</v>
      </c>
      <c r="P50">
        <f>IF(AND(P2_y!P50&gt;=P2_y_TRUE!$J$1,P2_y!P50&lt;=P2_y_TRUE!$K$1),1,0)</f>
        <v>0</v>
      </c>
      <c r="Q50">
        <f>IF(AND(P2_y!Q50&gt;=P2_y_TRUE!$J$1,P2_y!Q50&lt;=P2_y_TRUE!$K$1),1,0)</f>
        <v>0</v>
      </c>
      <c r="R50">
        <f>IF(AND(P2_y!R50&gt;=P2_y_TRUE!$J$1,P2_y!R50&lt;=P2_y_TRUE!$K$1),1,0)</f>
        <v>0</v>
      </c>
      <c r="S50">
        <f>IF(AND(P2_y!S50&gt;=P2_y_TRUE!$J$1,P2_y!S50&lt;=P2_y_TRUE!$K$1),1,0)</f>
        <v>0</v>
      </c>
      <c r="T50">
        <f>IF(AND(P2_y!T50&gt;=P2_y_TRUE!$J$1,P2_y!T50&lt;=P2_y_TRUE!$K$1),1,0)</f>
        <v>0</v>
      </c>
      <c r="U50">
        <f>IF(AND(P2_y!U50&gt;=P2_y_TRUE!$J$1,P2_y!U50&lt;=P2_y_TRUE!$K$1),1,0)</f>
        <v>0</v>
      </c>
      <c r="V50">
        <f>IF(AND(P2_y!V50&gt;=P2_y_TRUE!$J$1,P2_y!V50&lt;=P2_y_TRUE!$K$1),1,0)</f>
        <v>0</v>
      </c>
      <c r="W50">
        <f>IF(AND(P2_y!W50&gt;=P2_y_TRUE!$J$1,P2_y!W50&lt;=P2_y_TRUE!$K$1),1,0)</f>
        <v>0</v>
      </c>
      <c r="X50">
        <f>IF(AND(P2_y!X50&gt;=P2_y_TRUE!$J$1,P2_y!X50&lt;=P2_y_TRUE!$K$1),1,0)</f>
        <v>0</v>
      </c>
      <c r="Y50">
        <f>IF(AND(P2_y!Y50&gt;=P2_y_TRUE!$J$1,P2_y!Y50&lt;=P2_y_TRUE!$K$1),1,0)</f>
        <v>0</v>
      </c>
      <c r="Z50">
        <f>IF(AND(P2_y!Z50&gt;=P2_y_TRUE!$J$1,P2_y!Z50&lt;=P2_y_TRUE!$K$1),1,0)</f>
        <v>0</v>
      </c>
      <c r="AA50">
        <f>IF(AND(P2_y!AA50&gt;=P2_y_TRUE!$J$1,P2_y!AA50&lt;=P2_y_TRUE!$K$1),1,0)</f>
        <v>0</v>
      </c>
      <c r="AB50">
        <f>IF(AND(P2_y!AB50&gt;=P2_y_TRUE!$J$1,P2_y!AB50&lt;=P2_y_TRUE!$K$1),1,0)</f>
        <v>0</v>
      </c>
      <c r="AC50">
        <f>IF(AND(P2_y!AC50&gt;=P2_y_TRUE!$J$1,P2_y!AC50&lt;=P2_y_TRUE!$K$1),1,0)</f>
        <v>0</v>
      </c>
      <c r="AD50">
        <f>IF(AND(P2_y!AD50&gt;=P2_y_TRUE!$J$1,P2_y!AD50&lt;=P2_y_TRUE!$K$1),1,0)</f>
        <v>0</v>
      </c>
      <c r="AE50">
        <f>IF(AND(P2_y!AE50&gt;=P2_y_TRUE!$J$1,P2_y!AE50&lt;=P2_y_TRUE!$K$1),1,0)</f>
        <v>0</v>
      </c>
      <c r="AF50">
        <f>IF(AND(P2_y!AF50&gt;=P2_y_TRUE!$J$1,P2_y!AF50&lt;=P2_y_TRUE!$K$1),1,0)</f>
        <v>0</v>
      </c>
      <c r="AG50">
        <f>IF(AND(P2_y!AG50&gt;=P2_y_TRUE!$J$1,P2_y!AG50&lt;=P2_y_TRUE!$K$1),1,0)</f>
        <v>0</v>
      </c>
      <c r="AH50">
        <f>IF(AND(P2_y!AH50&gt;=P2_y_TRUE!$J$1,P2_y!AH50&lt;=P2_y_TRUE!$K$1),1,0)</f>
        <v>0</v>
      </c>
      <c r="AI50">
        <f>IF(AND(P2_y!AI50&gt;=P2_y_TRUE!$J$1,P2_y!AI50&lt;=P2_y_TRUE!$K$1),1,0)</f>
        <v>0</v>
      </c>
      <c r="AJ50">
        <f>IF(AND(P2_y!AJ50&gt;=P2_y_TRUE!$J$1,P2_y!AJ50&lt;=P2_y_TRUE!$K$1),1,0)</f>
        <v>0</v>
      </c>
      <c r="AK50">
        <f>IF(AND(P2_y!AK50&gt;=P2_y_TRUE!$J$1,P2_y!AK50&lt;=P2_y_TRUE!$K$1),1,0)</f>
        <v>0</v>
      </c>
      <c r="AL50">
        <f>IF(AND(P2_y!AL50&gt;=P2_y_TRUE!$J$1,P2_y!AL50&lt;=P2_y_TRUE!$K$1),1,0)</f>
        <v>0</v>
      </c>
      <c r="AM50">
        <f>IF(AND(P2_y!AM50&gt;=P2_y_TRUE!$J$1,P2_y!AM50&lt;=P2_y_TRUE!$K$1),1,0)</f>
        <v>0</v>
      </c>
      <c r="AN50">
        <f>IF(AND(P2_y!AN50&gt;=P2_y_TRUE!$J$1,P2_y!AN50&lt;=P2_y_TRUE!$K$1),1,0)</f>
        <v>0</v>
      </c>
      <c r="AO50">
        <f>IF(AND(P2_y!AO50&gt;=P2_y_TRUE!$J$1,P2_y!AO50&lt;=P2_y_TRUE!$K$1),1,0)</f>
        <v>0</v>
      </c>
      <c r="AP50">
        <f>IF(AND(P2_y!AP50&gt;=P2_y_TRUE!$J$1,P2_y!AP50&lt;=P2_y_TRUE!$K$1),1,0)</f>
        <v>0</v>
      </c>
      <c r="AQ50">
        <f>IF(AND(P2_y!AQ50&gt;=P2_y_TRUE!$J$1,P2_y!AQ50&lt;=P2_y_TRUE!$K$1),1,0)</f>
        <v>0</v>
      </c>
      <c r="AR50">
        <f>IF(AND(P2_y!AR50&gt;=P2_y_TRUE!$J$1,P2_y!AR50&lt;=P2_y_TRUE!$K$1),1,0)</f>
        <v>0</v>
      </c>
      <c r="AS50">
        <f>IF(AND(P2_y!AS50&gt;=P2_y_TRUE!$J$1,P2_y!AS50&lt;=P2_y_TRUE!$K$1),1,0)</f>
        <v>0</v>
      </c>
      <c r="AT50">
        <f>IF(AND(P2_y!AT50&gt;=P2_y_TRUE!$J$1,P2_y!AT50&lt;=P2_y_TRUE!$K$1),1,0)</f>
        <v>0</v>
      </c>
      <c r="AU50">
        <f>IF(AND(P2_y!AU50&gt;=P2_y_TRUE!$J$1,P2_y!AU50&lt;=P2_y_TRUE!$K$1),1,0)</f>
        <v>0</v>
      </c>
      <c r="AV50">
        <f>IF(AND(P2_y!AV50&gt;=P2_y_TRUE!$J$1,P2_y!AV50&lt;=P2_y_TRUE!$K$1),1,0)</f>
        <v>0</v>
      </c>
      <c r="AW50">
        <f>IF(AND(P2_y!AW50&gt;=P2_y_TRUE!$J$1,P2_y!AW50&lt;=P2_y_TRUE!$K$1),1,0)</f>
        <v>0</v>
      </c>
      <c r="AX50">
        <f>IF(AND(P2_y!AX50&gt;=P2_y_TRUE!$J$1,P2_y!AX50&lt;=P2_y_TRUE!$K$1),1,0)</f>
        <v>0</v>
      </c>
      <c r="AY50">
        <f>IF(AND(P2_y!AY50&gt;=P2_y_TRUE!$J$1,P2_y!AY50&lt;=P2_y_TRUE!$K$1),1,0)</f>
        <v>0</v>
      </c>
      <c r="AZ50">
        <f>IF(AND(P2_y!AZ50&gt;=P2_y_TRUE!$J$1,P2_y!AZ50&lt;=P2_y_TRUE!$K$1),1,0)</f>
        <v>0</v>
      </c>
      <c r="BA50">
        <f>IF(AND(P2_y!BA50&gt;=P2_y_TRUE!$J$1,P2_y!BA50&lt;=P2_y_TRUE!$K$1),1,0)</f>
        <v>0</v>
      </c>
      <c r="BB50">
        <f>IF(AND(P2_y!BB50&gt;=P2_y_TRUE!$J$1,P2_y!BB50&lt;=P2_y_TRUE!$K$1),1,0)</f>
        <v>0</v>
      </c>
      <c r="BC50">
        <f>IF(AND(P2_y!BC50&gt;=P2_y_TRUE!$J$1,P2_y!BC50&lt;=P2_y_TRUE!$K$1),1,0)</f>
        <v>0</v>
      </c>
      <c r="BD50">
        <f>IF(AND(P2_y!BD50&gt;=P2_y_TRUE!$J$1,P2_y!BD50&lt;=P2_y_TRUE!$K$1),1,0)</f>
        <v>0</v>
      </c>
      <c r="BE50">
        <f>IF(AND(P2_y!BE50&gt;=P2_y_TRUE!$J$1,P2_y!BE50&lt;=P2_y_TRUE!$K$1),1,0)</f>
        <v>0</v>
      </c>
      <c r="BF50">
        <f>IF(AND(P2_y!BF50&gt;=P2_y_TRUE!$J$1,P2_y!BF50&lt;=P2_y_TRUE!$K$1),1,0)</f>
        <v>0</v>
      </c>
      <c r="BG50">
        <f>IF(AND(P2_y!BG50&gt;=P2_y_TRUE!$J$1,P2_y!BG50&lt;=P2_y_TRUE!$K$1),1,0)</f>
        <v>0</v>
      </c>
      <c r="BH50">
        <f>IF(AND(P2_y!BH50&gt;=P2_y_TRUE!$J$1,P2_y!BH50&lt;=P2_y_TRUE!$K$1),1,0)</f>
        <v>0</v>
      </c>
      <c r="BI50">
        <f>IF(AND(P2_y!BI50&gt;=P2_y_TRUE!$J$1,P2_y!BI50&lt;=P2_y_TRUE!$K$1),1,0)</f>
        <v>0</v>
      </c>
      <c r="BJ50">
        <f>IF(AND(P2_y!BJ50&gt;=P2_y_TRUE!$J$1,P2_y!BJ50&lt;=P2_y_TRUE!$K$1),1,0)</f>
        <v>0</v>
      </c>
      <c r="BK50">
        <f>IF(AND(P2_y!BK50&gt;=P2_y_TRUE!$J$1,P2_y!BK50&lt;=P2_y_TRUE!$K$1),1,0)</f>
        <v>0</v>
      </c>
      <c r="BL50">
        <f>IF(AND(P2_y!BL50&gt;=P2_y_TRUE!$J$1,P2_y!BL50&lt;=P2_y_TRUE!$K$1),1,0)</f>
        <v>0</v>
      </c>
      <c r="BM50">
        <f>IF(AND(P2_y!BM50&gt;=P2_y_TRUE!$J$1,P2_y!BM50&lt;=P2_y_TRUE!$K$1),1,0)</f>
        <v>0</v>
      </c>
      <c r="BN50">
        <f>IF(AND(P2_y!BN50&gt;=P2_y_TRUE!$J$1,P2_y!BN50&lt;=P2_y_TRUE!$K$1),1,0)</f>
        <v>0</v>
      </c>
      <c r="BO50">
        <f>IF(AND(P2_y!BO50&gt;=P2_y_TRUE!$J$1,P2_y!BO50&lt;=P2_y_TRUE!$K$1),1,0)</f>
        <v>0</v>
      </c>
      <c r="BP50">
        <f>IF(AND(P2_y!BP50&gt;=P2_y_TRUE!$J$1,P2_y!BP50&lt;=P2_y_TRUE!$K$1),1,0)</f>
        <v>0</v>
      </c>
      <c r="BQ50">
        <f>IF(AND(P2_y!BQ50&gt;=P2_y_TRUE!$J$1,P2_y!BQ50&lt;=P2_y_TRUE!$K$1),1,0)</f>
        <v>0</v>
      </c>
      <c r="BR50">
        <f>IF(AND(P2_y!BR50&gt;=P2_y_TRUE!$J$1,P2_y!BR50&lt;=P2_y_TRUE!$K$1),1,0)</f>
        <v>0</v>
      </c>
      <c r="BS50">
        <f>IF(AND(P2_y!BS50&gt;=P2_y_TRUE!$J$1,P2_y!BS50&lt;=P2_y_TRUE!$K$1),1,0)</f>
        <v>0</v>
      </c>
      <c r="BT50">
        <f>IF(AND(P2_y!BT50&gt;=P2_y_TRUE!$J$1,P2_y!BT50&lt;=P2_y_TRUE!$K$1),1,0)</f>
        <v>0</v>
      </c>
      <c r="BU50">
        <f>IF(AND(P2_y!BU50&gt;=P2_y_TRUE!$J$1,P2_y!BU50&lt;=P2_y_TRUE!$K$1),1,0)</f>
        <v>0</v>
      </c>
      <c r="BV50">
        <f>IF(AND(P2_y!BV50&gt;=P2_y_TRUE!$J$1,P2_y!BV50&lt;=P2_y_TRUE!$K$1),1,0)</f>
        <v>0</v>
      </c>
      <c r="BW50">
        <f>IF(AND(P2_y!BW50&gt;=P2_y_TRUE!$J$1,P2_y!BW50&lt;=P2_y_TRUE!$K$1),1,0)</f>
        <v>0</v>
      </c>
      <c r="BX50">
        <f>IF(AND(P2_y!BX50&gt;=P2_y_TRUE!$J$1,P2_y!BX50&lt;=P2_y_TRUE!$K$1),1,0)</f>
        <v>0</v>
      </c>
      <c r="BY50">
        <f>IF(AND(P2_y!BY50&gt;=P2_y_TRUE!$J$1,P2_y!BY50&lt;=P2_y_TRUE!$K$1),1,0)</f>
        <v>0</v>
      </c>
      <c r="BZ50">
        <f>IF(AND(P2_y!BZ50&gt;=P2_y_TRUE!$J$1,P2_y!BZ50&lt;=P2_y_TRUE!$K$1),1,0)</f>
        <v>0</v>
      </c>
      <c r="CA50">
        <f>IF(AND(P2_y!CA50&gt;=P2_y_TRUE!$J$1,P2_y!CA50&lt;=P2_y_TRUE!$K$1),1,0)</f>
        <v>0</v>
      </c>
      <c r="CB50">
        <f>IF(AND(P2_y!CB50&gt;=P2_y_TRUE!$J$1,P2_y!CB50&lt;=P2_y_TRUE!$K$1),1,0)</f>
        <v>0</v>
      </c>
      <c r="CC50">
        <f>IF(AND(P2_y!CC50&gt;=P2_y_TRUE!$J$1,P2_y!CC50&lt;=P2_y_TRUE!$K$1),1,0)</f>
        <v>0</v>
      </c>
      <c r="CD50">
        <f>IF(AND(P2_y!CD50&gt;=P2_y_TRUE!$J$1,P2_y!CD50&lt;=P2_y_TRUE!$K$1),1,0)</f>
        <v>0</v>
      </c>
      <c r="CE50">
        <f>IF(AND(P2_y!CE50&gt;=P2_y_TRUE!$J$1,P2_y!CE50&lt;=P2_y_TRUE!$K$1),1,0)</f>
        <v>0</v>
      </c>
      <c r="CF50">
        <f>IF(AND(P2_y!CF50&gt;=P2_y_TRUE!$J$1,P2_y!CF50&lt;=P2_y_TRUE!$K$1),1,0)</f>
        <v>0</v>
      </c>
      <c r="CG50">
        <f>IF(AND(P2_y!CG50&gt;=P2_y_TRUE!$J$1,P2_y!CG50&lt;=P2_y_TRUE!$K$1),1,0)</f>
        <v>0</v>
      </c>
      <c r="CH50">
        <f>IF(AND(P2_y!CH50&gt;=P2_y_TRUE!$J$1,P2_y!CH50&lt;=P2_y_TRUE!$K$1),1,0)</f>
        <v>0</v>
      </c>
      <c r="CI50">
        <f>IF(AND(P2_y!CI50&gt;=P2_y_TRUE!$J$1,P2_y!CI50&lt;=P2_y_TRUE!$K$1),1,0)</f>
        <v>0</v>
      </c>
      <c r="CJ50">
        <f>IF(AND(P2_y!CJ50&gt;=P2_y_TRUE!$J$1,P2_y!CJ50&lt;=P2_y_TRUE!$K$1),1,0)</f>
        <v>0</v>
      </c>
      <c r="CK50">
        <f>IF(AND(P2_y!CK50&gt;=P2_y_TRUE!$J$1,P2_y!CK50&lt;=P2_y_TRUE!$K$1),1,0)</f>
        <v>0</v>
      </c>
      <c r="CL50">
        <f>IF(AND(P2_y!CL50&gt;=P2_y_TRUE!$J$1,P2_y!CL50&lt;=P2_y_TRUE!$K$1),1,0)</f>
        <v>0</v>
      </c>
      <c r="CM50">
        <f>IF(AND(P2_y!CM50&gt;=P2_y_TRUE!$J$1,P2_y!CM50&lt;=P2_y_TRUE!$K$1),1,0)</f>
        <v>0</v>
      </c>
      <c r="CN50">
        <f>IF(AND(P2_y!CN50&gt;=P2_y_TRUE!$J$1,P2_y!CN50&lt;=P2_y_TRUE!$K$1),1,0)</f>
        <v>0</v>
      </c>
      <c r="CO50">
        <f>IF(AND(P2_y!CO50&gt;=P2_y_TRUE!$J$1,P2_y!CO50&lt;=P2_y_TRUE!$K$1),1,0)</f>
        <v>0</v>
      </c>
      <c r="CP50">
        <f>IF(AND(P2_y!CP50&gt;=P2_y_TRUE!$J$1,P2_y!CP50&lt;=P2_y_TRUE!$K$1),1,0)</f>
        <v>0</v>
      </c>
      <c r="CQ50">
        <f>IF(AND(P2_y!CQ50&gt;=P2_y_TRUE!$J$1,P2_y!CQ50&lt;=P2_y_TRUE!$K$1),1,0)</f>
        <v>0</v>
      </c>
      <c r="CR50">
        <f>IF(AND(P2_y!CR50&gt;=P2_y_TRUE!$J$1,P2_y!CR50&lt;=P2_y_TRUE!$K$1),1,0)</f>
        <v>0</v>
      </c>
      <c r="CS50">
        <f>IF(AND(P2_y!CS50&gt;=P2_y_TRUE!$J$1,P2_y!CS50&lt;=P2_y_TRUE!$K$1),1,0)</f>
        <v>0</v>
      </c>
      <c r="CT50">
        <f>IF(AND(P2_y!CT50&gt;=P2_y_TRUE!$J$1,P2_y!CT50&lt;=P2_y_TRUE!$K$1),1,0)</f>
        <v>0</v>
      </c>
      <c r="CU50">
        <f>IF(AND(P2_y!CU50&gt;=P2_y_TRUE!$J$1,P2_y!CU50&lt;=P2_y_TRUE!$K$1),1,0)</f>
        <v>0</v>
      </c>
      <c r="CV50">
        <f>IF(AND(P2_y!CV50&gt;=P2_y_TRUE!$J$1,P2_y!CV50&lt;=P2_y_TRUE!$K$1),1,0)</f>
        <v>0</v>
      </c>
      <c r="CW50">
        <f>IF(AND(P2_y!CW50&gt;=P2_y_TRUE!$J$1,P2_y!CW50&lt;=P2_y_TRUE!$K$1),1,0)</f>
        <v>0</v>
      </c>
      <c r="CX50">
        <f>IF(AND(P2_y!CX50&gt;=P2_y_TRUE!$J$1,P2_y!CX50&lt;=P2_y_TRUE!$K$1),1,0)</f>
        <v>0</v>
      </c>
      <c r="CY50">
        <f>IF(AND(P2_y!CY50&gt;=P2_y_TRUE!$J$1,P2_y!CY50&lt;=P2_y_TRUE!$K$1),1,0)</f>
        <v>0</v>
      </c>
      <c r="CZ50">
        <f>IF(AND(P2_y!CZ50&gt;=P2_y_TRUE!$J$1,P2_y!CZ50&lt;=P2_y_TRUE!$K$1),1,0)</f>
        <v>0</v>
      </c>
      <c r="DA50">
        <f>IF(AND(P2_y!DA50&gt;=P2_y_TRUE!$J$1,P2_y!DA50&lt;=P2_y_TRUE!$K$1),1,0)</f>
        <v>0</v>
      </c>
      <c r="DB50">
        <f>IF(AND(P2_y!DB50&gt;=P2_y_TRUE!$J$1,P2_y!DB50&lt;=P2_y_TRUE!$K$1),1,0)</f>
        <v>0</v>
      </c>
      <c r="DC50">
        <f>IF(AND(P2_y!DC50&gt;=P2_y_TRUE!$J$1,P2_y!DC50&lt;=P2_y_TRUE!$K$1),1,0)</f>
        <v>0</v>
      </c>
      <c r="DD50">
        <f>IF(AND(P2_y!DD50&gt;=P2_y_TRUE!$J$1,P2_y!DD50&lt;=P2_y_TRUE!$K$1),1,0)</f>
        <v>0</v>
      </c>
      <c r="DE50">
        <f>IF(AND(P2_y!DE50&gt;=P2_y_TRUE!$J$1,P2_y!DE50&lt;=P2_y_TRUE!$K$1),1,0)</f>
        <v>0</v>
      </c>
      <c r="DF50">
        <f>IF(AND(P2_y!DF50&gt;=P2_y_TRUE!$J$1,P2_y!DF50&lt;=P2_y_TRUE!$K$1),1,0)</f>
        <v>0</v>
      </c>
      <c r="DG50">
        <f>IF(AND(P2_y!DG50&gt;=P2_y_TRUE!$J$1,P2_y!DG50&lt;=P2_y_TRUE!$K$1),1,0)</f>
        <v>0</v>
      </c>
      <c r="DH50">
        <f>IF(AND(P2_y!DH50&gt;=P2_y_TRUE!$J$1,P2_y!DH50&lt;=P2_y_TRUE!$K$1),1,0)</f>
        <v>0</v>
      </c>
      <c r="DI50">
        <f>IF(AND(P2_y!DI50&gt;=P2_y_TRUE!$J$1,P2_y!DI50&lt;=P2_y_TRUE!$K$1),1,0)</f>
        <v>0</v>
      </c>
      <c r="DJ50">
        <f>IF(AND(P2_y!DJ50&gt;=P2_y_TRUE!$J$1,P2_y!DJ50&lt;=P2_y_TRUE!$K$1),1,0)</f>
        <v>0</v>
      </c>
      <c r="DK50">
        <f>IF(AND(P2_y!DK50&gt;=P2_y_TRUE!$J$1,P2_y!DK50&lt;=P2_y_TRUE!$K$1),1,0)</f>
        <v>0</v>
      </c>
      <c r="DL50">
        <f>IF(AND(P2_y!DL50&gt;=P2_y_TRUE!$J$1,P2_y!DL50&lt;=P2_y_TRUE!$K$1),1,0)</f>
        <v>0</v>
      </c>
      <c r="DM50">
        <f>IF(AND(P2_y!DM50&gt;=P2_y_TRUE!$J$1,P2_y!DM50&lt;=P2_y_TRUE!$K$1),1,0)</f>
        <v>0</v>
      </c>
      <c r="DN50">
        <f>IF(AND(P2_y!DN50&gt;=P2_y_TRUE!$J$1,P2_y!DN50&lt;=P2_y_TRUE!$K$1),1,0)</f>
        <v>0</v>
      </c>
      <c r="DO50">
        <f>IF(AND(P2_y!DO50&gt;=P2_y_TRUE!$J$1,P2_y!DO50&lt;=P2_y_TRUE!$K$1),1,0)</f>
        <v>0</v>
      </c>
      <c r="DP50">
        <f>IF(AND(P2_y!DP50&gt;=P2_y_TRUE!$J$1,P2_y!DP50&lt;=P2_y_TRUE!$K$1),1,0)</f>
        <v>0</v>
      </c>
      <c r="DQ50">
        <f>IF(AND(P2_y!DQ50&gt;=P2_y_TRUE!$J$1,P2_y!DQ50&lt;=P2_y_TRUE!$K$1),1,0)</f>
        <v>0</v>
      </c>
      <c r="DR50">
        <f>IF(AND(P2_y!DR50&gt;=P2_y_TRUE!$J$1,P2_y!DR50&lt;=P2_y_TRUE!$K$1),1,0)</f>
        <v>0</v>
      </c>
      <c r="DS50">
        <f>IF(AND(P2_y!DS50&gt;=P2_y_TRUE!$J$1,P2_y!DS50&lt;=P2_y_TRUE!$K$1),1,0)</f>
        <v>0</v>
      </c>
      <c r="DT50">
        <f>IF(AND(P2_y!DT50&gt;=P2_y_TRUE!$J$1,P2_y!DT50&lt;=P2_y_TRUE!$K$1),1,0)</f>
        <v>0</v>
      </c>
      <c r="DU50">
        <f>IF(AND(P2_y!DU50&gt;=P2_y_TRUE!$J$1,P2_y!DU50&lt;=P2_y_TRUE!$K$1),1,0)</f>
        <v>0</v>
      </c>
      <c r="DV50">
        <f>IF(AND(P2_y!DV50&gt;=P2_y_TRUE!$J$1,P2_y!DV50&lt;=P2_y_TRUE!$K$1),1,0)</f>
        <v>0</v>
      </c>
      <c r="DW50">
        <f>IF(AND(P2_y!DW50&gt;=P2_y_TRUE!$J$1,P2_y!DW50&lt;=P2_y_TRUE!$K$1),1,0)</f>
        <v>0</v>
      </c>
      <c r="DX50">
        <f>IF(AND(P2_y!DX50&gt;=P2_y_TRUE!$J$1,P2_y!DX50&lt;=P2_y_TRUE!$K$1),1,0)</f>
        <v>0</v>
      </c>
      <c r="DY50">
        <f>IF(AND(P2_y!DY50&gt;=P2_y_TRUE!$J$1,P2_y!DY50&lt;=P2_y_TRUE!$K$1),1,0)</f>
        <v>0</v>
      </c>
      <c r="DZ50">
        <f>IF(AND(P2_y!DZ50&gt;=P2_y_TRUE!$J$1,P2_y!DZ50&lt;=P2_y_TRUE!$K$1),1,0)</f>
        <v>0</v>
      </c>
      <c r="EA50">
        <f>IF(AND(P2_y!EA50&gt;=P2_y_TRUE!$J$1,P2_y!EA50&lt;=P2_y_TRUE!$K$1),1,0)</f>
        <v>0</v>
      </c>
      <c r="EB50">
        <f>IF(AND(P2_y!EB50&gt;=P2_y_TRUE!$J$1,P2_y!EB50&lt;=P2_y_TRUE!$K$1),1,0)</f>
        <v>0</v>
      </c>
      <c r="EC50">
        <f>IF(AND(P2_y!EC50&gt;=P2_y_TRUE!$J$1,P2_y!EC50&lt;=P2_y_TRUE!$K$1),1,0)</f>
        <v>0</v>
      </c>
      <c r="ED50">
        <f>IF(AND(P2_y!ED50&gt;=P2_y_TRUE!$J$1,P2_y!ED50&lt;=P2_y_TRUE!$K$1),1,0)</f>
        <v>0</v>
      </c>
      <c r="EE50">
        <f>IF(AND(P2_y!EE50&gt;=P2_y_TRUE!$J$1,P2_y!EE50&lt;=P2_y_TRUE!$K$1),1,0)</f>
        <v>0</v>
      </c>
      <c r="EF50">
        <f>IF(AND(P2_y!EF50&gt;=P2_y_TRUE!$J$1,P2_y!EF50&lt;=P2_y_TRUE!$K$1),1,0)</f>
        <v>0</v>
      </c>
      <c r="EG50">
        <f>IF(AND(P2_y!EG50&gt;=P2_y_TRUE!$J$1,P2_y!EG50&lt;=P2_y_TRUE!$K$1),1,0)</f>
        <v>0</v>
      </c>
      <c r="EH50">
        <f>IF(AND(P2_y!EH50&gt;=P2_y_TRUE!$J$1,P2_y!EH50&lt;=P2_y_TRUE!$K$1),1,0)</f>
        <v>0</v>
      </c>
      <c r="EI50">
        <f>IF(AND(P2_y!EI50&gt;=P2_y_TRUE!$J$1,P2_y!EI50&lt;=P2_y_TRUE!$K$1),1,0)</f>
        <v>0</v>
      </c>
      <c r="EJ50">
        <f>IF(AND(P2_y!EJ50&gt;=P2_y_TRUE!$J$1,P2_y!EJ50&lt;=P2_y_TRUE!$K$1),1,0)</f>
        <v>0</v>
      </c>
      <c r="EK50">
        <f>IF(AND(P2_y!EK50&gt;=P2_y_TRUE!$J$1,P2_y!EK50&lt;=P2_y_TRUE!$K$1),1,0)</f>
        <v>0</v>
      </c>
      <c r="EL50">
        <f>IF(AND(P2_y!EL50&gt;=P2_y_TRUE!$J$1,P2_y!EL50&lt;=P2_y_TRUE!$K$1),1,0)</f>
        <v>0</v>
      </c>
      <c r="EM50">
        <f>IF(AND(P2_y!EM50&gt;=P2_y_TRUE!$J$1,P2_y!EM50&lt;=P2_y_TRUE!$K$1),1,0)</f>
        <v>0</v>
      </c>
      <c r="EN50">
        <f>IF(AND(P2_y!EN50&gt;=P2_y_TRUE!$J$1,P2_y!EN50&lt;=P2_y_TRUE!$K$1),1,0)</f>
        <v>0</v>
      </c>
      <c r="EO50">
        <f>IF(AND(P2_y!EO50&gt;=P2_y_TRUE!$J$1,P2_y!EO50&lt;=P2_y_TRUE!$K$1),1,0)</f>
        <v>0</v>
      </c>
      <c r="EP50">
        <f>IF(AND(P2_y!EP50&gt;=P2_y_TRUE!$J$1,P2_y!EP50&lt;=P2_y_TRUE!$K$1),1,0)</f>
        <v>0</v>
      </c>
      <c r="EQ50">
        <f>IF(AND(P2_y!EQ50&gt;=P2_y_TRUE!$J$1,P2_y!EQ50&lt;=P2_y_TRUE!$K$1),1,0)</f>
        <v>0</v>
      </c>
      <c r="ER50">
        <f>IF(AND(P2_y!ER50&gt;=P2_y_TRUE!$J$1,P2_y!ER50&lt;=P2_y_TRUE!$K$1),1,0)</f>
        <v>0</v>
      </c>
      <c r="ES50">
        <f>IF(AND(P2_y!ES50&gt;=P2_y_TRUE!$J$1,P2_y!ES50&lt;=P2_y_TRUE!$K$1),1,0)</f>
        <v>0</v>
      </c>
      <c r="ET50">
        <f>IF(AND(P2_y!ET50&gt;=P2_y_TRUE!$J$1,P2_y!ET50&lt;=P2_y_TRUE!$K$1),1,0)</f>
        <v>0</v>
      </c>
      <c r="EU50">
        <f>IF(AND(P2_y!EU50&gt;=P2_y_TRUE!$J$1,P2_y!EU50&lt;=P2_y_TRUE!$K$1),1,0)</f>
        <v>0</v>
      </c>
      <c r="EV50">
        <f>IF(AND(P2_y!EV50&gt;=P2_y_TRUE!$J$1,P2_y!EV50&lt;=P2_y_TRUE!$K$1),1,0)</f>
        <v>0</v>
      </c>
      <c r="EW50">
        <f>IF(AND(P2_y!EW50&gt;=P2_y_TRUE!$J$1,P2_y!EW50&lt;=P2_y_TRUE!$K$1),1,0)</f>
        <v>0</v>
      </c>
      <c r="EX50">
        <f>IF(AND(P2_y!EX50&gt;=P2_y_TRUE!$J$1,P2_y!EX50&lt;=P2_y_TRUE!$K$1),1,0)</f>
        <v>0</v>
      </c>
      <c r="EY50">
        <f>IF(AND(P2_y!EY50&gt;=P2_y_TRUE!$J$1,P2_y!EY50&lt;=P2_y_TRUE!$K$1),1,0)</f>
        <v>0</v>
      </c>
      <c r="EZ50">
        <f>IF(AND(P2_y!EZ50&gt;=P2_y_TRUE!$J$1,P2_y!EZ50&lt;=P2_y_TRUE!$K$1),1,0)</f>
        <v>0</v>
      </c>
      <c r="FA50">
        <f>IF(AND(P2_y!FA50&gt;=P2_y_TRUE!$J$1,P2_y!FA50&lt;=P2_y_TRUE!$K$1),1,0)</f>
        <v>0</v>
      </c>
      <c r="FB50">
        <f>IF(AND(P2_y!FB50&gt;=P2_y_TRUE!$J$1,P2_y!FB50&lt;=P2_y_TRUE!$K$1),1,0)</f>
        <v>0</v>
      </c>
      <c r="FC50">
        <f>IF(AND(P2_y!FC50&gt;=P2_y_TRUE!$J$1,P2_y!FC50&lt;=P2_y_TRUE!$K$1),1,0)</f>
        <v>0</v>
      </c>
      <c r="FD50">
        <f>IF(AND(P2_y!FD50&gt;=P2_y_TRUE!$J$1,P2_y!FD50&lt;=P2_y_TRUE!$K$1),1,0)</f>
        <v>0</v>
      </c>
      <c r="FE50">
        <f>IF(AND(P2_y!FE50&gt;=P2_y_TRUE!$J$1,P2_y!FE50&lt;=P2_y_TRUE!$K$1),1,0)</f>
        <v>0</v>
      </c>
      <c r="FF50">
        <f>IF(AND(P2_y!FF50&gt;=P2_y_TRUE!$J$1,P2_y!FF50&lt;=P2_y_TRUE!$K$1),1,0)</f>
        <v>0</v>
      </c>
      <c r="FG50">
        <f>IF(AND(P2_y!FG50&gt;=P2_y_TRUE!$J$1,P2_y!FG50&lt;=P2_y_TRUE!$K$1),1,0)</f>
        <v>0</v>
      </c>
      <c r="FH50">
        <f>IF(AND(P2_y!FH50&gt;=P2_y_TRUE!$J$1,P2_y!FH50&lt;=P2_y_TRUE!$K$1),1,0)</f>
        <v>0</v>
      </c>
      <c r="FI50">
        <f>IF(AND(P2_y!FI50&gt;=P2_y_TRUE!$J$1,P2_y!FI50&lt;=P2_y_TRUE!$K$1),1,0)</f>
        <v>0</v>
      </c>
      <c r="FJ50">
        <f>IF(AND(P2_y!FJ50&gt;=P2_y_TRUE!$J$1,P2_y!FJ50&lt;=P2_y_TRUE!$K$1),1,0)</f>
        <v>0</v>
      </c>
      <c r="FK50">
        <f>IF(AND(P2_y!FK50&gt;=P2_y_TRUE!$J$1,P2_y!FK50&lt;=P2_y_TRUE!$K$1),1,0)</f>
        <v>0</v>
      </c>
      <c r="FL50">
        <f>IF(AND(P2_y!FL50&gt;=P2_y_TRUE!$J$1,P2_y!FL50&lt;=P2_y_TRUE!$K$1),1,0)</f>
        <v>0</v>
      </c>
      <c r="FM50">
        <f>IF(AND(P2_y!FM50&gt;=P2_y_TRUE!$J$1,P2_y!FM50&lt;=P2_y_TRUE!$K$1),1,0)</f>
        <v>0</v>
      </c>
      <c r="FN50">
        <f>IF(AND(P2_y!FN50&gt;=P2_y_TRUE!$J$1,P2_y!FN50&lt;=P2_y_TRUE!$K$1),1,0)</f>
        <v>0</v>
      </c>
      <c r="FO50">
        <f>IF(AND(P2_y!FO50&gt;=P2_y_TRUE!$J$1,P2_y!FO50&lt;=P2_y_TRUE!$K$1),1,0)</f>
        <v>0</v>
      </c>
      <c r="FP50">
        <f>IF(AND(P2_y!FP50&gt;=P2_y_TRUE!$J$1,P2_y!FP50&lt;=P2_y_TRUE!$K$1),1,0)</f>
        <v>0</v>
      </c>
      <c r="FQ50">
        <f>IF(AND(P2_y!FQ50&gt;=P2_y_TRUE!$J$1,P2_y!FQ50&lt;=P2_y_TRUE!$K$1),1,0)</f>
        <v>0</v>
      </c>
      <c r="FR50">
        <f>IF(AND(P2_y!FR50&gt;=P2_y_TRUE!$J$1,P2_y!FR50&lt;=P2_y_TRUE!$K$1),1,0)</f>
        <v>0</v>
      </c>
      <c r="FS50">
        <f>IF(AND(P2_y!FS50&gt;=P2_y_TRUE!$J$1,P2_y!FS50&lt;=P2_y_TRUE!$K$1),1,0)</f>
        <v>0</v>
      </c>
      <c r="FT50">
        <f>IF(AND(P2_y!FT50&gt;=P2_y_TRUE!$J$1,P2_y!FT50&lt;=P2_y_TRUE!$K$1),1,0)</f>
        <v>0</v>
      </c>
      <c r="FU50">
        <f>IF(AND(P2_y!FU50&gt;=P2_y_TRUE!$J$1,P2_y!FU50&lt;=P2_y_TRUE!$K$1),1,0)</f>
        <v>0</v>
      </c>
      <c r="FV50">
        <f>IF(AND(P2_y!FV50&gt;=P2_y_TRUE!$J$1,P2_y!FV50&lt;=P2_y_TRUE!$K$1),1,0)</f>
        <v>0</v>
      </c>
      <c r="FW50">
        <f>IF(AND(P2_y!FW50&gt;=P2_y_TRUE!$J$1,P2_y!FW50&lt;=P2_y_TRUE!$K$1),1,0)</f>
        <v>0</v>
      </c>
      <c r="FX50">
        <f>IF(AND(P2_y!FX50&gt;=P2_y_TRUE!$J$1,P2_y!FX50&lt;=P2_y_TRUE!$K$1),1,0)</f>
        <v>0</v>
      </c>
      <c r="FY50">
        <f>IF(AND(P2_y!FY50&gt;=P2_y_TRUE!$J$1,P2_y!FY50&lt;=P2_y_TRUE!$K$1),1,0)</f>
        <v>0</v>
      </c>
      <c r="FZ50">
        <f>IF(AND(P2_y!FZ50&gt;=P2_y_TRUE!$J$1,P2_y!FZ50&lt;=P2_y_TRUE!$K$1),1,0)</f>
        <v>0</v>
      </c>
      <c r="GA50">
        <f>IF(AND(P2_y!GA50&gt;=P2_y_TRUE!$J$1,P2_y!GA50&lt;=P2_y_TRUE!$K$1),1,0)</f>
        <v>0</v>
      </c>
      <c r="GB50">
        <f>IF(AND(P2_y!GB50&gt;=P2_y_TRUE!$J$1,P2_y!GB50&lt;=P2_y_TRUE!$K$1),1,0)</f>
        <v>0</v>
      </c>
      <c r="GC50">
        <f>IF(AND(P2_y!GC50&gt;=P2_y_TRUE!$J$1,P2_y!GC50&lt;=P2_y_TRUE!$K$1),1,0)</f>
        <v>0</v>
      </c>
      <c r="GD50">
        <f>IF(AND(P2_y!GD50&gt;=P2_y_TRUE!$J$1,P2_y!GD50&lt;=P2_y_TRUE!$K$1),1,0)</f>
        <v>0</v>
      </c>
      <c r="GE50">
        <f>IF(AND(P2_y!GE50&gt;=P2_y_TRUE!$J$1,P2_y!GE50&lt;=P2_y_TRUE!$K$1),1,0)</f>
        <v>0</v>
      </c>
      <c r="GF50">
        <f>IF(AND(P2_y!GF50&gt;=P2_y_TRUE!$J$1,P2_y!GF50&lt;=P2_y_TRUE!$K$1),1,0)</f>
        <v>0</v>
      </c>
      <c r="GG50">
        <f>IF(AND(P2_y!GG50&gt;=P2_y_TRUE!$J$1,P2_y!GG50&lt;=P2_y_TRUE!$K$1),1,0)</f>
        <v>0</v>
      </c>
      <c r="GH50">
        <f>IF(AND(P2_y!GH50&gt;=P2_y_TRUE!$J$1,P2_y!GH50&lt;=P2_y_TRUE!$K$1),1,0)</f>
        <v>0</v>
      </c>
      <c r="GI50">
        <f>IF(AND(P2_y!GI50&gt;=P2_y_TRUE!$J$1,P2_y!GI50&lt;=P2_y_TRUE!$K$1),1,0)</f>
        <v>0</v>
      </c>
      <c r="GJ50">
        <f>IF(AND(P2_y!GJ50&gt;=P2_y_TRUE!$J$1,P2_y!GJ50&lt;=P2_y_TRUE!$K$1),1,0)</f>
        <v>0</v>
      </c>
      <c r="GK50">
        <f>IF(AND(P2_y!GK50&gt;=P2_y_TRUE!$J$1,P2_y!GK50&lt;=P2_y_TRUE!$K$1),1,0)</f>
        <v>0</v>
      </c>
      <c r="GL50">
        <f>IF(AND(P2_y!GL50&gt;=P2_y_TRUE!$J$1,P2_y!GL50&lt;=P2_y_TRUE!$K$1),1,0)</f>
        <v>0</v>
      </c>
      <c r="GM50">
        <f>IF(AND(P2_y!GM50&gt;=P2_y_TRUE!$J$1,P2_y!GM50&lt;=P2_y_TRUE!$K$1),1,0)</f>
        <v>0</v>
      </c>
      <c r="GN50">
        <f>IF(AND(P2_y!GN50&gt;=P2_y_TRUE!$J$1,P2_y!GN50&lt;=P2_y_TRUE!$K$1),1,0)</f>
        <v>0</v>
      </c>
      <c r="GO50">
        <f>IF(AND(P2_y!GO50&gt;=P2_y_TRUE!$J$1,P2_y!GO50&lt;=P2_y_TRUE!$K$1),1,0)</f>
        <v>0</v>
      </c>
      <c r="GP50">
        <f>IF(AND(P2_y!GP50&gt;=P2_y_TRUE!$J$1,P2_y!GP50&lt;=P2_y_TRUE!$K$1),1,0)</f>
        <v>0</v>
      </c>
      <c r="GQ50">
        <f>IF(AND(P2_y!GQ50&gt;=P2_y_TRUE!$J$1,P2_y!GQ50&lt;=P2_y_TRUE!$K$1),1,0)</f>
        <v>0</v>
      </c>
      <c r="GR50">
        <f>IF(AND(P2_y!GR50&gt;=P2_y_TRUE!$J$1,P2_y!GR50&lt;=P2_y_TRUE!$K$1),1,0)</f>
        <v>0</v>
      </c>
      <c r="GS50">
        <f>IF(AND(P2_y!GS50&gt;=P2_y_TRUE!$J$1,P2_y!GS50&lt;=P2_y_TRUE!$K$1),1,0)</f>
        <v>0</v>
      </c>
      <c r="GT50">
        <f>IF(AND(P2_y!GT50&gt;=P2_y_TRUE!$J$1,P2_y!GT50&lt;=P2_y_TRUE!$K$1),1,0)</f>
        <v>0</v>
      </c>
      <c r="GU50">
        <f>IF(AND(P2_y!GU50&gt;=P2_y_TRUE!$J$1,P2_y!GU50&lt;=P2_y_TRUE!$K$1),1,0)</f>
        <v>0</v>
      </c>
      <c r="GV50">
        <f>IF(AND(P2_y!GV50&gt;=P2_y_TRUE!$J$1,P2_y!GV50&lt;=P2_y_TRUE!$K$1),1,0)</f>
        <v>0</v>
      </c>
      <c r="GW50">
        <f>IF(AND(P2_y!GW50&gt;=P2_y_TRUE!$J$1,P2_y!GW50&lt;=P2_y_TRUE!$K$1),1,0)</f>
        <v>0</v>
      </c>
      <c r="GX50">
        <f>IF(AND(P2_y!GX50&gt;=P2_y_TRUE!$J$1,P2_y!GX50&lt;=P2_y_TRUE!$K$1),1,0)</f>
        <v>0</v>
      </c>
      <c r="GY50">
        <f>IF(AND(P2_y!GY50&gt;=P2_y_TRUE!$J$1,P2_y!GY50&lt;=P2_y_TRUE!$K$1),1,0)</f>
        <v>0</v>
      </c>
      <c r="GZ50">
        <f>IF(AND(P2_y!GZ50&gt;=P2_y_TRUE!$J$1,P2_y!GZ50&lt;=P2_y_TRUE!$K$1),1,0)</f>
        <v>0</v>
      </c>
      <c r="HA50">
        <f>IF(AND(P2_y!HA50&gt;=P2_y_TRUE!$J$1,P2_y!HA50&lt;=P2_y_TRUE!$K$1),1,0)</f>
        <v>0</v>
      </c>
      <c r="HB50">
        <f>IF(AND(P2_y!HB50&gt;=P2_y_TRUE!$J$1,P2_y!HB50&lt;=P2_y_TRUE!$K$1),1,0)</f>
        <v>0</v>
      </c>
      <c r="HC50">
        <f>IF(AND(P2_y!HC50&gt;=P2_y_TRUE!$J$1,P2_y!HC50&lt;=P2_y_TRUE!$K$1),1,0)</f>
        <v>0</v>
      </c>
      <c r="HD50">
        <f>IF(AND(P2_y!HD50&gt;=P2_y_TRUE!$J$1,P2_y!HD50&lt;=P2_y_TRUE!$K$1),1,0)</f>
        <v>0</v>
      </c>
      <c r="HE50">
        <f>IF(AND(P2_y!HE50&gt;=P2_y_TRUE!$J$1,P2_y!HE50&lt;=P2_y_TRUE!$K$1),1,0)</f>
        <v>0</v>
      </c>
      <c r="HF50">
        <f>IF(AND(P2_y!HF50&gt;=P2_y_TRUE!$J$1,P2_y!HF50&lt;=P2_y_TRUE!$K$1),1,0)</f>
        <v>0</v>
      </c>
      <c r="HG50">
        <f>IF(AND(P2_y!HG50&gt;=P2_y_TRUE!$J$1,P2_y!HG50&lt;=P2_y_TRUE!$K$1),1,0)</f>
        <v>0</v>
      </c>
      <c r="HH50">
        <f>IF(AND(P2_y!HH50&gt;=P2_y_TRUE!$J$1,P2_y!HH50&lt;=P2_y_TRUE!$K$1),1,0)</f>
        <v>0</v>
      </c>
      <c r="HI50">
        <f>IF(AND(P2_y!HI50&gt;=P2_y_TRUE!$J$1,P2_y!HI50&lt;=P2_y_TRUE!$K$1),1,0)</f>
        <v>0</v>
      </c>
      <c r="HJ50">
        <f>IF(AND(P2_y!HJ50&gt;=P2_y_TRUE!$J$1,P2_y!HJ50&lt;=P2_y_TRUE!$K$1),1,0)</f>
        <v>0</v>
      </c>
      <c r="HK50">
        <f>IF(AND(P2_y!HK50&gt;=P2_y_TRUE!$J$1,P2_y!HK50&lt;=P2_y_TRUE!$K$1),1,0)</f>
        <v>0</v>
      </c>
      <c r="HL50">
        <f>IF(AND(P2_y!HL50&gt;=P2_y_TRUE!$J$1,P2_y!HL50&lt;=P2_y_TRUE!$K$1),1,0)</f>
        <v>0</v>
      </c>
      <c r="HM50">
        <f>IF(AND(P2_y!HM50&gt;=P2_y_TRUE!$J$1,P2_y!HM50&lt;=P2_y_TRUE!$K$1),1,0)</f>
        <v>0</v>
      </c>
      <c r="HN50">
        <f>IF(AND(P2_y!HN50&gt;=P2_y_TRUE!$J$1,P2_y!HN50&lt;=P2_y_TRUE!$K$1),1,0)</f>
        <v>0</v>
      </c>
      <c r="HO50">
        <f>IF(AND(P2_y!HO50&gt;=P2_y_TRUE!$J$1,P2_y!HO50&lt;=P2_y_TRUE!$K$1),1,0)</f>
        <v>0</v>
      </c>
      <c r="HP50">
        <f>IF(AND(P2_y!HP50&gt;=P2_y_TRUE!$J$1,P2_y!HP50&lt;=P2_y_TRUE!$K$1),1,0)</f>
        <v>0</v>
      </c>
      <c r="HQ50">
        <f>IF(AND(P2_y!HQ50&gt;=P2_y_TRUE!$J$1,P2_y!HQ50&lt;=P2_y_TRUE!$K$1),1,0)</f>
        <v>0</v>
      </c>
      <c r="HR50">
        <f>IF(AND(P2_y!HR50&gt;=P2_y_TRUE!$J$1,P2_y!HR50&lt;=P2_y_TRUE!$K$1),1,0)</f>
        <v>0</v>
      </c>
      <c r="HS50">
        <f>IF(AND(P2_y!HS50&gt;=P2_y_TRUE!$J$1,P2_y!HS50&lt;=P2_y_TRUE!$K$1),1,0)</f>
        <v>0</v>
      </c>
      <c r="HT50">
        <f>IF(AND(P2_y!HT50&gt;=P2_y_TRUE!$J$1,P2_y!HT50&lt;=P2_y_TRUE!$K$1),1,0)</f>
        <v>0</v>
      </c>
      <c r="HU50">
        <f>IF(AND(P2_y!HU50&gt;=P2_y_TRUE!$J$1,P2_y!HU50&lt;=P2_y_TRUE!$K$1),1,0)</f>
        <v>0</v>
      </c>
      <c r="HV50">
        <f>IF(AND(P2_y!HV50&gt;=P2_y_TRUE!$J$1,P2_y!HV50&lt;=P2_y_TRUE!$K$1),1,0)</f>
        <v>0</v>
      </c>
      <c r="HW50">
        <f>IF(AND(P2_y!HW50&gt;=P2_y_TRUE!$J$1,P2_y!HW50&lt;=P2_y_TRUE!$K$1),1,0)</f>
        <v>0</v>
      </c>
      <c r="HX50">
        <f>IF(AND(P2_y!HX50&gt;=P2_y_TRUE!$J$1,P2_y!HX50&lt;=P2_y_TRUE!$K$1),1,0)</f>
        <v>0</v>
      </c>
      <c r="HY50">
        <f>IF(AND(P2_y!HY50&gt;=P2_y_TRUE!$J$1,P2_y!HY50&lt;=P2_y_TRUE!$K$1),1,0)</f>
        <v>0</v>
      </c>
      <c r="HZ50">
        <f>IF(AND(P2_y!HZ50&gt;=P2_y_TRUE!$J$1,P2_y!HZ50&lt;=P2_y_TRUE!$K$1),1,0)</f>
        <v>0</v>
      </c>
      <c r="IA50">
        <f>IF(AND(P2_y!IA50&gt;=P2_y_TRUE!$J$1,P2_y!IA50&lt;=P2_y_TRUE!$K$1),1,0)</f>
        <v>0</v>
      </c>
      <c r="IB50">
        <f>IF(AND(P2_y!IB50&gt;=P2_y_TRUE!$J$1,P2_y!IB50&lt;=P2_y_TRUE!$K$1),1,0)</f>
        <v>0</v>
      </c>
      <c r="IC50">
        <f>IF(AND(P2_y!IC50&gt;=P2_y_TRUE!$J$1,P2_y!IC50&lt;=P2_y_TRUE!$K$1),1,0)</f>
        <v>0</v>
      </c>
      <c r="ID50">
        <f>IF(AND(P2_y!ID50&gt;=P2_y_TRUE!$J$1,P2_y!ID50&lt;=P2_y_TRUE!$K$1),1,0)</f>
        <v>0</v>
      </c>
      <c r="IE50">
        <f>IF(AND(P2_y!IE50&gt;=P2_y_TRUE!$J$1,P2_y!IE50&lt;=P2_y_TRUE!$K$1),1,0)</f>
        <v>0</v>
      </c>
      <c r="IF50">
        <f>IF(AND(P2_y!IF50&gt;=P2_y_TRUE!$J$1,P2_y!IF50&lt;=P2_y_TRUE!$K$1),1,0)</f>
        <v>0</v>
      </c>
      <c r="IG50">
        <f>IF(AND(P2_y!IG50&gt;=P2_y_TRUE!$J$1,P2_y!IG50&lt;=P2_y_TRUE!$K$1),1,0)</f>
        <v>0</v>
      </c>
      <c r="IH50">
        <f>IF(AND(P2_y!IH50&gt;=P2_y_TRUE!$J$1,P2_y!IH50&lt;=P2_y_TRUE!$K$1),1,0)</f>
        <v>0</v>
      </c>
      <c r="II50">
        <f>IF(AND(P2_y!II50&gt;=P2_y_TRUE!$J$1,P2_y!II50&lt;=P2_y_TRUE!$K$1),1,0)</f>
        <v>0</v>
      </c>
      <c r="IJ50">
        <f>IF(AND(P2_y!IJ50&gt;=P2_y_TRUE!$J$1,P2_y!IJ50&lt;=P2_y_TRUE!$K$1),1,0)</f>
        <v>0</v>
      </c>
      <c r="IK50">
        <f>IF(AND(P2_y!IK50&gt;=P2_y_TRUE!$J$1,P2_y!IK50&lt;=P2_y_TRUE!$K$1),1,0)</f>
        <v>0</v>
      </c>
      <c r="IL50">
        <f>IF(AND(P2_y!IL50&gt;=P2_y_TRUE!$J$1,P2_y!IL50&lt;=P2_y_TRUE!$K$1),1,0)</f>
        <v>0</v>
      </c>
      <c r="IM50">
        <f>IF(AND(P2_y!IM50&gt;=P2_y_TRUE!$J$1,P2_y!IM50&lt;=P2_y_TRUE!$K$1),1,0)</f>
        <v>0</v>
      </c>
      <c r="IN50">
        <f>IF(AND(P2_y!IN50&gt;=P2_y_TRUE!$J$1,P2_y!IN50&lt;=P2_y_TRUE!$K$1),1,0)</f>
        <v>0</v>
      </c>
      <c r="IO50">
        <f>IF(AND(P2_y!IO50&gt;=P2_y_TRUE!$J$1,P2_y!IO50&lt;=P2_y_TRUE!$K$1),1,0)</f>
        <v>0</v>
      </c>
      <c r="IP50">
        <f>IF(AND(P2_y!IP50&gt;=P2_y_TRUE!$J$1,P2_y!IP50&lt;=P2_y_TRUE!$K$1),1,0)</f>
        <v>0</v>
      </c>
      <c r="IQ50">
        <f>IF(AND(P2_y!IQ50&gt;=P2_y_TRUE!$J$1,P2_y!IQ50&lt;=P2_y_TRUE!$K$1),1,0)</f>
        <v>0</v>
      </c>
      <c r="IR50">
        <f>IF(AND(P2_y!IR50&gt;=P2_y_TRUE!$J$1,P2_y!IR50&lt;=P2_y_TRUE!$K$1),1,0)</f>
        <v>0</v>
      </c>
      <c r="IS50">
        <f>IF(AND(P2_y!IS50&gt;=P2_y_TRUE!$J$1,P2_y!IS50&lt;=P2_y_TRUE!$K$1),1,0)</f>
        <v>0</v>
      </c>
      <c r="IT50">
        <f>IF(AND(P2_y!IT50&gt;=P2_y_TRUE!$J$1,P2_y!IT50&lt;=P2_y_TRUE!$K$1),1,0)</f>
        <v>0</v>
      </c>
      <c r="IU50">
        <f>IF(AND(P2_y!IU50&gt;=P2_y_TRUE!$J$1,P2_y!IU50&lt;=P2_y_TRUE!$K$1),1,0)</f>
        <v>0</v>
      </c>
      <c r="IV50">
        <f>IF(AND(P2_y!IV50&gt;=P2_y_TRUE!$J$1,P2_y!IV50&lt;=P2_y_TRUE!$K$1),1,0)</f>
        <v>0</v>
      </c>
      <c r="IW50">
        <f>IF(AND(P2_y!IW50&gt;=P2_y_TRUE!$J$1,P2_y!IW50&lt;=P2_y_TRUE!$K$1),1,0)</f>
        <v>0</v>
      </c>
      <c r="IX50">
        <f>IF(AND(P2_y!IX50&gt;=P2_y_TRUE!$J$1,P2_y!IX50&lt;=P2_y_TRUE!$K$1),1,0)</f>
        <v>0</v>
      </c>
      <c r="IY50">
        <f>IF(AND(P2_y!IY50&gt;=P2_y_TRUE!$J$1,P2_y!IY50&lt;=P2_y_TRUE!$K$1),1,0)</f>
        <v>0</v>
      </c>
      <c r="IZ50">
        <f>IF(AND(P2_y!IZ50&gt;=P2_y_TRUE!$J$1,P2_y!IZ50&lt;=P2_y_TRUE!$K$1),1,0)</f>
        <v>0</v>
      </c>
      <c r="JA50">
        <f>IF(AND(P2_y!JA50&gt;=P2_y_TRUE!$J$1,P2_y!JA50&lt;=P2_y_TRUE!$K$1),1,0)</f>
        <v>0</v>
      </c>
      <c r="JB50">
        <f>IF(AND(P2_y!JB50&gt;=P2_y_TRUE!$J$1,P2_y!JB50&lt;=P2_y_TRUE!$K$1),1,0)</f>
        <v>0</v>
      </c>
      <c r="JC50">
        <f>IF(AND(P2_y!JC50&gt;=P2_y_TRUE!$J$1,P2_y!JC50&lt;=P2_y_TRUE!$K$1),1,0)</f>
        <v>0</v>
      </c>
      <c r="JD50">
        <f>IF(AND(P2_y!JD50&gt;=P2_y_TRUE!$J$1,P2_y!JD50&lt;=P2_y_TRUE!$K$1),1,0)</f>
        <v>0</v>
      </c>
      <c r="JE50">
        <f>IF(AND(P2_y!JE50&gt;=P2_y_TRUE!$J$1,P2_y!JE50&lt;=P2_y_TRUE!$K$1),1,0)</f>
        <v>0</v>
      </c>
      <c r="JF50">
        <f>IF(AND(P2_y!JF50&gt;=P2_y_TRUE!$J$1,P2_y!JF50&lt;=P2_y_TRUE!$K$1),1,0)</f>
        <v>0</v>
      </c>
      <c r="JG50">
        <f>IF(AND(P2_y!JG50&gt;=P2_y_TRUE!$J$1,P2_y!JG50&lt;=P2_y_TRUE!$K$1),1,0)</f>
        <v>0</v>
      </c>
      <c r="JH50">
        <f>IF(AND(P2_y!JH50&gt;=P2_y_TRUE!$J$1,P2_y!JH50&lt;=P2_y_TRUE!$K$1),1,0)</f>
        <v>0</v>
      </c>
      <c r="JI50">
        <f>IF(AND(P2_y!JI50&gt;=P2_y_TRUE!$J$1,P2_y!JI50&lt;=P2_y_TRUE!$K$1),1,0)</f>
        <v>0</v>
      </c>
      <c r="JJ50">
        <f>IF(AND(P2_y!JJ50&gt;=P2_y_TRUE!$J$1,P2_y!JJ50&lt;=P2_y_TRUE!$K$1),1,0)</f>
        <v>0</v>
      </c>
      <c r="JK50">
        <f>IF(AND(P2_y!JK50&gt;=P2_y_TRUE!$J$1,P2_y!JK50&lt;=P2_y_TRUE!$K$1),1,0)</f>
        <v>0</v>
      </c>
      <c r="JL50">
        <f>IF(AND(P2_y!JL50&gt;=P2_y_TRUE!$J$1,P2_y!JL50&lt;=P2_y_TRUE!$K$1),1,0)</f>
        <v>0</v>
      </c>
      <c r="JM50">
        <f>IF(AND(P2_y!JM50&gt;=P2_y_TRUE!$J$1,P2_y!JM50&lt;=P2_y_TRUE!$K$1),1,0)</f>
        <v>0</v>
      </c>
      <c r="JN50">
        <f>IF(AND(P2_y!JN50&gt;=P2_y_TRUE!$J$1,P2_y!JN50&lt;=P2_y_TRUE!$K$1),1,0)</f>
        <v>0</v>
      </c>
      <c r="JO50">
        <f>IF(AND(P2_y!JO50&gt;=P2_y_TRUE!$J$1,P2_y!JO50&lt;=P2_y_TRUE!$K$1),1,0)</f>
        <v>0</v>
      </c>
      <c r="JP50">
        <f>IF(AND(P2_y!JP50&gt;=P2_y_TRUE!$J$1,P2_y!JP50&lt;=P2_y_TRUE!$K$1),1,0)</f>
        <v>0</v>
      </c>
      <c r="JQ50">
        <f>IF(AND(P2_y!JQ50&gt;=P2_y_TRUE!$J$1,P2_y!JQ50&lt;=P2_y_TRUE!$K$1),1,0)</f>
        <v>0</v>
      </c>
      <c r="JR50">
        <f>IF(AND(P2_y!JR50&gt;=P2_y_TRUE!$J$1,P2_y!JR50&lt;=P2_y_TRUE!$K$1),1,0)</f>
        <v>0</v>
      </c>
      <c r="JS50">
        <f>IF(AND(P2_y!JS50&gt;=P2_y_TRUE!$J$1,P2_y!JS50&lt;=P2_y_TRUE!$K$1),1,0)</f>
        <v>0</v>
      </c>
      <c r="JT50">
        <f>IF(AND(P2_y!JT50&gt;=P2_y_TRUE!$J$1,P2_y!JT50&lt;=P2_y_TRUE!$K$1),1,0)</f>
        <v>0</v>
      </c>
      <c r="JU50">
        <f>IF(AND(P2_y!JU50&gt;=P2_y_TRUE!$J$1,P2_y!JU50&lt;=P2_y_TRUE!$K$1),1,0)</f>
        <v>0</v>
      </c>
      <c r="JV50">
        <f>IF(AND(P2_y!JV50&gt;=P2_y_TRUE!$J$1,P2_y!JV50&lt;=P2_y_TRUE!$K$1),1,0)</f>
        <v>0</v>
      </c>
      <c r="JW50">
        <f>IF(AND(P2_y!JW50&gt;=P2_y_TRUE!$J$1,P2_y!JW50&lt;=P2_y_TRUE!$K$1),1,0)</f>
        <v>0</v>
      </c>
      <c r="JX50">
        <f>IF(AND(P2_y!JX50&gt;=P2_y_TRUE!$J$1,P2_y!JX50&lt;=P2_y_TRUE!$K$1),1,0)</f>
        <v>0</v>
      </c>
      <c r="JY50">
        <f>IF(AND(P2_y!JY50&gt;=P2_y_TRUE!$J$1,P2_y!JY50&lt;=P2_y_TRUE!$K$1),1,0)</f>
        <v>0</v>
      </c>
      <c r="JZ50">
        <f>IF(AND(P2_y!JZ50&gt;=P2_y_TRUE!$J$1,P2_y!JZ50&lt;=P2_y_TRUE!$K$1),1,0)</f>
        <v>0</v>
      </c>
      <c r="KA50">
        <f>IF(AND(P2_y!KA50&gt;=P2_y_TRUE!$J$1,P2_y!KA50&lt;=P2_y_TRUE!$K$1),1,0)</f>
        <v>0</v>
      </c>
      <c r="KB50">
        <f>IF(AND(P2_y!KB50&gt;=P2_y_TRUE!$J$1,P2_y!KB50&lt;=P2_y_TRUE!$K$1),1,0)</f>
        <v>0</v>
      </c>
      <c r="KC50">
        <f>IF(AND(P2_y!KC50&gt;=P2_y_TRUE!$J$1,P2_y!KC50&lt;=P2_y_TRUE!$K$1),1,0)</f>
        <v>0</v>
      </c>
      <c r="KD50">
        <f>IF(AND(P2_y!KD50&gt;=P2_y_TRUE!$J$1,P2_y!KD50&lt;=P2_y_TRUE!$K$1),1,0)</f>
        <v>0</v>
      </c>
      <c r="KE50">
        <f>IF(AND(P2_y!KE50&gt;=P2_y_TRUE!$J$1,P2_y!KE50&lt;=P2_y_TRUE!$K$1),1,0)</f>
        <v>0</v>
      </c>
      <c r="KF50">
        <f>IF(AND(P2_y!KF50&gt;=P2_y_TRUE!$J$1,P2_y!KF50&lt;=P2_y_TRUE!$K$1),1,0)</f>
        <v>0</v>
      </c>
      <c r="KG50">
        <f>IF(AND(P2_y!KG50&gt;=P2_y_TRUE!$J$1,P2_y!KG50&lt;=P2_y_TRUE!$K$1),1,0)</f>
        <v>0</v>
      </c>
      <c r="KH50">
        <f>IF(AND(P2_y!KH50&gt;=P2_y_TRUE!$J$1,P2_y!KH50&lt;=P2_y_TRUE!$K$1),1,0)</f>
        <v>0</v>
      </c>
      <c r="KI50">
        <f>IF(AND(P2_y!KI50&gt;=P2_y_TRUE!$J$1,P2_y!KI50&lt;=P2_y_TRUE!$K$1),1,0)</f>
        <v>0</v>
      </c>
      <c r="KJ50">
        <f>IF(AND(P2_y!KJ50&gt;=P2_y_TRUE!$J$1,P2_y!KJ50&lt;=P2_y_TRUE!$K$1),1,0)</f>
        <v>0</v>
      </c>
      <c r="KK50">
        <f>IF(AND(P2_y!KK50&gt;=P2_y_TRUE!$J$1,P2_y!KK50&lt;=P2_y_TRUE!$K$1),1,0)</f>
        <v>0</v>
      </c>
      <c r="KL50">
        <f>IF(AND(P2_y!KL50&gt;=P2_y_TRUE!$J$1,P2_y!KL50&lt;=P2_y_TRUE!$K$1),1,0)</f>
        <v>0</v>
      </c>
      <c r="KM50">
        <f>IF(AND(P2_y!KM50&gt;=P2_y_TRUE!$J$1,P2_y!KM50&lt;=P2_y_TRUE!$K$1),1,0)</f>
        <v>0</v>
      </c>
      <c r="KN50">
        <f>IF(AND(P2_y!KN50&gt;=P2_y_TRUE!$J$1,P2_y!KN50&lt;=P2_y_TRUE!$K$1),1,0)</f>
        <v>0</v>
      </c>
      <c r="KO50">
        <f>IF(AND(P2_y!KO50&gt;=P2_y_TRUE!$J$1,P2_y!KO50&lt;=P2_y_TRUE!$K$1),1,0)</f>
        <v>0</v>
      </c>
      <c r="KP50">
        <f>IF(AND(P2_y!KP50&gt;=P2_y_TRUE!$J$1,P2_y!KP50&lt;=P2_y_TRUE!$K$1),1,0)</f>
        <v>0</v>
      </c>
      <c r="KQ50">
        <f>IF(AND(P2_y!KQ50&gt;=P2_y_TRUE!$J$1,P2_y!KQ50&lt;=P2_y_TRUE!$K$1),1,0)</f>
        <v>0</v>
      </c>
      <c r="KR50">
        <f>IF(AND(P2_y!KR50&gt;=P2_y_TRUE!$J$1,P2_y!KR50&lt;=P2_y_TRUE!$K$1),1,0)</f>
        <v>0</v>
      </c>
      <c r="KS50">
        <f>IF(AND(P2_y!KS50&gt;=P2_y_TRUE!$J$1,P2_y!KS50&lt;=P2_y_TRUE!$K$1),1,0)</f>
        <v>0</v>
      </c>
      <c r="KT50">
        <f>IF(AND(P2_y!KT50&gt;=P2_y_TRUE!$J$1,P2_y!KT50&lt;=P2_y_TRUE!$K$1),1,0)</f>
        <v>0</v>
      </c>
      <c r="KU50">
        <f>IF(AND(P2_y!KU50&gt;=P2_y_TRUE!$J$1,P2_y!KU50&lt;=P2_y_TRUE!$K$1),1,0)</f>
        <v>0</v>
      </c>
      <c r="KV50">
        <f>IF(AND(P2_y!KV50&gt;=P2_y_TRUE!$J$1,P2_y!KV50&lt;=P2_y_TRUE!$K$1),1,0)</f>
        <v>0</v>
      </c>
      <c r="KW50">
        <f>IF(AND(P2_y!KW50&gt;=P2_y_TRUE!$J$1,P2_y!KW50&lt;=P2_y_TRUE!$K$1),1,0)</f>
        <v>0</v>
      </c>
    </row>
    <row r="51" spans="1:309" x14ac:dyDescent="0.25">
      <c r="A51">
        <v>-106</v>
      </c>
      <c r="D51">
        <f>IF(AND(P2_y!D51&gt;=P2_y_TRUE!$J$1,P2_y!D51&lt;=P2_y_TRUE!$K$1),1,0)</f>
        <v>0</v>
      </c>
      <c r="E51">
        <f>IF(AND(P2_y!E51&gt;=P2_y_TRUE!$J$1,P2_y!E51&lt;=P2_y_TRUE!$K$1),1,0)</f>
        <v>0</v>
      </c>
      <c r="F51">
        <f>IF(AND(P2_y!F51&gt;=P2_y_TRUE!$J$1,P2_y!F51&lt;=P2_y_TRUE!$K$1),1,0)</f>
        <v>0</v>
      </c>
      <c r="G51">
        <f>IF(AND(P2_y!G51&gt;=P2_y_TRUE!$J$1,P2_y!G51&lt;=P2_y_TRUE!$K$1),1,0)</f>
        <v>0</v>
      </c>
      <c r="H51">
        <f>IF(AND(P2_y!H51&gt;=P2_y_TRUE!$J$1,P2_y!H51&lt;=P2_y_TRUE!$K$1),1,0)</f>
        <v>0</v>
      </c>
      <c r="I51">
        <f>IF(AND(P2_y!I51&gt;=P2_y_TRUE!$J$1,P2_y!I51&lt;=P2_y_TRUE!$K$1),1,0)</f>
        <v>0</v>
      </c>
      <c r="J51">
        <f>IF(AND(P2_y!J51&gt;=P2_y_TRUE!$J$1,P2_y!J51&lt;=P2_y_TRUE!$K$1),1,0)</f>
        <v>0</v>
      </c>
      <c r="K51">
        <f>IF(AND(P2_y!K51&gt;=P2_y_TRUE!$J$1,P2_y!K51&lt;=P2_y_TRUE!$K$1),1,0)</f>
        <v>0</v>
      </c>
      <c r="L51">
        <f>IF(AND(P2_y!L51&gt;=P2_y_TRUE!$J$1,P2_y!L51&lt;=P2_y_TRUE!$K$1),1,0)</f>
        <v>0</v>
      </c>
      <c r="M51">
        <f>IF(AND(P2_y!M51&gt;=P2_y_TRUE!$J$1,P2_y!M51&lt;=P2_y_TRUE!$K$1),1,0)</f>
        <v>0</v>
      </c>
      <c r="N51">
        <f>IF(AND(P2_y!N51&gt;=P2_y_TRUE!$J$1,P2_y!N51&lt;=P2_y_TRUE!$K$1),1,0)</f>
        <v>0</v>
      </c>
      <c r="O51">
        <f>IF(AND(P2_y!O51&gt;=P2_y_TRUE!$J$1,P2_y!O51&lt;=P2_y_TRUE!$K$1),1,0)</f>
        <v>0</v>
      </c>
      <c r="P51">
        <f>IF(AND(P2_y!P51&gt;=P2_y_TRUE!$J$1,P2_y!P51&lt;=P2_y_TRUE!$K$1),1,0)</f>
        <v>0</v>
      </c>
      <c r="Q51">
        <f>IF(AND(P2_y!Q51&gt;=P2_y_TRUE!$J$1,P2_y!Q51&lt;=P2_y_TRUE!$K$1),1,0)</f>
        <v>0</v>
      </c>
      <c r="R51">
        <f>IF(AND(P2_y!R51&gt;=P2_y_TRUE!$J$1,P2_y!R51&lt;=P2_y_TRUE!$K$1),1,0)</f>
        <v>0</v>
      </c>
      <c r="S51">
        <f>IF(AND(P2_y!S51&gt;=P2_y_TRUE!$J$1,P2_y!S51&lt;=P2_y_TRUE!$K$1),1,0)</f>
        <v>0</v>
      </c>
      <c r="T51">
        <f>IF(AND(P2_y!T51&gt;=P2_y_TRUE!$J$1,P2_y!T51&lt;=P2_y_TRUE!$K$1),1,0)</f>
        <v>0</v>
      </c>
      <c r="U51">
        <f>IF(AND(P2_y!U51&gt;=P2_y_TRUE!$J$1,P2_y!U51&lt;=P2_y_TRUE!$K$1),1,0)</f>
        <v>0</v>
      </c>
      <c r="V51">
        <f>IF(AND(P2_y!V51&gt;=P2_y_TRUE!$J$1,P2_y!V51&lt;=P2_y_TRUE!$K$1),1,0)</f>
        <v>0</v>
      </c>
      <c r="W51">
        <f>IF(AND(P2_y!W51&gt;=P2_y_TRUE!$J$1,P2_y!W51&lt;=P2_y_TRUE!$K$1),1,0)</f>
        <v>0</v>
      </c>
      <c r="X51">
        <f>IF(AND(P2_y!X51&gt;=P2_y_TRUE!$J$1,P2_y!X51&lt;=P2_y_TRUE!$K$1),1,0)</f>
        <v>0</v>
      </c>
      <c r="Y51">
        <f>IF(AND(P2_y!Y51&gt;=P2_y_TRUE!$J$1,P2_y!Y51&lt;=P2_y_TRUE!$K$1),1,0)</f>
        <v>0</v>
      </c>
      <c r="Z51">
        <f>IF(AND(P2_y!Z51&gt;=P2_y_TRUE!$J$1,P2_y!Z51&lt;=P2_y_TRUE!$K$1),1,0)</f>
        <v>0</v>
      </c>
      <c r="AA51">
        <f>IF(AND(P2_y!AA51&gt;=P2_y_TRUE!$J$1,P2_y!AA51&lt;=P2_y_TRUE!$K$1),1,0)</f>
        <v>0</v>
      </c>
      <c r="AB51">
        <f>IF(AND(P2_y!AB51&gt;=P2_y_TRUE!$J$1,P2_y!AB51&lt;=P2_y_TRUE!$K$1),1,0)</f>
        <v>0</v>
      </c>
      <c r="AC51">
        <f>IF(AND(P2_y!AC51&gt;=P2_y_TRUE!$J$1,P2_y!AC51&lt;=P2_y_TRUE!$K$1),1,0)</f>
        <v>0</v>
      </c>
      <c r="AD51">
        <f>IF(AND(P2_y!AD51&gt;=P2_y_TRUE!$J$1,P2_y!AD51&lt;=P2_y_TRUE!$K$1),1,0)</f>
        <v>0</v>
      </c>
      <c r="AE51">
        <f>IF(AND(P2_y!AE51&gt;=P2_y_TRUE!$J$1,P2_y!AE51&lt;=P2_y_TRUE!$K$1),1,0)</f>
        <v>0</v>
      </c>
      <c r="AF51">
        <f>IF(AND(P2_y!AF51&gt;=P2_y_TRUE!$J$1,P2_y!AF51&lt;=P2_y_TRUE!$K$1),1,0)</f>
        <v>0</v>
      </c>
      <c r="AG51">
        <f>IF(AND(P2_y!AG51&gt;=P2_y_TRUE!$J$1,P2_y!AG51&lt;=P2_y_TRUE!$K$1),1,0)</f>
        <v>0</v>
      </c>
      <c r="AH51">
        <f>IF(AND(P2_y!AH51&gt;=P2_y_TRUE!$J$1,P2_y!AH51&lt;=P2_y_TRUE!$K$1),1,0)</f>
        <v>0</v>
      </c>
      <c r="AI51">
        <f>IF(AND(P2_y!AI51&gt;=P2_y_TRUE!$J$1,P2_y!AI51&lt;=P2_y_TRUE!$K$1),1,0)</f>
        <v>0</v>
      </c>
      <c r="AJ51">
        <f>IF(AND(P2_y!AJ51&gt;=P2_y_TRUE!$J$1,P2_y!AJ51&lt;=P2_y_TRUE!$K$1),1,0)</f>
        <v>0</v>
      </c>
      <c r="AK51">
        <f>IF(AND(P2_y!AK51&gt;=P2_y_TRUE!$J$1,P2_y!AK51&lt;=P2_y_TRUE!$K$1),1,0)</f>
        <v>0</v>
      </c>
      <c r="AL51">
        <f>IF(AND(P2_y!AL51&gt;=P2_y_TRUE!$J$1,P2_y!AL51&lt;=P2_y_TRUE!$K$1),1,0)</f>
        <v>0</v>
      </c>
      <c r="AM51">
        <f>IF(AND(P2_y!AM51&gt;=P2_y_TRUE!$J$1,P2_y!AM51&lt;=P2_y_TRUE!$K$1),1,0)</f>
        <v>0</v>
      </c>
      <c r="AN51">
        <f>IF(AND(P2_y!AN51&gt;=P2_y_TRUE!$J$1,P2_y!AN51&lt;=P2_y_TRUE!$K$1),1,0)</f>
        <v>0</v>
      </c>
      <c r="AO51">
        <f>IF(AND(P2_y!AO51&gt;=P2_y_TRUE!$J$1,P2_y!AO51&lt;=P2_y_TRUE!$K$1),1,0)</f>
        <v>0</v>
      </c>
      <c r="AP51">
        <f>IF(AND(P2_y!AP51&gt;=P2_y_TRUE!$J$1,P2_y!AP51&lt;=P2_y_TRUE!$K$1),1,0)</f>
        <v>0</v>
      </c>
      <c r="AQ51">
        <f>IF(AND(P2_y!AQ51&gt;=P2_y_TRUE!$J$1,P2_y!AQ51&lt;=P2_y_TRUE!$K$1),1,0)</f>
        <v>0</v>
      </c>
      <c r="AR51">
        <f>IF(AND(P2_y!AR51&gt;=P2_y_TRUE!$J$1,P2_y!AR51&lt;=P2_y_TRUE!$K$1),1,0)</f>
        <v>0</v>
      </c>
      <c r="AS51">
        <f>IF(AND(P2_y!AS51&gt;=P2_y_TRUE!$J$1,P2_y!AS51&lt;=P2_y_TRUE!$K$1),1,0)</f>
        <v>0</v>
      </c>
      <c r="AT51">
        <f>IF(AND(P2_y!AT51&gt;=P2_y_TRUE!$J$1,P2_y!AT51&lt;=P2_y_TRUE!$K$1),1,0)</f>
        <v>0</v>
      </c>
      <c r="AU51">
        <f>IF(AND(P2_y!AU51&gt;=P2_y_TRUE!$J$1,P2_y!AU51&lt;=P2_y_TRUE!$K$1),1,0)</f>
        <v>0</v>
      </c>
      <c r="AV51">
        <f>IF(AND(P2_y!AV51&gt;=P2_y_TRUE!$J$1,P2_y!AV51&lt;=P2_y_TRUE!$K$1),1,0)</f>
        <v>0</v>
      </c>
      <c r="AW51">
        <f>IF(AND(P2_y!AW51&gt;=P2_y_TRUE!$J$1,P2_y!AW51&lt;=P2_y_TRUE!$K$1),1,0)</f>
        <v>0</v>
      </c>
      <c r="AX51">
        <f>IF(AND(P2_y!AX51&gt;=P2_y_TRUE!$J$1,P2_y!AX51&lt;=P2_y_TRUE!$K$1),1,0)</f>
        <v>0</v>
      </c>
      <c r="AY51">
        <f>IF(AND(P2_y!AY51&gt;=P2_y_TRUE!$J$1,P2_y!AY51&lt;=P2_y_TRUE!$K$1),1,0)</f>
        <v>0</v>
      </c>
      <c r="AZ51">
        <f>IF(AND(P2_y!AZ51&gt;=P2_y_TRUE!$J$1,P2_y!AZ51&lt;=P2_y_TRUE!$K$1),1,0)</f>
        <v>0</v>
      </c>
      <c r="BA51">
        <f>IF(AND(P2_y!BA51&gt;=P2_y_TRUE!$J$1,P2_y!BA51&lt;=P2_y_TRUE!$K$1),1,0)</f>
        <v>0</v>
      </c>
      <c r="BB51">
        <f>IF(AND(P2_y!BB51&gt;=P2_y_TRUE!$J$1,P2_y!BB51&lt;=P2_y_TRUE!$K$1),1,0)</f>
        <v>0</v>
      </c>
      <c r="BC51">
        <f>IF(AND(P2_y!BC51&gt;=P2_y_TRUE!$J$1,P2_y!BC51&lt;=P2_y_TRUE!$K$1),1,0)</f>
        <v>0</v>
      </c>
      <c r="BD51">
        <f>IF(AND(P2_y!BD51&gt;=P2_y_TRUE!$J$1,P2_y!BD51&lt;=P2_y_TRUE!$K$1),1,0)</f>
        <v>0</v>
      </c>
      <c r="BE51">
        <f>IF(AND(P2_y!BE51&gt;=P2_y_TRUE!$J$1,P2_y!BE51&lt;=P2_y_TRUE!$K$1),1,0)</f>
        <v>0</v>
      </c>
      <c r="BF51">
        <f>IF(AND(P2_y!BF51&gt;=P2_y_TRUE!$J$1,P2_y!BF51&lt;=P2_y_TRUE!$K$1),1,0)</f>
        <v>0</v>
      </c>
      <c r="BG51">
        <f>IF(AND(P2_y!BG51&gt;=P2_y_TRUE!$J$1,P2_y!BG51&lt;=P2_y_TRUE!$K$1),1,0)</f>
        <v>0</v>
      </c>
      <c r="BH51">
        <f>IF(AND(P2_y!BH51&gt;=P2_y_TRUE!$J$1,P2_y!BH51&lt;=P2_y_TRUE!$K$1),1,0)</f>
        <v>0</v>
      </c>
      <c r="BI51">
        <f>IF(AND(P2_y!BI51&gt;=P2_y_TRUE!$J$1,P2_y!BI51&lt;=P2_y_TRUE!$K$1),1,0)</f>
        <v>0</v>
      </c>
      <c r="BJ51">
        <f>IF(AND(P2_y!BJ51&gt;=P2_y_TRUE!$J$1,P2_y!BJ51&lt;=P2_y_TRUE!$K$1),1,0)</f>
        <v>0</v>
      </c>
      <c r="BK51">
        <f>IF(AND(P2_y!BK51&gt;=P2_y_TRUE!$J$1,P2_y!BK51&lt;=P2_y_TRUE!$K$1),1,0)</f>
        <v>0</v>
      </c>
      <c r="BL51">
        <f>IF(AND(P2_y!BL51&gt;=P2_y_TRUE!$J$1,P2_y!BL51&lt;=P2_y_TRUE!$K$1),1,0)</f>
        <v>0</v>
      </c>
      <c r="BM51">
        <f>IF(AND(P2_y!BM51&gt;=P2_y_TRUE!$J$1,P2_y!BM51&lt;=P2_y_TRUE!$K$1),1,0)</f>
        <v>0</v>
      </c>
      <c r="BN51">
        <f>IF(AND(P2_y!BN51&gt;=P2_y_TRUE!$J$1,P2_y!BN51&lt;=P2_y_TRUE!$K$1),1,0)</f>
        <v>0</v>
      </c>
      <c r="BO51">
        <f>IF(AND(P2_y!BO51&gt;=P2_y_TRUE!$J$1,P2_y!BO51&lt;=P2_y_TRUE!$K$1),1,0)</f>
        <v>0</v>
      </c>
      <c r="BP51">
        <f>IF(AND(P2_y!BP51&gt;=P2_y_TRUE!$J$1,P2_y!BP51&lt;=P2_y_TRUE!$K$1),1,0)</f>
        <v>0</v>
      </c>
      <c r="BQ51">
        <f>IF(AND(P2_y!BQ51&gt;=P2_y_TRUE!$J$1,P2_y!BQ51&lt;=P2_y_TRUE!$K$1),1,0)</f>
        <v>0</v>
      </c>
      <c r="BR51">
        <f>IF(AND(P2_y!BR51&gt;=P2_y_TRUE!$J$1,P2_y!BR51&lt;=P2_y_TRUE!$K$1),1,0)</f>
        <v>0</v>
      </c>
      <c r="BS51">
        <f>IF(AND(P2_y!BS51&gt;=P2_y_TRUE!$J$1,P2_y!BS51&lt;=P2_y_TRUE!$K$1),1,0)</f>
        <v>0</v>
      </c>
      <c r="BT51">
        <f>IF(AND(P2_y!BT51&gt;=P2_y_TRUE!$J$1,P2_y!BT51&lt;=P2_y_TRUE!$K$1),1,0)</f>
        <v>0</v>
      </c>
      <c r="BU51">
        <f>IF(AND(P2_y!BU51&gt;=P2_y_TRUE!$J$1,P2_y!BU51&lt;=P2_y_TRUE!$K$1),1,0)</f>
        <v>0</v>
      </c>
      <c r="BV51">
        <f>IF(AND(P2_y!BV51&gt;=P2_y_TRUE!$J$1,P2_y!BV51&lt;=P2_y_TRUE!$K$1),1,0)</f>
        <v>0</v>
      </c>
      <c r="BW51">
        <f>IF(AND(P2_y!BW51&gt;=P2_y_TRUE!$J$1,P2_y!BW51&lt;=P2_y_TRUE!$K$1),1,0)</f>
        <v>0</v>
      </c>
      <c r="BX51">
        <f>IF(AND(P2_y!BX51&gt;=P2_y_TRUE!$J$1,P2_y!BX51&lt;=P2_y_TRUE!$K$1),1,0)</f>
        <v>0</v>
      </c>
      <c r="BY51">
        <f>IF(AND(P2_y!BY51&gt;=P2_y_TRUE!$J$1,P2_y!BY51&lt;=P2_y_TRUE!$K$1),1,0)</f>
        <v>0</v>
      </c>
      <c r="BZ51">
        <f>IF(AND(P2_y!BZ51&gt;=P2_y_TRUE!$J$1,P2_y!BZ51&lt;=P2_y_TRUE!$K$1),1,0)</f>
        <v>0</v>
      </c>
      <c r="CA51">
        <f>IF(AND(P2_y!CA51&gt;=P2_y_TRUE!$J$1,P2_y!CA51&lt;=P2_y_TRUE!$K$1),1,0)</f>
        <v>0</v>
      </c>
      <c r="CB51">
        <f>IF(AND(P2_y!CB51&gt;=P2_y_TRUE!$J$1,P2_y!CB51&lt;=P2_y_TRUE!$K$1),1,0)</f>
        <v>0</v>
      </c>
      <c r="CC51">
        <f>IF(AND(P2_y!CC51&gt;=P2_y_TRUE!$J$1,P2_y!CC51&lt;=P2_y_TRUE!$K$1),1,0)</f>
        <v>0</v>
      </c>
      <c r="CD51">
        <f>IF(AND(P2_y!CD51&gt;=P2_y_TRUE!$J$1,P2_y!CD51&lt;=P2_y_TRUE!$K$1),1,0)</f>
        <v>0</v>
      </c>
      <c r="CE51">
        <f>IF(AND(P2_y!CE51&gt;=P2_y_TRUE!$J$1,P2_y!CE51&lt;=P2_y_TRUE!$K$1),1,0)</f>
        <v>0</v>
      </c>
      <c r="CF51">
        <f>IF(AND(P2_y!CF51&gt;=P2_y_TRUE!$J$1,P2_y!CF51&lt;=P2_y_TRUE!$K$1),1,0)</f>
        <v>0</v>
      </c>
      <c r="CG51">
        <f>IF(AND(P2_y!CG51&gt;=P2_y_TRUE!$J$1,P2_y!CG51&lt;=P2_y_TRUE!$K$1),1,0)</f>
        <v>0</v>
      </c>
      <c r="CH51">
        <f>IF(AND(P2_y!CH51&gt;=P2_y_TRUE!$J$1,P2_y!CH51&lt;=P2_y_TRUE!$K$1),1,0)</f>
        <v>0</v>
      </c>
      <c r="CI51">
        <f>IF(AND(P2_y!CI51&gt;=P2_y_TRUE!$J$1,P2_y!CI51&lt;=P2_y_TRUE!$K$1),1,0)</f>
        <v>0</v>
      </c>
      <c r="CJ51">
        <f>IF(AND(P2_y!CJ51&gt;=P2_y_TRUE!$J$1,P2_y!CJ51&lt;=P2_y_TRUE!$K$1),1,0)</f>
        <v>0</v>
      </c>
      <c r="CK51">
        <f>IF(AND(P2_y!CK51&gt;=P2_y_TRUE!$J$1,P2_y!CK51&lt;=P2_y_TRUE!$K$1),1,0)</f>
        <v>0</v>
      </c>
      <c r="CL51">
        <f>IF(AND(P2_y!CL51&gt;=P2_y_TRUE!$J$1,P2_y!CL51&lt;=P2_y_TRUE!$K$1),1,0)</f>
        <v>0</v>
      </c>
      <c r="CM51">
        <f>IF(AND(P2_y!CM51&gt;=P2_y_TRUE!$J$1,P2_y!CM51&lt;=P2_y_TRUE!$K$1),1,0)</f>
        <v>0</v>
      </c>
      <c r="CN51">
        <f>IF(AND(P2_y!CN51&gt;=P2_y_TRUE!$J$1,P2_y!CN51&lt;=P2_y_TRUE!$K$1),1,0)</f>
        <v>0</v>
      </c>
      <c r="CO51">
        <f>IF(AND(P2_y!CO51&gt;=P2_y_TRUE!$J$1,P2_y!CO51&lt;=P2_y_TRUE!$K$1),1,0)</f>
        <v>0</v>
      </c>
      <c r="CP51">
        <f>IF(AND(P2_y!CP51&gt;=P2_y_TRUE!$J$1,P2_y!CP51&lt;=P2_y_TRUE!$K$1),1,0)</f>
        <v>0</v>
      </c>
      <c r="CQ51">
        <f>IF(AND(P2_y!CQ51&gt;=P2_y_TRUE!$J$1,P2_y!CQ51&lt;=P2_y_TRUE!$K$1),1,0)</f>
        <v>0</v>
      </c>
      <c r="CR51">
        <f>IF(AND(P2_y!CR51&gt;=P2_y_TRUE!$J$1,P2_y!CR51&lt;=P2_y_TRUE!$K$1),1,0)</f>
        <v>0</v>
      </c>
      <c r="CS51">
        <f>IF(AND(P2_y!CS51&gt;=P2_y_TRUE!$J$1,P2_y!CS51&lt;=P2_y_TRUE!$K$1),1,0)</f>
        <v>0</v>
      </c>
      <c r="CT51">
        <f>IF(AND(P2_y!CT51&gt;=P2_y_TRUE!$J$1,P2_y!CT51&lt;=P2_y_TRUE!$K$1),1,0)</f>
        <v>0</v>
      </c>
      <c r="CU51">
        <f>IF(AND(P2_y!CU51&gt;=P2_y_TRUE!$J$1,P2_y!CU51&lt;=P2_y_TRUE!$K$1),1,0)</f>
        <v>0</v>
      </c>
      <c r="CV51">
        <f>IF(AND(P2_y!CV51&gt;=P2_y_TRUE!$J$1,P2_y!CV51&lt;=P2_y_TRUE!$K$1),1,0)</f>
        <v>0</v>
      </c>
      <c r="CW51">
        <f>IF(AND(P2_y!CW51&gt;=P2_y_TRUE!$J$1,P2_y!CW51&lt;=P2_y_TRUE!$K$1),1,0)</f>
        <v>0</v>
      </c>
      <c r="CX51">
        <f>IF(AND(P2_y!CX51&gt;=P2_y_TRUE!$J$1,P2_y!CX51&lt;=P2_y_TRUE!$K$1),1,0)</f>
        <v>0</v>
      </c>
      <c r="CY51">
        <f>IF(AND(P2_y!CY51&gt;=P2_y_TRUE!$J$1,P2_y!CY51&lt;=P2_y_TRUE!$K$1),1,0)</f>
        <v>0</v>
      </c>
      <c r="CZ51">
        <f>IF(AND(P2_y!CZ51&gt;=P2_y_TRUE!$J$1,P2_y!CZ51&lt;=P2_y_TRUE!$K$1),1,0)</f>
        <v>0</v>
      </c>
      <c r="DA51">
        <f>IF(AND(P2_y!DA51&gt;=P2_y_TRUE!$J$1,P2_y!DA51&lt;=P2_y_TRUE!$K$1),1,0)</f>
        <v>0</v>
      </c>
      <c r="DB51">
        <f>IF(AND(P2_y!DB51&gt;=P2_y_TRUE!$J$1,P2_y!DB51&lt;=P2_y_TRUE!$K$1),1,0)</f>
        <v>0</v>
      </c>
      <c r="DC51">
        <f>IF(AND(P2_y!DC51&gt;=P2_y_TRUE!$J$1,P2_y!DC51&lt;=P2_y_TRUE!$K$1),1,0)</f>
        <v>0</v>
      </c>
      <c r="DD51">
        <f>IF(AND(P2_y!DD51&gt;=P2_y_TRUE!$J$1,P2_y!DD51&lt;=P2_y_TRUE!$K$1),1,0)</f>
        <v>0</v>
      </c>
      <c r="DE51">
        <f>IF(AND(P2_y!DE51&gt;=P2_y_TRUE!$J$1,P2_y!DE51&lt;=P2_y_TRUE!$K$1),1,0)</f>
        <v>0</v>
      </c>
      <c r="DF51">
        <f>IF(AND(P2_y!DF51&gt;=P2_y_TRUE!$J$1,P2_y!DF51&lt;=P2_y_TRUE!$K$1),1,0)</f>
        <v>0</v>
      </c>
      <c r="DG51">
        <f>IF(AND(P2_y!DG51&gt;=P2_y_TRUE!$J$1,P2_y!DG51&lt;=P2_y_TRUE!$K$1),1,0)</f>
        <v>0</v>
      </c>
      <c r="DH51">
        <f>IF(AND(P2_y!DH51&gt;=P2_y_TRUE!$J$1,P2_y!DH51&lt;=P2_y_TRUE!$K$1),1,0)</f>
        <v>0</v>
      </c>
      <c r="DI51">
        <f>IF(AND(P2_y!DI51&gt;=P2_y_TRUE!$J$1,P2_y!DI51&lt;=P2_y_TRUE!$K$1),1,0)</f>
        <v>0</v>
      </c>
      <c r="DJ51">
        <f>IF(AND(P2_y!DJ51&gt;=P2_y_TRUE!$J$1,P2_y!DJ51&lt;=P2_y_TRUE!$K$1),1,0)</f>
        <v>0</v>
      </c>
      <c r="DK51">
        <f>IF(AND(P2_y!DK51&gt;=P2_y_TRUE!$J$1,P2_y!DK51&lt;=P2_y_TRUE!$K$1),1,0)</f>
        <v>0</v>
      </c>
      <c r="DL51">
        <f>IF(AND(P2_y!DL51&gt;=P2_y_TRUE!$J$1,P2_y!DL51&lt;=P2_y_TRUE!$K$1),1,0)</f>
        <v>0</v>
      </c>
      <c r="DM51">
        <f>IF(AND(P2_y!DM51&gt;=P2_y_TRUE!$J$1,P2_y!DM51&lt;=P2_y_TRUE!$K$1),1,0)</f>
        <v>0</v>
      </c>
      <c r="DN51">
        <f>IF(AND(P2_y!DN51&gt;=P2_y_TRUE!$J$1,P2_y!DN51&lt;=P2_y_TRUE!$K$1),1,0)</f>
        <v>0</v>
      </c>
      <c r="DO51">
        <f>IF(AND(P2_y!DO51&gt;=P2_y_TRUE!$J$1,P2_y!DO51&lt;=P2_y_TRUE!$K$1),1,0)</f>
        <v>0</v>
      </c>
      <c r="DP51">
        <f>IF(AND(P2_y!DP51&gt;=P2_y_TRUE!$J$1,P2_y!DP51&lt;=P2_y_TRUE!$K$1),1,0)</f>
        <v>0</v>
      </c>
      <c r="DQ51">
        <f>IF(AND(P2_y!DQ51&gt;=P2_y_TRUE!$J$1,P2_y!DQ51&lt;=P2_y_TRUE!$K$1),1,0)</f>
        <v>0</v>
      </c>
      <c r="DR51">
        <f>IF(AND(P2_y!DR51&gt;=P2_y_TRUE!$J$1,P2_y!DR51&lt;=P2_y_TRUE!$K$1),1,0)</f>
        <v>0</v>
      </c>
      <c r="DS51">
        <f>IF(AND(P2_y!DS51&gt;=P2_y_TRUE!$J$1,P2_y!DS51&lt;=P2_y_TRUE!$K$1),1,0)</f>
        <v>0</v>
      </c>
      <c r="DT51">
        <f>IF(AND(P2_y!DT51&gt;=P2_y_TRUE!$J$1,P2_y!DT51&lt;=P2_y_TRUE!$K$1),1,0)</f>
        <v>0</v>
      </c>
      <c r="DU51">
        <f>IF(AND(P2_y!DU51&gt;=P2_y_TRUE!$J$1,P2_y!DU51&lt;=P2_y_TRUE!$K$1),1,0)</f>
        <v>0</v>
      </c>
      <c r="DV51">
        <f>IF(AND(P2_y!DV51&gt;=P2_y_TRUE!$J$1,P2_y!DV51&lt;=P2_y_TRUE!$K$1),1,0)</f>
        <v>0</v>
      </c>
      <c r="DW51">
        <f>IF(AND(P2_y!DW51&gt;=P2_y_TRUE!$J$1,P2_y!DW51&lt;=P2_y_TRUE!$K$1),1,0)</f>
        <v>0</v>
      </c>
      <c r="DX51">
        <f>IF(AND(P2_y!DX51&gt;=P2_y_TRUE!$J$1,P2_y!DX51&lt;=P2_y_TRUE!$K$1),1,0)</f>
        <v>0</v>
      </c>
      <c r="DY51">
        <f>IF(AND(P2_y!DY51&gt;=P2_y_TRUE!$J$1,P2_y!DY51&lt;=P2_y_TRUE!$K$1),1,0)</f>
        <v>0</v>
      </c>
      <c r="DZ51">
        <f>IF(AND(P2_y!DZ51&gt;=P2_y_TRUE!$J$1,P2_y!DZ51&lt;=P2_y_TRUE!$K$1),1,0)</f>
        <v>0</v>
      </c>
      <c r="EA51">
        <f>IF(AND(P2_y!EA51&gt;=P2_y_TRUE!$J$1,P2_y!EA51&lt;=P2_y_TRUE!$K$1),1,0)</f>
        <v>0</v>
      </c>
      <c r="EB51">
        <f>IF(AND(P2_y!EB51&gt;=P2_y_TRUE!$J$1,P2_y!EB51&lt;=P2_y_TRUE!$K$1),1,0)</f>
        <v>0</v>
      </c>
      <c r="EC51">
        <f>IF(AND(P2_y!EC51&gt;=P2_y_TRUE!$J$1,P2_y!EC51&lt;=P2_y_TRUE!$K$1),1,0)</f>
        <v>0</v>
      </c>
      <c r="ED51">
        <f>IF(AND(P2_y!ED51&gt;=P2_y_TRUE!$J$1,P2_y!ED51&lt;=P2_y_TRUE!$K$1),1,0)</f>
        <v>0</v>
      </c>
      <c r="EE51">
        <f>IF(AND(P2_y!EE51&gt;=P2_y_TRUE!$J$1,P2_y!EE51&lt;=P2_y_TRUE!$K$1),1,0)</f>
        <v>0</v>
      </c>
      <c r="EF51">
        <f>IF(AND(P2_y!EF51&gt;=P2_y_TRUE!$J$1,P2_y!EF51&lt;=P2_y_TRUE!$K$1),1,0)</f>
        <v>0</v>
      </c>
      <c r="EG51">
        <f>IF(AND(P2_y!EG51&gt;=P2_y_TRUE!$J$1,P2_y!EG51&lt;=P2_y_TRUE!$K$1),1,0)</f>
        <v>0</v>
      </c>
      <c r="EH51">
        <f>IF(AND(P2_y!EH51&gt;=P2_y_TRUE!$J$1,P2_y!EH51&lt;=P2_y_TRUE!$K$1),1,0)</f>
        <v>0</v>
      </c>
      <c r="EI51">
        <f>IF(AND(P2_y!EI51&gt;=P2_y_TRUE!$J$1,P2_y!EI51&lt;=P2_y_TRUE!$K$1),1,0)</f>
        <v>0</v>
      </c>
      <c r="EJ51">
        <f>IF(AND(P2_y!EJ51&gt;=P2_y_TRUE!$J$1,P2_y!EJ51&lt;=P2_y_TRUE!$K$1),1,0)</f>
        <v>0</v>
      </c>
      <c r="EK51">
        <f>IF(AND(P2_y!EK51&gt;=P2_y_TRUE!$J$1,P2_y!EK51&lt;=P2_y_TRUE!$K$1),1,0)</f>
        <v>0</v>
      </c>
      <c r="EL51">
        <f>IF(AND(P2_y!EL51&gt;=P2_y_TRUE!$J$1,P2_y!EL51&lt;=P2_y_TRUE!$K$1),1,0)</f>
        <v>0</v>
      </c>
      <c r="EM51">
        <f>IF(AND(P2_y!EM51&gt;=P2_y_TRUE!$J$1,P2_y!EM51&lt;=P2_y_TRUE!$K$1),1,0)</f>
        <v>0</v>
      </c>
      <c r="EN51">
        <f>IF(AND(P2_y!EN51&gt;=P2_y_TRUE!$J$1,P2_y!EN51&lt;=P2_y_TRUE!$K$1),1,0)</f>
        <v>0</v>
      </c>
      <c r="EO51">
        <f>IF(AND(P2_y!EO51&gt;=P2_y_TRUE!$J$1,P2_y!EO51&lt;=P2_y_TRUE!$K$1),1,0)</f>
        <v>0</v>
      </c>
      <c r="EP51">
        <f>IF(AND(P2_y!EP51&gt;=P2_y_TRUE!$J$1,P2_y!EP51&lt;=P2_y_TRUE!$K$1),1,0)</f>
        <v>0</v>
      </c>
      <c r="EQ51">
        <f>IF(AND(P2_y!EQ51&gt;=P2_y_TRUE!$J$1,P2_y!EQ51&lt;=P2_y_TRUE!$K$1),1,0)</f>
        <v>0</v>
      </c>
      <c r="ER51">
        <f>IF(AND(P2_y!ER51&gt;=P2_y_TRUE!$J$1,P2_y!ER51&lt;=P2_y_TRUE!$K$1),1,0)</f>
        <v>0</v>
      </c>
      <c r="ES51">
        <f>IF(AND(P2_y!ES51&gt;=P2_y_TRUE!$J$1,P2_y!ES51&lt;=P2_y_TRUE!$K$1),1,0)</f>
        <v>0</v>
      </c>
      <c r="ET51">
        <f>IF(AND(P2_y!ET51&gt;=P2_y_TRUE!$J$1,P2_y!ET51&lt;=P2_y_TRUE!$K$1),1,0)</f>
        <v>0</v>
      </c>
      <c r="EU51">
        <f>IF(AND(P2_y!EU51&gt;=P2_y_TRUE!$J$1,P2_y!EU51&lt;=P2_y_TRUE!$K$1),1,0)</f>
        <v>0</v>
      </c>
      <c r="EV51">
        <f>IF(AND(P2_y!EV51&gt;=P2_y_TRUE!$J$1,P2_y!EV51&lt;=P2_y_TRUE!$K$1),1,0)</f>
        <v>0</v>
      </c>
      <c r="EW51">
        <f>IF(AND(P2_y!EW51&gt;=P2_y_TRUE!$J$1,P2_y!EW51&lt;=P2_y_TRUE!$K$1),1,0)</f>
        <v>0</v>
      </c>
      <c r="EX51">
        <f>IF(AND(P2_y!EX51&gt;=P2_y_TRUE!$J$1,P2_y!EX51&lt;=P2_y_TRUE!$K$1),1,0)</f>
        <v>0</v>
      </c>
      <c r="EY51">
        <f>IF(AND(P2_y!EY51&gt;=P2_y_TRUE!$J$1,P2_y!EY51&lt;=P2_y_TRUE!$K$1),1,0)</f>
        <v>0</v>
      </c>
      <c r="EZ51">
        <f>IF(AND(P2_y!EZ51&gt;=P2_y_TRUE!$J$1,P2_y!EZ51&lt;=P2_y_TRUE!$K$1),1,0)</f>
        <v>0</v>
      </c>
      <c r="FA51">
        <f>IF(AND(P2_y!FA51&gt;=P2_y_TRUE!$J$1,P2_y!FA51&lt;=P2_y_TRUE!$K$1),1,0)</f>
        <v>0</v>
      </c>
      <c r="FB51">
        <f>IF(AND(P2_y!FB51&gt;=P2_y_TRUE!$J$1,P2_y!FB51&lt;=P2_y_TRUE!$K$1),1,0)</f>
        <v>0</v>
      </c>
      <c r="FC51">
        <f>IF(AND(P2_y!FC51&gt;=P2_y_TRUE!$J$1,P2_y!FC51&lt;=P2_y_TRUE!$K$1),1,0)</f>
        <v>0</v>
      </c>
      <c r="FD51">
        <f>IF(AND(P2_y!FD51&gt;=P2_y_TRUE!$J$1,P2_y!FD51&lt;=P2_y_TRUE!$K$1),1,0)</f>
        <v>0</v>
      </c>
      <c r="FE51">
        <f>IF(AND(P2_y!FE51&gt;=P2_y_TRUE!$J$1,P2_y!FE51&lt;=P2_y_TRUE!$K$1),1,0)</f>
        <v>0</v>
      </c>
      <c r="FF51">
        <f>IF(AND(P2_y!FF51&gt;=P2_y_TRUE!$J$1,P2_y!FF51&lt;=P2_y_TRUE!$K$1),1,0)</f>
        <v>0</v>
      </c>
      <c r="FG51">
        <f>IF(AND(P2_y!FG51&gt;=P2_y_TRUE!$J$1,P2_y!FG51&lt;=P2_y_TRUE!$K$1),1,0)</f>
        <v>0</v>
      </c>
      <c r="FH51">
        <f>IF(AND(P2_y!FH51&gt;=P2_y_TRUE!$J$1,P2_y!FH51&lt;=P2_y_TRUE!$K$1),1,0)</f>
        <v>0</v>
      </c>
      <c r="FI51">
        <f>IF(AND(P2_y!FI51&gt;=P2_y_TRUE!$J$1,P2_y!FI51&lt;=P2_y_TRUE!$K$1),1,0)</f>
        <v>0</v>
      </c>
      <c r="FJ51">
        <f>IF(AND(P2_y!FJ51&gt;=P2_y_TRUE!$J$1,P2_y!FJ51&lt;=P2_y_TRUE!$K$1),1,0)</f>
        <v>0</v>
      </c>
      <c r="FK51">
        <f>IF(AND(P2_y!FK51&gt;=P2_y_TRUE!$J$1,P2_y!FK51&lt;=P2_y_TRUE!$K$1),1,0)</f>
        <v>0</v>
      </c>
      <c r="FL51">
        <f>IF(AND(P2_y!FL51&gt;=P2_y_TRUE!$J$1,P2_y!FL51&lt;=P2_y_TRUE!$K$1),1,0)</f>
        <v>0</v>
      </c>
      <c r="FM51">
        <f>IF(AND(P2_y!FM51&gt;=P2_y_TRUE!$J$1,P2_y!FM51&lt;=P2_y_TRUE!$K$1),1,0)</f>
        <v>0</v>
      </c>
      <c r="FN51">
        <f>IF(AND(P2_y!FN51&gt;=P2_y_TRUE!$J$1,P2_y!FN51&lt;=P2_y_TRUE!$K$1),1,0)</f>
        <v>0</v>
      </c>
      <c r="FO51">
        <f>IF(AND(P2_y!FO51&gt;=P2_y_TRUE!$J$1,P2_y!FO51&lt;=P2_y_TRUE!$K$1),1,0)</f>
        <v>0</v>
      </c>
      <c r="FP51">
        <f>IF(AND(P2_y!FP51&gt;=P2_y_TRUE!$J$1,P2_y!FP51&lt;=P2_y_TRUE!$K$1),1,0)</f>
        <v>0</v>
      </c>
      <c r="FQ51">
        <f>IF(AND(P2_y!FQ51&gt;=P2_y_TRUE!$J$1,P2_y!FQ51&lt;=P2_y_TRUE!$K$1),1,0)</f>
        <v>0</v>
      </c>
      <c r="FR51">
        <f>IF(AND(P2_y!FR51&gt;=P2_y_TRUE!$J$1,P2_y!FR51&lt;=P2_y_TRUE!$K$1),1,0)</f>
        <v>0</v>
      </c>
      <c r="FS51">
        <f>IF(AND(P2_y!FS51&gt;=P2_y_TRUE!$J$1,P2_y!FS51&lt;=P2_y_TRUE!$K$1),1,0)</f>
        <v>0</v>
      </c>
      <c r="FT51">
        <f>IF(AND(P2_y!FT51&gt;=P2_y_TRUE!$J$1,P2_y!FT51&lt;=P2_y_TRUE!$K$1),1,0)</f>
        <v>0</v>
      </c>
      <c r="FU51">
        <f>IF(AND(P2_y!FU51&gt;=P2_y_TRUE!$J$1,P2_y!FU51&lt;=P2_y_TRUE!$K$1),1,0)</f>
        <v>0</v>
      </c>
      <c r="FV51">
        <f>IF(AND(P2_y!FV51&gt;=P2_y_TRUE!$J$1,P2_y!FV51&lt;=P2_y_TRUE!$K$1),1,0)</f>
        <v>0</v>
      </c>
      <c r="FW51">
        <f>IF(AND(P2_y!FW51&gt;=P2_y_TRUE!$J$1,P2_y!FW51&lt;=P2_y_TRUE!$K$1),1,0)</f>
        <v>0</v>
      </c>
      <c r="FX51">
        <f>IF(AND(P2_y!FX51&gt;=P2_y_TRUE!$J$1,P2_y!FX51&lt;=P2_y_TRUE!$K$1),1,0)</f>
        <v>0</v>
      </c>
      <c r="FY51">
        <f>IF(AND(P2_y!FY51&gt;=P2_y_TRUE!$J$1,P2_y!FY51&lt;=P2_y_TRUE!$K$1),1,0)</f>
        <v>0</v>
      </c>
      <c r="FZ51">
        <f>IF(AND(P2_y!FZ51&gt;=P2_y_TRUE!$J$1,P2_y!FZ51&lt;=P2_y_TRUE!$K$1),1,0)</f>
        <v>0</v>
      </c>
      <c r="GA51">
        <f>IF(AND(P2_y!GA51&gt;=P2_y_TRUE!$J$1,P2_y!GA51&lt;=P2_y_TRUE!$K$1),1,0)</f>
        <v>0</v>
      </c>
      <c r="GB51">
        <f>IF(AND(P2_y!GB51&gt;=P2_y_TRUE!$J$1,P2_y!GB51&lt;=P2_y_TRUE!$K$1),1,0)</f>
        <v>0</v>
      </c>
      <c r="GC51">
        <f>IF(AND(P2_y!GC51&gt;=P2_y_TRUE!$J$1,P2_y!GC51&lt;=P2_y_TRUE!$K$1),1,0)</f>
        <v>0</v>
      </c>
      <c r="GD51">
        <f>IF(AND(P2_y!GD51&gt;=P2_y_TRUE!$J$1,P2_y!GD51&lt;=P2_y_TRUE!$K$1),1,0)</f>
        <v>0</v>
      </c>
      <c r="GE51">
        <f>IF(AND(P2_y!GE51&gt;=P2_y_TRUE!$J$1,P2_y!GE51&lt;=P2_y_TRUE!$K$1),1,0)</f>
        <v>0</v>
      </c>
      <c r="GF51">
        <f>IF(AND(P2_y!GF51&gt;=P2_y_TRUE!$J$1,P2_y!GF51&lt;=P2_y_TRUE!$K$1),1,0)</f>
        <v>0</v>
      </c>
      <c r="GG51">
        <f>IF(AND(P2_y!GG51&gt;=P2_y_TRUE!$J$1,P2_y!GG51&lt;=P2_y_TRUE!$K$1),1,0)</f>
        <v>0</v>
      </c>
      <c r="GH51">
        <f>IF(AND(P2_y!GH51&gt;=P2_y_TRUE!$J$1,P2_y!GH51&lt;=P2_y_TRUE!$K$1),1,0)</f>
        <v>0</v>
      </c>
      <c r="GI51">
        <f>IF(AND(P2_y!GI51&gt;=P2_y_TRUE!$J$1,P2_y!GI51&lt;=P2_y_TRUE!$K$1),1,0)</f>
        <v>0</v>
      </c>
      <c r="GJ51">
        <f>IF(AND(P2_y!GJ51&gt;=P2_y_TRUE!$J$1,P2_y!GJ51&lt;=P2_y_TRUE!$K$1),1,0)</f>
        <v>0</v>
      </c>
      <c r="GK51">
        <f>IF(AND(P2_y!GK51&gt;=P2_y_TRUE!$J$1,P2_y!GK51&lt;=P2_y_TRUE!$K$1),1,0)</f>
        <v>0</v>
      </c>
      <c r="GL51">
        <f>IF(AND(P2_y!GL51&gt;=P2_y_TRUE!$J$1,P2_y!GL51&lt;=P2_y_TRUE!$K$1),1,0)</f>
        <v>0</v>
      </c>
      <c r="GM51">
        <f>IF(AND(P2_y!GM51&gt;=P2_y_TRUE!$J$1,P2_y!GM51&lt;=P2_y_TRUE!$K$1),1,0)</f>
        <v>0</v>
      </c>
      <c r="GN51">
        <f>IF(AND(P2_y!GN51&gt;=P2_y_TRUE!$J$1,P2_y!GN51&lt;=P2_y_TRUE!$K$1),1,0)</f>
        <v>0</v>
      </c>
      <c r="GO51">
        <f>IF(AND(P2_y!GO51&gt;=P2_y_TRUE!$J$1,P2_y!GO51&lt;=P2_y_TRUE!$K$1),1,0)</f>
        <v>0</v>
      </c>
      <c r="GP51">
        <f>IF(AND(P2_y!GP51&gt;=P2_y_TRUE!$J$1,P2_y!GP51&lt;=P2_y_TRUE!$K$1),1,0)</f>
        <v>0</v>
      </c>
      <c r="GQ51">
        <f>IF(AND(P2_y!GQ51&gt;=P2_y_TRUE!$J$1,P2_y!GQ51&lt;=P2_y_TRUE!$K$1),1,0)</f>
        <v>0</v>
      </c>
      <c r="GR51">
        <f>IF(AND(P2_y!GR51&gt;=P2_y_TRUE!$J$1,P2_y!GR51&lt;=P2_y_TRUE!$K$1),1,0)</f>
        <v>0</v>
      </c>
      <c r="GS51">
        <f>IF(AND(P2_y!GS51&gt;=P2_y_TRUE!$J$1,P2_y!GS51&lt;=P2_y_TRUE!$K$1),1,0)</f>
        <v>0</v>
      </c>
      <c r="GT51">
        <f>IF(AND(P2_y!GT51&gt;=P2_y_TRUE!$J$1,P2_y!GT51&lt;=P2_y_TRUE!$K$1),1,0)</f>
        <v>0</v>
      </c>
      <c r="GU51">
        <f>IF(AND(P2_y!GU51&gt;=P2_y_TRUE!$J$1,P2_y!GU51&lt;=P2_y_TRUE!$K$1),1,0)</f>
        <v>0</v>
      </c>
      <c r="GV51">
        <f>IF(AND(P2_y!GV51&gt;=P2_y_TRUE!$J$1,P2_y!GV51&lt;=P2_y_TRUE!$K$1),1,0)</f>
        <v>0</v>
      </c>
      <c r="GW51">
        <f>IF(AND(P2_y!GW51&gt;=P2_y_TRUE!$J$1,P2_y!GW51&lt;=P2_y_TRUE!$K$1),1,0)</f>
        <v>0</v>
      </c>
      <c r="GX51">
        <f>IF(AND(P2_y!GX51&gt;=P2_y_TRUE!$J$1,P2_y!GX51&lt;=P2_y_TRUE!$K$1),1,0)</f>
        <v>0</v>
      </c>
      <c r="GY51">
        <f>IF(AND(P2_y!GY51&gt;=P2_y_TRUE!$J$1,P2_y!GY51&lt;=P2_y_TRUE!$K$1),1,0)</f>
        <v>0</v>
      </c>
      <c r="GZ51">
        <f>IF(AND(P2_y!GZ51&gt;=P2_y_TRUE!$J$1,P2_y!GZ51&lt;=P2_y_TRUE!$K$1),1,0)</f>
        <v>0</v>
      </c>
      <c r="HA51">
        <f>IF(AND(P2_y!HA51&gt;=P2_y_TRUE!$J$1,P2_y!HA51&lt;=P2_y_TRUE!$K$1),1,0)</f>
        <v>0</v>
      </c>
      <c r="HB51">
        <f>IF(AND(P2_y!HB51&gt;=P2_y_TRUE!$J$1,P2_y!HB51&lt;=P2_y_TRUE!$K$1),1,0)</f>
        <v>0</v>
      </c>
      <c r="HC51">
        <f>IF(AND(P2_y!HC51&gt;=P2_y_TRUE!$J$1,P2_y!HC51&lt;=P2_y_TRUE!$K$1),1,0)</f>
        <v>0</v>
      </c>
      <c r="HD51">
        <f>IF(AND(P2_y!HD51&gt;=P2_y_TRUE!$J$1,P2_y!HD51&lt;=P2_y_TRUE!$K$1),1,0)</f>
        <v>0</v>
      </c>
      <c r="HE51">
        <f>IF(AND(P2_y!HE51&gt;=P2_y_TRUE!$J$1,P2_y!HE51&lt;=P2_y_TRUE!$K$1),1,0)</f>
        <v>0</v>
      </c>
      <c r="HF51">
        <f>IF(AND(P2_y!HF51&gt;=P2_y_TRUE!$J$1,P2_y!HF51&lt;=P2_y_TRUE!$K$1),1,0)</f>
        <v>0</v>
      </c>
      <c r="HG51">
        <f>IF(AND(P2_y!HG51&gt;=P2_y_TRUE!$J$1,P2_y!HG51&lt;=P2_y_TRUE!$K$1),1,0)</f>
        <v>0</v>
      </c>
      <c r="HH51">
        <f>IF(AND(P2_y!HH51&gt;=P2_y_TRUE!$J$1,P2_y!HH51&lt;=P2_y_TRUE!$K$1),1,0)</f>
        <v>0</v>
      </c>
      <c r="HI51">
        <f>IF(AND(P2_y!HI51&gt;=P2_y_TRUE!$J$1,P2_y!HI51&lt;=P2_y_TRUE!$K$1),1,0)</f>
        <v>0</v>
      </c>
      <c r="HJ51">
        <f>IF(AND(P2_y!HJ51&gt;=P2_y_TRUE!$J$1,P2_y!HJ51&lt;=P2_y_TRUE!$K$1),1,0)</f>
        <v>0</v>
      </c>
      <c r="HK51">
        <f>IF(AND(P2_y!HK51&gt;=P2_y_TRUE!$J$1,P2_y!HK51&lt;=P2_y_TRUE!$K$1),1,0)</f>
        <v>0</v>
      </c>
      <c r="HL51">
        <f>IF(AND(P2_y!HL51&gt;=P2_y_TRUE!$J$1,P2_y!HL51&lt;=P2_y_TRUE!$K$1),1,0)</f>
        <v>0</v>
      </c>
      <c r="HM51">
        <f>IF(AND(P2_y!HM51&gt;=P2_y_TRUE!$J$1,P2_y!HM51&lt;=P2_y_TRUE!$K$1),1,0)</f>
        <v>0</v>
      </c>
      <c r="HN51">
        <f>IF(AND(P2_y!HN51&gt;=P2_y_TRUE!$J$1,P2_y!HN51&lt;=P2_y_TRUE!$K$1),1,0)</f>
        <v>0</v>
      </c>
      <c r="HO51">
        <f>IF(AND(P2_y!HO51&gt;=P2_y_TRUE!$J$1,P2_y!HO51&lt;=P2_y_TRUE!$K$1),1,0)</f>
        <v>0</v>
      </c>
      <c r="HP51">
        <f>IF(AND(P2_y!HP51&gt;=P2_y_TRUE!$J$1,P2_y!HP51&lt;=P2_y_TRUE!$K$1),1,0)</f>
        <v>0</v>
      </c>
      <c r="HQ51">
        <f>IF(AND(P2_y!HQ51&gt;=P2_y_TRUE!$J$1,P2_y!HQ51&lt;=P2_y_TRUE!$K$1),1,0)</f>
        <v>0</v>
      </c>
      <c r="HR51">
        <f>IF(AND(P2_y!HR51&gt;=P2_y_TRUE!$J$1,P2_y!HR51&lt;=P2_y_TRUE!$K$1),1,0)</f>
        <v>0</v>
      </c>
      <c r="HS51">
        <f>IF(AND(P2_y!HS51&gt;=P2_y_TRUE!$J$1,P2_y!HS51&lt;=P2_y_TRUE!$K$1),1,0)</f>
        <v>0</v>
      </c>
      <c r="HT51">
        <f>IF(AND(P2_y!HT51&gt;=P2_y_TRUE!$J$1,P2_y!HT51&lt;=P2_y_TRUE!$K$1),1,0)</f>
        <v>0</v>
      </c>
      <c r="HU51">
        <f>IF(AND(P2_y!HU51&gt;=P2_y_TRUE!$J$1,P2_y!HU51&lt;=P2_y_TRUE!$K$1),1,0)</f>
        <v>0</v>
      </c>
      <c r="HV51">
        <f>IF(AND(P2_y!HV51&gt;=P2_y_TRUE!$J$1,P2_y!HV51&lt;=P2_y_TRUE!$K$1),1,0)</f>
        <v>0</v>
      </c>
      <c r="HW51">
        <f>IF(AND(P2_y!HW51&gt;=P2_y_TRUE!$J$1,P2_y!HW51&lt;=P2_y_TRUE!$K$1),1,0)</f>
        <v>0</v>
      </c>
      <c r="HX51">
        <f>IF(AND(P2_y!HX51&gt;=P2_y_TRUE!$J$1,P2_y!HX51&lt;=P2_y_TRUE!$K$1),1,0)</f>
        <v>0</v>
      </c>
      <c r="HY51">
        <f>IF(AND(P2_y!HY51&gt;=P2_y_TRUE!$J$1,P2_y!HY51&lt;=P2_y_TRUE!$K$1),1,0)</f>
        <v>0</v>
      </c>
      <c r="HZ51">
        <f>IF(AND(P2_y!HZ51&gt;=P2_y_TRUE!$J$1,P2_y!HZ51&lt;=P2_y_TRUE!$K$1),1,0)</f>
        <v>0</v>
      </c>
      <c r="IA51">
        <f>IF(AND(P2_y!IA51&gt;=P2_y_TRUE!$J$1,P2_y!IA51&lt;=P2_y_TRUE!$K$1),1,0)</f>
        <v>0</v>
      </c>
      <c r="IB51">
        <f>IF(AND(P2_y!IB51&gt;=P2_y_TRUE!$J$1,P2_y!IB51&lt;=P2_y_TRUE!$K$1),1,0)</f>
        <v>0</v>
      </c>
      <c r="IC51">
        <f>IF(AND(P2_y!IC51&gt;=P2_y_TRUE!$J$1,P2_y!IC51&lt;=P2_y_TRUE!$K$1),1,0)</f>
        <v>0</v>
      </c>
      <c r="ID51">
        <f>IF(AND(P2_y!ID51&gt;=P2_y_TRUE!$J$1,P2_y!ID51&lt;=P2_y_TRUE!$K$1),1,0)</f>
        <v>0</v>
      </c>
      <c r="IE51">
        <f>IF(AND(P2_y!IE51&gt;=P2_y_TRUE!$J$1,P2_y!IE51&lt;=P2_y_TRUE!$K$1),1,0)</f>
        <v>0</v>
      </c>
      <c r="IF51">
        <f>IF(AND(P2_y!IF51&gt;=P2_y_TRUE!$J$1,P2_y!IF51&lt;=P2_y_TRUE!$K$1),1,0)</f>
        <v>0</v>
      </c>
      <c r="IG51">
        <f>IF(AND(P2_y!IG51&gt;=P2_y_TRUE!$J$1,P2_y!IG51&lt;=P2_y_TRUE!$K$1),1,0)</f>
        <v>0</v>
      </c>
      <c r="IH51">
        <f>IF(AND(P2_y!IH51&gt;=P2_y_TRUE!$J$1,P2_y!IH51&lt;=P2_y_TRUE!$K$1),1,0)</f>
        <v>0</v>
      </c>
      <c r="II51">
        <f>IF(AND(P2_y!II51&gt;=P2_y_TRUE!$J$1,P2_y!II51&lt;=P2_y_TRUE!$K$1),1,0)</f>
        <v>0</v>
      </c>
      <c r="IJ51">
        <f>IF(AND(P2_y!IJ51&gt;=P2_y_TRUE!$J$1,P2_y!IJ51&lt;=P2_y_TRUE!$K$1),1,0)</f>
        <v>0</v>
      </c>
      <c r="IK51">
        <f>IF(AND(P2_y!IK51&gt;=P2_y_TRUE!$J$1,P2_y!IK51&lt;=P2_y_TRUE!$K$1),1,0)</f>
        <v>0</v>
      </c>
      <c r="IL51">
        <f>IF(AND(P2_y!IL51&gt;=P2_y_TRUE!$J$1,P2_y!IL51&lt;=P2_y_TRUE!$K$1),1,0)</f>
        <v>0</v>
      </c>
      <c r="IM51">
        <f>IF(AND(P2_y!IM51&gt;=P2_y_TRUE!$J$1,P2_y!IM51&lt;=P2_y_TRUE!$K$1),1,0)</f>
        <v>0</v>
      </c>
      <c r="IN51">
        <f>IF(AND(P2_y!IN51&gt;=P2_y_TRUE!$J$1,P2_y!IN51&lt;=P2_y_TRUE!$K$1),1,0)</f>
        <v>0</v>
      </c>
      <c r="IO51">
        <f>IF(AND(P2_y!IO51&gt;=P2_y_TRUE!$J$1,P2_y!IO51&lt;=P2_y_TRUE!$K$1),1,0)</f>
        <v>0</v>
      </c>
      <c r="IP51">
        <f>IF(AND(P2_y!IP51&gt;=P2_y_TRUE!$J$1,P2_y!IP51&lt;=P2_y_TRUE!$K$1),1,0)</f>
        <v>0</v>
      </c>
      <c r="IQ51">
        <f>IF(AND(P2_y!IQ51&gt;=P2_y_TRUE!$J$1,P2_y!IQ51&lt;=P2_y_TRUE!$K$1),1,0)</f>
        <v>0</v>
      </c>
      <c r="IR51">
        <f>IF(AND(P2_y!IR51&gt;=P2_y_TRUE!$J$1,P2_y!IR51&lt;=P2_y_TRUE!$K$1),1,0)</f>
        <v>0</v>
      </c>
      <c r="IS51">
        <f>IF(AND(P2_y!IS51&gt;=P2_y_TRUE!$J$1,P2_y!IS51&lt;=P2_y_TRUE!$K$1),1,0)</f>
        <v>0</v>
      </c>
      <c r="IT51">
        <f>IF(AND(P2_y!IT51&gt;=P2_y_TRUE!$J$1,P2_y!IT51&lt;=P2_y_TRUE!$K$1),1,0)</f>
        <v>0</v>
      </c>
      <c r="IU51">
        <f>IF(AND(P2_y!IU51&gt;=P2_y_TRUE!$J$1,P2_y!IU51&lt;=P2_y_TRUE!$K$1),1,0)</f>
        <v>0</v>
      </c>
      <c r="IV51">
        <f>IF(AND(P2_y!IV51&gt;=P2_y_TRUE!$J$1,P2_y!IV51&lt;=P2_y_TRUE!$K$1),1,0)</f>
        <v>0</v>
      </c>
      <c r="IW51">
        <f>IF(AND(P2_y!IW51&gt;=P2_y_TRUE!$J$1,P2_y!IW51&lt;=P2_y_TRUE!$K$1),1,0)</f>
        <v>0</v>
      </c>
      <c r="IX51">
        <f>IF(AND(P2_y!IX51&gt;=P2_y_TRUE!$J$1,P2_y!IX51&lt;=P2_y_TRUE!$K$1),1,0)</f>
        <v>0</v>
      </c>
      <c r="IY51">
        <f>IF(AND(P2_y!IY51&gt;=P2_y_TRUE!$J$1,P2_y!IY51&lt;=P2_y_TRUE!$K$1),1,0)</f>
        <v>0</v>
      </c>
      <c r="IZ51">
        <f>IF(AND(P2_y!IZ51&gt;=P2_y_TRUE!$J$1,P2_y!IZ51&lt;=P2_y_TRUE!$K$1),1,0)</f>
        <v>0</v>
      </c>
      <c r="JA51">
        <f>IF(AND(P2_y!JA51&gt;=P2_y_TRUE!$J$1,P2_y!JA51&lt;=P2_y_TRUE!$K$1),1,0)</f>
        <v>0</v>
      </c>
      <c r="JB51">
        <f>IF(AND(P2_y!JB51&gt;=P2_y_TRUE!$J$1,P2_y!JB51&lt;=P2_y_TRUE!$K$1),1,0)</f>
        <v>0</v>
      </c>
      <c r="JC51">
        <f>IF(AND(P2_y!JC51&gt;=P2_y_TRUE!$J$1,P2_y!JC51&lt;=P2_y_TRUE!$K$1),1,0)</f>
        <v>0</v>
      </c>
      <c r="JD51">
        <f>IF(AND(P2_y!JD51&gt;=P2_y_TRUE!$J$1,P2_y!JD51&lt;=P2_y_TRUE!$K$1),1,0)</f>
        <v>0</v>
      </c>
      <c r="JE51">
        <f>IF(AND(P2_y!JE51&gt;=P2_y_TRUE!$J$1,P2_y!JE51&lt;=P2_y_TRUE!$K$1),1,0)</f>
        <v>0</v>
      </c>
      <c r="JF51">
        <f>IF(AND(P2_y!JF51&gt;=P2_y_TRUE!$J$1,P2_y!JF51&lt;=P2_y_TRUE!$K$1),1,0)</f>
        <v>0</v>
      </c>
      <c r="JG51">
        <f>IF(AND(P2_y!JG51&gt;=P2_y_TRUE!$J$1,P2_y!JG51&lt;=P2_y_TRUE!$K$1),1,0)</f>
        <v>0</v>
      </c>
      <c r="JH51">
        <f>IF(AND(P2_y!JH51&gt;=P2_y_TRUE!$J$1,P2_y!JH51&lt;=P2_y_TRUE!$K$1),1,0)</f>
        <v>0</v>
      </c>
      <c r="JI51">
        <f>IF(AND(P2_y!JI51&gt;=P2_y_TRUE!$J$1,P2_y!JI51&lt;=P2_y_TRUE!$K$1),1,0)</f>
        <v>0</v>
      </c>
      <c r="JJ51">
        <f>IF(AND(P2_y!JJ51&gt;=P2_y_TRUE!$J$1,P2_y!JJ51&lt;=P2_y_TRUE!$K$1),1,0)</f>
        <v>0</v>
      </c>
      <c r="JK51">
        <f>IF(AND(P2_y!JK51&gt;=P2_y_TRUE!$J$1,P2_y!JK51&lt;=P2_y_TRUE!$K$1),1,0)</f>
        <v>0</v>
      </c>
      <c r="JL51">
        <f>IF(AND(P2_y!JL51&gt;=P2_y_TRUE!$J$1,P2_y!JL51&lt;=P2_y_TRUE!$K$1),1,0)</f>
        <v>0</v>
      </c>
      <c r="JM51">
        <f>IF(AND(P2_y!JM51&gt;=P2_y_TRUE!$J$1,P2_y!JM51&lt;=P2_y_TRUE!$K$1),1,0)</f>
        <v>0</v>
      </c>
      <c r="JN51">
        <f>IF(AND(P2_y!JN51&gt;=P2_y_TRUE!$J$1,P2_y!JN51&lt;=P2_y_TRUE!$K$1),1,0)</f>
        <v>0</v>
      </c>
      <c r="JO51">
        <f>IF(AND(P2_y!JO51&gt;=P2_y_TRUE!$J$1,P2_y!JO51&lt;=P2_y_TRUE!$K$1),1,0)</f>
        <v>0</v>
      </c>
      <c r="JP51">
        <f>IF(AND(P2_y!JP51&gt;=P2_y_TRUE!$J$1,P2_y!JP51&lt;=P2_y_TRUE!$K$1),1,0)</f>
        <v>0</v>
      </c>
      <c r="JQ51">
        <f>IF(AND(P2_y!JQ51&gt;=P2_y_TRUE!$J$1,P2_y!JQ51&lt;=P2_y_TRUE!$K$1),1,0)</f>
        <v>0</v>
      </c>
      <c r="JR51">
        <f>IF(AND(P2_y!JR51&gt;=P2_y_TRUE!$J$1,P2_y!JR51&lt;=P2_y_TRUE!$K$1),1,0)</f>
        <v>0</v>
      </c>
      <c r="JS51">
        <f>IF(AND(P2_y!JS51&gt;=P2_y_TRUE!$J$1,P2_y!JS51&lt;=P2_y_TRUE!$K$1),1,0)</f>
        <v>0</v>
      </c>
      <c r="JT51">
        <f>IF(AND(P2_y!JT51&gt;=P2_y_TRUE!$J$1,P2_y!JT51&lt;=P2_y_TRUE!$K$1),1,0)</f>
        <v>0</v>
      </c>
      <c r="JU51">
        <f>IF(AND(P2_y!JU51&gt;=P2_y_TRUE!$J$1,P2_y!JU51&lt;=P2_y_TRUE!$K$1),1,0)</f>
        <v>0</v>
      </c>
      <c r="JV51">
        <f>IF(AND(P2_y!JV51&gt;=P2_y_TRUE!$J$1,P2_y!JV51&lt;=P2_y_TRUE!$K$1),1,0)</f>
        <v>0</v>
      </c>
      <c r="JW51">
        <f>IF(AND(P2_y!JW51&gt;=P2_y_TRUE!$J$1,P2_y!JW51&lt;=P2_y_TRUE!$K$1),1,0)</f>
        <v>0</v>
      </c>
      <c r="JX51">
        <f>IF(AND(P2_y!JX51&gt;=P2_y_TRUE!$J$1,P2_y!JX51&lt;=P2_y_TRUE!$K$1),1,0)</f>
        <v>0</v>
      </c>
      <c r="JY51">
        <f>IF(AND(P2_y!JY51&gt;=P2_y_TRUE!$J$1,P2_y!JY51&lt;=P2_y_TRUE!$K$1),1,0)</f>
        <v>0</v>
      </c>
      <c r="JZ51">
        <f>IF(AND(P2_y!JZ51&gt;=P2_y_TRUE!$J$1,P2_y!JZ51&lt;=P2_y_TRUE!$K$1),1,0)</f>
        <v>0</v>
      </c>
      <c r="KA51">
        <f>IF(AND(P2_y!KA51&gt;=P2_y_TRUE!$J$1,P2_y!KA51&lt;=P2_y_TRUE!$K$1),1,0)</f>
        <v>0</v>
      </c>
      <c r="KB51">
        <f>IF(AND(P2_y!KB51&gt;=P2_y_TRUE!$J$1,P2_y!KB51&lt;=P2_y_TRUE!$K$1),1,0)</f>
        <v>0</v>
      </c>
      <c r="KC51">
        <f>IF(AND(P2_y!KC51&gt;=P2_y_TRUE!$J$1,P2_y!KC51&lt;=P2_y_TRUE!$K$1),1,0)</f>
        <v>0</v>
      </c>
      <c r="KD51">
        <f>IF(AND(P2_y!KD51&gt;=P2_y_TRUE!$J$1,P2_y!KD51&lt;=P2_y_TRUE!$K$1),1,0)</f>
        <v>0</v>
      </c>
      <c r="KE51">
        <f>IF(AND(P2_y!KE51&gt;=P2_y_TRUE!$J$1,P2_y!KE51&lt;=P2_y_TRUE!$K$1),1,0)</f>
        <v>0</v>
      </c>
      <c r="KF51">
        <f>IF(AND(P2_y!KF51&gt;=P2_y_TRUE!$J$1,P2_y!KF51&lt;=P2_y_TRUE!$K$1),1,0)</f>
        <v>0</v>
      </c>
      <c r="KG51">
        <f>IF(AND(P2_y!KG51&gt;=P2_y_TRUE!$J$1,P2_y!KG51&lt;=P2_y_TRUE!$K$1),1,0)</f>
        <v>0</v>
      </c>
      <c r="KH51">
        <f>IF(AND(P2_y!KH51&gt;=P2_y_TRUE!$J$1,P2_y!KH51&lt;=P2_y_TRUE!$K$1),1,0)</f>
        <v>0</v>
      </c>
      <c r="KI51">
        <f>IF(AND(P2_y!KI51&gt;=P2_y_TRUE!$J$1,P2_y!KI51&lt;=P2_y_TRUE!$K$1),1,0)</f>
        <v>0</v>
      </c>
      <c r="KJ51">
        <f>IF(AND(P2_y!KJ51&gt;=P2_y_TRUE!$J$1,P2_y!KJ51&lt;=P2_y_TRUE!$K$1),1,0)</f>
        <v>0</v>
      </c>
      <c r="KK51">
        <f>IF(AND(P2_y!KK51&gt;=P2_y_TRUE!$J$1,P2_y!KK51&lt;=P2_y_TRUE!$K$1),1,0)</f>
        <v>0</v>
      </c>
      <c r="KL51">
        <f>IF(AND(P2_y!KL51&gt;=P2_y_TRUE!$J$1,P2_y!KL51&lt;=P2_y_TRUE!$K$1),1,0)</f>
        <v>0</v>
      </c>
      <c r="KM51">
        <f>IF(AND(P2_y!KM51&gt;=P2_y_TRUE!$J$1,P2_y!KM51&lt;=P2_y_TRUE!$K$1),1,0)</f>
        <v>0</v>
      </c>
      <c r="KN51">
        <f>IF(AND(P2_y!KN51&gt;=P2_y_TRUE!$J$1,P2_y!KN51&lt;=P2_y_TRUE!$K$1),1,0)</f>
        <v>0</v>
      </c>
      <c r="KO51">
        <f>IF(AND(P2_y!KO51&gt;=P2_y_TRUE!$J$1,P2_y!KO51&lt;=P2_y_TRUE!$K$1),1,0)</f>
        <v>0</v>
      </c>
      <c r="KP51">
        <f>IF(AND(P2_y!KP51&gt;=P2_y_TRUE!$J$1,P2_y!KP51&lt;=P2_y_TRUE!$K$1),1,0)</f>
        <v>0</v>
      </c>
      <c r="KQ51">
        <f>IF(AND(P2_y!KQ51&gt;=P2_y_TRUE!$J$1,P2_y!KQ51&lt;=P2_y_TRUE!$K$1),1,0)</f>
        <v>0</v>
      </c>
      <c r="KR51">
        <f>IF(AND(P2_y!KR51&gt;=P2_y_TRUE!$J$1,P2_y!KR51&lt;=P2_y_TRUE!$K$1),1,0)</f>
        <v>0</v>
      </c>
      <c r="KS51">
        <f>IF(AND(P2_y!KS51&gt;=P2_y_TRUE!$J$1,P2_y!KS51&lt;=P2_y_TRUE!$K$1),1,0)</f>
        <v>0</v>
      </c>
      <c r="KT51">
        <f>IF(AND(P2_y!KT51&gt;=P2_y_TRUE!$J$1,P2_y!KT51&lt;=P2_y_TRUE!$K$1),1,0)</f>
        <v>0</v>
      </c>
      <c r="KU51">
        <f>IF(AND(P2_y!KU51&gt;=P2_y_TRUE!$J$1,P2_y!KU51&lt;=P2_y_TRUE!$K$1),1,0)</f>
        <v>0</v>
      </c>
      <c r="KV51">
        <f>IF(AND(P2_y!KV51&gt;=P2_y_TRUE!$J$1,P2_y!KV51&lt;=P2_y_TRUE!$K$1),1,0)</f>
        <v>0</v>
      </c>
      <c r="KW51">
        <f>IF(AND(P2_y!KW51&gt;=P2_y_TRUE!$J$1,P2_y!KW51&lt;=P2_y_TRUE!$K$1),1,0)</f>
        <v>0</v>
      </c>
    </row>
    <row r="52" spans="1:309" x14ac:dyDescent="0.25">
      <c r="A52">
        <v>-105</v>
      </c>
      <c r="D52">
        <f>IF(AND(P2_y!D52&gt;=P2_y_TRUE!$J$1,P2_y!D52&lt;=P2_y_TRUE!$K$1),1,0)</f>
        <v>0</v>
      </c>
      <c r="E52">
        <f>IF(AND(P2_y!E52&gt;=P2_y_TRUE!$J$1,P2_y!E52&lt;=P2_y_TRUE!$K$1),1,0)</f>
        <v>0</v>
      </c>
      <c r="F52">
        <f>IF(AND(P2_y!F52&gt;=P2_y_TRUE!$J$1,P2_y!F52&lt;=P2_y_TRUE!$K$1),1,0)</f>
        <v>0</v>
      </c>
      <c r="G52">
        <f>IF(AND(P2_y!G52&gt;=P2_y_TRUE!$J$1,P2_y!G52&lt;=P2_y_TRUE!$K$1),1,0)</f>
        <v>0</v>
      </c>
      <c r="H52">
        <f>IF(AND(P2_y!H52&gt;=P2_y_TRUE!$J$1,P2_y!H52&lt;=P2_y_TRUE!$K$1),1,0)</f>
        <v>0</v>
      </c>
      <c r="I52">
        <f>IF(AND(P2_y!I52&gt;=P2_y_TRUE!$J$1,P2_y!I52&lt;=P2_y_TRUE!$K$1),1,0)</f>
        <v>0</v>
      </c>
      <c r="J52">
        <f>IF(AND(P2_y!J52&gt;=P2_y_TRUE!$J$1,P2_y!J52&lt;=P2_y_TRUE!$K$1),1,0)</f>
        <v>0</v>
      </c>
      <c r="K52">
        <f>IF(AND(P2_y!K52&gt;=P2_y_TRUE!$J$1,P2_y!K52&lt;=P2_y_TRUE!$K$1),1,0)</f>
        <v>0</v>
      </c>
      <c r="L52">
        <f>IF(AND(P2_y!L52&gt;=P2_y_TRUE!$J$1,P2_y!L52&lt;=P2_y_TRUE!$K$1),1,0)</f>
        <v>0</v>
      </c>
      <c r="M52">
        <f>IF(AND(P2_y!M52&gt;=P2_y_TRUE!$J$1,P2_y!M52&lt;=P2_y_TRUE!$K$1),1,0)</f>
        <v>0</v>
      </c>
      <c r="N52">
        <f>IF(AND(P2_y!N52&gt;=P2_y_TRUE!$J$1,P2_y!N52&lt;=P2_y_TRUE!$K$1),1,0)</f>
        <v>0</v>
      </c>
      <c r="O52">
        <f>IF(AND(P2_y!O52&gt;=P2_y_TRUE!$J$1,P2_y!O52&lt;=P2_y_TRUE!$K$1),1,0)</f>
        <v>0</v>
      </c>
      <c r="P52">
        <f>IF(AND(P2_y!P52&gt;=P2_y_TRUE!$J$1,P2_y!P52&lt;=P2_y_TRUE!$K$1),1,0)</f>
        <v>0</v>
      </c>
      <c r="Q52">
        <f>IF(AND(P2_y!Q52&gt;=P2_y_TRUE!$J$1,P2_y!Q52&lt;=P2_y_TRUE!$K$1),1,0)</f>
        <v>0</v>
      </c>
      <c r="R52">
        <f>IF(AND(P2_y!R52&gt;=P2_y_TRUE!$J$1,P2_y!R52&lt;=P2_y_TRUE!$K$1),1,0)</f>
        <v>0</v>
      </c>
      <c r="S52">
        <f>IF(AND(P2_y!S52&gt;=P2_y_TRUE!$J$1,P2_y!S52&lt;=P2_y_TRUE!$K$1),1,0)</f>
        <v>0</v>
      </c>
      <c r="T52">
        <f>IF(AND(P2_y!T52&gt;=P2_y_TRUE!$J$1,P2_y!T52&lt;=P2_y_TRUE!$K$1),1,0)</f>
        <v>0</v>
      </c>
      <c r="U52">
        <f>IF(AND(P2_y!U52&gt;=P2_y_TRUE!$J$1,P2_y!U52&lt;=P2_y_TRUE!$K$1),1,0)</f>
        <v>0</v>
      </c>
      <c r="V52">
        <f>IF(AND(P2_y!V52&gt;=P2_y_TRUE!$J$1,P2_y!V52&lt;=P2_y_TRUE!$K$1),1,0)</f>
        <v>0</v>
      </c>
      <c r="W52">
        <f>IF(AND(P2_y!W52&gt;=P2_y_TRUE!$J$1,P2_y!W52&lt;=P2_y_TRUE!$K$1),1,0)</f>
        <v>0</v>
      </c>
      <c r="X52">
        <f>IF(AND(P2_y!X52&gt;=P2_y_TRUE!$J$1,P2_y!X52&lt;=P2_y_TRUE!$K$1),1,0)</f>
        <v>0</v>
      </c>
      <c r="Y52">
        <f>IF(AND(P2_y!Y52&gt;=P2_y_TRUE!$J$1,P2_y!Y52&lt;=P2_y_TRUE!$K$1),1,0)</f>
        <v>0</v>
      </c>
      <c r="Z52">
        <f>IF(AND(P2_y!Z52&gt;=P2_y_TRUE!$J$1,P2_y!Z52&lt;=P2_y_TRUE!$K$1),1,0)</f>
        <v>0</v>
      </c>
      <c r="AA52">
        <f>IF(AND(P2_y!AA52&gt;=P2_y_TRUE!$J$1,P2_y!AA52&lt;=P2_y_TRUE!$K$1),1,0)</f>
        <v>0</v>
      </c>
      <c r="AB52">
        <f>IF(AND(P2_y!AB52&gt;=P2_y_TRUE!$J$1,P2_y!AB52&lt;=P2_y_TRUE!$K$1),1,0)</f>
        <v>0</v>
      </c>
      <c r="AC52">
        <f>IF(AND(P2_y!AC52&gt;=P2_y_TRUE!$J$1,P2_y!AC52&lt;=P2_y_TRUE!$K$1),1,0)</f>
        <v>0</v>
      </c>
      <c r="AD52">
        <f>IF(AND(P2_y!AD52&gt;=P2_y_TRUE!$J$1,P2_y!AD52&lt;=P2_y_TRUE!$K$1),1,0)</f>
        <v>0</v>
      </c>
      <c r="AE52">
        <f>IF(AND(P2_y!AE52&gt;=P2_y_TRUE!$J$1,P2_y!AE52&lt;=P2_y_TRUE!$K$1),1,0)</f>
        <v>0</v>
      </c>
      <c r="AF52">
        <f>IF(AND(P2_y!AF52&gt;=P2_y_TRUE!$J$1,P2_y!AF52&lt;=P2_y_TRUE!$K$1),1,0)</f>
        <v>0</v>
      </c>
      <c r="AG52">
        <f>IF(AND(P2_y!AG52&gt;=P2_y_TRUE!$J$1,P2_y!AG52&lt;=P2_y_TRUE!$K$1),1,0)</f>
        <v>0</v>
      </c>
      <c r="AH52">
        <f>IF(AND(P2_y!AH52&gt;=P2_y_TRUE!$J$1,P2_y!AH52&lt;=P2_y_TRUE!$K$1),1,0)</f>
        <v>0</v>
      </c>
      <c r="AI52">
        <f>IF(AND(P2_y!AI52&gt;=P2_y_TRUE!$J$1,P2_y!AI52&lt;=P2_y_TRUE!$K$1),1,0)</f>
        <v>0</v>
      </c>
      <c r="AJ52">
        <f>IF(AND(P2_y!AJ52&gt;=P2_y_TRUE!$J$1,P2_y!AJ52&lt;=P2_y_TRUE!$K$1),1,0)</f>
        <v>0</v>
      </c>
      <c r="AK52">
        <f>IF(AND(P2_y!AK52&gt;=P2_y_TRUE!$J$1,P2_y!AK52&lt;=P2_y_TRUE!$K$1),1,0)</f>
        <v>0</v>
      </c>
      <c r="AL52">
        <f>IF(AND(P2_y!AL52&gt;=P2_y_TRUE!$J$1,P2_y!AL52&lt;=P2_y_TRUE!$K$1),1,0)</f>
        <v>0</v>
      </c>
      <c r="AM52">
        <f>IF(AND(P2_y!AM52&gt;=P2_y_TRUE!$J$1,P2_y!AM52&lt;=P2_y_TRUE!$K$1),1,0)</f>
        <v>0</v>
      </c>
      <c r="AN52">
        <f>IF(AND(P2_y!AN52&gt;=P2_y_TRUE!$J$1,P2_y!AN52&lt;=P2_y_TRUE!$K$1),1,0)</f>
        <v>0</v>
      </c>
      <c r="AO52">
        <f>IF(AND(P2_y!AO52&gt;=P2_y_TRUE!$J$1,P2_y!AO52&lt;=P2_y_TRUE!$K$1),1,0)</f>
        <v>0</v>
      </c>
      <c r="AP52">
        <f>IF(AND(P2_y!AP52&gt;=P2_y_TRUE!$J$1,P2_y!AP52&lt;=P2_y_TRUE!$K$1),1,0)</f>
        <v>0</v>
      </c>
      <c r="AQ52">
        <f>IF(AND(P2_y!AQ52&gt;=P2_y_TRUE!$J$1,P2_y!AQ52&lt;=P2_y_TRUE!$K$1),1,0)</f>
        <v>0</v>
      </c>
      <c r="AR52">
        <f>IF(AND(P2_y!AR52&gt;=P2_y_TRUE!$J$1,P2_y!AR52&lt;=P2_y_TRUE!$K$1),1,0)</f>
        <v>0</v>
      </c>
      <c r="AS52">
        <f>IF(AND(P2_y!AS52&gt;=P2_y_TRUE!$J$1,P2_y!AS52&lt;=P2_y_TRUE!$K$1),1,0)</f>
        <v>0</v>
      </c>
      <c r="AT52">
        <f>IF(AND(P2_y!AT52&gt;=P2_y_TRUE!$J$1,P2_y!AT52&lt;=P2_y_TRUE!$K$1),1,0)</f>
        <v>0</v>
      </c>
      <c r="AU52">
        <f>IF(AND(P2_y!AU52&gt;=P2_y_TRUE!$J$1,P2_y!AU52&lt;=P2_y_TRUE!$K$1),1,0)</f>
        <v>0</v>
      </c>
      <c r="AV52">
        <f>IF(AND(P2_y!AV52&gt;=P2_y_TRUE!$J$1,P2_y!AV52&lt;=P2_y_TRUE!$K$1),1,0)</f>
        <v>0</v>
      </c>
      <c r="AW52">
        <f>IF(AND(P2_y!AW52&gt;=P2_y_TRUE!$J$1,P2_y!AW52&lt;=P2_y_TRUE!$K$1),1,0)</f>
        <v>0</v>
      </c>
      <c r="AX52">
        <f>IF(AND(P2_y!AX52&gt;=P2_y_TRUE!$J$1,P2_y!AX52&lt;=P2_y_TRUE!$K$1),1,0)</f>
        <v>0</v>
      </c>
      <c r="AY52">
        <f>IF(AND(P2_y!AY52&gt;=P2_y_TRUE!$J$1,P2_y!AY52&lt;=P2_y_TRUE!$K$1),1,0)</f>
        <v>0</v>
      </c>
      <c r="AZ52">
        <f>IF(AND(P2_y!AZ52&gt;=P2_y_TRUE!$J$1,P2_y!AZ52&lt;=P2_y_TRUE!$K$1),1,0)</f>
        <v>0</v>
      </c>
      <c r="BA52">
        <f>IF(AND(P2_y!BA52&gt;=P2_y_TRUE!$J$1,P2_y!BA52&lt;=P2_y_TRUE!$K$1),1,0)</f>
        <v>0</v>
      </c>
      <c r="BB52">
        <f>IF(AND(P2_y!BB52&gt;=P2_y_TRUE!$J$1,P2_y!BB52&lt;=P2_y_TRUE!$K$1),1,0)</f>
        <v>0</v>
      </c>
      <c r="BC52">
        <f>IF(AND(P2_y!BC52&gt;=P2_y_TRUE!$J$1,P2_y!BC52&lt;=P2_y_TRUE!$K$1),1,0)</f>
        <v>0</v>
      </c>
      <c r="BD52">
        <f>IF(AND(P2_y!BD52&gt;=P2_y_TRUE!$J$1,P2_y!BD52&lt;=P2_y_TRUE!$K$1),1,0)</f>
        <v>0</v>
      </c>
      <c r="BE52">
        <f>IF(AND(P2_y!BE52&gt;=P2_y_TRUE!$J$1,P2_y!BE52&lt;=P2_y_TRUE!$K$1),1,0)</f>
        <v>0</v>
      </c>
      <c r="BF52">
        <f>IF(AND(P2_y!BF52&gt;=P2_y_TRUE!$J$1,P2_y!BF52&lt;=P2_y_TRUE!$K$1),1,0)</f>
        <v>0</v>
      </c>
      <c r="BG52">
        <f>IF(AND(P2_y!BG52&gt;=P2_y_TRUE!$J$1,P2_y!BG52&lt;=P2_y_TRUE!$K$1),1,0)</f>
        <v>0</v>
      </c>
      <c r="BH52">
        <f>IF(AND(P2_y!BH52&gt;=P2_y_TRUE!$J$1,P2_y!BH52&lt;=P2_y_TRUE!$K$1),1,0)</f>
        <v>0</v>
      </c>
      <c r="BI52">
        <f>IF(AND(P2_y!BI52&gt;=P2_y_TRUE!$J$1,P2_y!BI52&lt;=P2_y_TRUE!$K$1),1,0)</f>
        <v>0</v>
      </c>
      <c r="BJ52">
        <f>IF(AND(P2_y!BJ52&gt;=P2_y_TRUE!$J$1,P2_y!BJ52&lt;=P2_y_TRUE!$K$1),1,0)</f>
        <v>0</v>
      </c>
      <c r="BK52">
        <f>IF(AND(P2_y!BK52&gt;=P2_y_TRUE!$J$1,P2_y!BK52&lt;=P2_y_TRUE!$K$1),1,0)</f>
        <v>0</v>
      </c>
      <c r="BL52">
        <f>IF(AND(P2_y!BL52&gt;=P2_y_TRUE!$J$1,P2_y!BL52&lt;=P2_y_TRUE!$K$1),1,0)</f>
        <v>0</v>
      </c>
      <c r="BM52">
        <f>IF(AND(P2_y!BM52&gt;=P2_y_TRUE!$J$1,P2_y!BM52&lt;=P2_y_TRUE!$K$1),1,0)</f>
        <v>0</v>
      </c>
      <c r="BN52">
        <f>IF(AND(P2_y!BN52&gt;=P2_y_TRUE!$J$1,P2_y!BN52&lt;=P2_y_TRUE!$K$1),1,0)</f>
        <v>0</v>
      </c>
      <c r="BO52">
        <f>IF(AND(P2_y!BO52&gt;=P2_y_TRUE!$J$1,P2_y!BO52&lt;=P2_y_TRUE!$K$1),1,0)</f>
        <v>0</v>
      </c>
      <c r="BP52">
        <f>IF(AND(P2_y!BP52&gt;=P2_y_TRUE!$J$1,P2_y!BP52&lt;=P2_y_TRUE!$K$1),1,0)</f>
        <v>0</v>
      </c>
      <c r="BQ52">
        <f>IF(AND(P2_y!BQ52&gt;=P2_y_TRUE!$J$1,P2_y!BQ52&lt;=P2_y_TRUE!$K$1),1,0)</f>
        <v>0</v>
      </c>
      <c r="BR52">
        <f>IF(AND(P2_y!BR52&gt;=P2_y_TRUE!$J$1,P2_y!BR52&lt;=P2_y_TRUE!$K$1),1,0)</f>
        <v>0</v>
      </c>
      <c r="BS52">
        <f>IF(AND(P2_y!BS52&gt;=P2_y_TRUE!$J$1,P2_y!BS52&lt;=P2_y_TRUE!$K$1),1,0)</f>
        <v>0</v>
      </c>
      <c r="BT52">
        <f>IF(AND(P2_y!BT52&gt;=P2_y_TRUE!$J$1,P2_y!BT52&lt;=P2_y_TRUE!$K$1),1,0)</f>
        <v>0</v>
      </c>
      <c r="BU52">
        <f>IF(AND(P2_y!BU52&gt;=P2_y_TRUE!$J$1,P2_y!BU52&lt;=P2_y_TRUE!$K$1),1,0)</f>
        <v>0</v>
      </c>
      <c r="BV52">
        <f>IF(AND(P2_y!BV52&gt;=P2_y_TRUE!$J$1,P2_y!BV52&lt;=P2_y_TRUE!$K$1),1,0)</f>
        <v>0</v>
      </c>
      <c r="BW52">
        <f>IF(AND(P2_y!BW52&gt;=P2_y_TRUE!$J$1,P2_y!BW52&lt;=P2_y_TRUE!$K$1),1,0)</f>
        <v>0</v>
      </c>
      <c r="BX52">
        <f>IF(AND(P2_y!BX52&gt;=P2_y_TRUE!$J$1,P2_y!BX52&lt;=P2_y_TRUE!$K$1),1,0)</f>
        <v>0</v>
      </c>
      <c r="BY52">
        <f>IF(AND(P2_y!BY52&gt;=P2_y_TRUE!$J$1,P2_y!BY52&lt;=P2_y_TRUE!$K$1),1,0)</f>
        <v>0</v>
      </c>
      <c r="BZ52">
        <f>IF(AND(P2_y!BZ52&gt;=P2_y_TRUE!$J$1,P2_y!BZ52&lt;=P2_y_TRUE!$K$1),1,0)</f>
        <v>0</v>
      </c>
      <c r="CA52">
        <f>IF(AND(P2_y!CA52&gt;=P2_y_TRUE!$J$1,P2_y!CA52&lt;=P2_y_TRUE!$K$1),1,0)</f>
        <v>0</v>
      </c>
      <c r="CB52">
        <f>IF(AND(P2_y!CB52&gt;=P2_y_TRUE!$J$1,P2_y!CB52&lt;=P2_y_TRUE!$K$1),1,0)</f>
        <v>0</v>
      </c>
      <c r="CC52">
        <f>IF(AND(P2_y!CC52&gt;=P2_y_TRUE!$J$1,P2_y!CC52&lt;=P2_y_TRUE!$K$1),1,0)</f>
        <v>0</v>
      </c>
      <c r="CD52">
        <f>IF(AND(P2_y!CD52&gt;=P2_y_TRUE!$J$1,P2_y!CD52&lt;=P2_y_TRUE!$K$1),1,0)</f>
        <v>0</v>
      </c>
      <c r="CE52">
        <f>IF(AND(P2_y!CE52&gt;=P2_y_TRUE!$J$1,P2_y!CE52&lt;=P2_y_TRUE!$K$1),1,0)</f>
        <v>0</v>
      </c>
      <c r="CF52">
        <f>IF(AND(P2_y!CF52&gt;=P2_y_TRUE!$J$1,P2_y!CF52&lt;=P2_y_TRUE!$K$1),1,0)</f>
        <v>0</v>
      </c>
      <c r="CG52">
        <f>IF(AND(P2_y!CG52&gt;=P2_y_TRUE!$J$1,P2_y!CG52&lt;=P2_y_TRUE!$K$1),1,0)</f>
        <v>0</v>
      </c>
      <c r="CH52">
        <f>IF(AND(P2_y!CH52&gt;=P2_y_TRUE!$J$1,P2_y!CH52&lt;=P2_y_TRUE!$K$1),1,0)</f>
        <v>0</v>
      </c>
      <c r="CI52">
        <f>IF(AND(P2_y!CI52&gt;=P2_y_TRUE!$J$1,P2_y!CI52&lt;=P2_y_TRUE!$K$1),1,0)</f>
        <v>0</v>
      </c>
      <c r="CJ52">
        <f>IF(AND(P2_y!CJ52&gt;=P2_y_TRUE!$J$1,P2_y!CJ52&lt;=P2_y_TRUE!$K$1),1,0)</f>
        <v>0</v>
      </c>
      <c r="CK52">
        <f>IF(AND(P2_y!CK52&gt;=P2_y_TRUE!$J$1,P2_y!CK52&lt;=P2_y_TRUE!$K$1),1,0)</f>
        <v>0</v>
      </c>
      <c r="CL52">
        <f>IF(AND(P2_y!CL52&gt;=P2_y_TRUE!$J$1,P2_y!CL52&lt;=P2_y_TRUE!$K$1),1,0)</f>
        <v>0</v>
      </c>
      <c r="CM52">
        <f>IF(AND(P2_y!CM52&gt;=P2_y_TRUE!$J$1,P2_y!CM52&lt;=P2_y_TRUE!$K$1),1,0)</f>
        <v>0</v>
      </c>
      <c r="CN52">
        <f>IF(AND(P2_y!CN52&gt;=P2_y_TRUE!$J$1,P2_y!CN52&lt;=P2_y_TRUE!$K$1),1,0)</f>
        <v>0</v>
      </c>
      <c r="CO52">
        <f>IF(AND(P2_y!CO52&gt;=P2_y_TRUE!$J$1,P2_y!CO52&lt;=P2_y_TRUE!$K$1),1,0)</f>
        <v>0</v>
      </c>
      <c r="CP52">
        <f>IF(AND(P2_y!CP52&gt;=P2_y_TRUE!$J$1,P2_y!CP52&lt;=P2_y_TRUE!$K$1),1,0)</f>
        <v>0</v>
      </c>
      <c r="CQ52">
        <f>IF(AND(P2_y!CQ52&gt;=P2_y_TRUE!$J$1,P2_y!CQ52&lt;=P2_y_TRUE!$K$1),1,0)</f>
        <v>0</v>
      </c>
      <c r="CR52">
        <f>IF(AND(P2_y!CR52&gt;=P2_y_TRUE!$J$1,P2_y!CR52&lt;=P2_y_TRUE!$K$1),1,0)</f>
        <v>0</v>
      </c>
      <c r="CS52">
        <f>IF(AND(P2_y!CS52&gt;=P2_y_TRUE!$J$1,P2_y!CS52&lt;=P2_y_TRUE!$K$1),1,0)</f>
        <v>0</v>
      </c>
      <c r="CT52">
        <f>IF(AND(P2_y!CT52&gt;=P2_y_TRUE!$J$1,P2_y!CT52&lt;=P2_y_TRUE!$K$1),1,0)</f>
        <v>0</v>
      </c>
      <c r="CU52">
        <f>IF(AND(P2_y!CU52&gt;=P2_y_TRUE!$J$1,P2_y!CU52&lt;=P2_y_TRUE!$K$1),1,0)</f>
        <v>0</v>
      </c>
      <c r="CV52">
        <f>IF(AND(P2_y!CV52&gt;=P2_y_TRUE!$J$1,P2_y!CV52&lt;=P2_y_TRUE!$K$1),1,0)</f>
        <v>0</v>
      </c>
      <c r="CW52">
        <f>IF(AND(P2_y!CW52&gt;=P2_y_TRUE!$J$1,P2_y!CW52&lt;=P2_y_TRUE!$K$1),1,0)</f>
        <v>0</v>
      </c>
      <c r="CX52">
        <f>IF(AND(P2_y!CX52&gt;=P2_y_TRUE!$J$1,P2_y!CX52&lt;=P2_y_TRUE!$K$1),1,0)</f>
        <v>0</v>
      </c>
      <c r="CY52">
        <f>IF(AND(P2_y!CY52&gt;=P2_y_TRUE!$J$1,P2_y!CY52&lt;=P2_y_TRUE!$K$1),1,0)</f>
        <v>0</v>
      </c>
      <c r="CZ52">
        <f>IF(AND(P2_y!CZ52&gt;=P2_y_TRUE!$J$1,P2_y!CZ52&lt;=P2_y_TRUE!$K$1),1,0)</f>
        <v>0</v>
      </c>
      <c r="DA52">
        <f>IF(AND(P2_y!DA52&gt;=P2_y_TRUE!$J$1,P2_y!DA52&lt;=P2_y_TRUE!$K$1),1,0)</f>
        <v>0</v>
      </c>
      <c r="DB52">
        <f>IF(AND(P2_y!DB52&gt;=P2_y_TRUE!$J$1,P2_y!DB52&lt;=P2_y_TRUE!$K$1),1,0)</f>
        <v>0</v>
      </c>
      <c r="DC52">
        <f>IF(AND(P2_y!DC52&gt;=P2_y_TRUE!$J$1,P2_y!DC52&lt;=P2_y_TRUE!$K$1),1,0)</f>
        <v>0</v>
      </c>
      <c r="DD52">
        <f>IF(AND(P2_y!DD52&gt;=P2_y_TRUE!$J$1,P2_y!DD52&lt;=P2_y_TRUE!$K$1),1,0)</f>
        <v>0</v>
      </c>
      <c r="DE52">
        <f>IF(AND(P2_y!DE52&gt;=P2_y_TRUE!$J$1,P2_y!DE52&lt;=P2_y_TRUE!$K$1),1,0)</f>
        <v>0</v>
      </c>
      <c r="DF52">
        <f>IF(AND(P2_y!DF52&gt;=P2_y_TRUE!$J$1,P2_y!DF52&lt;=P2_y_TRUE!$K$1),1,0)</f>
        <v>0</v>
      </c>
      <c r="DG52">
        <f>IF(AND(P2_y!DG52&gt;=P2_y_TRUE!$J$1,P2_y!DG52&lt;=P2_y_TRUE!$K$1),1,0)</f>
        <v>0</v>
      </c>
      <c r="DH52">
        <f>IF(AND(P2_y!DH52&gt;=P2_y_TRUE!$J$1,P2_y!DH52&lt;=P2_y_TRUE!$K$1),1,0)</f>
        <v>0</v>
      </c>
      <c r="DI52">
        <f>IF(AND(P2_y!DI52&gt;=P2_y_TRUE!$J$1,P2_y!DI52&lt;=P2_y_TRUE!$K$1),1,0)</f>
        <v>0</v>
      </c>
      <c r="DJ52">
        <f>IF(AND(P2_y!DJ52&gt;=P2_y_TRUE!$J$1,P2_y!DJ52&lt;=P2_y_TRUE!$K$1),1,0)</f>
        <v>0</v>
      </c>
      <c r="DK52">
        <f>IF(AND(P2_y!DK52&gt;=P2_y_TRUE!$J$1,P2_y!DK52&lt;=P2_y_TRUE!$K$1),1,0)</f>
        <v>0</v>
      </c>
      <c r="DL52">
        <f>IF(AND(P2_y!DL52&gt;=P2_y_TRUE!$J$1,P2_y!DL52&lt;=P2_y_TRUE!$K$1),1,0)</f>
        <v>0</v>
      </c>
      <c r="DM52">
        <f>IF(AND(P2_y!DM52&gt;=P2_y_TRUE!$J$1,P2_y!DM52&lt;=P2_y_TRUE!$K$1),1,0)</f>
        <v>0</v>
      </c>
      <c r="DN52">
        <f>IF(AND(P2_y!DN52&gt;=P2_y_TRUE!$J$1,P2_y!DN52&lt;=P2_y_TRUE!$K$1),1,0)</f>
        <v>0</v>
      </c>
      <c r="DO52">
        <f>IF(AND(P2_y!DO52&gt;=P2_y_TRUE!$J$1,P2_y!DO52&lt;=P2_y_TRUE!$K$1),1,0)</f>
        <v>0</v>
      </c>
      <c r="DP52">
        <f>IF(AND(P2_y!DP52&gt;=P2_y_TRUE!$J$1,P2_y!DP52&lt;=P2_y_TRUE!$K$1),1,0)</f>
        <v>0</v>
      </c>
      <c r="DQ52">
        <f>IF(AND(P2_y!DQ52&gt;=P2_y_TRUE!$J$1,P2_y!DQ52&lt;=P2_y_TRUE!$K$1),1,0)</f>
        <v>0</v>
      </c>
      <c r="DR52">
        <f>IF(AND(P2_y!DR52&gt;=P2_y_TRUE!$J$1,P2_y!DR52&lt;=P2_y_TRUE!$K$1),1,0)</f>
        <v>0</v>
      </c>
      <c r="DS52">
        <f>IF(AND(P2_y!DS52&gt;=P2_y_TRUE!$J$1,P2_y!DS52&lt;=P2_y_TRUE!$K$1),1,0)</f>
        <v>0</v>
      </c>
      <c r="DT52">
        <f>IF(AND(P2_y!DT52&gt;=P2_y_TRUE!$J$1,P2_y!DT52&lt;=P2_y_TRUE!$K$1),1,0)</f>
        <v>0</v>
      </c>
      <c r="DU52">
        <f>IF(AND(P2_y!DU52&gt;=P2_y_TRUE!$J$1,P2_y!DU52&lt;=P2_y_TRUE!$K$1),1,0)</f>
        <v>0</v>
      </c>
      <c r="DV52">
        <f>IF(AND(P2_y!DV52&gt;=P2_y_TRUE!$J$1,P2_y!DV52&lt;=P2_y_TRUE!$K$1),1,0)</f>
        <v>0</v>
      </c>
      <c r="DW52">
        <f>IF(AND(P2_y!DW52&gt;=P2_y_TRUE!$J$1,P2_y!DW52&lt;=P2_y_TRUE!$K$1),1,0)</f>
        <v>0</v>
      </c>
      <c r="DX52">
        <f>IF(AND(P2_y!DX52&gt;=P2_y_TRUE!$J$1,P2_y!DX52&lt;=P2_y_TRUE!$K$1),1,0)</f>
        <v>0</v>
      </c>
      <c r="DY52">
        <f>IF(AND(P2_y!DY52&gt;=P2_y_TRUE!$J$1,P2_y!DY52&lt;=P2_y_TRUE!$K$1),1,0)</f>
        <v>0</v>
      </c>
      <c r="DZ52">
        <f>IF(AND(P2_y!DZ52&gt;=P2_y_TRUE!$J$1,P2_y!DZ52&lt;=P2_y_TRUE!$K$1),1,0)</f>
        <v>0</v>
      </c>
      <c r="EA52">
        <f>IF(AND(P2_y!EA52&gt;=P2_y_TRUE!$J$1,P2_y!EA52&lt;=P2_y_TRUE!$K$1),1,0)</f>
        <v>0</v>
      </c>
      <c r="EB52">
        <f>IF(AND(P2_y!EB52&gt;=P2_y_TRUE!$J$1,P2_y!EB52&lt;=P2_y_TRUE!$K$1),1,0)</f>
        <v>0</v>
      </c>
      <c r="EC52">
        <f>IF(AND(P2_y!EC52&gt;=P2_y_TRUE!$J$1,P2_y!EC52&lt;=P2_y_TRUE!$K$1),1,0)</f>
        <v>0</v>
      </c>
      <c r="ED52">
        <f>IF(AND(P2_y!ED52&gt;=P2_y_TRUE!$J$1,P2_y!ED52&lt;=P2_y_TRUE!$K$1),1,0)</f>
        <v>0</v>
      </c>
      <c r="EE52">
        <f>IF(AND(P2_y!EE52&gt;=P2_y_TRUE!$J$1,P2_y!EE52&lt;=P2_y_TRUE!$K$1),1,0)</f>
        <v>0</v>
      </c>
      <c r="EF52">
        <f>IF(AND(P2_y!EF52&gt;=P2_y_TRUE!$J$1,P2_y!EF52&lt;=P2_y_TRUE!$K$1),1,0)</f>
        <v>0</v>
      </c>
      <c r="EG52">
        <f>IF(AND(P2_y!EG52&gt;=P2_y_TRUE!$J$1,P2_y!EG52&lt;=P2_y_TRUE!$K$1),1,0)</f>
        <v>0</v>
      </c>
      <c r="EH52">
        <f>IF(AND(P2_y!EH52&gt;=P2_y_TRUE!$J$1,P2_y!EH52&lt;=P2_y_TRUE!$K$1),1,0)</f>
        <v>0</v>
      </c>
      <c r="EI52">
        <f>IF(AND(P2_y!EI52&gt;=P2_y_TRUE!$J$1,P2_y!EI52&lt;=P2_y_TRUE!$K$1),1,0)</f>
        <v>0</v>
      </c>
      <c r="EJ52">
        <f>IF(AND(P2_y!EJ52&gt;=P2_y_TRUE!$J$1,P2_y!EJ52&lt;=P2_y_TRUE!$K$1),1,0)</f>
        <v>0</v>
      </c>
      <c r="EK52">
        <f>IF(AND(P2_y!EK52&gt;=P2_y_TRUE!$J$1,P2_y!EK52&lt;=P2_y_TRUE!$K$1),1,0)</f>
        <v>0</v>
      </c>
      <c r="EL52">
        <f>IF(AND(P2_y!EL52&gt;=P2_y_TRUE!$J$1,P2_y!EL52&lt;=P2_y_TRUE!$K$1),1,0)</f>
        <v>0</v>
      </c>
      <c r="EM52">
        <f>IF(AND(P2_y!EM52&gt;=P2_y_TRUE!$J$1,P2_y!EM52&lt;=P2_y_TRUE!$K$1),1,0)</f>
        <v>0</v>
      </c>
      <c r="EN52">
        <f>IF(AND(P2_y!EN52&gt;=P2_y_TRUE!$J$1,P2_y!EN52&lt;=P2_y_TRUE!$K$1),1,0)</f>
        <v>0</v>
      </c>
      <c r="EO52">
        <f>IF(AND(P2_y!EO52&gt;=P2_y_TRUE!$J$1,P2_y!EO52&lt;=P2_y_TRUE!$K$1),1,0)</f>
        <v>0</v>
      </c>
      <c r="EP52">
        <f>IF(AND(P2_y!EP52&gt;=P2_y_TRUE!$J$1,P2_y!EP52&lt;=P2_y_TRUE!$K$1),1,0)</f>
        <v>0</v>
      </c>
      <c r="EQ52">
        <f>IF(AND(P2_y!EQ52&gt;=P2_y_TRUE!$J$1,P2_y!EQ52&lt;=P2_y_TRUE!$K$1),1,0)</f>
        <v>0</v>
      </c>
      <c r="ER52">
        <f>IF(AND(P2_y!ER52&gt;=P2_y_TRUE!$J$1,P2_y!ER52&lt;=P2_y_TRUE!$K$1),1,0)</f>
        <v>0</v>
      </c>
      <c r="ES52">
        <f>IF(AND(P2_y!ES52&gt;=P2_y_TRUE!$J$1,P2_y!ES52&lt;=P2_y_TRUE!$K$1),1,0)</f>
        <v>0</v>
      </c>
      <c r="ET52">
        <f>IF(AND(P2_y!ET52&gt;=P2_y_TRUE!$J$1,P2_y!ET52&lt;=P2_y_TRUE!$K$1),1,0)</f>
        <v>0</v>
      </c>
      <c r="EU52">
        <f>IF(AND(P2_y!EU52&gt;=P2_y_TRUE!$J$1,P2_y!EU52&lt;=P2_y_TRUE!$K$1),1,0)</f>
        <v>0</v>
      </c>
      <c r="EV52">
        <f>IF(AND(P2_y!EV52&gt;=P2_y_TRUE!$J$1,P2_y!EV52&lt;=P2_y_TRUE!$K$1),1,0)</f>
        <v>0</v>
      </c>
      <c r="EW52">
        <f>IF(AND(P2_y!EW52&gt;=P2_y_TRUE!$J$1,P2_y!EW52&lt;=P2_y_TRUE!$K$1),1,0)</f>
        <v>0</v>
      </c>
      <c r="EX52">
        <f>IF(AND(P2_y!EX52&gt;=P2_y_TRUE!$J$1,P2_y!EX52&lt;=P2_y_TRUE!$K$1),1,0)</f>
        <v>0</v>
      </c>
      <c r="EY52">
        <f>IF(AND(P2_y!EY52&gt;=P2_y_TRUE!$J$1,P2_y!EY52&lt;=P2_y_TRUE!$K$1),1,0)</f>
        <v>0</v>
      </c>
      <c r="EZ52">
        <f>IF(AND(P2_y!EZ52&gt;=P2_y_TRUE!$J$1,P2_y!EZ52&lt;=P2_y_TRUE!$K$1),1,0)</f>
        <v>0</v>
      </c>
      <c r="FA52">
        <f>IF(AND(P2_y!FA52&gt;=P2_y_TRUE!$J$1,P2_y!FA52&lt;=P2_y_TRUE!$K$1),1,0)</f>
        <v>0</v>
      </c>
      <c r="FB52">
        <f>IF(AND(P2_y!FB52&gt;=P2_y_TRUE!$J$1,P2_y!FB52&lt;=P2_y_TRUE!$K$1),1,0)</f>
        <v>0</v>
      </c>
      <c r="FC52">
        <f>IF(AND(P2_y!FC52&gt;=P2_y_TRUE!$J$1,P2_y!FC52&lt;=P2_y_TRUE!$K$1),1,0)</f>
        <v>0</v>
      </c>
      <c r="FD52">
        <f>IF(AND(P2_y!FD52&gt;=P2_y_TRUE!$J$1,P2_y!FD52&lt;=P2_y_TRUE!$K$1),1,0)</f>
        <v>0</v>
      </c>
      <c r="FE52">
        <f>IF(AND(P2_y!FE52&gt;=P2_y_TRUE!$J$1,P2_y!FE52&lt;=P2_y_TRUE!$K$1),1,0)</f>
        <v>0</v>
      </c>
      <c r="FF52">
        <f>IF(AND(P2_y!FF52&gt;=P2_y_TRUE!$J$1,P2_y!FF52&lt;=P2_y_TRUE!$K$1),1,0)</f>
        <v>0</v>
      </c>
      <c r="FG52">
        <f>IF(AND(P2_y!FG52&gt;=P2_y_TRUE!$J$1,P2_y!FG52&lt;=P2_y_TRUE!$K$1),1,0)</f>
        <v>0</v>
      </c>
      <c r="FH52">
        <f>IF(AND(P2_y!FH52&gt;=P2_y_TRUE!$J$1,P2_y!FH52&lt;=P2_y_TRUE!$K$1),1,0)</f>
        <v>0</v>
      </c>
      <c r="FI52">
        <f>IF(AND(P2_y!FI52&gt;=P2_y_TRUE!$J$1,P2_y!FI52&lt;=P2_y_TRUE!$K$1),1,0)</f>
        <v>0</v>
      </c>
      <c r="FJ52">
        <f>IF(AND(P2_y!FJ52&gt;=P2_y_TRUE!$J$1,P2_y!FJ52&lt;=P2_y_TRUE!$K$1),1,0)</f>
        <v>0</v>
      </c>
      <c r="FK52">
        <f>IF(AND(P2_y!FK52&gt;=P2_y_TRUE!$J$1,P2_y!FK52&lt;=P2_y_TRUE!$K$1),1,0)</f>
        <v>0</v>
      </c>
      <c r="FL52">
        <f>IF(AND(P2_y!FL52&gt;=P2_y_TRUE!$J$1,P2_y!FL52&lt;=P2_y_TRUE!$K$1),1,0)</f>
        <v>0</v>
      </c>
      <c r="FM52">
        <f>IF(AND(P2_y!FM52&gt;=P2_y_TRUE!$J$1,P2_y!FM52&lt;=P2_y_TRUE!$K$1),1,0)</f>
        <v>0</v>
      </c>
      <c r="FN52">
        <f>IF(AND(P2_y!FN52&gt;=P2_y_TRUE!$J$1,P2_y!FN52&lt;=P2_y_TRUE!$K$1),1,0)</f>
        <v>0</v>
      </c>
      <c r="FO52">
        <f>IF(AND(P2_y!FO52&gt;=P2_y_TRUE!$J$1,P2_y!FO52&lt;=P2_y_TRUE!$K$1),1,0)</f>
        <v>0</v>
      </c>
      <c r="FP52">
        <f>IF(AND(P2_y!FP52&gt;=P2_y_TRUE!$J$1,P2_y!FP52&lt;=P2_y_TRUE!$K$1),1,0)</f>
        <v>0</v>
      </c>
      <c r="FQ52">
        <f>IF(AND(P2_y!FQ52&gt;=P2_y_TRUE!$J$1,P2_y!FQ52&lt;=P2_y_TRUE!$K$1),1,0)</f>
        <v>0</v>
      </c>
      <c r="FR52">
        <f>IF(AND(P2_y!FR52&gt;=P2_y_TRUE!$J$1,P2_y!FR52&lt;=P2_y_TRUE!$K$1),1,0)</f>
        <v>0</v>
      </c>
      <c r="FS52">
        <f>IF(AND(P2_y!FS52&gt;=P2_y_TRUE!$J$1,P2_y!FS52&lt;=P2_y_TRUE!$K$1),1,0)</f>
        <v>0</v>
      </c>
      <c r="FT52">
        <f>IF(AND(P2_y!FT52&gt;=P2_y_TRUE!$J$1,P2_y!FT52&lt;=P2_y_TRUE!$K$1),1,0)</f>
        <v>0</v>
      </c>
      <c r="FU52">
        <f>IF(AND(P2_y!FU52&gt;=P2_y_TRUE!$J$1,P2_y!FU52&lt;=P2_y_TRUE!$K$1),1,0)</f>
        <v>0</v>
      </c>
      <c r="FV52">
        <f>IF(AND(P2_y!FV52&gt;=P2_y_TRUE!$J$1,P2_y!FV52&lt;=P2_y_TRUE!$K$1),1,0)</f>
        <v>0</v>
      </c>
      <c r="FW52">
        <f>IF(AND(P2_y!FW52&gt;=P2_y_TRUE!$J$1,P2_y!FW52&lt;=P2_y_TRUE!$K$1),1,0)</f>
        <v>0</v>
      </c>
      <c r="FX52">
        <f>IF(AND(P2_y!FX52&gt;=P2_y_TRUE!$J$1,P2_y!FX52&lt;=P2_y_TRUE!$K$1),1,0)</f>
        <v>0</v>
      </c>
      <c r="FY52">
        <f>IF(AND(P2_y!FY52&gt;=P2_y_TRUE!$J$1,P2_y!FY52&lt;=P2_y_TRUE!$K$1),1,0)</f>
        <v>0</v>
      </c>
      <c r="FZ52">
        <f>IF(AND(P2_y!FZ52&gt;=P2_y_TRUE!$J$1,P2_y!FZ52&lt;=P2_y_TRUE!$K$1),1,0)</f>
        <v>0</v>
      </c>
      <c r="GA52">
        <f>IF(AND(P2_y!GA52&gt;=P2_y_TRUE!$J$1,P2_y!GA52&lt;=P2_y_TRUE!$K$1),1,0)</f>
        <v>0</v>
      </c>
      <c r="GB52">
        <f>IF(AND(P2_y!GB52&gt;=P2_y_TRUE!$J$1,P2_y!GB52&lt;=P2_y_TRUE!$K$1),1,0)</f>
        <v>0</v>
      </c>
      <c r="GC52">
        <f>IF(AND(P2_y!GC52&gt;=P2_y_TRUE!$J$1,P2_y!GC52&lt;=P2_y_TRUE!$K$1),1,0)</f>
        <v>0</v>
      </c>
      <c r="GD52">
        <f>IF(AND(P2_y!GD52&gt;=P2_y_TRUE!$J$1,P2_y!GD52&lt;=P2_y_TRUE!$K$1),1,0)</f>
        <v>0</v>
      </c>
      <c r="GE52">
        <f>IF(AND(P2_y!GE52&gt;=P2_y_TRUE!$J$1,P2_y!GE52&lt;=P2_y_TRUE!$K$1),1,0)</f>
        <v>0</v>
      </c>
      <c r="GF52">
        <f>IF(AND(P2_y!GF52&gt;=P2_y_TRUE!$J$1,P2_y!GF52&lt;=P2_y_TRUE!$K$1),1,0)</f>
        <v>0</v>
      </c>
      <c r="GG52">
        <f>IF(AND(P2_y!GG52&gt;=P2_y_TRUE!$J$1,P2_y!GG52&lt;=P2_y_TRUE!$K$1),1,0)</f>
        <v>0</v>
      </c>
      <c r="GH52">
        <f>IF(AND(P2_y!GH52&gt;=P2_y_TRUE!$J$1,P2_y!GH52&lt;=P2_y_TRUE!$K$1),1,0)</f>
        <v>0</v>
      </c>
      <c r="GI52">
        <f>IF(AND(P2_y!GI52&gt;=P2_y_TRUE!$J$1,P2_y!GI52&lt;=P2_y_TRUE!$K$1),1,0)</f>
        <v>0</v>
      </c>
      <c r="GJ52">
        <f>IF(AND(P2_y!GJ52&gt;=P2_y_TRUE!$J$1,P2_y!GJ52&lt;=P2_y_TRUE!$K$1),1,0)</f>
        <v>0</v>
      </c>
      <c r="GK52">
        <f>IF(AND(P2_y!GK52&gt;=P2_y_TRUE!$J$1,P2_y!GK52&lt;=P2_y_TRUE!$K$1),1,0)</f>
        <v>0</v>
      </c>
      <c r="GL52">
        <f>IF(AND(P2_y!GL52&gt;=P2_y_TRUE!$J$1,P2_y!GL52&lt;=P2_y_TRUE!$K$1),1,0)</f>
        <v>0</v>
      </c>
      <c r="GM52">
        <f>IF(AND(P2_y!GM52&gt;=P2_y_TRUE!$J$1,P2_y!GM52&lt;=P2_y_TRUE!$K$1),1,0)</f>
        <v>0</v>
      </c>
      <c r="GN52">
        <f>IF(AND(P2_y!GN52&gt;=P2_y_TRUE!$J$1,P2_y!GN52&lt;=P2_y_TRUE!$K$1),1,0)</f>
        <v>0</v>
      </c>
      <c r="GO52">
        <f>IF(AND(P2_y!GO52&gt;=P2_y_TRUE!$J$1,P2_y!GO52&lt;=P2_y_TRUE!$K$1),1,0)</f>
        <v>0</v>
      </c>
      <c r="GP52">
        <f>IF(AND(P2_y!GP52&gt;=P2_y_TRUE!$J$1,P2_y!GP52&lt;=P2_y_TRUE!$K$1),1,0)</f>
        <v>0</v>
      </c>
      <c r="GQ52">
        <f>IF(AND(P2_y!GQ52&gt;=P2_y_TRUE!$J$1,P2_y!GQ52&lt;=P2_y_TRUE!$K$1),1,0)</f>
        <v>0</v>
      </c>
      <c r="GR52">
        <f>IF(AND(P2_y!GR52&gt;=P2_y_TRUE!$J$1,P2_y!GR52&lt;=P2_y_TRUE!$K$1),1,0)</f>
        <v>0</v>
      </c>
      <c r="GS52">
        <f>IF(AND(P2_y!GS52&gt;=P2_y_TRUE!$J$1,P2_y!GS52&lt;=P2_y_TRUE!$K$1),1,0)</f>
        <v>0</v>
      </c>
      <c r="GT52">
        <f>IF(AND(P2_y!GT52&gt;=P2_y_TRUE!$J$1,P2_y!GT52&lt;=P2_y_TRUE!$K$1),1,0)</f>
        <v>0</v>
      </c>
      <c r="GU52">
        <f>IF(AND(P2_y!GU52&gt;=P2_y_TRUE!$J$1,P2_y!GU52&lt;=P2_y_TRUE!$K$1),1,0)</f>
        <v>0</v>
      </c>
      <c r="GV52">
        <f>IF(AND(P2_y!GV52&gt;=P2_y_TRUE!$J$1,P2_y!GV52&lt;=P2_y_TRUE!$K$1),1,0)</f>
        <v>0</v>
      </c>
      <c r="GW52">
        <f>IF(AND(P2_y!GW52&gt;=P2_y_TRUE!$J$1,P2_y!GW52&lt;=P2_y_TRUE!$K$1),1,0)</f>
        <v>0</v>
      </c>
      <c r="GX52">
        <f>IF(AND(P2_y!GX52&gt;=P2_y_TRUE!$J$1,P2_y!GX52&lt;=P2_y_TRUE!$K$1),1,0)</f>
        <v>0</v>
      </c>
      <c r="GY52">
        <f>IF(AND(P2_y!GY52&gt;=P2_y_TRUE!$J$1,P2_y!GY52&lt;=P2_y_TRUE!$K$1),1,0)</f>
        <v>0</v>
      </c>
      <c r="GZ52">
        <f>IF(AND(P2_y!GZ52&gt;=P2_y_TRUE!$J$1,P2_y!GZ52&lt;=P2_y_TRUE!$K$1),1,0)</f>
        <v>0</v>
      </c>
      <c r="HA52">
        <f>IF(AND(P2_y!HA52&gt;=P2_y_TRUE!$J$1,P2_y!HA52&lt;=P2_y_TRUE!$K$1),1,0)</f>
        <v>0</v>
      </c>
      <c r="HB52">
        <f>IF(AND(P2_y!HB52&gt;=P2_y_TRUE!$J$1,P2_y!HB52&lt;=P2_y_TRUE!$K$1),1,0)</f>
        <v>0</v>
      </c>
      <c r="HC52">
        <f>IF(AND(P2_y!HC52&gt;=P2_y_TRUE!$J$1,P2_y!HC52&lt;=P2_y_TRUE!$K$1),1,0)</f>
        <v>0</v>
      </c>
      <c r="HD52">
        <f>IF(AND(P2_y!HD52&gt;=P2_y_TRUE!$J$1,P2_y!HD52&lt;=P2_y_TRUE!$K$1),1,0)</f>
        <v>0</v>
      </c>
      <c r="HE52">
        <f>IF(AND(P2_y!HE52&gt;=P2_y_TRUE!$J$1,P2_y!HE52&lt;=P2_y_TRUE!$K$1),1,0)</f>
        <v>0</v>
      </c>
      <c r="HF52">
        <f>IF(AND(P2_y!HF52&gt;=P2_y_TRUE!$J$1,P2_y!HF52&lt;=P2_y_TRUE!$K$1),1,0)</f>
        <v>0</v>
      </c>
      <c r="HG52">
        <f>IF(AND(P2_y!HG52&gt;=P2_y_TRUE!$J$1,P2_y!HG52&lt;=P2_y_TRUE!$K$1),1,0)</f>
        <v>0</v>
      </c>
      <c r="HH52">
        <f>IF(AND(P2_y!HH52&gt;=P2_y_TRUE!$J$1,P2_y!HH52&lt;=P2_y_TRUE!$K$1),1,0)</f>
        <v>0</v>
      </c>
      <c r="HI52">
        <f>IF(AND(P2_y!HI52&gt;=P2_y_TRUE!$J$1,P2_y!HI52&lt;=P2_y_TRUE!$K$1),1,0)</f>
        <v>0</v>
      </c>
      <c r="HJ52">
        <f>IF(AND(P2_y!HJ52&gt;=P2_y_TRUE!$J$1,P2_y!HJ52&lt;=P2_y_TRUE!$K$1),1,0)</f>
        <v>0</v>
      </c>
      <c r="HK52">
        <f>IF(AND(P2_y!HK52&gt;=P2_y_TRUE!$J$1,P2_y!HK52&lt;=P2_y_TRUE!$K$1),1,0)</f>
        <v>0</v>
      </c>
      <c r="HL52">
        <f>IF(AND(P2_y!HL52&gt;=P2_y_TRUE!$J$1,P2_y!HL52&lt;=P2_y_TRUE!$K$1),1,0)</f>
        <v>0</v>
      </c>
      <c r="HM52">
        <f>IF(AND(P2_y!HM52&gt;=P2_y_TRUE!$J$1,P2_y!HM52&lt;=P2_y_TRUE!$K$1),1,0)</f>
        <v>0</v>
      </c>
      <c r="HN52">
        <f>IF(AND(P2_y!HN52&gt;=P2_y_TRUE!$J$1,P2_y!HN52&lt;=P2_y_TRUE!$K$1),1,0)</f>
        <v>0</v>
      </c>
      <c r="HO52">
        <f>IF(AND(P2_y!HO52&gt;=P2_y_TRUE!$J$1,P2_y!HO52&lt;=P2_y_TRUE!$K$1),1,0)</f>
        <v>0</v>
      </c>
      <c r="HP52">
        <f>IF(AND(P2_y!HP52&gt;=P2_y_TRUE!$J$1,P2_y!HP52&lt;=P2_y_TRUE!$K$1),1,0)</f>
        <v>0</v>
      </c>
      <c r="HQ52">
        <f>IF(AND(P2_y!HQ52&gt;=P2_y_TRUE!$J$1,P2_y!HQ52&lt;=P2_y_TRUE!$K$1),1,0)</f>
        <v>0</v>
      </c>
      <c r="HR52">
        <f>IF(AND(P2_y!HR52&gt;=P2_y_TRUE!$J$1,P2_y!HR52&lt;=P2_y_TRUE!$K$1),1,0)</f>
        <v>0</v>
      </c>
      <c r="HS52">
        <f>IF(AND(P2_y!HS52&gt;=P2_y_TRUE!$J$1,P2_y!HS52&lt;=P2_y_TRUE!$K$1),1,0)</f>
        <v>0</v>
      </c>
      <c r="HT52">
        <f>IF(AND(P2_y!HT52&gt;=P2_y_TRUE!$J$1,P2_y!HT52&lt;=P2_y_TRUE!$K$1),1,0)</f>
        <v>0</v>
      </c>
      <c r="HU52">
        <f>IF(AND(P2_y!HU52&gt;=P2_y_TRUE!$J$1,P2_y!HU52&lt;=P2_y_TRUE!$K$1),1,0)</f>
        <v>0</v>
      </c>
      <c r="HV52">
        <f>IF(AND(P2_y!HV52&gt;=P2_y_TRUE!$J$1,P2_y!HV52&lt;=P2_y_TRUE!$K$1),1,0)</f>
        <v>0</v>
      </c>
      <c r="HW52">
        <f>IF(AND(P2_y!HW52&gt;=P2_y_TRUE!$J$1,P2_y!HW52&lt;=P2_y_TRUE!$K$1),1,0)</f>
        <v>0</v>
      </c>
      <c r="HX52">
        <f>IF(AND(P2_y!HX52&gt;=P2_y_TRUE!$J$1,P2_y!HX52&lt;=P2_y_TRUE!$K$1),1,0)</f>
        <v>0</v>
      </c>
      <c r="HY52">
        <f>IF(AND(P2_y!HY52&gt;=P2_y_TRUE!$J$1,P2_y!HY52&lt;=P2_y_TRUE!$K$1),1,0)</f>
        <v>0</v>
      </c>
      <c r="HZ52">
        <f>IF(AND(P2_y!HZ52&gt;=P2_y_TRUE!$J$1,P2_y!HZ52&lt;=P2_y_TRUE!$K$1),1,0)</f>
        <v>0</v>
      </c>
      <c r="IA52">
        <f>IF(AND(P2_y!IA52&gt;=P2_y_TRUE!$J$1,P2_y!IA52&lt;=P2_y_TRUE!$K$1),1,0)</f>
        <v>0</v>
      </c>
      <c r="IB52">
        <f>IF(AND(P2_y!IB52&gt;=P2_y_TRUE!$J$1,P2_y!IB52&lt;=P2_y_TRUE!$K$1),1,0)</f>
        <v>0</v>
      </c>
      <c r="IC52">
        <f>IF(AND(P2_y!IC52&gt;=P2_y_TRUE!$J$1,P2_y!IC52&lt;=P2_y_TRUE!$K$1),1,0)</f>
        <v>0</v>
      </c>
      <c r="ID52">
        <f>IF(AND(P2_y!ID52&gt;=P2_y_TRUE!$J$1,P2_y!ID52&lt;=P2_y_TRUE!$K$1),1,0)</f>
        <v>0</v>
      </c>
      <c r="IE52">
        <f>IF(AND(P2_y!IE52&gt;=P2_y_TRUE!$J$1,P2_y!IE52&lt;=P2_y_TRUE!$K$1),1,0)</f>
        <v>0</v>
      </c>
      <c r="IF52">
        <f>IF(AND(P2_y!IF52&gt;=P2_y_TRUE!$J$1,P2_y!IF52&lt;=P2_y_TRUE!$K$1),1,0)</f>
        <v>0</v>
      </c>
      <c r="IG52">
        <f>IF(AND(P2_y!IG52&gt;=P2_y_TRUE!$J$1,P2_y!IG52&lt;=P2_y_TRUE!$K$1),1,0)</f>
        <v>0</v>
      </c>
      <c r="IH52">
        <f>IF(AND(P2_y!IH52&gt;=P2_y_TRUE!$J$1,P2_y!IH52&lt;=P2_y_TRUE!$K$1),1,0)</f>
        <v>0</v>
      </c>
      <c r="II52">
        <f>IF(AND(P2_y!II52&gt;=P2_y_TRUE!$J$1,P2_y!II52&lt;=P2_y_TRUE!$K$1),1,0)</f>
        <v>0</v>
      </c>
      <c r="IJ52">
        <f>IF(AND(P2_y!IJ52&gt;=P2_y_TRUE!$J$1,P2_y!IJ52&lt;=P2_y_TRUE!$K$1),1,0)</f>
        <v>0</v>
      </c>
      <c r="IK52">
        <f>IF(AND(P2_y!IK52&gt;=P2_y_TRUE!$J$1,P2_y!IK52&lt;=P2_y_TRUE!$K$1),1,0)</f>
        <v>0</v>
      </c>
      <c r="IL52">
        <f>IF(AND(P2_y!IL52&gt;=P2_y_TRUE!$J$1,P2_y!IL52&lt;=P2_y_TRUE!$K$1),1,0)</f>
        <v>0</v>
      </c>
      <c r="IM52">
        <f>IF(AND(P2_y!IM52&gt;=P2_y_TRUE!$J$1,P2_y!IM52&lt;=P2_y_TRUE!$K$1),1,0)</f>
        <v>0</v>
      </c>
      <c r="IN52">
        <f>IF(AND(P2_y!IN52&gt;=P2_y_TRUE!$J$1,P2_y!IN52&lt;=P2_y_TRUE!$K$1),1,0)</f>
        <v>0</v>
      </c>
      <c r="IO52">
        <f>IF(AND(P2_y!IO52&gt;=P2_y_TRUE!$J$1,P2_y!IO52&lt;=P2_y_TRUE!$K$1),1,0)</f>
        <v>0</v>
      </c>
      <c r="IP52">
        <f>IF(AND(P2_y!IP52&gt;=P2_y_TRUE!$J$1,P2_y!IP52&lt;=P2_y_TRUE!$K$1),1,0)</f>
        <v>0</v>
      </c>
      <c r="IQ52">
        <f>IF(AND(P2_y!IQ52&gt;=P2_y_TRUE!$J$1,P2_y!IQ52&lt;=P2_y_TRUE!$K$1),1,0)</f>
        <v>0</v>
      </c>
      <c r="IR52">
        <f>IF(AND(P2_y!IR52&gt;=P2_y_TRUE!$J$1,P2_y!IR52&lt;=P2_y_TRUE!$K$1),1,0)</f>
        <v>0</v>
      </c>
      <c r="IS52">
        <f>IF(AND(P2_y!IS52&gt;=P2_y_TRUE!$J$1,P2_y!IS52&lt;=P2_y_TRUE!$K$1),1,0)</f>
        <v>0</v>
      </c>
      <c r="IT52">
        <f>IF(AND(P2_y!IT52&gt;=P2_y_TRUE!$J$1,P2_y!IT52&lt;=P2_y_TRUE!$K$1),1,0)</f>
        <v>0</v>
      </c>
      <c r="IU52">
        <f>IF(AND(P2_y!IU52&gt;=P2_y_TRUE!$J$1,P2_y!IU52&lt;=P2_y_TRUE!$K$1),1,0)</f>
        <v>0</v>
      </c>
      <c r="IV52">
        <f>IF(AND(P2_y!IV52&gt;=P2_y_TRUE!$J$1,P2_y!IV52&lt;=P2_y_TRUE!$K$1),1,0)</f>
        <v>0</v>
      </c>
      <c r="IW52">
        <f>IF(AND(P2_y!IW52&gt;=P2_y_TRUE!$J$1,P2_y!IW52&lt;=P2_y_TRUE!$K$1),1,0)</f>
        <v>0</v>
      </c>
      <c r="IX52">
        <f>IF(AND(P2_y!IX52&gt;=P2_y_TRUE!$J$1,P2_y!IX52&lt;=P2_y_TRUE!$K$1),1,0)</f>
        <v>0</v>
      </c>
      <c r="IY52">
        <f>IF(AND(P2_y!IY52&gt;=P2_y_TRUE!$J$1,P2_y!IY52&lt;=P2_y_TRUE!$K$1),1,0)</f>
        <v>0</v>
      </c>
      <c r="IZ52">
        <f>IF(AND(P2_y!IZ52&gt;=P2_y_TRUE!$J$1,P2_y!IZ52&lt;=P2_y_TRUE!$K$1),1,0)</f>
        <v>0</v>
      </c>
      <c r="JA52">
        <f>IF(AND(P2_y!JA52&gt;=P2_y_TRUE!$J$1,P2_y!JA52&lt;=P2_y_TRUE!$K$1),1,0)</f>
        <v>0</v>
      </c>
      <c r="JB52">
        <f>IF(AND(P2_y!JB52&gt;=P2_y_TRUE!$J$1,P2_y!JB52&lt;=P2_y_TRUE!$K$1),1,0)</f>
        <v>0</v>
      </c>
      <c r="JC52">
        <f>IF(AND(P2_y!JC52&gt;=P2_y_TRUE!$J$1,P2_y!JC52&lt;=P2_y_TRUE!$K$1),1,0)</f>
        <v>0</v>
      </c>
      <c r="JD52">
        <f>IF(AND(P2_y!JD52&gt;=P2_y_TRUE!$J$1,P2_y!JD52&lt;=P2_y_TRUE!$K$1),1,0)</f>
        <v>0</v>
      </c>
      <c r="JE52">
        <f>IF(AND(P2_y!JE52&gt;=P2_y_TRUE!$J$1,P2_y!JE52&lt;=P2_y_TRUE!$K$1),1,0)</f>
        <v>0</v>
      </c>
      <c r="JF52">
        <f>IF(AND(P2_y!JF52&gt;=P2_y_TRUE!$J$1,P2_y!JF52&lt;=P2_y_TRUE!$K$1),1,0)</f>
        <v>0</v>
      </c>
      <c r="JG52">
        <f>IF(AND(P2_y!JG52&gt;=P2_y_TRUE!$J$1,P2_y!JG52&lt;=P2_y_TRUE!$K$1),1,0)</f>
        <v>0</v>
      </c>
      <c r="JH52">
        <f>IF(AND(P2_y!JH52&gt;=P2_y_TRUE!$J$1,P2_y!JH52&lt;=P2_y_TRUE!$K$1),1,0)</f>
        <v>0</v>
      </c>
      <c r="JI52">
        <f>IF(AND(P2_y!JI52&gt;=P2_y_TRUE!$J$1,P2_y!JI52&lt;=P2_y_TRUE!$K$1),1,0)</f>
        <v>0</v>
      </c>
      <c r="JJ52">
        <f>IF(AND(P2_y!JJ52&gt;=P2_y_TRUE!$J$1,P2_y!JJ52&lt;=P2_y_TRUE!$K$1),1,0)</f>
        <v>0</v>
      </c>
      <c r="JK52">
        <f>IF(AND(P2_y!JK52&gt;=P2_y_TRUE!$J$1,P2_y!JK52&lt;=P2_y_TRUE!$K$1),1,0)</f>
        <v>0</v>
      </c>
      <c r="JL52">
        <f>IF(AND(P2_y!JL52&gt;=P2_y_TRUE!$J$1,P2_y!JL52&lt;=P2_y_TRUE!$K$1),1,0)</f>
        <v>0</v>
      </c>
      <c r="JM52">
        <f>IF(AND(P2_y!JM52&gt;=P2_y_TRUE!$J$1,P2_y!JM52&lt;=P2_y_TRUE!$K$1),1,0)</f>
        <v>0</v>
      </c>
      <c r="JN52">
        <f>IF(AND(P2_y!JN52&gt;=P2_y_TRUE!$J$1,P2_y!JN52&lt;=P2_y_TRUE!$K$1),1,0)</f>
        <v>0</v>
      </c>
      <c r="JO52">
        <f>IF(AND(P2_y!JO52&gt;=P2_y_TRUE!$J$1,P2_y!JO52&lt;=P2_y_TRUE!$K$1),1,0)</f>
        <v>0</v>
      </c>
      <c r="JP52">
        <f>IF(AND(P2_y!JP52&gt;=P2_y_TRUE!$J$1,P2_y!JP52&lt;=P2_y_TRUE!$K$1),1,0)</f>
        <v>0</v>
      </c>
      <c r="JQ52">
        <f>IF(AND(P2_y!JQ52&gt;=P2_y_TRUE!$J$1,P2_y!JQ52&lt;=P2_y_TRUE!$K$1),1,0)</f>
        <v>0</v>
      </c>
      <c r="JR52">
        <f>IF(AND(P2_y!JR52&gt;=P2_y_TRUE!$J$1,P2_y!JR52&lt;=P2_y_TRUE!$K$1),1,0)</f>
        <v>0</v>
      </c>
      <c r="JS52">
        <f>IF(AND(P2_y!JS52&gt;=P2_y_TRUE!$J$1,P2_y!JS52&lt;=P2_y_TRUE!$K$1),1,0)</f>
        <v>0</v>
      </c>
      <c r="JT52">
        <f>IF(AND(P2_y!JT52&gt;=P2_y_TRUE!$J$1,P2_y!JT52&lt;=P2_y_TRUE!$K$1),1,0)</f>
        <v>0</v>
      </c>
      <c r="JU52">
        <f>IF(AND(P2_y!JU52&gt;=P2_y_TRUE!$J$1,P2_y!JU52&lt;=P2_y_TRUE!$K$1),1,0)</f>
        <v>0</v>
      </c>
      <c r="JV52">
        <f>IF(AND(P2_y!JV52&gt;=P2_y_TRUE!$J$1,P2_y!JV52&lt;=P2_y_TRUE!$K$1),1,0)</f>
        <v>0</v>
      </c>
      <c r="JW52">
        <f>IF(AND(P2_y!JW52&gt;=P2_y_TRUE!$J$1,P2_y!JW52&lt;=P2_y_TRUE!$K$1),1,0)</f>
        <v>0</v>
      </c>
      <c r="JX52">
        <f>IF(AND(P2_y!JX52&gt;=P2_y_TRUE!$J$1,P2_y!JX52&lt;=P2_y_TRUE!$K$1),1,0)</f>
        <v>0</v>
      </c>
      <c r="JY52">
        <f>IF(AND(P2_y!JY52&gt;=P2_y_TRUE!$J$1,P2_y!JY52&lt;=P2_y_TRUE!$K$1),1,0)</f>
        <v>0</v>
      </c>
      <c r="JZ52">
        <f>IF(AND(P2_y!JZ52&gt;=P2_y_TRUE!$J$1,P2_y!JZ52&lt;=P2_y_TRUE!$K$1),1,0)</f>
        <v>0</v>
      </c>
      <c r="KA52">
        <f>IF(AND(P2_y!KA52&gt;=P2_y_TRUE!$J$1,P2_y!KA52&lt;=P2_y_TRUE!$K$1),1,0)</f>
        <v>0</v>
      </c>
      <c r="KB52">
        <f>IF(AND(P2_y!KB52&gt;=P2_y_TRUE!$J$1,P2_y!KB52&lt;=P2_y_TRUE!$K$1),1,0)</f>
        <v>0</v>
      </c>
      <c r="KC52">
        <f>IF(AND(P2_y!KC52&gt;=P2_y_TRUE!$J$1,P2_y!KC52&lt;=P2_y_TRUE!$K$1),1,0)</f>
        <v>0</v>
      </c>
      <c r="KD52">
        <f>IF(AND(P2_y!KD52&gt;=P2_y_TRUE!$J$1,P2_y!KD52&lt;=P2_y_TRUE!$K$1),1,0)</f>
        <v>0</v>
      </c>
      <c r="KE52">
        <f>IF(AND(P2_y!KE52&gt;=P2_y_TRUE!$J$1,P2_y!KE52&lt;=P2_y_TRUE!$K$1),1,0)</f>
        <v>0</v>
      </c>
      <c r="KF52">
        <f>IF(AND(P2_y!KF52&gt;=P2_y_TRUE!$J$1,P2_y!KF52&lt;=P2_y_TRUE!$K$1),1,0)</f>
        <v>0</v>
      </c>
      <c r="KG52">
        <f>IF(AND(P2_y!KG52&gt;=P2_y_TRUE!$J$1,P2_y!KG52&lt;=P2_y_TRUE!$K$1),1,0)</f>
        <v>0</v>
      </c>
      <c r="KH52">
        <f>IF(AND(P2_y!KH52&gt;=P2_y_TRUE!$J$1,P2_y!KH52&lt;=P2_y_TRUE!$K$1),1,0)</f>
        <v>0</v>
      </c>
      <c r="KI52">
        <f>IF(AND(P2_y!KI52&gt;=P2_y_TRUE!$J$1,P2_y!KI52&lt;=P2_y_TRUE!$K$1),1,0)</f>
        <v>0</v>
      </c>
      <c r="KJ52">
        <f>IF(AND(P2_y!KJ52&gt;=P2_y_TRUE!$J$1,P2_y!KJ52&lt;=P2_y_TRUE!$K$1),1,0)</f>
        <v>0</v>
      </c>
      <c r="KK52">
        <f>IF(AND(P2_y!KK52&gt;=P2_y_TRUE!$J$1,P2_y!KK52&lt;=P2_y_TRUE!$K$1),1,0)</f>
        <v>0</v>
      </c>
      <c r="KL52">
        <f>IF(AND(P2_y!KL52&gt;=P2_y_TRUE!$J$1,P2_y!KL52&lt;=P2_y_TRUE!$K$1),1,0)</f>
        <v>0</v>
      </c>
      <c r="KM52">
        <f>IF(AND(P2_y!KM52&gt;=P2_y_TRUE!$J$1,P2_y!KM52&lt;=P2_y_TRUE!$K$1),1,0)</f>
        <v>0</v>
      </c>
      <c r="KN52">
        <f>IF(AND(P2_y!KN52&gt;=P2_y_TRUE!$J$1,P2_y!KN52&lt;=P2_y_TRUE!$K$1),1,0)</f>
        <v>0</v>
      </c>
      <c r="KO52">
        <f>IF(AND(P2_y!KO52&gt;=P2_y_TRUE!$J$1,P2_y!KO52&lt;=P2_y_TRUE!$K$1),1,0)</f>
        <v>0</v>
      </c>
      <c r="KP52">
        <f>IF(AND(P2_y!KP52&gt;=P2_y_TRUE!$J$1,P2_y!KP52&lt;=P2_y_TRUE!$K$1),1,0)</f>
        <v>0</v>
      </c>
      <c r="KQ52">
        <f>IF(AND(P2_y!KQ52&gt;=P2_y_TRUE!$J$1,P2_y!KQ52&lt;=P2_y_TRUE!$K$1),1,0)</f>
        <v>0</v>
      </c>
      <c r="KR52">
        <f>IF(AND(P2_y!KR52&gt;=P2_y_TRUE!$J$1,P2_y!KR52&lt;=P2_y_TRUE!$K$1),1,0)</f>
        <v>0</v>
      </c>
      <c r="KS52">
        <f>IF(AND(P2_y!KS52&gt;=P2_y_TRUE!$J$1,P2_y!KS52&lt;=P2_y_TRUE!$K$1),1,0)</f>
        <v>0</v>
      </c>
      <c r="KT52">
        <f>IF(AND(P2_y!KT52&gt;=P2_y_TRUE!$J$1,P2_y!KT52&lt;=P2_y_TRUE!$K$1),1,0)</f>
        <v>0</v>
      </c>
      <c r="KU52">
        <f>IF(AND(P2_y!KU52&gt;=P2_y_TRUE!$J$1,P2_y!KU52&lt;=P2_y_TRUE!$K$1),1,0)</f>
        <v>0</v>
      </c>
      <c r="KV52">
        <f>IF(AND(P2_y!KV52&gt;=P2_y_TRUE!$J$1,P2_y!KV52&lt;=P2_y_TRUE!$K$1),1,0)</f>
        <v>0</v>
      </c>
      <c r="KW52">
        <f>IF(AND(P2_y!KW52&gt;=P2_y_TRUE!$J$1,P2_y!KW52&lt;=P2_y_TRUE!$K$1),1,0)</f>
        <v>0</v>
      </c>
    </row>
    <row r="53" spans="1:309" x14ac:dyDescent="0.25">
      <c r="A53">
        <v>-104</v>
      </c>
      <c r="D53">
        <f>IF(AND(P2_y!D53&gt;=P2_y_TRUE!$J$1,P2_y!D53&lt;=P2_y_TRUE!$K$1),1,0)</f>
        <v>0</v>
      </c>
      <c r="E53">
        <f>IF(AND(P2_y!E53&gt;=P2_y_TRUE!$J$1,P2_y!E53&lt;=P2_y_TRUE!$K$1),1,0)</f>
        <v>0</v>
      </c>
      <c r="F53">
        <f>IF(AND(P2_y!F53&gt;=P2_y_TRUE!$J$1,P2_y!F53&lt;=P2_y_TRUE!$K$1),1,0)</f>
        <v>0</v>
      </c>
      <c r="G53">
        <f>IF(AND(P2_y!G53&gt;=P2_y_TRUE!$J$1,P2_y!G53&lt;=P2_y_TRUE!$K$1),1,0)</f>
        <v>0</v>
      </c>
      <c r="H53">
        <f>IF(AND(P2_y!H53&gt;=P2_y_TRUE!$J$1,P2_y!H53&lt;=P2_y_TRUE!$K$1),1,0)</f>
        <v>0</v>
      </c>
      <c r="I53">
        <f>IF(AND(P2_y!I53&gt;=P2_y_TRUE!$J$1,P2_y!I53&lt;=P2_y_TRUE!$K$1),1,0)</f>
        <v>0</v>
      </c>
      <c r="J53">
        <f>IF(AND(P2_y!J53&gt;=P2_y_TRUE!$J$1,P2_y!J53&lt;=P2_y_TRUE!$K$1),1,0)</f>
        <v>0</v>
      </c>
      <c r="K53">
        <f>IF(AND(P2_y!K53&gt;=P2_y_TRUE!$J$1,P2_y!K53&lt;=P2_y_TRUE!$K$1),1,0)</f>
        <v>0</v>
      </c>
      <c r="L53">
        <f>IF(AND(P2_y!L53&gt;=P2_y_TRUE!$J$1,P2_y!L53&lt;=P2_y_TRUE!$K$1),1,0)</f>
        <v>0</v>
      </c>
      <c r="M53">
        <f>IF(AND(P2_y!M53&gt;=P2_y_TRUE!$J$1,P2_y!M53&lt;=P2_y_TRUE!$K$1),1,0)</f>
        <v>0</v>
      </c>
      <c r="N53">
        <f>IF(AND(P2_y!N53&gt;=P2_y_TRUE!$J$1,P2_y!N53&lt;=P2_y_TRUE!$K$1),1,0)</f>
        <v>0</v>
      </c>
      <c r="O53">
        <f>IF(AND(P2_y!O53&gt;=P2_y_TRUE!$J$1,P2_y!O53&lt;=P2_y_TRUE!$K$1),1,0)</f>
        <v>0</v>
      </c>
      <c r="P53">
        <f>IF(AND(P2_y!P53&gt;=P2_y_TRUE!$J$1,P2_y!P53&lt;=P2_y_TRUE!$K$1),1,0)</f>
        <v>0</v>
      </c>
      <c r="Q53">
        <f>IF(AND(P2_y!Q53&gt;=P2_y_TRUE!$J$1,P2_y!Q53&lt;=P2_y_TRUE!$K$1),1,0)</f>
        <v>0</v>
      </c>
      <c r="R53">
        <f>IF(AND(P2_y!R53&gt;=P2_y_TRUE!$J$1,P2_y!R53&lt;=P2_y_TRUE!$K$1),1,0)</f>
        <v>0</v>
      </c>
      <c r="S53">
        <f>IF(AND(P2_y!S53&gt;=P2_y_TRUE!$J$1,P2_y!S53&lt;=P2_y_TRUE!$K$1),1,0)</f>
        <v>0</v>
      </c>
      <c r="T53">
        <f>IF(AND(P2_y!T53&gt;=P2_y_TRUE!$J$1,P2_y!T53&lt;=P2_y_TRUE!$K$1),1,0)</f>
        <v>0</v>
      </c>
      <c r="U53">
        <f>IF(AND(P2_y!U53&gt;=P2_y_TRUE!$J$1,P2_y!U53&lt;=P2_y_TRUE!$K$1),1,0)</f>
        <v>0</v>
      </c>
      <c r="V53">
        <f>IF(AND(P2_y!V53&gt;=P2_y_TRUE!$J$1,P2_y!V53&lt;=P2_y_TRUE!$K$1),1,0)</f>
        <v>0</v>
      </c>
      <c r="W53">
        <f>IF(AND(P2_y!W53&gt;=P2_y_TRUE!$J$1,P2_y!W53&lt;=P2_y_TRUE!$K$1),1,0)</f>
        <v>0</v>
      </c>
      <c r="X53">
        <f>IF(AND(P2_y!X53&gt;=P2_y_TRUE!$J$1,P2_y!X53&lt;=P2_y_TRUE!$K$1),1,0)</f>
        <v>0</v>
      </c>
      <c r="Y53">
        <f>IF(AND(P2_y!Y53&gt;=P2_y_TRUE!$J$1,P2_y!Y53&lt;=P2_y_TRUE!$K$1),1,0)</f>
        <v>0</v>
      </c>
      <c r="Z53">
        <f>IF(AND(P2_y!Z53&gt;=P2_y_TRUE!$J$1,P2_y!Z53&lt;=P2_y_TRUE!$K$1),1,0)</f>
        <v>0</v>
      </c>
      <c r="AA53">
        <f>IF(AND(P2_y!AA53&gt;=P2_y_TRUE!$J$1,P2_y!AA53&lt;=P2_y_TRUE!$K$1),1,0)</f>
        <v>0</v>
      </c>
      <c r="AB53">
        <f>IF(AND(P2_y!AB53&gt;=P2_y_TRUE!$J$1,P2_y!AB53&lt;=P2_y_TRUE!$K$1),1,0)</f>
        <v>0</v>
      </c>
      <c r="AC53">
        <f>IF(AND(P2_y!AC53&gt;=P2_y_TRUE!$J$1,P2_y!AC53&lt;=P2_y_TRUE!$K$1),1,0)</f>
        <v>0</v>
      </c>
      <c r="AD53">
        <f>IF(AND(P2_y!AD53&gt;=P2_y_TRUE!$J$1,P2_y!AD53&lt;=P2_y_TRUE!$K$1),1,0)</f>
        <v>0</v>
      </c>
      <c r="AE53">
        <f>IF(AND(P2_y!AE53&gt;=P2_y_TRUE!$J$1,P2_y!AE53&lt;=P2_y_TRUE!$K$1),1,0)</f>
        <v>0</v>
      </c>
      <c r="AF53">
        <f>IF(AND(P2_y!AF53&gt;=P2_y_TRUE!$J$1,P2_y!AF53&lt;=P2_y_TRUE!$K$1),1,0)</f>
        <v>0</v>
      </c>
      <c r="AG53">
        <f>IF(AND(P2_y!AG53&gt;=P2_y_TRUE!$J$1,P2_y!AG53&lt;=P2_y_TRUE!$K$1),1,0)</f>
        <v>0</v>
      </c>
      <c r="AH53">
        <f>IF(AND(P2_y!AH53&gt;=P2_y_TRUE!$J$1,P2_y!AH53&lt;=P2_y_TRUE!$K$1),1,0)</f>
        <v>0</v>
      </c>
      <c r="AI53">
        <f>IF(AND(P2_y!AI53&gt;=P2_y_TRUE!$J$1,P2_y!AI53&lt;=P2_y_TRUE!$K$1),1,0)</f>
        <v>0</v>
      </c>
      <c r="AJ53">
        <f>IF(AND(P2_y!AJ53&gt;=P2_y_TRUE!$J$1,P2_y!AJ53&lt;=P2_y_TRUE!$K$1),1,0)</f>
        <v>0</v>
      </c>
      <c r="AK53">
        <f>IF(AND(P2_y!AK53&gt;=P2_y_TRUE!$J$1,P2_y!AK53&lt;=P2_y_TRUE!$K$1),1,0)</f>
        <v>0</v>
      </c>
      <c r="AL53">
        <f>IF(AND(P2_y!AL53&gt;=P2_y_TRUE!$J$1,P2_y!AL53&lt;=P2_y_TRUE!$K$1),1,0)</f>
        <v>0</v>
      </c>
      <c r="AM53">
        <f>IF(AND(P2_y!AM53&gt;=P2_y_TRUE!$J$1,P2_y!AM53&lt;=P2_y_TRUE!$K$1),1,0)</f>
        <v>0</v>
      </c>
      <c r="AN53">
        <f>IF(AND(P2_y!AN53&gt;=P2_y_TRUE!$J$1,P2_y!AN53&lt;=P2_y_TRUE!$K$1),1,0)</f>
        <v>0</v>
      </c>
      <c r="AO53">
        <f>IF(AND(P2_y!AO53&gt;=P2_y_TRUE!$J$1,P2_y!AO53&lt;=P2_y_TRUE!$K$1),1,0)</f>
        <v>0</v>
      </c>
      <c r="AP53">
        <f>IF(AND(P2_y!AP53&gt;=P2_y_TRUE!$J$1,P2_y!AP53&lt;=P2_y_TRUE!$K$1),1,0)</f>
        <v>0</v>
      </c>
      <c r="AQ53">
        <f>IF(AND(P2_y!AQ53&gt;=P2_y_TRUE!$J$1,P2_y!AQ53&lt;=P2_y_TRUE!$K$1),1,0)</f>
        <v>0</v>
      </c>
      <c r="AR53">
        <f>IF(AND(P2_y!AR53&gt;=P2_y_TRUE!$J$1,P2_y!AR53&lt;=P2_y_TRUE!$K$1),1,0)</f>
        <v>0</v>
      </c>
      <c r="AS53">
        <f>IF(AND(P2_y!AS53&gt;=P2_y_TRUE!$J$1,P2_y!AS53&lt;=P2_y_TRUE!$K$1),1,0)</f>
        <v>0</v>
      </c>
      <c r="AT53">
        <f>IF(AND(P2_y!AT53&gt;=P2_y_TRUE!$J$1,P2_y!AT53&lt;=P2_y_TRUE!$K$1),1,0)</f>
        <v>0</v>
      </c>
      <c r="AU53">
        <f>IF(AND(P2_y!AU53&gt;=P2_y_TRUE!$J$1,P2_y!AU53&lt;=P2_y_TRUE!$K$1),1,0)</f>
        <v>0</v>
      </c>
      <c r="AV53">
        <f>IF(AND(P2_y!AV53&gt;=P2_y_TRUE!$J$1,P2_y!AV53&lt;=P2_y_TRUE!$K$1),1,0)</f>
        <v>0</v>
      </c>
      <c r="AW53">
        <f>IF(AND(P2_y!AW53&gt;=P2_y_TRUE!$J$1,P2_y!AW53&lt;=P2_y_TRUE!$K$1),1,0)</f>
        <v>0</v>
      </c>
      <c r="AX53">
        <f>IF(AND(P2_y!AX53&gt;=P2_y_TRUE!$J$1,P2_y!AX53&lt;=P2_y_TRUE!$K$1),1,0)</f>
        <v>0</v>
      </c>
      <c r="AY53">
        <f>IF(AND(P2_y!AY53&gt;=P2_y_TRUE!$J$1,P2_y!AY53&lt;=P2_y_TRUE!$K$1),1,0)</f>
        <v>0</v>
      </c>
      <c r="AZ53">
        <f>IF(AND(P2_y!AZ53&gt;=P2_y_TRUE!$J$1,P2_y!AZ53&lt;=P2_y_TRUE!$K$1),1,0)</f>
        <v>0</v>
      </c>
      <c r="BA53">
        <f>IF(AND(P2_y!BA53&gt;=P2_y_TRUE!$J$1,P2_y!BA53&lt;=P2_y_TRUE!$K$1),1,0)</f>
        <v>0</v>
      </c>
      <c r="BB53">
        <f>IF(AND(P2_y!BB53&gt;=P2_y_TRUE!$J$1,P2_y!BB53&lt;=P2_y_TRUE!$K$1),1,0)</f>
        <v>0</v>
      </c>
      <c r="BC53">
        <f>IF(AND(P2_y!BC53&gt;=P2_y_TRUE!$J$1,P2_y!BC53&lt;=P2_y_TRUE!$K$1),1,0)</f>
        <v>0</v>
      </c>
      <c r="BD53">
        <f>IF(AND(P2_y!BD53&gt;=P2_y_TRUE!$J$1,P2_y!BD53&lt;=P2_y_TRUE!$K$1),1,0)</f>
        <v>0</v>
      </c>
      <c r="BE53">
        <f>IF(AND(P2_y!BE53&gt;=P2_y_TRUE!$J$1,P2_y!BE53&lt;=P2_y_TRUE!$K$1),1,0)</f>
        <v>0</v>
      </c>
      <c r="BF53">
        <f>IF(AND(P2_y!BF53&gt;=P2_y_TRUE!$J$1,P2_y!BF53&lt;=P2_y_TRUE!$K$1),1,0)</f>
        <v>0</v>
      </c>
      <c r="BG53">
        <f>IF(AND(P2_y!BG53&gt;=P2_y_TRUE!$J$1,P2_y!BG53&lt;=P2_y_TRUE!$K$1),1,0)</f>
        <v>0</v>
      </c>
      <c r="BH53">
        <f>IF(AND(P2_y!BH53&gt;=P2_y_TRUE!$J$1,P2_y!BH53&lt;=P2_y_TRUE!$K$1),1,0)</f>
        <v>0</v>
      </c>
      <c r="BI53">
        <f>IF(AND(P2_y!BI53&gt;=P2_y_TRUE!$J$1,P2_y!BI53&lt;=P2_y_TRUE!$K$1),1,0)</f>
        <v>0</v>
      </c>
      <c r="BJ53">
        <f>IF(AND(P2_y!BJ53&gt;=P2_y_TRUE!$J$1,P2_y!BJ53&lt;=P2_y_TRUE!$K$1),1,0)</f>
        <v>0</v>
      </c>
      <c r="BK53">
        <f>IF(AND(P2_y!BK53&gt;=P2_y_TRUE!$J$1,P2_y!BK53&lt;=P2_y_TRUE!$K$1),1,0)</f>
        <v>0</v>
      </c>
      <c r="BL53">
        <f>IF(AND(P2_y!BL53&gt;=P2_y_TRUE!$J$1,P2_y!BL53&lt;=P2_y_TRUE!$K$1),1,0)</f>
        <v>0</v>
      </c>
      <c r="BM53">
        <f>IF(AND(P2_y!BM53&gt;=P2_y_TRUE!$J$1,P2_y!BM53&lt;=P2_y_TRUE!$K$1),1,0)</f>
        <v>0</v>
      </c>
      <c r="BN53">
        <f>IF(AND(P2_y!BN53&gt;=P2_y_TRUE!$J$1,P2_y!BN53&lt;=P2_y_TRUE!$K$1),1,0)</f>
        <v>0</v>
      </c>
      <c r="BO53">
        <f>IF(AND(P2_y!BO53&gt;=P2_y_TRUE!$J$1,P2_y!BO53&lt;=P2_y_TRUE!$K$1),1,0)</f>
        <v>0</v>
      </c>
      <c r="BP53">
        <f>IF(AND(P2_y!BP53&gt;=P2_y_TRUE!$J$1,P2_y!BP53&lt;=P2_y_TRUE!$K$1),1,0)</f>
        <v>0</v>
      </c>
      <c r="BQ53">
        <f>IF(AND(P2_y!BQ53&gt;=P2_y_TRUE!$J$1,P2_y!BQ53&lt;=P2_y_TRUE!$K$1),1,0)</f>
        <v>0</v>
      </c>
      <c r="BR53">
        <f>IF(AND(P2_y!BR53&gt;=P2_y_TRUE!$J$1,P2_y!BR53&lt;=P2_y_TRUE!$K$1),1,0)</f>
        <v>0</v>
      </c>
      <c r="BS53">
        <f>IF(AND(P2_y!BS53&gt;=P2_y_TRUE!$J$1,P2_y!BS53&lt;=P2_y_TRUE!$K$1),1,0)</f>
        <v>0</v>
      </c>
      <c r="BT53">
        <f>IF(AND(P2_y!BT53&gt;=P2_y_TRUE!$J$1,P2_y!BT53&lt;=P2_y_TRUE!$K$1),1,0)</f>
        <v>0</v>
      </c>
      <c r="BU53">
        <f>IF(AND(P2_y!BU53&gt;=P2_y_TRUE!$J$1,P2_y!BU53&lt;=P2_y_TRUE!$K$1),1,0)</f>
        <v>0</v>
      </c>
      <c r="BV53">
        <f>IF(AND(P2_y!BV53&gt;=P2_y_TRUE!$J$1,P2_y!BV53&lt;=P2_y_TRUE!$K$1),1,0)</f>
        <v>0</v>
      </c>
      <c r="BW53">
        <f>IF(AND(P2_y!BW53&gt;=P2_y_TRUE!$J$1,P2_y!BW53&lt;=P2_y_TRUE!$K$1),1,0)</f>
        <v>0</v>
      </c>
      <c r="BX53">
        <f>IF(AND(P2_y!BX53&gt;=P2_y_TRUE!$J$1,P2_y!BX53&lt;=P2_y_TRUE!$K$1),1,0)</f>
        <v>0</v>
      </c>
      <c r="BY53">
        <f>IF(AND(P2_y!BY53&gt;=P2_y_TRUE!$J$1,P2_y!BY53&lt;=P2_y_TRUE!$K$1),1,0)</f>
        <v>0</v>
      </c>
      <c r="BZ53">
        <f>IF(AND(P2_y!BZ53&gt;=P2_y_TRUE!$J$1,P2_y!BZ53&lt;=P2_y_TRUE!$K$1),1,0)</f>
        <v>0</v>
      </c>
      <c r="CA53">
        <f>IF(AND(P2_y!CA53&gt;=P2_y_TRUE!$J$1,P2_y!CA53&lt;=P2_y_TRUE!$K$1),1,0)</f>
        <v>0</v>
      </c>
      <c r="CB53">
        <f>IF(AND(P2_y!CB53&gt;=P2_y_TRUE!$J$1,P2_y!CB53&lt;=P2_y_TRUE!$K$1),1,0)</f>
        <v>0</v>
      </c>
      <c r="CC53">
        <f>IF(AND(P2_y!CC53&gt;=P2_y_TRUE!$J$1,P2_y!CC53&lt;=P2_y_TRUE!$K$1),1,0)</f>
        <v>0</v>
      </c>
      <c r="CD53">
        <f>IF(AND(P2_y!CD53&gt;=P2_y_TRUE!$J$1,P2_y!CD53&lt;=P2_y_TRUE!$K$1),1,0)</f>
        <v>0</v>
      </c>
      <c r="CE53">
        <f>IF(AND(P2_y!CE53&gt;=P2_y_TRUE!$J$1,P2_y!CE53&lt;=P2_y_TRUE!$K$1),1,0)</f>
        <v>0</v>
      </c>
      <c r="CF53">
        <f>IF(AND(P2_y!CF53&gt;=P2_y_TRUE!$J$1,P2_y!CF53&lt;=P2_y_TRUE!$K$1),1,0)</f>
        <v>0</v>
      </c>
      <c r="CG53">
        <f>IF(AND(P2_y!CG53&gt;=P2_y_TRUE!$J$1,P2_y!CG53&lt;=P2_y_TRUE!$K$1),1,0)</f>
        <v>0</v>
      </c>
      <c r="CH53">
        <f>IF(AND(P2_y!CH53&gt;=P2_y_TRUE!$J$1,P2_y!CH53&lt;=P2_y_TRUE!$K$1),1,0)</f>
        <v>0</v>
      </c>
      <c r="CI53">
        <f>IF(AND(P2_y!CI53&gt;=P2_y_TRUE!$J$1,P2_y!CI53&lt;=P2_y_TRUE!$K$1),1,0)</f>
        <v>0</v>
      </c>
      <c r="CJ53">
        <f>IF(AND(P2_y!CJ53&gt;=P2_y_TRUE!$J$1,P2_y!CJ53&lt;=P2_y_TRUE!$K$1),1,0)</f>
        <v>0</v>
      </c>
      <c r="CK53">
        <f>IF(AND(P2_y!CK53&gt;=P2_y_TRUE!$J$1,P2_y!CK53&lt;=P2_y_TRUE!$K$1),1,0)</f>
        <v>0</v>
      </c>
      <c r="CL53">
        <f>IF(AND(P2_y!CL53&gt;=P2_y_TRUE!$J$1,P2_y!CL53&lt;=P2_y_TRUE!$K$1),1,0)</f>
        <v>0</v>
      </c>
      <c r="CM53">
        <f>IF(AND(P2_y!CM53&gt;=P2_y_TRUE!$J$1,P2_y!CM53&lt;=P2_y_TRUE!$K$1),1,0)</f>
        <v>0</v>
      </c>
      <c r="CN53">
        <f>IF(AND(P2_y!CN53&gt;=P2_y_TRUE!$J$1,P2_y!CN53&lt;=P2_y_TRUE!$K$1),1,0)</f>
        <v>0</v>
      </c>
      <c r="CO53">
        <f>IF(AND(P2_y!CO53&gt;=P2_y_TRUE!$J$1,P2_y!CO53&lt;=P2_y_TRUE!$K$1),1,0)</f>
        <v>0</v>
      </c>
      <c r="CP53">
        <f>IF(AND(P2_y!CP53&gt;=P2_y_TRUE!$J$1,P2_y!CP53&lt;=P2_y_TRUE!$K$1),1,0)</f>
        <v>0</v>
      </c>
      <c r="CQ53">
        <f>IF(AND(P2_y!CQ53&gt;=P2_y_TRUE!$J$1,P2_y!CQ53&lt;=P2_y_TRUE!$K$1),1,0)</f>
        <v>0</v>
      </c>
      <c r="CR53">
        <f>IF(AND(P2_y!CR53&gt;=P2_y_TRUE!$J$1,P2_y!CR53&lt;=P2_y_TRUE!$K$1),1,0)</f>
        <v>0</v>
      </c>
      <c r="CS53">
        <f>IF(AND(P2_y!CS53&gt;=P2_y_TRUE!$J$1,P2_y!CS53&lt;=P2_y_TRUE!$K$1),1,0)</f>
        <v>0</v>
      </c>
      <c r="CT53">
        <f>IF(AND(P2_y!CT53&gt;=P2_y_TRUE!$J$1,P2_y!CT53&lt;=P2_y_TRUE!$K$1),1,0)</f>
        <v>0</v>
      </c>
      <c r="CU53">
        <f>IF(AND(P2_y!CU53&gt;=P2_y_TRUE!$J$1,P2_y!CU53&lt;=P2_y_TRUE!$K$1),1,0)</f>
        <v>0</v>
      </c>
      <c r="CV53">
        <f>IF(AND(P2_y!CV53&gt;=P2_y_TRUE!$J$1,P2_y!CV53&lt;=P2_y_TRUE!$K$1),1,0)</f>
        <v>0</v>
      </c>
      <c r="CW53">
        <f>IF(AND(P2_y!CW53&gt;=P2_y_TRUE!$J$1,P2_y!CW53&lt;=P2_y_TRUE!$K$1),1,0)</f>
        <v>0</v>
      </c>
      <c r="CX53">
        <f>IF(AND(P2_y!CX53&gt;=P2_y_TRUE!$J$1,P2_y!CX53&lt;=P2_y_TRUE!$K$1),1,0)</f>
        <v>0</v>
      </c>
      <c r="CY53">
        <f>IF(AND(P2_y!CY53&gt;=P2_y_TRUE!$J$1,P2_y!CY53&lt;=P2_y_TRUE!$K$1),1,0)</f>
        <v>0</v>
      </c>
      <c r="CZ53">
        <f>IF(AND(P2_y!CZ53&gt;=P2_y_TRUE!$J$1,P2_y!CZ53&lt;=P2_y_TRUE!$K$1),1,0)</f>
        <v>0</v>
      </c>
      <c r="DA53">
        <f>IF(AND(P2_y!DA53&gt;=P2_y_TRUE!$J$1,P2_y!DA53&lt;=P2_y_TRUE!$K$1),1,0)</f>
        <v>0</v>
      </c>
      <c r="DB53">
        <f>IF(AND(P2_y!DB53&gt;=P2_y_TRUE!$J$1,P2_y!DB53&lt;=P2_y_TRUE!$K$1),1,0)</f>
        <v>0</v>
      </c>
      <c r="DC53">
        <f>IF(AND(P2_y!DC53&gt;=P2_y_TRUE!$J$1,P2_y!DC53&lt;=P2_y_TRUE!$K$1),1,0)</f>
        <v>0</v>
      </c>
      <c r="DD53">
        <f>IF(AND(P2_y!DD53&gt;=P2_y_TRUE!$J$1,P2_y!DD53&lt;=P2_y_TRUE!$K$1),1,0)</f>
        <v>0</v>
      </c>
      <c r="DE53">
        <f>IF(AND(P2_y!DE53&gt;=P2_y_TRUE!$J$1,P2_y!DE53&lt;=P2_y_TRUE!$K$1),1,0)</f>
        <v>0</v>
      </c>
      <c r="DF53">
        <f>IF(AND(P2_y!DF53&gt;=P2_y_TRUE!$J$1,P2_y!DF53&lt;=P2_y_TRUE!$K$1),1,0)</f>
        <v>0</v>
      </c>
      <c r="DG53">
        <f>IF(AND(P2_y!DG53&gt;=P2_y_TRUE!$J$1,P2_y!DG53&lt;=P2_y_TRUE!$K$1),1,0)</f>
        <v>0</v>
      </c>
      <c r="DH53">
        <f>IF(AND(P2_y!DH53&gt;=P2_y_TRUE!$J$1,P2_y!DH53&lt;=P2_y_TRUE!$K$1),1,0)</f>
        <v>0</v>
      </c>
      <c r="DI53">
        <f>IF(AND(P2_y!DI53&gt;=P2_y_TRUE!$J$1,P2_y!DI53&lt;=P2_y_TRUE!$K$1),1,0)</f>
        <v>0</v>
      </c>
      <c r="DJ53">
        <f>IF(AND(P2_y!DJ53&gt;=P2_y_TRUE!$J$1,P2_y!DJ53&lt;=P2_y_TRUE!$K$1),1,0)</f>
        <v>0</v>
      </c>
      <c r="DK53">
        <f>IF(AND(P2_y!DK53&gt;=P2_y_TRUE!$J$1,P2_y!DK53&lt;=P2_y_TRUE!$K$1),1,0)</f>
        <v>0</v>
      </c>
      <c r="DL53">
        <f>IF(AND(P2_y!DL53&gt;=P2_y_TRUE!$J$1,P2_y!DL53&lt;=P2_y_TRUE!$K$1),1,0)</f>
        <v>0</v>
      </c>
      <c r="DM53">
        <f>IF(AND(P2_y!DM53&gt;=P2_y_TRUE!$J$1,P2_y!DM53&lt;=P2_y_TRUE!$K$1),1,0)</f>
        <v>0</v>
      </c>
      <c r="DN53">
        <f>IF(AND(P2_y!DN53&gt;=P2_y_TRUE!$J$1,P2_y!DN53&lt;=P2_y_TRUE!$K$1),1,0)</f>
        <v>0</v>
      </c>
      <c r="DO53">
        <f>IF(AND(P2_y!DO53&gt;=P2_y_TRUE!$J$1,P2_y!DO53&lt;=P2_y_TRUE!$K$1),1,0)</f>
        <v>0</v>
      </c>
      <c r="DP53">
        <f>IF(AND(P2_y!DP53&gt;=P2_y_TRUE!$J$1,P2_y!DP53&lt;=P2_y_TRUE!$K$1),1,0)</f>
        <v>0</v>
      </c>
      <c r="DQ53">
        <f>IF(AND(P2_y!DQ53&gt;=P2_y_TRUE!$J$1,P2_y!DQ53&lt;=P2_y_TRUE!$K$1),1,0)</f>
        <v>0</v>
      </c>
      <c r="DR53">
        <f>IF(AND(P2_y!DR53&gt;=P2_y_TRUE!$J$1,P2_y!DR53&lt;=P2_y_TRUE!$K$1),1,0)</f>
        <v>0</v>
      </c>
      <c r="DS53">
        <f>IF(AND(P2_y!DS53&gt;=P2_y_TRUE!$J$1,P2_y!DS53&lt;=P2_y_TRUE!$K$1),1,0)</f>
        <v>0</v>
      </c>
      <c r="DT53">
        <f>IF(AND(P2_y!DT53&gt;=P2_y_TRUE!$J$1,P2_y!DT53&lt;=P2_y_TRUE!$K$1),1,0)</f>
        <v>0</v>
      </c>
      <c r="DU53">
        <f>IF(AND(P2_y!DU53&gt;=P2_y_TRUE!$J$1,P2_y!DU53&lt;=P2_y_TRUE!$K$1),1,0)</f>
        <v>0</v>
      </c>
      <c r="DV53">
        <f>IF(AND(P2_y!DV53&gt;=P2_y_TRUE!$J$1,P2_y!DV53&lt;=P2_y_TRUE!$K$1),1,0)</f>
        <v>0</v>
      </c>
      <c r="DW53">
        <f>IF(AND(P2_y!DW53&gt;=P2_y_TRUE!$J$1,P2_y!DW53&lt;=P2_y_TRUE!$K$1),1,0)</f>
        <v>0</v>
      </c>
      <c r="DX53">
        <f>IF(AND(P2_y!DX53&gt;=P2_y_TRUE!$J$1,P2_y!DX53&lt;=P2_y_TRUE!$K$1),1,0)</f>
        <v>0</v>
      </c>
      <c r="DY53">
        <f>IF(AND(P2_y!DY53&gt;=P2_y_TRUE!$J$1,P2_y!DY53&lt;=P2_y_TRUE!$K$1),1,0)</f>
        <v>0</v>
      </c>
      <c r="DZ53">
        <f>IF(AND(P2_y!DZ53&gt;=P2_y_TRUE!$J$1,P2_y!DZ53&lt;=P2_y_TRUE!$K$1),1,0)</f>
        <v>0</v>
      </c>
      <c r="EA53">
        <f>IF(AND(P2_y!EA53&gt;=P2_y_TRUE!$J$1,P2_y!EA53&lt;=P2_y_TRUE!$K$1),1,0)</f>
        <v>0</v>
      </c>
      <c r="EB53">
        <f>IF(AND(P2_y!EB53&gt;=P2_y_TRUE!$J$1,P2_y!EB53&lt;=P2_y_TRUE!$K$1),1,0)</f>
        <v>0</v>
      </c>
      <c r="EC53">
        <f>IF(AND(P2_y!EC53&gt;=P2_y_TRUE!$J$1,P2_y!EC53&lt;=P2_y_TRUE!$K$1),1,0)</f>
        <v>0</v>
      </c>
      <c r="ED53">
        <f>IF(AND(P2_y!ED53&gt;=P2_y_TRUE!$J$1,P2_y!ED53&lt;=P2_y_TRUE!$K$1),1,0)</f>
        <v>0</v>
      </c>
      <c r="EE53">
        <f>IF(AND(P2_y!EE53&gt;=P2_y_TRUE!$J$1,P2_y!EE53&lt;=P2_y_TRUE!$K$1),1,0)</f>
        <v>0</v>
      </c>
      <c r="EF53">
        <f>IF(AND(P2_y!EF53&gt;=P2_y_TRUE!$J$1,P2_y!EF53&lt;=P2_y_TRUE!$K$1),1,0)</f>
        <v>0</v>
      </c>
      <c r="EG53">
        <f>IF(AND(P2_y!EG53&gt;=P2_y_TRUE!$J$1,P2_y!EG53&lt;=P2_y_TRUE!$K$1),1,0)</f>
        <v>0</v>
      </c>
      <c r="EH53">
        <f>IF(AND(P2_y!EH53&gt;=P2_y_TRUE!$J$1,P2_y!EH53&lt;=P2_y_TRUE!$K$1),1,0)</f>
        <v>0</v>
      </c>
      <c r="EI53">
        <f>IF(AND(P2_y!EI53&gt;=P2_y_TRUE!$J$1,P2_y!EI53&lt;=P2_y_TRUE!$K$1),1,0)</f>
        <v>0</v>
      </c>
      <c r="EJ53">
        <f>IF(AND(P2_y!EJ53&gt;=P2_y_TRUE!$J$1,P2_y!EJ53&lt;=P2_y_TRUE!$K$1),1,0)</f>
        <v>0</v>
      </c>
      <c r="EK53">
        <f>IF(AND(P2_y!EK53&gt;=P2_y_TRUE!$J$1,P2_y!EK53&lt;=P2_y_TRUE!$K$1),1,0)</f>
        <v>0</v>
      </c>
      <c r="EL53">
        <f>IF(AND(P2_y!EL53&gt;=P2_y_TRUE!$J$1,P2_y!EL53&lt;=P2_y_TRUE!$K$1),1,0)</f>
        <v>0</v>
      </c>
      <c r="EM53">
        <f>IF(AND(P2_y!EM53&gt;=P2_y_TRUE!$J$1,P2_y!EM53&lt;=P2_y_TRUE!$K$1),1,0)</f>
        <v>0</v>
      </c>
      <c r="EN53">
        <f>IF(AND(P2_y!EN53&gt;=P2_y_TRUE!$J$1,P2_y!EN53&lt;=P2_y_TRUE!$K$1),1,0)</f>
        <v>0</v>
      </c>
      <c r="EO53">
        <f>IF(AND(P2_y!EO53&gt;=P2_y_TRUE!$J$1,P2_y!EO53&lt;=P2_y_TRUE!$K$1),1,0)</f>
        <v>0</v>
      </c>
      <c r="EP53">
        <f>IF(AND(P2_y!EP53&gt;=P2_y_TRUE!$J$1,P2_y!EP53&lt;=P2_y_TRUE!$K$1),1,0)</f>
        <v>0</v>
      </c>
      <c r="EQ53">
        <f>IF(AND(P2_y!EQ53&gt;=P2_y_TRUE!$J$1,P2_y!EQ53&lt;=P2_y_TRUE!$K$1),1,0)</f>
        <v>0</v>
      </c>
      <c r="ER53">
        <f>IF(AND(P2_y!ER53&gt;=P2_y_TRUE!$J$1,P2_y!ER53&lt;=P2_y_TRUE!$K$1),1,0)</f>
        <v>0</v>
      </c>
      <c r="ES53">
        <f>IF(AND(P2_y!ES53&gt;=P2_y_TRUE!$J$1,P2_y!ES53&lt;=P2_y_TRUE!$K$1),1,0)</f>
        <v>0</v>
      </c>
      <c r="ET53">
        <f>IF(AND(P2_y!ET53&gt;=P2_y_TRUE!$J$1,P2_y!ET53&lt;=P2_y_TRUE!$K$1),1,0)</f>
        <v>0</v>
      </c>
      <c r="EU53">
        <f>IF(AND(P2_y!EU53&gt;=P2_y_TRUE!$J$1,P2_y!EU53&lt;=P2_y_TRUE!$K$1),1,0)</f>
        <v>0</v>
      </c>
      <c r="EV53">
        <f>IF(AND(P2_y!EV53&gt;=P2_y_TRUE!$J$1,P2_y!EV53&lt;=P2_y_TRUE!$K$1),1,0)</f>
        <v>0</v>
      </c>
      <c r="EW53">
        <f>IF(AND(P2_y!EW53&gt;=P2_y_TRUE!$J$1,P2_y!EW53&lt;=P2_y_TRUE!$K$1),1,0)</f>
        <v>0</v>
      </c>
      <c r="EX53">
        <f>IF(AND(P2_y!EX53&gt;=P2_y_TRUE!$J$1,P2_y!EX53&lt;=P2_y_TRUE!$K$1),1,0)</f>
        <v>0</v>
      </c>
      <c r="EY53">
        <f>IF(AND(P2_y!EY53&gt;=P2_y_TRUE!$J$1,P2_y!EY53&lt;=P2_y_TRUE!$K$1),1,0)</f>
        <v>0</v>
      </c>
      <c r="EZ53">
        <f>IF(AND(P2_y!EZ53&gt;=P2_y_TRUE!$J$1,P2_y!EZ53&lt;=P2_y_TRUE!$K$1),1,0)</f>
        <v>0</v>
      </c>
      <c r="FA53">
        <f>IF(AND(P2_y!FA53&gt;=P2_y_TRUE!$J$1,P2_y!FA53&lt;=P2_y_TRUE!$K$1),1,0)</f>
        <v>0</v>
      </c>
      <c r="FB53">
        <f>IF(AND(P2_y!FB53&gt;=P2_y_TRUE!$J$1,P2_y!FB53&lt;=P2_y_TRUE!$K$1),1,0)</f>
        <v>0</v>
      </c>
      <c r="FC53">
        <f>IF(AND(P2_y!FC53&gt;=P2_y_TRUE!$J$1,P2_y!FC53&lt;=P2_y_TRUE!$K$1),1,0)</f>
        <v>0</v>
      </c>
      <c r="FD53">
        <f>IF(AND(P2_y!FD53&gt;=P2_y_TRUE!$J$1,P2_y!FD53&lt;=P2_y_TRUE!$K$1),1,0)</f>
        <v>0</v>
      </c>
      <c r="FE53">
        <f>IF(AND(P2_y!FE53&gt;=P2_y_TRUE!$J$1,P2_y!FE53&lt;=P2_y_TRUE!$K$1),1,0)</f>
        <v>0</v>
      </c>
      <c r="FF53">
        <f>IF(AND(P2_y!FF53&gt;=P2_y_TRUE!$J$1,P2_y!FF53&lt;=P2_y_TRUE!$K$1),1,0)</f>
        <v>0</v>
      </c>
      <c r="FG53">
        <f>IF(AND(P2_y!FG53&gt;=P2_y_TRUE!$J$1,P2_y!FG53&lt;=P2_y_TRUE!$K$1),1,0)</f>
        <v>0</v>
      </c>
      <c r="FH53">
        <f>IF(AND(P2_y!FH53&gt;=P2_y_TRUE!$J$1,P2_y!FH53&lt;=P2_y_TRUE!$K$1),1,0)</f>
        <v>0</v>
      </c>
      <c r="FI53">
        <f>IF(AND(P2_y!FI53&gt;=P2_y_TRUE!$J$1,P2_y!FI53&lt;=P2_y_TRUE!$K$1),1,0)</f>
        <v>0</v>
      </c>
      <c r="FJ53">
        <f>IF(AND(P2_y!FJ53&gt;=P2_y_TRUE!$J$1,P2_y!FJ53&lt;=P2_y_TRUE!$K$1),1,0)</f>
        <v>0</v>
      </c>
      <c r="FK53">
        <f>IF(AND(P2_y!FK53&gt;=P2_y_TRUE!$J$1,P2_y!FK53&lt;=P2_y_TRUE!$K$1),1,0)</f>
        <v>0</v>
      </c>
      <c r="FL53">
        <f>IF(AND(P2_y!FL53&gt;=P2_y_TRUE!$J$1,P2_y!FL53&lt;=P2_y_TRUE!$K$1),1,0)</f>
        <v>0</v>
      </c>
      <c r="FM53">
        <f>IF(AND(P2_y!FM53&gt;=P2_y_TRUE!$J$1,P2_y!FM53&lt;=P2_y_TRUE!$K$1),1,0)</f>
        <v>0</v>
      </c>
      <c r="FN53">
        <f>IF(AND(P2_y!FN53&gt;=P2_y_TRUE!$J$1,P2_y!FN53&lt;=P2_y_TRUE!$K$1),1,0)</f>
        <v>0</v>
      </c>
      <c r="FO53">
        <f>IF(AND(P2_y!FO53&gt;=P2_y_TRUE!$J$1,P2_y!FO53&lt;=P2_y_TRUE!$K$1),1,0)</f>
        <v>0</v>
      </c>
      <c r="FP53">
        <f>IF(AND(P2_y!FP53&gt;=P2_y_TRUE!$J$1,P2_y!FP53&lt;=P2_y_TRUE!$K$1),1,0)</f>
        <v>0</v>
      </c>
      <c r="FQ53">
        <f>IF(AND(P2_y!FQ53&gt;=P2_y_TRUE!$J$1,P2_y!FQ53&lt;=P2_y_TRUE!$K$1),1,0)</f>
        <v>0</v>
      </c>
      <c r="FR53">
        <f>IF(AND(P2_y!FR53&gt;=P2_y_TRUE!$J$1,P2_y!FR53&lt;=P2_y_TRUE!$K$1),1,0)</f>
        <v>0</v>
      </c>
      <c r="FS53">
        <f>IF(AND(P2_y!FS53&gt;=P2_y_TRUE!$J$1,P2_y!FS53&lt;=P2_y_TRUE!$K$1),1,0)</f>
        <v>0</v>
      </c>
      <c r="FT53">
        <f>IF(AND(P2_y!FT53&gt;=P2_y_TRUE!$J$1,P2_y!FT53&lt;=P2_y_TRUE!$K$1),1,0)</f>
        <v>0</v>
      </c>
      <c r="FU53">
        <f>IF(AND(P2_y!FU53&gt;=P2_y_TRUE!$J$1,P2_y!FU53&lt;=P2_y_TRUE!$K$1),1,0)</f>
        <v>0</v>
      </c>
      <c r="FV53">
        <f>IF(AND(P2_y!FV53&gt;=P2_y_TRUE!$J$1,P2_y!FV53&lt;=P2_y_TRUE!$K$1),1,0)</f>
        <v>0</v>
      </c>
      <c r="FW53">
        <f>IF(AND(P2_y!FW53&gt;=P2_y_TRUE!$J$1,P2_y!FW53&lt;=P2_y_TRUE!$K$1),1,0)</f>
        <v>0</v>
      </c>
      <c r="FX53">
        <f>IF(AND(P2_y!FX53&gt;=P2_y_TRUE!$J$1,P2_y!FX53&lt;=P2_y_TRUE!$K$1),1,0)</f>
        <v>0</v>
      </c>
      <c r="FY53">
        <f>IF(AND(P2_y!FY53&gt;=P2_y_TRUE!$J$1,P2_y!FY53&lt;=P2_y_TRUE!$K$1),1,0)</f>
        <v>0</v>
      </c>
      <c r="FZ53">
        <f>IF(AND(P2_y!FZ53&gt;=P2_y_TRUE!$J$1,P2_y!FZ53&lt;=P2_y_TRUE!$K$1),1,0)</f>
        <v>0</v>
      </c>
      <c r="GA53">
        <f>IF(AND(P2_y!GA53&gt;=P2_y_TRUE!$J$1,P2_y!GA53&lt;=P2_y_TRUE!$K$1),1,0)</f>
        <v>0</v>
      </c>
      <c r="GB53">
        <f>IF(AND(P2_y!GB53&gt;=P2_y_TRUE!$J$1,P2_y!GB53&lt;=P2_y_TRUE!$K$1),1,0)</f>
        <v>0</v>
      </c>
      <c r="GC53">
        <f>IF(AND(P2_y!GC53&gt;=P2_y_TRUE!$J$1,P2_y!GC53&lt;=P2_y_TRUE!$K$1),1,0)</f>
        <v>0</v>
      </c>
      <c r="GD53">
        <f>IF(AND(P2_y!GD53&gt;=P2_y_TRUE!$J$1,P2_y!GD53&lt;=P2_y_TRUE!$K$1),1,0)</f>
        <v>0</v>
      </c>
      <c r="GE53">
        <f>IF(AND(P2_y!GE53&gt;=P2_y_TRUE!$J$1,P2_y!GE53&lt;=P2_y_TRUE!$K$1),1,0)</f>
        <v>0</v>
      </c>
      <c r="GF53">
        <f>IF(AND(P2_y!GF53&gt;=P2_y_TRUE!$J$1,P2_y!GF53&lt;=P2_y_TRUE!$K$1),1,0)</f>
        <v>0</v>
      </c>
      <c r="GG53">
        <f>IF(AND(P2_y!GG53&gt;=P2_y_TRUE!$J$1,P2_y!GG53&lt;=P2_y_TRUE!$K$1),1,0)</f>
        <v>0</v>
      </c>
      <c r="GH53">
        <f>IF(AND(P2_y!GH53&gt;=P2_y_TRUE!$J$1,P2_y!GH53&lt;=P2_y_TRUE!$K$1),1,0)</f>
        <v>0</v>
      </c>
      <c r="GI53">
        <f>IF(AND(P2_y!GI53&gt;=P2_y_TRUE!$J$1,P2_y!GI53&lt;=P2_y_TRUE!$K$1),1,0)</f>
        <v>0</v>
      </c>
      <c r="GJ53">
        <f>IF(AND(P2_y!GJ53&gt;=P2_y_TRUE!$J$1,P2_y!GJ53&lt;=P2_y_TRUE!$K$1),1,0)</f>
        <v>0</v>
      </c>
      <c r="GK53">
        <f>IF(AND(P2_y!GK53&gt;=P2_y_TRUE!$J$1,P2_y!GK53&lt;=P2_y_TRUE!$K$1),1,0)</f>
        <v>0</v>
      </c>
      <c r="GL53">
        <f>IF(AND(P2_y!GL53&gt;=P2_y_TRUE!$J$1,P2_y!GL53&lt;=P2_y_TRUE!$K$1),1,0)</f>
        <v>0</v>
      </c>
      <c r="GM53">
        <f>IF(AND(P2_y!GM53&gt;=P2_y_TRUE!$J$1,P2_y!GM53&lt;=P2_y_TRUE!$K$1),1,0)</f>
        <v>0</v>
      </c>
      <c r="GN53">
        <f>IF(AND(P2_y!GN53&gt;=P2_y_TRUE!$J$1,P2_y!GN53&lt;=P2_y_TRUE!$K$1),1,0)</f>
        <v>0</v>
      </c>
      <c r="GO53">
        <f>IF(AND(P2_y!GO53&gt;=P2_y_TRUE!$J$1,P2_y!GO53&lt;=P2_y_TRUE!$K$1),1,0)</f>
        <v>0</v>
      </c>
      <c r="GP53">
        <f>IF(AND(P2_y!GP53&gt;=P2_y_TRUE!$J$1,P2_y!GP53&lt;=P2_y_TRUE!$K$1),1,0)</f>
        <v>0</v>
      </c>
      <c r="GQ53">
        <f>IF(AND(P2_y!GQ53&gt;=P2_y_TRUE!$J$1,P2_y!GQ53&lt;=P2_y_TRUE!$K$1),1,0)</f>
        <v>0</v>
      </c>
      <c r="GR53">
        <f>IF(AND(P2_y!GR53&gt;=P2_y_TRUE!$J$1,P2_y!GR53&lt;=P2_y_TRUE!$K$1),1,0)</f>
        <v>0</v>
      </c>
      <c r="GS53">
        <f>IF(AND(P2_y!GS53&gt;=P2_y_TRUE!$J$1,P2_y!GS53&lt;=P2_y_TRUE!$K$1),1,0)</f>
        <v>0</v>
      </c>
      <c r="GT53">
        <f>IF(AND(P2_y!GT53&gt;=P2_y_TRUE!$J$1,P2_y!GT53&lt;=P2_y_TRUE!$K$1),1,0)</f>
        <v>0</v>
      </c>
      <c r="GU53">
        <f>IF(AND(P2_y!GU53&gt;=P2_y_TRUE!$J$1,P2_y!GU53&lt;=P2_y_TRUE!$K$1),1,0)</f>
        <v>0</v>
      </c>
      <c r="GV53">
        <f>IF(AND(P2_y!GV53&gt;=P2_y_TRUE!$J$1,P2_y!GV53&lt;=P2_y_TRUE!$K$1),1,0)</f>
        <v>0</v>
      </c>
      <c r="GW53">
        <f>IF(AND(P2_y!GW53&gt;=P2_y_TRUE!$J$1,P2_y!GW53&lt;=P2_y_TRUE!$K$1),1,0)</f>
        <v>0</v>
      </c>
      <c r="GX53">
        <f>IF(AND(P2_y!GX53&gt;=P2_y_TRUE!$J$1,P2_y!GX53&lt;=P2_y_TRUE!$K$1),1,0)</f>
        <v>0</v>
      </c>
      <c r="GY53">
        <f>IF(AND(P2_y!GY53&gt;=P2_y_TRUE!$J$1,P2_y!GY53&lt;=P2_y_TRUE!$K$1),1,0)</f>
        <v>0</v>
      </c>
      <c r="GZ53">
        <f>IF(AND(P2_y!GZ53&gt;=P2_y_TRUE!$J$1,P2_y!GZ53&lt;=P2_y_TRUE!$K$1),1,0)</f>
        <v>0</v>
      </c>
      <c r="HA53">
        <f>IF(AND(P2_y!HA53&gt;=P2_y_TRUE!$J$1,P2_y!HA53&lt;=P2_y_TRUE!$K$1),1,0)</f>
        <v>0</v>
      </c>
      <c r="HB53">
        <f>IF(AND(P2_y!HB53&gt;=P2_y_TRUE!$J$1,P2_y!HB53&lt;=P2_y_TRUE!$K$1),1,0)</f>
        <v>0</v>
      </c>
      <c r="HC53">
        <f>IF(AND(P2_y!HC53&gt;=P2_y_TRUE!$J$1,P2_y!HC53&lt;=P2_y_TRUE!$K$1),1,0)</f>
        <v>0</v>
      </c>
      <c r="HD53">
        <f>IF(AND(P2_y!HD53&gt;=P2_y_TRUE!$J$1,P2_y!HD53&lt;=P2_y_TRUE!$K$1),1,0)</f>
        <v>0</v>
      </c>
      <c r="HE53">
        <f>IF(AND(P2_y!HE53&gt;=P2_y_TRUE!$J$1,P2_y!HE53&lt;=P2_y_TRUE!$K$1),1,0)</f>
        <v>0</v>
      </c>
      <c r="HF53">
        <f>IF(AND(P2_y!HF53&gt;=P2_y_TRUE!$J$1,P2_y!HF53&lt;=P2_y_TRUE!$K$1),1,0)</f>
        <v>0</v>
      </c>
      <c r="HG53">
        <f>IF(AND(P2_y!HG53&gt;=P2_y_TRUE!$J$1,P2_y!HG53&lt;=P2_y_TRUE!$K$1),1,0)</f>
        <v>0</v>
      </c>
      <c r="HH53">
        <f>IF(AND(P2_y!HH53&gt;=P2_y_TRUE!$J$1,P2_y!HH53&lt;=P2_y_TRUE!$K$1),1,0)</f>
        <v>0</v>
      </c>
      <c r="HI53">
        <f>IF(AND(P2_y!HI53&gt;=P2_y_TRUE!$J$1,P2_y!HI53&lt;=P2_y_TRUE!$K$1),1,0)</f>
        <v>0</v>
      </c>
      <c r="HJ53">
        <f>IF(AND(P2_y!HJ53&gt;=P2_y_TRUE!$J$1,P2_y!HJ53&lt;=P2_y_TRUE!$K$1),1,0)</f>
        <v>0</v>
      </c>
      <c r="HK53">
        <f>IF(AND(P2_y!HK53&gt;=P2_y_TRUE!$J$1,P2_y!HK53&lt;=P2_y_TRUE!$K$1),1,0)</f>
        <v>0</v>
      </c>
      <c r="HL53">
        <f>IF(AND(P2_y!HL53&gt;=P2_y_TRUE!$J$1,P2_y!HL53&lt;=P2_y_TRUE!$K$1),1,0)</f>
        <v>0</v>
      </c>
      <c r="HM53">
        <f>IF(AND(P2_y!HM53&gt;=P2_y_TRUE!$J$1,P2_y!HM53&lt;=P2_y_TRUE!$K$1),1,0)</f>
        <v>0</v>
      </c>
      <c r="HN53">
        <f>IF(AND(P2_y!HN53&gt;=P2_y_TRUE!$J$1,P2_y!HN53&lt;=P2_y_TRUE!$K$1),1,0)</f>
        <v>0</v>
      </c>
      <c r="HO53">
        <f>IF(AND(P2_y!HO53&gt;=P2_y_TRUE!$J$1,P2_y!HO53&lt;=P2_y_TRUE!$K$1),1,0)</f>
        <v>0</v>
      </c>
      <c r="HP53">
        <f>IF(AND(P2_y!HP53&gt;=P2_y_TRUE!$J$1,P2_y!HP53&lt;=P2_y_TRUE!$K$1),1,0)</f>
        <v>0</v>
      </c>
      <c r="HQ53">
        <f>IF(AND(P2_y!HQ53&gt;=P2_y_TRUE!$J$1,P2_y!HQ53&lt;=P2_y_TRUE!$K$1),1,0)</f>
        <v>0</v>
      </c>
      <c r="HR53">
        <f>IF(AND(P2_y!HR53&gt;=P2_y_TRUE!$J$1,P2_y!HR53&lt;=P2_y_TRUE!$K$1),1,0)</f>
        <v>0</v>
      </c>
      <c r="HS53">
        <f>IF(AND(P2_y!HS53&gt;=P2_y_TRUE!$J$1,P2_y!HS53&lt;=P2_y_TRUE!$K$1),1,0)</f>
        <v>0</v>
      </c>
      <c r="HT53">
        <f>IF(AND(P2_y!HT53&gt;=P2_y_TRUE!$J$1,P2_y!HT53&lt;=P2_y_TRUE!$K$1),1,0)</f>
        <v>0</v>
      </c>
      <c r="HU53">
        <f>IF(AND(P2_y!HU53&gt;=P2_y_TRUE!$J$1,P2_y!HU53&lt;=P2_y_TRUE!$K$1),1,0)</f>
        <v>0</v>
      </c>
      <c r="HV53">
        <f>IF(AND(P2_y!HV53&gt;=P2_y_TRUE!$J$1,P2_y!HV53&lt;=P2_y_TRUE!$K$1),1,0)</f>
        <v>0</v>
      </c>
      <c r="HW53">
        <f>IF(AND(P2_y!HW53&gt;=P2_y_TRUE!$J$1,P2_y!HW53&lt;=P2_y_TRUE!$K$1),1,0)</f>
        <v>0</v>
      </c>
      <c r="HX53">
        <f>IF(AND(P2_y!HX53&gt;=P2_y_TRUE!$J$1,P2_y!HX53&lt;=P2_y_TRUE!$K$1),1,0)</f>
        <v>0</v>
      </c>
      <c r="HY53">
        <f>IF(AND(P2_y!HY53&gt;=P2_y_TRUE!$J$1,P2_y!HY53&lt;=P2_y_TRUE!$K$1),1,0)</f>
        <v>0</v>
      </c>
      <c r="HZ53">
        <f>IF(AND(P2_y!HZ53&gt;=P2_y_TRUE!$J$1,P2_y!HZ53&lt;=P2_y_TRUE!$K$1),1,0)</f>
        <v>0</v>
      </c>
      <c r="IA53">
        <f>IF(AND(P2_y!IA53&gt;=P2_y_TRUE!$J$1,P2_y!IA53&lt;=P2_y_TRUE!$K$1),1,0)</f>
        <v>0</v>
      </c>
      <c r="IB53">
        <f>IF(AND(P2_y!IB53&gt;=P2_y_TRUE!$J$1,P2_y!IB53&lt;=P2_y_TRUE!$K$1),1,0)</f>
        <v>0</v>
      </c>
      <c r="IC53">
        <f>IF(AND(P2_y!IC53&gt;=P2_y_TRUE!$J$1,P2_y!IC53&lt;=P2_y_TRUE!$K$1),1,0)</f>
        <v>0</v>
      </c>
      <c r="ID53">
        <f>IF(AND(P2_y!ID53&gt;=P2_y_TRUE!$J$1,P2_y!ID53&lt;=P2_y_TRUE!$K$1),1,0)</f>
        <v>0</v>
      </c>
      <c r="IE53">
        <f>IF(AND(P2_y!IE53&gt;=P2_y_TRUE!$J$1,P2_y!IE53&lt;=P2_y_TRUE!$K$1),1,0)</f>
        <v>0</v>
      </c>
      <c r="IF53">
        <f>IF(AND(P2_y!IF53&gt;=P2_y_TRUE!$J$1,P2_y!IF53&lt;=P2_y_TRUE!$K$1),1,0)</f>
        <v>0</v>
      </c>
      <c r="IG53">
        <f>IF(AND(P2_y!IG53&gt;=P2_y_TRUE!$J$1,P2_y!IG53&lt;=P2_y_TRUE!$K$1),1,0)</f>
        <v>0</v>
      </c>
      <c r="IH53">
        <f>IF(AND(P2_y!IH53&gt;=P2_y_TRUE!$J$1,P2_y!IH53&lt;=P2_y_TRUE!$K$1),1,0)</f>
        <v>0</v>
      </c>
      <c r="II53">
        <f>IF(AND(P2_y!II53&gt;=P2_y_TRUE!$J$1,P2_y!II53&lt;=P2_y_TRUE!$K$1),1,0)</f>
        <v>0</v>
      </c>
      <c r="IJ53">
        <f>IF(AND(P2_y!IJ53&gt;=P2_y_TRUE!$J$1,P2_y!IJ53&lt;=P2_y_TRUE!$K$1),1,0)</f>
        <v>0</v>
      </c>
      <c r="IK53">
        <f>IF(AND(P2_y!IK53&gt;=P2_y_TRUE!$J$1,P2_y!IK53&lt;=P2_y_TRUE!$K$1),1,0)</f>
        <v>0</v>
      </c>
      <c r="IL53">
        <f>IF(AND(P2_y!IL53&gt;=P2_y_TRUE!$J$1,P2_y!IL53&lt;=P2_y_TRUE!$K$1),1,0)</f>
        <v>0</v>
      </c>
      <c r="IM53">
        <f>IF(AND(P2_y!IM53&gt;=P2_y_TRUE!$J$1,P2_y!IM53&lt;=P2_y_TRUE!$K$1),1,0)</f>
        <v>0</v>
      </c>
      <c r="IN53">
        <f>IF(AND(P2_y!IN53&gt;=P2_y_TRUE!$J$1,P2_y!IN53&lt;=P2_y_TRUE!$K$1),1,0)</f>
        <v>0</v>
      </c>
      <c r="IO53">
        <f>IF(AND(P2_y!IO53&gt;=P2_y_TRUE!$J$1,P2_y!IO53&lt;=P2_y_TRUE!$K$1),1,0)</f>
        <v>0</v>
      </c>
      <c r="IP53">
        <f>IF(AND(P2_y!IP53&gt;=P2_y_TRUE!$J$1,P2_y!IP53&lt;=P2_y_TRUE!$K$1),1,0)</f>
        <v>0</v>
      </c>
      <c r="IQ53">
        <f>IF(AND(P2_y!IQ53&gt;=P2_y_TRUE!$J$1,P2_y!IQ53&lt;=P2_y_TRUE!$K$1),1,0)</f>
        <v>0</v>
      </c>
      <c r="IR53">
        <f>IF(AND(P2_y!IR53&gt;=P2_y_TRUE!$J$1,P2_y!IR53&lt;=P2_y_TRUE!$K$1),1,0)</f>
        <v>0</v>
      </c>
      <c r="IS53">
        <f>IF(AND(P2_y!IS53&gt;=P2_y_TRUE!$J$1,P2_y!IS53&lt;=P2_y_TRUE!$K$1),1,0)</f>
        <v>0</v>
      </c>
      <c r="IT53">
        <f>IF(AND(P2_y!IT53&gt;=P2_y_TRUE!$J$1,P2_y!IT53&lt;=P2_y_TRUE!$K$1),1,0)</f>
        <v>0</v>
      </c>
      <c r="IU53">
        <f>IF(AND(P2_y!IU53&gt;=P2_y_TRUE!$J$1,P2_y!IU53&lt;=P2_y_TRUE!$K$1),1,0)</f>
        <v>0</v>
      </c>
      <c r="IV53">
        <f>IF(AND(P2_y!IV53&gt;=P2_y_TRUE!$J$1,P2_y!IV53&lt;=P2_y_TRUE!$K$1),1,0)</f>
        <v>0</v>
      </c>
      <c r="IW53">
        <f>IF(AND(P2_y!IW53&gt;=P2_y_TRUE!$J$1,P2_y!IW53&lt;=P2_y_TRUE!$K$1),1,0)</f>
        <v>0</v>
      </c>
      <c r="IX53">
        <f>IF(AND(P2_y!IX53&gt;=P2_y_TRUE!$J$1,P2_y!IX53&lt;=P2_y_TRUE!$K$1),1,0)</f>
        <v>0</v>
      </c>
      <c r="IY53">
        <f>IF(AND(P2_y!IY53&gt;=P2_y_TRUE!$J$1,P2_y!IY53&lt;=P2_y_TRUE!$K$1),1,0)</f>
        <v>0</v>
      </c>
      <c r="IZ53">
        <f>IF(AND(P2_y!IZ53&gt;=P2_y_TRUE!$J$1,P2_y!IZ53&lt;=P2_y_TRUE!$K$1),1,0)</f>
        <v>0</v>
      </c>
      <c r="JA53">
        <f>IF(AND(P2_y!JA53&gt;=P2_y_TRUE!$J$1,P2_y!JA53&lt;=P2_y_TRUE!$K$1),1,0)</f>
        <v>0</v>
      </c>
      <c r="JB53">
        <f>IF(AND(P2_y!JB53&gt;=P2_y_TRUE!$J$1,P2_y!JB53&lt;=P2_y_TRUE!$K$1),1,0)</f>
        <v>0</v>
      </c>
      <c r="JC53">
        <f>IF(AND(P2_y!JC53&gt;=P2_y_TRUE!$J$1,P2_y!JC53&lt;=P2_y_TRUE!$K$1),1,0)</f>
        <v>0</v>
      </c>
      <c r="JD53">
        <f>IF(AND(P2_y!JD53&gt;=P2_y_TRUE!$J$1,P2_y!JD53&lt;=P2_y_TRUE!$K$1),1,0)</f>
        <v>0</v>
      </c>
      <c r="JE53">
        <f>IF(AND(P2_y!JE53&gt;=P2_y_TRUE!$J$1,P2_y!JE53&lt;=P2_y_TRUE!$K$1),1,0)</f>
        <v>0</v>
      </c>
      <c r="JF53">
        <f>IF(AND(P2_y!JF53&gt;=P2_y_TRUE!$J$1,P2_y!JF53&lt;=P2_y_TRUE!$K$1),1,0)</f>
        <v>0</v>
      </c>
      <c r="JG53">
        <f>IF(AND(P2_y!JG53&gt;=P2_y_TRUE!$J$1,P2_y!JG53&lt;=P2_y_TRUE!$K$1),1,0)</f>
        <v>0</v>
      </c>
      <c r="JH53">
        <f>IF(AND(P2_y!JH53&gt;=P2_y_TRUE!$J$1,P2_y!JH53&lt;=P2_y_TRUE!$K$1),1,0)</f>
        <v>0</v>
      </c>
      <c r="JI53">
        <f>IF(AND(P2_y!JI53&gt;=P2_y_TRUE!$J$1,P2_y!JI53&lt;=P2_y_TRUE!$K$1),1,0)</f>
        <v>0</v>
      </c>
      <c r="JJ53">
        <f>IF(AND(P2_y!JJ53&gt;=P2_y_TRUE!$J$1,P2_y!JJ53&lt;=P2_y_TRUE!$K$1),1,0)</f>
        <v>0</v>
      </c>
      <c r="JK53">
        <f>IF(AND(P2_y!JK53&gt;=P2_y_TRUE!$J$1,P2_y!JK53&lt;=P2_y_TRUE!$K$1),1,0)</f>
        <v>0</v>
      </c>
      <c r="JL53">
        <f>IF(AND(P2_y!JL53&gt;=P2_y_TRUE!$J$1,P2_y!JL53&lt;=P2_y_TRUE!$K$1),1,0)</f>
        <v>0</v>
      </c>
      <c r="JM53">
        <f>IF(AND(P2_y!JM53&gt;=P2_y_TRUE!$J$1,P2_y!JM53&lt;=P2_y_TRUE!$K$1),1,0)</f>
        <v>0</v>
      </c>
      <c r="JN53">
        <f>IF(AND(P2_y!JN53&gt;=P2_y_TRUE!$J$1,P2_y!JN53&lt;=P2_y_TRUE!$K$1),1,0)</f>
        <v>0</v>
      </c>
      <c r="JO53">
        <f>IF(AND(P2_y!JO53&gt;=P2_y_TRUE!$J$1,P2_y!JO53&lt;=P2_y_TRUE!$K$1),1,0)</f>
        <v>0</v>
      </c>
      <c r="JP53">
        <f>IF(AND(P2_y!JP53&gt;=P2_y_TRUE!$J$1,P2_y!JP53&lt;=P2_y_TRUE!$K$1),1,0)</f>
        <v>0</v>
      </c>
      <c r="JQ53">
        <f>IF(AND(P2_y!JQ53&gt;=P2_y_TRUE!$J$1,P2_y!JQ53&lt;=P2_y_TRUE!$K$1),1,0)</f>
        <v>0</v>
      </c>
      <c r="JR53">
        <f>IF(AND(P2_y!JR53&gt;=P2_y_TRUE!$J$1,P2_y!JR53&lt;=P2_y_TRUE!$K$1),1,0)</f>
        <v>0</v>
      </c>
      <c r="JS53">
        <f>IF(AND(P2_y!JS53&gt;=P2_y_TRUE!$J$1,P2_y!JS53&lt;=P2_y_TRUE!$K$1),1,0)</f>
        <v>0</v>
      </c>
      <c r="JT53">
        <f>IF(AND(P2_y!JT53&gt;=P2_y_TRUE!$J$1,P2_y!JT53&lt;=P2_y_TRUE!$K$1),1,0)</f>
        <v>0</v>
      </c>
      <c r="JU53">
        <f>IF(AND(P2_y!JU53&gt;=P2_y_TRUE!$J$1,P2_y!JU53&lt;=P2_y_TRUE!$K$1),1,0)</f>
        <v>0</v>
      </c>
      <c r="JV53">
        <f>IF(AND(P2_y!JV53&gt;=P2_y_TRUE!$J$1,P2_y!JV53&lt;=P2_y_TRUE!$K$1),1,0)</f>
        <v>0</v>
      </c>
      <c r="JW53">
        <f>IF(AND(P2_y!JW53&gt;=P2_y_TRUE!$J$1,P2_y!JW53&lt;=P2_y_TRUE!$K$1),1,0)</f>
        <v>0</v>
      </c>
      <c r="JX53">
        <f>IF(AND(P2_y!JX53&gt;=P2_y_TRUE!$J$1,P2_y!JX53&lt;=P2_y_TRUE!$K$1),1,0)</f>
        <v>0</v>
      </c>
      <c r="JY53">
        <f>IF(AND(P2_y!JY53&gt;=P2_y_TRUE!$J$1,P2_y!JY53&lt;=P2_y_TRUE!$K$1),1,0)</f>
        <v>0</v>
      </c>
      <c r="JZ53">
        <f>IF(AND(P2_y!JZ53&gt;=P2_y_TRUE!$J$1,P2_y!JZ53&lt;=P2_y_TRUE!$K$1),1,0)</f>
        <v>0</v>
      </c>
      <c r="KA53">
        <f>IF(AND(P2_y!KA53&gt;=P2_y_TRUE!$J$1,P2_y!KA53&lt;=P2_y_TRUE!$K$1),1,0)</f>
        <v>0</v>
      </c>
      <c r="KB53">
        <f>IF(AND(P2_y!KB53&gt;=P2_y_TRUE!$J$1,P2_y!KB53&lt;=P2_y_TRUE!$K$1),1,0)</f>
        <v>0</v>
      </c>
      <c r="KC53">
        <f>IF(AND(P2_y!KC53&gt;=P2_y_TRUE!$J$1,P2_y!KC53&lt;=P2_y_TRUE!$K$1),1,0)</f>
        <v>0</v>
      </c>
      <c r="KD53">
        <f>IF(AND(P2_y!KD53&gt;=P2_y_TRUE!$J$1,P2_y!KD53&lt;=P2_y_TRUE!$K$1),1,0)</f>
        <v>0</v>
      </c>
      <c r="KE53">
        <f>IF(AND(P2_y!KE53&gt;=P2_y_TRUE!$J$1,P2_y!KE53&lt;=P2_y_TRUE!$K$1),1,0)</f>
        <v>0</v>
      </c>
      <c r="KF53">
        <f>IF(AND(P2_y!KF53&gt;=P2_y_TRUE!$J$1,P2_y!KF53&lt;=P2_y_TRUE!$K$1),1,0)</f>
        <v>0</v>
      </c>
      <c r="KG53">
        <f>IF(AND(P2_y!KG53&gt;=P2_y_TRUE!$J$1,P2_y!KG53&lt;=P2_y_TRUE!$K$1),1,0)</f>
        <v>0</v>
      </c>
      <c r="KH53">
        <f>IF(AND(P2_y!KH53&gt;=P2_y_TRUE!$J$1,P2_y!KH53&lt;=P2_y_TRUE!$K$1),1,0)</f>
        <v>0</v>
      </c>
      <c r="KI53">
        <f>IF(AND(P2_y!KI53&gt;=P2_y_TRUE!$J$1,P2_y!KI53&lt;=P2_y_TRUE!$K$1),1,0)</f>
        <v>0</v>
      </c>
      <c r="KJ53">
        <f>IF(AND(P2_y!KJ53&gt;=P2_y_TRUE!$J$1,P2_y!KJ53&lt;=P2_y_TRUE!$K$1),1,0)</f>
        <v>0</v>
      </c>
      <c r="KK53">
        <f>IF(AND(P2_y!KK53&gt;=P2_y_TRUE!$J$1,P2_y!KK53&lt;=P2_y_TRUE!$K$1),1,0)</f>
        <v>0</v>
      </c>
      <c r="KL53">
        <f>IF(AND(P2_y!KL53&gt;=P2_y_TRUE!$J$1,P2_y!KL53&lt;=P2_y_TRUE!$K$1),1,0)</f>
        <v>0</v>
      </c>
      <c r="KM53">
        <f>IF(AND(P2_y!KM53&gt;=P2_y_TRUE!$J$1,P2_y!KM53&lt;=P2_y_TRUE!$K$1),1,0)</f>
        <v>0</v>
      </c>
      <c r="KN53">
        <f>IF(AND(P2_y!KN53&gt;=P2_y_TRUE!$J$1,P2_y!KN53&lt;=P2_y_TRUE!$K$1),1,0)</f>
        <v>0</v>
      </c>
      <c r="KO53">
        <f>IF(AND(P2_y!KO53&gt;=P2_y_TRUE!$J$1,P2_y!KO53&lt;=P2_y_TRUE!$K$1),1,0)</f>
        <v>0</v>
      </c>
      <c r="KP53">
        <f>IF(AND(P2_y!KP53&gt;=P2_y_TRUE!$J$1,P2_y!KP53&lt;=P2_y_TRUE!$K$1),1,0)</f>
        <v>0</v>
      </c>
      <c r="KQ53">
        <f>IF(AND(P2_y!KQ53&gt;=P2_y_TRUE!$J$1,P2_y!KQ53&lt;=P2_y_TRUE!$K$1),1,0)</f>
        <v>0</v>
      </c>
      <c r="KR53">
        <f>IF(AND(P2_y!KR53&gt;=P2_y_TRUE!$J$1,P2_y!KR53&lt;=P2_y_TRUE!$K$1),1,0)</f>
        <v>0</v>
      </c>
      <c r="KS53">
        <f>IF(AND(P2_y!KS53&gt;=P2_y_TRUE!$J$1,P2_y!KS53&lt;=P2_y_TRUE!$K$1),1,0)</f>
        <v>0</v>
      </c>
      <c r="KT53">
        <f>IF(AND(P2_y!KT53&gt;=P2_y_TRUE!$J$1,P2_y!KT53&lt;=P2_y_TRUE!$K$1),1,0)</f>
        <v>0</v>
      </c>
      <c r="KU53">
        <f>IF(AND(P2_y!KU53&gt;=P2_y_TRUE!$J$1,P2_y!KU53&lt;=P2_y_TRUE!$K$1),1,0)</f>
        <v>0</v>
      </c>
      <c r="KV53">
        <f>IF(AND(P2_y!KV53&gt;=P2_y_TRUE!$J$1,P2_y!KV53&lt;=P2_y_TRUE!$K$1),1,0)</f>
        <v>0</v>
      </c>
      <c r="KW53">
        <f>IF(AND(P2_y!KW53&gt;=P2_y_TRUE!$J$1,P2_y!KW53&lt;=P2_y_TRUE!$K$1),1,0)</f>
        <v>0</v>
      </c>
    </row>
    <row r="54" spans="1:309" x14ac:dyDescent="0.25">
      <c r="A54">
        <v>-103</v>
      </c>
      <c r="D54">
        <f>IF(AND(P2_y!D54&gt;=P2_y_TRUE!$J$1,P2_y!D54&lt;=P2_y_TRUE!$K$1),1,0)</f>
        <v>0</v>
      </c>
      <c r="E54">
        <f>IF(AND(P2_y!E54&gt;=P2_y_TRUE!$J$1,P2_y!E54&lt;=P2_y_TRUE!$K$1),1,0)</f>
        <v>0</v>
      </c>
      <c r="F54">
        <f>IF(AND(P2_y!F54&gt;=P2_y_TRUE!$J$1,P2_y!F54&lt;=P2_y_TRUE!$K$1),1,0)</f>
        <v>0</v>
      </c>
      <c r="G54">
        <f>IF(AND(P2_y!G54&gt;=P2_y_TRUE!$J$1,P2_y!G54&lt;=P2_y_TRUE!$K$1),1,0)</f>
        <v>0</v>
      </c>
      <c r="H54">
        <f>IF(AND(P2_y!H54&gt;=P2_y_TRUE!$J$1,P2_y!H54&lt;=P2_y_TRUE!$K$1),1,0)</f>
        <v>0</v>
      </c>
      <c r="I54">
        <f>IF(AND(P2_y!I54&gt;=P2_y_TRUE!$J$1,P2_y!I54&lt;=P2_y_TRUE!$K$1),1,0)</f>
        <v>0</v>
      </c>
      <c r="J54">
        <f>IF(AND(P2_y!J54&gt;=P2_y_TRUE!$J$1,P2_y!J54&lt;=P2_y_TRUE!$K$1),1,0)</f>
        <v>0</v>
      </c>
      <c r="K54">
        <f>IF(AND(P2_y!K54&gt;=P2_y_TRUE!$J$1,P2_y!K54&lt;=P2_y_TRUE!$K$1),1,0)</f>
        <v>0</v>
      </c>
      <c r="L54">
        <f>IF(AND(P2_y!L54&gt;=P2_y_TRUE!$J$1,P2_y!L54&lt;=P2_y_TRUE!$K$1),1,0)</f>
        <v>0</v>
      </c>
      <c r="M54">
        <f>IF(AND(P2_y!M54&gt;=P2_y_TRUE!$J$1,P2_y!M54&lt;=P2_y_TRUE!$K$1),1,0)</f>
        <v>0</v>
      </c>
      <c r="N54">
        <f>IF(AND(P2_y!N54&gt;=P2_y_TRUE!$J$1,P2_y!N54&lt;=P2_y_TRUE!$K$1),1,0)</f>
        <v>0</v>
      </c>
      <c r="O54">
        <f>IF(AND(P2_y!O54&gt;=P2_y_TRUE!$J$1,P2_y!O54&lt;=P2_y_TRUE!$K$1),1,0)</f>
        <v>0</v>
      </c>
      <c r="P54">
        <f>IF(AND(P2_y!P54&gt;=P2_y_TRUE!$J$1,P2_y!P54&lt;=P2_y_TRUE!$K$1),1,0)</f>
        <v>0</v>
      </c>
      <c r="Q54">
        <f>IF(AND(P2_y!Q54&gt;=P2_y_TRUE!$J$1,P2_y!Q54&lt;=P2_y_TRUE!$K$1),1,0)</f>
        <v>0</v>
      </c>
      <c r="R54">
        <f>IF(AND(P2_y!R54&gt;=P2_y_TRUE!$J$1,P2_y!R54&lt;=P2_y_TRUE!$K$1),1,0)</f>
        <v>0</v>
      </c>
      <c r="S54">
        <f>IF(AND(P2_y!S54&gt;=P2_y_TRUE!$J$1,P2_y!S54&lt;=P2_y_TRUE!$K$1),1,0)</f>
        <v>0</v>
      </c>
      <c r="T54">
        <f>IF(AND(P2_y!T54&gt;=P2_y_TRUE!$J$1,P2_y!T54&lt;=P2_y_TRUE!$K$1),1,0)</f>
        <v>0</v>
      </c>
      <c r="U54">
        <f>IF(AND(P2_y!U54&gt;=P2_y_TRUE!$J$1,P2_y!U54&lt;=P2_y_TRUE!$K$1),1,0)</f>
        <v>0</v>
      </c>
      <c r="V54">
        <f>IF(AND(P2_y!V54&gt;=P2_y_TRUE!$J$1,P2_y!V54&lt;=P2_y_TRUE!$K$1),1,0)</f>
        <v>0</v>
      </c>
      <c r="W54">
        <f>IF(AND(P2_y!W54&gt;=P2_y_TRUE!$J$1,P2_y!W54&lt;=P2_y_TRUE!$K$1),1,0)</f>
        <v>0</v>
      </c>
      <c r="X54">
        <f>IF(AND(P2_y!X54&gt;=P2_y_TRUE!$J$1,P2_y!X54&lt;=P2_y_TRUE!$K$1),1,0)</f>
        <v>0</v>
      </c>
      <c r="Y54">
        <f>IF(AND(P2_y!Y54&gt;=P2_y_TRUE!$J$1,P2_y!Y54&lt;=P2_y_TRUE!$K$1),1,0)</f>
        <v>0</v>
      </c>
      <c r="Z54">
        <f>IF(AND(P2_y!Z54&gt;=P2_y_TRUE!$J$1,P2_y!Z54&lt;=P2_y_TRUE!$K$1),1,0)</f>
        <v>0</v>
      </c>
      <c r="AA54">
        <f>IF(AND(P2_y!AA54&gt;=P2_y_TRUE!$J$1,P2_y!AA54&lt;=P2_y_TRUE!$K$1),1,0)</f>
        <v>0</v>
      </c>
      <c r="AB54">
        <f>IF(AND(P2_y!AB54&gt;=P2_y_TRUE!$J$1,P2_y!AB54&lt;=P2_y_TRUE!$K$1),1,0)</f>
        <v>0</v>
      </c>
      <c r="AC54">
        <f>IF(AND(P2_y!AC54&gt;=P2_y_TRUE!$J$1,P2_y!AC54&lt;=P2_y_TRUE!$K$1),1,0)</f>
        <v>0</v>
      </c>
      <c r="AD54">
        <f>IF(AND(P2_y!AD54&gt;=P2_y_TRUE!$J$1,P2_y!AD54&lt;=P2_y_TRUE!$K$1),1,0)</f>
        <v>0</v>
      </c>
      <c r="AE54">
        <f>IF(AND(P2_y!AE54&gt;=P2_y_TRUE!$J$1,P2_y!AE54&lt;=P2_y_TRUE!$K$1),1,0)</f>
        <v>0</v>
      </c>
      <c r="AF54">
        <f>IF(AND(P2_y!AF54&gt;=P2_y_TRUE!$J$1,P2_y!AF54&lt;=P2_y_TRUE!$K$1),1,0)</f>
        <v>0</v>
      </c>
      <c r="AG54">
        <f>IF(AND(P2_y!AG54&gt;=P2_y_TRUE!$J$1,P2_y!AG54&lt;=P2_y_TRUE!$K$1),1,0)</f>
        <v>0</v>
      </c>
      <c r="AH54">
        <f>IF(AND(P2_y!AH54&gt;=P2_y_TRUE!$J$1,P2_y!AH54&lt;=P2_y_TRUE!$K$1),1,0)</f>
        <v>0</v>
      </c>
      <c r="AI54">
        <f>IF(AND(P2_y!AI54&gt;=P2_y_TRUE!$J$1,P2_y!AI54&lt;=P2_y_TRUE!$K$1),1,0)</f>
        <v>0</v>
      </c>
      <c r="AJ54">
        <f>IF(AND(P2_y!AJ54&gt;=P2_y_TRUE!$J$1,P2_y!AJ54&lt;=P2_y_TRUE!$K$1),1,0)</f>
        <v>0</v>
      </c>
      <c r="AK54">
        <f>IF(AND(P2_y!AK54&gt;=P2_y_TRUE!$J$1,P2_y!AK54&lt;=P2_y_TRUE!$K$1),1,0)</f>
        <v>0</v>
      </c>
      <c r="AL54">
        <f>IF(AND(P2_y!AL54&gt;=P2_y_TRUE!$J$1,P2_y!AL54&lt;=P2_y_TRUE!$K$1),1,0)</f>
        <v>0</v>
      </c>
      <c r="AM54">
        <f>IF(AND(P2_y!AM54&gt;=P2_y_TRUE!$J$1,P2_y!AM54&lt;=P2_y_TRUE!$K$1),1,0)</f>
        <v>0</v>
      </c>
      <c r="AN54">
        <f>IF(AND(P2_y!AN54&gt;=P2_y_TRUE!$J$1,P2_y!AN54&lt;=P2_y_TRUE!$K$1),1,0)</f>
        <v>0</v>
      </c>
      <c r="AO54">
        <f>IF(AND(P2_y!AO54&gt;=P2_y_TRUE!$J$1,P2_y!AO54&lt;=P2_y_TRUE!$K$1),1,0)</f>
        <v>0</v>
      </c>
      <c r="AP54">
        <f>IF(AND(P2_y!AP54&gt;=P2_y_TRUE!$J$1,P2_y!AP54&lt;=P2_y_TRUE!$K$1),1,0)</f>
        <v>0</v>
      </c>
      <c r="AQ54">
        <f>IF(AND(P2_y!AQ54&gt;=P2_y_TRUE!$J$1,P2_y!AQ54&lt;=P2_y_TRUE!$K$1),1,0)</f>
        <v>0</v>
      </c>
      <c r="AR54">
        <f>IF(AND(P2_y!AR54&gt;=P2_y_TRUE!$J$1,P2_y!AR54&lt;=P2_y_TRUE!$K$1),1,0)</f>
        <v>0</v>
      </c>
      <c r="AS54">
        <f>IF(AND(P2_y!AS54&gt;=P2_y_TRUE!$J$1,P2_y!AS54&lt;=P2_y_TRUE!$K$1),1,0)</f>
        <v>0</v>
      </c>
      <c r="AT54">
        <f>IF(AND(P2_y!AT54&gt;=P2_y_TRUE!$J$1,P2_y!AT54&lt;=P2_y_TRUE!$K$1),1,0)</f>
        <v>0</v>
      </c>
      <c r="AU54">
        <f>IF(AND(P2_y!AU54&gt;=P2_y_TRUE!$J$1,P2_y!AU54&lt;=P2_y_TRUE!$K$1),1,0)</f>
        <v>0</v>
      </c>
      <c r="AV54">
        <f>IF(AND(P2_y!AV54&gt;=P2_y_TRUE!$J$1,P2_y!AV54&lt;=P2_y_TRUE!$K$1),1,0)</f>
        <v>0</v>
      </c>
      <c r="AW54">
        <f>IF(AND(P2_y!AW54&gt;=P2_y_TRUE!$J$1,P2_y!AW54&lt;=P2_y_TRUE!$K$1),1,0)</f>
        <v>0</v>
      </c>
      <c r="AX54">
        <f>IF(AND(P2_y!AX54&gt;=P2_y_TRUE!$J$1,P2_y!AX54&lt;=P2_y_TRUE!$K$1),1,0)</f>
        <v>0</v>
      </c>
      <c r="AY54">
        <f>IF(AND(P2_y!AY54&gt;=P2_y_TRUE!$J$1,P2_y!AY54&lt;=P2_y_TRUE!$K$1),1,0)</f>
        <v>0</v>
      </c>
      <c r="AZ54">
        <f>IF(AND(P2_y!AZ54&gt;=P2_y_TRUE!$J$1,P2_y!AZ54&lt;=P2_y_TRUE!$K$1),1,0)</f>
        <v>0</v>
      </c>
      <c r="BA54">
        <f>IF(AND(P2_y!BA54&gt;=P2_y_TRUE!$J$1,P2_y!BA54&lt;=P2_y_TRUE!$K$1),1,0)</f>
        <v>0</v>
      </c>
      <c r="BB54">
        <f>IF(AND(P2_y!BB54&gt;=P2_y_TRUE!$J$1,P2_y!BB54&lt;=P2_y_TRUE!$K$1),1,0)</f>
        <v>0</v>
      </c>
      <c r="BC54">
        <f>IF(AND(P2_y!BC54&gt;=P2_y_TRUE!$J$1,P2_y!BC54&lt;=P2_y_TRUE!$K$1),1,0)</f>
        <v>0</v>
      </c>
      <c r="BD54">
        <f>IF(AND(P2_y!BD54&gt;=P2_y_TRUE!$J$1,P2_y!BD54&lt;=P2_y_TRUE!$K$1),1,0)</f>
        <v>0</v>
      </c>
      <c r="BE54">
        <f>IF(AND(P2_y!BE54&gt;=P2_y_TRUE!$J$1,P2_y!BE54&lt;=P2_y_TRUE!$K$1),1,0)</f>
        <v>0</v>
      </c>
      <c r="BF54">
        <f>IF(AND(P2_y!BF54&gt;=P2_y_TRUE!$J$1,P2_y!BF54&lt;=P2_y_TRUE!$K$1),1,0)</f>
        <v>0</v>
      </c>
      <c r="BG54">
        <f>IF(AND(P2_y!BG54&gt;=P2_y_TRUE!$J$1,P2_y!BG54&lt;=P2_y_TRUE!$K$1),1,0)</f>
        <v>0</v>
      </c>
      <c r="BH54">
        <f>IF(AND(P2_y!BH54&gt;=P2_y_TRUE!$J$1,P2_y!BH54&lt;=P2_y_TRUE!$K$1),1,0)</f>
        <v>0</v>
      </c>
      <c r="BI54">
        <f>IF(AND(P2_y!BI54&gt;=P2_y_TRUE!$J$1,P2_y!BI54&lt;=P2_y_TRUE!$K$1),1,0)</f>
        <v>0</v>
      </c>
      <c r="BJ54">
        <f>IF(AND(P2_y!BJ54&gt;=P2_y_TRUE!$J$1,P2_y!BJ54&lt;=P2_y_TRUE!$K$1),1,0)</f>
        <v>0</v>
      </c>
      <c r="BK54">
        <f>IF(AND(P2_y!BK54&gt;=P2_y_TRUE!$J$1,P2_y!BK54&lt;=P2_y_TRUE!$K$1),1,0)</f>
        <v>0</v>
      </c>
      <c r="BL54">
        <f>IF(AND(P2_y!BL54&gt;=P2_y_TRUE!$J$1,P2_y!BL54&lt;=P2_y_TRUE!$K$1),1,0)</f>
        <v>0</v>
      </c>
      <c r="BM54">
        <f>IF(AND(P2_y!BM54&gt;=P2_y_TRUE!$J$1,P2_y!BM54&lt;=P2_y_TRUE!$K$1),1,0)</f>
        <v>0</v>
      </c>
      <c r="BN54">
        <f>IF(AND(P2_y!BN54&gt;=P2_y_TRUE!$J$1,P2_y!BN54&lt;=P2_y_TRUE!$K$1),1,0)</f>
        <v>0</v>
      </c>
      <c r="BO54">
        <f>IF(AND(P2_y!BO54&gt;=P2_y_TRUE!$J$1,P2_y!BO54&lt;=P2_y_TRUE!$K$1),1,0)</f>
        <v>0</v>
      </c>
      <c r="BP54">
        <f>IF(AND(P2_y!BP54&gt;=P2_y_TRUE!$J$1,P2_y!BP54&lt;=P2_y_TRUE!$K$1),1,0)</f>
        <v>0</v>
      </c>
      <c r="BQ54">
        <f>IF(AND(P2_y!BQ54&gt;=P2_y_TRUE!$J$1,P2_y!BQ54&lt;=P2_y_TRUE!$K$1),1,0)</f>
        <v>0</v>
      </c>
      <c r="BR54">
        <f>IF(AND(P2_y!BR54&gt;=P2_y_TRUE!$J$1,P2_y!BR54&lt;=P2_y_TRUE!$K$1),1,0)</f>
        <v>0</v>
      </c>
      <c r="BS54">
        <f>IF(AND(P2_y!BS54&gt;=P2_y_TRUE!$J$1,P2_y!BS54&lt;=P2_y_TRUE!$K$1),1,0)</f>
        <v>0</v>
      </c>
      <c r="BT54">
        <f>IF(AND(P2_y!BT54&gt;=P2_y_TRUE!$J$1,P2_y!BT54&lt;=P2_y_TRUE!$K$1),1,0)</f>
        <v>0</v>
      </c>
      <c r="BU54">
        <f>IF(AND(P2_y!BU54&gt;=P2_y_TRUE!$J$1,P2_y!BU54&lt;=P2_y_TRUE!$K$1),1,0)</f>
        <v>0</v>
      </c>
      <c r="BV54">
        <f>IF(AND(P2_y!BV54&gt;=P2_y_TRUE!$J$1,P2_y!BV54&lt;=P2_y_TRUE!$K$1),1,0)</f>
        <v>0</v>
      </c>
      <c r="BW54">
        <f>IF(AND(P2_y!BW54&gt;=P2_y_TRUE!$J$1,P2_y!BW54&lt;=P2_y_TRUE!$K$1),1,0)</f>
        <v>0</v>
      </c>
      <c r="BX54">
        <f>IF(AND(P2_y!BX54&gt;=P2_y_TRUE!$J$1,P2_y!BX54&lt;=P2_y_TRUE!$K$1),1,0)</f>
        <v>0</v>
      </c>
      <c r="BY54">
        <f>IF(AND(P2_y!BY54&gt;=P2_y_TRUE!$J$1,P2_y!BY54&lt;=P2_y_TRUE!$K$1),1,0)</f>
        <v>0</v>
      </c>
      <c r="BZ54">
        <f>IF(AND(P2_y!BZ54&gt;=P2_y_TRUE!$J$1,P2_y!BZ54&lt;=P2_y_TRUE!$K$1),1,0)</f>
        <v>0</v>
      </c>
      <c r="CA54">
        <f>IF(AND(P2_y!CA54&gt;=P2_y_TRUE!$J$1,P2_y!CA54&lt;=P2_y_TRUE!$K$1),1,0)</f>
        <v>0</v>
      </c>
      <c r="CB54">
        <f>IF(AND(P2_y!CB54&gt;=P2_y_TRUE!$J$1,P2_y!CB54&lt;=P2_y_TRUE!$K$1),1,0)</f>
        <v>0</v>
      </c>
      <c r="CC54">
        <f>IF(AND(P2_y!CC54&gt;=P2_y_TRUE!$J$1,P2_y!CC54&lt;=P2_y_TRUE!$K$1),1,0)</f>
        <v>0</v>
      </c>
      <c r="CD54">
        <f>IF(AND(P2_y!CD54&gt;=P2_y_TRUE!$J$1,P2_y!CD54&lt;=P2_y_TRUE!$K$1),1,0)</f>
        <v>0</v>
      </c>
      <c r="CE54">
        <f>IF(AND(P2_y!CE54&gt;=P2_y_TRUE!$J$1,P2_y!CE54&lt;=P2_y_TRUE!$K$1),1,0)</f>
        <v>0</v>
      </c>
      <c r="CF54">
        <f>IF(AND(P2_y!CF54&gt;=P2_y_TRUE!$J$1,P2_y!CF54&lt;=P2_y_TRUE!$K$1),1,0)</f>
        <v>0</v>
      </c>
      <c r="CG54">
        <f>IF(AND(P2_y!CG54&gt;=P2_y_TRUE!$J$1,P2_y!CG54&lt;=P2_y_TRUE!$K$1),1,0)</f>
        <v>0</v>
      </c>
      <c r="CH54">
        <f>IF(AND(P2_y!CH54&gt;=P2_y_TRUE!$J$1,P2_y!CH54&lt;=P2_y_TRUE!$K$1),1,0)</f>
        <v>0</v>
      </c>
      <c r="CI54">
        <f>IF(AND(P2_y!CI54&gt;=P2_y_TRUE!$J$1,P2_y!CI54&lt;=P2_y_TRUE!$K$1),1,0)</f>
        <v>0</v>
      </c>
      <c r="CJ54">
        <f>IF(AND(P2_y!CJ54&gt;=P2_y_TRUE!$J$1,P2_y!CJ54&lt;=P2_y_TRUE!$K$1),1,0)</f>
        <v>0</v>
      </c>
      <c r="CK54">
        <f>IF(AND(P2_y!CK54&gt;=P2_y_TRUE!$J$1,P2_y!CK54&lt;=P2_y_TRUE!$K$1),1,0)</f>
        <v>0</v>
      </c>
      <c r="CL54">
        <f>IF(AND(P2_y!CL54&gt;=P2_y_TRUE!$J$1,P2_y!CL54&lt;=P2_y_TRUE!$K$1),1,0)</f>
        <v>0</v>
      </c>
      <c r="CM54">
        <f>IF(AND(P2_y!CM54&gt;=P2_y_TRUE!$J$1,P2_y!CM54&lt;=P2_y_TRUE!$K$1),1,0)</f>
        <v>0</v>
      </c>
      <c r="CN54">
        <f>IF(AND(P2_y!CN54&gt;=P2_y_TRUE!$J$1,P2_y!CN54&lt;=P2_y_TRUE!$K$1),1,0)</f>
        <v>0</v>
      </c>
      <c r="CO54">
        <f>IF(AND(P2_y!CO54&gt;=P2_y_TRUE!$J$1,P2_y!CO54&lt;=P2_y_TRUE!$K$1),1,0)</f>
        <v>0</v>
      </c>
      <c r="CP54">
        <f>IF(AND(P2_y!CP54&gt;=P2_y_TRUE!$J$1,P2_y!CP54&lt;=P2_y_TRUE!$K$1),1,0)</f>
        <v>0</v>
      </c>
      <c r="CQ54">
        <f>IF(AND(P2_y!CQ54&gt;=P2_y_TRUE!$J$1,P2_y!CQ54&lt;=P2_y_TRUE!$K$1),1,0)</f>
        <v>0</v>
      </c>
      <c r="CR54">
        <f>IF(AND(P2_y!CR54&gt;=P2_y_TRUE!$J$1,P2_y!CR54&lt;=P2_y_TRUE!$K$1),1,0)</f>
        <v>0</v>
      </c>
      <c r="CS54">
        <f>IF(AND(P2_y!CS54&gt;=P2_y_TRUE!$J$1,P2_y!CS54&lt;=P2_y_TRUE!$K$1),1,0)</f>
        <v>0</v>
      </c>
      <c r="CT54">
        <f>IF(AND(P2_y!CT54&gt;=P2_y_TRUE!$J$1,P2_y!CT54&lt;=P2_y_TRUE!$K$1),1,0)</f>
        <v>0</v>
      </c>
      <c r="CU54">
        <f>IF(AND(P2_y!CU54&gt;=P2_y_TRUE!$J$1,P2_y!CU54&lt;=P2_y_TRUE!$K$1),1,0)</f>
        <v>0</v>
      </c>
      <c r="CV54">
        <f>IF(AND(P2_y!CV54&gt;=P2_y_TRUE!$J$1,P2_y!CV54&lt;=P2_y_TRUE!$K$1),1,0)</f>
        <v>0</v>
      </c>
      <c r="CW54">
        <f>IF(AND(P2_y!CW54&gt;=P2_y_TRUE!$J$1,P2_y!CW54&lt;=P2_y_TRUE!$K$1),1,0)</f>
        <v>0</v>
      </c>
      <c r="CX54">
        <f>IF(AND(P2_y!CX54&gt;=P2_y_TRUE!$J$1,P2_y!CX54&lt;=P2_y_TRUE!$K$1),1,0)</f>
        <v>0</v>
      </c>
      <c r="CY54">
        <f>IF(AND(P2_y!CY54&gt;=P2_y_TRUE!$J$1,P2_y!CY54&lt;=P2_y_TRUE!$K$1),1,0)</f>
        <v>0</v>
      </c>
      <c r="CZ54">
        <f>IF(AND(P2_y!CZ54&gt;=P2_y_TRUE!$J$1,P2_y!CZ54&lt;=P2_y_TRUE!$K$1),1,0)</f>
        <v>0</v>
      </c>
      <c r="DA54">
        <f>IF(AND(P2_y!DA54&gt;=P2_y_TRUE!$J$1,P2_y!DA54&lt;=P2_y_TRUE!$K$1),1,0)</f>
        <v>0</v>
      </c>
      <c r="DB54">
        <f>IF(AND(P2_y!DB54&gt;=P2_y_TRUE!$J$1,P2_y!DB54&lt;=P2_y_TRUE!$K$1),1,0)</f>
        <v>0</v>
      </c>
      <c r="DC54">
        <f>IF(AND(P2_y!DC54&gt;=P2_y_TRUE!$J$1,P2_y!DC54&lt;=P2_y_TRUE!$K$1),1,0)</f>
        <v>0</v>
      </c>
      <c r="DD54">
        <f>IF(AND(P2_y!DD54&gt;=P2_y_TRUE!$J$1,P2_y!DD54&lt;=P2_y_TRUE!$K$1),1,0)</f>
        <v>0</v>
      </c>
      <c r="DE54">
        <f>IF(AND(P2_y!DE54&gt;=P2_y_TRUE!$J$1,P2_y!DE54&lt;=P2_y_TRUE!$K$1),1,0)</f>
        <v>0</v>
      </c>
      <c r="DF54">
        <f>IF(AND(P2_y!DF54&gt;=P2_y_TRUE!$J$1,P2_y!DF54&lt;=P2_y_TRUE!$K$1),1,0)</f>
        <v>0</v>
      </c>
      <c r="DG54">
        <f>IF(AND(P2_y!DG54&gt;=P2_y_TRUE!$J$1,P2_y!DG54&lt;=P2_y_TRUE!$K$1),1,0)</f>
        <v>0</v>
      </c>
      <c r="DH54">
        <f>IF(AND(P2_y!DH54&gt;=P2_y_TRUE!$J$1,P2_y!DH54&lt;=P2_y_TRUE!$K$1),1,0)</f>
        <v>0</v>
      </c>
      <c r="DI54">
        <f>IF(AND(P2_y!DI54&gt;=P2_y_TRUE!$J$1,P2_y!DI54&lt;=P2_y_TRUE!$K$1),1,0)</f>
        <v>0</v>
      </c>
      <c r="DJ54">
        <f>IF(AND(P2_y!DJ54&gt;=P2_y_TRUE!$J$1,P2_y!DJ54&lt;=P2_y_TRUE!$K$1),1,0)</f>
        <v>0</v>
      </c>
      <c r="DK54">
        <f>IF(AND(P2_y!DK54&gt;=P2_y_TRUE!$J$1,P2_y!DK54&lt;=P2_y_TRUE!$K$1),1,0)</f>
        <v>0</v>
      </c>
      <c r="DL54">
        <f>IF(AND(P2_y!DL54&gt;=P2_y_TRUE!$J$1,P2_y!DL54&lt;=P2_y_TRUE!$K$1),1,0)</f>
        <v>0</v>
      </c>
      <c r="DM54">
        <f>IF(AND(P2_y!DM54&gt;=P2_y_TRUE!$J$1,P2_y!DM54&lt;=P2_y_TRUE!$K$1),1,0)</f>
        <v>0</v>
      </c>
      <c r="DN54">
        <f>IF(AND(P2_y!DN54&gt;=P2_y_TRUE!$J$1,P2_y!DN54&lt;=P2_y_TRUE!$K$1),1,0)</f>
        <v>0</v>
      </c>
      <c r="DO54">
        <f>IF(AND(P2_y!DO54&gt;=P2_y_TRUE!$J$1,P2_y!DO54&lt;=P2_y_TRUE!$K$1),1,0)</f>
        <v>0</v>
      </c>
      <c r="DP54">
        <f>IF(AND(P2_y!DP54&gt;=P2_y_TRUE!$J$1,P2_y!DP54&lt;=P2_y_TRUE!$K$1),1,0)</f>
        <v>0</v>
      </c>
      <c r="DQ54">
        <f>IF(AND(P2_y!DQ54&gt;=P2_y_TRUE!$J$1,P2_y!DQ54&lt;=P2_y_TRUE!$K$1),1,0)</f>
        <v>0</v>
      </c>
      <c r="DR54">
        <f>IF(AND(P2_y!DR54&gt;=P2_y_TRUE!$J$1,P2_y!DR54&lt;=P2_y_TRUE!$K$1),1,0)</f>
        <v>0</v>
      </c>
      <c r="DS54">
        <f>IF(AND(P2_y!DS54&gt;=P2_y_TRUE!$J$1,P2_y!DS54&lt;=P2_y_TRUE!$K$1),1,0)</f>
        <v>0</v>
      </c>
      <c r="DT54">
        <f>IF(AND(P2_y!DT54&gt;=P2_y_TRUE!$J$1,P2_y!DT54&lt;=P2_y_TRUE!$K$1),1,0)</f>
        <v>0</v>
      </c>
      <c r="DU54">
        <f>IF(AND(P2_y!DU54&gt;=P2_y_TRUE!$J$1,P2_y!DU54&lt;=P2_y_TRUE!$K$1),1,0)</f>
        <v>0</v>
      </c>
      <c r="DV54">
        <f>IF(AND(P2_y!DV54&gt;=P2_y_TRUE!$J$1,P2_y!DV54&lt;=P2_y_TRUE!$K$1),1,0)</f>
        <v>0</v>
      </c>
      <c r="DW54">
        <f>IF(AND(P2_y!DW54&gt;=P2_y_TRUE!$J$1,P2_y!DW54&lt;=P2_y_TRUE!$K$1),1,0)</f>
        <v>0</v>
      </c>
      <c r="DX54">
        <f>IF(AND(P2_y!DX54&gt;=P2_y_TRUE!$J$1,P2_y!DX54&lt;=P2_y_TRUE!$K$1),1,0)</f>
        <v>0</v>
      </c>
      <c r="DY54">
        <f>IF(AND(P2_y!DY54&gt;=P2_y_TRUE!$J$1,P2_y!DY54&lt;=P2_y_TRUE!$K$1),1,0)</f>
        <v>0</v>
      </c>
      <c r="DZ54">
        <f>IF(AND(P2_y!DZ54&gt;=P2_y_TRUE!$J$1,P2_y!DZ54&lt;=P2_y_TRUE!$K$1),1,0)</f>
        <v>0</v>
      </c>
      <c r="EA54">
        <f>IF(AND(P2_y!EA54&gt;=P2_y_TRUE!$J$1,P2_y!EA54&lt;=P2_y_TRUE!$K$1),1,0)</f>
        <v>0</v>
      </c>
      <c r="EB54">
        <f>IF(AND(P2_y!EB54&gt;=P2_y_TRUE!$J$1,P2_y!EB54&lt;=P2_y_TRUE!$K$1),1,0)</f>
        <v>0</v>
      </c>
      <c r="EC54">
        <f>IF(AND(P2_y!EC54&gt;=P2_y_TRUE!$J$1,P2_y!EC54&lt;=P2_y_TRUE!$K$1),1,0)</f>
        <v>0</v>
      </c>
      <c r="ED54">
        <f>IF(AND(P2_y!ED54&gt;=P2_y_TRUE!$J$1,P2_y!ED54&lt;=P2_y_TRUE!$K$1),1,0)</f>
        <v>0</v>
      </c>
      <c r="EE54">
        <f>IF(AND(P2_y!EE54&gt;=P2_y_TRUE!$J$1,P2_y!EE54&lt;=P2_y_TRUE!$K$1),1,0)</f>
        <v>0</v>
      </c>
      <c r="EF54">
        <f>IF(AND(P2_y!EF54&gt;=P2_y_TRUE!$J$1,P2_y!EF54&lt;=P2_y_TRUE!$K$1),1,0)</f>
        <v>0</v>
      </c>
      <c r="EG54">
        <f>IF(AND(P2_y!EG54&gt;=P2_y_TRUE!$J$1,P2_y!EG54&lt;=P2_y_TRUE!$K$1),1,0)</f>
        <v>0</v>
      </c>
      <c r="EH54">
        <f>IF(AND(P2_y!EH54&gt;=P2_y_TRUE!$J$1,P2_y!EH54&lt;=P2_y_TRUE!$K$1),1,0)</f>
        <v>0</v>
      </c>
      <c r="EI54">
        <f>IF(AND(P2_y!EI54&gt;=P2_y_TRUE!$J$1,P2_y!EI54&lt;=P2_y_TRUE!$K$1),1,0)</f>
        <v>0</v>
      </c>
      <c r="EJ54">
        <f>IF(AND(P2_y!EJ54&gt;=P2_y_TRUE!$J$1,P2_y!EJ54&lt;=P2_y_TRUE!$K$1),1,0)</f>
        <v>0</v>
      </c>
      <c r="EK54">
        <f>IF(AND(P2_y!EK54&gt;=P2_y_TRUE!$J$1,P2_y!EK54&lt;=P2_y_TRUE!$K$1),1,0)</f>
        <v>0</v>
      </c>
      <c r="EL54">
        <f>IF(AND(P2_y!EL54&gt;=P2_y_TRUE!$J$1,P2_y!EL54&lt;=P2_y_TRUE!$K$1),1,0)</f>
        <v>0</v>
      </c>
      <c r="EM54">
        <f>IF(AND(P2_y!EM54&gt;=P2_y_TRUE!$J$1,P2_y!EM54&lt;=P2_y_TRUE!$K$1),1,0)</f>
        <v>0</v>
      </c>
      <c r="EN54">
        <f>IF(AND(P2_y!EN54&gt;=P2_y_TRUE!$J$1,P2_y!EN54&lt;=P2_y_TRUE!$K$1),1,0)</f>
        <v>0</v>
      </c>
      <c r="EO54">
        <f>IF(AND(P2_y!EO54&gt;=P2_y_TRUE!$J$1,P2_y!EO54&lt;=P2_y_TRUE!$K$1),1,0)</f>
        <v>0</v>
      </c>
      <c r="EP54">
        <f>IF(AND(P2_y!EP54&gt;=P2_y_TRUE!$J$1,P2_y!EP54&lt;=P2_y_TRUE!$K$1),1,0)</f>
        <v>0</v>
      </c>
      <c r="EQ54">
        <f>IF(AND(P2_y!EQ54&gt;=P2_y_TRUE!$J$1,P2_y!EQ54&lt;=P2_y_TRUE!$K$1),1,0)</f>
        <v>0</v>
      </c>
      <c r="ER54">
        <f>IF(AND(P2_y!ER54&gt;=P2_y_TRUE!$J$1,P2_y!ER54&lt;=P2_y_TRUE!$K$1),1,0)</f>
        <v>0</v>
      </c>
      <c r="ES54">
        <f>IF(AND(P2_y!ES54&gt;=P2_y_TRUE!$J$1,P2_y!ES54&lt;=P2_y_TRUE!$K$1),1,0)</f>
        <v>0</v>
      </c>
      <c r="ET54">
        <f>IF(AND(P2_y!ET54&gt;=P2_y_TRUE!$J$1,P2_y!ET54&lt;=P2_y_TRUE!$K$1),1,0)</f>
        <v>0</v>
      </c>
      <c r="EU54">
        <f>IF(AND(P2_y!EU54&gt;=P2_y_TRUE!$J$1,P2_y!EU54&lt;=P2_y_TRUE!$K$1),1,0)</f>
        <v>0</v>
      </c>
      <c r="EV54">
        <f>IF(AND(P2_y!EV54&gt;=P2_y_TRUE!$J$1,P2_y!EV54&lt;=P2_y_TRUE!$K$1),1,0)</f>
        <v>0</v>
      </c>
      <c r="EW54">
        <f>IF(AND(P2_y!EW54&gt;=P2_y_TRUE!$J$1,P2_y!EW54&lt;=P2_y_TRUE!$K$1),1,0)</f>
        <v>0</v>
      </c>
      <c r="EX54">
        <f>IF(AND(P2_y!EX54&gt;=P2_y_TRUE!$J$1,P2_y!EX54&lt;=P2_y_TRUE!$K$1),1,0)</f>
        <v>0</v>
      </c>
      <c r="EY54">
        <f>IF(AND(P2_y!EY54&gt;=P2_y_TRUE!$J$1,P2_y!EY54&lt;=P2_y_TRUE!$K$1),1,0)</f>
        <v>0</v>
      </c>
      <c r="EZ54">
        <f>IF(AND(P2_y!EZ54&gt;=P2_y_TRUE!$J$1,P2_y!EZ54&lt;=P2_y_TRUE!$K$1),1,0)</f>
        <v>0</v>
      </c>
      <c r="FA54">
        <f>IF(AND(P2_y!FA54&gt;=P2_y_TRUE!$J$1,P2_y!FA54&lt;=P2_y_TRUE!$K$1),1,0)</f>
        <v>0</v>
      </c>
      <c r="FB54">
        <f>IF(AND(P2_y!FB54&gt;=P2_y_TRUE!$J$1,P2_y!FB54&lt;=P2_y_TRUE!$K$1),1,0)</f>
        <v>0</v>
      </c>
      <c r="FC54">
        <f>IF(AND(P2_y!FC54&gt;=P2_y_TRUE!$J$1,P2_y!FC54&lt;=P2_y_TRUE!$K$1),1,0)</f>
        <v>0</v>
      </c>
      <c r="FD54">
        <f>IF(AND(P2_y!FD54&gt;=P2_y_TRUE!$J$1,P2_y!FD54&lt;=P2_y_TRUE!$K$1),1,0)</f>
        <v>0</v>
      </c>
      <c r="FE54">
        <f>IF(AND(P2_y!FE54&gt;=P2_y_TRUE!$J$1,P2_y!FE54&lt;=P2_y_TRUE!$K$1),1,0)</f>
        <v>0</v>
      </c>
      <c r="FF54">
        <f>IF(AND(P2_y!FF54&gt;=P2_y_TRUE!$J$1,P2_y!FF54&lt;=P2_y_TRUE!$K$1),1,0)</f>
        <v>0</v>
      </c>
      <c r="FG54">
        <f>IF(AND(P2_y!FG54&gt;=P2_y_TRUE!$J$1,P2_y!FG54&lt;=P2_y_TRUE!$K$1),1,0)</f>
        <v>0</v>
      </c>
      <c r="FH54">
        <f>IF(AND(P2_y!FH54&gt;=P2_y_TRUE!$J$1,P2_y!FH54&lt;=P2_y_TRUE!$K$1),1,0)</f>
        <v>0</v>
      </c>
      <c r="FI54">
        <f>IF(AND(P2_y!FI54&gt;=P2_y_TRUE!$J$1,P2_y!FI54&lt;=P2_y_TRUE!$K$1),1,0)</f>
        <v>0</v>
      </c>
      <c r="FJ54">
        <f>IF(AND(P2_y!FJ54&gt;=P2_y_TRUE!$J$1,P2_y!FJ54&lt;=P2_y_TRUE!$K$1),1,0)</f>
        <v>0</v>
      </c>
      <c r="FK54">
        <f>IF(AND(P2_y!FK54&gt;=P2_y_TRUE!$J$1,P2_y!FK54&lt;=P2_y_TRUE!$K$1),1,0)</f>
        <v>0</v>
      </c>
      <c r="FL54">
        <f>IF(AND(P2_y!FL54&gt;=P2_y_TRUE!$J$1,P2_y!FL54&lt;=P2_y_TRUE!$K$1),1,0)</f>
        <v>0</v>
      </c>
      <c r="FM54">
        <f>IF(AND(P2_y!FM54&gt;=P2_y_TRUE!$J$1,P2_y!FM54&lt;=P2_y_TRUE!$K$1),1,0)</f>
        <v>0</v>
      </c>
      <c r="FN54">
        <f>IF(AND(P2_y!FN54&gt;=P2_y_TRUE!$J$1,P2_y!FN54&lt;=P2_y_TRUE!$K$1),1,0)</f>
        <v>0</v>
      </c>
      <c r="FO54">
        <f>IF(AND(P2_y!FO54&gt;=P2_y_TRUE!$J$1,P2_y!FO54&lt;=P2_y_TRUE!$K$1),1,0)</f>
        <v>0</v>
      </c>
      <c r="FP54">
        <f>IF(AND(P2_y!FP54&gt;=P2_y_TRUE!$J$1,P2_y!FP54&lt;=P2_y_TRUE!$K$1),1,0)</f>
        <v>0</v>
      </c>
      <c r="FQ54">
        <f>IF(AND(P2_y!FQ54&gt;=P2_y_TRUE!$J$1,P2_y!FQ54&lt;=P2_y_TRUE!$K$1),1,0)</f>
        <v>0</v>
      </c>
      <c r="FR54">
        <f>IF(AND(P2_y!FR54&gt;=P2_y_TRUE!$J$1,P2_y!FR54&lt;=P2_y_TRUE!$K$1),1,0)</f>
        <v>0</v>
      </c>
      <c r="FS54">
        <f>IF(AND(P2_y!FS54&gt;=P2_y_TRUE!$J$1,P2_y!FS54&lt;=P2_y_TRUE!$K$1),1,0)</f>
        <v>0</v>
      </c>
      <c r="FT54">
        <f>IF(AND(P2_y!FT54&gt;=P2_y_TRUE!$J$1,P2_y!FT54&lt;=P2_y_TRUE!$K$1),1,0)</f>
        <v>0</v>
      </c>
      <c r="FU54">
        <f>IF(AND(P2_y!FU54&gt;=P2_y_TRUE!$J$1,P2_y!FU54&lt;=P2_y_TRUE!$K$1),1,0)</f>
        <v>0</v>
      </c>
      <c r="FV54">
        <f>IF(AND(P2_y!FV54&gt;=P2_y_TRUE!$J$1,P2_y!FV54&lt;=P2_y_TRUE!$K$1),1,0)</f>
        <v>0</v>
      </c>
      <c r="FW54">
        <f>IF(AND(P2_y!FW54&gt;=P2_y_TRUE!$J$1,P2_y!FW54&lt;=P2_y_TRUE!$K$1),1,0)</f>
        <v>0</v>
      </c>
      <c r="FX54">
        <f>IF(AND(P2_y!FX54&gt;=P2_y_TRUE!$J$1,P2_y!FX54&lt;=P2_y_TRUE!$K$1),1,0)</f>
        <v>0</v>
      </c>
      <c r="FY54">
        <f>IF(AND(P2_y!FY54&gt;=P2_y_TRUE!$J$1,P2_y!FY54&lt;=P2_y_TRUE!$K$1),1,0)</f>
        <v>0</v>
      </c>
      <c r="FZ54">
        <f>IF(AND(P2_y!FZ54&gt;=P2_y_TRUE!$J$1,P2_y!FZ54&lt;=P2_y_TRUE!$K$1),1,0)</f>
        <v>0</v>
      </c>
      <c r="GA54">
        <f>IF(AND(P2_y!GA54&gt;=P2_y_TRUE!$J$1,P2_y!GA54&lt;=P2_y_TRUE!$K$1),1,0)</f>
        <v>0</v>
      </c>
      <c r="GB54">
        <f>IF(AND(P2_y!GB54&gt;=P2_y_TRUE!$J$1,P2_y!GB54&lt;=P2_y_TRUE!$K$1),1,0)</f>
        <v>0</v>
      </c>
      <c r="GC54">
        <f>IF(AND(P2_y!GC54&gt;=P2_y_TRUE!$J$1,P2_y!GC54&lt;=P2_y_TRUE!$K$1),1,0)</f>
        <v>0</v>
      </c>
      <c r="GD54">
        <f>IF(AND(P2_y!GD54&gt;=P2_y_TRUE!$J$1,P2_y!GD54&lt;=P2_y_TRUE!$K$1),1,0)</f>
        <v>0</v>
      </c>
      <c r="GE54">
        <f>IF(AND(P2_y!GE54&gt;=P2_y_TRUE!$J$1,P2_y!GE54&lt;=P2_y_TRUE!$K$1),1,0)</f>
        <v>0</v>
      </c>
      <c r="GF54">
        <f>IF(AND(P2_y!GF54&gt;=P2_y_TRUE!$J$1,P2_y!GF54&lt;=P2_y_TRUE!$K$1),1,0)</f>
        <v>0</v>
      </c>
      <c r="GG54">
        <f>IF(AND(P2_y!GG54&gt;=P2_y_TRUE!$J$1,P2_y!GG54&lt;=P2_y_TRUE!$K$1),1,0)</f>
        <v>0</v>
      </c>
      <c r="GH54">
        <f>IF(AND(P2_y!GH54&gt;=P2_y_TRUE!$J$1,P2_y!GH54&lt;=P2_y_TRUE!$K$1),1,0)</f>
        <v>0</v>
      </c>
      <c r="GI54">
        <f>IF(AND(P2_y!GI54&gt;=P2_y_TRUE!$J$1,P2_y!GI54&lt;=P2_y_TRUE!$K$1),1,0)</f>
        <v>0</v>
      </c>
      <c r="GJ54">
        <f>IF(AND(P2_y!GJ54&gt;=P2_y_TRUE!$J$1,P2_y!GJ54&lt;=P2_y_TRUE!$K$1),1,0)</f>
        <v>0</v>
      </c>
      <c r="GK54">
        <f>IF(AND(P2_y!GK54&gt;=P2_y_TRUE!$J$1,P2_y!GK54&lt;=P2_y_TRUE!$K$1),1,0)</f>
        <v>0</v>
      </c>
      <c r="GL54">
        <f>IF(AND(P2_y!GL54&gt;=P2_y_TRUE!$J$1,P2_y!GL54&lt;=P2_y_TRUE!$K$1),1,0)</f>
        <v>0</v>
      </c>
      <c r="GM54">
        <f>IF(AND(P2_y!GM54&gt;=P2_y_TRUE!$J$1,P2_y!GM54&lt;=P2_y_TRUE!$K$1),1,0)</f>
        <v>0</v>
      </c>
      <c r="GN54">
        <f>IF(AND(P2_y!GN54&gt;=P2_y_TRUE!$J$1,P2_y!GN54&lt;=P2_y_TRUE!$K$1),1,0)</f>
        <v>0</v>
      </c>
      <c r="GO54">
        <f>IF(AND(P2_y!GO54&gt;=P2_y_TRUE!$J$1,P2_y!GO54&lt;=P2_y_TRUE!$K$1),1,0)</f>
        <v>0</v>
      </c>
      <c r="GP54">
        <f>IF(AND(P2_y!GP54&gt;=P2_y_TRUE!$J$1,P2_y!GP54&lt;=P2_y_TRUE!$K$1),1,0)</f>
        <v>0</v>
      </c>
      <c r="GQ54">
        <f>IF(AND(P2_y!GQ54&gt;=P2_y_TRUE!$J$1,P2_y!GQ54&lt;=P2_y_TRUE!$K$1),1,0)</f>
        <v>0</v>
      </c>
      <c r="GR54">
        <f>IF(AND(P2_y!GR54&gt;=P2_y_TRUE!$J$1,P2_y!GR54&lt;=P2_y_TRUE!$K$1),1,0)</f>
        <v>0</v>
      </c>
      <c r="GS54">
        <f>IF(AND(P2_y!GS54&gt;=P2_y_TRUE!$J$1,P2_y!GS54&lt;=P2_y_TRUE!$K$1),1,0)</f>
        <v>0</v>
      </c>
      <c r="GT54">
        <f>IF(AND(P2_y!GT54&gt;=P2_y_TRUE!$J$1,P2_y!GT54&lt;=P2_y_TRUE!$K$1),1,0)</f>
        <v>0</v>
      </c>
      <c r="GU54">
        <f>IF(AND(P2_y!GU54&gt;=P2_y_TRUE!$J$1,P2_y!GU54&lt;=P2_y_TRUE!$K$1),1,0)</f>
        <v>0</v>
      </c>
      <c r="GV54">
        <f>IF(AND(P2_y!GV54&gt;=P2_y_TRUE!$J$1,P2_y!GV54&lt;=P2_y_TRUE!$K$1),1,0)</f>
        <v>0</v>
      </c>
      <c r="GW54">
        <f>IF(AND(P2_y!GW54&gt;=P2_y_TRUE!$J$1,P2_y!GW54&lt;=P2_y_TRUE!$K$1),1,0)</f>
        <v>0</v>
      </c>
      <c r="GX54">
        <f>IF(AND(P2_y!GX54&gt;=P2_y_TRUE!$J$1,P2_y!GX54&lt;=P2_y_TRUE!$K$1),1,0)</f>
        <v>0</v>
      </c>
      <c r="GY54">
        <f>IF(AND(P2_y!GY54&gt;=P2_y_TRUE!$J$1,P2_y!GY54&lt;=P2_y_TRUE!$K$1),1,0)</f>
        <v>0</v>
      </c>
      <c r="GZ54">
        <f>IF(AND(P2_y!GZ54&gt;=P2_y_TRUE!$J$1,P2_y!GZ54&lt;=P2_y_TRUE!$K$1),1,0)</f>
        <v>0</v>
      </c>
      <c r="HA54">
        <f>IF(AND(P2_y!HA54&gt;=P2_y_TRUE!$J$1,P2_y!HA54&lt;=P2_y_TRUE!$K$1),1,0)</f>
        <v>0</v>
      </c>
      <c r="HB54">
        <f>IF(AND(P2_y!HB54&gt;=P2_y_TRUE!$J$1,P2_y!HB54&lt;=P2_y_TRUE!$K$1),1,0)</f>
        <v>0</v>
      </c>
      <c r="HC54">
        <f>IF(AND(P2_y!HC54&gt;=P2_y_TRUE!$J$1,P2_y!HC54&lt;=P2_y_TRUE!$K$1),1,0)</f>
        <v>0</v>
      </c>
      <c r="HD54">
        <f>IF(AND(P2_y!HD54&gt;=P2_y_TRUE!$J$1,P2_y!HD54&lt;=P2_y_TRUE!$K$1),1,0)</f>
        <v>0</v>
      </c>
      <c r="HE54">
        <f>IF(AND(P2_y!HE54&gt;=P2_y_TRUE!$J$1,P2_y!HE54&lt;=P2_y_TRUE!$K$1),1,0)</f>
        <v>0</v>
      </c>
      <c r="HF54">
        <f>IF(AND(P2_y!HF54&gt;=P2_y_TRUE!$J$1,P2_y!HF54&lt;=P2_y_TRUE!$K$1),1,0)</f>
        <v>0</v>
      </c>
      <c r="HG54">
        <f>IF(AND(P2_y!HG54&gt;=P2_y_TRUE!$J$1,P2_y!HG54&lt;=P2_y_TRUE!$K$1),1,0)</f>
        <v>0</v>
      </c>
      <c r="HH54">
        <f>IF(AND(P2_y!HH54&gt;=P2_y_TRUE!$J$1,P2_y!HH54&lt;=P2_y_TRUE!$K$1),1,0)</f>
        <v>0</v>
      </c>
      <c r="HI54">
        <f>IF(AND(P2_y!HI54&gt;=P2_y_TRUE!$J$1,P2_y!HI54&lt;=P2_y_TRUE!$K$1),1,0)</f>
        <v>0</v>
      </c>
      <c r="HJ54">
        <f>IF(AND(P2_y!HJ54&gt;=P2_y_TRUE!$J$1,P2_y!HJ54&lt;=P2_y_TRUE!$K$1),1,0)</f>
        <v>0</v>
      </c>
      <c r="HK54">
        <f>IF(AND(P2_y!HK54&gt;=P2_y_TRUE!$J$1,P2_y!HK54&lt;=P2_y_TRUE!$K$1),1,0)</f>
        <v>0</v>
      </c>
      <c r="HL54">
        <f>IF(AND(P2_y!HL54&gt;=P2_y_TRUE!$J$1,P2_y!HL54&lt;=P2_y_TRUE!$K$1),1,0)</f>
        <v>0</v>
      </c>
      <c r="HM54">
        <f>IF(AND(P2_y!HM54&gt;=P2_y_TRUE!$J$1,P2_y!HM54&lt;=P2_y_TRUE!$K$1),1,0)</f>
        <v>0</v>
      </c>
      <c r="HN54">
        <f>IF(AND(P2_y!HN54&gt;=P2_y_TRUE!$J$1,P2_y!HN54&lt;=P2_y_TRUE!$K$1),1,0)</f>
        <v>0</v>
      </c>
      <c r="HO54">
        <f>IF(AND(P2_y!HO54&gt;=P2_y_TRUE!$J$1,P2_y!HO54&lt;=P2_y_TRUE!$K$1),1,0)</f>
        <v>0</v>
      </c>
      <c r="HP54">
        <f>IF(AND(P2_y!HP54&gt;=P2_y_TRUE!$J$1,P2_y!HP54&lt;=P2_y_TRUE!$K$1),1,0)</f>
        <v>0</v>
      </c>
      <c r="HQ54">
        <f>IF(AND(P2_y!HQ54&gt;=P2_y_TRUE!$J$1,P2_y!HQ54&lt;=P2_y_TRUE!$K$1),1,0)</f>
        <v>0</v>
      </c>
      <c r="HR54">
        <f>IF(AND(P2_y!HR54&gt;=P2_y_TRUE!$J$1,P2_y!HR54&lt;=P2_y_TRUE!$K$1),1,0)</f>
        <v>0</v>
      </c>
      <c r="HS54">
        <f>IF(AND(P2_y!HS54&gt;=P2_y_TRUE!$J$1,P2_y!HS54&lt;=P2_y_TRUE!$K$1),1,0)</f>
        <v>0</v>
      </c>
      <c r="HT54">
        <f>IF(AND(P2_y!HT54&gt;=P2_y_TRUE!$J$1,P2_y!HT54&lt;=P2_y_TRUE!$K$1),1,0)</f>
        <v>0</v>
      </c>
      <c r="HU54">
        <f>IF(AND(P2_y!HU54&gt;=P2_y_TRUE!$J$1,P2_y!HU54&lt;=P2_y_TRUE!$K$1),1,0)</f>
        <v>0</v>
      </c>
      <c r="HV54">
        <f>IF(AND(P2_y!HV54&gt;=P2_y_TRUE!$J$1,P2_y!HV54&lt;=P2_y_TRUE!$K$1),1,0)</f>
        <v>0</v>
      </c>
      <c r="HW54">
        <f>IF(AND(P2_y!HW54&gt;=P2_y_TRUE!$J$1,P2_y!HW54&lt;=P2_y_TRUE!$K$1),1,0)</f>
        <v>0</v>
      </c>
      <c r="HX54">
        <f>IF(AND(P2_y!HX54&gt;=P2_y_TRUE!$J$1,P2_y!HX54&lt;=P2_y_TRUE!$K$1),1,0)</f>
        <v>0</v>
      </c>
      <c r="HY54">
        <f>IF(AND(P2_y!HY54&gt;=P2_y_TRUE!$J$1,P2_y!HY54&lt;=P2_y_TRUE!$K$1),1,0)</f>
        <v>0</v>
      </c>
      <c r="HZ54">
        <f>IF(AND(P2_y!HZ54&gt;=P2_y_TRUE!$J$1,P2_y!HZ54&lt;=P2_y_TRUE!$K$1),1,0)</f>
        <v>0</v>
      </c>
      <c r="IA54">
        <f>IF(AND(P2_y!IA54&gt;=P2_y_TRUE!$J$1,P2_y!IA54&lt;=P2_y_TRUE!$K$1),1,0)</f>
        <v>0</v>
      </c>
      <c r="IB54">
        <f>IF(AND(P2_y!IB54&gt;=P2_y_TRUE!$J$1,P2_y!IB54&lt;=P2_y_TRUE!$K$1),1,0)</f>
        <v>0</v>
      </c>
      <c r="IC54">
        <f>IF(AND(P2_y!IC54&gt;=P2_y_TRUE!$J$1,P2_y!IC54&lt;=P2_y_TRUE!$K$1),1,0)</f>
        <v>0</v>
      </c>
      <c r="ID54">
        <f>IF(AND(P2_y!ID54&gt;=P2_y_TRUE!$J$1,P2_y!ID54&lt;=P2_y_TRUE!$K$1),1,0)</f>
        <v>0</v>
      </c>
      <c r="IE54">
        <f>IF(AND(P2_y!IE54&gt;=P2_y_TRUE!$J$1,P2_y!IE54&lt;=P2_y_TRUE!$K$1),1,0)</f>
        <v>0</v>
      </c>
      <c r="IF54">
        <f>IF(AND(P2_y!IF54&gt;=P2_y_TRUE!$J$1,P2_y!IF54&lt;=P2_y_TRUE!$K$1),1,0)</f>
        <v>0</v>
      </c>
      <c r="IG54">
        <f>IF(AND(P2_y!IG54&gt;=P2_y_TRUE!$J$1,P2_y!IG54&lt;=P2_y_TRUE!$K$1),1,0)</f>
        <v>0</v>
      </c>
      <c r="IH54">
        <f>IF(AND(P2_y!IH54&gt;=P2_y_TRUE!$J$1,P2_y!IH54&lt;=P2_y_TRUE!$K$1),1,0)</f>
        <v>0</v>
      </c>
      <c r="II54">
        <f>IF(AND(P2_y!II54&gt;=P2_y_TRUE!$J$1,P2_y!II54&lt;=P2_y_TRUE!$K$1),1,0)</f>
        <v>0</v>
      </c>
      <c r="IJ54">
        <f>IF(AND(P2_y!IJ54&gt;=P2_y_TRUE!$J$1,P2_y!IJ54&lt;=P2_y_TRUE!$K$1),1,0)</f>
        <v>0</v>
      </c>
      <c r="IK54">
        <f>IF(AND(P2_y!IK54&gt;=P2_y_TRUE!$J$1,P2_y!IK54&lt;=P2_y_TRUE!$K$1),1,0)</f>
        <v>0</v>
      </c>
      <c r="IL54">
        <f>IF(AND(P2_y!IL54&gt;=P2_y_TRUE!$J$1,P2_y!IL54&lt;=P2_y_TRUE!$K$1),1,0)</f>
        <v>0</v>
      </c>
      <c r="IM54">
        <f>IF(AND(P2_y!IM54&gt;=P2_y_TRUE!$J$1,P2_y!IM54&lt;=P2_y_TRUE!$K$1),1,0)</f>
        <v>0</v>
      </c>
      <c r="IN54">
        <f>IF(AND(P2_y!IN54&gt;=P2_y_TRUE!$J$1,P2_y!IN54&lt;=P2_y_TRUE!$K$1),1,0)</f>
        <v>0</v>
      </c>
      <c r="IO54">
        <f>IF(AND(P2_y!IO54&gt;=P2_y_TRUE!$J$1,P2_y!IO54&lt;=P2_y_TRUE!$K$1),1,0)</f>
        <v>0</v>
      </c>
      <c r="IP54">
        <f>IF(AND(P2_y!IP54&gt;=P2_y_TRUE!$J$1,P2_y!IP54&lt;=P2_y_TRUE!$K$1),1,0)</f>
        <v>0</v>
      </c>
      <c r="IQ54">
        <f>IF(AND(P2_y!IQ54&gt;=P2_y_TRUE!$J$1,P2_y!IQ54&lt;=P2_y_TRUE!$K$1),1,0)</f>
        <v>0</v>
      </c>
      <c r="IR54">
        <f>IF(AND(P2_y!IR54&gt;=P2_y_TRUE!$J$1,P2_y!IR54&lt;=P2_y_TRUE!$K$1),1,0)</f>
        <v>0</v>
      </c>
      <c r="IS54">
        <f>IF(AND(P2_y!IS54&gt;=P2_y_TRUE!$J$1,P2_y!IS54&lt;=P2_y_TRUE!$K$1),1,0)</f>
        <v>0</v>
      </c>
      <c r="IT54">
        <f>IF(AND(P2_y!IT54&gt;=P2_y_TRUE!$J$1,P2_y!IT54&lt;=P2_y_TRUE!$K$1),1,0)</f>
        <v>0</v>
      </c>
      <c r="IU54">
        <f>IF(AND(P2_y!IU54&gt;=P2_y_TRUE!$J$1,P2_y!IU54&lt;=P2_y_TRUE!$K$1),1,0)</f>
        <v>0</v>
      </c>
      <c r="IV54">
        <f>IF(AND(P2_y!IV54&gt;=P2_y_TRUE!$J$1,P2_y!IV54&lt;=P2_y_TRUE!$K$1),1,0)</f>
        <v>0</v>
      </c>
      <c r="IW54">
        <f>IF(AND(P2_y!IW54&gt;=P2_y_TRUE!$J$1,P2_y!IW54&lt;=P2_y_TRUE!$K$1),1,0)</f>
        <v>0</v>
      </c>
      <c r="IX54">
        <f>IF(AND(P2_y!IX54&gt;=P2_y_TRUE!$J$1,P2_y!IX54&lt;=P2_y_TRUE!$K$1),1,0)</f>
        <v>0</v>
      </c>
      <c r="IY54">
        <f>IF(AND(P2_y!IY54&gt;=P2_y_TRUE!$J$1,P2_y!IY54&lt;=P2_y_TRUE!$K$1),1,0)</f>
        <v>0</v>
      </c>
      <c r="IZ54">
        <f>IF(AND(P2_y!IZ54&gt;=P2_y_TRUE!$J$1,P2_y!IZ54&lt;=P2_y_TRUE!$K$1),1,0)</f>
        <v>0</v>
      </c>
      <c r="JA54">
        <f>IF(AND(P2_y!JA54&gt;=P2_y_TRUE!$J$1,P2_y!JA54&lt;=P2_y_TRUE!$K$1),1,0)</f>
        <v>0</v>
      </c>
      <c r="JB54">
        <f>IF(AND(P2_y!JB54&gt;=P2_y_TRUE!$J$1,P2_y!JB54&lt;=P2_y_TRUE!$K$1),1,0)</f>
        <v>0</v>
      </c>
      <c r="JC54">
        <f>IF(AND(P2_y!JC54&gt;=P2_y_TRUE!$J$1,P2_y!JC54&lt;=P2_y_TRUE!$K$1),1,0)</f>
        <v>0</v>
      </c>
      <c r="JD54">
        <f>IF(AND(P2_y!JD54&gt;=P2_y_TRUE!$J$1,P2_y!JD54&lt;=P2_y_TRUE!$K$1),1,0)</f>
        <v>0</v>
      </c>
      <c r="JE54">
        <f>IF(AND(P2_y!JE54&gt;=P2_y_TRUE!$J$1,P2_y!JE54&lt;=P2_y_TRUE!$K$1),1,0)</f>
        <v>0</v>
      </c>
      <c r="JF54">
        <f>IF(AND(P2_y!JF54&gt;=P2_y_TRUE!$J$1,P2_y!JF54&lt;=P2_y_TRUE!$K$1),1,0)</f>
        <v>0</v>
      </c>
      <c r="JG54">
        <f>IF(AND(P2_y!JG54&gt;=P2_y_TRUE!$J$1,P2_y!JG54&lt;=P2_y_TRUE!$K$1),1,0)</f>
        <v>0</v>
      </c>
      <c r="JH54">
        <f>IF(AND(P2_y!JH54&gt;=P2_y_TRUE!$J$1,P2_y!JH54&lt;=P2_y_TRUE!$K$1),1,0)</f>
        <v>0</v>
      </c>
      <c r="JI54">
        <f>IF(AND(P2_y!JI54&gt;=P2_y_TRUE!$J$1,P2_y!JI54&lt;=P2_y_TRUE!$K$1),1,0)</f>
        <v>0</v>
      </c>
      <c r="JJ54">
        <f>IF(AND(P2_y!JJ54&gt;=P2_y_TRUE!$J$1,P2_y!JJ54&lt;=P2_y_TRUE!$K$1),1,0)</f>
        <v>0</v>
      </c>
      <c r="JK54">
        <f>IF(AND(P2_y!JK54&gt;=P2_y_TRUE!$J$1,P2_y!JK54&lt;=P2_y_TRUE!$K$1),1,0)</f>
        <v>0</v>
      </c>
      <c r="JL54">
        <f>IF(AND(P2_y!JL54&gt;=P2_y_TRUE!$J$1,P2_y!JL54&lt;=P2_y_TRUE!$K$1),1,0)</f>
        <v>0</v>
      </c>
      <c r="JM54">
        <f>IF(AND(P2_y!JM54&gt;=P2_y_TRUE!$J$1,P2_y!JM54&lt;=P2_y_TRUE!$K$1),1,0)</f>
        <v>0</v>
      </c>
      <c r="JN54">
        <f>IF(AND(P2_y!JN54&gt;=P2_y_TRUE!$J$1,P2_y!JN54&lt;=P2_y_TRUE!$K$1),1,0)</f>
        <v>0</v>
      </c>
      <c r="JO54">
        <f>IF(AND(P2_y!JO54&gt;=P2_y_TRUE!$J$1,P2_y!JO54&lt;=P2_y_TRUE!$K$1),1,0)</f>
        <v>0</v>
      </c>
      <c r="JP54">
        <f>IF(AND(P2_y!JP54&gt;=P2_y_TRUE!$J$1,P2_y!JP54&lt;=P2_y_TRUE!$K$1),1,0)</f>
        <v>0</v>
      </c>
      <c r="JQ54">
        <f>IF(AND(P2_y!JQ54&gt;=P2_y_TRUE!$J$1,P2_y!JQ54&lt;=P2_y_TRUE!$K$1),1,0)</f>
        <v>0</v>
      </c>
      <c r="JR54">
        <f>IF(AND(P2_y!JR54&gt;=P2_y_TRUE!$J$1,P2_y!JR54&lt;=P2_y_TRUE!$K$1),1,0)</f>
        <v>0</v>
      </c>
      <c r="JS54">
        <f>IF(AND(P2_y!JS54&gt;=P2_y_TRUE!$J$1,P2_y!JS54&lt;=P2_y_TRUE!$K$1),1,0)</f>
        <v>0</v>
      </c>
      <c r="JT54">
        <f>IF(AND(P2_y!JT54&gt;=P2_y_TRUE!$J$1,P2_y!JT54&lt;=P2_y_TRUE!$K$1),1,0)</f>
        <v>0</v>
      </c>
      <c r="JU54">
        <f>IF(AND(P2_y!JU54&gt;=P2_y_TRUE!$J$1,P2_y!JU54&lt;=P2_y_TRUE!$K$1),1,0)</f>
        <v>0</v>
      </c>
      <c r="JV54">
        <f>IF(AND(P2_y!JV54&gt;=P2_y_TRUE!$J$1,P2_y!JV54&lt;=P2_y_TRUE!$K$1),1,0)</f>
        <v>0</v>
      </c>
      <c r="JW54">
        <f>IF(AND(P2_y!JW54&gt;=P2_y_TRUE!$J$1,P2_y!JW54&lt;=P2_y_TRUE!$K$1),1,0)</f>
        <v>0</v>
      </c>
      <c r="JX54">
        <f>IF(AND(P2_y!JX54&gt;=P2_y_TRUE!$J$1,P2_y!JX54&lt;=P2_y_TRUE!$K$1),1,0)</f>
        <v>0</v>
      </c>
      <c r="JY54">
        <f>IF(AND(P2_y!JY54&gt;=P2_y_TRUE!$J$1,P2_y!JY54&lt;=P2_y_TRUE!$K$1),1,0)</f>
        <v>0</v>
      </c>
      <c r="JZ54">
        <f>IF(AND(P2_y!JZ54&gt;=P2_y_TRUE!$J$1,P2_y!JZ54&lt;=P2_y_TRUE!$K$1),1,0)</f>
        <v>0</v>
      </c>
      <c r="KA54">
        <f>IF(AND(P2_y!KA54&gt;=P2_y_TRUE!$J$1,P2_y!KA54&lt;=P2_y_TRUE!$K$1),1,0)</f>
        <v>0</v>
      </c>
      <c r="KB54">
        <f>IF(AND(P2_y!KB54&gt;=P2_y_TRUE!$J$1,P2_y!KB54&lt;=P2_y_TRUE!$K$1),1,0)</f>
        <v>0</v>
      </c>
      <c r="KC54">
        <f>IF(AND(P2_y!KC54&gt;=P2_y_TRUE!$J$1,P2_y!KC54&lt;=P2_y_TRUE!$K$1),1,0)</f>
        <v>0</v>
      </c>
      <c r="KD54">
        <f>IF(AND(P2_y!KD54&gt;=P2_y_TRUE!$J$1,P2_y!KD54&lt;=P2_y_TRUE!$K$1),1,0)</f>
        <v>0</v>
      </c>
      <c r="KE54">
        <f>IF(AND(P2_y!KE54&gt;=P2_y_TRUE!$J$1,P2_y!KE54&lt;=P2_y_TRUE!$K$1),1,0)</f>
        <v>0</v>
      </c>
      <c r="KF54">
        <f>IF(AND(P2_y!KF54&gt;=P2_y_TRUE!$J$1,P2_y!KF54&lt;=P2_y_TRUE!$K$1),1,0)</f>
        <v>0</v>
      </c>
      <c r="KG54">
        <f>IF(AND(P2_y!KG54&gt;=P2_y_TRUE!$J$1,P2_y!KG54&lt;=P2_y_TRUE!$K$1),1,0)</f>
        <v>0</v>
      </c>
      <c r="KH54">
        <f>IF(AND(P2_y!KH54&gt;=P2_y_TRUE!$J$1,P2_y!KH54&lt;=P2_y_TRUE!$K$1),1,0)</f>
        <v>0</v>
      </c>
      <c r="KI54">
        <f>IF(AND(P2_y!KI54&gt;=P2_y_TRUE!$J$1,P2_y!KI54&lt;=P2_y_TRUE!$K$1),1,0)</f>
        <v>0</v>
      </c>
      <c r="KJ54">
        <f>IF(AND(P2_y!KJ54&gt;=P2_y_TRUE!$J$1,P2_y!KJ54&lt;=P2_y_TRUE!$K$1),1,0)</f>
        <v>0</v>
      </c>
      <c r="KK54">
        <f>IF(AND(P2_y!KK54&gt;=P2_y_TRUE!$J$1,P2_y!KK54&lt;=P2_y_TRUE!$K$1),1,0)</f>
        <v>0</v>
      </c>
      <c r="KL54">
        <f>IF(AND(P2_y!KL54&gt;=P2_y_TRUE!$J$1,P2_y!KL54&lt;=P2_y_TRUE!$K$1),1,0)</f>
        <v>0</v>
      </c>
      <c r="KM54">
        <f>IF(AND(P2_y!KM54&gt;=P2_y_TRUE!$J$1,P2_y!KM54&lt;=P2_y_TRUE!$K$1),1,0)</f>
        <v>0</v>
      </c>
      <c r="KN54">
        <f>IF(AND(P2_y!KN54&gt;=P2_y_TRUE!$J$1,P2_y!KN54&lt;=P2_y_TRUE!$K$1),1,0)</f>
        <v>0</v>
      </c>
      <c r="KO54">
        <f>IF(AND(P2_y!KO54&gt;=P2_y_TRUE!$J$1,P2_y!KO54&lt;=P2_y_TRUE!$K$1),1,0)</f>
        <v>0</v>
      </c>
      <c r="KP54">
        <f>IF(AND(P2_y!KP54&gt;=P2_y_TRUE!$J$1,P2_y!KP54&lt;=P2_y_TRUE!$K$1),1,0)</f>
        <v>0</v>
      </c>
      <c r="KQ54">
        <f>IF(AND(P2_y!KQ54&gt;=P2_y_TRUE!$J$1,P2_y!KQ54&lt;=P2_y_TRUE!$K$1),1,0)</f>
        <v>0</v>
      </c>
      <c r="KR54">
        <f>IF(AND(P2_y!KR54&gt;=P2_y_TRUE!$J$1,P2_y!KR54&lt;=P2_y_TRUE!$K$1),1,0)</f>
        <v>0</v>
      </c>
      <c r="KS54">
        <f>IF(AND(P2_y!KS54&gt;=P2_y_TRUE!$J$1,P2_y!KS54&lt;=P2_y_TRUE!$K$1),1,0)</f>
        <v>0</v>
      </c>
      <c r="KT54">
        <f>IF(AND(P2_y!KT54&gt;=P2_y_TRUE!$J$1,P2_y!KT54&lt;=P2_y_TRUE!$K$1),1,0)</f>
        <v>0</v>
      </c>
      <c r="KU54">
        <f>IF(AND(P2_y!KU54&gt;=P2_y_TRUE!$J$1,P2_y!KU54&lt;=P2_y_TRUE!$K$1),1,0)</f>
        <v>0</v>
      </c>
      <c r="KV54">
        <f>IF(AND(P2_y!KV54&gt;=P2_y_TRUE!$J$1,P2_y!KV54&lt;=P2_y_TRUE!$K$1),1,0)</f>
        <v>0</v>
      </c>
      <c r="KW54">
        <f>IF(AND(P2_y!KW54&gt;=P2_y_TRUE!$J$1,P2_y!KW54&lt;=P2_y_TRUE!$K$1),1,0)</f>
        <v>0</v>
      </c>
    </row>
    <row r="55" spans="1:309" x14ac:dyDescent="0.25">
      <c r="A55">
        <v>-102</v>
      </c>
      <c r="D55">
        <f>IF(AND(P2_y!D55&gt;=P2_y_TRUE!$J$1,P2_y!D55&lt;=P2_y_TRUE!$K$1),1,0)</f>
        <v>0</v>
      </c>
      <c r="E55">
        <f>IF(AND(P2_y!E55&gt;=P2_y_TRUE!$J$1,P2_y!E55&lt;=P2_y_TRUE!$K$1),1,0)</f>
        <v>0</v>
      </c>
      <c r="F55">
        <f>IF(AND(P2_y!F55&gt;=P2_y_TRUE!$J$1,P2_y!F55&lt;=P2_y_TRUE!$K$1),1,0)</f>
        <v>0</v>
      </c>
      <c r="G55">
        <f>IF(AND(P2_y!G55&gt;=P2_y_TRUE!$J$1,P2_y!G55&lt;=P2_y_TRUE!$K$1),1,0)</f>
        <v>0</v>
      </c>
      <c r="H55">
        <f>IF(AND(P2_y!H55&gt;=P2_y_TRUE!$J$1,P2_y!H55&lt;=P2_y_TRUE!$K$1),1,0)</f>
        <v>0</v>
      </c>
      <c r="I55">
        <f>IF(AND(P2_y!I55&gt;=P2_y_TRUE!$J$1,P2_y!I55&lt;=P2_y_TRUE!$K$1),1,0)</f>
        <v>0</v>
      </c>
      <c r="J55">
        <f>IF(AND(P2_y!J55&gt;=P2_y_TRUE!$J$1,P2_y!J55&lt;=P2_y_TRUE!$K$1),1,0)</f>
        <v>0</v>
      </c>
      <c r="K55">
        <f>IF(AND(P2_y!K55&gt;=P2_y_TRUE!$J$1,P2_y!K55&lt;=P2_y_TRUE!$K$1),1,0)</f>
        <v>0</v>
      </c>
      <c r="L55">
        <f>IF(AND(P2_y!L55&gt;=P2_y_TRUE!$J$1,P2_y!L55&lt;=P2_y_TRUE!$K$1),1,0)</f>
        <v>0</v>
      </c>
      <c r="M55">
        <f>IF(AND(P2_y!M55&gt;=P2_y_TRUE!$J$1,P2_y!M55&lt;=P2_y_TRUE!$K$1),1,0)</f>
        <v>0</v>
      </c>
      <c r="N55">
        <f>IF(AND(P2_y!N55&gt;=P2_y_TRUE!$J$1,P2_y!N55&lt;=P2_y_TRUE!$K$1),1,0)</f>
        <v>0</v>
      </c>
      <c r="O55">
        <f>IF(AND(P2_y!O55&gt;=P2_y_TRUE!$J$1,P2_y!O55&lt;=P2_y_TRUE!$K$1),1,0)</f>
        <v>0</v>
      </c>
      <c r="P55">
        <f>IF(AND(P2_y!P55&gt;=P2_y_TRUE!$J$1,P2_y!P55&lt;=P2_y_TRUE!$K$1),1,0)</f>
        <v>0</v>
      </c>
      <c r="Q55">
        <f>IF(AND(P2_y!Q55&gt;=P2_y_TRUE!$J$1,P2_y!Q55&lt;=P2_y_TRUE!$K$1),1,0)</f>
        <v>0</v>
      </c>
      <c r="R55">
        <f>IF(AND(P2_y!R55&gt;=P2_y_TRUE!$J$1,P2_y!R55&lt;=P2_y_TRUE!$K$1),1,0)</f>
        <v>0</v>
      </c>
      <c r="S55">
        <f>IF(AND(P2_y!S55&gt;=P2_y_TRUE!$J$1,P2_y!S55&lt;=P2_y_TRUE!$K$1),1,0)</f>
        <v>0</v>
      </c>
      <c r="T55">
        <f>IF(AND(P2_y!T55&gt;=P2_y_TRUE!$J$1,P2_y!T55&lt;=P2_y_TRUE!$K$1),1,0)</f>
        <v>0</v>
      </c>
      <c r="U55">
        <f>IF(AND(P2_y!U55&gt;=P2_y_TRUE!$J$1,P2_y!U55&lt;=P2_y_TRUE!$K$1),1,0)</f>
        <v>0</v>
      </c>
      <c r="V55">
        <f>IF(AND(P2_y!V55&gt;=P2_y_TRUE!$J$1,P2_y!V55&lt;=P2_y_TRUE!$K$1),1,0)</f>
        <v>0</v>
      </c>
      <c r="W55">
        <f>IF(AND(P2_y!W55&gt;=P2_y_TRUE!$J$1,P2_y!W55&lt;=P2_y_TRUE!$K$1),1,0)</f>
        <v>0</v>
      </c>
      <c r="X55">
        <f>IF(AND(P2_y!X55&gt;=P2_y_TRUE!$J$1,P2_y!X55&lt;=P2_y_TRUE!$K$1),1,0)</f>
        <v>0</v>
      </c>
      <c r="Y55">
        <f>IF(AND(P2_y!Y55&gt;=P2_y_TRUE!$J$1,P2_y!Y55&lt;=P2_y_TRUE!$K$1),1,0)</f>
        <v>0</v>
      </c>
      <c r="Z55">
        <f>IF(AND(P2_y!Z55&gt;=P2_y_TRUE!$J$1,P2_y!Z55&lt;=P2_y_TRUE!$K$1),1,0)</f>
        <v>0</v>
      </c>
      <c r="AA55">
        <f>IF(AND(P2_y!AA55&gt;=P2_y_TRUE!$J$1,P2_y!AA55&lt;=P2_y_TRUE!$K$1),1,0)</f>
        <v>0</v>
      </c>
      <c r="AB55">
        <f>IF(AND(P2_y!AB55&gt;=P2_y_TRUE!$J$1,P2_y!AB55&lt;=P2_y_TRUE!$K$1),1,0)</f>
        <v>0</v>
      </c>
      <c r="AC55">
        <f>IF(AND(P2_y!AC55&gt;=P2_y_TRUE!$J$1,P2_y!AC55&lt;=P2_y_TRUE!$K$1),1,0)</f>
        <v>0</v>
      </c>
      <c r="AD55">
        <f>IF(AND(P2_y!AD55&gt;=P2_y_TRUE!$J$1,P2_y!AD55&lt;=P2_y_TRUE!$K$1),1,0)</f>
        <v>0</v>
      </c>
      <c r="AE55">
        <f>IF(AND(P2_y!AE55&gt;=P2_y_TRUE!$J$1,P2_y!AE55&lt;=P2_y_TRUE!$K$1),1,0)</f>
        <v>0</v>
      </c>
      <c r="AF55">
        <f>IF(AND(P2_y!AF55&gt;=P2_y_TRUE!$J$1,P2_y!AF55&lt;=P2_y_TRUE!$K$1),1,0)</f>
        <v>0</v>
      </c>
      <c r="AG55">
        <f>IF(AND(P2_y!AG55&gt;=P2_y_TRUE!$J$1,P2_y!AG55&lt;=P2_y_TRUE!$K$1),1,0)</f>
        <v>0</v>
      </c>
      <c r="AH55">
        <f>IF(AND(P2_y!AH55&gt;=P2_y_TRUE!$J$1,P2_y!AH55&lt;=P2_y_TRUE!$K$1),1,0)</f>
        <v>0</v>
      </c>
      <c r="AI55">
        <f>IF(AND(P2_y!AI55&gt;=P2_y_TRUE!$J$1,P2_y!AI55&lt;=P2_y_TRUE!$K$1),1,0)</f>
        <v>0</v>
      </c>
      <c r="AJ55">
        <f>IF(AND(P2_y!AJ55&gt;=P2_y_TRUE!$J$1,P2_y!AJ55&lt;=P2_y_TRUE!$K$1),1,0)</f>
        <v>0</v>
      </c>
      <c r="AK55">
        <f>IF(AND(P2_y!AK55&gt;=P2_y_TRUE!$J$1,P2_y!AK55&lt;=P2_y_TRUE!$K$1),1,0)</f>
        <v>0</v>
      </c>
      <c r="AL55">
        <f>IF(AND(P2_y!AL55&gt;=P2_y_TRUE!$J$1,P2_y!AL55&lt;=P2_y_TRUE!$K$1),1,0)</f>
        <v>0</v>
      </c>
      <c r="AM55">
        <f>IF(AND(P2_y!AM55&gt;=P2_y_TRUE!$J$1,P2_y!AM55&lt;=P2_y_TRUE!$K$1),1,0)</f>
        <v>0</v>
      </c>
      <c r="AN55">
        <f>IF(AND(P2_y!AN55&gt;=P2_y_TRUE!$J$1,P2_y!AN55&lt;=P2_y_TRUE!$K$1),1,0)</f>
        <v>0</v>
      </c>
      <c r="AO55">
        <f>IF(AND(P2_y!AO55&gt;=P2_y_TRUE!$J$1,P2_y!AO55&lt;=P2_y_TRUE!$K$1),1,0)</f>
        <v>0</v>
      </c>
      <c r="AP55">
        <f>IF(AND(P2_y!AP55&gt;=P2_y_TRUE!$J$1,P2_y!AP55&lt;=P2_y_TRUE!$K$1),1,0)</f>
        <v>0</v>
      </c>
      <c r="AQ55">
        <f>IF(AND(P2_y!AQ55&gt;=P2_y_TRUE!$J$1,P2_y!AQ55&lt;=P2_y_TRUE!$K$1),1,0)</f>
        <v>0</v>
      </c>
      <c r="AR55">
        <f>IF(AND(P2_y!AR55&gt;=P2_y_TRUE!$J$1,P2_y!AR55&lt;=P2_y_TRUE!$K$1),1,0)</f>
        <v>0</v>
      </c>
      <c r="AS55">
        <f>IF(AND(P2_y!AS55&gt;=P2_y_TRUE!$J$1,P2_y!AS55&lt;=P2_y_TRUE!$K$1),1,0)</f>
        <v>0</v>
      </c>
      <c r="AT55">
        <f>IF(AND(P2_y!AT55&gt;=P2_y_TRUE!$J$1,P2_y!AT55&lt;=P2_y_TRUE!$K$1),1,0)</f>
        <v>0</v>
      </c>
      <c r="AU55">
        <f>IF(AND(P2_y!AU55&gt;=P2_y_TRUE!$J$1,P2_y!AU55&lt;=P2_y_TRUE!$K$1),1,0)</f>
        <v>0</v>
      </c>
      <c r="AV55">
        <f>IF(AND(P2_y!AV55&gt;=P2_y_TRUE!$J$1,P2_y!AV55&lt;=P2_y_TRUE!$K$1),1,0)</f>
        <v>0</v>
      </c>
      <c r="AW55">
        <f>IF(AND(P2_y!AW55&gt;=P2_y_TRUE!$J$1,P2_y!AW55&lt;=P2_y_TRUE!$K$1),1,0)</f>
        <v>0</v>
      </c>
      <c r="AX55">
        <f>IF(AND(P2_y!AX55&gt;=P2_y_TRUE!$J$1,P2_y!AX55&lt;=P2_y_TRUE!$K$1),1,0)</f>
        <v>0</v>
      </c>
      <c r="AY55">
        <f>IF(AND(P2_y!AY55&gt;=P2_y_TRUE!$J$1,P2_y!AY55&lt;=P2_y_TRUE!$K$1),1,0)</f>
        <v>0</v>
      </c>
      <c r="AZ55">
        <f>IF(AND(P2_y!AZ55&gt;=P2_y_TRUE!$J$1,P2_y!AZ55&lt;=P2_y_TRUE!$K$1),1,0)</f>
        <v>0</v>
      </c>
      <c r="BA55">
        <f>IF(AND(P2_y!BA55&gt;=P2_y_TRUE!$J$1,P2_y!BA55&lt;=P2_y_TRUE!$K$1),1,0)</f>
        <v>0</v>
      </c>
      <c r="BB55">
        <f>IF(AND(P2_y!BB55&gt;=P2_y_TRUE!$J$1,P2_y!BB55&lt;=P2_y_TRUE!$K$1),1,0)</f>
        <v>0</v>
      </c>
      <c r="BC55">
        <f>IF(AND(P2_y!BC55&gt;=P2_y_TRUE!$J$1,P2_y!BC55&lt;=P2_y_TRUE!$K$1),1,0)</f>
        <v>0</v>
      </c>
      <c r="BD55">
        <f>IF(AND(P2_y!BD55&gt;=P2_y_TRUE!$J$1,P2_y!BD55&lt;=P2_y_TRUE!$K$1),1,0)</f>
        <v>0</v>
      </c>
      <c r="BE55">
        <f>IF(AND(P2_y!BE55&gt;=P2_y_TRUE!$J$1,P2_y!BE55&lt;=P2_y_TRUE!$K$1),1,0)</f>
        <v>0</v>
      </c>
      <c r="BF55">
        <f>IF(AND(P2_y!BF55&gt;=P2_y_TRUE!$J$1,P2_y!BF55&lt;=P2_y_TRUE!$K$1),1,0)</f>
        <v>0</v>
      </c>
      <c r="BG55">
        <f>IF(AND(P2_y!BG55&gt;=P2_y_TRUE!$J$1,P2_y!BG55&lt;=P2_y_TRUE!$K$1),1,0)</f>
        <v>0</v>
      </c>
      <c r="BH55">
        <f>IF(AND(P2_y!BH55&gt;=P2_y_TRUE!$J$1,P2_y!BH55&lt;=P2_y_TRUE!$K$1),1,0)</f>
        <v>0</v>
      </c>
      <c r="BI55">
        <f>IF(AND(P2_y!BI55&gt;=P2_y_TRUE!$J$1,P2_y!BI55&lt;=P2_y_TRUE!$K$1),1,0)</f>
        <v>0</v>
      </c>
      <c r="BJ55">
        <f>IF(AND(P2_y!BJ55&gt;=P2_y_TRUE!$J$1,P2_y!BJ55&lt;=P2_y_TRUE!$K$1),1,0)</f>
        <v>0</v>
      </c>
      <c r="BK55">
        <f>IF(AND(P2_y!BK55&gt;=P2_y_TRUE!$J$1,P2_y!BK55&lt;=P2_y_TRUE!$K$1),1,0)</f>
        <v>0</v>
      </c>
      <c r="BL55">
        <f>IF(AND(P2_y!BL55&gt;=P2_y_TRUE!$J$1,P2_y!BL55&lt;=P2_y_TRUE!$K$1),1,0)</f>
        <v>0</v>
      </c>
      <c r="BM55">
        <f>IF(AND(P2_y!BM55&gt;=P2_y_TRUE!$J$1,P2_y!BM55&lt;=P2_y_TRUE!$K$1),1,0)</f>
        <v>0</v>
      </c>
      <c r="BN55">
        <f>IF(AND(P2_y!BN55&gt;=P2_y_TRUE!$J$1,P2_y!BN55&lt;=P2_y_TRUE!$K$1),1,0)</f>
        <v>0</v>
      </c>
      <c r="BO55">
        <f>IF(AND(P2_y!BO55&gt;=P2_y_TRUE!$J$1,P2_y!BO55&lt;=P2_y_TRUE!$K$1),1,0)</f>
        <v>0</v>
      </c>
      <c r="BP55">
        <f>IF(AND(P2_y!BP55&gt;=P2_y_TRUE!$J$1,P2_y!BP55&lt;=P2_y_TRUE!$K$1),1,0)</f>
        <v>0</v>
      </c>
      <c r="BQ55">
        <f>IF(AND(P2_y!BQ55&gt;=P2_y_TRUE!$J$1,P2_y!BQ55&lt;=P2_y_TRUE!$K$1),1,0)</f>
        <v>0</v>
      </c>
      <c r="BR55">
        <f>IF(AND(P2_y!BR55&gt;=P2_y_TRUE!$J$1,P2_y!BR55&lt;=P2_y_TRUE!$K$1),1,0)</f>
        <v>0</v>
      </c>
      <c r="BS55">
        <f>IF(AND(P2_y!BS55&gt;=P2_y_TRUE!$J$1,P2_y!BS55&lt;=P2_y_TRUE!$K$1),1,0)</f>
        <v>0</v>
      </c>
      <c r="BT55">
        <f>IF(AND(P2_y!BT55&gt;=P2_y_TRUE!$J$1,P2_y!BT55&lt;=P2_y_TRUE!$K$1),1,0)</f>
        <v>0</v>
      </c>
      <c r="BU55">
        <f>IF(AND(P2_y!BU55&gt;=P2_y_TRUE!$J$1,P2_y!BU55&lt;=P2_y_TRUE!$K$1),1,0)</f>
        <v>0</v>
      </c>
      <c r="BV55">
        <f>IF(AND(P2_y!BV55&gt;=P2_y_TRUE!$J$1,P2_y!BV55&lt;=P2_y_TRUE!$K$1),1,0)</f>
        <v>0</v>
      </c>
      <c r="BW55">
        <f>IF(AND(P2_y!BW55&gt;=P2_y_TRUE!$J$1,P2_y!BW55&lt;=P2_y_TRUE!$K$1),1,0)</f>
        <v>0</v>
      </c>
      <c r="BX55">
        <f>IF(AND(P2_y!BX55&gt;=P2_y_TRUE!$J$1,P2_y!BX55&lt;=P2_y_TRUE!$K$1),1,0)</f>
        <v>0</v>
      </c>
      <c r="BY55">
        <f>IF(AND(P2_y!BY55&gt;=P2_y_TRUE!$J$1,P2_y!BY55&lt;=P2_y_TRUE!$K$1),1,0)</f>
        <v>0</v>
      </c>
      <c r="BZ55">
        <f>IF(AND(P2_y!BZ55&gt;=P2_y_TRUE!$J$1,P2_y!BZ55&lt;=P2_y_TRUE!$K$1),1,0)</f>
        <v>0</v>
      </c>
      <c r="CA55">
        <f>IF(AND(P2_y!CA55&gt;=P2_y_TRUE!$J$1,P2_y!CA55&lt;=P2_y_TRUE!$K$1),1,0)</f>
        <v>0</v>
      </c>
      <c r="CB55">
        <f>IF(AND(P2_y!CB55&gt;=P2_y_TRUE!$J$1,P2_y!CB55&lt;=P2_y_TRUE!$K$1),1,0)</f>
        <v>0</v>
      </c>
      <c r="CC55">
        <f>IF(AND(P2_y!CC55&gt;=P2_y_TRUE!$J$1,P2_y!CC55&lt;=P2_y_TRUE!$K$1),1,0)</f>
        <v>0</v>
      </c>
      <c r="CD55">
        <f>IF(AND(P2_y!CD55&gt;=P2_y_TRUE!$J$1,P2_y!CD55&lt;=P2_y_TRUE!$K$1),1,0)</f>
        <v>0</v>
      </c>
      <c r="CE55">
        <f>IF(AND(P2_y!CE55&gt;=P2_y_TRUE!$J$1,P2_y!CE55&lt;=P2_y_TRUE!$K$1),1,0)</f>
        <v>0</v>
      </c>
      <c r="CF55">
        <f>IF(AND(P2_y!CF55&gt;=P2_y_TRUE!$J$1,P2_y!CF55&lt;=P2_y_TRUE!$K$1),1,0)</f>
        <v>0</v>
      </c>
      <c r="CG55">
        <f>IF(AND(P2_y!CG55&gt;=P2_y_TRUE!$J$1,P2_y!CG55&lt;=P2_y_TRUE!$K$1),1,0)</f>
        <v>0</v>
      </c>
      <c r="CH55">
        <f>IF(AND(P2_y!CH55&gt;=P2_y_TRUE!$J$1,P2_y!CH55&lt;=P2_y_TRUE!$K$1),1,0)</f>
        <v>0</v>
      </c>
      <c r="CI55">
        <f>IF(AND(P2_y!CI55&gt;=P2_y_TRUE!$J$1,P2_y!CI55&lt;=P2_y_TRUE!$K$1),1,0)</f>
        <v>0</v>
      </c>
      <c r="CJ55">
        <f>IF(AND(P2_y!CJ55&gt;=P2_y_TRUE!$J$1,P2_y!CJ55&lt;=P2_y_TRUE!$K$1),1,0)</f>
        <v>0</v>
      </c>
      <c r="CK55">
        <f>IF(AND(P2_y!CK55&gt;=P2_y_TRUE!$J$1,P2_y!CK55&lt;=P2_y_TRUE!$K$1),1,0)</f>
        <v>0</v>
      </c>
      <c r="CL55">
        <f>IF(AND(P2_y!CL55&gt;=P2_y_TRUE!$J$1,P2_y!CL55&lt;=P2_y_TRUE!$K$1),1,0)</f>
        <v>0</v>
      </c>
      <c r="CM55">
        <f>IF(AND(P2_y!CM55&gt;=P2_y_TRUE!$J$1,P2_y!CM55&lt;=P2_y_TRUE!$K$1),1,0)</f>
        <v>0</v>
      </c>
      <c r="CN55">
        <f>IF(AND(P2_y!CN55&gt;=P2_y_TRUE!$J$1,P2_y!CN55&lt;=P2_y_TRUE!$K$1),1,0)</f>
        <v>0</v>
      </c>
      <c r="CO55">
        <f>IF(AND(P2_y!CO55&gt;=P2_y_TRUE!$J$1,P2_y!CO55&lt;=P2_y_TRUE!$K$1),1,0)</f>
        <v>0</v>
      </c>
      <c r="CP55">
        <f>IF(AND(P2_y!CP55&gt;=P2_y_TRUE!$J$1,P2_y!CP55&lt;=P2_y_TRUE!$K$1),1,0)</f>
        <v>0</v>
      </c>
      <c r="CQ55">
        <f>IF(AND(P2_y!CQ55&gt;=P2_y_TRUE!$J$1,P2_y!CQ55&lt;=P2_y_TRUE!$K$1),1,0)</f>
        <v>0</v>
      </c>
      <c r="CR55">
        <f>IF(AND(P2_y!CR55&gt;=P2_y_TRUE!$J$1,P2_y!CR55&lt;=P2_y_TRUE!$K$1),1,0)</f>
        <v>0</v>
      </c>
      <c r="CS55">
        <f>IF(AND(P2_y!CS55&gt;=P2_y_TRUE!$J$1,P2_y!CS55&lt;=P2_y_TRUE!$K$1),1,0)</f>
        <v>0</v>
      </c>
      <c r="CT55">
        <f>IF(AND(P2_y!CT55&gt;=P2_y_TRUE!$J$1,P2_y!CT55&lt;=P2_y_TRUE!$K$1),1,0)</f>
        <v>0</v>
      </c>
      <c r="CU55">
        <f>IF(AND(P2_y!CU55&gt;=P2_y_TRUE!$J$1,P2_y!CU55&lt;=P2_y_TRUE!$K$1),1,0)</f>
        <v>0</v>
      </c>
      <c r="CV55">
        <f>IF(AND(P2_y!CV55&gt;=P2_y_TRUE!$J$1,P2_y!CV55&lt;=P2_y_TRUE!$K$1),1,0)</f>
        <v>0</v>
      </c>
      <c r="CW55">
        <f>IF(AND(P2_y!CW55&gt;=P2_y_TRUE!$J$1,P2_y!CW55&lt;=P2_y_TRUE!$K$1),1,0)</f>
        <v>0</v>
      </c>
      <c r="CX55">
        <f>IF(AND(P2_y!CX55&gt;=P2_y_TRUE!$J$1,P2_y!CX55&lt;=P2_y_TRUE!$K$1),1,0)</f>
        <v>0</v>
      </c>
      <c r="CY55">
        <f>IF(AND(P2_y!CY55&gt;=P2_y_TRUE!$J$1,P2_y!CY55&lt;=P2_y_TRUE!$K$1),1,0)</f>
        <v>0</v>
      </c>
      <c r="CZ55">
        <f>IF(AND(P2_y!CZ55&gt;=P2_y_TRUE!$J$1,P2_y!CZ55&lt;=P2_y_TRUE!$K$1),1,0)</f>
        <v>0</v>
      </c>
      <c r="DA55">
        <f>IF(AND(P2_y!DA55&gt;=P2_y_TRUE!$J$1,P2_y!DA55&lt;=P2_y_TRUE!$K$1),1,0)</f>
        <v>0</v>
      </c>
      <c r="DB55">
        <f>IF(AND(P2_y!DB55&gt;=P2_y_TRUE!$J$1,P2_y!DB55&lt;=P2_y_TRUE!$K$1),1,0)</f>
        <v>0</v>
      </c>
      <c r="DC55">
        <f>IF(AND(P2_y!DC55&gt;=P2_y_TRUE!$J$1,P2_y!DC55&lt;=P2_y_TRUE!$K$1),1,0)</f>
        <v>0</v>
      </c>
      <c r="DD55">
        <f>IF(AND(P2_y!DD55&gt;=P2_y_TRUE!$J$1,P2_y!DD55&lt;=P2_y_TRUE!$K$1),1,0)</f>
        <v>0</v>
      </c>
      <c r="DE55">
        <f>IF(AND(P2_y!DE55&gt;=P2_y_TRUE!$J$1,P2_y!DE55&lt;=P2_y_TRUE!$K$1),1,0)</f>
        <v>0</v>
      </c>
      <c r="DF55">
        <f>IF(AND(P2_y!DF55&gt;=P2_y_TRUE!$J$1,P2_y!DF55&lt;=P2_y_TRUE!$K$1),1,0)</f>
        <v>0</v>
      </c>
      <c r="DG55">
        <f>IF(AND(P2_y!DG55&gt;=P2_y_TRUE!$J$1,P2_y!DG55&lt;=P2_y_TRUE!$K$1),1,0)</f>
        <v>0</v>
      </c>
      <c r="DH55">
        <f>IF(AND(P2_y!DH55&gt;=P2_y_TRUE!$J$1,P2_y!DH55&lt;=P2_y_TRUE!$K$1),1,0)</f>
        <v>0</v>
      </c>
      <c r="DI55">
        <f>IF(AND(P2_y!DI55&gt;=P2_y_TRUE!$J$1,P2_y!DI55&lt;=P2_y_TRUE!$K$1),1,0)</f>
        <v>0</v>
      </c>
      <c r="DJ55">
        <f>IF(AND(P2_y!DJ55&gt;=P2_y_TRUE!$J$1,P2_y!DJ55&lt;=P2_y_TRUE!$K$1),1,0)</f>
        <v>0</v>
      </c>
      <c r="DK55">
        <f>IF(AND(P2_y!DK55&gt;=P2_y_TRUE!$J$1,P2_y!DK55&lt;=P2_y_TRUE!$K$1),1,0)</f>
        <v>0</v>
      </c>
      <c r="DL55">
        <f>IF(AND(P2_y!DL55&gt;=P2_y_TRUE!$J$1,P2_y!DL55&lt;=P2_y_TRUE!$K$1),1,0)</f>
        <v>0</v>
      </c>
      <c r="DM55">
        <f>IF(AND(P2_y!DM55&gt;=P2_y_TRUE!$J$1,P2_y!DM55&lt;=P2_y_TRUE!$K$1),1,0)</f>
        <v>0</v>
      </c>
      <c r="DN55">
        <f>IF(AND(P2_y!DN55&gt;=P2_y_TRUE!$J$1,P2_y!DN55&lt;=P2_y_TRUE!$K$1),1,0)</f>
        <v>0</v>
      </c>
      <c r="DO55">
        <f>IF(AND(P2_y!DO55&gt;=P2_y_TRUE!$J$1,P2_y!DO55&lt;=P2_y_TRUE!$K$1),1,0)</f>
        <v>0</v>
      </c>
      <c r="DP55">
        <f>IF(AND(P2_y!DP55&gt;=P2_y_TRUE!$J$1,P2_y!DP55&lt;=P2_y_TRUE!$K$1),1,0)</f>
        <v>0</v>
      </c>
      <c r="DQ55">
        <f>IF(AND(P2_y!DQ55&gt;=P2_y_TRUE!$J$1,P2_y!DQ55&lt;=P2_y_TRUE!$K$1),1,0)</f>
        <v>0</v>
      </c>
      <c r="DR55">
        <f>IF(AND(P2_y!DR55&gt;=P2_y_TRUE!$J$1,P2_y!DR55&lt;=P2_y_TRUE!$K$1),1,0)</f>
        <v>0</v>
      </c>
      <c r="DS55">
        <f>IF(AND(P2_y!DS55&gt;=P2_y_TRUE!$J$1,P2_y!DS55&lt;=P2_y_TRUE!$K$1),1,0)</f>
        <v>0</v>
      </c>
      <c r="DT55">
        <f>IF(AND(P2_y!DT55&gt;=P2_y_TRUE!$J$1,P2_y!DT55&lt;=P2_y_TRUE!$K$1),1,0)</f>
        <v>0</v>
      </c>
      <c r="DU55">
        <f>IF(AND(P2_y!DU55&gt;=P2_y_TRUE!$J$1,P2_y!DU55&lt;=P2_y_TRUE!$K$1),1,0)</f>
        <v>0</v>
      </c>
      <c r="DV55">
        <f>IF(AND(P2_y!DV55&gt;=P2_y_TRUE!$J$1,P2_y!DV55&lt;=P2_y_TRUE!$K$1),1,0)</f>
        <v>0</v>
      </c>
      <c r="DW55">
        <f>IF(AND(P2_y!DW55&gt;=P2_y_TRUE!$J$1,P2_y!DW55&lt;=P2_y_TRUE!$K$1),1,0)</f>
        <v>0</v>
      </c>
      <c r="DX55">
        <f>IF(AND(P2_y!DX55&gt;=P2_y_TRUE!$J$1,P2_y!DX55&lt;=P2_y_TRUE!$K$1),1,0)</f>
        <v>0</v>
      </c>
      <c r="DY55">
        <f>IF(AND(P2_y!DY55&gt;=P2_y_TRUE!$J$1,P2_y!DY55&lt;=P2_y_TRUE!$K$1),1,0)</f>
        <v>0</v>
      </c>
      <c r="DZ55">
        <f>IF(AND(P2_y!DZ55&gt;=P2_y_TRUE!$J$1,P2_y!DZ55&lt;=P2_y_TRUE!$K$1),1,0)</f>
        <v>0</v>
      </c>
      <c r="EA55">
        <f>IF(AND(P2_y!EA55&gt;=P2_y_TRUE!$J$1,P2_y!EA55&lt;=P2_y_TRUE!$K$1),1,0)</f>
        <v>0</v>
      </c>
      <c r="EB55">
        <f>IF(AND(P2_y!EB55&gt;=P2_y_TRUE!$J$1,P2_y!EB55&lt;=P2_y_TRUE!$K$1),1,0)</f>
        <v>0</v>
      </c>
      <c r="EC55">
        <f>IF(AND(P2_y!EC55&gt;=P2_y_TRUE!$J$1,P2_y!EC55&lt;=P2_y_TRUE!$K$1),1,0)</f>
        <v>0</v>
      </c>
      <c r="ED55">
        <f>IF(AND(P2_y!ED55&gt;=P2_y_TRUE!$J$1,P2_y!ED55&lt;=P2_y_TRUE!$K$1),1,0)</f>
        <v>0</v>
      </c>
      <c r="EE55">
        <f>IF(AND(P2_y!EE55&gt;=P2_y_TRUE!$J$1,P2_y!EE55&lt;=P2_y_TRUE!$K$1),1,0)</f>
        <v>0</v>
      </c>
      <c r="EF55">
        <f>IF(AND(P2_y!EF55&gt;=P2_y_TRUE!$J$1,P2_y!EF55&lt;=P2_y_TRUE!$K$1),1,0)</f>
        <v>0</v>
      </c>
      <c r="EG55">
        <f>IF(AND(P2_y!EG55&gt;=P2_y_TRUE!$J$1,P2_y!EG55&lt;=P2_y_TRUE!$K$1),1,0)</f>
        <v>0</v>
      </c>
      <c r="EH55">
        <f>IF(AND(P2_y!EH55&gt;=P2_y_TRUE!$J$1,P2_y!EH55&lt;=P2_y_TRUE!$K$1),1,0)</f>
        <v>0</v>
      </c>
      <c r="EI55">
        <f>IF(AND(P2_y!EI55&gt;=P2_y_TRUE!$J$1,P2_y!EI55&lt;=P2_y_TRUE!$K$1),1,0)</f>
        <v>0</v>
      </c>
      <c r="EJ55">
        <f>IF(AND(P2_y!EJ55&gt;=P2_y_TRUE!$J$1,P2_y!EJ55&lt;=P2_y_TRUE!$K$1),1,0)</f>
        <v>0</v>
      </c>
      <c r="EK55">
        <f>IF(AND(P2_y!EK55&gt;=P2_y_TRUE!$J$1,P2_y!EK55&lt;=P2_y_TRUE!$K$1),1,0)</f>
        <v>0</v>
      </c>
      <c r="EL55">
        <f>IF(AND(P2_y!EL55&gt;=P2_y_TRUE!$J$1,P2_y!EL55&lt;=P2_y_TRUE!$K$1),1,0)</f>
        <v>0</v>
      </c>
      <c r="EM55">
        <f>IF(AND(P2_y!EM55&gt;=P2_y_TRUE!$J$1,P2_y!EM55&lt;=P2_y_TRUE!$K$1),1,0)</f>
        <v>0</v>
      </c>
      <c r="EN55">
        <f>IF(AND(P2_y!EN55&gt;=P2_y_TRUE!$J$1,P2_y!EN55&lt;=P2_y_TRUE!$K$1),1,0)</f>
        <v>0</v>
      </c>
      <c r="EO55">
        <f>IF(AND(P2_y!EO55&gt;=P2_y_TRUE!$J$1,P2_y!EO55&lt;=P2_y_TRUE!$K$1),1,0)</f>
        <v>0</v>
      </c>
      <c r="EP55">
        <f>IF(AND(P2_y!EP55&gt;=P2_y_TRUE!$J$1,P2_y!EP55&lt;=P2_y_TRUE!$K$1),1,0)</f>
        <v>0</v>
      </c>
      <c r="EQ55">
        <f>IF(AND(P2_y!EQ55&gt;=P2_y_TRUE!$J$1,P2_y!EQ55&lt;=P2_y_TRUE!$K$1),1,0)</f>
        <v>0</v>
      </c>
      <c r="ER55">
        <f>IF(AND(P2_y!ER55&gt;=P2_y_TRUE!$J$1,P2_y!ER55&lt;=P2_y_TRUE!$K$1),1,0)</f>
        <v>0</v>
      </c>
      <c r="ES55">
        <f>IF(AND(P2_y!ES55&gt;=P2_y_TRUE!$J$1,P2_y!ES55&lt;=P2_y_TRUE!$K$1),1,0)</f>
        <v>0</v>
      </c>
      <c r="ET55">
        <f>IF(AND(P2_y!ET55&gt;=P2_y_TRUE!$J$1,P2_y!ET55&lt;=P2_y_TRUE!$K$1),1,0)</f>
        <v>0</v>
      </c>
      <c r="EU55">
        <f>IF(AND(P2_y!EU55&gt;=P2_y_TRUE!$J$1,P2_y!EU55&lt;=P2_y_TRUE!$K$1),1,0)</f>
        <v>0</v>
      </c>
      <c r="EV55">
        <f>IF(AND(P2_y!EV55&gt;=P2_y_TRUE!$J$1,P2_y!EV55&lt;=P2_y_TRUE!$K$1),1,0)</f>
        <v>0</v>
      </c>
      <c r="EW55">
        <f>IF(AND(P2_y!EW55&gt;=P2_y_TRUE!$J$1,P2_y!EW55&lt;=P2_y_TRUE!$K$1),1,0)</f>
        <v>0</v>
      </c>
      <c r="EX55">
        <f>IF(AND(P2_y!EX55&gt;=P2_y_TRUE!$J$1,P2_y!EX55&lt;=P2_y_TRUE!$K$1),1,0)</f>
        <v>0</v>
      </c>
      <c r="EY55">
        <f>IF(AND(P2_y!EY55&gt;=P2_y_TRUE!$J$1,P2_y!EY55&lt;=P2_y_TRUE!$K$1),1,0)</f>
        <v>0</v>
      </c>
      <c r="EZ55">
        <f>IF(AND(P2_y!EZ55&gt;=P2_y_TRUE!$J$1,P2_y!EZ55&lt;=P2_y_TRUE!$K$1),1,0)</f>
        <v>0</v>
      </c>
      <c r="FA55">
        <f>IF(AND(P2_y!FA55&gt;=P2_y_TRUE!$J$1,P2_y!FA55&lt;=P2_y_TRUE!$K$1),1,0)</f>
        <v>0</v>
      </c>
      <c r="FB55">
        <f>IF(AND(P2_y!FB55&gt;=P2_y_TRUE!$J$1,P2_y!FB55&lt;=P2_y_TRUE!$K$1),1,0)</f>
        <v>0</v>
      </c>
      <c r="FC55">
        <f>IF(AND(P2_y!FC55&gt;=P2_y_TRUE!$J$1,P2_y!FC55&lt;=P2_y_TRUE!$K$1),1,0)</f>
        <v>0</v>
      </c>
      <c r="FD55">
        <f>IF(AND(P2_y!FD55&gt;=P2_y_TRUE!$J$1,P2_y!FD55&lt;=P2_y_TRUE!$K$1),1,0)</f>
        <v>0</v>
      </c>
      <c r="FE55">
        <f>IF(AND(P2_y!FE55&gt;=P2_y_TRUE!$J$1,P2_y!FE55&lt;=P2_y_TRUE!$K$1),1,0)</f>
        <v>0</v>
      </c>
      <c r="FF55">
        <f>IF(AND(P2_y!FF55&gt;=P2_y_TRUE!$J$1,P2_y!FF55&lt;=P2_y_TRUE!$K$1),1,0)</f>
        <v>0</v>
      </c>
      <c r="FG55">
        <f>IF(AND(P2_y!FG55&gt;=P2_y_TRUE!$J$1,P2_y!FG55&lt;=P2_y_TRUE!$K$1),1,0)</f>
        <v>0</v>
      </c>
      <c r="FH55">
        <f>IF(AND(P2_y!FH55&gt;=P2_y_TRUE!$J$1,P2_y!FH55&lt;=P2_y_TRUE!$K$1),1,0)</f>
        <v>0</v>
      </c>
      <c r="FI55">
        <f>IF(AND(P2_y!FI55&gt;=P2_y_TRUE!$J$1,P2_y!FI55&lt;=P2_y_TRUE!$K$1),1,0)</f>
        <v>0</v>
      </c>
      <c r="FJ55">
        <f>IF(AND(P2_y!FJ55&gt;=P2_y_TRUE!$J$1,P2_y!FJ55&lt;=P2_y_TRUE!$K$1),1,0)</f>
        <v>0</v>
      </c>
      <c r="FK55">
        <f>IF(AND(P2_y!FK55&gt;=P2_y_TRUE!$J$1,P2_y!FK55&lt;=P2_y_TRUE!$K$1),1,0)</f>
        <v>0</v>
      </c>
      <c r="FL55">
        <f>IF(AND(P2_y!FL55&gt;=P2_y_TRUE!$J$1,P2_y!FL55&lt;=P2_y_TRUE!$K$1),1,0)</f>
        <v>0</v>
      </c>
      <c r="FM55">
        <f>IF(AND(P2_y!FM55&gt;=P2_y_TRUE!$J$1,P2_y!FM55&lt;=P2_y_TRUE!$K$1),1,0)</f>
        <v>0</v>
      </c>
      <c r="FN55">
        <f>IF(AND(P2_y!FN55&gt;=P2_y_TRUE!$J$1,P2_y!FN55&lt;=P2_y_TRUE!$K$1),1,0)</f>
        <v>0</v>
      </c>
      <c r="FO55">
        <f>IF(AND(P2_y!FO55&gt;=P2_y_TRUE!$J$1,P2_y!FO55&lt;=P2_y_TRUE!$K$1),1,0)</f>
        <v>0</v>
      </c>
      <c r="FP55">
        <f>IF(AND(P2_y!FP55&gt;=P2_y_TRUE!$J$1,P2_y!FP55&lt;=P2_y_TRUE!$K$1),1,0)</f>
        <v>0</v>
      </c>
      <c r="FQ55">
        <f>IF(AND(P2_y!FQ55&gt;=P2_y_TRUE!$J$1,P2_y!FQ55&lt;=P2_y_TRUE!$K$1),1,0)</f>
        <v>0</v>
      </c>
      <c r="FR55">
        <f>IF(AND(P2_y!FR55&gt;=P2_y_TRUE!$J$1,P2_y!FR55&lt;=P2_y_TRUE!$K$1),1,0)</f>
        <v>0</v>
      </c>
      <c r="FS55">
        <f>IF(AND(P2_y!FS55&gt;=P2_y_TRUE!$J$1,P2_y!FS55&lt;=P2_y_TRUE!$K$1),1,0)</f>
        <v>0</v>
      </c>
      <c r="FT55">
        <f>IF(AND(P2_y!FT55&gt;=P2_y_TRUE!$J$1,P2_y!FT55&lt;=P2_y_TRUE!$K$1),1,0)</f>
        <v>0</v>
      </c>
      <c r="FU55">
        <f>IF(AND(P2_y!FU55&gt;=P2_y_TRUE!$J$1,P2_y!FU55&lt;=P2_y_TRUE!$K$1),1,0)</f>
        <v>0</v>
      </c>
      <c r="FV55">
        <f>IF(AND(P2_y!FV55&gt;=P2_y_TRUE!$J$1,P2_y!FV55&lt;=P2_y_TRUE!$K$1),1,0)</f>
        <v>0</v>
      </c>
      <c r="FW55">
        <f>IF(AND(P2_y!FW55&gt;=P2_y_TRUE!$J$1,P2_y!FW55&lt;=P2_y_TRUE!$K$1),1,0)</f>
        <v>0</v>
      </c>
      <c r="FX55">
        <f>IF(AND(P2_y!FX55&gt;=P2_y_TRUE!$J$1,P2_y!FX55&lt;=P2_y_TRUE!$K$1),1,0)</f>
        <v>0</v>
      </c>
      <c r="FY55">
        <f>IF(AND(P2_y!FY55&gt;=P2_y_TRUE!$J$1,P2_y!FY55&lt;=P2_y_TRUE!$K$1),1,0)</f>
        <v>0</v>
      </c>
      <c r="FZ55">
        <f>IF(AND(P2_y!FZ55&gt;=P2_y_TRUE!$J$1,P2_y!FZ55&lt;=P2_y_TRUE!$K$1),1,0)</f>
        <v>0</v>
      </c>
      <c r="GA55">
        <f>IF(AND(P2_y!GA55&gt;=P2_y_TRUE!$J$1,P2_y!GA55&lt;=P2_y_TRUE!$K$1),1,0)</f>
        <v>0</v>
      </c>
      <c r="GB55">
        <f>IF(AND(P2_y!GB55&gt;=P2_y_TRUE!$J$1,P2_y!GB55&lt;=P2_y_TRUE!$K$1),1,0)</f>
        <v>0</v>
      </c>
      <c r="GC55">
        <f>IF(AND(P2_y!GC55&gt;=P2_y_TRUE!$J$1,P2_y!GC55&lt;=P2_y_TRUE!$K$1),1,0)</f>
        <v>0</v>
      </c>
      <c r="GD55">
        <f>IF(AND(P2_y!GD55&gt;=P2_y_TRUE!$J$1,P2_y!GD55&lt;=P2_y_TRUE!$K$1),1,0)</f>
        <v>0</v>
      </c>
      <c r="GE55">
        <f>IF(AND(P2_y!GE55&gt;=P2_y_TRUE!$J$1,P2_y!GE55&lt;=P2_y_TRUE!$K$1),1,0)</f>
        <v>0</v>
      </c>
      <c r="GF55">
        <f>IF(AND(P2_y!GF55&gt;=P2_y_TRUE!$J$1,P2_y!GF55&lt;=P2_y_TRUE!$K$1),1,0)</f>
        <v>0</v>
      </c>
      <c r="GG55">
        <f>IF(AND(P2_y!GG55&gt;=P2_y_TRUE!$J$1,P2_y!GG55&lt;=P2_y_TRUE!$K$1),1,0)</f>
        <v>0</v>
      </c>
      <c r="GH55">
        <f>IF(AND(P2_y!GH55&gt;=P2_y_TRUE!$J$1,P2_y!GH55&lt;=P2_y_TRUE!$K$1),1,0)</f>
        <v>0</v>
      </c>
      <c r="GI55">
        <f>IF(AND(P2_y!GI55&gt;=P2_y_TRUE!$J$1,P2_y!GI55&lt;=P2_y_TRUE!$K$1),1,0)</f>
        <v>0</v>
      </c>
      <c r="GJ55">
        <f>IF(AND(P2_y!GJ55&gt;=P2_y_TRUE!$J$1,P2_y!GJ55&lt;=P2_y_TRUE!$K$1),1,0)</f>
        <v>0</v>
      </c>
      <c r="GK55">
        <f>IF(AND(P2_y!GK55&gt;=P2_y_TRUE!$J$1,P2_y!GK55&lt;=P2_y_TRUE!$K$1),1,0)</f>
        <v>0</v>
      </c>
      <c r="GL55">
        <f>IF(AND(P2_y!GL55&gt;=P2_y_TRUE!$J$1,P2_y!GL55&lt;=P2_y_TRUE!$K$1),1,0)</f>
        <v>0</v>
      </c>
      <c r="GM55">
        <f>IF(AND(P2_y!GM55&gt;=P2_y_TRUE!$J$1,P2_y!GM55&lt;=P2_y_TRUE!$K$1),1,0)</f>
        <v>0</v>
      </c>
      <c r="GN55">
        <f>IF(AND(P2_y!GN55&gt;=P2_y_TRUE!$J$1,P2_y!GN55&lt;=P2_y_TRUE!$K$1),1,0)</f>
        <v>0</v>
      </c>
      <c r="GO55">
        <f>IF(AND(P2_y!GO55&gt;=P2_y_TRUE!$J$1,P2_y!GO55&lt;=P2_y_TRUE!$K$1),1,0)</f>
        <v>0</v>
      </c>
      <c r="GP55">
        <f>IF(AND(P2_y!GP55&gt;=P2_y_TRUE!$J$1,P2_y!GP55&lt;=P2_y_TRUE!$K$1),1,0)</f>
        <v>0</v>
      </c>
      <c r="GQ55">
        <f>IF(AND(P2_y!GQ55&gt;=P2_y_TRUE!$J$1,P2_y!GQ55&lt;=P2_y_TRUE!$K$1),1,0)</f>
        <v>0</v>
      </c>
      <c r="GR55">
        <f>IF(AND(P2_y!GR55&gt;=P2_y_TRUE!$J$1,P2_y!GR55&lt;=P2_y_TRUE!$K$1),1,0)</f>
        <v>0</v>
      </c>
      <c r="GS55">
        <f>IF(AND(P2_y!GS55&gt;=P2_y_TRUE!$J$1,P2_y!GS55&lt;=P2_y_TRUE!$K$1),1,0)</f>
        <v>0</v>
      </c>
      <c r="GT55">
        <f>IF(AND(P2_y!GT55&gt;=P2_y_TRUE!$J$1,P2_y!GT55&lt;=P2_y_TRUE!$K$1),1,0)</f>
        <v>0</v>
      </c>
      <c r="GU55">
        <f>IF(AND(P2_y!GU55&gt;=P2_y_TRUE!$J$1,P2_y!GU55&lt;=P2_y_TRUE!$K$1),1,0)</f>
        <v>0</v>
      </c>
      <c r="GV55">
        <f>IF(AND(P2_y!GV55&gt;=P2_y_TRUE!$J$1,P2_y!GV55&lt;=P2_y_TRUE!$K$1),1,0)</f>
        <v>0</v>
      </c>
      <c r="GW55">
        <f>IF(AND(P2_y!GW55&gt;=P2_y_TRUE!$J$1,P2_y!GW55&lt;=P2_y_TRUE!$K$1),1,0)</f>
        <v>0</v>
      </c>
      <c r="GX55">
        <f>IF(AND(P2_y!GX55&gt;=P2_y_TRUE!$J$1,P2_y!GX55&lt;=P2_y_TRUE!$K$1),1,0)</f>
        <v>0</v>
      </c>
      <c r="GY55">
        <f>IF(AND(P2_y!GY55&gt;=P2_y_TRUE!$J$1,P2_y!GY55&lt;=P2_y_TRUE!$K$1),1,0)</f>
        <v>0</v>
      </c>
      <c r="GZ55">
        <f>IF(AND(P2_y!GZ55&gt;=P2_y_TRUE!$J$1,P2_y!GZ55&lt;=P2_y_TRUE!$K$1),1,0)</f>
        <v>0</v>
      </c>
      <c r="HA55">
        <f>IF(AND(P2_y!HA55&gt;=P2_y_TRUE!$J$1,P2_y!HA55&lt;=P2_y_TRUE!$K$1),1,0)</f>
        <v>0</v>
      </c>
      <c r="HB55">
        <f>IF(AND(P2_y!HB55&gt;=P2_y_TRUE!$J$1,P2_y!HB55&lt;=P2_y_TRUE!$K$1),1,0)</f>
        <v>0</v>
      </c>
      <c r="HC55">
        <f>IF(AND(P2_y!HC55&gt;=P2_y_TRUE!$J$1,P2_y!HC55&lt;=P2_y_TRUE!$K$1),1,0)</f>
        <v>0</v>
      </c>
      <c r="HD55">
        <f>IF(AND(P2_y!HD55&gt;=P2_y_TRUE!$J$1,P2_y!HD55&lt;=P2_y_TRUE!$K$1),1,0)</f>
        <v>0</v>
      </c>
      <c r="HE55">
        <f>IF(AND(P2_y!HE55&gt;=P2_y_TRUE!$J$1,P2_y!HE55&lt;=P2_y_TRUE!$K$1),1,0)</f>
        <v>0</v>
      </c>
      <c r="HF55">
        <f>IF(AND(P2_y!HF55&gt;=P2_y_TRUE!$J$1,P2_y!HF55&lt;=P2_y_TRUE!$K$1),1,0)</f>
        <v>0</v>
      </c>
      <c r="HG55">
        <f>IF(AND(P2_y!HG55&gt;=P2_y_TRUE!$J$1,P2_y!HG55&lt;=P2_y_TRUE!$K$1),1,0)</f>
        <v>0</v>
      </c>
      <c r="HH55">
        <f>IF(AND(P2_y!HH55&gt;=P2_y_TRUE!$J$1,P2_y!HH55&lt;=P2_y_TRUE!$K$1),1,0)</f>
        <v>0</v>
      </c>
      <c r="HI55">
        <f>IF(AND(P2_y!HI55&gt;=P2_y_TRUE!$J$1,P2_y!HI55&lt;=P2_y_TRUE!$K$1),1,0)</f>
        <v>0</v>
      </c>
      <c r="HJ55">
        <f>IF(AND(P2_y!HJ55&gt;=P2_y_TRUE!$J$1,P2_y!HJ55&lt;=P2_y_TRUE!$K$1),1,0)</f>
        <v>0</v>
      </c>
      <c r="HK55">
        <f>IF(AND(P2_y!HK55&gt;=P2_y_TRUE!$J$1,P2_y!HK55&lt;=P2_y_TRUE!$K$1),1,0)</f>
        <v>0</v>
      </c>
      <c r="HL55">
        <f>IF(AND(P2_y!HL55&gt;=P2_y_TRUE!$J$1,P2_y!HL55&lt;=P2_y_TRUE!$K$1),1,0)</f>
        <v>0</v>
      </c>
      <c r="HM55">
        <f>IF(AND(P2_y!HM55&gt;=P2_y_TRUE!$J$1,P2_y!HM55&lt;=P2_y_TRUE!$K$1),1,0)</f>
        <v>0</v>
      </c>
      <c r="HN55">
        <f>IF(AND(P2_y!HN55&gt;=P2_y_TRUE!$J$1,P2_y!HN55&lt;=P2_y_TRUE!$K$1),1,0)</f>
        <v>0</v>
      </c>
      <c r="HO55">
        <f>IF(AND(P2_y!HO55&gt;=P2_y_TRUE!$J$1,P2_y!HO55&lt;=P2_y_TRUE!$K$1),1,0)</f>
        <v>0</v>
      </c>
      <c r="HP55">
        <f>IF(AND(P2_y!HP55&gt;=P2_y_TRUE!$J$1,P2_y!HP55&lt;=P2_y_TRUE!$K$1),1,0)</f>
        <v>0</v>
      </c>
      <c r="HQ55">
        <f>IF(AND(P2_y!HQ55&gt;=P2_y_TRUE!$J$1,P2_y!HQ55&lt;=P2_y_TRUE!$K$1),1,0)</f>
        <v>0</v>
      </c>
      <c r="HR55">
        <f>IF(AND(P2_y!HR55&gt;=P2_y_TRUE!$J$1,P2_y!HR55&lt;=P2_y_TRUE!$K$1),1,0)</f>
        <v>0</v>
      </c>
      <c r="HS55">
        <f>IF(AND(P2_y!HS55&gt;=P2_y_TRUE!$J$1,P2_y!HS55&lt;=P2_y_TRUE!$K$1),1,0)</f>
        <v>0</v>
      </c>
      <c r="HT55">
        <f>IF(AND(P2_y!HT55&gt;=P2_y_TRUE!$J$1,P2_y!HT55&lt;=P2_y_TRUE!$K$1),1,0)</f>
        <v>0</v>
      </c>
      <c r="HU55">
        <f>IF(AND(P2_y!HU55&gt;=P2_y_TRUE!$J$1,P2_y!HU55&lt;=P2_y_TRUE!$K$1),1,0)</f>
        <v>0</v>
      </c>
      <c r="HV55">
        <f>IF(AND(P2_y!HV55&gt;=P2_y_TRUE!$J$1,P2_y!HV55&lt;=P2_y_TRUE!$K$1),1,0)</f>
        <v>0</v>
      </c>
      <c r="HW55">
        <f>IF(AND(P2_y!HW55&gt;=P2_y_TRUE!$J$1,P2_y!HW55&lt;=P2_y_TRUE!$K$1),1,0)</f>
        <v>0</v>
      </c>
      <c r="HX55">
        <f>IF(AND(P2_y!HX55&gt;=P2_y_TRUE!$J$1,P2_y!HX55&lt;=P2_y_TRUE!$K$1),1,0)</f>
        <v>0</v>
      </c>
      <c r="HY55">
        <f>IF(AND(P2_y!HY55&gt;=P2_y_TRUE!$J$1,P2_y!HY55&lt;=P2_y_TRUE!$K$1),1,0)</f>
        <v>0</v>
      </c>
      <c r="HZ55">
        <f>IF(AND(P2_y!HZ55&gt;=P2_y_TRUE!$J$1,P2_y!HZ55&lt;=P2_y_TRUE!$K$1),1,0)</f>
        <v>0</v>
      </c>
      <c r="IA55">
        <f>IF(AND(P2_y!IA55&gt;=P2_y_TRUE!$J$1,P2_y!IA55&lt;=P2_y_TRUE!$K$1),1,0)</f>
        <v>0</v>
      </c>
      <c r="IB55">
        <f>IF(AND(P2_y!IB55&gt;=P2_y_TRUE!$J$1,P2_y!IB55&lt;=P2_y_TRUE!$K$1),1,0)</f>
        <v>0</v>
      </c>
      <c r="IC55">
        <f>IF(AND(P2_y!IC55&gt;=P2_y_TRUE!$J$1,P2_y!IC55&lt;=P2_y_TRUE!$K$1),1,0)</f>
        <v>0</v>
      </c>
      <c r="ID55">
        <f>IF(AND(P2_y!ID55&gt;=P2_y_TRUE!$J$1,P2_y!ID55&lt;=P2_y_TRUE!$K$1),1,0)</f>
        <v>0</v>
      </c>
      <c r="IE55">
        <f>IF(AND(P2_y!IE55&gt;=P2_y_TRUE!$J$1,P2_y!IE55&lt;=P2_y_TRUE!$K$1),1,0)</f>
        <v>0</v>
      </c>
      <c r="IF55">
        <f>IF(AND(P2_y!IF55&gt;=P2_y_TRUE!$J$1,P2_y!IF55&lt;=P2_y_TRUE!$K$1),1,0)</f>
        <v>0</v>
      </c>
      <c r="IG55">
        <f>IF(AND(P2_y!IG55&gt;=P2_y_TRUE!$J$1,P2_y!IG55&lt;=P2_y_TRUE!$K$1),1,0)</f>
        <v>0</v>
      </c>
      <c r="IH55">
        <f>IF(AND(P2_y!IH55&gt;=P2_y_TRUE!$J$1,P2_y!IH55&lt;=P2_y_TRUE!$K$1),1,0)</f>
        <v>0</v>
      </c>
      <c r="II55">
        <f>IF(AND(P2_y!II55&gt;=P2_y_TRUE!$J$1,P2_y!II55&lt;=P2_y_TRUE!$K$1),1,0)</f>
        <v>0</v>
      </c>
      <c r="IJ55">
        <f>IF(AND(P2_y!IJ55&gt;=P2_y_TRUE!$J$1,P2_y!IJ55&lt;=P2_y_TRUE!$K$1),1,0)</f>
        <v>0</v>
      </c>
      <c r="IK55">
        <f>IF(AND(P2_y!IK55&gt;=P2_y_TRUE!$J$1,P2_y!IK55&lt;=P2_y_TRUE!$K$1),1,0)</f>
        <v>0</v>
      </c>
      <c r="IL55">
        <f>IF(AND(P2_y!IL55&gt;=P2_y_TRUE!$J$1,P2_y!IL55&lt;=P2_y_TRUE!$K$1),1,0)</f>
        <v>0</v>
      </c>
      <c r="IM55">
        <f>IF(AND(P2_y!IM55&gt;=P2_y_TRUE!$J$1,P2_y!IM55&lt;=P2_y_TRUE!$K$1),1,0)</f>
        <v>0</v>
      </c>
      <c r="IN55">
        <f>IF(AND(P2_y!IN55&gt;=P2_y_TRUE!$J$1,P2_y!IN55&lt;=P2_y_TRUE!$K$1),1,0)</f>
        <v>0</v>
      </c>
      <c r="IO55">
        <f>IF(AND(P2_y!IO55&gt;=P2_y_TRUE!$J$1,P2_y!IO55&lt;=P2_y_TRUE!$K$1),1,0)</f>
        <v>0</v>
      </c>
      <c r="IP55">
        <f>IF(AND(P2_y!IP55&gt;=P2_y_TRUE!$J$1,P2_y!IP55&lt;=P2_y_TRUE!$K$1),1,0)</f>
        <v>0</v>
      </c>
      <c r="IQ55">
        <f>IF(AND(P2_y!IQ55&gt;=P2_y_TRUE!$J$1,P2_y!IQ55&lt;=P2_y_TRUE!$K$1),1,0)</f>
        <v>0</v>
      </c>
      <c r="IR55">
        <f>IF(AND(P2_y!IR55&gt;=P2_y_TRUE!$J$1,P2_y!IR55&lt;=P2_y_TRUE!$K$1),1,0)</f>
        <v>0</v>
      </c>
      <c r="IS55">
        <f>IF(AND(P2_y!IS55&gt;=P2_y_TRUE!$J$1,P2_y!IS55&lt;=P2_y_TRUE!$K$1),1,0)</f>
        <v>0</v>
      </c>
      <c r="IT55">
        <f>IF(AND(P2_y!IT55&gt;=P2_y_TRUE!$J$1,P2_y!IT55&lt;=P2_y_TRUE!$K$1),1,0)</f>
        <v>0</v>
      </c>
      <c r="IU55">
        <f>IF(AND(P2_y!IU55&gt;=P2_y_TRUE!$J$1,P2_y!IU55&lt;=P2_y_TRUE!$K$1),1,0)</f>
        <v>0</v>
      </c>
      <c r="IV55">
        <f>IF(AND(P2_y!IV55&gt;=P2_y_TRUE!$J$1,P2_y!IV55&lt;=P2_y_TRUE!$K$1),1,0)</f>
        <v>0</v>
      </c>
      <c r="IW55">
        <f>IF(AND(P2_y!IW55&gt;=P2_y_TRUE!$J$1,P2_y!IW55&lt;=P2_y_TRUE!$K$1),1,0)</f>
        <v>0</v>
      </c>
      <c r="IX55">
        <f>IF(AND(P2_y!IX55&gt;=P2_y_TRUE!$J$1,P2_y!IX55&lt;=P2_y_TRUE!$K$1),1,0)</f>
        <v>0</v>
      </c>
      <c r="IY55">
        <f>IF(AND(P2_y!IY55&gt;=P2_y_TRUE!$J$1,P2_y!IY55&lt;=P2_y_TRUE!$K$1),1,0)</f>
        <v>0</v>
      </c>
      <c r="IZ55">
        <f>IF(AND(P2_y!IZ55&gt;=P2_y_TRUE!$J$1,P2_y!IZ55&lt;=P2_y_TRUE!$K$1),1,0)</f>
        <v>0</v>
      </c>
      <c r="JA55">
        <f>IF(AND(P2_y!JA55&gt;=P2_y_TRUE!$J$1,P2_y!JA55&lt;=P2_y_TRUE!$K$1),1,0)</f>
        <v>0</v>
      </c>
      <c r="JB55">
        <f>IF(AND(P2_y!JB55&gt;=P2_y_TRUE!$J$1,P2_y!JB55&lt;=P2_y_TRUE!$K$1),1,0)</f>
        <v>0</v>
      </c>
      <c r="JC55">
        <f>IF(AND(P2_y!JC55&gt;=P2_y_TRUE!$J$1,P2_y!JC55&lt;=P2_y_TRUE!$K$1),1,0)</f>
        <v>0</v>
      </c>
      <c r="JD55">
        <f>IF(AND(P2_y!JD55&gt;=P2_y_TRUE!$J$1,P2_y!JD55&lt;=P2_y_TRUE!$K$1),1,0)</f>
        <v>0</v>
      </c>
      <c r="JE55">
        <f>IF(AND(P2_y!JE55&gt;=P2_y_TRUE!$J$1,P2_y!JE55&lt;=P2_y_TRUE!$K$1),1,0)</f>
        <v>0</v>
      </c>
      <c r="JF55">
        <f>IF(AND(P2_y!JF55&gt;=P2_y_TRUE!$J$1,P2_y!JF55&lt;=P2_y_TRUE!$K$1),1,0)</f>
        <v>0</v>
      </c>
      <c r="JG55">
        <f>IF(AND(P2_y!JG55&gt;=P2_y_TRUE!$J$1,P2_y!JG55&lt;=P2_y_TRUE!$K$1),1,0)</f>
        <v>0</v>
      </c>
      <c r="JH55">
        <f>IF(AND(P2_y!JH55&gt;=P2_y_TRUE!$J$1,P2_y!JH55&lt;=P2_y_TRUE!$K$1),1,0)</f>
        <v>0</v>
      </c>
      <c r="JI55">
        <f>IF(AND(P2_y!JI55&gt;=P2_y_TRUE!$J$1,P2_y!JI55&lt;=P2_y_TRUE!$K$1),1,0)</f>
        <v>0</v>
      </c>
      <c r="JJ55">
        <f>IF(AND(P2_y!JJ55&gt;=P2_y_TRUE!$J$1,P2_y!JJ55&lt;=P2_y_TRUE!$K$1),1,0)</f>
        <v>0</v>
      </c>
      <c r="JK55">
        <f>IF(AND(P2_y!JK55&gt;=P2_y_TRUE!$J$1,P2_y!JK55&lt;=P2_y_TRUE!$K$1),1,0)</f>
        <v>0</v>
      </c>
      <c r="JL55">
        <f>IF(AND(P2_y!JL55&gt;=P2_y_TRUE!$J$1,P2_y!JL55&lt;=P2_y_TRUE!$K$1),1,0)</f>
        <v>0</v>
      </c>
      <c r="JM55">
        <f>IF(AND(P2_y!JM55&gt;=P2_y_TRUE!$J$1,P2_y!JM55&lt;=P2_y_TRUE!$K$1),1,0)</f>
        <v>0</v>
      </c>
      <c r="JN55">
        <f>IF(AND(P2_y!JN55&gt;=P2_y_TRUE!$J$1,P2_y!JN55&lt;=P2_y_TRUE!$K$1),1,0)</f>
        <v>0</v>
      </c>
      <c r="JO55">
        <f>IF(AND(P2_y!JO55&gt;=P2_y_TRUE!$J$1,P2_y!JO55&lt;=P2_y_TRUE!$K$1),1,0)</f>
        <v>0</v>
      </c>
      <c r="JP55">
        <f>IF(AND(P2_y!JP55&gt;=P2_y_TRUE!$J$1,P2_y!JP55&lt;=P2_y_TRUE!$K$1),1,0)</f>
        <v>0</v>
      </c>
      <c r="JQ55">
        <f>IF(AND(P2_y!JQ55&gt;=P2_y_TRUE!$J$1,P2_y!JQ55&lt;=P2_y_TRUE!$K$1),1,0)</f>
        <v>0</v>
      </c>
      <c r="JR55">
        <f>IF(AND(P2_y!JR55&gt;=P2_y_TRUE!$J$1,P2_y!JR55&lt;=P2_y_TRUE!$K$1),1,0)</f>
        <v>0</v>
      </c>
      <c r="JS55">
        <f>IF(AND(P2_y!JS55&gt;=P2_y_TRUE!$J$1,P2_y!JS55&lt;=P2_y_TRUE!$K$1),1,0)</f>
        <v>0</v>
      </c>
      <c r="JT55">
        <f>IF(AND(P2_y!JT55&gt;=P2_y_TRUE!$J$1,P2_y!JT55&lt;=P2_y_TRUE!$K$1),1,0)</f>
        <v>0</v>
      </c>
      <c r="JU55">
        <f>IF(AND(P2_y!JU55&gt;=P2_y_TRUE!$J$1,P2_y!JU55&lt;=P2_y_TRUE!$K$1),1,0)</f>
        <v>0</v>
      </c>
      <c r="JV55">
        <f>IF(AND(P2_y!JV55&gt;=P2_y_TRUE!$J$1,P2_y!JV55&lt;=P2_y_TRUE!$K$1),1,0)</f>
        <v>0</v>
      </c>
      <c r="JW55">
        <f>IF(AND(P2_y!JW55&gt;=P2_y_TRUE!$J$1,P2_y!JW55&lt;=P2_y_TRUE!$K$1),1,0)</f>
        <v>0</v>
      </c>
      <c r="JX55">
        <f>IF(AND(P2_y!JX55&gt;=P2_y_TRUE!$J$1,P2_y!JX55&lt;=P2_y_TRUE!$K$1),1,0)</f>
        <v>0</v>
      </c>
      <c r="JY55">
        <f>IF(AND(P2_y!JY55&gt;=P2_y_TRUE!$J$1,P2_y!JY55&lt;=P2_y_TRUE!$K$1),1,0)</f>
        <v>0</v>
      </c>
      <c r="JZ55">
        <f>IF(AND(P2_y!JZ55&gt;=P2_y_TRUE!$J$1,P2_y!JZ55&lt;=P2_y_TRUE!$K$1),1,0)</f>
        <v>0</v>
      </c>
      <c r="KA55">
        <f>IF(AND(P2_y!KA55&gt;=P2_y_TRUE!$J$1,P2_y!KA55&lt;=P2_y_TRUE!$K$1),1,0)</f>
        <v>0</v>
      </c>
      <c r="KB55">
        <f>IF(AND(P2_y!KB55&gt;=P2_y_TRUE!$J$1,P2_y!KB55&lt;=P2_y_TRUE!$K$1),1,0)</f>
        <v>0</v>
      </c>
      <c r="KC55">
        <f>IF(AND(P2_y!KC55&gt;=P2_y_TRUE!$J$1,P2_y!KC55&lt;=P2_y_TRUE!$K$1),1,0)</f>
        <v>0</v>
      </c>
      <c r="KD55">
        <f>IF(AND(P2_y!KD55&gt;=P2_y_TRUE!$J$1,P2_y!KD55&lt;=P2_y_TRUE!$K$1),1,0)</f>
        <v>0</v>
      </c>
      <c r="KE55">
        <f>IF(AND(P2_y!KE55&gt;=P2_y_TRUE!$J$1,P2_y!KE55&lt;=P2_y_TRUE!$K$1),1,0)</f>
        <v>0</v>
      </c>
      <c r="KF55">
        <f>IF(AND(P2_y!KF55&gt;=P2_y_TRUE!$J$1,P2_y!KF55&lt;=P2_y_TRUE!$K$1),1,0)</f>
        <v>0</v>
      </c>
      <c r="KG55">
        <f>IF(AND(P2_y!KG55&gt;=P2_y_TRUE!$J$1,P2_y!KG55&lt;=P2_y_TRUE!$K$1),1,0)</f>
        <v>0</v>
      </c>
      <c r="KH55">
        <f>IF(AND(P2_y!KH55&gt;=P2_y_TRUE!$J$1,P2_y!KH55&lt;=P2_y_TRUE!$K$1),1,0)</f>
        <v>0</v>
      </c>
      <c r="KI55">
        <f>IF(AND(P2_y!KI55&gt;=P2_y_TRUE!$J$1,P2_y!KI55&lt;=P2_y_TRUE!$K$1),1,0)</f>
        <v>0</v>
      </c>
      <c r="KJ55">
        <f>IF(AND(P2_y!KJ55&gt;=P2_y_TRUE!$J$1,P2_y!KJ55&lt;=P2_y_TRUE!$K$1),1,0)</f>
        <v>0</v>
      </c>
      <c r="KK55">
        <f>IF(AND(P2_y!KK55&gt;=P2_y_TRUE!$J$1,P2_y!KK55&lt;=P2_y_TRUE!$K$1),1,0)</f>
        <v>0</v>
      </c>
      <c r="KL55">
        <f>IF(AND(P2_y!KL55&gt;=P2_y_TRUE!$J$1,P2_y!KL55&lt;=P2_y_TRUE!$K$1),1,0)</f>
        <v>0</v>
      </c>
      <c r="KM55">
        <f>IF(AND(P2_y!KM55&gt;=P2_y_TRUE!$J$1,P2_y!KM55&lt;=P2_y_TRUE!$K$1),1,0)</f>
        <v>0</v>
      </c>
      <c r="KN55">
        <f>IF(AND(P2_y!KN55&gt;=P2_y_TRUE!$J$1,P2_y!KN55&lt;=P2_y_TRUE!$K$1),1,0)</f>
        <v>0</v>
      </c>
      <c r="KO55">
        <f>IF(AND(P2_y!KO55&gt;=P2_y_TRUE!$J$1,P2_y!KO55&lt;=P2_y_TRUE!$K$1),1,0)</f>
        <v>0</v>
      </c>
      <c r="KP55">
        <f>IF(AND(P2_y!KP55&gt;=P2_y_TRUE!$J$1,P2_y!KP55&lt;=P2_y_TRUE!$K$1),1,0)</f>
        <v>0</v>
      </c>
      <c r="KQ55">
        <f>IF(AND(P2_y!KQ55&gt;=P2_y_TRUE!$J$1,P2_y!KQ55&lt;=P2_y_TRUE!$K$1),1,0)</f>
        <v>0</v>
      </c>
      <c r="KR55">
        <f>IF(AND(P2_y!KR55&gt;=P2_y_TRUE!$J$1,P2_y!KR55&lt;=P2_y_TRUE!$K$1),1,0)</f>
        <v>0</v>
      </c>
      <c r="KS55">
        <f>IF(AND(P2_y!KS55&gt;=P2_y_TRUE!$J$1,P2_y!KS55&lt;=P2_y_TRUE!$K$1),1,0)</f>
        <v>0</v>
      </c>
      <c r="KT55">
        <f>IF(AND(P2_y!KT55&gt;=P2_y_TRUE!$J$1,P2_y!KT55&lt;=P2_y_TRUE!$K$1),1,0)</f>
        <v>0</v>
      </c>
      <c r="KU55">
        <f>IF(AND(P2_y!KU55&gt;=P2_y_TRUE!$J$1,P2_y!KU55&lt;=P2_y_TRUE!$K$1),1,0)</f>
        <v>0</v>
      </c>
      <c r="KV55">
        <f>IF(AND(P2_y!KV55&gt;=P2_y_TRUE!$J$1,P2_y!KV55&lt;=P2_y_TRUE!$K$1),1,0)</f>
        <v>0</v>
      </c>
      <c r="KW55">
        <f>IF(AND(P2_y!KW55&gt;=P2_y_TRUE!$J$1,P2_y!KW55&lt;=P2_y_TRUE!$K$1),1,0)</f>
        <v>0</v>
      </c>
    </row>
    <row r="56" spans="1:309" x14ac:dyDescent="0.25">
      <c r="A56">
        <v>-101</v>
      </c>
      <c r="D56">
        <f>IF(AND(P2_y!D56&gt;=P2_y_TRUE!$J$1,P2_y!D56&lt;=P2_y_TRUE!$K$1),1,0)</f>
        <v>0</v>
      </c>
      <c r="E56">
        <f>IF(AND(P2_y!E56&gt;=P2_y_TRUE!$J$1,P2_y!E56&lt;=P2_y_TRUE!$K$1),1,0)</f>
        <v>0</v>
      </c>
      <c r="F56">
        <f>IF(AND(P2_y!F56&gt;=P2_y_TRUE!$J$1,P2_y!F56&lt;=P2_y_TRUE!$K$1),1,0)</f>
        <v>0</v>
      </c>
      <c r="G56">
        <f>IF(AND(P2_y!G56&gt;=P2_y_TRUE!$J$1,P2_y!G56&lt;=P2_y_TRUE!$K$1),1,0)</f>
        <v>0</v>
      </c>
      <c r="H56">
        <f>IF(AND(P2_y!H56&gt;=P2_y_TRUE!$J$1,P2_y!H56&lt;=P2_y_TRUE!$K$1),1,0)</f>
        <v>0</v>
      </c>
      <c r="I56">
        <f>IF(AND(P2_y!I56&gt;=P2_y_TRUE!$J$1,P2_y!I56&lt;=P2_y_TRUE!$K$1),1,0)</f>
        <v>0</v>
      </c>
      <c r="J56">
        <f>IF(AND(P2_y!J56&gt;=P2_y_TRUE!$J$1,P2_y!J56&lt;=P2_y_TRUE!$K$1),1,0)</f>
        <v>0</v>
      </c>
      <c r="K56">
        <f>IF(AND(P2_y!K56&gt;=P2_y_TRUE!$J$1,P2_y!K56&lt;=P2_y_TRUE!$K$1),1,0)</f>
        <v>0</v>
      </c>
      <c r="L56">
        <f>IF(AND(P2_y!L56&gt;=P2_y_TRUE!$J$1,P2_y!L56&lt;=P2_y_TRUE!$K$1),1,0)</f>
        <v>0</v>
      </c>
      <c r="M56">
        <f>IF(AND(P2_y!M56&gt;=P2_y_TRUE!$J$1,P2_y!M56&lt;=P2_y_TRUE!$K$1),1,0)</f>
        <v>0</v>
      </c>
      <c r="N56">
        <f>IF(AND(P2_y!N56&gt;=P2_y_TRUE!$J$1,P2_y!N56&lt;=P2_y_TRUE!$K$1),1,0)</f>
        <v>0</v>
      </c>
      <c r="O56">
        <f>IF(AND(P2_y!O56&gt;=P2_y_TRUE!$J$1,P2_y!O56&lt;=P2_y_TRUE!$K$1),1,0)</f>
        <v>0</v>
      </c>
      <c r="P56">
        <f>IF(AND(P2_y!P56&gt;=P2_y_TRUE!$J$1,P2_y!P56&lt;=P2_y_TRUE!$K$1),1,0)</f>
        <v>0</v>
      </c>
      <c r="Q56">
        <f>IF(AND(P2_y!Q56&gt;=P2_y_TRUE!$J$1,P2_y!Q56&lt;=P2_y_TRUE!$K$1),1,0)</f>
        <v>0</v>
      </c>
      <c r="R56">
        <f>IF(AND(P2_y!R56&gt;=P2_y_TRUE!$J$1,P2_y!R56&lt;=P2_y_TRUE!$K$1),1,0)</f>
        <v>0</v>
      </c>
      <c r="S56">
        <f>IF(AND(P2_y!S56&gt;=P2_y_TRUE!$J$1,P2_y!S56&lt;=P2_y_TRUE!$K$1),1,0)</f>
        <v>0</v>
      </c>
      <c r="T56">
        <f>IF(AND(P2_y!T56&gt;=P2_y_TRUE!$J$1,P2_y!T56&lt;=P2_y_TRUE!$K$1),1,0)</f>
        <v>0</v>
      </c>
      <c r="U56">
        <f>IF(AND(P2_y!U56&gt;=P2_y_TRUE!$J$1,P2_y!U56&lt;=P2_y_TRUE!$K$1),1,0)</f>
        <v>0</v>
      </c>
      <c r="V56">
        <f>IF(AND(P2_y!V56&gt;=P2_y_TRUE!$J$1,P2_y!V56&lt;=P2_y_TRUE!$K$1),1,0)</f>
        <v>0</v>
      </c>
      <c r="W56">
        <f>IF(AND(P2_y!W56&gt;=P2_y_TRUE!$J$1,P2_y!W56&lt;=P2_y_TRUE!$K$1),1,0)</f>
        <v>0</v>
      </c>
      <c r="X56">
        <f>IF(AND(P2_y!X56&gt;=P2_y_TRUE!$J$1,P2_y!X56&lt;=P2_y_TRUE!$K$1),1,0)</f>
        <v>0</v>
      </c>
      <c r="Y56">
        <f>IF(AND(P2_y!Y56&gt;=P2_y_TRUE!$J$1,P2_y!Y56&lt;=P2_y_TRUE!$K$1),1,0)</f>
        <v>0</v>
      </c>
      <c r="Z56">
        <f>IF(AND(P2_y!Z56&gt;=P2_y_TRUE!$J$1,P2_y!Z56&lt;=P2_y_TRUE!$K$1),1,0)</f>
        <v>0</v>
      </c>
      <c r="AA56">
        <f>IF(AND(P2_y!AA56&gt;=P2_y_TRUE!$J$1,P2_y!AA56&lt;=P2_y_TRUE!$K$1),1,0)</f>
        <v>0</v>
      </c>
      <c r="AB56">
        <f>IF(AND(P2_y!AB56&gt;=P2_y_TRUE!$J$1,P2_y!AB56&lt;=P2_y_TRUE!$K$1),1,0)</f>
        <v>0</v>
      </c>
      <c r="AC56">
        <f>IF(AND(P2_y!AC56&gt;=P2_y_TRUE!$J$1,P2_y!AC56&lt;=P2_y_TRUE!$K$1),1,0)</f>
        <v>0</v>
      </c>
      <c r="AD56">
        <f>IF(AND(P2_y!AD56&gt;=P2_y_TRUE!$J$1,P2_y!AD56&lt;=P2_y_TRUE!$K$1),1,0)</f>
        <v>0</v>
      </c>
      <c r="AE56">
        <f>IF(AND(P2_y!AE56&gt;=P2_y_TRUE!$J$1,P2_y!AE56&lt;=P2_y_TRUE!$K$1),1,0)</f>
        <v>0</v>
      </c>
      <c r="AF56">
        <f>IF(AND(P2_y!AF56&gt;=P2_y_TRUE!$J$1,P2_y!AF56&lt;=P2_y_TRUE!$K$1),1,0)</f>
        <v>0</v>
      </c>
      <c r="AG56">
        <f>IF(AND(P2_y!AG56&gt;=P2_y_TRUE!$J$1,P2_y!AG56&lt;=P2_y_TRUE!$K$1),1,0)</f>
        <v>0</v>
      </c>
      <c r="AH56">
        <f>IF(AND(P2_y!AH56&gt;=P2_y_TRUE!$J$1,P2_y!AH56&lt;=P2_y_TRUE!$K$1),1,0)</f>
        <v>0</v>
      </c>
      <c r="AI56">
        <f>IF(AND(P2_y!AI56&gt;=P2_y_TRUE!$J$1,P2_y!AI56&lt;=P2_y_TRUE!$K$1),1,0)</f>
        <v>0</v>
      </c>
      <c r="AJ56">
        <f>IF(AND(P2_y!AJ56&gt;=P2_y_TRUE!$J$1,P2_y!AJ56&lt;=P2_y_TRUE!$K$1),1,0)</f>
        <v>0</v>
      </c>
      <c r="AK56">
        <f>IF(AND(P2_y!AK56&gt;=P2_y_TRUE!$J$1,P2_y!AK56&lt;=P2_y_TRUE!$K$1),1,0)</f>
        <v>0</v>
      </c>
      <c r="AL56">
        <f>IF(AND(P2_y!AL56&gt;=P2_y_TRUE!$J$1,P2_y!AL56&lt;=P2_y_TRUE!$K$1),1,0)</f>
        <v>0</v>
      </c>
      <c r="AM56">
        <f>IF(AND(P2_y!AM56&gt;=P2_y_TRUE!$J$1,P2_y!AM56&lt;=P2_y_TRUE!$K$1),1,0)</f>
        <v>0</v>
      </c>
      <c r="AN56">
        <f>IF(AND(P2_y!AN56&gt;=P2_y_TRUE!$J$1,P2_y!AN56&lt;=P2_y_TRUE!$K$1),1,0)</f>
        <v>0</v>
      </c>
      <c r="AO56">
        <f>IF(AND(P2_y!AO56&gt;=P2_y_TRUE!$J$1,P2_y!AO56&lt;=P2_y_TRUE!$K$1),1,0)</f>
        <v>0</v>
      </c>
      <c r="AP56">
        <f>IF(AND(P2_y!AP56&gt;=P2_y_TRUE!$J$1,P2_y!AP56&lt;=P2_y_TRUE!$K$1),1,0)</f>
        <v>0</v>
      </c>
      <c r="AQ56">
        <f>IF(AND(P2_y!AQ56&gt;=P2_y_TRUE!$J$1,P2_y!AQ56&lt;=P2_y_TRUE!$K$1),1,0)</f>
        <v>0</v>
      </c>
      <c r="AR56">
        <f>IF(AND(P2_y!AR56&gt;=P2_y_TRUE!$J$1,P2_y!AR56&lt;=P2_y_TRUE!$K$1),1,0)</f>
        <v>0</v>
      </c>
      <c r="AS56">
        <f>IF(AND(P2_y!AS56&gt;=P2_y_TRUE!$J$1,P2_y!AS56&lt;=P2_y_TRUE!$K$1),1,0)</f>
        <v>0</v>
      </c>
      <c r="AT56">
        <f>IF(AND(P2_y!AT56&gt;=P2_y_TRUE!$J$1,P2_y!AT56&lt;=P2_y_TRUE!$K$1),1,0)</f>
        <v>0</v>
      </c>
      <c r="AU56">
        <f>IF(AND(P2_y!AU56&gt;=P2_y_TRUE!$J$1,P2_y!AU56&lt;=P2_y_TRUE!$K$1),1,0)</f>
        <v>0</v>
      </c>
      <c r="AV56">
        <f>IF(AND(P2_y!AV56&gt;=P2_y_TRUE!$J$1,P2_y!AV56&lt;=P2_y_TRUE!$K$1),1,0)</f>
        <v>0</v>
      </c>
      <c r="AW56">
        <f>IF(AND(P2_y!AW56&gt;=P2_y_TRUE!$J$1,P2_y!AW56&lt;=P2_y_TRUE!$K$1),1,0)</f>
        <v>0</v>
      </c>
      <c r="AX56">
        <f>IF(AND(P2_y!AX56&gt;=P2_y_TRUE!$J$1,P2_y!AX56&lt;=P2_y_TRUE!$K$1),1,0)</f>
        <v>0</v>
      </c>
      <c r="AY56">
        <f>IF(AND(P2_y!AY56&gt;=P2_y_TRUE!$J$1,P2_y!AY56&lt;=P2_y_TRUE!$K$1),1,0)</f>
        <v>0</v>
      </c>
      <c r="AZ56">
        <f>IF(AND(P2_y!AZ56&gt;=P2_y_TRUE!$J$1,P2_y!AZ56&lt;=P2_y_TRUE!$K$1),1,0)</f>
        <v>0</v>
      </c>
      <c r="BA56">
        <f>IF(AND(P2_y!BA56&gt;=P2_y_TRUE!$J$1,P2_y!BA56&lt;=P2_y_TRUE!$K$1),1,0)</f>
        <v>0</v>
      </c>
      <c r="BB56">
        <f>IF(AND(P2_y!BB56&gt;=P2_y_TRUE!$J$1,P2_y!BB56&lt;=P2_y_TRUE!$K$1),1,0)</f>
        <v>0</v>
      </c>
      <c r="BC56">
        <f>IF(AND(P2_y!BC56&gt;=P2_y_TRUE!$J$1,P2_y!BC56&lt;=P2_y_TRUE!$K$1),1,0)</f>
        <v>0</v>
      </c>
      <c r="BD56">
        <f>IF(AND(P2_y!BD56&gt;=P2_y_TRUE!$J$1,P2_y!BD56&lt;=P2_y_TRUE!$K$1),1,0)</f>
        <v>0</v>
      </c>
      <c r="BE56">
        <f>IF(AND(P2_y!BE56&gt;=P2_y_TRUE!$J$1,P2_y!BE56&lt;=P2_y_TRUE!$K$1),1,0)</f>
        <v>0</v>
      </c>
      <c r="BF56">
        <f>IF(AND(P2_y!BF56&gt;=P2_y_TRUE!$J$1,P2_y!BF56&lt;=P2_y_TRUE!$K$1),1,0)</f>
        <v>0</v>
      </c>
      <c r="BG56">
        <f>IF(AND(P2_y!BG56&gt;=P2_y_TRUE!$J$1,P2_y!BG56&lt;=P2_y_TRUE!$K$1),1,0)</f>
        <v>0</v>
      </c>
      <c r="BH56">
        <f>IF(AND(P2_y!BH56&gt;=P2_y_TRUE!$J$1,P2_y!BH56&lt;=P2_y_TRUE!$K$1),1,0)</f>
        <v>0</v>
      </c>
      <c r="BI56">
        <f>IF(AND(P2_y!BI56&gt;=P2_y_TRUE!$J$1,P2_y!BI56&lt;=P2_y_TRUE!$K$1),1,0)</f>
        <v>0</v>
      </c>
      <c r="BJ56">
        <f>IF(AND(P2_y!BJ56&gt;=P2_y_TRUE!$J$1,P2_y!BJ56&lt;=P2_y_TRUE!$K$1),1,0)</f>
        <v>0</v>
      </c>
      <c r="BK56">
        <f>IF(AND(P2_y!BK56&gt;=P2_y_TRUE!$J$1,P2_y!BK56&lt;=P2_y_TRUE!$K$1),1,0)</f>
        <v>0</v>
      </c>
      <c r="BL56">
        <f>IF(AND(P2_y!BL56&gt;=P2_y_TRUE!$J$1,P2_y!BL56&lt;=P2_y_TRUE!$K$1),1,0)</f>
        <v>0</v>
      </c>
      <c r="BM56">
        <f>IF(AND(P2_y!BM56&gt;=P2_y_TRUE!$J$1,P2_y!BM56&lt;=P2_y_TRUE!$K$1),1,0)</f>
        <v>0</v>
      </c>
      <c r="BN56">
        <f>IF(AND(P2_y!BN56&gt;=P2_y_TRUE!$J$1,P2_y!BN56&lt;=P2_y_TRUE!$K$1),1,0)</f>
        <v>0</v>
      </c>
      <c r="BO56">
        <f>IF(AND(P2_y!BO56&gt;=P2_y_TRUE!$J$1,P2_y!BO56&lt;=P2_y_TRUE!$K$1),1,0)</f>
        <v>0</v>
      </c>
      <c r="BP56">
        <f>IF(AND(P2_y!BP56&gt;=P2_y_TRUE!$J$1,P2_y!BP56&lt;=P2_y_TRUE!$K$1),1,0)</f>
        <v>0</v>
      </c>
      <c r="BQ56">
        <f>IF(AND(P2_y!BQ56&gt;=P2_y_TRUE!$J$1,P2_y!BQ56&lt;=P2_y_TRUE!$K$1),1,0)</f>
        <v>0</v>
      </c>
      <c r="BR56">
        <f>IF(AND(P2_y!BR56&gt;=P2_y_TRUE!$J$1,P2_y!BR56&lt;=P2_y_TRUE!$K$1),1,0)</f>
        <v>0</v>
      </c>
      <c r="BS56">
        <f>IF(AND(P2_y!BS56&gt;=P2_y_TRUE!$J$1,P2_y!BS56&lt;=P2_y_TRUE!$K$1),1,0)</f>
        <v>0</v>
      </c>
      <c r="BT56">
        <f>IF(AND(P2_y!BT56&gt;=P2_y_TRUE!$J$1,P2_y!BT56&lt;=P2_y_TRUE!$K$1),1,0)</f>
        <v>0</v>
      </c>
      <c r="BU56">
        <f>IF(AND(P2_y!BU56&gt;=P2_y_TRUE!$J$1,P2_y!BU56&lt;=P2_y_TRUE!$K$1),1,0)</f>
        <v>0</v>
      </c>
      <c r="BV56">
        <f>IF(AND(P2_y!BV56&gt;=P2_y_TRUE!$J$1,P2_y!BV56&lt;=P2_y_TRUE!$K$1),1,0)</f>
        <v>0</v>
      </c>
      <c r="BW56">
        <f>IF(AND(P2_y!BW56&gt;=P2_y_TRUE!$J$1,P2_y!BW56&lt;=P2_y_TRUE!$K$1),1,0)</f>
        <v>0</v>
      </c>
      <c r="BX56">
        <f>IF(AND(P2_y!BX56&gt;=P2_y_TRUE!$J$1,P2_y!BX56&lt;=P2_y_TRUE!$K$1),1,0)</f>
        <v>0</v>
      </c>
      <c r="BY56">
        <f>IF(AND(P2_y!BY56&gt;=P2_y_TRUE!$J$1,P2_y!BY56&lt;=P2_y_TRUE!$K$1),1,0)</f>
        <v>0</v>
      </c>
      <c r="BZ56">
        <f>IF(AND(P2_y!BZ56&gt;=P2_y_TRUE!$J$1,P2_y!BZ56&lt;=P2_y_TRUE!$K$1),1,0)</f>
        <v>0</v>
      </c>
      <c r="CA56">
        <f>IF(AND(P2_y!CA56&gt;=P2_y_TRUE!$J$1,P2_y!CA56&lt;=P2_y_TRUE!$K$1),1,0)</f>
        <v>0</v>
      </c>
      <c r="CB56">
        <f>IF(AND(P2_y!CB56&gt;=P2_y_TRUE!$J$1,P2_y!CB56&lt;=P2_y_TRUE!$K$1),1,0)</f>
        <v>0</v>
      </c>
      <c r="CC56">
        <f>IF(AND(P2_y!CC56&gt;=P2_y_TRUE!$J$1,P2_y!CC56&lt;=P2_y_TRUE!$K$1),1,0)</f>
        <v>0</v>
      </c>
      <c r="CD56">
        <f>IF(AND(P2_y!CD56&gt;=P2_y_TRUE!$J$1,P2_y!CD56&lt;=P2_y_TRUE!$K$1),1,0)</f>
        <v>0</v>
      </c>
      <c r="CE56">
        <f>IF(AND(P2_y!CE56&gt;=P2_y_TRUE!$J$1,P2_y!CE56&lt;=P2_y_TRUE!$K$1),1,0)</f>
        <v>0</v>
      </c>
      <c r="CF56">
        <f>IF(AND(P2_y!CF56&gt;=P2_y_TRUE!$J$1,P2_y!CF56&lt;=P2_y_TRUE!$K$1),1,0)</f>
        <v>0</v>
      </c>
      <c r="CG56">
        <f>IF(AND(P2_y!CG56&gt;=P2_y_TRUE!$J$1,P2_y!CG56&lt;=P2_y_TRUE!$K$1),1,0)</f>
        <v>0</v>
      </c>
      <c r="CH56">
        <f>IF(AND(P2_y!CH56&gt;=P2_y_TRUE!$J$1,P2_y!CH56&lt;=P2_y_TRUE!$K$1),1,0)</f>
        <v>0</v>
      </c>
      <c r="CI56">
        <f>IF(AND(P2_y!CI56&gt;=P2_y_TRUE!$J$1,P2_y!CI56&lt;=P2_y_TRUE!$K$1),1,0)</f>
        <v>0</v>
      </c>
      <c r="CJ56">
        <f>IF(AND(P2_y!CJ56&gt;=P2_y_TRUE!$J$1,P2_y!CJ56&lt;=P2_y_TRUE!$K$1),1,0)</f>
        <v>0</v>
      </c>
      <c r="CK56">
        <f>IF(AND(P2_y!CK56&gt;=P2_y_TRUE!$J$1,P2_y!CK56&lt;=P2_y_TRUE!$K$1),1,0)</f>
        <v>0</v>
      </c>
      <c r="CL56">
        <f>IF(AND(P2_y!CL56&gt;=P2_y_TRUE!$J$1,P2_y!CL56&lt;=P2_y_TRUE!$K$1),1,0)</f>
        <v>0</v>
      </c>
      <c r="CM56">
        <f>IF(AND(P2_y!CM56&gt;=P2_y_TRUE!$J$1,P2_y!CM56&lt;=P2_y_TRUE!$K$1),1,0)</f>
        <v>0</v>
      </c>
      <c r="CN56">
        <f>IF(AND(P2_y!CN56&gt;=P2_y_TRUE!$J$1,P2_y!CN56&lt;=P2_y_TRUE!$K$1),1,0)</f>
        <v>0</v>
      </c>
      <c r="CO56">
        <f>IF(AND(P2_y!CO56&gt;=P2_y_TRUE!$J$1,P2_y!CO56&lt;=P2_y_TRUE!$K$1),1,0)</f>
        <v>0</v>
      </c>
      <c r="CP56">
        <f>IF(AND(P2_y!CP56&gt;=P2_y_TRUE!$J$1,P2_y!CP56&lt;=P2_y_TRUE!$K$1),1,0)</f>
        <v>0</v>
      </c>
      <c r="CQ56">
        <f>IF(AND(P2_y!CQ56&gt;=P2_y_TRUE!$J$1,P2_y!CQ56&lt;=P2_y_TRUE!$K$1),1,0)</f>
        <v>0</v>
      </c>
      <c r="CR56">
        <f>IF(AND(P2_y!CR56&gt;=P2_y_TRUE!$J$1,P2_y!CR56&lt;=P2_y_TRUE!$K$1),1,0)</f>
        <v>0</v>
      </c>
      <c r="CS56">
        <f>IF(AND(P2_y!CS56&gt;=P2_y_TRUE!$J$1,P2_y!CS56&lt;=P2_y_TRUE!$K$1),1,0)</f>
        <v>0</v>
      </c>
      <c r="CT56">
        <f>IF(AND(P2_y!CT56&gt;=P2_y_TRUE!$J$1,P2_y!CT56&lt;=P2_y_TRUE!$K$1),1,0)</f>
        <v>0</v>
      </c>
      <c r="CU56">
        <f>IF(AND(P2_y!CU56&gt;=P2_y_TRUE!$J$1,P2_y!CU56&lt;=P2_y_TRUE!$K$1),1,0)</f>
        <v>0</v>
      </c>
      <c r="CV56">
        <f>IF(AND(P2_y!CV56&gt;=P2_y_TRUE!$J$1,P2_y!CV56&lt;=P2_y_TRUE!$K$1),1,0)</f>
        <v>0</v>
      </c>
      <c r="CW56">
        <f>IF(AND(P2_y!CW56&gt;=P2_y_TRUE!$J$1,P2_y!CW56&lt;=P2_y_TRUE!$K$1),1,0)</f>
        <v>0</v>
      </c>
      <c r="CX56">
        <f>IF(AND(P2_y!CX56&gt;=P2_y_TRUE!$J$1,P2_y!CX56&lt;=P2_y_TRUE!$K$1),1,0)</f>
        <v>0</v>
      </c>
      <c r="CY56">
        <f>IF(AND(P2_y!CY56&gt;=P2_y_TRUE!$J$1,P2_y!CY56&lt;=P2_y_TRUE!$K$1),1,0)</f>
        <v>0</v>
      </c>
      <c r="CZ56">
        <f>IF(AND(P2_y!CZ56&gt;=P2_y_TRUE!$J$1,P2_y!CZ56&lt;=P2_y_TRUE!$K$1),1,0)</f>
        <v>0</v>
      </c>
      <c r="DA56">
        <f>IF(AND(P2_y!DA56&gt;=P2_y_TRUE!$J$1,P2_y!DA56&lt;=P2_y_TRUE!$K$1),1,0)</f>
        <v>0</v>
      </c>
      <c r="DB56">
        <f>IF(AND(P2_y!DB56&gt;=P2_y_TRUE!$J$1,P2_y!DB56&lt;=P2_y_TRUE!$K$1),1,0)</f>
        <v>0</v>
      </c>
      <c r="DC56">
        <f>IF(AND(P2_y!DC56&gt;=P2_y_TRUE!$J$1,P2_y!DC56&lt;=P2_y_TRUE!$K$1),1,0)</f>
        <v>0</v>
      </c>
      <c r="DD56">
        <f>IF(AND(P2_y!DD56&gt;=P2_y_TRUE!$J$1,P2_y!DD56&lt;=P2_y_TRUE!$K$1),1,0)</f>
        <v>0</v>
      </c>
      <c r="DE56">
        <f>IF(AND(P2_y!DE56&gt;=P2_y_TRUE!$J$1,P2_y!DE56&lt;=P2_y_TRUE!$K$1),1,0)</f>
        <v>0</v>
      </c>
      <c r="DF56">
        <f>IF(AND(P2_y!DF56&gt;=P2_y_TRUE!$J$1,P2_y!DF56&lt;=P2_y_TRUE!$K$1),1,0)</f>
        <v>0</v>
      </c>
      <c r="DG56">
        <f>IF(AND(P2_y!DG56&gt;=P2_y_TRUE!$J$1,P2_y!DG56&lt;=P2_y_TRUE!$K$1),1,0)</f>
        <v>0</v>
      </c>
      <c r="DH56">
        <f>IF(AND(P2_y!DH56&gt;=P2_y_TRUE!$J$1,P2_y!DH56&lt;=P2_y_TRUE!$K$1),1,0)</f>
        <v>0</v>
      </c>
      <c r="DI56">
        <f>IF(AND(P2_y!DI56&gt;=P2_y_TRUE!$J$1,P2_y!DI56&lt;=P2_y_TRUE!$K$1),1,0)</f>
        <v>0</v>
      </c>
      <c r="DJ56">
        <f>IF(AND(P2_y!DJ56&gt;=P2_y_TRUE!$J$1,P2_y!DJ56&lt;=P2_y_TRUE!$K$1),1,0)</f>
        <v>0</v>
      </c>
      <c r="DK56">
        <f>IF(AND(P2_y!DK56&gt;=P2_y_TRUE!$J$1,P2_y!DK56&lt;=P2_y_TRUE!$K$1),1,0)</f>
        <v>0</v>
      </c>
      <c r="DL56">
        <f>IF(AND(P2_y!DL56&gt;=P2_y_TRUE!$J$1,P2_y!DL56&lt;=P2_y_TRUE!$K$1),1,0)</f>
        <v>0</v>
      </c>
      <c r="DM56">
        <f>IF(AND(P2_y!DM56&gt;=P2_y_TRUE!$J$1,P2_y!DM56&lt;=P2_y_TRUE!$K$1),1,0)</f>
        <v>0</v>
      </c>
      <c r="DN56">
        <f>IF(AND(P2_y!DN56&gt;=P2_y_TRUE!$J$1,P2_y!DN56&lt;=P2_y_TRUE!$K$1),1,0)</f>
        <v>0</v>
      </c>
      <c r="DO56">
        <f>IF(AND(P2_y!DO56&gt;=P2_y_TRUE!$J$1,P2_y!DO56&lt;=P2_y_TRUE!$K$1),1,0)</f>
        <v>0</v>
      </c>
      <c r="DP56">
        <f>IF(AND(P2_y!DP56&gt;=P2_y_TRUE!$J$1,P2_y!DP56&lt;=P2_y_TRUE!$K$1),1,0)</f>
        <v>0</v>
      </c>
      <c r="DQ56">
        <f>IF(AND(P2_y!DQ56&gt;=P2_y_TRUE!$J$1,P2_y!DQ56&lt;=P2_y_TRUE!$K$1),1,0)</f>
        <v>0</v>
      </c>
      <c r="DR56">
        <f>IF(AND(P2_y!DR56&gt;=P2_y_TRUE!$J$1,P2_y!DR56&lt;=P2_y_TRUE!$K$1),1,0)</f>
        <v>0</v>
      </c>
      <c r="DS56">
        <f>IF(AND(P2_y!DS56&gt;=P2_y_TRUE!$J$1,P2_y!DS56&lt;=P2_y_TRUE!$K$1),1,0)</f>
        <v>0</v>
      </c>
      <c r="DT56">
        <f>IF(AND(P2_y!DT56&gt;=P2_y_TRUE!$J$1,P2_y!DT56&lt;=P2_y_TRUE!$K$1),1,0)</f>
        <v>0</v>
      </c>
      <c r="DU56">
        <f>IF(AND(P2_y!DU56&gt;=P2_y_TRUE!$J$1,P2_y!DU56&lt;=P2_y_TRUE!$K$1),1,0)</f>
        <v>0</v>
      </c>
      <c r="DV56">
        <f>IF(AND(P2_y!DV56&gt;=P2_y_TRUE!$J$1,P2_y!DV56&lt;=P2_y_TRUE!$K$1),1,0)</f>
        <v>0</v>
      </c>
      <c r="DW56">
        <f>IF(AND(P2_y!DW56&gt;=P2_y_TRUE!$J$1,P2_y!DW56&lt;=P2_y_TRUE!$K$1),1,0)</f>
        <v>0</v>
      </c>
      <c r="DX56">
        <f>IF(AND(P2_y!DX56&gt;=P2_y_TRUE!$J$1,P2_y!DX56&lt;=P2_y_TRUE!$K$1),1,0)</f>
        <v>0</v>
      </c>
      <c r="DY56">
        <f>IF(AND(P2_y!DY56&gt;=P2_y_TRUE!$J$1,P2_y!DY56&lt;=P2_y_TRUE!$K$1),1,0)</f>
        <v>0</v>
      </c>
      <c r="DZ56">
        <f>IF(AND(P2_y!DZ56&gt;=P2_y_TRUE!$J$1,P2_y!DZ56&lt;=P2_y_TRUE!$K$1),1,0)</f>
        <v>0</v>
      </c>
      <c r="EA56">
        <f>IF(AND(P2_y!EA56&gt;=P2_y_TRUE!$J$1,P2_y!EA56&lt;=P2_y_TRUE!$K$1),1,0)</f>
        <v>0</v>
      </c>
      <c r="EB56">
        <f>IF(AND(P2_y!EB56&gt;=P2_y_TRUE!$J$1,P2_y!EB56&lt;=P2_y_TRUE!$K$1),1,0)</f>
        <v>0</v>
      </c>
      <c r="EC56">
        <f>IF(AND(P2_y!EC56&gt;=P2_y_TRUE!$J$1,P2_y!EC56&lt;=P2_y_TRUE!$K$1),1,0)</f>
        <v>0</v>
      </c>
      <c r="ED56">
        <f>IF(AND(P2_y!ED56&gt;=P2_y_TRUE!$J$1,P2_y!ED56&lt;=P2_y_TRUE!$K$1),1,0)</f>
        <v>0</v>
      </c>
      <c r="EE56">
        <f>IF(AND(P2_y!EE56&gt;=P2_y_TRUE!$J$1,P2_y!EE56&lt;=P2_y_TRUE!$K$1),1,0)</f>
        <v>0</v>
      </c>
      <c r="EF56">
        <f>IF(AND(P2_y!EF56&gt;=P2_y_TRUE!$J$1,P2_y!EF56&lt;=P2_y_TRUE!$K$1),1,0)</f>
        <v>0</v>
      </c>
      <c r="EG56">
        <f>IF(AND(P2_y!EG56&gt;=P2_y_TRUE!$J$1,P2_y!EG56&lt;=P2_y_TRUE!$K$1),1,0)</f>
        <v>0</v>
      </c>
      <c r="EH56">
        <f>IF(AND(P2_y!EH56&gt;=P2_y_TRUE!$J$1,P2_y!EH56&lt;=P2_y_TRUE!$K$1),1,0)</f>
        <v>0</v>
      </c>
      <c r="EI56">
        <f>IF(AND(P2_y!EI56&gt;=P2_y_TRUE!$J$1,P2_y!EI56&lt;=P2_y_TRUE!$K$1),1,0)</f>
        <v>0</v>
      </c>
      <c r="EJ56">
        <f>IF(AND(P2_y!EJ56&gt;=P2_y_TRUE!$J$1,P2_y!EJ56&lt;=P2_y_TRUE!$K$1),1,0)</f>
        <v>0</v>
      </c>
      <c r="EK56">
        <f>IF(AND(P2_y!EK56&gt;=P2_y_TRUE!$J$1,P2_y!EK56&lt;=P2_y_TRUE!$K$1),1,0)</f>
        <v>0</v>
      </c>
      <c r="EL56">
        <f>IF(AND(P2_y!EL56&gt;=P2_y_TRUE!$J$1,P2_y!EL56&lt;=P2_y_TRUE!$K$1),1,0)</f>
        <v>0</v>
      </c>
      <c r="EM56">
        <f>IF(AND(P2_y!EM56&gt;=P2_y_TRUE!$J$1,P2_y!EM56&lt;=P2_y_TRUE!$K$1),1,0)</f>
        <v>0</v>
      </c>
      <c r="EN56">
        <f>IF(AND(P2_y!EN56&gt;=P2_y_TRUE!$J$1,P2_y!EN56&lt;=P2_y_TRUE!$K$1),1,0)</f>
        <v>0</v>
      </c>
      <c r="EO56">
        <f>IF(AND(P2_y!EO56&gt;=P2_y_TRUE!$J$1,P2_y!EO56&lt;=P2_y_TRUE!$K$1),1,0)</f>
        <v>0</v>
      </c>
      <c r="EP56">
        <f>IF(AND(P2_y!EP56&gt;=P2_y_TRUE!$J$1,P2_y!EP56&lt;=P2_y_TRUE!$K$1),1,0)</f>
        <v>0</v>
      </c>
      <c r="EQ56">
        <f>IF(AND(P2_y!EQ56&gt;=P2_y_TRUE!$J$1,P2_y!EQ56&lt;=P2_y_TRUE!$K$1),1,0)</f>
        <v>0</v>
      </c>
      <c r="ER56">
        <f>IF(AND(P2_y!ER56&gt;=P2_y_TRUE!$J$1,P2_y!ER56&lt;=P2_y_TRUE!$K$1),1,0)</f>
        <v>0</v>
      </c>
      <c r="ES56">
        <f>IF(AND(P2_y!ES56&gt;=P2_y_TRUE!$J$1,P2_y!ES56&lt;=P2_y_TRUE!$K$1),1,0)</f>
        <v>0</v>
      </c>
      <c r="ET56">
        <f>IF(AND(P2_y!ET56&gt;=P2_y_TRUE!$J$1,P2_y!ET56&lt;=P2_y_TRUE!$K$1),1,0)</f>
        <v>0</v>
      </c>
      <c r="EU56">
        <f>IF(AND(P2_y!EU56&gt;=P2_y_TRUE!$J$1,P2_y!EU56&lt;=P2_y_TRUE!$K$1),1,0)</f>
        <v>0</v>
      </c>
      <c r="EV56">
        <f>IF(AND(P2_y!EV56&gt;=P2_y_TRUE!$J$1,P2_y!EV56&lt;=P2_y_TRUE!$K$1),1,0)</f>
        <v>0</v>
      </c>
      <c r="EW56">
        <f>IF(AND(P2_y!EW56&gt;=P2_y_TRUE!$J$1,P2_y!EW56&lt;=P2_y_TRUE!$K$1),1,0)</f>
        <v>0</v>
      </c>
      <c r="EX56">
        <f>IF(AND(P2_y!EX56&gt;=P2_y_TRUE!$J$1,P2_y!EX56&lt;=P2_y_TRUE!$K$1),1,0)</f>
        <v>0</v>
      </c>
      <c r="EY56">
        <f>IF(AND(P2_y!EY56&gt;=P2_y_TRUE!$J$1,P2_y!EY56&lt;=P2_y_TRUE!$K$1),1,0)</f>
        <v>0</v>
      </c>
      <c r="EZ56">
        <f>IF(AND(P2_y!EZ56&gt;=P2_y_TRUE!$J$1,P2_y!EZ56&lt;=P2_y_TRUE!$K$1),1,0)</f>
        <v>0</v>
      </c>
      <c r="FA56">
        <f>IF(AND(P2_y!FA56&gt;=P2_y_TRUE!$J$1,P2_y!FA56&lt;=P2_y_TRUE!$K$1),1,0)</f>
        <v>0</v>
      </c>
      <c r="FB56">
        <f>IF(AND(P2_y!FB56&gt;=P2_y_TRUE!$J$1,P2_y!FB56&lt;=P2_y_TRUE!$K$1),1,0)</f>
        <v>0</v>
      </c>
      <c r="FC56">
        <f>IF(AND(P2_y!FC56&gt;=P2_y_TRUE!$J$1,P2_y!FC56&lt;=P2_y_TRUE!$K$1),1,0)</f>
        <v>0</v>
      </c>
      <c r="FD56">
        <f>IF(AND(P2_y!FD56&gt;=P2_y_TRUE!$J$1,P2_y!FD56&lt;=P2_y_TRUE!$K$1),1,0)</f>
        <v>0</v>
      </c>
      <c r="FE56">
        <f>IF(AND(P2_y!FE56&gt;=P2_y_TRUE!$J$1,P2_y!FE56&lt;=P2_y_TRUE!$K$1),1,0)</f>
        <v>0</v>
      </c>
      <c r="FF56">
        <f>IF(AND(P2_y!FF56&gt;=P2_y_TRUE!$J$1,P2_y!FF56&lt;=P2_y_TRUE!$K$1),1,0)</f>
        <v>0</v>
      </c>
      <c r="FG56">
        <f>IF(AND(P2_y!FG56&gt;=P2_y_TRUE!$J$1,P2_y!FG56&lt;=P2_y_TRUE!$K$1),1,0)</f>
        <v>0</v>
      </c>
      <c r="FH56">
        <f>IF(AND(P2_y!FH56&gt;=P2_y_TRUE!$J$1,P2_y!FH56&lt;=P2_y_TRUE!$K$1),1,0)</f>
        <v>0</v>
      </c>
      <c r="FI56">
        <f>IF(AND(P2_y!FI56&gt;=P2_y_TRUE!$J$1,P2_y!FI56&lt;=P2_y_TRUE!$K$1),1,0)</f>
        <v>0</v>
      </c>
      <c r="FJ56">
        <f>IF(AND(P2_y!FJ56&gt;=P2_y_TRUE!$J$1,P2_y!FJ56&lt;=P2_y_TRUE!$K$1),1,0)</f>
        <v>0</v>
      </c>
      <c r="FK56">
        <f>IF(AND(P2_y!FK56&gt;=P2_y_TRUE!$J$1,P2_y!FK56&lt;=P2_y_TRUE!$K$1),1,0)</f>
        <v>0</v>
      </c>
      <c r="FL56">
        <f>IF(AND(P2_y!FL56&gt;=P2_y_TRUE!$J$1,P2_y!FL56&lt;=P2_y_TRUE!$K$1),1,0)</f>
        <v>0</v>
      </c>
      <c r="FM56">
        <f>IF(AND(P2_y!FM56&gt;=P2_y_TRUE!$J$1,P2_y!FM56&lt;=P2_y_TRUE!$K$1),1,0)</f>
        <v>0</v>
      </c>
      <c r="FN56">
        <f>IF(AND(P2_y!FN56&gt;=P2_y_TRUE!$J$1,P2_y!FN56&lt;=P2_y_TRUE!$K$1),1,0)</f>
        <v>0</v>
      </c>
      <c r="FO56">
        <f>IF(AND(P2_y!FO56&gt;=P2_y_TRUE!$J$1,P2_y!FO56&lt;=P2_y_TRUE!$K$1),1,0)</f>
        <v>0</v>
      </c>
      <c r="FP56">
        <f>IF(AND(P2_y!FP56&gt;=P2_y_TRUE!$J$1,P2_y!FP56&lt;=P2_y_TRUE!$K$1),1,0)</f>
        <v>0</v>
      </c>
      <c r="FQ56">
        <f>IF(AND(P2_y!FQ56&gt;=P2_y_TRUE!$J$1,P2_y!FQ56&lt;=P2_y_TRUE!$K$1),1,0)</f>
        <v>0</v>
      </c>
      <c r="FR56">
        <f>IF(AND(P2_y!FR56&gt;=P2_y_TRUE!$J$1,P2_y!FR56&lt;=P2_y_TRUE!$K$1),1,0)</f>
        <v>0</v>
      </c>
      <c r="FS56">
        <f>IF(AND(P2_y!FS56&gt;=P2_y_TRUE!$J$1,P2_y!FS56&lt;=P2_y_TRUE!$K$1),1,0)</f>
        <v>0</v>
      </c>
      <c r="FT56">
        <f>IF(AND(P2_y!FT56&gt;=P2_y_TRUE!$J$1,P2_y!FT56&lt;=P2_y_TRUE!$K$1),1,0)</f>
        <v>0</v>
      </c>
      <c r="FU56">
        <f>IF(AND(P2_y!FU56&gt;=P2_y_TRUE!$J$1,P2_y!FU56&lt;=P2_y_TRUE!$K$1),1,0)</f>
        <v>0</v>
      </c>
      <c r="FV56">
        <f>IF(AND(P2_y!FV56&gt;=P2_y_TRUE!$J$1,P2_y!FV56&lt;=P2_y_TRUE!$K$1),1,0)</f>
        <v>0</v>
      </c>
      <c r="FW56">
        <f>IF(AND(P2_y!FW56&gt;=P2_y_TRUE!$J$1,P2_y!FW56&lt;=P2_y_TRUE!$K$1),1,0)</f>
        <v>0</v>
      </c>
      <c r="FX56">
        <f>IF(AND(P2_y!FX56&gt;=P2_y_TRUE!$J$1,P2_y!FX56&lt;=P2_y_TRUE!$K$1),1,0)</f>
        <v>0</v>
      </c>
      <c r="FY56">
        <f>IF(AND(P2_y!FY56&gt;=P2_y_TRUE!$J$1,P2_y!FY56&lt;=P2_y_TRUE!$K$1),1,0)</f>
        <v>0</v>
      </c>
      <c r="FZ56">
        <f>IF(AND(P2_y!FZ56&gt;=P2_y_TRUE!$J$1,P2_y!FZ56&lt;=P2_y_TRUE!$K$1),1,0)</f>
        <v>0</v>
      </c>
      <c r="GA56">
        <f>IF(AND(P2_y!GA56&gt;=P2_y_TRUE!$J$1,P2_y!GA56&lt;=P2_y_TRUE!$K$1),1,0)</f>
        <v>0</v>
      </c>
      <c r="GB56">
        <f>IF(AND(P2_y!GB56&gt;=P2_y_TRUE!$J$1,P2_y!GB56&lt;=P2_y_TRUE!$K$1),1,0)</f>
        <v>0</v>
      </c>
      <c r="GC56">
        <f>IF(AND(P2_y!GC56&gt;=P2_y_TRUE!$J$1,P2_y!GC56&lt;=P2_y_TRUE!$K$1),1,0)</f>
        <v>0</v>
      </c>
      <c r="GD56">
        <f>IF(AND(P2_y!GD56&gt;=P2_y_TRUE!$J$1,P2_y!GD56&lt;=P2_y_TRUE!$K$1),1,0)</f>
        <v>0</v>
      </c>
      <c r="GE56">
        <f>IF(AND(P2_y!GE56&gt;=P2_y_TRUE!$J$1,P2_y!GE56&lt;=P2_y_TRUE!$K$1),1,0)</f>
        <v>0</v>
      </c>
      <c r="GF56">
        <f>IF(AND(P2_y!GF56&gt;=P2_y_TRUE!$J$1,P2_y!GF56&lt;=P2_y_TRUE!$K$1),1,0)</f>
        <v>0</v>
      </c>
      <c r="GG56">
        <f>IF(AND(P2_y!GG56&gt;=P2_y_TRUE!$J$1,P2_y!GG56&lt;=P2_y_TRUE!$K$1),1,0)</f>
        <v>0</v>
      </c>
      <c r="GH56">
        <f>IF(AND(P2_y!GH56&gt;=P2_y_TRUE!$J$1,P2_y!GH56&lt;=P2_y_TRUE!$K$1),1,0)</f>
        <v>0</v>
      </c>
      <c r="GI56">
        <f>IF(AND(P2_y!GI56&gt;=P2_y_TRUE!$J$1,P2_y!GI56&lt;=P2_y_TRUE!$K$1),1,0)</f>
        <v>0</v>
      </c>
      <c r="GJ56">
        <f>IF(AND(P2_y!GJ56&gt;=P2_y_TRUE!$J$1,P2_y!GJ56&lt;=P2_y_TRUE!$K$1),1,0)</f>
        <v>0</v>
      </c>
      <c r="GK56">
        <f>IF(AND(P2_y!GK56&gt;=P2_y_TRUE!$J$1,P2_y!GK56&lt;=P2_y_TRUE!$K$1),1,0)</f>
        <v>0</v>
      </c>
      <c r="GL56">
        <f>IF(AND(P2_y!GL56&gt;=P2_y_TRUE!$J$1,P2_y!GL56&lt;=P2_y_TRUE!$K$1),1,0)</f>
        <v>0</v>
      </c>
      <c r="GM56">
        <f>IF(AND(P2_y!GM56&gt;=P2_y_TRUE!$J$1,P2_y!GM56&lt;=P2_y_TRUE!$K$1),1,0)</f>
        <v>0</v>
      </c>
      <c r="GN56">
        <f>IF(AND(P2_y!GN56&gt;=P2_y_TRUE!$J$1,P2_y!GN56&lt;=P2_y_TRUE!$K$1),1,0)</f>
        <v>0</v>
      </c>
      <c r="GO56">
        <f>IF(AND(P2_y!GO56&gt;=P2_y_TRUE!$J$1,P2_y!GO56&lt;=P2_y_TRUE!$K$1),1,0)</f>
        <v>0</v>
      </c>
      <c r="GP56">
        <f>IF(AND(P2_y!GP56&gt;=P2_y_TRUE!$J$1,P2_y!GP56&lt;=P2_y_TRUE!$K$1),1,0)</f>
        <v>0</v>
      </c>
      <c r="GQ56">
        <f>IF(AND(P2_y!GQ56&gt;=P2_y_TRUE!$J$1,P2_y!GQ56&lt;=P2_y_TRUE!$K$1),1,0)</f>
        <v>0</v>
      </c>
      <c r="GR56">
        <f>IF(AND(P2_y!GR56&gt;=P2_y_TRUE!$J$1,P2_y!GR56&lt;=P2_y_TRUE!$K$1),1,0)</f>
        <v>0</v>
      </c>
      <c r="GS56">
        <f>IF(AND(P2_y!GS56&gt;=P2_y_TRUE!$J$1,P2_y!GS56&lt;=P2_y_TRUE!$K$1),1,0)</f>
        <v>0</v>
      </c>
      <c r="GT56">
        <f>IF(AND(P2_y!GT56&gt;=P2_y_TRUE!$J$1,P2_y!GT56&lt;=P2_y_TRUE!$K$1),1,0)</f>
        <v>0</v>
      </c>
      <c r="GU56">
        <f>IF(AND(P2_y!GU56&gt;=P2_y_TRUE!$J$1,P2_y!GU56&lt;=P2_y_TRUE!$K$1),1,0)</f>
        <v>0</v>
      </c>
      <c r="GV56">
        <f>IF(AND(P2_y!GV56&gt;=P2_y_TRUE!$J$1,P2_y!GV56&lt;=P2_y_TRUE!$K$1),1,0)</f>
        <v>0</v>
      </c>
      <c r="GW56">
        <f>IF(AND(P2_y!GW56&gt;=P2_y_TRUE!$J$1,P2_y!GW56&lt;=P2_y_TRUE!$K$1),1,0)</f>
        <v>0</v>
      </c>
      <c r="GX56">
        <f>IF(AND(P2_y!GX56&gt;=P2_y_TRUE!$J$1,P2_y!GX56&lt;=P2_y_TRUE!$K$1),1,0)</f>
        <v>0</v>
      </c>
      <c r="GY56">
        <f>IF(AND(P2_y!GY56&gt;=P2_y_TRUE!$J$1,P2_y!GY56&lt;=P2_y_TRUE!$K$1),1,0)</f>
        <v>0</v>
      </c>
      <c r="GZ56">
        <f>IF(AND(P2_y!GZ56&gt;=P2_y_TRUE!$J$1,P2_y!GZ56&lt;=P2_y_TRUE!$K$1),1,0)</f>
        <v>0</v>
      </c>
      <c r="HA56">
        <f>IF(AND(P2_y!HA56&gt;=P2_y_TRUE!$J$1,P2_y!HA56&lt;=P2_y_TRUE!$K$1),1,0)</f>
        <v>0</v>
      </c>
      <c r="HB56">
        <f>IF(AND(P2_y!HB56&gt;=P2_y_TRUE!$J$1,P2_y!HB56&lt;=P2_y_TRUE!$K$1),1,0)</f>
        <v>0</v>
      </c>
      <c r="HC56">
        <f>IF(AND(P2_y!HC56&gt;=P2_y_TRUE!$J$1,P2_y!HC56&lt;=P2_y_TRUE!$K$1),1,0)</f>
        <v>0</v>
      </c>
      <c r="HD56">
        <f>IF(AND(P2_y!HD56&gt;=P2_y_TRUE!$J$1,P2_y!HD56&lt;=P2_y_TRUE!$K$1),1,0)</f>
        <v>0</v>
      </c>
      <c r="HE56">
        <f>IF(AND(P2_y!HE56&gt;=P2_y_TRUE!$J$1,P2_y!HE56&lt;=P2_y_TRUE!$K$1),1,0)</f>
        <v>0</v>
      </c>
      <c r="HF56">
        <f>IF(AND(P2_y!HF56&gt;=P2_y_TRUE!$J$1,P2_y!HF56&lt;=P2_y_TRUE!$K$1),1,0)</f>
        <v>0</v>
      </c>
      <c r="HG56">
        <f>IF(AND(P2_y!HG56&gt;=P2_y_TRUE!$J$1,P2_y!HG56&lt;=P2_y_TRUE!$K$1),1,0)</f>
        <v>0</v>
      </c>
      <c r="HH56">
        <f>IF(AND(P2_y!HH56&gt;=P2_y_TRUE!$J$1,P2_y!HH56&lt;=P2_y_TRUE!$K$1),1,0)</f>
        <v>0</v>
      </c>
      <c r="HI56">
        <f>IF(AND(P2_y!HI56&gt;=P2_y_TRUE!$J$1,P2_y!HI56&lt;=P2_y_TRUE!$K$1),1,0)</f>
        <v>0</v>
      </c>
      <c r="HJ56">
        <f>IF(AND(P2_y!HJ56&gt;=P2_y_TRUE!$J$1,P2_y!HJ56&lt;=P2_y_TRUE!$K$1),1,0)</f>
        <v>0</v>
      </c>
      <c r="HK56">
        <f>IF(AND(P2_y!HK56&gt;=P2_y_TRUE!$J$1,P2_y!HK56&lt;=P2_y_TRUE!$K$1),1,0)</f>
        <v>0</v>
      </c>
      <c r="HL56">
        <f>IF(AND(P2_y!HL56&gt;=P2_y_TRUE!$J$1,P2_y!HL56&lt;=P2_y_TRUE!$K$1),1,0)</f>
        <v>0</v>
      </c>
      <c r="HM56">
        <f>IF(AND(P2_y!HM56&gt;=P2_y_TRUE!$J$1,P2_y!HM56&lt;=P2_y_TRUE!$K$1),1,0)</f>
        <v>0</v>
      </c>
      <c r="HN56">
        <f>IF(AND(P2_y!HN56&gt;=P2_y_TRUE!$J$1,P2_y!HN56&lt;=P2_y_TRUE!$K$1),1,0)</f>
        <v>0</v>
      </c>
      <c r="HO56">
        <f>IF(AND(P2_y!HO56&gt;=P2_y_TRUE!$J$1,P2_y!HO56&lt;=P2_y_TRUE!$K$1),1,0)</f>
        <v>0</v>
      </c>
      <c r="HP56">
        <f>IF(AND(P2_y!HP56&gt;=P2_y_TRUE!$J$1,P2_y!HP56&lt;=P2_y_TRUE!$K$1),1,0)</f>
        <v>0</v>
      </c>
      <c r="HQ56">
        <f>IF(AND(P2_y!HQ56&gt;=P2_y_TRUE!$J$1,P2_y!HQ56&lt;=P2_y_TRUE!$K$1),1,0)</f>
        <v>0</v>
      </c>
      <c r="HR56">
        <f>IF(AND(P2_y!HR56&gt;=P2_y_TRUE!$J$1,P2_y!HR56&lt;=P2_y_TRUE!$K$1),1,0)</f>
        <v>0</v>
      </c>
      <c r="HS56">
        <f>IF(AND(P2_y!HS56&gt;=P2_y_TRUE!$J$1,P2_y!HS56&lt;=P2_y_TRUE!$K$1),1,0)</f>
        <v>0</v>
      </c>
      <c r="HT56">
        <f>IF(AND(P2_y!HT56&gt;=P2_y_TRUE!$J$1,P2_y!HT56&lt;=P2_y_TRUE!$K$1),1,0)</f>
        <v>0</v>
      </c>
      <c r="HU56">
        <f>IF(AND(P2_y!HU56&gt;=P2_y_TRUE!$J$1,P2_y!HU56&lt;=P2_y_TRUE!$K$1),1,0)</f>
        <v>0</v>
      </c>
      <c r="HV56">
        <f>IF(AND(P2_y!HV56&gt;=P2_y_TRUE!$J$1,P2_y!HV56&lt;=P2_y_TRUE!$K$1),1,0)</f>
        <v>0</v>
      </c>
      <c r="HW56">
        <f>IF(AND(P2_y!HW56&gt;=P2_y_TRUE!$J$1,P2_y!HW56&lt;=P2_y_TRUE!$K$1),1,0)</f>
        <v>0</v>
      </c>
      <c r="HX56">
        <f>IF(AND(P2_y!HX56&gt;=P2_y_TRUE!$J$1,P2_y!HX56&lt;=P2_y_TRUE!$K$1),1,0)</f>
        <v>0</v>
      </c>
      <c r="HY56">
        <f>IF(AND(P2_y!HY56&gt;=P2_y_TRUE!$J$1,P2_y!HY56&lt;=P2_y_TRUE!$K$1),1,0)</f>
        <v>0</v>
      </c>
      <c r="HZ56">
        <f>IF(AND(P2_y!HZ56&gt;=P2_y_TRUE!$J$1,P2_y!HZ56&lt;=P2_y_TRUE!$K$1),1,0)</f>
        <v>0</v>
      </c>
      <c r="IA56">
        <f>IF(AND(P2_y!IA56&gt;=P2_y_TRUE!$J$1,P2_y!IA56&lt;=P2_y_TRUE!$K$1),1,0)</f>
        <v>0</v>
      </c>
      <c r="IB56">
        <f>IF(AND(P2_y!IB56&gt;=P2_y_TRUE!$J$1,P2_y!IB56&lt;=P2_y_TRUE!$K$1),1,0)</f>
        <v>0</v>
      </c>
      <c r="IC56">
        <f>IF(AND(P2_y!IC56&gt;=P2_y_TRUE!$J$1,P2_y!IC56&lt;=P2_y_TRUE!$K$1),1,0)</f>
        <v>0</v>
      </c>
      <c r="ID56">
        <f>IF(AND(P2_y!ID56&gt;=P2_y_TRUE!$J$1,P2_y!ID56&lt;=P2_y_TRUE!$K$1),1,0)</f>
        <v>0</v>
      </c>
      <c r="IE56">
        <f>IF(AND(P2_y!IE56&gt;=P2_y_TRUE!$J$1,P2_y!IE56&lt;=P2_y_TRUE!$K$1),1,0)</f>
        <v>0</v>
      </c>
      <c r="IF56">
        <f>IF(AND(P2_y!IF56&gt;=P2_y_TRUE!$J$1,P2_y!IF56&lt;=P2_y_TRUE!$K$1),1,0)</f>
        <v>0</v>
      </c>
      <c r="IG56">
        <f>IF(AND(P2_y!IG56&gt;=P2_y_TRUE!$J$1,P2_y!IG56&lt;=P2_y_TRUE!$K$1),1,0)</f>
        <v>0</v>
      </c>
      <c r="IH56">
        <f>IF(AND(P2_y!IH56&gt;=P2_y_TRUE!$J$1,P2_y!IH56&lt;=P2_y_TRUE!$K$1),1,0)</f>
        <v>0</v>
      </c>
      <c r="II56">
        <f>IF(AND(P2_y!II56&gt;=P2_y_TRUE!$J$1,P2_y!II56&lt;=P2_y_TRUE!$K$1),1,0)</f>
        <v>0</v>
      </c>
      <c r="IJ56">
        <f>IF(AND(P2_y!IJ56&gt;=P2_y_TRUE!$J$1,P2_y!IJ56&lt;=P2_y_TRUE!$K$1),1,0)</f>
        <v>0</v>
      </c>
      <c r="IK56">
        <f>IF(AND(P2_y!IK56&gt;=P2_y_TRUE!$J$1,P2_y!IK56&lt;=P2_y_TRUE!$K$1),1,0)</f>
        <v>0</v>
      </c>
      <c r="IL56">
        <f>IF(AND(P2_y!IL56&gt;=P2_y_TRUE!$J$1,P2_y!IL56&lt;=P2_y_TRUE!$K$1),1,0)</f>
        <v>0</v>
      </c>
      <c r="IM56">
        <f>IF(AND(P2_y!IM56&gt;=P2_y_TRUE!$J$1,P2_y!IM56&lt;=P2_y_TRUE!$K$1),1,0)</f>
        <v>0</v>
      </c>
      <c r="IN56">
        <f>IF(AND(P2_y!IN56&gt;=P2_y_TRUE!$J$1,P2_y!IN56&lt;=P2_y_TRUE!$K$1),1,0)</f>
        <v>0</v>
      </c>
      <c r="IO56">
        <f>IF(AND(P2_y!IO56&gt;=P2_y_TRUE!$J$1,P2_y!IO56&lt;=P2_y_TRUE!$K$1),1,0)</f>
        <v>0</v>
      </c>
      <c r="IP56">
        <f>IF(AND(P2_y!IP56&gt;=P2_y_TRUE!$J$1,P2_y!IP56&lt;=P2_y_TRUE!$K$1),1,0)</f>
        <v>0</v>
      </c>
      <c r="IQ56">
        <f>IF(AND(P2_y!IQ56&gt;=P2_y_TRUE!$J$1,P2_y!IQ56&lt;=P2_y_TRUE!$K$1),1,0)</f>
        <v>0</v>
      </c>
      <c r="IR56">
        <f>IF(AND(P2_y!IR56&gt;=P2_y_TRUE!$J$1,P2_y!IR56&lt;=P2_y_TRUE!$K$1),1,0)</f>
        <v>0</v>
      </c>
      <c r="IS56">
        <f>IF(AND(P2_y!IS56&gt;=P2_y_TRUE!$J$1,P2_y!IS56&lt;=P2_y_TRUE!$K$1),1,0)</f>
        <v>0</v>
      </c>
      <c r="IT56">
        <f>IF(AND(P2_y!IT56&gt;=P2_y_TRUE!$J$1,P2_y!IT56&lt;=P2_y_TRUE!$K$1),1,0)</f>
        <v>0</v>
      </c>
      <c r="IU56">
        <f>IF(AND(P2_y!IU56&gt;=P2_y_TRUE!$J$1,P2_y!IU56&lt;=P2_y_TRUE!$K$1),1,0)</f>
        <v>0</v>
      </c>
      <c r="IV56">
        <f>IF(AND(P2_y!IV56&gt;=P2_y_TRUE!$J$1,P2_y!IV56&lt;=P2_y_TRUE!$K$1),1,0)</f>
        <v>0</v>
      </c>
      <c r="IW56">
        <f>IF(AND(P2_y!IW56&gt;=P2_y_TRUE!$J$1,P2_y!IW56&lt;=P2_y_TRUE!$K$1),1,0)</f>
        <v>0</v>
      </c>
      <c r="IX56">
        <f>IF(AND(P2_y!IX56&gt;=P2_y_TRUE!$J$1,P2_y!IX56&lt;=P2_y_TRUE!$K$1),1,0)</f>
        <v>0</v>
      </c>
      <c r="IY56">
        <f>IF(AND(P2_y!IY56&gt;=P2_y_TRUE!$J$1,P2_y!IY56&lt;=P2_y_TRUE!$K$1),1,0)</f>
        <v>0</v>
      </c>
      <c r="IZ56">
        <f>IF(AND(P2_y!IZ56&gt;=P2_y_TRUE!$J$1,P2_y!IZ56&lt;=P2_y_TRUE!$K$1),1,0)</f>
        <v>0</v>
      </c>
      <c r="JA56">
        <f>IF(AND(P2_y!JA56&gt;=P2_y_TRUE!$J$1,P2_y!JA56&lt;=P2_y_TRUE!$K$1),1,0)</f>
        <v>0</v>
      </c>
      <c r="JB56">
        <f>IF(AND(P2_y!JB56&gt;=P2_y_TRUE!$J$1,P2_y!JB56&lt;=P2_y_TRUE!$K$1),1,0)</f>
        <v>0</v>
      </c>
      <c r="JC56">
        <f>IF(AND(P2_y!JC56&gt;=P2_y_TRUE!$J$1,P2_y!JC56&lt;=P2_y_TRUE!$K$1),1,0)</f>
        <v>0</v>
      </c>
      <c r="JD56">
        <f>IF(AND(P2_y!JD56&gt;=P2_y_TRUE!$J$1,P2_y!JD56&lt;=P2_y_TRUE!$K$1),1,0)</f>
        <v>0</v>
      </c>
      <c r="JE56">
        <f>IF(AND(P2_y!JE56&gt;=P2_y_TRUE!$J$1,P2_y!JE56&lt;=P2_y_TRUE!$K$1),1,0)</f>
        <v>0</v>
      </c>
      <c r="JF56">
        <f>IF(AND(P2_y!JF56&gt;=P2_y_TRUE!$J$1,P2_y!JF56&lt;=P2_y_TRUE!$K$1),1,0)</f>
        <v>0</v>
      </c>
      <c r="JG56">
        <f>IF(AND(P2_y!JG56&gt;=P2_y_TRUE!$J$1,P2_y!JG56&lt;=P2_y_TRUE!$K$1),1,0)</f>
        <v>0</v>
      </c>
      <c r="JH56">
        <f>IF(AND(P2_y!JH56&gt;=P2_y_TRUE!$J$1,P2_y!JH56&lt;=P2_y_TRUE!$K$1),1,0)</f>
        <v>0</v>
      </c>
      <c r="JI56">
        <f>IF(AND(P2_y!JI56&gt;=P2_y_TRUE!$J$1,P2_y!JI56&lt;=P2_y_TRUE!$K$1),1,0)</f>
        <v>0</v>
      </c>
      <c r="JJ56">
        <f>IF(AND(P2_y!JJ56&gt;=P2_y_TRUE!$J$1,P2_y!JJ56&lt;=P2_y_TRUE!$K$1),1,0)</f>
        <v>0</v>
      </c>
      <c r="JK56">
        <f>IF(AND(P2_y!JK56&gt;=P2_y_TRUE!$J$1,P2_y!JK56&lt;=P2_y_TRUE!$K$1),1,0)</f>
        <v>0</v>
      </c>
      <c r="JL56">
        <f>IF(AND(P2_y!JL56&gt;=P2_y_TRUE!$J$1,P2_y!JL56&lt;=P2_y_TRUE!$K$1),1,0)</f>
        <v>0</v>
      </c>
      <c r="JM56">
        <f>IF(AND(P2_y!JM56&gt;=P2_y_TRUE!$J$1,P2_y!JM56&lt;=P2_y_TRUE!$K$1),1,0)</f>
        <v>0</v>
      </c>
      <c r="JN56">
        <f>IF(AND(P2_y!JN56&gt;=P2_y_TRUE!$J$1,P2_y!JN56&lt;=P2_y_TRUE!$K$1),1,0)</f>
        <v>0</v>
      </c>
      <c r="JO56">
        <f>IF(AND(P2_y!JO56&gt;=P2_y_TRUE!$J$1,P2_y!JO56&lt;=P2_y_TRUE!$K$1),1,0)</f>
        <v>0</v>
      </c>
      <c r="JP56">
        <f>IF(AND(P2_y!JP56&gt;=P2_y_TRUE!$J$1,P2_y!JP56&lt;=P2_y_TRUE!$K$1),1,0)</f>
        <v>0</v>
      </c>
      <c r="JQ56">
        <f>IF(AND(P2_y!JQ56&gt;=P2_y_TRUE!$J$1,P2_y!JQ56&lt;=P2_y_TRUE!$K$1),1,0)</f>
        <v>0</v>
      </c>
      <c r="JR56">
        <f>IF(AND(P2_y!JR56&gt;=P2_y_TRUE!$J$1,P2_y!JR56&lt;=P2_y_TRUE!$K$1),1,0)</f>
        <v>0</v>
      </c>
      <c r="JS56">
        <f>IF(AND(P2_y!JS56&gt;=P2_y_TRUE!$J$1,P2_y!JS56&lt;=P2_y_TRUE!$K$1),1,0)</f>
        <v>0</v>
      </c>
      <c r="JT56">
        <f>IF(AND(P2_y!JT56&gt;=P2_y_TRUE!$J$1,P2_y!JT56&lt;=P2_y_TRUE!$K$1),1,0)</f>
        <v>0</v>
      </c>
      <c r="JU56">
        <f>IF(AND(P2_y!JU56&gt;=P2_y_TRUE!$J$1,P2_y!JU56&lt;=P2_y_TRUE!$K$1),1,0)</f>
        <v>0</v>
      </c>
      <c r="JV56">
        <f>IF(AND(P2_y!JV56&gt;=P2_y_TRUE!$J$1,P2_y!JV56&lt;=P2_y_TRUE!$K$1),1,0)</f>
        <v>0</v>
      </c>
      <c r="JW56">
        <f>IF(AND(P2_y!JW56&gt;=P2_y_TRUE!$J$1,P2_y!JW56&lt;=P2_y_TRUE!$K$1),1,0)</f>
        <v>0</v>
      </c>
      <c r="JX56">
        <f>IF(AND(P2_y!JX56&gt;=P2_y_TRUE!$J$1,P2_y!JX56&lt;=P2_y_TRUE!$K$1),1,0)</f>
        <v>0</v>
      </c>
      <c r="JY56">
        <f>IF(AND(P2_y!JY56&gt;=P2_y_TRUE!$J$1,P2_y!JY56&lt;=P2_y_TRUE!$K$1),1,0)</f>
        <v>0</v>
      </c>
      <c r="JZ56">
        <f>IF(AND(P2_y!JZ56&gt;=P2_y_TRUE!$J$1,P2_y!JZ56&lt;=P2_y_TRUE!$K$1),1,0)</f>
        <v>0</v>
      </c>
      <c r="KA56">
        <f>IF(AND(P2_y!KA56&gt;=P2_y_TRUE!$J$1,P2_y!KA56&lt;=P2_y_TRUE!$K$1),1,0)</f>
        <v>0</v>
      </c>
      <c r="KB56">
        <f>IF(AND(P2_y!KB56&gt;=P2_y_TRUE!$J$1,P2_y!KB56&lt;=P2_y_TRUE!$K$1),1,0)</f>
        <v>0</v>
      </c>
      <c r="KC56">
        <f>IF(AND(P2_y!KC56&gt;=P2_y_TRUE!$J$1,P2_y!KC56&lt;=P2_y_TRUE!$K$1),1,0)</f>
        <v>0</v>
      </c>
      <c r="KD56">
        <f>IF(AND(P2_y!KD56&gt;=P2_y_TRUE!$J$1,P2_y!KD56&lt;=P2_y_TRUE!$K$1),1,0)</f>
        <v>0</v>
      </c>
      <c r="KE56">
        <f>IF(AND(P2_y!KE56&gt;=P2_y_TRUE!$J$1,P2_y!KE56&lt;=P2_y_TRUE!$K$1),1,0)</f>
        <v>0</v>
      </c>
      <c r="KF56">
        <f>IF(AND(P2_y!KF56&gt;=P2_y_TRUE!$J$1,P2_y!KF56&lt;=P2_y_TRUE!$K$1),1,0)</f>
        <v>0</v>
      </c>
      <c r="KG56">
        <f>IF(AND(P2_y!KG56&gt;=P2_y_TRUE!$J$1,P2_y!KG56&lt;=P2_y_TRUE!$K$1),1,0)</f>
        <v>0</v>
      </c>
      <c r="KH56">
        <f>IF(AND(P2_y!KH56&gt;=P2_y_TRUE!$J$1,P2_y!KH56&lt;=P2_y_TRUE!$K$1),1,0)</f>
        <v>0</v>
      </c>
      <c r="KI56">
        <f>IF(AND(P2_y!KI56&gt;=P2_y_TRUE!$J$1,P2_y!KI56&lt;=P2_y_TRUE!$K$1),1,0)</f>
        <v>0</v>
      </c>
      <c r="KJ56">
        <f>IF(AND(P2_y!KJ56&gt;=P2_y_TRUE!$J$1,P2_y!KJ56&lt;=P2_y_TRUE!$K$1),1,0)</f>
        <v>0</v>
      </c>
      <c r="KK56">
        <f>IF(AND(P2_y!KK56&gt;=P2_y_TRUE!$J$1,P2_y!KK56&lt;=P2_y_TRUE!$K$1),1,0)</f>
        <v>0</v>
      </c>
      <c r="KL56">
        <f>IF(AND(P2_y!KL56&gt;=P2_y_TRUE!$J$1,P2_y!KL56&lt;=P2_y_TRUE!$K$1),1,0)</f>
        <v>0</v>
      </c>
      <c r="KM56">
        <f>IF(AND(P2_y!KM56&gt;=P2_y_TRUE!$J$1,P2_y!KM56&lt;=P2_y_TRUE!$K$1),1,0)</f>
        <v>0</v>
      </c>
      <c r="KN56">
        <f>IF(AND(P2_y!KN56&gt;=P2_y_TRUE!$J$1,P2_y!KN56&lt;=P2_y_TRUE!$K$1),1,0)</f>
        <v>0</v>
      </c>
      <c r="KO56">
        <f>IF(AND(P2_y!KO56&gt;=P2_y_TRUE!$J$1,P2_y!KO56&lt;=P2_y_TRUE!$K$1),1,0)</f>
        <v>0</v>
      </c>
      <c r="KP56">
        <f>IF(AND(P2_y!KP56&gt;=P2_y_TRUE!$J$1,P2_y!KP56&lt;=P2_y_TRUE!$K$1),1,0)</f>
        <v>0</v>
      </c>
      <c r="KQ56">
        <f>IF(AND(P2_y!KQ56&gt;=P2_y_TRUE!$J$1,P2_y!KQ56&lt;=P2_y_TRUE!$K$1),1,0)</f>
        <v>0</v>
      </c>
      <c r="KR56">
        <f>IF(AND(P2_y!KR56&gt;=P2_y_TRUE!$J$1,P2_y!KR56&lt;=P2_y_TRUE!$K$1),1,0)</f>
        <v>0</v>
      </c>
      <c r="KS56">
        <f>IF(AND(P2_y!KS56&gt;=P2_y_TRUE!$J$1,P2_y!KS56&lt;=P2_y_TRUE!$K$1),1,0)</f>
        <v>0</v>
      </c>
      <c r="KT56">
        <f>IF(AND(P2_y!KT56&gt;=P2_y_TRUE!$J$1,P2_y!KT56&lt;=P2_y_TRUE!$K$1),1,0)</f>
        <v>0</v>
      </c>
      <c r="KU56">
        <f>IF(AND(P2_y!KU56&gt;=P2_y_TRUE!$J$1,P2_y!KU56&lt;=P2_y_TRUE!$K$1),1,0)</f>
        <v>0</v>
      </c>
      <c r="KV56">
        <f>IF(AND(P2_y!KV56&gt;=P2_y_TRUE!$J$1,P2_y!KV56&lt;=P2_y_TRUE!$K$1),1,0)</f>
        <v>0</v>
      </c>
      <c r="KW56">
        <f>IF(AND(P2_y!KW56&gt;=P2_y_TRUE!$J$1,P2_y!KW56&lt;=P2_y_TRUE!$K$1),1,0)</f>
        <v>0</v>
      </c>
    </row>
    <row r="57" spans="1:309" x14ac:dyDescent="0.25">
      <c r="A57">
        <v>-100</v>
      </c>
      <c r="D57">
        <f>IF(AND(P2_y!D57&gt;=P2_y_TRUE!$J$1,P2_y!D57&lt;=P2_y_TRUE!$K$1),1,0)</f>
        <v>0</v>
      </c>
      <c r="E57">
        <f>IF(AND(P2_y!E57&gt;=P2_y_TRUE!$J$1,P2_y!E57&lt;=P2_y_TRUE!$K$1),1,0)</f>
        <v>0</v>
      </c>
      <c r="F57">
        <f>IF(AND(P2_y!F57&gt;=P2_y_TRUE!$J$1,P2_y!F57&lt;=P2_y_TRUE!$K$1),1,0)</f>
        <v>0</v>
      </c>
      <c r="G57">
        <f>IF(AND(P2_y!G57&gt;=P2_y_TRUE!$J$1,P2_y!G57&lt;=P2_y_TRUE!$K$1),1,0)</f>
        <v>0</v>
      </c>
      <c r="H57">
        <f>IF(AND(P2_y!H57&gt;=P2_y_TRUE!$J$1,P2_y!H57&lt;=P2_y_TRUE!$K$1),1,0)</f>
        <v>0</v>
      </c>
      <c r="I57">
        <f>IF(AND(P2_y!I57&gt;=P2_y_TRUE!$J$1,P2_y!I57&lt;=P2_y_TRUE!$K$1),1,0)</f>
        <v>0</v>
      </c>
      <c r="J57">
        <f>IF(AND(P2_y!J57&gt;=P2_y_TRUE!$J$1,P2_y!J57&lt;=P2_y_TRUE!$K$1),1,0)</f>
        <v>0</v>
      </c>
      <c r="K57">
        <f>IF(AND(P2_y!K57&gt;=P2_y_TRUE!$J$1,P2_y!K57&lt;=P2_y_TRUE!$K$1),1,0)</f>
        <v>0</v>
      </c>
      <c r="L57">
        <f>IF(AND(P2_y!L57&gt;=P2_y_TRUE!$J$1,P2_y!L57&lt;=P2_y_TRUE!$K$1),1,0)</f>
        <v>0</v>
      </c>
      <c r="M57">
        <f>IF(AND(P2_y!M57&gt;=P2_y_TRUE!$J$1,P2_y!M57&lt;=P2_y_TRUE!$K$1),1,0)</f>
        <v>0</v>
      </c>
      <c r="N57">
        <f>IF(AND(P2_y!N57&gt;=P2_y_TRUE!$J$1,P2_y!N57&lt;=P2_y_TRUE!$K$1),1,0)</f>
        <v>0</v>
      </c>
      <c r="O57">
        <f>IF(AND(P2_y!O57&gt;=P2_y_TRUE!$J$1,P2_y!O57&lt;=P2_y_TRUE!$K$1),1,0)</f>
        <v>0</v>
      </c>
      <c r="P57">
        <f>IF(AND(P2_y!P57&gt;=P2_y_TRUE!$J$1,P2_y!P57&lt;=P2_y_TRUE!$K$1),1,0)</f>
        <v>0</v>
      </c>
      <c r="Q57">
        <f>IF(AND(P2_y!Q57&gt;=P2_y_TRUE!$J$1,P2_y!Q57&lt;=P2_y_TRUE!$K$1),1,0)</f>
        <v>0</v>
      </c>
      <c r="R57">
        <f>IF(AND(P2_y!R57&gt;=P2_y_TRUE!$J$1,P2_y!R57&lt;=P2_y_TRUE!$K$1),1,0)</f>
        <v>0</v>
      </c>
      <c r="S57">
        <f>IF(AND(P2_y!S57&gt;=P2_y_TRUE!$J$1,P2_y!S57&lt;=P2_y_TRUE!$K$1),1,0)</f>
        <v>0</v>
      </c>
      <c r="T57">
        <f>IF(AND(P2_y!T57&gt;=P2_y_TRUE!$J$1,P2_y!T57&lt;=P2_y_TRUE!$K$1),1,0)</f>
        <v>0</v>
      </c>
      <c r="U57">
        <f>IF(AND(P2_y!U57&gt;=P2_y_TRUE!$J$1,P2_y!U57&lt;=P2_y_TRUE!$K$1),1,0)</f>
        <v>0</v>
      </c>
      <c r="V57">
        <f>IF(AND(P2_y!V57&gt;=P2_y_TRUE!$J$1,P2_y!V57&lt;=P2_y_TRUE!$K$1),1,0)</f>
        <v>0</v>
      </c>
      <c r="W57">
        <f>IF(AND(P2_y!W57&gt;=P2_y_TRUE!$J$1,P2_y!W57&lt;=P2_y_TRUE!$K$1),1,0)</f>
        <v>0</v>
      </c>
      <c r="X57">
        <f>IF(AND(P2_y!X57&gt;=P2_y_TRUE!$J$1,P2_y!X57&lt;=P2_y_TRUE!$K$1),1,0)</f>
        <v>0</v>
      </c>
      <c r="Y57">
        <f>IF(AND(P2_y!Y57&gt;=P2_y_TRUE!$J$1,P2_y!Y57&lt;=P2_y_TRUE!$K$1),1,0)</f>
        <v>0</v>
      </c>
      <c r="Z57">
        <f>IF(AND(P2_y!Z57&gt;=P2_y_TRUE!$J$1,P2_y!Z57&lt;=P2_y_TRUE!$K$1),1,0)</f>
        <v>0</v>
      </c>
      <c r="AA57">
        <f>IF(AND(P2_y!AA57&gt;=P2_y_TRUE!$J$1,P2_y!AA57&lt;=P2_y_TRUE!$K$1),1,0)</f>
        <v>0</v>
      </c>
      <c r="AB57">
        <f>IF(AND(P2_y!AB57&gt;=P2_y_TRUE!$J$1,P2_y!AB57&lt;=P2_y_TRUE!$K$1),1,0)</f>
        <v>0</v>
      </c>
      <c r="AC57">
        <f>IF(AND(P2_y!AC57&gt;=P2_y_TRUE!$J$1,P2_y!AC57&lt;=P2_y_TRUE!$K$1),1,0)</f>
        <v>0</v>
      </c>
      <c r="AD57">
        <f>IF(AND(P2_y!AD57&gt;=P2_y_TRUE!$J$1,P2_y!AD57&lt;=P2_y_TRUE!$K$1),1,0)</f>
        <v>0</v>
      </c>
      <c r="AE57">
        <f>IF(AND(P2_y!AE57&gt;=P2_y_TRUE!$J$1,P2_y!AE57&lt;=P2_y_TRUE!$K$1),1,0)</f>
        <v>0</v>
      </c>
      <c r="AF57">
        <f>IF(AND(P2_y!AF57&gt;=P2_y_TRUE!$J$1,P2_y!AF57&lt;=P2_y_TRUE!$K$1),1,0)</f>
        <v>0</v>
      </c>
      <c r="AG57">
        <f>IF(AND(P2_y!AG57&gt;=P2_y_TRUE!$J$1,P2_y!AG57&lt;=P2_y_TRUE!$K$1),1,0)</f>
        <v>0</v>
      </c>
      <c r="AH57">
        <f>IF(AND(P2_y!AH57&gt;=P2_y_TRUE!$J$1,P2_y!AH57&lt;=P2_y_TRUE!$K$1),1,0)</f>
        <v>0</v>
      </c>
      <c r="AI57">
        <f>IF(AND(P2_y!AI57&gt;=P2_y_TRUE!$J$1,P2_y!AI57&lt;=P2_y_TRUE!$K$1),1,0)</f>
        <v>0</v>
      </c>
      <c r="AJ57">
        <f>IF(AND(P2_y!AJ57&gt;=P2_y_TRUE!$J$1,P2_y!AJ57&lt;=P2_y_TRUE!$K$1),1,0)</f>
        <v>0</v>
      </c>
      <c r="AK57">
        <f>IF(AND(P2_y!AK57&gt;=P2_y_TRUE!$J$1,P2_y!AK57&lt;=P2_y_TRUE!$K$1),1,0)</f>
        <v>0</v>
      </c>
      <c r="AL57">
        <f>IF(AND(P2_y!AL57&gt;=P2_y_TRUE!$J$1,P2_y!AL57&lt;=P2_y_TRUE!$K$1),1,0)</f>
        <v>0</v>
      </c>
      <c r="AM57">
        <f>IF(AND(P2_y!AM57&gt;=P2_y_TRUE!$J$1,P2_y!AM57&lt;=P2_y_TRUE!$K$1),1,0)</f>
        <v>0</v>
      </c>
      <c r="AN57">
        <f>IF(AND(P2_y!AN57&gt;=P2_y_TRUE!$J$1,P2_y!AN57&lt;=P2_y_TRUE!$K$1),1,0)</f>
        <v>0</v>
      </c>
      <c r="AO57">
        <f>IF(AND(P2_y!AO57&gt;=P2_y_TRUE!$J$1,P2_y!AO57&lt;=P2_y_TRUE!$K$1),1,0)</f>
        <v>0</v>
      </c>
      <c r="AP57">
        <f>IF(AND(P2_y!AP57&gt;=P2_y_TRUE!$J$1,P2_y!AP57&lt;=P2_y_TRUE!$K$1),1,0)</f>
        <v>0</v>
      </c>
      <c r="AQ57">
        <f>IF(AND(P2_y!AQ57&gt;=P2_y_TRUE!$J$1,P2_y!AQ57&lt;=P2_y_TRUE!$K$1),1,0)</f>
        <v>0</v>
      </c>
      <c r="AR57">
        <f>IF(AND(P2_y!AR57&gt;=P2_y_TRUE!$J$1,P2_y!AR57&lt;=P2_y_TRUE!$K$1),1,0)</f>
        <v>0</v>
      </c>
      <c r="AS57">
        <f>IF(AND(P2_y!AS57&gt;=P2_y_TRUE!$J$1,P2_y!AS57&lt;=P2_y_TRUE!$K$1),1,0)</f>
        <v>0</v>
      </c>
      <c r="AT57">
        <f>IF(AND(P2_y!AT57&gt;=P2_y_TRUE!$J$1,P2_y!AT57&lt;=P2_y_TRUE!$K$1),1,0)</f>
        <v>0</v>
      </c>
      <c r="AU57">
        <f>IF(AND(P2_y!AU57&gt;=P2_y_TRUE!$J$1,P2_y!AU57&lt;=P2_y_TRUE!$K$1),1,0)</f>
        <v>0</v>
      </c>
      <c r="AV57">
        <f>IF(AND(P2_y!AV57&gt;=P2_y_TRUE!$J$1,P2_y!AV57&lt;=P2_y_TRUE!$K$1),1,0)</f>
        <v>0</v>
      </c>
      <c r="AW57">
        <f>IF(AND(P2_y!AW57&gt;=P2_y_TRUE!$J$1,P2_y!AW57&lt;=P2_y_TRUE!$K$1),1,0)</f>
        <v>0</v>
      </c>
      <c r="AX57">
        <f>IF(AND(P2_y!AX57&gt;=P2_y_TRUE!$J$1,P2_y!AX57&lt;=P2_y_TRUE!$K$1),1,0)</f>
        <v>0</v>
      </c>
      <c r="AY57">
        <f>IF(AND(P2_y!AY57&gt;=P2_y_TRUE!$J$1,P2_y!AY57&lt;=P2_y_TRUE!$K$1),1,0)</f>
        <v>0</v>
      </c>
      <c r="AZ57">
        <f>IF(AND(P2_y!AZ57&gt;=P2_y_TRUE!$J$1,P2_y!AZ57&lt;=P2_y_TRUE!$K$1),1,0)</f>
        <v>0</v>
      </c>
      <c r="BA57">
        <f>IF(AND(P2_y!BA57&gt;=P2_y_TRUE!$J$1,P2_y!BA57&lt;=P2_y_TRUE!$K$1),1,0)</f>
        <v>0</v>
      </c>
      <c r="BB57">
        <f>IF(AND(P2_y!BB57&gt;=P2_y_TRUE!$J$1,P2_y!BB57&lt;=P2_y_TRUE!$K$1),1,0)</f>
        <v>0</v>
      </c>
      <c r="BC57">
        <f>IF(AND(P2_y!BC57&gt;=P2_y_TRUE!$J$1,P2_y!BC57&lt;=P2_y_TRUE!$K$1),1,0)</f>
        <v>0</v>
      </c>
      <c r="BD57">
        <f>IF(AND(P2_y!BD57&gt;=P2_y_TRUE!$J$1,P2_y!BD57&lt;=P2_y_TRUE!$K$1),1,0)</f>
        <v>0</v>
      </c>
      <c r="BE57">
        <f>IF(AND(P2_y!BE57&gt;=P2_y_TRUE!$J$1,P2_y!BE57&lt;=P2_y_TRUE!$K$1),1,0)</f>
        <v>0</v>
      </c>
      <c r="BF57">
        <f>IF(AND(P2_y!BF57&gt;=P2_y_TRUE!$J$1,P2_y!BF57&lt;=P2_y_TRUE!$K$1),1,0)</f>
        <v>0</v>
      </c>
      <c r="BG57">
        <f>IF(AND(P2_y!BG57&gt;=P2_y_TRUE!$J$1,P2_y!BG57&lt;=P2_y_TRUE!$K$1),1,0)</f>
        <v>0</v>
      </c>
      <c r="BH57">
        <f>IF(AND(P2_y!BH57&gt;=P2_y_TRUE!$J$1,P2_y!BH57&lt;=P2_y_TRUE!$K$1),1,0)</f>
        <v>0</v>
      </c>
      <c r="BI57">
        <f>IF(AND(P2_y!BI57&gt;=P2_y_TRUE!$J$1,P2_y!BI57&lt;=P2_y_TRUE!$K$1),1,0)</f>
        <v>0</v>
      </c>
      <c r="BJ57">
        <f>IF(AND(P2_y!BJ57&gt;=P2_y_TRUE!$J$1,P2_y!BJ57&lt;=P2_y_TRUE!$K$1),1,0)</f>
        <v>0</v>
      </c>
      <c r="BK57">
        <f>IF(AND(P2_y!BK57&gt;=P2_y_TRUE!$J$1,P2_y!BK57&lt;=P2_y_TRUE!$K$1),1,0)</f>
        <v>0</v>
      </c>
      <c r="BL57">
        <f>IF(AND(P2_y!BL57&gt;=P2_y_TRUE!$J$1,P2_y!BL57&lt;=P2_y_TRUE!$K$1),1,0)</f>
        <v>0</v>
      </c>
      <c r="BM57">
        <f>IF(AND(P2_y!BM57&gt;=P2_y_TRUE!$J$1,P2_y!BM57&lt;=P2_y_TRUE!$K$1),1,0)</f>
        <v>0</v>
      </c>
      <c r="BN57">
        <f>IF(AND(P2_y!BN57&gt;=P2_y_TRUE!$J$1,P2_y!BN57&lt;=P2_y_TRUE!$K$1),1,0)</f>
        <v>0</v>
      </c>
      <c r="BO57">
        <f>IF(AND(P2_y!BO57&gt;=P2_y_TRUE!$J$1,P2_y!BO57&lt;=P2_y_TRUE!$K$1),1,0)</f>
        <v>0</v>
      </c>
      <c r="BP57">
        <f>IF(AND(P2_y!BP57&gt;=P2_y_TRUE!$J$1,P2_y!BP57&lt;=P2_y_TRUE!$K$1),1,0)</f>
        <v>0</v>
      </c>
      <c r="BQ57">
        <f>IF(AND(P2_y!BQ57&gt;=P2_y_TRUE!$J$1,P2_y!BQ57&lt;=P2_y_TRUE!$K$1),1,0)</f>
        <v>0</v>
      </c>
      <c r="BR57">
        <f>IF(AND(P2_y!BR57&gt;=P2_y_TRUE!$J$1,P2_y!BR57&lt;=P2_y_TRUE!$K$1),1,0)</f>
        <v>0</v>
      </c>
      <c r="BS57">
        <f>IF(AND(P2_y!BS57&gt;=P2_y_TRUE!$J$1,P2_y!BS57&lt;=P2_y_TRUE!$K$1),1,0)</f>
        <v>0</v>
      </c>
      <c r="BT57">
        <f>IF(AND(P2_y!BT57&gt;=P2_y_TRUE!$J$1,P2_y!BT57&lt;=P2_y_TRUE!$K$1),1,0)</f>
        <v>0</v>
      </c>
      <c r="BU57">
        <f>IF(AND(P2_y!BU57&gt;=P2_y_TRUE!$J$1,P2_y!BU57&lt;=P2_y_TRUE!$K$1),1,0)</f>
        <v>0</v>
      </c>
      <c r="BV57">
        <f>IF(AND(P2_y!BV57&gt;=P2_y_TRUE!$J$1,P2_y!BV57&lt;=P2_y_TRUE!$K$1),1,0)</f>
        <v>0</v>
      </c>
      <c r="BW57">
        <f>IF(AND(P2_y!BW57&gt;=P2_y_TRUE!$J$1,P2_y!BW57&lt;=P2_y_TRUE!$K$1),1,0)</f>
        <v>0</v>
      </c>
      <c r="BX57">
        <f>IF(AND(P2_y!BX57&gt;=P2_y_TRUE!$J$1,P2_y!BX57&lt;=P2_y_TRUE!$K$1),1,0)</f>
        <v>0</v>
      </c>
      <c r="BY57">
        <f>IF(AND(P2_y!BY57&gt;=P2_y_TRUE!$J$1,P2_y!BY57&lt;=P2_y_TRUE!$K$1),1,0)</f>
        <v>0</v>
      </c>
      <c r="BZ57">
        <f>IF(AND(P2_y!BZ57&gt;=P2_y_TRUE!$J$1,P2_y!BZ57&lt;=P2_y_TRUE!$K$1),1,0)</f>
        <v>0</v>
      </c>
      <c r="CA57">
        <f>IF(AND(P2_y!CA57&gt;=P2_y_TRUE!$J$1,P2_y!CA57&lt;=P2_y_TRUE!$K$1),1,0)</f>
        <v>0</v>
      </c>
      <c r="CB57">
        <f>IF(AND(P2_y!CB57&gt;=P2_y_TRUE!$J$1,P2_y!CB57&lt;=P2_y_TRUE!$K$1),1,0)</f>
        <v>0</v>
      </c>
      <c r="CC57">
        <f>IF(AND(P2_y!CC57&gt;=P2_y_TRUE!$J$1,P2_y!CC57&lt;=P2_y_TRUE!$K$1),1,0)</f>
        <v>0</v>
      </c>
      <c r="CD57">
        <f>IF(AND(P2_y!CD57&gt;=P2_y_TRUE!$J$1,P2_y!CD57&lt;=P2_y_TRUE!$K$1),1,0)</f>
        <v>0</v>
      </c>
      <c r="CE57">
        <f>IF(AND(P2_y!CE57&gt;=P2_y_TRUE!$J$1,P2_y!CE57&lt;=P2_y_TRUE!$K$1),1,0)</f>
        <v>0</v>
      </c>
      <c r="CF57">
        <f>IF(AND(P2_y!CF57&gt;=P2_y_TRUE!$J$1,P2_y!CF57&lt;=P2_y_TRUE!$K$1),1,0)</f>
        <v>0</v>
      </c>
      <c r="CG57">
        <f>IF(AND(P2_y!CG57&gt;=P2_y_TRUE!$J$1,P2_y!CG57&lt;=P2_y_TRUE!$K$1),1,0)</f>
        <v>0</v>
      </c>
      <c r="CH57">
        <f>IF(AND(P2_y!CH57&gt;=P2_y_TRUE!$J$1,P2_y!CH57&lt;=P2_y_TRUE!$K$1),1,0)</f>
        <v>0</v>
      </c>
      <c r="CI57">
        <f>IF(AND(P2_y!CI57&gt;=P2_y_TRUE!$J$1,P2_y!CI57&lt;=P2_y_TRUE!$K$1),1,0)</f>
        <v>0</v>
      </c>
      <c r="CJ57">
        <f>IF(AND(P2_y!CJ57&gt;=P2_y_TRUE!$J$1,P2_y!CJ57&lt;=P2_y_TRUE!$K$1),1,0)</f>
        <v>0</v>
      </c>
      <c r="CK57">
        <f>IF(AND(P2_y!CK57&gt;=P2_y_TRUE!$J$1,P2_y!CK57&lt;=P2_y_TRUE!$K$1),1,0)</f>
        <v>0</v>
      </c>
      <c r="CL57">
        <f>IF(AND(P2_y!CL57&gt;=P2_y_TRUE!$J$1,P2_y!CL57&lt;=P2_y_TRUE!$K$1),1,0)</f>
        <v>0</v>
      </c>
      <c r="CM57">
        <f>IF(AND(P2_y!CM57&gt;=P2_y_TRUE!$J$1,P2_y!CM57&lt;=P2_y_TRUE!$K$1),1,0)</f>
        <v>0</v>
      </c>
      <c r="CN57">
        <f>IF(AND(P2_y!CN57&gt;=P2_y_TRUE!$J$1,P2_y!CN57&lt;=P2_y_TRUE!$K$1),1,0)</f>
        <v>0</v>
      </c>
      <c r="CO57">
        <f>IF(AND(P2_y!CO57&gt;=P2_y_TRUE!$J$1,P2_y!CO57&lt;=P2_y_TRUE!$K$1),1,0)</f>
        <v>0</v>
      </c>
      <c r="CP57">
        <f>IF(AND(P2_y!CP57&gt;=P2_y_TRUE!$J$1,P2_y!CP57&lt;=P2_y_TRUE!$K$1),1,0)</f>
        <v>0</v>
      </c>
      <c r="CQ57">
        <f>IF(AND(P2_y!CQ57&gt;=P2_y_TRUE!$J$1,P2_y!CQ57&lt;=P2_y_TRUE!$K$1),1,0)</f>
        <v>0</v>
      </c>
      <c r="CR57">
        <f>IF(AND(P2_y!CR57&gt;=P2_y_TRUE!$J$1,P2_y!CR57&lt;=P2_y_TRUE!$K$1),1,0)</f>
        <v>0</v>
      </c>
      <c r="CS57">
        <f>IF(AND(P2_y!CS57&gt;=P2_y_TRUE!$J$1,P2_y!CS57&lt;=P2_y_TRUE!$K$1),1,0)</f>
        <v>0</v>
      </c>
      <c r="CT57">
        <f>IF(AND(P2_y!CT57&gt;=P2_y_TRUE!$J$1,P2_y!CT57&lt;=P2_y_TRUE!$K$1),1,0)</f>
        <v>0</v>
      </c>
      <c r="CU57">
        <f>IF(AND(P2_y!CU57&gt;=P2_y_TRUE!$J$1,P2_y!CU57&lt;=P2_y_TRUE!$K$1),1,0)</f>
        <v>0</v>
      </c>
      <c r="CV57">
        <f>IF(AND(P2_y!CV57&gt;=P2_y_TRUE!$J$1,P2_y!CV57&lt;=P2_y_TRUE!$K$1),1,0)</f>
        <v>0</v>
      </c>
      <c r="CW57">
        <f>IF(AND(P2_y!CW57&gt;=P2_y_TRUE!$J$1,P2_y!CW57&lt;=P2_y_TRUE!$K$1),1,0)</f>
        <v>0</v>
      </c>
      <c r="CX57">
        <f>IF(AND(P2_y!CX57&gt;=P2_y_TRUE!$J$1,P2_y!CX57&lt;=P2_y_TRUE!$K$1),1,0)</f>
        <v>0</v>
      </c>
      <c r="CY57">
        <f>IF(AND(P2_y!CY57&gt;=P2_y_TRUE!$J$1,P2_y!CY57&lt;=P2_y_TRUE!$K$1),1,0)</f>
        <v>0</v>
      </c>
      <c r="CZ57">
        <f>IF(AND(P2_y!CZ57&gt;=P2_y_TRUE!$J$1,P2_y!CZ57&lt;=P2_y_TRUE!$K$1),1,0)</f>
        <v>0</v>
      </c>
      <c r="DA57">
        <f>IF(AND(P2_y!DA57&gt;=P2_y_TRUE!$J$1,P2_y!DA57&lt;=P2_y_TRUE!$K$1),1,0)</f>
        <v>0</v>
      </c>
      <c r="DB57">
        <f>IF(AND(P2_y!DB57&gt;=P2_y_TRUE!$J$1,P2_y!DB57&lt;=P2_y_TRUE!$K$1),1,0)</f>
        <v>0</v>
      </c>
      <c r="DC57">
        <f>IF(AND(P2_y!DC57&gt;=P2_y_TRUE!$J$1,P2_y!DC57&lt;=P2_y_TRUE!$K$1),1,0)</f>
        <v>0</v>
      </c>
      <c r="DD57">
        <f>IF(AND(P2_y!DD57&gt;=P2_y_TRUE!$J$1,P2_y!DD57&lt;=P2_y_TRUE!$K$1),1,0)</f>
        <v>0</v>
      </c>
      <c r="DE57">
        <f>IF(AND(P2_y!DE57&gt;=P2_y_TRUE!$J$1,P2_y!DE57&lt;=P2_y_TRUE!$K$1),1,0)</f>
        <v>0</v>
      </c>
      <c r="DF57">
        <f>IF(AND(P2_y!DF57&gt;=P2_y_TRUE!$J$1,P2_y!DF57&lt;=P2_y_TRUE!$K$1),1,0)</f>
        <v>0</v>
      </c>
      <c r="DG57">
        <f>IF(AND(P2_y!DG57&gt;=P2_y_TRUE!$J$1,P2_y!DG57&lt;=P2_y_TRUE!$K$1),1,0)</f>
        <v>0</v>
      </c>
      <c r="DH57">
        <f>IF(AND(P2_y!DH57&gt;=P2_y_TRUE!$J$1,P2_y!DH57&lt;=P2_y_TRUE!$K$1),1,0)</f>
        <v>0</v>
      </c>
      <c r="DI57">
        <f>IF(AND(P2_y!DI57&gt;=P2_y_TRUE!$J$1,P2_y!DI57&lt;=P2_y_TRUE!$K$1),1,0)</f>
        <v>0</v>
      </c>
      <c r="DJ57">
        <f>IF(AND(P2_y!DJ57&gt;=P2_y_TRUE!$J$1,P2_y!DJ57&lt;=P2_y_TRUE!$K$1),1,0)</f>
        <v>0</v>
      </c>
      <c r="DK57">
        <f>IF(AND(P2_y!DK57&gt;=P2_y_TRUE!$J$1,P2_y!DK57&lt;=P2_y_TRUE!$K$1),1,0)</f>
        <v>0</v>
      </c>
      <c r="DL57">
        <f>IF(AND(P2_y!DL57&gt;=P2_y_TRUE!$J$1,P2_y!DL57&lt;=P2_y_TRUE!$K$1),1,0)</f>
        <v>0</v>
      </c>
      <c r="DM57">
        <f>IF(AND(P2_y!DM57&gt;=P2_y_TRUE!$J$1,P2_y!DM57&lt;=P2_y_TRUE!$K$1),1,0)</f>
        <v>0</v>
      </c>
      <c r="DN57">
        <f>IF(AND(P2_y!DN57&gt;=P2_y_TRUE!$J$1,P2_y!DN57&lt;=P2_y_TRUE!$K$1),1,0)</f>
        <v>0</v>
      </c>
      <c r="DO57">
        <f>IF(AND(P2_y!DO57&gt;=P2_y_TRUE!$J$1,P2_y!DO57&lt;=P2_y_TRUE!$K$1),1,0)</f>
        <v>0</v>
      </c>
      <c r="DP57">
        <f>IF(AND(P2_y!DP57&gt;=P2_y_TRUE!$J$1,P2_y!DP57&lt;=P2_y_TRUE!$K$1),1,0)</f>
        <v>0</v>
      </c>
      <c r="DQ57">
        <f>IF(AND(P2_y!DQ57&gt;=P2_y_TRUE!$J$1,P2_y!DQ57&lt;=P2_y_TRUE!$K$1),1,0)</f>
        <v>0</v>
      </c>
      <c r="DR57">
        <f>IF(AND(P2_y!DR57&gt;=P2_y_TRUE!$J$1,P2_y!DR57&lt;=P2_y_TRUE!$K$1),1,0)</f>
        <v>0</v>
      </c>
      <c r="DS57">
        <f>IF(AND(P2_y!DS57&gt;=P2_y_TRUE!$J$1,P2_y!DS57&lt;=P2_y_TRUE!$K$1),1,0)</f>
        <v>0</v>
      </c>
      <c r="DT57">
        <f>IF(AND(P2_y!DT57&gt;=P2_y_TRUE!$J$1,P2_y!DT57&lt;=P2_y_TRUE!$K$1),1,0)</f>
        <v>0</v>
      </c>
      <c r="DU57">
        <f>IF(AND(P2_y!DU57&gt;=P2_y_TRUE!$J$1,P2_y!DU57&lt;=P2_y_TRUE!$K$1),1,0)</f>
        <v>0</v>
      </c>
      <c r="DV57">
        <f>IF(AND(P2_y!DV57&gt;=P2_y_TRUE!$J$1,P2_y!DV57&lt;=P2_y_TRUE!$K$1),1,0)</f>
        <v>0</v>
      </c>
      <c r="DW57">
        <f>IF(AND(P2_y!DW57&gt;=P2_y_TRUE!$J$1,P2_y!DW57&lt;=P2_y_TRUE!$K$1),1,0)</f>
        <v>0</v>
      </c>
      <c r="DX57">
        <f>IF(AND(P2_y!DX57&gt;=P2_y_TRUE!$J$1,P2_y!DX57&lt;=P2_y_TRUE!$K$1),1,0)</f>
        <v>0</v>
      </c>
      <c r="DY57">
        <f>IF(AND(P2_y!DY57&gt;=P2_y_TRUE!$J$1,P2_y!DY57&lt;=P2_y_TRUE!$K$1),1,0)</f>
        <v>0</v>
      </c>
      <c r="DZ57">
        <f>IF(AND(P2_y!DZ57&gt;=P2_y_TRUE!$J$1,P2_y!DZ57&lt;=P2_y_TRUE!$K$1),1,0)</f>
        <v>0</v>
      </c>
      <c r="EA57">
        <f>IF(AND(P2_y!EA57&gt;=P2_y_TRUE!$J$1,P2_y!EA57&lt;=P2_y_TRUE!$K$1),1,0)</f>
        <v>0</v>
      </c>
      <c r="EB57">
        <f>IF(AND(P2_y!EB57&gt;=P2_y_TRUE!$J$1,P2_y!EB57&lt;=P2_y_TRUE!$K$1),1,0)</f>
        <v>0</v>
      </c>
      <c r="EC57">
        <f>IF(AND(P2_y!EC57&gt;=P2_y_TRUE!$J$1,P2_y!EC57&lt;=P2_y_TRUE!$K$1),1,0)</f>
        <v>0</v>
      </c>
      <c r="ED57">
        <f>IF(AND(P2_y!ED57&gt;=P2_y_TRUE!$J$1,P2_y!ED57&lt;=P2_y_TRUE!$K$1),1,0)</f>
        <v>0</v>
      </c>
      <c r="EE57">
        <f>IF(AND(P2_y!EE57&gt;=P2_y_TRUE!$J$1,P2_y!EE57&lt;=P2_y_TRUE!$K$1),1,0)</f>
        <v>0</v>
      </c>
      <c r="EF57">
        <f>IF(AND(P2_y!EF57&gt;=P2_y_TRUE!$J$1,P2_y!EF57&lt;=P2_y_TRUE!$K$1),1,0)</f>
        <v>0</v>
      </c>
      <c r="EG57">
        <f>IF(AND(P2_y!EG57&gt;=P2_y_TRUE!$J$1,P2_y!EG57&lt;=P2_y_TRUE!$K$1),1,0)</f>
        <v>0</v>
      </c>
      <c r="EH57">
        <f>IF(AND(P2_y!EH57&gt;=P2_y_TRUE!$J$1,P2_y!EH57&lt;=P2_y_TRUE!$K$1),1,0)</f>
        <v>0</v>
      </c>
      <c r="EI57">
        <f>IF(AND(P2_y!EI57&gt;=P2_y_TRUE!$J$1,P2_y!EI57&lt;=P2_y_TRUE!$K$1),1,0)</f>
        <v>0</v>
      </c>
      <c r="EJ57">
        <f>IF(AND(P2_y!EJ57&gt;=P2_y_TRUE!$J$1,P2_y!EJ57&lt;=P2_y_TRUE!$K$1),1,0)</f>
        <v>0</v>
      </c>
      <c r="EK57">
        <f>IF(AND(P2_y!EK57&gt;=P2_y_TRUE!$J$1,P2_y!EK57&lt;=P2_y_TRUE!$K$1),1,0)</f>
        <v>0</v>
      </c>
      <c r="EL57">
        <f>IF(AND(P2_y!EL57&gt;=P2_y_TRUE!$J$1,P2_y!EL57&lt;=P2_y_TRUE!$K$1),1,0)</f>
        <v>0</v>
      </c>
      <c r="EM57">
        <f>IF(AND(P2_y!EM57&gt;=P2_y_TRUE!$J$1,P2_y!EM57&lt;=P2_y_TRUE!$K$1),1,0)</f>
        <v>0</v>
      </c>
      <c r="EN57">
        <f>IF(AND(P2_y!EN57&gt;=P2_y_TRUE!$J$1,P2_y!EN57&lt;=P2_y_TRUE!$K$1),1,0)</f>
        <v>0</v>
      </c>
      <c r="EO57">
        <f>IF(AND(P2_y!EO57&gt;=P2_y_TRUE!$J$1,P2_y!EO57&lt;=P2_y_TRUE!$K$1),1,0)</f>
        <v>0</v>
      </c>
      <c r="EP57">
        <f>IF(AND(P2_y!EP57&gt;=P2_y_TRUE!$J$1,P2_y!EP57&lt;=P2_y_TRUE!$K$1),1,0)</f>
        <v>0</v>
      </c>
      <c r="EQ57">
        <f>IF(AND(P2_y!EQ57&gt;=P2_y_TRUE!$J$1,P2_y!EQ57&lt;=P2_y_TRUE!$K$1),1,0)</f>
        <v>0</v>
      </c>
      <c r="ER57">
        <f>IF(AND(P2_y!ER57&gt;=P2_y_TRUE!$J$1,P2_y!ER57&lt;=P2_y_TRUE!$K$1),1,0)</f>
        <v>0</v>
      </c>
      <c r="ES57">
        <f>IF(AND(P2_y!ES57&gt;=P2_y_TRUE!$J$1,P2_y!ES57&lt;=P2_y_TRUE!$K$1),1,0)</f>
        <v>0</v>
      </c>
      <c r="ET57">
        <f>IF(AND(P2_y!ET57&gt;=P2_y_TRUE!$J$1,P2_y!ET57&lt;=P2_y_TRUE!$K$1),1,0)</f>
        <v>0</v>
      </c>
      <c r="EU57">
        <f>IF(AND(P2_y!EU57&gt;=P2_y_TRUE!$J$1,P2_y!EU57&lt;=P2_y_TRUE!$K$1),1,0)</f>
        <v>0</v>
      </c>
      <c r="EV57">
        <f>IF(AND(P2_y!EV57&gt;=P2_y_TRUE!$J$1,P2_y!EV57&lt;=P2_y_TRUE!$K$1),1,0)</f>
        <v>0</v>
      </c>
      <c r="EW57">
        <f>IF(AND(P2_y!EW57&gt;=P2_y_TRUE!$J$1,P2_y!EW57&lt;=P2_y_TRUE!$K$1),1,0)</f>
        <v>0</v>
      </c>
      <c r="EX57">
        <f>IF(AND(P2_y!EX57&gt;=P2_y_TRUE!$J$1,P2_y!EX57&lt;=P2_y_TRUE!$K$1),1,0)</f>
        <v>0</v>
      </c>
      <c r="EY57">
        <f>IF(AND(P2_y!EY57&gt;=P2_y_TRUE!$J$1,P2_y!EY57&lt;=P2_y_TRUE!$K$1),1,0)</f>
        <v>0</v>
      </c>
      <c r="EZ57">
        <f>IF(AND(P2_y!EZ57&gt;=P2_y_TRUE!$J$1,P2_y!EZ57&lt;=P2_y_TRUE!$K$1),1,0)</f>
        <v>0</v>
      </c>
      <c r="FA57">
        <f>IF(AND(P2_y!FA57&gt;=P2_y_TRUE!$J$1,P2_y!FA57&lt;=P2_y_TRUE!$K$1),1,0)</f>
        <v>0</v>
      </c>
      <c r="FB57">
        <f>IF(AND(P2_y!FB57&gt;=P2_y_TRUE!$J$1,P2_y!FB57&lt;=P2_y_TRUE!$K$1),1,0)</f>
        <v>0</v>
      </c>
      <c r="FC57">
        <f>IF(AND(P2_y!FC57&gt;=P2_y_TRUE!$J$1,P2_y!FC57&lt;=P2_y_TRUE!$K$1),1,0)</f>
        <v>0</v>
      </c>
      <c r="FD57">
        <f>IF(AND(P2_y!FD57&gt;=P2_y_TRUE!$J$1,P2_y!FD57&lt;=P2_y_TRUE!$K$1),1,0)</f>
        <v>0</v>
      </c>
      <c r="FE57">
        <f>IF(AND(P2_y!FE57&gt;=P2_y_TRUE!$J$1,P2_y!FE57&lt;=P2_y_TRUE!$K$1),1,0)</f>
        <v>0</v>
      </c>
      <c r="FF57">
        <f>IF(AND(P2_y!FF57&gt;=P2_y_TRUE!$J$1,P2_y!FF57&lt;=P2_y_TRUE!$K$1),1,0)</f>
        <v>0</v>
      </c>
      <c r="FG57">
        <f>IF(AND(P2_y!FG57&gt;=P2_y_TRUE!$J$1,P2_y!FG57&lt;=P2_y_TRUE!$K$1),1,0)</f>
        <v>0</v>
      </c>
      <c r="FH57">
        <f>IF(AND(P2_y!FH57&gt;=P2_y_TRUE!$J$1,P2_y!FH57&lt;=P2_y_TRUE!$K$1),1,0)</f>
        <v>0</v>
      </c>
      <c r="FI57">
        <f>IF(AND(P2_y!FI57&gt;=P2_y_TRUE!$J$1,P2_y!FI57&lt;=P2_y_TRUE!$K$1),1,0)</f>
        <v>0</v>
      </c>
      <c r="FJ57">
        <f>IF(AND(P2_y!FJ57&gt;=P2_y_TRUE!$J$1,P2_y!FJ57&lt;=P2_y_TRUE!$K$1),1,0)</f>
        <v>0</v>
      </c>
      <c r="FK57">
        <f>IF(AND(P2_y!FK57&gt;=P2_y_TRUE!$J$1,P2_y!FK57&lt;=P2_y_TRUE!$K$1),1,0)</f>
        <v>0</v>
      </c>
      <c r="FL57">
        <f>IF(AND(P2_y!FL57&gt;=P2_y_TRUE!$J$1,P2_y!FL57&lt;=P2_y_TRUE!$K$1),1,0)</f>
        <v>0</v>
      </c>
      <c r="FM57">
        <f>IF(AND(P2_y!FM57&gt;=P2_y_TRUE!$J$1,P2_y!FM57&lt;=P2_y_TRUE!$K$1),1,0)</f>
        <v>0</v>
      </c>
      <c r="FN57">
        <f>IF(AND(P2_y!FN57&gt;=P2_y_TRUE!$J$1,P2_y!FN57&lt;=P2_y_TRUE!$K$1),1,0)</f>
        <v>0</v>
      </c>
      <c r="FO57">
        <f>IF(AND(P2_y!FO57&gt;=P2_y_TRUE!$J$1,P2_y!FO57&lt;=P2_y_TRUE!$K$1),1,0)</f>
        <v>0</v>
      </c>
      <c r="FP57">
        <f>IF(AND(P2_y!FP57&gt;=P2_y_TRUE!$J$1,P2_y!FP57&lt;=P2_y_TRUE!$K$1),1,0)</f>
        <v>0</v>
      </c>
      <c r="FQ57">
        <f>IF(AND(P2_y!FQ57&gt;=P2_y_TRUE!$J$1,P2_y!FQ57&lt;=P2_y_TRUE!$K$1),1,0)</f>
        <v>0</v>
      </c>
      <c r="FR57">
        <f>IF(AND(P2_y!FR57&gt;=P2_y_TRUE!$J$1,P2_y!FR57&lt;=P2_y_TRUE!$K$1),1,0)</f>
        <v>0</v>
      </c>
      <c r="FS57">
        <f>IF(AND(P2_y!FS57&gt;=P2_y_TRUE!$J$1,P2_y!FS57&lt;=P2_y_TRUE!$K$1),1,0)</f>
        <v>0</v>
      </c>
      <c r="FT57">
        <f>IF(AND(P2_y!FT57&gt;=P2_y_TRUE!$J$1,P2_y!FT57&lt;=P2_y_TRUE!$K$1),1,0)</f>
        <v>0</v>
      </c>
      <c r="FU57">
        <f>IF(AND(P2_y!FU57&gt;=P2_y_TRUE!$J$1,P2_y!FU57&lt;=P2_y_TRUE!$K$1),1,0)</f>
        <v>0</v>
      </c>
      <c r="FV57">
        <f>IF(AND(P2_y!FV57&gt;=P2_y_TRUE!$J$1,P2_y!FV57&lt;=P2_y_TRUE!$K$1),1,0)</f>
        <v>0</v>
      </c>
      <c r="FW57">
        <f>IF(AND(P2_y!FW57&gt;=P2_y_TRUE!$J$1,P2_y!FW57&lt;=P2_y_TRUE!$K$1),1,0)</f>
        <v>0</v>
      </c>
      <c r="FX57">
        <f>IF(AND(P2_y!FX57&gt;=P2_y_TRUE!$J$1,P2_y!FX57&lt;=P2_y_TRUE!$K$1),1,0)</f>
        <v>0</v>
      </c>
      <c r="FY57">
        <f>IF(AND(P2_y!FY57&gt;=P2_y_TRUE!$J$1,P2_y!FY57&lt;=P2_y_TRUE!$K$1),1,0)</f>
        <v>0</v>
      </c>
      <c r="FZ57">
        <f>IF(AND(P2_y!FZ57&gt;=P2_y_TRUE!$J$1,P2_y!FZ57&lt;=P2_y_TRUE!$K$1),1,0)</f>
        <v>0</v>
      </c>
      <c r="GA57">
        <f>IF(AND(P2_y!GA57&gt;=P2_y_TRUE!$J$1,P2_y!GA57&lt;=P2_y_TRUE!$K$1),1,0)</f>
        <v>0</v>
      </c>
      <c r="GB57">
        <f>IF(AND(P2_y!GB57&gt;=P2_y_TRUE!$J$1,P2_y!GB57&lt;=P2_y_TRUE!$K$1),1,0)</f>
        <v>0</v>
      </c>
      <c r="GC57">
        <f>IF(AND(P2_y!GC57&gt;=P2_y_TRUE!$J$1,P2_y!GC57&lt;=P2_y_TRUE!$K$1),1,0)</f>
        <v>0</v>
      </c>
      <c r="GD57">
        <f>IF(AND(P2_y!GD57&gt;=P2_y_TRUE!$J$1,P2_y!GD57&lt;=P2_y_TRUE!$K$1),1,0)</f>
        <v>0</v>
      </c>
      <c r="GE57">
        <f>IF(AND(P2_y!GE57&gt;=P2_y_TRUE!$J$1,P2_y!GE57&lt;=P2_y_TRUE!$K$1),1,0)</f>
        <v>0</v>
      </c>
      <c r="GF57">
        <f>IF(AND(P2_y!GF57&gt;=P2_y_TRUE!$J$1,P2_y!GF57&lt;=P2_y_TRUE!$K$1),1,0)</f>
        <v>0</v>
      </c>
      <c r="GG57">
        <f>IF(AND(P2_y!GG57&gt;=P2_y_TRUE!$J$1,P2_y!GG57&lt;=P2_y_TRUE!$K$1),1,0)</f>
        <v>0</v>
      </c>
      <c r="GH57">
        <f>IF(AND(P2_y!GH57&gt;=P2_y_TRUE!$J$1,P2_y!GH57&lt;=P2_y_TRUE!$K$1),1,0)</f>
        <v>0</v>
      </c>
      <c r="GI57">
        <f>IF(AND(P2_y!GI57&gt;=P2_y_TRUE!$J$1,P2_y!GI57&lt;=P2_y_TRUE!$K$1),1,0)</f>
        <v>0</v>
      </c>
      <c r="GJ57">
        <f>IF(AND(P2_y!GJ57&gt;=P2_y_TRUE!$J$1,P2_y!GJ57&lt;=P2_y_TRUE!$K$1),1,0)</f>
        <v>0</v>
      </c>
      <c r="GK57">
        <f>IF(AND(P2_y!GK57&gt;=P2_y_TRUE!$J$1,P2_y!GK57&lt;=P2_y_TRUE!$K$1),1,0)</f>
        <v>0</v>
      </c>
      <c r="GL57">
        <f>IF(AND(P2_y!GL57&gt;=P2_y_TRUE!$J$1,P2_y!GL57&lt;=P2_y_TRUE!$K$1),1,0)</f>
        <v>0</v>
      </c>
      <c r="GM57">
        <f>IF(AND(P2_y!GM57&gt;=P2_y_TRUE!$J$1,P2_y!GM57&lt;=P2_y_TRUE!$K$1),1,0)</f>
        <v>0</v>
      </c>
      <c r="GN57">
        <f>IF(AND(P2_y!GN57&gt;=P2_y_TRUE!$J$1,P2_y!GN57&lt;=P2_y_TRUE!$K$1),1,0)</f>
        <v>0</v>
      </c>
      <c r="GO57">
        <f>IF(AND(P2_y!GO57&gt;=P2_y_TRUE!$J$1,P2_y!GO57&lt;=P2_y_TRUE!$K$1),1,0)</f>
        <v>0</v>
      </c>
      <c r="GP57">
        <f>IF(AND(P2_y!GP57&gt;=P2_y_TRUE!$J$1,P2_y!GP57&lt;=P2_y_TRUE!$K$1),1,0)</f>
        <v>0</v>
      </c>
      <c r="GQ57">
        <f>IF(AND(P2_y!GQ57&gt;=P2_y_TRUE!$J$1,P2_y!GQ57&lt;=P2_y_TRUE!$K$1),1,0)</f>
        <v>0</v>
      </c>
      <c r="GR57">
        <f>IF(AND(P2_y!GR57&gt;=P2_y_TRUE!$J$1,P2_y!GR57&lt;=P2_y_TRUE!$K$1),1,0)</f>
        <v>0</v>
      </c>
      <c r="GS57">
        <f>IF(AND(P2_y!GS57&gt;=P2_y_TRUE!$J$1,P2_y!GS57&lt;=P2_y_TRUE!$K$1),1,0)</f>
        <v>0</v>
      </c>
      <c r="GT57">
        <f>IF(AND(P2_y!GT57&gt;=P2_y_TRUE!$J$1,P2_y!GT57&lt;=P2_y_TRUE!$K$1),1,0)</f>
        <v>0</v>
      </c>
      <c r="GU57">
        <f>IF(AND(P2_y!GU57&gt;=P2_y_TRUE!$J$1,P2_y!GU57&lt;=P2_y_TRUE!$K$1),1,0)</f>
        <v>0</v>
      </c>
      <c r="GV57">
        <f>IF(AND(P2_y!GV57&gt;=P2_y_TRUE!$J$1,P2_y!GV57&lt;=P2_y_TRUE!$K$1),1,0)</f>
        <v>0</v>
      </c>
      <c r="GW57">
        <f>IF(AND(P2_y!GW57&gt;=P2_y_TRUE!$J$1,P2_y!GW57&lt;=P2_y_TRUE!$K$1),1,0)</f>
        <v>0</v>
      </c>
      <c r="GX57">
        <f>IF(AND(P2_y!GX57&gt;=P2_y_TRUE!$J$1,P2_y!GX57&lt;=P2_y_TRUE!$K$1),1,0)</f>
        <v>0</v>
      </c>
      <c r="GY57">
        <f>IF(AND(P2_y!GY57&gt;=P2_y_TRUE!$J$1,P2_y!GY57&lt;=P2_y_TRUE!$K$1),1,0)</f>
        <v>0</v>
      </c>
      <c r="GZ57">
        <f>IF(AND(P2_y!GZ57&gt;=P2_y_TRUE!$J$1,P2_y!GZ57&lt;=P2_y_TRUE!$K$1),1,0)</f>
        <v>0</v>
      </c>
      <c r="HA57">
        <f>IF(AND(P2_y!HA57&gt;=P2_y_TRUE!$J$1,P2_y!HA57&lt;=P2_y_TRUE!$K$1),1,0)</f>
        <v>0</v>
      </c>
      <c r="HB57">
        <f>IF(AND(P2_y!HB57&gt;=P2_y_TRUE!$J$1,P2_y!HB57&lt;=P2_y_TRUE!$K$1),1,0)</f>
        <v>0</v>
      </c>
      <c r="HC57">
        <f>IF(AND(P2_y!HC57&gt;=P2_y_TRUE!$J$1,P2_y!HC57&lt;=P2_y_TRUE!$K$1),1,0)</f>
        <v>0</v>
      </c>
      <c r="HD57">
        <f>IF(AND(P2_y!HD57&gt;=P2_y_TRUE!$J$1,P2_y!HD57&lt;=P2_y_TRUE!$K$1),1,0)</f>
        <v>0</v>
      </c>
      <c r="HE57">
        <f>IF(AND(P2_y!HE57&gt;=P2_y_TRUE!$J$1,P2_y!HE57&lt;=P2_y_TRUE!$K$1),1,0)</f>
        <v>0</v>
      </c>
      <c r="HF57">
        <f>IF(AND(P2_y!HF57&gt;=P2_y_TRUE!$J$1,P2_y!HF57&lt;=P2_y_TRUE!$K$1),1,0)</f>
        <v>0</v>
      </c>
      <c r="HG57">
        <f>IF(AND(P2_y!HG57&gt;=P2_y_TRUE!$J$1,P2_y!HG57&lt;=P2_y_TRUE!$K$1),1,0)</f>
        <v>0</v>
      </c>
      <c r="HH57">
        <f>IF(AND(P2_y!HH57&gt;=P2_y_TRUE!$J$1,P2_y!HH57&lt;=P2_y_TRUE!$K$1),1,0)</f>
        <v>0</v>
      </c>
      <c r="HI57">
        <f>IF(AND(P2_y!HI57&gt;=P2_y_TRUE!$J$1,P2_y!HI57&lt;=P2_y_TRUE!$K$1),1,0)</f>
        <v>0</v>
      </c>
      <c r="HJ57">
        <f>IF(AND(P2_y!HJ57&gt;=P2_y_TRUE!$J$1,P2_y!HJ57&lt;=P2_y_TRUE!$K$1),1,0)</f>
        <v>0</v>
      </c>
      <c r="HK57">
        <f>IF(AND(P2_y!HK57&gt;=P2_y_TRUE!$J$1,P2_y!HK57&lt;=P2_y_TRUE!$K$1),1,0)</f>
        <v>0</v>
      </c>
      <c r="HL57">
        <f>IF(AND(P2_y!HL57&gt;=P2_y_TRUE!$J$1,P2_y!HL57&lt;=P2_y_TRUE!$K$1),1,0)</f>
        <v>0</v>
      </c>
      <c r="HM57">
        <f>IF(AND(P2_y!HM57&gt;=P2_y_TRUE!$J$1,P2_y!HM57&lt;=P2_y_TRUE!$K$1),1,0)</f>
        <v>0</v>
      </c>
      <c r="HN57">
        <f>IF(AND(P2_y!HN57&gt;=P2_y_TRUE!$J$1,P2_y!HN57&lt;=P2_y_TRUE!$K$1),1,0)</f>
        <v>0</v>
      </c>
      <c r="HO57">
        <f>IF(AND(P2_y!HO57&gt;=P2_y_TRUE!$J$1,P2_y!HO57&lt;=P2_y_TRUE!$K$1),1,0)</f>
        <v>0</v>
      </c>
      <c r="HP57">
        <f>IF(AND(P2_y!HP57&gt;=P2_y_TRUE!$J$1,P2_y!HP57&lt;=P2_y_TRUE!$K$1),1,0)</f>
        <v>0</v>
      </c>
      <c r="HQ57">
        <f>IF(AND(P2_y!HQ57&gt;=P2_y_TRUE!$J$1,P2_y!HQ57&lt;=P2_y_TRUE!$K$1),1,0)</f>
        <v>0</v>
      </c>
      <c r="HR57">
        <f>IF(AND(P2_y!HR57&gt;=P2_y_TRUE!$J$1,P2_y!HR57&lt;=P2_y_TRUE!$K$1),1,0)</f>
        <v>0</v>
      </c>
      <c r="HS57">
        <f>IF(AND(P2_y!HS57&gt;=P2_y_TRUE!$J$1,P2_y!HS57&lt;=P2_y_TRUE!$K$1),1,0)</f>
        <v>0</v>
      </c>
      <c r="HT57">
        <f>IF(AND(P2_y!HT57&gt;=P2_y_TRUE!$J$1,P2_y!HT57&lt;=P2_y_TRUE!$K$1),1,0)</f>
        <v>0</v>
      </c>
      <c r="HU57">
        <f>IF(AND(P2_y!HU57&gt;=P2_y_TRUE!$J$1,P2_y!HU57&lt;=P2_y_TRUE!$K$1),1,0)</f>
        <v>0</v>
      </c>
      <c r="HV57">
        <f>IF(AND(P2_y!HV57&gt;=P2_y_TRUE!$J$1,P2_y!HV57&lt;=P2_y_TRUE!$K$1),1,0)</f>
        <v>0</v>
      </c>
      <c r="HW57">
        <f>IF(AND(P2_y!HW57&gt;=P2_y_TRUE!$J$1,P2_y!HW57&lt;=P2_y_TRUE!$K$1),1,0)</f>
        <v>0</v>
      </c>
      <c r="HX57">
        <f>IF(AND(P2_y!HX57&gt;=P2_y_TRUE!$J$1,P2_y!HX57&lt;=P2_y_TRUE!$K$1),1,0)</f>
        <v>0</v>
      </c>
      <c r="HY57">
        <f>IF(AND(P2_y!HY57&gt;=P2_y_TRUE!$J$1,P2_y!HY57&lt;=P2_y_TRUE!$K$1),1,0)</f>
        <v>0</v>
      </c>
      <c r="HZ57">
        <f>IF(AND(P2_y!HZ57&gt;=P2_y_TRUE!$J$1,P2_y!HZ57&lt;=P2_y_TRUE!$K$1),1,0)</f>
        <v>0</v>
      </c>
      <c r="IA57">
        <f>IF(AND(P2_y!IA57&gt;=P2_y_TRUE!$J$1,P2_y!IA57&lt;=P2_y_TRUE!$K$1),1,0)</f>
        <v>0</v>
      </c>
      <c r="IB57">
        <f>IF(AND(P2_y!IB57&gt;=P2_y_TRUE!$J$1,P2_y!IB57&lt;=P2_y_TRUE!$K$1),1,0)</f>
        <v>0</v>
      </c>
      <c r="IC57">
        <f>IF(AND(P2_y!IC57&gt;=P2_y_TRUE!$J$1,P2_y!IC57&lt;=P2_y_TRUE!$K$1),1,0)</f>
        <v>0</v>
      </c>
      <c r="ID57">
        <f>IF(AND(P2_y!ID57&gt;=P2_y_TRUE!$J$1,P2_y!ID57&lt;=P2_y_TRUE!$K$1),1,0)</f>
        <v>0</v>
      </c>
      <c r="IE57">
        <f>IF(AND(P2_y!IE57&gt;=P2_y_TRUE!$J$1,P2_y!IE57&lt;=P2_y_TRUE!$K$1),1,0)</f>
        <v>0</v>
      </c>
      <c r="IF57">
        <f>IF(AND(P2_y!IF57&gt;=P2_y_TRUE!$J$1,P2_y!IF57&lt;=P2_y_TRUE!$K$1),1,0)</f>
        <v>0</v>
      </c>
      <c r="IG57">
        <f>IF(AND(P2_y!IG57&gt;=P2_y_TRUE!$J$1,P2_y!IG57&lt;=P2_y_TRUE!$K$1),1,0)</f>
        <v>0</v>
      </c>
      <c r="IH57">
        <f>IF(AND(P2_y!IH57&gt;=P2_y_TRUE!$J$1,P2_y!IH57&lt;=P2_y_TRUE!$K$1),1,0)</f>
        <v>0</v>
      </c>
      <c r="II57">
        <f>IF(AND(P2_y!II57&gt;=P2_y_TRUE!$J$1,P2_y!II57&lt;=P2_y_TRUE!$K$1),1,0)</f>
        <v>0</v>
      </c>
      <c r="IJ57">
        <f>IF(AND(P2_y!IJ57&gt;=P2_y_TRUE!$J$1,P2_y!IJ57&lt;=P2_y_TRUE!$K$1),1,0)</f>
        <v>0</v>
      </c>
      <c r="IK57">
        <f>IF(AND(P2_y!IK57&gt;=P2_y_TRUE!$J$1,P2_y!IK57&lt;=P2_y_TRUE!$K$1),1,0)</f>
        <v>0</v>
      </c>
      <c r="IL57">
        <f>IF(AND(P2_y!IL57&gt;=P2_y_TRUE!$J$1,P2_y!IL57&lt;=P2_y_TRUE!$K$1),1,0)</f>
        <v>0</v>
      </c>
      <c r="IM57">
        <f>IF(AND(P2_y!IM57&gt;=P2_y_TRUE!$J$1,P2_y!IM57&lt;=P2_y_TRUE!$K$1),1,0)</f>
        <v>0</v>
      </c>
      <c r="IN57">
        <f>IF(AND(P2_y!IN57&gt;=P2_y_TRUE!$J$1,P2_y!IN57&lt;=P2_y_TRUE!$K$1),1,0)</f>
        <v>0</v>
      </c>
      <c r="IO57">
        <f>IF(AND(P2_y!IO57&gt;=P2_y_TRUE!$J$1,P2_y!IO57&lt;=P2_y_TRUE!$K$1),1,0)</f>
        <v>0</v>
      </c>
      <c r="IP57">
        <f>IF(AND(P2_y!IP57&gt;=P2_y_TRUE!$J$1,P2_y!IP57&lt;=P2_y_TRUE!$K$1),1,0)</f>
        <v>0</v>
      </c>
      <c r="IQ57">
        <f>IF(AND(P2_y!IQ57&gt;=P2_y_TRUE!$J$1,P2_y!IQ57&lt;=P2_y_TRUE!$K$1),1,0)</f>
        <v>0</v>
      </c>
      <c r="IR57">
        <f>IF(AND(P2_y!IR57&gt;=P2_y_TRUE!$J$1,P2_y!IR57&lt;=P2_y_TRUE!$K$1),1,0)</f>
        <v>0</v>
      </c>
      <c r="IS57">
        <f>IF(AND(P2_y!IS57&gt;=P2_y_TRUE!$J$1,P2_y!IS57&lt;=P2_y_TRUE!$K$1),1,0)</f>
        <v>0</v>
      </c>
      <c r="IT57">
        <f>IF(AND(P2_y!IT57&gt;=P2_y_TRUE!$J$1,P2_y!IT57&lt;=P2_y_TRUE!$K$1),1,0)</f>
        <v>0</v>
      </c>
      <c r="IU57">
        <f>IF(AND(P2_y!IU57&gt;=P2_y_TRUE!$J$1,P2_y!IU57&lt;=P2_y_TRUE!$K$1),1,0)</f>
        <v>0</v>
      </c>
      <c r="IV57">
        <f>IF(AND(P2_y!IV57&gt;=P2_y_TRUE!$J$1,P2_y!IV57&lt;=P2_y_TRUE!$K$1),1,0)</f>
        <v>0</v>
      </c>
      <c r="IW57">
        <f>IF(AND(P2_y!IW57&gt;=P2_y_TRUE!$J$1,P2_y!IW57&lt;=P2_y_TRUE!$K$1),1,0)</f>
        <v>0</v>
      </c>
      <c r="IX57">
        <f>IF(AND(P2_y!IX57&gt;=P2_y_TRUE!$J$1,P2_y!IX57&lt;=P2_y_TRUE!$K$1),1,0)</f>
        <v>0</v>
      </c>
      <c r="IY57">
        <f>IF(AND(P2_y!IY57&gt;=P2_y_TRUE!$J$1,P2_y!IY57&lt;=P2_y_TRUE!$K$1),1,0)</f>
        <v>0</v>
      </c>
      <c r="IZ57">
        <f>IF(AND(P2_y!IZ57&gt;=P2_y_TRUE!$J$1,P2_y!IZ57&lt;=P2_y_TRUE!$K$1),1,0)</f>
        <v>0</v>
      </c>
      <c r="JA57">
        <f>IF(AND(P2_y!JA57&gt;=P2_y_TRUE!$J$1,P2_y!JA57&lt;=P2_y_TRUE!$K$1),1,0)</f>
        <v>0</v>
      </c>
      <c r="JB57">
        <f>IF(AND(P2_y!JB57&gt;=P2_y_TRUE!$J$1,P2_y!JB57&lt;=P2_y_TRUE!$K$1),1,0)</f>
        <v>0</v>
      </c>
      <c r="JC57">
        <f>IF(AND(P2_y!JC57&gt;=P2_y_TRUE!$J$1,P2_y!JC57&lt;=P2_y_TRUE!$K$1),1,0)</f>
        <v>0</v>
      </c>
      <c r="JD57">
        <f>IF(AND(P2_y!JD57&gt;=P2_y_TRUE!$J$1,P2_y!JD57&lt;=P2_y_TRUE!$K$1),1,0)</f>
        <v>0</v>
      </c>
      <c r="JE57">
        <f>IF(AND(P2_y!JE57&gt;=P2_y_TRUE!$J$1,P2_y!JE57&lt;=P2_y_TRUE!$K$1),1,0)</f>
        <v>0</v>
      </c>
      <c r="JF57">
        <f>IF(AND(P2_y!JF57&gt;=P2_y_TRUE!$J$1,P2_y!JF57&lt;=P2_y_TRUE!$K$1),1,0)</f>
        <v>0</v>
      </c>
      <c r="JG57">
        <f>IF(AND(P2_y!JG57&gt;=P2_y_TRUE!$J$1,P2_y!JG57&lt;=P2_y_TRUE!$K$1),1,0)</f>
        <v>0</v>
      </c>
      <c r="JH57">
        <f>IF(AND(P2_y!JH57&gt;=P2_y_TRUE!$J$1,P2_y!JH57&lt;=P2_y_TRUE!$K$1),1,0)</f>
        <v>0</v>
      </c>
      <c r="JI57">
        <f>IF(AND(P2_y!JI57&gt;=P2_y_TRUE!$J$1,P2_y!JI57&lt;=P2_y_TRUE!$K$1),1,0)</f>
        <v>0</v>
      </c>
      <c r="JJ57">
        <f>IF(AND(P2_y!JJ57&gt;=P2_y_TRUE!$J$1,P2_y!JJ57&lt;=P2_y_TRUE!$K$1),1,0)</f>
        <v>0</v>
      </c>
      <c r="JK57">
        <f>IF(AND(P2_y!JK57&gt;=P2_y_TRUE!$J$1,P2_y!JK57&lt;=P2_y_TRUE!$K$1),1,0)</f>
        <v>0</v>
      </c>
      <c r="JL57">
        <f>IF(AND(P2_y!JL57&gt;=P2_y_TRUE!$J$1,P2_y!JL57&lt;=P2_y_TRUE!$K$1),1,0)</f>
        <v>0</v>
      </c>
      <c r="JM57">
        <f>IF(AND(P2_y!JM57&gt;=P2_y_TRUE!$J$1,P2_y!JM57&lt;=P2_y_TRUE!$K$1),1,0)</f>
        <v>0</v>
      </c>
      <c r="JN57">
        <f>IF(AND(P2_y!JN57&gt;=P2_y_TRUE!$J$1,P2_y!JN57&lt;=P2_y_TRUE!$K$1),1,0)</f>
        <v>0</v>
      </c>
      <c r="JO57">
        <f>IF(AND(P2_y!JO57&gt;=P2_y_TRUE!$J$1,P2_y!JO57&lt;=P2_y_TRUE!$K$1),1,0)</f>
        <v>0</v>
      </c>
      <c r="JP57">
        <f>IF(AND(P2_y!JP57&gt;=P2_y_TRUE!$J$1,P2_y!JP57&lt;=P2_y_TRUE!$K$1),1,0)</f>
        <v>0</v>
      </c>
      <c r="JQ57">
        <f>IF(AND(P2_y!JQ57&gt;=P2_y_TRUE!$J$1,P2_y!JQ57&lt;=P2_y_TRUE!$K$1),1,0)</f>
        <v>0</v>
      </c>
      <c r="JR57">
        <f>IF(AND(P2_y!JR57&gt;=P2_y_TRUE!$J$1,P2_y!JR57&lt;=P2_y_TRUE!$K$1),1,0)</f>
        <v>0</v>
      </c>
      <c r="JS57">
        <f>IF(AND(P2_y!JS57&gt;=P2_y_TRUE!$J$1,P2_y!JS57&lt;=P2_y_TRUE!$K$1),1,0)</f>
        <v>0</v>
      </c>
      <c r="JT57">
        <f>IF(AND(P2_y!JT57&gt;=P2_y_TRUE!$J$1,P2_y!JT57&lt;=P2_y_TRUE!$K$1),1,0)</f>
        <v>0</v>
      </c>
      <c r="JU57">
        <f>IF(AND(P2_y!JU57&gt;=P2_y_TRUE!$J$1,P2_y!JU57&lt;=P2_y_TRUE!$K$1),1,0)</f>
        <v>0</v>
      </c>
      <c r="JV57">
        <f>IF(AND(P2_y!JV57&gt;=P2_y_TRUE!$J$1,P2_y!JV57&lt;=P2_y_TRUE!$K$1),1,0)</f>
        <v>0</v>
      </c>
      <c r="JW57">
        <f>IF(AND(P2_y!JW57&gt;=P2_y_TRUE!$J$1,P2_y!JW57&lt;=P2_y_TRUE!$K$1),1,0)</f>
        <v>0</v>
      </c>
      <c r="JX57">
        <f>IF(AND(P2_y!JX57&gt;=P2_y_TRUE!$J$1,P2_y!JX57&lt;=P2_y_TRUE!$K$1),1,0)</f>
        <v>0</v>
      </c>
      <c r="JY57">
        <f>IF(AND(P2_y!JY57&gt;=P2_y_TRUE!$J$1,P2_y!JY57&lt;=P2_y_TRUE!$K$1),1,0)</f>
        <v>0</v>
      </c>
      <c r="JZ57">
        <f>IF(AND(P2_y!JZ57&gt;=P2_y_TRUE!$J$1,P2_y!JZ57&lt;=P2_y_TRUE!$K$1),1,0)</f>
        <v>0</v>
      </c>
      <c r="KA57">
        <f>IF(AND(P2_y!KA57&gt;=P2_y_TRUE!$J$1,P2_y!KA57&lt;=P2_y_TRUE!$K$1),1,0)</f>
        <v>0</v>
      </c>
      <c r="KB57">
        <f>IF(AND(P2_y!KB57&gt;=P2_y_TRUE!$J$1,P2_y!KB57&lt;=P2_y_TRUE!$K$1),1,0)</f>
        <v>0</v>
      </c>
      <c r="KC57">
        <f>IF(AND(P2_y!KC57&gt;=P2_y_TRUE!$J$1,P2_y!KC57&lt;=P2_y_TRUE!$K$1),1,0)</f>
        <v>0</v>
      </c>
      <c r="KD57">
        <f>IF(AND(P2_y!KD57&gt;=P2_y_TRUE!$J$1,P2_y!KD57&lt;=P2_y_TRUE!$K$1),1,0)</f>
        <v>0</v>
      </c>
      <c r="KE57">
        <f>IF(AND(P2_y!KE57&gt;=P2_y_TRUE!$J$1,P2_y!KE57&lt;=P2_y_TRUE!$K$1),1,0)</f>
        <v>0</v>
      </c>
      <c r="KF57">
        <f>IF(AND(P2_y!KF57&gt;=P2_y_TRUE!$J$1,P2_y!KF57&lt;=P2_y_TRUE!$K$1),1,0)</f>
        <v>0</v>
      </c>
      <c r="KG57">
        <f>IF(AND(P2_y!KG57&gt;=P2_y_TRUE!$J$1,P2_y!KG57&lt;=P2_y_TRUE!$K$1),1,0)</f>
        <v>0</v>
      </c>
      <c r="KH57">
        <f>IF(AND(P2_y!KH57&gt;=P2_y_TRUE!$J$1,P2_y!KH57&lt;=P2_y_TRUE!$K$1),1,0)</f>
        <v>0</v>
      </c>
      <c r="KI57">
        <f>IF(AND(P2_y!KI57&gt;=P2_y_TRUE!$J$1,P2_y!KI57&lt;=P2_y_TRUE!$K$1),1,0)</f>
        <v>0</v>
      </c>
      <c r="KJ57">
        <f>IF(AND(P2_y!KJ57&gt;=P2_y_TRUE!$J$1,P2_y!KJ57&lt;=P2_y_TRUE!$K$1),1,0)</f>
        <v>0</v>
      </c>
      <c r="KK57">
        <f>IF(AND(P2_y!KK57&gt;=P2_y_TRUE!$J$1,P2_y!KK57&lt;=P2_y_TRUE!$K$1),1,0)</f>
        <v>0</v>
      </c>
      <c r="KL57">
        <f>IF(AND(P2_y!KL57&gt;=P2_y_TRUE!$J$1,P2_y!KL57&lt;=P2_y_TRUE!$K$1),1,0)</f>
        <v>0</v>
      </c>
      <c r="KM57">
        <f>IF(AND(P2_y!KM57&gt;=P2_y_TRUE!$J$1,P2_y!KM57&lt;=P2_y_TRUE!$K$1),1,0)</f>
        <v>0</v>
      </c>
      <c r="KN57">
        <f>IF(AND(P2_y!KN57&gt;=P2_y_TRUE!$J$1,P2_y!KN57&lt;=P2_y_TRUE!$K$1),1,0)</f>
        <v>0</v>
      </c>
      <c r="KO57">
        <f>IF(AND(P2_y!KO57&gt;=P2_y_TRUE!$J$1,P2_y!KO57&lt;=P2_y_TRUE!$K$1),1,0)</f>
        <v>0</v>
      </c>
      <c r="KP57">
        <f>IF(AND(P2_y!KP57&gt;=P2_y_TRUE!$J$1,P2_y!KP57&lt;=P2_y_TRUE!$K$1),1,0)</f>
        <v>0</v>
      </c>
      <c r="KQ57">
        <f>IF(AND(P2_y!KQ57&gt;=P2_y_TRUE!$J$1,P2_y!KQ57&lt;=P2_y_TRUE!$K$1),1,0)</f>
        <v>0</v>
      </c>
      <c r="KR57">
        <f>IF(AND(P2_y!KR57&gt;=P2_y_TRUE!$J$1,P2_y!KR57&lt;=P2_y_TRUE!$K$1),1,0)</f>
        <v>0</v>
      </c>
      <c r="KS57">
        <f>IF(AND(P2_y!KS57&gt;=P2_y_TRUE!$J$1,P2_y!KS57&lt;=P2_y_TRUE!$K$1),1,0)</f>
        <v>0</v>
      </c>
      <c r="KT57">
        <f>IF(AND(P2_y!KT57&gt;=P2_y_TRUE!$J$1,P2_y!KT57&lt;=P2_y_TRUE!$K$1),1,0)</f>
        <v>0</v>
      </c>
      <c r="KU57">
        <f>IF(AND(P2_y!KU57&gt;=P2_y_TRUE!$J$1,P2_y!KU57&lt;=P2_y_TRUE!$K$1),1,0)</f>
        <v>0</v>
      </c>
      <c r="KV57">
        <f>IF(AND(P2_y!KV57&gt;=P2_y_TRUE!$J$1,P2_y!KV57&lt;=P2_y_TRUE!$K$1),1,0)</f>
        <v>0</v>
      </c>
      <c r="KW57">
        <f>IF(AND(P2_y!KW57&gt;=P2_y_TRUE!$J$1,P2_y!KW57&lt;=P2_y_TRUE!$K$1),1,0)</f>
        <v>0</v>
      </c>
    </row>
    <row r="58" spans="1:309" x14ac:dyDescent="0.25">
      <c r="A58">
        <v>-99</v>
      </c>
      <c r="D58">
        <f>IF(AND(P2_y!D58&gt;=P2_y_TRUE!$J$1,P2_y!D58&lt;=P2_y_TRUE!$K$1),1,0)</f>
        <v>0</v>
      </c>
      <c r="E58">
        <f>IF(AND(P2_y!E58&gt;=P2_y_TRUE!$J$1,P2_y!E58&lt;=P2_y_TRUE!$K$1),1,0)</f>
        <v>0</v>
      </c>
      <c r="F58">
        <f>IF(AND(P2_y!F58&gt;=P2_y_TRUE!$J$1,P2_y!F58&lt;=P2_y_TRUE!$K$1),1,0)</f>
        <v>0</v>
      </c>
      <c r="G58">
        <f>IF(AND(P2_y!G58&gt;=P2_y_TRUE!$J$1,P2_y!G58&lt;=P2_y_TRUE!$K$1),1,0)</f>
        <v>0</v>
      </c>
      <c r="H58">
        <f>IF(AND(P2_y!H58&gt;=P2_y_TRUE!$J$1,P2_y!H58&lt;=P2_y_TRUE!$K$1),1,0)</f>
        <v>0</v>
      </c>
      <c r="I58">
        <f>IF(AND(P2_y!I58&gt;=P2_y_TRUE!$J$1,P2_y!I58&lt;=P2_y_TRUE!$K$1),1,0)</f>
        <v>0</v>
      </c>
      <c r="J58">
        <f>IF(AND(P2_y!J58&gt;=P2_y_TRUE!$J$1,P2_y!J58&lt;=P2_y_TRUE!$K$1),1,0)</f>
        <v>0</v>
      </c>
      <c r="K58">
        <f>IF(AND(P2_y!K58&gt;=P2_y_TRUE!$J$1,P2_y!K58&lt;=P2_y_TRUE!$K$1),1,0)</f>
        <v>0</v>
      </c>
      <c r="L58">
        <f>IF(AND(P2_y!L58&gt;=P2_y_TRUE!$J$1,P2_y!L58&lt;=P2_y_TRUE!$K$1),1,0)</f>
        <v>0</v>
      </c>
      <c r="M58">
        <f>IF(AND(P2_y!M58&gt;=P2_y_TRUE!$J$1,P2_y!M58&lt;=P2_y_TRUE!$K$1),1,0)</f>
        <v>0</v>
      </c>
      <c r="N58">
        <f>IF(AND(P2_y!N58&gt;=P2_y_TRUE!$J$1,P2_y!N58&lt;=P2_y_TRUE!$K$1),1,0)</f>
        <v>0</v>
      </c>
      <c r="O58">
        <f>IF(AND(P2_y!O58&gt;=P2_y_TRUE!$J$1,P2_y!O58&lt;=P2_y_TRUE!$K$1),1,0)</f>
        <v>0</v>
      </c>
      <c r="P58">
        <f>IF(AND(P2_y!P58&gt;=P2_y_TRUE!$J$1,P2_y!P58&lt;=P2_y_TRUE!$K$1),1,0)</f>
        <v>0</v>
      </c>
      <c r="Q58">
        <f>IF(AND(P2_y!Q58&gt;=P2_y_TRUE!$J$1,P2_y!Q58&lt;=P2_y_TRUE!$K$1),1,0)</f>
        <v>0</v>
      </c>
      <c r="R58">
        <f>IF(AND(P2_y!R58&gt;=P2_y_TRUE!$J$1,P2_y!R58&lt;=P2_y_TRUE!$K$1),1,0)</f>
        <v>0</v>
      </c>
      <c r="S58">
        <f>IF(AND(P2_y!S58&gt;=P2_y_TRUE!$J$1,P2_y!S58&lt;=P2_y_TRUE!$K$1),1,0)</f>
        <v>0</v>
      </c>
      <c r="T58">
        <f>IF(AND(P2_y!T58&gt;=P2_y_TRUE!$J$1,P2_y!T58&lt;=P2_y_TRUE!$K$1),1,0)</f>
        <v>0</v>
      </c>
      <c r="U58">
        <f>IF(AND(P2_y!U58&gt;=P2_y_TRUE!$J$1,P2_y!U58&lt;=P2_y_TRUE!$K$1),1,0)</f>
        <v>0</v>
      </c>
      <c r="V58">
        <f>IF(AND(P2_y!V58&gt;=P2_y_TRUE!$J$1,P2_y!V58&lt;=P2_y_TRUE!$K$1),1,0)</f>
        <v>0</v>
      </c>
      <c r="W58">
        <f>IF(AND(P2_y!W58&gt;=P2_y_TRUE!$J$1,P2_y!W58&lt;=P2_y_TRUE!$K$1),1,0)</f>
        <v>0</v>
      </c>
      <c r="X58">
        <f>IF(AND(P2_y!X58&gt;=P2_y_TRUE!$J$1,P2_y!X58&lt;=P2_y_TRUE!$K$1),1,0)</f>
        <v>0</v>
      </c>
      <c r="Y58">
        <f>IF(AND(P2_y!Y58&gt;=P2_y_TRUE!$J$1,P2_y!Y58&lt;=P2_y_TRUE!$K$1),1,0)</f>
        <v>0</v>
      </c>
      <c r="Z58">
        <f>IF(AND(P2_y!Z58&gt;=P2_y_TRUE!$J$1,P2_y!Z58&lt;=P2_y_TRUE!$K$1),1,0)</f>
        <v>0</v>
      </c>
      <c r="AA58">
        <f>IF(AND(P2_y!AA58&gt;=P2_y_TRUE!$J$1,P2_y!AA58&lt;=P2_y_TRUE!$K$1),1,0)</f>
        <v>0</v>
      </c>
      <c r="AB58">
        <f>IF(AND(P2_y!AB58&gt;=P2_y_TRUE!$J$1,P2_y!AB58&lt;=P2_y_TRUE!$K$1),1,0)</f>
        <v>0</v>
      </c>
      <c r="AC58">
        <f>IF(AND(P2_y!AC58&gt;=P2_y_TRUE!$J$1,P2_y!AC58&lt;=P2_y_TRUE!$K$1),1,0)</f>
        <v>0</v>
      </c>
      <c r="AD58">
        <f>IF(AND(P2_y!AD58&gt;=P2_y_TRUE!$J$1,P2_y!AD58&lt;=P2_y_TRUE!$K$1),1,0)</f>
        <v>0</v>
      </c>
      <c r="AE58">
        <f>IF(AND(P2_y!AE58&gt;=P2_y_TRUE!$J$1,P2_y!AE58&lt;=P2_y_TRUE!$K$1),1,0)</f>
        <v>0</v>
      </c>
      <c r="AF58">
        <f>IF(AND(P2_y!AF58&gt;=P2_y_TRUE!$J$1,P2_y!AF58&lt;=P2_y_TRUE!$K$1),1,0)</f>
        <v>0</v>
      </c>
      <c r="AG58">
        <f>IF(AND(P2_y!AG58&gt;=P2_y_TRUE!$J$1,P2_y!AG58&lt;=P2_y_TRUE!$K$1),1,0)</f>
        <v>0</v>
      </c>
      <c r="AH58">
        <f>IF(AND(P2_y!AH58&gt;=P2_y_TRUE!$J$1,P2_y!AH58&lt;=P2_y_TRUE!$K$1),1,0)</f>
        <v>0</v>
      </c>
      <c r="AI58">
        <f>IF(AND(P2_y!AI58&gt;=P2_y_TRUE!$J$1,P2_y!AI58&lt;=P2_y_TRUE!$K$1),1,0)</f>
        <v>0</v>
      </c>
      <c r="AJ58">
        <f>IF(AND(P2_y!AJ58&gt;=P2_y_TRUE!$J$1,P2_y!AJ58&lt;=P2_y_TRUE!$K$1),1,0)</f>
        <v>0</v>
      </c>
      <c r="AK58">
        <f>IF(AND(P2_y!AK58&gt;=P2_y_TRUE!$J$1,P2_y!AK58&lt;=P2_y_TRUE!$K$1),1,0)</f>
        <v>0</v>
      </c>
      <c r="AL58">
        <f>IF(AND(P2_y!AL58&gt;=P2_y_TRUE!$J$1,P2_y!AL58&lt;=P2_y_TRUE!$K$1),1,0)</f>
        <v>0</v>
      </c>
      <c r="AM58">
        <f>IF(AND(P2_y!AM58&gt;=P2_y_TRUE!$J$1,P2_y!AM58&lt;=P2_y_TRUE!$K$1),1,0)</f>
        <v>0</v>
      </c>
      <c r="AN58">
        <f>IF(AND(P2_y!AN58&gt;=P2_y_TRUE!$J$1,P2_y!AN58&lt;=P2_y_TRUE!$K$1),1,0)</f>
        <v>0</v>
      </c>
      <c r="AO58">
        <f>IF(AND(P2_y!AO58&gt;=P2_y_TRUE!$J$1,P2_y!AO58&lt;=P2_y_TRUE!$K$1),1,0)</f>
        <v>0</v>
      </c>
      <c r="AP58">
        <f>IF(AND(P2_y!AP58&gt;=P2_y_TRUE!$J$1,P2_y!AP58&lt;=P2_y_TRUE!$K$1),1,0)</f>
        <v>0</v>
      </c>
      <c r="AQ58">
        <f>IF(AND(P2_y!AQ58&gt;=P2_y_TRUE!$J$1,P2_y!AQ58&lt;=P2_y_TRUE!$K$1),1,0)</f>
        <v>0</v>
      </c>
      <c r="AR58">
        <f>IF(AND(P2_y!AR58&gt;=P2_y_TRUE!$J$1,P2_y!AR58&lt;=P2_y_TRUE!$K$1),1,0)</f>
        <v>0</v>
      </c>
      <c r="AS58">
        <f>IF(AND(P2_y!AS58&gt;=P2_y_TRUE!$J$1,P2_y!AS58&lt;=P2_y_TRUE!$K$1),1,0)</f>
        <v>0</v>
      </c>
      <c r="AT58">
        <f>IF(AND(P2_y!AT58&gt;=P2_y_TRUE!$J$1,P2_y!AT58&lt;=P2_y_TRUE!$K$1),1,0)</f>
        <v>0</v>
      </c>
      <c r="AU58">
        <f>IF(AND(P2_y!AU58&gt;=P2_y_TRUE!$J$1,P2_y!AU58&lt;=P2_y_TRUE!$K$1),1,0)</f>
        <v>0</v>
      </c>
      <c r="AV58">
        <f>IF(AND(P2_y!AV58&gt;=P2_y_TRUE!$J$1,P2_y!AV58&lt;=P2_y_TRUE!$K$1),1,0)</f>
        <v>0</v>
      </c>
      <c r="AW58">
        <f>IF(AND(P2_y!AW58&gt;=P2_y_TRUE!$J$1,P2_y!AW58&lt;=P2_y_TRUE!$K$1),1,0)</f>
        <v>0</v>
      </c>
      <c r="AX58">
        <f>IF(AND(P2_y!AX58&gt;=P2_y_TRUE!$J$1,P2_y!AX58&lt;=P2_y_TRUE!$K$1),1,0)</f>
        <v>0</v>
      </c>
      <c r="AY58">
        <f>IF(AND(P2_y!AY58&gt;=P2_y_TRUE!$J$1,P2_y!AY58&lt;=P2_y_TRUE!$K$1),1,0)</f>
        <v>0</v>
      </c>
      <c r="AZ58">
        <f>IF(AND(P2_y!AZ58&gt;=P2_y_TRUE!$J$1,P2_y!AZ58&lt;=P2_y_TRUE!$K$1),1,0)</f>
        <v>0</v>
      </c>
      <c r="BA58">
        <f>IF(AND(P2_y!BA58&gt;=P2_y_TRUE!$J$1,P2_y!BA58&lt;=P2_y_TRUE!$K$1),1,0)</f>
        <v>0</v>
      </c>
      <c r="BB58">
        <f>IF(AND(P2_y!BB58&gt;=P2_y_TRUE!$J$1,P2_y!BB58&lt;=P2_y_TRUE!$K$1),1,0)</f>
        <v>0</v>
      </c>
      <c r="BC58">
        <f>IF(AND(P2_y!BC58&gt;=P2_y_TRUE!$J$1,P2_y!BC58&lt;=P2_y_TRUE!$K$1),1,0)</f>
        <v>0</v>
      </c>
      <c r="BD58">
        <f>IF(AND(P2_y!BD58&gt;=P2_y_TRUE!$J$1,P2_y!BD58&lt;=P2_y_TRUE!$K$1),1,0)</f>
        <v>0</v>
      </c>
      <c r="BE58">
        <f>IF(AND(P2_y!BE58&gt;=P2_y_TRUE!$J$1,P2_y!BE58&lt;=P2_y_TRUE!$K$1),1,0)</f>
        <v>0</v>
      </c>
      <c r="BF58">
        <f>IF(AND(P2_y!BF58&gt;=P2_y_TRUE!$J$1,P2_y!BF58&lt;=P2_y_TRUE!$K$1),1,0)</f>
        <v>0</v>
      </c>
      <c r="BG58">
        <f>IF(AND(P2_y!BG58&gt;=P2_y_TRUE!$J$1,P2_y!BG58&lt;=P2_y_TRUE!$K$1),1,0)</f>
        <v>0</v>
      </c>
      <c r="BH58">
        <f>IF(AND(P2_y!BH58&gt;=P2_y_TRUE!$J$1,P2_y!BH58&lt;=P2_y_TRUE!$K$1),1,0)</f>
        <v>0</v>
      </c>
      <c r="BI58">
        <f>IF(AND(P2_y!BI58&gt;=P2_y_TRUE!$J$1,P2_y!BI58&lt;=P2_y_TRUE!$K$1),1,0)</f>
        <v>0</v>
      </c>
      <c r="BJ58">
        <f>IF(AND(P2_y!BJ58&gt;=P2_y_TRUE!$J$1,P2_y!BJ58&lt;=P2_y_TRUE!$K$1),1,0)</f>
        <v>0</v>
      </c>
      <c r="BK58">
        <f>IF(AND(P2_y!BK58&gt;=P2_y_TRUE!$J$1,P2_y!BK58&lt;=P2_y_TRUE!$K$1),1,0)</f>
        <v>0</v>
      </c>
      <c r="BL58">
        <f>IF(AND(P2_y!BL58&gt;=P2_y_TRUE!$J$1,P2_y!BL58&lt;=P2_y_TRUE!$K$1),1,0)</f>
        <v>0</v>
      </c>
      <c r="BM58">
        <f>IF(AND(P2_y!BM58&gt;=P2_y_TRUE!$J$1,P2_y!BM58&lt;=P2_y_TRUE!$K$1),1,0)</f>
        <v>0</v>
      </c>
      <c r="BN58">
        <f>IF(AND(P2_y!BN58&gt;=P2_y_TRUE!$J$1,P2_y!BN58&lt;=P2_y_TRUE!$K$1),1,0)</f>
        <v>0</v>
      </c>
      <c r="BO58">
        <f>IF(AND(P2_y!BO58&gt;=P2_y_TRUE!$J$1,P2_y!BO58&lt;=P2_y_TRUE!$K$1),1,0)</f>
        <v>0</v>
      </c>
      <c r="BP58">
        <f>IF(AND(P2_y!BP58&gt;=P2_y_TRUE!$J$1,P2_y!BP58&lt;=P2_y_TRUE!$K$1),1,0)</f>
        <v>0</v>
      </c>
      <c r="BQ58">
        <f>IF(AND(P2_y!BQ58&gt;=P2_y_TRUE!$J$1,P2_y!BQ58&lt;=P2_y_TRUE!$K$1),1,0)</f>
        <v>0</v>
      </c>
      <c r="BR58">
        <f>IF(AND(P2_y!BR58&gt;=P2_y_TRUE!$J$1,P2_y!BR58&lt;=P2_y_TRUE!$K$1),1,0)</f>
        <v>0</v>
      </c>
      <c r="BS58">
        <f>IF(AND(P2_y!BS58&gt;=P2_y_TRUE!$J$1,P2_y!BS58&lt;=P2_y_TRUE!$K$1),1,0)</f>
        <v>0</v>
      </c>
      <c r="BT58">
        <f>IF(AND(P2_y!BT58&gt;=P2_y_TRUE!$J$1,P2_y!BT58&lt;=P2_y_TRUE!$K$1),1,0)</f>
        <v>0</v>
      </c>
      <c r="BU58">
        <f>IF(AND(P2_y!BU58&gt;=P2_y_TRUE!$J$1,P2_y!BU58&lt;=P2_y_TRUE!$K$1),1,0)</f>
        <v>0</v>
      </c>
      <c r="BV58">
        <f>IF(AND(P2_y!BV58&gt;=P2_y_TRUE!$J$1,P2_y!BV58&lt;=P2_y_TRUE!$K$1),1,0)</f>
        <v>0</v>
      </c>
      <c r="BW58">
        <f>IF(AND(P2_y!BW58&gt;=P2_y_TRUE!$J$1,P2_y!BW58&lt;=P2_y_TRUE!$K$1),1,0)</f>
        <v>0</v>
      </c>
      <c r="BX58">
        <f>IF(AND(P2_y!BX58&gt;=P2_y_TRUE!$J$1,P2_y!BX58&lt;=P2_y_TRUE!$K$1),1,0)</f>
        <v>0</v>
      </c>
      <c r="BY58">
        <f>IF(AND(P2_y!BY58&gt;=P2_y_TRUE!$J$1,P2_y!BY58&lt;=P2_y_TRUE!$K$1),1,0)</f>
        <v>0</v>
      </c>
      <c r="BZ58">
        <f>IF(AND(P2_y!BZ58&gt;=P2_y_TRUE!$J$1,P2_y!BZ58&lt;=P2_y_TRUE!$K$1),1,0)</f>
        <v>0</v>
      </c>
      <c r="CA58">
        <f>IF(AND(P2_y!CA58&gt;=P2_y_TRUE!$J$1,P2_y!CA58&lt;=P2_y_TRUE!$K$1),1,0)</f>
        <v>0</v>
      </c>
      <c r="CB58">
        <f>IF(AND(P2_y!CB58&gt;=P2_y_TRUE!$J$1,P2_y!CB58&lt;=P2_y_TRUE!$K$1),1,0)</f>
        <v>0</v>
      </c>
      <c r="CC58">
        <f>IF(AND(P2_y!CC58&gt;=P2_y_TRUE!$J$1,P2_y!CC58&lt;=P2_y_TRUE!$K$1),1,0)</f>
        <v>0</v>
      </c>
      <c r="CD58">
        <f>IF(AND(P2_y!CD58&gt;=P2_y_TRUE!$J$1,P2_y!CD58&lt;=P2_y_TRUE!$K$1),1,0)</f>
        <v>0</v>
      </c>
      <c r="CE58">
        <f>IF(AND(P2_y!CE58&gt;=P2_y_TRUE!$J$1,P2_y!CE58&lt;=P2_y_TRUE!$K$1),1,0)</f>
        <v>0</v>
      </c>
      <c r="CF58">
        <f>IF(AND(P2_y!CF58&gt;=P2_y_TRUE!$J$1,P2_y!CF58&lt;=P2_y_TRUE!$K$1),1,0)</f>
        <v>0</v>
      </c>
      <c r="CG58">
        <f>IF(AND(P2_y!CG58&gt;=P2_y_TRUE!$J$1,P2_y!CG58&lt;=P2_y_TRUE!$K$1),1,0)</f>
        <v>0</v>
      </c>
      <c r="CH58">
        <f>IF(AND(P2_y!CH58&gt;=P2_y_TRUE!$J$1,P2_y!CH58&lt;=P2_y_TRUE!$K$1),1,0)</f>
        <v>0</v>
      </c>
      <c r="CI58">
        <f>IF(AND(P2_y!CI58&gt;=P2_y_TRUE!$J$1,P2_y!CI58&lt;=P2_y_TRUE!$K$1),1,0)</f>
        <v>0</v>
      </c>
      <c r="CJ58">
        <f>IF(AND(P2_y!CJ58&gt;=P2_y_TRUE!$J$1,P2_y!CJ58&lt;=P2_y_TRUE!$K$1),1,0)</f>
        <v>0</v>
      </c>
      <c r="CK58">
        <f>IF(AND(P2_y!CK58&gt;=P2_y_TRUE!$J$1,P2_y!CK58&lt;=P2_y_TRUE!$K$1),1,0)</f>
        <v>0</v>
      </c>
      <c r="CL58">
        <f>IF(AND(P2_y!CL58&gt;=P2_y_TRUE!$J$1,P2_y!CL58&lt;=P2_y_TRUE!$K$1),1,0)</f>
        <v>0</v>
      </c>
      <c r="CM58">
        <f>IF(AND(P2_y!CM58&gt;=P2_y_TRUE!$J$1,P2_y!CM58&lt;=P2_y_TRUE!$K$1),1,0)</f>
        <v>0</v>
      </c>
      <c r="CN58">
        <f>IF(AND(P2_y!CN58&gt;=P2_y_TRUE!$J$1,P2_y!CN58&lt;=P2_y_TRUE!$K$1),1,0)</f>
        <v>0</v>
      </c>
      <c r="CO58">
        <f>IF(AND(P2_y!CO58&gt;=P2_y_TRUE!$J$1,P2_y!CO58&lt;=P2_y_TRUE!$K$1),1,0)</f>
        <v>0</v>
      </c>
      <c r="CP58">
        <f>IF(AND(P2_y!CP58&gt;=P2_y_TRUE!$J$1,P2_y!CP58&lt;=P2_y_TRUE!$K$1),1,0)</f>
        <v>0</v>
      </c>
      <c r="CQ58">
        <f>IF(AND(P2_y!CQ58&gt;=P2_y_TRUE!$J$1,P2_y!CQ58&lt;=P2_y_TRUE!$K$1),1,0)</f>
        <v>0</v>
      </c>
      <c r="CR58">
        <f>IF(AND(P2_y!CR58&gt;=P2_y_TRUE!$J$1,P2_y!CR58&lt;=P2_y_TRUE!$K$1),1,0)</f>
        <v>0</v>
      </c>
      <c r="CS58">
        <f>IF(AND(P2_y!CS58&gt;=P2_y_TRUE!$J$1,P2_y!CS58&lt;=P2_y_TRUE!$K$1),1,0)</f>
        <v>0</v>
      </c>
      <c r="CT58">
        <f>IF(AND(P2_y!CT58&gt;=P2_y_TRUE!$J$1,P2_y!CT58&lt;=P2_y_TRUE!$K$1),1,0)</f>
        <v>0</v>
      </c>
      <c r="CU58">
        <f>IF(AND(P2_y!CU58&gt;=P2_y_TRUE!$J$1,P2_y!CU58&lt;=P2_y_TRUE!$K$1),1,0)</f>
        <v>0</v>
      </c>
      <c r="CV58">
        <f>IF(AND(P2_y!CV58&gt;=P2_y_TRUE!$J$1,P2_y!CV58&lt;=P2_y_TRUE!$K$1),1,0)</f>
        <v>0</v>
      </c>
      <c r="CW58">
        <f>IF(AND(P2_y!CW58&gt;=P2_y_TRUE!$J$1,P2_y!CW58&lt;=P2_y_TRUE!$K$1),1,0)</f>
        <v>0</v>
      </c>
      <c r="CX58">
        <f>IF(AND(P2_y!CX58&gt;=P2_y_TRUE!$J$1,P2_y!CX58&lt;=P2_y_TRUE!$K$1),1,0)</f>
        <v>0</v>
      </c>
      <c r="CY58">
        <f>IF(AND(P2_y!CY58&gt;=P2_y_TRUE!$J$1,P2_y!CY58&lt;=P2_y_TRUE!$K$1),1,0)</f>
        <v>0</v>
      </c>
      <c r="CZ58">
        <f>IF(AND(P2_y!CZ58&gt;=P2_y_TRUE!$J$1,P2_y!CZ58&lt;=P2_y_TRUE!$K$1),1,0)</f>
        <v>0</v>
      </c>
      <c r="DA58">
        <f>IF(AND(P2_y!DA58&gt;=P2_y_TRUE!$J$1,P2_y!DA58&lt;=P2_y_TRUE!$K$1),1,0)</f>
        <v>0</v>
      </c>
      <c r="DB58">
        <f>IF(AND(P2_y!DB58&gt;=P2_y_TRUE!$J$1,P2_y!DB58&lt;=P2_y_TRUE!$K$1),1,0)</f>
        <v>0</v>
      </c>
      <c r="DC58">
        <f>IF(AND(P2_y!DC58&gt;=P2_y_TRUE!$J$1,P2_y!DC58&lt;=P2_y_TRUE!$K$1),1,0)</f>
        <v>0</v>
      </c>
      <c r="DD58">
        <f>IF(AND(P2_y!DD58&gt;=P2_y_TRUE!$J$1,P2_y!DD58&lt;=P2_y_TRUE!$K$1),1,0)</f>
        <v>0</v>
      </c>
      <c r="DE58">
        <f>IF(AND(P2_y!DE58&gt;=P2_y_TRUE!$J$1,P2_y!DE58&lt;=P2_y_TRUE!$K$1),1,0)</f>
        <v>0</v>
      </c>
      <c r="DF58">
        <f>IF(AND(P2_y!DF58&gt;=P2_y_TRUE!$J$1,P2_y!DF58&lt;=P2_y_TRUE!$K$1),1,0)</f>
        <v>0</v>
      </c>
      <c r="DG58">
        <f>IF(AND(P2_y!DG58&gt;=P2_y_TRUE!$J$1,P2_y!DG58&lt;=P2_y_TRUE!$K$1),1,0)</f>
        <v>0</v>
      </c>
      <c r="DH58">
        <f>IF(AND(P2_y!DH58&gt;=P2_y_TRUE!$J$1,P2_y!DH58&lt;=P2_y_TRUE!$K$1),1,0)</f>
        <v>0</v>
      </c>
      <c r="DI58">
        <f>IF(AND(P2_y!DI58&gt;=P2_y_TRUE!$J$1,P2_y!DI58&lt;=P2_y_TRUE!$K$1),1,0)</f>
        <v>0</v>
      </c>
      <c r="DJ58">
        <f>IF(AND(P2_y!DJ58&gt;=P2_y_TRUE!$J$1,P2_y!DJ58&lt;=P2_y_TRUE!$K$1),1,0)</f>
        <v>0</v>
      </c>
      <c r="DK58">
        <f>IF(AND(P2_y!DK58&gt;=P2_y_TRUE!$J$1,P2_y!DK58&lt;=P2_y_TRUE!$K$1),1,0)</f>
        <v>0</v>
      </c>
      <c r="DL58">
        <f>IF(AND(P2_y!DL58&gt;=P2_y_TRUE!$J$1,P2_y!DL58&lt;=P2_y_TRUE!$K$1),1,0)</f>
        <v>0</v>
      </c>
      <c r="DM58">
        <f>IF(AND(P2_y!DM58&gt;=P2_y_TRUE!$J$1,P2_y!DM58&lt;=P2_y_TRUE!$K$1),1,0)</f>
        <v>0</v>
      </c>
      <c r="DN58">
        <f>IF(AND(P2_y!DN58&gt;=P2_y_TRUE!$J$1,P2_y!DN58&lt;=P2_y_TRUE!$K$1),1,0)</f>
        <v>0</v>
      </c>
      <c r="DO58">
        <f>IF(AND(P2_y!DO58&gt;=P2_y_TRUE!$J$1,P2_y!DO58&lt;=P2_y_TRUE!$K$1),1,0)</f>
        <v>0</v>
      </c>
      <c r="DP58">
        <f>IF(AND(P2_y!DP58&gt;=P2_y_TRUE!$J$1,P2_y!DP58&lt;=P2_y_TRUE!$K$1),1,0)</f>
        <v>0</v>
      </c>
      <c r="DQ58">
        <f>IF(AND(P2_y!DQ58&gt;=P2_y_TRUE!$J$1,P2_y!DQ58&lt;=P2_y_TRUE!$K$1),1,0)</f>
        <v>0</v>
      </c>
      <c r="DR58">
        <f>IF(AND(P2_y!DR58&gt;=P2_y_TRUE!$J$1,P2_y!DR58&lt;=P2_y_TRUE!$K$1),1,0)</f>
        <v>0</v>
      </c>
      <c r="DS58">
        <f>IF(AND(P2_y!DS58&gt;=P2_y_TRUE!$J$1,P2_y!DS58&lt;=P2_y_TRUE!$K$1),1,0)</f>
        <v>0</v>
      </c>
      <c r="DT58">
        <f>IF(AND(P2_y!DT58&gt;=P2_y_TRUE!$J$1,P2_y!DT58&lt;=P2_y_TRUE!$K$1),1,0)</f>
        <v>0</v>
      </c>
      <c r="DU58">
        <f>IF(AND(P2_y!DU58&gt;=P2_y_TRUE!$J$1,P2_y!DU58&lt;=P2_y_TRUE!$K$1),1,0)</f>
        <v>0</v>
      </c>
      <c r="DV58">
        <f>IF(AND(P2_y!DV58&gt;=P2_y_TRUE!$J$1,P2_y!DV58&lt;=P2_y_TRUE!$K$1),1,0)</f>
        <v>0</v>
      </c>
      <c r="DW58">
        <f>IF(AND(P2_y!DW58&gt;=P2_y_TRUE!$J$1,P2_y!DW58&lt;=P2_y_TRUE!$K$1),1,0)</f>
        <v>0</v>
      </c>
      <c r="DX58">
        <f>IF(AND(P2_y!DX58&gt;=P2_y_TRUE!$J$1,P2_y!DX58&lt;=P2_y_TRUE!$K$1),1,0)</f>
        <v>0</v>
      </c>
      <c r="DY58">
        <f>IF(AND(P2_y!DY58&gt;=P2_y_TRUE!$J$1,P2_y!DY58&lt;=P2_y_TRUE!$K$1),1,0)</f>
        <v>0</v>
      </c>
      <c r="DZ58">
        <f>IF(AND(P2_y!DZ58&gt;=P2_y_TRUE!$J$1,P2_y!DZ58&lt;=P2_y_TRUE!$K$1),1,0)</f>
        <v>0</v>
      </c>
      <c r="EA58">
        <f>IF(AND(P2_y!EA58&gt;=P2_y_TRUE!$J$1,P2_y!EA58&lt;=P2_y_TRUE!$K$1),1,0)</f>
        <v>0</v>
      </c>
      <c r="EB58">
        <f>IF(AND(P2_y!EB58&gt;=P2_y_TRUE!$J$1,P2_y!EB58&lt;=P2_y_TRUE!$K$1),1,0)</f>
        <v>0</v>
      </c>
      <c r="EC58">
        <f>IF(AND(P2_y!EC58&gt;=P2_y_TRUE!$J$1,P2_y!EC58&lt;=P2_y_TRUE!$K$1),1,0)</f>
        <v>0</v>
      </c>
      <c r="ED58">
        <f>IF(AND(P2_y!ED58&gt;=P2_y_TRUE!$J$1,P2_y!ED58&lt;=P2_y_TRUE!$K$1),1,0)</f>
        <v>0</v>
      </c>
      <c r="EE58">
        <f>IF(AND(P2_y!EE58&gt;=P2_y_TRUE!$J$1,P2_y!EE58&lt;=P2_y_TRUE!$K$1),1,0)</f>
        <v>0</v>
      </c>
      <c r="EF58">
        <f>IF(AND(P2_y!EF58&gt;=P2_y_TRUE!$J$1,P2_y!EF58&lt;=P2_y_TRUE!$K$1),1,0)</f>
        <v>0</v>
      </c>
      <c r="EG58">
        <f>IF(AND(P2_y!EG58&gt;=P2_y_TRUE!$J$1,P2_y!EG58&lt;=P2_y_TRUE!$K$1),1,0)</f>
        <v>0</v>
      </c>
      <c r="EH58">
        <f>IF(AND(P2_y!EH58&gt;=P2_y_TRUE!$J$1,P2_y!EH58&lt;=P2_y_TRUE!$K$1),1,0)</f>
        <v>0</v>
      </c>
      <c r="EI58">
        <f>IF(AND(P2_y!EI58&gt;=P2_y_TRUE!$J$1,P2_y!EI58&lt;=P2_y_TRUE!$K$1),1,0)</f>
        <v>0</v>
      </c>
      <c r="EJ58">
        <f>IF(AND(P2_y!EJ58&gt;=P2_y_TRUE!$J$1,P2_y!EJ58&lt;=P2_y_TRUE!$K$1),1,0)</f>
        <v>0</v>
      </c>
      <c r="EK58">
        <f>IF(AND(P2_y!EK58&gt;=P2_y_TRUE!$J$1,P2_y!EK58&lt;=P2_y_TRUE!$K$1),1,0)</f>
        <v>0</v>
      </c>
      <c r="EL58">
        <f>IF(AND(P2_y!EL58&gt;=P2_y_TRUE!$J$1,P2_y!EL58&lt;=P2_y_TRUE!$K$1),1,0)</f>
        <v>0</v>
      </c>
      <c r="EM58">
        <f>IF(AND(P2_y!EM58&gt;=P2_y_TRUE!$J$1,P2_y!EM58&lt;=P2_y_TRUE!$K$1),1,0)</f>
        <v>0</v>
      </c>
      <c r="EN58">
        <f>IF(AND(P2_y!EN58&gt;=P2_y_TRUE!$J$1,P2_y!EN58&lt;=P2_y_TRUE!$K$1),1,0)</f>
        <v>0</v>
      </c>
      <c r="EO58">
        <f>IF(AND(P2_y!EO58&gt;=P2_y_TRUE!$J$1,P2_y!EO58&lt;=P2_y_TRUE!$K$1),1,0)</f>
        <v>0</v>
      </c>
      <c r="EP58">
        <f>IF(AND(P2_y!EP58&gt;=P2_y_TRUE!$J$1,P2_y!EP58&lt;=P2_y_TRUE!$K$1),1,0)</f>
        <v>0</v>
      </c>
      <c r="EQ58">
        <f>IF(AND(P2_y!EQ58&gt;=P2_y_TRUE!$J$1,P2_y!EQ58&lt;=P2_y_TRUE!$K$1),1,0)</f>
        <v>0</v>
      </c>
      <c r="ER58">
        <f>IF(AND(P2_y!ER58&gt;=P2_y_TRUE!$J$1,P2_y!ER58&lt;=P2_y_TRUE!$K$1),1,0)</f>
        <v>0</v>
      </c>
      <c r="ES58">
        <f>IF(AND(P2_y!ES58&gt;=P2_y_TRUE!$J$1,P2_y!ES58&lt;=P2_y_TRUE!$K$1),1,0)</f>
        <v>0</v>
      </c>
      <c r="ET58">
        <f>IF(AND(P2_y!ET58&gt;=P2_y_TRUE!$J$1,P2_y!ET58&lt;=P2_y_TRUE!$K$1),1,0)</f>
        <v>0</v>
      </c>
      <c r="EU58">
        <f>IF(AND(P2_y!EU58&gt;=P2_y_TRUE!$J$1,P2_y!EU58&lt;=P2_y_TRUE!$K$1),1,0)</f>
        <v>0</v>
      </c>
      <c r="EV58">
        <f>IF(AND(P2_y!EV58&gt;=P2_y_TRUE!$J$1,P2_y!EV58&lt;=P2_y_TRUE!$K$1),1,0)</f>
        <v>0</v>
      </c>
      <c r="EW58">
        <f>IF(AND(P2_y!EW58&gt;=P2_y_TRUE!$J$1,P2_y!EW58&lt;=P2_y_TRUE!$K$1),1,0)</f>
        <v>0</v>
      </c>
      <c r="EX58">
        <f>IF(AND(P2_y!EX58&gt;=P2_y_TRUE!$J$1,P2_y!EX58&lt;=P2_y_TRUE!$K$1),1,0)</f>
        <v>0</v>
      </c>
      <c r="EY58">
        <f>IF(AND(P2_y!EY58&gt;=P2_y_TRUE!$J$1,P2_y!EY58&lt;=P2_y_TRUE!$K$1),1,0)</f>
        <v>0</v>
      </c>
      <c r="EZ58">
        <f>IF(AND(P2_y!EZ58&gt;=P2_y_TRUE!$J$1,P2_y!EZ58&lt;=P2_y_TRUE!$K$1),1,0)</f>
        <v>0</v>
      </c>
      <c r="FA58">
        <f>IF(AND(P2_y!FA58&gt;=P2_y_TRUE!$J$1,P2_y!FA58&lt;=P2_y_TRUE!$K$1),1,0)</f>
        <v>0</v>
      </c>
      <c r="FB58">
        <f>IF(AND(P2_y!FB58&gt;=P2_y_TRUE!$J$1,P2_y!FB58&lt;=P2_y_TRUE!$K$1),1,0)</f>
        <v>0</v>
      </c>
      <c r="FC58">
        <f>IF(AND(P2_y!FC58&gt;=P2_y_TRUE!$J$1,P2_y!FC58&lt;=P2_y_TRUE!$K$1),1,0)</f>
        <v>0</v>
      </c>
      <c r="FD58">
        <f>IF(AND(P2_y!FD58&gt;=P2_y_TRUE!$J$1,P2_y!FD58&lt;=P2_y_TRUE!$K$1),1,0)</f>
        <v>0</v>
      </c>
      <c r="FE58">
        <f>IF(AND(P2_y!FE58&gt;=P2_y_TRUE!$J$1,P2_y!FE58&lt;=P2_y_TRUE!$K$1),1,0)</f>
        <v>0</v>
      </c>
      <c r="FF58">
        <f>IF(AND(P2_y!FF58&gt;=P2_y_TRUE!$J$1,P2_y!FF58&lt;=P2_y_TRUE!$K$1),1,0)</f>
        <v>0</v>
      </c>
      <c r="FG58">
        <f>IF(AND(P2_y!FG58&gt;=P2_y_TRUE!$J$1,P2_y!FG58&lt;=P2_y_TRUE!$K$1),1,0)</f>
        <v>0</v>
      </c>
      <c r="FH58">
        <f>IF(AND(P2_y!FH58&gt;=P2_y_TRUE!$J$1,P2_y!FH58&lt;=P2_y_TRUE!$K$1),1,0)</f>
        <v>0</v>
      </c>
      <c r="FI58">
        <f>IF(AND(P2_y!FI58&gt;=P2_y_TRUE!$J$1,P2_y!FI58&lt;=P2_y_TRUE!$K$1),1,0)</f>
        <v>0</v>
      </c>
      <c r="FJ58">
        <f>IF(AND(P2_y!FJ58&gt;=P2_y_TRUE!$J$1,P2_y!FJ58&lt;=P2_y_TRUE!$K$1),1,0)</f>
        <v>0</v>
      </c>
      <c r="FK58">
        <f>IF(AND(P2_y!FK58&gt;=P2_y_TRUE!$J$1,P2_y!FK58&lt;=P2_y_TRUE!$K$1),1,0)</f>
        <v>0</v>
      </c>
      <c r="FL58">
        <f>IF(AND(P2_y!FL58&gt;=P2_y_TRUE!$J$1,P2_y!FL58&lt;=P2_y_TRUE!$K$1),1,0)</f>
        <v>0</v>
      </c>
      <c r="FM58">
        <f>IF(AND(P2_y!FM58&gt;=P2_y_TRUE!$J$1,P2_y!FM58&lt;=P2_y_TRUE!$K$1),1,0)</f>
        <v>0</v>
      </c>
      <c r="FN58">
        <f>IF(AND(P2_y!FN58&gt;=P2_y_TRUE!$J$1,P2_y!FN58&lt;=P2_y_TRUE!$K$1),1,0)</f>
        <v>0</v>
      </c>
      <c r="FO58">
        <f>IF(AND(P2_y!FO58&gt;=P2_y_TRUE!$J$1,P2_y!FO58&lt;=P2_y_TRUE!$K$1),1,0)</f>
        <v>0</v>
      </c>
      <c r="FP58">
        <f>IF(AND(P2_y!FP58&gt;=P2_y_TRUE!$J$1,P2_y!FP58&lt;=P2_y_TRUE!$K$1),1,0)</f>
        <v>0</v>
      </c>
      <c r="FQ58">
        <f>IF(AND(P2_y!FQ58&gt;=P2_y_TRUE!$J$1,P2_y!FQ58&lt;=P2_y_TRUE!$K$1),1,0)</f>
        <v>0</v>
      </c>
      <c r="FR58">
        <f>IF(AND(P2_y!FR58&gt;=P2_y_TRUE!$J$1,P2_y!FR58&lt;=P2_y_TRUE!$K$1),1,0)</f>
        <v>0</v>
      </c>
      <c r="FS58">
        <f>IF(AND(P2_y!FS58&gt;=P2_y_TRUE!$J$1,P2_y!FS58&lt;=P2_y_TRUE!$K$1),1,0)</f>
        <v>0</v>
      </c>
      <c r="FT58">
        <f>IF(AND(P2_y!FT58&gt;=P2_y_TRUE!$J$1,P2_y!FT58&lt;=P2_y_TRUE!$K$1),1,0)</f>
        <v>0</v>
      </c>
      <c r="FU58">
        <f>IF(AND(P2_y!FU58&gt;=P2_y_TRUE!$J$1,P2_y!FU58&lt;=P2_y_TRUE!$K$1),1,0)</f>
        <v>0</v>
      </c>
      <c r="FV58">
        <f>IF(AND(P2_y!FV58&gt;=P2_y_TRUE!$J$1,P2_y!FV58&lt;=P2_y_TRUE!$K$1),1,0)</f>
        <v>0</v>
      </c>
      <c r="FW58">
        <f>IF(AND(P2_y!FW58&gt;=P2_y_TRUE!$J$1,P2_y!FW58&lt;=P2_y_TRUE!$K$1),1,0)</f>
        <v>0</v>
      </c>
      <c r="FX58">
        <f>IF(AND(P2_y!FX58&gt;=P2_y_TRUE!$J$1,P2_y!FX58&lt;=P2_y_TRUE!$K$1),1,0)</f>
        <v>0</v>
      </c>
      <c r="FY58">
        <f>IF(AND(P2_y!FY58&gt;=P2_y_TRUE!$J$1,P2_y!FY58&lt;=P2_y_TRUE!$K$1),1,0)</f>
        <v>0</v>
      </c>
      <c r="FZ58">
        <f>IF(AND(P2_y!FZ58&gt;=P2_y_TRUE!$J$1,P2_y!FZ58&lt;=P2_y_TRUE!$K$1),1,0)</f>
        <v>0</v>
      </c>
      <c r="GA58">
        <f>IF(AND(P2_y!GA58&gt;=P2_y_TRUE!$J$1,P2_y!GA58&lt;=P2_y_TRUE!$K$1),1,0)</f>
        <v>0</v>
      </c>
      <c r="GB58">
        <f>IF(AND(P2_y!GB58&gt;=P2_y_TRUE!$J$1,P2_y!GB58&lt;=P2_y_TRUE!$K$1),1,0)</f>
        <v>0</v>
      </c>
      <c r="GC58">
        <f>IF(AND(P2_y!GC58&gt;=P2_y_TRUE!$J$1,P2_y!GC58&lt;=P2_y_TRUE!$K$1),1,0)</f>
        <v>0</v>
      </c>
      <c r="GD58">
        <f>IF(AND(P2_y!GD58&gt;=P2_y_TRUE!$J$1,P2_y!GD58&lt;=P2_y_TRUE!$K$1),1,0)</f>
        <v>0</v>
      </c>
      <c r="GE58">
        <f>IF(AND(P2_y!GE58&gt;=P2_y_TRUE!$J$1,P2_y!GE58&lt;=P2_y_TRUE!$K$1),1,0)</f>
        <v>0</v>
      </c>
      <c r="GF58">
        <f>IF(AND(P2_y!GF58&gt;=P2_y_TRUE!$J$1,P2_y!GF58&lt;=P2_y_TRUE!$K$1),1,0)</f>
        <v>0</v>
      </c>
      <c r="GG58">
        <f>IF(AND(P2_y!GG58&gt;=P2_y_TRUE!$J$1,P2_y!GG58&lt;=P2_y_TRUE!$K$1),1,0)</f>
        <v>0</v>
      </c>
      <c r="GH58">
        <f>IF(AND(P2_y!GH58&gt;=P2_y_TRUE!$J$1,P2_y!GH58&lt;=P2_y_TRUE!$K$1),1,0)</f>
        <v>0</v>
      </c>
      <c r="GI58">
        <f>IF(AND(P2_y!GI58&gt;=P2_y_TRUE!$J$1,P2_y!GI58&lt;=P2_y_TRUE!$K$1),1,0)</f>
        <v>0</v>
      </c>
      <c r="GJ58">
        <f>IF(AND(P2_y!GJ58&gt;=P2_y_TRUE!$J$1,P2_y!GJ58&lt;=P2_y_TRUE!$K$1),1,0)</f>
        <v>0</v>
      </c>
      <c r="GK58">
        <f>IF(AND(P2_y!GK58&gt;=P2_y_TRUE!$J$1,P2_y!GK58&lt;=P2_y_TRUE!$K$1),1,0)</f>
        <v>0</v>
      </c>
      <c r="GL58">
        <f>IF(AND(P2_y!GL58&gt;=P2_y_TRUE!$J$1,P2_y!GL58&lt;=P2_y_TRUE!$K$1),1,0)</f>
        <v>0</v>
      </c>
      <c r="GM58">
        <f>IF(AND(P2_y!GM58&gt;=P2_y_TRUE!$J$1,P2_y!GM58&lt;=P2_y_TRUE!$K$1),1,0)</f>
        <v>0</v>
      </c>
      <c r="GN58">
        <f>IF(AND(P2_y!GN58&gt;=P2_y_TRUE!$J$1,P2_y!GN58&lt;=P2_y_TRUE!$K$1),1,0)</f>
        <v>0</v>
      </c>
      <c r="GO58">
        <f>IF(AND(P2_y!GO58&gt;=P2_y_TRUE!$J$1,P2_y!GO58&lt;=P2_y_TRUE!$K$1),1,0)</f>
        <v>0</v>
      </c>
      <c r="GP58">
        <f>IF(AND(P2_y!GP58&gt;=P2_y_TRUE!$J$1,P2_y!GP58&lt;=P2_y_TRUE!$K$1),1,0)</f>
        <v>0</v>
      </c>
      <c r="GQ58">
        <f>IF(AND(P2_y!GQ58&gt;=P2_y_TRUE!$J$1,P2_y!GQ58&lt;=P2_y_TRUE!$K$1),1,0)</f>
        <v>0</v>
      </c>
      <c r="GR58">
        <f>IF(AND(P2_y!GR58&gt;=P2_y_TRUE!$J$1,P2_y!GR58&lt;=P2_y_TRUE!$K$1),1,0)</f>
        <v>0</v>
      </c>
      <c r="GS58">
        <f>IF(AND(P2_y!GS58&gt;=P2_y_TRUE!$J$1,P2_y!GS58&lt;=P2_y_TRUE!$K$1),1,0)</f>
        <v>0</v>
      </c>
      <c r="GT58">
        <f>IF(AND(P2_y!GT58&gt;=P2_y_TRUE!$J$1,P2_y!GT58&lt;=P2_y_TRUE!$K$1),1,0)</f>
        <v>0</v>
      </c>
      <c r="GU58">
        <f>IF(AND(P2_y!GU58&gt;=P2_y_TRUE!$J$1,P2_y!GU58&lt;=P2_y_TRUE!$K$1),1,0)</f>
        <v>0</v>
      </c>
      <c r="GV58">
        <f>IF(AND(P2_y!GV58&gt;=P2_y_TRUE!$J$1,P2_y!GV58&lt;=P2_y_TRUE!$K$1),1,0)</f>
        <v>0</v>
      </c>
      <c r="GW58">
        <f>IF(AND(P2_y!GW58&gt;=P2_y_TRUE!$J$1,P2_y!GW58&lt;=P2_y_TRUE!$K$1),1,0)</f>
        <v>0</v>
      </c>
      <c r="GX58">
        <f>IF(AND(P2_y!GX58&gt;=P2_y_TRUE!$J$1,P2_y!GX58&lt;=P2_y_TRUE!$K$1),1,0)</f>
        <v>0</v>
      </c>
      <c r="GY58">
        <f>IF(AND(P2_y!GY58&gt;=P2_y_TRUE!$J$1,P2_y!GY58&lt;=P2_y_TRUE!$K$1),1,0)</f>
        <v>0</v>
      </c>
      <c r="GZ58">
        <f>IF(AND(P2_y!GZ58&gt;=P2_y_TRUE!$J$1,P2_y!GZ58&lt;=P2_y_TRUE!$K$1),1,0)</f>
        <v>0</v>
      </c>
      <c r="HA58">
        <f>IF(AND(P2_y!HA58&gt;=P2_y_TRUE!$J$1,P2_y!HA58&lt;=P2_y_TRUE!$K$1),1,0)</f>
        <v>0</v>
      </c>
      <c r="HB58">
        <f>IF(AND(P2_y!HB58&gt;=P2_y_TRUE!$J$1,P2_y!HB58&lt;=P2_y_TRUE!$K$1),1,0)</f>
        <v>0</v>
      </c>
      <c r="HC58">
        <f>IF(AND(P2_y!HC58&gt;=P2_y_TRUE!$J$1,P2_y!HC58&lt;=P2_y_TRUE!$K$1),1,0)</f>
        <v>0</v>
      </c>
      <c r="HD58">
        <f>IF(AND(P2_y!HD58&gt;=P2_y_TRUE!$J$1,P2_y!HD58&lt;=P2_y_TRUE!$K$1),1,0)</f>
        <v>0</v>
      </c>
      <c r="HE58">
        <f>IF(AND(P2_y!HE58&gt;=P2_y_TRUE!$J$1,P2_y!HE58&lt;=P2_y_TRUE!$K$1),1,0)</f>
        <v>0</v>
      </c>
      <c r="HF58">
        <f>IF(AND(P2_y!HF58&gt;=P2_y_TRUE!$J$1,P2_y!HF58&lt;=P2_y_TRUE!$K$1),1,0)</f>
        <v>0</v>
      </c>
      <c r="HG58">
        <f>IF(AND(P2_y!HG58&gt;=P2_y_TRUE!$J$1,P2_y!HG58&lt;=P2_y_TRUE!$K$1),1,0)</f>
        <v>0</v>
      </c>
      <c r="HH58">
        <f>IF(AND(P2_y!HH58&gt;=P2_y_TRUE!$J$1,P2_y!HH58&lt;=P2_y_TRUE!$K$1),1,0)</f>
        <v>0</v>
      </c>
      <c r="HI58">
        <f>IF(AND(P2_y!HI58&gt;=P2_y_TRUE!$J$1,P2_y!HI58&lt;=P2_y_TRUE!$K$1),1,0)</f>
        <v>0</v>
      </c>
      <c r="HJ58">
        <f>IF(AND(P2_y!HJ58&gt;=P2_y_TRUE!$J$1,P2_y!HJ58&lt;=P2_y_TRUE!$K$1),1,0)</f>
        <v>0</v>
      </c>
      <c r="HK58">
        <f>IF(AND(P2_y!HK58&gt;=P2_y_TRUE!$J$1,P2_y!HK58&lt;=P2_y_TRUE!$K$1),1,0)</f>
        <v>0</v>
      </c>
      <c r="HL58">
        <f>IF(AND(P2_y!HL58&gt;=P2_y_TRUE!$J$1,P2_y!HL58&lt;=P2_y_TRUE!$K$1),1,0)</f>
        <v>0</v>
      </c>
      <c r="HM58">
        <f>IF(AND(P2_y!HM58&gt;=P2_y_TRUE!$J$1,P2_y!HM58&lt;=P2_y_TRUE!$K$1),1,0)</f>
        <v>0</v>
      </c>
      <c r="HN58">
        <f>IF(AND(P2_y!HN58&gt;=P2_y_TRUE!$J$1,P2_y!HN58&lt;=P2_y_TRUE!$K$1),1,0)</f>
        <v>0</v>
      </c>
      <c r="HO58">
        <f>IF(AND(P2_y!HO58&gt;=P2_y_TRUE!$J$1,P2_y!HO58&lt;=P2_y_TRUE!$K$1),1,0)</f>
        <v>0</v>
      </c>
      <c r="HP58">
        <f>IF(AND(P2_y!HP58&gt;=P2_y_TRUE!$J$1,P2_y!HP58&lt;=P2_y_TRUE!$K$1),1,0)</f>
        <v>0</v>
      </c>
      <c r="HQ58">
        <f>IF(AND(P2_y!HQ58&gt;=P2_y_TRUE!$J$1,P2_y!HQ58&lt;=P2_y_TRUE!$K$1),1,0)</f>
        <v>0</v>
      </c>
      <c r="HR58">
        <f>IF(AND(P2_y!HR58&gt;=P2_y_TRUE!$J$1,P2_y!HR58&lt;=P2_y_TRUE!$K$1),1,0)</f>
        <v>0</v>
      </c>
      <c r="HS58">
        <f>IF(AND(P2_y!HS58&gt;=P2_y_TRUE!$J$1,P2_y!HS58&lt;=P2_y_TRUE!$K$1),1,0)</f>
        <v>0</v>
      </c>
      <c r="HT58">
        <f>IF(AND(P2_y!HT58&gt;=P2_y_TRUE!$J$1,P2_y!HT58&lt;=P2_y_TRUE!$K$1),1,0)</f>
        <v>0</v>
      </c>
      <c r="HU58">
        <f>IF(AND(P2_y!HU58&gt;=P2_y_TRUE!$J$1,P2_y!HU58&lt;=P2_y_TRUE!$K$1),1,0)</f>
        <v>0</v>
      </c>
      <c r="HV58">
        <f>IF(AND(P2_y!HV58&gt;=P2_y_TRUE!$J$1,P2_y!HV58&lt;=P2_y_TRUE!$K$1),1,0)</f>
        <v>0</v>
      </c>
      <c r="HW58">
        <f>IF(AND(P2_y!HW58&gt;=P2_y_TRUE!$J$1,P2_y!HW58&lt;=P2_y_TRUE!$K$1),1,0)</f>
        <v>0</v>
      </c>
      <c r="HX58">
        <f>IF(AND(P2_y!HX58&gt;=P2_y_TRUE!$J$1,P2_y!HX58&lt;=P2_y_TRUE!$K$1),1,0)</f>
        <v>0</v>
      </c>
      <c r="HY58">
        <f>IF(AND(P2_y!HY58&gt;=P2_y_TRUE!$J$1,P2_y!HY58&lt;=P2_y_TRUE!$K$1),1,0)</f>
        <v>0</v>
      </c>
      <c r="HZ58">
        <f>IF(AND(P2_y!HZ58&gt;=P2_y_TRUE!$J$1,P2_y!HZ58&lt;=P2_y_TRUE!$K$1),1,0)</f>
        <v>0</v>
      </c>
      <c r="IA58">
        <f>IF(AND(P2_y!IA58&gt;=P2_y_TRUE!$J$1,P2_y!IA58&lt;=P2_y_TRUE!$K$1),1,0)</f>
        <v>0</v>
      </c>
      <c r="IB58">
        <f>IF(AND(P2_y!IB58&gt;=P2_y_TRUE!$J$1,P2_y!IB58&lt;=P2_y_TRUE!$K$1),1,0)</f>
        <v>0</v>
      </c>
      <c r="IC58">
        <f>IF(AND(P2_y!IC58&gt;=P2_y_TRUE!$J$1,P2_y!IC58&lt;=P2_y_TRUE!$K$1),1,0)</f>
        <v>0</v>
      </c>
      <c r="ID58">
        <f>IF(AND(P2_y!ID58&gt;=P2_y_TRUE!$J$1,P2_y!ID58&lt;=P2_y_TRUE!$K$1),1,0)</f>
        <v>0</v>
      </c>
      <c r="IE58">
        <f>IF(AND(P2_y!IE58&gt;=P2_y_TRUE!$J$1,P2_y!IE58&lt;=P2_y_TRUE!$K$1),1,0)</f>
        <v>0</v>
      </c>
      <c r="IF58">
        <f>IF(AND(P2_y!IF58&gt;=P2_y_TRUE!$J$1,P2_y!IF58&lt;=P2_y_TRUE!$K$1),1,0)</f>
        <v>0</v>
      </c>
      <c r="IG58">
        <f>IF(AND(P2_y!IG58&gt;=P2_y_TRUE!$J$1,P2_y!IG58&lt;=P2_y_TRUE!$K$1),1,0)</f>
        <v>0</v>
      </c>
      <c r="IH58">
        <f>IF(AND(P2_y!IH58&gt;=P2_y_TRUE!$J$1,P2_y!IH58&lt;=P2_y_TRUE!$K$1),1,0)</f>
        <v>0</v>
      </c>
      <c r="II58">
        <f>IF(AND(P2_y!II58&gt;=P2_y_TRUE!$J$1,P2_y!II58&lt;=P2_y_TRUE!$K$1),1,0)</f>
        <v>0</v>
      </c>
      <c r="IJ58">
        <f>IF(AND(P2_y!IJ58&gt;=P2_y_TRUE!$J$1,P2_y!IJ58&lt;=P2_y_TRUE!$K$1),1,0)</f>
        <v>0</v>
      </c>
      <c r="IK58">
        <f>IF(AND(P2_y!IK58&gt;=P2_y_TRUE!$J$1,P2_y!IK58&lt;=P2_y_TRUE!$K$1),1,0)</f>
        <v>0</v>
      </c>
      <c r="IL58">
        <f>IF(AND(P2_y!IL58&gt;=P2_y_TRUE!$J$1,P2_y!IL58&lt;=P2_y_TRUE!$K$1),1,0)</f>
        <v>0</v>
      </c>
      <c r="IM58">
        <f>IF(AND(P2_y!IM58&gt;=P2_y_TRUE!$J$1,P2_y!IM58&lt;=P2_y_TRUE!$K$1),1,0)</f>
        <v>0</v>
      </c>
      <c r="IN58">
        <f>IF(AND(P2_y!IN58&gt;=P2_y_TRUE!$J$1,P2_y!IN58&lt;=P2_y_TRUE!$K$1),1,0)</f>
        <v>0</v>
      </c>
      <c r="IO58">
        <f>IF(AND(P2_y!IO58&gt;=P2_y_TRUE!$J$1,P2_y!IO58&lt;=P2_y_TRUE!$K$1),1,0)</f>
        <v>0</v>
      </c>
      <c r="IP58">
        <f>IF(AND(P2_y!IP58&gt;=P2_y_TRUE!$J$1,P2_y!IP58&lt;=P2_y_TRUE!$K$1),1,0)</f>
        <v>0</v>
      </c>
      <c r="IQ58">
        <f>IF(AND(P2_y!IQ58&gt;=P2_y_TRUE!$J$1,P2_y!IQ58&lt;=P2_y_TRUE!$K$1),1,0)</f>
        <v>0</v>
      </c>
      <c r="IR58">
        <f>IF(AND(P2_y!IR58&gt;=P2_y_TRUE!$J$1,P2_y!IR58&lt;=P2_y_TRUE!$K$1),1,0)</f>
        <v>0</v>
      </c>
      <c r="IS58">
        <f>IF(AND(P2_y!IS58&gt;=P2_y_TRUE!$J$1,P2_y!IS58&lt;=P2_y_TRUE!$K$1),1,0)</f>
        <v>0</v>
      </c>
      <c r="IT58">
        <f>IF(AND(P2_y!IT58&gt;=P2_y_TRUE!$J$1,P2_y!IT58&lt;=P2_y_TRUE!$K$1),1,0)</f>
        <v>0</v>
      </c>
      <c r="IU58">
        <f>IF(AND(P2_y!IU58&gt;=P2_y_TRUE!$J$1,P2_y!IU58&lt;=P2_y_TRUE!$K$1),1,0)</f>
        <v>0</v>
      </c>
      <c r="IV58">
        <f>IF(AND(P2_y!IV58&gt;=P2_y_TRUE!$J$1,P2_y!IV58&lt;=P2_y_TRUE!$K$1),1,0)</f>
        <v>0</v>
      </c>
      <c r="IW58">
        <f>IF(AND(P2_y!IW58&gt;=P2_y_TRUE!$J$1,P2_y!IW58&lt;=P2_y_TRUE!$K$1),1,0)</f>
        <v>0</v>
      </c>
      <c r="IX58">
        <f>IF(AND(P2_y!IX58&gt;=P2_y_TRUE!$J$1,P2_y!IX58&lt;=P2_y_TRUE!$K$1),1,0)</f>
        <v>0</v>
      </c>
      <c r="IY58">
        <f>IF(AND(P2_y!IY58&gt;=P2_y_TRUE!$J$1,P2_y!IY58&lt;=P2_y_TRUE!$K$1),1,0)</f>
        <v>0</v>
      </c>
      <c r="IZ58">
        <f>IF(AND(P2_y!IZ58&gt;=P2_y_TRUE!$J$1,P2_y!IZ58&lt;=P2_y_TRUE!$K$1),1,0)</f>
        <v>0</v>
      </c>
      <c r="JA58">
        <f>IF(AND(P2_y!JA58&gt;=P2_y_TRUE!$J$1,P2_y!JA58&lt;=P2_y_TRUE!$K$1),1,0)</f>
        <v>0</v>
      </c>
      <c r="JB58">
        <f>IF(AND(P2_y!JB58&gt;=P2_y_TRUE!$J$1,P2_y!JB58&lt;=P2_y_TRUE!$K$1),1,0)</f>
        <v>0</v>
      </c>
      <c r="JC58">
        <f>IF(AND(P2_y!JC58&gt;=P2_y_TRUE!$J$1,P2_y!JC58&lt;=P2_y_TRUE!$K$1),1,0)</f>
        <v>0</v>
      </c>
      <c r="JD58">
        <f>IF(AND(P2_y!JD58&gt;=P2_y_TRUE!$J$1,P2_y!JD58&lt;=P2_y_TRUE!$K$1),1,0)</f>
        <v>0</v>
      </c>
      <c r="JE58">
        <f>IF(AND(P2_y!JE58&gt;=P2_y_TRUE!$J$1,P2_y!JE58&lt;=P2_y_TRUE!$K$1),1,0)</f>
        <v>0</v>
      </c>
      <c r="JF58">
        <f>IF(AND(P2_y!JF58&gt;=P2_y_TRUE!$J$1,P2_y!JF58&lt;=P2_y_TRUE!$K$1),1,0)</f>
        <v>0</v>
      </c>
      <c r="JG58">
        <f>IF(AND(P2_y!JG58&gt;=P2_y_TRUE!$J$1,P2_y!JG58&lt;=P2_y_TRUE!$K$1),1,0)</f>
        <v>0</v>
      </c>
      <c r="JH58">
        <f>IF(AND(P2_y!JH58&gt;=P2_y_TRUE!$J$1,P2_y!JH58&lt;=P2_y_TRUE!$K$1),1,0)</f>
        <v>0</v>
      </c>
      <c r="JI58">
        <f>IF(AND(P2_y!JI58&gt;=P2_y_TRUE!$J$1,P2_y!JI58&lt;=P2_y_TRUE!$K$1),1,0)</f>
        <v>0</v>
      </c>
      <c r="JJ58">
        <f>IF(AND(P2_y!JJ58&gt;=P2_y_TRUE!$J$1,P2_y!JJ58&lt;=P2_y_TRUE!$K$1),1,0)</f>
        <v>0</v>
      </c>
      <c r="JK58">
        <f>IF(AND(P2_y!JK58&gt;=P2_y_TRUE!$J$1,P2_y!JK58&lt;=P2_y_TRUE!$K$1),1,0)</f>
        <v>0</v>
      </c>
      <c r="JL58">
        <f>IF(AND(P2_y!JL58&gt;=P2_y_TRUE!$J$1,P2_y!JL58&lt;=P2_y_TRUE!$K$1),1,0)</f>
        <v>0</v>
      </c>
      <c r="JM58">
        <f>IF(AND(P2_y!JM58&gt;=P2_y_TRUE!$J$1,P2_y!JM58&lt;=P2_y_TRUE!$K$1),1,0)</f>
        <v>0</v>
      </c>
      <c r="JN58">
        <f>IF(AND(P2_y!JN58&gt;=P2_y_TRUE!$J$1,P2_y!JN58&lt;=P2_y_TRUE!$K$1),1,0)</f>
        <v>0</v>
      </c>
      <c r="JO58">
        <f>IF(AND(P2_y!JO58&gt;=P2_y_TRUE!$J$1,P2_y!JO58&lt;=P2_y_TRUE!$K$1),1,0)</f>
        <v>0</v>
      </c>
      <c r="JP58">
        <f>IF(AND(P2_y!JP58&gt;=P2_y_TRUE!$J$1,P2_y!JP58&lt;=P2_y_TRUE!$K$1),1,0)</f>
        <v>0</v>
      </c>
      <c r="JQ58">
        <f>IF(AND(P2_y!JQ58&gt;=P2_y_TRUE!$J$1,P2_y!JQ58&lt;=P2_y_TRUE!$K$1),1,0)</f>
        <v>0</v>
      </c>
      <c r="JR58">
        <f>IF(AND(P2_y!JR58&gt;=P2_y_TRUE!$J$1,P2_y!JR58&lt;=P2_y_TRUE!$K$1),1,0)</f>
        <v>0</v>
      </c>
      <c r="JS58">
        <f>IF(AND(P2_y!JS58&gt;=P2_y_TRUE!$J$1,P2_y!JS58&lt;=P2_y_TRUE!$K$1),1,0)</f>
        <v>0</v>
      </c>
      <c r="JT58">
        <f>IF(AND(P2_y!JT58&gt;=P2_y_TRUE!$J$1,P2_y!JT58&lt;=P2_y_TRUE!$K$1),1,0)</f>
        <v>0</v>
      </c>
      <c r="JU58">
        <f>IF(AND(P2_y!JU58&gt;=P2_y_TRUE!$J$1,P2_y!JU58&lt;=P2_y_TRUE!$K$1),1,0)</f>
        <v>0</v>
      </c>
      <c r="JV58">
        <f>IF(AND(P2_y!JV58&gt;=P2_y_TRUE!$J$1,P2_y!JV58&lt;=P2_y_TRUE!$K$1),1,0)</f>
        <v>0</v>
      </c>
      <c r="JW58">
        <f>IF(AND(P2_y!JW58&gt;=P2_y_TRUE!$J$1,P2_y!JW58&lt;=P2_y_TRUE!$K$1),1,0)</f>
        <v>0</v>
      </c>
      <c r="JX58">
        <f>IF(AND(P2_y!JX58&gt;=P2_y_TRUE!$J$1,P2_y!JX58&lt;=P2_y_TRUE!$K$1),1,0)</f>
        <v>0</v>
      </c>
      <c r="JY58">
        <f>IF(AND(P2_y!JY58&gt;=P2_y_TRUE!$J$1,P2_y!JY58&lt;=P2_y_TRUE!$K$1),1,0)</f>
        <v>0</v>
      </c>
      <c r="JZ58">
        <f>IF(AND(P2_y!JZ58&gt;=P2_y_TRUE!$J$1,P2_y!JZ58&lt;=P2_y_TRUE!$K$1),1,0)</f>
        <v>0</v>
      </c>
      <c r="KA58">
        <f>IF(AND(P2_y!KA58&gt;=P2_y_TRUE!$J$1,P2_y!KA58&lt;=P2_y_TRUE!$K$1),1,0)</f>
        <v>0</v>
      </c>
      <c r="KB58">
        <f>IF(AND(P2_y!KB58&gt;=P2_y_TRUE!$J$1,P2_y!KB58&lt;=P2_y_TRUE!$K$1),1,0)</f>
        <v>0</v>
      </c>
      <c r="KC58">
        <f>IF(AND(P2_y!KC58&gt;=P2_y_TRUE!$J$1,P2_y!KC58&lt;=P2_y_TRUE!$K$1),1,0)</f>
        <v>0</v>
      </c>
      <c r="KD58">
        <f>IF(AND(P2_y!KD58&gt;=P2_y_TRUE!$J$1,P2_y!KD58&lt;=P2_y_TRUE!$K$1),1,0)</f>
        <v>0</v>
      </c>
      <c r="KE58">
        <f>IF(AND(P2_y!KE58&gt;=P2_y_TRUE!$J$1,P2_y!KE58&lt;=P2_y_TRUE!$K$1),1,0)</f>
        <v>0</v>
      </c>
      <c r="KF58">
        <f>IF(AND(P2_y!KF58&gt;=P2_y_TRUE!$J$1,P2_y!KF58&lt;=P2_y_TRUE!$K$1),1,0)</f>
        <v>0</v>
      </c>
      <c r="KG58">
        <f>IF(AND(P2_y!KG58&gt;=P2_y_TRUE!$J$1,P2_y!KG58&lt;=P2_y_TRUE!$K$1),1,0)</f>
        <v>0</v>
      </c>
      <c r="KH58">
        <f>IF(AND(P2_y!KH58&gt;=P2_y_TRUE!$J$1,P2_y!KH58&lt;=P2_y_TRUE!$K$1),1,0)</f>
        <v>0</v>
      </c>
      <c r="KI58">
        <f>IF(AND(P2_y!KI58&gt;=P2_y_TRUE!$J$1,P2_y!KI58&lt;=P2_y_TRUE!$K$1),1,0)</f>
        <v>0</v>
      </c>
      <c r="KJ58">
        <f>IF(AND(P2_y!KJ58&gt;=P2_y_TRUE!$J$1,P2_y!KJ58&lt;=P2_y_TRUE!$K$1),1,0)</f>
        <v>0</v>
      </c>
      <c r="KK58">
        <f>IF(AND(P2_y!KK58&gt;=P2_y_TRUE!$J$1,P2_y!KK58&lt;=P2_y_TRUE!$K$1),1,0)</f>
        <v>0</v>
      </c>
      <c r="KL58">
        <f>IF(AND(P2_y!KL58&gt;=P2_y_TRUE!$J$1,P2_y!KL58&lt;=P2_y_TRUE!$K$1),1,0)</f>
        <v>0</v>
      </c>
      <c r="KM58">
        <f>IF(AND(P2_y!KM58&gt;=P2_y_TRUE!$J$1,P2_y!KM58&lt;=P2_y_TRUE!$K$1),1,0)</f>
        <v>0</v>
      </c>
      <c r="KN58">
        <f>IF(AND(P2_y!KN58&gt;=P2_y_TRUE!$J$1,P2_y!KN58&lt;=P2_y_TRUE!$K$1),1,0)</f>
        <v>0</v>
      </c>
      <c r="KO58">
        <f>IF(AND(P2_y!KO58&gt;=P2_y_TRUE!$J$1,P2_y!KO58&lt;=P2_y_TRUE!$K$1),1,0)</f>
        <v>0</v>
      </c>
      <c r="KP58">
        <f>IF(AND(P2_y!KP58&gt;=P2_y_TRUE!$J$1,P2_y!KP58&lt;=P2_y_TRUE!$K$1),1,0)</f>
        <v>0</v>
      </c>
      <c r="KQ58">
        <f>IF(AND(P2_y!KQ58&gt;=P2_y_TRUE!$J$1,P2_y!KQ58&lt;=P2_y_TRUE!$K$1),1,0)</f>
        <v>0</v>
      </c>
      <c r="KR58">
        <f>IF(AND(P2_y!KR58&gt;=P2_y_TRUE!$J$1,P2_y!KR58&lt;=P2_y_TRUE!$K$1),1,0)</f>
        <v>0</v>
      </c>
      <c r="KS58">
        <f>IF(AND(P2_y!KS58&gt;=P2_y_TRUE!$J$1,P2_y!KS58&lt;=P2_y_TRUE!$K$1),1,0)</f>
        <v>0</v>
      </c>
      <c r="KT58">
        <f>IF(AND(P2_y!KT58&gt;=P2_y_TRUE!$J$1,P2_y!KT58&lt;=P2_y_TRUE!$K$1),1,0)</f>
        <v>0</v>
      </c>
      <c r="KU58">
        <f>IF(AND(P2_y!KU58&gt;=P2_y_TRUE!$J$1,P2_y!KU58&lt;=P2_y_TRUE!$K$1),1,0)</f>
        <v>0</v>
      </c>
      <c r="KV58">
        <f>IF(AND(P2_y!KV58&gt;=P2_y_TRUE!$J$1,P2_y!KV58&lt;=P2_y_TRUE!$K$1),1,0)</f>
        <v>0</v>
      </c>
      <c r="KW58">
        <f>IF(AND(P2_y!KW58&gt;=P2_y_TRUE!$J$1,P2_y!KW58&lt;=P2_y_TRUE!$K$1),1,0)</f>
        <v>0</v>
      </c>
    </row>
    <row r="59" spans="1:309" x14ac:dyDescent="0.25">
      <c r="A59">
        <v>-98</v>
      </c>
      <c r="D59">
        <f>IF(AND(P2_y!D59&gt;=P2_y_TRUE!$J$1,P2_y!D59&lt;=P2_y_TRUE!$K$1),1,0)</f>
        <v>0</v>
      </c>
      <c r="E59">
        <f>IF(AND(P2_y!E59&gt;=P2_y_TRUE!$J$1,P2_y!E59&lt;=P2_y_TRUE!$K$1),1,0)</f>
        <v>0</v>
      </c>
      <c r="F59">
        <f>IF(AND(P2_y!F59&gt;=P2_y_TRUE!$J$1,P2_y!F59&lt;=P2_y_TRUE!$K$1),1,0)</f>
        <v>0</v>
      </c>
      <c r="G59">
        <f>IF(AND(P2_y!G59&gt;=P2_y_TRUE!$J$1,P2_y!G59&lt;=P2_y_TRUE!$K$1),1,0)</f>
        <v>0</v>
      </c>
      <c r="H59">
        <f>IF(AND(P2_y!H59&gt;=P2_y_TRUE!$J$1,P2_y!H59&lt;=P2_y_TRUE!$K$1),1,0)</f>
        <v>0</v>
      </c>
      <c r="I59">
        <f>IF(AND(P2_y!I59&gt;=P2_y_TRUE!$J$1,P2_y!I59&lt;=P2_y_TRUE!$K$1),1,0)</f>
        <v>0</v>
      </c>
      <c r="J59">
        <f>IF(AND(P2_y!J59&gt;=P2_y_TRUE!$J$1,P2_y!J59&lt;=P2_y_TRUE!$K$1),1,0)</f>
        <v>0</v>
      </c>
      <c r="K59">
        <f>IF(AND(P2_y!K59&gt;=P2_y_TRUE!$J$1,P2_y!K59&lt;=P2_y_TRUE!$K$1),1,0)</f>
        <v>0</v>
      </c>
      <c r="L59">
        <f>IF(AND(P2_y!L59&gt;=P2_y_TRUE!$J$1,P2_y!L59&lt;=P2_y_TRUE!$K$1),1,0)</f>
        <v>0</v>
      </c>
      <c r="M59">
        <f>IF(AND(P2_y!M59&gt;=P2_y_TRUE!$J$1,P2_y!M59&lt;=P2_y_TRUE!$K$1),1,0)</f>
        <v>0</v>
      </c>
      <c r="N59">
        <f>IF(AND(P2_y!N59&gt;=P2_y_TRUE!$J$1,P2_y!N59&lt;=P2_y_TRUE!$K$1),1,0)</f>
        <v>0</v>
      </c>
      <c r="O59">
        <f>IF(AND(P2_y!O59&gt;=P2_y_TRUE!$J$1,P2_y!O59&lt;=P2_y_TRUE!$K$1),1,0)</f>
        <v>0</v>
      </c>
      <c r="P59">
        <f>IF(AND(P2_y!P59&gt;=P2_y_TRUE!$J$1,P2_y!P59&lt;=P2_y_TRUE!$K$1),1,0)</f>
        <v>0</v>
      </c>
      <c r="Q59">
        <f>IF(AND(P2_y!Q59&gt;=P2_y_TRUE!$J$1,P2_y!Q59&lt;=P2_y_TRUE!$K$1),1,0)</f>
        <v>0</v>
      </c>
      <c r="R59">
        <f>IF(AND(P2_y!R59&gt;=P2_y_TRUE!$J$1,P2_y!R59&lt;=P2_y_TRUE!$K$1),1,0)</f>
        <v>0</v>
      </c>
      <c r="S59">
        <f>IF(AND(P2_y!S59&gt;=P2_y_TRUE!$J$1,P2_y!S59&lt;=P2_y_TRUE!$K$1),1,0)</f>
        <v>0</v>
      </c>
      <c r="T59">
        <f>IF(AND(P2_y!T59&gt;=P2_y_TRUE!$J$1,P2_y!T59&lt;=P2_y_TRUE!$K$1),1,0)</f>
        <v>0</v>
      </c>
      <c r="U59">
        <f>IF(AND(P2_y!U59&gt;=P2_y_TRUE!$J$1,P2_y!U59&lt;=P2_y_TRUE!$K$1),1,0)</f>
        <v>0</v>
      </c>
      <c r="V59">
        <f>IF(AND(P2_y!V59&gt;=P2_y_TRUE!$J$1,P2_y!V59&lt;=P2_y_TRUE!$K$1),1,0)</f>
        <v>0</v>
      </c>
      <c r="W59">
        <f>IF(AND(P2_y!W59&gt;=P2_y_TRUE!$J$1,P2_y!W59&lt;=P2_y_TRUE!$K$1),1,0)</f>
        <v>0</v>
      </c>
      <c r="X59">
        <f>IF(AND(P2_y!X59&gt;=P2_y_TRUE!$J$1,P2_y!X59&lt;=P2_y_TRUE!$K$1),1,0)</f>
        <v>0</v>
      </c>
      <c r="Y59">
        <f>IF(AND(P2_y!Y59&gt;=P2_y_TRUE!$J$1,P2_y!Y59&lt;=P2_y_TRUE!$K$1),1,0)</f>
        <v>0</v>
      </c>
      <c r="Z59">
        <f>IF(AND(P2_y!Z59&gt;=P2_y_TRUE!$J$1,P2_y!Z59&lt;=P2_y_TRUE!$K$1),1,0)</f>
        <v>0</v>
      </c>
      <c r="AA59">
        <f>IF(AND(P2_y!AA59&gt;=P2_y_TRUE!$J$1,P2_y!AA59&lt;=P2_y_TRUE!$K$1),1,0)</f>
        <v>0</v>
      </c>
      <c r="AB59">
        <f>IF(AND(P2_y!AB59&gt;=P2_y_TRUE!$J$1,P2_y!AB59&lt;=P2_y_TRUE!$K$1),1,0)</f>
        <v>0</v>
      </c>
      <c r="AC59">
        <f>IF(AND(P2_y!AC59&gt;=P2_y_TRUE!$J$1,P2_y!AC59&lt;=P2_y_TRUE!$K$1),1,0)</f>
        <v>0</v>
      </c>
      <c r="AD59">
        <f>IF(AND(P2_y!AD59&gt;=P2_y_TRUE!$J$1,P2_y!AD59&lt;=P2_y_TRUE!$K$1),1,0)</f>
        <v>0</v>
      </c>
      <c r="AE59">
        <f>IF(AND(P2_y!AE59&gt;=P2_y_TRUE!$J$1,P2_y!AE59&lt;=P2_y_TRUE!$K$1),1,0)</f>
        <v>0</v>
      </c>
      <c r="AF59">
        <f>IF(AND(P2_y!AF59&gt;=P2_y_TRUE!$J$1,P2_y!AF59&lt;=P2_y_TRUE!$K$1),1,0)</f>
        <v>0</v>
      </c>
      <c r="AG59">
        <f>IF(AND(P2_y!AG59&gt;=P2_y_TRUE!$J$1,P2_y!AG59&lt;=P2_y_TRUE!$K$1),1,0)</f>
        <v>0</v>
      </c>
      <c r="AH59">
        <f>IF(AND(P2_y!AH59&gt;=P2_y_TRUE!$J$1,P2_y!AH59&lt;=P2_y_TRUE!$K$1),1,0)</f>
        <v>0</v>
      </c>
      <c r="AI59">
        <f>IF(AND(P2_y!AI59&gt;=P2_y_TRUE!$J$1,P2_y!AI59&lt;=P2_y_TRUE!$K$1),1,0)</f>
        <v>0</v>
      </c>
      <c r="AJ59">
        <f>IF(AND(P2_y!AJ59&gt;=P2_y_TRUE!$J$1,P2_y!AJ59&lt;=P2_y_TRUE!$K$1),1,0)</f>
        <v>0</v>
      </c>
      <c r="AK59">
        <f>IF(AND(P2_y!AK59&gt;=P2_y_TRUE!$J$1,P2_y!AK59&lt;=P2_y_TRUE!$K$1),1,0)</f>
        <v>0</v>
      </c>
      <c r="AL59">
        <f>IF(AND(P2_y!AL59&gt;=P2_y_TRUE!$J$1,P2_y!AL59&lt;=P2_y_TRUE!$K$1),1,0)</f>
        <v>0</v>
      </c>
      <c r="AM59">
        <f>IF(AND(P2_y!AM59&gt;=P2_y_TRUE!$J$1,P2_y!AM59&lt;=P2_y_TRUE!$K$1),1,0)</f>
        <v>0</v>
      </c>
      <c r="AN59">
        <f>IF(AND(P2_y!AN59&gt;=P2_y_TRUE!$J$1,P2_y!AN59&lt;=P2_y_TRUE!$K$1),1,0)</f>
        <v>0</v>
      </c>
      <c r="AO59">
        <f>IF(AND(P2_y!AO59&gt;=P2_y_TRUE!$J$1,P2_y!AO59&lt;=P2_y_TRUE!$K$1),1,0)</f>
        <v>0</v>
      </c>
      <c r="AP59">
        <f>IF(AND(P2_y!AP59&gt;=P2_y_TRUE!$J$1,P2_y!AP59&lt;=P2_y_TRUE!$K$1),1,0)</f>
        <v>0</v>
      </c>
      <c r="AQ59">
        <f>IF(AND(P2_y!AQ59&gt;=P2_y_TRUE!$J$1,P2_y!AQ59&lt;=P2_y_TRUE!$K$1),1,0)</f>
        <v>0</v>
      </c>
      <c r="AR59">
        <f>IF(AND(P2_y!AR59&gt;=P2_y_TRUE!$J$1,P2_y!AR59&lt;=P2_y_TRUE!$K$1),1,0)</f>
        <v>0</v>
      </c>
      <c r="AS59">
        <f>IF(AND(P2_y!AS59&gt;=P2_y_TRUE!$J$1,P2_y!AS59&lt;=P2_y_TRUE!$K$1),1,0)</f>
        <v>0</v>
      </c>
      <c r="AT59">
        <f>IF(AND(P2_y!AT59&gt;=P2_y_TRUE!$J$1,P2_y!AT59&lt;=P2_y_TRUE!$K$1),1,0)</f>
        <v>0</v>
      </c>
      <c r="AU59">
        <f>IF(AND(P2_y!AU59&gt;=P2_y_TRUE!$J$1,P2_y!AU59&lt;=P2_y_TRUE!$K$1),1,0)</f>
        <v>0</v>
      </c>
      <c r="AV59">
        <f>IF(AND(P2_y!AV59&gt;=P2_y_TRUE!$J$1,P2_y!AV59&lt;=P2_y_TRUE!$K$1),1,0)</f>
        <v>0</v>
      </c>
      <c r="AW59">
        <f>IF(AND(P2_y!AW59&gt;=P2_y_TRUE!$J$1,P2_y!AW59&lt;=P2_y_TRUE!$K$1),1,0)</f>
        <v>0</v>
      </c>
      <c r="AX59">
        <f>IF(AND(P2_y!AX59&gt;=P2_y_TRUE!$J$1,P2_y!AX59&lt;=P2_y_TRUE!$K$1),1,0)</f>
        <v>0</v>
      </c>
      <c r="AY59">
        <f>IF(AND(P2_y!AY59&gt;=P2_y_TRUE!$J$1,P2_y!AY59&lt;=P2_y_TRUE!$K$1),1,0)</f>
        <v>0</v>
      </c>
      <c r="AZ59">
        <f>IF(AND(P2_y!AZ59&gt;=P2_y_TRUE!$J$1,P2_y!AZ59&lt;=P2_y_TRUE!$K$1),1,0)</f>
        <v>0</v>
      </c>
      <c r="BA59">
        <f>IF(AND(P2_y!BA59&gt;=P2_y_TRUE!$J$1,P2_y!BA59&lt;=P2_y_TRUE!$K$1),1,0)</f>
        <v>0</v>
      </c>
      <c r="BB59">
        <f>IF(AND(P2_y!BB59&gt;=P2_y_TRUE!$J$1,P2_y!BB59&lt;=P2_y_TRUE!$K$1),1,0)</f>
        <v>0</v>
      </c>
      <c r="BC59">
        <f>IF(AND(P2_y!BC59&gt;=P2_y_TRUE!$J$1,P2_y!BC59&lt;=P2_y_TRUE!$K$1),1,0)</f>
        <v>0</v>
      </c>
      <c r="BD59">
        <f>IF(AND(P2_y!BD59&gt;=P2_y_TRUE!$J$1,P2_y!BD59&lt;=P2_y_TRUE!$K$1),1,0)</f>
        <v>0</v>
      </c>
      <c r="BE59">
        <f>IF(AND(P2_y!BE59&gt;=P2_y_TRUE!$J$1,P2_y!BE59&lt;=P2_y_TRUE!$K$1),1,0)</f>
        <v>0</v>
      </c>
      <c r="BF59">
        <f>IF(AND(P2_y!BF59&gt;=P2_y_TRUE!$J$1,P2_y!BF59&lt;=P2_y_TRUE!$K$1),1,0)</f>
        <v>0</v>
      </c>
      <c r="BG59">
        <f>IF(AND(P2_y!BG59&gt;=P2_y_TRUE!$J$1,P2_y!BG59&lt;=P2_y_TRUE!$K$1),1,0)</f>
        <v>0</v>
      </c>
      <c r="BH59">
        <f>IF(AND(P2_y!BH59&gt;=P2_y_TRUE!$J$1,P2_y!BH59&lt;=P2_y_TRUE!$K$1),1,0)</f>
        <v>0</v>
      </c>
      <c r="BI59">
        <f>IF(AND(P2_y!BI59&gt;=P2_y_TRUE!$J$1,P2_y!BI59&lt;=P2_y_TRUE!$K$1),1,0)</f>
        <v>0</v>
      </c>
      <c r="BJ59">
        <f>IF(AND(P2_y!BJ59&gt;=P2_y_TRUE!$J$1,P2_y!BJ59&lt;=P2_y_TRUE!$K$1),1,0)</f>
        <v>0</v>
      </c>
      <c r="BK59">
        <f>IF(AND(P2_y!BK59&gt;=P2_y_TRUE!$J$1,P2_y!BK59&lt;=P2_y_TRUE!$K$1),1,0)</f>
        <v>0</v>
      </c>
      <c r="BL59">
        <f>IF(AND(P2_y!BL59&gt;=P2_y_TRUE!$J$1,P2_y!BL59&lt;=P2_y_TRUE!$K$1),1,0)</f>
        <v>0</v>
      </c>
      <c r="BM59">
        <f>IF(AND(P2_y!BM59&gt;=P2_y_TRUE!$J$1,P2_y!BM59&lt;=P2_y_TRUE!$K$1),1,0)</f>
        <v>0</v>
      </c>
      <c r="BN59">
        <f>IF(AND(P2_y!BN59&gt;=P2_y_TRUE!$J$1,P2_y!BN59&lt;=P2_y_TRUE!$K$1),1,0)</f>
        <v>0</v>
      </c>
      <c r="BO59">
        <f>IF(AND(P2_y!BO59&gt;=P2_y_TRUE!$J$1,P2_y!BO59&lt;=P2_y_TRUE!$K$1),1,0)</f>
        <v>0</v>
      </c>
      <c r="BP59">
        <f>IF(AND(P2_y!BP59&gt;=P2_y_TRUE!$J$1,P2_y!BP59&lt;=P2_y_TRUE!$K$1),1,0)</f>
        <v>0</v>
      </c>
      <c r="BQ59">
        <f>IF(AND(P2_y!BQ59&gt;=P2_y_TRUE!$J$1,P2_y!BQ59&lt;=P2_y_TRUE!$K$1),1,0)</f>
        <v>0</v>
      </c>
      <c r="BR59">
        <f>IF(AND(P2_y!BR59&gt;=P2_y_TRUE!$J$1,P2_y!BR59&lt;=P2_y_TRUE!$K$1),1,0)</f>
        <v>0</v>
      </c>
      <c r="BS59">
        <f>IF(AND(P2_y!BS59&gt;=P2_y_TRUE!$J$1,P2_y!BS59&lt;=P2_y_TRUE!$K$1),1,0)</f>
        <v>0</v>
      </c>
      <c r="BT59">
        <f>IF(AND(P2_y!BT59&gt;=P2_y_TRUE!$J$1,P2_y!BT59&lt;=P2_y_TRUE!$K$1),1,0)</f>
        <v>0</v>
      </c>
      <c r="BU59">
        <f>IF(AND(P2_y!BU59&gt;=P2_y_TRUE!$J$1,P2_y!BU59&lt;=P2_y_TRUE!$K$1),1,0)</f>
        <v>0</v>
      </c>
      <c r="BV59">
        <f>IF(AND(P2_y!BV59&gt;=P2_y_TRUE!$J$1,P2_y!BV59&lt;=P2_y_TRUE!$K$1),1,0)</f>
        <v>0</v>
      </c>
      <c r="BW59">
        <f>IF(AND(P2_y!BW59&gt;=P2_y_TRUE!$J$1,P2_y!BW59&lt;=P2_y_TRUE!$K$1),1,0)</f>
        <v>0</v>
      </c>
      <c r="BX59">
        <f>IF(AND(P2_y!BX59&gt;=P2_y_TRUE!$J$1,P2_y!BX59&lt;=P2_y_TRUE!$K$1),1,0)</f>
        <v>0</v>
      </c>
      <c r="BY59">
        <f>IF(AND(P2_y!BY59&gt;=P2_y_TRUE!$J$1,P2_y!BY59&lt;=P2_y_TRUE!$K$1),1,0)</f>
        <v>0</v>
      </c>
      <c r="BZ59">
        <f>IF(AND(P2_y!BZ59&gt;=P2_y_TRUE!$J$1,P2_y!BZ59&lt;=P2_y_TRUE!$K$1),1,0)</f>
        <v>0</v>
      </c>
      <c r="CA59">
        <f>IF(AND(P2_y!CA59&gt;=P2_y_TRUE!$J$1,P2_y!CA59&lt;=P2_y_TRUE!$K$1),1,0)</f>
        <v>0</v>
      </c>
      <c r="CB59">
        <f>IF(AND(P2_y!CB59&gt;=P2_y_TRUE!$J$1,P2_y!CB59&lt;=P2_y_TRUE!$K$1),1,0)</f>
        <v>0</v>
      </c>
      <c r="CC59">
        <f>IF(AND(P2_y!CC59&gt;=P2_y_TRUE!$J$1,P2_y!CC59&lt;=P2_y_TRUE!$K$1),1,0)</f>
        <v>0</v>
      </c>
      <c r="CD59">
        <f>IF(AND(P2_y!CD59&gt;=P2_y_TRUE!$J$1,P2_y!CD59&lt;=P2_y_TRUE!$K$1),1,0)</f>
        <v>0</v>
      </c>
      <c r="CE59">
        <f>IF(AND(P2_y!CE59&gt;=P2_y_TRUE!$J$1,P2_y!CE59&lt;=P2_y_TRUE!$K$1),1,0)</f>
        <v>0</v>
      </c>
      <c r="CF59">
        <f>IF(AND(P2_y!CF59&gt;=P2_y_TRUE!$J$1,P2_y!CF59&lt;=P2_y_TRUE!$K$1),1,0)</f>
        <v>0</v>
      </c>
      <c r="CG59">
        <f>IF(AND(P2_y!CG59&gt;=P2_y_TRUE!$J$1,P2_y!CG59&lt;=P2_y_TRUE!$K$1),1,0)</f>
        <v>0</v>
      </c>
      <c r="CH59">
        <f>IF(AND(P2_y!CH59&gt;=P2_y_TRUE!$J$1,P2_y!CH59&lt;=P2_y_TRUE!$K$1),1,0)</f>
        <v>0</v>
      </c>
      <c r="CI59">
        <f>IF(AND(P2_y!CI59&gt;=P2_y_TRUE!$J$1,P2_y!CI59&lt;=P2_y_TRUE!$K$1),1,0)</f>
        <v>0</v>
      </c>
      <c r="CJ59">
        <f>IF(AND(P2_y!CJ59&gt;=P2_y_TRUE!$J$1,P2_y!CJ59&lt;=P2_y_TRUE!$K$1),1,0)</f>
        <v>0</v>
      </c>
      <c r="CK59">
        <f>IF(AND(P2_y!CK59&gt;=P2_y_TRUE!$J$1,P2_y!CK59&lt;=P2_y_TRUE!$K$1),1,0)</f>
        <v>0</v>
      </c>
      <c r="CL59">
        <f>IF(AND(P2_y!CL59&gt;=P2_y_TRUE!$J$1,P2_y!CL59&lt;=P2_y_TRUE!$K$1),1,0)</f>
        <v>0</v>
      </c>
      <c r="CM59">
        <f>IF(AND(P2_y!CM59&gt;=P2_y_TRUE!$J$1,P2_y!CM59&lt;=P2_y_TRUE!$K$1),1,0)</f>
        <v>0</v>
      </c>
      <c r="CN59">
        <f>IF(AND(P2_y!CN59&gt;=P2_y_TRUE!$J$1,P2_y!CN59&lt;=P2_y_TRUE!$K$1),1,0)</f>
        <v>0</v>
      </c>
      <c r="CO59">
        <f>IF(AND(P2_y!CO59&gt;=P2_y_TRUE!$J$1,P2_y!CO59&lt;=P2_y_TRUE!$K$1),1,0)</f>
        <v>0</v>
      </c>
      <c r="CP59">
        <f>IF(AND(P2_y!CP59&gt;=P2_y_TRUE!$J$1,P2_y!CP59&lt;=P2_y_TRUE!$K$1),1,0)</f>
        <v>0</v>
      </c>
      <c r="CQ59">
        <f>IF(AND(P2_y!CQ59&gt;=P2_y_TRUE!$J$1,P2_y!CQ59&lt;=P2_y_TRUE!$K$1),1,0)</f>
        <v>0</v>
      </c>
      <c r="CR59">
        <f>IF(AND(P2_y!CR59&gt;=P2_y_TRUE!$J$1,P2_y!CR59&lt;=P2_y_TRUE!$K$1),1,0)</f>
        <v>0</v>
      </c>
      <c r="CS59">
        <f>IF(AND(P2_y!CS59&gt;=P2_y_TRUE!$J$1,P2_y!CS59&lt;=P2_y_TRUE!$K$1),1,0)</f>
        <v>0</v>
      </c>
      <c r="CT59">
        <f>IF(AND(P2_y!CT59&gt;=P2_y_TRUE!$J$1,P2_y!CT59&lt;=P2_y_TRUE!$K$1),1,0)</f>
        <v>0</v>
      </c>
      <c r="CU59">
        <f>IF(AND(P2_y!CU59&gt;=P2_y_TRUE!$J$1,P2_y!CU59&lt;=P2_y_TRUE!$K$1),1,0)</f>
        <v>0</v>
      </c>
      <c r="CV59">
        <f>IF(AND(P2_y!CV59&gt;=P2_y_TRUE!$J$1,P2_y!CV59&lt;=P2_y_TRUE!$K$1),1,0)</f>
        <v>0</v>
      </c>
      <c r="CW59">
        <f>IF(AND(P2_y!CW59&gt;=P2_y_TRUE!$J$1,P2_y!CW59&lt;=P2_y_TRUE!$K$1),1,0)</f>
        <v>0</v>
      </c>
      <c r="CX59">
        <f>IF(AND(P2_y!CX59&gt;=P2_y_TRUE!$J$1,P2_y!CX59&lt;=P2_y_TRUE!$K$1),1,0)</f>
        <v>0</v>
      </c>
      <c r="CY59">
        <f>IF(AND(P2_y!CY59&gt;=P2_y_TRUE!$J$1,P2_y!CY59&lt;=P2_y_TRUE!$K$1),1,0)</f>
        <v>0</v>
      </c>
      <c r="CZ59">
        <f>IF(AND(P2_y!CZ59&gt;=P2_y_TRUE!$J$1,P2_y!CZ59&lt;=P2_y_TRUE!$K$1),1,0)</f>
        <v>0</v>
      </c>
      <c r="DA59">
        <f>IF(AND(P2_y!DA59&gt;=P2_y_TRUE!$J$1,P2_y!DA59&lt;=P2_y_TRUE!$K$1),1,0)</f>
        <v>0</v>
      </c>
      <c r="DB59">
        <f>IF(AND(P2_y!DB59&gt;=P2_y_TRUE!$J$1,P2_y!DB59&lt;=P2_y_TRUE!$K$1),1,0)</f>
        <v>0</v>
      </c>
      <c r="DC59">
        <f>IF(AND(P2_y!DC59&gt;=P2_y_TRUE!$J$1,P2_y!DC59&lt;=P2_y_TRUE!$K$1),1,0)</f>
        <v>0</v>
      </c>
      <c r="DD59">
        <f>IF(AND(P2_y!DD59&gt;=P2_y_TRUE!$J$1,P2_y!DD59&lt;=P2_y_TRUE!$K$1),1,0)</f>
        <v>0</v>
      </c>
      <c r="DE59">
        <f>IF(AND(P2_y!DE59&gt;=P2_y_TRUE!$J$1,P2_y!DE59&lt;=P2_y_TRUE!$K$1),1,0)</f>
        <v>0</v>
      </c>
      <c r="DF59">
        <f>IF(AND(P2_y!DF59&gt;=P2_y_TRUE!$J$1,P2_y!DF59&lt;=P2_y_TRUE!$K$1),1,0)</f>
        <v>0</v>
      </c>
      <c r="DG59">
        <f>IF(AND(P2_y!DG59&gt;=P2_y_TRUE!$J$1,P2_y!DG59&lt;=P2_y_TRUE!$K$1),1,0)</f>
        <v>0</v>
      </c>
      <c r="DH59">
        <f>IF(AND(P2_y!DH59&gt;=P2_y_TRUE!$J$1,P2_y!DH59&lt;=P2_y_TRUE!$K$1),1,0)</f>
        <v>0</v>
      </c>
      <c r="DI59">
        <f>IF(AND(P2_y!DI59&gt;=P2_y_TRUE!$J$1,P2_y!DI59&lt;=P2_y_TRUE!$K$1),1,0)</f>
        <v>0</v>
      </c>
      <c r="DJ59">
        <f>IF(AND(P2_y!DJ59&gt;=P2_y_TRUE!$J$1,P2_y!DJ59&lt;=P2_y_TRUE!$K$1),1,0)</f>
        <v>0</v>
      </c>
      <c r="DK59">
        <f>IF(AND(P2_y!DK59&gt;=P2_y_TRUE!$J$1,P2_y!DK59&lt;=P2_y_TRUE!$K$1),1,0)</f>
        <v>0</v>
      </c>
      <c r="DL59">
        <f>IF(AND(P2_y!DL59&gt;=P2_y_TRUE!$J$1,P2_y!DL59&lt;=P2_y_TRUE!$K$1),1,0)</f>
        <v>0</v>
      </c>
      <c r="DM59">
        <f>IF(AND(P2_y!DM59&gt;=P2_y_TRUE!$J$1,P2_y!DM59&lt;=P2_y_TRUE!$K$1),1,0)</f>
        <v>0</v>
      </c>
      <c r="DN59">
        <f>IF(AND(P2_y!DN59&gt;=P2_y_TRUE!$J$1,P2_y!DN59&lt;=P2_y_TRUE!$K$1),1,0)</f>
        <v>0</v>
      </c>
      <c r="DO59">
        <f>IF(AND(P2_y!DO59&gt;=P2_y_TRUE!$J$1,P2_y!DO59&lt;=P2_y_TRUE!$K$1),1,0)</f>
        <v>0</v>
      </c>
      <c r="DP59">
        <f>IF(AND(P2_y!DP59&gt;=P2_y_TRUE!$J$1,P2_y!DP59&lt;=P2_y_TRUE!$K$1),1,0)</f>
        <v>0</v>
      </c>
      <c r="DQ59">
        <f>IF(AND(P2_y!DQ59&gt;=P2_y_TRUE!$J$1,P2_y!DQ59&lt;=P2_y_TRUE!$K$1),1,0)</f>
        <v>0</v>
      </c>
      <c r="DR59">
        <f>IF(AND(P2_y!DR59&gt;=P2_y_TRUE!$J$1,P2_y!DR59&lt;=P2_y_TRUE!$K$1),1,0)</f>
        <v>0</v>
      </c>
      <c r="DS59">
        <f>IF(AND(P2_y!DS59&gt;=P2_y_TRUE!$J$1,P2_y!DS59&lt;=P2_y_TRUE!$K$1),1,0)</f>
        <v>0</v>
      </c>
      <c r="DT59">
        <f>IF(AND(P2_y!DT59&gt;=P2_y_TRUE!$J$1,P2_y!DT59&lt;=P2_y_TRUE!$K$1),1,0)</f>
        <v>0</v>
      </c>
      <c r="DU59">
        <f>IF(AND(P2_y!DU59&gt;=P2_y_TRUE!$J$1,P2_y!DU59&lt;=P2_y_TRUE!$K$1),1,0)</f>
        <v>0</v>
      </c>
      <c r="DV59">
        <f>IF(AND(P2_y!DV59&gt;=P2_y_TRUE!$J$1,P2_y!DV59&lt;=P2_y_TRUE!$K$1),1,0)</f>
        <v>0</v>
      </c>
      <c r="DW59">
        <f>IF(AND(P2_y!DW59&gt;=P2_y_TRUE!$J$1,P2_y!DW59&lt;=P2_y_TRUE!$K$1),1,0)</f>
        <v>0</v>
      </c>
      <c r="DX59">
        <f>IF(AND(P2_y!DX59&gt;=P2_y_TRUE!$J$1,P2_y!DX59&lt;=P2_y_TRUE!$K$1),1,0)</f>
        <v>0</v>
      </c>
      <c r="DY59">
        <f>IF(AND(P2_y!DY59&gt;=P2_y_TRUE!$J$1,P2_y!DY59&lt;=P2_y_TRUE!$K$1),1,0)</f>
        <v>0</v>
      </c>
      <c r="DZ59">
        <f>IF(AND(P2_y!DZ59&gt;=P2_y_TRUE!$J$1,P2_y!DZ59&lt;=P2_y_TRUE!$K$1),1,0)</f>
        <v>0</v>
      </c>
      <c r="EA59">
        <f>IF(AND(P2_y!EA59&gt;=P2_y_TRUE!$J$1,P2_y!EA59&lt;=P2_y_TRUE!$K$1),1,0)</f>
        <v>0</v>
      </c>
      <c r="EB59">
        <f>IF(AND(P2_y!EB59&gt;=P2_y_TRUE!$J$1,P2_y!EB59&lt;=P2_y_TRUE!$K$1),1,0)</f>
        <v>0</v>
      </c>
      <c r="EC59">
        <f>IF(AND(P2_y!EC59&gt;=P2_y_TRUE!$J$1,P2_y!EC59&lt;=P2_y_TRUE!$K$1),1,0)</f>
        <v>0</v>
      </c>
      <c r="ED59">
        <f>IF(AND(P2_y!ED59&gt;=P2_y_TRUE!$J$1,P2_y!ED59&lt;=P2_y_TRUE!$K$1),1,0)</f>
        <v>0</v>
      </c>
      <c r="EE59">
        <f>IF(AND(P2_y!EE59&gt;=P2_y_TRUE!$J$1,P2_y!EE59&lt;=P2_y_TRUE!$K$1),1,0)</f>
        <v>0</v>
      </c>
      <c r="EF59">
        <f>IF(AND(P2_y!EF59&gt;=P2_y_TRUE!$J$1,P2_y!EF59&lt;=P2_y_TRUE!$K$1),1,0)</f>
        <v>0</v>
      </c>
      <c r="EG59">
        <f>IF(AND(P2_y!EG59&gt;=P2_y_TRUE!$J$1,P2_y!EG59&lt;=P2_y_TRUE!$K$1),1,0)</f>
        <v>0</v>
      </c>
      <c r="EH59">
        <f>IF(AND(P2_y!EH59&gt;=P2_y_TRUE!$J$1,P2_y!EH59&lt;=P2_y_TRUE!$K$1),1,0)</f>
        <v>0</v>
      </c>
      <c r="EI59">
        <f>IF(AND(P2_y!EI59&gt;=P2_y_TRUE!$J$1,P2_y!EI59&lt;=P2_y_TRUE!$K$1),1,0)</f>
        <v>0</v>
      </c>
      <c r="EJ59">
        <f>IF(AND(P2_y!EJ59&gt;=P2_y_TRUE!$J$1,P2_y!EJ59&lt;=P2_y_TRUE!$K$1),1,0)</f>
        <v>0</v>
      </c>
      <c r="EK59">
        <f>IF(AND(P2_y!EK59&gt;=P2_y_TRUE!$J$1,P2_y!EK59&lt;=P2_y_TRUE!$K$1),1,0)</f>
        <v>0</v>
      </c>
      <c r="EL59">
        <f>IF(AND(P2_y!EL59&gt;=P2_y_TRUE!$J$1,P2_y!EL59&lt;=P2_y_TRUE!$K$1),1,0)</f>
        <v>0</v>
      </c>
      <c r="EM59">
        <f>IF(AND(P2_y!EM59&gt;=P2_y_TRUE!$J$1,P2_y!EM59&lt;=P2_y_TRUE!$K$1),1,0)</f>
        <v>0</v>
      </c>
      <c r="EN59">
        <f>IF(AND(P2_y!EN59&gt;=P2_y_TRUE!$J$1,P2_y!EN59&lt;=P2_y_TRUE!$K$1),1,0)</f>
        <v>0</v>
      </c>
      <c r="EO59">
        <f>IF(AND(P2_y!EO59&gt;=P2_y_TRUE!$J$1,P2_y!EO59&lt;=P2_y_TRUE!$K$1),1,0)</f>
        <v>0</v>
      </c>
      <c r="EP59">
        <f>IF(AND(P2_y!EP59&gt;=P2_y_TRUE!$J$1,P2_y!EP59&lt;=P2_y_TRUE!$K$1),1,0)</f>
        <v>0</v>
      </c>
      <c r="EQ59">
        <f>IF(AND(P2_y!EQ59&gt;=P2_y_TRUE!$J$1,P2_y!EQ59&lt;=P2_y_TRUE!$K$1),1,0)</f>
        <v>0</v>
      </c>
      <c r="ER59">
        <f>IF(AND(P2_y!ER59&gt;=P2_y_TRUE!$J$1,P2_y!ER59&lt;=P2_y_TRUE!$K$1),1,0)</f>
        <v>0</v>
      </c>
      <c r="ES59">
        <f>IF(AND(P2_y!ES59&gt;=P2_y_TRUE!$J$1,P2_y!ES59&lt;=P2_y_TRUE!$K$1),1,0)</f>
        <v>0</v>
      </c>
      <c r="ET59">
        <f>IF(AND(P2_y!ET59&gt;=P2_y_TRUE!$J$1,P2_y!ET59&lt;=P2_y_TRUE!$K$1),1,0)</f>
        <v>0</v>
      </c>
      <c r="EU59">
        <f>IF(AND(P2_y!EU59&gt;=P2_y_TRUE!$J$1,P2_y!EU59&lt;=P2_y_TRUE!$K$1),1,0)</f>
        <v>0</v>
      </c>
      <c r="EV59">
        <f>IF(AND(P2_y!EV59&gt;=P2_y_TRUE!$J$1,P2_y!EV59&lt;=P2_y_TRUE!$K$1),1,0)</f>
        <v>0</v>
      </c>
      <c r="EW59">
        <f>IF(AND(P2_y!EW59&gt;=P2_y_TRUE!$J$1,P2_y!EW59&lt;=P2_y_TRUE!$K$1),1,0)</f>
        <v>0</v>
      </c>
      <c r="EX59">
        <f>IF(AND(P2_y!EX59&gt;=P2_y_TRUE!$J$1,P2_y!EX59&lt;=P2_y_TRUE!$K$1),1,0)</f>
        <v>0</v>
      </c>
      <c r="EY59">
        <f>IF(AND(P2_y!EY59&gt;=P2_y_TRUE!$J$1,P2_y!EY59&lt;=P2_y_TRUE!$K$1),1,0)</f>
        <v>0</v>
      </c>
      <c r="EZ59">
        <f>IF(AND(P2_y!EZ59&gt;=P2_y_TRUE!$J$1,P2_y!EZ59&lt;=P2_y_TRUE!$K$1),1,0)</f>
        <v>0</v>
      </c>
      <c r="FA59">
        <f>IF(AND(P2_y!FA59&gt;=P2_y_TRUE!$J$1,P2_y!FA59&lt;=P2_y_TRUE!$K$1),1,0)</f>
        <v>0</v>
      </c>
      <c r="FB59">
        <f>IF(AND(P2_y!FB59&gt;=P2_y_TRUE!$J$1,P2_y!FB59&lt;=P2_y_TRUE!$K$1),1,0)</f>
        <v>0</v>
      </c>
      <c r="FC59">
        <f>IF(AND(P2_y!FC59&gt;=P2_y_TRUE!$J$1,P2_y!FC59&lt;=P2_y_TRUE!$K$1),1,0)</f>
        <v>0</v>
      </c>
      <c r="FD59">
        <f>IF(AND(P2_y!FD59&gt;=P2_y_TRUE!$J$1,P2_y!FD59&lt;=P2_y_TRUE!$K$1),1,0)</f>
        <v>0</v>
      </c>
      <c r="FE59">
        <f>IF(AND(P2_y!FE59&gt;=P2_y_TRUE!$J$1,P2_y!FE59&lt;=P2_y_TRUE!$K$1),1,0)</f>
        <v>0</v>
      </c>
      <c r="FF59">
        <f>IF(AND(P2_y!FF59&gt;=P2_y_TRUE!$J$1,P2_y!FF59&lt;=P2_y_TRUE!$K$1),1,0)</f>
        <v>0</v>
      </c>
      <c r="FG59">
        <f>IF(AND(P2_y!FG59&gt;=P2_y_TRUE!$J$1,P2_y!FG59&lt;=P2_y_TRUE!$K$1),1,0)</f>
        <v>0</v>
      </c>
      <c r="FH59">
        <f>IF(AND(P2_y!FH59&gt;=P2_y_TRUE!$J$1,P2_y!FH59&lt;=P2_y_TRUE!$K$1),1,0)</f>
        <v>0</v>
      </c>
      <c r="FI59">
        <f>IF(AND(P2_y!FI59&gt;=P2_y_TRUE!$J$1,P2_y!FI59&lt;=P2_y_TRUE!$K$1),1,0)</f>
        <v>0</v>
      </c>
      <c r="FJ59">
        <f>IF(AND(P2_y!FJ59&gt;=P2_y_TRUE!$J$1,P2_y!FJ59&lt;=P2_y_TRUE!$K$1),1,0)</f>
        <v>0</v>
      </c>
      <c r="FK59">
        <f>IF(AND(P2_y!FK59&gt;=P2_y_TRUE!$J$1,P2_y!FK59&lt;=P2_y_TRUE!$K$1),1,0)</f>
        <v>0</v>
      </c>
      <c r="FL59">
        <f>IF(AND(P2_y!FL59&gt;=P2_y_TRUE!$J$1,P2_y!FL59&lt;=P2_y_TRUE!$K$1),1,0)</f>
        <v>0</v>
      </c>
      <c r="FM59">
        <f>IF(AND(P2_y!FM59&gt;=P2_y_TRUE!$J$1,P2_y!FM59&lt;=P2_y_TRUE!$K$1),1,0)</f>
        <v>0</v>
      </c>
      <c r="FN59">
        <f>IF(AND(P2_y!FN59&gt;=P2_y_TRUE!$J$1,P2_y!FN59&lt;=P2_y_TRUE!$K$1),1,0)</f>
        <v>0</v>
      </c>
      <c r="FO59">
        <f>IF(AND(P2_y!FO59&gt;=P2_y_TRUE!$J$1,P2_y!FO59&lt;=P2_y_TRUE!$K$1),1,0)</f>
        <v>0</v>
      </c>
      <c r="FP59">
        <f>IF(AND(P2_y!FP59&gt;=P2_y_TRUE!$J$1,P2_y!FP59&lt;=P2_y_TRUE!$K$1),1,0)</f>
        <v>0</v>
      </c>
      <c r="FQ59">
        <f>IF(AND(P2_y!FQ59&gt;=P2_y_TRUE!$J$1,P2_y!FQ59&lt;=P2_y_TRUE!$K$1),1,0)</f>
        <v>0</v>
      </c>
      <c r="FR59">
        <f>IF(AND(P2_y!FR59&gt;=P2_y_TRUE!$J$1,P2_y!FR59&lt;=P2_y_TRUE!$K$1),1,0)</f>
        <v>0</v>
      </c>
      <c r="FS59">
        <f>IF(AND(P2_y!FS59&gt;=P2_y_TRUE!$J$1,P2_y!FS59&lt;=P2_y_TRUE!$K$1),1,0)</f>
        <v>0</v>
      </c>
      <c r="FT59">
        <f>IF(AND(P2_y!FT59&gt;=P2_y_TRUE!$J$1,P2_y!FT59&lt;=P2_y_TRUE!$K$1),1,0)</f>
        <v>0</v>
      </c>
      <c r="FU59">
        <f>IF(AND(P2_y!FU59&gt;=P2_y_TRUE!$J$1,P2_y!FU59&lt;=P2_y_TRUE!$K$1),1,0)</f>
        <v>0</v>
      </c>
      <c r="FV59">
        <f>IF(AND(P2_y!FV59&gt;=P2_y_TRUE!$J$1,P2_y!FV59&lt;=P2_y_TRUE!$K$1),1,0)</f>
        <v>0</v>
      </c>
      <c r="FW59">
        <f>IF(AND(P2_y!FW59&gt;=P2_y_TRUE!$J$1,P2_y!FW59&lt;=P2_y_TRUE!$K$1),1,0)</f>
        <v>0</v>
      </c>
      <c r="FX59">
        <f>IF(AND(P2_y!FX59&gt;=P2_y_TRUE!$J$1,P2_y!FX59&lt;=P2_y_TRUE!$K$1),1,0)</f>
        <v>0</v>
      </c>
      <c r="FY59">
        <f>IF(AND(P2_y!FY59&gt;=P2_y_TRUE!$J$1,P2_y!FY59&lt;=P2_y_TRUE!$K$1),1,0)</f>
        <v>0</v>
      </c>
      <c r="FZ59">
        <f>IF(AND(P2_y!FZ59&gt;=P2_y_TRUE!$J$1,P2_y!FZ59&lt;=P2_y_TRUE!$K$1),1,0)</f>
        <v>0</v>
      </c>
      <c r="GA59">
        <f>IF(AND(P2_y!GA59&gt;=P2_y_TRUE!$J$1,P2_y!GA59&lt;=P2_y_TRUE!$K$1),1,0)</f>
        <v>0</v>
      </c>
      <c r="GB59">
        <f>IF(AND(P2_y!GB59&gt;=P2_y_TRUE!$J$1,P2_y!GB59&lt;=P2_y_TRUE!$K$1),1,0)</f>
        <v>0</v>
      </c>
      <c r="GC59">
        <f>IF(AND(P2_y!GC59&gt;=P2_y_TRUE!$J$1,P2_y!GC59&lt;=P2_y_TRUE!$K$1),1,0)</f>
        <v>0</v>
      </c>
      <c r="GD59">
        <f>IF(AND(P2_y!GD59&gt;=P2_y_TRUE!$J$1,P2_y!GD59&lt;=P2_y_TRUE!$K$1),1,0)</f>
        <v>0</v>
      </c>
      <c r="GE59">
        <f>IF(AND(P2_y!GE59&gt;=P2_y_TRUE!$J$1,P2_y!GE59&lt;=P2_y_TRUE!$K$1),1,0)</f>
        <v>0</v>
      </c>
      <c r="GF59">
        <f>IF(AND(P2_y!GF59&gt;=P2_y_TRUE!$J$1,P2_y!GF59&lt;=P2_y_TRUE!$K$1),1,0)</f>
        <v>0</v>
      </c>
      <c r="GG59">
        <f>IF(AND(P2_y!GG59&gt;=P2_y_TRUE!$J$1,P2_y!GG59&lt;=P2_y_TRUE!$K$1),1,0)</f>
        <v>0</v>
      </c>
      <c r="GH59">
        <f>IF(AND(P2_y!GH59&gt;=P2_y_TRUE!$J$1,P2_y!GH59&lt;=P2_y_TRUE!$K$1),1,0)</f>
        <v>0</v>
      </c>
      <c r="GI59">
        <f>IF(AND(P2_y!GI59&gt;=P2_y_TRUE!$J$1,P2_y!GI59&lt;=P2_y_TRUE!$K$1),1,0)</f>
        <v>0</v>
      </c>
      <c r="GJ59">
        <f>IF(AND(P2_y!GJ59&gt;=P2_y_TRUE!$J$1,P2_y!GJ59&lt;=P2_y_TRUE!$K$1),1,0)</f>
        <v>0</v>
      </c>
      <c r="GK59">
        <f>IF(AND(P2_y!GK59&gt;=P2_y_TRUE!$J$1,P2_y!GK59&lt;=P2_y_TRUE!$K$1),1,0)</f>
        <v>0</v>
      </c>
      <c r="GL59">
        <f>IF(AND(P2_y!GL59&gt;=P2_y_TRUE!$J$1,P2_y!GL59&lt;=P2_y_TRUE!$K$1),1,0)</f>
        <v>0</v>
      </c>
      <c r="GM59">
        <f>IF(AND(P2_y!GM59&gt;=P2_y_TRUE!$J$1,P2_y!GM59&lt;=P2_y_TRUE!$K$1),1,0)</f>
        <v>0</v>
      </c>
      <c r="GN59">
        <f>IF(AND(P2_y!GN59&gt;=P2_y_TRUE!$J$1,P2_y!GN59&lt;=P2_y_TRUE!$K$1),1,0)</f>
        <v>0</v>
      </c>
      <c r="GO59">
        <f>IF(AND(P2_y!GO59&gt;=P2_y_TRUE!$J$1,P2_y!GO59&lt;=P2_y_TRUE!$K$1),1,0)</f>
        <v>0</v>
      </c>
      <c r="GP59">
        <f>IF(AND(P2_y!GP59&gt;=P2_y_TRUE!$J$1,P2_y!GP59&lt;=P2_y_TRUE!$K$1),1,0)</f>
        <v>0</v>
      </c>
      <c r="GQ59">
        <f>IF(AND(P2_y!GQ59&gt;=P2_y_TRUE!$J$1,P2_y!GQ59&lt;=P2_y_TRUE!$K$1),1,0)</f>
        <v>0</v>
      </c>
      <c r="GR59">
        <f>IF(AND(P2_y!GR59&gt;=P2_y_TRUE!$J$1,P2_y!GR59&lt;=P2_y_TRUE!$K$1),1,0)</f>
        <v>0</v>
      </c>
      <c r="GS59">
        <f>IF(AND(P2_y!GS59&gt;=P2_y_TRUE!$J$1,P2_y!GS59&lt;=P2_y_TRUE!$K$1),1,0)</f>
        <v>0</v>
      </c>
      <c r="GT59">
        <f>IF(AND(P2_y!GT59&gt;=P2_y_TRUE!$J$1,P2_y!GT59&lt;=P2_y_TRUE!$K$1),1,0)</f>
        <v>0</v>
      </c>
      <c r="GU59">
        <f>IF(AND(P2_y!GU59&gt;=P2_y_TRUE!$J$1,P2_y!GU59&lt;=P2_y_TRUE!$K$1),1,0)</f>
        <v>0</v>
      </c>
      <c r="GV59">
        <f>IF(AND(P2_y!GV59&gt;=P2_y_TRUE!$J$1,P2_y!GV59&lt;=P2_y_TRUE!$K$1),1,0)</f>
        <v>0</v>
      </c>
      <c r="GW59">
        <f>IF(AND(P2_y!GW59&gt;=P2_y_TRUE!$J$1,P2_y!GW59&lt;=P2_y_TRUE!$K$1),1,0)</f>
        <v>0</v>
      </c>
      <c r="GX59">
        <f>IF(AND(P2_y!GX59&gt;=P2_y_TRUE!$J$1,P2_y!GX59&lt;=P2_y_TRUE!$K$1),1,0)</f>
        <v>0</v>
      </c>
      <c r="GY59">
        <f>IF(AND(P2_y!GY59&gt;=P2_y_TRUE!$J$1,P2_y!GY59&lt;=P2_y_TRUE!$K$1),1,0)</f>
        <v>0</v>
      </c>
      <c r="GZ59">
        <f>IF(AND(P2_y!GZ59&gt;=P2_y_TRUE!$J$1,P2_y!GZ59&lt;=P2_y_TRUE!$K$1),1,0)</f>
        <v>0</v>
      </c>
      <c r="HA59">
        <f>IF(AND(P2_y!HA59&gt;=P2_y_TRUE!$J$1,P2_y!HA59&lt;=P2_y_TRUE!$K$1),1,0)</f>
        <v>0</v>
      </c>
      <c r="HB59">
        <f>IF(AND(P2_y!HB59&gt;=P2_y_TRUE!$J$1,P2_y!HB59&lt;=P2_y_TRUE!$K$1),1,0)</f>
        <v>0</v>
      </c>
      <c r="HC59">
        <f>IF(AND(P2_y!HC59&gt;=P2_y_TRUE!$J$1,P2_y!HC59&lt;=P2_y_TRUE!$K$1),1,0)</f>
        <v>0</v>
      </c>
      <c r="HD59">
        <f>IF(AND(P2_y!HD59&gt;=P2_y_TRUE!$J$1,P2_y!HD59&lt;=P2_y_TRUE!$K$1),1,0)</f>
        <v>0</v>
      </c>
      <c r="HE59">
        <f>IF(AND(P2_y!HE59&gt;=P2_y_TRUE!$J$1,P2_y!HE59&lt;=P2_y_TRUE!$K$1),1,0)</f>
        <v>0</v>
      </c>
      <c r="HF59">
        <f>IF(AND(P2_y!HF59&gt;=P2_y_TRUE!$J$1,P2_y!HF59&lt;=P2_y_TRUE!$K$1),1,0)</f>
        <v>0</v>
      </c>
      <c r="HG59">
        <f>IF(AND(P2_y!HG59&gt;=P2_y_TRUE!$J$1,P2_y!HG59&lt;=P2_y_TRUE!$K$1),1,0)</f>
        <v>0</v>
      </c>
      <c r="HH59">
        <f>IF(AND(P2_y!HH59&gt;=P2_y_TRUE!$J$1,P2_y!HH59&lt;=P2_y_TRUE!$K$1),1,0)</f>
        <v>0</v>
      </c>
      <c r="HI59">
        <f>IF(AND(P2_y!HI59&gt;=P2_y_TRUE!$J$1,P2_y!HI59&lt;=P2_y_TRUE!$K$1),1,0)</f>
        <v>0</v>
      </c>
      <c r="HJ59">
        <f>IF(AND(P2_y!HJ59&gt;=P2_y_TRUE!$J$1,P2_y!HJ59&lt;=P2_y_TRUE!$K$1),1,0)</f>
        <v>0</v>
      </c>
      <c r="HK59">
        <f>IF(AND(P2_y!HK59&gt;=P2_y_TRUE!$J$1,P2_y!HK59&lt;=P2_y_TRUE!$K$1),1,0)</f>
        <v>0</v>
      </c>
      <c r="HL59">
        <f>IF(AND(P2_y!HL59&gt;=P2_y_TRUE!$J$1,P2_y!HL59&lt;=P2_y_TRUE!$K$1),1,0)</f>
        <v>0</v>
      </c>
      <c r="HM59">
        <f>IF(AND(P2_y!HM59&gt;=P2_y_TRUE!$J$1,P2_y!HM59&lt;=P2_y_TRUE!$K$1),1,0)</f>
        <v>0</v>
      </c>
      <c r="HN59">
        <f>IF(AND(P2_y!HN59&gt;=P2_y_TRUE!$J$1,P2_y!HN59&lt;=P2_y_TRUE!$K$1),1,0)</f>
        <v>0</v>
      </c>
      <c r="HO59">
        <f>IF(AND(P2_y!HO59&gt;=P2_y_TRUE!$J$1,P2_y!HO59&lt;=P2_y_TRUE!$K$1),1,0)</f>
        <v>0</v>
      </c>
      <c r="HP59">
        <f>IF(AND(P2_y!HP59&gt;=P2_y_TRUE!$J$1,P2_y!HP59&lt;=P2_y_TRUE!$K$1),1,0)</f>
        <v>0</v>
      </c>
      <c r="HQ59">
        <f>IF(AND(P2_y!HQ59&gt;=P2_y_TRUE!$J$1,P2_y!HQ59&lt;=P2_y_TRUE!$K$1),1,0)</f>
        <v>0</v>
      </c>
      <c r="HR59">
        <f>IF(AND(P2_y!HR59&gt;=P2_y_TRUE!$J$1,P2_y!HR59&lt;=P2_y_TRUE!$K$1),1,0)</f>
        <v>0</v>
      </c>
      <c r="HS59">
        <f>IF(AND(P2_y!HS59&gt;=P2_y_TRUE!$J$1,P2_y!HS59&lt;=P2_y_TRUE!$K$1),1,0)</f>
        <v>0</v>
      </c>
      <c r="HT59">
        <f>IF(AND(P2_y!HT59&gt;=P2_y_TRUE!$J$1,P2_y!HT59&lt;=P2_y_TRUE!$K$1),1,0)</f>
        <v>0</v>
      </c>
      <c r="HU59">
        <f>IF(AND(P2_y!HU59&gt;=P2_y_TRUE!$J$1,P2_y!HU59&lt;=P2_y_TRUE!$K$1),1,0)</f>
        <v>0</v>
      </c>
      <c r="HV59">
        <f>IF(AND(P2_y!HV59&gt;=P2_y_TRUE!$J$1,P2_y!HV59&lt;=P2_y_TRUE!$K$1),1,0)</f>
        <v>0</v>
      </c>
      <c r="HW59">
        <f>IF(AND(P2_y!HW59&gt;=P2_y_TRUE!$J$1,P2_y!HW59&lt;=P2_y_TRUE!$K$1),1,0)</f>
        <v>0</v>
      </c>
      <c r="HX59">
        <f>IF(AND(P2_y!HX59&gt;=P2_y_TRUE!$J$1,P2_y!HX59&lt;=P2_y_TRUE!$K$1),1,0)</f>
        <v>0</v>
      </c>
      <c r="HY59">
        <f>IF(AND(P2_y!HY59&gt;=P2_y_TRUE!$J$1,P2_y!HY59&lt;=P2_y_TRUE!$K$1),1,0)</f>
        <v>0</v>
      </c>
      <c r="HZ59">
        <f>IF(AND(P2_y!HZ59&gt;=P2_y_TRUE!$J$1,P2_y!HZ59&lt;=P2_y_TRUE!$K$1),1,0)</f>
        <v>0</v>
      </c>
      <c r="IA59">
        <f>IF(AND(P2_y!IA59&gt;=P2_y_TRUE!$J$1,P2_y!IA59&lt;=P2_y_TRUE!$K$1),1,0)</f>
        <v>0</v>
      </c>
      <c r="IB59">
        <f>IF(AND(P2_y!IB59&gt;=P2_y_TRUE!$J$1,P2_y!IB59&lt;=P2_y_TRUE!$K$1),1,0)</f>
        <v>0</v>
      </c>
      <c r="IC59">
        <f>IF(AND(P2_y!IC59&gt;=P2_y_TRUE!$J$1,P2_y!IC59&lt;=P2_y_TRUE!$K$1),1,0)</f>
        <v>0</v>
      </c>
      <c r="ID59">
        <f>IF(AND(P2_y!ID59&gt;=P2_y_TRUE!$J$1,P2_y!ID59&lt;=P2_y_TRUE!$K$1),1,0)</f>
        <v>0</v>
      </c>
      <c r="IE59">
        <f>IF(AND(P2_y!IE59&gt;=P2_y_TRUE!$J$1,P2_y!IE59&lt;=P2_y_TRUE!$K$1),1,0)</f>
        <v>0</v>
      </c>
      <c r="IF59">
        <f>IF(AND(P2_y!IF59&gt;=P2_y_TRUE!$J$1,P2_y!IF59&lt;=P2_y_TRUE!$K$1),1,0)</f>
        <v>0</v>
      </c>
      <c r="IG59">
        <f>IF(AND(P2_y!IG59&gt;=P2_y_TRUE!$J$1,P2_y!IG59&lt;=P2_y_TRUE!$K$1),1,0)</f>
        <v>0</v>
      </c>
      <c r="IH59">
        <f>IF(AND(P2_y!IH59&gt;=P2_y_TRUE!$J$1,P2_y!IH59&lt;=P2_y_TRUE!$K$1),1,0)</f>
        <v>0</v>
      </c>
      <c r="II59">
        <f>IF(AND(P2_y!II59&gt;=P2_y_TRUE!$J$1,P2_y!II59&lt;=P2_y_TRUE!$K$1),1,0)</f>
        <v>0</v>
      </c>
      <c r="IJ59">
        <f>IF(AND(P2_y!IJ59&gt;=P2_y_TRUE!$J$1,P2_y!IJ59&lt;=P2_y_TRUE!$K$1),1,0)</f>
        <v>0</v>
      </c>
      <c r="IK59">
        <f>IF(AND(P2_y!IK59&gt;=P2_y_TRUE!$J$1,P2_y!IK59&lt;=P2_y_TRUE!$K$1),1,0)</f>
        <v>0</v>
      </c>
      <c r="IL59">
        <f>IF(AND(P2_y!IL59&gt;=P2_y_TRUE!$J$1,P2_y!IL59&lt;=P2_y_TRUE!$K$1),1,0)</f>
        <v>0</v>
      </c>
      <c r="IM59">
        <f>IF(AND(P2_y!IM59&gt;=P2_y_TRUE!$J$1,P2_y!IM59&lt;=P2_y_TRUE!$K$1),1,0)</f>
        <v>0</v>
      </c>
      <c r="IN59">
        <f>IF(AND(P2_y!IN59&gt;=P2_y_TRUE!$J$1,P2_y!IN59&lt;=P2_y_TRUE!$K$1),1,0)</f>
        <v>0</v>
      </c>
      <c r="IO59">
        <f>IF(AND(P2_y!IO59&gt;=P2_y_TRUE!$J$1,P2_y!IO59&lt;=P2_y_TRUE!$K$1),1,0)</f>
        <v>0</v>
      </c>
      <c r="IP59">
        <f>IF(AND(P2_y!IP59&gt;=P2_y_TRUE!$J$1,P2_y!IP59&lt;=P2_y_TRUE!$K$1),1,0)</f>
        <v>0</v>
      </c>
      <c r="IQ59">
        <f>IF(AND(P2_y!IQ59&gt;=P2_y_TRUE!$J$1,P2_y!IQ59&lt;=P2_y_TRUE!$K$1),1,0)</f>
        <v>0</v>
      </c>
      <c r="IR59">
        <f>IF(AND(P2_y!IR59&gt;=P2_y_TRUE!$J$1,P2_y!IR59&lt;=P2_y_TRUE!$K$1),1,0)</f>
        <v>0</v>
      </c>
      <c r="IS59">
        <f>IF(AND(P2_y!IS59&gt;=P2_y_TRUE!$J$1,P2_y!IS59&lt;=P2_y_TRUE!$K$1),1,0)</f>
        <v>0</v>
      </c>
      <c r="IT59">
        <f>IF(AND(P2_y!IT59&gt;=P2_y_TRUE!$J$1,P2_y!IT59&lt;=P2_y_TRUE!$K$1),1,0)</f>
        <v>0</v>
      </c>
      <c r="IU59">
        <f>IF(AND(P2_y!IU59&gt;=P2_y_TRUE!$J$1,P2_y!IU59&lt;=P2_y_TRUE!$K$1),1,0)</f>
        <v>0</v>
      </c>
      <c r="IV59">
        <f>IF(AND(P2_y!IV59&gt;=P2_y_TRUE!$J$1,P2_y!IV59&lt;=P2_y_TRUE!$K$1),1,0)</f>
        <v>0</v>
      </c>
      <c r="IW59">
        <f>IF(AND(P2_y!IW59&gt;=P2_y_TRUE!$J$1,P2_y!IW59&lt;=P2_y_TRUE!$K$1),1,0)</f>
        <v>0</v>
      </c>
      <c r="IX59">
        <f>IF(AND(P2_y!IX59&gt;=P2_y_TRUE!$J$1,P2_y!IX59&lt;=P2_y_TRUE!$K$1),1,0)</f>
        <v>0</v>
      </c>
      <c r="IY59">
        <f>IF(AND(P2_y!IY59&gt;=P2_y_TRUE!$J$1,P2_y!IY59&lt;=P2_y_TRUE!$K$1),1,0)</f>
        <v>0</v>
      </c>
      <c r="IZ59">
        <f>IF(AND(P2_y!IZ59&gt;=P2_y_TRUE!$J$1,P2_y!IZ59&lt;=P2_y_TRUE!$K$1),1,0)</f>
        <v>0</v>
      </c>
      <c r="JA59">
        <f>IF(AND(P2_y!JA59&gt;=P2_y_TRUE!$J$1,P2_y!JA59&lt;=P2_y_TRUE!$K$1),1,0)</f>
        <v>0</v>
      </c>
      <c r="JB59">
        <f>IF(AND(P2_y!JB59&gt;=P2_y_TRUE!$J$1,P2_y!JB59&lt;=P2_y_TRUE!$K$1),1,0)</f>
        <v>0</v>
      </c>
      <c r="JC59">
        <f>IF(AND(P2_y!JC59&gt;=P2_y_TRUE!$J$1,P2_y!JC59&lt;=P2_y_TRUE!$K$1),1,0)</f>
        <v>0</v>
      </c>
      <c r="JD59">
        <f>IF(AND(P2_y!JD59&gt;=P2_y_TRUE!$J$1,P2_y!JD59&lt;=P2_y_TRUE!$K$1),1,0)</f>
        <v>0</v>
      </c>
      <c r="JE59">
        <f>IF(AND(P2_y!JE59&gt;=P2_y_TRUE!$J$1,P2_y!JE59&lt;=P2_y_TRUE!$K$1),1,0)</f>
        <v>0</v>
      </c>
      <c r="JF59">
        <f>IF(AND(P2_y!JF59&gt;=P2_y_TRUE!$J$1,P2_y!JF59&lt;=P2_y_TRUE!$K$1),1,0)</f>
        <v>0</v>
      </c>
      <c r="JG59">
        <f>IF(AND(P2_y!JG59&gt;=P2_y_TRUE!$J$1,P2_y!JG59&lt;=P2_y_TRUE!$K$1),1,0)</f>
        <v>0</v>
      </c>
      <c r="JH59">
        <f>IF(AND(P2_y!JH59&gt;=P2_y_TRUE!$J$1,P2_y!JH59&lt;=P2_y_TRUE!$K$1),1,0)</f>
        <v>0</v>
      </c>
      <c r="JI59">
        <f>IF(AND(P2_y!JI59&gt;=P2_y_TRUE!$J$1,P2_y!JI59&lt;=P2_y_TRUE!$K$1),1,0)</f>
        <v>0</v>
      </c>
      <c r="JJ59">
        <f>IF(AND(P2_y!JJ59&gt;=P2_y_TRUE!$J$1,P2_y!JJ59&lt;=P2_y_TRUE!$K$1),1,0)</f>
        <v>0</v>
      </c>
      <c r="JK59">
        <f>IF(AND(P2_y!JK59&gt;=P2_y_TRUE!$J$1,P2_y!JK59&lt;=P2_y_TRUE!$K$1),1,0)</f>
        <v>0</v>
      </c>
      <c r="JL59">
        <f>IF(AND(P2_y!JL59&gt;=P2_y_TRUE!$J$1,P2_y!JL59&lt;=P2_y_TRUE!$K$1),1,0)</f>
        <v>0</v>
      </c>
      <c r="JM59">
        <f>IF(AND(P2_y!JM59&gt;=P2_y_TRUE!$J$1,P2_y!JM59&lt;=P2_y_TRUE!$K$1),1,0)</f>
        <v>0</v>
      </c>
      <c r="JN59">
        <f>IF(AND(P2_y!JN59&gt;=P2_y_TRUE!$J$1,P2_y!JN59&lt;=P2_y_TRUE!$K$1),1,0)</f>
        <v>0</v>
      </c>
      <c r="JO59">
        <f>IF(AND(P2_y!JO59&gt;=P2_y_TRUE!$J$1,P2_y!JO59&lt;=P2_y_TRUE!$K$1),1,0)</f>
        <v>0</v>
      </c>
      <c r="JP59">
        <f>IF(AND(P2_y!JP59&gt;=P2_y_TRUE!$J$1,P2_y!JP59&lt;=P2_y_TRUE!$K$1),1,0)</f>
        <v>0</v>
      </c>
      <c r="JQ59">
        <f>IF(AND(P2_y!JQ59&gt;=P2_y_TRUE!$J$1,P2_y!JQ59&lt;=P2_y_TRUE!$K$1),1,0)</f>
        <v>0</v>
      </c>
      <c r="JR59">
        <f>IF(AND(P2_y!JR59&gt;=P2_y_TRUE!$J$1,P2_y!JR59&lt;=P2_y_TRUE!$K$1),1,0)</f>
        <v>0</v>
      </c>
      <c r="JS59">
        <f>IF(AND(P2_y!JS59&gt;=P2_y_TRUE!$J$1,P2_y!JS59&lt;=P2_y_TRUE!$K$1),1,0)</f>
        <v>0</v>
      </c>
      <c r="JT59">
        <f>IF(AND(P2_y!JT59&gt;=P2_y_TRUE!$J$1,P2_y!JT59&lt;=P2_y_TRUE!$K$1),1,0)</f>
        <v>0</v>
      </c>
      <c r="JU59">
        <f>IF(AND(P2_y!JU59&gt;=P2_y_TRUE!$J$1,P2_y!JU59&lt;=P2_y_TRUE!$K$1),1,0)</f>
        <v>0</v>
      </c>
      <c r="JV59">
        <f>IF(AND(P2_y!JV59&gt;=P2_y_TRUE!$J$1,P2_y!JV59&lt;=P2_y_TRUE!$K$1),1,0)</f>
        <v>0</v>
      </c>
      <c r="JW59">
        <f>IF(AND(P2_y!JW59&gt;=P2_y_TRUE!$J$1,P2_y!JW59&lt;=P2_y_TRUE!$K$1),1,0)</f>
        <v>0</v>
      </c>
      <c r="JX59">
        <f>IF(AND(P2_y!JX59&gt;=P2_y_TRUE!$J$1,P2_y!JX59&lt;=P2_y_TRUE!$K$1),1,0)</f>
        <v>0</v>
      </c>
      <c r="JY59">
        <f>IF(AND(P2_y!JY59&gt;=P2_y_TRUE!$J$1,P2_y!JY59&lt;=P2_y_TRUE!$K$1),1,0)</f>
        <v>0</v>
      </c>
      <c r="JZ59">
        <f>IF(AND(P2_y!JZ59&gt;=P2_y_TRUE!$J$1,P2_y!JZ59&lt;=P2_y_TRUE!$K$1),1,0)</f>
        <v>0</v>
      </c>
      <c r="KA59">
        <f>IF(AND(P2_y!KA59&gt;=P2_y_TRUE!$J$1,P2_y!KA59&lt;=P2_y_TRUE!$K$1),1,0)</f>
        <v>0</v>
      </c>
      <c r="KB59">
        <f>IF(AND(P2_y!KB59&gt;=P2_y_TRUE!$J$1,P2_y!KB59&lt;=P2_y_TRUE!$K$1),1,0)</f>
        <v>0</v>
      </c>
      <c r="KC59">
        <f>IF(AND(P2_y!KC59&gt;=P2_y_TRUE!$J$1,P2_y!KC59&lt;=P2_y_TRUE!$K$1),1,0)</f>
        <v>0</v>
      </c>
      <c r="KD59">
        <f>IF(AND(P2_y!KD59&gt;=P2_y_TRUE!$J$1,P2_y!KD59&lt;=P2_y_TRUE!$K$1),1,0)</f>
        <v>0</v>
      </c>
      <c r="KE59">
        <f>IF(AND(P2_y!KE59&gt;=P2_y_TRUE!$J$1,P2_y!KE59&lt;=P2_y_TRUE!$K$1),1,0)</f>
        <v>0</v>
      </c>
      <c r="KF59">
        <f>IF(AND(P2_y!KF59&gt;=P2_y_TRUE!$J$1,P2_y!KF59&lt;=P2_y_TRUE!$K$1),1,0)</f>
        <v>0</v>
      </c>
      <c r="KG59">
        <f>IF(AND(P2_y!KG59&gt;=P2_y_TRUE!$J$1,P2_y!KG59&lt;=P2_y_TRUE!$K$1),1,0)</f>
        <v>0</v>
      </c>
      <c r="KH59">
        <f>IF(AND(P2_y!KH59&gt;=P2_y_TRUE!$J$1,P2_y!KH59&lt;=P2_y_TRUE!$K$1),1,0)</f>
        <v>0</v>
      </c>
      <c r="KI59">
        <f>IF(AND(P2_y!KI59&gt;=P2_y_TRUE!$J$1,P2_y!KI59&lt;=P2_y_TRUE!$K$1),1,0)</f>
        <v>0</v>
      </c>
      <c r="KJ59">
        <f>IF(AND(P2_y!KJ59&gt;=P2_y_TRUE!$J$1,P2_y!KJ59&lt;=P2_y_TRUE!$K$1),1,0)</f>
        <v>0</v>
      </c>
      <c r="KK59">
        <f>IF(AND(P2_y!KK59&gt;=P2_y_TRUE!$J$1,P2_y!KK59&lt;=P2_y_TRUE!$K$1),1,0)</f>
        <v>0</v>
      </c>
      <c r="KL59">
        <f>IF(AND(P2_y!KL59&gt;=P2_y_TRUE!$J$1,P2_y!KL59&lt;=P2_y_TRUE!$K$1),1,0)</f>
        <v>0</v>
      </c>
      <c r="KM59">
        <f>IF(AND(P2_y!KM59&gt;=P2_y_TRUE!$J$1,P2_y!KM59&lt;=P2_y_TRUE!$K$1),1,0)</f>
        <v>0</v>
      </c>
      <c r="KN59">
        <f>IF(AND(P2_y!KN59&gt;=P2_y_TRUE!$J$1,P2_y!KN59&lt;=P2_y_TRUE!$K$1),1,0)</f>
        <v>0</v>
      </c>
      <c r="KO59">
        <f>IF(AND(P2_y!KO59&gt;=P2_y_TRUE!$J$1,P2_y!KO59&lt;=P2_y_TRUE!$K$1),1,0)</f>
        <v>0</v>
      </c>
      <c r="KP59">
        <f>IF(AND(P2_y!KP59&gt;=P2_y_TRUE!$J$1,P2_y!KP59&lt;=P2_y_TRUE!$K$1),1,0)</f>
        <v>0</v>
      </c>
      <c r="KQ59">
        <f>IF(AND(P2_y!KQ59&gt;=P2_y_TRUE!$J$1,P2_y!KQ59&lt;=P2_y_TRUE!$K$1),1,0)</f>
        <v>0</v>
      </c>
      <c r="KR59">
        <f>IF(AND(P2_y!KR59&gt;=P2_y_TRUE!$J$1,P2_y!KR59&lt;=P2_y_TRUE!$K$1),1,0)</f>
        <v>0</v>
      </c>
      <c r="KS59">
        <f>IF(AND(P2_y!KS59&gt;=P2_y_TRUE!$J$1,P2_y!KS59&lt;=P2_y_TRUE!$K$1),1,0)</f>
        <v>0</v>
      </c>
      <c r="KT59">
        <f>IF(AND(P2_y!KT59&gt;=P2_y_TRUE!$J$1,P2_y!KT59&lt;=P2_y_TRUE!$K$1),1,0)</f>
        <v>0</v>
      </c>
      <c r="KU59">
        <f>IF(AND(P2_y!KU59&gt;=P2_y_TRUE!$J$1,P2_y!KU59&lt;=P2_y_TRUE!$K$1),1,0)</f>
        <v>0</v>
      </c>
      <c r="KV59">
        <f>IF(AND(P2_y!KV59&gt;=P2_y_TRUE!$J$1,P2_y!KV59&lt;=P2_y_TRUE!$K$1),1,0)</f>
        <v>0</v>
      </c>
      <c r="KW59">
        <f>IF(AND(P2_y!KW59&gt;=P2_y_TRUE!$J$1,P2_y!KW59&lt;=P2_y_TRUE!$K$1),1,0)</f>
        <v>0</v>
      </c>
    </row>
    <row r="60" spans="1:309" x14ac:dyDescent="0.25">
      <c r="A60">
        <v>-97</v>
      </c>
      <c r="D60">
        <f>IF(AND(P2_y!D60&gt;=P2_y_TRUE!$J$1,P2_y!D60&lt;=P2_y_TRUE!$K$1),1,0)</f>
        <v>0</v>
      </c>
      <c r="E60">
        <f>IF(AND(P2_y!E60&gt;=P2_y_TRUE!$J$1,P2_y!E60&lt;=P2_y_TRUE!$K$1),1,0)</f>
        <v>0</v>
      </c>
      <c r="F60">
        <f>IF(AND(P2_y!F60&gt;=P2_y_TRUE!$J$1,P2_y!F60&lt;=P2_y_TRUE!$K$1),1,0)</f>
        <v>0</v>
      </c>
      <c r="G60">
        <f>IF(AND(P2_y!G60&gt;=P2_y_TRUE!$J$1,P2_y!G60&lt;=P2_y_TRUE!$K$1),1,0)</f>
        <v>0</v>
      </c>
      <c r="H60">
        <f>IF(AND(P2_y!H60&gt;=P2_y_TRUE!$J$1,P2_y!H60&lt;=P2_y_TRUE!$K$1),1,0)</f>
        <v>0</v>
      </c>
      <c r="I60">
        <f>IF(AND(P2_y!I60&gt;=P2_y_TRUE!$J$1,P2_y!I60&lt;=P2_y_TRUE!$K$1),1,0)</f>
        <v>0</v>
      </c>
      <c r="J60">
        <f>IF(AND(P2_y!J60&gt;=P2_y_TRUE!$J$1,P2_y!J60&lt;=P2_y_TRUE!$K$1),1,0)</f>
        <v>0</v>
      </c>
      <c r="K60">
        <f>IF(AND(P2_y!K60&gt;=P2_y_TRUE!$J$1,P2_y!K60&lt;=P2_y_TRUE!$K$1),1,0)</f>
        <v>0</v>
      </c>
      <c r="L60">
        <f>IF(AND(P2_y!L60&gt;=P2_y_TRUE!$J$1,P2_y!L60&lt;=P2_y_TRUE!$K$1),1,0)</f>
        <v>0</v>
      </c>
      <c r="M60">
        <f>IF(AND(P2_y!M60&gt;=P2_y_TRUE!$J$1,P2_y!M60&lt;=P2_y_TRUE!$K$1),1,0)</f>
        <v>0</v>
      </c>
      <c r="N60">
        <f>IF(AND(P2_y!N60&gt;=P2_y_TRUE!$J$1,P2_y!N60&lt;=P2_y_TRUE!$K$1),1,0)</f>
        <v>0</v>
      </c>
      <c r="O60">
        <f>IF(AND(P2_y!O60&gt;=P2_y_TRUE!$J$1,P2_y!O60&lt;=P2_y_TRUE!$K$1),1,0)</f>
        <v>0</v>
      </c>
      <c r="P60">
        <f>IF(AND(P2_y!P60&gt;=P2_y_TRUE!$J$1,P2_y!P60&lt;=P2_y_TRUE!$K$1),1,0)</f>
        <v>0</v>
      </c>
      <c r="Q60">
        <f>IF(AND(P2_y!Q60&gt;=P2_y_TRUE!$J$1,P2_y!Q60&lt;=P2_y_TRUE!$K$1),1,0)</f>
        <v>0</v>
      </c>
      <c r="R60">
        <f>IF(AND(P2_y!R60&gt;=P2_y_TRUE!$J$1,P2_y!R60&lt;=P2_y_TRUE!$K$1),1,0)</f>
        <v>0</v>
      </c>
      <c r="S60">
        <f>IF(AND(P2_y!S60&gt;=P2_y_TRUE!$J$1,P2_y!S60&lt;=P2_y_TRUE!$K$1),1,0)</f>
        <v>0</v>
      </c>
      <c r="T60">
        <f>IF(AND(P2_y!T60&gt;=P2_y_TRUE!$J$1,P2_y!T60&lt;=P2_y_TRUE!$K$1),1,0)</f>
        <v>0</v>
      </c>
      <c r="U60">
        <f>IF(AND(P2_y!U60&gt;=P2_y_TRUE!$J$1,P2_y!U60&lt;=P2_y_TRUE!$K$1),1,0)</f>
        <v>0</v>
      </c>
      <c r="V60">
        <f>IF(AND(P2_y!V60&gt;=P2_y_TRUE!$J$1,P2_y!V60&lt;=P2_y_TRUE!$K$1),1,0)</f>
        <v>0</v>
      </c>
      <c r="W60">
        <f>IF(AND(P2_y!W60&gt;=P2_y_TRUE!$J$1,P2_y!W60&lt;=P2_y_TRUE!$K$1),1,0)</f>
        <v>0</v>
      </c>
      <c r="X60">
        <f>IF(AND(P2_y!X60&gt;=P2_y_TRUE!$J$1,P2_y!X60&lt;=P2_y_TRUE!$K$1),1,0)</f>
        <v>0</v>
      </c>
      <c r="Y60">
        <f>IF(AND(P2_y!Y60&gt;=P2_y_TRUE!$J$1,P2_y!Y60&lt;=P2_y_TRUE!$K$1),1,0)</f>
        <v>0</v>
      </c>
      <c r="Z60">
        <f>IF(AND(P2_y!Z60&gt;=P2_y_TRUE!$J$1,P2_y!Z60&lt;=P2_y_TRUE!$K$1),1,0)</f>
        <v>0</v>
      </c>
      <c r="AA60">
        <f>IF(AND(P2_y!AA60&gt;=P2_y_TRUE!$J$1,P2_y!AA60&lt;=P2_y_TRUE!$K$1),1,0)</f>
        <v>0</v>
      </c>
      <c r="AB60">
        <f>IF(AND(P2_y!AB60&gt;=P2_y_TRUE!$J$1,P2_y!AB60&lt;=P2_y_TRUE!$K$1),1,0)</f>
        <v>0</v>
      </c>
      <c r="AC60">
        <f>IF(AND(P2_y!AC60&gt;=P2_y_TRUE!$J$1,P2_y!AC60&lt;=P2_y_TRUE!$K$1),1,0)</f>
        <v>0</v>
      </c>
      <c r="AD60">
        <f>IF(AND(P2_y!AD60&gt;=P2_y_TRUE!$J$1,P2_y!AD60&lt;=P2_y_TRUE!$K$1),1,0)</f>
        <v>0</v>
      </c>
      <c r="AE60">
        <f>IF(AND(P2_y!AE60&gt;=P2_y_TRUE!$J$1,P2_y!AE60&lt;=P2_y_TRUE!$K$1),1,0)</f>
        <v>0</v>
      </c>
      <c r="AF60">
        <f>IF(AND(P2_y!AF60&gt;=P2_y_TRUE!$J$1,P2_y!AF60&lt;=P2_y_TRUE!$K$1),1,0)</f>
        <v>0</v>
      </c>
      <c r="AG60">
        <f>IF(AND(P2_y!AG60&gt;=P2_y_TRUE!$J$1,P2_y!AG60&lt;=P2_y_TRUE!$K$1),1,0)</f>
        <v>0</v>
      </c>
      <c r="AH60">
        <f>IF(AND(P2_y!AH60&gt;=P2_y_TRUE!$J$1,P2_y!AH60&lt;=P2_y_TRUE!$K$1),1,0)</f>
        <v>0</v>
      </c>
      <c r="AI60">
        <f>IF(AND(P2_y!AI60&gt;=P2_y_TRUE!$J$1,P2_y!AI60&lt;=P2_y_TRUE!$K$1),1,0)</f>
        <v>0</v>
      </c>
      <c r="AJ60">
        <f>IF(AND(P2_y!AJ60&gt;=P2_y_TRUE!$J$1,P2_y!AJ60&lt;=P2_y_TRUE!$K$1),1,0)</f>
        <v>0</v>
      </c>
      <c r="AK60">
        <f>IF(AND(P2_y!AK60&gt;=P2_y_TRUE!$J$1,P2_y!AK60&lt;=P2_y_TRUE!$K$1),1,0)</f>
        <v>0</v>
      </c>
      <c r="AL60">
        <f>IF(AND(P2_y!AL60&gt;=P2_y_TRUE!$J$1,P2_y!AL60&lt;=P2_y_TRUE!$K$1),1,0)</f>
        <v>0</v>
      </c>
      <c r="AM60">
        <f>IF(AND(P2_y!AM60&gt;=P2_y_TRUE!$J$1,P2_y!AM60&lt;=P2_y_TRUE!$K$1),1,0)</f>
        <v>0</v>
      </c>
      <c r="AN60">
        <f>IF(AND(P2_y!AN60&gt;=P2_y_TRUE!$J$1,P2_y!AN60&lt;=P2_y_TRUE!$K$1),1,0)</f>
        <v>0</v>
      </c>
      <c r="AO60">
        <f>IF(AND(P2_y!AO60&gt;=P2_y_TRUE!$J$1,P2_y!AO60&lt;=P2_y_TRUE!$K$1),1,0)</f>
        <v>0</v>
      </c>
      <c r="AP60">
        <f>IF(AND(P2_y!AP60&gt;=P2_y_TRUE!$J$1,P2_y!AP60&lt;=P2_y_TRUE!$K$1),1,0)</f>
        <v>0</v>
      </c>
      <c r="AQ60">
        <f>IF(AND(P2_y!AQ60&gt;=P2_y_TRUE!$J$1,P2_y!AQ60&lt;=P2_y_TRUE!$K$1),1,0)</f>
        <v>0</v>
      </c>
      <c r="AR60">
        <f>IF(AND(P2_y!AR60&gt;=P2_y_TRUE!$J$1,P2_y!AR60&lt;=P2_y_TRUE!$K$1),1,0)</f>
        <v>0</v>
      </c>
      <c r="AS60">
        <f>IF(AND(P2_y!AS60&gt;=P2_y_TRUE!$J$1,P2_y!AS60&lt;=P2_y_TRUE!$K$1),1,0)</f>
        <v>0</v>
      </c>
      <c r="AT60">
        <f>IF(AND(P2_y!AT60&gt;=P2_y_TRUE!$J$1,P2_y!AT60&lt;=P2_y_TRUE!$K$1),1,0)</f>
        <v>0</v>
      </c>
      <c r="AU60">
        <f>IF(AND(P2_y!AU60&gt;=P2_y_TRUE!$J$1,P2_y!AU60&lt;=P2_y_TRUE!$K$1),1,0)</f>
        <v>0</v>
      </c>
      <c r="AV60">
        <f>IF(AND(P2_y!AV60&gt;=P2_y_TRUE!$J$1,P2_y!AV60&lt;=P2_y_TRUE!$K$1),1,0)</f>
        <v>0</v>
      </c>
      <c r="AW60">
        <f>IF(AND(P2_y!AW60&gt;=P2_y_TRUE!$J$1,P2_y!AW60&lt;=P2_y_TRUE!$K$1),1,0)</f>
        <v>0</v>
      </c>
      <c r="AX60">
        <f>IF(AND(P2_y!AX60&gt;=P2_y_TRUE!$J$1,P2_y!AX60&lt;=P2_y_TRUE!$K$1),1,0)</f>
        <v>0</v>
      </c>
      <c r="AY60">
        <f>IF(AND(P2_y!AY60&gt;=P2_y_TRUE!$J$1,P2_y!AY60&lt;=P2_y_TRUE!$K$1),1,0)</f>
        <v>0</v>
      </c>
      <c r="AZ60">
        <f>IF(AND(P2_y!AZ60&gt;=P2_y_TRUE!$J$1,P2_y!AZ60&lt;=P2_y_TRUE!$K$1),1,0)</f>
        <v>0</v>
      </c>
      <c r="BA60">
        <f>IF(AND(P2_y!BA60&gt;=P2_y_TRUE!$J$1,P2_y!BA60&lt;=P2_y_TRUE!$K$1),1,0)</f>
        <v>0</v>
      </c>
      <c r="BB60">
        <f>IF(AND(P2_y!BB60&gt;=P2_y_TRUE!$J$1,P2_y!BB60&lt;=P2_y_TRUE!$K$1),1,0)</f>
        <v>0</v>
      </c>
      <c r="BC60">
        <f>IF(AND(P2_y!BC60&gt;=P2_y_TRUE!$J$1,P2_y!BC60&lt;=P2_y_TRUE!$K$1),1,0)</f>
        <v>0</v>
      </c>
      <c r="BD60">
        <f>IF(AND(P2_y!BD60&gt;=P2_y_TRUE!$J$1,P2_y!BD60&lt;=P2_y_TRUE!$K$1),1,0)</f>
        <v>0</v>
      </c>
      <c r="BE60">
        <f>IF(AND(P2_y!BE60&gt;=P2_y_TRUE!$J$1,P2_y!BE60&lt;=P2_y_TRUE!$K$1),1,0)</f>
        <v>0</v>
      </c>
      <c r="BF60">
        <f>IF(AND(P2_y!BF60&gt;=P2_y_TRUE!$J$1,P2_y!BF60&lt;=P2_y_TRUE!$K$1),1,0)</f>
        <v>0</v>
      </c>
      <c r="BG60">
        <f>IF(AND(P2_y!BG60&gt;=P2_y_TRUE!$J$1,P2_y!BG60&lt;=P2_y_TRUE!$K$1),1,0)</f>
        <v>0</v>
      </c>
      <c r="BH60">
        <f>IF(AND(P2_y!BH60&gt;=P2_y_TRUE!$J$1,P2_y!BH60&lt;=P2_y_TRUE!$K$1),1,0)</f>
        <v>0</v>
      </c>
      <c r="BI60">
        <f>IF(AND(P2_y!BI60&gt;=P2_y_TRUE!$J$1,P2_y!BI60&lt;=P2_y_TRUE!$K$1),1,0)</f>
        <v>0</v>
      </c>
      <c r="BJ60">
        <f>IF(AND(P2_y!BJ60&gt;=P2_y_TRUE!$J$1,P2_y!BJ60&lt;=P2_y_TRUE!$K$1),1,0)</f>
        <v>0</v>
      </c>
      <c r="BK60">
        <f>IF(AND(P2_y!BK60&gt;=P2_y_TRUE!$J$1,P2_y!BK60&lt;=P2_y_TRUE!$K$1),1,0)</f>
        <v>0</v>
      </c>
      <c r="BL60">
        <f>IF(AND(P2_y!BL60&gt;=P2_y_TRUE!$J$1,P2_y!BL60&lt;=P2_y_TRUE!$K$1),1,0)</f>
        <v>0</v>
      </c>
      <c r="BM60">
        <f>IF(AND(P2_y!BM60&gt;=P2_y_TRUE!$J$1,P2_y!BM60&lt;=P2_y_TRUE!$K$1),1,0)</f>
        <v>0</v>
      </c>
      <c r="BN60">
        <f>IF(AND(P2_y!BN60&gt;=P2_y_TRUE!$J$1,P2_y!BN60&lt;=P2_y_TRUE!$K$1),1,0)</f>
        <v>0</v>
      </c>
      <c r="BO60">
        <f>IF(AND(P2_y!BO60&gt;=P2_y_TRUE!$J$1,P2_y!BO60&lt;=P2_y_TRUE!$K$1),1,0)</f>
        <v>0</v>
      </c>
      <c r="BP60">
        <f>IF(AND(P2_y!BP60&gt;=P2_y_TRUE!$J$1,P2_y!BP60&lt;=P2_y_TRUE!$K$1),1,0)</f>
        <v>0</v>
      </c>
      <c r="BQ60">
        <f>IF(AND(P2_y!BQ60&gt;=P2_y_TRUE!$J$1,P2_y!BQ60&lt;=P2_y_TRUE!$K$1),1,0)</f>
        <v>0</v>
      </c>
      <c r="BR60">
        <f>IF(AND(P2_y!BR60&gt;=P2_y_TRUE!$J$1,P2_y!BR60&lt;=P2_y_TRUE!$K$1),1,0)</f>
        <v>0</v>
      </c>
      <c r="BS60">
        <f>IF(AND(P2_y!BS60&gt;=P2_y_TRUE!$J$1,P2_y!BS60&lt;=P2_y_TRUE!$K$1),1,0)</f>
        <v>0</v>
      </c>
      <c r="BT60">
        <f>IF(AND(P2_y!BT60&gt;=P2_y_TRUE!$J$1,P2_y!BT60&lt;=P2_y_TRUE!$K$1),1,0)</f>
        <v>0</v>
      </c>
      <c r="BU60">
        <f>IF(AND(P2_y!BU60&gt;=P2_y_TRUE!$J$1,P2_y!BU60&lt;=P2_y_TRUE!$K$1),1,0)</f>
        <v>0</v>
      </c>
      <c r="BV60">
        <f>IF(AND(P2_y!BV60&gt;=P2_y_TRUE!$J$1,P2_y!BV60&lt;=P2_y_TRUE!$K$1),1,0)</f>
        <v>0</v>
      </c>
      <c r="BW60">
        <f>IF(AND(P2_y!BW60&gt;=P2_y_TRUE!$J$1,P2_y!BW60&lt;=P2_y_TRUE!$K$1),1,0)</f>
        <v>0</v>
      </c>
      <c r="BX60">
        <f>IF(AND(P2_y!BX60&gt;=P2_y_TRUE!$J$1,P2_y!BX60&lt;=P2_y_TRUE!$K$1),1,0)</f>
        <v>0</v>
      </c>
      <c r="BY60">
        <f>IF(AND(P2_y!BY60&gt;=P2_y_TRUE!$J$1,P2_y!BY60&lt;=P2_y_TRUE!$K$1),1,0)</f>
        <v>0</v>
      </c>
      <c r="BZ60">
        <f>IF(AND(P2_y!BZ60&gt;=P2_y_TRUE!$J$1,P2_y!BZ60&lt;=P2_y_TRUE!$K$1),1,0)</f>
        <v>0</v>
      </c>
      <c r="CA60">
        <f>IF(AND(P2_y!CA60&gt;=P2_y_TRUE!$J$1,P2_y!CA60&lt;=P2_y_TRUE!$K$1),1,0)</f>
        <v>0</v>
      </c>
      <c r="CB60">
        <f>IF(AND(P2_y!CB60&gt;=P2_y_TRUE!$J$1,P2_y!CB60&lt;=P2_y_TRUE!$K$1),1,0)</f>
        <v>0</v>
      </c>
      <c r="CC60">
        <f>IF(AND(P2_y!CC60&gt;=P2_y_TRUE!$J$1,P2_y!CC60&lt;=P2_y_TRUE!$K$1),1,0)</f>
        <v>0</v>
      </c>
      <c r="CD60">
        <f>IF(AND(P2_y!CD60&gt;=P2_y_TRUE!$J$1,P2_y!CD60&lt;=P2_y_TRUE!$K$1),1,0)</f>
        <v>0</v>
      </c>
      <c r="CE60">
        <f>IF(AND(P2_y!CE60&gt;=P2_y_TRUE!$J$1,P2_y!CE60&lt;=P2_y_TRUE!$K$1),1,0)</f>
        <v>0</v>
      </c>
      <c r="CF60">
        <f>IF(AND(P2_y!CF60&gt;=P2_y_TRUE!$J$1,P2_y!CF60&lt;=P2_y_TRUE!$K$1),1,0)</f>
        <v>0</v>
      </c>
      <c r="CG60">
        <f>IF(AND(P2_y!CG60&gt;=P2_y_TRUE!$J$1,P2_y!CG60&lt;=P2_y_TRUE!$K$1),1,0)</f>
        <v>0</v>
      </c>
      <c r="CH60">
        <f>IF(AND(P2_y!CH60&gt;=P2_y_TRUE!$J$1,P2_y!CH60&lt;=P2_y_TRUE!$K$1),1,0)</f>
        <v>0</v>
      </c>
      <c r="CI60">
        <f>IF(AND(P2_y!CI60&gt;=P2_y_TRUE!$J$1,P2_y!CI60&lt;=P2_y_TRUE!$K$1),1,0)</f>
        <v>0</v>
      </c>
      <c r="CJ60">
        <f>IF(AND(P2_y!CJ60&gt;=P2_y_TRUE!$J$1,P2_y!CJ60&lt;=P2_y_TRUE!$K$1),1,0)</f>
        <v>0</v>
      </c>
      <c r="CK60">
        <f>IF(AND(P2_y!CK60&gt;=P2_y_TRUE!$J$1,P2_y!CK60&lt;=P2_y_TRUE!$K$1),1,0)</f>
        <v>0</v>
      </c>
      <c r="CL60">
        <f>IF(AND(P2_y!CL60&gt;=P2_y_TRUE!$J$1,P2_y!CL60&lt;=P2_y_TRUE!$K$1),1,0)</f>
        <v>0</v>
      </c>
      <c r="CM60">
        <f>IF(AND(P2_y!CM60&gt;=P2_y_TRUE!$J$1,P2_y!CM60&lt;=P2_y_TRUE!$K$1),1,0)</f>
        <v>0</v>
      </c>
      <c r="CN60">
        <f>IF(AND(P2_y!CN60&gt;=P2_y_TRUE!$J$1,P2_y!CN60&lt;=P2_y_TRUE!$K$1),1,0)</f>
        <v>0</v>
      </c>
      <c r="CO60">
        <f>IF(AND(P2_y!CO60&gt;=P2_y_TRUE!$J$1,P2_y!CO60&lt;=P2_y_TRUE!$K$1),1,0)</f>
        <v>0</v>
      </c>
      <c r="CP60">
        <f>IF(AND(P2_y!CP60&gt;=P2_y_TRUE!$J$1,P2_y!CP60&lt;=P2_y_TRUE!$K$1),1,0)</f>
        <v>0</v>
      </c>
      <c r="CQ60">
        <f>IF(AND(P2_y!CQ60&gt;=P2_y_TRUE!$J$1,P2_y!CQ60&lt;=P2_y_TRUE!$K$1),1,0)</f>
        <v>0</v>
      </c>
      <c r="CR60">
        <f>IF(AND(P2_y!CR60&gt;=P2_y_TRUE!$J$1,P2_y!CR60&lt;=P2_y_TRUE!$K$1),1,0)</f>
        <v>0</v>
      </c>
      <c r="CS60">
        <f>IF(AND(P2_y!CS60&gt;=P2_y_TRUE!$J$1,P2_y!CS60&lt;=P2_y_TRUE!$K$1),1,0)</f>
        <v>0</v>
      </c>
      <c r="CT60">
        <f>IF(AND(P2_y!CT60&gt;=P2_y_TRUE!$J$1,P2_y!CT60&lt;=P2_y_TRUE!$K$1),1,0)</f>
        <v>0</v>
      </c>
      <c r="CU60">
        <f>IF(AND(P2_y!CU60&gt;=P2_y_TRUE!$J$1,P2_y!CU60&lt;=P2_y_TRUE!$K$1),1,0)</f>
        <v>0</v>
      </c>
      <c r="CV60">
        <f>IF(AND(P2_y!CV60&gt;=P2_y_TRUE!$J$1,P2_y!CV60&lt;=P2_y_TRUE!$K$1),1,0)</f>
        <v>0</v>
      </c>
      <c r="CW60">
        <f>IF(AND(P2_y!CW60&gt;=P2_y_TRUE!$J$1,P2_y!CW60&lt;=P2_y_TRUE!$K$1),1,0)</f>
        <v>0</v>
      </c>
      <c r="CX60">
        <f>IF(AND(P2_y!CX60&gt;=P2_y_TRUE!$J$1,P2_y!CX60&lt;=P2_y_TRUE!$K$1),1,0)</f>
        <v>0</v>
      </c>
      <c r="CY60">
        <f>IF(AND(P2_y!CY60&gt;=P2_y_TRUE!$J$1,P2_y!CY60&lt;=P2_y_TRUE!$K$1),1,0)</f>
        <v>0</v>
      </c>
      <c r="CZ60">
        <f>IF(AND(P2_y!CZ60&gt;=P2_y_TRUE!$J$1,P2_y!CZ60&lt;=P2_y_TRUE!$K$1),1,0)</f>
        <v>0</v>
      </c>
      <c r="DA60">
        <f>IF(AND(P2_y!DA60&gt;=P2_y_TRUE!$J$1,P2_y!DA60&lt;=P2_y_TRUE!$K$1),1,0)</f>
        <v>0</v>
      </c>
      <c r="DB60">
        <f>IF(AND(P2_y!DB60&gt;=P2_y_TRUE!$J$1,P2_y!DB60&lt;=P2_y_TRUE!$K$1),1,0)</f>
        <v>0</v>
      </c>
      <c r="DC60">
        <f>IF(AND(P2_y!DC60&gt;=P2_y_TRUE!$J$1,P2_y!DC60&lt;=P2_y_TRUE!$K$1),1,0)</f>
        <v>0</v>
      </c>
      <c r="DD60">
        <f>IF(AND(P2_y!DD60&gt;=P2_y_TRUE!$J$1,P2_y!DD60&lt;=P2_y_TRUE!$K$1),1,0)</f>
        <v>0</v>
      </c>
      <c r="DE60">
        <f>IF(AND(P2_y!DE60&gt;=P2_y_TRUE!$J$1,P2_y!DE60&lt;=P2_y_TRUE!$K$1),1,0)</f>
        <v>0</v>
      </c>
      <c r="DF60">
        <f>IF(AND(P2_y!DF60&gt;=P2_y_TRUE!$J$1,P2_y!DF60&lt;=P2_y_TRUE!$K$1),1,0)</f>
        <v>0</v>
      </c>
      <c r="DG60">
        <f>IF(AND(P2_y!DG60&gt;=P2_y_TRUE!$J$1,P2_y!DG60&lt;=P2_y_TRUE!$K$1),1,0)</f>
        <v>0</v>
      </c>
      <c r="DH60">
        <f>IF(AND(P2_y!DH60&gt;=P2_y_TRUE!$J$1,P2_y!DH60&lt;=P2_y_TRUE!$K$1),1,0)</f>
        <v>0</v>
      </c>
      <c r="DI60">
        <f>IF(AND(P2_y!DI60&gt;=P2_y_TRUE!$J$1,P2_y!DI60&lt;=P2_y_TRUE!$K$1),1,0)</f>
        <v>0</v>
      </c>
      <c r="DJ60">
        <f>IF(AND(P2_y!DJ60&gt;=P2_y_TRUE!$J$1,P2_y!DJ60&lt;=P2_y_TRUE!$K$1),1,0)</f>
        <v>0</v>
      </c>
      <c r="DK60">
        <f>IF(AND(P2_y!DK60&gt;=P2_y_TRUE!$J$1,P2_y!DK60&lt;=P2_y_TRUE!$K$1),1,0)</f>
        <v>0</v>
      </c>
      <c r="DL60">
        <f>IF(AND(P2_y!DL60&gt;=P2_y_TRUE!$J$1,P2_y!DL60&lt;=P2_y_TRUE!$K$1),1,0)</f>
        <v>0</v>
      </c>
      <c r="DM60">
        <f>IF(AND(P2_y!DM60&gt;=P2_y_TRUE!$J$1,P2_y!DM60&lt;=P2_y_TRUE!$K$1),1,0)</f>
        <v>0</v>
      </c>
      <c r="DN60">
        <f>IF(AND(P2_y!DN60&gt;=P2_y_TRUE!$J$1,P2_y!DN60&lt;=P2_y_TRUE!$K$1),1,0)</f>
        <v>0</v>
      </c>
      <c r="DO60">
        <f>IF(AND(P2_y!DO60&gt;=P2_y_TRUE!$J$1,P2_y!DO60&lt;=P2_y_TRUE!$K$1),1,0)</f>
        <v>0</v>
      </c>
      <c r="DP60">
        <f>IF(AND(P2_y!DP60&gt;=P2_y_TRUE!$J$1,P2_y!DP60&lt;=P2_y_TRUE!$K$1),1,0)</f>
        <v>0</v>
      </c>
      <c r="DQ60">
        <f>IF(AND(P2_y!DQ60&gt;=P2_y_TRUE!$J$1,P2_y!DQ60&lt;=P2_y_TRUE!$K$1),1,0)</f>
        <v>0</v>
      </c>
      <c r="DR60">
        <f>IF(AND(P2_y!DR60&gt;=P2_y_TRUE!$J$1,P2_y!DR60&lt;=P2_y_TRUE!$K$1),1,0)</f>
        <v>0</v>
      </c>
      <c r="DS60">
        <f>IF(AND(P2_y!DS60&gt;=P2_y_TRUE!$J$1,P2_y!DS60&lt;=P2_y_TRUE!$K$1),1,0)</f>
        <v>0</v>
      </c>
      <c r="DT60">
        <f>IF(AND(P2_y!DT60&gt;=P2_y_TRUE!$J$1,P2_y!DT60&lt;=P2_y_TRUE!$K$1),1,0)</f>
        <v>0</v>
      </c>
      <c r="DU60">
        <f>IF(AND(P2_y!DU60&gt;=P2_y_TRUE!$J$1,P2_y!DU60&lt;=P2_y_TRUE!$K$1),1,0)</f>
        <v>0</v>
      </c>
      <c r="DV60">
        <f>IF(AND(P2_y!DV60&gt;=P2_y_TRUE!$J$1,P2_y!DV60&lt;=P2_y_TRUE!$K$1),1,0)</f>
        <v>0</v>
      </c>
      <c r="DW60">
        <f>IF(AND(P2_y!DW60&gt;=P2_y_TRUE!$J$1,P2_y!DW60&lt;=P2_y_TRUE!$K$1),1,0)</f>
        <v>0</v>
      </c>
      <c r="DX60">
        <f>IF(AND(P2_y!DX60&gt;=P2_y_TRUE!$J$1,P2_y!DX60&lt;=P2_y_TRUE!$K$1),1,0)</f>
        <v>0</v>
      </c>
      <c r="DY60">
        <f>IF(AND(P2_y!DY60&gt;=P2_y_TRUE!$J$1,P2_y!DY60&lt;=P2_y_TRUE!$K$1),1,0)</f>
        <v>0</v>
      </c>
      <c r="DZ60">
        <f>IF(AND(P2_y!DZ60&gt;=P2_y_TRUE!$J$1,P2_y!DZ60&lt;=P2_y_TRUE!$K$1),1,0)</f>
        <v>0</v>
      </c>
      <c r="EA60">
        <f>IF(AND(P2_y!EA60&gt;=P2_y_TRUE!$J$1,P2_y!EA60&lt;=P2_y_TRUE!$K$1),1,0)</f>
        <v>0</v>
      </c>
      <c r="EB60">
        <f>IF(AND(P2_y!EB60&gt;=P2_y_TRUE!$J$1,P2_y!EB60&lt;=P2_y_TRUE!$K$1),1,0)</f>
        <v>0</v>
      </c>
      <c r="EC60">
        <f>IF(AND(P2_y!EC60&gt;=P2_y_TRUE!$J$1,P2_y!EC60&lt;=P2_y_TRUE!$K$1),1,0)</f>
        <v>0</v>
      </c>
      <c r="ED60">
        <f>IF(AND(P2_y!ED60&gt;=P2_y_TRUE!$J$1,P2_y!ED60&lt;=P2_y_TRUE!$K$1),1,0)</f>
        <v>0</v>
      </c>
      <c r="EE60">
        <f>IF(AND(P2_y!EE60&gt;=P2_y_TRUE!$J$1,P2_y!EE60&lt;=P2_y_TRUE!$K$1),1,0)</f>
        <v>0</v>
      </c>
      <c r="EF60">
        <f>IF(AND(P2_y!EF60&gt;=P2_y_TRUE!$J$1,P2_y!EF60&lt;=P2_y_TRUE!$K$1),1,0)</f>
        <v>0</v>
      </c>
      <c r="EG60">
        <f>IF(AND(P2_y!EG60&gt;=P2_y_TRUE!$J$1,P2_y!EG60&lt;=P2_y_TRUE!$K$1),1,0)</f>
        <v>0</v>
      </c>
      <c r="EH60">
        <f>IF(AND(P2_y!EH60&gt;=P2_y_TRUE!$J$1,P2_y!EH60&lt;=P2_y_TRUE!$K$1),1,0)</f>
        <v>0</v>
      </c>
      <c r="EI60">
        <f>IF(AND(P2_y!EI60&gt;=P2_y_TRUE!$J$1,P2_y!EI60&lt;=P2_y_TRUE!$K$1),1,0)</f>
        <v>0</v>
      </c>
      <c r="EJ60">
        <f>IF(AND(P2_y!EJ60&gt;=P2_y_TRUE!$J$1,P2_y!EJ60&lt;=P2_y_TRUE!$K$1),1,0)</f>
        <v>0</v>
      </c>
      <c r="EK60">
        <f>IF(AND(P2_y!EK60&gt;=P2_y_TRUE!$J$1,P2_y!EK60&lt;=P2_y_TRUE!$K$1),1,0)</f>
        <v>0</v>
      </c>
      <c r="EL60">
        <f>IF(AND(P2_y!EL60&gt;=P2_y_TRUE!$J$1,P2_y!EL60&lt;=P2_y_TRUE!$K$1),1,0)</f>
        <v>0</v>
      </c>
      <c r="EM60">
        <f>IF(AND(P2_y!EM60&gt;=P2_y_TRUE!$J$1,P2_y!EM60&lt;=P2_y_TRUE!$K$1),1,0)</f>
        <v>0</v>
      </c>
      <c r="EN60">
        <f>IF(AND(P2_y!EN60&gt;=P2_y_TRUE!$J$1,P2_y!EN60&lt;=P2_y_TRUE!$K$1),1,0)</f>
        <v>0</v>
      </c>
      <c r="EO60">
        <f>IF(AND(P2_y!EO60&gt;=P2_y_TRUE!$J$1,P2_y!EO60&lt;=P2_y_TRUE!$K$1),1,0)</f>
        <v>0</v>
      </c>
      <c r="EP60">
        <f>IF(AND(P2_y!EP60&gt;=P2_y_TRUE!$J$1,P2_y!EP60&lt;=P2_y_TRUE!$K$1),1,0)</f>
        <v>0</v>
      </c>
      <c r="EQ60">
        <f>IF(AND(P2_y!EQ60&gt;=P2_y_TRUE!$J$1,P2_y!EQ60&lt;=P2_y_TRUE!$K$1),1,0)</f>
        <v>0</v>
      </c>
      <c r="ER60">
        <f>IF(AND(P2_y!ER60&gt;=P2_y_TRUE!$J$1,P2_y!ER60&lt;=P2_y_TRUE!$K$1),1,0)</f>
        <v>0</v>
      </c>
      <c r="ES60">
        <f>IF(AND(P2_y!ES60&gt;=P2_y_TRUE!$J$1,P2_y!ES60&lt;=P2_y_TRUE!$K$1),1,0)</f>
        <v>0</v>
      </c>
      <c r="ET60">
        <f>IF(AND(P2_y!ET60&gt;=P2_y_TRUE!$J$1,P2_y!ET60&lt;=P2_y_TRUE!$K$1),1,0)</f>
        <v>0</v>
      </c>
      <c r="EU60">
        <f>IF(AND(P2_y!EU60&gt;=P2_y_TRUE!$J$1,P2_y!EU60&lt;=P2_y_TRUE!$K$1),1,0)</f>
        <v>0</v>
      </c>
      <c r="EV60">
        <f>IF(AND(P2_y!EV60&gt;=P2_y_TRUE!$J$1,P2_y!EV60&lt;=P2_y_TRUE!$K$1),1,0)</f>
        <v>0</v>
      </c>
      <c r="EW60">
        <f>IF(AND(P2_y!EW60&gt;=P2_y_TRUE!$J$1,P2_y!EW60&lt;=P2_y_TRUE!$K$1),1,0)</f>
        <v>0</v>
      </c>
      <c r="EX60">
        <f>IF(AND(P2_y!EX60&gt;=P2_y_TRUE!$J$1,P2_y!EX60&lt;=P2_y_TRUE!$K$1),1,0)</f>
        <v>0</v>
      </c>
      <c r="EY60">
        <f>IF(AND(P2_y!EY60&gt;=P2_y_TRUE!$J$1,P2_y!EY60&lt;=P2_y_TRUE!$K$1),1,0)</f>
        <v>0</v>
      </c>
      <c r="EZ60">
        <f>IF(AND(P2_y!EZ60&gt;=P2_y_TRUE!$J$1,P2_y!EZ60&lt;=P2_y_TRUE!$K$1),1,0)</f>
        <v>0</v>
      </c>
      <c r="FA60">
        <f>IF(AND(P2_y!FA60&gt;=P2_y_TRUE!$J$1,P2_y!FA60&lt;=P2_y_TRUE!$K$1),1,0)</f>
        <v>0</v>
      </c>
      <c r="FB60">
        <f>IF(AND(P2_y!FB60&gt;=P2_y_TRUE!$J$1,P2_y!FB60&lt;=P2_y_TRUE!$K$1),1,0)</f>
        <v>0</v>
      </c>
      <c r="FC60">
        <f>IF(AND(P2_y!FC60&gt;=P2_y_TRUE!$J$1,P2_y!FC60&lt;=P2_y_TRUE!$K$1),1,0)</f>
        <v>0</v>
      </c>
      <c r="FD60">
        <f>IF(AND(P2_y!FD60&gt;=P2_y_TRUE!$J$1,P2_y!FD60&lt;=P2_y_TRUE!$K$1),1,0)</f>
        <v>0</v>
      </c>
      <c r="FE60">
        <f>IF(AND(P2_y!FE60&gt;=P2_y_TRUE!$J$1,P2_y!FE60&lt;=P2_y_TRUE!$K$1),1,0)</f>
        <v>0</v>
      </c>
      <c r="FF60">
        <f>IF(AND(P2_y!FF60&gt;=P2_y_TRUE!$J$1,P2_y!FF60&lt;=P2_y_TRUE!$K$1),1,0)</f>
        <v>0</v>
      </c>
      <c r="FG60">
        <f>IF(AND(P2_y!FG60&gt;=P2_y_TRUE!$J$1,P2_y!FG60&lt;=P2_y_TRUE!$K$1),1,0)</f>
        <v>0</v>
      </c>
      <c r="FH60">
        <f>IF(AND(P2_y!FH60&gt;=P2_y_TRUE!$J$1,P2_y!FH60&lt;=P2_y_TRUE!$K$1),1,0)</f>
        <v>0</v>
      </c>
      <c r="FI60">
        <f>IF(AND(P2_y!FI60&gt;=P2_y_TRUE!$J$1,P2_y!FI60&lt;=P2_y_TRUE!$K$1),1,0)</f>
        <v>0</v>
      </c>
      <c r="FJ60">
        <f>IF(AND(P2_y!FJ60&gt;=P2_y_TRUE!$J$1,P2_y!FJ60&lt;=P2_y_TRUE!$K$1),1,0)</f>
        <v>0</v>
      </c>
      <c r="FK60">
        <f>IF(AND(P2_y!FK60&gt;=P2_y_TRUE!$J$1,P2_y!FK60&lt;=P2_y_TRUE!$K$1),1,0)</f>
        <v>0</v>
      </c>
      <c r="FL60">
        <f>IF(AND(P2_y!FL60&gt;=P2_y_TRUE!$J$1,P2_y!FL60&lt;=P2_y_TRUE!$K$1),1,0)</f>
        <v>0</v>
      </c>
      <c r="FM60">
        <f>IF(AND(P2_y!FM60&gt;=P2_y_TRUE!$J$1,P2_y!FM60&lt;=P2_y_TRUE!$K$1),1,0)</f>
        <v>0</v>
      </c>
      <c r="FN60">
        <f>IF(AND(P2_y!FN60&gt;=P2_y_TRUE!$J$1,P2_y!FN60&lt;=P2_y_TRUE!$K$1),1,0)</f>
        <v>0</v>
      </c>
      <c r="FO60">
        <f>IF(AND(P2_y!FO60&gt;=P2_y_TRUE!$J$1,P2_y!FO60&lt;=P2_y_TRUE!$K$1),1,0)</f>
        <v>0</v>
      </c>
      <c r="FP60">
        <f>IF(AND(P2_y!FP60&gt;=P2_y_TRUE!$J$1,P2_y!FP60&lt;=P2_y_TRUE!$K$1),1,0)</f>
        <v>0</v>
      </c>
      <c r="FQ60">
        <f>IF(AND(P2_y!FQ60&gt;=P2_y_TRUE!$J$1,P2_y!FQ60&lt;=P2_y_TRUE!$K$1),1,0)</f>
        <v>0</v>
      </c>
      <c r="FR60">
        <f>IF(AND(P2_y!FR60&gt;=P2_y_TRUE!$J$1,P2_y!FR60&lt;=P2_y_TRUE!$K$1),1,0)</f>
        <v>0</v>
      </c>
      <c r="FS60">
        <f>IF(AND(P2_y!FS60&gt;=P2_y_TRUE!$J$1,P2_y!FS60&lt;=P2_y_TRUE!$K$1),1,0)</f>
        <v>0</v>
      </c>
      <c r="FT60">
        <f>IF(AND(P2_y!FT60&gt;=P2_y_TRUE!$J$1,P2_y!FT60&lt;=P2_y_TRUE!$K$1),1,0)</f>
        <v>0</v>
      </c>
      <c r="FU60">
        <f>IF(AND(P2_y!FU60&gt;=P2_y_TRUE!$J$1,P2_y!FU60&lt;=P2_y_TRUE!$K$1),1,0)</f>
        <v>0</v>
      </c>
      <c r="FV60">
        <f>IF(AND(P2_y!FV60&gt;=P2_y_TRUE!$J$1,P2_y!FV60&lt;=P2_y_TRUE!$K$1),1,0)</f>
        <v>0</v>
      </c>
      <c r="FW60">
        <f>IF(AND(P2_y!FW60&gt;=P2_y_TRUE!$J$1,P2_y!FW60&lt;=P2_y_TRUE!$K$1),1,0)</f>
        <v>0</v>
      </c>
      <c r="FX60">
        <f>IF(AND(P2_y!FX60&gt;=P2_y_TRUE!$J$1,P2_y!FX60&lt;=P2_y_TRUE!$K$1),1,0)</f>
        <v>0</v>
      </c>
      <c r="FY60">
        <f>IF(AND(P2_y!FY60&gt;=P2_y_TRUE!$J$1,P2_y!FY60&lt;=P2_y_TRUE!$K$1),1,0)</f>
        <v>0</v>
      </c>
      <c r="FZ60">
        <f>IF(AND(P2_y!FZ60&gt;=P2_y_TRUE!$J$1,P2_y!FZ60&lt;=P2_y_TRUE!$K$1),1,0)</f>
        <v>0</v>
      </c>
      <c r="GA60">
        <f>IF(AND(P2_y!GA60&gt;=P2_y_TRUE!$J$1,P2_y!GA60&lt;=P2_y_TRUE!$K$1),1,0)</f>
        <v>0</v>
      </c>
      <c r="GB60">
        <f>IF(AND(P2_y!GB60&gt;=P2_y_TRUE!$J$1,P2_y!GB60&lt;=P2_y_TRUE!$K$1),1,0)</f>
        <v>0</v>
      </c>
      <c r="GC60">
        <f>IF(AND(P2_y!GC60&gt;=P2_y_TRUE!$J$1,P2_y!GC60&lt;=P2_y_TRUE!$K$1),1,0)</f>
        <v>0</v>
      </c>
      <c r="GD60">
        <f>IF(AND(P2_y!GD60&gt;=P2_y_TRUE!$J$1,P2_y!GD60&lt;=P2_y_TRUE!$K$1),1,0)</f>
        <v>0</v>
      </c>
      <c r="GE60">
        <f>IF(AND(P2_y!GE60&gt;=P2_y_TRUE!$J$1,P2_y!GE60&lt;=P2_y_TRUE!$K$1),1,0)</f>
        <v>0</v>
      </c>
      <c r="GF60">
        <f>IF(AND(P2_y!GF60&gt;=P2_y_TRUE!$J$1,P2_y!GF60&lt;=P2_y_TRUE!$K$1),1,0)</f>
        <v>0</v>
      </c>
      <c r="GG60">
        <f>IF(AND(P2_y!GG60&gt;=P2_y_TRUE!$J$1,P2_y!GG60&lt;=P2_y_TRUE!$K$1),1,0)</f>
        <v>0</v>
      </c>
      <c r="GH60">
        <f>IF(AND(P2_y!GH60&gt;=P2_y_TRUE!$J$1,P2_y!GH60&lt;=P2_y_TRUE!$K$1),1,0)</f>
        <v>0</v>
      </c>
      <c r="GI60">
        <f>IF(AND(P2_y!GI60&gt;=P2_y_TRUE!$J$1,P2_y!GI60&lt;=P2_y_TRUE!$K$1),1,0)</f>
        <v>0</v>
      </c>
      <c r="GJ60">
        <f>IF(AND(P2_y!GJ60&gt;=P2_y_TRUE!$J$1,P2_y!GJ60&lt;=P2_y_TRUE!$K$1),1,0)</f>
        <v>0</v>
      </c>
      <c r="GK60">
        <f>IF(AND(P2_y!GK60&gt;=P2_y_TRUE!$J$1,P2_y!GK60&lt;=P2_y_TRUE!$K$1),1,0)</f>
        <v>0</v>
      </c>
      <c r="GL60">
        <f>IF(AND(P2_y!GL60&gt;=P2_y_TRUE!$J$1,P2_y!GL60&lt;=P2_y_TRUE!$K$1),1,0)</f>
        <v>0</v>
      </c>
      <c r="GM60">
        <f>IF(AND(P2_y!GM60&gt;=P2_y_TRUE!$J$1,P2_y!GM60&lt;=P2_y_TRUE!$K$1),1,0)</f>
        <v>0</v>
      </c>
      <c r="GN60">
        <f>IF(AND(P2_y!GN60&gt;=P2_y_TRUE!$J$1,P2_y!GN60&lt;=P2_y_TRUE!$K$1),1,0)</f>
        <v>0</v>
      </c>
      <c r="GO60">
        <f>IF(AND(P2_y!GO60&gt;=P2_y_TRUE!$J$1,P2_y!GO60&lt;=P2_y_TRUE!$K$1),1,0)</f>
        <v>0</v>
      </c>
      <c r="GP60">
        <f>IF(AND(P2_y!GP60&gt;=P2_y_TRUE!$J$1,P2_y!GP60&lt;=P2_y_TRUE!$K$1),1,0)</f>
        <v>0</v>
      </c>
      <c r="GQ60">
        <f>IF(AND(P2_y!GQ60&gt;=P2_y_TRUE!$J$1,P2_y!GQ60&lt;=P2_y_TRUE!$K$1),1,0)</f>
        <v>0</v>
      </c>
      <c r="GR60">
        <f>IF(AND(P2_y!GR60&gt;=P2_y_TRUE!$J$1,P2_y!GR60&lt;=P2_y_TRUE!$K$1),1,0)</f>
        <v>0</v>
      </c>
      <c r="GS60">
        <f>IF(AND(P2_y!GS60&gt;=P2_y_TRUE!$J$1,P2_y!GS60&lt;=P2_y_TRUE!$K$1),1,0)</f>
        <v>0</v>
      </c>
      <c r="GT60">
        <f>IF(AND(P2_y!GT60&gt;=P2_y_TRUE!$J$1,P2_y!GT60&lt;=P2_y_TRUE!$K$1),1,0)</f>
        <v>0</v>
      </c>
      <c r="GU60">
        <f>IF(AND(P2_y!GU60&gt;=P2_y_TRUE!$J$1,P2_y!GU60&lt;=P2_y_TRUE!$K$1),1,0)</f>
        <v>0</v>
      </c>
      <c r="GV60">
        <f>IF(AND(P2_y!GV60&gt;=P2_y_TRUE!$J$1,P2_y!GV60&lt;=P2_y_TRUE!$K$1),1,0)</f>
        <v>0</v>
      </c>
      <c r="GW60">
        <f>IF(AND(P2_y!GW60&gt;=P2_y_TRUE!$J$1,P2_y!GW60&lt;=P2_y_TRUE!$K$1),1,0)</f>
        <v>0</v>
      </c>
      <c r="GX60">
        <f>IF(AND(P2_y!GX60&gt;=P2_y_TRUE!$J$1,P2_y!GX60&lt;=P2_y_TRUE!$K$1),1,0)</f>
        <v>0</v>
      </c>
      <c r="GY60">
        <f>IF(AND(P2_y!GY60&gt;=P2_y_TRUE!$J$1,P2_y!GY60&lt;=P2_y_TRUE!$K$1),1,0)</f>
        <v>0</v>
      </c>
      <c r="GZ60">
        <f>IF(AND(P2_y!GZ60&gt;=P2_y_TRUE!$J$1,P2_y!GZ60&lt;=P2_y_TRUE!$K$1),1,0)</f>
        <v>0</v>
      </c>
      <c r="HA60">
        <f>IF(AND(P2_y!HA60&gt;=P2_y_TRUE!$J$1,P2_y!HA60&lt;=P2_y_TRUE!$K$1),1,0)</f>
        <v>0</v>
      </c>
      <c r="HB60">
        <f>IF(AND(P2_y!HB60&gt;=P2_y_TRUE!$J$1,P2_y!HB60&lt;=P2_y_TRUE!$K$1),1,0)</f>
        <v>0</v>
      </c>
      <c r="HC60">
        <f>IF(AND(P2_y!HC60&gt;=P2_y_TRUE!$J$1,P2_y!HC60&lt;=P2_y_TRUE!$K$1),1,0)</f>
        <v>0</v>
      </c>
      <c r="HD60">
        <f>IF(AND(P2_y!HD60&gt;=P2_y_TRUE!$J$1,P2_y!HD60&lt;=P2_y_TRUE!$K$1),1,0)</f>
        <v>0</v>
      </c>
      <c r="HE60">
        <f>IF(AND(P2_y!HE60&gt;=P2_y_TRUE!$J$1,P2_y!HE60&lt;=P2_y_TRUE!$K$1),1,0)</f>
        <v>0</v>
      </c>
      <c r="HF60">
        <f>IF(AND(P2_y!HF60&gt;=P2_y_TRUE!$J$1,P2_y!HF60&lt;=P2_y_TRUE!$K$1),1,0)</f>
        <v>0</v>
      </c>
      <c r="HG60">
        <f>IF(AND(P2_y!HG60&gt;=P2_y_TRUE!$J$1,P2_y!HG60&lt;=P2_y_TRUE!$K$1),1,0)</f>
        <v>0</v>
      </c>
      <c r="HH60">
        <f>IF(AND(P2_y!HH60&gt;=P2_y_TRUE!$J$1,P2_y!HH60&lt;=P2_y_TRUE!$K$1),1,0)</f>
        <v>0</v>
      </c>
      <c r="HI60">
        <f>IF(AND(P2_y!HI60&gt;=P2_y_TRUE!$J$1,P2_y!HI60&lt;=P2_y_TRUE!$K$1),1,0)</f>
        <v>0</v>
      </c>
      <c r="HJ60">
        <f>IF(AND(P2_y!HJ60&gt;=P2_y_TRUE!$J$1,P2_y!HJ60&lt;=P2_y_TRUE!$K$1),1,0)</f>
        <v>0</v>
      </c>
      <c r="HK60">
        <f>IF(AND(P2_y!HK60&gt;=P2_y_TRUE!$J$1,P2_y!HK60&lt;=P2_y_TRUE!$K$1),1,0)</f>
        <v>0</v>
      </c>
      <c r="HL60">
        <f>IF(AND(P2_y!HL60&gt;=P2_y_TRUE!$J$1,P2_y!HL60&lt;=P2_y_TRUE!$K$1),1,0)</f>
        <v>0</v>
      </c>
      <c r="HM60">
        <f>IF(AND(P2_y!HM60&gt;=P2_y_TRUE!$J$1,P2_y!HM60&lt;=P2_y_TRUE!$K$1),1,0)</f>
        <v>0</v>
      </c>
      <c r="HN60">
        <f>IF(AND(P2_y!HN60&gt;=P2_y_TRUE!$J$1,P2_y!HN60&lt;=P2_y_TRUE!$K$1),1,0)</f>
        <v>0</v>
      </c>
      <c r="HO60">
        <f>IF(AND(P2_y!HO60&gt;=P2_y_TRUE!$J$1,P2_y!HO60&lt;=P2_y_TRUE!$K$1),1,0)</f>
        <v>0</v>
      </c>
      <c r="HP60">
        <f>IF(AND(P2_y!HP60&gt;=P2_y_TRUE!$J$1,P2_y!HP60&lt;=P2_y_TRUE!$K$1),1,0)</f>
        <v>0</v>
      </c>
      <c r="HQ60">
        <f>IF(AND(P2_y!HQ60&gt;=P2_y_TRUE!$J$1,P2_y!HQ60&lt;=P2_y_TRUE!$K$1),1,0)</f>
        <v>0</v>
      </c>
      <c r="HR60">
        <f>IF(AND(P2_y!HR60&gt;=P2_y_TRUE!$J$1,P2_y!HR60&lt;=P2_y_TRUE!$K$1),1,0)</f>
        <v>0</v>
      </c>
      <c r="HS60">
        <f>IF(AND(P2_y!HS60&gt;=P2_y_TRUE!$J$1,P2_y!HS60&lt;=P2_y_TRUE!$K$1),1,0)</f>
        <v>0</v>
      </c>
      <c r="HT60">
        <f>IF(AND(P2_y!HT60&gt;=P2_y_TRUE!$J$1,P2_y!HT60&lt;=P2_y_TRUE!$K$1),1,0)</f>
        <v>0</v>
      </c>
      <c r="HU60">
        <f>IF(AND(P2_y!HU60&gt;=P2_y_TRUE!$J$1,P2_y!HU60&lt;=P2_y_TRUE!$K$1),1,0)</f>
        <v>0</v>
      </c>
      <c r="HV60">
        <f>IF(AND(P2_y!HV60&gt;=P2_y_TRUE!$J$1,P2_y!HV60&lt;=P2_y_TRUE!$K$1),1,0)</f>
        <v>0</v>
      </c>
      <c r="HW60">
        <f>IF(AND(P2_y!HW60&gt;=P2_y_TRUE!$J$1,P2_y!HW60&lt;=P2_y_TRUE!$K$1),1,0)</f>
        <v>0</v>
      </c>
      <c r="HX60">
        <f>IF(AND(P2_y!HX60&gt;=P2_y_TRUE!$J$1,P2_y!HX60&lt;=P2_y_TRUE!$K$1),1,0)</f>
        <v>0</v>
      </c>
      <c r="HY60">
        <f>IF(AND(P2_y!HY60&gt;=P2_y_TRUE!$J$1,P2_y!HY60&lt;=P2_y_TRUE!$K$1),1,0)</f>
        <v>0</v>
      </c>
      <c r="HZ60">
        <f>IF(AND(P2_y!HZ60&gt;=P2_y_TRUE!$J$1,P2_y!HZ60&lt;=P2_y_TRUE!$K$1),1,0)</f>
        <v>0</v>
      </c>
      <c r="IA60">
        <f>IF(AND(P2_y!IA60&gt;=P2_y_TRUE!$J$1,P2_y!IA60&lt;=P2_y_TRUE!$K$1),1,0)</f>
        <v>0</v>
      </c>
      <c r="IB60">
        <f>IF(AND(P2_y!IB60&gt;=P2_y_TRUE!$J$1,P2_y!IB60&lt;=P2_y_TRUE!$K$1),1,0)</f>
        <v>0</v>
      </c>
      <c r="IC60">
        <f>IF(AND(P2_y!IC60&gt;=P2_y_TRUE!$J$1,P2_y!IC60&lt;=P2_y_TRUE!$K$1),1,0)</f>
        <v>0</v>
      </c>
      <c r="ID60">
        <f>IF(AND(P2_y!ID60&gt;=P2_y_TRUE!$J$1,P2_y!ID60&lt;=P2_y_TRUE!$K$1),1,0)</f>
        <v>0</v>
      </c>
      <c r="IE60">
        <f>IF(AND(P2_y!IE60&gt;=P2_y_TRUE!$J$1,P2_y!IE60&lt;=P2_y_TRUE!$K$1),1,0)</f>
        <v>0</v>
      </c>
      <c r="IF60">
        <f>IF(AND(P2_y!IF60&gt;=P2_y_TRUE!$J$1,P2_y!IF60&lt;=P2_y_TRUE!$K$1),1,0)</f>
        <v>0</v>
      </c>
      <c r="IG60">
        <f>IF(AND(P2_y!IG60&gt;=P2_y_TRUE!$J$1,P2_y!IG60&lt;=P2_y_TRUE!$K$1),1,0)</f>
        <v>0</v>
      </c>
      <c r="IH60">
        <f>IF(AND(P2_y!IH60&gt;=P2_y_TRUE!$J$1,P2_y!IH60&lt;=P2_y_TRUE!$K$1),1,0)</f>
        <v>0</v>
      </c>
      <c r="II60">
        <f>IF(AND(P2_y!II60&gt;=P2_y_TRUE!$J$1,P2_y!II60&lt;=P2_y_TRUE!$K$1),1,0)</f>
        <v>0</v>
      </c>
      <c r="IJ60">
        <f>IF(AND(P2_y!IJ60&gt;=P2_y_TRUE!$J$1,P2_y!IJ60&lt;=P2_y_TRUE!$K$1),1,0)</f>
        <v>0</v>
      </c>
      <c r="IK60">
        <f>IF(AND(P2_y!IK60&gt;=P2_y_TRUE!$J$1,P2_y!IK60&lt;=P2_y_TRUE!$K$1),1,0)</f>
        <v>0</v>
      </c>
      <c r="IL60">
        <f>IF(AND(P2_y!IL60&gt;=P2_y_TRUE!$J$1,P2_y!IL60&lt;=P2_y_TRUE!$K$1),1,0)</f>
        <v>0</v>
      </c>
      <c r="IM60">
        <f>IF(AND(P2_y!IM60&gt;=P2_y_TRUE!$J$1,P2_y!IM60&lt;=P2_y_TRUE!$K$1),1,0)</f>
        <v>0</v>
      </c>
      <c r="IN60">
        <f>IF(AND(P2_y!IN60&gt;=P2_y_TRUE!$J$1,P2_y!IN60&lt;=P2_y_TRUE!$K$1),1,0)</f>
        <v>0</v>
      </c>
      <c r="IO60">
        <f>IF(AND(P2_y!IO60&gt;=P2_y_TRUE!$J$1,P2_y!IO60&lt;=P2_y_TRUE!$K$1),1,0)</f>
        <v>0</v>
      </c>
      <c r="IP60">
        <f>IF(AND(P2_y!IP60&gt;=P2_y_TRUE!$J$1,P2_y!IP60&lt;=P2_y_TRUE!$K$1),1,0)</f>
        <v>0</v>
      </c>
      <c r="IQ60">
        <f>IF(AND(P2_y!IQ60&gt;=P2_y_TRUE!$J$1,P2_y!IQ60&lt;=P2_y_TRUE!$K$1),1,0)</f>
        <v>0</v>
      </c>
      <c r="IR60">
        <f>IF(AND(P2_y!IR60&gt;=P2_y_TRUE!$J$1,P2_y!IR60&lt;=P2_y_TRUE!$K$1),1,0)</f>
        <v>0</v>
      </c>
      <c r="IS60">
        <f>IF(AND(P2_y!IS60&gt;=P2_y_TRUE!$J$1,P2_y!IS60&lt;=P2_y_TRUE!$K$1),1,0)</f>
        <v>0</v>
      </c>
      <c r="IT60">
        <f>IF(AND(P2_y!IT60&gt;=P2_y_TRUE!$J$1,P2_y!IT60&lt;=P2_y_TRUE!$K$1),1,0)</f>
        <v>0</v>
      </c>
      <c r="IU60">
        <f>IF(AND(P2_y!IU60&gt;=P2_y_TRUE!$J$1,P2_y!IU60&lt;=P2_y_TRUE!$K$1),1,0)</f>
        <v>0</v>
      </c>
      <c r="IV60">
        <f>IF(AND(P2_y!IV60&gt;=P2_y_TRUE!$J$1,P2_y!IV60&lt;=P2_y_TRUE!$K$1),1,0)</f>
        <v>0</v>
      </c>
      <c r="IW60">
        <f>IF(AND(P2_y!IW60&gt;=P2_y_TRUE!$J$1,P2_y!IW60&lt;=P2_y_TRUE!$K$1),1,0)</f>
        <v>0</v>
      </c>
      <c r="IX60">
        <f>IF(AND(P2_y!IX60&gt;=P2_y_TRUE!$J$1,P2_y!IX60&lt;=P2_y_TRUE!$K$1),1,0)</f>
        <v>0</v>
      </c>
      <c r="IY60">
        <f>IF(AND(P2_y!IY60&gt;=P2_y_TRUE!$J$1,P2_y!IY60&lt;=P2_y_TRUE!$K$1),1,0)</f>
        <v>0</v>
      </c>
      <c r="IZ60">
        <f>IF(AND(P2_y!IZ60&gt;=P2_y_TRUE!$J$1,P2_y!IZ60&lt;=P2_y_TRUE!$K$1),1,0)</f>
        <v>0</v>
      </c>
      <c r="JA60">
        <f>IF(AND(P2_y!JA60&gt;=P2_y_TRUE!$J$1,P2_y!JA60&lt;=P2_y_TRUE!$K$1),1,0)</f>
        <v>0</v>
      </c>
      <c r="JB60">
        <f>IF(AND(P2_y!JB60&gt;=P2_y_TRUE!$J$1,P2_y!JB60&lt;=P2_y_TRUE!$K$1),1,0)</f>
        <v>0</v>
      </c>
      <c r="JC60">
        <f>IF(AND(P2_y!JC60&gt;=P2_y_TRUE!$J$1,P2_y!JC60&lt;=P2_y_TRUE!$K$1),1,0)</f>
        <v>0</v>
      </c>
      <c r="JD60">
        <f>IF(AND(P2_y!JD60&gt;=P2_y_TRUE!$J$1,P2_y!JD60&lt;=P2_y_TRUE!$K$1),1,0)</f>
        <v>0</v>
      </c>
      <c r="JE60">
        <f>IF(AND(P2_y!JE60&gt;=P2_y_TRUE!$J$1,P2_y!JE60&lt;=P2_y_TRUE!$K$1),1,0)</f>
        <v>0</v>
      </c>
      <c r="JF60">
        <f>IF(AND(P2_y!JF60&gt;=P2_y_TRUE!$J$1,P2_y!JF60&lt;=P2_y_TRUE!$K$1),1,0)</f>
        <v>0</v>
      </c>
      <c r="JG60">
        <f>IF(AND(P2_y!JG60&gt;=P2_y_TRUE!$J$1,P2_y!JG60&lt;=P2_y_TRUE!$K$1),1,0)</f>
        <v>0</v>
      </c>
      <c r="JH60">
        <f>IF(AND(P2_y!JH60&gt;=P2_y_TRUE!$J$1,P2_y!JH60&lt;=P2_y_TRUE!$K$1),1,0)</f>
        <v>0</v>
      </c>
      <c r="JI60">
        <f>IF(AND(P2_y!JI60&gt;=P2_y_TRUE!$J$1,P2_y!JI60&lt;=P2_y_TRUE!$K$1),1,0)</f>
        <v>0</v>
      </c>
      <c r="JJ60">
        <f>IF(AND(P2_y!JJ60&gt;=P2_y_TRUE!$J$1,P2_y!JJ60&lt;=P2_y_TRUE!$K$1),1,0)</f>
        <v>0</v>
      </c>
      <c r="JK60">
        <f>IF(AND(P2_y!JK60&gt;=P2_y_TRUE!$J$1,P2_y!JK60&lt;=P2_y_TRUE!$K$1),1,0)</f>
        <v>0</v>
      </c>
      <c r="JL60">
        <f>IF(AND(P2_y!JL60&gt;=P2_y_TRUE!$J$1,P2_y!JL60&lt;=P2_y_TRUE!$K$1),1,0)</f>
        <v>0</v>
      </c>
      <c r="JM60">
        <f>IF(AND(P2_y!JM60&gt;=P2_y_TRUE!$J$1,P2_y!JM60&lt;=P2_y_TRUE!$K$1),1,0)</f>
        <v>0</v>
      </c>
      <c r="JN60">
        <f>IF(AND(P2_y!JN60&gt;=P2_y_TRUE!$J$1,P2_y!JN60&lt;=P2_y_TRUE!$K$1),1,0)</f>
        <v>0</v>
      </c>
      <c r="JO60">
        <f>IF(AND(P2_y!JO60&gt;=P2_y_TRUE!$J$1,P2_y!JO60&lt;=P2_y_TRUE!$K$1),1,0)</f>
        <v>0</v>
      </c>
      <c r="JP60">
        <f>IF(AND(P2_y!JP60&gt;=P2_y_TRUE!$J$1,P2_y!JP60&lt;=P2_y_TRUE!$K$1),1,0)</f>
        <v>0</v>
      </c>
      <c r="JQ60">
        <f>IF(AND(P2_y!JQ60&gt;=P2_y_TRUE!$J$1,P2_y!JQ60&lt;=P2_y_TRUE!$K$1),1,0)</f>
        <v>0</v>
      </c>
      <c r="JR60">
        <f>IF(AND(P2_y!JR60&gt;=P2_y_TRUE!$J$1,P2_y!JR60&lt;=P2_y_TRUE!$K$1),1,0)</f>
        <v>0</v>
      </c>
      <c r="JS60">
        <f>IF(AND(P2_y!JS60&gt;=P2_y_TRUE!$J$1,P2_y!JS60&lt;=P2_y_TRUE!$K$1),1,0)</f>
        <v>0</v>
      </c>
      <c r="JT60">
        <f>IF(AND(P2_y!JT60&gt;=P2_y_TRUE!$J$1,P2_y!JT60&lt;=P2_y_TRUE!$K$1),1,0)</f>
        <v>0</v>
      </c>
      <c r="JU60">
        <f>IF(AND(P2_y!JU60&gt;=P2_y_TRUE!$J$1,P2_y!JU60&lt;=P2_y_TRUE!$K$1),1,0)</f>
        <v>0</v>
      </c>
      <c r="JV60">
        <f>IF(AND(P2_y!JV60&gt;=P2_y_TRUE!$J$1,P2_y!JV60&lt;=P2_y_TRUE!$K$1),1,0)</f>
        <v>0</v>
      </c>
      <c r="JW60">
        <f>IF(AND(P2_y!JW60&gt;=P2_y_TRUE!$J$1,P2_y!JW60&lt;=P2_y_TRUE!$K$1),1,0)</f>
        <v>0</v>
      </c>
      <c r="JX60">
        <f>IF(AND(P2_y!JX60&gt;=P2_y_TRUE!$J$1,P2_y!JX60&lt;=P2_y_TRUE!$K$1),1,0)</f>
        <v>0</v>
      </c>
      <c r="JY60">
        <f>IF(AND(P2_y!JY60&gt;=P2_y_TRUE!$J$1,P2_y!JY60&lt;=P2_y_TRUE!$K$1),1,0)</f>
        <v>0</v>
      </c>
      <c r="JZ60">
        <f>IF(AND(P2_y!JZ60&gt;=P2_y_TRUE!$J$1,P2_y!JZ60&lt;=P2_y_TRUE!$K$1),1,0)</f>
        <v>0</v>
      </c>
      <c r="KA60">
        <f>IF(AND(P2_y!KA60&gt;=P2_y_TRUE!$J$1,P2_y!KA60&lt;=P2_y_TRUE!$K$1),1,0)</f>
        <v>0</v>
      </c>
      <c r="KB60">
        <f>IF(AND(P2_y!KB60&gt;=P2_y_TRUE!$J$1,P2_y!KB60&lt;=P2_y_TRUE!$K$1),1,0)</f>
        <v>0</v>
      </c>
      <c r="KC60">
        <f>IF(AND(P2_y!KC60&gt;=P2_y_TRUE!$J$1,P2_y!KC60&lt;=P2_y_TRUE!$K$1),1,0)</f>
        <v>0</v>
      </c>
      <c r="KD60">
        <f>IF(AND(P2_y!KD60&gt;=P2_y_TRUE!$J$1,P2_y!KD60&lt;=P2_y_TRUE!$K$1),1,0)</f>
        <v>0</v>
      </c>
      <c r="KE60">
        <f>IF(AND(P2_y!KE60&gt;=P2_y_TRUE!$J$1,P2_y!KE60&lt;=P2_y_TRUE!$K$1),1,0)</f>
        <v>0</v>
      </c>
      <c r="KF60">
        <f>IF(AND(P2_y!KF60&gt;=P2_y_TRUE!$J$1,P2_y!KF60&lt;=P2_y_TRUE!$K$1),1,0)</f>
        <v>0</v>
      </c>
      <c r="KG60">
        <f>IF(AND(P2_y!KG60&gt;=P2_y_TRUE!$J$1,P2_y!KG60&lt;=P2_y_TRUE!$K$1),1,0)</f>
        <v>0</v>
      </c>
      <c r="KH60">
        <f>IF(AND(P2_y!KH60&gt;=P2_y_TRUE!$J$1,P2_y!KH60&lt;=P2_y_TRUE!$K$1),1,0)</f>
        <v>0</v>
      </c>
      <c r="KI60">
        <f>IF(AND(P2_y!KI60&gt;=P2_y_TRUE!$J$1,P2_y!KI60&lt;=P2_y_TRUE!$K$1),1,0)</f>
        <v>0</v>
      </c>
      <c r="KJ60">
        <f>IF(AND(P2_y!KJ60&gt;=P2_y_TRUE!$J$1,P2_y!KJ60&lt;=P2_y_TRUE!$K$1),1,0)</f>
        <v>0</v>
      </c>
      <c r="KK60">
        <f>IF(AND(P2_y!KK60&gt;=P2_y_TRUE!$J$1,P2_y!KK60&lt;=P2_y_TRUE!$K$1),1,0)</f>
        <v>0</v>
      </c>
      <c r="KL60">
        <f>IF(AND(P2_y!KL60&gt;=P2_y_TRUE!$J$1,P2_y!KL60&lt;=P2_y_TRUE!$K$1),1,0)</f>
        <v>0</v>
      </c>
      <c r="KM60">
        <f>IF(AND(P2_y!KM60&gt;=P2_y_TRUE!$J$1,P2_y!KM60&lt;=P2_y_TRUE!$K$1),1,0)</f>
        <v>0</v>
      </c>
      <c r="KN60">
        <f>IF(AND(P2_y!KN60&gt;=P2_y_TRUE!$J$1,P2_y!KN60&lt;=P2_y_TRUE!$K$1),1,0)</f>
        <v>0</v>
      </c>
      <c r="KO60">
        <f>IF(AND(P2_y!KO60&gt;=P2_y_TRUE!$J$1,P2_y!KO60&lt;=P2_y_TRUE!$K$1),1,0)</f>
        <v>0</v>
      </c>
      <c r="KP60">
        <f>IF(AND(P2_y!KP60&gt;=P2_y_TRUE!$J$1,P2_y!KP60&lt;=P2_y_TRUE!$K$1),1,0)</f>
        <v>0</v>
      </c>
      <c r="KQ60">
        <f>IF(AND(P2_y!KQ60&gt;=P2_y_TRUE!$J$1,P2_y!KQ60&lt;=P2_y_TRUE!$K$1),1,0)</f>
        <v>0</v>
      </c>
      <c r="KR60">
        <f>IF(AND(P2_y!KR60&gt;=P2_y_TRUE!$J$1,P2_y!KR60&lt;=P2_y_TRUE!$K$1),1,0)</f>
        <v>0</v>
      </c>
      <c r="KS60">
        <f>IF(AND(P2_y!KS60&gt;=P2_y_TRUE!$J$1,P2_y!KS60&lt;=P2_y_TRUE!$K$1),1,0)</f>
        <v>0</v>
      </c>
      <c r="KT60">
        <f>IF(AND(P2_y!KT60&gt;=P2_y_TRUE!$J$1,P2_y!KT60&lt;=P2_y_TRUE!$K$1),1,0)</f>
        <v>0</v>
      </c>
      <c r="KU60">
        <f>IF(AND(P2_y!KU60&gt;=P2_y_TRUE!$J$1,P2_y!KU60&lt;=P2_y_TRUE!$K$1),1,0)</f>
        <v>0</v>
      </c>
      <c r="KV60">
        <f>IF(AND(P2_y!KV60&gt;=P2_y_TRUE!$J$1,P2_y!KV60&lt;=P2_y_TRUE!$K$1),1,0)</f>
        <v>0</v>
      </c>
      <c r="KW60">
        <f>IF(AND(P2_y!KW60&gt;=P2_y_TRUE!$J$1,P2_y!KW60&lt;=P2_y_TRUE!$K$1),1,0)</f>
        <v>0</v>
      </c>
    </row>
    <row r="61" spans="1:309" x14ac:dyDescent="0.25">
      <c r="A61">
        <v>-96</v>
      </c>
      <c r="D61">
        <f>IF(AND(P2_y!D61&gt;=P2_y_TRUE!$J$1,P2_y!D61&lt;=P2_y_TRUE!$K$1),1,0)</f>
        <v>0</v>
      </c>
      <c r="E61">
        <f>IF(AND(P2_y!E61&gt;=P2_y_TRUE!$J$1,P2_y!E61&lt;=P2_y_TRUE!$K$1),1,0)</f>
        <v>0</v>
      </c>
      <c r="F61">
        <f>IF(AND(P2_y!F61&gt;=P2_y_TRUE!$J$1,P2_y!F61&lt;=P2_y_TRUE!$K$1),1,0)</f>
        <v>0</v>
      </c>
      <c r="G61">
        <f>IF(AND(P2_y!G61&gt;=P2_y_TRUE!$J$1,P2_y!G61&lt;=P2_y_TRUE!$K$1),1,0)</f>
        <v>0</v>
      </c>
      <c r="H61">
        <f>IF(AND(P2_y!H61&gt;=P2_y_TRUE!$J$1,P2_y!H61&lt;=P2_y_TRUE!$K$1),1,0)</f>
        <v>0</v>
      </c>
      <c r="I61">
        <f>IF(AND(P2_y!I61&gt;=P2_y_TRUE!$J$1,P2_y!I61&lt;=P2_y_TRUE!$K$1),1,0)</f>
        <v>0</v>
      </c>
      <c r="J61">
        <f>IF(AND(P2_y!J61&gt;=P2_y_TRUE!$J$1,P2_y!J61&lt;=P2_y_TRUE!$K$1),1,0)</f>
        <v>0</v>
      </c>
      <c r="K61">
        <f>IF(AND(P2_y!K61&gt;=P2_y_TRUE!$J$1,P2_y!K61&lt;=P2_y_TRUE!$K$1),1,0)</f>
        <v>0</v>
      </c>
      <c r="L61">
        <f>IF(AND(P2_y!L61&gt;=P2_y_TRUE!$J$1,P2_y!L61&lt;=P2_y_TRUE!$K$1),1,0)</f>
        <v>0</v>
      </c>
      <c r="M61">
        <f>IF(AND(P2_y!M61&gt;=P2_y_TRUE!$J$1,P2_y!M61&lt;=P2_y_TRUE!$K$1),1,0)</f>
        <v>0</v>
      </c>
      <c r="N61">
        <f>IF(AND(P2_y!N61&gt;=P2_y_TRUE!$J$1,P2_y!N61&lt;=P2_y_TRUE!$K$1),1,0)</f>
        <v>0</v>
      </c>
      <c r="O61">
        <f>IF(AND(P2_y!O61&gt;=P2_y_TRUE!$J$1,P2_y!O61&lt;=P2_y_TRUE!$K$1),1,0)</f>
        <v>0</v>
      </c>
      <c r="P61">
        <f>IF(AND(P2_y!P61&gt;=P2_y_TRUE!$J$1,P2_y!P61&lt;=P2_y_TRUE!$K$1),1,0)</f>
        <v>0</v>
      </c>
      <c r="Q61">
        <f>IF(AND(P2_y!Q61&gt;=P2_y_TRUE!$J$1,P2_y!Q61&lt;=P2_y_TRUE!$K$1),1,0)</f>
        <v>0</v>
      </c>
      <c r="R61">
        <f>IF(AND(P2_y!R61&gt;=P2_y_TRUE!$J$1,P2_y!R61&lt;=P2_y_TRUE!$K$1),1,0)</f>
        <v>0</v>
      </c>
      <c r="S61">
        <f>IF(AND(P2_y!S61&gt;=P2_y_TRUE!$J$1,P2_y!S61&lt;=P2_y_TRUE!$K$1),1,0)</f>
        <v>0</v>
      </c>
      <c r="T61">
        <f>IF(AND(P2_y!T61&gt;=P2_y_TRUE!$J$1,P2_y!T61&lt;=P2_y_TRUE!$K$1),1,0)</f>
        <v>0</v>
      </c>
      <c r="U61">
        <f>IF(AND(P2_y!U61&gt;=P2_y_TRUE!$J$1,P2_y!U61&lt;=P2_y_TRUE!$K$1),1,0)</f>
        <v>0</v>
      </c>
      <c r="V61">
        <f>IF(AND(P2_y!V61&gt;=P2_y_TRUE!$J$1,P2_y!V61&lt;=P2_y_TRUE!$K$1),1,0)</f>
        <v>0</v>
      </c>
      <c r="W61">
        <f>IF(AND(P2_y!W61&gt;=P2_y_TRUE!$J$1,P2_y!W61&lt;=P2_y_TRUE!$K$1),1,0)</f>
        <v>0</v>
      </c>
      <c r="X61">
        <f>IF(AND(P2_y!X61&gt;=P2_y_TRUE!$J$1,P2_y!X61&lt;=P2_y_TRUE!$K$1),1,0)</f>
        <v>0</v>
      </c>
      <c r="Y61">
        <f>IF(AND(P2_y!Y61&gt;=P2_y_TRUE!$J$1,P2_y!Y61&lt;=P2_y_TRUE!$K$1),1,0)</f>
        <v>0</v>
      </c>
      <c r="Z61">
        <f>IF(AND(P2_y!Z61&gt;=P2_y_TRUE!$J$1,P2_y!Z61&lt;=P2_y_TRUE!$K$1),1,0)</f>
        <v>0</v>
      </c>
      <c r="AA61">
        <f>IF(AND(P2_y!AA61&gt;=P2_y_TRUE!$J$1,P2_y!AA61&lt;=P2_y_TRUE!$K$1),1,0)</f>
        <v>0</v>
      </c>
      <c r="AB61">
        <f>IF(AND(P2_y!AB61&gt;=P2_y_TRUE!$J$1,P2_y!AB61&lt;=P2_y_TRUE!$K$1),1,0)</f>
        <v>0</v>
      </c>
      <c r="AC61">
        <f>IF(AND(P2_y!AC61&gt;=P2_y_TRUE!$J$1,P2_y!AC61&lt;=P2_y_TRUE!$K$1),1,0)</f>
        <v>0</v>
      </c>
      <c r="AD61">
        <f>IF(AND(P2_y!AD61&gt;=P2_y_TRUE!$J$1,P2_y!AD61&lt;=P2_y_TRUE!$K$1),1,0)</f>
        <v>0</v>
      </c>
      <c r="AE61">
        <f>IF(AND(P2_y!AE61&gt;=P2_y_TRUE!$J$1,P2_y!AE61&lt;=P2_y_TRUE!$K$1),1,0)</f>
        <v>0</v>
      </c>
      <c r="AF61">
        <f>IF(AND(P2_y!AF61&gt;=P2_y_TRUE!$J$1,P2_y!AF61&lt;=P2_y_TRUE!$K$1),1,0)</f>
        <v>0</v>
      </c>
      <c r="AG61">
        <f>IF(AND(P2_y!AG61&gt;=P2_y_TRUE!$J$1,P2_y!AG61&lt;=P2_y_TRUE!$K$1),1,0)</f>
        <v>0</v>
      </c>
      <c r="AH61">
        <f>IF(AND(P2_y!AH61&gt;=P2_y_TRUE!$J$1,P2_y!AH61&lt;=P2_y_TRUE!$K$1),1,0)</f>
        <v>0</v>
      </c>
      <c r="AI61">
        <f>IF(AND(P2_y!AI61&gt;=P2_y_TRUE!$J$1,P2_y!AI61&lt;=P2_y_TRUE!$K$1),1,0)</f>
        <v>0</v>
      </c>
      <c r="AJ61">
        <f>IF(AND(P2_y!AJ61&gt;=P2_y_TRUE!$J$1,P2_y!AJ61&lt;=P2_y_TRUE!$K$1),1,0)</f>
        <v>0</v>
      </c>
      <c r="AK61">
        <f>IF(AND(P2_y!AK61&gt;=P2_y_TRUE!$J$1,P2_y!AK61&lt;=P2_y_TRUE!$K$1),1,0)</f>
        <v>0</v>
      </c>
      <c r="AL61">
        <f>IF(AND(P2_y!AL61&gt;=P2_y_TRUE!$J$1,P2_y!AL61&lt;=P2_y_TRUE!$K$1),1,0)</f>
        <v>0</v>
      </c>
      <c r="AM61">
        <f>IF(AND(P2_y!AM61&gt;=P2_y_TRUE!$J$1,P2_y!AM61&lt;=P2_y_TRUE!$K$1),1,0)</f>
        <v>0</v>
      </c>
      <c r="AN61">
        <f>IF(AND(P2_y!AN61&gt;=P2_y_TRUE!$J$1,P2_y!AN61&lt;=P2_y_TRUE!$K$1),1,0)</f>
        <v>0</v>
      </c>
      <c r="AO61">
        <f>IF(AND(P2_y!AO61&gt;=P2_y_TRUE!$J$1,P2_y!AO61&lt;=P2_y_TRUE!$K$1),1,0)</f>
        <v>0</v>
      </c>
      <c r="AP61">
        <f>IF(AND(P2_y!AP61&gt;=P2_y_TRUE!$J$1,P2_y!AP61&lt;=P2_y_TRUE!$K$1),1,0)</f>
        <v>0</v>
      </c>
      <c r="AQ61">
        <f>IF(AND(P2_y!AQ61&gt;=P2_y_TRUE!$J$1,P2_y!AQ61&lt;=P2_y_TRUE!$K$1),1,0)</f>
        <v>0</v>
      </c>
      <c r="AR61">
        <f>IF(AND(P2_y!AR61&gt;=P2_y_TRUE!$J$1,P2_y!AR61&lt;=P2_y_TRUE!$K$1),1,0)</f>
        <v>0</v>
      </c>
      <c r="AS61">
        <f>IF(AND(P2_y!AS61&gt;=P2_y_TRUE!$J$1,P2_y!AS61&lt;=P2_y_TRUE!$K$1),1,0)</f>
        <v>0</v>
      </c>
      <c r="AT61">
        <f>IF(AND(P2_y!AT61&gt;=P2_y_TRUE!$J$1,P2_y!AT61&lt;=P2_y_TRUE!$K$1),1,0)</f>
        <v>0</v>
      </c>
      <c r="AU61">
        <f>IF(AND(P2_y!AU61&gt;=P2_y_TRUE!$J$1,P2_y!AU61&lt;=P2_y_TRUE!$K$1),1,0)</f>
        <v>0</v>
      </c>
      <c r="AV61">
        <f>IF(AND(P2_y!AV61&gt;=P2_y_TRUE!$J$1,P2_y!AV61&lt;=P2_y_TRUE!$K$1),1,0)</f>
        <v>0</v>
      </c>
      <c r="AW61">
        <f>IF(AND(P2_y!AW61&gt;=P2_y_TRUE!$J$1,P2_y!AW61&lt;=P2_y_TRUE!$K$1),1,0)</f>
        <v>0</v>
      </c>
      <c r="AX61">
        <f>IF(AND(P2_y!AX61&gt;=P2_y_TRUE!$J$1,P2_y!AX61&lt;=P2_y_TRUE!$K$1),1,0)</f>
        <v>0</v>
      </c>
      <c r="AY61">
        <f>IF(AND(P2_y!AY61&gt;=P2_y_TRUE!$J$1,P2_y!AY61&lt;=P2_y_TRUE!$K$1),1,0)</f>
        <v>0</v>
      </c>
      <c r="AZ61">
        <f>IF(AND(P2_y!AZ61&gt;=P2_y_TRUE!$J$1,P2_y!AZ61&lt;=P2_y_TRUE!$K$1),1,0)</f>
        <v>0</v>
      </c>
      <c r="BA61">
        <f>IF(AND(P2_y!BA61&gt;=P2_y_TRUE!$J$1,P2_y!BA61&lt;=P2_y_TRUE!$K$1),1,0)</f>
        <v>0</v>
      </c>
      <c r="BB61">
        <f>IF(AND(P2_y!BB61&gt;=P2_y_TRUE!$J$1,P2_y!BB61&lt;=P2_y_TRUE!$K$1),1,0)</f>
        <v>0</v>
      </c>
      <c r="BC61">
        <f>IF(AND(P2_y!BC61&gt;=P2_y_TRUE!$J$1,P2_y!BC61&lt;=P2_y_TRUE!$K$1),1,0)</f>
        <v>0</v>
      </c>
      <c r="BD61">
        <f>IF(AND(P2_y!BD61&gt;=P2_y_TRUE!$J$1,P2_y!BD61&lt;=P2_y_TRUE!$K$1),1,0)</f>
        <v>0</v>
      </c>
      <c r="BE61">
        <f>IF(AND(P2_y!BE61&gt;=P2_y_TRUE!$J$1,P2_y!BE61&lt;=P2_y_TRUE!$K$1),1,0)</f>
        <v>0</v>
      </c>
      <c r="BF61">
        <f>IF(AND(P2_y!BF61&gt;=P2_y_TRUE!$J$1,P2_y!BF61&lt;=P2_y_TRUE!$K$1),1,0)</f>
        <v>0</v>
      </c>
      <c r="BG61">
        <f>IF(AND(P2_y!BG61&gt;=P2_y_TRUE!$J$1,P2_y!BG61&lt;=P2_y_TRUE!$K$1),1,0)</f>
        <v>0</v>
      </c>
      <c r="BH61">
        <f>IF(AND(P2_y!BH61&gt;=P2_y_TRUE!$J$1,P2_y!BH61&lt;=P2_y_TRUE!$K$1),1,0)</f>
        <v>0</v>
      </c>
      <c r="BI61">
        <f>IF(AND(P2_y!BI61&gt;=P2_y_TRUE!$J$1,P2_y!BI61&lt;=P2_y_TRUE!$K$1),1,0)</f>
        <v>0</v>
      </c>
      <c r="BJ61">
        <f>IF(AND(P2_y!BJ61&gt;=P2_y_TRUE!$J$1,P2_y!BJ61&lt;=P2_y_TRUE!$K$1),1,0)</f>
        <v>0</v>
      </c>
      <c r="BK61">
        <f>IF(AND(P2_y!BK61&gt;=P2_y_TRUE!$J$1,P2_y!BK61&lt;=P2_y_TRUE!$K$1),1,0)</f>
        <v>0</v>
      </c>
      <c r="BL61">
        <f>IF(AND(P2_y!BL61&gt;=P2_y_TRUE!$J$1,P2_y!BL61&lt;=P2_y_TRUE!$K$1),1,0)</f>
        <v>0</v>
      </c>
      <c r="BM61">
        <f>IF(AND(P2_y!BM61&gt;=P2_y_TRUE!$J$1,P2_y!BM61&lt;=P2_y_TRUE!$K$1),1,0)</f>
        <v>0</v>
      </c>
      <c r="BN61">
        <f>IF(AND(P2_y!BN61&gt;=P2_y_TRUE!$J$1,P2_y!BN61&lt;=P2_y_TRUE!$K$1),1,0)</f>
        <v>0</v>
      </c>
      <c r="BO61">
        <f>IF(AND(P2_y!BO61&gt;=P2_y_TRUE!$J$1,P2_y!BO61&lt;=P2_y_TRUE!$K$1),1,0)</f>
        <v>0</v>
      </c>
      <c r="BP61">
        <f>IF(AND(P2_y!BP61&gt;=P2_y_TRUE!$J$1,P2_y!BP61&lt;=P2_y_TRUE!$K$1),1,0)</f>
        <v>0</v>
      </c>
      <c r="BQ61">
        <f>IF(AND(P2_y!BQ61&gt;=P2_y_TRUE!$J$1,P2_y!BQ61&lt;=P2_y_TRUE!$K$1),1,0)</f>
        <v>0</v>
      </c>
      <c r="BR61">
        <f>IF(AND(P2_y!BR61&gt;=P2_y_TRUE!$J$1,P2_y!BR61&lt;=P2_y_TRUE!$K$1),1,0)</f>
        <v>0</v>
      </c>
      <c r="BS61">
        <f>IF(AND(P2_y!BS61&gt;=P2_y_TRUE!$J$1,P2_y!BS61&lt;=P2_y_TRUE!$K$1),1,0)</f>
        <v>0</v>
      </c>
      <c r="BT61">
        <f>IF(AND(P2_y!BT61&gt;=P2_y_TRUE!$J$1,P2_y!BT61&lt;=P2_y_TRUE!$K$1),1,0)</f>
        <v>0</v>
      </c>
      <c r="BU61">
        <f>IF(AND(P2_y!BU61&gt;=P2_y_TRUE!$J$1,P2_y!BU61&lt;=P2_y_TRUE!$K$1),1,0)</f>
        <v>0</v>
      </c>
      <c r="BV61">
        <f>IF(AND(P2_y!BV61&gt;=P2_y_TRUE!$J$1,P2_y!BV61&lt;=P2_y_TRUE!$K$1),1,0)</f>
        <v>0</v>
      </c>
      <c r="BW61">
        <f>IF(AND(P2_y!BW61&gt;=P2_y_TRUE!$J$1,P2_y!BW61&lt;=P2_y_TRUE!$K$1),1,0)</f>
        <v>0</v>
      </c>
      <c r="BX61">
        <f>IF(AND(P2_y!BX61&gt;=P2_y_TRUE!$J$1,P2_y!BX61&lt;=P2_y_TRUE!$K$1),1,0)</f>
        <v>0</v>
      </c>
      <c r="BY61">
        <f>IF(AND(P2_y!BY61&gt;=P2_y_TRUE!$J$1,P2_y!BY61&lt;=P2_y_TRUE!$K$1),1,0)</f>
        <v>0</v>
      </c>
      <c r="BZ61">
        <f>IF(AND(P2_y!BZ61&gt;=P2_y_TRUE!$J$1,P2_y!BZ61&lt;=P2_y_TRUE!$K$1),1,0)</f>
        <v>0</v>
      </c>
      <c r="CA61">
        <f>IF(AND(P2_y!CA61&gt;=P2_y_TRUE!$J$1,P2_y!CA61&lt;=P2_y_TRUE!$K$1),1,0)</f>
        <v>0</v>
      </c>
      <c r="CB61">
        <f>IF(AND(P2_y!CB61&gt;=P2_y_TRUE!$J$1,P2_y!CB61&lt;=P2_y_TRUE!$K$1),1,0)</f>
        <v>0</v>
      </c>
      <c r="CC61">
        <f>IF(AND(P2_y!CC61&gt;=P2_y_TRUE!$J$1,P2_y!CC61&lt;=P2_y_TRUE!$K$1),1,0)</f>
        <v>0</v>
      </c>
      <c r="CD61">
        <f>IF(AND(P2_y!CD61&gt;=P2_y_TRUE!$J$1,P2_y!CD61&lt;=P2_y_TRUE!$K$1),1,0)</f>
        <v>0</v>
      </c>
      <c r="CE61">
        <f>IF(AND(P2_y!CE61&gt;=P2_y_TRUE!$J$1,P2_y!CE61&lt;=P2_y_TRUE!$K$1),1,0)</f>
        <v>0</v>
      </c>
      <c r="CF61">
        <f>IF(AND(P2_y!CF61&gt;=P2_y_TRUE!$J$1,P2_y!CF61&lt;=P2_y_TRUE!$K$1),1,0)</f>
        <v>0</v>
      </c>
      <c r="CG61">
        <f>IF(AND(P2_y!CG61&gt;=P2_y_TRUE!$J$1,P2_y!CG61&lt;=P2_y_TRUE!$K$1),1,0)</f>
        <v>0</v>
      </c>
      <c r="CH61">
        <f>IF(AND(P2_y!CH61&gt;=P2_y_TRUE!$J$1,P2_y!CH61&lt;=P2_y_TRUE!$K$1),1,0)</f>
        <v>0</v>
      </c>
      <c r="CI61">
        <f>IF(AND(P2_y!CI61&gt;=P2_y_TRUE!$J$1,P2_y!CI61&lt;=P2_y_TRUE!$K$1),1,0)</f>
        <v>0</v>
      </c>
      <c r="CJ61">
        <f>IF(AND(P2_y!CJ61&gt;=P2_y_TRUE!$J$1,P2_y!CJ61&lt;=P2_y_TRUE!$K$1),1,0)</f>
        <v>0</v>
      </c>
      <c r="CK61">
        <f>IF(AND(P2_y!CK61&gt;=P2_y_TRUE!$J$1,P2_y!CK61&lt;=P2_y_TRUE!$K$1),1,0)</f>
        <v>0</v>
      </c>
      <c r="CL61">
        <f>IF(AND(P2_y!CL61&gt;=P2_y_TRUE!$J$1,P2_y!CL61&lt;=P2_y_TRUE!$K$1),1,0)</f>
        <v>0</v>
      </c>
      <c r="CM61">
        <f>IF(AND(P2_y!CM61&gt;=P2_y_TRUE!$J$1,P2_y!CM61&lt;=P2_y_TRUE!$K$1),1,0)</f>
        <v>0</v>
      </c>
      <c r="CN61">
        <f>IF(AND(P2_y!CN61&gt;=P2_y_TRUE!$J$1,P2_y!CN61&lt;=P2_y_TRUE!$K$1),1,0)</f>
        <v>0</v>
      </c>
      <c r="CO61">
        <f>IF(AND(P2_y!CO61&gt;=P2_y_TRUE!$J$1,P2_y!CO61&lt;=P2_y_TRUE!$K$1),1,0)</f>
        <v>0</v>
      </c>
      <c r="CP61">
        <f>IF(AND(P2_y!CP61&gt;=P2_y_TRUE!$J$1,P2_y!CP61&lt;=P2_y_TRUE!$K$1),1,0)</f>
        <v>0</v>
      </c>
      <c r="CQ61">
        <f>IF(AND(P2_y!CQ61&gt;=P2_y_TRUE!$J$1,P2_y!CQ61&lt;=P2_y_TRUE!$K$1),1,0)</f>
        <v>0</v>
      </c>
      <c r="CR61">
        <f>IF(AND(P2_y!CR61&gt;=P2_y_TRUE!$J$1,P2_y!CR61&lt;=P2_y_TRUE!$K$1),1,0)</f>
        <v>0</v>
      </c>
      <c r="CS61">
        <f>IF(AND(P2_y!CS61&gt;=P2_y_TRUE!$J$1,P2_y!CS61&lt;=P2_y_TRUE!$K$1),1,0)</f>
        <v>0</v>
      </c>
      <c r="CT61">
        <f>IF(AND(P2_y!CT61&gt;=P2_y_TRUE!$J$1,P2_y!CT61&lt;=P2_y_TRUE!$K$1),1,0)</f>
        <v>0</v>
      </c>
      <c r="CU61">
        <f>IF(AND(P2_y!CU61&gt;=P2_y_TRUE!$J$1,P2_y!CU61&lt;=P2_y_TRUE!$K$1),1,0)</f>
        <v>0</v>
      </c>
      <c r="CV61">
        <f>IF(AND(P2_y!CV61&gt;=P2_y_TRUE!$J$1,P2_y!CV61&lt;=P2_y_TRUE!$K$1),1,0)</f>
        <v>0</v>
      </c>
      <c r="CW61">
        <f>IF(AND(P2_y!CW61&gt;=P2_y_TRUE!$J$1,P2_y!CW61&lt;=P2_y_TRUE!$K$1),1,0)</f>
        <v>0</v>
      </c>
      <c r="CX61">
        <f>IF(AND(P2_y!CX61&gt;=P2_y_TRUE!$J$1,P2_y!CX61&lt;=P2_y_TRUE!$K$1),1,0)</f>
        <v>0</v>
      </c>
      <c r="CY61">
        <f>IF(AND(P2_y!CY61&gt;=P2_y_TRUE!$J$1,P2_y!CY61&lt;=P2_y_TRUE!$K$1),1,0)</f>
        <v>0</v>
      </c>
      <c r="CZ61">
        <f>IF(AND(P2_y!CZ61&gt;=P2_y_TRUE!$J$1,P2_y!CZ61&lt;=P2_y_TRUE!$K$1),1,0)</f>
        <v>0</v>
      </c>
      <c r="DA61">
        <f>IF(AND(P2_y!DA61&gt;=P2_y_TRUE!$J$1,P2_y!DA61&lt;=P2_y_TRUE!$K$1),1,0)</f>
        <v>0</v>
      </c>
      <c r="DB61">
        <f>IF(AND(P2_y!DB61&gt;=P2_y_TRUE!$J$1,P2_y!DB61&lt;=P2_y_TRUE!$K$1),1,0)</f>
        <v>0</v>
      </c>
      <c r="DC61">
        <f>IF(AND(P2_y!DC61&gt;=P2_y_TRUE!$J$1,P2_y!DC61&lt;=P2_y_TRUE!$K$1),1,0)</f>
        <v>0</v>
      </c>
      <c r="DD61">
        <f>IF(AND(P2_y!DD61&gt;=P2_y_TRUE!$J$1,P2_y!DD61&lt;=P2_y_TRUE!$K$1),1,0)</f>
        <v>0</v>
      </c>
      <c r="DE61">
        <f>IF(AND(P2_y!DE61&gt;=P2_y_TRUE!$J$1,P2_y!DE61&lt;=P2_y_TRUE!$K$1),1,0)</f>
        <v>0</v>
      </c>
      <c r="DF61">
        <f>IF(AND(P2_y!DF61&gt;=P2_y_TRUE!$J$1,P2_y!DF61&lt;=P2_y_TRUE!$K$1),1,0)</f>
        <v>0</v>
      </c>
      <c r="DG61">
        <f>IF(AND(P2_y!DG61&gt;=P2_y_TRUE!$J$1,P2_y!DG61&lt;=P2_y_TRUE!$K$1),1,0)</f>
        <v>0</v>
      </c>
      <c r="DH61">
        <f>IF(AND(P2_y!DH61&gt;=P2_y_TRUE!$J$1,P2_y!DH61&lt;=P2_y_TRUE!$K$1),1,0)</f>
        <v>0</v>
      </c>
      <c r="DI61">
        <f>IF(AND(P2_y!DI61&gt;=P2_y_TRUE!$J$1,P2_y!DI61&lt;=P2_y_TRUE!$K$1),1,0)</f>
        <v>0</v>
      </c>
      <c r="DJ61">
        <f>IF(AND(P2_y!DJ61&gt;=P2_y_TRUE!$J$1,P2_y!DJ61&lt;=P2_y_TRUE!$K$1),1,0)</f>
        <v>0</v>
      </c>
      <c r="DK61">
        <f>IF(AND(P2_y!DK61&gt;=P2_y_TRUE!$J$1,P2_y!DK61&lt;=P2_y_TRUE!$K$1),1,0)</f>
        <v>0</v>
      </c>
      <c r="DL61">
        <f>IF(AND(P2_y!DL61&gt;=P2_y_TRUE!$J$1,P2_y!DL61&lt;=P2_y_TRUE!$K$1),1,0)</f>
        <v>0</v>
      </c>
      <c r="DM61">
        <f>IF(AND(P2_y!DM61&gt;=P2_y_TRUE!$J$1,P2_y!DM61&lt;=P2_y_TRUE!$K$1),1,0)</f>
        <v>0</v>
      </c>
      <c r="DN61">
        <f>IF(AND(P2_y!DN61&gt;=P2_y_TRUE!$J$1,P2_y!DN61&lt;=P2_y_TRUE!$K$1),1,0)</f>
        <v>0</v>
      </c>
      <c r="DO61">
        <f>IF(AND(P2_y!DO61&gt;=P2_y_TRUE!$J$1,P2_y!DO61&lt;=P2_y_TRUE!$K$1),1,0)</f>
        <v>0</v>
      </c>
      <c r="DP61">
        <f>IF(AND(P2_y!DP61&gt;=P2_y_TRUE!$J$1,P2_y!DP61&lt;=P2_y_TRUE!$K$1),1,0)</f>
        <v>0</v>
      </c>
      <c r="DQ61">
        <f>IF(AND(P2_y!DQ61&gt;=P2_y_TRUE!$J$1,P2_y!DQ61&lt;=P2_y_TRUE!$K$1),1,0)</f>
        <v>0</v>
      </c>
      <c r="DR61">
        <f>IF(AND(P2_y!DR61&gt;=P2_y_TRUE!$J$1,P2_y!DR61&lt;=P2_y_TRUE!$K$1),1,0)</f>
        <v>0</v>
      </c>
      <c r="DS61">
        <f>IF(AND(P2_y!DS61&gt;=P2_y_TRUE!$J$1,P2_y!DS61&lt;=P2_y_TRUE!$K$1),1,0)</f>
        <v>0</v>
      </c>
      <c r="DT61">
        <f>IF(AND(P2_y!DT61&gt;=P2_y_TRUE!$J$1,P2_y!DT61&lt;=P2_y_TRUE!$K$1),1,0)</f>
        <v>0</v>
      </c>
      <c r="DU61">
        <f>IF(AND(P2_y!DU61&gt;=P2_y_TRUE!$J$1,P2_y!DU61&lt;=P2_y_TRUE!$K$1),1,0)</f>
        <v>0</v>
      </c>
      <c r="DV61">
        <f>IF(AND(P2_y!DV61&gt;=P2_y_TRUE!$J$1,P2_y!DV61&lt;=P2_y_TRUE!$K$1),1,0)</f>
        <v>0</v>
      </c>
      <c r="DW61">
        <f>IF(AND(P2_y!DW61&gt;=P2_y_TRUE!$J$1,P2_y!DW61&lt;=P2_y_TRUE!$K$1),1,0)</f>
        <v>0</v>
      </c>
      <c r="DX61">
        <f>IF(AND(P2_y!DX61&gt;=P2_y_TRUE!$J$1,P2_y!DX61&lt;=P2_y_TRUE!$K$1),1,0)</f>
        <v>0</v>
      </c>
      <c r="DY61">
        <f>IF(AND(P2_y!DY61&gt;=P2_y_TRUE!$J$1,P2_y!DY61&lt;=P2_y_TRUE!$K$1),1,0)</f>
        <v>0</v>
      </c>
      <c r="DZ61">
        <f>IF(AND(P2_y!DZ61&gt;=P2_y_TRUE!$J$1,P2_y!DZ61&lt;=P2_y_TRUE!$K$1),1,0)</f>
        <v>0</v>
      </c>
      <c r="EA61">
        <f>IF(AND(P2_y!EA61&gt;=P2_y_TRUE!$J$1,P2_y!EA61&lt;=P2_y_TRUE!$K$1),1,0)</f>
        <v>0</v>
      </c>
      <c r="EB61">
        <f>IF(AND(P2_y!EB61&gt;=P2_y_TRUE!$J$1,P2_y!EB61&lt;=P2_y_TRUE!$K$1),1,0)</f>
        <v>0</v>
      </c>
      <c r="EC61">
        <f>IF(AND(P2_y!EC61&gt;=P2_y_TRUE!$J$1,P2_y!EC61&lt;=P2_y_TRUE!$K$1),1,0)</f>
        <v>0</v>
      </c>
      <c r="ED61">
        <f>IF(AND(P2_y!ED61&gt;=P2_y_TRUE!$J$1,P2_y!ED61&lt;=P2_y_TRUE!$K$1),1,0)</f>
        <v>0</v>
      </c>
      <c r="EE61">
        <f>IF(AND(P2_y!EE61&gt;=P2_y_TRUE!$J$1,P2_y!EE61&lt;=P2_y_TRUE!$K$1),1,0)</f>
        <v>0</v>
      </c>
      <c r="EF61">
        <f>IF(AND(P2_y!EF61&gt;=P2_y_TRUE!$J$1,P2_y!EF61&lt;=P2_y_TRUE!$K$1),1,0)</f>
        <v>0</v>
      </c>
      <c r="EG61">
        <f>IF(AND(P2_y!EG61&gt;=P2_y_TRUE!$J$1,P2_y!EG61&lt;=P2_y_TRUE!$K$1),1,0)</f>
        <v>0</v>
      </c>
      <c r="EH61">
        <f>IF(AND(P2_y!EH61&gt;=P2_y_TRUE!$J$1,P2_y!EH61&lt;=P2_y_TRUE!$K$1),1,0)</f>
        <v>0</v>
      </c>
      <c r="EI61">
        <f>IF(AND(P2_y!EI61&gt;=P2_y_TRUE!$J$1,P2_y!EI61&lt;=P2_y_TRUE!$K$1),1,0)</f>
        <v>0</v>
      </c>
      <c r="EJ61">
        <f>IF(AND(P2_y!EJ61&gt;=P2_y_TRUE!$J$1,P2_y!EJ61&lt;=P2_y_TRUE!$K$1),1,0)</f>
        <v>0</v>
      </c>
      <c r="EK61">
        <f>IF(AND(P2_y!EK61&gt;=P2_y_TRUE!$J$1,P2_y!EK61&lt;=P2_y_TRUE!$K$1),1,0)</f>
        <v>0</v>
      </c>
      <c r="EL61">
        <f>IF(AND(P2_y!EL61&gt;=P2_y_TRUE!$J$1,P2_y!EL61&lt;=P2_y_TRUE!$K$1),1,0)</f>
        <v>0</v>
      </c>
      <c r="EM61">
        <f>IF(AND(P2_y!EM61&gt;=P2_y_TRUE!$J$1,P2_y!EM61&lt;=P2_y_TRUE!$K$1),1,0)</f>
        <v>0</v>
      </c>
      <c r="EN61">
        <f>IF(AND(P2_y!EN61&gt;=P2_y_TRUE!$J$1,P2_y!EN61&lt;=P2_y_TRUE!$K$1),1,0)</f>
        <v>0</v>
      </c>
      <c r="EO61">
        <f>IF(AND(P2_y!EO61&gt;=P2_y_TRUE!$J$1,P2_y!EO61&lt;=P2_y_TRUE!$K$1),1,0)</f>
        <v>0</v>
      </c>
      <c r="EP61">
        <f>IF(AND(P2_y!EP61&gt;=P2_y_TRUE!$J$1,P2_y!EP61&lt;=P2_y_TRUE!$K$1),1,0)</f>
        <v>0</v>
      </c>
      <c r="EQ61">
        <f>IF(AND(P2_y!EQ61&gt;=P2_y_TRUE!$J$1,P2_y!EQ61&lt;=P2_y_TRUE!$K$1),1,0)</f>
        <v>0</v>
      </c>
      <c r="ER61">
        <f>IF(AND(P2_y!ER61&gt;=P2_y_TRUE!$J$1,P2_y!ER61&lt;=P2_y_TRUE!$K$1),1,0)</f>
        <v>0</v>
      </c>
      <c r="ES61">
        <f>IF(AND(P2_y!ES61&gt;=P2_y_TRUE!$J$1,P2_y!ES61&lt;=P2_y_TRUE!$K$1),1,0)</f>
        <v>0</v>
      </c>
      <c r="ET61">
        <f>IF(AND(P2_y!ET61&gt;=P2_y_TRUE!$J$1,P2_y!ET61&lt;=P2_y_TRUE!$K$1),1,0)</f>
        <v>0</v>
      </c>
      <c r="EU61">
        <f>IF(AND(P2_y!EU61&gt;=P2_y_TRUE!$J$1,P2_y!EU61&lt;=P2_y_TRUE!$K$1),1,0)</f>
        <v>0</v>
      </c>
      <c r="EV61">
        <f>IF(AND(P2_y!EV61&gt;=P2_y_TRUE!$J$1,P2_y!EV61&lt;=P2_y_TRUE!$K$1),1,0)</f>
        <v>0</v>
      </c>
      <c r="EW61">
        <f>IF(AND(P2_y!EW61&gt;=P2_y_TRUE!$J$1,P2_y!EW61&lt;=P2_y_TRUE!$K$1),1,0)</f>
        <v>0</v>
      </c>
      <c r="EX61">
        <f>IF(AND(P2_y!EX61&gt;=P2_y_TRUE!$J$1,P2_y!EX61&lt;=P2_y_TRUE!$K$1),1,0)</f>
        <v>0</v>
      </c>
      <c r="EY61">
        <f>IF(AND(P2_y!EY61&gt;=P2_y_TRUE!$J$1,P2_y!EY61&lt;=P2_y_TRUE!$K$1),1,0)</f>
        <v>0</v>
      </c>
      <c r="EZ61">
        <f>IF(AND(P2_y!EZ61&gt;=P2_y_TRUE!$J$1,P2_y!EZ61&lt;=P2_y_TRUE!$K$1),1,0)</f>
        <v>0</v>
      </c>
      <c r="FA61">
        <f>IF(AND(P2_y!FA61&gt;=P2_y_TRUE!$J$1,P2_y!FA61&lt;=P2_y_TRUE!$K$1),1,0)</f>
        <v>0</v>
      </c>
      <c r="FB61">
        <f>IF(AND(P2_y!FB61&gt;=P2_y_TRUE!$J$1,P2_y!FB61&lt;=P2_y_TRUE!$K$1),1,0)</f>
        <v>0</v>
      </c>
      <c r="FC61">
        <f>IF(AND(P2_y!FC61&gt;=P2_y_TRUE!$J$1,P2_y!FC61&lt;=P2_y_TRUE!$K$1),1,0)</f>
        <v>0</v>
      </c>
      <c r="FD61">
        <f>IF(AND(P2_y!FD61&gt;=P2_y_TRUE!$J$1,P2_y!FD61&lt;=P2_y_TRUE!$K$1),1,0)</f>
        <v>0</v>
      </c>
      <c r="FE61">
        <f>IF(AND(P2_y!FE61&gt;=P2_y_TRUE!$J$1,P2_y!FE61&lt;=P2_y_TRUE!$K$1),1,0)</f>
        <v>0</v>
      </c>
      <c r="FF61">
        <f>IF(AND(P2_y!FF61&gt;=P2_y_TRUE!$J$1,P2_y!FF61&lt;=P2_y_TRUE!$K$1),1,0)</f>
        <v>0</v>
      </c>
      <c r="FG61">
        <f>IF(AND(P2_y!FG61&gt;=P2_y_TRUE!$J$1,P2_y!FG61&lt;=P2_y_TRUE!$K$1),1,0)</f>
        <v>0</v>
      </c>
      <c r="FH61">
        <f>IF(AND(P2_y!FH61&gt;=P2_y_TRUE!$J$1,P2_y!FH61&lt;=P2_y_TRUE!$K$1),1,0)</f>
        <v>0</v>
      </c>
      <c r="FI61">
        <f>IF(AND(P2_y!FI61&gt;=P2_y_TRUE!$J$1,P2_y!FI61&lt;=P2_y_TRUE!$K$1),1,0)</f>
        <v>0</v>
      </c>
      <c r="FJ61">
        <f>IF(AND(P2_y!FJ61&gt;=P2_y_TRUE!$J$1,P2_y!FJ61&lt;=P2_y_TRUE!$K$1),1,0)</f>
        <v>0</v>
      </c>
      <c r="FK61">
        <f>IF(AND(P2_y!FK61&gt;=P2_y_TRUE!$J$1,P2_y!FK61&lt;=P2_y_TRUE!$K$1),1,0)</f>
        <v>0</v>
      </c>
      <c r="FL61">
        <f>IF(AND(P2_y!FL61&gt;=P2_y_TRUE!$J$1,P2_y!FL61&lt;=P2_y_TRUE!$K$1),1,0)</f>
        <v>0</v>
      </c>
      <c r="FM61">
        <f>IF(AND(P2_y!FM61&gt;=P2_y_TRUE!$J$1,P2_y!FM61&lt;=P2_y_TRUE!$K$1),1,0)</f>
        <v>0</v>
      </c>
      <c r="FN61">
        <f>IF(AND(P2_y!FN61&gt;=P2_y_TRUE!$J$1,P2_y!FN61&lt;=P2_y_TRUE!$K$1),1,0)</f>
        <v>0</v>
      </c>
      <c r="FO61">
        <f>IF(AND(P2_y!FO61&gt;=P2_y_TRUE!$J$1,P2_y!FO61&lt;=P2_y_TRUE!$K$1),1,0)</f>
        <v>0</v>
      </c>
      <c r="FP61">
        <f>IF(AND(P2_y!FP61&gt;=P2_y_TRUE!$J$1,P2_y!FP61&lt;=P2_y_TRUE!$K$1),1,0)</f>
        <v>0</v>
      </c>
      <c r="FQ61">
        <f>IF(AND(P2_y!FQ61&gt;=P2_y_TRUE!$J$1,P2_y!FQ61&lt;=P2_y_TRUE!$K$1),1,0)</f>
        <v>0</v>
      </c>
      <c r="FR61">
        <f>IF(AND(P2_y!FR61&gt;=P2_y_TRUE!$J$1,P2_y!FR61&lt;=P2_y_TRUE!$K$1),1,0)</f>
        <v>0</v>
      </c>
      <c r="FS61">
        <f>IF(AND(P2_y!FS61&gt;=P2_y_TRUE!$J$1,P2_y!FS61&lt;=P2_y_TRUE!$K$1),1,0)</f>
        <v>0</v>
      </c>
      <c r="FT61">
        <f>IF(AND(P2_y!FT61&gt;=P2_y_TRUE!$J$1,P2_y!FT61&lt;=P2_y_TRUE!$K$1),1,0)</f>
        <v>0</v>
      </c>
      <c r="FU61">
        <f>IF(AND(P2_y!FU61&gt;=P2_y_TRUE!$J$1,P2_y!FU61&lt;=P2_y_TRUE!$K$1),1,0)</f>
        <v>0</v>
      </c>
      <c r="FV61">
        <f>IF(AND(P2_y!FV61&gt;=P2_y_TRUE!$J$1,P2_y!FV61&lt;=P2_y_TRUE!$K$1),1,0)</f>
        <v>0</v>
      </c>
      <c r="FW61">
        <f>IF(AND(P2_y!FW61&gt;=P2_y_TRUE!$J$1,P2_y!FW61&lt;=P2_y_TRUE!$K$1),1,0)</f>
        <v>0</v>
      </c>
      <c r="FX61">
        <f>IF(AND(P2_y!FX61&gt;=P2_y_TRUE!$J$1,P2_y!FX61&lt;=P2_y_TRUE!$K$1),1,0)</f>
        <v>0</v>
      </c>
      <c r="FY61">
        <f>IF(AND(P2_y!FY61&gt;=P2_y_TRUE!$J$1,P2_y!FY61&lt;=P2_y_TRUE!$K$1),1,0)</f>
        <v>0</v>
      </c>
      <c r="FZ61">
        <f>IF(AND(P2_y!FZ61&gt;=P2_y_TRUE!$J$1,P2_y!FZ61&lt;=P2_y_TRUE!$K$1),1,0)</f>
        <v>0</v>
      </c>
      <c r="GA61">
        <f>IF(AND(P2_y!GA61&gt;=P2_y_TRUE!$J$1,P2_y!GA61&lt;=P2_y_TRUE!$K$1),1,0)</f>
        <v>0</v>
      </c>
      <c r="GB61">
        <f>IF(AND(P2_y!GB61&gt;=P2_y_TRUE!$J$1,P2_y!GB61&lt;=P2_y_TRUE!$K$1),1,0)</f>
        <v>0</v>
      </c>
      <c r="GC61">
        <f>IF(AND(P2_y!GC61&gt;=P2_y_TRUE!$J$1,P2_y!GC61&lt;=P2_y_TRUE!$K$1),1,0)</f>
        <v>0</v>
      </c>
      <c r="GD61">
        <f>IF(AND(P2_y!GD61&gt;=P2_y_TRUE!$J$1,P2_y!GD61&lt;=P2_y_TRUE!$K$1),1,0)</f>
        <v>0</v>
      </c>
      <c r="GE61">
        <f>IF(AND(P2_y!GE61&gt;=P2_y_TRUE!$J$1,P2_y!GE61&lt;=P2_y_TRUE!$K$1),1,0)</f>
        <v>0</v>
      </c>
      <c r="GF61">
        <f>IF(AND(P2_y!GF61&gt;=P2_y_TRUE!$J$1,P2_y!GF61&lt;=P2_y_TRUE!$K$1),1,0)</f>
        <v>0</v>
      </c>
      <c r="GG61">
        <f>IF(AND(P2_y!GG61&gt;=P2_y_TRUE!$J$1,P2_y!GG61&lt;=P2_y_TRUE!$K$1),1,0)</f>
        <v>0</v>
      </c>
      <c r="GH61">
        <f>IF(AND(P2_y!GH61&gt;=P2_y_TRUE!$J$1,P2_y!GH61&lt;=P2_y_TRUE!$K$1),1,0)</f>
        <v>0</v>
      </c>
      <c r="GI61">
        <f>IF(AND(P2_y!GI61&gt;=P2_y_TRUE!$J$1,P2_y!GI61&lt;=P2_y_TRUE!$K$1),1,0)</f>
        <v>0</v>
      </c>
      <c r="GJ61">
        <f>IF(AND(P2_y!GJ61&gt;=P2_y_TRUE!$J$1,P2_y!GJ61&lt;=P2_y_TRUE!$K$1),1,0)</f>
        <v>0</v>
      </c>
      <c r="GK61">
        <f>IF(AND(P2_y!GK61&gt;=P2_y_TRUE!$J$1,P2_y!GK61&lt;=P2_y_TRUE!$K$1),1,0)</f>
        <v>0</v>
      </c>
      <c r="GL61">
        <f>IF(AND(P2_y!GL61&gt;=P2_y_TRUE!$J$1,P2_y!GL61&lt;=P2_y_TRUE!$K$1),1,0)</f>
        <v>0</v>
      </c>
      <c r="GM61">
        <f>IF(AND(P2_y!GM61&gt;=P2_y_TRUE!$J$1,P2_y!GM61&lt;=P2_y_TRUE!$K$1),1,0)</f>
        <v>0</v>
      </c>
      <c r="GN61">
        <f>IF(AND(P2_y!GN61&gt;=P2_y_TRUE!$J$1,P2_y!GN61&lt;=P2_y_TRUE!$K$1),1,0)</f>
        <v>0</v>
      </c>
      <c r="GO61">
        <f>IF(AND(P2_y!GO61&gt;=P2_y_TRUE!$J$1,P2_y!GO61&lt;=P2_y_TRUE!$K$1),1,0)</f>
        <v>0</v>
      </c>
      <c r="GP61">
        <f>IF(AND(P2_y!GP61&gt;=P2_y_TRUE!$J$1,P2_y!GP61&lt;=P2_y_TRUE!$K$1),1,0)</f>
        <v>0</v>
      </c>
      <c r="GQ61">
        <f>IF(AND(P2_y!GQ61&gt;=P2_y_TRUE!$J$1,P2_y!GQ61&lt;=P2_y_TRUE!$K$1),1,0)</f>
        <v>0</v>
      </c>
      <c r="GR61">
        <f>IF(AND(P2_y!GR61&gt;=P2_y_TRUE!$J$1,P2_y!GR61&lt;=P2_y_TRUE!$K$1),1,0)</f>
        <v>0</v>
      </c>
      <c r="GS61">
        <f>IF(AND(P2_y!GS61&gt;=P2_y_TRUE!$J$1,P2_y!GS61&lt;=P2_y_TRUE!$K$1),1,0)</f>
        <v>0</v>
      </c>
      <c r="GT61">
        <f>IF(AND(P2_y!GT61&gt;=P2_y_TRUE!$J$1,P2_y!GT61&lt;=P2_y_TRUE!$K$1),1,0)</f>
        <v>0</v>
      </c>
      <c r="GU61">
        <f>IF(AND(P2_y!GU61&gt;=P2_y_TRUE!$J$1,P2_y!GU61&lt;=P2_y_TRUE!$K$1),1,0)</f>
        <v>0</v>
      </c>
      <c r="GV61">
        <f>IF(AND(P2_y!GV61&gt;=P2_y_TRUE!$J$1,P2_y!GV61&lt;=P2_y_TRUE!$K$1),1,0)</f>
        <v>0</v>
      </c>
      <c r="GW61">
        <f>IF(AND(P2_y!GW61&gt;=P2_y_TRUE!$J$1,P2_y!GW61&lt;=P2_y_TRUE!$K$1),1,0)</f>
        <v>0</v>
      </c>
      <c r="GX61">
        <f>IF(AND(P2_y!GX61&gt;=P2_y_TRUE!$J$1,P2_y!GX61&lt;=P2_y_TRUE!$K$1),1,0)</f>
        <v>0</v>
      </c>
      <c r="GY61">
        <f>IF(AND(P2_y!GY61&gt;=P2_y_TRUE!$J$1,P2_y!GY61&lt;=P2_y_TRUE!$K$1),1,0)</f>
        <v>0</v>
      </c>
      <c r="GZ61">
        <f>IF(AND(P2_y!GZ61&gt;=P2_y_TRUE!$J$1,P2_y!GZ61&lt;=P2_y_TRUE!$K$1),1,0)</f>
        <v>0</v>
      </c>
      <c r="HA61">
        <f>IF(AND(P2_y!HA61&gt;=P2_y_TRUE!$J$1,P2_y!HA61&lt;=P2_y_TRUE!$K$1),1,0)</f>
        <v>0</v>
      </c>
      <c r="HB61">
        <f>IF(AND(P2_y!HB61&gt;=P2_y_TRUE!$J$1,P2_y!HB61&lt;=P2_y_TRUE!$K$1),1,0)</f>
        <v>0</v>
      </c>
      <c r="HC61">
        <f>IF(AND(P2_y!HC61&gt;=P2_y_TRUE!$J$1,P2_y!HC61&lt;=P2_y_TRUE!$K$1),1,0)</f>
        <v>0</v>
      </c>
      <c r="HD61">
        <f>IF(AND(P2_y!HD61&gt;=P2_y_TRUE!$J$1,P2_y!HD61&lt;=P2_y_TRUE!$K$1),1,0)</f>
        <v>0</v>
      </c>
      <c r="HE61">
        <f>IF(AND(P2_y!HE61&gt;=P2_y_TRUE!$J$1,P2_y!HE61&lt;=P2_y_TRUE!$K$1),1,0)</f>
        <v>0</v>
      </c>
      <c r="HF61">
        <f>IF(AND(P2_y!HF61&gt;=P2_y_TRUE!$J$1,P2_y!HF61&lt;=P2_y_TRUE!$K$1),1,0)</f>
        <v>0</v>
      </c>
      <c r="HG61">
        <f>IF(AND(P2_y!HG61&gt;=P2_y_TRUE!$J$1,P2_y!HG61&lt;=P2_y_TRUE!$K$1),1,0)</f>
        <v>0</v>
      </c>
      <c r="HH61">
        <f>IF(AND(P2_y!HH61&gt;=P2_y_TRUE!$J$1,P2_y!HH61&lt;=P2_y_TRUE!$K$1),1,0)</f>
        <v>0</v>
      </c>
      <c r="HI61">
        <f>IF(AND(P2_y!HI61&gt;=P2_y_TRUE!$J$1,P2_y!HI61&lt;=P2_y_TRUE!$K$1),1,0)</f>
        <v>0</v>
      </c>
      <c r="HJ61">
        <f>IF(AND(P2_y!HJ61&gt;=P2_y_TRUE!$J$1,P2_y!HJ61&lt;=P2_y_TRUE!$K$1),1,0)</f>
        <v>0</v>
      </c>
      <c r="HK61">
        <f>IF(AND(P2_y!HK61&gt;=P2_y_TRUE!$J$1,P2_y!HK61&lt;=P2_y_TRUE!$K$1),1,0)</f>
        <v>0</v>
      </c>
      <c r="HL61">
        <f>IF(AND(P2_y!HL61&gt;=P2_y_TRUE!$J$1,P2_y!HL61&lt;=P2_y_TRUE!$K$1),1,0)</f>
        <v>0</v>
      </c>
      <c r="HM61">
        <f>IF(AND(P2_y!HM61&gt;=P2_y_TRUE!$J$1,P2_y!HM61&lt;=P2_y_TRUE!$K$1),1,0)</f>
        <v>0</v>
      </c>
      <c r="HN61">
        <f>IF(AND(P2_y!HN61&gt;=P2_y_TRUE!$J$1,P2_y!HN61&lt;=P2_y_TRUE!$K$1),1,0)</f>
        <v>0</v>
      </c>
      <c r="HO61">
        <f>IF(AND(P2_y!HO61&gt;=P2_y_TRUE!$J$1,P2_y!HO61&lt;=P2_y_TRUE!$K$1),1,0)</f>
        <v>0</v>
      </c>
      <c r="HP61">
        <f>IF(AND(P2_y!HP61&gt;=P2_y_TRUE!$J$1,P2_y!HP61&lt;=P2_y_TRUE!$K$1),1,0)</f>
        <v>0</v>
      </c>
      <c r="HQ61">
        <f>IF(AND(P2_y!HQ61&gt;=P2_y_TRUE!$J$1,P2_y!HQ61&lt;=P2_y_TRUE!$K$1),1,0)</f>
        <v>0</v>
      </c>
      <c r="HR61">
        <f>IF(AND(P2_y!HR61&gt;=P2_y_TRUE!$J$1,P2_y!HR61&lt;=P2_y_TRUE!$K$1),1,0)</f>
        <v>0</v>
      </c>
      <c r="HS61">
        <f>IF(AND(P2_y!HS61&gt;=P2_y_TRUE!$J$1,P2_y!HS61&lt;=P2_y_TRUE!$K$1),1,0)</f>
        <v>0</v>
      </c>
      <c r="HT61">
        <f>IF(AND(P2_y!HT61&gt;=P2_y_TRUE!$J$1,P2_y!HT61&lt;=P2_y_TRUE!$K$1),1,0)</f>
        <v>0</v>
      </c>
      <c r="HU61">
        <f>IF(AND(P2_y!HU61&gt;=P2_y_TRUE!$J$1,P2_y!HU61&lt;=P2_y_TRUE!$K$1),1,0)</f>
        <v>0</v>
      </c>
      <c r="HV61">
        <f>IF(AND(P2_y!HV61&gt;=P2_y_TRUE!$J$1,P2_y!HV61&lt;=P2_y_TRUE!$K$1),1,0)</f>
        <v>0</v>
      </c>
      <c r="HW61">
        <f>IF(AND(P2_y!HW61&gt;=P2_y_TRUE!$J$1,P2_y!HW61&lt;=P2_y_TRUE!$K$1),1,0)</f>
        <v>0</v>
      </c>
      <c r="HX61">
        <f>IF(AND(P2_y!HX61&gt;=P2_y_TRUE!$J$1,P2_y!HX61&lt;=P2_y_TRUE!$K$1),1,0)</f>
        <v>0</v>
      </c>
      <c r="HY61">
        <f>IF(AND(P2_y!HY61&gt;=P2_y_TRUE!$J$1,P2_y!HY61&lt;=P2_y_TRUE!$K$1),1,0)</f>
        <v>0</v>
      </c>
      <c r="HZ61">
        <f>IF(AND(P2_y!HZ61&gt;=P2_y_TRUE!$J$1,P2_y!HZ61&lt;=P2_y_TRUE!$K$1),1,0)</f>
        <v>0</v>
      </c>
      <c r="IA61">
        <f>IF(AND(P2_y!IA61&gt;=P2_y_TRUE!$J$1,P2_y!IA61&lt;=P2_y_TRUE!$K$1),1,0)</f>
        <v>0</v>
      </c>
      <c r="IB61">
        <f>IF(AND(P2_y!IB61&gt;=P2_y_TRUE!$J$1,P2_y!IB61&lt;=P2_y_TRUE!$K$1),1,0)</f>
        <v>0</v>
      </c>
      <c r="IC61">
        <f>IF(AND(P2_y!IC61&gt;=P2_y_TRUE!$J$1,P2_y!IC61&lt;=P2_y_TRUE!$K$1),1,0)</f>
        <v>0</v>
      </c>
      <c r="ID61">
        <f>IF(AND(P2_y!ID61&gt;=P2_y_TRUE!$J$1,P2_y!ID61&lt;=P2_y_TRUE!$K$1),1,0)</f>
        <v>0</v>
      </c>
      <c r="IE61">
        <f>IF(AND(P2_y!IE61&gt;=P2_y_TRUE!$J$1,P2_y!IE61&lt;=P2_y_TRUE!$K$1),1,0)</f>
        <v>0</v>
      </c>
      <c r="IF61">
        <f>IF(AND(P2_y!IF61&gt;=P2_y_TRUE!$J$1,P2_y!IF61&lt;=P2_y_TRUE!$K$1),1,0)</f>
        <v>0</v>
      </c>
      <c r="IG61">
        <f>IF(AND(P2_y!IG61&gt;=P2_y_TRUE!$J$1,P2_y!IG61&lt;=P2_y_TRUE!$K$1),1,0)</f>
        <v>0</v>
      </c>
      <c r="IH61">
        <f>IF(AND(P2_y!IH61&gt;=P2_y_TRUE!$J$1,P2_y!IH61&lt;=P2_y_TRUE!$K$1),1,0)</f>
        <v>0</v>
      </c>
      <c r="II61">
        <f>IF(AND(P2_y!II61&gt;=P2_y_TRUE!$J$1,P2_y!II61&lt;=P2_y_TRUE!$K$1),1,0)</f>
        <v>0</v>
      </c>
      <c r="IJ61">
        <f>IF(AND(P2_y!IJ61&gt;=P2_y_TRUE!$J$1,P2_y!IJ61&lt;=P2_y_TRUE!$K$1),1,0)</f>
        <v>0</v>
      </c>
      <c r="IK61">
        <f>IF(AND(P2_y!IK61&gt;=P2_y_TRUE!$J$1,P2_y!IK61&lt;=P2_y_TRUE!$K$1),1,0)</f>
        <v>0</v>
      </c>
      <c r="IL61">
        <f>IF(AND(P2_y!IL61&gt;=P2_y_TRUE!$J$1,P2_y!IL61&lt;=P2_y_TRUE!$K$1),1,0)</f>
        <v>0</v>
      </c>
      <c r="IM61">
        <f>IF(AND(P2_y!IM61&gt;=P2_y_TRUE!$J$1,P2_y!IM61&lt;=P2_y_TRUE!$K$1),1,0)</f>
        <v>0</v>
      </c>
      <c r="IN61">
        <f>IF(AND(P2_y!IN61&gt;=P2_y_TRUE!$J$1,P2_y!IN61&lt;=P2_y_TRUE!$K$1),1,0)</f>
        <v>0</v>
      </c>
      <c r="IO61">
        <f>IF(AND(P2_y!IO61&gt;=P2_y_TRUE!$J$1,P2_y!IO61&lt;=P2_y_TRUE!$K$1),1,0)</f>
        <v>0</v>
      </c>
      <c r="IP61">
        <f>IF(AND(P2_y!IP61&gt;=P2_y_TRUE!$J$1,P2_y!IP61&lt;=P2_y_TRUE!$K$1),1,0)</f>
        <v>0</v>
      </c>
      <c r="IQ61">
        <f>IF(AND(P2_y!IQ61&gt;=P2_y_TRUE!$J$1,P2_y!IQ61&lt;=P2_y_TRUE!$K$1),1,0)</f>
        <v>0</v>
      </c>
      <c r="IR61">
        <f>IF(AND(P2_y!IR61&gt;=P2_y_TRUE!$J$1,P2_y!IR61&lt;=P2_y_TRUE!$K$1),1,0)</f>
        <v>0</v>
      </c>
      <c r="IS61">
        <f>IF(AND(P2_y!IS61&gt;=P2_y_TRUE!$J$1,P2_y!IS61&lt;=P2_y_TRUE!$K$1),1,0)</f>
        <v>0</v>
      </c>
      <c r="IT61">
        <f>IF(AND(P2_y!IT61&gt;=P2_y_TRUE!$J$1,P2_y!IT61&lt;=P2_y_TRUE!$K$1),1,0)</f>
        <v>0</v>
      </c>
      <c r="IU61">
        <f>IF(AND(P2_y!IU61&gt;=P2_y_TRUE!$J$1,P2_y!IU61&lt;=P2_y_TRUE!$K$1),1,0)</f>
        <v>0</v>
      </c>
      <c r="IV61">
        <f>IF(AND(P2_y!IV61&gt;=P2_y_TRUE!$J$1,P2_y!IV61&lt;=P2_y_TRUE!$K$1),1,0)</f>
        <v>0</v>
      </c>
      <c r="IW61">
        <f>IF(AND(P2_y!IW61&gt;=P2_y_TRUE!$J$1,P2_y!IW61&lt;=P2_y_TRUE!$K$1),1,0)</f>
        <v>0</v>
      </c>
      <c r="IX61">
        <f>IF(AND(P2_y!IX61&gt;=P2_y_TRUE!$J$1,P2_y!IX61&lt;=P2_y_TRUE!$K$1),1,0)</f>
        <v>0</v>
      </c>
      <c r="IY61">
        <f>IF(AND(P2_y!IY61&gt;=P2_y_TRUE!$J$1,P2_y!IY61&lt;=P2_y_TRUE!$K$1),1,0)</f>
        <v>0</v>
      </c>
      <c r="IZ61">
        <f>IF(AND(P2_y!IZ61&gt;=P2_y_TRUE!$J$1,P2_y!IZ61&lt;=P2_y_TRUE!$K$1),1,0)</f>
        <v>0</v>
      </c>
      <c r="JA61">
        <f>IF(AND(P2_y!JA61&gt;=P2_y_TRUE!$J$1,P2_y!JA61&lt;=P2_y_TRUE!$K$1),1,0)</f>
        <v>0</v>
      </c>
      <c r="JB61">
        <f>IF(AND(P2_y!JB61&gt;=P2_y_TRUE!$J$1,P2_y!JB61&lt;=P2_y_TRUE!$K$1),1,0)</f>
        <v>0</v>
      </c>
      <c r="JC61">
        <f>IF(AND(P2_y!JC61&gt;=P2_y_TRUE!$J$1,P2_y!JC61&lt;=P2_y_TRUE!$K$1),1,0)</f>
        <v>0</v>
      </c>
      <c r="JD61">
        <f>IF(AND(P2_y!JD61&gt;=P2_y_TRUE!$J$1,P2_y!JD61&lt;=P2_y_TRUE!$K$1),1,0)</f>
        <v>0</v>
      </c>
      <c r="JE61">
        <f>IF(AND(P2_y!JE61&gt;=P2_y_TRUE!$J$1,P2_y!JE61&lt;=P2_y_TRUE!$K$1),1,0)</f>
        <v>0</v>
      </c>
      <c r="JF61">
        <f>IF(AND(P2_y!JF61&gt;=P2_y_TRUE!$J$1,P2_y!JF61&lt;=P2_y_TRUE!$K$1),1,0)</f>
        <v>0</v>
      </c>
      <c r="JG61">
        <f>IF(AND(P2_y!JG61&gt;=P2_y_TRUE!$J$1,P2_y!JG61&lt;=P2_y_TRUE!$K$1),1,0)</f>
        <v>0</v>
      </c>
      <c r="JH61">
        <f>IF(AND(P2_y!JH61&gt;=P2_y_TRUE!$J$1,P2_y!JH61&lt;=P2_y_TRUE!$K$1),1,0)</f>
        <v>0</v>
      </c>
      <c r="JI61">
        <f>IF(AND(P2_y!JI61&gt;=P2_y_TRUE!$J$1,P2_y!JI61&lt;=P2_y_TRUE!$K$1),1,0)</f>
        <v>0</v>
      </c>
      <c r="JJ61">
        <f>IF(AND(P2_y!JJ61&gt;=P2_y_TRUE!$J$1,P2_y!JJ61&lt;=P2_y_TRUE!$K$1),1,0)</f>
        <v>0</v>
      </c>
      <c r="JK61">
        <f>IF(AND(P2_y!JK61&gt;=P2_y_TRUE!$J$1,P2_y!JK61&lt;=P2_y_TRUE!$K$1),1,0)</f>
        <v>0</v>
      </c>
      <c r="JL61">
        <f>IF(AND(P2_y!JL61&gt;=P2_y_TRUE!$J$1,P2_y!JL61&lt;=P2_y_TRUE!$K$1),1,0)</f>
        <v>0</v>
      </c>
      <c r="JM61">
        <f>IF(AND(P2_y!JM61&gt;=P2_y_TRUE!$J$1,P2_y!JM61&lt;=P2_y_TRUE!$K$1),1,0)</f>
        <v>0</v>
      </c>
      <c r="JN61">
        <f>IF(AND(P2_y!JN61&gt;=P2_y_TRUE!$J$1,P2_y!JN61&lt;=P2_y_TRUE!$K$1),1,0)</f>
        <v>0</v>
      </c>
      <c r="JO61">
        <f>IF(AND(P2_y!JO61&gt;=P2_y_TRUE!$J$1,P2_y!JO61&lt;=P2_y_TRUE!$K$1),1,0)</f>
        <v>0</v>
      </c>
      <c r="JP61">
        <f>IF(AND(P2_y!JP61&gt;=P2_y_TRUE!$J$1,P2_y!JP61&lt;=P2_y_TRUE!$K$1),1,0)</f>
        <v>0</v>
      </c>
      <c r="JQ61">
        <f>IF(AND(P2_y!JQ61&gt;=P2_y_TRUE!$J$1,P2_y!JQ61&lt;=P2_y_TRUE!$K$1),1,0)</f>
        <v>0</v>
      </c>
      <c r="JR61">
        <f>IF(AND(P2_y!JR61&gt;=P2_y_TRUE!$J$1,P2_y!JR61&lt;=P2_y_TRUE!$K$1),1,0)</f>
        <v>0</v>
      </c>
      <c r="JS61">
        <f>IF(AND(P2_y!JS61&gt;=P2_y_TRUE!$J$1,P2_y!JS61&lt;=P2_y_TRUE!$K$1),1,0)</f>
        <v>0</v>
      </c>
      <c r="JT61">
        <f>IF(AND(P2_y!JT61&gt;=P2_y_TRUE!$J$1,P2_y!JT61&lt;=P2_y_TRUE!$K$1),1,0)</f>
        <v>0</v>
      </c>
      <c r="JU61">
        <f>IF(AND(P2_y!JU61&gt;=P2_y_TRUE!$J$1,P2_y!JU61&lt;=P2_y_TRUE!$K$1),1,0)</f>
        <v>0</v>
      </c>
      <c r="JV61">
        <f>IF(AND(P2_y!JV61&gt;=P2_y_TRUE!$J$1,P2_y!JV61&lt;=P2_y_TRUE!$K$1),1,0)</f>
        <v>0</v>
      </c>
      <c r="JW61">
        <f>IF(AND(P2_y!JW61&gt;=P2_y_TRUE!$J$1,P2_y!JW61&lt;=P2_y_TRUE!$K$1),1,0)</f>
        <v>0</v>
      </c>
      <c r="JX61">
        <f>IF(AND(P2_y!JX61&gt;=P2_y_TRUE!$J$1,P2_y!JX61&lt;=P2_y_TRUE!$K$1),1,0)</f>
        <v>0</v>
      </c>
      <c r="JY61">
        <f>IF(AND(P2_y!JY61&gt;=P2_y_TRUE!$J$1,P2_y!JY61&lt;=P2_y_TRUE!$K$1),1,0)</f>
        <v>0</v>
      </c>
      <c r="JZ61">
        <f>IF(AND(P2_y!JZ61&gt;=P2_y_TRUE!$J$1,P2_y!JZ61&lt;=P2_y_TRUE!$K$1),1,0)</f>
        <v>0</v>
      </c>
      <c r="KA61">
        <f>IF(AND(P2_y!KA61&gt;=P2_y_TRUE!$J$1,P2_y!KA61&lt;=P2_y_TRUE!$K$1),1,0)</f>
        <v>0</v>
      </c>
      <c r="KB61">
        <f>IF(AND(P2_y!KB61&gt;=P2_y_TRUE!$J$1,P2_y!KB61&lt;=P2_y_TRUE!$K$1),1,0)</f>
        <v>0</v>
      </c>
      <c r="KC61">
        <f>IF(AND(P2_y!KC61&gt;=P2_y_TRUE!$J$1,P2_y!KC61&lt;=P2_y_TRUE!$K$1),1,0)</f>
        <v>0</v>
      </c>
      <c r="KD61">
        <f>IF(AND(P2_y!KD61&gt;=P2_y_TRUE!$J$1,P2_y!KD61&lt;=P2_y_TRUE!$K$1),1,0)</f>
        <v>0</v>
      </c>
      <c r="KE61">
        <f>IF(AND(P2_y!KE61&gt;=P2_y_TRUE!$J$1,P2_y!KE61&lt;=P2_y_TRUE!$K$1),1,0)</f>
        <v>0</v>
      </c>
      <c r="KF61">
        <f>IF(AND(P2_y!KF61&gt;=P2_y_TRUE!$J$1,P2_y!KF61&lt;=P2_y_TRUE!$K$1),1,0)</f>
        <v>0</v>
      </c>
      <c r="KG61">
        <f>IF(AND(P2_y!KG61&gt;=P2_y_TRUE!$J$1,P2_y!KG61&lt;=P2_y_TRUE!$K$1),1,0)</f>
        <v>0</v>
      </c>
      <c r="KH61">
        <f>IF(AND(P2_y!KH61&gt;=P2_y_TRUE!$J$1,P2_y!KH61&lt;=P2_y_TRUE!$K$1),1,0)</f>
        <v>0</v>
      </c>
      <c r="KI61">
        <f>IF(AND(P2_y!KI61&gt;=P2_y_TRUE!$J$1,P2_y!KI61&lt;=P2_y_TRUE!$K$1),1,0)</f>
        <v>0</v>
      </c>
      <c r="KJ61">
        <f>IF(AND(P2_y!KJ61&gt;=P2_y_TRUE!$J$1,P2_y!KJ61&lt;=P2_y_TRUE!$K$1),1,0)</f>
        <v>0</v>
      </c>
      <c r="KK61">
        <f>IF(AND(P2_y!KK61&gt;=P2_y_TRUE!$J$1,P2_y!KK61&lt;=P2_y_TRUE!$K$1),1,0)</f>
        <v>0</v>
      </c>
      <c r="KL61">
        <f>IF(AND(P2_y!KL61&gt;=P2_y_TRUE!$J$1,P2_y!KL61&lt;=P2_y_TRUE!$K$1),1,0)</f>
        <v>0</v>
      </c>
      <c r="KM61">
        <f>IF(AND(P2_y!KM61&gt;=P2_y_TRUE!$J$1,P2_y!KM61&lt;=P2_y_TRUE!$K$1),1,0)</f>
        <v>0</v>
      </c>
      <c r="KN61">
        <f>IF(AND(P2_y!KN61&gt;=P2_y_TRUE!$J$1,P2_y!KN61&lt;=P2_y_TRUE!$K$1),1,0)</f>
        <v>0</v>
      </c>
      <c r="KO61">
        <f>IF(AND(P2_y!KO61&gt;=P2_y_TRUE!$J$1,P2_y!KO61&lt;=P2_y_TRUE!$K$1),1,0)</f>
        <v>0</v>
      </c>
      <c r="KP61">
        <f>IF(AND(P2_y!KP61&gt;=P2_y_TRUE!$J$1,P2_y!KP61&lt;=P2_y_TRUE!$K$1),1,0)</f>
        <v>0</v>
      </c>
      <c r="KQ61">
        <f>IF(AND(P2_y!KQ61&gt;=P2_y_TRUE!$J$1,P2_y!KQ61&lt;=P2_y_TRUE!$K$1),1,0)</f>
        <v>0</v>
      </c>
      <c r="KR61">
        <f>IF(AND(P2_y!KR61&gt;=P2_y_TRUE!$J$1,P2_y!KR61&lt;=P2_y_TRUE!$K$1),1,0)</f>
        <v>0</v>
      </c>
      <c r="KS61">
        <f>IF(AND(P2_y!KS61&gt;=P2_y_TRUE!$J$1,P2_y!KS61&lt;=P2_y_TRUE!$K$1),1,0)</f>
        <v>0</v>
      </c>
      <c r="KT61">
        <f>IF(AND(P2_y!KT61&gt;=P2_y_TRUE!$J$1,P2_y!KT61&lt;=P2_y_TRUE!$K$1),1,0)</f>
        <v>0</v>
      </c>
      <c r="KU61">
        <f>IF(AND(P2_y!KU61&gt;=P2_y_TRUE!$J$1,P2_y!KU61&lt;=P2_y_TRUE!$K$1),1,0)</f>
        <v>0</v>
      </c>
      <c r="KV61">
        <f>IF(AND(P2_y!KV61&gt;=P2_y_TRUE!$J$1,P2_y!KV61&lt;=P2_y_TRUE!$K$1),1,0)</f>
        <v>0</v>
      </c>
      <c r="KW61">
        <f>IF(AND(P2_y!KW61&gt;=P2_y_TRUE!$J$1,P2_y!KW61&lt;=P2_y_TRUE!$K$1),1,0)</f>
        <v>0</v>
      </c>
    </row>
    <row r="62" spans="1:309" x14ac:dyDescent="0.25">
      <c r="A62">
        <v>-95</v>
      </c>
      <c r="D62">
        <f>IF(AND(P2_y!D62&gt;=P2_y_TRUE!$J$1,P2_y!D62&lt;=P2_y_TRUE!$K$1),1,0)</f>
        <v>0</v>
      </c>
      <c r="E62">
        <f>IF(AND(P2_y!E62&gt;=P2_y_TRUE!$J$1,P2_y!E62&lt;=P2_y_TRUE!$K$1),1,0)</f>
        <v>0</v>
      </c>
      <c r="F62">
        <f>IF(AND(P2_y!F62&gt;=P2_y_TRUE!$J$1,P2_y!F62&lt;=P2_y_TRUE!$K$1),1,0)</f>
        <v>0</v>
      </c>
      <c r="G62">
        <f>IF(AND(P2_y!G62&gt;=P2_y_TRUE!$J$1,P2_y!G62&lt;=P2_y_TRUE!$K$1),1,0)</f>
        <v>0</v>
      </c>
      <c r="H62">
        <f>IF(AND(P2_y!H62&gt;=P2_y_TRUE!$J$1,P2_y!H62&lt;=P2_y_TRUE!$K$1),1,0)</f>
        <v>0</v>
      </c>
      <c r="I62">
        <f>IF(AND(P2_y!I62&gt;=P2_y_TRUE!$J$1,P2_y!I62&lt;=P2_y_TRUE!$K$1),1,0)</f>
        <v>0</v>
      </c>
      <c r="J62">
        <f>IF(AND(P2_y!J62&gt;=P2_y_TRUE!$J$1,P2_y!J62&lt;=P2_y_TRUE!$K$1),1,0)</f>
        <v>0</v>
      </c>
      <c r="K62">
        <f>IF(AND(P2_y!K62&gt;=P2_y_TRUE!$J$1,P2_y!K62&lt;=P2_y_TRUE!$K$1),1,0)</f>
        <v>0</v>
      </c>
      <c r="L62">
        <f>IF(AND(P2_y!L62&gt;=P2_y_TRUE!$J$1,P2_y!L62&lt;=P2_y_TRUE!$K$1),1,0)</f>
        <v>0</v>
      </c>
      <c r="M62">
        <f>IF(AND(P2_y!M62&gt;=P2_y_TRUE!$J$1,P2_y!M62&lt;=P2_y_TRUE!$K$1),1,0)</f>
        <v>0</v>
      </c>
      <c r="N62">
        <f>IF(AND(P2_y!N62&gt;=P2_y_TRUE!$J$1,P2_y!N62&lt;=P2_y_TRUE!$K$1),1,0)</f>
        <v>0</v>
      </c>
      <c r="O62">
        <f>IF(AND(P2_y!O62&gt;=P2_y_TRUE!$J$1,P2_y!O62&lt;=P2_y_TRUE!$K$1),1,0)</f>
        <v>0</v>
      </c>
      <c r="P62">
        <f>IF(AND(P2_y!P62&gt;=P2_y_TRUE!$J$1,P2_y!P62&lt;=P2_y_TRUE!$K$1),1,0)</f>
        <v>0</v>
      </c>
      <c r="Q62">
        <f>IF(AND(P2_y!Q62&gt;=P2_y_TRUE!$J$1,P2_y!Q62&lt;=P2_y_TRUE!$K$1),1,0)</f>
        <v>0</v>
      </c>
      <c r="R62">
        <f>IF(AND(P2_y!R62&gt;=P2_y_TRUE!$J$1,P2_y!R62&lt;=P2_y_TRUE!$K$1),1,0)</f>
        <v>0</v>
      </c>
      <c r="S62">
        <f>IF(AND(P2_y!S62&gt;=P2_y_TRUE!$J$1,P2_y!S62&lt;=P2_y_TRUE!$K$1),1,0)</f>
        <v>0</v>
      </c>
      <c r="T62">
        <f>IF(AND(P2_y!T62&gt;=P2_y_TRUE!$J$1,P2_y!T62&lt;=P2_y_TRUE!$K$1),1,0)</f>
        <v>0</v>
      </c>
      <c r="U62">
        <f>IF(AND(P2_y!U62&gt;=P2_y_TRUE!$J$1,P2_y!U62&lt;=P2_y_TRUE!$K$1),1,0)</f>
        <v>0</v>
      </c>
      <c r="V62">
        <f>IF(AND(P2_y!V62&gt;=P2_y_TRUE!$J$1,P2_y!V62&lt;=P2_y_TRUE!$K$1),1,0)</f>
        <v>0</v>
      </c>
      <c r="W62">
        <f>IF(AND(P2_y!W62&gt;=P2_y_TRUE!$J$1,P2_y!W62&lt;=P2_y_TRUE!$K$1),1,0)</f>
        <v>0</v>
      </c>
      <c r="X62">
        <f>IF(AND(P2_y!X62&gt;=P2_y_TRUE!$J$1,P2_y!X62&lt;=P2_y_TRUE!$K$1),1,0)</f>
        <v>0</v>
      </c>
      <c r="Y62">
        <f>IF(AND(P2_y!Y62&gt;=P2_y_TRUE!$J$1,P2_y!Y62&lt;=P2_y_TRUE!$K$1),1,0)</f>
        <v>0</v>
      </c>
      <c r="Z62">
        <f>IF(AND(P2_y!Z62&gt;=P2_y_TRUE!$J$1,P2_y!Z62&lt;=P2_y_TRUE!$K$1),1,0)</f>
        <v>0</v>
      </c>
      <c r="AA62">
        <f>IF(AND(P2_y!AA62&gt;=P2_y_TRUE!$J$1,P2_y!AA62&lt;=P2_y_TRUE!$K$1),1,0)</f>
        <v>0</v>
      </c>
      <c r="AB62">
        <f>IF(AND(P2_y!AB62&gt;=P2_y_TRUE!$J$1,P2_y!AB62&lt;=P2_y_TRUE!$K$1),1,0)</f>
        <v>0</v>
      </c>
      <c r="AC62">
        <f>IF(AND(P2_y!AC62&gt;=P2_y_TRUE!$J$1,P2_y!AC62&lt;=P2_y_TRUE!$K$1),1,0)</f>
        <v>0</v>
      </c>
      <c r="AD62">
        <f>IF(AND(P2_y!AD62&gt;=P2_y_TRUE!$J$1,P2_y!AD62&lt;=P2_y_TRUE!$K$1),1,0)</f>
        <v>0</v>
      </c>
      <c r="AE62">
        <f>IF(AND(P2_y!AE62&gt;=P2_y_TRUE!$J$1,P2_y!AE62&lt;=P2_y_TRUE!$K$1),1,0)</f>
        <v>0</v>
      </c>
      <c r="AF62">
        <f>IF(AND(P2_y!AF62&gt;=P2_y_TRUE!$J$1,P2_y!AF62&lt;=P2_y_TRUE!$K$1),1,0)</f>
        <v>0</v>
      </c>
      <c r="AG62">
        <f>IF(AND(P2_y!AG62&gt;=P2_y_TRUE!$J$1,P2_y!AG62&lt;=P2_y_TRUE!$K$1),1,0)</f>
        <v>0</v>
      </c>
      <c r="AH62">
        <f>IF(AND(P2_y!AH62&gt;=P2_y_TRUE!$J$1,P2_y!AH62&lt;=P2_y_TRUE!$K$1),1,0)</f>
        <v>0</v>
      </c>
      <c r="AI62">
        <f>IF(AND(P2_y!AI62&gt;=P2_y_TRUE!$J$1,P2_y!AI62&lt;=P2_y_TRUE!$K$1),1,0)</f>
        <v>0</v>
      </c>
      <c r="AJ62">
        <f>IF(AND(P2_y!AJ62&gt;=P2_y_TRUE!$J$1,P2_y!AJ62&lt;=P2_y_TRUE!$K$1),1,0)</f>
        <v>0</v>
      </c>
      <c r="AK62">
        <f>IF(AND(P2_y!AK62&gt;=P2_y_TRUE!$J$1,P2_y!AK62&lt;=P2_y_TRUE!$K$1),1,0)</f>
        <v>0</v>
      </c>
      <c r="AL62">
        <f>IF(AND(P2_y!AL62&gt;=P2_y_TRUE!$J$1,P2_y!AL62&lt;=P2_y_TRUE!$K$1),1,0)</f>
        <v>0</v>
      </c>
      <c r="AM62">
        <f>IF(AND(P2_y!AM62&gt;=P2_y_TRUE!$J$1,P2_y!AM62&lt;=P2_y_TRUE!$K$1),1,0)</f>
        <v>0</v>
      </c>
      <c r="AN62">
        <f>IF(AND(P2_y!AN62&gt;=P2_y_TRUE!$J$1,P2_y!AN62&lt;=P2_y_TRUE!$K$1),1,0)</f>
        <v>0</v>
      </c>
      <c r="AO62">
        <f>IF(AND(P2_y!AO62&gt;=P2_y_TRUE!$J$1,P2_y!AO62&lt;=P2_y_TRUE!$K$1),1,0)</f>
        <v>0</v>
      </c>
      <c r="AP62">
        <f>IF(AND(P2_y!AP62&gt;=P2_y_TRUE!$J$1,P2_y!AP62&lt;=P2_y_TRUE!$K$1),1,0)</f>
        <v>0</v>
      </c>
      <c r="AQ62">
        <f>IF(AND(P2_y!AQ62&gt;=P2_y_TRUE!$J$1,P2_y!AQ62&lt;=P2_y_TRUE!$K$1),1,0)</f>
        <v>0</v>
      </c>
      <c r="AR62">
        <f>IF(AND(P2_y!AR62&gt;=P2_y_TRUE!$J$1,P2_y!AR62&lt;=P2_y_TRUE!$K$1),1,0)</f>
        <v>0</v>
      </c>
      <c r="AS62">
        <f>IF(AND(P2_y!AS62&gt;=P2_y_TRUE!$J$1,P2_y!AS62&lt;=P2_y_TRUE!$K$1),1,0)</f>
        <v>0</v>
      </c>
      <c r="AT62">
        <f>IF(AND(P2_y!AT62&gt;=P2_y_TRUE!$J$1,P2_y!AT62&lt;=P2_y_TRUE!$K$1),1,0)</f>
        <v>0</v>
      </c>
      <c r="AU62">
        <f>IF(AND(P2_y!AU62&gt;=P2_y_TRUE!$J$1,P2_y!AU62&lt;=P2_y_TRUE!$K$1),1,0)</f>
        <v>0</v>
      </c>
      <c r="AV62">
        <f>IF(AND(P2_y!AV62&gt;=P2_y_TRUE!$J$1,P2_y!AV62&lt;=P2_y_TRUE!$K$1),1,0)</f>
        <v>0</v>
      </c>
      <c r="AW62">
        <f>IF(AND(P2_y!AW62&gt;=P2_y_TRUE!$J$1,P2_y!AW62&lt;=P2_y_TRUE!$K$1),1,0)</f>
        <v>0</v>
      </c>
      <c r="AX62">
        <f>IF(AND(P2_y!AX62&gt;=P2_y_TRUE!$J$1,P2_y!AX62&lt;=P2_y_TRUE!$K$1),1,0)</f>
        <v>0</v>
      </c>
      <c r="AY62">
        <f>IF(AND(P2_y!AY62&gt;=P2_y_TRUE!$J$1,P2_y!AY62&lt;=P2_y_TRUE!$K$1),1,0)</f>
        <v>0</v>
      </c>
      <c r="AZ62">
        <f>IF(AND(P2_y!AZ62&gt;=P2_y_TRUE!$J$1,P2_y!AZ62&lt;=P2_y_TRUE!$K$1),1,0)</f>
        <v>0</v>
      </c>
      <c r="BA62">
        <f>IF(AND(P2_y!BA62&gt;=P2_y_TRUE!$J$1,P2_y!BA62&lt;=P2_y_TRUE!$K$1),1,0)</f>
        <v>0</v>
      </c>
      <c r="BB62">
        <f>IF(AND(P2_y!BB62&gt;=P2_y_TRUE!$J$1,P2_y!BB62&lt;=P2_y_TRUE!$K$1),1,0)</f>
        <v>0</v>
      </c>
      <c r="BC62">
        <f>IF(AND(P2_y!BC62&gt;=P2_y_TRUE!$J$1,P2_y!BC62&lt;=P2_y_TRUE!$K$1),1,0)</f>
        <v>0</v>
      </c>
      <c r="BD62">
        <f>IF(AND(P2_y!BD62&gt;=P2_y_TRUE!$J$1,P2_y!BD62&lt;=P2_y_TRUE!$K$1),1,0)</f>
        <v>0</v>
      </c>
      <c r="BE62">
        <f>IF(AND(P2_y!BE62&gt;=P2_y_TRUE!$J$1,P2_y!BE62&lt;=P2_y_TRUE!$K$1),1,0)</f>
        <v>0</v>
      </c>
      <c r="BF62">
        <f>IF(AND(P2_y!BF62&gt;=P2_y_TRUE!$J$1,P2_y!BF62&lt;=P2_y_TRUE!$K$1),1,0)</f>
        <v>0</v>
      </c>
      <c r="BG62">
        <f>IF(AND(P2_y!BG62&gt;=P2_y_TRUE!$J$1,P2_y!BG62&lt;=P2_y_TRUE!$K$1),1,0)</f>
        <v>0</v>
      </c>
      <c r="BH62">
        <f>IF(AND(P2_y!BH62&gt;=P2_y_TRUE!$J$1,P2_y!BH62&lt;=P2_y_TRUE!$K$1),1,0)</f>
        <v>0</v>
      </c>
      <c r="BI62">
        <f>IF(AND(P2_y!BI62&gt;=P2_y_TRUE!$J$1,P2_y!BI62&lt;=P2_y_TRUE!$K$1),1,0)</f>
        <v>0</v>
      </c>
      <c r="BJ62">
        <f>IF(AND(P2_y!BJ62&gt;=P2_y_TRUE!$J$1,P2_y!BJ62&lt;=P2_y_TRUE!$K$1),1,0)</f>
        <v>0</v>
      </c>
      <c r="BK62">
        <f>IF(AND(P2_y!BK62&gt;=P2_y_TRUE!$J$1,P2_y!BK62&lt;=P2_y_TRUE!$K$1),1,0)</f>
        <v>0</v>
      </c>
      <c r="BL62">
        <f>IF(AND(P2_y!BL62&gt;=P2_y_TRUE!$J$1,P2_y!BL62&lt;=P2_y_TRUE!$K$1),1,0)</f>
        <v>0</v>
      </c>
      <c r="BM62">
        <f>IF(AND(P2_y!BM62&gt;=P2_y_TRUE!$J$1,P2_y!BM62&lt;=P2_y_TRUE!$K$1),1,0)</f>
        <v>0</v>
      </c>
      <c r="BN62">
        <f>IF(AND(P2_y!BN62&gt;=P2_y_TRUE!$J$1,P2_y!BN62&lt;=P2_y_TRUE!$K$1),1,0)</f>
        <v>0</v>
      </c>
      <c r="BO62">
        <f>IF(AND(P2_y!BO62&gt;=P2_y_TRUE!$J$1,P2_y!BO62&lt;=P2_y_TRUE!$K$1),1,0)</f>
        <v>0</v>
      </c>
      <c r="BP62">
        <f>IF(AND(P2_y!BP62&gt;=P2_y_TRUE!$J$1,P2_y!BP62&lt;=P2_y_TRUE!$K$1),1,0)</f>
        <v>0</v>
      </c>
      <c r="BQ62">
        <f>IF(AND(P2_y!BQ62&gt;=P2_y_TRUE!$J$1,P2_y!BQ62&lt;=P2_y_TRUE!$K$1),1,0)</f>
        <v>0</v>
      </c>
      <c r="BR62">
        <f>IF(AND(P2_y!BR62&gt;=P2_y_TRUE!$J$1,P2_y!BR62&lt;=P2_y_TRUE!$K$1),1,0)</f>
        <v>0</v>
      </c>
      <c r="BS62">
        <f>IF(AND(P2_y!BS62&gt;=P2_y_TRUE!$J$1,P2_y!BS62&lt;=P2_y_TRUE!$K$1),1,0)</f>
        <v>0</v>
      </c>
      <c r="BT62">
        <f>IF(AND(P2_y!BT62&gt;=P2_y_TRUE!$J$1,P2_y!BT62&lt;=P2_y_TRUE!$K$1),1,0)</f>
        <v>0</v>
      </c>
      <c r="BU62">
        <f>IF(AND(P2_y!BU62&gt;=P2_y_TRUE!$J$1,P2_y!BU62&lt;=P2_y_TRUE!$K$1),1,0)</f>
        <v>0</v>
      </c>
      <c r="BV62">
        <f>IF(AND(P2_y!BV62&gt;=P2_y_TRUE!$J$1,P2_y!BV62&lt;=P2_y_TRUE!$K$1),1,0)</f>
        <v>0</v>
      </c>
      <c r="BW62">
        <f>IF(AND(P2_y!BW62&gt;=P2_y_TRUE!$J$1,P2_y!BW62&lt;=P2_y_TRUE!$K$1),1,0)</f>
        <v>0</v>
      </c>
      <c r="BX62">
        <f>IF(AND(P2_y!BX62&gt;=P2_y_TRUE!$J$1,P2_y!BX62&lt;=P2_y_TRUE!$K$1),1,0)</f>
        <v>0</v>
      </c>
      <c r="BY62">
        <f>IF(AND(P2_y!BY62&gt;=P2_y_TRUE!$J$1,P2_y!BY62&lt;=P2_y_TRUE!$K$1),1,0)</f>
        <v>0</v>
      </c>
      <c r="BZ62">
        <f>IF(AND(P2_y!BZ62&gt;=P2_y_TRUE!$J$1,P2_y!BZ62&lt;=P2_y_TRUE!$K$1),1,0)</f>
        <v>0</v>
      </c>
      <c r="CA62">
        <f>IF(AND(P2_y!CA62&gt;=P2_y_TRUE!$J$1,P2_y!CA62&lt;=P2_y_TRUE!$K$1),1,0)</f>
        <v>0</v>
      </c>
      <c r="CB62">
        <f>IF(AND(P2_y!CB62&gt;=P2_y_TRUE!$J$1,P2_y!CB62&lt;=P2_y_TRUE!$K$1),1,0)</f>
        <v>0</v>
      </c>
      <c r="CC62">
        <f>IF(AND(P2_y!CC62&gt;=P2_y_TRUE!$J$1,P2_y!CC62&lt;=P2_y_TRUE!$K$1),1,0)</f>
        <v>0</v>
      </c>
      <c r="CD62">
        <f>IF(AND(P2_y!CD62&gt;=P2_y_TRUE!$J$1,P2_y!CD62&lt;=P2_y_TRUE!$K$1),1,0)</f>
        <v>0</v>
      </c>
      <c r="CE62">
        <f>IF(AND(P2_y!CE62&gt;=P2_y_TRUE!$J$1,P2_y!CE62&lt;=P2_y_TRUE!$K$1),1,0)</f>
        <v>0</v>
      </c>
      <c r="CF62">
        <f>IF(AND(P2_y!CF62&gt;=P2_y_TRUE!$J$1,P2_y!CF62&lt;=P2_y_TRUE!$K$1),1,0)</f>
        <v>0</v>
      </c>
      <c r="CG62">
        <f>IF(AND(P2_y!CG62&gt;=P2_y_TRUE!$J$1,P2_y!CG62&lt;=P2_y_TRUE!$K$1),1,0)</f>
        <v>0</v>
      </c>
      <c r="CH62">
        <f>IF(AND(P2_y!CH62&gt;=P2_y_TRUE!$J$1,P2_y!CH62&lt;=P2_y_TRUE!$K$1),1,0)</f>
        <v>0</v>
      </c>
      <c r="CI62">
        <f>IF(AND(P2_y!CI62&gt;=P2_y_TRUE!$J$1,P2_y!CI62&lt;=P2_y_TRUE!$K$1),1,0)</f>
        <v>0</v>
      </c>
      <c r="CJ62">
        <f>IF(AND(P2_y!CJ62&gt;=P2_y_TRUE!$J$1,P2_y!CJ62&lt;=P2_y_TRUE!$K$1),1,0)</f>
        <v>0</v>
      </c>
      <c r="CK62">
        <f>IF(AND(P2_y!CK62&gt;=P2_y_TRUE!$J$1,P2_y!CK62&lt;=P2_y_TRUE!$K$1),1,0)</f>
        <v>0</v>
      </c>
      <c r="CL62">
        <f>IF(AND(P2_y!CL62&gt;=P2_y_TRUE!$J$1,P2_y!CL62&lt;=P2_y_TRUE!$K$1),1,0)</f>
        <v>0</v>
      </c>
      <c r="CM62">
        <f>IF(AND(P2_y!CM62&gt;=P2_y_TRUE!$J$1,P2_y!CM62&lt;=P2_y_TRUE!$K$1),1,0)</f>
        <v>0</v>
      </c>
      <c r="CN62">
        <f>IF(AND(P2_y!CN62&gt;=P2_y_TRUE!$J$1,P2_y!CN62&lt;=P2_y_TRUE!$K$1),1,0)</f>
        <v>0</v>
      </c>
      <c r="CO62">
        <f>IF(AND(P2_y!CO62&gt;=P2_y_TRUE!$J$1,P2_y!CO62&lt;=P2_y_TRUE!$K$1),1,0)</f>
        <v>0</v>
      </c>
      <c r="CP62">
        <f>IF(AND(P2_y!CP62&gt;=P2_y_TRUE!$J$1,P2_y!CP62&lt;=P2_y_TRUE!$K$1),1,0)</f>
        <v>0</v>
      </c>
      <c r="CQ62">
        <f>IF(AND(P2_y!CQ62&gt;=P2_y_TRUE!$J$1,P2_y!CQ62&lt;=P2_y_TRUE!$K$1),1,0)</f>
        <v>0</v>
      </c>
      <c r="CR62">
        <f>IF(AND(P2_y!CR62&gt;=P2_y_TRUE!$J$1,P2_y!CR62&lt;=P2_y_TRUE!$K$1),1,0)</f>
        <v>0</v>
      </c>
      <c r="CS62">
        <f>IF(AND(P2_y!CS62&gt;=P2_y_TRUE!$J$1,P2_y!CS62&lt;=P2_y_TRUE!$K$1),1,0)</f>
        <v>0</v>
      </c>
      <c r="CT62">
        <f>IF(AND(P2_y!CT62&gt;=P2_y_TRUE!$J$1,P2_y!CT62&lt;=P2_y_TRUE!$K$1),1,0)</f>
        <v>0</v>
      </c>
      <c r="CU62">
        <f>IF(AND(P2_y!CU62&gt;=P2_y_TRUE!$J$1,P2_y!CU62&lt;=P2_y_TRUE!$K$1),1,0)</f>
        <v>0</v>
      </c>
      <c r="CV62">
        <f>IF(AND(P2_y!CV62&gt;=P2_y_TRUE!$J$1,P2_y!CV62&lt;=P2_y_TRUE!$K$1),1,0)</f>
        <v>0</v>
      </c>
      <c r="CW62">
        <f>IF(AND(P2_y!CW62&gt;=P2_y_TRUE!$J$1,P2_y!CW62&lt;=P2_y_TRUE!$K$1),1,0)</f>
        <v>0</v>
      </c>
      <c r="CX62">
        <f>IF(AND(P2_y!CX62&gt;=P2_y_TRUE!$J$1,P2_y!CX62&lt;=P2_y_TRUE!$K$1),1,0)</f>
        <v>0</v>
      </c>
      <c r="CY62">
        <f>IF(AND(P2_y!CY62&gt;=P2_y_TRUE!$J$1,P2_y!CY62&lt;=P2_y_TRUE!$K$1),1,0)</f>
        <v>0</v>
      </c>
      <c r="CZ62">
        <f>IF(AND(P2_y!CZ62&gt;=P2_y_TRUE!$J$1,P2_y!CZ62&lt;=P2_y_TRUE!$K$1),1,0)</f>
        <v>0</v>
      </c>
      <c r="DA62">
        <f>IF(AND(P2_y!DA62&gt;=P2_y_TRUE!$J$1,P2_y!DA62&lt;=P2_y_TRUE!$K$1),1,0)</f>
        <v>0</v>
      </c>
      <c r="DB62">
        <f>IF(AND(P2_y!DB62&gt;=P2_y_TRUE!$J$1,P2_y!DB62&lt;=P2_y_TRUE!$K$1),1,0)</f>
        <v>0</v>
      </c>
      <c r="DC62">
        <f>IF(AND(P2_y!DC62&gt;=P2_y_TRUE!$J$1,P2_y!DC62&lt;=P2_y_TRUE!$K$1),1,0)</f>
        <v>0</v>
      </c>
      <c r="DD62">
        <f>IF(AND(P2_y!DD62&gt;=P2_y_TRUE!$J$1,P2_y!DD62&lt;=P2_y_TRUE!$K$1),1,0)</f>
        <v>0</v>
      </c>
      <c r="DE62">
        <f>IF(AND(P2_y!DE62&gt;=P2_y_TRUE!$J$1,P2_y!DE62&lt;=P2_y_TRUE!$K$1),1,0)</f>
        <v>0</v>
      </c>
      <c r="DF62">
        <f>IF(AND(P2_y!DF62&gt;=P2_y_TRUE!$J$1,P2_y!DF62&lt;=P2_y_TRUE!$K$1),1,0)</f>
        <v>0</v>
      </c>
      <c r="DG62">
        <f>IF(AND(P2_y!DG62&gt;=P2_y_TRUE!$J$1,P2_y!DG62&lt;=P2_y_TRUE!$K$1),1,0)</f>
        <v>0</v>
      </c>
      <c r="DH62">
        <f>IF(AND(P2_y!DH62&gt;=P2_y_TRUE!$J$1,P2_y!DH62&lt;=P2_y_TRUE!$K$1),1,0)</f>
        <v>0</v>
      </c>
      <c r="DI62">
        <f>IF(AND(P2_y!DI62&gt;=P2_y_TRUE!$J$1,P2_y!DI62&lt;=P2_y_TRUE!$K$1),1,0)</f>
        <v>0</v>
      </c>
      <c r="DJ62">
        <f>IF(AND(P2_y!DJ62&gt;=P2_y_TRUE!$J$1,P2_y!DJ62&lt;=P2_y_TRUE!$K$1),1,0)</f>
        <v>0</v>
      </c>
      <c r="DK62">
        <f>IF(AND(P2_y!DK62&gt;=P2_y_TRUE!$J$1,P2_y!DK62&lt;=P2_y_TRUE!$K$1),1,0)</f>
        <v>0</v>
      </c>
      <c r="DL62">
        <f>IF(AND(P2_y!DL62&gt;=P2_y_TRUE!$J$1,P2_y!DL62&lt;=P2_y_TRUE!$K$1),1,0)</f>
        <v>0</v>
      </c>
      <c r="DM62">
        <f>IF(AND(P2_y!DM62&gt;=P2_y_TRUE!$J$1,P2_y!DM62&lt;=P2_y_TRUE!$K$1),1,0)</f>
        <v>0</v>
      </c>
      <c r="DN62">
        <f>IF(AND(P2_y!DN62&gt;=P2_y_TRUE!$J$1,P2_y!DN62&lt;=P2_y_TRUE!$K$1),1,0)</f>
        <v>0</v>
      </c>
      <c r="DO62">
        <f>IF(AND(P2_y!DO62&gt;=P2_y_TRUE!$J$1,P2_y!DO62&lt;=P2_y_TRUE!$K$1),1,0)</f>
        <v>0</v>
      </c>
      <c r="DP62">
        <f>IF(AND(P2_y!DP62&gt;=P2_y_TRUE!$J$1,P2_y!DP62&lt;=P2_y_TRUE!$K$1),1,0)</f>
        <v>0</v>
      </c>
      <c r="DQ62">
        <f>IF(AND(P2_y!DQ62&gt;=P2_y_TRUE!$J$1,P2_y!DQ62&lt;=P2_y_TRUE!$K$1),1,0)</f>
        <v>0</v>
      </c>
      <c r="DR62">
        <f>IF(AND(P2_y!DR62&gt;=P2_y_TRUE!$J$1,P2_y!DR62&lt;=P2_y_TRUE!$K$1),1,0)</f>
        <v>0</v>
      </c>
      <c r="DS62">
        <f>IF(AND(P2_y!DS62&gt;=P2_y_TRUE!$J$1,P2_y!DS62&lt;=P2_y_TRUE!$K$1),1,0)</f>
        <v>0</v>
      </c>
      <c r="DT62">
        <f>IF(AND(P2_y!DT62&gt;=P2_y_TRUE!$J$1,P2_y!DT62&lt;=P2_y_TRUE!$K$1),1,0)</f>
        <v>0</v>
      </c>
      <c r="DU62">
        <f>IF(AND(P2_y!DU62&gt;=P2_y_TRUE!$J$1,P2_y!DU62&lt;=P2_y_TRUE!$K$1),1,0)</f>
        <v>0</v>
      </c>
      <c r="DV62">
        <f>IF(AND(P2_y!DV62&gt;=P2_y_TRUE!$J$1,P2_y!DV62&lt;=P2_y_TRUE!$K$1),1,0)</f>
        <v>0</v>
      </c>
      <c r="DW62">
        <f>IF(AND(P2_y!DW62&gt;=P2_y_TRUE!$J$1,P2_y!DW62&lt;=P2_y_TRUE!$K$1),1,0)</f>
        <v>0</v>
      </c>
      <c r="DX62">
        <f>IF(AND(P2_y!DX62&gt;=P2_y_TRUE!$J$1,P2_y!DX62&lt;=P2_y_TRUE!$K$1),1,0)</f>
        <v>0</v>
      </c>
      <c r="DY62">
        <f>IF(AND(P2_y!DY62&gt;=P2_y_TRUE!$J$1,P2_y!DY62&lt;=P2_y_TRUE!$K$1),1,0)</f>
        <v>0</v>
      </c>
      <c r="DZ62">
        <f>IF(AND(P2_y!DZ62&gt;=P2_y_TRUE!$J$1,P2_y!DZ62&lt;=P2_y_TRUE!$K$1),1,0)</f>
        <v>0</v>
      </c>
      <c r="EA62">
        <f>IF(AND(P2_y!EA62&gt;=P2_y_TRUE!$J$1,P2_y!EA62&lt;=P2_y_TRUE!$K$1),1,0)</f>
        <v>0</v>
      </c>
      <c r="EB62">
        <f>IF(AND(P2_y!EB62&gt;=P2_y_TRUE!$J$1,P2_y!EB62&lt;=P2_y_TRUE!$K$1),1,0)</f>
        <v>0</v>
      </c>
      <c r="EC62">
        <f>IF(AND(P2_y!EC62&gt;=P2_y_TRUE!$J$1,P2_y!EC62&lt;=P2_y_TRUE!$K$1),1,0)</f>
        <v>0</v>
      </c>
      <c r="ED62">
        <f>IF(AND(P2_y!ED62&gt;=P2_y_TRUE!$J$1,P2_y!ED62&lt;=P2_y_TRUE!$K$1),1,0)</f>
        <v>0</v>
      </c>
      <c r="EE62">
        <f>IF(AND(P2_y!EE62&gt;=P2_y_TRUE!$J$1,P2_y!EE62&lt;=P2_y_TRUE!$K$1),1,0)</f>
        <v>0</v>
      </c>
      <c r="EF62">
        <f>IF(AND(P2_y!EF62&gt;=P2_y_TRUE!$J$1,P2_y!EF62&lt;=P2_y_TRUE!$K$1),1,0)</f>
        <v>0</v>
      </c>
      <c r="EG62">
        <f>IF(AND(P2_y!EG62&gt;=P2_y_TRUE!$J$1,P2_y!EG62&lt;=P2_y_TRUE!$K$1),1,0)</f>
        <v>0</v>
      </c>
      <c r="EH62">
        <f>IF(AND(P2_y!EH62&gt;=P2_y_TRUE!$J$1,P2_y!EH62&lt;=P2_y_TRUE!$K$1),1,0)</f>
        <v>0</v>
      </c>
      <c r="EI62">
        <f>IF(AND(P2_y!EI62&gt;=P2_y_TRUE!$J$1,P2_y!EI62&lt;=P2_y_TRUE!$K$1),1,0)</f>
        <v>0</v>
      </c>
      <c r="EJ62">
        <f>IF(AND(P2_y!EJ62&gt;=P2_y_TRUE!$J$1,P2_y!EJ62&lt;=P2_y_TRUE!$K$1),1,0)</f>
        <v>0</v>
      </c>
      <c r="EK62">
        <f>IF(AND(P2_y!EK62&gt;=P2_y_TRUE!$J$1,P2_y!EK62&lt;=P2_y_TRUE!$K$1),1,0)</f>
        <v>0</v>
      </c>
      <c r="EL62">
        <f>IF(AND(P2_y!EL62&gt;=P2_y_TRUE!$J$1,P2_y!EL62&lt;=P2_y_TRUE!$K$1),1,0)</f>
        <v>0</v>
      </c>
      <c r="EM62">
        <f>IF(AND(P2_y!EM62&gt;=P2_y_TRUE!$J$1,P2_y!EM62&lt;=P2_y_TRUE!$K$1),1,0)</f>
        <v>0</v>
      </c>
      <c r="EN62">
        <f>IF(AND(P2_y!EN62&gt;=P2_y_TRUE!$J$1,P2_y!EN62&lt;=P2_y_TRUE!$K$1),1,0)</f>
        <v>0</v>
      </c>
      <c r="EO62">
        <f>IF(AND(P2_y!EO62&gt;=P2_y_TRUE!$J$1,P2_y!EO62&lt;=P2_y_TRUE!$K$1),1,0)</f>
        <v>0</v>
      </c>
      <c r="EP62">
        <f>IF(AND(P2_y!EP62&gt;=P2_y_TRUE!$J$1,P2_y!EP62&lt;=P2_y_TRUE!$K$1),1,0)</f>
        <v>0</v>
      </c>
      <c r="EQ62">
        <f>IF(AND(P2_y!EQ62&gt;=P2_y_TRUE!$J$1,P2_y!EQ62&lt;=P2_y_TRUE!$K$1),1,0)</f>
        <v>0</v>
      </c>
      <c r="ER62">
        <f>IF(AND(P2_y!ER62&gt;=P2_y_TRUE!$J$1,P2_y!ER62&lt;=P2_y_TRUE!$K$1),1,0)</f>
        <v>0</v>
      </c>
      <c r="ES62">
        <f>IF(AND(P2_y!ES62&gt;=P2_y_TRUE!$J$1,P2_y!ES62&lt;=P2_y_TRUE!$K$1),1,0)</f>
        <v>0</v>
      </c>
      <c r="ET62">
        <f>IF(AND(P2_y!ET62&gt;=P2_y_TRUE!$J$1,P2_y!ET62&lt;=P2_y_TRUE!$K$1),1,0)</f>
        <v>0</v>
      </c>
      <c r="EU62">
        <f>IF(AND(P2_y!EU62&gt;=P2_y_TRUE!$J$1,P2_y!EU62&lt;=P2_y_TRUE!$K$1),1,0)</f>
        <v>0</v>
      </c>
      <c r="EV62">
        <f>IF(AND(P2_y!EV62&gt;=P2_y_TRUE!$J$1,P2_y!EV62&lt;=P2_y_TRUE!$K$1),1,0)</f>
        <v>0</v>
      </c>
      <c r="EW62">
        <f>IF(AND(P2_y!EW62&gt;=P2_y_TRUE!$J$1,P2_y!EW62&lt;=P2_y_TRUE!$K$1),1,0)</f>
        <v>0</v>
      </c>
      <c r="EX62">
        <f>IF(AND(P2_y!EX62&gt;=P2_y_TRUE!$J$1,P2_y!EX62&lt;=P2_y_TRUE!$K$1),1,0)</f>
        <v>0</v>
      </c>
      <c r="EY62">
        <f>IF(AND(P2_y!EY62&gt;=P2_y_TRUE!$J$1,P2_y!EY62&lt;=P2_y_TRUE!$K$1),1,0)</f>
        <v>0</v>
      </c>
      <c r="EZ62">
        <f>IF(AND(P2_y!EZ62&gt;=P2_y_TRUE!$J$1,P2_y!EZ62&lt;=P2_y_TRUE!$K$1),1,0)</f>
        <v>0</v>
      </c>
      <c r="FA62">
        <f>IF(AND(P2_y!FA62&gt;=P2_y_TRUE!$J$1,P2_y!FA62&lt;=P2_y_TRUE!$K$1),1,0)</f>
        <v>0</v>
      </c>
      <c r="FB62">
        <f>IF(AND(P2_y!FB62&gt;=P2_y_TRUE!$J$1,P2_y!FB62&lt;=P2_y_TRUE!$K$1),1,0)</f>
        <v>0</v>
      </c>
      <c r="FC62">
        <f>IF(AND(P2_y!FC62&gt;=P2_y_TRUE!$J$1,P2_y!FC62&lt;=P2_y_TRUE!$K$1),1,0)</f>
        <v>0</v>
      </c>
      <c r="FD62">
        <f>IF(AND(P2_y!FD62&gt;=P2_y_TRUE!$J$1,P2_y!FD62&lt;=P2_y_TRUE!$K$1),1,0)</f>
        <v>0</v>
      </c>
      <c r="FE62">
        <f>IF(AND(P2_y!FE62&gt;=P2_y_TRUE!$J$1,P2_y!FE62&lt;=P2_y_TRUE!$K$1),1,0)</f>
        <v>0</v>
      </c>
      <c r="FF62">
        <f>IF(AND(P2_y!FF62&gt;=P2_y_TRUE!$J$1,P2_y!FF62&lt;=P2_y_TRUE!$K$1),1,0)</f>
        <v>0</v>
      </c>
      <c r="FG62">
        <f>IF(AND(P2_y!FG62&gt;=P2_y_TRUE!$J$1,P2_y!FG62&lt;=P2_y_TRUE!$K$1),1,0)</f>
        <v>0</v>
      </c>
      <c r="FH62">
        <f>IF(AND(P2_y!FH62&gt;=P2_y_TRUE!$J$1,P2_y!FH62&lt;=P2_y_TRUE!$K$1),1,0)</f>
        <v>0</v>
      </c>
      <c r="FI62">
        <f>IF(AND(P2_y!FI62&gt;=P2_y_TRUE!$J$1,P2_y!FI62&lt;=P2_y_TRUE!$K$1),1,0)</f>
        <v>0</v>
      </c>
      <c r="FJ62">
        <f>IF(AND(P2_y!FJ62&gt;=P2_y_TRUE!$J$1,P2_y!FJ62&lt;=P2_y_TRUE!$K$1),1,0)</f>
        <v>0</v>
      </c>
      <c r="FK62">
        <f>IF(AND(P2_y!FK62&gt;=P2_y_TRUE!$J$1,P2_y!FK62&lt;=P2_y_TRUE!$K$1),1,0)</f>
        <v>0</v>
      </c>
      <c r="FL62">
        <f>IF(AND(P2_y!FL62&gt;=P2_y_TRUE!$J$1,P2_y!FL62&lt;=P2_y_TRUE!$K$1),1,0)</f>
        <v>0</v>
      </c>
      <c r="FM62">
        <f>IF(AND(P2_y!FM62&gt;=P2_y_TRUE!$J$1,P2_y!FM62&lt;=P2_y_TRUE!$K$1),1,0)</f>
        <v>0</v>
      </c>
      <c r="FN62">
        <f>IF(AND(P2_y!FN62&gt;=P2_y_TRUE!$J$1,P2_y!FN62&lt;=P2_y_TRUE!$K$1),1,0)</f>
        <v>0</v>
      </c>
      <c r="FO62">
        <f>IF(AND(P2_y!FO62&gt;=P2_y_TRUE!$J$1,P2_y!FO62&lt;=P2_y_TRUE!$K$1),1,0)</f>
        <v>0</v>
      </c>
      <c r="FP62">
        <f>IF(AND(P2_y!FP62&gt;=P2_y_TRUE!$J$1,P2_y!FP62&lt;=P2_y_TRUE!$K$1),1,0)</f>
        <v>0</v>
      </c>
      <c r="FQ62">
        <f>IF(AND(P2_y!FQ62&gt;=P2_y_TRUE!$J$1,P2_y!FQ62&lt;=P2_y_TRUE!$K$1),1,0)</f>
        <v>0</v>
      </c>
      <c r="FR62">
        <f>IF(AND(P2_y!FR62&gt;=P2_y_TRUE!$J$1,P2_y!FR62&lt;=P2_y_TRUE!$K$1),1,0)</f>
        <v>0</v>
      </c>
      <c r="FS62">
        <f>IF(AND(P2_y!FS62&gt;=P2_y_TRUE!$J$1,P2_y!FS62&lt;=P2_y_TRUE!$K$1),1,0)</f>
        <v>0</v>
      </c>
      <c r="FT62">
        <f>IF(AND(P2_y!FT62&gt;=P2_y_TRUE!$J$1,P2_y!FT62&lt;=P2_y_TRUE!$K$1),1,0)</f>
        <v>0</v>
      </c>
      <c r="FU62">
        <f>IF(AND(P2_y!FU62&gt;=P2_y_TRUE!$J$1,P2_y!FU62&lt;=P2_y_TRUE!$K$1),1,0)</f>
        <v>0</v>
      </c>
      <c r="FV62">
        <f>IF(AND(P2_y!FV62&gt;=P2_y_TRUE!$J$1,P2_y!FV62&lt;=P2_y_TRUE!$K$1),1,0)</f>
        <v>0</v>
      </c>
      <c r="FW62">
        <f>IF(AND(P2_y!FW62&gt;=P2_y_TRUE!$J$1,P2_y!FW62&lt;=P2_y_TRUE!$K$1),1,0)</f>
        <v>0</v>
      </c>
      <c r="FX62">
        <f>IF(AND(P2_y!FX62&gt;=P2_y_TRUE!$J$1,P2_y!FX62&lt;=P2_y_TRUE!$K$1),1,0)</f>
        <v>0</v>
      </c>
      <c r="FY62">
        <f>IF(AND(P2_y!FY62&gt;=P2_y_TRUE!$J$1,P2_y!FY62&lt;=P2_y_TRUE!$K$1),1,0)</f>
        <v>0</v>
      </c>
      <c r="FZ62">
        <f>IF(AND(P2_y!FZ62&gt;=P2_y_TRUE!$J$1,P2_y!FZ62&lt;=P2_y_TRUE!$K$1),1,0)</f>
        <v>0</v>
      </c>
      <c r="GA62">
        <f>IF(AND(P2_y!GA62&gt;=P2_y_TRUE!$J$1,P2_y!GA62&lt;=P2_y_TRUE!$K$1),1,0)</f>
        <v>0</v>
      </c>
      <c r="GB62">
        <f>IF(AND(P2_y!GB62&gt;=P2_y_TRUE!$J$1,P2_y!GB62&lt;=P2_y_TRUE!$K$1),1,0)</f>
        <v>0</v>
      </c>
      <c r="GC62">
        <f>IF(AND(P2_y!GC62&gt;=P2_y_TRUE!$J$1,P2_y!GC62&lt;=P2_y_TRUE!$K$1),1,0)</f>
        <v>0</v>
      </c>
      <c r="GD62">
        <f>IF(AND(P2_y!GD62&gt;=P2_y_TRUE!$J$1,P2_y!GD62&lt;=P2_y_TRUE!$K$1),1,0)</f>
        <v>0</v>
      </c>
      <c r="GE62">
        <f>IF(AND(P2_y!GE62&gt;=P2_y_TRUE!$J$1,P2_y!GE62&lt;=P2_y_TRUE!$K$1),1,0)</f>
        <v>0</v>
      </c>
      <c r="GF62">
        <f>IF(AND(P2_y!GF62&gt;=P2_y_TRUE!$J$1,P2_y!GF62&lt;=P2_y_TRUE!$K$1),1,0)</f>
        <v>0</v>
      </c>
      <c r="GG62">
        <f>IF(AND(P2_y!GG62&gt;=P2_y_TRUE!$J$1,P2_y!GG62&lt;=P2_y_TRUE!$K$1),1,0)</f>
        <v>0</v>
      </c>
      <c r="GH62">
        <f>IF(AND(P2_y!GH62&gt;=P2_y_TRUE!$J$1,P2_y!GH62&lt;=P2_y_TRUE!$K$1),1,0)</f>
        <v>0</v>
      </c>
      <c r="GI62">
        <f>IF(AND(P2_y!GI62&gt;=P2_y_TRUE!$J$1,P2_y!GI62&lt;=P2_y_TRUE!$K$1),1,0)</f>
        <v>0</v>
      </c>
      <c r="GJ62">
        <f>IF(AND(P2_y!GJ62&gt;=P2_y_TRUE!$J$1,P2_y!GJ62&lt;=P2_y_TRUE!$K$1),1,0)</f>
        <v>0</v>
      </c>
      <c r="GK62">
        <f>IF(AND(P2_y!GK62&gt;=P2_y_TRUE!$J$1,P2_y!GK62&lt;=P2_y_TRUE!$K$1),1,0)</f>
        <v>0</v>
      </c>
      <c r="GL62">
        <f>IF(AND(P2_y!GL62&gt;=P2_y_TRUE!$J$1,P2_y!GL62&lt;=P2_y_TRUE!$K$1),1,0)</f>
        <v>0</v>
      </c>
      <c r="GM62">
        <f>IF(AND(P2_y!GM62&gt;=P2_y_TRUE!$J$1,P2_y!GM62&lt;=P2_y_TRUE!$K$1),1,0)</f>
        <v>0</v>
      </c>
      <c r="GN62">
        <f>IF(AND(P2_y!GN62&gt;=P2_y_TRUE!$J$1,P2_y!GN62&lt;=P2_y_TRUE!$K$1),1,0)</f>
        <v>0</v>
      </c>
      <c r="GO62">
        <f>IF(AND(P2_y!GO62&gt;=P2_y_TRUE!$J$1,P2_y!GO62&lt;=P2_y_TRUE!$K$1),1,0)</f>
        <v>0</v>
      </c>
      <c r="GP62">
        <f>IF(AND(P2_y!GP62&gt;=P2_y_TRUE!$J$1,P2_y!GP62&lt;=P2_y_TRUE!$K$1),1,0)</f>
        <v>0</v>
      </c>
      <c r="GQ62">
        <f>IF(AND(P2_y!GQ62&gt;=P2_y_TRUE!$J$1,P2_y!GQ62&lt;=P2_y_TRUE!$K$1),1,0)</f>
        <v>0</v>
      </c>
      <c r="GR62">
        <f>IF(AND(P2_y!GR62&gt;=P2_y_TRUE!$J$1,P2_y!GR62&lt;=P2_y_TRUE!$K$1),1,0)</f>
        <v>0</v>
      </c>
      <c r="GS62">
        <f>IF(AND(P2_y!GS62&gt;=P2_y_TRUE!$J$1,P2_y!GS62&lt;=P2_y_TRUE!$K$1),1,0)</f>
        <v>0</v>
      </c>
      <c r="GT62">
        <f>IF(AND(P2_y!GT62&gt;=P2_y_TRUE!$J$1,P2_y!GT62&lt;=P2_y_TRUE!$K$1),1,0)</f>
        <v>0</v>
      </c>
      <c r="GU62">
        <f>IF(AND(P2_y!GU62&gt;=P2_y_TRUE!$J$1,P2_y!GU62&lt;=P2_y_TRUE!$K$1),1,0)</f>
        <v>0</v>
      </c>
      <c r="GV62">
        <f>IF(AND(P2_y!GV62&gt;=P2_y_TRUE!$J$1,P2_y!GV62&lt;=P2_y_TRUE!$K$1),1,0)</f>
        <v>0</v>
      </c>
      <c r="GW62">
        <f>IF(AND(P2_y!GW62&gt;=P2_y_TRUE!$J$1,P2_y!GW62&lt;=P2_y_TRUE!$K$1),1,0)</f>
        <v>0</v>
      </c>
      <c r="GX62">
        <f>IF(AND(P2_y!GX62&gt;=P2_y_TRUE!$J$1,P2_y!GX62&lt;=P2_y_TRUE!$K$1),1,0)</f>
        <v>0</v>
      </c>
      <c r="GY62">
        <f>IF(AND(P2_y!GY62&gt;=P2_y_TRUE!$J$1,P2_y!GY62&lt;=P2_y_TRUE!$K$1),1,0)</f>
        <v>0</v>
      </c>
      <c r="GZ62">
        <f>IF(AND(P2_y!GZ62&gt;=P2_y_TRUE!$J$1,P2_y!GZ62&lt;=P2_y_TRUE!$K$1),1,0)</f>
        <v>0</v>
      </c>
      <c r="HA62">
        <f>IF(AND(P2_y!HA62&gt;=P2_y_TRUE!$J$1,P2_y!HA62&lt;=P2_y_TRUE!$K$1),1,0)</f>
        <v>0</v>
      </c>
      <c r="HB62">
        <f>IF(AND(P2_y!HB62&gt;=P2_y_TRUE!$J$1,P2_y!HB62&lt;=P2_y_TRUE!$K$1),1,0)</f>
        <v>0</v>
      </c>
      <c r="HC62">
        <f>IF(AND(P2_y!HC62&gt;=P2_y_TRUE!$J$1,P2_y!HC62&lt;=P2_y_TRUE!$K$1),1,0)</f>
        <v>0</v>
      </c>
      <c r="HD62">
        <f>IF(AND(P2_y!HD62&gt;=P2_y_TRUE!$J$1,P2_y!HD62&lt;=P2_y_TRUE!$K$1),1,0)</f>
        <v>0</v>
      </c>
      <c r="HE62">
        <f>IF(AND(P2_y!HE62&gt;=P2_y_TRUE!$J$1,P2_y!HE62&lt;=P2_y_TRUE!$K$1),1,0)</f>
        <v>0</v>
      </c>
      <c r="HF62">
        <f>IF(AND(P2_y!HF62&gt;=P2_y_TRUE!$J$1,P2_y!HF62&lt;=P2_y_TRUE!$K$1),1,0)</f>
        <v>0</v>
      </c>
      <c r="HG62">
        <f>IF(AND(P2_y!HG62&gt;=P2_y_TRUE!$J$1,P2_y!HG62&lt;=P2_y_TRUE!$K$1),1,0)</f>
        <v>0</v>
      </c>
      <c r="HH62">
        <f>IF(AND(P2_y!HH62&gt;=P2_y_TRUE!$J$1,P2_y!HH62&lt;=P2_y_TRUE!$K$1),1,0)</f>
        <v>0</v>
      </c>
      <c r="HI62">
        <f>IF(AND(P2_y!HI62&gt;=P2_y_TRUE!$J$1,P2_y!HI62&lt;=P2_y_TRUE!$K$1),1,0)</f>
        <v>0</v>
      </c>
      <c r="HJ62">
        <f>IF(AND(P2_y!HJ62&gt;=P2_y_TRUE!$J$1,P2_y!HJ62&lt;=P2_y_TRUE!$K$1),1,0)</f>
        <v>0</v>
      </c>
      <c r="HK62">
        <f>IF(AND(P2_y!HK62&gt;=P2_y_TRUE!$J$1,P2_y!HK62&lt;=P2_y_TRUE!$K$1),1,0)</f>
        <v>0</v>
      </c>
      <c r="HL62">
        <f>IF(AND(P2_y!HL62&gt;=P2_y_TRUE!$J$1,P2_y!HL62&lt;=P2_y_TRUE!$K$1),1,0)</f>
        <v>0</v>
      </c>
      <c r="HM62">
        <f>IF(AND(P2_y!HM62&gt;=P2_y_TRUE!$J$1,P2_y!HM62&lt;=P2_y_TRUE!$K$1),1,0)</f>
        <v>0</v>
      </c>
      <c r="HN62">
        <f>IF(AND(P2_y!HN62&gt;=P2_y_TRUE!$J$1,P2_y!HN62&lt;=P2_y_TRUE!$K$1),1,0)</f>
        <v>0</v>
      </c>
      <c r="HO62">
        <f>IF(AND(P2_y!HO62&gt;=P2_y_TRUE!$J$1,P2_y!HO62&lt;=P2_y_TRUE!$K$1),1,0)</f>
        <v>0</v>
      </c>
      <c r="HP62">
        <f>IF(AND(P2_y!HP62&gt;=P2_y_TRUE!$J$1,P2_y!HP62&lt;=P2_y_TRUE!$K$1),1,0)</f>
        <v>0</v>
      </c>
      <c r="HQ62">
        <f>IF(AND(P2_y!HQ62&gt;=P2_y_TRUE!$J$1,P2_y!HQ62&lt;=P2_y_TRUE!$K$1),1,0)</f>
        <v>0</v>
      </c>
      <c r="HR62">
        <f>IF(AND(P2_y!HR62&gt;=P2_y_TRUE!$J$1,P2_y!HR62&lt;=P2_y_TRUE!$K$1),1,0)</f>
        <v>0</v>
      </c>
      <c r="HS62">
        <f>IF(AND(P2_y!HS62&gt;=P2_y_TRUE!$J$1,P2_y!HS62&lt;=P2_y_TRUE!$K$1),1,0)</f>
        <v>0</v>
      </c>
      <c r="HT62">
        <f>IF(AND(P2_y!HT62&gt;=P2_y_TRUE!$J$1,P2_y!HT62&lt;=P2_y_TRUE!$K$1),1,0)</f>
        <v>0</v>
      </c>
      <c r="HU62">
        <f>IF(AND(P2_y!HU62&gt;=P2_y_TRUE!$J$1,P2_y!HU62&lt;=P2_y_TRUE!$K$1),1,0)</f>
        <v>0</v>
      </c>
      <c r="HV62">
        <f>IF(AND(P2_y!HV62&gt;=P2_y_TRUE!$J$1,P2_y!HV62&lt;=P2_y_TRUE!$K$1),1,0)</f>
        <v>0</v>
      </c>
      <c r="HW62">
        <f>IF(AND(P2_y!HW62&gt;=P2_y_TRUE!$J$1,P2_y!HW62&lt;=P2_y_TRUE!$K$1),1,0)</f>
        <v>0</v>
      </c>
      <c r="HX62">
        <f>IF(AND(P2_y!HX62&gt;=P2_y_TRUE!$J$1,P2_y!HX62&lt;=P2_y_TRUE!$K$1),1,0)</f>
        <v>0</v>
      </c>
      <c r="HY62">
        <f>IF(AND(P2_y!HY62&gt;=P2_y_TRUE!$J$1,P2_y!HY62&lt;=P2_y_TRUE!$K$1),1,0)</f>
        <v>0</v>
      </c>
      <c r="HZ62">
        <f>IF(AND(P2_y!HZ62&gt;=P2_y_TRUE!$J$1,P2_y!HZ62&lt;=P2_y_TRUE!$K$1),1,0)</f>
        <v>0</v>
      </c>
      <c r="IA62">
        <f>IF(AND(P2_y!IA62&gt;=P2_y_TRUE!$J$1,P2_y!IA62&lt;=P2_y_TRUE!$K$1),1,0)</f>
        <v>0</v>
      </c>
      <c r="IB62">
        <f>IF(AND(P2_y!IB62&gt;=P2_y_TRUE!$J$1,P2_y!IB62&lt;=P2_y_TRUE!$K$1),1,0)</f>
        <v>0</v>
      </c>
      <c r="IC62">
        <f>IF(AND(P2_y!IC62&gt;=P2_y_TRUE!$J$1,P2_y!IC62&lt;=P2_y_TRUE!$K$1),1,0)</f>
        <v>0</v>
      </c>
      <c r="ID62">
        <f>IF(AND(P2_y!ID62&gt;=P2_y_TRUE!$J$1,P2_y!ID62&lt;=P2_y_TRUE!$K$1),1,0)</f>
        <v>0</v>
      </c>
      <c r="IE62">
        <f>IF(AND(P2_y!IE62&gt;=P2_y_TRUE!$J$1,P2_y!IE62&lt;=P2_y_TRUE!$K$1),1,0)</f>
        <v>0</v>
      </c>
      <c r="IF62">
        <f>IF(AND(P2_y!IF62&gt;=P2_y_TRUE!$J$1,P2_y!IF62&lt;=P2_y_TRUE!$K$1),1,0)</f>
        <v>0</v>
      </c>
      <c r="IG62">
        <f>IF(AND(P2_y!IG62&gt;=P2_y_TRUE!$J$1,P2_y!IG62&lt;=P2_y_TRUE!$K$1),1,0)</f>
        <v>0</v>
      </c>
      <c r="IH62">
        <f>IF(AND(P2_y!IH62&gt;=P2_y_TRUE!$J$1,P2_y!IH62&lt;=P2_y_TRUE!$K$1),1,0)</f>
        <v>0</v>
      </c>
      <c r="II62">
        <f>IF(AND(P2_y!II62&gt;=P2_y_TRUE!$J$1,P2_y!II62&lt;=P2_y_TRUE!$K$1),1,0)</f>
        <v>0</v>
      </c>
      <c r="IJ62">
        <f>IF(AND(P2_y!IJ62&gt;=P2_y_TRUE!$J$1,P2_y!IJ62&lt;=P2_y_TRUE!$K$1),1,0)</f>
        <v>0</v>
      </c>
      <c r="IK62">
        <f>IF(AND(P2_y!IK62&gt;=P2_y_TRUE!$J$1,P2_y!IK62&lt;=P2_y_TRUE!$K$1),1,0)</f>
        <v>0</v>
      </c>
      <c r="IL62">
        <f>IF(AND(P2_y!IL62&gt;=P2_y_TRUE!$J$1,P2_y!IL62&lt;=P2_y_TRUE!$K$1),1,0)</f>
        <v>0</v>
      </c>
      <c r="IM62">
        <f>IF(AND(P2_y!IM62&gt;=P2_y_TRUE!$J$1,P2_y!IM62&lt;=P2_y_TRUE!$K$1),1,0)</f>
        <v>0</v>
      </c>
      <c r="IN62">
        <f>IF(AND(P2_y!IN62&gt;=P2_y_TRUE!$J$1,P2_y!IN62&lt;=P2_y_TRUE!$K$1),1,0)</f>
        <v>0</v>
      </c>
      <c r="IO62">
        <f>IF(AND(P2_y!IO62&gt;=P2_y_TRUE!$J$1,P2_y!IO62&lt;=P2_y_TRUE!$K$1),1,0)</f>
        <v>0</v>
      </c>
      <c r="IP62">
        <f>IF(AND(P2_y!IP62&gt;=P2_y_TRUE!$J$1,P2_y!IP62&lt;=P2_y_TRUE!$K$1),1,0)</f>
        <v>0</v>
      </c>
      <c r="IQ62">
        <f>IF(AND(P2_y!IQ62&gt;=P2_y_TRUE!$J$1,P2_y!IQ62&lt;=P2_y_TRUE!$K$1),1,0)</f>
        <v>0</v>
      </c>
      <c r="IR62">
        <f>IF(AND(P2_y!IR62&gt;=P2_y_TRUE!$J$1,P2_y!IR62&lt;=P2_y_TRUE!$K$1),1,0)</f>
        <v>0</v>
      </c>
      <c r="IS62">
        <f>IF(AND(P2_y!IS62&gt;=P2_y_TRUE!$J$1,P2_y!IS62&lt;=P2_y_TRUE!$K$1),1,0)</f>
        <v>0</v>
      </c>
      <c r="IT62">
        <f>IF(AND(P2_y!IT62&gt;=P2_y_TRUE!$J$1,P2_y!IT62&lt;=P2_y_TRUE!$K$1),1,0)</f>
        <v>0</v>
      </c>
      <c r="IU62">
        <f>IF(AND(P2_y!IU62&gt;=P2_y_TRUE!$J$1,P2_y!IU62&lt;=P2_y_TRUE!$K$1),1,0)</f>
        <v>0</v>
      </c>
      <c r="IV62">
        <f>IF(AND(P2_y!IV62&gt;=P2_y_TRUE!$J$1,P2_y!IV62&lt;=P2_y_TRUE!$K$1),1,0)</f>
        <v>0</v>
      </c>
      <c r="IW62">
        <f>IF(AND(P2_y!IW62&gt;=P2_y_TRUE!$J$1,P2_y!IW62&lt;=P2_y_TRUE!$K$1),1,0)</f>
        <v>0</v>
      </c>
      <c r="IX62">
        <f>IF(AND(P2_y!IX62&gt;=P2_y_TRUE!$J$1,P2_y!IX62&lt;=P2_y_TRUE!$K$1),1,0)</f>
        <v>0</v>
      </c>
      <c r="IY62">
        <f>IF(AND(P2_y!IY62&gt;=P2_y_TRUE!$J$1,P2_y!IY62&lt;=P2_y_TRUE!$K$1),1,0)</f>
        <v>0</v>
      </c>
      <c r="IZ62">
        <f>IF(AND(P2_y!IZ62&gt;=P2_y_TRUE!$J$1,P2_y!IZ62&lt;=P2_y_TRUE!$K$1),1,0)</f>
        <v>0</v>
      </c>
      <c r="JA62">
        <f>IF(AND(P2_y!JA62&gt;=P2_y_TRUE!$J$1,P2_y!JA62&lt;=P2_y_TRUE!$K$1),1,0)</f>
        <v>0</v>
      </c>
      <c r="JB62">
        <f>IF(AND(P2_y!JB62&gt;=P2_y_TRUE!$J$1,P2_y!JB62&lt;=P2_y_TRUE!$K$1),1,0)</f>
        <v>0</v>
      </c>
      <c r="JC62">
        <f>IF(AND(P2_y!JC62&gt;=P2_y_TRUE!$J$1,P2_y!JC62&lt;=P2_y_TRUE!$K$1),1,0)</f>
        <v>0</v>
      </c>
      <c r="JD62">
        <f>IF(AND(P2_y!JD62&gt;=P2_y_TRUE!$J$1,P2_y!JD62&lt;=P2_y_TRUE!$K$1),1,0)</f>
        <v>0</v>
      </c>
      <c r="JE62">
        <f>IF(AND(P2_y!JE62&gt;=P2_y_TRUE!$J$1,P2_y!JE62&lt;=P2_y_TRUE!$K$1),1,0)</f>
        <v>0</v>
      </c>
      <c r="JF62">
        <f>IF(AND(P2_y!JF62&gt;=P2_y_TRUE!$J$1,P2_y!JF62&lt;=P2_y_TRUE!$K$1),1,0)</f>
        <v>0</v>
      </c>
      <c r="JG62">
        <f>IF(AND(P2_y!JG62&gt;=P2_y_TRUE!$J$1,P2_y!JG62&lt;=P2_y_TRUE!$K$1),1,0)</f>
        <v>0</v>
      </c>
      <c r="JH62">
        <f>IF(AND(P2_y!JH62&gt;=P2_y_TRUE!$J$1,P2_y!JH62&lt;=P2_y_TRUE!$K$1),1,0)</f>
        <v>0</v>
      </c>
      <c r="JI62">
        <f>IF(AND(P2_y!JI62&gt;=P2_y_TRUE!$J$1,P2_y!JI62&lt;=P2_y_TRUE!$K$1),1,0)</f>
        <v>0</v>
      </c>
      <c r="JJ62">
        <f>IF(AND(P2_y!JJ62&gt;=P2_y_TRUE!$J$1,P2_y!JJ62&lt;=P2_y_TRUE!$K$1),1,0)</f>
        <v>0</v>
      </c>
      <c r="JK62">
        <f>IF(AND(P2_y!JK62&gt;=P2_y_TRUE!$J$1,P2_y!JK62&lt;=P2_y_TRUE!$K$1),1,0)</f>
        <v>0</v>
      </c>
      <c r="JL62">
        <f>IF(AND(P2_y!JL62&gt;=P2_y_TRUE!$J$1,P2_y!JL62&lt;=P2_y_TRUE!$K$1),1,0)</f>
        <v>0</v>
      </c>
      <c r="JM62">
        <f>IF(AND(P2_y!JM62&gt;=P2_y_TRUE!$J$1,P2_y!JM62&lt;=P2_y_TRUE!$K$1),1,0)</f>
        <v>0</v>
      </c>
      <c r="JN62">
        <f>IF(AND(P2_y!JN62&gt;=P2_y_TRUE!$J$1,P2_y!JN62&lt;=P2_y_TRUE!$K$1),1,0)</f>
        <v>0</v>
      </c>
      <c r="JO62">
        <f>IF(AND(P2_y!JO62&gt;=P2_y_TRUE!$J$1,P2_y!JO62&lt;=P2_y_TRUE!$K$1),1,0)</f>
        <v>0</v>
      </c>
      <c r="JP62">
        <f>IF(AND(P2_y!JP62&gt;=P2_y_TRUE!$J$1,P2_y!JP62&lt;=P2_y_TRUE!$K$1),1,0)</f>
        <v>0</v>
      </c>
      <c r="JQ62">
        <f>IF(AND(P2_y!JQ62&gt;=P2_y_TRUE!$J$1,P2_y!JQ62&lt;=P2_y_TRUE!$K$1),1,0)</f>
        <v>0</v>
      </c>
      <c r="JR62">
        <f>IF(AND(P2_y!JR62&gt;=P2_y_TRUE!$J$1,P2_y!JR62&lt;=P2_y_TRUE!$K$1),1,0)</f>
        <v>0</v>
      </c>
      <c r="JS62">
        <f>IF(AND(P2_y!JS62&gt;=P2_y_TRUE!$J$1,P2_y!JS62&lt;=P2_y_TRUE!$K$1),1,0)</f>
        <v>0</v>
      </c>
      <c r="JT62">
        <f>IF(AND(P2_y!JT62&gt;=P2_y_TRUE!$J$1,P2_y!JT62&lt;=P2_y_TRUE!$K$1),1,0)</f>
        <v>0</v>
      </c>
      <c r="JU62">
        <f>IF(AND(P2_y!JU62&gt;=P2_y_TRUE!$J$1,P2_y!JU62&lt;=P2_y_TRUE!$K$1),1,0)</f>
        <v>0</v>
      </c>
      <c r="JV62">
        <f>IF(AND(P2_y!JV62&gt;=P2_y_TRUE!$J$1,P2_y!JV62&lt;=P2_y_TRUE!$K$1),1,0)</f>
        <v>0</v>
      </c>
      <c r="JW62">
        <f>IF(AND(P2_y!JW62&gt;=P2_y_TRUE!$J$1,P2_y!JW62&lt;=P2_y_TRUE!$K$1),1,0)</f>
        <v>0</v>
      </c>
      <c r="JX62">
        <f>IF(AND(P2_y!JX62&gt;=P2_y_TRUE!$J$1,P2_y!JX62&lt;=P2_y_TRUE!$K$1),1,0)</f>
        <v>0</v>
      </c>
      <c r="JY62">
        <f>IF(AND(P2_y!JY62&gt;=P2_y_TRUE!$J$1,P2_y!JY62&lt;=P2_y_TRUE!$K$1),1,0)</f>
        <v>0</v>
      </c>
      <c r="JZ62">
        <f>IF(AND(P2_y!JZ62&gt;=P2_y_TRUE!$J$1,P2_y!JZ62&lt;=P2_y_TRUE!$K$1),1,0)</f>
        <v>0</v>
      </c>
      <c r="KA62">
        <f>IF(AND(P2_y!KA62&gt;=P2_y_TRUE!$J$1,P2_y!KA62&lt;=P2_y_TRUE!$K$1),1,0)</f>
        <v>0</v>
      </c>
      <c r="KB62">
        <f>IF(AND(P2_y!KB62&gt;=P2_y_TRUE!$J$1,P2_y!KB62&lt;=P2_y_TRUE!$K$1),1,0)</f>
        <v>0</v>
      </c>
      <c r="KC62">
        <f>IF(AND(P2_y!KC62&gt;=P2_y_TRUE!$J$1,P2_y!KC62&lt;=P2_y_TRUE!$K$1),1,0)</f>
        <v>0</v>
      </c>
      <c r="KD62">
        <f>IF(AND(P2_y!KD62&gt;=P2_y_TRUE!$J$1,P2_y!KD62&lt;=P2_y_TRUE!$K$1),1,0)</f>
        <v>0</v>
      </c>
      <c r="KE62">
        <f>IF(AND(P2_y!KE62&gt;=P2_y_TRUE!$J$1,P2_y!KE62&lt;=P2_y_TRUE!$K$1),1,0)</f>
        <v>0</v>
      </c>
      <c r="KF62">
        <f>IF(AND(P2_y!KF62&gt;=P2_y_TRUE!$J$1,P2_y!KF62&lt;=P2_y_TRUE!$K$1),1,0)</f>
        <v>0</v>
      </c>
      <c r="KG62">
        <f>IF(AND(P2_y!KG62&gt;=P2_y_TRUE!$J$1,P2_y!KG62&lt;=P2_y_TRUE!$K$1),1,0)</f>
        <v>0</v>
      </c>
      <c r="KH62">
        <f>IF(AND(P2_y!KH62&gt;=P2_y_TRUE!$J$1,P2_y!KH62&lt;=P2_y_TRUE!$K$1),1,0)</f>
        <v>0</v>
      </c>
      <c r="KI62">
        <f>IF(AND(P2_y!KI62&gt;=P2_y_TRUE!$J$1,P2_y!KI62&lt;=P2_y_TRUE!$K$1),1,0)</f>
        <v>0</v>
      </c>
      <c r="KJ62">
        <f>IF(AND(P2_y!KJ62&gt;=P2_y_TRUE!$J$1,P2_y!KJ62&lt;=P2_y_TRUE!$K$1),1,0)</f>
        <v>0</v>
      </c>
      <c r="KK62">
        <f>IF(AND(P2_y!KK62&gt;=P2_y_TRUE!$J$1,P2_y!KK62&lt;=P2_y_TRUE!$K$1),1,0)</f>
        <v>0</v>
      </c>
      <c r="KL62">
        <f>IF(AND(P2_y!KL62&gt;=P2_y_TRUE!$J$1,P2_y!KL62&lt;=P2_y_TRUE!$K$1),1,0)</f>
        <v>0</v>
      </c>
      <c r="KM62">
        <f>IF(AND(P2_y!KM62&gt;=P2_y_TRUE!$J$1,P2_y!KM62&lt;=P2_y_TRUE!$K$1),1,0)</f>
        <v>0</v>
      </c>
      <c r="KN62">
        <f>IF(AND(P2_y!KN62&gt;=P2_y_TRUE!$J$1,P2_y!KN62&lt;=P2_y_TRUE!$K$1),1,0)</f>
        <v>0</v>
      </c>
      <c r="KO62">
        <f>IF(AND(P2_y!KO62&gt;=P2_y_TRUE!$J$1,P2_y!KO62&lt;=P2_y_TRUE!$K$1),1,0)</f>
        <v>0</v>
      </c>
      <c r="KP62">
        <f>IF(AND(P2_y!KP62&gt;=P2_y_TRUE!$J$1,P2_y!KP62&lt;=P2_y_TRUE!$K$1),1,0)</f>
        <v>0</v>
      </c>
      <c r="KQ62">
        <f>IF(AND(P2_y!KQ62&gt;=P2_y_TRUE!$J$1,P2_y!KQ62&lt;=P2_y_TRUE!$K$1),1,0)</f>
        <v>0</v>
      </c>
      <c r="KR62">
        <f>IF(AND(P2_y!KR62&gt;=P2_y_TRUE!$J$1,P2_y!KR62&lt;=P2_y_TRUE!$K$1),1,0)</f>
        <v>0</v>
      </c>
      <c r="KS62">
        <f>IF(AND(P2_y!KS62&gt;=P2_y_TRUE!$J$1,P2_y!KS62&lt;=P2_y_TRUE!$K$1),1,0)</f>
        <v>0</v>
      </c>
      <c r="KT62">
        <f>IF(AND(P2_y!KT62&gt;=P2_y_TRUE!$J$1,P2_y!KT62&lt;=P2_y_TRUE!$K$1),1,0)</f>
        <v>0</v>
      </c>
      <c r="KU62">
        <f>IF(AND(P2_y!KU62&gt;=P2_y_TRUE!$J$1,P2_y!KU62&lt;=P2_y_TRUE!$K$1),1,0)</f>
        <v>0</v>
      </c>
      <c r="KV62">
        <f>IF(AND(P2_y!KV62&gt;=P2_y_TRUE!$J$1,P2_y!KV62&lt;=P2_y_TRUE!$K$1),1,0)</f>
        <v>0</v>
      </c>
      <c r="KW62">
        <f>IF(AND(P2_y!KW62&gt;=P2_y_TRUE!$J$1,P2_y!KW62&lt;=P2_y_TRUE!$K$1),1,0)</f>
        <v>0</v>
      </c>
    </row>
    <row r="63" spans="1:309" x14ac:dyDescent="0.25">
      <c r="A63">
        <v>-94</v>
      </c>
      <c r="D63">
        <f>IF(AND(P2_y!D63&gt;=P2_y_TRUE!$J$1,P2_y!D63&lt;=P2_y_TRUE!$K$1),1,0)</f>
        <v>0</v>
      </c>
      <c r="E63">
        <f>IF(AND(P2_y!E63&gt;=P2_y_TRUE!$J$1,P2_y!E63&lt;=P2_y_TRUE!$K$1),1,0)</f>
        <v>0</v>
      </c>
      <c r="F63">
        <f>IF(AND(P2_y!F63&gt;=P2_y_TRUE!$J$1,P2_y!F63&lt;=P2_y_TRUE!$K$1),1,0)</f>
        <v>0</v>
      </c>
      <c r="G63">
        <f>IF(AND(P2_y!G63&gt;=P2_y_TRUE!$J$1,P2_y!G63&lt;=P2_y_TRUE!$K$1),1,0)</f>
        <v>0</v>
      </c>
      <c r="H63">
        <f>IF(AND(P2_y!H63&gt;=P2_y_TRUE!$J$1,P2_y!H63&lt;=P2_y_TRUE!$K$1),1,0)</f>
        <v>0</v>
      </c>
      <c r="I63">
        <f>IF(AND(P2_y!I63&gt;=P2_y_TRUE!$J$1,P2_y!I63&lt;=P2_y_TRUE!$K$1),1,0)</f>
        <v>0</v>
      </c>
      <c r="J63">
        <f>IF(AND(P2_y!J63&gt;=P2_y_TRUE!$J$1,P2_y!J63&lt;=P2_y_TRUE!$K$1),1,0)</f>
        <v>0</v>
      </c>
      <c r="K63">
        <f>IF(AND(P2_y!K63&gt;=P2_y_TRUE!$J$1,P2_y!K63&lt;=P2_y_TRUE!$K$1),1,0)</f>
        <v>0</v>
      </c>
      <c r="L63">
        <f>IF(AND(P2_y!L63&gt;=P2_y_TRUE!$J$1,P2_y!L63&lt;=P2_y_TRUE!$K$1),1,0)</f>
        <v>0</v>
      </c>
      <c r="M63">
        <f>IF(AND(P2_y!M63&gt;=P2_y_TRUE!$J$1,P2_y!M63&lt;=P2_y_TRUE!$K$1),1,0)</f>
        <v>0</v>
      </c>
      <c r="N63">
        <f>IF(AND(P2_y!N63&gt;=P2_y_TRUE!$J$1,P2_y!N63&lt;=P2_y_TRUE!$K$1),1,0)</f>
        <v>0</v>
      </c>
      <c r="O63">
        <f>IF(AND(P2_y!O63&gt;=P2_y_TRUE!$J$1,P2_y!O63&lt;=P2_y_TRUE!$K$1),1,0)</f>
        <v>0</v>
      </c>
      <c r="P63">
        <f>IF(AND(P2_y!P63&gt;=P2_y_TRUE!$J$1,P2_y!P63&lt;=P2_y_TRUE!$K$1),1,0)</f>
        <v>0</v>
      </c>
      <c r="Q63">
        <f>IF(AND(P2_y!Q63&gt;=P2_y_TRUE!$J$1,P2_y!Q63&lt;=P2_y_TRUE!$K$1),1,0)</f>
        <v>0</v>
      </c>
      <c r="R63">
        <f>IF(AND(P2_y!R63&gt;=P2_y_TRUE!$J$1,P2_y!R63&lt;=P2_y_TRUE!$K$1),1,0)</f>
        <v>0</v>
      </c>
      <c r="S63">
        <f>IF(AND(P2_y!S63&gt;=P2_y_TRUE!$J$1,P2_y!S63&lt;=P2_y_TRUE!$K$1),1,0)</f>
        <v>0</v>
      </c>
      <c r="T63">
        <f>IF(AND(P2_y!T63&gt;=P2_y_TRUE!$J$1,P2_y!T63&lt;=P2_y_TRUE!$K$1),1,0)</f>
        <v>0</v>
      </c>
      <c r="U63">
        <f>IF(AND(P2_y!U63&gt;=P2_y_TRUE!$J$1,P2_y!U63&lt;=P2_y_TRUE!$K$1),1,0)</f>
        <v>0</v>
      </c>
      <c r="V63">
        <f>IF(AND(P2_y!V63&gt;=P2_y_TRUE!$J$1,P2_y!V63&lt;=P2_y_TRUE!$K$1),1,0)</f>
        <v>0</v>
      </c>
      <c r="W63">
        <f>IF(AND(P2_y!W63&gt;=P2_y_TRUE!$J$1,P2_y!W63&lt;=P2_y_TRUE!$K$1),1,0)</f>
        <v>0</v>
      </c>
      <c r="X63">
        <f>IF(AND(P2_y!X63&gt;=P2_y_TRUE!$J$1,P2_y!X63&lt;=P2_y_TRUE!$K$1),1,0)</f>
        <v>0</v>
      </c>
      <c r="Y63">
        <f>IF(AND(P2_y!Y63&gt;=P2_y_TRUE!$J$1,P2_y!Y63&lt;=P2_y_TRUE!$K$1),1,0)</f>
        <v>0</v>
      </c>
      <c r="Z63">
        <f>IF(AND(P2_y!Z63&gt;=P2_y_TRUE!$J$1,P2_y!Z63&lt;=P2_y_TRUE!$K$1),1,0)</f>
        <v>0</v>
      </c>
      <c r="AA63">
        <f>IF(AND(P2_y!AA63&gt;=P2_y_TRUE!$J$1,P2_y!AA63&lt;=P2_y_TRUE!$K$1),1,0)</f>
        <v>0</v>
      </c>
      <c r="AB63">
        <f>IF(AND(P2_y!AB63&gt;=P2_y_TRUE!$J$1,P2_y!AB63&lt;=P2_y_TRUE!$K$1),1,0)</f>
        <v>0</v>
      </c>
      <c r="AC63">
        <f>IF(AND(P2_y!AC63&gt;=P2_y_TRUE!$J$1,P2_y!AC63&lt;=P2_y_TRUE!$K$1),1,0)</f>
        <v>0</v>
      </c>
      <c r="AD63">
        <f>IF(AND(P2_y!AD63&gt;=P2_y_TRUE!$J$1,P2_y!AD63&lt;=P2_y_TRUE!$K$1),1,0)</f>
        <v>0</v>
      </c>
      <c r="AE63">
        <f>IF(AND(P2_y!AE63&gt;=P2_y_TRUE!$J$1,P2_y!AE63&lt;=P2_y_TRUE!$K$1),1,0)</f>
        <v>0</v>
      </c>
      <c r="AF63">
        <f>IF(AND(P2_y!AF63&gt;=P2_y_TRUE!$J$1,P2_y!AF63&lt;=P2_y_TRUE!$K$1),1,0)</f>
        <v>0</v>
      </c>
      <c r="AG63">
        <f>IF(AND(P2_y!AG63&gt;=P2_y_TRUE!$J$1,P2_y!AG63&lt;=P2_y_TRUE!$K$1),1,0)</f>
        <v>0</v>
      </c>
      <c r="AH63">
        <f>IF(AND(P2_y!AH63&gt;=P2_y_TRUE!$J$1,P2_y!AH63&lt;=P2_y_TRUE!$K$1),1,0)</f>
        <v>0</v>
      </c>
      <c r="AI63">
        <f>IF(AND(P2_y!AI63&gt;=P2_y_TRUE!$J$1,P2_y!AI63&lt;=P2_y_TRUE!$K$1),1,0)</f>
        <v>0</v>
      </c>
      <c r="AJ63">
        <f>IF(AND(P2_y!AJ63&gt;=P2_y_TRUE!$J$1,P2_y!AJ63&lt;=P2_y_TRUE!$K$1),1,0)</f>
        <v>0</v>
      </c>
      <c r="AK63">
        <f>IF(AND(P2_y!AK63&gt;=P2_y_TRUE!$J$1,P2_y!AK63&lt;=P2_y_TRUE!$K$1),1,0)</f>
        <v>0</v>
      </c>
      <c r="AL63">
        <f>IF(AND(P2_y!AL63&gt;=P2_y_TRUE!$J$1,P2_y!AL63&lt;=P2_y_TRUE!$K$1),1,0)</f>
        <v>0</v>
      </c>
      <c r="AM63">
        <f>IF(AND(P2_y!AM63&gt;=P2_y_TRUE!$J$1,P2_y!AM63&lt;=P2_y_TRUE!$K$1),1,0)</f>
        <v>0</v>
      </c>
      <c r="AN63">
        <f>IF(AND(P2_y!AN63&gt;=P2_y_TRUE!$J$1,P2_y!AN63&lt;=P2_y_TRUE!$K$1),1,0)</f>
        <v>0</v>
      </c>
      <c r="AO63">
        <f>IF(AND(P2_y!AO63&gt;=P2_y_TRUE!$J$1,P2_y!AO63&lt;=P2_y_TRUE!$K$1),1,0)</f>
        <v>0</v>
      </c>
      <c r="AP63">
        <f>IF(AND(P2_y!AP63&gt;=P2_y_TRUE!$J$1,P2_y!AP63&lt;=P2_y_TRUE!$K$1),1,0)</f>
        <v>0</v>
      </c>
      <c r="AQ63">
        <f>IF(AND(P2_y!AQ63&gt;=P2_y_TRUE!$J$1,P2_y!AQ63&lt;=P2_y_TRUE!$K$1),1,0)</f>
        <v>0</v>
      </c>
      <c r="AR63">
        <f>IF(AND(P2_y!AR63&gt;=P2_y_TRUE!$J$1,P2_y!AR63&lt;=P2_y_TRUE!$K$1),1,0)</f>
        <v>0</v>
      </c>
      <c r="AS63">
        <f>IF(AND(P2_y!AS63&gt;=P2_y_TRUE!$J$1,P2_y!AS63&lt;=P2_y_TRUE!$K$1),1,0)</f>
        <v>0</v>
      </c>
      <c r="AT63">
        <f>IF(AND(P2_y!AT63&gt;=P2_y_TRUE!$J$1,P2_y!AT63&lt;=P2_y_TRUE!$K$1),1,0)</f>
        <v>0</v>
      </c>
      <c r="AU63">
        <f>IF(AND(P2_y!AU63&gt;=P2_y_TRUE!$J$1,P2_y!AU63&lt;=P2_y_TRUE!$K$1),1,0)</f>
        <v>0</v>
      </c>
      <c r="AV63">
        <f>IF(AND(P2_y!AV63&gt;=P2_y_TRUE!$J$1,P2_y!AV63&lt;=P2_y_TRUE!$K$1),1,0)</f>
        <v>0</v>
      </c>
      <c r="AW63">
        <f>IF(AND(P2_y!AW63&gt;=P2_y_TRUE!$J$1,P2_y!AW63&lt;=P2_y_TRUE!$K$1),1,0)</f>
        <v>0</v>
      </c>
      <c r="AX63">
        <f>IF(AND(P2_y!AX63&gt;=P2_y_TRUE!$J$1,P2_y!AX63&lt;=P2_y_TRUE!$K$1),1,0)</f>
        <v>0</v>
      </c>
      <c r="AY63">
        <f>IF(AND(P2_y!AY63&gt;=P2_y_TRUE!$J$1,P2_y!AY63&lt;=P2_y_TRUE!$K$1),1,0)</f>
        <v>0</v>
      </c>
      <c r="AZ63">
        <f>IF(AND(P2_y!AZ63&gt;=P2_y_TRUE!$J$1,P2_y!AZ63&lt;=P2_y_TRUE!$K$1),1,0)</f>
        <v>0</v>
      </c>
      <c r="BA63">
        <f>IF(AND(P2_y!BA63&gt;=P2_y_TRUE!$J$1,P2_y!BA63&lt;=P2_y_TRUE!$K$1),1,0)</f>
        <v>0</v>
      </c>
      <c r="BB63">
        <f>IF(AND(P2_y!BB63&gt;=P2_y_TRUE!$J$1,P2_y!BB63&lt;=P2_y_TRUE!$K$1),1,0)</f>
        <v>0</v>
      </c>
      <c r="BC63">
        <f>IF(AND(P2_y!BC63&gt;=P2_y_TRUE!$J$1,P2_y!BC63&lt;=P2_y_TRUE!$K$1),1,0)</f>
        <v>0</v>
      </c>
      <c r="BD63">
        <f>IF(AND(P2_y!BD63&gt;=P2_y_TRUE!$J$1,P2_y!BD63&lt;=P2_y_TRUE!$K$1),1,0)</f>
        <v>0</v>
      </c>
      <c r="BE63">
        <f>IF(AND(P2_y!BE63&gt;=P2_y_TRUE!$J$1,P2_y!BE63&lt;=P2_y_TRUE!$K$1),1,0)</f>
        <v>0</v>
      </c>
      <c r="BF63">
        <f>IF(AND(P2_y!BF63&gt;=P2_y_TRUE!$J$1,P2_y!BF63&lt;=P2_y_TRUE!$K$1),1,0)</f>
        <v>0</v>
      </c>
      <c r="BG63">
        <f>IF(AND(P2_y!BG63&gt;=P2_y_TRUE!$J$1,P2_y!BG63&lt;=P2_y_TRUE!$K$1),1,0)</f>
        <v>0</v>
      </c>
      <c r="BH63">
        <f>IF(AND(P2_y!BH63&gt;=P2_y_TRUE!$J$1,P2_y!BH63&lt;=P2_y_TRUE!$K$1),1,0)</f>
        <v>0</v>
      </c>
      <c r="BI63">
        <f>IF(AND(P2_y!BI63&gt;=P2_y_TRUE!$J$1,P2_y!BI63&lt;=P2_y_TRUE!$K$1),1,0)</f>
        <v>0</v>
      </c>
      <c r="BJ63">
        <f>IF(AND(P2_y!BJ63&gt;=P2_y_TRUE!$J$1,P2_y!BJ63&lt;=P2_y_TRUE!$K$1),1,0)</f>
        <v>0</v>
      </c>
      <c r="BK63">
        <f>IF(AND(P2_y!BK63&gt;=P2_y_TRUE!$J$1,P2_y!BK63&lt;=P2_y_TRUE!$K$1),1,0)</f>
        <v>0</v>
      </c>
      <c r="BL63">
        <f>IF(AND(P2_y!BL63&gt;=P2_y_TRUE!$J$1,P2_y!BL63&lt;=P2_y_TRUE!$K$1),1,0)</f>
        <v>0</v>
      </c>
      <c r="BM63">
        <f>IF(AND(P2_y!BM63&gt;=P2_y_TRUE!$J$1,P2_y!BM63&lt;=P2_y_TRUE!$K$1),1,0)</f>
        <v>0</v>
      </c>
      <c r="BN63">
        <f>IF(AND(P2_y!BN63&gt;=P2_y_TRUE!$J$1,P2_y!BN63&lt;=P2_y_TRUE!$K$1),1,0)</f>
        <v>0</v>
      </c>
      <c r="BO63">
        <f>IF(AND(P2_y!BO63&gt;=P2_y_TRUE!$J$1,P2_y!BO63&lt;=P2_y_TRUE!$K$1),1,0)</f>
        <v>0</v>
      </c>
      <c r="BP63">
        <f>IF(AND(P2_y!BP63&gt;=P2_y_TRUE!$J$1,P2_y!BP63&lt;=P2_y_TRUE!$K$1),1,0)</f>
        <v>0</v>
      </c>
      <c r="BQ63">
        <f>IF(AND(P2_y!BQ63&gt;=P2_y_TRUE!$J$1,P2_y!BQ63&lt;=P2_y_TRUE!$K$1),1,0)</f>
        <v>0</v>
      </c>
      <c r="BR63">
        <f>IF(AND(P2_y!BR63&gt;=P2_y_TRUE!$J$1,P2_y!BR63&lt;=P2_y_TRUE!$K$1),1,0)</f>
        <v>0</v>
      </c>
      <c r="BS63">
        <f>IF(AND(P2_y!BS63&gt;=P2_y_TRUE!$J$1,P2_y!BS63&lt;=P2_y_TRUE!$K$1),1,0)</f>
        <v>0</v>
      </c>
      <c r="BT63">
        <f>IF(AND(P2_y!BT63&gt;=P2_y_TRUE!$J$1,P2_y!BT63&lt;=P2_y_TRUE!$K$1),1,0)</f>
        <v>0</v>
      </c>
      <c r="BU63">
        <f>IF(AND(P2_y!BU63&gt;=P2_y_TRUE!$J$1,P2_y!BU63&lt;=P2_y_TRUE!$K$1),1,0)</f>
        <v>0</v>
      </c>
      <c r="BV63">
        <f>IF(AND(P2_y!BV63&gt;=P2_y_TRUE!$J$1,P2_y!BV63&lt;=P2_y_TRUE!$K$1),1,0)</f>
        <v>0</v>
      </c>
      <c r="BW63">
        <f>IF(AND(P2_y!BW63&gt;=P2_y_TRUE!$J$1,P2_y!BW63&lt;=P2_y_TRUE!$K$1),1,0)</f>
        <v>0</v>
      </c>
      <c r="BX63">
        <f>IF(AND(P2_y!BX63&gt;=P2_y_TRUE!$J$1,P2_y!BX63&lt;=P2_y_TRUE!$K$1),1,0)</f>
        <v>0</v>
      </c>
      <c r="BY63">
        <f>IF(AND(P2_y!BY63&gt;=P2_y_TRUE!$J$1,P2_y!BY63&lt;=P2_y_TRUE!$K$1),1,0)</f>
        <v>0</v>
      </c>
      <c r="BZ63">
        <f>IF(AND(P2_y!BZ63&gt;=P2_y_TRUE!$J$1,P2_y!BZ63&lt;=P2_y_TRUE!$K$1),1,0)</f>
        <v>0</v>
      </c>
      <c r="CA63">
        <f>IF(AND(P2_y!CA63&gt;=P2_y_TRUE!$J$1,P2_y!CA63&lt;=P2_y_TRUE!$K$1),1,0)</f>
        <v>0</v>
      </c>
      <c r="CB63">
        <f>IF(AND(P2_y!CB63&gt;=P2_y_TRUE!$J$1,P2_y!CB63&lt;=P2_y_TRUE!$K$1),1,0)</f>
        <v>0</v>
      </c>
      <c r="CC63">
        <f>IF(AND(P2_y!CC63&gt;=P2_y_TRUE!$J$1,P2_y!CC63&lt;=P2_y_TRUE!$K$1),1,0)</f>
        <v>0</v>
      </c>
      <c r="CD63">
        <f>IF(AND(P2_y!CD63&gt;=P2_y_TRUE!$J$1,P2_y!CD63&lt;=P2_y_TRUE!$K$1),1,0)</f>
        <v>0</v>
      </c>
      <c r="CE63">
        <f>IF(AND(P2_y!CE63&gt;=P2_y_TRUE!$J$1,P2_y!CE63&lt;=P2_y_TRUE!$K$1),1,0)</f>
        <v>0</v>
      </c>
      <c r="CF63">
        <f>IF(AND(P2_y!CF63&gt;=P2_y_TRUE!$J$1,P2_y!CF63&lt;=P2_y_TRUE!$K$1),1,0)</f>
        <v>0</v>
      </c>
      <c r="CG63">
        <f>IF(AND(P2_y!CG63&gt;=P2_y_TRUE!$J$1,P2_y!CG63&lt;=P2_y_TRUE!$K$1),1,0)</f>
        <v>0</v>
      </c>
      <c r="CH63">
        <f>IF(AND(P2_y!CH63&gt;=P2_y_TRUE!$J$1,P2_y!CH63&lt;=P2_y_TRUE!$K$1),1,0)</f>
        <v>0</v>
      </c>
      <c r="CI63">
        <f>IF(AND(P2_y!CI63&gt;=P2_y_TRUE!$J$1,P2_y!CI63&lt;=P2_y_TRUE!$K$1),1,0)</f>
        <v>0</v>
      </c>
      <c r="CJ63">
        <f>IF(AND(P2_y!CJ63&gt;=P2_y_TRUE!$J$1,P2_y!CJ63&lt;=P2_y_TRUE!$K$1),1,0)</f>
        <v>0</v>
      </c>
      <c r="CK63">
        <f>IF(AND(P2_y!CK63&gt;=P2_y_TRUE!$J$1,P2_y!CK63&lt;=P2_y_TRUE!$K$1),1,0)</f>
        <v>0</v>
      </c>
      <c r="CL63">
        <f>IF(AND(P2_y!CL63&gt;=P2_y_TRUE!$J$1,P2_y!CL63&lt;=P2_y_TRUE!$K$1),1,0)</f>
        <v>0</v>
      </c>
      <c r="CM63">
        <f>IF(AND(P2_y!CM63&gt;=P2_y_TRUE!$J$1,P2_y!CM63&lt;=P2_y_TRUE!$K$1),1,0)</f>
        <v>0</v>
      </c>
      <c r="CN63">
        <f>IF(AND(P2_y!CN63&gt;=P2_y_TRUE!$J$1,P2_y!CN63&lt;=P2_y_TRUE!$K$1),1,0)</f>
        <v>0</v>
      </c>
      <c r="CO63">
        <f>IF(AND(P2_y!CO63&gt;=P2_y_TRUE!$J$1,P2_y!CO63&lt;=P2_y_TRUE!$K$1),1,0)</f>
        <v>0</v>
      </c>
      <c r="CP63">
        <f>IF(AND(P2_y!CP63&gt;=P2_y_TRUE!$J$1,P2_y!CP63&lt;=P2_y_TRUE!$K$1),1,0)</f>
        <v>0</v>
      </c>
      <c r="CQ63">
        <f>IF(AND(P2_y!CQ63&gt;=P2_y_TRUE!$J$1,P2_y!CQ63&lt;=P2_y_TRUE!$K$1),1,0)</f>
        <v>0</v>
      </c>
      <c r="CR63">
        <f>IF(AND(P2_y!CR63&gt;=P2_y_TRUE!$J$1,P2_y!CR63&lt;=P2_y_TRUE!$K$1),1,0)</f>
        <v>0</v>
      </c>
      <c r="CS63">
        <f>IF(AND(P2_y!CS63&gt;=P2_y_TRUE!$J$1,P2_y!CS63&lt;=P2_y_TRUE!$K$1),1,0)</f>
        <v>0</v>
      </c>
      <c r="CT63">
        <f>IF(AND(P2_y!CT63&gt;=P2_y_TRUE!$J$1,P2_y!CT63&lt;=P2_y_TRUE!$K$1),1,0)</f>
        <v>0</v>
      </c>
      <c r="CU63">
        <f>IF(AND(P2_y!CU63&gt;=P2_y_TRUE!$J$1,P2_y!CU63&lt;=P2_y_TRUE!$K$1),1,0)</f>
        <v>0</v>
      </c>
      <c r="CV63">
        <f>IF(AND(P2_y!CV63&gt;=P2_y_TRUE!$J$1,P2_y!CV63&lt;=P2_y_TRUE!$K$1),1,0)</f>
        <v>0</v>
      </c>
      <c r="CW63">
        <f>IF(AND(P2_y!CW63&gt;=P2_y_TRUE!$J$1,P2_y!CW63&lt;=P2_y_TRUE!$K$1),1,0)</f>
        <v>0</v>
      </c>
      <c r="CX63">
        <f>IF(AND(P2_y!CX63&gt;=P2_y_TRUE!$J$1,P2_y!CX63&lt;=P2_y_TRUE!$K$1),1,0)</f>
        <v>0</v>
      </c>
      <c r="CY63">
        <f>IF(AND(P2_y!CY63&gt;=P2_y_TRUE!$J$1,P2_y!CY63&lt;=P2_y_TRUE!$K$1),1,0)</f>
        <v>0</v>
      </c>
      <c r="CZ63">
        <f>IF(AND(P2_y!CZ63&gt;=P2_y_TRUE!$J$1,P2_y!CZ63&lt;=P2_y_TRUE!$K$1),1,0)</f>
        <v>0</v>
      </c>
      <c r="DA63">
        <f>IF(AND(P2_y!DA63&gt;=P2_y_TRUE!$J$1,P2_y!DA63&lt;=P2_y_TRUE!$K$1),1,0)</f>
        <v>0</v>
      </c>
      <c r="DB63">
        <f>IF(AND(P2_y!DB63&gt;=P2_y_TRUE!$J$1,P2_y!DB63&lt;=P2_y_TRUE!$K$1),1,0)</f>
        <v>0</v>
      </c>
      <c r="DC63">
        <f>IF(AND(P2_y!DC63&gt;=P2_y_TRUE!$J$1,P2_y!DC63&lt;=P2_y_TRUE!$K$1),1,0)</f>
        <v>0</v>
      </c>
      <c r="DD63">
        <f>IF(AND(P2_y!DD63&gt;=P2_y_TRUE!$J$1,P2_y!DD63&lt;=P2_y_TRUE!$K$1),1,0)</f>
        <v>0</v>
      </c>
      <c r="DE63">
        <f>IF(AND(P2_y!DE63&gt;=P2_y_TRUE!$J$1,P2_y!DE63&lt;=P2_y_TRUE!$K$1),1,0)</f>
        <v>0</v>
      </c>
      <c r="DF63">
        <f>IF(AND(P2_y!DF63&gt;=P2_y_TRUE!$J$1,P2_y!DF63&lt;=P2_y_TRUE!$K$1),1,0)</f>
        <v>0</v>
      </c>
      <c r="DG63">
        <f>IF(AND(P2_y!DG63&gt;=P2_y_TRUE!$J$1,P2_y!DG63&lt;=P2_y_TRUE!$K$1),1,0)</f>
        <v>0</v>
      </c>
      <c r="DH63">
        <f>IF(AND(P2_y!DH63&gt;=P2_y_TRUE!$J$1,P2_y!DH63&lt;=P2_y_TRUE!$K$1),1,0)</f>
        <v>0</v>
      </c>
      <c r="DI63">
        <f>IF(AND(P2_y!DI63&gt;=P2_y_TRUE!$J$1,P2_y!DI63&lt;=P2_y_TRUE!$K$1),1,0)</f>
        <v>0</v>
      </c>
      <c r="DJ63">
        <f>IF(AND(P2_y!DJ63&gt;=P2_y_TRUE!$J$1,P2_y!DJ63&lt;=P2_y_TRUE!$K$1),1,0)</f>
        <v>0</v>
      </c>
      <c r="DK63">
        <f>IF(AND(P2_y!DK63&gt;=P2_y_TRUE!$J$1,P2_y!DK63&lt;=P2_y_TRUE!$K$1),1,0)</f>
        <v>0</v>
      </c>
      <c r="DL63">
        <f>IF(AND(P2_y!DL63&gt;=P2_y_TRUE!$J$1,P2_y!DL63&lt;=P2_y_TRUE!$K$1),1,0)</f>
        <v>0</v>
      </c>
      <c r="DM63">
        <f>IF(AND(P2_y!DM63&gt;=P2_y_TRUE!$J$1,P2_y!DM63&lt;=P2_y_TRUE!$K$1),1,0)</f>
        <v>0</v>
      </c>
      <c r="DN63">
        <f>IF(AND(P2_y!DN63&gt;=P2_y_TRUE!$J$1,P2_y!DN63&lt;=P2_y_TRUE!$K$1),1,0)</f>
        <v>0</v>
      </c>
      <c r="DO63">
        <f>IF(AND(P2_y!DO63&gt;=P2_y_TRUE!$J$1,P2_y!DO63&lt;=P2_y_TRUE!$K$1),1,0)</f>
        <v>0</v>
      </c>
      <c r="DP63">
        <f>IF(AND(P2_y!DP63&gt;=P2_y_TRUE!$J$1,P2_y!DP63&lt;=P2_y_TRUE!$K$1),1,0)</f>
        <v>0</v>
      </c>
      <c r="DQ63">
        <f>IF(AND(P2_y!DQ63&gt;=P2_y_TRUE!$J$1,P2_y!DQ63&lt;=P2_y_TRUE!$K$1),1,0)</f>
        <v>0</v>
      </c>
      <c r="DR63">
        <f>IF(AND(P2_y!DR63&gt;=P2_y_TRUE!$J$1,P2_y!DR63&lt;=P2_y_TRUE!$K$1),1,0)</f>
        <v>0</v>
      </c>
      <c r="DS63">
        <f>IF(AND(P2_y!DS63&gt;=P2_y_TRUE!$J$1,P2_y!DS63&lt;=P2_y_TRUE!$K$1),1,0)</f>
        <v>0</v>
      </c>
      <c r="DT63">
        <f>IF(AND(P2_y!DT63&gt;=P2_y_TRUE!$J$1,P2_y!DT63&lt;=P2_y_TRUE!$K$1),1,0)</f>
        <v>0</v>
      </c>
      <c r="DU63">
        <f>IF(AND(P2_y!DU63&gt;=P2_y_TRUE!$J$1,P2_y!DU63&lt;=P2_y_TRUE!$K$1),1,0)</f>
        <v>0</v>
      </c>
      <c r="DV63">
        <f>IF(AND(P2_y!DV63&gt;=P2_y_TRUE!$J$1,P2_y!DV63&lt;=P2_y_TRUE!$K$1),1,0)</f>
        <v>0</v>
      </c>
      <c r="DW63">
        <f>IF(AND(P2_y!DW63&gt;=P2_y_TRUE!$J$1,P2_y!DW63&lt;=P2_y_TRUE!$K$1),1,0)</f>
        <v>0</v>
      </c>
      <c r="DX63">
        <f>IF(AND(P2_y!DX63&gt;=P2_y_TRUE!$J$1,P2_y!DX63&lt;=P2_y_TRUE!$K$1),1,0)</f>
        <v>0</v>
      </c>
      <c r="DY63">
        <f>IF(AND(P2_y!DY63&gt;=P2_y_TRUE!$J$1,P2_y!DY63&lt;=P2_y_TRUE!$K$1),1,0)</f>
        <v>0</v>
      </c>
      <c r="DZ63">
        <f>IF(AND(P2_y!DZ63&gt;=P2_y_TRUE!$J$1,P2_y!DZ63&lt;=P2_y_TRUE!$K$1),1,0)</f>
        <v>0</v>
      </c>
      <c r="EA63">
        <f>IF(AND(P2_y!EA63&gt;=P2_y_TRUE!$J$1,P2_y!EA63&lt;=P2_y_TRUE!$K$1),1,0)</f>
        <v>0</v>
      </c>
      <c r="EB63">
        <f>IF(AND(P2_y!EB63&gt;=P2_y_TRUE!$J$1,P2_y!EB63&lt;=P2_y_TRUE!$K$1),1,0)</f>
        <v>0</v>
      </c>
      <c r="EC63">
        <f>IF(AND(P2_y!EC63&gt;=P2_y_TRUE!$J$1,P2_y!EC63&lt;=P2_y_TRUE!$K$1),1,0)</f>
        <v>0</v>
      </c>
      <c r="ED63">
        <f>IF(AND(P2_y!ED63&gt;=P2_y_TRUE!$J$1,P2_y!ED63&lt;=P2_y_TRUE!$K$1),1,0)</f>
        <v>0</v>
      </c>
      <c r="EE63">
        <f>IF(AND(P2_y!EE63&gt;=P2_y_TRUE!$J$1,P2_y!EE63&lt;=P2_y_TRUE!$K$1),1,0)</f>
        <v>0</v>
      </c>
      <c r="EF63">
        <f>IF(AND(P2_y!EF63&gt;=P2_y_TRUE!$J$1,P2_y!EF63&lt;=P2_y_TRUE!$K$1),1,0)</f>
        <v>0</v>
      </c>
      <c r="EG63">
        <f>IF(AND(P2_y!EG63&gt;=P2_y_TRUE!$J$1,P2_y!EG63&lt;=P2_y_TRUE!$K$1),1,0)</f>
        <v>0</v>
      </c>
      <c r="EH63">
        <f>IF(AND(P2_y!EH63&gt;=P2_y_TRUE!$J$1,P2_y!EH63&lt;=P2_y_TRUE!$K$1),1,0)</f>
        <v>0</v>
      </c>
      <c r="EI63">
        <f>IF(AND(P2_y!EI63&gt;=P2_y_TRUE!$J$1,P2_y!EI63&lt;=P2_y_TRUE!$K$1),1,0)</f>
        <v>0</v>
      </c>
      <c r="EJ63">
        <f>IF(AND(P2_y!EJ63&gt;=P2_y_TRUE!$J$1,P2_y!EJ63&lt;=P2_y_TRUE!$K$1),1,0)</f>
        <v>0</v>
      </c>
      <c r="EK63">
        <f>IF(AND(P2_y!EK63&gt;=P2_y_TRUE!$J$1,P2_y!EK63&lt;=P2_y_TRUE!$K$1),1,0)</f>
        <v>0</v>
      </c>
      <c r="EL63">
        <f>IF(AND(P2_y!EL63&gt;=P2_y_TRUE!$J$1,P2_y!EL63&lt;=P2_y_TRUE!$K$1),1,0)</f>
        <v>0</v>
      </c>
      <c r="EM63">
        <f>IF(AND(P2_y!EM63&gt;=P2_y_TRUE!$J$1,P2_y!EM63&lt;=P2_y_TRUE!$K$1),1,0)</f>
        <v>0</v>
      </c>
      <c r="EN63">
        <f>IF(AND(P2_y!EN63&gt;=P2_y_TRUE!$J$1,P2_y!EN63&lt;=P2_y_TRUE!$K$1),1,0)</f>
        <v>0</v>
      </c>
      <c r="EO63">
        <f>IF(AND(P2_y!EO63&gt;=P2_y_TRUE!$J$1,P2_y!EO63&lt;=P2_y_TRUE!$K$1),1,0)</f>
        <v>0</v>
      </c>
      <c r="EP63">
        <f>IF(AND(P2_y!EP63&gt;=P2_y_TRUE!$J$1,P2_y!EP63&lt;=P2_y_TRUE!$K$1),1,0)</f>
        <v>0</v>
      </c>
      <c r="EQ63">
        <f>IF(AND(P2_y!EQ63&gt;=P2_y_TRUE!$J$1,P2_y!EQ63&lt;=P2_y_TRUE!$K$1),1,0)</f>
        <v>0</v>
      </c>
      <c r="ER63">
        <f>IF(AND(P2_y!ER63&gt;=P2_y_TRUE!$J$1,P2_y!ER63&lt;=P2_y_TRUE!$K$1),1,0)</f>
        <v>0</v>
      </c>
      <c r="ES63">
        <f>IF(AND(P2_y!ES63&gt;=P2_y_TRUE!$J$1,P2_y!ES63&lt;=P2_y_TRUE!$K$1),1,0)</f>
        <v>0</v>
      </c>
      <c r="ET63">
        <f>IF(AND(P2_y!ET63&gt;=P2_y_TRUE!$J$1,P2_y!ET63&lt;=P2_y_TRUE!$K$1),1,0)</f>
        <v>0</v>
      </c>
      <c r="EU63">
        <f>IF(AND(P2_y!EU63&gt;=P2_y_TRUE!$J$1,P2_y!EU63&lt;=P2_y_TRUE!$K$1),1,0)</f>
        <v>0</v>
      </c>
      <c r="EV63">
        <f>IF(AND(P2_y!EV63&gt;=P2_y_TRUE!$J$1,P2_y!EV63&lt;=P2_y_TRUE!$K$1),1,0)</f>
        <v>0</v>
      </c>
      <c r="EW63">
        <f>IF(AND(P2_y!EW63&gt;=P2_y_TRUE!$J$1,P2_y!EW63&lt;=P2_y_TRUE!$K$1),1,0)</f>
        <v>0</v>
      </c>
      <c r="EX63">
        <f>IF(AND(P2_y!EX63&gt;=P2_y_TRUE!$J$1,P2_y!EX63&lt;=P2_y_TRUE!$K$1),1,0)</f>
        <v>0</v>
      </c>
      <c r="EY63">
        <f>IF(AND(P2_y!EY63&gt;=P2_y_TRUE!$J$1,P2_y!EY63&lt;=P2_y_TRUE!$K$1),1,0)</f>
        <v>0</v>
      </c>
      <c r="EZ63">
        <f>IF(AND(P2_y!EZ63&gt;=P2_y_TRUE!$J$1,P2_y!EZ63&lt;=P2_y_TRUE!$K$1),1,0)</f>
        <v>0</v>
      </c>
      <c r="FA63">
        <f>IF(AND(P2_y!FA63&gt;=P2_y_TRUE!$J$1,P2_y!FA63&lt;=P2_y_TRUE!$K$1),1,0)</f>
        <v>0</v>
      </c>
      <c r="FB63">
        <f>IF(AND(P2_y!FB63&gt;=P2_y_TRUE!$J$1,P2_y!FB63&lt;=P2_y_TRUE!$K$1),1,0)</f>
        <v>0</v>
      </c>
      <c r="FC63">
        <f>IF(AND(P2_y!FC63&gt;=P2_y_TRUE!$J$1,P2_y!FC63&lt;=P2_y_TRUE!$K$1),1,0)</f>
        <v>0</v>
      </c>
      <c r="FD63">
        <f>IF(AND(P2_y!FD63&gt;=P2_y_TRUE!$J$1,P2_y!FD63&lt;=P2_y_TRUE!$K$1),1,0)</f>
        <v>0</v>
      </c>
      <c r="FE63">
        <f>IF(AND(P2_y!FE63&gt;=P2_y_TRUE!$J$1,P2_y!FE63&lt;=P2_y_TRUE!$K$1),1,0)</f>
        <v>0</v>
      </c>
      <c r="FF63">
        <f>IF(AND(P2_y!FF63&gt;=P2_y_TRUE!$J$1,P2_y!FF63&lt;=P2_y_TRUE!$K$1),1,0)</f>
        <v>0</v>
      </c>
      <c r="FG63">
        <f>IF(AND(P2_y!FG63&gt;=P2_y_TRUE!$J$1,P2_y!FG63&lt;=P2_y_TRUE!$K$1),1,0)</f>
        <v>0</v>
      </c>
      <c r="FH63">
        <f>IF(AND(P2_y!FH63&gt;=P2_y_TRUE!$J$1,P2_y!FH63&lt;=P2_y_TRUE!$K$1),1,0)</f>
        <v>0</v>
      </c>
      <c r="FI63">
        <f>IF(AND(P2_y!FI63&gt;=P2_y_TRUE!$J$1,P2_y!FI63&lt;=P2_y_TRUE!$K$1),1,0)</f>
        <v>0</v>
      </c>
      <c r="FJ63">
        <f>IF(AND(P2_y!FJ63&gt;=P2_y_TRUE!$J$1,P2_y!FJ63&lt;=P2_y_TRUE!$K$1),1,0)</f>
        <v>0</v>
      </c>
      <c r="FK63">
        <f>IF(AND(P2_y!FK63&gt;=P2_y_TRUE!$J$1,P2_y!FK63&lt;=P2_y_TRUE!$K$1),1,0)</f>
        <v>0</v>
      </c>
      <c r="FL63">
        <f>IF(AND(P2_y!FL63&gt;=P2_y_TRUE!$J$1,P2_y!FL63&lt;=P2_y_TRUE!$K$1),1,0)</f>
        <v>0</v>
      </c>
      <c r="FM63">
        <f>IF(AND(P2_y!FM63&gt;=P2_y_TRUE!$J$1,P2_y!FM63&lt;=P2_y_TRUE!$K$1),1,0)</f>
        <v>0</v>
      </c>
      <c r="FN63">
        <f>IF(AND(P2_y!FN63&gt;=P2_y_TRUE!$J$1,P2_y!FN63&lt;=P2_y_TRUE!$K$1),1,0)</f>
        <v>0</v>
      </c>
      <c r="FO63">
        <f>IF(AND(P2_y!FO63&gt;=P2_y_TRUE!$J$1,P2_y!FO63&lt;=P2_y_TRUE!$K$1),1,0)</f>
        <v>0</v>
      </c>
      <c r="FP63">
        <f>IF(AND(P2_y!FP63&gt;=P2_y_TRUE!$J$1,P2_y!FP63&lt;=P2_y_TRUE!$K$1),1,0)</f>
        <v>0</v>
      </c>
      <c r="FQ63">
        <f>IF(AND(P2_y!FQ63&gt;=P2_y_TRUE!$J$1,P2_y!FQ63&lt;=P2_y_TRUE!$K$1),1,0)</f>
        <v>0</v>
      </c>
      <c r="FR63">
        <f>IF(AND(P2_y!FR63&gt;=P2_y_TRUE!$J$1,P2_y!FR63&lt;=P2_y_TRUE!$K$1),1,0)</f>
        <v>0</v>
      </c>
      <c r="FS63">
        <f>IF(AND(P2_y!FS63&gt;=P2_y_TRUE!$J$1,P2_y!FS63&lt;=P2_y_TRUE!$K$1),1,0)</f>
        <v>0</v>
      </c>
      <c r="FT63">
        <f>IF(AND(P2_y!FT63&gt;=P2_y_TRUE!$J$1,P2_y!FT63&lt;=P2_y_TRUE!$K$1),1,0)</f>
        <v>0</v>
      </c>
      <c r="FU63">
        <f>IF(AND(P2_y!FU63&gt;=P2_y_TRUE!$J$1,P2_y!FU63&lt;=P2_y_TRUE!$K$1),1,0)</f>
        <v>0</v>
      </c>
      <c r="FV63">
        <f>IF(AND(P2_y!FV63&gt;=P2_y_TRUE!$J$1,P2_y!FV63&lt;=P2_y_TRUE!$K$1),1,0)</f>
        <v>0</v>
      </c>
      <c r="FW63">
        <f>IF(AND(P2_y!FW63&gt;=P2_y_TRUE!$J$1,P2_y!FW63&lt;=P2_y_TRUE!$K$1),1,0)</f>
        <v>0</v>
      </c>
      <c r="FX63">
        <f>IF(AND(P2_y!FX63&gt;=P2_y_TRUE!$J$1,P2_y!FX63&lt;=P2_y_TRUE!$K$1),1,0)</f>
        <v>0</v>
      </c>
      <c r="FY63">
        <f>IF(AND(P2_y!FY63&gt;=P2_y_TRUE!$J$1,P2_y!FY63&lt;=P2_y_TRUE!$K$1),1,0)</f>
        <v>0</v>
      </c>
      <c r="FZ63">
        <f>IF(AND(P2_y!FZ63&gt;=P2_y_TRUE!$J$1,P2_y!FZ63&lt;=P2_y_TRUE!$K$1),1,0)</f>
        <v>0</v>
      </c>
      <c r="GA63">
        <f>IF(AND(P2_y!GA63&gt;=P2_y_TRUE!$J$1,P2_y!GA63&lt;=P2_y_TRUE!$K$1),1,0)</f>
        <v>0</v>
      </c>
      <c r="GB63">
        <f>IF(AND(P2_y!GB63&gt;=P2_y_TRUE!$J$1,P2_y!GB63&lt;=P2_y_TRUE!$K$1),1,0)</f>
        <v>0</v>
      </c>
      <c r="GC63">
        <f>IF(AND(P2_y!GC63&gt;=P2_y_TRUE!$J$1,P2_y!GC63&lt;=P2_y_TRUE!$K$1),1,0)</f>
        <v>0</v>
      </c>
      <c r="GD63">
        <f>IF(AND(P2_y!GD63&gt;=P2_y_TRUE!$J$1,P2_y!GD63&lt;=P2_y_TRUE!$K$1),1,0)</f>
        <v>0</v>
      </c>
      <c r="GE63">
        <f>IF(AND(P2_y!GE63&gt;=P2_y_TRUE!$J$1,P2_y!GE63&lt;=P2_y_TRUE!$K$1),1,0)</f>
        <v>0</v>
      </c>
      <c r="GF63">
        <f>IF(AND(P2_y!GF63&gt;=P2_y_TRUE!$J$1,P2_y!GF63&lt;=P2_y_TRUE!$K$1),1,0)</f>
        <v>0</v>
      </c>
      <c r="GG63">
        <f>IF(AND(P2_y!GG63&gt;=P2_y_TRUE!$J$1,P2_y!GG63&lt;=P2_y_TRUE!$K$1),1,0)</f>
        <v>0</v>
      </c>
      <c r="GH63">
        <f>IF(AND(P2_y!GH63&gt;=P2_y_TRUE!$J$1,P2_y!GH63&lt;=P2_y_TRUE!$K$1),1,0)</f>
        <v>0</v>
      </c>
      <c r="GI63">
        <f>IF(AND(P2_y!GI63&gt;=P2_y_TRUE!$J$1,P2_y!GI63&lt;=P2_y_TRUE!$K$1),1,0)</f>
        <v>0</v>
      </c>
      <c r="GJ63">
        <f>IF(AND(P2_y!GJ63&gt;=P2_y_TRUE!$J$1,P2_y!GJ63&lt;=P2_y_TRUE!$K$1),1,0)</f>
        <v>0</v>
      </c>
      <c r="GK63">
        <f>IF(AND(P2_y!GK63&gt;=P2_y_TRUE!$J$1,P2_y!GK63&lt;=P2_y_TRUE!$K$1),1,0)</f>
        <v>0</v>
      </c>
      <c r="GL63">
        <f>IF(AND(P2_y!GL63&gt;=P2_y_TRUE!$J$1,P2_y!GL63&lt;=P2_y_TRUE!$K$1),1,0)</f>
        <v>0</v>
      </c>
      <c r="GM63">
        <f>IF(AND(P2_y!GM63&gt;=P2_y_TRUE!$J$1,P2_y!GM63&lt;=P2_y_TRUE!$K$1),1,0)</f>
        <v>0</v>
      </c>
      <c r="GN63">
        <f>IF(AND(P2_y!GN63&gt;=P2_y_TRUE!$J$1,P2_y!GN63&lt;=P2_y_TRUE!$K$1),1,0)</f>
        <v>0</v>
      </c>
      <c r="GO63">
        <f>IF(AND(P2_y!GO63&gt;=P2_y_TRUE!$J$1,P2_y!GO63&lt;=P2_y_TRUE!$K$1),1,0)</f>
        <v>0</v>
      </c>
      <c r="GP63">
        <f>IF(AND(P2_y!GP63&gt;=P2_y_TRUE!$J$1,P2_y!GP63&lt;=P2_y_TRUE!$K$1),1,0)</f>
        <v>0</v>
      </c>
      <c r="GQ63">
        <f>IF(AND(P2_y!GQ63&gt;=P2_y_TRUE!$J$1,P2_y!GQ63&lt;=P2_y_TRUE!$K$1),1,0)</f>
        <v>0</v>
      </c>
      <c r="GR63">
        <f>IF(AND(P2_y!GR63&gt;=P2_y_TRUE!$J$1,P2_y!GR63&lt;=P2_y_TRUE!$K$1),1,0)</f>
        <v>0</v>
      </c>
      <c r="GS63">
        <f>IF(AND(P2_y!GS63&gt;=P2_y_TRUE!$J$1,P2_y!GS63&lt;=P2_y_TRUE!$K$1),1,0)</f>
        <v>0</v>
      </c>
      <c r="GT63">
        <f>IF(AND(P2_y!GT63&gt;=P2_y_TRUE!$J$1,P2_y!GT63&lt;=P2_y_TRUE!$K$1),1,0)</f>
        <v>0</v>
      </c>
      <c r="GU63">
        <f>IF(AND(P2_y!GU63&gt;=P2_y_TRUE!$J$1,P2_y!GU63&lt;=P2_y_TRUE!$K$1),1,0)</f>
        <v>0</v>
      </c>
      <c r="GV63">
        <f>IF(AND(P2_y!GV63&gt;=P2_y_TRUE!$J$1,P2_y!GV63&lt;=P2_y_TRUE!$K$1),1,0)</f>
        <v>0</v>
      </c>
      <c r="GW63">
        <f>IF(AND(P2_y!GW63&gt;=P2_y_TRUE!$J$1,P2_y!GW63&lt;=P2_y_TRUE!$K$1),1,0)</f>
        <v>0</v>
      </c>
      <c r="GX63">
        <f>IF(AND(P2_y!GX63&gt;=P2_y_TRUE!$J$1,P2_y!GX63&lt;=P2_y_TRUE!$K$1),1,0)</f>
        <v>0</v>
      </c>
      <c r="GY63">
        <f>IF(AND(P2_y!GY63&gt;=P2_y_TRUE!$J$1,P2_y!GY63&lt;=P2_y_TRUE!$K$1),1,0)</f>
        <v>0</v>
      </c>
      <c r="GZ63">
        <f>IF(AND(P2_y!GZ63&gt;=P2_y_TRUE!$J$1,P2_y!GZ63&lt;=P2_y_TRUE!$K$1),1,0)</f>
        <v>0</v>
      </c>
      <c r="HA63">
        <f>IF(AND(P2_y!HA63&gt;=P2_y_TRUE!$J$1,P2_y!HA63&lt;=P2_y_TRUE!$K$1),1,0)</f>
        <v>0</v>
      </c>
      <c r="HB63">
        <f>IF(AND(P2_y!HB63&gt;=P2_y_TRUE!$J$1,P2_y!HB63&lt;=P2_y_TRUE!$K$1),1,0)</f>
        <v>0</v>
      </c>
      <c r="HC63">
        <f>IF(AND(P2_y!HC63&gt;=P2_y_TRUE!$J$1,P2_y!HC63&lt;=P2_y_TRUE!$K$1),1,0)</f>
        <v>0</v>
      </c>
      <c r="HD63">
        <f>IF(AND(P2_y!HD63&gt;=P2_y_TRUE!$J$1,P2_y!HD63&lt;=P2_y_TRUE!$K$1),1,0)</f>
        <v>0</v>
      </c>
      <c r="HE63">
        <f>IF(AND(P2_y!HE63&gt;=P2_y_TRUE!$J$1,P2_y!HE63&lt;=P2_y_TRUE!$K$1),1,0)</f>
        <v>0</v>
      </c>
      <c r="HF63">
        <f>IF(AND(P2_y!HF63&gt;=P2_y_TRUE!$J$1,P2_y!HF63&lt;=P2_y_TRUE!$K$1),1,0)</f>
        <v>0</v>
      </c>
      <c r="HG63">
        <f>IF(AND(P2_y!HG63&gt;=P2_y_TRUE!$J$1,P2_y!HG63&lt;=P2_y_TRUE!$K$1),1,0)</f>
        <v>0</v>
      </c>
      <c r="HH63">
        <f>IF(AND(P2_y!HH63&gt;=P2_y_TRUE!$J$1,P2_y!HH63&lt;=P2_y_TRUE!$K$1),1,0)</f>
        <v>0</v>
      </c>
      <c r="HI63">
        <f>IF(AND(P2_y!HI63&gt;=P2_y_TRUE!$J$1,P2_y!HI63&lt;=P2_y_TRUE!$K$1),1,0)</f>
        <v>0</v>
      </c>
      <c r="HJ63">
        <f>IF(AND(P2_y!HJ63&gt;=P2_y_TRUE!$J$1,P2_y!HJ63&lt;=P2_y_TRUE!$K$1),1,0)</f>
        <v>0</v>
      </c>
      <c r="HK63">
        <f>IF(AND(P2_y!HK63&gt;=P2_y_TRUE!$J$1,P2_y!HK63&lt;=P2_y_TRUE!$K$1),1,0)</f>
        <v>0</v>
      </c>
      <c r="HL63">
        <f>IF(AND(P2_y!HL63&gt;=P2_y_TRUE!$J$1,P2_y!HL63&lt;=P2_y_TRUE!$K$1),1,0)</f>
        <v>0</v>
      </c>
      <c r="HM63">
        <f>IF(AND(P2_y!HM63&gt;=P2_y_TRUE!$J$1,P2_y!HM63&lt;=P2_y_TRUE!$K$1),1,0)</f>
        <v>0</v>
      </c>
      <c r="HN63">
        <f>IF(AND(P2_y!HN63&gt;=P2_y_TRUE!$J$1,P2_y!HN63&lt;=P2_y_TRUE!$K$1),1,0)</f>
        <v>0</v>
      </c>
      <c r="HO63">
        <f>IF(AND(P2_y!HO63&gt;=P2_y_TRUE!$J$1,P2_y!HO63&lt;=P2_y_TRUE!$K$1),1,0)</f>
        <v>0</v>
      </c>
      <c r="HP63">
        <f>IF(AND(P2_y!HP63&gt;=P2_y_TRUE!$J$1,P2_y!HP63&lt;=P2_y_TRUE!$K$1),1,0)</f>
        <v>0</v>
      </c>
      <c r="HQ63">
        <f>IF(AND(P2_y!HQ63&gt;=P2_y_TRUE!$J$1,P2_y!HQ63&lt;=P2_y_TRUE!$K$1),1,0)</f>
        <v>0</v>
      </c>
      <c r="HR63">
        <f>IF(AND(P2_y!HR63&gt;=P2_y_TRUE!$J$1,P2_y!HR63&lt;=P2_y_TRUE!$K$1),1,0)</f>
        <v>0</v>
      </c>
      <c r="HS63">
        <f>IF(AND(P2_y!HS63&gt;=P2_y_TRUE!$J$1,P2_y!HS63&lt;=P2_y_TRUE!$K$1),1,0)</f>
        <v>0</v>
      </c>
      <c r="HT63">
        <f>IF(AND(P2_y!HT63&gt;=P2_y_TRUE!$J$1,P2_y!HT63&lt;=P2_y_TRUE!$K$1),1,0)</f>
        <v>0</v>
      </c>
      <c r="HU63">
        <f>IF(AND(P2_y!HU63&gt;=P2_y_TRUE!$J$1,P2_y!HU63&lt;=P2_y_TRUE!$K$1),1,0)</f>
        <v>0</v>
      </c>
      <c r="HV63">
        <f>IF(AND(P2_y!HV63&gt;=P2_y_TRUE!$J$1,P2_y!HV63&lt;=P2_y_TRUE!$K$1),1,0)</f>
        <v>0</v>
      </c>
      <c r="HW63">
        <f>IF(AND(P2_y!HW63&gt;=P2_y_TRUE!$J$1,P2_y!HW63&lt;=P2_y_TRUE!$K$1),1,0)</f>
        <v>0</v>
      </c>
      <c r="HX63">
        <f>IF(AND(P2_y!HX63&gt;=P2_y_TRUE!$J$1,P2_y!HX63&lt;=P2_y_TRUE!$K$1),1,0)</f>
        <v>0</v>
      </c>
      <c r="HY63">
        <f>IF(AND(P2_y!HY63&gt;=P2_y_TRUE!$J$1,P2_y!HY63&lt;=P2_y_TRUE!$K$1),1,0)</f>
        <v>0</v>
      </c>
      <c r="HZ63">
        <f>IF(AND(P2_y!HZ63&gt;=P2_y_TRUE!$J$1,P2_y!HZ63&lt;=P2_y_TRUE!$K$1),1,0)</f>
        <v>0</v>
      </c>
      <c r="IA63">
        <f>IF(AND(P2_y!IA63&gt;=P2_y_TRUE!$J$1,P2_y!IA63&lt;=P2_y_TRUE!$K$1),1,0)</f>
        <v>0</v>
      </c>
      <c r="IB63">
        <f>IF(AND(P2_y!IB63&gt;=P2_y_TRUE!$J$1,P2_y!IB63&lt;=P2_y_TRUE!$K$1),1,0)</f>
        <v>0</v>
      </c>
      <c r="IC63">
        <f>IF(AND(P2_y!IC63&gt;=P2_y_TRUE!$J$1,P2_y!IC63&lt;=P2_y_TRUE!$K$1),1,0)</f>
        <v>0</v>
      </c>
      <c r="ID63">
        <f>IF(AND(P2_y!ID63&gt;=P2_y_TRUE!$J$1,P2_y!ID63&lt;=P2_y_TRUE!$K$1),1,0)</f>
        <v>0</v>
      </c>
      <c r="IE63">
        <f>IF(AND(P2_y!IE63&gt;=P2_y_TRUE!$J$1,P2_y!IE63&lt;=P2_y_TRUE!$K$1),1,0)</f>
        <v>0</v>
      </c>
      <c r="IF63">
        <f>IF(AND(P2_y!IF63&gt;=P2_y_TRUE!$J$1,P2_y!IF63&lt;=P2_y_TRUE!$K$1),1,0)</f>
        <v>0</v>
      </c>
      <c r="IG63">
        <f>IF(AND(P2_y!IG63&gt;=P2_y_TRUE!$J$1,P2_y!IG63&lt;=P2_y_TRUE!$K$1),1,0)</f>
        <v>0</v>
      </c>
      <c r="IH63">
        <f>IF(AND(P2_y!IH63&gt;=P2_y_TRUE!$J$1,P2_y!IH63&lt;=P2_y_TRUE!$K$1),1,0)</f>
        <v>0</v>
      </c>
      <c r="II63">
        <f>IF(AND(P2_y!II63&gt;=P2_y_TRUE!$J$1,P2_y!II63&lt;=P2_y_TRUE!$K$1),1,0)</f>
        <v>0</v>
      </c>
      <c r="IJ63">
        <f>IF(AND(P2_y!IJ63&gt;=P2_y_TRUE!$J$1,P2_y!IJ63&lt;=P2_y_TRUE!$K$1),1,0)</f>
        <v>0</v>
      </c>
      <c r="IK63">
        <f>IF(AND(P2_y!IK63&gt;=P2_y_TRUE!$J$1,P2_y!IK63&lt;=P2_y_TRUE!$K$1),1,0)</f>
        <v>0</v>
      </c>
      <c r="IL63">
        <f>IF(AND(P2_y!IL63&gt;=P2_y_TRUE!$J$1,P2_y!IL63&lt;=P2_y_TRUE!$K$1),1,0)</f>
        <v>0</v>
      </c>
      <c r="IM63">
        <f>IF(AND(P2_y!IM63&gt;=P2_y_TRUE!$J$1,P2_y!IM63&lt;=P2_y_TRUE!$K$1),1,0)</f>
        <v>0</v>
      </c>
      <c r="IN63">
        <f>IF(AND(P2_y!IN63&gt;=P2_y_TRUE!$J$1,P2_y!IN63&lt;=P2_y_TRUE!$K$1),1,0)</f>
        <v>0</v>
      </c>
      <c r="IO63">
        <f>IF(AND(P2_y!IO63&gt;=P2_y_TRUE!$J$1,P2_y!IO63&lt;=P2_y_TRUE!$K$1),1,0)</f>
        <v>0</v>
      </c>
      <c r="IP63">
        <f>IF(AND(P2_y!IP63&gt;=P2_y_TRUE!$J$1,P2_y!IP63&lt;=P2_y_TRUE!$K$1),1,0)</f>
        <v>0</v>
      </c>
      <c r="IQ63">
        <f>IF(AND(P2_y!IQ63&gt;=P2_y_TRUE!$J$1,P2_y!IQ63&lt;=P2_y_TRUE!$K$1),1,0)</f>
        <v>0</v>
      </c>
      <c r="IR63">
        <f>IF(AND(P2_y!IR63&gt;=P2_y_TRUE!$J$1,P2_y!IR63&lt;=P2_y_TRUE!$K$1),1,0)</f>
        <v>0</v>
      </c>
      <c r="IS63">
        <f>IF(AND(P2_y!IS63&gt;=P2_y_TRUE!$J$1,P2_y!IS63&lt;=P2_y_TRUE!$K$1),1,0)</f>
        <v>0</v>
      </c>
      <c r="IT63">
        <f>IF(AND(P2_y!IT63&gt;=P2_y_TRUE!$J$1,P2_y!IT63&lt;=P2_y_TRUE!$K$1),1,0)</f>
        <v>0</v>
      </c>
      <c r="IU63">
        <f>IF(AND(P2_y!IU63&gt;=P2_y_TRUE!$J$1,P2_y!IU63&lt;=P2_y_TRUE!$K$1),1,0)</f>
        <v>0</v>
      </c>
      <c r="IV63">
        <f>IF(AND(P2_y!IV63&gt;=P2_y_TRUE!$J$1,P2_y!IV63&lt;=P2_y_TRUE!$K$1),1,0)</f>
        <v>0</v>
      </c>
      <c r="IW63">
        <f>IF(AND(P2_y!IW63&gt;=P2_y_TRUE!$J$1,P2_y!IW63&lt;=P2_y_TRUE!$K$1),1,0)</f>
        <v>0</v>
      </c>
      <c r="IX63">
        <f>IF(AND(P2_y!IX63&gt;=P2_y_TRUE!$J$1,P2_y!IX63&lt;=P2_y_TRUE!$K$1),1,0)</f>
        <v>0</v>
      </c>
      <c r="IY63">
        <f>IF(AND(P2_y!IY63&gt;=P2_y_TRUE!$J$1,P2_y!IY63&lt;=P2_y_TRUE!$K$1),1,0)</f>
        <v>0</v>
      </c>
      <c r="IZ63">
        <f>IF(AND(P2_y!IZ63&gt;=P2_y_TRUE!$J$1,P2_y!IZ63&lt;=P2_y_TRUE!$K$1),1,0)</f>
        <v>0</v>
      </c>
      <c r="JA63">
        <f>IF(AND(P2_y!JA63&gt;=P2_y_TRUE!$J$1,P2_y!JA63&lt;=P2_y_TRUE!$K$1),1,0)</f>
        <v>0</v>
      </c>
      <c r="JB63">
        <f>IF(AND(P2_y!JB63&gt;=P2_y_TRUE!$J$1,P2_y!JB63&lt;=P2_y_TRUE!$K$1),1,0)</f>
        <v>0</v>
      </c>
      <c r="JC63">
        <f>IF(AND(P2_y!JC63&gt;=P2_y_TRUE!$J$1,P2_y!JC63&lt;=P2_y_TRUE!$K$1),1,0)</f>
        <v>0</v>
      </c>
      <c r="JD63">
        <f>IF(AND(P2_y!JD63&gt;=P2_y_TRUE!$J$1,P2_y!JD63&lt;=P2_y_TRUE!$K$1),1,0)</f>
        <v>0</v>
      </c>
      <c r="JE63">
        <f>IF(AND(P2_y!JE63&gt;=P2_y_TRUE!$J$1,P2_y!JE63&lt;=P2_y_TRUE!$K$1),1,0)</f>
        <v>0</v>
      </c>
      <c r="JF63">
        <f>IF(AND(P2_y!JF63&gt;=P2_y_TRUE!$J$1,P2_y!JF63&lt;=P2_y_TRUE!$K$1),1,0)</f>
        <v>0</v>
      </c>
      <c r="JG63">
        <f>IF(AND(P2_y!JG63&gt;=P2_y_TRUE!$J$1,P2_y!JG63&lt;=P2_y_TRUE!$K$1),1,0)</f>
        <v>0</v>
      </c>
      <c r="JH63">
        <f>IF(AND(P2_y!JH63&gt;=P2_y_TRUE!$J$1,P2_y!JH63&lt;=P2_y_TRUE!$K$1),1,0)</f>
        <v>0</v>
      </c>
      <c r="JI63">
        <f>IF(AND(P2_y!JI63&gt;=P2_y_TRUE!$J$1,P2_y!JI63&lt;=P2_y_TRUE!$K$1),1,0)</f>
        <v>0</v>
      </c>
      <c r="JJ63">
        <f>IF(AND(P2_y!JJ63&gt;=P2_y_TRUE!$J$1,P2_y!JJ63&lt;=P2_y_TRUE!$K$1),1,0)</f>
        <v>0</v>
      </c>
      <c r="JK63">
        <f>IF(AND(P2_y!JK63&gt;=P2_y_TRUE!$J$1,P2_y!JK63&lt;=P2_y_TRUE!$K$1),1,0)</f>
        <v>0</v>
      </c>
      <c r="JL63">
        <f>IF(AND(P2_y!JL63&gt;=P2_y_TRUE!$J$1,P2_y!JL63&lt;=P2_y_TRUE!$K$1),1,0)</f>
        <v>0</v>
      </c>
      <c r="JM63">
        <f>IF(AND(P2_y!JM63&gt;=P2_y_TRUE!$J$1,P2_y!JM63&lt;=P2_y_TRUE!$K$1),1,0)</f>
        <v>0</v>
      </c>
      <c r="JN63">
        <f>IF(AND(P2_y!JN63&gt;=P2_y_TRUE!$J$1,P2_y!JN63&lt;=P2_y_TRUE!$K$1),1,0)</f>
        <v>0</v>
      </c>
      <c r="JO63">
        <f>IF(AND(P2_y!JO63&gt;=P2_y_TRUE!$J$1,P2_y!JO63&lt;=P2_y_TRUE!$K$1),1,0)</f>
        <v>0</v>
      </c>
      <c r="JP63">
        <f>IF(AND(P2_y!JP63&gt;=P2_y_TRUE!$J$1,P2_y!JP63&lt;=P2_y_TRUE!$K$1),1,0)</f>
        <v>0</v>
      </c>
      <c r="JQ63">
        <f>IF(AND(P2_y!JQ63&gt;=P2_y_TRUE!$J$1,P2_y!JQ63&lt;=P2_y_TRUE!$K$1),1,0)</f>
        <v>0</v>
      </c>
      <c r="JR63">
        <f>IF(AND(P2_y!JR63&gt;=P2_y_TRUE!$J$1,P2_y!JR63&lt;=P2_y_TRUE!$K$1),1,0)</f>
        <v>0</v>
      </c>
      <c r="JS63">
        <f>IF(AND(P2_y!JS63&gt;=P2_y_TRUE!$J$1,P2_y!JS63&lt;=P2_y_TRUE!$K$1),1,0)</f>
        <v>0</v>
      </c>
      <c r="JT63">
        <f>IF(AND(P2_y!JT63&gt;=P2_y_TRUE!$J$1,P2_y!JT63&lt;=P2_y_TRUE!$K$1),1,0)</f>
        <v>0</v>
      </c>
      <c r="JU63">
        <f>IF(AND(P2_y!JU63&gt;=P2_y_TRUE!$J$1,P2_y!JU63&lt;=P2_y_TRUE!$K$1),1,0)</f>
        <v>0</v>
      </c>
      <c r="JV63">
        <f>IF(AND(P2_y!JV63&gt;=P2_y_TRUE!$J$1,P2_y!JV63&lt;=P2_y_TRUE!$K$1),1,0)</f>
        <v>0</v>
      </c>
      <c r="JW63">
        <f>IF(AND(P2_y!JW63&gt;=P2_y_TRUE!$J$1,P2_y!JW63&lt;=P2_y_TRUE!$K$1),1,0)</f>
        <v>0</v>
      </c>
      <c r="JX63">
        <f>IF(AND(P2_y!JX63&gt;=P2_y_TRUE!$J$1,P2_y!JX63&lt;=P2_y_TRUE!$K$1),1,0)</f>
        <v>0</v>
      </c>
      <c r="JY63">
        <f>IF(AND(P2_y!JY63&gt;=P2_y_TRUE!$J$1,P2_y!JY63&lt;=P2_y_TRUE!$K$1),1,0)</f>
        <v>0</v>
      </c>
      <c r="JZ63">
        <f>IF(AND(P2_y!JZ63&gt;=P2_y_TRUE!$J$1,P2_y!JZ63&lt;=P2_y_TRUE!$K$1),1,0)</f>
        <v>0</v>
      </c>
      <c r="KA63">
        <f>IF(AND(P2_y!KA63&gt;=P2_y_TRUE!$J$1,P2_y!KA63&lt;=P2_y_TRUE!$K$1),1,0)</f>
        <v>0</v>
      </c>
      <c r="KB63">
        <f>IF(AND(P2_y!KB63&gt;=P2_y_TRUE!$J$1,P2_y!KB63&lt;=P2_y_TRUE!$K$1),1,0)</f>
        <v>0</v>
      </c>
      <c r="KC63">
        <f>IF(AND(P2_y!KC63&gt;=P2_y_TRUE!$J$1,P2_y!KC63&lt;=P2_y_TRUE!$K$1),1,0)</f>
        <v>0</v>
      </c>
      <c r="KD63">
        <f>IF(AND(P2_y!KD63&gt;=P2_y_TRUE!$J$1,P2_y!KD63&lt;=P2_y_TRUE!$K$1),1,0)</f>
        <v>0</v>
      </c>
      <c r="KE63">
        <f>IF(AND(P2_y!KE63&gt;=P2_y_TRUE!$J$1,P2_y!KE63&lt;=P2_y_TRUE!$K$1),1,0)</f>
        <v>0</v>
      </c>
      <c r="KF63">
        <f>IF(AND(P2_y!KF63&gt;=P2_y_TRUE!$J$1,P2_y!KF63&lt;=P2_y_TRUE!$K$1),1,0)</f>
        <v>0</v>
      </c>
      <c r="KG63">
        <f>IF(AND(P2_y!KG63&gt;=P2_y_TRUE!$J$1,P2_y!KG63&lt;=P2_y_TRUE!$K$1),1,0)</f>
        <v>0</v>
      </c>
      <c r="KH63">
        <f>IF(AND(P2_y!KH63&gt;=P2_y_TRUE!$J$1,P2_y!KH63&lt;=P2_y_TRUE!$K$1),1,0)</f>
        <v>0</v>
      </c>
      <c r="KI63">
        <f>IF(AND(P2_y!KI63&gt;=P2_y_TRUE!$J$1,P2_y!KI63&lt;=P2_y_TRUE!$K$1),1,0)</f>
        <v>0</v>
      </c>
      <c r="KJ63">
        <f>IF(AND(P2_y!KJ63&gt;=P2_y_TRUE!$J$1,P2_y!KJ63&lt;=P2_y_TRUE!$K$1),1,0)</f>
        <v>0</v>
      </c>
      <c r="KK63">
        <f>IF(AND(P2_y!KK63&gt;=P2_y_TRUE!$J$1,P2_y!KK63&lt;=P2_y_TRUE!$K$1),1,0)</f>
        <v>0</v>
      </c>
      <c r="KL63">
        <f>IF(AND(P2_y!KL63&gt;=P2_y_TRUE!$J$1,P2_y!KL63&lt;=P2_y_TRUE!$K$1),1,0)</f>
        <v>0</v>
      </c>
      <c r="KM63">
        <f>IF(AND(P2_y!KM63&gt;=P2_y_TRUE!$J$1,P2_y!KM63&lt;=P2_y_TRUE!$K$1),1,0)</f>
        <v>0</v>
      </c>
      <c r="KN63">
        <f>IF(AND(P2_y!KN63&gt;=P2_y_TRUE!$J$1,P2_y!KN63&lt;=P2_y_TRUE!$K$1),1,0)</f>
        <v>0</v>
      </c>
      <c r="KO63">
        <f>IF(AND(P2_y!KO63&gt;=P2_y_TRUE!$J$1,P2_y!KO63&lt;=P2_y_TRUE!$K$1),1,0)</f>
        <v>0</v>
      </c>
      <c r="KP63">
        <f>IF(AND(P2_y!KP63&gt;=P2_y_TRUE!$J$1,P2_y!KP63&lt;=P2_y_TRUE!$K$1),1,0)</f>
        <v>0</v>
      </c>
      <c r="KQ63">
        <f>IF(AND(P2_y!KQ63&gt;=P2_y_TRUE!$J$1,P2_y!KQ63&lt;=P2_y_TRUE!$K$1),1,0)</f>
        <v>0</v>
      </c>
      <c r="KR63">
        <f>IF(AND(P2_y!KR63&gt;=P2_y_TRUE!$J$1,P2_y!KR63&lt;=P2_y_TRUE!$K$1),1,0)</f>
        <v>0</v>
      </c>
      <c r="KS63">
        <f>IF(AND(P2_y!KS63&gt;=P2_y_TRUE!$J$1,P2_y!KS63&lt;=P2_y_TRUE!$K$1),1,0)</f>
        <v>0</v>
      </c>
      <c r="KT63">
        <f>IF(AND(P2_y!KT63&gt;=P2_y_TRUE!$J$1,P2_y!KT63&lt;=P2_y_TRUE!$K$1),1,0)</f>
        <v>0</v>
      </c>
      <c r="KU63">
        <f>IF(AND(P2_y!KU63&gt;=P2_y_TRUE!$J$1,P2_y!KU63&lt;=P2_y_TRUE!$K$1),1,0)</f>
        <v>0</v>
      </c>
      <c r="KV63">
        <f>IF(AND(P2_y!KV63&gt;=P2_y_TRUE!$J$1,P2_y!KV63&lt;=P2_y_TRUE!$K$1),1,0)</f>
        <v>0</v>
      </c>
      <c r="KW63">
        <f>IF(AND(P2_y!KW63&gt;=P2_y_TRUE!$J$1,P2_y!KW63&lt;=P2_y_TRUE!$K$1),1,0)</f>
        <v>0</v>
      </c>
    </row>
    <row r="64" spans="1:309" x14ac:dyDescent="0.25">
      <c r="A64">
        <v>-93</v>
      </c>
      <c r="D64">
        <f>IF(AND(P2_y!D64&gt;=P2_y_TRUE!$J$1,P2_y!D64&lt;=P2_y_TRUE!$K$1),1,0)</f>
        <v>0</v>
      </c>
      <c r="E64">
        <f>IF(AND(P2_y!E64&gt;=P2_y_TRUE!$J$1,P2_y!E64&lt;=P2_y_TRUE!$K$1),1,0)</f>
        <v>0</v>
      </c>
      <c r="F64">
        <f>IF(AND(P2_y!F64&gt;=P2_y_TRUE!$J$1,P2_y!F64&lt;=P2_y_TRUE!$K$1),1,0)</f>
        <v>0</v>
      </c>
      <c r="G64">
        <f>IF(AND(P2_y!G64&gt;=P2_y_TRUE!$J$1,P2_y!G64&lt;=P2_y_TRUE!$K$1),1,0)</f>
        <v>0</v>
      </c>
      <c r="H64">
        <f>IF(AND(P2_y!H64&gt;=P2_y_TRUE!$J$1,P2_y!H64&lt;=P2_y_TRUE!$K$1),1,0)</f>
        <v>0</v>
      </c>
      <c r="I64">
        <f>IF(AND(P2_y!I64&gt;=P2_y_TRUE!$J$1,P2_y!I64&lt;=P2_y_TRUE!$K$1),1,0)</f>
        <v>0</v>
      </c>
      <c r="J64">
        <f>IF(AND(P2_y!J64&gt;=P2_y_TRUE!$J$1,P2_y!J64&lt;=P2_y_TRUE!$K$1),1,0)</f>
        <v>0</v>
      </c>
      <c r="K64">
        <f>IF(AND(P2_y!K64&gt;=P2_y_TRUE!$J$1,P2_y!K64&lt;=P2_y_TRUE!$K$1),1,0)</f>
        <v>0</v>
      </c>
      <c r="L64">
        <f>IF(AND(P2_y!L64&gt;=P2_y_TRUE!$J$1,P2_y!L64&lt;=P2_y_TRUE!$K$1),1,0)</f>
        <v>0</v>
      </c>
      <c r="M64">
        <f>IF(AND(P2_y!M64&gt;=P2_y_TRUE!$J$1,P2_y!M64&lt;=P2_y_TRUE!$K$1),1,0)</f>
        <v>0</v>
      </c>
      <c r="N64">
        <f>IF(AND(P2_y!N64&gt;=P2_y_TRUE!$J$1,P2_y!N64&lt;=P2_y_TRUE!$K$1),1,0)</f>
        <v>0</v>
      </c>
      <c r="O64">
        <f>IF(AND(P2_y!O64&gt;=P2_y_TRUE!$J$1,P2_y!O64&lt;=P2_y_TRUE!$K$1),1,0)</f>
        <v>0</v>
      </c>
      <c r="P64">
        <f>IF(AND(P2_y!P64&gt;=P2_y_TRUE!$J$1,P2_y!P64&lt;=P2_y_TRUE!$K$1),1,0)</f>
        <v>0</v>
      </c>
      <c r="Q64">
        <f>IF(AND(P2_y!Q64&gt;=P2_y_TRUE!$J$1,P2_y!Q64&lt;=P2_y_TRUE!$K$1),1,0)</f>
        <v>0</v>
      </c>
      <c r="R64">
        <f>IF(AND(P2_y!R64&gt;=P2_y_TRUE!$J$1,P2_y!R64&lt;=P2_y_TRUE!$K$1),1,0)</f>
        <v>0</v>
      </c>
      <c r="S64">
        <f>IF(AND(P2_y!S64&gt;=P2_y_TRUE!$J$1,P2_y!S64&lt;=P2_y_TRUE!$K$1),1,0)</f>
        <v>0</v>
      </c>
      <c r="T64">
        <f>IF(AND(P2_y!T64&gt;=P2_y_TRUE!$J$1,P2_y!T64&lt;=P2_y_TRUE!$K$1),1,0)</f>
        <v>0</v>
      </c>
      <c r="U64">
        <f>IF(AND(P2_y!U64&gt;=P2_y_TRUE!$J$1,P2_y!U64&lt;=P2_y_TRUE!$K$1),1,0)</f>
        <v>0</v>
      </c>
      <c r="V64">
        <f>IF(AND(P2_y!V64&gt;=P2_y_TRUE!$J$1,P2_y!V64&lt;=P2_y_TRUE!$K$1),1,0)</f>
        <v>0</v>
      </c>
      <c r="W64">
        <f>IF(AND(P2_y!W64&gt;=P2_y_TRUE!$J$1,P2_y!W64&lt;=P2_y_TRUE!$K$1),1,0)</f>
        <v>0</v>
      </c>
      <c r="X64">
        <f>IF(AND(P2_y!X64&gt;=P2_y_TRUE!$J$1,P2_y!X64&lt;=P2_y_TRUE!$K$1),1,0)</f>
        <v>0</v>
      </c>
      <c r="Y64">
        <f>IF(AND(P2_y!Y64&gt;=P2_y_TRUE!$J$1,P2_y!Y64&lt;=P2_y_TRUE!$K$1),1,0)</f>
        <v>0</v>
      </c>
      <c r="Z64">
        <f>IF(AND(P2_y!Z64&gt;=P2_y_TRUE!$J$1,P2_y!Z64&lt;=P2_y_TRUE!$K$1),1,0)</f>
        <v>0</v>
      </c>
      <c r="AA64">
        <f>IF(AND(P2_y!AA64&gt;=P2_y_TRUE!$J$1,P2_y!AA64&lt;=P2_y_TRUE!$K$1),1,0)</f>
        <v>0</v>
      </c>
      <c r="AB64">
        <f>IF(AND(P2_y!AB64&gt;=P2_y_TRUE!$J$1,P2_y!AB64&lt;=P2_y_TRUE!$K$1),1,0)</f>
        <v>0</v>
      </c>
      <c r="AC64">
        <f>IF(AND(P2_y!AC64&gt;=P2_y_TRUE!$J$1,P2_y!AC64&lt;=P2_y_TRUE!$K$1),1,0)</f>
        <v>0</v>
      </c>
      <c r="AD64">
        <f>IF(AND(P2_y!AD64&gt;=P2_y_TRUE!$J$1,P2_y!AD64&lt;=P2_y_TRUE!$K$1),1,0)</f>
        <v>0</v>
      </c>
      <c r="AE64">
        <f>IF(AND(P2_y!AE64&gt;=P2_y_TRUE!$J$1,P2_y!AE64&lt;=P2_y_TRUE!$K$1),1,0)</f>
        <v>0</v>
      </c>
      <c r="AF64">
        <f>IF(AND(P2_y!AF64&gt;=P2_y_TRUE!$J$1,P2_y!AF64&lt;=P2_y_TRUE!$K$1),1,0)</f>
        <v>0</v>
      </c>
      <c r="AG64">
        <f>IF(AND(P2_y!AG64&gt;=P2_y_TRUE!$J$1,P2_y!AG64&lt;=P2_y_TRUE!$K$1),1,0)</f>
        <v>0</v>
      </c>
      <c r="AH64">
        <f>IF(AND(P2_y!AH64&gt;=P2_y_TRUE!$J$1,P2_y!AH64&lt;=P2_y_TRUE!$K$1),1,0)</f>
        <v>0</v>
      </c>
      <c r="AI64">
        <f>IF(AND(P2_y!AI64&gt;=P2_y_TRUE!$J$1,P2_y!AI64&lt;=P2_y_TRUE!$K$1),1,0)</f>
        <v>0</v>
      </c>
      <c r="AJ64">
        <f>IF(AND(P2_y!AJ64&gt;=P2_y_TRUE!$J$1,P2_y!AJ64&lt;=P2_y_TRUE!$K$1),1,0)</f>
        <v>0</v>
      </c>
      <c r="AK64">
        <f>IF(AND(P2_y!AK64&gt;=P2_y_TRUE!$J$1,P2_y!AK64&lt;=P2_y_TRUE!$K$1),1,0)</f>
        <v>0</v>
      </c>
      <c r="AL64">
        <f>IF(AND(P2_y!AL64&gt;=P2_y_TRUE!$J$1,P2_y!AL64&lt;=P2_y_TRUE!$K$1),1,0)</f>
        <v>0</v>
      </c>
      <c r="AM64">
        <f>IF(AND(P2_y!AM64&gt;=P2_y_TRUE!$J$1,P2_y!AM64&lt;=P2_y_TRUE!$K$1),1,0)</f>
        <v>0</v>
      </c>
      <c r="AN64">
        <f>IF(AND(P2_y!AN64&gt;=P2_y_TRUE!$J$1,P2_y!AN64&lt;=P2_y_TRUE!$K$1),1,0)</f>
        <v>0</v>
      </c>
      <c r="AO64">
        <f>IF(AND(P2_y!AO64&gt;=P2_y_TRUE!$J$1,P2_y!AO64&lt;=P2_y_TRUE!$K$1),1,0)</f>
        <v>0</v>
      </c>
      <c r="AP64">
        <f>IF(AND(P2_y!AP64&gt;=P2_y_TRUE!$J$1,P2_y!AP64&lt;=P2_y_TRUE!$K$1),1,0)</f>
        <v>0</v>
      </c>
      <c r="AQ64">
        <f>IF(AND(P2_y!AQ64&gt;=P2_y_TRUE!$J$1,P2_y!AQ64&lt;=P2_y_TRUE!$K$1),1,0)</f>
        <v>0</v>
      </c>
      <c r="AR64">
        <f>IF(AND(P2_y!AR64&gt;=P2_y_TRUE!$J$1,P2_y!AR64&lt;=P2_y_TRUE!$K$1),1,0)</f>
        <v>0</v>
      </c>
      <c r="AS64">
        <f>IF(AND(P2_y!AS64&gt;=P2_y_TRUE!$J$1,P2_y!AS64&lt;=P2_y_TRUE!$K$1),1,0)</f>
        <v>0</v>
      </c>
      <c r="AT64">
        <f>IF(AND(P2_y!AT64&gt;=P2_y_TRUE!$J$1,P2_y!AT64&lt;=P2_y_TRUE!$K$1),1,0)</f>
        <v>0</v>
      </c>
      <c r="AU64">
        <f>IF(AND(P2_y!AU64&gt;=P2_y_TRUE!$J$1,P2_y!AU64&lt;=P2_y_TRUE!$K$1),1,0)</f>
        <v>0</v>
      </c>
      <c r="AV64">
        <f>IF(AND(P2_y!AV64&gt;=P2_y_TRUE!$J$1,P2_y!AV64&lt;=P2_y_TRUE!$K$1),1,0)</f>
        <v>0</v>
      </c>
      <c r="AW64">
        <f>IF(AND(P2_y!AW64&gt;=P2_y_TRUE!$J$1,P2_y!AW64&lt;=P2_y_TRUE!$K$1),1,0)</f>
        <v>0</v>
      </c>
      <c r="AX64">
        <f>IF(AND(P2_y!AX64&gt;=P2_y_TRUE!$J$1,P2_y!AX64&lt;=P2_y_TRUE!$K$1),1,0)</f>
        <v>0</v>
      </c>
      <c r="AY64">
        <f>IF(AND(P2_y!AY64&gt;=P2_y_TRUE!$J$1,P2_y!AY64&lt;=P2_y_TRUE!$K$1),1,0)</f>
        <v>0</v>
      </c>
      <c r="AZ64">
        <f>IF(AND(P2_y!AZ64&gt;=P2_y_TRUE!$J$1,P2_y!AZ64&lt;=P2_y_TRUE!$K$1),1,0)</f>
        <v>0</v>
      </c>
      <c r="BA64">
        <f>IF(AND(P2_y!BA64&gt;=P2_y_TRUE!$J$1,P2_y!BA64&lt;=P2_y_TRUE!$K$1),1,0)</f>
        <v>0</v>
      </c>
      <c r="BB64">
        <f>IF(AND(P2_y!BB64&gt;=P2_y_TRUE!$J$1,P2_y!BB64&lt;=P2_y_TRUE!$K$1),1,0)</f>
        <v>0</v>
      </c>
      <c r="BC64">
        <f>IF(AND(P2_y!BC64&gt;=P2_y_TRUE!$J$1,P2_y!BC64&lt;=P2_y_TRUE!$K$1),1,0)</f>
        <v>0</v>
      </c>
      <c r="BD64">
        <f>IF(AND(P2_y!BD64&gt;=P2_y_TRUE!$J$1,P2_y!BD64&lt;=P2_y_TRUE!$K$1),1,0)</f>
        <v>0</v>
      </c>
      <c r="BE64">
        <f>IF(AND(P2_y!BE64&gt;=P2_y_TRUE!$J$1,P2_y!BE64&lt;=P2_y_TRUE!$K$1),1,0)</f>
        <v>0</v>
      </c>
      <c r="BF64">
        <f>IF(AND(P2_y!BF64&gt;=P2_y_TRUE!$J$1,P2_y!BF64&lt;=P2_y_TRUE!$K$1),1,0)</f>
        <v>0</v>
      </c>
      <c r="BG64">
        <f>IF(AND(P2_y!BG64&gt;=P2_y_TRUE!$J$1,P2_y!BG64&lt;=P2_y_TRUE!$K$1),1,0)</f>
        <v>0</v>
      </c>
      <c r="BH64">
        <f>IF(AND(P2_y!BH64&gt;=P2_y_TRUE!$J$1,P2_y!BH64&lt;=P2_y_TRUE!$K$1),1,0)</f>
        <v>0</v>
      </c>
      <c r="BI64">
        <f>IF(AND(P2_y!BI64&gt;=P2_y_TRUE!$J$1,P2_y!BI64&lt;=P2_y_TRUE!$K$1),1,0)</f>
        <v>0</v>
      </c>
      <c r="BJ64">
        <f>IF(AND(P2_y!BJ64&gt;=P2_y_TRUE!$J$1,P2_y!BJ64&lt;=P2_y_TRUE!$K$1),1,0)</f>
        <v>0</v>
      </c>
      <c r="BK64">
        <f>IF(AND(P2_y!BK64&gt;=P2_y_TRUE!$J$1,P2_y!BK64&lt;=P2_y_TRUE!$K$1),1,0)</f>
        <v>0</v>
      </c>
      <c r="BL64">
        <f>IF(AND(P2_y!BL64&gt;=P2_y_TRUE!$J$1,P2_y!BL64&lt;=P2_y_TRUE!$K$1),1,0)</f>
        <v>0</v>
      </c>
      <c r="BM64">
        <f>IF(AND(P2_y!BM64&gt;=P2_y_TRUE!$J$1,P2_y!BM64&lt;=P2_y_TRUE!$K$1),1,0)</f>
        <v>0</v>
      </c>
      <c r="BN64">
        <f>IF(AND(P2_y!BN64&gt;=P2_y_TRUE!$J$1,P2_y!BN64&lt;=P2_y_TRUE!$K$1),1,0)</f>
        <v>0</v>
      </c>
      <c r="BO64">
        <f>IF(AND(P2_y!BO64&gt;=P2_y_TRUE!$J$1,P2_y!BO64&lt;=P2_y_TRUE!$K$1),1,0)</f>
        <v>0</v>
      </c>
      <c r="BP64">
        <f>IF(AND(P2_y!BP64&gt;=P2_y_TRUE!$J$1,P2_y!BP64&lt;=P2_y_TRUE!$K$1),1,0)</f>
        <v>0</v>
      </c>
      <c r="BQ64">
        <f>IF(AND(P2_y!BQ64&gt;=P2_y_TRUE!$J$1,P2_y!BQ64&lt;=P2_y_TRUE!$K$1),1,0)</f>
        <v>0</v>
      </c>
      <c r="BR64">
        <f>IF(AND(P2_y!BR64&gt;=P2_y_TRUE!$J$1,P2_y!BR64&lt;=P2_y_TRUE!$K$1),1,0)</f>
        <v>0</v>
      </c>
      <c r="BS64">
        <f>IF(AND(P2_y!BS64&gt;=P2_y_TRUE!$J$1,P2_y!BS64&lt;=P2_y_TRUE!$K$1),1,0)</f>
        <v>0</v>
      </c>
      <c r="BT64">
        <f>IF(AND(P2_y!BT64&gt;=P2_y_TRUE!$J$1,P2_y!BT64&lt;=P2_y_TRUE!$K$1),1,0)</f>
        <v>0</v>
      </c>
      <c r="BU64">
        <f>IF(AND(P2_y!BU64&gt;=P2_y_TRUE!$J$1,P2_y!BU64&lt;=P2_y_TRUE!$K$1),1,0)</f>
        <v>0</v>
      </c>
      <c r="BV64">
        <f>IF(AND(P2_y!BV64&gt;=P2_y_TRUE!$J$1,P2_y!BV64&lt;=P2_y_TRUE!$K$1),1,0)</f>
        <v>0</v>
      </c>
      <c r="BW64">
        <f>IF(AND(P2_y!BW64&gt;=P2_y_TRUE!$J$1,P2_y!BW64&lt;=P2_y_TRUE!$K$1),1,0)</f>
        <v>0</v>
      </c>
      <c r="BX64">
        <f>IF(AND(P2_y!BX64&gt;=P2_y_TRUE!$J$1,P2_y!BX64&lt;=P2_y_TRUE!$K$1),1,0)</f>
        <v>0</v>
      </c>
      <c r="BY64">
        <f>IF(AND(P2_y!BY64&gt;=P2_y_TRUE!$J$1,P2_y!BY64&lt;=P2_y_TRUE!$K$1),1,0)</f>
        <v>0</v>
      </c>
      <c r="BZ64">
        <f>IF(AND(P2_y!BZ64&gt;=P2_y_TRUE!$J$1,P2_y!BZ64&lt;=P2_y_TRUE!$K$1),1,0)</f>
        <v>0</v>
      </c>
      <c r="CA64">
        <f>IF(AND(P2_y!CA64&gt;=P2_y_TRUE!$J$1,P2_y!CA64&lt;=P2_y_TRUE!$K$1),1,0)</f>
        <v>0</v>
      </c>
      <c r="CB64">
        <f>IF(AND(P2_y!CB64&gt;=P2_y_TRUE!$J$1,P2_y!CB64&lt;=P2_y_TRUE!$K$1),1,0)</f>
        <v>0</v>
      </c>
      <c r="CC64">
        <f>IF(AND(P2_y!CC64&gt;=P2_y_TRUE!$J$1,P2_y!CC64&lt;=P2_y_TRUE!$K$1),1,0)</f>
        <v>0</v>
      </c>
      <c r="CD64">
        <f>IF(AND(P2_y!CD64&gt;=P2_y_TRUE!$J$1,P2_y!CD64&lt;=P2_y_TRUE!$K$1),1,0)</f>
        <v>0</v>
      </c>
      <c r="CE64">
        <f>IF(AND(P2_y!CE64&gt;=P2_y_TRUE!$J$1,P2_y!CE64&lt;=P2_y_TRUE!$K$1),1,0)</f>
        <v>0</v>
      </c>
      <c r="CF64">
        <f>IF(AND(P2_y!CF64&gt;=P2_y_TRUE!$J$1,P2_y!CF64&lt;=P2_y_TRUE!$K$1),1,0)</f>
        <v>0</v>
      </c>
      <c r="CG64">
        <f>IF(AND(P2_y!CG64&gt;=P2_y_TRUE!$J$1,P2_y!CG64&lt;=P2_y_TRUE!$K$1),1,0)</f>
        <v>0</v>
      </c>
      <c r="CH64">
        <f>IF(AND(P2_y!CH64&gt;=P2_y_TRUE!$J$1,P2_y!CH64&lt;=P2_y_TRUE!$K$1),1,0)</f>
        <v>0</v>
      </c>
      <c r="CI64">
        <f>IF(AND(P2_y!CI64&gt;=P2_y_TRUE!$J$1,P2_y!CI64&lt;=P2_y_TRUE!$K$1),1,0)</f>
        <v>0</v>
      </c>
      <c r="CJ64">
        <f>IF(AND(P2_y!CJ64&gt;=P2_y_TRUE!$J$1,P2_y!CJ64&lt;=P2_y_TRUE!$K$1),1,0)</f>
        <v>0</v>
      </c>
      <c r="CK64">
        <f>IF(AND(P2_y!CK64&gt;=P2_y_TRUE!$J$1,P2_y!CK64&lt;=P2_y_TRUE!$K$1),1,0)</f>
        <v>0</v>
      </c>
      <c r="CL64">
        <f>IF(AND(P2_y!CL64&gt;=P2_y_TRUE!$J$1,P2_y!CL64&lt;=P2_y_TRUE!$K$1),1,0)</f>
        <v>0</v>
      </c>
      <c r="CM64">
        <f>IF(AND(P2_y!CM64&gt;=P2_y_TRUE!$J$1,P2_y!CM64&lt;=P2_y_TRUE!$K$1),1,0)</f>
        <v>0</v>
      </c>
      <c r="CN64">
        <f>IF(AND(P2_y!CN64&gt;=P2_y_TRUE!$J$1,P2_y!CN64&lt;=P2_y_TRUE!$K$1),1,0)</f>
        <v>0</v>
      </c>
      <c r="CO64">
        <f>IF(AND(P2_y!CO64&gt;=P2_y_TRUE!$J$1,P2_y!CO64&lt;=P2_y_TRUE!$K$1),1,0)</f>
        <v>0</v>
      </c>
      <c r="CP64">
        <f>IF(AND(P2_y!CP64&gt;=P2_y_TRUE!$J$1,P2_y!CP64&lt;=P2_y_TRUE!$K$1),1,0)</f>
        <v>0</v>
      </c>
      <c r="CQ64">
        <f>IF(AND(P2_y!CQ64&gt;=P2_y_TRUE!$J$1,P2_y!CQ64&lt;=P2_y_TRUE!$K$1),1,0)</f>
        <v>0</v>
      </c>
      <c r="CR64">
        <f>IF(AND(P2_y!CR64&gt;=P2_y_TRUE!$J$1,P2_y!CR64&lt;=P2_y_TRUE!$K$1),1,0)</f>
        <v>0</v>
      </c>
      <c r="CS64">
        <f>IF(AND(P2_y!CS64&gt;=P2_y_TRUE!$J$1,P2_y!CS64&lt;=P2_y_TRUE!$K$1),1,0)</f>
        <v>0</v>
      </c>
      <c r="CT64">
        <f>IF(AND(P2_y!CT64&gt;=P2_y_TRUE!$J$1,P2_y!CT64&lt;=P2_y_TRUE!$K$1),1,0)</f>
        <v>0</v>
      </c>
      <c r="CU64">
        <f>IF(AND(P2_y!CU64&gt;=P2_y_TRUE!$J$1,P2_y!CU64&lt;=P2_y_TRUE!$K$1),1,0)</f>
        <v>0</v>
      </c>
      <c r="CV64">
        <f>IF(AND(P2_y!CV64&gt;=P2_y_TRUE!$J$1,P2_y!CV64&lt;=P2_y_TRUE!$K$1),1,0)</f>
        <v>0</v>
      </c>
      <c r="CW64">
        <f>IF(AND(P2_y!CW64&gt;=P2_y_TRUE!$J$1,P2_y!CW64&lt;=P2_y_TRUE!$K$1),1,0)</f>
        <v>0</v>
      </c>
      <c r="CX64">
        <f>IF(AND(P2_y!CX64&gt;=P2_y_TRUE!$J$1,P2_y!CX64&lt;=P2_y_TRUE!$K$1),1,0)</f>
        <v>0</v>
      </c>
      <c r="CY64">
        <f>IF(AND(P2_y!CY64&gt;=P2_y_TRUE!$J$1,P2_y!CY64&lt;=P2_y_TRUE!$K$1),1,0)</f>
        <v>0</v>
      </c>
      <c r="CZ64">
        <f>IF(AND(P2_y!CZ64&gt;=P2_y_TRUE!$J$1,P2_y!CZ64&lt;=P2_y_TRUE!$K$1),1,0)</f>
        <v>0</v>
      </c>
      <c r="DA64">
        <f>IF(AND(P2_y!DA64&gt;=P2_y_TRUE!$J$1,P2_y!DA64&lt;=P2_y_TRUE!$K$1),1,0)</f>
        <v>0</v>
      </c>
      <c r="DB64">
        <f>IF(AND(P2_y!DB64&gt;=P2_y_TRUE!$J$1,P2_y!DB64&lt;=P2_y_TRUE!$K$1),1,0)</f>
        <v>0</v>
      </c>
      <c r="DC64">
        <f>IF(AND(P2_y!DC64&gt;=P2_y_TRUE!$J$1,P2_y!DC64&lt;=P2_y_TRUE!$K$1),1,0)</f>
        <v>0</v>
      </c>
      <c r="DD64">
        <f>IF(AND(P2_y!DD64&gt;=P2_y_TRUE!$J$1,P2_y!DD64&lt;=P2_y_TRUE!$K$1),1,0)</f>
        <v>0</v>
      </c>
      <c r="DE64">
        <f>IF(AND(P2_y!DE64&gt;=P2_y_TRUE!$J$1,P2_y!DE64&lt;=P2_y_TRUE!$K$1),1,0)</f>
        <v>0</v>
      </c>
      <c r="DF64">
        <f>IF(AND(P2_y!DF64&gt;=P2_y_TRUE!$J$1,P2_y!DF64&lt;=P2_y_TRUE!$K$1),1,0)</f>
        <v>0</v>
      </c>
      <c r="DG64">
        <f>IF(AND(P2_y!DG64&gt;=P2_y_TRUE!$J$1,P2_y!DG64&lt;=P2_y_TRUE!$K$1),1,0)</f>
        <v>0</v>
      </c>
      <c r="DH64">
        <f>IF(AND(P2_y!DH64&gt;=P2_y_TRUE!$J$1,P2_y!DH64&lt;=P2_y_TRUE!$K$1),1,0)</f>
        <v>0</v>
      </c>
      <c r="DI64">
        <f>IF(AND(P2_y!DI64&gt;=P2_y_TRUE!$J$1,P2_y!DI64&lt;=P2_y_TRUE!$K$1),1,0)</f>
        <v>0</v>
      </c>
      <c r="DJ64">
        <f>IF(AND(P2_y!DJ64&gt;=P2_y_TRUE!$J$1,P2_y!DJ64&lt;=P2_y_TRUE!$K$1),1,0)</f>
        <v>0</v>
      </c>
      <c r="DK64">
        <f>IF(AND(P2_y!DK64&gt;=P2_y_TRUE!$J$1,P2_y!DK64&lt;=P2_y_TRUE!$K$1),1,0)</f>
        <v>0</v>
      </c>
      <c r="DL64">
        <f>IF(AND(P2_y!DL64&gt;=P2_y_TRUE!$J$1,P2_y!DL64&lt;=P2_y_TRUE!$K$1),1,0)</f>
        <v>0</v>
      </c>
      <c r="DM64">
        <f>IF(AND(P2_y!DM64&gt;=P2_y_TRUE!$J$1,P2_y!DM64&lt;=P2_y_TRUE!$K$1),1,0)</f>
        <v>0</v>
      </c>
      <c r="DN64">
        <f>IF(AND(P2_y!DN64&gt;=P2_y_TRUE!$J$1,P2_y!DN64&lt;=P2_y_TRUE!$K$1),1,0)</f>
        <v>0</v>
      </c>
      <c r="DO64">
        <f>IF(AND(P2_y!DO64&gt;=P2_y_TRUE!$J$1,P2_y!DO64&lt;=P2_y_TRUE!$K$1),1,0)</f>
        <v>0</v>
      </c>
      <c r="DP64">
        <f>IF(AND(P2_y!DP64&gt;=P2_y_TRUE!$J$1,P2_y!DP64&lt;=P2_y_TRUE!$K$1),1,0)</f>
        <v>0</v>
      </c>
      <c r="DQ64">
        <f>IF(AND(P2_y!DQ64&gt;=P2_y_TRUE!$J$1,P2_y!DQ64&lt;=P2_y_TRUE!$K$1),1,0)</f>
        <v>0</v>
      </c>
      <c r="DR64">
        <f>IF(AND(P2_y!DR64&gt;=P2_y_TRUE!$J$1,P2_y!DR64&lt;=P2_y_TRUE!$K$1),1,0)</f>
        <v>0</v>
      </c>
      <c r="DS64">
        <f>IF(AND(P2_y!DS64&gt;=P2_y_TRUE!$J$1,P2_y!DS64&lt;=P2_y_TRUE!$K$1),1,0)</f>
        <v>0</v>
      </c>
      <c r="DT64">
        <f>IF(AND(P2_y!DT64&gt;=P2_y_TRUE!$J$1,P2_y!DT64&lt;=P2_y_TRUE!$K$1),1,0)</f>
        <v>0</v>
      </c>
      <c r="DU64">
        <f>IF(AND(P2_y!DU64&gt;=P2_y_TRUE!$J$1,P2_y!DU64&lt;=P2_y_TRUE!$K$1),1,0)</f>
        <v>0</v>
      </c>
      <c r="DV64">
        <f>IF(AND(P2_y!DV64&gt;=P2_y_TRUE!$J$1,P2_y!DV64&lt;=P2_y_TRUE!$K$1),1,0)</f>
        <v>0</v>
      </c>
      <c r="DW64">
        <f>IF(AND(P2_y!DW64&gt;=P2_y_TRUE!$J$1,P2_y!DW64&lt;=P2_y_TRUE!$K$1),1,0)</f>
        <v>0</v>
      </c>
      <c r="DX64">
        <f>IF(AND(P2_y!DX64&gt;=P2_y_TRUE!$J$1,P2_y!DX64&lt;=P2_y_TRUE!$K$1),1,0)</f>
        <v>0</v>
      </c>
      <c r="DY64">
        <f>IF(AND(P2_y!DY64&gt;=P2_y_TRUE!$J$1,P2_y!DY64&lt;=P2_y_TRUE!$K$1),1,0)</f>
        <v>0</v>
      </c>
      <c r="DZ64">
        <f>IF(AND(P2_y!DZ64&gt;=P2_y_TRUE!$J$1,P2_y!DZ64&lt;=P2_y_TRUE!$K$1),1,0)</f>
        <v>0</v>
      </c>
      <c r="EA64">
        <f>IF(AND(P2_y!EA64&gt;=P2_y_TRUE!$J$1,P2_y!EA64&lt;=P2_y_TRUE!$K$1),1,0)</f>
        <v>0</v>
      </c>
      <c r="EB64">
        <f>IF(AND(P2_y!EB64&gt;=P2_y_TRUE!$J$1,P2_y!EB64&lt;=P2_y_TRUE!$K$1),1,0)</f>
        <v>0</v>
      </c>
      <c r="EC64">
        <f>IF(AND(P2_y!EC64&gt;=P2_y_TRUE!$J$1,P2_y!EC64&lt;=P2_y_TRUE!$K$1),1,0)</f>
        <v>0</v>
      </c>
      <c r="ED64">
        <f>IF(AND(P2_y!ED64&gt;=P2_y_TRUE!$J$1,P2_y!ED64&lt;=P2_y_TRUE!$K$1),1,0)</f>
        <v>0</v>
      </c>
      <c r="EE64">
        <f>IF(AND(P2_y!EE64&gt;=P2_y_TRUE!$J$1,P2_y!EE64&lt;=P2_y_TRUE!$K$1),1,0)</f>
        <v>0</v>
      </c>
      <c r="EF64">
        <f>IF(AND(P2_y!EF64&gt;=P2_y_TRUE!$J$1,P2_y!EF64&lt;=P2_y_TRUE!$K$1),1,0)</f>
        <v>0</v>
      </c>
      <c r="EG64">
        <f>IF(AND(P2_y!EG64&gt;=P2_y_TRUE!$J$1,P2_y!EG64&lt;=P2_y_TRUE!$K$1),1,0)</f>
        <v>0</v>
      </c>
      <c r="EH64">
        <f>IF(AND(P2_y!EH64&gt;=P2_y_TRUE!$J$1,P2_y!EH64&lt;=P2_y_TRUE!$K$1),1,0)</f>
        <v>0</v>
      </c>
      <c r="EI64">
        <f>IF(AND(P2_y!EI64&gt;=P2_y_TRUE!$J$1,P2_y!EI64&lt;=P2_y_TRUE!$K$1),1,0)</f>
        <v>0</v>
      </c>
      <c r="EJ64">
        <f>IF(AND(P2_y!EJ64&gt;=P2_y_TRUE!$J$1,P2_y!EJ64&lt;=P2_y_TRUE!$K$1),1,0)</f>
        <v>0</v>
      </c>
      <c r="EK64">
        <f>IF(AND(P2_y!EK64&gt;=P2_y_TRUE!$J$1,P2_y!EK64&lt;=P2_y_TRUE!$K$1),1,0)</f>
        <v>0</v>
      </c>
      <c r="EL64">
        <f>IF(AND(P2_y!EL64&gt;=P2_y_TRUE!$J$1,P2_y!EL64&lt;=P2_y_TRUE!$K$1),1,0)</f>
        <v>0</v>
      </c>
      <c r="EM64">
        <f>IF(AND(P2_y!EM64&gt;=P2_y_TRUE!$J$1,P2_y!EM64&lt;=P2_y_TRUE!$K$1),1,0)</f>
        <v>0</v>
      </c>
      <c r="EN64">
        <f>IF(AND(P2_y!EN64&gt;=P2_y_TRUE!$J$1,P2_y!EN64&lt;=P2_y_TRUE!$K$1),1,0)</f>
        <v>0</v>
      </c>
      <c r="EO64">
        <f>IF(AND(P2_y!EO64&gt;=P2_y_TRUE!$J$1,P2_y!EO64&lt;=P2_y_TRUE!$K$1),1,0)</f>
        <v>0</v>
      </c>
      <c r="EP64">
        <f>IF(AND(P2_y!EP64&gt;=P2_y_TRUE!$J$1,P2_y!EP64&lt;=P2_y_TRUE!$K$1),1,0)</f>
        <v>0</v>
      </c>
      <c r="EQ64">
        <f>IF(AND(P2_y!EQ64&gt;=P2_y_TRUE!$J$1,P2_y!EQ64&lt;=P2_y_TRUE!$K$1),1,0)</f>
        <v>0</v>
      </c>
      <c r="ER64">
        <f>IF(AND(P2_y!ER64&gt;=P2_y_TRUE!$J$1,P2_y!ER64&lt;=P2_y_TRUE!$K$1),1,0)</f>
        <v>0</v>
      </c>
      <c r="ES64">
        <f>IF(AND(P2_y!ES64&gt;=P2_y_TRUE!$J$1,P2_y!ES64&lt;=P2_y_TRUE!$K$1),1,0)</f>
        <v>0</v>
      </c>
      <c r="ET64">
        <f>IF(AND(P2_y!ET64&gt;=P2_y_TRUE!$J$1,P2_y!ET64&lt;=P2_y_TRUE!$K$1),1,0)</f>
        <v>0</v>
      </c>
      <c r="EU64">
        <f>IF(AND(P2_y!EU64&gt;=P2_y_TRUE!$J$1,P2_y!EU64&lt;=P2_y_TRUE!$K$1),1,0)</f>
        <v>0</v>
      </c>
      <c r="EV64">
        <f>IF(AND(P2_y!EV64&gt;=P2_y_TRUE!$J$1,P2_y!EV64&lt;=P2_y_TRUE!$K$1),1,0)</f>
        <v>0</v>
      </c>
      <c r="EW64">
        <f>IF(AND(P2_y!EW64&gt;=P2_y_TRUE!$J$1,P2_y!EW64&lt;=P2_y_TRUE!$K$1),1,0)</f>
        <v>0</v>
      </c>
      <c r="EX64">
        <f>IF(AND(P2_y!EX64&gt;=P2_y_TRUE!$J$1,P2_y!EX64&lt;=P2_y_TRUE!$K$1),1,0)</f>
        <v>0</v>
      </c>
      <c r="EY64">
        <f>IF(AND(P2_y!EY64&gt;=P2_y_TRUE!$J$1,P2_y!EY64&lt;=P2_y_TRUE!$K$1),1,0)</f>
        <v>0</v>
      </c>
      <c r="EZ64">
        <f>IF(AND(P2_y!EZ64&gt;=P2_y_TRUE!$J$1,P2_y!EZ64&lt;=P2_y_TRUE!$K$1),1,0)</f>
        <v>0</v>
      </c>
      <c r="FA64">
        <f>IF(AND(P2_y!FA64&gt;=P2_y_TRUE!$J$1,P2_y!FA64&lt;=P2_y_TRUE!$K$1),1,0)</f>
        <v>0</v>
      </c>
      <c r="FB64">
        <f>IF(AND(P2_y!FB64&gt;=P2_y_TRUE!$J$1,P2_y!FB64&lt;=P2_y_TRUE!$K$1),1,0)</f>
        <v>0</v>
      </c>
      <c r="FC64">
        <f>IF(AND(P2_y!FC64&gt;=P2_y_TRUE!$J$1,P2_y!FC64&lt;=P2_y_TRUE!$K$1),1,0)</f>
        <v>0</v>
      </c>
      <c r="FD64">
        <f>IF(AND(P2_y!FD64&gt;=P2_y_TRUE!$J$1,P2_y!FD64&lt;=P2_y_TRUE!$K$1),1,0)</f>
        <v>0</v>
      </c>
      <c r="FE64">
        <f>IF(AND(P2_y!FE64&gt;=P2_y_TRUE!$J$1,P2_y!FE64&lt;=P2_y_TRUE!$K$1),1,0)</f>
        <v>0</v>
      </c>
      <c r="FF64">
        <f>IF(AND(P2_y!FF64&gt;=P2_y_TRUE!$J$1,P2_y!FF64&lt;=P2_y_TRUE!$K$1),1,0)</f>
        <v>0</v>
      </c>
      <c r="FG64">
        <f>IF(AND(P2_y!FG64&gt;=P2_y_TRUE!$J$1,P2_y!FG64&lt;=P2_y_TRUE!$K$1),1,0)</f>
        <v>0</v>
      </c>
      <c r="FH64">
        <f>IF(AND(P2_y!FH64&gt;=P2_y_TRUE!$J$1,P2_y!FH64&lt;=P2_y_TRUE!$K$1),1,0)</f>
        <v>0</v>
      </c>
      <c r="FI64">
        <f>IF(AND(P2_y!FI64&gt;=P2_y_TRUE!$J$1,P2_y!FI64&lt;=P2_y_TRUE!$K$1),1,0)</f>
        <v>0</v>
      </c>
      <c r="FJ64">
        <f>IF(AND(P2_y!FJ64&gt;=P2_y_TRUE!$J$1,P2_y!FJ64&lt;=P2_y_TRUE!$K$1),1,0)</f>
        <v>0</v>
      </c>
      <c r="FK64">
        <f>IF(AND(P2_y!FK64&gt;=P2_y_TRUE!$J$1,P2_y!FK64&lt;=P2_y_TRUE!$K$1),1,0)</f>
        <v>0</v>
      </c>
      <c r="FL64">
        <f>IF(AND(P2_y!FL64&gt;=P2_y_TRUE!$J$1,P2_y!FL64&lt;=P2_y_TRUE!$K$1),1,0)</f>
        <v>0</v>
      </c>
      <c r="FM64">
        <f>IF(AND(P2_y!FM64&gt;=P2_y_TRUE!$J$1,P2_y!FM64&lt;=P2_y_TRUE!$K$1),1,0)</f>
        <v>0</v>
      </c>
      <c r="FN64">
        <f>IF(AND(P2_y!FN64&gt;=P2_y_TRUE!$J$1,P2_y!FN64&lt;=P2_y_TRUE!$K$1),1,0)</f>
        <v>0</v>
      </c>
      <c r="FO64">
        <f>IF(AND(P2_y!FO64&gt;=P2_y_TRUE!$J$1,P2_y!FO64&lt;=P2_y_TRUE!$K$1),1,0)</f>
        <v>0</v>
      </c>
      <c r="FP64">
        <f>IF(AND(P2_y!FP64&gt;=P2_y_TRUE!$J$1,P2_y!FP64&lt;=P2_y_TRUE!$K$1),1,0)</f>
        <v>0</v>
      </c>
      <c r="FQ64">
        <f>IF(AND(P2_y!FQ64&gt;=P2_y_TRUE!$J$1,P2_y!FQ64&lt;=P2_y_TRUE!$K$1),1,0)</f>
        <v>0</v>
      </c>
      <c r="FR64">
        <f>IF(AND(P2_y!FR64&gt;=P2_y_TRUE!$J$1,P2_y!FR64&lt;=P2_y_TRUE!$K$1),1,0)</f>
        <v>0</v>
      </c>
      <c r="FS64">
        <f>IF(AND(P2_y!FS64&gt;=P2_y_TRUE!$J$1,P2_y!FS64&lt;=P2_y_TRUE!$K$1),1,0)</f>
        <v>0</v>
      </c>
      <c r="FT64">
        <f>IF(AND(P2_y!FT64&gt;=P2_y_TRUE!$J$1,P2_y!FT64&lt;=P2_y_TRUE!$K$1),1,0)</f>
        <v>0</v>
      </c>
      <c r="FU64">
        <f>IF(AND(P2_y!FU64&gt;=P2_y_TRUE!$J$1,P2_y!FU64&lt;=P2_y_TRUE!$K$1),1,0)</f>
        <v>0</v>
      </c>
      <c r="FV64">
        <f>IF(AND(P2_y!FV64&gt;=P2_y_TRUE!$J$1,P2_y!FV64&lt;=P2_y_TRUE!$K$1),1,0)</f>
        <v>0</v>
      </c>
      <c r="FW64">
        <f>IF(AND(P2_y!FW64&gt;=P2_y_TRUE!$J$1,P2_y!FW64&lt;=P2_y_TRUE!$K$1),1,0)</f>
        <v>0</v>
      </c>
      <c r="FX64">
        <f>IF(AND(P2_y!FX64&gt;=P2_y_TRUE!$J$1,P2_y!FX64&lt;=P2_y_TRUE!$K$1),1,0)</f>
        <v>0</v>
      </c>
      <c r="FY64">
        <f>IF(AND(P2_y!FY64&gt;=P2_y_TRUE!$J$1,P2_y!FY64&lt;=P2_y_TRUE!$K$1),1,0)</f>
        <v>0</v>
      </c>
      <c r="FZ64">
        <f>IF(AND(P2_y!FZ64&gt;=P2_y_TRUE!$J$1,P2_y!FZ64&lt;=P2_y_TRUE!$K$1),1,0)</f>
        <v>0</v>
      </c>
      <c r="GA64">
        <f>IF(AND(P2_y!GA64&gt;=P2_y_TRUE!$J$1,P2_y!GA64&lt;=P2_y_TRUE!$K$1),1,0)</f>
        <v>0</v>
      </c>
      <c r="GB64">
        <f>IF(AND(P2_y!GB64&gt;=P2_y_TRUE!$J$1,P2_y!GB64&lt;=P2_y_TRUE!$K$1),1,0)</f>
        <v>0</v>
      </c>
      <c r="GC64">
        <f>IF(AND(P2_y!GC64&gt;=P2_y_TRUE!$J$1,P2_y!GC64&lt;=P2_y_TRUE!$K$1),1,0)</f>
        <v>0</v>
      </c>
      <c r="GD64">
        <f>IF(AND(P2_y!GD64&gt;=P2_y_TRUE!$J$1,P2_y!GD64&lt;=P2_y_TRUE!$K$1),1,0)</f>
        <v>0</v>
      </c>
      <c r="GE64">
        <f>IF(AND(P2_y!GE64&gt;=P2_y_TRUE!$J$1,P2_y!GE64&lt;=P2_y_TRUE!$K$1),1,0)</f>
        <v>0</v>
      </c>
      <c r="GF64">
        <f>IF(AND(P2_y!GF64&gt;=P2_y_TRUE!$J$1,P2_y!GF64&lt;=P2_y_TRUE!$K$1),1,0)</f>
        <v>0</v>
      </c>
      <c r="GG64">
        <f>IF(AND(P2_y!GG64&gt;=P2_y_TRUE!$J$1,P2_y!GG64&lt;=P2_y_TRUE!$K$1),1,0)</f>
        <v>0</v>
      </c>
      <c r="GH64">
        <f>IF(AND(P2_y!GH64&gt;=P2_y_TRUE!$J$1,P2_y!GH64&lt;=P2_y_TRUE!$K$1),1,0)</f>
        <v>0</v>
      </c>
      <c r="GI64">
        <f>IF(AND(P2_y!GI64&gt;=P2_y_TRUE!$J$1,P2_y!GI64&lt;=P2_y_TRUE!$K$1),1,0)</f>
        <v>0</v>
      </c>
      <c r="GJ64">
        <f>IF(AND(P2_y!GJ64&gt;=P2_y_TRUE!$J$1,P2_y!GJ64&lt;=P2_y_TRUE!$K$1),1,0)</f>
        <v>0</v>
      </c>
      <c r="GK64">
        <f>IF(AND(P2_y!GK64&gt;=P2_y_TRUE!$J$1,P2_y!GK64&lt;=P2_y_TRUE!$K$1),1,0)</f>
        <v>0</v>
      </c>
      <c r="GL64">
        <f>IF(AND(P2_y!GL64&gt;=P2_y_TRUE!$J$1,P2_y!GL64&lt;=P2_y_TRUE!$K$1),1,0)</f>
        <v>0</v>
      </c>
      <c r="GM64">
        <f>IF(AND(P2_y!GM64&gt;=P2_y_TRUE!$J$1,P2_y!GM64&lt;=P2_y_TRUE!$K$1),1,0)</f>
        <v>0</v>
      </c>
      <c r="GN64">
        <f>IF(AND(P2_y!GN64&gt;=P2_y_TRUE!$J$1,P2_y!GN64&lt;=P2_y_TRUE!$K$1),1,0)</f>
        <v>0</v>
      </c>
      <c r="GO64">
        <f>IF(AND(P2_y!GO64&gt;=P2_y_TRUE!$J$1,P2_y!GO64&lt;=P2_y_TRUE!$K$1),1,0)</f>
        <v>0</v>
      </c>
      <c r="GP64">
        <f>IF(AND(P2_y!GP64&gt;=P2_y_TRUE!$J$1,P2_y!GP64&lt;=P2_y_TRUE!$K$1),1,0)</f>
        <v>0</v>
      </c>
      <c r="GQ64">
        <f>IF(AND(P2_y!GQ64&gt;=P2_y_TRUE!$J$1,P2_y!GQ64&lt;=P2_y_TRUE!$K$1),1,0)</f>
        <v>0</v>
      </c>
      <c r="GR64">
        <f>IF(AND(P2_y!GR64&gt;=P2_y_TRUE!$J$1,P2_y!GR64&lt;=P2_y_TRUE!$K$1),1,0)</f>
        <v>0</v>
      </c>
      <c r="GS64">
        <f>IF(AND(P2_y!GS64&gt;=P2_y_TRUE!$J$1,P2_y!GS64&lt;=P2_y_TRUE!$K$1),1,0)</f>
        <v>0</v>
      </c>
      <c r="GT64">
        <f>IF(AND(P2_y!GT64&gt;=P2_y_TRUE!$J$1,P2_y!GT64&lt;=P2_y_TRUE!$K$1),1,0)</f>
        <v>0</v>
      </c>
      <c r="GU64">
        <f>IF(AND(P2_y!GU64&gt;=P2_y_TRUE!$J$1,P2_y!GU64&lt;=P2_y_TRUE!$K$1),1,0)</f>
        <v>0</v>
      </c>
      <c r="GV64">
        <f>IF(AND(P2_y!GV64&gt;=P2_y_TRUE!$J$1,P2_y!GV64&lt;=P2_y_TRUE!$K$1),1,0)</f>
        <v>0</v>
      </c>
      <c r="GW64">
        <f>IF(AND(P2_y!GW64&gt;=P2_y_TRUE!$J$1,P2_y!GW64&lt;=P2_y_TRUE!$K$1),1,0)</f>
        <v>0</v>
      </c>
      <c r="GX64">
        <f>IF(AND(P2_y!GX64&gt;=P2_y_TRUE!$J$1,P2_y!GX64&lt;=P2_y_TRUE!$K$1),1,0)</f>
        <v>0</v>
      </c>
      <c r="GY64">
        <f>IF(AND(P2_y!GY64&gt;=P2_y_TRUE!$J$1,P2_y!GY64&lt;=P2_y_TRUE!$K$1),1,0)</f>
        <v>0</v>
      </c>
      <c r="GZ64">
        <f>IF(AND(P2_y!GZ64&gt;=P2_y_TRUE!$J$1,P2_y!GZ64&lt;=P2_y_TRUE!$K$1),1,0)</f>
        <v>0</v>
      </c>
      <c r="HA64">
        <f>IF(AND(P2_y!HA64&gt;=P2_y_TRUE!$J$1,P2_y!HA64&lt;=P2_y_TRUE!$K$1),1,0)</f>
        <v>0</v>
      </c>
      <c r="HB64">
        <f>IF(AND(P2_y!HB64&gt;=P2_y_TRUE!$J$1,P2_y!HB64&lt;=P2_y_TRUE!$K$1),1,0)</f>
        <v>0</v>
      </c>
      <c r="HC64">
        <f>IF(AND(P2_y!HC64&gt;=P2_y_TRUE!$J$1,P2_y!HC64&lt;=P2_y_TRUE!$K$1),1,0)</f>
        <v>0</v>
      </c>
      <c r="HD64">
        <f>IF(AND(P2_y!HD64&gt;=P2_y_TRUE!$J$1,P2_y!HD64&lt;=P2_y_TRUE!$K$1),1,0)</f>
        <v>0</v>
      </c>
      <c r="HE64">
        <f>IF(AND(P2_y!HE64&gt;=P2_y_TRUE!$J$1,P2_y!HE64&lt;=P2_y_TRUE!$K$1),1,0)</f>
        <v>0</v>
      </c>
      <c r="HF64">
        <f>IF(AND(P2_y!HF64&gt;=P2_y_TRUE!$J$1,P2_y!HF64&lt;=P2_y_TRUE!$K$1),1,0)</f>
        <v>0</v>
      </c>
      <c r="HG64">
        <f>IF(AND(P2_y!HG64&gt;=P2_y_TRUE!$J$1,P2_y!HG64&lt;=P2_y_TRUE!$K$1),1,0)</f>
        <v>0</v>
      </c>
      <c r="HH64">
        <f>IF(AND(P2_y!HH64&gt;=P2_y_TRUE!$J$1,P2_y!HH64&lt;=P2_y_TRUE!$K$1),1,0)</f>
        <v>0</v>
      </c>
      <c r="HI64">
        <f>IF(AND(P2_y!HI64&gt;=P2_y_TRUE!$J$1,P2_y!HI64&lt;=P2_y_TRUE!$K$1),1,0)</f>
        <v>0</v>
      </c>
      <c r="HJ64">
        <f>IF(AND(P2_y!HJ64&gt;=P2_y_TRUE!$J$1,P2_y!HJ64&lt;=P2_y_TRUE!$K$1),1,0)</f>
        <v>0</v>
      </c>
      <c r="HK64">
        <f>IF(AND(P2_y!HK64&gt;=P2_y_TRUE!$J$1,P2_y!HK64&lt;=P2_y_TRUE!$K$1),1,0)</f>
        <v>0</v>
      </c>
      <c r="HL64">
        <f>IF(AND(P2_y!HL64&gt;=P2_y_TRUE!$J$1,P2_y!HL64&lt;=P2_y_TRUE!$K$1),1,0)</f>
        <v>0</v>
      </c>
      <c r="HM64">
        <f>IF(AND(P2_y!HM64&gt;=P2_y_TRUE!$J$1,P2_y!HM64&lt;=P2_y_TRUE!$K$1),1,0)</f>
        <v>0</v>
      </c>
      <c r="HN64">
        <f>IF(AND(P2_y!HN64&gt;=P2_y_TRUE!$J$1,P2_y!HN64&lt;=P2_y_TRUE!$K$1),1,0)</f>
        <v>0</v>
      </c>
      <c r="HO64">
        <f>IF(AND(P2_y!HO64&gt;=P2_y_TRUE!$J$1,P2_y!HO64&lt;=P2_y_TRUE!$K$1),1,0)</f>
        <v>0</v>
      </c>
      <c r="HP64">
        <f>IF(AND(P2_y!HP64&gt;=P2_y_TRUE!$J$1,P2_y!HP64&lt;=P2_y_TRUE!$K$1),1,0)</f>
        <v>0</v>
      </c>
      <c r="HQ64">
        <f>IF(AND(P2_y!HQ64&gt;=P2_y_TRUE!$J$1,P2_y!HQ64&lt;=P2_y_TRUE!$K$1),1,0)</f>
        <v>0</v>
      </c>
      <c r="HR64">
        <f>IF(AND(P2_y!HR64&gt;=P2_y_TRUE!$J$1,P2_y!HR64&lt;=P2_y_TRUE!$K$1),1,0)</f>
        <v>0</v>
      </c>
      <c r="HS64">
        <f>IF(AND(P2_y!HS64&gt;=P2_y_TRUE!$J$1,P2_y!HS64&lt;=P2_y_TRUE!$K$1),1,0)</f>
        <v>0</v>
      </c>
      <c r="HT64">
        <f>IF(AND(P2_y!HT64&gt;=P2_y_TRUE!$J$1,P2_y!HT64&lt;=P2_y_TRUE!$K$1),1,0)</f>
        <v>0</v>
      </c>
      <c r="HU64">
        <f>IF(AND(P2_y!HU64&gt;=P2_y_TRUE!$J$1,P2_y!HU64&lt;=P2_y_TRUE!$K$1),1,0)</f>
        <v>0</v>
      </c>
      <c r="HV64">
        <f>IF(AND(P2_y!HV64&gt;=P2_y_TRUE!$J$1,P2_y!HV64&lt;=P2_y_TRUE!$K$1),1,0)</f>
        <v>0</v>
      </c>
      <c r="HW64">
        <f>IF(AND(P2_y!HW64&gt;=P2_y_TRUE!$J$1,P2_y!HW64&lt;=P2_y_TRUE!$K$1),1,0)</f>
        <v>0</v>
      </c>
      <c r="HX64">
        <f>IF(AND(P2_y!HX64&gt;=P2_y_TRUE!$J$1,P2_y!HX64&lt;=P2_y_TRUE!$K$1),1,0)</f>
        <v>0</v>
      </c>
      <c r="HY64">
        <f>IF(AND(P2_y!HY64&gt;=P2_y_TRUE!$J$1,P2_y!HY64&lt;=P2_y_TRUE!$K$1),1,0)</f>
        <v>0</v>
      </c>
      <c r="HZ64">
        <f>IF(AND(P2_y!HZ64&gt;=P2_y_TRUE!$J$1,P2_y!HZ64&lt;=P2_y_TRUE!$K$1),1,0)</f>
        <v>0</v>
      </c>
      <c r="IA64">
        <f>IF(AND(P2_y!IA64&gt;=P2_y_TRUE!$J$1,P2_y!IA64&lt;=P2_y_TRUE!$K$1),1,0)</f>
        <v>0</v>
      </c>
      <c r="IB64">
        <f>IF(AND(P2_y!IB64&gt;=P2_y_TRUE!$J$1,P2_y!IB64&lt;=P2_y_TRUE!$K$1),1,0)</f>
        <v>0</v>
      </c>
      <c r="IC64">
        <f>IF(AND(P2_y!IC64&gt;=P2_y_TRUE!$J$1,P2_y!IC64&lt;=P2_y_TRUE!$K$1),1,0)</f>
        <v>0</v>
      </c>
      <c r="ID64">
        <f>IF(AND(P2_y!ID64&gt;=P2_y_TRUE!$J$1,P2_y!ID64&lt;=P2_y_TRUE!$K$1),1,0)</f>
        <v>0</v>
      </c>
      <c r="IE64">
        <f>IF(AND(P2_y!IE64&gt;=P2_y_TRUE!$J$1,P2_y!IE64&lt;=P2_y_TRUE!$K$1),1,0)</f>
        <v>0</v>
      </c>
      <c r="IF64">
        <f>IF(AND(P2_y!IF64&gt;=P2_y_TRUE!$J$1,P2_y!IF64&lt;=P2_y_TRUE!$K$1),1,0)</f>
        <v>0</v>
      </c>
      <c r="IG64">
        <f>IF(AND(P2_y!IG64&gt;=P2_y_TRUE!$J$1,P2_y!IG64&lt;=P2_y_TRUE!$K$1),1,0)</f>
        <v>0</v>
      </c>
      <c r="IH64">
        <f>IF(AND(P2_y!IH64&gt;=P2_y_TRUE!$J$1,P2_y!IH64&lt;=P2_y_TRUE!$K$1),1,0)</f>
        <v>0</v>
      </c>
      <c r="II64">
        <f>IF(AND(P2_y!II64&gt;=P2_y_TRUE!$J$1,P2_y!II64&lt;=P2_y_TRUE!$K$1),1,0)</f>
        <v>0</v>
      </c>
      <c r="IJ64">
        <f>IF(AND(P2_y!IJ64&gt;=P2_y_TRUE!$J$1,P2_y!IJ64&lt;=P2_y_TRUE!$K$1),1,0)</f>
        <v>0</v>
      </c>
      <c r="IK64">
        <f>IF(AND(P2_y!IK64&gt;=P2_y_TRUE!$J$1,P2_y!IK64&lt;=P2_y_TRUE!$K$1),1,0)</f>
        <v>0</v>
      </c>
      <c r="IL64">
        <f>IF(AND(P2_y!IL64&gt;=P2_y_TRUE!$J$1,P2_y!IL64&lt;=P2_y_TRUE!$K$1),1,0)</f>
        <v>0</v>
      </c>
      <c r="IM64">
        <f>IF(AND(P2_y!IM64&gt;=P2_y_TRUE!$J$1,P2_y!IM64&lt;=P2_y_TRUE!$K$1),1,0)</f>
        <v>0</v>
      </c>
      <c r="IN64">
        <f>IF(AND(P2_y!IN64&gt;=P2_y_TRUE!$J$1,P2_y!IN64&lt;=P2_y_TRUE!$K$1),1,0)</f>
        <v>0</v>
      </c>
      <c r="IO64">
        <f>IF(AND(P2_y!IO64&gt;=P2_y_TRUE!$J$1,P2_y!IO64&lt;=P2_y_TRUE!$K$1),1,0)</f>
        <v>0</v>
      </c>
      <c r="IP64">
        <f>IF(AND(P2_y!IP64&gt;=P2_y_TRUE!$J$1,P2_y!IP64&lt;=P2_y_TRUE!$K$1),1,0)</f>
        <v>0</v>
      </c>
      <c r="IQ64">
        <f>IF(AND(P2_y!IQ64&gt;=P2_y_TRUE!$J$1,P2_y!IQ64&lt;=P2_y_TRUE!$K$1),1,0)</f>
        <v>0</v>
      </c>
      <c r="IR64">
        <f>IF(AND(P2_y!IR64&gt;=P2_y_TRUE!$J$1,P2_y!IR64&lt;=P2_y_TRUE!$K$1),1,0)</f>
        <v>0</v>
      </c>
      <c r="IS64">
        <f>IF(AND(P2_y!IS64&gt;=P2_y_TRUE!$J$1,P2_y!IS64&lt;=P2_y_TRUE!$K$1),1,0)</f>
        <v>0</v>
      </c>
      <c r="IT64">
        <f>IF(AND(P2_y!IT64&gt;=P2_y_TRUE!$J$1,P2_y!IT64&lt;=P2_y_TRUE!$K$1),1,0)</f>
        <v>0</v>
      </c>
      <c r="IU64">
        <f>IF(AND(P2_y!IU64&gt;=P2_y_TRUE!$J$1,P2_y!IU64&lt;=P2_y_TRUE!$K$1),1,0)</f>
        <v>0</v>
      </c>
      <c r="IV64">
        <f>IF(AND(P2_y!IV64&gt;=P2_y_TRUE!$J$1,P2_y!IV64&lt;=P2_y_TRUE!$K$1),1,0)</f>
        <v>0</v>
      </c>
      <c r="IW64">
        <f>IF(AND(P2_y!IW64&gt;=P2_y_TRUE!$J$1,P2_y!IW64&lt;=P2_y_TRUE!$K$1),1,0)</f>
        <v>0</v>
      </c>
      <c r="IX64">
        <f>IF(AND(P2_y!IX64&gt;=P2_y_TRUE!$J$1,P2_y!IX64&lt;=P2_y_TRUE!$K$1),1,0)</f>
        <v>0</v>
      </c>
      <c r="IY64">
        <f>IF(AND(P2_y!IY64&gt;=P2_y_TRUE!$J$1,P2_y!IY64&lt;=P2_y_TRUE!$K$1),1,0)</f>
        <v>0</v>
      </c>
      <c r="IZ64">
        <f>IF(AND(P2_y!IZ64&gt;=P2_y_TRUE!$J$1,P2_y!IZ64&lt;=P2_y_TRUE!$K$1),1,0)</f>
        <v>0</v>
      </c>
      <c r="JA64">
        <f>IF(AND(P2_y!JA64&gt;=P2_y_TRUE!$J$1,P2_y!JA64&lt;=P2_y_TRUE!$K$1),1,0)</f>
        <v>0</v>
      </c>
      <c r="JB64">
        <f>IF(AND(P2_y!JB64&gt;=P2_y_TRUE!$J$1,P2_y!JB64&lt;=P2_y_TRUE!$K$1),1,0)</f>
        <v>0</v>
      </c>
      <c r="JC64">
        <f>IF(AND(P2_y!JC64&gt;=P2_y_TRUE!$J$1,P2_y!JC64&lt;=P2_y_TRUE!$K$1),1,0)</f>
        <v>0</v>
      </c>
      <c r="JD64">
        <f>IF(AND(P2_y!JD64&gt;=P2_y_TRUE!$J$1,P2_y!JD64&lt;=P2_y_TRUE!$K$1),1,0)</f>
        <v>0</v>
      </c>
      <c r="JE64">
        <f>IF(AND(P2_y!JE64&gt;=P2_y_TRUE!$J$1,P2_y!JE64&lt;=P2_y_TRUE!$K$1),1,0)</f>
        <v>0</v>
      </c>
      <c r="JF64">
        <f>IF(AND(P2_y!JF64&gt;=P2_y_TRUE!$J$1,P2_y!JF64&lt;=P2_y_TRUE!$K$1),1,0)</f>
        <v>0</v>
      </c>
      <c r="JG64">
        <f>IF(AND(P2_y!JG64&gt;=P2_y_TRUE!$J$1,P2_y!JG64&lt;=P2_y_TRUE!$K$1),1,0)</f>
        <v>0</v>
      </c>
      <c r="JH64">
        <f>IF(AND(P2_y!JH64&gt;=P2_y_TRUE!$J$1,P2_y!JH64&lt;=P2_y_TRUE!$K$1),1,0)</f>
        <v>0</v>
      </c>
      <c r="JI64">
        <f>IF(AND(P2_y!JI64&gt;=P2_y_TRUE!$J$1,P2_y!JI64&lt;=P2_y_TRUE!$K$1),1,0)</f>
        <v>0</v>
      </c>
      <c r="JJ64">
        <f>IF(AND(P2_y!JJ64&gt;=P2_y_TRUE!$J$1,P2_y!JJ64&lt;=P2_y_TRUE!$K$1),1,0)</f>
        <v>0</v>
      </c>
      <c r="JK64">
        <f>IF(AND(P2_y!JK64&gt;=P2_y_TRUE!$J$1,P2_y!JK64&lt;=P2_y_TRUE!$K$1),1,0)</f>
        <v>0</v>
      </c>
      <c r="JL64">
        <f>IF(AND(P2_y!JL64&gt;=P2_y_TRUE!$J$1,P2_y!JL64&lt;=P2_y_TRUE!$K$1),1,0)</f>
        <v>0</v>
      </c>
      <c r="JM64">
        <f>IF(AND(P2_y!JM64&gt;=P2_y_TRUE!$J$1,P2_y!JM64&lt;=P2_y_TRUE!$K$1),1,0)</f>
        <v>0</v>
      </c>
      <c r="JN64">
        <f>IF(AND(P2_y!JN64&gt;=P2_y_TRUE!$J$1,P2_y!JN64&lt;=P2_y_TRUE!$K$1),1,0)</f>
        <v>0</v>
      </c>
      <c r="JO64">
        <f>IF(AND(P2_y!JO64&gt;=P2_y_TRUE!$J$1,P2_y!JO64&lt;=P2_y_TRUE!$K$1),1,0)</f>
        <v>0</v>
      </c>
      <c r="JP64">
        <f>IF(AND(P2_y!JP64&gt;=P2_y_TRUE!$J$1,P2_y!JP64&lt;=P2_y_TRUE!$K$1),1,0)</f>
        <v>0</v>
      </c>
      <c r="JQ64">
        <f>IF(AND(P2_y!JQ64&gt;=P2_y_TRUE!$J$1,P2_y!JQ64&lt;=P2_y_TRUE!$K$1),1,0)</f>
        <v>0</v>
      </c>
      <c r="JR64">
        <f>IF(AND(P2_y!JR64&gt;=P2_y_TRUE!$J$1,P2_y!JR64&lt;=P2_y_TRUE!$K$1),1,0)</f>
        <v>0</v>
      </c>
      <c r="JS64">
        <f>IF(AND(P2_y!JS64&gt;=P2_y_TRUE!$J$1,P2_y!JS64&lt;=P2_y_TRUE!$K$1),1,0)</f>
        <v>0</v>
      </c>
      <c r="JT64">
        <f>IF(AND(P2_y!JT64&gt;=P2_y_TRUE!$J$1,P2_y!JT64&lt;=P2_y_TRUE!$K$1),1,0)</f>
        <v>0</v>
      </c>
      <c r="JU64">
        <f>IF(AND(P2_y!JU64&gt;=P2_y_TRUE!$J$1,P2_y!JU64&lt;=P2_y_TRUE!$K$1),1,0)</f>
        <v>0</v>
      </c>
      <c r="JV64">
        <f>IF(AND(P2_y!JV64&gt;=P2_y_TRUE!$J$1,P2_y!JV64&lt;=P2_y_TRUE!$K$1),1,0)</f>
        <v>0</v>
      </c>
      <c r="JW64">
        <f>IF(AND(P2_y!JW64&gt;=P2_y_TRUE!$J$1,P2_y!JW64&lt;=P2_y_TRUE!$K$1),1,0)</f>
        <v>0</v>
      </c>
      <c r="JX64">
        <f>IF(AND(P2_y!JX64&gt;=P2_y_TRUE!$J$1,P2_y!JX64&lt;=P2_y_TRUE!$K$1),1,0)</f>
        <v>0</v>
      </c>
      <c r="JY64">
        <f>IF(AND(P2_y!JY64&gt;=P2_y_TRUE!$J$1,P2_y!JY64&lt;=P2_y_TRUE!$K$1),1,0)</f>
        <v>0</v>
      </c>
      <c r="JZ64">
        <f>IF(AND(P2_y!JZ64&gt;=P2_y_TRUE!$J$1,P2_y!JZ64&lt;=P2_y_TRUE!$K$1),1,0)</f>
        <v>0</v>
      </c>
      <c r="KA64">
        <f>IF(AND(P2_y!KA64&gt;=P2_y_TRUE!$J$1,P2_y!KA64&lt;=P2_y_TRUE!$K$1),1,0)</f>
        <v>0</v>
      </c>
      <c r="KB64">
        <f>IF(AND(P2_y!KB64&gt;=P2_y_TRUE!$J$1,P2_y!KB64&lt;=P2_y_TRUE!$K$1),1,0)</f>
        <v>0</v>
      </c>
      <c r="KC64">
        <f>IF(AND(P2_y!KC64&gt;=P2_y_TRUE!$J$1,P2_y!KC64&lt;=P2_y_TRUE!$K$1),1,0)</f>
        <v>0</v>
      </c>
      <c r="KD64">
        <f>IF(AND(P2_y!KD64&gt;=P2_y_TRUE!$J$1,P2_y!KD64&lt;=P2_y_TRUE!$K$1),1,0)</f>
        <v>0</v>
      </c>
      <c r="KE64">
        <f>IF(AND(P2_y!KE64&gt;=P2_y_TRUE!$J$1,P2_y!KE64&lt;=P2_y_TRUE!$K$1),1,0)</f>
        <v>0</v>
      </c>
      <c r="KF64">
        <f>IF(AND(P2_y!KF64&gt;=P2_y_TRUE!$J$1,P2_y!KF64&lt;=P2_y_TRUE!$K$1),1,0)</f>
        <v>0</v>
      </c>
      <c r="KG64">
        <f>IF(AND(P2_y!KG64&gt;=P2_y_TRUE!$J$1,P2_y!KG64&lt;=P2_y_TRUE!$K$1),1,0)</f>
        <v>0</v>
      </c>
      <c r="KH64">
        <f>IF(AND(P2_y!KH64&gt;=P2_y_TRUE!$J$1,P2_y!KH64&lt;=P2_y_TRUE!$K$1),1,0)</f>
        <v>0</v>
      </c>
      <c r="KI64">
        <f>IF(AND(P2_y!KI64&gt;=P2_y_TRUE!$J$1,P2_y!KI64&lt;=P2_y_TRUE!$K$1),1,0)</f>
        <v>0</v>
      </c>
      <c r="KJ64">
        <f>IF(AND(P2_y!KJ64&gt;=P2_y_TRUE!$J$1,P2_y!KJ64&lt;=P2_y_TRUE!$K$1),1,0)</f>
        <v>0</v>
      </c>
      <c r="KK64">
        <f>IF(AND(P2_y!KK64&gt;=P2_y_TRUE!$J$1,P2_y!KK64&lt;=P2_y_TRUE!$K$1),1,0)</f>
        <v>0</v>
      </c>
      <c r="KL64">
        <f>IF(AND(P2_y!KL64&gt;=P2_y_TRUE!$J$1,P2_y!KL64&lt;=P2_y_TRUE!$K$1),1,0)</f>
        <v>0</v>
      </c>
      <c r="KM64">
        <f>IF(AND(P2_y!KM64&gt;=P2_y_TRUE!$J$1,P2_y!KM64&lt;=P2_y_TRUE!$K$1),1,0)</f>
        <v>0</v>
      </c>
      <c r="KN64">
        <f>IF(AND(P2_y!KN64&gt;=P2_y_TRUE!$J$1,P2_y!KN64&lt;=P2_y_TRUE!$K$1),1,0)</f>
        <v>0</v>
      </c>
      <c r="KO64">
        <f>IF(AND(P2_y!KO64&gt;=P2_y_TRUE!$J$1,P2_y!KO64&lt;=P2_y_TRUE!$K$1),1,0)</f>
        <v>0</v>
      </c>
      <c r="KP64">
        <f>IF(AND(P2_y!KP64&gt;=P2_y_TRUE!$J$1,P2_y!KP64&lt;=P2_y_TRUE!$K$1),1,0)</f>
        <v>0</v>
      </c>
      <c r="KQ64">
        <f>IF(AND(P2_y!KQ64&gt;=P2_y_TRUE!$J$1,P2_y!KQ64&lt;=P2_y_TRUE!$K$1),1,0)</f>
        <v>0</v>
      </c>
      <c r="KR64">
        <f>IF(AND(P2_y!KR64&gt;=P2_y_TRUE!$J$1,P2_y!KR64&lt;=P2_y_TRUE!$K$1),1,0)</f>
        <v>0</v>
      </c>
      <c r="KS64">
        <f>IF(AND(P2_y!KS64&gt;=P2_y_TRUE!$J$1,P2_y!KS64&lt;=P2_y_TRUE!$K$1),1,0)</f>
        <v>0</v>
      </c>
      <c r="KT64">
        <f>IF(AND(P2_y!KT64&gt;=P2_y_TRUE!$J$1,P2_y!KT64&lt;=P2_y_TRUE!$K$1),1,0)</f>
        <v>0</v>
      </c>
      <c r="KU64">
        <f>IF(AND(P2_y!KU64&gt;=P2_y_TRUE!$J$1,P2_y!KU64&lt;=P2_y_TRUE!$K$1),1,0)</f>
        <v>0</v>
      </c>
      <c r="KV64">
        <f>IF(AND(P2_y!KV64&gt;=P2_y_TRUE!$J$1,P2_y!KV64&lt;=P2_y_TRUE!$K$1),1,0)</f>
        <v>0</v>
      </c>
      <c r="KW64">
        <f>IF(AND(P2_y!KW64&gt;=P2_y_TRUE!$J$1,P2_y!KW64&lt;=P2_y_TRUE!$K$1),1,0)</f>
        <v>0</v>
      </c>
    </row>
    <row r="65" spans="1:309" x14ac:dyDescent="0.25">
      <c r="A65">
        <v>-92</v>
      </c>
      <c r="D65">
        <f>IF(AND(P2_y!D65&gt;=P2_y_TRUE!$J$1,P2_y!D65&lt;=P2_y_TRUE!$K$1),1,0)</f>
        <v>0</v>
      </c>
      <c r="E65">
        <f>IF(AND(P2_y!E65&gt;=P2_y_TRUE!$J$1,P2_y!E65&lt;=P2_y_TRUE!$K$1),1,0)</f>
        <v>0</v>
      </c>
      <c r="F65">
        <f>IF(AND(P2_y!F65&gt;=P2_y_TRUE!$J$1,P2_y!F65&lt;=P2_y_TRUE!$K$1),1,0)</f>
        <v>0</v>
      </c>
      <c r="G65">
        <f>IF(AND(P2_y!G65&gt;=P2_y_TRUE!$J$1,P2_y!G65&lt;=P2_y_TRUE!$K$1),1,0)</f>
        <v>0</v>
      </c>
      <c r="H65">
        <f>IF(AND(P2_y!H65&gt;=P2_y_TRUE!$J$1,P2_y!H65&lt;=P2_y_TRUE!$K$1),1,0)</f>
        <v>0</v>
      </c>
      <c r="I65">
        <f>IF(AND(P2_y!I65&gt;=P2_y_TRUE!$J$1,P2_y!I65&lt;=P2_y_TRUE!$K$1),1,0)</f>
        <v>0</v>
      </c>
      <c r="J65">
        <f>IF(AND(P2_y!J65&gt;=P2_y_TRUE!$J$1,P2_y!J65&lt;=P2_y_TRUE!$K$1),1,0)</f>
        <v>0</v>
      </c>
      <c r="K65">
        <f>IF(AND(P2_y!K65&gt;=P2_y_TRUE!$J$1,P2_y!K65&lt;=P2_y_TRUE!$K$1),1,0)</f>
        <v>0</v>
      </c>
      <c r="L65">
        <f>IF(AND(P2_y!L65&gt;=P2_y_TRUE!$J$1,P2_y!L65&lt;=P2_y_TRUE!$K$1),1,0)</f>
        <v>0</v>
      </c>
      <c r="M65">
        <f>IF(AND(P2_y!M65&gt;=P2_y_TRUE!$J$1,P2_y!M65&lt;=P2_y_TRUE!$K$1),1,0)</f>
        <v>0</v>
      </c>
      <c r="N65">
        <f>IF(AND(P2_y!N65&gt;=P2_y_TRUE!$J$1,P2_y!N65&lt;=P2_y_TRUE!$K$1),1,0)</f>
        <v>0</v>
      </c>
      <c r="O65">
        <f>IF(AND(P2_y!O65&gt;=P2_y_TRUE!$J$1,P2_y!O65&lt;=P2_y_TRUE!$K$1),1,0)</f>
        <v>0</v>
      </c>
      <c r="P65">
        <f>IF(AND(P2_y!P65&gt;=P2_y_TRUE!$J$1,P2_y!P65&lt;=P2_y_TRUE!$K$1),1,0)</f>
        <v>0</v>
      </c>
      <c r="Q65">
        <f>IF(AND(P2_y!Q65&gt;=P2_y_TRUE!$J$1,P2_y!Q65&lt;=P2_y_TRUE!$K$1),1,0)</f>
        <v>0</v>
      </c>
      <c r="R65">
        <f>IF(AND(P2_y!R65&gt;=P2_y_TRUE!$J$1,P2_y!R65&lt;=P2_y_TRUE!$K$1),1,0)</f>
        <v>0</v>
      </c>
      <c r="S65">
        <f>IF(AND(P2_y!S65&gt;=P2_y_TRUE!$J$1,P2_y!S65&lt;=P2_y_TRUE!$K$1),1,0)</f>
        <v>0</v>
      </c>
      <c r="T65">
        <f>IF(AND(P2_y!T65&gt;=P2_y_TRUE!$J$1,P2_y!T65&lt;=P2_y_TRUE!$K$1),1,0)</f>
        <v>0</v>
      </c>
      <c r="U65">
        <f>IF(AND(P2_y!U65&gt;=P2_y_TRUE!$J$1,P2_y!U65&lt;=P2_y_TRUE!$K$1),1,0)</f>
        <v>0</v>
      </c>
      <c r="V65">
        <f>IF(AND(P2_y!V65&gt;=P2_y_TRUE!$J$1,P2_y!V65&lt;=P2_y_TRUE!$K$1),1,0)</f>
        <v>0</v>
      </c>
      <c r="W65">
        <f>IF(AND(P2_y!W65&gt;=P2_y_TRUE!$J$1,P2_y!W65&lt;=P2_y_TRUE!$K$1),1,0)</f>
        <v>0</v>
      </c>
      <c r="X65">
        <f>IF(AND(P2_y!X65&gt;=P2_y_TRUE!$J$1,P2_y!X65&lt;=P2_y_TRUE!$K$1),1,0)</f>
        <v>0</v>
      </c>
      <c r="Y65">
        <f>IF(AND(P2_y!Y65&gt;=P2_y_TRUE!$J$1,P2_y!Y65&lt;=P2_y_TRUE!$K$1),1,0)</f>
        <v>0</v>
      </c>
      <c r="Z65">
        <f>IF(AND(P2_y!Z65&gt;=P2_y_TRUE!$J$1,P2_y!Z65&lt;=P2_y_TRUE!$K$1),1,0)</f>
        <v>0</v>
      </c>
      <c r="AA65">
        <f>IF(AND(P2_y!AA65&gt;=P2_y_TRUE!$J$1,P2_y!AA65&lt;=P2_y_TRUE!$K$1),1,0)</f>
        <v>0</v>
      </c>
      <c r="AB65">
        <f>IF(AND(P2_y!AB65&gt;=P2_y_TRUE!$J$1,P2_y!AB65&lt;=P2_y_TRUE!$K$1),1,0)</f>
        <v>0</v>
      </c>
      <c r="AC65">
        <f>IF(AND(P2_y!AC65&gt;=P2_y_TRUE!$J$1,P2_y!AC65&lt;=P2_y_TRUE!$K$1),1,0)</f>
        <v>0</v>
      </c>
      <c r="AD65">
        <f>IF(AND(P2_y!AD65&gt;=P2_y_TRUE!$J$1,P2_y!AD65&lt;=P2_y_TRUE!$K$1),1,0)</f>
        <v>0</v>
      </c>
      <c r="AE65">
        <f>IF(AND(P2_y!AE65&gt;=P2_y_TRUE!$J$1,P2_y!AE65&lt;=P2_y_TRUE!$K$1),1,0)</f>
        <v>0</v>
      </c>
      <c r="AF65">
        <f>IF(AND(P2_y!AF65&gt;=P2_y_TRUE!$J$1,P2_y!AF65&lt;=P2_y_TRUE!$K$1),1,0)</f>
        <v>0</v>
      </c>
      <c r="AG65">
        <f>IF(AND(P2_y!AG65&gt;=P2_y_TRUE!$J$1,P2_y!AG65&lt;=P2_y_TRUE!$K$1),1,0)</f>
        <v>0</v>
      </c>
      <c r="AH65">
        <f>IF(AND(P2_y!AH65&gt;=P2_y_TRUE!$J$1,P2_y!AH65&lt;=P2_y_TRUE!$K$1),1,0)</f>
        <v>0</v>
      </c>
      <c r="AI65">
        <f>IF(AND(P2_y!AI65&gt;=P2_y_TRUE!$J$1,P2_y!AI65&lt;=P2_y_TRUE!$K$1),1,0)</f>
        <v>0</v>
      </c>
      <c r="AJ65">
        <f>IF(AND(P2_y!AJ65&gt;=P2_y_TRUE!$J$1,P2_y!AJ65&lt;=P2_y_TRUE!$K$1),1,0)</f>
        <v>0</v>
      </c>
      <c r="AK65">
        <f>IF(AND(P2_y!AK65&gt;=P2_y_TRUE!$J$1,P2_y!AK65&lt;=P2_y_TRUE!$K$1),1,0)</f>
        <v>0</v>
      </c>
      <c r="AL65">
        <f>IF(AND(P2_y!AL65&gt;=P2_y_TRUE!$J$1,P2_y!AL65&lt;=P2_y_TRUE!$K$1),1,0)</f>
        <v>0</v>
      </c>
      <c r="AM65">
        <f>IF(AND(P2_y!AM65&gt;=P2_y_TRUE!$J$1,P2_y!AM65&lt;=P2_y_TRUE!$K$1),1,0)</f>
        <v>0</v>
      </c>
      <c r="AN65">
        <f>IF(AND(P2_y!AN65&gt;=P2_y_TRUE!$J$1,P2_y!AN65&lt;=P2_y_TRUE!$K$1),1,0)</f>
        <v>0</v>
      </c>
      <c r="AO65">
        <f>IF(AND(P2_y!AO65&gt;=P2_y_TRUE!$J$1,P2_y!AO65&lt;=P2_y_TRUE!$K$1),1,0)</f>
        <v>0</v>
      </c>
      <c r="AP65">
        <f>IF(AND(P2_y!AP65&gt;=P2_y_TRUE!$J$1,P2_y!AP65&lt;=P2_y_TRUE!$K$1),1,0)</f>
        <v>0</v>
      </c>
      <c r="AQ65">
        <f>IF(AND(P2_y!AQ65&gt;=P2_y_TRUE!$J$1,P2_y!AQ65&lt;=P2_y_TRUE!$K$1),1,0)</f>
        <v>0</v>
      </c>
      <c r="AR65">
        <f>IF(AND(P2_y!AR65&gt;=P2_y_TRUE!$J$1,P2_y!AR65&lt;=P2_y_TRUE!$K$1),1,0)</f>
        <v>0</v>
      </c>
      <c r="AS65">
        <f>IF(AND(P2_y!AS65&gt;=P2_y_TRUE!$J$1,P2_y!AS65&lt;=P2_y_TRUE!$K$1),1,0)</f>
        <v>0</v>
      </c>
      <c r="AT65">
        <f>IF(AND(P2_y!AT65&gt;=P2_y_TRUE!$J$1,P2_y!AT65&lt;=P2_y_TRUE!$K$1),1,0)</f>
        <v>0</v>
      </c>
      <c r="AU65">
        <f>IF(AND(P2_y!AU65&gt;=P2_y_TRUE!$J$1,P2_y!AU65&lt;=P2_y_TRUE!$K$1),1,0)</f>
        <v>0</v>
      </c>
      <c r="AV65">
        <f>IF(AND(P2_y!AV65&gt;=P2_y_TRUE!$J$1,P2_y!AV65&lt;=P2_y_TRUE!$K$1),1,0)</f>
        <v>0</v>
      </c>
      <c r="AW65">
        <f>IF(AND(P2_y!AW65&gt;=P2_y_TRUE!$J$1,P2_y!AW65&lt;=P2_y_TRUE!$K$1),1,0)</f>
        <v>0</v>
      </c>
      <c r="AX65">
        <f>IF(AND(P2_y!AX65&gt;=P2_y_TRUE!$J$1,P2_y!AX65&lt;=P2_y_TRUE!$K$1),1,0)</f>
        <v>0</v>
      </c>
      <c r="AY65">
        <f>IF(AND(P2_y!AY65&gt;=P2_y_TRUE!$J$1,P2_y!AY65&lt;=P2_y_TRUE!$K$1),1,0)</f>
        <v>0</v>
      </c>
      <c r="AZ65">
        <f>IF(AND(P2_y!AZ65&gt;=P2_y_TRUE!$J$1,P2_y!AZ65&lt;=P2_y_TRUE!$K$1),1,0)</f>
        <v>0</v>
      </c>
      <c r="BA65">
        <f>IF(AND(P2_y!BA65&gt;=P2_y_TRUE!$J$1,P2_y!BA65&lt;=P2_y_TRUE!$K$1),1,0)</f>
        <v>0</v>
      </c>
      <c r="BB65">
        <f>IF(AND(P2_y!BB65&gt;=P2_y_TRUE!$J$1,P2_y!BB65&lt;=P2_y_TRUE!$K$1),1,0)</f>
        <v>0</v>
      </c>
      <c r="BC65">
        <f>IF(AND(P2_y!BC65&gt;=P2_y_TRUE!$J$1,P2_y!BC65&lt;=P2_y_TRUE!$K$1),1,0)</f>
        <v>0</v>
      </c>
      <c r="BD65">
        <f>IF(AND(P2_y!BD65&gt;=P2_y_TRUE!$J$1,P2_y!BD65&lt;=P2_y_TRUE!$K$1),1,0)</f>
        <v>0</v>
      </c>
      <c r="BE65">
        <f>IF(AND(P2_y!BE65&gt;=P2_y_TRUE!$J$1,P2_y!BE65&lt;=P2_y_TRUE!$K$1),1,0)</f>
        <v>0</v>
      </c>
      <c r="BF65">
        <f>IF(AND(P2_y!BF65&gt;=P2_y_TRUE!$J$1,P2_y!BF65&lt;=P2_y_TRUE!$K$1),1,0)</f>
        <v>0</v>
      </c>
      <c r="BG65">
        <f>IF(AND(P2_y!BG65&gt;=P2_y_TRUE!$J$1,P2_y!BG65&lt;=P2_y_TRUE!$K$1),1,0)</f>
        <v>0</v>
      </c>
      <c r="BH65">
        <f>IF(AND(P2_y!BH65&gt;=P2_y_TRUE!$J$1,P2_y!BH65&lt;=P2_y_TRUE!$K$1),1,0)</f>
        <v>0</v>
      </c>
      <c r="BI65">
        <f>IF(AND(P2_y!BI65&gt;=P2_y_TRUE!$J$1,P2_y!BI65&lt;=P2_y_TRUE!$K$1),1,0)</f>
        <v>0</v>
      </c>
      <c r="BJ65">
        <f>IF(AND(P2_y!BJ65&gt;=P2_y_TRUE!$J$1,P2_y!BJ65&lt;=P2_y_TRUE!$K$1),1,0)</f>
        <v>0</v>
      </c>
      <c r="BK65">
        <f>IF(AND(P2_y!BK65&gt;=P2_y_TRUE!$J$1,P2_y!BK65&lt;=P2_y_TRUE!$K$1),1,0)</f>
        <v>0</v>
      </c>
      <c r="BL65">
        <f>IF(AND(P2_y!BL65&gt;=P2_y_TRUE!$J$1,P2_y!BL65&lt;=P2_y_TRUE!$K$1),1,0)</f>
        <v>0</v>
      </c>
      <c r="BM65">
        <f>IF(AND(P2_y!BM65&gt;=P2_y_TRUE!$J$1,P2_y!BM65&lt;=P2_y_TRUE!$K$1),1,0)</f>
        <v>0</v>
      </c>
      <c r="BN65">
        <f>IF(AND(P2_y!BN65&gt;=P2_y_TRUE!$J$1,P2_y!BN65&lt;=P2_y_TRUE!$K$1),1,0)</f>
        <v>0</v>
      </c>
      <c r="BO65">
        <f>IF(AND(P2_y!BO65&gt;=P2_y_TRUE!$J$1,P2_y!BO65&lt;=P2_y_TRUE!$K$1),1,0)</f>
        <v>0</v>
      </c>
      <c r="BP65">
        <f>IF(AND(P2_y!BP65&gt;=P2_y_TRUE!$J$1,P2_y!BP65&lt;=P2_y_TRUE!$K$1),1,0)</f>
        <v>0</v>
      </c>
      <c r="BQ65">
        <f>IF(AND(P2_y!BQ65&gt;=P2_y_TRUE!$J$1,P2_y!BQ65&lt;=P2_y_TRUE!$K$1),1,0)</f>
        <v>0</v>
      </c>
      <c r="BR65">
        <f>IF(AND(P2_y!BR65&gt;=P2_y_TRUE!$J$1,P2_y!BR65&lt;=P2_y_TRUE!$K$1),1,0)</f>
        <v>0</v>
      </c>
      <c r="BS65">
        <f>IF(AND(P2_y!BS65&gt;=P2_y_TRUE!$J$1,P2_y!BS65&lt;=P2_y_TRUE!$K$1),1,0)</f>
        <v>0</v>
      </c>
      <c r="BT65">
        <f>IF(AND(P2_y!BT65&gt;=P2_y_TRUE!$J$1,P2_y!BT65&lt;=P2_y_TRUE!$K$1),1,0)</f>
        <v>0</v>
      </c>
      <c r="BU65">
        <f>IF(AND(P2_y!BU65&gt;=P2_y_TRUE!$J$1,P2_y!BU65&lt;=P2_y_TRUE!$K$1),1,0)</f>
        <v>0</v>
      </c>
      <c r="BV65">
        <f>IF(AND(P2_y!BV65&gt;=P2_y_TRUE!$J$1,P2_y!BV65&lt;=P2_y_TRUE!$K$1),1,0)</f>
        <v>0</v>
      </c>
      <c r="BW65">
        <f>IF(AND(P2_y!BW65&gt;=P2_y_TRUE!$J$1,P2_y!BW65&lt;=P2_y_TRUE!$K$1),1,0)</f>
        <v>0</v>
      </c>
      <c r="BX65">
        <f>IF(AND(P2_y!BX65&gt;=P2_y_TRUE!$J$1,P2_y!BX65&lt;=P2_y_TRUE!$K$1),1,0)</f>
        <v>0</v>
      </c>
      <c r="BY65">
        <f>IF(AND(P2_y!BY65&gt;=P2_y_TRUE!$J$1,P2_y!BY65&lt;=P2_y_TRUE!$K$1),1,0)</f>
        <v>0</v>
      </c>
      <c r="BZ65">
        <f>IF(AND(P2_y!BZ65&gt;=P2_y_TRUE!$J$1,P2_y!BZ65&lt;=P2_y_TRUE!$K$1),1,0)</f>
        <v>0</v>
      </c>
      <c r="CA65">
        <f>IF(AND(P2_y!CA65&gt;=P2_y_TRUE!$J$1,P2_y!CA65&lt;=P2_y_TRUE!$K$1),1,0)</f>
        <v>0</v>
      </c>
      <c r="CB65">
        <f>IF(AND(P2_y!CB65&gt;=P2_y_TRUE!$J$1,P2_y!CB65&lt;=P2_y_TRUE!$K$1),1,0)</f>
        <v>0</v>
      </c>
      <c r="CC65">
        <f>IF(AND(P2_y!CC65&gt;=P2_y_TRUE!$J$1,P2_y!CC65&lt;=P2_y_TRUE!$K$1),1,0)</f>
        <v>0</v>
      </c>
      <c r="CD65">
        <f>IF(AND(P2_y!CD65&gt;=P2_y_TRUE!$J$1,P2_y!CD65&lt;=P2_y_TRUE!$K$1),1,0)</f>
        <v>0</v>
      </c>
      <c r="CE65">
        <f>IF(AND(P2_y!CE65&gt;=P2_y_TRUE!$J$1,P2_y!CE65&lt;=P2_y_TRUE!$K$1),1,0)</f>
        <v>0</v>
      </c>
      <c r="CF65">
        <f>IF(AND(P2_y!CF65&gt;=P2_y_TRUE!$J$1,P2_y!CF65&lt;=P2_y_TRUE!$K$1),1,0)</f>
        <v>0</v>
      </c>
      <c r="CG65">
        <f>IF(AND(P2_y!CG65&gt;=P2_y_TRUE!$J$1,P2_y!CG65&lt;=P2_y_TRUE!$K$1),1,0)</f>
        <v>0</v>
      </c>
      <c r="CH65">
        <f>IF(AND(P2_y!CH65&gt;=P2_y_TRUE!$J$1,P2_y!CH65&lt;=P2_y_TRUE!$K$1),1,0)</f>
        <v>0</v>
      </c>
      <c r="CI65">
        <f>IF(AND(P2_y!CI65&gt;=P2_y_TRUE!$J$1,P2_y!CI65&lt;=P2_y_TRUE!$K$1),1,0)</f>
        <v>0</v>
      </c>
      <c r="CJ65">
        <f>IF(AND(P2_y!CJ65&gt;=P2_y_TRUE!$J$1,P2_y!CJ65&lt;=P2_y_TRUE!$K$1),1,0)</f>
        <v>0</v>
      </c>
      <c r="CK65">
        <f>IF(AND(P2_y!CK65&gt;=P2_y_TRUE!$J$1,P2_y!CK65&lt;=P2_y_TRUE!$K$1),1,0)</f>
        <v>0</v>
      </c>
      <c r="CL65">
        <f>IF(AND(P2_y!CL65&gt;=P2_y_TRUE!$J$1,P2_y!CL65&lt;=P2_y_TRUE!$K$1),1,0)</f>
        <v>0</v>
      </c>
      <c r="CM65">
        <f>IF(AND(P2_y!CM65&gt;=P2_y_TRUE!$J$1,P2_y!CM65&lt;=P2_y_TRUE!$K$1),1,0)</f>
        <v>0</v>
      </c>
      <c r="CN65">
        <f>IF(AND(P2_y!CN65&gt;=P2_y_TRUE!$J$1,P2_y!CN65&lt;=P2_y_TRUE!$K$1),1,0)</f>
        <v>0</v>
      </c>
      <c r="CO65">
        <f>IF(AND(P2_y!CO65&gt;=P2_y_TRUE!$J$1,P2_y!CO65&lt;=P2_y_TRUE!$K$1),1,0)</f>
        <v>0</v>
      </c>
      <c r="CP65">
        <f>IF(AND(P2_y!CP65&gt;=P2_y_TRUE!$J$1,P2_y!CP65&lt;=P2_y_TRUE!$K$1),1,0)</f>
        <v>0</v>
      </c>
      <c r="CQ65">
        <f>IF(AND(P2_y!CQ65&gt;=P2_y_TRUE!$J$1,P2_y!CQ65&lt;=P2_y_TRUE!$K$1),1,0)</f>
        <v>0</v>
      </c>
      <c r="CR65">
        <f>IF(AND(P2_y!CR65&gt;=P2_y_TRUE!$J$1,P2_y!CR65&lt;=P2_y_TRUE!$K$1),1,0)</f>
        <v>0</v>
      </c>
      <c r="CS65">
        <f>IF(AND(P2_y!CS65&gt;=P2_y_TRUE!$J$1,P2_y!CS65&lt;=P2_y_TRUE!$K$1),1,0)</f>
        <v>0</v>
      </c>
      <c r="CT65">
        <f>IF(AND(P2_y!CT65&gt;=P2_y_TRUE!$J$1,P2_y!CT65&lt;=P2_y_TRUE!$K$1),1,0)</f>
        <v>0</v>
      </c>
      <c r="CU65">
        <f>IF(AND(P2_y!CU65&gt;=P2_y_TRUE!$J$1,P2_y!CU65&lt;=P2_y_TRUE!$K$1),1,0)</f>
        <v>0</v>
      </c>
      <c r="CV65">
        <f>IF(AND(P2_y!CV65&gt;=P2_y_TRUE!$J$1,P2_y!CV65&lt;=P2_y_TRUE!$K$1),1,0)</f>
        <v>0</v>
      </c>
      <c r="CW65">
        <f>IF(AND(P2_y!CW65&gt;=P2_y_TRUE!$J$1,P2_y!CW65&lt;=P2_y_TRUE!$K$1),1,0)</f>
        <v>0</v>
      </c>
      <c r="CX65">
        <f>IF(AND(P2_y!CX65&gt;=P2_y_TRUE!$J$1,P2_y!CX65&lt;=P2_y_TRUE!$K$1),1,0)</f>
        <v>0</v>
      </c>
      <c r="CY65">
        <f>IF(AND(P2_y!CY65&gt;=P2_y_TRUE!$J$1,P2_y!CY65&lt;=P2_y_TRUE!$K$1),1,0)</f>
        <v>0</v>
      </c>
      <c r="CZ65">
        <f>IF(AND(P2_y!CZ65&gt;=P2_y_TRUE!$J$1,P2_y!CZ65&lt;=P2_y_TRUE!$K$1),1,0)</f>
        <v>0</v>
      </c>
      <c r="DA65">
        <f>IF(AND(P2_y!DA65&gt;=P2_y_TRUE!$J$1,P2_y!DA65&lt;=P2_y_TRUE!$K$1),1,0)</f>
        <v>0</v>
      </c>
      <c r="DB65">
        <f>IF(AND(P2_y!DB65&gt;=P2_y_TRUE!$J$1,P2_y!DB65&lt;=P2_y_TRUE!$K$1),1,0)</f>
        <v>0</v>
      </c>
      <c r="DC65">
        <f>IF(AND(P2_y!DC65&gt;=P2_y_TRUE!$J$1,P2_y!DC65&lt;=P2_y_TRUE!$K$1),1,0)</f>
        <v>0</v>
      </c>
      <c r="DD65">
        <f>IF(AND(P2_y!DD65&gt;=P2_y_TRUE!$J$1,P2_y!DD65&lt;=P2_y_TRUE!$K$1),1,0)</f>
        <v>0</v>
      </c>
      <c r="DE65">
        <f>IF(AND(P2_y!DE65&gt;=P2_y_TRUE!$J$1,P2_y!DE65&lt;=P2_y_TRUE!$K$1),1,0)</f>
        <v>0</v>
      </c>
      <c r="DF65">
        <f>IF(AND(P2_y!DF65&gt;=P2_y_TRUE!$J$1,P2_y!DF65&lt;=P2_y_TRUE!$K$1),1,0)</f>
        <v>0</v>
      </c>
      <c r="DG65">
        <f>IF(AND(P2_y!DG65&gt;=P2_y_TRUE!$J$1,P2_y!DG65&lt;=P2_y_TRUE!$K$1),1,0)</f>
        <v>0</v>
      </c>
      <c r="DH65">
        <f>IF(AND(P2_y!DH65&gt;=P2_y_TRUE!$J$1,P2_y!DH65&lt;=P2_y_TRUE!$K$1),1,0)</f>
        <v>0</v>
      </c>
      <c r="DI65">
        <f>IF(AND(P2_y!DI65&gt;=P2_y_TRUE!$J$1,P2_y!DI65&lt;=P2_y_TRUE!$K$1),1,0)</f>
        <v>0</v>
      </c>
      <c r="DJ65">
        <f>IF(AND(P2_y!DJ65&gt;=P2_y_TRUE!$J$1,P2_y!DJ65&lt;=P2_y_TRUE!$K$1),1,0)</f>
        <v>0</v>
      </c>
      <c r="DK65">
        <f>IF(AND(P2_y!DK65&gt;=P2_y_TRUE!$J$1,P2_y!DK65&lt;=P2_y_TRUE!$K$1),1,0)</f>
        <v>0</v>
      </c>
      <c r="DL65">
        <f>IF(AND(P2_y!DL65&gt;=P2_y_TRUE!$J$1,P2_y!DL65&lt;=P2_y_TRUE!$K$1),1,0)</f>
        <v>0</v>
      </c>
      <c r="DM65">
        <f>IF(AND(P2_y!DM65&gt;=P2_y_TRUE!$J$1,P2_y!DM65&lt;=P2_y_TRUE!$K$1),1,0)</f>
        <v>0</v>
      </c>
      <c r="DN65">
        <f>IF(AND(P2_y!DN65&gt;=P2_y_TRUE!$J$1,P2_y!DN65&lt;=P2_y_TRUE!$K$1),1,0)</f>
        <v>0</v>
      </c>
      <c r="DO65">
        <f>IF(AND(P2_y!DO65&gt;=P2_y_TRUE!$J$1,P2_y!DO65&lt;=P2_y_TRUE!$K$1),1,0)</f>
        <v>0</v>
      </c>
      <c r="DP65">
        <f>IF(AND(P2_y!DP65&gt;=P2_y_TRUE!$J$1,P2_y!DP65&lt;=P2_y_TRUE!$K$1),1,0)</f>
        <v>0</v>
      </c>
      <c r="DQ65">
        <f>IF(AND(P2_y!DQ65&gt;=P2_y_TRUE!$J$1,P2_y!DQ65&lt;=P2_y_TRUE!$K$1),1,0)</f>
        <v>0</v>
      </c>
      <c r="DR65">
        <f>IF(AND(P2_y!DR65&gt;=P2_y_TRUE!$J$1,P2_y!DR65&lt;=P2_y_TRUE!$K$1),1,0)</f>
        <v>0</v>
      </c>
      <c r="DS65">
        <f>IF(AND(P2_y!DS65&gt;=P2_y_TRUE!$J$1,P2_y!DS65&lt;=P2_y_TRUE!$K$1),1,0)</f>
        <v>0</v>
      </c>
      <c r="DT65">
        <f>IF(AND(P2_y!DT65&gt;=P2_y_TRUE!$J$1,P2_y!DT65&lt;=P2_y_TRUE!$K$1),1,0)</f>
        <v>0</v>
      </c>
      <c r="DU65">
        <f>IF(AND(P2_y!DU65&gt;=P2_y_TRUE!$J$1,P2_y!DU65&lt;=P2_y_TRUE!$K$1),1,0)</f>
        <v>0</v>
      </c>
      <c r="DV65">
        <f>IF(AND(P2_y!DV65&gt;=P2_y_TRUE!$J$1,P2_y!DV65&lt;=P2_y_TRUE!$K$1),1,0)</f>
        <v>0</v>
      </c>
      <c r="DW65">
        <f>IF(AND(P2_y!DW65&gt;=P2_y_TRUE!$J$1,P2_y!DW65&lt;=P2_y_TRUE!$K$1),1,0)</f>
        <v>0</v>
      </c>
      <c r="DX65">
        <f>IF(AND(P2_y!DX65&gt;=P2_y_TRUE!$J$1,P2_y!DX65&lt;=P2_y_TRUE!$K$1),1,0)</f>
        <v>0</v>
      </c>
      <c r="DY65">
        <f>IF(AND(P2_y!DY65&gt;=P2_y_TRUE!$J$1,P2_y!DY65&lt;=P2_y_TRUE!$K$1),1,0)</f>
        <v>0</v>
      </c>
      <c r="DZ65">
        <f>IF(AND(P2_y!DZ65&gt;=P2_y_TRUE!$J$1,P2_y!DZ65&lt;=P2_y_TRUE!$K$1),1,0)</f>
        <v>0</v>
      </c>
      <c r="EA65">
        <f>IF(AND(P2_y!EA65&gt;=P2_y_TRUE!$J$1,P2_y!EA65&lt;=P2_y_TRUE!$K$1),1,0)</f>
        <v>0</v>
      </c>
      <c r="EB65">
        <f>IF(AND(P2_y!EB65&gt;=P2_y_TRUE!$J$1,P2_y!EB65&lt;=P2_y_TRUE!$K$1),1,0)</f>
        <v>0</v>
      </c>
      <c r="EC65">
        <f>IF(AND(P2_y!EC65&gt;=P2_y_TRUE!$J$1,P2_y!EC65&lt;=P2_y_TRUE!$K$1),1,0)</f>
        <v>0</v>
      </c>
      <c r="ED65">
        <f>IF(AND(P2_y!ED65&gt;=P2_y_TRUE!$J$1,P2_y!ED65&lt;=P2_y_TRUE!$K$1),1,0)</f>
        <v>0</v>
      </c>
      <c r="EE65">
        <f>IF(AND(P2_y!EE65&gt;=P2_y_TRUE!$J$1,P2_y!EE65&lt;=P2_y_TRUE!$K$1),1,0)</f>
        <v>0</v>
      </c>
      <c r="EF65">
        <f>IF(AND(P2_y!EF65&gt;=P2_y_TRUE!$J$1,P2_y!EF65&lt;=P2_y_TRUE!$K$1),1,0)</f>
        <v>0</v>
      </c>
      <c r="EG65">
        <f>IF(AND(P2_y!EG65&gt;=P2_y_TRUE!$J$1,P2_y!EG65&lt;=P2_y_TRUE!$K$1),1,0)</f>
        <v>0</v>
      </c>
      <c r="EH65">
        <f>IF(AND(P2_y!EH65&gt;=P2_y_TRUE!$J$1,P2_y!EH65&lt;=P2_y_TRUE!$K$1),1,0)</f>
        <v>0</v>
      </c>
      <c r="EI65">
        <f>IF(AND(P2_y!EI65&gt;=P2_y_TRUE!$J$1,P2_y!EI65&lt;=P2_y_TRUE!$K$1),1,0)</f>
        <v>0</v>
      </c>
      <c r="EJ65">
        <f>IF(AND(P2_y!EJ65&gt;=P2_y_TRUE!$J$1,P2_y!EJ65&lt;=P2_y_TRUE!$K$1),1,0)</f>
        <v>0</v>
      </c>
      <c r="EK65">
        <f>IF(AND(P2_y!EK65&gt;=P2_y_TRUE!$J$1,P2_y!EK65&lt;=P2_y_TRUE!$K$1),1,0)</f>
        <v>0</v>
      </c>
      <c r="EL65">
        <f>IF(AND(P2_y!EL65&gt;=P2_y_TRUE!$J$1,P2_y!EL65&lt;=P2_y_TRUE!$K$1),1,0)</f>
        <v>0</v>
      </c>
      <c r="EM65">
        <f>IF(AND(P2_y!EM65&gt;=P2_y_TRUE!$J$1,P2_y!EM65&lt;=P2_y_TRUE!$K$1),1,0)</f>
        <v>0</v>
      </c>
      <c r="EN65">
        <f>IF(AND(P2_y!EN65&gt;=P2_y_TRUE!$J$1,P2_y!EN65&lt;=P2_y_TRUE!$K$1),1,0)</f>
        <v>0</v>
      </c>
      <c r="EO65">
        <f>IF(AND(P2_y!EO65&gt;=P2_y_TRUE!$J$1,P2_y!EO65&lt;=P2_y_TRUE!$K$1),1,0)</f>
        <v>0</v>
      </c>
      <c r="EP65">
        <f>IF(AND(P2_y!EP65&gt;=P2_y_TRUE!$J$1,P2_y!EP65&lt;=P2_y_TRUE!$K$1),1,0)</f>
        <v>0</v>
      </c>
      <c r="EQ65">
        <f>IF(AND(P2_y!EQ65&gt;=P2_y_TRUE!$J$1,P2_y!EQ65&lt;=P2_y_TRUE!$K$1),1,0)</f>
        <v>0</v>
      </c>
      <c r="ER65">
        <f>IF(AND(P2_y!ER65&gt;=P2_y_TRUE!$J$1,P2_y!ER65&lt;=P2_y_TRUE!$K$1),1,0)</f>
        <v>0</v>
      </c>
      <c r="ES65">
        <f>IF(AND(P2_y!ES65&gt;=P2_y_TRUE!$J$1,P2_y!ES65&lt;=P2_y_TRUE!$K$1),1,0)</f>
        <v>0</v>
      </c>
      <c r="ET65">
        <f>IF(AND(P2_y!ET65&gt;=P2_y_TRUE!$J$1,P2_y!ET65&lt;=P2_y_TRUE!$K$1),1,0)</f>
        <v>0</v>
      </c>
      <c r="EU65">
        <f>IF(AND(P2_y!EU65&gt;=P2_y_TRUE!$J$1,P2_y!EU65&lt;=P2_y_TRUE!$K$1),1,0)</f>
        <v>0</v>
      </c>
      <c r="EV65">
        <f>IF(AND(P2_y!EV65&gt;=P2_y_TRUE!$J$1,P2_y!EV65&lt;=P2_y_TRUE!$K$1),1,0)</f>
        <v>0</v>
      </c>
      <c r="EW65">
        <f>IF(AND(P2_y!EW65&gt;=P2_y_TRUE!$J$1,P2_y!EW65&lt;=P2_y_TRUE!$K$1),1,0)</f>
        <v>0</v>
      </c>
      <c r="EX65">
        <f>IF(AND(P2_y!EX65&gt;=P2_y_TRUE!$J$1,P2_y!EX65&lt;=P2_y_TRUE!$K$1),1,0)</f>
        <v>0</v>
      </c>
      <c r="EY65">
        <f>IF(AND(P2_y!EY65&gt;=P2_y_TRUE!$J$1,P2_y!EY65&lt;=P2_y_TRUE!$K$1),1,0)</f>
        <v>0</v>
      </c>
      <c r="EZ65">
        <f>IF(AND(P2_y!EZ65&gt;=P2_y_TRUE!$J$1,P2_y!EZ65&lt;=P2_y_TRUE!$K$1),1,0)</f>
        <v>0</v>
      </c>
      <c r="FA65">
        <f>IF(AND(P2_y!FA65&gt;=P2_y_TRUE!$J$1,P2_y!FA65&lt;=P2_y_TRUE!$K$1),1,0)</f>
        <v>0</v>
      </c>
      <c r="FB65">
        <f>IF(AND(P2_y!FB65&gt;=P2_y_TRUE!$J$1,P2_y!FB65&lt;=P2_y_TRUE!$K$1),1,0)</f>
        <v>0</v>
      </c>
      <c r="FC65">
        <f>IF(AND(P2_y!FC65&gt;=P2_y_TRUE!$J$1,P2_y!FC65&lt;=P2_y_TRUE!$K$1),1,0)</f>
        <v>0</v>
      </c>
      <c r="FD65">
        <f>IF(AND(P2_y!FD65&gt;=P2_y_TRUE!$J$1,P2_y!FD65&lt;=P2_y_TRUE!$K$1),1,0)</f>
        <v>0</v>
      </c>
      <c r="FE65">
        <f>IF(AND(P2_y!FE65&gt;=P2_y_TRUE!$J$1,P2_y!FE65&lt;=P2_y_TRUE!$K$1),1,0)</f>
        <v>0</v>
      </c>
      <c r="FF65">
        <f>IF(AND(P2_y!FF65&gt;=P2_y_TRUE!$J$1,P2_y!FF65&lt;=P2_y_TRUE!$K$1),1,0)</f>
        <v>0</v>
      </c>
      <c r="FG65">
        <f>IF(AND(P2_y!FG65&gt;=P2_y_TRUE!$J$1,P2_y!FG65&lt;=P2_y_TRUE!$K$1),1,0)</f>
        <v>0</v>
      </c>
      <c r="FH65">
        <f>IF(AND(P2_y!FH65&gt;=P2_y_TRUE!$J$1,P2_y!FH65&lt;=P2_y_TRUE!$K$1),1,0)</f>
        <v>0</v>
      </c>
      <c r="FI65">
        <f>IF(AND(P2_y!FI65&gt;=P2_y_TRUE!$J$1,P2_y!FI65&lt;=P2_y_TRUE!$K$1),1,0)</f>
        <v>0</v>
      </c>
      <c r="FJ65">
        <f>IF(AND(P2_y!FJ65&gt;=P2_y_TRUE!$J$1,P2_y!FJ65&lt;=P2_y_TRUE!$K$1),1,0)</f>
        <v>0</v>
      </c>
      <c r="FK65">
        <f>IF(AND(P2_y!FK65&gt;=P2_y_TRUE!$J$1,P2_y!FK65&lt;=P2_y_TRUE!$K$1),1,0)</f>
        <v>0</v>
      </c>
      <c r="FL65">
        <f>IF(AND(P2_y!FL65&gt;=P2_y_TRUE!$J$1,P2_y!FL65&lt;=P2_y_TRUE!$K$1),1,0)</f>
        <v>0</v>
      </c>
      <c r="FM65">
        <f>IF(AND(P2_y!FM65&gt;=P2_y_TRUE!$J$1,P2_y!FM65&lt;=P2_y_TRUE!$K$1),1,0)</f>
        <v>0</v>
      </c>
      <c r="FN65">
        <f>IF(AND(P2_y!FN65&gt;=P2_y_TRUE!$J$1,P2_y!FN65&lt;=P2_y_TRUE!$K$1),1,0)</f>
        <v>0</v>
      </c>
      <c r="FO65">
        <f>IF(AND(P2_y!FO65&gt;=P2_y_TRUE!$J$1,P2_y!FO65&lt;=P2_y_TRUE!$K$1),1,0)</f>
        <v>0</v>
      </c>
      <c r="FP65">
        <f>IF(AND(P2_y!FP65&gt;=P2_y_TRUE!$J$1,P2_y!FP65&lt;=P2_y_TRUE!$K$1),1,0)</f>
        <v>0</v>
      </c>
      <c r="FQ65">
        <f>IF(AND(P2_y!FQ65&gt;=P2_y_TRUE!$J$1,P2_y!FQ65&lt;=P2_y_TRUE!$K$1),1,0)</f>
        <v>0</v>
      </c>
      <c r="FR65">
        <f>IF(AND(P2_y!FR65&gt;=P2_y_TRUE!$J$1,P2_y!FR65&lt;=P2_y_TRUE!$K$1),1,0)</f>
        <v>0</v>
      </c>
      <c r="FS65">
        <f>IF(AND(P2_y!FS65&gt;=P2_y_TRUE!$J$1,P2_y!FS65&lt;=P2_y_TRUE!$K$1),1,0)</f>
        <v>0</v>
      </c>
      <c r="FT65">
        <f>IF(AND(P2_y!FT65&gt;=P2_y_TRUE!$J$1,P2_y!FT65&lt;=P2_y_TRUE!$K$1),1,0)</f>
        <v>0</v>
      </c>
      <c r="FU65">
        <f>IF(AND(P2_y!FU65&gt;=P2_y_TRUE!$J$1,P2_y!FU65&lt;=P2_y_TRUE!$K$1),1,0)</f>
        <v>0</v>
      </c>
      <c r="FV65">
        <f>IF(AND(P2_y!FV65&gt;=P2_y_TRUE!$J$1,P2_y!FV65&lt;=P2_y_TRUE!$K$1),1,0)</f>
        <v>0</v>
      </c>
      <c r="FW65">
        <f>IF(AND(P2_y!FW65&gt;=P2_y_TRUE!$J$1,P2_y!FW65&lt;=P2_y_TRUE!$K$1),1,0)</f>
        <v>0</v>
      </c>
      <c r="FX65">
        <f>IF(AND(P2_y!FX65&gt;=P2_y_TRUE!$J$1,P2_y!FX65&lt;=P2_y_TRUE!$K$1),1,0)</f>
        <v>0</v>
      </c>
      <c r="FY65">
        <f>IF(AND(P2_y!FY65&gt;=P2_y_TRUE!$J$1,P2_y!FY65&lt;=P2_y_TRUE!$K$1),1,0)</f>
        <v>0</v>
      </c>
      <c r="FZ65">
        <f>IF(AND(P2_y!FZ65&gt;=P2_y_TRUE!$J$1,P2_y!FZ65&lt;=P2_y_TRUE!$K$1),1,0)</f>
        <v>0</v>
      </c>
      <c r="GA65">
        <f>IF(AND(P2_y!GA65&gt;=P2_y_TRUE!$J$1,P2_y!GA65&lt;=P2_y_TRUE!$K$1),1,0)</f>
        <v>0</v>
      </c>
      <c r="GB65">
        <f>IF(AND(P2_y!GB65&gt;=P2_y_TRUE!$J$1,P2_y!GB65&lt;=P2_y_TRUE!$K$1),1,0)</f>
        <v>0</v>
      </c>
      <c r="GC65">
        <f>IF(AND(P2_y!GC65&gt;=P2_y_TRUE!$J$1,P2_y!GC65&lt;=P2_y_TRUE!$K$1),1,0)</f>
        <v>0</v>
      </c>
      <c r="GD65">
        <f>IF(AND(P2_y!GD65&gt;=P2_y_TRUE!$J$1,P2_y!GD65&lt;=P2_y_TRUE!$K$1),1,0)</f>
        <v>0</v>
      </c>
      <c r="GE65">
        <f>IF(AND(P2_y!GE65&gt;=P2_y_TRUE!$J$1,P2_y!GE65&lt;=P2_y_TRUE!$K$1),1,0)</f>
        <v>0</v>
      </c>
      <c r="GF65">
        <f>IF(AND(P2_y!GF65&gt;=P2_y_TRUE!$J$1,P2_y!GF65&lt;=P2_y_TRUE!$K$1),1,0)</f>
        <v>0</v>
      </c>
      <c r="GG65">
        <f>IF(AND(P2_y!GG65&gt;=P2_y_TRUE!$J$1,P2_y!GG65&lt;=P2_y_TRUE!$K$1),1,0)</f>
        <v>0</v>
      </c>
      <c r="GH65">
        <f>IF(AND(P2_y!GH65&gt;=P2_y_TRUE!$J$1,P2_y!GH65&lt;=P2_y_TRUE!$K$1),1,0)</f>
        <v>0</v>
      </c>
      <c r="GI65">
        <f>IF(AND(P2_y!GI65&gt;=P2_y_TRUE!$J$1,P2_y!GI65&lt;=P2_y_TRUE!$K$1),1,0)</f>
        <v>0</v>
      </c>
      <c r="GJ65">
        <f>IF(AND(P2_y!GJ65&gt;=P2_y_TRUE!$J$1,P2_y!GJ65&lt;=P2_y_TRUE!$K$1),1,0)</f>
        <v>0</v>
      </c>
      <c r="GK65">
        <f>IF(AND(P2_y!GK65&gt;=P2_y_TRUE!$J$1,P2_y!GK65&lt;=P2_y_TRUE!$K$1),1,0)</f>
        <v>0</v>
      </c>
      <c r="GL65">
        <f>IF(AND(P2_y!GL65&gt;=P2_y_TRUE!$J$1,P2_y!GL65&lt;=P2_y_TRUE!$K$1),1,0)</f>
        <v>0</v>
      </c>
      <c r="GM65">
        <f>IF(AND(P2_y!GM65&gt;=P2_y_TRUE!$J$1,P2_y!GM65&lt;=P2_y_TRUE!$K$1),1,0)</f>
        <v>0</v>
      </c>
      <c r="GN65">
        <f>IF(AND(P2_y!GN65&gt;=P2_y_TRUE!$J$1,P2_y!GN65&lt;=P2_y_TRUE!$K$1),1,0)</f>
        <v>0</v>
      </c>
      <c r="GO65">
        <f>IF(AND(P2_y!GO65&gt;=P2_y_TRUE!$J$1,P2_y!GO65&lt;=P2_y_TRUE!$K$1),1,0)</f>
        <v>0</v>
      </c>
      <c r="GP65">
        <f>IF(AND(P2_y!GP65&gt;=P2_y_TRUE!$J$1,P2_y!GP65&lt;=P2_y_TRUE!$K$1),1,0)</f>
        <v>0</v>
      </c>
      <c r="GQ65">
        <f>IF(AND(P2_y!GQ65&gt;=P2_y_TRUE!$J$1,P2_y!GQ65&lt;=P2_y_TRUE!$K$1),1,0)</f>
        <v>0</v>
      </c>
      <c r="GR65">
        <f>IF(AND(P2_y!GR65&gt;=P2_y_TRUE!$J$1,P2_y!GR65&lt;=P2_y_TRUE!$K$1),1,0)</f>
        <v>0</v>
      </c>
      <c r="GS65">
        <f>IF(AND(P2_y!GS65&gt;=P2_y_TRUE!$J$1,P2_y!GS65&lt;=P2_y_TRUE!$K$1),1,0)</f>
        <v>0</v>
      </c>
      <c r="GT65">
        <f>IF(AND(P2_y!GT65&gt;=P2_y_TRUE!$J$1,P2_y!GT65&lt;=P2_y_TRUE!$K$1),1,0)</f>
        <v>0</v>
      </c>
      <c r="GU65">
        <f>IF(AND(P2_y!GU65&gt;=P2_y_TRUE!$J$1,P2_y!GU65&lt;=P2_y_TRUE!$K$1),1,0)</f>
        <v>0</v>
      </c>
      <c r="GV65">
        <f>IF(AND(P2_y!GV65&gt;=P2_y_TRUE!$J$1,P2_y!GV65&lt;=P2_y_TRUE!$K$1),1,0)</f>
        <v>0</v>
      </c>
      <c r="GW65">
        <f>IF(AND(P2_y!GW65&gt;=P2_y_TRUE!$J$1,P2_y!GW65&lt;=P2_y_TRUE!$K$1),1,0)</f>
        <v>0</v>
      </c>
      <c r="GX65">
        <f>IF(AND(P2_y!GX65&gt;=P2_y_TRUE!$J$1,P2_y!GX65&lt;=P2_y_TRUE!$K$1),1,0)</f>
        <v>0</v>
      </c>
      <c r="GY65">
        <f>IF(AND(P2_y!GY65&gt;=P2_y_TRUE!$J$1,P2_y!GY65&lt;=P2_y_TRUE!$K$1),1,0)</f>
        <v>0</v>
      </c>
      <c r="GZ65">
        <f>IF(AND(P2_y!GZ65&gt;=P2_y_TRUE!$J$1,P2_y!GZ65&lt;=P2_y_TRUE!$K$1),1,0)</f>
        <v>0</v>
      </c>
      <c r="HA65">
        <f>IF(AND(P2_y!HA65&gt;=P2_y_TRUE!$J$1,P2_y!HA65&lt;=P2_y_TRUE!$K$1),1,0)</f>
        <v>0</v>
      </c>
      <c r="HB65">
        <f>IF(AND(P2_y!HB65&gt;=P2_y_TRUE!$J$1,P2_y!HB65&lt;=P2_y_TRUE!$K$1),1,0)</f>
        <v>0</v>
      </c>
      <c r="HC65">
        <f>IF(AND(P2_y!HC65&gt;=P2_y_TRUE!$J$1,P2_y!HC65&lt;=P2_y_TRUE!$K$1),1,0)</f>
        <v>0</v>
      </c>
      <c r="HD65">
        <f>IF(AND(P2_y!HD65&gt;=P2_y_TRUE!$J$1,P2_y!HD65&lt;=P2_y_TRUE!$K$1),1,0)</f>
        <v>0</v>
      </c>
      <c r="HE65">
        <f>IF(AND(P2_y!HE65&gt;=P2_y_TRUE!$J$1,P2_y!HE65&lt;=P2_y_TRUE!$K$1),1,0)</f>
        <v>0</v>
      </c>
      <c r="HF65">
        <f>IF(AND(P2_y!HF65&gt;=P2_y_TRUE!$J$1,P2_y!HF65&lt;=P2_y_TRUE!$K$1),1,0)</f>
        <v>0</v>
      </c>
      <c r="HG65">
        <f>IF(AND(P2_y!HG65&gt;=P2_y_TRUE!$J$1,P2_y!HG65&lt;=P2_y_TRUE!$K$1),1,0)</f>
        <v>0</v>
      </c>
      <c r="HH65">
        <f>IF(AND(P2_y!HH65&gt;=P2_y_TRUE!$J$1,P2_y!HH65&lt;=P2_y_TRUE!$K$1),1,0)</f>
        <v>0</v>
      </c>
      <c r="HI65">
        <f>IF(AND(P2_y!HI65&gt;=P2_y_TRUE!$J$1,P2_y!HI65&lt;=P2_y_TRUE!$K$1),1,0)</f>
        <v>0</v>
      </c>
      <c r="HJ65">
        <f>IF(AND(P2_y!HJ65&gt;=P2_y_TRUE!$J$1,P2_y!HJ65&lt;=P2_y_TRUE!$K$1),1,0)</f>
        <v>0</v>
      </c>
      <c r="HK65">
        <f>IF(AND(P2_y!HK65&gt;=P2_y_TRUE!$J$1,P2_y!HK65&lt;=P2_y_TRUE!$K$1),1,0)</f>
        <v>0</v>
      </c>
      <c r="HL65">
        <f>IF(AND(P2_y!HL65&gt;=P2_y_TRUE!$J$1,P2_y!HL65&lt;=P2_y_TRUE!$K$1),1,0)</f>
        <v>0</v>
      </c>
      <c r="HM65">
        <f>IF(AND(P2_y!HM65&gt;=P2_y_TRUE!$J$1,P2_y!HM65&lt;=P2_y_TRUE!$K$1),1,0)</f>
        <v>0</v>
      </c>
      <c r="HN65">
        <f>IF(AND(P2_y!HN65&gt;=P2_y_TRUE!$J$1,P2_y!HN65&lt;=P2_y_TRUE!$K$1),1,0)</f>
        <v>0</v>
      </c>
      <c r="HO65">
        <f>IF(AND(P2_y!HO65&gt;=P2_y_TRUE!$J$1,P2_y!HO65&lt;=P2_y_TRUE!$K$1),1,0)</f>
        <v>0</v>
      </c>
      <c r="HP65">
        <f>IF(AND(P2_y!HP65&gt;=P2_y_TRUE!$J$1,P2_y!HP65&lt;=P2_y_TRUE!$K$1),1,0)</f>
        <v>0</v>
      </c>
      <c r="HQ65">
        <f>IF(AND(P2_y!HQ65&gt;=P2_y_TRUE!$J$1,P2_y!HQ65&lt;=P2_y_TRUE!$K$1),1,0)</f>
        <v>0</v>
      </c>
      <c r="HR65">
        <f>IF(AND(P2_y!HR65&gt;=P2_y_TRUE!$J$1,P2_y!HR65&lt;=P2_y_TRUE!$K$1),1,0)</f>
        <v>0</v>
      </c>
      <c r="HS65">
        <f>IF(AND(P2_y!HS65&gt;=P2_y_TRUE!$J$1,P2_y!HS65&lt;=P2_y_TRUE!$K$1),1,0)</f>
        <v>0</v>
      </c>
      <c r="HT65">
        <f>IF(AND(P2_y!HT65&gt;=P2_y_TRUE!$J$1,P2_y!HT65&lt;=P2_y_TRUE!$K$1),1,0)</f>
        <v>0</v>
      </c>
      <c r="HU65">
        <f>IF(AND(P2_y!HU65&gt;=P2_y_TRUE!$J$1,P2_y!HU65&lt;=P2_y_TRUE!$K$1),1,0)</f>
        <v>0</v>
      </c>
      <c r="HV65">
        <f>IF(AND(P2_y!HV65&gt;=P2_y_TRUE!$J$1,P2_y!HV65&lt;=P2_y_TRUE!$K$1),1,0)</f>
        <v>0</v>
      </c>
      <c r="HW65">
        <f>IF(AND(P2_y!HW65&gt;=P2_y_TRUE!$J$1,P2_y!HW65&lt;=P2_y_TRUE!$K$1),1,0)</f>
        <v>0</v>
      </c>
      <c r="HX65">
        <f>IF(AND(P2_y!HX65&gt;=P2_y_TRUE!$J$1,P2_y!HX65&lt;=P2_y_TRUE!$K$1),1,0)</f>
        <v>0</v>
      </c>
      <c r="HY65">
        <f>IF(AND(P2_y!HY65&gt;=P2_y_TRUE!$J$1,P2_y!HY65&lt;=P2_y_TRUE!$K$1),1,0)</f>
        <v>0</v>
      </c>
      <c r="HZ65">
        <f>IF(AND(P2_y!HZ65&gt;=P2_y_TRUE!$J$1,P2_y!HZ65&lt;=P2_y_TRUE!$K$1),1,0)</f>
        <v>0</v>
      </c>
      <c r="IA65">
        <f>IF(AND(P2_y!IA65&gt;=P2_y_TRUE!$J$1,P2_y!IA65&lt;=P2_y_TRUE!$K$1),1,0)</f>
        <v>0</v>
      </c>
      <c r="IB65">
        <f>IF(AND(P2_y!IB65&gt;=P2_y_TRUE!$J$1,P2_y!IB65&lt;=P2_y_TRUE!$K$1),1,0)</f>
        <v>0</v>
      </c>
      <c r="IC65">
        <f>IF(AND(P2_y!IC65&gt;=P2_y_TRUE!$J$1,P2_y!IC65&lt;=P2_y_TRUE!$K$1),1,0)</f>
        <v>0</v>
      </c>
      <c r="ID65">
        <f>IF(AND(P2_y!ID65&gt;=P2_y_TRUE!$J$1,P2_y!ID65&lt;=P2_y_TRUE!$K$1),1,0)</f>
        <v>0</v>
      </c>
      <c r="IE65">
        <f>IF(AND(P2_y!IE65&gt;=P2_y_TRUE!$J$1,P2_y!IE65&lt;=P2_y_TRUE!$K$1),1,0)</f>
        <v>0</v>
      </c>
      <c r="IF65">
        <f>IF(AND(P2_y!IF65&gt;=P2_y_TRUE!$J$1,P2_y!IF65&lt;=P2_y_TRUE!$K$1),1,0)</f>
        <v>0</v>
      </c>
      <c r="IG65">
        <f>IF(AND(P2_y!IG65&gt;=P2_y_TRUE!$J$1,P2_y!IG65&lt;=P2_y_TRUE!$K$1),1,0)</f>
        <v>0</v>
      </c>
      <c r="IH65">
        <f>IF(AND(P2_y!IH65&gt;=P2_y_TRUE!$J$1,P2_y!IH65&lt;=P2_y_TRUE!$K$1),1,0)</f>
        <v>0</v>
      </c>
      <c r="II65">
        <f>IF(AND(P2_y!II65&gt;=P2_y_TRUE!$J$1,P2_y!II65&lt;=P2_y_TRUE!$K$1),1,0)</f>
        <v>0</v>
      </c>
      <c r="IJ65">
        <f>IF(AND(P2_y!IJ65&gt;=P2_y_TRUE!$J$1,P2_y!IJ65&lt;=P2_y_TRUE!$K$1),1,0)</f>
        <v>0</v>
      </c>
      <c r="IK65">
        <f>IF(AND(P2_y!IK65&gt;=P2_y_TRUE!$J$1,P2_y!IK65&lt;=P2_y_TRUE!$K$1),1,0)</f>
        <v>0</v>
      </c>
      <c r="IL65">
        <f>IF(AND(P2_y!IL65&gt;=P2_y_TRUE!$J$1,P2_y!IL65&lt;=P2_y_TRUE!$K$1),1,0)</f>
        <v>0</v>
      </c>
      <c r="IM65">
        <f>IF(AND(P2_y!IM65&gt;=P2_y_TRUE!$J$1,P2_y!IM65&lt;=P2_y_TRUE!$K$1),1,0)</f>
        <v>0</v>
      </c>
      <c r="IN65">
        <f>IF(AND(P2_y!IN65&gt;=P2_y_TRUE!$J$1,P2_y!IN65&lt;=P2_y_TRUE!$K$1),1,0)</f>
        <v>0</v>
      </c>
      <c r="IO65">
        <f>IF(AND(P2_y!IO65&gt;=P2_y_TRUE!$J$1,P2_y!IO65&lt;=P2_y_TRUE!$K$1),1,0)</f>
        <v>0</v>
      </c>
      <c r="IP65">
        <f>IF(AND(P2_y!IP65&gt;=P2_y_TRUE!$J$1,P2_y!IP65&lt;=P2_y_TRUE!$K$1),1,0)</f>
        <v>0</v>
      </c>
      <c r="IQ65">
        <f>IF(AND(P2_y!IQ65&gt;=P2_y_TRUE!$J$1,P2_y!IQ65&lt;=P2_y_TRUE!$K$1),1,0)</f>
        <v>0</v>
      </c>
      <c r="IR65">
        <f>IF(AND(P2_y!IR65&gt;=P2_y_TRUE!$J$1,P2_y!IR65&lt;=P2_y_TRUE!$K$1),1,0)</f>
        <v>0</v>
      </c>
      <c r="IS65">
        <f>IF(AND(P2_y!IS65&gt;=P2_y_TRUE!$J$1,P2_y!IS65&lt;=P2_y_TRUE!$K$1),1,0)</f>
        <v>0</v>
      </c>
      <c r="IT65">
        <f>IF(AND(P2_y!IT65&gt;=P2_y_TRUE!$J$1,P2_y!IT65&lt;=P2_y_TRUE!$K$1),1,0)</f>
        <v>0</v>
      </c>
      <c r="IU65">
        <f>IF(AND(P2_y!IU65&gt;=P2_y_TRUE!$J$1,P2_y!IU65&lt;=P2_y_TRUE!$K$1),1,0)</f>
        <v>0</v>
      </c>
      <c r="IV65">
        <f>IF(AND(P2_y!IV65&gt;=P2_y_TRUE!$J$1,P2_y!IV65&lt;=P2_y_TRUE!$K$1),1,0)</f>
        <v>0</v>
      </c>
      <c r="IW65">
        <f>IF(AND(P2_y!IW65&gt;=P2_y_TRUE!$J$1,P2_y!IW65&lt;=P2_y_TRUE!$K$1),1,0)</f>
        <v>0</v>
      </c>
      <c r="IX65">
        <f>IF(AND(P2_y!IX65&gt;=P2_y_TRUE!$J$1,P2_y!IX65&lt;=P2_y_TRUE!$K$1),1,0)</f>
        <v>0</v>
      </c>
      <c r="IY65">
        <f>IF(AND(P2_y!IY65&gt;=P2_y_TRUE!$J$1,P2_y!IY65&lt;=P2_y_TRUE!$K$1),1,0)</f>
        <v>0</v>
      </c>
      <c r="IZ65">
        <f>IF(AND(P2_y!IZ65&gt;=P2_y_TRUE!$J$1,P2_y!IZ65&lt;=P2_y_TRUE!$K$1),1,0)</f>
        <v>0</v>
      </c>
      <c r="JA65">
        <f>IF(AND(P2_y!JA65&gt;=P2_y_TRUE!$J$1,P2_y!JA65&lt;=P2_y_TRUE!$K$1),1,0)</f>
        <v>0</v>
      </c>
      <c r="JB65">
        <f>IF(AND(P2_y!JB65&gt;=P2_y_TRUE!$J$1,P2_y!JB65&lt;=P2_y_TRUE!$K$1),1,0)</f>
        <v>0</v>
      </c>
      <c r="JC65">
        <f>IF(AND(P2_y!JC65&gt;=P2_y_TRUE!$J$1,P2_y!JC65&lt;=P2_y_TRUE!$K$1),1,0)</f>
        <v>0</v>
      </c>
      <c r="JD65">
        <f>IF(AND(P2_y!JD65&gt;=P2_y_TRUE!$J$1,P2_y!JD65&lt;=P2_y_TRUE!$K$1),1,0)</f>
        <v>0</v>
      </c>
      <c r="JE65">
        <f>IF(AND(P2_y!JE65&gt;=P2_y_TRUE!$J$1,P2_y!JE65&lt;=P2_y_TRUE!$K$1),1,0)</f>
        <v>0</v>
      </c>
      <c r="JF65">
        <f>IF(AND(P2_y!JF65&gt;=P2_y_TRUE!$J$1,P2_y!JF65&lt;=P2_y_TRUE!$K$1),1,0)</f>
        <v>0</v>
      </c>
      <c r="JG65">
        <f>IF(AND(P2_y!JG65&gt;=P2_y_TRUE!$J$1,P2_y!JG65&lt;=P2_y_TRUE!$K$1),1,0)</f>
        <v>0</v>
      </c>
      <c r="JH65">
        <f>IF(AND(P2_y!JH65&gt;=P2_y_TRUE!$J$1,P2_y!JH65&lt;=P2_y_TRUE!$K$1),1,0)</f>
        <v>0</v>
      </c>
      <c r="JI65">
        <f>IF(AND(P2_y!JI65&gt;=P2_y_TRUE!$J$1,P2_y!JI65&lt;=P2_y_TRUE!$K$1),1,0)</f>
        <v>0</v>
      </c>
      <c r="JJ65">
        <f>IF(AND(P2_y!JJ65&gt;=P2_y_TRUE!$J$1,P2_y!JJ65&lt;=P2_y_TRUE!$K$1),1,0)</f>
        <v>0</v>
      </c>
      <c r="JK65">
        <f>IF(AND(P2_y!JK65&gt;=P2_y_TRUE!$J$1,P2_y!JK65&lt;=P2_y_TRUE!$K$1),1,0)</f>
        <v>0</v>
      </c>
      <c r="JL65">
        <f>IF(AND(P2_y!JL65&gt;=P2_y_TRUE!$J$1,P2_y!JL65&lt;=P2_y_TRUE!$K$1),1,0)</f>
        <v>0</v>
      </c>
      <c r="JM65">
        <f>IF(AND(P2_y!JM65&gt;=P2_y_TRUE!$J$1,P2_y!JM65&lt;=P2_y_TRUE!$K$1),1,0)</f>
        <v>0</v>
      </c>
      <c r="JN65">
        <f>IF(AND(P2_y!JN65&gt;=P2_y_TRUE!$J$1,P2_y!JN65&lt;=P2_y_TRUE!$K$1),1,0)</f>
        <v>0</v>
      </c>
      <c r="JO65">
        <f>IF(AND(P2_y!JO65&gt;=P2_y_TRUE!$J$1,P2_y!JO65&lt;=P2_y_TRUE!$K$1),1,0)</f>
        <v>0</v>
      </c>
      <c r="JP65">
        <f>IF(AND(P2_y!JP65&gt;=P2_y_TRUE!$J$1,P2_y!JP65&lt;=P2_y_TRUE!$K$1),1,0)</f>
        <v>0</v>
      </c>
      <c r="JQ65">
        <f>IF(AND(P2_y!JQ65&gt;=P2_y_TRUE!$J$1,P2_y!JQ65&lt;=P2_y_TRUE!$K$1),1,0)</f>
        <v>0</v>
      </c>
      <c r="JR65">
        <f>IF(AND(P2_y!JR65&gt;=P2_y_TRUE!$J$1,P2_y!JR65&lt;=P2_y_TRUE!$K$1),1,0)</f>
        <v>0</v>
      </c>
      <c r="JS65">
        <f>IF(AND(P2_y!JS65&gt;=P2_y_TRUE!$J$1,P2_y!JS65&lt;=P2_y_TRUE!$K$1),1,0)</f>
        <v>0</v>
      </c>
      <c r="JT65">
        <f>IF(AND(P2_y!JT65&gt;=P2_y_TRUE!$J$1,P2_y!JT65&lt;=P2_y_TRUE!$K$1),1,0)</f>
        <v>0</v>
      </c>
      <c r="JU65">
        <f>IF(AND(P2_y!JU65&gt;=P2_y_TRUE!$J$1,P2_y!JU65&lt;=P2_y_TRUE!$K$1),1,0)</f>
        <v>0</v>
      </c>
      <c r="JV65">
        <f>IF(AND(P2_y!JV65&gt;=P2_y_TRUE!$J$1,P2_y!JV65&lt;=P2_y_TRUE!$K$1),1,0)</f>
        <v>0</v>
      </c>
      <c r="JW65">
        <f>IF(AND(P2_y!JW65&gt;=P2_y_TRUE!$J$1,P2_y!JW65&lt;=P2_y_TRUE!$K$1),1,0)</f>
        <v>0</v>
      </c>
      <c r="JX65">
        <f>IF(AND(P2_y!JX65&gt;=P2_y_TRUE!$J$1,P2_y!JX65&lt;=P2_y_TRUE!$K$1),1,0)</f>
        <v>0</v>
      </c>
      <c r="JY65">
        <f>IF(AND(P2_y!JY65&gt;=P2_y_TRUE!$J$1,P2_y!JY65&lt;=P2_y_TRUE!$K$1),1,0)</f>
        <v>0</v>
      </c>
      <c r="JZ65">
        <f>IF(AND(P2_y!JZ65&gt;=P2_y_TRUE!$J$1,P2_y!JZ65&lt;=P2_y_TRUE!$K$1),1,0)</f>
        <v>0</v>
      </c>
      <c r="KA65">
        <f>IF(AND(P2_y!KA65&gt;=P2_y_TRUE!$J$1,P2_y!KA65&lt;=P2_y_TRUE!$K$1),1,0)</f>
        <v>0</v>
      </c>
      <c r="KB65">
        <f>IF(AND(P2_y!KB65&gt;=P2_y_TRUE!$J$1,P2_y!KB65&lt;=P2_y_TRUE!$K$1),1,0)</f>
        <v>0</v>
      </c>
      <c r="KC65">
        <f>IF(AND(P2_y!KC65&gt;=P2_y_TRUE!$J$1,P2_y!KC65&lt;=P2_y_TRUE!$K$1),1,0)</f>
        <v>0</v>
      </c>
      <c r="KD65">
        <f>IF(AND(P2_y!KD65&gt;=P2_y_TRUE!$J$1,P2_y!KD65&lt;=P2_y_TRUE!$K$1),1,0)</f>
        <v>0</v>
      </c>
      <c r="KE65">
        <f>IF(AND(P2_y!KE65&gt;=P2_y_TRUE!$J$1,P2_y!KE65&lt;=P2_y_TRUE!$K$1),1,0)</f>
        <v>0</v>
      </c>
      <c r="KF65">
        <f>IF(AND(P2_y!KF65&gt;=P2_y_TRUE!$J$1,P2_y!KF65&lt;=P2_y_TRUE!$K$1),1,0)</f>
        <v>0</v>
      </c>
      <c r="KG65">
        <f>IF(AND(P2_y!KG65&gt;=P2_y_TRUE!$J$1,P2_y!KG65&lt;=P2_y_TRUE!$K$1),1,0)</f>
        <v>0</v>
      </c>
      <c r="KH65">
        <f>IF(AND(P2_y!KH65&gt;=P2_y_TRUE!$J$1,P2_y!KH65&lt;=P2_y_TRUE!$K$1),1,0)</f>
        <v>0</v>
      </c>
      <c r="KI65">
        <f>IF(AND(P2_y!KI65&gt;=P2_y_TRUE!$J$1,P2_y!KI65&lt;=P2_y_TRUE!$K$1),1,0)</f>
        <v>0</v>
      </c>
      <c r="KJ65">
        <f>IF(AND(P2_y!KJ65&gt;=P2_y_TRUE!$J$1,P2_y!KJ65&lt;=P2_y_TRUE!$K$1),1,0)</f>
        <v>0</v>
      </c>
      <c r="KK65">
        <f>IF(AND(P2_y!KK65&gt;=P2_y_TRUE!$J$1,P2_y!KK65&lt;=P2_y_TRUE!$K$1),1,0)</f>
        <v>0</v>
      </c>
      <c r="KL65">
        <f>IF(AND(P2_y!KL65&gt;=P2_y_TRUE!$J$1,P2_y!KL65&lt;=P2_y_TRUE!$K$1),1,0)</f>
        <v>0</v>
      </c>
      <c r="KM65">
        <f>IF(AND(P2_y!KM65&gt;=P2_y_TRUE!$J$1,P2_y!KM65&lt;=P2_y_TRUE!$K$1),1,0)</f>
        <v>0</v>
      </c>
      <c r="KN65">
        <f>IF(AND(P2_y!KN65&gt;=P2_y_TRUE!$J$1,P2_y!KN65&lt;=P2_y_TRUE!$K$1),1,0)</f>
        <v>0</v>
      </c>
      <c r="KO65">
        <f>IF(AND(P2_y!KO65&gt;=P2_y_TRUE!$J$1,P2_y!KO65&lt;=P2_y_TRUE!$K$1),1,0)</f>
        <v>0</v>
      </c>
      <c r="KP65">
        <f>IF(AND(P2_y!KP65&gt;=P2_y_TRUE!$J$1,P2_y!KP65&lt;=P2_y_TRUE!$K$1),1,0)</f>
        <v>0</v>
      </c>
      <c r="KQ65">
        <f>IF(AND(P2_y!KQ65&gt;=P2_y_TRUE!$J$1,P2_y!KQ65&lt;=P2_y_TRUE!$K$1),1,0)</f>
        <v>0</v>
      </c>
      <c r="KR65">
        <f>IF(AND(P2_y!KR65&gt;=P2_y_TRUE!$J$1,P2_y!KR65&lt;=P2_y_TRUE!$K$1),1,0)</f>
        <v>0</v>
      </c>
      <c r="KS65">
        <f>IF(AND(P2_y!KS65&gt;=P2_y_TRUE!$J$1,P2_y!KS65&lt;=P2_y_TRUE!$K$1),1,0)</f>
        <v>0</v>
      </c>
      <c r="KT65">
        <f>IF(AND(P2_y!KT65&gt;=P2_y_TRUE!$J$1,P2_y!KT65&lt;=P2_y_TRUE!$K$1),1,0)</f>
        <v>0</v>
      </c>
      <c r="KU65">
        <f>IF(AND(P2_y!KU65&gt;=P2_y_TRUE!$J$1,P2_y!KU65&lt;=P2_y_TRUE!$K$1),1,0)</f>
        <v>0</v>
      </c>
      <c r="KV65">
        <f>IF(AND(P2_y!KV65&gt;=P2_y_TRUE!$J$1,P2_y!KV65&lt;=P2_y_TRUE!$K$1),1,0)</f>
        <v>0</v>
      </c>
      <c r="KW65">
        <f>IF(AND(P2_y!KW65&gt;=P2_y_TRUE!$J$1,P2_y!KW65&lt;=P2_y_TRUE!$K$1),1,0)</f>
        <v>0</v>
      </c>
    </row>
    <row r="66" spans="1:309" x14ac:dyDescent="0.25">
      <c r="A66">
        <v>-91</v>
      </c>
      <c r="D66">
        <f>IF(AND(P2_y!D66&gt;=P2_y_TRUE!$J$1,P2_y!D66&lt;=P2_y_TRUE!$K$1),1,0)</f>
        <v>0</v>
      </c>
      <c r="E66">
        <f>IF(AND(P2_y!E66&gt;=P2_y_TRUE!$J$1,P2_y!E66&lt;=P2_y_TRUE!$K$1),1,0)</f>
        <v>0</v>
      </c>
      <c r="F66">
        <f>IF(AND(P2_y!F66&gt;=P2_y_TRUE!$J$1,P2_y!F66&lt;=P2_y_TRUE!$K$1),1,0)</f>
        <v>0</v>
      </c>
      <c r="G66">
        <f>IF(AND(P2_y!G66&gt;=P2_y_TRUE!$J$1,P2_y!G66&lt;=P2_y_TRUE!$K$1),1,0)</f>
        <v>0</v>
      </c>
      <c r="H66">
        <f>IF(AND(P2_y!H66&gt;=P2_y_TRUE!$J$1,P2_y!H66&lt;=P2_y_TRUE!$K$1),1,0)</f>
        <v>0</v>
      </c>
      <c r="I66">
        <f>IF(AND(P2_y!I66&gt;=P2_y_TRUE!$J$1,P2_y!I66&lt;=P2_y_TRUE!$K$1),1,0)</f>
        <v>0</v>
      </c>
      <c r="J66">
        <f>IF(AND(P2_y!J66&gt;=P2_y_TRUE!$J$1,P2_y!J66&lt;=P2_y_TRUE!$K$1),1,0)</f>
        <v>0</v>
      </c>
      <c r="K66">
        <f>IF(AND(P2_y!K66&gt;=P2_y_TRUE!$J$1,P2_y!K66&lt;=P2_y_TRUE!$K$1),1,0)</f>
        <v>0</v>
      </c>
      <c r="L66">
        <f>IF(AND(P2_y!L66&gt;=P2_y_TRUE!$J$1,P2_y!L66&lt;=P2_y_TRUE!$K$1),1,0)</f>
        <v>0</v>
      </c>
      <c r="M66">
        <f>IF(AND(P2_y!M66&gt;=P2_y_TRUE!$J$1,P2_y!M66&lt;=P2_y_TRUE!$K$1),1,0)</f>
        <v>0</v>
      </c>
      <c r="N66">
        <f>IF(AND(P2_y!N66&gt;=P2_y_TRUE!$J$1,P2_y!N66&lt;=P2_y_TRUE!$K$1),1,0)</f>
        <v>0</v>
      </c>
      <c r="O66">
        <f>IF(AND(P2_y!O66&gt;=P2_y_TRUE!$J$1,P2_y!O66&lt;=P2_y_TRUE!$K$1),1,0)</f>
        <v>0</v>
      </c>
      <c r="P66">
        <f>IF(AND(P2_y!P66&gt;=P2_y_TRUE!$J$1,P2_y!P66&lt;=P2_y_TRUE!$K$1),1,0)</f>
        <v>0</v>
      </c>
      <c r="Q66">
        <f>IF(AND(P2_y!Q66&gt;=P2_y_TRUE!$J$1,P2_y!Q66&lt;=P2_y_TRUE!$K$1),1,0)</f>
        <v>0</v>
      </c>
      <c r="R66">
        <f>IF(AND(P2_y!R66&gt;=P2_y_TRUE!$J$1,P2_y!R66&lt;=P2_y_TRUE!$K$1),1,0)</f>
        <v>0</v>
      </c>
      <c r="S66">
        <f>IF(AND(P2_y!S66&gt;=P2_y_TRUE!$J$1,P2_y!S66&lt;=P2_y_TRUE!$K$1),1,0)</f>
        <v>0</v>
      </c>
      <c r="T66">
        <f>IF(AND(P2_y!T66&gt;=P2_y_TRUE!$J$1,P2_y!T66&lt;=P2_y_TRUE!$K$1),1,0)</f>
        <v>0</v>
      </c>
      <c r="U66">
        <f>IF(AND(P2_y!U66&gt;=P2_y_TRUE!$J$1,P2_y!U66&lt;=P2_y_TRUE!$K$1),1,0)</f>
        <v>0</v>
      </c>
      <c r="V66">
        <f>IF(AND(P2_y!V66&gt;=P2_y_TRUE!$J$1,P2_y!V66&lt;=P2_y_TRUE!$K$1),1,0)</f>
        <v>0</v>
      </c>
      <c r="W66">
        <f>IF(AND(P2_y!W66&gt;=P2_y_TRUE!$J$1,P2_y!W66&lt;=P2_y_TRUE!$K$1),1,0)</f>
        <v>0</v>
      </c>
      <c r="X66">
        <f>IF(AND(P2_y!X66&gt;=P2_y_TRUE!$J$1,P2_y!X66&lt;=P2_y_TRUE!$K$1),1,0)</f>
        <v>0</v>
      </c>
      <c r="Y66">
        <f>IF(AND(P2_y!Y66&gt;=P2_y_TRUE!$J$1,P2_y!Y66&lt;=P2_y_TRUE!$K$1),1,0)</f>
        <v>0</v>
      </c>
      <c r="Z66">
        <f>IF(AND(P2_y!Z66&gt;=P2_y_TRUE!$J$1,P2_y!Z66&lt;=P2_y_TRUE!$K$1),1,0)</f>
        <v>0</v>
      </c>
      <c r="AA66">
        <f>IF(AND(P2_y!AA66&gt;=P2_y_TRUE!$J$1,P2_y!AA66&lt;=P2_y_TRUE!$K$1),1,0)</f>
        <v>0</v>
      </c>
      <c r="AB66">
        <f>IF(AND(P2_y!AB66&gt;=P2_y_TRUE!$J$1,P2_y!AB66&lt;=P2_y_TRUE!$K$1),1,0)</f>
        <v>0</v>
      </c>
      <c r="AC66">
        <f>IF(AND(P2_y!AC66&gt;=P2_y_TRUE!$J$1,P2_y!AC66&lt;=P2_y_TRUE!$K$1),1,0)</f>
        <v>0</v>
      </c>
      <c r="AD66">
        <f>IF(AND(P2_y!AD66&gt;=P2_y_TRUE!$J$1,P2_y!AD66&lt;=P2_y_TRUE!$K$1),1,0)</f>
        <v>0</v>
      </c>
      <c r="AE66">
        <f>IF(AND(P2_y!AE66&gt;=P2_y_TRUE!$J$1,P2_y!AE66&lt;=P2_y_TRUE!$K$1),1,0)</f>
        <v>0</v>
      </c>
      <c r="AF66">
        <f>IF(AND(P2_y!AF66&gt;=P2_y_TRUE!$J$1,P2_y!AF66&lt;=P2_y_TRUE!$K$1),1,0)</f>
        <v>0</v>
      </c>
      <c r="AG66">
        <f>IF(AND(P2_y!AG66&gt;=P2_y_TRUE!$J$1,P2_y!AG66&lt;=P2_y_TRUE!$K$1),1,0)</f>
        <v>0</v>
      </c>
      <c r="AH66">
        <f>IF(AND(P2_y!AH66&gt;=P2_y_TRUE!$J$1,P2_y!AH66&lt;=P2_y_TRUE!$K$1),1,0)</f>
        <v>0</v>
      </c>
      <c r="AI66">
        <f>IF(AND(P2_y!AI66&gt;=P2_y_TRUE!$J$1,P2_y!AI66&lt;=P2_y_TRUE!$K$1),1,0)</f>
        <v>0</v>
      </c>
      <c r="AJ66">
        <f>IF(AND(P2_y!AJ66&gt;=P2_y_TRUE!$J$1,P2_y!AJ66&lt;=P2_y_TRUE!$K$1),1,0)</f>
        <v>0</v>
      </c>
      <c r="AK66">
        <f>IF(AND(P2_y!AK66&gt;=P2_y_TRUE!$J$1,P2_y!AK66&lt;=P2_y_TRUE!$K$1),1,0)</f>
        <v>0</v>
      </c>
      <c r="AL66">
        <f>IF(AND(P2_y!AL66&gt;=P2_y_TRUE!$J$1,P2_y!AL66&lt;=P2_y_TRUE!$K$1),1,0)</f>
        <v>0</v>
      </c>
      <c r="AM66">
        <f>IF(AND(P2_y!AM66&gt;=P2_y_TRUE!$J$1,P2_y!AM66&lt;=P2_y_TRUE!$K$1),1,0)</f>
        <v>0</v>
      </c>
      <c r="AN66">
        <f>IF(AND(P2_y!AN66&gt;=P2_y_TRUE!$J$1,P2_y!AN66&lt;=P2_y_TRUE!$K$1),1,0)</f>
        <v>0</v>
      </c>
      <c r="AO66">
        <f>IF(AND(P2_y!AO66&gt;=P2_y_TRUE!$J$1,P2_y!AO66&lt;=P2_y_TRUE!$K$1),1,0)</f>
        <v>0</v>
      </c>
      <c r="AP66">
        <f>IF(AND(P2_y!AP66&gt;=P2_y_TRUE!$J$1,P2_y!AP66&lt;=P2_y_TRUE!$K$1),1,0)</f>
        <v>0</v>
      </c>
      <c r="AQ66">
        <f>IF(AND(P2_y!AQ66&gt;=P2_y_TRUE!$J$1,P2_y!AQ66&lt;=P2_y_TRUE!$K$1),1,0)</f>
        <v>0</v>
      </c>
      <c r="AR66">
        <f>IF(AND(P2_y!AR66&gt;=P2_y_TRUE!$J$1,P2_y!AR66&lt;=P2_y_TRUE!$K$1),1,0)</f>
        <v>0</v>
      </c>
      <c r="AS66">
        <f>IF(AND(P2_y!AS66&gt;=P2_y_TRUE!$J$1,P2_y!AS66&lt;=P2_y_TRUE!$K$1),1,0)</f>
        <v>0</v>
      </c>
      <c r="AT66">
        <f>IF(AND(P2_y!AT66&gt;=P2_y_TRUE!$J$1,P2_y!AT66&lt;=P2_y_TRUE!$K$1),1,0)</f>
        <v>0</v>
      </c>
      <c r="AU66">
        <f>IF(AND(P2_y!AU66&gt;=P2_y_TRUE!$J$1,P2_y!AU66&lt;=P2_y_TRUE!$K$1),1,0)</f>
        <v>0</v>
      </c>
      <c r="AV66">
        <f>IF(AND(P2_y!AV66&gt;=P2_y_TRUE!$J$1,P2_y!AV66&lt;=P2_y_TRUE!$K$1),1,0)</f>
        <v>0</v>
      </c>
      <c r="AW66">
        <f>IF(AND(P2_y!AW66&gt;=P2_y_TRUE!$J$1,P2_y!AW66&lt;=P2_y_TRUE!$K$1),1,0)</f>
        <v>0</v>
      </c>
      <c r="AX66">
        <f>IF(AND(P2_y!AX66&gt;=P2_y_TRUE!$J$1,P2_y!AX66&lt;=P2_y_TRUE!$K$1),1,0)</f>
        <v>0</v>
      </c>
      <c r="AY66">
        <f>IF(AND(P2_y!AY66&gt;=P2_y_TRUE!$J$1,P2_y!AY66&lt;=P2_y_TRUE!$K$1),1,0)</f>
        <v>0</v>
      </c>
      <c r="AZ66">
        <f>IF(AND(P2_y!AZ66&gt;=P2_y_TRUE!$J$1,P2_y!AZ66&lt;=P2_y_TRUE!$K$1),1,0)</f>
        <v>0</v>
      </c>
      <c r="BA66">
        <f>IF(AND(P2_y!BA66&gt;=P2_y_TRUE!$J$1,P2_y!BA66&lt;=P2_y_TRUE!$K$1),1,0)</f>
        <v>0</v>
      </c>
      <c r="BB66">
        <f>IF(AND(P2_y!BB66&gt;=P2_y_TRUE!$J$1,P2_y!BB66&lt;=P2_y_TRUE!$K$1),1,0)</f>
        <v>0</v>
      </c>
      <c r="BC66">
        <f>IF(AND(P2_y!BC66&gt;=P2_y_TRUE!$J$1,P2_y!BC66&lt;=P2_y_TRUE!$K$1),1,0)</f>
        <v>0</v>
      </c>
      <c r="BD66">
        <f>IF(AND(P2_y!BD66&gt;=P2_y_TRUE!$J$1,P2_y!BD66&lt;=P2_y_TRUE!$K$1),1,0)</f>
        <v>0</v>
      </c>
      <c r="BE66">
        <f>IF(AND(P2_y!BE66&gt;=P2_y_TRUE!$J$1,P2_y!BE66&lt;=P2_y_TRUE!$K$1),1,0)</f>
        <v>0</v>
      </c>
      <c r="BF66">
        <f>IF(AND(P2_y!BF66&gt;=P2_y_TRUE!$J$1,P2_y!BF66&lt;=P2_y_TRUE!$K$1),1,0)</f>
        <v>0</v>
      </c>
      <c r="BG66">
        <f>IF(AND(P2_y!BG66&gt;=P2_y_TRUE!$J$1,P2_y!BG66&lt;=P2_y_TRUE!$K$1),1,0)</f>
        <v>0</v>
      </c>
      <c r="BH66">
        <f>IF(AND(P2_y!BH66&gt;=P2_y_TRUE!$J$1,P2_y!BH66&lt;=P2_y_TRUE!$K$1),1,0)</f>
        <v>0</v>
      </c>
      <c r="BI66">
        <f>IF(AND(P2_y!BI66&gt;=P2_y_TRUE!$J$1,P2_y!BI66&lt;=P2_y_TRUE!$K$1),1,0)</f>
        <v>0</v>
      </c>
      <c r="BJ66">
        <f>IF(AND(P2_y!BJ66&gt;=P2_y_TRUE!$J$1,P2_y!BJ66&lt;=P2_y_TRUE!$K$1),1,0)</f>
        <v>0</v>
      </c>
      <c r="BK66">
        <f>IF(AND(P2_y!BK66&gt;=P2_y_TRUE!$J$1,P2_y!BK66&lt;=P2_y_TRUE!$K$1),1,0)</f>
        <v>0</v>
      </c>
      <c r="BL66">
        <f>IF(AND(P2_y!BL66&gt;=P2_y_TRUE!$J$1,P2_y!BL66&lt;=P2_y_TRUE!$K$1),1,0)</f>
        <v>0</v>
      </c>
      <c r="BM66">
        <f>IF(AND(P2_y!BM66&gt;=P2_y_TRUE!$J$1,P2_y!BM66&lt;=P2_y_TRUE!$K$1),1,0)</f>
        <v>0</v>
      </c>
      <c r="BN66">
        <f>IF(AND(P2_y!BN66&gt;=P2_y_TRUE!$J$1,P2_y!BN66&lt;=P2_y_TRUE!$K$1),1,0)</f>
        <v>0</v>
      </c>
      <c r="BO66">
        <f>IF(AND(P2_y!BO66&gt;=P2_y_TRUE!$J$1,P2_y!BO66&lt;=P2_y_TRUE!$K$1),1,0)</f>
        <v>0</v>
      </c>
      <c r="BP66">
        <f>IF(AND(P2_y!BP66&gt;=P2_y_TRUE!$J$1,P2_y!BP66&lt;=P2_y_TRUE!$K$1),1,0)</f>
        <v>0</v>
      </c>
      <c r="BQ66">
        <f>IF(AND(P2_y!BQ66&gt;=P2_y_TRUE!$J$1,P2_y!BQ66&lt;=P2_y_TRUE!$K$1),1,0)</f>
        <v>0</v>
      </c>
      <c r="BR66">
        <f>IF(AND(P2_y!BR66&gt;=P2_y_TRUE!$J$1,P2_y!BR66&lt;=P2_y_TRUE!$K$1),1,0)</f>
        <v>0</v>
      </c>
      <c r="BS66">
        <f>IF(AND(P2_y!BS66&gt;=P2_y_TRUE!$J$1,P2_y!BS66&lt;=P2_y_TRUE!$K$1),1,0)</f>
        <v>0</v>
      </c>
      <c r="BT66">
        <f>IF(AND(P2_y!BT66&gt;=P2_y_TRUE!$J$1,P2_y!BT66&lt;=P2_y_TRUE!$K$1),1,0)</f>
        <v>0</v>
      </c>
      <c r="BU66">
        <f>IF(AND(P2_y!BU66&gt;=P2_y_TRUE!$J$1,P2_y!BU66&lt;=P2_y_TRUE!$K$1),1,0)</f>
        <v>0</v>
      </c>
      <c r="BV66">
        <f>IF(AND(P2_y!BV66&gt;=P2_y_TRUE!$J$1,P2_y!BV66&lt;=P2_y_TRUE!$K$1),1,0)</f>
        <v>0</v>
      </c>
      <c r="BW66">
        <f>IF(AND(P2_y!BW66&gt;=P2_y_TRUE!$J$1,P2_y!BW66&lt;=P2_y_TRUE!$K$1),1,0)</f>
        <v>0</v>
      </c>
      <c r="BX66">
        <f>IF(AND(P2_y!BX66&gt;=P2_y_TRUE!$J$1,P2_y!BX66&lt;=P2_y_TRUE!$K$1),1,0)</f>
        <v>0</v>
      </c>
      <c r="BY66">
        <f>IF(AND(P2_y!BY66&gt;=P2_y_TRUE!$J$1,P2_y!BY66&lt;=P2_y_TRUE!$K$1),1,0)</f>
        <v>0</v>
      </c>
      <c r="BZ66">
        <f>IF(AND(P2_y!BZ66&gt;=P2_y_TRUE!$J$1,P2_y!BZ66&lt;=P2_y_TRUE!$K$1),1,0)</f>
        <v>0</v>
      </c>
      <c r="CA66">
        <f>IF(AND(P2_y!CA66&gt;=P2_y_TRUE!$J$1,P2_y!CA66&lt;=P2_y_TRUE!$K$1),1,0)</f>
        <v>0</v>
      </c>
      <c r="CB66">
        <f>IF(AND(P2_y!CB66&gt;=P2_y_TRUE!$J$1,P2_y!CB66&lt;=P2_y_TRUE!$K$1),1,0)</f>
        <v>0</v>
      </c>
      <c r="CC66">
        <f>IF(AND(P2_y!CC66&gt;=P2_y_TRUE!$J$1,P2_y!CC66&lt;=P2_y_TRUE!$K$1),1,0)</f>
        <v>0</v>
      </c>
      <c r="CD66">
        <f>IF(AND(P2_y!CD66&gt;=P2_y_TRUE!$J$1,P2_y!CD66&lt;=P2_y_TRUE!$K$1),1,0)</f>
        <v>0</v>
      </c>
      <c r="CE66">
        <f>IF(AND(P2_y!CE66&gt;=P2_y_TRUE!$J$1,P2_y!CE66&lt;=P2_y_TRUE!$K$1),1,0)</f>
        <v>0</v>
      </c>
      <c r="CF66">
        <f>IF(AND(P2_y!CF66&gt;=P2_y_TRUE!$J$1,P2_y!CF66&lt;=P2_y_TRUE!$K$1),1,0)</f>
        <v>0</v>
      </c>
      <c r="CG66">
        <f>IF(AND(P2_y!CG66&gt;=P2_y_TRUE!$J$1,P2_y!CG66&lt;=P2_y_TRUE!$K$1),1,0)</f>
        <v>0</v>
      </c>
      <c r="CH66">
        <f>IF(AND(P2_y!CH66&gt;=P2_y_TRUE!$J$1,P2_y!CH66&lt;=P2_y_TRUE!$K$1),1,0)</f>
        <v>0</v>
      </c>
      <c r="CI66">
        <f>IF(AND(P2_y!CI66&gt;=P2_y_TRUE!$J$1,P2_y!CI66&lt;=P2_y_TRUE!$K$1),1,0)</f>
        <v>0</v>
      </c>
      <c r="CJ66">
        <f>IF(AND(P2_y!CJ66&gt;=P2_y_TRUE!$J$1,P2_y!CJ66&lt;=P2_y_TRUE!$K$1),1,0)</f>
        <v>0</v>
      </c>
      <c r="CK66">
        <f>IF(AND(P2_y!CK66&gt;=P2_y_TRUE!$J$1,P2_y!CK66&lt;=P2_y_TRUE!$K$1),1,0)</f>
        <v>0</v>
      </c>
      <c r="CL66">
        <f>IF(AND(P2_y!CL66&gt;=P2_y_TRUE!$J$1,P2_y!CL66&lt;=P2_y_TRUE!$K$1),1,0)</f>
        <v>0</v>
      </c>
      <c r="CM66">
        <f>IF(AND(P2_y!CM66&gt;=P2_y_TRUE!$J$1,P2_y!CM66&lt;=P2_y_TRUE!$K$1),1,0)</f>
        <v>0</v>
      </c>
      <c r="CN66">
        <f>IF(AND(P2_y!CN66&gt;=P2_y_TRUE!$J$1,P2_y!CN66&lt;=P2_y_TRUE!$K$1),1,0)</f>
        <v>0</v>
      </c>
      <c r="CO66">
        <f>IF(AND(P2_y!CO66&gt;=P2_y_TRUE!$J$1,P2_y!CO66&lt;=P2_y_TRUE!$K$1),1,0)</f>
        <v>0</v>
      </c>
      <c r="CP66">
        <f>IF(AND(P2_y!CP66&gt;=P2_y_TRUE!$J$1,P2_y!CP66&lt;=P2_y_TRUE!$K$1),1,0)</f>
        <v>0</v>
      </c>
      <c r="CQ66">
        <f>IF(AND(P2_y!CQ66&gt;=P2_y_TRUE!$J$1,P2_y!CQ66&lt;=P2_y_TRUE!$K$1),1,0)</f>
        <v>0</v>
      </c>
      <c r="CR66">
        <f>IF(AND(P2_y!CR66&gt;=P2_y_TRUE!$J$1,P2_y!CR66&lt;=P2_y_TRUE!$K$1),1,0)</f>
        <v>0</v>
      </c>
      <c r="CS66">
        <f>IF(AND(P2_y!CS66&gt;=P2_y_TRUE!$J$1,P2_y!CS66&lt;=P2_y_TRUE!$K$1),1,0)</f>
        <v>0</v>
      </c>
      <c r="CT66">
        <f>IF(AND(P2_y!CT66&gt;=P2_y_TRUE!$J$1,P2_y!CT66&lt;=P2_y_TRUE!$K$1),1,0)</f>
        <v>0</v>
      </c>
      <c r="CU66">
        <f>IF(AND(P2_y!CU66&gt;=P2_y_TRUE!$J$1,P2_y!CU66&lt;=P2_y_TRUE!$K$1),1,0)</f>
        <v>0</v>
      </c>
      <c r="CV66">
        <f>IF(AND(P2_y!CV66&gt;=P2_y_TRUE!$J$1,P2_y!CV66&lt;=P2_y_TRUE!$K$1),1,0)</f>
        <v>0</v>
      </c>
      <c r="CW66">
        <f>IF(AND(P2_y!CW66&gt;=P2_y_TRUE!$J$1,P2_y!CW66&lt;=P2_y_TRUE!$K$1),1,0)</f>
        <v>0</v>
      </c>
      <c r="CX66">
        <f>IF(AND(P2_y!CX66&gt;=P2_y_TRUE!$J$1,P2_y!CX66&lt;=P2_y_TRUE!$K$1),1,0)</f>
        <v>0</v>
      </c>
      <c r="CY66">
        <f>IF(AND(P2_y!CY66&gt;=P2_y_TRUE!$J$1,P2_y!CY66&lt;=P2_y_TRUE!$K$1),1,0)</f>
        <v>0</v>
      </c>
      <c r="CZ66">
        <f>IF(AND(P2_y!CZ66&gt;=P2_y_TRUE!$J$1,P2_y!CZ66&lt;=P2_y_TRUE!$K$1),1,0)</f>
        <v>0</v>
      </c>
      <c r="DA66">
        <f>IF(AND(P2_y!DA66&gt;=P2_y_TRUE!$J$1,P2_y!DA66&lt;=P2_y_TRUE!$K$1),1,0)</f>
        <v>0</v>
      </c>
      <c r="DB66">
        <f>IF(AND(P2_y!DB66&gt;=P2_y_TRUE!$J$1,P2_y!DB66&lt;=P2_y_TRUE!$K$1),1,0)</f>
        <v>0</v>
      </c>
      <c r="DC66">
        <f>IF(AND(P2_y!DC66&gt;=P2_y_TRUE!$J$1,P2_y!DC66&lt;=P2_y_TRUE!$K$1),1,0)</f>
        <v>0</v>
      </c>
      <c r="DD66">
        <f>IF(AND(P2_y!DD66&gt;=P2_y_TRUE!$J$1,P2_y!DD66&lt;=P2_y_TRUE!$K$1),1,0)</f>
        <v>0</v>
      </c>
      <c r="DE66">
        <f>IF(AND(P2_y!DE66&gt;=P2_y_TRUE!$J$1,P2_y!DE66&lt;=P2_y_TRUE!$K$1),1,0)</f>
        <v>0</v>
      </c>
      <c r="DF66">
        <f>IF(AND(P2_y!DF66&gt;=P2_y_TRUE!$J$1,P2_y!DF66&lt;=P2_y_TRUE!$K$1),1,0)</f>
        <v>0</v>
      </c>
      <c r="DG66">
        <f>IF(AND(P2_y!DG66&gt;=P2_y_TRUE!$J$1,P2_y!DG66&lt;=P2_y_TRUE!$K$1),1,0)</f>
        <v>0</v>
      </c>
      <c r="DH66">
        <f>IF(AND(P2_y!DH66&gt;=P2_y_TRUE!$J$1,P2_y!DH66&lt;=P2_y_TRUE!$K$1),1,0)</f>
        <v>0</v>
      </c>
      <c r="DI66">
        <f>IF(AND(P2_y!DI66&gt;=P2_y_TRUE!$J$1,P2_y!DI66&lt;=P2_y_TRUE!$K$1),1,0)</f>
        <v>0</v>
      </c>
      <c r="DJ66">
        <f>IF(AND(P2_y!DJ66&gt;=P2_y_TRUE!$J$1,P2_y!DJ66&lt;=P2_y_TRUE!$K$1),1,0)</f>
        <v>0</v>
      </c>
      <c r="DK66">
        <f>IF(AND(P2_y!DK66&gt;=P2_y_TRUE!$J$1,P2_y!DK66&lt;=P2_y_TRUE!$K$1),1,0)</f>
        <v>0</v>
      </c>
      <c r="DL66">
        <f>IF(AND(P2_y!DL66&gt;=P2_y_TRUE!$J$1,P2_y!DL66&lt;=P2_y_TRUE!$K$1),1,0)</f>
        <v>0</v>
      </c>
      <c r="DM66">
        <f>IF(AND(P2_y!DM66&gt;=P2_y_TRUE!$J$1,P2_y!DM66&lt;=P2_y_TRUE!$K$1),1,0)</f>
        <v>0</v>
      </c>
      <c r="DN66">
        <f>IF(AND(P2_y!DN66&gt;=P2_y_TRUE!$J$1,P2_y!DN66&lt;=P2_y_TRUE!$K$1),1,0)</f>
        <v>0</v>
      </c>
      <c r="DO66">
        <f>IF(AND(P2_y!DO66&gt;=P2_y_TRUE!$J$1,P2_y!DO66&lt;=P2_y_TRUE!$K$1),1,0)</f>
        <v>0</v>
      </c>
      <c r="DP66">
        <f>IF(AND(P2_y!DP66&gt;=P2_y_TRUE!$J$1,P2_y!DP66&lt;=P2_y_TRUE!$K$1),1,0)</f>
        <v>0</v>
      </c>
      <c r="DQ66">
        <f>IF(AND(P2_y!DQ66&gt;=P2_y_TRUE!$J$1,P2_y!DQ66&lt;=P2_y_TRUE!$K$1),1,0)</f>
        <v>0</v>
      </c>
      <c r="DR66">
        <f>IF(AND(P2_y!DR66&gt;=P2_y_TRUE!$J$1,P2_y!DR66&lt;=P2_y_TRUE!$K$1),1,0)</f>
        <v>0</v>
      </c>
      <c r="DS66">
        <f>IF(AND(P2_y!DS66&gt;=P2_y_TRUE!$J$1,P2_y!DS66&lt;=P2_y_TRUE!$K$1),1,0)</f>
        <v>0</v>
      </c>
      <c r="DT66">
        <f>IF(AND(P2_y!DT66&gt;=P2_y_TRUE!$J$1,P2_y!DT66&lt;=P2_y_TRUE!$K$1),1,0)</f>
        <v>0</v>
      </c>
      <c r="DU66">
        <f>IF(AND(P2_y!DU66&gt;=P2_y_TRUE!$J$1,P2_y!DU66&lt;=P2_y_TRUE!$K$1),1,0)</f>
        <v>0</v>
      </c>
      <c r="DV66">
        <f>IF(AND(P2_y!DV66&gt;=P2_y_TRUE!$J$1,P2_y!DV66&lt;=P2_y_TRUE!$K$1),1,0)</f>
        <v>0</v>
      </c>
      <c r="DW66">
        <f>IF(AND(P2_y!DW66&gt;=P2_y_TRUE!$J$1,P2_y!DW66&lt;=P2_y_TRUE!$K$1),1,0)</f>
        <v>0</v>
      </c>
      <c r="DX66">
        <f>IF(AND(P2_y!DX66&gt;=P2_y_TRUE!$J$1,P2_y!DX66&lt;=P2_y_TRUE!$K$1),1,0)</f>
        <v>0</v>
      </c>
      <c r="DY66">
        <f>IF(AND(P2_y!DY66&gt;=P2_y_TRUE!$J$1,P2_y!DY66&lt;=P2_y_TRUE!$K$1),1,0)</f>
        <v>0</v>
      </c>
      <c r="DZ66">
        <f>IF(AND(P2_y!DZ66&gt;=P2_y_TRUE!$J$1,P2_y!DZ66&lt;=P2_y_TRUE!$K$1),1,0)</f>
        <v>0</v>
      </c>
      <c r="EA66">
        <f>IF(AND(P2_y!EA66&gt;=P2_y_TRUE!$J$1,P2_y!EA66&lt;=P2_y_TRUE!$K$1),1,0)</f>
        <v>0</v>
      </c>
      <c r="EB66">
        <f>IF(AND(P2_y!EB66&gt;=P2_y_TRUE!$J$1,P2_y!EB66&lt;=P2_y_TRUE!$K$1),1,0)</f>
        <v>0</v>
      </c>
      <c r="EC66">
        <f>IF(AND(P2_y!EC66&gt;=P2_y_TRUE!$J$1,P2_y!EC66&lt;=P2_y_TRUE!$K$1),1,0)</f>
        <v>0</v>
      </c>
      <c r="ED66">
        <f>IF(AND(P2_y!ED66&gt;=P2_y_TRUE!$J$1,P2_y!ED66&lt;=P2_y_TRUE!$K$1),1,0)</f>
        <v>0</v>
      </c>
      <c r="EE66">
        <f>IF(AND(P2_y!EE66&gt;=P2_y_TRUE!$J$1,P2_y!EE66&lt;=P2_y_TRUE!$K$1),1,0)</f>
        <v>0</v>
      </c>
      <c r="EF66">
        <f>IF(AND(P2_y!EF66&gt;=P2_y_TRUE!$J$1,P2_y!EF66&lt;=P2_y_TRUE!$K$1),1,0)</f>
        <v>0</v>
      </c>
      <c r="EG66">
        <f>IF(AND(P2_y!EG66&gt;=P2_y_TRUE!$J$1,P2_y!EG66&lt;=P2_y_TRUE!$K$1),1,0)</f>
        <v>0</v>
      </c>
      <c r="EH66">
        <f>IF(AND(P2_y!EH66&gt;=P2_y_TRUE!$J$1,P2_y!EH66&lt;=P2_y_TRUE!$K$1),1,0)</f>
        <v>0</v>
      </c>
      <c r="EI66">
        <f>IF(AND(P2_y!EI66&gt;=P2_y_TRUE!$J$1,P2_y!EI66&lt;=P2_y_TRUE!$K$1),1,0)</f>
        <v>0</v>
      </c>
      <c r="EJ66">
        <f>IF(AND(P2_y!EJ66&gt;=P2_y_TRUE!$J$1,P2_y!EJ66&lt;=P2_y_TRUE!$K$1),1,0)</f>
        <v>0</v>
      </c>
      <c r="EK66">
        <f>IF(AND(P2_y!EK66&gt;=P2_y_TRUE!$J$1,P2_y!EK66&lt;=P2_y_TRUE!$K$1),1,0)</f>
        <v>0</v>
      </c>
      <c r="EL66">
        <f>IF(AND(P2_y!EL66&gt;=P2_y_TRUE!$J$1,P2_y!EL66&lt;=P2_y_TRUE!$K$1),1,0)</f>
        <v>0</v>
      </c>
      <c r="EM66">
        <f>IF(AND(P2_y!EM66&gt;=P2_y_TRUE!$J$1,P2_y!EM66&lt;=P2_y_TRUE!$K$1),1,0)</f>
        <v>0</v>
      </c>
      <c r="EN66">
        <f>IF(AND(P2_y!EN66&gt;=P2_y_TRUE!$J$1,P2_y!EN66&lt;=P2_y_TRUE!$K$1),1,0)</f>
        <v>0</v>
      </c>
      <c r="EO66">
        <f>IF(AND(P2_y!EO66&gt;=P2_y_TRUE!$J$1,P2_y!EO66&lt;=P2_y_TRUE!$K$1),1,0)</f>
        <v>0</v>
      </c>
      <c r="EP66">
        <f>IF(AND(P2_y!EP66&gt;=P2_y_TRUE!$J$1,P2_y!EP66&lt;=P2_y_TRUE!$K$1),1,0)</f>
        <v>0</v>
      </c>
      <c r="EQ66">
        <f>IF(AND(P2_y!EQ66&gt;=P2_y_TRUE!$J$1,P2_y!EQ66&lt;=P2_y_TRUE!$K$1),1,0)</f>
        <v>0</v>
      </c>
      <c r="ER66">
        <f>IF(AND(P2_y!ER66&gt;=P2_y_TRUE!$J$1,P2_y!ER66&lt;=P2_y_TRUE!$K$1),1,0)</f>
        <v>0</v>
      </c>
      <c r="ES66">
        <f>IF(AND(P2_y!ES66&gt;=P2_y_TRUE!$J$1,P2_y!ES66&lt;=P2_y_TRUE!$K$1),1,0)</f>
        <v>0</v>
      </c>
      <c r="ET66">
        <f>IF(AND(P2_y!ET66&gt;=P2_y_TRUE!$J$1,P2_y!ET66&lt;=P2_y_TRUE!$K$1),1,0)</f>
        <v>0</v>
      </c>
      <c r="EU66">
        <f>IF(AND(P2_y!EU66&gt;=P2_y_TRUE!$J$1,P2_y!EU66&lt;=P2_y_TRUE!$K$1),1,0)</f>
        <v>0</v>
      </c>
      <c r="EV66">
        <f>IF(AND(P2_y!EV66&gt;=P2_y_TRUE!$J$1,P2_y!EV66&lt;=P2_y_TRUE!$K$1),1,0)</f>
        <v>0</v>
      </c>
      <c r="EW66">
        <f>IF(AND(P2_y!EW66&gt;=P2_y_TRUE!$J$1,P2_y!EW66&lt;=P2_y_TRUE!$K$1),1,0)</f>
        <v>0</v>
      </c>
      <c r="EX66">
        <f>IF(AND(P2_y!EX66&gt;=P2_y_TRUE!$J$1,P2_y!EX66&lt;=P2_y_TRUE!$K$1),1,0)</f>
        <v>0</v>
      </c>
      <c r="EY66">
        <f>IF(AND(P2_y!EY66&gt;=P2_y_TRUE!$J$1,P2_y!EY66&lt;=P2_y_TRUE!$K$1),1,0)</f>
        <v>0</v>
      </c>
      <c r="EZ66">
        <f>IF(AND(P2_y!EZ66&gt;=P2_y_TRUE!$J$1,P2_y!EZ66&lt;=P2_y_TRUE!$K$1),1,0)</f>
        <v>0</v>
      </c>
      <c r="FA66">
        <f>IF(AND(P2_y!FA66&gt;=P2_y_TRUE!$J$1,P2_y!FA66&lt;=P2_y_TRUE!$K$1),1,0)</f>
        <v>0</v>
      </c>
      <c r="FB66">
        <f>IF(AND(P2_y!FB66&gt;=P2_y_TRUE!$J$1,P2_y!FB66&lt;=P2_y_TRUE!$K$1),1,0)</f>
        <v>0</v>
      </c>
      <c r="FC66">
        <f>IF(AND(P2_y!FC66&gt;=P2_y_TRUE!$J$1,P2_y!FC66&lt;=P2_y_TRUE!$K$1),1,0)</f>
        <v>0</v>
      </c>
      <c r="FD66">
        <f>IF(AND(P2_y!FD66&gt;=P2_y_TRUE!$J$1,P2_y!FD66&lt;=P2_y_TRUE!$K$1),1,0)</f>
        <v>0</v>
      </c>
      <c r="FE66">
        <f>IF(AND(P2_y!FE66&gt;=P2_y_TRUE!$J$1,P2_y!FE66&lt;=P2_y_TRUE!$K$1),1,0)</f>
        <v>0</v>
      </c>
      <c r="FF66">
        <f>IF(AND(P2_y!FF66&gt;=P2_y_TRUE!$J$1,P2_y!FF66&lt;=P2_y_TRUE!$K$1),1,0)</f>
        <v>0</v>
      </c>
      <c r="FG66">
        <f>IF(AND(P2_y!FG66&gt;=P2_y_TRUE!$J$1,P2_y!FG66&lt;=P2_y_TRUE!$K$1),1,0)</f>
        <v>0</v>
      </c>
      <c r="FH66">
        <f>IF(AND(P2_y!FH66&gt;=P2_y_TRUE!$J$1,P2_y!FH66&lt;=P2_y_TRUE!$K$1),1,0)</f>
        <v>0</v>
      </c>
      <c r="FI66">
        <f>IF(AND(P2_y!FI66&gt;=P2_y_TRUE!$J$1,P2_y!FI66&lt;=P2_y_TRUE!$K$1),1,0)</f>
        <v>0</v>
      </c>
      <c r="FJ66">
        <f>IF(AND(P2_y!FJ66&gt;=P2_y_TRUE!$J$1,P2_y!FJ66&lt;=P2_y_TRUE!$K$1),1,0)</f>
        <v>0</v>
      </c>
      <c r="FK66">
        <f>IF(AND(P2_y!FK66&gt;=P2_y_TRUE!$J$1,P2_y!FK66&lt;=P2_y_TRUE!$K$1),1,0)</f>
        <v>0</v>
      </c>
      <c r="FL66">
        <f>IF(AND(P2_y!FL66&gt;=P2_y_TRUE!$J$1,P2_y!FL66&lt;=P2_y_TRUE!$K$1),1,0)</f>
        <v>0</v>
      </c>
      <c r="FM66">
        <f>IF(AND(P2_y!FM66&gt;=P2_y_TRUE!$J$1,P2_y!FM66&lt;=P2_y_TRUE!$K$1),1,0)</f>
        <v>0</v>
      </c>
      <c r="FN66">
        <f>IF(AND(P2_y!FN66&gt;=P2_y_TRUE!$J$1,P2_y!FN66&lt;=P2_y_TRUE!$K$1),1,0)</f>
        <v>0</v>
      </c>
      <c r="FO66">
        <f>IF(AND(P2_y!FO66&gt;=P2_y_TRUE!$J$1,P2_y!FO66&lt;=P2_y_TRUE!$K$1),1,0)</f>
        <v>0</v>
      </c>
      <c r="FP66">
        <f>IF(AND(P2_y!FP66&gt;=P2_y_TRUE!$J$1,P2_y!FP66&lt;=P2_y_TRUE!$K$1),1,0)</f>
        <v>0</v>
      </c>
      <c r="FQ66">
        <f>IF(AND(P2_y!FQ66&gt;=P2_y_TRUE!$J$1,P2_y!FQ66&lt;=P2_y_TRUE!$K$1),1,0)</f>
        <v>0</v>
      </c>
      <c r="FR66">
        <f>IF(AND(P2_y!FR66&gt;=P2_y_TRUE!$J$1,P2_y!FR66&lt;=P2_y_TRUE!$K$1),1,0)</f>
        <v>0</v>
      </c>
      <c r="FS66">
        <f>IF(AND(P2_y!FS66&gt;=P2_y_TRUE!$J$1,P2_y!FS66&lt;=P2_y_TRUE!$K$1),1,0)</f>
        <v>0</v>
      </c>
      <c r="FT66">
        <f>IF(AND(P2_y!FT66&gt;=P2_y_TRUE!$J$1,P2_y!FT66&lt;=P2_y_TRUE!$K$1),1,0)</f>
        <v>0</v>
      </c>
      <c r="FU66">
        <f>IF(AND(P2_y!FU66&gt;=P2_y_TRUE!$J$1,P2_y!FU66&lt;=P2_y_TRUE!$K$1),1,0)</f>
        <v>0</v>
      </c>
      <c r="FV66">
        <f>IF(AND(P2_y!FV66&gt;=P2_y_TRUE!$J$1,P2_y!FV66&lt;=P2_y_TRUE!$K$1),1,0)</f>
        <v>0</v>
      </c>
      <c r="FW66">
        <f>IF(AND(P2_y!FW66&gt;=P2_y_TRUE!$J$1,P2_y!FW66&lt;=P2_y_TRUE!$K$1),1,0)</f>
        <v>0</v>
      </c>
      <c r="FX66">
        <f>IF(AND(P2_y!FX66&gt;=P2_y_TRUE!$J$1,P2_y!FX66&lt;=P2_y_TRUE!$K$1),1,0)</f>
        <v>0</v>
      </c>
      <c r="FY66">
        <f>IF(AND(P2_y!FY66&gt;=P2_y_TRUE!$J$1,P2_y!FY66&lt;=P2_y_TRUE!$K$1),1,0)</f>
        <v>0</v>
      </c>
      <c r="FZ66">
        <f>IF(AND(P2_y!FZ66&gt;=P2_y_TRUE!$J$1,P2_y!FZ66&lt;=P2_y_TRUE!$K$1),1,0)</f>
        <v>0</v>
      </c>
      <c r="GA66">
        <f>IF(AND(P2_y!GA66&gt;=P2_y_TRUE!$J$1,P2_y!GA66&lt;=P2_y_TRUE!$K$1),1,0)</f>
        <v>0</v>
      </c>
      <c r="GB66">
        <f>IF(AND(P2_y!GB66&gt;=P2_y_TRUE!$J$1,P2_y!GB66&lt;=P2_y_TRUE!$K$1),1,0)</f>
        <v>0</v>
      </c>
      <c r="GC66">
        <f>IF(AND(P2_y!GC66&gt;=P2_y_TRUE!$J$1,P2_y!GC66&lt;=P2_y_TRUE!$K$1),1,0)</f>
        <v>0</v>
      </c>
      <c r="GD66">
        <f>IF(AND(P2_y!GD66&gt;=P2_y_TRUE!$J$1,P2_y!GD66&lt;=P2_y_TRUE!$K$1),1,0)</f>
        <v>0</v>
      </c>
      <c r="GE66">
        <f>IF(AND(P2_y!GE66&gt;=P2_y_TRUE!$J$1,P2_y!GE66&lt;=P2_y_TRUE!$K$1),1,0)</f>
        <v>0</v>
      </c>
      <c r="GF66">
        <f>IF(AND(P2_y!GF66&gt;=P2_y_TRUE!$J$1,P2_y!GF66&lt;=P2_y_TRUE!$K$1),1,0)</f>
        <v>0</v>
      </c>
      <c r="GG66">
        <f>IF(AND(P2_y!GG66&gt;=P2_y_TRUE!$J$1,P2_y!GG66&lt;=P2_y_TRUE!$K$1),1,0)</f>
        <v>0</v>
      </c>
      <c r="GH66">
        <f>IF(AND(P2_y!GH66&gt;=P2_y_TRUE!$J$1,P2_y!GH66&lt;=P2_y_TRUE!$K$1),1,0)</f>
        <v>0</v>
      </c>
      <c r="GI66">
        <f>IF(AND(P2_y!GI66&gt;=P2_y_TRUE!$J$1,P2_y!GI66&lt;=P2_y_TRUE!$K$1),1,0)</f>
        <v>0</v>
      </c>
      <c r="GJ66">
        <f>IF(AND(P2_y!GJ66&gt;=P2_y_TRUE!$J$1,P2_y!GJ66&lt;=P2_y_TRUE!$K$1),1,0)</f>
        <v>0</v>
      </c>
      <c r="GK66">
        <f>IF(AND(P2_y!GK66&gt;=P2_y_TRUE!$J$1,P2_y!GK66&lt;=P2_y_TRUE!$K$1),1,0)</f>
        <v>0</v>
      </c>
      <c r="GL66">
        <f>IF(AND(P2_y!GL66&gt;=P2_y_TRUE!$J$1,P2_y!GL66&lt;=P2_y_TRUE!$K$1),1,0)</f>
        <v>0</v>
      </c>
      <c r="GM66">
        <f>IF(AND(P2_y!GM66&gt;=P2_y_TRUE!$J$1,P2_y!GM66&lt;=P2_y_TRUE!$K$1),1,0)</f>
        <v>0</v>
      </c>
      <c r="GN66">
        <f>IF(AND(P2_y!GN66&gt;=P2_y_TRUE!$J$1,P2_y!GN66&lt;=P2_y_TRUE!$K$1),1,0)</f>
        <v>0</v>
      </c>
      <c r="GO66">
        <f>IF(AND(P2_y!GO66&gt;=P2_y_TRUE!$J$1,P2_y!GO66&lt;=P2_y_TRUE!$K$1),1,0)</f>
        <v>0</v>
      </c>
      <c r="GP66">
        <f>IF(AND(P2_y!GP66&gt;=P2_y_TRUE!$J$1,P2_y!GP66&lt;=P2_y_TRUE!$K$1),1,0)</f>
        <v>0</v>
      </c>
      <c r="GQ66">
        <f>IF(AND(P2_y!GQ66&gt;=P2_y_TRUE!$J$1,P2_y!GQ66&lt;=P2_y_TRUE!$K$1),1,0)</f>
        <v>0</v>
      </c>
      <c r="GR66">
        <f>IF(AND(P2_y!GR66&gt;=P2_y_TRUE!$J$1,P2_y!GR66&lt;=P2_y_TRUE!$K$1),1,0)</f>
        <v>0</v>
      </c>
      <c r="GS66">
        <f>IF(AND(P2_y!GS66&gt;=P2_y_TRUE!$J$1,P2_y!GS66&lt;=P2_y_TRUE!$K$1),1,0)</f>
        <v>0</v>
      </c>
      <c r="GT66">
        <f>IF(AND(P2_y!GT66&gt;=P2_y_TRUE!$J$1,P2_y!GT66&lt;=P2_y_TRUE!$K$1),1,0)</f>
        <v>0</v>
      </c>
      <c r="GU66">
        <f>IF(AND(P2_y!GU66&gt;=P2_y_TRUE!$J$1,P2_y!GU66&lt;=P2_y_TRUE!$K$1),1,0)</f>
        <v>0</v>
      </c>
      <c r="GV66">
        <f>IF(AND(P2_y!GV66&gt;=P2_y_TRUE!$J$1,P2_y!GV66&lt;=P2_y_TRUE!$K$1),1,0)</f>
        <v>0</v>
      </c>
      <c r="GW66">
        <f>IF(AND(P2_y!GW66&gt;=P2_y_TRUE!$J$1,P2_y!GW66&lt;=P2_y_TRUE!$K$1),1,0)</f>
        <v>0</v>
      </c>
      <c r="GX66">
        <f>IF(AND(P2_y!GX66&gt;=P2_y_TRUE!$J$1,P2_y!GX66&lt;=P2_y_TRUE!$K$1),1,0)</f>
        <v>0</v>
      </c>
      <c r="GY66">
        <f>IF(AND(P2_y!GY66&gt;=P2_y_TRUE!$J$1,P2_y!GY66&lt;=P2_y_TRUE!$K$1),1,0)</f>
        <v>0</v>
      </c>
      <c r="GZ66">
        <f>IF(AND(P2_y!GZ66&gt;=P2_y_TRUE!$J$1,P2_y!GZ66&lt;=P2_y_TRUE!$K$1),1,0)</f>
        <v>0</v>
      </c>
      <c r="HA66">
        <f>IF(AND(P2_y!HA66&gt;=P2_y_TRUE!$J$1,P2_y!HA66&lt;=P2_y_TRUE!$K$1),1,0)</f>
        <v>0</v>
      </c>
      <c r="HB66">
        <f>IF(AND(P2_y!HB66&gt;=P2_y_TRUE!$J$1,P2_y!HB66&lt;=P2_y_TRUE!$K$1),1,0)</f>
        <v>0</v>
      </c>
      <c r="HC66">
        <f>IF(AND(P2_y!HC66&gt;=P2_y_TRUE!$J$1,P2_y!HC66&lt;=P2_y_TRUE!$K$1),1,0)</f>
        <v>0</v>
      </c>
      <c r="HD66">
        <f>IF(AND(P2_y!HD66&gt;=P2_y_TRUE!$J$1,P2_y!HD66&lt;=P2_y_TRUE!$K$1),1,0)</f>
        <v>0</v>
      </c>
      <c r="HE66">
        <f>IF(AND(P2_y!HE66&gt;=P2_y_TRUE!$J$1,P2_y!HE66&lt;=P2_y_TRUE!$K$1),1,0)</f>
        <v>0</v>
      </c>
      <c r="HF66">
        <f>IF(AND(P2_y!HF66&gt;=P2_y_TRUE!$J$1,P2_y!HF66&lt;=P2_y_TRUE!$K$1),1,0)</f>
        <v>0</v>
      </c>
      <c r="HG66">
        <f>IF(AND(P2_y!HG66&gt;=P2_y_TRUE!$J$1,P2_y!HG66&lt;=P2_y_TRUE!$K$1),1,0)</f>
        <v>0</v>
      </c>
      <c r="HH66">
        <f>IF(AND(P2_y!HH66&gt;=P2_y_TRUE!$J$1,P2_y!HH66&lt;=P2_y_TRUE!$K$1),1,0)</f>
        <v>0</v>
      </c>
      <c r="HI66">
        <f>IF(AND(P2_y!HI66&gt;=P2_y_TRUE!$J$1,P2_y!HI66&lt;=P2_y_TRUE!$K$1),1,0)</f>
        <v>0</v>
      </c>
      <c r="HJ66">
        <f>IF(AND(P2_y!HJ66&gt;=P2_y_TRUE!$J$1,P2_y!HJ66&lt;=P2_y_TRUE!$K$1),1,0)</f>
        <v>0</v>
      </c>
      <c r="HK66">
        <f>IF(AND(P2_y!HK66&gt;=P2_y_TRUE!$J$1,P2_y!HK66&lt;=P2_y_TRUE!$K$1),1,0)</f>
        <v>0</v>
      </c>
      <c r="HL66">
        <f>IF(AND(P2_y!HL66&gt;=P2_y_TRUE!$J$1,P2_y!HL66&lt;=P2_y_TRUE!$K$1),1,0)</f>
        <v>0</v>
      </c>
      <c r="HM66">
        <f>IF(AND(P2_y!HM66&gt;=P2_y_TRUE!$J$1,P2_y!HM66&lt;=P2_y_TRUE!$K$1),1,0)</f>
        <v>0</v>
      </c>
      <c r="HN66">
        <f>IF(AND(P2_y!HN66&gt;=P2_y_TRUE!$J$1,P2_y!HN66&lt;=P2_y_TRUE!$K$1),1,0)</f>
        <v>0</v>
      </c>
      <c r="HO66">
        <f>IF(AND(P2_y!HO66&gt;=P2_y_TRUE!$J$1,P2_y!HO66&lt;=P2_y_TRUE!$K$1),1,0)</f>
        <v>0</v>
      </c>
      <c r="HP66">
        <f>IF(AND(P2_y!HP66&gt;=P2_y_TRUE!$J$1,P2_y!HP66&lt;=P2_y_TRUE!$K$1),1,0)</f>
        <v>0</v>
      </c>
      <c r="HQ66">
        <f>IF(AND(P2_y!HQ66&gt;=P2_y_TRUE!$J$1,P2_y!HQ66&lt;=P2_y_TRUE!$K$1),1,0)</f>
        <v>0</v>
      </c>
      <c r="HR66">
        <f>IF(AND(P2_y!HR66&gt;=P2_y_TRUE!$J$1,P2_y!HR66&lt;=P2_y_TRUE!$K$1),1,0)</f>
        <v>0</v>
      </c>
      <c r="HS66">
        <f>IF(AND(P2_y!HS66&gt;=P2_y_TRUE!$J$1,P2_y!HS66&lt;=P2_y_TRUE!$K$1),1,0)</f>
        <v>0</v>
      </c>
      <c r="HT66">
        <f>IF(AND(P2_y!HT66&gt;=P2_y_TRUE!$J$1,P2_y!HT66&lt;=P2_y_TRUE!$K$1),1,0)</f>
        <v>0</v>
      </c>
      <c r="HU66">
        <f>IF(AND(P2_y!HU66&gt;=P2_y_TRUE!$J$1,P2_y!HU66&lt;=P2_y_TRUE!$K$1),1,0)</f>
        <v>0</v>
      </c>
      <c r="HV66">
        <f>IF(AND(P2_y!HV66&gt;=P2_y_TRUE!$J$1,P2_y!HV66&lt;=P2_y_TRUE!$K$1),1,0)</f>
        <v>0</v>
      </c>
      <c r="HW66">
        <f>IF(AND(P2_y!HW66&gt;=P2_y_TRUE!$J$1,P2_y!HW66&lt;=P2_y_TRUE!$K$1),1,0)</f>
        <v>0</v>
      </c>
      <c r="HX66">
        <f>IF(AND(P2_y!HX66&gt;=P2_y_TRUE!$J$1,P2_y!HX66&lt;=P2_y_TRUE!$K$1),1,0)</f>
        <v>0</v>
      </c>
      <c r="HY66">
        <f>IF(AND(P2_y!HY66&gt;=P2_y_TRUE!$J$1,P2_y!HY66&lt;=P2_y_TRUE!$K$1),1,0)</f>
        <v>0</v>
      </c>
      <c r="HZ66">
        <f>IF(AND(P2_y!HZ66&gt;=P2_y_TRUE!$J$1,P2_y!HZ66&lt;=P2_y_TRUE!$K$1),1,0)</f>
        <v>0</v>
      </c>
      <c r="IA66">
        <f>IF(AND(P2_y!IA66&gt;=P2_y_TRUE!$J$1,P2_y!IA66&lt;=P2_y_TRUE!$K$1),1,0)</f>
        <v>0</v>
      </c>
      <c r="IB66">
        <f>IF(AND(P2_y!IB66&gt;=P2_y_TRUE!$J$1,P2_y!IB66&lt;=P2_y_TRUE!$K$1),1,0)</f>
        <v>0</v>
      </c>
      <c r="IC66">
        <f>IF(AND(P2_y!IC66&gt;=P2_y_TRUE!$J$1,P2_y!IC66&lt;=P2_y_TRUE!$K$1),1,0)</f>
        <v>0</v>
      </c>
      <c r="ID66">
        <f>IF(AND(P2_y!ID66&gt;=P2_y_TRUE!$J$1,P2_y!ID66&lt;=P2_y_TRUE!$K$1),1,0)</f>
        <v>0</v>
      </c>
      <c r="IE66">
        <f>IF(AND(P2_y!IE66&gt;=P2_y_TRUE!$J$1,P2_y!IE66&lt;=P2_y_TRUE!$K$1),1,0)</f>
        <v>0</v>
      </c>
      <c r="IF66">
        <f>IF(AND(P2_y!IF66&gt;=P2_y_TRUE!$J$1,P2_y!IF66&lt;=P2_y_TRUE!$K$1),1,0)</f>
        <v>0</v>
      </c>
      <c r="IG66">
        <f>IF(AND(P2_y!IG66&gt;=P2_y_TRUE!$J$1,P2_y!IG66&lt;=P2_y_TRUE!$K$1),1,0)</f>
        <v>0</v>
      </c>
      <c r="IH66">
        <f>IF(AND(P2_y!IH66&gt;=P2_y_TRUE!$J$1,P2_y!IH66&lt;=P2_y_TRUE!$K$1),1,0)</f>
        <v>0</v>
      </c>
      <c r="II66">
        <f>IF(AND(P2_y!II66&gt;=P2_y_TRUE!$J$1,P2_y!II66&lt;=P2_y_TRUE!$K$1),1,0)</f>
        <v>0</v>
      </c>
      <c r="IJ66">
        <f>IF(AND(P2_y!IJ66&gt;=P2_y_TRUE!$J$1,P2_y!IJ66&lt;=P2_y_TRUE!$K$1),1,0)</f>
        <v>0</v>
      </c>
      <c r="IK66">
        <f>IF(AND(P2_y!IK66&gt;=P2_y_TRUE!$J$1,P2_y!IK66&lt;=P2_y_TRUE!$K$1),1,0)</f>
        <v>0</v>
      </c>
      <c r="IL66">
        <f>IF(AND(P2_y!IL66&gt;=P2_y_TRUE!$J$1,P2_y!IL66&lt;=P2_y_TRUE!$K$1),1,0)</f>
        <v>0</v>
      </c>
      <c r="IM66">
        <f>IF(AND(P2_y!IM66&gt;=P2_y_TRUE!$J$1,P2_y!IM66&lt;=P2_y_TRUE!$K$1),1,0)</f>
        <v>0</v>
      </c>
      <c r="IN66">
        <f>IF(AND(P2_y!IN66&gt;=P2_y_TRUE!$J$1,P2_y!IN66&lt;=P2_y_TRUE!$K$1),1,0)</f>
        <v>0</v>
      </c>
      <c r="IO66">
        <f>IF(AND(P2_y!IO66&gt;=P2_y_TRUE!$J$1,P2_y!IO66&lt;=P2_y_TRUE!$K$1),1,0)</f>
        <v>0</v>
      </c>
      <c r="IP66">
        <f>IF(AND(P2_y!IP66&gt;=P2_y_TRUE!$J$1,P2_y!IP66&lt;=P2_y_TRUE!$K$1),1,0)</f>
        <v>0</v>
      </c>
      <c r="IQ66">
        <f>IF(AND(P2_y!IQ66&gt;=P2_y_TRUE!$J$1,P2_y!IQ66&lt;=P2_y_TRUE!$K$1),1,0)</f>
        <v>0</v>
      </c>
      <c r="IR66">
        <f>IF(AND(P2_y!IR66&gt;=P2_y_TRUE!$J$1,P2_y!IR66&lt;=P2_y_TRUE!$K$1),1,0)</f>
        <v>0</v>
      </c>
      <c r="IS66">
        <f>IF(AND(P2_y!IS66&gt;=P2_y_TRUE!$J$1,P2_y!IS66&lt;=P2_y_TRUE!$K$1),1,0)</f>
        <v>0</v>
      </c>
      <c r="IT66">
        <f>IF(AND(P2_y!IT66&gt;=P2_y_TRUE!$J$1,P2_y!IT66&lt;=P2_y_TRUE!$K$1),1,0)</f>
        <v>0</v>
      </c>
      <c r="IU66">
        <f>IF(AND(P2_y!IU66&gt;=P2_y_TRUE!$J$1,P2_y!IU66&lt;=P2_y_TRUE!$K$1),1,0)</f>
        <v>0</v>
      </c>
      <c r="IV66">
        <f>IF(AND(P2_y!IV66&gt;=P2_y_TRUE!$J$1,P2_y!IV66&lt;=P2_y_TRUE!$K$1),1,0)</f>
        <v>0</v>
      </c>
      <c r="IW66">
        <f>IF(AND(P2_y!IW66&gt;=P2_y_TRUE!$J$1,P2_y!IW66&lt;=P2_y_TRUE!$K$1),1,0)</f>
        <v>0</v>
      </c>
      <c r="IX66">
        <f>IF(AND(P2_y!IX66&gt;=P2_y_TRUE!$J$1,P2_y!IX66&lt;=P2_y_TRUE!$K$1),1,0)</f>
        <v>0</v>
      </c>
      <c r="IY66">
        <f>IF(AND(P2_y!IY66&gt;=P2_y_TRUE!$J$1,P2_y!IY66&lt;=P2_y_TRUE!$K$1),1,0)</f>
        <v>0</v>
      </c>
      <c r="IZ66">
        <f>IF(AND(P2_y!IZ66&gt;=P2_y_TRUE!$J$1,P2_y!IZ66&lt;=P2_y_TRUE!$K$1),1,0)</f>
        <v>0</v>
      </c>
      <c r="JA66">
        <f>IF(AND(P2_y!JA66&gt;=P2_y_TRUE!$J$1,P2_y!JA66&lt;=P2_y_TRUE!$K$1),1,0)</f>
        <v>0</v>
      </c>
      <c r="JB66">
        <f>IF(AND(P2_y!JB66&gt;=P2_y_TRUE!$J$1,P2_y!JB66&lt;=P2_y_TRUE!$K$1),1,0)</f>
        <v>0</v>
      </c>
      <c r="JC66">
        <f>IF(AND(P2_y!JC66&gt;=P2_y_TRUE!$J$1,P2_y!JC66&lt;=P2_y_TRUE!$K$1),1,0)</f>
        <v>0</v>
      </c>
      <c r="JD66">
        <f>IF(AND(P2_y!JD66&gt;=P2_y_TRUE!$J$1,P2_y!JD66&lt;=P2_y_TRUE!$K$1),1,0)</f>
        <v>0</v>
      </c>
      <c r="JE66">
        <f>IF(AND(P2_y!JE66&gt;=P2_y_TRUE!$J$1,P2_y!JE66&lt;=P2_y_TRUE!$K$1),1,0)</f>
        <v>0</v>
      </c>
      <c r="JF66">
        <f>IF(AND(P2_y!JF66&gt;=P2_y_TRUE!$J$1,P2_y!JF66&lt;=P2_y_TRUE!$K$1),1,0)</f>
        <v>0</v>
      </c>
      <c r="JG66">
        <f>IF(AND(P2_y!JG66&gt;=P2_y_TRUE!$J$1,P2_y!JG66&lt;=P2_y_TRUE!$K$1),1,0)</f>
        <v>0</v>
      </c>
      <c r="JH66">
        <f>IF(AND(P2_y!JH66&gt;=P2_y_TRUE!$J$1,P2_y!JH66&lt;=P2_y_TRUE!$K$1),1,0)</f>
        <v>0</v>
      </c>
      <c r="JI66">
        <f>IF(AND(P2_y!JI66&gt;=P2_y_TRUE!$J$1,P2_y!JI66&lt;=P2_y_TRUE!$K$1),1,0)</f>
        <v>0</v>
      </c>
      <c r="JJ66">
        <f>IF(AND(P2_y!JJ66&gt;=P2_y_TRUE!$J$1,P2_y!JJ66&lt;=P2_y_TRUE!$K$1),1,0)</f>
        <v>0</v>
      </c>
      <c r="JK66">
        <f>IF(AND(P2_y!JK66&gt;=P2_y_TRUE!$J$1,P2_y!JK66&lt;=P2_y_TRUE!$K$1),1,0)</f>
        <v>0</v>
      </c>
      <c r="JL66">
        <f>IF(AND(P2_y!JL66&gt;=P2_y_TRUE!$J$1,P2_y!JL66&lt;=P2_y_TRUE!$K$1),1,0)</f>
        <v>0</v>
      </c>
      <c r="JM66">
        <f>IF(AND(P2_y!JM66&gt;=P2_y_TRUE!$J$1,P2_y!JM66&lt;=P2_y_TRUE!$K$1),1,0)</f>
        <v>0</v>
      </c>
      <c r="JN66">
        <f>IF(AND(P2_y!JN66&gt;=P2_y_TRUE!$J$1,P2_y!JN66&lt;=P2_y_TRUE!$K$1),1,0)</f>
        <v>0</v>
      </c>
      <c r="JO66">
        <f>IF(AND(P2_y!JO66&gt;=P2_y_TRUE!$J$1,P2_y!JO66&lt;=P2_y_TRUE!$K$1),1,0)</f>
        <v>0</v>
      </c>
      <c r="JP66">
        <f>IF(AND(P2_y!JP66&gt;=P2_y_TRUE!$J$1,P2_y!JP66&lt;=P2_y_TRUE!$K$1),1,0)</f>
        <v>0</v>
      </c>
      <c r="JQ66">
        <f>IF(AND(P2_y!JQ66&gt;=P2_y_TRUE!$J$1,P2_y!JQ66&lt;=P2_y_TRUE!$K$1),1,0)</f>
        <v>0</v>
      </c>
      <c r="JR66">
        <f>IF(AND(P2_y!JR66&gt;=P2_y_TRUE!$J$1,P2_y!JR66&lt;=P2_y_TRUE!$K$1),1,0)</f>
        <v>0</v>
      </c>
      <c r="JS66">
        <f>IF(AND(P2_y!JS66&gt;=P2_y_TRUE!$J$1,P2_y!JS66&lt;=P2_y_TRUE!$K$1),1,0)</f>
        <v>0</v>
      </c>
      <c r="JT66">
        <f>IF(AND(P2_y!JT66&gt;=P2_y_TRUE!$J$1,P2_y!JT66&lt;=P2_y_TRUE!$K$1),1,0)</f>
        <v>0</v>
      </c>
      <c r="JU66">
        <f>IF(AND(P2_y!JU66&gt;=P2_y_TRUE!$J$1,P2_y!JU66&lt;=P2_y_TRUE!$K$1),1,0)</f>
        <v>0</v>
      </c>
      <c r="JV66">
        <f>IF(AND(P2_y!JV66&gt;=P2_y_TRUE!$J$1,P2_y!JV66&lt;=P2_y_TRUE!$K$1),1,0)</f>
        <v>0</v>
      </c>
      <c r="JW66">
        <f>IF(AND(P2_y!JW66&gt;=P2_y_TRUE!$J$1,P2_y!JW66&lt;=P2_y_TRUE!$K$1),1,0)</f>
        <v>0</v>
      </c>
      <c r="JX66">
        <f>IF(AND(P2_y!JX66&gt;=P2_y_TRUE!$J$1,P2_y!JX66&lt;=P2_y_TRUE!$K$1),1,0)</f>
        <v>0</v>
      </c>
      <c r="JY66">
        <f>IF(AND(P2_y!JY66&gt;=P2_y_TRUE!$J$1,P2_y!JY66&lt;=P2_y_TRUE!$K$1),1,0)</f>
        <v>0</v>
      </c>
      <c r="JZ66">
        <f>IF(AND(P2_y!JZ66&gt;=P2_y_TRUE!$J$1,P2_y!JZ66&lt;=P2_y_TRUE!$K$1),1,0)</f>
        <v>0</v>
      </c>
      <c r="KA66">
        <f>IF(AND(P2_y!KA66&gt;=P2_y_TRUE!$J$1,P2_y!KA66&lt;=P2_y_TRUE!$K$1),1,0)</f>
        <v>0</v>
      </c>
      <c r="KB66">
        <f>IF(AND(P2_y!KB66&gt;=P2_y_TRUE!$J$1,P2_y!KB66&lt;=P2_y_TRUE!$K$1),1,0)</f>
        <v>0</v>
      </c>
      <c r="KC66">
        <f>IF(AND(P2_y!KC66&gt;=P2_y_TRUE!$J$1,P2_y!KC66&lt;=P2_y_TRUE!$K$1),1,0)</f>
        <v>0</v>
      </c>
      <c r="KD66">
        <f>IF(AND(P2_y!KD66&gt;=P2_y_TRUE!$J$1,P2_y!KD66&lt;=P2_y_TRUE!$K$1),1,0)</f>
        <v>0</v>
      </c>
      <c r="KE66">
        <f>IF(AND(P2_y!KE66&gt;=P2_y_TRUE!$J$1,P2_y!KE66&lt;=P2_y_TRUE!$K$1),1,0)</f>
        <v>0</v>
      </c>
      <c r="KF66">
        <f>IF(AND(P2_y!KF66&gt;=P2_y_TRUE!$J$1,P2_y!KF66&lt;=P2_y_TRUE!$K$1),1,0)</f>
        <v>0</v>
      </c>
      <c r="KG66">
        <f>IF(AND(P2_y!KG66&gt;=P2_y_TRUE!$J$1,P2_y!KG66&lt;=P2_y_TRUE!$K$1),1,0)</f>
        <v>0</v>
      </c>
      <c r="KH66">
        <f>IF(AND(P2_y!KH66&gt;=P2_y_TRUE!$J$1,P2_y!KH66&lt;=P2_y_TRUE!$K$1),1,0)</f>
        <v>0</v>
      </c>
      <c r="KI66">
        <f>IF(AND(P2_y!KI66&gt;=P2_y_TRUE!$J$1,P2_y!KI66&lt;=P2_y_TRUE!$K$1),1,0)</f>
        <v>0</v>
      </c>
      <c r="KJ66">
        <f>IF(AND(P2_y!KJ66&gt;=P2_y_TRUE!$J$1,P2_y!KJ66&lt;=P2_y_TRUE!$K$1),1,0)</f>
        <v>0</v>
      </c>
      <c r="KK66">
        <f>IF(AND(P2_y!KK66&gt;=P2_y_TRUE!$J$1,P2_y!KK66&lt;=P2_y_TRUE!$K$1),1,0)</f>
        <v>0</v>
      </c>
      <c r="KL66">
        <f>IF(AND(P2_y!KL66&gt;=P2_y_TRUE!$J$1,P2_y!KL66&lt;=P2_y_TRUE!$K$1),1,0)</f>
        <v>0</v>
      </c>
      <c r="KM66">
        <f>IF(AND(P2_y!KM66&gt;=P2_y_TRUE!$J$1,P2_y!KM66&lt;=P2_y_TRUE!$K$1),1,0)</f>
        <v>0</v>
      </c>
      <c r="KN66">
        <f>IF(AND(P2_y!KN66&gt;=P2_y_TRUE!$J$1,P2_y!KN66&lt;=P2_y_TRUE!$K$1),1,0)</f>
        <v>0</v>
      </c>
      <c r="KO66">
        <f>IF(AND(P2_y!KO66&gt;=P2_y_TRUE!$J$1,P2_y!KO66&lt;=P2_y_TRUE!$K$1),1,0)</f>
        <v>0</v>
      </c>
      <c r="KP66">
        <f>IF(AND(P2_y!KP66&gt;=P2_y_TRUE!$J$1,P2_y!KP66&lt;=P2_y_TRUE!$K$1),1,0)</f>
        <v>0</v>
      </c>
      <c r="KQ66">
        <f>IF(AND(P2_y!KQ66&gt;=P2_y_TRUE!$J$1,P2_y!KQ66&lt;=P2_y_TRUE!$K$1),1,0)</f>
        <v>0</v>
      </c>
      <c r="KR66">
        <f>IF(AND(P2_y!KR66&gt;=P2_y_TRUE!$J$1,P2_y!KR66&lt;=P2_y_TRUE!$K$1),1,0)</f>
        <v>0</v>
      </c>
      <c r="KS66">
        <f>IF(AND(P2_y!KS66&gt;=P2_y_TRUE!$J$1,P2_y!KS66&lt;=P2_y_TRUE!$K$1),1,0)</f>
        <v>0</v>
      </c>
      <c r="KT66">
        <f>IF(AND(P2_y!KT66&gt;=P2_y_TRUE!$J$1,P2_y!KT66&lt;=P2_y_TRUE!$K$1),1,0)</f>
        <v>0</v>
      </c>
      <c r="KU66">
        <f>IF(AND(P2_y!KU66&gt;=P2_y_TRUE!$J$1,P2_y!KU66&lt;=P2_y_TRUE!$K$1),1,0)</f>
        <v>0</v>
      </c>
      <c r="KV66">
        <f>IF(AND(P2_y!KV66&gt;=P2_y_TRUE!$J$1,P2_y!KV66&lt;=P2_y_TRUE!$K$1),1,0)</f>
        <v>0</v>
      </c>
      <c r="KW66">
        <f>IF(AND(P2_y!KW66&gt;=P2_y_TRUE!$J$1,P2_y!KW66&lt;=P2_y_TRUE!$K$1),1,0)</f>
        <v>0</v>
      </c>
    </row>
    <row r="67" spans="1:309" x14ac:dyDescent="0.25">
      <c r="A67">
        <v>-90</v>
      </c>
      <c r="D67">
        <f>IF(AND(P2_y!D67&gt;=P2_y_TRUE!$J$1,P2_y!D67&lt;=P2_y_TRUE!$K$1),1,0)</f>
        <v>0</v>
      </c>
      <c r="E67">
        <f>IF(AND(P2_y!E67&gt;=P2_y_TRUE!$J$1,P2_y!E67&lt;=P2_y_TRUE!$K$1),1,0)</f>
        <v>0</v>
      </c>
      <c r="F67">
        <f>IF(AND(P2_y!F67&gt;=P2_y_TRUE!$J$1,P2_y!F67&lt;=P2_y_TRUE!$K$1),1,0)</f>
        <v>0</v>
      </c>
      <c r="G67">
        <f>IF(AND(P2_y!G67&gt;=P2_y_TRUE!$J$1,P2_y!G67&lt;=P2_y_TRUE!$K$1),1,0)</f>
        <v>0</v>
      </c>
      <c r="H67">
        <f>IF(AND(P2_y!H67&gt;=P2_y_TRUE!$J$1,P2_y!H67&lt;=P2_y_TRUE!$K$1),1,0)</f>
        <v>0</v>
      </c>
      <c r="I67">
        <f>IF(AND(P2_y!I67&gt;=P2_y_TRUE!$J$1,P2_y!I67&lt;=P2_y_TRUE!$K$1),1,0)</f>
        <v>0</v>
      </c>
      <c r="J67">
        <f>IF(AND(P2_y!J67&gt;=P2_y_TRUE!$J$1,P2_y!J67&lt;=P2_y_TRUE!$K$1),1,0)</f>
        <v>0</v>
      </c>
      <c r="K67">
        <f>IF(AND(P2_y!K67&gt;=P2_y_TRUE!$J$1,P2_y!K67&lt;=P2_y_TRUE!$K$1),1,0)</f>
        <v>0</v>
      </c>
      <c r="L67">
        <f>IF(AND(P2_y!L67&gt;=P2_y_TRUE!$J$1,P2_y!L67&lt;=P2_y_TRUE!$K$1),1,0)</f>
        <v>0</v>
      </c>
      <c r="M67">
        <f>IF(AND(P2_y!M67&gt;=P2_y_TRUE!$J$1,P2_y!M67&lt;=P2_y_TRUE!$K$1),1,0)</f>
        <v>0</v>
      </c>
      <c r="N67">
        <f>IF(AND(P2_y!N67&gt;=P2_y_TRUE!$J$1,P2_y!N67&lt;=P2_y_TRUE!$K$1),1,0)</f>
        <v>0</v>
      </c>
      <c r="O67">
        <f>IF(AND(P2_y!O67&gt;=P2_y_TRUE!$J$1,P2_y!O67&lt;=P2_y_TRUE!$K$1),1,0)</f>
        <v>0</v>
      </c>
      <c r="P67">
        <f>IF(AND(P2_y!P67&gt;=P2_y_TRUE!$J$1,P2_y!P67&lt;=P2_y_TRUE!$K$1),1,0)</f>
        <v>0</v>
      </c>
      <c r="Q67">
        <f>IF(AND(P2_y!Q67&gt;=P2_y_TRUE!$J$1,P2_y!Q67&lt;=P2_y_TRUE!$K$1),1,0)</f>
        <v>0</v>
      </c>
      <c r="R67">
        <f>IF(AND(P2_y!R67&gt;=P2_y_TRUE!$J$1,P2_y!R67&lt;=P2_y_TRUE!$K$1),1,0)</f>
        <v>0</v>
      </c>
      <c r="S67">
        <f>IF(AND(P2_y!S67&gt;=P2_y_TRUE!$J$1,P2_y!S67&lt;=P2_y_TRUE!$K$1),1,0)</f>
        <v>0</v>
      </c>
      <c r="T67">
        <f>IF(AND(P2_y!T67&gt;=P2_y_TRUE!$J$1,P2_y!T67&lt;=P2_y_TRUE!$K$1),1,0)</f>
        <v>0</v>
      </c>
      <c r="U67">
        <f>IF(AND(P2_y!U67&gt;=P2_y_TRUE!$J$1,P2_y!U67&lt;=P2_y_TRUE!$K$1),1,0)</f>
        <v>0</v>
      </c>
      <c r="V67">
        <f>IF(AND(P2_y!V67&gt;=P2_y_TRUE!$J$1,P2_y!V67&lt;=P2_y_TRUE!$K$1),1,0)</f>
        <v>0</v>
      </c>
      <c r="W67">
        <f>IF(AND(P2_y!W67&gt;=P2_y_TRUE!$J$1,P2_y!W67&lt;=P2_y_TRUE!$K$1),1,0)</f>
        <v>0</v>
      </c>
      <c r="X67">
        <f>IF(AND(P2_y!X67&gt;=P2_y_TRUE!$J$1,P2_y!X67&lt;=P2_y_TRUE!$K$1),1,0)</f>
        <v>0</v>
      </c>
      <c r="Y67">
        <f>IF(AND(P2_y!Y67&gt;=P2_y_TRUE!$J$1,P2_y!Y67&lt;=P2_y_TRUE!$K$1),1,0)</f>
        <v>0</v>
      </c>
      <c r="Z67">
        <f>IF(AND(P2_y!Z67&gt;=P2_y_TRUE!$J$1,P2_y!Z67&lt;=P2_y_TRUE!$K$1),1,0)</f>
        <v>0</v>
      </c>
      <c r="AA67">
        <f>IF(AND(P2_y!AA67&gt;=P2_y_TRUE!$J$1,P2_y!AA67&lt;=P2_y_TRUE!$K$1),1,0)</f>
        <v>0</v>
      </c>
      <c r="AB67">
        <f>IF(AND(P2_y!AB67&gt;=P2_y_TRUE!$J$1,P2_y!AB67&lt;=P2_y_TRUE!$K$1),1,0)</f>
        <v>0</v>
      </c>
      <c r="AC67">
        <f>IF(AND(P2_y!AC67&gt;=P2_y_TRUE!$J$1,P2_y!AC67&lt;=P2_y_TRUE!$K$1),1,0)</f>
        <v>0</v>
      </c>
      <c r="AD67">
        <f>IF(AND(P2_y!AD67&gt;=P2_y_TRUE!$J$1,P2_y!AD67&lt;=P2_y_TRUE!$K$1),1,0)</f>
        <v>0</v>
      </c>
      <c r="AE67">
        <f>IF(AND(P2_y!AE67&gt;=P2_y_TRUE!$J$1,P2_y!AE67&lt;=P2_y_TRUE!$K$1),1,0)</f>
        <v>0</v>
      </c>
      <c r="AF67">
        <f>IF(AND(P2_y!AF67&gt;=P2_y_TRUE!$J$1,P2_y!AF67&lt;=P2_y_TRUE!$K$1),1,0)</f>
        <v>0</v>
      </c>
      <c r="AG67">
        <f>IF(AND(P2_y!AG67&gt;=P2_y_TRUE!$J$1,P2_y!AG67&lt;=P2_y_TRUE!$K$1),1,0)</f>
        <v>0</v>
      </c>
      <c r="AH67">
        <f>IF(AND(P2_y!AH67&gt;=P2_y_TRUE!$J$1,P2_y!AH67&lt;=P2_y_TRUE!$K$1),1,0)</f>
        <v>0</v>
      </c>
      <c r="AI67">
        <f>IF(AND(P2_y!AI67&gt;=P2_y_TRUE!$J$1,P2_y!AI67&lt;=P2_y_TRUE!$K$1),1,0)</f>
        <v>0</v>
      </c>
      <c r="AJ67">
        <f>IF(AND(P2_y!AJ67&gt;=P2_y_TRUE!$J$1,P2_y!AJ67&lt;=P2_y_TRUE!$K$1),1,0)</f>
        <v>0</v>
      </c>
      <c r="AK67">
        <f>IF(AND(P2_y!AK67&gt;=P2_y_TRUE!$J$1,P2_y!AK67&lt;=P2_y_TRUE!$K$1),1,0)</f>
        <v>0</v>
      </c>
      <c r="AL67">
        <f>IF(AND(P2_y!AL67&gt;=P2_y_TRUE!$J$1,P2_y!AL67&lt;=P2_y_TRUE!$K$1),1,0)</f>
        <v>0</v>
      </c>
      <c r="AM67">
        <f>IF(AND(P2_y!AM67&gt;=P2_y_TRUE!$J$1,P2_y!AM67&lt;=P2_y_TRUE!$K$1),1,0)</f>
        <v>0</v>
      </c>
      <c r="AN67">
        <f>IF(AND(P2_y!AN67&gt;=P2_y_TRUE!$J$1,P2_y!AN67&lt;=P2_y_TRUE!$K$1),1,0)</f>
        <v>0</v>
      </c>
      <c r="AO67">
        <f>IF(AND(P2_y!AO67&gt;=P2_y_TRUE!$J$1,P2_y!AO67&lt;=P2_y_TRUE!$K$1),1,0)</f>
        <v>0</v>
      </c>
      <c r="AP67">
        <f>IF(AND(P2_y!AP67&gt;=P2_y_TRUE!$J$1,P2_y!AP67&lt;=P2_y_TRUE!$K$1),1,0)</f>
        <v>0</v>
      </c>
      <c r="AQ67">
        <f>IF(AND(P2_y!AQ67&gt;=P2_y_TRUE!$J$1,P2_y!AQ67&lt;=P2_y_TRUE!$K$1),1,0)</f>
        <v>0</v>
      </c>
      <c r="AR67">
        <f>IF(AND(P2_y!AR67&gt;=P2_y_TRUE!$J$1,P2_y!AR67&lt;=P2_y_TRUE!$K$1),1,0)</f>
        <v>0</v>
      </c>
      <c r="AS67">
        <f>IF(AND(P2_y!AS67&gt;=P2_y_TRUE!$J$1,P2_y!AS67&lt;=P2_y_TRUE!$K$1),1,0)</f>
        <v>0</v>
      </c>
      <c r="AT67">
        <f>IF(AND(P2_y!AT67&gt;=P2_y_TRUE!$J$1,P2_y!AT67&lt;=P2_y_TRUE!$K$1),1,0)</f>
        <v>0</v>
      </c>
      <c r="AU67">
        <f>IF(AND(P2_y!AU67&gt;=P2_y_TRUE!$J$1,P2_y!AU67&lt;=P2_y_TRUE!$K$1),1,0)</f>
        <v>0</v>
      </c>
      <c r="AV67">
        <f>IF(AND(P2_y!AV67&gt;=P2_y_TRUE!$J$1,P2_y!AV67&lt;=P2_y_TRUE!$K$1),1,0)</f>
        <v>0</v>
      </c>
      <c r="AW67">
        <f>IF(AND(P2_y!AW67&gt;=P2_y_TRUE!$J$1,P2_y!AW67&lt;=P2_y_TRUE!$K$1),1,0)</f>
        <v>0</v>
      </c>
      <c r="AX67">
        <f>IF(AND(P2_y!AX67&gt;=P2_y_TRUE!$J$1,P2_y!AX67&lt;=P2_y_TRUE!$K$1),1,0)</f>
        <v>0</v>
      </c>
      <c r="AY67">
        <f>IF(AND(P2_y!AY67&gt;=P2_y_TRUE!$J$1,P2_y!AY67&lt;=P2_y_TRUE!$K$1),1,0)</f>
        <v>0</v>
      </c>
      <c r="AZ67">
        <f>IF(AND(P2_y!AZ67&gt;=P2_y_TRUE!$J$1,P2_y!AZ67&lt;=P2_y_TRUE!$K$1),1,0)</f>
        <v>0</v>
      </c>
      <c r="BA67">
        <f>IF(AND(P2_y!BA67&gt;=P2_y_TRUE!$J$1,P2_y!BA67&lt;=P2_y_TRUE!$K$1),1,0)</f>
        <v>0</v>
      </c>
      <c r="BB67">
        <f>IF(AND(P2_y!BB67&gt;=P2_y_TRUE!$J$1,P2_y!BB67&lt;=P2_y_TRUE!$K$1),1,0)</f>
        <v>0</v>
      </c>
      <c r="BC67">
        <f>IF(AND(P2_y!BC67&gt;=P2_y_TRUE!$J$1,P2_y!BC67&lt;=P2_y_TRUE!$K$1),1,0)</f>
        <v>0</v>
      </c>
      <c r="BD67">
        <f>IF(AND(P2_y!BD67&gt;=P2_y_TRUE!$J$1,P2_y!BD67&lt;=P2_y_TRUE!$K$1),1,0)</f>
        <v>0</v>
      </c>
      <c r="BE67">
        <f>IF(AND(P2_y!BE67&gt;=P2_y_TRUE!$J$1,P2_y!BE67&lt;=P2_y_TRUE!$K$1),1,0)</f>
        <v>0</v>
      </c>
      <c r="BF67">
        <f>IF(AND(P2_y!BF67&gt;=P2_y_TRUE!$J$1,P2_y!BF67&lt;=P2_y_TRUE!$K$1),1,0)</f>
        <v>0</v>
      </c>
      <c r="BG67">
        <f>IF(AND(P2_y!BG67&gt;=P2_y_TRUE!$J$1,P2_y!BG67&lt;=P2_y_TRUE!$K$1),1,0)</f>
        <v>0</v>
      </c>
      <c r="BH67">
        <f>IF(AND(P2_y!BH67&gt;=P2_y_TRUE!$J$1,P2_y!BH67&lt;=P2_y_TRUE!$K$1),1,0)</f>
        <v>0</v>
      </c>
      <c r="BI67">
        <f>IF(AND(P2_y!BI67&gt;=P2_y_TRUE!$J$1,P2_y!BI67&lt;=P2_y_TRUE!$K$1),1,0)</f>
        <v>0</v>
      </c>
      <c r="BJ67">
        <f>IF(AND(P2_y!BJ67&gt;=P2_y_TRUE!$J$1,P2_y!BJ67&lt;=P2_y_TRUE!$K$1),1,0)</f>
        <v>0</v>
      </c>
      <c r="BK67">
        <f>IF(AND(P2_y!BK67&gt;=P2_y_TRUE!$J$1,P2_y!BK67&lt;=P2_y_TRUE!$K$1),1,0)</f>
        <v>0</v>
      </c>
      <c r="BL67">
        <f>IF(AND(P2_y!BL67&gt;=P2_y_TRUE!$J$1,P2_y!BL67&lt;=P2_y_TRUE!$K$1),1,0)</f>
        <v>0</v>
      </c>
      <c r="BM67">
        <f>IF(AND(P2_y!BM67&gt;=P2_y_TRUE!$J$1,P2_y!BM67&lt;=P2_y_TRUE!$K$1),1,0)</f>
        <v>0</v>
      </c>
      <c r="BN67">
        <f>IF(AND(P2_y!BN67&gt;=P2_y_TRUE!$J$1,P2_y!BN67&lt;=P2_y_TRUE!$K$1),1,0)</f>
        <v>0</v>
      </c>
      <c r="BO67">
        <f>IF(AND(P2_y!BO67&gt;=P2_y_TRUE!$J$1,P2_y!BO67&lt;=P2_y_TRUE!$K$1),1,0)</f>
        <v>0</v>
      </c>
      <c r="BP67">
        <f>IF(AND(P2_y!BP67&gt;=P2_y_TRUE!$J$1,P2_y!BP67&lt;=P2_y_TRUE!$K$1),1,0)</f>
        <v>0</v>
      </c>
      <c r="BQ67">
        <f>IF(AND(P2_y!BQ67&gt;=P2_y_TRUE!$J$1,P2_y!BQ67&lt;=P2_y_TRUE!$K$1),1,0)</f>
        <v>0</v>
      </c>
      <c r="BR67">
        <f>IF(AND(P2_y!BR67&gt;=P2_y_TRUE!$J$1,P2_y!BR67&lt;=P2_y_TRUE!$K$1),1,0)</f>
        <v>0</v>
      </c>
      <c r="BS67">
        <f>IF(AND(P2_y!BS67&gt;=P2_y_TRUE!$J$1,P2_y!BS67&lt;=P2_y_TRUE!$K$1),1,0)</f>
        <v>0</v>
      </c>
      <c r="BT67">
        <f>IF(AND(P2_y!BT67&gt;=P2_y_TRUE!$J$1,P2_y!BT67&lt;=P2_y_TRUE!$K$1),1,0)</f>
        <v>0</v>
      </c>
      <c r="BU67">
        <f>IF(AND(P2_y!BU67&gt;=P2_y_TRUE!$J$1,P2_y!BU67&lt;=P2_y_TRUE!$K$1),1,0)</f>
        <v>0</v>
      </c>
      <c r="BV67">
        <f>IF(AND(P2_y!BV67&gt;=P2_y_TRUE!$J$1,P2_y!BV67&lt;=P2_y_TRUE!$K$1),1,0)</f>
        <v>0</v>
      </c>
      <c r="BW67">
        <f>IF(AND(P2_y!BW67&gt;=P2_y_TRUE!$J$1,P2_y!BW67&lt;=P2_y_TRUE!$K$1),1,0)</f>
        <v>0</v>
      </c>
      <c r="BX67">
        <f>IF(AND(P2_y!BX67&gt;=P2_y_TRUE!$J$1,P2_y!BX67&lt;=P2_y_TRUE!$K$1),1,0)</f>
        <v>0</v>
      </c>
      <c r="BY67">
        <f>IF(AND(P2_y!BY67&gt;=P2_y_TRUE!$J$1,P2_y!BY67&lt;=P2_y_TRUE!$K$1),1,0)</f>
        <v>0</v>
      </c>
      <c r="BZ67">
        <f>IF(AND(P2_y!BZ67&gt;=P2_y_TRUE!$J$1,P2_y!BZ67&lt;=P2_y_TRUE!$K$1),1,0)</f>
        <v>0</v>
      </c>
      <c r="CA67">
        <f>IF(AND(P2_y!CA67&gt;=P2_y_TRUE!$J$1,P2_y!CA67&lt;=P2_y_TRUE!$K$1),1,0)</f>
        <v>0</v>
      </c>
      <c r="CB67">
        <f>IF(AND(P2_y!CB67&gt;=P2_y_TRUE!$J$1,P2_y!CB67&lt;=P2_y_TRUE!$K$1),1,0)</f>
        <v>0</v>
      </c>
      <c r="CC67">
        <f>IF(AND(P2_y!CC67&gt;=P2_y_TRUE!$J$1,P2_y!CC67&lt;=P2_y_TRUE!$K$1),1,0)</f>
        <v>0</v>
      </c>
      <c r="CD67">
        <f>IF(AND(P2_y!CD67&gt;=P2_y_TRUE!$J$1,P2_y!CD67&lt;=P2_y_TRUE!$K$1),1,0)</f>
        <v>0</v>
      </c>
      <c r="CE67">
        <f>IF(AND(P2_y!CE67&gt;=P2_y_TRUE!$J$1,P2_y!CE67&lt;=P2_y_TRUE!$K$1),1,0)</f>
        <v>0</v>
      </c>
      <c r="CF67">
        <f>IF(AND(P2_y!CF67&gt;=P2_y_TRUE!$J$1,P2_y!CF67&lt;=P2_y_TRUE!$K$1),1,0)</f>
        <v>0</v>
      </c>
      <c r="CG67">
        <f>IF(AND(P2_y!CG67&gt;=P2_y_TRUE!$J$1,P2_y!CG67&lt;=P2_y_TRUE!$K$1),1,0)</f>
        <v>0</v>
      </c>
      <c r="CH67">
        <f>IF(AND(P2_y!CH67&gt;=P2_y_TRUE!$J$1,P2_y!CH67&lt;=P2_y_TRUE!$K$1),1,0)</f>
        <v>0</v>
      </c>
      <c r="CI67">
        <f>IF(AND(P2_y!CI67&gt;=P2_y_TRUE!$J$1,P2_y!CI67&lt;=P2_y_TRUE!$K$1),1,0)</f>
        <v>0</v>
      </c>
      <c r="CJ67">
        <f>IF(AND(P2_y!CJ67&gt;=P2_y_TRUE!$J$1,P2_y!CJ67&lt;=P2_y_TRUE!$K$1),1,0)</f>
        <v>0</v>
      </c>
      <c r="CK67">
        <f>IF(AND(P2_y!CK67&gt;=P2_y_TRUE!$J$1,P2_y!CK67&lt;=P2_y_TRUE!$K$1),1,0)</f>
        <v>0</v>
      </c>
      <c r="CL67">
        <f>IF(AND(P2_y!CL67&gt;=P2_y_TRUE!$J$1,P2_y!CL67&lt;=P2_y_TRUE!$K$1),1,0)</f>
        <v>0</v>
      </c>
      <c r="CM67">
        <f>IF(AND(P2_y!CM67&gt;=P2_y_TRUE!$J$1,P2_y!CM67&lt;=P2_y_TRUE!$K$1),1,0)</f>
        <v>0</v>
      </c>
      <c r="CN67">
        <f>IF(AND(P2_y!CN67&gt;=P2_y_TRUE!$J$1,P2_y!CN67&lt;=P2_y_TRUE!$K$1),1,0)</f>
        <v>0</v>
      </c>
      <c r="CO67">
        <f>IF(AND(P2_y!CO67&gt;=P2_y_TRUE!$J$1,P2_y!CO67&lt;=P2_y_TRUE!$K$1),1,0)</f>
        <v>0</v>
      </c>
      <c r="CP67">
        <f>IF(AND(P2_y!CP67&gt;=P2_y_TRUE!$J$1,P2_y!CP67&lt;=P2_y_TRUE!$K$1),1,0)</f>
        <v>0</v>
      </c>
      <c r="CQ67">
        <f>IF(AND(P2_y!CQ67&gt;=P2_y_TRUE!$J$1,P2_y!CQ67&lt;=P2_y_TRUE!$K$1),1,0)</f>
        <v>0</v>
      </c>
      <c r="CR67">
        <f>IF(AND(P2_y!CR67&gt;=P2_y_TRUE!$J$1,P2_y!CR67&lt;=P2_y_TRUE!$K$1),1,0)</f>
        <v>0</v>
      </c>
      <c r="CS67">
        <f>IF(AND(P2_y!CS67&gt;=P2_y_TRUE!$J$1,P2_y!CS67&lt;=P2_y_TRUE!$K$1),1,0)</f>
        <v>0</v>
      </c>
      <c r="CT67">
        <f>IF(AND(P2_y!CT67&gt;=P2_y_TRUE!$J$1,P2_y!CT67&lt;=P2_y_TRUE!$K$1),1,0)</f>
        <v>0</v>
      </c>
      <c r="CU67">
        <f>IF(AND(P2_y!CU67&gt;=P2_y_TRUE!$J$1,P2_y!CU67&lt;=P2_y_TRUE!$K$1),1,0)</f>
        <v>0</v>
      </c>
      <c r="CV67">
        <f>IF(AND(P2_y!CV67&gt;=P2_y_TRUE!$J$1,P2_y!CV67&lt;=P2_y_TRUE!$K$1),1,0)</f>
        <v>0</v>
      </c>
      <c r="CW67">
        <f>IF(AND(P2_y!CW67&gt;=P2_y_TRUE!$J$1,P2_y!CW67&lt;=P2_y_TRUE!$K$1),1,0)</f>
        <v>0</v>
      </c>
      <c r="CX67">
        <f>IF(AND(P2_y!CX67&gt;=P2_y_TRUE!$J$1,P2_y!CX67&lt;=P2_y_TRUE!$K$1),1,0)</f>
        <v>0</v>
      </c>
      <c r="CY67">
        <f>IF(AND(P2_y!CY67&gt;=P2_y_TRUE!$J$1,P2_y!CY67&lt;=P2_y_TRUE!$K$1),1,0)</f>
        <v>0</v>
      </c>
      <c r="CZ67">
        <f>IF(AND(P2_y!CZ67&gt;=P2_y_TRUE!$J$1,P2_y!CZ67&lt;=P2_y_TRUE!$K$1),1,0)</f>
        <v>0</v>
      </c>
      <c r="DA67">
        <f>IF(AND(P2_y!DA67&gt;=P2_y_TRUE!$J$1,P2_y!DA67&lt;=P2_y_TRUE!$K$1),1,0)</f>
        <v>0</v>
      </c>
      <c r="DB67">
        <f>IF(AND(P2_y!DB67&gt;=P2_y_TRUE!$J$1,P2_y!DB67&lt;=P2_y_TRUE!$K$1),1,0)</f>
        <v>0</v>
      </c>
      <c r="DC67">
        <f>IF(AND(P2_y!DC67&gt;=P2_y_TRUE!$J$1,P2_y!DC67&lt;=P2_y_TRUE!$K$1),1,0)</f>
        <v>0</v>
      </c>
      <c r="DD67">
        <f>IF(AND(P2_y!DD67&gt;=P2_y_TRUE!$J$1,P2_y!DD67&lt;=P2_y_TRUE!$K$1),1,0)</f>
        <v>0</v>
      </c>
      <c r="DE67">
        <f>IF(AND(P2_y!DE67&gt;=P2_y_TRUE!$J$1,P2_y!DE67&lt;=P2_y_TRUE!$K$1),1,0)</f>
        <v>0</v>
      </c>
      <c r="DF67">
        <f>IF(AND(P2_y!DF67&gt;=P2_y_TRUE!$J$1,P2_y!DF67&lt;=P2_y_TRUE!$K$1),1,0)</f>
        <v>0</v>
      </c>
      <c r="DG67">
        <f>IF(AND(P2_y!DG67&gt;=P2_y_TRUE!$J$1,P2_y!DG67&lt;=P2_y_TRUE!$K$1),1,0)</f>
        <v>0</v>
      </c>
      <c r="DH67">
        <f>IF(AND(P2_y!DH67&gt;=P2_y_TRUE!$J$1,P2_y!DH67&lt;=P2_y_TRUE!$K$1),1,0)</f>
        <v>0</v>
      </c>
      <c r="DI67">
        <f>IF(AND(P2_y!DI67&gt;=P2_y_TRUE!$J$1,P2_y!DI67&lt;=P2_y_TRUE!$K$1),1,0)</f>
        <v>0</v>
      </c>
      <c r="DJ67">
        <f>IF(AND(P2_y!DJ67&gt;=P2_y_TRUE!$J$1,P2_y!DJ67&lt;=P2_y_TRUE!$K$1),1,0)</f>
        <v>0</v>
      </c>
      <c r="DK67">
        <f>IF(AND(P2_y!DK67&gt;=P2_y_TRUE!$J$1,P2_y!DK67&lt;=P2_y_TRUE!$K$1),1,0)</f>
        <v>0</v>
      </c>
      <c r="DL67">
        <f>IF(AND(P2_y!DL67&gt;=P2_y_TRUE!$J$1,P2_y!DL67&lt;=P2_y_TRUE!$K$1),1,0)</f>
        <v>0</v>
      </c>
      <c r="DM67">
        <f>IF(AND(P2_y!DM67&gt;=P2_y_TRUE!$J$1,P2_y!DM67&lt;=P2_y_TRUE!$K$1),1,0)</f>
        <v>0</v>
      </c>
      <c r="DN67">
        <f>IF(AND(P2_y!DN67&gt;=P2_y_TRUE!$J$1,P2_y!DN67&lt;=P2_y_TRUE!$K$1),1,0)</f>
        <v>0</v>
      </c>
      <c r="DO67">
        <f>IF(AND(P2_y!DO67&gt;=P2_y_TRUE!$J$1,P2_y!DO67&lt;=P2_y_TRUE!$K$1),1,0)</f>
        <v>0</v>
      </c>
      <c r="DP67">
        <f>IF(AND(P2_y!DP67&gt;=P2_y_TRUE!$J$1,P2_y!DP67&lt;=P2_y_TRUE!$K$1),1,0)</f>
        <v>0</v>
      </c>
      <c r="DQ67">
        <f>IF(AND(P2_y!DQ67&gt;=P2_y_TRUE!$J$1,P2_y!DQ67&lt;=P2_y_TRUE!$K$1),1,0)</f>
        <v>0</v>
      </c>
      <c r="DR67">
        <f>IF(AND(P2_y!DR67&gt;=P2_y_TRUE!$J$1,P2_y!DR67&lt;=P2_y_TRUE!$K$1),1,0)</f>
        <v>0</v>
      </c>
      <c r="DS67">
        <f>IF(AND(P2_y!DS67&gt;=P2_y_TRUE!$J$1,P2_y!DS67&lt;=P2_y_TRUE!$K$1),1,0)</f>
        <v>0</v>
      </c>
      <c r="DT67">
        <f>IF(AND(P2_y!DT67&gt;=P2_y_TRUE!$J$1,P2_y!DT67&lt;=P2_y_TRUE!$K$1),1,0)</f>
        <v>0</v>
      </c>
      <c r="DU67">
        <f>IF(AND(P2_y!DU67&gt;=P2_y_TRUE!$J$1,P2_y!DU67&lt;=P2_y_TRUE!$K$1),1,0)</f>
        <v>0</v>
      </c>
      <c r="DV67">
        <f>IF(AND(P2_y!DV67&gt;=P2_y_TRUE!$J$1,P2_y!DV67&lt;=P2_y_TRUE!$K$1),1,0)</f>
        <v>0</v>
      </c>
      <c r="DW67">
        <f>IF(AND(P2_y!DW67&gt;=P2_y_TRUE!$J$1,P2_y!DW67&lt;=P2_y_TRUE!$K$1),1,0)</f>
        <v>0</v>
      </c>
      <c r="DX67">
        <f>IF(AND(P2_y!DX67&gt;=P2_y_TRUE!$J$1,P2_y!DX67&lt;=P2_y_TRUE!$K$1),1,0)</f>
        <v>0</v>
      </c>
      <c r="DY67">
        <f>IF(AND(P2_y!DY67&gt;=P2_y_TRUE!$J$1,P2_y!DY67&lt;=P2_y_TRUE!$K$1),1,0)</f>
        <v>0</v>
      </c>
      <c r="DZ67">
        <f>IF(AND(P2_y!DZ67&gt;=P2_y_TRUE!$J$1,P2_y!DZ67&lt;=P2_y_TRUE!$K$1),1,0)</f>
        <v>0</v>
      </c>
      <c r="EA67">
        <f>IF(AND(P2_y!EA67&gt;=P2_y_TRUE!$J$1,P2_y!EA67&lt;=P2_y_TRUE!$K$1),1,0)</f>
        <v>0</v>
      </c>
      <c r="EB67">
        <f>IF(AND(P2_y!EB67&gt;=P2_y_TRUE!$J$1,P2_y!EB67&lt;=P2_y_TRUE!$K$1),1,0)</f>
        <v>0</v>
      </c>
      <c r="EC67">
        <f>IF(AND(P2_y!EC67&gt;=P2_y_TRUE!$J$1,P2_y!EC67&lt;=P2_y_TRUE!$K$1),1,0)</f>
        <v>0</v>
      </c>
      <c r="ED67">
        <f>IF(AND(P2_y!ED67&gt;=P2_y_TRUE!$J$1,P2_y!ED67&lt;=P2_y_TRUE!$K$1),1,0)</f>
        <v>0</v>
      </c>
      <c r="EE67">
        <f>IF(AND(P2_y!EE67&gt;=P2_y_TRUE!$J$1,P2_y!EE67&lt;=P2_y_TRUE!$K$1),1,0)</f>
        <v>0</v>
      </c>
      <c r="EF67">
        <f>IF(AND(P2_y!EF67&gt;=P2_y_TRUE!$J$1,P2_y!EF67&lt;=P2_y_TRUE!$K$1),1,0)</f>
        <v>0</v>
      </c>
      <c r="EG67">
        <f>IF(AND(P2_y!EG67&gt;=P2_y_TRUE!$J$1,P2_y!EG67&lt;=P2_y_TRUE!$K$1),1,0)</f>
        <v>0</v>
      </c>
      <c r="EH67">
        <f>IF(AND(P2_y!EH67&gt;=P2_y_TRUE!$J$1,P2_y!EH67&lt;=P2_y_TRUE!$K$1),1,0)</f>
        <v>0</v>
      </c>
      <c r="EI67">
        <f>IF(AND(P2_y!EI67&gt;=P2_y_TRUE!$J$1,P2_y!EI67&lt;=P2_y_TRUE!$K$1),1,0)</f>
        <v>0</v>
      </c>
      <c r="EJ67">
        <f>IF(AND(P2_y!EJ67&gt;=P2_y_TRUE!$J$1,P2_y!EJ67&lt;=P2_y_TRUE!$K$1),1,0)</f>
        <v>0</v>
      </c>
      <c r="EK67">
        <f>IF(AND(P2_y!EK67&gt;=P2_y_TRUE!$J$1,P2_y!EK67&lt;=P2_y_TRUE!$K$1),1,0)</f>
        <v>0</v>
      </c>
      <c r="EL67">
        <f>IF(AND(P2_y!EL67&gt;=P2_y_TRUE!$J$1,P2_y!EL67&lt;=P2_y_TRUE!$K$1),1,0)</f>
        <v>0</v>
      </c>
      <c r="EM67">
        <f>IF(AND(P2_y!EM67&gt;=P2_y_TRUE!$J$1,P2_y!EM67&lt;=P2_y_TRUE!$K$1),1,0)</f>
        <v>0</v>
      </c>
      <c r="EN67">
        <f>IF(AND(P2_y!EN67&gt;=P2_y_TRUE!$J$1,P2_y!EN67&lt;=P2_y_TRUE!$K$1),1,0)</f>
        <v>0</v>
      </c>
      <c r="EO67">
        <f>IF(AND(P2_y!EO67&gt;=P2_y_TRUE!$J$1,P2_y!EO67&lt;=P2_y_TRUE!$K$1),1,0)</f>
        <v>0</v>
      </c>
      <c r="EP67">
        <f>IF(AND(P2_y!EP67&gt;=P2_y_TRUE!$J$1,P2_y!EP67&lt;=P2_y_TRUE!$K$1),1,0)</f>
        <v>0</v>
      </c>
      <c r="EQ67">
        <f>IF(AND(P2_y!EQ67&gt;=P2_y_TRUE!$J$1,P2_y!EQ67&lt;=P2_y_TRUE!$K$1),1,0)</f>
        <v>0</v>
      </c>
      <c r="ER67">
        <f>IF(AND(P2_y!ER67&gt;=P2_y_TRUE!$J$1,P2_y!ER67&lt;=P2_y_TRUE!$K$1),1,0)</f>
        <v>0</v>
      </c>
      <c r="ES67">
        <f>IF(AND(P2_y!ES67&gt;=P2_y_TRUE!$J$1,P2_y!ES67&lt;=P2_y_TRUE!$K$1),1,0)</f>
        <v>0</v>
      </c>
      <c r="ET67">
        <f>IF(AND(P2_y!ET67&gt;=P2_y_TRUE!$J$1,P2_y!ET67&lt;=P2_y_TRUE!$K$1),1,0)</f>
        <v>0</v>
      </c>
      <c r="EU67">
        <f>IF(AND(P2_y!EU67&gt;=P2_y_TRUE!$J$1,P2_y!EU67&lt;=P2_y_TRUE!$K$1),1,0)</f>
        <v>0</v>
      </c>
      <c r="EV67">
        <f>IF(AND(P2_y!EV67&gt;=P2_y_TRUE!$J$1,P2_y!EV67&lt;=P2_y_TRUE!$K$1),1,0)</f>
        <v>0</v>
      </c>
      <c r="EW67">
        <f>IF(AND(P2_y!EW67&gt;=P2_y_TRUE!$J$1,P2_y!EW67&lt;=P2_y_TRUE!$K$1),1,0)</f>
        <v>0</v>
      </c>
      <c r="EX67">
        <f>IF(AND(P2_y!EX67&gt;=P2_y_TRUE!$J$1,P2_y!EX67&lt;=P2_y_TRUE!$K$1),1,0)</f>
        <v>0</v>
      </c>
      <c r="EY67">
        <f>IF(AND(P2_y!EY67&gt;=P2_y_TRUE!$J$1,P2_y!EY67&lt;=P2_y_TRUE!$K$1),1,0)</f>
        <v>0</v>
      </c>
      <c r="EZ67">
        <f>IF(AND(P2_y!EZ67&gt;=P2_y_TRUE!$J$1,P2_y!EZ67&lt;=P2_y_TRUE!$K$1),1,0)</f>
        <v>0</v>
      </c>
      <c r="FA67">
        <f>IF(AND(P2_y!FA67&gt;=P2_y_TRUE!$J$1,P2_y!FA67&lt;=P2_y_TRUE!$K$1),1,0)</f>
        <v>0</v>
      </c>
      <c r="FB67">
        <f>IF(AND(P2_y!FB67&gt;=P2_y_TRUE!$J$1,P2_y!FB67&lt;=P2_y_TRUE!$K$1),1,0)</f>
        <v>0</v>
      </c>
      <c r="FC67">
        <f>IF(AND(P2_y!FC67&gt;=P2_y_TRUE!$J$1,P2_y!FC67&lt;=P2_y_TRUE!$K$1),1,0)</f>
        <v>0</v>
      </c>
      <c r="FD67">
        <f>IF(AND(P2_y!FD67&gt;=P2_y_TRUE!$J$1,P2_y!FD67&lt;=P2_y_TRUE!$K$1),1,0)</f>
        <v>0</v>
      </c>
      <c r="FE67">
        <f>IF(AND(P2_y!FE67&gt;=P2_y_TRUE!$J$1,P2_y!FE67&lt;=P2_y_TRUE!$K$1),1,0)</f>
        <v>0</v>
      </c>
      <c r="FF67">
        <f>IF(AND(P2_y!FF67&gt;=P2_y_TRUE!$J$1,P2_y!FF67&lt;=P2_y_TRUE!$K$1),1,0)</f>
        <v>0</v>
      </c>
      <c r="FG67">
        <f>IF(AND(P2_y!FG67&gt;=P2_y_TRUE!$J$1,P2_y!FG67&lt;=P2_y_TRUE!$K$1),1,0)</f>
        <v>0</v>
      </c>
      <c r="FH67">
        <f>IF(AND(P2_y!FH67&gt;=P2_y_TRUE!$J$1,P2_y!FH67&lt;=P2_y_TRUE!$K$1),1,0)</f>
        <v>0</v>
      </c>
      <c r="FI67">
        <f>IF(AND(P2_y!FI67&gt;=P2_y_TRUE!$J$1,P2_y!FI67&lt;=P2_y_TRUE!$K$1),1,0)</f>
        <v>0</v>
      </c>
      <c r="FJ67">
        <f>IF(AND(P2_y!FJ67&gt;=P2_y_TRUE!$J$1,P2_y!FJ67&lt;=P2_y_TRUE!$K$1),1,0)</f>
        <v>0</v>
      </c>
      <c r="FK67">
        <f>IF(AND(P2_y!FK67&gt;=P2_y_TRUE!$J$1,P2_y!FK67&lt;=P2_y_TRUE!$K$1),1,0)</f>
        <v>0</v>
      </c>
      <c r="FL67">
        <f>IF(AND(P2_y!FL67&gt;=P2_y_TRUE!$J$1,P2_y!FL67&lt;=P2_y_TRUE!$K$1),1,0)</f>
        <v>0</v>
      </c>
      <c r="FM67">
        <f>IF(AND(P2_y!FM67&gt;=P2_y_TRUE!$J$1,P2_y!FM67&lt;=P2_y_TRUE!$K$1),1,0)</f>
        <v>0</v>
      </c>
      <c r="FN67">
        <f>IF(AND(P2_y!FN67&gt;=P2_y_TRUE!$J$1,P2_y!FN67&lt;=P2_y_TRUE!$K$1),1,0)</f>
        <v>0</v>
      </c>
      <c r="FO67">
        <f>IF(AND(P2_y!FO67&gt;=P2_y_TRUE!$J$1,P2_y!FO67&lt;=P2_y_TRUE!$K$1),1,0)</f>
        <v>0</v>
      </c>
      <c r="FP67">
        <f>IF(AND(P2_y!FP67&gt;=P2_y_TRUE!$J$1,P2_y!FP67&lt;=P2_y_TRUE!$K$1),1,0)</f>
        <v>0</v>
      </c>
      <c r="FQ67">
        <f>IF(AND(P2_y!FQ67&gt;=P2_y_TRUE!$J$1,P2_y!FQ67&lt;=P2_y_TRUE!$K$1),1,0)</f>
        <v>0</v>
      </c>
      <c r="FR67">
        <f>IF(AND(P2_y!FR67&gt;=P2_y_TRUE!$J$1,P2_y!FR67&lt;=P2_y_TRUE!$K$1),1,0)</f>
        <v>0</v>
      </c>
      <c r="FS67">
        <f>IF(AND(P2_y!FS67&gt;=P2_y_TRUE!$J$1,P2_y!FS67&lt;=P2_y_TRUE!$K$1),1,0)</f>
        <v>0</v>
      </c>
      <c r="FT67">
        <f>IF(AND(P2_y!FT67&gt;=P2_y_TRUE!$J$1,P2_y!FT67&lt;=P2_y_TRUE!$K$1),1,0)</f>
        <v>0</v>
      </c>
      <c r="FU67">
        <f>IF(AND(P2_y!FU67&gt;=P2_y_TRUE!$J$1,P2_y!FU67&lt;=P2_y_TRUE!$K$1),1,0)</f>
        <v>0</v>
      </c>
      <c r="FV67">
        <f>IF(AND(P2_y!FV67&gt;=P2_y_TRUE!$J$1,P2_y!FV67&lt;=P2_y_TRUE!$K$1),1,0)</f>
        <v>0</v>
      </c>
      <c r="FW67">
        <f>IF(AND(P2_y!FW67&gt;=P2_y_TRUE!$J$1,P2_y!FW67&lt;=P2_y_TRUE!$K$1),1,0)</f>
        <v>0</v>
      </c>
      <c r="FX67">
        <f>IF(AND(P2_y!FX67&gt;=P2_y_TRUE!$J$1,P2_y!FX67&lt;=P2_y_TRUE!$K$1),1,0)</f>
        <v>0</v>
      </c>
      <c r="FY67">
        <f>IF(AND(P2_y!FY67&gt;=P2_y_TRUE!$J$1,P2_y!FY67&lt;=P2_y_TRUE!$K$1),1,0)</f>
        <v>0</v>
      </c>
      <c r="FZ67">
        <f>IF(AND(P2_y!FZ67&gt;=P2_y_TRUE!$J$1,P2_y!FZ67&lt;=P2_y_TRUE!$K$1),1,0)</f>
        <v>0</v>
      </c>
      <c r="GA67">
        <f>IF(AND(P2_y!GA67&gt;=P2_y_TRUE!$J$1,P2_y!GA67&lt;=P2_y_TRUE!$K$1),1,0)</f>
        <v>0</v>
      </c>
      <c r="GB67">
        <f>IF(AND(P2_y!GB67&gt;=P2_y_TRUE!$J$1,P2_y!GB67&lt;=P2_y_TRUE!$K$1),1,0)</f>
        <v>0</v>
      </c>
      <c r="GC67">
        <f>IF(AND(P2_y!GC67&gt;=P2_y_TRUE!$J$1,P2_y!GC67&lt;=P2_y_TRUE!$K$1),1,0)</f>
        <v>0</v>
      </c>
      <c r="GD67">
        <f>IF(AND(P2_y!GD67&gt;=P2_y_TRUE!$J$1,P2_y!GD67&lt;=P2_y_TRUE!$K$1),1,0)</f>
        <v>0</v>
      </c>
      <c r="GE67">
        <f>IF(AND(P2_y!GE67&gt;=P2_y_TRUE!$J$1,P2_y!GE67&lt;=P2_y_TRUE!$K$1),1,0)</f>
        <v>0</v>
      </c>
      <c r="GF67">
        <f>IF(AND(P2_y!GF67&gt;=P2_y_TRUE!$J$1,P2_y!GF67&lt;=P2_y_TRUE!$K$1),1,0)</f>
        <v>0</v>
      </c>
      <c r="GG67">
        <f>IF(AND(P2_y!GG67&gt;=P2_y_TRUE!$J$1,P2_y!GG67&lt;=P2_y_TRUE!$K$1),1,0)</f>
        <v>0</v>
      </c>
      <c r="GH67">
        <f>IF(AND(P2_y!GH67&gt;=P2_y_TRUE!$J$1,P2_y!GH67&lt;=P2_y_TRUE!$K$1),1,0)</f>
        <v>0</v>
      </c>
      <c r="GI67">
        <f>IF(AND(P2_y!GI67&gt;=P2_y_TRUE!$J$1,P2_y!GI67&lt;=P2_y_TRUE!$K$1),1,0)</f>
        <v>0</v>
      </c>
      <c r="GJ67">
        <f>IF(AND(P2_y!GJ67&gt;=P2_y_TRUE!$J$1,P2_y!GJ67&lt;=P2_y_TRUE!$K$1),1,0)</f>
        <v>0</v>
      </c>
      <c r="GK67">
        <f>IF(AND(P2_y!GK67&gt;=P2_y_TRUE!$J$1,P2_y!GK67&lt;=P2_y_TRUE!$K$1),1,0)</f>
        <v>0</v>
      </c>
      <c r="GL67">
        <f>IF(AND(P2_y!GL67&gt;=P2_y_TRUE!$J$1,P2_y!GL67&lt;=P2_y_TRUE!$K$1),1,0)</f>
        <v>0</v>
      </c>
      <c r="GM67">
        <f>IF(AND(P2_y!GM67&gt;=P2_y_TRUE!$J$1,P2_y!GM67&lt;=P2_y_TRUE!$K$1),1,0)</f>
        <v>0</v>
      </c>
      <c r="GN67">
        <f>IF(AND(P2_y!GN67&gt;=P2_y_TRUE!$J$1,P2_y!GN67&lt;=P2_y_TRUE!$K$1),1,0)</f>
        <v>0</v>
      </c>
      <c r="GO67">
        <f>IF(AND(P2_y!GO67&gt;=P2_y_TRUE!$J$1,P2_y!GO67&lt;=P2_y_TRUE!$K$1),1,0)</f>
        <v>0</v>
      </c>
      <c r="GP67">
        <f>IF(AND(P2_y!GP67&gt;=P2_y_TRUE!$J$1,P2_y!GP67&lt;=P2_y_TRUE!$K$1),1,0)</f>
        <v>0</v>
      </c>
      <c r="GQ67">
        <f>IF(AND(P2_y!GQ67&gt;=P2_y_TRUE!$J$1,P2_y!GQ67&lt;=P2_y_TRUE!$K$1),1,0)</f>
        <v>0</v>
      </c>
      <c r="GR67">
        <f>IF(AND(P2_y!GR67&gt;=P2_y_TRUE!$J$1,P2_y!GR67&lt;=P2_y_TRUE!$K$1),1,0)</f>
        <v>0</v>
      </c>
      <c r="GS67">
        <f>IF(AND(P2_y!GS67&gt;=P2_y_TRUE!$J$1,P2_y!GS67&lt;=P2_y_TRUE!$K$1),1,0)</f>
        <v>0</v>
      </c>
      <c r="GT67">
        <f>IF(AND(P2_y!GT67&gt;=P2_y_TRUE!$J$1,P2_y!GT67&lt;=P2_y_TRUE!$K$1),1,0)</f>
        <v>0</v>
      </c>
      <c r="GU67">
        <f>IF(AND(P2_y!GU67&gt;=P2_y_TRUE!$J$1,P2_y!GU67&lt;=P2_y_TRUE!$K$1),1,0)</f>
        <v>0</v>
      </c>
      <c r="GV67">
        <f>IF(AND(P2_y!GV67&gt;=P2_y_TRUE!$J$1,P2_y!GV67&lt;=P2_y_TRUE!$K$1),1,0)</f>
        <v>0</v>
      </c>
      <c r="GW67">
        <f>IF(AND(P2_y!GW67&gt;=P2_y_TRUE!$J$1,P2_y!GW67&lt;=P2_y_TRUE!$K$1),1,0)</f>
        <v>0</v>
      </c>
      <c r="GX67">
        <f>IF(AND(P2_y!GX67&gt;=P2_y_TRUE!$J$1,P2_y!GX67&lt;=P2_y_TRUE!$K$1),1,0)</f>
        <v>0</v>
      </c>
      <c r="GY67">
        <f>IF(AND(P2_y!GY67&gt;=P2_y_TRUE!$J$1,P2_y!GY67&lt;=P2_y_TRUE!$K$1),1,0)</f>
        <v>0</v>
      </c>
      <c r="GZ67">
        <f>IF(AND(P2_y!GZ67&gt;=P2_y_TRUE!$J$1,P2_y!GZ67&lt;=P2_y_TRUE!$K$1),1,0)</f>
        <v>0</v>
      </c>
      <c r="HA67">
        <f>IF(AND(P2_y!HA67&gt;=P2_y_TRUE!$J$1,P2_y!HA67&lt;=P2_y_TRUE!$K$1),1,0)</f>
        <v>0</v>
      </c>
      <c r="HB67">
        <f>IF(AND(P2_y!HB67&gt;=P2_y_TRUE!$J$1,P2_y!HB67&lt;=P2_y_TRUE!$K$1),1,0)</f>
        <v>0</v>
      </c>
      <c r="HC67">
        <f>IF(AND(P2_y!HC67&gt;=P2_y_TRUE!$J$1,P2_y!HC67&lt;=P2_y_TRUE!$K$1),1,0)</f>
        <v>0</v>
      </c>
      <c r="HD67">
        <f>IF(AND(P2_y!HD67&gt;=P2_y_TRUE!$J$1,P2_y!HD67&lt;=P2_y_TRUE!$K$1),1,0)</f>
        <v>0</v>
      </c>
      <c r="HE67">
        <f>IF(AND(P2_y!HE67&gt;=P2_y_TRUE!$J$1,P2_y!HE67&lt;=P2_y_TRUE!$K$1),1,0)</f>
        <v>0</v>
      </c>
      <c r="HF67">
        <f>IF(AND(P2_y!HF67&gt;=P2_y_TRUE!$J$1,P2_y!HF67&lt;=P2_y_TRUE!$K$1),1,0)</f>
        <v>0</v>
      </c>
      <c r="HG67">
        <f>IF(AND(P2_y!HG67&gt;=P2_y_TRUE!$J$1,P2_y!HG67&lt;=P2_y_TRUE!$K$1),1,0)</f>
        <v>0</v>
      </c>
      <c r="HH67">
        <f>IF(AND(P2_y!HH67&gt;=P2_y_TRUE!$J$1,P2_y!HH67&lt;=P2_y_TRUE!$K$1),1,0)</f>
        <v>0</v>
      </c>
      <c r="HI67">
        <f>IF(AND(P2_y!HI67&gt;=P2_y_TRUE!$J$1,P2_y!HI67&lt;=P2_y_TRUE!$K$1),1,0)</f>
        <v>0</v>
      </c>
      <c r="HJ67">
        <f>IF(AND(P2_y!HJ67&gt;=P2_y_TRUE!$J$1,P2_y!HJ67&lt;=P2_y_TRUE!$K$1),1,0)</f>
        <v>0</v>
      </c>
      <c r="HK67">
        <f>IF(AND(P2_y!HK67&gt;=P2_y_TRUE!$J$1,P2_y!HK67&lt;=P2_y_TRUE!$K$1),1,0)</f>
        <v>0</v>
      </c>
      <c r="HL67">
        <f>IF(AND(P2_y!HL67&gt;=P2_y_TRUE!$J$1,P2_y!HL67&lt;=P2_y_TRUE!$K$1),1,0)</f>
        <v>0</v>
      </c>
      <c r="HM67">
        <f>IF(AND(P2_y!HM67&gt;=P2_y_TRUE!$J$1,P2_y!HM67&lt;=P2_y_TRUE!$K$1),1,0)</f>
        <v>0</v>
      </c>
      <c r="HN67">
        <f>IF(AND(P2_y!HN67&gt;=P2_y_TRUE!$J$1,P2_y!HN67&lt;=P2_y_TRUE!$K$1),1,0)</f>
        <v>0</v>
      </c>
      <c r="HO67">
        <f>IF(AND(P2_y!HO67&gt;=P2_y_TRUE!$J$1,P2_y!HO67&lt;=P2_y_TRUE!$K$1),1,0)</f>
        <v>0</v>
      </c>
      <c r="HP67">
        <f>IF(AND(P2_y!HP67&gt;=P2_y_TRUE!$J$1,P2_y!HP67&lt;=P2_y_TRUE!$K$1),1,0)</f>
        <v>0</v>
      </c>
      <c r="HQ67">
        <f>IF(AND(P2_y!HQ67&gt;=P2_y_TRUE!$J$1,P2_y!HQ67&lt;=P2_y_TRUE!$K$1),1,0)</f>
        <v>0</v>
      </c>
      <c r="HR67">
        <f>IF(AND(P2_y!HR67&gt;=P2_y_TRUE!$J$1,P2_y!HR67&lt;=P2_y_TRUE!$K$1),1,0)</f>
        <v>0</v>
      </c>
      <c r="HS67">
        <f>IF(AND(P2_y!HS67&gt;=P2_y_TRUE!$J$1,P2_y!HS67&lt;=P2_y_TRUE!$K$1),1,0)</f>
        <v>0</v>
      </c>
      <c r="HT67">
        <f>IF(AND(P2_y!HT67&gt;=P2_y_TRUE!$J$1,P2_y!HT67&lt;=P2_y_TRUE!$K$1),1,0)</f>
        <v>0</v>
      </c>
      <c r="HU67">
        <f>IF(AND(P2_y!HU67&gt;=P2_y_TRUE!$J$1,P2_y!HU67&lt;=P2_y_TRUE!$K$1),1,0)</f>
        <v>0</v>
      </c>
      <c r="HV67">
        <f>IF(AND(P2_y!HV67&gt;=P2_y_TRUE!$J$1,P2_y!HV67&lt;=P2_y_TRUE!$K$1),1,0)</f>
        <v>0</v>
      </c>
      <c r="HW67">
        <f>IF(AND(P2_y!HW67&gt;=P2_y_TRUE!$J$1,P2_y!HW67&lt;=P2_y_TRUE!$K$1),1,0)</f>
        <v>0</v>
      </c>
      <c r="HX67">
        <f>IF(AND(P2_y!HX67&gt;=P2_y_TRUE!$J$1,P2_y!HX67&lt;=P2_y_TRUE!$K$1),1,0)</f>
        <v>0</v>
      </c>
      <c r="HY67">
        <f>IF(AND(P2_y!HY67&gt;=P2_y_TRUE!$J$1,P2_y!HY67&lt;=P2_y_TRUE!$K$1),1,0)</f>
        <v>0</v>
      </c>
      <c r="HZ67">
        <f>IF(AND(P2_y!HZ67&gt;=P2_y_TRUE!$J$1,P2_y!HZ67&lt;=P2_y_TRUE!$K$1),1,0)</f>
        <v>0</v>
      </c>
      <c r="IA67">
        <f>IF(AND(P2_y!IA67&gt;=P2_y_TRUE!$J$1,P2_y!IA67&lt;=P2_y_TRUE!$K$1),1,0)</f>
        <v>0</v>
      </c>
      <c r="IB67">
        <f>IF(AND(P2_y!IB67&gt;=P2_y_TRUE!$J$1,P2_y!IB67&lt;=P2_y_TRUE!$K$1),1,0)</f>
        <v>0</v>
      </c>
      <c r="IC67">
        <f>IF(AND(P2_y!IC67&gt;=P2_y_TRUE!$J$1,P2_y!IC67&lt;=P2_y_TRUE!$K$1),1,0)</f>
        <v>0</v>
      </c>
      <c r="ID67">
        <f>IF(AND(P2_y!ID67&gt;=P2_y_TRUE!$J$1,P2_y!ID67&lt;=P2_y_TRUE!$K$1),1,0)</f>
        <v>0</v>
      </c>
      <c r="IE67">
        <f>IF(AND(P2_y!IE67&gt;=P2_y_TRUE!$J$1,P2_y!IE67&lt;=P2_y_TRUE!$K$1),1,0)</f>
        <v>0</v>
      </c>
      <c r="IF67">
        <f>IF(AND(P2_y!IF67&gt;=P2_y_TRUE!$J$1,P2_y!IF67&lt;=P2_y_TRUE!$K$1),1,0)</f>
        <v>0</v>
      </c>
      <c r="IG67">
        <f>IF(AND(P2_y!IG67&gt;=P2_y_TRUE!$J$1,P2_y!IG67&lt;=P2_y_TRUE!$K$1),1,0)</f>
        <v>0</v>
      </c>
      <c r="IH67">
        <f>IF(AND(P2_y!IH67&gt;=P2_y_TRUE!$J$1,P2_y!IH67&lt;=P2_y_TRUE!$K$1),1,0)</f>
        <v>0</v>
      </c>
      <c r="II67">
        <f>IF(AND(P2_y!II67&gt;=P2_y_TRUE!$J$1,P2_y!II67&lt;=P2_y_TRUE!$K$1),1,0)</f>
        <v>0</v>
      </c>
      <c r="IJ67">
        <f>IF(AND(P2_y!IJ67&gt;=P2_y_TRUE!$J$1,P2_y!IJ67&lt;=P2_y_TRUE!$K$1),1,0)</f>
        <v>0</v>
      </c>
      <c r="IK67">
        <f>IF(AND(P2_y!IK67&gt;=P2_y_TRUE!$J$1,P2_y!IK67&lt;=P2_y_TRUE!$K$1),1,0)</f>
        <v>0</v>
      </c>
      <c r="IL67">
        <f>IF(AND(P2_y!IL67&gt;=P2_y_TRUE!$J$1,P2_y!IL67&lt;=P2_y_TRUE!$K$1),1,0)</f>
        <v>0</v>
      </c>
      <c r="IM67">
        <f>IF(AND(P2_y!IM67&gt;=P2_y_TRUE!$J$1,P2_y!IM67&lt;=P2_y_TRUE!$K$1),1,0)</f>
        <v>0</v>
      </c>
      <c r="IN67">
        <f>IF(AND(P2_y!IN67&gt;=P2_y_TRUE!$J$1,P2_y!IN67&lt;=P2_y_TRUE!$K$1),1,0)</f>
        <v>0</v>
      </c>
      <c r="IO67">
        <f>IF(AND(P2_y!IO67&gt;=P2_y_TRUE!$J$1,P2_y!IO67&lt;=P2_y_TRUE!$K$1),1,0)</f>
        <v>0</v>
      </c>
      <c r="IP67">
        <f>IF(AND(P2_y!IP67&gt;=P2_y_TRUE!$J$1,P2_y!IP67&lt;=P2_y_TRUE!$K$1),1,0)</f>
        <v>0</v>
      </c>
      <c r="IQ67">
        <f>IF(AND(P2_y!IQ67&gt;=P2_y_TRUE!$J$1,P2_y!IQ67&lt;=P2_y_TRUE!$K$1),1,0)</f>
        <v>0</v>
      </c>
      <c r="IR67">
        <f>IF(AND(P2_y!IR67&gt;=P2_y_TRUE!$J$1,P2_y!IR67&lt;=P2_y_TRUE!$K$1),1,0)</f>
        <v>0</v>
      </c>
      <c r="IS67">
        <f>IF(AND(P2_y!IS67&gt;=P2_y_TRUE!$J$1,P2_y!IS67&lt;=P2_y_TRUE!$K$1),1,0)</f>
        <v>0</v>
      </c>
      <c r="IT67">
        <f>IF(AND(P2_y!IT67&gt;=P2_y_TRUE!$J$1,P2_y!IT67&lt;=P2_y_TRUE!$K$1),1,0)</f>
        <v>0</v>
      </c>
      <c r="IU67">
        <f>IF(AND(P2_y!IU67&gt;=P2_y_TRUE!$J$1,P2_y!IU67&lt;=P2_y_TRUE!$K$1),1,0)</f>
        <v>0</v>
      </c>
      <c r="IV67">
        <f>IF(AND(P2_y!IV67&gt;=P2_y_TRUE!$J$1,P2_y!IV67&lt;=P2_y_TRUE!$K$1),1,0)</f>
        <v>0</v>
      </c>
      <c r="IW67">
        <f>IF(AND(P2_y!IW67&gt;=P2_y_TRUE!$J$1,P2_y!IW67&lt;=P2_y_TRUE!$K$1),1,0)</f>
        <v>0</v>
      </c>
      <c r="IX67">
        <f>IF(AND(P2_y!IX67&gt;=P2_y_TRUE!$J$1,P2_y!IX67&lt;=P2_y_TRUE!$K$1),1,0)</f>
        <v>0</v>
      </c>
      <c r="IY67">
        <f>IF(AND(P2_y!IY67&gt;=P2_y_TRUE!$J$1,P2_y!IY67&lt;=P2_y_TRUE!$K$1),1,0)</f>
        <v>0</v>
      </c>
      <c r="IZ67">
        <f>IF(AND(P2_y!IZ67&gt;=P2_y_TRUE!$J$1,P2_y!IZ67&lt;=P2_y_TRUE!$K$1),1,0)</f>
        <v>0</v>
      </c>
      <c r="JA67">
        <f>IF(AND(P2_y!JA67&gt;=P2_y_TRUE!$J$1,P2_y!JA67&lt;=P2_y_TRUE!$K$1),1,0)</f>
        <v>0</v>
      </c>
      <c r="JB67">
        <f>IF(AND(P2_y!JB67&gt;=P2_y_TRUE!$J$1,P2_y!JB67&lt;=P2_y_TRUE!$K$1),1,0)</f>
        <v>0</v>
      </c>
      <c r="JC67">
        <f>IF(AND(P2_y!JC67&gt;=P2_y_TRUE!$J$1,P2_y!JC67&lt;=P2_y_TRUE!$K$1),1,0)</f>
        <v>0</v>
      </c>
      <c r="JD67">
        <f>IF(AND(P2_y!JD67&gt;=P2_y_TRUE!$J$1,P2_y!JD67&lt;=P2_y_TRUE!$K$1),1,0)</f>
        <v>0</v>
      </c>
      <c r="JE67">
        <f>IF(AND(P2_y!JE67&gt;=P2_y_TRUE!$J$1,P2_y!JE67&lt;=P2_y_TRUE!$K$1),1,0)</f>
        <v>0</v>
      </c>
      <c r="JF67">
        <f>IF(AND(P2_y!JF67&gt;=P2_y_TRUE!$J$1,P2_y!JF67&lt;=P2_y_TRUE!$K$1),1,0)</f>
        <v>0</v>
      </c>
      <c r="JG67">
        <f>IF(AND(P2_y!JG67&gt;=P2_y_TRUE!$J$1,P2_y!JG67&lt;=P2_y_TRUE!$K$1),1,0)</f>
        <v>0</v>
      </c>
      <c r="JH67">
        <f>IF(AND(P2_y!JH67&gt;=P2_y_TRUE!$J$1,P2_y!JH67&lt;=P2_y_TRUE!$K$1),1,0)</f>
        <v>0</v>
      </c>
      <c r="JI67">
        <f>IF(AND(P2_y!JI67&gt;=P2_y_TRUE!$J$1,P2_y!JI67&lt;=P2_y_TRUE!$K$1),1,0)</f>
        <v>0</v>
      </c>
      <c r="JJ67">
        <f>IF(AND(P2_y!JJ67&gt;=P2_y_TRUE!$J$1,P2_y!JJ67&lt;=P2_y_TRUE!$K$1),1,0)</f>
        <v>0</v>
      </c>
      <c r="JK67">
        <f>IF(AND(P2_y!JK67&gt;=P2_y_TRUE!$J$1,P2_y!JK67&lt;=P2_y_TRUE!$K$1),1,0)</f>
        <v>0</v>
      </c>
      <c r="JL67">
        <f>IF(AND(P2_y!JL67&gt;=P2_y_TRUE!$J$1,P2_y!JL67&lt;=P2_y_TRUE!$K$1),1,0)</f>
        <v>0</v>
      </c>
      <c r="JM67">
        <f>IF(AND(P2_y!JM67&gt;=P2_y_TRUE!$J$1,P2_y!JM67&lt;=P2_y_TRUE!$K$1),1,0)</f>
        <v>0</v>
      </c>
      <c r="JN67">
        <f>IF(AND(P2_y!JN67&gt;=P2_y_TRUE!$J$1,P2_y!JN67&lt;=P2_y_TRUE!$K$1),1,0)</f>
        <v>0</v>
      </c>
      <c r="JO67">
        <f>IF(AND(P2_y!JO67&gt;=P2_y_TRUE!$J$1,P2_y!JO67&lt;=P2_y_TRUE!$K$1),1,0)</f>
        <v>0</v>
      </c>
      <c r="JP67">
        <f>IF(AND(P2_y!JP67&gt;=P2_y_TRUE!$J$1,P2_y!JP67&lt;=P2_y_TRUE!$K$1),1,0)</f>
        <v>0</v>
      </c>
      <c r="JQ67">
        <f>IF(AND(P2_y!JQ67&gt;=P2_y_TRUE!$J$1,P2_y!JQ67&lt;=P2_y_TRUE!$K$1),1,0)</f>
        <v>0</v>
      </c>
      <c r="JR67">
        <f>IF(AND(P2_y!JR67&gt;=P2_y_TRUE!$J$1,P2_y!JR67&lt;=P2_y_TRUE!$K$1),1,0)</f>
        <v>0</v>
      </c>
      <c r="JS67">
        <f>IF(AND(P2_y!JS67&gt;=P2_y_TRUE!$J$1,P2_y!JS67&lt;=P2_y_TRUE!$K$1),1,0)</f>
        <v>0</v>
      </c>
      <c r="JT67">
        <f>IF(AND(P2_y!JT67&gt;=P2_y_TRUE!$J$1,P2_y!JT67&lt;=P2_y_TRUE!$K$1),1,0)</f>
        <v>0</v>
      </c>
      <c r="JU67">
        <f>IF(AND(P2_y!JU67&gt;=P2_y_TRUE!$J$1,P2_y!JU67&lt;=P2_y_TRUE!$K$1),1,0)</f>
        <v>0</v>
      </c>
      <c r="JV67">
        <f>IF(AND(P2_y!JV67&gt;=P2_y_TRUE!$J$1,P2_y!JV67&lt;=P2_y_TRUE!$K$1),1,0)</f>
        <v>0</v>
      </c>
      <c r="JW67">
        <f>IF(AND(P2_y!JW67&gt;=P2_y_TRUE!$J$1,P2_y!JW67&lt;=P2_y_TRUE!$K$1),1,0)</f>
        <v>0</v>
      </c>
      <c r="JX67">
        <f>IF(AND(P2_y!JX67&gt;=P2_y_TRUE!$J$1,P2_y!JX67&lt;=P2_y_TRUE!$K$1),1,0)</f>
        <v>0</v>
      </c>
      <c r="JY67">
        <f>IF(AND(P2_y!JY67&gt;=P2_y_TRUE!$J$1,P2_y!JY67&lt;=P2_y_TRUE!$K$1),1,0)</f>
        <v>0</v>
      </c>
      <c r="JZ67">
        <f>IF(AND(P2_y!JZ67&gt;=P2_y_TRUE!$J$1,P2_y!JZ67&lt;=P2_y_TRUE!$K$1),1,0)</f>
        <v>0</v>
      </c>
      <c r="KA67">
        <f>IF(AND(P2_y!KA67&gt;=P2_y_TRUE!$J$1,P2_y!KA67&lt;=P2_y_TRUE!$K$1),1,0)</f>
        <v>0</v>
      </c>
      <c r="KB67">
        <f>IF(AND(P2_y!KB67&gt;=P2_y_TRUE!$J$1,P2_y!KB67&lt;=P2_y_TRUE!$K$1),1,0)</f>
        <v>0</v>
      </c>
      <c r="KC67">
        <f>IF(AND(P2_y!KC67&gt;=P2_y_TRUE!$J$1,P2_y!KC67&lt;=P2_y_TRUE!$K$1),1,0)</f>
        <v>0</v>
      </c>
      <c r="KD67">
        <f>IF(AND(P2_y!KD67&gt;=P2_y_TRUE!$J$1,P2_y!KD67&lt;=P2_y_TRUE!$K$1),1,0)</f>
        <v>0</v>
      </c>
      <c r="KE67">
        <f>IF(AND(P2_y!KE67&gt;=P2_y_TRUE!$J$1,P2_y!KE67&lt;=P2_y_TRUE!$K$1),1,0)</f>
        <v>0</v>
      </c>
      <c r="KF67">
        <f>IF(AND(P2_y!KF67&gt;=P2_y_TRUE!$J$1,P2_y!KF67&lt;=P2_y_TRUE!$K$1),1,0)</f>
        <v>0</v>
      </c>
      <c r="KG67">
        <f>IF(AND(P2_y!KG67&gt;=P2_y_TRUE!$J$1,P2_y!KG67&lt;=P2_y_TRUE!$K$1),1,0)</f>
        <v>0</v>
      </c>
      <c r="KH67">
        <f>IF(AND(P2_y!KH67&gt;=P2_y_TRUE!$J$1,P2_y!KH67&lt;=P2_y_TRUE!$K$1),1,0)</f>
        <v>0</v>
      </c>
      <c r="KI67">
        <f>IF(AND(P2_y!KI67&gt;=P2_y_TRUE!$J$1,P2_y!KI67&lt;=P2_y_TRUE!$K$1),1,0)</f>
        <v>0</v>
      </c>
      <c r="KJ67">
        <f>IF(AND(P2_y!KJ67&gt;=P2_y_TRUE!$J$1,P2_y!KJ67&lt;=P2_y_TRUE!$K$1),1,0)</f>
        <v>0</v>
      </c>
      <c r="KK67">
        <f>IF(AND(P2_y!KK67&gt;=P2_y_TRUE!$J$1,P2_y!KK67&lt;=P2_y_TRUE!$K$1),1,0)</f>
        <v>0</v>
      </c>
      <c r="KL67">
        <f>IF(AND(P2_y!KL67&gt;=P2_y_TRUE!$J$1,P2_y!KL67&lt;=P2_y_TRUE!$K$1),1,0)</f>
        <v>0</v>
      </c>
      <c r="KM67">
        <f>IF(AND(P2_y!KM67&gt;=P2_y_TRUE!$J$1,P2_y!KM67&lt;=P2_y_TRUE!$K$1),1,0)</f>
        <v>0</v>
      </c>
      <c r="KN67">
        <f>IF(AND(P2_y!KN67&gt;=P2_y_TRUE!$J$1,P2_y!KN67&lt;=P2_y_TRUE!$K$1),1,0)</f>
        <v>0</v>
      </c>
      <c r="KO67">
        <f>IF(AND(P2_y!KO67&gt;=P2_y_TRUE!$J$1,P2_y!KO67&lt;=P2_y_TRUE!$K$1),1,0)</f>
        <v>0</v>
      </c>
      <c r="KP67">
        <f>IF(AND(P2_y!KP67&gt;=P2_y_TRUE!$J$1,P2_y!KP67&lt;=P2_y_TRUE!$K$1),1,0)</f>
        <v>0</v>
      </c>
      <c r="KQ67">
        <f>IF(AND(P2_y!KQ67&gt;=P2_y_TRUE!$J$1,P2_y!KQ67&lt;=P2_y_TRUE!$K$1),1,0)</f>
        <v>0</v>
      </c>
      <c r="KR67">
        <f>IF(AND(P2_y!KR67&gt;=P2_y_TRUE!$J$1,P2_y!KR67&lt;=P2_y_TRUE!$K$1),1,0)</f>
        <v>0</v>
      </c>
      <c r="KS67">
        <f>IF(AND(P2_y!KS67&gt;=P2_y_TRUE!$J$1,P2_y!KS67&lt;=P2_y_TRUE!$K$1),1,0)</f>
        <v>0</v>
      </c>
      <c r="KT67">
        <f>IF(AND(P2_y!KT67&gt;=P2_y_TRUE!$J$1,P2_y!KT67&lt;=P2_y_TRUE!$K$1),1,0)</f>
        <v>0</v>
      </c>
      <c r="KU67">
        <f>IF(AND(P2_y!KU67&gt;=P2_y_TRUE!$J$1,P2_y!KU67&lt;=P2_y_TRUE!$K$1),1,0)</f>
        <v>0</v>
      </c>
      <c r="KV67">
        <f>IF(AND(P2_y!KV67&gt;=P2_y_TRUE!$J$1,P2_y!KV67&lt;=P2_y_TRUE!$K$1),1,0)</f>
        <v>0</v>
      </c>
      <c r="KW67">
        <f>IF(AND(P2_y!KW67&gt;=P2_y_TRUE!$J$1,P2_y!KW67&lt;=P2_y_TRUE!$K$1),1,0)</f>
        <v>0</v>
      </c>
    </row>
    <row r="68" spans="1:309" x14ac:dyDescent="0.25">
      <c r="A68">
        <v>-89</v>
      </c>
      <c r="D68">
        <f>IF(AND(P2_y!D68&gt;=P2_y_TRUE!$J$1,P2_y!D68&lt;=P2_y_TRUE!$K$1),1,0)</f>
        <v>0</v>
      </c>
      <c r="E68">
        <f>IF(AND(P2_y!E68&gt;=P2_y_TRUE!$J$1,P2_y!E68&lt;=P2_y_TRUE!$K$1),1,0)</f>
        <v>0</v>
      </c>
      <c r="F68">
        <f>IF(AND(P2_y!F68&gt;=P2_y_TRUE!$J$1,P2_y!F68&lt;=P2_y_TRUE!$K$1),1,0)</f>
        <v>0</v>
      </c>
      <c r="G68">
        <f>IF(AND(P2_y!G68&gt;=P2_y_TRUE!$J$1,P2_y!G68&lt;=P2_y_TRUE!$K$1),1,0)</f>
        <v>0</v>
      </c>
      <c r="H68">
        <f>IF(AND(P2_y!H68&gt;=P2_y_TRUE!$J$1,P2_y!H68&lt;=P2_y_TRUE!$K$1),1,0)</f>
        <v>0</v>
      </c>
      <c r="I68">
        <f>IF(AND(P2_y!I68&gt;=P2_y_TRUE!$J$1,P2_y!I68&lt;=P2_y_TRUE!$K$1),1,0)</f>
        <v>0</v>
      </c>
      <c r="J68">
        <f>IF(AND(P2_y!J68&gt;=P2_y_TRUE!$J$1,P2_y!J68&lt;=P2_y_TRUE!$K$1),1,0)</f>
        <v>0</v>
      </c>
      <c r="K68">
        <f>IF(AND(P2_y!K68&gt;=P2_y_TRUE!$J$1,P2_y!K68&lt;=P2_y_TRUE!$K$1),1,0)</f>
        <v>0</v>
      </c>
      <c r="L68">
        <f>IF(AND(P2_y!L68&gt;=P2_y_TRUE!$J$1,P2_y!L68&lt;=P2_y_TRUE!$K$1),1,0)</f>
        <v>0</v>
      </c>
      <c r="M68">
        <f>IF(AND(P2_y!M68&gt;=P2_y_TRUE!$J$1,P2_y!M68&lt;=P2_y_TRUE!$K$1),1,0)</f>
        <v>0</v>
      </c>
      <c r="N68">
        <f>IF(AND(P2_y!N68&gt;=P2_y_TRUE!$J$1,P2_y!N68&lt;=P2_y_TRUE!$K$1),1,0)</f>
        <v>0</v>
      </c>
      <c r="O68">
        <f>IF(AND(P2_y!O68&gt;=P2_y_TRUE!$J$1,P2_y!O68&lt;=P2_y_TRUE!$K$1),1,0)</f>
        <v>0</v>
      </c>
      <c r="P68">
        <f>IF(AND(P2_y!P68&gt;=P2_y_TRUE!$J$1,P2_y!P68&lt;=P2_y_TRUE!$K$1),1,0)</f>
        <v>0</v>
      </c>
      <c r="Q68">
        <f>IF(AND(P2_y!Q68&gt;=P2_y_TRUE!$J$1,P2_y!Q68&lt;=P2_y_TRUE!$K$1),1,0)</f>
        <v>0</v>
      </c>
      <c r="R68">
        <f>IF(AND(P2_y!R68&gt;=P2_y_TRUE!$J$1,P2_y!R68&lt;=P2_y_TRUE!$K$1),1,0)</f>
        <v>0</v>
      </c>
      <c r="S68">
        <f>IF(AND(P2_y!S68&gt;=P2_y_TRUE!$J$1,P2_y!S68&lt;=P2_y_TRUE!$K$1),1,0)</f>
        <v>0</v>
      </c>
      <c r="T68">
        <f>IF(AND(P2_y!T68&gt;=P2_y_TRUE!$J$1,P2_y!T68&lt;=P2_y_TRUE!$K$1),1,0)</f>
        <v>0</v>
      </c>
      <c r="U68">
        <f>IF(AND(P2_y!U68&gt;=P2_y_TRUE!$J$1,P2_y!U68&lt;=P2_y_TRUE!$K$1),1,0)</f>
        <v>0</v>
      </c>
      <c r="V68">
        <f>IF(AND(P2_y!V68&gt;=P2_y_TRUE!$J$1,P2_y!V68&lt;=P2_y_TRUE!$K$1),1,0)</f>
        <v>0</v>
      </c>
      <c r="W68">
        <f>IF(AND(P2_y!W68&gt;=P2_y_TRUE!$J$1,P2_y!W68&lt;=P2_y_TRUE!$K$1),1,0)</f>
        <v>0</v>
      </c>
      <c r="X68">
        <f>IF(AND(P2_y!X68&gt;=P2_y_TRUE!$J$1,P2_y!X68&lt;=P2_y_TRUE!$K$1),1,0)</f>
        <v>0</v>
      </c>
      <c r="Y68">
        <f>IF(AND(P2_y!Y68&gt;=P2_y_TRUE!$J$1,P2_y!Y68&lt;=P2_y_TRUE!$K$1),1,0)</f>
        <v>0</v>
      </c>
      <c r="Z68">
        <f>IF(AND(P2_y!Z68&gt;=P2_y_TRUE!$J$1,P2_y!Z68&lt;=P2_y_TRUE!$K$1),1,0)</f>
        <v>0</v>
      </c>
      <c r="AA68">
        <f>IF(AND(P2_y!AA68&gt;=P2_y_TRUE!$J$1,P2_y!AA68&lt;=P2_y_TRUE!$K$1),1,0)</f>
        <v>0</v>
      </c>
      <c r="AB68">
        <f>IF(AND(P2_y!AB68&gt;=P2_y_TRUE!$J$1,P2_y!AB68&lt;=P2_y_TRUE!$K$1),1,0)</f>
        <v>0</v>
      </c>
      <c r="AC68">
        <f>IF(AND(P2_y!AC68&gt;=P2_y_TRUE!$J$1,P2_y!AC68&lt;=P2_y_TRUE!$K$1),1,0)</f>
        <v>0</v>
      </c>
      <c r="AD68">
        <f>IF(AND(P2_y!AD68&gt;=P2_y_TRUE!$J$1,P2_y!AD68&lt;=P2_y_TRUE!$K$1),1,0)</f>
        <v>0</v>
      </c>
      <c r="AE68">
        <f>IF(AND(P2_y!AE68&gt;=P2_y_TRUE!$J$1,P2_y!AE68&lt;=P2_y_TRUE!$K$1),1,0)</f>
        <v>0</v>
      </c>
      <c r="AF68">
        <f>IF(AND(P2_y!AF68&gt;=P2_y_TRUE!$J$1,P2_y!AF68&lt;=P2_y_TRUE!$K$1),1,0)</f>
        <v>0</v>
      </c>
      <c r="AG68">
        <f>IF(AND(P2_y!AG68&gt;=P2_y_TRUE!$J$1,P2_y!AG68&lt;=P2_y_TRUE!$K$1),1,0)</f>
        <v>0</v>
      </c>
      <c r="AH68">
        <f>IF(AND(P2_y!AH68&gt;=P2_y_TRUE!$J$1,P2_y!AH68&lt;=P2_y_TRUE!$K$1),1,0)</f>
        <v>0</v>
      </c>
      <c r="AI68">
        <f>IF(AND(P2_y!AI68&gt;=P2_y_TRUE!$J$1,P2_y!AI68&lt;=P2_y_TRUE!$K$1),1,0)</f>
        <v>0</v>
      </c>
      <c r="AJ68">
        <f>IF(AND(P2_y!AJ68&gt;=P2_y_TRUE!$J$1,P2_y!AJ68&lt;=P2_y_TRUE!$K$1),1,0)</f>
        <v>0</v>
      </c>
      <c r="AK68">
        <f>IF(AND(P2_y!AK68&gt;=P2_y_TRUE!$J$1,P2_y!AK68&lt;=P2_y_TRUE!$K$1),1,0)</f>
        <v>0</v>
      </c>
      <c r="AL68">
        <f>IF(AND(P2_y!AL68&gt;=P2_y_TRUE!$J$1,P2_y!AL68&lt;=P2_y_TRUE!$K$1),1,0)</f>
        <v>0</v>
      </c>
      <c r="AM68">
        <f>IF(AND(P2_y!AM68&gt;=P2_y_TRUE!$J$1,P2_y!AM68&lt;=P2_y_TRUE!$K$1),1,0)</f>
        <v>0</v>
      </c>
      <c r="AN68">
        <f>IF(AND(P2_y!AN68&gt;=P2_y_TRUE!$J$1,P2_y!AN68&lt;=P2_y_TRUE!$K$1),1,0)</f>
        <v>0</v>
      </c>
      <c r="AO68">
        <f>IF(AND(P2_y!AO68&gt;=P2_y_TRUE!$J$1,P2_y!AO68&lt;=P2_y_TRUE!$K$1),1,0)</f>
        <v>0</v>
      </c>
      <c r="AP68">
        <f>IF(AND(P2_y!AP68&gt;=P2_y_TRUE!$J$1,P2_y!AP68&lt;=P2_y_TRUE!$K$1),1,0)</f>
        <v>0</v>
      </c>
      <c r="AQ68">
        <f>IF(AND(P2_y!AQ68&gt;=P2_y_TRUE!$J$1,P2_y!AQ68&lt;=P2_y_TRUE!$K$1),1,0)</f>
        <v>0</v>
      </c>
      <c r="AR68">
        <f>IF(AND(P2_y!AR68&gt;=P2_y_TRUE!$J$1,P2_y!AR68&lt;=P2_y_TRUE!$K$1),1,0)</f>
        <v>0</v>
      </c>
      <c r="AS68">
        <f>IF(AND(P2_y!AS68&gt;=P2_y_TRUE!$J$1,P2_y!AS68&lt;=P2_y_TRUE!$K$1),1,0)</f>
        <v>0</v>
      </c>
      <c r="AT68">
        <f>IF(AND(P2_y!AT68&gt;=P2_y_TRUE!$J$1,P2_y!AT68&lt;=P2_y_TRUE!$K$1),1,0)</f>
        <v>0</v>
      </c>
      <c r="AU68">
        <f>IF(AND(P2_y!AU68&gt;=P2_y_TRUE!$J$1,P2_y!AU68&lt;=P2_y_TRUE!$K$1),1,0)</f>
        <v>0</v>
      </c>
      <c r="AV68">
        <f>IF(AND(P2_y!AV68&gt;=P2_y_TRUE!$J$1,P2_y!AV68&lt;=P2_y_TRUE!$K$1),1,0)</f>
        <v>0</v>
      </c>
      <c r="AW68">
        <f>IF(AND(P2_y!AW68&gt;=P2_y_TRUE!$J$1,P2_y!AW68&lt;=P2_y_TRUE!$K$1),1,0)</f>
        <v>0</v>
      </c>
      <c r="AX68">
        <f>IF(AND(P2_y!AX68&gt;=P2_y_TRUE!$J$1,P2_y!AX68&lt;=P2_y_TRUE!$K$1),1,0)</f>
        <v>0</v>
      </c>
      <c r="AY68">
        <f>IF(AND(P2_y!AY68&gt;=P2_y_TRUE!$J$1,P2_y!AY68&lt;=P2_y_TRUE!$K$1),1,0)</f>
        <v>0</v>
      </c>
      <c r="AZ68">
        <f>IF(AND(P2_y!AZ68&gt;=P2_y_TRUE!$J$1,P2_y!AZ68&lt;=P2_y_TRUE!$K$1),1,0)</f>
        <v>0</v>
      </c>
      <c r="BA68">
        <f>IF(AND(P2_y!BA68&gt;=P2_y_TRUE!$J$1,P2_y!BA68&lt;=P2_y_TRUE!$K$1),1,0)</f>
        <v>0</v>
      </c>
      <c r="BB68">
        <f>IF(AND(P2_y!BB68&gt;=P2_y_TRUE!$J$1,P2_y!BB68&lt;=P2_y_TRUE!$K$1),1,0)</f>
        <v>0</v>
      </c>
      <c r="BC68">
        <f>IF(AND(P2_y!BC68&gt;=P2_y_TRUE!$J$1,P2_y!BC68&lt;=P2_y_TRUE!$K$1),1,0)</f>
        <v>0</v>
      </c>
      <c r="BD68">
        <f>IF(AND(P2_y!BD68&gt;=P2_y_TRUE!$J$1,P2_y!BD68&lt;=P2_y_TRUE!$K$1),1,0)</f>
        <v>0</v>
      </c>
      <c r="BE68">
        <f>IF(AND(P2_y!BE68&gt;=P2_y_TRUE!$J$1,P2_y!BE68&lt;=P2_y_TRUE!$K$1),1,0)</f>
        <v>0</v>
      </c>
      <c r="BF68">
        <f>IF(AND(P2_y!BF68&gt;=P2_y_TRUE!$J$1,P2_y!BF68&lt;=P2_y_TRUE!$K$1),1,0)</f>
        <v>0</v>
      </c>
      <c r="BG68">
        <f>IF(AND(P2_y!BG68&gt;=P2_y_TRUE!$J$1,P2_y!BG68&lt;=P2_y_TRUE!$K$1),1,0)</f>
        <v>0</v>
      </c>
      <c r="BH68">
        <f>IF(AND(P2_y!BH68&gt;=P2_y_TRUE!$J$1,P2_y!BH68&lt;=P2_y_TRUE!$K$1),1,0)</f>
        <v>0</v>
      </c>
      <c r="BI68">
        <f>IF(AND(P2_y!BI68&gt;=P2_y_TRUE!$J$1,P2_y!BI68&lt;=P2_y_TRUE!$K$1),1,0)</f>
        <v>0</v>
      </c>
      <c r="BJ68">
        <f>IF(AND(P2_y!BJ68&gt;=P2_y_TRUE!$J$1,P2_y!BJ68&lt;=P2_y_TRUE!$K$1),1,0)</f>
        <v>0</v>
      </c>
      <c r="BK68">
        <f>IF(AND(P2_y!BK68&gt;=P2_y_TRUE!$J$1,P2_y!BK68&lt;=P2_y_TRUE!$K$1),1,0)</f>
        <v>0</v>
      </c>
      <c r="BL68">
        <f>IF(AND(P2_y!BL68&gt;=P2_y_TRUE!$J$1,P2_y!BL68&lt;=P2_y_TRUE!$K$1),1,0)</f>
        <v>0</v>
      </c>
      <c r="BM68">
        <f>IF(AND(P2_y!BM68&gt;=P2_y_TRUE!$J$1,P2_y!BM68&lt;=P2_y_TRUE!$K$1),1,0)</f>
        <v>0</v>
      </c>
      <c r="BN68">
        <f>IF(AND(P2_y!BN68&gt;=P2_y_TRUE!$J$1,P2_y!BN68&lt;=P2_y_TRUE!$K$1),1,0)</f>
        <v>0</v>
      </c>
      <c r="BO68">
        <f>IF(AND(P2_y!BO68&gt;=P2_y_TRUE!$J$1,P2_y!BO68&lt;=P2_y_TRUE!$K$1),1,0)</f>
        <v>0</v>
      </c>
      <c r="BP68">
        <f>IF(AND(P2_y!BP68&gt;=P2_y_TRUE!$J$1,P2_y!BP68&lt;=P2_y_TRUE!$K$1),1,0)</f>
        <v>0</v>
      </c>
      <c r="BQ68">
        <f>IF(AND(P2_y!BQ68&gt;=P2_y_TRUE!$J$1,P2_y!BQ68&lt;=P2_y_TRUE!$K$1),1,0)</f>
        <v>0</v>
      </c>
      <c r="BR68">
        <f>IF(AND(P2_y!BR68&gt;=P2_y_TRUE!$J$1,P2_y!BR68&lt;=P2_y_TRUE!$K$1),1,0)</f>
        <v>0</v>
      </c>
      <c r="BS68">
        <f>IF(AND(P2_y!BS68&gt;=P2_y_TRUE!$J$1,P2_y!BS68&lt;=P2_y_TRUE!$K$1),1,0)</f>
        <v>0</v>
      </c>
      <c r="BT68">
        <f>IF(AND(P2_y!BT68&gt;=P2_y_TRUE!$J$1,P2_y!BT68&lt;=P2_y_TRUE!$K$1),1,0)</f>
        <v>0</v>
      </c>
      <c r="BU68">
        <f>IF(AND(P2_y!BU68&gt;=P2_y_TRUE!$J$1,P2_y!BU68&lt;=P2_y_TRUE!$K$1),1,0)</f>
        <v>0</v>
      </c>
      <c r="BV68">
        <f>IF(AND(P2_y!BV68&gt;=P2_y_TRUE!$J$1,P2_y!BV68&lt;=P2_y_TRUE!$K$1),1,0)</f>
        <v>0</v>
      </c>
      <c r="BW68">
        <f>IF(AND(P2_y!BW68&gt;=P2_y_TRUE!$J$1,P2_y!BW68&lt;=P2_y_TRUE!$K$1),1,0)</f>
        <v>0</v>
      </c>
      <c r="BX68">
        <f>IF(AND(P2_y!BX68&gt;=P2_y_TRUE!$J$1,P2_y!BX68&lt;=P2_y_TRUE!$K$1),1,0)</f>
        <v>0</v>
      </c>
      <c r="BY68">
        <f>IF(AND(P2_y!BY68&gt;=P2_y_TRUE!$J$1,P2_y!BY68&lt;=P2_y_TRUE!$K$1),1,0)</f>
        <v>0</v>
      </c>
      <c r="BZ68">
        <f>IF(AND(P2_y!BZ68&gt;=P2_y_TRUE!$J$1,P2_y!BZ68&lt;=P2_y_TRUE!$K$1),1,0)</f>
        <v>0</v>
      </c>
      <c r="CA68">
        <f>IF(AND(P2_y!CA68&gt;=P2_y_TRUE!$J$1,P2_y!CA68&lt;=P2_y_TRUE!$K$1),1,0)</f>
        <v>0</v>
      </c>
      <c r="CB68">
        <f>IF(AND(P2_y!CB68&gt;=P2_y_TRUE!$J$1,P2_y!CB68&lt;=P2_y_TRUE!$K$1),1,0)</f>
        <v>0</v>
      </c>
      <c r="CC68">
        <f>IF(AND(P2_y!CC68&gt;=P2_y_TRUE!$J$1,P2_y!CC68&lt;=P2_y_TRUE!$K$1),1,0)</f>
        <v>0</v>
      </c>
      <c r="CD68">
        <f>IF(AND(P2_y!CD68&gt;=P2_y_TRUE!$J$1,P2_y!CD68&lt;=P2_y_TRUE!$K$1),1,0)</f>
        <v>0</v>
      </c>
      <c r="CE68">
        <f>IF(AND(P2_y!CE68&gt;=P2_y_TRUE!$J$1,P2_y!CE68&lt;=P2_y_TRUE!$K$1),1,0)</f>
        <v>0</v>
      </c>
      <c r="CF68">
        <f>IF(AND(P2_y!CF68&gt;=P2_y_TRUE!$J$1,P2_y!CF68&lt;=P2_y_TRUE!$K$1),1,0)</f>
        <v>0</v>
      </c>
      <c r="CG68">
        <f>IF(AND(P2_y!CG68&gt;=P2_y_TRUE!$J$1,P2_y!CG68&lt;=P2_y_TRUE!$K$1),1,0)</f>
        <v>0</v>
      </c>
      <c r="CH68">
        <f>IF(AND(P2_y!CH68&gt;=P2_y_TRUE!$J$1,P2_y!CH68&lt;=P2_y_TRUE!$K$1),1,0)</f>
        <v>0</v>
      </c>
      <c r="CI68">
        <f>IF(AND(P2_y!CI68&gt;=P2_y_TRUE!$J$1,P2_y!CI68&lt;=P2_y_TRUE!$K$1),1,0)</f>
        <v>0</v>
      </c>
      <c r="CJ68">
        <f>IF(AND(P2_y!CJ68&gt;=P2_y_TRUE!$J$1,P2_y!CJ68&lt;=P2_y_TRUE!$K$1),1,0)</f>
        <v>0</v>
      </c>
      <c r="CK68">
        <f>IF(AND(P2_y!CK68&gt;=P2_y_TRUE!$J$1,P2_y!CK68&lt;=P2_y_TRUE!$K$1),1,0)</f>
        <v>0</v>
      </c>
      <c r="CL68">
        <f>IF(AND(P2_y!CL68&gt;=P2_y_TRUE!$J$1,P2_y!CL68&lt;=P2_y_TRUE!$K$1),1,0)</f>
        <v>0</v>
      </c>
      <c r="CM68">
        <f>IF(AND(P2_y!CM68&gt;=P2_y_TRUE!$J$1,P2_y!CM68&lt;=P2_y_TRUE!$K$1),1,0)</f>
        <v>0</v>
      </c>
      <c r="CN68">
        <f>IF(AND(P2_y!CN68&gt;=P2_y_TRUE!$J$1,P2_y!CN68&lt;=P2_y_TRUE!$K$1),1,0)</f>
        <v>0</v>
      </c>
      <c r="CO68">
        <f>IF(AND(P2_y!CO68&gt;=P2_y_TRUE!$J$1,P2_y!CO68&lt;=P2_y_TRUE!$K$1),1,0)</f>
        <v>0</v>
      </c>
      <c r="CP68">
        <f>IF(AND(P2_y!CP68&gt;=P2_y_TRUE!$J$1,P2_y!CP68&lt;=P2_y_TRUE!$K$1),1,0)</f>
        <v>0</v>
      </c>
      <c r="CQ68">
        <f>IF(AND(P2_y!CQ68&gt;=P2_y_TRUE!$J$1,P2_y!CQ68&lt;=P2_y_TRUE!$K$1),1,0)</f>
        <v>0</v>
      </c>
      <c r="CR68">
        <f>IF(AND(P2_y!CR68&gt;=P2_y_TRUE!$J$1,P2_y!CR68&lt;=P2_y_TRUE!$K$1),1,0)</f>
        <v>0</v>
      </c>
      <c r="CS68">
        <f>IF(AND(P2_y!CS68&gt;=P2_y_TRUE!$J$1,P2_y!CS68&lt;=P2_y_TRUE!$K$1),1,0)</f>
        <v>0</v>
      </c>
      <c r="CT68">
        <f>IF(AND(P2_y!CT68&gt;=P2_y_TRUE!$J$1,P2_y!CT68&lt;=P2_y_TRUE!$K$1),1,0)</f>
        <v>0</v>
      </c>
      <c r="CU68">
        <f>IF(AND(P2_y!CU68&gt;=P2_y_TRUE!$J$1,P2_y!CU68&lt;=P2_y_TRUE!$K$1),1,0)</f>
        <v>0</v>
      </c>
      <c r="CV68">
        <f>IF(AND(P2_y!CV68&gt;=P2_y_TRUE!$J$1,P2_y!CV68&lt;=P2_y_TRUE!$K$1),1,0)</f>
        <v>0</v>
      </c>
      <c r="CW68">
        <f>IF(AND(P2_y!CW68&gt;=P2_y_TRUE!$J$1,P2_y!CW68&lt;=P2_y_TRUE!$K$1),1,0)</f>
        <v>0</v>
      </c>
      <c r="CX68">
        <f>IF(AND(P2_y!CX68&gt;=P2_y_TRUE!$J$1,P2_y!CX68&lt;=P2_y_TRUE!$K$1),1,0)</f>
        <v>0</v>
      </c>
      <c r="CY68">
        <f>IF(AND(P2_y!CY68&gt;=P2_y_TRUE!$J$1,P2_y!CY68&lt;=P2_y_TRUE!$K$1),1,0)</f>
        <v>0</v>
      </c>
      <c r="CZ68">
        <f>IF(AND(P2_y!CZ68&gt;=P2_y_TRUE!$J$1,P2_y!CZ68&lt;=P2_y_TRUE!$K$1),1,0)</f>
        <v>0</v>
      </c>
      <c r="DA68">
        <f>IF(AND(P2_y!DA68&gt;=P2_y_TRUE!$J$1,P2_y!DA68&lt;=P2_y_TRUE!$K$1),1,0)</f>
        <v>0</v>
      </c>
      <c r="DB68">
        <f>IF(AND(P2_y!DB68&gt;=P2_y_TRUE!$J$1,P2_y!DB68&lt;=P2_y_TRUE!$K$1),1,0)</f>
        <v>0</v>
      </c>
      <c r="DC68">
        <f>IF(AND(P2_y!DC68&gt;=P2_y_TRUE!$J$1,P2_y!DC68&lt;=P2_y_TRUE!$K$1),1,0)</f>
        <v>0</v>
      </c>
      <c r="DD68">
        <f>IF(AND(P2_y!DD68&gt;=P2_y_TRUE!$J$1,P2_y!DD68&lt;=P2_y_TRUE!$K$1),1,0)</f>
        <v>0</v>
      </c>
      <c r="DE68">
        <f>IF(AND(P2_y!DE68&gt;=P2_y_TRUE!$J$1,P2_y!DE68&lt;=P2_y_TRUE!$K$1),1,0)</f>
        <v>0</v>
      </c>
      <c r="DF68">
        <f>IF(AND(P2_y!DF68&gt;=P2_y_TRUE!$J$1,P2_y!DF68&lt;=P2_y_TRUE!$K$1),1,0)</f>
        <v>0</v>
      </c>
      <c r="DG68">
        <f>IF(AND(P2_y!DG68&gt;=P2_y_TRUE!$J$1,P2_y!DG68&lt;=P2_y_TRUE!$K$1),1,0)</f>
        <v>0</v>
      </c>
      <c r="DH68">
        <f>IF(AND(P2_y!DH68&gt;=P2_y_TRUE!$J$1,P2_y!DH68&lt;=P2_y_TRUE!$K$1),1,0)</f>
        <v>0</v>
      </c>
      <c r="DI68">
        <f>IF(AND(P2_y!DI68&gt;=P2_y_TRUE!$J$1,P2_y!DI68&lt;=P2_y_TRUE!$K$1),1,0)</f>
        <v>0</v>
      </c>
      <c r="DJ68">
        <f>IF(AND(P2_y!DJ68&gt;=P2_y_TRUE!$J$1,P2_y!DJ68&lt;=P2_y_TRUE!$K$1),1,0)</f>
        <v>0</v>
      </c>
      <c r="DK68">
        <f>IF(AND(P2_y!DK68&gt;=P2_y_TRUE!$J$1,P2_y!DK68&lt;=P2_y_TRUE!$K$1),1,0)</f>
        <v>0</v>
      </c>
      <c r="DL68">
        <f>IF(AND(P2_y!DL68&gt;=P2_y_TRUE!$J$1,P2_y!DL68&lt;=P2_y_TRUE!$K$1),1,0)</f>
        <v>0</v>
      </c>
      <c r="DM68">
        <f>IF(AND(P2_y!DM68&gt;=P2_y_TRUE!$J$1,P2_y!DM68&lt;=P2_y_TRUE!$K$1),1,0)</f>
        <v>0</v>
      </c>
      <c r="DN68">
        <f>IF(AND(P2_y!DN68&gt;=P2_y_TRUE!$J$1,P2_y!DN68&lt;=P2_y_TRUE!$K$1),1,0)</f>
        <v>0</v>
      </c>
      <c r="DO68">
        <f>IF(AND(P2_y!DO68&gt;=P2_y_TRUE!$J$1,P2_y!DO68&lt;=P2_y_TRUE!$K$1),1,0)</f>
        <v>0</v>
      </c>
      <c r="DP68">
        <f>IF(AND(P2_y!DP68&gt;=P2_y_TRUE!$J$1,P2_y!DP68&lt;=P2_y_TRUE!$K$1),1,0)</f>
        <v>0</v>
      </c>
      <c r="DQ68">
        <f>IF(AND(P2_y!DQ68&gt;=P2_y_TRUE!$J$1,P2_y!DQ68&lt;=P2_y_TRUE!$K$1),1,0)</f>
        <v>0</v>
      </c>
      <c r="DR68">
        <f>IF(AND(P2_y!DR68&gt;=P2_y_TRUE!$J$1,P2_y!DR68&lt;=P2_y_TRUE!$K$1),1,0)</f>
        <v>0</v>
      </c>
      <c r="DS68">
        <f>IF(AND(P2_y!DS68&gt;=P2_y_TRUE!$J$1,P2_y!DS68&lt;=P2_y_TRUE!$K$1),1,0)</f>
        <v>0</v>
      </c>
      <c r="DT68">
        <f>IF(AND(P2_y!DT68&gt;=P2_y_TRUE!$J$1,P2_y!DT68&lt;=P2_y_TRUE!$K$1),1,0)</f>
        <v>0</v>
      </c>
      <c r="DU68">
        <f>IF(AND(P2_y!DU68&gt;=P2_y_TRUE!$J$1,P2_y!DU68&lt;=P2_y_TRUE!$K$1),1,0)</f>
        <v>0</v>
      </c>
      <c r="DV68">
        <f>IF(AND(P2_y!DV68&gt;=P2_y_TRUE!$J$1,P2_y!DV68&lt;=P2_y_TRUE!$K$1),1,0)</f>
        <v>0</v>
      </c>
      <c r="DW68">
        <f>IF(AND(P2_y!DW68&gt;=P2_y_TRUE!$J$1,P2_y!DW68&lt;=P2_y_TRUE!$K$1),1,0)</f>
        <v>0</v>
      </c>
      <c r="DX68">
        <f>IF(AND(P2_y!DX68&gt;=P2_y_TRUE!$J$1,P2_y!DX68&lt;=P2_y_TRUE!$K$1),1,0)</f>
        <v>0</v>
      </c>
      <c r="DY68">
        <f>IF(AND(P2_y!DY68&gt;=P2_y_TRUE!$J$1,P2_y!DY68&lt;=P2_y_TRUE!$K$1),1,0)</f>
        <v>0</v>
      </c>
      <c r="DZ68">
        <f>IF(AND(P2_y!DZ68&gt;=P2_y_TRUE!$J$1,P2_y!DZ68&lt;=P2_y_TRUE!$K$1),1,0)</f>
        <v>0</v>
      </c>
      <c r="EA68">
        <f>IF(AND(P2_y!EA68&gt;=P2_y_TRUE!$J$1,P2_y!EA68&lt;=P2_y_TRUE!$K$1),1,0)</f>
        <v>0</v>
      </c>
      <c r="EB68">
        <f>IF(AND(P2_y!EB68&gt;=P2_y_TRUE!$J$1,P2_y!EB68&lt;=P2_y_TRUE!$K$1),1,0)</f>
        <v>0</v>
      </c>
      <c r="EC68">
        <f>IF(AND(P2_y!EC68&gt;=P2_y_TRUE!$J$1,P2_y!EC68&lt;=P2_y_TRUE!$K$1),1,0)</f>
        <v>0</v>
      </c>
      <c r="ED68">
        <f>IF(AND(P2_y!ED68&gt;=P2_y_TRUE!$J$1,P2_y!ED68&lt;=P2_y_TRUE!$K$1),1,0)</f>
        <v>0</v>
      </c>
      <c r="EE68">
        <f>IF(AND(P2_y!EE68&gt;=P2_y_TRUE!$J$1,P2_y!EE68&lt;=P2_y_TRUE!$K$1),1,0)</f>
        <v>0</v>
      </c>
      <c r="EF68">
        <f>IF(AND(P2_y!EF68&gt;=P2_y_TRUE!$J$1,P2_y!EF68&lt;=P2_y_TRUE!$K$1),1,0)</f>
        <v>0</v>
      </c>
      <c r="EG68">
        <f>IF(AND(P2_y!EG68&gt;=P2_y_TRUE!$J$1,P2_y!EG68&lt;=P2_y_TRUE!$K$1),1,0)</f>
        <v>0</v>
      </c>
      <c r="EH68">
        <f>IF(AND(P2_y!EH68&gt;=P2_y_TRUE!$J$1,P2_y!EH68&lt;=P2_y_TRUE!$K$1),1,0)</f>
        <v>0</v>
      </c>
      <c r="EI68">
        <f>IF(AND(P2_y!EI68&gt;=P2_y_TRUE!$J$1,P2_y!EI68&lt;=P2_y_TRUE!$K$1),1,0)</f>
        <v>0</v>
      </c>
      <c r="EJ68">
        <f>IF(AND(P2_y!EJ68&gt;=P2_y_TRUE!$J$1,P2_y!EJ68&lt;=P2_y_TRUE!$K$1),1,0)</f>
        <v>0</v>
      </c>
      <c r="EK68">
        <f>IF(AND(P2_y!EK68&gt;=P2_y_TRUE!$J$1,P2_y!EK68&lt;=P2_y_TRUE!$K$1),1,0)</f>
        <v>0</v>
      </c>
      <c r="EL68">
        <f>IF(AND(P2_y!EL68&gt;=P2_y_TRUE!$J$1,P2_y!EL68&lt;=P2_y_TRUE!$K$1),1,0)</f>
        <v>0</v>
      </c>
      <c r="EM68">
        <f>IF(AND(P2_y!EM68&gt;=P2_y_TRUE!$J$1,P2_y!EM68&lt;=P2_y_TRUE!$K$1),1,0)</f>
        <v>0</v>
      </c>
      <c r="EN68">
        <f>IF(AND(P2_y!EN68&gt;=P2_y_TRUE!$J$1,P2_y!EN68&lt;=P2_y_TRUE!$K$1),1,0)</f>
        <v>0</v>
      </c>
      <c r="EO68">
        <f>IF(AND(P2_y!EO68&gt;=P2_y_TRUE!$J$1,P2_y!EO68&lt;=P2_y_TRUE!$K$1),1,0)</f>
        <v>0</v>
      </c>
      <c r="EP68">
        <f>IF(AND(P2_y!EP68&gt;=P2_y_TRUE!$J$1,P2_y!EP68&lt;=P2_y_TRUE!$K$1),1,0)</f>
        <v>0</v>
      </c>
      <c r="EQ68">
        <f>IF(AND(P2_y!EQ68&gt;=P2_y_TRUE!$J$1,P2_y!EQ68&lt;=P2_y_TRUE!$K$1),1,0)</f>
        <v>0</v>
      </c>
      <c r="ER68">
        <f>IF(AND(P2_y!ER68&gt;=P2_y_TRUE!$J$1,P2_y!ER68&lt;=P2_y_TRUE!$K$1),1,0)</f>
        <v>0</v>
      </c>
      <c r="ES68">
        <f>IF(AND(P2_y!ES68&gt;=P2_y_TRUE!$J$1,P2_y!ES68&lt;=P2_y_TRUE!$K$1),1,0)</f>
        <v>0</v>
      </c>
      <c r="ET68">
        <f>IF(AND(P2_y!ET68&gt;=P2_y_TRUE!$J$1,P2_y!ET68&lt;=P2_y_TRUE!$K$1),1,0)</f>
        <v>0</v>
      </c>
      <c r="EU68">
        <f>IF(AND(P2_y!EU68&gt;=P2_y_TRUE!$J$1,P2_y!EU68&lt;=P2_y_TRUE!$K$1),1,0)</f>
        <v>0</v>
      </c>
      <c r="EV68">
        <f>IF(AND(P2_y!EV68&gt;=P2_y_TRUE!$J$1,P2_y!EV68&lt;=P2_y_TRUE!$K$1),1,0)</f>
        <v>0</v>
      </c>
      <c r="EW68">
        <f>IF(AND(P2_y!EW68&gt;=P2_y_TRUE!$J$1,P2_y!EW68&lt;=P2_y_TRUE!$K$1),1,0)</f>
        <v>0</v>
      </c>
      <c r="EX68">
        <f>IF(AND(P2_y!EX68&gt;=P2_y_TRUE!$J$1,P2_y!EX68&lt;=P2_y_TRUE!$K$1),1,0)</f>
        <v>0</v>
      </c>
      <c r="EY68">
        <f>IF(AND(P2_y!EY68&gt;=P2_y_TRUE!$J$1,P2_y!EY68&lt;=P2_y_TRUE!$K$1),1,0)</f>
        <v>0</v>
      </c>
      <c r="EZ68">
        <f>IF(AND(P2_y!EZ68&gt;=P2_y_TRUE!$J$1,P2_y!EZ68&lt;=P2_y_TRUE!$K$1),1,0)</f>
        <v>0</v>
      </c>
      <c r="FA68">
        <f>IF(AND(P2_y!FA68&gt;=P2_y_TRUE!$J$1,P2_y!FA68&lt;=P2_y_TRUE!$K$1),1,0)</f>
        <v>0</v>
      </c>
      <c r="FB68">
        <f>IF(AND(P2_y!FB68&gt;=P2_y_TRUE!$J$1,P2_y!FB68&lt;=P2_y_TRUE!$K$1),1,0)</f>
        <v>0</v>
      </c>
      <c r="FC68">
        <f>IF(AND(P2_y!FC68&gt;=P2_y_TRUE!$J$1,P2_y!FC68&lt;=P2_y_TRUE!$K$1),1,0)</f>
        <v>0</v>
      </c>
      <c r="FD68">
        <f>IF(AND(P2_y!FD68&gt;=P2_y_TRUE!$J$1,P2_y!FD68&lt;=P2_y_TRUE!$K$1),1,0)</f>
        <v>0</v>
      </c>
      <c r="FE68">
        <f>IF(AND(P2_y!FE68&gt;=P2_y_TRUE!$J$1,P2_y!FE68&lt;=P2_y_TRUE!$K$1),1,0)</f>
        <v>0</v>
      </c>
      <c r="FF68">
        <f>IF(AND(P2_y!FF68&gt;=P2_y_TRUE!$J$1,P2_y!FF68&lt;=P2_y_TRUE!$K$1),1,0)</f>
        <v>0</v>
      </c>
      <c r="FG68">
        <f>IF(AND(P2_y!FG68&gt;=P2_y_TRUE!$J$1,P2_y!FG68&lt;=P2_y_TRUE!$K$1),1,0)</f>
        <v>0</v>
      </c>
      <c r="FH68">
        <f>IF(AND(P2_y!FH68&gt;=P2_y_TRUE!$J$1,P2_y!FH68&lt;=P2_y_TRUE!$K$1),1,0)</f>
        <v>0</v>
      </c>
      <c r="FI68">
        <f>IF(AND(P2_y!FI68&gt;=P2_y_TRUE!$J$1,P2_y!FI68&lt;=P2_y_TRUE!$K$1),1,0)</f>
        <v>0</v>
      </c>
      <c r="FJ68">
        <f>IF(AND(P2_y!FJ68&gt;=P2_y_TRUE!$J$1,P2_y!FJ68&lt;=P2_y_TRUE!$K$1),1,0)</f>
        <v>0</v>
      </c>
      <c r="FK68">
        <f>IF(AND(P2_y!FK68&gt;=P2_y_TRUE!$J$1,P2_y!FK68&lt;=P2_y_TRUE!$K$1),1,0)</f>
        <v>0</v>
      </c>
      <c r="FL68">
        <f>IF(AND(P2_y!FL68&gt;=P2_y_TRUE!$J$1,P2_y!FL68&lt;=P2_y_TRUE!$K$1),1,0)</f>
        <v>0</v>
      </c>
      <c r="FM68">
        <f>IF(AND(P2_y!FM68&gt;=P2_y_TRUE!$J$1,P2_y!FM68&lt;=P2_y_TRUE!$K$1),1,0)</f>
        <v>0</v>
      </c>
      <c r="FN68">
        <f>IF(AND(P2_y!FN68&gt;=P2_y_TRUE!$J$1,P2_y!FN68&lt;=P2_y_TRUE!$K$1),1,0)</f>
        <v>0</v>
      </c>
      <c r="FO68">
        <f>IF(AND(P2_y!FO68&gt;=P2_y_TRUE!$J$1,P2_y!FO68&lt;=P2_y_TRUE!$K$1),1,0)</f>
        <v>0</v>
      </c>
      <c r="FP68">
        <f>IF(AND(P2_y!FP68&gt;=P2_y_TRUE!$J$1,P2_y!FP68&lt;=P2_y_TRUE!$K$1),1,0)</f>
        <v>0</v>
      </c>
      <c r="FQ68">
        <f>IF(AND(P2_y!FQ68&gt;=P2_y_TRUE!$J$1,P2_y!FQ68&lt;=P2_y_TRUE!$K$1),1,0)</f>
        <v>0</v>
      </c>
      <c r="FR68">
        <f>IF(AND(P2_y!FR68&gt;=P2_y_TRUE!$J$1,P2_y!FR68&lt;=P2_y_TRUE!$K$1),1,0)</f>
        <v>0</v>
      </c>
      <c r="FS68">
        <f>IF(AND(P2_y!FS68&gt;=P2_y_TRUE!$J$1,P2_y!FS68&lt;=P2_y_TRUE!$K$1),1,0)</f>
        <v>0</v>
      </c>
      <c r="FT68">
        <f>IF(AND(P2_y!FT68&gt;=P2_y_TRUE!$J$1,P2_y!FT68&lt;=P2_y_TRUE!$K$1),1,0)</f>
        <v>0</v>
      </c>
      <c r="FU68">
        <f>IF(AND(P2_y!FU68&gt;=P2_y_TRUE!$J$1,P2_y!FU68&lt;=P2_y_TRUE!$K$1),1,0)</f>
        <v>0</v>
      </c>
      <c r="FV68">
        <f>IF(AND(P2_y!FV68&gt;=P2_y_TRUE!$J$1,P2_y!FV68&lt;=P2_y_TRUE!$K$1),1,0)</f>
        <v>0</v>
      </c>
      <c r="FW68">
        <f>IF(AND(P2_y!FW68&gt;=P2_y_TRUE!$J$1,P2_y!FW68&lt;=P2_y_TRUE!$K$1),1,0)</f>
        <v>0</v>
      </c>
      <c r="FX68">
        <f>IF(AND(P2_y!FX68&gt;=P2_y_TRUE!$J$1,P2_y!FX68&lt;=P2_y_TRUE!$K$1),1,0)</f>
        <v>0</v>
      </c>
      <c r="FY68">
        <f>IF(AND(P2_y!FY68&gt;=P2_y_TRUE!$J$1,P2_y!FY68&lt;=P2_y_TRUE!$K$1),1,0)</f>
        <v>0</v>
      </c>
      <c r="FZ68">
        <f>IF(AND(P2_y!FZ68&gt;=P2_y_TRUE!$J$1,P2_y!FZ68&lt;=P2_y_TRUE!$K$1),1,0)</f>
        <v>0</v>
      </c>
      <c r="GA68">
        <f>IF(AND(P2_y!GA68&gt;=P2_y_TRUE!$J$1,P2_y!GA68&lt;=P2_y_TRUE!$K$1),1,0)</f>
        <v>0</v>
      </c>
      <c r="GB68">
        <f>IF(AND(P2_y!GB68&gt;=P2_y_TRUE!$J$1,P2_y!GB68&lt;=P2_y_TRUE!$K$1),1,0)</f>
        <v>0</v>
      </c>
      <c r="GC68">
        <f>IF(AND(P2_y!GC68&gt;=P2_y_TRUE!$J$1,P2_y!GC68&lt;=P2_y_TRUE!$K$1),1,0)</f>
        <v>0</v>
      </c>
      <c r="GD68">
        <f>IF(AND(P2_y!GD68&gt;=P2_y_TRUE!$J$1,P2_y!GD68&lt;=P2_y_TRUE!$K$1),1,0)</f>
        <v>0</v>
      </c>
      <c r="GE68">
        <f>IF(AND(P2_y!GE68&gt;=P2_y_TRUE!$J$1,P2_y!GE68&lt;=P2_y_TRUE!$K$1),1,0)</f>
        <v>0</v>
      </c>
      <c r="GF68">
        <f>IF(AND(P2_y!GF68&gt;=P2_y_TRUE!$J$1,P2_y!GF68&lt;=P2_y_TRUE!$K$1),1,0)</f>
        <v>0</v>
      </c>
      <c r="GG68">
        <f>IF(AND(P2_y!GG68&gt;=P2_y_TRUE!$J$1,P2_y!GG68&lt;=P2_y_TRUE!$K$1),1,0)</f>
        <v>0</v>
      </c>
      <c r="GH68">
        <f>IF(AND(P2_y!GH68&gt;=P2_y_TRUE!$J$1,P2_y!GH68&lt;=P2_y_TRUE!$K$1),1,0)</f>
        <v>0</v>
      </c>
      <c r="GI68">
        <f>IF(AND(P2_y!GI68&gt;=P2_y_TRUE!$J$1,P2_y!GI68&lt;=P2_y_TRUE!$K$1),1,0)</f>
        <v>0</v>
      </c>
      <c r="GJ68">
        <f>IF(AND(P2_y!GJ68&gt;=P2_y_TRUE!$J$1,P2_y!GJ68&lt;=P2_y_TRUE!$K$1),1,0)</f>
        <v>0</v>
      </c>
      <c r="GK68">
        <f>IF(AND(P2_y!GK68&gt;=P2_y_TRUE!$J$1,P2_y!GK68&lt;=P2_y_TRUE!$K$1),1,0)</f>
        <v>0</v>
      </c>
      <c r="GL68">
        <f>IF(AND(P2_y!GL68&gt;=P2_y_TRUE!$J$1,P2_y!GL68&lt;=P2_y_TRUE!$K$1),1,0)</f>
        <v>0</v>
      </c>
      <c r="GM68">
        <f>IF(AND(P2_y!GM68&gt;=P2_y_TRUE!$J$1,P2_y!GM68&lt;=P2_y_TRUE!$K$1),1,0)</f>
        <v>0</v>
      </c>
      <c r="GN68">
        <f>IF(AND(P2_y!GN68&gt;=P2_y_TRUE!$J$1,P2_y!GN68&lt;=P2_y_TRUE!$K$1),1,0)</f>
        <v>0</v>
      </c>
      <c r="GO68">
        <f>IF(AND(P2_y!GO68&gt;=P2_y_TRUE!$J$1,P2_y!GO68&lt;=P2_y_TRUE!$K$1),1,0)</f>
        <v>0</v>
      </c>
      <c r="GP68">
        <f>IF(AND(P2_y!GP68&gt;=P2_y_TRUE!$J$1,P2_y!GP68&lt;=P2_y_TRUE!$K$1),1,0)</f>
        <v>0</v>
      </c>
      <c r="GQ68">
        <f>IF(AND(P2_y!GQ68&gt;=P2_y_TRUE!$J$1,P2_y!GQ68&lt;=P2_y_TRUE!$K$1),1,0)</f>
        <v>0</v>
      </c>
      <c r="GR68">
        <f>IF(AND(P2_y!GR68&gt;=P2_y_TRUE!$J$1,P2_y!GR68&lt;=P2_y_TRUE!$K$1),1,0)</f>
        <v>0</v>
      </c>
      <c r="GS68">
        <f>IF(AND(P2_y!GS68&gt;=P2_y_TRUE!$J$1,P2_y!GS68&lt;=P2_y_TRUE!$K$1),1,0)</f>
        <v>0</v>
      </c>
      <c r="GT68">
        <f>IF(AND(P2_y!GT68&gt;=P2_y_TRUE!$J$1,P2_y!GT68&lt;=P2_y_TRUE!$K$1),1,0)</f>
        <v>0</v>
      </c>
      <c r="GU68">
        <f>IF(AND(P2_y!GU68&gt;=P2_y_TRUE!$J$1,P2_y!GU68&lt;=P2_y_TRUE!$K$1),1,0)</f>
        <v>0</v>
      </c>
      <c r="GV68">
        <f>IF(AND(P2_y!GV68&gt;=P2_y_TRUE!$J$1,P2_y!GV68&lt;=P2_y_TRUE!$K$1),1,0)</f>
        <v>0</v>
      </c>
      <c r="GW68">
        <f>IF(AND(P2_y!GW68&gt;=P2_y_TRUE!$J$1,P2_y!GW68&lt;=P2_y_TRUE!$K$1),1,0)</f>
        <v>0</v>
      </c>
      <c r="GX68">
        <f>IF(AND(P2_y!GX68&gt;=P2_y_TRUE!$J$1,P2_y!GX68&lt;=P2_y_TRUE!$K$1),1,0)</f>
        <v>0</v>
      </c>
      <c r="GY68">
        <f>IF(AND(P2_y!GY68&gt;=P2_y_TRUE!$J$1,P2_y!GY68&lt;=P2_y_TRUE!$K$1),1,0)</f>
        <v>0</v>
      </c>
      <c r="GZ68">
        <f>IF(AND(P2_y!GZ68&gt;=P2_y_TRUE!$J$1,P2_y!GZ68&lt;=P2_y_TRUE!$K$1),1,0)</f>
        <v>0</v>
      </c>
      <c r="HA68">
        <f>IF(AND(P2_y!HA68&gt;=P2_y_TRUE!$J$1,P2_y!HA68&lt;=P2_y_TRUE!$K$1),1,0)</f>
        <v>0</v>
      </c>
      <c r="HB68">
        <f>IF(AND(P2_y!HB68&gt;=P2_y_TRUE!$J$1,P2_y!HB68&lt;=P2_y_TRUE!$K$1),1,0)</f>
        <v>0</v>
      </c>
      <c r="HC68">
        <f>IF(AND(P2_y!HC68&gt;=P2_y_TRUE!$J$1,P2_y!HC68&lt;=P2_y_TRUE!$K$1),1,0)</f>
        <v>0</v>
      </c>
      <c r="HD68">
        <f>IF(AND(P2_y!HD68&gt;=P2_y_TRUE!$J$1,P2_y!HD68&lt;=P2_y_TRUE!$K$1),1,0)</f>
        <v>0</v>
      </c>
      <c r="HE68">
        <f>IF(AND(P2_y!HE68&gt;=P2_y_TRUE!$J$1,P2_y!HE68&lt;=P2_y_TRUE!$K$1),1,0)</f>
        <v>0</v>
      </c>
      <c r="HF68">
        <f>IF(AND(P2_y!HF68&gt;=P2_y_TRUE!$J$1,P2_y!HF68&lt;=P2_y_TRUE!$K$1),1,0)</f>
        <v>0</v>
      </c>
      <c r="HG68">
        <f>IF(AND(P2_y!HG68&gt;=P2_y_TRUE!$J$1,P2_y!HG68&lt;=P2_y_TRUE!$K$1),1,0)</f>
        <v>0</v>
      </c>
      <c r="HH68">
        <f>IF(AND(P2_y!HH68&gt;=P2_y_TRUE!$J$1,P2_y!HH68&lt;=P2_y_TRUE!$K$1),1,0)</f>
        <v>0</v>
      </c>
      <c r="HI68">
        <f>IF(AND(P2_y!HI68&gt;=P2_y_TRUE!$J$1,P2_y!HI68&lt;=P2_y_TRUE!$K$1),1,0)</f>
        <v>0</v>
      </c>
      <c r="HJ68">
        <f>IF(AND(P2_y!HJ68&gt;=P2_y_TRUE!$J$1,P2_y!HJ68&lt;=P2_y_TRUE!$K$1),1,0)</f>
        <v>0</v>
      </c>
      <c r="HK68">
        <f>IF(AND(P2_y!HK68&gt;=P2_y_TRUE!$J$1,P2_y!HK68&lt;=P2_y_TRUE!$K$1),1,0)</f>
        <v>0</v>
      </c>
      <c r="HL68">
        <f>IF(AND(P2_y!HL68&gt;=P2_y_TRUE!$J$1,P2_y!HL68&lt;=P2_y_TRUE!$K$1),1,0)</f>
        <v>0</v>
      </c>
      <c r="HM68">
        <f>IF(AND(P2_y!HM68&gt;=P2_y_TRUE!$J$1,P2_y!HM68&lt;=P2_y_TRUE!$K$1),1,0)</f>
        <v>0</v>
      </c>
      <c r="HN68">
        <f>IF(AND(P2_y!HN68&gt;=P2_y_TRUE!$J$1,P2_y!HN68&lt;=P2_y_TRUE!$K$1),1,0)</f>
        <v>0</v>
      </c>
      <c r="HO68">
        <f>IF(AND(P2_y!HO68&gt;=P2_y_TRUE!$J$1,P2_y!HO68&lt;=P2_y_TRUE!$K$1),1,0)</f>
        <v>0</v>
      </c>
      <c r="HP68">
        <f>IF(AND(P2_y!HP68&gt;=P2_y_TRUE!$J$1,P2_y!HP68&lt;=P2_y_TRUE!$K$1),1,0)</f>
        <v>0</v>
      </c>
      <c r="HQ68">
        <f>IF(AND(P2_y!HQ68&gt;=P2_y_TRUE!$J$1,P2_y!HQ68&lt;=P2_y_TRUE!$K$1),1,0)</f>
        <v>0</v>
      </c>
      <c r="HR68">
        <f>IF(AND(P2_y!HR68&gt;=P2_y_TRUE!$J$1,P2_y!HR68&lt;=P2_y_TRUE!$K$1),1,0)</f>
        <v>0</v>
      </c>
      <c r="HS68">
        <f>IF(AND(P2_y!HS68&gt;=P2_y_TRUE!$J$1,P2_y!HS68&lt;=P2_y_TRUE!$K$1),1,0)</f>
        <v>0</v>
      </c>
      <c r="HT68">
        <f>IF(AND(P2_y!HT68&gt;=P2_y_TRUE!$J$1,P2_y!HT68&lt;=P2_y_TRUE!$K$1),1,0)</f>
        <v>0</v>
      </c>
      <c r="HU68">
        <f>IF(AND(P2_y!HU68&gt;=P2_y_TRUE!$J$1,P2_y!HU68&lt;=P2_y_TRUE!$K$1),1,0)</f>
        <v>0</v>
      </c>
      <c r="HV68">
        <f>IF(AND(P2_y!HV68&gt;=P2_y_TRUE!$J$1,P2_y!HV68&lt;=P2_y_TRUE!$K$1),1,0)</f>
        <v>0</v>
      </c>
      <c r="HW68">
        <f>IF(AND(P2_y!HW68&gt;=P2_y_TRUE!$J$1,P2_y!HW68&lt;=P2_y_TRUE!$K$1),1,0)</f>
        <v>0</v>
      </c>
      <c r="HX68">
        <f>IF(AND(P2_y!HX68&gt;=P2_y_TRUE!$J$1,P2_y!HX68&lt;=P2_y_TRUE!$K$1),1,0)</f>
        <v>0</v>
      </c>
      <c r="HY68">
        <f>IF(AND(P2_y!HY68&gt;=P2_y_TRUE!$J$1,P2_y!HY68&lt;=P2_y_TRUE!$K$1),1,0)</f>
        <v>0</v>
      </c>
      <c r="HZ68">
        <f>IF(AND(P2_y!HZ68&gt;=P2_y_TRUE!$J$1,P2_y!HZ68&lt;=P2_y_TRUE!$K$1),1,0)</f>
        <v>0</v>
      </c>
      <c r="IA68">
        <f>IF(AND(P2_y!IA68&gt;=P2_y_TRUE!$J$1,P2_y!IA68&lt;=P2_y_TRUE!$K$1),1,0)</f>
        <v>0</v>
      </c>
      <c r="IB68">
        <f>IF(AND(P2_y!IB68&gt;=P2_y_TRUE!$J$1,P2_y!IB68&lt;=P2_y_TRUE!$K$1),1,0)</f>
        <v>0</v>
      </c>
      <c r="IC68">
        <f>IF(AND(P2_y!IC68&gt;=P2_y_TRUE!$J$1,P2_y!IC68&lt;=P2_y_TRUE!$K$1),1,0)</f>
        <v>0</v>
      </c>
      <c r="ID68">
        <f>IF(AND(P2_y!ID68&gt;=P2_y_TRUE!$J$1,P2_y!ID68&lt;=P2_y_TRUE!$K$1),1,0)</f>
        <v>0</v>
      </c>
      <c r="IE68">
        <f>IF(AND(P2_y!IE68&gt;=P2_y_TRUE!$J$1,P2_y!IE68&lt;=P2_y_TRUE!$K$1),1,0)</f>
        <v>0</v>
      </c>
      <c r="IF68">
        <f>IF(AND(P2_y!IF68&gt;=P2_y_TRUE!$J$1,P2_y!IF68&lt;=P2_y_TRUE!$K$1),1,0)</f>
        <v>0</v>
      </c>
      <c r="IG68">
        <f>IF(AND(P2_y!IG68&gt;=P2_y_TRUE!$J$1,P2_y!IG68&lt;=P2_y_TRUE!$K$1),1,0)</f>
        <v>0</v>
      </c>
      <c r="IH68">
        <f>IF(AND(P2_y!IH68&gt;=P2_y_TRUE!$J$1,P2_y!IH68&lt;=P2_y_TRUE!$K$1),1,0)</f>
        <v>0</v>
      </c>
      <c r="II68">
        <f>IF(AND(P2_y!II68&gt;=P2_y_TRUE!$J$1,P2_y!II68&lt;=P2_y_TRUE!$K$1),1,0)</f>
        <v>0</v>
      </c>
      <c r="IJ68">
        <f>IF(AND(P2_y!IJ68&gt;=P2_y_TRUE!$J$1,P2_y!IJ68&lt;=P2_y_TRUE!$K$1),1,0)</f>
        <v>0</v>
      </c>
      <c r="IK68">
        <f>IF(AND(P2_y!IK68&gt;=P2_y_TRUE!$J$1,P2_y!IK68&lt;=P2_y_TRUE!$K$1),1,0)</f>
        <v>0</v>
      </c>
      <c r="IL68">
        <f>IF(AND(P2_y!IL68&gt;=P2_y_TRUE!$J$1,P2_y!IL68&lt;=P2_y_TRUE!$K$1),1,0)</f>
        <v>0</v>
      </c>
      <c r="IM68">
        <f>IF(AND(P2_y!IM68&gt;=P2_y_TRUE!$J$1,P2_y!IM68&lt;=P2_y_TRUE!$K$1),1,0)</f>
        <v>0</v>
      </c>
      <c r="IN68">
        <f>IF(AND(P2_y!IN68&gt;=P2_y_TRUE!$J$1,P2_y!IN68&lt;=P2_y_TRUE!$K$1),1,0)</f>
        <v>0</v>
      </c>
      <c r="IO68">
        <f>IF(AND(P2_y!IO68&gt;=P2_y_TRUE!$J$1,P2_y!IO68&lt;=P2_y_TRUE!$K$1),1,0)</f>
        <v>0</v>
      </c>
      <c r="IP68">
        <f>IF(AND(P2_y!IP68&gt;=P2_y_TRUE!$J$1,P2_y!IP68&lt;=P2_y_TRUE!$K$1),1,0)</f>
        <v>0</v>
      </c>
      <c r="IQ68">
        <f>IF(AND(P2_y!IQ68&gt;=P2_y_TRUE!$J$1,P2_y!IQ68&lt;=P2_y_TRUE!$K$1),1,0)</f>
        <v>0</v>
      </c>
      <c r="IR68">
        <f>IF(AND(P2_y!IR68&gt;=P2_y_TRUE!$J$1,P2_y!IR68&lt;=P2_y_TRUE!$K$1),1,0)</f>
        <v>0</v>
      </c>
      <c r="IS68">
        <f>IF(AND(P2_y!IS68&gt;=P2_y_TRUE!$J$1,P2_y!IS68&lt;=P2_y_TRUE!$K$1),1,0)</f>
        <v>0</v>
      </c>
      <c r="IT68">
        <f>IF(AND(P2_y!IT68&gt;=P2_y_TRUE!$J$1,P2_y!IT68&lt;=P2_y_TRUE!$K$1),1,0)</f>
        <v>0</v>
      </c>
      <c r="IU68">
        <f>IF(AND(P2_y!IU68&gt;=P2_y_TRUE!$J$1,P2_y!IU68&lt;=P2_y_TRUE!$K$1),1,0)</f>
        <v>0</v>
      </c>
      <c r="IV68">
        <f>IF(AND(P2_y!IV68&gt;=P2_y_TRUE!$J$1,P2_y!IV68&lt;=P2_y_TRUE!$K$1),1,0)</f>
        <v>0</v>
      </c>
      <c r="IW68">
        <f>IF(AND(P2_y!IW68&gt;=P2_y_TRUE!$J$1,P2_y!IW68&lt;=P2_y_TRUE!$K$1),1,0)</f>
        <v>0</v>
      </c>
      <c r="IX68">
        <f>IF(AND(P2_y!IX68&gt;=P2_y_TRUE!$J$1,P2_y!IX68&lt;=P2_y_TRUE!$K$1),1,0)</f>
        <v>0</v>
      </c>
      <c r="IY68">
        <f>IF(AND(P2_y!IY68&gt;=P2_y_TRUE!$J$1,P2_y!IY68&lt;=P2_y_TRUE!$K$1),1,0)</f>
        <v>0</v>
      </c>
      <c r="IZ68">
        <f>IF(AND(P2_y!IZ68&gt;=P2_y_TRUE!$J$1,P2_y!IZ68&lt;=P2_y_TRUE!$K$1),1,0)</f>
        <v>0</v>
      </c>
      <c r="JA68">
        <f>IF(AND(P2_y!JA68&gt;=P2_y_TRUE!$J$1,P2_y!JA68&lt;=P2_y_TRUE!$K$1),1,0)</f>
        <v>0</v>
      </c>
      <c r="JB68">
        <f>IF(AND(P2_y!JB68&gt;=P2_y_TRUE!$J$1,P2_y!JB68&lt;=P2_y_TRUE!$K$1),1,0)</f>
        <v>0</v>
      </c>
      <c r="JC68">
        <f>IF(AND(P2_y!JC68&gt;=P2_y_TRUE!$J$1,P2_y!JC68&lt;=P2_y_TRUE!$K$1),1,0)</f>
        <v>0</v>
      </c>
      <c r="JD68">
        <f>IF(AND(P2_y!JD68&gt;=P2_y_TRUE!$J$1,P2_y!JD68&lt;=P2_y_TRUE!$K$1),1,0)</f>
        <v>0</v>
      </c>
      <c r="JE68">
        <f>IF(AND(P2_y!JE68&gt;=P2_y_TRUE!$J$1,P2_y!JE68&lt;=P2_y_TRUE!$K$1),1,0)</f>
        <v>0</v>
      </c>
      <c r="JF68">
        <f>IF(AND(P2_y!JF68&gt;=P2_y_TRUE!$J$1,P2_y!JF68&lt;=P2_y_TRUE!$K$1),1,0)</f>
        <v>0</v>
      </c>
      <c r="JG68">
        <f>IF(AND(P2_y!JG68&gt;=P2_y_TRUE!$J$1,P2_y!JG68&lt;=P2_y_TRUE!$K$1),1,0)</f>
        <v>0</v>
      </c>
      <c r="JH68">
        <f>IF(AND(P2_y!JH68&gt;=P2_y_TRUE!$J$1,P2_y!JH68&lt;=P2_y_TRUE!$K$1),1,0)</f>
        <v>0</v>
      </c>
      <c r="JI68">
        <f>IF(AND(P2_y!JI68&gt;=P2_y_TRUE!$J$1,P2_y!JI68&lt;=P2_y_TRUE!$K$1),1,0)</f>
        <v>0</v>
      </c>
      <c r="JJ68">
        <f>IF(AND(P2_y!JJ68&gt;=P2_y_TRUE!$J$1,P2_y!JJ68&lt;=P2_y_TRUE!$K$1),1,0)</f>
        <v>0</v>
      </c>
      <c r="JK68">
        <f>IF(AND(P2_y!JK68&gt;=P2_y_TRUE!$J$1,P2_y!JK68&lt;=P2_y_TRUE!$K$1),1,0)</f>
        <v>0</v>
      </c>
      <c r="JL68">
        <f>IF(AND(P2_y!JL68&gt;=P2_y_TRUE!$J$1,P2_y!JL68&lt;=P2_y_TRUE!$K$1),1,0)</f>
        <v>0</v>
      </c>
      <c r="JM68">
        <f>IF(AND(P2_y!JM68&gt;=P2_y_TRUE!$J$1,P2_y!JM68&lt;=P2_y_TRUE!$K$1),1,0)</f>
        <v>0</v>
      </c>
      <c r="JN68">
        <f>IF(AND(P2_y!JN68&gt;=P2_y_TRUE!$J$1,P2_y!JN68&lt;=P2_y_TRUE!$K$1),1,0)</f>
        <v>0</v>
      </c>
      <c r="JO68">
        <f>IF(AND(P2_y!JO68&gt;=P2_y_TRUE!$J$1,P2_y!JO68&lt;=P2_y_TRUE!$K$1),1,0)</f>
        <v>0</v>
      </c>
      <c r="JP68">
        <f>IF(AND(P2_y!JP68&gt;=P2_y_TRUE!$J$1,P2_y!JP68&lt;=P2_y_TRUE!$K$1),1,0)</f>
        <v>0</v>
      </c>
      <c r="JQ68">
        <f>IF(AND(P2_y!JQ68&gt;=P2_y_TRUE!$J$1,P2_y!JQ68&lt;=P2_y_TRUE!$K$1),1,0)</f>
        <v>0</v>
      </c>
      <c r="JR68">
        <f>IF(AND(P2_y!JR68&gt;=P2_y_TRUE!$J$1,P2_y!JR68&lt;=P2_y_TRUE!$K$1),1,0)</f>
        <v>0</v>
      </c>
      <c r="JS68">
        <f>IF(AND(P2_y!JS68&gt;=P2_y_TRUE!$J$1,P2_y!JS68&lt;=P2_y_TRUE!$K$1),1,0)</f>
        <v>0</v>
      </c>
      <c r="JT68">
        <f>IF(AND(P2_y!JT68&gt;=P2_y_TRUE!$J$1,P2_y!JT68&lt;=P2_y_TRUE!$K$1),1,0)</f>
        <v>0</v>
      </c>
      <c r="JU68">
        <f>IF(AND(P2_y!JU68&gt;=P2_y_TRUE!$J$1,P2_y!JU68&lt;=P2_y_TRUE!$K$1),1,0)</f>
        <v>0</v>
      </c>
      <c r="JV68">
        <f>IF(AND(P2_y!JV68&gt;=P2_y_TRUE!$J$1,P2_y!JV68&lt;=P2_y_TRUE!$K$1),1,0)</f>
        <v>0</v>
      </c>
      <c r="JW68">
        <f>IF(AND(P2_y!JW68&gt;=P2_y_TRUE!$J$1,P2_y!JW68&lt;=P2_y_TRUE!$K$1),1,0)</f>
        <v>0</v>
      </c>
      <c r="JX68">
        <f>IF(AND(P2_y!JX68&gt;=P2_y_TRUE!$J$1,P2_y!JX68&lt;=P2_y_TRUE!$K$1),1,0)</f>
        <v>0</v>
      </c>
      <c r="JY68">
        <f>IF(AND(P2_y!JY68&gt;=P2_y_TRUE!$J$1,P2_y!JY68&lt;=P2_y_TRUE!$K$1),1,0)</f>
        <v>0</v>
      </c>
      <c r="JZ68">
        <f>IF(AND(P2_y!JZ68&gt;=P2_y_TRUE!$J$1,P2_y!JZ68&lt;=P2_y_TRUE!$K$1),1,0)</f>
        <v>0</v>
      </c>
      <c r="KA68">
        <f>IF(AND(P2_y!KA68&gt;=P2_y_TRUE!$J$1,P2_y!KA68&lt;=P2_y_TRUE!$K$1),1,0)</f>
        <v>0</v>
      </c>
      <c r="KB68">
        <f>IF(AND(P2_y!KB68&gt;=P2_y_TRUE!$J$1,P2_y!KB68&lt;=P2_y_TRUE!$K$1),1,0)</f>
        <v>0</v>
      </c>
      <c r="KC68">
        <f>IF(AND(P2_y!KC68&gt;=P2_y_TRUE!$J$1,P2_y!KC68&lt;=P2_y_TRUE!$K$1),1,0)</f>
        <v>0</v>
      </c>
      <c r="KD68">
        <f>IF(AND(P2_y!KD68&gt;=P2_y_TRUE!$J$1,P2_y!KD68&lt;=P2_y_TRUE!$K$1),1,0)</f>
        <v>0</v>
      </c>
      <c r="KE68">
        <f>IF(AND(P2_y!KE68&gt;=P2_y_TRUE!$J$1,P2_y!KE68&lt;=P2_y_TRUE!$K$1),1,0)</f>
        <v>0</v>
      </c>
      <c r="KF68">
        <f>IF(AND(P2_y!KF68&gt;=P2_y_TRUE!$J$1,P2_y!KF68&lt;=P2_y_TRUE!$K$1),1,0)</f>
        <v>0</v>
      </c>
      <c r="KG68">
        <f>IF(AND(P2_y!KG68&gt;=P2_y_TRUE!$J$1,P2_y!KG68&lt;=P2_y_TRUE!$K$1),1,0)</f>
        <v>0</v>
      </c>
      <c r="KH68">
        <f>IF(AND(P2_y!KH68&gt;=P2_y_TRUE!$J$1,P2_y!KH68&lt;=P2_y_TRUE!$K$1),1,0)</f>
        <v>0</v>
      </c>
      <c r="KI68">
        <f>IF(AND(P2_y!KI68&gt;=P2_y_TRUE!$J$1,P2_y!KI68&lt;=P2_y_TRUE!$K$1),1,0)</f>
        <v>0</v>
      </c>
      <c r="KJ68">
        <f>IF(AND(P2_y!KJ68&gt;=P2_y_TRUE!$J$1,P2_y!KJ68&lt;=P2_y_TRUE!$K$1),1,0)</f>
        <v>0</v>
      </c>
      <c r="KK68">
        <f>IF(AND(P2_y!KK68&gt;=P2_y_TRUE!$J$1,P2_y!KK68&lt;=P2_y_TRUE!$K$1),1,0)</f>
        <v>0</v>
      </c>
      <c r="KL68">
        <f>IF(AND(P2_y!KL68&gt;=P2_y_TRUE!$J$1,P2_y!KL68&lt;=P2_y_TRUE!$K$1),1,0)</f>
        <v>0</v>
      </c>
      <c r="KM68">
        <f>IF(AND(P2_y!KM68&gt;=P2_y_TRUE!$J$1,P2_y!KM68&lt;=P2_y_TRUE!$K$1),1,0)</f>
        <v>0</v>
      </c>
      <c r="KN68">
        <f>IF(AND(P2_y!KN68&gt;=P2_y_TRUE!$J$1,P2_y!KN68&lt;=P2_y_TRUE!$K$1),1,0)</f>
        <v>0</v>
      </c>
      <c r="KO68">
        <f>IF(AND(P2_y!KO68&gt;=P2_y_TRUE!$J$1,P2_y!KO68&lt;=P2_y_TRUE!$K$1),1,0)</f>
        <v>0</v>
      </c>
      <c r="KP68">
        <f>IF(AND(P2_y!KP68&gt;=P2_y_TRUE!$J$1,P2_y!KP68&lt;=P2_y_TRUE!$K$1),1,0)</f>
        <v>0</v>
      </c>
      <c r="KQ68">
        <f>IF(AND(P2_y!KQ68&gt;=P2_y_TRUE!$J$1,P2_y!KQ68&lt;=P2_y_TRUE!$K$1),1,0)</f>
        <v>0</v>
      </c>
      <c r="KR68">
        <f>IF(AND(P2_y!KR68&gt;=P2_y_TRUE!$J$1,P2_y!KR68&lt;=P2_y_TRUE!$K$1),1,0)</f>
        <v>0</v>
      </c>
      <c r="KS68">
        <f>IF(AND(P2_y!KS68&gt;=P2_y_TRUE!$J$1,P2_y!KS68&lt;=P2_y_TRUE!$K$1),1,0)</f>
        <v>0</v>
      </c>
      <c r="KT68">
        <f>IF(AND(P2_y!KT68&gt;=P2_y_TRUE!$J$1,P2_y!KT68&lt;=P2_y_TRUE!$K$1),1,0)</f>
        <v>0</v>
      </c>
      <c r="KU68">
        <f>IF(AND(P2_y!KU68&gt;=P2_y_TRUE!$J$1,P2_y!KU68&lt;=P2_y_TRUE!$K$1),1,0)</f>
        <v>0</v>
      </c>
      <c r="KV68">
        <f>IF(AND(P2_y!KV68&gt;=P2_y_TRUE!$J$1,P2_y!KV68&lt;=P2_y_TRUE!$K$1),1,0)</f>
        <v>0</v>
      </c>
      <c r="KW68">
        <f>IF(AND(P2_y!KW68&gt;=P2_y_TRUE!$J$1,P2_y!KW68&lt;=P2_y_TRUE!$K$1),1,0)</f>
        <v>0</v>
      </c>
    </row>
    <row r="69" spans="1:309" x14ac:dyDescent="0.25">
      <c r="A69">
        <v>-88</v>
      </c>
      <c r="D69">
        <f>IF(AND(P2_y!D69&gt;=P2_y_TRUE!$J$1,P2_y!D69&lt;=P2_y_TRUE!$K$1),1,0)</f>
        <v>0</v>
      </c>
      <c r="E69">
        <f>IF(AND(P2_y!E69&gt;=P2_y_TRUE!$J$1,P2_y!E69&lt;=P2_y_TRUE!$K$1),1,0)</f>
        <v>0</v>
      </c>
      <c r="F69">
        <f>IF(AND(P2_y!F69&gt;=P2_y_TRUE!$J$1,P2_y!F69&lt;=P2_y_TRUE!$K$1),1,0)</f>
        <v>0</v>
      </c>
      <c r="G69">
        <f>IF(AND(P2_y!G69&gt;=P2_y_TRUE!$J$1,P2_y!G69&lt;=P2_y_TRUE!$K$1),1,0)</f>
        <v>0</v>
      </c>
      <c r="H69">
        <f>IF(AND(P2_y!H69&gt;=P2_y_TRUE!$J$1,P2_y!H69&lt;=P2_y_TRUE!$K$1),1,0)</f>
        <v>0</v>
      </c>
      <c r="I69">
        <f>IF(AND(P2_y!I69&gt;=P2_y_TRUE!$J$1,P2_y!I69&lt;=P2_y_TRUE!$K$1),1,0)</f>
        <v>0</v>
      </c>
      <c r="J69">
        <f>IF(AND(P2_y!J69&gt;=P2_y_TRUE!$J$1,P2_y!J69&lt;=P2_y_TRUE!$K$1),1,0)</f>
        <v>0</v>
      </c>
      <c r="K69">
        <f>IF(AND(P2_y!K69&gt;=P2_y_TRUE!$J$1,P2_y!K69&lt;=P2_y_TRUE!$K$1),1,0)</f>
        <v>0</v>
      </c>
      <c r="L69">
        <f>IF(AND(P2_y!L69&gt;=P2_y_TRUE!$J$1,P2_y!L69&lt;=P2_y_TRUE!$K$1),1,0)</f>
        <v>0</v>
      </c>
      <c r="M69">
        <f>IF(AND(P2_y!M69&gt;=P2_y_TRUE!$J$1,P2_y!M69&lt;=P2_y_TRUE!$K$1),1,0)</f>
        <v>0</v>
      </c>
      <c r="N69">
        <f>IF(AND(P2_y!N69&gt;=P2_y_TRUE!$J$1,P2_y!N69&lt;=P2_y_TRUE!$K$1),1,0)</f>
        <v>0</v>
      </c>
      <c r="O69">
        <f>IF(AND(P2_y!O69&gt;=P2_y_TRUE!$J$1,P2_y!O69&lt;=P2_y_TRUE!$K$1),1,0)</f>
        <v>0</v>
      </c>
      <c r="P69">
        <f>IF(AND(P2_y!P69&gt;=P2_y_TRUE!$J$1,P2_y!P69&lt;=P2_y_TRUE!$K$1),1,0)</f>
        <v>0</v>
      </c>
      <c r="Q69">
        <f>IF(AND(P2_y!Q69&gt;=P2_y_TRUE!$J$1,P2_y!Q69&lt;=P2_y_TRUE!$K$1),1,0)</f>
        <v>0</v>
      </c>
      <c r="R69">
        <f>IF(AND(P2_y!R69&gt;=P2_y_TRUE!$J$1,P2_y!R69&lt;=P2_y_TRUE!$K$1),1,0)</f>
        <v>0</v>
      </c>
      <c r="S69">
        <f>IF(AND(P2_y!S69&gt;=P2_y_TRUE!$J$1,P2_y!S69&lt;=P2_y_TRUE!$K$1),1,0)</f>
        <v>0</v>
      </c>
      <c r="T69">
        <f>IF(AND(P2_y!T69&gt;=P2_y_TRUE!$J$1,P2_y!T69&lt;=P2_y_TRUE!$K$1),1,0)</f>
        <v>0</v>
      </c>
      <c r="U69">
        <f>IF(AND(P2_y!U69&gt;=P2_y_TRUE!$J$1,P2_y!U69&lt;=P2_y_TRUE!$K$1),1,0)</f>
        <v>0</v>
      </c>
      <c r="V69">
        <f>IF(AND(P2_y!V69&gt;=P2_y_TRUE!$J$1,P2_y!V69&lt;=P2_y_TRUE!$K$1),1,0)</f>
        <v>0</v>
      </c>
      <c r="W69">
        <f>IF(AND(P2_y!W69&gt;=P2_y_TRUE!$J$1,P2_y!W69&lt;=P2_y_TRUE!$K$1),1,0)</f>
        <v>0</v>
      </c>
      <c r="X69">
        <f>IF(AND(P2_y!X69&gt;=P2_y_TRUE!$J$1,P2_y!X69&lt;=P2_y_TRUE!$K$1),1,0)</f>
        <v>0</v>
      </c>
      <c r="Y69">
        <f>IF(AND(P2_y!Y69&gt;=P2_y_TRUE!$J$1,P2_y!Y69&lt;=P2_y_TRUE!$K$1),1,0)</f>
        <v>0</v>
      </c>
      <c r="Z69">
        <f>IF(AND(P2_y!Z69&gt;=P2_y_TRUE!$J$1,P2_y!Z69&lt;=P2_y_TRUE!$K$1),1,0)</f>
        <v>0</v>
      </c>
      <c r="AA69">
        <f>IF(AND(P2_y!AA69&gt;=P2_y_TRUE!$J$1,P2_y!AA69&lt;=P2_y_TRUE!$K$1),1,0)</f>
        <v>0</v>
      </c>
      <c r="AB69">
        <f>IF(AND(P2_y!AB69&gt;=P2_y_TRUE!$J$1,P2_y!AB69&lt;=P2_y_TRUE!$K$1),1,0)</f>
        <v>0</v>
      </c>
      <c r="AC69">
        <f>IF(AND(P2_y!AC69&gt;=P2_y_TRUE!$J$1,P2_y!AC69&lt;=P2_y_TRUE!$K$1),1,0)</f>
        <v>0</v>
      </c>
      <c r="AD69">
        <f>IF(AND(P2_y!AD69&gt;=P2_y_TRUE!$J$1,P2_y!AD69&lt;=P2_y_TRUE!$K$1),1,0)</f>
        <v>0</v>
      </c>
      <c r="AE69">
        <f>IF(AND(P2_y!AE69&gt;=P2_y_TRUE!$J$1,P2_y!AE69&lt;=P2_y_TRUE!$K$1),1,0)</f>
        <v>0</v>
      </c>
      <c r="AF69">
        <f>IF(AND(P2_y!AF69&gt;=P2_y_TRUE!$J$1,P2_y!AF69&lt;=P2_y_TRUE!$K$1),1,0)</f>
        <v>0</v>
      </c>
      <c r="AG69">
        <f>IF(AND(P2_y!AG69&gt;=P2_y_TRUE!$J$1,P2_y!AG69&lt;=P2_y_TRUE!$K$1),1,0)</f>
        <v>0</v>
      </c>
      <c r="AH69">
        <f>IF(AND(P2_y!AH69&gt;=P2_y_TRUE!$J$1,P2_y!AH69&lt;=P2_y_TRUE!$K$1),1,0)</f>
        <v>0</v>
      </c>
      <c r="AI69">
        <f>IF(AND(P2_y!AI69&gt;=P2_y_TRUE!$J$1,P2_y!AI69&lt;=P2_y_TRUE!$K$1),1,0)</f>
        <v>0</v>
      </c>
      <c r="AJ69">
        <f>IF(AND(P2_y!AJ69&gt;=P2_y_TRUE!$J$1,P2_y!AJ69&lt;=P2_y_TRUE!$K$1),1,0)</f>
        <v>0</v>
      </c>
      <c r="AK69">
        <f>IF(AND(P2_y!AK69&gt;=P2_y_TRUE!$J$1,P2_y!AK69&lt;=P2_y_TRUE!$K$1),1,0)</f>
        <v>0</v>
      </c>
      <c r="AL69">
        <f>IF(AND(P2_y!AL69&gt;=P2_y_TRUE!$J$1,P2_y!AL69&lt;=P2_y_TRUE!$K$1),1,0)</f>
        <v>0</v>
      </c>
      <c r="AM69">
        <f>IF(AND(P2_y!AM69&gt;=P2_y_TRUE!$J$1,P2_y!AM69&lt;=P2_y_TRUE!$K$1),1,0)</f>
        <v>0</v>
      </c>
      <c r="AN69">
        <f>IF(AND(P2_y!AN69&gt;=P2_y_TRUE!$J$1,P2_y!AN69&lt;=P2_y_TRUE!$K$1),1,0)</f>
        <v>0</v>
      </c>
      <c r="AO69">
        <f>IF(AND(P2_y!AO69&gt;=P2_y_TRUE!$J$1,P2_y!AO69&lt;=P2_y_TRUE!$K$1),1,0)</f>
        <v>0</v>
      </c>
      <c r="AP69">
        <f>IF(AND(P2_y!AP69&gt;=P2_y_TRUE!$J$1,P2_y!AP69&lt;=P2_y_TRUE!$K$1),1,0)</f>
        <v>0</v>
      </c>
      <c r="AQ69">
        <f>IF(AND(P2_y!AQ69&gt;=P2_y_TRUE!$J$1,P2_y!AQ69&lt;=P2_y_TRUE!$K$1),1,0)</f>
        <v>0</v>
      </c>
      <c r="AR69">
        <f>IF(AND(P2_y!AR69&gt;=P2_y_TRUE!$J$1,P2_y!AR69&lt;=P2_y_TRUE!$K$1),1,0)</f>
        <v>0</v>
      </c>
      <c r="AS69">
        <f>IF(AND(P2_y!AS69&gt;=P2_y_TRUE!$J$1,P2_y!AS69&lt;=P2_y_TRUE!$K$1),1,0)</f>
        <v>0</v>
      </c>
      <c r="AT69">
        <f>IF(AND(P2_y!AT69&gt;=P2_y_TRUE!$J$1,P2_y!AT69&lt;=P2_y_TRUE!$K$1),1,0)</f>
        <v>0</v>
      </c>
      <c r="AU69">
        <f>IF(AND(P2_y!AU69&gt;=P2_y_TRUE!$J$1,P2_y!AU69&lt;=P2_y_TRUE!$K$1),1,0)</f>
        <v>0</v>
      </c>
      <c r="AV69">
        <f>IF(AND(P2_y!AV69&gt;=P2_y_TRUE!$J$1,P2_y!AV69&lt;=P2_y_TRUE!$K$1),1,0)</f>
        <v>0</v>
      </c>
      <c r="AW69">
        <f>IF(AND(P2_y!AW69&gt;=P2_y_TRUE!$J$1,P2_y!AW69&lt;=P2_y_TRUE!$K$1),1,0)</f>
        <v>0</v>
      </c>
      <c r="AX69">
        <f>IF(AND(P2_y!AX69&gt;=P2_y_TRUE!$J$1,P2_y!AX69&lt;=P2_y_TRUE!$K$1),1,0)</f>
        <v>0</v>
      </c>
      <c r="AY69">
        <f>IF(AND(P2_y!AY69&gt;=P2_y_TRUE!$J$1,P2_y!AY69&lt;=P2_y_TRUE!$K$1),1,0)</f>
        <v>0</v>
      </c>
      <c r="AZ69">
        <f>IF(AND(P2_y!AZ69&gt;=P2_y_TRUE!$J$1,P2_y!AZ69&lt;=P2_y_TRUE!$K$1),1,0)</f>
        <v>0</v>
      </c>
      <c r="BA69">
        <f>IF(AND(P2_y!BA69&gt;=P2_y_TRUE!$J$1,P2_y!BA69&lt;=P2_y_TRUE!$K$1),1,0)</f>
        <v>0</v>
      </c>
      <c r="BB69">
        <f>IF(AND(P2_y!BB69&gt;=P2_y_TRUE!$J$1,P2_y!BB69&lt;=P2_y_TRUE!$K$1),1,0)</f>
        <v>0</v>
      </c>
      <c r="BC69">
        <f>IF(AND(P2_y!BC69&gt;=P2_y_TRUE!$J$1,P2_y!BC69&lt;=P2_y_TRUE!$K$1),1,0)</f>
        <v>0</v>
      </c>
      <c r="BD69">
        <f>IF(AND(P2_y!BD69&gt;=P2_y_TRUE!$J$1,P2_y!BD69&lt;=P2_y_TRUE!$K$1),1,0)</f>
        <v>0</v>
      </c>
      <c r="BE69">
        <f>IF(AND(P2_y!BE69&gt;=P2_y_TRUE!$J$1,P2_y!BE69&lt;=P2_y_TRUE!$K$1),1,0)</f>
        <v>0</v>
      </c>
      <c r="BF69">
        <f>IF(AND(P2_y!BF69&gt;=P2_y_TRUE!$J$1,P2_y!BF69&lt;=P2_y_TRUE!$K$1),1,0)</f>
        <v>0</v>
      </c>
      <c r="BG69">
        <f>IF(AND(P2_y!BG69&gt;=P2_y_TRUE!$J$1,P2_y!BG69&lt;=P2_y_TRUE!$K$1),1,0)</f>
        <v>0</v>
      </c>
      <c r="BH69">
        <f>IF(AND(P2_y!BH69&gt;=P2_y_TRUE!$J$1,P2_y!BH69&lt;=P2_y_TRUE!$K$1),1,0)</f>
        <v>0</v>
      </c>
      <c r="BI69">
        <f>IF(AND(P2_y!BI69&gt;=P2_y_TRUE!$J$1,P2_y!BI69&lt;=P2_y_TRUE!$K$1),1,0)</f>
        <v>0</v>
      </c>
      <c r="BJ69">
        <f>IF(AND(P2_y!BJ69&gt;=P2_y_TRUE!$J$1,P2_y!BJ69&lt;=P2_y_TRUE!$K$1),1,0)</f>
        <v>0</v>
      </c>
      <c r="BK69">
        <f>IF(AND(P2_y!BK69&gt;=P2_y_TRUE!$J$1,P2_y!BK69&lt;=P2_y_TRUE!$K$1),1,0)</f>
        <v>0</v>
      </c>
      <c r="BL69">
        <f>IF(AND(P2_y!BL69&gt;=P2_y_TRUE!$J$1,P2_y!BL69&lt;=P2_y_TRUE!$K$1),1,0)</f>
        <v>0</v>
      </c>
      <c r="BM69">
        <f>IF(AND(P2_y!BM69&gt;=P2_y_TRUE!$J$1,P2_y!BM69&lt;=P2_y_TRUE!$K$1),1,0)</f>
        <v>0</v>
      </c>
      <c r="BN69">
        <f>IF(AND(P2_y!BN69&gt;=P2_y_TRUE!$J$1,P2_y!BN69&lt;=P2_y_TRUE!$K$1),1,0)</f>
        <v>0</v>
      </c>
      <c r="BO69">
        <f>IF(AND(P2_y!BO69&gt;=P2_y_TRUE!$J$1,P2_y!BO69&lt;=P2_y_TRUE!$K$1),1,0)</f>
        <v>0</v>
      </c>
      <c r="BP69">
        <f>IF(AND(P2_y!BP69&gt;=P2_y_TRUE!$J$1,P2_y!BP69&lt;=P2_y_TRUE!$K$1),1,0)</f>
        <v>0</v>
      </c>
      <c r="BQ69">
        <f>IF(AND(P2_y!BQ69&gt;=P2_y_TRUE!$J$1,P2_y!BQ69&lt;=P2_y_TRUE!$K$1),1,0)</f>
        <v>0</v>
      </c>
      <c r="BR69">
        <f>IF(AND(P2_y!BR69&gt;=P2_y_TRUE!$J$1,P2_y!BR69&lt;=P2_y_TRUE!$K$1),1,0)</f>
        <v>0</v>
      </c>
      <c r="BS69">
        <f>IF(AND(P2_y!BS69&gt;=P2_y_TRUE!$J$1,P2_y!BS69&lt;=P2_y_TRUE!$K$1),1,0)</f>
        <v>0</v>
      </c>
      <c r="BT69">
        <f>IF(AND(P2_y!BT69&gt;=P2_y_TRUE!$J$1,P2_y!BT69&lt;=P2_y_TRUE!$K$1),1,0)</f>
        <v>0</v>
      </c>
      <c r="BU69">
        <f>IF(AND(P2_y!BU69&gt;=P2_y_TRUE!$J$1,P2_y!BU69&lt;=P2_y_TRUE!$K$1),1,0)</f>
        <v>0</v>
      </c>
      <c r="BV69">
        <f>IF(AND(P2_y!BV69&gt;=P2_y_TRUE!$J$1,P2_y!BV69&lt;=P2_y_TRUE!$K$1),1,0)</f>
        <v>0</v>
      </c>
      <c r="BW69">
        <f>IF(AND(P2_y!BW69&gt;=P2_y_TRUE!$J$1,P2_y!BW69&lt;=P2_y_TRUE!$K$1),1,0)</f>
        <v>0</v>
      </c>
      <c r="BX69">
        <f>IF(AND(P2_y!BX69&gt;=P2_y_TRUE!$J$1,P2_y!BX69&lt;=P2_y_TRUE!$K$1),1,0)</f>
        <v>0</v>
      </c>
      <c r="BY69">
        <f>IF(AND(P2_y!BY69&gt;=P2_y_TRUE!$J$1,P2_y!BY69&lt;=P2_y_TRUE!$K$1),1,0)</f>
        <v>0</v>
      </c>
      <c r="BZ69">
        <f>IF(AND(P2_y!BZ69&gt;=P2_y_TRUE!$J$1,P2_y!BZ69&lt;=P2_y_TRUE!$K$1),1,0)</f>
        <v>0</v>
      </c>
      <c r="CA69">
        <f>IF(AND(P2_y!CA69&gt;=P2_y_TRUE!$J$1,P2_y!CA69&lt;=P2_y_TRUE!$K$1),1,0)</f>
        <v>0</v>
      </c>
      <c r="CB69">
        <f>IF(AND(P2_y!CB69&gt;=P2_y_TRUE!$J$1,P2_y!CB69&lt;=P2_y_TRUE!$K$1),1,0)</f>
        <v>0</v>
      </c>
      <c r="CC69">
        <f>IF(AND(P2_y!CC69&gt;=P2_y_TRUE!$J$1,P2_y!CC69&lt;=P2_y_TRUE!$K$1),1,0)</f>
        <v>0</v>
      </c>
      <c r="CD69">
        <f>IF(AND(P2_y!CD69&gt;=P2_y_TRUE!$J$1,P2_y!CD69&lt;=P2_y_TRUE!$K$1),1,0)</f>
        <v>0</v>
      </c>
      <c r="CE69">
        <f>IF(AND(P2_y!CE69&gt;=P2_y_TRUE!$J$1,P2_y!CE69&lt;=P2_y_TRUE!$K$1),1,0)</f>
        <v>0</v>
      </c>
      <c r="CF69">
        <f>IF(AND(P2_y!CF69&gt;=P2_y_TRUE!$J$1,P2_y!CF69&lt;=P2_y_TRUE!$K$1),1,0)</f>
        <v>0</v>
      </c>
      <c r="CG69">
        <f>IF(AND(P2_y!CG69&gt;=P2_y_TRUE!$J$1,P2_y!CG69&lt;=P2_y_TRUE!$K$1),1,0)</f>
        <v>0</v>
      </c>
      <c r="CH69">
        <f>IF(AND(P2_y!CH69&gt;=P2_y_TRUE!$J$1,P2_y!CH69&lt;=P2_y_TRUE!$K$1),1,0)</f>
        <v>0</v>
      </c>
      <c r="CI69">
        <f>IF(AND(P2_y!CI69&gt;=P2_y_TRUE!$J$1,P2_y!CI69&lt;=P2_y_TRUE!$K$1),1,0)</f>
        <v>0</v>
      </c>
      <c r="CJ69">
        <f>IF(AND(P2_y!CJ69&gt;=P2_y_TRUE!$J$1,P2_y!CJ69&lt;=P2_y_TRUE!$K$1),1,0)</f>
        <v>0</v>
      </c>
      <c r="CK69">
        <f>IF(AND(P2_y!CK69&gt;=P2_y_TRUE!$J$1,P2_y!CK69&lt;=P2_y_TRUE!$K$1),1,0)</f>
        <v>0</v>
      </c>
      <c r="CL69">
        <f>IF(AND(P2_y!CL69&gt;=P2_y_TRUE!$J$1,P2_y!CL69&lt;=P2_y_TRUE!$K$1),1,0)</f>
        <v>0</v>
      </c>
      <c r="CM69">
        <f>IF(AND(P2_y!CM69&gt;=P2_y_TRUE!$J$1,P2_y!CM69&lt;=P2_y_TRUE!$K$1),1,0)</f>
        <v>0</v>
      </c>
      <c r="CN69">
        <f>IF(AND(P2_y!CN69&gt;=P2_y_TRUE!$J$1,P2_y!CN69&lt;=P2_y_TRUE!$K$1),1,0)</f>
        <v>0</v>
      </c>
      <c r="CO69">
        <f>IF(AND(P2_y!CO69&gt;=P2_y_TRUE!$J$1,P2_y!CO69&lt;=P2_y_TRUE!$K$1),1,0)</f>
        <v>0</v>
      </c>
      <c r="CP69">
        <f>IF(AND(P2_y!CP69&gt;=P2_y_TRUE!$J$1,P2_y!CP69&lt;=P2_y_TRUE!$K$1),1,0)</f>
        <v>0</v>
      </c>
      <c r="CQ69">
        <f>IF(AND(P2_y!CQ69&gt;=P2_y_TRUE!$J$1,P2_y!CQ69&lt;=P2_y_TRUE!$K$1),1,0)</f>
        <v>0</v>
      </c>
      <c r="CR69">
        <f>IF(AND(P2_y!CR69&gt;=P2_y_TRUE!$J$1,P2_y!CR69&lt;=P2_y_TRUE!$K$1),1,0)</f>
        <v>0</v>
      </c>
      <c r="CS69">
        <f>IF(AND(P2_y!CS69&gt;=P2_y_TRUE!$J$1,P2_y!CS69&lt;=P2_y_TRUE!$K$1),1,0)</f>
        <v>0</v>
      </c>
      <c r="CT69">
        <f>IF(AND(P2_y!CT69&gt;=P2_y_TRUE!$J$1,P2_y!CT69&lt;=P2_y_TRUE!$K$1),1,0)</f>
        <v>0</v>
      </c>
      <c r="CU69">
        <f>IF(AND(P2_y!CU69&gt;=P2_y_TRUE!$J$1,P2_y!CU69&lt;=P2_y_TRUE!$K$1),1,0)</f>
        <v>0</v>
      </c>
      <c r="CV69">
        <f>IF(AND(P2_y!CV69&gt;=P2_y_TRUE!$J$1,P2_y!CV69&lt;=P2_y_TRUE!$K$1),1,0)</f>
        <v>0</v>
      </c>
      <c r="CW69">
        <f>IF(AND(P2_y!CW69&gt;=P2_y_TRUE!$J$1,P2_y!CW69&lt;=P2_y_TRUE!$K$1),1,0)</f>
        <v>0</v>
      </c>
      <c r="CX69">
        <f>IF(AND(P2_y!CX69&gt;=P2_y_TRUE!$J$1,P2_y!CX69&lt;=P2_y_TRUE!$K$1),1,0)</f>
        <v>0</v>
      </c>
      <c r="CY69">
        <f>IF(AND(P2_y!CY69&gt;=P2_y_TRUE!$J$1,P2_y!CY69&lt;=P2_y_TRUE!$K$1),1,0)</f>
        <v>0</v>
      </c>
      <c r="CZ69">
        <f>IF(AND(P2_y!CZ69&gt;=P2_y_TRUE!$J$1,P2_y!CZ69&lt;=P2_y_TRUE!$K$1),1,0)</f>
        <v>0</v>
      </c>
      <c r="DA69">
        <f>IF(AND(P2_y!DA69&gt;=P2_y_TRUE!$J$1,P2_y!DA69&lt;=P2_y_TRUE!$K$1),1,0)</f>
        <v>0</v>
      </c>
      <c r="DB69">
        <f>IF(AND(P2_y!DB69&gt;=P2_y_TRUE!$J$1,P2_y!DB69&lt;=P2_y_TRUE!$K$1),1,0)</f>
        <v>0</v>
      </c>
      <c r="DC69">
        <f>IF(AND(P2_y!DC69&gt;=P2_y_TRUE!$J$1,P2_y!DC69&lt;=P2_y_TRUE!$K$1),1,0)</f>
        <v>0</v>
      </c>
      <c r="DD69">
        <f>IF(AND(P2_y!DD69&gt;=P2_y_TRUE!$J$1,P2_y!DD69&lt;=P2_y_TRUE!$K$1),1,0)</f>
        <v>0</v>
      </c>
      <c r="DE69">
        <f>IF(AND(P2_y!DE69&gt;=P2_y_TRUE!$J$1,P2_y!DE69&lt;=P2_y_TRUE!$K$1),1,0)</f>
        <v>0</v>
      </c>
      <c r="DF69">
        <f>IF(AND(P2_y!DF69&gt;=P2_y_TRUE!$J$1,P2_y!DF69&lt;=P2_y_TRUE!$K$1),1,0)</f>
        <v>0</v>
      </c>
      <c r="DG69">
        <f>IF(AND(P2_y!DG69&gt;=P2_y_TRUE!$J$1,P2_y!DG69&lt;=P2_y_TRUE!$K$1),1,0)</f>
        <v>0</v>
      </c>
      <c r="DH69">
        <f>IF(AND(P2_y!DH69&gt;=P2_y_TRUE!$J$1,P2_y!DH69&lt;=P2_y_TRUE!$K$1),1,0)</f>
        <v>0</v>
      </c>
      <c r="DI69">
        <f>IF(AND(P2_y!DI69&gt;=P2_y_TRUE!$J$1,P2_y!DI69&lt;=P2_y_TRUE!$K$1),1,0)</f>
        <v>0</v>
      </c>
      <c r="DJ69">
        <f>IF(AND(P2_y!DJ69&gt;=P2_y_TRUE!$J$1,P2_y!DJ69&lt;=P2_y_TRUE!$K$1),1,0)</f>
        <v>0</v>
      </c>
      <c r="DK69">
        <f>IF(AND(P2_y!DK69&gt;=P2_y_TRUE!$J$1,P2_y!DK69&lt;=P2_y_TRUE!$K$1),1,0)</f>
        <v>0</v>
      </c>
      <c r="DL69">
        <f>IF(AND(P2_y!DL69&gt;=P2_y_TRUE!$J$1,P2_y!DL69&lt;=P2_y_TRUE!$K$1),1,0)</f>
        <v>0</v>
      </c>
      <c r="DM69">
        <f>IF(AND(P2_y!DM69&gt;=P2_y_TRUE!$J$1,P2_y!DM69&lt;=P2_y_TRUE!$K$1),1,0)</f>
        <v>0</v>
      </c>
      <c r="DN69">
        <f>IF(AND(P2_y!DN69&gt;=P2_y_TRUE!$J$1,P2_y!DN69&lt;=P2_y_TRUE!$K$1),1,0)</f>
        <v>0</v>
      </c>
      <c r="DO69">
        <f>IF(AND(P2_y!DO69&gt;=P2_y_TRUE!$J$1,P2_y!DO69&lt;=P2_y_TRUE!$K$1),1,0)</f>
        <v>0</v>
      </c>
      <c r="DP69">
        <f>IF(AND(P2_y!DP69&gt;=P2_y_TRUE!$J$1,P2_y!DP69&lt;=P2_y_TRUE!$K$1),1,0)</f>
        <v>0</v>
      </c>
      <c r="DQ69">
        <f>IF(AND(P2_y!DQ69&gt;=P2_y_TRUE!$J$1,P2_y!DQ69&lt;=P2_y_TRUE!$K$1),1,0)</f>
        <v>0</v>
      </c>
      <c r="DR69">
        <f>IF(AND(P2_y!DR69&gt;=P2_y_TRUE!$J$1,P2_y!DR69&lt;=P2_y_TRUE!$K$1),1,0)</f>
        <v>0</v>
      </c>
      <c r="DS69">
        <f>IF(AND(P2_y!DS69&gt;=P2_y_TRUE!$J$1,P2_y!DS69&lt;=P2_y_TRUE!$K$1),1,0)</f>
        <v>0</v>
      </c>
      <c r="DT69">
        <f>IF(AND(P2_y!DT69&gt;=P2_y_TRUE!$J$1,P2_y!DT69&lt;=P2_y_TRUE!$K$1),1,0)</f>
        <v>0</v>
      </c>
      <c r="DU69">
        <f>IF(AND(P2_y!DU69&gt;=P2_y_TRUE!$J$1,P2_y!DU69&lt;=P2_y_TRUE!$K$1),1,0)</f>
        <v>0</v>
      </c>
      <c r="DV69">
        <f>IF(AND(P2_y!DV69&gt;=P2_y_TRUE!$J$1,P2_y!DV69&lt;=P2_y_TRUE!$K$1),1,0)</f>
        <v>0</v>
      </c>
      <c r="DW69">
        <f>IF(AND(P2_y!DW69&gt;=P2_y_TRUE!$J$1,P2_y!DW69&lt;=P2_y_TRUE!$K$1),1,0)</f>
        <v>0</v>
      </c>
      <c r="DX69">
        <f>IF(AND(P2_y!DX69&gt;=P2_y_TRUE!$J$1,P2_y!DX69&lt;=P2_y_TRUE!$K$1),1,0)</f>
        <v>0</v>
      </c>
      <c r="DY69">
        <f>IF(AND(P2_y!DY69&gt;=P2_y_TRUE!$J$1,P2_y!DY69&lt;=P2_y_TRUE!$K$1),1,0)</f>
        <v>0</v>
      </c>
      <c r="DZ69">
        <f>IF(AND(P2_y!DZ69&gt;=P2_y_TRUE!$J$1,P2_y!DZ69&lt;=P2_y_TRUE!$K$1),1,0)</f>
        <v>0</v>
      </c>
      <c r="EA69">
        <f>IF(AND(P2_y!EA69&gt;=P2_y_TRUE!$J$1,P2_y!EA69&lt;=P2_y_TRUE!$K$1),1,0)</f>
        <v>0</v>
      </c>
      <c r="EB69">
        <f>IF(AND(P2_y!EB69&gt;=P2_y_TRUE!$J$1,P2_y!EB69&lt;=P2_y_TRUE!$K$1),1,0)</f>
        <v>0</v>
      </c>
      <c r="EC69">
        <f>IF(AND(P2_y!EC69&gt;=P2_y_TRUE!$J$1,P2_y!EC69&lt;=P2_y_TRUE!$K$1),1,0)</f>
        <v>0</v>
      </c>
      <c r="ED69">
        <f>IF(AND(P2_y!ED69&gt;=P2_y_TRUE!$J$1,P2_y!ED69&lt;=P2_y_TRUE!$K$1),1,0)</f>
        <v>0</v>
      </c>
      <c r="EE69">
        <f>IF(AND(P2_y!EE69&gt;=P2_y_TRUE!$J$1,P2_y!EE69&lt;=P2_y_TRUE!$K$1),1,0)</f>
        <v>0</v>
      </c>
      <c r="EF69">
        <f>IF(AND(P2_y!EF69&gt;=P2_y_TRUE!$J$1,P2_y!EF69&lt;=P2_y_TRUE!$K$1),1,0)</f>
        <v>0</v>
      </c>
      <c r="EG69">
        <f>IF(AND(P2_y!EG69&gt;=P2_y_TRUE!$J$1,P2_y!EG69&lt;=P2_y_TRUE!$K$1),1,0)</f>
        <v>0</v>
      </c>
      <c r="EH69">
        <f>IF(AND(P2_y!EH69&gt;=P2_y_TRUE!$J$1,P2_y!EH69&lt;=P2_y_TRUE!$K$1),1,0)</f>
        <v>0</v>
      </c>
      <c r="EI69">
        <f>IF(AND(P2_y!EI69&gt;=P2_y_TRUE!$J$1,P2_y!EI69&lt;=P2_y_TRUE!$K$1),1,0)</f>
        <v>0</v>
      </c>
      <c r="EJ69">
        <f>IF(AND(P2_y!EJ69&gt;=P2_y_TRUE!$J$1,P2_y!EJ69&lt;=P2_y_TRUE!$K$1),1,0)</f>
        <v>0</v>
      </c>
      <c r="EK69">
        <f>IF(AND(P2_y!EK69&gt;=P2_y_TRUE!$J$1,P2_y!EK69&lt;=P2_y_TRUE!$K$1),1,0)</f>
        <v>0</v>
      </c>
      <c r="EL69">
        <f>IF(AND(P2_y!EL69&gt;=P2_y_TRUE!$J$1,P2_y!EL69&lt;=P2_y_TRUE!$K$1),1,0)</f>
        <v>0</v>
      </c>
      <c r="EM69">
        <f>IF(AND(P2_y!EM69&gt;=P2_y_TRUE!$J$1,P2_y!EM69&lt;=P2_y_TRUE!$K$1),1,0)</f>
        <v>0</v>
      </c>
      <c r="EN69">
        <f>IF(AND(P2_y!EN69&gt;=P2_y_TRUE!$J$1,P2_y!EN69&lt;=P2_y_TRUE!$K$1),1,0)</f>
        <v>0</v>
      </c>
      <c r="EO69">
        <f>IF(AND(P2_y!EO69&gt;=P2_y_TRUE!$J$1,P2_y!EO69&lt;=P2_y_TRUE!$K$1),1,0)</f>
        <v>0</v>
      </c>
      <c r="EP69">
        <f>IF(AND(P2_y!EP69&gt;=P2_y_TRUE!$J$1,P2_y!EP69&lt;=P2_y_TRUE!$K$1),1,0)</f>
        <v>0</v>
      </c>
      <c r="EQ69">
        <f>IF(AND(P2_y!EQ69&gt;=P2_y_TRUE!$J$1,P2_y!EQ69&lt;=P2_y_TRUE!$K$1),1,0)</f>
        <v>0</v>
      </c>
      <c r="ER69">
        <f>IF(AND(P2_y!ER69&gt;=P2_y_TRUE!$J$1,P2_y!ER69&lt;=P2_y_TRUE!$K$1),1,0)</f>
        <v>0</v>
      </c>
      <c r="ES69">
        <f>IF(AND(P2_y!ES69&gt;=P2_y_TRUE!$J$1,P2_y!ES69&lt;=P2_y_TRUE!$K$1),1,0)</f>
        <v>0</v>
      </c>
      <c r="ET69">
        <f>IF(AND(P2_y!ET69&gt;=P2_y_TRUE!$J$1,P2_y!ET69&lt;=P2_y_TRUE!$K$1),1,0)</f>
        <v>0</v>
      </c>
      <c r="EU69">
        <f>IF(AND(P2_y!EU69&gt;=P2_y_TRUE!$J$1,P2_y!EU69&lt;=P2_y_TRUE!$K$1),1,0)</f>
        <v>0</v>
      </c>
      <c r="EV69">
        <f>IF(AND(P2_y!EV69&gt;=P2_y_TRUE!$J$1,P2_y!EV69&lt;=P2_y_TRUE!$K$1),1,0)</f>
        <v>0</v>
      </c>
      <c r="EW69">
        <f>IF(AND(P2_y!EW69&gt;=P2_y_TRUE!$J$1,P2_y!EW69&lt;=P2_y_TRUE!$K$1),1,0)</f>
        <v>0</v>
      </c>
      <c r="EX69">
        <f>IF(AND(P2_y!EX69&gt;=P2_y_TRUE!$J$1,P2_y!EX69&lt;=P2_y_TRUE!$K$1),1,0)</f>
        <v>0</v>
      </c>
      <c r="EY69">
        <f>IF(AND(P2_y!EY69&gt;=P2_y_TRUE!$J$1,P2_y!EY69&lt;=P2_y_TRUE!$K$1),1,0)</f>
        <v>0</v>
      </c>
      <c r="EZ69">
        <f>IF(AND(P2_y!EZ69&gt;=P2_y_TRUE!$J$1,P2_y!EZ69&lt;=P2_y_TRUE!$K$1),1,0)</f>
        <v>0</v>
      </c>
      <c r="FA69">
        <f>IF(AND(P2_y!FA69&gt;=P2_y_TRUE!$J$1,P2_y!FA69&lt;=P2_y_TRUE!$K$1),1,0)</f>
        <v>0</v>
      </c>
      <c r="FB69">
        <f>IF(AND(P2_y!FB69&gt;=P2_y_TRUE!$J$1,P2_y!FB69&lt;=P2_y_TRUE!$K$1),1,0)</f>
        <v>0</v>
      </c>
      <c r="FC69">
        <f>IF(AND(P2_y!FC69&gt;=P2_y_TRUE!$J$1,P2_y!FC69&lt;=P2_y_TRUE!$K$1),1,0)</f>
        <v>0</v>
      </c>
      <c r="FD69">
        <f>IF(AND(P2_y!FD69&gt;=P2_y_TRUE!$J$1,P2_y!FD69&lt;=P2_y_TRUE!$K$1),1,0)</f>
        <v>0</v>
      </c>
      <c r="FE69">
        <f>IF(AND(P2_y!FE69&gt;=P2_y_TRUE!$J$1,P2_y!FE69&lt;=P2_y_TRUE!$K$1),1,0)</f>
        <v>0</v>
      </c>
      <c r="FF69">
        <f>IF(AND(P2_y!FF69&gt;=P2_y_TRUE!$J$1,P2_y!FF69&lt;=P2_y_TRUE!$K$1),1,0)</f>
        <v>0</v>
      </c>
      <c r="FG69">
        <f>IF(AND(P2_y!FG69&gt;=P2_y_TRUE!$J$1,P2_y!FG69&lt;=P2_y_TRUE!$K$1),1,0)</f>
        <v>0</v>
      </c>
      <c r="FH69">
        <f>IF(AND(P2_y!FH69&gt;=P2_y_TRUE!$J$1,P2_y!FH69&lt;=P2_y_TRUE!$K$1),1,0)</f>
        <v>0</v>
      </c>
      <c r="FI69">
        <f>IF(AND(P2_y!FI69&gt;=P2_y_TRUE!$J$1,P2_y!FI69&lt;=P2_y_TRUE!$K$1),1,0)</f>
        <v>0</v>
      </c>
      <c r="FJ69">
        <f>IF(AND(P2_y!FJ69&gt;=P2_y_TRUE!$J$1,P2_y!FJ69&lt;=P2_y_TRUE!$K$1),1,0)</f>
        <v>0</v>
      </c>
      <c r="FK69">
        <f>IF(AND(P2_y!FK69&gt;=P2_y_TRUE!$J$1,P2_y!FK69&lt;=P2_y_TRUE!$K$1),1,0)</f>
        <v>0</v>
      </c>
      <c r="FL69">
        <f>IF(AND(P2_y!FL69&gt;=P2_y_TRUE!$J$1,P2_y!FL69&lt;=P2_y_TRUE!$K$1),1,0)</f>
        <v>0</v>
      </c>
      <c r="FM69">
        <f>IF(AND(P2_y!FM69&gt;=P2_y_TRUE!$J$1,P2_y!FM69&lt;=P2_y_TRUE!$K$1),1,0)</f>
        <v>0</v>
      </c>
      <c r="FN69">
        <f>IF(AND(P2_y!FN69&gt;=P2_y_TRUE!$J$1,P2_y!FN69&lt;=P2_y_TRUE!$K$1),1,0)</f>
        <v>0</v>
      </c>
      <c r="FO69">
        <f>IF(AND(P2_y!FO69&gt;=P2_y_TRUE!$J$1,P2_y!FO69&lt;=P2_y_TRUE!$K$1),1,0)</f>
        <v>0</v>
      </c>
      <c r="FP69">
        <f>IF(AND(P2_y!FP69&gt;=P2_y_TRUE!$J$1,P2_y!FP69&lt;=P2_y_TRUE!$K$1),1,0)</f>
        <v>0</v>
      </c>
      <c r="FQ69">
        <f>IF(AND(P2_y!FQ69&gt;=P2_y_TRUE!$J$1,P2_y!FQ69&lt;=P2_y_TRUE!$K$1),1,0)</f>
        <v>0</v>
      </c>
      <c r="FR69">
        <f>IF(AND(P2_y!FR69&gt;=P2_y_TRUE!$J$1,P2_y!FR69&lt;=P2_y_TRUE!$K$1),1,0)</f>
        <v>0</v>
      </c>
      <c r="FS69">
        <f>IF(AND(P2_y!FS69&gt;=P2_y_TRUE!$J$1,P2_y!FS69&lt;=P2_y_TRUE!$K$1),1,0)</f>
        <v>0</v>
      </c>
      <c r="FT69">
        <f>IF(AND(P2_y!FT69&gt;=P2_y_TRUE!$J$1,P2_y!FT69&lt;=P2_y_TRUE!$K$1),1,0)</f>
        <v>0</v>
      </c>
      <c r="FU69">
        <f>IF(AND(P2_y!FU69&gt;=P2_y_TRUE!$J$1,P2_y!FU69&lt;=P2_y_TRUE!$K$1),1,0)</f>
        <v>0</v>
      </c>
      <c r="FV69">
        <f>IF(AND(P2_y!FV69&gt;=P2_y_TRUE!$J$1,P2_y!FV69&lt;=P2_y_TRUE!$K$1),1,0)</f>
        <v>0</v>
      </c>
      <c r="FW69">
        <f>IF(AND(P2_y!FW69&gt;=P2_y_TRUE!$J$1,P2_y!FW69&lt;=P2_y_TRUE!$K$1),1,0)</f>
        <v>0</v>
      </c>
      <c r="FX69">
        <f>IF(AND(P2_y!FX69&gt;=P2_y_TRUE!$J$1,P2_y!FX69&lt;=P2_y_TRUE!$K$1),1,0)</f>
        <v>0</v>
      </c>
      <c r="FY69">
        <f>IF(AND(P2_y!FY69&gt;=P2_y_TRUE!$J$1,P2_y!FY69&lt;=P2_y_TRUE!$K$1),1,0)</f>
        <v>0</v>
      </c>
      <c r="FZ69">
        <f>IF(AND(P2_y!FZ69&gt;=P2_y_TRUE!$J$1,P2_y!FZ69&lt;=P2_y_TRUE!$K$1),1,0)</f>
        <v>0</v>
      </c>
      <c r="GA69">
        <f>IF(AND(P2_y!GA69&gt;=P2_y_TRUE!$J$1,P2_y!GA69&lt;=P2_y_TRUE!$K$1),1,0)</f>
        <v>0</v>
      </c>
      <c r="GB69">
        <f>IF(AND(P2_y!GB69&gt;=P2_y_TRUE!$J$1,P2_y!GB69&lt;=P2_y_TRUE!$K$1),1,0)</f>
        <v>0</v>
      </c>
      <c r="GC69">
        <f>IF(AND(P2_y!GC69&gt;=P2_y_TRUE!$J$1,P2_y!GC69&lt;=P2_y_TRUE!$K$1),1,0)</f>
        <v>0</v>
      </c>
      <c r="GD69">
        <f>IF(AND(P2_y!GD69&gt;=P2_y_TRUE!$J$1,P2_y!GD69&lt;=P2_y_TRUE!$K$1),1,0)</f>
        <v>0</v>
      </c>
      <c r="GE69">
        <f>IF(AND(P2_y!GE69&gt;=P2_y_TRUE!$J$1,P2_y!GE69&lt;=P2_y_TRUE!$K$1),1,0)</f>
        <v>0</v>
      </c>
      <c r="GF69">
        <f>IF(AND(P2_y!GF69&gt;=P2_y_TRUE!$J$1,P2_y!GF69&lt;=P2_y_TRUE!$K$1),1,0)</f>
        <v>0</v>
      </c>
      <c r="GG69">
        <f>IF(AND(P2_y!GG69&gt;=P2_y_TRUE!$J$1,P2_y!GG69&lt;=P2_y_TRUE!$K$1),1,0)</f>
        <v>0</v>
      </c>
      <c r="GH69">
        <f>IF(AND(P2_y!GH69&gt;=P2_y_TRUE!$J$1,P2_y!GH69&lt;=P2_y_TRUE!$K$1),1,0)</f>
        <v>0</v>
      </c>
      <c r="GI69">
        <f>IF(AND(P2_y!GI69&gt;=P2_y_TRUE!$J$1,P2_y!GI69&lt;=P2_y_TRUE!$K$1),1,0)</f>
        <v>0</v>
      </c>
      <c r="GJ69">
        <f>IF(AND(P2_y!GJ69&gt;=P2_y_TRUE!$J$1,P2_y!GJ69&lt;=P2_y_TRUE!$K$1),1,0)</f>
        <v>0</v>
      </c>
      <c r="GK69">
        <f>IF(AND(P2_y!GK69&gt;=P2_y_TRUE!$J$1,P2_y!GK69&lt;=P2_y_TRUE!$K$1),1,0)</f>
        <v>0</v>
      </c>
      <c r="GL69">
        <f>IF(AND(P2_y!GL69&gt;=P2_y_TRUE!$J$1,P2_y!GL69&lt;=P2_y_TRUE!$K$1),1,0)</f>
        <v>0</v>
      </c>
      <c r="GM69">
        <f>IF(AND(P2_y!GM69&gt;=P2_y_TRUE!$J$1,P2_y!GM69&lt;=P2_y_TRUE!$K$1),1,0)</f>
        <v>0</v>
      </c>
      <c r="GN69">
        <f>IF(AND(P2_y!GN69&gt;=P2_y_TRUE!$J$1,P2_y!GN69&lt;=P2_y_TRUE!$K$1),1,0)</f>
        <v>0</v>
      </c>
      <c r="GO69">
        <f>IF(AND(P2_y!GO69&gt;=P2_y_TRUE!$J$1,P2_y!GO69&lt;=P2_y_TRUE!$K$1),1,0)</f>
        <v>0</v>
      </c>
      <c r="GP69">
        <f>IF(AND(P2_y!GP69&gt;=P2_y_TRUE!$J$1,P2_y!GP69&lt;=P2_y_TRUE!$K$1),1,0)</f>
        <v>0</v>
      </c>
      <c r="GQ69">
        <f>IF(AND(P2_y!GQ69&gt;=P2_y_TRUE!$J$1,P2_y!GQ69&lt;=P2_y_TRUE!$K$1),1,0)</f>
        <v>0</v>
      </c>
      <c r="GR69">
        <f>IF(AND(P2_y!GR69&gt;=P2_y_TRUE!$J$1,P2_y!GR69&lt;=P2_y_TRUE!$K$1),1,0)</f>
        <v>0</v>
      </c>
      <c r="GS69">
        <f>IF(AND(P2_y!GS69&gt;=P2_y_TRUE!$J$1,P2_y!GS69&lt;=P2_y_TRUE!$K$1),1,0)</f>
        <v>0</v>
      </c>
      <c r="GT69">
        <f>IF(AND(P2_y!GT69&gt;=P2_y_TRUE!$J$1,P2_y!GT69&lt;=P2_y_TRUE!$K$1),1,0)</f>
        <v>0</v>
      </c>
      <c r="GU69">
        <f>IF(AND(P2_y!GU69&gt;=P2_y_TRUE!$J$1,P2_y!GU69&lt;=P2_y_TRUE!$K$1),1,0)</f>
        <v>0</v>
      </c>
      <c r="GV69">
        <f>IF(AND(P2_y!GV69&gt;=P2_y_TRUE!$J$1,P2_y!GV69&lt;=P2_y_TRUE!$K$1),1,0)</f>
        <v>0</v>
      </c>
      <c r="GW69">
        <f>IF(AND(P2_y!GW69&gt;=P2_y_TRUE!$J$1,P2_y!GW69&lt;=P2_y_TRUE!$K$1),1,0)</f>
        <v>0</v>
      </c>
      <c r="GX69">
        <f>IF(AND(P2_y!GX69&gt;=P2_y_TRUE!$J$1,P2_y!GX69&lt;=P2_y_TRUE!$K$1),1,0)</f>
        <v>0</v>
      </c>
      <c r="GY69">
        <f>IF(AND(P2_y!GY69&gt;=P2_y_TRUE!$J$1,P2_y!GY69&lt;=P2_y_TRUE!$K$1),1,0)</f>
        <v>0</v>
      </c>
      <c r="GZ69">
        <f>IF(AND(P2_y!GZ69&gt;=P2_y_TRUE!$J$1,P2_y!GZ69&lt;=P2_y_TRUE!$K$1),1,0)</f>
        <v>0</v>
      </c>
      <c r="HA69">
        <f>IF(AND(P2_y!HA69&gt;=P2_y_TRUE!$J$1,P2_y!HA69&lt;=P2_y_TRUE!$K$1),1,0)</f>
        <v>0</v>
      </c>
      <c r="HB69">
        <f>IF(AND(P2_y!HB69&gt;=P2_y_TRUE!$J$1,P2_y!HB69&lt;=P2_y_TRUE!$K$1),1,0)</f>
        <v>0</v>
      </c>
      <c r="HC69">
        <f>IF(AND(P2_y!HC69&gt;=P2_y_TRUE!$J$1,P2_y!HC69&lt;=P2_y_TRUE!$K$1),1,0)</f>
        <v>0</v>
      </c>
      <c r="HD69">
        <f>IF(AND(P2_y!HD69&gt;=P2_y_TRUE!$J$1,P2_y!HD69&lt;=P2_y_TRUE!$K$1),1,0)</f>
        <v>0</v>
      </c>
      <c r="HE69">
        <f>IF(AND(P2_y!HE69&gt;=P2_y_TRUE!$J$1,P2_y!HE69&lt;=P2_y_TRUE!$K$1),1,0)</f>
        <v>0</v>
      </c>
      <c r="HF69">
        <f>IF(AND(P2_y!HF69&gt;=P2_y_TRUE!$J$1,P2_y!HF69&lt;=P2_y_TRUE!$K$1),1,0)</f>
        <v>0</v>
      </c>
      <c r="HG69">
        <f>IF(AND(P2_y!HG69&gt;=P2_y_TRUE!$J$1,P2_y!HG69&lt;=P2_y_TRUE!$K$1),1,0)</f>
        <v>0</v>
      </c>
      <c r="HH69">
        <f>IF(AND(P2_y!HH69&gt;=P2_y_TRUE!$J$1,P2_y!HH69&lt;=P2_y_TRUE!$K$1),1,0)</f>
        <v>0</v>
      </c>
      <c r="HI69">
        <f>IF(AND(P2_y!HI69&gt;=P2_y_TRUE!$J$1,P2_y!HI69&lt;=P2_y_TRUE!$K$1),1,0)</f>
        <v>0</v>
      </c>
      <c r="HJ69">
        <f>IF(AND(P2_y!HJ69&gt;=P2_y_TRUE!$J$1,P2_y!HJ69&lt;=P2_y_TRUE!$K$1),1,0)</f>
        <v>0</v>
      </c>
      <c r="HK69">
        <f>IF(AND(P2_y!HK69&gt;=P2_y_TRUE!$J$1,P2_y!HK69&lt;=P2_y_TRUE!$K$1),1,0)</f>
        <v>0</v>
      </c>
      <c r="HL69">
        <f>IF(AND(P2_y!HL69&gt;=P2_y_TRUE!$J$1,P2_y!HL69&lt;=P2_y_TRUE!$K$1),1,0)</f>
        <v>0</v>
      </c>
      <c r="HM69">
        <f>IF(AND(P2_y!HM69&gt;=P2_y_TRUE!$J$1,P2_y!HM69&lt;=P2_y_TRUE!$K$1),1,0)</f>
        <v>0</v>
      </c>
      <c r="HN69">
        <f>IF(AND(P2_y!HN69&gt;=P2_y_TRUE!$J$1,P2_y!HN69&lt;=P2_y_TRUE!$K$1),1,0)</f>
        <v>0</v>
      </c>
      <c r="HO69">
        <f>IF(AND(P2_y!HO69&gt;=P2_y_TRUE!$J$1,P2_y!HO69&lt;=P2_y_TRUE!$K$1),1,0)</f>
        <v>0</v>
      </c>
      <c r="HP69">
        <f>IF(AND(P2_y!HP69&gt;=P2_y_TRUE!$J$1,P2_y!HP69&lt;=P2_y_TRUE!$K$1),1,0)</f>
        <v>0</v>
      </c>
      <c r="HQ69">
        <f>IF(AND(P2_y!HQ69&gt;=P2_y_TRUE!$J$1,P2_y!HQ69&lt;=P2_y_TRUE!$K$1),1,0)</f>
        <v>0</v>
      </c>
      <c r="HR69">
        <f>IF(AND(P2_y!HR69&gt;=P2_y_TRUE!$J$1,P2_y!HR69&lt;=P2_y_TRUE!$K$1),1,0)</f>
        <v>0</v>
      </c>
      <c r="HS69">
        <f>IF(AND(P2_y!HS69&gt;=P2_y_TRUE!$J$1,P2_y!HS69&lt;=P2_y_TRUE!$K$1),1,0)</f>
        <v>0</v>
      </c>
      <c r="HT69">
        <f>IF(AND(P2_y!HT69&gt;=P2_y_TRUE!$J$1,P2_y!HT69&lt;=P2_y_TRUE!$K$1),1,0)</f>
        <v>0</v>
      </c>
      <c r="HU69">
        <f>IF(AND(P2_y!HU69&gt;=P2_y_TRUE!$J$1,P2_y!HU69&lt;=P2_y_TRUE!$K$1),1,0)</f>
        <v>0</v>
      </c>
      <c r="HV69">
        <f>IF(AND(P2_y!HV69&gt;=P2_y_TRUE!$J$1,P2_y!HV69&lt;=P2_y_TRUE!$K$1),1,0)</f>
        <v>0</v>
      </c>
      <c r="HW69">
        <f>IF(AND(P2_y!HW69&gt;=P2_y_TRUE!$J$1,P2_y!HW69&lt;=P2_y_TRUE!$K$1),1,0)</f>
        <v>0</v>
      </c>
      <c r="HX69">
        <f>IF(AND(P2_y!HX69&gt;=P2_y_TRUE!$J$1,P2_y!HX69&lt;=P2_y_TRUE!$K$1),1,0)</f>
        <v>0</v>
      </c>
      <c r="HY69">
        <f>IF(AND(P2_y!HY69&gt;=P2_y_TRUE!$J$1,P2_y!HY69&lt;=P2_y_TRUE!$K$1),1,0)</f>
        <v>0</v>
      </c>
      <c r="HZ69">
        <f>IF(AND(P2_y!HZ69&gt;=P2_y_TRUE!$J$1,P2_y!HZ69&lt;=P2_y_TRUE!$K$1),1,0)</f>
        <v>0</v>
      </c>
      <c r="IA69">
        <f>IF(AND(P2_y!IA69&gt;=P2_y_TRUE!$J$1,P2_y!IA69&lt;=P2_y_TRUE!$K$1),1,0)</f>
        <v>0</v>
      </c>
      <c r="IB69">
        <f>IF(AND(P2_y!IB69&gt;=P2_y_TRUE!$J$1,P2_y!IB69&lt;=P2_y_TRUE!$K$1),1,0)</f>
        <v>0</v>
      </c>
      <c r="IC69">
        <f>IF(AND(P2_y!IC69&gt;=P2_y_TRUE!$J$1,P2_y!IC69&lt;=P2_y_TRUE!$K$1),1,0)</f>
        <v>0</v>
      </c>
      <c r="ID69">
        <f>IF(AND(P2_y!ID69&gt;=P2_y_TRUE!$J$1,P2_y!ID69&lt;=P2_y_TRUE!$K$1),1,0)</f>
        <v>0</v>
      </c>
      <c r="IE69">
        <f>IF(AND(P2_y!IE69&gt;=P2_y_TRUE!$J$1,P2_y!IE69&lt;=P2_y_TRUE!$K$1),1,0)</f>
        <v>0</v>
      </c>
      <c r="IF69">
        <f>IF(AND(P2_y!IF69&gt;=P2_y_TRUE!$J$1,P2_y!IF69&lt;=P2_y_TRUE!$K$1),1,0)</f>
        <v>0</v>
      </c>
      <c r="IG69">
        <f>IF(AND(P2_y!IG69&gt;=P2_y_TRUE!$J$1,P2_y!IG69&lt;=P2_y_TRUE!$K$1),1,0)</f>
        <v>0</v>
      </c>
      <c r="IH69">
        <f>IF(AND(P2_y!IH69&gt;=P2_y_TRUE!$J$1,P2_y!IH69&lt;=P2_y_TRUE!$K$1),1,0)</f>
        <v>0</v>
      </c>
      <c r="II69">
        <f>IF(AND(P2_y!II69&gt;=P2_y_TRUE!$J$1,P2_y!II69&lt;=P2_y_TRUE!$K$1),1,0)</f>
        <v>0</v>
      </c>
      <c r="IJ69">
        <f>IF(AND(P2_y!IJ69&gt;=P2_y_TRUE!$J$1,P2_y!IJ69&lt;=P2_y_TRUE!$K$1),1,0)</f>
        <v>0</v>
      </c>
      <c r="IK69">
        <f>IF(AND(P2_y!IK69&gt;=P2_y_TRUE!$J$1,P2_y!IK69&lt;=P2_y_TRUE!$K$1),1,0)</f>
        <v>0</v>
      </c>
      <c r="IL69">
        <f>IF(AND(P2_y!IL69&gt;=P2_y_TRUE!$J$1,P2_y!IL69&lt;=P2_y_TRUE!$K$1),1,0)</f>
        <v>0</v>
      </c>
      <c r="IM69">
        <f>IF(AND(P2_y!IM69&gt;=P2_y_TRUE!$J$1,P2_y!IM69&lt;=P2_y_TRUE!$K$1),1,0)</f>
        <v>0</v>
      </c>
      <c r="IN69">
        <f>IF(AND(P2_y!IN69&gt;=P2_y_TRUE!$J$1,P2_y!IN69&lt;=P2_y_TRUE!$K$1),1,0)</f>
        <v>0</v>
      </c>
      <c r="IO69">
        <f>IF(AND(P2_y!IO69&gt;=P2_y_TRUE!$J$1,P2_y!IO69&lt;=P2_y_TRUE!$K$1),1,0)</f>
        <v>0</v>
      </c>
      <c r="IP69">
        <f>IF(AND(P2_y!IP69&gt;=P2_y_TRUE!$J$1,P2_y!IP69&lt;=P2_y_TRUE!$K$1),1,0)</f>
        <v>0</v>
      </c>
      <c r="IQ69">
        <f>IF(AND(P2_y!IQ69&gt;=P2_y_TRUE!$J$1,P2_y!IQ69&lt;=P2_y_TRUE!$K$1),1,0)</f>
        <v>0</v>
      </c>
      <c r="IR69">
        <f>IF(AND(P2_y!IR69&gt;=P2_y_TRUE!$J$1,P2_y!IR69&lt;=P2_y_TRUE!$K$1),1,0)</f>
        <v>0</v>
      </c>
      <c r="IS69">
        <f>IF(AND(P2_y!IS69&gt;=P2_y_TRUE!$J$1,P2_y!IS69&lt;=P2_y_TRUE!$K$1),1,0)</f>
        <v>0</v>
      </c>
      <c r="IT69">
        <f>IF(AND(P2_y!IT69&gt;=P2_y_TRUE!$J$1,P2_y!IT69&lt;=P2_y_TRUE!$K$1),1,0)</f>
        <v>0</v>
      </c>
      <c r="IU69">
        <f>IF(AND(P2_y!IU69&gt;=P2_y_TRUE!$J$1,P2_y!IU69&lt;=P2_y_TRUE!$K$1),1,0)</f>
        <v>0</v>
      </c>
      <c r="IV69">
        <f>IF(AND(P2_y!IV69&gt;=P2_y_TRUE!$J$1,P2_y!IV69&lt;=P2_y_TRUE!$K$1),1,0)</f>
        <v>0</v>
      </c>
      <c r="IW69">
        <f>IF(AND(P2_y!IW69&gt;=P2_y_TRUE!$J$1,P2_y!IW69&lt;=P2_y_TRUE!$K$1),1,0)</f>
        <v>0</v>
      </c>
      <c r="IX69">
        <f>IF(AND(P2_y!IX69&gt;=P2_y_TRUE!$J$1,P2_y!IX69&lt;=P2_y_TRUE!$K$1),1,0)</f>
        <v>0</v>
      </c>
      <c r="IY69">
        <f>IF(AND(P2_y!IY69&gt;=P2_y_TRUE!$J$1,P2_y!IY69&lt;=P2_y_TRUE!$K$1),1,0)</f>
        <v>0</v>
      </c>
      <c r="IZ69">
        <f>IF(AND(P2_y!IZ69&gt;=P2_y_TRUE!$J$1,P2_y!IZ69&lt;=P2_y_TRUE!$K$1),1,0)</f>
        <v>0</v>
      </c>
      <c r="JA69">
        <f>IF(AND(P2_y!JA69&gt;=P2_y_TRUE!$J$1,P2_y!JA69&lt;=P2_y_TRUE!$K$1),1,0)</f>
        <v>0</v>
      </c>
      <c r="JB69">
        <f>IF(AND(P2_y!JB69&gt;=P2_y_TRUE!$J$1,P2_y!JB69&lt;=P2_y_TRUE!$K$1),1,0)</f>
        <v>0</v>
      </c>
      <c r="JC69">
        <f>IF(AND(P2_y!JC69&gt;=P2_y_TRUE!$J$1,P2_y!JC69&lt;=P2_y_TRUE!$K$1),1,0)</f>
        <v>0</v>
      </c>
      <c r="JD69">
        <f>IF(AND(P2_y!JD69&gt;=P2_y_TRUE!$J$1,P2_y!JD69&lt;=P2_y_TRUE!$K$1),1,0)</f>
        <v>0</v>
      </c>
      <c r="JE69">
        <f>IF(AND(P2_y!JE69&gt;=P2_y_TRUE!$J$1,P2_y!JE69&lt;=P2_y_TRUE!$K$1),1,0)</f>
        <v>0</v>
      </c>
      <c r="JF69">
        <f>IF(AND(P2_y!JF69&gt;=P2_y_TRUE!$J$1,P2_y!JF69&lt;=P2_y_TRUE!$K$1),1,0)</f>
        <v>0</v>
      </c>
      <c r="JG69">
        <f>IF(AND(P2_y!JG69&gt;=P2_y_TRUE!$J$1,P2_y!JG69&lt;=P2_y_TRUE!$K$1),1,0)</f>
        <v>0</v>
      </c>
      <c r="JH69">
        <f>IF(AND(P2_y!JH69&gt;=P2_y_TRUE!$J$1,P2_y!JH69&lt;=P2_y_TRUE!$K$1),1,0)</f>
        <v>0</v>
      </c>
      <c r="JI69">
        <f>IF(AND(P2_y!JI69&gt;=P2_y_TRUE!$J$1,P2_y!JI69&lt;=P2_y_TRUE!$K$1),1,0)</f>
        <v>0</v>
      </c>
      <c r="JJ69">
        <f>IF(AND(P2_y!JJ69&gt;=P2_y_TRUE!$J$1,P2_y!JJ69&lt;=P2_y_TRUE!$K$1),1,0)</f>
        <v>0</v>
      </c>
      <c r="JK69">
        <f>IF(AND(P2_y!JK69&gt;=P2_y_TRUE!$J$1,P2_y!JK69&lt;=P2_y_TRUE!$K$1),1,0)</f>
        <v>0</v>
      </c>
      <c r="JL69">
        <f>IF(AND(P2_y!JL69&gt;=P2_y_TRUE!$J$1,P2_y!JL69&lt;=P2_y_TRUE!$K$1),1,0)</f>
        <v>0</v>
      </c>
      <c r="JM69">
        <f>IF(AND(P2_y!JM69&gt;=P2_y_TRUE!$J$1,P2_y!JM69&lt;=P2_y_TRUE!$K$1),1,0)</f>
        <v>0</v>
      </c>
      <c r="JN69">
        <f>IF(AND(P2_y!JN69&gt;=P2_y_TRUE!$J$1,P2_y!JN69&lt;=P2_y_TRUE!$K$1),1,0)</f>
        <v>0</v>
      </c>
      <c r="JO69">
        <f>IF(AND(P2_y!JO69&gt;=P2_y_TRUE!$J$1,P2_y!JO69&lt;=P2_y_TRUE!$K$1),1,0)</f>
        <v>0</v>
      </c>
      <c r="JP69">
        <f>IF(AND(P2_y!JP69&gt;=P2_y_TRUE!$J$1,P2_y!JP69&lt;=P2_y_TRUE!$K$1),1,0)</f>
        <v>0</v>
      </c>
      <c r="JQ69">
        <f>IF(AND(P2_y!JQ69&gt;=P2_y_TRUE!$J$1,P2_y!JQ69&lt;=P2_y_TRUE!$K$1),1,0)</f>
        <v>0</v>
      </c>
      <c r="JR69">
        <f>IF(AND(P2_y!JR69&gt;=P2_y_TRUE!$J$1,P2_y!JR69&lt;=P2_y_TRUE!$K$1),1,0)</f>
        <v>0</v>
      </c>
      <c r="JS69">
        <f>IF(AND(P2_y!JS69&gt;=P2_y_TRUE!$J$1,P2_y!JS69&lt;=P2_y_TRUE!$K$1),1,0)</f>
        <v>0</v>
      </c>
      <c r="JT69">
        <f>IF(AND(P2_y!JT69&gt;=P2_y_TRUE!$J$1,P2_y!JT69&lt;=P2_y_TRUE!$K$1),1,0)</f>
        <v>0</v>
      </c>
      <c r="JU69">
        <f>IF(AND(P2_y!JU69&gt;=P2_y_TRUE!$J$1,P2_y!JU69&lt;=P2_y_TRUE!$K$1),1,0)</f>
        <v>0</v>
      </c>
      <c r="JV69">
        <f>IF(AND(P2_y!JV69&gt;=P2_y_TRUE!$J$1,P2_y!JV69&lt;=P2_y_TRUE!$K$1),1,0)</f>
        <v>0</v>
      </c>
      <c r="JW69">
        <f>IF(AND(P2_y!JW69&gt;=P2_y_TRUE!$J$1,P2_y!JW69&lt;=P2_y_TRUE!$K$1),1,0)</f>
        <v>0</v>
      </c>
      <c r="JX69">
        <f>IF(AND(P2_y!JX69&gt;=P2_y_TRUE!$J$1,P2_y!JX69&lt;=P2_y_TRUE!$K$1),1,0)</f>
        <v>0</v>
      </c>
      <c r="JY69">
        <f>IF(AND(P2_y!JY69&gt;=P2_y_TRUE!$J$1,P2_y!JY69&lt;=P2_y_TRUE!$K$1),1,0)</f>
        <v>0</v>
      </c>
      <c r="JZ69">
        <f>IF(AND(P2_y!JZ69&gt;=P2_y_TRUE!$J$1,P2_y!JZ69&lt;=P2_y_TRUE!$K$1),1,0)</f>
        <v>0</v>
      </c>
      <c r="KA69">
        <f>IF(AND(P2_y!KA69&gt;=P2_y_TRUE!$J$1,P2_y!KA69&lt;=P2_y_TRUE!$K$1),1,0)</f>
        <v>0</v>
      </c>
      <c r="KB69">
        <f>IF(AND(P2_y!KB69&gt;=P2_y_TRUE!$J$1,P2_y!KB69&lt;=P2_y_TRUE!$K$1),1,0)</f>
        <v>0</v>
      </c>
      <c r="KC69">
        <f>IF(AND(P2_y!KC69&gt;=P2_y_TRUE!$J$1,P2_y!KC69&lt;=P2_y_TRUE!$K$1),1,0)</f>
        <v>0</v>
      </c>
      <c r="KD69">
        <f>IF(AND(P2_y!KD69&gt;=P2_y_TRUE!$J$1,P2_y!KD69&lt;=P2_y_TRUE!$K$1),1,0)</f>
        <v>0</v>
      </c>
      <c r="KE69">
        <f>IF(AND(P2_y!KE69&gt;=P2_y_TRUE!$J$1,P2_y!KE69&lt;=P2_y_TRUE!$K$1),1,0)</f>
        <v>0</v>
      </c>
      <c r="KF69">
        <f>IF(AND(P2_y!KF69&gt;=P2_y_TRUE!$J$1,P2_y!KF69&lt;=P2_y_TRUE!$K$1),1,0)</f>
        <v>0</v>
      </c>
      <c r="KG69">
        <f>IF(AND(P2_y!KG69&gt;=P2_y_TRUE!$J$1,P2_y!KG69&lt;=P2_y_TRUE!$K$1),1,0)</f>
        <v>0</v>
      </c>
      <c r="KH69">
        <f>IF(AND(P2_y!KH69&gt;=P2_y_TRUE!$J$1,P2_y!KH69&lt;=P2_y_TRUE!$K$1),1,0)</f>
        <v>0</v>
      </c>
      <c r="KI69">
        <f>IF(AND(P2_y!KI69&gt;=P2_y_TRUE!$J$1,P2_y!KI69&lt;=P2_y_TRUE!$K$1),1,0)</f>
        <v>0</v>
      </c>
      <c r="KJ69">
        <f>IF(AND(P2_y!KJ69&gt;=P2_y_TRUE!$J$1,P2_y!KJ69&lt;=P2_y_TRUE!$K$1),1,0)</f>
        <v>0</v>
      </c>
      <c r="KK69">
        <f>IF(AND(P2_y!KK69&gt;=P2_y_TRUE!$J$1,P2_y!KK69&lt;=P2_y_TRUE!$K$1),1,0)</f>
        <v>0</v>
      </c>
      <c r="KL69">
        <f>IF(AND(P2_y!KL69&gt;=P2_y_TRUE!$J$1,P2_y!KL69&lt;=P2_y_TRUE!$K$1),1,0)</f>
        <v>0</v>
      </c>
      <c r="KM69">
        <f>IF(AND(P2_y!KM69&gt;=P2_y_TRUE!$J$1,P2_y!KM69&lt;=P2_y_TRUE!$K$1),1,0)</f>
        <v>0</v>
      </c>
      <c r="KN69">
        <f>IF(AND(P2_y!KN69&gt;=P2_y_TRUE!$J$1,P2_y!KN69&lt;=P2_y_TRUE!$K$1),1,0)</f>
        <v>0</v>
      </c>
      <c r="KO69">
        <f>IF(AND(P2_y!KO69&gt;=P2_y_TRUE!$J$1,P2_y!KO69&lt;=P2_y_TRUE!$K$1),1,0)</f>
        <v>0</v>
      </c>
      <c r="KP69">
        <f>IF(AND(P2_y!KP69&gt;=P2_y_TRUE!$J$1,P2_y!KP69&lt;=P2_y_TRUE!$K$1),1,0)</f>
        <v>0</v>
      </c>
      <c r="KQ69">
        <f>IF(AND(P2_y!KQ69&gt;=P2_y_TRUE!$J$1,P2_y!KQ69&lt;=P2_y_TRUE!$K$1),1,0)</f>
        <v>0</v>
      </c>
      <c r="KR69">
        <f>IF(AND(P2_y!KR69&gt;=P2_y_TRUE!$J$1,P2_y!KR69&lt;=P2_y_TRUE!$K$1),1,0)</f>
        <v>0</v>
      </c>
      <c r="KS69">
        <f>IF(AND(P2_y!KS69&gt;=P2_y_TRUE!$J$1,P2_y!KS69&lt;=P2_y_TRUE!$K$1),1,0)</f>
        <v>0</v>
      </c>
      <c r="KT69">
        <f>IF(AND(P2_y!KT69&gt;=P2_y_TRUE!$J$1,P2_y!KT69&lt;=P2_y_TRUE!$K$1),1,0)</f>
        <v>0</v>
      </c>
      <c r="KU69">
        <f>IF(AND(P2_y!KU69&gt;=P2_y_TRUE!$J$1,P2_y!KU69&lt;=P2_y_TRUE!$K$1),1,0)</f>
        <v>0</v>
      </c>
      <c r="KV69">
        <f>IF(AND(P2_y!KV69&gt;=P2_y_TRUE!$J$1,P2_y!KV69&lt;=P2_y_TRUE!$K$1),1,0)</f>
        <v>0</v>
      </c>
      <c r="KW69">
        <f>IF(AND(P2_y!KW69&gt;=P2_y_TRUE!$J$1,P2_y!KW69&lt;=P2_y_TRUE!$K$1),1,0)</f>
        <v>0</v>
      </c>
    </row>
    <row r="70" spans="1:309" x14ac:dyDescent="0.25">
      <c r="A70">
        <v>-87</v>
      </c>
      <c r="D70">
        <f>IF(AND(P2_y!D70&gt;=P2_y_TRUE!$J$1,P2_y!D70&lt;=P2_y_TRUE!$K$1),1,0)</f>
        <v>0</v>
      </c>
      <c r="E70">
        <f>IF(AND(P2_y!E70&gt;=P2_y_TRUE!$J$1,P2_y!E70&lt;=P2_y_TRUE!$K$1),1,0)</f>
        <v>0</v>
      </c>
      <c r="F70">
        <f>IF(AND(P2_y!F70&gt;=P2_y_TRUE!$J$1,P2_y!F70&lt;=P2_y_TRUE!$K$1),1,0)</f>
        <v>0</v>
      </c>
      <c r="G70">
        <f>IF(AND(P2_y!G70&gt;=P2_y_TRUE!$J$1,P2_y!G70&lt;=P2_y_TRUE!$K$1),1,0)</f>
        <v>0</v>
      </c>
      <c r="H70">
        <f>IF(AND(P2_y!H70&gt;=P2_y_TRUE!$J$1,P2_y!H70&lt;=P2_y_TRUE!$K$1),1,0)</f>
        <v>0</v>
      </c>
      <c r="I70">
        <f>IF(AND(P2_y!I70&gt;=P2_y_TRUE!$J$1,P2_y!I70&lt;=P2_y_TRUE!$K$1),1,0)</f>
        <v>0</v>
      </c>
      <c r="J70">
        <f>IF(AND(P2_y!J70&gt;=P2_y_TRUE!$J$1,P2_y!J70&lt;=P2_y_TRUE!$K$1),1,0)</f>
        <v>0</v>
      </c>
      <c r="K70">
        <f>IF(AND(P2_y!K70&gt;=P2_y_TRUE!$J$1,P2_y!K70&lt;=P2_y_TRUE!$K$1),1,0)</f>
        <v>0</v>
      </c>
      <c r="L70">
        <f>IF(AND(P2_y!L70&gt;=P2_y_TRUE!$J$1,P2_y!L70&lt;=P2_y_TRUE!$K$1),1,0)</f>
        <v>0</v>
      </c>
      <c r="M70">
        <f>IF(AND(P2_y!M70&gt;=P2_y_TRUE!$J$1,P2_y!M70&lt;=P2_y_TRUE!$K$1),1,0)</f>
        <v>0</v>
      </c>
      <c r="N70">
        <f>IF(AND(P2_y!N70&gt;=P2_y_TRUE!$J$1,P2_y!N70&lt;=P2_y_TRUE!$K$1),1,0)</f>
        <v>0</v>
      </c>
      <c r="O70">
        <f>IF(AND(P2_y!O70&gt;=P2_y_TRUE!$J$1,P2_y!O70&lt;=P2_y_TRUE!$K$1),1,0)</f>
        <v>0</v>
      </c>
      <c r="P70">
        <f>IF(AND(P2_y!P70&gt;=P2_y_TRUE!$J$1,P2_y!P70&lt;=P2_y_TRUE!$K$1),1,0)</f>
        <v>0</v>
      </c>
      <c r="Q70">
        <f>IF(AND(P2_y!Q70&gt;=P2_y_TRUE!$J$1,P2_y!Q70&lt;=P2_y_TRUE!$K$1),1,0)</f>
        <v>0</v>
      </c>
      <c r="R70">
        <f>IF(AND(P2_y!R70&gt;=P2_y_TRUE!$J$1,P2_y!R70&lt;=P2_y_TRUE!$K$1),1,0)</f>
        <v>0</v>
      </c>
      <c r="S70">
        <f>IF(AND(P2_y!S70&gt;=P2_y_TRUE!$J$1,P2_y!S70&lt;=P2_y_TRUE!$K$1),1,0)</f>
        <v>0</v>
      </c>
      <c r="T70">
        <f>IF(AND(P2_y!T70&gt;=P2_y_TRUE!$J$1,P2_y!T70&lt;=P2_y_TRUE!$K$1),1,0)</f>
        <v>0</v>
      </c>
      <c r="U70">
        <f>IF(AND(P2_y!U70&gt;=P2_y_TRUE!$J$1,P2_y!U70&lt;=P2_y_TRUE!$K$1),1,0)</f>
        <v>0</v>
      </c>
      <c r="V70">
        <f>IF(AND(P2_y!V70&gt;=P2_y_TRUE!$J$1,P2_y!V70&lt;=P2_y_TRUE!$K$1),1,0)</f>
        <v>0</v>
      </c>
      <c r="W70">
        <f>IF(AND(P2_y!W70&gt;=P2_y_TRUE!$J$1,P2_y!W70&lt;=P2_y_TRUE!$K$1),1,0)</f>
        <v>0</v>
      </c>
      <c r="X70">
        <f>IF(AND(P2_y!X70&gt;=P2_y_TRUE!$J$1,P2_y!X70&lt;=P2_y_TRUE!$K$1),1,0)</f>
        <v>0</v>
      </c>
      <c r="Y70">
        <f>IF(AND(P2_y!Y70&gt;=P2_y_TRUE!$J$1,P2_y!Y70&lt;=P2_y_TRUE!$K$1),1,0)</f>
        <v>0</v>
      </c>
      <c r="Z70">
        <f>IF(AND(P2_y!Z70&gt;=P2_y_TRUE!$J$1,P2_y!Z70&lt;=P2_y_TRUE!$K$1),1,0)</f>
        <v>0</v>
      </c>
      <c r="AA70">
        <f>IF(AND(P2_y!AA70&gt;=P2_y_TRUE!$J$1,P2_y!AA70&lt;=P2_y_TRUE!$K$1),1,0)</f>
        <v>0</v>
      </c>
      <c r="AB70">
        <f>IF(AND(P2_y!AB70&gt;=P2_y_TRUE!$J$1,P2_y!AB70&lt;=P2_y_TRUE!$K$1),1,0)</f>
        <v>0</v>
      </c>
      <c r="AC70">
        <f>IF(AND(P2_y!AC70&gt;=P2_y_TRUE!$J$1,P2_y!AC70&lt;=P2_y_TRUE!$K$1),1,0)</f>
        <v>0</v>
      </c>
      <c r="AD70">
        <f>IF(AND(P2_y!AD70&gt;=P2_y_TRUE!$J$1,P2_y!AD70&lt;=P2_y_TRUE!$K$1),1,0)</f>
        <v>0</v>
      </c>
      <c r="AE70">
        <f>IF(AND(P2_y!AE70&gt;=P2_y_TRUE!$J$1,P2_y!AE70&lt;=P2_y_TRUE!$K$1),1,0)</f>
        <v>0</v>
      </c>
      <c r="AF70">
        <f>IF(AND(P2_y!AF70&gt;=P2_y_TRUE!$J$1,P2_y!AF70&lt;=P2_y_TRUE!$K$1),1,0)</f>
        <v>0</v>
      </c>
      <c r="AG70">
        <f>IF(AND(P2_y!AG70&gt;=P2_y_TRUE!$J$1,P2_y!AG70&lt;=P2_y_TRUE!$K$1),1,0)</f>
        <v>0</v>
      </c>
      <c r="AH70">
        <f>IF(AND(P2_y!AH70&gt;=P2_y_TRUE!$J$1,P2_y!AH70&lt;=P2_y_TRUE!$K$1),1,0)</f>
        <v>0</v>
      </c>
      <c r="AI70">
        <f>IF(AND(P2_y!AI70&gt;=P2_y_TRUE!$J$1,P2_y!AI70&lt;=P2_y_TRUE!$K$1),1,0)</f>
        <v>0</v>
      </c>
      <c r="AJ70">
        <f>IF(AND(P2_y!AJ70&gt;=P2_y_TRUE!$J$1,P2_y!AJ70&lt;=P2_y_TRUE!$K$1),1,0)</f>
        <v>0</v>
      </c>
      <c r="AK70">
        <f>IF(AND(P2_y!AK70&gt;=P2_y_TRUE!$J$1,P2_y!AK70&lt;=P2_y_TRUE!$K$1),1,0)</f>
        <v>0</v>
      </c>
      <c r="AL70">
        <f>IF(AND(P2_y!AL70&gt;=P2_y_TRUE!$J$1,P2_y!AL70&lt;=P2_y_TRUE!$K$1),1,0)</f>
        <v>0</v>
      </c>
      <c r="AM70">
        <f>IF(AND(P2_y!AM70&gt;=P2_y_TRUE!$J$1,P2_y!AM70&lt;=P2_y_TRUE!$K$1),1,0)</f>
        <v>0</v>
      </c>
      <c r="AN70">
        <f>IF(AND(P2_y!AN70&gt;=P2_y_TRUE!$J$1,P2_y!AN70&lt;=P2_y_TRUE!$K$1),1,0)</f>
        <v>0</v>
      </c>
      <c r="AO70">
        <f>IF(AND(P2_y!AO70&gt;=P2_y_TRUE!$J$1,P2_y!AO70&lt;=P2_y_TRUE!$K$1),1,0)</f>
        <v>0</v>
      </c>
      <c r="AP70">
        <f>IF(AND(P2_y!AP70&gt;=P2_y_TRUE!$J$1,P2_y!AP70&lt;=P2_y_TRUE!$K$1),1,0)</f>
        <v>0</v>
      </c>
      <c r="AQ70">
        <f>IF(AND(P2_y!AQ70&gt;=P2_y_TRUE!$J$1,P2_y!AQ70&lt;=P2_y_TRUE!$K$1),1,0)</f>
        <v>0</v>
      </c>
      <c r="AR70">
        <f>IF(AND(P2_y!AR70&gt;=P2_y_TRUE!$J$1,P2_y!AR70&lt;=P2_y_TRUE!$K$1),1,0)</f>
        <v>0</v>
      </c>
      <c r="AS70">
        <f>IF(AND(P2_y!AS70&gt;=P2_y_TRUE!$J$1,P2_y!AS70&lt;=P2_y_TRUE!$K$1),1,0)</f>
        <v>0</v>
      </c>
      <c r="AT70">
        <f>IF(AND(P2_y!AT70&gt;=P2_y_TRUE!$J$1,P2_y!AT70&lt;=P2_y_TRUE!$K$1),1,0)</f>
        <v>0</v>
      </c>
      <c r="AU70">
        <f>IF(AND(P2_y!AU70&gt;=P2_y_TRUE!$J$1,P2_y!AU70&lt;=P2_y_TRUE!$K$1),1,0)</f>
        <v>0</v>
      </c>
      <c r="AV70">
        <f>IF(AND(P2_y!AV70&gt;=P2_y_TRUE!$J$1,P2_y!AV70&lt;=P2_y_TRUE!$K$1),1,0)</f>
        <v>0</v>
      </c>
      <c r="AW70">
        <f>IF(AND(P2_y!AW70&gt;=P2_y_TRUE!$J$1,P2_y!AW70&lt;=P2_y_TRUE!$K$1),1,0)</f>
        <v>0</v>
      </c>
      <c r="AX70">
        <f>IF(AND(P2_y!AX70&gt;=P2_y_TRUE!$J$1,P2_y!AX70&lt;=P2_y_TRUE!$K$1),1,0)</f>
        <v>0</v>
      </c>
      <c r="AY70">
        <f>IF(AND(P2_y!AY70&gt;=P2_y_TRUE!$J$1,P2_y!AY70&lt;=P2_y_TRUE!$K$1),1,0)</f>
        <v>0</v>
      </c>
      <c r="AZ70">
        <f>IF(AND(P2_y!AZ70&gt;=P2_y_TRUE!$J$1,P2_y!AZ70&lt;=P2_y_TRUE!$K$1),1,0)</f>
        <v>0</v>
      </c>
      <c r="BA70">
        <f>IF(AND(P2_y!BA70&gt;=P2_y_TRUE!$J$1,P2_y!BA70&lt;=P2_y_TRUE!$K$1),1,0)</f>
        <v>0</v>
      </c>
      <c r="BB70">
        <f>IF(AND(P2_y!BB70&gt;=P2_y_TRUE!$J$1,P2_y!BB70&lt;=P2_y_TRUE!$K$1),1,0)</f>
        <v>0</v>
      </c>
      <c r="BC70">
        <f>IF(AND(P2_y!BC70&gt;=P2_y_TRUE!$J$1,P2_y!BC70&lt;=P2_y_TRUE!$K$1),1,0)</f>
        <v>0</v>
      </c>
      <c r="BD70">
        <f>IF(AND(P2_y!BD70&gt;=P2_y_TRUE!$J$1,P2_y!BD70&lt;=P2_y_TRUE!$K$1),1,0)</f>
        <v>0</v>
      </c>
      <c r="BE70">
        <f>IF(AND(P2_y!BE70&gt;=P2_y_TRUE!$J$1,P2_y!BE70&lt;=P2_y_TRUE!$K$1),1,0)</f>
        <v>0</v>
      </c>
      <c r="BF70">
        <f>IF(AND(P2_y!BF70&gt;=P2_y_TRUE!$J$1,P2_y!BF70&lt;=P2_y_TRUE!$K$1),1,0)</f>
        <v>0</v>
      </c>
      <c r="BG70">
        <f>IF(AND(P2_y!BG70&gt;=P2_y_TRUE!$J$1,P2_y!BG70&lt;=P2_y_TRUE!$K$1),1,0)</f>
        <v>0</v>
      </c>
      <c r="BH70">
        <f>IF(AND(P2_y!BH70&gt;=P2_y_TRUE!$J$1,P2_y!BH70&lt;=P2_y_TRUE!$K$1),1,0)</f>
        <v>0</v>
      </c>
      <c r="BI70">
        <f>IF(AND(P2_y!BI70&gt;=P2_y_TRUE!$J$1,P2_y!BI70&lt;=P2_y_TRUE!$K$1),1,0)</f>
        <v>0</v>
      </c>
      <c r="BJ70">
        <f>IF(AND(P2_y!BJ70&gt;=P2_y_TRUE!$J$1,P2_y!BJ70&lt;=P2_y_TRUE!$K$1),1,0)</f>
        <v>0</v>
      </c>
      <c r="BK70">
        <f>IF(AND(P2_y!BK70&gt;=P2_y_TRUE!$J$1,P2_y!BK70&lt;=P2_y_TRUE!$K$1),1,0)</f>
        <v>0</v>
      </c>
      <c r="BL70">
        <f>IF(AND(P2_y!BL70&gt;=P2_y_TRUE!$J$1,P2_y!BL70&lt;=P2_y_TRUE!$K$1),1,0)</f>
        <v>0</v>
      </c>
      <c r="BM70">
        <f>IF(AND(P2_y!BM70&gt;=P2_y_TRUE!$J$1,P2_y!BM70&lt;=P2_y_TRUE!$K$1),1,0)</f>
        <v>0</v>
      </c>
      <c r="BN70">
        <f>IF(AND(P2_y!BN70&gt;=P2_y_TRUE!$J$1,P2_y!BN70&lt;=P2_y_TRUE!$K$1),1,0)</f>
        <v>0</v>
      </c>
      <c r="BO70">
        <f>IF(AND(P2_y!BO70&gt;=P2_y_TRUE!$J$1,P2_y!BO70&lt;=P2_y_TRUE!$K$1),1,0)</f>
        <v>0</v>
      </c>
      <c r="BP70">
        <f>IF(AND(P2_y!BP70&gt;=P2_y_TRUE!$J$1,P2_y!BP70&lt;=P2_y_TRUE!$K$1),1,0)</f>
        <v>0</v>
      </c>
      <c r="BQ70">
        <f>IF(AND(P2_y!BQ70&gt;=P2_y_TRUE!$J$1,P2_y!BQ70&lt;=P2_y_TRUE!$K$1),1,0)</f>
        <v>0</v>
      </c>
      <c r="BR70">
        <f>IF(AND(P2_y!BR70&gt;=P2_y_TRUE!$J$1,P2_y!BR70&lt;=P2_y_TRUE!$K$1),1,0)</f>
        <v>0</v>
      </c>
      <c r="BS70">
        <f>IF(AND(P2_y!BS70&gt;=P2_y_TRUE!$J$1,P2_y!BS70&lt;=P2_y_TRUE!$K$1),1,0)</f>
        <v>0</v>
      </c>
      <c r="BT70">
        <f>IF(AND(P2_y!BT70&gt;=P2_y_TRUE!$J$1,P2_y!BT70&lt;=P2_y_TRUE!$K$1),1,0)</f>
        <v>0</v>
      </c>
      <c r="BU70">
        <f>IF(AND(P2_y!BU70&gt;=P2_y_TRUE!$J$1,P2_y!BU70&lt;=P2_y_TRUE!$K$1),1,0)</f>
        <v>0</v>
      </c>
      <c r="BV70">
        <f>IF(AND(P2_y!BV70&gt;=P2_y_TRUE!$J$1,P2_y!BV70&lt;=P2_y_TRUE!$K$1),1,0)</f>
        <v>0</v>
      </c>
      <c r="BW70">
        <f>IF(AND(P2_y!BW70&gt;=P2_y_TRUE!$J$1,P2_y!BW70&lt;=P2_y_TRUE!$K$1),1,0)</f>
        <v>0</v>
      </c>
      <c r="BX70">
        <f>IF(AND(P2_y!BX70&gt;=P2_y_TRUE!$J$1,P2_y!BX70&lt;=P2_y_TRUE!$K$1),1,0)</f>
        <v>0</v>
      </c>
      <c r="BY70">
        <f>IF(AND(P2_y!BY70&gt;=P2_y_TRUE!$J$1,P2_y!BY70&lt;=P2_y_TRUE!$K$1),1,0)</f>
        <v>0</v>
      </c>
      <c r="BZ70">
        <f>IF(AND(P2_y!BZ70&gt;=P2_y_TRUE!$J$1,P2_y!BZ70&lt;=P2_y_TRUE!$K$1),1,0)</f>
        <v>0</v>
      </c>
      <c r="CA70">
        <f>IF(AND(P2_y!CA70&gt;=P2_y_TRUE!$J$1,P2_y!CA70&lt;=P2_y_TRUE!$K$1),1,0)</f>
        <v>0</v>
      </c>
      <c r="CB70">
        <f>IF(AND(P2_y!CB70&gt;=P2_y_TRUE!$J$1,P2_y!CB70&lt;=P2_y_TRUE!$K$1),1,0)</f>
        <v>0</v>
      </c>
      <c r="CC70">
        <f>IF(AND(P2_y!CC70&gt;=P2_y_TRUE!$J$1,P2_y!CC70&lt;=P2_y_TRUE!$K$1),1,0)</f>
        <v>0</v>
      </c>
      <c r="CD70">
        <f>IF(AND(P2_y!CD70&gt;=P2_y_TRUE!$J$1,P2_y!CD70&lt;=P2_y_TRUE!$K$1),1,0)</f>
        <v>0</v>
      </c>
      <c r="CE70">
        <f>IF(AND(P2_y!CE70&gt;=P2_y_TRUE!$J$1,P2_y!CE70&lt;=P2_y_TRUE!$K$1),1,0)</f>
        <v>0</v>
      </c>
      <c r="CF70">
        <f>IF(AND(P2_y!CF70&gt;=P2_y_TRUE!$J$1,P2_y!CF70&lt;=P2_y_TRUE!$K$1),1,0)</f>
        <v>0</v>
      </c>
      <c r="CG70">
        <f>IF(AND(P2_y!CG70&gt;=P2_y_TRUE!$J$1,P2_y!CG70&lt;=P2_y_TRUE!$K$1),1,0)</f>
        <v>0</v>
      </c>
      <c r="CH70">
        <f>IF(AND(P2_y!CH70&gt;=P2_y_TRUE!$J$1,P2_y!CH70&lt;=P2_y_TRUE!$K$1),1,0)</f>
        <v>0</v>
      </c>
      <c r="CI70">
        <f>IF(AND(P2_y!CI70&gt;=P2_y_TRUE!$J$1,P2_y!CI70&lt;=P2_y_TRUE!$K$1),1,0)</f>
        <v>0</v>
      </c>
      <c r="CJ70">
        <f>IF(AND(P2_y!CJ70&gt;=P2_y_TRUE!$J$1,P2_y!CJ70&lt;=P2_y_TRUE!$K$1),1,0)</f>
        <v>0</v>
      </c>
      <c r="CK70">
        <f>IF(AND(P2_y!CK70&gt;=P2_y_TRUE!$J$1,P2_y!CK70&lt;=P2_y_TRUE!$K$1),1,0)</f>
        <v>0</v>
      </c>
      <c r="CL70">
        <f>IF(AND(P2_y!CL70&gt;=P2_y_TRUE!$J$1,P2_y!CL70&lt;=P2_y_TRUE!$K$1),1,0)</f>
        <v>0</v>
      </c>
      <c r="CM70">
        <f>IF(AND(P2_y!CM70&gt;=P2_y_TRUE!$J$1,P2_y!CM70&lt;=P2_y_TRUE!$K$1),1,0)</f>
        <v>0</v>
      </c>
      <c r="CN70">
        <f>IF(AND(P2_y!CN70&gt;=P2_y_TRUE!$J$1,P2_y!CN70&lt;=P2_y_TRUE!$K$1),1,0)</f>
        <v>0</v>
      </c>
      <c r="CO70">
        <f>IF(AND(P2_y!CO70&gt;=P2_y_TRUE!$J$1,P2_y!CO70&lt;=P2_y_TRUE!$K$1),1,0)</f>
        <v>0</v>
      </c>
      <c r="CP70">
        <f>IF(AND(P2_y!CP70&gt;=P2_y_TRUE!$J$1,P2_y!CP70&lt;=P2_y_TRUE!$K$1),1,0)</f>
        <v>0</v>
      </c>
      <c r="CQ70">
        <f>IF(AND(P2_y!CQ70&gt;=P2_y_TRUE!$J$1,P2_y!CQ70&lt;=P2_y_TRUE!$K$1),1,0)</f>
        <v>0</v>
      </c>
      <c r="CR70">
        <f>IF(AND(P2_y!CR70&gt;=P2_y_TRUE!$J$1,P2_y!CR70&lt;=P2_y_TRUE!$K$1),1,0)</f>
        <v>0</v>
      </c>
      <c r="CS70">
        <f>IF(AND(P2_y!CS70&gt;=P2_y_TRUE!$J$1,P2_y!CS70&lt;=P2_y_TRUE!$K$1),1,0)</f>
        <v>0</v>
      </c>
      <c r="CT70">
        <f>IF(AND(P2_y!CT70&gt;=P2_y_TRUE!$J$1,P2_y!CT70&lt;=P2_y_TRUE!$K$1),1,0)</f>
        <v>0</v>
      </c>
      <c r="CU70">
        <f>IF(AND(P2_y!CU70&gt;=P2_y_TRUE!$J$1,P2_y!CU70&lt;=P2_y_TRUE!$K$1),1,0)</f>
        <v>0</v>
      </c>
      <c r="CV70">
        <f>IF(AND(P2_y!CV70&gt;=P2_y_TRUE!$J$1,P2_y!CV70&lt;=P2_y_TRUE!$K$1),1,0)</f>
        <v>0</v>
      </c>
      <c r="CW70">
        <f>IF(AND(P2_y!CW70&gt;=P2_y_TRUE!$J$1,P2_y!CW70&lt;=P2_y_TRUE!$K$1),1,0)</f>
        <v>0</v>
      </c>
      <c r="CX70">
        <f>IF(AND(P2_y!CX70&gt;=P2_y_TRUE!$J$1,P2_y!CX70&lt;=P2_y_TRUE!$K$1),1,0)</f>
        <v>0</v>
      </c>
      <c r="CY70">
        <f>IF(AND(P2_y!CY70&gt;=P2_y_TRUE!$J$1,P2_y!CY70&lt;=P2_y_TRUE!$K$1),1,0)</f>
        <v>0</v>
      </c>
      <c r="CZ70">
        <f>IF(AND(P2_y!CZ70&gt;=P2_y_TRUE!$J$1,P2_y!CZ70&lt;=P2_y_TRUE!$K$1),1,0)</f>
        <v>0</v>
      </c>
      <c r="DA70">
        <f>IF(AND(P2_y!DA70&gt;=P2_y_TRUE!$J$1,P2_y!DA70&lt;=P2_y_TRUE!$K$1),1,0)</f>
        <v>0</v>
      </c>
      <c r="DB70">
        <f>IF(AND(P2_y!DB70&gt;=P2_y_TRUE!$J$1,P2_y!DB70&lt;=P2_y_TRUE!$K$1),1,0)</f>
        <v>0</v>
      </c>
      <c r="DC70">
        <f>IF(AND(P2_y!DC70&gt;=P2_y_TRUE!$J$1,P2_y!DC70&lt;=P2_y_TRUE!$K$1),1,0)</f>
        <v>0</v>
      </c>
      <c r="DD70">
        <f>IF(AND(P2_y!DD70&gt;=P2_y_TRUE!$J$1,P2_y!DD70&lt;=P2_y_TRUE!$K$1),1,0)</f>
        <v>0</v>
      </c>
      <c r="DE70">
        <f>IF(AND(P2_y!DE70&gt;=P2_y_TRUE!$J$1,P2_y!DE70&lt;=P2_y_TRUE!$K$1),1,0)</f>
        <v>0</v>
      </c>
      <c r="DF70">
        <f>IF(AND(P2_y!DF70&gt;=P2_y_TRUE!$J$1,P2_y!DF70&lt;=P2_y_TRUE!$K$1),1,0)</f>
        <v>0</v>
      </c>
      <c r="DG70">
        <f>IF(AND(P2_y!DG70&gt;=P2_y_TRUE!$J$1,P2_y!DG70&lt;=P2_y_TRUE!$K$1),1,0)</f>
        <v>0</v>
      </c>
      <c r="DH70">
        <f>IF(AND(P2_y!DH70&gt;=P2_y_TRUE!$J$1,P2_y!DH70&lt;=P2_y_TRUE!$K$1),1,0)</f>
        <v>0</v>
      </c>
      <c r="DI70">
        <f>IF(AND(P2_y!DI70&gt;=P2_y_TRUE!$J$1,P2_y!DI70&lt;=P2_y_TRUE!$K$1),1,0)</f>
        <v>0</v>
      </c>
      <c r="DJ70">
        <f>IF(AND(P2_y!DJ70&gt;=P2_y_TRUE!$J$1,P2_y!DJ70&lt;=P2_y_TRUE!$K$1),1,0)</f>
        <v>0</v>
      </c>
      <c r="DK70">
        <f>IF(AND(P2_y!DK70&gt;=P2_y_TRUE!$J$1,P2_y!DK70&lt;=P2_y_TRUE!$K$1),1,0)</f>
        <v>0</v>
      </c>
      <c r="DL70">
        <f>IF(AND(P2_y!DL70&gt;=P2_y_TRUE!$J$1,P2_y!DL70&lt;=P2_y_TRUE!$K$1),1,0)</f>
        <v>0</v>
      </c>
      <c r="DM70">
        <f>IF(AND(P2_y!DM70&gt;=P2_y_TRUE!$J$1,P2_y!DM70&lt;=P2_y_TRUE!$K$1),1,0)</f>
        <v>0</v>
      </c>
      <c r="DN70">
        <f>IF(AND(P2_y!DN70&gt;=P2_y_TRUE!$J$1,P2_y!DN70&lt;=P2_y_TRUE!$K$1),1,0)</f>
        <v>0</v>
      </c>
      <c r="DO70">
        <f>IF(AND(P2_y!DO70&gt;=P2_y_TRUE!$J$1,P2_y!DO70&lt;=P2_y_TRUE!$K$1),1,0)</f>
        <v>0</v>
      </c>
      <c r="DP70">
        <f>IF(AND(P2_y!DP70&gt;=P2_y_TRUE!$J$1,P2_y!DP70&lt;=P2_y_TRUE!$K$1),1,0)</f>
        <v>0</v>
      </c>
      <c r="DQ70">
        <f>IF(AND(P2_y!DQ70&gt;=P2_y_TRUE!$J$1,P2_y!DQ70&lt;=P2_y_TRUE!$K$1),1,0)</f>
        <v>0</v>
      </c>
      <c r="DR70">
        <f>IF(AND(P2_y!DR70&gt;=P2_y_TRUE!$J$1,P2_y!DR70&lt;=P2_y_TRUE!$K$1),1,0)</f>
        <v>0</v>
      </c>
      <c r="DS70">
        <f>IF(AND(P2_y!DS70&gt;=P2_y_TRUE!$J$1,P2_y!DS70&lt;=P2_y_TRUE!$K$1),1,0)</f>
        <v>0</v>
      </c>
      <c r="DT70">
        <f>IF(AND(P2_y!DT70&gt;=P2_y_TRUE!$J$1,P2_y!DT70&lt;=P2_y_TRUE!$K$1),1,0)</f>
        <v>0</v>
      </c>
      <c r="DU70">
        <f>IF(AND(P2_y!DU70&gt;=P2_y_TRUE!$J$1,P2_y!DU70&lt;=P2_y_TRUE!$K$1),1,0)</f>
        <v>0</v>
      </c>
      <c r="DV70">
        <f>IF(AND(P2_y!DV70&gt;=P2_y_TRUE!$J$1,P2_y!DV70&lt;=P2_y_TRUE!$K$1),1,0)</f>
        <v>0</v>
      </c>
      <c r="DW70">
        <f>IF(AND(P2_y!DW70&gt;=P2_y_TRUE!$J$1,P2_y!DW70&lt;=P2_y_TRUE!$K$1),1,0)</f>
        <v>0</v>
      </c>
      <c r="DX70">
        <f>IF(AND(P2_y!DX70&gt;=P2_y_TRUE!$J$1,P2_y!DX70&lt;=P2_y_TRUE!$K$1),1,0)</f>
        <v>0</v>
      </c>
      <c r="DY70">
        <f>IF(AND(P2_y!DY70&gt;=P2_y_TRUE!$J$1,P2_y!DY70&lt;=P2_y_TRUE!$K$1),1,0)</f>
        <v>0</v>
      </c>
      <c r="DZ70">
        <f>IF(AND(P2_y!DZ70&gt;=P2_y_TRUE!$J$1,P2_y!DZ70&lt;=P2_y_TRUE!$K$1),1,0)</f>
        <v>0</v>
      </c>
      <c r="EA70">
        <f>IF(AND(P2_y!EA70&gt;=P2_y_TRUE!$J$1,P2_y!EA70&lt;=P2_y_TRUE!$K$1),1,0)</f>
        <v>0</v>
      </c>
      <c r="EB70">
        <f>IF(AND(P2_y!EB70&gt;=P2_y_TRUE!$J$1,P2_y!EB70&lt;=P2_y_TRUE!$K$1),1,0)</f>
        <v>0</v>
      </c>
      <c r="EC70">
        <f>IF(AND(P2_y!EC70&gt;=P2_y_TRUE!$J$1,P2_y!EC70&lt;=P2_y_TRUE!$K$1),1,0)</f>
        <v>0</v>
      </c>
      <c r="ED70">
        <f>IF(AND(P2_y!ED70&gt;=P2_y_TRUE!$J$1,P2_y!ED70&lt;=P2_y_TRUE!$K$1),1,0)</f>
        <v>0</v>
      </c>
      <c r="EE70">
        <f>IF(AND(P2_y!EE70&gt;=P2_y_TRUE!$J$1,P2_y!EE70&lt;=P2_y_TRUE!$K$1),1,0)</f>
        <v>0</v>
      </c>
      <c r="EF70">
        <f>IF(AND(P2_y!EF70&gt;=P2_y_TRUE!$J$1,P2_y!EF70&lt;=P2_y_TRUE!$K$1),1,0)</f>
        <v>0</v>
      </c>
      <c r="EG70">
        <f>IF(AND(P2_y!EG70&gt;=P2_y_TRUE!$J$1,P2_y!EG70&lt;=P2_y_TRUE!$K$1),1,0)</f>
        <v>0</v>
      </c>
      <c r="EH70">
        <f>IF(AND(P2_y!EH70&gt;=P2_y_TRUE!$J$1,P2_y!EH70&lt;=P2_y_TRUE!$K$1),1,0)</f>
        <v>0</v>
      </c>
      <c r="EI70">
        <f>IF(AND(P2_y!EI70&gt;=P2_y_TRUE!$J$1,P2_y!EI70&lt;=P2_y_TRUE!$K$1),1,0)</f>
        <v>0</v>
      </c>
      <c r="EJ70">
        <f>IF(AND(P2_y!EJ70&gt;=P2_y_TRUE!$J$1,P2_y!EJ70&lt;=P2_y_TRUE!$K$1),1,0)</f>
        <v>0</v>
      </c>
      <c r="EK70">
        <f>IF(AND(P2_y!EK70&gt;=P2_y_TRUE!$J$1,P2_y!EK70&lt;=P2_y_TRUE!$K$1),1,0)</f>
        <v>0</v>
      </c>
      <c r="EL70">
        <f>IF(AND(P2_y!EL70&gt;=P2_y_TRUE!$J$1,P2_y!EL70&lt;=P2_y_TRUE!$K$1),1,0)</f>
        <v>0</v>
      </c>
      <c r="EM70">
        <f>IF(AND(P2_y!EM70&gt;=P2_y_TRUE!$J$1,P2_y!EM70&lt;=P2_y_TRUE!$K$1),1,0)</f>
        <v>0</v>
      </c>
      <c r="EN70">
        <f>IF(AND(P2_y!EN70&gt;=P2_y_TRUE!$J$1,P2_y!EN70&lt;=P2_y_TRUE!$K$1),1,0)</f>
        <v>0</v>
      </c>
      <c r="EO70">
        <f>IF(AND(P2_y!EO70&gt;=P2_y_TRUE!$J$1,P2_y!EO70&lt;=P2_y_TRUE!$K$1),1,0)</f>
        <v>0</v>
      </c>
      <c r="EP70">
        <f>IF(AND(P2_y!EP70&gt;=P2_y_TRUE!$J$1,P2_y!EP70&lt;=P2_y_TRUE!$K$1),1,0)</f>
        <v>0</v>
      </c>
      <c r="EQ70">
        <f>IF(AND(P2_y!EQ70&gt;=P2_y_TRUE!$J$1,P2_y!EQ70&lt;=P2_y_TRUE!$K$1),1,0)</f>
        <v>0</v>
      </c>
      <c r="ER70">
        <f>IF(AND(P2_y!ER70&gt;=P2_y_TRUE!$J$1,P2_y!ER70&lt;=P2_y_TRUE!$K$1),1,0)</f>
        <v>0</v>
      </c>
      <c r="ES70">
        <f>IF(AND(P2_y!ES70&gt;=P2_y_TRUE!$J$1,P2_y!ES70&lt;=P2_y_TRUE!$K$1),1,0)</f>
        <v>0</v>
      </c>
      <c r="ET70">
        <f>IF(AND(P2_y!ET70&gt;=P2_y_TRUE!$J$1,P2_y!ET70&lt;=P2_y_TRUE!$K$1),1,0)</f>
        <v>0</v>
      </c>
      <c r="EU70">
        <f>IF(AND(P2_y!EU70&gt;=P2_y_TRUE!$J$1,P2_y!EU70&lt;=P2_y_TRUE!$K$1),1,0)</f>
        <v>0</v>
      </c>
      <c r="EV70">
        <f>IF(AND(P2_y!EV70&gt;=P2_y_TRUE!$J$1,P2_y!EV70&lt;=P2_y_TRUE!$K$1),1,0)</f>
        <v>0</v>
      </c>
      <c r="EW70">
        <f>IF(AND(P2_y!EW70&gt;=P2_y_TRUE!$J$1,P2_y!EW70&lt;=P2_y_TRUE!$K$1),1,0)</f>
        <v>0</v>
      </c>
      <c r="EX70">
        <f>IF(AND(P2_y!EX70&gt;=P2_y_TRUE!$J$1,P2_y!EX70&lt;=P2_y_TRUE!$K$1),1,0)</f>
        <v>0</v>
      </c>
      <c r="EY70">
        <f>IF(AND(P2_y!EY70&gt;=P2_y_TRUE!$J$1,P2_y!EY70&lt;=P2_y_TRUE!$K$1),1,0)</f>
        <v>0</v>
      </c>
      <c r="EZ70">
        <f>IF(AND(P2_y!EZ70&gt;=P2_y_TRUE!$J$1,P2_y!EZ70&lt;=P2_y_TRUE!$K$1),1,0)</f>
        <v>0</v>
      </c>
      <c r="FA70">
        <f>IF(AND(P2_y!FA70&gt;=P2_y_TRUE!$J$1,P2_y!FA70&lt;=P2_y_TRUE!$K$1),1,0)</f>
        <v>0</v>
      </c>
      <c r="FB70">
        <f>IF(AND(P2_y!FB70&gt;=P2_y_TRUE!$J$1,P2_y!FB70&lt;=P2_y_TRUE!$K$1),1,0)</f>
        <v>0</v>
      </c>
      <c r="FC70">
        <f>IF(AND(P2_y!FC70&gt;=P2_y_TRUE!$J$1,P2_y!FC70&lt;=P2_y_TRUE!$K$1),1,0)</f>
        <v>0</v>
      </c>
      <c r="FD70">
        <f>IF(AND(P2_y!FD70&gt;=P2_y_TRUE!$J$1,P2_y!FD70&lt;=P2_y_TRUE!$K$1),1,0)</f>
        <v>0</v>
      </c>
      <c r="FE70">
        <f>IF(AND(P2_y!FE70&gt;=P2_y_TRUE!$J$1,P2_y!FE70&lt;=P2_y_TRUE!$K$1),1,0)</f>
        <v>0</v>
      </c>
      <c r="FF70">
        <f>IF(AND(P2_y!FF70&gt;=P2_y_TRUE!$J$1,P2_y!FF70&lt;=P2_y_TRUE!$K$1),1,0)</f>
        <v>0</v>
      </c>
      <c r="FG70">
        <f>IF(AND(P2_y!FG70&gt;=P2_y_TRUE!$J$1,P2_y!FG70&lt;=P2_y_TRUE!$K$1),1,0)</f>
        <v>0</v>
      </c>
      <c r="FH70">
        <f>IF(AND(P2_y!FH70&gt;=P2_y_TRUE!$J$1,P2_y!FH70&lt;=P2_y_TRUE!$K$1),1,0)</f>
        <v>0</v>
      </c>
      <c r="FI70">
        <f>IF(AND(P2_y!FI70&gt;=P2_y_TRUE!$J$1,P2_y!FI70&lt;=P2_y_TRUE!$K$1),1,0)</f>
        <v>0</v>
      </c>
      <c r="FJ70">
        <f>IF(AND(P2_y!FJ70&gt;=P2_y_TRUE!$J$1,P2_y!FJ70&lt;=P2_y_TRUE!$K$1),1,0)</f>
        <v>0</v>
      </c>
      <c r="FK70">
        <f>IF(AND(P2_y!FK70&gt;=P2_y_TRUE!$J$1,P2_y!FK70&lt;=P2_y_TRUE!$K$1),1,0)</f>
        <v>0</v>
      </c>
      <c r="FL70">
        <f>IF(AND(P2_y!FL70&gt;=P2_y_TRUE!$J$1,P2_y!FL70&lt;=P2_y_TRUE!$K$1),1,0)</f>
        <v>0</v>
      </c>
      <c r="FM70">
        <f>IF(AND(P2_y!FM70&gt;=P2_y_TRUE!$J$1,P2_y!FM70&lt;=P2_y_TRUE!$K$1),1,0)</f>
        <v>0</v>
      </c>
      <c r="FN70">
        <f>IF(AND(P2_y!FN70&gt;=P2_y_TRUE!$J$1,P2_y!FN70&lt;=P2_y_TRUE!$K$1),1,0)</f>
        <v>0</v>
      </c>
      <c r="FO70">
        <f>IF(AND(P2_y!FO70&gt;=P2_y_TRUE!$J$1,P2_y!FO70&lt;=P2_y_TRUE!$K$1),1,0)</f>
        <v>0</v>
      </c>
      <c r="FP70">
        <f>IF(AND(P2_y!FP70&gt;=P2_y_TRUE!$J$1,P2_y!FP70&lt;=P2_y_TRUE!$K$1),1,0)</f>
        <v>0</v>
      </c>
      <c r="FQ70">
        <f>IF(AND(P2_y!FQ70&gt;=P2_y_TRUE!$J$1,P2_y!FQ70&lt;=P2_y_TRUE!$K$1),1,0)</f>
        <v>0</v>
      </c>
      <c r="FR70">
        <f>IF(AND(P2_y!FR70&gt;=P2_y_TRUE!$J$1,P2_y!FR70&lt;=P2_y_TRUE!$K$1),1,0)</f>
        <v>0</v>
      </c>
      <c r="FS70">
        <f>IF(AND(P2_y!FS70&gt;=P2_y_TRUE!$J$1,P2_y!FS70&lt;=P2_y_TRUE!$K$1),1,0)</f>
        <v>0</v>
      </c>
      <c r="FT70">
        <f>IF(AND(P2_y!FT70&gt;=P2_y_TRUE!$J$1,P2_y!FT70&lt;=P2_y_TRUE!$K$1),1,0)</f>
        <v>0</v>
      </c>
      <c r="FU70">
        <f>IF(AND(P2_y!FU70&gt;=P2_y_TRUE!$J$1,P2_y!FU70&lt;=P2_y_TRUE!$K$1),1,0)</f>
        <v>0</v>
      </c>
      <c r="FV70">
        <f>IF(AND(P2_y!FV70&gt;=P2_y_TRUE!$J$1,P2_y!FV70&lt;=P2_y_TRUE!$K$1),1,0)</f>
        <v>0</v>
      </c>
      <c r="FW70">
        <f>IF(AND(P2_y!FW70&gt;=P2_y_TRUE!$J$1,P2_y!FW70&lt;=P2_y_TRUE!$K$1),1,0)</f>
        <v>0</v>
      </c>
      <c r="FX70">
        <f>IF(AND(P2_y!FX70&gt;=P2_y_TRUE!$J$1,P2_y!FX70&lt;=P2_y_TRUE!$K$1),1,0)</f>
        <v>0</v>
      </c>
      <c r="FY70">
        <f>IF(AND(P2_y!FY70&gt;=P2_y_TRUE!$J$1,P2_y!FY70&lt;=P2_y_TRUE!$K$1),1,0)</f>
        <v>0</v>
      </c>
      <c r="FZ70">
        <f>IF(AND(P2_y!FZ70&gt;=P2_y_TRUE!$J$1,P2_y!FZ70&lt;=P2_y_TRUE!$K$1),1,0)</f>
        <v>0</v>
      </c>
      <c r="GA70">
        <f>IF(AND(P2_y!GA70&gt;=P2_y_TRUE!$J$1,P2_y!GA70&lt;=P2_y_TRUE!$K$1),1,0)</f>
        <v>0</v>
      </c>
      <c r="GB70">
        <f>IF(AND(P2_y!GB70&gt;=P2_y_TRUE!$J$1,P2_y!GB70&lt;=P2_y_TRUE!$K$1),1,0)</f>
        <v>0</v>
      </c>
      <c r="GC70">
        <f>IF(AND(P2_y!GC70&gt;=P2_y_TRUE!$J$1,P2_y!GC70&lt;=P2_y_TRUE!$K$1),1,0)</f>
        <v>0</v>
      </c>
      <c r="GD70">
        <f>IF(AND(P2_y!GD70&gt;=P2_y_TRUE!$J$1,P2_y!GD70&lt;=P2_y_TRUE!$K$1),1,0)</f>
        <v>0</v>
      </c>
      <c r="GE70">
        <f>IF(AND(P2_y!GE70&gt;=P2_y_TRUE!$J$1,P2_y!GE70&lt;=P2_y_TRUE!$K$1),1,0)</f>
        <v>0</v>
      </c>
      <c r="GF70">
        <f>IF(AND(P2_y!GF70&gt;=P2_y_TRUE!$J$1,P2_y!GF70&lt;=P2_y_TRUE!$K$1),1,0)</f>
        <v>0</v>
      </c>
      <c r="GG70">
        <f>IF(AND(P2_y!GG70&gt;=P2_y_TRUE!$J$1,P2_y!GG70&lt;=P2_y_TRUE!$K$1),1,0)</f>
        <v>0</v>
      </c>
      <c r="GH70">
        <f>IF(AND(P2_y!GH70&gt;=P2_y_TRUE!$J$1,P2_y!GH70&lt;=P2_y_TRUE!$K$1),1,0)</f>
        <v>0</v>
      </c>
      <c r="GI70">
        <f>IF(AND(P2_y!GI70&gt;=P2_y_TRUE!$J$1,P2_y!GI70&lt;=P2_y_TRUE!$K$1),1,0)</f>
        <v>0</v>
      </c>
      <c r="GJ70">
        <f>IF(AND(P2_y!GJ70&gt;=P2_y_TRUE!$J$1,P2_y!GJ70&lt;=P2_y_TRUE!$K$1),1,0)</f>
        <v>0</v>
      </c>
      <c r="GK70">
        <f>IF(AND(P2_y!GK70&gt;=P2_y_TRUE!$J$1,P2_y!GK70&lt;=P2_y_TRUE!$K$1),1,0)</f>
        <v>0</v>
      </c>
      <c r="GL70">
        <f>IF(AND(P2_y!GL70&gt;=P2_y_TRUE!$J$1,P2_y!GL70&lt;=P2_y_TRUE!$K$1),1,0)</f>
        <v>0</v>
      </c>
      <c r="GM70">
        <f>IF(AND(P2_y!GM70&gt;=P2_y_TRUE!$J$1,P2_y!GM70&lt;=P2_y_TRUE!$K$1),1,0)</f>
        <v>0</v>
      </c>
      <c r="GN70">
        <f>IF(AND(P2_y!GN70&gt;=P2_y_TRUE!$J$1,P2_y!GN70&lt;=P2_y_TRUE!$K$1),1,0)</f>
        <v>0</v>
      </c>
      <c r="GO70">
        <f>IF(AND(P2_y!GO70&gt;=P2_y_TRUE!$J$1,P2_y!GO70&lt;=P2_y_TRUE!$K$1),1,0)</f>
        <v>0</v>
      </c>
      <c r="GP70">
        <f>IF(AND(P2_y!GP70&gt;=P2_y_TRUE!$J$1,P2_y!GP70&lt;=P2_y_TRUE!$K$1),1,0)</f>
        <v>0</v>
      </c>
      <c r="GQ70">
        <f>IF(AND(P2_y!GQ70&gt;=P2_y_TRUE!$J$1,P2_y!GQ70&lt;=P2_y_TRUE!$K$1),1,0)</f>
        <v>0</v>
      </c>
      <c r="GR70">
        <f>IF(AND(P2_y!GR70&gt;=P2_y_TRUE!$J$1,P2_y!GR70&lt;=P2_y_TRUE!$K$1),1,0)</f>
        <v>0</v>
      </c>
      <c r="GS70">
        <f>IF(AND(P2_y!GS70&gt;=P2_y_TRUE!$J$1,P2_y!GS70&lt;=P2_y_TRUE!$K$1),1,0)</f>
        <v>0</v>
      </c>
      <c r="GT70">
        <f>IF(AND(P2_y!GT70&gt;=P2_y_TRUE!$J$1,P2_y!GT70&lt;=P2_y_TRUE!$K$1),1,0)</f>
        <v>0</v>
      </c>
      <c r="GU70">
        <f>IF(AND(P2_y!GU70&gt;=P2_y_TRUE!$J$1,P2_y!GU70&lt;=P2_y_TRUE!$K$1),1,0)</f>
        <v>0</v>
      </c>
      <c r="GV70">
        <f>IF(AND(P2_y!GV70&gt;=P2_y_TRUE!$J$1,P2_y!GV70&lt;=P2_y_TRUE!$K$1),1,0)</f>
        <v>0</v>
      </c>
      <c r="GW70">
        <f>IF(AND(P2_y!GW70&gt;=P2_y_TRUE!$J$1,P2_y!GW70&lt;=P2_y_TRUE!$K$1),1,0)</f>
        <v>0</v>
      </c>
      <c r="GX70">
        <f>IF(AND(P2_y!GX70&gt;=P2_y_TRUE!$J$1,P2_y!GX70&lt;=P2_y_TRUE!$K$1),1,0)</f>
        <v>0</v>
      </c>
      <c r="GY70">
        <f>IF(AND(P2_y!GY70&gt;=P2_y_TRUE!$J$1,P2_y!GY70&lt;=P2_y_TRUE!$K$1),1,0)</f>
        <v>0</v>
      </c>
      <c r="GZ70">
        <f>IF(AND(P2_y!GZ70&gt;=P2_y_TRUE!$J$1,P2_y!GZ70&lt;=P2_y_TRUE!$K$1),1,0)</f>
        <v>0</v>
      </c>
      <c r="HA70">
        <f>IF(AND(P2_y!HA70&gt;=P2_y_TRUE!$J$1,P2_y!HA70&lt;=P2_y_TRUE!$K$1),1,0)</f>
        <v>0</v>
      </c>
      <c r="HB70">
        <f>IF(AND(P2_y!HB70&gt;=P2_y_TRUE!$J$1,P2_y!HB70&lt;=P2_y_TRUE!$K$1),1,0)</f>
        <v>0</v>
      </c>
      <c r="HC70">
        <f>IF(AND(P2_y!HC70&gt;=P2_y_TRUE!$J$1,P2_y!HC70&lt;=P2_y_TRUE!$K$1),1,0)</f>
        <v>0</v>
      </c>
      <c r="HD70">
        <f>IF(AND(P2_y!HD70&gt;=P2_y_TRUE!$J$1,P2_y!HD70&lt;=P2_y_TRUE!$K$1),1,0)</f>
        <v>0</v>
      </c>
      <c r="HE70">
        <f>IF(AND(P2_y!HE70&gt;=P2_y_TRUE!$J$1,P2_y!HE70&lt;=P2_y_TRUE!$K$1),1,0)</f>
        <v>0</v>
      </c>
      <c r="HF70">
        <f>IF(AND(P2_y!HF70&gt;=P2_y_TRUE!$J$1,P2_y!HF70&lt;=P2_y_TRUE!$K$1),1,0)</f>
        <v>0</v>
      </c>
      <c r="HG70">
        <f>IF(AND(P2_y!HG70&gt;=P2_y_TRUE!$J$1,P2_y!HG70&lt;=P2_y_TRUE!$K$1),1,0)</f>
        <v>0</v>
      </c>
      <c r="HH70">
        <f>IF(AND(P2_y!HH70&gt;=P2_y_TRUE!$J$1,P2_y!HH70&lt;=P2_y_TRUE!$K$1),1,0)</f>
        <v>0</v>
      </c>
      <c r="HI70">
        <f>IF(AND(P2_y!HI70&gt;=P2_y_TRUE!$J$1,P2_y!HI70&lt;=P2_y_TRUE!$K$1),1,0)</f>
        <v>0</v>
      </c>
      <c r="HJ70">
        <f>IF(AND(P2_y!HJ70&gt;=P2_y_TRUE!$J$1,P2_y!HJ70&lt;=P2_y_TRUE!$K$1),1,0)</f>
        <v>0</v>
      </c>
      <c r="HK70">
        <f>IF(AND(P2_y!HK70&gt;=P2_y_TRUE!$J$1,P2_y!HK70&lt;=P2_y_TRUE!$K$1),1,0)</f>
        <v>0</v>
      </c>
      <c r="HL70">
        <f>IF(AND(P2_y!HL70&gt;=P2_y_TRUE!$J$1,P2_y!HL70&lt;=P2_y_TRUE!$K$1),1,0)</f>
        <v>0</v>
      </c>
      <c r="HM70">
        <f>IF(AND(P2_y!HM70&gt;=P2_y_TRUE!$J$1,P2_y!HM70&lt;=P2_y_TRUE!$K$1),1,0)</f>
        <v>0</v>
      </c>
      <c r="HN70">
        <f>IF(AND(P2_y!HN70&gt;=P2_y_TRUE!$J$1,P2_y!HN70&lt;=P2_y_TRUE!$K$1),1,0)</f>
        <v>0</v>
      </c>
      <c r="HO70">
        <f>IF(AND(P2_y!HO70&gt;=P2_y_TRUE!$J$1,P2_y!HO70&lt;=P2_y_TRUE!$K$1),1,0)</f>
        <v>0</v>
      </c>
      <c r="HP70">
        <f>IF(AND(P2_y!HP70&gt;=P2_y_TRUE!$J$1,P2_y!HP70&lt;=P2_y_TRUE!$K$1),1,0)</f>
        <v>0</v>
      </c>
      <c r="HQ70">
        <f>IF(AND(P2_y!HQ70&gt;=P2_y_TRUE!$J$1,P2_y!HQ70&lt;=P2_y_TRUE!$K$1),1,0)</f>
        <v>0</v>
      </c>
      <c r="HR70">
        <f>IF(AND(P2_y!HR70&gt;=P2_y_TRUE!$J$1,P2_y!HR70&lt;=P2_y_TRUE!$K$1),1,0)</f>
        <v>0</v>
      </c>
      <c r="HS70">
        <f>IF(AND(P2_y!HS70&gt;=P2_y_TRUE!$J$1,P2_y!HS70&lt;=P2_y_TRUE!$K$1),1,0)</f>
        <v>0</v>
      </c>
      <c r="HT70">
        <f>IF(AND(P2_y!HT70&gt;=P2_y_TRUE!$J$1,P2_y!HT70&lt;=P2_y_TRUE!$K$1),1,0)</f>
        <v>0</v>
      </c>
      <c r="HU70">
        <f>IF(AND(P2_y!HU70&gt;=P2_y_TRUE!$J$1,P2_y!HU70&lt;=P2_y_TRUE!$K$1),1,0)</f>
        <v>0</v>
      </c>
      <c r="HV70">
        <f>IF(AND(P2_y!HV70&gt;=P2_y_TRUE!$J$1,P2_y!HV70&lt;=P2_y_TRUE!$K$1),1,0)</f>
        <v>0</v>
      </c>
      <c r="HW70">
        <f>IF(AND(P2_y!HW70&gt;=P2_y_TRUE!$J$1,P2_y!HW70&lt;=P2_y_TRUE!$K$1),1,0)</f>
        <v>0</v>
      </c>
      <c r="HX70">
        <f>IF(AND(P2_y!HX70&gt;=P2_y_TRUE!$J$1,P2_y!HX70&lt;=P2_y_TRUE!$K$1),1,0)</f>
        <v>0</v>
      </c>
      <c r="HY70">
        <f>IF(AND(P2_y!HY70&gt;=P2_y_TRUE!$J$1,P2_y!HY70&lt;=P2_y_TRUE!$K$1),1,0)</f>
        <v>0</v>
      </c>
      <c r="HZ70">
        <f>IF(AND(P2_y!HZ70&gt;=P2_y_TRUE!$J$1,P2_y!HZ70&lt;=P2_y_TRUE!$K$1),1,0)</f>
        <v>0</v>
      </c>
      <c r="IA70">
        <f>IF(AND(P2_y!IA70&gt;=P2_y_TRUE!$J$1,P2_y!IA70&lt;=P2_y_TRUE!$K$1),1,0)</f>
        <v>0</v>
      </c>
      <c r="IB70">
        <f>IF(AND(P2_y!IB70&gt;=P2_y_TRUE!$J$1,P2_y!IB70&lt;=P2_y_TRUE!$K$1),1,0)</f>
        <v>0</v>
      </c>
      <c r="IC70">
        <f>IF(AND(P2_y!IC70&gt;=P2_y_TRUE!$J$1,P2_y!IC70&lt;=P2_y_TRUE!$K$1),1,0)</f>
        <v>0</v>
      </c>
      <c r="ID70">
        <f>IF(AND(P2_y!ID70&gt;=P2_y_TRUE!$J$1,P2_y!ID70&lt;=P2_y_TRUE!$K$1),1,0)</f>
        <v>0</v>
      </c>
      <c r="IE70">
        <f>IF(AND(P2_y!IE70&gt;=P2_y_TRUE!$J$1,P2_y!IE70&lt;=P2_y_TRUE!$K$1),1,0)</f>
        <v>0</v>
      </c>
      <c r="IF70">
        <f>IF(AND(P2_y!IF70&gt;=P2_y_TRUE!$J$1,P2_y!IF70&lt;=P2_y_TRUE!$K$1),1,0)</f>
        <v>0</v>
      </c>
      <c r="IG70">
        <f>IF(AND(P2_y!IG70&gt;=P2_y_TRUE!$J$1,P2_y!IG70&lt;=P2_y_TRUE!$K$1),1,0)</f>
        <v>0</v>
      </c>
      <c r="IH70">
        <f>IF(AND(P2_y!IH70&gt;=P2_y_TRUE!$J$1,P2_y!IH70&lt;=P2_y_TRUE!$K$1),1,0)</f>
        <v>0</v>
      </c>
      <c r="II70">
        <f>IF(AND(P2_y!II70&gt;=P2_y_TRUE!$J$1,P2_y!II70&lt;=P2_y_TRUE!$K$1),1,0)</f>
        <v>0</v>
      </c>
      <c r="IJ70">
        <f>IF(AND(P2_y!IJ70&gt;=P2_y_TRUE!$J$1,P2_y!IJ70&lt;=P2_y_TRUE!$K$1),1,0)</f>
        <v>0</v>
      </c>
      <c r="IK70">
        <f>IF(AND(P2_y!IK70&gt;=P2_y_TRUE!$J$1,P2_y!IK70&lt;=P2_y_TRUE!$K$1),1,0)</f>
        <v>0</v>
      </c>
      <c r="IL70">
        <f>IF(AND(P2_y!IL70&gt;=P2_y_TRUE!$J$1,P2_y!IL70&lt;=P2_y_TRUE!$K$1),1,0)</f>
        <v>0</v>
      </c>
      <c r="IM70">
        <f>IF(AND(P2_y!IM70&gt;=P2_y_TRUE!$J$1,P2_y!IM70&lt;=P2_y_TRUE!$K$1),1,0)</f>
        <v>0</v>
      </c>
      <c r="IN70">
        <f>IF(AND(P2_y!IN70&gt;=P2_y_TRUE!$J$1,P2_y!IN70&lt;=P2_y_TRUE!$K$1),1,0)</f>
        <v>0</v>
      </c>
      <c r="IO70">
        <f>IF(AND(P2_y!IO70&gt;=P2_y_TRUE!$J$1,P2_y!IO70&lt;=P2_y_TRUE!$K$1),1,0)</f>
        <v>0</v>
      </c>
      <c r="IP70">
        <f>IF(AND(P2_y!IP70&gt;=P2_y_TRUE!$J$1,P2_y!IP70&lt;=P2_y_TRUE!$K$1),1,0)</f>
        <v>0</v>
      </c>
      <c r="IQ70">
        <f>IF(AND(P2_y!IQ70&gt;=P2_y_TRUE!$J$1,P2_y!IQ70&lt;=P2_y_TRUE!$K$1),1,0)</f>
        <v>0</v>
      </c>
      <c r="IR70">
        <f>IF(AND(P2_y!IR70&gt;=P2_y_TRUE!$J$1,P2_y!IR70&lt;=P2_y_TRUE!$K$1),1,0)</f>
        <v>0</v>
      </c>
      <c r="IS70">
        <f>IF(AND(P2_y!IS70&gt;=P2_y_TRUE!$J$1,P2_y!IS70&lt;=P2_y_TRUE!$K$1),1,0)</f>
        <v>0</v>
      </c>
      <c r="IT70">
        <f>IF(AND(P2_y!IT70&gt;=P2_y_TRUE!$J$1,P2_y!IT70&lt;=P2_y_TRUE!$K$1),1,0)</f>
        <v>0</v>
      </c>
      <c r="IU70">
        <f>IF(AND(P2_y!IU70&gt;=P2_y_TRUE!$J$1,P2_y!IU70&lt;=P2_y_TRUE!$K$1),1,0)</f>
        <v>0</v>
      </c>
      <c r="IV70">
        <f>IF(AND(P2_y!IV70&gt;=P2_y_TRUE!$J$1,P2_y!IV70&lt;=P2_y_TRUE!$K$1),1,0)</f>
        <v>0</v>
      </c>
      <c r="IW70">
        <f>IF(AND(P2_y!IW70&gt;=P2_y_TRUE!$J$1,P2_y!IW70&lt;=P2_y_TRUE!$K$1),1,0)</f>
        <v>0</v>
      </c>
      <c r="IX70">
        <f>IF(AND(P2_y!IX70&gt;=P2_y_TRUE!$J$1,P2_y!IX70&lt;=P2_y_TRUE!$K$1),1,0)</f>
        <v>0</v>
      </c>
      <c r="IY70">
        <f>IF(AND(P2_y!IY70&gt;=P2_y_TRUE!$J$1,P2_y!IY70&lt;=P2_y_TRUE!$K$1),1,0)</f>
        <v>0</v>
      </c>
      <c r="IZ70">
        <f>IF(AND(P2_y!IZ70&gt;=P2_y_TRUE!$J$1,P2_y!IZ70&lt;=P2_y_TRUE!$K$1),1,0)</f>
        <v>0</v>
      </c>
      <c r="JA70">
        <f>IF(AND(P2_y!JA70&gt;=P2_y_TRUE!$J$1,P2_y!JA70&lt;=P2_y_TRUE!$K$1),1,0)</f>
        <v>0</v>
      </c>
      <c r="JB70">
        <f>IF(AND(P2_y!JB70&gt;=P2_y_TRUE!$J$1,P2_y!JB70&lt;=P2_y_TRUE!$K$1),1,0)</f>
        <v>0</v>
      </c>
      <c r="JC70">
        <f>IF(AND(P2_y!JC70&gt;=P2_y_TRUE!$J$1,P2_y!JC70&lt;=P2_y_TRUE!$K$1),1,0)</f>
        <v>0</v>
      </c>
      <c r="JD70">
        <f>IF(AND(P2_y!JD70&gt;=P2_y_TRUE!$J$1,P2_y!JD70&lt;=P2_y_TRUE!$K$1),1,0)</f>
        <v>0</v>
      </c>
      <c r="JE70">
        <f>IF(AND(P2_y!JE70&gt;=P2_y_TRUE!$J$1,P2_y!JE70&lt;=P2_y_TRUE!$K$1),1,0)</f>
        <v>0</v>
      </c>
      <c r="JF70">
        <f>IF(AND(P2_y!JF70&gt;=P2_y_TRUE!$J$1,P2_y!JF70&lt;=P2_y_TRUE!$K$1),1,0)</f>
        <v>0</v>
      </c>
      <c r="JG70">
        <f>IF(AND(P2_y!JG70&gt;=P2_y_TRUE!$J$1,P2_y!JG70&lt;=P2_y_TRUE!$K$1),1,0)</f>
        <v>0</v>
      </c>
      <c r="JH70">
        <f>IF(AND(P2_y!JH70&gt;=P2_y_TRUE!$J$1,P2_y!JH70&lt;=P2_y_TRUE!$K$1),1,0)</f>
        <v>0</v>
      </c>
      <c r="JI70">
        <f>IF(AND(P2_y!JI70&gt;=P2_y_TRUE!$J$1,P2_y!JI70&lt;=P2_y_TRUE!$K$1),1,0)</f>
        <v>0</v>
      </c>
      <c r="JJ70">
        <f>IF(AND(P2_y!JJ70&gt;=P2_y_TRUE!$J$1,P2_y!JJ70&lt;=P2_y_TRUE!$K$1),1,0)</f>
        <v>0</v>
      </c>
      <c r="JK70">
        <f>IF(AND(P2_y!JK70&gt;=P2_y_TRUE!$J$1,P2_y!JK70&lt;=P2_y_TRUE!$K$1),1,0)</f>
        <v>0</v>
      </c>
      <c r="JL70">
        <f>IF(AND(P2_y!JL70&gt;=P2_y_TRUE!$J$1,P2_y!JL70&lt;=P2_y_TRUE!$K$1),1,0)</f>
        <v>0</v>
      </c>
      <c r="JM70">
        <f>IF(AND(P2_y!JM70&gt;=P2_y_TRUE!$J$1,P2_y!JM70&lt;=P2_y_TRUE!$K$1),1,0)</f>
        <v>0</v>
      </c>
      <c r="JN70">
        <f>IF(AND(P2_y!JN70&gt;=P2_y_TRUE!$J$1,P2_y!JN70&lt;=P2_y_TRUE!$K$1),1,0)</f>
        <v>0</v>
      </c>
      <c r="JO70">
        <f>IF(AND(P2_y!JO70&gt;=P2_y_TRUE!$J$1,P2_y!JO70&lt;=P2_y_TRUE!$K$1),1,0)</f>
        <v>0</v>
      </c>
      <c r="JP70">
        <f>IF(AND(P2_y!JP70&gt;=P2_y_TRUE!$J$1,P2_y!JP70&lt;=P2_y_TRUE!$K$1),1,0)</f>
        <v>0</v>
      </c>
      <c r="JQ70">
        <f>IF(AND(P2_y!JQ70&gt;=P2_y_TRUE!$J$1,P2_y!JQ70&lt;=P2_y_TRUE!$K$1),1,0)</f>
        <v>0</v>
      </c>
      <c r="JR70">
        <f>IF(AND(P2_y!JR70&gt;=P2_y_TRUE!$J$1,P2_y!JR70&lt;=P2_y_TRUE!$K$1),1,0)</f>
        <v>0</v>
      </c>
      <c r="JS70">
        <f>IF(AND(P2_y!JS70&gt;=P2_y_TRUE!$J$1,P2_y!JS70&lt;=P2_y_TRUE!$K$1),1,0)</f>
        <v>0</v>
      </c>
      <c r="JT70">
        <f>IF(AND(P2_y!JT70&gt;=P2_y_TRUE!$J$1,P2_y!JT70&lt;=P2_y_TRUE!$K$1),1,0)</f>
        <v>0</v>
      </c>
      <c r="JU70">
        <f>IF(AND(P2_y!JU70&gt;=P2_y_TRUE!$J$1,P2_y!JU70&lt;=P2_y_TRUE!$K$1),1,0)</f>
        <v>0</v>
      </c>
      <c r="JV70">
        <f>IF(AND(P2_y!JV70&gt;=P2_y_TRUE!$J$1,P2_y!JV70&lt;=P2_y_TRUE!$K$1),1,0)</f>
        <v>0</v>
      </c>
      <c r="JW70">
        <f>IF(AND(P2_y!JW70&gt;=P2_y_TRUE!$J$1,P2_y!JW70&lt;=P2_y_TRUE!$K$1),1,0)</f>
        <v>0</v>
      </c>
      <c r="JX70">
        <f>IF(AND(P2_y!JX70&gt;=P2_y_TRUE!$J$1,P2_y!JX70&lt;=P2_y_TRUE!$K$1),1,0)</f>
        <v>0</v>
      </c>
      <c r="JY70">
        <f>IF(AND(P2_y!JY70&gt;=P2_y_TRUE!$J$1,P2_y!JY70&lt;=P2_y_TRUE!$K$1),1,0)</f>
        <v>0</v>
      </c>
      <c r="JZ70">
        <f>IF(AND(P2_y!JZ70&gt;=P2_y_TRUE!$J$1,P2_y!JZ70&lt;=P2_y_TRUE!$K$1),1,0)</f>
        <v>0</v>
      </c>
      <c r="KA70">
        <f>IF(AND(P2_y!KA70&gt;=P2_y_TRUE!$J$1,P2_y!KA70&lt;=P2_y_TRUE!$K$1),1,0)</f>
        <v>0</v>
      </c>
      <c r="KB70">
        <f>IF(AND(P2_y!KB70&gt;=P2_y_TRUE!$J$1,P2_y!KB70&lt;=P2_y_TRUE!$K$1),1,0)</f>
        <v>0</v>
      </c>
      <c r="KC70">
        <f>IF(AND(P2_y!KC70&gt;=P2_y_TRUE!$J$1,P2_y!KC70&lt;=P2_y_TRUE!$K$1),1,0)</f>
        <v>0</v>
      </c>
      <c r="KD70">
        <f>IF(AND(P2_y!KD70&gt;=P2_y_TRUE!$J$1,P2_y!KD70&lt;=P2_y_TRUE!$K$1),1,0)</f>
        <v>0</v>
      </c>
      <c r="KE70">
        <f>IF(AND(P2_y!KE70&gt;=P2_y_TRUE!$J$1,P2_y!KE70&lt;=P2_y_TRUE!$K$1),1,0)</f>
        <v>0</v>
      </c>
      <c r="KF70">
        <f>IF(AND(P2_y!KF70&gt;=P2_y_TRUE!$J$1,P2_y!KF70&lt;=P2_y_TRUE!$K$1),1,0)</f>
        <v>0</v>
      </c>
      <c r="KG70">
        <f>IF(AND(P2_y!KG70&gt;=P2_y_TRUE!$J$1,P2_y!KG70&lt;=P2_y_TRUE!$K$1),1,0)</f>
        <v>0</v>
      </c>
      <c r="KH70">
        <f>IF(AND(P2_y!KH70&gt;=P2_y_TRUE!$J$1,P2_y!KH70&lt;=P2_y_TRUE!$K$1),1,0)</f>
        <v>0</v>
      </c>
      <c r="KI70">
        <f>IF(AND(P2_y!KI70&gt;=P2_y_TRUE!$J$1,P2_y!KI70&lt;=P2_y_TRUE!$K$1),1,0)</f>
        <v>0</v>
      </c>
      <c r="KJ70">
        <f>IF(AND(P2_y!KJ70&gt;=P2_y_TRUE!$J$1,P2_y!KJ70&lt;=P2_y_TRUE!$K$1),1,0)</f>
        <v>0</v>
      </c>
      <c r="KK70">
        <f>IF(AND(P2_y!KK70&gt;=P2_y_TRUE!$J$1,P2_y!KK70&lt;=P2_y_TRUE!$K$1),1,0)</f>
        <v>0</v>
      </c>
      <c r="KL70">
        <f>IF(AND(P2_y!KL70&gt;=P2_y_TRUE!$J$1,P2_y!KL70&lt;=P2_y_TRUE!$K$1),1,0)</f>
        <v>0</v>
      </c>
      <c r="KM70">
        <f>IF(AND(P2_y!KM70&gt;=P2_y_TRUE!$J$1,P2_y!KM70&lt;=P2_y_TRUE!$K$1),1,0)</f>
        <v>0</v>
      </c>
      <c r="KN70">
        <f>IF(AND(P2_y!KN70&gt;=P2_y_TRUE!$J$1,P2_y!KN70&lt;=P2_y_TRUE!$K$1),1,0)</f>
        <v>0</v>
      </c>
      <c r="KO70">
        <f>IF(AND(P2_y!KO70&gt;=P2_y_TRUE!$J$1,P2_y!KO70&lt;=P2_y_TRUE!$K$1),1,0)</f>
        <v>0</v>
      </c>
      <c r="KP70">
        <f>IF(AND(P2_y!KP70&gt;=P2_y_TRUE!$J$1,P2_y!KP70&lt;=P2_y_TRUE!$K$1),1,0)</f>
        <v>0</v>
      </c>
      <c r="KQ70">
        <f>IF(AND(P2_y!KQ70&gt;=P2_y_TRUE!$J$1,P2_y!KQ70&lt;=P2_y_TRUE!$K$1),1,0)</f>
        <v>0</v>
      </c>
      <c r="KR70">
        <f>IF(AND(P2_y!KR70&gt;=P2_y_TRUE!$J$1,P2_y!KR70&lt;=P2_y_TRUE!$K$1),1,0)</f>
        <v>0</v>
      </c>
      <c r="KS70">
        <f>IF(AND(P2_y!KS70&gt;=P2_y_TRUE!$J$1,P2_y!KS70&lt;=P2_y_TRUE!$K$1),1,0)</f>
        <v>0</v>
      </c>
      <c r="KT70">
        <f>IF(AND(P2_y!KT70&gt;=P2_y_TRUE!$J$1,P2_y!KT70&lt;=P2_y_TRUE!$K$1),1,0)</f>
        <v>0</v>
      </c>
      <c r="KU70">
        <f>IF(AND(P2_y!KU70&gt;=P2_y_TRUE!$J$1,P2_y!KU70&lt;=P2_y_TRUE!$K$1),1,0)</f>
        <v>0</v>
      </c>
      <c r="KV70">
        <f>IF(AND(P2_y!KV70&gt;=P2_y_TRUE!$J$1,P2_y!KV70&lt;=P2_y_TRUE!$K$1),1,0)</f>
        <v>0</v>
      </c>
      <c r="KW70">
        <f>IF(AND(P2_y!KW70&gt;=P2_y_TRUE!$J$1,P2_y!KW70&lt;=P2_y_TRUE!$K$1),1,0)</f>
        <v>0</v>
      </c>
    </row>
    <row r="71" spans="1:309" x14ac:dyDescent="0.25">
      <c r="A71">
        <v>-86</v>
      </c>
      <c r="D71">
        <f>IF(AND(P2_y!D71&gt;=P2_y_TRUE!$J$1,P2_y!D71&lt;=P2_y_TRUE!$K$1),1,0)</f>
        <v>0</v>
      </c>
      <c r="E71">
        <f>IF(AND(P2_y!E71&gt;=P2_y_TRUE!$J$1,P2_y!E71&lt;=P2_y_TRUE!$K$1),1,0)</f>
        <v>0</v>
      </c>
      <c r="F71">
        <f>IF(AND(P2_y!F71&gt;=P2_y_TRUE!$J$1,P2_y!F71&lt;=P2_y_TRUE!$K$1),1,0)</f>
        <v>0</v>
      </c>
      <c r="G71">
        <f>IF(AND(P2_y!G71&gt;=P2_y_TRUE!$J$1,P2_y!G71&lt;=P2_y_TRUE!$K$1),1,0)</f>
        <v>0</v>
      </c>
      <c r="H71">
        <f>IF(AND(P2_y!H71&gt;=P2_y_TRUE!$J$1,P2_y!H71&lt;=P2_y_TRUE!$K$1),1,0)</f>
        <v>0</v>
      </c>
      <c r="I71">
        <f>IF(AND(P2_y!I71&gt;=P2_y_TRUE!$J$1,P2_y!I71&lt;=P2_y_TRUE!$K$1),1,0)</f>
        <v>0</v>
      </c>
      <c r="J71">
        <f>IF(AND(P2_y!J71&gt;=P2_y_TRUE!$J$1,P2_y!J71&lt;=P2_y_TRUE!$K$1),1,0)</f>
        <v>0</v>
      </c>
      <c r="K71">
        <f>IF(AND(P2_y!K71&gt;=P2_y_TRUE!$J$1,P2_y!K71&lt;=P2_y_TRUE!$K$1),1,0)</f>
        <v>0</v>
      </c>
      <c r="L71">
        <f>IF(AND(P2_y!L71&gt;=P2_y_TRUE!$J$1,P2_y!L71&lt;=P2_y_TRUE!$K$1),1,0)</f>
        <v>0</v>
      </c>
      <c r="M71">
        <f>IF(AND(P2_y!M71&gt;=P2_y_TRUE!$J$1,P2_y!M71&lt;=P2_y_TRUE!$K$1),1,0)</f>
        <v>0</v>
      </c>
      <c r="N71">
        <f>IF(AND(P2_y!N71&gt;=P2_y_TRUE!$J$1,P2_y!N71&lt;=P2_y_TRUE!$K$1),1,0)</f>
        <v>0</v>
      </c>
      <c r="O71">
        <f>IF(AND(P2_y!O71&gt;=P2_y_TRUE!$J$1,P2_y!O71&lt;=P2_y_TRUE!$K$1),1,0)</f>
        <v>0</v>
      </c>
      <c r="P71">
        <f>IF(AND(P2_y!P71&gt;=P2_y_TRUE!$J$1,P2_y!P71&lt;=P2_y_TRUE!$K$1),1,0)</f>
        <v>0</v>
      </c>
      <c r="Q71">
        <f>IF(AND(P2_y!Q71&gt;=P2_y_TRUE!$J$1,P2_y!Q71&lt;=P2_y_TRUE!$K$1),1,0)</f>
        <v>0</v>
      </c>
      <c r="R71">
        <f>IF(AND(P2_y!R71&gt;=P2_y_TRUE!$J$1,P2_y!R71&lt;=P2_y_TRUE!$K$1),1,0)</f>
        <v>0</v>
      </c>
      <c r="S71">
        <f>IF(AND(P2_y!S71&gt;=P2_y_TRUE!$J$1,P2_y!S71&lt;=P2_y_TRUE!$K$1),1,0)</f>
        <v>0</v>
      </c>
      <c r="T71">
        <f>IF(AND(P2_y!T71&gt;=P2_y_TRUE!$J$1,P2_y!T71&lt;=P2_y_TRUE!$K$1),1,0)</f>
        <v>0</v>
      </c>
      <c r="U71">
        <f>IF(AND(P2_y!U71&gt;=P2_y_TRUE!$J$1,P2_y!U71&lt;=P2_y_TRUE!$K$1),1,0)</f>
        <v>0</v>
      </c>
      <c r="V71">
        <f>IF(AND(P2_y!V71&gt;=P2_y_TRUE!$J$1,P2_y!V71&lt;=P2_y_TRUE!$K$1),1,0)</f>
        <v>0</v>
      </c>
      <c r="W71">
        <f>IF(AND(P2_y!W71&gt;=P2_y_TRUE!$J$1,P2_y!W71&lt;=P2_y_TRUE!$K$1),1,0)</f>
        <v>0</v>
      </c>
      <c r="X71">
        <f>IF(AND(P2_y!X71&gt;=P2_y_TRUE!$J$1,P2_y!X71&lt;=P2_y_TRUE!$K$1),1,0)</f>
        <v>0</v>
      </c>
      <c r="Y71">
        <f>IF(AND(P2_y!Y71&gt;=P2_y_TRUE!$J$1,P2_y!Y71&lt;=P2_y_TRUE!$K$1),1,0)</f>
        <v>0</v>
      </c>
      <c r="Z71">
        <f>IF(AND(P2_y!Z71&gt;=P2_y_TRUE!$J$1,P2_y!Z71&lt;=P2_y_TRUE!$K$1),1,0)</f>
        <v>0</v>
      </c>
      <c r="AA71">
        <f>IF(AND(P2_y!AA71&gt;=P2_y_TRUE!$J$1,P2_y!AA71&lt;=P2_y_TRUE!$K$1),1,0)</f>
        <v>0</v>
      </c>
      <c r="AB71">
        <f>IF(AND(P2_y!AB71&gt;=P2_y_TRUE!$J$1,P2_y!AB71&lt;=P2_y_TRUE!$K$1),1,0)</f>
        <v>0</v>
      </c>
      <c r="AC71">
        <f>IF(AND(P2_y!AC71&gt;=P2_y_TRUE!$J$1,P2_y!AC71&lt;=P2_y_TRUE!$K$1),1,0)</f>
        <v>0</v>
      </c>
      <c r="AD71">
        <f>IF(AND(P2_y!AD71&gt;=P2_y_TRUE!$J$1,P2_y!AD71&lt;=P2_y_TRUE!$K$1),1,0)</f>
        <v>0</v>
      </c>
      <c r="AE71">
        <f>IF(AND(P2_y!AE71&gt;=P2_y_TRUE!$J$1,P2_y!AE71&lt;=P2_y_TRUE!$K$1),1,0)</f>
        <v>0</v>
      </c>
      <c r="AF71">
        <f>IF(AND(P2_y!AF71&gt;=P2_y_TRUE!$J$1,P2_y!AF71&lt;=P2_y_TRUE!$K$1),1,0)</f>
        <v>0</v>
      </c>
      <c r="AG71">
        <f>IF(AND(P2_y!AG71&gt;=P2_y_TRUE!$J$1,P2_y!AG71&lt;=P2_y_TRUE!$K$1),1,0)</f>
        <v>0</v>
      </c>
      <c r="AH71">
        <f>IF(AND(P2_y!AH71&gt;=P2_y_TRUE!$J$1,P2_y!AH71&lt;=P2_y_TRUE!$K$1),1,0)</f>
        <v>0</v>
      </c>
      <c r="AI71">
        <f>IF(AND(P2_y!AI71&gt;=P2_y_TRUE!$J$1,P2_y!AI71&lt;=P2_y_TRUE!$K$1),1,0)</f>
        <v>0</v>
      </c>
      <c r="AJ71">
        <f>IF(AND(P2_y!AJ71&gt;=P2_y_TRUE!$J$1,P2_y!AJ71&lt;=P2_y_TRUE!$K$1),1,0)</f>
        <v>0</v>
      </c>
      <c r="AK71">
        <f>IF(AND(P2_y!AK71&gt;=P2_y_TRUE!$J$1,P2_y!AK71&lt;=P2_y_TRUE!$K$1),1,0)</f>
        <v>0</v>
      </c>
      <c r="AL71">
        <f>IF(AND(P2_y!AL71&gt;=P2_y_TRUE!$J$1,P2_y!AL71&lt;=P2_y_TRUE!$K$1),1,0)</f>
        <v>0</v>
      </c>
      <c r="AM71">
        <f>IF(AND(P2_y!AM71&gt;=P2_y_TRUE!$J$1,P2_y!AM71&lt;=P2_y_TRUE!$K$1),1,0)</f>
        <v>0</v>
      </c>
      <c r="AN71">
        <f>IF(AND(P2_y!AN71&gt;=P2_y_TRUE!$J$1,P2_y!AN71&lt;=P2_y_TRUE!$K$1),1,0)</f>
        <v>0</v>
      </c>
      <c r="AO71">
        <f>IF(AND(P2_y!AO71&gt;=P2_y_TRUE!$J$1,P2_y!AO71&lt;=P2_y_TRUE!$K$1),1,0)</f>
        <v>0</v>
      </c>
      <c r="AP71">
        <f>IF(AND(P2_y!AP71&gt;=P2_y_TRUE!$J$1,P2_y!AP71&lt;=P2_y_TRUE!$K$1),1,0)</f>
        <v>0</v>
      </c>
      <c r="AQ71">
        <f>IF(AND(P2_y!AQ71&gt;=P2_y_TRUE!$J$1,P2_y!AQ71&lt;=P2_y_TRUE!$K$1),1,0)</f>
        <v>0</v>
      </c>
      <c r="AR71">
        <f>IF(AND(P2_y!AR71&gt;=P2_y_TRUE!$J$1,P2_y!AR71&lt;=P2_y_TRUE!$K$1),1,0)</f>
        <v>0</v>
      </c>
      <c r="AS71">
        <f>IF(AND(P2_y!AS71&gt;=P2_y_TRUE!$J$1,P2_y!AS71&lt;=P2_y_TRUE!$K$1),1,0)</f>
        <v>0</v>
      </c>
      <c r="AT71">
        <f>IF(AND(P2_y!AT71&gt;=P2_y_TRUE!$J$1,P2_y!AT71&lt;=P2_y_TRUE!$K$1),1,0)</f>
        <v>0</v>
      </c>
      <c r="AU71">
        <f>IF(AND(P2_y!AU71&gt;=P2_y_TRUE!$J$1,P2_y!AU71&lt;=P2_y_TRUE!$K$1),1,0)</f>
        <v>0</v>
      </c>
      <c r="AV71">
        <f>IF(AND(P2_y!AV71&gt;=P2_y_TRUE!$J$1,P2_y!AV71&lt;=P2_y_TRUE!$K$1),1,0)</f>
        <v>0</v>
      </c>
      <c r="AW71">
        <f>IF(AND(P2_y!AW71&gt;=P2_y_TRUE!$J$1,P2_y!AW71&lt;=P2_y_TRUE!$K$1),1,0)</f>
        <v>0</v>
      </c>
      <c r="AX71">
        <f>IF(AND(P2_y!AX71&gt;=P2_y_TRUE!$J$1,P2_y!AX71&lt;=P2_y_TRUE!$K$1),1,0)</f>
        <v>0</v>
      </c>
      <c r="AY71">
        <f>IF(AND(P2_y!AY71&gt;=P2_y_TRUE!$J$1,P2_y!AY71&lt;=P2_y_TRUE!$K$1),1,0)</f>
        <v>0</v>
      </c>
      <c r="AZ71">
        <f>IF(AND(P2_y!AZ71&gt;=P2_y_TRUE!$J$1,P2_y!AZ71&lt;=P2_y_TRUE!$K$1),1,0)</f>
        <v>0</v>
      </c>
      <c r="BA71">
        <f>IF(AND(P2_y!BA71&gt;=P2_y_TRUE!$J$1,P2_y!BA71&lt;=P2_y_TRUE!$K$1),1,0)</f>
        <v>0</v>
      </c>
      <c r="BB71">
        <f>IF(AND(P2_y!BB71&gt;=P2_y_TRUE!$J$1,P2_y!BB71&lt;=P2_y_TRUE!$K$1),1,0)</f>
        <v>0</v>
      </c>
      <c r="BC71">
        <f>IF(AND(P2_y!BC71&gt;=P2_y_TRUE!$J$1,P2_y!BC71&lt;=P2_y_TRUE!$K$1),1,0)</f>
        <v>0</v>
      </c>
      <c r="BD71">
        <f>IF(AND(P2_y!BD71&gt;=P2_y_TRUE!$J$1,P2_y!BD71&lt;=P2_y_TRUE!$K$1),1,0)</f>
        <v>0</v>
      </c>
      <c r="BE71">
        <f>IF(AND(P2_y!BE71&gt;=P2_y_TRUE!$J$1,P2_y!BE71&lt;=P2_y_TRUE!$K$1),1,0)</f>
        <v>0</v>
      </c>
      <c r="BF71">
        <f>IF(AND(P2_y!BF71&gt;=P2_y_TRUE!$J$1,P2_y!BF71&lt;=P2_y_TRUE!$K$1),1,0)</f>
        <v>0</v>
      </c>
      <c r="BG71">
        <f>IF(AND(P2_y!BG71&gt;=P2_y_TRUE!$J$1,P2_y!BG71&lt;=P2_y_TRUE!$K$1),1,0)</f>
        <v>0</v>
      </c>
      <c r="BH71">
        <f>IF(AND(P2_y!BH71&gt;=P2_y_TRUE!$J$1,P2_y!BH71&lt;=P2_y_TRUE!$K$1),1,0)</f>
        <v>0</v>
      </c>
      <c r="BI71">
        <f>IF(AND(P2_y!BI71&gt;=P2_y_TRUE!$J$1,P2_y!BI71&lt;=P2_y_TRUE!$K$1),1,0)</f>
        <v>0</v>
      </c>
      <c r="BJ71">
        <f>IF(AND(P2_y!BJ71&gt;=P2_y_TRUE!$J$1,P2_y!BJ71&lt;=P2_y_TRUE!$K$1),1,0)</f>
        <v>0</v>
      </c>
      <c r="BK71">
        <f>IF(AND(P2_y!BK71&gt;=P2_y_TRUE!$J$1,P2_y!BK71&lt;=P2_y_TRUE!$K$1),1,0)</f>
        <v>0</v>
      </c>
      <c r="BL71">
        <f>IF(AND(P2_y!BL71&gt;=P2_y_TRUE!$J$1,P2_y!BL71&lt;=P2_y_TRUE!$K$1),1,0)</f>
        <v>0</v>
      </c>
      <c r="BM71">
        <f>IF(AND(P2_y!BM71&gt;=P2_y_TRUE!$J$1,P2_y!BM71&lt;=P2_y_TRUE!$K$1),1,0)</f>
        <v>0</v>
      </c>
      <c r="BN71">
        <f>IF(AND(P2_y!BN71&gt;=P2_y_TRUE!$J$1,P2_y!BN71&lt;=P2_y_TRUE!$K$1),1,0)</f>
        <v>0</v>
      </c>
      <c r="BO71">
        <f>IF(AND(P2_y!BO71&gt;=P2_y_TRUE!$J$1,P2_y!BO71&lt;=P2_y_TRUE!$K$1),1,0)</f>
        <v>0</v>
      </c>
      <c r="BP71">
        <f>IF(AND(P2_y!BP71&gt;=P2_y_TRUE!$J$1,P2_y!BP71&lt;=P2_y_TRUE!$K$1),1,0)</f>
        <v>0</v>
      </c>
      <c r="BQ71">
        <f>IF(AND(P2_y!BQ71&gt;=P2_y_TRUE!$J$1,P2_y!BQ71&lt;=P2_y_TRUE!$K$1),1,0)</f>
        <v>0</v>
      </c>
      <c r="BR71">
        <f>IF(AND(P2_y!BR71&gt;=P2_y_TRUE!$J$1,P2_y!BR71&lt;=P2_y_TRUE!$K$1),1,0)</f>
        <v>0</v>
      </c>
      <c r="BS71">
        <f>IF(AND(P2_y!BS71&gt;=P2_y_TRUE!$J$1,P2_y!BS71&lt;=P2_y_TRUE!$K$1),1,0)</f>
        <v>0</v>
      </c>
      <c r="BT71">
        <f>IF(AND(P2_y!BT71&gt;=P2_y_TRUE!$J$1,P2_y!BT71&lt;=P2_y_TRUE!$K$1),1,0)</f>
        <v>0</v>
      </c>
      <c r="BU71">
        <f>IF(AND(P2_y!BU71&gt;=P2_y_TRUE!$J$1,P2_y!BU71&lt;=P2_y_TRUE!$K$1),1,0)</f>
        <v>0</v>
      </c>
      <c r="BV71">
        <f>IF(AND(P2_y!BV71&gt;=P2_y_TRUE!$J$1,P2_y!BV71&lt;=P2_y_TRUE!$K$1),1,0)</f>
        <v>0</v>
      </c>
      <c r="BW71">
        <f>IF(AND(P2_y!BW71&gt;=P2_y_TRUE!$J$1,P2_y!BW71&lt;=P2_y_TRUE!$K$1),1,0)</f>
        <v>0</v>
      </c>
      <c r="BX71">
        <f>IF(AND(P2_y!BX71&gt;=P2_y_TRUE!$J$1,P2_y!BX71&lt;=P2_y_TRUE!$K$1),1,0)</f>
        <v>0</v>
      </c>
      <c r="BY71">
        <f>IF(AND(P2_y!BY71&gt;=P2_y_TRUE!$J$1,P2_y!BY71&lt;=P2_y_TRUE!$K$1),1,0)</f>
        <v>0</v>
      </c>
      <c r="BZ71">
        <f>IF(AND(P2_y!BZ71&gt;=P2_y_TRUE!$J$1,P2_y!BZ71&lt;=P2_y_TRUE!$K$1),1,0)</f>
        <v>0</v>
      </c>
      <c r="CA71">
        <f>IF(AND(P2_y!CA71&gt;=P2_y_TRUE!$J$1,P2_y!CA71&lt;=P2_y_TRUE!$K$1),1,0)</f>
        <v>0</v>
      </c>
      <c r="CB71">
        <f>IF(AND(P2_y!CB71&gt;=P2_y_TRUE!$J$1,P2_y!CB71&lt;=P2_y_TRUE!$K$1),1,0)</f>
        <v>0</v>
      </c>
      <c r="CC71">
        <f>IF(AND(P2_y!CC71&gt;=P2_y_TRUE!$J$1,P2_y!CC71&lt;=P2_y_TRUE!$K$1),1,0)</f>
        <v>0</v>
      </c>
      <c r="CD71">
        <f>IF(AND(P2_y!CD71&gt;=P2_y_TRUE!$J$1,P2_y!CD71&lt;=P2_y_TRUE!$K$1),1,0)</f>
        <v>0</v>
      </c>
      <c r="CE71">
        <f>IF(AND(P2_y!CE71&gt;=P2_y_TRUE!$J$1,P2_y!CE71&lt;=P2_y_TRUE!$K$1),1,0)</f>
        <v>0</v>
      </c>
      <c r="CF71">
        <f>IF(AND(P2_y!CF71&gt;=P2_y_TRUE!$J$1,P2_y!CF71&lt;=P2_y_TRUE!$K$1),1,0)</f>
        <v>0</v>
      </c>
      <c r="CG71">
        <f>IF(AND(P2_y!CG71&gt;=P2_y_TRUE!$J$1,P2_y!CG71&lt;=P2_y_TRUE!$K$1),1,0)</f>
        <v>0</v>
      </c>
      <c r="CH71">
        <f>IF(AND(P2_y!CH71&gt;=P2_y_TRUE!$J$1,P2_y!CH71&lt;=P2_y_TRUE!$K$1),1,0)</f>
        <v>0</v>
      </c>
      <c r="CI71">
        <f>IF(AND(P2_y!CI71&gt;=P2_y_TRUE!$J$1,P2_y!CI71&lt;=P2_y_TRUE!$K$1),1,0)</f>
        <v>0</v>
      </c>
      <c r="CJ71">
        <f>IF(AND(P2_y!CJ71&gt;=P2_y_TRUE!$J$1,P2_y!CJ71&lt;=P2_y_TRUE!$K$1),1,0)</f>
        <v>0</v>
      </c>
      <c r="CK71">
        <f>IF(AND(P2_y!CK71&gt;=P2_y_TRUE!$J$1,P2_y!CK71&lt;=P2_y_TRUE!$K$1),1,0)</f>
        <v>0</v>
      </c>
      <c r="CL71">
        <f>IF(AND(P2_y!CL71&gt;=P2_y_TRUE!$J$1,P2_y!CL71&lt;=P2_y_TRUE!$K$1),1,0)</f>
        <v>0</v>
      </c>
      <c r="CM71">
        <f>IF(AND(P2_y!CM71&gt;=P2_y_TRUE!$J$1,P2_y!CM71&lt;=P2_y_TRUE!$K$1),1,0)</f>
        <v>0</v>
      </c>
      <c r="CN71">
        <f>IF(AND(P2_y!CN71&gt;=P2_y_TRUE!$J$1,P2_y!CN71&lt;=P2_y_TRUE!$K$1),1,0)</f>
        <v>0</v>
      </c>
      <c r="CO71">
        <f>IF(AND(P2_y!CO71&gt;=P2_y_TRUE!$J$1,P2_y!CO71&lt;=P2_y_TRUE!$K$1),1,0)</f>
        <v>0</v>
      </c>
      <c r="CP71">
        <f>IF(AND(P2_y!CP71&gt;=P2_y_TRUE!$J$1,P2_y!CP71&lt;=P2_y_TRUE!$K$1),1,0)</f>
        <v>0</v>
      </c>
      <c r="CQ71">
        <f>IF(AND(P2_y!CQ71&gt;=P2_y_TRUE!$J$1,P2_y!CQ71&lt;=P2_y_TRUE!$K$1),1,0)</f>
        <v>0</v>
      </c>
      <c r="CR71">
        <f>IF(AND(P2_y!CR71&gt;=P2_y_TRUE!$J$1,P2_y!CR71&lt;=P2_y_TRUE!$K$1),1,0)</f>
        <v>0</v>
      </c>
      <c r="CS71">
        <f>IF(AND(P2_y!CS71&gt;=P2_y_TRUE!$J$1,P2_y!CS71&lt;=P2_y_TRUE!$K$1),1,0)</f>
        <v>0</v>
      </c>
      <c r="CT71">
        <f>IF(AND(P2_y!CT71&gt;=P2_y_TRUE!$J$1,P2_y!CT71&lt;=P2_y_TRUE!$K$1),1,0)</f>
        <v>0</v>
      </c>
      <c r="CU71">
        <f>IF(AND(P2_y!CU71&gt;=P2_y_TRUE!$J$1,P2_y!CU71&lt;=P2_y_TRUE!$K$1),1,0)</f>
        <v>0</v>
      </c>
      <c r="CV71">
        <f>IF(AND(P2_y!CV71&gt;=P2_y_TRUE!$J$1,P2_y!CV71&lt;=P2_y_TRUE!$K$1),1,0)</f>
        <v>0</v>
      </c>
      <c r="CW71">
        <f>IF(AND(P2_y!CW71&gt;=P2_y_TRUE!$J$1,P2_y!CW71&lt;=P2_y_TRUE!$K$1),1,0)</f>
        <v>0</v>
      </c>
      <c r="CX71">
        <f>IF(AND(P2_y!CX71&gt;=P2_y_TRUE!$J$1,P2_y!CX71&lt;=P2_y_TRUE!$K$1),1,0)</f>
        <v>0</v>
      </c>
      <c r="CY71">
        <f>IF(AND(P2_y!CY71&gt;=P2_y_TRUE!$J$1,P2_y!CY71&lt;=P2_y_TRUE!$K$1),1,0)</f>
        <v>0</v>
      </c>
      <c r="CZ71">
        <f>IF(AND(P2_y!CZ71&gt;=P2_y_TRUE!$J$1,P2_y!CZ71&lt;=P2_y_TRUE!$K$1),1,0)</f>
        <v>0</v>
      </c>
      <c r="DA71">
        <f>IF(AND(P2_y!DA71&gt;=P2_y_TRUE!$J$1,P2_y!DA71&lt;=P2_y_TRUE!$K$1),1,0)</f>
        <v>0</v>
      </c>
      <c r="DB71">
        <f>IF(AND(P2_y!DB71&gt;=P2_y_TRUE!$J$1,P2_y!DB71&lt;=P2_y_TRUE!$K$1),1,0)</f>
        <v>0</v>
      </c>
      <c r="DC71">
        <f>IF(AND(P2_y!DC71&gt;=P2_y_TRUE!$J$1,P2_y!DC71&lt;=P2_y_TRUE!$K$1),1,0)</f>
        <v>0</v>
      </c>
      <c r="DD71">
        <f>IF(AND(P2_y!DD71&gt;=P2_y_TRUE!$J$1,P2_y!DD71&lt;=P2_y_TRUE!$K$1),1,0)</f>
        <v>0</v>
      </c>
      <c r="DE71">
        <f>IF(AND(P2_y!DE71&gt;=P2_y_TRUE!$J$1,P2_y!DE71&lt;=P2_y_TRUE!$K$1),1,0)</f>
        <v>0</v>
      </c>
      <c r="DF71">
        <f>IF(AND(P2_y!DF71&gt;=P2_y_TRUE!$J$1,P2_y!DF71&lt;=P2_y_TRUE!$K$1),1,0)</f>
        <v>0</v>
      </c>
      <c r="DG71">
        <f>IF(AND(P2_y!DG71&gt;=P2_y_TRUE!$J$1,P2_y!DG71&lt;=P2_y_TRUE!$K$1),1,0)</f>
        <v>0</v>
      </c>
      <c r="DH71">
        <f>IF(AND(P2_y!DH71&gt;=P2_y_TRUE!$J$1,P2_y!DH71&lt;=P2_y_TRUE!$K$1),1,0)</f>
        <v>0</v>
      </c>
      <c r="DI71">
        <f>IF(AND(P2_y!DI71&gt;=P2_y_TRUE!$J$1,P2_y!DI71&lt;=P2_y_TRUE!$K$1),1,0)</f>
        <v>0</v>
      </c>
      <c r="DJ71">
        <f>IF(AND(P2_y!DJ71&gt;=P2_y_TRUE!$J$1,P2_y!DJ71&lt;=P2_y_TRUE!$K$1),1,0)</f>
        <v>0</v>
      </c>
      <c r="DK71">
        <f>IF(AND(P2_y!DK71&gt;=P2_y_TRUE!$J$1,P2_y!DK71&lt;=P2_y_TRUE!$K$1),1,0)</f>
        <v>0</v>
      </c>
      <c r="DL71">
        <f>IF(AND(P2_y!DL71&gt;=P2_y_TRUE!$J$1,P2_y!DL71&lt;=P2_y_TRUE!$K$1),1,0)</f>
        <v>0</v>
      </c>
      <c r="DM71">
        <f>IF(AND(P2_y!DM71&gt;=P2_y_TRUE!$J$1,P2_y!DM71&lt;=P2_y_TRUE!$K$1),1,0)</f>
        <v>0</v>
      </c>
      <c r="DN71">
        <f>IF(AND(P2_y!DN71&gt;=P2_y_TRUE!$J$1,P2_y!DN71&lt;=P2_y_TRUE!$K$1),1,0)</f>
        <v>0</v>
      </c>
      <c r="DO71">
        <f>IF(AND(P2_y!DO71&gt;=P2_y_TRUE!$J$1,P2_y!DO71&lt;=P2_y_TRUE!$K$1),1,0)</f>
        <v>0</v>
      </c>
      <c r="DP71">
        <f>IF(AND(P2_y!DP71&gt;=P2_y_TRUE!$J$1,P2_y!DP71&lt;=P2_y_TRUE!$K$1),1,0)</f>
        <v>0</v>
      </c>
      <c r="DQ71">
        <f>IF(AND(P2_y!DQ71&gt;=P2_y_TRUE!$J$1,P2_y!DQ71&lt;=P2_y_TRUE!$K$1),1,0)</f>
        <v>0</v>
      </c>
      <c r="DR71">
        <f>IF(AND(P2_y!DR71&gt;=P2_y_TRUE!$J$1,P2_y!DR71&lt;=P2_y_TRUE!$K$1),1,0)</f>
        <v>0</v>
      </c>
      <c r="DS71">
        <f>IF(AND(P2_y!DS71&gt;=P2_y_TRUE!$J$1,P2_y!DS71&lt;=P2_y_TRUE!$K$1),1,0)</f>
        <v>0</v>
      </c>
      <c r="DT71">
        <f>IF(AND(P2_y!DT71&gt;=P2_y_TRUE!$J$1,P2_y!DT71&lt;=P2_y_TRUE!$K$1),1,0)</f>
        <v>0</v>
      </c>
      <c r="DU71">
        <f>IF(AND(P2_y!DU71&gt;=P2_y_TRUE!$J$1,P2_y!DU71&lt;=P2_y_TRUE!$K$1),1,0)</f>
        <v>0</v>
      </c>
      <c r="DV71">
        <f>IF(AND(P2_y!DV71&gt;=P2_y_TRUE!$J$1,P2_y!DV71&lt;=P2_y_TRUE!$K$1),1,0)</f>
        <v>0</v>
      </c>
      <c r="DW71">
        <f>IF(AND(P2_y!DW71&gt;=P2_y_TRUE!$J$1,P2_y!DW71&lt;=P2_y_TRUE!$K$1),1,0)</f>
        <v>0</v>
      </c>
      <c r="DX71">
        <f>IF(AND(P2_y!DX71&gt;=P2_y_TRUE!$J$1,P2_y!DX71&lt;=P2_y_TRUE!$K$1),1,0)</f>
        <v>0</v>
      </c>
      <c r="DY71">
        <f>IF(AND(P2_y!DY71&gt;=P2_y_TRUE!$J$1,P2_y!DY71&lt;=P2_y_TRUE!$K$1),1,0)</f>
        <v>0</v>
      </c>
      <c r="DZ71">
        <f>IF(AND(P2_y!DZ71&gt;=P2_y_TRUE!$J$1,P2_y!DZ71&lt;=P2_y_TRUE!$K$1),1,0)</f>
        <v>0</v>
      </c>
      <c r="EA71">
        <f>IF(AND(P2_y!EA71&gt;=P2_y_TRUE!$J$1,P2_y!EA71&lt;=P2_y_TRUE!$K$1),1,0)</f>
        <v>0</v>
      </c>
      <c r="EB71">
        <f>IF(AND(P2_y!EB71&gt;=P2_y_TRUE!$J$1,P2_y!EB71&lt;=P2_y_TRUE!$K$1),1,0)</f>
        <v>0</v>
      </c>
      <c r="EC71">
        <f>IF(AND(P2_y!EC71&gt;=P2_y_TRUE!$J$1,P2_y!EC71&lt;=P2_y_TRUE!$K$1),1,0)</f>
        <v>0</v>
      </c>
      <c r="ED71">
        <f>IF(AND(P2_y!ED71&gt;=P2_y_TRUE!$J$1,P2_y!ED71&lt;=P2_y_TRUE!$K$1),1,0)</f>
        <v>0</v>
      </c>
      <c r="EE71">
        <f>IF(AND(P2_y!EE71&gt;=P2_y_TRUE!$J$1,P2_y!EE71&lt;=P2_y_TRUE!$K$1),1,0)</f>
        <v>0</v>
      </c>
      <c r="EF71">
        <f>IF(AND(P2_y!EF71&gt;=P2_y_TRUE!$J$1,P2_y!EF71&lt;=P2_y_TRUE!$K$1),1,0)</f>
        <v>0</v>
      </c>
      <c r="EG71">
        <f>IF(AND(P2_y!EG71&gt;=P2_y_TRUE!$J$1,P2_y!EG71&lt;=P2_y_TRUE!$K$1),1,0)</f>
        <v>0</v>
      </c>
      <c r="EH71">
        <f>IF(AND(P2_y!EH71&gt;=P2_y_TRUE!$J$1,P2_y!EH71&lt;=P2_y_TRUE!$K$1),1,0)</f>
        <v>0</v>
      </c>
      <c r="EI71">
        <f>IF(AND(P2_y!EI71&gt;=P2_y_TRUE!$J$1,P2_y!EI71&lt;=P2_y_TRUE!$K$1),1,0)</f>
        <v>0</v>
      </c>
      <c r="EJ71">
        <f>IF(AND(P2_y!EJ71&gt;=P2_y_TRUE!$J$1,P2_y!EJ71&lt;=P2_y_TRUE!$K$1),1,0)</f>
        <v>0</v>
      </c>
      <c r="EK71">
        <f>IF(AND(P2_y!EK71&gt;=P2_y_TRUE!$J$1,P2_y!EK71&lt;=P2_y_TRUE!$K$1),1,0)</f>
        <v>0</v>
      </c>
      <c r="EL71">
        <f>IF(AND(P2_y!EL71&gt;=P2_y_TRUE!$J$1,P2_y!EL71&lt;=P2_y_TRUE!$K$1),1,0)</f>
        <v>0</v>
      </c>
      <c r="EM71">
        <f>IF(AND(P2_y!EM71&gt;=P2_y_TRUE!$J$1,P2_y!EM71&lt;=P2_y_TRUE!$K$1),1,0)</f>
        <v>0</v>
      </c>
      <c r="EN71">
        <f>IF(AND(P2_y!EN71&gt;=P2_y_TRUE!$J$1,P2_y!EN71&lt;=P2_y_TRUE!$K$1),1,0)</f>
        <v>0</v>
      </c>
      <c r="EO71">
        <f>IF(AND(P2_y!EO71&gt;=P2_y_TRUE!$J$1,P2_y!EO71&lt;=P2_y_TRUE!$K$1),1,0)</f>
        <v>0</v>
      </c>
      <c r="EP71">
        <f>IF(AND(P2_y!EP71&gt;=P2_y_TRUE!$J$1,P2_y!EP71&lt;=P2_y_TRUE!$K$1),1,0)</f>
        <v>0</v>
      </c>
      <c r="EQ71">
        <f>IF(AND(P2_y!EQ71&gt;=P2_y_TRUE!$J$1,P2_y!EQ71&lt;=P2_y_TRUE!$K$1),1,0)</f>
        <v>0</v>
      </c>
      <c r="ER71">
        <f>IF(AND(P2_y!ER71&gt;=P2_y_TRUE!$J$1,P2_y!ER71&lt;=P2_y_TRUE!$K$1),1,0)</f>
        <v>0</v>
      </c>
      <c r="ES71">
        <f>IF(AND(P2_y!ES71&gt;=P2_y_TRUE!$J$1,P2_y!ES71&lt;=P2_y_TRUE!$K$1),1,0)</f>
        <v>0</v>
      </c>
      <c r="ET71">
        <f>IF(AND(P2_y!ET71&gt;=P2_y_TRUE!$J$1,P2_y!ET71&lt;=P2_y_TRUE!$K$1),1,0)</f>
        <v>0</v>
      </c>
      <c r="EU71">
        <f>IF(AND(P2_y!EU71&gt;=P2_y_TRUE!$J$1,P2_y!EU71&lt;=P2_y_TRUE!$K$1),1,0)</f>
        <v>0</v>
      </c>
      <c r="EV71">
        <f>IF(AND(P2_y!EV71&gt;=P2_y_TRUE!$J$1,P2_y!EV71&lt;=P2_y_TRUE!$K$1),1,0)</f>
        <v>0</v>
      </c>
      <c r="EW71">
        <f>IF(AND(P2_y!EW71&gt;=P2_y_TRUE!$J$1,P2_y!EW71&lt;=P2_y_TRUE!$K$1),1,0)</f>
        <v>0</v>
      </c>
      <c r="EX71">
        <f>IF(AND(P2_y!EX71&gt;=P2_y_TRUE!$J$1,P2_y!EX71&lt;=P2_y_TRUE!$K$1),1,0)</f>
        <v>0</v>
      </c>
      <c r="EY71">
        <f>IF(AND(P2_y!EY71&gt;=P2_y_TRUE!$J$1,P2_y!EY71&lt;=P2_y_TRUE!$K$1),1,0)</f>
        <v>0</v>
      </c>
      <c r="EZ71">
        <f>IF(AND(P2_y!EZ71&gt;=P2_y_TRUE!$J$1,P2_y!EZ71&lt;=P2_y_TRUE!$K$1),1,0)</f>
        <v>0</v>
      </c>
      <c r="FA71">
        <f>IF(AND(P2_y!FA71&gt;=P2_y_TRUE!$J$1,P2_y!FA71&lt;=P2_y_TRUE!$K$1),1,0)</f>
        <v>0</v>
      </c>
      <c r="FB71">
        <f>IF(AND(P2_y!FB71&gt;=P2_y_TRUE!$J$1,P2_y!FB71&lt;=P2_y_TRUE!$K$1),1,0)</f>
        <v>0</v>
      </c>
      <c r="FC71">
        <f>IF(AND(P2_y!FC71&gt;=P2_y_TRUE!$J$1,P2_y!FC71&lt;=P2_y_TRUE!$K$1),1,0)</f>
        <v>0</v>
      </c>
      <c r="FD71">
        <f>IF(AND(P2_y!FD71&gt;=P2_y_TRUE!$J$1,P2_y!FD71&lt;=P2_y_TRUE!$K$1),1,0)</f>
        <v>0</v>
      </c>
      <c r="FE71">
        <f>IF(AND(P2_y!FE71&gt;=P2_y_TRUE!$J$1,P2_y!FE71&lt;=P2_y_TRUE!$K$1),1,0)</f>
        <v>0</v>
      </c>
      <c r="FF71">
        <f>IF(AND(P2_y!FF71&gt;=P2_y_TRUE!$J$1,P2_y!FF71&lt;=P2_y_TRUE!$K$1),1,0)</f>
        <v>0</v>
      </c>
      <c r="FG71">
        <f>IF(AND(P2_y!FG71&gt;=P2_y_TRUE!$J$1,P2_y!FG71&lt;=P2_y_TRUE!$K$1),1,0)</f>
        <v>0</v>
      </c>
      <c r="FH71">
        <f>IF(AND(P2_y!FH71&gt;=P2_y_TRUE!$J$1,P2_y!FH71&lt;=P2_y_TRUE!$K$1),1,0)</f>
        <v>0</v>
      </c>
      <c r="FI71">
        <f>IF(AND(P2_y!FI71&gt;=P2_y_TRUE!$J$1,P2_y!FI71&lt;=P2_y_TRUE!$K$1),1,0)</f>
        <v>0</v>
      </c>
      <c r="FJ71">
        <f>IF(AND(P2_y!FJ71&gt;=P2_y_TRUE!$J$1,P2_y!FJ71&lt;=P2_y_TRUE!$K$1),1,0)</f>
        <v>0</v>
      </c>
      <c r="FK71">
        <f>IF(AND(P2_y!FK71&gt;=P2_y_TRUE!$J$1,P2_y!FK71&lt;=P2_y_TRUE!$K$1),1,0)</f>
        <v>0</v>
      </c>
      <c r="FL71">
        <f>IF(AND(P2_y!FL71&gt;=P2_y_TRUE!$J$1,P2_y!FL71&lt;=P2_y_TRUE!$K$1),1,0)</f>
        <v>0</v>
      </c>
      <c r="FM71">
        <f>IF(AND(P2_y!FM71&gt;=P2_y_TRUE!$J$1,P2_y!FM71&lt;=P2_y_TRUE!$K$1),1,0)</f>
        <v>0</v>
      </c>
      <c r="FN71">
        <f>IF(AND(P2_y!FN71&gt;=P2_y_TRUE!$J$1,P2_y!FN71&lt;=P2_y_TRUE!$K$1),1,0)</f>
        <v>0</v>
      </c>
      <c r="FO71">
        <f>IF(AND(P2_y!FO71&gt;=P2_y_TRUE!$J$1,P2_y!FO71&lt;=P2_y_TRUE!$K$1),1,0)</f>
        <v>0</v>
      </c>
      <c r="FP71">
        <f>IF(AND(P2_y!FP71&gt;=P2_y_TRUE!$J$1,P2_y!FP71&lt;=P2_y_TRUE!$K$1),1,0)</f>
        <v>0</v>
      </c>
      <c r="FQ71">
        <f>IF(AND(P2_y!FQ71&gt;=P2_y_TRUE!$J$1,P2_y!FQ71&lt;=P2_y_TRUE!$K$1),1,0)</f>
        <v>0</v>
      </c>
      <c r="FR71">
        <f>IF(AND(P2_y!FR71&gt;=P2_y_TRUE!$J$1,P2_y!FR71&lt;=P2_y_TRUE!$K$1),1,0)</f>
        <v>0</v>
      </c>
      <c r="FS71">
        <f>IF(AND(P2_y!FS71&gt;=P2_y_TRUE!$J$1,P2_y!FS71&lt;=P2_y_TRUE!$K$1),1,0)</f>
        <v>0</v>
      </c>
      <c r="FT71">
        <f>IF(AND(P2_y!FT71&gt;=P2_y_TRUE!$J$1,P2_y!FT71&lt;=P2_y_TRUE!$K$1),1,0)</f>
        <v>0</v>
      </c>
      <c r="FU71">
        <f>IF(AND(P2_y!FU71&gt;=P2_y_TRUE!$J$1,P2_y!FU71&lt;=P2_y_TRUE!$K$1),1,0)</f>
        <v>0</v>
      </c>
      <c r="FV71">
        <f>IF(AND(P2_y!FV71&gt;=P2_y_TRUE!$J$1,P2_y!FV71&lt;=P2_y_TRUE!$K$1),1,0)</f>
        <v>0</v>
      </c>
      <c r="FW71">
        <f>IF(AND(P2_y!FW71&gt;=P2_y_TRUE!$J$1,P2_y!FW71&lt;=P2_y_TRUE!$K$1),1,0)</f>
        <v>0</v>
      </c>
      <c r="FX71">
        <f>IF(AND(P2_y!FX71&gt;=P2_y_TRUE!$J$1,P2_y!FX71&lt;=P2_y_TRUE!$K$1),1,0)</f>
        <v>0</v>
      </c>
      <c r="FY71">
        <f>IF(AND(P2_y!FY71&gt;=P2_y_TRUE!$J$1,P2_y!FY71&lt;=P2_y_TRUE!$K$1),1,0)</f>
        <v>0</v>
      </c>
      <c r="FZ71">
        <f>IF(AND(P2_y!FZ71&gt;=P2_y_TRUE!$J$1,P2_y!FZ71&lt;=P2_y_TRUE!$K$1),1,0)</f>
        <v>0</v>
      </c>
      <c r="GA71">
        <f>IF(AND(P2_y!GA71&gt;=P2_y_TRUE!$J$1,P2_y!GA71&lt;=P2_y_TRUE!$K$1),1,0)</f>
        <v>0</v>
      </c>
      <c r="GB71">
        <f>IF(AND(P2_y!GB71&gt;=P2_y_TRUE!$J$1,P2_y!GB71&lt;=P2_y_TRUE!$K$1),1,0)</f>
        <v>0</v>
      </c>
      <c r="GC71">
        <f>IF(AND(P2_y!GC71&gt;=P2_y_TRUE!$J$1,P2_y!GC71&lt;=P2_y_TRUE!$K$1),1,0)</f>
        <v>0</v>
      </c>
      <c r="GD71">
        <f>IF(AND(P2_y!GD71&gt;=P2_y_TRUE!$J$1,P2_y!GD71&lt;=P2_y_TRUE!$K$1),1,0)</f>
        <v>0</v>
      </c>
      <c r="GE71">
        <f>IF(AND(P2_y!GE71&gt;=P2_y_TRUE!$J$1,P2_y!GE71&lt;=P2_y_TRUE!$K$1),1,0)</f>
        <v>0</v>
      </c>
      <c r="GF71">
        <f>IF(AND(P2_y!GF71&gt;=P2_y_TRUE!$J$1,P2_y!GF71&lt;=P2_y_TRUE!$K$1),1,0)</f>
        <v>0</v>
      </c>
      <c r="GG71">
        <f>IF(AND(P2_y!GG71&gt;=P2_y_TRUE!$J$1,P2_y!GG71&lt;=P2_y_TRUE!$K$1),1,0)</f>
        <v>0</v>
      </c>
      <c r="GH71">
        <f>IF(AND(P2_y!GH71&gt;=P2_y_TRUE!$J$1,P2_y!GH71&lt;=P2_y_TRUE!$K$1),1,0)</f>
        <v>0</v>
      </c>
      <c r="GI71">
        <f>IF(AND(P2_y!GI71&gt;=P2_y_TRUE!$J$1,P2_y!GI71&lt;=P2_y_TRUE!$K$1),1,0)</f>
        <v>0</v>
      </c>
      <c r="GJ71">
        <f>IF(AND(P2_y!GJ71&gt;=P2_y_TRUE!$J$1,P2_y!GJ71&lt;=P2_y_TRUE!$K$1),1,0)</f>
        <v>0</v>
      </c>
      <c r="GK71">
        <f>IF(AND(P2_y!GK71&gt;=P2_y_TRUE!$J$1,P2_y!GK71&lt;=P2_y_TRUE!$K$1),1,0)</f>
        <v>0</v>
      </c>
      <c r="GL71">
        <f>IF(AND(P2_y!GL71&gt;=P2_y_TRUE!$J$1,P2_y!GL71&lt;=P2_y_TRUE!$K$1),1,0)</f>
        <v>0</v>
      </c>
      <c r="GM71">
        <f>IF(AND(P2_y!GM71&gt;=P2_y_TRUE!$J$1,P2_y!GM71&lt;=P2_y_TRUE!$K$1),1,0)</f>
        <v>0</v>
      </c>
      <c r="GN71">
        <f>IF(AND(P2_y!GN71&gt;=P2_y_TRUE!$J$1,P2_y!GN71&lt;=P2_y_TRUE!$K$1),1,0)</f>
        <v>0</v>
      </c>
      <c r="GO71">
        <f>IF(AND(P2_y!GO71&gt;=P2_y_TRUE!$J$1,P2_y!GO71&lt;=P2_y_TRUE!$K$1),1,0)</f>
        <v>0</v>
      </c>
      <c r="GP71">
        <f>IF(AND(P2_y!GP71&gt;=P2_y_TRUE!$J$1,P2_y!GP71&lt;=P2_y_TRUE!$K$1),1,0)</f>
        <v>0</v>
      </c>
      <c r="GQ71">
        <f>IF(AND(P2_y!GQ71&gt;=P2_y_TRUE!$J$1,P2_y!GQ71&lt;=P2_y_TRUE!$K$1),1,0)</f>
        <v>0</v>
      </c>
      <c r="GR71">
        <f>IF(AND(P2_y!GR71&gt;=P2_y_TRUE!$J$1,P2_y!GR71&lt;=P2_y_TRUE!$K$1),1,0)</f>
        <v>0</v>
      </c>
      <c r="GS71">
        <f>IF(AND(P2_y!GS71&gt;=P2_y_TRUE!$J$1,P2_y!GS71&lt;=P2_y_TRUE!$K$1),1,0)</f>
        <v>0</v>
      </c>
      <c r="GT71">
        <f>IF(AND(P2_y!GT71&gt;=P2_y_TRUE!$J$1,P2_y!GT71&lt;=P2_y_TRUE!$K$1),1,0)</f>
        <v>0</v>
      </c>
      <c r="GU71">
        <f>IF(AND(P2_y!GU71&gt;=P2_y_TRUE!$J$1,P2_y!GU71&lt;=P2_y_TRUE!$K$1),1,0)</f>
        <v>0</v>
      </c>
      <c r="GV71">
        <f>IF(AND(P2_y!GV71&gt;=P2_y_TRUE!$J$1,P2_y!GV71&lt;=P2_y_TRUE!$K$1),1,0)</f>
        <v>0</v>
      </c>
      <c r="GW71">
        <f>IF(AND(P2_y!GW71&gt;=P2_y_TRUE!$J$1,P2_y!GW71&lt;=P2_y_TRUE!$K$1),1,0)</f>
        <v>0</v>
      </c>
      <c r="GX71">
        <f>IF(AND(P2_y!GX71&gt;=P2_y_TRUE!$J$1,P2_y!GX71&lt;=P2_y_TRUE!$K$1),1,0)</f>
        <v>0</v>
      </c>
      <c r="GY71">
        <f>IF(AND(P2_y!GY71&gt;=P2_y_TRUE!$J$1,P2_y!GY71&lt;=P2_y_TRUE!$K$1),1,0)</f>
        <v>0</v>
      </c>
      <c r="GZ71">
        <f>IF(AND(P2_y!GZ71&gt;=P2_y_TRUE!$J$1,P2_y!GZ71&lt;=P2_y_TRUE!$K$1),1,0)</f>
        <v>0</v>
      </c>
      <c r="HA71">
        <f>IF(AND(P2_y!HA71&gt;=P2_y_TRUE!$J$1,P2_y!HA71&lt;=P2_y_TRUE!$K$1),1,0)</f>
        <v>0</v>
      </c>
      <c r="HB71">
        <f>IF(AND(P2_y!HB71&gt;=P2_y_TRUE!$J$1,P2_y!HB71&lt;=P2_y_TRUE!$K$1),1,0)</f>
        <v>0</v>
      </c>
      <c r="HC71">
        <f>IF(AND(P2_y!HC71&gt;=P2_y_TRUE!$J$1,P2_y!HC71&lt;=P2_y_TRUE!$K$1),1,0)</f>
        <v>0</v>
      </c>
      <c r="HD71">
        <f>IF(AND(P2_y!HD71&gt;=P2_y_TRUE!$J$1,P2_y!HD71&lt;=P2_y_TRUE!$K$1),1,0)</f>
        <v>0</v>
      </c>
      <c r="HE71">
        <f>IF(AND(P2_y!HE71&gt;=P2_y_TRUE!$J$1,P2_y!HE71&lt;=P2_y_TRUE!$K$1),1,0)</f>
        <v>0</v>
      </c>
      <c r="HF71">
        <f>IF(AND(P2_y!HF71&gt;=P2_y_TRUE!$J$1,P2_y!HF71&lt;=P2_y_TRUE!$K$1),1,0)</f>
        <v>0</v>
      </c>
      <c r="HG71">
        <f>IF(AND(P2_y!HG71&gt;=P2_y_TRUE!$J$1,P2_y!HG71&lt;=P2_y_TRUE!$K$1),1,0)</f>
        <v>0</v>
      </c>
      <c r="HH71">
        <f>IF(AND(P2_y!HH71&gt;=P2_y_TRUE!$J$1,P2_y!HH71&lt;=P2_y_TRUE!$K$1),1,0)</f>
        <v>0</v>
      </c>
      <c r="HI71">
        <f>IF(AND(P2_y!HI71&gt;=P2_y_TRUE!$J$1,P2_y!HI71&lt;=P2_y_TRUE!$K$1),1,0)</f>
        <v>0</v>
      </c>
      <c r="HJ71">
        <f>IF(AND(P2_y!HJ71&gt;=P2_y_TRUE!$J$1,P2_y!HJ71&lt;=P2_y_TRUE!$K$1),1,0)</f>
        <v>0</v>
      </c>
      <c r="HK71">
        <f>IF(AND(P2_y!HK71&gt;=P2_y_TRUE!$J$1,P2_y!HK71&lt;=P2_y_TRUE!$K$1),1,0)</f>
        <v>0</v>
      </c>
      <c r="HL71">
        <f>IF(AND(P2_y!HL71&gt;=P2_y_TRUE!$J$1,P2_y!HL71&lt;=P2_y_TRUE!$K$1),1,0)</f>
        <v>0</v>
      </c>
      <c r="HM71">
        <f>IF(AND(P2_y!HM71&gt;=P2_y_TRUE!$J$1,P2_y!HM71&lt;=P2_y_TRUE!$K$1),1,0)</f>
        <v>0</v>
      </c>
      <c r="HN71">
        <f>IF(AND(P2_y!HN71&gt;=P2_y_TRUE!$J$1,P2_y!HN71&lt;=P2_y_TRUE!$K$1),1,0)</f>
        <v>0</v>
      </c>
      <c r="HO71">
        <f>IF(AND(P2_y!HO71&gt;=P2_y_TRUE!$J$1,P2_y!HO71&lt;=P2_y_TRUE!$K$1),1,0)</f>
        <v>0</v>
      </c>
      <c r="HP71">
        <f>IF(AND(P2_y!HP71&gt;=P2_y_TRUE!$J$1,P2_y!HP71&lt;=P2_y_TRUE!$K$1),1,0)</f>
        <v>0</v>
      </c>
      <c r="HQ71">
        <f>IF(AND(P2_y!HQ71&gt;=P2_y_TRUE!$J$1,P2_y!HQ71&lt;=P2_y_TRUE!$K$1),1,0)</f>
        <v>0</v>
      </c>
      <c r="HR71">
        <f>IF(AND(P2_y!HR71&gt;=P2_y_TRUE!$J$1,P2_y!HR71&lt;=P2_y_TRUE!$K$1),1,0)</f>
        <v>0</v>
      </c>
      <c r="HS71">
        <f>IF(AND(P2_y!HS71&gt;=P2_y_TRUE!$J$1,P2_y!HS71&lt;=P2_y_TRUE!$K$1),1,0)</f>
        <v>0</v>
      </c>
      <c r="HT71">
        <f>IF(AND(P2_y!HT71&gt;=P2_y_TRUE!$J$1,P2_y!HT71&lt;=P2_y_TRUE!$K$1),1,0)</f>
        <v>0</v>
      </c>
      <c r="HU71">
        <f>IF(AND(P2_y!HU71&gt;=P2_y_TRUE!$J$1,P2_y!HU71&lt;=P2_y_TRUE!$K$1),1,0)</f>
        <v>0</v>
      </c>
      <c r="HV71">
        <f>IF(AND(P2_y!HV71&gt;=P2_y_TRUE!$J$1,P2_y!HV71&lt;=P2_y_TRUE!$K$1),1,0)</f>
        <v>0</v>
      </c>
      <c r="HW71">
        <f>IF(AND(P2_y!HW71&gt;=P2_y_TRUE!$J$1,P2_y!HW71&lt;=P2_y_TRUE!$K$1),1,0)</f>
        <v>0</v>
      </c>
      <c r="HX71">
        <f>IF(AND(P2_y!HX71&gt;=P2_y_TRUE!$J$1,P2_y!HX71&lt;=P2_y_TRUE!$K$1),1,0)</f>
        <v>0</v>
      </c>
      <c r="HY71">
        <f>IF(AND(P2_y!HY71&gt;=P2_y_TRUE!$J$1,P2_y!HY71&lt;=P2_y_TRUE!$K$1),1,0)</f>
        <v>0</v>
      </c>
      <c r="HZ71">
        <f>IF(AND(P2_y!HZ71&gt;=P2_y_TRUE!$J$1,P2_y!HZ71&lt;=P2_y_TRUE!$K$1),1,0)</f>
        <v>0</v>
      </c>
      <c r="IA71">
        <f>IF(AND(P2_y!IA71&gt;=P2_y_TRUE!$J$1,P2_y!IA71&lt;=P2_y_TRUE!$K$1),1,0)</f>
        <v>0</v>
      </c>
      <c r="IB71">
        <f>IF(AND(P2_y!IB71&gt;=P2_y_TRUE!$J$1,P2_y!IB71&lt;=P2_y_TRUE!$K$1),1,0)</f>
        <v>0</v>
      </c>
      <c r="IC71">
        <f>IF(AND(P2_y!IC71&gt;=P2_y_TRUE!$J$1,P2_y!IC71&lt;=P2_y_TRUE!$K$1),1,0)</f>
        <v>0</v>
      </c>
      <c r="ID71">
        <f>IF(AND(P2_y!ID71&gt;=P2_y_TRUE!$J$1,P2_y!ID71&lt;=P2_y_TRUE!$K$1),1,0)</f>
        <v>0</v>
      </c>
      <c r="IE71">
        <f>IF(AND(P2_y!IE71&gt;=P2_y_TRUE!$J$1,P2_y!IE71&lt;=P2_y_TRUE!$K$1),1,0)</f>
        <v>0</v>
      </c>
      <c r="IF71">
        <f>IF(AND(P2_y!IF71&gt;=P2_y_TRUE!$J$1,P2_y!IF71&lt;=P2_y_TRUE!$K$1),1,0)</f>
        <v>0</v>
      </c>
      <c r="IG71">
        <f>IF(AND(P2_y!IG71&gt;=P2_y_TRUE!$J$1,P2_y!IG71&lt;=P2_y_TRUE!$K$1),1,0)</f>
        <v>0</v>
      </c>
      <c r="IH71">
        <f>IF(AND(P2_y!IH71&gt;=P2_y_TRUE!$J$1,P2_y!IH71&lt;=P2_y_TRUE!$K$1),1,0)</f>
        <v>0</v>
      </c>
      <c r="II71">
        <f>IF(AND(P2_y!II71&gt;=P2_y_TRUE!$J$1,P2_y!II71&lt;=P2_y_TRUE!$K$1),1,0)</f>
        <v>0</v>
      </c>
      <c r="IJ71">
        <f>IF(AND(P2_y!IJ71&gt;=P2_y_TRUE!$J$1,P2_y!IJ71&lt;=P2_y_TRUE!$K$1),1,0)</f>
        <v>0</v>
      </c>
      <c r="IK71">
        <f>IF(AND(P2_y!IK71&gt;=P2_y_TRUE!$J$1,P2_y!IK71&lt;=P2_y_TRUE!$K$1),1,0)</f>
        <v>0</v>
      </c>
      <c r="IL71">
        <f>IF(AND(P2_y!IL71&gt;=P2_y_TRUE!$J$1,P2_y!IL71&lt;=P2_y_TRUE!$K$1),1,0)</f>
        <v>0</v>
      </c>
      <c r="IM71">
        <f>IF(AND(P2_y!IM71&gt;=P2_y_TRUE!$J$1,P2_y!IM71&lt;=P2_y_TRUE!$K$1),1,0)</f>
        <v>0</v>
      </c>
      <c r="IN71">
        <f>IF(AND(P2_y!IN71&gt;=P2_y_TRUE!$J$1,P2_y!IN71&lt;=P2_y_TRUE!$K$1),1,0)</f>
        <v>0</v>
      </c>
      <c r="IO71">
        <f>IF(AND(P2_y!IO71&gt;=P2_y_TRUE!$J$1,P2_y!IO71&lt;=P2_y_TRUE!$K$1),1,0)</f>
        <v>0</v>
      </c>
      <c r="IP71">
        <f>IF(AND(P2_y!IP71&gt;=P2_y_TRUE!$J$1,P2_y!IP71&lt;=P2_y_TRUE!$K$1),1,0)</f>
        <v>0</v>
      </c>
      <c r="IQ71">
        <f>IF(AND(P2_y!IQ71&gt;=P2_y_TRUE!$J$1,P2_y!IQ71&lt;=P2_y_TRUE!$K$1),1,0)</f>
        <v>0</v>
      </c>
      <c r="IR71">
        <f>IF(AND(P2_y!IR71&gt;=P2_y_TRUE!$J$1,P2_y!IR71&lt;=P2_y_TRUE!$K$1),1,0)</f>
        <v>0</v>
      </c>
      <c r="IS71">
        <f>IF(AND(P2_y!IS71&gt;=P2_y_TRUE!$J$1,P2_y!IS71&lt;=P2_y_TRUE!$K$1),1,0)</f>
        <v>0</v>
      </c>
      <c r="IT71">
        <f>IF(AND(P2_y!IT71&gt;=P2_y_TRUE!$J$1,P2_y!IT71&lt;=P2_y_TRUE!$K$1),1,0)</f>
        <v>0</v>
      </c>
      <c r="IU71">
        <f>IF(AND(P2_y!IU71&gt;=P2_y_TRUE!$J$1,P2_y!IU71&lt;=P2_y_TRUE!$K$1),1,0)</f>
        <v>0</v>
      </c>
      <c r="IV71">
        <f>IF(AND(P2_y!IV71&gt;=P2_y_TRUE!$J$1,P2_y!IV71&lt;=P2_y_TRUE!$K$1),1,0)</f>
        <v>0</v>
      </c>
      <c r="IW71">
        <f>IF(AND(P2_y!IW71&gt;=P2_y_TRUE!$J$1,P2_y!IW71&lt;=P2_y_TRUE!$K$1),1,0)</f>
        <v>0</v>
      </c>
      <c r="IX71">
        <f>IF(AND(P2_y!IX71&gt;=P2_y_TRUE!$J$1,P2_y!IX71&lt;=P2_y_TRUE!$K$1),1,0)</f>
        <v>0</v>
      </c>
      <c r="IY71">
        <f>IF(AND(P2_y!IY71&gt;=P2_y_TRUE!$J$1,P2_y!IY71&lt;=P2_y_TRUE!$K$1),1,0)</f>
        <v>0</v>
      </c>
      <c r="IZ71">
        <f>IF(AND(P2_y!IZ71&gt;=P2_y_TRUE!$J$1,P2_y!IZ71&lt;=P2_y_TRUE!$K$1),1,0)</f>
        <v>0</v>
      </c>
      <c r="JA71">
        <f>IF(AND(P2_y!JA71&gt;=P2_y_TRUE!$J$1,P2_y!JA71&lt;=P2_y_TRUE!$K$1),1,0)</f>
        <v>0</v>
      </c>
      <c r="JB71">
        <f>IF(AND(P2_y!JB71&gt;=P2_y_TRUE!$J$1,P2_y!JB71&lt;=P2_y_TRUE!$K$1),1,0)</f>
        <v>0</v>
      </c>
      <c r="JC71">
        <f>IF(AND(P2_y!JC71&gt;=P2_y_TRUE!$J$1,P2_y!JC71&lt;=P2_y_TRUE!$K$1),1,0)</f>
        <v>0</v>
      </c>
      <c r="JD71">
        <f>IF(AND(P2_y!JD71&gt;=P2_y_TRUE!$J$1,P2_y!JD71&lt;=P2_y_TRUE!$K$1),1,0)</f>
        <v>0</v>
      </c>
      <c r="JE71">
        <f>IF(AND(P2_y!JE71&gt;=P2_y_TRUE!$J$1,P2_y!JE71&lt;=P2_y_TRUE!$K$1),1,0)</f>
        <v>0</v>
      </c>
      <c r="JF71">
        <f>IF(AND(P2_y!JF71&gt;=P2_y_TRUE!$J$1,P2_y!JF71&lt;=P2_y_TRUE!$K$1),1,0)</f>
        <v>0</v>
      </c>
      <c r="JG71">
        <f>IF(AND(P2_y!JG71&gt;=P2_y_TRUE!$J$1,P2_y!JG71&lt;=P2_y_TRUE!$K$1),1,0)</f>
        <v>0</v>
      </c>
      <c r="JH71">
        <f>IF(AND(P2_y!JH71&gt;=P2_y_TRUE!$J$1,P2_y!JH71&lt;=P2_y_TRUE!$K$1),1,0)</f>
        <v>0</v>
      </c>
      <c r="JI71">
        <f>IF(AND(P2_y!JI71&gt;=P2_y_TRUE!$J$1,P2_y!JI71&lt;=P2_y_TRUE!$K$1),1,0)</f>
        <v>0</v>
      </c>
      <c r="JJ71">
        <f>IF(AND(P2_y!JJ71&gt;=P2_y_TRUE!$J$1,P2_y!JJ71&lt;=P2_y_TRUE!$K$1),1,0)</f>
        <v>0</v>
      </c>
      <c r="JK71">
        <f>IF(AND(P2_y!JK71&gt;=P2_y_TRUE!$J$1,P2_y!JK71&lt;=P2_y_TRUE!$K$1),1,0)</f>
        <v>0</v>
      </c>
      <c r="JL71">
        <f>IF(AND(P2_y!JL71&gt;=P2_y_TRUE!$J$1,P2_y!JL71&lt;=P2_y_TRUE!$K$1),1,0)</f>
        <v>0</v>
      </c>
      <c r="JM71">
        <f>IF(AND(P2_y!JM71&gt;=P2_y_TRUE!$J$1,P2_y!JM71&lt;=P2_y_TRUE!$K$1),1,0)</f>
        <v>0</v>
      </c>
      <c r="JN71">
        <f>IF(AND(P2_y!JN71&gt;=P2_y_TRUE!$J$1,P2_y!JN71&lt;=P2_y_TRUE!$K$1),1,0)</f>
        <v>0</v>
      </c>
      <c r="JO71">
        <f>IF(AND(P2_y!JO71&gt;=P2_y_TRUE!$J$1,P2_y!JO71&lt;=P2_y_TRUE!$K$1),1,0)</f>
        <v>0</v>
      </c>
      <c r="JP71">
        <f>IF(AND(P2_y!JP71&gt;=P2_y_TRUE!$J$1,P2_y!JP71&lt;=P2_y_TRUE!$K$1),1,0)</f>
        <v>0</v>
      </c>
      <c r="JQ71">
        <f>IF(AND(P2_y!JQ71&gt;=P2_y_TRUE!$J$1,P2_y!JQ71&lt;=P2_y_TRUE!$K$1),1,0)</f>
        <v>0</v>
      </c>
      <c r="JR71">
        <f>IF(AND(P2_y!JR71&gt;=P2_y_TRUE!$J$1,P2_y!JR71&lt;=P2_y_TRUE!$K$1),1,0)</f>
        <v>0</v>
      </c>
      <c r="JS71">
        <f>IF(AND(P2_y!JS71&gt;=P2_y_TRUE!$J$1,P2_y!JS71&lt;=P2_y_TRUE!$K$1),1,0)</f>
        <v>0</v>
      </c>
      <c r="JT71">
        <f>IF(AND(P2_y!JT71&gt;=P2_y_TRUE!$J$1,P2_y!JT71&lt;=P2_y_TRUE!$K$1),1,0)</f>
        <v>0</v>
      </c>
      <c r="JU71">
        <f>IF(AND(P2_y!JU71&gt;=P2_y_TRUE!$J$1,P2_y!JU71&lt;=P2_y_TRUE!$K$1),1,0)</f>
        <v>0</v>
      </c>
      <c r="JV71">
        <f>IF(AND(P2_y!JV71&gt;=P2_y_TRUE!$J$1,P2_y!JV71&lt;=P2_y_TRUE!$K$1),1,0)</f>
        <v>0</v>
      </c>
      <c r="JW71">
        <f>IF(AND(P2_y!JW71&gt;=P2_y_TRUE!$J$1,P2_y!JW71&lt;=P2_y_TRUE!$K$1),1,0)</f>
        <v>0</v>
      </c>
      <c r="JX71">
        <f>IF(AND(P2_y!JX71&gt;=P2_y_TRUE!$J$1,P2_y!JX71&lt;=P2_y_TRUE!$K$1),1,0)</f>
        <v>0</v>
      </c>
      <c r="JY71">
        <f>IF(AND(P2_y!JY71&gt;=P2_y_TRUE!$J$1,P2_y!JY71&lt;=P2_y_TRUE!$K$1),1,0)</f>
        <v>0</v>
      </c>
      <c r="JZ71">
        <f>IF(AND(P2_y!JZ71&gt;=P2_y_TRUE!$J$1,P2_y!JZ71&lt;=P2_y_TRUE!$K$1),1,0)</f>
        <v>0</v>
      </c>
      <c r="KA71">
        <f>IF(AND(P2_y!KA71&gt;=P2_y_TRUE!$J$1,P2_y!KA71&lt;=P2_y_TRUE!$K$1),1,0)</f>
        <v>0</v>
      </c>
      <c r="KB71">
        <f>IF(AND(P2_y!KB71&gt;=P2_y_TRUE!$J$1,P2_y!KB71&lt;=P2_y_TRUE!$K$1),1,0)</f>
        <v>0</v>
      </c>
      <c r="KC71">
        <f>IF(AND(P2_y!KC71&gt;=P2_y_TRUE!$J$1,P2_y!KC71&lt;=P2_y_TRUE!$K$1),1,0)</f>
        <v>0</v>
      </c>
      <c r="KD71">
        <f>IF(AND(P2_y!KD71&gt;=P2_y_TRUE!$J$1,P2_y!KD71&lt;=P2_y_TRUE!$K$1),1,0)</f>
        <v>0</v>
      </c>
      <c r="KE71">
        <f>IF(AND(P2_y!KE71&gt;=P2_y_TRUE!$J$1,P2_y!KE71&lt;=P2_y_TRUE!$K$1),1,0)</f>
        <v>0</v>
      </c>
      <c r="KF71">
        <f>IF(AND(P2_y!KF71&gt;=P2_y_TRUE!$J$1,P2_y!KF71&lt;=P2_y_TRUE!$K$1),1,0)</f>
        <v>0</v>
      </c>
      <c r="KG71">
        <f>IF(AND(P2_y!KG71&gt;=P2_y_TRUE!$J$1,P2_y!KG71&lt;=P2_y_TRUE!$K$1),1,0)</f>
        <v>0</v>
      </c>
      <c r="KH71">
        <f>IF(AND(P2_y!KH71&gt;=P2_y_TRUE!$J$1,P2_y!KH71&lt;=P2_y_TRUE!$K$1),1,0)</f>
        <v>0</v>
      </c>
      <c r="KI71">
        <f>IF(AND(P2_y!KI71&gt;=P2_y_TRUE!$J$1,P2_y!KI71&lt;=P2_y_TRUE!$K$1),1,0)</f>
        <v>0</v>
      </c>
      <c r="KJ71">
        <f>IF(AND(P2_y!KJ71&gt;=P2_y_TRUE!$J$1,P2_y!KJ71&lt;=P2_y_TRUE!$K$1),1,0)</f>
        <v>0</v>
      </c>
      <c r="KK71">
        <f>IF(AND(P2_y!KK71&gt;=P2_y_TRUE!$J$1,P2_y!KK71&lt;=P2_y_TRUE!$K$1),1,0)</f>
        <v>0</v>
      </c>
      <c r="KL71">
        <f>IF(AND(P2_y!KL71&gt;=P2_y_TRUE!$J$1,P2_y!KL71&lt;=P2_y_TRUE!$K$1),1,0)</f>
        <v>0</v>
      </c>
      <c r="KM71">
        <f>IF(AND(P2_y!KM71&gt;=P2_y_TRUE!$J$1,P2_y!KM71&lt;=P2_y_TRUE!$K$1),1,0)</f>
        <v>0</v>
      </c>
      <c r="KN71">
        <f>IF(AND(P2_y!KN71&gt;=P2_y_TRUE!$J$1,P2_y!KN71&lt;=P2_y_TRUE!$K$1),1,0)</f>
        <v>0</v>
      </c>
      <c r="KO71">
        <f>IF(AND(P2_y!KO71&gt;=P2_y_TRUE!$J$1,P2_y!KO71&lt;=P2_y_TRUE!$K$1),1,0)</f>
        <v>0</v>
      </c>
      <c r="KP71">
        <f>IF(AND(P2_y!KP71&gt;=P2_y_TRUE!$J$1,P2_y!KP71&lt;=P2_y_TRUE!$K$1),1,0)</f>
        <v>0</v>
      </c>
      <c r="KQ71">
        <f>IF(AND(P2_y!KQ71&gt;=P2_y_TRUE!$J$1,P2_y!KQ71&lt;=P2_y_TRUE!$K$1),1,0)</f>
        <v>0</v>
      </c>
      <c r="KR71">
        <f>IF(AND(P2_y!KR71&gt;=P2_y_TRUE!$J$1,P2_y!KR71&lt;=P2_y_TRUE!$K$1),1,0)</f>
        <v>0</v>
      </c>
      <c r="KS71">
        <f>IF(AND(P2_y!KS71&gt;=P2_y_TRUE!$J$1,P2_y!KS71&lt;=P2_y_TRUE!$K$1),1,0)</f>
        <v>0</v>
      </c>
      <c r="KT71">
        <f>IF(AND(P2_y!KT71&gt;=P2_y_TRUE!$J$1,P2_y!KT71&lt;=P2_y_TRUE!$K$1),1,0)</f>
        <v>0</v>
      </c>
      <c r="KU71">
        <f>IF(AND(P2_y!KU71&gt;=P2_y_TRUE!$J$1,P2_y!KU71&lt;=P2_y_TRUE!$K$1),1,0)</f>
        <v>0</v>
      </c>
      <c r="KV71">
        <f>IF(AND(P2_y!KV71&gt;=P2_y_TRUE!$J$1,P2_y!KV71&lt;=P2_y_TRUE!$K$1),1,0)</f>
        <v>0</v>
      </c>
      <c r="KW71">
        <f>IF(AND(P2_y!KW71&gt;=P2_y_TRUE!$J$1,P2_y!KW71&lt;=P2_y_TRUE!$K$1),1,0)</f>
        <v>0</v>
      </c>
    </row>
    <row r="72" spans="1:309" x14ac:dyDescent="0.25">
      <c r="A72">
        <v>-85</v>
      </c>
      <c r="D72">
        <f>IF(AND(P2_y!D72&gt;=P2_y_TRUE!$J$1,P2_y!D72&lt;=P2_y_TRUE!$K$1),1,0)</f>
        <v>0</v>
      </c>
      <c r="E72">
        <f>IF(AND(P2_y!E72&gt;=P2_y_TRUE!$J$1,P2_y!E72&lt;=P2_y_TRUE!$K$1),1,0)</f>
        <v>0</v>
      </c>
      <c r="F72">
        <f>IF(AND(P2_y!F72&gt;=P2_y_TRUE!$J$1,P2_y!F72&lt;=P2_y_TRUE!$K$1),1,0)</f>
        <v>0</v>
      </c>
      <c r="G72">
        <f>IF(AND(P2_y!G72&gt;=P2_y_TRUE!$J$1,P2_y!G72&lt;=P2_y_TRUE!$K$1),1,0)</f>
        <v>0</v>
      </c>
      <c r="H72">
        <f>IF(AND(P2_y!H72&gt;=P2_y_TRUE!$J$1,P2_y!H72&lt;=P2_y_TRUE!$K$1),1,0)</f>
        <v>0</v>
      </c>
      <c r="I72">
        <f>IF(AND(P2_y!I72&gt;=P2_y_TRUE!$J$1,P2_y!I72&lt;=P2_y_TRUE!$K$1),1,0)</f>
        <v>0</v>
      </c>
      <c r="J72">
        <f>IF(AND(P2_y!J72&gt;=P2_y_TRUE!$J$1,P2_y!J72&lt;=P2_y_TRUE!$K$1),1,0)</f>
        <v>0</v>
      </c>
      <c r="K72">
        <f>IF(AND(P2_y!K72&gt;=P2_y_TRUE!$J$1,P2_y!K72&lt;=P2_y_TRUE!$K$1),1,0)</f>
        <v>0</v>
      </c>
      <c r="L72">
        <f>IF(AND(P2_y!L72&gt;=P2_y_TRUE!$J$1,P2_y!L72&lt;=P2_y_TRUE!$K$1),1,0)</f>
        <v>0</v>
      </c>
      <c r="M72">
        <f>IF(AND(P2_y!M72&gt;=P2_y_TRUE!$J$1,P2_y!M72&lt;=P2_y_TRUE!$K$1),1,0)</f>
        <v>0</v>
      </c>
      <c r="N72">
        <f>IF(AND(P2_y!N72&gt;=P2_y_TRUE!$J$1,P2_y!N72&lt;=P2_y_TRUE!$K$1),1,0)</f>
        <v>0</v>
      </c>
      <c r="O72">
        <f>IF(AND(P2_y!O72&gt;=P2_y_TRUE!$J$1,P2_y!O72&lt;=P2_y_TRUE!$K$1),1,0)</f>
        <v>0</v>
      </c>
      <c r="P72">
        <f>IF(AND(P2_y!P72&gt;=P2_y_TRUE!$J$1,P2_y!P72&lt;=P2_y_TRUE!$K$1),1,0)</f>
        <v>0</v>
      </c>
      <c r="Q72">
        <f>IF(AND(P2_y!Q72&gt;=P2_y_TRUE!$J$1,P2_y!Q72&lt;=P2_y_TRUE!$K$1),1,0)</f>
        <v>0</v>
      </c>
      <c r="R72">
        <f>IF(AND(P2_y!R72&gt;=P2_y_TRUE!$J$1,P2_y!R72&lt;=P2_y_TRUE!$K$1),1,0)</f>
        <v>0</v>
      </c>
      <c r="S72">
        <f>IF(AND(P2_y!S72&gt;=P2_y_TRUE!$J$1,P2_y!S72&lt;=P2_y_TRUE!$K$1),1,0)</f>
        <v>0</v>
      </c>
      <c r="T72">
        <f>IF(AND(P2_y!T72&gt;=P2_y_TRUE!$J$1,P2_y!T72&lt;=P2_y_TRUE!$K$1),1,0)</f>
        <v>0</v>
      </c>
      <c r="U72">
        <f>IF(AND(P2_y!U72&gt;=P2_y_TRUE!$J$1,P2_y!U72&lt;=P2_y_TRUE!$K$1),1,0)</f>
        <v>0</v>
      </c>
      <c r="V72">
        <f>IF(AND(P2_y!V72&gt;=P2_y_TRUE!$J$1,P2_y!V72&lt;=P2_y_TRUE!$K$1),1,0)</f>
        <v>0</v>
      </c>
      <c r="W72">
        <f>IF(AND(P2_y!W72&gt;=P2_y_TRUE!$J$1,P2_y!W72&lt;=P2_y_TRUE!$K$1),1,0)</f>
        <v>0</v>
      </c>
      <c r="X72">
        <f>IF(AND(P2_y!X72&gt;=P2_y_TRUE!$J$1,P2_y!X72&lt;=P2_y_TRUE!$K$1),1,0)</f>
        <v>0</v>
      </c>
      <c r="Y72">
        <f>IF(AND(P2_y!Y72&gt;=P2_y_TRUE!$J$1,P2_y!Y72&lt;=P2_y_TRUE!$K$1),1,0)</f>
        <v>0</v>
      </c>
      <c r="Z72">
        <f>IF(AND(P2_y!Z72&gt;=P2_y_TRUE!$J$1,P2_y!Z72&lt;=P2_y_TRUE!$K$1),1,0)</f>
        <v>0</v>
      </c>
      <c r="AA72">
        <f>IF(AND(P2_y!AA72&gt;=P2_y_TRUE!$J$1,P2_y!AA72&lt;=P2_y_TRUE!$K$1),1,0)</f>
        <v>0</v>
      </c>
      <c r="AB72">
        <f>IF(AND(P2_y!AB72&gt;=P2_y_TRUE!$J$1,P2_y!AB72&lt;=P2_y_TRUE!$K$1),1,0)</f>
        <v>0</v>
      </c>
      <c r="AC72">
        <f>IF(AND(P2_y!AC72&gt;=P2_y_TRUE!$J$1,P2_y!AC72&lt;=P2_y_TRUE!$K$1),1,0)</f>
        <v>0</v>
      </c>
      <c r="AD72">
        <f>IF(AND(P2_y!AD72&gt;=P2_y_TRUE!$J$1,P2_y!AD72&lt;=P2_y_TRUE!$K$1),1,0)</f>
        <v>0</v>
      </c>
      <c r="AE72">
        <f>IF(AND(P2_y!AE72&gt;=P2_y_TRUE!$J$1,P2_y!AE72&lt;=P2_y_TRUE!$K$1),1,0)</f>
        <v>0</v>
      </c>
      <c r="AF72">
        <f>IF(AND(P2_y!AF72&gt;=P2_y_TRUE!$J$1,P2_y!AF72&lt;=P2_y_TRUE!$K$1),1,0)</f>
        <v>0</v>
      </c>
      <c r="AG72">
        <f>IF(AND(P2_y!AG72&gt;=P2_y_TRUE!$J$1,P2_y!AG72&lt;=P2_y_TRUE!$K$1),1,0)</f>
        <v>0</v>
      </c>
      <c r="AH72">
        <f>IF(AND(P2_y!AH72&gt;=P2_y_TRUE!$J$1,P2_y!AH72&lt;=P2_y_TRUE!$K$1),1,0)</f>
        <v>0</v>
      </c>
      <c r="AI72">
        <f>IF(AND(P2_y!AI72&gt;=P2_y_TRUE!$J$1,P2_y!AI72&lt;=P2_y_TRUE!$K$1),1,0)</f>
        <v>0</v>
      </c>
      <c r="AJ72">
        <f>IF(AND(P2_y!AJ72&gt;=P2_y_TRUE!$J$1,P2_y!AJ72&lt;=P2_y_TRUE!$K$1),1,0)</f>
        <v>0</v>
      </c>
      <c r="AK72">
        <f>IF(AND(P2_y!AK72&gt;=P2_y_TRUE!$J$1,P2_y!AK72&lt;=P2_y_TRUE!$K$1),1,0)</f>
        <v>0</v>
      </c>
      <c r="AL72">
        <f>IF(AND(P2_y!AL72&gt;=P2_y_TRUE!$J$1,P2_y!AL72&lt;=P2_y_TRUE!$K$1),1,0)</f>
        <v>0</v>
      </c>
      <c r="AM72">
        <f>IF(AND(P2_y!AM72&gt;=P2_y_TRUE!$J$1,P2_y!AM72&lt;=P2_y_TRUE!$K$1),1,0)</f>
        <v>0</v>
      </c>
      <c r="AN72">
        <f>IF(AND(P2_y!AN72&gt;=P2_y_TRUE!$J$1,P2_y!AN72&lt;=P2_y_TRUE!$K$1),1,0)</f>
        <v>0</v>
      </c>
      <c r="AO72">
        <f>IF(AND(P2_y!AO72&gt;=P2_y_TRUE!$J$1,P2_y!AO72&lt;=P2_y_TRUE!$K$1),1,0)</f>
        <v>0</v>
      </c>
      <c r="AP72">
        <f>IF(AND(P2_y!AP72&gt;=P2_y_TRUE!$J$1,P2_y!AP72&lt;=P2_y_TRUE!$K$1),1,0)</f>
        <v>0</v>
      </c>
      <c r="AQ72">
        <f>IF(AND(P2_y!AQ72&gt;=P2_y_TRUE!$J$1,P2_y!AQ72&lt;=P2_y_TRUE!$K$1),1,0)</f>
        <v>0</v>
      </c>
      <c r="AR72">
        <f>IF(AND(P2_y!AR72&gt;=P2_y_TRUE!$J$1,P2_y!AR72&lt;=P2_y_TRUE!$K$1),1,0)</f>
        <v>0</v>
      </c>
      <c r="AS72">
        <f>IF(AND(P2_y!AS72&gt;=P2_y_TRUE!$J$1,P2_y!AS72&lt;=P2_y_TRUE!$K$1),1,0)</f>
        <v>0</v>
      </c>
      <c r="AT72">
        <f>IF(AND(P2_y!AT72&gt;=P2_y_TRUE!$J$1,P2_y!AT72&lt;=P2_y_TRUE!$K$1),1,0)</f>
        <v>0</v>
      </c>
      <c r="AU72">
        <f>IF(AND(P2_y!AU72&gt;=P2_y_TRUE!$J$1,P2_y!AU72&lt;=P2_y_TRUE!$K$1),1,0)</f>
        <v>0</v>
      </c>
      <c r="AV72">
        <f>IF(AND(P2_y!AV72&gt;=P2_y_TRUE!$J$1,P2_y!AV72&lt;=P2_y_TRUE!$K$1),1,0)</f>
        <v>0</v>
      </c>
      <c r="AW72">
        <f>IF(AND(P2_y!AW72&gt;=P2_y_TRUE!$J$1,P2_y!AW72&lt;=P2_y_TRUE!$K$1),1,0)</f>
        <v>0</v>
      </c>
      <c r="AX72">
        <f>IF(AND(P2_y!AX72&gt;=P2_y_TRUE!$J$1,P2_y!AX72&lt;=P2_y_TRUE!$K$1),1,0)</f>
        <v>0</v>
      </c>
      <c r="AY72">
        <f>IF(AND(P2_y!AY72&gt;=P2_y_TRUE!$J$1,P2_y!AY72&lt;=P2_y_TRUE!$K$1),1,0)</f>
        <v>0</v>
      </c>
      <c r="AZ72">
        <f>IF(AND(P2_y!AZ72&gt;=P2_y_TRUE!$J$1,P2_y!AZ72&lt;=P2_y_TRUE!$K$1),1,0)</f>
        <v>0</v>
      </c>
      <c r="BA72">
        <f>IF(AND(P2_y!BA72&gt;=P2_y_TRUE!$J$1,P2_y!BA72&lt;=P2_y_TRUE!$K$1),1,0)</f>
        <v>0</v>
      </c>
      <c r="BB72">
        <f>IF(AND(P2_y!BB72&gt;=P2_y_TRUE!$J$1,P2_y!BB72&lt;=P2_y_TRUE!$K$1),1,0)</f>
        <v>0</v>
      </c>
      <c r="BC72">
        <f>IF(AND(P2_y!BC72&gt;=P2_y_TRUE!$J$1,P2_y!BC72&lt;=P2_y_TRUE!$K$1),1,0)</f>
        <v>0</v>
      </c>
      <c r="BD72">
        <f>IF(AND(P2_y!BD72&gt;=P2_y_TRUE!$J$1,P2_y!BD72&lt;=P2_y_TRUE!$K$1),1,0)</f>
        <v>0</v>
      </c>
      <c r="BE72">
        <f>IF(AND(P2_y!BE72&gt;=P2_y_TRUE!$J$1,P2_y!BE72&lt;=P2_y_TRUE!$K$1),1,0)</f>
        <v>0</v>
      </c>
      <c r="BF72">
        <f>IF(AND(P2_y!BF72&gt;=P2_y_TRUE!$J$1,P2_y!BF72&lt;=P2_y_TRUE!$K$1),1,0)</f>
        <v>0</v>
      </c>
      <c r="BG72">
        <f>IF(AND(P2_y!BG72&gt;=P2_y_TRUE!$J$1,P2_y!BG72&lt;=P2_y_TRUE!$K$1),1,0)</f>
        <v>0</v>
      </c>
      <c r="BH72">
        <f>IF(AND(P2_y!BH72&gt;=P2_y_TRUE!$J$1,P2_y!BH72&lt;=P2_y_TRUE!$K$1),1,0)</f>
        <v>0</v>
      </c>
      <c r="BI72">
        <f>IF(AND(P2_y!BI72&gt;=P2_y_TRUE!$J$1,P2_y!BI72&lt;=P2_y_TRUE!$K$1),1,0)</f>
        <v>0</v>
      </c>
      <c r="BJ72">
        <f>IF(AND(P2_y!BJ72&gt;=P2_y_TRUE!$J$1,P2_y!BJ72&lt;=P2_y_TRUE!$K$1),1,0)</f>
        <v>0</v>
      </c>
      <c r="BK72">
        <f>IF(AND(P2_y!BK72&gt;=P2_y_TRUE!$J$1,P2_y!BK72&lt;=P2_y_TRUE!$K$1),1,0)</f>
        <v>0</v>
      </c>
      <c r="BL72">
        <f>IF(AND(P2_y!BL72&gt;=P2_y_TRUE!$J$1,P2_y!BL72&lt;=P2_y_TRUE!$K$1),1,0)</f>
        <v>0</v>
      </c>
      <c r="BM72">
        <f>IF(AND(P2_y!BM72&gt;=P2_y_TRUE!$J$1,P2_y!BM72&lt;=P2_y_TRUE!$K$1),1,0)</f>
        <v>0</v>
      </c>
      <c r="BN72">
        <f>IF(AND(P2_y!BN72&gt;=P2_y_TRUE!$J$1,P2_y!BN72&lt;=P2_y_TRUE!$K$1),1,0)</f>
        <v>0</v>
      </c>
      <c r="BO72">
        <f>IF(AND(P2_y!BO72&gt;=P2_y_TRUE!$J$1,P2_y!BO72&lt;=P2_y_TRUE!$K$1),1,0)</f>
        <v>0</v>
      </c>
      <c r="BP72">
        <f>IF(AND(P2_y!BP72&gt;=P2_y_TRUE!$J$1,P2_y!BP72&lt;=P2_y_TRUE!$K$1),1,0)</f>
        <v>0</v>
      </c>
      <c r="BQ72">
        <f>IF(AND(P2_y!BQ72&gt;=P2_y_TRUE!$J$1,P2_y!BQ72&lt;=P2_y_TRUE!$K$1),1,0)</f>
        <v>0</v>
      </c>
      <c r="BR72">
        <f>IF(AND(P2_y!BR72&gt;=P2_y_TRUE!$J$1,P2_y!BR72&lt;=P2_y_TRUE!$K$1),1,0)</f>
        <v>0</v>
      </c>
      <c r="BS72">
        <f>IF(AND(P2_y!BS72&gt;=P2_y_TRUE!$J$1,P2_y!BS72&lt;=P2_y_TRUE!$K$1),1,0)</f>
        <v>0</v>
      </c>
      <c r="BT72">
        <f>IF(AND(P2_y!BT72&gt;=P2_y_TRUE!$J$1,P2_y!BT72&lt;=P2_y_TRUE!$K$1),1,0)</f>
        <v>0</v>
      </c>
      <c r="BU72">
        <f>IF(AND(P2_y!BU72&gt;=P2_y_TRUE!$J$1,P2_y!BU72&lt;=P2_y_TRUE!$K$1),1,0)</f>
        <v>0</v>
      </c>
      <c r="BV72">
        <f>IF(AND(P2_y!BV72&gt;=P2_y_TRUE!$J$1,P2_y!BV72&lt;=P2_y_TRUE!$K$1),1,0)</f>
        <v>0</v>
      </c>
      <c r="BW72">
        <f>IF(AND(P2_y!BW72&gt;=P2_y_TRUE!$J$1,P2_y!BW72&lt;=P2_y_TRUE!$K$1),1,0)</f>
        <v>0</v>
      </c>
      <c r="BX72">
        <f>IF(AND(P2_y!BX72&gt;=P2_y_TRUE!$J$1,P2_y!BX72&lt;=P2_y_TRUE!$K$1),1,0)</f>
        <v>0</v>
      </c>
      <c r="BY72">
        <f>IF(AND(P2_y!BY72&gt;=P2_y_TRUE!$J$1,P2_y!BY72&lt;=P2_y_TRUE!$K$1),1,0)</f>
        <v>0</v>
      </c>
      <c r="BZ72">
        <f>IF(AND(P2_y!BZ72&gt;=P2_y_TRUE!$J$1,P2_y!BZ72&lt;=P2_y_TRUE!$K$1),1,0)</f>
        <v>0</v>
      </c>
      <c r="CA72">
        <f>IF(AND(P2_y!CA72&gt;=P2_y_TRUE!$J$1,P2_y!CA72&lt;=P2_y_TRUE!$K$1),1,0)</f>
        <v>0</v>
      </c>
      <c r="CB72">
        <f>IF(AND(P2_y!CB72&gt;=P2_y_TRUE!$J$1,P2_y!CB72&lt;=P2_y_TRUE!$K$1),1,0)</f>
        <v>0</v>
      </c>
      <c r="CC72">
        <f>IF(AND(P2_y!CC72&gt;=P2_y_TRUE!$J$1,P2_y!CC72&lt;=P2_y_TRUE!$K$1),1,0)</f>
        <v>0</v>
      </c>
      <c r="CD72">
        <f>IF(AND(P2_y!CD72&gt;=P2_y_TRUE!$J$1,P2_y!CD72&lt;=P2_y_TRUE!$K$1),1,0)</f>
        <v>0</v>
      </c>
      <c r="CE72">
        <f>IF(AND(P2_y!CE72&gt;=P2_y_TRUE!$J$1,P2_y!CE72&lt;=P2_y_TRUE!$K$1),1,0)</f>
        <v>0</v>
      </c>
      <c r="CF72">
        <f>IF(AND(P2_y!CF72&gt;=P2_y_TRUE!$J$1,P2_y!CF72&lt;=P2_y_TRUE!$K$1),1,0)</f>
        <v>0</v>
      </c>
      <c r="CG72">
        <f>IF(AND(P2_y!CG72&gt;=P2_y_TRUE!$J$1,P2_y!CG72&lt;=P2_y_TRUE!$K$1),1,0)</f>
        <v>0</v>
      </c>
      <c r="CH72">
        <f>IF(AND(P2_y!CH72&gt;=P2_y_TRUE!$J$1,P2_y!CH72&lt;=P2_y_TRUE!$K$1),1,0)</f>
        <v>0</v>
      </c>
      <c r="CI72">
        <f>IF(AND(P2_y!CI72&gt;=P2_y_TRUE!$J$1,P2_y!CI72&lt;=P2_y_TRUE!$K$1),1,0)</f>
        <v>0</v>
      </c>
      <c r="CJ72">
        <f>IF(AND(P2_y!CJ72&gt;=P2_y_TRUE!$J$1,P2_y!CJ72&lt;=P2_y_TRUE!$K$1),1,0)</f>
        <v>0</v>
      </c>
      <c r="CK72">
        <f>IF(AND(P2_y!CK72&gt;=P2_y_TRUE!$J$1,P2_y!CK72&lt;=P2_y_TRUE!$K$1),1,0)</f>
        <v>0</v>
      </c>
      <c r="CL72">
        <f>IF(AND(P2_y!CL72&gt;=P2_y_TRUE!$J$1,P2_y!CL72&lt;=P2_y_TRUE!$K$1),1,0)</f>
        <v>0</v>
      </c>
      <c r="CM72">
        <f>IF(AND(P2_y!CM72&gt;=P2_y_TRUE!$J$1,P2_y!CM72&lt;=P2_y_TRUE!$K$1),1,0)</f>
        <v>0</v>
      </c>
      <c r="CN72">
        <f>IF(AND(P2_y!CN72&gt;=P2_y_TRUE!$J$1,P2_y!CN72&lt;=P2_y_TRUE!$K$1),1,0)</f>
        <v>0</v>
      </c>
      <c r="CO72">
        <f>IF(AND(P2_y!CO72&gt;=P2_y_TRUE!$J$1,P2_y!CO72&lt;=P2_y_TRUE!$K$1),1,0)</f>
        <v>0</v>
      </c>
      <c r="CP72">
        <f>IF(AND(P2_y!CP72&gt;=P2_y_TRUE!$J$1,P2_y!CP72&lt;=P2_y_TRUE!$K$1),1,0)</f>
        <v>0</v>
      </c>
      <c r="CQ72">
        <f>IF(AND(P2_y!CQ72&gt;=P2_y_TRUE!$J$1,P2_y!CQ72&lt;=P2_y_TRUE!$K$1),1,0)</f>
        <v>0</v>
      </c>
      <c r="CR72">
        <f>IF(AND(P2_y!CR72&gt;=P2_y_TRUE!$J$1,P2_y!CR72&lt;=P2_y_TRUE!$K$1),1,0)</f>
        <v>0</v>
      </c>
      <c r="CS72">
        <f>IF(AND(P2_y!CS72&gt;=P2_y_TRUE!$J$1,P2_y!CS72&lt;=P2_y_TRUE!$K$1),1,0)</f>
        <v>0</v>
      </c>
      <c r="CT72">
        <f>IF(AND(P2_y!CT72&gt;=P2_y_TRUE!$J$1,P2_y!CT72&lt;=P2_y_TRUE!$K$1),1,0)</f>
        <v>0</v>
      </c>
      <c r="CU72">
        <f>IF(AND(P2_y!CU72&gt;=P2_y_TRUE!$J$1,P2_y!CU72&lt;=P2_y_TRUE!$K$1),1,0)</f>
        <v>0</v>
      </c>
      <c r="CV72">
        <f>IF(AND(P2_y!CV72&gt;=P2_y_TRUE!$J$1,P2_y!CV72&lt;=P2_y_TRUE!$K$1),1,0)</f>
        <v>0</v>
      </c>
      <c r="CW72">
        <f>IF(AND(P2_y!CW72&gt;=P2_y_TRUE!$J$1,P2_y!CW72&lt;=P2_y_TRUE!$K$1),1,0)</f>
        <v>0</v>
      </c>
      <c r="CX72">
        <f>IF(AND(P2_y!CX72&gt;=P2_y_TRUE!$J$1,P2_y!CX72&lt;=P2_y_TRUE!$K$1),1,0)</f>
        <v>0</v>
      </c>
      <c r="CY72">
        <f>IF(AND(P2_y!CY72&gt;=P2_y_TRUE!$J$1,P2_y!CY72&lt;=P2_y_TRUE!$K$1),1,0)</f>
        <v>0</v>
      </c>
      <c r="CZ72">
        <f>IF(AND(P2_y!CZ72&gt;=P2_y_TRUE!$J$1,P2_y!CZ72&lt;=P2_y_TRUE!$K$1),1,0)</f>
        <v>0</v>
      </c>
      <c r="DA72">
        <f>IF(AND(P2_y!DA72&gt;=P2_y_TRUE!$J$1,P2_y!DA72&lt;=P2_y_TRUE!$K$1),1,0)</f>
        <v>0</v>
      </c>
      <c r="DB72">
        <f>IF(AND(P2_y!DB72&gt;=P2_y_TRUE!$J$1,P2_y!DB72&lt;=P2_y_TRUE!$K$1),1,0)</f>
        <v>0</v>
      </c>
      <c r="DC72">
        <f>IF(AND(P2_y!DC72&gt;=P2_y_TRUE!$J$1,P2_y!DC72&lt;=P2_y_TRUE!$K$1),1,0)</f>
        <v>0</v>
      </c>
      <c r="DD72">
        <f>IF(AND(P2_y!DD72&gt;=P2_y_TRUE!$J$1,P2_y!DD72&lt;=P2_y_TRUE!$K$1),1,0)</f>
        <v>0</v>
      </c>
      <c r="DE72">
        <f>IF(AND(P2_y!DE72&gt;=P2_y_TRUE!$J$1,P2_y!DE72&lt;=P2_y_TRUE!$K$1),1,0)</f>
        <v>0</v>
      </c>
      <c r="DF72">
        <f>IF(AND(P2_y!DF72&gt;=P2_y_TRUE!$J$1,P2_y!DF72&lt;=P2_y_TRUE!$K$1),1,0)</f>
        <v>0</v>
      </c>
      <c r="DG72">
        <f>IF(AND(P2_y!DG72&gt;=P2_y_TRUE!$J$1,P2_y!DG72&lt;=P2_y_TRUE!$K$1),1,0)</f>
        <v>0</v>
      </c>
      <c r="DH72">
        <f>IF(AND(P2_y!DH72&gt;=P2_y_TRUE!$J$1,P2_y!DH72&lt;=P2_y_TRUE!$K$1),1,0)</f>
        <v>0</v>
      </c>
      <c r="DI72">
        <f>IF(AND(P2_y!DI72&gt;=P2_y_TRUE!$J$1,P2_y!DI72&lt;=P2_y_TRUE!$K$1),1,0)</f>
        <v>0</v>
      </c>
      <c r="DJ72">
        <f>IF(AND(P2_y!DJ72&gt;=P2_y_TRUE!$J$1,P2_y!DJ72&lt;=P2_y_TRUE!$K$1),1,0)</f>
        <v>0</v>
      </c>
      <c r="DK72">
        <f>IF(AND(P2_y!DK72&gt;=P2_y_TRUE!$J$1,P2_y!DK72&lt;=P2_y_TRUE!$K$1),1,0)</f>
        <v>0</v>
      </c>
      <c r="DL72">
        <f>IF(AND(P2_y!DL72&gt;=P2_y_TRUE!$J$1,P2_y!DL72&lt;=P2_y_TRUE!$K$1),1,0)</f>
        <v>0</v>
      </c>
      <c r="DM72">
        <f>IF(AND(P2_y!DM72&gt;=P2_y_TRUE!$J$1,P2_y!DM72&lt;=P2_y_TRUE!$K$1),1,0)</f>
        <v>0</v>
      </c>
      <c r="DN72">
        <f>IF(AND(P2_y!DN72&gt;=P2_y_TRUE!$J$1,P2_y!DN72&lt;=P2_y_TRUE!$K$1),1,0)</f>
        <v>0</v>
      </c>
      <c r="DO72">
        <f>IF(AND(P2_y!DO72&gt;=P2_y_TRUE!$J$1,P2_y!DO72&lt;=P2_y_TRUE!$K$1),1,0)</f>
        <v>0</v>
      </c>
      <c r="DP72">
        <f>IF(AND(P2_y!DP72&gt;=P2_y_TRUE!$J$1,P2_y!DP72&lt;=P2_y_TRUE!$K$1),1,0)</f>
        <v>0</v>
      </c>
      <c r="DQ72">
        <f>IF(AND(P2_y!DQ72&gt;=P2_y_TRUE!$J$1,P2_y!DQ72&lt;=P2_y_TRUE!$K$1),1,0)</f>
        <v>0</v>
      </c>
      <c r="DR72">
        <f>IF(AND(P2_y!DR72&gt;=P2_y_TRUE!$J$1,P2_y!DR72&lt;=P2_y_TRUE!$K$1),1,0)</f>
        <v>0</v>
      </c>
      <c r="DS72">
        <f>IF(AND(P2_y!DS72&gt;=P2_y_TRUE!$J$1,P2_y!DS72&lt;=P2_y_TRUE!$K$1),1,0)</f>
        <v>0</v>
      </c>
      <c r="DT72">
        <f>IF(AND(P2_y!DT72&gt;=P2_y_TRUE!$J$1,P2_y!DT72&lt;=P2_y_TRUE!$K$1),1,0)</f>
        <v>0</v>
      </c>
      <c r="DU72">
        <f>IF(AND(P2_y!DU72&gt;=P2_y_TRUE!$J$1,P2_y!DU72&lt;=P2_y_TRUE!$K$1),1,0)</f>
        <v>0</v>
      </c>
      <c r="DV72">
        <f>IF(AND(P2_y!DV72&gt;=P2_y_TRUE!$J$1,P2_y!DV72&lt;=P2_y_TRUE!$K$1),1,0)</f>
        <v>0</v>
      </c>
      <c r="DW72">
        <f>IF(AND(P2_y!DW72&gt;=P2_y_TRUE!$J$1,P2_y!DW72&lt;=P2_y_TRUE!$K$1),1,0)</f>
        <v>0</v>
      </c>
      <c r="DX72">
        <f>IF(AND(P2_y!DX72&gt;=P2_y_TRUE!$J$1,P2_y!DX72&lt;=P2_y_TRUE!$K$1),1,0)</f>
        <v>0</v>
      </c>
      <c r="DY72">
        <f>IF(AND(P2_y!DY72&gt;=P2_y_TRUE!$J$1,P2_y!DY72&lt;=P2_y_TRUE!$K$1),1,0)</f>
        <v>0</v>
      </c>
      <c r="DZ72">
        <f>IF(AND(P2_y!DZ72&gt;=P2_y_TRUE!$J$1,P2_y!DZ72&lt;=P2_y_TRUE!$K$1),1,0)</f>
        <v>0</v>
      </c>
      <c r="EA72">
        <f>IF(AND(P2_y!EA72&gt;=P2_y_TRUE!$J$1,P2_y!EA72&lt;=P2_y_TRUE!$K$1),1,0)</f>
        <v>0</v>
      </c>
      <c r="EB72">
        <f>IF(AND(P2_y!EB72&gt;=P2_y_TRUE!$J$1,P2_y!EB72&lt;=P2_y_TRUE!$K$1),1,0)</f>
        <v>0</v>
      </c>
      <c r="EC72">
        <f>IF(AND(P2_y!EC72&gt;=P2_y_TRUE!$J$1,P2_y!EC72&lt;=P2_y_TRUE!$K$1),1,0)</f>
        <v>0</v>
      </c>
      <c r="ED72">
        <f>IF(AND(P2_y!ED72&gt;=P2_y_TRUE!$J$1,P2_y!ED72&lt;=P2_y_TRUE!$K$1),1,0)</f>
        <v>0</v>
      </c>
      <c r="EE72">
        <f>IF(AND(P2_y!EE72&gt;=P2_y_TRUE!$J$1,P2_y!EE72&lt;=P2_y_TRUE!$K$1),1,0)</f>
        <v>0</v>
      </c>
      <c r="EF72">
        <f>IF(AND(P2_y!EF72&gt;=P2_y_TRUE!$J$1,P2_y!EF72&lt;=P2_y_TRUE!$K$1),1,0)</f>
        <v>0</v>
      </c>
      <c r="EG72">
        <f>IF(AND(P2_y!EG72&gt;=P2_y_TRUE!$J$1,P2_y!EG72&lt;=P2_y_TRUE!$K$1),1,0)</f>
        <v>0</v>
      </c>
      <c r="EH72">
        <f>IF(AND(P2_y!EH72&gt;=P2_y_TRUE!$J$1,P2_y!EH72&lt;=P2_y_TRUE!$K$1),1,0)</f>
        <v>0</v>
      </c>
      <c r="EI72">
        <f>IF(AND(P2_y!EI72&gt;=P2_y_TRUE!$J$1,P2_y!EI72&lt;=P2_y_TRUE!$K$1),1,0)</f>
        <v>0</v>
      </c>
      <c r="EJ72">
        <f>IF(AND(P2_y!EJ72&gt;=P2_y_TRUE!$J$1,P2_y!EJ72&lt;=P2_y_TRUE!$K$1),1,0)</f>
        <v>0</v>
      </c>
      <c r="EK72">
        <f>IF(AND(P2_y!EK72&gt;=P2_y_TRUE!$J$1,P2_y!EK72&lt;=P2_y_TRUE!$K$1),1,0)</f>
        <v>0</v>
      </c>
      <c r="EL72">
        <f>IF(AND(P2_y!EL72&gt;=P2_y_TRUE!$J$1,P2_y!EL72&lt;=P2_y_TRUE!$K$1),1,0)</f>
        <v>0</v>
      </c>
      <c r="EM72">
        <f>IF(AND(P2_y!EM72&gt;=P2_y_TRUE!$J$1,P2_y!EM72&lt;=P2_y_TRUE!$K$1),1,0)</f>
        <v>0</v>
      </c>
      <c r="EN72">
        <f>IF(AND(P2_y!EN72&gt;=P2_y_TRUE!$J$1,P2_y!EN72&lt;=P2_y_TRUE!$K$1),1,0)</f>
        <v>0</v>
      </c>
      <c r="EO72">
        <f>IF(AND(P2_y!EO72&gt;=P2_y_TRUE!$J$1,P2_y!EO72&lt;=P2_y_TRUE!$K$1),1,0)</f>
        <v>0</v>
      </c>
      <c r="EP72">
        <f>IF(AND(P2_y!EP72&gt;=P2_y_TRUE!$J$1,P2_y!EP72&lt;=P2_y_TRUE!$K$1),1,0)</f>
        <v>0</v>
      </c>
      <c r="EQ72">
        <f>IF(AND(P2_y!EQ72&gt;=P2_y_TRUE!$J$1,P2_y!EQ72&lt;=P2_y_TRUE!$K$1),1,0)</f>
        <v>0</v>
      </c>
      <c r="ER72">
        <f>IF(AND(P2_y!ER72&gt;=P2_y_TRUE!$J$1,P2_y!ER72&lt;=P2_y_TRUE!$K$1),1,0)</f>
        <v>0</v>
      </c>
      <c r="ES72">
        <f>IF(AND(P2_y!ES72&gt;=P2_y_TRUE!$J$1,P2_y!ES72&lt;=P2_y_TRUE!$K$1),1,0)</f>
        <v>0</v>
      </c>
      <c r="ET72">
        <f>IF(AND(P2_y!ET72&gt;=P2_y_TRUE!$J$1,P2_y!ET72&lt;=P2_y_TRUE!$K$1),1,0)</f>
        <v>0</v>
      </c>
      <c r="EU72">
        <f>IF(AND(P2_y!EU72&gt;=P2_y_TRUE!$J$1,P2_y!EU72&lt;=P2_y_TRUE!$K$1),1,0)</f>
        <v>0</v>
      </c>
      <c r="EV72">
        <f>IF(AND(P2_y!EV72&gt;=P2_y_TRUE!$J$1,P2_y!EV72&lt;=P2_y_TRUE!$K$1),1,0)</f>
        <v>0</v>
      </c>
      <c r="EW72">
        <f>IF(AND(P2_y!EW72&gt;=P2_y_TRUE!$J$1,P2_y!EW72&lt;=P2_y_TRUE!$K$1),1,0)</f>
        <v>0</v>
      </c>
      <c r="EX72">
        <f>IF(AND(P2_y!EX72&gt;=P2_y_TRUE!$J$1,P2_y!EX72&lt;=P2_y_TRUE!$K$1),1,0)</f>
        <v>0</v>
      </c>
      <c r="EY72">
        <f>IF(AND(P2_y!EY72&gt;=P2_y_TRUE!$J$1,P2_y!EY72&lt;=P2_y_TRUE!$K$1),1,0)</f>
        <v>0</v>
      </c>
      <c r="EZ72">
        <f>IF(AND(P2_y!EZ72&gt;=P2_y_TRUE!$J$1,P2_y!EZ72&lt;=P2_y_TRUE!$K$1),1,0)</f>
        <v>0</v>
      </c>
      <c r="FA72">
        <f>IF(AND(P2_y!FA72&gt;=P2_y_TRUE!$J$1,P2_y!FA72&lt;=P2_y_TRUE!$K$1),1,0)</f>
        <v>0</v>
      </c>
      <c r="FB72">
        <f>IF(AND(P2_y!FB72&gt;=P2_y_TRUE!$J$1,P2_y!FB72&lt;=P2_y_TRUE!$K$1),1,0)</f>
        <v>0</v>
      </c>
      <c r="FC72">
        <f>IF(AND(P2_y!FC72&gt;=P2_y_TRUE!$J$1,P2_y!FC72&lt;=P2_y_TRUE!$K$1),1,0)</f>
        <v>0</v>
      </c>
      <c r="FD72">
        <f>IF(AND(P2_y!FD72&gt;=P2_y_TRUE!$J$1,P2_y!FD72&lt;=P2_y_TRUE!$K$1),1,0)</f>
        <v>0</v>
      </c>
      <c r="FE72">
        <f>IF(AND(P2_y!FE72&gt;=P2_y_TRUE!$J$1,P2_y!FE72&lt;=P2_y_TRUE!$K$1),1,0)</f>
        <v>0</v>
      </c>
      <c r="FF72">
        <f>IF(AND(P2_y!FF72&gt;=P2_y_TRUE!$J$1,P2_y!FF72&lt;=P2_y_TRUE!$K$1),1,0)</f>
        <v>0</v>
      </c>
      <c r="FG72">
        <f>IF(AND(P2_y!FG72&gt;=P2_y_TRUE!$J$1,P2_y!FG72&lt;=P2_y_TRUE!$K$1),1,0)</f>
        <v>0</v>
      </c>
      <c r="FH72">
        <f>IF(AND(P2_y!FH72&gt;=P2_y_TRUE!$J$1,P2_y!FH72&lt;=P2_y_TRUE!$K$1),1,0)</f>
        <v>0</v>
      </c>
      <c r="FI72">
        <f>IF(AND(P2_y!FI72&gt;=P2_y_TRUE!$J$1,P2_y!FI72&lt;=P2_y_TRUE!$K$1),1,0)</f>
        <v>0</v>
      </c>
      <c r="FJ72">
        <f>IF(AND(P2_y!FJ72&gt;=P2_y_TRUE!$J$1,P2_y!FJ72&lt;=P2_y_TRUE!$K$1),1,0)</f>
        <v>0</v>
      </c>
      <c r="FK72">
        <f>IF(AND(P2_y!FK72&gt;=P2_y_TRUE!$J$1,P2_y!FK72&lt;=P2_y_TRUE!$K$1),1,0)</f>
        <v>0</v>
      </c>
      <c r="FL72">
        <f>IF(AND(P2_y!FL72&gt;=P2_y_TRUE!$J$1,P2_y!FL72&lt;=P2_y_TRUE!$K$1),1,0)</f>
        <v>0</v>
      </c>
      <c r="FM72">
        <f>IF(AND(P2_y!FM72&gt;=P2_y_TRUE!$J$1,P2_y!FM72&lt;=P2_y_TRUE!$K$1),1,0)</f>
        <v>0</v>
      </c>
      <c r="FN72">
        <f>IF(AND(P2_y!FN72&gt;=P2_y_TRUE!$J$1,P2_y!FN72&lt;=P2_y_TRUE!$K$1),1,0)</f>
        <v>0</v>
      </c>
      <c r="FO72">
        <f>IF(AND(P2_y!FO72&gt;=P2_y_TRUE!$J$1,P2_y!FO72&lt;=P2_y_TRUE!$K$1),1,0)</f>
        <v>0</v>
      </c>
      <c r="FP72">
        <f>IF(AND(P2_y!FP72&gt;=P2_y_TRUE!$J$1,P2_y!FP72&lt;=P2_y_TRUE!$K$1),1,0)</f>
        <v>0</v>
      </c>
      <c r="FQ72">
        <f>IF(AND(P2_y!FQ72&gt;=P2_y_TRUE!$J$1,P2_y!FQ72&lt;=P2_y_TRUE!$K$1),1,0)</f>
        <v>0</v>
      </c>
      <c r="FR72">
        <f>IF(AND(P2_y!FR72&gt;=P2_y_TRUE!$J$1,P2_y!FR72&lt;=P2_y_TRUE!$K$1),1,0)</f>
        <v>0</v>
      </c>
      <c r="FS72">
        <f>IF(AND(P2_y!FS72&gt;=P2_y_TRUE!$J$1,P2_y!FS72&lt;=P2_y_TRUE!$K$1),1,0)</f>
        <v>0</v>
      </c>
      <c r="FT72">
        <f>IF(AND(P2_y!FT72&gt;=P2_y_TRUE!$J$1,P2_y!FT72&lt;=P2_y_TRUE!$K$1),1,0)</f>
        <v>0</v>
      </c>
      <c r="FU72">
        <f>IF(AND(P2_y!FU72&gt;=P2_y_TRUE!$J$1,P2_y!FU72&lt;=P2_y_TRUE!$K$1),1,0)</f>
        <v>0</v>
      </c>
      <c r="FV72">
        <f>IF(AND(P2_y!FV72&gt;=P2_y_TRUE!$J$1,P2_y!FV72&lt;=P2_y_TRUE!$K$1),1,0)</f>
        <v>0</v>
      </c>
      <c r="FW72">
        <f>IF(AND(P2_y!FW72&gt;=P2_y_TRUE!$J$1,P2_y!FW72&lt;=P2_y_TRUE!$K$1),1,0)</f>
        <v>0</v>
      </c>
      <c r="FX72">
        <f>IF(AND(P2_y!FX72&gt;=P2_y_TRUE!$J$1,P2_y!FX72&lt;=P2_y_TRUE!$K$1),1,0)</f>
        <v>0</v>
      </c>
      <c r="FY72">
        <f>IF(AND(P2_y!FY72&gt;=P2_y_TRUE!$J$1,P2_y!FY72&lt;=P2_y_TRUE!$K$1),1,0)</f>
        <v>0</v>
      </c>
      <c r="FZ72">
        <f>IF(AND(P2_y!FZ72&gt;=P2_y_TRUE!$J$1,P2_y!FZ72&lt;=P2_y_TRUE!$K$1),1,0)</f>
        <v>0</v>
      </c>
      <c r="GA72">
        <f>IF(AND(P2_y!GA72&gt;=P2_y_TRUE!$J$1,P2_y!GA72&lt;=P2_y_TRUE!$K$1),1,0)</f>
        <v>0</v>
      </c>
      <c r="GB72">
        <f>IF(AND(P2_y!GB72&gt;=P2_y_TRUE!$J$1,P2_y!GB72&lt;=P2_y_TRUE!$K$1),1,0)</f>
        <v>0</v>
      </c>
      <c r="GC72">
        <f>IF(AND(P2_y!GC72&gt;=P2_y_TRUE!$J$1,P2_y!GC72&lt;=P2_y_TRUE!$K$1),1,0)</f>
        <v>0</v>
      </c>
      <c r="GD72">
        <f>IF(AND(P2_y!GD72&gt;=P2_y_TRUE!$J$1,P2_y!GD72&lt;=P2_y_TRUE!$K$1),1,0)</f>
        <v>0</v>
      </c>
      <c r="GE72">
        <f>IF(AND(P2_y!GE72&gt;=P2_y_TRUE!$J$1,P2_y!GE72&lt;=P2_y_TRUE!$K$1),1,0)</f>
        <v>0</v>
      </c>
      <c r="GF72">
        <f>IF(AND(P2_y!GF72&gt;=P2_y_TRUE!$J$1,P2_y!GF72&lt;=P2_y_TRUE!$K$1),1,0)</f>
        <v>0</v>
      </c>
      <c r="GG72">
        <f>IF(AND(P2_y!GG72&gt;=P2_y_TRUE!$J$1,P2_y!GG72&lt;=P2_y_TRUE!$K$1),1,0)</f>
        <v>0</v>
      </c>
      <c r="GH72">
        <f>IF(AND(P2_y!GH72&gt;=P2_y_TRUE!$J$1,P2_y!GH72&lt;=P2_y_TRUE!$K$1),1,0)</f>
        <v>0</v>
      </c>
      <c r="GI72">
        <f>IF(AND(P2_y!GI72&gt;=P2_y_TRUE!$J$1,P2_y!GI72&lt;=P2_y_TRUE!$K$1),1,0)</f>
        <v>0</v>
      </c>
      <c r="GJ72">
        <f>IF(AND(P2_y!GJ72&gt;=P2_y_TRUE!$J$1,P2_y!GJ72&lt;=P2_y_TRUE!$K$1),1,0)</f>
        <v>0</v>
      </c>
      <c r="GK72">
        <f>IF(AND(P2_y!GK72&gt;=P2_y_TRUE!$J$1,P2_y!GK72&lt;=P2_y_TRUE!$K$1),1,0)</f>
        <v>0</v>
      </c>
      <c r="GL72">
        <f>IF(AND(P2_y!GL72&gt;=P2_y_TRUE!$J$1,P2_y!GL72&lt;=P2_y_TRUE!$K$1),1,0)</f>
        <v>0</v>
      </c>
      <c r="GM72">
        <f>IF(AND(P2_y!GM72&gt;=P2_y_TRUE!$J$1,P2_y!GM72&lt;=P2_y_TRUE!$K$1),1,0)</f>
        <v>0</v>
      </c>
      <c r="GN72">
        <f>IF(AND(P2_y!GN72&gt;=P2_y_TRUE!$J$1,P2_y!GN72&lt;=P2_y_TRUE!$K$1),1,0)</f>
        <v>0</v>
      </c>
      <c r="GO72">
        <f>IF(AND(P2_y!GO72&gt;=P2_y_TRUE!$J$1,P2_y!GO72&lt;=P2_y_TRUE!$K$1),1,0)</f>
        <v>0</v>
      </c>
      <c r="GP72">
        <f>IF(AND(P2_y!GP72&gt;=P2_y_TRUE!$J$1,P2_y!GP72&lt;=P2_y_TRUE!$K$1),1,0)</f>
        <v>0</v>
      </c>
      <c r="GQ72">
        <f>IF(AND(P2_y!GQ72&gt;=P2_y_TRUE!$J$1,P2_y!GQ72&lt;=P2_y_TRUE!$K$1),1,0)</f>
        <v>0</v>
      </c>
      <c r="GR72">
        <f>IF(AND(P2_y!GR72&gt;=P2_y_TRUE!$J$1,P2_y!GR72&lt;=P2_y_TRUE!$K$1),1,0)</f>
        <v>0</v>
      </c>
      <c r="GS72">
        <f>IF(AND(P2_y!GS72&gt;=P2_y_TRUE!$J$1,P2_y!GS72&lt;=P2_y_TRUE!$K$1),1,0)</f>
        <v>0</v>
      </c>
      <c r="GT72">
        <f>IF(AND(P2_y!GT72&gt;=P2_y_TRUE!$J$1,P2_y!GT72&lt;=P2_y_TRUE!$K$1),1,0)</f>
        <v>0</v>
      </c>
      <c r="GU72">
        <f>IF(AND(P2_y!GU72&gt;=P2_y_TRUE!$J$1,P2_y!GU72&lt;=P2_y_TRUE!$K$1),1,0)</f>
        <v>0</v>
      </c>
      <c r="GV72">
        <f>IF(AND(P2_y!GV72&gt;=P2_y_TRUE!$J$1,P2_y!GV72&lt;=P2_y_TRUE!$K$1),1,0)</f>
        <v>0</v>
      </c>
      <c r="GW72">
        <f>IF(AND(P2_y!GW72&gt;=P2_y_TRUE!$J$1,P2_y!GW72&lt;=P2_y_TRUE!$K$1),1,0)</f>
        <v>0</v>
      </c>
      <c r="GX72">
        <f>IF(AND(P2_y!GX72&gt;=P2_y_TRUE!$J$1,P2_y!GX72&lt;=P2_y_TRUE!$K$1),1,0)</f>
        <v>0</v>
      </c>
      <c r="GY72">
        <f>IF(AND(P2_y!GY72&gt;=P2_y_TRUE!$J$1,P2_y!GY72&lt;=P2_y_TRUE!$K$1),1,0)</f>
        <v>0</v>
      </c>
      <c r="GZ72">
        <f>IF(AND(P2_y!GZ72&gt;=P2_y_TRUE!$J$1,P2_y!GZ72&lt;=P2_y_TRUE!$K$1),1,0)</f>
        <v>0</v>
      </c>
      <c r="HA72">
        <f>IF(AND(P2_y!HA72&gt;=P2_y_TRUE!$J$1,P2_y!HA72&lt;=P2_y_TRUE!$K$1),1,0)</f>
        <v>0</v>
      </c>
      <c r="HB72">
        <f>IF(AND(P2_y!HB72&gt;=P2_y_TRUE!$J$1,P2_y!HB72&lt;=P2_y_TRUE!$K$1),1,0)</f>
        <v>0</v>
      </c>
      <c r="HC72">
        <f>IF(AND(P2_y!HC72&gt;=P2_y_TRUE!$J$1,P2_y!HC72&lt;=P2_y_TRUE!$K$1),1,0)</f>
        <v>0</v>
      </c>
      <c r="HD72">
        <f>IF(AND(P2_y!HD72&gt;=P2_y_TRUE!$J$1,P2_y!HD72&lt;=P2_y_TRUE!$K$1),1,0)</f>
        <v>0</v>
      </c>
      <c r="HE72">
        <f>IF(AND(P2_y!HE72&gt;=P2_y_TRUE!$J$1,P2_y!HE72&lt;=P2_y_TRUE!$K$1),1,0)</f>
        <v>0</v>
      </c>
      <c r="HF72">
        <f>IF(AND(P2_y!HF72&gt;=P2_y_TRUE!$J$1,P2_y!HF72&lt;=P2_y_TRUE!$K$1),1,0)</f>
        <v>0</v>
      </c>
      <c r="HG72">
        <f>IF(AND(P2_y!HG72&gt;=P2_y_TRUE!$J$1,P2_y!HG72&lt;=P2_y_TRUE!$K$1),1,0)</f>
        <v>0</v>
      </c>
      <c r="HH72">
        <f>IF(AND(P2_y!HH72&gt;=P2_y_TRUE!$J$1,P2_y!HH72&lt;=P2_y_TRUE!$K$1),1,0)</f>
        <v>0</v>
      </c>
      <c r="HI72">
        <f>IF(AND(P2_y!HI72&gt;=P2_y_TRUE!$J$1,P2_y!HI72&lt;=P2_y_TRUE!$K$1),1,0)</f>
        <v>0</v>
      </c>
      <c r="HJ72">
        <f>IF(AND(P2_y!HJ72&gt;=P2_y_TRUE!$J$1,P2_y!HJ72&lt;=P2_y_TRUE!$K$1),1,0)</f>
        <v>0</v>
      </c>
      <c r="HK72">
        <f>IF(AND(P2_y!HK72&gt;=P2_y_TRUE!$J$1,P2_y!HK72&lt;=P2_y_TRUE!$K$1),1,0)</f>
        <v>0</v>
      </c>
      <c r="HL72">
        <f>IF(AND(P2_y!HL72&gt;=P2_y_TRUE!$J$1,P2_y!HL72&lt;=P2_y_TRUE!$K$1),1,0)</f>
        <v>0</v>
      </c>
      <c r="HM72">
        <f>IF(AND(P2_y!HM72&gt;=P2_y_TRUE!$J$1,P2_y!HM72&lt;=P2_y_TRUE!$K$1),1,0)</f>
        <v>0</v>
      </c>
      <c r="HN72">
        <f>IF(AND(P2_y!HN72&gt;=P2_y_TRUE!$J$1,P2_y!HN72&lt;=P2_y_TRUE!$K$1),1,0)</f>
        <v>0</v>
      </c>
      <c r="HO72">
        <f>IF(AND(P2_y!HO72&gt;=P2_y_TRUE!$J$1,P2_y!HO72&lt;=P2_y_TRUE!$K$1),1,0)</f>
        <v>0</v>
      </c>
      <c r="HP72">
        <f>IF(AND(P2_y!HP72&gt;=P2_y_TRUE!$J$1,P2_y!HP72&lt;=P2_y_TRUE!$K$1),1,0)</f>
        <v>0</v>
      </c>
      <c r="HQ72">
        <f>IF(AND(P2_y!HQ72&gt;=P2_y_TRUE!$J$1,P2_y!HQ72&lt;=P2_y_TRUE!$K$1),1,0)</f>
        <v>0</v>
      </c>
      <c r="HR72">
        <f>IF(AND(P2_y!HR72&gt;=P2_y_TRUE!$J$1,P2_y!HR72&lt;=P2_y_TRUE!$K$1),1,0)</f>
        <v>0</v>
      </c>
      <c r="HS72">
        <f>IF(AND(P2_y!HS72&gt;=P2_y_TRUE!$J$1,P2_y!HS72&lt;=P2_y_TRUE!$K$1),1,0)</f>
        <v>0</v>
      </c>
      <c r="HT72">
        <f>IF(AND(P2_y!HT72&gt;=P2_y_TRUE!$J$1,P2_y!HT72&lt;=P2_y_TRUE!$K$1),1,0)</f>
        <v>0</v>
      </c>
      <c r="HU72">
        <f>IF(AND(P2_y!HU72&gt;=P2_y_TRUE!$J$1,P2_y!HU72&lt;=P2_y_TRUE!$K$1),1,0)</f>
        <v>0</v>
      </c>
      <c r="HV72">
        <f>IF(AND(P2_y!HV72&gt;=P2_y_TRUE!$J$1,P2_y!HV72&lt;=P2_y_TRUE!$K$1),1,0)</f>
        <v>0</v>
      </c>
      <c r="HW72">
        <f>IF(AND(P2_y!HW72&gt;=P2_y_TRUE!$J$1,P2_y!HW72&lt;=P2_y_TRUE!$K$1),1,0)</f>
        <v>0</v>
      </c>
      <c r="HX72">
        <f>IF(AND(P2_y!HX72&gt;=P2_y_TRUE!$J$1,P2_y!HX72&lt;=P2_y_TRUE!$K$1),1,0)</f>
        <v>0</v>
      </c>
      <c r="HY72">
        <f>IF(AND(P2_y!HY72&gt;=P2_y_TRUE!$J$1,P2_y!HY72&lt;=P2_y_TRUE!$K$1),1,0)</f>
        <v>0</v>
      </c>
      <c r="HZ72">
        <f>IF(AND(P2_y!HZ72&gt;=P2_y_TRUE!$J$1,P2_y!HZ72&lt;=P2_y_TRUE!$K$1),1,0)</f>
        <v>0</v>
      </c>
      <c r="IA72">
        <f>IF(AND(P2_y!IA72&gt;=P2_y_TRUE!$J$1,P2_y!IA72&lt;=P2_y_TRUE!$K$1),1,0)</f>
        <v>0</v>
      </c>
      <c r="IB72">
        <f>IF(AND(P2_y!IB72&gt;=P2_y_TRUE!$J$1,P2_y!IB72&lt;=P2_y_TRUE!$K$1),1,0)</f>
        <v>0</v>
      </c>
      <c r="IC72">
        <f>IF(AND(P2_y!IC72&gt;=P2_y_TRUE!$J$1,P2_y!IC72&lt;=P2_y_TRUE!$K$1),1,0)</f>
        <v>0</v>
      </c>
      <c r="ID72">
        <f>IF(AND(P2_y!ID72&gt;=P2_y_TRUE!$J$1,P2_y!ID72&lt;=P2_y_TRUE!$K$1),1,0)</f>
        <v>0</v>
      </c>
      <c r="IE72">
        <f>IF(AND(P2_y!IE72&gt;=P2_y_TRUE!$J$1,P2_y!IE72&lt;=P2_y_TRUE!$K$1),1,0)</f>
        <v>0</v>
      </c>
      <c r="IF72">
        <f>IF(AND(P2_y!IF72&gt;=P2_y_TRUE!$J$1,P2_y!IF72&lt;=P2_y_TRUE!$K$1),1,0)</f>
        <v>0</v>
      </c>
      <c r="IG72">
        <f>IF(AND(P2_y!IG72&gt;=P2_y_TRUE!$J$1,P2_y!IG72&lt;=P2_y_TRUE!$K$1),1,0)</f>
        <v>0</v>
      </c>
      <c r="IH72">
        <f>IF(AND(P2_y!IH72&gt;=P2_y_TRUE!$J$1,P2_y!IH72&lt;=P2_y_TRUE!$K$1),1,0)</f>
        <v>0</v>
      </c>
      <c r="II72">
        <f>IF(AND(P2_y!II72&gt;=P2_y_TRUE!$J$1,P2_y!II72&lt;=P2_y_TRUE!$K$1),1,0)</f>
        <v>0</v>
      </c>
      <c r="IJ72">
        <f>IF(AND(P2_y!IJ72&gt;=P2_y_TRUE!$J$1,P2_y!IJ72&lt;=P2_y_TRUE!$K$1),1,0)</f>
        <v>0</v>
      </c>
      <c r="IK72">
        <f>IF(AND(P2_y!IK72&gt;=P2_y_TRUE!$J$1,P2_y!IK72&lt;=P2_y_TRUE!$K$1),1,0)</f>
        <v>0</v>
      </c>
      <c r="IL72">
        <f>IF(AND(P2_y!IL72&gt;=P2_y_TRUE!$J$1,P2_y!IL72&lt;=P2_y_TRUE!$K$1),1,0)</f>
        <v>0</v>
      </c>
      <c r="IM72">
        <f>IF(AND(P2_y!IM72&gt;=P2_y_TRUE!$J$1,P2_y!IM72&lt;=P2_y_TRUE!$K$1),1,0)</f>
        <v>0</v>
      </c>
      <c r="IN72">
        <f>IF(AND(P2_y!IN72&gt;=P2_y_TRUE!$J$1,P2_y!IN72&lt;=P2_y_TRUE!$K$1),1,0)</f>
        <v>0</v>
      </c>
      <c r="IO72">
        <f>IF(AND(P2_y!IO72&gt;=P2_y_TRUE!$J$1,P2_y!IO72&lt;=P2_y_TRUE!$K$1),1,0)</f>
        <v>0</v>
      </c>
      <c r="IP72">
        <f>IF(AND(P2_y!IP72&gt;=P2_y_TRUE!$J$1,P2_y!IP72&lt;=P2_y_TRUE!$K$1),1,0)</f>
        <v>0</v>
      </c>
      <c r="IQ72">
        <f>IF(AND(P2_y!IQ72&gt;=P2_y_TRUE!$J$1,P2_y!IQ72&lt;=P2_y_TRUE!$K$1),1,0)</f>
        <v>0</v>
      </c>
      <c r="IR72">
        <f>IF(AND(P2_y!IR72&gt;=P2_y_TRUE!$J$1,P2_y!IR72&lt;=P2_y_TRUE!$K$1),1,0)</f>
        <v>0</v>
      </c>
      <c r="IS72">
        <f>IF(AND(P2_y!IS72&gt;=P2_y_TRUE!$J$1,P2_y!IS72&lt;=P2_y_TRUE!$K$1),1,0)</f>
        <v>0</v>
      </c>
      <c r="IT72">
        <f>IF(AND(P2_y!IT72&gt;=P2_y_TRUE!$J$1,P2_y!IT72&lt;=P2_y_TRUE!$K$1),1,0)</f>
        <v>0</v>
      </c>
      <c r="IU72">
        <f>IF(AND(P2_y!IU72&gt;=P2_y_TRUE!$J$1,P2_y!IU72&lt;=P2_y_TRUE!$K$1),1,0)</f>
        <v>0</v>
      </c>
      <c r="IV72">
        <f>IF(AND(P2_y!IV72&gt;=P2_y_TRUE!$J$1,P2_y!IV72&lt;=P2_y_TRUE!$K$1),1,0)</f>
        <v>0</v>
      </c>
      <c r="IW72">
        <f>IF(AND(P2_y!IW72&gt;=P2_y_TRUE!$J$1,P2_y!IW72&lt;=P2_y_TRUE!$K$1),1,0)</f>
        <v>0</v>
      </c>
      <c r="IX72">
        <f>IF(AND(P2_y!IX72&gt;=P2_y_TRUE!$J$1,P2_y!IX72&lt;=P2_y_TRUE!$K$1),1,0)</f>
        <v>0</v>
      </c>
      <c r="IY72">
        <f>IF(AND(P2_y!IY72&gt;=P2_y_TRUE!$J$1,P2_y!IY72&lt;=P2_y_TRUE!$K$1),1,0)</f>
        <v>0</v>
      </c>
      <c r="IZ72">
        <f>IF(AND(P2_y!IZ72&gt;=P2_y_TRUE!$J$1,P2_y!IZ72&lt;=P2_y_TRUE!$K$1),1,0)</f>
        <v>0</v>
      </c>
      <c r="JA72">
        <f>IF(AND(P2_y!JA72&gt;=P2_y_TRUE!$J$1,P2_y!JA72&lt;=P2_y_TRUE!$K$1),1,0)</f>
        <v>0</v>
      </c>
      <c r="JB72">
        <f>IF(AND(P2_y!JB72&gt;=P2_y_TRUE!$J$1,P2_y!JB72&lt;=P2_y_TRUE!$K$1),1,0)</f>
        <v>0</v>
      </c>
      <c r="JC72">
        <f>IF(AND(P2_y!JC72&gt;=P2_y_TRUE!$J$1,P2_y!JC72&lt;=P2_y_TRUE!$K$1),1,0)</f>
        <v>0</v>
      </c>
      <c r="JD72">
        <f>IF(AND(P2_y!JD72&gt;=P2_y_TRUE!$J$1,P2_y!JD72&lt;=P2_y_TRUE!$K$1),1,0)</f>
        <v>0</v>
      </c>
      <c r="JE72">
        <f>IF(AND(P2_y!JE72&gt;=P2_y_TRUE!$J$1,P2_y!JE72&lt;=P2_y_TRUE!$K$1),1,0)</f>
        <v>0</v>
      </c>
      <c r="JF72">
        <f>IF(AND(P2_y!JF72&gt;=P2_y_TRUE!$J$1,P2_y!JF72&lt;=P2_y_TRUE!$K$1),1,0)</f>
        <v>0</v>
      </c>
      <c r="JG72">
        <f>IF(AND(P2_y!JG72&gt;=P2_y_TRUE!$J$1,P2_y!JG72&lt;=P2_y_TRUE!$K$1),1,0)</f>
        <v>0</v>
      </c>
      <c r="JH72">
        <f>IF(AND(P2_y!JH72&gt;=P2_y_TRUE!$J$1,P2_y!JH72&lt;=P2_y_TRUE!$K$1),1,0)</f>
        <v>0</v>
      </c>
      <c r="JI72">
        <f>IF(AND(P2_y!JI72&gt;=P2_y_TRUE!$J$1,P2_y!JI72&lt;=P2_y_TRUE!$K$1),1,0)</f>
        <v>0</v>
      </c>
      <c r="JJ72">
        <f>IF(AND(P2_y!JJ72&gt;=P2_y_TRUE!$J$1,P2_y!JJ72&lt;=P2_y_TRUE!$K$1),1,0)</f>
        <v>0</v>
      </c>
      <c r="JK72">
        <f>IF(AND(P2_y!JK72&gt;=P2_y_TRUE!$J$1,P2_y!JK72&lt;=P2_y_TRUE!$K$1),1,0)</f>
        <v>0</v>
      </c>
      <c r="JL72">
        <f>IF(AND(P2_y!JL72&gt;=P2_y_TRUE!$J$1,P2_y!JL72&lt;=P2_y_TRUE!$K$1),1,0)</f>
        <v>0</v>
      </c>
      <c r="JM72">
        <f>IF(AND(P2_y!JM72&gt;=P2_y_TRUE!$J$1,P2_y!JM72&lt;=P2_y_TRUE!$K$1),1,0)</f>
        <v>0</v>
      </c>
      <c r="JN72">
        <f>IF(AND(P2_y!JN72&gt;=P2_y_TRUE!$J$1,P2_y!JN72&lt;=P2_y_TRUE!$K$1),1,0)</f>
        <v>0</v>
      </c>
      <c r="JO72">
        <f>IF(AND(P2_y!JO72&gt;=P2_y_TRUE!$J$1,P2_y!JO72&lt;=P2_y_TRUE!$K$1),1,0)</f>
        <v>0</v>
      </c>
      <c r="JP72">
        <f>IF(AND(P2_y!JP72&gt;=P2_y_TRUE!$J$1,P2_y!JP72&lt;=P2_y_TRUE!$K$1),1,0)</f>
        <v>0</v>
      </c>
      <c r="JQ72">
        <f>IF(AND(P2_y!JQ72&gt;=P2_y_TRUE!$J$1,P2_y!JQ72&lt;=P2_y_TRUE!$K$1),1,0)</f>
        <v>0</v>
      </c>
      <c r="JR72">
        <f>IF(AND(P2_y!JR72&gt;=P2_y_TRUE!$J$1,P2_y!JR72&lt;=P2_y_TRUE!$K$1),1,0)</f>
        <v>0</v>
      </c>
      <c r="JS72">
        <f>IF(AND(P2_y!JS72&gt;=P2_y_TRUE!$J$1,P2_y!JS72&lt;=P2_y_TRUE!$K$1),1,0)</f>
        <v>0</v>
      </c>
      <c r="JT72">
        <f>IF(AND(P2_y!JT72&gt;=P2_y_TRUE!$J$1,P2_y!JT72&lt;=P2_y_TRUE!$K$1),1,0)</f>
        <v>0</v>
      </c>
      <c r="JU72">
        <f>IF(AND(P2_y!JU72&gt;=P2_y_TRUE!$J$1,P2_y!JU72&lt;=P2_y_TRUE!$K$1),1,0)</f>
        <v>0</v>
      </c>
      <c r="JV72">
        <f>IF(AND(P2_y!JV72&gt;=P2_y_TRUE!$J$1,P2_y!JV72&lt;=P2_y_TRUE!$K$1),1,0)</f>
        <v>0</v>
      </c>
      <c r="JW72">
        <f>IF(AND(P2_y!JW72&gt;=P2_y_TRUE!$J$1,P2_y!JW72&lt;=P2_y_TRUE!$K$1),1,0)</f>
        <v>0</v>
      </c>
      <c r="JX72">
        <f>IF(AND(P2_y!JX72&gt;=P2_y_TRUE!$J$1,P2_y!JX72&lt;=P2_y_TRUE!$K$1),1,0)</f>
        <v>0</v>
      </c>
      <c r="JY72">
        <f>IF(AND(P2_y!JY72&gt;=P2_y_TRUE!$J$1,P2_y!JY72&lt;=P2_y_TRUE!$K$1),1,0)</f>
        <v>0</v>
      </c>
      <c r="JZ72">
        <f>IF(AND(P2_y!JZ72&gt;=P2_y_TRUE!$J$1,P2_y!JZ72&lt;=P2_y_TRUE!$K$1),1,0)</f>
        <v>0</v>
      </c>
      <c r="KA72">
        <f>IF(AND(P2_y!KA72&gt;=P2_y_TRUE!$J$1,P2_y!KA72&lt;=P2_y_TRUE!$K$1),1,0)</f>
        <v>0</v>
      </c>
      <c r="KB72">
        <f>IF(AND(P2_y!KB72&gt;=P2_y_TRUE!$J$1,P2_y!KB72&lt;=P2_y_TRUE!$K$1),1,0)</f>
        <v>0</v>
      </c>
      <c r="KC72">
        <f>IF(AND(P2_y!KC72&gt;=P2_y_TRUE!$J$1,P2_y!KC72&lt;=P2_y_TRUE!$K$1),1,0)</f>
        <v>0</v>
      </c>
      <c r="KD72">
        <f>IF(AND(P2_y!KD72&gt;=P2_y_TRUE!$J$1,P2_y!KD72&lt;=P2_y_TRUE!$K$1),1,0)</f>
        <v>0</v>
      </c>
      <c r="KE72">
        <f>IF(AND(P2_y!KE72&gt;=P2_y_TRUE!$J$1,P2_y!KE72&lt;=P2_y_TRUE!$K$1),1,0)</f>
        <v>0</v>
      </c>
      <c r="KF72">
        <f>IF(AND(P2_y!KF72&gt;=P2_y_TRUE!$J$1,P2_y!KF72&lt;=P2_y_TRUE!$K$1),1,0)</f>
        <v>0</v>
      </c>
      <c r="KG72">
        <f>IF(AND(P2_y!KG72&gt;=P2_y_TRUE!$J$1,P2_y!KG72&lt;=P2_y_TRUE!$K$1),1,0)</f>
        <v>0</v>
      </c>
      <c r="KH72">
        <f>IF(AND(P2_y!KH72&gt;=P2_y_TRUE!$J$1,P2_y!KH72&lt;=P2_y_TRUE!$K$1),1,0)</f>
        <v>0</v>
      </c>
      <c r="KI72">
        <f>IF(AND(P2_y!KI72&gt;=P2_y_TRUE!$J$1,P2_y!KI72&lt;=P2_y_TRUE!$K$1),1,0)</f>
        <v>0</v>
      </c>
      <c r="KJ72">
        <f>IF(AND(P2_y!KJ72&gt;=P2_y_TRUE!$J$1,P2_y!KJ72&lt;=P2_y_TRUE!$K$1),1,0)</f>
        <v>0</v>
      </c>
      <c r="KK72">
        <f>IF(AND(P2_y!KK72&gt;=P2_y_TRUE!$J$1,P2_y!KK72&lt;=P2_y_TRUE!$K$1),1,0)</f>
        <v>0</v>
      </c>
      <c r="KL72">
        <f>IF(AND(P2_y!KL72&gt;=P2_y_TRUE!$J$1,P2_y!KL72&lt;=P2_y_TRUE!$K$1),1,0)</f>
        <v>0</v>
      </c>
      <c r="KM72">
        <f>IF(AND(P2_y!KM72&gt;=P2_y_TRUE!$J$1,P2_y!KM72&lt;=P2_y_TRUE!$K$1),1,0)</f>
        <v>0</v>
      </c>
      <c r="KN72">
        <f>IF(AND(P2_y!KN72&gt;=P2_y_TRUE!$J$1,P2_y!KN72&lt;=P2_y_TRUE!$K$1),1,0)</f>
        <v>0</v>
      </c>
      <c r="KO72">
        <f>IF(AND(P2_y!KO72&gt;=P2_y_TRUE!$J$1,P2_y!KO72&lt;=P2_y_TRUE!$K$1),1,0)</f>
        <v>0</v>
      </c>
      <c r="KP72">
        <f>IF(AND(P2_y!KP72&gt;=P2_y_TRUE!$J$1,P2_y!KP72&lt;=P2_y_TRUE!$K$1),1,0)</f>
        <v>0</v>
      </c>
      <c r="KQ72">
        <f>IF(AND(P2_y!KQ72&gt;=P2_y_TRUE!$J$1,P2_y!KQ72&lt;=P2_y_TRUE!$K$1),1,0)</f>
        <v>0</v>
      </c>
      <c r="KR72">
        <f>IF(AND(P2_y!KR72&gt;=P2_y_TRUE!$J$1,P2_y!KR72&lt;=P2_y_TRUE!$K$1),1,0)</f>
        <v>0</v>
      </c>
      <c r="KS72">
        <f>IF(AND(P2_y!KS72&gt;=P2_y_TRUE!$J$1,P2_y!KS72&lt;=P2_y_TRUE!$K$1),1,0)</f>
        <v>0</v>
      </c>
      <c r="KT72">
        <f>IF(AND(P2_y!KT72&gt;=P2_y_TRUE!$J$1,P2_y!KT72&lt;=P2_y_TRUE!$K$1),1,0)</f>
        <v>0</v>
      </c>
      <c r="KU72">
        <f>IF(AND(P2_y!KU72&gt;=P2_y_TRUE!$J$1,P2_y!KU72&lt;=P2_y_TRUE!$K$1),1,0)</f>
        <v>0</v>
      </c>
      <c r="KV72">
        <f>IF(AND(P2_y!KV72&gt;=P2_y_TRUE!$J$1,P2_y!KV72&lt;=P2_y_TRUE!$K$1),1,0)</f>
        <v>0</v>
      </c>
      <c r="KW72">
        <f>IF(AND(P2_y!KW72&gt;=P2_y_TRUE!$J$1,P2_y!KW72&lt;=P2_y_TRUE!$K$1),1,0)</f>
        <v>0</v>
      </c>
    </row>
    <row r="73" spans="1:309" x14ac:dyDescent="0.25">
      <c r="A73">
        <v>-84</v>
      </c>
      <c r="D73">
        <f>IF(AND(P2_y!D73&gt;=P2_y_TRUE!$J$1,P2_y!D73&lt;=P2_y_TRUE!$K$1),1,0)</f>
        <v>0</v>
      </c>
      <c r="E73">
        <f>IF(AND(P2_y!E73&gt;=P2_y_TRUE!$J$1,P2_y!E73&lt;=P2_y_TRUE!$K$1),1,0)</f>
        <v>0</v>
      </c>
      <c r="F73">
        <f>IF(AND(P2_y!F73&gt;=P2_y_TRUE!$J$1,P2_y!F73&lt;=P2_y_TRUE!$K$1),1,0)</f>
        <v>0</v>
      </c>
      <c r="G73">
        <f>IF(AND(P2_y!G73&gt;=P2_y_TRUE!$J$1,P2_y!G73&lt;=P2_y_TRUE!$K$1),1,0)</f>
        <v>0</v>
      </c>
      <c r="H73">
        <f>IF(AND(P2_y!H73&gt;=P2_y_TRUE!$J$1,P2_y!H73&lt;=P2_y_TRUE!$K$1),1,0)</f>
        <v>0</v>
      </c>
      <c r="I73">
        <f>IF(AND(P2_y!I73&gt;=P2_y_TRUE!$J$1,P2_y!I73&lt;=P2_y_TRUE!$K$1),1,0)</f>
        <v>0</v>
      </c>
      <c r="J73">
        <f>IF(AND(P2_y!J73&gt;=P2_y_TRUE!$J$1,P2_y!J73&lt;=P2_y_TRUE!$K$1),1,0)</f>
        <v>0</v>
      </c>
      <c r="K73">
        <f>IF(AND(P2_y!K73&gt;=P2_y_TRUE!$J$1,P2_y!K73&lt;=P2_y_TRUE!$K$1),1,0)</f>
        <v>0</v>
      </c>
      <c r="L73">
        <f>IF(AND(P2_y!L73&gt;=P2_y_TRUE!$J$1,P2_y!L73&lt;=P2_y_TRUE!$K$1),1,0)</f>
        <v>0</v>
      </c>
      <c r="M73">
        <f>IF(AND(P2_y!M73&gt;=P2_y_TRUE!$J$1,P2_y!M73&lt;=P2_y_TRUE!$K$1),1,0)</f>
        <v>0</v>
      </c>
      <c r="N73">
        <f>IF(AND(P2_y!N73&gt;=P2_y_TRUE!$J$1,P2_y!N73&lt;=P2_y_TRUE!$K$1),1,0)</f>
        <v>0</v>
      </c>
      <c r="O73">
        <f>IF(AND(P2_y!O73&gt;=P2_y_TRUE!$J$1,P2_y!O73&lt;=P2_y_TRUE!$K$1),1,0)</f>
        <v>0</v>
      </c>
      <c r="P73">
        <f>IF(AND(P2_y!P73&gt;=P2_y_TRUE!$J$1,P2_y!P73&lt;=P2_y_TRUE!$K$1),1,0)</f>
        <v>0</v>
      </c>
      <c r="Q73">
        <f>IF(AND(P2_y!Q73&gt;=P2_y_TRUE!$J$1,P2_y!Q73&lt;=P2_y_TRUE!$K$1),1,0)</f>
        <v>0</v>
      </c>
      <c r="R73">
        <f>IF(AND(P2_y!R73&gt;=P2_y_TRUE!$J$1,P2_y!R73&lt;=P2_y_TRUE!$K$1),1,0)</f>
        <v>0</v>
      </c>
      <c r="S73">
        <f>IF(AND(P2_y!S73&gt;=P2_y_TRUE!$J$1,P2_y!S73&lt;=P2_y_TRUE!$K$1),1,0)</f>
        <v>0</v>
      </c>
      <c r="T73">
        <f>IF(AND(P2_y!T73&gt;=P2_y_TRUE!$J$1,P2_y!T73&lt;=P2_y_TRUE!$K$1),1,0)</f>
        <v>0</v>
      </c>
      <c r="U73">
        <f>IF(AND(P2_y!U73&gt;=P2_y_TRUE!$J$1,P2_y!U73&lt;=P2_y_TRUE!$K$1),1,0)</f>
        <v>0</v>
      </c>
      <c r="V73">
        <f>IF(AND(P2_y!V73&gt;=P2_y_TRUE!$J$1,P2_y!V73&lt;=P2_y_TRUE!$K$1),1,0)</f>
        <v>0</v>
      </c>
      <c r="W73">
        <f>IF(AND(P2_y!W73&gt;=P2_y_TRUE!$J$1,P2_y!W73&lt;=P2_y_TRUE!$K$1),1,0)</f>
        <v>0</v>
      </c>
      <c r="X73">
        <f>IF(AND(P2_y!X73&gt;=P2_y_TRUE!$J$1,P2_y!X73&lt;=P2_y_TRUE!$K$1),1,0)</f>
        <v>0</v>
      </c>
      <c r="Y73">
        <f>IF(AND(P2_y!Y73&gt;=P2_y_TRUE!$J$1,P2_y!Y73&lt;=P2_y_TRUE!$K$1),1,0)</f>
        <v>0</v>
      </c>
      <c r="Z73">
        <f>IF(AND(P2_y!Z73&gt;=P2_y_TRUE!$J$1,P2_y!Z73&lt;=P2_y_TRUE!$K$1),1,0)</f>
        <v>0</v>
      </c>
      <c r="AA73">
        <f>IF(AND(P2_y!AA73&gt;=P2_y_TRUE!$J$1,P2_y!AA73&lt;=P2_y_TRUE!$K$1),1,0)</f>
        <v>0</v>
      </c>
      <c r="AB73">
        <f>IF(AND(P2_y!AB73&gt;=P2_y_TRUE!$J$1,P2_y!AB73&lt;=P2_y_TRUE!$K$1),1,0)</f>
        <v>0</v>
      </c>
      <c r="AC73">
        <f>IF(AND(P2_y!AC73&gt;=P2_y_TRUE!$J$1,P2_y!AC73&lt;=P2_y_TRUE!$K$1),1,0)</f>
        <v>0</v>
      </c>
      <c r="AD73">
        <f>IF(AND(P2_y!AD73&gt;=P2_y_TRUE!$J$1,P2_y!AD73&lt;=P2_y_TRUE!$K$1),1,0)</f>
        <v>0</v>
      </c>
      <c r="AE73">
        <f>IF(AND(P2_y!AE73&gt;=P2_y_TRUE!$J$1,P2_y!AE73&lt;=P2_y_TRUE!$K$1),1,0)</f>
        <v>0</v>
      </c>
      <c r="AF73">
        <f>IF(AND(P2_y!AF73&gt;=P2_y_TRUE!$J$1,P2_y!AF73&lt;=P2_y_TRUE!$K$1),1,0)</f>
        <v>0</v>
      </c>
      <c r="AG73">
        <f>IF(AND(P2_y!AG73&gt;=P2_y_TRUE!$J$1,P2_y!AG73&lt;=P2_y_TRUE!$K$1),1,0)</f>
        <v>0</v>
      </c>
      <c r="AH73">
        <f>IF(AND(P2_y!AH73&gt;=P2_y_TRUE!$J$1,P2_y!AH73&lt;=P2_y_TRUE!$K$1),1,0)</f>
        <v>0</v>
      </c>
      <c r="AI73">
        <f>IF(AND(P2_y!AI73&gt;=P2_y_TRUE!$J$1,P2_y!AI73&lt;=P2_y_TRUE!$K$1),1,0)</f>
        <v>0</v>
      </c>
      <c r="AJ73">
        <f>IF(AND(P2_y!AJ73&gt;=P2_y_TRUE!$J$1,P2_y!AJ73&lt;=P2_y_TRUE!$K$1),1,0)</f>
        <v>0</v>
      </c>
      <c r="AK73">
        <f>IF(AND(P2_y!AK73&gt;=P2_y_TRUE!$J$1,P2_y!AK73&lt;=P2_y_TRUE!$K$1),1,0)</f>
        <v>0</v>
      </c>
      <c r="AL73">
        <f>IF(AND(P2_y!AL73&gt;=P2_y_TRUE!$J$1,P2_y!AL73&lt;=P2_y_TRUE!$K$1),1,0)</f>
        <v>0</v>
      </c>
      <c r="AM73">
        <f>IF(AND(P2_y!AM73&gt;=P2_y_TRUE!$J$1,P2_y!AM73&lt;=P2_y_TRUE!$K$1),1,0)</f>
        <v>0</v>
      </c>
      <c r="AN73">
        <f>IF(AND(P2_y!AN73&gt;=P2_y_TRUE!$J$1,P2_y!AN73&lt;=P2_y_TRUE!$K$1),1,0)</f>
        <v>0</v>
      </c>
      <c r="AO73">
        <f>IF(AND(P2_y!AO73&gt;=P2_y_TRUE!$J$1,P2_y!AO73&lt;=P2_y_TRUE!$K$1),1,0)</f>
        <v>0</v>
      </c>
      <c r="AP73">
        <f>IF(AND(P2_y!AP73&gt;=P2_y_TRUE!$J$1,P2_y!AP73&lt;=P2_y_TRUE!$K$1),1,0)</f>
        <v>0</v>
      </c>
      <c r="AQ73">
        <f>IF(AND(P2_y!AQ73&gt;=P2_y_TRUE!$J$1,P2_y!AQ73&lt;=P2_y_TRUE!$K$1),1,0)</f>
        <v>0</v>
      </c>
      <c r="AR73">
        <f>IF(AND(P2_y!AR73&gt;=P2_y_TRUE!$J$1,P2_y!AR73&lt;=P2_y_TRUE!$K$1),1,0)</f>
        <v>0</v>
      </c>
      <c r="AS73">
        <f>IF(AND(P2_y!AS73&gt;=P2_y_TRUE!$J$1,P2_y!AS73&lt;=P2_y_TRUE!$K$1),1,0)</f>
        <v>0</v>
      </c>
      <c r="AT73">
        <f>IF(AND(P2_y!AT73&gt;=P2_y_TRUE!$J$1,P2_y!AT73&lt;=P2_y_TRUE!$K$1),1,0)</f>
        <v>0</v>
      </c>
      <c r="AU73">
        <f>IF(AND(P2_y!AU73&gt;=P2_y_TRUE!$J$1,P2_y!AU73&lt;=P2_y_TRUE!$K$1),1,0)</f>
        <v>0</v>
      </c>
      <c r="AV73">
        <f>IF(AND(P2_y!AV73&gt;=P2_y_TRUE!$J$1,P2_y!AV73&lt;=P2_y_TRUE!$K$1),1,0)</f>
        <v>0</v>
      </c>
      <c r="AW73">
        <f>IF(AND(P2_y!AW73&gt;=P2_y_TRUE!$J$1,P2_y!AW73&lt;=P2_y_TRUE!$K$1),1,0)</f>
        <v>0</v>
      </c>
      <c r="AX73">
        <f>IF(AND(P2_y!AX73&gt;=P2_y_TRUE!$J$1,P2_y!AX73&lt;=P2_y_TRUE!$K$1),1,0)</f>
        <v>0</v>
      </c>
      <c r="AY73">
        <f>IF(AND(P2_y!AY73&gt;=P2_y_TRUE!$J$1,P2_y!AY73&lt;=P2_y_TRUE!$K$1),1,0)</f>
        <v>0</v>
      </c>
      <c r="AZ73">
        <f>IF(AND(P2_y!AZ73&gt;=P2_y_TRUE!$J$1,P2_y!AZ73&lt;=P2_y_TRUE!$K$1),1,0)</f>
        <v>0</v>
      </c>
      <c r="BA73">
        <f>IF(AND(P2_y!BA73&gt;=P2_y_TRUE!$J$1,P2_y!BA73&lt;=P2_y_TRUE!$K$1),1,0)</f>
        <v>0</v>
      </c>
      <c r="BB73">
        <f>IF(AND(P2_y!BB73&gt;=P2_y_TRUE!$J$1,P2_y!BB73&lt;=P2_y_TRUE!$K$1),1,0)</f>
        <v>0</v>
      </c>
      <c r="BC73">
        <f>IF(AND(P2_y!BC73&gt;=P2_y_TRUE!$J$1,P2_y!BC73&lt;=P2_y_TRUE!$K$1),1,0)</f>
        <v>0</v>
      </c>
      <c r="BD73">
        <f>IF(AND(P2_y!BD73&gt;=P2_y_TRUE!$J$1,P2_y!BD73&lt;=P2_y_TRUE!$K$1),1,0)</f>
        <v>0</v>
      </c>
      <c r="BE73">
        <f>IF(AND(P2_y!BE73&gt;=P2_y_TRUE!$J$1,P2_y!BE73&lt;=P2_y_TRUE!$K$1),1,0)</f>
        <v>0</v>
      </c>
      <c r="BF73">
        <f>IF(AND(P2_y!BF73&gt;=P2_y_TRUE!$J$1,P2_y!BF73&lt;=P2_y_TRUE!$K$1),1,0)</f>
        <v>0</v>
      </c>
      <c r="BG73">
        <f>IF(AND(P2_y!BG73&gt;=P2_y_TRUE!$J$1,P2_y!BG73&lt;=P2_y_TRUE!$K$1),1,0)</f>
        <v>0</v>
      </c>
      <c r="BH73">
        <f>IF(AND(P2_y!BH73&gt;=P2_y_TRUE!$J$1,P2_y!BH73&lt;=P2_y_TRUE!$K$1),1,0)</f>
        <v>0</v>
      </c>
      <c r="BI73">
        <f>IF(AND(P2_y!BI73&gt;=P2_y_TRUE!$J$1,P2_y!BI73&lt;=P2_y_TRUE!$K$1),1,0)</f>
        <v>0</v>
      </c>
      <c r="BJ73">
        <f>IF(AND(P2_y!BJ73&gt;=P2_y_TRUE!$J$1,P2_y!BJ73&lt;=P2_y_TRUE!$K$1),1,0)</f>
        <v>0</v>
      </c>
      <c r="BK73">
        <f>IF(AND(P2_y!BK73&gt;=P2_y_TRUE!$J$1,P2_y!BK73&lt;=P2_y_TRUE!$K$1),1,0)</f>
        <v>0</v>
      </c>
      <c r="BL73">
        <f>IF(AND(P2_y!BL73&gt;=P2_y_TRUE!$J$1,P2_y!BL73&lt;=P2_y_TRUE!$K$1),1,0)</f>
        <v>0</v>
      </c>
      <c r="BM73">
        <f>IF(AND(P2_y!BM73&gt;=P2_y_TRUE!$J$1,P2_y!BM73&lt;=P2_y_TRUE!$K$1),1,0)</f>
        <v>0</v>
      </c>
      <c r="BN73">
        <f>IF(AND(P2_y!BN73&gt;=P2_y_TRUE!$J$1,P2_y!BN73&lt;=P2_y_TRUE!$K$1),1,0)</f>
        <v>0</v>
      </c>
      <c r="BO73">
        <f>IF(AND(P2_y!BO73&gt;=P2_y_TRUE!$J$1,P2_y!BO73&lt;=P2_y_TRUE!$K$1),1,0)</f>
        <v>0</v>
      </c>
      <c r="BP73">
        <f>IF(AND(P2_y!BP73&gt;=P2_y_TRUE!$J$1,P2_y!BP73&lt;=P2_y_TRUE!$K$1),1,0)</f>
        <v>0</v>
      </c>
      <c r="BQ73">
        <f>IF(AND(P2_y!BQ73&gt;=P2_y_TRUE!$J$1,P2_y!BQ73&lt;=P2_y_TRUE!$K$1),1,0)</f>
        <v>0</v>
      </c>
      <c r="BR73">
        <f>IF(AND(P2_y!BR73&gt;=P2_y_TRUE!$J$1,P2_y!BR73&lt;=P2_y_TRUE!$K$1),1,0)</f>
        <v>0</v>
      </c>
      <c r="BS73">
        <f>IF(AND(P2_y!BS73&gt;=P2_y_TRUE!$J$1,P2_y!BS73&lt;=P2_y_TRUE!$K$1),1,0)</f>
        <v>0</v>
      </c>
      <c r="BT73">
        <f>IF(AND(P2_y!BT73&gt;=P2_y_TRUE!$J$1,P2_y!BT73&lt;=P2_y_TRUE!$K$1),1,0)</f>
        <v>0</v>
      </c>
      <c r="BU73">
        <f>IF(AND(P2_y!BU73&gt;=P2_y_TRUE!$J$1,P2_y!BU73&lt;=P2_y_TRUE!$K$1),1,0)</f>
        <v>0</v>
      </c>
      <c r="BV73">
        <f>IF(AND(P2_y!BV73&gt;=P2_y_TRUE!$J$1,P2_y!BV73&lt;=P2_y_TRUE!$K$1),1,0)</f>
        <v>0</v>
      </c>
      <c r="BW73">
        <f>IF(AND(P2_y!BW73&gt;=P2_y_TRUE!$J$1,P2_y!BW73&lt;=P2_y_TRUE!$K$1),1,0)</f>
        <v>0</v>
      </c>
      <c r="BX73">
        <f>IF(AND(P2_y!BX73&gt;=P2_y_TRUE!$J$1,P2_y!BX73&lt;=P2_y_TRUE!$K$1),1,0)</f>
        <v>0</v>
      </c>
      <c r="BY73">
        <f>IF(AND(P2_y!BY73&gt;=P2_y_TRUE!$J$1,P2_y!BY73&lt;=P2_y_TRUE!$K$1),1,0)</f>
        <v>0</v>
      </c>
      <c r="BZ73">
        <f>IF(AND(P2_y!BZ73&gt;=P2_y_TRUE!$J$1,P2_y!BZ73&lt;=P2_y_TRUE!$K$1),1,0)</f>
        <v>0</v>
      </c>
      <c r="CA73">
        <f>IF(AND(P2_y!CA73&gt;=P2_y_TRUE!$J$1,P2_y!CA73&lt;=P2_y_TRUE!$K$1),1,0)</f>
        <v>0</v>
      </c>
      <c r="CB73">
        <f>IF(AND(P2_y!CB73&gt;=P2_y_TRUE!$J$1,P2_y!CB73&lt;=P2_y_TRUE!$K$1),1,0)</f>
        <v>0</v>
      </c>
      <c r="CC73">
        <f>IF(AND(P2_y!CC73&gt;=P2_y_TRUE!$J$1,P2_y!CC73&lt;=P2_y_TRUE!$K$1),1,0)</f>
        <v>0</v>
      </c>
      <c r="CD73">
        <f>IF(AND(P2_y!CD73&gt;=P2_y_TRUE!$J$1,P2_y!CD73&lt;=P2_y_TRUE!$K$1),1,0)</f>
        <v>0</v>
      </c>
      <c r="CE73">
        <f>IF(AND(P2_y!CE73&gt;=P2_y_TRUE!$J$1,P2_y!CE73&lt;=P2_y_TRUE!$K$1),1,0)</f>
        <v>0</v>
      </c>
      <c r="CF73">
        <f>IF(AND(P2_y!CF73&gt;=P2_y_TRUE!$J$1,P2_y!CF73&lt;=P2_y_TRUE!$K$1),1,0)</f>
        <v>0</v>
      </c>
      <c r="CG73">
        <f>IF(AND(P2_y!CG73&gt;=P2_y_TRUE!$J$1,P2_y!CG73&lt;=P2_y_TRUE!$K$1),1,0)</f>
        <v>0</v>
      </c>
      <c r="CH73">
        <f>IF(AND(P2_y!CH73&gt;=P2_y_TRUE!$J$1,P2_y!CH73&lt;=P2_y_TRUE!$K$1),1,0)</f>
        <v>0</v>
      </c>
      <c r="CI73">
        <f>IF(AND(P2_y!CI73&gt;=P2_y_TRUE!$J$1,P2_y!CI73&lt;=P2_y_TRUE!$K$1),1,0)</f>
        <v>0</v>
      </c>
      <c r="CJ73">
        <f>IF(AND(P2_y!CJ73&gt;=P2_y_TRUE!$J$1,P2_y!CJ73&lt;=P2_y_TRUE!$K$1),1,0)</f>
        <v>0</v>
      </c>
      <c r="CK73">
        <f>IF(AND(P2_y!CK73&gt;=P2_y_TRUE!$J$1,P2_y!CK73&lt;=P2_y_TRUE!$K$1),1,0)</f>
        <v>0</v>
      </c>
      <c r="CL73">
        <f>IF(AND(P2_y!CL73&gt;=P2_y_TRUE!$J$1,P2_y!CL73&lt;=P2_y_TRUE!$K$1),1,0)</f>
        <v>0</v>
      </c>
      <c r="CM73">
        <f>IF(AND(P2_y!CM73&gt;=P2_y_TRUE!$J$1,P2_y!CM73&lt;=P2_y_TRUE!$K$1),1,0)</f>
        <v>0</v>
      </c>
      <c r="CN73">
        <f>IF(AND(P2_y!CN73&gt;=P2_y_TRUE!$J$1,P2_y!CN73&lt;=P2_y_TRUE!$K$1),1,0)</f>
        <v>0</v>
      </c>
      <c r="CO73">
        <f>IF(AND(P2_y!CO73&gt;=P2_y_TRUE!$J$1,P2_y!CO73&lt;=P2_y_TRUE!$K$1),1,0)</f>
        <v>0</v>
      </c>
      <c r="CP73">
        <f>IF(AND(P2_y!CP73&gt;=P2_y_TRUE!$J$1,P2_y!CP73&lt;=P2_y_TRUE!$K$1),1,0)</f>
        <v>0</v>
      </c>
      <c r="CQ73">
        <f>IF(AND(P2_y!CQ73&gt;=P2_y_TRUE!$J$1,P2_y!CQ73&lt;=P2_y_TRUE!$K$1),1,0)</f>
        <v>0</v>
      </c>
      <c r="CR73">
        <f>IF(AND(P2_y!CR73&gt;=P2_y_TRUE!$J$1,P2_y!CR73&lt;=P2_y_TRUE!$K$1),1,0)</f>
        <v>0</v>
      </c>
      <c r="CS73">
        <f>IF(AND(P2_y!CS73&gt;=P2_y_TRUE!$J$1,P2_y!CS73&lt;=P2_y_TRUE!$K$1),1,0)</f>
        <v>0</v>
      </c>
      <c r="CT73">
        <f>IF(AND(P2_y!CT73&gt;=P2_y_TRUE!$J$1,P2_y!CT73&lt;=P2_y_TRUE!$K$1),1,0)</f>
        <v>0</v>
      </c>
      <c r="CU73">
        <f>IF(AND(P2_y!CU73&gt;=P2_y_TRUE!$J$1,P2_y!CU73&lt;=P2_y_TRUE!$K$1),1,0)</f>
        <v>0</v>
      </c>
      <c r="CV73">
        <f>IF(AND(P2_y!CV73&gt;=P2_y_TRUE!$J$1,P2_y!CV73&lt;=P2_y_TRUE!$K$1),1,0)</f>
        <v>0</v>
      </c>
      <c r="CW73">
        <f>IF(AND(P2_y!CW73&gt;=P2_y_TRUE!$J$1,P2_y!CW73&lt;=P2_y_TRUE!$K$1),1,0)</f>
        <v>0</v>
      </c>
      <c r="CX73">
        <f>IF(AND(P2_y!CX73&gt;=P2_y_TRUE!$J$1,P2_y!CX73&lt;=P2_y_TRUE!$K$1),1,0)</f>
        <v>0</v>
      </c>
      <c r="CY73">
        <f>IF(AND(P2_y!CY73&gt;=P2_y_TRUE!$J$1,P2_y!CY73&lt;=P2_y_TRUE!$K$1),1,0)</f>
        <v>0</v>
      </c>
      <c r="CZ73">
        <f>IF(AND(P2_y!CZ73&gt;=P2_y_TRUE!$J$1,P2_y!CZ73&lt;=P2_y_TRUE!$K$1),1,0)</f>
        <v>0</v>
      </c>
      <c r="DA73">
        <f>IF(AND(P2_y!DA73&gt;=P2_y_TRUE!$J$1,P2_y!DA73&lt;=P2_y_TRUE!$K$1),1,0)</f>
        <v>0</v>
      </c>
      <c r="DB73">
        <f>IF(AND(P2_y!DB73&gt;=P2_y_TRUE!$J$1,P2_y!DB73&lt;=P2_y_TRUE!$K$1),1,0)</f>
        <v>0</v>
      </c>
      <c r="DC73">
        <f>IF(AND(P2_y!DC73&gt;=P2_y_TRUE!$J$1,P2_y!DC73&lt;=P2_y_TRUE!$K$1),1,0)</f>
        <v>0</v>
      </c>
      <c r="DD73">
        <f>IF(AND(P2_y!DD73&gt;=P2_y_TRUE!$J$1,P2_y!DD73&lt;=P2_y_TRUE!$K$1),1,0)</f>
        <v>0</v>
      </c>
      <c r="DE73">
        <f>IF(AND(P2_y!DE73&gt;=P2_y_TRUE!$J$1,P2_y!DE73&lt;=P2_y_TRUE!$K$1),1,0)</f>
        <v>0</v>
      </c>
      <c r="DF73">
        <f>IF(AND(P2_y!DF73&gt;=P2_y_TRUE!$J$1,P2_y!DF73&lt;=P2_y_TRUE!$K$1),1,0)</f>
        <v>0</v>
      </c>
      <c r="DG73">
        <f>IF(AND(P2_y!DG73&gt;=P2_y_TRUE!$J$1,P2_y!DG73&lt;=P2_y_TRUE!$K$1),1,0)</f>
        <v>0</v>
      </c>
      <c r="DH73">
        <f>IF(AND(P2_y!DH73&gt;=P2_y_TRUE!$J$1,P2_y!DH73&lt;=P2_y_TRUE!$K$1),1,0)</f>
        <v>0</v>
      </c>
      <c r="DI73">
        <f>IF(AND(P2_y!DI73&gt;=P2_y_TRUE!$J$1,P2_y!DI73&lt;=P2_y_TRUE!$K$1),1,0)</f>
        <v>0</v>
      </c>
      <c r="DJ73">
        <f>IF(AND(P2_y!DJ73&gt;=P2_y_TRUE!$J$1,P2_y!DJ73&lt;=P2_y_TRUE!$K$1),1,0)</f>
        <v>0</v>
      </c>
      <c r="DK73">
        <f>IF(AND(P2_y!DK73&gt;=P2_y_TRUE!$J$1,P2_y!DK73&lt;=P2_y_TRUE!$K$1),1,0)</f>
        <v>0</v>
      </c>
      <c r="DL73">
        <f>IF(AND(P2_y!DL73&gt;=P2_y_TRUE!$J$1,P2_y!DL73&lt;=P2_y_TRUE!$K$1),1,0)</f>
        <v>0</v>
      </c>
      <c r="DM73">
        <f>IF(AND(P2_y!DM73&gt;=P2_y_TRUE!$J$1,P2_y!DM73&lt;=P2_y_TRUE!$K$1),1,0)</f>
        <v>0</v>
      </c>
      <c r="DN73">
        <f>IF(AND(P2_y!DN73&gt;=P2_y_TRUE!$J$1,P2_y!DN73&lt;=P2_y_TRUE!$K$1),1,0)</f>
        <v>0</v>
      </c>
      <c r="DO73">
        <f>IF(AND(P2_y!DO73&gt;=P2_y_TRUE!$J$1,P2_y!DO73&lt;=P2_y_TRUE!$K$1),1,0)</f>
        <v>0</v>
      </c>
      <c r="DP73">
        <f>IF(AND(P2_y!DP73&gt;=P2_y_TRUE!$J$1,P2_y!DP73&lt;=P2_y_TRUE!$K$1),1,0)</f>
        <v>0</v>
      </c>
      <c r="DQ73">
        <f>IF(AND(P2_y!DQ73&gt;=P2_y_TRUE!$J$1,P2_y!DQ73&lt;=P2_y_TRUE!$K$1),1,0)</f>
        <v>0</v>
      </c>
      <c r="DR73">
        <f>IF(AND(P2_y!DR73&gt;=P2_y_TRUE!$J$1,P2_y!DR73&lt;=P2_y_TRUE!$K$1),1,0)</f>
        <v>0</v>
      </c>
      <c r="DS73">
        <f>IF(AND(P2_y!DS73&gt;=P2_y_TRUE!$J$1,P2_y!DS73&lt;=P2_y_TRUE!$K$1),1,0)</f>
        <v>0</v>
      </c>
      <c r="DT73">
        <f>IF(AND(P2_y!DT73&gt;=P2_y_TRUE!$J$1,P2_y!DT73&lt;=P2_y_TRUE!$K$1),1,0)</f>
        <v>0</v>
      </c>
      <c r="DU73">
        <f>IF(AND(P2_y!DU73&gt;=P2_y_TRUE!$J$1,P2_y!DU73&lt;=P2_y_TRUE!$K$1),1,0)</f>
        <v>0</v>
      </c>
      <c r="DV73">
        <f>IF(AND(P2_y!DV73&gt;=P2_y_TRUE!$J$1,P2_y!DV73&lt;=P2_y_TRUE!$K$1),1,0)</f>
        <v>0</v>
      </c>
      <c r="DW73">
        <f>IF(AND(P2_y!DW73&gt;=P2_y_TRUE!$J$1,P2_y!DW73&lt;=P2_y_TRUE!$K$1),1,0)</f>
        <v>0</v>
      </c>
      <c r="DX73">
        <f>IF(AND(P2_y!DX73&gt;=P2_y_TRUE!$J$1,P2_y!DX73&lt;=P2_y_TRUE!$K$1),1,0)</f>
        <v>0</v>
      </c>
      <c r="DY73">
        <f>IF(AND(P2_y!DY73&gt;=P2_y_TRUE!$J$1,P2_y!DY73&lt;=P2_y_TRUE!$K$1),1,0)</f>
        <v>0</v>
      </c>
      <c r="DZ73">
        <f>IF(AND(P2_y!DZ73&gt;=P2_y_TRUE!$J$1,P2_y!DZ73&lt;=P2_y_TRUE!$K$1),1,0)</f>
        <v>0</v>
      </c>
      <c r="EA73">
        <f>IF(AND(P2_y!EA73&gt;=P2_y_TRUE!$J$1,P2_y!EA73&lt;=P2_y_TRUE!$K$1),1,0)</f>
        <v>0</v>
      </c>
      <c r="EB73">
        <f>IF(AND(P2_y!EB73&gt;=P2_y_TRUE!$J$1,P2_y!EB73&lt;=P2_y_TRUE!$K$1),1,0)</f>
        <v>0</v>
      </c>
      <c r="EC73">
        <f>IF(AND(P2_y!EC73&gt;=P2_y_TRUE!$J$1,P2_y!EC73&lt;=P2_y_TRUE!$K$1),1,0)</f>
        <v>0</v>
      </c>
      <c r="ED73">
        <f>IF(AND(P2_y!ED73&gt;=P2_y_TRUE!$J$1,P2_y!ED73&lt;=P2_y_TRUE!$K$1),1,0)</f>
        <v>0</v>
      </c>
      <c r="EE73">
        <f>IF(AND(P2_y!EE73&gt;=P2_y_TRUE!$J$1,P2_y!EE73&lt;=P2_y_TRUE!$K$1),1,0)</f>
        <v>0</v>
      </c>
      <c r="EF73">
        <f>IF(AND(P2_y!EF73&gt;=P2_y_TRUE!$J$1,P2_y!EF73&lt;=P2_y_TRUE!$K$1),1,0)</f>
        <v>0</v>
      </c>
      <c r="EG73">
        <f>IF(AND(P2_y!EG73&gt;=P2_y_TRUE!$J$1,P2_y!EG73&lt;=P2_y_TRUE!$K$1),1,0)</f>
        <v>0</v>
      </c>
      <c r="EH73">
        <f>IF(AND(P2_y!EH73&gt;=P2_y_TRUE!$J$1,P2_y!EH73&lt;=P2_y_TRUE!$K$1),1,0)</f>
        <v>0</v>
      </c>
      <c r="EI73">
        <f>IF(AND(P2_y!EI73&gt;=P2_y_TRUE!$J$1,P2_y!EI73&lt;=P2_y_TRUE!$K$1),1,0)</f>
        <v>0</v>
      </c>
      <c r="EJ73">
        <f>IF(AND(P2_y!EJ73&gt;=P2_y_TRUE!$J$1,P2_y!EJ73&lt;=P2_y_TRUE!$K$1),1,0)</f>
        <v>0</v>
      </c>
      <c r="EK73">
        <f>IF(AND(P2_y!EK73&gt;=P2_y_TRUE!$J$1,P2_y!EK73&lt;=P2_y_TRUE!$K$1),1,0)</f>
        <v>0</v>
      </c>
      <c r="EL73">
        <f>IF(AND(P2_y!EL73&gt;=P2_y_TRUE!$J$1,P2_y!EL73&lt;=P2_y_TRUE!$K$1),1,0)</f>
        <v>0</v>
      </c>
      <c r="EM73">
        <f>IF(AND(P2_y!EM73&gt;=P2_y_TRUE!$J$1,P2_y!EM73&lt;=P2_y_TRUE!$K$1),1,0)</f>
        <v>0</v>
      </c>
      <c r="EN73">
        <f>IF(AND(P2_y!EN73&gt;=P2_y_TRUE!$J$1,P2_y!EN73&lt;=P2_y_TRUE!$K$1),1,0)</f>
        <v>0</v>
      </c>
      <c r="EO73">
        <f>IF(AND(P2_y!EO73&gt;=P2_y_TRUE!$J$1,P2_y!EO73&lt;=P2_y_TRUE!$K$1),1,0)</f>
        <v>0</v>
      </c>
      <c r="EP73">
        <f>IF(AND(P2_y!EP73&gt;=P2_y_TRUE!$J$1,P2_y!EP73&lt;=P2_y_TRUE!$K$1),1,0)</f>
        <v>0</v>
      </c>
      <c r="EQ73">
        <f>IF(AND(P2_y!EQ73&gt;=P2_y_TRUE!$J$1,P2_y!EQ73&lt;=P2_y_TRUE!$K$1),1,0)</f>
        <v>0</v>
      </c>
      <c r="ER73">
        <f>IF(AND(P2_y!ER73&gt;=P2_y_TRUE!$J$1,P2_y!ER73&lt;=P2_y_TRUE!$K$1),1,0)</f>
        <v>0</v>
      </c>
      <c r="ES73">
        <f>IF(AND(P2_y!ES73&gt;=P2_y_TRUE!$J$1,P2_y!ES73&lt;=P2_y_TRUE!$K$1),1,0)</f>
        <v>0</v>
      </c>
      <c r="ET73">
        <f>IF(AND(P2_y!ET73&gt;=P2_y_TRUE!$J$1,P2_y!ET73&lt;=P2_y_TRUE!$K$1),1,0)</f>
        <v>0</v>
      </c>
      <c r="EU73">
        <f>IF(AND(P2_y!EU73&gt;=P2_y_TRUE!$J$1,P2_y!EU73&lt;=P2_y_TRUE!$K$1),1,0)</f>
        <v>0</v>
      </c>
      <c r="EV73">
        <f>IF(AND(P2_y!EV73&gt;=P2_y_TRUE!$J$1,P2_y!EV73&lt;=P2_y_TRUE!$K$1),1,0)</f>
        <v>0</v>
      </c>
      <c r="EW73">
        <f>IF(AND(P2_y!EW73&gt;=P2_y_TRUE!$J$1,P2_y!EW73&lt;=P2_y_TRUE!$K$1),1,0)</f>
        <v>0</v>
      </c>
      <c r="EX73">
        <f>IF(AND(P2_y!EX73&gt;=P2_y_TRUE!$J$1,P2_y!EX73&lt;=P2_y_TRUE!$K$1),1,0)</f>
        <v>0</v>
      </c>
      <c r="EY73">
        <f>IF(AND(P2_y!EY73&gt;=P2_y_TRUE!$J$1,P2_y!EY73&lt;=P2_y_TRUE!$K$1),1,0)</f>
        <v>0</v>
      </c>
      <c r="EZ73">
        <f>IF(AND(P2_y!EZ73&gt;=P2_y_TRUE!$J$1,P2_y!EZ73&lt;=P2_y_TRUE!$K$1),1,0)</f>
        <v>0</v>
      </c>
      <c r="FA73">
        <f>IF(AND(P2_y!FA73&gt;=P2_y_TRUE!$J$1,P2_y!FA73&lt;=P2_y_TRUE!$K$1),1,0)</f>
        <v>0</v>
      </c>
      <c r="FB73">
        <f>IF(AND(P2_y!FB73&gt;=P2_y_TRUE!$J$1,P2_y!FB73&lt;=P2_y_TRUE!$K$1),1,0)</f>
        <v>0</v>
      </c>
      <c r="FC73">
        <f>IF(AND(P2_y!FC73&gt;=P2_y_TRUE!$J$1,P2_y!FC73&lt;=P2_y_TRUE!$K$1),1,0)</f>
        <v>0</v>
      </c>
      <c r="FD73">
        <f>IF(AND(P2_y!FD73&gt;=P2_y_TRUE!$J$1,P2_y!FD73&lt;=P2_y_TRUE!$K$1),1,0)</f>
        <v>0</v>
      </c>
      <c r="FE73">
        <f>IF(AND(P2_y!FE73&gt;=P2_y_TRUE!$J$1,P2_y!FE73&lt;=P2_y_TRUE!$K$1),1,0)</f>
        <v>0</v>
      </c>
      <c r="FF73">
        <f>IF(AND(P2_y!FF73&gt;=P2_y_TRUE!$J$1,P2_y!FF73&lt;=P2_y_TRUE!$K$1),1,0)</f>
        <v>0</v>
      </c>
      <c r="FG73">
        <f>IF(AND(P2_y!FG73&gt;=P2_y_TRUE!$J$1,P2_y!FG73&lt;=P2_y_TRUE!$K$1),1,0)</f>
        <v>0</v>
      </c>
      <c r="FH73">
        <f>IF(AND(P2_y!FH73&gt;=P2_y_TRUE!$J$1,P2_y!FH73&lt;=P2_y_TRUE!$K$1),1,0)</f>
        <v>0</v>
      </c>
      <c r="FI73">
        <f>IF(AND(P2_y!FI73&gt;=P2_y_TRUE!$J$1,P2_y!FI73&lt;=P2_y_TRUE!$K$1),1,0)</f>
        <v>0</v>
      </c>
      <c r="FJ73">
        <f>IF(AND(P2_y!FJ73&gt;=P2_y_TRUE!$J$1,P2_y!FJ73&lt;=P2_y_TRUE!$K$1),1,0)</f>
        <v>0</v>
      </c>
      <c r="FK73">
        <f>IF(AND(P2_y!FK73&gt;=P2_y_TRUE!$J$1,P2_y!FK73&lt;=P2_y_TRUE!$K$1),1,0)</f>
        <v>0</v>
      </c>
      <c r="FL73">
        <f>IF(AND(P2_y!FL73&gt;=P2_y_TRUE!$J$1,P2_y!FL73&lt;=P2_y_TRUE!$K$1),1,0)</f>
        <v>0</v>
      </c>
      <c r="FM73">
        <f>IF(AND(P2_y!FM73&gt;=P2_y_TRUE!$J$1,P2_y!FM73&lt;=P2_y_TRUE!$K$1),1,0)</f>
        <v>0</v>
      </c>
      <c r="FN73">
        <f>IF(AND(P2_y!FN73&gt;=P2_y_TRUE!$J$1,P2_y!FN73&lt;=P2_y_TRUE!$K$1),1,0)</f>
        <v>0</v>
      </c>
      <c r="FO73">
        <f>IF(AND(P2_y!FO73&gt;=P2_y_TRUE!$J$1,P2_y!FO73&lt;=P2_y_TRUE!$K$1),1,0)</f>
        <v>0</v>
      </c>
      <c r="FP73">
        <f>IF(AND(P2_y!FP73&gt;=P2_y_TRUE!$J$1,P2_y!FP73&lt;=P2_y_TRUE!$K$1),1,0)</f>
        <v>0</v>
      </c>
      <c r="FQ73">
        <f>IF(AND(P2_y!FQ73&gt;=P2_y_TRUE!$J$1,P2_y!FQ73&lt;=P2_y_TRUE!$K$1),1,0)</f>
        <v>0</v>
      </c>
      <c r="FR73">
        <f>IF(AND(P2_y!FR73&gt;=P2_y_TRUE!$J$1,P2_y!FR73&lt;=P2_y_TRUE!$K$1),1,0)</f>
        <v>0</v>
      </c>
      <c r="FS73">
        <f>IF(AND(P2_y!FS73&gt;=P2_y_TRUE!$J$1,P2_y!FS73&lt;=P2_y_TRUE!$K$1),1,0)</f>
        <v>0</v>
      </c>
      <c r="FT73">
        <f>IF(AND(P2_y!FT73&gt;=P2_y_TRUE!$J$1,P2_y!FT73&lt;=P2_y_TRUE!$K$1),1,0)</f>
        <v>0</v>
      </c>
      <c r="FU73">
        <f>IF(AND(P2_y!FU73&gt;=P2_y_TRUE!$J$1,P2_y!FU73&lt;=P2_y_TRUE!$K$1),1,0)</f>
        <v>0</v>
      </c>
      <c r="FV73">
        <f>IF(AND(P2_y!FV73&gt;=P2_y_TRUE!$J$1,P2_y!FV73&lt;=P2_y_TRUE!$K$1),1,0)</f>
        <v>0</v>
      </c>
      <c r="FW73">
        <f>IF(AND(P2_y!FW73&gt;=P2_y_TRUE!$J$1,P2_y!FW73&lt;=P2_y_TRUE!$K$1),1,0)</f>
        <v>0</v>
      </c>
      <c r="FX73">
        <f>IF(AND(P2_y!FX73&gt;=P2_y_TRUE!$J$1,P2_y!FX73&lt;=P2_y_TRUE!$K$1),1,0)</f>
        <v>0</v>
      </c>
      <c r="FY73">
        <f>IF(AND(P2_y!FY73&gt;=P2_y_TRUE!$J$1,P2_y!FY73&lt;=P2_y_TRUE!$K$1),1,0)</f>
        <v>0</v>
      </c>
      <c r="FZ73">
        <f>IF(AND(P2_y!FZ73&gt;=P2_y_TRUE!$J$1,P2_y!FZ73&lt;=P2_y_TRUE!$K$1),1,0)</f>
        <v>0</v>
      </c>
      <c r="GA73">
        <f>IF(AND(P2_y!GA73&gt;=P2_y_TRUE!$J$1,P2_y!GA73&lt;=P2_y_TRUE!$K$1),1,0)</f>
        <v>0</v>
      </c>
      <c r="GB73">
        <f>IF(AND(P2_y!GB73&gt;=P2_y_TRUE!$J$1,P2_y!GB73&lt;=P2_y_TRUE!$K$1),1,0)</f>
        <v>0</v>
      </c>
      <c r="GC73">
        <f>IF(AND(P2_y!GC73&gt;=P2_y_TRUE!$J$1,P2_y!GC73&lt;=P2_y_TRUE!$K$1),1,0)</f>
        <v>0</v>
      </c>
      <c r="GD73">
        <f>IF(AND(P2_y!GD73&gt;=P2_y_TRUE!$J$1,P2_y!GD73&lt;=P2_y_TRUE!$K$1),1,0)</f>
        <v>0</v>
      </c>
      <c r="GE73">
        <f>IF(AND(P2_y!GE73&gt;=P2_y_TRUE!$J$1,P2_y!GE73&lt;=P2_y_TRUE!$K$1),1,0)</f>
        <v>0</v>
      </c>
      <c r="GF73">
        <f>IF(AND(P2_y!GF73&gt;=P2_y_TRUE!$J$1,P2_y!GF73&lt;=P2_y_TRUE!$K$1),1,0)</f>
        <v>0</v>
      </c>
      <c r="GG73">
        <f>IF(AND(P2_y!GG73&gt;=P2_y_TRUE!$J$1,P2_y!GG73&lt;=P2_y_TRUE!$K$1),1,0)</f>
        <v>0</v>
      </c>
      <c r="GH73">
        <f>IF(AND(P2_y!GH73&gt;=P2_y_TRUE!$J$1,P2_y!GH73&lt;=P2_y_TRUE!$K$1),1,0)</f>
        <v>0</v>
      </c>
      <c r="GI73">
        <f>IF(AND(P2_y!GI73&gt;=P2_y_TRUE!$J$1,P2_y!GI73&lt;=P2_y_TRUE!$K$1),1,0)</f>
        <v>0</v>
      </c>
      <c r="GJ73">
        <f>IF(AND(P2_y!GJ73&gt;=P2_y_TRUE!$J$1,P2_y!GJ73&lt;=P2_y_TRUE!$K$1),1,0)</f>
        <v>0</v>
      </c>
      <c r="GK73">
        <f>IF(AND(P2_y!GK73&gt;=P2_y_TRUE!$J$1,P2_y!GK73&lt;=P2_y_TRUE!$K$1),1,0)</f>
        <v>0</v>
      </c>
      <c r="GL73">
        <f>IF(AND(P2_y!GL73&gt;=P2_y_TRUE!$J$1,P2_y!GL73&lt;=P2_y_TRUE!$K$1),1,0)</f>
        <v>0</v>
      </c>
      <c r="GM73">
        <f>IF(AND(P2_y!GM73&gt;=P2_y_TRUE!$J$1,P2_y!GM73&lt;=P2_y_TRUE!$K$1),1,0)</f>
        <v>0</v>
      </c>
      <c r="GN73">
        <f>IF(AND(P2_y!GN73&gt;=P2_y_TRUE!$J$1,P2_y!GN73&lt;=P2_y_TRUE!$K$1),1,0)</f>
        <v>0</v>
      </c>
      <c r="GO73">
        <f>IF(AND(P2_y!GO73&gt;=P2_y_TRUE!$J$1,P2_y!GO73&lt;=P2_y_TRUE!$K$1),1,0)</f>
        <v>0</v>
      </c>
      <c r="GP73">
        <f>IF(AND(P2_y!GP73&gt;=P2_y_TRUE!$J$1,P2_y!GP73&lt;=P2_y_TRUE!$K$1),1,0)</f>
        <v>0</v>
      </c>
      <c r="GQ73">
        <f>IF(AND(P2_y!GQ73&gt;=P2_y_TRUE!$J$1,P2_y!GQ73&lt;=P2_y_TRUE!$K$1),1,0)</f>
        <v>0</v>
      </c>
      <c r="GR73">
        <f>IF(AND(P2_y!GR73&gt;=P2_y_TRUE!$J$1,P2_y!GR73&lt;=P2_y_TRUE!$K$1),1,0)</f>
        <v>0</v>
      </c>
      <c r="GS73">
        <f>IF(AND(P2_y!GS73&gt;=P2_y_TRUE!$J$1,P2_y!GS73&lt;=P2_y_TRUE!$K$1),1,0)</f>
        <v>0</v>
      </c>
      <c r="GT73">
        <f>IF(AND(P2_y!GT73&gt;=P2_y_TRUE!$J$1,P2_y!GT73&lt;=P2_y_TRUE!$K$1),1,0)</f>
        <v>0</v>
      </c>
      <c r="GU73">
        <f>IF(AND(P2_y!GU73&gt;=P2_y_TRUE!$J$1,P2_y!GU73&lt;=P2_y_TRUE!$K$1),1,0)</f>
        <v>0</v>
      </c>
      <c r="GV73">
        <f>IF(AND(P2_y!GV73&gt;=P2_y_TRUE!$J$1,P2_y!GV73&lt;=P2_y_TRUE!$K$1),1,0)</f>
        <v>0</v>
      </c>
      <c r="GW73">
        <f>IF(AND(P2_y!GW73&gt;=P2_y_TRUE!$J$1,P2_y!GW73&lt;=P2_y_TRUE!$K$1),1,0)</f>
        <v>0</v>
      </c>
      <c r="GX73">
        <f>IF(AND(P2_y!GX73&gt;=P2_y_TRUE!$J$1,P2_y!GX73&lt;=P2_y_TRUE!$K$1),1,0)</f>
        <v>0</v>
      </c>
      <c r="GY73">
        <f>IF(AND(P2_y!GY73&gt;=P2_y_TRUE!$J$1,P2_y!GY73&lt;=P2_y_TRUE!$K$1),1,0)</f>
        <v>0</v>
      </c>
      <c r="GZ73">
        <f>IF(AND(P2_y!GZ73&gt;=P2_y_TRUE!$J$1,P2_y!GZ73&lt;=P2_y_TRUE!$K$1),1,0)</f>
        <v>0</v>
      </c>
      <c r="HA73">
        <f>IF(AND(P2_y!HA73&gt;=P2_y_TRUE!$J$1,P2_y!HA73&lt;=P2_y_TRUE!$K$1),1,0)</f>
        <v>0</v>
      </c>
      <c r="HB73">
        <f>IF(AND(P2_y!HB73&gt;=P2_y_TRUE!$J$1,P2_y!HB73&lt;=P2_y_TRUE!$K$1),1,0)</f>
        <v>0</v>
      </c>
      <c r="HC73">
        <f>IF(AND(P2_y!HC73&gt;=P2_y_TRUE!$J$1,P2_y!HC73&lt;=P2_y_TRUE!$K$1),1,0)</f>
        <v>0</v>
      </c>
      <c r="HD73">
        <f>IF(AND(P2_y!HD73&gt;=P2_y_TRUE!$J$1,P2_y!HD73&lt;=P2_y_TRUE!$K$1),1,0)</f>
        <v>0</v>
      </c>
      <c r="HE73">
        <f>IF(AND(P2_y!HE73&gt;=P2_y_TRUE!$J$1,P2_y!HE73&lt;=P2_y_TRUE!$K$1),1,0)</f>
        <v>0</v>
      </c>
      <c r="HF73">
        <f>IF(AND(P2_y!HF73&gt;=P2_y_TRUE!$J$1,P2_y!HF73&lt;=P2_y_TRUE!$K$1),1,0)</f>
        <v>0</v>
      </c>
      <c r="HG73">
        <f>IF(AND(P2_y!HG73&gt;=P2_y_TRUE!$J$1,P2_y!HG73&lt;=P2_y_TRUE!$K$1),1,0)</f>
        <v>0</v>
      </c>
      <c r="HH73">
        <f>IF(AND(P2_y!HH73&gt;=P2_y_TRUE!$J$1,P2_y!HH73&lt;=P2_y_TRUE!$K$1),1,0)</f>
        <v>0</v>
      </c>
      <c r="HI73">
        <f>IF(AND(P2_y!HI73&gt;=P2_y_TRUE!$J$1,P2_y!HI73&lt;=P2_y_TRUE!$K$1),1,0)</f>
        <v>0</v>
      </c>
      <c r="HJ73">
        <f>IF(AND(P2_y!HJ73&gt;=P2_y_TRUE!$J$1,P2_y!HJ73&lt;=P2_y_TRUE!$K$1),1,0)</f>
        <v>0</v>
      </c>
      <c r="HK73">
        <f>IF(AND(P2_y!HK73&gt;=P2_y_TRUE!$J$1,P2_y!HK73&lt;=P2_y_TRUE!$K$1),1,0)</f>
        <v>0</v>
      </c>
      <c r="HL73">
        <f>IF(AND(P2_y!HL73&gt;=P2_y_TRUE!$J$1,P2_y!HL73&lt;=P2_y_TRUE!$K$1),1,0)</f>
        <v>0</v>
      </c>
      <c r="HM73">
        <f>IF(AND(P2_y!HM73&gt;=P2_y_TRUE!$J$1,P2_y!HM73&lt;=P2_y_TRUE!$K$1),1,0)</f>
        <v>0</v>
      </c>
      <c r="HN73">
        <f>IF(AND(P2_y!HN73&gt;=P2_y_TRUE!$J$1,P2_y!HN73&lt;=P2_y_TRUE!$K$1),1,0)</f>
        <v>0</v>
      </c>
      <c r="HO73">
        <f>IF(AND(P2_y!HO73&gt;=P2_y_TRUE!$J$1,P2_y!HO73&lt;=P2_y_TRUE!$K$1),1,0)</f>
        <v>0</v>
      </c>
      <c r="HP73">
        <f>IF(AND(P2_y!HP73&gt;=P2_y_TRUE!$J$1,P2_y!HP73&lt;=P2_y_TRUE!$K$1),1,0)</f>
        <v>0</v>
      </c>
      <c r="HQ73">
        <f>IF(AND(P2_y!HQ73&gt;=P2_y_TRUE!$J$1,P2_y!HQ73&lt;=P2_y_TRUE!$K$1),1,0)</f>
        <v>0</v>
      </c>
      <c r="HR73">
        <f>IF(AND(P2_y!HR73&gt;=P2_y_TRUE!$J$1,P2_y!HR73&lt;=P2_y_TRUE!$K$1),1,0)</f>
        <v>0</v>
      </c>
      <c r="HS73">
        <f>IF(AND(P2_y!HS73&gt;=P2_y_TRUE!$J$1,P2_y!HS73&lt;=P2_y_TRUE!$K$1),1,0)</f>
        <v>0</v>
      </c>
      <c r="HT73">
        <f>IF(AND(P2_y!HT73&gt;=P2_y_TRUE!$J$1,P2_y!HT73&lt;=P2_y_TRUE!$K$1),1,0)</f>
        <v>0</v>
      </c>
      <c r="HU73">
        <f>IF(AND(P2_y!HU73&gt;=P2_y_TRUE!$J$1,P2_y!HU73&lt;=P2_y_TRUE!$K$1),1,0)</f>
        <v>0</v>
      </c>
      <c r="HV73">
        <f>IF(AND(P2_y!HV73&gt;=P2_y_TRUE!$J$1,P2_y!HV73&lt;=P2_y_TRUE!$K$1),1,0)</f>
        <v>0</v>
      </c>
      <c r="HW73">
        <f>IF(AND(P2_y!HW73&gt;=P2_y_TRUE!$J$1,P2_y!HW73&lt;=P2_y_TRUE!$K$1),1,0)</f>
        <v>0</v>
      </c>
      <c r="HX73">
        <f>IF(AND(P2_y!HX73&gt;=P2_y_TRUE!$J$1,P2_y!HX73&lt;=P2_y_TRUE!$K$1),1,0)</f>
        <v>0</v>
      </c>
      <c r="HY73">
        <f>IF(AND(P2_y!HY73&gt;=P2_y_TRUE!$J$1,P2_y!HY73&lt;=P2_y_TRUE!$K$1),1,0)</f>
        <v>0</v>
      </c>
      <c r="HZ73">
        <f>IF(AND(P2_y!HZ73&gt;=P2_y_TRUE!$J$1,P2_y!HZ73&lt;=P2_y_TRUE!$K$1),1,0)</f>
        <v>0</v>
      </c>
      <c r="IA73">
        <f>IF(AND(P2_y!IA73&gt;=P2_y_TRUE!$J$1,P2_y!IA73&lt;=P2_y_TRUE!$K$1),1,0)</f>
        <v>0</v>
      </c>
      <c r="IB73">
        <f>IF(AND(P2_y!IB73&gt;=P2_y_TRUE!$J$1,P2_y!IB73&lt;=P2_y_TRUE!$K$1),1,0)</f>
        <v>0</v>
      </c>
      <c r="IC73">
        <f>IF(AND(P2_y!IC73&gt;=P2_y_TRUE!$J$1,P2_y!IC73&lt;=P2_y_TRUE!$K$1),1,0)</f>
        <v>0</v>
      </c>
      <c r="ID73">
        <f>IF(AND(P2_y!ID73&gt;=P2_y_TRUE!$J$1,P2_y!ID73&lt;=P2_y_TRUE!$K$1),1,0)</f>
        <v>0</v>
      </c>
      <c r="IE73">
        <f>IF(AND(P2_y!IE73&gt;=P2_y_TRUE!$J$1,P2_y!IE73&lt;=P2_y_TRUE!$K$1),1,0)</f>
        <v>0</v>
      </c>
      <c r="IF73">
        <f>IF(AND(P2_y!IF73&gt;=P2_y_TRUE!$J$1,P2_y!IF73&lt;=P2_y_TRUE!$K$1),1,0)</f>
        <v>0</v>
      </c>
      <c r="IG73">
        <f>IF(AND(P2_y!IG73&gt;=P2_y_TRUE!$J$1,P2_y!IG73&lt;=P2_y_TRUE!$K$1),1,0)</f>
        <v>0</v>
      </c>
      <c r="IH73">
        <f>IF(AND(P2_y!IH73&gt;=P2_y_TRUE!$J$1,P2_y!IH73&lt;=P2_y_TRUE!$K$1),1,0)</f>
        <v>0</v>
      </c>
      <c r="II73">
        <f>IF(AND(P2_y!II73&gt;=P2_y_TRUE!$J$1,P2_y!II73&lt;=P2_y_TRUE!$K$1),1,0)</f>
        <v>0</v>
      </c>
      <c r="IJ73">
        <f>IF(AND(P2_y!IJ73&gt;=P2_y_TRUE!$J$1,P2_y!IJ73&lt;=P2_y_TRUE!$K$1),1,0)</f>
        <v>0</v>
      </c>
      <c r="IK73">
        <f>IF(AND(P2_y!IK73&gt;=P2_y_TRUE!$J$1,P2_y!IK73&lt;=P2_y_TRUE!$K$1),1,0)</f>
        <v>0</v>
      </c>
      <c r="IL73">
        <f>IF(AND(P2_y!IL73&gt;=P2_y_TRUE!$J$1,P2_y!IL73&lt;=P2_y_TRUE!$K$1),1,0)</f>
        <v>0</v>
      </c>
      <c r="IM73">
        <f>IF(AND(P2_y!IM73&gt;=P2_y_TRUE!$J$1,P2_y!IM73&lt;=P2_y_TRUE!$K$1),1,0)</f>
        <v>0</v>
      </c>
      <c r="IN73">
        <f>IF(AND(P2_y!IN73&gt;=P2_y_TRUE!$J$1,P2_y!IN73&lt;=P2_y_TRUE!$K$1),1,0)</f>
        <v>0</v>
      </c>
      <c r="IO73">
        <f>IF(AND(P2_y!IO73&gt;=P2_y_TRUE!$J$1,P2_y!IO73&lt;=P2_y_TRUE!$K$1),1,0)</f>
        <v>0</v>
      </c>
      <c r="IP73">
        <f>IF(AND(P2_y!IP73&gt;=P2_y_TRUE!$J$1,P2_y!IP73&lt;=P2_y_TRUE!$K$1),1,0)</f>
        <v>0</v>
      </c>
      <c r="IQ73">
        <f>IF(AND(P2_y!IQ73&gt;=P2_y_TRUE!$J$1,P2_y!IQ73&lt;=P2_y_TRUE!$K$1),1,0)</f>
        <v>0</v>
      </c>
      <c r="IR73">
        <f>IF(AND(P2_y!IR73&gt;=P2_y_TRUE!$J$1,P2_y!IR73&lt;=P2_y_TRUE!$K$1),1,0)</f>
        <v>0</v>
      </c>
      <c r="IS73">
        <f>IF(AND(P2_y!IS73&gt;=P2_y_TRUE!$J$1,P2_y!IS73&lt;=P2_y_TRUE!$K$1),1,0)</f>
        <v>0</v>
      </c>
      <c r="IT73">
        <f>IF(AND(P2_y!IT73&gt;=P2_y_TRUE!$J$1,P2_y!IT73&lt;=P2_y_TRUE!$K$1),1,0)</f>
        <v>0</v>
      </c>
      <c r="IU73">
        <f>IF(AND(P2_y!IU73&gt;=P2_y_TRUE!$J$1,P2_y!IU73&lt;=P2_y_TRUE!$K$1),1,0)</f>
        <v>0</v>
      </c>
      <c r="IV73">
        <f>IF(AND(P2_y!IV73&gt;=P2_y_TRUE!$J$1,P2_y!IV73&lt;=P2_y_TRUE!$K$1),1,0)</f>
        <v>0</v>
      </c>
      <c r="IW73">
        <f>IF(AND(P2_y!IW73&gt;=P2_y_TRUE!$J$1,P2_y!IW73&lt;=P2_y_TRUE!$K$1),1,0)</f>
        <v>0</v>
      </c>
      <c r="IX73">
        <f>IF(AND(P2_y!IX73&gt;=P2_y_TRUE!$J$1,P2_y!IX73&lt;=P2_y_TRUE!$K$1),1,0)</f>
        <v>0</v>
      </c>
      <c r="IY73">
        <f>IF(AND(P2_y!IY73&gt;=P2_y_TRUE!$J$1,P2_y!IY73&lt;=P2_y_TRUE!$K$1),1,0)</f>
        <v>0</v>
      </c>
      <c r="IZ73">
        <f>IF(AND(P2_y!IZ73&gt;=P2_y_TRUE!$J$1,P2_y!IZ73&lt;=P2_y_TRUE!$K$1),1,0)</f>
        <v>0</v>
      </c>
      <c r="JA73">
        <f>IF(AND(P2_y!JA73&gt;=P2_y_TRUE!$J$1,P2_y!JA73&lt;=P2_y_TRUE!$K$1),1,0)</f>
        <v>0</v>
      </c>
      <c r="JB73">
        <f>IF(AND(P2_y!JB73&gt;=P2_y_TRUE!$J$1,P2_y!JB73&lt;=P2_y_TRUE!$K$1),1,0)</f>
        <v>0</v>
      </c>
      <c r="JC73">
        <f>IF(AND(P2_y!JC73&gt;=P2_y_TRUE!$J$1,P2_y!JC73&lt;=P2_y_TRUE!$K$1),1,0)</f>
        <v>0</v>
      </c>
      <c r="JD73">
        <f>IF(AND(P2_y!JD73&gt;=P2_y_TRUE!$J$1,P2_y!JD73&lt;=P2_y_TRUE!$K$1),1,0)</f>
        <v>0</v>
      </c>
      <c r="JE73">
        <f>IF(AND(P2_y!JE73&gt;=P2_y_TRUE!$J$1,P2_y!JE73&lt;=P2_y_TRUE!$K$1),1,0)</f>
        <v>0</v>
      </c>
      <c r="JF73">
        <f>IF(AND(P2_y!JF73&gt;=P2_y_TRUE!$J$1,P2_y!JF73&lt;=P2_y_TRUE!$K$1),1,0)</f>
        <v>0</v>
      </c>
      <c r="JG73">
        <f>IF(AND(P2_y!JG73&gt;=P2_y_TRUE!$J$1,P2_y!JG73&lt;=P2_y_TRUE!$K$1),1,0)</f>
        <v>0</v>
      </c>
      <c r="JH73">
        <f>IF(AND(P2_y!JH73&gt;=P2_y_TRUE!$J$1,P2_y!JH73&lt;=P2_y_TRUE!$K$1),1,0)</f>
        <v>0</v>
      </c>
      <c r="JI73">
        <f>IF(AND(P2_y!JI73&gt;=P2_y_TRUE!$J$1,P2_y!JI73&lt;=P2_y_TRUE!$K$1),1,0)</f>
        <v>0</v>
      </c>
      <c r="JJ73">
        <f>IF(AND(P2_y!JJ73&gt;=P2_y_TRUE!$J$1,P2_y!JJ73&lt;=P2_y_TRUE!$K$1),1,0)</f>
        <v>0</v>
      </c>
      <c r="JK73">
        <f>IF(AND(P2_y!JK73&gt;=P2_y_TRUE!$J$1,P2_y!JK73&lt;=P2_y_TRUE!$K$1),1,0)</f>
        <v>0</v>
      </c>
      <c r="JL73">
        <f>IF(AND(P2_y!JL73&gt;=P2_y_TRUE!$J$1,P2_y!JL73&lt;=P2_y_TRUE!$K$1),1,0)</f>
        <v>0</v>
      </c>
      <c r="JM73">
        <f>IF(AND(P2_y!JM73&gt;=P2_y_TRUE!$J$1,P2_y!JM73&lt;=P2_y_TRUE!$K$1),1,0)</f>
        <v>0</v>
      </c>
      <c r="JN73">
        <f>IF(AND(P2_y!JN73&gt;=P2_y_TRUE!$J$1,P2_y!JN73&lt;=P2_y_TRUE!$K$1),1,0)</f>
        <v>0</v>
      </c>
      <c r="JO73">
        <f>IF(AND(P2_y!JO73&gt;=P2_y_TRUE!$J$1,P2_y!JO73&lt;=P2_y_TRUE!$K$1),1,0)</f>
        <v>0</v>
      </c>
      <c r="JP73">
        <f>IF(AND(P2_y!JP73&gt;=P2_y_TRUE!$J$1,P2_y!JP73&lt;=P2_y_TRUE!$K$1),1,0)</f>
        <v>0</v>
      </c>
      <c r="JQ73">
        <f>IF(AND(P2_y!JQ73&gt;=P2_y_TRUE!$J$1,P2_y!JQ73&lt;=P2_y_TRUE!$K$1),1,0)</f>
        <v>0</v>
      </c>
      <c r="JR73">
        <f>IF(AND(P2_y!JR73&gt;=P2_y_TRUE!$J$1,P2_y!JR73&lt;=P2_y_TRUE!$K$1),1,0)</f>
        <v>0</v>
      </c>
      <c r="JS73">
        <f>IF(AND(P2_y!JS73&gt;=P2_y_TRUE!$J$1,P2_y!JS73&lt;=P2_y_TRUE!$K$1),1,0)</f>
        <v>0</v>
      </c>
      <c r="JT73">
        <f>IF(AND(P2_y!JT73&gt;=P2_y_TRUE!$J$1,P2_y!JT73&lt;=P2_y_TRUE!$K$1),1,0)</f>
        <v>0</v>
      </c>
      <c r="JU73">
        <f>IF(AND(P2_y!JU73&gt;=P2_y_TRUE!$J$1,P2_y!JU73&lt;=P2_y_TRUE!$K$1),1,0)</f>
        <v>0</v>
      </c>
      <c r="JV73">
        <f>IF(AND(P2_y!JV73&gt;=P2_y_TRUE!$J$1,P2_y!JV73&lt;=P2_y_TRUE!$K$1),1,0)</f>
        <v>0</v>
      </c>
      <c r="JW73">
        <f>IF(AND(P2_y!JW73&gt;=P2_y_TRUE!$J$1,P2_y!JW73&lt;=P2_y_TRUE!$K$1),1,0)</f>
        <v>0</v>
      </c>
      <c r="JX73">
        <f>IF(AND(P2_y!JX73&gt;=P2_y_TRUE!$J$1,P2_y!JX73&lt;=P2_y_TRUE!$K$1),1,0)</f>
        <v>0</v>
      </c>
      <c r="JY73">
        <f>IF(AND(P2_y!JY73&gt;=P2_y_TRUE!$J$1,P2_y!JY73&lt;=P2_y_TRUE!$K$1),1,0)</f>
        <v>0</v>
      </c>
      <c r="JZ73">
        <f>IF(AND(P2_y!JZ73&gt;=P2_y_TRUE!$J$1,P2_y!JZ73&lt;=P2_y_TRUE!$K$1),1,0)</f>
        <v>0</v>
      </c>
      <c r="KA73">
        <f>IF(AND(P2_y!KA73&gt;=P2_y_TRUE!$J$1,P2_y!KA73&lt;=P2_y_TRUE!$K$1),1,0)</f>
        <v>0</v>
      </c>
      <c r="KB73">
        <f>IF(AND(P2_y!KB73&gt;=P2_y_TRUE!$J$1,P2_y!KB73&lt;=P2_y_TRUE!$K$1),1,0)</f>
        <v>0</v>
      </c>
      <c r="KC73">
        <f>IF(AND(P2_y!KC73&gt;=P2_y_TRUE!$J$1,P2_y!KC73&lt;=P2_y_TRUE!$K$1),1,0)</f>
        <v>0</v>
      </c>
      <c r="KD73">
        <f>IF(AND(P2_y!KD73&gt;=P2_y_TRUE!$J$1,P2_y!KD73&lt;=P2_y_TRUE!$K$1),1,0)</f>
        <v>0</v>
      </c>
      <c r="KE73">
        <f>IF(AND(P2_y!KE73&gt;=P2_y_TRUE!$J$1,P2_y!KE73&lt;=P2_y_TRUE!$K$1),1,0)</f>
        <v>0</v>
      </c>
      <c r="KF73">
        <f>IF(AND(P2_y!KF73&gt;=P2_y_TRUE!$J$1,P2_y!KF73&lt;=P2_y_TRUE!$K$1),1,0)</f>
        <v>0</v>
      </c>
      <c r="KG73">
        <f>IF(AND(P2_y!KG73&gt;=P2_y_TRUE!$J$1,P2_y!KG73&lt;=P2_y_TRUE!$K$1),1,0)</f>
        <v>0</v>
      </c>
      <c r="KH73">
        <f>IF(AND(P2_y!KH73&gt;=P2_y_TRUE!$J$1,P2_y!KH73&lt;=P2_y_TRUE!$K$1),1,0)</f>
        <v>0</v>
      </c>
      <c r="KI73">
        <f>IF(AND(P2_y!KI73&gt;=P2_y_TRUE!$J$1,P2_y!KI73&lt;=P2_y_TRUE!$K$1),1,0)</f>
        <v>0</v>
      </c>
      <c r="KJ73">
        <f>IF(AND(P2_y!KJ73&gt;=P2_y_TRUE!$J$1,P2_y!KJ73&lt;=P2_y_TRUE!$K$1),1,0)</f>
        <v>0</v>
      </c>
      <c r="KK73">
        <f>IF(AND(P2_y!KK73&gt;=P2_y_TRUE!$J$1,P2_y!KK73&lt;=P2_y_TRUE!$K$1),1,0)</f>
        <v>0</v>
      </c>
      <c r="KL73">
        <f>IF(AND(P2_y!KL73&gt;=P2_y_TRUE!$J$1,P2_y!KL73&lt;=P2_y_TRUE!$K$1),1,0)</f>
        <v>0</v>
      </c>
      <c r="KM73">
        <f>IF(AND(P2_y!KM73&gt;=P2_y_TRUE!$J$1,P2_y!KM73&lt;=P2_y_TRUE!$K$1),1,0)</f>
        <v>0</v>
      </c>
      <c r="KN73">
        <f>IF(AND(P2_y!KN73&gt;=P2_y_TRUE!$J$1,P2_y!KN73&lt;=P2_y_TRUE!$K$1),1,0)</f>
        <v>0</v>
      </c>
      <c r="KO73">
        <f>IF(AND(P2_y!KO73&gt;=P2_y_TRUE!$J$1,P2_y!KO73&lt;=P2_y_TRUE!$K$1),1,0)</f>
        <v>0</v>
      </c>
      <c r="KP73">
        <f>IF(AND(P2_y!KP73&gt;=P2_y_TRUE!$J$1,P2_y!KP73&lt;=P2_y_TRUE!$K$1),1,0)</f>
        <v>0</v>
      </c>
      <c r="KQ73">
        <f>IF(AND(P2_y!KQ73&gt;=P2_y_TRUE!$J$1,P2_y!KQ73&lt;=P2_y_TRUE!$K$1),1,0)</f>
        <v>0</v>
      </c>
      <c r="KR73">
        <f>IF(AND(P2_y!KR73&gt;=P2_y_TRUE!$J$1,P2_y!KR73&lt;=P2_y_TRUE!$K$1),1,0)</f>
        <v>0</v>
      </c>
      <c r="KS73">
        <f>IF(AND(P2_y!KS73&gt;=P2_y_TRUE!$J$1,P2_y!KS73&lt;=P2_y_TRUE!$K$1),1,0)</f>
        <v>0</v>
      </c>
      <c r="KT73">
        <f>IF(AND(P2_y!KT73&gt;=P2_y_TRUE!$J$1,P2_y!KT73&lt;=P2_y_TRUE!$K$1),1,0)</f>
        <v>0</v>
      </c>
      <c r="KU73">
        <f>IF(AND(P2_y!KU73&gt;=P2_y_TRUE!$J$1,P2_y!KU73&lt;=P2_y_TRUE!$K$1),1,0)</f>
        <v>0</v>
      </c>
      <c r="KV73">
        <f>IF(AND(P2_y!KV73&gt;=P2_y_TRUE!$J$1,P2_y!KV73&lt;=P2_y_TRUE!$K$1),1,0)</f>
        <v>0</v>
      </c>
      <c r="KW73">
        <f>IF(AND(P2_y!KW73&gt;=P2_y_TRUE!$J$1,P2_y!KW73&lt;=P2_y_TRUE!$K$1),1,0)</f>
        <v>0</v>
      </c>
    </row>
    <row r="74" spans="1:309" x14ac:dyDescent="0.25">
      <c r="A74">
        <v>-83</v>
      </c>
      <c r="D74">
        <f>IF(AND(P2_y!D74&gt;=P2_y_TRUE!$J$1,P2_y!D74&lt;=P2_y_TRUE!$K$1),1,0)</f>
        <v>0</v>
      </c>
      <c r="E74">
        <f>IF(AND(P2_y!E74&gt;=P2_y_TRUE!$J$1,P2_y!E74&lt;=P2_y_TRUE!$K$1),1,0)</f>
        <v>0</v>
      </c>
      <c r="F74">
        <f>IF(AND(P2_y!F74&gt;=P2_y_TRUE!$J$1,P2_y!F74&lt;=P2_y_TRUE!$K$1),1,0)</f>
        <v>0</v>
      </c>
      <c r="G74">
        <f>IF(AND(P2_y!G74&gt;=P2_y_TRUE!$J$1,P2_y!G74&lt;=P2_y_TRUE!$K$1),1,0)</f>
        <v>0</v>
      </c>
      <c r="H74">
        <f>IF(AND(P2_y!H74&gt;=P2_y_TRUE!$J$1,P2_y!H74&lt;=P2_y_TRUE!$K$1),1,0)</f>
        <v>0</v>
      </c>
      <c r="I74">
        <f>IF(AND(P2_y!I74&gt;=P2_y_TRUE!$J$1,P2_y!I74&lt;=P2_y_TRUE!$K$1),1,0)</f>
        <v>0</v>
      </c>
      <c r="J74">
        <f>IF(AND(P2_y!J74&gt;=P2_y_TRUE!$J$1,P2_y!J74&lt;=P2_y_TRUE!$K$1),1,0)</f>
        <v>0</v>
      </c>
      <c r="K74">
        <f>IF(AND(P2_y!K74&gt;=P2_y_TRUE!$J$1,P2_y!K74&lt;=P2_y_TRUE!$K$1),1,0)</f>
        <v>0</v>
      </c>
      <c r="L74">
        <f>IF(AND(P2_y!L74&gt;=P2_y_TRUE!$J$1,P2_y!L74&lt;=P2_y_TRUE!$K$1),1,0)</f>
        <v>0</v>
      </c>
      <c r="M74">
        <f>IF(AND(P2_y!M74&gt;=P2_y_TRUE!$J$1,P2_y!M74&lt;=P2_y_TRUE!$K$1),1,0)</f>
        <v>0</v>
      </c>
      <c r="N74">
        <f>IF(AND(P2_y!N74&gt;=P2_y_TRUE!$J$1,P2_y!N74&lt;=P2_y_TRUE!$K$1),1,0)</f>
        <v>0</v>
      </c>
      <c r="O74">
        <f>IF(AND(P2_y!O74&gt;=P2_y_TRUE!$J$1,P2_y!O74&lt;=P2_y_TRUE!$K$1),1,0)</f>
        <v>0</v>
      </c>
      <c r="P74">
        <f>IF(AND(P2_y!P74&gt;=P2_y_TRUE!$J$1,P2_y!P74&lt;=P2_y_TRUE!$K$1),1,0)</f>
        <v>0</v>
      </c>
      <c r="Q74">
        <f>IF(AND(P2_y!Q74&gt;=P2_y_TRUE!$J$1,P2_y!Q74&lt;=P2_y_TRUE!$K$1),1,0)</f>
        <v>0</v>
      </c>
      <c r="R74">
        <f>IF(AND(P2_y!R74&gt;=P2_y_TRUE!$J$1,P2_y!R74&lt;=P2_y_TRUE!$K$1),1,0)</f>
        <v>0</v>
      </c>
      <c r="S74">
        <f>IF(AND(P2_y!S74&gt;=P2_y_TRUE!$J$1,P2_y!S74&lt;=P2_y_TRUE!$K$1),1,0)</f>
        <v>0</v>
      </c>
      <c r="T74">
        <f>IF(AND(P2_y!T74&gt;=P2_y_TRUE!$J$1,P2_y!T74&lt;=P2_y_TRUE!$K$1),1,0)</f>
        <v>0</v>
      </c>
      <c r="U74">
        <f>IF(AND(P2_y!U74&gt;=P2_y_TRUE!$J$1,P2_y!U74&lt;=P2_y_TRUE!$K$1),1,0)</f>
        <v>0</v>
      </c>
      <c r="V74">
        <f>IF(AND(P2_y!V74&gt;=P2_y_TRUE!$J$1,P2_y!V74&lt;=P2_y_TRUE!$K$1),1,0)</f>
        <v>0</v>
      </c>
      <c r="W74">
        <f>IF(AND(P2_y!W74&gt;=P2_y_TRUE!$J$1,P2_y!W74&lt;=P2_y_TRUE!$K$1),1,0)</f>
        <v>0</v>
      </c>
      <c r="X74">
        <f>IF(AND(P2_y!X74&gt;=P2_y_TRUE!$J$1,P2_y!X74&lt;=P2_y_TRUE!$K$1),1,0)</f>
        <v>0</v>
      </c>
      <c r="Y74">
        <f>IF(AND(P2_y!Y74&gt;=P2_y_TRUE!$J$1,P2_y!Y74&lt;=P2_y_TRUE!$K$1),1,0)</f>
        <v>0</v>
      </c>
      <c r="Z74">
        <f>IF(AND(P2_y!Z74&gt;=P2_y_TRUE!$J$1,P2_y!Z74&lt;=P2_y_TRUE!$K$1),1,0)</f>
        <v>0</v>
      </c>
      <c r="AA74">
        <f>IF(AND(P2_y!AA74&gt;=P2_y_TRUE!$J$1,P2_y!AA74&lt;=P2_y_TRUE!$K$1),1,0)</f>
        <v>0</v>
      </c>
      <c r="AB74">
        <f>IF(AND(P2_y!AB74&gt;=P2_y_TRUE!$J$1,P2_y!AB74&lt;=P2_y_TRUE!$K$1),1,0)</f>
        <v>0</v>
      </c>
      <c r="AC74">
        <f>IF(AND(P2_y!AC74&gt;=P2_y_TRUE!$J$1,P2_y!AC74&lt;=P2_y_TRUE!$K$1),1,0)</f>
        <v>0</v>
      </c>
      <c r="AD74">
        <f>IF(AND(P2_y!AD74&gt;=P2_y_TRUE!$J$1,P2_y!AD74&lt;=P2_y_TRUE!$K$1),1,0)</f>
        <v>0</v>
      </c>
      <c r="AE74">
        <f>IF(AND(P2_y!AE74&gt;=P2_y_TRUE!$J$1,P2_y!AE74&lt;=P2_y_TRUE!$K$1),1,0)</f>
        <v>0</v>
      </c>
      <c r="AF74">
        <f>IF(AND(P2_y!AF74&gt;=P2_y_TRUE!$J$1,P2_y!AF74&lt;=P2_y_TRUE!$K$1),1,0)</f>
        <v>0</v>
      </c>
      <c r="AG74">
        <f>IF(AND(P2_y!AG74&gt;=P2_y_TRUE!$J$1,P2_y!AG74&lt;=P2_y_TRUE!$K$1),1,0)</f>
        <v>0</v>
      </c>
      <c r="AH74">
        <f>IF(AND(P2_y!AH74&gt;=P2_y_TRUE!$J$1,P2_y!AH74&lt;=P2_y_TRUE!$K$1),1,0)</f>
        <v>0</v>
      </c>
      <c r="AI74">
        <f>IF(AND(P2_y!AI74&gt;=P2_y_TRUE!$J$1,P2_y!AI74&lt;=P2_y_TRUE!$K$1),1,0)</f>
        <v>0</v>
      </c>
      <c r="AJ74">
        <f>IF(AND(P2_y!AJ74&gt;=P2_y_TRUE!$J$1,P2_y!AJ74&lt;=P2_y_TRUE!$K$1),1,0)</f>
        <v>0</v>
      </c>
      <c r="AK74">
        <f>IF(AND(P2_y!AK74&gt;=P2_y_TRUE!$J$1,P2_y!AK74&lt;=P2_y_TRUE!$K$1),1,0)</f>
        <v>0</v>
      </c>
      <c r="AL74">
        <f>IF(AND(P2_y!AL74&gt;=P2_y_TRUE!$J$1,P2_y!AL74&lt;=P2_y_TRUE!$K$1),1,0)</f>
        <v>0</v>
      </c>
      <c r="AM74">
        <f>IF(AND(P2_y!AM74&gt;=P2_y_TRUE!$J$1,P2_y!AM74&lt;=P2_y_TRUE!$K$1),1,0)</f>
        <v>0</v>
      </c>
      <c r="AN74">
        <f>IF(AND(P2_y!AN74&gt;=P2_y_TRUE!$J$1,P2_y!AN74&lt;=P2_y_TRUE!$K$1),1,0)</f>
        <v>0</v>
      </c>
      <c r="AO74">
        <f>IF(AND(P2_y!AO74&gt;=P2_y_TRUE!$J$1,P2_y!AO74&lt;=P2_y_TRUE!$K$1),1,0)</f>
        <v>0</v>
      </c>
      <c r="AP74">
        <f>IF(AND(P2_y!AP74&gt;=P2_y_TRUE!$J$1,P2_y!AP74&lt;=P2_y_TRUE!$K$1),1,0)</f>
        <v>0</v>
      </c>
      <c r="AQ74">
        <f>IF(AND(P2_y!AQ74&gt;=P2_y_TRUE!$J$1,P2_y!AQ74&lt;=P2_y_TRUE!$K$1),1,0)</f>
        <v>0</v>
      </c>
      <c r="AR74">
        <f>IF(AND(P2_y!AR74&gt;=P2_y_TRUE!$J$1,P2_y!AR74&lt;=P2_y_TRUE!$K$1),1,0)</f>
        <v>0</v>
      </c>
      <c r="AS74">
        <f>IF(AND(P2_y!AS74&gt;=P2_y_TRUE!$J$1,P2_y!AS74&lt;=P2_y_TRUE!$K$1),1,0)</f>
        <v>0</v>
      </c>
      <c r="AT74">
        <f>IF(AND(P2_y!AT74&gt;=P2_y_TRUE!$J$1,P2_y!AT74&lt;=P2_y_TRUE!$K$1),1,0)</f>
        <v>0</v>
      </c>
      <c r="AU74">
        <f>IF(AND(P2_y!AU74&gt;=P2_y_TRUE!$J$1,P2_y!AU74&lt;=P2_y_TRUE!$K$1),1,0)</f>
        <v>0</v>
      </c>
      <c r="AV74">
        <f>IF(AND(P2_y!AV74&gt;=P2_y_TRUE!$J$1,P2_y!AV74&lt;=P2_y_TRUE!$K$1),1,0)</f>
        <v>0</v>
      </c>
      <c r="AW74">
        <f>IF(AND(P2_y!AW74&gt;=P2_y_TRUE!$J$1,P2_y!AW74&lt;=P2_y_TRUE!$K$1),1,0)</f>
        <v>0</v>
      </c>
      <c r="AX74">
        <f>IF(AND(P2_y!AX74&gt;=P2_y_TRUE!$J$1,P2_y!AX74&lt;=P2_y_TRUE!$K$1),1,0)</f>
        <v>0</v>
      </c>
      <c r="AY74">
        <f>IF(AND(P2_y!AY74&gt;=P2_y_TRUE!$J$1,P2_y!AY74&lt;=P2_y_TRUE!$K$1),1,0)</f>
        <v>0</v>
      </c>
      <c r="AZ74">
        <f>IF(AND(P2_y!AZ74&gt;=P2_y_TRUE!$J$1,P2_y!AZ74&lt;=P2_y_TRUE!$K$1),1,0)</f>
        <v>0</v>
      </c>
      <c r="BA74">
        <f>IF(AND(P2_y!BA74&gt;=P2_y_TRUE!$J$1,P2_y!BA74&lt;=P2_y_TRUE!$K$1),1,0)</f>
        <v>0</v>
      </c>
      <c r="BB74">
        <f>IF(AND(P2_y!BB74&gt;=P2_y_TRUE!$J$1,P2_y!BB74&lt;=P2_y_TRUE!$K$1),1,0)</f>
        <v>0</v>
      </c>
      <c r="BC74">
        <f>IF(AND(P2_y!BC74&gt;=P2_y_TRUE!$J$1,P2_y!BC74&lt;=P2_y_TRUE!$K$1),1,0)</f>
        <v>0</v>
      </c>
      <c r="BD74">
        <f>IF(AND(P2_y!BD74&gt;=P2_y_TRUE!$J$1,P2_y!BD74&lt;=P2_y_TRUE!$K$1),1,0)</f>
        <v>0</v>
      </c>
      <c r="BE74">
        <f>IF(AND(P2_y!BE74&gt;=P2_y_TRUE!$J$1,P2_y!BE74&lt;=P2_y_TRUE!$K$1),1,0)</f>
        <v>0</v>
      </c>
      <c r="BF74">
        <f>IF(AND(P2_y!BF74&gt;=P2_y_TRUE!$J$1,P2_y!BF74&lt;=P2_y_TRUE!$K$1),1,0)</f>
        <v>0</v>
      </c>
      <c r="BG74">
        <f>IF(AND(P2_y!BG74&gt;=P2_y_TRUE!$J$1,P2_y!BG74&lt;=P2_y_TRUE!$K$1),1,0)</f>
        <v>0</v>
      </c>
      <c r="BH74">
        <f>IF(AND(P2_y!BH74&gt;=P2_y_TRUE!$J$1,P2_y!BH74&lt;=P2_y_TRUE!$K$1),1,0)</f>
        <v>0</v>
      </c>
      <c r="BI74">
        <f>IF(AND(P2_y!BI74&gt;=P2_y_TRUE!$J$1,P2_y!BI74&lt;=P2_y_TRUE!$K$1),1,0)</f>
        <v>0</v>
      </c>
      <c r="BJ74">
        <f>IF(AND(P2_y!BJ74&gt;=P2_y_TRUE!$J$1,P2_y!BJ74&lt;=P2_y_TRUE!$K$1),1,0)</f>
        <v>0</v>
      </c>
      <c r="BK74">
        <f>IF(AND(P2_y!BK74&gt;=P2_y_TRUE!$J$1,P2_y!BK74&lt;=P2_y_TRUE!$K$1),1,0)</f>
        <v>0</v>
      </c>
      <c r="BL74">
        <f>IF(AND(P2_y!BL74&gt;=P2_y_TRUE!$J$1,P2_y!BL74&lt;=P2_y_TRUE!$K$1),1,0)</f>
        <v>0</v>
      </c>
      <c r="BM74">
        <f>IF(AND(P2_y!BM74&gt;=P2_y_TRUE!$J$1,P2_y!BM74&lt;=P2_y_TRUE!$K$1),1,0)</f>
        <v>0</v>
      </c>
      <c r="BN74">
        <f>IF(AND(P2_y!BN74&gt;=P2_y_TRUE!$J$1,P2_y!BN74&lt;=P2_y_TRUE!$K$1),1,0)</f>
        <v>0</v>
      </c>
      <c r="BO74">
        <f>IF(AND(P2_y!BO74&gt;=P2_y_TRUE!$J$1,P2_y!BO74&lt;=P2_y_TRUE!$K$1),1,0)</f>
        <v>0</v>
      </c>
      <c r="BP74">
        <f>IF(AND(P2_y!BP74&gt;=P2_y_TRUE!$J$1,P2_y!BP74&lt;=P2_y_TRUE!$K$1),1,0)</f>
        <v>0</v>
      </c>
      <c r="BQ74">
        <f>IF(AND(P2_y!BQ74&gt;=P2_y_TRUE!$J$1,P2_y!BQ74&lt;=P2_y_TRUE!$K$1),1,0)</f>
        <v>0</v>
      </c>
      <c r="BR74">
        <f>IF(AND(P2_y!BR74&gt;=P2_y_TRUE!$J$1,P2_y!BR74&lt;=P2_y_TRUE!$K$1),1,0)</f>
        <v>0</v>
      </c>
      <c r="BS74">
        <f>IF(AND(P2_y!BS74&gt;=P2_y_TRUE!$J$1,P2_y!BS74&lt;=P2_y_TRUE!$K$1),1,0)</f>
        <v>0</v>
      </c>
      <c r="BT74">
        <f>IF(AND(P2_y!BT74&gt;=P2_y_TRUE!$J$1,P2_y!BT74&lt;=P2_y_TRUE!$K$1),1,0)</f>
        <v>0</v>
      </c>
      <c r="BU74">
        <f>IF(AND(P2_y!BU74&gt;=P2_y_TRUE!$J$1,P2_y!BU74&lt;=P2_y_TRUE!$K$1),1,0)</f>
        <v>0</v>
      </c>
      <c r="BV74">
        <f>IF(AND(P2_y!BV74&gt;=P2_y_TRUE!$J$1,P2_y!BV74&lt;=P2_y_TRUE!$K$1),1,0)</f>
        <v>0</v>
      </c>
      <c r="BW74">
        <f>IF(AND(P2_y!BW74&gt;=P2_y_TRUE!$J$1,P2_y!BW74&lt;=P2_y_TRUE!$K$1),1,0)</f>
        <v>0</v>
      </c>
      <c r="BX74">
        <f>IF(AND(P2_y!BX74&gt;=P2_y_TRUE!$J$1,P2_y!BX74&lt;=P2_y_TRUE!$K$1),1,0)</f>
        <v>0</v>
      </c>
      <c r="BY74">
        <f>IF(AND(P2_y!BY74&gt;=P2_y_TRUE!$J$1,P2_y!BY74&lt;=P2_y_TRUE!$K$1),1,0)</f>
        <v>0</v>
      </c>
      <c r="BZ74">
        <f>IF(AND(P2_y!BZ74&gt;=P2_y_TRUE!$J$1,P2_y!BZ74&lt;=P2_y_TRUE!$K$1),1,0)</f>
        <v>0</v>
      </c>
      <c r="CA74">
        <f>IF(AND(P2_y!CA74&gt;=P2_y_TRUE!$J$1,P2_y!CA74&lt;=P2_y_TRUE!$K$1),1,0)</f>
        <v>0</v>
      </c>
      <c r="CB74">
        <f>IF(AND(P2_y!CB74&gt;=P2_y_TRUE!$J$1,P2_y!CB74&lt;=P2_y_TRUE!$K$1),1,0)</f>
        <v>0</v>
      </c>
      <c r="CC74">
        <f>IF(AND(P2_y!CC74&gt;=P2_y_TRUE!$J$1,P2_y!CC74&lt;=P2_y_TRUE!$K$1),1,0)</f>
        <v>0</v>
      </c>
      <c r="CD74">
        <f>IF(AND(P2_y!CD74&gt;=P2_y_TRUE!$J$1,P2_y!CD74&lt;=P2_y_TRUE!$K$1),1,0)</f>
        <v>0</v>
      </c>
      <c r="CE74">
        <f>IF(AND(P2_y!CE74&gt;=P2_y_TRUE!$J$1,P2_y!CE74&lt;=P2_y_TRUE!$K$1),1,0)</f>
        <v>0</v>
      </c>
      <c r="CF74">
        <f>IF(AND(P2_y!CF74&gt;=P2_y_TRUE!$J$1,P2_y!CF74&lt;=P2_y_TRUE!$K$1),1,0)</f>
        <v>0</v>
      </c>
      <c r="CG74">
        <f>IF(AND(P2_y!CG74&gt;=P2_y_TRUE!$J$1,P2_y!CG74&lt;=P2_y_TRUE!$K$1),1,0)</f>
        <v>0</v>
      </c>
      <c r="CH74">
        <f>IF(AND(P2_y!CH74&gt;=P2_y_TRUE!$J$1,P2_y!CH74&lt;=P2_y_TRUE!$K$1),1,0)</f>
        <v>0</v>
      </c>
      <c r="CI74">
        <f>IF(AND(P2_y!CI74&gt;=P2_y_TRUE!$J$1,P2_y!CI74&lt;=P2_y_TRUE!$K$1),1,0)</f>
        <v>0</v>
      </c>
      <c r="CJ74">
        <f>IF(AND(P2_y!CJ74&gt;=P2_y_TRUE!$J$1,P2_y!CJ74&lt;=P2_y_TRUE!$K$1),1,0)</f>
        <v>0</v>
      </c>
      <c r="CK74">
        <f>IF(AND(P2_y!CK74&gt;=P2_y_TRUE!$J$1,P2_y!CK74&lt;=P2_y_TRUE!$K$1),1,0)</f>
        <v>0</v>
      </c>
      <c r="CL74">
        <f>IF(AND(P2_y!CL74&gt;=P2_y_TRUE!$J$1,P2_y!CL74&lt;=P2_y_TRUE!$K$1),1,0)</f>
        <v>0</v>
      </c>
      <c r="CM74">
        <f>IF(AND(P2_y!CM74&gt;=P2_y_TRUE!$J$1,P2_y!CM74&lt;=P2_y_TRUE!$K$1),1,0)</f>
        <v>0</v>
      </c>
      <c r="CN74">
        <f>IF(AND(P2_y!CN74&gt;=P2_y_TRUE!$J$1,P2_y!CN74&lt;=P2_y_TRUE!$K$1),1,0)</f>
        <v>0</v>
      </c>
      <c r="CO74">
        <f>IF(AND(P2_y!CO74&gt;=P2_y_TRUE!$J$1,P2_y!CO74&lt;=P2_y_TRUE!$K$1),1,0)</f>
        <v>0</v>
      </c>
      <c r="CP74">
        <f>IF(AND(P2_y!CP74&gt;=P2_y_TRUE!$J$1,P2_y!CP74&lt;=P2_y_TRUE!$K$1),1,0)</f>
        <v>0</v>
      </c>
      <c r="CQ74">
        <f>IF(AND(P2_y!CQ74&gt;=P2_y_TRUE!$J$1,P2_y!CQ74&lt;=P2_y_TRUE!$K$1),1,0)</f>
        <v>0</v>
      </c>
      <c r="CR74">
        <f>IF(AND(P2_y!CR74&gt;=P2_y_TRUE!$J$1,P2_y!CR74&lt;=P2_y_TRUE!$K$1),1,0)</f>
        <v>0</v>
      </c>
      <c r="CS74">
        <f>IF(AND(P2_y!CS74&gt;=P2_y_TRUE!$J$1,P2_y!CS74&lt;=P2_y_TRUE!$K$1),1,0)</f>
        <v>0</v>
      </c>
      <c r="CT74">
        <f>IF(AND(P2_y!CT74&gt;=P2_y_TRUE!$J$1,P2_y!CT74&lt;=P2_y_TRUE!$K$1),1,0)</f>
        <v>0</v>
      </c>
      <c r="CU74">
        <f>IF(AND(P2_y!CU74&gt;=P2_y_TRUE!$J$1,P2_y!CU74&lt;=P2_y_TRUE!$K$1),1,0)</f>
        <v>0</v>
      </c>
      <c r="CV74">
        <f>IF(AND(P2_y!CV74&gt;=P2_y_TRUE!$J$1,P2_y!CV74&lt;=P2_y_TRUE!$K$1),1,0)</f>
        <v>0</v>
      </c>
      <c r="CW74">
        <f>IF(AND(P2_y!CW74&gt;=P2_y_TRUE!$J$1,P2_y!CW74&lt;=P2_y_TRUE!$K$1),1,0)</f>
        <v>0</v>
      </c>
      <c r="CX74">
        <f>IF(AND(P2_y!CX74&gt;=P2_y_TRUE!$J$1,P2_y!CX74&lt;=P2_y_TRUE!$K$1),1,0)</f>
        <v>0</v>
      </c>
      <c r="CY74">
        <f>IF(AND(P2_y!CY74&gt;=P2_y_TRUE!$J$1,P2_y!CY74&lt;=P2_y_TRUE!$K$1),1,0)</f>
        <v>0</v>
      </c>
      <c r="CZ74">
        <f>IF(AND(P2_y!CZ74&gt;=P2_y_TRUE!$J$1,P2_y!CZ74&lt;=P2_y_TRUE!$K$1),1,0)</f>
        <v>0</v>
      </c>
      <c r="DA74">
        <f>IF(AND(P2_y!DA74&gt;=P2_y_TRUE!$J$1,P2_y!DA74&lt;=P2_y_TRUE!$K$1),1,0)</f>
        <v>0</v>
      </c>
      <c r="DB74">
        <f>IF(AND(P2_y!DB74&gt;=P2_y_TRUE!$J$1,P2_y!DB74&lt;=P2_y_TRUE!$K$1),1,0)</f>
        <v>0</v>
      </c>
      <c r="DC74">
        <f>IF(AND(P2_y!DC74&gt;=P2_y_TRUE!$J$1,P2_y!DC74&lt;=P2_y_TRUE!$K$1),1,0)</f>
        <v>0</v>
      </c>
      <c r="DD74">
        <f>IF(AND(P2_y!DD74&gt;=P2_y_TRUE!$J$1,P2_y!DD74&lt;=P2_y_TRUE!$K$1),1,0)</f>
        <v>0</v>
      </c>
      <c r="DE74">
        <f>IF(AND(P2_y!DE74&gt;=P2_y_TRUE!$J$1,P2_y!DE74&lt;=P2_y_TRUE!$K$1),1,0)</f>
        <v>0</v>
      </c>
      <c r="DF74">
        <f>IF(AND(P2_y!DF74&gt;=P2_y_TRUE!$J$1,P2_y!DF74&lt;=P2_y_TRUE!$K$1),1,0)</f>
        <v>0</v>
      </c>
      <c r="DG74">
        <f>IF(AND(P2_y!DG74&gt;=P2_y_TRUE!$J$1,P2_y!DG74&lt;=P2_y_TRUE!$K$1),1,0)</f>
        <v>0</v>
      </c>
      <c r="DH74">
        <f>IF(AND(P2_y!DH74&gt;=P2_y_TRUE!$J$1,P2_y!DH74&lt;=P2_y_TRUE!$K$1),1,0)</f>
        <v>0</v>
      </c>
      <c r="DI74">
        <f>IF(AND(P2_y!DI74&gt;=P2_y_TRUE!$J$1,P2_y!DI74&lt;=P2_y_TRUE!$K$1),1,0)</f>
        <v>0</v>
      </c>
      <c r="DJ74">
        <f>IF(AND(P2_y!DJ74&gt;=P2_y_TRUE!$J$1,P2_y!DJ74&lt;=P2_y_TRUE!$K$1),1,0)</f>
        <v>0</v>
      </c>
      <c r="DK74">
        <f>IF(AND(P2_y!DK74&gt;=P2_y_TRUE!$J$1,P2_y!DK74&lt;=P2_y_TRUE!$K$1),1,0)</f>
        <v>0</v>
      </c>
      <c r="DL74">
        <f>IF(AND(P2_y!DL74&gt;=P2_y_TRUE!$J$1,P2_y!DL74&lt;=P2_y_TRUE!$K$1),1,0)</f>
        <v>0</v>
      </c>
      <c r="DM74">
        <f>IF(AND(P2_y!DM74&gt;=P2_y_TRUE!$J$1,P2_y!DM74&lt;=P2_y_TRUE!$K$1),1,0)</f>
        <v>0</v>
      </c>
      <c r="DN74">
        <f>IF(AND(P2_y!DN74&gt;=P2_y_TRUE!$J$1,P2_y!DN74&lt;=P2_y_TRUE!$K$1),1,0)</f>
        <v>0</v>
      </c>
      <c r="DO74">
        <f>IF(AND(P2_y!DO74&gt;=P2_y_TRUE!$J$1,P2_y!DO74&lt;=P2_y_TRUE!$K$1),1,0)</f>
        <v>0</v>
      </c>
      <c r="DP74">
        <f>IF(AND(P2_y!DP74&gt;=P2_y_TRUE!$J$1,P2_y!DP74&lt;=P2_y_TRUE!$K$1),1,0)</f>
        <v>0</v>
      </c>
      <c r="DQ74">
        <f>IF(AND(P2_y!DQ74&gt;=P2_y_TRUE!$J$1,P2_y!DQ74&lt;=P2_y_TRUE!$K$1),1,0)</f>
        <v>0</v>
      </c>
      <c r="DR74">
        <f>IF(AND(P2_y!DR74&gt;=P2_y_TRUE!$J$1,P2_y!DR74&lt;=P2_y_TRUE!$K$1),1,0)</f>
        <v>0</v>
      </c>
      <c r="DS74">
        <f>IF(AND(P2_y!DS74&gt;=P2_y_TRUE!$J$1,P2_y!DS74&lt;=P2_y_TRUE!$K$1),1,0)</f>
        <v>0</v>
      </c>
      <c r="DT74">
        <f>IF(AND(P2_y!DT74&gt;=P2_y_TRUE!$J$1,P2_y!DT74&lt;=P2_y_TRUE!$K$1),1,0)</f>
        <v>0</v>
      </c>
      <c r="DU74">
        <f>IF(AND(P2_y!DU74&gt;=P2_y_TRUE!$J$1,P2_y!DU74&lt;=P2_y_TRUE!$K$1),1,0)</f>
        <v>0</v>
      </c>
      <c r="DV74">
        <f>IF(AND(P2_y!DV74&gt;=P2_y_TRUE!$J$1,P2_y!DV74&lt;=P2_y_TRUE!$K$1),1,0)</f>
        <v>0</v>
      </c>
      <c r="DW74">
        <f>IF(AND(P2_y!DW74&gt;=P2_y_TRUE!$J$1,P2_y!DW74&lt;=P2_y_TRUE!$K$1),1,0)</f>
        <v>0</v>
      </c>
      <c r="DX74">
        <f>IF(AND(P2_y!DX74&gt;=P2_y_TRUE!$J$1,P2_y!DX74&lt;=P2_y_TRUE!$K$1),1,0)</f>
        <v>0</v>
      </c>
      <c r="DY74">
        <f>IF(AND(P2_y!DY74&gt;=P2_y_TRUE!$J$1,P2_y!DY74&lt;=P2_y_TRUE!$K$1),1,0)</f>
        <v>0</v>
      </c>
      <c r="DZ74">
        <f>IF(AND(P2_y!DZ74&gt;=P2_y_TRUE!$J$1,P2_y!DZ74&lt;=P2_y_TRUE!$K$1),1,0)</f>
        <v>0</v>
      </c>
      <c r="EA74">
        <f>IF(AND(P2_y!EA74&gt;=P2_y_TRUE!$J$1,P2_y!EA74&lt;=P2_y_TRUE!$K$1),1,0)</f>
        <v>0</v>
      </c>
      <c r="EB74">
        <f>IF(AND(P2_y!EB74&gt;=P2_y_TRUE!$J$1,P2_y!EB74&lt;=P2_y_TRUE!$K$1),1,0)</f>
        <v>0</v>
      </c>
      <c r="EC74">
        <f>IF(AND(P2_y!EC74&gt;=P2_y_TRUE!$J$1,P2_y!EC74&lt;=P2_y_TRUE!$K$1),1,0)</f>
        <v>0</v>
      </c>
      <c r="ED74">
        <f>IF(AND(P2_y!ED74&gt;=P2_y_TRUE!$J$1,P2_y!ED74&lt;=P2_y_TRUE!$K$1),1,0)</f>
        <v>0</v>
      </c>
      <c r="EE74">
        <f>IF(AND(P2_y!EE74&gt;=P2_y_TRUE!$J$1,P2_y!EE74&lt;=P2_y_TRUE!$K$1),1,0)</f>
        <v>0</v>
      </c>
      <c r="EF74">
        <f>IF(AND(P2_y!EF74&gt;=P2_y_TRUE!$J$1,P2_y!EF74&lt;=P2_y_TRUE!$K$1),1,0)</f>
        <v>0</v>
      </c>
      <c r="EG74">
        <f>IF(AND(P2_y!EG74&gt;=P2_y_TRUE!$J$1,P2_y!EG74&lt;=P2_y_TRUE!$K$1),1,0)</f>
        <v>0</v>
      </c>
      <c r="EH74">
        <f>IF(AND(P2_y!EH74&gt;=P2_y_TRUE!$J$1,P2_y!EH74&lt;=P2_y_TRUE!$K$1),1,0)</f>
        <v>0</v>
      </c>
      <c r="EI74">
        <f>IF(AND(P2_y!EI74&gt;=P2_y_TRUE!$J$1,P2_y!EI74&lt;=P2_y_TRUE!$K$1),1,0)</f>
        <v>0</v>
      </c>
      <c r="EJ74">
        <f>IF(AND(P2_y!EJ74&gt;=P2_y_TRUE!$J$1,P2_y!EJ74&lt;=P2_y_TRUE!$K$1),1,0)</f>
        <v>0</v>
      </c>
      <c r="EK74">
        <f>IF(AND(P2_y!EK74&gt;=P2_y_TRUE!$J$1,P2_y!EK74&lt;=P2_y_TRUE!$K$1),1,0)</f>
        <v>0</v>
      </c>
      <c r="EL74">
        <f>IF(AND(P2_y!EL74&gt;=P2_y_TRUE!$J$1,P2_y!EL74&lt;=P2_y_TRUE!$K$1),1,0)</f>
        <v>0</v>
      </c>
      <c r="EM74">
        <f>IF(AND(P2_y!EM74&gt;=P2_y_TRUE!$J$1,P2_y!EM74&lt;=P2_y_TRUE!$K$1),1,0)</f>
        <v>0</v>
      </c>
      <c r="EN74">
        <f>IF(AND(P2_y!EN74&gt;=P2_y_TRUE!$J$1,P2_y!EN74&lt;=P2_y_TRUE!$K$1),1,0)</f>
        <v>0</v>
      </c>
      <c r="EO74">
        <f>IF(AND(P2_y!EO74&gt;=P2_y_TRUE!$J$1,P2_y!EO74&lt;=P2_y_TRUE!$K$1),1,0)</f>
        <v>0</v>
      </c>
      <c r="EP74">
        <f>IF(AND(P2_y!EP74&gt;=P2_y_TRUE!$J$1,P2_y!EP74&lt;=P2_y_TRUE!$K$1),1,0)</f>
        <v>0</v>
      </c>
      <c r="EQ74">
        <f>IF(AND(P2_y!EQ74&gt;=P2_y_TRUE!$J$1,P2_y!EQ74&lt;=P2_y_TRUE!$K$1),1,0)</f>
        <v>0</v>
      </c>
      <c r="ER74">
        <f>IF(AND(P2_y!ER74&gt;=P2_y_TRUE!$J$1,P2_y!ER74&lt;=P2_y_TRUE!$K$1),1,0)</f>
        <v>0</v>
      </c>
      <c r="ES74">
        <f>IF(AND(P2_y!ES74&gt;=P2_y_TRUE!$J$1,P2_y!ES74&lt;=P2_y_TRUE!$K$1),1,0)</f>
        <v>0</v>
      </c>
      <c r="ET74">
        <f>IF(AND(P2_y!ET74&gt;=P2_y_TRUE!$J$1,P2_y!ET74&lt;=P2_y_TRUE!$K$1),1,0)</f>
        <v>0</v>
      </c>
      <c r="EU74">
        <f>IF(AND(P2_y!EU74&gt;=P2_y_TRUE!$J$1,P2_y!EU74&lt;=P2_y_TRUE!$K$1),1,0)</f>
        <v>0</v>
      </c>
      <c r="EV74">
        <f>IF(AND(P2_y!EV74&gt;=P2_y_TRUE!$J$1,P2_y!EV74&lt;=P2_y_TRUE!$K$1),1,0)</f>
        <v>0</v>
      </c>
      <c r="EW74">
        <f>IF(AND(P2_y!EW74&gt;=P2_y_TRUE!$J$1,P2_y!EW74&lt;=P2_y_TRUE!$K$1),1,0)</f>
        <v>0</v>
      </c>
      <c r="EX74">
        <f>IF(AND(P2_y!EX74&gt;=P2_y_TRUE!$J$1,P2_y!EX74&lt;=P2_y_TRUE!$K$1),1,0)</f>
        <v>0</v>
      </c>
      <c r="EY74">
        <f>IF(AND(P2_y!EY74&gt;=P2_y_TRUE!$J$1,P2_y!EY74&lt;=P2_y_TRUE!$K$1),1,0)</f>
        <v>0</v>
      </c>
      <c r="EZ74">
        <f>IF(AND(P2_y!EZ74&gt;=P2_y_TRUE!$J$1,P2_y!EZ74&lt;=P2_y_TRUE!$K$1),1,0)</f>
        <v>0</v>
      </c>
      <c r="FA74">
        <f>IF(AND(P2_y!FA74&gt;=P2_y_TRUE!$J$1,P2_y!FA74&lt;=P2_y_TRUE!$K$1),1,0)</f>
        <v>0</v>
      </c>
      <c r="FB74">
        <f>IF(AND(P2_y!FB74&gt;=P2_y_TRUE!$J$1,P2_y!FB74&lt;=P2_y_TRUE!$K$1),1,0)</f>
        <v>0</v>
      </c>
      <c r="FC74">
        <f>IF(AND(P2_y!FC74&gt;=P2_y_TRUE!$J$1,P2_y!FC74&lt;=P2_y_TRUE!$K$1),1,0)</f>
        <v>0</v>
      </c>
      <c r="FD74">
        <f>IF(AND(P2_y!FD74&gt;=P2_y_TRUE!$J$1,P2_y!FD74&lt;=P2_y_TRUE!$K$1),1,0)</f>
        <v>0</v>
      </c>
      <c r="FE74">
        <f>IF(AND(P2_y!FE74&gt;=P2_y_TRUE!$J$1,P2_y!FE74&lt;=P2_y_TRUE!$K$1),1,0)</f>
        <v>0</v>
      </c>
      <c r="FF74">
        <f>IF(AND(P2_y!FF74&gt;=P2_y_TRUE!$J$1,P2_y!FF74&lt;=P2_y_TRUE!$K$1),1,0)</f>
        <v>0</v>
      </c>
      <c r="FG74">
        <f>IF(AND(P2_y!FG74&gt;=P2_y_TRUE!$J$1,P2_y!FG74&lt;=P2_y_TRUE!$K$1),1,0)</f>
        <v>0</v>
      </c>
      <c r="FH74">
        <f>IF(AND(P2_y!FH74&gt;=P2_y_TRUE!$J$1,P2_y!FH74&lt;=P2_y_TRUE!$K$1),1,0)</f>
        <v>0</v>
      </c>
      <c r="FI74">
        <f>IF(AND(P2_y!FI74&gt;=P2_y_TRUE!$J$1,P2_y!FI74&lt;=P2_y_TRUE!$K$1),1,0)</f>
        <v>0</v>
      </c>
      <c r="FJ74">
        <f>IF(AND(P2_y!FJ74&gt;=P2_y_TRUE!$J$1,P2_y!FJ74&lt;=P2_y_TRUE!$K$1),1,0)</f>
        <v>0</v>
      </c>
      <c r="FK74">
        <f>IF(AND(P2_y!FK74&gt;=P2_y_TRUE!$J$1,P2_y!FK74&lt;=P2_y_TRUE!$K$1),1,0)</f>
        <v>0</v>
      </c>
      <c r="FL74">
        <f>IF(AND(P2_y!FL74&gt;=P2_y_TRUE!$J$1,P2_y!FL74&lt;=P2_y_TRUE!$K$1),1,0)</f>
        <v>0</v>
      </c>
      <c r="FM74">
        <f>IF(AND(P2_y!FM74&gt;=P2_y_TRUE!$J$1,P2_y!FM74&lt;=P2_y_TRUE!$K$1),1,0)</f>
        <v>0</v>
      </c>
      <c r="FN74">
        <f>IF(AND(P2_y!FN74&gt;=P2_y_TRUE!$J$1,P2_y!FN74&lt;=P2_y_TRUE!$K$1),1,0)</f>
        <v>0</v>
      </c>
      <c r="FO74">
        <f>IF(AND(P2_y!FO74&gt;=P2_y_TRUE!$J$1,P2_y!FO74&lt;=P2_y_TRUE!$K$1),1,0)</f>
        <v>0</v>
      </c>
      <c r="FP74">
        <f>IF(AND(P2_y!FP74&gt;=P2_y_TRUE!$J$1,P2_y!FP74&lt;=P2_y_TRUE!$K$1),1,0)</f>
        <v>0</v>
      </c>
      <c r="FQ74">
        <f>IF(AND(P2_y!FQ74&gt;=P2_y_TRUE!$J$1,P2_y!FQ74&lt;=P2_y_TRUE!$K$1),1,0)</f>
        <v>0</v>
      </c>
      <c r="FR74">
        <f>IF(AND(P2_y!FR74&gt;=P2_y_TRUE!$J$1,P2_y!FR74&lt;=P2_y_TRUE!$K$1),1,0)</f>
        <v>0</v>
      </c>
      <c r="FS74">
        <f>IF(AND(P2_y!FS74&gt;=P2_y_TRUE!$J$1,P2_y!FS74&lt;=P2_y_TRUE!$K$1),1,0)</f>
        <v>0</v>
      </c>
      <c r="FT74">
        <f>IF(AND(P2_y!FT74&gt;=P2_y_TRUE!$J$1,P2_y!FT74&lt;=P2_y_TRUE!$K$1),1,0)</f>
        <v>0</v>
      </c>
      <c r="FU74">
        <f>IF(AND(P2_y!FU74&gt;=P2_y_TRUE!$J$1,P2_y!FU74&lt;=P2_y_TRUE!$K$1),1,0)</f>
        <v>0</v>
      </c>
      <c r="FV74">
        <f>IF(AND(P2_y!FV74&gt;=P2_y_TRUE!$J$1,P2_y!FV74&lt;=P2_y_TRUE!$K$1),1,0)</f>
        <v>0</v>
      </c>
      <c r="FW74">
        <f>IF(AND(P2_y!FW74&gt;=P2_y_TRUE!$J$1,P2_y!FW74&lt;=P2_y_TRUE!$K$1),1,0)</f>
        <v>0</v>
      </c>
      <c r="FX74">
        <f>IF(AND(P2_y!FX74&gt;=P2_y_TRUE!$J$1,P2_y!FX74&lt;=P2_y_TRUE!$K$1),1,0)</f>
        <v>0</v>
      </c>
      <c r="FY74">
        <f>IF(AND(P2_y!FY74&gt;=P2_y_TRUE!$J$1,P2_y!FY74&lt;=P2_y_TRUE!$K$1),1,0)</f>
        <v>0</v>
      </c>
      <c r="FZ74">
        <f>IF(AND(P2_y!FZ74&gt;=P2_y_TRUE!$J$1,P2_y!FZ74&lt;=P2_y_TRUE!$K$1),1,0)</f>
        <v>0</v>
      </c>
      <c r="GA74">
        <f>IF(AND(P2_y!GA74&gt;=P2_y_TRUE!$J$1,P2_y!GA74&lt;=P2_y_TRUE!$K$1),1,0)</f>
        <v>0</v>
      </c>
      <c r="GB74">
        <f>IF(AND(P2_y!GB74&gt;=P2_y_TRUE!$J$1,P2_y!GB74&lt;=P2_y_TRUE!$K$1),1,0)</f>
        <v>0</v>
      </c>
      <c r="GC74">
        <f>IF(AND(P2_y!GC74&gt;=P2_y_TRUE!$J$1,P2_y!GC74&lt;=P2_y_TRUE!$K$1),1,0)</f>
        <v>0</v>
      </c>
      <c r="GD74">
        <f>IF(AND(P2_y!GD74&gt;=P2_y_TRUE!$J$1,P2_y!GD74&lt;=P2_y_TRUE!$K$1),1,0)</f>
        <v>0</v>
      </c>
      <c r="GE74">
        <f>IF(AND(P2_y!GE74&gt;=P2_y_TRUE!$J$1,P2_y!GE74&lt;=P2_y_TRUE!$K$1),1,0)</f>
        <v>0</v>
      </c>
      <c r="GF74">
        <f>IF(AND(P2_y!GF74&gt;=P2_y_TRUE!$J$1,P2_y!GF74&lt;=P2_y_TRUE!$K$1),1,0)</f>
        <v>0</v>
      </c>
      <c r="GG74">
        <f>IF(AND(P2_y!GG74&gt;=P2_y_TRUE!$J$1,P2_y!GG74&lt;=P2_y_TRUE!$K$1),1,0)</f>
        <v>0</v>
      </c>
      <c r="GH74">
        <f>IF(AND(P2_y!GH74&gt;=P2_y_TRUE!$J$1,P2_y!GH74&lt;=P2_y_TRUE!$K$1),1,0)</f>
        <v>0</v>
      </c>
      <c r="GI74">
        <f>IF(AND(P2_y!GI74&gt;=P2_y_TRUE!$J$1,P2_y!GI74&lt;=P2_y_TRUE!$K$1),1,0)</f>
        <v>0</v>
      </c>
      <c r="GJ74">
        <f>IF(AND(P2_y!GJ74&gt;=P2_y_TRUE!$J$1,P2_y!GJ74&lt;=P2_y_TRUE!$K$1),1,0)</f>
        <v>0</v>
      </c>
      <c r="GK74">
        <f>IF(AND(P2_y!GK74&gt;=P2_y_TRUE!$J$1,P2_y!GK74&lt;=P2_y_TRUE!$K$1),1,0)</f>
        <v>0</v>
      </c>
      <c r="GL74">
        <f>IF(AND(P2_y!GL74&gt;=P2_y_TRUE!$J$1,P2_y!GL74&lt;=P2_y_TRUE!$K$1),1,0)</f>
        <v>0</v>
      </c>
      <c r="GM74">
        <f>IF(AND(P2_y!GM74&gt;=P2_y_TRUE!$J$1,P2_y!GM74&lt;=P2_y_TRUE!$K$1),1,0)</f>
        <v>0</v>
      </c>
      <c r="GN74">
        <f>IF(AND(P2_y!GN74&gt;=P2_y_TRUE!$J$1,P2_y!GN74&lt;=P2_y_TRUE!$K$1),1,0)</f>
        <v>0</v>
      </c>
      <c r="GO74">
        <f>IF(AND(P2_y!GO74&gt;=P2_y_TRUE!$J$1,P2_y!GO74&lt;=P2_y_TRUE!$K$1),1,0)</f>
        <v>0</v>
      </c>
      <c r="GP74">
        <f>IF(AND(P2_y!GP74&gt;=P2_y_TRUE!$J$1,P2_y!GP74&lt;=P2_y_TRUE!$K$1),1,0)</f>
        <v>0</v>
      </c>
      <c r="GQ74">
        <f>IF(AND(P2_y!GQ74&gt;=P2_y_TRUE!$J$1,P2_y!GQ74&lt;=P2_y_TRUE!$K$1),1,0)</f>
        <v>0</v>
      </c>
      <c r="GR74">
        <f>IF(AND(P2_y!GR74&gt;=P2_y_TRUE!$J$1,P2_y!GR74&lt;=P2_y_TRUE!$K$1),1,0)</f>
        <v>0</v>
      </c>
      <c r="GS74">
        <f>IF(AND(P2_y!GS74&gt;=P2_y_TRUE!$J$1,P2_y!GS74&lt;=P2_y_TRUE!$K$1),1,0)</f>
        <v>0</v>
      </c>
      <c r="GT74">
        <f>IF(AND(P2_y!GT74&gt;=P2_y_TRUE!$J$1,P2_y!GT74&lt;=P2_y_TRUE!$K$1),1,0)</f>
        <v>0</v>
      </c>
      <c r="GU74">
        <f>IF(AND(P2_y!GU74&gt;=P2_y_TRUE!$J$1,P2_y!GU74&lt;=P2_y_TRUE!$K$1),1,0)</f>
        <v>0</v>
      </c>
      <c r="GV74">
        <f>IF(AND(P2_y!GV74&gt;=P2_y_TRUE!$J$1,P2_y!GV74&lt;=P2_y_TRUE!$K$1),1,0)</f>
        <v>0</v>
      </c>
      <c r="GW74">
        <f>IF(AND(P2_y!GW74&gt;=P2_y_TRUE!$J$1,P2_y!GW74&lt;=P2_y_TRUE!$K$1),1,0)</f>
        <v>0</v>
      </c>
      <c r="GX74">
        <f>IF(AND(P2_y!GX74&gt;=P2_y_TRUE!$J$1,P2_y!GX74&lt;=P2_y_TRUE!$K$1),1,0)</f>
        <v>0</v>
      </c>
      <c r="GY74">
        <f>IF(AND(P2_y!GY74&gt;=P2_y_TRUE!$J$1,P2_y!GY74&lt;=P2_y_TRUE!$K$1),1,0)</f>
        <v>0</v>
      </c>
      <c r="GZ74">
        <f>IF(AND(P2_y!GZ74&gt;=P2_y_TRUE!$J$1,P2_y!GZ74&lt;=P2_y_TRUE!$K$1),1,0)</f>
        <v>0</v>
      </c>
      <c r="HA74">
        <f>IF(AND(P2_y!HA74&gt;=P2_y_TRUE!$J$1,P2_y!HA74&lt;=P2_y_TRUE!$K$1),1,0)</f>
        <v>0</v>
      </c>
      <c r="HB74">
        <f>IF(AND(P2_y!HB74&gt;=P2_y_TRUE!$J$1,P2_y!HB74&lt;=P2_y_TRUE!$K$1),1,0)</f>
        <v>0</v>
      </c>
      <c r="HC74">
        <f>IF(AND(P2_y!HC74&gt;=P2_y_TRUE!$J$1,P2_y!HC74&lt;=P2_y_TRUE!$K$1),1,0)</f>
        <v>0</v>
      </c>
      <c r="HD74">
        <f>IF(AND(P2_y!HD74&gt;=P2_y_TRUE!$J$1,P2_y!HD74&lt;=P2_y_TRUE!$K$1),1,0)</f>
        <v>0</v>
      </c>
      <c r="HE74">
        <f>IF(AND(P2_y!HE74&gt;=P2_y_TRUE!$J$1,P2_y!HE74&lt;=P2_y_TRUE!$K$1),1,0)</f>
        <v>0</v>
      </c>
      <c r="HF74">
        <f>IF(AND(P2_y!HF74&gt;=P2_y_TRUE!$J$1,P2_y!HF74&lt;=P2_y_TRUE!$K$1),1,0)</f>
        <v>0</v>
      </c>
      <c r="HG74">
        <f>IF(AND(P2_y!HG74&gt;=P2_y_TRUE!$J$1,P2_y!HG74&lt;=P2_y_TRUE!$K$1),1,0)</f>
        <v>0</v>
      </c>
      <c r="HH74">
        <f>IF(AND(P2_y!HH74&gt;=P2_y_TRUE!$J$1,P2_y!HH74&lt;=P2_y_TRUE!$K$1),1,0)</f>
        <v>0</v>
      </c>
      <c r="HI74">
        <f>IF(AND(P2_y!HI74&gt;=P2_y_TRUE!$J$1,P2_y!HI74&lt;=P2_y_TRUE!$K$1),1,0)</f>
        <v>0</v>
      </c>
      <c r="HJ74">
        <f>IF(AND(P2_y!HJ74&gt;=P2_y_TRUE!$J$1,P2_y!HJ74&lt;=P2_y_TRUE!$K$1),1,0)</f>
        <v>0</v>
      </c>
      <c r="HK74">
        <f>IF(AND(P2_y!HK74&gt;=P2_y_TRUE!$J$1,P2_y!HK74&lt;=P2_y_TRUE!$K$1),1,0)</f>
        <v>0</v>
      </c>
      <c r="HL74">
        <f>IF(AND(P2_y!HL74&gt;=P2_y_TRUE!$J$1,P2_y!HL74&lt;=P2_y_TRUE!$K$1),1,0)</f>
        <v>0</v>
      </c>
      <c r="HM74">
        <f>IF(AND(P2_y!HM74&gt;=P2_y_TRUE!$J$1,P2_y!HM74&lt;=P2_y_TRUE!$K$1),1,0)</f>
        <v>0</v>
      </c>
      <c r="HN74">
        <f>IF(AND(P2_y!HN74&gt;=P2_y_TRUE!$J$1,P2_y!HN74&lt;=P2_y_TRUE!$K$1),1,0)</f>
        <v>0</v>
      </c>
      <c r="HO74">
        <f>IF(AND(P2_y!HO74&gt;=P2_y_TRUE!$J$1,P2_y!HO74&lt;=P2_y_TRUE!$K$1),1,0)</f>
        <v>0</v>
      </c>
      <c r="HP74">
        <f>IF(AND(P2_y!HP74&gt;=P2_y_TRUE!$J$1,P2_y!HP74&lt;=P2_y_TRUE!$K$1),1,0)</f>
        <v>0</v>
      </c>
      <c r="HQ74">
        <f>IF(AND(P2_y!HQ74&gt;=P2_y_TRUE!$J$1,P2_y!HQ74&lt;=P2_y_TRUE!$K$1),1,0)</f>
        <v>0</v>
      </c>
      <c r="HR74">
        <f>IF(AND(P2_y!HR74&gt;=P2_y_TRUE!$J$1,P2_y!HR74&lt;=P2_y_TRUE!$K$1),1,0)</f>
        <v>0</v>
      </c>
      <c r="HS74">
        <f>IF(AND(P2_y!HS74&gt;=P2_y_TRUE!$J$1,P2_y!HS74&lt;=P2_y_TRUE!$K$1),1,0)</f>
        <v>0</v>
      </c>
      <c r="HT74">
        <f>IF(AND(P2_y!HT74&gt;=P2_y_TRUE!$J$1,P2_y!HT74&lt;=P2_y_TRUE!$K$1),1,0)</f>
        <v>0</v>
      </c>
      <c r="HU74">
        <f>IF(AND(P2_y!HU74&gt;=P2_y_TRUE!$J$1,P2_y!HU74&lt;=P2_y_TRUE!$K$1),1,0)</f>
        <v>0</v>
      </c>
      <c r="HV74">
        <f>IF(AND(P2_y!HV74&gt;=P2_y_TRUE!$J$1,P2_y!HV74&lt;=P2_y_TRUE!$K$1),1,0)</f>
        <v>0</v>
      </c>
      <c r="HW74">
        <f>IF(AND(P2_y!HW74&gt;=P2_y_TRUE!$J$1,P2_y!HW74&lt;=P2_y_TRUE!$K$1),1,0)</f>
        <v>0</v>
      </c>
      <c r="HX74">
        <f>IF(AND(P2_y!HX74&gt;=P2_y_TRUE!$J$1,P2_y!HX74&lt;=P2_y_TRUE!$K$1),1,0)</f>
        <v>0</v>
      </c>
      <c r="HY74">
        <f>IF(AND(P2_y!HY74&gt;=P2_y_TRUE!$J$1,P2_y!HY74&lt;=P2_y_TRUE!$K$1),1,0)</f>
        <v>0</v>
      </c>
      <c r="HZ74">
        <f>IF(AND(P2_y!HZ74&gt;=P2_y_TRUE!$J$1,P2_y!HZ74&lt;=P2_y_TRUE!$K$1),1,0)</f>
        <v>0</v>
      </c>
      <c r="IA74">
        <f>IF(AND(P2_y!IA74&gt;=P2_y_TRUE!$J$1,P2_y!IA74&lt;=P2_y_TRUE!$K$1),1,0)</f>
        <v>0</v>
      </c>
      <c r="IB74">
        <f>IF(AND(P2_y!IB74&gt;=P2_y_TRUE!$J$1,P2_y!IB74&lt;=P2_y_TRUE!$K$1),1,0)</f>
        <v>0</v>
      </c>
      <c r="IC74">
        <f>IF(AND(P2_y!IC74&gt;=P2_y_TRUE!$J$1,P2_y!IC74&lt;=P2_y_TRUE!$K$1),1,0)</f>
        <v>0</v>
      </c>
      <c r="ID74">
        <f>IF(AND(P2_y!ID74&gt;=P2_y_TRUE!$J$1,P2_y!ID74&lt;=P2_y_TRUE!$K$1),1,0)</f>
        <v>0</v>
      </c>
      <c r="IE74">
        <f>IF(AND(P2_y!IE74&gt;=P2_y_TRUE!$J$1,P2_y!IE74&lt;=P2_y_TRUE!$K$1),1,0)</f>
        <v>0</v>
      </c>
      <c r="IF74">
        <f>IF(AND(P2_y!IF74&gt;=P2_y_TRUE!$J$1,P2_y!IF74&lt;=P2_y_TRUE!$K$1),1,0)</f>
        <v>0</v>
      </c>
      <c r="IG74">
        <f>IF(AND(P2_y!IG74&gt;=P2_y_TRUE!$J$1,P2_y!IG74&lt;=P2_y_TRUE!$K$1),1,0)</f>
        <v>0</v>
      </c>
      <c r="IH74">
        <f>IF(AND(P2_y!IH74&gt;=P2_y_TRUE!$J$1,P2_y!IH74&lt;=P2_y_TRUE!$K$1),1,0)</f>
        <v>0</v>
      </c>
      <c r="II74">
        <f>IF(AND(P2_y!II74&gt;=P2_y_TRUE!$J$1,P2_y!II74&lt;=P2_y_TRUE!$K$1),1,0)</f>
        <v>0</v>
      </c>
      <c r="IJ74">
        <f>IF(AND(P2_y!IJ74&gt;=P2_y_TRUE!$J$1,P2_y!IJ74&lt;=P2_y_TRUE!$K$1),1,0)</f>
        <v>0</v>
      </c>
      <c r="IK74">
        <f>IF(AND(P2_y!IK74&gt;=P2_y_TRUE!$J$1,P2_y!IK74&lt;=P2_y_TRUE!$K$1),1,0)</f>
        <v>0</v>
      </c>
      <c r="IL74">
        <f>IF(AND(P2_y!IL74&gt;=P2_y_TRUE!$J$1,P2_y!IL74&lt;=P2_y_TRUE!$K$1),1,0)</f>
        <v>0</v>
      </c>
      <c r="IM74">
        <f>IF(AND(P2_y!IM74&gt;=P2_y_TRUE!$J$1,P2_y!IM74&lt;=P2_y_TRUE!$K$1),1,0)</f>
        <v>0</v>
      </c>
      <c r="IN74">
        <f>IF(AND(P2_y!IN74&gt;=P2_y_TRUE!$J$1,P2_y!IN74&lt;=P2_y_TRUE!$K$1),1,0)</f>
        <v>0</v>
      </c>
      <c r="IO74">
        <f>IF(AND(P2_y!IO74&gt;=P2_y_TRUE!$J$1,P2_y!IO74&lt;=P2_y_TRUE!$K$1),1,0)</f>
        <v>0</v>
      </c>
      <c r="IP74">
        <f>IF(AND(P2_y!IP74&gt;=P2_y_TRUE!$J$1,P2_y!IP74&lt;=P2_y_TRUE!$K$1),1,0)</f>
        <v>0</v>
      </c>
      <c r="IQ74">
        <f>IF(AND(P2_y!IQ74&gt;=P2_y_TRUE!$J$1,P2_y!IQ74&lt;=P2_y_TRUE!$K$1),1,0)</f>
        <v>0</v>
      </c>
      <c r="IR74">
        <f>IF(AND(P2_y!IR74&gt;=P2_y_TRUE!$J$1,P2_y!IR74&lt;=P2_y_TRUE!$K$1),1,0)</f>
        <v>0</v>
      </c>
      <c r="IS74">
        <f>IF(AND(P2_y!IS74&gt;=P2_y_TRUE!$J$1,P2_y!IS74&lt;=P2_y_TRUE!$K$1),1,0)</f>
        <v>0</v>
      </c>
      <c r="IT74">
        <f>IF(AND(P2_y!IT74&gt;=P2_y_TRUE!$J$1,P2_y!IT74&lt;=P2_y_TRUE!$K$1),1,0)</f>
        <v>0</v>
      </c>
      <c r="IU74">
        <f>IF(AND(P2_y!IU74&gt;=P2_y_TRUE!$J$1,P2_y!IU74&lt;=P2_y_TRUE!$K$1),1,0)</f>
        <v>0</v>
      </c>
      <c r="IV74">
        <f>IF(AND(P2_y!IV74&gt;=P2_y_TRUE!$J$1,P2_y!IV74&lt;=P2_y_TRUE!$K$1),1,0)</f>
        <v>0</v>
      </c>
      <c r="IW74">
        <f>IF(AND(P2_y!IW74&gt;=P2_y_TRUE!$J$1,P2_y!IW74&lt;=P2_y_TRUE!$K$1),1,0)</f>
        <v>0</v>
      </c>
      <c r="IX74">
        <f>IF(AND(P2_y!IX74&gt;=P2_y_TRUE!$J$1,P2_y!IX74&lt;=P2_y_TRUE!$K$1),1,0)</f>
        <v>0</v>
      </c>
      <c r="IY74">
        <f>IF(AND(P2_y!IY74&gt;=P2_y_TRUE!$J$1,P2_y!IY74&lt;=P2_y_TRUE!$K$1),1,0)</f>
        <v>0</v>
      </c>
      <c r="IZ74">
        <f>IF(AND(P2_y!IZ74&gt;=P2_y_TRUE!$J$1,P2_y!IZ74&lt;=P2_y_TRUE!$K$1),1,0)</f>
        <v>0</v>
      </c>
      <c r="JA74">
        <f>IF(AND(P2_y!JA74&gt;=P2_y_TRUE!$J$1,P2_y!JA74&lt;=P2_y_TRUE!$K$1),1,0)</f>
        <v>0</v>
      </c>
      <c r="JB74">
        <f>IF(AND(P2_y!JB74&gt;=P2_y_TRUE!$J$1,P2_y!JB74&lt;=P2_y_TRUE!$K$1),1,0)</f>
        <v>0</v>
      </c>
      <c r="JC74">
        <f>IF(AND(P2_y!JC74&gt;=P2_y_TRUE!$J$1,P2_y!JC74&lt;=P2_y_TRUE!$K$1),1,0)</f>
        <v>0</v>
      </c>
      <c r="JD74">
        <f>IF(AND(P2_y!JD74&gt;=P2_y_TRUE!$J$1,P2_y!JD74&lt;=P2_y_TRUE!$K$1),1,0)</f>
        <v>0</v>
      </c>
      <c r="JE74">
        <f>IF(AND(P2_y!JE74&gt;=P2_y_TRUE!$J$1,P2_y!JE74&lt;=P2_y_TRUE!$K$1),1,0)</f>
        <v>0</v>
      </c>
      <c r="JF74">
        <f>IF(AND(P2_y!JF74&gt;=P2_y_TRUE!$J$1,P2_y!JF74&lt;=P2_y_TRUE!$K$1),1,0)</f>
        <v>0</v>
      </c>
      <c r="JG74">
        <f>IF(AND(P2_y!JG74&gt;=P2_y_TRUE!$J$1,P2_y!JG74&lt;=P2_y_TRUE!$K$1),1,0)</f>
        <v>0</v>
      </c>
      <c r="JH74">
        <f>IF(AND(P2_y!JH74&gt;=P2_y_TRUE!$J$1,P2_y!JH74&lt;=P2_y_TRUE!$K$1),1,0)</f>
        <v>0</v>
      </c>
      <c r="JI74">
        <f>IF(AND(P2_y!JI74&gt;=P2_y_TRUE!$J$1,P2_y!JI74&lt;=P2_y_TRUE!$K$1),1,0)</f>
        <v>0</v>
      </c>
      <c r="JJ74">
        <f>IF(AND(P2_y!JJ74&gt;=P2_y_TRUE!$J$1,P2_y!JJ74&lt;=P2_y_TRUE!$K$1),1,0)</f>
        <v>0</v>
      </c>
      <c r="JK74">
        <f>IF(AND(P2_y!JK74&gt;=P2_y_TRUE!$J$1,P2_y!JK74&lt;=P2_y_TRUE!$K$1),1,0)</f>
        <v>0</v>
      </c>
      <c r="JL74">
        <f>IF(AND(P2_y!JL74&gt;=P2_y_TRUE!$J$1,P2_y!JL74&lt;=P2_y_TRUE!$K$1),1,0)</f>
        <v>0</v>
      </c>
      <c r="JM74">
        <f>IF(AND(P2_y!JM74&gt;=P2_y_TRUE!$J$1,P2_y!JM74&lt;=P2_y_TRUE!$K$1),1,0)</f>
        <v>0</v>
      </c>
      <c r="JN74">
        <f>IF(AND(P2_y!JN74&gt;=P2_y_TRUE!$J$1,P2_y!JN74&lt;=P2_y_TRUE!$K$1),1,0)</f>
        <v>0</v>
      </c>
      <c r="JO74">
        <f>IF(AND(P2_y!JO74&gt;=P2_y_TRUE!$J$1,P2_y!JO74&lt;=P2_y_TRUE!$K$1),1,0)</f>
        <v>0</v>
      </c>
      <c r="JP74">
        <f>IF(AND(P2_y!JP74&gt;=P2_y_TRUE!$J$1,P2_y!JP74&lt;=P2_y_TRUE!$K$1),1,0)</f>
        <v>0</v>
      </c>
      <c r="JQ74">
        <f>IF(AND(P2_y!JQ74&gt;=P2_y_TRUE!$J$1,P2_y!JQ74&lt;=P2_y_TRUE!$K$1),1,0)</f>
        <v>0</v>
      </c>
      <c r="JR74">
        <f>IF(AND(P2_y!JR74&gt;=P2_y_TRUE!$J$1,P2_y!JR74&lt;=P2_y_TRUE!$K$1),1,0)</f>
        <v>0</v>
      </c>
      <c r="JS74">
        <f>IF(AND(P2_y!JS74&gt;=P2_y_TRUE!$J$1,P2_y!JS74&lt;=P2_y_TRUE!$K$1),1,0)</f>
        <v>0</v>
      </c>
      <c r="JT74">
        <f>IF(AND(P2_y!JT74&gt;=P2_y_TRUE!$J$1,P2_y!JT74&lt;=P2_y_TRUE!$K$1),1,0)</f>
        <v>0</v>
      </c>
      <c r="JU74">
        <f>IF(AND(P2_y!JU74&gt;=P2_y_TRUE!$J$1,P2_y!JU74&lt;=P2_y_TRUE!$K$1),1,0)</f>
        <v>0</v>
      </c>
      <c r="JV74">
        <f>IF(AND(P2_y!JV74&gt;=P2_y_TRUE!$J$1,P2_y!JV74&lt;=P2_y_TRUE!$K$1),1,0)</f>
        <v>0</v>
      </c>
      <c r="JW74">
        <f>IF(AND(P2_y!JW74&gt;=P2_y_TRUE!$J$1,P2_y!JW74&lt;=P2_y_TRUE!$K$1),1,0)</f>
        <v>0</v>
      </c>
      <c r="JX74">
        <f>IF(AND(P2_y!JX74&gt;=P2_y_TRUE!$J$1,P2_y!JX74&lt;=P2_y_TRUE!$K$1),1,0)</f>
        <v>0</v>
      </c>
      <c r="JY74">
        <f>IF(AND(P2_y!JY74&gt;=P2_y_TRUE!$J$1,P2_y!JY74&lt;=P2_y_TRUE!$K$1),1,0)</f>
        <v>0</v>
      </c>
      <c r="JZ74">
        <f>IF(AND(P2_y!JZ74&gt;=P2_y_TRUE!$J$1,P2_y!JZ74&lt;=P2_y_TRUE!$K$1),1,0)</f>
        <v>0</v>
      </c>
      <c r="KA74">
        <f>IF(AND(P2_y!KA74&gt;=P2_y_TRUE!$J$1,P2_y!KA74&lt;=P2_y_TRUE!$K$1),1,0)</f>
        <v>0</v>
      </c>
      <c r="KB74">
        <f>IF(AND(P2_y!KB74&gt;=P2_y_TRUE!$J$1,P2_y!KB74&lt;=P2_y_TRUE!$K$1),1,0)</f>
        <v>0</v>
      </c>
      <c r="KC74">
        <f>IF(AND(P2_y!KC74&gt;=P2_y_TRUE!$J$1,P2_y!KC74&lt;=P2_y_TRUE!$K$1),1,0)</f>
        <v>0</v>
      </c>
      <c r="KD74">
        <f>IF(AND(P2_y!KD74&gt;=P2_y_TRUE!$J$1,P2_y!KD74&lt;=P2_y_TRUE!$K$1),1,0)</f>
        <v>0</v>
      </c>
      <c r="KE74">
        <f>IF(AND(P2_y!KE74&gt;=P2_y_TRUE!$J$1,P2_y!KE74&lt;=P2_y_TRUE!$K$1),1,0)</f>
        <v>0</v>
      </c>
      <c r="KF74">
        <f>IF(AND(P2_y!KF74&gt;=P2_y_TRUE!$J$1,P2_y!KF74&lt;=P2_y_TRUE!$K$1),1,0)</f>
        <v>0</v>
      </c>
      <c r="KG74">
        <f>IF(AND(P2_y!KG74&gt;=P2_y_TRUE!$J$1,P2_y!KG74&lt;=P2_y_TRUE!$K$1),1,0)</f>
        <v>0</v>
      </c>
      <c r="KH74">
        <f>IF(AND(P2_y!KH74&gt;=P2_y_TRUE!$J$1,P2_y!KH74&lt;=P2_y_TRUE!$K$1),1,0)</f>
        <v>0</v>
      </c>
      <c r="KI74">
        <f>IF(AND(P2_y!KI74&gt;=P2_y_TRUE!$J$1,P2_y!KI74&lt;=P2_y_TRUE!$K$1),1,0)</f>
        <v>0</v>
      </c>
      <c r="KJ74">
        <f>IF(AND(P2_y!KJ74&gt;=P2_y_TRUE!$J$1,P2_y!KJ74&lt;=P2_y_TRUE!$K$1),1,0)</f>
        <v>0</v>
      </c>
      <c r="KK74">
        <f>IF(AND(P2_y!KK74&gt;=P2_y_TRUE!$J$1,P2_y!KK74&lt;=P2_y_TRUE!$K$1),1,0)</f>
        <v>0</v>
      </c>
      <c r="KL74">
        <f>IF(AND(P2_y!KL74&gt;=P2_y_TRUE!$J$1,P2_y!KL74&lt;=P2_y_TRUE!$K$1),1,0)</f>
        <v>0</v>
      </c>
      <c r="KM74">
        <f>IF(AND(P2_y!KM74&gt;=P2_y_TRUE!$J$1,P2_y!KM74&lt;=P2_y_TRUE!$K$1),1,0)</f>
        <v>0</v>
      </c>
      <c r="KN74">
        <f>IF(AND(P2_y!KN74&gt;=P2_y_TRUE!$J$1,P2_y!KN74&lt;=P2_y_TRUE!$K$1),1,0)</f>
        <v>0</v>
      </c>
      <c r="KO74">
        <f>IF(AND(P2_y!KO74&gt;=P2_y_TRUE!$J$1,P2_y!KO74&lt;=P2_y_TRUE!$K$1),1,0)</f>
        <v>0</v>
      </c>
      <c r="KP74">
        <f>IF(AND(P2_y!KP74&gt;=P2_y_TRUE!$J$1,P2_y!KP74&lt;=P2_y_TRUE!$K$1),1,0)</f>
        <v>0</v>
      </c>
      <c r="KQ74">
        <f>IF(AND(P2_y!KQ74&gt;=P2_y_TRUE!$J$1,P2_y!KQ74&lt;=P2_y_TRUE!$K$1),1,0)</f>
        <v>0</v>
      </c>
      <c r="KR74">
        <f>IF(AND(P2_y!KR74&gt;=P2_y_TRUE!$J$1,P2_y!KR74&lt;=P2_y_TRUE!$K$1),1,0)</f>
        <v>0</v>
      </c>
      <c r="KS74">
        <f>IF(AND(P2_y!KS74&gt;=P2_y_TRUE!$J$1,P2_y!KS74&lt;=P2_y_TRUE!$K$1),1,0)</f>
        <v>0</v>
      </c>
      <c r="KT74">
        <f>IF(AND(P2_y!KT74&gt;=P2_y_TRUE!$J$1,P2_y!KT74&lt;=P2_y_TRUE!$K$1),1,0)</f>
        <v>0</v>
      </c>
      <c r="KU74">
        <f>IF(AND(P2_y!KU74&gt;=P2_y_TRUE!$J$1,P2_y!KU74&lt;=P2_y_TRUE!$K$1),1,0)</f>
        <v>0</v>
      </c>
      <c r="KV74">
        <f>IF(AND(P2_y!KV74&gt;=P2_y_TRUE!$J$1,P2_y!KV74&lt;=P2_y_TRUE!$K$1),1,0)</f>
        <v>0</v>
      </c>
      <c r="KW74">
        <f>IF(AND(P2_y!KW74&gt;=P2_y_TRUE!$J$1,P2_y!KW74&lt;=P2_y_TRUE!$K$1),1,0)</f>
        <v>0</v>
      </c>
    </row>
    <row r="75" spans="1:309" x14ac:dyDescent="0.25">
      <c r="A75">
        <v>-82</v>
      </c>
      <c r="D75">
        <f>IF(AND(P2_y!D75&gt;=P2_y_TRUE!$J$1,P2_y!D75&lt;=P2_y_TRUE!$K$1),1,0)</f>
        <v>0</v>
      </c>
      <c r="E75">
        <f>IF(AND(P2_y!E75&gt;=P2_y_TRUE!$J$1,P2_y!E75&lt;=P2_y_TRUE!$K$1),1,0)</f>
        <v>0</v>
      </c>
      <c r="F75">
        <f>IF(AND(P2_y!F75&gt;=P2_y_TRUE!$J$1,P2_y!F75&lt;=P2_y_TRUE!$K$1),1,0)</f>
        <v>0</v>
      </c>
      <c r="G75">
        <f>IF(AND(P2_y!G75&gt;=P2_y_TRUE!$J$1,P2_y!G75&lt;=P2_y_TRUE!$K$1),1,0)</f>
        <v>0</v>
      </c>
      <c r="H75">
        <f>IF(AND(P2_y!H75&gt;=P2_y_TRUE!$J$1,P2_y!H75&lt;=P2_y_TRUE!$K$1),1,0)</f>
        <v>0</v>
      </c>
      <c r="I75">
        <f>IF(AND(P2_y!I75&gt;=P2_y_TRUE!$J$1,P2_y!I75&lt;=P2_y_TRUE!$K$1),1,0)</f>
        <v>0</v>
      </c>
      <c r="J75">
        <f>IF(AND(P2_y!J75&gt;=P2_y_TRUE!$J$1,P2_y!J75&lt;=P2_y_TRUE!$K$1),1,0)</f>
        <v>0</v>
      </c>
      <c r="K75">
        <f>IF(AND(P2_y!K75&gt;=P2_y_TRUE!$J$1,P2_y!K75&lt;=P2_y_TRUE!$K$1),1,0)</f>
        <v>0</v>
      </c>
      <c r="L75">
        <f>IF(AND(P2_y!L75&gt;=P2_y_TRUE!$J$1,P2_y!L75&lt;=P2_y_TRUE!$K$1),1,0)</f>
        <v>0</v>
      </c>
      <c r="M75">
        <f>IF(AND(P2_y!M75&gt;=P2_y_TRUE!$J$1,P2_y!M75&lt;=P2_y_TRUE!$K$1),1,0)</f>
        <v>0</v>
      </c>
      <c r="N75">
        <f>IF(AND(P2_y!N75&gt;=P2_y_TRUE!$J$1,P2_y!N75&lt;=P2_y_TRUE!$K$1),1,0)</f>
        <v>0</v>
      </c>
      <c r="O75">
        <f>IF(AND(P2_y!O75&gt;=P2_y_TRUE!$J$1,P2_y!O75&lt;=P2_y_TRUE!$K$1),1,0)</f>
        <v>0</v>
      </c>
      <c r="P75">
        <f>IF(AND(P2_y!P75&gt;=P2_y_TRUE!$J$1,P2_y!P75&lt;=P2_y_TRUE!$K$1),1,0)</f>
        <v>0</v>
      </c>
      <c r="Q75">
        <f>IF(AND(P2_y!Q75&gt;=P2_y_TRUE!$J$1,P2_y!Q75&lt;=P2_y_TRUE!$K$1),1,0)</f>
        <v>0</v>
      </c>
      <c r="R75">
        <f>IF(AND(P2_y!R75&gt;=P2_y_TRUE!$J$1,P2_y!R75&lt;=P2_y_TRUE!$K$1),1,0)</f>
        <v>0</v>
      </c>
      <c r="S75">
        <f>IF(AND(P2_y!S75&gt;=P2_y_TRUE!$J$1,P2_y!S75&lt;=P2_y_TRUE!$K$1),1,0)</f>
        <v>0</v>
      </c>
      <c r="T75">
        <f>IF(AND(P2_y!T75&gt;=P2_y_TRUE!$J$1,P2_y!T75&lt;=P2_y_TRUE!$K$1),1,0)</f>
        <v>0</v>
      </c>
      <c r="U75">
        <f>IF(AND(P2_y!U75&gt;=P2_y_TRUE!$J$1,P2_y!U75&lt;=P2_y_TRUE!$K$1),1,0)</f>
        <v>0</v>
      </c>
      <c r="V75">
        <f>IF(AND(P2_y!V75&gt;=P2_y_TRUE!$J$1,P2_y!V75&lt;=P2_y_TRUE!$K$1),1,0)</f>
        <v>0</v>
      </c>
      <c r="W75">
        <f>IF(AND(P2_y!W75&gt;=P2_y_TRUE!$J$1,P2_y!W75&lt;=P2_y_TRUE!$K$1),1,0)</f>
        <v>0</v>
      </c>
      <c r="X75">
        <f>IF(AND(P2_y!X75&gt;=P2_y_TRUE!$J$1,P2_y!X75&lt;=P2_y_TRUE!$K$1),1,0)</f>
        <v>0</v>
      </c>
      <c r="Y75">
        <f>IF(AND(P2_y!Y75&gt;=P2_y_TRUE!$J$1,P2_y!Y75&lt;=P2_y_TRUE!$K$1),1,0)</f>
        <v>0</v>
      </c>
      <c r="Z75">
        <f>IF(AND(P2_y!Z75&gt;=P2_y_TRUE!$J$1,P2_y!Z75&lt;=P2_y_TRUE!$K$1),1,0)</f>
        <v>0</v>
      </c>
      <c r="AA75">
        <f>IF(AND(P2_y!AA75&gt;=P2_y_TRUE!$J$1,P2_y!AA75&lt;=P2_y_TRUE!$K$1),1,0)</f>
        <v>0</v>
      </c>
      <c r="AB75">
        <f>IF(AND(P2_y!AB75&gt;=P2_y_TRUE!$J$1,P2_y!AB75&lt;=P2_y_TRUE!$K$1),1,0)</f>
        <v>0</v>
      </c>
      <c r="AC75">
        <f>IF(AND(P2_y!AC75&gt;=P2_y_TRUE!$J$1,P2_y!AC75&lt;=P2_y_TRUE!$K$1),1,0)</f>
        <v>0</v>
      </c>
      <c r="AD75">
        <f>IF(AND(P2_y!AD75&gt;=P2_y_TRUE!$J$1,P2_y!AD75&lt;=P2_y_TRUE!$K$1),1,0)</f>
        <v>0</v>
      </c>
      <c r="AE75">
        <f>IF(AND(P2_y!AE75&gt;=P2_y_TRUE!$J$1,P2_y!AE75&lt;=P2_y_TRUE!$K$1),1,0)</f>
        <v>0</v>
      </c>
      <c r="AF75">
        <f>IF(AND(P2_y!AF75&gt;=P2_y_TRUE!$J$1,P2_y!AF75&lt;=P2_y_TRUE!$K$1),1,0)</f>
        <v>0</v>
      </c>
      <c r="AG75">
        <f>IF(AND(P2_y!AG75&gt;=P2_y_TRUE!$J$1,P2_y!AG75&lt;=P2_y_TRUE!$K$1),1,0)</f>
        <v>0</v>
      </c>
      <c r="AH75">
        <f>IF(AND(P2_y!AH75&gt;=P2_y_TRUE!$J$1,P2_y!AH75&lt;=P2_y_TRUE!$K$1),1,0)</f>
        <v>0</v>
      </c>
      <c r="AI75">
        <f>IF(AND(P2_y!AI75&gt;=P2_y_TRUE!$J$1,P2_y!AI75&lt;=P2_y_TRUE!$K$1),1,0)</f>
        <v>0</v>
      </c>
      <c r="AJ75">
        <f>IF(AND(P2_y!AJ75&gt;=P2_y_TRUE!$J$1,P2_y!AJ75&lt;=P2_y_TRUE!$K$1),1,0)</f>
        <v>0</v>
      </c>
      <c r="AK75">
        <f>IF(AND(P2_y!AK75&gt;=P2_y_TRUE!$J$1,P2_y!AK75&lt;=P2_y_TRUE!$K$1),1,0)</f>
        <v>0</v>
      </c>
      <c r="AL75">
        <f>IF(AND(P2_y!AL75&gt;=P2_y_TRUE!$J$1,P2_y!AL75&lt;=P2_y_TRUE!$K$1),1,0)</f>
        <v>0</v>
      </c>
      <c r="AM75">
        <f>IF(AND(P2_y!AM75&gt;=P2_y_TRUE!$J$1,P2_y!AM75&lt;=P2_y_TRUE!$K$1),1,0)</f>
        <v>0</v>
      </c>
      <c r="AN75">
        <f>IF(AND(P2_y!AN75&gt;=P2_y_TRUE!$J$1,P2_y!AN75&lt;=P2_y_TRUE!$K$1),1,0)</f>
        <v>0</v>
      </c>
      <c r="AO75">
        <f>IF(AND(P2_y!AO75&gt;=P2_y_TRUE!$J$1,P2_y!AO75&lt;=P2_y_TRUE!$K$1),1,0)</f>
        <v>0</v>
      </c>
      <c r="AP75">
        <f>IF(AND(P2_y!AP75&gt;=P2_y_TRUE!$J$1,P2_y!AP75&lt;=P2_y_TRUE!$K$1),1,0)</f>
        <v>0</v>
      </c>
      <c r="AQ75">
        <f>IF(AND(P2_y!AQ75&gt;=P2_y_TRUE!$J$1,P2_y!AQ75&lt;=P2_y_TRUE!$K$1),1,0)</f>
        <v>0</v>
      </c>
      <c r="AR75">
        <f>IF(AND(P2_y!AR75&gt;=P2_y_TRUE!$J$1,P2_y!AR75&lt;=P2_y_TRUE!$K$1),1,0)</f>
        <v>0</v>
      </c>
      <c r="AS75">
        <f>IF(AND(P2_y!AS75&gt;=P2_y_TRUE!$J$1,P2_y!AS75&lt;=P2_y_TRUE!$K$1),1,0)</f>
        <v>0</v>
      </c>
      <c r="AT75">
        <f>IF(AND(P2_y!AT75&gt;=P2_y_TRUE!$J$1,P2_y!AT75&lt;=P2_y_TRUE!$K$1),1,0)</f>
        <v>0</v>
      </c>
      <c r="AU75">
        <f>IF(AND(P2_y!AU75&gt;=P2_y_TRUE!$J$1,P2_y!AU75&lt;=P2_y_TRUE!$K$1),1,0)</f>
        <v>0</v>
      </c>
      <c r="AV75">
        <f>IF(AND(P2_y!AV75&gt;=P2_y_TRUE!$J$1,P2_y!AV75&lt;=P2_y_TRUE!$K$1),1,0)</f>
        <v>0</v>
      </c>
      <c r="AW75">
        <f>IF(AND(P2_y!AW75&gt;=P2_y_TRUE!$J$1,P2_y!AW75&lt;=P2_y_TRUE!$K$1),1,0)</f>
        <v>0</v>
      </c>
      <c r="AX75">
        <f>IF(AND(P2_y!AX75&gt;=P2_y_TRUE!$J$1,P2_y!AX75&lt;=P2_y_TRUE!$K$1),1,0)</f>
        <v>0</v>
      </c>
      <c r="AY75">
        <f>IF(AND(P2_y!AY75&gt;=P2_y_TRUE!$J$1,P2_y!AY75&lt;=P2_y_TRUE!$K$1),1,0)</f>
        <v>0</v>
      </c>
      <c r="AZ75">
        <f>IF(AND(P2_y!AZ75&gt;=P2_y_TRUE!$J$1,P2_y!AZ75&lt;=P2_y_TRUE!$K$1),1,0)</f>
        <v>0</v>
      </c>
      <c r="BA75">
        <f>IF(AND(P2_y!BA75&gt;=P2_y_TRUE!$J$1,P2_y!BA75&lt;=P2_y_TRUE!$K$1),1,0)</f>
        <v>0</v>
      </c>
      <c r="BB75">
        <f>IF(AND(P2_y!BB75&gt;=P2_y_TRUE!$J$1,P2_y!BB75&lt;=P2_y_TRUE!$K$1),1,0)</f>
        <v>0</v>
      </c>
      <c r="BC75">
        <f>IF(AND(P2_y!BC75&gt;=P2_y_TRUE!$J$1,P2_y!BC75&lt;=P2_y_TRUE!$K$1),1,0)</f>
        <v>0</v>
      </c>
      <c r="BD75">
        <f>IF(AND(P2_y!BD75&gt;=P2_y_TRUE!$J$1,P2_y!BD75&lt;=P2_y_TRUE!$K$1),1,0)</f>
        <v>0</v>
      </c>
      <c r="BE75">
        <f>IF(AND(P2_y!BE75&gt;=P2_y_TRUE!$J$1,P2_y!BE75&lt;=P2_y_TRUE!$K$1),1,0)</f>
        <v>0</v>
      </c>
      <c r="BF75">
        <f>IF(AND(P2_y!BF75&gt;=P2_y_TRUE!$J$1,P2_y!BF75&lt;=P2_y_TRUE!$K$1),1,0)</f>
        <v>0</v>
      </c>
      <c r="BG75">
        <f>IF(AND(P2_y!BG75&gt;=P2_y_TRUE!$J$1,P2_y!BG75&lt;=P2_y_TRUE!$K$1),1,0)</f>
        <v>0</v>
      </c>
      <c r="BH75">
        <f>IF(AND(P2_y!BH75&gt;=P2_y_TRUE!$J$1,P2_y!BH75&lt;=P2_y_TRUE!$K$1),1,0)</f>
        <v>0</v>
      </c>
      <c r="BI75">
        <f>IF(AND(P2_y!BI75&gt;=P2_y_TRUE!$J$1,P2_y!BI75&lt;=P2_y_TRUE!$K$1),1,0)</f>
        <v>0</v>
      </c>
      <c r="BJ75">
        <f>IF(AND(P2_y!BJ75&gt;=P2_y_TRUE!$J$1,P2_y!BJ75&lt;=P2_y_TRUE!$K$1),1,0)</f>
        <v>0</v>
      </c>
      <c r="BK75">
        <f>IF(AND(P2_y!BK75&gt;=P2_y_TRUE!$J$1,P2_y!BK75&lt;=P2_y_TRUE!$K$1),1,0)</f>
        <v>0</v>
      </c>
      <c r="BL75">
        <f>IF(AND(P2_y!BL75&gt;=P2_y_TRUE!$J$1,P2_y!BL75&lt;=P2_y_TRUE!$K$1),1,0)</f>
        <v>0</v>
      </c>
      <c r="BM75">
        <f>IF(AND(P2_y!BM75&gt;=P2_y_TRUE!$J$1,P2_y!BM75&lt;=P2_y_TRUE!$K$1),1,0)</f>
        <v>0</v>
      </c>
      <c r="BN75">
        <f>IF(AND(P2_y!BN75&gt;=P2_y_TRUE!$J$1,P2_y!BN75&lt;=P2_y_TRUE!$K$1),1,0)</f>
        <v>0</v>
      </c>
      <c r="BO75">
        <f>IF(AND(P2_y!BO75&gt;=P2_y_TRUE!$J$1,P2_y!BO75&lt;=P2_y_TRUE!$K$1),1,0)</f>
        <v>0</v>
      </c>
      <c r="BP75">
        <f>IF(AND(P2_y!BP75&gt;=P2_y_TRUE!$J$1,P2_y!BP75&lt;=P2_y_TRUE!$K$1),1,0)</f>
        <v>0</v>
      </c>
      <c r="BQ75">
        <f>IF(AND(P2_y!BQ75&gt;=P2_y_TRUE!$J$1,P2_y!BQ75&lt;=P2_y_TRUE!$K$1),1,0)</f>
        <v>0</v>
      </c>
      <c r="BR75">
        <f>IF(AND(P2_y!BR75&gt;=P2_y_TRUE!$J$1,P2_y!BR75&lt;=P2_y_TRUE!$K$1),1,0)</f>
        <v>0</v>
      </c>
      <c r="BS75">
        <f>IF(AND(P2_y!BS75&gt;=P2_y_TRUE!$J$1,P2_y!BS75&lt;=P2_y_TRUE!$K$1),1,0)</f>
        <v>0</v>
      </c>
      <c r="BT75">
        <f>IF(AND(P2_y!BT75&gt;=P2_y_TRUE!$J$1,P2_y!BT75&lt;=P2_y_TRUE!$K$1),1,0)</f>
        <v>0</v>
      </c>
      <c r="BU75">
        <f>IF(AND(P2_y!BU75&gt;=P2_y_TRUE!$J$1,P2_y!BU75&lt;=P2_y_TRUE!$K$1),1,0)</f>
        <v>0</v>
      </c>
      <c r="BV75">
        <f>IF(AND(P2_y!BV75&gt;=P2_y_TRUE!$J$1,P2_y!BV75&lt;=P2_y_TRUE!$K$1),1,0)</f>
        <v>0</v>
      </c>
      <c r="BW75">
        <f>IF(AND(P2_y!BW75&gt;=P2_y_TRUE!$J$1,P2_y!BW75&lt;=P2_y_TRUE!$K$1),1,0)</f>
        <v>0</v>
      </c>
      <c r="BX75">
        <f>IF(AND(P2_y!BX75&gt;=P2_y_TRUE!$J$1,P2_y!BX75&lt;=P2_y_TRUE!$K$1),1,0)</f>
        <v>0</v>
      </c>
      <c r="BY75">
        <f>IF(AND(P2_y!BY75&gt;=P2_y_TRUE!$J$1,P2_y!BY75&lt;=P2_y_TRUE!$K$1),1,0)</f>
        <v>0</v>
      </c>
      <c r="BZ75">
        <f>IF(AND(P2_y!BZ75&gt;=P2_y_TRUE!$J$1,P2_y!BZ75&lt;=P2_y_TRUE!$K$1),1,0)</f>
        <v>0</v>
      </c>
      <c r="CA75">
        <f>IF(AND(P2_y!CA75&gt;=P2_y_TRUE!$J$1,P2_y!CA75&lt;=P2_y_TRUE!$K$1),1,0)</f>
        <v>0</v>
      </c>
      <c r="CB75">
        <f>IF(AND(P2_y!CB75&gt;=P2_y_TRUE!$J$1,P2_y!CB75&lt;=P2_y_TRUE!$K$1),1,0)</f>
        <v>0</v>
      </c>
      <c r="CC75">
        <f>IF(AND(P2_y!CC75&gt;=P2_y_TRUE!$J$1,P2_y!CC75&lt;=P2_y_TRUE!$K$1),1,0)</f>
        <v>0</v>
      </c>
      <c r="CD75">
        <f>IF(AND(P2_y!CD75&gt;=P2_y_TRUE!$J$1,P2_y!CD75&lt;=P2_y_TRUE!$K$1),1,0)</f>
        <v>0</v>
      </c>
      <c r="CE75">
        <f>IF(AND(P2_y!CE75&gt;=P2_y_TRUE!$J$1,P2_y!CE75&lt;=P2_y_TRUE!$K$1),1,0)</f>
        <v>0</v>
      </c>
      <c r="CF75">
        <f>IF(AND(P2_y!CF75&gt;=P2_y_TRUE!$J$1,P2_y!CF75&lt;=P2_y_TRUE!$K$1),1,0)</f>
        <v>0</v>
      </c>
      <c r="CG75">
        <f>IF(AND(P2_y!CG75&gt;=P2_y_TRUE!$J$1,P2_y!CG75&lt;=P2_y_TRUE!$K$1),1,0)</f>
        <v>0</v>
      </c>
      <c r="CH75">
        <f>IF(AND(P2_y!CH75&gt;=P2_y_TRUE!$J$1,P2_y!CH75&lt;=P2_y_TRUE!$K$1),1,0)</f>
        <v>0</v>
      </c>
      <c r="CI75">
        <f>IF(AND(P2_y!CI75&gt;=P2_y_TRUE!$J$1,P2_y!CI75&lt;=P2_y_TRUE!$K$1),1,0)</f>
        <v>0</v>
      </c>
      <c r="CJ75">
        <f>IF(AND(P2_y!CJ75&gt;=P2_y_TRUE!$J$1,P2_y!CJ75&lt;=P2_y_TRUE!$K$1),1,0)</f>
        <v>0</v>
      </c>
      <c r="CK75">
        <f>IF(AND(P2_y!CK75&gt;=P2_y_TRUE!$J$1,P2_y!CK75&lt;=P2_y_TRUE!$K$1),1,0)</f>
        <v>0</v>
      </c>
      <c r="CL75">
        <f>IF(AND(P2_y!CL75&gt;=P2_y_TRUE!$J$1,P2_y!CL75&lt;=P2_y_TRUE!$K$1),1,0)</f>
        <v>0</v>
      </c>
      <c r="CM75">
        <f>IF(AND(P2_y!CM75&gt;=P2_y_TRUE!$J$1,P2_y!CM75&lt;=P2_y_TRUE!$K$1),1,0)</f>
        <v>0</v>
      </c>
      <c r="CN75">
        <f>IF(AND(P2_y!CN75&gt;=P2_y_TRUE!$J$1,P2_y!CN75&lt;=P2_y_TRUE!$K$1),1,0)</f>
        <v>0</v>
      </c>
      <c r="CO75">
        <f>IF(AND(P2_y!CO75&gt;=P2_y_TRUE!$J$1,P2_y!CO75&lt;=P2_y_TRUE!$K$1),1,0)</f>
        <v>0</v>
      </c>
      <c r="CP75">
        <f>IF(AND(P2_y!CP75&gt;=P2_y_TRUE!$J$1,P2_y!CP75&lt;=P2_y_TRUE!$K$1),1,0)</f>
        <v>0</v>
      </c>
      <c r="CQ75">
        <f>IF(AND(P2_y!CQ75&gt;=P2_y_TRUE!$J$1,P2_y!CQ75&lt;=P2_y_TRUE!$K$1),1,0)</f>
        <v>0</v>
      </c>
      <c r="CR75">
        <f>IF(AND(P2_y!CR75&gt;=P2_y_TRUE!$J$1,P2_y!CR75&lt;=P2_y_TRUE!$K$1),1,0)</f>
        <v>0</v>
      </c>
      <c r="CS75">
        <f>IF(AND(P2_y!CS75&gt;=P2_y_TRUE!$J$1,P2_y!CS75&lt;=P2_y_TRUE!$K$1),1,0)</f>
        <v>0</v>
      </c>
      <c r="CT75">
        <f>IF(AND(P2_y!CT75&gt;=P2_y_TRUE!$J$1,P2_y!CT75&lt;=P2_y_TRUE!$K$1),1,0)</f>
        <v>0</v>
      </c>
      <c r="CU75">
        <f>IF(AND(P2_y!CU75&gt;=P2_y_TRUE!$J$1,P2_y!CU75&lt;=P2_y_TRUE!$K$1),1,0)</f>
        <v>0</v>
      </c>
      <c r="CV75">
        <f>IF(AND(P2_y!CV75&gt;=P2_y_TRUE!$J$1,P2_y!CV75&lt;=P2_y_TRUE!$K$1),1,0)</f>
        <v>0</v>
      </c>
      <c r="CW75">
        <f>IF(AND(P2_y!CW75&gt;=P2_y_TRUE!$J$1,P2_y!CW75&lt;=P2_y_TRUE!$K$1),1,0)</f>
        <v>0</v>
      </c>
      <c r="CX75">
        <f>IF(AND(P2_y!CX75&gt;=P2_y_TRUE!$J$1,P2_y!CX75&lt;=P2_y_TRUE!$K$1),1,0)</f>
        <v>0</v>
      </c>
      <c r="CY75">
        <f>IF(AND(P2_y!CY75&gt;=P2_y_TRUE!$J$1,P2_y!CY75&lt;=P2_y_TRUE!$K$1),1,0)</f>
        <v>0</v>
      </c>
      <c r="CZ75">
        <f>IF(AND(P2_y!CZ75&gt;=P2_y_TRUE!$J$1,P2_y!CZ75&lt;=P2_y_TRUE!$K$1),1,0)</f>
        <v>0</v>
      </c>
      <c r="DA75">
        <f>IF(AND(P2_y!DA75&gt;=P2_y_TRUE!$J$1,P2_y!DA75&lt;=P2_y_TRUE!$K$1),1,0)</f>
        <v>0</v>
      </c>
      <c r="DB75">
        <f>IF(AND(P2_y!DB75&gt;=P2_y_TRUE!$J$1,P2_y!DB75&lt;=P2_y_TRUE!$K$1),1,0)</f>
        <v>0</v>
      </c>
      <c r="DC75">
        <f>IF(AND(P2_y!DC75&gt;=P2_y_TRUE!$J$1,P2_y!DC75&lt;=P2_y_TRUE!$K$1),1,0)</f>
        <v>0</v>
      </c>
      <c r="DD75">
        <f>IF(AND(P2_y!DD75&gt;=P2_y_TRUE!$J$1,P2_y!DD75&lt;=P2_y_TRUE!$K$1),1,0)</f>
        <v>0</v>
      </c>
      <c r="DE75">
        <f>IF(AND(P2_y!DE75&gt;=P2_y_TRUE!$J$1,P2_y!DE75&lt;=P2_y_TRUE!$K$1),1,0)</f>
        <v>0</v>
      </c>
      <c r="DF75">
        <f>IF(AND(P2_y!DF75&gt;=P2_y_TRUE!$J$1,P2_y!DF75&lt;=P2_y_TRUE!$K$1),1,0)</f>
        <v>0</v>
      </c>
      <c r="DG75">
        <f>IF(AND(P2_y!DG75&gt;=P2_y_TRUE!$J$1,P2_y!DG75&lt;=P2_y_TRUE!$K$1),1,0)</f>
        <v>0</v>
      </c>
      <c r="DH75">
        <f>IF(AND(P2_y!DH75&gt;=P2_y_TRUE!$J$1,P2_y!DH75&lt;=P2_y_TRUE!$K$1),1,0)</f>
        <v>0</v>
      </c>
      <c r="DI75">
        <f>IF(AND(P2_y!DI75&gt;=P2_y_TRUE!$J$1,P2_y!DI75&lt;=P2_y_TRUE!$K$1),1,0)</f>
        <v>0</v>
      </c>
      <c r="DJ75">
        <f>IF(AND(P2_y!DJ75&gt;=P2_y_TRUE!$J$1,P2_y!DJ75&lt;=P2_y_TRUE!$K$1),1,0)</f>
        <v>0</v>
      </c>
      <c r="DK75">
        <f>IF(AND(P2_y!DK75&gt;=P2_y_TRUE!$J$1,P2_y!DK75&lt;=P2_y_TRUE!$K$1),1,0)</f>
        <v>0</v>
      </c>
      <c r="DL75">
        <f>IF(AND(P2_y!DL75&gt;=P2_y_TRUE!$J$1,P2_y!DL75&lt;=P2_y_TRUE!$K$1),1,0)</f>
        <v>0</v>
      </c>
      <c r="DM75">
        <f>IF(AND(P2_y!DM75&gt;=P2_y_TRUE!$J$1,P2_y!DM75&lt;=P2_y_TRUE!$K$1),1,0)</f>
        <v>0</v>
      </c>
      <c r="DN75">
        <f>IF(AND(P2_y!DN75&gt;=P2_y_TRUE!$J$1,P2_y!DN75&lt;=P2_y_TRUE!$K$1),1,0)</f>
        <v>0</v>
      </c>
      <c r="DO75">
        <f>IF(AND(P2_y!DO75&gt;=P2_y_TRUE!$J$1,P2_y!DO75&lt;=P2_y_TRUE!$K$1),1,0)</f>
        <v>0</v>
      </c>
      <c r="DP75">
        <f>IF(AND(P2_y!DP75&gt;=P2_y_TRUE!$J$1,P2_y!DP75&lt;=P2_y_TRUE!$K$1),1,0)</f>
        <v>0</v>
      </c>
      <c r="DQ75">
        <f>IF(AND(P2_y!DQ75&gt;=P2_y_TRUE!$J$1,P2_y!DQ75&lt;=P2_y_TRUE!$K$1),1,0)</f>
        <v>0</v>
      </c>
      <c r="DR75">
        <f>IF(AND(P2_y!DR75&gt;=P2_y_TRUE!$J$1,P2_y!DR75&lt;=P2_y_TRUE!$K$1),1,0)</f>
        <v>0</v>
      </c>
      <c r="DS75">
        <f>IF(AND(P2_y!DS75&gt;=P2_y_TRUE!$J$1,P2_y!DS75&lt;=P2_y_TRUE!$K$1),1,0)</f>
        <v>0</v>
      </c>
      <c r="DT75">
        <f>IF(AND(P2_y!DT75&gt;=P2_y_TRUE!$J$1,P2_y!DT75&lt;=P2_y_TRUE!$K$1),1,0)</f>
        <v>0</v>
      </c>
      <c r="DU75">
        <f>IF(AND(P2_y!DU75&gt;=P2_y_TRUE!$J$1,P2_y!DU75&lt;=P2_y_TRUE!$K$1),1,0)</f>
        <v>0</v>
      </c>
      <c r="DV75">
        <f>IF(AND(P2_y!DV75&gt;=P2_y_TRUE!$J$1,P2_y!DV75&lt;=P2_y_TRUE!$K$1),1,0)</f>
        <v>0</v>
      </c>
      <c r="DW75">
        <f>IF(AND(P2_y!DW75&gt;=P2_y_TRUE!$J$1,P2_y!DW75&lt;=P2_y_TRUE!$K$1),1,0)</f>
        <v>0</v>
      </c>
      <c r="DX75">
        <f>IF(AND(P2_y!DX75&gt;=P2_y_TRUE!$J$1,P2_y!DX75&lt;=P2_y_TRUE!$K$1),1,0)</f>
        <v>0</v>
      </c>
      <c r="DY75">
        <f>IF(AND(P2_y!DY75&gt;=P2_y_TRUE!$J$1,P2_y!DY75&lt;=P2_y_TRUE!$K$1),1,0)</f>
        <v>0</v>
      </c>
      <c r="DZ75">
        <f>IF(AND(P2_y!DZ75&gt;=P2_y_TRUE!$J$1,P2_y!DZ75&lt;=P2_y_TRUE!$K$1),1,0)</f>
        <v>0</v>
      </c>
      <c r="EA75">
        <f>IF(AND(P2_y!EA75&gt;=P2_y_TRUE!$J$1,P2_y!EA75&lt;=P2_y_TRUE!$K$1),1,0)</f>
        <v>0</v>
      </c>
      <c r="EB75">
        <f>IF(AND(P2_y!EB75&gt;=P2_y_TRUE!$J$1,P2_y!EB75&lt;=P2_y_TRUE!$K$1),1,0)</f>
        <v>0</v>
      </c>
      <c r="EC75">
        <f>IF(AND(P2_y!EC75&gt;=P2_y_TRUE!$J$1,P2_y!EC75&lt;=P2_y_TRUE!$K$1),1,0)</f>
        <v>0</v>
      </c>
      <c r="ED75">
        <f>IF(AND(P2_y!ED75&gt;=P2_y_TRUE!$J$1,P2_y!ED75&lt;=P2_y_TRUE!$K$1),1,0)</f>
        <v>0</v>
      </c>
      <c r="EE75">
        <f>IF(AND(P2_y!EE75&gt;=P2_y_TRUE!$J$1,P2_y!EE75&lt;=P2_y_TRUE!$K$1),1,0)</f>
        <v>0</v>
      </c>
      <c r="EF75">
        <f>IF(AND(P2_y!EF75&gt;=P2_y_TRUE!$J$1,P2_y!EF75&lt;=P2_y_TRUE!$K$1),1,0)</f>
        <v>0</v>
      </c>
      <c r="EG75">
        <f>IF(AND(P2_y!EG75&gt;=P2_y_TRUE!$J$1,P2_y!EG75&lt;=P2_y_TRUE!$K$1),1,0)</f>
        <v>0</v>
      </c>
      <c r="EH75">
        <f>IF(AND(P2_y!EH75&gt;=P2_y_TRUE!$J$1,P2_y!EH75&lt;=P2_y_TRUE!$K$1),1,0)</f>
        <v>0</v>
      </c>
      <c r="EI75">
        <f>IF(AND(P2_y!EI75&gt;=P2_y_TRUE!$J$1,P2_y!EI75&lt;=P2_y_TRUE!$K$1),1,0)</f>
        <v>0</v>
      </c>
      <c r="EJ75">
        <f>IF(AND(P2_y!EJ75&gt;=P2_y_TRUE!$J$1,P2_y!EJ75&lt;=P2_y_TRUE!$K$1),1,0)</f>
        <v>0</v>
      </c>
      <c r="EK75">
        <f>IF(AND(P2_y!EK75&gt;=P2_y_TRUE!$J$1,P2_y!EK75&lt;=P2_y_TRUE!$K$1),1,0)</f>
        <v>0</v>
      </c>
      <c r="EL75">
        <f>IF(AND(P2_y!EL75&gt;=P2_y_TRUE!$J$1,P2_y!EL75&lt;=P2_y_TRUE!$K$1),1,0)</f>
        <v>0</v>
      </c>
      <c r="EM75">
        <f>IF(AND(P2_y!EM75&gt;=P2_y_TRUE!$J$1,P2_y!EM75&lt;=P2_y_TRUE!$K$1),1,0)</f>
        <v>0</v>
      </c>
      <c r="EN75">
        <f>IF(AND(P2_y!EN75&gt;=P2_y_TRUE!$J$1,P2_y!EN75&lt;=P2_y_TRUE!$K$1),1,0)</f>
        <v>0</v>
      </c>
      <c r="EO75">
        <f>IF(AND(P2_y!EO75&gt;=P2_y_TRUE!$J$1,P2_y!EO75&lt;=P2_y_TRUE!$K$1),1,0)</f>
        <v>0</v>
      </c>
      <c r="EP75">
        <f>IF(AND(P2_y!EP75&gt;=P2_y_TRUE!$J$1,P2_y!EP75&lt;=P2_y_TRUE!$K$1),1,0)</f>
        <v>0</v>
      </c>
      <c r="EQ75">
        <f>IF(AND(P2_y!EQ75&gt;=P2_y_TRUE!$J$1,P2_y!EQ75&lt;=P2_y_TRUE!$K$1),1,0)</f>
        <v>0</v>
      </c>
      <c r="ER75">
        <f>IF(AND(P2_y!ER75&gt;=P2_y_TRUE!$J$1,P2_y!ER75&lt;=P2_y_TRUE!$K$1),1,0)</f>
        <v>0</v>
      </c>
      <c r="ES75">
        <f>IF(AND(P2_y!ES75&gt;=P2_y_TRUE!$J$1,P2_y!ES75&lt;=P2_y_TRUE!$K$1),1,0)</f>
        <v>0</v>
      </c>
      <c r="ET75">
        <f>IF(AND(P2_y!ET75&gt;=P2_y_TRUE!$J$1,P2_y!ET75&lt;=P2_y_TRUE!$K$1),1,0)</f>
        <v>0</v>
      </c>
      <c r="EU75">
        <f>IF(AND(P2_y!EU75&gt;=P2_y_TRUE!$J$1,P2_y!EU75&lt;=P2_y_TRUE!$K$1),1,0)</f>
        <v>0</v>
      </c>
      <c r="EV75">
        <f>IF(AND(P2_y!EV75&gt;=P2_y_TRUE!$J$1,P2_y!EV75&lt;=P2_y_TRUE!$K$1),1,0)</f>
        <v>0</v>
      </c>
      <c r="EW75">
        <f>IF(AND(P2_y!EW75&gt;=P2_y_TRUE!$J$1,P2_y!EW75&lt;=P2_y_TRUE!$K$1),1,0)</f>
        <v>0</v>
      </c>
      <c r="EX75">
        <f>IF(AND(P2_y!EX75&gt;=P2_y_TRUE!$J$1,P2_y!EX75&lt;=P2_y_TRUE!$K$1),1,0)</f>
        <v>0</v>
      </c>
      <c r="EY75">
        <f>IF(AND(P2_y!EY75&gt;=P2_y_TRUE!$J$1,P2_y!EY75&lt;=P2_y_TRUE!$K$1),1,0)</f>
        <v>0</v>
      </c>
      <c r="EZ75">
        <f>IF(AND(P2_y!EZ75&gt;=P2_y_TRUE!$J$1,P2_y!EZ75&lt;=P2_y_TRUE!$K$1),1,0)</f>
        <v>0</v>
      </c>
      <c r="FA75">
        <f>IF(AND(P2_y!FA75&gt;=P2_y_TRUE!$J$1,P2_y!FA75&lt;=P2_y_TRUE!$K$1),1,0)</f>
        <v>0</v>
      </c>
      <c r="FB75">
        <f>IF(AND(P2_y!FB75&gt;=P2_y_TRUE!$J$1,P2_y!FB75&lt;=P2_y_TRUE!$K$1),1,0)</f>
        <v>0</v>
      </c>
      <c r="FC75">
        <f>IF(AND(P2_y!FC75&gt;=P2_y_TRUE!$J$1,P2_y!FC75&lt;=P2_y_TRUE!$K$1),1,0)</f>
        <v>0</v>
      </c>
      <c r="FD75">
        <f>IF(AND(P2_y!FD75&gt;=P2_y_TRUE!$J$1,P2_y!FD75&lt;=P2_y_TRUE!$K$1),1,0)</f>
        <v>0</v>
      </c>
      <c r="FE75">
        <f>IF(AND(P2_y!FE75&gt;=P2_y_TRUE!$J$1,P2_y!FE75&lt;=P2_y_TRUE!$K$1),1,0)</f>
        <v>0</v>
      </c>
      <c r="FF75">
        <f>IF(AND(P2_y!FF75&gt;=P2_y_TRUE!$J$1,P2_y!FF75&lt;=P2_y_TRUE!$K$1),1,0)</f>
        <v>0</v>
      </c>
      <c r="FG75">
        <f>IF(AND(P2_y!FG75&gt;=P2_y_TRUE!$J$1,P2_y!FG75&lt;=P2_y_TRUE!$K$1),1,0)</f>
        <v>0</v>
      </c>
      <c r="FH75">
        <f>IF(AND(P2_y!FH75&gt;=P2_y_TRUE!$J$1,P2_y!FH75&lt;=P2_y_TRUE!$K$1),1,0)</f>
        <v>0</v>
      </c>
      <c r="FI75">
        <f>IF(AND(P2_y!FI75&gt;=P2_y_TRUE!$J$1,P2_y!FI75&lt;=P2_y_TRUE!$K$1),1,0)</f>
        <v>0</v>
      </c>
      <c r="FJ75">
        <f>IF(AND(P2_y!FJ75&gt;=P2_y_TRUE!$J$1,P2_y!FJ75&lt;=P2_y_TRUE!$K$1),1,0)</f>
        <v>0</v>
      </c>
      <c r="FK75">
        <f>IF(AND(P2_y!FK75&gt;=P2_y_TRUE!$J$1,P2_y!FK75&lt;=P2_y_TRUE!$K$1),1,0)</f>
        <v>0</v>
      </c>
      <c r="FL75">
        <f>IF(AND(P2_y!FL75&gt;=P2_y_TRUE!$J$1,P2_y!FL75&lt;=P2_y_TRUE!$K$1),1,0)</f>
        <v>0</v>
      </c>
      <c r="FM75">
        <f>IF(AND(P2_y!FM75&gt;=P2_y_TRUE!$J$1,P2_y!FM75&lt;=P2_y_TRUE!$K$1),1,0)</f>
        <v>0</v>
      </c>
      <c r="FN75">
        <f>IF(AND(P2_y!FN75&gt;=P2_y_TRUE!$J$1,P2_y!FN75&lt;=P2_y_TRUE!$K$1),1,0)</f>
        <v>0</v>
      </c>
      <c r="FO75">
        <f>IF(AND(P2_y!FO75&gt;=P2_y_TRUE!$J$1,P2_y!FO75&lt;=P2_y_TRUE!$K$1),1,0)</f>
        <v>0</v>
      </c>
      <c r="FP75">
        <f>IF(AND(P2_y!FP75&gt;=P2_y_TRUE!$J$1,P2_y!FP75&lt;=P2_y_TRUE!$K$1),1,0)</f>
        <v>0</v>
      </c>
      <c r="FQ75">
        <f>IF(AND(P2_y!FQ75&gt;=P2_y_TRUE!$J$1,P2_y!FQ75&lt;=P2_y_TRUE!$K$1),1,0)</f>
        <v>0</v>
      </c>
      <c r="FR75">
        <f>IF(AND(P2_y!FR75&gt;=P2_y_TRUE!$J$1,P2_y!FR75&lt;=P2_y_TRUE!$K$1),1,0)</f>
        <v>0</v>
      </c>
      <c r="FS75">
        <f>IF(AND(P2_y!FS75&gt;=P2_y_TRUE!$J$1,P2_y!FS75&lt;=P2_y_TRUE!$K$1),1,0)</f>
        <v>0</v>
      </c>
      <c r="FT75">
        <f>IF(AND(P2_y!FT75&gt;=P2_y_TRUE!$J$1,P2_y!FT75&lt;=P2_y_TRUE!$K$1),1,0)</f>
        <v>0</v>
      </c>
      <c r="FU75">
        <f>IF(AND(P2_y!FU75&gt;=P2_y_TRUE!$J$1,P2_y!FU75&lt;=P2_y_TRUE!$K$1),1,0)</f>
        <v>0</v>
      </c>
      <c r="FV75">
        <f>IF(AND(P2_y!FV75&gt;=P2_y_TRUE!$J$1,P2_y!FV75&lt;=P2_y_TRUE!$K$1),1,0)</f>
        <v>0</v>
      </c>
      <c r="FW75">
        <f>IF(AND(P2_y!FW75&gt;=P2_y_TRUE!$J$1,P2_y!FW75&lt;=P2_y_TRUE!$K$1),1,0)</f>
        <v>0</v>
      </c>
      <c r="FX75">
        <f>IF(AND(P2_y!FX75&gt;=P2_y_TRUE!$J$1,P2_y!FX75&lt;=P2_y_TRUE!$K$1),1,0)</f>
        <v>0</v>
      </c>
      <c r="FY75">
        <f>IF(AND(P2_y!FY75&gt;=P2_y_TRUE!$J$1,P2_y!FY75&lt;=P2_y_TRUE!$K$1),1,0)</f>
        <v>0</v>
      </c>
      <c r="FZ75">
        <f>IF(AND(P2_y!FZ75&gt;=P2_y_TRUE!$J$1,P2_y!FZ75&lt;=P2_y_TRUE!$K$1),1,0)</f>
        <v>0</v>
      </c>
      <c r="GA75">
        <f>IF(AND(P2_y!GA75&gt;=P2_y_TRUE!$J$1,P2_y!GA75&lt;=P2_y_TRUE!$K$1),1,0)</f>
        <v>0</v>
      </c>
      <c r="GB75">
        <f>IF(AND(P2_y!GB75&gt;=P2_y_TRUE!$J$1,P2_y!GB75&lt;=P2_y_TRUE!$K$1),1,0)</f>
        <v>0</v>
      </c>
      <c r="GC75">
        <f>IF(AND(P2_y!GC75&gt;=P2_y_TRUE!$J$1,P2_y!GC75&lt;=P2_y_TRUE!$K$1),1,0)</f>
        <v>0</v>
      </c>
      <c r="GD75">
        <f>IF(AND(P2_y!GD75&gt;=P2_y_TRUE!$J$1,P2_y!GD75&lt;=P2_y_TRUE!$K$1),1,0)</f>
        <v>0</v>
      </c>
      <c r="GE75">
        <f>IF(AND(P2_y!GE75&gt;=P2_y_TRUE!$J$1,P2_y!GE75&lt;=P2_y_TRUE!$K$1),1,0)</f>
        <v>0</v>
      </c>
      <c r="GF75">
        <f>IF(AND(P2_y!GF75&gt;=P2_y_TRUE!$J$1,P2_y!GF75&lt;=P2_y_TRUE!$K$1),1,0)</f>
        <v>0</v>
      </c>
      <c r="GG75">
        <f>IF(AND(P2_y!GG75&gt;=P2_y_TRUE!$J$1,P2_y!GG75&lt;=P2_y_TRUE!$K$1),1,0)</f>
        <v>0</v>
      </c>
      <c r="GH75">
        <f>IF(AND(P2_y!GH75&gt;=P2_y_TRUE!$J$1,P2_y!GH75&lt;=P2_y_TRUE!$K$1),1,0)</f>
        <v>0</v>
      </c>
      <c r="GI75">
        <f>IF(AND(P2_y!GI75&gt;=P2_y_TRUE!$J$1,P2_y!GI75&lt;=P2_y_TRUE!$K$1),1,0)</f>
        <v>0</v>
      </c>
      <c r="GJ75">
        <f>IF(AND(P2_y!GJ75&gt;=P2_y_TRUE!$J$1,P2_y!GJ75&lt;=P2_y_TRUE!$K$1),1,0)</f>
        <v>0</v>
      </c>
      <c r="GK75">
        <f>IF(AND(P2_y!GK75&gt;=P2_y_TRUE!$J$1,P2_y!GK75&lt;=P2_y_TRUE!$K$1),1,0)</f>
        <v>0</v>
      </c>
      <c r="GL75">
        <f>IF(AND(P2_y!GL75&gt;=P2_y_TRUE!$J$1,P2_y!GL75&lt;=P2_y_TRUE!$K$1),1,0)</f>
        <v>0</v>
      </c>
      <c r="GM75">
        <f>IF(AND(P2_y!GM75&gt;=P2_y_TRUE!$J$1,P2_y!GM75&lt;=P2_y_TRUE!$K$1),1,0)</f>
        <v>0</v>
      </c>
      <c r="GN75">
        <f>IF(AND(P2_y!GN75&gt;=P2_y_TRUE!$J$1,P2_y!GN75&lt;=P2_y_TRUE!$K$1),1,0)</f>
        <v>0</v>
      </c>
      <c r="GO75">
        <f>IF(AND(P2_y!GO75&gt;=P2_y_TRUE!$J$1,P2_y!GO75&lt;=P2_y_TRUE!$K$1),1,0)</f>
        <v>0</v>
      </c>
      <c r="GP75">
        <f>IF(AND(P2_y!GP75&gt;=P2_y_TRUE!$J$1,P2_y!GP75&lt;=P2_y_TRUE!$K$1),1,0)</f>
        <v>0</v>
      </c>
      <c r="GQ75">
        <f>IF(AND(P2_y!GQ75&gt;=P2_y_TRUE!$J$1,P2_y!GQ75&lt;=P2_y_TRUE!$K$1),1,0)</f>
        <v>0</v>
      </c>
      <c r="GR75">
        <f>IF(AND(P2_y!GR75&gt;=P2_y_TRUE!$J$1,P2_y!GR75&lt;=P2_y_TRUE!$K$1),1,0)</f>
        <v>0</v>
      </c>
      <c r="GS75">
        <f>IF(AND(P2_y!GS75&gt;=P2_y_TRUE!$J$1,P2_y!GS75&lt;=P2_y_TRUE!$K$1),1,0)</f>
        <v>0</v>
      </c>
      <c r="GT75">
        <f>IF(AND(P2_y!GT75&gt;=P2_y_TRUE!$J$1,P2_y!GT75&lt;=P2_y_TRUE!$K$1),1,0)</f>
        <v>0</v>
      </c>
      <c r="GU75">
        <f>IF(AND(P2_y!GU75&gt;=P2_y_TRUE!$J$1,P2_y!GU75&lt;=P2_y_TRUE!$K$1),1,0)</f>
        <v>0</v>
      </c>
      <c r="GV75">
        <f>IF(AND(P2_y!GV75&gt;=P2_y_TRUE!$J$1,P2_y!GV75&lt;=P2_y_TRUE!$K$1),1,0)</f>
        <v>0</v>
      </c>
      <c r="GW75">
        <f>IF(AND(P2_y!GW75&gt;=P2_y_TRUE!$J$1,P2_y!GW75&lt;=P2_y_TRUE!$K$1),1,0)</f>
        <v>0</v>
      </c>
      <c r="GX75">
        <f>IF(AND(P2_y!GX75&gt;=P2_y_TRUE!$J$1,P2_y!GX75&lt;=P2_y_TRUE!$K$1),1,0)</f>
        <v>0</v>
      </c>
      <c r="GY75">
        <f>IF(AND(P2_y!GY75&gt;=P2_y_TRUE!$J$1,P2_y!GY75&lt;=P2_y_TRUE!$K$1),1,0)</f>
        <v>0</v>
      </c>
      <c r="GZ75">
        <f>IF(AND(P2_y!GZ75&gt;=P2_y_TRUE!$J$1,P2_y!GZ75&lt;=P2_y_TRUE!$K$1),1,0)</f>
        <v>0</v>
      </c>
      <c r="HA75">
        <f>IF(AND(P2_y!HA75&gt;=P2_y_TRUE!$J$1,P2_y!HA75&lt;=P2_y_TRUE!$K$1),1,0)</f>
        <v>0</v>
      </c>
      <c r="HB75">
        <f>IF(AND(P2_y!HB75&gt;=P2_y_TRUE!$J$1,P2_y!HB75&lt;=P2_y_TRUE!$K$1),1,0)</f>
        <v>0</v>
      </c>
      <c r="HC75">
        <f>IF(AND(P2_y!HC75&gt;=P2_y_TRUE!$J$1,P2_y!HC75&lt;=P2_y_TRUE!$K$1),1,0)</f>
        <v>0</v>
      </c>
      <c r="HD75">
        <f>IF(AND(P2_y!HD75&gt;=P2_y_TRUE!$J$1,P2_y!HD75&lt;=P2_y_TRUE!$K$1),1,0)</f>
        <v>0</v>
      </c>
      <c r="HE75">
        <f>IF(AND(P2_y!HE75&gt;=P2_y_TRUE!$J$1,P2_y!HE75&lt;=P2_y_TRUE!$K$1),1,0)</f>
        <v>0</v>
      </c>
      <c r="HF75">
        <f>IF(AND(P2_y!HF75&gt;=P2_y_TRUE!$J$1,P2_y!HF75&lt;=P2_y_TRUE!$K$1),1,0)</f>
        <v>0</v>
      </c>
      <c r="HG75">
        <f>IF(AND(P2_y!HG75&gt;=P2_y_TRUE!$J$1,P2_y!HG75&lt;=P2_y_TRUE!$K$1),1,0)</f>
        <v>0</v>
      </c>
      <c r="HH75">
        <f>IF(AND(P2_y!HH75&gt;=P2_y_TRUE!$J$1,P2_y!HH75&lt;=P2_y_TRUE!$K$1),1,0)</f>
        <v>0</v>
      </c>
      <c r="HI75">
        <f>IF(AND(P2_y!HI75&gt;=P2_y_TRUE!$J$1,P2_y!HI75&lt;=P2_y_TRUE!$K$1),1,0)</f>
        <v>0</v>
      </c>
      <c r="HJ75">
        <f>IF(AND(P2_y!HJ75&gt;=P2_y_TRUE!$J$1,P2_y!HJ75&lt;=P2_y_TRUE!$K$1),1,0)</f>
        <v>0</v>
      </c>
      <c r="HK75">
        <f>IF(AND(P2_y!HK75&gt;=P2_y_TRUE!$J$1,P2_y!HK75&lt;=P2_y_TRUE!$K$1),1,0)</f>
        <v>0</v>
      </c>
      <c r="HL75">
        <f>IF(AND(P2_y!HL75&gt;=P2_y_TRUE!$J$1,P2_y!HL75&lt;=P2_y_TRUE!$K$1),1,0)</f>
        <v>0</v>
      </c>
      <c r="HM75">
        <f>IF(AND(P2_y!HM75&gt;=P2_y_TRUE!$J$1,P2_y!HM75&lt;=P2_y_TRUE!$K$1),1,0)</f>
        <v>0</v>
      </c>
      <c r="HN75">
        <f>IF(AND(P2_y!HN75&gt;=P2_y_TRUE!$J$1,P2_y!HN75&lt;=P2_y_TRUE!$K$1),1,0)</f>
        <v>0</v>
      </c>
      <c r="HO75">
        <f>IF(AND(P2_y!HO75&gt;=P2_y_TRUE!$J$1,P2_y!HO75&lt;=P2_y_TRUE!$K$1),1,0)</f>
        <v>0</v>
      </c>
      <c r="HP75">
        <f>IF(AND(P2_y!HP75&gt;=P2_y_TRUE!$J$1,P2_y!HP75&lt;=P2_y_TRUE!$K$1),1,0)</f>
        <v>0</v>
      </c>
      <c r="HQ75">
        <f>IF(AND(P2_y!HQ75&gt;=P2_y_TRUE!$J$1,P2_y!HQ75&lt;=P2_y_TRUE!$K$1),1,0)</f>
        <v>0</v>
      </c>
      <c r="HR75">
        <f>IF(AND(P2_y!HR75&gt;=P2_y_TRUE!$J$1,P2_y!HR75&lt;=P2_y_TRUE!$K$1),1,0)</f>
        <v>0</v>
      </c>
      <c r="HS75">
        <f>IF(AND(P2_y!HS75&gt;=P2_y_TRUE!$J$1,P2_y!HS75&lt;=P2_y_TRUE!$K$1),1,0)</f>
        <v>0</v>
      </c>
      <c r="HT75">
        <f>IF(AND(P2_y!HT75&gt;=P2_y_TRUE!$J$1,P2_y!HT75&lt;=P2_y_TRUE!$K$1),1,0)</f>
        <v>0</v>
      </c>
      <c r="HU75">
        <f>IF(AND(P2_y!HU75&gt;=P2_y_TRUE!$J$1,P2_y!HU75&lt;=P2_y_TRUE!$K$1),1,0)</f>
        <v>0</v>
      </c>
      <c r="HV75">
        <f>IF(AND(P2_y!HV75&gt;=P2_y_TRUE!$J$1,P2_y!HV75&lt;=P2_y_TRUE!$K$1),1,0)</f>
        <v>0</v>
      </c>
      <c r="HW75">
        <f>IF(AND(P2_y!HW75&gt;=P2_y_TRUE!$J$1,P2_y!HW75&lt;=P2_y_TRUE!$K$1),1,0)</f>
        <v>0</v>
      </c>
      <c r="HX75">
        <f>IF(AND(P2_y!HX75&gt;=P2_y_TRUE!$J$1,P2_y!HX75&lt;=P2_y_TRUE!$K$1),1,0)</f>
        <v>0</v>
      </c>
      <c r="HY75">
        <f>IF(AND(P2_y!HY75&gt;=P2_y_TRUE!$J$1,P2_y!HY75&lt;=P2_y_TRUE!$K$1),1,0)</f>
        <v>0</v>
      </c>
      <c r="HZ75">
        <f>IF(AND(P2_y!HZ75&gt;=P2_y_TRUE!$J$1,P2_y!HZ75&lt;=P2_y_TRUE!$K$1),1,0)</f>
        <v>0</v>
      </c>
      <c r="IA75">
        <f>IF(AND(P2_y!IA75&gt;=P2_y_TRUE!$J$1,P2_y!IA75&lt;=P2_y_TRUE!$K$1),1,0)</f>
        <v>0</v>
      </c>
      <c r="IB75">
        <f>IF(AND(P2_y!IB75&gt;=P2_y_TRUE!$J$1,P2_y!IB75&lt;=P2_y_TRUE!$K$1),1,0)</f>
        <v>0</v>
      </c>
      <c r="IC75">
        <f>IF(AND(P2_y!IC75&gt;=P2_y_TRUE!$J$1,P2_y!IC75&lt;=P2_y_TRUE!$K$1),1,0)</f>
        <v>0</v>
      </c>
      <c r="ID75">
        <f>IF(AND(P2_y!ID75&gt;=P2_y_TRUE!$J$1,P2_y!ID75&lt;=P2_y_TRUE!$K$1),1,0)</f>
        <v>0</v>
      </c>
      <c r="IE75">
        <f>IF(AND(P2_y!IE75&gt;=P2_y_TRUE!$J$1,P2_y!IE75&lt;=P2_y_TRUE!$K$1),1,0)</f>
        <v>0</v>
      </c>
      <c r="IF75">
        <f>IF(AND(P2_y!IF75&gt;=P2_y_TRUE!$J$1,P2_y!IF75&lt;=P2_y_TRUE!$K$1),1,0)</f>
        <v>0</v>
      </c>
      <c r="IG75">
        <f>IF(AND(P2_y!IG75&gt;=P2_y_TRUE!$J$1,P2_y!IG75&lt;=P2_y_TRUE!$K$1),1,0)</f>
        <v>0</v>
      </c>
      <c r="IH75">
        <f>IF(AND(P2_y!IH75&gt;=P2_y_TRUE!$J$1,P2_y!IH75&lt;=P2_y_TRUE!$K$1),1,0)</f>
        <v>0</v>
      </c>
      <c r="II75">
        <f>IF(AND(P2_y!II75&gt;=P2_y_TRUE!$J$1,P2_y!II75&lt;=P2_y_TRUE!$K$1),1,0)</f>
        <v>0</v>
      </c>
      <c r="IJ75">
        <f>IF(AND(P2_y!IJ75&gt;=P2_y_TRUE!$J$1,P2_y!IJ75&lt;=P2_y_TRUE!$K$1),1,0)</f>
        <v>0</v>
      </c>
      <c r="IK75">
        <f>IF(AND(P2_y!IK75&gt;=P2_y_TRUE!$J$1,P2_y!IK75&lt;=P2_y_TRUE!$K$1),1,0)</f>
        <v>0</v>
      </c>
      <c r="IL75">
        <f>IF(AND(P2_y!IL75&gt;=P2_y_TRUE!$J$1,P2_y!IL75&lt;=P2_y_TRUE!$K$1),1,0)</f>
        <v>0</v>
      </c>
      <c r="IM75">
        <f>IF(AND(P2_y!IM75&gt;=P2_y_TRUE!$J$1,P2_y!IM75&lt;=P2_y_TRUE!$K$1),1,0)</f>
        <v>0</v>
      </c>
      <c r="IN75">
        <f>IF(AND(P2_y!IN75&gt;=P2_y_TRUE!$J$1,P2_y!IN75&lt;=P2_y_TRUE!$K$1),1,0)</f>
        <v>0</v>
      </c>
      <c r="IO75">
        <f>IF(AND(P2_y!IO75&gt;=P2_y_TRUE!$J$1,P2_y!IO75&lt;=P2_y_TRUE!$K$1),1,0)</f>
        <v>0</v>
      </c>
      <c r="IP75">
        <f>IF(AND(P2_y!IP75&gt;=P2_y_TRUE!$J$1,P2_y!IP75&lt;=P2_y_TRUE!$K$1),1,0)</f>
        <v>0</v>
      </c>
      <c r="IQ75">
        <f>IF(AND(P2_y!IQ75&gt;=P2_y_TRUE!$J$1,P2_y!IQ75&lt;=P2_y_TRUE!$K$1),1,0)</f>
        <v>0</v>
      </c>
      <c r="IR75">
        <f>IF(AND(P2_y!IR75&gt;=P2_y_TRUE!$J$1,P2_y!IR75&lt;=P2_y_TRUE!$K$1),1,0)</f>
        <v>0</v>
      </c>
      <c r="IS75">
        <f>IF(AND(P2_y!IS75&gt;=P2_y_TRUE!$J$1,P2_y!IS75&lt;=P2_y_TRUE!$K$1),1,0)</f>
        <v>0</v>
      </c>
      <c r="IT75">
        <f>IF(AND(P2_y!IT75&gt;=P2_y_TRUE!$J$1,P2_y!IT75&lt;=P2_y_TRUE!$K$1),1,0)</f>
        <v>0</v>
      </c>
      <c r="IU75">
        <f>IF(AND(P2_y!IU75&gt;=P2_y_TRUE!$J$1,P2_y!IU75&lt;=P2_y_TRUE!$K$1),1,0)</f>
        <v>0</v>
      </c>
      <c r="IV75">
        <f>IF(AND(P2_y!IV75&gt;=P2_y_TRUE!$J$1,P2_y!IV75&lt;=P2_y_TRUE!$K$1),1,0)</f>
        <v>0</v>
      </c>
      <c r="IW75">
        <f>IF(AND(P2_y!IW75&gt;=P2_y_TRUE!$J$1,P2_y!IW75&lt;=P2_y_TRUE!$K$1),1,0)</f>
        <v>0</v>
      </c>
      <c r="IX75">
        <f>IF(AND(P2_y!IX75&gt;=P2_y_TRUE!$J$1,P2_y!IX75&lt;=P2_y_TRUE!$K$1),1,0)</f>
        <v>0</v>
      </c>
      <c r="IY75">
        <f>IF(AND(P2_y!IY75&gt;=P2_y_TRUE!$J$1,P2_y!IY75&lt;=P2_y_TRUE!$K$1),1,0)</f>
        <v>0</v>
      </c>
      <c r="IZ75">
        <f>IF(AND(P2_y!IZ75&gt;=P2_y_TRUE!$J$1,P2_y!IZ75&lt;=P2_y_TRUE!$K$1),1,0)</f>
        <v>0</v>
      </c>
      <c r="JA75">
        <f>IF(AND(P2_y!JA75&gt;=P2_y_TRUE!$J$1,P2_y!JA75&lt;=P2_y_TRUE!$K$1),1,0)</f>
        <v>0</v>
      </c>
      <c r="JB75">
        <f>IF(AND(P2_y!JB75&gt;=P2_y_TRUE!$J$1,P2_y!JB75&lt;=P2_y_TRUE!$K$1),1,0)</f>
        <v>0</v>
      </c>
      <c r="JC75">
        <f>IF(AND(P2_y!JC75&gt;=P2_y_TRUE!$J$1,P2_y!JC75&lt;=P2_y_TRUE!$K$1),1,0)</f>
        <v>0</v>
      </c>
      <c r="JD75">
        <f>IF(AND(P2_y!JD75&gt;=P2_y_TRUE!$J$1,P2_y!JD75&lt;=P2_y_TRUE!$K$1),1,0)</f>
        <v>0</v>
      </c>
      <c r="JE75">
        <f>IF(AND(P2_y!JE75&gt;=P2_y_TRUE!$J$1,P2_y!JE75&lt;=P2_y_TRUE!$K$1),1,0)</f>
        <v>0</v>
      </c>
      <c r="JF75">
        <f>IF(AND(P2_y!JF75&gt;=P2_y_TRUE!$J$1,P2_y!JF75&lt;=P2_y_TRUE!$K$1),1,0)</f>
        <v>0</v>
      </c>
      <c r="JG75">
        <f>IF(AND(P2_y!JG75&gt;=P2_y_TRUE!$J$1,P2_y!JG75&lt;=P2_y_TRUE!$K$1),1,0)</f>
        <v>0</v>
      </c>
      <c r="JH75">
        <f>IF(AND(P2_y!JH75&gt;=P2_y_TRUE!$J$1,P2_y!JH75&lt;=P2_y_TRUE!$K$1),1,0)</f>
        <v>0</v>
      </c>
      <c r="JI75">
        <f>IF(AND(P2_y!JI75&gt;=P2_y_TRUE!$J$1,P2_y!JI75&lt;=P2_y_TRUE!$K$1),1,0)</f>
        <v>0</v>
      </c>
      <c r="JJ75">
        <f>IF(AND(P2_y!JJ75&gt;=P2_y_TRUE!$J$1,P2_y!JJ75&lt;=P2_y_TRUE!$K$1),1,0)</f>
        <v>0</v>
      </c>
      <c r="JK75">
        <f>IF(AND(P2_y!JK75&gt;=P2_y_TRUE!$J$1,P2_y!JK75&lt;=P2_y_TRUE!$K$1),1,0)</f>
        <v>0</v>
      </c>
      <c r="JL75">
        <f>IF(AND(P2_y!JL75&gt;=P2_y_TRUE!$J$1,P2_y!JL75&lt;=P2_y_TRUE!$K$1),1,0)</f>
        <v>0</v>
      </c>
      <c r="JM75">
        <f>IF(AND(P2_y!JM75&gt;=P2_y_TRUE!$J$1,P2_y!JM75&lt;=P2_y_TRUE!$K$1),1,0)</f>
        <v>0</v>
      </c>
      <c r="JN75">
        <f>IF(AND(P2_y!JN75&gt;=P2_y_TRUE!$J$1,P2_y!JN75&lt;=P2_y_TRUE!$K$1),1,0)</f>
        <v>0</v>
      </c>
      <c r="JO75">
        <f>IF(AND(P2_y!JO75&gt;=P2_y_TRUE!$J$1,P2_y!JO75&lt;=P2_y_TRUE!$K$1),1,0)</f>
        <v>0</v>
      </c>
      <c r="JP75">
        <f>IF(AND(P2_y!JP75&gt;=P2_y_TRUE!$J$1,P2_y!JP75&lt;=P2_y_TRUE!$K$1),1,0)</f>
        <v>0</v>
      </c>
      <c r="JQ75">
        <f>IF(AND(P2_y!JQ75&gt;=P2_y_TRUE!$J$1,P2_y!JQ75&lt;=P2_y_TRUE!$K$1),1,0)</f>
        <v>0</v>
      </c>
      <c r="JR75">
        <f>IF(AND(P2_y!JR75&gt;=P2_y_TRUE!$J$1,P2_y!JR75&lt;=P2_y_TRUE!$K$1),1,0)</f>
        <v>0</v>
      </c>
      <c r="JS75">
        <f>IF(AND(P2_y!JS75&gt;=P2_y_TRUE!$J$1,P2_y!JS75&lt;=P2_y_TRUE!$K$1),1,0)</f>
        <v>0</v>
      </c>
      <c r="JT75">
        <f>IF(AND(P2_y!JT75&gt;=P2_y_TRUE!$J$1,P2_y!JT75&lt;=P2_y_TRUE!$K$1),1,0)</f>
        <v>0</v>
      </c>
      <c r="JU75">
        <f>IF(AND(P2_y!JU75&gt;=P2_y_TRUE!$J$1,P2_y!JU75&lt;=P2_y_TRUE!$K$1),1,0)</f>
        <v>0</v>
      </c>
      <c r="JV75">
        <f>IF(AND(P2_y!JV75&gt;=P2_y_TRUE!$J$1,P2_y!JV75&lt;=P2_y_TRUE!$K$1),1,0)</f>
        <v>0</v>
      </c>
      <c r="JW75">
        <f>IF(AND(P2_y!JW75&gt;=P2_y_TRUE!$J$1,P2_y!JW75&lt;=P2_y_TRUE!$K$1),1,0)</f>
        <v>0</v>
      </c>
      <c r="JX75">
        <f>IF(AND(P2_y!JX75&gt;=P2_y_TRUE!$J$1,P2_y!JX75&lt;=P2_y_TRUE!$K$1),1,0)</f>
        <v>0</v>
      </c>
      <c r="JY75">
        <f>IF(AND(P2_y!JY75&gt;=P2_y_TRUE!$J$1,P2_y!JY75&lt;=P2_y_TRUE!$K$1),1,0)</f>
        <v>0</v>
      </c>
      <c r="JZ75">
        <f>IF(AND(P2_y!JZ75&gt;=P2_y_TRUE!$J$1,P2_y!JZ75&lt;=P2_y_TRUE!$K$1),1,0)</f>
        <v>0</v>
      </c>
      <c r="KA75">
        <f>IF(AND(P2_y!KA75&gt;=P2_y_TRUE!$J$1,P2_y!KA75&lt;=P2_y_TRUE!$K$1),1,0)</f>
        <v>0</v>
      </c>
      <c r="KB75">
        <f>IF(AND(P2_y!KB75&gt;=P2_y_TRUE!$J$1,P2_y!KB75&lt;=P2_y_TRUE!$K$1),1,0)</f>
        <v>0</v>
      </c>
      <c r="KC75">
        <f>IF(AND(P2_y!KC75&gt;=P2_y_TRUE!$J$1,P2_y!KC75&lt;=P2_y_TRUE!$K$1),1,0)</f>
        <v>0</v>
      </c>
      <c r="KD75">
        <f>IF(AND(P2_y!KD75&gt;=P2_y_TRUE!$J$1,P2_y!KD75&lt;=P2_y_TRUE!$K$1),1,0)</f>
        <v>0</v>
      </c>
      <c r="KE75">
        <f>IF(AND(P2_y!KE75&gt;=P2_y_TRUE!$J$1,P2_y!KE75&lt;=P2_y_TRUE!$K$1),1,0)</f>
        <v>0</v>
      </c>
      <c r="KF75">
        <f>IF(AND(P2_y!KF75&gt;=P2_y_TRUE!$J$1,P2_y!KF75&lt;=P2_y_TRUE!$K$1),1,0)</f>
        <v>0</v>
      </c>
      <c r="KG75">
        <f>IF(AND(P2_y!KG75&gt;=P2_y_TRUE!$J$1,P2_y!KG75&lt;=P2_y_TRUE!$K$1),1,0)</f>
        <v>0</v>
      </c>
      <c r="KH75">
        <f>IF(AND(P2_y!KH75&gt;=P2_y_TRUE!$J$1,P2_y!KH75&lt;=P2_y_TRUE!$K$1),1,0)</f>
        <v>0</v>
      </c>
      <c r="KI75">
        <f>IF(AND(P2_y!KI75&gt;=P2_y_TRUE!$J$1,P2_y!KI75&lt;=P2_y_TRUE!$K$1),1,0)</f>
        <v>0</v>
      </c>
      <c r="KJ75">
        <f>IF(AND(P2_y!KJ75&gt;=P2_y_TRUE!$J$1,P2_y!KJ75&lt;=P2_y_TRUE!$K$1),1,0)</f>
        <v>0</v>
      </c>
      <c r="KK75">
        <f>IF(AND(P2_y!KK75&gt;=P2_y_TRUE!$J$1,P2_y!KK75&lt;=P2_y_TRUE!$K$1),1,0)</f>
        <v>0</v>
      </c>
      <c r="KL75">
        <f>IF(AND(P2_y!KL75&gt;=P2_y_TRUE!$J$1,P2_y!KL75&lt;=P2_y_TRUE!$K$1),1,0)</f>
        <v>0</v>
      </c>
      <c r="KM75">
        <f>IF(AND(P2_y!KM75&gt;=P2_y_TRUE!$J$1,P2_y!KM75&lt;=P2_y_TRUE!$K$1),1,0)</f>
        <v>0</v>
      </c>
      <c r="KN75">
        <f>IF(AND(P2_y!KN75&gt;=P2_y_TRUE!$J$1,P2_y!KN75&lt;=P2_y_TRUE!$K$1),1,0)</f>
        <v>0</v>
      </c>
      <c r="KO75">
        <f>IF(AND(P2_y!KO75&gt;=P2_y_TRUE!$J$1,P2_y!KO75&lt;=P2_y_TRUE!$K$1),1,0)</f>
        <v>0</v>
      </c>
      <c r="KP75">
        <f>IF(AND(P2_y!KP75&gt;=P2_y_TRUE!$J$1,P2_y!KP75&lt;=P2_y_TRUE!$K$1),1,0)</f>
        <v>0</v>
      </c>
      <c r="KQ75">
        <f>IF(AND(P2_y!KQ75&gt;=P2_y_TRUE!$J$1,P2_y!KQ75&lt;=P2_y_TRUE!$K$1),1,0)</f>
        <v>0</v>
      </c>
      <c r="KR75">
        <f>IF(AND(P2_y!KR75&gt;=P2_y_TRUE!$J$1,P2_y!KR75&lt;=P2_y_TRUE!$K$1),1,0)</f>
        <v>0</v>
      </c>
      <c r="KS75">
        <f>IF(AND(P2_y!KS75&gt;=P2_y_TRUE!$J$1,P2_y!KS75&lt;=P2_y_TRUE!$K$1),1,0)</f>
        <v>0</v>
      </c>
      <c r="KT75">
        <f>IF(AND(P2_y!KT75&gt;=P2_y_TRUE!$J$1,P2_y!KT75&lt;=P2_y_TRUE!$K$1),1,0)</f>
        <v>0</v>
      </c>
      <c r="KU75">
        <f>IF(AND(P2_y!KU75&gt;=P2_y_TRUE!$J$1,P2_y!KU75&lt;=P2_y_TRUE!$K$1),1,0)</f>
        <v>0</v>
      </c>
      <c r="KV75">
        <f>IF(AND(P2_y!KV75&gt;=P2_y_TRUE!$J$1,P2_y!KV75&lt;=P2_y_TRUE!$K$1),1,0)</f>
        <v>0</v>
      </c>
      <c r="KW75">
        <f>IF(AND(P2_y!KW75&gt;=P2_y_TRUE!$J$1,P2_y!KW75&lt;=P2_y_TRUE!$K$1),1,0)</f>
        <v>0</v>
      </c>
    </row>
    <row r="76" spans="1:309" x14ac:dyDescent="0.25">
      <c r="A76">
        <v>-81</v>
      </c>
      <c r="D76">
        <f>IF(AND(P2_y!D76&gt;=P2_y_TRUE!$J$1,P2_y!D76&lt;=P2_y_TRUE!$K$1),1,0)</f>
        <v>0</v>
      </c>
      <c r="E76">
        <f>IF(AND(P2_y!E76&gt;=P2_y_TRUE!$J$1,P2_y!E76&lt;=P2_y_TRUE!$K$1),1,0)</f>
        <v>0</v>
      </c>
      <c r="F76">
        <f>IF(AND(P2_y!F76&gt;=P2_y_TRUE!$J$1,P2_y!F76&lt;=P2_y_TRUE!$K$1),1,0)</f>
        <v>0</v>
      </c>
      <c r="G76">
        <f>IF(AND(P2_y!G76&gt;=P2_y_TRUE!$J$1,P2_y!G76&lt;=P2_y_TRUE!$K$1),1,0)</f>
        <v>0</v>
      </c>
      <c r="H76">
        <f>IF(AND(P2_y!H76&gt;=P2_y_TRUE!$J$1,P2_y!H76&lt;=P2_y_TRUE!$K$1),1,0)</f>
        <v>0</v>
      </c>
      <c r="I76">
        <f>IF(AND(P2_y!I76&gt;=P2_y_TRUE!$J$1,P2_y!I76&lt;=P2_y_TRUE!$K$1),1,0)</f>
        <v>0</v>
      </c>
      <c r="J76">
        <f>IF(AND(P2_y!J76&gt;=P2_y_TRUE!$J$1,P2_y!J76&lt;=P2_y_TRUE!$K$1),1,0)</f>
        <v>0</v>
      </c>
      <c r="K76">
        <f>IF(AND(P2_y!K76&gt;=P2_y_TRUE!$J$1,P2_y!K76&lt;=P2_y_TRUE!$K$1),1,0)</f>
        <v>0</v>
      </c>
      <c r="L76">
        <f>IF(AND(P2_y!L76&gt;=P2_y_TRUE!$J$1,P2_y!L76&lt;=P2_y_TRUE!$K$1),1,0)</f>
        <v>0</v>
      </c>
      <c r="M76">
        <f>IF(AND(P2_y!M76&gt;=P2_y_TRUE!$J$1,P2_y!M76&lt;=P2_y_TRUE!$K$1),1,0)</f>
        <v>0</v>
      </c>
      <c r="N76">
        <f>IF(AND(P2_y!N76&gt;=P2_y_TRUE!$J$1,P2_y!N76&lt;=P2_y_TRUE!$K$1),1,0)</f>
        <v>0</v>
      </c>
      <c r="O76">
        <f>IF(AND(P2_y!O76&gt;=P2_y_TRUE!$J$1,P2_y!O76&lt;=P2_y_TRUE!$K$1),1,0)</f>
        <v>0</v>
      </c>
      <c r="P76">
        <f>IF(AND(P2_y!P76&gt;=P2_y_TRUE!$J$1,P2_y!P76&lt;=P2_y_TRUE!$K$1),1,0)</f>
        <v>0</v>
      </c>
      <c r="Q76">
        <f>IF(AND(P2_y!Q76&gt;=P2_y_TRUE!$J$1,P2_y!Q76&lt;=P2_y_TRUE!$K$1),1,0)</f>
        <v>0</v>
      </c>
      <c r="R76">
        <f>IF(AND(P2_y!R76&gt;=P2_y_TRUE!$J$1,P2_y!R76&lt;=P2_y_TRUE!$K$1),1,0)</f>
        <v>0</v>
      </c>
      <c r="S76">
        <f>IF(AND(P2_y!S76&gt;=P2_y_TRUE!$J$1,P2_y!S76&lt;=P2_y_TRUE!$K$1),1,0)</f>
        <v>0</v>
      </c>
      <c r="T76">
        <f>IF(AND(P2_y!T76&gt;=P2_y_TRUE!$J$1,P2_y!T76&lt;=P2_y_TRUE!$K$1),1,0)</f>
        <v>0</v>
      </c>
      <c r="U76">
        <f>IF(AND(P2_y!U76&gt;=P2_y_TRUE!$J$1,P2_y!U76&lt;=P2_y_TRUE!$K$1),1,0)</f>
        <v>0</v>
      </c>
      <c r="V76">
        <f>IF(AND(P2_y!V76&gt;=P2_y_TRUE!$J$1,P2_y!V76&lt;=P2_y_TRUE!$K$1),1,0)</f>
        <v>0</v>
      </c>
      <c r="W76">
        <f>IF(AND(P2_y!W76&gt;=P2_y_TRUE!$J$1,P2_y!W76&lt;=P2_y_TRUE!$K$1),1,0)</f>
        <v>0</v>
      </c>
      <c r="X76">
        <f>IF(AND(P2_y!X76&gt;=P2_y_TRUE!$J$1,P2_y!X76&lt;=P2_y_TRUE!$K$1),1,0)</f>
        <v>0</v>
      </c>
      <c r="Y76">
        <f>IF(AND(P2_y!Y76&gt;=P2_y_TRUE!$J$1,P2_y!Y76&lt;=P2_y_TRUE!$K$1),1,0)</f>
        <v>0</v>
      </c>
      <c r="Z76">
        <f>IF(AND(P2_y!Z76&gt;=P2_y_TRUE!$J$1,P2_y!Z76&lt;=P2_y_TRUE!$K$1),1,0)</f>
        <v>0</v>
      </c>
      <c r="AA76">
        <f>IF(AND(P2_y!AA76&gt;=P2_y_TRUE!$J$1,P2_y!AA76&lt;=P2_y_TRUE!$K$1),1,0)</f>
        <v>0</v>
      </c>
      <c r="AB76">
        <f>IF(AND(P2_y!AB76&gt;=P2_y_TRUE!$J$1,P2_y!AB76&lt;=P2_y_TRUE!$K$1),1,0)</f>
        <v>0</v>
      </c>
      <c r="AC76">
        <f>IF(AND(P2_y!AC76&gt;=P2_y_TRUE!$J$1,P2_y!AC76&lt;=P2_y_TRUE!$K$1),1,0)</f>
        <v>0</v>
      </c>
      <c r="AD76">
        <f>IF(AND(P2_y!AD76&gt;=P2_y_TRUE!$J$1,P2_y!AD76&lt;=P2_y_TRUE!$K$1),1,0)</f>
        <v>0</v>
      </c>
      <c r="AE76">
        <f>IF(AND(P2_y!AE76&gt;=P2_y_TRUE!$J$1,P2_y!AE76&lt;=P2_y_TRUE!$K$1),1,0)</f>
        <v>0</v>
      </c>
      <c r="AF76">
        <f>IF(AND(P2_y!AF76&gt;=P2_y_TRUE!$J$1,P2_y!AF76&lt;=P2_y_TRUE!$K$1),1,0)</f>
        <v>0</v>
      </c>
      <c r="AG76">
        <f>IF(AND(P2_y!AG76&gt;=P2_y_TRUE!$J$1,P2_y!AG76&lt;=P2_y_TRUE!$K$1),1,0)</f>
        <v>0</v>
      </c>
      <c r="AH76">
        <f>IF(AND(P2_y!AH76&gt;=P2_y_TRUE!$J$1,P2_y!AH76&lt;=P2_y_TRUE!$K$1),1,0)</f>
        <v>0</v>
      </c>
      <c r="AI76">
        <f>IF(AND(P2_y!AI76&gt;=P2_y_TRUE!$J$1,P2_y!AI76&lt;=P2_y_TRUE!$K$1),1,0)</f>
        <v>0</v>
      </c>
      <c r="AJ76">
        <f>IF(AND(P2_y!AJ76&gt;=P2_y_TRUE!$J$1,P2_y!AJ76&lt;=P2_y_TRUE!$K$1),1,0)</f>
        <v>0</v>
      </c>
      <c r="AK76">
        <f>IF(AND(P2_y!AK76&gt;=P2_y_TRUE!$J$1,P2_y!AK76&lt;=P2_y_TRUE!$K$1),1,0)</f>
        <v>0</v>
      </c>
      <c r="AL76">
        <f>IF(AND(P2_y!AL76&gt;=P2_y_TRUE!$J$1,P2_y!AL76&lt;=P2_y_TRUE!$K$1),1,0)</f>
        <v>0</v>
      </c>
      <c r="AM76">
        <f>IF(AND(P2_y!AM76&gt;=P2_y_TRUE!$J$1,P2_y!AM76&lt;=P2_y_TRUE!$K$1),1,0)</f>
        <v>0</v>
      </c>
      <c r="AN76">
        <f>IF(AND(P2_y!AN76&gt;=P2_y_TRUE!$J$1,P2_y!AN76&lt;=P2_y_TRUE!$K$1),1,0)</f>
        <v>0</v>
      </c>
      <c r="AO76">
        <f>IF(AND(P2_y!AO76&gt;=P2_y_TRUE!$J$1,P2_y!AO76&lt;=P2_y_TRUE!$K$1),1,0)</f>
        <v>0</v>
      </c>
      <c r="AP76">
        <f>IF(AND(P2_y!AP76&gt;=P2_y_TRUE!$J$1,P2_y!AP76&lt;=P2_y_TRUE!$K$1),1,0)</f>
        <v>0</v>
      </c>
      <c r="AQ76">
        <f>IF(AND(P2_y!AQ76&gt;=P2_y_TRUE!$J$1,P2_y!AQ76&lt;=P2_y_TRUE!$K$1),1,0)</f>
        <v>0</v>
      </c>
      <c r="AR76">
        <f>IF(AND(P2_y!AR76&gt;=P2_y_TRUE!$J$1,P2_y!AR76&lt;=P2_y_TRUE!$K$1),1,0)</f>
        <v>0</v>
      </c>
      <c r="AS76">
        <f>IF(AND(P2_y!AS76&gt;=P2_y_TRUE!$J$1,P2_y!AS76&lt;=P2_y_TRUE!$K$1),1,0)</f>
        <v>0</v>
      </c>
      <c r="AT76">
        <f>IF(AND(P2_y!AT76&gt;=P2_y_TRUE!$J$1,P2_y!AT76&lt;=P2_y_TRUE!$K$1),1,0)</f>
        <v>0</v>
      </c>
      <c r="AU76">
        <f>IF(AND(P2_y!AU76&gt;=P2_y_TRUE!$J$1,P2_y!AU76&lt;=P2_y_TRUE!$K$1),1,0)</f>
        <v>0</v>
      </c>
      <c r="AV76">
        <f>IF(AND(P2_y!AV76&gt;=P2_y_TRUE!$J$1,P2_y!AV76&lt;=P2_y_TRUE!$K$1),1,0)</f>
        <v>0</v>
      </c>
      <c r="AW76">
        <f>IF(AND(P2_y!AW76&gt;=P2_y_TRUE!$J$1,P2_y!AW76&lt;=P2_y_TRUE!$K$1),1,0)</f>
        <v>0</v>
      </c>
      <c r="AX76">
        <f>IF(AND(P2_y!AX76&gt;=P2_y_TRUE!$J$1,P2_y!AX76&lt;=P2_y_TRUE!$K$1),1,0)</f>
        <v>0</v>
      </c>
      <c r="AY76">
        <f>IF(AND(P2_y!AY76&gt;=P2_y_TRUE!$J$1,P2_y!AY76&lt;=P2_y_TRUE!$K$1),1,0)</f>
        <v>0</v>
      </c>
      <c r="AZ76">
        <f>IF(AND(P2_y!AZ76&gt;=P2_y_TRUE!$J$1,P2_y!AZ76&lt;=P2_y_TRUE!$K$1),1,0)</f>
        <v>0</v>
      </c>
      <c r="BA76">
        <f>IF(AND(P2_y!BA76&gt;=P2_y_TRUE!$J$1,P2_y!BA76&lt;=P2_y_TRUE!$K$1),1,0)</f>
        <v>0</v>
      </c>
      <c r="BB76">
        <f>IF(AND(P2_y!BB76&gt;=P2_y_TRUE!$J$1,P2_y!BB76&lt;=P2_y_TRUE!$K$1),1,0)</f>
        <v>0</v>
      </c>
      <c r="BC76">
        <f>IF(AND(P2_y!BC76&gt;=P2_y_TRUE!$J$1,P2_y!BC76&lt;=P2_y_TRUE!$K$1),1,0)</f>
        <v>0</v>
      </c>
      <c r="BD76">
        <f>IF(AND(P2_y!BD76&gt;=P2_y_TRUE!$J$1,P2_y!BD76&lt;=P2_y_TRUE!$K$1),1,0)</f>
        <v>0</v>
      </c>
      <c r="BE76">
        <f>IF(AND(P2_y!BE76&gt;=P2_y_TRUE!$J$1,P2_y!BE76&lt;=P2_y_TRUE!$K$1),1,0)</f>
        <v>0</v>
      </c>
      <c r="BF76">
        <f>IF(AND(P2_y!BF76&gt;=P2_y_TRUE!$J$1,P2_y!BF76&lt;=P2_y_TRUE!$K$1),1,0)</f>
        <v>0</v>
      </c>
      <c r="BG76">
        <f>IF(AND(P2_y!BG76&gt;=P2_y_TRUE!$J$1,P2_y!BG76&lt;=P2_y_TRUE!$K$1),1,0)</f>
        <v>0</v>
      </c>
      <c r="BH76">
        <f>IF(AND(P2_y!BH76&gt;=P2_y_TRUE!$J$1,P2_y!BH76&lt;=P2_y_TRUE!$K$1),1,0)</f>
        <v>0</v>
      </c>
      <c r="BI76">
        <f>IF(AND(P2_y!BI76&gt;=P2_y_TRUE!$J$1,P2_y!BI76&lt;=P2_y_TRUE!$K$1),1,0)</f>
        <v>0</v>
      </c>
      <c r="BJ76">
        <f>IF(AND(P2_y!BJ76&gt;=P2_y_TRUE!$J$1,P2_y!BJ76&lt;=P2_y_TRUE!$K$1),1,0)</f>
        <v>0</v>
      </c>
      <c r="BK76">
        <f>IF(AND(P2_y!BK76&gt;=P2_y_TRUE!$J$1,P2_y!BK76&lt;=P2_y_TRUE!$K$1),1,0)</f>
        <v>0</v>
      </c>
      <c r="BL76">
        <f>IF(AND(P2_y!BL76&gt;=P2_y_TRUE!$J$1,P2_y!BL76&lt;=P2_y_TRUE!$K$1),1,0)</f>
        <v>0</v>
      </c>
      <c r="BM76">
        <f>IF(AND(P2_y!BM76&gt;=P2_y_TRUE!$J$1,P2_y!BM76&lt;=P2_y_TRUE!$K$1),1,0)</f>
        <v>0</v>
      </c>
      <c r="BN76">
        <f>IF(AND(P2_y!BN76&gt;=P2_y_TRUE!$J$1,P2_y!BN76&lt;=P2_y_TRUE!$K$1),1,0)</f>
        <v>0</v>
      </c>
      <c r="BO76">
        <f>IF(AND(P2_y!BO76&gt;=P2_y_TRUE!$J$1,P2_y!BO76&lt;=P2_y_TRUE!$K$1),1,0)</f>
        <v>0</v>
      </c>
      <c r="BP76">
        <f>IF(AND(P2_y!BP76&gt;=P2_y_TRUE!$J$1,P2_y!BP76&lt;=P2_y_TRUE!$K$1),1,0)</f>
        <v>0</v>
      </c>
      <c r="BQ76">
        <f>IF(AND(P2_y!BQ76&gt;=P2_y_TRUE!$J$1,P2_y!BQ76&lt;=P2_y_TRUE!$K$1),1,0)</f>
        <v>0</v>
      </c>
      <c r="BR76">
        <f>IF(AND(P2_y!BR76&gt;=P2_y_TRUE!$J$1,P2_y!BR76&lt;=P2_y_TRUE!$K$1),1,0)</f>
        <v>0</v>
      </c>
      <c r="BS76">
        <f>IF(AND(P2_y!BS76&gt;=P2_y_TRUE!$J$1,P2_y!BS76&lt;=P2_y_TRUE!$K$1),1,0)</f>
        <v>0</v>
      </c>
      <c r="BT76">
        <f>IF(AND(P2_y!BT76&gt;=P2_y_TRUE!$J$1,P2_y!BT76&lt;=P2_y_TRUE!$K$1),1,0)</f>
        <v>0</v>
      </c>
      <c r="BU76">
        <f>IF(AND(P2_y!BU76&gt;=P2_y_TRUE!$J$1,P2_y!BU76&lt;=P2_y_TRUE!$K$1),1,0)</f>
        <v>0</v>
      </c>
      <c r="BV76">
        <f>IF(AND(P2_y!BV76&gt;=P2_y_TRUE!$J$1,P2_y!BV76&lt;=P2_y_TRUE!$K$1),1,0)</f>
        <v>0</v>
      </c>
      <c r="BW76">
        <f>IF(AND(P2_y!BW76&gt;=P2_y_TRUE!$J$1,P2_y!BW76&lt;=P2_y_TRUE!$K$1),1,0)</f>
        <v>0</v>
      </c>
      <c r="BX76">
        <f>IF(AND(P2_y!BX76&gt;=P2_y_TRUE!$J$1,P2_y!BX76&lt;=P2_y_TRUE!$K$1),1,0)</f>
        <v>0</v>
      </c>
      <c r="BY76">
        <f>IF(AND(P2_y!BY76&gt;=P2_y_TRUE!$J$1,P2_y!BY76&lt;=P2_y_TRUE!$K$1),1,0)</f>
        <v>0</v>
      </c>
      <c r="BZ76">
        <f>IF(AND(P2_y!BZ76&gt;=P2_y_TRUE!$J$1,P2_y!BZ76&lt;=P2_y_TRUE!$K$1),1,0)</f>
        <v>0</v>
      </c>
      <c r="CA76">
        <f>IF(AND(P2_y!CA76&gt;=P2_y_TRUE!$J$1,P2_y!CA76&lt;=P2_y_TRUE!$K$1),1,0)</f>
        <v>0</v>
      </c>
      <c r="CB76">
        <f>IF(AND(P2_y!CB76&gt;=P2_y_TRUE!$J$1,P2_y!CB76&lt;=P2_y_TRUE!$K$1),1,0)</f>
        <v>0</v>
      </c>
      <c r="CC76">
        <f>IF(AND(P2_y!CC76&gt;=P2_y_TRUE!$J$1,P2_y!CC76&lt;=P2_y_TRUE!$K$1),1,0)</f>
        <v>0</v>
      </c>
      <c r="CD76">
        <f>IF(AND(P2_y!CD76&gt;=P2_y_TRUE!$J$1,P2_y!CD76&lt;=P2_y_TRUE!$K$1),1,0)</f>
        <v>0</v>
      </c>
      <c r="CE76">
        <f>IF(AND(P2_y!CE76&gt;=P2_y_TRUE!$J$1,P2_y!CE76&lt;=P2_y_TRUE!$K$1),1,0)</f>
        <v>0</v>
      </c>
      <c r="CF76">
        <f>IF(AND(P2_y!CF76&gt;=P2_y_TRUE!$J$1,P2_y!CF76&lt;=P2_y_TRUE!$K$1),1,0)</f>
        <v>0</v>
      </c>
      <c r="CG76">
        <f>IF(AND(P2_y!CG76&gt;=P2_y_TRUE!$J$1,P2_y!CG76&lt;=P2_y_TRUE!$K$1),1,0)</f>
        <v>0</v>
      </c>
      <c r="CH76">
        <f>IF(AND(P2_y!CH76&gt;=P2_y_TRUE!$J$1,P2_y!CH76&lt;=P2_y_TRUE!$K$1),1,0)</f>
        <v>0</v>
      </c>
      <c r="CI76">
        <f>IF(AND(P2_y!CI76&gt;=P2_y_TRUE!$J$1,P2_y!CI76&lt;=P2_y_TRUE!$K$1),1,0)</f>
        <v>0</v>
      </c>
      <c r="CJ76">
        <f>IF(AND(P2_y!CJ76&gt;=P2_y_TRUE!$J$1,P2_y!CJ76&lt;=P2_y_TRUE!$K$1),1,0)</f>
        <v>0</v>
      </c>
      <c r="CK76">
        <f>IF(AND(P2_y!CK76&gt;=P2_y_TRUE!$J$1,P2_y!CK76&lt;=P2_y_TRUE!$K$1),1,0)</f>
        <v>0</v>
      </c>
      <c r="CL76">
        <f>IF(AND(P2_y!CL76&gt;=P2_y_TRUE!$J$1,P2_y!CL76&lt;=P2_y_TRUE!$K$1),1,0)</f>
        <v>0</v>
      </c>
      <c r="CM76">
        <f>IF(AND(P2_y!CM76&gt;=P2_y_TRUE!$J$1,P2_y!CM76&lt;=P2_y_TRUE!$K$1),1,0)</f>
        <v>0</v>
      </c>
      <c r="CN76">
        <f>IF(AND(P2_y!CN76&gt;=P2_y_TRUE!$J$1,P2_y!CN76&lt;=P2_y_TRUE!$K$1),1,0)</f>
        <v>0</v>
      </c>
      <c r="CO76">
        <f>IF(AND(P2_y!CO76&gt;=P2_y_TRUE!$J$1,P2_y!CO76&lt;=P2_y_TRUE!$K$1),1,0)</f>
        <v>0</v>
      </c>
      <c r="CP76">
        <f>IF(AND(P2_y!CP76&gt;=P2_y_TRUE!$J$1,P2_y!CP76&lt;=P2_y_TRUE!$K$1),1,0)</f>
        <v>0</v>
      </c>
      <c r="CQ76">
        <f>IF(AND(P2_y!CQ76&gt;=P2_y_TRUE!$J$1,P2_y!CQ76&lt;=P2_y_TRUE!$K$1),1,0)</f>
        <v>0</v>
      </c>
      <c r="CR76">
        <f>IF(AND(P2_y!CR76&gt;=P2_y_TRUE!$J$1,P2_y!CR76&lt;=P2_y_TRUE!$K$1),1,0)</f>
        <v>0</v>
      </c>
      <c r="CS76">
        <f>IF(AND(P2_y!CS76&gt;=P2_y_TRUE!$J$1,P2_y!CS76&lt;=P2_y_TRUE!$K$1),1,0)</f>
        <v>0</v>
      </c>
      <c r="CT76">
        <f>IF(AND(P2_y!CT76&gt;=P2_y_TRUE!$J$1,P2_y!CT76&lt;=P2_y_TRUE!$K$1),1,0)</f>
        <v>0</v>
      </c>
      <c r="CU76">
        <f>IF(AND(P2_y!CU76&gt;=P2_y_TRUE!$J$1,P2_y!CU76&lt;=P2_y_TRUE!$K$1),1,0)</f>
        <v>0</v>
      </c>
      <c r="CV76">
        <f>IF(AND(P2_y!CV76&gt;=P2_y_TRUE!$J$1,P2_y!CV76&lt;=P2_y_TRUE!$K$1),1,0)</f>
        <v>0</v>
      </c>
      <c r="CW76">
        <f>IF(AND(P2_y!CW76&gt;=P2_y_TRUE!$J$1,P2_y!CW76&lt;=P2_y_TRUE!$K$1),1,0)</f>
        <v>0</v>
      </c>
      <c r="CX76">
        <f>IF(AND(P2_y!CX76&gt;=P2_y_TRUE!$J$1,P2_y!CX76&lt;=P2_y_TRUE!$K$1),1,0)</f>
        <v>0</v>
      </c>
      <c r="CY76">
        <f>IF(AND(P2_y!CY76&gt;=P2_y_TRUE!$J$1,P2_y!CY76&lt;=P2_y_TRUE!$K$1),1,0)</f>
        <v>0</v>
      </c>
      <c r="CZ76">
        <f>IF(AND(P2_y!CZ76&gt;=P2_y_TRUE!$J$1,P2_y!CZ76&lt;=P2_y_TRUE!$K$1),1,0)</f>
        <v>0</v>
      </c>
      <c r="DA76">
        <f>IF(AND(P2_y!DA76&gt;=P2_y_TRUE!$J$1,P2_y!DA76&lt;=P2_y_TRUE!$K$1),1,0)</f>
        <v>0</v>
      </c>
      <c r="DB76">
        <f>IF(AND(P2_y!DB76&gt;=P2_y_TRUE!$J$1,P2_y!DB76&lt;=P2_y_TRUE!$K$1),1,0)</f>
        <v>0</v>
      </c>
      <c r="DC76">
        <f>IF(AND(P2_y!DC76&gt;=P2_y_TRUE!$J$1,P2_y!DC76&lt;=P2_y_TRUE!$K$1),1,0)</f>
        <v>0</v>
      </c>
      <c r="DD76">
        <f>IF(AND(P2_y!DD76&gt;=P2_y_TRUE!$J$1,P2_y!DD76&lt;=P2_y_TRUE!$K$1),1,0)</f>
        <v>0</v>
      </c>
      <c r="DE76">
        <f>IF(AND(P2_y!DE76&gt;=P2_y_TRUE!$J$1,P2_y!DE76&lt;=P2_y_TRUE!$K$1),1,0)</f>
        <v>0</v>
      </c>
      <c r="DF76">
        <f>IF(AND(P2_y!DF76&gt;=P2_y_TRUE!$J$1,P2_y!DF76&lt;=P2_y_TRUE!$K$1),1,0)</f>
        <v>0</v>
      </c>
      <c r="DG76">
        <f>IF(AND(P2_y!DG76&gt;=P2_y_TRUE!$J$1,P2_y!DG76&lt;=P2_y_TRUE!$K$1),1,0)</f>
        <v>0</v>
      </c>
      <c r="DH76">
        <f>IF(AND(P2_y!DH76&gt;=P2_y_TRUE!$J$1,P2_y!DH76&lt;=P2_y_TRUE!$K$1),1,0)</f>
        <v>0</v>
      </c>
      <c r="DI76">
        <f>IF(AND(P2_y!DI76&gt;=P2_y_TRUE!$J$1,P2_y!DI76&lt;=P2_y_TRUE!$K$1),1,0)</f>
        <v>0</v>
      </c>
      <c r="DJ76">
        <f>IF(AND(P2_y!DJ76&gt;=P2_y_TRUE!$J$1,P2_y!DJ76&lt;=P2_y_TRUE!$K$1),1,0)</f>
        <v>0</v>
      </c>
      <c r="DK76">
        <f>IF(AND(P2_y!DK76&gt;=P2_y_TRUE!$J$1,P2_y!DK76&lt;=P2_y_TRUE!$K$1),1,0)</f>
        <v>0</v>
      </c>
      <c r="DL76">
        <f>IF(AND(P2_y!DL76&gt;=P2_y_TRUE!$J$1,P2_y!DL76&lt;=P2_y_TRUE!$K$1),1,0)</f>
        <v>0</v>
      </c>
      <c r="DM76">
        <f>IF(AND(P2_y!DM76&gt;=P2_y_TRUE!$J$1,P2_y!DM76&lt;=P2_y_TRUE!$K$1),1,0)</f>
        <v>0</v>
      </c>
      <c r="DN76">
        <f>IF(AND(P2_y!DN76&gt;=P2_y_TRUE!$J$1,P2_y!DN76&lt;=P2_y_TRUE!$K$1),1,0)</f>
        <v>0</v>
      </c>
      <c r="DO76">
        <f>IF(AND(P2_y!DO76&gt;=P2_y_TRUE!$J$1,P2_y!DO76&lt;=P2_y_TRUE!$K$1),1,0)</f>
        <v>0</v>
      </c>
      <c r="DP76">
        <f>IF(AND(P2_y!DP76&gt;=P2_y_TRUE!$J$1,P2_y!DP76&lt;=P2_y_TRUE!$K$1),1,0)</f>
        <v>0</v>
      </c>
      <c r="DQ76">
        <f>IF(AND(P2_y!DQ76&gt;=P2_y_TRUE!$J$1,P2_y!DQ76&lt;=P2_y_TRUE!$K$1),1,0)</f>
        <v>0</v>
      </c>
      <c r="DR76">
        <f>IF(AND(P2_y!DR76&gt;=P2_y_TRUE!$J$1,P2_y!DR76&lt;=P2_y_TRUE!$K$1),1,0)</f>
        <v>0</v>
      </c>
      <c r="DS76">
        <f>IF(AND(P2_y!DS76&gt;=P2_y_TRUE!$J$1,P2_y!DS76&lt;=P2_y_TRUE!$K$1),1,0)</f>
        <v>0</v>
      </c>
      <c r="DT76">
        <f>IF(AND(P2_y!DT76&gt;=P2_y_TRUE!$J$1,P2_y!DT76&lt;=P2_y_TRUE!$K$1),1,0)</f>
        <v>0</v>
      </c>
      <c r="DU76">
        <f>IF(AND(P2_y!DU76&gt;=P2_y_TRUE!$J$1,P2_y!DU76&lt;=P2_y_TRUE!$K$1),1,0)</f>
        <v>0</v>
      </c>
      <c r="DV76">
        <f>IF(AND(P2_y!DV76&gt;=P2_y_TRUE!$J$1,P2_y!DV76&lt;=P2_y_TRUE!$K$1),1,0)</f>
        <v>0</v>
      </c>
      <c r="DW76">
        <f>IF(AND(P2_y!DW76&gt;=P2_y_TRUE!$J$1,P2_y!DW76&lt;=P2_y_TRUE!$K$1),1,0)</f>
        <v>0</v>
      </c>
      <c r="DX76">
        <f>IF(AND(P2_y!DX76&gt;=P2_y_TRUE!$J$1,P2_y!DX76&lt;=P2_y_TRUE!$K$1),1,0)</f>
        <v>0</v>
      </c>
      <c r="DY76">
        <f>IF(AND(P2_y!DY76&gt;=P2_y_TRUE!$J$1,P2_y!DY76&lt;=P2_y_TRUE!$K$1),1,0)</f>
        <v>0</v>
      </c>
      <c r="DZ76">
        <f>IF(AND(P2_y!DZ76&gt;=P2_y_TRUE!$J$1,P2_y!DZ76&lt;=P2_y_TRUE!$K$1),1,0)</f>
        <v>0</v>
      </c>
      <c r="EA76">
        <f>IF(AND(P2_y!EA76&gt;=P2_y_TRUE!$J$1,P2_y!EA76&lt;=P2_y_TRUE!$K$1),1,0)</f>
        <v>0</v>
      </c>
      <c r="EB76">
        <f>IF(AND(P2_y!EB76&gt;=P2_y_TRUE!$J$1,P2_y!EB76&lt;=P2_y_TRUE!$K$1),1,0)</f>
        <v>0</v>
      </c>
      <c r="EC76">
        <f>IF(AND(P2_y!EC76&gt;=P2_y_TRUE!$J$1,P2_y!EC76&lt;=P2_y_TRUE!$K$1),1,0)</f>
        <v>0</v>
      </c>
      <c r="ED76">
        <f>IF(AND(P2_y!ED76&gt;=P2_y_TRUE!$J$1,P2_y!ED76&lt;=P2_y_TRUE!$K$1),1,0)</f>
        <v>0</v>
      </c>
      <c r="EE76">
        <f>IF(AND(P2_y!EE76&gt;=P2_y_TRUE!$J$1,P2_y!EE76&lt;=P2_y_TRUE!$K$1),1,0)</f>
        <v>0</v>
      </c>
      <c r="EF76">
        <f>IF(AND(P2_y!EF76&gt;=P2_y_TRUE!$J$1,P2_y!EF76&lt;=P2_y_TRUE!$K$1),1,0)</f>
        <v>0</v>
      </c>
      <c r="EG76">
        <f>IF(AND(P2_y!EG76&gt;=P2_y_TRUE!$J$1,P2_y!EG76&lt;=P2_y_TRUE!$K$1),1,0)</f>
        <v>0</v>
      </c>
      <c r="EH76">
        <f>IF(AND(P2_y!EH76&gt;=P2_y_TRUE!$J$1,P2_y!EH76&lt;=P2_y_TRUE!$K$1),1,0)</f>
        <v>0</v>
      </c>
      <c r="EI76">
        <f>IF(AND(P2_y!EI76&gt;=P2_y_TRUE!$J$1,P2_y!EI76&lt;=P2_y_TRUE!$K$1),1,0)</f>
        <v>0</v>
      </c>
      <c r="EJ76">
        <f>IF(AND(P2_y!EJ76&gt;=P2_y_TRUE!$J$1,P2_y!EJ76&lt;=P2_y_TRUE!$K$1),1,0)</f>
        <v>0</v>
      </c>
      <c r="EK76">
        <f>IF(AND(P2_y!EK76&gt;=P2_y_TRUE!$J$1,P2_y!EK76&lt;=P2_y_TRUE!$K$1),1,0)</f>
        <v>0</v>
      </c>
      <c r="EL76">
        <f>IF(AND(P2_y!EL76&gt;=P2_y_TRUE!$J$1,P2_y!EL76&lt;=P2_y_TRUE!$K$1),1,0)</f>
        <v>0</v>
      </c>
      <c r="EM76">
        <f>IF(AND(P2_y!EM76&gt;=P2_y_TRUE!$J$1,P2_y!EM76&lt;=P2_y_TRUE!$K$1),1,0)</f>
        <v>0</v>
      </c>
      <c r="EN76">
        <f>IF(AND(P2_y!EN76&gt;=P2_y_TRUE!$J$1,P2_y!EN76&lt;=P2_y_TRUE!$K$1),1,0)</f>
        <v>0</v>
      </c>
      <c r="EO76">
        <f>IF(AND(P2_y!EO76&gt;=P2_y_TRUE!$J$1,P2_y!EO76&lt;=P2_y_TRUE!$K$1),1,0)</f>
        <v>0</v>
      </c>
      <c r="EP76">
        <f>IF(AND(P2_y!EP76&gt;=P2_y_TRUE!$J$1,P2_y!EP76&lt;=P2_y_TRUE!$K$1),1,0)</f>
        <v>0</v>
      </c>
      <c r="EQ76">
        <f>IF(AND(P2_y!EQ76&gt;=P2_y_TRUE!$J$1,P2_y!EQ76&lt;=P2_y_TRUE!$K$1),1,0)</f>
        <v>0</v>
      </c>
      <c r="ER76">
        <f>IF(AND(P2_y!ER76&gt;=P2_y_TRUE!$J$1,P2_y!ER76&lt;=P2_y_TRUE!$K$1),1,0)</f>
        <v>0</v>
      </c>
      <c r="ES76">
        <f>IF(AND(P2_y!ES76&gt;=P2_y_TRUE!$J$1,P2_y!ES76&lt;=P2_y_TRUE!$K$1),1,0)</f>
        <v>0</v>
      </c>
      <c r="ET76">
        <f>IF(AND(P2_y!ET76&gt;=P2_y_TRUE!$J$1,P2_y!ET76&lt;=P2_y_TRUE!$K$1),1,0)</f>
        <v>0</v>
      </c>
      <c r="EU76">
        <f>IF(AND(P2_y!EU76&gt;=P2_y_TRUE!$J$1,P2_y!EU76&lt;=P2_y_TRUE!$K$1),1,0)</f>
        <v>0</v>
      </c>
      <c r="EV76">
        <f>IF(AND(P2_y!EV76&gt;=P2_y_TRUE!$J$1,P2_y!EV76&lt;=P2_y_TRUE!$K$1),1,0)</f>
        <v>0</v>
      </c>
      <c r="EW76">
        <f>IF(AND(P2_y!EW76&gt;=P2_y_TRUE!$J$1,P2_y!EW76&lt;=P2_y_TRUE!$K$1),1,0)</f>
        <v>0</v>
      </c>
      <c r="EX76">
        <f>IF(AND(P2_y!EX76&gt;=P2_y_TRUE!$J$1,P2_y!EX76&lt;=P2_y_TRUE!$K$1),1,0)</f>
        <v>0</v>
      </c>
      <c r="EY76">
        <f>IF(AND(P2_y!EY76&gt;=P2_y_TRUE!$J$1,P2_y!EY76&lt;=P2_y_TRUE!$K$1),1,0)</f>
        <v>0</v>
      </c>
      <c r="EZ76">
        <f>IF(AND(P2_y!EZ76&gt;=P2_y_TRUE!$J$1,P2_y!EZ76&lt;=P2_y_TRUE!$K$1),1,0)</f>
        <v>0</v>
      </c>
      <c r="FA76">
        <f>IF(AND(P2_y!FA76&gt;=P2_y_TRUE!$J$1,P2_y!FA76&lt;=P2_y_TRUE!$K$1),1,0)</f>
        <v>0</v>
      </c>
      <c r="FB76">
        <f>IF(AND(P2_y!FB76&gt;=P2_y_TRUE!$J$1,P2_y!FB76&lt;=P2_y_TRUE!$K$1),1,0)</f>
        <v>0</v>
      </c>
      <c r="FC76">
        <f>IF(AND(P2_y!FC76&gt;=P2_y_TRUE!$J$1,P2_y!FC76&lt;=P2_y_TRUE!$K$1),1,0)</f>
        <v>0</v>
      </c>
      <c r="FD76">
        <f>IF(AND(P2_y!FD76&gt;=P2_y_TRUE!$J$1,P2_y!FD76&lt;=P2_y_TRUE!$K$1),1,0)</f>
        <v>0</v>
      </c>
      <c r="FE76">
        <f>IF(AND(P2_y!FE76&gt;=P2_y_TRUE!$J$1,P2_y!FE76&lt;=P2_y_TRUE!$K$1),1,0)</f>
        <v>0</v>
      </c>
      <c r="FF76">
        <f>IF(AND(P2_y!FF76&gt;=P2_y_TRUE!$J$1,P2_y!FF76&lt;=P2_y_TRUE!$K$1),1,0)</f>
        <v>0</v>
      </c>
      <c r="FG76">
        <f>IF(AND(P2_y!FG76&gt;=P2_y_TRUE!$J$1,P2_y!FG76&lt;=P2_y_TRUE!$K$1),1,0)</f>
        <v>0</v>
      </c>
      <c r="FH76">
        <f>IF(AND(P2_y!FH76&gt;=P2_y_TRUE!$J$1,P2_y!FH76&lt;=P2_y_TRUE!$K$1),1,0)</f>
        <v>0</v>
      </c>
      <c r="FI76">
        <f>IF(AND(P2_y!FI76&gt;=P2_y_TRUE!$J$1,P2_y!FI76&lt;=P2_y_TRUE!$K$1),1,0)</f>
        <v>0</v>
      </c>
      <c r="FJ76">
        <f>IF(AND(P2_y!FJ76&gt;=P2_y_TRUE!$J$1,P2_y!FJ76&lt;=P2_y_TRUE!$K$1),1,0)</f>
        <v>0</v>
      </c>
      <c r="FK76">
        <f>IF(AND(P2_y!FK76&gt;=P2_y_TRUE!$J$1,P2_y!FK76&lt;=P2_y_TRUE!$K$1),1,0)</f>
        <v>0</v>
      </c>
      <c r="FL76">
        <f>IF(AND(P2_y!FL76&gt;=P2_y_TRUE!$J$1,P2_y!FL76&lt;=P2_y_TRUE!$K$1),1,0)</f>
        <v>0</v>
      </c>
      <c r="FM76">
        <f>IF(AND(P2_y!FM76&gt;=P2_y_TRUE!$J$1,P2_y!FM76&lt;=P2_y_TRUE!$K$1),1,0)</f>
        <v>0</v>
      </c>
      <c r="FN76">
        <f>IF(AND(P2_y!FN76&gt;=P2_y_TRUE!$J$1,P2_y!FN76&lt;=P2_y_TRUE!$K$1),1,0)</f>
        <v>0</v>
      </c>
      <c r="FO76">
        <f>IF(AND(P2_y!FO76&gt;=P2_y_TRUE!$J$1,P2_y!FO76&lt;=P2_y_TRUE!$K$1),1,0)</f>
        <v>0</v>
      </c>
      <c r="FP76">
        <f>IF(AND(P2_y!FP76&gt;=P2_y_TRUE!$J$1,P2_y!FP76&lt;=P2_y_TRUE!$K$1),1,0)</f>
        <v>0</v>
      </c>
      <c r="FQ76">
        <f>IF(AND(P2_y!FQ76&gt;=P2_y_TRUE!$J$1,P2_y!FQ76&lt;=P2_y_TRUE!$K$1),1,0)</f>
        <v>0</v>
      </c>
      <c r="FR76">
        <f>IF(AND(P2_y!FR76&gt;=P2_y_TRUE!$J$1,P2_y!FR76&lt;=P2_y_TRUE!$K$1),1,0)</f>
        <v>0</v>
      </c>
      <c r="FS76">
        <f>IF(AND(P2_y!FS76&gt;=P2_y_TRUE!$J$1,P2_y!FS76&lt;=P2_y_TRUE!$K$1),1,0)</f>
        <v>0</v>
      </c>
      <c r="FT76">
        <f>IF(AND(P2_y!FT76&gt;=P2_y_TRUE!$J$1,P2_y!FT76&lt;=P2_y_TRUE!$K$1),1,0)</f>
        <v>0</v>
      </c>
      <c r="FU76">
        <f>IF(AND(P2_y!FU76&gt;=P2_y_TRUE!$J$1,P2_y!FU76&lt;=P2_y_TRUE!$K$1),1,0)</f>
        <v>0</v>
      </c>
      <c r="FV76">
        <f>IF(AND(P2_y!FV76&gt;=P2_y_TRUE!$J$1,P2_y!FV76&lt;=P2_y_TRUE!$K$1),1,0)</f>
        <v>0</v>
      </c>
      <c r="FW76">
        <f>IF(AND(P2_y!FW76&gt;=P2_y_TRUE!$J$1,P2_y!FW76&lt;=P2_y_TRUE!$K$1),1,0)</f>
        <v>0</v>
      </c>
      <c r="FX76">
        <f>IF(AND(P2_y!FX76&gt;=P2_y_TRUE!$J$1,P2_y!FX76&lt;=P2_y_TRUE!$K$1),1,0)</f>
        <v>0</v>
      </c>
      <c r="FY76">
        <f>IF(AND(P2_y!FY76&gt;=P2_y_TRUE!$J$1,P2_y!FY76&lt;=P2_y_TRUE!$K$1),1,0)</f>
        <v>0</v>
      </c>
      <c r="FZ76">
        <f>IF(AND(P2_y!FZ76&gt;=P2_y_TRUE!$J$1,P2_y!FZ76&lt;=P2_y_TRUE!$K$1),1,0)</f>
        <v>0</v>
      </c>
      <c r="GA76">
        <f>IF(AND(P2_y!GA76&gt;=P2_y_TRUE!$J$1,P2_y!GA76&lt;=P2_y_TRUE!$K$1),1,0)</f>
        <v>0</v>
      </c>
      <c r="GB76">
        <f>IF(AND(P2_y!GB76&gt;=P2_y_TRUE!$J$1,P2_y!GB76&lt;=P2_y_TRUE!$K$1),1,0)</f>
        <v>0</v>
      </c>
      <c r="GC76">
        <f>IF(AND(P2_y!GC76&gt;=P2_y_TRUE!$J$1,P2_y!GC76&lt;=P2_y_TRUE!$K$1),1,0)</f>
        <v>0</v>
      </c>
      <c r="GD76">
        <f>IF(AND(P2_y!GD76&gt;=P2_y_TRUE!$J$1,P2_y!GD76&lt;=P2_y_TRUE!$K$1),1,0)</f>
        <v>0</v>
      </c>
      <c r="GE76">
        <f>IF(AND(P2_y!GE76&gt;=P2_y_TRUE!$J$1,P2_y!GE76&lt;=P2_y_TRUE!$K$1),1,0)</f>
        <v>0</v>
      </c>
      <c r="GF76">
        <f>IF(AND(P2_y!GF76&gt;=P2_y_TRUE!$J$1,P2_y!GF76&lt;=P2_y_TRUE!$K$1),1,0)</f>
        <v>0</v>
      </c>
      <c r="GG76">
        <f>IF(AND(P2_y!GG76&gt;=P2_y_TRUE!$J$1,P2_y!GG76&lt;=P2_y_TRUE!$K$1),1,0)</f>
        <v>0</v>
      </c>
      <c r="GH76">
        <f>IF(AND(P2_y!GH76&gt;=P2_y_TRUE!$J$1,P2_y!GH76&lt;=P2_y_TRUE!$K$1),1,0)</f>
        <v>0</v>
      </c>
      <c r="GI76">
        <f>IF(AND(P2_y!GI76&gt;=P2_y_TRUE!$J$1,P2_y!GI76&lt;=P2_y_TRUE!$K$1),1,0)</f>
        <v>0</v>
      </c>
      <c r="GJ76">
        <f>IF(AND(P2_y!GJ76&gt;=P2_y_TRUE!$J$1,P2_y!GJ76&lt;=P2_y_TRUE!$K$1),1,0)</f>
        <v>0</v>
      </c>
      <c r="GK76">
        <f>IF(AND(P2_y!GK76&gt;=P2_y_TRUE!$J$1,P2_y!GK76&lt;=P2_y_TRUE!$K$1),1,0)</f>
        <v>0</v>
      </c>
      <c r="GL76">
        <f>IF(AND(P2_y!GL76&gt;=P2_y_TRUE!$J$1,P2_y!GL76&lt;=P2_y_TRUE!$K$1),1,0)</f>
        <v>0</v>
      </c>
      <c r="GM76">
        <f>IF(AND(P2_y!GM76&gt;=P2_y_TRUE!$J$1,P2_y!GM76&lt;=P2_y_TRUE!$K$1),1,0)</f>
        <v>0</v>
      </c>
      <c r="GN76">
        <f>IF(AND(P2_y!GN76&gt;=P2_y_TRUE!$J$1,P2_y!GN76&lt;=P2_y_TRUE!$K$1),1,0)</f>
        <v>0</v>
      </c>
      <c r="GO76">
        <f>IF(AND(P2_y!GO76&gt;=P2_y_TRUE!$J$1,P2_y!GO76&lt;=P2_y_TRUE!$K$1),1,0)</f>
        <v>0</v>
      </c>
      <c r="GP76">
        <f>IF(AND(P2_y!GP76&gt;=P2_y_TRUE!$J$1,P2_y!GP76&lt;=P2_y_TRUE!$K$1),1,0)</f>
        <v>0</v>
      </c>
      <c r="GQ76">
        <f>IF(AND(P2_y!GQ76&gt;=P2_y_TRUE!$J$1,P2_y!GQ76&lt;=P2_y_TRUE!$K$1),1,0)</f>
        <v>0</v>
      </c>
      <c r="GR76">
        <f>IF(AND(P2_y!GR76&gt;=P2_y_TRUE!$J$1,P2_y!GR76&lt;=P2_y_TRUE!$K$1),1,0)</f>
        <v>0</v>
      </c>
      <c r="GS76">
        <f>IF(AND(P2_y!GS76&gt;=P2_y_TRUE!$J$1,P2_y!GS76&lt;=P2_y_TRUE!$K$1),1,0)</f>
        <v>0</v>
      </c>
      <c r="GT76">
        <f>IF(AND(P2_y!GT76&gt;=P2_y_TRUE!$J$1,P2_y!GT76&lt;=P2_y_TRUE!$K$1),1,0)</f>
        <v>0</v>
      </c>
      <c r="GU76">
        <f>IF(AND(P2_y!GU76&gt;=P2_y_TRUE!$J$1,P2_y!GU76&lt;=P2_y_TRUE!$K$1),1,0)</f>
        <v>0</v>
      </c>
      <c r="GV76">
        <f>IF(AND(P2_y!GV76&gt;=P2_y_TRUE!$J$1,P2_y!GV76&lt;=P2_y_TRUE!$K$1),1,0)</f>
        <v>0</v>
      </c>
      <c r="GW76">
        <f>IF(AND(P2_y!GW76&gt;=P2_y_TRUE!$J$1,P2_y!GW76&lt;=P2_y_TRUE!$K$1),1,0)</f>
        <v>0</v>
      </c>
      <c r="GX76">
        <f>IF(AND(P2_y!GX76&gt;=P2_y_TRUE!$J$1,P2_y!GX76&lt;=P2_y_TRUE!$K$1),1,0)</f>
        <v>0</v>
      </c>
      <c r="GY76">
        <f>IF(AND(P2_y!GY76&gt;=P2_y_TRUE!$J$1,P2_y!GY76&lt;=P2_y_TRUE!$K$1),1,0)</f>
        <v>0</v>
      </c>
      <c r="GZ76">
        <f>IF(AND(P2_y!GZ76&gt;=P2_y_TRUE!$J$1,P2_y!GZ76&lt;=P2_y_TRUE!$K$1),1,0)</f>
        <v>0</v>
      </c>
      <c r="HA76">
        <f>IF(AND(P2_y!HA76&gt;=P2_y_TRUE!$J$1,P2_y!HA76&lt;=P2_y_TRUE!$K$1),1,0)</f>
        <v>0</v>
      </c>
      <c r="HB76">
        <f>IF(AND(P2_y!HB76&gt;=P2_y_TRUE!$J$1,P2_y!HB76&lt;=P2_y_TRUE!$K$1),1,0)</f>
        <v>0</v>
      </c>
      <c r="HC76">
        <f>IF(AND(P2_y!HC76&gt;=P2_y_TRUE!$J$1,P2_y!HC76&lt;=P2_y_TRUE!$K$1),1,0)</f>
        <v>0</v>
      </c>
      <c r="HD76">
        <f>IF(AND(P2_y!HD76&gt;=P2_y_TRUE!$J$1,P2_y!HD76&lt;=P2_y_TRUE!$K$1),1,0)</f>
        <v>0</v>
      </c>
      <c r="HE76">
        <f>IF(AND(P2_y!HE76&gt;=P2_y_TRUE!$J$1,P2_y!HE76&lt;=P2_y_TRUE!$K$1),1,0)</f>
        <v>0</v>
      </c>
      <c r="HF76">
        <f>IF(AND(P2_y!HF76&gt;=P2_y_TRUE!$J$1,P2_y!HF76&lt;=P2_y_TRUE!$K$1),1,0)</f>
        <v>0</v>
      </c>
      <c r="HG76">
        <f>IF(AND(P2_y!HG76&gt;=P2_y_TRUE!$J$1,P2_y!HG76&lt;=P2_y_TRUE!$K$1),1,0)</f>
        <v>0</v>
      </c>
      <c r="HH76">
        <f>IF(AND(P2_y!HH76&gt;=P2_y_TRUE!$J$1,P2_y!HH76&lt;=P2_y_TRUE!$K$1),1,0)</f>
        <v>0</v>
      </c>
      <c r="HI76">
        <f>IF(AND(P2_y!HI76&gt;=P2_y_TRUE!$J$1,P2_y!HI76&lt;=P2_y_TRUE!$K$1),1,0)</f>
        <v>0</v>
      </c>
      <c r="HJ76">
        <f>IF(AND(P2_y!HJ76&gt;=P2_y_TRUE!$J$1,P2_y!HJ76&lt;=P2_y_TRUE!$K$1),1,0)</f>
        <v>0</v>
      </c>
      <c r="HK76">
        <f>IF(AND(P2_y!HK76&gt;=P2_y_TRUE!$J$1,P2_y!HK76&lt;=P2_y_TRUE!$K$1),1,0)</f>
        <v>0</v>
      </c>
      <c r="HL76">
        <f>IF(AND(P2_y!HL76&gt;=P2_y_TRUE!$J$1,P2_y!HL76&lt;=P2_y_TRUE!$K$1),1,0)</f>
        <v>0</v>
      </c>
      <c r="HM76">
        <f>IF(AND(P2_y!HM76&gt;=P2_y_TRUE!$J$1,P2_y!HM76&lt;=P2_y_TRUE!$K$1),1,0)</f>
        <v>0</v>
      </c>
      <c r="HN76">
        <f>IF(AND(P2_y!HN76&gt;=P2_y_TRUE!$J$1,P2_y!HN76&lt;=P2_y_TRUE!$K$1),1,0)</f>
        <v>0</v>
      </c>
      <c r="HO76">
        <f>IF(AND(P2_y!HO76&gt;=P2_y_TRUE!$J$1,P2_y!HO76&lt;=P2_y_TRUE!$K$1),1,0)</f>
        <v>0</v>
      </c>
      <c r="HP76">
        <f>IF(AND(P2_y!HP76&gt;=P2_y_TRUE!$J$1,P2_y!HP76&lt;=P2_y_TRUE!$K$1),1,0)</f>
        <v>0</v>
      </c>
      <c r="HQ76">
        <f>IF(AND(P2_y!HQ76&gt;=P2_y_TRUE!$J$1,P2_y!HQ76&lt;=P2_y_TRUE!$K$1),1,0)</f>
        <v>0</v>
      </c>
      <c r="HR76">
        <f>IF(AND(P2_y!HR76&gt;=P2_y_TRUE!$J$1,P2_y!HR76&lt;=P2_y_TRUE!$K$1),1,0)</f>
        <v>0</v>
      </c>
      <c r="HS76">
        <f>IF(AND(P2_y!HS76&gt;=P2_y_TRUE!$J$1,P2_y!HS76&lt;=P2_y_TRUE!$K$1),1,0)</f>
        <v>0</v>
      </c>
      <c r="HT76">
        <f>IF(AND(P2_y!HT76&gt;=P2_y_TRUE!$J$1,P2_y!HT76&lt;=P2_y_TRUE!$K$1),1,0)</f>
        <v>0</v>
      </c>
      <c r="HU76">
        <f>IF(AND(P2_y!HU76&gt;=P2_y_TRUE!$J$1,P2_y!HU76&lt;=P2_y_TRUE!$K$1),1,0)</f>
        <v>0</v>
      </c>
      <c r="HV76">
        <f>IF(AND(P2_y!HV76&gt;=P2_y_TRUE!$J$1,P2_y!HV76&lt;=P2_y_TRUE!$K$1),1,0)</f>
        <v>0</v>
      </c>
      <c r="HW76">
        <f>IF(AND(P2_y!HW76&gt;=P2_y_TRUE!$J$1,P2_y!HW76&lt;=P2_y_TRUE!$K$1),1,0)</f>
        <v>0</v>
      </c>
      <c r="HX76">
        <f>IF(AND(P2_y!HX76&gt;=P2_y_TRUE!$J$1,P2_y!HX76&lt;=P2_y_TRUE!$K$1),1,0)</f>
        <v>0</v>
      </c>
      <c r="HY76">
        <f>IF(AND(P2_y!HY76&gt;=P2_y_TRUE!$J$1,P2_y!HY76&lt;=P2_y_TRUE!$K$1),1,0)</f>
        <v>0</v>
      </c>
      <c r="HZ76">
        <f>IF(AND(P2_y!HZ76&gt;=P2_y_TRUE!$J$1,P2_y!HZ76&lt;=P2_y_TRUE!$K$1),1,0)</f>
        <v>0</v>
      </c>
      <c r="IA76">
        <f>IF(AND(P2_y!IA76&gt;=P2_y_TRUE!$J$1,P2_y!IA76&lt;=P2_y_TRUE!$K$1),1,0)</f>
        <v>0</v>
      </c>
      <c r="IB76">
        <f>IF(AND(P2_y!IB76&gt;=P2_y_TRUE!$J$1,P2_y!IB76&lt;=P2_y_TRUE!$K$1),1,0)</f>
        <v>0</v>
      </c>
      <c r="IC76">
        <f>IF(AND(P2_y!IC76&gt;=P2_y_TRUE!$J$1,P2_y!IC76&lt;=P2_y_TRUE!$K$1),1,0)</f>
        <v>0</v>
      </c>
      <c r="ID76">
        <f>IF(AND(P2_y!ID76&gt;=P2_y_TRUE!$J$1,P2_y!ID76&lt;=P2_y_TRUE!$K$1),1,0)</f>
        <v>0</v>
      </c>
      <c r="IE76">
        <f>IF(AND(P2_y!IE76&gt;=P2_y_TRUE!$J$1,P2_y!IE76&lt;=P2_y_TRUE!$K$1),1,0)</f>
        <v>0</v>
      </c>
      <c r="IF76">
        <f>IF(AND(P2_y!IF76&gt;=P2_y_TRUE!$J$1,P2_y!IF76&lt;=P2_y_TRUE!$K$1),1,0)</f>
        <v>0</v>
      </c>
      <c r="IG76">
        <f>IF(AND(P2_y!IG76&gt;=P2_y_TRUE!$J$1,P2_y!IG76&lt;=P2_y_TRUE!$K$1),1,0)</f>
        <v>0</v>
      </c>
      <c r="IH76">
        <f>IF(AND(P2_y!IH76&gt;=P2_y_TRUE!$J$1,P2_y!IH76&lt;=P2_y_TRUE!$K$1),1,0)</f>
        <v>0</v>
      </c>
      <c r="II76">
        <f>IF(AND(P2_y!II76&gt;=P2_y_TRUE!$J$1,P2_y!II76&lt;=P2_y_TRUE!$K$1),1,0)</f>
        <v>0</v>
      </c>
      <c r="IJ76">
        <f>IF(AND(P2_y!IJ76&gt;=P2_y_TRUE!$J$1,P2_y!IJ76&lt;=P2_y_TRUE!$K$1),1,0)</f>
        <v>0</v>
      </c>
      <c r="IK76">
        <f>IF(AND(P2_y!IK76&gt;=P2_y_TRUE!$J$1,P2_y!IK76&lt;=P2_y_TRUE!$K$1),1,0)</f>
        <v>0</v>
      </c>
      <c r="IL76">
        <f>IF(AND(P2_y!IL76&gt;=P2_y_TRUE!$J$1,P2_y!IL76&lt;=P2_y_TRUE!$K$1),1,0)</f>
        <v>0</v>
      </c>
      <c r="IM76">
        <f>IF(AND(P2_y!IM76&gt;=P2_y_TRUE!$J$1,P2_y!IM76&lt;=P2_y_TRUE!$K$1),1,0)</f>
        <v>0</v>
      </c>
      <c r="IN76">
        <f>IF(AND(P2_y!IN76&gt;=P2_y_TRUE!$J$1,P2_y!IN76&lt;=P2_y_TRUE!$K$1),1,0)</f>
        <v>0</v>
      </c>
      <c r="IO76">
        <f>IF(AND(P2_y!IO76&gt;=P2_y_TRUE!$J$1,P2_y!IO76&lt;=P2_y_TRUE!$K$1),1,0)</f>
        <v>0</v>
      </c>
      <c r="IP76">
        <f>IF(AND(P2_y!IP76&gt;=P2_y_TRUE!$J$1,P2_y!IP76&lt;=P2_y_TRUE!$K$1),1,0)</f>
        <v>0</v>
      </c>
      <c r="IQ76">
        <f>IF(AND(P2_y!IQ76&gt;=P2_y_TRUE!$J$1,P2_y!IQ76&lt;=P2_y_TRUE!$K$1),1,0)</f>
        <v>0</v>
      </c>
      <c r="IR76">
        <f>IF(AND(P2_y!IR76&gt;=P2_y_TRUE!$J$1,P2_y!IR76&lt;=P2_y_TRUE!$K$1),1,0)</f>
        <v>0</v>
      </c>
      <c r="IS76">
        <f>IF(AND(P2_y!IS76&gt;=P2_y_TRUE!$J$1,P2_y!IS76&lt;=P2_y_TRUE!$K$1),1,0)</f>
        <v>0</v>
      </c>
      <c r="IT76">
        <f>IF(AND(P2_y!IT76&gt;=P2_y_TRUE!$J$1,P2_y!IT76&lt;=P2_y_TRUE!$K$1),1,0)</f>
        <v>0</v>
      </c>
      <c r="IU76">
        <f>IF(AND(P2_y!IU76&gt;=P2_y_TRUE!$J$1,P2_y!IU76&lt;=P2_y_TRUE!$K$1),1,0)</f>
        <v>0</v>
      </c>
      <c r="IV76">
        <f>IF(AND(P2_y!IV76&gt;=P2_y_TRUE!$J$1,P2_y!IV76&lt;=P2_y_TRUE!$K$1),1,0)</f>
        <v>0</v>
      </c>
      <c r="IW76">
        <f>IF(AND(P2_y!IW76&gt;=P2_y_TRUE!$J$1,P2_y!IW76&lt;=P2_y_TRUE!$K$1),1,0)</f>
        <v>0</v>
      </c>
      <c r="IX76">
        <f>IF(AND(P2_y!IX76&gt;=P2_y_TRUE!$J$1,P2_y!IX76&lt;=P2_y_TRUE!$K$1),1,0)</f>
        <v>0</v>
      </c>
      <c r="IY76">
        <f>IF(AND(P2_y!IY76&gt;=P2_y_TRUE!$J$1,P2_y!IY76&lt;=P2_y_TRUE!$K$1),1,0)</f>
        <v>0</v>
      </c>
      <c r="IZ76">
        <f>IF(AND(P2_y!IZ76&gt;=P2_y_TRUE!$J$1,P2_y!IZ76&lt;=P2_y_TRUE!$K$1),1,0)</f>
        <v>0</v>
      </c>
      <c r="JA76">
        <f>IF(AND(P2_y!JA76&gt;=P2_y_TRUE!$J$1,P2_y!JA76&lt;=P2_y_TRUE!$K$1),1,0)</f>
        <v>0</v>
      </c>
      <c r="JB76">
        <f>IF(AND(P2_y!JB76&gt;=P2_y_TRUE!$J$1,P2_y!JB76&lt;=P2_y_TRUE!$K$1),1,0)</f>
        <v>0</v>
      </c>
      <c r="JC76">
        <f>IF(AND(P2_y!JC76&gt;=P2_y_TRUE!$J$1,P2_y!JC76&lt;=P2_y_TRUE!$K$1),1,0)</f>
        <v>0</v>
      </c>
      <c r="JD76">
        <f>IF(AND(P2_y!JD76&gt;=P2_y_TRUE!$J$1,P2_y!JD76&lt;=P2_y_TRUE!$K$1),1,0)</f>
        <v>0</v>
      </c>
      <c r="JE76">
        <f>IF(AND(P2_y!JE76&gt;=P2_y_TRUE!$J$1,P2_y!JE76&lt;=P2_y_TRUE!$K$1),1,0)</f>
        <v>0</v>
      </c>
      <c r="JF76">
        <f>IF(AND(P2_y!JF76&gt;=P2_y_TRUE!$J$1,P2_y!JF76&lt;=P2_y_TRUE!$K$1),1,0)</f>
        <v>0</v>
      </c>
      <c r="JG76">
        <f>IF(AND(P2_y!JG76&gt;=P2_y_TRUE!$J$1,P2_y!JG76&lt;=P2_y_TRUE!$K$1),1,0)</f>
        <v>0</v>
      </c>
      <c r="JH76">
        <f>IF(AND(P2_y!JH76&gt;=P2_y_TRUE!$J$1,P2_y!JH76&lt;=P2_y_TRUE!$K$1),1,0)</f>
        <v>0</v>
      </c>
      <c r="JI76">
        <f>IF(AND(P2_y!JI76&gt;=P2_y_TRUE!$J$1,P2_y!JI76&lt;=P2_y_TRUE!$K$1),1,0)</f>
        <v>0</v>
      </c>
      <c r="JJ76">
        <f>IF(AND(P2_y!JJ76&gt;=P2_y_TRUE!$J$1,P2_y!JJ76&lt;=P2_y_TRUE!$K$1),1,0)</f>
        <v>0</v>
      </c>
      <c r="JK76">
        <f>IF(AND(P2_y!JK76&gt;=P2_y_TRUE!$J$1,P2_y!JK76&lt;=P2_y_TRUE!$K$1),1,0)</f>
        <v>0</v>
      </c>
      <c r="JL76">
        <f>IF(AND(P2_y!JL76&gt;=P2_y_TRUE!$J$1,P2_y!JL76&lt;=P2_y_TRUE!$K$1),1,0)</f>
        <v>0</v>
      </c>
      <c r="JM76">
        <f>IF(AND(P2_y!JM76&gt;=P2_y_TRUE!$J$1,P2_y!JM76&lt;=P2_y_TRUE!$K$1),1,0)</f>
        <v>0</v>
      </c>
      <c r="JN76">
        <f>IF(AND(P2_y!JN76&gt;=P2_y_TRUE!$J$1,P2_y!JN76&lt;=P2_y_TRUE!$K$1),1,0)</f>
        <v>0</v>
      </c>
      <c r="JO76">
        <f>IF(AND(P2_y!JO76&gt;=P2_y_TRUE!$J$1,P2_y!JO76&lt;=P2_y_TRUE!$K$1),1,0)</f>
        <v>0</v>
      </c>
      <c r="JP76">
        <f>IF(AND(P2_y!JP76&gt;=P2_y_TRUE!$J$1,P2_y!JP76&lt;=P2_y_TRUE!$K$1),1,0)</f>
        <v>0</v>
      </c>
      <c r="JQ76">
        <f>IF(AND(P2_y!JQ76&gt;=P2_y_TRUE!$J$1,P2_y!JQ76&lt;=P2_y_TRUE!$K$1),1,0)</f>
        <v>0</v>
      </c>
      <c r="JR76">
        <f>IF(AND(P2_y!JR76&gt;=P2_y_TRUE!$J$1,P2_y!JR76&lt;=P2_y_TRUE!$K$1),1,0)</f>
        <v>0</v>
      </c>
      <c r="JS76">
        <f>IF(AND(P2_y!JS76&gt;=P2_y_TRUE!$J$1,P2_y!JS76&lt;=P2_y_TRUE!$K$1),1,0)</f>
        <v>0</v>
      </c>
      <c r="JT76">
        <f>IF(AND(P2_y!JT76&gt;=P2_y_TRUE!$J$1,P2_y!JT76&lt;=P2_y_TRUE!$K$1),1,0)</f>
        <v>0</v>
      </c>
      <c r="JU76">
        <f>IF(AND(P2_y!JU76&gt;=P2_y_TRUE!$J$1,P2_y!JU76&lt;=P2_y_TRUE!$K$1),1,0)</f>
        <v>0</v>
      </c>
      <c r="JV76">
        <f>IF(AND(P2_y!JV76&gt;=P2_y_TRUE!$J$1,P2_y!JV76&lt;=P2_y_TRUE!$K$1),1,0)</f>
        <v>0</v>
      </c>
      <c r="JW76">
        <f>IF(AND(P2_y!JW76&gt;=P2_y_TRUE!$J$1,P2_y!JW76&lt;=P2_y_TRUE!$K$1),1,0)</f>
        <v>0</v>
      </c>
      <c r="JX76">
        <f>IF(AND(P2_y!JX76&gt;=P2_y_TRUE!$J$1,P2_y!JX76&lt;=P2_y_TRUE!$K$1),1,0)</f>
        <v>0</v>
      </c>
      <c r="JY76">
        <f>IF(AND(P2_y!JY76&gt;=P2_y_TRUE!$J$1,P2_y!JY76&lt;=P2_y_TRUE!$K$1),1,0)</f>
        <v>0</v>
      </c>
      <c r="JZ76">
        <f>IF(AND(P2_y!JZ76&gt;=P2_y_TRUE!$J$1,P2_y!JZ76&lt;=P2_y_TRUE!$K$1),1,0)</f>
        <v>0</v>
      </c>
      <c r="KA76">
        <f>IF(AND(P2_y!KA76&gt;=P2_y_TRUE!$J$1,P2_y!KA76&lt;=P2_y_TRUE!$K$1),1,0)</f>
        <v>0</v>
      </c>
      <c r="KB76">
        <f>IF(AND(P2_y!KB76&gt;=P2_y_TRUE!$J$1,P2_y!KB76&lt;=P2_y_TRUE!$K$1),1,0)</f>
        <v>0</v>
      </c>
      <c r="KC76">
        <f>IF(AND(P2_y!KC76&gt;=P2_y_TRUE!$J$1,P2_y!KC76&lt;=P2_y_TRUE!$K$1),1,0)</f>
        <v>0</v>
      </c>
      <c r="KD76">
        <f>IF(AND(P2_y!KD76&gt;=P2_y_TRUE!$J$1,P2_y!KD76&lt;=P2_y_TRUE!$K$1),1,0)</f>
        <v>0</v>
      </c>
      <c r="KE76">
        <f>IF(AND(P2_y!KE76&gt;=P2_y_TRUE!$J$1,P2_y!KE76&lt;=P2_y_TRUE!$K$1),1,0)</f>
        <v>0</v>
      </c>
      <c r="KF76">
        <f>IF(AND(P2_y!KF76&gt;=P2_y_TRUE!$J$1,P2_y!KF76&lt;=P2_y_TRUE!$K$1),1,0)</f>
        <v>0</v>
      </c>
      <c r="KG76">
        <f>IF(AND(P2_y!KG76&gt;=P2_y_TRUE!$J$1,P2_y!KG76&lt;=P2_y_TRUE!$K$1),1,0)</f>
        <v>0</v>
      </c>
      <c r="KH76">
        <f>IF(AND(P2_y!KH76&gt;=P2_y_TRUE!$J$1,P2_y!KH76&lt;=P2_y_TRUE!$K$1),1,0)</f>
        <v>0</v>
      </c>
      <c r="KI76">
        <f>IF(AND(P2_y!KI76&gt;=P2_y_TRUE!$J$1,P2_y!KI76&lt;=P2_y_TRUE!$K$1),1,0)</f>
        <v>0</v>
      </c>
      <c r="KJ76">
        <f>IF(AND(P2_y!KJ76&gt;=P2_y_TRUE!$J$1,P2_y!KJ76&lt;=P2_y_TRUE!$K$1),1,0)</f>
        <v>0</v>
      </c>
      <c r="KK76">
        <f>IF(AND(P2_y!KK76&gt;=P2_y_TRUE!$J$1,P2_y!KK76&lt;=P2_y_TRUE!$K$1),1,0)</f>
        <v>0</v>
      </c>
      <c r="KL76">
        <f>IF(AND(P2_y!KL76&gt;=P2_y_TRUE!$J$1,P2_y!KL76&lt;=P2_y_TRUE!$K$1),1,0)</f>
        <v>0</v>
      </c>
      <c r="KM76">
        <f>IF(AND(P2_y!KM76&gt;=P2_y_TRUE!$J$1,P2_y!KM76&lt;=P2_y_TRUE!$K$1),1,0)</f>
        <v>0</v>
      </c>
      <c r="KN76">
        <f>IF(AND(P2_y!KN76&gt;=P2_y_TRUE!$J$1,P2_y!KN76&lt;=P2_y_TRUE!$K$1),1,0)</f>
        <v>0</v>
      </c>
      <c r="KO76">
        <f>IF(AND(P2_y!KO76&gt;=P2_y_TRUE!$J$1,P2_y!KO76&lt;=P2_y_TRUE!$K$1),1,0)</f>
        <v>0</v>
      </c>
      <c r="KP76">
        <f>IF(AND(P2_y!KP76&gt;=P2_y_TRUE!$J$1,P2_y!KP76&lt;=P2_y_TRUE!$K$1),1,0)</f>
        <v>0</v>
      </c>
      <c r="KQ76">
        <f>IF(AND(P2_y!KQ76&gt;=P2_y_TRUE!$J$1,P2_y!KQ76&lt;=P2_y_TRUE!$K$1),1,0)</f>
        <v>0</v>
      </c>
      <c r="KR76">
        <f>IF(AND(P2_y!KR76&gt;=P2_y_TRUE!$J$1,P2_y!KR76&lt;=P2_y_TRUE!$K$1),1,0)</f>
        <v>0</v>
      </c>
      <c r="KS76">
        <f>IF(AND(P2_y!KS76&gt;=P2_y_TRUE!$J$1,P2_y!KS76&lt;=P2_y_TRUE!$K$1),1,0)</f>
        <v>0</v>
      </c>
      <c r="KT76">
        <f>IF(AND(P2_y!KT76&gt;=P2_y_TRUE!$J$1,P2_y!KT76&lt;=P2_y_TRUE!$K$1),1,0)</f>
        <v>0</v>
      </c>
      <c r="KU76">
        <f>IF(AND(P2_y!KU76&gt;=P2_y_TRUE!$J$1,P2_y!KU76&lt;=P2_y_TRUE!$K$1),1,0)</f>
        <v>0</v>
      </c>
      <c r="KV76">
        <f>IF(AND(P2_y!KV76&gt;=P2_y_TRUE!$J$1,P2_y!KV76&lt;=P2_y_TRUE!$K$1),1,0)</f>
        <v>0</v>
      </c>
      <c r="KW76">
        <f>IF(AND(P2_y!KW76&gt;=P2_y_TRUE!$J$1,P2_y!KW76&lt;=P2_y_TRUE!$K$1),1,0)</f>
        <v>0</v>
      </c>
    </row>
    <row r="77" spans="1:309" x14ac:dyDescent="0.25">
      <c r="A77">
        <v>-80</v>
      </c>
      <c r="D77">
        <f>IF(AND(P2_y!D77&gt;=P2_y_TRUE!$J$1,P2_y!D77&lt;=P2_y_TRUE!$K$1),1,0)</f>
        <v>0</v>
      </c>
      <c r="E77">
        <f>IF(AND(P2_y!E77&gt;=P2_y_TRUE!$J$1,P2_y!E77&lt;=P2_y_TRUE!$K$1),1,0)</f>
        <v>0</v>
      </c>
      <c r="F77">
        <f>IF(AND(P2_y!F77&gt;=P2_y_TRUE!$J$1,P2_y!F77&lt;=P2_y_TRUE!$K$1),1,0)</f>
        <v>0</v>
      </c>
      <c r="G77">
        <f>IF(AND(P2_y!G77&gt;=P2_y_TRUE!$J$1,P2_y!G77&lt;=P2_y_TRUE!$K$1),1,0)</f>
        <v>0</v>
      </c>
      <c r="H77">
        <f>IF(AND(P2_y!H77&gt;=P2_y_TRUE!$J$1,P2_y!H77&lt;=P2_y_TRUE!$K$1),1,0)</f>
        <v>0</v>
      </c>
      <c r="I77">
        <f>IF(AND(P2_y!I77&gt;=P2_y_TRUE!$J$1,P2_y!I77&lt;=P2_y_TRUE!$K$1),1,0)</f>
        <v>0</v>
      </c>
      <c r="J77">
        <f>IF(AND(P2_y!J77&gt;=P2_y_TRUE!$J$1,P2_y!J77&lt;=P2_y_TRUE!$K$1),1,0)</f>
        <v>0</v>
      </c>
      <c r="K77">
        <f>IF(AND(P2_y!K77&gt;=P2_y_TRUE!$J$1,P2_y!K77&lt;=P2_y_TRUE!$K$1),1,0)</f>
        <v>0</v>
      </c>
      <c r="L77">
        <f>IF(AND(P2_y!L77&gt;=P2_y_TRUE!$J$1,P2_y!L77&lt;=P2_y_TRUE!$K$1),1,0)</f>
        <v>0</v>
      </c>
      <c r="M77">
        <f>IF(AND(P2_y!M77&gt;=P2_y_TRUE!$J$1,P2_y!M77&lt;=P2_y_TRUE!$K$1),1,0)</f>
        <v>0</v>
      </c>
      <c r="N77">
        <f>IF(AND(P2_y!N77&gt;=P2_y_TRUE!$J$1,P2_y!N77&lt;=P2_y_TRUE!$K$1),1,0)</f>
        <v>0</v>
      </c>
      <c r="O77">
        <f>IF(AND(P2_y!O77&gt;=P2_y_TRUE!$J$1,P2_y!O77&lt;=P2_y_TRUE!$K$1),1,0)</f>
        <v>0</v>
      </c>
      <c r="P77">
        <f>IF(AND(P2_y!P77&gt;=P2_y_TRUE!$J$1,P2_y!P77&lt;=P2_y_TRUE!$K$1),1,0)</f>
        <v>0</v>
      </c>
      <c r="Q77">
        <f>IF(AND(P2_y!Q77&gt;=P2_y_TRUE!$J$1,P2_y!Q77&lt;=P2_y_TRUE!$K$1),1,0)</f>
        <v>0</v>
      </c>
      <c r="R77">
        <f>IF(AND(P2_y!R77&gt;=P2_y_TRUE!$J$1,P2_y!R77&lt;=P2_y_TRUE!$K$1),1,0)</f>
        <v>0</v>
      </c>
      <c r="S77">
        <f>IF(AND(P2_y!S77&gt;=P2_y_TRUE!$J$1,P2_y!S77&lt;=P2_y_TRUE!$K$1),1,0)</f>
        <v>0</v>
      </c>
      <c r="T77">
        <f>IF(AND(P2_y!T77&gt;=P2_y_TRUE!$J$1,P2_y!T77&lt;=P2_y_TRUE!$K$1),1,0)</f>
        <v>0</v>
      </c>
      <c r="U77">
        <f>IF(AND(P2_y!U77&gt;=P2_y_TRUE!$J$1,P2_y!U77&lt;=P2_y_TRUE!$K$1),1,0)</f>
        <v>0</v>
      </c>
      <c r="V77">
        <f>IF(AND(P2_y!V77&gt;=P2_y_TRUE!$J$1,P2_y!V77&lt;=P2_y_TRUE!$K$1),1,0)</f>
        <v>0</v>
      </c>
      <c r="W77">
        <f>IF(AND(P2_y!W77&gt;=P2_y_TRUE!$J$1,P2_y!W77&lt;=P2_y_TRUE!$K$1),1,0)</f>
        <v>0</v>
      </c>
      <c r="X77">
        <f>IF(AND(P2_y!X77&gt;=P2_y_TRUE!$J$1,P2_y!X77&lt;=P2_y_TRUE!$K$1),1,0)</f>
        <v>0</v>
      </c>
      <c r="Y77">
        <f>IF(AND(P2_y!Y77&gt;=P2_y_TRUE!$J$1,P2_y!Y77&lt;=P2_y_TRUE!$K$1),1,0)</f>
        <v>0</v>
      </c>
      <c r="Z77">
        <f>IF(AND(P2_y!Z77&gt;=P2_y_TRUE!$J$1,P2_y!Z77&lt;=P2_y_TRUE!$K$1),1,0)</f>
        <v>0</v>
      </c>
      <c r="AA77">
        <f>IF(AND(P2_y!AA77&gt;=P2_y_TRUE!$J$1,P2_y!AA77&lt;=P2_y_TRUE!$K$1),1,0)</f>
        <v>0</v>
      </c>
      <c r="AB77">
        <f>IF(AND(P2_y!AB77&gt;=P2_y_TRUE!$J$1,P2_y!AB77&lt;=P2_y_TRUE!$K$1),1,0)</f>
        <v>0</v>
      </c>
      <c r="AC77">
        <f>IF(AND(P2_y!AC77&gt;=P2_y_TRUE!$J$1,P2_y!AC77&lt;=P2_y_TRUE!$K$1),1,0)</f>
        <v>0</v>
      </c>
      <c r="AD77">
        <f>IF(AND(P2_y!AD77&gt;=P2_y_TRUE!$J$1,P2_y!AD77&lt;=P2_y_TRUE!$K$1),1,0)</f>
        <v>0</v>
      </c>
      <c r="AE77">
        <f>IF(AND(P2_y!AE77&gt;=P2_y_TRUE!$J$1,P2_y!AE77&lt;=P2_y_TRUE!$K$1),1,0)</f>
        <v>0</v>
      </c>
      <c r="AF77">
        <f>IF(AND(P2_y!AF77&gt;=P2_y_TRUE!$J$1,P2_y!AF77&lt;=P2_y_TRUE!$K$1),1,0)</f>
        <v>0</v>
      </c>
      <c r="AG77">
        <f>IF(AND(P2_y!AG77&gt;=P2_y_TRUE!$J$1,P2_y!AG77&lt;=P2_y_TRUE!$K$1),1,0)</f>
        <v>0</v>
      </c>
      <c r="AH77">
        <f>IF(AND(P2_y!AH77&gt;=P2_y_TRUE!$J$1,P2_y!AH77&lt;=P2_y_TRUE!$K$1),1,0)</f>
        <v>0</v>
      </c>
      <c r="AI77">
        <f>IF(AND(P2_y!AI77&gt;=P2_y_TRUE!$J$1,P2_y!AI77&lt;=P2_y_TRUE!$K$1),1,0)</f>
        <v>0</v>
      </c>
      <c r="AJ77">
        <f>IF(AND(P2_y!AJ77&gt;=P2_y_TRUE!$J$1,P2_y!AJ77&lt;=P2_y_TRUE!$K$1),1,0)</f>
        <v>0</v>
      </c>
      <c r="AK77">
        <f>IF(AND(P2_y!AK77&gt;=P2_y_TRUE!$J$1,P2_y!AK77&lt;=P2_y_TRUE!$K$1),1,0)</f>
        <v>0</v>
      </c>
      <c r="AL77">
        <f>IF(AND(P2_y!AL77&gt;=P2_y_TRUE!$J$1,P2_y!AL77&lt;=P2_y_TRUE!$K$1),1,0)</f>
        <v>0</v>
      </c>
      <c r="AM77">
        <f>IF(AND(P2_y!AM77&gt;=P2_y_TRUE!$J$1,P2_y!AM77&lt;=P2_y_TRUE!$K$1),1,0)</f>
        <v>0</v>
      </c>
      <c r="AN77">
        <f>IF(AND(P2_y!AN77&gt;=P2_y_TRUE!$J$1,P2_y!AN77&lt;=P2_y_TRUE!$K$1),1,0)</f>
        <v>0</v>
      </c>
      <c r="AO77">
        <f>IF(AND(P2_y!AO77&gt;=P2_y_TRUE!$J$1,P2_y!AO77&lt;=P2_y_TRUE!$K$1),1,0)</f>
        <v>0</v>
      </c>
      <c r="AP77">
        <f>IF(AND(P2_y!AP77&gt;=P2_y_TRUE!$J$1,P2_y!AP77&lt;=P2_y_TRUE!$K$1),1,0)</f>
        <v>0</v>
      </c>
      <c r="AQ77">
        <f>IF(AND(P2_y!AQ77&gt;=P2_y_TRUE!$J$1,P2_y!AQ77&lt;=P2_y_TRUE!$K$1),1,0)</f>
        <v>0</v>
      </c>
      <c r="AR77">
        <f>IF(AND(P2_y!AR77&gt;=P2_y_TRUE!$J$1,P2_y!AR77&lt;=P2_y_TRUE!$K$1),1,0)</f>
        <v>0</v>
      </c>
      <c r="AS77">
        <f>IF(AND(P2_y!AS77&gt;=P2_y_TRUE!$J$1,P2_y!AS77&lt;=P2_y_TRUE!$K$1),1,0)</f>
        <v>0</v>
      </c>
      <c r="AT77">
        <f>IF(AND(P2_y!AT77&gt;=P2_y_TRUE!$J$1,P2_y!AT77&lt;=P2_y_TRUE!$K$1),1,0)</f>
        <v>0</v>
      </c>
      <c r="AU77">
        <f>IF(AND(P2_y!AU77&gt;=P2_y_TRUE!$J$1,P2_y!AU77&lt;=P2_y_TRUE!$K$1),1,0)</f>
        <v>0</v>
      </c>
      <c r="AV77">
        <f>IF(AND(P2_y!AV77&gt;=P2_y_TRUE!$J$1,P2_y!AV77&lt;=P2_y_TRUE!$K$1),1,0)</f>
        <v>0</v>
      </c>
      <c r="AW77">
        <f>IF(AND(P2_y!AW77&gt;=P2_y_TRUE!$J$1,P2_y!AW77&lt;=P2_y_TRUE!$K$1),1,0)</f>
        <v>0</v>
      </c>
      <c r="AX77">
        <f>IF(AND(P2_y!AX77&gt;=P2_y_TRUE!$J$1,P2_y!AX77&lt;=P2_y_TRUE!$K$1),1,0)</f>
        <v>0</v>
      </c>
      <c r="AY77">
        <f>IF(AND(P2_y!AY77&gt;=P2_y_TRUE!$J$1,P2_y!AY77&lt;=P2_y_TRUE!$K$1),1,0)</f>
        <v>0</v>
      </c>
      <c r="AZ77">
        <f>IF(AND(P2_y!AZ77&gt;=P2_y_TRUE!$J$1,P2_y!AZ77&lt;=P2_y_TRUE!$K$1),1,0)</f>
        <v>0</v>
      </c>
      <c r="BA77">
        <f>IF(AND(P2_y!BA77&gt;=P2_y_TRUE!$J$1,P2_y!BA77&lt;=P2_y_TRUE!$K$1),1,0)</f>
        <v>0</v>
      </c>
      <c r="BB77">
        <f>IF(AND(P2_y!BB77&gt;=P2_y_TRUE!$J$1,P2_y!BB77&lt;=P2_y_TRUE!$K$1),1,0)</f>
        <v>0</v>
      </c>
      <c r="BC77">
        <f>IF(AND(P2_y!BC77&gt;=P2_y_TRUE!$J$1,P2_y!BC77&lt;=P2_y_TRUE!$K$1),1,0)</f>
        <v>0</v>
      </c>
      <c r="BD77">
        <f>IF(AND(P2_y!BD77&gt;=P2_y_TRUE!$J$1,P2_y!BD77&lt;=P2_y_TRUE!$K$1),1,0)</f>
        <v>0</v>
      </c>
      <c r="BE77">
        <f>IF(AND(P2_y!BE77&gt;=P2_y_TRUE!$J$1,P2_y!BE77&lt;=P2_y_TRUE!$K$1),1,0)</f>
        <v>0</v>
      </c>
      <c r="BF77">
        <f>IF(AND(P2_y!BF77&gt;=P2_y_TRUE!$J$1,P2_y!BF77&lt;=P2_y_TRUE!$K$1),1,0)</f>
        <v>0</v>
      </c>
      <c r="BG77">
        <f>IF(AND(P2_y!BG77&gt;=P2_y_TRUE!$J$1,P2_y!BG77&lt;=P2_y_TRUE!$K$1),1,0)</f>
        <v>0</v>
      </c>
      <c r="BH77">
        <f>IF(AND(P2_y!BH77&gt;=P2_y_TRUE!$J$1,P2_y!BH77&lt;=P2_y_TRUE!$K$1),1,0)</f>
        <v>0</v>
      </c>
      <c r="BI77">
        <f>IF(AND(P2_y!BI77&gt;=P2_y_TRUE!$J$1,P2_y!BI77&lt;=P2_y_TRUE!$K$1),1,0)</f>
        <v>0</v>
      </c>
      <c r="BJ77">
        <f>IF(AND(P2_y!BJ77&gt;=P2_y_TRUE!$J$1,P2_y!BJ77&lt;=P2_y_TRUE!$K$1),1,0)</f>
        <v>0</v>
      </c>
      <c r="BK77">
        <f>IF(AND(P2_y!BK77&gt;=P2_y_TRUE!$J$1,P2_y!BK77&lt;=P2_y_TRUE!$K$1),1,0)</f>
        <v>0</v>
      </c>
      <c r="BL77">
        <f>IF(AND(P2_y!BL77&gt;=P2_y_TRUE!$J$1,P2_y!BL77&lt;=P2_y_TRUE!$K$1),1,0)</f>
        <v>0</v>
      </c>
      <c r="BM77">
        <f>IF(AND(P2_y!BM77&gt;=P2_y_TRUE!$J$1,P2_y!BM77&lt;=P2_y_TRUE!$K$1),1,0)</f>
        <v>0</v>
      </c>
      <c r="BN77">
        <f>IF(AND(P2_y!BN77&gt;=P2_y_TRUE!$J$1,P2_y!BN77&lt;=P2_y_TRUE!$K$1),1,0)</f>
        <v>0</v>
      </c>
      <c r="BO77">
        <f>IF(AND(P2_y!BO77&gt;=P2_y_TRUE!$J$1,P2_y!BO77&lt;=P2_y_TRUE!$K$1),1,0)</f>
        <v>0</v>
      </c>
      <c r="BP77">
        <f>IF(AND(P2_y!BP77&gt;=P2_y_TRUE!$J$1,P2_y!BP77&lt;=P2_y_TRUE!$K$1),1,0)</f>
        <v>0</v>
      </c>
      <c r="BQ77">
        <f>IF(AND(P2_y!BQ77&gt;=P2_y_TRUE!$J$1,P2_y!BQ77&lt;=P2_y_TRUE!$K$1),1,0)</f>
        <v>0</v>
      </c>
      <c r="BR77">
        <f>IF(AND(P2_y!BR77&gt;=P2_y_TRUE!$J$1,P2_y!BR77&lt;=P2_y_TRUE!$K$1),1,0)</f>
        <v>0</v>
      </c>
      <c r="BS77">
        <f>IF(AND(P2_y!BS77&gt;=P2_y_TRUE!$J$1,P2_y!BS77&lt;=P2_y_TRUE!$K$1),1,0)</f>
        <v>0</v>
      </c>
      <c r="BT77">
        <f>IF(AND(P2_y!BT77&gt;=P2_y_TRUE!$J$1,P2_y!BT77&lt;=P2_y_TRUE!$K$1),1,0)</f>
        <v>0</v>
      </c>
      <c r="BU77">
        <f>IF(AND(P2_y!BU77&gt;=P2_y_TRUE!$J$1,P2_y!BU77&lt;=P2_y_TRUE!$K$1),1,0)</f>
        <v>0</v>
      </c>
      <c r="BV77">
        <f>IF(AND(P2_y!BV77&gt;=P2_y_TRUE!$J$1,P2_y!BV77&lt;=P2_y_TRUE!$K$1),1,0)</f>
        <v>0</v>
      </c>
      <c r="BW77">
        <f>IF(AND(P2_y!BW77&gt;=P2_y_TRUE!$J$1,P2_y!BW77&lt;=P2_y_TRUE!$K$1),1,0)</f>
        <v>0</v>
      </c>
      <c r="BX77">
        <f>IF(AND(P2_y!BX77&gt;=P2_y_TRUE!$J$1,P2_y!BX77&lt;=P2_y_TRUE!$K$1),1,0)</f>
        <v>0</v>
      </c>
      <c r="BY77">
        <f>IF(AND(P2_y!BY77&gt;=P2_y_TRUE!$J$1,P2_y!BY77&lt;=P2_y_TRUE!$K$1),1,0)</f>
        <v>0</v>
      </c>
      <c r="BZ77">
        <f>IF(AND(P2_y!BZ77&gt;=P2_y_TRUE!$J$1,P2_y!BZ77&lt;=P2_y_TRUE!$K$1),1,0)</f>
        <v>0</v>
      </c>
      <c r="CA77">
        <f>IF(AND(P2_y!CA77&gt;=P2_y_TRUE!$J$1,P2_y!CA77&lt;=P2_y_TRUE!$K$1),1,0)</f>
        <v>0</v>
      </c>
      <c r="CB77">
        <f>IF(AND(P2_y!CB77&gt;=P2_y_TRUE!$J$1,P2_y!CB77&lt;=P2_y_TRUE!$K$1),1,0)</f>
        <v>0</v>
      </c>
      <c r="CC77">
        <f>IF(AND(P2_y!CC77&gt;=P2_y_TRUE!$J$1,P2_y!CC77&lt;=P2_y_TRUE!$K$1),1,0)</f>
        <v>0</v>
      </c>
      <c r="CD77">
        <f>IF(AND(P2_y!CD77&gt;=P2_y_TRUE!$J$1,P2_y!CD77&lt;=P2_y_TRUE!$K$1),1,0)</f>
        <v>0</v>
      </c>
      <c r="CE77">
        <f>IF(AND(P2_y!CE77&gt;=P2_y_TRUE!$J$1,P2_y!CE77&lt;=P2_y_TRUE!$K$1),1,0)</f>
        <v>0</v>
      </c>
      <c r="CF77">
        <f>IF(AND(P2_y!CF77&gt;=P2_y_TRUE!$J$1,P2_y!CF77&lt;=P2_y_TRUE!$K$1),1,0)</f>
        <v>0</v>
      </c>
      <c r="CG77">
        <f>IF(AND(P2_y!CG77&gt;=P2_y_TRUE!$J$1,P2_y!CG77&lt;=P2_y_TRUE!$K$1),1,0)</f>
        <v>0</v>
      </c>
      <c r="CH77">
        <f>IF(AND(P2_y!CH77&gt;=P2_y_TRUE!$J$1,P2_y!CH77&lt;=P2_y_TRUE!$K$1),1,0)</f>
        <v>0</v>
      </c>
      <c r="CI77">
        <f>IF(AND(P2_y!CI77&gt;=P2_y_TRUE!$J$1,P2_y!CI77&lt;=P2_y_TRUE!$K$1),1,0)</f>
        <v>0</v>
      </c>
      <c r="CJ77">
        <f>IF(AND(P2_y!CJ77&gt;=P2_y_TRUE!$J$1,P2_y!CJ77&lt;=P2_y_TRUE!$K$1),1,0)</f>
        <v>0</v>
      </c>
      <c r="CK77">
        <f>IF(AND(P2_y!CK77&gt;=P2_y_TRUE!$J$1,P2_y!CK77&lt;=P2_y_TRUE!$K$1),1,0)</f>
        <v>0</v>
      </c>
      <c r="CL77">
        <f>IF(AND(P2_y!CL77&gt;=P2_y_TRUE!$J$1,P2_y!CL77&lt;=P2_y_TRUE!$K$1),1,0)</f>
        <v>0</v>
      </c>
      <c r="CM77">
        <f>IF(AND(P2_y!CM77&gt;=P2_y_TRUE!$J$1,P2_y!CM77&lt;=P2_y_TRUE!$K$1),1,0)</f>
        <v>0</v>
      </c>
      <c r="CN77">
        <f>IF(AND(P2_y!CN77&gt;=P2_y_TRUE!$J$1,P2_y!CN77&lt;=P2_y_TRUE!$K$1),1,0)</f>
        <v>0</v>
      </c>
      <c r="CO77">
        <f>IF(AND(P2_y!CO77&gt;=P2_y_TRUE!$J$1,P2_y!CO77&lt;=P2_y_TRUE!$K$1),1,0)</f>
        <v>0</v>
      </c>
      <c r="CP77">
        <f>IF(AND(P2_y!CP77&gt;=P2_y_TRUE!$J$1,P2_y!CP77&lt;=P2_y_TRUE!$K$1),1,0)</f>
        <v>0</v>
      </c>
      <c r="CQ77">
        <f>IF(AND(P2_y!CQ77&gt;=P2_y_TRUE!$J$1,P2_y!CQ77&lt;=P2_y_TRUE!$K$1),1,0)</f>
        <v>0</v>
      </c>
      <c r="CR77">
        <f>IF(AND(P2_y!CR77&gt;=P2_y_TRUE!$J$1,P2_y!CR77&lt;=P2_y_TRUE!$K$1),1,0)</f>
        <v>0</v>
      </c>
      <c r="CS77">
        <f>IF(AND(P2_y!CS77&gt;=P2_y_TRUE!$J$1,P2_y!CS77&lt;=P2_y_TRUE!$K$1),1,0)</f>
        <v>0</v>
      </c>
      <c r="CT77">
        <f>IF(AND(P2_y!CT77&gt;=P2_y_TRUE!$J$1,P2_y!CT77&lt;=P2_y_TRUE!$K$1),1,0)</f>
        <v>0</v>
      </c>
      <c r="CU77">
        <f>IF(AND(P2_y!CU77&gt;=P2_y_TRUE!$J$1,P2_y!CU77&lt;=P2_y_TRUE!$K$1),1,0)</f>
        <v>0</v>
      </c>
      <c r="CV77">
        <f>IF(AND(P2_y!CV77&gt;=P2_y_TRUE!$J$1,P2_y!CV77&lt;=P2_y_TRUE!$K$1),1,0)</f>
        <v>0</v>
      </c>
      <c r="CW77">
        <f>IF(AND(P2_y!CW77&gt;=P2_y_TRUE!$J$1,P2_y!CW77&lt;=P2_y_TRUE!$K$1),1,0)</f>
        <v>0</v>
      </c>
      <c r="CX77">
        <f>IF(AND(P2_y!CX77&gt;=P2_y_TRUE!$J$1,P2_y!CX77&lt;=P2_y_TRUE!$K$1),1,0)</f>
        <v>0</v>
      </c>
      <c r="CY77">
        <f>IF(AND(P2_y!CY77&gt;=P2_y_TRUE!$J$1,P2_y!CY77&lt;=P2_y_TRUE!$K$1),1,0)</f>
        <v>0</v>
      </c>
      <c r="CZ77">
        <f>IF(AND(P2_y!CZ77&gt;=P2_y_TRUE!$J$1,P2_y!CZ77&lt;=P2_y_TRUE!$K$1),1,0)</f>
        <v>0</v>
      </c>
      <c r="DA77">
        <f>IF(AND(P2_y!DA77&gt;=P2_y_TRUE!$J$1,P2_y!DA77&lt;=P2_y_TRUE!$K$1),1,0)</f>
        <v>0</v>
      </c>
      <c r="DB77">
        <f>IF(AND(P2_y!DB77&gt;=P2_y_TRUE!$J$1,P2_y!DB77&lt;=P2_y_TRUE!$K$1),1,0)</f>
        <v>0</v>
      </c>
      <c r="DC77">
        <f>IF(AND(P2_y!DC77&gt;=P2_y_TRUE!$J$1,P2_y!DC77&lt;=P2_y_TRUE!$K$1),1,0)</f>
        <v>0</v>
      </c>
      <c r="DD77">
        <f>IF(AND(P2_y!DD77&gt;=P2_y_TRUE!$J$1,P2_y!DD77&lt;=P2_y_TRUE!$K$1),1,0)</f>
        <v>0</v>
      </c>
      <c r="DE77">
        <f>IF(AND(P2_y!DE77&gt;=P2_y_TRUE!$J$1,P2_y!DE77&lt;=P2_y_TRUE!$K$1),1,0)</f>
        <v>0</v>
      </c>
      <c r="DF77">
        <f>IF(AND(P2_y!DF77&gt;=P2_y_TRUE!$J$1,P2_y!DF77&lt;=P2_y_TRUE!$K$1),1,0)</f>
        <v>0</v>
      </c>
      <c r="DG77">
        <f>IF(AND(P2_y!DG77&gt;=P2_y_TRUE!$J$1,P2_y!DG77&lt;=P2_y_TRUE!$K$1),1,0)</f>
        <v>0</v>
      </c>
      <c r="DH77">
        <f>IF(AND(P2_y!DH77&gt;=P2_y_TRUE!$J$1,P2_y!DH77&lt;=P2_y_TRUE!$K$1),1,0)</f>
        <v>0</v>
      </c>
      <c r="DI77">
        <f>IF(AND(P2_y!DI77&gt;=P2_y_TRUE!$J$1,P2_y!DI77&lt;=P2_y_TRUE!$K$1),1,0)</f>
        <v>0</v>
      </c>
      <c r="DJ77">
        <f>IF(AND(P2_y!DJ77&gt;=P2_y_TRUE!$J$1,P2_y!DJ77&lt;=P2_y_TRUE!$K$1),1,0)</f>
        <v>0</v>
      </c>
      <c r="DK77">
        <f>IF(AND(P2_y!DK77&gt;=P2_y_TRUE!$J$1,P2_y!DK77&lt;=P2_y_TRUE!$K$1),1,0)</f>
        <v>0</v>
      </c>
      <c r="DL77">
        <f>IF(AND(P2_y!DL77&gt;=P2_y_TRUE!$J$1,P2_y!DL77&lt;=P2_y_TRUE!$K$1),1,0)</f>
        <v>0</v>
      </c>
      <c r="DM77">
        <f>IF(AND(P2_y!DM77&gt;=P2_y_TRUE!$J$1,P2_y!DM77&lt;=P2_y_TRUE!$K$1),1,0)</f>
        <v>0</v>
      </c>
      <c r="DN77">
        <f>IF(AND(P2_y!DN77&gt;=P2_y_TRUE!$J$1,P2_y!DN77&lt;=P2_y_TRUE!$K$1),1,0)</f>
        <v>0</v>
      </c>
      <c r="DO77">
        <f>IF(AND(P2_y!DO77&gt;=P2_y_TRUE!$J$1,P2_y!DO77&lt;=P2_y_TRUE!$K$1),1,0)</f>
        <v>0</v>
      </c>
      <c r="DP77">
        <f>IF(AND(P2_y!DP77&gt;=P2_y_TRUE!$J$1,P2_y!DP77&lt;=P2_y_TRUE!$K$1),1,0)</f>
        <v>0</v>
      </c>
      <c r="DQ77">
        <f>IF(AND(P2_y!DQ77&gt;=P2_y_TRUE!$J$1,P2_y!DQ77&lt;=P2_y_TRUE!$K$1),1,0)</f>
        <v>0</v>
      </c>
      <c r="DR77">
        <f>IF(AND(P2_y!DR77&gt;=P2_y_TRUE!$J$1,P2_y!DR77&lt;=P2_y_TRUE!$K$1),1,0)</f>
        <v>0</v>
      </c>
      <c r="DS77">
        <f>IF(AND(P2_y!DS77&gt;=P2_y_TRUE!$J$1,P2_y!DS77&lt;=P2_y_TRUE!$K$1),1,0)</f>
        <v>0</v>
      </c>
      <c r="DT77">
        <f>IF(AND(P2_y!DT77&gt;=P2_y_TRUE!$J$1,P2_y!DT77&lt;=P2_y_TRUE!$K$1),1,0)</f>
        <v>0</v>
      </c>
      <c r="DU77">
        <f>IF(AND(P2_y!DU77&gt;=P2_y_TRUE!$J$1,P2_y!DU77&lt;=P2_y_TRUE!$K$1),1,0)</f>
        <v>0</v>
      </c>
      <c r="DV77">
        <f>IF(AND(P2_y!DV77&gt;=P2_y_TRUE!$J$1,P2_y!DV77&lt;=P2_y_TRUE!$K$1),1,0)</f>
        <v>0</v>
      </c>
      <c r="DW77">
        <f>IF(AND(P2_y!DW77&gt;=P2_y_TRUE!$J$1,P2_y!DW77&lt;=P2_y_TRUE!$K$1),1,0)</f>
        <v>0</v>
      </c>
      <c r="DX77">
        <f>IF(AND(P2_y!DX77&gt;=P2_y_TRUE!$J$1,P2_y!DX77&lt;=P2_y_TRUE!$K$1),1,0)</f>
        <v>0</v>
      </c>
      <c r="DY77">
        <f>IF(AND(P2_y!DY77&gt;=P2_y_TRUE!$J$1,P2_y!DY77&lt;=P2_y_TRUE!$K$1),1,0)</f>
        <v>0</v>
      </c>
      <c r="DZ77">
        <f>IF(AND(P2_y!DZ77&gt;=P2_y_TRUE!$J$1,P2_y!DZ77&lt;=P2_y_TRUE!$K$1),1,0)</f>
        <v>0</v>
      </c>
      <c r="EA77">
        <f>IF(AND(P2_y!EA77&gt;=P2_y_TRUE!$J$1,P2_y!EA77&lt;=P2_y_TRUE!$K$1),1,0)</f>
        <v>0</v>
      </c>
      <c r="EB77">
        <f>IF(AND(P2_y!EB77&gt;=P2_y_TRUE!$J$1,P2_y!EB77&lt;=P2_y_TRUE!$K$1),1,0)</f>
        <v>0</v>
      </c>
      <c r="EC77">
        <f>IF(AND(P2_y!EC77&gt;=P2_y_TRUE!$J$1,P2_y!EC77&lt;=P2_y_TRUE!$K$1),1,0)</f>
        <v>0</v>
      </c>
      <c r="ED77">
        <f>IF(AND(P2_y!ED77&gt;=P2_y_TRUE!$J$1,P2_y!ED77&lt;=P2_y_TRUE!$K$1),1,0)</f>
        <v>0</v>
      </c>
      <c r="EE77">
        <f>IF(AND(P2_y!EE77&gt;=P2_y_TRUE!$J$1,P2_y!EE77&lt;=P2_y_TRUE!$K$1),1,0)</f>
        <v>0</v>
      </c>
      <c r="EF77">
        <f>IF(AND(P2_y!EF77&gt;=P2_y_TRUE!$J$1,P2_y!EF77&lt;=P2_y_TRUE!$K$1),1,0)</f>
        <v>0</v>
      </c>
      <c r="EG77">
        <f>IF(AND(P2_y!EG77&gt;=P2_y_TRUE!$J$1,P2_y!EG77&lt;=P2_y_TRUE!$K$1),1,0)</f>
        <v>0</v>
      </c>
      <c r="EH77">
        <f>IF(AND(P2_y!EH77&gt;=P2_y_TRUE!$J$1,P2_y!EH77&lt;=P2_y_TRUE!$K$1),1,0)</f>
        <v>0</v>
      </c>
      <c r="EI77">
        <f>IF(AND(P2_y!EI77&gt;=P2_y_TRUE!$J$1,P2_y!EI77&lt;=P2_y_TRUE!$K$1),1,0)</f>
        <v>0</v>
      </c>
      <c r="EJ77">
        <f>IF(AND(P2_y!EJ77&gt;=P2_y_TRUE!$J$1,P2_y!EJ77&lt;=P2_y_TRUE!$K$1),1,0)</f>
        <v>0</v>
      </c>
      <c r="EK77">
        <f>IF(AND(P2_y!EK77&gt;=P2_y_TRUE!$J$1,P2_y!EK77&lt;=P2_y_TRUE!$K$1),1,0)</f>
        <v>0</v>
      </c>
      <c r="EL77">
        <f>IF(AND(P2_y!EL77&gt;=P2_y_TRUE!$J$1,P2_y!EL77&lt;=P2_y_TRUE!$K$1),1,0)</f>
        <v>0</v>
      </c>
      <c r="EM77">
        <f>IF(AND(P2_y!EM77&gt;=P2_y_TRUE!$J$1,P2_y!EM77&lt;=P2_y_TRUE!$K$1),1,0)</f>
        <v>0</v>
      </c>
      <c r="EN77">
        <f>IF(AND(P2_y!EN77&gt;=P2_y_TRUE!$J$1,P2_y!EN77&lt;=P2_y_TRUE!$K$1),1,0)</f>
        <v>0</v>
      </c>
      <c r="EO77">
        <f>IF(AND(P2_y!EO77&gt;=P2_y_TRUE!$J$1,P2_y!EO77&lt;=P2_y_TRUE!$K$1),1,0)</f>
        <v>0</v>
      </c>
      <c r="EP77">
        <f>IF(AND(P2_y!EP77&gt;=P2_y_TRUE!$J$1,P2_y!EP77&lt;=P2_y_TRUE!$K$1),1,0)</f>
        <v>0</v>
      </c>
      <c r="EQ77">
        <f>IF(AND(P2_y!EQ77&gt;=P2_y_TRUE!$J$1,P2_y!EQ77&lt;=P2_y_TRUE!$K$1),1,0)</f>
        <v>0</v>
      </c>
      <c r="ER77">
        <f>IF(AND(P2_y!ER77&gt;=P2_y_TRUE!$J$1,P2_y!ER77&lt;=P2_y_TRUE!$K$1),1,0)</f>
        <v>0</v>
      </c>
      <c r="ES77">
        <f>IF(AND(P2_y!ES77&gt;=P2_y_TRUE!$J$1,P2_y!ES77&lt;=P2_y_TRUE!$K$1),1,0)</f>
        <v>0</v>
      </c>
      <c r="ET77">
        <f>IF(AND(P2_y!ET77&gt;=P2_y_TRUE!$J$1,P2_y!ET77&lt;=P2_y_TRUE!$K$1),1,0)</f>
        <v>0</v>
      </c>
      <c r="EU77">
        <f>IF(AND(P2_y!EU77&gt;=P2_y_TRUE!$J$1,P2_y!EU77&lt;=P2_y_TRUE!$K$1),1,0)</f>
        <v>0</v>
      </c>
      <c r="EV77">
        <f>IF(AND(P2_y!EV77&gt;=P2_y_TRUE!$J$1,P2_y!EV77&lt;=P2_y_TRUE!$K$1),1,0)</f>
        <v>0</v>
      </c>
      <c r="EW77">
        <f>IF(AND(P2_y!EW77&gt;=P2_y_TRUE!$J$1,P2_y!EW77&lt;=P2_y_TRUE!$K$1),1,0)</f>
        <v>0</v>
      </c>
      <c r="EX77">
        <f>IF(AND(P2_y!EX77&gt;=P2_y_TRUE!$J$1,P2_y!EX77&lt;=P2_y_TRUE!$K$1),1,0)</f>
        <v>0</v>
      </c>
      <c r="EY77">
        <f>IF(AND(P2_y!EY77&gt;=P2_y_TRUE!$J$1,P2_y!EY77&lt;=P2_y_TRUE!$K$1),1,0)</f>
        <v>0</v>
      </c>
      <c r="EZ77">
        <f>IF(AND(P2_y!EZ77&gt;=P2_y_TRUE!$J$1,P2_y!EZ77&lt;=P2_y_TRUE!$K$1),1,0)</f>
        <v>0</v>
      </c>
      <c r="FA77">
        <f>IF(AND(P2_y!FA77&gt;=P2_y_TRUE!$J$1,P2_y!FA77&lt;=P2_y_TRUE!$K$1),1,0)</f>
        <v>0</v>
      </c>
      <c r="FB77">
        <f>IF(AND(P2_y!FB77&gt;=P2_y_TRUE!$J$1,P2_y!FB77&lt;=P2_y_TRUE!$K$1),1,0)</f>
        <v>0</v>
      </c>
      <c r="FC77">
        <f>IF(AND(P2_y!FC77&gt;=P2_y_TRUE!$J$1,P2_y!FC77&lt;=P2_y_TRUE!$K$1),1,0)</f>
        <v>0</v>
      </c>
      <c r="FD77">
        <f>IF(AND(P2_y!FD77&gt;=P2_y_TRUE!$J$1,P2_y!FD77&lt;=P2_y_TRUE!$K$1),1,0)</f>
        <v>0</v>
      </c>
      <c r="FE77">
        <f>IF(AND(P2_y!FE77&gt;=P2_y_TRUE!$J$1,P2_y!FE77&lt;=P2_y_TRUE!$K$1),1,0)</f>
        <v>0</v>
      </c>
      <c r="FF77">
        <f>IF(AND(P2_y!FF77&gt;=P2_y_TRUE!$J$1,P2_y!FF77&lt;=P2_y_TRUE!$K$1),1,0)</f>
        <v>0</v>
      </c>
      <c r="FG77">
        <f>IF(AND(P2_y!FG77&gt;=P2_y_TRUE!$J$1,P2_y!FG77&lt;=P2_y_TRUE!$K$1),1,0)</f>
        <v>0</v>
      </c>
      <c r="FH77">
        <f>IF(AND(P2_y!FH77&gt;=P2_y_TRUE!$J$1,P2_y!FH77&lt;=P2_y_TRUE!$K$1),1,0)</f>
        <v>0</v>
      </c>
      <c r="FI77">
        <f>IF(AND(P2_y!FI77&gt;=P2_y_TRUE!$J$1,P2_y!FI77&lt;=P2_y_TRUE!$K$1),1,0)</f>
        <v>0</v>
      </c>
      <c r="FJ77">
        <f>IF(AND(P2_y!FJ77&gt;=P2_y_TRUE!$J$1,P2_y!FJ77&lt;=P2_y_TRUE!$K$1),1,0)</f>
        <v>0</v>
      </c>
      <c r="FK77">
        <f>IF(AND(P2_y!FK77&gt;=P2_y_TRUE!$J$1,P2_y!FK77&lt;=P2_y_TRUE!$K$1),1,0)</f>
        <v>0</v>
      </c>
      <c r="FL77">
        <f>IF(AND(P2_y!FL77&gt;=P2_y_TRUE!$J$1,P2_y!FL77&lt;=P2_y_TRUE!$K$1),1,0)</f>
        <v>0</v>
      </c>
      <c r="FM77">
        <f>IF(AND(P2_y!FM77&gt;=P2_y_TRUE!$J$1,P2_y!FM77&lt;=P2_y_TRUE!$K$1),1,0)</f>
        <v>0</v>
      </c>
      <c r="FN77">
        <f>IF(AND(P2_y!FN77&gt;=P2_y_TRUE!$J$1,P2_y!FN77&lt;=P2_y_TRUE!$K$1),1,0)</f>
        <v>0</v>
      </c>
      <c r="FO77">
        <f>IF(AND(P2_y!FO77&gt;=P2_y_TRUE!$J$1,P2_y!FO77&lt;=P2_y_TRUE!$K$1),1,0)</f>
        <v>0</v>
      </c>
      <c r="FP77">
        <f>IF(AND(P2_y!FP77&gt;=P2_y_TRUE!$J$1,P2_y!FP77&lt;=P2_y_TRUE!$K$1),1,0)</f>
        <v>0</v>
      </c>
      <c r="FQ77">
        <f>IF(AND(P2_y!FQ77&gt;=P2_y_TRUE!$J$1,P2_y!FQ77&lt;=P2_y_TRUE!$K$1),1,0)</f>
        <v>0</v>
      </c>
      <c r="FR77">
        <f>IF(AND(P2_y!FR77&gt;=P2_y_TRUE!$J$1,P2_y!FR77&lt;=P2_y_TRUE!$K$1),1,0)</f>
        <v>0</v>
      </c>
      <c r="FS77">
        <f>IF(AND(P2_y!FS77&gt;=P2_y_TRUE!$J$1,P2_y!FS77&lt;=P2_y_TRUE!$K$1),1,0)</f>
        <v>0</v>
      </c>
      <c r="FT77">
        <f>IF(AND(P2_y!FT77&gt;=P2_y_TRUE!$J$1,P2_y!FT77&lt;=P2_y_TRUE!$K$1),1,0)</f>
        <v>0</v>
      </c>
      <c r="FU77">
        <f>IF(AND(P2_y!FU77&gt;=P2_y_TRUE!$J$1,P2_y!FU77&lt;=P2_y_TRUE!$K$1),1,0)</f>
        <v>0</v>
      </c>
      <c r="FV77">
        <f>IF(AND(P2_y!FV77&gt;=P2_y_TRUE!$J$1,P2_y!FV77&lt;=P2_y_TRUE!$K$1),1,0)</f>
        <v>0</v>
      </c>
      <c r="FW77">
        <f>IF(AND(P2_y!FW77&gt;=P2_y_TRUE!$J$1,P2_y!FW77&lt;=P2_y_TRUE!$K$1),1,0)</f>
        <v>0</v>
      </c>
      <c r="FX77">
        <f>IF(AND(P2_y!FX77&gt;=P2_y_TRUE!$J$1,P2_y!FX77&lt;=P2_y_TRUE!$K$1),1,0)</f>
        <v>0</v>
      </c>
      <c r="FY77">
        <f>IF(AND(P2_y!FY77&gt;=P2_y_TRUE!$J$1,P2_y!FY77&lt;=P2_y_TRUE!$K$1),1,0)</f>
        <v>0</v>
      </c>
      <c r="FZ77">
        <f>IF(AND(P2_y!FZ77&gt;=P2_y_TRUE!$J$1,P2_y!FZ77&lt;=P2_y_TRUE!$K$1),1,0)</f>
        <v>0</v>
      </c>
      <c r="GA77">
        <f>IF(AND(P2_y!GA77&gt;=P2_y_TRUE!$J$1,P2_y!GA77&lt;=P2_y_TRUE!$K$1),1,0)</f>
        <v>0</v>
      </c>
      <c r="GB77">
        <f>IF(AND(P2_y!GB77&gt;=P2_y_TRUE!$J$1,P2_y!GB77&lt;=P2_y_TRUE!$K$1),1,0)</f>
        <v>0</v>
      </c>
      <c r="GC77">
        <f>IF(AND(P2_y!GC77&gt;=P2_y_TRUE!$J$1,P2_y!GC77&lt;=P2_y_TRUE!$K$1),1,0)</f>
        <v>0</v>
      </c>
      <c r="GD77">
        <f>IF(AND(P2_y!GD77&gt;=P2_y_TRUE!$J$1,P2_y!GD77&lt;=P2_y_TRUE!$K$1),1,0)</f>
        <v>0</v>
      </c>
      <c r="GE77">
        <f>IF(AND(P2_y!GE77&gt;=P2_y_TRUE!$J$1,P2_y!GE77&lt;=P2_y_TRUE!$K$1),1,0)</f>
        <v>0</v>
      </c>
      <c r="GF77">
        <f>IF(AND(P2_y!GF77&gt;=P2_y_TRUE!$J$1,P2_y!GF77&lt;=P2_y_TRUE!$K$1),1,0)</f>
        <v>0</v>
      </c>
      <c r="GG77">
        <f>IF(AND(P2_y!GG77&gt;=P2_y_TRUE!$J$1,P2_y!GG77&lt;=P2_y_TRUE!$K$1),1,0)</f>
        <v>0</v>
      </c>
      <c r="GH77">
        <f>IF(AND(P2_y!GH77&gt;=P2_y_TRUE!$J$1,P2_y!GH77&lt;=P2_y_TRUE!$K$1),1,0)</f>
        <v>0</v>
      </c>
      <c r="GI77">
        <f>IF(AND(P2_y!GI77&gt;=P2_y_TRUE!$J$1,P2_y!GI77&lt;=P2_y_TRUE!$K$1),1,0)</f>
        <v>0</v>
      </c>
      <c r="GJ77">
        <f>IF(AND(P2_y!GJ77&gt;=P2_y_TRUE!$J$1,P2_y!GJ77&lt;=P2_y_TRUE!$K$1),1,0)</f>
        <v>0</v>
      </c>
      <c r="GK77">
        <f>IF(AND(P2_y!GK77&gt;=P2_y_TRUE!$J$1,P2_y!GK77&lt;=P2_y_TRUE!$K$1),1,0)</f>
        <v>0</v>
      </c>
      <c r="GL77">
        <f>IF(AND(P2_y!GL77&gt;=P2_y_TRUE!$J$1,P2_y!GL77&lt;=P2_y_TRUE!$K$1),1,0)</f>
        <v>0</v>
      </c>
      <c r="GM77">
        <f>IF(AND(P2_y!GM77&gt;=P2_y_TRUE!$J$1,P2_y!GM77&lt;=P2_y_TRUE!$K$1),1,0)</f>
        <v>0</v>
      </c>
      <c r="GN77">
        <f>IF(AND(P2_y!GN77&gt;=P2_y_TRUE!$J$1,P2_y!GN77&lt;=P2_y_TRUE!$K$1),1,0)</f>
        <v>0</v>
      </c>
      <c r="GO77">
        <f>IF(AND(P2_y!GO77&gt;=P2_y_TRUE!$J$1,P2_y!GO77&lt;=P2_y_TRUE!$K$1),1,0)</f>
        <v>0</v>
      </c>
      <c r="GP77">
        <f>IF(AND(P2_y!GP77&gt;=P2_y_TRUE!$J$1,P2_y!GP77&lt;=P2_y_TRUE!$K$1),1,0)</f>
        <v>0</v>
      </c>
      <c r="GQ77">
        <f>IF(AND(P2_y!GQ77&gt;=P2_y_TRUE!$J$1,P2_y!GQ77&lt;=P2_y_TRUE!$K$1),1,0)</f>
        <v>0</v>
      </c>
      <c r="GR77">
        <f>IF(AND(P2_y!GR77&gt;=P2_y_TRUE!$J$1,P2_y!GR77&lt;=P2_y_TRUE!$K$1),1,0)</f>
        <v>0</v>
      </c>
      <c r="GS77">
        <f>IF(AND(P2_y!GS77&gt;=P2_y_TRUE!$J$1,P2_y!GS77&lt;=P2_y_TRUE!$K$1),1,0)</f>
        <v>0</v>
      </c>
      <c r="GT77">
        <f>IF(AND(P2_y!GT77&gt;=P2_y_TRUE!$J$1,P2_y!GT77&lt;=P2_y_TRUE!$K$1),1,0)</f>
        <v>0</v>
      </c>
      <c r="GU77">
        <f>IF(AND(P2_y!GU77&gt;=P2_y_TRUE!$J$1,P2_y!GU77&lt;=P2_y_TRUE!$K$1),1,0)</f>
        <v>0</v>
      </c>
      <c r="GV77">
        <f>IF(AND(P2_y!GV77&gt;=P2_y_TRUE!$J$1,P2_y!GV77&lt;=P2_y_TRUE!$K$1),1,0)</f>
        <v>0</v>
      </c>
      <c r="GW77">
        <f>IF(AND(P2_y!GW77&gt;=P2_y_TRUE!$J$1,P2_y!GW77&lt;=P2_y_TRUE!$K$1),1,0)</f>
        <v>0</v>
      </c>
      <c r="GX77">
        <f>IF(AND(P2_y!GX77&gt;=P2_y_TRUE!$J$1,P2_y!GX77&lt;=P2_y_TRUE!$K$1),1,0)</f>
        <v>0</v>
      </c>
      <c r="GY77">
        <f>IF(AND(P2_y!GY77&gt;=P2_y_TRUE!$J$1,P2_y!GY77&lt;=P2_y_TRUE!$K$1),1,0)</f>
        <v>0</v>
      </c>
      <c r="GZ77">
        <f>IF(AND(P2_y!GZ77&gt;=P2_y_TRUE!$J$1,P2_y!GZ77&lt;=P2_y_TRUE!$K$1),1,0)</f>
        <v>0</v>
      </c>
      <c r="HA77">
        <f>IF(AND(P2_y!HA77&gt;=P2_y_TRUE!$J$1,P2_y!HA77&lt;=P2_y_TRUE!$K$1),1,0)</f>
        <v>0</v>
      </c>
      <c r="HB77">
        <f>IF(AND(P2_y!HB77&gt;=P2_y_TRUE!$J$1,P2_y!HB77&lt;=P2_y_TRUE!$K$1),1,0)</f>
        <v>0</v>
      </c>
      <c r="HC77">
        <f>IF(AND(P2_y!HC77&gt;=P2_y_TRUE!$J$1,P2_y!HC77&lt;=P2_y_TRUE!$K$1),1,0)</f>
        <v>0</v>
      </c>
      <c r="HD77">
        <f>IF(AND(P2_y!HD77&gt;=P2_y_TRUE!$J$1,P2_y!HD77&lt;=P2_y_TRUE!$K$1),1,0)</f>
        <v>0</v>
      </c>
      <c r="HE77">
        <f>IF(AND(P2_y!HE77&gt;=P2_y_TRUE!$J$1,P2_y!HE77&lt;=P2_y_TRUE!$K$1),1,0)</f>
        <v>0</v>
      </c>
      <c r="HF77">
        <f>IF(AND(P2_y!HF77&gt;=P2_y_TRUE!$J$1,P2_y!HF77&lt;=P2_y_TRUE!$K$1),1,0)</f>
        <v>0</v>
      </c>
      <c r="HG77">
        <f>IF(AND(P2_y!HG77&gt;=P2_y_TRUE!$J$1,P2_y!HG77&lt;=P2_y_TRUE!$K$1),1,0)</f>
        <v>0</v>
      </c>
      <c r="HH77">
        <f>IF(AND(P2_y!HH77&gt;=P2_y_TRUE!$J$1,P2_y!HH77&lt;=P2_y_TRUE!$K$1),1,0)</f>
        <v>0</v>
      </c>
      <c r="HI77">
        <f>IF(AND(P2_y!HI77&gt;=P2_y_TRUE!$J$1,P2_y!HI77&lt;=P2_y_TRUE!$K$1),1,0)</f>
        <v>0</v>
      </c>
      <c r="HJ77">
        <f>IF(AND(P2_y!HJ77&gt;=P2_y_TRUE!$J$1,P2_y!HJ77&lt;=P2_y_TRUE!$K$1),1,0)</f>
        <v>0</v>
      </c>
      <c r="HK77">
        <f>IF(AND(P2_y!HK77&gt;=P2_y_TRUE!$J$1,P2_y!HK77&lt;=P2_y_TRUE!$K$1),1,0)</f>
        <v>0</v>
      </c>
      <c r="HL77">
        <f>IF(AND(P2_y!HL77&gt;=P2_y_TRUE!$J$1,P2_y!HL77&lt;=P2_y_TRUE!$K$1),1,0)</f>
        <v>0</v>
      </c>
      <c r="HM77">
        <f>IF(AND(P2_y!HM77&gt;=P2_y_TRUE!$J$1,P2_y!HM77&lt;=P2_y_TRUE!$K$1),1,0)</f>
        <v>0</v>
      </c>
      <c r="HN77">
        <f>IF(AND(P2_y!HN77&gt;=P2_y_TRUE!$J$1,P2_y!HN77&lt;=P2_y_TRUE!$K$1),1,0)</f>
        <v>0</v>
      </c>
      <c r="HO77">
        <f>IF(AND(P2_y!HO77&gt;=P2_y_TRUE!$J$1,P2_y!HO77&lt;=P2_y_TRUE!$K$1),1,0)</f>
        <v>0</v>
      </c>
      <c r="HP77">
        <f>IF(AND(P2_y!HP77&gt;=P2_y_TRUE!$J$1,P2_y!HP77&lt;=P2_y_TRUE!$K$1),1,0)</f>
        <v>0</v>
      </c>
      <c r="HQ77">
        <f>IF(AND(P2_y!HQ77&gt;=P2_y_TRUE!$J$1,P2_y!HQ77&lt;=P2_y_TRUE!$K$1),1,0)</f>
        <v>0</v>
      </c>
      <c r="HR77">
        <f>IF(AND(P2_y!HR77&gt;=P2_y_TRUE!$J$1,P2_y!HR77&lt;=P2_y_TRUE!$K$1),1,0)</f>
        <v>0</v>
      </c>
      <c r="HS77">
        <f>IF(AND(P2_y!HS77&gt;=P2_y_TRUE!$J$1,P2_y!HS77&lt;=P2_y_TRUE!$K$1),1,0)</f>
        <v>0</v>
      </c>
      <c r="HT77">
        <f>IF(AND(P2_y!HT77&gt;=P2_y_TRUE!$J$1,P2_y!HT77&lt;=P2_y_TRUE!$K$1),1,0)</f>
        <v>0</v>
      </c>
      <c r="HU77">
        <f>IF(AND(P2_y!HU77&gt;=P2_y_TRUE!$J$1,P2_y!HU77&lt;=P2_y_TRUE!$K$1),1,0)</f>
        <v>0</v>
      </c>
      <c r="HV77">
        <f>IF(AND(P2_y!HV77&gt;=P2_y_TRUE!$J$1,P2_y!HV77&lt;=P2_y_TRUE!$K$1),1,0)</f>
        <v>0</v>
      </c>
      <c r="HW77">
        <f>IF(AND(P2_y!HW77&gt;=P2_y_TRUE!$J$1,P2_y!HW77&lt;=P2_y_TRUE!$K$1),1,0)</f>
        <v>0</v>
      </c>
      <c r="HX77">
        <f>IF(AND(P2_y!HX77&gt;=P2_y_TRUE!$J$1,P2_y!HX77&lt;=P2_y_TRUE!$K$1),1,0)</f>
        <v>0</v>
      </c>
      <c r="HY77">
        <f>IF(AND(P2_y!HY77&gt;=P2_y_TRUE!$J$1,P2_y!HY77&lt;=P2_y_TRUE!$K$1),1,0)</f>
        <v>0</v>
      </c>
      <c r="HZ77">
        <f>IF(AND(P2_y!HZ77&gt;=P2_y_TRUE!$J$1,P2_y!HZ77&lt;=P2_y_TRUE!$K$1),1,0)</f>
        <v>0</v>
      </c>
      <c r="IA77">
        <f>IF(AND(P2_y!IA77&gt;=P2_y_TRUE!$J$1,P2_y!IA77&lt;=P2_y_TRUE!$K$1),1,0)</f>
        <v>0</v>
      </c>
      <c r="IB77">
        <f>IF(AND(P2_y!IB77&gt;=P2_y_TRUE!$J$1,P2_y!IB77&lt;=P2_y_TRUE!$K$1),1,0)</f>
        <v>0</v>
      </c>
      <c r="IC77">
        <f>IF(AND(P2_y!IC77&gt;=P2_y_TRUE!$J$1,P2_y!IC77&lt;=P2_y_TRUE!$K$1),1,0)</f>
        <v>0</v>
      </c>
      <c r="ID77">
        <f>IF(AND(P2_y!ID77&gt;=P2_y_TRUE!$J$1,P2_y!ID77&lt;=P2_y_TRUE!$K$1),1,0)</f>
        <v>0</v>
      </c>
      <c r="IE77">
        <f>IF(AND(P2_y!IE77&gt;=P2_y_TRUE!$J$1,P2_y!IE77&lt;=P2_y_TRUE!$K$1),1,0)</f>
        <v>0</v>
      </c>
      <c r="IF77">
        <f>IF(AND(P2_y!IF77&gt;=P2_y_TRUE!$J$1,P2_y!IF77&lt;=P2_y_TRUE!$K$1),1,0)</f>
        <v>0</v>
      </c>
      <c r="IG77">
        <f>IF(AND(P2_y!IG77&gt;=P2_y_TRUE!$J$1,P2_y!IG77&lt;=P2_y_TRUE!$K$1),1,0)</f>
        <v>0</v>
      </c>
      <c r="IH77">
        <f>IF(AND(P2_y!IH77&gt;=P2_y_TRUE!$J$1,P2_y!IH77&lt;=P2_y_TRUE!$K$1),1,0)</f>
        <v>0</v>
      </c>
      <c r="II77">
        <f>IF(AND(P2_y!II77&gt;=P2_y_TRUE!$J$1,P2_y!II77&lt;=P2_y_TRUE!$K$1),1,0)</f>
        <v>0</v>
      </c>
      <c r="IJ77">
        <f>IF(AND(P2_y!IJ77&gt;=P2_y_TRUE!$J$1,P2_y!IJ77&lt;=P2_y_TRUE!$K$1),1,0)</f>
        <v>0</v>
      </c>
      <c r="IK77">
        <f>IF(AND(P2_y!IK77&gt;=P2_y_TRUE!$J$1,P2_y!IK77&lt;=P2_y_TRUE!$K$1),1,0)</f>
        <v>0</v>
      </c>
      <c r="IL77">
        <f>IF(AND(P2_y!IL77&gt;=P2_y_TRUE!$J$1,P2_y!IL77&lt;=P2_y_TRUE!$K$1),1,0)</f>
        <v>0</v>
      </c>
      <c r="IM77">
        <f>IF(AND(P2_y!IM77&gt;=P2_y_TRUE!$J$1,P2_y!IM77&lt;=P2_y_TRUE!$K$1),1,0)</f>
        <v>0</v>
      </c>
      <c r="IN77">
        <f>IF(AND(P2_y!IN77&gt;=P2_y_TRUE!$J$1,P2_y!IN77&lt;=P2_y_TRUE!$K$1),1,0)</f>
        <v>0</v>
      </c>
      <c r="IO77">
        <f>IF(AND(P2_y!IO77&gt;=P2_y_TRUE!$J$1,P2_y!IO77&lt;=P2_y_TRUE!$K$1),1,0)</f>
        <v>0</v>
      </c>
      <c r="IP77">
        <f>IF(AND(P2_y!IP77&gt;=P2_y_TRUE!$J$1,P2_y!IP77&lt;=P2_y_TRUE!$K$1),1,0)</f>
        <v>0</v>
      </c>
      <c r="IQ77">
        <f>IF(AND(P2_y!IQ77&gt;=P2_y_TRUE!$J$1,P2_y!IQ77&lt;=P2_y_TRUE!$K$1),1,0)</f>
        <v>0</v>
      </c>
      <c r="IR77">
        <f>IF(AND(P2_y!IR77&gt;=P2_y_TRUE!$J$1,P2_y!IR77&lt;=P2_y_TRUE!$K$1),1,0)</f>
        <v>0</v>
      </c>
      <c r="IS77">
        <f>IF(AND(P2_y!IS77&gt;=P2_y_TRUE!$J$1,P2_y!IS77&lt;=P2_y_TRUE!$K$1),1,0)</f>
        <v>0</v>
      </c>
      <c r="IT77">
        <f>IF(AND(P2_y!IT77&gt;=P2_y_TRUE!$J$1,P2_y!IT77&lt;=P2_y_TRUE!$K$1),1,0)</f>
        <v>0</v>
      </c>
      <c r="IU77">
        <f>IF(AND(P2_y!IU77&gt;=P2_y_TRUE!$J$1,P2_y!IU77&lt;=P2_y_TRUE!$K$1),1,0)</f>
        <v>0</v>
      </c>
      <c r="IV77">
        <f>IF(AND(P2_y!IV77&gt;=P2_y_TRUE!$J$1,P2_y!IV77&lt;=P2_y_TRUE!$K$1),1,0)</f>
        <v>0</v>
      </c>
      <c r="IW77">
        <f>IF(AND(P2_y!IW77&gt;=P2_y_TRUE!$J$1,P2_y!IW77&lt;=P2_y_TRUE!$K$1),1,0)</f>
        <v>0</v>
      </c>
      <c r="IX77">
        <f>IF(AND(P2_y!IX77&gt;=P2_y_TRUE!$J$1,P2_y!IX77&lt;=P2_y_TRUE!$K$1),1,0)</f>
        <v>0</v>
      </c>
      <c r="IY77">
        <f>IF(AND(P2_y!IY77&gt;=P2_y_TRUE!$J$1,P2_y!IY77&lt;=P2_y_TRUE!$K$1),1,0)</f>
        <v>0</v>
      </c>
      <c r="IZ77">
        <f>IF(AND(P2_y!IZ77&gt;=P2_y_TRUE!$J$1,P2_y!IZ77&lt;=P2_y_TRUE!$K$1),1,0)</f>
        <v>0</v>
      </c>
      <c r="JA77">
        <f>IF(AND(P2_y!JA77&gt;=P2_y_TRUE!$J$1,P2_y!JA77&lt;=P2_y_TRUE!$K$1),1,0)</f>
        <v>0</v>
      </c>
      <c r="JB77">
        <f>IF(AND(P2_y!JB77&gt;=P2_y_TRUE!$J$1,P2_y!JB77&lt;=P2_y_TRUE!$K$1),1,0)</f>
        <v>0</v>
      </c>
      <c r="JC77">
        <f>IF(AND(P2_y!JC77&gt;=P2_y_TRUE!$J$1,P2_y!JC77&lt;=P2_y_TRUE!$K$1),1,0)</f>
        <v>0</v>
      </c>
      <c r="JD77">
        <f>IF(AND(P2_y!JD77&gt;=P2_y_TRUE!$J$1,P2_y!JD77&lt;=P2_y_TRUE!$K$1),1,0)</f>
        <v>0</v>
      </c>
      <c r="JE77">
        <f>IF(AND(P2_y!JE77&gt;=P2_y_TRUE!$J$1,P2_y!JE77&lt;=P2_y_TRUE!$K$1),1,0)</f>
        <v>0</v>
      </c>
      <c r="JF77">
        <f>IF(AND(P2_y!JF77&gt;=P2_y_TRUE!$J$1,P2_y!JF77&lt;=P2_y_TRUE!$K$1),1,0)</f>
        <v>0</v>
      </c>
      <c r="JG77">
        <f>IF(AND(P2_y!JG77&gt;=P2_y_TRUE!$J$1,P2_y!JG77&lt;=P2_y_TRUE!$K$1),1,0)</f>
        <v>0</v>
      </c>
      <c r="JH77">
        <f>IF(AND(P2_y!JH77&gt;=P2_y_TRUE!$J$1,P2_y!JH77&lt;=P2_y_TRUE!$K$1),1,0)</f>
        <v>0</v>
      </c>
      <c r="JI77">
        <f>IF(AND(P2_y!JI77&gt;=P2_y_TRUE!$J$1,P2_y!JI77&lt;=P2_y_TRUE!$K$1),1,0)</f>
        <v>0</v>
      </c>
      <c r="JJ77">
        <f>IF(AND(P2_y!JJ77&gt;=P2_y_TRUE!$J$1,P2_y!JJ77&lt;=P2_y_TRUE!$K$1),1,0)</f>
        <v>0</v>
      </c>
      <c r="JK77">
        <f>IF(AND(P2_y!JK77&gt;=P2_y_TRUE!$J$1,P2_y!JK77&lt;=P2_y_TRUE!$K$1),1,0)</f>
        <v>0</v>
      </c>
      <c r="JL77">
        <f>IF(AND(P2_y!JL77&gt;=P2_y_TRUE!$J$1,P2_y!JL77&lt;=P2_y_TRUE!$K$1),1,0)</f>
        <v>0</v>
      </c>
      <c r="JM77">
        <f>IF(AND(P2_y!JM77&gt;=P2_y_TRUE!$J$1,P2_y!JM77&lt;=P2_y_TRUE!$K$1),1,0)</f>
        <v>0</v>
      </c>
      <c r="JN77">
        <f>IF(AND(P2_y!JN77&gt;=P2_y_TRUE!$J$1,P2_y!JN77&lt;=P2_y_TRUE!$K$1),1,0)</f>
        <v>0</v>
      </c>
      <c r="JO77">
        <f>IF(AND(P2_y!JO77&gt;=P2_y_TRUE!$J$1,P2_y!JO77&lt;=P2_y_TRUE!$K$1),1,0)</f>
        <v>0</v>
      </c>
      <c r="JP77">
        <f>IF(AND(P2_y!JP77&gt;=P2_y_TRUE!$J$1,P2_y!JP77&lt;=P2_y_TRUE!$K$1),1,0)</f>
        <v>0</v>
      </c>
      <c r="JQ77">
        <f>IF(AND(P2_y!JQ77&gt;=P2_y_TRUE!$J$1,P2_y!JQ77&lt;=P2_y_TRUE!$K$1),1,0)</f>
        <v>0</v>
      </c>
      <c r="JR77">
        <f>IF(AND(P2_y!JR77&gt;=P2_y_TRUE!$J$1,P2_y!JR77&lt;=P2_y_TRUE!$K$1),1,0)</f>
        <v>0</v>
      </c>
      <c r="JS77">
        <f>IF(AND(P2_y!JS77&gt;=P2_y_TRUE!$J$1,P2_y!JS77&lt;=P2_y_TRUE!$K$1),1,0)</f>
        <v>0</v>
      </c>
      <c r="JT77">
        <f>IF(AND(P2_y!JT77&gt;=P2_y_TRUE!$J$1,P2_y!JT77&lt;=P2_y_TRUE!$K$1),1,0)</f>
        <v>0</v>
      </c>
      <c r="JU77">
        <f>IF(AND(P2_y!JU77&gt;=P2_y_TRUE!$J$1,P2_y!JU77&lt;=P2_y_TRUE!$K$1),1,0)</f>
        <v>0</v>
      </c>
      <c r="JV77">
        <f>IF(AND(P2_y!JV77&gt;=P2_y_TRUE!$J$1,P2_y!JV77&lt;=P2_y_TRUE!$K$1),1,0)</f>
        <v>0</v>
      </c>
      <c r="JW77">
        <f>IF(AND(P2_y!JW77&gt;=P2_y_TRUE!$J$1,P2_y!JW77&lt;=P2_y_TRUE!$K$1),1,0)</f>
        <v>0</v>
      </c>
      <c r="JX77">
        <f>IF(AND(P2_y!JX77&gt;=P2_y_TRUE!$J$1,P2_y!JX77&lt;=P2_y_TRUE!$K$1),1,0)</f>
        <v>0</v>
      </c>
      <c r="JY77">
        <f>IF(AND(P2_y!JY77&gt;=P2_y_TRUE!$J$1,P2_y!JY77&lt;=P2_y_TRUE!$K$1),1,0)</f>
        <v>0</v>
      </c>
      <c r="JZ77">
        <f>IF(AND(P2_y!JZ77&gt;=P2_y_TRUE!$J$1,P2_y!JZ77&lt;=P2_y_TRUE!$K$1),1,0)</f>
        <v>0</v>
      </c>
      <c r="KA77">
        <f>IF(AND(P2_y!KA77&gt;=P2_y_TRUE!$J$1,P2_y!KA77&lt;=P2_y_TRUE!$K$1),1,0)</f>
        <v>0</v>
      </c>
      <c r="KB77">
        <f>IF(AND(P2_y!KB77&gt;=P2_y_TRUE!$J$1,P2_y!KB77&lt;=P2_y_TRUE!$K$1),1,0)</f>
        <v>0</v>
      </c>
      <c r="KC77">
        <f>IF(AND(P2_y!KC77&gt;=P2_y_TRUE!$J$1,P2_y!KC77&lt;=P2_y_TRUE!$K$1),1,0)</f>
        <v>0</v>
      </c>
      <c r="KD77">
        <f>IF(AND(P2_y!KD77&gt;=P2_y_TRUE!$J$1,P2_y!KD77&lt;=P2_y_TRUE!$K$1),1,0)</f>
        <v>0</v>
      </c>
      <c r="KE77">
        <f>IF(AND(P2_y!KE77&gt;=P2_y_TRUE!$J$1,P2_y!KE77&lt;=P2_y_TRUE!$K$1),1,0)</f>
        <v>0</v>
      </c>
      <c r="KF77">
        <f>IF(AND(P2_y!KF77&gt;=P2_y_TRUE!$J$1,P2_y!KF77&lt;=P2_y_TRUE!$K$1),1,0)</f>
        <v>0</v>
      </c>
      <c r="KG77">
        <f>IF(AND(P2_y!KG77&gt;=P2_y_TRUE!$J$1,P2_y!KG77&lt;=P2_y_TRUE!$K$1),1,0)</f>
        <v>0</v>
      </c>
      <c r="KH77">
        <f>IF(AND(P2_y!KH77&gt;=P2_y_TRUE!$J$1,P2_y!KH77&lt;=P2_y_TRUE!$K$1),1,0)</f>
        <v>0</v>
      </c>
      <c r="KI77">
        <f>IF(AND(P2_y!KI77&gt;=P2_y_TRUE!$J$1,P2_y!KI77&lt;=P2_y_TRUE!$K$1),1,0)</f>
        <v>0</v>
      </c>
      <c r="KJ77">
        <f>IF(AND(P2_y!KJ77&gt;=P2_y_TRUE!$J$1,P2_y!KJ77&lt;=P2_y_TRUE!$K$1),1,0)</f>
        <v>0</v>
      </c>
      <c r="KK77">
        <f>IF(AND(P2_y!KK77&gt;=P2_y_TRUE!$J$1,P2_y!KK77&lt;=P2_y_TRUE!$K$1),1,0)</f>
        <v>0</v>
      </c>
      <c r="KL77">
        <f>IF(AND(P2_y!KL77&gt;=P2_y_TRUE!$J$1,P2_y!KL77&lt;=P2_y_TRUE!$K$1),1,0)</f>
        <v>0</v>
      </c>
      <c r="KM77">
        <f>IF(AND(P2_y!KM77&gt;=P2_y_TRUE!$J$1,P2_y!KM77&lt;=P2_y_TRUE!$K$1),1,0)</f>
        <v>0</v>
      </c>
      <c r="KN77">
        <f>IF(AND(P2_y!KN77&gt;=P2_y_TRUE!$J$1,P2_y!KN77&lt;=P2_y_TRUE!$K$1),1,0)</f>
        <v>0</v>
      </c>
      <c r="KO77">
        <f>IF(AND(P2_y!KO77&gt;=P2_y_TRUE!$J$1,P2_y!KO77&lt;=P2_y_TRUE!$K$1),1,0)</f>
        <v>0</v>
      </c>
      <c r="KP77">
        <f>IF(AND(P2_y!KP77&gt;=P2_y_TRUE!$J$1,P2_y!KP77&lt;=P2_y_TRUE!$K$1),1,0)</f>
        <v>0</v>
      </c>
      <c r="KQ77">
        <f>IF(AND(P2_y!KQ77&gt;=P2_y_TRUE!$J$1,P2_y!KQ77&lt;=P2_y_TRUE!$K$1),1,0)</f>
        <v>0</v>
      </c>
      <c r="KR77">
        <f>IF(AND(P2_y!KR77&gt;=P2_y_TRUE!$J$1,P2_y!KR77&lt;=P2_y_TRUE!$K$1),1,0)</f>
        <v>0</v>
      </c>
      <c r="KS77">
        <f>IF(AND(P2_y!KS77&gt;=P2_y_TRUE!$J$1,P2_y!KS77&lt;=P2_y_TRUE!$K$1),1,0)</f>
        <v>0</v>
      </c>
      <c r="KT77">
        <f>IF(AND(P2_y!KT77&gt;=P2_y_TRUE!$J$1,P2_y!KT77&lt;=P2_y_TRUE!$K$1),1,0)</f>
        <v>0</v>
      </c>
      <c r="KU77">
        <f>IF(AND(P2_y!KU77&gt;=P2_y_TRUE!$J$1,P2_y!KU77&lt;=P2_y_TRUE!$K$1),1,0)</f>
        <v>0</v>
      </c>
      <c r="KV77">
        <f>IF(AND(P2_y!KV77&gt;=P2_y_TRUE!$J$1,P2_y!KV77&lt;=P2_y_TRUE!$K$1),1,0)</f>
        <v>0</v>
      </c>
      <c r="KW77">
        <f>IF(AND(P2_y!KW77&gt;=P2_y_TRUE!$J$1,P2_y!KW77&lt;=P2_y_TRUE!$K$1),1,0)</f>
        <v>0</v>
      </c>
    </row>
    <row r="78" spans="1:309" x14ac:dyDescent="0.25">
      <c r="A78">
        <v>-79</v>
      </c>
      <c r="D78">
        <f>IF(AND(P2_y!D78&gt;=P2_y_TRUE!$J$1,P2_y!D78&lt;=P2_y_TRUE!$K$1),1,0)</f>
        <v>0</v>
      </c>
      <c r="E78">
        <f>IF(AND(P2_y!E78&gt;=P2_y_TRUE!$J$1,P2_y!E78&lt;=P2_y_TRUE!$K$1),1,0)</f>
        <v>0</v>
      </c>
      <c r="F78">
        <f>IF(AND(P2_y!F78&gt;=P2_y_TRUE!$J$1,P2_y!F78&lt;=P2_y_TRUE!$K$1),1,0)</f>
        <v>0</v>
      </c>
      <c r="G78">
        <f>IF(AND(P2_y!G78&gt;=P2_y_TRUE!$J$1,P2_y!G78&lt;=P2_y_TRUE!$K$1),1,0)</f>
        <v>0</v>
      </c>
      <c r="H78">
        <f>IF(AND(P2_y!H78&gt;=P2_y_TRUE!$J$1,P2_y!H78&lt;=P2_y_TRUE!$K$1),1,0)</f>
        <v>0</v>
      </c>
      <c r="I78">
        <f>IF(AND(P2_y!I78&gt;=P2_y_TRUE!$J$1,P2_y!I78&lt;=P2_y_TRUE!$K$1),1,0)</f>
        <v>0</v>
      </c>
      <c r="J78">
        <f>IF(AND(P2_y!J78&gt;=P2_y_TRUE!$J$1,P2_y!J78&lt;=P2_y_TRUE!$K$1),1,0)</f>
        <v>0</v>
      </c>
      <c r="K78">
        <f>IF(AND(P2_y!K78&gt;=P2_y_TRUE!$J$1,P2_y!K78&lt;=P2_y_TRUE!$K$1),1,0)</f>
        <v>0</v>
      </c>
      <c r="L78">
        <f>IF(AND(P2_y!L78&gt;=P2_y_TRUE!$J$1,P2_y!L78&lt;=P2_y_TRUE!$K$1),1,0)</f>
        <v>0</v>
      </c>
      <c r="M78">
        <f>IF(AND(P2_y!M78&gt;=P2_y_TRUE!$J$1,P2_y!M78&lt;=P2_y_TRUE!$K$1),1,0)</f>
        <v>0</v>
      </c>
      <c r="N78">
        <f>IF(AND(P2_y!N78&gt;=P2_y_TRUE!$J$1,P2_y!N78&lt;=P2_y_TRUE!$K$1),1,0)</f>
        <v>0</v>
      </c>
      <c r="O78">
        <f>IF(AND(P2_y!O78&gt;=P2_y_TRUE!$J$1,P2_y!O78&lt;=P2_y_TRUE!$K$1),1,0)</f>
        <v>0</v>
      </c>
      <c r="P78">
        <f>IF(AND(P2_y!P78&gt;=P2_y_TRUE!$J$1,P2_y!P78&lt;=P2_y_TRUE!$K$1),1,0)</f>
        <v>0</v>
      </c>
      <c r="Q78">
        <f>IF(AND(P2_y!Q78&gt;=P2_y_TRUE!$J$1,P2_y!Q78&lt;=P2_y_TRUE!$K$1),1,0)</f>
        <v>0</v>
      </c>
      <c r="R78">
        <f>IF(AND(P2_y!R78&gt;=P2_y_TRUE!$J$1,P2_y!R78&lt;=P2_y_TRUE!$K$1),1,0)</f>
        <v>0</v>
      </c>
      <c r="S78">
        <f>IF(AND(P2_y!S78&gt;=P2_y_TRUE!$J$1,P2_y!S78&lt;=P2_y_TRUE!$K$1),1,0)</f>
        <v>0</v>
      </c>
      <c r="T78">
        <f>IF(AND(P2_y!T78&gt;=P2_y_TRUE!$J$1,P2_y!T78&lt;=P2_y_TRUE!$K$1),1,0)</f>
        <v>0</v>
      </c>
      <c r="U78">
        <f>IF(AND(P2_y!U78&gt;=P2_y_TRUE!$J$1,P2_y!U78&lt;=P2_y_TRUE!$K$1),1,0)</f>
        <v>0</v>
      </c>
      <c r="V78">
        <f>IF(AND(P2_y!V78&gt;=P2_y_TRUE!$J$1,P2_y!V78&lt;=P2_y_TRUE!$K$1),1,0)</f>
        <v>0</v>
      </c>
      <c r="W78">
        <f>IF(AND(P2_y!W78&gt;=P2_y_TRUE!$J$1,P2_y!W78&lt;=P2_y_TRUE!$K$1),1,0)</f>
        <v>0</v>
      </c>
      <c r="X78">
        <f>IF(AND(P2_y!X78&gt;=P2_y_TRUE!$J$1,P2_y!X78&lt;=P2_y_TRUE!$K$1),1,0)</f>
        <v>0</v>
      </c>
      <c r="Y78">
        <f>IF(AND(P2_y!Y78&gt;=P2_y_TRUE!$J$1,P2_y!Y78&lt;=P2_y_TRUE!$K$1),1,0)</f>
        <v>0</v>
      </c>
      <c r="Z78">
        <f>IF(AND(P2_y!Z78&gt;=P2_y_TRUE!$J$1,P2_y!Z78&lt;=P2_y_TRUE!$K$1),1,0)</f>
        <v>0</v>
      </c>
      <c r="AA78">
        <f>IF(AND(P2_y!AA78&gt;=P2_y_TRUE!$J$1,P2_y!AA78&lt;=P2_y_TRUE!$K$1),1,0)</f>
        <v>0</v>
      </c>
      <c r="AB78">
        <f>IF(AND(P2_y!AB78&gt;=P2_y_TRUE!$J$1,P2_y!AB78&lt;=P2_y_TRUE!$K$1),1,0)</f>
        <v>0</v>
      </c>
      <c r="AC78">
        <f>IF(AND(P2_y!AC78&gt;=P2_y_TRUE!$J$1,P2_y!AC78&lt;=P2_y_TRUE!$K$1),1,0)</f>
        <v>0</v>
      </c>
      <c r="AD78">
        <f>IF(AND(P2_y!AD78&gt;=P2_y_TRUE!$J$1,P2_y!AD78&lt;=P2_y_TRUE!$K$1),1,0)</f>
        <v>0</v>
      </c>
      <c r="AE78">
        <f>IF(AND(P2_y!AE78&gt;=P2_y_TRUE!$J$1,P2_y!AE78&lt;=P2_y_TRUE!$K$1),1,0)</f>
        <v>0</v>
      </c>
      <c r="AF78">
        <f>IF(AND(P2_y!AF78&gt;=P2_y_TRUE!$J$1,P2_y!AF78&lt;=P2_y_TRUE!$K$1),1,0)</f>
        <v>0</v>
      </c>
      <c r="AG78">
        <f>IF(AND(P2_y!AG78&gt;=P2_y_TRUE!$J$1,P2_y!AG78&lt;=P2_y_TRUE!$K$1),1,0)</f>
        <v>0</v>
      </c>
      <c r="AH78">
        <f>IF(AND(P2_y!AH78&gt;=P2_y_TRUE!$J$1,P2_y!AH78&lt;=P2_y_TRUE!$K$1),1,0)</f>
        <v>0</v>
      </c>
      <c r="AI78">
        <f>IF(AND(P2_y!AI78&gt;=P2_y_TRUE!$J$1,P2_y!AI78&lt;=P2_y_TRUE!$K$1),1,0)</f>
        <v>0</v>
      </c>
      <c r="AJ78">
        <f>IF(AND(P2_y!AJ78&gt;=P2_y_TRUE!$J$1,P2_y!AJ78&lt;=P2_y_TRUE!$K$1),1,0)</f>
        <v>0</v>
      </c>
      <c r="AK78">
        <f>IF(AND(P2_y!AK78&gt;=P2_y_TRUE!$J$1,P2_y!AK78&lt;=P2_y_TRUE!$K$1),1,0)</f>
        <v>0</v>
      </c>
      <c r="AL78">
        <f>IF(AND(P2_y!AL78&gt;=P2_y_TRUE!$J$1,P2_y!AL78&lt;=P2_y_TRUE!$K$1),1,0)</f>
        <v>0</v>
      </c>
      <c r="AM78">
        <f>IF(AND(P2_y!AM78&gt;=P2_y_TRUE!$J$1,P2_y!AM78&lt;=P2_y_TRUE!$K$1),1,0)</f>
        <v>0</v>
      </c>
      <c r="AN78">
        <f>IF(AND(P2_y!AN78&gt;=P2_y_TRUE!$J$1,P2_y!AN78&lt;=P2_y_TRUE!$K$1),1,0)</f>
        <v>0</v>
      </c>
      <c r="AO78">
        <f>IF(AND(P2_y!AO78&gt;=P2_y_TRUE!$J$1,P2_y!AO78&lt;=P2_y_TRUE!$K$1),1,0)</f>
        <v>0</v>
      </c>
      <c r="AP78">
        <f>IF(AND(P2_y!AP78&gt;=P2_y_TRUE!$J$1,P2_y!AP78&lt;=P2_y_TRUE!$K$1),1,0)</f>
        <v>0</v>
      </c>
      <c r="AQ78">
        <f>IF(AND(P2_y!AQ78&gt;=P2_y_TRUE!$J$1,P2_y!AQ78&lt;=P2_y_TRUE!$K$1),1,0)</f>
        <v>0</v>
      </c>
      <c r="AR78">
        <f>IF(AND(P2_y!AR78&gt;=P2_y_TRUE!$J$1,P2_y!AR78&lt;=P2_y_TRUE!$K$1),1,0)</f>
        <v>0</v>
      </c>
      <c r="AS78">
        <f>IF(AND(P2_y!AS78&gt;=P2_y_TRUE!$J$1,P2_y!AS78&lt;=P2_y_TRUE!$K$1),1,0)</f>
        <v>0</v>
      </c>
      <c r="AT78">
        <f>IF(AND(P2_y!AT78&gt;=P2_y_TRUE!$J$1,P2_y!AT78&lt;=P2_y_TRUE!$K$1),1,0)</f>
        <v>0</v>
      </c>
      <c r="AU78">
        <f>IF(AND(P2_y!AU78&gt;=P2_y_TRUE!$J$1,P2_y!AU78&lt;=P2_y_TRUE!$K$1),1,0)</f>
        <v>0</v>
      </c>
      <c r="AV78">
        <f>IF(AND(P2_y!AV78&gt;=P2_y_TRUE!$J$1,P2_y!AV78&lt;=P2_y_TRUE!$K$1),1,0)</f>
        <v>0</v>
      </c>
      <c r="AW78">
        <f>IF(AND(P2_y!AW78&gt;=P2_y_TRUE!$J$1,P2_y!AW78&lt;=P2_y_TRUE!$K$1),1,0)</f>
        <v>0</v>
      </c>
      <c r="AX78">
        <f>IF(AND(P2_y!AX78&gt;=P2_y_TRUE!$J$1,P2_y!AX78&lt;=P2_y_TRUE!$K$1),1,0)</f>
        <v>0</v>
      </c>
      <c r="AY78">
        <f>IF(AND(P2_y!AY78&gt;=P2_y_TRUE!$J$1,P2_y!AY78&lt;=P2_y_TRUE!$K$1),1,0)</f>
        <v>0</v>
      </c>
      <c r="AZ78">
        <f>IF(AND(P2_y!AZ78&gt;=P2_y_TRUE!$J$1,P2_y!AZ78&lt;=P2_y_TRUE!$K$1),1,0)</f>
        <v>0</v>
      </c>
      <c r="BA78">
        <f>IF(AND(P2_y!BA78&gt;=P2_y_TRUE!$J$1,P2_y!BA78&lt;=P2_y_TRUE!$K$1),1,0)</f>
        <v>0</v>
      </c>
      <c r="BB78">
        <f>IF(AND(P2_y!BB78&gt;=P2_y_TRUE!$J$1,P2_y!BB78&lt;=P2_y_TRUE!$K$1),1,0)</f>
        <v>0</v>
      </c>
      <c r="BC78">
        <f>IF(AND(P2_y!BC78&gt;=P2_y_TRUE!$J$1,P2_y!BC78&lt;=P2_y_TRUE!$K$1),1,0)</f>
        <v>0</v>
      </c>
      <c r="BD78">
        <f>IF(AND(P2_y!BD78&gt;=P2_y_TRUE!$J$1,P2_y!BD78&lt;=P2_y_TRUE!$K$1),1,0)</f>
        <v>0</v>
      </c>
      <c r="BE78">
        <f>IF(AND(P2_y!BE78&gt;=P2_y_TRUE!$J$1,P2_y!BE78&lt;=P2_y_TRUE!$K$1),1,0)</f>
        <v>0</v>
      </c>
      <c r="BF78">
        <f>IF(AND(P2_y!BF78&gt;=P2_y_TRUE!$J$1,P2_y!BF78&lt;=P2_y_TRUE!$K$1),1,0)</f>
        <v>0</v>
      </c>
      <c r="BG78">
        <f>IF(AND(P2_y!BG78&gt;=P2_y_TRUE!$J$1,P2_y!BG78&lt;=P2_y_TRUE!$K$1),1,0)</f>
        <v>0</v>
      </c>
      <c r="BH78">
        <f>IF(AND(P2_y!BH78&gt;=P2_y_TRUE!$J$1,P2_y!BH78&lt;=P2_y_TRUE!$K$1),1,0)</f>
        <v>0</v>
      </c>
      <c r="BI78">
        <f>IF(AND(P2_y!BI78&gt;=P2_y_TRUE!$J$1,P2_y!BI78&lt;=P2_y_TRUE!$K$1),1,0)</f>
        <v>0</v>
      </c>
      <c r="BJ78">
        <f>IF(AND(P2_y!BJ78&gt;=P2_y_TRUE!$J$1,P2_y!BJ78&lt;=P2_y_TRUE!$K$1),1,0)</f>
        <v>0</v>
      </c>
      <c r="BK78">
        <f>IF(AND(P2_y!BK78&gt;=P2_y_TRUE!$J$1,P2_y!BK78&lt;=P2_y_TRUE!$K$1),1,0)</f>
        <v>0</v>
      </c>
      <c r="BL78">
        <f>IF(AND(P2_y!BL78&gt;=P2_y_TRUE!$J$1,P2_y!BL78&lt;=P2_y_TRUE!$K$1),1,0)</f>
        <v>0</v>
      </c>
      <c r="BM78">
        <f>IF(AND(P2_y!BM78&gt;=P2_y_TRUE!$J$1,P2_y!BM78&lt;=P2_y_TRUE!$K$1),1,0)</f>
        <v>0</v>
      </c>
      <c r="BN78">
        <f>IF(AND(P2_y!BN78&gt;=P2_y_TRUE!$J$1,P2_y!BN78&lt;=P2_y_TRUE!$K$1),1,0)</f>
        <v>0</v>
      </c>
      <c r="BO78">
        <f>IF(AND(P2_y!BO78&gt;=P2_y_TRUE!$J$1,P2_y!BO78&lt;=P2_y_TRUE!$K$1),1,0)</f>
        <v>0</v>
      </c>
      <c r="BP78">
        <f>IF(AND(P2_y!BP78&gt;=P2_y_TRUE!$J$1,P2_y!BP78&lt;=P2_y_TRUE!$K$1),1,0)</f>
        <v>0</v>
      </c>
      <c r="BQ78">
        <f>IF(AND(P2_y!BQ78&gt;=P2_y_TRUE!$J$1,P2_y!BQ78&lt;=P2_y_TRUE!$K$1),1,0)</f>
        <v>0</v>
      </c>
      <c r="BR78">
        <f>IF(AND(P2_y!BR78&gt;=P2_y_TRUE!$J$1,P2_y!BR78&lt;=P2_y_TRUE!$K$1),1,0)</f>
        <v>0</v>
      </c>
      <c r="BS78">
        <f>IF(AND(P2_y!BS78&gt;=P2_y_TRUE!$J$1,P2_y!BS78&lt;=P2_y_TRUE!$K$1),1,0)</f>
        <v>0</v>
      </c>
      <c r="BT78">
        <f>IF(AND(P2_y!BT78&gt;=P2_y_TRUE!$J$1,P2_y!BT78&lt;=P2_y_TRUE!$K$1),1,0)</f>
        <v>0</v>
      </c>
      <c r="BU78">
        <f>IF(AND(P2_y!BU78&gt;=P2_y_TRUE!$J$1,P2_y!BU78&lt;=P2_y_TRUE!$K$1),1,0)</f>
        <v>0</v>
      </c>
      <c r="BV78">
        <f>IF(AND(P2_y!BV78&gt;=P2_y_TRUE!$J$1,P2_y!BV78&lt;=P2_y_TRUE!$K$1),1,0)</f>
        <v>0</v>
      </c>
      <c r="BW78">
        <f>IF(AND(P2_y!BW78&gt;=P2_y_TRUE!$J$1,P2_y!BW78&lt;=P2_y_TRUE!$K$1),1,0)</f>
        <v>0</v>
      </c>
      <c r="BX78">
        <f>IF(AND(P2_y!BX78&gt;=P2_y_TRUE!$J$1,P2_y!BX78&lt;=P2_y_TRUE!$K$1),1,0)</f>
        <v>0</v>
      </c>
      <c r="BY78">
        <f>IF(AND(P2_y!BY78&gt;=P2_y_TRUE!$J$1,P2_y!BY78&lt;=P2_y_TRUE!$K$1),1,0)</f>
        <v>0</v>
      </c>
      <c r="BZ78">
        <f>IF(AND(P2_y!BZ78&gt;=P2_y_TRUE!$J$1,P2_y!BZ78&lt;=P2_y_TRUE!$K$1),1,0)</f>
        <v>0</v>
      </c>
      <c r="CA78">
        <f>IF(AND(P2_y!CA78&gt;=P2_y_TRUE!$J$1,P2_y!CA78&lt;=P2_y_TRUE!$K$1),1,0)</f>
        <v>0</v>
      </c>
      <c r="CB78">
        <f>IF(AND(P2_y!CB78&gt;=P2_y_TRUE!$J$1,P2_y!CB78&lt;=P2_y_TRUE!$K$1),1,0)</f>
        <v>0</v>
      </c>
      <c r="CC78">
        <f>IF(AND(P2_y!CC78&gt;=P2_y_TRUE!$J$1,P2_y!CC78&lt;=P2_y_TRUE!$K$1),1,0)</f>
        <v>0</v>
      </c>
      <c r="CD78">
        <f>IF(AND(P2_y!CD78&gt;=P2_y_TRUE!$J$1,P2_y!CD78&lt;=P2_y_TRUE!$K$1),1,0)</f>
        <v>0</v>
      </c>
      <c r="CE78">
        <f>IF(AND(P2_y!CE78&gt;=P2_y_TRUE!$J$1,P2_y!CE78&lt;=P2_y_TRUE!$K$1),1,0)</f>
        <v>0</v>
      </c>
      <c r="CF78">
        <f>IF(AND(P2_y!CF78&gt;=P2_y_TRUE!$J$1,P2_y!CF78&lt;=P2_y_TRUE!$K$1),1,0)</f>
        <v>0</v>
      </c>
      <c r="CG78">
        <f>IF(AND(P2_y!CG78&gt;=P2_y_TRUE!$J$1,P2_y!CG78&lt;=P2_y_TRUE!$K$1),1,0)</f>
        <v>0</v>
      </c>
      <c r="CH78">
        <f>IF(AND(P2_y!CH78&gt;=P2_y_TRUE!$J$1,P2_y!CH78&lt;=P2_y_TRUE!$K$1),1,0)</f>
        <v>0</v>
      </c>
      <c r="CI78">
        <f>IF(AND(P2_y!CI78&gt;=P2_y_TRUE!$J$1,P2_y!CI78&lt;=P2_y_TRUE!$K$1),1,0)</f>
        <v>0</v>
      </c>
      <c r="CJ78">
        <f>IF(AND(P2_y!CJ78&gt;=P2_y_TRUE!$J$1,P2_y!CJ78&lt;=P2_y_TRUE!$K$1),1,0)</f>
        <v>0</v>
      </c>
      <c r="CK78">
        <f>IF(AND(P2_y!CK78&gt;=P2_y_TRUE!$J$1,P2_y!CK78&lt;=P2_y_TRUE!$K$1),1,0)</f>
        <v>0</v>
      </c>
      <c r="CL78">
        <f>IF(AND(P2_y!CL78&gt;=P2_y_TRUE!$J$1,P2_y!CL78&lt;=P2_y_TRUE!$K$1),1,0)</f>
        <v>0</v>
      </c>
      <c r="CM78">
        <f>IF(AND(P2_y!CM78&gt;=P2_y_TRUE!$J$1,P2_y!CM78&lt;=P2_y_TRUE!$K$1),1,0)</f>
        <v>0</v>
      </c>
      <c r="CN78">
        <f>IF(AND(P2_y!CN78&gt;=P2_y_TRUE!$J$1,P2_y!CN78&lt;=P2_y_TRUE!$K$1),1,0)</f>
        <v>0</v>
      </c>
      <c r="CO78">
        <f>IF(AND(P2_y!CO78&gt;=P2_y_TRUE!$J$1,P2_y!CO78&lt;=P2_y_TRUE!$K$1),1,0)</f>
        <v>0</v>
      </c>
      <c r="CP78">
        <f>IF(AND(P2_y!CP78&gt;=P2_y_TRUE!$J$1,P2_y!CP78&lt;=P2_y_TRUE!$K$1),1,0)</f>
        <v>0</v>
      </c>
      <c r="CQ78">
        <f>IF(AND(P2_y!CQ78&gt;=P2_y_TRUE!$J$1,P2_y!CQ78&lt;=P2_y_TRUE!$K$1),1,0)</f>
        <v>0</v>
      </c>
      <c r="CR78">
        <f>IF(AND(P2_y!CR78&gt;=P2_y_TRUE!$J$1,P2_y!CR78&lt;=P2_y_TRUE!$K$1),1,0)</f>
        <v>0</v>
      </c>
      <c r="CS78">
        <f>IF(AND(P2_y!CS78&gt;=P2_y_TRUE!$J$1,P2_y!CS78&lt;=P2_y_TRUE!$K$1),1,0)</f>
        <v>0</v>
      </c>
      <c r="CT78">
        <f>IF(AND(P2_y!CT78&gt;=P2_y_TRUE!$J$1,P2_y!CT78&lt;=P2_y_TRUE!$K$1),1,0)</f>
        <v>0</v>
      </c>
      <c r="CU78">
        <f>IF(AND(P2_y!CU78&gt;=P2_y_TRUE!$J$1,P2_y!CU78&lt;=P2_y_TRUE!$K$1),1,0)</f>
        <v>0</v>
      </c>
      <c r="CV78">
        <f>IF(AND(P2_y!CV78&gt;=P2_y_TRUE!$J$1,P2_y!CV78&lt;=P2_y_TRUE!$K$1),1,0)</f>
        <v>0</v>
      </c>
      <c r="CW78">
        <f>IF(AND(P2_y!CW78&gt;=P2_y_TRUE!$J$1,P2_y!CW78&lt;=P2_y_TRUE!$K$1),1,0)</f>
        <v>0</v>
      </c>
      <c r="CX78">
        <f>IF(AND(P2_y!CX78&gt;=P2_y_TRUE!$J$1,P2_y!CX78&lt;=P2_y_TRUE!$K$1),1,0)</f>
        <v>0</v>
      </c>
      <c r="CY78">
        <f>IF(AND(P2_y!CY78&gt;=P2_y_TRUE!$J$1,P2_y!CY78&lt;=P2_y_TRUE!$K$1),1,0)</f>
        <v>0</v>
      </c>
      <c r="CZ78">
        <f>IF(AND(P2_y!CZ78&gt;=P2_y_TRUE!$J$1,P2_y!CZ78&lt;=P2_y_TRUE!$K$1),1,0)</f>
        <v>0</v>
      </c>
      <c r="DA78">
        <f>IF(AND(P2_y!DA78&gt;=P2_y_TRUE!$J$1,P2_y!DA78&lt;=P2_y_TRUE!$K$1),1,0)</f>
        <v>0</v>
      </c>
      <c r="DB78">
        <f>IF(AND(P2_y!DB78&gt;=P2_y_TRUE!$J$1,P2_y!DB78&lt;=P2_y_TRUE!$K$1),1,0)</f>
        <v>0</v>
      </c>
      <c r="DC78">
        <f>IF(AND(P2_y!DC78&gt;=P2_y_TRUE!$J$1,P2_y!DC78&lt;=P2_y_TRUE!$K$1),1,0)</f>
        <v>0</v>
      </c>
      <c r="DD78">
        <f>IF(AND(P2_y!DD78&gt;=P2_y_TRUE!$J$1,P2_y!DD78&lt;=P2_y_TRUE!$K$1),1,0)</f>
        <v>0</v>
      </c>
      <c r="DE78">
        <f>IF(AND(P2_y!DE78&gt;=P2_y_TRUE!$J$1,P2_y!DE78&lt;=P2_y_TRUE!$K$1),1,0)</f>
        <v>0</v>
      </c>
      <c r="DF78">
        <f>IF(AND(P2_y!DF78&gt;=P2_y_TRUE!$J$1,P2_y!DF78&lt;=P2_y_TRUE!$K$1),1,0)</f>
        <v>0</v>
      </c>
      <c r="DG78">
        <f>IF(AND(P2_y!DG78&gt;=P2_y_TRUE!$J$1,P2_y!DG78&lt;=P2_y_TRUE!$K$1),1,0)</f>
        <v>0</v>
      </c>
      <c r="DH78">
        <f>IF(AND(P2_y!DH78&gt;=P2_y_TRUE!$J$1,P2_y!DH78&lt;=P2_y_TRUE!$K$1),1,0)</f>
        <v>0</v>
      </c>
      <c r="DI78">
        <f>IF(AND(P2_y!DI78&gt;=P2_y_TRUE!$J$1,P2_y!DI78&lt;=P2_y_TRUE!$K$1),1,0)</f>
        <v>0</v>
      </c>
      <c r="DJ78">
        <f>IF(AND(P2_y!DJ78&gt;=P2_y_TRUE!$J$1,P2_y!DJ78&lt;=P2_y_TRUE!$K$1),1,0)</f>
        <v>0</v>
      </c>
      <c r="DK78">
        <f>IF(AND(P2_y!DK78&gt;=P2_y_TRUE!$J$1,P2_y!DK78&lt;=P2_y_TRUE!$K$1),1,0)</f>
        <v>0</v>
      </c>
      <c r="DL78">
        <f>IF(AND(P2_y!DL78&gt;=P2_y_TRUE!$J$1,P2_y!DL78&lt;=P2_y_TRUE!$K$1),1,0)</f>
        <v>0</v>
      </c>
      <c r="DM78">
        <f>IF(AND(P2_y!DM78&gt;=P2_y_TRUE!$J$1,P2_y!DM78&lt;=P2_y_TRUE!$K$1),1,0)</f>
        <v>0</v>
      </c>
      <c r="DN78">
        <f>IF(AND(P2_y!DN78&gt;=P2_y_TRUE!$J$1,P2_y!DN78&lt;=P2_y_TRUE!$K$1),1,0)</f>
        <v>0</v>
      </c>
      <c r="DO78">
        <f>IF(AND(P2_y!DO78&gt;=P2_y_TRUE!$J$1,P2_y!DO78&lt;=P2_y_TRUE!$K$1),1,0)</f>
        <v>0</v>
      </c>
      <c r="DP78">
        <f>IF(AND(P2_y!DP78&gt;=P2_y_TRUE!$J$1,P2_y!DP78&lt;=P2_y_TRUE!$K$1),1,0)</f>
        <v>0</v>
      </c>
      <c r="DQ78">
        <f>IF(AND(P2_y!DQ78&gt;=P2_y_TRUE!$J$1,P2_y!DQ78&lt;=P2_y_TRUE!$K$1),1,0)</f>
        <v>0</v>
      </c>
      <c r="DR78">
        <f>IF(AND(P2_y!DR78&gt;=P2_y_TRUE!$J$1,P2_y!DR78&lt;=P2_y_TRUE!$K$1),1,0)</f>
        <v>0</v>
      </c>
      <c r="DS78">
        <f>IF(AND(P2_y!DS78&gt;=P2_y_TRUE!$J$1,P2_y!DS78&lt;=P2_y_TRUE!$K$1),1,0)</f>
        <v>0</v>
      </c>
      <c r="DT78">
        <f>IF(AND(P2_y!DT78&gt;=P2_y_TRUE!$J$1,P2_y!DT78&lt;=P2_y_TRUE!$K$1),1,0)</f>
        <v>0</v>
      </c>
      <c r="DU78">
        <f>IF(AND(P2_y!DU78&gt;=P2_y_TRUE!$J$1,P2_y!DU78&lt;=P2_y_TRUE!$K$1),1,0)</f>
        <v>0</v>
      </c>
      <c r="DV78">
        <f>IF(AND(P2_y!DV78&gt;=P2_y_TRUE!$J$1,P2_y!DV78&lt;=P2_y_TRUE!$K$1),1,0)</f>
        <v>0</v>
      </c>
      <c r="DW78">
        <f>IF(AND(P2_y!DW78&gt;=P2_y_TRUE!$J$1,P2_y!DW78&lt;=P2_y_TRUE!$K$1),1,0)</f>
        <v>0</v>
      </c>
      <c r="DX78">
        <f>IF(AND(P2_y!DX78&gt;=P2_y_TRUE!$J$1,P2_y!DX78&lt;=P2_y_TRUE!$K$1),1,0)</f>
        <v>0</v>
      </c>
      <c r="DY78">
        <f>IF(AND(P2_y!DY78&gt;=P2_y_TRUE!$J$1,P2_y!DY78&lt;=P2_y_TRUE!$K$1),1,0)</f>
        <v>0</v>
      </c>
      <c r="DZ78">
        <f>IF(AND(P2_y!DZ78&gt;=P2_y_TRUE!$J$1,P2_y!DZ78&lt;=P2_y_TRUE!$K$1),1,0)</f>
        <v>0</v>
      </c>
      <c r="EA78">
        <f>IF(AND(P2_y!EA78&gt;=P2_y_TRUE!$J$1,P2_y!EA78&lt;=P2_y_TRUE!$K$1),1,0)</f>
        <v>0</v>
      </c>
      <c r="EB78">
        <f>IF(AND(P2_y!EB78&gt;=P2_y_TRUE!$J$1,P2_y!EB78&lt;=P2_y_TRUE!$K$1),1,0)</f>
        <v>0</v>
      </c>
      <c r="EC78">
        <f>IF(AND(P2_y!EC78&gt;=P2_y_TRUE!$J$1,P2_y!EC78&lt;=P2_y_TRUE!$K$1),1,0)</f>
        <v>0</v>
      </c>
      <c r="ED78">
        <f>IF(AND(P2_y!ED78&gt;=P2_y_TRUE!$J$1,P2_y!ED78&lt;=P2_y_TRUE!$K$1),1,0)</f>
        <v>0</v>
      </c>
      <c r="EE78">
        <f>IF(AND(P2_y!EE78&gt;=P2_y_TRUE!$J$1,P2_y!EE78&lt;=P2_y_TRUE!$K$1),1,0)</f>
        <v>0</v>
      </c>
      <c r="EF78">
        <f>IF(AND(P2_y!EF78&gt;=P2_y_TRUE!$J$1,P2_y!EF78&lt;=P2_y_TRUE!$K$1),1,0)</f>
        <v>0</v>
      </c>
      <c r="EG78">
        <f>IF(AND(P2_y!EG78&gt;=P2_y_TRUE!$J$1,P2_y!EG78&lt;=P2_y_TRUE!$K$1),1,0)</f>
        <v>0</v>
      </c>
      <c r="EH78">
        <f>IF(AND(P2_y!EH78&gt;=P2_y_TRUE!$J$1,P2_y!EH78&lt;=P2_y_TRUE!$K$1),1,0)</f>
        <v>0</v>
      </c>
      <c r="EI78">
        <f>IF(AND(P2_y!EI78&gt;=P2_y_TRUE!$J$1,P2_y!EI78&lt;=P2_y_TRUE!$K$1),1,0)</f>
        <v>0</v>
      </c>
      <c r="EJ78">
        <f>IF(AND(P2_y!EJ78&gt;=P2_y_TRUE!$J$1,P2_y!EJ78&lt;=P2_y_TRUE!$K$1),1,0)</f>
        <v>0</v>
      </c>
      <c r="EK78">
        <f>IF(AND(P2_y!EK78&gt;=P2_y_TRUE!$J$1,P2_y!EK78&lt;=P2_y_TRUE!$K$1),1,0)</f>
        <v>0</v>
      </c>
      <c r="EL78">
        <f>IF(AND(P2_y!EL78&gt;=P2_y_TRUE!$J$1,P2_y!EL78&lt;=P2_y_TRUE!$K$1),1,0)</f>
        <v>0</v>
      </c>
      <c r="EM78">
        <f>IF(AND(P2_y!EM78&gt;=P2_y_TRUE!$J$1,P2_y!EM78&lt;=P2_y_TRUE!$K$1),1,0)</f>
        <v>0</v>
      </c>
      <c r="EN78">
        <f>IF(AND(P2_y!EN78&gt;=P2_y_TRUE!$J$1,P2_y!EN78&lt;=P2_y_TRUE!$K$1),1,0)</f>
        <v>0</v>
      </c>
      <c r="EO78">
        <f>IF(AND(P2_y!EO78&gt;=P2_y_TRUE!$J$1,P2_y!EO78&lt;=P2_y_TRUE!$K$1),1,0)</f>
        <v>0</v>
      </c>
      <c r="EP78">
        <f>IF(AND(P2_y!EP78&gt;=P2_y_TRUE!$J$1,P2_y!EP78&lt;=P2_y_TRUE!$K$1),1,0)</f>
        <v>0</v>
      </c>
      <c r="EQ78">
        <f>IF(AND(P2_y!EQ78&gt;=P2_y_TRUE!$J$1,P2_y!EQ78&lt;=P2_y_TRUE!$K$1),1,0)</f>
        <v>0</v>
      </c>
      <c r="ER78">
        <f>IF(AND(P2_y!ER78&gt;=P2_y_TRUE!$J$1,P2_y!ER78&lt;=P2_y_TRUE!$K$1),1,0)</f>
        <v>0</v>
      </c>
      <c r="ES78">
        <f>IF(AND(P2_y!ES78&gt;=P2_y_TRUE!$J$1,P2_y!ES78&lt;=P2_y_TRUE!$K$1),1,0)</f>
        <v>0</v>
      </c>
      <c r="ET78">
        <f>IF(AND(P2_y!ET78&gt;=P2_y_TRUE!$J$1,P2_y!ET78&lt;=P2_y_TRUE!$K$1),1,0)</f>
        <v>0</v>
      </c>
      <c r="EU78">
        <f>IF(AND(P2_y!EU78&gt;=P2_y_TRUE!$J$1,P2_y!EU78&lt;=P2_y_TRUE!$K$1),1,0)</f>
        <v>0</v>
      </c>
      <c r="EV78">
        <f>IF(AND(P2_y!EV78&gt;=P2_y_TRUE!$J$1,P2_y!EV78&lt;=P2_y_TRUE!$K$1),1,0)</f>
        <v>0</v>
      </c>
      <c r="EW78">
        <f>IF(AND(P2_y!EW78&gt;=P2_y_TRUE!$J$1,P2_y!EW78&lt;=P2_y_TRUE!$K$1),1,0)</f>
        <v>0</v>
      </c>
      <c r="EX78">
        <f>IF(AND(P2_y!EX78&gt;=P2_y_TRUE!$J$1,P2_y!EX78&lt;=P2_y_TRUE!$K$1),1,0)</f>
        <v>0</v>
      </c>
      <c r="EY78">
        <f>IF(AND(P2_y!EY78&gt;=P2_y_TRUE!$J$1,P2_y!EY78&lt;=P2_y_TRUE!$K$1),1,0)</f>
        <v>0</v>
      </c>
      <c r="EZ78">
        <f>IF(AND(P2_y!EZ78&gt;=P2_y_TRUE!$J$1,P2_y!EZ78&lt;=P2_y_TRUE!$K$1),1,0)</f>
        <v>0</v>
      </c>
      <c r="FA78">
        <f>IF(AND(P2_y!FA78&gt;=P2_y_TRUE!$J$1,P2_y!FA78&lt;=P2_y_TRUE!$K$1),1,0)</f>
        <v>0</v>
      </c>
      <c r="FB78">
        <f>IF(AND(P2_y!FB78&gt;=P2_y_TRUE!$J$1,P2_y!FB78&lt;=P2_y_TRUE!$K$1),1,0)</f>
        <v>0</v>
      </c>
      <c r="FC78">
        <f>IF(AND(P2_y!FC78&gt;=P2_y_TRUE!$J$1,P2_y!FC78&lt;=P2_y_TRUE!$K$1),1,0)</f>
        <v>0</v>
      </c>
      <c r="FD78">
        <f>IF(AND(P2_y!FD78&gt;=P2_y_TRUE!$J$1,P2_y!FD78&lt;=P2_y_TRUE!$K$1),1,0)</f>
        <v>0</v>
      </c>
      <c r="FE78">
        <f>IF(AND(P2_y!FE78&gt;=P2_y_TRUE!$J$1,P2_y!FE78&lt;=P2_y_TRUE!$K$1),1,0)</f>
        <v>0</v>
      </c>
      <c r="FF78">
        <f>IF(AND(P2_y!FF78&gt;=P2_y_TRUE!$J$1,P2_y!FF78&lt;=P2_y_TRUE!$K$1),1,0)</f>
        <v>0</v>
      </c>
      <c r="FG78">
        <f>IF(AND(P2_y!FG78&gt;=P2_y_TRUE!$J$1,P2_y!FG78&lt;=P2_y_TRUE!$K$1),1,0)</f>
        <v>0</v>
      </c>
      <c r="FH78">
        <f>IF(AND(P2_y!FH78&gt;=P2_y_TRUE!$J$1,P2_y!FH78&lt;=P2_y_TRUE!$K$1),1,0)</f>
        <v>0</v>
      </c>
      <c r="FI78">
        <f>IF(AND(P2_y!FI78&gt;=P2_y_TRUE!$J$1,P2_y!FI78&lt;=P2_y_TRUE!$K$1),1,0)</f>
        <v>0</v>
      </c>
      <c r="FJ78">
        <f>IF(AND(P2_y!FJ78&gt;=P2_y_TRUE!$J$1,P2_y!FJ78&lt;=P2_y_TRUE!$K$1),1,0)</f>
        <v>0</v>
      </c>
      <c r="FK78">
        <f>IF(AND(P2_y!FK78&gt;=P2_y_TRUE!$J$1,P2_y!FK78&lt;=P2_y_TRUE!$K$1),1,0)</f>
        <v>0</v>
      </c>
      <c r="FL78">
        <f>IF(AND(P2_y!FL78&gt;=P2_y_TRUE!$J$1,P2_y!FL78&lt;=P2_y_TRUE!$K$1),1,0)</f>
        <v>0</v>
      </c>
      <c r="FM78">
        <f>IF(AND(P2_y!FM78&gt;=P2_y_TRUE!$J$1,P2_y!FM78&lt;=P2_y_TRUE!$K$1),1,0)</f>
        <v>0</v>
      </c>
      <c r="FN78">
        <f>IF(AND(P2_y!FN78&gt;=P2_y_TRUE!$J$1,P2_y!FN78&lt;=P2_y_TRUE!$K$1),1,0)</f>
        <v>0</v>
      </c>
      <c r="FO78">
        <f>IF(AND(P2_y!FO78&gt;=P2_y_TRUE!$J$1,P2_y!FO78&lt;=P2_y_TRUE!$K$1),1,0)</f>
        <v>0</v>
      </c>
      <c r="FP78">
        <f>IF(AND(P2_y!FP78&gt;=P2_y_TRUE!$J$1,P2_y!FP78&lt;=P2_y_TRUE!$K$1),1,0)</f>
        <v>0</v>
      </c>
      <c r="FQ78">
        <f>IF(AND(P2_y!FQ78&gt;=P2_y_TRUE!$J$1,P2_y!FQ78&lt;=P2_y_TRUE!$K$1),1,0)</f>
        <v>0</v>
      </c>
      <c r="FR78">
        <f>IF(AND(P2_y!FR78&gt;=P2_y_TRUE!$J$1,P2_y!FR78&lt;=P2_y_TRUE!$K$1),1,0)</f>
        <v>0</v>
      </c>
      <c r="FS78">
        <f>IF(AND(P2_y!FS78&gt;=P2_y_TRUE!$J$1,P2_y!FS78&lt;=P2_y_TRUE!$K$1),1,0)</f>
        <v>0</v>
      </c>
      <c r="FT78">
        <f>IF(AND(P2_y!FT78&gt;=P2_y_TRUE!$J$1,P2_y!FT78&lt;=P2_y_TRUE!$K$1),1,0)</f>
        <v>0</v>
      </c>
      <c r="FU78">
        <f>IF(AND(P2_y!FU78&gt;=P2_y_TRUE!$J$1,P2_y!FU78&lt;=P2_y_TRUE!$K$1),1,0)</f>
        <v>0</v>
      </c>
      <c r="FV78">
        <f>IF(AND(P2_y!FV78&gt;=P2_y_TRUE!$J$1,P2_y!FV78&lt;=P2_y_TRUE!$K$1),1,0)</f>
        <v>0</v>
      </c>
      <c r="FW78">
        <f>IF(AND(P2_y!FW78&gt;=P2_y_TRUE!$J$1,P2_y!FW78&lt;=P2_y_TRUE!$K$1),1,0)</f>
        <v>0</v>
      </c>
      <c r="FX78">
        <f>IF(AND(P2_y!FX78&gt;=P2_y_TRUE!$J$1,P2_y!FX78&lt;=P2_y_TRUE!$K$1),1,0)</f>
        <v>0</v>
      </c>
      <c r="FY78">
        <f>IF(AND(P2_y!FY78&gt;=P2_y_TRUE!$J$1,P2_y!FY78&lt;=P2_y_TRUE!$K$1),1,0)</f>
        <v>0</v>
      </c>
      <c r="FZ78">
        <f>IF(AND(P2_y!FZ78&gt;=P2_y_TRUE!$J$1,P2_y!FZ78&lt;=P2_y_TRUE!$K$1),1,0)</f>
        <v>0</v>
      </c>
      <c r="GA78">
        <f>IF(AND(P2_y!GA78&gt;=P2_y_TRUE!$J$1,P2_y!GA78&lt;=P2_y_TRUE!$K$1),1,0)</f>
        <v>0</v>
      </c>
      <c r="GB78">
        <f>IF(AND(P2_y!GB78&gt;=P2_y_TRUE!$J$1,P2_y!GB78&lt;=P2_y_TRUE!$K$1),1,0)</f>
        <v>0</v>
      </c>
      <c r="GC78">
        <f>IF(AND(P2_y!GC78&gt;=P2_y_TRUE!$J$1,P2_y!GC78&lt;=P2_y_TRUE!$K$1),1,0)</f>
        <v>0</v>
      </c>
      <c r="GD78">
        <f>IF(AND(P2_y!GD78&gt;=P2_y_TRUE!$J$1,P2_y!GD78&lt;=P2_y_TRUE!$K$1),1,0)</f>
        <v>0</v>
      </c>
      <c r="GE78">
        <f>IF(AND(P2_y!GE78&gt;=P2_y_TRUE!$J$1,P2_y!GE78&lt;=P2_y_TRUE!$K$1),1,0)</f>
        <v>0</v>
      </c>
      <c r="GF78">
        <f>IF(AND(P2_y!GF78&gt;=P2_y_TRUE!$J$1,P2_y!GF78&lt;=P2_y_TRUE!$K$1),1,0)</f>
        <v>0</v>
      </c>
      <c r="GG78">
        <f>IF(AND(P2_y!GG78&gt;=P2_y_TRUE!$J$1,P2_y!GG78&lt;=P2_y_TRUE!$K$1),1,0)</f>
        <v>0</v>
      </c>
      <c r="GH78">
        <f>IF(AND(P2_y!GH78&gt;=P2_y_TRUE!$J$1,P2_y!GH78&lt;=P2_y_TRUE!$K$1),1,0)</f>
        <v>0</v>
      </c>
      <c r="GI78">
        <f>IF(AND(P2_y!GI78&gt;=P2_y_TRUE!$J$1,P2_y!GI78&lt;=P2_y_TRUE!$K$1),1,0)</f>
        <v>0</v>
      </c>
      <c r="GJ78">
        <f>IF(AND(P2_y!GJ78&gt;=P2_y_TRUE!$J$1,P2_y!GJ78&lt;=P2_y_TRUE!$K$1),1,0)</f>
        <v>0</v>
      </c>
      <c r="GK78">
        <f>IF(AND(P2_y!GK78&gt;=P2_y_TRUE!$J$1,P2_y!GK78&lt;=P2_y_TRUE!$K$1),1,0)</f>
        <v>0</v>
      </c>
      <c r="GL78">
        <f>IF(AND(P2_y!GL78&gt;=P2_y_TRUE!$J$1,P2_y!GL78&lt;=P2_y_TRUE!$K$1),1,0)</f>
        <v>0</v>
      </c>
      <c r="GM78">
        <f>IF(AND(P2_y!GM78&gt;=P2_y_TRUE!$J$1,P2_y!GM78&lt;=P2_y_TRUE!$K$1),1,0)</f>
        <v>0</v>
      </c>
      <c r="GN78">
        <f>IF(AND(P2_y!GN78&gt;=P2_y_TRUE!$J$1,P2_y!GN78&lt;=P2_y_TRUE!$K$1),1,0)</f>
        <v>0</v>
      </c>
      <c r="GO78">
        <f>IF(AND(P2_y!GO78&gt;=P2_y_TRUE!$J$1,P2_y!GO78&lt;=P2_y_TRUE!$K$1),1,0)</f>
        <v>0</v>
      </c>
      <c r="GP78">
        <f>IF(AND(P2_y!GP78&gt;=P2_y_TRUE!$J$1,P2_y!GP78&lt;=P2_y_TRUE!$K$1),1,0)</f>
        <v>0</v>
      </c>
      <c r="GQ78">
        <f>IF(AND(P2_y!GQ78&gt;=P2_y_TRUE!$J$1,P2_y!GQ78&lt;=P2_y_TRUE!$K$1),1,0)</f>
        <v>0</v>
      </c>
      <c r="GR78">
        <f>IF(AND(P2_y!GR78&gt;=P2_y_TRUE!$J$1,P2_y!GR78&lt;=P2_y_TRUE!$K$1),1,0)</f>
        <v>0</v>
      </c>
      <c r="GS78">
        <f>IF(AND(P2_y!GS78&gt;=P2_y_TRUE!$J$1,P2_y!GS78&lt;=P2_y_TRUE!$K$1),1,0)</f>
        <v>0</v>
      </c>
      <c r="GT78">
        <f>IF(AND(P2_y!GT78&gt;=P2_y_TRUE!$J$1,P2_y!GT78&lt;=P2_y_TRUE!$K$1),1,0)</f>
        <v>0</v>
      </c>
      <c r="GU78">
        <f>IF(AND(P2_y!GU78&gt;=P2_y_TRUE!$J$1,P2_y!GU78&lt;=P2_y_TRUE!$K$1),1,0)</f>
        <v>0</v>
      </c>
      <c r="GV78">
        <f>IF(AND(P2_y!GV78&gt;=P2_y_TRUE!$J$1,P2_y!GV78&lt;=P2_y_TRUE!$K$1),1,0)</f>
        <v>0</v>
      </c>
      <c r="GW78">
        <f>IF(AND(P2_y!GW78&gt;=P2_y_TRUE!$J$1,P2_y!GW78&lt;=P2_y_TRUE!$K$1),1,0)</f>
        <v>0</v>
      </c>
      <c r="GX78">
        <f>IF(AND(P2_y!GX78&gt;=P2_y_TRUE!$J$1,P2_y!GX78&lt;=P2_y_TRUE!$K$1),1,0)</f>
        <v>0</v>
      </c>
      <c r="GY78">
        <f>IF(AND(P2_y!GY78&gt;=P2_y_TRUE!$J$1,P2_y!GY78&lt;=P2_y_TRUE!$K$1),1,0)</f>
        <v>0</v>
      </c>
      <c r="GZ78">
        <f>IF(AND(P2_y!GZ78&gt;=P2_y_TRUE!$J$1,P2_y!GZ78&lt;=P2_y_TRUE!$K$1),1,0)</f>
        <v>0</v>
      </c>
      <c r="HA78">
        <f>IF(AND(P2_y!HA78&gt;=P2_y_TRUE!$J$1,P2_y!HA78&lt;=P2_y_TRUE!$K$1),1,0)</f>
        <v>0</v>
      </c>
      <c r="HB78">
        <f>IF(AND(P2_y!HB78&gt;=P2_y_TRUE!$J$1,P2_y!HB78&lt;=P2_y_TRUE!$K$1),1,0)</f>
        <v>0</v>
      </c>
      <c r="HC78">
        <f>IF(AND(P2_y!HC78&gt;=P2_y_TRUE!$J$1,P2_y!HC78&lt;=P2_y_TRUE!$K$1),1,0)</f>
        <v>0</v>
      </c>
      <c r="HD78">
        <f>IF(AND(P2_y!HD78&gt;=P2_y_TRUE!$J$1,P2_y!HD78&lt;=P2_y_TRUE!$K$1),1,0)</f>
        <v>0</v>
      </c>
      <c r="HE78">
        <f>IF(AND(P2_y!HE78&gt;=P2_y_TRUE!$J$1,P2_y!HE78&lt;=P2_y_TRUE!$K$1),1,0)</f>
        <v>0</v>
      </c>
      <c r="HF78">
        <f>IF(AND(P2_y!HF78&gt;=P2_y_TRUE!$J$1,P2_y!HF78&lt;=P2_y_TRUE!$K$1),1,0)</f>
        <v>0</v>
      </c>
      <c r="HG78">
        <f>IF(AND(P2_y!HG78&gt;=P2_y_TRUE!$J$1,P2_y!HG78&lt;=P2_y_TRUE!$K$1),1,0)</f>
        <v>0</v>
      </c>
      <c r="HH78">
        <f>IF(AND(P2_y!HH78&gt;=P2_y_TRUE!$J$1,P2_y!HH78&lt;=P2_y_TRUE!$K$1),1,0)</f>
        <v>0</v>
      </c>
      <c r="HI78">
        <f>IF(AND(P2_y!HI78&gt;=P2_y_TRUE!$J$1,P2_y!HI78&lt;=P2_y_TRUE!$K$1),1,0)</f>
        <v>0</v>
      </c>
      <c r="HJ78">
        <f>IF(AND(P2_y!HJ78&gt;=P2_y_TRUE!$J$1,P2_y!HJ78&lt;=P2_y_TRUE!$K$1),1,0)</f>
        <v>0</v>
      </c>
      <c r="HK78">
        <f>IF(AND(P2_y!HK78&gt;=P2_y_TRUE!$J$1,P2_y!HK78&lt;=P2_y_TRUE!$K$1),1,0)</f>
        <v>0</v>
      </c>
      <c r="HL78">
        <f>IF(AND(P2_y!HL78&gt;=P2_y_TRUE!$J$1,P2_y!HL78&lt;=P2_y_TRUE!$K$1),1,0)</f>
        <v>0</v>
      </c>
      <c r="HM78">
        <f>IF(AND(P2_y!HM78&gt;=P2_y_TRUE!$J$1,P2_y!HM78&lt;=P2_y_TRUE!$K$1),1,0)</f>
        <v>0</v>
      </c>
      <c r="HN78">
        <f>IF(AND(P2_y!HN78&gt;=P2_y_TRUE!$J$1,P2_y!HN78&lt;=P2_y_TRUE!$K$1),1,0)</f>
        <v>0</v>
      </c>
      <c r="HO78">
        <f>IF(AND(P2_y!HO78&gt;=P2_y_TRUE!$J$1,P2_y!HO78&lt;=P2_y_TRUE!$K$1),1,0)</f>
        <v>0</v>
      </c>
      <c r="HP78">
        <f>IF(AND(P2_y!HP78&gt;=P2_y_TRUE!$J$1,P2_y!HP78&lt;=P2_y_TRUE!$K$1),1,0)</f>
        <v>0</v>
      </c>
      <c r="HQ78">
        <f>IF(AND(P2_y!HQ78&gt;=P2_y_TRUE!$J$1,P2_y!HQ78&lt;=P2_y_TRUE!$K$1),1,0)</f>
        <v>0</v>
      </c>
      <c r="HR78">
        <f>IF(AND(P2_y!HR78&gt;=P2_y_TRUE!$J$1,P2_y!HR78&lt;=P2_y_TRUE!$K$1),1,0)</f>
        <v>0</v>
      </c>
      <c r="HS78">
        <f>IF(AND(P2_y!HS78&gt;=P2_y_TRUE!$J$1,P2_y!HS78&lt;=P2_y_TRUE!$K$1),1,0)</f>
        <v>0</v>
      </c>
      <c r="HT78">
        <f>IF(AND(P2_y!HT78&gt;=P2_y_TRUE!$J$1,P2_y!HT78&lt;=P2_y_TRUE!$K$1),1,0)</f>
        <v>0</v>
      </c>
      <c r="HU78">
        <f>IF(AND(P2_y!HU78&gt;=P2_y_TRUE!$J$1,P2_y!HU78&lt;=P2_y_TRUE!$K$1),1,0)</f>
        <v>0</v>
      </c>
      <c r="HV78">
        <f>IF(AND(P2_y!HV78&gt;=P2_y_TRUE!$J$1,P2_y!HV78&lt;=P2_y_TRUE!$K$1),1,0)</f>
        <v>0</v>
      </c>
      <c r="HW78">
        <f>IF(AND(P2_y!HW78&gt;=P2_y_TRUE!$J$1,P2_y!HW78&lt;=P2_y_TRUE!$K$1),1,0)</f>
        <v>0</v>
      </c>
      <c r="HX78">
        <f>IF(AND(P2_y!HX78&gt;=P2_y_TRUE!$J$1,P2_y!HX78&lt;=P2_y_TRUE!$K$1),1,0)</f>
        <v>0</v>
      </c>
      <c r="HY78">
        <f>IF(AND(P2_y!HY78&gt;=P2_y_TRUE!$J$1,P2_y!HY78&lt;=P2_y_TRUE!$K$1),1,0)</f>
        <v>0</v>
      </c>
      <c r="HZ78">
        <f>IF(AND(P2_y!HZ78&gt;=P2_y_TRUE!$J$1,P2_y!HZ78&lt;=P2_y_TRUE!$K$1),1,0)</f>
        <v>0</v>
      </c>
      <c r="IA78">
        <f>IF(AND(P2_y!IA78&gt;=P2_y_TRUE!$J$1,P2_y!IA78&lt;=P2_y_TRUE!$K$1),1,0)</f>
        <v>0</v>
      </c>
      <c r="IB78">
        <f>IF(AND(P2_y!IB78&gt;=P2_y_TRUE!$J$1,P2_y!IB78&lt;=P2_y_TRUE!$K$1),1,0)</f>
        <v>0</v>
      </c>
      <c r="IC78">
        <f>IF(AND(P2_y!IC78&gt;=P2_y_TRUE!$J$1,P2_y!IC78&lt;=P2_y_TRUE!$K$1),1,0)</f>
        <v>0</v>
      </c>
      <c r="ID78">
        <f>IF(AND(P2_y!ID78&gt;=P2_y_TRUE!$J$1,P2_y!ID78&lt;=P2_y_TRUE!$K$1),1,0)</f>
        <v>0</v>
      </c>
      <c r="IE78">
        <f>IF(AND(P2_y!IE78&gt;=P2_y_TRUE!$J$1,P2_y!IE78&lt;=P2_y_TRUE!$K$1),1,0)</f>
        <v>0</v>
      </c>
      <c r="IF78">
        <f>IF(AND(P2_y!IF78&gt;=P2_y_TRUE!$J$1,P2_y!IF78&lt;=P2_y_TRUE!$K$1),1,0)</f>
        <v>0</v>
      </c>
      <c r="IG78">
        <f>IF(AND(P2_y!IG78&gt;=P2_y_TRUE!$J$1,P2_y!IG78&lt;=P2_y_TRUE!$K$1),1,0)</f>
        <v>0</v>
      </c>
      <c r="IH78">
        <f>IF(AND(P2_y!IH78&gt;=P2_y_TRUE!$J$1,P2_y!IH78&lt;=P2_y_TRUE!$K$1),1,0)</f>
        <v>0</v>
      </c>
      <c r="II78">
        <f>IF(AND(P2_y!II78&gt;=P2_y_TRUE!$J$1,P2_y!II78&lt;=P2_y_TRUE!$K$1),1,0)</f>
        <v>0</v>
      </c>
      <c r="IJ78">
        <f>IF(AND(P2_y!IJ78&gt;=P2_y_TRUE!$J$1,P2_y!IJ78&lt;=P2_y_TRUE!$K$1),1,0)</f>
        <v>0</v>
      </c>
      <c r="IK78">
        <f>IF(AND(P2_y!IK78&gt;=P2_y_TRUE!$J$1,P2_y!IK78&lt;=P2_y_TRUE!$K$1),1,0)</f>
        <v>0</v>
      </c>
      <c r="IL78">
        <f>IF(AND(P2_y!IL78&gt;=P2_y_TRUE!$J$1,P2_y!IL78&lt;=P2_y_TRUE!$K$1),1,0)</f>
        <v>0</v>
      </c>
      <c r="IM78">
        <f>IF(AND(P2_y!IM78&gt;=P2_y_TRUE!$J$1,P2_y!IM78&lt;=P2_y_TRUE!$K$1),1,0)</f>
        <v>0</v>
      </c>
      <c r="IN78">
        <f>IF(AND(P2_y!IN78&gt;=P2_y_TRUE!$J$1,P2_y!IN78&lt;=P2_y_TRUE!$K$1),1,0)</f>
        <v>0</v>
      </c>
      <c r="IO78">
        <f>IF(AND(P2_y!IO78&gt;=P2_y_TRUE!$J$1,P2_y!IO78&lt;=P2_y_TRUE!$K$1),1,0)</f>
        <v>0</v>
      </c>
      <c r="IP78">
        <f>IF(AND(P2_y!IP78&gt;=P2_y_TRUE!$J$1,P2_y!IP78&lt;=P2_y_TRUE!$K$1),1,0)</f>
        <v>0</v>
      </c>
      <c r="IQ78">
        <f>IF(AND(P2_y!IQ78&gt;=P2_y_TRUE!$J$1,P2_y!IQ78&lt;=P2_y_TRUE!$K$1),1,0)</f>
        <v>0</v>
      </c>
      <c r="IR78">
        <f>IF(AND(P2_y!IR78&gt;=P2_y_TRUE!$J$1,P2_y!IR78&lt;=P2_y_TRUE!$K$1),1,0)</f>
        <v>0</v>
      </c>
      <c r="IS78">
        <f>IF(AND(P2_y!IS78&gt;=P2_y_TRUE!$J$1,P2_y!IS78&lt;=P2_y_TRUE!$K$1),1,0)</f>
        <v>0</v>
      </c>
      <c r="IT78">
        <f>IF(AND(P2_y!IT78&gt;=P2_y_TRUE!$J$1,P2_y!IT78&lt;=P2_y_TRUE!$K$1),1,0)</f>
        <v>0</v>
      </c>
      <c r="IU78">
        <f>IF(AND(P2_y!IU78&gt;=P2_y_TRUE!$J$1,P2_y!IU78&lt;=P2_y_TRUE!$K$1),1,0)</f>
        <v>0</v>
      </c>
      <c r="IV78">
        <f>IF(AND(P2_y!IV78&gt;=P2_y_TRUE!$J$1,P2_y!IV78&lt;=P2_y_TRUE!$K$1),1,0)</f>
        <v>0</v>
      </c>
      <c r="IW78">
        <f>IF(AND(P2_y!IW78&gt;=P2_y_TRUE!$J$1,P2_y!IW78&lt;=P2_y_TRUE!$K$1),1,0)</f>
        <v>0</v>
      </c>
      <c r="IX78">
        <f>IF(AND(P2_y!IX78&gt;=P2_y_TRUE!$J$1,P2_y!IX78&lt;=P2_y_TRUE!$K$1),1,0)</f>
        <v>0</v>
      </c>
      <c r="IY78">
        <f>IF(AND(P2_y!IY78&gt;=P2_y_TRUE!$J$1,P2_y!IY78&lt;=P2_y_TRUE!$K$1),1,0)</f>
        <v>0</v>
      </c>
      <c r="IZ78">
        <f>IF(AND(P2_y!IZ78&gt;=P2_y_TRUE!$J$1,P2_y!IZ78&lt;=P2_y_TRUE!$K$1),1,0)</f>
        <v>0</v>
      </c>
      <c r="JA78">
        <f>IF(AND(P2_y!JA78&gt;=P2_y_TRUE!$J$1,P2_y!JA78&lt;=P2_y_TRUE!$K$1),1,0)</f>
        <v>0</v>
      </c>
      <c r="JB78">
        <f>IF(AND(P2_y!JB78&gt;=P2_y_TRUE!$J$1,P2_y!JB78&lt;=P2_y_TRUE!$K$1),1,0)</f>
        <v>0</v>
      </c>
      <c r="JC78">
        <f>IF(AND(P2_y!JC78&gt;=P2_y_TRUE!$J$1,P2_y!JC78&lt;=P2_y_TRUE!$K$1),1,0)</f>
        <v>0</v>
      </c>
      <c r="JD78">
        <f>IF(AND(P2_y!JD78&gt;=P2_y_TRUE!$J$1,P2_y!JD78&lt;=P2_y_TRUE!$K$1),1,0)</f>
        <v>0</v>
      </c>
      <c r="JE78">
        <f>IF(AND(P2_y!JE78&gt;=P2_y_TRUE!$J$1,P2_y!JE78&lt;=P2_y_TRUE!$K$1),1,0)</f>
        <v>0</v>
      </c>
      <c r="JF78">
        <f>IF(AND(P2_y!JF78&gt;=P2_y_TRUE!$J$1,P2_y!JF78&lt;=P2_y_TRUE!$K$1),1,0)</f>
        <v>0</v>
      </c>
      <c r="JG78">
        <f>IF(AND(P2_y!JG78&gt;=P2_y_TRUE!$J$1,P2_y!JG78&lt;=P2_y_TRUE!$K$1),1,0)</f>
        <v>0</v>
      </c>
      <c r="JH78">
        <f>IF(AND(P2_y!JH78&gt;=P2_y_TRUE!$J$1,P2_y!JH78&lt;=P2_y_TRUE!$K$1),1,0)</f>
        <v>0</v>
      </c>
      <c r="JI78">
        <f>IF(AND(P2_y!JI78&gt;=P2_y_TRUE!$J$1,P2_y!JI78&lt;=P2_y_TRUE!$K$1),1,0)</f>
        <v>0</v>
      </c>
      <c r="JJ78">
        <f>IF(AND(P2_y!JJ78&gt;=P2_y_TRUE!$J$1,P2_y!JJ78&lt;=P2_y_TRUE!$K$1),1,0)</f>
        <v>0</v>
      </c>
      <c r="JK78">
        <f>IF(AND(P2_y!JK78&gt;=P2_y_TRUE!$J$1,P2_y!JK78&lt;=P2_y_TRUE!$K$1),1,0)</f>
        <v>0</v>
      </c>
      <c r="JL78">
        <f>IF(AND(P2_y!JL78&gt;=P2_y_TRUE!$J$1,P2_y!JL78&lt;=P2_y_TRUE!$K$1),1,0)</f>
        <v>0</v>
      </c>
      <c r="JM78">
        <f>IF(AND(P2_y!JM78&gt;=P2_y_TRUE!$J$1,P2_y!JM78&lt;=P2_y_TRUE!$K$1),1,0)</f>
        <v>0</v>
      </c>
      <c r="JN78">
        <f>IF(AND(P2_y!JN78&gt;=P2_y_TRUE!$J$1,P2_y!JN78&lt;=P2_y_TRUE!$K$1),1,0)</f>
        <v>0</v>
      </c>
      <c r="JO78">
        <f>IF(AND(P2_y!JO78&gt;=P2_y_TRUE!$J$1,P2_y!JO78&lt;=P2_y_TRUE!$K$1),1,0)</f>
        <v>0</v>
      </c>
      <c r="JP78">
        <f>IF(AND(P2_y!JP78&gt;=P2_y_TRUE!$J$1,P2_y!JP78&lt;=P2_y_TRUE!$K$1),1,0)</f>
        <v>0</v>
      </c>
      <c r="JQ78">
        <f>IF(AND(P2_y!JQ78&gt;=P2_y_TRUE!$J$1,P2_y!JQ78&lt;=P2_y_TRUE!$K$1),1,0)</f>
        <v>0</v>
      </c>
      <c r="JR78">
        <f>IF(AND(P2_y!JR78&gt;=P2_y_TRUE!$J$1,P2_y!JR78&lt;=P2_y_TRUE!$K$1),1,0)</f>
        <v>0</v>
      </c>
      <c r="JS78">
        <f>IF(AND(P2_y!JS78&gt;=P2_y_TRUE!$J$1,P2_y!JS78&lt;=P2_y_TRUE!$K$1),1,0)</f>
        <v>0</v>
      </c>
      <c r="JT78">
        <f>IF(AND(P2_y!JT78&gt;=P2_y_TRUE!$J$1,P2_y!JT78&lt;=P2_y_TRUE!$K$1),1,0)</f>
        <v>0</v>
      </c>
      <c r="JU78">
        <f>IF(AND(P2_y!JU78&gt;=P2_y_TRUE!$J$1,P2_y!JU78&lt;=P2_y_TRUE!$K$1),1,0)</f>
        <v>0</v>
      </c>
      <c r="JV78">
        <f>IF(AND(P2_y!JV78&gt;=P2_y_TRUE!$J$1,P2_y!JV78&lt;=P2_y_TRUE!$K$1),1,0)</f>
        <v>0</v>
      </c>
      <c r="JW78">
        <f>IF(AND(P2_y!JW78&gt;=P2_y_TRUE!$J$1,P2_y!JW78&lt;=P2_y_TRUE!$K$1),1,0)</f>
        <v>0</v>
      </c>
      <c r="JX78">
        <f>IF(AND(P2_y!JX78&gt;=P2_y_TRUE!$J$1,P2_y!JX78&lt;=P2_y_TRUE!$K$1),1,0)</f>
        <v>0</v>
      </c>
      <c r="JY78">
        <f>IF(AND(P2_y!JY78&gt;=P2_y_TRUE!$J$1,P2_y!JY78&lt;=P2_y_TRUE!$K$1),1,0)</f>
        <v>0</v>
      </c>
      <c r="JZ78">
        <f>IF(AND(P2_y!JZ78&gt;=P2_y_TRUE!$J$1,P2_y!JZ78&lt;=P2_y_TRUE!$K$1),1,0)</f>
        <v>0</v>
      </c>
      <c r="KA78">
        <f>IF(AND(P2_y!KA78&gt;=P2_y_TRUE!$J$1,P2_y!KA78&lt;=P2_y_TRUE!$K$1),1,0)</f>
        <v>0</v>
      </c>
      <c r="KB78">
        <f>IF(AND(P2_y!KB78&gt;=P2_y_TRUE!$J$1,P2_y!KB78&lt;=P2_y_TRUE!$K$1),1,0)</f>
        <v>0</v>
      </c>
      <c r="KC78">
        <f>IF(AND(P2_y!KC78&gt;=P2_y_TRUE!$J$1,P2_y!KC78&lt;=P2_y_TRUE!$K$1),1,0)</f>
        <v>0</v>
      </c>
      <c r="KD78">
        <f>IF(AND(P2_y!KD78&gt;=P2_y_TRUE!$J$1,P2_y!KD78&lt;=P2_y_TRUE!$K$1),1,0)</f>
        <v>0</v>
      </c>
      <c r="KE78">
        <f>IF(AND(P2_y!KE78&gt;=P2_y_TRUE!$J$1,P2_y!KE78&lt;=P2_y_TRUE!$K$1),1,0)</f>
        <v>0</v>
      </c>
      <c r="KF78">
        <f>IF(AND(P2_y!KF78&gt;=P2_y_TRUE!$J$1,P2_y!KF78&lt;=P2_y_TRUE!$K$1),1,0)</f>
        <v>0</v>
      </c>
      <c r="KG78">
        <f>IF(AND(P2_y!KG78&gt;=P2_y_TRUE!$J$1,P2_y!KG78&lt;=P2_y_TRUE!$K$1),1,0)</f>
        <v>0</v>
      </c>
      <c r="KH78">
        <f>IF(AND(P2_y!KH78&gt;=P2_y_TRUE!$J$1,P2_y!KH78&lt;=P2_y_TRUE!$K$1),1,0)</f>
        <v>0</v>
      </c>
      <c r="KI78">
        <f>IF(AND(P2_y!KI78&gt;=P2_y_TRUE!$J$1,P2_y!KI78&lt;=P2_y_TRUE!$K$1),1,0)</f>
        <v>0</v>
      </c>
      <c r="KJ78">
        <f>IF(AND(P2_y!KJ78&gt;=P2_y_TRUE!$J$1,P2_y!KJ78&lt;=P2_y_TRUE!$K$1),1,0)</f>
        <v>0</v>
      </c>
      <c r="KK78">
        <f>IF(AND(P2_y!KK78&gt;=P2_y_TRUE!$J$1,P2_y!KK78&lt;=P2_y_TRUE!$K$1),1,0)</f>
        <v>0</v>
      </c>
      <c r="KL78">
        <f>IF(AND(P2_y!KL78&gt;=P2_y_TRUE!$J$1,P2_y!KL78&lt;=P2_y_TRUE!$K$1),1,0)</f>
        <v>0</v>
      </c>
      <c r="KM78">
        <f>IF(AND(P2_y!KM78&gt;=P2_y_TRUE!$J$1,P2_y!KM78&lt;=P2_y_TRUE!$K$1),1,0)</f>
        <v>0</v>
      </c>
      <c r="KN78">
        <f>IF(AND(P2_y!KN78&gt;=P2_y_TRUE!$J$1,P2_y!KN78&lt;=P2_y_TRUE!$K$1),1,0)</f>
        <v>0</v>
      </c>
      <c r="KO78">
        <f>IF(AND(P2_y!KO78&gt;=P2_y_TRUE!$J$1,P2_y!KO78&lt;=P2_y_TRUE!$K$1),1,0)</f>
        <v>0</v>
      </c>
      <c r="KP78">
        <f>IF(AND(P2_y!KP78&gt;=P2_y_TRUE!$J$1,P2_y!KP78&lt;=P2_y_TRUE!$K$1),1,0)</f>
        <v>0</v>
      </c>
      <c r="KQ78">
        <f>IF(AND(P2_y!KQ78&gt;=P2_y_TRUE!$J$1,P2_y!KQ78&lt;=P2_y_TRUE!$K$1),1,0)</f>
        <v>0</v>
      </c>
      <c r="KR78">
        <f>IF(AND(P2_y!KR78&gt;=P2_y_TRUE!$J$1,P2_y!KR78&lt;=P2_y_TRUE!$K$1),1,0)</f>
        <v>0</v>
      </c>
      <c r="KS78">
        <f>IF(AND(P2_y!KS78&gt;=P2_y_TRUE!$J$1,P2_y!KS78&lt;=P2_y_TRUE!$K$1),1,0)</f>
        <v>0</v>
      </c>
      <c r="KT78">
        <f>IF(AND(P2_y!KT78&gt;=P2_y_TRUE!$J$1,P2_y!KT78&lt;=P2_y_TRUE!$K$1),1,0)</f>
        <v>0</v>
      </c>
      <c r="KU78">
        <f>IF(AND(P2_y!KU78&gt;=P2_y_TRUE!$J$1,P2_y!KU78&lt;=P2_y_TRUE!$K$1),1,0)</f>
        <v>0</v>
      </c>
      <c r="KV78">
        <f>IF(AND(P2_y!KV78&gt;=P2_y_TRUE!$J$1,P2_y!KV78&lt;=P2_y_TRUE!$K$1),1,0)</f>
        <v>0</v>
      </c>
      <c r="KW78">
        <f>IF(AND(P2_y!KW78&gt;=P2_y_TRUE!$J$1,P2_y!KW78&lt;=P2_y_TRUE!$K$1),1,0)</f>
        <v>0</v>
      </c>
    </row>
    <row r="79" spans="1:309" x14ac:dyDescent="0.25">
      <c r="A79">
        <v>-78</v>
      </c>
      <c r="D79">
        <f>IF(AND(P2_y!D79&gt;=P2_y_TRUE!$J$1,P2_y!D79&lt;=P2_y_TRUE!$K$1),1,0)</f>
        <v>0</v>
      </c>
      <c r="E79">
        <f>IF(AND(P2_y!E79&gt;=P2_y_TRUE!$J$1,P2_y!E79&lt;=P2_y_TRUE!$K$1),1,0)</f>
        <v>0</v>
      </c>
      <c r="F79">
        <f>IF(AND(P2_y!F79&gt;=P2_y_TRUE!$J$1,P2_y!F79&lt;=P2_y_TRUE!$K$1),1,0)</f>
        <v>0</v>
      </c>
      <c r="G79">
        <f>IF(AND(P2_y!G79&gt;=P2_y_TRUE!$J$1,P2_y!G79&lt;=P2_y_TRUE!$K$1),1,0)</f>
        <v>0</v>
      </c>
      <c r="H79">
        <f>IF(AND(P2_y!H79&gt;=P2_y_TRUE!$J$1,P2_y!H79&lt;=P2_y_TRUE!$K$1),1,0)</f>
        <v>0</v>
      </c>
      <c r="I79">
        <f>IF(AND(P2_y!I79&gt;=P2_y_TRUE!$J$1,P2_y!I79&lt;=P2_y_TRUE!$K$1),1,0)</f>
        <v>0</v>
      </c>
      <c r="J79">
        <f>IF(AND(P2_y!J79&gt;=P2_y_TRUE!$J$1,P2_y!J79&lt;=P2_y_TRUE!$K$1),1,0)</f>
        <v>0</v>
      </c>
      <c r="K79">
        <f>IF(AND(P2_y!K79&gt;=P2_y_TRUE!$J$1,P2_y!K79&lt;=P2_y_TRUE!$K$1),1,0)</f>
        <v>0</v>
      </c>
      <c r="L79">
        <f>IF(AND(P2_y!L79&gt;=P2_y_TRUE!$J$1,P2_y!L79&lt;=P2_y_TRUE!$K$1),1,0)</f>
        <v>0</v>
      </c>
      <c r="M79">
        <f>IF(AND(P2_y!M79&gt;=P2_y_TRUE!$J$1,P2_y!M79&lt;=P2_y_TRUE!$K$1),1,0)</f>
        <v>0</v>
      </c>
      <c r="N79">
        <f>IF(AND(P2_y!N79&gt;=P2_y_TRUE!$J$1,P2_y!N79&lt;=P2_y_TRUE!$K$1),1,0)</f>
        <v>0</v>
      </c>
      <c r="O79">
        <f>IF(AND(P2_y!O79&gt;=P2_y_TRUE!$J$1,P2_y!O79&lt;=P2_y_TRUE!$K$1),1,0)</f>
        <v>0</v>
      </c>
      <c r="P79">
        <f>IF(AND(P2_y!P79&gt;=P2_y_TRUE!$J$1,P2_y!P79&lt;=P2_y_TRUE!$K$1),1,0)</f>
        <v>0</v>
      </c>
      <c r="Q79">
        <f>IF(AND(P2_y!Q79&gt;=P2_y_TRUE!$J$1,P2_y!Q79&lt;=P2_y_TRUE!$K$1),1,0)</f>
        <v>0</v>
      </c>
      <c r="R79">
        <f>IF(AND(P2_y!R79&gt;=P2_y_TRUE!$J$1,P2_y!R79&lt;=P2_y_TRUE!$K$1),1,0)</f>
        <v>0</v>
      </c>
      <c r="S79">
        <f>IF(AND(P2_y!S79&gt;=P2_y_TRUE!$J$1,P2_y!S79&lt;=P2_y_TRUE!$K$1),1,0)</f>
        <v>0</v>
      </c>
      <c r="T79">
        <f>IF(AND(P2_y!T79&gt;=P2_y_TRUE!$J$1,P2_y!T79&lt;=P2_y_TRUE!$K$1),1,0)</f>
        <v>0</v>
      </c>
      <c r="U79">
        <f>IF(AND(P2_y!U79&gt;=P2_y_TRUE!$J$1,P2_y!U79&lt;=P2_y_TRUE!$K$1),1,0)</f>
        <v>0</v>
      </c>
      <c r="V79">
        <f>IF(AND(P2_y!V79&gt;=P2_y_TRUE!$J$1,P2_y!V79&lt;=P2_y_TRUE!$K$1),1,0)</f>
        <v>0</v>
      </c>
      <c r="W79">
        <f>IF(AND(P2_y!W79&gt;=P2_y_TRUE!$J$1,P2_y!W79&lt;=P2_y_TRUE!$K$1),1,0)</f>
        <v>0</v>
      </c>
      <c r="X79">
        <f>IF(AND(P2_y!X79&gt;=P2_y_TRUE!$J$1,P2_y!X79&lt;=P2_y_TRUE!$K$1),1,0)</f>
        <v>0</v>
      </c>
      <c r="Y79">
        <f>IF(AND(P2_y!Y79&gt;=P2_y_TRUE!$J$1,P2_y!Y79&lt;=P2_y_TRUE!$K$1),1,0)</f>
        <v>0</v>
      </c>
      <c r="Z79">
        <f>IF(AND(P2_y!Z79&gt;=P2_y_TRUE!$J$1,P2_y!Z79&lt;=P2_y_TRUE!$K$1),1,0)</f>
        <v>0</v>
      </c>
      <c r="AA79">
        <f>IF(AND(P2_y!AA79&gt;=P2_y_TRUE!$J$1,P2_y!AA79&lt;=P2_y_TRUE!$K$1),1,0)</f>
        <v>0</v>
      </c>
      <c r="AB79">
        <f>IF(AND(P2_y!AB79&gt;=P2_y_TRUE!$J$1,P2_y!AB79&lt;=P2_y_TRUE!$K$1),1,0)</f>
        <v>0</v>
      </c>
      <c r="AC79">
        <f>IF(AND(P2_y!AC79&gt;=P2_y_TRUE!$J$1,P2_y!AC79&lt;=P2_y_TRUE!$K$1),1,0)</f>
        <v>0</v>
      </c>
      <c r="AD79">
        <f>IF(AND(P2_y!AD79&gt;=P2_y_TRUE!$J$1,P2_y!AD79&lt;=P2_y_TRUE!$K$1),1,0)</f>
        <v>0</v>
      </c>
      <c r="AE79">
        <f>IF(AND(P2_y!AE79&gt;=P2_y_TRUE!$J$1,P2_y!AE79&lt;=P2_y_TRUE!$K$1),1,0)</f>
        <v>0</v>
      </c>
      <c r="AF79">
        <f>IF(AND(P2_y!AF79&gt;=P2_y_TRUE!$J$1,P2_y!AF79&lt;=P2_y_TRUE!$K$1),1,0)</f>
        <v>0</v>
      </c>
      <c r="AG79">
        <f>IF(AND(P2_y!AG79&gt;=P2_y_TRUE!$J$1,P2_y!AG79&lt;=P2_y_TRUE!$K$1),1,0)</f>
        <v>0</v>
      </c>
      <c r="AH79">
        <f>IF(AND(P2_y!AH79&gt;=P2_y_TRUE!$J$1,P2_y!AH79&lt;=P2_y_TRUE!$K$1),1,0)</f>
        <v>0</v>
      </c>
      <c r="AI79">
        <f>IF(AND(P2_y!AI79&gt;=P2_y_TRUE!$J$1,P2_y!AI79&lt;=P2_y_TRUE!$K$1),1,0)</f>
        <v>0</v>
      </c>
      <c r="AJ79">
        <f>IF(AND(P2_y!AJ79&gt;=P2_y_TRUE!$J$1,P2_y!AJ79&lt;=P2_y_TRUE!$K$1),1,0)</f>
        <v>0</v>
      </c>
      <c r="AK79">
        <f>IF(AND(P2_y!AK79&gt;=P2_y_TRUE!$J$1,P2_y!AK79&lt;=P2_y_TRUE!$K$1),1,0)</f>
        <v>0</v>
      </c>
      <c r="AL79">
        <f>IF(AND(P2_y!AL79&gt;=P2_y_TRUE!$J$1,P2_y!AL79&lt;=P2_y_TRUE!$K$1),1,0)</f>
        <v>0</v>
      </c>
      <c r="AM79">
        <f>IF(AND(P2_y!AM79&gt;=P2_y_TRUE!$J$1,P2_y!AM79&lt;=P2_y_TRUE!$K$1),1,0)</f>
        <v>0</v>
      </c>
      <c r="AN79">
        <f>IF(AND(P2_y!AN79&gt;=P2_y_TRUE!$J$1,P2_y!AN79&lt;=P2_y_TRUE!$K$1),1,0)</f>
        <v>0</v>
      </c>
      <c r="AO79">
        <f>IF(AND(P2_y!AO79&gt;=P2_y_TRUE!$J$1,P2_y!AO79&lt;=P2_y_TRUE!$K$1),1,0)</f>
        <v>0</v>
      </c>
      <c r="AP79">
        <f>IF(AND(P2_y!AP79&gt;=P2_y_TRUE!$J$1,P2_y!AP79&lt;=P2_y_TRUE!$K$1),1,0)</f>
        <v>0</v>
      </c>
      <c r="AQ79">
        <f>IF(AND(P2_y!AQ79&gt;=P2_y_TRUE!$J$1,P2_y!AQ79&lt;=P2_y_TRUE!$K$1),1,0)</f>
        <v>0</v>
      </c>
      <c r="AR79">
        <f>IF(AND(P2_y!AR79&gt;=P2_y_TRUE!$J$1,P2_y!AR79&lt;=P2_y_TRUE!$K$1),1,0)</f>
        <v>0</v>
      </c>
      <c r="AS79">
        <f>IF(AND(P2_y!AS79&gt;=P2_y_TRUE!$J$1,P2_y!AS79&lt;=P2_y_TRUE!$K$1),1,0)</f>
        <v>0</v>
      </c>
      <c r="AT79">
        <f>IF(AND(P2_y!AT79&gt;=P2_y_TRUE!$J$1,P2_y!AT79&lt;=P2_y_TRUE!$K$1),1,0)</f>
        <v>0</v>
      </c>
      <c r="AU79">
        <f>IF(AND(P2_y!AU79&gt;=P2_y_TRUE!$J$1,P2_y!AU79&lt;=P2_y_TRUE!$K$1),1,0)</f>
        <v>0</v>
      </c>
      <c r="AV79">
        <f>IF(AND(P2_y!AV79&gt;=P2_y_TRUE!$J$1,P2_y!AV79&lt;=P2_y_TRUE!$K$1),1,0)</f>
        <v>0</v>
      </c>
      <c r="AW79">
        <f>IF(AND(P2_y!AW79&gt;=P2_y_TRUE!$J$1,P2_y!AW79&lt;=P2_y_TRUE!$K$1),1,0)</f>
        <v>0</v>
      </c>
      <c r="AX79">
        <f>IF(AND(P2_y!AX79&gt;=P2_y_TRUE!$J$1,P2_y!AX79&lt;=P2_y_TRUE!$K$1),1,0)</f>
        <v>0</v>
      </c>
      <c r="AY79">
        <f>IF(AND(P2_y!AY79&gt;=P2_y_TRUE!$J$1,P2_y!AY79&lt;=P2_y_TRUE!$K$1),1,0)</f>
        <v>0</v>
      </c>
      <c r="AZ79">
        <f>IF(AND(P2_y!AZ79&gt;=P2_y_TRUE!$J$1,P2_y!AZ79&lt;=P2_y_TRUE!$K$1),1,0)</f>
        <v>0</v>
      </c>
      <c r="BA79">
        <f>IF(AND(P2_y!BA79&gt;=P2_y_TRUE!$J$1,P2_y!BA79&lt;=P2_y_TRUE!$K$1),1,0)</f>
        <v>0</v>
      </c>
      <c r="BB79">
        <f>IF(AND(P2_y!BB79&gt;=P2_y_TRUE!$J$1,P2_y!BB79&lt;=P2_y_TRUE!$K$1),1,0)</f>
        <v>0</v>
      </c>
      <c r="BC79">
        <f>IF(AND(P2_y!BC79&gt;=P2_y_TRUE!$J$1,P2_y!BC79&lt;=P2_y_TRUE!$K$1),1,0)</f>
        <v>0</v>
      </c>
      <c r="BD79">
        <f>IF(AND(P2_y!BD79&gt;=P2_y_TRUE!$J$1,P2_y!BD79&lt;=P2_y_TRUE!$K$1),1,0)</f>
        <v>0</v>
      </c>
      <c r="BE79">
        <f>IF(AND(P2_y!BE79&gt;=P2_y_TRUE!$J$1,P2_y!BE79&lt;=P2_y_TRUE!$K$1),1,0)</f>
        <v>0</v>
      </c>
      <c r="BF79">
        <f>IF(AND(P2_y!BF79&gt;=P2_y_TRUE!$J$1,P2_y!BF79&lt;=P2_y_TRUE!$K$1),1,0)</f>
        <v>0</v>
      </c>
      <c r="BG79">
        <f>IF(AND(P2_y!BG79&gt;=P2_y_TRUE!$J$1,P2_y!BG79&lt;=P2_y_TRUE!$K$1),1,0)</f>
        <v>0</v>
      </c>
      <c r="BH79">
        <f>IF(AND(P2_y!BH79&gt;=P2_y_TRUE!$J$1,P2_y!BH79&lt;=P2_y_TRUE!$K$1),1,0)</f>
        <v>0</v>
      </c>
      <c r="BI79">
        <f>IF(AND(P2_y!BI79&gt;=P2_y_TRUE!$J$1,P2_y!BI79&lt;=P2_y_TRUE!$K$1),1,0)</f>
        <v>0</v>
      </c>
      <c r="BJ79">
        <f>IF(AND(P2_y!BJ79&gt;=P2_y_TRUE!$J$1,P2_y!BJ79&lt;=P2_y_TRUE!$K$1),1,0)</f>
        <v>0</v>
      </c>
      <c r="BK79">
        <f>IF(AND(P2_y!BK79&gt;=P2_y_TRUE!$J$1,P2_y!BK79&lt;=P2_y_TRUE!$K$1),1,0)</f>
        <v>0</v>
      </c>
      <c r="BL79">
        <f>IF(AND(P2_y!BL79&gt;=P2_y_TRUE!$J$1,P2_y!BL79&lt;=P2_y_TRUE!$K$1),1,0)</f>
        <v>0</v>
      </c>
      <c r="BM79">
        <f>IF(AND(P2_y!BM79&gt;=P2_y_TRUE!$J$1,P2_y!BM79&lt;=P2_y_TRUE!$K$1),1,0)</f>
        <v>0</v>
      </c>
      <c r="BN79">
        <f>IF(AND(P2_y!BN79&gt;=P2_y_TRUE!$J$1,P2_y!BN79&lt;=P2_y_TRUE!$K$1),1,0)</f>
        <v>0</v>
      </c>
      <c r="BO79">
        <f>IF(AND(P2_y!BO79&gt;=P2_y_TRUE!$J$1,P2_y!BO79&lt;=P2_y_TRUE!$K$1),1,0)</f>
        <v>0</v>
      </c>
      <c r="BP79">
        <f>IF(AND(P2_y!BP79&gt;=P2_y_TRUE!$J$1,P2_y!BP79&lt;=P2_y_TRUE!$K$1),1,0)</f>
        <v>0</v>
      </c>
      <c r="BQ79">
        <f>IF(AND(P2_y!BQ79&gt;=P2_y_TRUE!$J$1,P2_y!BQ79&lt;=P2_y_TRUE!$K$1),1,0)</f>
        <v>0</v>
      </c>
      <c r="BR79">
        <f>IF(AND(P2_y!BR79&gt;=P2_y_TRUE!$J$1,P2_y!BR79&lt;=P2_y_TRUE!$K$1),1,0)</f>
        <v>0</v>
      </c>
      <c r="BS79">
        <f>IF(AND(P2_y!BS79&gt;=P2_y_TRUE!$J$1,P2_y!BS79&lt;=P2_y_TRUE!$K$1),1,0)</f>
        <v>0</v>
      </c>
      <c r="BT79">
        <f>IF(AND(P2_y!BT79&gt;=P2_y_TRUE!$J$1,P2_y!BT79&lt;=P2_y_TRUE!$K$1),1,0)</f>
        <v>0</v>
      </c>
      <c r="BU79">
        <f>IF(AND(P2_y!BU79&gt;=P2_y_TRUE!$J$1,P2_y!BU79&lt;=P2_y_TRUE!$K$1),1,0)</f>
        <v>0</v>
      </c>
      <c r="BV79">
        <f>IF(AND(P2_y!BV79&gt;=P2_y_TRUE!$J$1,P2_y!BV79&lt;=P2_y_TRUE!$K$1),1,0)</f>
        <v>0</v>
      </c>
      <c r="BW79">
        <f>IF(AND(P2_y!BW79&gt;=P2_y_TRUE!$J$1,P2_y!BW79&lt;=P2_y_TRUE!$K$1),1,0)</f>
        <v>0</v>
      </c>
      <c r="BX79">
        <f>IF(AND(P2_y!BX79&gt;=P2_y_TRUE!$J$1,P2_y!BX79&lt;=P2_y_TRUE!$K$1),1,0)</f>
        <v>0</v>
      </c>
      <c r="BY79">
        <f>IF(AND(P2_y!BY79&gt;=P2_y_TRUE!$J$1,P2_y!BY79&lt;=P2_y_TRUE!$K$1),1,0)</f>
        <v>0</v>
      </c>
      <c r="BZ79">
        <f>IF(AND(P2_y!BZ79&gt;=P2_y_TRUE!$J$1,P2_y!BZ79&lt;=P2_y_TRUE!$K$1),1,0)</f>
        <v>0</v>
      </c>
      <c r="CA79">
        <f>IF(AND(P2_y!CA79&gt;=P2_y_TRUE!$J$1,P2_y!CA79&lt;=P2_y_TRUE!$K$1),1,0)</f>
        <v>0</v>
      </c>
      <c r="CB79">
        <f>IF(AND(P2_y!CB79&gt;=P2_y_TRUE!$J$1,P2_y!CB79&lt;=P2_y_TRUE!$K$1),1,0)</f>
        <v>0</v>
      </c>
      <c r="CC79">
        <f>IF(AND(P2_y!CC79&gt;=P2_y_TRUE!$J$1,P2_y!CC79&lt;=P2_y_TRUE!$K$1),1,0)</f>
        <v>0</v>
      </c>
      <c r="CD79">
        <f>IF(AND(P2_y!CD79&gt;=P2_y_TRUE!$J$1,P2_y!CD79&lt;=P2_y_TRUE!$K$1),1,0)</f>
        <v>0</v>
      </c>
      <c r="CE79">
        <f>IF(AND(P2_y!CE79&gt;=P2_y_TRUE!$J$1,P2_y!CE79&lt;=P2_y_TRUE!$K$1),1,0)</f>
        <v>0</v>
      </c>
      <c r="CF79">
        <f>IF(AND(P2_y!CF79&gt;=P2_y_TRUE!$J$1,P2_y!CF79&lt;=P2_y_TRUE!$K$1),1,0)</f>
        <v>0</v>
      </c>
      <c r="CG79">
        <f>IF(AND(P2_y!CG79&gt;=P2_y_TRUE!$J$1,P2_y!CG79&lt;=P2_y_TRUE!$K$1),1,0)</f>
        <v>0</v>
      </c>
      <c r="CH79">
        <f>IF(AND(P2_y!CH79&gt;=P2_y_TRUE!$J$1,P2_y!CH79&lt;=P2_y_TRUE!$K$1),1,0)</f>
        <v>0</v>
      </c>
      <c r="CI79">
        <f>IF(AND(P2_y!CI79&gt;=P2_y_TRUE!$J$1,P2_y!CI79&lt;=P2_y_TRUE!$K$1),1,0)</f>
        <v>0</v>
      </c>
      <c r="CJ79">
        <f>IF(AND(P2_y!CJ79&gt;=P2_y_TRUE!$J$1,P2_y!CJ79&lt;=P2_y_TRUE!$K$1),1,0)</f>
        <v>0</v>
      </c>
      <c r="CK79">
        <f>IF(AND(P2_y!CK79&gt;=P2_y_TRUE!$J$1,P2_y!CK79&lt;=P2_y_TRUE!$K$1),1,0)</f>
        <v>0</v>
      </c>
      <c r="CL79">
        <f>IF(AND(P2_y!CL79&gt;=P2_y_TRUE!$J$1,P2_y!CL79&lt;=P2_y_TRUE!$K$1),1,0)</f>
        <v>0</v>
      </c>
      <c r="CM79">
        <f>IF(AND(P2_y!CM79&gt;=P2_y_TRUE!$J$1,P2_y!CM79&lt;=P2_y_TRUE!$K$1),1,0)</f>
        <v>0</v>
      </c>
      <c r="CN79">
        <f>IF(AND(P2_y!CN79&gt;=P2_y_TRUE!$J$1,P2_y!CN79&lt;=P2_y_TRUE!$K$1),1,0)</f>
        <v>0</v>
      </c>
      <c r="CO79">
        <f>IF(AND(P2_y!CO79&gt;=P2_y_TRUE!$J$1,P2_y!CO79&lt;=P2_y_TRUE!$K$1),1,0)</f>
        <v>0</v>
      </c>
      <c r="CP79">
        <f>IF(AND(P2_y!CP79&gt;=P2_y_TRUE!$J$1,P2_y!CP79&lt;=P2_y_TRUE!$K$1),1,0)</f>
        <v>0</v>
      </c>
      <c r="CQ79">
        <f>IF(AND(P2_y!CQ79&gt;=P2_y_TRUE!$J$1,P2_y!CQ79&lt;=P2_y_TRUE!$K$1),1,0)</f>
        <v>0</v>
      </c>
      <c r="CR79">
        <f>IF(AND(P2_y!CR79&gt;=P2_y_TRUE!$J$1,P2_y!CR79&lt;=P2_y_TRUE!$K$1),1,0)</f>
        <v>0</v>
      </c>
      <c r="CS79">
        <f>IF(AND(P2_y!CS79&gt;=P2_y_TRUE!$J$1,P2_y!CS79&lt;=P2_y_TRUE!$K$1),1,0)</f>
        <v>0</v>
      </c>
      <c r="CT79">
        <f>IF(AND(P2_y!CT79&gt;=P2_y_TRUE!$J$1,P2_y!CT79&lt;=P2_y_TRUE!$K$1),1,0)</f>
        <v>0</v>
      </c>
      <c r="CU79">
        <f>IF(AND(P2_y!CU79&gt;=P2_y_TRUE!$J$1,P2_y!CU79&lt;=P2_y_TRUE!$K$1),1,0)</f>
        <v>0</v>
      </c>
      <c r="CV79">
        <f>IF(AND(P2_y!CV79&gt;=P2_y_TRUE!$J$1,P2_y!CV79&lt;=P2_y_TRUE!$K$1),1,0)</f>
        <v>0</v>
      </c>
      <c r="CW79">
        <f>IF(AND(P2_y!CW79&gt;=P2_y_TRUE!$J$1,P2_y!CW79&lt;=P2_y_TRUE!$K$1),1,0)</f>
        <v>0</v>
      </c>
      <c r="CX79">
        <f>IF(AND(P2_y!CX79&gt;=P2_y_TRUE!$J$1,P2_y!CX79&lt;=P2_y_TRUE!$K$1),1,0)</f>
        <v>0</v>
      </c>
      <c r="CY79">
        <f>IF(AND(P2_y!CY79&gt;=P2_y_TRUE!$J$1,P2_y!CY79&lt;=P2_y_TRUE!$K$1),1,0)</f>
        <v>0</v>
      </c>
      <c r="CZ79">
        <f>IF(AND(P2_y!CZ79&gt;=P2_y_TRUE!$J$1,P2_y!CZ79&lt;=P2_y_TRUE!$K$1),1,0)</f>
        <v>0</v>
      </c>
      <c r="DA79">
        <f>IF(AND(P2_y!DA79&gt;=P2_y_TRUE!$J$1,P2_y!DA79&lt;=P2_y_TRUE!$K$1),1,0)</f>
        <v>0</v>
      </c>
      <c r="DB79">
        <f>IF(AND(P2_y!DB79&gt;=P2_y_TRUE!$J$1,P2_y!DB79&lt;=P2_y_TRUE!$K$1),1,0)</f>
        <v>0</v>
      </c>
      <c r="DC79">
        <f>IF(AND(P2_y!DC79&gt;=P2_y_TRUE!$J$1,P2_y!DC79&lt;=P2_y_TRUE!$K$1),1,0)</f>
        <v>0</v>
      </c>
      <c r="DD79">
        <f>IF(AND(P2_y!DD79&gt;=P2_y_TRUE!$J$1,P2_y!DD79&lt;=P2_y_TRUE!$K$1),1,0)</f>
        <v>0</v>
      </c>
      <c r="DE79">
        <f>IF(AND(P2_y!DE79&gt;=P2_y_TRUE!$J$1,P2_y!DE79&lt;=P2_y_TRUE!$K$1),1,0)</f>
        <v>0</v>
      </c>
      <c r="DF79">
        <f>IF(AND(P2_y!DF79&gt;=P2_y_TRUE!$J$1,P2_y!DF79&lt;=P2_y_TRUE!$K$1),1,0)</f>
        <v>0</v>
      </c>
      <c r="DG79">
        <f>IF(AND(P2_y!DG79&gt;=P2_y_TRUE!$J$1,P2_y!DG79&lt;=P2_y_TRUE!$K$1),1,0)</f>
        <v>0</v>
      </c>
      <c r="DH79">
        <f>IF(AND(P2_y!DH79&gt;=P2_y_TRUE!$J$1,P2_y!DH79&lt;=P2_y_TRUE!$K$1),1,0)</f>
        <v>0</v>
      </c>
      <c r="DI79">
        <f>IF(AND(P2_y!DI79&gt;=P2_y_TRUE!$J$1,P2_y!DI79&lt;=P2_y_TRUE!$K$1),1,0)</f>
        <v>0</v>
      </c>
      <c r="DJ79">
        <f>IF(AND(P2_y!DJ79&gt;=P2_y_TRUE!$J$1,P2_y!DJ79&lt;=P2_y_TRUE!$K$1),1,0)</f>
        <v>0</v>
      </c>
      <c r="DK79">
        <f>IF(AND(P2_y!DK79&gt;=P2_y_TRUE!$J$1,P2_y!DK79&lt;=P2_y_TRUE!$K$1),1,0)</f>
        <v>0</v>
      </c>
      <c r="DL79">
        <f>IF(AND(P2_y!DL79&gt;=P2_y_TRUE!$J$1,P2_y!DL79&lt;=P2_y_TRUE!$K$1),1,0)</f>
        <v>0</v>
      </c>
      <c r="DM79">
        <f>IF(AND(P2_y!DM79&gt;=P2_y_TRUE!$J$1,P2_y!DM79&lt;=P2_y_TRUE!$K$1),1,0)</f>
        <v>0</v>
      </c>
      <c r="DN79">
        <f>IF(AND(P2_y!DN79&gt;=P2_y_TRUE!$J$1,P2_y!DN79&lt;=P2_y_TRUE!$K$1),1,0)</f>
        <v>0</v>
      </c>
      <c r="DO79">
        <f>IF(AND(P2_y!DO79&gt;=P2_y_TRUE!$J$1,P2_y!DO79&lt;=P2_y_TRUE!$K$1),1,0)</f>
        <v>0</v>
      </c>
      <c r="DP79">
        <f>IF(AND(P2_y!DP79&gt;=P2_y_TRUE!$J$1,P2_y!DP79&lt;=P2_y_TRUE!$K$1),1,0)</f>
        <v>0</v>
      </c>
      <c r="DQ79">
        <f>IF(AND(P2_y!DQ79&gt;=P2_y_TRUE!$J$1,P2_y!DQ79&lt;=P2_y_TRUE!$K$1),1,0)</f>
        <v>0</v>
      </c>
      <c r="DR79">
        <f>IF(AND(P2_y!DR79&gt;=P2_y_TRUE!$J$1,P2_y!DR79&lt;=P2_y_TRUE!$K$1),1,0)</f>
        <v>0</v>
      </c>
      <c r="DS79">
        <f>IF(AND(P2_y!DS79&gt;=P2_y_TRUE!$J$1,P2_y!DS79&lt;=P2_y_TRUE!$K$1),1,0)</f>
        <v>0</v>
      </c>
      <c r="DT79">
        <f>IF(AND(P2_y!DT79&gt;=P2_y_TRUE!$J$1,P2_y!DT79&lt;=P2_y_TRUE!$K$1),1,0)</f>
        <v>0</v>
      </c>
      <c r="DU79">
        <f>IF(AND(P2_y!DU79&gt;=P2_y_TRUE!$J$1,P2_y!DU79&lt;=P2_y_TRUE!$K$1),1,0)</f>
        <v>0</v>
      </c>
      <c r="DV79">
        <f>IF(AND(P2_y!DV79&gt;=P2_y_TRUE!$J$1,P2_y!DV79&lt;=P2_y_TRUE!$K$1),1,0)</f>
        <v>0</v>
      </c>
      <c r="DW79">
        <f>IF(AND(P2_y!DW79&gt;=P2_y_TRUE!$J$1,P2_y!DW79&lt;=P2_y_TRUE!$K$1),1,0)</f>
        <v>0</v>
      </c>
      <c r="DX79">
        <f>IF(AND(P2_y!DX79&gt;=P2_y_TRUE!$J$1,P2_y!DX79&lt;=P2_y_TRUE!$K$1),1,0)</f>
        <v>0</v>
      </c>
      <c r="DY79">
        <f>IF(AND(P2_y!DY79&gt;=P2_y_TRUE!$J$1,P2_y!DY79&lt;=P2_y_TRUE!$K$1),1,0)</f>
        <v>0</v>
      </c>
      <c r="DZ79">
        <f>IF(AND(P2_y!DZ79&gt;=P2_y_TRUE!$J$1,P2_y!DZ79&lt;=P2_y_TRUE!$K$1),1,0)</f>
        <v>0</v>
      </c>
      <c r="EA79">
        <f>IF(AND(P2_y!EA79&gt;=P2_y_TRUE!$J$1,P2_y!EA79&lt;=P2_y_TRUE!$K$1),1,0)</f>
        <v>0</v>
      </c>
      <c r="EB79">
        <f>IF(AND(P2_y!EB79&gt;=P2_y_TRUE!$J$1,P2_y!EB79&lt;=P2_y_TRUE!$K$1),1,0)</f>
        <v>0</v>
      </c>
      <c r="EC79">
        <f>IF(AND(P2_y!EC79&gt;=P2_y_TRUE!$J$1,P2_y!EC79&lt;=P2_y_TRUE!$K$1),1,0)</f>
        <v>0</v>
      </c>
      <c r="ED79">
        <f>IF(AND(P2_y!ED79&gt;=P2_y_TRUE!$J$1,P2_y!ED79&lt;=P2_y_TRUE!$K$1),1,0)</f>
        <v>0</v>
      </c>
      <c r="EE79">
        <f>IF(AND(P2_y!EE79&gt;=P2_y_TRUE!$J$1,P2_y!EE79&lt;=P2_y_TRUE!$K$1),1,0)</f>
        <v>0</v>
      </c>
      <c r="EF79">
        <f>IF(AND(P2_y!EF79&gt;=P2_y_TRUE!$J$1,P2_y!EF79&lt;=P2_y_TRUE!$K$1),1,0)</f>
        <v>0</v>
      </c>
      <c r="EG79">
        <f>IF(AND(P2_y!EG79&gt;=P2_y_TRUE!$J$1,P2_y!EG79&lt;=P2_y_TRUE!$K$1),1,0)</f>
        <v>0</v>
      </c>
      <c r="EH79">
        <f>IF(AND(P2_y!EH79&gt;=P2_y_TRUE!$J$1,P2_y!EH79&lt;=P2_y_TRUE!$K$1),1,0)</f>
        <v>0</v>
      </c>
      <c r="EI79">
        <f>IF(AND(P2_y!EI79&gt;=P2_y_TRUE!$J$1,P2_y!EI79&lt;=P2_y_TRUE!$K$1),1,0)</f>
        <v>0</v>
      </c>
      <c r="EJ79">
        <f>IF(AND(P2_y!EJ79&gt;=P2_y_TRUE!$J$1,P2_y!EJ79&lt;=P2_y_TRUE!$K$1),1,0)</f>
        <v>0</v>
      </c>
      <c r="EK79">
        <f>IF(AND(P2_y!EK79&gt;=P2_y_TRUE!$J$1,P2_y!EK79&lt;=P2_y_TRUE!$K$1),1,0)</f>
        <v>0</v>
      </c>
      <c r="EL79">
        <f>IF(AND(P2_y!EL79&gt;=P2_y_TRUE!$J$1,P2_y!EL79&lt;=P2_y_TRUE!$K$1),1,0)</f>
        <v>0</v>
      </c>
      <c r="EM79">
        <f>IF(AND(P2_y!EM79&gt;=P2_y_TRUE!$J$1,P2_y!EM79&lt;=P2_y_TRUE!$K$1),1,0)</f>
        <v>0</v>
      </c>
      <c r="EN79">
        <f>IF(AND(P2_y!EN79&gt;=P2_y_TRUE!$J$1,P2_y!EN79&lt;=P2_y_TRUE!$K$1),1,0)</f>
        <v>0</v>
      </c>
      <c r="EO79">
        <f>IF(AND(P2_y!EO79&gt;=P2_y_TRUE!$J$1,P2_y!EO79&lt;=P2_y_TRUE!$K$1),1,0)</f>
        <v>0</v>
      </c>
      <c r="EP79">
        <f>IF(AND(P2_y!EP79&gt;=P2_y_TRUE!$J$1,P2_y!EP79&lt;=P2_y_TRUE!$K$1),1,0)</f>
        <v>0</v>
      </c>
      <c r="EQ79">
        <f>IF(AND(P2_y!EQ79&gt;=P2_y_TRUE!$J$1,P2_y!EQ79&lt;=P2_y_TRUE!$K$1),1,0)</f>
        <v>0</v>
      </c>
      <c r="ER79">
        <f>IF(AND(P2_y!ER79&gt;=P2_y_TRUE!$J$1,P2_y!ER79&lt;=P2_y_TRUE!$K$1),1,0)</f>
        <v>0</v>
      </c>
      <c r="ES79">
        <f>IF(AND(P2_y!ES79&gt;=P2_y_TRUE!$J$1,P2_y!ES79&lt;=P2_y_TRUE!$K$1),1,0)</f>
        <v>0</v>
      </c>
      <c r="ET79">
        <f>IF(AND(P2_y!ET79&gt;=P2_y_TRUE!$J$1,P2_y!ET79&lt;=P2_y_TRUE!$K$1),1,0)</f>
        <v>0</v>
      </c>
      <c r="EU79">
        <f>IF(AND(P2_y!EU79&gt;=P2_y_TRUE!$J$1,P2_y!EU79&lt;=P2_y_TRUE!$K$1),1,0)</f>
        <v>0</v>
      </c>
      <c r="EV79">
        <f>IF(AND(P2_y!EV79&gt;=P2_y_TRUE!$J$1,P2_y!EV79&lt;=P2_y_TRUE!$K$1),1,0)</f>
        <v>0</v>
      </c>
      <c r="EW79">
        <f>IF(AND(P2_y!EW79&gt;=P2_y_TRUE!$J$1,P2_y!EW79&lt;=P2_y_TRUE!$K$1),1,0)</f>
        <v>0</v>
      </c>
      <c r="EX79">
        <f>IF(AND(P2_y!EX79&gt;=P2_y_TRUE!$J$1,P2_y!EX79&lt;=P2_y_TRUE!$K$1),1,0)</f>
        <v>0</v>
      </c>
      <c r="EY79">
        <f>IF(AND(P2_y!EY79&gt;=P2_y_TRUE!$J$1,P2_y!EY79&lt;=P2_y_TRUE!$K$1),1,0)</f>
        <v>0</v>
      </c>
      <c r="EZ79">
        <f>IF(AND(P2_y!EZ79&gt;=P2_y_TRUE!$J$1,P2_y!EZ79&lt;=P2_y_TRUE!$K$1),1,0)</f>
        <v>0</v>
      </c>
      <c r="FA79">
        <f>IF(AND(P2_y!FA79&gt;=P2_y_TRUE!$J$1,P2_y!FA79&lt;=P2_y_TRUE!$K$1),1,0)</f>
        <v>0</v>
      </c>
      <c r="FB79">
        <f>IF(AND(P2_y!FB79&gt;=P2_y_TRUE!$J$1,P2_y!FB79&lt;=P2_y_TRUE!$K$1),1,0)</f>
        <v>0</v>
      </c>
      <c r="FC79">
        <f>IF(AND(P2_y!FC79&gt;=P2_y_TRUE!$J$1,P2_y!FC79&lt;=P2_y_TRUE!$K$1),1,0)</f>
        <v>0</v>
      </c>
      <c r="FD79">
        <f>IF(AND(P2_y!FD79&gt;=P2_y_TRUE!$J$1,P2_y!FD79&lt;=P2_y_TRUE!$K$1),1,0)</f>
        <v>0</v>
      </c>
      <c r="FE79">
        <f>IF(AND(P2_y!FE79&gt;=P2_y_TRUE!$J$1,P2_y!FE79&lt;=P2_y_TRUE!$K$1),1,0)</f>
        <v>0</v>
      </c>
      <c r="FF79">
        <f>IF(AND(P2_y!FF79&gt;=P2_y_TRUE!$J$1,P2_y!FF79&lt;=P2_y_TRUE!$K$1),1,0)</f>
        <v>0</v>
      </c>
      <c r="FG79">
        <f>IF(AND(P2_y!FG79&gt;=P2_y_TRUE!$J$1,P2_y!FG79&lt;=P2_y_TRUE!$K$1),1,0)</f>
        <v>0</v>
      </c>
      <c r="FH79">
        <f>IF(AND(P2_y!FH79&gt;=P2_y_TRUE!$J$1,P2_y!FH79&lt;=P2_y_TRUE!$K$1),1,0)</f>
        <v>0</v>
      </c>
      <c r="FI79">
        <f>IF(AND(P2_y!FI79&gt;=P2_y_TRUE!$J$1,P2_y!FI79&lt;=P2_y_TRUE!$K$1),1,0)</f>
        <v>0</v>
      </c>
      <c r="FJ79">
        <f>IF(AND(P2_y!FJ79&gt;=P2_y_TRUE!$J$1,P2_y!FJ79&lt;=P2_y_TRUE!$K$1),1,0)</f>
        <v>0</v>
      </c>
      <c r="FK79">
        <f>IF(AND(P2_y!FK79&gt;=P2_y_TRUE!$J$1,P2_y!FK79&lt;=P2_y_TRUE!$K$1),1,0)</f>
        <v>0</v>
      </c>
      <c r="FL79">
        <f>IF(AND(P2_y!FL79&gt;=P2_y_TRUE!$J$1,P2_y!FL79&lt;=P2_y_TRUE!$K$1),1,0)</f>
        <v>0</v>
      </c>
      <c r="FM79">
        <f>IF(AND(P2_y!FM79&gt;=P2_y_TRUE!$J$1,P2_y!FM79&lt;=P2_y_TRUE!$K$1),1,0)</f>
        <v>0</v>
      </c>
      <c r="FN79">
        <f>IF(AND(P2_y!FN79&gt;=P2_y_TRUE!$J$1,P2_y!FN79&lt;=P2_y_TRUE!$K$1),1,0)</f>
        <v>0</v>
      </c>
      <c r="FO79">
        <f>IF(AND(P2_y!FO79&gt;=P2_y_TRUE!$J$1,P2_y!FO79&lt;=P2_y_TRUE!$K$1),1,0)</f>
        <v>0</v>
      </c>
      <c r="FP79">
        <f>IF(AND(P2_y!FP79&gt;=P2_y_TRUE!$J$1,P2_y!FP79&lt;=P2_y_TRUE!$K$1),1,0)</f>
        <v>0</v>
      </c>
      <c r="FQ79">
        <f>IF(AND(P2_y!FQ79&gt;=P2_y_TRUE!$J$1,P2_y!FQ79&lt;=P2_y_TRUE!$K$1),1,0)</f>
        <v>0</v>
      </c>
      <c r="FR79">
        <f>IF(AND(P2_y!FR79&gt;=P2_y_TRUE!$J$1,P2_y!FR79&lt;=P2_y_TRUE!$K$1),1,0)</f>
        <v>0</v>
      </c>
      <c r="FS79">
        <f>IF(AND(P2_y!FS79&gt;=P2_y_TRUE!$J$1,P2_y!FS79&lt;=P2_y_TRUE!$K$1),1,0)</f>
        <v>0</v>
      </c>
      <c r="FT79">
        <f>IF(AND(P2_y!FT79&gt;=P2_y_TRUE!$J$1,P2_y!FT79&lt;=P2_y_TRUE!$K$1),1,0)</f>
        <v>0</v>
      </c>
      <c r="FU79">
        <f>IF(AND(P2_y!FU79&gt;=P2_y_TRUE!$J$1,P2_y!FU79&lt;=P2_y_TRUE!$K$1),1,0)</f>
        <v>0</v>
      </c>
      <c r="FV79">
        <f>IF(AND(P2_y!FV79&gt;=P2_y_TRUE!$J$1,P2_y!FV79&lt;=P2_y_TRUE!$K$1),1,0)</f>
        <v>0</v>
      </c>
      <c r="FW79">
        <f>IF(AND(P2_y!FW79&gt;=P2_y_TRUE!$J$1,P2_y!FW79&lt;=P2_y_TRUE!$K$1),1,0)</f>
        <v>0</v>
      </c>
      <c r="FX79">
        <f>IF(AND(P2_y!FX79&gt;=P2_y_TRUE!$J$1,P2_y!FX79&lt;=P2_y_TRUE!$K$1),1,0)</f>
        <v>0</v>
      </c>
      <c r="FY79">
        <f>IF(AND(P2_y!FY79&gt;=P2_y_TRUE!$J$1,P2_y!FY79&lt;=P2_y_TRUE!$K$1),1,0)</f>
        <v>0</v>
      </c>
      <c r="FZ79">
        <f>IF(AND(P2_y!FZ79&gt;=P2_y_TRUE!$J$1,P2_y!FZ79&lt;=P2_y_TRUE!$K$1),1,0)</f>
        <v>0</v>
      </c>
      <c r="GA79">
        <f>IF(AND(P2_y!GA79&gt;=P2_y_TRUE!$J$1,P2_y!GA79&lt;=P2_y_TRUE!$K$1),1,0)</f>
        <v>0</v>
      </c>
      <c r="GB79">
        <f>IF(AND(P2_y!GB79&gt;=P2_y_TRUE!$J$1,P2_y!GB79&lt;=P2_y_TRUE!$K$1),1,0)</f>
        <v>0</v>
      </c>
      <c r="GC79">
        <f>IF(AND(P2_y!GC79&gt;=P2_y_TRUE!$J$1,P2_y!GC79&lt;=P2_y_TRUE!$K$1),1,0)</f>
        <v>0</v>
      </c>
      <c r="GD79">
        <f>IF(AND(P2_y!GD79&gt;=P2_y_TRUE!$J$1,P2_y!GD79&lt;=P2_y_TRUE!$K$1),1,0)</f>
        <v>0</v>
      </c>
      <c r="GE79">
        <f>IF(AND(P2_y!GE79&gt;=P2_y_TRUE!$J$1,P2_y!GE79&lt;=P2_y_TRUE!$K$1),1,0)</f>
        <v>0</v>
      </c>
      <c r="GF79">
        <f>IF(AND(P2_y!GF79&gt;=P2_y_TRUE!$J$1,P2_y!GF79&lt;=P2_y_TRUE!$K$1),1,0)</f>
        <v>0</v>
      </c>
      <c r="GG79">
        <f>IF(AND(P2_y!GG79&gt;=P2_y_TRUE!$J$1,P2_y!GG79&lt;=P2_y_TRUE!$K$1),1,0)</f>
        <v>0</v>
      </c>
      <c r="GH79">
        <f>IF(AND(P2_y!GH79&gt;=P2_y_TRUE!$J$1,P2_y!GH79&lt;=P2_y_TRUE!$K$1),1,0)</f>
        <v>0</v>
      </c>
      <c r="GI79">
        <f>IF(AND(P2_y!GI79&gt;=P2_y_TRUE!$J$1,P2_y!GI79&lt;=P2_y_TRUE!$K$1),1,0)</f>
        <v>0</v>
      </c>
      <c r="GJ79">
        <f>IF(AND(P2_y!GJ79&gt;=P2_y_TRUE!$J$1,P2_y!GJ79&lt;=P2_y_TRUE!$K$1),1,0)</f>
        <v>0</v>
      </c>
      <c r="GK79">
        <f>IF(AND(P2_y!GK79&gt;=P2_y_TRUE!$J$1,P2_y!GK79&lt;=P2_y_TRUE!$K$1),1,0)</f>
        <v>0</v>
      </c>
      <c r="GL79">
        <f>IF(AND(P2_y!GL79&gt;=P2_y_TRUE!$J$1,P2_y!GL79&lt;=P2_y_TRUE!$K$1),1,0)</f>
        <v>0</v>
      </c>
      <c r="GM79">
        <f>IF(AND(P2_y!GM79&gt;=P2_y_TRUE!$J$1,P2_y!GM79&lt;=P2_y_TRUE!$K$1),1,0)</f>
        <v>0</v>
      </c>
      <c r="GN79">
        <f>IF(AND(P2_y!GN79&gt;=P2_y_TRUE!$J$1,P2_y!GN79&lt;=P2_y_TRUE!$K$1),1,0)</f>
        <v>0</v>
      </c>
      <c r="GO79">
        <f>IF(AND(P2_y!GO79&gt;=P2_y_TRUE!$J$1,P2_y!GO79&lt;=P2_y_TRUE!$K$1),1,0)</f>
        <v>0</v>
      </c>
      <c r="GP79">
        <f>IF(AND(P2_y!GP79&gt;=P2_y_TRUE!$J$1,P2_y!GP79&lt;=P2_y_TRUE!$K$1),1,0)</f>
        <v>0</v>
      </c>
      <c r="GQ79">
        <f>IF(AND(P2_y!GQ79&gt;=P2_y_TRUE!$J$1,P2_y!GQ79&lt;=P2_y_TRUE!$K$1),1,0)</f>
        <v>0</v>
      </c>
      <c r="GR79">
        <f>IF(AND(P2_y!GR79&gt;=P2_y_TRUE!$J$1,P2_y!GR79&lt;=P2_y_TRUE!$K$1),1,0)</f>
        <v>0</v>
      </c>
      <c r="GS79">
        <f>IF(AND(P2_y!GS79&gt;=P2_y_TRUE!$J$1,P2_y!GS79&lt;=P2_y_TRUE!$K$1),1,0)</f>
        <v>0</v>
      </c>
      <c r="GT79">
        <f>IF(AND(P2_y!GT79&gt;=P2_y_TRUE!$J$1,P2_y!GT79&lt;=P2_y_TRUE!$K$1),1,0)</f>
        <v>0</v>
      </c>
      <c r="GU79">
        <f>IF(AND(P2_y!GU79&gt;=P2_y_TRUE!$J$1,P2_y!GU79&lt;=P2_y_TRUE!$K$1),1,0)</f>
        <v>0</v>
      </c>
      <c r="GV79">
        <f>IF(AND(P2_y!GV79&gt;=P2_y_TRUE!$J$1,P2_y!GV79&lt;=P2_y_TRUE!$K$1),1,0)</f>
        <v>0</v>
      </c>
      <c r="GW79">
        <f>IF(AND(P2_y!GW79&gt;=P2_y_TRUE!$J$1,P2_y!GW79&lt;=P2_y_TRUE!$K$1),1,0)</f>
        <v>0</v>
      </c>
      <c r="GX79">
        <f>IF(AND(P2_y!GX79&gt;=P2_y_TRUE!$J$1,P2_y!GX79&lt;=P2_y_TRUE!$K$1),1,0)</f>
        <v>0</v>
      </c>
      <c r="GY79">
        <f>IF(AND(P2_y!GY79&gt;=P2_y_TRUE!$J$1,P2_y!GY79&lt;=P2_y_TRUE!$K$1),1,0)</f>
        <v>0</v>
      </c>
      <c r="GZ79">
        <f>IF(AND(P2_y!GZ79&gt;=P2_y_TRUE!$J$1,P2_y!GZ79&lt;=P2_y_TRUE!$K$1),1,0)</f>
        <v>0</v>
      </c>
      <c r="HA79">
        <f>IF(AND(P2_y!HA79&gt;=P2_y_TRUE!$J$1,P2_y!HA79&lt;=P2_y_TRUE!$K$1),1,0)</f>
        <v>0</v>
      </c>
      <c r="HB79">
        <f>IF(AND(P2_y!HB79&gt;=P2_y_TRUE!$J$1,P2_y!HB79&lt;=P2_y_TRUE!$K$1),1,0)</f>
        <v>0</v>
      </c>
      <c r="HC79">
        <f>IF(AND(P2_y!HC79&gt;=P2_y_TRUE!$J$1,P2_y!HC79&lt;=P2_y_TRUE!$K$1),1,0)</f>
        <v>0</v>
      </c>
      <c r="HD79">
        <f>IF(AND(P2_y!HD79&gt;=P2_y_TRUE!$J$1,P2_y!HD79&lt;=P2_y_TRUE!$K$1),1,0)</f>
        <v>0</v>
      </c>
      <c r="HE79">
        <f>IF(AND(P2_y!HE79&gt;=P2_y_TRUE!$J$1,P2_y!HE79&lt;=P2_y_TRUE!$K$1),1,0)</f>
        <v>0</v>
      </c>
      <c r="HF79">
        <f>IF(AND(P2_y!HF79&gt;=P2_y_TRUE!$J$1,P2_y!HF79&lt;=P2_y_TRUE!$K$1),1,0)</f>
        <v>0</v>
      </c>
      <c r="HG79">
        <f>IF(AND(P2_y!HG79&gt;=P2_y_TRUE!$J$1,P2_y!HG79&lt;=P2_y_TRUE!$K$1),1,0)</f>
        <v>0</v>
      </c>
      <c r="HH79">
        <f>IF(AND(P2_y!HH79&gt;=P2_y_TRUE!$J$1,P2_y!HH79&lt;=P2_y_TRUE!$K$1),1,0)</f>
        <v>0</v>
      </c>
      <c r="HI79">
        <f>IF(AND(P2_y!HI79&gt;=P2_y_TRUE!$J$1,P2_y!HI79&lt;=P2_y_TRUE!$K$1),1,0)</f>
        <v>0</v>
      </c>
      <c r="HJ79">
        <f>IF(AND(P2_y!HJ79&gt;=P2_y_TRUE!$J$1,P2_y!HJ79&lt;=P2_y_TRUE!$K$1),1,0)</f>
        <v>0</v>
      </c>
      <c r="HK79">
        <f>IF(AND(P2_y!HK79&gt;=P2_y_TRUE!$J$1,P2_y!HK79&lt;=P2_y_TRUE!$K$1),1,0)</f>
        <v>0</v>
      </c>
      <c r="HL79">
        <f>IF(AND(P2_y!HL79&gt;=P2_y_TRUE!$J$1,P2_y!HL79&lt;=P2_y_TRUE!$K$1),1,0)</f>
        <v>0</v>
      </c>
      <c r="HM79">
        <f>IF(AND(P2_y!HM79&gt;=P2_y_TRUE!$J$1,P2_y!HM79&lt;=P2_y_TRUE!$K$1),1,0)</f>
        <v>0</v>
      </c>
      <c r="HN79">
        <f>IF(AND(P2_y!HN79&gt;=P2_y_TRUE!$J$1,P2_y!HN79&lt;=P2_y_TRUE!$K$1),1,0)</f>
        <v>0</v>
      </c>
      <c r="HO79">
        <f>IF(AND(P2_y!HO79&gt;=P2_y_TRUE!$J$1,P2_y!HO79&lt;=P2_y_TRUE!$K$1),1,0)</f>
        <v>0</v>
      </c>
      <c r="HP79">
        <f>IF(AND(P2_y!HP79&gt;=P2_y_TRUE!$J$1,P2_y!HP79&lt;=P2_y_TRUE!$K$1),1,0)</f>
        <v>0</v>
      </c>
      <c r="HQ79">
        <f>IF(AND(P2_y!HQ79&gt;=P2_y_TRUE!$J$1,P2_y!HQ79&lt;=P2_y_TRUE!$K$1),1,0)</f>
        <v>0</v>
      </c>
      <c r="HR79">
        <f>IF(AND(P2_y!HR79&gt;=P2_y_TRUE!$J$1,P2_y!HR79&lt;=P2_y_TRUE!$K$1),1,0)</f>
        <v>0</v>
      </c>
      <c r="HS79">
        <f>IF(AND(P2_y!HS79&gt;=P2_y_TRUE!$J$1,P2_y!HS79&lt;=P2_y_TRUE!$K$1),1,0)</f>
        <v>0</v>
      </c>
      <c r="HT79">
        <f>IF(AND(P2_y!HT79&gt;=P2_y_TRUE!$J$1,P2_y!HT79&lt;=P2_y_TRUE!$K$1),1,0)</f>
        <v>0</v>
      </c>
      <c r="HU79">
        <f>IF(AND(P2_y!HU79&gt;=P2_y_TRUE!$J$1,P2_y!HU79&lt;=P2_y_TRUE!$K$1),1,0)</f>
        <v>0</v>
      </c>
      <c r="HV79">
        <f>IF(AND(P2_y!HV79&gt;=P2_y_TRUE!$J$1,P2_y!HV79&lt;=P2_y_TRUE!$K$1),1,0)</f>
        <v>0</v>
      </c>
      <c r="HW79">
        <f>IF(AND(P2_y!HW79&gt;=P2_y_TRUE!$J$1,P2_y!HW79&lt;=P2_y_TRUE!$K$1),1,0)</f>
        <v>0</v>
      </c>
      <c r="HX79">
        <f>IF(AND(P2_y!HX79&gt;=P2_y_TRUE!$J$1,P2_y!HX79&lt;=P2_y_TRUE!$K$1),1,0)</f>
        <v>0</v>
      </c>
      <c r="HY79">
        <f>IF(AND(P2_y!HY79&gt;=P2_y_TRUE!$J$1,P2_y!HY79&lt;=P2_y_TRUE!$K$1),1,0)</f>
        <v>0</v>
      </c>
      <c r="HZ79">
        <f>IF(AND(P2_y!HZ79&gt;=P2_y_TRUE!$J$1,P2_y!HZ79&lt;=P2_y_TRUE!$K$1),1,0)</f>
        <v>0</v>
      </c>
      <c r="IA79">
        <f>IF(AND(P2_y!IA79&gt;=P2_y_TRUE!$J$1,P2_y!IA79&lt;=P2_y_TRUE!$K$1),1,0)</f>
        <v>0</v>
      </c>
      <c r="IB79">
        <f>IF(AND(P2_y!IB79&gt;=P2_y_TRUE!$J$1,P2_y!IB79&lt;=P2_y_TRUE!$K$1),1,0)</f>
        <v>0</v>
      </c>
      <c r="IC79">
        <f>IF(AND(P2_y!IC79&gt;=P2_y_TRUE!$J$1,P2_y!IC79&lt;=P2_y_TRUE!$K$1),1,0)</f>
        <v>0</v>
      </c>
      <c r="ID79">
        <f>IF(AND(P2_y!ID79&gt;=P2_y_TRUE!$J$1,P2_y!ID79&lt;=P2_y_TRUE!$K$1),1,0)</f>
        <v>0</v>
      </c>
      <c r="IE79">
        <f>IF(AND(P2_y!IE79&gt;=P2_y_TRUE!$J$1,P2_y!IE79&lt;=P2_y_TRUE!$K$1),1,0)</f>
        <v>0</v>
      </c>
      <c r="IF79">
        <f>IF(AND(P2_y!IF79&gt;=P2_y_TRUE!$J$1,P2_y!IF79&lt;=P2_y_TRUE!$K$1),1,0)</f>
        <v>0</v>
      </c>
      <c r="IG79">
        <f>IF(AND(P2_y!IG79&gt;=P2_y_TRUE!$J$1,P2_y!IG79&lt;=P2_y_TRUE!$K$1),1,0)</f>
        <v>0</v>
      </c>
      <c r="IH79">
        <f>IF(AND(P2_y!IH79&gt;=P2_y_TRUE!$J$1,P2_y!IH79&lt;=P2_y_TRUE!$K$1),1,0)</f>
        <v>0</v>
      </c>
      <c r="II79">
        <f>IF(AND(P2_y!II79&gt;=P2_y_TRUE!$J$1,P2_y!II79&lt;=P2_y_TRUE!$K$1),1,0)</f>
        <v>0</v>
      </c>
      <c r="IJ79">
        <f>IF(AND(P2_y!IJ79&gt;=P2_y_TRUE!$J$1,P2_y!IJ79&lt;=P2_y_TRUE!$K$1),1,0)</f>
        <v>0</v>
      </c>
      <c r="IK79">
        <f>IF(AND(P2_y!IK79&gt;=P2_y_TRUE!$J$1,P2_y!IK79&lt;=P2_y_TRUE!$K$1),1,0)</f>
        <v>0</v>
      </c>
      <c r="IL79">
        <f>IF(AND(P2_y!IL79&gt;=P2_y_TRUE!$J$1,P2_y!IL79&lt;=P2_y_TRUE!$K$1),1,0)</f>
        <v>0</v>
      </c>
      <c r="IM79">
        <f>IF(AND(P2_y!IM79&gt;=P2_y_TRUE!$J$1,P2_y!IM79&lt;=P2_y_TRUE!$K$1),1,0)</f>
        <v>0</v>
      </c>
      <c r="IN79">
        <f>IF(AND(P2_y!IN79&gt;=P2_y_TRUE!$J$1,P2_y!IN79&lt;=P2_y_TRUE!$K$1),1,0)</f>
        <v>0</v>
      </c>
      <c r="IO79">
        <f>IF(AND(P2_y!IO79&gt;=P2_y_TRUE!$J$1,P2_y!IO79&lt;=P2_y_TRUE!$K$1),1,0)</f>
        <v>0</v>
      </c>
      <c r="IP79">
        <f>IF(AND(P2_y!IP79&gt;=P2_y_TRUE!$J$1,P2_y!IP79&lt;=P2_y_TRUE!$K$1),1,0)</f>
        <v>0</v>
      </c>
      <c r="IQ79">
        <f>IF(AND(P2_y!IQ79&gt;=P2_y_TRUE!$J$1,P2_y!IQ79&lt;=P2_y_TRUE!$K$1),1,0)</f>
        <v>0</v>
      </c>
      <c r="IR79">
        <f>IF(AND(P2_y!IR79&gt;=P2_y_TRUE!$J$1,P2_y!IR79&lt;=P2_y_TRUE!$K$1),1,0)</f>
        <v>0</v>
      </c>
      <c r="IS79">
        <f>IF(AND(P2_y!IS79&gt;=P2_y_TRUE!$J$1,P2_y!IS79&lt;=P2_y_TRUE!$K$1),1,0)</f>
        <v>0</v>
      </c>
      <c r="IT79">
        <f>IF(AND(P2_y!IT79&gt;=P2_y_TRUE!$J$1,P2_y!IT79&lt;=P2_y_TRUE!$K$1),1,0)</f>
        <v>0</v>
      </c>
      <c r="IU79">
        <f>IF(AND(P2_y!IU79&gt;=P2_y_TRUE!$J$1,P2_y!IU79&lt;=P2_y_TRUE!$K$1),1,0)</f>
        <v>0</v>
      </c>
      <c r="IV79">
        <f>IF(AND(P2_y!IV79&gt;=P2_y_TRUE!$J$1,P2_y!IV79&lt;=P2_y_TRUE!$K$1),1,0)</f>
        <v>0</v>
      </c>
      <c r="IW79">
        <f>IF(AND(P2_y!IW79&gt;=P2_y_TRUE!$J$1,P2_y!IW79&lt;=P2_y_TRUE!$K$1),1,0)</f>
        <v>0</v>
      </c>
      <c r="IX79">
        <f>IF(AND(P2_y!IX79&gt;=P2_y_TRUE!$J$1,P2_y!IX79&lt;=P2_y_TRUE!$K$1),1,0)</f>
        <v>0</v>
      </c>
      <c r="IY79">
        <f>IF(AND(P2_y!IY79&gt;=P2_y_TRUE!$J$1,P2_y!IY79&lt;=P2_y_TRUE!$K$1),1,0)</f>
        <v>0</v>
      </c>
      <c r="IZ79">
        <f>IF(AND(P2_y!IZ79&gt;=P2_y_TRUE!$J$1,P2_y!IZ79&lt;=P2_y_TRUE!$K$1),1,0)</f>
        <v>0</v>
      </c>
      <c r="JA79">
        <f>IF(AND(P2_y!JA79&gt;=P2_y_TRUE!$J$1,P2_y!JA79&lt;=P2_y_TRUE!$K$1),1,0)</f>
        <v>0</v>
      </c>
      <c r="JB79">
        <f>IF(AND(P2_y!JB79&gt;=P2_y_TRUE!$J$1,P2_y!JB79&lt;=P2_y_TRUE!$K$1),1,0)</f>
        <v>0</v>
      </c>
      <c r="JC79">
        <f>IF(AND(P2_y!JC79&gt;=P2_y_TRUE!$J$1,P2_y!JC79&lt;=P2_y_TRUE!$K$1),1,0)</f>
        <v>0</v>
      </c>
      <c r="JD79">
        <f>IF(AND(P2_y!JD79&gt;=P2_y_TRUE!$J$1,P2_y!JD79&lt;=P2_y_TRUE!$K$1),1,0)</f>
        <v>0</v>
      </c>
      <c r="JE79">
        <f>IF(AND(P2_y!JE79&gt;=P2_y_TRUE!$J$1,P2_y!JE79&lt;=P2_y_TRUE!$K$1),1,0)</f>
        <v>0</v>
      </c>
      <c r="JF79">
        <f>IF(AND(P2_y!JF79&gt;=P2_y_TRUE!$J$1,P2_y!JF79&lt;=P2_y_TRUE!$K$1),1,0)</f>
        <v>0</v>
      </c>
      <c r="JG79">
        <f>IF(AND(P2_y!JG79&gt;=P2_y_TRUE!$J$1,P2_y!JG79&lt;=P2_y_TRUE!$K$1),1,0)</f>
        <v>0</v>
      </c>
      <c r="JH79">
        <f>IF(AND(P2_y!JH79&gt;=P2_y_TRUE!$J$1,P2_y!JH79&lt;=P2_y_TRUE!$K$1),1,0)</f>
        <v>0</v>
      </c>
      <c r="JI79">
        <f>IF(AND(P2_y!JI79&gt;=P2_y_TRUE!$J$1,P2_y!JI79&lt;=P2_y_TRUE!$K$1),1,0)</f>
        <v>0</v>
      </c>
      <c r="JJ79">
        <f>IF(AND(P2_y!JJ79&gt;=P2_y_TRUE!$J$1,P2_y!JJ79&lt;=P2_y_TRUE!$K$1),1,0)</f>
        <v>0</v>
      </c>
      <c r="JK79">
        <f>IF(AND(P2_y!JK79&gt;=P2_y_TRUE!$J$1,P2_y!JK79&lt;=P2_y_TRUE!$K$1),1,0)</f>
        <v>0</v>
      </c>
      <c r="JL79">
        <f>IF(AND(P2_y!JL79&gt;=P2_y_TRUE!$J$1,P2_y!JL79&lt;=P2_y_TRUE!$K$1),1,0)</f>
        <v>0</v>
      </c>
      <c r="JM79">
        <f>IF(AND(P2_y!JM79&gt;=P2_y_TRUE!$J$1,P2_y!JM79&lt;=P2_y_TRUE!$K$1),1,0)</f>
        <v>0</v>
      </c>
      <c r="JN79">
        <f>IF(AND(P2_y!JN79&gt;=P2_y_TRUE!$J$1,P2_y!JN79&lt;=P2_y_TRUE!$K$1),1,0)</f>
        <v>0</v>
      </c>
      <c r="JO79">
        <f>IF(AND(P2_y!JO79&gt;=P2_y_TRUE!$J$1,P2_y!JO79&lt;=P2_y_TRUE!$K$1),1,0)</f>
        <v>0</v>
      </c>
      <c r="JP79">
        <f>IF(AND(P2_y!JP79&gt;=P2_y_TRUE!$J$1,P2_y!JP79&lt;=P2_y_TRUE!$K$1),1,0)</f>
        <v>0</v>
      </c>
      <c r="JQ79">
        <f>IF(AND(P2_y!JQ79&gt;=P2_y_TRUE!$J$1,P2_y!JQ79&lt;=P2_y_TRUE!$K$1),1,0)</f>
        <v>0</v>
      </c>
      <c r="JR79">
        <f>IF(AND(P2_y!JR79&gt;=P2_y_TRUE!$J$1,P2_y!JR79&lt;=P2_y_TRUE!$K$1),1,0)</f>
        <v>0</v>
      </c>
      <c r="JS79">
        <f>IF(AND(P2_y!JS79&gt;=P2_y_TRUE!$J$1,P2_y!JS79&lt;=P2_y_TRUE!$K$1),1,0)</f>
        <v>0</v>
      </c>
      <c r="JT79">
        <f>IF(AND(P2_y!JT79&gt;=P2_y_TRUE!$J$1,P2_y!JT79&lt;=P2_y_TRUE!$K$1),1,0)</f>
        <v>0</v>
      </c>
      <c r="JU79">
        <f>IF(AND(P2_y!JU79&gt;=P2_y_TRUE!$J$1,P2_y!JU79&lt;=P2_y_TRUE!$K$1),1,0)</f>
        <v>0</v>
      </c>
      <c r="JV79">
        <f>IF(AND(P2_y!JV79&gt;=P2_y_TRUE!$J$1,P2_y!JV79&lt;=P2_y_TRUE!$K$1),1,0)</f>
        <v>0</v>
      </c>
      <c r="JW79">
        <f>IF(AND(P2_y!JW79&gt;=P2_y_TRUE!$J$1,P2_y!JW79&lt;=P2_y_TRUE!$K$1),1,0)</f>
        <v>0</v>
      </c>
      <c r="JX79">
        <f>IF(AND(P2_y!JX79&gt;=P2_y_TRUE!$J$1,P2_y!JX79&lt;=P2_y_TRUE!$K$1),1,0)</f>
        <v>0</v>
      </c>
      <c r="JY79">
        <f>IF(AND(P2_y!JY79&gt;=P2_y_TRUE!$J$1,P2_y!JY79&lt;=P2_y_TRUE!$K$1),1,0)</f>
        <v>0</v>
      </c>
      <c r="JZ79">
        <f>IF(AND(P2_y!JZ79&gt;=P2_y_TRUE!$J$1,P2_y!JZ79&lt;=P2_y_TRUE!$K$1),1,0)</f>
        <v>0</v>
      </c>
      <c r="KA79">
        <f>IF(AND(P2_y!KA79&gt;=P2_y_TRUE!$J$1,P2_y!KA79&lt;=P2_y_TRUE!$K$1),1,0)</f>
        <v>0</v>
      </c>
      <c r="KB79">
        <f>IF(AND(P2_y!KB79&gt;=P2_y_TRUE!$J$1,P2_y!KB79&lt;=P2_y_TRUE!$K$1),1,0)</f>
        <v>0</v>
      </c>
      <c r="KC79">
        <f>IF(AND(P2_y!KC79&gt;=P2_y_TRUE!$J$1,P2_y!KC79&lt;=P2_y_TRUE!$K$1),1,0)</f>
        <v>0</v>
      </c>
      <c r="KD79">
        <f>IF(AND(P2_y!KD79&gt;=P2_y_TRUE!$J$1,P2_y!KD79&lt;=P2_y_TRUE!$K$1),1,0)</f>
        <v>0</v>
      </c>
      <c r="KE79">
        <f>IF(AND(P2_y!KE79&gt;=P2_y_TRUE!$J$1,P2_y!KE79&lt;=P2_y_TRUE!$K$1),1,0)</f>
        <v>0</v>
      </c>
      <c r="KF79">
        <f>IF(AND(P2_y!KF79&gt;=P2_y_TRUE!$J$1,P2_y!KF79&lt;=P2_y_TRUE!$K$1),1,0)</f>
        <v>0</v>
      </c>
      <c r="KG79">
        <f>IF(AND(P2_y!KG79&gt;=P2_y_TRUE!$J$1,P2_y!KG79&lt;=P2_y_TRUE!$K$1),1,0)</f>
        <v>0</v>
      </c>
      <c r="KH79">
        <f>IF(AND(P2_y!KH79&gt;=P2_y_TRUE!$J$1,P2_y!KH79&lt;=P2_y_TRUE!$K$1),1,0)</f>
        <v>0</v>
      </c>
      <c r="KI79">
        <f>IF(AND(P2_y!KI79&gt;=P2_y_TRUE!$J$1,P2_y!KI79&lt;=P2_y_TRUE!$K$1),1,0)</f>
        <v>0</v>
      </c>
      <c r="KJ79">
        <f>IF(AND(P2_y!KJ79&gt;=P2_y_TRUE!$J$1,P2_y!KJ79&lt;=P2_y_TRUE!$K$1),1,0)</f>
        <v>0</v>
      </c>
      <c r="KK79">
        <f>IF(AND(P2_y!KK79&gt;=P2_y_TRUE!$J$1,P2_y!KK79&lt;=P2_y_TRUE!$K$1),1,0)</f>
        <v>0</v>
      </c>
      <c r="KL79">
        <f>IF(AND(P2_y!KL79&gt;=P2_y_TRUE!$J$1,P2_y!KL79&lt;=P2_y_TRUE!$K$1),1,0)</f>
        <v>0</v>
      </c>
      <c r="KM79">
        <f>IF(AND(P2_y!KM79&gt;=P2_y_TRUE!$J$1,P2_y!KM79&lt;=P2_y_TRUE!$K$1),1,0)</f>
        <v>0</v>
      </c>
      <c r="KN79">
        <f>IF(AND(P2_y!KN79&gt;=P2_y_TRUE!$J$1,P2_y!KN79&lt;=P2_y_TRUE!$K$1),1,0)</f>
        <v>0</v>
      </c>
      <c r="KO79">
        <f>IF(AND(P2_y!KO79&gt;=P2_y_TRUE!$J$1,P2_y!KO79&lt;=P2_y_TRUE!$K$1),1,0)</f>
        <v>0</v>
      </c>
      <c r="KP79">
        <f>IF(AND(P2_y!KP79&gt;=P2_y_TRUE!$J$1,P2_y!KP79&lt;=P2_y_TRUE!$K$1),1,0)</f>
        <v>0</v>
      </c>
      <c r="KQ79">
        <f>IF(AND(P2_y!KQ79&gt;=P2_y_TRUE!$J$1,P2_y!KQ79&lt;=P2_y_TRUE!$K$1),1,0)</f>
        <v>0</v>
      </c>
      <c r="KR79">
        <f>IF(AND(P2_y!KR79&gt;=P2_y_TRUE!$J$1,P2_y!KR79&lt;=P2_y_TRUE!$K$1),1,0)</f>
        <v>0</v>
      </c>
      <c r="KS79">
        <f>IF(AND(P2_y!KS79&gt;=P2_y_TRUE!$J$1,P2_y!KS79&lt;=P2_y_TRUE!$K$1),1,0)</f>
        <v>0</v>
      </c>
      <c r="KT79">
        <f>IF(AND(P2_y!KT79&gt;=P2_y_TRUE!$J$1,P2_y!KT79&lt;=P2_y_TRUE!$K$1),1,0)</f>
        <v>0</v>
      </c>
      <c r="KU79">
        <f>IF(AND(P2_y!KU79&gt;=P2_y_TRUE!$J$1,P2_y!KU79&lt;=P2_y_TRUE!$K$1),1,0)</f>
        <v>0</v>
      </c>
      <c r="KV79">
        <f>IF(AND(P2_y!KV79&gt;=P2_y_TRUE!$J$1,P2_y!KV79&lt;=P2_y_TRUE!$K$1),1,0)</f>
        <v>0</v>
      </c>
      <c r="KW79">
        <f>IF(AND(P2_y!KW79&gt;=P2_y_TRUE!$J$1,P2_y!KW79&lt;=P2_y_TRUE!$K$1),1,0)</f>
        <v>0</v>
      </c>
    </row>
    <row r="80" spans="1:309" x14ac:dyDescent="0.25">
      <c r="A80">
        <v>-77</v>
      </c>
      <c r="D80">
        <f>IF(AND(P2_y!D80&gt;=P2_y_TRUE!$J$1,P2_y!D80&lt;=P2_y_TRUE!$K$1),1,0)</f>
        <v>0</v>
      </c>
      <c r="E80">
        <f>IF(AND(P2_y!E80&gt;=P2_y_TRUE!$J$1,P2_y!E80&lt;=P2_y_TRUE!$K$1),1,0)</f>
        <v>0</v>
      </c>
      <c r="F80">
        <f>IF(AND(P2_y!F80&gt;=P2_y_TRUE!$J$1,P2_y!F80&lt;=P2_y_TRUE!$K$1),1,0)</f>
        <v>0</v>
      </c>
      <c r="G80">
        <f>IF(AND(P2_y!G80&gt;=P2_y_TRUE!$J$1,P2_y!G80&lt;=P2_y_TRUE!$K$1),1,0)</f>
        <v>0</v>
      </c>
      <c r="H80">
        <f>IF(AND(P2_y!H80&gt;=P2_y_TRUE!$J$1,P2_y!H80&lt;=P2_y_TRUE!$K$1),1,0)</f>
        <v>0</v>
      </c>
      <c r="I80">
        <f>IF(AND(P2_y!I80&gt;=P2_y_TRUE!$J$1,P2_y!I80&lt;=P2_y_TRUE!$K$1),1,0)</f>
        <v>0</v>
      </c>
      <c r="J80">
        <f>IF(AND(P2_y!J80&gt;=P2_y_TRUE!$J$1,P2_y!J80&lt;=P2_y_TRUE!$K$1),1,0)</f>
        <v>0</v>
      </c>
      <c r="K80">
        <f>IF(AND(P2_y!K80&gt;=P2_y_TRUE!$J$1,P2_y!K80&lt;=P2_y_TRUE!$K$1),1,0)</f>
        <v>0</v>
      </c>
      <c r="L80">
        <f>IF(AND(P2_y!L80&gt;=P2_y_TRUE!$J$1,P2_y!L80&lt;=P2_y_TRUE!$K$1),1,0)</f>
        <v>0</v>
      </c>
      <c r="M80">
        <f>IF(AND(P2_y!M80&gt;=P2_y_TRUE!$J$1,P2_y!M80&lt;=P2_y_TRUE!$K$1),1,0)</f>
        <v>0</v>
      </c>
      <c r="N80">
        <f>IF(AND(P2_y!N80&gt;=P2_y_TRUE!$J$1,P2_y!N80&lt;=P2_y_TRUE!$K$1),1,0)</f>
        <v>0</v>
      </c>
      <c r="O80">
        <f>IF(AND(P2_y!O80&gt;=P2_y_TRUE!$J$1,P2_y!O80&lt;=P2_y_TRUE!$K$1),1,0)</f>
        <v>0</v>
      </c>
      <c r="P80">
        <f>IF(AND(P2_y!P80&gt;=P2_y_TRUE!$J$1,P2_y!P80&lt;=P2_y_TRUE!$K$1),1,0)</f>
        <v>0</v>
      </c>
      <c r="Q80">
        <f>IF(AND(P2_y!Q80&gt;=P2_y_TRUE!$J$1,P2_y!Q80&lt;=P2_y_TRUE!$K$1),1,0)</f>
        <v>0</v>
      </c>
      <c r="R80">
        <f>IF(AND(P2_y!R80&gt;=P2_y_TRUE!$J$1,P2_y!R80&lt;=P2_y_TRUE!$K$1),1,0)</f>
        <v>0</v>
      </c>
      <c r="S80">
        <f>IF(AND(P2_y!S80&gt;=P2_y_TRUE!$J$1,P2_y!S80&lt;=P2_y_TRUE!$K$1),1,0)</f>
        <v>0</v>
      </c>
      <c r="T80">
        <f>IF(AND(P2_y!T80&gt;=P2_y_TRUE!$J$1,P2_y!T80&lt;=P2_y_TRUE!$K$1),1,0)</f>
        <v>0</v>
      </c>
      <c r="U80">
        <f>IF(AND(P2_y!U80&gt;=P2_y_TRUE!$J$1,P2_y!U80&lt;=P2_y_TRUE!$K$1),1,0)</f>
        <v>0</v>
      </c>
      <c r="V80">
        <f>IF(AND(P2_y!V80&gt;=P2_y_TRUE!$J$1,P2_y!V80&lt;=P2_y_TRUE!$K$1),1,0)</f>
        <v>0</v>
      </c>
      <c r="W80">
        <f>IF(AND(P2_y!W80&gt;=P2_y_TRUE!$J$1,P2_y!W80&lt;=P2_y_TRUE!$K$1),1,0)</f>
        <v>0</v>
      </c>
      <c r="X80">
        <f>IF(AND(P2_y!X80&gt;=P2_y_TRUE!$J$1,P2_y!X80&lt;=P2_y_TRUE!$K$1),1,0)</f>
        <v>0</v>
      </c>
      <c r="Y80">
        <f>IF(AND(P2_y!Y80&gt;=P2_y_TRUE!$J$1,P2_y!Y80&lt;=P2_y_TRUE!$K$1),1,0)</f>
        <v>0</v>
      </c>
      <c r="Z80">
        <f>IF(AND(P2_y!Z80&gt;=P2_y_TRUE!$J$1,P2_y!Z80&lt;=P2_y_TRUE!$K$1),1,0)</f>
        <v>0</v>
      </c>
      <c r="AA80">
        <f>IF(AND(P2_y!AA80&gt;=P2_y_TRUE!$J$1,P2_y!AA80&lt;=P2_y_TRUE!$K$1),1,0)</f>
        <v>0</v>
      </c>
      <c r="AB80">
        <f>IF(AND(P2_y!AB80&gt;=P2_y_TRUE!$J$1,P2_y!AB80&lt;=P2_y_TRUE!$K$1),1,0)</f>
        <v>0</v>
      </c>
      <c r="AC80">
        <f>IF(AND(P2_y!AC80&gt;=P2_y_TRUE!$J$1,P2_y!AC80&lt;=P2_y_TRUE!$K$1),1,0)</f>
        <v>0</v>
      </c>
      <c r="AD80">
        <f>IF(AND(P2_y!AD80&gt;=P2_y_TRUE!$J$1,P2_y!AD80&lt;=P2_y_TRUE!$K$1),1,0)</f>
        <v>0</v>
      </c>
      <c r="AE80">
        <f>IF(AND(P2_y!AE80&gt;=P2_y_TRUE!$J$1,P2_y!AE80&lt;=P2_y_TRUE!$K$1),1,0)</f>
        <v>0</v>
      </c>
      <c r="AF80">
        <f>IF(AND(P2_y!AF80&gt;=P2_y_TRUE!$J$1,P2_y!AF80&lt;=P2_y_TRUE!$K$1),1,0)</f>
        <v>0</v>
      </c>
      <c r="AG80">
        <f>IF(AND(P2_y!AG80&gt;=P2_y_TRUE!$J$1,P2_y!AG80&lt;=P2_y_TRUE!$K$1),1,0)</f>
        <v>0</v>
      </c>
      <c r="AH80">
        <f>IF(AND(P2_y!AH80&gt;=P2_y_TRUE!$J$1,P2_y!AH80&lt;=P2_y_TRUE!$K$1),1,0)</f>
        <v>0</v>
      </c>
      <c r="AI80">
        <f>IF(AND(P2_y!AI80&gt;=P2_y_TRUE!$J$1,P2_y!AI80&lt;=P2_y_TRUE!$K$1),1,0)</f>
        <v>0</v>
      </c>
      <c r="AJ80">
        <f>IF(AND(P2_y!AJ80&gt;=P2_y_TRUE!$J$1,P2_y!AJ80&lt;=P2_y_TRUE!$K$1),1,0)</f>
        <v>0</v>
      </c>
      <c r="AK80">
        <f>IF(AND(P2_y!AK80&gt;=P2_y_TRUE!$J$1,P2_y!AK80&lt;=P2_y_TRUE!$K$1),1,0)</f>
        <v>0</v>
      </c>
      <c r="AL80">
        <f>IF(AND(P2_y!AL80&gt;=P2_y_TRUE!$J$1,P2_y!AL80&lt;=P2_y_TRUE!$K$1),1,0)</f>
        <v>0</v>
      </c>
      <c r="AM80">
        <f>IF(AND(P2_y!AM80&gt;=P2_y_TRUE!$J$1,P2_y!AM80&lt;=P2_y_TRUE!$K$1),1,0)</f>
        <v>0</v>
      </c>
      <c r="AN80">
        <f>IF(AND(P2_y!AN80&gt;=P2_y_TRUE!$J$1,P2_y!AN80&lt;=P2_y_TRUE!$K$1),1,0)</f>
        <v>0</v>
      </c>
      <c r="AO80">
        <f>IF(AND(P2_y!AO80&gt;=P2_y_TRUE!$J$1,P2_y!AO80&lt;=P2_y_TRUE!$K$1),1,0)</f>
        <v>0</v>
      </c>
      <c r="AP80">
        <f>IF(AND(P2_y!AP80&gt;=P2_y_TRUE!$J$1,P2_y!AP80&lt;=P2_y_TRUE!$K$1),1,0)</f>
        <v>0</v>
      </c>
      <c r="AQ80">
        <f>IF(AND(P2_y!AQ80&gt;=P2_y_TRUE!$J$1,P2_y!AQ80&lt;=P2_y_TRUE!$K$1),1,0)</f>
        <v>0</v>
      </c>
      <c r="AR80">
        <f>IF(AND(P2_y!AR80&gt;=P2_y_TRUE!$J$1,P2_y!AR80&lt;=P2_y_TRUE!$K$1),1,0)</f>
        <v>0</v>
      </c>
      <c r="AS80">
        <f>IF(AND(P2_y!AS80&gt;=P2_y_TRUE!$J$1,P2_y!AS80&lt;=P2_y_TRUE!$K$1),1,0)</f>
        <v>0</v>
      </c>
      <c r="AT80">
        <f>IF(AND(P2_y!AT80&gt;=P2_y_TRUE!$J$1,P2_y!AT80&lt;=P2_y_TRUE!$K$1),1,0)</f>
        <v>0</v>
      </c>
      <c r="AU80">
        <f>IF(AND(P2_y!AU80&gt;=P2_y_TRUE!$J$1,P2_y!AU80&lt;=P2_y_TRUE!$K$1),1,0)</f>
        <v>0</v>
      </c>
      <c r="AV80">
        <f>IF(AND(P2_y!AV80&gt;=P2_y_TRUE!$J$1,P2_y!AV80&lt;=P2_y_TRUE!$K$1),1,0)</f>
        <v>0</v>
      </c>
      <c r="AW80">
        <f>IF(AND(P2_y!AW80&gt;=P2_y_TRUE!$J$1,P2_y!AW80&lt;=P2_y_TRUE!$K$1),1,0)</f>
        <v>0</v>
      </c>
      <c r="AX80">
        <f>IF(AND(P2_y!AX80&gt;=P2_y_TRUE!$J$1,P2_y!AX80&lt;=P2_y_TRUE!$K$1),1,0)</f>
        <v>0</v>
      </c>
      <c r="AY80">
        <f>IF(AND(P2_y!AY80&gt;=P2_y_TRUE!$J$1,P2_y!AY80&lt;=P2_y_TRUE!$K$1),1,0)</f>
        <v>0</v>
      </c>
      <c r="AZ80">
        <f>IF(AND(P2_y!AZ80&gt;=P2_y_TRUE!$J$1,P2_y!AZ80&lt;=P2_y_TRUE!$K$1),1,0)</f>
        <v>0</v>
      </c>
      <c r="BA80">
        <f>IF(AND(P2_y!BA80&gt;=P2_y_TRUE!$J$1,P2_y!BA80&lt;=P2_y_TRUE!$K$1),1,0)</f>
        <v>0</v>
      </c>
      <c r="BB80">
        <f>IF(AND(P2_y!BB80&gt;=P2_y_TRUE!$J$1,P2_y!BB80&lt;=P2_y_TRUE!$K$1),1,0)</f>
        <v>0</v>
      </c>
      <c r="BC80">
        <f>IF(AND(P2_y!BC80&gt;=P2_y_TRUE!$J$1,P2_y!BC80&lt;=P2_y_TRUE!$K$1),1,0)</f>
        <v>0</v>
      </c>
      <c r="BD80">
        <f>IF(AND(P2_y!BD80&gt;=P2_y_TRUE!$J$1,P2_y!BD80&lt;=P2_y_TRUE!$K$1),1,0)</f>
        <v>0</v>
      </c>
      <c r="BE80">
        <f>IF(AND(P2_y!BE80&gt;=P2_y_TRUE!$J$1,P2_y!BE80&lt;=P2_y_TRUE!$K$1),1,0)</f>
        <v>0</v>
      </c>
      <c r="BF80">
        <f>IF(AND(P2_y!BF80&gt;=P2_y_TRUE!$J$1,P2_y!BF80&lt;=P2_y_TRUE!$K$1),1,0)</f>
        <v>0</v>
      </c>
      <c r="BG80">
        <f>IF(AND(P2_y!BG80&gt;=P2_y_TRUE!$J$1,P2_y!BG80&lt;=P2_y_TRUE!$K$1),1,0)</f>
        <v>0</v>
      </c>
      <c r="BH80">
        <f>IF(AND(P2_y!BH80&gt;=P2_y_TRUE!$J$1,P2_y!BH80&lt;=P2_y_TRUE!$K$1),1,0)</f>
        <v>0</v>
      </c>
      <c r="BI80">
        <f>IF(AND(P2_y!BI80&gt;=P2_y_TRUE!$J$1,P2_y!BI80&lt;=P2_y_TRUE!$K$1),1,0)</f>
        <v>0</v>
      </c>
      <c r="BJ80">
        <f>IF(AND(P2_y!BJ80&gt;=P2_y_TRUE!$J$1,P2_y!BJ80&lt;=P2_y_TRUE!$K$1),1,0)</f>
        <v>0</v>
      </c>
      <c r="BK80">
        <f>IF(AND(P2_y!BK80&gt;=P2_y_TRUE!$J$1,P2_y!BK80&lt;=P2_y_TRUE!$K$1),1,0)</f>
        <v>0</v>
      </c>
      <c r="BL80">
        <f>IF(AND(P2_y!BL80&gt;=P2_y_TRUE!$J$1,P2_y!BL80&lt;=P2_y_TRUE!$K$1),1,0)</f>
        <v>0</v>
      </c>
      <c r="BM80">
        <f>IF(AND(P2_y!BM80&gt;=P2_y_TRUE!$J$1,P2_y!BM80&lt;=P2_y_TRUE!$K$1),1,0)</f>
        <v>0</v>
      </c>
      <c r="BN80">
        <f>IF(AND(P2_y!BN80&gt;=P2_y_TRUE!$J$1,P2_y!BN80&lt;=P2_y_TRUE!$K$1),1,0)</f>
        <v>0</v>
      </c>
      <c r="BO80">
        <f>IF(AND(P2_y!BO80&gt;=P2_y_TRUE!$J$1,P2_y!BO80&lt;=P2_y_TRUE!$K$1),1,0)</f>
        <v>0</v>
      </c>
      <c r="BP80">
        <f>IF(AND(P2_y!BP80&gt;=P2_y_TRUE!$J$1,P2_y!BP80&lt;=P2_y_TRUE!$K$1),1,0)</f>
        <v>0</v>
      </c>
      <c r="BQ80">
        <f>IF(AND(P2_y!BQ80&gt;=P2_y_TRUE!$J$1,P2_y!BQ80&lt;=P2_y_TRUE!$K$1),1,0)</f>
        <v>0</v>
      </c>
      <c r="BR80">
        <f>IF(AND(P2_y!BR80&gt;=P2_y_TRUE!$J$1,P2_y!BR80&lt;=P2_y_TRUE!$K$1),1,0)</f>
        <v>0</v>
      </c>
      <c r="BS80">
        <f>IF(AND(P2_y!BS80&gt;=P2_y_TRUE!$J$1,P2_y!BS80&lt;=P2_y_TRUE!$K$1),1,0)</f>
        <v>0</v>
      </c>
      <c r="BT80">
        <f>IF(AND(P2_y!BT80&gt;=P2_y_TRUE!$J$1,P2_y!BT80&lt;=P2_y_TRUE!$K$1),1,0)</f>
        <v>0</v>
      </c>
      <c r="BU80">
        <f>IF(AND(P2_y!BU80&gt;=P2_y_TRUE!$J$1,P2_y!BU80&lt;=P2_y_TRUE!$K$1),1,0)</f>
        <v>0</v>
      </c>
      <c r="BV80">
        <f>IF(AND(P2_y!BV80&gt;=P2_y_TRUE!$J$1,P2_y!BV80&lt;=P2_y_TRUE!$K$1),1,0)</f>
        <v>0</v>
      </c>
      <c r="BW80">
        <f>IF(AND(P2_y!BW80&gt;=P2_y_TRUE!$J$1,P2_y!BW80&lt;=P2_y_TRUE!$K$1),1,0)</f>
        <v>0</v>
      </c>
      <c r="BX80">
        <f>IF(AND(P2_y!BX80&gt;=P2_y_TRUE!$J$1,P2_y!BX80&lt;=P2_y_TRUE!$K$1),1,0)</f>
        <v>0</v>
      </c>
      <c r="BY80">
        <f>IF(AND(P2_y!BY80&gt;=P2_y_TRUE!$J$1,P2_y!BY80&lt;=P2_y_TRUE!$K$1),1,0)</f>
        <v>0</v>
      </c>
      <c r="BZ80">
        <f>IF(AND(P2_y!BZ80&gt;=P2_y_TRUE!$J$1,P2_y!BZ80&lt;=P2_y_TRUE!$K$1),1,0)</f>
        <v>0</v>
      </c>
      <c r="CA80">
        <f>IF(AND(P2_y!CA80&gt;=P2_y_TRUE!$J$1,P2_y!CA80&lt;=P2_y_TRUE!$K$1),1,0)</f>
        <v>0</v>
      </c>
      <c r="CB80">
        <f>IF(AND(P2_y!CB80&gt;=P2_y_TRUE!$J$1,P2_y!CB80&lt;=P2_y_TRUE!$K$1),1,0)</f>
        <v>0</v>
      </c>
      <c r="CC80">
        <f>IF(AND(P2_y!CC80&gt;=P2_y_TRUE!$J$1,P2_y!CC80&lt;=P2_y_TRUE!$K$1),1,0)</f>
        <v>0</v>
      </c>
      <c r="CD80">
        <f>IF(AND(P2_y!CD80&gt;=P2_y_TRUE!$J$1,P2_y!CD80&lt;=P2_y_TRUE!$K$1),1,0)</f>
        <v>0</v>
      </c>
      <c r="CE80">
        <f>IF(AND(P2_y!CE80&gt;=P2_y_TRUE!$J$1,P2_y!CE80&lt;=P2_y_TRUE!$K$1),1,0)</f>
        <v>0</v>
      </c>
      <c r="CF80">
        <f>IF(AND(P2_y!CF80&gt;=P2_y_TRUE!$J$1,P2_y!CF80&lt;=P2_y_TRUE!$K$1),1,0)</f>
        <v>0</v>
      </c>
      <c r="CG80">
        <f>IF(AND(P2_y!CG80&gt;=P2_y_TRUE!$J$1,P2_y!CG80&lt;=P2_y_TRUE!$K$1),1,0)</f>
        <v>0</v>
      </c>
      <c r="CH80">
        <f>IF(AND(P2_y!CH80&gt;=P2_y_TRUE!$J$1,P2_y!CH80&lt;=P2_y_TRUE!$K$1),1,0)</f>
        <v>0</v>
      </c>
      <c r="CI80">
        <f>IF(AND(P2_y!CI80&gt;=P2_y_TRUE!$J$1,P2_y!CI80&lt;=P2_y_TRUE!$K$1),1,0)</f>
        <v>0</v>
      </c>
      <c r="CJ80">
        <f>IF(AND(P2_y!CJ80&gt;=P2_y_TRUE!$J$1,P2_y!CJ80&lt;=P2_y_TRUE!$K$1),1,0)</f>
        <v>0</v>
      </c>
      <c r="CK80">
        <f>IF(AND(P2_y!CK80&gt;=P2_y_TRUE!$J$1,P2_y!CK80&lt;=P2_y_TRUE!$K$1),1,0)</f>
        <v>0</v>
      </c>
      <c r="CL80">
        <f>IF(AND(P2_y!CL80&gt;=P2_y_TRUE!$J$1,P2_y!CL80&lt;=P2_y_TRUE!$K$1),1,0)</f>
        <v>0</v>
      </c>
      <c r="CM80">
        <f>IF(AND(P2_y!CM80&gt;=P2_y_TRUE!$J$1,P2_y!CM80&lt;=P2_y_TRUE!$K$1),1,0)</f>
        <v>0</v>
      </c>
      <c r="CN80">
        <f>IF(AND(P2_y!CN80&gt;=P2_y_TRUE!$J$1,P2_y!CN80&lt;=P2_y_TRUE!$K$1),1,0)</f>
        <v>0</v>
      </c>
      <c r="CO80">
        <f>IF(AND(P2_y!CO80&gt;=P2_y_TRUE!$J$1,P2_y!CO80&lt;=P2_y_TRUE!$K$1),1,0)</f>
        <v>0</v>
      </c>
      <c r="CP80">
        <f>IF(AND(P2_y!CP80&gt;=P2_y_TRUE!$J$1,P2_y!CP80&lt;=P2_y_TRUE!$K$1),1,0)</f>
        <v>0</v>
      </c>
      <c r="CQ80">
        <f>IF(AND(P2_y!CQ80&gt;=P2_y_TRUE!$J$1,P2_y!CQ80&lt;=P2_y_TRUE!$K$1),1,0)</f>
        <v>0</v>
      </c>
      <c r="CR80">
        <f>IF(AND(P2_y!CR80&gt;=P2_y_TRUE!$J$1,P2_y!CR80&lt;=P2_y_TRUE!$K$1),1,0)</f>
        <v>0</v>
      </c>
      <c r="CS80">
        <f>IF(AND(P2_y!CS80&gt;=P2_y_TRUE!$J$1,P2_y!CS80&lt;=P2_y_TRUE!$K$1),1,0)</f>
        <v>0</v>
      </c>
      <c r="CT80">
        <f>IF(AND(P2_y!CT80&gt;=P2_y_TRUE!$J$1,P2_y!CT80&lt;=P2_y_TRUE!$K$1),1,0)</f>
        <v>0</v>
      </c>
      <c r="CU80">
        <f>IF(AND(P2_y!CU80&gt;=P2_y_TRUE!$J$1,P2_y!CU80&lt;=P2_y_TRUE!$K$1),1,0)</f>
        <v>0</v>
      </c>
      <c r="CV80">
        <f>IF(AND(P2_y!CV80&gt;=P2_y_TRUE!$J$1,P2_y!CV80&lt;=P2_y_TRUE!$K$1),1,0)</f>
        <v>0</v>
      </c>
      <c r="CW80">
        <f>IF(AND(P2_y!CW80&gt;=P2_y_TRUE!$J$1,P2_y!CW80&lt;=P2_y_TRUE!$K$1),1,0)</f>
        <v>0</v>
      </c>
      <c r="CX80">
        <f>IF(AND(P2_y!CX80&gt;=P2_y_TRUE!$J$1,P2_y!CX80&lt;=P2_y_TRUE!$K$1),1,0)</f>
        <v>0</v>
      </c>
      <c r="CY80">
        <f>IF(AND(P2_y!CY80&gt;=P2_y_TRUE!$J$1,P2_y!CY80&lt;=P2_y_TRUE!$K$1),1,0)</f>
        <v>0</v>
      </c>
      <c r="CZ80">
        <f>IF(AND(P2_y!CZ80&gt;=P2_y_TRUE!$J$1,P2_y!CZ80&lt;=P2_y_TRUE!$K$1),1,0)</f>
        <v>0</v>
      </c>
      <c r="DA80">
        <f>IF(AND(P2_y!DA80&gt;=P2_y_TRUE!$J$1,P2_y!DA80&lt;=P2_y_TRUE!$K$1),1,0)</f>
        <v>0</v>
      </c>
      <c r="DB80">
        <f>IF(AND(P2_y!DB80&gt;=P2_y_TRUE!$J$1,P2_y!DB80&lt;=P2_y_TRUE!$K$1),1,0)</f>
        <v>0</v>
      </c>
      <c r="DC80">
        <f>IF(AND(P2_y!DC80&gt;=P2_y_TRUE!$J$1,P2_y!DC80&lt;=P2_y_TRUE!$K$1),1,0)</f>
        <v>0</v>
      </c>
      <c r="DD80">
        <f>IF(AND(P2_y!DD80&gt;=P2_y_TRUE!$J$1,P2_y!DD80&lt;=P2_y_TRUE!$K$1),1,0)</f>
        <v>0</v>
      </c>
      <c r="DE80">
        <f>IF(AND(P2_y!DE80&gt;=P2_y_TRUE!$J$1,P2_y!DE80&lt;=P2_y_TRUE!$K$1),1,0)</f>
        <v>0</v>
      </c>
      <c r="DF80">
        <f>IF(AND(P2_y!DF80&gt;=P2_y_TRUE!$J$1,P2_y!DF80&lt;=P2_y_TRUE!$K$1),1,0)</f>
        <v>0</v>
      </c>
      <c r="DG80">
        <f>IF(AND(P2_y!DG80&gt;=P2_y_TRUE!$J$1,P2_y!DG80&lt;=P2_y_TRUE!$K$1),1,0)</f>
        <v>0</v>
      </c>
      <c r="DH80">
        <f>IF(AND(P2_y!DH80&gt;=P2_y_TRUE!$J$1,P2_y!DH80&lt;=P2_y_TRUE!$K$1),1,0)</f>
        <v>0</v>
      </c>
      <c r="DI80">
        <f>IF(AND(P2_y!DI80&gt;=P2_y_TRUE!$J$1,P2_y!DI80&lt;=P2_y_TRUE!$K$1),1,0)</f>
        <v>0</v>
      </c>
      <c r="DJ80">
        <f>IF(AND(P2_y!DJ80&gt;=P2_y_TRUE!$J$1,P2_y!DJ80&lt;=P2_y_TRUE!$K$1),1,0)</f>
        <v>0</v>
      </c>
      <c r="DK80">
        <f>IF(AND(P2_y!DK80&gt;=P2_y_TRUE!$J$1,P2_y!DK80&lt;=P2_y_TRUE!$K$1),1,0)</f>
        <v>0</v>
      </c>
      <c r="DL80">
        <f>IF(AND(P2_y!DL80&gt;=P2_y_TRUE!$J$1,P2_y!DL80&lt;=P2_y_TRUE!$K$1),1,0)</f>
        <v>0</v>
      </c>
      <c r="DM80">
        <f>IF(AND(P2_y!DM80&gt;=P2_y_TRUE!$J$1,P2_y!DM80&lt;=P2_y_TRUE!$K$1),1,0)</f>
        <v>0</v>
      </c>
      <c r="DN80">
        <f>IF(AND(P2_y!DN80&gt;=P2_y_TRUE!$J$1,P2_y!DN80&lt;=P2_y_TRUE!$K$1),1,0)</f>
        <v>0</v>
      </c>
      <c r="DO80">
        <f>IF(AND(P2_y!DO80&gt;=P2_y_TRUE!$J$1,P2_y!DO80&lt;=P2_y_TRUE!$K$1),1,0)</f>
        <v>0</v>
      </c>
      <c r="DP80">
        <f>IF(AND(P2_y!DP80&gt;=P2_y_TRUE!$J$1,P2_y!DP80&lt;=P2_y_TRUE!$K$1),1,0)</f>
        <v>0</v>
      </c>
      <c r="DQ80">
        <f>IF(AND(P2_y!DQ80&gt;=P2_y_TRUE!$J$1,P2_y!DQ80&lt;=P2_y_TRUE!$K$1),1,0)</f>
        <v>0</v>
      </c>
      <c r="DR80">
        <f>IF(AND(P2_y!DR80&gt;=P2_y_TRUE!$J$1,P2_y!DR80&lt;=P2_y_TRUE!$K$1),1,0)</f>
        <v>0</v>
      </c>
      <c r="DS80">
        <f>IF(AND(P2_y!DS80&gt;=P2_y_TRUE!$J$1,P2_y!DS80&lt;=P2_y_TRUE!$K$1),1,0)</f>
        <v>0</v>
      </c>
      <c r="DT80">
        <f>IF(AND(P2_y!DT80&gt;=P2_y_TRUE!$J$1,P2_y!DT80&lt;=P2_y_TRUE!$K$1),1,0)</f>
        <v>0</v>
      </c>
      <c r="DU80">
        <f>IF(AND(P2_y!DU80&gt;=P2_y_TRUE!$J$1,P2_y!DU80&lt;=P2_y_TRUE!$K$1),1,0)</f>
        <v>0</v>
      </c>
      <c r="DV80">
        <f>IF(AND(P2_y!DV80&gt;=P2_y_TRUE!$J$1,P2_y!DV80&lt;=P2_y_TRUE!$K$1),1,0)</f>
        <v>0</v>
      </c>
      <c r="DW80">
        <f>IF(AND(P2_y!DW80&gt;=P2_y_TRUE!$J$1,P2_y!DW80&lt;=P2_y_TRUE!$K$1),1,0)</f>
        <v>0</v>
      </c>
      <c r="DX80">
        <f>IF(AND(P2_y!DX80&gt;=P2_y_TRUE!$J$1,P2_y!DX80&lt;=P2_y_TRUE!$K$1),1,0)</f>
        <v>0</v>
      </c>
      <c r="DY80">
        <f>IF(AND(P2_y!DY80&gt;=P2_y_TRUE!$J$1,P2_y!DY80&lt;=P2_y_TRUE!$K$1),1,0)</f>
        <v>0</v>
      </c>
      <c r="DZ80">
        <f>IF(AND(P2_y!DZ80&gt;=P2_y_TRUE!$J$1,P2_y!DZ80&lt;=P2_y_TRUE!$K$1),1,0)</f>
        <v>0</v>
      </c>
      <c r="EA80">
        <f>IF(AND(P2_y!EA80&gt;=P2_y_TRUE!$J$1,P2_y!EA80&lt;=P2_y_TRUE!$K$1),1,0)</f>
        <v>0</v>
      </c>
      <c r="EB80">
        <f>IF(AND(P2_y!EB80&gt;=P2_y_TRUE!$J$1,P2_y!EB80&lt;=P2_y_TRUE!$K$1),1,0)</f>
        <v>0</v>
      </c>
      <c r="EC80">
        <f>IF(AND(P2_y!EC80&gt;=P2_y_TRUE!$J$1,P2_y!EC80&lt;=P2_y_TRUE!$K$1),1,0)</f>
        <v>0</v>
      </c>
      <c r="ED80">
        <f>IF(AND(P2_y!ED80&gt;=P2_y_TRUE!$J$1,P2_y!ED80&lt;=P2_y_TRUE!$K$1),1,0)</f>
        <v>0</v>
      </c>
      <c r="EE80">
        <f>IF(AND(P2_y!EE80&gt;=P2_y_TRUE!$J$1,P2_y!EE80&lt;=P2_y_TRUE!$K$1),1,0)</f>
        <v>0</v>
      </c>
      <c r="EF80">
        <f>IF(AND(P2_y!EF80&gt;=P2_y_TRUE!$J$1,P2_y!EF80&lt;=P2_y_TRUE!$K$1),1,0)</f>
        <v>0</v>
      </c>
      <c r="EG80">
        <f>IF(AND(P2_y!EG80&gt;=P2_y_TRUE!$J$1,P2_y!EG80&lt;=P2_y_TRUE!$K$1),1,0)</f>
        <v>0</v>
      </c>
      <c r="EH80">
        <f>IF(AND(P2_y!EH80&gt;=P2_y_TRUE!$J$1,P2_y!EH80&lt;=P2_y_TRUE!$K$1),1,0)</f>
        <v>0</v>
      </c>
      <c r="EI80">
        <f>IF(AND(P2_y!EI80&gt;=P2_y_TRUE!$J$1,P2_y!EI80&lt;=P2_y_TRUE!$K$1),1,0)</f>
        <v>0</v>
      </c>
      <c r="EJ80">
        <f>IF(AND(P2_y!EJ80&gt;=P2_y_TRUE!$J$1,P2_y!EJ80&lt;=P2_y_TRUE!$K$1),1,0)</f>
        <v>0</v>
      </c>
      <c r="EK80">
        <f>IF(AND(P2_y!EK80&gt;=P2_y_TRUE!$J$1,P2_y!EK80&lt;=P2_y_TRUE!$K$1),1,0)</f>
        <v>0</v>
      </c>
      <c r="EL80">
        <f>IF(AND(P2_y!EL80&gt;=P2_y_TRUE!$J$1,P2_y!EL80&lt;=P2_y_TRUE!$K$1),1,0)</f>
        <v>0</v>
      </c>
      <c r="EM80">
        <f>IF(AND(P2_y!EM80&gt;=P2_y_TRUE!$J$1,P2_y!EM80&lt;=P2_y_TRUE!$K$1),1,0)</f>
        <v>0</v>
      </c>
      <c r="EN80">
        <f>IF(AND(P2_y!EN80&gt;=P2_y_TRUE!$J$1,P2_y!EN80&lt;=P2_y_TRUE!$K$1),1,0)</f>
        <v>0</v>
      </c>
      <c r="EO80">
        <f>IF(AND(P2_y!EO80&gt;=P2_y_TRUE!$J$1,P2_y!EO80&lt;=P2_y_TRUE!$K$1),1,0)</f>
        <v>0</v>
      </c>
      <c r="EP80">
        <f>IF(AND(P2_y!EP80&gt;=P2_y_TRUE!$J$1,P2_y!EP80&lt;=P2_y_TRUE!$K$1),1,0)</f>
        <v>0</v>
      </c>
      <c r="EQ80">
        <f>IF(AND(P2_y!EQ80&gt;=P2_y_TRUE!$J$1,P2_y!EQ80&lt;=P2_y_TRUE!$K$1),1,0)</f>
        <v>0</v>
      </c>
      <c r="ER80">
        <f>IF(AND(P2_y!ER80&gt;=P2_y_TRUE!$J$1,P2_y!ER80&lt;=P2_y_TRUE!$K$1),1,0)</f>
        <v>0</v>
      </c>
      <c r="ES80">
        <f>IF(AND(P2_y!ES80&gt;=P2_y_TRUE!$J$1,P2_y!ES80&lt;=P2_y_TRUE!$K$1),1,0)</f>
        <v>0</v>
      </c>
      <c r="ET80">
        <f>IF(AND(P2_y!ET80&gt;=P2_y_TRUE!$J$1,P2_y!ET80&lt;=P2_y_TRUE!$K$1),1,0)</f>
        <v>0</v>
      </c>
      <c r="EU80">
        <f>IF(AND(P2_y!EU80&gt;=P2_y_TRUE!$J$1,P2_y!EU80&lt;=P2_y_TRUE!$K$1),1,0)</f>
        <v>0</v>
      </c>
      <c r="EV80">
        <f>IF(AND(P2_y!EV80&gt;=P2_y_TRUE!$J$1,P2_y!EV80&lt;=P2_y_TRUE!$K$1),1,0)</f>
        <v>0</v>
      </c>
      <c r="EW80">
        <f>IF(AND(P2_y!EW80&gt;=P2_y_TRUE!$J$1,P2_y!EW80&lt;=P2_y_TRUE!$K$1),1,0)</f>
        <v>0</v>
      </c>
      <c r="EX80">
        <f>IF(AND(P2_y!EX80&gt;=P2_y_TRUE!$J$1,P2_y!EX80&lt;=P2_y_TRUE!$K$1),1,0)</f>
        <v>0</v>
      </c>
      <c r="EY80">
        <f>IF(AND(P2_y!EY80&gt;=P2_y_TRUE!$J$1,P2_y!EY80&lt;=P2_y_TRUE!$K$1),1,0)</f>
        <v>0</v>
      </c>
      <c r="EZ80">
        <f>IF(AND(P2_y!EZ80&gt;=P2_y_TRUE!$J$1,P2_y!EZ80&lt;=P2_y_TRUE!$K$1),1,0)</f>
        <v>0</v>
      </c>
      <c r="FA80">
        <f>IF(AND(P2_y!FA80&gt;=P2_y_TRUE!$J$1,P2_y!FA80&lt;=P2_y_TRUE!$K$1),1,0)</f>
        <v>0</v>
      </c>
      <c r="FB80">
        <f>IF(AND(P2_y!FB80&gt;=P2_y_TRUE!$J$1,P2_y!FB80&lt;=P2_y_TRUE!$K$1),1,0)</f>
        <v>0</v>
      </c>
      <c r="FC80">
        <f>IF(AND(P2_y!FC80&gt;=P2_y_TRUE!$J$1,P2_y!FC80&lt;=P2_y_TRUE!$K$1),1,0)</f>
        <v>0</v>
      </c>
      <c r="FD80">
        <f>IF(AND(P2_y!FD80&gt;=P2_y_TRUE!$J$1,P2_y!FD80&lt;=P2_y_TRUE!$K$1),1,0)</f>
        <v>0</v>
      </c>
      <c r="FE80">
        <f>IF(AND(P2_y!FE80&gt;=P2_y_TRUE!$J$1,P2_y!FE80&lt;=P2_y_TRUE!$K$1),1,0)</f>
        <v>0</v>
      </c>
      <c r="FF80">
        <f>IF(AND(P2_y!FF80&gt;=P2_y_TRUE!$J$1,P2_y!FF80&lt;=P2_y_TRUE!$K$1),1,0)</f>
        <v>0</v>
      </c>
      <c r="FG80">
        <f>IF(AND(P2_y!FG80&gt;=P2_y_TRUE!$J$1,P2_y!FG80&lt;=P2_y_TRUE!$K$1),1,0)</f>
        <v>0</v>
      </c>
      <c r="FH80">
        <f>IF(AND(P2_y!FH80&gt;=P2_y_TRUE!$J$1,P2_y!FH80&lt;=P2_y_TRUE!$K$1),1,0)</f>
        <v>0</v>
      </c>
      <c r="FI80">
        <f>IF(AND(P2_y!FI80&gt;=P2_y_TRUE!$J$1,P2_y!FI80&lt;=P2_y_TRUE!$K$1),1,0)</f>
        <v>0</v>
      </c>
      <c r="FJ80">
        <f>IF(AND(P2_y!FJ80&gt;=P2_y_TRUE!$J$1,P2_y!FJ80&lt;=P2_y_TRUE!$K$1),1,0)</f>
        <v>0</v>
      </c>
      <c r="FK80">
        <f>IF(AND(P2_y!FK80&gt;=P2_y_TRUE!$J$1,P2_y!FK80&lt;=P2_y_TRUE!$K$1),1,0)</f>
        <v>0</v>
      </c>
      <c r="FL80">
        <f>IF(AND(P2_y!FL80&gt;=P2_y_TRUE!$J$1,P2_y!FL80&lt;=P2_y_TRUE!$K$1),1,0)</f>
        <v>0</v>
      </c>
      <c r="FM80">
        <f>IF(AND(P2_y!FM80&gt;=P2_y_TRUE!$J$1,P2_y!FM80&lt;=P2_y_TRUE!$K$1),1,0)</f>
        <v>0</v>
      </c>
      <c r="FN80">
        <f>IF(AND(P2_y!FN80&gt;=P2_y_TRUE!$J$1,P2_y!FN80&lt;=P2_y_TRUE!$K$1),1,0)</f>
        <v>0</v>
      </c>
      <c r="FO80">
        <f>IF(AND(P2_y!FO80&gt;=P2_y_TRUE!$J$1,P2_y!FO80&lt;=P2_y_TRUE!$K$1),1,0)</f>
        <v>0</v>
      </c>
      <c r="FP80">
        <f>IF(AND(P2_y!FP80&gt;=P2_y_TRUE!$J$1,P2_y!FP80&lt;=P2_y_TRUE!$K$1),1,0)</f>
        <v>0</v>
      </c>
      <c r="FQ80">
        <f>IF(AND(P2_y!FQ80&gt;=P2_y_TRUE!$J$1,P2_y!FQ80&lt;=P2_y_TRUE!$K$1),1,0)</f>
        <v>0</v>
      </c>
      <c r="FR80">
        <f>IF(AND(P2_y!FR80&gt;=P2_y_TRUE!$J$1,P2_y!FR80&lt;=P2_y_TRUE!$K$1),1,0)</f>
        <v>0</v>
      </c>
      <c r="FS80">
        <f>IF(AND(P2_y!FS80&gt;=P2_y_TRUE!$J$1,P2_y!FS80&lt;=P2_y_TRUE!$K$1),1,0)</f>
        <v>0</v>
      </c>
      <c r="FT80">
        <f>IF(AND(P2_y!FT80&gt;=P2_y_TRUE!$J$1,P2_y!FT80&lt;=P2_y_TRUE!$K$1),1,0)</f>
        <v>0</v>
      </c>
      <c r="FU80">
        <f>IF(AND(P2_y!FU80&gt;=P2_y_TRUE!$J$1,P2_y!FU80&lt;=P2_y_TRUE!$K$1),1,0)</f>
        <v>0</v>
      </c>
      <c r="FV80">
        <f>IF(AND(P2_y!FV80&gt;=P2_y_TRUE!$J$1,P2_y!FV80&lt;=P2_y_TRUE!$K$1),1,0)</f>
        <v>0</v>
      </c>
      <c r="FW80">
        <f>IF(AND(P2_y!FW80&gt;=P2_y_TRUE!$J$1,P2_y!FW80&lt;=P2_y_TRUE!$K$1),1,0)</f>
        <v>0</v>
      </c>
      <c r="FX80">
        <f>IF(AND(P2_y!FX80&gt;=P2_y_TRUE!$J$1,P2_y!FX80&lt;=P2_y_TRUE!$K$1),1,0)</f>
        <v>0</v>
      </c>
      <c r="FY80">
        <f>IF(AND(P2_y!FY80&gt;=P2_y_TRUE!$J$1,P2_y!FY80&lt;=P2_y_TRUE!$K$1),1,0)</f>
        <v>0</v>
      </c>
      <c r="FZ80">
        <f>IF(AND(P2_y!FZ80&gt;=P2_y_TRUE!$J$1,P2_y!FZ80&lt;=P2_y_TRUE!$K$1),1,0)</f>
        <v>0</v>
      </c>
      <c r="GA80">
        <f>IF(AND(P2_y!GA80&gt;=P2_y_TRUE!$J$1,P2_y!GA80&lt;=P2_y_TRUE!$K$1),1,0)</f>
        <v>0</v>
      </c>
      <c r="GB80">
        <f>IF(AND(P2_y!GB80&gt;=P2_y_TRUE!$J$1,P2_y!GB80&lt;=P2_y_TRUE!$K$1),1,0)</f>
        <v>0</v>
      </c>
      <c r="GC80">
        <f>IF(AND(P2_y!GC80&gt;=P2_y_TRUE!$J$1,P2_y!GC80&lt;=P2_y_TRUE!$K$1),1,0)</f>
        <v>0</v>
      </c>
      <c r="GD80">
        <f>IF(AND(P2_y!GD80&gt;=P2_y_TRUE!$J$1,P2_y!GD80&lt;=P2_y_TRUE!$K$1),1,0)</f>
        <v>0</v>
      </c>
      <c r="GE80">
        <f>IF(AND(P2_y!GE80&gt;=P2_y_TRUE!$J$1,P2_y!GE80&lt;=P2_y_TRUE!$K$1),1,0)</f>
        <v>0</v>
      </c>
      <c r="GF80">
        <f>IF(AND(P2_y!GF80&gt;=P2_y_TRUE!$J$1,P2_y!GF80&lt;=P2_y_TRUE!$K$1),1,0)</f>
        <v>0</v>
      </c>
      <c r="GG80">
        <f>IF(AND(P2_y!GG80&gt;=P2_y_TRUE!$J$1,P2_y!GG80&lt;=P2_y_TRUE!$K$1),1,0)</f>
        <v>0</v>
      </c>
      <c r="GH80">
        <f>IF(AND(P2_y!GH80&gt;=P2_y_TRUE!$J$1,P2_y!GH80&lt;=P2_y_TRUE!$K$1),1,0)</f>
        <v>0</v>
      </c>
      <c r="GI80">
        <f>IF(AND(P2_y!GI80&gt;=P2_y_TRUE!$J$1,P2_y!GI80&lt;=P2_y_TRUE!$K$1),1,0)</f>
        <v>0</v>
      </c>
      <c r="GJ80">
        <f>IF(AND(P2_y!GJ80&gt;=P2_y_TRUE!$J$1,P2_y!GJ80&lt;=P2_y_TRUE!$K$1),1,0)</f>
        <v>0</v>
      </c>
      <c r="GK80">
        <f>IF(AND(P2_y!GK80&gt;=P2_y_TRUE!$J$1,P2_y!GK80&lt;=P2_y_TRUE!$K$1),1,0)</f>
        <v>0</v>
      </c>
      <c r="GL80">
        <f>IF(AND(P2_y!GL80&gt;=P2_y_TRUE!$J$1,P2_y!GL80&lt;=P2_y_TRUE!$K$1),1,0)</f>
        <v>0</v>
      </c>
      <c r="GM80">
        <f>IF(AND(P2_y!GM80&gt;=P2_y_TRUE!$J$1,P2_y!GM80&lt;=P2_y_TRUE!$K$1),1,0)</f>
        <v>0</v>
      </c>
      <c r="GN80">
        <f>IF(AND(P2_y!GN80&gt;=P2_y_TRUE!$J$1,P2_y!GN80&lt;=P2_y_TRUE!$K$1),1,0)</f>
        <v>0</v>
      </c>
      <c r="GO80">
        <f>IF(AND(P2_y!GO80&gt;=P2_y_TRUE!$J$1,P2_y!GO80&lt;=P2_y_TRUE!$K$1),1,0)</f>
        <v>0</v>
      </c>
      <c r="GP80">
        <f>IF(AND(P2_y!GP80&gt;=P2_y_TRUE!$J$1,P2_y!GP80&lt;=P2_y_TRUE!$K$1),1,0)</f>
        <v>0</v>
      </c>
      <c r="GQ80">
        <f>IF(AND(P2_y!GQ80&gt;=P2_y_TRUE!$J$1,P2_y!GQ80&lt;=P2_y_TRUE!$K$1),1,0)</f>
        <v>0</v>
      </c>
      <c r="GR80">
        <f>IF(AND(P2_y!GR80&gt;=P2_y_TRUE!$J$1,P2_y!GR80&lt;=P2_y_TRUE!$K$1),1,0)</f>
        <v>0</v>
      </c>
      <c r="GS80">
        <f>IF(AND(P2_y!GS80&gt;=P2_y_TRUE!$J$1,P2_y!GS80&lt;=P2_y_TRUE!$K$1),1,0)</f>
        <v>0</v>
      </c>
      <c r="GT80">
        <f>IF(AND(P2_y!GT80&gt;=P2_y_TRUE!$J$1,P2_y!GT80&lt;=P2_y_TRUE!$K$1),1,0)</f>
        <v>0</v>
      </c>
      <c r="GU80">
        <f>IF(AND(P2_y!GU80&gt;=P2_y_TRUE!$J$1,P2_y!GU80&lt;=P2_y_TRUE!$K$1),1,0)</f>
        <v>0</v>
      </c>
      <c r="GV80">
        <f>IF(AND(P2_y!GV80&gt;=P2_y_TRUE!$J$1,P2_y!GV80&lt;=P2_y_TRUE!$K$1),1,0)</f>
        <v>0</v>
      </c>
      <c r="GW80">
        <f>IF(AND(P2_y!GW80&gt;=P2_y_TRUE!$J$1,P2_y!GW80&lt;=P2_y_TRUE!$K$1),1,0)</f>
        <v>0</v>
      </c>
      <c r="GX80">
        <f>IF(AND(P2_y!GX80&gt;=P2_y_TRUE!$J$1,P2_y!GX80&lt;=P2_y_TRUE!$K$1),1,0)</f>
        <v>0</v>
      </c>
      <c r="GY80">
        <f>IF(AND(P2_y!GY80&gt;=P2_y_TRUE!$J$1,P2_y!GY80&lt;=P2_y_TRUE!$K$1),1,0)</f>
        <v>0</v>
      </c>
      <c r="GZ80">
        <f>IF(AND(P2_y!GZ80&gt;=P2_y_TRUE!$J$1,P2_y!GZ80&lt;=P2_y_TRUE!$K$1),1,0)</f>
        <v>0</v>
      </c>
      <c r="HA80">
        <f>IF(AND(P2_y!HA80&gt;=P2_y_TRUE!$J$1,P2_y!HA80&lt;=P2_y_TRUE!$K$1),1,0)</f>
        <v>0</v>
      </c>
      <c r="HB80">
        <f>IF(AND(P2_y!HB80&gt;=P2_y_TRUE!$J$1,P2_y!HB80&lt;=P2_y_TRUE!$K$1),1,0)</f>
        <v>0</v>
      </c>
      <c r="HC80">
        <f>IF(AND(P2_y!HC80&gt;=P2_y_TRUE!$J$1,P2_y!HC80&lt;=P2_y_TRUE!$K$1),1,0)</f>
        <v>0</v>
      </c>
      <c r="HD80">
        <f>IF(AND(P2_y!HD80&gt;=P2_y_TRUE!$J$1,P2_y!HD80&lt;=P2_y_TRUE!$K$1),1,0)</f>
        <v>0</v>
      </c>
      <c r="HE80">
        <f>IF(AND(P2_y!HE80&gt;=P2_y_TRUE!$J$1,P2_y!HE80&lt;=P2_y_TRUE!$K$1),1,0)</f>
        <v>0</v>
      </c>
      <c r="HF80">
        <f>IF(AND(P2_y!HF80&gt;=P2_y_TRUE!$J$1,P2_y!HF80&lt;=P2_y_TRUE!$K$1),1,0)</f>
        <v>0</v>
      </c>
      <c r="HG80">
        <f>IF(AND(P2_y!HG80&gt;=P2_y_TRUE!$J$1,P2_y!HG80&lt;=P2_y_TRUE!$K$1),1,0)</f>
        <v>0</v>
      </c>
      <c r="HH80">
        <f>IF(AND(P2_y!HH80&gt;=P2_y_TRUE!$J$1,P2_y!HH80&lt;=P2_y_TRUE!$K$1),1,0)</f>
        <v>0</v>
      </c>
      <c r="HI80">
        <f>IF(AND(P2_y!HI80&gt;=P2_y_TRUE!$J$1,P2_y!HI80&lt;=P2_y_TRUE!$K$1),1,0)</f>
        <v>0</v>
      </c>
      <c r="HJ80">
        <f>IF(AND(P2_y!HJ80&gt;=P2_y_TRUE!$J$1,P2_y!HJ80&lt;=P2_y_TRUE!$K$1),1,0)</f>
        <v>0</v>
      </c>
      <c r="HK80">
        <f>IF(AND(P2_y!HK80&gt;=P2_y_TRUE!$J$1,P2_y!HK80&lt;=P2_y_TRUE!$K$1),1,0)</f>
        <v>0</v>
      </c>
      <c r="HL80">
        <f>IF(AND(P2_y!HL80&gt;=P2_y_TRUE!$J$1,P2_y!HL80&lt;=P2_y_TRUE!$K$1),1,0)</f>
        <v>0</v>
      </c>
      <c r="HM80">
        <f>IF(AND(P2_y!HM80&gt;=P2_y_TRUE!$J$1,P2_y!HM80&lt;=P2_y_TRUE!$K$1),1,0)</f>
        <v>0</v>
      </c>
      <c r="HN80">
        <f>IF(AND(P2_y!HN80&gt;=P2_y_TRUE!$J$1,P2_y!HN80&lt;=P2_y_TRUE!$K$1),1,0)</f>
        <v>0</v>
      </c>
      <c r="HO80">
        <f>IF(AND(P2_y!HO80&gt;=P2_y_TRUE!$J$1,P2_y!HO80&lt;=P2_y_TRUE!$K$1),1,0)</f>
        <v>0</v>
      </c>
      <c r="HP80">
        <f>IF(AND(P2_y!HP80&gt;=P2_y_TRUE!$J$1,P2_y!HP80&lt;=P2_y_TRUE!$K$1),1,0)</f>
        <v>0</v>
      </c>
      <c r="HQ80">
        <f>IF(AND(P2_y!HQ80&gt;=P2_y_TRUE!$J$1,P2_y!HQ80&lt;=P2_y_TRUE!$K$1),1,0)</f>
        <v>0</v>
      </c>
      <c r="HR80">
        <f>IF(AND(P2_y!HR80&gt;=P2_y_TRUE!$J$1,P2_y!HR80&lt;=P2_y_TRUE!$K$1),1,0)</f>
        <v>0</v>
      </c>
      <c r="HS80">
        <f>IF(AND(P2_y!HS80&gt;=P2_y_TRUE!$J$1,P2_y!HS80&lt;=P2_y_TRUE!$K$1),1,0)</f>
        <v>0</v>
      </c>
      <c r="HT80">
        <f>IF(AND(P2_y!HT80&gt;=P2_y_TRUE!$J$1,P2_y!HT80&lt;=P2_y_TRUE!$K$1),1,0)</f>
        <v>0</v>
      </c>
      <c r="HU80">
        <f>IF(AND(P2_y!HU80&gt;=P2_y_TRUE!$J$1,P2_y!HU80&lt;=P2_y_TRUE!$K$1),1,0)</f>
        <v>0</v>
      </c>
      <c r="HV80">
        <f>IF(AND(P2_y!HV80&gt;=P2_y_TRUE!$J$1,P2_y!HV80&lt;=P2_y_TRUE!$K$1),1,0)</f>
        <v>0</v>
      </c>
      <c r="HW80">
        <f>IF(AND(P2_y!HW80&gt;=P2_y_TRUE!$J$1,P2_y!HW80&lt;=P2_y_TRUE!$K$1),1,0)</f>
        <v>0</v>
      </c>
      <c r="HX80">
        <f>IF(AND(P2_y!HX80&gt;=P2_y_TRUE!$J$1,P2_y!HX80&lt;=P2_y_TRUE!$K$1),1,0)</f>
        <v>0</v>
      </c>
      <c r="HY80">
        <f>IF(AND(P2_y!HY80&gt;=P2_y_TRUE!$J$1,P2_y!HY80&lt;=P2_y_TRUE!$K$1),1,0)</f>
        <v>0</v>
      </c>
      <c r="HZ80">
        <f>IF(AND(P2_y!HZ80&gt;=P2_y_TRUE!$J$1,P2_y!HZ80&lt;=P2_y_TRUE!$K$1),1,0)</f>
        <v>0</v>
      </c>
      <c r="IA80">
        <f>IF(AND(P2_y!IA80&gt;=P2_y_TRUE!$J$1,P2_y!IA80&lt;=P2_y_TRUE!$K$1),1,0)</f>
        <v>0</v>
      </c>
      <c r="IB80">
        <f>IF(AND(P2_y!IB80&gt;=P2_y_TRUE!$J$1,P2_y!IB80&lt;=P2_y_TRUE!$K$1),1,0)</f>
        <v>0</v>
      </c>
      <c r="IC80">
        <f>IF(AND(P2_y!IC80&gt;=P2_y_TRUE!$J$1,P2_y!IC80&lt;=P2_y_TRUE!$K$1),1,0)</f>
        <v>0</v>
      </c>
      <c r="ID80">
        <f>IF(AND(P2_y!ID80&gt;=P2_y_TRUE!$J$1,P2_y!ID80&lt;=P2_y_TRUE!$K$1),1,0)</f>
        <v>0</v>
      </c>
      <c r="IE80">
        <f>IF(AND(P2_y!IE80&gt;=P2_y_TRUE!$J$1,P2_y!IE80&lt;=P2_y_TRUE!$K$1),1,0)</f>
        <v>0</v>
      </c>
      <c r="IF80">
        <f>IF(AND(P2_y!IF80&gt;=P2_y_TRUE!$J$1,P2_y!IF80&lt;=P2_y_TRUE!$K$1),1,0)</f>
        <v>0</v>
      </c>
      <c r="IG80">
        <f>IF(AND(P2_y!IG80&gt;=P2_y_TRUE!$J$1,P2_y!IG80&lt;=P2_y_TRUE!$K$1),1,0)</f>
        <v>0</v>
      </c>
      <c r="IH80">
        <f>IF(AND(P2_y!IH80&gt;=P2_y_TRUE!$J$1,P2_y!IH80&lt;=P2_y_TRUE!$K$1),1,0)</f>
        <v>0</v>
      </c>
      <c r="II80">
        <f>IF(AND(P2_y!II80&gt;=P2_y_TRUE!$J$1,P2_y!II80&lt;=P2_y_TRUE!$K$1),1,0)</f>
        <v>0</v>
      </c>
      <c r="IJ80">
        <f>IF(AND(P2_y!IJ80&gt;=P2_y_TRUE!$J$1,P2_y!IJ80&lt;=P2_y_TRUE!$K$1),1,0)</f>
        <v>0</v>
      </c>
      <c r="IK80">
        <f>IF(AND(P2_y!IK80&gt;=P2_y_TRUE!$J$1,P2_y!IK80&lt;=P2_y_TRUE!$K$1),1,0)</f>
        <v>0</v>
      </c>
      <c r="IL80">
        <f>IF(AND(P2_y!IL80&gt;=P2_y_TRUE!$J$1,P2_y!IL80&lt;=P2_y_TRUE!$K$1),1,0)</f>
        <v>0</v>
      </c>
      <c r="IM80">
        <f>IF(AND(P2_y!IM80&gt;=P2_y_TRUE!$J$1,P2_y!IM80&lt;=P2_y_TRUE!$K$1),1,0)</f>
        <v>0</v>
      </c>
      <c r="IN80">
        <f>IF(AND(P2_y!IN80&gt;=P2_y_TRUE!$J$1,P2_y!IN80&lt;=P2_y_TRUE!$K$1),1,0)</f>
        <v>0</v>
      </c>
      <c r="IO80">
        <f>IF(AND(P2_y!IO80&gt;=P2_y_TRUE!$J$1,P2_y!IO80&lt;=P2_y_TRUE!$K$1),1,0)</f>
        <v>0</v>
      </c>
      <c r="IP80">
        <f>IF(AND(P2_y!IP80&gt;=P2_y_TRUE!$J$1,P2_y!IP80&lt;=P2_y_TRUE!$K$1),1,0)</f>
        <v>0</v>
      </c>
      <c r="IQ80">
        <f>IF(AND(P2_y!IQ80&gt;=P2_y_TRUE!$J$1,P2_y!IQ80&lt;=P2_y_TRUE!$K$1),1,0)</f>
        <v>0</v>
      </c>
      <c r="IR80">
        <f>IF(AND(P2_y!IR80&gt;=P2_y_TRUE!$J$1,P2_y!IR80&lt;=P2_y_TRUE!$K$1),1,0)</f>
        <v>0</v>
      </c>
      <c r="IS80">
        <f>IF(AND(P2_y!IS80&gt;=P2_y_TRUE!$J$1,P2_y!IS80&lt;=P2_y_TRUE!$K$1),1,0)</f>
        <v>0</v>
      </c>
      <c r="IT80">
        <f>IF(AND(P2_y!IT80&gt;=P2_y_TRUE!$J$1,P2_y!IT80&lt;=P2_y_TRUE!$K$1),1,0)</f>
        <v>0</v>
      </c>
      <c r="IU80">
        <f>IF(AND(P2_y!IU80&gt;=P2_y_TRUE!$J$1,P2_y!IU80&lt;=P2_y_TRUE!$K$1),1,0)</f>
        <v>0</v>
      </c>
      <c r="IV80">
        <f>IF(AND(P2_y!IV80&gt;=P2_y_TRUE!$J$1,P2_y!IV80&lt;=P2_y_TRUE!$K$1),1,0)</f>
        <v>0</v>
      </c>
      <c r="IW80">
        <f>IF(AND(P2_y!IW80&gt;=P2_y_TRUE!$J$1,P2_y!IW80&lt;=P2_y_TRUE!$K$1),1,0)</f>
        <v>0</v>
      </c>
      <c r="IX80">
        <f>IF(AND(P2_y!IX80&gt;=P2_y_TRUE!$J$1,P2_y!IX80&lt;=P2_y_TRUE!$K$1),1,0)</f>
        <v>0</v>
      </c>
      <c r="IY80">
        <f>IF(AND(P2_y!IY80&gt;=P2_y_TRUE!$J$1,P2_y!IY80&lt;=P2_y_TRUE!$K$1),1,0)</f>
        <v>0</v>
      </c>
      <c r="IZ80">
        <f>IF(AND(P2_y!IZ80&gt;=P2_y_TRUE!$J$1,P2_y!IZ80&lt;=P2_y_TRUE!$K$1),1,0)</f>
        <v>0</v>
      </c>
      <c r="JA80">
        <f>IF(AND(P2_y!JA80&gt;=P2_y_TRUE!$J$1,P2_y!JA80&lt;=P2_y_TRUE!$K$1),1,0)</f>
        <v>0</v>
      </c>
      <c r="JB80">
        <f>IF(AND(P2_y!JB80&gt;=P2_y_TRUE!$J$1,P2_y!JB80&lt;=P2_y_TRUE!$K$1),1,0)</f>
        <v>0</v>
      </c>
      <c r="JC80">
        <f>IF(AND(P2_y!JC80&gt;=P2_y_TRUE!$J$1,P2_y!JC80&lt;=P2_y_TRUE!$K$1),1,0)</f>
        <v>0</v>
      </c>
      <c r="JD80">
        <f>IF(AND(P2_y!JD80&gt;=P2_y_TRUE!$J$1,P2_y!JD80&lt;=P2_y_TRUE!$K$1),1,0)</f>
        <v>0</v>
      </c>
      <c r="JE80">
        <f>IF(AND(P2_y!JE80&gt;=P2_y_TRUE!$J$1,P2_y!JE80&lt;=P2_y_TRUE!$K$1),1,0)</f>
        <v>0</v>
      </c>
      <c r="JF80">
        <f>IF(AND(P2_y!JF80&gt;=P2_y_TRUE!$J$1,P2_y!JF80&lt;=P2_y_TRUE!$K$1),1,0)</f>
        <v>0</v>
      </c>
      <c r="JG80">
        <f>IF(AND(P2_y!JG80&gt;=P2_y_TRUE!$J$1,P2_y!JG80&lt;=P2_y_TRUE!$K$1),1,0)</f>
        <v>0</v>
      </c>
      <c r="JH80">
        <f>IF(AND(P2_y!JH80&gt;=P2_y_TRUE!$J$1,P2_y!JH80&lt;=P2_y_TRUE!$K$1),1,0)</f>
        <v>0</v>
      </c>
      <c r="JI80">
        <f>IF(AND(P2_y!JI80&gt;=P2_y_TRUE!$J$1,P2_y!JI80&lt;=P2_y_TRUE!$K$1),1,0)</f>
        <v>0</v>
      </c>
      <c r="JJ80">
        <f>IF(AND(P2_y!JJ80&gt;=P2_y_TRUE!$J$1,P2_y!JJ80&lt;=P2_y_TRUE!$K$1),1,0)</f>
        <v>0</v>
      </c>
      <c r="JK80">
        <f>IF(AND(P2_y!JK80&gt;=P2_y_TRUE!$J$1,P2_y!JK80&lt;=P2_y_TRUE!$K$1),1,0)</f>
        <v>0</v>
      </c>
      <c r="JL80">
        <f>IF(AND(P2_y!JL80&gt;=P2_y_TRUE!$J$1,P2_y!JL80&lt;=P2_y_TRUE!$K$1),1,0)</f>
        <v>0</v>
      </c>
      <c r="JM80">
        <f>IF(AND(P2_y!JM80&gt;=P2_y_TRUE!$J$1,P2_y!JM80&lt;=P2_y_TRUE!$K$1),1,0)</f>
        <v>0</v>
      </c>
      <c r="JN80">
        <f>IF(AND(P2_y!JN80&gt;=P2_y_TRUE!$J$1,P2_y!JN80&lt;=P2_y_TRUE!$K$1),1,0)</f>
        <v>0</v>
      </c>
      <c r="JO80">
        <f>IF(AND(P2_y!JO80&gt;=P2_y_TRUE!$J$1,P2_y!JO80&lt;=P2_y_TRUE!$K$1),1,0)</f>
        <v>0</v>
      </c>
      <c r="JP80">
        <f>IF(AND(P2_y!JP80&gt;=P2_y_TRUE!$J$1,P2_y!JP80&lt;=P2_y_TRUE!$K$1),1,0)</f>
        <v>0</v>
      </c>
      <c r="JQ80">
        <f>IF(AND(P2_y!JQ80&gt;=P2_y_TRUE!$J$1,P2_y!JQ80&lt;=P2_y_TRUE!$K$1),1,0)</f>
        <v>0</v>
      </c>
      <c r="JR80">
        <f>IF(AND(P2_y!JR80&gt;=P2_y_TRUE!$J$1,P2_y!JR80&lt;=P2_y_TRUE!$K$1),1,0)</f>
        <v>0</v>
      </c>
      <c r="JS80">
        <f>IF(AND(P2_y!JS80&gt;=P2_y_TRUE!$J$1,P2_y!JS80&lt;=P2_y_TRUE!$K$1),1,0)</f>
        <v>0</v>
      </c>
      <c r="JT80">
        <f>IF(AND(P2_y!JT80&gt;=P2_y_TRUE!$J$1,P2_y!JT80&lt;=P2_y_TRUE!$K$1),1,0)</f>
        <v>0</v>
      </c>
      <c r="JU80">
        <f>IF(AND(P2_y!JU80&gt;=P2_y_TRUE!$J$1,P2_y!JU80&lt;=P2_y_TRUE!$K$1),1,0)</f>
        <v>0</v>
      </c>
      <c r="JV80">
        <f>IF(AND(P2_y!JV80&gt;=P2_y_TRUE!$J$1,P2_y!JV80&lt;=P2_y_TRUE!$K$1),1,0)</f>
        <v>0</v>
      </c>
      <c r="JW80">
        <f>IF(AND(P2_y!JW80&gt;=P2_y_TRUE!$J$1,P2_y!JW80&lt;=P2_y_TRUE!$K$1),1,0)</f>
        <v>0</v>
      </c>
      <c r="JX80">
        <f>IF(AND(P2_y!JX80&gt;=P2_y_TRUE!$J$1,P2_y!JX80&lt;=P2_y_TRUE!$K$1),1,0)</f>
        <v>0</v>
      </c>
      <c r="JY80">
        <f>IF(AND(P2_y!JY80&gt;=P2_y_TRUE!$J$1,P2_y!JY80&lt;=P2_y_TRUE!$K$1),1,0)</f>
        <v>0</v>
      </c>
      <c r="JZ80">
        <f>IF(AND(P2_y!JZ80&gt;=P2_y_TRUE!$J$1,P2_y!JZ80&lt;=P2_y_TRUE!$K$1),1,0)</f>
        <v>0</v>
      </c>
      <c r="KA80">
        <f>IF(AND(P2_y!KA80&gt;=P2_y_TRUE!$J$1,P2_y!KA80&lt;=P2_y_TRUE!$K$1),1,0)</f>
        <v>0</v>
      </c>
      <c r="KB80">
        <f>IF(AND(P2_y!KB80&gt;=P2_y_TRUE!$J$1,P2_y!KB80&lt;=P2_y_TRUE!$K$1),1,0)</f>
        <v>0</v>
      </c>
      <c r="KC80">
        <f>IF(AND(P2_y!KC80&gt;=P2_y_TRUE!$J$1,P2_y!KC80&lt;=P2_y_TRUE!$K$1),1,0)</f>
        <v>0</v>
      </c>
      <c r="KD80">
        <f>IF(AND(P2_y!KD80&gt;=P2_y_TRUE!$J$1,P2_y!KD80&lt;=P2_y_TRUE!$K$1),1,0)</f>
        <v>0</v>
      </c>
      <c r="KE80">
        <f>IF(AND(P2_y!KE80&gt;=P2_y_TRUE!$J$1,P2_y!KE80&lt;=P2_y_TRUE!$K$1),1,0)</f>
        <v>0</v>
      </c>
      <c r="KF80">
        <f>IF(AND(P2_y!KF80&gt;=P2_y_TRUE!$J$1,P2_y!KF80&lt;=P2_y_TRUE!$K$1),1,0)</f>
        <v>0</v>
      </c>
      <c r="KG80">
        <f>IF(AND(P2_y!KG80&gt;=P2_y_TRUE!$J$1,P2_y!KG80&lt;=P2_y_TRUE!$K$1),1,0)</f>
        <v>0</v>
      </c>
      <c r="KH80">
        <f>IF(AND(P2_y!KH80&gt;=P2_y_TRUE!$J$1,P2_y!KH80&lt;=P2_y_TRUE!$K$1),1,0)</f>
        <v>0</v>
      </c>
      <c r="KI80">
        <f>IF(AND(P2_y!KI80&gt;=P2_y_TRUE!$J$1,P2_y!KI80&lt;=P2_y_TRUE!$K$1),1,0)</f>
        <v>0</v>
      </c>
      <c r="KJ80">
        <f>IF(AND(P2_y!KJ80&gt;=P2_y_TRUE!$J$1,P2_y!KJ80&lt;=P2_y_TRUE!$K$1),1,0)</f>
        <v>0</v>
      </c>
      <c r="KK80">
        <f>IF(AND(P2_y!KK80&gt;=P2_y_TRUE!$J$1,P2_y!KK80&lt;=P2_y_TRUE!$K$1),1,0)</f>
        <v>0</v>
      </c>
      <c r="KL80">
        <f>IF(AND(P2_y!KL80&gt;=P2_y_TRUE!$J$1,P2_y!KL80&lt;=P2_y_TRUE!$K$1),1,0)</f>
        <v>0</v>
      </c>
      <c r="KM80">
        <f>IF(AND(P2_y!KM80&gt;=P2_y_TRUE!$J$1,P2_y!KM80&lt;=P2_y_TRUE!$K$1),1,0)</f>
        <v>0</v>
      </c>
      <c r="KN80">
        <f>IF(AND(P2_y!KN80&gt;=P2_y_TRUE!$J$1,P2_y!KN80&lt;=P2_y_TRUE!$K$1),1,0)</f>
        <v>0</v>
      </c>
      <c r="KO80">
        <f>IF(AND(P2_y!KO80&gt;=P2_y_TRUE!$J$1,P2_y!KO80&lt;=P2_y_TRUE!$K$1),1,0)</f>
        <v>0</v>
      </c>
      <c r="KP80">
        <f>IF(AND(P2_y!KP80&gt;=P2_y_TRUE!$J$1,P2_y!KP80&lt;=P2_y_TRUE!$K$1),1,0)</f>
        <v>0</v>
      </c>
      <c r="KQ80">
        <f>IF(AND(P2_y!KQ80&gt;=P2_y_TRUE!$J$1,P2_y!KQ80&lt;=P2_y_TRUE!$K$1),1,0)</f>
        <v>0</v>
      </c>
      <c r="KR80">
        <f>IF(AND(P2_y!KR80&gt;=P2_y_TRUE!$J$1,P2_y!KR80&lt;=P2_y_TRUE!$K$1),1,0)</f>
        <v>0</v>
      </c>
      <c r="KS80">
        <f>IF(AND(P2_y!KS80&gt;=P2_y_TRUE!$J$1,P2_y!KS80&lt;=P2_y_TRUE!$K$1),1,0)</f>
        <v>0</v>
      </c>
      <c r="KT80">
        <f>IF(AND(P2_y!KT80&gt;=P2_y_TRUE!$J$1,P2_y!KT80&lt;=P2_y_TRUE!$K$1),1,0)</f>
        <v>0</v>
      </c>
      <c r="KU80">
        <f>IF(AND(P2_y!KU80&gt;=P2_y_TRUE!$J$1,P2_y!KU80&lt;=P2_y_TRUE!$K$1),1,0)</f>
        <v>0</v>
      </c>
      <c r="KV80">
        <f>IF(AND(P2_y!KV80&gt;=P2_y_TRUE!$J$1,P2_y!KV80&lt;=P2_y_TRUE!$K$1),1,0)</f>
        <v>0</v>
      </c>
      <c r="KW80">
        <f>IF(AND(P2_y!KW80&gt;=P2_y_TRUE!$J$1,P2_y!KW80&lt;=P2_y_TRUE!$K$1),1,0)</f>
        <v>0</v>
      </c>
    </row>
    <row r="81" spans="1:309" x14ac:dyDescent="0.25">
      <c r="A81">
        <v>-76</v>
      </c>
      <c r="D81">
        <f>IF(AND(P2_y!D81&gt;=P2_y_TRUE!$J$1,P2_y!D81&lt;=P2_y_TRUE!$K$1),1,0)</f>
        <v>0</v>
      </c>
      <c r="E81">
        <f>IF(AND(P2_y!E81&gt;=P2_y_TRUE!$J$1,P2_y!E81&lt;=P2_y_TRUE!$K$1),1,0)</f>
        <v>0</v>
      </c>
      <c r="F81">
        <f>IF(AND(P2_y!F81&gt;=P2_y_TRUE!$J$1,P2_y!F81&lt;=P2_y_TRUE!$K$1),1,0)</f>
        <v>0</v>
      </c>
      <c r="G81">
        <f>IF(AND(P2_y!G81&gt;=P2_y_TRUE!$J$1,P2_y!G81&lt;=P2_y_TRUE!$K$1),1,0)</f>
        <v>0</v>
      </c>
      <c r="H81">
        <f>IF(AND(P2_y!H81&gt;=P2_y_TRUE!$J$1,P2_y!H81&lt;=P2_y_TRUE!$K$1),1,0)</f>
        <v>0</v>
      </c>
      <c r="I81">
        <f>IF(AND(P2_y!I81&gt;=P2_y_TRUE!$J$1,P2_y!I81&lt;=P2_y_TRUE!$K$1),1,0)</f>
        <v>0</v>
      </c>
      <c r="J81">
        <f>IF(AND(P2_y!J81&gt;=P2_y_TRUE!$J$1,P2_y!J81&lt;=P2_y_TRUE!$K$1),1,0)</f>
        <v>0</v>
      </c>
      <c r="K81">
        <f>IF(AND(P2_y!K81&gt;=P2_y_TRUE!$J$1,P2_y!K81&lt;=P2_y_TRUE!$K$1),1,0)</f>
        <v>0</v>
      </c>
      <c r="L81">
        <f>IF(AND(P2_y!L81&gt;=P2_y_TRUE!$J$1,P2_y!L81&lt;=P2_y_TRUE!$K$1),1,0)</f>
        <v>0</v>
      </c>
      <c r="M81">
        <f>IF(AND(P2_y!M81&gt;=P2_y_TRUE!$J$1,P2_y!M81&lt;=P2_y_TRUE!$K$1),1,0)</f>
        <v>0</v>
      </c>
      <c r="N81">
        <f>IF(AND(P2_y!N81&gt;=P2_y_TRUE!$J$1,P2_y!N81&lt;=P2_y_TRUE!$K$1),1,0)</f>
        <v>0</v>
      </c>
      <c r="O81">
        <f>IF(AND(P2_y!O81&gt;=P2_y_TRUE!$J$1,P2_y!O81&lt;=P2_y_TRUE!$K$1),1,0)</f>
        <v>0</v>
      </c>
      <c r="P81">
        <f>IF(AND(P2_y!P81&gt;=P2_y_TRUE!$J$1,P2_y!P81&lt;=P2_y_TRUE!$K$1),1,0)</f>
        <v>0</v>
      </c>
      <c r="Q81">
        <f>IF(AND(P2_y!Q81&gt;=P2_y_TRUE!$J$1,P2_y!Q81&lt;=P2_y_TRUE!$K$1),1,0)</f>
        <v>0</v>
      </c>
      <c r="R81">
        <f>IF(AND(P2_y!R81&gt;=P2_y_TRUE!$J$1,P2_y!R81&lt;=P2_y_TRUE!$K$1),1,0)</f>
        <v>0</v>
      </c>
      <c r="S81">
        <f>IF(AND(P2_y!S81&gt;=P2_y_TRUE!$J$1,P2_y!S81&lt;=P2_y_TRUE!$K$1),1,0)</f>
        <v>0</v>
      </c>
      <c r="T81">
        <f>IF(AND(P2_y!T81&gt;=P2_y_TRUE!$J$1,P2_y!T81&lt;=P2_y_TRUE!$K$1),1,0)</f>
        <v>0</v>
      </c>
      <c r="U81">
        <f>IF(AND(P2_y!U81&gt;=P2_y_TRUE!$J$1,P2_y!U81&lt;=P2_y_TRUE!$K$1),1,0)</f>
        <v>0</v>
      </c>
      <c r="V81">
        <f>IF(AND(P2_y!V81&gt;=P2_y_TRUE!$J$1,P2_y!V81&lt;=P2_y_TRUE!$K$1),1,0)</f>
        <v>0</v>
      </c>
      <c r="W81">
        <f>IF(AND(P2_y!W81&gt;=P2_y_TRUE!$J$1,P2_y!W81&lt;=P2_y_TRUE!$K$1),1,0)</f>
        <v>0</v>
      </c>
      <c r="X81">
        <f>IF(AND(P2_y!X81&gt;=P2_y_TRUE!$J$1,P2_y!X81&lt;=P2_y_TRUE!$K$1),1,0)</f>
        <v>0</v>
      </c>
      <c r="Y81">
        <f>IF(AND(P2_y!Y81&gt;=P2_y_TRUE!$J$1,P2_y!Y81&lt;=P2_y_TRUE!$K$1),1,0)</f>
        <v>0</v>
      </c>
      <c r="Z81">
        <f>IF(AND(P2_y!Z81&gt;=P2_y_TRUE!$J$1,P2_y!Z81&lt;=P2_y_TRUE!$K$1),1,0)</f>
        <v>0</v>
      </c>
      <c r="AA81">
        <f>IF(AND(P2_y!AA81&gt;=P2_y_TRUE!$J$1,P2_y!AA81&lt;=P2_y_TRUE!$K$1),1,0)</f>
        <v>0</v>
      </c>
      <c r="AB81">
        <f>IF(AND(P2_y!AB81&gt;=P2_y_TRUE!$J$1,P2_y!AB81&lt;=P2_y_TRUE!$K$1),1,0)</f>
        <v>0</v>
      </c>
      <c r="AC81">
        <f>IF(AND(P2_y!AC81&gt;=P2_y_TRUE!$J$1,P2_y!AC81&lt;=P2_y_TRUE!$K$1),1,0)</f>
        <v>0</v>
      </c>
      <c r="AD81">
        <f>IF(AND(P2_y!AD81&gt;=P2_y_TRUE!$J$1,P2_y!AD81&lt;=P2_y_TRUE!$K$1),1,0)</f>
        <v>0</v>
      </c>
      <c r="AE81">
        <f>IF(AND(P2_y!AE81&gt;=P2_y_TRUE!$J$1,P2_y!AE81&lt;=P2_y_TRUE!$K$1),1,0)</f>
        <v>0</v>
      </c>
      <c r="AF81">
        <f>IF(AND(P2_y!AF81&gt;=P2_y_TRUE!$J$1,P2_y!AF81&lt;=P2_y_TRUE!$K$1),1,0)</f>
        <v>0</v>
      </c>
      <c r="AG81">
        <f>IF(AND(P2_y!AG81&gt;=P2_y_TRUE!$J$1,P2_y!AG81&lt;=P2_y_TRUE!$K$1),1,0)</f>
        <v>0</v>
      </c>
      <c r="AH81">
        <f>IF(AND(P2_y!AH81&gt;=P2_y_TRUE!$J$1,P2_y!AH81&lt;=P2_y_TRUE!$K$1),1,0)</f>
        <v>0</v>
      </c>
      <c r="AI81">
        <f>IF(AND(P2_y!AI81&gt;=P2_y_TRUE!$J$1,P2_y!AI81&lt;=P2_y_TRUE!$K$1),1,0)</f>
        <v>0</v>
      </c>
      <c r="AJ81">
        <f>IF(AND(P2_y!AJ81&gt;=P2_y_TRUE!$J$1,P2_y!AJ81&lt;=P2_y_TRUE!$K$1),1,0)</f>
        <v>0</v>
      </c>
      <c r="AK81">
        <f>IF(AND(P2_y!AK81&gt;=P2_y_TRUE!$J$1,P2_y!AK81&lt;=P2_y_TRUE!$K$1),1,0)</f>
        <v>0</v>
      </c>
      <c r="AL81">
        <f>IF(AND(P2_y!AL81&gt;=P2_y_TRUE!$J$1,P2_y!AL81&lt;=P2_y_TRUE!$K$1),1,0)</f>
        <v>0</v>
      </c>
      <c r="AM81">
        <f>IF(AND(P2_y!AM81&gt;=P2_y_TRUE!$J$1,P2_y!AM81&lt;=P2_y_TRUE!$K$1),1,0)</f>
        <v>0</v>
      </c>
      <c r="AN81">
        <f>IF(AND(P2_y!AN81&gt;=P2_y_TRUE!$J$1,P2_y!AN81&lt;=P2_y_TRUE!$K$1),1,0)</f>
        <v>0</v>
      </c>
      <c r="AO81">
        <f>IF(AND(P2_y!AO81&gt;=P2_y_TRUE!$J$1,P2_y!AO81&lt;=P2_y_TRUE!$K$1),1,0)</f>
        <v>0</v>
      </c>
      <c r="AP81">
        <f>IF(AND(P2_y!AP81&gt;=P2_y_TRUE!$J$1,P2_y!AP81&lt;=P2_y_TRUE!$K$1),1,0)</f>
        <v>0</v>
      </c>
      <c r="AQ81">
        <f>IF(AND(P2_y!AQ81&gt;=P2_y_TRUE!$J$1,P2_y!AQ81&lt;=P2_y_TRUE!$K$1),1,0)</f>
        <v>0</v>
      </c>
      <c r="AR81">
        <f>IF(AND(P2_y!AR81&gt;=P2_y_TRUE!$J$1,P2_y!AR81&lt;=P2_y_TRUE!$K$1),1,0)</f>
        <v>0</v>
      </c>
      <c r="AS81">
        <f>IF(AND(P2_y!AS81&gt;=P2_y_TRUE!$J$1,P2_y!AS81&lt;=P2_y_TRUE!$K$1),1,0)</f>
        <v>0</v>
      </c>
      <c r="AT81">
        <f>IF(AND(P2_y!AT81&gt;=P2_y_TRUE!$J$1,P2_y!AT81&lt;=P2_y_TRUE!$K$1),1,0)</f>
        <v>0</v>
      </c>
      <c r="AU81">
        <f>IF(AND(P2_y!AU81&gt;=P2_y_TRUE!$J$1,P2_y!AU81&lt;=P2_y_TRUE!$K$1),1,0)</f>
        <v>0</v>
      </c>
      <c r="AV81">
        <f>IF(AND(P2_y!AV81&gt;=P2_y_TRUE!$J$1,P2_y!AV81&lt;=P2_y_TRUE!$K$1),1,0)</f>
        <v>0</v>
      </c>
      <c r="AW81">
        <f>IF(AND(P2_y!AW81&gt;=P2_y_TRUE!$J$1,P2_y!AW81&lt;=P2_y_TRUE!$K$1),1,0)</f>
        <v>0</v>
      </c>
      <c r="AX81">
        <f>IF(AND(P2_y!AX81&gt;=P2_y_TRUE!$J$1,P2_y!AX81&lt;=P2_y_TRUE!$K$1),1,0)</f>
        <v>0</v>
      </c>
      <c r="AY81">
        <f>IF(AND(P2_y!AY81&gt;=P2_y_TRUE!$J$1,P2_y!AY81&lt;=P2_y_TRUE!$K$1),1,0)</f>
        <v>0</v>
      </c>
      <c r="AZ81">
        <f>IF(AND(P2_y!AZ81&gt;=P2_y_TRUE!$J$1,P2_y!AZ81&lt;=P2_y_TRUE!$K$1),1,0)</f>
        <v>0</v>
      </c>
      <c r="BA81">
        <f>IF(AND(P2_y!BA81&gt;=P2_y_TRUE!$J$1,P2_y!BA81&lt;=P2_y_TRUE!$K$1),1,0)</f>
        <v>0</v>
      </c>
      <c r="BB81">
        <f>IF(AND(P2_y!BB81&gt;=P2_y_TRUE!$J$1,P2_y!BB81&lt;=P2_y_TRUE!$K$1),1,0)</f>
        <v>0</v>
      </c>
      <c r="BC81">
        <f>IF(AND(P2_y!BC81&gt;=P2_y_TRUE!$J$1,P2_y!BC81&lt;=P2_y_TRUE!$K$1),1,0)</f>
        <v>0</v>
      </c>
      <c r="BD81">
        <f>IF(AND(P2_y!BD81&gt;=P2_y_TRUE!$J$1,P2_y!BD81&lt;=P2_y_TRUE!$K$1),1,0)</f>
        <v>0</v>
      </c>
      <c r="BE81">
        <f>IF(AND(P2_y!BE81&gt;=P2_y_TRUE!$J$1,P2_y!BE81&lt;=P2_y_TRUE!$K$1),1,0)</f>
        <v>0</v>
      </c>
      <c r="BF81">
        <f>IF(AND(P2_y!BF81&gt;=P2_y_TRUE!$J$1,P2_y!BF81&lt;=P2_y_TRUE!$K$1),1,0)</f>
        <v>0</v>
      </c>
      <c r="BG81">
        <f>IF(AND(P2_y!BG81&gt;=P2_y_TRUE!$J$1,P2_y!BG81&lt;=P2_y_TRUE!$K$1),1,0)</f>
        <v>0</v>
      </c>
      <c r="BH81">
        <f>IF(AND(P2_y!BH81&gt;=P2_y_TRUE!$J$1,P2_y!BH81&lt;=P2_y_TRUE!$K$1),1,0)</f>
        <v>0</v>
      </c>
      <c r="BI81">
        <f>IF(AND(P2_y!BI81&gt;=P2_y_TRUE!$J$1,P2_y!BI81&lt;=P2_y_TRUE!$K$1),1,0)</f>
        <v>0</v>
      </c>
      <c r="BJ81">
        <f>IF(AND(P2_y!BJ81&gt;=P2_y_TRUE!$J$1,P2_y!BJ81&lt;=P2_y_TRUE!$K$1),1,0)</f>
        <v>0</v>
      </c>
      <c r="BK81">
        <f>IF(AND(P2_y!BK81&gt;=P2_y_TRUE!$J$1,P2_y!BK81&lt;=P2_y_TRUE!$K$1),1,0)</f>
        <v>0</v>
      </c>
      <c r="BL81">
        <f>IF(AND(P2_y!BL81&gt;=P2_y_TRUE!$J$1,P2_y!BL81&lt;=P2_y_TRUE!$K$1),1,0)</f>
        <v>0</v>
      </c>
      <c r="BM81">
        <f>IF(AND(P2_y!BM81&gt;=P2_y_TRUE!$J$1,P2_y!BM81&lt;=P2_y_TRUE!$K$1),1,0)</f>
        <v>0</v>
      </c>
      <c r="BN81">
        <f>IF(AND(P2_y!BN81&gt;=P2_y_TRUE!$J$1,P2_y!BN81&lt;=P2_y_TRUE!$K$1),1,0)</f>
        <v>0</v>
      </c>
      <c r="BO81">
        <f>IF(AND(P2_y!BO81&gt;=P2_y_TRUE!$J$1,P2_y!BO81&lt;=P2_y_TRUE!$K$1),1,0)</f>
        <v>0</v>
      </c>
      <c r="BP81">
        <f>IF(AND(P2_y!BP81&gt;=P2_y_TRUE!$J$1,P2_y!BP81&lt;=P2_y_TRUE!$K$1),1,0)</f>
        <v>0</v>
      </c>
      <c r="BQ81">
        <f>IF(AND(P2_y!BQ81&gt;=P2_y_TRUE!$J$1,P2_y!BQ81&lt;=P2_y_TRUE!$K$1),1,0)</f>
        <v>0</v>
      </c>
      <c r="BR81">
        <f>IF(AND(P2_y!BR81&gt;=P2_y_TRUE!$J$1,P2_y!BR81&lt;=P2_y_TRUE!$K$1),1,0)</f>
        <v>0</v>
      </c>
      <c r="BS81">
        <f>IF(AND(P2_y!BS81&gt;=P2_y_TRUE!$J$1,P2_y!BS81&lt;=P2_y_TRUE!$K$1),1,0)</f>
        <v>0</v>
      </c>
      <c r="BT81">
        <f>IF(AND(P2_y!BT81&gt;=P2_y_TRUE!$J$1,P2_y!BT81&lt;=P2_y_TRUE!$K$1),1,0)</f>
        <v>0</v>
      </c>
      <c r="BU81">
        <f>IF(AND(P2_y!BU81&gt;=P2_y_TRUE!$J$1,P2_y!BU81&lt;=P2_y_TRUE!$K$1),1,0)</f>
        <v>0</v>
      </c>
      <c r="BV81">
        <f>IF(AND(P2_y!BV81&gt;=P2_y_TRUE!$J$1,P2_y!BV81&lt;=P2_y_TRUE!$K$1),1,0)</f>
        <v>0</v>
      </c>
      <c r="BW81">
        <f>IF(AND(P2_y!BW81&gt;=P2_y_TRUE!$J$1,P2_y!BW81&lt;=P2_y_TRUE!$K$1),1,0)</f>
        <v>0</v>
      </c>
      <c r="BX81">
        <f>IF(AND(P2_y!BX81&gt;=P2_y_TRUE!$J$1,P2_y!BX81&lt;=P2_y_TRUE!$K$1),1,0)</f>
        <v>0</v>
      </c>
      <c r="BY81">
        <f>IF(AND(P2_y!BY81&gt;=P2_y_TRUE!$J$1,P2_y!BY81&lt;=P2_y_TRUE!$K$1),1,0)</f>
        <v>0</v>
      </c>
      <c r="BZ81">
        <f>IF(AND(P2_y!BZ81&gt;=P2_y_TRUE!$J$1,P2_y!BZ81&lt;=P2_y_TRUE!$K$1),1,0)</f>
        <v>0</v>
      </c>
      <c r="CA81">
        <f>IF(AND(P2_y!CA81&gt;=P2_y_TRUE!$J$1,P2_y!CA81&lt;=P2_y_TRUE!$K$1),1,0)</f>
        <v>0</v>
      </c>
      <c r="CB81">
        <f>IF(AND(P2_y!CB81&gt;=P2_y_TRUE!$J$1,P2_y!CB81&lt;=P2_y_TRUE!$K$1),1,0)</f>
        <v>0</v>
      </c>
      <c r="CC81">
        <f>IF(AND(P2_y!CC81&gt;=P2_y_TRUE!$J$1,P2_y!CC81&lt;=P2_y_TRUE!$K$1),1,0)</f>
        <v>0</v>
      </c>
      <c r="CD81">
        <f>IF(AND(P2_y!CD81&gt;=P2_y_TRUE!$J$1,P2_y!CD81&lt;=P2_y_TRUE!$K$1),1,0)</f>
        <v>0</v>
      </c>
      <c r="CE81">
        <f>IF(AND(P2_y!CE81&gt;=P2_y_TRUE!$J$1,P2_y!CE81&lt;=P2_y_TRUE!$K$1),1,0)</f>
        <v>0</v>
      </c>
      <c r="CF81">
        <f>IF(AND(P2_y!CF81&gt;=P2_y_TRUE!$J$1,P2_y!CF81&lt;=P2_y_TRUE!$K$1),1,0)</f>
        <v>0</v>
      </c>
      <c r="CG81">
        <f>IF(AND(P2_y!CG81&gt;=P2_y_TRUE!$J$1,P2_y!CG81&lt;=P2_y_TRUE!$K$1),1,0)</f>
        <v>0</v>
      </c>
      <c r="CH81">
        <f>IF(AND(P2_y!CH81&gt;=P2_y_TRUE!$J$1,P2_y!CH81&lt;=P2_y_TRUE!$K$1),1,0)</f>
        <v>0</v>
      </c>
      <c r="CI81">
        <f>IF(AND(P2_y!CI81&gt;=P2_y_TRUE!$J$1,P2_y!CI81&lt;=P2_y_TRUE!$K$1),1,0)</f>
        <v>0</v>
      </c>
      <c r="CJ81">
        <f>IF(AND(P2_y!CJ81&gt;=P2_y_TRUE!$J$1,P2_y!CJ81&lt;=P2_y_TRUE!$K$1),1,0)</f>
        <v>0</v>
      </c>
      <c r="CK81">
        <f>IF(AND(P2_y!CK81&gt;=P2_y_TRUE!$J$1,P2_y!CK81&lt;=P2_y_TRUE!$K$1),1,0)</f>
        <v>0</v>
      </c>
      <c r="CL81">
        <f>IF(AND(P2_y!CL81&gt;=P2_y_TRUE!$J$1,P2_y!CL81&lt;=P2_y_TRUE!$K$1),1,0)</f>
        <v>0</v>
      </c>
      <c r="CM81">
        <f>IF(AND(P2_y!CM81&gt;=P2_y_TRUE!$J$1,P2_y!CM81&lt;=P2_y_TRUE!$K$1),1,0)</f>
        <v>0</v>
      </c>
      <c r="CN81">
        <f>IF(AND(P2_y!CN81&gt;=P2_y_TRUE!$J$1,P2_y!CN81&lt;=P2_y_TRUE!$K$1),1,0)</f>
        <v>0</v>
      </c>
      <c r="CO81">
        <f>IF(AND(P2_y!CO81&gt;=P2_y_TRUE!$J$1,P2_y!CO81&lt;=P2_y_TRUE!$K$1),1,0)</f>
        <v>0</v>
      </c>
      <c r="CP81">
        <f>IF(AND(P2_y!CP81&gt;=P2_y_TRUE!$J$1,P2_y!CP81&lt;=P2_y_TRUE!$K$1),1,0)</f>
        <v>0</v>
      </c>
      <c r="CQ81">
        <f>IF(AND(P2_y!CQ81&gt;=P2_y_TRUE!$J$1,P2_y!CQ81&lt;=P2_y_TRUE!$K$1),1,0)</f>
        <v>0</v>
      </c>
      <c r="CR81">
        <f>IF(AND(P2_y!CR81&gt;=P2_y_TRUE!$J$1,P2_y!CR81&lt;=P2_y_TRUE!$K$1),1,0)</f>
        <v>0</v>
      </c>
      <c r="CS81">
        <f>IF(AND(P2_y!CS81&gt;=P2_y_TRUE!$J$1,P2_y!CS81&lt;=P2_y_TRUE!$K$1),1,0)</f>
        <v>0</v>
      </c>
      <c r="CT81">
        <f>IF(AND(P2_y!CT81&gt;=P2_y_TRUE!$J$1,P2_y!CT81&lt;=P2_y_TRUE!$K$1),1,0)</f>
        <v>0</v>
      </c>
      <c r="CU81">
        <f>IF(AND(P2_y!CU81&gt;=P2_y_TRUE!$J$1,P2_y!CU81&lt;=P2_y_TRUE!$K$1),1,0)</f>
        <v>0</v>
      </c>
      <c r="CV81">
        <f>IF(AND(P2_y!CV81&gt;=P2_y_TRUE!$J$1,P2_y!CV81&lt;=P2_y_TRUE!$K$1),1,0)</f>
        <v>0</v>
      </c>
      <c r="CW81">
        <f>IF(AND(P2_y!CW81&gt;=P2_y_TRUE!$J$1,P2_y!CW81&lt;=P2_y_TRUE!$K$1),1,0)</f>
        <v>0</v>
      </c>
      <c r="CX81">
        <f>IF(AND(P2_y!CX81&gt;=P2_y_TRUE!$J$1,P2_y!CX81&lt;=P2_y_TRUE!$K$1),1,0)</f>
        <v>0</v>
      </c>
      <c r="CY81">
        <f>IF(AND(P2_y!CY81&gt;=P2_y_TRUE!$J$1,P2_y!CY81&lt;=P2_y_TRUE!$K$1),1,0)</f>
        <v>0</v>
      </c>
      <c r="CZ81">
        <f>IF(AND(P2_y!CZ81&gt;=P2_y_TRUE!$J$1,P2_y!CZ81&lt;=P2_y_TRUE!$K$1),1,0)</f>
        <v>0</v>
      </c>
      <c r="DA81">
        <f>IF(AND(P2_y!DA81&gt;=P2_y_TRUE!$J$1,P2_y!DA81&lt;=P2_y_TRUE!$K$1),1,0)</f>
        <v>0</v>
      </c>
      <c r="DB81">
        <f>IF(AND(P2_y!DB81&gt;=P2_y_TRUE!$J$1,P2_y!DB81&lt;=P2_y_TRUE!$K$1),1,0)</f>
        <v>0</v>
      </c>
      <c r="DC81">
        <f>IF(AND(P2_y!DC81&gt;=P2_y_TRUE!$J$1,P2_y!DC81&lt;=P2_y_TRUE!$K$1),1,0)</f>
        <v>0</v>
      </c>
      <c r="DD81">
        <f>IF(AND(P2_y!DD81&gt;=P2_y_TRUE!$J$1,P2_y!DD81&lt;=P2_y_TRUE!$K$1),1,0)</f>
        <v>0</v>
      </c>
      <c r="DE81">
        <f>IF(AND(P2_y!DE81&gt;=P2_y_TRUE!$J$1,P2_y!DE81&lt;=P2_y_TRUE!$K$1),1,0)</f>
        <v>0</v>
      </c>
      <c r="DF81">
        <f>IF(AND(P2_y!DF81&gt;=P2_y_TRUE!$J$1,P2_y!DF81&lt;=P2_y_TRUE!$K$1),1,0)</f>
        <v>0</v>
      </c>
      <c r="DG81">
        <f>IF(AND(P2_y!DG81&gt;=P2_y_TRUE!$J$1,P2_y!DG81&lt;=P2_y_TRUE!$K$1),1,0)</f>
        <v>0</v>
      </c>
      <c r="DH81">
        <f>IF(AND(P2_y!DH81&gt;=P2_y_TRUE!$J$1,P2_y!DH81&lt;=P2_y_TRUE!$K$1),1,0)</f>
        <v>0</v>
      </c>
      <c r="DI81">
        <f>IF(AND(P2_y!DI81&gt;=P2_y_TRUE!$J$1,P2_y!DI81&lt;=P2_y_TRUE!$K$1),1,0)</f>
        <v>0</v>
      </c>
      <c r="DJ81">
        <f>IF(AND(P2_y!DJ81&gt;=P2_y_TRUE!$J$1,P2_y!DJ81&lt;=P2_y_TRUE!$K$1),1,0)</f>
        <v>0</v>
      </c>
      <c r="DK81">
        <f>IF(AND(P2_y!DK81&gt;=P2_y_TRUE!$J$1,P2_y!DK81&lt;=P2_y_TRUE!$K$1),1,0)</f>
        <v>0</v>
      </c>
      <c r="DL81">
        <f>IF(AND(P2_y!DL81&gt;=P2_y_TRUE!$J$1,P2_y!DL81&lt;=P2_y_TRUE!$K$1),1,0)</f>
        <v>0</v>
      </c>
      <c r="DM81">
        <f>IF(AND(P2_y!DM81&gt;=P2_y_TRUE!$J$1,P2_y!DM81&lt;=P2_y_TRUE!$K$1),1,0)</f>
        <v>0</v>
      </c>
      <c r="DN81">
        <f>IF(AND(P2_y!DN81&gt;=P2_y_TRUE!$J$1,P2_y!DN81&lt;=P2_y_TRUE!$K$1),1,0)</f>
        <v>0</v>
      </c>
      <c r="DO81">
        <f>IF(AND(P2_y!DO81&gt;=P2_y_TRUE!$J$1,P2_y!DO81&lt;=P2_y_TRUE!$K$1),1,0)</f>
        <v>0</v>
      </c>
      <c r="DP81">
        <f>IF(AND(P2_y!DP81&gt;=P2_y_TRUE!$J$1,P2_y!DP81&lt;=P2_y_TRUE!$K$1),1,0)</f>
        <v>0</v>
      </c>
      <c r="DQ81">
        <f>IF(AND(P2_y!DQ81&gt;=P2_y_TRUE!$J$1,P2_y!DQ81&lt;=P2_y_TRUE!$K$1),1,0)</f>
        <v>0</v>
      </c>
      <c r="DR81">
        <f>IF(AND(P2_y!DR81&gt;=P2_y_TRUE!$J$1,P2_y!DR81&lt;=P2_y_TRUE!$K$1),1,0)</f>
        <v>0</v>
      </c>
      <c r="DS81">
        <f>IF(AND(P2_y!DS81&gt;=P2_y_TRUE!$J$1,P2_y!DS81&lt;=P2_y_TRUE!$K$1),1,0)</f>
        <v>0</v>
      </c>
      <c r="DT81">
        <f>IF(AND(P2_y!DT81&gt;=P2_y_TRUE!$J$1,P2_y!DT81&lt;=P2_y_TRUE!$K$1),1,0)</f>
        <v>0</v>
      </c>
      <c r="DU81">
        <f>IF(AND(P2_y!DU81&gt;=P2_y_TRUE!$J$1,P2_y!DU81&lt;=P2_y_TRUE!$K$1),1,0)</f>
        <v>0</v>
      </c>
      <c r="DV81">
        <f>IF(AND(P2_y!DV81&gt;=P2_y_TRUE!$J$1,P2_y!DV81&lt;=P2_y_TRUE!$K$1),1,0)</f>
        <v>0</v>
      </c>
      <c r="DW81">
        <f>IF(AND(P2_y!DW81&gt;=P2_y_TRUE!$J$1,P2_y!DW81&lt;=P2_y_TRUE!$K$1),1,0)</f>
        <v>0</v>
      </c>
      <c r="DX81">
        <f>IF(AND(P2_y!DX81&gt;=P2_y_TRUE!$J$1,P2_y!DX81&lt;=P2_y_TRUE!$K$1),1,0)</f>
        <v>0</v>
      </c>
      <c r="DY81">
        <f>IF(AND(P2_y!DY81&gt;=P2_y_TRUE!$J$1,P2_y!DY81&lt;=P2_y_TRUE!$K$1),1,0)</f>
        <v>0</v>
      </c>
      <c r="DZ81">
        <f>IF(AND(P2_y!DZ81&gt;=P2_y_TRUE!$J$1,P2_y!DZ81&lt;=P2_y_TRUE!$K$1),1,0)</f>
        <v>0</v>
      </c>
      <c r="EA81">
        <f>IF(AND(P2_y!EA81&gt;=P2_y_TRUE!$J$1,P2_y!EA81&lt;=P2_y_TRUE!$K$1),1,0)</f>
        <v>0</v>
      </c>
      <c r="EB81">
        <f>IF(AND(P2_y!EB81&gt;=P2_y_TRUE!$J$1,P2_y!EB81&lt;=P2_y_TRUE!$K$1),1,0)</f>
        <v>0</v>
      </c>
      <c r="EC81">
        <f>IF(AND(P2_y!EC81&gt;=P2_y_TRUE!$J$1,P2_y!EC81&lt;=P2_y_TRUE!$K$1),1,0)</f>
        <v>0</v>
      </c>
      <c r="ED81">
        <f>IF(AND(P2_y!ED81&gt;=P2_y_TRUE!$J$1,P2_y!ED81&lt;=P2_y_TRUE!$K$1),1,0)</f>
        <v>0</v>
      </c>
      <c r="EE81">
        <f>IF(AND(P2_y!EE81&gt;=P2_y_TRUE!$J$1,P2_y!EE81&lt;=P2_y_TRUE!$K$1),1,0)</f>
        <v>0</v>
      </c>
      <c r="EF81">
        <f>IF(AND(P2_y!EF81&gt;=P2_y_TRUE!$J$1,P2_y!EF81&lt;=P2_y_TRUE!$K$1),1,0)</f>
        <v>0</v>
      </c>
      <c r="EG81">
        <f>IF(AND(P2_y!EG81&gt;=P2_y_TRUE!$J$1,P2_y!EG81&lt;=P2_y_TRUE!$K$1),1,0)</f>
        <v>0</v>
      </c>
      <c r="EH81">
        <f>IF(AND(P2_y!EH81&gt;=P2_y_TRUE!$J$1,P2_y!EH81&lt;=P2_y_TRUE!$K$1),1,0)</f>
        <v>0</v>
      </c>
      <c r="EI81">
        <f>IF(AND(P2_y!EI81&gt;=P2_y_TRUE!$J$1,P2_y!EI81&lt;=P2_y_TRUE!$K$1),1,0)</f>
        <v>0</v>
      </c>
      <c r="EJ81">
        <f>IF(AND(P2_y!EJ81&gt;=P2_y_TRUE!$J$1,P2_y!EJ81&lt;=P2_y_TRUE!$K$1),1,0)</f>
        <v>0</v>
      </c>
      <c r="EK81">
        <f>IF(AND(P2_y!EK81&gt;=P2_y_TRUE!$J$1,P2_y!EK81&lt;=P2_y_TRUE!$K$1),1,0)</f>
        <v>0</v>
      </c>
      <c r="EL81">
        <f>IF(AND(P2_y!EL81&gt;=P2_y_TRUE!$J$1,P2_y!EL81&lt;=P2_y_TRUE!$K$1),1,0)</f>
        <v>0</v>
      </c>
      <c r="EM81">
        <f>IF(AND(P2_y!EM81&gt;=P2_y_TRUE!$J$1,P2_y!EM81&lt;=P2_y_TRUE!$K$1),1,0)</f>
        <v>0</v>
      </c>
      <c r="EN81">
        <f>IF(AND(P2_y!EN81&gt;=P2_y_TRUE!$J$1,P2_y!EN81&lt;=P2_y_TRUE!$K$1),1,0)</f>
        <v>0</v>
      </c>
      <c r="EO81">
        <f>IF(AND(P2_y!EO81&gt;=P2_y_TRUE!$J$1,P2_y!EO81&lt;=P2_y_TRUE!$K$1),1,0)</f>
        <v>0</v>
      </c>
      <c r="EP81">
        <f>IF(AND(P2_y!EP81&gt;=P2_y_TRUE!$J$1,P2_y!EP81&lt;=P2_y_TRUE!$K$1),1,0)</f>
        <v>0</v>
      </c>
      <c r="EQ81">
        <f>IF(AND(P2_y!EQ81&gt;=P2_y_TRUE!$J$1,P2_y!EQ81&lt;=P2_y_TRUE!$K$1),1,0)</f>
        <v>0</v>
      </c>
      <c r="ER81">
        <f>IF(AND(P2_y!ER81&gt;=P2_y_TRUE!$J$1,P2_y!ER81&lt;=P2_y_TRUE!$K$1),1,0)</f>
        <v>0</v>
      </c>
      <c r="ES81">
        <f>IF(AND(P2_y!ES81&gt;=P2_y_TRUE!$J$1,P2_y!ES81&lt;=P2_y_TRUE!$K$1),1,0)</f>
        <v>0</v>
      </c>
      <c r="ET81">
        <f>IF(AND(P2_y!ET81&gt;=P2_y_TRUE!$J$1,P2_y!ET81&lt;=P2_y_TRUE!$K$1),1,0)</f>
        <v>0</v>
      </c>
      <c r="EU81">
        <f>IF(AND(P2_y!EU81&gt;=P2_y_TRUE!$J$1,P2_y!EU81&lt;=P2_y_TRUE!$K$1),1,0)</f>
        <v>0</v>
      </c>
      <c r="EV81">
        <f>IF(AND(P2_y!EV81&gt;=P2_y_TRUE!$J$1,P2_y!EV81&lt;=P2_y_TRUE!$K$1),1,0)</f>
        <v>0</v>
      </c>
      <c r="EW81">
        <f>IF(AND(P2_y!EW81&gt;=P2_y_TRUE!$J$1,P2_y!EW81&lt;=P2_y_TRUE!$K$1),1,0)</f>
        <v>0</v>
      </c>
      <c r="EX81">
        <f>IF(AND(P2_y!EX81&gt;=P2_y_TRUE!$J$1,P2_y!EX81&lt;=P2_y_TRUE!$K$1),1,0)</f>
        <v>0</v>
      </c>
      <c r="EY81">
        <f>IF(AND(P2_y!EY81&gt;=P2_y_TRUE!$J$1,P2_y!EY81&lt;=P2_y_TRUE!$K$1),1,0)</f>
        <v>0</v>
      </c>
      <c r="EZ81">
        <f>IF(AND(P2_y!EZ81&gt;=P2_y_TRUE!$J$1,P2_y!EZ81&lt;=P2_y_TRUE!$K$1),1,0)</f>
        <v>0</v>
      </c>
      <c r="FA81">
        <f>IF(AND(P2_y!FA81&gt;=P2_y_TRUE!$J$1,P2_y!FA81&lt;=P2_y_TRUE!$K$1),1,0)</f>
        <v>0</v>
      </c>
      <c r="FB81">
        <f>IF(AND(P2_y!FB81&gt;=P2_y_TRUE!$J$1,P2_y!FB81&lt;=P2_y_TRUE!$K$1),1,0)</f>
        <v>0</v>
      </c>
      <c r="FC81">
        <f>IF(AND(P2_y!FC81&gt;=P2_y_TRUE!$J$1,P2_y!FC81&lt;=P2_y_TRUE!$K$1),1,0)</f>
        <v>0</v>
      </c>
      <c r="FD81">
        <f>IF(AND(P2_y!FD81&gt;=P2_y_TRUE!$J$1,P2_y!FD81&lt;=P2_y_TRUE!$K$1),1,0)</f>
        <v>0</v>
      </c>
      <c r="FE81">
        <f>IF(AND(P2_y!FE81&gt;=P2_y_TRUE!$J$1,P2_y!FE81&lt;=P2_y_TRUE!$K$1),1,0)</f>
        <v>0</v>
      </c>
      <c r="FF81">
        <f>IF(AND(P2_y!FF81&gt;=P2_y_TRUE!$J$1,P2_y!FF81&lt;=P2_y_TRUE!$K$1),1,0)</f>
        <v>0</v>
      </c>
      <c r="FG81">
        <f>IF(AND(P2_y!FG81&gt;=P2_y_TRUE!$J$1,P2_y!FG81&lt;=P2_y_TRUE!$K$1),1,0)</f>
        <v>0</v>
      </c>
      <c r="FH81">
        <f>IF(AND(P2_y!FH81&gt;=P2_y_TRUE!$J$1,P2_y!FH81&lt;=P2_y_TRUE!$K$1),1,0)</f>
        <v>0</v>
      </c>
      <c r="FI81">
        <f>IF(AND(P2_y!FI81&gt;=P2_y_TRUE!$J$1,P2_y!FI81&lt;=P2_y_TRUE!$K$1),1,0)</f>
        <v>0</v>
      </c>
      <c r="FJ81">
        <f>IF(AND(P2_y!FJ81&gt;=P2_y_TRUE!$J$1,P2_y!FJ81&lt;=P2_y_TRUE!$K$1),1,0)</f>
        <v>0</v>
      </c>
      <c r="FK81">
        <f>IF(AND(P2_y!FK81&gt;=P2_y_TRUE!$J$1,P2_y!FK81&lt;=P2_y_TRUE!$K$1),1,0)</f>
        <v>0</v>
      </c>
      <c r="FL81">
        <f>IF(AND(P2_y!FL81&gt;=P2_y_TRUE!$J$1,P2_y!FL81&lt;=P2_y_TRUE!$K$1),1,0)</f>
        <v>0</v>
      </c>
      <c r="FM81">
        <f>IF(AND(P2_y!FM81&gt;=P2_y_TRUE!$J$1,P2_y!FM81&lt;=P2_y_TRUE!$K$1),1,0)</f>
        <v>0</v>
      </c>
      <c r="FN81">
        <f>IF(AND(P2_y!FN81&gt;=P2_y_TRUE!$J$1,P2_y!FN81&lt;=P2_y_TRUE!$K$1),1,0)</f>
        <v>0</v>
      </c>
      <c r="FO81">
        <f>IF(AND(P2_y!FO81&gt;=P2_y_TRUE!$J$1,P2_y!FO81&lt;=P2_y_TRUE!$K$1),1,0)</f>
        <v>0</v>
      </c>
      <c r="FP81">
        <f>IF(AND(P2_y!FP81&gt;=P2_y_TRUE!$J$1,P2_y!FP81&lt;=P2_y_TRUE!$K$1),1,0)</f>
        <v>0</v>
      </c>
      <c r="FQ81">
        <f>IF(AND(P2_y!FQ81&gt;=P2_y_TRUE!$J$1,P2_y!FQ81&lt;=P2_y_TRUE!$K$1),1,0)</f>
        <v>0</v>
      </c>
      <c r="FR81">
        <f>IF(AND(P2_y!FR81&gt;=P2_y_TRUE!$J$1,P2_y!FR81&lt;=P2_y_TRUE!$K$1),1,0)</f>
        <v>0</v>
      </c>
      <c r="FS81">
        <f>IF(AND(P2_y!FS81&gt;=P2_y_TRUE!$J$1,P2_y!FS81&lt;=P2_y_TRUE!$K$1),1,0)</f>
        <v>0</v>
      </c>
      <c r="FT81">
        <f>IF(AND(P2_y!FT81&gt;=P2_y_TRUE!$J$1,P2_y!FT81&lt;=P2_y_TRUE!$K$1),1,0)</f>
        <v>0</v>
      </c>
      <c r="FU81">
        <f>IF(AND(P2_y!FU81&gt;=P2_y_TRUE!$J$1,P2_y!FU81&lt;=P2_y_TRUE!$K$1),1,0)</f>
        <v>0</v>
      </c>
      <c r="FV81">
        <f>IF(AND(P2_y!FV81&gt;=P2_y_TRUE!$J$1,P2_y!FV81&lt;=P2_y_TRUE!$K$1),1,0)</f>
        <v>0</v>
      </c>
      <c r="FW81">
        <f>IF(AND(P2_y!FW81&gt;=P2_y_TRUE!$J$1,P2_y!FW81&lt;=P2_y_TRUE!$K$1),1,0)</f>
        <v>0</v>
      </c>
      <c r="FX81">
        <f>IF(AND(P2_y!FX81&gt;=P2_y_TRUE!$J$1,P2_y!FX81&lt;=P2_y_TRUE!$K$1),1,0)</f>
        <v>0</v>
      </c>
      <c r="FY81">
        <f>IF(AND(P2_y!FY81&gt;=P2_y_TRUE!$J$1,P2_y!FY81&lt;=P2_y_TRUE!$K$1),1,0)</f>
        <v>0</v>
      </c>
      <c r="FZ81">
        <f>IF(AND(P2_y!FZ81&gt;=P2_y_TRUE!$J$1,P2_y!FZ81&lt;=P2_y_TRUE!$K$1),1,0)</f>
        <v>0</v>
      </c>
      <c r="GA81">
        <f>IF(AND(P2_y!GA81&gt;=P2_y_TRUE!$J$1,P2_y!GA81&lt;=P2_y_TRUE!$K$1),1,0)</f>
        <v>0</v>
      </c>
      <c r="GB81">
        <f>IF(AND(P2_y!GB81&gt;=P2_y_TRUE!$J$1,P2_y!GB81&lt;=P2_y_TRUE!$K$1),1,0)</f>
        <v>0</v>
      </c>
      <c r="GC81">
        <f>IF(AND(P2_y!GC81&gt;=P2_y_TRUE!$J$1,P2_y!GC81&lt;=P2_y_TRUE!$K$1),1,0)</f>
        <v>0</v>
      </c>
      <c r="GD81">
        <f>IF(AND(P2_y!GD81&gt;=P2_y_TRUE!$J$1,P2_y!GD81&lt;=P2_y_TRUE!$K$1),1,0)</f>
        <v>0</v>
      </c>
      <c r="GE81">
        <f>IF(AND(P2_y!GE81&gt;=P2_y_TRUE!$J$1,P2_y!GE81&lt;=P2_y_TRUE!$K$1),1,0)</f>
        <v>0</v>
      </c>
      <c r="GF81">
        <f>IF(AND(P2_y!GF81&gt;=P2_y_TRUE!$J$1,P2_y!GF81&lt;=P2_y_TRUE!$K$1),1,0)</f>
        <v>0</v>
      </c>
      <c r="GG81">
        <f>IF(AND(P2_y!GG81&gt;=P2_y_TRUE!$J$1,P2_y!GG81&lt;=P2_y_TRUE!$K$1),1,0)</f>
        <v>0</v>
      </c>
      <c r="GH81">
        <f>IF(AND(P2_y!GH81&gt;=P2_y_TRUE!$J$1,P2_y!GH81&lt;=P2_y_TRUE!$K$1),1,0)</f>
        <v>0</v>
      </c>
      <c r="GI81">
        <f>IF(AND(P2_y!GI81&gt;=P2_y_TRUE!$J$1,P2_y!GI81&lt;=P2_y_TRUE!$K$1),1,0)</f>
        <v>0</v>
      </c>
      <c r="GJ81">
        <f>IF(AND(P2_y!GJ81&gt;=P2_y_TRUE!$J$1,P2_y!GJ81&lt;=P2_y_TRUE!$K$1),1,0)</f>
        <v>0</v>
      </c>
      <c r="GK81">
        <f>IF(AND(P2_y!GK81&gt;=P2_y_TRUE!$J$1,P2_y!GK81&lt;=P2_y_TRUE!$K$1),1,0)</f>
        <v>0</v>
      </c>
      <c r="GL81">
        <f>IF(AND(P2_y!GL81&gt;=P2_y_TRUE!$J$1,P2_y!GL81&lt;=P2_y_TRUE!$K$1),1,0)</f>
        <v>0</v>
      </c>
      <c r="GM81">
        <f>IF(AND(P2_y!GM81&gt;=P2_y_TRUE!$J$1,P2_y!GM81&lt;=P2_y_TRUE!$K$1),1,0)</f>
        <v>0</v>
      </c>
      <c r="GN81">
        <f>IF(AND(P2_y!GN81&gt;=P2_y_TRUE!$J$1,P2_y!GN81&lt;=P2_y_TRUE!$K$1),1,0)</f>
        <v>0</v>
      </c>
      <c r="GO81">
        <f>IF(AND(P2_y!GO81&gt;=P2_y_TRUE!$J$1,P2_y!GO81&lt;=P2_y_TRUE!$K$1),1,0)</f>
        <v>0</v>
      </c>
      <c r="GP81">
        <f>IF(AND(P2_y!GP81&gt;=P2_y_TRUE!$J$1,P2_y!GP81&lt;=P2_y_TRUE!$K$1),1,0)</f>
        <v>0</v>
      </c>
      <c r="GQ81">
        <f>IF(AND(P2_y!GQ81&gt;=P2_y_TRUE!$J$1,P2_y!GQ81&lt;=P2_y_TRUE!$K$1),1,0)</f>
        <v>0</v>
      </c>
      <c r="GR81">
        <f>IF(AND(P2_y!GR81&gt;=P2_y_TRUE!$J$1,P2_y!GR81&lt;=P2_y_TRUE!$K$1),1,0)</f>
        <v>0</v>
      </c>
      <c r="GS81">
        <f>IF(AND(P2_y!GS81&gt;=P2_y_TRUE!$J$1,P2_y!GS81&lt;=P2_y_TRUE!$K$1),1,0)</f>
        <v>0</v>
      </c>
      <c r="GT81">
        <f>IF(AND(P2_y!GT81&gt;=P2_y_TRUE!$J$1,P2_y!GT81&lt;=P2_y_TRUE!$K$1),1,0)</f>
        <v>0</v>
      </c>
      <c r="GU81">
        <f>IF(AND(P2_y!GU81&gt;=P2_y_TRUE!$J$1,P2_y!GU81&lt;=P2_y_TRUE!$K$1),1,0)</f>
        <v>0</v>
      </c>
      <c r="GV81">
        <f>IF(AND(P2_y!GV81&gt;=P2_y_TRUE!$J$1,P2_y!GV81&lt;=P2_y_TRUE!$K$1),1,0)</f>
        <v>0</v>
      </c>
      <c r="GW81">
        <f>IF(AND(P2_y!GW81&gt;=P2_y_TRUE!$J$1,P2_y!GW81&lt;=P2_y_TRUE!$K$1),1,0)</f>
        <v>0</v>
      </c>
      <c r="GX81">
        <f>IF(AND(P2_y!GX81&gt;=P2_y_TRUE!$J$1,P2_y!GX81&lt;=P2_y_TRUE!$K$1),1,0)</f>
        <v>0</v>
      </c>
      <c r="GY81">
        <f>IF(AND(P2_y!GY81&gt;=P2_y_TRUE!$J$1,P2_y!GY81&lt;=P2_y_TRUE!$K$1),1,0)</f>
        <v>0</v>
      </c>
      <c r="GZ81">
        <f>IF(AND(P2_y!GZ81&gt;=P2_y_TRUE!$J$1,P2_y!GZ81&lt;=P2_y_TRUE!$K$1),1,0)</f>
        <v>0</v>
      </c>
      <c r="HA81">
        <f>IF(AND(P2_y!HA81&gt;=P2_y_TRUE!$J$1,P2_y!HA81&lt;=P2_y_TRUE!$K$1),1,0)</f>
        <v>0</v>
      </c>
      <c r="HB81">
        <f>IF(AND(P2_y!HB81&gt;=P2_y_TRUE!$J$1,P2_y!HB81&lt;=P2_y_TRUE!$K$1),1,0)</f>
        <v>0</v>
      </c>
      <c r="HC81">
        <f>IF(AND(P2_y!HC81&gt;=P2_y_TRUE!$J$1,P2_y!HC81&lt;=P2_y_TRUE!$K$1),1,0)</f>
        <v>0</v>
      </c>
      <c r="HD81">
        <f>IF(AND(P2_y!HD81&gt;=P2_y_TRUE!$J$1,P2_y!HD81&lt;=P2_y_TRUE!$K$1),1,0)</f>
        <v>0</v>
      </c>
      <c r="HE81">
        <f>IF(AND(P2_y!HE81&gt;=P2_y_TRUE!$J$1,P2_y!HE81&lt;=P2_y_TRUE!$K$1),1,0)</f>
        <v>0</v>
      </c>
      <c r="HF81">
        <f>IF(AND(P2_y!HF81&gt;=P2_y_TRUE!$J$1,P2_y!HF81&lt;=P2_y_TRUE!$K$1),1,0)</f>
        <v>0</v>
      </c>
      <c r="HG81">
        <f>IF(AND(P2_y!HG81&gt;=P2_y_TRUE!$J$1,P2_y!HG81&lt;=P2_y_TRUE!$K$1),1,0)</f>
        <v>0</v>
      </c>
      <c r="HH81">
        <f>IF(AND(P2_y!HH81&gt;=P2_y_TRUE!$J$1,P2_y!HH81&lt;=P2_y_TRUE!$K$1),1,0)</f>
        <v>0</v>
      </c>
      <c r="HI81">
        <f>IF(AND(P2_y!HI81&gt;=P2_y_TRUE!$J$1,P2_y!HI81&lt;=P2_y_TRUE!$K$1),1,0)</f>
        <v>0</v>
      </c>
      <c r="HJ81">
        <f>IF(AND(P2_y!HJ81&gt;=P2_y_TRUE!$J$1,P2_y!HJ81&lt;=P2_y_TRUE!$K$1),1,0)</f>
        <v>0</v>
      </c>
      <c r="HK81">
        <f>IF(AND(P2_y!HK81&gt;=P2_y_TRUE!$J$1,P2_y!HK81&lt;=P2_y_TRUE!$K$1),1,0)</f>
        <v>0</v>
      </c>
      <c r="HL81">
        <f>IF(AND(P2_y!HL81&gt;=P2_y_TRUE!$J$1,P2_y!HL81&lt;=P2_y_TRUE!$K$1),1,0)</f>
        <v>0</v>
      </c>
      <c r="HM81">
        <f>IF(AND(P2_y!HM81&gt;=P2_y_TRUE!$J$1,P2_y!HM81&lt;=P2_y_TRUE!$K$1),1,0)</f>
        <v>0</v>
      </c>
      <c r="HN81">
        <f>IF(AND(P2_y!HN81&gt;=P2_y_TRUE!$J$1,P2_y!HN81&lt;=P2_y_TRUE!$K$1),1,0)</f>
        <v>0</v>
      </c>
      <c r="HO81">
        <f>IF(AND(P2_y!HO81&gt;=P2_y_TRUE!$J$1,P2_y!HO81&lt;=P2_y_TRUE!$K$1),1,0)</f>
        <v>0</v>
      </c>
      <c r="HP81">
        <f>IF(AND(P2_y!HP81&gt;=P2_y_TRUE!$J$1,P2_y!HP81&lt;=P2_y_TRUE!$K$1),1,0)</f>
        <v>0</v>
      </c>
      <c r="HQ81">
        <f>IF(AND(P2_y!HQ81&gt;=P2_y_TRUE!$J$1,P2_y!HQ81&lt;=P2_y_TRUE!$K$1),1,0)</f>
        <v>0</v>
      </c>
      <c r="HR81">
        <f>IF(AND(P2_y!HR81&gt;=P2_y_TRUE!$J$1,P2_y!HR81&lt;=P2_y_TRUE!$K$1),1,0)</f>
        <v>0</v>
      </c>
      <c r="HS81">
        <f>IF(AND(P2_y!HS81&gt;=P2_y_TRUE!$J$1,P2_y!HS81&lt;=P2_y_TRUE!$K$1),1,0)</f>
        <v>0</v>
      </c>
      <c r="HT81">
        <f>IF(AND(P2_y!HT81&gt;=P2_y_TRUE!$J$1,P2_y!HT81&lt;=P2_y_TRUE!$K$1),1,0)</f>
        <v>0</v>
      </c>
      <c r="HU81">
        <f>IF(AND(P2_y!HU81&gt;=P2_y_TRUE!$J$1,P2_y!HU81&lt;=P2_y_TRUE!$K$1),1,0)</f>
        <v>0</v>
      </c>
      <c r="HV81">
        <f>IF(AND(P2_y!HV81&gt;=P2_y_TRUE!$J$1,P2_y!HV81&lt;=P2_y_TRUE!$K$1),1,0)</f>
        <v>0</v>
      </c>
      <c r="HW81">
        <f>IF(AND(P2_y!HW81&gt;=P2_y_TRUE!$J$1,P2_y!HW81&lt;=P2_y_TRUE!$K$1),1,0)</f>
        <v>0</v>
      </c>
      <c r="HX81">
        <f>IF(AND(P2_y!HX81&gt;=P2_y_TRUE!$J$1,P2_y!HX81&lt;=P2_y_TRUE!$K$1),1,0)</f>
        <v>0</v>
      </c>
      <c r="HY81">
        <f>IF(AND(P2_y!HY81&gt;=P2_y_TRUE!$J$1,P2_y!HY81&lt;=P2_y_TRUE!$K$1),1,0)</f>
        <v>0</v>
      </c>
      <c r="HZ81">
        <f>IF(AND(P2_y!HZ81&gt;=P2_y_TRUE!$J$1,P2_y!HZ81&lt;=P2_y_TRUE!$K$1),1,0)</f>
        <v>0</v>
      </c>
      <c r="IA81">
        <f>IF(AND(P2_y!IA81&gt;=P2_y_TRUE!$J$1,P2_y!IA81&lt;=P2_y_TRUE!$K$1),1,0)</f>
        <v>0</v>
      </c>
      <c r="IB81">
        <f>IF(AND(P2_y!IB81&gt;=P2_y_TRUE!$J$1,P2_y!IB81&lt;=P2_y_TRUE!$K$1),1,0)</f>
        <v>0</v>
      </c>
      <c r="IC81">
        <f>IF(AND(P2_y!IC81&gt;=P2_y_TRUE!$J$1,P2_y!IC81&lt;=P2_y_TRUE!$K$1),1,0)</f>
        <v>0</v>
      </c>
      <c r="ID81">
        <f>IF(AND(P2_y!ID81&gt;=P2_y_TRUE!$J$1,P2_y!ID81&lt;=P2_y_TRUE!$K$1),1,0)</f>
        <v>0</v>
      </c>
      <c r="IE81">
        <f>IF(AND(P2_y!IE81&gt;=P2_y_TRUE!$J$1,P2_y!IE81&lt;=P2_y_TRUE!$K$1),1,0)</f>
        <v>0</v>
      </c>
      <c r="IF81">
        <f>IF(AND(P2_y!IF81&gt;=P2_y_TRUE!$J$1,P2_y!IF81&lt;=P2_y_TRUE!$K$1),1,0)</f>
        <v>0</v>
      </c>
      <c r="IG81">
        <f>IF(AND(P2_y!IG81&gt;=P2_y_TRUE!$J$1,P2_y!IG81&lt;=P2_y_TRUE!$K$1),1,0)</f>
        <v>0</v>
      </c>
      <c r="IH81">
        <f>IF(AND(P2_y!IH81&gt;=P2_y_TRUE!$J$1,P2_y!IH81&lt;=P2_y_TRUE!$K$1),1,0)</f>
        <v>0</v>
      </c>
      <c r="II81">
        <f>IF(AND(P2_y!II81&gt;=P2_y_TRUE!$J$1,P2_y!II81&lt;=P2_y_TRUE!$K$1),1,0)</f>
        <v>0</v>
      </c>
      <c r="IJ81">
        <f>IF(AND(P2_y!IJ81&gt;=P2_y_TRUE!$J$1,P2_y!IJ81&lt;=P2_y_TRUE!$K$1),1,0)</f>
        <v>0</v>
      </c>
      <c r="IK81">
        <f>IF(AND(P2_y!IK81&gt;=P2_y_TRUE!$J$1,P2_y!IK81&lt;=P2_y_TRUE!$K$1),1,0)</f>
        <v>0</v>
      </c>
      <c r="IL81">
        <f>IF(AND(P2_y!IL81&gt;=P2_y_TRUE!$J$1,P2_y!IL81&lt;=P2_y_TRUE!$K$1),1,0)</f>
        <v>0</v>
      </c>
      <c r="IM81">
        <f>IF(AND(P2_y!IM81&gt;=P2_y_TRUE!$J$1,P2_y!IM81&lt;=P2_y_TRUE!$K$1),1,0)</f>
        <v>0</v>
      </c>
      <c r="IN81">
        <f>IF(AND(P2_y!IN81&gt;=P2_y_TRUE!$J$1,P2_y!IN81&lt;=P2_y_TRUE!$K$1),1,0)</f>
        <v>0</v>
      </c>
      <c r="IO81">
        <f>IF(AND(P2_y!IO81&gt;=P2_y_TRUE!$J$1,P2_y!IO81&lt;=P2_y_TRUE!$K$1),1,0)</f>
        <v>0</v>
      </c>
      <c r="IP81">
        <f>IF(AND(P2_y!IP81&gt;=P2_y_TRUE!$J$1,P2_y!IP81&lt;=P2_y_TRUE!$K$1),1,0)</f>
        <v>0</v>
      </c>
      <c r="IQ81">
        <f>IF(AND(P2_y!IQ81&gt;=P2_y_TRUE!$J$1,P2_y!IQ81&lt;=P2_y_TRUE!$K$1),1,0)</f>
        <v>0</v>
      </c>
      <c r="IR81">
        <f>IF(AND(P2_y!IR81&gt;=P2_y_TRUE!$J$1,P2_y!IR81&lt;=P2_y_TRUE!$K$1),1,0)</f>
        <v>0</v>
      </c>
      <c r="IS81">
        <f>IF(AND(P2_y!IS81&gt;=P2_y_TRUE!$J$1,P2_y!IS81&lt;=P2_y_TRUE!$K$1),1,0)</f>
        <v>0</v>
      </c>
      <c r="IT81">
        <f>IF(AND(P2_y!IT81&gt;=P2_y_TRUE!$J$1,P2_y!IT81&lt;=P2_y_TRUE!$K$1),1,0)</f>
        <v>0</v>
      </c>
      <c r="IU81">
        <f>IF(AND(P2_y!IU81&gt;=P2_y_TRUE!$J$1,P2_y!IU81&lt;=P2_y_TRUE!$K$1),1,0)</f>
        <v>0</v>
      </c>
      <c r="IV81">
        <f>IF(AND(P2_y!IV81&gt;=P2_y_TRUE!$J$1,P2_y!IV81&lt;=P2_y_TRUE!$K$1),1,0)</f>
        <v>0</v>
      </c>
      <c r="IW81">
        <f>IF(AND(P2_y!IW81&gt;=P2_y_TRUE!$J$1,P2_y!IW81&lt;=P2_y_TRUE!$K$1),1,0)</f>
        <v>0</v>
      </c>
      <c r="IX81">
        <f>IF(AND(P2_y!IX81&gt;=P2_y_TRUE!$J$1,P2_y!IX81&lt;=P2_y_TRUE!$K$1),1,0)</f>
        <v>0</v>
      </c>
      <c r="IY81">
        <f>IF(AND(P2_y!IY81&gt;=P2_y_TRUE!$J$1,P2_y!IY81&lt;=P2_y_TRUE!$K$1),1,0)</f>
        <v>0</v>
      </c>
      <c r="IZ81">
        <f>IF(AND(P2_y!IZ81&gt;=P2_y_TRUE!$J$1,P2_y!IZ81&lt;=P2_y_TRUE!$K$1),1,0)</f>
        <v>0</v>
      </c>
      <c r="JA81">
        <f>IF(AND(P2_y!JA81&gt;=P2_y_TRUE!$J$1,P2_y!JA81&lt;=P2_y_TRUE!$K$1),1,0)</f>
        <v>0</v>
      </c>
      <c r="JB81">
        <f>IF(AND(P2_y!JB81&gt;=P2_y_TRUE!$J$1,P2_y!JB81&lt;=P2_y_TRUE!$K$1),1,0)</f>
        <v>0</v>
      </c>
      <c r="JC81">
        <f>IF(AND(P2_y!JC81&gt;=P2_y_TRUE!$J$1,P2_y!JC81&lt;=P2_y_TRUE!$K$1),1,0)</f>
        <v>0</v>
      </c>
      <c r="JD81">
        <f>IF(AND(P2_y!JD81&gt;=P2_y_TRUE!$J$1,P2_y!JD81&lt;=P2_y_TRUE!$K$1),1,0)</f>
        <v>0</v>
      </c>
      <c r="JE81">
        <f>IF(AND(P2_y!JE81&gt;=P2_y_TRUE!$J$1,P2_y!JE81&lt;=P2_y_TRUE!$K$1),1,0)</f>
        <v>0</v>
      </c>
      <c r="JF81">
        <f>IF(AND(P2_y!JF81&gt;=P2_y_TRUE!$J$1,P2_y!JF81&lt;=P2_y_TRUE!$K$1),1,0)</f>
        <v>0</v>
      </c>
      <c r="JG81">
        <f>IF(AND(P2_y!JG81&gt;=P2_y_TRUE!$J$1,P2_y!JG81&lt;=P2_y_TRUE!$K$1),1,0)</f>
        <v>0</v>
      </c>
      <c r="JH81">
        <f>IF(AND(P2_y!JH81&gt;=P2_y_TRUE!$J$1,P2_y!JH81&lt;=P2_y_TRUE!$K$1),1,0)</f>
        <v>0</v>
      </c>
      <c r="JI81">
        <f>IF(AND(P2_y!JI81&gt;=P2_y_TRUE!$J$1,P2_y!JI81&lt;=P2_y_TRUE!$K$1),1,0)</f>
        <v>0</v>
      </c>
      <c r="JJ81">
        <f>IF(AND(P2_y!JJ81&gt;=P2_y_TRUE!$J$1,P2_y!JJ81&lt;=P2_y_TRUE!$K$1),1,0)</f>
        <v>0</v>
      </c>
      <c r="JK81">
        <f>IF(AND(P2_y!JK81&gt;=P2_y_TRUE!$J$1,P2_y!JK81&lt;=P2_y_TRUE!$K$1),1,0)</f>
        <v>0</v>
      </c>
      <c r="JL81">
        <f>IF(AND(P2_y!JL81&gt;=P2_y_TRUE!$J$1,P2_y!JL81&lt;=P2_y_TRUE!$K$1),1,0)</f>
        <v>0</v>
      </c>
      <c r="JM81">
        <f>IF(AND(P2_y!JM81&gt;=P2_y_TRUE!$J$1,P2_y!JM81&lt;=P2_y_TRUE!$K$1),1,0)</f>
        <v>0</v>
      </c>
      <c r="JN81">
        <f>IF(AND(P2_y!JN81&gt;=P2_y_TRUE!$J$1,P2_y!JN81&lt;=P2_y_TRUE!$K$1),1,0)</f>
        <v>0</v>
      </c>
      <c r="JO81">
        <f>IF(AND(P2_y!JO81&gt;=P2_y_TRUE!$J$1,P2_y!JO81&lt;=P2_y_TRUE!$K$1),1,0)</f>
        <v>0</v>
      </c>
      <c r="JP81">
        <f>IF(AND(P2_y!JP81&gt;=P2_y_TRUE!$J$1,P2_y!JP81&lt;=P2_y_TRUE!$K$1),1,0)</f>
        <v>0</v>
      </c>
      <c r="JQ81">
        <f>IF(AND(P2_y!JQ81&gt;=P2_y_TRUE!$J$1,P2_y!JQ81&lt;=P2_y_TRUE!$K$1),1,0)</f>
        <v>0</v>
      </c>
      <c r="JR81">
        <f>IF(AND(P2_y!JR81&gt;=P2_y_TRUE!$J$1,P2_y!JR81&lt;=P2_y_TRUE!$K$1),1,0)</f>
        <v>0</v>
      </c>
      <c r="JS81">
        <f>IF(AND(P2_y!JS81&gt;=P2_y_TRUE!$J$1,P2_y!JS81&lt;=P2_y_TRUE!$K$1),1,0)</f>
        <v>0</v>
      </c>
      <c r="JT81">
        <f>IF(AND(P2_y!JT81&gt;=P2_y_TRUE!$J$1,P2_y!JT81&lt;=P2_y_TRUE!$K$1),1,0)</f>
        <v>0</v>
      </c>
      <c r="JU81">
        <f>IF(AND(P2_y!JU81&gt;=P2_y_TRUE!$J$1,P2_y!JU81&lt;=P2_y_TRUE!$K$1),1,0)</f>
        <v>0</v>
      </c>
      <c r="JV81">
        <f>IF(AND(P2_y!JV81&gt;=P2_y_TRUE!$J$1,P2_y!JV81&lt;=P2_y_TRUE!$K$1),1,0)</f>
        <v>0</v>
      </c>
      <c r="JW81">
        <f>IF(AND(P2_y!JW81&gt;=P2_y_TRUE!$J$1,P2_y!JW81&lt;=P2_y_TRUE!$K$1),1,0)</f>
        <v>0</v>
      </c>
      <c r="JX81">
        <f>IF(AND(P2_y!JX81&gt;=P2_y_TRUE!$J$1,P2_y!JX81&lt;=P2_y_TRUE!$K$1),1,0)</f>
        <v>0</v>
      </c>
      <c r="JY81">
        <f>IF(AND(P2_y!JY81&gt;=P2_y_TRUE!$J$1,P2_y!JY81&lt;=P2_y_TRUE!$K$1),1,0)</f>
        <v>0</v>
      </c>
      <c r="JZ81">
        <f>IF(AND(P2_y!JZ81&gt;=P2_y_TRUE!$J$1,P2_y!JZ81&lt;=P2_y_TRUE!$K$1),1,0)</f>
        <v>0</v>
      </c>
      <c r="KA81">
        <f>IF(AND(P2_y!KA81&gt;=P2_y_TRUE!$J$1,P2_y!KA81&lt;=P2_y_TRUE!$K$1),1,0)</f>
        <v>0</v>
      </c>
      <c r="KB81">
        <f>IF(AND(P2_y!KB81&gt;=P2_y_TRUE!$J$1,P2_y!KB81&lt;=P2_y_TRUE!$K$1),1,0)</f>
        <v>0</v>
      </c>
      <c r="KC81">
        <f>IF(AND(P2_y!KC81&gt;=P2_y_TRUE!$J$1,P2_y!KC81&lt;=P2_y_TRUE!$K$1),1,0)</f>
        <v>0</v>
      </c>
      <c r="KD81">
        <f>IF(AND(P2_y!KD81&gt;=P2_y_TRUE!$J$1,P2_y!KD81&lt;=P2_y_TRUE!$K$1),1,0)</f>
        <v>0</v>
      </c>
      <c r="KE81">
        <f>IF(AND(P2_y!KE81&gt;=P2_y_TRUE!$J$1,P2_y!KE81&lt;=P2_y_TRUE!$K$1),1,0)</f>
        <v>0</v>
      </c>
      <c r="KF81">
        <f>IF(AND(P2_y!KF81&gt;=P2_y_TRUE!$J$1,P2_y!KF81&lt;=P2_y_TRUE!$K$1),1,0)</f>
        <v>0</v>
      </c>
      <c r="KG81">
        <f>IF(AND(P2_y!KG81&gt;=P2_y_TRUE!$J$1,P2_y!KG81&lt;=P2_y_TRUE!$K$1),1,0)</f>
        <v>0</v>
      </c>
      <c r="KH81">
        <f>IF(AND(P2_y!KH81&gt;=P2_y_TRUE!$J$1,P2_y!KH81&lt;=P2_y_TRUE!$K$1),1,0)</f>
        <v>0</v>
      </c>
      <c r="KI81">
        <f>IF(AND(P2_y!KI81&gt;=P2_y_TRUE!$J$1,P2_y!KI81&lt;=P2_y_TRUE!$K$1),1,0)</f>
        <v>0</v>
      </c>
      <c r="KJ81">
        <f>IF(AND(P2_y!KJ81&gt;=P2_y_TRUE!$J$1,P2_y!KJ81&lt;=P2_y_TRUE!$K$1),1,0)</f>
        <v>0</v>
      </c>
      <c r="KK81">
        <f>IF(AND(P2_y!KK81&gt;=P2_y_TRUE!$J$1,P2_y!KK81&lt;=P2_y_TRUE!$K$1),1,0)</f>
        <v>0</v>
      </c>
      <c r="KL81">
        <f>IF(AND(P2_y!KL81&gt;=P2_y_TRUE!$J$1,P2_y!KL81&lt;=P2_y_TRUE!$K$1),1,0)</f>
        <v>0</v>
      </c>
      <c r="KM81">
        <f>IF(AND(P2_y!KM81&gt;=P2_y_TRUE!$J$1,P2_y!KM81&lt;=P2_y_TRUE!$K$1),1,0)</f>
        <v>0</v>
      </c>
      <c r="KN81">
        <f>IF(AND(P2_y!KN81&gt;=P2_y_TRUE!$J$1,P2_y!KN81&lt;=P2_y_TRUE!$K$1),1,0)</f>
        <v>0</v>
      </c>
      <c r="KO81">
        <f>IF(AND(P2_y!KO81&gt;=P2_y_TRUE!$J$1,P2_y!KO81&lt;=P2_y_TRUE!$K$1),1,0)</f>
        <v>0</v>
      </c>
      <c r="KP81">
        <f>IF(AND(P2_y!KP81&gt;=P2_y_TRUE!$J$1,P2_y!KP81&lt;=P2_y_TRUE!$K$1),1,0)</f>
        <v>0</v>
      </c>
      <c r="KQ81">
        <f>IF(AND(P2_y!KQ81&gt;=P2_y_TRUE!$J$1,P2_y!KQ81&lt;=P2_y_TRUE!$K$1),1,0)</f>
        <v>0</v>
      </c>
      <c r="KR81">
        <f>IF(AND(P2_y!KR81&gt;=P2_y_TRUE!$J$1,P2_y!KR81&lt;=P2_y_TRUE!$K$1),1,0)</f>
        <v>0</v>
      </c>
      <c r="KS81">
        <f>IF(AND(P2_y!KS81&gt;=P2_y_TRUE!$J$1,P2_y!KS81&lt;=P2_y_TRUE!$K$1),1,0)</f>
        <v>0</v>
      </c>
      <c r="KT81">
        <f>IF(AND(P2_y!KT81&gt;=P2_y_TRUE!$J$1,P2_y!KT81&lt;=P2_y_TRUE!$K$1),1,0)</f>
        <v>0</v>
      </c>
      <c r="KU81">
        <f>IF(AND(P2_y!KU81&gt;=P2_y_TRUE!$J$1,P2_y!KU81&lt;=P2_y_TRUE!$K$1),1,0)</f>
        <v>0</v>
      </c>
      <c r="KV81">
        <f>IF(AND(P2_y!KV81&gt;=P2_y_TRUE!$J$1,P2_y!KV81&lt;=P2_y_TRUE!$K$1),1,0)</f>
        <v>0</v>
      </c>
      <c r="KW81">
        <f>IF(AND(P2_y!KW81&gt;=P2_y_TRUE!$J$1,P2_y!KW81&lt;=P2_y_TRUE!$K$1),1,0)</f>
        <v>0</v>
      </c>
    </row>
    <row r="82" spans="1:309" x14ac:dyDescent="0.25">
      <c r="A82">
        <v>-75</v>
      </c>
      <c r="D82">
        <f>IF(AND(P2_y!D82&gt;=P2_y_TRUE!$J$1,P2_y!D82&lt;=P2_y_TRUE!$K$1),1,0)</f>
        <v>0</v>
      </c>
      <c r="E82">
        <f>IF(AND(P2_y!E82&gt;=P2_y_TRUE!$J$1,P2_y!E82&lt;=P2_y_TRUE!$K$1),1,0)</f>
        <v>0</v>
      </c>
      <c r="F82">
        <f>IF(AND(P2_y!F82&gt;=P2_y_TRUE!$J$1,P2_y!F82&lt;=P2_y_TRUE!$K$1),1,0)</f>
        <v>0</v>
      </c>
      <c r="G82">
        <f>IF(AND(P2_y!G82&gt;=P2_y_TRUE!$J$1,P2_y!G82&lt;=P2_y_TRUE!$K$1),1,0)</f>
        <v>0</v>
      </c>
      <c r="H82">
        <f>IF(AND(P2_y!H82&gt;=P2_y_TRUE!$J$1,P2_y!H82&lt;=P2_y_TRUE!$K$1),1,0)</f>
        <v>0</v>
      </c>
      <c r="I82">
        <f>IF(AND(P2_y!I82&gt;=P2_y_TRUE!$J$1,P2_y!I82&lt;=P2_y_TRUE!$K$1),1,0)</f>
        <v>0</v>
      </c>
      <c r="J82">
        <f>IF(AND(P2_y!J82&gt;=P2_y_TRUE!$J$1,P2_y!J82&lt;=P2_y_TRUE!$K$1),1,0)</f>
        <v>0</v>
      </c>
      <c r="K82">
        <f>IF(AND(P2_y!K82&gt;=P2_y_TRUE!$J$1,P2_y!K82&lt;=P2_y_TRUE!$K$1),1,0)</f>
        <v>0</v>
      </c>
      <c r="L82">
        <f>IF(AND(P2_y!L82&gt;=P2_y_TRUE!$J$1,P2_y!L82&lt;=P2_y_TRUE!$K$1),1,0)</f>
        <v>0</v>
      </c>
      <c r="M82">
        <f>IF(AND(P2_y!M82&gt;=P2_y_TRUE!$J$1,P2_y!M82&lt;=P2_y_TRUE!$K$1),1,0)</f>
        <v>0</v>
      </c>
      <c r="N82">
        <f>IF(AND(P2_y!N82&gt;=P2_y_TRUE!$J$1,P2_y!N82&lt;=P2_y_TRUE!$K$1),1,0)</f>
        <v>0</v>
      </c>
      <c r="O82">
        <f>IF(AND(P2_y!O82&gt;=P2_y_TRUE!$J$1,P2_y!O82&lt;=P2_y_TRUE!$K$1),1,0)</f>
        <v>0</v>
      </c>
      <c r="P82">
        <f>IF(AND(P2_y!P82&gt;=P2_y_TRUE!$J$1,P2_y!P82&lt;=P2_y_TRUE!$K$1),1,0)</f>
        <v>0</v>
      </c>
      <c r="Q82">
        <f>IF(AND(P2_y!Q82&gt;=P2_y_TRUE!$J$1,P2_y!Q82&lt;=P2_y_TRUE!$K$1),1,0)</f>
        <v>0</v>
      </c>
      <c r="R82">
        <f>IF(AND(P2_y!R82&gt;=P2_y_TRUE!$J$1,P2_y!R82&lt;=P2_y_TRUE!$K$1),1,0)</f>
        <v>0</v>
      </c>
      <c r="S82">
        <f>IF(AND(P2_y!S82&gt;=P2_y_TRUE!$J$1,P2_y!S82&lt;=P2_y_TRUE!$K$1),1,0)</f>
        <v>0</v>
      </c>
      <c r="T82">
        <f>IF(AND(P2_y!T82&gt;=P2_y_TRUE!$J$1,P2_y!T82&lt;=P2_y_TRUE!$K$1),1,0)</f>
        <v>0</v>
      </c>
      <c r="U82">
        <f>IF(AND(P2_y!U82&gt;=P2_y_TRUE!$J$1,P2_y!U82&lt;=P2_y_TRUE!$K$1),1,0)</f>
        <v>0</v>
      </c>
      <c r="V82">
        <f>IF(AND(P2_y!V82&gt;=P2_y_TRUE!$J$1,P2_y!V82&lt;=P2_y_TRUE!$K$1),1,0)</f>
        <v>0</v>
      </c>
      <c r="W82">
        <f>IF(AND(P2_y!W82&gt;=P2_y_TRUE!$J$1,P2_y!W82&lt;=P2_y_TRUE!$K$1),1,0)</f>
        <v>0</v>
      </c>
      <c r="X82">
        <f>IF(AND(P2_y!X82&gt;=P2_y_TRUE!$J$1,P2_y!X82&lt;=P2_y_TRUE!$K$1),1,0)</f>
        <v>0</v>
      </c>
      <c r="Y82">
        <f>IF(AND(P2_y!Y82&gt;=P2_y_TRUE!$J$1,P2_y!Y82&lt;=P2_y_TRUE!$K$1),1,0)</f>
        <v>0</v>
      </c>
      <c r="Z82">
        <f>IF(AND(P2_y!Z82&gt;=P2_y_TRUE!$J$1,P2_y!Z82&lt;=P2_y_TRUE!$K$1),1,0)</f>
        <v>0</v>
      </c>
      <c r="AA82">
        <f>IF(AND(P2_y!AA82&gt;=P2_y_TRUE!$J$1,P2_y!AA82&lt;=P2_y_TRUE!$K$1),1,0)</f>
        <v>0</v>
      </c>
      <c r="AB82">
        <f>IF(AND(P2_y!AB82&gt;=P2_y_TRUE!$J$1,P2_y!AB82&lt;=P2_y_TRUE!$K$1),1,0)</f>
        <v>0</v>
      </c>
      <c r="AC82">
        <f>IF(AND(P2_y!AC82&gt;=P2_y_TRUE!$J$1,P2_y!AC82&lt;=P2_y_TRUE!$K$1),1,0)</f>
        <v>0</v>
      </c>
      <c r="AD82">
        <f>IF(AND(P2_y!AD82&gt;=P2_y_TRUE!$J$1,P2_y!AD82&lt;=P2_y_TRUE!$K$1),1,0)</f>
        <v>0</v>
      </c>
      <c r="AE82">
        <f>IF(AND(P2_y!AE82&gt;=P2_y_TRUE!$J$1,P2_y!AE82&lt;=P2_y_TRUE!$K$1),1,0)</f>
        <v>0</v>
      </c>
      <c r="AF82">
        <f>IF(AND(P2_y!AF82&gt;=P2_y_TRUE!$J$1,P2_y!AF82&lt;=P2_y_TRUE!$K$1),1,0)</f>
        <v>0</v>
      </c>
      <c r="AG82">
        <f>IF(AND(P2_y!AG82&gt;=P2_y_TRUE!$J$1,P2_y!AG82&lt;=P2_y_TRUE!$K$1),1,0)</f>
        <v>0</v>
      </c>
      <c r="AH82">
        <f>IF(AND(P2_y!AH82&gt;=P2_y_TRUE!$J$1,P2_y!AH82&lt;=P2_y_TRUE!$K$1),1,0)</f>
        <v>0</v>
      </c>
      <c r="AI82">
        <f>IF(AND(P2_y!AI82&gt;=P2_y_TRUE!$J$1,P2_y!AI82&lt;=P2_y_TRUE!$K$1),1,0)</f>
        <v>0</v>
      </c>
      <c r="AJ82">
        <f>IF(AND(P2_y!AJ82&gt;=P2_y_TRUE!$J$1,P2_y!AJ82&lt;=P2_y_TRUE!$K$1),1,0)</f>
        <v>0</v>
      </c>
      <c r="AK82">
        <f>IF(AND(P2_y!AK82&gt;=P2_y_TRUE!$J$1,P2_y!AK82&lt;=P2_y_TRUE!$K$1),1,0)</f>
        <v>0</v>
      </c>
      <c r="AL82">
        <f>IF(AND(P2_y!AL82&gt;=P2_y_TRUE!$J$1,P2_y!AL82&lt;=P2_y_TRUE!$K$1),1,0)</f>
        <v>0</v>
      </c>
      <c r="AM82">
        <f>IF(AND(P2_y!AM82&gt;=P2_y_TRUE!$J$1,P2_y!AM82&lt;=P2_y_TRUE!$K$1),1,0)</f>
        <v>0</v>
      </c>
      <c r="AN82">
        <f>IF(AND(P2_y!AN82&gt;=P2_y_TRUE!$J$1,P2_y!AN82&lt;=P2_y_TRUE!$K$1),1,0)</f>
        <v>0</v>
      </c>
      <c r="AO82">
        <f>IF(AND(P2_y!AO82&gt;=P2_y_TRUE!$J$1,P2_y!AO82&lt;=P2_y_TRUE!$K$1),1,0)</f>
        <v>0</v>
      </c>
      <c r="AP82">
        <f>IF(AND(P2_y!AP82&gt;=P2_y_TRUE!$J$1,P2_y!AP82&lt;=P2_y_TRUE!$K$1),1,0)</f>
        <v>0</v>
      </c>
      <c r="AQ82">
        <f>IF(AND(P2_y!AQ82&gt;=P2_y_TRUE!$J$1,P2_y!AQ82&lt;=P2_y_TRUE!$K$1),1,0)</f>
        <v>0</v>
      </c>
      <c r="AR82">
        <f>IF(AND(P2_y!AR82&gt;=P2_y_TRUE!$J$1,P2_y!AR82&lt;=P2_y_TRUE!$K$1),1,0)</f>
        <v>0</v>
      </c>
      <c r="AS82">
        <f>IF(AND(P2_y!AS82&gt;=P2_y_TRUE!$J$1,P2_y!AS82&lt;=P2_y_TRUE!$K$1),1,0)</f>
        <v>0</v>
      </c>
      <c r="AT82">
        <f>IF(AND(P2_y!AT82&gt;=P2_y_TRUE!$J$1,P2_y!AT82&lt;=P2_y_TRUE!$K$1),1,0)</f>
        <v>0</v>
      </c>
      <c r="AU82">
        <f>IF(AND(P2_y!AU82&gt;=P2_y_TRUE!$J$1,P2_y!AU82&lt;=P2_y_TRUE!$K$1),1,0)</f>
        <v>0</v>
      </c>
      <c r="AV82">
        <f>IF(AND(P2_y!AV82&gt;=P2_y_TRUE!$J$1,P2_y!AV82&lt;=P2_y_TRUE!$K$1),1,0)</f>
        <v>0</v>
      </c>
      <c r="AW82">
        <f>IF(AND(P2_y!AW82&gt;=P2_y_TRUE!$J$1,P2_y!AW82&lt;=P2_y_TRUE!$K$1),1,0)</f>
        <v>0</v>
      </c>
      <c r="AX82">
        <f>IF(AND(P2_y!AX82&gt;=P2_y_TRUE!$J$1,P2_y!AX82&lt;=P2_y_TRUE!$K$1),1,0)</f>
        <v>0</v>
      </c>
      <c r="AY82">
        <f>IF(AND(P2_y!AY82&gt;=P2_y_TRUE!$J$1,P2_y!AY82&lt;=P2_y_TRUE!$K$1),1,0)</f>
        <v>0</v>
      </c>
      <c r="AZ82">
        <f>IF(AND(P2_y!AZ82&gt;=P2_y_TRUE!$J$1,P2_y!AZ82&lt;=P2_y_TRUE!$K$1),1,0)</f>
        <v>0</v>
      </c>
      <c r="BA82">
        <f>IF(AND(P2_y!BA82&gt;=P2_y_TRUE!$J$1,P2_y!BA82&lt;=P2_y_TRUE!$K$1),1,0)</f>
        <v>0</v>
      </c>
      <c r="BB82">
        <f>IF(AND(P2_y!BB82&gt;=P2_y_TRUE!$J$1,P2_y!BB82&lt;=P2_y_TRUE!$K$1),1,0)</f>
        <v>0</v>
      </c>
      <c r="BC82">
        <f>IF(AND(P2_y!BC82&gt;=P2_y_TRUE!$J$1,P2_y!BC82&lt;=P2_y_TRUE!$K$1),1,0)</f>
        <v>0</v>
      </c>
      <c r="BD82">
        <f>IF(AND(P2_y!BD82&gt;=P2_y_TRUE!$J$1,P2_y!BD82&lt;=P2_y_TRUE!$K$1),1,0)</f>
        <v>0</v>
      </c>
      <c r="BE82">
        <f>IF(AND(P2_y!BE82&gt;=P2_y_TRUE!$J$1,P2_y!BE82&lt;=P2_y_TRUE!$K$1),1,0)</f>
        <v>0</v>
      </c>
      <c r="BF82">
        <f>IF(AND(P2_y!BF82&gt;=P2_y_TRUE!$J$1,P2_y!BF82&lt;=P2_y_TRUE!$K$1),1,0)</f>
        <v>0</v>
      </c>
      <c r="BG82">
        <f>IF(AND(P2_y!BG82&gt;=P2_y_TRUE!$J$1,P2_y!BG82&lt;=P2_y_TRUE!$K$1),1,0)</f>
        <v>0</v>
      </c>
      <c r="BH82">
        <f>IF(AND(P2_y!BH82&gt;=P2_y_TRUE!$J$1,P2_y!BH82&lt;=P2_y_TRUE!$K$1),1,0)</f>
        <v>0</v>
      </c>
      <c r="BI82">
        <f>IF(AND(P2_y!BI82&gt;=P2_y_TRUE!$J$1,P2_y!BI82&lt;=P2_y_TRUE!$K$1),1,0)</f>
        <v>0</v>
      </c>
      <c r="BJ82">
        <f>IF(AND(P2_y!BJ82&gt;=P2_y_TRUE!$J$1,P2_y!BJ82&lt;=P2_y_TRUE!$K$1),1,0)</f>
        <v>0</v>
      </c>
      <c r="BK82">
        <f>IF(AND(P2_y!BK82&gt;=P2_y_TRUE!$J$1,P2_y!BK82&lt;=P2_y_TRUE!$K$1),1,0)</f>
        <v>0</v>
      </c>
      <c r="BL82">
        <f>IF(AND(P2_y!BL82&gt;=P2_y_TRUE!$J$1,P2_y!BL82&lt;=P2_y_TRUE!$K$1),1,0)</f>
        <v>0</v>
      </c>
      <c r="BM82">
        <f>IF(AND(P2_y!BM82&gt;=P2_y_TRUE!$J$1,P2_y!BM82&lt;=P2_y_TRUE!$K$1),1,0)</f>
        <v>0</v>
      </c>
      <c r="BN82">
        <f>IF(AND(P2_y!BN82&gt;=P2_y_TRUE!$J$1,P2_y!BN82&lt;=P2_y_TRUE!$K$1),1,0)</f>
        <v>0</v>
      </c>
      <c r="BO82">
        <f>IF(AND(P2_y!BO82&gt;=P2_y_TRUE!$J$1,P2_y!BO82&lt;=P2_y_TRUE!$K$1),1,0)</f>
        <v>0</v>
      </c>
      <c r="BP82">
        <f>IF(AND(P2_y!BP82&gt;=P2_y_TRUE!$J$1,P2_y!BP82&lt;=P2_y_TRUE!$K$1),1,0)</f>
        <v>0</v>
      </c>
      <c r="BQ82">
        <f>IF(AND(P2_y!BQ82&gt;=P2_y_TRUE!$J$1,P2_y!BQ82&lt;=P2_y_TRUE!$K$1),1,0)</f>
        <v>0</v>
      </c>
      <c r="BR82">
        <f>IF(AND(P2_y!BR82&gt;=P2_y_TRUE!$J$1,P2_y!BR82&lt;=P2_y_TRUE!$K$1),1,0)</f>
        <v>0</v>
      </c>
      <c r="BS82">
        <f>IF(AND(P2_y!BS82&gt;=P2_y_TRUE!$J$1,P2_y!BS82&lt;=P2_y_TRUE!$K$1),1,0)</f>
        <v>0</v>
      </c>
      <c r="BT82">
        <f>IF(AND(P2_y!BT82&gt;=P2_y_TRUE!$J$1,P2_y!BT82&lt;=P2_y_TRUE!$K$1),1,0)</f>
        <v>0</v>
      </c>
      <c r="BU82">
        <f>IF(AND(P2_y!BU82&gt;=P2_y_TRUE!$J$1,P2_y!BU82&lt;=P2_y_TRUE!$K$1),1,0)</f>
        <v>0</v>
      </c>
      <c r="BV82">
        <f>IF(AND(P2_y!BV82&gt;=P2_y_TRUE!$J$1,P2_y!BV82&lt;=P2_y_TRUE!$K$1),1,0)</f>
        <v>0</v>
      </c>
      <c r="BW82">
        <f>IF(AND(P2_y!BW82&gt;=P2_y_TRUE!$J$1,P2_y!BW82&lt;=P2_y_TRUE!$K$1),1,0)</f>
        <v>0</v>
      </c>
      <c r="BX82">
        <f>IF(AND(P2_y!BX82&gt;=P2_y_TRUE!$J$1,P2_y!BX82&lt;=P2_y_TRUE!$K$1),1,0)</f>
        <v>0</v>
      </c>
      <c r="BY82">
        <f>IF(AND(P2_y!BY82&gt;=P2_y_TRUE!$J$1,P2_y!BY82&lt;=P2_y_TRUE!$K$1),1,0)</f>
        <v>0</v>
      </c>
      <c r="BZ82">
        <f>IF(AND(P2_y!BZ82&gt;=P2_y_TRUE!$J$1,P2_y!BZ82&lt;=P2_y_TRUE!$K$1),1,0)</f>
        <v>0</v>
      </c>
      <c r="CA82">
        <f>IF(AND(P2_y!CA82&gt;=P2_y_TRUE!$J$1,P2_y!CA82&lt;=P2_y_TRUE!$K$1),1,0)</f>
        <v>0</v>
      </c>
      <c r="CB82">
        <f>IF(AND(P2_y!CB82&gt;=P2_y_TRUE!$J$1,P2_y!CB82&lt;=P2_y_TRUE!$K$1),1,0)</f>
        <v>0</v>
      </c>
      <c r="CC82">
        <f>IF(AND(P2_y!CC82&gt;=P2_y_TRUE!$J$1,P2_y!CC82&lt;=P2_y_TRUE!$K$1),1,0)</f>
        <v>0</v>
      </c>
      <c r="CD82">
        <f>IF(AND(P2_y!CD82&gt;=P2_y_TRUE!$J$1,P2_y!CD82&lt;=P2_y_TRUE!$K$1),1,0)</f>
        <v>0</v>
      </c>
      <c r="CE82">
        <f>IF(AND(P2_y!CE82&gt;=P2_y_TRUE!$J$1,P2_y!CE82&lt;=P2_y_TRUE!$K$1),1,0)</f>
        <v>0</v>
      </c>
      <c r="CF82">
        <f>IF(AND(P2_y!CF82&gt;=P2_y_TRUE!$J$1,P2_y!CF82&lt;=P2_y_TRUE!$K$1),1,0)</f>
        <v>0</v>
      </c>
      <c r="CG82">
        <f>IF(AND(P2_y!CG82&gt;=P2_y_TRUE!$J$1,P2_y!CG82&lt;=P2_y_TRUE!$K$1),1,0)</f>
        <v>0</v>
      </c>
      <c r="CH82">
        <f>IF(AND(P2_y!CH82&gt;=P2_y_TRUE!$J$1,P2_y!CH82&lt;=P2_y_TRUE!$K$1),1,0)</f>
        <v>0</v>
      </c>
      <c r="CI82">
        <f>IF(AND(P2_y!CI82&gt;=P2_y_TRUE!$J$1,P2_y!CI82&lt;=P2_y_TRUE!$K$1),1,0)</f>
        <v>0</v>
      </c>
      <c r="CJ82">
        <f>IF(AND(P2_y!CJ82&gt;=P2_y_TRUE!$J$1,P2_y!CJ82&lt;=P2_y_TRUE!$K$1),1,0)</f>
        <v>0</v>
      </c>
      <c r="CK82">
        <f>IF(AND(P2_y!CK82&gt;=P2_y_TRUE!$J$1,P2_y!CK82&lt;=P2_y_TRUE!$K$1),1,0)</f>
        <v>0</v>
      </c>
      <c r="CL82">
        <f>IF(AND(P2_y!CL82&gt;=P2_y_TRUE!$J$1,P2_y!CL82&lt;=P2_y_TRUE!$K$1),1,0)</f>
        <v>0</v>
      </c>
      <c r="CM82">
        <f>IF(AND(P2_y!CM82&gt;=P2_y_TRUE!$J$1,P2_y!CM82&lt;=P2_y_TRUE!$K$1),1,0)</f>
        <v>0</v>
      </c>
      <c r="CN82">
        <f>IF(AND(P2_y!CN82&gt;=P2_y_TRUE!$J$1,P2_y!CN82&lt;=P2_y_TRUE!$K$1),1,0)</f>
        <v>0</v>
      </c>
      <c r="CO82">
        <f>IF(AND(P2_y!CO82&gt;=P2_y_TRUE!$J$1,P2_y!CO82&lt;=P2_y_TRUE!$K$1),1,0)</f>
        <v>0</v>
      </c>
      <c r="CP82">
        <f>IF(AND(P2_y!CP82&gt;=P2_y_TRUE!$J$1,P2_y!CP82&lt;=P2_y_TRUE!$K$1),1,0)</f>
        <v>0</v>
      </c>
      <c r="CQ82">
        <f>IF(AND(P2_y!CQ82&gt;=P2_y_TRUE!$J$1,P2_y!CQ82&lt;=P2_y_TRUE!$K$1),1,0)</f>
        <v>0</v>
      </c>
      <c r="CR82">
        <f>IF(AND(P2_y!CR82&gt;=P2_y_TRUE!$J$1,P2_y!CR82&lt;=P2_y_TRUE!$K$1),1,0)</f>
        <v>0</v>
      </c>
      <c r="CS82">
        <f>IF(AND(P2_y!CS82&gt;=P2_y_TRUE!$J$1,P2_y!CS82&lt;=P2_y_TRUE!$K$1),1,0)</f>
        <v>0</v>
      </c>
      <c r="CT82">
        <f>IF(AND(P2_y!CT82&gt;=P2_y_TRUE!$J$1,P2_y!CT82&lt;=P2_y_TRUE!$K$1),1,0)</f>
        <v>0</v>
      </c>
      <c r="CU82">
        <f>IF(AND(P2_y!CU82&gt;=P2_y_TRUE!$J$1,P2_y!CU82&lt;=P2_y_TRUE!$K$1),1,0)</f>
        <v>0</v>
      </c>
      <c r="CV82">
        <f>IF(AND(P2_y!CV82&gt;=P2_y_TRUE!$J$1,P2_y!CV82&lt;=P2_y_TRUE!$K$1),1,0)</f>
        <v>0</v>
      </c>
      <c r="CW82">
        <f>IF(AND(P2_y!CW82&gt;=P2_y_TRUE!$J$1,P2_y!CW82&lt;=P2_y_TRUE!$K$1),1,0)</f>
        <v>0</v>
      </c>
      <c r="CX82">
        <f>IF(AND(P2_y!CX82&gt;=P2_y_TRUE!$J$1,P2_y!CX82&lt;=P2_y_TRUE!$K$1),1,0)</f>
        <v>0</v>
      </c>
      <c r="CY82">
        <f>IF(AND(P2_y!CY82&gt;=P2_y_TRUE!$J$1,P2_y!CY82&lt;=P2_y_TRUE!$K$1),1,0)</f>
        <v>0</v>
      </c>
      <c r="CZ82">
        <f>IF(AND(P2_y!CZ82&gt;=P2_y_TRUE!$J$1,P2_y!CZ82&lt;=P2_y_TRUE!$K$1),1,0)</f>
        <v>0</v>
      </c>
      <c r="DA82">
        <f>IF(AND(P2_y!DA82&gt;=P2_y_TRUE!$J$1,P2_y!DA82&lt;=P2_y_TRUE!$K$1),1,0)</f>
        <v>0</v>
      </c>
      <c r="DB82">
        <f>IF(AND(P2_y!DB82&gt;=P2_y_TRUE!$J$1,P2_y!DB82&lt;=P2_y_TRUE!$K$1),1,0)</f>
        <v>0</v>
      </c>
      <c r="DC82">
        <f>IF(AND(P2_y!DC82&gt;=P2_y_TRUE!$J$1,P2_y!DC82&lt;=P2_y_TRUE!$K$1),1,0)</f>
        <v>0</v>
      </c>
      <c r="DD82">
        <f>IF(AND(P2_y!DD82&gt;=P2_y_TRUE!$J$1,P2_y!DD82&lt;=P2_y_TRUE!$K$1),1,0)</f>
        <v>0</v>
      </c>
      <c r="DE82">
        <f>IF(AND(P2_y!DE82&gt;=P2_y_TRUE!$J$1,P2_y!DE82&lt;=P2_y_TRUE!$K$1),1,0)</f>
        <v>0</v>
      </c>
      <c r="DF82">
        <f>IF(AND(P2_y!DF82&gt;=P2_y_TRUE!$J$1,P2_y!DF82&lt;=P2_y_TRUE!$K$1),1,0)</f>
        <v>0</v>
      </c>
      <c r="DG82">
        <f>IF(AND(P2_y!DG82&gt;=P2_y_TRUE!$J$1,P2_y!DG82&lt;=P2_y_TRUE!$K$1),1,0)</f>
        <v>0</v>
      </c>
      <c r="DH82">
        <f>IF(AND(P2_y!DH82&gt;=P2_y_TRUE!$J$1,P2_y!DH82&lt;=P2_y_TRUE!$K$1),1,0)</f>
        <v>0</v>
      </c>
      <c r="DI82">
        <f>IF(AND(P2_y!DI82&gt;=P2_y_TRUE!$J$1,P2_y!DI82&lt;=P2_y_TRUE!$K$1),1,0)</f>
        <v>0</v>
      </c>
      <c r="DJ82">
        <f>IF(AND(P2_y!DJ82&gt;=P2_y_TRUE!$J$1,P2_y!DJ82&lt;=P2_y_TRUE!$K$1),1,0)</f>
        <v>0</v>
      </c>
      <c r="DK82">
        <f>IF(AND(P2_y!DK82&gt;=P2_y_TRUE!$J$1,P2_y!DK82&lt;=P2_y_TRUE!$K$1),1,0)</f>
        <v>0</v>
      </c>
      <c r="DL82">
        <f>IF(AND(P2_y!DL82&gt;=P2_y_TRUE!$J$1,P2_y!DL82&lt;=P2_y_TRUE!$K$1),1,0)</f>
        <v>0</v>
      </c>
      <c r="DM82">
        <f>IF(AND(P2_y!DM82&gt;=P2_y_TRUE!$J$1,P2_y!DM82&lt;=P2_y_TRUE!$K$1),1,0)</f>
        <v>0</v>
      </c>
      <c r="DN82">
        <f>IF(AND(P2_y!DN82&gt;=P2_y_TRUE!$J$1,P2_y!DN82&lt;=P2_y_TRUE!$K$1),1,0)</f>
        <v>0</v>
      </c>
      <c r="DO82">
        <f>IF(AND(P2_y!DO82&gt;=P2_y_TRUE!$J$1,P2_y!DO82&lt;=P2_y_TRUE!$K$1),1,0)</f>
        <v>0</v>
      </c>
      <c r="DP82">
        <f>IF(AND(P2_y!DP82&gt;=P2_y_TRUE!$J$1,P2_y!DP82&lt;=P2_y_TRUE!$K$1),1,0)</f>
        <v>0</v>
      </c>
      <c r="DQ82">
        <f>IF(AND(P2_y!DQ82&gt;=P2_y_TRUE!$J$1,P2_y!DQ82&lt;=P2_y_TRUE!$K$1),1,0)</f>
        <v>0</v>
      </c>
      <c r="DR82">
        <f>IF(AND(P2_y!DR82&gt;=P2_y_TRUE!$J$1,P2_y!DR82&lt;=P2_y_TRUE!$K$1),1,0)</f>
        <v>0</v>
      </c>
      <c r="DS82">
        <f>IF(AND(P2_y!DS82&gt;=P2_y_TRUE!$J$1,P2_y!DS82&lt;=P2_y_TRUE!$K$1),1,0)</f>
        <v>0</v>
      </c>
      <c r="DT82">
        <f>IF(AND(P2_y!DT82&gt;=P2_y_TRUE!$J$1,P2_y!DT82&lt;=P2_y_TRUE!$K$1),1,0)</f>
        <v>0</v>
      </c>
      <c r="DU82">
        <f>IF(AND(P2_y!DU82&gt;=P2_y_TRUE!$J$1,P2_y!DU82&lt;=P2_y_TRUE!$K$1),1,0)</f>
        <v>0</v>
      </c>
      <c r="DV82">
        <f>IF(AND(P2_y!DV82&gt;=P2_y_TRUE!$J$1,P2_y!DV82&lt;=P2_y_TRUE!$K$1),1,0)</f>
        <v>0</v>
      </c>
      <c r="DW82">
        <f>IF(AND(P2_y!DW82&gt;=P2_y_TRUE!$J$1,P2_y!DW82&lt;=P2_y_TRUE!$K$1),1,0)</f>
        <v>0</v>
      </c>
      <c r="DX82">
        <f>IF(AND(P2_y!DX82&gt;=P2_y_TRUE!$J$1,P2_y!DX82&lt;=P2_y_TRUE!$K$1),1,0)</f>
        <v>0</v>
      </c>
      <c r="DY82">
        <f>IF(AND(P2_y!DY82&gt;=P2_y_TRUE!$J$1,P2_y!DY82&lt;=P2_y_TRUE!$K$1),1,0)</f>
        <v>0</v>
      </c>
      <c r="DZ82">
        <f>IF(AND(P2_y!DZ82&gt;=P2_y_TRUE!$J$1,P2_y!DZ82&lt;=P2_y_TRUE!$K$1),1,0)</f>
        <v>0</v>
      </c>
      <c r="EA82">
        <f>IF(AND(P2_y!EA82&gt;=P2_y_TRUE!$J$1,P2_y!EA82&lt;=P2_y_TRUE!$K$1),1,0)</f>
        <v>0</v>
      </c>
      <c r="EB82">
        <f>IF(AND(P2_y!EB82&gt;=P2_y_TRUE!$J$1,P2_y!EB82&lt;=P2_y_TRUE!$K$1),1,0)</f>
        <v>0</v>
      </c>
      <c r="EC82">
        <f>IF(AND(P2_y!EC82&gt;=P2_y_TRUE!$J$1,P2_y!EC82&lt;=P2_y_TRUE!$K$1),1,0)</f>
        <v>0</v>
      </c>
      <c r="ED82">
        <f>IF(AND(P2_y!ED82&gt;=P2_y_TRUE!$J$1,P2_y!ED82&lt;=P2_y_TRUE!$K$1),1,0)</f>
        <v>0</v>
      </c>
      <c r="EE82">
        <f>IF(AND(P2_y!EE82&gt;=P2_y_TRUE!$J$1,P2_y!EE82&lt;=P2_y_TRUE!$K$1),1,0)</f>
        <v>0</v>
      </c>
      <c r="EF82">
        <f>IF(AND(P2_y!EF82&gt;=P2_y_TRUE!$J$1,P2_y!EF82&lt;=P2_y_TRUE!$K$1),1,0)</f>
        <v>0</v>
      </c>
      <c r="EG82">
        <f>IF(AND(P2_y!EG82&gt;=P2_y_TRUE!$J$1,P2_y!EG82&lt;=P2_y_TRUE!$K$1),1,0)</f>
        <v>0</v>
      </c>
      <c r="EH82">
        <f>IF(AND(P2_y!EH82&gt;=P2_y_TRUE!$J$1,P2_y!EH82&lt;=P2_y_TRUE!$K$1),1,0)</f>
        <v>0</v>
      </c>
      <c r="EI82">
        <f>IF(AND(P2_y!EI82&gt;=P2_y_TRUE!$J$1,P2_y!EI82&lt;=P2_y_TRUE!$K$1),1,0)</f>
        <v>0</v>
      </c>
      <c r="EJ82">
        <f>IF(AND(P2_y!EJ82&gt;=P2_y_TRUE!$J$1,P2_y!EJ82&lt;=P2_y_TRUE!$K$1),1,0)</f>
        <v>0</v>
      </c>
      <c r="EK82">
        <f>IF(AND(P2_y!EK82&gt;=P2_y_TRUE!$J$1,P2_y!EK82&lt;=P2_y_TRUE!$K$1),1,0)</f>
        <v>0</v>
      </c>
      <c r="EL82">
        <f>IF(AND(P2_y!EL82&gt;=P2_y_TRUE!$J$1,P2_y!EL82&lt;=P2_y_TRUE!$K$1),1,0)</f>
        <v>0</v>
      </c>
      <c r="EM82">
        <f>IF(AND(P2_y!EM82&gt;=P2_y_TRUE!$J$1,P2_y!EM82&lt;=P2_y_TRUE!$K$1),1,0)</f>
        <v>0</v>
      </c>
      <c r="EN82">
        <f>IF(AND(P2_y!EN82&gt;=P2_y_TRUE!$J$1,P2_y!EN82&lt;=P2_y_TRUE!$K$1),1,0)</f>
        <v>0</v>
      </c>
      <c r="EO82">
        <f>IF(AND(P2_y!EO82&gt;=P2_y_TRUE!$J$1,P2_y!EO82&lt;=P2_y_TRUE!$K$1),1,0)</f>
        <v>0</v>
      </c>
      <c r="EP82">
        <f>IF(AND(P2_y!EP82&gt;=P2_y_TRUE!$J$1,P2_y!EP82&lt;=P2_y_TRUE!$K$1),1,0)</f>
        <v>0</v>
      </c>
      <c r="EQ82">
        <f>IF(AND(P2_y!EQ82&gt;=P2_y_TRUE!$J$1,P2_y!EQ82&lt;=P2_y_TRUE!$K$1),1,0)</f>
        <v>0</v>
      </c>
      <c r="ER82">
        <f>IF(AND(P2_y!ER82&gt;=P2_y_TRUE!$J$1,P2_y!ER82&lt;=P2_y_TRUE!$K$1),1,0)</f>
        <v>0</v>
      </c>
      <c r="ES82">
        <f>IF(AND(P2_y!ES82&gt;=P2_y_TRUE!$J$1,P2_y!ES82&lt;=P2_y_TRUE!$K$1),1,0)</f>
        <v>0</v>
      </c>
      <c r="ET82">
        <f>IF(AND(P2_y!ET82&gt;=P2_y_TRUE!$J$1,P2_y!ET82&lt;=P2_y_TRUE!$K$1),1,0)</f>
        <v>0</v>
      </c>
      <c r="EU82">
        <f>IF(AND(P2_y!EU82&gt;=P2_y_TRUE!$J$1,P2_y!EU82&lt;=P2_y_TRUE!$K$1),1,0)</f>
        <v>0</v>
      </c>
      <c r="EV82">
        <f>IF(AND(P2_y!EV82&gt;=P2_y_TRUE!$J$1,P2_y!EV82&lt;=P2_y_TRUE!$K$1),1,0)</f>
        <v>0</v>
      </c>
      <c r="EW82">
        <f>IF(AND(P2_y!EW82&gt;=P2_y_TRUE!$J$1,P2_y!EW82&lt;=P2_y_TRUE!$K$1),1,0)</f>
        <v>0</v>
      </c>
      <c r="EX82">
        <f>IF(AND(P2_y!EX82&gt;=P2_y_TRUE!$J$1,P2_y!EX82&lt;=P2_y_TRUE!$K$1),1,0)</f>
        <v>0</v>
      </c>
      <c r="EY82">
        <f>IF(AND(P2_y!EY82&gt;=P2_y_TRUE!$J$1,P2_y!EY82&lt;=P2_y_TRUE!$K$1),1,0)</f>
        <v>0</v>
      </c>
      <c r="EZ82">
        <f>IF(AND(P2_y!EZ82&gt;=P2_y_TRUE!$J$1,P2_y!EZ82&lt;=P2_y_TRUE!$K$1),1,0)</f>
        <v>0</v>
      </c>
      <c r="FA82">
        <f>IF(AND(P2_y!FA82&gt;=P2_y_TRUE!$J$1,P2_y!FA82&lt;=P2_y_TRUE!$K$1),1,0)</f>
        <v>0</v>
      </c>
      <c r="FB82">
        <f>IF(AND(P2_y!FB82&gt;=P2_y_TRUE!$J$1,P2_y!FB82&lt;=P2_y_TRUE!$K$1),1,0)</f>
        <v>0</v>
      </c>
      <c r="FC82">
        <f>IF(AND(P2_y!FC82&gt;=P2_y_TRUE!$J$1,P2_y!FC82&lt;=P2_y_TRUE!$K$1),1,0)</f>
        <v>0</v>
      </c>
      <c r="FD82">
        <f>IF(AND(P2_y!FD82&gt;=P2_y_TRUE!$J$1,P2_y!FD82&lt;=P2_y_TRUE!$K$1),1,0)</f>
        <v>0</v>
      </c>
      <c r="FE82">
        <f>IF(AND(P2_y!FE82&gt;=P2_y_TRUE!$J$1,P2_y!FE82&lt;=P2_y_TRUE!$K$1),1,0)</f>
        <v>0</v>
      </c>
      <c r="FF82">
        <f>IF(AND(P2_y!FF82&gt;=P2_y_TRUE!$J$1,P2_y!FF82&lt;=P2_y_TRUE!$K$1),1,0)</f>
        <v>0</v>
      </c>
      <c r="FG82">
        <f>IF(AND(P2_y!FG82&gt;=P2_y_TRUE!$J$1,P2_y!FG82&lt;=P2_y_TRUE!$K$1),1,0)</f>
        <v>0</v>
      </c>
      <c r="FH82">
        <f>IF(AND(P2_y!FH82&gt;=P2_y_TRUE!$J$1,P2_y!FH82&lt;=P2_y_TRUE!$K$1),1,0)</f>
        <v>0</v>
      </c>
      <c r="FI82">
        <f>IF(AND(P2_y!FI82&gt;=P2_y_TRUE!$J$1,P2_y!FI82&lt;=P2_y_TRUE!$K$1),1,0)</f>
        <v>0</v>
      </c>
      <c r="FJ82">
        <f>IF(AND(P2_y!FJ82&gt;=P2_y_TRUE!$J$1,P2_y!FJ82&lt;=P2_y_TRUE!$K$1),1,0)</f>
        <v>0</v>
      </c>
      <c r="FK82">
        <f>IF(AND(P2_y!FK82&gt;=P2_y_TRUE!$J$1,P2_y!FK82&lt;=P2_y_TRUE!$K$1),1,0)</f>
        <v>0</v>
      </c>
      <c r="FL82">
        <f>IF(AND(P2_y!FL82&gt;=P2_y_TRUE!$J$1,P2_y!FL82&lt;=P2_y_TRUE!$K$1),1,0)</f>
        <v>0</v>
      </c>
      <c r="FM82">
        <f>IF(AND(P2_y!FM82&gt;=P2_y_TRUE!$J$1,P2_y!FM82&lt;=P2_y_TRUE!$K$1),1,0)</f>
        <v>0</v>
      </c>
      <c r="FN82">
        <f>IF(AND(P2_y!FN82&gt;=P2_y_TRUE!$J$1,P2_y!FN82&lt;=P2_y_TRUE!$K$1),1,0)</f>
        <v>0</v>
      </c>
      <c r="FO82">
        <f>IF(AND(P2_y!FO82&gt;=P2_y_TRUE!$J$1,P2_y!FO82&lt;=P2_y_TRUE!$K$1),1,0)</f>
        <v>0</v>
      </c>
      <c r="FP82">
        <f>IF(AND(P2_y!FP82&gt;=P2_y_TRUE!$J$1,P2_y!FP82&lt;=P2_y_TRUE!$K$1),1,0)</f>
        <v>0</v>
      </c>
      <c r="FQ82">
        <f>IF(AND(P2_y!FQ82&gt;=P2_y_TRUE!$J$1,P2_y!FQ82&lt;=P2_y_TRUE!$K$1),1,0)</f>
        <v>0</v>
      </c>
      <c r="FR82">
        <f>IF(AND(P2_y!FR82&gt;=P2_y_TRUE!$J$1,P2_y!FR82&lt;=P2_y_TRUE!$K$1),1,0)</f>
        <v>0</v>
      </c>
      <c r="FS82">
        <f>IF(AND(P2_y!FS82&gt;=P2_y_TRUE!$J$1,P2_y!FS82&lt;=P2_y_TRUE!$K$1),1,0)</f>
        <v>0</v>
      </c>
      <c r="FT82">
        <f>IF(AND(P2_y!FT82&gt;=P2_y_TRUE!$J$1,P2_y!FT82&lt;=P2_y_TRUE!$K$1),1,0)</f>
        <v>0</v>
      </c>
      <c r="FU82">
        <f>IF(AND(P2_y!FU82&gt;=P2_y_TRUE!$J$1,P2_y!FU82&lt;=P2_y_TRUE!$K$1),1,0)</f>
        <v>0</v>
      </c>
      <c r="FV82">
        <f>IF(AND(P2_y!FV82&gt;=P2_y_TRUE!$J$1,P2_y!FV82&lt;=P2_y_TRUE!$K$1),1,0)</f>
        <v>0</v>
      </c>
      <c r="FW82">
        <f>IF(AND(P2_y!FW82&gt;=P2_y_TRUE!$J$1,P2_y!FW82&lt;=P2_y_TRUE!$K$1),1,0)</f>
        <v>0</v>
      </c>
      <c r="FX82">
        <f>IF(AND(P2_y!FX82&gt;=P2_y_TRUE!$J$1,P2_y!FX82&lt;=P2_y_TRUE!$K$1),1,0)</f>
        <v>0</v>
      </c>
      <c r="FY82">
        <f>IF(AND(P2_y!FY82&gt;=P2_y_TRUE!$J$1,P2_y!FY82&lt;=P2_y_TRUE!$K$1),1,0)</f>
        <v>0</v>
      </c>
      <c r="FZ82">
        <f>IF(AND(P2_y!FZ82&gt;=P2_y_TRUE!$J$1,P2_y!FZ82&lt;=P2_y_TRUE!$K$1),1,0)</f>
        <v>0</v>
      </c>
      <c r="GA82">
        <f>IF(AND(P2_y!GA82&gt;=P2_y_TRUE!$J$1,P2_y!GA82&lt;=P2_y_TRUE!$K$1),1,0)</f>
        <v>0</v>
      </c>
      <c r="GB82">
        <f>IF(AND(P2_y!GB82&gt;=P2_y_TRUE!$J$1,P2_y!GB82&lt;=P2_y_TRUE!$K$1),1,0)</f>
        <v>0</v>
      </c>
      <c r="GC82">
        <f>IF(AND(P2_y!GC82&gt;=P2_y_TRUE!$J$1,P2_y!GC82&lt;=P2_y_TRUE!$K$1),1,0)</f>
        <v>0</v>
      </c>
      <c r="GD82">
        <f>IF(AND(P2_y!GD82&gt;=P2_y_TRUE!$J$1,P2_y!GD82&lt;=P2_y_TRUE!$K$1),1,0)</f>
        <v>0</v>
      </c>
      <c r="GE82">
        <f>IF(AND(P2_y!GE82&gt;=P2_y_TRUE!$J$1,P2_y!GE82&lt;=P2_y_TRUE!$K$1),1,0)</f>
        <v>0</v>
      </c>
      <c r="GF82">
        <f>IF(AND(P2_y!GF82&gt;=P2_y_TRUE!$J$1,P2_y!GF82&lt;=P2_y_TRUE!$K$1),1,0)</f>
        <v>0</v>
      </c>
      <c r="GG82">
        <f>IF(AND(P2_y!GG82&gt;=P2_y_TRUE!$J$1,P2_y!GG82&lt;=P2_y_TRUE!$K$1),1,0)</f>
        <v>0</v>
      </c>
      <c r="GH82">
        <f>IF(AND(P2_y!GH82&gt;=P2_y_TRUE!$J$1,P2_y!GH82&lt;=P2_y_TRUE!$K$1),1,0)</f>
        <v>0</v>
      </c>
      <c r="GI82">
        <f>IF(AND(P2_y!GI82&gt;=P2_y_TRUE!$J$1,P2_y!GI82&lt;=P2_y_TRUE!$K$1),1,0)</f>
        <v>0</v>
      </c>
      <c r="GJ82">
        <f>IF(AND(P2_y!GJ82&gt;=P2_y_TRUE!$J$1,P2_y!GJ82&lt;=P2_y_TRUE!$K$1),1,0)</f>
        <v>0</v>
      </c>
      <c r="GK82">
        <f>IF(AND(P2_y!GK82&gt;=P2_y_TRUE!$J$1,P2_y!GK82&lt;=P2_y_TRUE!$K$1),1,0)</f>
        <v>0</v>
      </c>
      <c r="GL82">
        <f>IF(AND(P2_y!GL82&gt;=P2_y_TRUE!$J$1,P2_y!GL82&lt;=P2_y_TRUE!$K$1),1,0)</f>
        <v>0</v>
      </c>
      <c r="GM82">
        <f>IF(AND(P2_y!GM82&gt;=P2_y_TRUE!$J$1,P2_y!GM82&lt;=P2_y_TRUE!$K$1),1,0)</f>
        <v>0</v>
      </c>
      <c r="GN82">
        <f>IF(AND(P2_y!GN82&gt;=P2_y_TRUE!$J$1,P2_y!GN82&lt;=P2_y_TRUE!$K$1),1,0)</f>
        <v>0</v>
      </c>
      <c r="GO82">
        <f>IF(AND(P2_y!GO82&gt;=P2_y_TRUE!$J$1,P2_y!GO82&lt;=P2_y_TRUE!$K$1),1,0)</f>
        <v>0</v>
      </c>
      <c r="GP82">
        <f>IF(AND(P2_y!GP82&gt;=P2_y_TRUE!$J$1,P2_y!GP82&lt;=P2_y_TRUE!$K$1),1,0)</f>
        <v>0</v>
      </c>
      <c r="GQ82">
        <f>IF(AND(P2_y!GQ82&gt;=P2_y_TRUE!$J$1,P2_y!GQ82&lt;=P2_y_TRUE!$K$1),1,0)</f>
        <v>0</v>
      </c>
      <c r="GR82">
        <f>IF(AND(P2_y!GR82&gt;=P2_y_TRUE!$J$1,P2_y!GR82&lt;=P2_y_TRUE!$K$1),1,0)</f>
        <v>0</v>
      </c>
      <c r="GS82">
        <f>IF(AND(P2_y!GS82&gt;=P2_y_TRUE!$J$1,P2_y!GS82&lt;=P2_y_TRUE!$K$1),1,0)</f>
        <v>0</v>
      </c>
      <c r="GT82">
        <f>IF(AND(P2_y!GT82&gt;=P2_y_TRUE!$J$1,P2_y!GT82&lt;=P2_y_TRUE!$K$1),1,0)</f>
        <v>0</v>
      </c>
      <c r="GU82">
        <f>IF(AND(P2_y!GU82&gt;=P2_y_TRUE!$J$1,P2_y!GU82&lt;=P2_y_TRUE!$K$1),1,0)</f>
        <v>0</v>
      </c>
      <c r="GV82">
        <f>IF(AND(P2_y!GV82&gt;=P2_y_TRUE!$J$1,P2_y!GV82&lt;=P2_y_TRUE!$K$1),1,0)</f>
        <v>0</v>
      </c>
      <c r="GW82">
        <f>IF(AND(P2_y!GW82&gt;=P2_y_TRUE!$J$1,P2_y!GW82&lt;=P2_y_TRUE!$K$1),1,0)</f>
        <v>0</v>
      </c>
      <c r="GX82">
        <f>IF(AND(P2_y!GX82&gt;=P2_y_TRUE!$J$1,P2_y!GX82&lt;=P2_y_TRUE!$K$1),1,0)</f>
        <v>0</v>
      </c>
      <c r="GY82">
        <f>IF(AND(P2_y!GY82&gt;=P2_y_TRUE!$J$1,P2_y!GY82&lt;=P2_y_TRUE!$K$1),1,0)</f>
        <v>0</v>
      </c>
      <c r="GZ82">
        <f>IF(AND(P2_y!GZ82&gt;=P2_y_TRUE!$J$1,P2_y!GZ82&lt;=P2_y_TRUE!$K$1),1,0)</f>
        <v>0</v>
      </c>
      <c r="HA82">
        <f>IF(AND(P2_y!HA82&gt;=P2_y_TRUE!$J$1,P2_y!HA82&lt;=P2_y_TRUE!$K$1),1,0)</f>
        <v>0</v>
      </c>
      <c r="HB82">
        <f>IF(AND(P2_y!HB82&gt;=P2_y_TRUE!$J$1,P2_y!HB82&lt;=P2_y_TRUE!$K$1),1,0)</f>
        <v>0</v>
      </c>
      <c r="HC82">
        <f>IF(AND(P2_y!HC82&gt;=P2_y_TRUE!$J$1,P2_y!HC82&lt;=P2_y_TRUE!$K$1),1,0)</f>
        <v>0</v>
      </c>
      <c r="HD82">
        <f>IF(AND(P2_y!HD82&gt;=P2_y_TRUE!$J$1,P2_y!HD82&lt;=P2_y_TRUE!$K$1),1,0)</f>
        <v>0</v>
      </c>
      <c r="HE82">
        <f>IF(AND(P2_y!HE82&gt;=P2_y_TRUE!$J$1,P2_y!HE82&lt;=P2_y_TRUE!$K$1),1,0)</f>
        <v>0</v>
      </c>
      <c r="HF82">
        <f>IF(AND(P2_y!HF82&gt;=P2_y_TRUE!$J$1,P2_y!HF82&lt;=P2_y_TRUE!$K$1),1,0)</f>
        <v>0</v>
      </c>
      <c r="HG82">
        <f>IF(AND(P2_y!HG82&gt;=P2_y_TRUE!$J$1,P2_y!HG82&lt;=P2_y_TRUE!$K$1),1,0)</f>
        <v>0</v>
      </c>
      <c r="HH82">
        <f>IF(AND(P2_y!HH82&gt;=P2_y_TRUE!$J$1,P2_y!HH82&lt;=P2_y_TRUE!$K$1),1,0)</f>
        <v>0</v>
      </c>
      <c r="HI82">
        <f>IF(AND(P2_y!HI82&gt;=P2_y_TRUE!$J$1,P2_y!HI82&lt;=P2_y_TRUE!$K$1),1,0)</f>
        <v>0</v>
      </c>
      <c r="HJ82">
        <f>IF(AND(P2_y!HJ82&gt;=P2_y_TRUE!$J$1,P2_y!HJ82&lt;=P2_y_TRUE!$K$1),1,0)</f>
        <v>0</v>
      </c>
      <c r="HK82">
        <f>IF(AND(P2_y!HK82&gt;=P2_y_TRUE!$J$1,P2_y!HK82&lt;=P2_y_TRUE!$K$1),1,0)</f>
        <v>0</v>
      </c>
      <c r="HL82">
        <f>IF(AND(P2_y!HL82&gt;=P2_y_TRUE!$J$1,P2_y!HL82&lt;=P2_y_TRUE!$K$1),1,0)</f>
        <v>0</v>
      </c>
      <c r="HM82">
        <f>IF(AND(P2_y!HM82&gt;=P2_y_TRUE!$J$1,P2_y!HM82&lt;=P2_y_TRUE!$K$1),1,0)</f>
        <v>0</v>
      </c>
      <c r="HN82">
        <f>IF(AND(P2_y!HN82&gt;=P2_y_TRUE!$J$1,P2_y!HN82&lt;=P2_y_TRUE!$K$1),1,0)</f>
        <v>0</v>
      </c>
      <c r="HO82">
        <f>IF(AND(P2_y!HO82&gt;=P2_y_TRUE!$J$1,P2_y!HO82&lt;=P2_y_TRUE!$K$1),1,0)</f>
        <v>0</v>
      </c>
      <c r="HP82">
        <f>IF(AND(P2_y!HP82&gt;=P2_y_TRUE!$J$1,P2_y!HP82&lt;=P2_y_TRUE!$K$1),1,0)</f>
        <v>0</v>
      </c>
      <c r="HQ82">
        <f>IF(AND(P2_y!HQ82&gt;=P2_y_TRUE!$J$1,P2_y!HQ82&lt;=P2_y_TRUE!$K$1),1,0)</f>
        <v>0</v>
      </c>
      <c r="HR82">
        <f>IF(AND(P2_y!HR82&gt;=P2_y_TRUE!$J$1,P2_y!HR82&lt;=P2_y_TRUE!$K$1),1,0)</f>
        <v>0</v>
      </c>
      <c r="HS82">
        <f>IF(AND(P2_y!HS82&gt;=P2_y_TRUE!$J$1,P2_y!HS82&lt;=P2_y_TRUE!$K$1),1,0)</f>
        <v>0</v>
      </c>
      <c r="HT82">
        <f>IF(AND(P2_y!HT82&gt;=P2_y_TRUE!$J$1,P2_y!HT82&lt;=P2_y_TRUE!$K$1),1,0)</f>
        <v>0</v>
      </c>
      <c r="HU82">
        <f>IF(AND(P2_y!HU82&gt;=P2_y_TRUE!$J$1,P2_y!HU82&lt;=P2_y_TRUE!$K$1),1,0)</f>
        <v>0</v>
      </c>
      <c r="HV82">
        <f>IF(AND(P2_y!HV82&gt;=P2_y_TRUE!$J$1,P2_y!HV82&lt;=P2_y_TRUE!$K$1),1,0)</f>
        <v>0</v>
      </c>
      <c r="HW82">
        <f>IF(AND(P2_y!HW82&gt;=P2_y_TRUE!$J$1,P2_y!HW82&lt;=P2_y_TRUE!$K$1),1,0)</f>
        <v>0</v>
      </c>
      <c r="HX82">
        <f>IF(AND(P2_y!HX82&gt;=P2_y_TRUE!$J$1,P2_y!HX82&lt;=P2_y_TRUE!$K$1),1,0)</f>
        <v>0</v>
      </c>
      <c r="HY82">
        <f>IF(AND(P2_y!HY82&gt;=P2_y_TRUE!$J$1,P2_y!HY82&lt;=P2_y_TRUE!$K$1),1,0)</f>
        <v>0</v>
      </c>
      <c r="HZ82">
        <f>IF(AND(P2_y!HZ82&gt;=P2_y_TRUE!$J$1,P2_y!HZ82&lt;=P2_y_TRUE!$K$1),1,0)</f>
        <v>0</v>
      </c>
      <c r="IA82">
        <f>IF(AND(P2_y!IA82&gt;=P2_y_TRUE!$J$1,P2_y!IA82&lt;=P2_y_TRUE!$K$1),1,0)</f>
        <v>0</v>
      </c>
      <c r="IB82">
        <f>IF(AND(P2_y!IB82&gt;=P2_y_TRUE!$J$1,P2_y!IB82&lt;=P2_y_TRUE!$K$1),1,0)</f>
        <v>0</v>
      </c>
      <c r="IC82">
        <f>IF(AND(P2_y!IC82&gt;=P2_y_TRUE!$J$1,P2_y!IC82&lt;=P2_y_TRUE!$K$1),1,0)</f>
        <v>0</v>
      </c>
      <c r="ID82">
        <f>IF(AND(P2_y!ID82&gt;=P2_y_TRUE!$J$1,P2_y!ID82&lt;=P2_y_TRUE!$K$1),1,0)</f>
        <v>0</v>
      </c>
      <c r="IE82">
        <f>IF(AND(P2_y!IE82&gt;=P2_y_TRUE!$J$1,P2_y!IE82&lt;=P2_y_TRUE!$K$1),1,0)</f>
        <v>0</v>
      </c>
      <c r="IF82">
        <f>IF(AND(P2_y!IF82&gt;=P2_y_TRUE!$J$1,P2_y!IF82&lt;=P2_y_TRUE!$K$1),1,0)</f>
        <v>0</v>
      </c>
      <c r="IG82">
        <f>IF(AND(P2_y!IG82&gt;=P2_y_TRUE!$J$1,P2_y!IG82&lt;=P2_y_TRUE!$K$1),1,0)</f>
        <v>0</v>
      </c>
      <c r="IH82">
        <f>IF(AND(P2_y!IH82&gt;=P2_y_TRUE!$J$1,P2_y!IH82&lt;=P2_y_TRUE!$K$1),1,0)</f>
        <v>0</v>
      </c>
      <c r="II82">
        <f>IF(AND(P2_y!II82&gt;=P2_y_TRUE!$J$1,P2_y!II82&lt;=P2_y_TRUE!$K$1),1,0)</f>
        <v>0</v>
      </c>
      <c r="IJ82">
        <f>IF(AND(P2_y!IJ82&gt;=P2_y_TRUE!$J$1,P2_y!IJ82&lt;=P2_y_TRUE!$K$1),1,0)</f>
        <v>0</v>
      </c>
      <c r="IK82">
        <f>IF(AND(P2_y!IK82&gt;=P2_y_TRUE!$J$1,P2_y!IK82&lt;=P2_y_TRUE!$K$1),1,0)</f>
        <v>0</v>
      </c>
      <c r="IL82">
        <f>IF(AND(P2_y!IL82&gt;=P2_y_TRUE!$J$1,P2_y!IL82&lt;=P2_y_TRUE!$K$1),1,0)</f>
        <v>0</v>
      </c>
      <c r="IM82">
        <f>IF(AND(P2_y!IM82&gt;=P2_y_TRUE!$J$1,P2_y!IM82&lt;=P2_y_TRUE!$K$1),1,0)</f>
        <v>0</v>
      </c>
      <c r="IN82">
        <f>IF(AND(P2_y!IN82&gt;=P2_y_TRUE!$J$1,P2_y!IN82&lt;=P2_y_TRUE!$K$1),1,0)</f>
        <v>0</v>
      </c>
      <c r="IO82">
        <f>IF(AND(P2_y!IO82&gt;=P2_y_TRUE!$J$1,P2_y!IO82&lt;=P2_y_TRUE!$K$1),1,0)</f>
        <v>0</v>
      </c>
      <c r="IP82">
        <f>IF(AND(P2_y!IP82&gt;=P2_y_TRUE!$J$1,P2_y!IP82&lt;=P2_y_TRUE!$K$1),1,0)</f>
        <v>0</v>
      </c>
      <c r="IQ82">
        <f>IF(AND(P2_y!IQ82&gt;=P2_y_TRUE!$J$1,P2_y!IQ82&lt;=P2_y_TRUE!$K$1),1,0)</f>
        <v>0</v>
      </c>
      <c r="IR82">
        <f>IF(AND(P2_y!IR82&gt;=P2_y_TRUE!$J$1,P2_y!IR82&lt;=P2_y_TRUE!$K$1),1,0)</f>
        <v>0</v>
      </c>
      <c r="IS82">
        <f>IF(AND(P2_y!IS82&gt;=P2_y_TRUE!$J$1,P2_y!IS82&lt;=P2_y_TRUE!$K$1),1,0)</f>
        <v>0</v>
      </c>
      <c r="IT82">
        <f>IF(AND(P2_y!IT82&gt;=P2_y_TRUE!$J$1,P2_y!IT82&lt;=P2_y_TRUE!$K$1),1,0)</f>
        <v>0</v>
      </c>
      <c r="IU82">
        <f>IF(AND(P2_y!IU82&gt;=P2_y_TRUE!$J$1,P2_y!IU82&lt;=P2_y_TRUE!$K$1),1,0)</f>
        <v>0</v>
      </c>
      <c r="IV82">
        <f>IF(AND(P2_y!IV82&gt;=P2_y_TRUE!$J$1,P2_y!IV82&lt;=P2_y_TRUE!$K$1),1,0)</f>
        <v>0</v>
      </c>
      <c r="IW82">
        <f>IF(AND(P2_y!IW82&gt;=P2_y_TRUE!$J$1,P2_y!IW82&lt;=P2_y_TRUE!$K$1),1,0)</f>
        <v>0</v>
      </c>
      <c r="IX82">
        <f>IF(AND(P2_y!IX82&gt;=P2_y_TRUE!$J$1,P2_y!IX82&lt;=P2_y_TRUE!$K$1),1,0)</f>
        <v>0</v>
      </c>
      <c r="IY82">
        <f>IF(AND(P2_y!IY82&gt;=P2_y_TRUE!$J$1,P2_y!IY82&lt;=P2_y_TRUE!$K$1),1,0)</f>
        <v>0</v>
      </c>
      <c r="IZ82">
        <f>IF(AND(P2_y!IZ82&gt;=P2_y_TRUE!$J$1,P2_y!IZ82&lt;=P2_y_TRUE!$K$1),1,0)</f>
        <v>0</v>
      </c>
      <c r="JA82">
        <f>IF(AND(P2_y!JA82&gt;=P2_y_TRUE!$J$1,P2_y!JA82&lt;=P2_y_TRUE!$K$1),1,0)</f>
        <v>0</v>
      </c>
      <c r="JB82">
        <f>IF(AND(P2_y!JB82&gt;=P2_y_TRUE!$J$1,P2_y!JB82&lt;=P2_y_TRUE!$K$1),1,0)</f>
        <v>0</v>
      </c>
      <c r="JC82">
        <f>IF(AND(P2_y!JC82&gt;=P2_y_TRUE!$J$1,P2_y!JC82&lt;=P2_y_TRUE!$K$1),1,0)</f>
        <v>0</v>
      </c>
      <c r="JD82">
        <f>IF(AND(P2_y!JD82&gt;=P2_y_TRUE!$J$1,P2_y!JD82&lt;=P2_y_TRUE!$K$1),1,0)</f>
        <v>0</v>
      </c>
      <c r="JE82">
        <f>IF(AND(P2_y!JE82&gt;=P2_y_TRUE!$J$1,P2_y!JE82&lt;=P2_y_TRUE!$K$1),1,0)</f>
        <v>0</v>
      </c>
      <c r="JF82">
        <f>IF(AND(P2_y!JF82&gt;=P2_y_TRUE!$J$1,P2_y!JF82&lt;=P2_y_TRUE!$K$1),1,0)</f>
        <v>0</v>
      </c>
      <c r="JG82">
        <f>IF(AND(P2_y!JG82&gt;=P2_y_TRUE!$J$1,P2_y!JG82&lt;=P2_y_TRUE!$K$1),1,0)</f>
        <v>0</v>
      </c>
      <c r="JH82">
        <f>IF(AND(P2_y!JH82&gt;=P2_y_TRUE!$J$1,P2_y!JH82&lt;=P2_y_TRUE!$K$1),1,0)</f>
        <v>0</v>
      </c>
      <c r="JI82">
        <f>IF(AND(P2_y!JI82&gt;=P2_y_TRUE!$J$1,P2_y!JI82&lt;=P2_y_TRUE!$K$1),1,0)</f>
        <v>0</v>
      </c>
      <c r="JJ82">
        <f>IF(AND(P2_y!JJ82&gt;=P2_y_TRUE!$J$1,P2_y!JJ82&lt;=P2_y_TRUE!$K$1),1,0)</f>
        <v>0</v>
      </c>
      <c r="JK82">
        <f>IF(AND(P2_y!JK82&gt;=P2_y_TRUE!$J$1,P2_y!JK82&lt;=P2_y_TRUE!$K$1),1,0)</f>
        <v>0</v>
      </c>
      <c r="JL82">
        <f>IF(AND(P2_y!JL82&gt;=P2_y_TRUE!$J$1,P2_y!JL82&lt;=P2_y_TRUE!$K$1),1,0)</f>
        <v>0</v>
      </c>
      <c r="JM82">
        <f>IF(AND(P2_y!JM82&gt;=P2_y_TRUE!$J$1,P2_y!JM82&lt;=P2_y_TRUE!$K$1),1,0)</f>
        <v>0</v>
      </c>
      <c r="JN82">
        <f>IF(AND(P2_y!JN82&gt;=P2_y_TRUE!$J$1,P2_y!JN82&lt;=P2_y_TRUE!$K$1),1,0)</f>
        <v>0</v>
      </c>
      <c r="JO82">
        <f>IF(AND(P2_y!JO82&gt;=P2_y_TRUE!$J$1,P2_y!JO82&lt;=P2_y_TRUE!$K$1),1,0)</f>
        <v>0</v>
      </c>
      <c r="JP82">
        <f>IF(AND(P2_y!JP82&gt;=P2_y_TRUE!$J$1,P2_y!JP82&lt;=P2_y_TRUE!$K$1),1,0)</f>
        <v>0</v>
      </c>
      <c r="JQ82">
        <f>IF(AND(P2_y!JQ82&gt;=P2_y_TRUE!$J$1,P2_y!JQ82&lt;=P2_y_TRUE!$K$1),1,0)</f>
        <v>0</v>
      </c>
      <c r="JR82">
        <f>IF(AND(P2_y!JR82&gt;=P2_y_TRUE!$J$1,P2_y!JR82&lt;=P2_y_TRUE!$K$1),1,0)</f>
        <v>0</v>
      </c>
      <c r="JS82">
        <f>IF(AND(P2_y!JS82&gt;=P2_y_TRUE!$J$1,P2_y!JS82&lt;=P2_y_TRUE!$K$1),1,0)</f>
        <v>0</v>
      </c>
      <c r="JT82">
        <f>IF(AND(P2_y!JT82&gt;=P2_y_TRUE!$J$1,P2_y!JT82&lt;=P2_y_TRUE!$K$1),1,0)</f>
        <v>0</v>
      </c>
      <c r="JU82">
        <f>IF(AND(P2_y!JU82&gt;=P2_y_TRUE!$J$1,P2_y!JU82&lt;=P2_y_TRUE!$K$1),1,0)</f>
        <v>0</v>
      </c>
      <c r="JV82">
        <f>IF(AND(P2_y!JV82&gt;=P2_y_TRUE!$J$1,P2_y!JV82&lt;=P2_y_TRUE!$K$1),1,0)</f>
        <v>0</v>
      </c>
      <c r="JW82">
        <f>IF(AND(P2_y!JW82&gt;=P2_y_TRUE!$J$1,P2_y!JW82&lt;=P2_y_TRUE!$K$1),1,0)</f>
        <v>0</v>
      </c>
      <c r="JX82">
        <f>IF(AND(P2_y!JX82&gt;=P2_y_TRUE!$J$1,P2_y!JX82&lt;=P2_y_TRUE!$K$1),1,0)</f>
        <v>0</v>
      </c>
      <c r="JY82">
        <f>IF(AND(P2_y!JY82&gt;=P2_y_TRUE!$J$1,P2_y!JY82&lt;=P2_y_TRUE!$K$1),1,0)</f>
        <v>0</v>
      </c>
      <c r="JZ82">
        <f>IF(AND(P2_y!JZ82&gt;=P2_y_TRUE!$J$1,P2_y!JZ82&lt;=P2_y_TRUE!$K$1),1,0)</f>
        <v>0</v>
      </c>
      <c r="KA82">
        <f>IF(AND(P2_y!KA82&gt;=P2_y_TRUE!$J$1,P2_y!KA82&lt;=P2_y_TRUE!$K$1),1,0)</f>
        <v>0</v>
      </c>
      <c r="KB82">
        <f>IF(AND(P2_y!KB82&gt;=P2_y_TRUE!$J$1,P2_y!KB82&lt;=P2_y_TRUE!$K$1),1,0)</f>
        <v>0</v>
      </c>
      <c r="KC82">
        <f>IF(AND(P2_y!KC82&gt;=P2_y_TRUE!$J$1,P2_y!KC82&lt;=P2_y_TRUE!$K$1),1,0)</f>
        <v>0</v>
      </c>
      <c r="KD82">
        <f>IF(AND(P2_y!KD82&gt;=P2_y_TRUE!$J$1,P2_y!KD82&lt;=P2_y_TRUE!$K$1),1,0)</f>
        <v>0</v>
      </c>
      <c r="KE82">
        <f>IF(AND(P2_y!KE82&gt;=P2_y_TRUE!$J$1,P2_y!KE82&lt;=P2_y_TRUE!$K$1),1,0)</f>
        <v>0</v>
      </c>
      <c r="KF82">
        <f>IF(AND(P2_y!KF82&gt;=P2_y_TRUE!$J$1,P2_y!KF82&lt;=P2_y_TRUE!$K$1),1,0)</f>
        <v>0</v>
      </c>
      <c r="KG82">
        <f>IF(AND(P2_y!KG82&gt;=P2_y_TRUE!$J$1,P2_y!KG82&lt;=P2_y_TRUE!$K$1),1,0)</f>
        <v>0</v>
      </c>
      <c r="KH82">
        <f>IF(AND(P2_y!KH82&gt;=P2_y_TRUE!$J$1,P2_y!KH82&lt;=P2_y_TRUE!$K$1),1,0)</f>
        <v>0</v>
      </c>
      <c r="KI82">
        <f>IF(AND(P2_y!KI82&gt;=P2_y_TRUE!$J$1,P2_y!KI82&lt;=P2_y_TRUE!$K$1),1,0)</f>
        <v>0</v>
      </c>
      <c r="KJ82">
        <f>IF(AND(P2_y!KJ82&gt;=P2_y_TRUE!$J$1,P2_y!KJ82&lt;=P2_y_TRUE!$K$1),1,0)</f>
        <v>0</v>
      </c>
      <c r="KK82">
        <f>IF(AND(P2_y!KK82&gt;=P2_y_TRUE!$J$1,P2_y!KK82&lt;=P2_y_TRUE!$K$1),1,0)</f>
        <v>0</v>
      </c>
      <c r="KL82">
        <f>IF(AND(P2_y!KL82&gt;=P2_y_TRUE!$J$1,P2_y!KL82&lt;=P2_y_TRUE!$K$1),1,0)</f>
        <v>0</v>
      </c>
      <c r="KM82">
        <f>IF(AND(P2_y!KM82&gt;=P2_y_TRUE!$J$1,P2_y!KM82&lt;=P2_y_TRUE!$K$1),1,0)</f>
        <v>0</v>
      </c>
      <c r="KN82">
        <f>IF(AND(P2_y!KN82&gt;=P2_y_TRUE!$J$1,P2_y!KN82&lt;=P2_y_TRUE!$K$1),1,0)</f>
        <v>0</v>
      </c>
      <c r="KO82">
        <f>IF(AND(P2_y!KO82&gt;=P2_y_TRUE!$J$1,P2_y!KO82&lt;=P2_y_TRUE!$K$1),1,0)</f>
        <v>0</v>
      </c>
      <c r="KP82">
        <f>IF(AND(P2_y!KP82&gt;=P2_y_TRUE!$J$1,P2_y!KP82&lt;=P2_y_TRUE!$K$1),1,0)</f>
        <v>0</v>
      </c>
      <c r="KQ82">
        <f>IF(AND(P2_y!KQ82&gt;=P2_y_TRUE!$J$1,P2_y!KQ82&lt;=P2_y_TRUE!$K$1),1,0)</f>
        <v>0</v>
      </c>
      <c r="KR82">
        <f>IF(AND(P2_y!KR82&gt;=P2_y_TRUE!$J$1,P2_y!KR82&lt;=P2_y_TRUE!$K$1),1,0)</f>
        <v>0</v>
      </c>
      <c r="KS82">
        <f>IF(AND(P2_y!KS82&gt;=P2_y_TRUE!$J$1,P2_y!KS82&lt;=P2_y_TRUE!$K$1),1,0)</f>
        <v>0</v>
      </c>
      <c r="KT82">
        <f>IF(AND(P2_y!KT82&gt;=P2_y_TRUE!$J$1,P2_y!KT82&lt;=P2_y_TRUE!$K$1),1,0)</f>
        <v>0</v>
      </c>
      <c r="KU82">
        <f>IF(AND(P2_y!KU82&gt;=P2_y_TRUE!$J$1,P2_y!KU82&lt;=P2_y_TRUE!$K$1),1,0)</f>
        <v>0</v>
      </c>
      <c r="KV82">
        <f>IF(AND(P2_y!KV82&gt;=P2_y_TRUE!$J$1,P2_y!KV82&lt;=P2_y_TRUE!$K$1),1,0)</f>
        <v>0</v>
      </c>
      <c r="KW82">
        <f>IF(AND(P2_y!KW82&gt;=P2_y_TRUE!$J$1,P2_y!KW82&lt;=P2_y_TRUE!$K$1),1,0)</f>
        <v>0</v>
      </c>
    </row>
    <row r="83" spans="1:309" x14ac:dyDescent="0.25">
      <c r="A83">
        <v>-74</v>
      </c>
      <c r="D83">
        <f>IF(AND(P2_y!D83&gt;=P2_y_TRUE!$J$1,P2_y!D83&lt;=P2_y_TRUE!$K$1),1,0)</f>
        <v>0</v>
      </c>
      <c r="E83">
        <f>IF(AND(P2_y!E83&gt;=P2_y_TRUE!$J$1,P2_y!E83&lt;=P2_y_TRUE!$K$1),1,0)</f>
        <v>0</v>
      </c>
      <c r="F83">
        <f>IF(AND(P2_y!F83&gt;=P2_y_TRUE!$J$1,P2_y!F83&lt;=P2_y_TRUE!$K$1),1,0)</f>
        <v>1</v>
      </c>
      <c r="G83">
        <f>IF(AND(P2_y!G83&gt;=P2_y_TRUE!$J$1,P2_y!G83&lt;=P2_y_TRUE!$K$1),1,0)</f>
        <v>0</v>
      </c>
      <c r="H83">
        <f>IF(AND(P2_y!H83&gt;=P2_y_TRUE!$J$1,P2_y!H83&lt;=P2_y_TRUE!$K$1),1,0)</f>
        <v>0</v>
      </c>
      <c r="I83">
        <f>IF(AND(P2_y!I83&gt;=P2_y_TRUE!$J$1,P2_y!I83&lt;=P2_y_TRUE!$K$1),1,0)</f>
        <v>0</v>
      </c>
      <c r="J83">
        <f>IF(AND(P2_y!J83&gt;=P2_y_TRUE!$J$1,P2_y!J83&lt;=P2_y_TRUE!$K$1),1,0)</f>
        <v>0</v>
      </c>
      <c r="K83">
        <f>IF(AND(P2_y!K83&gt;=P2_y_TRUE!$J$1,P2_y!K83&lt;=P2_y_TRUE!$K$1),1,0)</f>
        <v>0</v>
      </c>
      <c r="L83">
        <f>IF(AND(P2_y!L83&gt;=P2_y_TRUE!$J$1,P2_y!L83&lt;=P2_y_TRUE!$K$1),1,0)</f>
        <v>0</v>
      </c>
      <c r="M83">
        <f>IF(AND(P2_y!M83&gt;=P2_y_TRUE!$J$1,P2_y!M83&lt;=P2_y_TRUE!$K$1),1,0)</f>
        <v>0</v>
      </c>
      <c r="N83">
        <f>IF(AND(P2_y!N83&gt;=P2_y_TRUE!$J$1,P2_y!N83&lt;=P2_y_TRUE!$K$1),1,0)</f>
        <v>0</v>
      </c>
      <c r="O83">
        <f>IF(AND(P2_y!O83&gt;=P2_y_TRUE!$J$1,P2_y!O83&lt;=P2_y_TRUE!$K$1),1,0)</f>
        <v>0</v>
      </c>
      <c r="P83">
        <f>IF(AND(P2_y!P83&gt;=P2_y_TRUE!$J$1,P2_y!P83&lt;=P2_y_TRUE!$K$1),1,0)</f>
        <v>0</v>
      </c>
      <c r="Q83">
        <f>IF(AND(P2_y!Q83&gt;=P2_y_TRUE!$J$1,P2_y!Q83&lt;=P2_y_TRUE!$K$1),1,0)</f>
        <v>0</v>
      </c>
      <c r="R83">
        <f>IF(AND(P2_y!R83&gt;=P2_y_TRUE!$J$1,P2_y!R83&lt;=P2_y_TRUE!$K$1),1,0)</f>
        <v>0</v>
      </c>
      <c r="S83">
        <f>IF(AND(P2_y!S83&gt;=P2_y_TRUE!$J$1,P2_y!S83&lt;=P2_y_TRUE!$K$1),1,0)</f>
        <v>0</v>
      </c>
      <c r="T83">
        <f>IF(AND(P2_y!T83&gt;=P2_y_TRUE!$J$1,P2_y!T83&lt;=P2_y_TRUE!$K$1),1,0)</f>
        <v>0</v>
      </c>
      <c r="U83">
        <f>IF(AND(P2_y!U83&gt;=P2_y_TRUE!$J$1,P2_y!U83&lt;=P2_y_TRUE!$K$1),1,0)</f>
        <v>0</v>
      </c>
      <c r="V83">
        <f>IF(AND(P2_y!V83&gt;=P2_y_TRUE!$J$1,P2_y!V83&lt;=P2_y_TRUE!$K$1),1,0)</f>
        <v>0</v>
      </c>
      <c r="W83">
        <f>IF(AND(P2_y!W83&gt;=P2_y_TRUE!$J$1,P2_y!W83&lt;=P2_y_TRUE!$K$1),1,0)</f>
        <v>0</v>
      </c>
      <c r="X83">
        <f>IF(AND(P2_y!X83&gt;=P2_y_TRUE!$J$1,P2_y!X83&lt;=P2_y_TRUE!$K$1),1,0)</f>
        <v>0</v>
      </c>
      <c r="Y83">
        <f>IF(AND(P2_y!Y83&gt;=P2_y_TRUE!$J$1,P2_y!Y83&lt;=P2_y_TRUE!$K$1),1,0)</f>
        <v>0</v>
      </c>
      <c r="Z83">
        <f>IF(AND(P2_y!Z83&gt;=P2_y_TRUE!$J$1,P2_y!Z83&lt;=P2_y_TRUE!$K$1),1,0)</f>
        <v>0</v>
      </c>
      <c r="AA83">
        <f>IF(AND(P2_y!AA83&gt;=P2_y_TRUE!$J$1,P2_y!AA83&lt;=P2_y_TRUE!$K$1),1,0)</f>
        <v>0</v>
      </c>
      <c r="AB83">
        <f>IF(AND(P2_y!AB83&gt;=P2_y_TRUE!$J$1,P2_y!AB83&lt;=P2_y_TRUE!$K$1),1,0)</f>
        <v>0</v>
      </c>
      <c r="AC83">
        <f>IF(AND(P2_y!AC83&gt;=P2_y_TRUE!$J$1,P2_y!AC83&lt;=P2_y_TRUE!$K$1),1,0)</f>
        <v>0</v>
      </c>
      <c r="AD83">
        <f>IF(AND(P2_y!AD83&gt;=P2_y_TRUE!$J$1,P2_y!AD83&lt;=P2_y_TRUE!$K$1),1,0)</f>
        <v>0</v>
      </c>
      <c r="AE83">
        <f>IF(AND(P2_y!AE83&gt;=P2_y_TRUE!$J$1,P2_y!AE83&lt;=P2_y_TRUE!$K$1),1,0)</f>
        <v>0</v>
      </c>
      <c r="AF83">
        <f>IF(AND(P2_y!AF83&gt;=P2_y_TRUE!$J$1,P2_y!AF83&lt;=P2_y_TRUE!$K$1),1,0)</f>
        <v>0</v>
      </c>
      <c r="AG83">
        <f>IF(AND(P2_y!AG83&gt;=P2_y_TRUE!$J$1,P2_y!AG83&lt;=P2_y_TRUE!$K$1),1,0)</f>
        <v>0</v>
      </c>
      <c r="AH83">
        <f>IF(AND(P2_y!AH83&gt;=P2_y_TRUE!$J$1,P2_y!AH83&lt;=P2_y_TRUE!$K$1),1,0)</f>
        <v>0</v>
      </c>
      <c r="AI83">
        <f>IF(AND(P2_y!AI83&gt;=P2_y_TRUE!$J$1,P2_y!AI83&lt;=P2_y_TRUE!$K$1),1,0)</f>
        <v>0</v>
      </c>
      <c r="AJ83">
        <f>IF(AND(P2_y!AJ83&gt;=P2_y_TRUE!$J$1,P2_y!AJ83&lt;=P2_y_TRUE!$K$1),1,0)</f>
        <v>0</v>
      </c>
      <c r="AK83">
        <f>IF(AND(P2_y!AK83&gt;=P2_y_TRUE!$J$1,P2_y!AK83&lt;=P2_y_TRUE!$K$1),1,0)</f>
        <v>0</v>
      </c>
      <c r="AL83">
        <f>IF(AND(P2_y!AL83&gt;=P2_y_TRUE!$J$1,P2_y!AL83&lt;=P2_y_TRUE!$K$1),1,0)</f>
        <v>0</v>
      </c>
      <c r="AM83">
        <f>IF(AND(P2_y!AM83&gt;=P2_y_TRUE!$J$1,P2_y!AM83&lt;=P2_y_TRUE!$K$1),1,0)</f>
        <v>0</v>
      </c>
      <c r="AN83">
        <f>IF(AND(P2_y!AN83&gt;=P2_y_TRUE!$J$1,P2_y!AN83&lt;=P2_y_TRUE!$K$1),1,0)</f>
        <v>0</v>
      </c>
      <c r="AO83">
        <f>IF(AND(P2_y!AO83&gt;=P2_y_TRUE!$J$1,P2_y!AO83&lt;=P2_y_TRUE!$K$1),1,0)</f>
        <v>0</v>
      </c>
      <c r="AP83">
        <f>IF(AND(P2_y!AP83&gt;=P2_y_TRUE!$J$1,P2_y!AP83&lt;=P2_y_TRUE!$K$1),1,0)</f>
        <v>0</v>
      </c>
      <c r="AQ83">
        <f>IF(AND(P2_y!AQ83&gt;=P2_y_TRUE!$J$1,P2_y!AQ83&lt;=P2_y_TRUE!$K$1),1,0)</f>
        <v>0</v>
      </c>
      <c r="AR83">
        <f>IF(AND(P2_y!AR83&gt;=P2_y_TRUE!$J$1,P2_y!AR83&lt;=P2_y_TRUE!$K$1),1,0)</f>
        <v>0</v>
      </c>
      <c r="AS83">
        <f>IF(AND(P2_y!AS83&gt;=P2_y_TRUE!$J$1,P2_y!AS83&lt;=P2_y_TRUE!$K$1),1,0)</f>
        <v>0</v>
      </c>
      <c r="AT83">
        <f>IF(AND(P2_y!AT83&gt;=P2_y_TRUE!$J$1,P2_y!AT83&lt;=P2_y_TRUE!$K$1),1,0)</f>
        <v>0</v>
      </c>
      <c r="AU83">
        <f>IF(AND(P2_y!AU83&gt;=P2_y_TRUE!$J$1,P2_y!AU83&lt;=P2_y_TRUE!$K$1),1,0)</f>
        <v>0</v>
      </c>
      <c r="AV83">
        <f>IF(AND(P2_y!AV83&gt;=P2_y_TRUE!$J$1,P2_y!AV83&lt;=P2_y_TRUE!$K$1),1,0)</f>
        <v>0</v>
      </c>
      <c r="AW83">
        <f>IF(AND(P2_y!AW83&gt;=P2_y_TRUE!$J$1,P2_y!AW83&lt;=P2_y_TRUE!$K$1),1,0)</f>
        <v>0</v>
      </c>
      <c r="AX83">
        <f>IF(AND(P2_y!AX83&gt;=P2_y_TRUE!$J$1,P2_y!AX83&lt;=P2_y_TRUE!$K$1),1,0)</f>
        <v>0</v>
      </c>
      <c r="AY83">
        <f>IF(AND(P2_y!AY83&gt;=P2_y_TRUE!$J$1,P2_y!AY83&lt;=P2_y_TRUE!$K$1),1,0)</f>
        <v>0</v>
      </c>
      <c r="AZ83">
        <f>IF(AND(P2_y!AZ83&gt;=P2_y_TRUE!$J$1,P2_y!AZ83&lt;=P2_y_TRUE!$K$1),1,0)</f>
        <v>0</v>
      </c>
      <c r="BA83">
        <f>IF(AND(P2_y!BA83&gt;=P2_y_TRUE!$J$1,P2_y!BA83&lt;=P2_y_TRUE!$K$1),1,0)</f>
        <v>0</v>
      </c>
      <c r="BB83">
        <f>IF(AND(P2_y!BB83&gt;=P2_y_TRUE!$J$1,P2_y!BB83&lt;=P2_y_TRUE!$K$1),1,0)</f>
        <v>0</v>
      </c>
      <c r="BC83">
        <f>IF(AND(P2_y!BC83&gt;=P2_y_TRUE!$J$1,P2_y!BC83&lt;=P2_y_TRUE!$K$1),1,0)</f>
        <v>0</v>
      </c>
      <c r="BD83">
        <f>IF(AND(P2_y!BD83&gt;=P2_y_TRUE!$J$1,P2_y!BD83&lt;=P2_y_TRUE!$K$1),1,0)</f>
        <v>0</v>
      </c>
      <c r="BE83">
        <f>IF(AND(P2_y!BE83&gt;=P2_y_TRUE!$J$1,P2_y!BE83&lt;=P2_y_TRUE!$K$1),1,0)</f>
        <v>0</v>
      </c>
      <c r="BF83">
        <f>IF(AND(P2_y!BF83&gt;=P2_y_TRUE!$J$1,P2_y!BF83&lt;=P2_y_TRUE!$K$1),1,0)</f>
        <v>0</v>
      </c>
      <c r="BG83">
        <f>IF(AND(P2_y!BG83&gt;=P2_y_TRUE!$J$1,P2_y!BG83&lt;=P2_y_TRUE!$K$1),1,0)</f>
        <v>0</v>
      </c>
      <c r="BH83">
        <f>IF(AND(P2_y!BH83&gt;=P2_y_TRUE!$J$1,P2_y!BH83&lt;=P2_y_TRUE!$K$1),1,0)</f>
        <v>0</v>
      </c>
      <c r="BI83">
        <f>IF(AND(P2_y!BI83&gt;=P2_y_TRUE!$J$1,P2_y!BI83&lt;=P2_y_TRUE!$K$1),1,0)</f>
        <v>0</v>
      </c>
      <c r="BJ83">
        <f>IF(AND(P2_y!BJ83&gt;=P2_y_TRUE!$J$1,P2_y!BJ83&lt;=P2_y_TRUE!$K$1),1,0)</f>
        <v>0</v>
      </c>
      <c r="BK83">
        <f>IF(AND(P2_y!BK83&gt;=P2_y_TRUE!$J$1,P2_y!BK83&lt;=P2_y_TRUE!$K$1),1,0)</f>
        <v>0</v>
      </c>
      <c r="BL83">
        <f>IF(AND(P2_y!BL83&gt;=P2_y_TRUE!$J$1,P2_y!BL83&lt;=P2_y_TRUE!$K$1),1,0)</f>
        <v>0</v>
      </c>
      <c r="BM83">
        <f>IF(AND(P2_y!BM83&gt;=P2_y_TRUE!$J$1,P2_y!BM83&lt;=P2_y_TRUE!$K$1),1,0)</f>
        <v>0</v>
      </c>
      <c r="BN83">
        <f>IF(AND(P2_y!BN83&gt;=P2_y_TRUE!$J$1,P2_y!BN83&lt;=P2_y_TRUE!$K$1),1,0)</f>
        <v>0</v>
      </c>
      <c r="BO83">
        <f>IF(AND(P2_y!BO83&gt;=P2_y_TRUE!$J$1,P2_y!BO83&lt;=P2_y_TRUE!$K$1),1,0)</f>
        <v>0</v>
      </c>
      <c r="BP83">
        <f>IF(AND(P2_y!BP83&gt;=P2_y_TRUE!$J$1,P2_y!BP83&lt;=P2_y_TRUE!$K$1),1,0)</f>
        <v>0</v>
      </c>
      <c r="BQ83">
        <f>IF(AND(P2_y!BQ83&gt;=P2_y_TRUE!$J$1,P2_y!BQ83&lt;=P2_y_TRUE!$K$1),1,0)</f>
        <v>0</v>
      </c>
      <c r="BR83">
        <f>IF(AND(P2_y!BR83&gt;=P2_y_TRUE!$J$1,P2_y!BR83&lt;=P2_y_TRUE!$K$1),1,0)</f>
        <v>0</v>
      </c>
      <c r="BS83">
        <f>IF(AND(P2_y!BS83&gt;=P2_y_TRUE!$J$1,P2_y!BS83&lt;=P2_y_TRUE!$K$1),1,0)</f>
        <v>0</v>
      </c>
      <c r="BT83">
        <f>IF(AND(P2_y!BT83&gt;=P2_y_TRUE!$J$1,P2_y!BT83&lt;=P2_y_TRUE!$K$1),1,0)</f>
        <v>0</v>
      </c>
      <c r="BU83">
        <f>IF(AND(P2_y!BU83&gt;=P2_y_TRUE!$J$1,P2_y!BU83&lt;=P2_y_TRUE!$K$1),1,0)</f>
        <v>0</v>
      </c>
      <c r="BV83">
        <f>IF(AND(P2_y!BV83&gt;=P2_y_TRUE!$J$1,P2_y!BV83&lt;=P2_y_TRUE!$K$1),1,0)</f>
        <v>0</v>
      </c>
      <c r="BW83">
        <f>IF(AND(P2_y!BW83&gt;=P2_y_TRUE!$J$1,P2_y!BW83&lt;=P2_y_TRUE!$K$1),1,0)</f>
        <v>0</v>
      </c>
      <c r="BX83">
        <f>IF(AND(P2_y!BX83&gt;=P2_y_TRUE!$J$1,P2_y!BX83&lt;=P2_y_TRUE!$K$1),1,0)</f>
        <v>0</v>
      </c>
      <c r="BY83">
        <f>IF(AND(P2_y!BY83&gt;=P2_y_TRUE!$J$1,P2_y!BY83&lt;=P2_y_TRUE!$K$1),1,0)</f>
        <v>0</v>
      </c>
      <c r="BZ83">
        <f>IF(AND(P2_y!BZ83&gt;=P2_y_TRUE!$J$1,P2_y!BZ83&lt;=P2_y_TRUE!$K$1),1,0)</f>
        <v>0</v>
      </c>
      <c r="CA83">
        <f>IF(AND(P2_y!CA83&gt;=P2_y_TRUE!$J$1,P2_y!CA83&lt;=P2_y_TRUE!$K$1),1,0)</f>
        <v>0</v>
      </c>
      <c r="CB83">
        <f>IF(AND(P2_y!CB83&gt;=P2_y_TRUE!$J$1,P2_y!CB83&lt;=P2_y_TRUE!$K$1),1,0)</f>
        <v>0</v>
      </c>
      <c r="CC83">
        <f>IF(AND(P2_y!CC83&gt;=P2_y_TRUE!$J$1,P2_y!CC83&lt;=P2_y_TRUE!$K$1),1,0)</f>
        <v>0</v>
      </c>
      <c r="CD83">
        <f>IF(AND(P2_y!CD83&gt;=P2_y_TRUE!$J$1,P2_y!CD83&lt;=P2_y_TRUE!$K$1),1,0)</f>
        <v>0</v>
      </c>
      <c r="CE83">
        <f>IF(AND(P2_y!CE83&gt;=P2_y_TRUE!$J$1,P2_y!CE83&lt;=P2_y_TRUE!$K$1),1,0)</f>
        <v>0</v>
      </c>
      <c r="CF83">
        <f>IF(AND(P2_y!CF83&gt;=P2_y_TRUE!$J$1,P2_y!CF83&lt;=P2_y_TRUE!$K$1),1,0)</f>
        <v>0</v>
      </c>
      <c r="CG83">
        <f>IF(AND(P2_y!CG83&gt;=P2_y_TRUE!$J$1,P2_y!CG83&lt;=P2_y_TRUE!$K$1),1,0)</f>
        <v>0</v>
      </c>
      <c r="CH83">
        <f>IF(AND(P2_y!CH83&gt;=P2_y_TRUE!$J$1,P2_y!CH83&lt;=P2_y_TRUE!$K$1),1,0)</f>
        <v>0</v>
      </c>
      <c r="CI83">
        <f>IF(AND(P2_y!CI83&gt;=P2_y_TRUE!$J$1,P2_y!CI83&lt;=P2_y_TRUE!$K$1),1,0)</f>
        <v>0</v>
      </c>
      <c r="CJ83">
        <f>IF(AND(P2_y!CJ83&gt;=P2_y_TRUE!$J$1,P2_y!CJ83&lt;=P2_y_TRUE!$K$1),1,0)</f>
        <v>0</v>
      </c>
      <c r="CK83">
        <f>IF(AND(P2_y!CK83&gt;=P2_y_TRUE!$J$1,P2_y!CK83&lt;=P2_y_TRUE!$K$1),1,0)</f>
        <v>0</v>
      </c>
      <c r="CL83">
        <f>IF(AND(P2_y!CL83&gt;=P2_y_TRUE!$J$1,P2_y!CL83&lt;=P2_y_TRUE!$K$1),1,0)</f>
        <v>0</v>
      </c>
      <c r="CM83">
        <f>IF(AND(P2_y!CM83&gt;=P2_y_TRUE!$J$1,P2_y!CM83&lt;=P2_y_TRUE!$K$1),1,0)</f>
        <v>0</v>
      </c>
      <c r="CN83">
        <f>IF(AND(P2_y!CN83&gt;=P2_y_TRUE!$J$1,P2_y!CN83&lt;=P2_y_TRUE!$K$1),1,0)</f>
        <v>0</v>
      </c>
      <c r="CO83">
        <f>IF(AND(P2_y!CO83&gt;=P2_y_TRUE!$J$1,P2_y!CO83&lt;=P2_y_TRUE!$K$1),1,0)</f>
        <v>0</v>
      </c>
      <c r="CP83">
        <f>IF(AND(P2_y!CP83&gt;=P2_y_TRUE!$J$1,P2_y!CP83&lt;=P2_y_TRUE!$K$1),1,0)</f>
        <v>0</v>
      </c>
      <c r="CQ83">
        <f>IF(AND(P2_y!CQ83&gt;=P2_y_TRUE!$J$1,P2_y!CQ83&lt;=P2_y_TRUE!$K$1),1,0)</f>
        <v>0</v>
      </c>
      <c r="CR83">
        <f>IF(AND(P2_y!CR83&gt;=P2_y_TRUE!$J$1,P2_y!CR83&lt;=P2_y_TRUE!$K$1),1,0)</f>
        <v>0</v>
      </c>
      <c r="CS83">
        <f>IF(AND(P2_y!CS83&gt;=P2_y_TRUE!$J$1,P2_y!CS83&lt;=P2_y_TRUE!$K$1),1,0)</f>
        <v>0</v>
      </c>
      <c r="CT83">
        <f>IF(AND(P2_y!CT83&gt;=P2_y_TRUE!$J$1,P2_y!CT83&lt;=P2_y_TRUE!$K$1),1,0)</f>
        <v>0</v>
      </c>
      <c r="CU83">
        <f>IF(AND(P2_y!CU83&gt;=P2_y_TRUE!$J$1,P2_y!CU83&lt;=P2_y_TRUE!$K$1),1,0)</f>
        <v>0</v>
      </c>
      <c r="CV83">
        <f>IF(AND(P2_y!CV83&gt;=P2_y_TRUE!$J$1,P2_y!CV83&lt;=P2_y_TRUE!$K$1),1,0)</f>
        <v>0</v>
      </c>
      <c r="CW83">
        <f>IF(AND(P2_y!CW83&gt;=P2_y_TRUE!$J$1,P2_y!CW83&lt;=P2_y_TRUE!$K$1),1,0)</f>
        <v>0</v>
      </c>
      <c r="CX83">
        <f>IF(AND(P2_y!CX83&gt;=P2_y_TRUE!$J$1,P2_y!CX83&lt;=P2_y_TRUE!$K$1),1,0)</f>
        <v>0</v>
      </c>
      <c r="CY83">
        <f>IF(AND(P2_y!CY83&gt;=P2_y_TRUE!$J$1,P2_y!CY83&lt;=P2_y_TRUE!$K$1),1,0)</f>
        <v>0</v>
      </c>
      <c r="CZ83">
        <f>IF(AND(P2_y!CZ83&gt;=P2_y_TRUE!$J$1,P2_y!CZ83&lt;=P2_y_TRUE!$K$1),1,0)</f>
        <v>0</v>
      </c>
      <c r="DA83">
        <f>IF(AND(P2_y!DA83&gt;=P2_y_TRUE!$J$1,P2_y!DA83&lt;=P2_y_TRUE!$K$1),1,0)</f>
        <v>0</v>
      </c>
      <c r="DB83">
        <f>IF(AND(P2_y!DB83&gt;=P2_y_TRUE!$J$1,P2_y!DB83&lt;=P2_y_TRUE!$K$1),1,0)</f>
        <v>0</v>
      </c>
      <c r="DC83">
        <f>IF(AND(P2_y!DC83&gt;=P2_y_TRUE!$J$1,P2_y!DC83&lt;=P2_y_TRUE!$K$1),1,0)</f>
        <v>0</v>
      </c>
      <c r="DD83">
        <f>IF(AND(P2_y!DD83&gt;=P2_y_TRUE!$J$1,P2_y!DD83&lt;=P2_y_TRUE!$K$1),1,0)</f>
        <v>0</v>
      </c>
      <c r="DE83">
        <f>IF(AND(P2_y!DE83&gt;=P2_y_TRUE!$J$1,P2_y!DE83&lt;=P2_y_TRUE!$K$1),1,0)</f>
        <v>0</v>
      </c>
      <c r="DF83">
        <f>IF(AND(P2_y!DF83&gt;=P2_y_TRUE!$J$1,P2_y!DF83&lt;=P2_y_TRUE!$K$1),1,0)</f>
        <v>0</v>
      </c>
      <c r="DG83">
        <f>IF(AND(P2_y!DG83&gt;=P2_y_TRUE!$J$1,P2_y!DG83&lt;=P2_y_TRUE!$K$1),1,0)</f>
        <v>0</v>
      </c>
      <c r="DH83">
        <f>IF(AND(P2_y!DH83&gt;=P2_y_TRUE!$J$1,P2_y!DH83&lt;=P2_y_TRUE!$K$1),1,0)</f>
        <v>0</v>
      </c>
      <c r="DI83">
        <f>IF(AND(P2_y!DI83&gt;=P2_y_TRUE!$J$1,P2_y!DI83&lt;=P2_y_TRUE!$K$1),1,0)</f>
        <v>0</v>
      </c>
      <c r="DJ83">
        <f>IF(AND(P2_y!DJ83&gt;=P2_y_TRUE!$J$1,P2_y!DJ83&lt;=P2_y_TRUE!$K$1),1,0)</f>
        <v>0</v>
      </c>
      <c r="DK83">
        <f>IF(AND(P2_y!DK83&gt;=P2_y_TRUE!$J$1,P2_y!DK83&lt;=P2_y_TRUE!$K$1),1,0)</f>
        <v>0</v>
      </c>
      <c r="DL83">
        <f>IF(AND(P2_y!DL83&gt;=P2_y_TRUE!$J$1,P2_y!DL83&lt;=P2_y_TRUE!$K$1),1,0)</f>
        <v>0</v>
      </c>
      <c r="DM83">
        <f>IF(AND(P2_y!DM83&gt;=P2_y_TRUE!$J$1,P2_y!DM83&lt;=P2_y_TRUE!$K$1),1,0)</f>
        <v>0</v>
      </c>
      <c r="DN83">
        <f>IF(AND(P2_y!DN83&gt;=P2_y_TRUE!$J$1,P2_y!DN83&lt;=P2_y_TRUE!$K$1),1,0)</f>
        <v>0</v>
      </c>
      <c r="DO83">
        <f>IF(AND(P2_y!DO83&gt;=P2_y_TRUE!$J$1,P2_y!DO83&lt;=P2_y_TRUE!$K$1),1,0)</f>
        <v>0</v>
      </c>
      <c r="DP83">
        <f>IF(AND(P2_y!DP83&gt;=P2_y_TRUE!$J$1,P2_y!DP83&lt;=P2_y_TRUE!$K$1),1,0)</f>
        <v>0</v>
      </c>
      <c r="DQ83">
        <f>IF(AND(P2_y!DQ83&gt;=P2_y_TRUE!$J$1,P2_y!DQ83&lt;=P2_y_TRUE!$K$1),1,0)</f>
        <v>0</v>
      </c>
      <c r="DR83">
        <f>IF(AND(P2_y!DR83&gt;=P2_y_TRUE!$J$1,P2_y!DR83&lt;=P2_y_TRUE!$K$1),1,0)</f>
        <v>0</v>
      </c>
      <c r="DS83">
        <f>IF(AND(P2_y!DS83&gt;=P2_y_TRUE!$J$1,P2_y!DS83&lt;=P2_y_TRUE!$K$1),1,0)</f>
        <v>0</v>
      </c>
      <c r="DT83">
        <f>IF(AND(P2_y!DT83&gt;=P2_y_TRUE!$J$1,P2_y!DT83&lt;=P2_y_TRUE!$K$1),1,0)</f>
        <v>0</v>
      </c>
      <c r="DU83">
        <f>IF(AND(P2_y!DU83&gt;=P2_y_TRUE!$J$1,P2_y!DU83&lt;=P2_y_TRUE!$K$1),1,0)</f>
        <v>0</v>
      </c>
      <c r="DV83">
        <f>IF(AND(P2_y!DV83&gt;=P2_y_TRUE!$J$1,P2_y!DV83&lt;=P2_y_TRUE!$K$1),1,0)</f>
        <v>0</v>
      </c>
      <c r="DW83">
        <f>IF(AND(P2_y!DW83&gt;=P2_y_TRUE!$J$1,P2_y!DW83&lt;=P2_y_TRUE!$K$1),1,0)</f>
        <v>0</v>
      </c>
      <c r="DX83">
        <f>IF(AND(P2_y!DX83&gt;=P2_y_TRUE!$J$1,P2_y!DX83&lt;=P2_y_TRUE!$K$1),1,0)</f>
        <v>0</v>
      </c>
      <c r="DY83">
        <f>IF(AND(P2_y!DY83&gt;=P2_y_TRUE!$J$1,P2_y!DY83&lt;=P2_y_TRUE!$K$1),1,0)</f>
        <v>0</v>
      </c>
      <c r="DZ83">
        <f>IF(AND(P2_y!DZ83&gt;=P2_y_TRUE!$J$1,P2_y!DZ83&lt;=P2_y_TRUE!$K$1),1,0)</f>
        <v>0</v>
      </c>
      <c r="EA83">
        <f>IF(AND(P2_y!EA83&gt;=P2_y_TRUE!$J$1,P2_y!EA83&lt;=P2_y_TRUE!$K$1),1,0)</f>
        <v>0</v>
      </c>
      <c r="EB83">
        <f>IF(AND(P2_y!EB83&gt;=P2_y_TRUE!$J$1,P2_y!EB83&lt;=P2_y_TRUE!$K$1),1,0)</f>
        <v>0</v>
      </c>
      <c r="EC83">
        <f>IF(AND(P2_y!EC83&gt;=P2_y_TRUE!$J$1,P2_y!EC83&lt;=P2_y_TRUE!$K$1),1,0)</f>
        <v>0</v>
      </c>
      <c r="ED83">
        <f>IF(AND(P2_y!ED83&gt;=P2_y_TRUE!$J$1,P2_y!ED83&lt;=P2_y_TRUE!$K$1),1,0)</f>
        <v>0</v>
      </c>
      <c r="EE83">
        <f>IF(AND(P2_y!EE83&gt;=P2_y_TRUE!$J$1,P2_y!EE83&lt;=P2_y_TRUE!$K$1),1,0)</f>
        <v>0</v>
      </c>
      <c r="EF83">
        <f>IF(AND(P2_y!EF83&gt;=P2_y_TRUE!$J$1,P2_y!EF83&lt;=P2_y_TRUE!$K$1),1,0)</f>
        <v>0</v>
      </c>
      <c r="EG83">
        <f>IF(AND(P2_y!EG83&gt;=P2_y_TRUE!$J$1,P2_y!EG83&lt;=P2_y_TRUE!$K$1),1,0)</f>
        <v>0</v>
      </c>
      <c r="EH83">
        <f>IF(AND(P2_y!EH83&gt;=P2_y_TRUE!$J$1,P2_y!EH83&lt;=P2_y_TRUE!$K$1),1,0)</f>
        <v>0</v>
      </c>
      <c r="EI83">
        <f>IF(AND(P2_y!EI83&gt;=P2_y_TRUE!$J$1,P2_y!EI83&lt;=P2_y_TRUE!$K$1),1,0)</f>
        <v>0</v>
      </c>
      <c r="EJ83">
        <f>IF(AND(P2_y!EJ83&gt;=P2_y_TRUE!$J$1,P2_y!EJ83&lt;=P2_y_TRUE!$K$1),1,0)</f>
        <v>0</v>
      </c>
      <c r="EK83">
        <f>IF(AND(P2_y!EK83&gt;=P2_y_TRUE!$J$1,P2_y!EK83&lt;=P2_y_TRUE!$K$1),1,0)</f>
        <v>0</v>
      </c>
      <c r="EL83">
        <f>IF(AND(P2_y!EL83&gt;=P2_y_TRUE!$J$1,P2_y!EL83&lt;=P2_y_TRUE!$K$1),1,0)</f>
        <v>0</v>
      </c>
      <c r="EM83">
        <f>IF(AND(P2_y!EM83&gt;=P2_y_TRUE!$J$1,P2_y!EM83&lt;=P2_y_TRUE!$K$1),1,0)</f>
        <v>0</v>
      </c>
      <c r="EN83">
        <f>IF(AND(P2_y!EN83&gt;=P2_y_TRUE!$J$1,P2_y!EN83&lt;=P2_y_TRUE!$K$1),1,0)</f>
        <v>0</v>
      </c>
      <c r="EO83">
        <f>IF(AND(P2_y!EO83&gt;=P2_y_TRUE!$J$1,P2_y!EO83&lt;=P2_y_TRUE!$K$1),1,0)</f>
        <v>0</v>
      </c>
      <c r="EP83">
        <f>IF(AND(P2_y!EP83&gt;=P2_y_TRUE!$J$1,P2_y!EP83&lt;=P2_y_TRUE!$K$1),1,0)</f>
        <v>0</v>
      </c>
      <c r="EQ83">
        <f>IF(AND(P2_y!EQ83&gt;=P2_y_TRUE!$J$1,P2_y!EQ83&lt;=P2_y_TRUE!$K$1),1,0)</f>
        <v>0</v>
      </c>
      <c r="ER83">
        <f>IF(AND(P2_y!ER83&gt;=P2_y_TRUE!$J$1,P2_y!ER83&lt;=P2_y_TRUE!$K$1),1,0)</f>
        <v>0</v>
      </c>
      <c r="ES83">
        <f>IF(AND(P2_y!ES83&gt;=P2_y_TRUE!$J$1,P2_y!ES83&lt;=P2_y_TRUE!$K$1),1,0)</f>
        <v>0</v>
      </c>
      <c r="ET83">
        <f>IF(AND(P2_y!ET83&gt;=P2_y_TRUE!$J$1,P2_y!ET83&lt;=P2_y_TRUE!$K$1),1,0)</f>
        <v>0</v>
      </c>
      <c r="EU83">
        <f>IF(AND(P2_y!EU83&gt;=P2_y_TRUE!$J$1,P2_y!EU83&lt;=P2_y_TRUE!$K$1),1,0)</f>
        <v>0</v>
      </c>
      <c r="EV83">
        <f>IF(AND(P2_y!EV83&gt;=P2_y_TRUE!$J$1,P2_y!EV83&lt;=P2_y_TRUE!$K$1),1,0)</f>
        <v>0</v>
      </c>
      <c r="EW83">
        <f>IF(AND(P2_y!EW83&gt;=P2_y_TRUE!$J$1,P2_y!EW83&lt;=P2_y_TRUE!$K$1),1,0)</f>
        <v>0</v>
      </c>
      <c r="EX83">
        <f>IF(AND(P2_y!EX83&gt;=P2_y_TRUE!$J$1,P2_y!EX83&lt;=P2_y_TRUE!$K$1),1,0)</f>
        <v>0</v>
      </c>
      <c r="EY83">
        <f>IF(AND(P2_y!EY83&gt;=P2_y_TRUE!$J$1,P2_y!EY83&lt;=P2_y_TRUE!$K$1),1,0)</f>
        <v>0</v>
      </c>
      <c r="EZ83">
        <f>IF(AND(P2_y!EZ83&gt;=P2_y_TRUE!$J$1,P2_y!EZ83&lt;=P2_y_TRUE!$K$1),1,0)</f>
        <v>0</v>
      </c>
      <c r="FA83">
        <f>IF(AND(P2_y!FA83&gt;=P2_y_TRUE!$J$1,P2_y!FA83&lt;=P2_y_TRUE!$K$1),1,0)</f>
        <v>0</v>
      </c>
      <c r="FB83">
        <f>IF(AND(P2_y!FB83&gt;=P2_y_TRUE!$J$1,P2_y!FB83&lt;=P2_y_TRUE!$K$1),1,0)</f>
        <v>0</v>
      </c>
      <c r="FC83">
        <f>IF(AND(P2_y!FC83&gt;=P2_y_TRUE!$J$1,P2_y!FC83&lt;=P2_y_TRUE!$K$1),1,0)</f>
        <v>0</v>
      </c>
      <c r="FD83">
        <f>IF(AND(P2_y!FD83&gt;=P2_y_TRUE!$J$1,P2_y!FD83&lt;=P2_y_TRUE!$K$1),1,0)</f>
        <v>0</v>
      </c>
      <c r="FE83">
        <f>IF(AND(P2_y!FE83&gt;=P2_y_TRUE!$J$1,P2_y!FE83&lt;=P2_y_TRUE!$K$1),1,0)</f>
        <v>0</v>
      </c>
      <c r="FF83">
        <f>IF(AND(P2_y!FF83&gt;=P2_y_TRUE!$J$1,P2_y!FF83&lt;=P2_y_TRUE!$K$1),1,0)</f>
        <v>0</v>
      </c>
      <c r="FG83">
        <f>IF(AND(P2_y!FG83&gt;=P2_y_TRUE!$J$1,P2_y!FG83&lt;=P2_y_TRUE!$K$1),1,0)</f>
        <v>0</v>
      </c>
      <c r="FH83">
        <f>IF(AND(P2_y!FH83&gt;=P2_y_TRUE!$J$1,P2_y!FH83&lt;=P2_y_TRUE!$K$1),1,0)</f>
        <v>0</v>
      </c>
      <c r="FI83">
        <f>IF(AND(P2_y!FI83&gt;=P2_y_TRUE!$J$1,P2_y!FI83&lt;=P2_y_TRUE!$K$1),1,0)</f>
        <v>0</v>
      </c>
      <c r="FJ83">
        <f>IF(AND(P2_y!FJ83&gt;=P2_y_TRUE!$J$1,P2_y!FJ83&lt;=P2_y_TRUE!$K$1),1,0)</f>
        <v>0</v>
      </c>
      <c r="FK83">
        <f>IF(AND(P2_y!FK83&gt;=P2_y_TRUE!$J$1,P2_y!FK83&lt;=P2_y_TRUE!$K$1),1,0)</f>
        <v>0</v>
      </c>
      <c r="FL83">
        <f>IF(AND(P2_y!FL83&gt;=P2_y_TRUE!$J$1,P2_y!FL83&lt;=P2_y_TRUE!$K$1),1,0)</f>
        <v>0</v>
      </c>
      <c r="FM83">
        <f>IF(AND(P2_y!FM83&gt;=P2_y_TRUE!$J$1,P2_y!FM83&lt;=P2_y_TRUE!$K$1),1,0)</f>
        <v>0</v>
      </c>
      <c r="FN83">
        <f>IF(AND(P2_y!FN83&gt;=P2_y_TRUE!$J$1,P2_y!FN83&lt;=P2_y_TRUE!$K$1),1,0)</f>
        <v>0</v>
      </c>
      <c r="FO83">
        <f>IF(AND(P2_y!FO83&gt;=P2_y_TRUE!$J$1,P2_y!FO83&lt;=P2_y_TRUE!$K$1),1,0)</f>
        <v>0</v>
      </c>
      <c r="FP83">
        <f>IF(AND(P2_y!FP83&gt;=P2_y_TRUE!$J$1,P2_y!FP83&lt;=P2_y_TRUE!$K$1),1,0)</f>
        <v>0</v>
      </c>
      <c r="FQ83">
        <f>IF(AND(P2_y!FQ83&gt;=P2_y_TRUE!$J$1,P2_y!FQ83&lt;=P2_y_TRUE!$K$1),1,0)</f>
        <v>0</v>
      </c>
      <c r="FR83">
        <f>IF(AND(P2_y!FR83&gt;=P2_y_TRUE!$J$1,P2_y!FR83&lt;=P2_y_TRUE!$K$1),1,0)</f>
        <v>0</v>
      </c>
      <c r="FS83">
        <f>IF(AND(P2_y!FS83&gt;=P2_y_TRUE!$J$1,P2_y!FS83&lt;=P2_y_TRUE!$K$1),1,0)</f>
        <v>0</v>
      </c>
      <c r="FT83">
        <f>IF(AND(P2_y!FT83&gt;=P2_y_TRUE!$J$1,P2_y!FT83&lt;=P2_y_TRUE!$K$1),1,0)</f>
        <v>0</v>
      </c>
      <c r="FU83">
        <f>IF(AND(P2_y!FU83&gt;=P2_y_TRUE!$J$1,P2_y!FU83&lt;=P2_y_TRUE!$K$1),1,0)</f>
        <v>0</v>
      </c>
      <c r="FV83">
        <f>IF(AND(P2_y!FV83&gt;=P2_y_TRUE!$J$1,P2_y!FV83&lt;=P2_y_TRUE!$K$1),1,0)</f>
        <v>0</v>
      </c>
      <c r="FW83">
        <f>IF(AND(P2_y!FW83&gt;=P2_y_TRUE!$J$1,P2_y!FW83&lt;=P2_y_TRUE!$K$1),1,0)</f>
        <v>0</v>
      </c>
      <c r="FX83">
        <f>IF(AND(P2_y!FX83&gt;=P2_y_TRUE!$J$1,P2_y!FX83&lt;=P2_y_TRUE!$K$1),1,0)</f>
        <v>0</v>
      </c>
      <c r="FY83">
        <f>IF(AND(P2_y!FY83&gt;=P2_y_TRUE!$J$1,P2_y!FY83&lt;=P2_y_TRUE!$K$1),1,0)</f>
        <v>0</v>
      </c>
      <c r="FZ83">
        <f>IF(AND(P2_y!FZ83&gt;=P2_y_TRUE!$J$1,P2_y!FZ83&lt;=P2_y_TRUE!$K$1),1,0)</f>
        <v>0</v>
      </c>
      <c r="GA83">
        <f>IF(AND(P2_y!GA83&gt;=P2_y_TRUE!$J$1,P2_y!GA83&lt;=P2_y_TRUE!$K$1),1,0)</f>
        <v>0</v>
      </c>
      <c r="GB83">
        <f>IF(AND(P2_y!GB83&gt;=P2_y_TRUE!$J$1,P2_y!GB83&lt;=P2_y_TRUE!$K$1),1,0)</f>
        <v>0</v>
      </c>
      <c r="GC83">
        <f>IF(AND(P2_y!GC83&gt;=P2_y_TRUE!$J$1,P2_y!GC83&lt;=P2_y_TRUE!$K$1),1,0)</f>
        <v>0</v>
      </c>
      <c r="GD83">
        <f>IF(AND(P2_y!GD83&gt;=P2_y_TRUE!$J$1,P2_y!GD83&lt;=P2_y_TRUE!$K$1),1,0)</f>
        <v>0</v>
      </c>
      <c r="GE83">
        <f>IF(AND(P2_y!GE83&gt;=P2_y_TRUE!$J$1,P2_y!GE83&lt;=P2_y_TRUE!$K$1),1,0)</f>
        <v>0</v>
      </c>
      <c r="GF83">
        <f>IF(AND(P2_y!GF83&gt;=P2_y_TRUE!$J$1,P2_y!GF83&lt;=P2_y_TRUE!$K$1),1,0)</f>
        <v>0</v>
      </c>
      <c r="GG83">
        <f>IF(AND(P2_y!GG83&gt;=P2_y_TRUE!$J$1,P2_y!GG83&lt;=P2_y_TRUE!$K$1),1,0)</f>
        <v>0</v>
      </c>
      <c r="GH83">
        <f>IF(AND(P2_y!GH83&gt;=P2_y_TRUE!$J$1,P2_y!GH83&lt;=P2_y_TRUE!$K$1),1,0)</f>
        <v>0</v>
      </c>
      <c r="GI83">
        <f>IF(AND(P2_y!GI83&gt;=P2_y_TRUE!$J$1,P2_y!GI83&lt;=P2_y_TRUE!$K$1),1,0)</f>
        <v>0</v>
      </c>
      <c r="GJ83">
        <f>IF(AND(P2_y!GJ83&gt;=P2_y_TRUE!$J$1,P2_y!GJ83&lt;=P2_y_TRUE!$K$1),1,0)</f>
        <v>0</v>
      </c>
      <c r="GK83">
        <f>IF(AND(P2_y!GK83&gt;=P2_y_TRUE!$J$1,P2_y!GK83&lt;=P2_y_TRUE!$K$1),1,0)</f>
        <v>0</v>
      </c>
      <c r="GL83">
        <f>IF(AND(P2_y!GL83&gt;=P2_y_TRUE!$J$1,P2_y!GL83&lt;=P2_y_TRUE!$K$1),1,0)</f>
        <v>0</v>
      </c>
      <c r="GM83">
        <f>IF(AND(P2_y!GM83&gt;=P2_y_TRUE!$J$1,P2_y!GM83&lt;=P2_y_TRUE!$K$1),1,0)</f>
        <v>0</v>
      </c>
      <c r="GN83">
        <f>IF(AND(P2_y!GN83&gt;=P2_y_TRUE!$J$1,P2_y!GN83&lt;=P2_y_TRUE!$K$1),1,0)</f>
        <v>0</v>
      </c>
      <c r="GO83">
        <f>IF(AND(P2_y!GO83&gt;=P2_y_TRUE!$J$1,P2_y!GO83&lt;=P2_y_TRUE!$K$1),1,0)</f>
        <v>0</v>
      </c>
      <c r="GP83">
        <f>IF(AND(P2_y!GP83&gt;=P2_y_TRUE!$J$1,P2_y!GP83&lt;=P2_y_TRUE!$K$1),1,0)</f>
        <v>0</v>
      </c>
      <c r="GQ83">
        <f>IF(AND(P2_y!GQ83&gt;=P2_y_TRUE!$J$1,P2_y!GQ83&lt;=P2_y_TRUE!$K$1),1,0)</f>
        <v>0</v>
      </c>
      <c r="GR83">
        <f>IF(AND(P2_y!GR83&gt;=P2_y_TRUE!$J$1,P2_y!GR83&lt;=P2_y_TRUE!$K$1),1,0)</f>
        <v>0</v>
      </c>
      <c r="GS83">
        <f>IF(AND(P2_y!GS83&gt;=P2_y_TRUE!$J$1,P2_y!GS83&lt;=P2_y_TRUE!$K$1),1,0)</f>
        <v>0</v>
      </c>
      <c r="GT83">
        <f>IF(AND(P2_y!GT83&gt;=P2_y_TRUE!$J$1,P2_y!GT83&lt;=P2_y_TRUE!$K$1),1,0)</f>
        <v>0</v>
      </c>
      <c r="GU83">
        <f>IF(AND(P2_y!GU83&gt;=P2_y_TRUE!$J$1,P2_y!GU83&lt;=P2_y_TRUE!$K$1),1,0)</f>
        <v>0</v>
      </c>
      <c r="GV83">
        <f>IF(AND(P2_y!GV83&gt;=P2_y_TRUE!$J$1,P2_y!GV83&lt;=P2_y_TRUE!$K$1),1,0)</f>
        <v>0</v>
      </c>
      <c r="GW83">
        <f>IF(AND(P2_y!GW83&gt;=P2_y_TRUE!$J$1,P2_y!GW83&lt;=P2_y_TRUE!$K$1),1,0)</f>
        <v>0</v>
      </c>
      <c r="GX83">
        <f>IF(AND(P2_y!GX83&gt;=P2_y_TRUE!$J$1,P2_y!GX83&lt;=P2_y_TRUE!$K$1),1,0)</f>
        <v>0</v>
      </c>
      <c r="GY83">
        <f>IF(AND(P2_y!GY83&gt;=P2_y_TRUE!$J$1,P2_y!GY83&lt;=P2_y_TRUE!$K$1),1,0)</f>
        <v>0</v>
      </c>
      <c r="GZ83">
        <f>IF(AND(P2_y!GZ83&gt;=P2_y_TRUE!$J$1,P2_y!GZ83&lt;=P2_y_TRUE!$K$1),1,0)</f>
        <v>0</v>
      </c>
      <c r="HA83">
        <f>IF(AND(P2_y!HA83&gt;=P2_y_TRUE!$J$1,P2_y!HA83&lt;=P2_y_TRUE!$K$1),1,0)</f>
        <v>0</v>
      </c>
      <c r="HB83">
        <f>IF(AND(P2_y!HB83&gt;=P2_y_TRUE!$J$1,P2_y!HB83&lt;=P2_y_TRUE!$K$1),1,0)</f>
        <v>0</v>
      </c>
      <c r="HC83">
        <f>IF(AND(P2_y!HC83&gt;=P2_y_TRUE!$J$1,P2_y!HC83&lt;=P2_y_TRUE!$K$1),1,0)</f>
        <v>0</v>
      </c>
      <c r="HD83">
        <f>IF(AND(P2_y!HD83&gt;=P2_y_TRUE!$J$1,P2_y!HD83&lt;=P2_y_TRUE!$K$1),1,0)</f>
        <v>0</v>
      </c>
      <c r="HE83">
        <f>IF(AND(P2_y!HE83&gt;=P2_y_TRUE!$J$1,P2_y!HE83&lt;=P2_y_TRUE!$K$1),1,0)</f>
        <v>0</v>
      </c>
      <c r="HF83">
        <f>IF(AND(P2_y!HF83&gt;=P2_y_TRUE!$J$1,P2_y!HF83&lt;=P2_y_TRUE!$K$1),1,0)</f>
        <v>0</v>
      </c>
      <c r="HG83">
        <f>IF(AND(P2_y!HG83&gt;=P2_y_TRUE!$J$1,P2_y!HG83&lt;=P2_y_TRUE!$K$1),1,0)</f>
        <v>0</v>
      </c>
      <c r="HH83">
        <f>IF(AND(P2_y!HH83&gt;=P2_y_TRUE!$J$1,P2_y!HH83&lt;=P2_y_TRUE!$K$1),1,0)</f>
        <v>0</v>
      </c>
      <c r="HI83">
        <f>IF(AND(P2_y!HI83&gt;=P2_y_TRUE!$J$1,P2_y!HI83&lt;=P2_y_TRUE!$K$1),1,0)</f>
        <v>0</v>
      </c>
      <c r="HJ83">
        <f>IF(AND(P2_y!HJ83&gt;=P2_y_TRUE!$J$1,P2_y!HJ83&lt;=P2_y_TRUE!$K$1),1,0)</f>
        <v>0</v>
      </c>
      <c r="HK83">
        <f>IF(AND(P2_y!HK83&gt;=P2_y_TRUE!$J$1,P2_y!HK83&lt;=P2_y_TRUE!$K$1),1,0)</f>
        <v>0</v>
      </c>
      <c r="HL83">
        <f>IF(AND(P2_y!HL83&gt;=P2_y_TRUE!$J$1,P2_y!HL83&lt;=P2_y_TRUE!$K$1),1,0)</f>
        <v>0</v>
      </c>
      <c r="HM83">
        <f>IF(AND(P2_y!HM83&gt;=P2_y_TRUE!$J$1,P2_y!HM83&lt;=P2_y_TRUE!$K$1),1,0)</f>
        <v>0</v>
      </c>
      <c r="HN83">
        <f>IF(AND(P2_y!HN83&gt;=P2_y_TRUE!$J$1,P2_y!HN83&lt;=P2_y_TRUE!$K$1),1,0)</f>
        <v>0</v>
      </c>
      <c r="HO83">
        <f>IF(AND(P2_y!HO83&gt;=P2_y_TRUE!$J$1,P2_y!HO83&lt;=P2_y_TRUE!$K$1),1,0)</f>
        <v>0</v>
      </c>
      <c r="HP83">
        <f>IF(AND(P2_y!HP83&gt;=P2_y_TRUE!$J$1,P2_y!HP83&lt;=P2_y_TRUE!$K$1),1,0)</f>
        <v>0</v>
      </c>
      <c r="HQ83">
        <f>IF(AND(P2_y!HQ83&gt;=P2_y_TRUE!$J$1,P2_y!HQ83&lt;=P2_y_TRUE!$K$1),1,0)</f>
        <v>0</v>
      </c>
      <c r="HR83">
        <f>IF(AND(P2_y!HR83&gt;=P2_y_TRUE!$J$1,P2_y!HR83&lt;=P2_y_TRUE!$K$1),1,0)</f>
        <v>0</v>
      </c>
      <c r="HS83">
        <f>IF(AND(P2_y!HS83&gt;=P2_y_TRUE!$J$1,P2_y!HS83&lt;=P2_y_TRUE!$K$1),1,0)</f>
        <v>0</v>
      </c>
      <c r="HT83">
        <f>IF(AND(P2_y!HT83&gt;=P2_y_TRUE!$J$1,P2_y!HT83&lt;=P2_y_TRUE!$K$1),1,0)</f>
        <v>0</v>
      </c>
      <c r="HU83">
        <f>IF(AND(P2_y!HU83&gt;=P2_y_TRUE!$J$1,P2_y!HU83&lt;=P2_y_TRUE!$K$1),1,0)</f>
        <v>0</v>
      </c>
      <c r="HV83">
        <f>IF(AND(P2_y!HV83&gt;=P2_y_TRUE!$J$1,P2_y!HV83&lt;=P2_y_TRUE!$K$1),1,0)</f>
        <v>0</v>
      </c>
      <c r="HW83">
        <f>IF(AND(P2_y!HW83&gt;=P2_y_TRUE!$J$1,P2_y!HW83&lt;=P2_y_TRUE!$K$1),1,0)</f>
        <v>0</v>
      </c>
      <c r="HX83">
        <f>IF(AND(P2_y!HX83&gt;=P2_y_TRUE!$J$1,P2_y!HX83&lt;=P2_y_TRUE!$K$1),1,0)</f>
        <v>0</v>
      </c>
      <c r="HY83">
        <f>IF(AND(P2_y!HY83&gt;=P2_y_TRUE!$J$1,P2_y!HY83&lt;=P2_y_TRUE!$K$1),1,0)</f>
        <v>0</v>
      </c>
      <c r="HZ83">
        <f>IF(AND(P2_y!HZ83&gt;=P2_y_TRUE!$J$1,P2_y!HZ83&lt;=P2_y_TRUE!$K$1),1,0)</f>
        <v>0</v>
      </c>
      <c r="IA83">
        <f>IF(AND(P2_y!IA83&gt;=P2_y_TRUE!$J$1,P2_y!IA83&lt;=P2_y_TRUE!$K$1),1,0)</f>
        <v>0</v>
      </c>
      <c r="IB83">
        <f>IF(AND(P2_y!IB83&gt;=P2_y_TRUE!$J$1,P2_y!IB83&lt;=P2_y_TRUE!$K$1),1,0)</f>
        <v>0</v>
      </c>
      <c r="IC83">
        <f>IF(AND(P2_y!IC83&gt;=P2_y_TRUE!$J$1,P2_y!IC83&lt;=P2_y_TRUE!$K$1),1,0)</f>
        <v>0</v>
      </c>
      <c r="ID83">
        <f>IF(AND(P2_y!ID83&gt;=P2_y_TRUE!$J$1,P2_y!ID83&lt;=P2_y_TRUE!$K$1),1,0)</f>
        <v>0</v>
      </c>
      <c r="IE83">
        <f>IF(AND(P2_y!IE83&gt;=P2_y_TRUE!$J$1,P2_y!IE83&lt;=P2_y_TRUE!$K$1),1,0)</f>
        <v>0</v>
      </c>
      <c r="IF83">
        <f>IF(AND(P2_y!IF83&gt;=P2_y_TRUE!$J$1,P2_y!IF83&lt;=P2_y_TRUE!$K$1),1,0)</f>
        <v>0</v>
      </c>
      <c r="IG83">
        <f>IF(AND(P2_y!IG83&gt;=P2_y_TRUE!$J$1,P2_y!IG83&lt;=P2_y_TRUE!$K$1),1,0)</f>
        <v>0</v>
      </c>
      <c r="IH83">
        <f>IF(AND(P2_y!IH83&gt;=P2_y_TRUE!$J$1,P2_y!IH83&lt;=P2_y_TRUE!$K$1),1,0)</f>
        <v>0</v>
      </c>
      <c r="II83">
        <f>IF(AND(P2_y!II83&gt;=P2_y_TRUE!$J$1,P2_y!II83&lt;=P2_y_TRUE!$K$1),1,0)</f>
        <v>0</v>
      </c>
      <c r="IJ83">
        <f>IF(AND(P2_y!IJ83&gt;=P2_y_TRUE!$J$1,P2_y!IJ83&lt;=P2_y_TRUE!$K$1),1,0)</f>
        <v>0</v>
      </c>
      <c r="IK83">
        <f>IF(AND(P2_y!IK83&gt;=P2_y_TRUE!$J$1,P2_y!IK83&lt;=P2_y_TRUE!$K$1),1,0)</f>
        <v>0</v>
      </c>
      <c r="IL83">
        <f>IF(AND(P2_y!IL83&gt;=P2_y_TRUE!$J$1,P2_y!IL83&lt;=P2_y_TRUE!$K$1),1,0)</f>
        <v>0</v>
      </c>
      <c r="IM83">
        <f>IF(AND(P2_y!IM83&gt;=P2_y_TRUE!$J$1,P2_y!IM83&lt;=P2_y_TRUE!$K$1),1,0)</f>
        <v>0</v>
      </c>
      <c r="IN83">
        <f>IF(AND(P2_y!IN83&gt;=P2_y_TRUE!$J$1,P2_y!IN83&lt;=P2_y_TRUE!$K$1),1,0)</f>
        <v>0</v>
      </c>
      <c r="IO83">
        <f>IF(AND(P2_y!IO83&gt;=P2_y_TRUE!$J$1,P2_y!IO83&lt;=P2_y_TRUE!$K$1),1,0)</f>
        <v>0</v>
      </c>
      <c r="IP83">
        <f>IF(AND(P2_y!IP83&gt;=P2_y_TRUE!$J$1,P2_y!IP83&lt;=P2_y_TRUE!$K$1),1,0)</f>
        <v>0</v>
      </c>
      <c r="IQ83">
        <f>IF(AND(P2_y!IQ83&gt;=P2_y_TRUE!$J$1,P2_y!IQ83&lt;=P2_y_TRUE!$K$1),1,0)</f>
        <v>0</v>
      </c>
      <c r="IR83">
        <f>IF(AND(P2_y!IR83&gt;=P2_y_TRUE!$J$1,P2_y!IR83&lt;=P2_y_TRUE!$K$1),1,0)</f>
        <v>0</v>
      </c>
      <c r="IS83">
        <f>IF(AND(P2_y!IS83&gt;=P2_y_TRUE!$J$1,P2_y!IS83&lt;=P2_y_TRUE!$K$1),1,0)</f>
        <v>0</v>
      </c>
      <c r="IT83">
        <f>IF(AND(P2_y!IT83&gt;=P2_y_TRUE!$J$1,P2_y!IT83&lt;=P2_y_TRUE!$K$1),1,0)</f>
        <v>0</v>
      </c>
      <c r="IU83">
        <f>IF(AND(P2_y!IU83&gt;=P2_y_TRUE!$J$1,P2_y!IU83&lt;=P2_y_TRUE!$K$1),1,0)</f>
        <v>0</v>
      </c>
      <c r="IV83">
        <f>IF(AND(P2_y!IV83&gt;=P2_y_TRUE!$J$1,P2_y!IV83&lt;=P2_y_TRUE!$K$1),1,0)</f>
        <v>0</v>
      </c>
      <c r="IW83">
        <f>IF(AND(P2_y!IW83&gt;=P2_y_TRUE!$J$1,P2_y!IW83&lt;=P2_y_TRUE!$K$1),1,0)</f>
        <v>0</v>
      </c>
      <c r="IX83">
        <f>IF(AND(P2_y!IX83&gt;=P2_y_TRUE!$J$1,P2_y!IX83&lt;=P2_y_TRUE!$K$1),1,0)</f>
        <v>0</v>
      </c>
      <c r="IY83">
        <f>IF(AND(P2_y!IY83&gt;=P2_y_TRUE!$J$1,P2_y!IY83&lt;=P2_y_TRUE!$K$1),1,0)</f>
        <v>0</v>
      </c>
      <c r="IZ83">
        <f>IF(AND(P2_y!IZ83&gt;=P2_y_TRUE!$J$1,P2_y!IZ83&lt;=P2_y_TRUE!$K$1),1,0)</f>
        <v>0</v>
      </c>
      <c r="JA83">
        <f>IF(AND(P2_y!JA83&gt;=P2_y_TRUE!$J$1,P2_y!JA83&lt;=P2_y_TRUE!$K$1),1,0)</f>
        <v>0</v>
      </c>
      <c r="JB83">
        <f>IF(AND(P2_y!JB83&gt;=P2_y_TRUE!$J$1,P2_y!JB83&lt;=P2_y_TRUE!$K$1),1,0)</f>
        <v>0</v>
      </c>
      <c r="JC83">
        <f>IF(AND(P2_y!JC83&gt;=P2_y_TRUE!$J$1,P2_y!JC83&lt;=P2_y_TRUE!$K$1),1,0)</f>
        <v>0</v>
      </c>
      <c r="JD83">
        <f>IF(AND(P2_y!JD83&gt;=P2_y_TRUE!$J$1,P2_y!JD83&lt;=P2_y_TRUE!$K$1),1,0)</f>
        <v>0</v>
      </c>
      <c r="JE83">
        <f>IF(AND(P2_y!JE83&gt;=P2_y_TRUE!$J$1,P2_y!JE83&lt;=P2_y_TRUE!$K$1),1,0)</f>
        <v>0</v>
      </c>
      <c r="JF83">
        <f>IF(AND(P2_y!JF83&gt;=P2_y_TRUE!$J$1,P2_y!JF83&lt;=P2_y_TRUE!$K$1),1,0)</f>
        <v>0</v>
      </c>
      <c r="JG83">
        <f>IF(AND(P2_y!JG83&gt;=P2_y_TRUE!$J$1,P2_y!JG83&lt;=P2_y_TRUE!$K$1),1,0)</f>
        <v>0</v>
      </c>
      <c r="JH83">
        <f>IF(AND(P2_y!JH83&gt;=P2_y_TRUE!$J$1,P2_y!JH83&lt;=P2_y_TRUE!$K$1),1,0)</f>
        <v>0</v>
      </c>
      <c r="JI83">
        <f>IF(AND(P2_y!JI83&gt;=P2_y_TRUE!$J$1,P2_y!JI83&lt;=P2_y_TRUE!$K$1),1,0)</f>
        <v>0</v>
      </c>
      <c r="JJ83">
        <f>IF(AND(P2_y!JJ83&gt;=P2_y_TRUE!$J$1,P2_y!JJ83&lt;=P2_y_TRUE!$K$1),1,0)</f>
        <v>0</v>
      </c>
      <c r="JK83">
        <f>IF(AND(P2_y!JK83&gt;=P2_y_TRUE!$J$1,P2_y!JK83&lt;=P2_y_TRUE!$K$1),1,0)</f>
        <v>0</v>
      </c>
      <c r="JL83">
        <f>IF(AND(P2_y!JL83&gt;=P2_y_TRUE!$J$1,P2_y!JL83&lt;=P2_y_TRUE!$K$1),1,0)</f>
        <v>0</v>
      </c>
      <c r="JM83">
        <f>IF(AND(P2_y!JM83&gt;=P2_y_TRUE!$J$1,P2_y!JM83&lt;=P2_y_TRUE!$K$1),1,0)</f>
        <v>0</v>
      </c>
      <c r="JN83">
        <f>IF(AND(P2_y!JN83&gt;=P2_y_TRUE!$J$1,P2_y!JN83&lt;=P2_y_TRUE!$K$1),1,0)</f>
        <v>0</v>
      </c>
      <c r="JO83">
        <f>IF(AND(P2_y!JO83&gt;=P2_y_TRUE!$J$1,P2_y!JO83&lt;=P2_y_TRUE!$K$1),1,0)</f>
        <v>0</v>
      </c>
      <c r="JP83">
        <f>IF(AND(P2_y!JP83&gt;=P2_y_TRUE!$J$1,P2_y!JP83&lt;=P2_y_TRUE!$K$1),1,0)</f>
        <v>0</v>
      </c>
      <c r="JQ83">
        <f>IF(AND(P2_y!JQ83&gt;=P2_y_TRUE!$J$1,P2_y!JQ83&lt;=P2_y_TRUE!$K$1),1,0)</f>
        <v>0</v>
      </c>
      <c r="JR83">
        <f>IF(AND(P2_y!JR83&gt;=P2_y_TRUE!$J$1,P2_y!JR83&lt;=P2_y_TRUE!$K$1),1,0)</f>
        <v>0</v>
      </c>
      <c r="JS83">
        <f>IF(AND(P2_y!JS83&gt;=P2_y_TRUE!$J$1,P2_y!JS83&lt;=P2_y_TRUE!$K$1),1,0)</f>
        <v>0</v>
      </c>
      <c r="JT83">
        <f>IF(AND(P2_y!JT83&gt;=P2_y_TRUE!$J$1,P2_y!JT83&lt;=P2_y_TRUE!$K$1),1,0)</f>
        <v>0</v>
      </c>
      <c r="JU83">
        <f>IF(AND(P2_y!JU83&gt;=P2_y_TRUE!$J$1,P2_y!JU83&lt;=P2_y_TRUE!$K$1),1,0)</f>
        <v>0</v>
      </c>
      <c r="JV83">
        <f>IF(AND(P2_y!JV83&gt;=P2_y_TRUE!$J$1,P2_y!JV83&lt;=P2_y_TRUE!$K$1),1,0)</f>
        <v>0</v>
      </c>
      <c r="JW83">
        <f>IF(AND(P2_y!JW83&gt;=P2_y_TRUE!$J$1,P2_y!JW83&lt;=P2_y_TRUE!$K$1),1,0)</f>
        <v>0</v>
      </c>
      <c r="JX83">
        <f>IF(AND(P2_y!JX83&gt;=P2_y_TRUE!$J$1,P2_y!JX83&lt;=P2_y_TRUE!$K$1),1,0)</f>
        <v>0</v>
      </c>
      <c r="JY83">
        <f>IF(AND(P2_y!JY83&gt;=P2_y_TRUE!$J$1,P2_y!JY83&lt;=P2_y_TRUE!$K$1),1,0)</f>
        <v>0</v>
      </c>
      <c r="JZ83">
        <f>IF(AND(P2_y!JZ83&gt;=P2_y_TRUE!$J$1,P2_y!JZ83&lt;=P2_y_TRUE!$K$1),1,0)</f>
        <v>0</v>
      </c>
      <c r="KA83">
        <f>IF(AND(P2_y!KA83&gt;=P2_y_TRUE!$J$1,P2_y!KA83&lt;=P2_y_TRUE!$K$1),1,0)</f>
        <v>0</v>
      </c>
      <c r="KB83">
        <f>IF(AND(P2_y!KB83&gt;=P2_y_TRUE!$J$1,P2_y!KB83&lt;=P2_y_TRUE!$K$1),1,0)</f>
        <v>0</v>
      </c>
      <c r="KC83">
        <f>IF(AND(P2_y!KC83&gt;=P2_y_TRUE!$J$1,P2_y!KC83&lt;=P2_y_TRUE!$K$1),1,0)</f>
        <v>0</v>
      </c>
      <c r="KD83">
        <f>IF(AND(P2_y!KD83&gt;=P2_y_TRUE!$J$1,P2_y!KD83&lt;=P2_y_TRUE!$K$1),1,0)</f>
        <v>0</v>
      </c>
      <c r="KE83">
        <f>IF(AND(P2_y!KE83&gt;=P2_y_TRUE!$J$1,P2_y!KE83&lt;=P2_y_TRUE!$K$1),1,0)</f>
        <v>0</v>
      </c>
      <c r="KF83">
        <f>IF(AND(P2_y!KF83&gt;=P2_y_TRUE!$J$1,P2_y!KF83&lt;=P2_y_TRUE!$K$1),1,0)</f>
        <v>0</v>
      </c>
      <c r="KG83">
        <f>IF(AND(P2_y!KG83&gt;=P2_y_TRUE!$J$1,P2_y!KG83&lt;=P2_y_TRUE!$K$1),1,0)</f>
        <v>0</v>
      </c>
      <c r="KH83">
        <f>IF(AND(P2_y!KH83&gt;=P2_y_TRUE!$J$1,P2_y!KH83&lt;=P2_y_TRUE!$K$1),1,0)</f>
        <v>0</v>
      </c>
      <c r="KI83">
        <f>IF(AND(P2_y!KI83&gt;=P2_y_TRUE!$J$1,P2_y!KI83&lt;=P2_y_TRUE!$K$1),1,0)</f>
        <v>0</v>
      </c>
      <c r="KJ83">
        <f>IF(AND(P2_y!KJ83&gt;=P2_y_TRUE!$J$1,P2_y!KJ83&lt;=P2_y_TRUE!$K$1),1,0)</f>
        <v>0</v>
      </c>
      <c r="KK83">
        <f>IF(AND(P2_y!KK83&gt;=P2_y_TRUE!$J$1,P2_y!KK83&lt;=P2_y_TRUE!$K$1),1,0)</f>
        <v>0</v>
      </c>
      <c r="KL83">
        <f>IF(AND(P2_y!KL83&gt;=P2_y_TRUE!$J$1,P2_y!KL83&lt;=P2_y_TRUE!$K$1),1,0)</f>
        <v>0</v>
      </c>
      <c r="KM83">
        <f>IF(AND(P2_y!KM83&gt;=P2_y_TRUE!$J$1,P2_y!KM83&lt;=P2_y_TRUE!$K$1),1,0)</f>
        <v>0</v>
      </c>
      <c r="KN83">
        <f>IF(AND(P2_y!KN83&gt;=P2_y_TRUE!$J$1,P2_y!KN83&lt;=P2_y_TRUE!$K$1),1,0)</f>
        <v>0</v>
      </c>
      <c r="KO83">
        <f>IF(AND(P2_y!KO83&gt;=P2_y_TRUE!$J$1,P2_y!KO83&lt;=P2_y_TRUE!$K$1),1,0)</f>
        <v>0</v>
      </c>
      <c r="KP83">
        <f>IF(AND(P2_y!KP83&gt;=P2_y_TRUE!$J$1,P2_y!KP83&lt;=P2_y_TRUE!$K$1),1,0)</f>
        <v>0</v>
      </c>
      <c r="KQ83">
        <f>IF(AND(P2_y!KQ83&gt;=P2_y_TRUE!$J$1,P2_y!KQ83&lt;=P2_y_TRUE!$K$1),1,0)</f>
        <v>0</v>
      </c>
      <c r="KR83">
        <f>IF(AND(P2_y!KR83&gt;=P2_y_TRUE!$J$1,P2_y!KR83&lt;=P2_y_TRUE!$K$1),1,0)</f>
        <v>0</v>
      </c>
      <c r="KS83">
        <f>IF(AND(P2_y!KS83&gt;=P2_y_TRUE!$J$1,P2_y!KS83&lt;=P2_y_TRUE!$K$1),1,0)</f>
        <v>0</v>
      </c>
      <c r="KT83">
        <f>IF(AND(P2_y!KT83&gt;=P2_y_TRUE!$J$1,P2_y!KT83&lt;=P2_y_TRUE!$K$1),1,0)</f>
        <v>0</v>
      </c>
      <c r="KU83">
        <f>IF(AND(P2_y!KU83&gt;=P2_y_TRUE!$J$1,P2_y!KU83&lt;=P2_y_TRUE!$K$1),1,0)</f>
        <v>0</v>
      </c>
      <c r="KV83">
        <f>IF(AND(P2_y!KV83&gt;=P2_y_TRUE!$J$1,P2_y!KV83&lt;=P2_y_TRUE!$K$1),1,0)</f>
        <v>0</v>
      </c>
      <c r="KW83">
        <f>IF(AND(P2_y!KW83&gt;=P2_y_TRUE!$J$1,P2_y!KW83&lt;=P2_y_TRUE!$K$1),1,0)</f>
        <v>0</v>
      </c>
    </row>
    <row r="84" spans="1:309" x14ac:dyDescent="0.25">
      <c r="A84">
        <v>-73</v>
      </c>
      <c r="D84">
        <f>IF(AND(P2_y!D84&gt;=P2_y_TRUE!$J$1,P2_y!D84&lt;=P2_y_TRUE!$K$1),1,0)</f>
        <v>0</v>
      </c>
      <c r="E84">
        <f>IF(AND(P2_y!E84&gt;=P2_y_TRUE!$J$1,P2_y!E84&lt;=P2_y_TRUE!$K$1),1,0)</f>
        <v>0</v>
      </c>
      <c r="F84">
        <f>IF(AND(P2_y!F84&gt;=P2_y_TRUE!$J$1,P2_y!F84&lt;=P2_y_TRUE!$K$1),1,0)</f>
        <v>1</v>
      </c>
      <c r="G84">
        <f>IF(AND(P2_y!G84&gt;=P2_y_TRUE!$J$1,P2_y!G84&lt;=P2_y_TRUE!$K$1),1,0)</f>
        <v>0</v>
      </c>
      <c r="H84">
        <f>IF(AND(P2_y!H84&gt;=P2_y_TRUE!$J$1,P2_y!H84&lt;=P2_y_TRUE!$K$1),1,0)</f>
        <v>0</v>
      </c>
      <c r="I84">
        <f>IF(AND(P2_y!I84&gt;=P2_y_TRUE!$J$1,P2_y!I84&lt;=P2_y_TRUE!$K$1),1,0)</f>
        <v>0</v>
      </c>
      <c r="J84">
        <f>IF(AND(P2_y!J84&gt;=P2_y_TRUE!$J$1,P2_y!J84&lt;=P2_y_TRUE!$K$1),1,0)</f>
        <v>0</v>
      </c>
      <c r="K84">
        <f>IF(AND(P2_y!K84&gt;=P2_y_TRUE!$J$1,P2_y!K84&lt;=P2_y_TRUE!$K$1),1,0)</f>
        <v>0</v>
      </c>
      <c r="L84">
        <f>IF(AND(P2_y!L84&gt;=P2_y_TRUE!$J$1,P2_y!L84&lt;=P2_y_TRUE!$K$1),1,0)</f>
        <v>0</v>
      </c>
      <c r="M84">
        <f>IF(AND(P2_y!M84&gt;=P2_y_TRUE!$J$1,P2_y!M84&lt;=P2_y_TRUE!$K$1),1,0)</f>
        <v>0</v>
      </c>
      <c r="N84">
        <f>IF(AND(P2_y!N84&gt;=P2_y_TRUE!$J$1,P2_y!N84&lt;=P2_y_TRUE!$K$1),1,0)</f>
        <v>0</v>
      </c>
      <c r="O84">
        <f>IF(AND(P2_y!O84&gt;=P2_y_TRUE!$J$1,P2_y!O84&lt;=P2_y_TRUE!$K$1),1,0)</f>
        <v>0</v>
      </c>
      <c r="P84">
        <f>IF(AND(P2_y!P84&gt;=P2_y_TRUE!$J$1,P2_y!P84&lt;=P2_y_TRUE!$K$1),1,0)</f>
        <v>0</v>
      </c>
      <c r="Q84">
        <f>IF(AND(P2_y!Q84&gt;=P2_y_TRUE!$J$1,P2_y!Q84&lt;=P2_y_TRUE!$K$1),1,0)</f>
        <v>0</v>
      </c>
      <c r="R84">
        <f>IF(AND(P2_y!R84&gt;=P2_y_TRUE!$J$1,P2_y!R84&lt;=P2_y_TRUE!$K$1),1,0)</f>
        <v>0</v>
      </c>
      <c r="S84">
        <f>IF(AND(P2_y!S84&gt;=P2_y_TRUE!$J$1,P2_y!S84&lt;=P2_y_TRUE!$K$1),1,0)</f>
        <v>0</v>
      </c>
      <c r="T84">
        <f>IF(AND(P2_y!T84&gt;=P2_y_TRUE!$J$1,P2_y!T84&lt;=P2_y_TRUE!$K$1),1,0)</f>
        <v>0</v>
      </c>
      <c r="U84">
        <f>IF(AND(P2_y!U84&gt;=P2_y_TRUE!$J$1,P2_y!U84&lt;=P2_y_TRUE!$K$1),1,0)</f>
        <v>0</v>
      </c>
      <c r="V84">
        <f>IF(AND(P2_y!V84&gt;=P2_y_TRUE!$J$1,P2_y!V84&lt;=P2_y_TRUE!$K$1),1,0)</f>
        <v>0</v>
      </c>
      <c r="W84">
        <f>IF(AND(P2_y!W84&gt;=P2_y_TRUE!$J$1,P2_y!W84&lt;=P2_y_TRUE!$K$1),1,0)</f>
        <v>0</v>
      </c>
      <c r="X84">
        <f>IF(AND(P2_y!X84&gt;=P2_y_TRUE!$J$1,P2_y!X84&lt;=P2_y_TRUE!$K$1),1,0)</f>
        <v>0</v>
      </c>
      <c r="Y84">
        <f>IF(AND(P2_y!Y84&gt;=P2_y_TRUE!$J$1,P2_y!Y84&lt;=P2_y_TRUE!$K$1),1,0)</f>
        <v>0</v>
      </c>
      <c r="Z84">
        <f>IF(AND(P2_y!Z84&gt;=P2_y_TRUE!$J$1,P2_y!Z84&lt;=P2_y_TRUE!$K$1),1,0)</f>
        <v>0</v>
      </c>
      <c r="AA84">
        <f>IF(AND(P2_y!AA84&gt;=P2_y_TRUE!$J$1,P2_y!AA84&lt;=P2_y_TRUE!$K$1),1,0)</f>
        <v>0</v>
      </c>
      <c r="AB84">
        <f>IF(AND(P2_y!AB84&gt;=P2_y_TRUE!$J$1,P2_y!AB84&lt;=P2_y_TRUE!$K$1),1,0)</f>
        <v>0</v>
      </c>
      <c r="AC84">
        <f>IF(AND(P2_y!AC84&gt;=P2_y_TRUE!$J$1,P2_y!AC84&lt;=P2_y_TRUE!$K$1),1,0)</f>
        <v>0</v>
      </c>
      <c r="AD84">
        <f>IF(AND(P2_y!AD84&gt;=P2_y_TRUE!$J$1,P2_y!AD84&lt;=P2_y_TRUE!$K$1),1,0)</f>
        <v>0</v>
      </c>
      <c r="AE84">
        <f>IF(AND(P2_y!AE84&gt;=P2_y_TRUE!$J$1,P2_y!AE84&lt;=P2_y_TRUE!$K$1),1,0)</f>
        <v>0</v>
      </c>
      <c r="AF84">
        <f>IF(AND(P2_y!AF84&gt;=P2_y_TRUE!$J$1,P2_y!AF84&lt;=P2_y_TRUE!$K$1),1,0)</f>
        <v>0</v>
      </c>
      <c r="AG84">
        <f>IF(AND(P2_y!AG84&gt;=P2_y_TRUE!$J$1,P2_y!AG84&lt;=P2_y_TRUE!$K$1),1,0)</f>
        <v>0</v>
      </c>
      <c r="AH84">
        <f>IF(AND(P2_y!AH84&gt;=P2_y_TRUE!$J$1,P2_y!AH84&lt;=P2_y_TRUE!$K$1),1,0)</f>
        <v>0</v>
      </c>
      <c r="AI84">
        <f>IF(AND(P2_y!AI84&gt;=P2_y_TRUE!$J$1,P2_y!AI84&lt;=P2_y_TRUE!$K$1),1,0)</f>
        <v>0</v>
      </c>
      <c r="AJ84">
        <f>IF(AND(P2_y!AJ84&gt;=P2_y_TRUE!$J$1,P2_y!AJ84&lt;=P2_y_TRUE!$K$1),1,0)</f>
        <v>0</v>
      </c>
      <c r="AK84">
        <f>IF(AND(P2_y!AK84&gt;=P2_y_TRUE!$J$1,P2_y!AK84&lt;=P2_y_TRUE!$K$1),1,0)</f>
        <v>0</v>
      </c>
      <c r="AL84">
        <f>IF(AND(P2_y!AL84&gt;=P2_y_TRUE!$J$1,P2_y!AL84&lt;=P2_y_TRUE!$K$1),1,0)</f>
        <v>0</v>
      </c>
      <c r="AM84">
        <f>IF(AND(P2_y!AM84&gt;=P2_y_TRUE!$J$1,P2_y!AM84&lt;=P2_y_TRUE!$K$1),1,0)</f>
        <v>0</v>
      </c>
      <c r="AN84">
        <f>IF(AND(P2_y!AN84&gt;=P2_y_TRUE!$J$1,P2_y!AN84&lt;=P2_y_TRUE!$K$1),1,0)</f>
        <v>0</v>
      </c>
      <c r="AO84">
        <f>IF(AND(P2_y!AO84&gt;=P2_y_TRUE!$J$1,P2_y!AO84&lt;=P2_y_TRUE!$K$1),1,0)</f>
        <v>0</v>
      </c>
      <c r="AP84">
        <f>IF(AND(P2_y!AP84&gt;=P2_y_TRUE!$J$1,P2_y!AP84&lt;=P2_y_TRUE!$K$1),1,0)</f>
        <v>0</v>
      </c>
      <c r="AQ84">
        <f>IF(AND(P2_y!AQ84&gt;=P2_y_TRUE!$J$1,P2_y!AQ84&lt;=P2_y_TRUE!$K$1),1,0)</f>
        <v>0</v>
      </c>
      <c r="AR84">
        <f>IF(AND(P2_y!AR84&gt;=P2_y_TRUE!$J$1,P2_y!AR84&lt;=P2_y_TRUE!$K$1),1,0)</f>
        <v>0</v>
      </c>
      <c r="AS84">
        <f>IF(AND(P2_y!AS84&gt;=P2_y_TRUE!$J$1,P2_y!AS84&lt;=P2_y_TRUE!$K$1),1,0)</f>
        <v>0</v>
      </c>
      <c r="AT84">
        <f>IF(AND(P2_y!AT84&gt;=P2_y_TRUE!$J$1,P2_y!AT84&lt;=P2_y_TRUE!$K$1),1,0)</f>
        <v>0</v>
      </c>
      <c r="AU84">
        <f>IF(AND(P2_y!AU84&gt;=P2_y_TRUE!$J$1,P2_y!AU84&lt;=P2_y_TRUE!$K$1),1,0)</f>
        <v>0</v>
      </c>
      <c r="AV84">
        <f>IF(AND(P2_y!AV84&gt;=P2_y_TRUE!$J$1,P2_y!AV84&lt;=P2_y_TRUE!$K$1),1,0)</f>
        <v>0</v>
      </c>
      <c r="AW84">
        <f>IF(AND(P2_y!AW84&gt;=P2_y_TRUE!$J$1,P2_y!AW84&lt;=P2_y_TRUE!$K$1),1,0)</f>
        <v>0</v>
      </c>
      <c r="AX84">
        <f>IF(AND(P2_y!AX84&gt;=P2_y_TRUE!$J$1,P2_y!AX84&lt;=P2_y_TRUE!$K$1),1,0)</f>
        <v>0</v>
      </c>
      <c r="AY84">
        <f>IF(AND(P2_y!AY84&gt;=P2_y_TRUE!$J$1,P2_y!AY84&lt;=P2_y_TRUE!$K$1),1,0)</f>
        <v>0</v>
      </c>
      <c r="AZ84">
        <f>IF(AND(P2_y!AZ84&gt;=P2_y_TRUE!$J$1,P2_y!AZ84&lt;=P2_y_TRUE!$K$1),1,0)</f>
        <v>0</v>
      </c>
      <c r="BA84">
        <f>IF(AND(P2_y!BA84&gt;=P2_y_TRUE!$J$1,P2_y!BA84&lt;=P2_y_TRUE!$K$1),1,0)</f>
        <v>0</v>
      </c>
      <c r="BB84">
        <f>IF(AND(P2_y!BB84&gt;=P2_y_TRUE!$J$1,P2_y!BB84&lt;=P2_y_TRUE!$K$1),1,0)</f>
        <v>0</v>
      </c>
      <c r="BC84">
        <f>IF(AND(P2_y!BC84&gt;=P2_y_TRUE!$J$1,P2_y!BC84&lt;=P2_y_TRUE!$K$1),1,0)</f>
        <v>0</v>
      </c>
      <c r="BD84">
        <f>IF(AND(P2_y!BD84&gt;=P2_y_TRUE!$J$1,P2_y!BD84&lt;=P2_y_TRUE!$K$1),1,0)</f>
        <v>0</v>
      </c>
      <c r="BE84">
        <f>IF(AND(P2_y!BE84&gt;=P2_y_TRUE!$J$1,P2_y!BE84&lt;=P2_y_TRUE!$K$1),1,0)</f>
        <v>0</v>
      </c>
      <c r="BF84">
        <f>IF(AND(P2_y!BF84&gt;=P2_y_TRUE!$J$1,P2_y!BF84&lt;=P2_y_TRUE!$K$1),1,0)</f>
        <v>0</v>
      </c>
      <c r="BG84">
        <f>IF(AND(P2_y!BG84&gt;=P2_y_TRUE!$J$1,P2_y!BG84&lt;=P2_y_TRUE!$K$1),1,0)</f>
        <v>0</v>
      </c>
      <c r="BH84">
        <f>IF(AND(P2_y!BH84&gt;=P2_y_TRUE!$J$1,P2_y!BH84&lt;=P2_y_TRUE!$K$1),1,0)</f>
        <v>0</v>
      </c>
      <c r="BI84">
        <f>IF(AND(P2_y!BI84&gt;=P2_y_TRUE!$J$1,P2_y!BI84&lt;=P2_y_TRUE!$K$1),1,0)</f>
        <v>0</v>
      </c>
      <c r="BJ84">
        <f>IF(AND(P2_y!BJ84&gt;=P2_y_TRUE!$J$1,P2_y!BJ84&lt;=P2_y_TRUE!$K$1),1,0)</f>
        <v>0</v>
      </c>
      <c r="BK84">
        <f>IF(AND(P2_y!BK84&gt;=P2_y_TRUE!$J$1,P2_y!BK84&lt;=P2_y_TRUE!$K$1),1,0)</f>
        <v>0</v>
      </c>
      <c r="BL84">
        <f>IF(AND(P2_y!BL84&gt;=P2_y_TRUE!$J$1,P2_y!BL84&lt;=P2_y_TRUE!$K$1),1,0)</f>
        <v>0</v>
      </c>
      <c r="BM84">
        <f>IF(AND(P2_y!BM84&gt;=P2_y_TRUE!$J$1,P2_y!BM84&lt;=P2_y_TRUE!$K$1),1,0)</f>
        <v>0</v>
      </c>
      <c r="BN84">
        <f>IF(AND(P2_y!BN84&gt;=P2_y_TRUE!$J$1,P2_y!BN84&lt;=P2_y_TRUE!$K$1),1,0)</f>
        <v>0</v>
      </c>
      <c r="BO84">
        <f>IF(AND(P2_y!BO84&gt;=P2_y_TRUE!$J$1,P2_y!BO84&lt;=P2_y_TRUE!$K$1),1,0)</f>
        <v>0</v>
      </c>
      <c r="BP84">
        <f>IF(AND(P2_y!BP84&gt;=P2_y_TRUE!$J$1,P2_y!BP84&lt;=P2_y_TRUE!$K$1),1,0)</f>
        <v>0</v>
      </c>
      <c r="BQ84">
        <f>IF(AND(P2_y!BQ84&gt;=P2_y_TRUE!$J$1,P2_y!BQ84&lt;=P2_y_TRUE!$K$1),1,0)</f>
        <v>0</v>
      </c>
      <c r="BR84">
        <f>IF(AND(P2_y!BR84&gt;=P2_y_TRUE!$J$1,P2_y!BR84&lt;=P2_y_TRUE!$K$1),1,0)</f>
        <v>0</v>
      </c>
      <c r="BS84">
        <f>IF(AND(P2_y!BS84&gt;=P2_y_TRUE!$J$1,P2_y!BS84&lt;=P2_y_TRUE!$K$1),1,0)</f>
        <v>0</v>
      </c>
      <c r="BT84">
        <f>IF(AND(P2_y!BT84&gt;=P2_y_TRUE!$J$1,P2_y!BT84&lt;=P2_y_TRUE!$K$1),1,0)</f>
        <v>0</v>
      </c>
      <c r="BU84">
        <f>IF(AND(P2_y!BU84&gt;=P2_y_TRUE!$J$1,P2_y!BU84&lt;=P2_y_TRUE!$K$1),1,0)</f>
        <v>0</v>
      </c>
      <c r="BV84">
        <f>IF(AND(P2_y!BV84&gt;=P2_y_TRUE!$J$1,P2_y!BV84&lt;=P2_y_TRUE!$K$1),1,0)</f>
        <v>0</v>
      </c>
      <c r="BW84">
        <f>IF(AND(P2_y!BW84&gt;=P2_y_TRUE!$J$1,P2_y!BW84&lt;=P2_y_TRUE!$K$1),1,0)</f>
        <v>0</v>
      </c>
      <c r="BX84">
        <f>IF(AND(P2_y!BX84&gt;=P2_y_TRUE!$J$1,P2_y!BX84&lt;=P2_y_TRUE!$K$1),1,0)</f>
        <v>0</v>
      </c>
      <c r="BY84">
        <f>IF(AND(P2_y!BY84&gt;=P2_y_TRUE!$J$1,P2_y!BY84&lt;=P2_y_TRUE!$K$1),1,0)</f>
        <v>0</v>
      </c>
      <c r="BZ84">
        <f>IF(AND(P2_y!BZ84&gt;=P2_y_TRUE!$J$1,P2_y!BZ84&lt;=P2_y_TRUE!$K$1),1,0)</f>
        <v>0</v>
      </c>
      <c r="CA84">
        <f>IF(AND(P2_y!CA84&gt;=P2_y_TRUE!$J$1,P2_y!CA84&lt;=P2_y_TRUE!$K$1),1,0)</f>
        <v>0</v>
      </c>
      <c r="CB84">
        <f>IF(AND(P2_y!CB84&gt;=P2_y_TRUE!$J$1,P2_y!CB84&lt;=P2_y_TRUE!$K$1),1,0)</f>
        <v>0</v>
      </c>
      <c r="CC84">
        <f>IF(AND(P2_y!CC84&gt;=P2_y_TRUE!$J$1,P2_y!CC84&lt;=P2_y_TRUE!$K$1),1,0)</f>
        <v>0</v>
      </c>
      <c r="CD84">
        <f>IF(AND(P2_y!CD84&gt;=P2_y_TRUE!$J$1,P2_y!CD84&lt;=P2_y_TRUE!$K$1),1,0)</f>
        <v>0</v>
      </c>
      <c r="CE84">
        <f>IF(AND(P2_y!CE84&gt;=P2_y_TRUE!$J$1,P2_y!CE84&lt;=P2_y_TRUE!$K$1),1,0)</f>
        <v>0</v>
      </c>
      <c r="CF84">
        <f>IF(AND(P2_y!CF84&gt;=P2_y_TRUE!$J$1,P2_y!CF84&lt;=P2_y_TRUE!$K$1),1,0)</f>
        <v>0</v>
      </c>
      <c r="CG84">
        <f>IF(AND(P2_y!CG84&gt;=P2_y_TRUE!$J$1,P2_y!CG84&lt;=P2_y_TRUE!$K$1),1,0)</f>
        <v>0</v>
      </c>
      <c r="CH84">
        <f>IF(AND(P2_y!CH84&gt;=P2_y_TRUE!$J$1,P2_y!CH84&lt;=P2_y_TRUE!$K$1),1,0)</f>
        <v>0</v>
      </c>
      <c r="CI84">
        <f>IF(AND(P2_y!CI84&gt;=P2_y_TRUE!$J$1,P2_y!CI84&lt;=P2_y_TRUE!$K$1),1,0)</f>
        <v>0</v>
      </c>
      <c r="CJ84">
        <f>IF(AND(P2_y!CJ84&gt;=P2_y_TRUE!$J$1,P2_y!CJ84&lt;=P2_y_TRUE!$K$1),1,0)</f>
        <v>0</v>
      </c>
      <c r="CK84">
        <f>IF(AND(P2_y!CK84&gt;=P2_y_TRUE!$J$1,P2_y!CK84&lt;=P2_y_TRUE!$K$1),1,0)</f>
        <v>0</v>
      </c>
      <c r="CL84">
        <f>IF(AND(P2_y!CL84&gt;=P2_y_TRUE!$J$1,P2_y!CL84&lt;=P2_y_TRUE!$K$1),1,0)</f>
        <v>0</v>
      </c>
      <c r="CM84">
        <f>IF(AND(P2_y!CM84&gt;=P2_y_TRUE!$J$1,P2_y!CM84&lt;=P2_y_TRUE!$K$1),1,0)</f>
        <v>0</v>
      </c>
      <c r="CN84">
        <f>IF(AND(P2_y!CN84&gt;=P2_y_TRUE!$J$1,P2_y!CN84&lt;=P2_y_TRUE!$K$1),1,0)</f>
        <v>0</v>
      </c>
      <c r="CO84">
        <f>IF(AND(P2_y!CO84&gt;=P2_y_TRUE!$J$1,P2_y!CO84&lt;=P2_y_TRUE!$K$1),1,0)</f>
        <v>0</v>
      </c>
      <c r="CP84">
        <f>IF(AND(P2_y!CP84&gt;=P2_y_TRUE!$J$1,P2_y!CP84&lt;=P2_y_TRUE!$K$1),1,0)</f>
        <v>0</v>
      </c>
      <c r="CQ84">
        <f>IF(AND(P2_y!CQ84&gt;=P2_y_TRUE!$J$1,P2_y!CQ84&lt;=P2_y_TRUE!$K$1),1,0)</f>
        <v>0</v>
      </c>
      <c r="CR84">
        <f>IF(AND(P2_y!CR84&gt;=P2_y_TRUE!$J$1,P2_y!CR84&lt;=P2_y_TRUE!$K$1),1,0)</f>
        <v>0</v>
      </c>
      <c r="CS84">
        <f>IF(AND(P2_y!CS84&gt;=P2_y_TRUE!$J$1,P2_y!CS84&lt;=P2_y_TRUE!$K$1),1,0)</f>
        <v>0</v>
      </c>
      <c r="CT84">
        <f>IF(AND(P2_y!CT84&gt;=P2_y_TRUE!$J$1,P2_y!CT84&lt;=P2_y_TRUE!$K$1),1,0)</f>
        <v>0</v>
      </c>
      <c r="CU84">
        <f>IF(AND(P2_y!CU84&gt;=P2_y_TRUE!$J$1,P2_y!CU84&lt;=P2_y_TRUE!$K$1),1,0)</f>
        <v>0</v>
      </c>
      <c r="CV84">
        <f>IF(AND(P2_y!CV84&gt;=P2_y_TRUE!$J$1,P2_y!CV84&lt;=P2_y_TRUE!$K$1),1,0)</f>
        <v>0</v>
      </c>
      <c r="CW84">
        <f>IF(AND(P2_y!CW84&gt;=P2_y_TRUE!$J$1,P2_y!CW84&lt;=P2_y_TRUE!$K$1),1,0)</f>
        <v>0</v>
      </c>
      <c r="CX84">
        <f>IF(AND(P2_y!CX84&gt;=P2_y_TRUE!$J$1,P2_y!CX84&lt;=P2_y_TRUE!$K$1),1,0)</f>
        <v>0</v>
      </c>
      <c r="CY84">
        <f>IF(AND(P2_y!CY84&gt;=P2_y_TRUE!$J$1,P2_y!CY84&lt;=P2_y_TRUE!$K$1),1,0)</f>
        <v>0</v>
      </c>
      <c r="CZ84">
        <f>IF(AND(P2_y!CZ84&gt;=P2_y_TRUE!$J$1,P2_y!CZ84&lt;=P2_y_TRUE!$K$1),1,0)</f>
        <v>0</v>
      </c>
      <c r="DA84">
        <f>IF(AND(P2_y!DA84&gt;=P2_y_TRUE!$J$1,P2_y!DA84&lt;=P2_y_TRUE!$K$1),1,0)</f>
        <v>0</v>
      </c>
      <c r="DB84">
        <f>IF(AND(P2_y!DB84&gt;=P2_y_TRUE!$J$1,P2_y!DB84&lt;=P2_y_TRUE!$K$1),1,0)</f>
        <v>0</v>
      </c>
      <c r="DC84">
        <f>IF(AND(P2_y!DC84&gt;=P2_y_TRUE!$J$1,P2_y!DC84&lt;=P2_y_TRUE!$K$1),1,0)</f>
        <v>0</v>
      </c>
      <c r="DD84">
        <f>IF(AND(P2_y!DD84&gt;=P2_y_TRUE!$J$1,P2_y!DD84&lt;=P2_y_TRUE!$K$1),1,0)</f>
        <v>0</v>
      </c>
      <c r="DE84">
        <f>IF(AND(P2_y!DE84&gt;=P2_y_TRUE!$J$1,P2_y!DE84&lt;=P2_y_TRUE!$K$1),1,0)</f>
        <v>0</v>
      </c>
      <c r="DF84">
        <f>IF(AND(P2_y!DF84&gt;=P2_y_TRUE!$J$1,P2_y!DF84&lt;=P2_y_TRUE!$K$1),1,0)</f>
        <v>0</v>
      </c>
      <c r="DG84">
        <f>IF(AND(P2_y!DG84&gt;=P2_y_TRUE!$J$1,P2_y!DG84&lt;=P2_y_TRUE!$K$1),1,0)</f>
        <v>0</v>
      </c>
      <c r="DH84">
        <f>IF(AND(P2_y!DH84&gt;=P2_y_TRUE!$J$1,P2_y!DH84&lt;=P2_y_TRUE!$K$1),1,0)</f>
        <v>0</v>
      </c>
      <c r="DI84">
        <f>IF(AND(P2_y!DI84&gt;=P2_y_TRUE!$J$1,P2_y!DI84&lt;=P2_y_TRUE!$K$1),1,0)</f>
        <v>0</v>
      </c>
      <c r="DJ84">
        <f>IF(AND(P2_y!DJ84&gt;=P2_y_TRUE!$J$1,P2_y!DJ84&lt;=P2_y_TRUE!$K$1),1,0)</f>
        <v>0</v>
      </c>
      <c r="DK84">
        <f>IF(AND(P2_y!DK84&gt;=P2_y_TRUE!$J$1,P2_y!DK84&lt;=P2_y_TRUE!$K$1),1,0)</f>
        <v>0</v>
      </c>
      <c r="DL84">
        <f>IF(AND(P2_y!DL84&gt;=P2_y_TRUE!$J$1,P2_y!DL84&lt;=P2_y_TRUE!$K$1),1,0)</f>
        <v>0</v>
      </c>
      <c r="DM84">
        <f>IF(AND(P2_y!DM84&gt;=P2_y_TRUE!$J$1,P2_y!DM84&lt;=P2_y_TRUE!$K$1),1,0)</f>
        <v>0</v>
      </c>
      <c r="DN84">
        <f>IF(AND(P2_y!DN84&gt;=P2_y_TRUE!$J$1,P2_y!DN84&lt;=P2_y_TRUE!$K$1),1,0)</f>
        <v>0</v>
      </c>
      <c r="DO84">
        <f>IF(AND(P2_y!DO84&gt;=P2_y_TRUE!$J$1,P2_y!DO84&lt;=P2_y_TRUE!$K$1),1,0)</f>
        <v>0</v>
      </c>
      <c r="DP84">
        <f>IF(AND(P2_y!DP84&gt;=P2_y_TRUE!$J$1,P2_y!DP84&lt;=P2_y_TRUE!$K$1),1,0)</f>
        <v>0</v>
      </c>
      <c r="DQ84">
        <f>IF(AND(P2_y!DQ84&gt;=P2_y_TRUE!$J$1,P2_y!DQ84&lt;=P2_y_TRUE!$K$1),1,0)</f>
        <v>0</v>
      </c>
      <c r="DR84">
        <f>IF(AND(P2_y!DR84&gt;=P2_y_TRUE!$J$1,P2_y!DR84&lt;=P2_y_TRUE!$K$1),1,0)</f>
        <v>0</v>
      </c>
      <c r="DS84">
        <f>IF(AND(P2_y!DS84&gt;=P2_y_TRUE!$J$1,P2_y!DS84&lt;=P2_y_TRUE!$K$1),1,0)</f>
        <v>0</v>
      </c>
      <c r="DT84">
        <f>IF(AND(P2_y!DT84&gt;=P2_y_TRUE!$J$1,P2_y!DT84&lt;=P2_y_TRUE!$K$1),1,0)</f>
        <v>0</v>
      </c>
      <c r="DU84">
        <f>IF(AND(P2_y!DU84&gt;=P2_y_TRUE!$J$1,P2_y!DU84&lt;=P2_y_TRUE!$K$1),1,0)</f>
        <v>0</v>
      </c>
      <c r="DV84">
        <f>IF(AND(P2_y!DV84&gt;=P2_y_TRUE!$J$1,P2_y!DV84&lt;=P2_y_TRUE!$K$1),1,0)</f>
        <v>0</v>
      </c>
      <c r="DW84">
        <f>IF(AND(P2_y!DW84&gt;=P2_y_TRUE!$J$1,P2_y!DW84&lt;=P2_y_TRUE!$K$1),1,0)</f>
        <v>0</v>
      </c>
      <c r="DX84">
        <f>IF(AND(P2_y!DX84&gt;=P2_y_TRUE!$J$1,P2_y!DX84&lt;=P2_y_TRUE!$K$1),1,0)</f>
        <v>0</v>
      </c>
      <c r="DY84">
        <f>IF(AND(P2_y!DY84&gt;=P2_y_TRUE!$J$1,P2_y!DY84&lt;=P2_y_TRUE!$K$1),1,0)</f>
        <v>0</v>
      </c>
      <c r="DZ84">
        <f>IF(AND(P2_y!DZ84&gt;=P2_y_TRUE!$J$1,P2_y!DZ84&lt;=P2_y_TRUE!$K$1),1,0)</f>
        <v>0</v>
      </c>
      <c r="EA84">
        <f>IF(AND(P2_y!EA84&gt;=P2_y_TRUE!$J$1,P2_y!EA84&lt;=P2_y_TRUE!$K$1),1,0)</f>
        <v>0</v>
      </c>
      <c r="EB84">
        <f>IF(AND(P2_y!EB84&gt;=P2_y_TRUE!$J$1,P2_y!EB84&lt;=P2_y_TRUE!$K$1),1,0)</f>
        <v>0</v>
      </c>
      <c r="EC84">
        <f>IF(AND(P2_y!EC84&gt;=P2_y_TRUE!$J$1,P2_y!EC84&lt;=P2_y_TRUE!$K$1),1,0)</f>
        <v>0</v>
      </c>
      <c r="ED84">
        <f>IF(AND(P2_y!ED84&gt;=P2_y_TRUE!$J$1,P2_y!ED84&lt;=P2_y_TRUE!$K$1),1,0)</f>
        <v>0</v>
      </c>
      <c r="EE84">
        <f>IF(AND(P2_y!EE84&gt;=P2_y_TRUE!$J$1,P2_y!EE84&lt;=P2_y_TRUE!$K$1),1,0)</f>
        <v>0</v>
      </c>
      <c r="EF84">
        <f>IF(AND(P2_y!EF84&gt;=P2_y_TRUE!$J$1,P2_y!EF84&lt;=P2_y_TRUE!$K$1),1,0)</f>
        <v>0</v>
      </c>
      <c r="EG84">
        <f>IF(AND(P2_y!EG84&gt;=P2_y_TRUE!$J$1,P2_y!EG84&lt;=P2_y_TRUE!$K$1),1,0)</f>
        <v>0</v>
      </c>
      <c r="EH84">
        <f>IF(AND(P2_y!EH84&gt;=P2_y_TRUE!$J$1,P2_y!EH84&lt;=P2_y_TRUE!$K$1),1,0)</f>
        <v>0</v>
      </c>
      <c r="EI84">
        <f>IF(AND(P2_y!EI84&gt;=P2_y_TRUE!$J$1,P2_y!EI84&lt;=P2_y_TRUE!$K$1),1,0)</f>
        <v>0</v>
      </c>
      <c r="EJ84">
        <f>IF(AND(P2_y!EJ84&gt;=P2_y_TRUE!$J$1,P2_y!EJ84&lt;=P2_y_TRUE!$K$1),1,0)</f>
        <v>0</v>
      </c>
      <c r="EK84">
        <f>IF(AND(P2_y!EK84&gt;=P2_y_TRUE!$J$1,P2_y!EK84&lt;=P2_y_TRUE!$K$1),1,0)</f>
        <v>0</v>
      </c>
      <c r="EL84">
        <f>IF(AND(P2_y!EL84&gt;=P2_y_TRUE!$J$1,P2_y!EL84&lt;=P2_y_TRUE!$K$1),1,0)</f>
        <v>0</v>
      </c>
      <c r="EM84">
        <f>IF(AND(P2_y!EM84&gt;=P2_y_TRUE!$J$1,P2_y!EM84&lt;=P2_y_TRUE!$K$1),1,0)</f>
        <v>0</v>
      </c>
      <c r="EN84">
        <f>IF(AND(P2_y!EN84&gt;=P2_y_TRUE!$J$1,P2_y!EN84&lt;=P2_y_TRUE!$K$1),1,0)</f>
        <v>0</v>
      </c>
      <c r="EO84">
        <f>IF(AND(P2_y!EO84&gt;=P2_y_TRUE!$J$1,P2_y!EO84&lt;=P2_y_TRUE!$K$1),1,0)</f>
        <v>0</v>
      </c>
      <c r="EP84">
        <f>IF(AND(P2_y!EP84&gt;=P2_y_TRUE!$J$1,P2_y!EP84&lt;=P2_y_TRUE!$K$1),1,0)</f>
        <v>0</v>
      </c>
      <c r="EQ84">
        <f>IF(AND(P2_y!EQ84&gt;=P2_y_TRUE!$J$1,P2_y!EQ84&lt;=P2_y_TRUE!$K$1),1,0)</f>
        <v>0</v>
      </c>
      <c r="ER84">
        <f>IF(AND(P2_y!ER84&gt;=P2_y_TRUE!$J$1,P2_y!ER84&lt;=P2_y_TRUE!$K$1),1,0)</f>
        <v>0</v>
      </c>
      <c r="ES84">
        <f>IF(AND(P2_y!ES84&gt;=P2_y_TRUE!$J$1,P2_y!ES84&lt;=P2_y_TRUE!$K$1),1,0)</f>
        <v>0</v>
      </c>
      <c r="ET84">
        <f>IF(AND(P2_y!ET84&gt;=P2_y_TRUE!$J$1,P2_y!ET84&lt;=P2_y_TRUE!$K$1),1,0)</f>
        <v>0</v>
      </c>
      <c r="EU84">
        <f>IF(AND(P2_y!EU84&gt;=P2_y_TRUE!$J$1,P2_y!EU84&lt;=P2_y_TRUE!$K$1),1,0)</f>
        <v>0</v>
      </c>
      <c r="EV84">
        <f>IF(AND(P2_y!EV84&gt;=P2_y_TRUE!$J$1,P2_y!EV84&lt;=P2_y_TRUE!$K$1),1,0)</f>
        <v>0</v>
      </c>
      <c r="EW84">
        <f>IF(AND(P2_y!EW84&gt;=P2_y_TRUE!$J$1,P2_y!EW84&lt;=P2_y_TRUE!$K$1),1,0)</f>
        <v>0</v>
      </c>
      <c r="EX84">
        <f>IF(AND(P2_y!EX84&gt;=P2_y_TRUE!$J$1,P2_y!EX84&lt;=P2_y_TRUE!$K$1),1,0)</f>
        <v>0</v>
      </c>
      <c r="EY84">
        <f>IF(AND(P2_y!EY84&gt;=P2_y_TRUE!$J$1,P2_y!EY84&lt;=P2_y_TRUE!$K$1),1,0)</f>
        <v>0</v>
      </c>
      <c r="EZ84">
        <f>IF(AND(P2_y!EZ84&gt;=P2_y_TRUE!$J$1,P2_y!EZ84&lt;=P2_y_TRUE!$K$1),1,0)</f>
        <v>0</v>
      </c>
      <c r="FA84">
        <f>IF(AND(P2_y!FA84&gt;=P2_y_TRUE!$J$1,P2_y!FA84&lt;=P2_y_TRUE!$K$1),1,0)</f>
        <v>0</v>
      </c>
      <c r="FB84">
        <f>IF(AND(P2_y!FB84&gt;=P2_y_TRUE!$J$1,P2_y!FB84&lt;=P2_y_TRUE!$K$1),1,0)</f>
        <v>0</v>
      </c>
      <c r="FC84">
        <f>IF(AND(P2_y!FC84&gt;=P2_y_TRUE!$J$1,P2_y!FC84&lt;=P2_y_TRUE!$K$1),1,0)</f>
        <v>0</v>
      </c>
      <c r="FD84">
        <f>IF(AND(P2_y!FD84&gt;=P2_y_TRUE!$J$1,P2_y!FD84&lt;=P2_y_TRUE!$K$1),1,0)</f>
        <v>0</v>
      </c>
      <c r="FE84">
        <f>IF(AND(P2_y!FE84&gt;=P2_y_TRUE!$J$1,P2_y!FE84&lt;=P2_y_TRUE!$K$1),1,0)</f>
        <v>0</v>
      </c>
      <c r="FF84">
        <f>IF(AND(P2_y!FF84&gt;=P2_y_TRUE!$J$1,P2_y!FF84&lt;=P2_y_TRUE!$K$1),1,0)</f>
        <v>0</v>
      </c>
      <c r="FG84">
        <f>IF(AND(P2_y!FG84&gt;=P2_y_TRUE!$J$1,P2_y!FG84&lt;=P2_y_TRUE!$K$1),1,0)</f>
        <v>0</v>
      </c>
      <c r="FH84">
        <f>IF(AND(P2_y!FH84&gt;=P2_y_TRUE!$J$1,P2_y!FH84&lt;=P2_y_TRUE!$K$1),1,0)</f>
        <v>0</v>
      </c>
      <c r="FI84">
        <f>IF(AND(P2_y!FI84&gt;=P2_y_TRUE!$J$1,P2_y!FI84&lt;=P2_y_TRUE!$K$1),1,0)</f>
        <v>0</v>
      </c>
      <c r="FJ84">
        <f>IF(AND(P2_y!FJ84&gt;=P2_y_TRUE!$J$1,P2_y!FJ84&lt;=P2_y_TRUE!$K$1),1,0)</f>
        <v>0</v>
      </c>
      <c r="FK84">
        <f>IF(AND(P2_y!FK84&gt;=P2_y_TRUE!$J$1,P2_y!FK84&lt;=P2_y_TRUE!$K$1),1,0)</f>
        <v>0</v>
      </c>
      <c r="FL84">
        <f>IF(AND(P2_y!FL84&gt;=P2_y_TRUE!$J$1,P2_y!FL84&lt;=P2_y_TRUE!$K$1),1,0)</f>
        <v>0</v>
      </c>
      <c r="FM84">
        <f>IF(AND(P2_y!FM84&gt;=P2_y_TRUE!$J$1,P2_y!FM84&lt;=P2_y_TRUE!$K$1),1,0)</f>
        <v>0</v>
      </c>
      <c r="FN84">
        <f>IF(AND(P2_y!FN84&gt;=P2_y_TRUE!$J$1,P2_y!FN84&lt;=P2_y_TRUE!$K$1),1,0)</f>
        <v>0</v>
      </c>
      <c r="FO84">
        <f>IF(AND(P2_y!FO84&gt;=P2_y_TRUE!$J$1,P2_y!FO84&lt;=P2_y_TRUE!$K$1),1,0)</f>
        <v>0</v>
      </c>
      <c r="FP84">
        <f>IF(AND(P2_y!FP84&gt;=P2_y_TRUE!$J$1,P2_y!FP84&lt;=P2_y_TRUE!$K$1),1,0)</f>
        <v>0</v>
      </c>
      <c r="FQ84">
        <f>IF(AND(P2_y!FQ84&gt;=P2_y_TRUE!$J$1,P2_y!FQ84&lt;=P2_y_TRUE!$K$1),1,0)</f>
        <v>0</v>
      </c>
      <c r="FR84">
        <f>IF(AND(P2_y!FR84&gt;=P2_y_TRUE!$J$1,P2_y!FR84&lt;=P2_y_TRUE!$K$1),1,0)</f>
        <v>0</v>
      </c>
      <c r="FS84">
        <f>IF(AND(P2_y!FS84&gt;=P2_y_TRUE!$J$1,P2_y!FS84&lt;=P2_y_TRUE!$K$1),1,0)</f>
        <v>0</v>
      </c>
      <c r="FT84">
        <f>IF(AND(P2_y!FT84&gt;=P2_y_TRUE!$J$1,P2_y!FT84&lt;=P2_y_TRUE!$K$1),1,0)</f>
        <v>0</v>
      </c>
      <c r="FU84">
        <f>IF(AND(P2_y!FU84&gt;=P2_y_TRUE!$J$1,P2_y!FU84&lt;=P2_y_TRUE!$K$1),1,0)</f>
        <v>0</v>
      </c>
      <c r="FV84">
        <f>IF(AND(P2_y!FV84&gt;=P2_y_TRUE!$J$1,P2_y!FV84&lt;=P2_y_TRUE!$K$1),1,0)</f>
        <v>0</v>
      </c>
      <c r="FW84">
        <f>IF(AND(P2_y!FW84&gt;=P2_y_TRUE!$J$1,P2_y!FW84&lt;=P2_y_TRUE!$K$1),1,0)</f>
        <v>0</v>
      </c>
      <c r="FX84">
        <f>IF(AND(P2_y!FX84&gt;=P2_y_TRUE!$J$1,P2_y!FX84&lt;=P2_y_TRUE!$K$1),1,0)</f>
        <v>0</v>
      </c>
      <c r="FY84">
        <f>IF(AND(P2_y!FY84&gt;=P2_y_TRUE!$J$1,P2_y!FY84&lt;=P2_y_TRUE!$K$1),1,0)</f>
        <v>0</v>
      </c>
      <c r="FZ84">
        <f>IF(AND(P2_y!FZ84&gt;=P2_y_TRUE!$J$1,P2_y!FZ84&lt;=P2_y_TRUE!$K$1),1,0)</f>
        <v>0</v>
      </c>
      <c r="GA84">
        <f>IF(AND(P2_y!GA84&gt;=P2_y_TRUE!$J$1,P2_y!GA84&lt;=P2_y_TRUE!$K$1),1,0)</f>
        <v>0</v>
      </c>
      <c r="GB84">
        <f>IF(AND(P2_y!GB84&gt;=P2_y_TRUE!$J$1,P2_y!GB84&lt;=P2_y_TRUE!$K$1),1,0)</f>
        <v>0</v>
      </c>
      <c r="GC84">
        <f>IF(AND(P2_y!GC84&gt;=P2_y_TRUE!$J$1,P2_y!GC84&lt;=P2_y_TRUE!$K$1),1,0)</f>
        <v>0</v>
      </c>
      <c r="GD84">
        <f>IF(AND(P2_y!GD84&gt;=P2_y_TRUE!$J$1,P2_y!GD84&lt;=P2_y_TRUE!$K$1),1,0)</f>
        <v>0</v>
      </c>
      <c r="GE84">
        <f>IF(AND(P2_y!GE84&gt;=P2_y_TRUE!$J$1,P2_y!GE84&lt;=P2_y_TRUE!$K$1),1,0)</f>
        <v>0</v>
      </c>
      <c r="GF84">
        <f>IF(AND(P2_y!GF84&gt;=P2_y_TRUE!$J$1,P2_y!GF84&lt;=P2_y_TRUE!$K$1),1,0)</f>
        <v>0</v>
      </c>
      <c r="GG84">
        <f>IF(AND(P2_y!GG84&gt;=P2_y_TRUE!$J$1,P2_y!GG84&lt;=P2_y_TRUE!$K$1),1,0)</f>
        <v>0</v>
      </c>
      <c r="GH84">
        <f>IF(AND(P2_y!GH84&gt;=P2_y_TRUE!$J$1,P2_y!GH84&lt;=P2_y_TRUE!$K$1),1,0)</f>
        <v>0</v>
      </c>
      <c r="GI84">
        <f>IF(AND(P2_y!GI84&gt;=P2_y_TRUE!$J$1,P2_y!GI84&lt;=P2_y_TRUE!$K$1),1,0)</f>
        <v>0</v>
      </c>
      <c r="GJ84">
        <f>IF(AND(P2_y!GJ84&gt;=P2_y_TRUE!$J$1,P2_y!GJ84&lt;=P2_y_TRUE!$K$1),1,0)</f>
        <v>0</v>
      </c>
      <c r="GK84">
        <f>IF(AND(P2_y!GK84&gt;=P2_y_TRUE!$J$1,P2_y!GK84&lt;=P2_y_TRUE!$K$1),1,0)</f>
        <v>0</v>
      </c>
      <c r="GL84">
        <f>IF(AND(P2_y!GL84&gt;=P2_y_TRUE!$J$1,P2_y!GL84&lt;=P2_y_TRUE!$K$1),1,0)</f>
        <v>0</v>
      </c>
      <c r="GM84">
        <f>IF(AND(P2_y!GM84&gt;=P2_y_TRUE!$J$1,P2_y!GM84&lt;=P2_y_TRUE!$K$1),1,0)</f>
        <v>0</v>
      </c>
      <c r="GN84">
        <f>IF(AND(P2_y!GN84&gt;=P2_y_TRUE!$J$1,P2_y!GN84&lt;=P2_y_TRUE!$K$1),1,0)</f>
        <v>0</v>
      </c>
      <c r="GO84">
        <f>IF(AND(P2_y!GO84&gt;=P2_y_TRUE!$J$1,P2_y!GO84&lt;=P2_y_TRUE!$K$1),1,0)</f>
        <v>0</v>
      </c>
      <c r="GP84">
        <f>IF(AND(P2_y!GP84&gt;=P2_y_TRUE!$J$1,P2_y!GP84&lt;=P2_y_TRUE!$K$1),1,0)</f>
        <v>0</v>
      </c>
      <c r="GQ84">
        <f>IF(AND(P2_y!GQ84&gt;=P2_y_TRUE!$J$1,P2_y!GQ84&lt;=P2_y_TRUE!$K$1),1,0)</f>
        <v>0</v>
      </c>
      <c r="GR84">
        <f>IF(AND(P2_y!GR84&gt;=P2_y_TRUE!$J$1,P2_y!GR84&lt;=P2_y_TRUE!$K$1),1,0)</f>
        <v>0</v>
      </c>
      <c r="GS84">
        <f>IF(AND(P2_y!GS84&gt;=P2_y_TRUE!$J$1,P2_y!GS84&lt;=P2_y_TRUE!$K$1),1,0)</f>
        <v>0</v>
      </c>
      <c r="GT84">
        <f>IF(AND(P2_y!GT84&gt;=P2_y_TRUE!$J$1,P2_y!GT84&lt;=P2_y_TRUE!$K$1),1,0)</f>
        <v>0</v>
      </c>
      <c r="GU84">
        <f>IF(AND(P2_y!GU84&gt;=P2_y_TRUE!$J$1,P2_y!GU84&lt;=P2_y_TRUE!$K$1),1,0)</f>
        <v>0</v>
      </c>
      <c r="GV84">
        <f>IF(AND(P2_y!GV84&gt;=P2_y_TRUE!$J$1,P2_y!GV84&lt;=P2_y_TRUE!$K$1),1,0)</f>
        <v>0</v>
      </c>
      <c r="GW84">
        <f>IF(AND(P2_y!GW84&gt;=P2_y_TRUE!$J$1,P2_y!GW84&lt;=P2_y_TRUE!$K$1),1,0)</f>
        <v>0</v>
      </c>
      <c r="GX84">
        <f>IF(AND(P2_y!GX84&gt;=P2_y_TRUE!$J$1,P2_y!GX84&lt;=P2_y_TRUE!$K$1),1,0)</f>
        <v>0</v>
      </c>
      <c r="GY84">
        <f>IF(AND(P2_y!GY84&gt;=P2_y_TRUE!$J$1,P2_y!GY84&lt;=P2_y_TRUE!$K$1),1,0)</f>
        <v>0</v>
      </c>
      <c r="GZ84">
        <f>IF(AND(P2_y!GZ84&gt;=P2_y_TRUE!$J$1,P2_y!GZ84&lt;=P2_y_TRUE!$K$1),1,0)</f>
        <v>0</v>
      </c>
      <c r="HA84">
        <f>IF(AND(P2_y!HA84&gt;=P2_y_TRUE!$J$1,P2_y!HA84&lt;=P2_y_TRUE!$K$1),1,0)</f>
        <v>0</v>
      </c>
      <c r="HB84">
        <f>IF(AND(P2_y!HB84&gt;=P2_y_TRUE!$J$1,P2_y!HB84&lt;=P2_y_TRUE!$K$1),1,0)</f>
        <v>0</v>
      </c>
      <c r="HC84">
        <f>IF(AND(P2_y!HC84&gt;=P2_y_TRUE!$J$1,P2_y!HC84&lt;=P2_y_TRUE!$K$1),1,0)</f>
        <v>0</v>
      </c>
      <c r="HD84">
        <f>IF(AND(P2_y!HD84&gt;=P2_y_TRUE!$J$1,P2_y!HD84&lt;=P2_y_TRUE!$K$1),1,0)</f>
        <v>0</v>
      </c>
      <c r="HE84">
        <f>IF(AND(P2_y!HE84&gt;=P2_y_TRUE!$J$1,P2_y!HE84&lt;=P2_y_TRUE!$K$1),1,0)</f>
        <v>0</v>
      </c>
      <c r="HF84">
        <f>IF(AND(P2_y!HF84&gt;=P2_y_TRUE!$J$1,P2_y!HF84&lt;=P2_y_TRUE!$K$1),1,0)</f>
        <v>0</v>
      </c>
      <c r="HG84">
        <f>IF(AND(P2_y!HG84&gt;=P2_y_TRUE!$J$1,P2_y!HG84&lt;=P2_y_TRUE!$K$1),1,0)</f>
        <v>0</v>
      </c>
      <c r="HH84">
        <f>IF(AND(P2_y!HH84&gt;=P2_y_TRUE!$J$1,P2_y!HH84&lt;=P2_y_TRUE!$K$1),1,0)</f>
        <v>0</v>
      </c>
      <c r="HI84">
        <f>IF(AND(P2_y!HI84&gt;=P2_y_TRUE!$J$1,P2_y!HI84&lt;=P2_y_TRUE!$K$1),1,0)</f>
        <v>0</v>
      </c>
      <c r="HJ84">
        <f>IF(AND(P2_y!HJ84&gt;=P2_y_TRUE!$J$1,P2_y!HJ84&lt;=P2_y_TRUE!$K$1),1,0)</f>
        <v>0</v>
      </c>
      <c r="HK84">
        <f>IF(AND(P2_y!HK84&gt;=P2_y_TRUE!$J$1,P2_y!HK84&lt;=P2_y_TRUE!$K$1),1,0)</f>
        <v>0</v>
      </c>
      <c r="HL84">
        <f>IF(AND(P2_y!HL84&gt;=P2_y_TRUE!$J$1,P2_y!HL84&lt;=P2_y_TRUE!$K$1),1,0)</f>
        <v>0</v>
      </c>
      <c r="HM84">
        <f>IF(AND(P2_y!HM84&gt;=P2_y_TRUE!$J$1,P2_y!HM84&lt;=P2_y_TRUE!$K$1),1,0)</f>
        <v>0</v>
      </c>
      <c r="HN84">
        <f>IF(AND(P2_y!HN84&gt;=P2_y_TRUE!$J$1,P2_y!HN84&lt;=P2_y_TRUE!$K$1),1,0)</f>
        <v>0</v>
      </c>
      <c r="HO84">
        <f>IF(AND(P2_y!HO84&gt;=P2_y_TRUE!$J$1,P2_y!HO84&lt;=P2_y_TRUE!$K$1),1,0)</f>
        <v>0</v>
      </c>
      <c r="HP84">
        <f>IF(AND(P2_y!HP84&gt;=P2_y_TRUE!$J$1,P2_y!HP84&lt;=P2_y_TRUE!$K$1),1,0)</f>
        <v>0</v>
      </c>
      <c r="HQ84">
        <f>IF(AND(P2_y!HQ84&gt;=P2_y_TRUE!$J$1,P2_y!HQ84&lt;=P2_y_TRUE!$K$1),1,0)</f>
        <v>0</v>
      </c>
      <c r="HR84">
        <f>IF(AND(P2_y!HR84&gt;=P2_y_TRUE!$J$1,P2_y!HR84&lt;=P2_y_TRUE!$K$1),1,0)</f>
        <v>0</v>
      </c>
      <c r="HS84">
        <f>IF(AND(P2_y!HS84&gt;=P2_y_TRUE!$J$1,P2_y!HS84&lt;=P2_y_TRUE!$K$1),1,0)</f>
        <v>0</v>
      </c>
      <c r="HT84">
        <f>IF(AND(P2_y!HT84&gt;=P2_y_TRUE!$J$1,P2_y!HT84&lt;=P2_y_TRUE!$K$1),1,0)</f>
        <v>0</v>
      </c>
      <c r="HU84">
        <f>IF(AND(P2_y!HU84&gt;=P2_y_TRUE!$J$1,P2_y!HU84&lt;=P2_y_TRUE!$K$1),1,0)</f>
        <v>0</v>
      </c>
      <c r="HV84">
        <f>IF(AND(P2_y!HV84&gt;=P2_y_TRUE!$J$1,P2_y!HV84&lt;=P2_y_TRUE!$K$1),1,0)</f>
        <v>0</v>
      </c>
      <c r="HW84">
        <f>IF(AND(P2_y!HW84&gt;=P2_y_TRUE!$J$1,P2_y!HW84&lt;=P2_y_TRUE!$K$1),1,0)</f>
        <v>0</v>
      </c>
      <c r="HX84">
        <f>IF(AND(P2_y!HX84&gt;=P2_y_TRUE!$J$1,P2_y!HX84&lt;=P2_y_TRUE!$K$1),1,0)</f>
        <v>0</v>
      </c>
      <c r="HY84">
        <f>IF(AND(P2_y!HY84&gt;=P2_y_TRUE!$J$1,P2_y!HY84&lt;=P2_y_TRUE!$K$1),1,0)</f>
        <v>0</v>
      </c>
      <c r="HZ84">
        <f>IF(AND(P2_y!HZ84&gt;=P2_y_TRUE!$J$1,P2_y!HZ84&lt;=P2_y_TRUE!$K$1),1,0)</f>
        <v>0</v>
      </c>
      <c r="IA84">
        <f>IF(AND(P2_y!IA84&gt;=P2_y_TRUE!$J$1,P2_y!IA84&lt;=P2_y_TRUE!$K$1),1,0)</f>
        <v>0</v>
      </c>
      <c r="IB84">
        <f>IF(AND(P2_y!IB84&gt;=P2_y_TRUE!$J$1,P2_y!IB84&lt;=P2_y_TRUE!$K$1),1,0)</f>
        <v>0</v>
      </c>
      <c r="IC84">
        <f>IF(AND(P2_y!IC84&gt;=P2_y_TRUE!$J$1,P2_y!IC84&lt;=P2_y_TRUE!$K$1),1,0)</f>
        <v>0</v>
      </c>
      <c r="ID84">
        <f>IF(AND(P2_y!ID84&gt;=P2_y_TRUE!$J$1,P2_y!ID84&lt;=P2_y_TRUE!$K$1),1,0)</f>
        <v>0</v>
      </c>
      <c r="IE84">
        <f>IF(AND(P2_y!IE84&gt;=P2_y_TRUE!$J$1,P2_y!IE84&lt;=P2_y_TRUE!$K$1),1,0)</f>
        <v>0</v>
      </c>
      <c r="IF84">
        <f>IF(AND(P2_y!IF84&gt;=P2_y_TRUE!$J$1,P2_y!IF84&lt;=P2_y_TRUE!$K$1),1,0)</f>
        <v>0</v>
      </c>
      <c r="IG84">
        <f>IF(AND(P2_y!IG84&gt;=P2_y_TRUE!$J$1,P2_y!IG84&lt;=P2_y_TRUE!$K$1),1,0)</f>
        <v>0</v>
      </c>
      <c r="IH84">
        <f>IF(AND(P2_y!IH84&gt;=P2_y_TRUE!$J$1,P2_y!IH84&lt;=P2_y_TRUE!$K$1),1,0)</f>
        <v>0</v>
      </c>
      <c r="II84">
        <f>IF(AND(P2_y!II84&gt;=P2_y_TRUE!$J$1,P2_y!II84&lt;=P2_y_TRUE!$K$1),1,0)</f>
        <v>0</v>
      </c>
      <c r="IJ84">
        <f>IF(AND(P2_y!IJ84&gt;=P2_y_TRUE!$J$1,P2_y!IJ84&lt;=P2_y_TRUE!$K$1),1,0)</f>
        <v>0</v>
      </c>
      <c r="IK84">
        <f>IF(AND(P2_y!IK84&gt;=P2_y_TRUE!$J$1,P2_y!IK84&lt;=P2_y_TRUE!$K$1),1,0)</f>
        <v>0</v>
      </c>
      <c r="IL84">
        <f>IF(AND(P2_y!IL84&gt;=P2_y_TRUE!$J$1,P2_y!IL84&lt;=P2_y_TRUE!$K$1),1,0)</f>
        <v>0</v>
      </c>
      <c r="IM84">
        <f>IF(AND(P2_y!IM84&gt;=P2_y_TRUE!$J$1,P2_y!IM84&lt;=P2_y_TRUE!$K$1),1,0)</f>
        <v>0</v>
      </c>
      <c r="IN84">
        <f>IF(AND(P2_y!IN84&gt;=P2_y_TRUE!$J$1,P2_y!IN84&lt;=P2_y_TRUE!$K$1),1,0)</f>
        <v>0</v>
      </c>
      <c r="IO84">
        <f>IF(AND(P2_y!IO84&gt;=P2_y_TRUE!$J$1,P2_y!IO84&lt;=P2_y_TRUE!$K$1),1,0)</f>
        <v>0</v>
      </c>
      <c r="IP84">
        <f>IF(AND(P2_y!IP84&gt;=P2_y_TRUE!$J$1,P2_y!IP84&lt;=P2_y_TRUE!$K$1),1,0)</f>
        <v>0</v>
      </c>
      <c r="IQ84">
        <f>IF(AND(P2_y!IQ84&gt;=P2_y_TRUE!$J$1,P2_y!IQ84&lt;=P2_y_TRUE!$K$1),1,0)</f>
        <v>0</v>
      </c>
      <c r="IR84">
        <f>IF(AND(P2_y!IR84&gt;=P2_y_TRUE!$J$1,P2_y!IR84&lt;=P2_y_TRUE!$K$1),1,0)</f>
        <v>0</v>
      </c>
      <c r="IS84">
        <f>IF(AND(P2_y!IS84&gt;=P2_y_TRUE!$J$1,P2_y!IS84&lt;=P2_y_TRUE!$K$1),1,0)</f>
        <v>0</v>
      </c>
      <c r="IT84">
        <f>IF(AND(P2_y!IT84&gt;=P2_y_TRUE!$J$1,P2_y!IT84&lt;=P2_y_TRUE!$K$1),1,0)</f>
        <v>0</v>
      </c>
      <c r="IU84">
        <f>IF(AND(P2_y!IU84&gt;=P2_y_TRUE!$J$1,P2_y!IU84&lt;=P2_y_TRUE!$K$1),1,0)</f>
        <v>0</v>
      </c>
      <c r="IV84">
        <f>IF(AND(P2_y!IV84&gt;=P2_y_TRUE!$J$1,P2_y!IV84&lt;=P2_y_TRUE!$K$1),1,0)</f>
        <v>0</v>
      </c>
      <c r="IW84">
        <f>IF(AND(P2_y!IW84&gt;=P2_y_TRUE!$J$1,P2_y!IW84&lt;=P2_y_TRUE!$K$1),1,0)</f>
        <v>0</v>
      </c>
      <c r="IX84">
        <f>IF(AND(P2_y!IX84&gt;=P2_y_TRUE!$J$1,P2_y!IX84&lt;=P2_y_TRUE!$K$1),1,0)</f>
        <v>0</v>
      </c>
      <c r="IY84">
        <f>IF(AND(P2_y!IY84&gt;=P2_y_TRUE!$J$1,P2_y!IY84&lt;=P2_y_TRUE!$K$1),1,0)</f>
        <v>0</v>
      </c>
      <c r="IZ84">
        <f>IF(AND(P2_y!IZ84&gt;=P2_y_TRUE!$J$1,P2_y!IZ84&lt;=P2_y_TRUE!$K$1),1,0)</f>
        <v>0</v>
      </c>
      <c r="JA84">
        <f>IF(AND(P2_y!JA84&gt;=P2_y_TRUE!$J$1,P2_y!JA84&lt;=P2_y_TRUE!$K$1),1,0)</f>
        <v>0</v>
      </c>
      <c r="JB84">
        <f>IF(AND(P2_y!JB84&gt;=P2_y_TRUE!$J$1,P2_y!JB84&lt;=P2_y_TRUE!$K$1),1,0)</f>
        <v>0</v>
      </c>
      <c r="JC84">
        <f>IF(AND(P2_y!JC84&gt;=P2_y_TRUE!$J$1,P2_y!JC84&lt;=P2_y_TRUE!$K$1),1,0)</f>
        <v>0</v>
      </c>
      <c r="JD84">
        <f>IF(AND(P2_y!JD84&gt;=P2_y_TRUE!$J$1,P2_y!JD84&lt;=P2_y_TRUE!$K$1),1,0)</f>
        <v>0</v>
      </c>
      <c r="JE84">
        <f>IF(AND(P2_y!JE84&gt;=P2_y_TRUE!$J$1,P2_y!JE84&lt;=P2_y_TRUE!$K$1),1,0)</f>
        <v>0</v>
      </c>
      <c r="JF84">
        <f>IF(AND(P2_y!JF84&gt;=P2_y_TRUE!$J$1,P2_y!JF84&lt;=P2_y_TRUE!$K$1),1,0)</f>
        <v>0</v>
      </c>
      <c r="JG84">
        <f>IF(AND(P2_y!JG84&gt;=P2_y_TRUE!$J$1,P2_y!JG84&lt;=P2_y_TRUE!$K$1),1,0)</f>
        <v>0</v>
      </c>
      <c r="JH84">
        <f>IF(AND(P2_y!JH84&gt;=P2_y_TRUE!$J$1,P2_y!JH84&lt;=P2_y_TRUE!$K$1),1,0)</f>
        <v>0</v>
      </c>
      <c r="JI84">
        <f>IF(AND(P2_y!JI84&gt;=P2_y_TRUE!$J$1,P2_y!JI84&lt;=P2_y_TRUE!$K$1),1,0)</f>
        <v>0</v>
      </c>
      <c r="JJ84">
        <f>IF(AND(P2_y!JJ84&gt;=P2_y_TRUE!$J$1,P2_y!JJ84&lt;=P2_y_TRUE!$K$1),1,0)</f>
        <v>0</v>
      </c>
      <c r="JK84">
        <f>IF(AND(P2_y!JK84&gt;=P2_y_TRUE!$J$1,P2_y!JK84&lt;=P2_y_TRUE!$K$1),1,0)</f>
        <v>0</v>
      </c>
      <c r="JL84">
        <f>IF(AND(P2_y!JL84&gt;=P2_y_TRUE!$J$1,P2_y!JL84&lt;=P2_y_TRUE!$K$1),1,0)</f>
        <v>0</v>
      </c>
      <c r="JM84">
        <f>IF(AND(P2_y!JM84&gt;=P2_y_TRUE!$J$1,P2_y!JM84&lt;=P2_y_TRUE!$K$1),1,0)</f>
        <v>0</v>
      </c>
      <c r="JN84">
        <f>IF(AND(P2_y!JN84&gt;=P2_y_TRUE!$J$1,P2_y!JN84&lt;=P2_y_TRUE!$K$1),1,0)</f>
        <v>0</v>
      </c>
      <c r="JO84">
        <f>IF(AND(P2_y!JO84&gt;=P2_y_TRUE!$J$1,P2_y!JO84&lt;=P2_y_TRUE!$K$1),1,0)</f>
        <v>0</v>
      </c>
      <c r="JP84">
        <f>IF(AND(P2_y!JP84&gt;=P2_y_TRUE!$J$1,P2_y!JP84&lt;=P2_y_TRUE!$K$1),1,0)</f>
        <v>0</v>
      </c>
      <c r="JQ84">
        <f>IF(AND(P2_y!JQ84&gt;=P2_y_TRUE!$J$1,P2_y!JQ84&lt;=P2_y_TRUE!$K$1),1,0)</f>
        <v>0</v>
      </c>
      <c r="JR84">
        <f>IF(AND(P2_y!JR84&gt;=P2_y_TRUE!$J$1,P2_y!JR84&lt;=P2_y_TRUE!$K$1),1,0)</f>
        <v>0</v>
      </c>
      <c r="JS84">
        <f>IF(AND(P2_y!JS84&gt;=P2_y_TRUE!$J$1,P2_y!JS84&lt;=P2_y_TRUE!$K$1),1,0)</f>
        <v>0</v>
      </c>
      <c r="JT84">
        <f>IF(AND(P2_y!JT84&gt;=P2_y_TRUE!$J$1,P2_y!JT84&lt;=P2_y_TRUE!$K$1),1,0)</f>
        <v>0</v>
      </c>
      <c r="JU84">
        <f>IF(AND(P2_y!JU84&gt;=P2_y_TRUE!$J$1,P2_y!JU84&lt;=P2_y_TRUE!$K$1),1,0)</f>
        <v>0</v>
      </c>
      <c r="JV84">
        <f>IF(AND(P2_y!JV84&gt;=P2_y_TRUE!$J$1,P2_y!JV84&lt;=P2_y_TRUE!$K$1),1,0)</f>
        <v>0</v>
      </c>
      <c r="JW84">
        <f>IF(AND(P2_y!JW84&gt;=P2_y_TRUE!$J$1,P2_y!JW84&lt;=P2_y_TRUE!$K$1),1,0)</f>
        <v>0</v>
      </c>
      <c r="JX84">
        <f>IF(AND(P2_y!JX84&gt;=P2_y_TRUE!$J$1,P2_y!JX84&lt;=P2_y_TRUE!$K$1),1,0)</f>
        <v>0</v>
      </c>
      <c r="JY84">
        <f>IF(AND(P2_y!JY84&gt;=P2_y_TRUE!$J$1,P2_y!JY84&lt;=P2_y_TRUE!$K$1),1,0)</f>
        <v>0</v>
      </c>
      <c r="JZ84">
        <f>IF(AND(P2_y!JZ84&gt;=P2_y_TRUE!$J$1,P2_y!JZ84&lt;=P2_y_TRUE!$K$1),1,0)</f>
        <v>0</v>
      </c>
      <c r="KA84">
        <f>IF(AND(P2_y!KA84&gt;=P2_y_TRUE!$J$1,P2_y!KA84&lt;=P2_y_TRUE!$K$1),1,0)</f>
        <v>0</v>
      </c>
      <c r="KB84">
        <f>IF(AND(P2_y!KB84&gt;=P2_y_TRUE!$J$1,P2_y!KB84&lt;=P2_y_TRUE!$K$1),1,0)</f>
        <v>0</v>
      </c>
      <c r="KC84">
        <f>IF(AND(P2_y!KC84&gt;=P2_y_TRUE!$J$1,P2_y!KC84&lt;=P2_y_TRUE!$K$1),1,0)</f>
        <v>0</v>
      </c>
      <c r="KD84">
        <f>IF(AND(P2_y!KD84&gt;=P2_y_TRUE!$J$1,P2_y!KD84&lt;=P2_y_TRUE!$K$1),1,0)</f>
        <v>0</v>
      </c>
      <c r="KE84">
        <f>IF(AND(P2_y!KE84&gt;=P2_y_TRUE!$J$1,P2_y!KE84&lt;=P2_y_TRUE!$K$1),1,0)</f>
        <v>0</v>
      </c>
      <c r="KF84">
        <f>IF(AND(P2_y!KF84&gt;=P2_y_TRUE!$J$1,P2_y!KF84&lt;=P2_y_TRUE!$K$1),1,0)</f>
        <v>0</v>
      </c>
      <c r="KG84">
        <f>IF(AND(P2_y!KG84&gt;=P2_y_TRUE!$J$1,P2_y!KG84&lt;=P2_y_TRUE!$K$1),1,0)</f>
        <v>0</v>
      </c>
      <c r="KH84">
        <f>IF(AND(P2_y!KH84&gt;=P2_y_TRUE!$J$1,P2_y!KH84&lt;=P2_y_TRUE!$K$1),1,0)</f>
        <v>0</v>
      </c>
      <c r="KI84">
        <f>IF(AND(P2_y!KI84&gt;=P2_y_TRUE!$J$1,P2_y!KI84&lt;=P2_y_TRUE!$K$1),1,0)</f>
        <v>0</v>
      </c>
      <c r="KJ84">
        <f>IF(AND(P2_y!KJ84&gt;=P2_y_TRUE!$J$1,P2_y!KJ84&lt;=P2_y_TRUE!$K$1),1,0)</f>
        <v>0</v>
      </c>
      <c r="KK84">
        <f>IF(AND(P2_y!KK84&gt;=P2_y_TRUE!$J$1,P2_y!KK84&lt;=P2_y_TRUE!$K$1),1,0)</f>
        <v>0</v>
      </c>
      <c r="KL84">
        <f>IF(AND(P2_y!KL84&gt;=P2_y_TRUE!$J$1,P2_y!KL84&lt;=P2_y_TRUE!$K$1),1,0)</f>
        <v>0</v>
      </c>
      <c r="KM84">
        <f>IF(AND(P2_y!KM84&gt;=P2_y_TRUE!$J$1,P2_y!KM84&lt;=P2_y_TRUE!$K$1),1,0)</f>
        <v>0</v>
      </c>
      <c r="KN84">
        <f>IF(AND(P2_y!KN84&gt;=P2_y_TRUE!$J$1,P2_y!KN84&lt;=P2_y_TRUE!$K$1),1,0)</f>
        <v>0</v>
      </c>
      <c r="KO84">
        <f>IF(AND(P2_y!KO84&gt;=P2_y_TRUE!$J$1,P2_y!KO84&lt;=P2_y_TRUE!$K$1),1,0)</f>
        <v>0</v>
      </c>
      <c r="KP84">
        <f>IF(AND(P2_y!KP84&gt;=P2_y_TRUE!$J$1,P2_y!KP84&lt;=P2_y_TRUE!$K$1),1,0)</f>
        <v>0</v>
      </c>
      <c r="KQ84">
        <f>IF(AND(P2_y!KQ84&gt;=P2_y_TRUE!$J$1,P2_y!KQ84&lt;=P2_y_TRUE!$K$1),1,0)</f>
        <v>0</v>
      </c>
      <c r="KR84">
        <f>IF(AND(P2_y!KR84&gt;=P2_y_TRUE!$J$1,P2_y!KR84&lt;=P2_y_TRUE!$K$1),1,0)</f>
        <v>0</v>
      </c>
      <c r="KS84">
        <f>IF(AND(P2_y!KS84&gt;=P2_y_TRUE!$J$1,P2_y!KS84&lt;=P2_y_TRUE!$K$1),1,0)</f>
        <v>0</v>
      </c>
      <c r="KT84">
        <f>IF(AND(P2_y!KT84&gt;=P2_y_TRUE!$J$1,P2_y!KT84&lt;=P2_y_TRUE!$K$1),1,0)</f>
        <v>0</v>
      </c>
      <c r="KU84">
        <f>IF(AND(P2_y!KU84&gt;=P2_y_TRUE!$J$1,P2_y!KU84&lt;=P2_y_TRUE!$K$1),1,0)</f>
        <v>0</v>
      </c>
      <c r="KV84">
        <f>IF(AND(P2_y!KV84&gt;=P2_y_TRUE!$J$1,P2_y!KV84&lt;=P2_y_TRUE!$K$1),1,0)</f>
        <v>0</v>
      </c>
      <c r="KW84">
        <f>IF(AND(P2_y!KW84&gt;=P2_y_TRUE!$J$1,P2_y!KW84&lt;=P2_y_TRUE!$K$1),1,0)</f>
        <v>0</v>
      </c>
    </row>
    <row r="85" spans="1:309" x14ac:dyDescent="0.25">
      <c r="A85">
        <v>-72</v>
      </c>
      <c r="D85">
        <f>IF(AND(P2_y!D85&gt;=P2_y_TRUE!$J$1,P2_y!D85&lt;=P2_y_TRUE!$K$1),1,0)</f>
        <v>0</v>
      </c>
      <c r="E85">
        <f>IF(AND(P2_y!E85&gt;=P2_y_TRUE!$J$1,P2_y!E85&lt;=P2_y_TRUE!$K$1),1,0)</f>
        <v>0</v>
      </c>
      <c r="F85">
        <f>IF(AND(P2_y!F85&gt;=P2_y_TRUE!$J$1,P2_y!F85&lt;=P2_y_TRUE!$K$1),1,0)</f>
        <v>1</v>
      </c>
      <c r="G85">
        <f>IF(AND(P2_y!G85&gt;=P2_y_TRUE!$J$1,P2_y!G85&lt;=P2_y_TRUE!$K$1),1,0)</f>
        <v>0</v>
      </c>
      <c r="H85">
        <f>IF(AND(P2_y!H85&gt;=P2_y_TRUE!$J$1,P2_y!H85&lt;=P2_y_TRUE!$K$1),1,0)</f>
        <v>0</v>
      </c>
      <c r="I85">
        <f>IF(AND(P2_y!I85&gt;=P2_y_TRUE!$J$1,P2_y!I85&lt;=P2_y_TRUE!$K$1),1,0)</f>
        <v>0</v>
      </c>
      <c r="J85">
        <f>IF(AND(P2_y!J85&gt;=P2_y_TRUE!$J$1,P2_y!J85&lt;=P2_y_TRUE!$K$1),1,0)</f>
        <v>0</v>
      </c>
      <c r="K85">
        <f>IF(AND(P2_y!K85&gt;=P2_y_TRUE!$J$1,P2_y!K85&lt;=P2_y_TRUE!$K$1),1,0)</f>
        <v>0</v>
      </c>
      <c r="L85">
        <f>IF(AND(P2_y!L85&gt;=P2_y_TRUE!$J$1,P2_y!L85&lt;=P2_y_TRUE!$K$1),1,0)</f>
        <v>0</v>
      </c>
      <c r="M85">
        <f>IF(AND(P2_y!M85&gt;=P2_y_TRUE!$J$1,P2_y!M85&lt;=P2_y_TRUE!$K$1),1,0)</f>
        <v>0</v>
      </c>
      <c r="N85">
        <f>IF(AND(P2_y!N85&gt;=P2_y_TRUE!$J$1,P2_y!N85&lt;=P2_y_TRUE!$K$1),1,0)</f>
        <v>0</v>
      </c>
      <c r="O85">
        <f>IF(AND(P2_y!O85&gt;=P2_y_TRUE!$J$1,P2_y!O85&lt;=P2_y_TRUE!$K$1),1,0)</f>
        <v>0</v>
      </c>
      <c r="P85">
        <f>IF(AND(P2_y!P85&gt;=P2_y_TRUE!$J$1,P2_y!P85&lt;=P2_y_TRUE!$K$1),1,0)</f>
        <v>0</v>
      </c>
      <c r="Q85">
        <f>IF(AND(P2_y!Q85&gt;=P2_y_TRUE!$J$1,P2_y!Q85&lt;=P2_y_TRUE!$K$1),1,0)</f>
        <v>0</v>
      </c>
      <c r="R85">
        <f>IF(AND(P2_y!R85&gt;=P2_y_TRUE!$J$1,P2_y!R85&lt;=P2_y_TRUE!$K$1),1,0)</f>
        <v>0</v>
      </c>
      <c r="S85">
        <f>IF(AND(P2_y!S85&gt;=P2_y_TRUE!$J$1,P2_y!S85&lt;=P2_y_TRUE!$K$1),1,0)</f>
        <v>0</v>
      </c>
      <c r="T85">
        <f>IF(AND(P2_y!T85&gt;=P2_y_TRUE!$J$1,P2_y!T85&lt;=P2_y_TRUE!$K$1),1,0)</f>
        <v>0</v>
      </c>
      <c r="U85">
        <f>IF(AND(P2_y!U85&gt;=P2_y_TRUE!$J$1,P2_y!U85&lt;=P2_y_TRUE!$K$1),1,0)</f>
        <v>0</v>
      </c>
      <c r="V85">
        <f>IF(AND(P2_y!V85&gt;=P2_y_TRUE!$J$1,P2_y!V85&lt;=P2_y_TRUE!$K$1),1,0)</f>
        <v>0</v>
      </c>
      <c r="W85">
        <f>IF(AND(P2_y!W85&gt;=P2_y_TRUE!$J$1,P2_y!W85&lt;=P2_y_TRUE!$K$1),1,0)</f>
        <v>0</v>
      </c>
      <c r="X85">
        <f>IF(AND(P2_y!X85&gt;=P2_y_TRUE!$J$1,P2_y!X85&lt;=P2_y_TRUE!$K$1),1,0)</f>
        <v>0</v>
      </c>
      <c r="Y85">
        <f>IF(AND(P2_y!Y85&gt;=P2_y_TRUE!$J$1,P2_y!Y85&lt;=P2_y_TRUE!$K$1),1,0)</f>
        <v>0</v>
      </c>
      <c r="Z85">
        <f>IF(AND(P2_y!Z85&gt;=P2_y_TRUE!$J$1,P2_y!Z85&lt;=P2_y_TRUE!$K$1),1,0)</f>
        <v>0</v>
      </c>
      <c r="AA85">
        <f>IF(AND(P2_y!AA85&gt;=P2_y_TRUE!$J$1,P2_y!AA85&lt;=P2_y_TRUE!$K$1),1,0)</f>
        <v>0</v>
      </c>
      <c r="AB85">
        <f>IF(AND(P2_y!AB85&gt;=P2_y_TRUE!$J$1,P2_y!AB85&lt;=P2_y_TRUE!$K$1),1,0)</f>
        <v>0</v>
      </c>
      <c r="AC85">
        <f>IF(AND(P2_y!AC85&gt;=P2_y_TRUE!$J$1,P2_y!AC85&lt;=P2_y_TRUE!$K$1),1,0)</f>
        <v>0</v>
      </c>
      <c r="AD85">
        <f>IF(AND(P2_y!AD85&gt;=P2_y_TRUE!$J$1,P2_y!AD85&lt;=P2_y_TRUE!$K$1),1,0)</f>
        <v>0</v>
      </c>
      <c r="AE85">
        <f>IF(AND(P2_y!AE85&gt;=P2_y_TRUE!$J$1,P2_y!AE85&lt;=P2_y_TRUE!$K$1),1,0)</f>
        <v>0</v>
      </c>
      <c r="AF85">
        <f>IF(AND(P2_y!AF85&gt;=P2_y_TRUE!$J$1,P2_y!AF85&lt;=P2_y_TRUE!$K$1),1,0)</f>
        <v>0</v>
      </c>
      <c r="AG85">
        <f>IF(AND(P2_y!AG85&gt;=P2_y_TRUE!$J$1,P2_y!AG85&lt;=P2_y_TRUE!$K$1),1,0)</f>
        <v>0</v>
      </c>
      <c r="AH85">
        <f>IF(AND(P2_y!AH85&gt;=P2_y_TRUE!$J$1,P2_y!AH85&lt;=P2_y_TRUE!$K$1),1,0)</f>
        <v>0</v>
      </c>
      <c r="AI85">
        <f>IF(AND(P2_y!AI85&gt;=P2_y_TRUE!$J$1,P2_y!AI85&lt;=P2_y_TRUE!$K$1),1,0)</f>
        <v>0</v>
      </c>
      <c r="AJ85">
        <f>IF(AND(P2_y!AJ85&gt;=P2_y_TRUE!$J$1,P2_y!AJ85&lt;=P2_y_TRUE!$K$1),1,0)</f>
        <v>0</v>
      </c>
      <c r="AK85">
        <f>IF(AND(P2_y!AK85&gt;=P2_y_TRUE!$J$1,P2_y!AK85&lt;=P2_y_TRUE!$K$1),1,0)</f>
        <v>0</v>
      </c>
      <c r="AL85">
        <f>IF(AND(P2_y!AL85&gt;=P2_y_TRUE!$J$1,P2_y!AL85&lt;=P2_y_TRUE!$K$1),1,0)</f>
        <v>0</v>
      </c>
      <c r="AM85">
        <f>IF(AND(P2_y!AM85&gt;=P2_y_TRUE!$J$1,P2_y!AM85&lt;=P2_y_TRUE!$K$1),1,0)</f>
        <v>0</v>
      </c>
      <c r="AN85">
        <f>IF(AND(P2_y!AN85&gt;=P2_y_TRUE!$J$1,P2_y!AN85&lt;=P2_y_TRUE!$K$1),1,0)</f>
        <v>0</v>
      </c>
      <c r="AO85">
        <f>IF(AND(P2_y!AO85&gt;=P2_y_TRUE!$J$1,P2_y!AO85&lt;=P2_y_TRUE!$K$1),1,0)</f>
        <v>0</v>
      </c>
      <c r="AP85">
        <f>IF(AND(P2_y!AP85&gt;=P2_y_TRUE!$J$1,P2_y!AP85&lt;=P2_y_TRUE!$K$1),1,0)</f>
        <v>0</v>
      </c>
      <c r="AQ85">
        <f>IF(AND(P2_y!AQ85&gt;=P2_y_TRUE!$J$1,P2_y!AQ85&lt;=P2_y_TRUE!$K$1),1,0)</f>
        <v>0</v>
      </c>
      <c r="AR85">
        <f>IF(AND(P2_y!AR85&gt;=P2_y_TRUE!$J$1,P2_y!AR85&lt;=P2_y_TRUE!$K$1),1,0)</f>
        <v>0</v>
      </c>
      <c r="AS85">
        <f>IF(AND(P2_y!AS85&gt;=P2_y_TRUE!$J$1,P2_y!AS85&lt;=P2_y_TRUE!$K$1),1,0)</f>
        <v>0</v>
      </c>
      <c r="AT85">
        <f>IF(AND(P2_y!AT85&gt;=P2_y_TRUE!$J$1,P2_y!AT85&lt;=P2_y_TRUE!$K$1),1,0)</f>
        <v>0</v>
      </c>
      <c r="AU85">
        <f>IF(AND(P2_y!AU85&gt;=P2_y_TRUE!$J$1,P2_y!AU85&lt;=P2_y_TRUE!$K$1),1,0)</f>
        <v>0</v>
      </c>
      <c r="AV85">
        <f>IF(AND(P2_y!AV85&gt;=P2_y_TRUE!$J$1,P2_y!AV85&lt;=P2_y_TRUE!$K$1),1,0)</f>
        <v>0</v>
      </c>
      <c r="AW85">
        <f>IF(AND(P2_y!AW85&gt;=P2_y_TRUE!$J$1,P2_y!AW85&lt;=P2_y_TRUE!$K$1),1,0)</f>
        <v>0</v>
      </c>
      <c r="AX85">
        <f>IF(AND(P2_y!AX85&gt;=P2_y_TRUE!$J$1,P2_y!AX85&lt;=P2_y_TRUE!$K$1),1,0)</f>
        <v>0</v>
      </c>
      <c r="AY85">
        <f>IF(AND(P2_y!AY85&gt;=P2_y_TRUE!$J$1,P2_y!AY85&lt;=P2_y_TRUE!$K$1),1,0)</f>
        <v>0</v>
      </c>
      <c r="AZ85">
        <f>IF(AND(P2_y!AZ85&gt;=P2_y_TRUE!$J$1,P2_y!AZ85&lt;=P2_y_TRUE!$K$1),1,0)</f>
        <v>0</v>
      </c>
      <c r="BA85">
        <f>IF(AND(P2_y!BA85&gt;=P2_y_TRUE!$J$1,P2_y!BA85&lt;=P2_y_TRUE!$K$1),1,0)</f>
        <v>0</v>
      </c>
      <c r="BB85">
        <f>IF(AND(P2_y!BB85&gt;=P2_y_TRUE!$J$1,P2_y!BB85&lt;=P2_y_TRUE!$K$1),1,0)</f>
        <v>0</v>
      </c>
      <c r="BC85">
        <f>IF(AND(P2_y!BC85&gt;=P2_y_TRUE!$J$1,P2_y!BC85&lt;=P2_y_TRUE!$K$1),1,0)</f>
        <v>0</v>
      </c>
      <c r="BD85">
        <f>IF(AND(P2_y!BD85&gt;=P2_y_TRUE!$J$1,P2_y!BD85&lt;=P2_y_TRUE!$K$1),1,0)</f>
        <v>0</v>
      </c>
      <c r="BE85">
        <f>IF(AND(P2_y!BE85&gt;=P2_y_TRUE!$J$1,P2_y!BE85&lt;=P2_y_TRUE!$K$1),1,0)</f>
        <v>0</v>
      </c>
      <c r="BF85">
        <f>IF(AND(P2_y!BF85&gt;=P2_y_TRUE!$J$1,P2_y!BF85&lt;=P2_y_TRUE!$K$1),1,0)</f>
        <v>0</v>
      </c>
      <c r="BG85">
        <f>IF(AND(P2_y!BG85&gt;=P2_y_TRUE!$J$1,P2_y!BG85&lt;=P2_y_TRUE!$K$1),1,0)</f>
        <v>0</v>
      </c>
      <c r="BH85">
        <f>IF(AND(P2_y!BH85&gt;=P2_y_TRUE!$J$1,P2_y!BH85&lt;=P2_y_TRUE!$K$1),1,0)</f>
        <v>0</v>
      </c>
      <c r="BI85">
        <f>IF(AND(P2_y!BI85&gt;=P2_y_TRUE!$J$1,P2_y!BI85&lt;=P2_y_TRUE!$K$1),1,0)</f>
        <v>0</v>
      </c>
      <c r="BJ85">
        <f>IF(AND(P2_y!BJ85&gt;=P2_y_TRUE!$J$1,P2_y!BJ85&lt;=P2_y_TRUE!$K$1),1,0)</f>
        <v>0</v>
      </c>
      <c r="BK85">
        <f>IF(AND(P2_y!BK85&gt;=P2_y_TRUE!$J$1,P2_y!BK85&lt;=P2_y_TRUE!$K$1),1,0)</f>
        <v>0</v>
      </c>
      <c r="BL85">
        <f>IF(AND(P2_y!BL85&gt;=P2_y_TRUE!$J$1,P2_y!BL85&lt;=P2_y_TRUE!$K$1),1,0)</f>
        <v>0</v>
      </c>
      <c r="BM85">
        <f>IF(AND(P2_y!BM85&gt;=P2_y_TRUE!$J$1,P2_y!BM85&lt;=P2_y_TRUE!$K$1),1,0)</f>
        <v>0</v>
      </c>
      <c r="BN85">
        <f>IF(AND(P2_y!BN85&gt;=P2_y_TRUE!$J$1,P2_y!BN85&lt;=P2_y_TRUE!$K$1),1,0)</f>
        <v>0</v>
      </c>
      <c r="BO85">
        <f>IF(AND(P2_y!BO85&gt;=P2_y_TRUE!$J$1,P2_y!BO85&lt;=P2_y_TRUE!$K$1),1,0)</f>
        <v>0</v>
      </c>
      <c r="BP85">
        <f>IF(AND(P2_y!BP85&gt;=P2_y_TRUE!$J$1,P2_y!BP85&lt;=P2_y_TRUE!$K$1),1,0)</f>
        <v>0</v>
      </c>
      <c r="BQ85">
        <f>IF(AND(P2_y!BQ85&gt;=P2_y_TRUE!$J$1,P2_y!BQ85&lt;=P2_y_TRUE!$K$1),1,0)</f>
        <v>0</v>
      </c>
      <c r="BR85">
        <f>IF(AND(P2_y!BR85&gt;=P2_y_TRUE!$J$1,P2_y!BR85&lt;=P2_y_TRUE!$K$1),1,0)</f>
        <v>0</v>
      </c>
      <c r="BS85">
        <f>IF(AND(P2_y!BS85&gt;=P2_y_TRUE!$J$1,P2_y!BS85&lt;=P2_y_TRUE!$K$1),1,0)</f>
        <v>0</v>
      </c>
      <c r="BT85">
        <f>IF(AND(P2_y!BT85&gt;=P2_y_TRUE!$J$1,P2_y!BT85&lt;=P2_y_TRUE!$K$1),1,0)</f>
        <v>0</v>
      </c>
      <c r="BU85">
        <f>IF(AND(P2_y!BU85&gt;=P2_y_TRUE!$J$1,P2_y!BU85&lt;=P2_y_TRUE!$K$1),1,0)</f>
        <v>0</v>
      </c>
      <c r="BV85">
        <f>IF(AND(P2_y!BV85&gt;=P2_y_TRUE!$J$1,P2_y!BV85&lt;=P2_y_TRUE!$K$1),1,0)</f>
        <v>0</v>
      </c>
      <c r="BW85">
        <f>IF(AND(P2_y!BW85&gt;=P2_y_TRUE!$J$1,P2_y!BW85&lt;=P2_y_TRUE!$K$1),1,0)</f>
        <v>0</v>
      </c>
      <c r="BX85">
        <f>IF(AND(P2_y!BX85&gt;=P2_y_TRUE!$J$1,P2_y!BX85&lt;=P2_y_TRUE!$K$1),1,0)</f>
        <v>0</v>
      </c>
      <c r="BY85">
        <f>IF(AND(P2_y!BY85&gt;=P2_y_TRUE!$J$1,P2_y!BY85&lt;=P2_y_TRUE!$K$1),1,0)</f>
        <v>0</v>
      </c>
      <c r="BZ85">
        <f>IF(AND(P2_y!BZ85&gt;=P2_y_TRUE!$J$1,P2_y!BZ85&lt;=P2_y_TRUE!$K$1),1,0)</f>
        <v>0</v>
      </c>
      <c r="CA85">
        <f>IF(AND(P2_y!CA85&gt;=P2_y_TRUE!$J$1,P2_y!CA85&lt;=P2_y_TRUE!$K$1),1,0)</f>
        <v>0</v>
      </c>
      <c r="CB85">
        <f>IF(AND(P2_y!CB85&gt;=P2_y_TRUE!$J$1,P2_y!CB85&lt;=P2_y_TRUE!$K$1),1,0)</f>
        <v>0</v>
      </c>
      <c r="CC85">
        <f>IF(AND(P2_y!CC85&gt;=P2_y_TRUE!$J$1,P2_y!CC85&lt;=P2_y_TRUE!$K$1),1,0)</f>
        <v>0</v>
      </c>
      <c r="CD85">
        <f>IF(AND(P2_y!CD85&gt;=P2_y_TRUE!$J$1,P2_y!CD85&lt;=P2_y_TRUE!$K$1),1,0)</f>
        <v>0</v>
      </c>
      <c r="CE85">
        <f>IF(AND(P2_y!CE85&gt;=P2_y_TRUE!$J$1,P2_y!CE85&lt;=P2_y_TRUE!$K$1),1,0)</f>
        <v>0</v>
      </c>
      <c r="CF85">
        <f>IF(AND(P2_y!CF85&gt;=P2_y_TRUE!$J$1,P2_y!CF85&lt;=P2_y_TRUE!$K$1),1,0)</f>
        <v>0</v>
      </c>
      <c r="CG85">
        <f>IF(AND(P2_y!CG85&gt;=P2_y_TRUE!$J$1,P2_y!CG85&lt;=P2_y_TRUE!$K$1),1,0)</f>
        <v>0</v>
      </c>
      <c r="CH85">
        <f>IF(AND(P2_y!CH85&gt;=P2_y_TRUE!$J$1,P2_y!CH85&lt;=P2_y_TRUE!$K$1),1,0)</f>
        <v>0</v>
      </c>
      <c r="CI85">
        <f>IF(AND(P2_y!CI85&gt;=P2_y_TRUE!$J$1,P2_y!CI85&lt;=P2_y_TRUE!$K$1),1,0)</f>
        <v>0</v>
      </c>
      <c r="CJ85">
        <f>IF(AND(P2_y!CJ85&gt;=P2_y_TRUE!$J$1,P2_y!CJ85&lt;=P2_y_TRUE!$K$1),1,0)</f>
        <v>0</v>
      </c>
      <c r="CK85">
        <f>IF(AND(P2_y!CK85&gt;=P2_y_TRUE!$J$1,P2_y!CK85&lt;=P2_y_TRUE!$K$1),1,0)</f>
        <v>0</v>
      </c>
      <c r="CL85">
        <f>IF(AND(P2_y!CL85&gt;=P2_y_TRUE!$J$1,P2_y!CL85&lt;=P2_y_TRUE!$K$1),1,0)</f>
        <v>0</v>
      </c>
      <c r="CM85">
        <f>IF(AND(P2_y!CM85&gt;=P2_y_TRUE!$J$1,P2_y!CM85&lt;=P2_y_TRUE!$K$1),1,0)</f>
        <v>0</v>
      </c>
      <c r="CN85">
        <f>IF(AND(P2_y!CN85&gt;=P2_y_TRUE!$J$1,P2_y!CN85&lt;=P2_y_TRUE!$K$1),1,0)</f>
        <v>0</v>
      </c>
      <c r="CO85">
        <f>IF(AND(P2_y!CO85&gt;=P2_y_TRUE!$J$1,P2_y!CO85&lt;=P2_y_TRUE!$K$1),1,0)</f>
        <v>0</v>
      </c>
      <c r="CP85">
        <f>IF(AND(P2_y!CP85&gt;=P2_y_TRUE!$J$1,P2_y!CP85&lt;=P2_y_TRUE!$K$1),1,0)</f>
        <v>0</v>
      </c>
      <c r="CQ85">
        <f>IF(AND(P2_y!CQ85&gt;=P2_y_TRUE!$J$1,P2_y!CQ85&lt;=P2_y_TRUE!$K$1),1,0)</f>
        <v>0</v>
      </c>
      <c r="CR85">
        <f>IF(AND(P2_y!CR85&gt;=P2_y_TRUE!$J$1,P2_y!CR85&lt;=P2_y_TRUE!$K$1),1,0)</f>
        <v>0</v>
      </c>
      <c r="CS85">
        <f>IF(AND(P2_y!CS85&gt;=P2_y_TRUE!$J$1,P2_y!CS85&lt;=P2_y_TRUE!$K$1),1,0)</f>
        <v>0</v>
      </c>
      <c r="CT85">
        <f>IF(AND(P2_y!CT85&gt;=P2_y_TRUE!$J$1,P2_y!CT85&lt;=P2_y_TRUE!$K$1),1,0)</f>
        <v>0</v>
      </c>
      <c r="CU85">
        <f>IF(AND(P2_y!CU85&gt;=P2_y_TRUE!$J$1,P2_y!CU85&lt;=P2_y_TRUE!$K$1),1,0)</f>
        <v>0</v>
      </c>
      <c r="CV85">
        <f>IF(AND(P2_y!CV85&gt;=P2_y_TRUE!$J$1,P2_y!CV85&lt;=P2_y_TRUE!$K$1),1,0)</f>
        <v>0</v>
      </c>
      <c r="CW85">
        <f>IF(AND(P2_y!CW85&gt;=P2_y_TRUE!$J$1,P2_y!CW85&lt;=P2_y_TRUE!$K$1),1,0)</f>
        <v>0</v>
      </c>
      <c r="CX85">
        <f>IF(AND(P2_y!CX85&gt;=P2_y_TRUE!$J$1,P2_y!CX85&lt;=P2_y_TRUE!$K$1),1,0)</f>
        <v>0</v>
      </c>
      <c r="CY85">
        <f>IF(AND(P2_y!CY85&gt;=P2_y_TRUE!$J$1,P2_y!CY85&lt;=P2_y_TRUE!$K$1),1,0)</f>
        <v>0</v>
      </c>
      <c r="CZ85">
        <f>IF(AND(P2_y!CZ85&gt;=P2_y_TRUE!$J$1,P2_y!CZ85&lt;=P2_y_TRUE!$K$1),1,0)</f>
        <v>0</v>
      </c>
      <c r="DA85">
        <f>IF(AND(P2_y!DA85&gt;=P2_y_TRUE!$J$1,P2_y!DA85&lt;=P2_y_TRUE!$K$1),1,0)</f>
        <v>0</v>
      </c>
      <c r="DB85">
        <f>IF(AND(P2_y!DB85&gt;=P2_y_TRUE!$J$1,P2_y!DB85&lt;=P2_y_TRUE!$K$1),1,0)</f>
        <v>0</v>
      </c>
      <c r="DC85">
        <f>IF(AND(P2_y!DC85&gt;=P2_y_TRUE!$J$1,P2_y!DC85&lt;=P2_y_TRUE!$K$1),1,0)</f>
        <v>0</v>
      </c>
      <c r="DD85">
        <f>IF(AND(P2_y!DD85&gt;=P2_y_TRUE!$J$1,P2_y!DD85&lt;=P2_y_TRUE!$K$1),1,0)</f>
        <v>0</v>
      </c>
      <c r="DE85">
        <f>IF(AND(P2_y!DE85&gt;=P2_y_TRUE!$J$1,P2_y!DE85&lt;=P2_y_TRUE!$K$1),1,0)</f>
        <v>0</v>
      </c>
      <c r="DF85">
        <f>IF(AND(P2_y!DF85&gt;=P2_y_TRUE!$J$1,P2_y!DF85&lt;=P2_y_TRUE!$K$1),1,0)</f>
        <v>0</v>
      </c>
      <c r="DG85">
        <f>IF(AND(P2_y!DG85&gt;=P2_y_TRUE!$J$1,P2_y!DG85&lt;=P2_y_TRUE!$K$1),1,0)</f>
        <v>0</v>
      </c>
      <c r="DH85">
        <f>IF(AND(P2_y!DH85&gt;=P2_y_TRUE!$J$1,P2_y!DH85&lt;=P2_y_TRUE!$K$1),1,0)</f>
        <v>0</v>
      </c>
      <c r="DI85">
        <f>IF(AND(P2_y!DI85&gt;=P2_y_TRUE!$J$1,P2_y!DI85&lt;=P2_y_TRUE!$K$1),1,0)</f>
        <v>0</v>
      </c>
      <c r="DJ85">
        <f>IF(AND(P2_y!DJ85&gt;=P2_y_TRUE!$J$1,P2_y!DJ85&lt;=P2_y_TRUE!$K$1),1,0)</f>
        <v>0</v>
      </c>
      <c r="DK85">
        <f>IF(AND(P2_y!DK85&gt;=P2_y_TRUE!$J$1,P2_y!DK85&lt;=P2_y_TRUE!$K$1),1,0)</f>
        <v>0</v>
      </c>
      <c r="DL85">
        <f>IF(AND(P2_y!DL85&gt;=P2_y_TRUE!$J$1,P2_y!DL85&lt;=P2_y_TRUE!$K$1),1,0)</f>
        <v>0</v>
      </c>
      <c r="DM85">
        <f>IF(AND(P2_y!DM85&gt;=P2_y_TRUE!$J$1,P2_y!DM85&lt;=P2_y_TRUE!$K$1),1,0)</f>
        <v>0</v>
      </c>
      <c r="DN85">
        <f>IF(AND(P2_y!DN85&gt;=P2_y_TRUE!$J$1,P2_y!DN85&lt;=P2_y_TRUE!$K$1),1,0)</f>
        <v>0</v>
      </c>
      <c r="DO85">
        <f>IF(AND(P2_y!DO85&gt;=P2_y_TRUE!$J$1,P2_y!DO85&lt;=P2_y_TRUE!$K$1),1,0)</f>
        <v>0</v>
      </c>
      <c r="DP85">
        <f>IF(AND(P2_y!DP85&gt;=P2_y_TRUE!$J$1,P2_y!DP85&lt;=P2_y_TRUE!$K$1),1,0)</f>
        <v>0</v>
      </c>
      <c r="DQ85">
        <f>IF(AND(P2_y!DQ85&gt;=P2_y_TRUE!$J$1,P2_y!DQ85&lt;=P2_y_TRUE!$K$1),1,0)</f>
        <v>0</v>
      </c>
      <c r="DR85">
        <f>IF(AND(P2_y!DR85&gt;=P2_y_TRUE!$J$1,P2_y!DR85&lt;=P2_y_TRUE!$K$1),1,0)</f>
        <v>0</v>
      </c>
      <c r="DS85">
        <f>IF(AND(P2_y!DS85&gt;=P2_y_TRUE!$J$1,P2_y!DS85&lt;=P2_y_TRUE!$K$1),1,0)</f>
        <v>0</v>
      </c>
      <c r="DT85">
        <f>IF(AND(P2_y!DT85&gt;=P2_y_TRUE!$J$1,P2_y!DT85&lt;=P2_y_TRUE!$K$1),1,0)</f>
        <v>0</v>
      </c>
      <c r="DU85">
        <f>IF(AND(P2_y!DU85&gt;=P2_y_TRUE!$J$1,P2_y!DU85&lt;=P2_y_TRUE!$K$1),1,0)</f>
        <v>0</v>
      </c>
      <c r="DV85">
        <f>IF(AND(P2_y!DV85&gt;=P2_y_TRUE!$J$1,P2_y!DV85&lt;=P2_y_TRUE!$K$1),1,0)</f>
        <v>0</v>
      </c>
      <c r="DW85">
        <f>IF(AND(P2_y!DW85&gt;=P2_y_TRUE!$J$1,P2_y!DW85&lt;=P2_y_TRUE!$K$1),1,0)</f>
        <v>0</v>
      </c>
      <c r="DX85">
        <f>IF(AND(P2_y!DX85&gt;=P2_y_TRUE!$J$1,P2_y!DX85&lt;=P2_y_TRUE!$K$1),1,0)</f>
        <v>0</v>
      </c>
      <c r="DY85">
        <f>IF(AND(P2_y!DY85&gt;=P2_y_TRUE!$J$1,P2_y!DY85&lt;=P2_y_TRUE!$K$1),1,0)</f>
        <v>0</v>
      </c>
      <c r="DZ85">
        <f>IF(AND(P2_y!DZ85&gt;=P2_y_TRUE!$J$1,P2_y!DZ85&lt;=P2_y_TRUE!$K$1),1,0)</f>
        <v>0</v>
      </c>
      <c r="EA85">
        <f>IF(AND(P2_y!EA85&gt;=P2_y_TRUE!$J$1,P2_y!EA85&lt;=P2_y_TRUE!$K$1),1,0)</f>
        <v>0</v>
      </c>
      <c r="EB85">
        <f>IF(AND(P2_y!EB85&gt;=P2_y_TRUE!$J$1,P2_y!EB85&lt;=P2_y_TRUE!$K$1),1,0)</f>
        <v>0</v>
      </c>
      <c r="EC85">
        <f>IF(AND(P2_y!EC85&gt;=P2_y_TRUE!$J$1,P2_y!EC85&lt;=P2_y_TRUE!$K$1),1,0)</f>
        <v>0</v>
      </c>
      <c r="ED85">
        <f>IF(AND(P2_y!ED85&gt;=P2_y_TRUE!$J$1,P2_y!ED85&lt;=P2_y_TRUE!$K$1),1,0)</f>
        <v>0</v>
      </c>
      <c r="EE85">
        <f>IF(AND(P2_y!EE85&gt;=P2_y_TRUE!$J$1,P2_y!EE85&lt;=P2_y_TRUE!$K$1),1,0)</f>
        <v>0</v>
      </c>
      <c r="EF85">
        <f>IF(AND(P2_y!EF85&gt;=P2_y_TRUE!$J$1,P2_y!EF85&lt;=P2_y_TRUE!$K$1),1,0)</f>
        <v>0</v>
      </c>
      <c r="EG85">
        <f>IF(AND(P2_y!EG85&gt;=P2_y_TRUE!$J$1,P2_y!EG85&lt;=P2_y_TRUE!$K$1),1,0)</f>
        <v>0</v>
      </c>
      <c r="EH85">
        <f>IF(AND(P2_y!EH85&gt;=P2_y_TRUE!$J$1,P2_y!EH85&lt;=P2_y_TRUE!$K$1),1,0)</f>
        <v>0</v>
      </c>
      <c r="EI85">
        <f>IF(AND(P2_y!EI85&gt;=P2_y_TRUE!$J$1,P2_y!EI85&lt;=P2_y_TRUE!$K$1),1,0)</f>
        <v>0</v>
      </c>
      <c r="EJ85">
        <f>IF(AND(P2_y!EJ85&gt;=P2_y_TRUE!$J$1,P2_y!EJ85&lt;=P2_y_TRUE!$K$1),1,0)</f>
        <v>0</v>
      </c>
      <c r="EK85">
        <f>IF(AND(P2_y!EK85&gt;=P2_y_TRUE!$J$1,P2_y!EK85&lt;=P2_y_TRUE!$K$1),1,0)</f>
        <v>0</v>
      </c>
      <c r="EL85">
        <f>IF(AND(P2_y!EL85&gt;=P2_y_TRUE!$J$1,P2_y!EL85&lt;=P2_y_TRUE!$K$1),1,0)</f>
        <v>0</v>
      </c>
      <c r="EM85">
        <f>IF(AND(P2_y!EM85&gt;=P2_y_TRUE!$J$1,P2_y!EM85&lt;=P2_y_TRUE!$K$1),1,0)</f>
        <v>0</v>
      </c>
      <c r="EN85">
        <f>IF(AND(P2_y!EN85&gt;=P2_y_TRUE!$J$1,P2_y!EN85&lt;=P2_y_TRUE!$K$1),1,0)</f>
        <v>0</v>
      </c>
      <c r="EO85">
        <f>IF(AND(P2_y!EO85&gt;=P2_y_TRUE!$J$1,P2_y!EO85&lt;=P2_y_TRUE!$K$1),1,0)</f>
        <v>0</v>
      </c>
      <c r="EP85">
        <f>IF(AND(P2_y!EP85&gt;=P2_y_TRUE!$J$1,P2_y!EP85&lt;=P2_y_TRUE!$K$1),1,0)</f>
        <v>0</v>
      </c>
      <c r="EQ85">
        <f>IF(AND(P2_y!EQ85&gt;=P2_y_TRUE!$J$1,P2_y!EQ85&lt;=P2_y_TRUE!$K$1),1,0)</f>
        <v>0</v>
      </c>
      <c r="ER85">
        <f>IF(AND(P2_y!ER85&gt;=P2_y_TRUE!$J$1,P2_y!ER85&lt;=P2_y_TRUE!$K$1),1,0)</f>
        <v>0</v>
      </c>
      <c r="ES85">
        <f>IF(AND(P2_y!ES85&gt;=P2_y_TRUE!$J$1,P2_y!ES85&lt;=P2_y_TRUE!$K$1),1,0)</f>
        <v>0</v>
      </c>
      <c r="ET85">
        <f>IF(AND(P2_y!ET85&gt;=P2_y_TRUE!$J$1,P2_y!ET85&lt;=P2_y_TRUE!$K$1),1,0)</f>
        <v>0</v>
      </c>
      <c r="EU85">
        <f>IF(AND(P2_y!EU85&gt;=P2_y_TRUE!$J$1,P2_y!EU85&lt;=P2_y_TRUE!$K$1),1,0)</f>
        <v>0</v>
      </c>
      <c r="EV85">
        <f>IF(AND(P2_y!EV85&gt;=P2_y_TRUE!$J$1,P2_y!EV85&lt;=P2_y_TRUE!$K$1),1,0)</f>
        <v>0</v>
      </c>
      <c r="EW85">
        <f>IF(AND(P2_y!EW85&gt;=P2_y_TRUE!$J$1,P2_y!EW85&lt;=P2_y_TRUE!$K$1),1,0)</f>
        <v>0</v>
      </c>
      <c r="EX85">
        <f>IF(AND(P2_y!EX85&gt;=P2_y_TRUE!$J$1,P2_y!EX85&lt;=P2_y_TRUE!$K$1),1,0)</f>
        <v>0</v>
      </c>
      <c r="EY85">
        <f>IF(AND(P2_y!EY85&gt;=P2_y_TRUE!$J$1,P2_y!EY85&lt;=P2_y_TRUE!$K$1),1,0)</f>
        <v>0</v>
      </c>
      <c r="EZ85">
        <f>IF(AND(P2_y!EZ85&gt;=P2_y_TRUE!$J$1,P2_y!EZ85&lt;=P2_y_TRUE!$K$1),1,0)</f>
        <v>0</v>
      </c>
      <c r="FA85">
        <f>IF(AND(P2_y!FA85&gt;=P2_y_TRUE!$J$1,P2_y!FA85&lt;=P2_y_TRUE!$K$1),1,0)</f>
        <v>0</v>
      </c>
      <c r="FB85">
        <f>IF(AND(P2_y!FB85&gt;=P2_y_TRUE!$J$1,P2_y!FB85&lt;=P2_y_TRUE!$K$1),1,0)</f>
        <v>0</v>
      </c>
      <c r="FC85">
        <f>IF(AND(P2_y!FC85&gt;=P2_y_TRUE!$J$1,P2_y!FC85&lt;=P2_y_TRUE!$K$1),1,0)</f>
        <v>0</v>
      </c>
      <c r="FD85">
        <f>IF(AND(P2_y!FD85&gt;=P2_y_TRUE!$J$1,P2_y!FD85&lt;=P2_y_TRUE!$K$1),1,0)</f>
        <v>0</v>
      </c>
      <c r="FE85">
        <f>IF(AND(P2_y!FE85&gt;=P2_y_TRUE!$J$1,P2_y!FE85&lt;=P2_y_TRUE!$K$1),1,0)</f>
        <v>0</v>
      </c>
      <c r="FF85">
        <f>IF(AND(P2_y!FF85&gt;=P2_y_TRUE!$J$1,P2_y!FF85&lt;=P2_y_TRUE!$K$1),1,0)</f>
        <v>0</v>
      </c>
      <c r="FG85">
        <f>IF(AND(P2_y!FG85&gt;=P2_y_TRUE!$J$1,P2_y!FG85&lt;=P2_y_TRUE!$K$1),1,0)</f>
        <v>0</v>
      </c>
      <c r="FH85">
        <f>IF(AND(P2_y!FH85&gt;=P2_y_TRUE!$J$1,P2_y!FH85&lt;=P2_y_TRUE!$K$1),1,0)</f>
        <v>0</v>
      </c>
      <c r="FI85">
        <f>IF(AND(P2_y!FI85&gt;=P2_y_TRUE!$J$1,P2_y!FI85&lt;=P2_y_TRUE!$K$1),1,0)</f>
        <v>0</v>
      </c>
      <c r="FJ85">
        <f>IF(AND(P2_y!FJ85&gt;=P2_y_TRUE!$J$1,P2_y!FJ85&lt;=P2_y_TRUE!$K$1),1,0)</f>
        <v>0</v>
      </c>
      <c r="FK85">
        <f>IF(AND(P2_y!FK85&gt;=P2_y_TRUE!$J$1,P2_y!FK85&lt;=P2_y_TRUE!$K$1),1,0)</f>
        <v>0</v>
      </c>
      <c r="FL85">
        <f>IF(AND(P2_y!FL85&gt;=P2_y_TRUE!$J$1,P2_y!FL85&lt;=P2_y_TRUE!$K$1),1,0)</f>
        <v>0</v>
      </c>
      <c r="FM85">
        <f>IF(AND(P2_y!FM85&gt;=P2_y_TRUE!$J$1,P2_y!FM85&lt;=P2_y_TRUE!$K$1),1,0)</f>
        <v>0</v>
      </c>
      <c r="FN85">
        <f>IF(AND(P2_y!FN85&gt;=P2_y_TRUE!$J$1,P2_y!FN85&lt;=P2_y_TRUE!$K$1),1,0)</f>
        <v>0</v>
      </c>
      <c r="FO85">
        <f>IF(AND(P2_y!FO85&gt;=P2_y_TRUE!$J$1,P2_y!FO85&lt;=P2_y_TRUE!$K$1),1,0)</f>
        <v>0</v>
      </c>
      <c r="FP85">
        <f>IF(AND(P2_y!FP85&gt;=P2_y_TRUE!$J$1,P2_y!FP85&lt;=P2_y_TRUE!$K$1),1,0)</f>
        <v>0</v>
      </c>
      <c r="FQ85">
        <f>IF(AND(P2_y!FQ85&gt;=P2_y_TRUE!$J$1,P2_y!FQ85&lt;=P2_y_TRUE!$K$1),1,0)</f>
        <v>0</v>
      </c>
      <c r="FR85">
        <f>IF(AND(P2_y!FR85&gt;=P2_y_TRUE!$J$1,P2_y!FR85&lt;=P2_y_TRUE!$K$1),1,0)</f>
        <v>0</v>
      </c>
      <c r="FS85">
        <f>IF(AND(P2_y!FS85&gt;=P2_y_TRUE!$J$1,P2_y!FS85&lt;=P2_y_TRUE!$K$1),1,0)</f>
        <v>0</v>
      </c>
      <c r="FT85">
        <f>IF(AND(P2_y!FT85&gt;=P2_y_TRUE!$J$1,P2_y!FT85&lt;=P2_y_TRUE!$K$1),1,0)</f>
        <v>0</v>
      </c>
      <c r="FU85">
        <f>IF(AND(P2_y!FU85&gt;=P2_y_TRUE!$J$1,P2_y!FU85&lt;=P2_y_TRUE!$K$1),1,0)</f>
        <v>0</v>
      </c>
      <c r="FV85">
        <f>IF(AND(P2_y!FV85&gt;=P2_y_TRUE!$J$1,P2_y!FV85&lt;=P2_y_TRUE!$K$1),1,0)</f>
        <v>0</v>
      </c>
      <c r="FW85">
        <f>IF(AND(P2_y!FW85&gt;=P2_y_TRUE!$J$1,P2_y!FW85&lt;=P2_y_TRUE!$K$1),1,0)</f>
        <v>0</v>
      </c>
      <c r="FX85">
        <f>IF(AND(P2_y!FX85&gt;=P2_y_TRUE!$J$1,P2_y!FX85&lt;=P2_y_TRUE!$K$1),1,0)</f>
        <v>0</v>
      </c>
      <c r="FY85">
        <f>IF(AND(P2_y!FY85&gt;=P2_y_TRUE!$J$1,P2_y!FY85&lt;=P2_y_TRUE!$K$1),1,0)</f>
        <v>0</v>
      </c>
      <c r="FZ85">
        <f>IF(AND(P2_y!FZ85&gt;=P2_y_TRUE!$J$1,P2_y!FZ85&lt;=P2_y_TRUE!$K$1),1,0)</f>
        <v>0</v>
      </c>
      <c r="GA85">
        <f>IF(AND(P2_y!GA85&gt;=P2_y_TRUE!$J$1,P2_y!GA85&lt;=P2_y_TRUE!$K$1),1,0)</f>
        <v>0</v>
      </c>
      <c r="GB85">
        <f>IF(AND(P2_y!GB85&gt;=P2_y_TRUE!$J$1,P2_y!GB85&lt;=P2_y_TRUE!$K$1),1,0)</f>
        <v>0</v>
      </c>
      <c r="GC85">
        <f>IF(AND(P2_y!GC85&gt;=P2_y_TRUE!$J$1,P2_y!GC85&lt;=P2_y_TRUE!$K$1),1,0)</f>
        <v>0</v>
      </c>
      <c r="GD85">
        <f>IF(AND(P2_y!GD85&gt;=P2_y_TRUE!$J$1,P2_y!GD85&lt;=P2_y_TRUE!$K$1),1,0)</f>
        <v>0</v>
      </c>
      <c r="GE85">
        <f>IF(AND(P2_y!GE85&gt;=P2_y_TRUE!$J$1,P2_y!GE85&lt;=P2_y_TRUE!$K$1),1,0)</f>
        <v>0</v>
      </c>
      <c r="GF85">
        <f>IF(AND(P2_y!GF85&gt;=P2_y_TRUE!$J$1,P2_y!GF85&lt;=P2_y_TRUE!$K$1),1,0)</f>
        <v>0</v>
      </c>
      <c r="GG85">
        <f>IF(AND(P2_y!GG85&gt;=P2_y_TRUE!$J$1,P2_y!GG85&lt;=P2_y_TRUE!$K$1),1,0)</f>
        <v>0</v>
      </c>
      <c r="GH85">
        <f>IF(AND(P2_y!GH85&gt;=P2_y_TRUE!$J$1,P2_y!GH85&lt;=P2_y_TRUE!$K$1),1,0)</f>
        <v>0</v>
      </c>
      <c r="GI85">
        <f>IF(AND(P2_y!GI85&gt;=P2_y_TRUE!$J$1,P2_y!GI85&lt;=P2_y_TRUE!$K$1),1,0)</f>
        <v>0</v>
      </c>
      <c r="GJ85">
        <f>IF(AND(P2_y!GJ85&gt;=P2_y_TRUE!$J$1,P2_y!GJ85&lt;=P2_y_TRUE!$K$1),1,0)</f>
        <v>0</v>
      </c>
      <c r="GK85">
        <f>IF(AND(P2_y!GK85&gt;=P2_y_TRUE!$J$1,P2_y!GK85&lt;=P2_y_TRUE!$K$1),1,0)</f>
        <v>0</v>
      </c>
      <c r="GL85">
        <f>IF(AND(P2_y!GL85&gt;=P2_y_TRUE!$J$1,P2_y!GL85&lt;=P2_y_TRUE!$K$1),1,0)</f>
        <v>0</v>
      </c>
      <c r="GM85">
        <f>IF(AND(P2_y!GM85&gt;=P2_y_TRUE!$J$1,P2_y!GM85&lt;=P2_y_TRUE!$K$1),1,0)</f>
        <v>0</v>
      </c>
      <c r="GN85">
        <f>IF(AND(P2_y!GN85&gt;=P2_y_TRUE!$J$1,P2_y!GN85&lt;=P2_y_TRUE!$K$1),1,0)</f>
        <v>0</v>
      </c>
      <c r="GO85">
        <f>IF(AND(P2_y!GO85&gt;=P2_y_TRUE!$J$1,P2_y!GO85&lt;=P2_y_TRUE!$K$1),1,0)</f>
        <v>0</v>
      </c>
      <c r="GP85">
        <f>IF(AND(P2_y!GP85&gt;=P2_y_TRUE!$J$1,P2_y!GP85&lt;=P2_y_TRUE!$K$1),1,0)</f>
        <v>0</v>
      </c>
      <c r="GQ85">
        <f>IF(AND(P2_y!GQ85&gt;=P2_y_TRUE!$J$1,P2_y!GQ85&lt;=P2_y_TRUE!$K$1),1,0)</f>
        <v>0</v>
      </c>
      <c r="GR85">
        <f>IF(AND(P2_y!GR85&gt;=P2_y_TRUE!$J$1,P2_y!GR85&lt;=P2_y_TRUE!$K$1),1,0)</f>
        <v>0</v>
      </c>
      <c r="GS85">
        <f>IF(AND(P2_y!GS85&gt;=P2_y_TRUE!$J$1,P2_y!GS85&lt;=P2_y_TRUE!$K$1),1,0)</f>
        <v>0</v>
      </c>
      <c r="GT85">
        <f>IF(AND(P2_y!GT85&gt;=P2_y_TRUE!$J$1,P2_y!GT85&lt;=P2_y_TRUE!$K$1),1,0)</f>
        <v>0</v>
      </c>
      <c r="GU85">
        <f>IF(AND(P2_y!GU85&gt;=P2_y_TRUE!$J$1,P2_y!GU85&lt;=P2_y_TRUE!$K$1),1,0)</f>
        <v>0</v>
      </c>
      <c r="GV85">
        <f>IF(AND(P2_y!GV85&gt;=P2_y_TRUE!$J$1,P2_y!GV85&lt;=P2_y_TRUE!$K$1),1,0)</f>
        <v>0</v>
      </c>
      <c r="GW85">
        <f>IF(AND(P2_y!GW85&gt;=P2_y_TRUE!$J$1,P2_y!GW85&lt;=P2_y_TRUE!$K$1),1,0)</f>
        <v>0</v>
      </c>
      <c r="GX85">
        <f>IF(AND(P2_y!GX85&gt;=P2_y_TRUE!$J$1,P2_y!GX85&lt;=P2_y_TRUE!$K$1),1,0)</f>
        <v>0</v>
      </c>
      <c r="GY85">
        <f>IF(AND(P2_y!GY85&gt;=P2_y_TRUE!$J$1,P2_y!GY85&lt;=P2_y_TRUE!$K$1),1,0)</f>
        <v>0</v>
      </c>
      <c r="GZ85">
        <f>IF(AND(P2_y!GZ85&gt;=P2_y_TRUE!$J$1,P2_y!GZ85&lt;=P2_y_TRUE!$K$1),1,0)</f>
        <v>0</v>
      </c>
      <c r="HA85">
        <f>IF(AND(P2_y!HA85&gt;=P2_y_TRUE!$J$1,P2_y!HA85&lt;=P2_y_TRUE!$K$1),1,0)</f>
        <v>0</v>
      </c>
      <c r="HB85">
        <f>IF(AND(P2_y!HB85&gt;=P2_y_TRUE!$J$1,P2_y!HB85&lt;=P2_y_TRUE!$K$1),1,0)</f>
        <v>0</v>
      </c>
      <c r="HC85">
        <f>IF(AND(P2_y!HC85&gt;=P2_y_TRUE!$J$1,P2_y!HC85&lt;=P2_y_TRUE!$K$1),1,0)</f>
        <v>0</v>
      </c>
      <c r="HD85">
        <f>IF(AND(P2_y!HD85&gt;=P2_y_TRUE!$J$1,P2_y!HD85&lt;=P2_y_TRUE!$K$1),1,0)</f>
        <v>0</v>
      </c>
      <c r="HE85">
        <f>IF(AND(P2_y!HE85&gt;=P2_y_TRUE!$J$1,P2_y!HE85&lt;=P2_y_TRUE!$K$1),1,0)</f>
        <v>0</v>
      </c>
      <c r="HF85">
        <f>IF(AND(P2_y!HF85&gt;=P2_y_TRUE!$J$1,P2_y!HF85&lt;=P2_y_TRUE!$K$1),1,0)</f>
        <v>0</v>
      </c>
      <c r="HG85">
        <f>IF(AND(P2_y!HG85&gt;=P2_y_TRUE!$J$1,P2_y!HG85&lt;=P2_y_TRUE!$K$1),1,0)</f>
        <v>0</v>
      </c>
      <c r="HH85">
        <f>IF(AND(P2_y!HH85&gt;=P2_y_TRUE!$J$1,P2_y!HH85&lt;=P2_y_TRUE!$K$1),1,0)</f>
        <v>0</v>
      </c>
      <c r="HI85">
        <f>IF(AND(P2_y!HI85&gt;=P2_y_TRUE!$J$1,P2_y!HI85&lt;=P2_y_TRUE!$K$1),1,0)</f>
        <v>0</v>
      </c>
      <c r="HJ85">
        <f>IF(AND(P2_y!HJ85&gt;=P2_y_TRUE!$J$1,P2_y!HJ85&lt;=P2_y_TRUE!$K$1),1,0)</f>
        <v>0</v>
      </c>
      <c r="HK85">
        <f>IF(AND(P2_y!HK85&gt;=P2_y_TRUE!$J$1,P2_y!HK85&lt;=P2_y_TRUE!$K$1),1,0)</f>
        <v>0</v>
      </c>
      <c r="HL85">
        <f>IF(AND(P2_y!HL85&gt;=P2_y_TRUE!$J$1,P2_y!HL85&lt;=P2_y_TRUE!$K$1),1,0)</f>
        <v>0</v>
      </c>
      <c r="HM85">
        <f>IF(AND(P2_y!HM85&gt;=P2_y_TRUE!$J$1,P2_y!HM85&lt;=P2_y_TRUE!$K$1),1,0)</f>
        <v>0</v>
      </c>
      <c r="HN85">
        <f>IF(AND(P2_y!HN85&gt;=P2_y_TRUE!$J$1,P2_y!HN85&lt;=P2_y_TRUE!$K$1),1,0)</f>
        <v>0</v>
      </c>
      <c r="HO85">
        <f>IF(AND(P2_y!HO85&gt;=P2_y_TRUE!$J$1,P2_y!HO85&lt;=P2_y_TRUE!$K$1),1,0)</f>
        <v>0</v>
      </c>
      <c r="HP85">
        <f>IF(AND(P2_y!HP85&gt;=P2_y_TRUE!$J$1,P2_y!HP85&lt;=P2_y_TRUE!$K$1),1,0)</f>
        <v>0</v>
      </c>
      <c r="HQ85">
        <f>IF(AND(P2_y!HQ85&gt;=P2_y_TRUE!$J$1,P2_y!HQ85&lt;=P2_y_TRUE!$K$1),1,0)</f>
        <v>0</v>
      </c>
      <c r="HR85">
        <f>IF(AND(P2_y!HR85&gt;=P2_y_TRUE!$J$1,P2_y!HR85&lt;=P2_y_TRUE!$K$1),1,0)</f>
        <v>0</v>
      </c>
      <c r="HS85">
        <f>IF(AND(P2_y!HS85&gt;=P2_y_TRUE!$J$1,P2_y!HS85&lt;=P2_y_TRUE!$K$1),1,0)</f>
        <v>0</v>
      </c>
      <c r="HT85">
        <f>IF(AND(P2_y!HT85&gt;=P2_y_TRUE!$J$1,P2_y!HT85&lt;=P2_y_TRUE!$K$1),1,0)</f>
        <v>0</v>
      </c>
      <c r="HU85">
        <f>IF(AND(P2_y!HU85&gt;=P2_y_TRUE!$J$1,P2_y!HU85&lt;=P2_y_TRUE!$K$1),1,0)</f>
        <v>0</v>
      </c>
      <c r="HV85">
        <f>IF(AND(P2_y!HV85&gt;=P2_y_TRUE!$J$1,P2_y!HV85&lt;=P2_y_TRUE!$K$1),1,0)</f>
        <v>0</v>
      </c>
      <c r="HW85">
        <f>IF(AND(P2_y!HW85&gt;=P2_y_TRUE!$J$1,P2_y!HW85&lt;=P2_y_TRUE!$K$1),1,0)</f>
        <v>0</v>
      </c>
      <c r="HX85">
        <f>IF(AND(P2_y!HX85&gt;=P2_y_TRUE!$J$1,P2_y!HX85&lt;=P2_y_TRUE!$K$1),1,0)</f>
        <v>0</v>
      </c>
      <c r="HY85">
        <f>IF(AND(P2_y!HY85&gt;=P2_y_TRUE!$J$1,P2_y!HY85&lt;=P2_y_TRUE!$K$1),1,0)</f>
        <v>0</v>
      </c>
      <c r="HZ85">
        <f>IF(AND(P2_y!HZ85&gt;=P2_y_TRUE!$J$1,P2_y!HZ85&lt;=P2_y_TRUE!$K$1),1,0)</f>
        <v>0</v>
      </c>
      <c r="IA85">
        <f>IF(AND(P2_y!IA85&gt;=P2_y_TRUE!$J$1,P2_y!IA85&lt;=P2_y_TRUE!$K$1),1,0)</f>
        <v>0</v>
      </c>
      <c r="IB85">
        <f>IF(AND(P2_y!IB85&gt;=P2_y_TRUE!$J$1,P2_y!IB85&lt;=P2_y_TRUE!$K$1),1,0)</f>
        <v>0</v>
      </c>
      <c r="IC85">
        <f>IF(AND(P2_y!IC85&gt;=P2_y_TRUE!$J$1,P2_y!IC85&lt;=P2_y_TRUE!$K$1),1,0)</f>
        <v>0</v>
      </c>
      <c r="ID85">
        <f>IF(AND(P2_y!ID85&gt;=P2_y_TRUE!$J$1,P2_y!ID85&lt;=P2_y_TRUE!$K$1),1,0)</f>
        <v>0</v>
      </c>
      <c r="IE85">
        <f>IF(AND(P2_y!IE85&gt;=P2_y_TRUE!$J$1,P2_y!IE85&lt;=P2_y_TRUE!$K$1),1,0)</f>
        <v>0</v>
      </c>
      <c r="IF85">
        <f>IF(AND(P2_y!IF85&gt;=P2_y_TRUE!$J$1,P2_y!IF85&lt;=P2_y_TRUE!$K$1),1,0)</f>
        <v>0</v>
      </c>
      <c r="IG85">
        <f>IF(AND(P2_y!IG85&gt;=P2_y_TRUE!$J$1,P2_y!IG85&lt;=P2_y_TRUE!$K$1),1,0)</f>
        <v>0</v>
      </c>
      <c r="IH85">
        <f>IF(AND(P2_y!IH85&gt;=P2_y_TRUE!$J$1,P2_y!IH85&lt;=P2_y_TRUE!$K$1),1,0)</f>
        <v>0</v>
      </c>
      <c r="II85">
        <f>IF(AND(P2_y!II85&gt;=P2_y_TRUE!$J$1,P2_y!II85&lt;=P2_y_TRUE!$K$1),1,0)</f>
        <v>0</v>
      </c>
      <c r="IJ85">
        <f>IF(AND(P2_y!IJ85&gt;=P2_y_TRUE!$J$1,P2_y!IJ85&lt;=P2_y_TRUE!$K$1),1,0)</f>
        <v>0</v>
      </c>
      <c r="IK85">
        <f>IF(AND(P2_y!IK85&gt;=P2_y_TRUE!$J$1,P2_y!IK85&lt;=P2_y_TRUE!$K$1),1,0)</f>
        <v>0</v>
      </c>
      <c r="IL85">
        <f>IF(AND(P2_y!IL85&gt;=P2_y_TRUE!$J$1,P2_y!IL85&lt;=P2_y_TRUE!$K$1),1,0)</f>
        <v>0</v>
      </c>
      <c r="IM85">
        <f>IF(AND(P2_y!IM85&gt;=P2_y_TRUE!$J$1,P2_y!IM85&lt;=P2_y_TRUE!$K$1),1,0)</f>
        <v>0</v>
      </c>
      <c r="IN85">
        <f>IF(AND(P2_y!IN85&gt;=P2_y_TRUE!$J$1,P2_y!IN85&lt;=P2_y_TRUE!$K$1),1,0)</f>
        <v>0</v>
      </c>
      <c r="IO85">
        <f>IF(AND(P2_y!IO85&gt;=P2_y_TRUE!$J$1,P2_y!IO85&lt;=P2_y_TRUE!$K$1),1,0)</f>
        <v>0</v>
      </c>
      <c r="IP85">
        <f>IF(AND(P2_y!IP85&gt;=P2_y_TRUE!$J$1,P2_y!IP85&lt;=P2_y_TRUE!$K$1),1,0)</f>
        <v>0</v>
      </c>
      <c r="IQ85">
        <f>IF(AND(P2_y!IQ85&gt;=P2_y_TRUE!$J$1,P2_y!IQ85&lt;=P2_y_TRUE!$K$1),1,0)</f>
        <v>0</v>
      </c>
      <c r="IR85">
        <f>IF(AND(P2_y!IR85&gt;=P2_y_TRUE!$J$1,P2_y!IR85&lt;=P2_y_TRUE!$K$1),1,0)</f>
        <v>0</v>
      </c>
      <c r="IS85">
        <f>IF(AND(P2_y!IS85&gt;=P2_y_TRUE!$J$1,P2_y!IS85&lt;=P2_y_TRUE!$K$1),1,0)</f>
        <v>0</v>
      </c>
      <c r="IT85">
        <f>IF(AND(P2_y!IT85&gt;=P2_y_TRUE!$J$1,P2_y!IT85&lt;=P2_y_TRUE!$K$1),1,0)</f>
        <v>0</v>
      </c>
      <c r="IU85">
        <f>IF(AND(P2_y!IU85&gt;=P2_y_TRUE!$J$1,P2_y!IU85&lt;=P2_y_TRUE!$K$1),1,0)</f>
        <v>0</v>
      </c>
      <c r="IV85">
        <f>IF(AND(P2_y!IV85&gt;=P2_y_TRUE!$J$1,P2_y!IV85&lt;=P2_y_TRUE!$K$1),1,0)</f>
        <v>0</v>
      </c>
      <c r="IW85">
        <f>IF(AND(P2_y!IW85&gt;=P2_y_TRUE!$J$1,P2_y!IW85&lt;=P2_y_TRUE!$K$1),1,0)</f>
        <v>0</v>
      </c>
      <c r="IX85">
        <f>IF(AND(P2_y!IX85&gt;=P2_y_TRUE!$J$1,P2_y!IX85&lt;=P2_y_TRUE!$K$1),1,0)</f>
        <v>0</v>
      </c>
      <c r="IY85">
        <f>IF(AND(P2_y!IY85&gt;=P2_y_TRUE!$J$1,P2_y!IY85&lt;=P2_y_TRUE!$K$1),1,0)</f>
        <v>0</v>
      </c>
      <c r="IZ85">
        <f>IF(AND(P2_y!IZ85&gt;=P2_y_TRUE!$J$1,P2_y!IZ85&lt;=P2_y_TRUE!$K$1),1,0)</f>
        <v>0</v>
      </c>
      <c r="JA85">
        <f>IF(AND(P2_y!JA85&gt;=P2_y_TRUE!$J$1,P2_y!JA85&lt;=P2_y_TRUE!$K$1),1,0)</f>
        <v>0</v>
      </c>
      <c r="JB85">
        <f>IF(AND(P2_y!JB85&gt;=P2_y_TRUE!$J$1,P2_y!JB85&lt;=P2_y_TRUE!$K$1),1,0)</f>
        <v>0</v>
      </c>
      <c r="JC85">
        <f>IF(AND(P2_y!JC85&gt;=P2_y_TRUE!$J$1,P2_y!JC85&lt;=P2_y_TRUE!$K$1),1,0)</f>
        <v>0</v>
      </c>
      <c r="JD85">
        <f>IF(AND(P2_y!JD85&gt;=P2_y_TRUE!$J$1,P2_y!JD85&lt;=P2_y_TRUE!$K$1),1,0)</f>
        <v>0</v>
      </c>
      <c r="JE85">
        <f>IF(AND(P2_y!JE85&gt;=P2_y_TRUE!$J$1,P2_y!JE85&lt;=P2_y_TRUE!$K$1),1,0)</f>
        <v>0</v>
      </c>
      <c r="JF85">
        <f>IF(AND(P2_y!JF85&gt;=P2_y_TRUE!$J$1,P2_y!JF85&lt;=P2_y_TRUE!$K$1),1,0)</f>
        <v>0</v>
      </c>
      <c r="JG85">
        <f>IF(AND(P2_y!JG85&gt;=P2_y_TRUE!$J$1,P2_y!JG85&lt;=P2_y_TRUE!$K$1),1,0)</f>
        <v>0</v>
      </c>
      <c r="JH85">
        <f>IF(AND(P2_y!JH85&gt;=P2_y_TRUE!$J$1,P2_y!JH85&lt;=P2_y_TRUE!$K$1),1,0)</f>
        <v>0</v>
      </c>
      <c r="JI85">
        <f>IF(AND(P2_y!JI85&gt;=P2_y_TRUE!$J$1,P2_y!JI85&lt;=P2_y_TRUE!$K$1),1,0)</f>
        <v>0</v>
      </c>
      <c r="JJ85">
        <f>IF(AND(P2_y!JJ85&gt;=P2_y_TRUE!$J$1,P2_y!JJ85&lt;=P2_y_TRUE!$K$1),1,0)</f>
        <v>0</v>
      </c>
      <c r="JK85">
        <f>IF(AND(P2_y!JK85&gt;=P2_y_TRUE!$J$1,P2_y!JK85&lt;=P2_y_TRUE!$K$1),1,0)</f>
        <v>0</v>
      </c>
      <c r="JL85">
        <f>IF(AND(P2_y!JL85&gt;=P2_y_TRUE!$J$1,P2_y!JL85&lt;=P2_y_TRUE!$K$1),1,0)</f>
        <v>0</v>
      </c>
      <c r="JM85">
        <f>IF(AND(P2_y!JM85&gt;=P2_y_TRUE!$J$1,P2_y!JM85&lt;=P2_y_TRUE!$K$1),1,0)</f>
        <v>0</v>
      </c>
      <c r="JN85">
        <f>IF(AND(P2_y!JN85&gt;=P2_y_TRUE!$J$1,P2_y!JN85&lt;=P2_y_TRUE!$K$1),1,0)</f>
        <v>0</v>
      </c>
      <c r="JO85">
        <f>IF(AND(P2_y!JO85&gt;=P2_y_TRUE!$J$1,P2_y!JO85&lt;=P2_y_TRUE!$K$1),1,0)</f>
        <v>0</v>
      </c>
      <c r="JP85">
        <f>IF(AND(P2_y!JP85&gt;=P2_y_TRUE!$J$1,P2_y!JP85&lt;=P2_y_TRUE!$K$1),1,0)</f>
        <v>0</v>
      </c>
      <c r="JQ85">
        <f>IF(AND(P2_y!JQ85&gt;=P2_y_TRUE!$J$1,P2_y!JQ85&lt;=P2_y_TRUE!$K$1),1,0)</f>
        <v>0</v>
      </c>
      <c r="JR85">
        <f>IF(AND(P2_y!JR85&gt;=P2_y_TRUE!$J$1,P2_y!JR85&lt;=P2_y_TRUE!$K$1),1,0)</f>
        <v>0</v>
      </c>
      <c r="JS85">
        <f>IF(AND(P2_y!JS85&gt;=P2_y_TRUE!$J$1,P2_y!JS85&lt;=P2_y_TRUE!$K$1),1,0)</f>
        <v>0</v>
      </c>
      <c r="JT85">
        <f>IF(AND(P2_y!JT85&gt;=P2_y_TRUE!$J$1,P2_y!JT85&lt;=P2_y_TRUE!$K$1),1,0)</f>
        <v>0</v>
      </c>
      <c r="JU85">
        <f>IF(AND(P2_y!JU85&gt;=P2_y_TRUE!$J$1,P2_y!JU85&lt;=P2_y_TRUE!$K$1),1,0)</f>
        <v>0</v>
      </c>
      <c r="JV85">
        <f>IF(AND(P2_y!JV85&gt;=P2_y_TRUE!$J$1,P2_y!JV85&lt;=P2_y_TRUE!$K$1),1,0)</f>
        <v>0</v>
      </c>
      <c r="JW85">
        <f>IF(AND(P2_y!JW85&gt;=P2_y_TRUE!$J$1,P2_y!JW85&lt;=P2_y_TRUE!$K$1),1,0)</f>
        <v>0</v>
      </c>
      <c r="JX85">
        <f>IF(AND(P2_y!JX85&gt;=P2_y_TRUE!$J$1,P2_y!JX85&lt;=P2_y_TRUE!$K$1),1,0)</f>
        <v>0</v>
      </c>
      <c r="JY85">
        <f>IF(AND(P2_y!JY85&gt;=P2_y_TRUE!$J$1,P2_y!JY85&lt;=P2_y_TRUE!$K$1),1,0)</f>
        <v>0</v>
      </c>
      <c r="JZ85">
        <f>IF(AND(P2_y!JZ85&gt;=P2_y_TRUE!$J$1,P2_y!JZ85&lt;=P2_y_TRUE!$K$1),1,0)</f>
        <v>0</v>
      </c>
      <c r="KA85">
        <f>IF(AND(P2_y!KA85&gt;=P2_y_TRUE!$J$1,P2_y!KA85&lt;=P2_y_TRUE!$K$1),1,0)</f>
        <v>0</v>
      </c>
      <c r="KB85">
        <f>IF(AND(P2_y!KB85&gt;=P2_y_TRUE!$J$1,P2_y!KB85&lt;=P2_y_TRUE!$K$1),1,0)</f>
        <v>0</v>
      </c>
      <c r="KC85">
        <f>IF(AND(P2_y!KC85&gt;=P2_y_TRUE!$J$1,P2_y!KC85&lt;=P2_y_TRUE!$K$1),1,0)</f>
        <v>0</v>
      </c>
      <c r="KD85">
        <f>IF(AND(P2_y!KD85&gt;=P2_y_TRUE!$J$1,P2_y!KD85&lt;=P2_y_TRUE!$K$1),1,0)</f>
        <v>0</v>
      </c>
      <c r="KE85">
        <f>IF(AND(P2_y!KE85&gt;=P2_y_TRUE!$J$1,P2_y!KE85&lt;=P2_y_TRUE!$K$1),1,0)</f>
        <v>0</v>
      </c>
      <c r="KF85">
        <f>IF(AND(P2_y!KF85&gt;=P2_y_TRUE!$J$1,P2_y!KF85&lt;=P2_y_TRUE!$K$1),1,0)</f>
        <v>0</v>
      </c>
      <c r="KG85">
        <f>IF(AND(P2_y!KG85&gt;=P2_y_TRUE!$J$1,P2_y!KG85&lt;=P2_y_TRUE!$K$1),1,0)</f>
        <v>0</v>
      </c>
      <c r="KH85">
        <f>IF(AND(P2_y!KH85&gt;=P2_y_TRUE!$J$1,P2_y!KH85&lt;=P2_y_TRUE!$K$1),1,0)</f>
        <v>0</v>
      </c>
      <c r="KI85">
        <f>IF(AND(P2_y!KI85&gt;=P2_y_TRUE!$J$1,P2_y!KI85&lt;=P2_y_TRUE!$K$1),1,0)</f>
        <v>0</v>
      </c>
      <c r="KJ85">
        <f>IF(AND(P2_y!KJ85&gt;=P2_y_TRUE!$J$1,P2_y!KJ85&lt;=P2_y_TRUE!$K$1),1,0)</f>
        <v>0</v>
      </c>
      <c r="KK85">
        <f>IF(AND(P2_y!KK85&gt;=P2_y_TRUE!$J$1,P2_y!KK85&lt;=P2_y_TRUE!$K$1),1,0)</f>
        <v>0</v>
      </c>
      <c r="KL85">
        <f>IF(AND(P2_y!KL85&gt;=P2_y_TRUE!$J$1,P2_y!KL85&lt;=P2_y_TRUE!$K$1),1,0)</f>
        <v>0</v>
      </c>
      <c r="KM85">
        <f>IF(AND(P2_y!KM85&gt;=P2_y_TRUE!$J$1,P2_y!KM85&lt;=P2_y_TRUE!$K$1),1,0)</f>
        <v>0</v>
      </c>
      <c r="KN85">
        <f>IF(AND(P2_y!KN85&gt;=P2_y_TRUE!$J$1,P2_y!KN85&lt;=P2_y_TRUE!$K$1),1,0)</f>
        <v>0</v>
      </c>
      <c r="KO85">
        <f>IF(AND(P2_y!KO85&gt;=P2_y_TRUE!$J$1,P2_y!KO85&lt;=P2_y_TRUE!$K$1),1,0)</f>
        <v>0</v>
      </c>
      <c r="KP85">
        <f>IF(AND(P2_y!KP85&gt;=P2_y_TRUE!$J$1,P2_y!KP85&lt;=P2_y_TRUE!$K$1),1,0)</f>
        <v>0</v>
      </c>
      <c r="KQ85">
        <f>IF(AND(P2_y!KQ85&gt;=P2_y_TRUE!$J$1,P2_y!KQ85&lt;=P2_y_TRUE!$K$1),1,0)</f>
        <v>0</v>
      </c>
      <c r="KR85">
        <f>IF(AND(P2_y!KR85&gt;=P2_y_TRUE!$J$1,P2_y!KR85&lt;=P2_y_TRUE!$K$1),1,0)</f>
        <v>0</v>
      </c>
      <c r="KS85">
        <f>IF(AND(P2_y!KS85&gt;=P2_y_TRUE!$J$1,P2_y!KS85&lt;=P2_y_TRUE!$K$1),1,0)</f>
        <v>0</v>
      </c>
      <c r="KT85">
        <f>IF(AND(P2_y!KT85&gt;=P2_y_TRUE!$J$1,P2_y!KT85&lt;=P2_y_TRUE!$K$1),1,0)</f>
        <v>0</v>
      </c>
      <c r="KU85">
        <f>IF(AND(P2_y!KU85&gt;=P2_y_TRUE!$J$1,P2_y!KU85&lt;=P2_y_TRUE!$K$1),1,0)</f>
        <v>0</v>
      </c>
      <c r="KV85">
        <f>IF(AND(P2_y!KV85&gt;=P2_y_TRUE!$J$1,P2_y!KV85&lt;=P2_y_TRUE!$K$1),1,0)</f>
        <v>0</v>
      </c>
      <c r="KW85">
        <f>IF(AND(P2_y!KW85&gt;=P2_y_TRUE!$J$1,P2_y!KW85&lt;=P2_y_TRUE!$K$1),1,0)</f>
        <v>0</v>
      </c>
    </row>
    <row r="86" spans="1:309" x14ac:dyDescent="0.25">
      <c r="A86">
        <v>-71</v>
      </c>
      <c r="D86">
        <f>IF(AND(P2_y!D86&gt;=P2_y_TRUE!$J$1,P2_y!D86&lt;=P2_y_TRUE!$K$1),1,0)</f>
        <v>0</v>
      </c>
      <c r="E86">
        <f>IF(AND(P2_y!E86&gt;=P2_y_TRUE!$J$1,P2_y!E86&lt;=P2_y_TRUE!$K$1),1,0)</f>
        <v>0</v>
      </c>
      <c r="F86">
        <f>IF(AND(P2_y!F86&gt;=P2_y_TRUE!$J$1,P2_y!F86&lt;=P2_y_TRUE!$K$1),1,0)</f>
        <v>1</v>
      </c>
      <c r="G86">
        <f>IF(AND(P2_y!G86&gt;=P2_y_TRUE!$J$1,P2_y!G86&lt;=P2_y_TRUE!$K$1),1,0)</f>
        <v>0</v>
      </c>
      <c r="H86">
        <f>IF(AND(P2_y!H86&gt;=P2_y_TRUE!$J$1,P2_y!H86&lt;=P2_y_TRUE!$K$1),1,0)</f>
        <v>0</v>
      </c>
      <c r="I86">
        <f>IF(AND(P2_y!I86&gt;=P2_y_TRUE!$J$1,P2_y!I86&lt;=P2_y_TRUE!$K$1),1,0)</f>
        <v>0</v>
      </c>
      <c r="J86">
        <f>IF(AND(P2_y!J86&gt;=P2_y_TRUE!$J$1,P2_y!J86&lt;=P2_y_TRUE!$K$1),1,0)</f>
        <v>0</v>
      </c>
      <c r="K86">
        <f>IF(AND(P2_y!K86&gt;=P2_y_TRUE!$J$1,P2_y!K86&lt;=P2_y_TRUE!$K$1),1,0)</f>
        <v>0</v>
      </c>
      <c r="L86">
        <f>IF(AND(P2_y!L86&gt;=P2_y_TRUE!$J$1,P2_y!L86&lt;=P2_y_TRUE!$K$1),1,0)</f>
        <v>0</v>
      </c>
      <c r="M86">
        <f>IF(AND(P2_y!M86&gt;=P2_y_TRUE!$J$1,P2_y!M86&lt;=P2_y_TRUE!$K$1),1,0)</f>
        <v>0</v>
      </c>
      <c r="N86">
        <f>IF(AND(P2_y!N86&gt;=P2_y_TRUE!$J$1,P2_y!N86&lt;=P2_y_TRUE!$K$1),1,0)</f>
        <v>0</v>
      </c>
      <c r="O86">
        <f>IF(AND(P2_y!O86&gt;=P2_y_TRUE!$J$1,P2_y!O86&lt;=P2_y_TRUE!$K$1),1,0)</f>
        <v>0</v>
      </c>
      <c r="P86">
        <f>IF(AND(P2_y!P86&gt;=P2_y_TRUE!$J$1,P2_y!P86&lt;=P2_y_TRUE!$K$1),1,0)</f>
        <v>0</v>
      </c>
      <c r="Q86">
        <f>IF(AND(P2_y!Q86&gt;=P2_y_TRUE!$J$1,P2_y!Q86&lt;=P2_y_TRUE!$K$1),1,0)</f>
        <v>0</v>
      </c>
      <c r="R86">
        <f>IF(AND(P2_y!R86&gt;=P2_y_TRUE!$J$1,P2_y!R86&lt;=P2_y_TRUE!$K$1),1,0)</f>
        <v>0</v>
      </c>
      <c r="S86">
        <f>IF(AND(P2_y!S86&gt;=P2_y_TRUE!$J$1,P2_y!S86&lt;=P2_y_TRUE!$K$1),1,0)</f>
        <v>0</v>
      </c>
      <c r="T86">
        <f>IF(AND(P2_y!T86&gt;=P2_y_TRUE!$J$1,P2_y!T86&lt;=P2_y_TRUE!$K$1),1,0)</f>
        <v>0</v>
      </c>
      <c r="U86">
        <f>IF(AND(P2_y!U86&gt;=P2_y_TRUE!$J$1,P2_y!U86&lt;=P2_y_TRUE!$K$1),1,0)</f>
        <v>0</v>
      </c>
      <c r="V86">
        <f>IF(AND(P2_y!V86&gt;=P2_y_TRUE!$J$1,P2_y!V86&lt;=P2_y_TRUE!$K$1),1,0)</f>
        <v>0</v>
      </c>
      <c r="W86">
        <f>IF(AND(P2_y!W86&gt;=P2_y_TRUE!$J$1,P2_y!W86&lt;=P2_y_TRUE!$K$1),1,0)</f>
        <v>0</v>
      </c>
      <c r="X86">
        <f>IF(AND(P2_y!X86&gt;=P2_y_TRUE!$J$1,P2_y!X86&lt;=P2_y_TRUE!$K$1),1,0)</f>
        <v>0</v>
      </c>
      <c r="Y86">
        <f>IF(AND(P2_y!Y86&gt;=P2_y_TRUE!$J$1,P2_y!Y86&lt;=P2_y_TRUE!$K$1),1,0)</f>
        <v>0</v>
      </c>
      <c r="Z86">
        <f>IF(AND(P2_y!Z86&gt;=P2_y_TRUE!$J$1,P2_y!Z86&lt;=P2_y_TRUE!$K$1),1,0)</f>
        <v>0</v>
      </c>
      <c r="AA86">
        <f>IF(AND(P2_y!AA86&gt;=P2_y_TRUE!$J$1,P2_y!AA86&lt;=P2_y_TRUE!$K$1),1,0)</f>
        <v>0</v>
      </c>
      <c r="AB86">
        <f>IF(AND(P2_y!AB86&gt;=P2_y_TRUE!$J$1,P2_y!AB86&lt;=P2_y_TRUE!$K$1),1,0)</f>
        <v>0</v>
      </c>
      <c r="AC86">
        <f>IF(AND(P2_y!AC86&gt;=P2_y_TRUE!$J$1,P2_y!AC86&lt;=P2_y_TRUE!$K$1),1,0)</f>
        <v>0</v>
      </c>
      <c r="AD86">
        <f>IF(AND(P2_y!AD86&gt;=P2_y_TRUE!$J$1,P2_y!AD86&lt;=P2_y_TRUE!$K$1),1,0)</f>
        <v>0</v>
      </c>
      <c r="AE86">
        <f>IF(AND(P2_y!AE86&gt;=P2_y_TRUE!$J$1,P2_y!AE86&lt;=P2_y_TRUE!$K$1),1,0)</f>
        <v>0</v>
      </c>
      <c r="AF86">
        <f>IF(AND(P2_y!AF86&gt;=P2_y_TRUE!$J$1,P2_y!AF86&lt;=P2_y_TRUE!$K$1),1,0)</f>
        <v>0</v>
      </c>
      <c r="AG86">
        <f>IF(AND(P2_y!AG86&gt;=P2_y_TRUE!$J$1,P2_y!AG86&lt;=P2_y_TRUE!$K$1),1,0)</f>
        <v>0</v>
      </c>
      <c r="AH86">
        <f>IF(AND(P2_y!AH86&gt;=P2_y_TRUE!$J$1,P2_y!AH86&lt;=P2_y_TRUE!$K$1),1,0)</f>
        <v>0</v>
      </c>
      <c r="AI86">
        <f>IF(AND(P2_y!AI86&gt;=P2_y_TRUE!$J$1,P2_y!AI86&lt;=P2_y_TRUE!$K$1),1,0)</f>
        <v>0</v>
      </c>
      <c r="AJ86">
        <f>IF(AND(P2_y!AJ86&gt;=P2_y_TRUE!$J$1,P2_y!AJ86&lt;=P2_y_TRUE!$K$1),1,0)</f>
        <v>0</v>
      </c>
      <c r="AK86">
        <f>IF(AND(P2_y!AK86&gt;=P2_y_TRUE!$J$1,P2_y!AK86&lt;=P2_y_TRUE!$K$1),1,0)</f>
        <v>0</v>
      </c>
      <c r="AL86">
        <f>IF(AND(P2_y!AL86&gt;=P2_y_TRUE!$J$1,P2_y!AL86&lt;=P2_y_TRUE!$K$1),1,0)</f>
        <v>0</v>
      </c>
      <c r="AM86">
        <f>IF(AND(P2_y!AM86&gt;=P2_y_TRUE!$J$1,P2_y!AM86&lt;=P2_y_TRUE!$K$1),1,0)</f>
        <v>0</v>
      </c>
      <c r="AN86">
        <f>IF(AND(P2_y!AN86&gt;=P2_y_TRUE!$J$1,P2_y!AN86&lt;=P2_y_TRUE!$K$1),1,0)</f>
        <v>0</v>
      </c>
      <c r="AO86">
        <f>IF(AND(P2_y!AO86&gt;=P2_y_TRUE!$J$1,P2_y!AO86&lt;=P2_y_TRUE!$K$1),1,0)</f>
        <v>0</v>
      </c>
      <c r="AP86">
        <f>IF(AND(P2_y!AP86&gt;=P2_y_TRUE!$J$1,P2_y!AP86&lt;=P2_y_TRUE!$K$1),1,0)</f>
        <v>0</v>
      </c>
      <c r="AQ86">
        <f>IF(AND(P2_y!AQ86&gt;=P2_y_TRUE!$J$1,P2_y!AQ86&lt;=P2_y_TRUE!$K$1),1,0)</f>
        <v>0</v>
      </c>
      <c r="AR86">
        <f>IF(AND(P2_y!AR86&gt;=P2_y_TRUE!$J$1,P2_y!AR86&lt;=P2_y_TRUE!$K$1),1,0)</f>
        <v>0</v>
      </c>
      <c r="AS86">
        <f>IF(AND(P2_y!AS86&gt;=P2_y_TRUE!$J$1,P2_y!AS86&lt;=P2_y_TRUE!$K$1),1,0)</f>
        <v>0</v>
      </c>
      <c r="AT86">
        <f>IF(AND(P2_y!AT86&gt;=P2_y_TRUE!$J$1,P2_y!AT86&lt;=P2_y_TRUE!$K$1),1,0)</f>
        <v>0</v>
      </c>
      <c r="AU86">
        <f>IF(AND(P2_y!AU86&gt;=P2_y_TRUE!$J$1,P2_y!AU86&lt;=P2_y_TRUE!$K$1),1,0)</f>
        <v>0</v>
      </c>
      <c r="AV86">
        <f>IF(AND(P2_y!AV86&gt;=P2_y_TRUE!$J$1,P2_y!AV86&lt;=P2_y_TRUE!$K$1),1,0)</f>
        <v>0</v>
      </c>
      <c r="AW86">
        <f>IF(AND(P2_y!AW86&gt;=P2_y_TRUE!$J$1,P2_y!AW86&lt;=P2_y_TRUE!$K$1),1,0)</f>
        <v>0</v>
      </c>
      <c r="AX86">
        <f>IF(AND(P2_y!AX86&gt;=P2_y_TRUE!$J$1,P2_y!AX86&lt;=P2_y_TRUE!$K$1),1,0)</f>
        <v>0</v>
      </c>
      <c r="AY86">
        <f>IF(AND(P2_y!AY86&gt;=P2_y_TRUE!$J$1,P2_y!AY86&lt;=P2_y_TRUE!$K$1),1,0)</f>
        <v>0</v>
      </c>
      <c r="AZ86">
        <f>IF(AND(P2_y!AZ86&gt;=P2_y_TRUE!$J$1,P2_y!AZ86&lt;=P2_y_TRUE!$K$1),1,0)</f>
        <v>0</v>
      </c>
      <c r="BA86">
        <f>IF(AND(P2_y!BA86&gt;=P2_y_TRUE!$J$1,P2_y!BA86&lt;=P2_y_TRUE!$K$1),1,0)</f>
        <v>0</v>
      </c>
      <c r="BB86">
        <f>IF(AND(P2_y!BB86&gt;=P2_y_TRUE!$J$1,P2_y!BB86&lt;=P2_y_TRUE!$K$1),1,0)</f>
        <v>0</v>
      </c>
      <c r="BC86">
        <f>IF(AND(P2_y!BC86&gt;=P2_y_TRUE!$J$1,P2_y!BC86&lt;=P2_y_TRUE!$K$1),1,0)</f>
        <v>0</v>
      </c>
      <c r="BD86">
        <f>IF(AND(P2_y!BD86&gt;=P2_y_TRUE!$J$1,P2_y!BD86&lt;=P2_y_TRUE!$K$1),1,0)</f>
        <v>0</v>
      </c>
      <c r="BE86">
        <f>IF(AND(P2_y!BE86&gt;=P2_y_TRUE!$J$1,P2_y!BE86&lt;=P2_y_TRUE!$K$1),1,0)</f>
        <v>0</v>
      </c>
      <c r="BF86">
        <f>IF(AND(P2_y!BF86&gt;=P2_y_TRUE!$J$1,P2_y!BF86&lt;=P2_y_TRUE!$K$1),1,0)</f>
        <v>0</v>
      </c>
      <c r="BG86">
        <f>IF(AND(P2_y!BG86&gt;=P2_y_TRUE!$J$1,P2_y!BG86&lt;=P2_y_TRUE!$K$1),1,0)</f>
        <v>0</v>
      </c>
      <c r="BH86">
        <f>IF(AND(P2_y!BH86&gt;=P2_y_TRUE!$J$1,P2_y!BH86&lt;=P2_y_TRUE!$K$1),1,0)</f>
        <v>0</v>
      </c>
      <c r="BI86">
        <f>IF(AND(P2_y!BI86&gt;=P2_y_TRUE!$J$1,P2_y!BI86&lt;=P2_y_TRUE!$K$1),1,0)</f>
        <v>0</v>
      </c>
      <c r="BJ86">
        <f>IF(AND(P2_y!BJ86&gt;=P2_y_TRUE!$J$1,P2_y!BJ86&lt;=P2_y_TRUE!$K$1),1,0)</f>
        <v>0</v>
      </c>
      <c r="BK86">
        <f>IF(AND(P2_y!BK86&gt;=P2_y_TRUE!$J$1,P2_y!BK86&lt;=P2_y_TRUE!$K$1),1,0)</f>
        <v>0</v>
      </c>
      <c r="BL86">
        <f>IF(AND(P2_y!BL86&gt;=P2_y_TRUE!$J$1,P2_y!BL86&lt;=P2_y_TRUE!$K$1),1,0)</f>
        <v>0</v>
      </c>
      <c r="BM86">
        <f>IF(AND(P2_y!BM86&gt;=P2_y_TRUE!$J$1,P2_y!BM86&lt;=P2_y_TRUE!$K$1),1,0)</f>
        <v>0</v>
      </c>
      <c r="BN86">
        <f>IF(AND(P2_y!BN86&gt;=P2_y_TRUE!$J$1,P2_y!BN86&lt;=P2_y_TRUE!$K$1),1,0)</f>
        <v>0</v>
      </c>
      <c r="BO86">
        <f>IF(AND(P2_y!BO86&gt;=P2_y_TRUE!$J$1,P2_y!BO86&lt;=P2_y_TRUE!$K$1),1,0)</f>
        <v>0</v>
      </c>
      <c r="BP86">
        <f>IF(AND(P2_y!BP86&gt;=P2_y_TRUE!$J$1,P2_y!BP86&lt;=P2_y_TRUE!$K$1),1,0)</f>
        <v>0</v>
      </c>
      <c r="BQ86">
        <f>IF(AND(P2_y!BQ86&gt;=P2_y_TRUE!$J$1,P2_y!BQ86&lt;=P2_y_TRUE!$K$1),1,0)</f>
        <v>0</v>
      </c>
      <c r="BR86">
        <f>IF(AND(P2_y!BR86&gt;=P2_y_TRUE!$J$1,P2_y!BR86&lt;=P2_y_TRUE!$K$1),1,0)</f>
        <v>0</v>
      </c>
      <c r="BS86">
        <f>IF(AND(P2_y!BS86&gt;=P2_y_TRUE!$J$1,P2_y!BS86&lt;=P2_y_TRUE!$K$1),1,0)</f>
        <v>0</v>
      </c>
      <c r="BT86">
        <f>IF(AND(P2_y!BT86&gt;=P2_y_TRUE!$J$1,P2_y!BT86&lt;=P2_y_TRUE!$K$1),1,0)</f>
        <v>0</v>
      </c>
      <c r="BU86">
        <f>IF(AND(P2_y!BU86&gt;=P2_y_TRUE!$J$1,P2_y!BU86&lt;=P2_y_TRUE!$K$1),1,0)</f>
        <v>0</v>
      </c>
      <c r="BV86">
        <f>IF(AND(P2_y!BV86&gt;=P2_y_TRUE!$J$1,P2_y!BV86&lt;=P2_y_TRUE!$K$1),1,0)</f>
        <v>0</v>
      </c>
      <c r="BW86">
        <f>IF(AND(P2_y!BW86&gt;=P2_y_TRUE!$J$1,P2_y!BW86&lt;=P2_y_TRUE!$K$1),1,0)</f>
        <v>0</v>
      </c>
      <c r="BX86">
        <f>IF(AND(P2_y!BX86&gt;=P2_y_TRUE!$J$1,P2_y!BX86&lt;=P2_y_TRUE!$K$1),1,0)</f>
        <v>0</v>
      </c>
      <c r="BY86">
        <f>IF(AND(P2_y!BY86&gt;=P2_y_TRUE!$J$1,P2_y!BY86&lt;=P2_y_TRUE!$K$1),1,0)</f>
        <v>0</v>
      </c>
      <c r="BZ86">
        <f>IF(AND(P2_y!BZ86&gt;=P2_y_TRUE!$J$1,P2_y!BZ86&lt;=P2_y_TRUE!$K$1),1,0)</f>
        <v>0</v>
      </c>
      <c r="CA86">
        <f>IF(AND(P2_y!CA86&gt;=P2_y_TRUE!$J$1,P2_y!CA86&lt;=P2_y_TRUE!$K$1),1,0)</f>
        <v>0</v>
      </c>
      <c r="CB86">
        <f>IF(AND(P2_y!CB86&gt;=P2_y_TRUE!$J$1,P2_y!CB86&lt;=P2_y_TRUE!$K$1),1,0)</f>
        <v>0</v>
      </c>
      <c r="CC86">
        <f>IF(AND(P2_y!CC86&gt;=P2_y_TRUE!$J$1,P2_y!CC86&lt;=P2_y_TRUE!$K$1),1,0)</f>
        <v>0</v>
      </c>
      <c r="CD86">
        <f>IF(AND(P2_y!CD86&gt;=P2_y_TRUE!$J$1,P2_y!CD86&lt;=P2_y_TRUE!$K$1),1,0)</f>
        <v>0</v>
      </c>
      <c r="CE86">
        <f>IF(AND(P2_y!CE86&gt;=P2_y_TRUE!$J$1,P2_y!CE86&lt;=P2_y_TRUE!$K$1),1,0)</f>
        <v>0</v>
      </c>
      <c r="CF86">
        <f>IF(AND(P2_y!CF86&gt;=P2_y_TRUE!$J$1,P2_y!CF86&lt;=P2_y_TRUE!$K$1),1,0)</f>
        <v>0</v>
      </c>
      <c r="CG86">
        <f>IF(AND(P2_y!CG86&gt;=P2_y_TRUE!$J$1,P2_y!CG86&lt;=P2_y_TRUE!$K$1),1,0)</f>
        <v>0</v>
      </c>
      <c r="CH86">
        <f>IF(AND(P2_y!CH86&gt;=P2_y_TRUE!$J$1,P2_y!CH86&lt;=P2_y_TRUE!$K$1),1,0)</f>
        <v>0</v>
      </c>
      <c r="CI86">
        <f>IF(AND(P2_y!CI86&gt;=P2_y_TRUE!$J$1,P2_y!CI86&lt;=P2_y_TRUE!$K$1),1,0)</f>
        <v>0</v>
      </c>
      <c r="CJ86">
        <f>IF(AND(P2_y!CJ86&gt;=P2_y_TRUE!$J$1,P2_y!CJ86&lt;=P2_y_TRUE!$K$1),1,0)</f>
        <v>0</v>
      </c>
      <c r="CK86">
        <f>IF(AND(P2_y!CK86&gt;=P2_y_TRUE!$J$1,P2_y!CK86&lt;=P2_y_TRUE!$K$1),1,0)</f>
        <v>0</v>
      </c>
      <c r="CL86">
        <f>IF(AND(P2_y!CL86&gt;=P2_y_TRUE!$J$1,P2_y!CL86&lt;=P2_y_TRUE!$K$1),1,0)</f>
        <v>0</v>
      </c>
      <c r="CM86">
        <f>IF(AND(P2_y!CM86&gt;=P2_y_TRUE!$J$1,P2_y!CM86&lt;=P2_y_TRUE!$K$1),1,0)</f>
        <v>0</v>
      </c>
      <c r="CN86">
        <f>IF(AND(P2_y!CN86&gt;=P2_y_TRUE!$J$1,P2_y!CN86&lt;=P2_y_TRUE!$K$1),1,0)</f>
        <v>0</v>
      </c>
      <c r="CO86">
        <f>IF(AND(P2_y!CO86&gt;=P2_y_TRUE!$J$1,P2_y!CO86&lt;=P2_y_TRUE!$K$1),1,0)</f>
        <v>0</v>
      </c>
      <c r="CP86">
        <f>IF(AND(P2_y!CP86&gt;=P2_y_TRUE!$J$1,P2_y!CP86&lt;=P2_y_TRUE!$K$1),1,0)</f>
        <v>0</v>
      </c>
      <c r="CQ86">
        <f>IF(AND(P2_y!CQ86&gt;=P2_y_TRUE!$J$1,P2_y!CQ86&lt;=P2_y_TRUE!$K$1),1,0)</f>
        <v>0</v>
      </c>
      <c r="CR86">
        <f>IF(AND(P2_y!CR86&gt;=P2_y_TRUE!$J$1,P2_y!CR86&lt;=P2_y_TRUE!$K$1),1,0)</f>
        <v>0</v>
      </c>
      <c r="CS86">
        <f>IF(AND(P2_y!CS86&gt;=P2_y_TRUE!$J$1,P2_y!CS86&lt;=P2_y_TRUE!$K$1),1,0)</f>
        <v>0</v>
      </c>
      <c r="CT86">
        <f>IF(AND(P2_y!CT86&gt;=P2_y_TRUE!$J$1,P2_y!CT86&lt;=P2_y_TRUE!$K$1),1,0)</f>
        <v>0</v>
      </c>
      <c r="CU86">
        <f>IF(AND(P2_y!CU86&gt;=P2_y_TRUE!$J$1,P2_y!CU86&lt;=P2_y_TRUE!$K$1),1,0)</f>
        <v>0</v>
      </c>
      <c r="CV86">
        <f>IF(AND(P2_y!CV86&gt;=P2_y_TRUE!$J$1,P2_y!CV86&lt;=P2_y_TRUE!$K$1),1,0)</f>
        <v>0</v>
      </c>
      <c r="CW86">
        <f>IF(AND(P2_y!CW86&gt;=P2_y_TRUE!$J$1,P2_y!CW86&lt;=P2_y_TRUE!$K$1),1,0)</f>
        <v>0</v>
      </c>
      <c r="CX86">
        <f>IF(AND(P2_y!CX86&gt;=P2_y_TRUE!$J$1,P2_y!CX86&lt;=P2_y_TRUE!$K$1),1,0)</f>
        <v>0</v>
      </c>
      <c r="CY86">
        <f>IF(AND(P2_y!CY86&gt;=P2_y_TRUE!$J$1,P2_y!CY86&lt;=P2_y_TRUE!$K$1),1,0)</f>
        <v>0</v>
      </c>
      <c r="CZ86">
        <f>IF(AND(P2_y!CZ86&gt;=P2_y_TRUE!$J$1,P2_y!CZ86&lt;=P2_y_TRUE!$K$1),1,0)</f>
        <v>0</v>
      </c>
      <c r="DA86">
        <f>IF(AND(P2_y!DA86&gt;=P2_y_TRUE!$J$1,P2_y!DA86&lt;=P2_y_TRUE!$K$1),1,0)</f>
        <v>0</v>
      </c>
      <c r="DB86">
        <f>IF(AND(P2_y!DB86&gt;=P2_y_TRUE!$J$1,P2_y!DB86&lt;=P2_y_TRUE!$K$1),1,0)</f>
        <v>0</v>
      </c>
      <c r="DC86">
        <f>IF(AND(P2_y!DC86&gt;=P2_y_TRUE!$J$1,P2_y!DC86&lt;=P2_y_TRUE!$K$1),1,0)</f>
        <v>0</v>
      </c>
      <c r="DD86">
        <f>IF(AND(P2_y!DD86&gt;=P2_y_TRUE!$J$1,P2_y!DD86&lt;=P2_y_TRUE!$K$1),1,0)</f>
        <v>0</v>
      </c>
      <c r="DE86">
        <f>IF(AND(P2_y!DE86&gt;=P2_y_TRUE!$J$1,P2_y!DE86&lt;=P2_y_TRUE!$K$1),1,0)</f>
        <v>0</v>
      </c>
      <c r="DF86">
        <f>IF(AND(P2_y!DF86&gt;=P2_y_TRUE!$J$1,P2_y!DF86&lt;=P2_y_TRUE!$K$1),1,0)</f>
        <v>0</v>
      </c>
      <c r="DG86">
        <f>IF(AND(P2_y!DG86&gt;=P2_y_TRUE!$J$1,P2_y!DG86&lt;=P2_y_TRUE!$K$1),1,0)</f>
        <v>0</v>
      </c>
      <c r="DH86">
        <f>IF(AND(P2_y!DH86&gt;=P2_y_TRUE!$J$1,P2_y!DH86&lt;=P2_y_TRUE!$K$1),1,0)</f>
        <v>0</v>
      </c>
      <c r="DI86">
        <f>IF(AND(P2_y!DI86&gt;=P2_y_TRUE!$J$1,P2_y!DI86&lt;=P2_y_TRUE!$K$1),1,0)</f>
        <v>0</v>
      </c>
      <c r="DJ86">
        <f>IF(AND(P2_y!DJ86&gt;=P2_y_TRUE!$J$1,P2_y!DJ86&lt;=P2_y_TRUE!$K$1),1,0)</f>
        <v>0</v>
      </c>
      <c r="DK86">
        <f>IF(AND(P2_y!DK86&gt;=P2_y_TRUE!$J$1,P2_y!DK86&lt;=P2_y_TRUE!$K$1),1,0)</f>
        <v>0</v>
      </c>
      <c r="DL86">
        <f>IF(AND(P2_y!DL86&gt;=P2_y_TRUE!$J$1,P2_y!DL86&lt;=P2_y_TRUE!$K$1),1,0)</f>
        <v>0</v>
      </c>
      <c r="DM86">
        <f>IF(AND(P2_y!DM86&gt;=P2_y_TRUE!$J$1,P2_y!DM86&lt;=P2_y_TRUE!$K$1),1,0)</f>
        <v>0</v>
      </c>
      <c r="DN86">
        <f>IF(AND(P2_y!DN86&gt;=P2_y_TRUE!$J$1,P2_y!DN86&lt;=P2_y_TRUE!$K$1),1,0)</f>
        <v>0</v>
      </c>
      <c r="DO86">
        <f>IF(AND(P2_y!DO86&gt;=P2_y_TRUE!$J$1,P2_y!DO86&lt;=P2_y_TRUE!$K$1),1,0)</f>
        <v>0</v>
      </c>
      <c r="DP86">
        <f>IF(AND(P2_y!DP86&gt;=P2_y_TRUE!$J$1,P2_y!DP86&lt;=P2_y_TRUE!$K$1),1,0)</f>
        <v>0</v>
      </c>
      <c r="DQ86">
        <f>IF(AND(P2_y!DQ86&gt;=P2_y_TRUE!$J$1,P2_y!DQ86&lt;=P2_y_TRUE!$K$1),1,0)</f>
        <v>0</v>
      </c>
      <c r="DR86">
        <f>IF(AND(P2_y!DR86&gt;=P2_y_TRUE!$J$1,P2_y!DR86&lt;=P2_y_TRUE!$K$1),1,0)</f>
        <v>0</v>
      </c>
      <c r="DS86">
        <f>IF(AND(P2_y!DS86&gt;=P2_y_TRUE!$J$1,P2_y!DS86&lt;=P2_y_TRUE!$K$1),1,0)</f>
        <v>0</v>
      </c>
      <c r="DT86">
        <f>IF(AND(P2_y!DT86&gt;=P2_y_TRUE!$J$1,P2_y!DT86&lt;=P2_y_TRUE!$K$1),1,0)</f>
        <v>0</v>
      </c>
      <c r="DU86">
        <f>IF(AND(P2_y!DU86&gt;=P2_y_TRUE!$J$1,P2_y!DU86&lt;=P2_y_TRUE!$K$1),1,0)</f>
        <v>0</v>
      </c>
      <c r="DV86">
        <f>IF(AND(P2_y!DV86&gt;=P2_y_TRUE!$J$1,P2_y!DV86&lt;=P2_y_TRUE!$K$1),1,0)</f>
        <v>0</v>
      </c>
      <c r="DW86">
        <f>IF(AND(P2_y!DW86&gt;=P2_y_TRUE!$J$1,P2_y!DW86&lt;=P2_y_TRUE!$K$1),1,0)</f>
        <v>0</v>
      </c>
      <c r="DX86">
        <f>IF(AND(P2_y!DX86&gt;=P2_y_TRUE!$J$1,P2_y!DX86&lt;=P2_y_TRUE!$K$1),1,0)</f>
        <v>0</v>
      </c>
      <c r="DY86">
        <f>IF(AND(P2_y!DY86&gt;=P2_y_TRUE!$J$1,P2_y!DY86&lt;=P2_y_TRUE!$K$1),1,0)</f>
        <v>0</v>
      </c>
      <c r="DZ86">
        <f>IF(AND(P2_y!DZ86&gt;=P2_y_TRUE!$J$1,P2_y!DZ86&lt;=P2_y_TRUE!$K$1),1,0)</f>
        <v>0</v>
      </c>
      <c r="EA86">
        <f>IF(AND(P2_y!EA86&gt;=P2_y_TRUE!$J$1,P2_y!EA86&lt;=P2_y_TRUE!$K$1),1,0)</f>
        <v>0</v>
      </c>
      <c r="EB86">
        <f>IF(AND(P2_y!EB86&gt;=P2_y_TRUE!$J$1,P2_y!EB86&lt;=P2_y_TRUE!$K$1),1,0)</f>
        <v>0</v>
      </c>
      <c r="EC86">
        <f>IF(AND(P2_y!EC86&gt;=P2_y_TRUE!$J$1,P2_y!EC86&lt;=P2_y_TRUE!$K$1),1,0)</f>
        <v>0</v>
      </c>
      <c r="ED86">
        <f>IF(AND(P2_y!ED86&gt;=P2_y_TRUE!$J$1,P2_y!ED86&lt;=P2_y_TRUE!$K$1),1,0)</f>
        <v>0</v>
      </c>
      <c r="EE86">
        <f>IF(AND(P2_y!EE86&gt;=P2_y_TRUE!$J$1,P2_y!EE86&lt;=P2_y_TRUE!$K$1),1,0)</f>
        <v>0</v>
      </c>
      <c r="EF86">
        <f>IF(AND(P2_y!EF86&gt;=P2_y_TRUE!$J$1,P2_y!EF86&lt;=P2_y_TRUE!$K$1),1,0)</f>
        <v>0</v>
      </c>
      <c r="EG86">
        <f>IF(AND(P2_y!EG86&gt;=P2_y_TRUE!$J$1,P2_y!EG86&lt;=P2_y_TRUE!$K$1),1,0)</f>
        <v>0</v>
      </c>
      <c r="EH86">
        <f>IF(AND(P2_y!EH86&gt;=P2_y_TRUE!$J$1,P2_y!EH86&lt;=P2_y_TRUE!$K$1),1,0)</f>
        <v>0</v>
      </c>
      <c r="EI86">
        <f>IF(AND(P2_y!EI86&gt;=P2_y_TRUE!$J$1,P2_y!EI86&lt;=P2_y_TRUE!$K$1),1,0)</f>
        <v>0</v>
      </c>
      <c r="EJ86">
        <f>IF(AND(P2_y!EJ86&gt;=P2_y_TRUE!$J$1,P2_y!EJ86&lt;=P2_y_TRUE!$K$1),1,0)</f>
        <v>0</v>
      </c>
      <c r="EK86">
        <f>IF(AND(P2_y!EK86&gt;=P2_y_TRUE!$J$1,P2_y!EK86&lt;=P2_y_TRUE!$K$1),1,0)</f>
        <v>0</v>
      </c>
      <c r="EL86">
        <f>IF(AND(P2_y!EL86&gt;=P2_y_TRUE!$J$1,P2_y!EL86&lt;=P2_y_TRUE!$K$1),1,0)</f>
        <v>0</v>
      </c>
      <c r="EM86">
        <f>IF(AND(P2_y!EM86&gt;=P2_y_TRUE!$J$1,P2_y!EM86&lt;=P2_y_TRUE!$K$1),1,0)</f>
        <v>0</v>
      </c>
      <c r="EN86">
        <f>IF(AND(P2_y!EN86&gt;=P2_y_TRUE!$J$1,P2_y!EN86&lt;=P2_y_TRUE!$K$1),1,0)</f>
        <v>0</v>
      </c>
      <c r="EO86">
        <f>IF(AND(P2_y!EO86&gt;=P2_y_TRUE!$J$1,P2_y!EO86&lt;=P2_y_TRUE!$K$1),1,0)</f>
        <v>0</v>
      </c>
      <c r="EP86">
        <f>IF(AND(P2_y!EP86&gt;=P2_y_TRUE!$J$1,P2_y!EP86&lt;=P2_y_TRUE!$K$1),1,0)</f>
        <v>0</v>
      </c>
      <c r="EQ86">
        <f>IF(AND(P2_y!EQ86&gt;=P2_y_TRUE!$J$1,P2_y!EQ86&lt;=P2_y_TRUE!$K$1),1,0)</f>
        <v>0</v>
      </c>
      <c r="ER86">
        <f>IF(AND(P2_y!ER86&gt;=P2_y_TRUE!$J$1,P2_y!ER86&lt;=P2_y_TRUE!$K$1),1,0)</f>
        <v>0</v>
      </c>
      <c r="ES86">
        <f>IF(AND(P2_y!ES86&gt;=P2_y_TRUE!$J$1,P2_y!ES86&lt;=P2_y_TRUE!$K$1),1,0)</f>
        <v>0</v>
      </c>
      <c r="ET86">
        <f>IF(AND(P2_y!ET86&gt;=P2_y_TRUE!$J$1,P2_y!ET86&lt;=P2_y_TRUE!$K$1),1,0)</f>
        <v>0</v>
      </c>
      <c r="EU86">
        <f>IF(AND(P2_y!EU86&gt;=P2_y_TRUE!$J$1,P2_y!EU86&lt;=P2_y_TRUE!$K$1),1,0)</f>
        <v>0</v>
      </c>
      <c r="EV86">
        <f>IF(AND(P2_y!EV86&gt;=P2_y_TRUE!$J$1,P2_y!EV86&lt;=P2_y_TRUE!$K$1),1,0)</f>
        <v>0</v>
      </c>
      <c r="EW86">
        <f>IF(AND(P2_y!EW86&gt;=P2_y_TRUE!$J$1,P2_y!EW86&lt;=P2_y_TRUE!$K$1),1,0)</f>
        <v>0</v>
      </c>
      <c r="EX86">
        <f>IF(AND(P2_y!EX86&gt;=P2_y_TRUE!$J$1,P2_y!EX86&lt;=P2_y_TRUE!$K$1),1,0)</f>
        <v>0</v>
      </c>
      <c r="EY86">
        <f>IF(AND(P2_y!EY86&gt;=P2_y_TRUE!$J$1,P2_y!EY86&lt;=P2_y_TRUE!$K$1),1,0)</f>
        <v>0</v>
      </c>
      <c r="EZ86">
        <f>IF(AND(P2_y!EZ86&gt;=P2_y_TRUE!$J$1,P2_y!EZ86&lt;=P2_y_TRUE!$K$1),1,0)</f>
        <v>0</v>
      </c>
      <c r="FA86">
        <f>IF(AND(P2_y!FA86&gt;=P2_y_TRUE!$J$1,P2_y!FA86&lt;=P2_y_TRUE!$K$1),1,0)</f>
        <v>0</v>
      </c>
      <c r="FB86">
        <f>IF(AND(P2_y!FB86&gt;=P2_y_TRUE!$J$1,P2_y!FB86&lt;=P2_y_TRUE!$K$1),1,0)</f>
        <v>0</v>
      </c>
      <c r="FC86">
        <f>IF(AND(P2_y!FC86&gt;=P2_y_TRUE!$J$1,P2_y!FC86&lt;=P2_y_TRUE!$K$1),1,0)</f>
        <v>0</v>
      </c>
      <c r="FD86">
        <f>IF(AND(P2_y!FD86&gt;=P2_y_TRUE!$J$1,P2_y!FD86&lt;=P2_y_TRUE!$K$1),1,0)</f>
        <v>0</v>
      </c>
      <c r="FE86">
        <f>IF(AND(P2_y!FE86&gt;=P2_y_TRUE!$J$1,P2_y!FE86&lt;=P2_y_TRUE!$K$1),1,0)</f>
        <v>0</v>
      </c>
      <c r="FF86">
        <f>IF(AND(P2_y!FF86&gt;=P2_y_TRUE!$J$1,P2_y!FF86&lt;=P2_y_TRUE!$K$1),1,0)</f>
        <v>0</v>
      </c>
      <c r="FG86">
        <f>IF(AND(P2_y!FG86&gt;=P2_y_TRUE!$J$1,P2_y!FG86&lt;=P2_y_TRUE!$K$1),1,0)</f>
        <v>0</v>
      </c>
      <c r="FH86">
        <f>IF(AND(P2_y!FH86&gt;=P2_y_TRUE!$J$1,P2_y!FH86&lt;=P2_y_TRUE!$K$1),1,0)</f>
        <v>0</v>
      </c>
      <c r="FI86">
        <f>IF(AND(P2_y!FI86&gt;=P2_y_TRUE!$J$1,P2_y!FI86&lt;=P2_y_TRUE!$K$1),1,0)</f>
        <v>0</v>
      </c>
      <c r="FJ86">
        <f>IF(AND(P2_y!FJ86&gt;=P2_y_TRUE!$J$1,P2_y!FJ86&lt;=P2_y_TRUE!$K$1),1,0)</f>
        <v>0</v>
      </c>
      <c r="FK86">
        <f>IF(AND(P2_y!FK86&gt;=P2_y_TRUE!$J$1,P2_y!FK86&lt;=P2_y_TRUE!$K$1),1,0)</f>
        <v>0</v>
      </c>
      <c r="FL86">
        <f>IF(AND(P2_y!FL86&gt;=P2_y_TRUE!$J$1,P2_y!FL86&lt;=P2_y_TRUE!$K$1),1,0)</f>
        <v>0</v>
      </c>
      <c r="FM86">
        <f>IF(AND(P2_y!FM86&gt;=P2_y_TRUE!$J$1,P2_y!FM86&lt;=P2_y_TRUE!$K$1),1,0)</f>
        <v>0</v>
      </c>
      <c r="FN86">
        <f>IF(AND(P2_y!FN86&gt;=P2_y_TRUE!$J$1,P2_y!FN86&lt;=P2_y_TRUE!$K$1),1,0)</f>
        <v>0</v>
      </c>
      <c r="FO86">
        <f>IF(AND(P2_y!FO86&gt;=P2_y_TRUE!$J$1,P2_y!FO86&lt;=P2_y_TRUE!$K$1),1,0)</f>
        <v>0</v>
      </c>
      <c r="FP86">
        <f>IF(AND(P2_y!FP86&gt;=P2_y_TRUE!$J$1,P2_y!FP86&lt;=P2_y_TRUE!$K$1),1,0)</f>
        <v>0</v>
      </c>
      <c r="FQ86">
        <f>IF(AND(P2_y!FQ86&gt;=P2_y_TRUE!$J$1,P2_y!FQ86&lt;=P2_y_TRUE!$K$1),1,0)</f>
        <v>0</v>
      </c>
      <c r="FR86">
        <f>IF(AND(P2_y!FR86&gt;=P2_y_TRUE!$J$1,P2_y!FR86&lt;=P2_y_TRUE!$K$1),1,0)</f>
        <v>0</v>
      </c>
      <c r="FS86">
        <f>IF(AND(P2_y!FS86&gt;=P2_y_TRUE!$J$1,P2_y!FS86&lt;=P2_y_TRUE!$K$1),1,0)</f>
        <v>0</v>
      </c>
      <c r="FT86">
        <f>IF(AND(P2_y!FT86&gt;=P2_y_TRUE!$J$1,P2_y!FT86&lt;=P2_y_TRUE!$K$1),1,0)</f>
        <v>0</v>
      </c>
      <c r="FU86">
        <f>IF(AND(P2_y!FU86&gt;=P2_y_TRUE!$J$1,P2_y!FU86&lt;=P2_y_TRUE!$K$1),1,0)</f>
        <v>0</v>
      </c>
      <c r="FV86">
        <f>IF(AND(P2_y!FV86&gt;=P2_y_TRUE!$J$1,P2_y!FV86&lt;=P2_y_TRUE!$K$1),1,0)</f>
        <v>0</v>
      </c>
      <c r="FW86">
        <f>IF(AND(P2_y!FW86&gt;=P2_y_TRUE!$J$1,P2_y!FW86&lt;=P2_y_TRUE!$K$1),1,0)</f>
        <v>0</v>
      </c>
      <c r="FX86">
        <f>IF(AND(P2_y!FX86&gt;=P2_y_TRUE!$J$1,P2_y!FX86&lt;=P2_y_TRUE!$K$1),1,0)</f>
        <v>0</v>
      </c>
      <c r="FY86">
        <f>IF(AND(P2_y!FY86&gt;=P2_y_TRUE!$J$1,P2_y!FY86&lt;=P2_y_TRUE!$K$1),1,0)</f>
        <v>0</v>
      </c>
      <c r="FZ86">
        <f>IF(AND(P2_y!FZ86&gt;=P2_y_TRUE!$J$1,P2_y!FZ86&lt;=P2_y_TRUE!$K$1),1,0)</f>
        <v>0</v>
      </c>
      <c r="GA86">
        <f>IF(AND(P2_y!GA86&gt;=P2_y_TRUE!$J$1,P2_y!GA86&lt;=P2_y_TRUE!$K$1),1,0)</f>
        <v>0</v>
      </c>
      <c r="GB86">
        <f>IF(AND(P2_y!GB86&gt;=P2_y_TRUE!$J$1,P2_y!GB86&lt;=P2_y_TRUE!$K$1),1,0)</f>
        <v>0</v>
      </c>
      <c r="GC86">
        <f>IF(AND(P2_y!GC86&gt;=P2_y_TRUE!$J$1,P2_y!GC86&lt;=P2_y_TRUE!$K$1),1,0)</f>
        <v>0</v>
      </c>
      <c r="GD86">
        <f>IF(AND(P2_y!GD86&gt;=P2_y_TRUE!$J$1,P2_y!GD86&lt;=P2_y_TRUE!$K$1),1,0)</f>
        <v>0</v>
      </c>
      <c r="GE86">
        <f>IF(AND(P2_y!GE86&gt;=P2_y_TRUE!$J$1,P2_y!GE86&lt;=P2_y_TRUE!$K$1),1,0)</f>
        <v>0</v>
      </c>
      <c r="GF86">
        <f>IF(AND(P2_y!GF86&gt;=P2_y_TRUE!$J$1,P2_y!GF86&lt;=P2_y_TRUE!$K$1),1,0)</f>
        <v>0</v>
      </c>
      <c r="GG86">
        <f>IF(AND(P2_y!GG86&gt;=P2_y_TRUE!$J$1,P2_y!GG86&lt;=P2_y_TRUE!$K$1),1,0)</f>
        <v>0</v>
      </c>
      <c r="GH86">
        <f>IF(AND(P2_y!GH86&gt;=P2_y_TRUE!$J$1,P2_y!GH86&lt;=P2_y_TRUE!$K$1),1,0)</f>
        <v>0</v>
      </c>
      <c r="GI86">
        <f>IF(AND(P2_y!GI86&gt;=P2_y_TRUE!$J$1,P2_y!GI86&lt;=P2_y_TRUE!$K$1),1,0)</f>
        <v>0</v>
      </c>
      <c r="GJ86">
        <f>IF(AND(P2_y!GJ86&gt;=P2_y_TRUE!$J$1,P2_y!GJ86&lt;=P2_y_TRUE!$K$1),1,0)</f>
        <v>0</v>
      </c>
      <c r="GK86">
        <f>IF(AND(P2_y!GK86&gt;=P2_y_TRUE!$J$1,P2_y!GK86&lt;=P2_y_TRUE!$K$1),1,0)</f>
        <v>0</v>
      </c>
      <c r="GL86">
        <f>IF(AND(P2_y!GL86&gt;=P2_y_TRUE!$J$1,P2_y!GL86&lt;=P2_y_TRUE!$K$1),1,0)</f>
        <v>0</v>
      </c>
      <c r="GM86">
        <f>IF(AND(P2_y!GM86&gt;=P2_y_TRUE!$J$1,P2_y!GM86&lt;=P2_y_TRUE!$K$1),1,0)</f>
        <v>0</v>
      </c>
      <c r="GN86">
        <f>IF(AND(P2_y!GN86&gt;=P2_y_TRUE!$J$1,P2_y!GN86&lt;=P2_y_TRUE!$K$1),1,0)</f>
        <v>0</v>
      </c>
      <c r="GO86">
        <f>IF(AND(P2_y!GO86&gt;=P2_y_TRUE!$J$1,P2_y!GO86&lt;=P2_y_TRUE!$K$1),1,0)</f>
        <v>0</v>
      </c>
      <c r="GP86">
        <f>IF(AND(P2_y!GP86&gt;=P2_y_TRUE!$J$1,P2_y!GP86&lt;=P2_y_TRUE!$K$1),1,0)</f>
        <v>0</v>
      </c>
      <c r="GQ86">
        <f>IF(AND(P2_y!GQ86&gt;=P2_y_TRUE!$J$1,P2_y!GQ86&lt;=P2_y_TRUE!$K$1),1,0)</f>
        <v>0</v>
      </c>
      <c r="GR86">
        <f>IF(AND(P2_y!GR86&gt;=P2_y_TRUE!$J$1,P2_y!GR86&lt;=P2_y_TRUE!$K$1),1,0)</f>
        <v>0</v>
      </c>
      <c r="GS86">
        <f>IF(AND(P2_y!GS86&gt;=P2_y_TRUE!$J$1,P2_y!GS86&lt;=P2_y_TRUE!$K$1),1,0)</f>
        <v>0</v>
      </c>
      <c r="GT86">
        <f>IF(AND(P2_y!GT86&gt;=P2_y_TRUE!$J$1,P2_y!GT86&lt;=P2_y_TRUE!$K$1),1,0)</f>
        <v>0</v>
      </c>
      <c r="GU86">
        <f>IF(AND(P2_y!GU86&gt;=P2_y_TRUE!$J$1,P2_y!GU86&lt;=P2_y_TRUE!$K$1),1,0)</f>
        <v>0</v>
      </c>
      <c r="GV86">
        <f>IF(AND(P2_y!GV86&gt;=P2_y_TRUE!$J$1,P2_y!GV86&lt;=P2_y_TRUE!$K$1),1,0)</f>
        <v>0</v>
      </c>
      <c r="GW86">
        <f>IF(AND(P2_y!GW86&gt;=P2_y_TRUE!$J$1,P2_y!GW86&lt;=P2_y_TRUE!$K$1),1,0)</f>
        <v>0</v>
      </c>
      <c r="GX86">
        <f>IF(AND(P2_y!GX86&gt;=P2_y_TRUE!$J$1,P2_y!GX86&lt;=P2_y_TRUE!$K$1),1,0)</f>
        <v>0</v>
      </c>
      <c r="GY86">
        <f>IF(AND(P2_y!GY86&gt;=P2_y_TRUE!$J$1,P2_y!GY86&lt;=P2_y_TRUE!$K$1),1,0)</f>
        <v>0</v>
      </c>
      <c r="GZ86">
        <f>IF(AND(P2_y!GZ86&gt;=P2_y_TRUE!$J$1,P2_y!GZ86&lt;=P2_y_TRUE!$K$1),1,0)</f>
        <v>0</v>
      </c>
      <c r="HA86">
        <f>IF(AND(P2_y!HA86&gt;=P2_y_TRUE!$J$1,P2_y!HA86&lt;=P2_y_TRUE!$K$1),1,0)</f>
        <v>0</v>
      </c>
      <c r="HB86">
        <f>IF(AND(P2_y!HB86&gt;=P2_y_TRUE!$J$1,P2_y!HB86&lt;=P2_y_TRUE!$K$1),1,0)</f>
        <v>0</v>
      </c>
      <c r="HC86">
        <f>IF(AND(P2_y!HC86&gt;=P2_y_TRUE!$J$1,P2_y!HC86&lt;=P2_y_TRUE!$K$1),1,0)</f>
        <v>0</v>
      </c>
      <c r="HD86">
        <f>IF(AND(P2_y!HD86&gt;=P2_y_TRUE!$J$1,P2_y!HD86&lt;=P2_y_TRUE!$K$1),1,0)</f>
        <v>0</v>
      </c>
      <c r="HE86">
        <f>IF(AND(P2_y!HE86&gt;=P2_y_TRUE!$J$1,P2_y!HE86&lt;=P2_y_TRUE!$K$1),1,0)</f>
        <v>0</v>
      </c>
      <c r="HF86">
        <f>IF(AND(P2_y!HF86&gt;=P2_y_TRUE!$J$1,P2_y!HF86&lt;=P2_y_TRUE!$K$1),1,0)</f>
        <v>0</v>
      </c>
      <c r="HG86">
        <f>IF(AND(P2_y!HG86&gt;=P2_y_TRUE!$J$1,P2_y!HG86&lt;=P2_y_TRUE!$K$1),1,0)</f>
        <v>0</v>
      </c>
      <c r="HH86">
        <f>IF(AND(P2_y!HH86&gt;=P2_y_TRUE!$J$1,P2_y!HH86&lt;=P2_y_TRUE!$K$1),1,0)</f>
        <v>0</v>
      </c>
      <c r="HI86">
        <f>IF(AND(P2_y!HI86&gt;=P2_y_TRUE!$J$1,P2_y!HI86&lt;=P2_y_TRUE!$K$1),1,0)</f>
        <v>0</v>
      </c>
      <c r="HJ86">
        <f>IF(AND(P2_y!HJ86&gt;=P2_y_TRUE!$J$1,P2_y!HJ86&lt;=P2_y_TRUE!$K$1),1,0)</f>
        <v>0</v>
      </c>
      <c r="HK86">
        <f>IF(AND(P2_y!HK86&gt;=P2_y_TRUE!$J$1,P2_y!HK86&lt;=P2_y_TRUE!$K$1),1,0)</f>
        <v>0</v>
      </c>
      <c r="HL86">
        <f>IF(AND(P2_y!HL86&gt;=P2_y_TRUE!$J$1,P2_y!HL86&lt;=P2_y_TRUE!$K$1),1,0)</f>
        <v>0</v>
      </c>
      <c r="HM86">
        <f>IF(AND(P2_y!HM86&gt;=P2_y_TRUE!$J$1,P2_y!HM86&lt;=P2_y_TRUE!$K$1),1,0)</f>
        <v>0</v>
      </c>
      <c r="HN86">
        <f>IF(AND(P2_y!HN86&gt;=P2_y_TRUE!$J$1,P2_y!HN86&lt;=P2_y_TRUE!$K$1),1,0)</f>
        <v>0</v>
      </c>
      <c r="HO86">
        <f>IF(AND(P2_y!HO86&gt;=P2_y_TRUE!$J$1,P2_y!HO86&lt;=P2_y_TRUE!$K$1),1,0)</f>
        <v>0</v>
      </c>
      <c r="HP86">
        <f>IF(AND(P2_y!HP86&gt;=P2_y_TRUE!$J$1,P2_y!HP86&lt;=P2_y_TRUE!$K$1),1,0)</f>
        <v>0</v>
      </c>
      <c r="HQ86">
        <f>IF(AND(P2_y!HQ86&gt;=P2_y_TRUE!$J$1,P2_y!HQ86&lt;=P2_y_TRUE!$K$1),1,0)</f>
        <v>0</v>
      </c>
      <c r="HR86">
        <f>IF(AND(P2_y!HR86&gt;=P2_y_TRUE!$J$1,P2_y!HR86&lt;=P2_y_TRUE!$K$1),1,0)</f>
        <v>0</v>
      </c>
      <c r="HS86">
        <f>IF(AND(P2_y!HS86&gt;=P2_y_TRUE!$J$1,P2_y!HS86&lt;=P2_y_TRUE!$K$1),1,0)</f>
        <v>0</v>
      </c>
      <c r="HT86">
        <f>IF(AND(P2_y!HT86&gt;=P2_y_TRUE!$J$1,P2_y!HT86&lt;=P2_y_TRUE!$K$1),1,0)</f>
        <v>0</v>
      </c>
      <c r="HU86">
        <f>IF(AND(P2_y!HU86&gt;=P2_y_TRUE!$J$1,P2_y!HU86&lt;=P2_y_TRUE!$K$1),1,0)</f>
        <v>0</v>
      </c>
      <c r="HV86">
        <f>IF(AND(P2_y!HV86&gt;=P2_y_TRUE!$J$1,P2_y!HV86&lt;=P2_y_TRUE!$K$1),1,0)</f>
        <v>0</v>
      </c>
      <c r="HW86">
        <f>IF(AND(P2_y!HW86&gt;=P2_y_TRUE!$J$1,P2_y!HW86&lt;=P2_y_TRUE!$K$1),1,0)</f>
        <v>0</v>
      </c>
      <c r="HX86">
        <f>IF(AND(P2_y!HX86&gt;=P2_y_TRUE!$J$1,P2_y!HX86&lt;=P2_y_TRUE!$K$1),1,0)</f>
        <v>0</v>
      </c>
      <c r="HY86">
        <f>IF(AND(P2_y!HY86&gt;=P2_y_TRUE!$J$1,P2_y!HY86&lt;=P2_y_TRUE!$K$1),1,0)</f>
        <v>0</v>
      </c>
      <c r="HZ86">
        <f>IF(AND(P2_y!HZ86&gt;=P2_y_TRUE!$J$1,P2_y!HZ86&lt;=P2_y_TRUE!$K$1),1,0)</f>
        <v>0</v>
      </c>
      <c r="IA86">
        <f>IF(AND(P2_y!IA86&gt;=P2_y_TRUE!$J$1,P2_y!IA86&lt;=P2_y_TRUE!$K$1),1,0)</f>
        <v>0</v>
      </c>
      <c r="IB86">
        <f>IF(AND(P2_y!IB86&gt;=P2_y_TRUE!$J$1,P2_y!IB86&lt;=P2_y_TRUE!$K$1),1,0)</f>
        <v>0</v>
      </c>
      <c r="IC86">
        <f>IF(AND(P2_y!IC86&gt;=P2_y_TRUE!$J$1,P2_y!IC86&lt;=P2_y_TRUE!$K$1),1,0)</f>
        <v>0</v>
      </c>
      <c r="ID86">
        <f>IF(AND(P2_y!ID86&gt;=P2_y_TRUE!$J$1,P2_y!ID86&lt;=P2_y_TRUE!$K$1),1,0)</f>
        <v>0</v>
      </c>
      <c r="IE86">
        <f>IF(AND(P2_y!IE86&gt;=P2_y_TRUE!$J$1,P2_y!IE86&lt;=P2_y_TRUE!$K$1),1,0)</f>
        <v>0</v>
      </c>
      <c r="IF86">
        <f>IF(AND(P2_y!IF86&gt;=P2_y_TRUE!$J$1,P2_y!IF86&lt;=P2_y_TRUE!$K$1),1,0)</f>
        <v>0</v>
      </c>
      <c r="IG86">
        <f>IF(AND(P2_y!IG86&gt;=P2_y_TRUE!$J$1,P2_y!IG86&lt;=P2_y_TRUE!$K$1),1,0)</f>
        <v>0</v>
      </c>
      <c r="IH86">
        <f>IF(AND(P2_y!IH86&gt;=P2_y_TRUE!$J$1,P2_y!IH86&lt;=P2_y_TRUE!$K$1),1,0)</f>
        <v>0</v>
      </c>
      <c r="II86">
        <f>IF(AND(P2_y!II86&gt;=P2_y_TRUE!$J$1,P2_y!II86&lt;=P2_y_TRUE!$K$1),1,0)</f>
        <v>0</v>
      </c>
      <c r="IJ86">
        <f>IF(AND(P2_y!IJ86&gt;=P2_y_TRUE!$J$1,P2_y!IJ86&lt;=P2_y_TRUE!$K$1),1,0)</f>
        <v>0</v>
      </c>
      <c r="IK86">
        <f>IF(AND(P2_y!IK86&gt;=P2_y_TRUE!$J$1,P2_y!IK86&lt;=P2_y_TRUE!$K$1),1,0)</f>
        <v>0</v>
      </c>
      <c r="IL86">
        <f>IF(AND(P2_y!IL86&gt;=P2_y_TRUE!$J$1,P2_y!IL86&lt;=P2_y_TRUE!$K$1),1,0)</f>
        <v>0</v>
      </c>
      <c r="IM86">
        <f>IF(AND(P2_y!IM86&gt;=P2_y_TRUE!$J$1,P2_y!IM86&lt;=P2_y_TRUE!$K$1),1,0)</f>
        <v>0</v>
      </c>
      <c r="IN86">
        <f>IF(AND(P2_y!IN86&gt;=P2_y_TRUE!$J$1,P2_y!IN86&lt;=P2_y_TRUE!$K$1),1,0)</f>
        <v>0</v>
      </c>
      <c r="IO86">
        <f>IF(AND(P2_y!IO86&gt;=P2_y_TRUE!$J$1,P2_y!IO86&lt;=P2_y_TRUE!$K$1),1,0)</f>
        <v>0</v>
      </c>
      <c r="IP86">
        <f>IF(AND(P2_y!IP86&gt;=P2_y_TRUE!$J$1,P2_y!IP86&lt;=P2_y_TRUE!$K$1),1,0)</f>
        <v>0</v>
      </c>
      <c r="IQ86">
        <f>IF(AND(P2_y!IQ86&gt;=P2_y_TRUE!$J$1,P2_y!IQ86&lt;=P2_y_TRUE!$K$1),1,0)</f>
        <v>0</v>
      </c>
      <c r="IR86">
        <f>IF(AND(P2_y!IR86&gt;=P2_y_TRUE!$J$1,P2_y!IR86&lt;=P2_y_TRUE!$K$1),1,0)</f>
        <v>0</v>
      </c>
      <c r="IS86">
        <f>IF(AND(P2_y!IS86&gt;=P2_y_TRUE!$J$1,P2_y!IS86&lt;=P2_y_TRUE!$K$1),1,0)</f>
        <v>0</v>
      </c>
      <c r="IT86">
        <f>IF(AND(P2_y!IT86&gt;=P2_y_TRUE!$J$1,P2_y!IT86&lt;=P2_y_TRUE!$K$1),1,0)</f>
        <v>0</v>
      </c>
      <c r="IU86">
        <f>IF(AND(P2_y!IU86&gt;=P2_y_TRUE!$J$1,P2_y!IU86&lt;=P2_y_TRUE!$K$1),1,0)</f>
        <v>0</v>
      </c>
      <c r="IV86">
        <f>IF(AND(P2_y!IV86&gt;=P2_y_TRUE!$J$1,P2_y!IV86&lt;=P2_y_TRUE!$K$1),1,0)</f>
        <v>0</v>
      </c>
      <c r="IW86">
        <f>IF(AND(P2_y!IW86&gt;=P2_y_TRUE!$J$1,P2_y!IW86&lt;=P2_y_TRUE!$K$1),1,0)</f>
        <v>0</v>
      </c>
      <c r="IX86">
        <f>IF(AND(P2_y!IX86&gt;=P2_y_TRUE!$J$1,P2_y!IX86&lt;=P2_y_TRUE!$K$1),1,0)</f>
        <v>0</v>
      </c>
      <c r="IY86">
        <f>IF(AND(P2_y!IY86&gt;=P2_y_TRUE!$J$1,P2_y!IY86&lt;=P2_y_TRUE!$K$1),1,0)</f>
        <v>0</v>
      </c>
      <c r="IZ86">
        <f>IF(AND(P2_y!IZ86&gt;=P2_y_TRUE!$J$1,P2_y!IZ86&lt;=P2_y_TRUE!$K$1),1,0)</f>
        <v>0</v>
      </c>
      <c r="JA86">
        <f>IF(AND(P2_y!JA86&gt;=P2_y_TRUE!$J$1,P2_y!JA86&lt;=P2_y_TRUE!$K$1),1,0)</f>
        <v>0</v>
      </c>
      <c r="JB86">
        <f>IF(AND(P2_y!JB86&gt;=P2_y_TRUE!$J$1,P2_y!JB86&lt;=P2_y_TRUE!$K$1),1,0)</f>
        <v>0</v>
      </c>
      <c r="JC86">
        <f>IF(AND(P2_y!JC86&gt;=P2_y_TRUE!$J$1,P2_y!JC86&lt;=P2_y_TRUE!$K$1),1,0)</f>
        <v>0</v>
      </c>
      <c r="JD86">
        <f>IF(AND(P2_y!JD86&gt;=P2_y_TRUE!$J$1,P2_y!JD86&lt;=P2_y_TRUE!$K$1),1,0)</f>
        <v>0</v>
      </c>
      <c r="JE86">
        <f>IF(AND(P2_y!JE86&gt;=P2_y_TRUE!$J$1,P2_y!JE86&lt;=P2_y_TRUE!$K$1),1,0)</f>
        <v>0</v>
      </c>
      <c r="JF86">
        <f>IF(AND(P2_y!JF86&gt;=P2_y_TRUE!$J$1,P2_y!JF86&lt;=P2_y_TRUE!$K$1),1,0)</f>
        <v>0</v>
      </c>
      <c r="JG86">
        <f>IF(AND(P2_y!JG86&gt;=P2_y_TRUE!$J$1,P2_y!JG86&lt;=P2_y_TRUE!$K$1),1,0)</f>
        <v>0</v>
      </c>
      <c r="JH86">
        <f>IF(AND(P2_y!JH86&gt;=P2_y_TRUE!$J$1,P2_y!JH86&lt;=P2_y_TRUE!$K$1),1,0)</f>
        <v>0</v>
      </c>
      <c r="JI86">
        <f>IF(AND(P2_y!JI86&gt;=P2_y_TRUE!$J$1,P2_y!JI86&lt;=P2_y_TRUE!$K$1),1,0)</f>
        <v>0</v>
      </c>
      <c r="JJ86">
        <f>IF(AND(P2_y!JJ86&gt;=P2_y_TRUE!$J$1,P2_y!JJ86&lt;=P2_y_TRUE!$K$1),1,0)</f>
        <v>0</v>
      </c>
      <c r="JK86">
        <f>IF(AND(P2_y!JK86&gt;=P2_y_TRUE!$J$1,P2_y!JK86&lt;=P2_y_TRUE!$K$1),1,0)</f>
        <v>0</v>
      </c>
      <c r="JL86">
        <f>IF(AND(P2_y!JL86&gt;=P2_y_TRUE!$J$1,P2_y!JL86&lt;=P2_y_TRUE!$K$1),1,0)</f>
        <v>0</v>
      </c>
      <c r="JM86">
        <f>IF(AND(P2_y!JM86&gt;=P2_y_TRUE!$J$1,P2_y!JM86&lt;=P2_y_TRUE!$K$1),1,0)</f>
        <v>0</v>
      </c>
      <c r="JN86">
        <f>IF(AND(P2_y!JN86&gt;=P2_y_TRUE!$J$1,P2_y!JN86&lt;=P2_y_TRUE!$K$1),1,0)</f>
        <v>0</v>
      </c>
      <c r="JO86">
        <f>IF(AND(P2_y!JO86&gt;=P2_y_TRUE!$J$1,P2_y!JO86&lt;=P2_y_TRUE!$K$1),1,0)</f>
        <v>0</v>
      </c>
      <c r="JP86">
        <f>IF(AND(P2_y!JP86&gt;=P2_y_TRUE!$J$1,P2_y!JP86&lt;=P2_y_TRUE!$K$1),1,0)</f>
        <v>0</v>
      </c>
      <c r="JQ86">
        <f>IF(AND(P2_y!JQ86&gt;=P2_y_TRUE!$J$1,P2_y!JQ86&lt;=P2_y_TRUE!$K$1),1,0)</f>
        <v>0</v>
      </c>
      <c r="JR86">
        <f>IF(AND(P2_y!JR86&gt;=P2_y_TRUE!$J$1,P2_y!JR86&lt;=P2_y_TRUE!$K$1),1,0)</f>
        <v>0</v>
      </c>
      <c r="JS86">
        <f>IF(AND(P2_y!JS86&gt;=P2_y_TRUE!$J$1,P2_y!JS86&lt;=P2_y_TRUE!$K$1),1,0)</f>
        <v>0</v>
      </c>
      <c r="JT86">
        <f>IF(AND(P2_y!JT86&gt;=P2_y_TRUE!$J$1,P2_y!JT86&lt;=P2_y_TRUE!$K$1),1,0)</f>
        <v>0</v>
      </c>
      <c r="JU86">
        <f>IF(AND(P2_y!JU86&gt;=P2_y_TRUE!$J$1,P2_y!JU86&lt;=P2_y_TRUE!$K$1),1,0)</f>
        <v>0</v>
      </c>
      <c r="JV86">
        <f>IF(AND(P2_y!JV86&gt;=P2_y_TRUE!$J$1,P2_y!JV86&lt;=P2_y_TRUE!$K$1),1,0)</f>
        <v>0</v>
      </c>
      <c r="JW86">
        <f>IF(AND(P2_y!JW86&gt;=P2_y_TRUE!$J$1,P2_y!JW86&lt;=P2_y_TRUE!$K$1),1,0)</f>
        <v>0</v>
      </c>
      <c r="JX86">
        <f>IF(AND(P2_y!JX86&gt;=P2_y_TRUE!$J$1,P2_y!JX86&lt;=P2_y_TRUE!$K$1),1,0)</f>
        <v>0</v>
      </c>
      <c r="JY86">
        <f>IF(AND(P2_y!JY86&gt;=P2_y_TRUE!$J$1,P2_y!JY86&lt;=P2_y_TRUE!$K$1),1,0)</f>
        <v>0</v>
      </c>
      <c r="JZ86">
        <f>IF(AND(P2_y!JZ86&gt;=P2_y_TRUE!$J$1,P2_y!JZ86&lt;=P2_y_TRUE!$K$1),1,0)</f>
        <v>0</v>
      </c>
      <c r="KA86">
        <f>IF(AND(P2_y!KA86&gt;=P2_y_TRUE!$J$1,P2_y!KA86&lt;=P2_y_TRUE!$K$1),1,0)</f>
        <v>0</v>
      </c>
      <c r="KB86">
        <f>IF(AND(P2_y!KB86&gt;=P2_y_TRUE!$J$1,P2_y!KB86&lt;=P2_y_TRUE!$K$1),1,0)</f>
        <v>0</v>
      </c>
      <c r="KC86">
        <f>IF(AND(P2_y!KC86&gt;=P2_y_TRUE!$J$1,P2_y!KC86&lt;=P2_y_TRUE!$K$1),1,0)</f>
        <v>0</v>
      </c>
      <c r="KD86">
        <f>IF(AND(P2_y!KD86&gt;=P2_y_TRUE!$J$1,P2_y!KD86&lt;=P2_y_TRUE!$K$1),1,0)</f>
        <v>0</v>
      </c>
      <c r="KE86">
        <f>IF(AND(P2_y!KE86&gt;=P2_y_TRUE!$J$1,P2_y!KE86&lt;=P2_y_TRUE!$K$1),1,0)</f>
        <v>0</v>
      </c>
      <c r="KF86">
        <f>IF(AND(P2_y!KF86&gt;=P2_y_TRUE!$J$1,P2_y!KF86&lt;=P2_y_TRUE!$K$1),1,0)</f>
        <v>0</v>
      </c>
      <c r="KG86">
        <f>IF(AND(P2_y!KG86&gt;=P2_y_TRUE!$J$1,P2_y!KG86&lt;=P2_y_TRUE!$K$1),1,0)</f>
        <v>0</v>
      </c>
      <c r="KH86">
        <f>IF(AND(P2_y!KH86&gt;=P2_y_TRUE!$J$1,P2_y!KH86&lt;=P2_y_TRUE!$K$1),1,0)</f>
        <v>0</v>
      </c>
      <c r="KI86">
        <f>IF(AND(P2_y!KI86&gt;=P2_y_TRUE!$J$1,P2_y!KI86&lt;=P2_y_TRUE!$K$1),1,0)</f>
        <v>0</v>
      </c>
      <c r="KJ86">
        <f>IF(AND(P2_y!KJ86&gt;=P2_y_TRUE!$J$1,P2_y!KJ86&lt;=P2_y_TRUE!$K$1),1,0)</f>
        <v>0</v>
      </c>
      <c r="KK86">
        <f>IF(AND(P2_y!KK86&gt;=P2_y_TRUE!$J$1,P2_y!KK86&lt;=P2_y_TRUE!$K$1),1,0)</f>
        <v>0</v>
      </c>
      <c r="KL86">
        <f>IF(AND(P2_y!KL86&gt;=P2_y_TRUE!$J$1,P2_y!KL86&lt;=P2_y_TRUE!$K$1),1,0)</f>
        <v>0</v>
      </c>
      <c r="KM86">
        <f>IF(AND(P2_y!KM86&gt;=P2_y_TRUE!$J$1,P2_y!KM86&lt;=P2_y_TRUE!$K$1),1,0)</f>
        <v>0</v>
      </c>
      <c r="KN86">
        <f>IF(AND(P2_y!KN86&gt;=P2_y_TRUE!$J$1,P2_y!KN86&lt;=P2_y_TRUE!$K$1),1,0)</f>
        <v>0</v>
      </c>
      <c r="KO86">
        <f>IF(AND(P2_y!KO86&gt;=P2_y_TRUE!$J$1,P2_y!KO86&lt;=P2_y_TRUE!$K$1),1,0)</f>
        <v>0</v>
      </c>
      <c r="KP86">
        <f>IF(AND(P2_y!KP86&gt;=P2_y_TRUE!$J$1,P2_y!KP86&lt;=P2_y_TRUE!$K$1),1,0)</f>
        <v>0</v>
      </c>
      <c r="KQ86">
        <f>IF(AND(P2_y!KQ86&gt;=P2_y_TRUE!$J$1,P2_y!KQ86&lt;=P2_y_TRUE!$K$1),1,0)</f>
        <v>0</v>
      </c>
      <c r="KR86">
        <f>IF(AND(P2_y!KR86&gt;=P2_y_TRUE!$J$1,P2_y!KR86&lt;=P2_y_TRUE!$K$1),1,0)</f>
        <v>0</v>
      </c>
      <c r="KS86">
        <f>IF(AND(P2_y!KS86&gt;=P2_y_TRUE!$J$1,P2_y!KS86&lt;=P2_y_TRUE!$K$1),1,0)</f>
        <v>0</v>
      </c>
      <c r="KT86">
        <f>IF(AND(P2_y!KT86&gt;=P2_y_TRUE!$J$1,P2_y!KT86&lt;=P2_y_TRUE!$K$1),1,0)</f>
        <v>0</v>
      </c>
      <c r="KU86">
        <f>IF(AND(P2_y!KU86&gt;=P2_y_TRUE!$J$1,P2_y!KU86&lt;=P2_y_TRUE!$K$1),1,0)</f>
        <v>0</v>
      </c>
      <c r="KV86">
        <f>IF(AND(P2_y!KV86&gt;=P2_y_TRUE!$J$1,P2_y!KV86&lt;=P2_y_TRUE!$K$1),1,0)</f>
        <v>0</v>
      </c>
      <c r="KW86">
        <f>IF(AND(P2_y!KW86&gt;=P2_y_TRUE!$J$1,P2_y!KW86&lt;=P2_y_TRUE!$K$1),1,0)</f>
        <v>0</v>
      </c>
    </row>
    <row r="87" spans="1:309" x14ac:dyDescent="0.25">
      <c r="A87">
        <v>-70</v>
      </c>
      <c r="D87">
        <f>IF(AND(P2_y!D87&gt;=P2_y_TRUE!$J$1,P2_y!D87&lt;=P2_y_TRUE!$K$1),1,0)</f>
        <v>0</v>
      </c>
      <c r="E87">
        <f>IF(AND(P2_y!E87&gt;=P2_y_TRUE!$J$1,P2_y!E87&lt;=P2_y_TRUE!$K$1),1,0)</f>
        <v>0</v>
      </c>
      <c r="F87">
        <f>IF(AND(P2_y!F87&gt;=P2_y_TRUE!$J$1,P2_y!F87&lt;=P2_y_TRUE!$K$1),1,0)</f>
        <v>1</v>
      </c>
      <c r="G87">
        <f>IF(AND(P2_y!G87&gt;=P2_y_TRUE!$J$1,P2_y!G87&lt;=P2_y_TRUE!$K$1),1,0)</f>
        <v>0</v>
      </c>
      <c r="H87">
        <f>IF(AND(P2_y!H87&gt;=P2_y_TRUE!$J$1,P2_y!H87&lt;=P2_y_TRUE!$K$1),1,0)</f>
        <v>0</v>
      </c>
      <c r="I87">
        <f>IF(AND(P2_y!I87&gt;=P2_y_TRUE!$J$1,P2_y!I87&lt;=P2_y_TRUE!$K$1),1,0)</f>
        <v>0</v>
      </c>
      <c r="J87">
        <f>IF(AND(P2_y!J87&gt;=P2_y_TRUE!$J$1,P2_y!J87&lt;=P2_y_TRUE!$K$1),1,0)</f>
        <v>0</v>
      </c>
      <c r="K87">
        <f>IF(AND(P2_y!K87&gt;=P2_y_TRUE!$J$1,P2_y!K87&lt;=P2_y_TRUE!$K$1),1,0)</f>
        <v>0</v>
      </c>
      <c r="L87">
        <f>IF(AND(P2_y!L87&gt;=P2_y_TRUE!$J$1,P2_y!L87&lt;=P2_y_TRUE!$K$1),1,0)</f>
        <v>0</v>
      </c>
      <c r="M87">
        <f>IF(AND(P2_y!M87&gt;=P2_y_TRUE!$J$1,P2_y!M87&lt;=P2_y_TRUE!$K$1),1,0)</f>
        <v>0</v>
      </c>
      <c r="N87">
        <f>IF(AND(P2_y!N87&gt;=P2_y_TRUE!$J$1,P2_y!N87&lt;=P2_y_TRUE!$K$1),1,0)</f>
        <v>0</v>
      </c>
      <c r="O87">
        <f>IF(AND(P2_y!O87&gt;=P2_y_TRUE!$J$1,P2_y!O87&lt;=P2_y_TRUE!$K$1),1,0)</f>
        <v>0</v>
      </c>
      <c r="P87">
        <f>IF(AND(P2_y!P87&gt;=P2_y_TRUE!$J$1,P2_y!P87&lt;=P2_y_TRUE!$K$1),1,0)</f>
        <v>0</v>
      </c>
      <c r="Q87">
        <f>IF(AND(P2_y!Q87&gt;=P2_y_TRUE!$J$1,P2_y!Q87&lt;=P2_y_TRUE!$K$1),1,0)</f>
        <v>0</v>
      </c>
      <c r="R87">
        <f>IF(AND(P2_y!R87&gt;=P2_y_TRUE!$J$1,P2_y!R87&lt;=P2_y_TRUE!$K$1),1,0)</f>
        <v>0</v>
      </c>
      <c r="S87">
        <f>IF(AND(P2_y!S87&gt;=P2_y_TRUE!$J$1,P2_y!S87&lt;=P2_y_TRUE!$K$1),1,0)</f>
        <v>0</v>
      </c>
      <c r="T87">
        <f>IF(AND(P2_y!T87&gt;=P2_y_TRUE!$J$1,P2_y!T87&lt;=P2_y_TRUE!$K$1),1,0)</f>
        <v>0</v>
      </c>
      <c r="U87">
        <f>IF(AND(P2_y!U87&gt;=P2_y_TRUE!$J$1,P2_y!U87&lt;=P2_y_TRUE!$K$1),1,0)</f>
        <v>0</v>
      </c>
      <c r="V87">
        <f>IF(AND(P2_y!V87&gt;=P2_y_TRUE!$J$1,P2_y!V87&lt;=P2_y_TRUE!$K$1),1,0)</f>
        <v>0</v>
      </c>
      <c r="W87">
        <f>IF(AND(P2_y!W87&gt;=P2_y_TRUE!$J$1,P2_y!W87&lt;=P2_y_TRUE!$K$1),1,0)</f>
        <v>0</v>
      </c>
      <c r="X87">
        <f>IF(AND(P2_y!X87&gt;=P2_y_TRUE!$J$1,P2_y!X87&lt;=P2_y_TRUE!$K$1),1,0)</f>
        <v>0</v>
      </c>
      <c r="Y87">
        <f>IF(AND(P2_y!Y87&gt;=P2_y_TRUE!$J$1,P2_y!Y87&lt;=P2_y_TRUE!$K$1),1,0)</f>
        <v>0</v>
      </c>
      <c r="Z87">
        <f>IF(AND(P2_y!Z87&gt;=P2_y_TRUE!$J$1,P2_y!Z87&lt;=P2_y_TRUE!$K$1),1,0)</f>
        <v>0</v>
      </c>
      <c r="AA87">
        <f>IF(AND(P2_y!AA87&gt;=P2_y_TRUE!$J$1,P2_y!AA87&lt;=P2_y_TRUE!$K$1),1,0)</f>
        <v>0</v>
      </c>
      <c r="AB87">
        <f>IF(AND(P2_y!AB87&gt;=P2_y_TRUE!$J$1,P2_y!AB87&lt;=P2_y_TRUE!$K$1),1,0)</f>
        <v>0</v>
      </c>
      <c r="AC87">
        <f>IF(AND(P2_y!AC87&gt;=P2_y_TRUE!$J$1,P2_y!AC87&lt;=P2_y_TRUE!$K$1),1,0)</f>
        <v>0</v>
      </c>
      <c r="AD87">
        <f>IF(AND(P2_y!AD87&gt;=P2_y_TRUE!$J$1,P2_y!AD87&lt;=P2_y_TRUE!$K$1),1,0)</f>
        <v>0</v>
      </c>
      <c r="AE87">
        <f>IF(AND(P2_y!AE87&gt;=P2_y_TRUE!$J$1,P2_y!AE87&lt;=P2_y_TRUE!$K$1),1,0)</f>
        <v>0</v>
      </c>
      <c r="AF87">
        <f>IF(AND(P2_y!AF87&gt;=P2_y_TRUE!$J$1,P2_y!AF87&lt;=P2_y_TRUE!$K$1),1,0)</f>
        <v>0</v>
      </c>
      <c r="AG87">
        <f>IF(AND(P2_y!AG87&gt;=P2_y_TRUE!$J$1,P2_y!AG87&lt;=P2_y_TRUE!$K$1),1,0)</f>
        <v>0</v>
      </c>
      <c r="AH87">
        <f>IF(AND(P2_y!AH87&gt;=P2_y_TRUE!$J$1,P2_y!AH87&lt;=P2_y_TRUE!$K$1),1,0)</f>
        <v>0</v>
      </c>
      <c r="AI87">
        <f>IF(AND(P2_y!AI87&gt;=P2_y_TRUE!$J$1,P2_y!AI87&lt;=P2_y_TRUE!$K$1),1,0)</f>
        <v>0</v>
      </c>
      <c r="AJ87">
        <f>IF(AND(P2_y!AJ87&gt;=P2_y_TRUE!$J$1,P2_y!AJ87&lt;=P2_y_TRUE!$K$1),1,0)</f>
        <v>0</v>
      </c>
      <c r="AK87">
        <f>IF(AND(P2_y!AK87&gt;=P2_y_TRUE!$J$1,P2_y!AK87&lt;=P2_y_TRUE!$K$1),1,0)</f>
        <v>0</v>
      </c>
      <c r="AL87">
        <f>IF(AND(P2_y!AL87&gt;=P2_y_TRUE!$J$1,P2_y!AL87&lt;=P2_y_TRUE!$K$1),1,0)</f>
        <v>0</v>
      </c>
      <c r="AM87">
        <f>IF(AND(P2_y!AM87&gt;=P2_y_TRUE!$J$1,P2_y!AM87&lt;=P2_y_TRUE!$K$1),1,0)</f>
        <v>0</v>
      </c>
      <c r="AN87">
        <f>IF(AND(P2_y!AN87&gt;=P2_y_TRUE!$J$1,P2_y!AN87&lt;=P2_y_TRUE!$K$1),1,0)</f>
        <v>0</v>
      </c>
      <c r="AO87">
        <f>IF(AND(P2_y!AO87&gt;=P2_y_TRUE!$J$1,P2_y!AO87&lt;=P2_y_TRUE!$K$1),1,0)</f>
        <v>0</v>
      </c>
      <c r="AP87">
        <f>IF(AND(P2_y!AP87&gt;=P2_y_TRUE!$J$1,P2_y!AP87&lt;=P2_y_TRUE!$K$1),1,0)</f>
        <v>0</v>
      </c>
      <c r="AQ87">
        <f>IF(AND(P2_y!AQ87&gt;=P2_y_TRUE!$J$1,P2_y!AQ87&lt;=P2_y_TRUE!$K$1),1,0)</f>
        <v>0</v>
      </c>
      <c r="AR87">
        <f>IF(AND(P2_y!AR87&gt;=P2_y_TRUE!$J$1,P2_y!AR87&lt;=P2_y_TRUE!$K$1),1,0)</f>
        <v>0</v>
      </c>
      <c r="AS87">
        <f>IF(AND(P2_y!AS87&gt;=P2_y_TRUE!$J$1,P2_y!AS87&lt;=P2_y_TRUE!$K$1),1,0)</f>
        <v>0</v>
      </c>
      <c r="AT87">
        <f>IF(AND(P2_y!AT87&gt;=P2_y_TRUE!$J$1,P2_y!AT87&lt;=P2_y_TRUE!$K$1),1,0)</f>
        <v>0</v>
      </c>
      <c r="AU87">
        <f>IF(AND(P2_y!AU87&gt;=P2_y_TRUE!$J$1,P2_y!AU87&lt;=P2_y_TRUE!$K$1),1,0)</f>
        <v>0</v>
      </c>
      <c r="AV87">
        <f>IF(AND(P2_y!AV87&gt;=P2_y_TRUE!$J$1,P2_y!AV87&lt;=P2_y_TRUE!$K$1),1,0)</f>
        <v>0</v>
      </c>
      <c r="AW87">
        <f>IF(AND(P2_y!AW87&gt;=P2_y_TRUE!$J$1,P2_y!AW87&lt;=P2_y_TRUE!$K$1),1,0)</f>
        <v>0</v>
      </c>
      <c r="AX87">
        <f>IF(AND(P2_y!AX87&gt;=P2_y_TRUE!$J$1,P2_y!AX87&lt;=P2_y_TRUE!$K$1),1,0)</f>
        <v>0</v>
      </c>
      <c r="AY87">
        <f>IF(AND(P2_y!AY87&gt;=P2_y_TRUE!$J$1,P2_y!AY87&lt;=P2_y_TRUE!$K$1),1,0)</f>
        <v>0</v>
      </c>
      <c r="AZ87">
        <f>IF(AND(P2_y!AZ87&gt;=P2_y_TRUE!$J$1,P2_y!AZ87&lt;=P2_y_TRUE!$K$1),1,0)</f>
        <v>0</v>
      </c>
      <c r="BA87">
        <f>IF(AND(P2_y!BA87&gt;=P2_y_TRUE!$J$1,P2_y!BA87&lt;=P2_y_TRUE!$K$1),1,0)</f>
        <v>0</v>
      </c>
      <c r="BB87">
        <f>IF(AND(P2_y!BB87&gt;=P2_y_TRUE!$J$1,P2_y!BB87&lt;=P2_y_TRUE!$K$1),1,0)</f>
        <v>0</v>
      </c>
      <c r="BC87">
        <f>IF(AND(P2_y!BC87&gt;=P2_y_TRUE!$J$1,P2_y!BC87&lt;=P2_y_TRUE!$K$1),1,0)</f>
        <v>0</v>
      </c>
      <c r="BD87">
        <f>IF(AND(P2_y!BD87&gt;=P2_y_TRUE!$J$1,P2_y!BD87&lt;=P2_y_TRUE!$K$1),1,0)</f>
        <v>0</v>
      </c>
      <c r="BE87">
        <f>IF(AND(P2_y!BE87&gt;=P2_y_TRUE!$J$1,P2_y!BE87&lt;=P2_y_TRUE!$K$1),1,0)</f>
        <v>0</v>
      </c>
      <c r="BF87">
        <f>IF(AND(P2_y!BF87&gt;=P2_y_TRUE!$J$1,P2_y!BF87&lt;=P2_y_TRUE!$K$1),1,0)</f>
        <v>0</v>
      </c>
      <c r="BG87">
        <f>IF(AND(P2_y!BG87&gt;=P2_y_TRUE!$J$1,P2_y!BG87&lt;=P2_y_TRUE!$K$1),1,0)</f>
        <v>0</v>
      </c>
      <c r="BH87">
        <f>IF(AND(P2_y!BH87&gt;=P2_y_TRUE!$J$1,P2_y!BH87&lt;=P2_y_TRUE!$K$1),1,0)</f>
        <v>0</v>
      </c>
      <c r="BI87">
        <f>IF(AND(P2_y!BI87&gt;=P2_y_TRUE!$J$1,P2_y!BI87&lt;=P2_y_TRUE!$K$1),1,0)</f>
        <v>0</v>
      </c>
      <c r="BJ87">
        <f>IF(AND(P2_y!BJ87&gt;=P2_y_TRUE!$J$1,P2_y!BJ87&lt;=P2_y_TRUE!$K$1),1,0)</f>
        <v>0</v>
      </c>
      <c r="BK87">
        <f>IF(AND(P2_y!BK87&gt;=P2_y_TRUE!$J$1,P2_y!BK87&lt;=P2_y_TRUE!$K$1),1,0)</f>
        <v>0</v>
      </c>
      <c r="BL87">
        <f>IF(AND(P2_y!BL87&gt;=P2_y_TRUE!$J$1,P2_y!BL87&lt;=P2_y_TRUE!$K$1),1,0)</f>
        <v>0</v>
      </c>
      <c r="BM87">
        <f>IF(AND(P2_y!BM87&gt;=P2_y_TRUE!$J$1,P2_y!BM87&lt;=P2_y_TRUE!$K$1),1,0)</f>
        <v>0</v>
      </c>
      <c r="BN87">
        <f>IF(AND(P2_y!BN87&gt;=P2_y_TRUE!$J$1,P2_y!BN87&lt;=P2_y_TRUE!$K$1),1,0)</f>
        <v>0</v>
      </c>
      <c r="BO87">
        <f>IF(AND(P2_y!BO87&gt;=P2_y_TRUE!$J$1,P2_y!BO87&lt;=P2_y_TRUE!$K$1),1,0)</f>
        <v>0</v>
      </c>
      <c r="BP87">
        <f>IF(AND(P2_y!BP87&gt;=P2_y_TRUE!$J$1,P2_y!BP87&lt;=P2_y_TRUE!$K$1),1,0)</f>
        <v>0</v>
      </c>
      <c r="BQ87">
        <f>IF(AND(P2_y!BQ87&gt;=P2_y_TRUE!$J$1,P2_y!BQ87&lt;=P2_y_TRUE!$K$1),1,0)</f>
        <v>0</v>
      </c>
      <c r="BR87">
        <f>IF(AND(P2_y!BR87&gt;=P2_y_TRUE!$J$1,P2_y!BR87&lt;=P2_y_TRUE!$K$1),1,0)</f>
        <v>0</v>
      </c>
      <c r="BS87">
        <f>IF(AND(P2_y!BS87&gt;=P2_y_TRUE!$J$1,P2_y!BS87&lt;=P2_y_TRUE!$K$1),1,0)</f>
        <v>0</v>
      </c>
      <c r="BT87">
        <f>IF(AND(P2_y!BT87&gt;=P2_y_TRUE!$J$1,P2_y!BT87&lt;=P2_y_TRUE!$K$1),1,0)</f>
        <v>0</v>
      </c>
      <c r="BU87">
        <f>IF(AND(P2_y!BU87&gt;=P2_y_TRUE!$J$1,P2_y!BU87&lt;=P2_y_TRUE!$K$1),1,0)</f>
        <v>0</v>
      </c>
      <c r="BV87">
        <f>IF(AND(P2_y!BV87&gt;=P2_y_TRUE!$J$1,P2_y!BV87&lt;=P2_y_TRUE!$K$1),1,0)</f>
        <v>0</v>
      </c>
      <c r="BW87">
        <f>IF(AND(P2_y!BW87&gt;=P2_y_TRUE!$J$1,P2_y!BW87&lt;=P2_y_TRUE!$K$1),1,0)</f>
        <v>0</v>
      </c>
      <c r="BX87">
        <f>IF(AND(P2_y!BX87&gt;=P2_y_TRUE!$J$1,P2_y!BX87&lt;=P2_y_TRUE!$K$1),1,0)</f>
        <v>0</v>
      </c>
      <c r="BY87">
        <f>IF(AND(P2_y!BY87&gt;=P2_y_TRUE!$J$1,P2_y!BY87&lt;=P2_y_TRUE!$K$1),1,0)</f>
        <v>0</v>
      </c>
      <c r="BZ87">
        <f>IF(AND(P2_y!BZ87&gt;=P2_y_TRUE!$J$1,P2_y!BZ87&lt;=P2_y_TRUE!$K$1),1,0)</f>
        <v>0</v>
      </c>
      <c r="CA87">
        <f>IF(AND(P2_y!CA87&gt;=P2_y_TRUE!$J$1,P2_y!CA87&lt;=P2_y_TRUE!$K$1),1,0)</f>
        <v>0</v>
      </c>
      <c r="CB87">
        <f>IF(AND(P2_y!CB87&gt;=P2_y_TRUE!$J$1,P2_y!CB87&lt;=P2_y_TRUE!$K$1),1,0)</f>
        <v>0</v>
      </c>
      <c r="CC87">
        <f>IF(AND(P2_y!CC87&gt;=P2_y_TRUE!$J$1,P2_y!CC87&lt;=P2_y_TRUE!$K$1),1,0)</f>
        <v>0</v>
      </c>
      <c r="CD87">
        <f>IF(AND(P2_y!CD87&gt;=P2_y_TRUE!$J$1,P2_y!CD87&lt;=P2_y_TRUE!$K$1),1,0)</f>
        <v>0</v>
      </c>
      <c r="CE87">
        <f>IF(AND(P2_y!CE87&gt;=P2_y_TRUE!$J$1,P2_y!CE87&lt;=P2_y_TRUE!$K$1),1,0)</f>
        <v>0</v>
      </c>
      <c r="CF87">
        <f>IF(AND(P2_y!CF87&gt;=P2_y_TRUE!$J$1,P2_y!CF87&lt;=P2_y_TRUE!$K$1),1,0)</f>
        <v>0</v>
      </c>
      <c r="CG87">
        <f>IF(AND(P2_y!CG87&gt;=P2_y_TRUE!$J$1,P2_y!CG87&lt;=P2_y_TRUE!$K$1),1,0)</f>
        <v>0</v>
      </c>
      <c r="CH87">
        <f>IF(AND(P2_y!CH87&gt;=P2_y_TRUE!$J$1,P2_y!CH87&lt;=P2_y_TRUE!$K$1),1,0)</f>
        <v>0</v>
      </c>
      <c r="CI87">
        <f>IF(AND(P2_y!CI87&gt;=P2_y_TRUE!$J$1,P2_y!CI87&lt;=P2_y_TRUE!$K$1),1,0)</f>
        <v>0</v>
      </c>
      <c r="CJ87">
        <f>IF(AND(P2_y!CJ87&gt;=P2_y_TRUE!$J$1,P2_y!CJ87&lt;=P2_y_TRUE!$K$1),1,0)</f>
        <v>0</v>
      </c>
      <c r="CK87">
        <f>IF(AND(P2_y!CK87&gt;=P2_y_TRUE!$J$1,P2_y!CK87&lt;=P2_y_TRUE!$K$1),1,0)</f>
        <v>0</v>
      </c>
      <c r="CL87">
        <f>IF(AND(P2_y!CL87&gt;=P2_y_TRUE!$J$1,P2_y!CL87&lt;=P2_y_TRUE!$K$1),1,0)</f>
        <v>0</v>
      </c>
      <c r="CM87">
        <f>IF(AND(P2_y!CM87&gt;=P2_y_TRUE!$J$1,P2_y!CM87&lt;=P2_y_TRUE!$K$1),1,0)</f>
        <v>0</v>
      </c>
      <c r="CN87">
        <f>IF(AND(P2_y!CN87&gt;=P2_y_TRUE!$J$1,P2_y!CN87&lt;=P2_y_TRUE!$K$1),1,0)</f>
        <v>0</v>
      </c>
      <c r="CO87">
        <f>IF(AND(P2_y!CO87&gt;=P2_y_TRUE!$J$1,P2_y!CO87&lt;=P2_y_TRUE!$K$1),1,0)</f>
        <v>0</v>
      </c>
      <c r="CP87">
        <f>IF(AND(P2_y!CP87&gt;=P2_y_TRUE!$J$1,P2_y!CP87&lt;=P2_y_TRUE!$K$1),1,0)</f>
        <v>0</v>
      </c>
      <c r="CQ87">
        <f>IF(AND(P2_y!CQ87&gt;=P2_y_TRUE!$J$1,P2_y!CQ87&lt;=P2_y_TRUE!$K$1),1,0)</f>
        <v>0</v>
      </c>
      <c r="CR87">
        <f>IF(AND(P2_y!CR87&gt;=P2_y_TRUE!$J$1,P2_y!CR87&lt;=P2_y_TRUE!$K$1),1,0)</f>
        <v>0</v>
      </c>
      <c r="CS87">
        <f>IF(AND(P2_y!CS87&gt;=P2_y_TRUE!$J$1,P2_y!CS87&lt;=P2_y_TRUE!$K$1),1,0)</f>
        <v>0</v>
      </c>
      <c r="CT87">
        <f>IF(AND(P2_y!CT87&gt;=P2_y_TRUE!$J$1,P2_y!CT87&lt;=P2_y_TRUE!$K$1),1,0)</f>
        <v>0</v>
      </c>
      <c r="CU87">
        <f>IF(AND(P2_y!CU87&gt;=P2_y_TRUE!$J$1,P2_y!CU87&lt;=P2_y_TRUE!$K$1),1,0)</f>
        <v>0</v>
      </c>
      <c r="CV87">
        <f>IF(AND(P2_y!CV87&gt;=P2_y_TRUE!$J$1,P2_y!CV87&lt;=P2_y_TRUE!$K$1),1,0)</f>
        <v>0</v>
      </c>
      <c r="CW87">
        <f>IF(AND(P2_y!CW87&gt;=P2_y_TRUE!$J$1,P2_y!CW87&lt;=P2_y_TRUE!$K$1),1,0)</f>
        <v>0</v>
      </c>
      <c r="CX87">
        <f>IF(AND(P2_y!CX87&gt;=P2_y_TRUE!$J$1,P2_y!CX87&lt;=P2_y_TRUE!$K$1),1,0)</f>
        <v>0</v>
      </c>
      <c r="CY87">
        <f>IF(AND(P2_y!CY87&gt;=P2_y_TRUE!$J$1,P2_y!CY87&lt;=P2_y_TRUE!$K$1),1,0)</f>
        <v>0</v>
      </c>
      <c r="CZ87">
        <f>IF(AND(P2_y!CZ87&gt;=P2_y_TRUE!$J$1,P2_y!CZ87&lt;=P2_y_TRUE!$K$1),1,0)</f>
        <v>0</v>
      </c>
      <c r="DA87">
        <f>IF(AND(P2_y!DA87&gt;=P2_y_TRUE!$J$1,P2_y!DA87&lt;=P2_y_TRUE!$K$1),1,0)</f>
        <v>0</v>
      </c>
      <c r="DB87">
        <f>IF(AND(P2_y!DB87&gt;=P2_y_TRUE!$J$1,P2_y!DB87&lt;=P2_y_TRUE!$K$1),1,0)</f>
        <v>0</v>
      </c>
      <c r="DC87">
        <f>IF(AND(P2_y!DC87&gt;=P2_y_TRUE!$J$1,P2_y!DC87&lt;=P2_y_TRUE!$K$1),1,0)</f>
        <v>0</v>
      </c>
      <c r="DD87">
        <f>IF(AND(P2_y!DD87&gt;=P2_y_TRUE!$J$1,P2_y!DD87&lt;=P2_y_TRUE!$K$1),1,0)</f>
        <v>0</v>
      </c>
      <c r="DE87">
        <f>IF(AND(P2_y!DE87&gt;=P2_y_TRUE!$J$1,P2_y!DE87&lt;=P2_y_TRUE!$K$1),1,0)</f>
        <v>0</v>
      </c>
      <c r="DF87">
        <f>IF(AND(P2_y!DF87&gt;=P2_y_TRUE!$J$1,P2_y!DF87&lt;=P2_y_TRUE!$K$1),1,0)</f>
        <v>0</v>
      </c>
      <c r="DG87">
        <f>IF(AND(P2_y!DG87&gt;=P2_y_TRUE!$J$1,P2_y!DG87&lt;=P2_y_TRUE!$K$1),1,0)</f>
        <v>0</v>
      </c>
      <c r="DH87">
        <f>IF(AND(P2_y!DH87&gt;=P2_y_TRUE!$J$1,P2_y!DH87&lt;=P2_y_TRUE!$K$1),1,0)</f>
        <v>0</v>
      </c>
      <c r="DI87">
        <f>IF(AND(P2_y!DI87&gt;=P2_y_TRUE!$J$1,P2_y!DI87&lt;=P2_y_TRUE!$K$1),1,0)</f>
        <v>0</v>
      </c>
      <c r="DJ87">
        <f>IF(AND(P2_y!DJ87&gt;=P2_y_TRUE!$J$1,P2_y!DJ87&lt;=P2_y_TRUE!$K$1),1,0)</f>
        <v>0</v>
      </c>
      <c r="DK87">
        <f>IF(AND(P2_y!DK87&gt;=P2_y_TRUE!$J$1,P2_y!DK87&lt;=P2_y_TRUE!$K$1),1,0)</f>
        <v>0</v>
      </c>
      <c r="DL87">
        <f>IF(AND(P2_y!DL87&gt;=P2_y_TRUE!$J$1,P2_y!DL87&lt;=P2_y_TRUE!$K$1),1,0)</f>
        <v>0</v>
      </c>
      <c r="DM87">
        <f>IF(AND(P2_y!DM87&gt;=P2_y_TRUE!$J$1,P2_y!DM87&lt;=P2_y_TRUE!$K$1),1,0)</f>
        <v>0</v>
      </c>
      <c r="DN87">
        <f>IF(AND(P2_y!DN87&gt;=P2_y_TRUE!$J$1,P2_y!DN87&lt;=P2_y_TRUE!$K$1),1,0)</f>
        <v>0</v>
      </c>
      <c r="DO87">
        <f>IF(AND(P2_y!DO87&gt;=P2_y_TRUE!$J$1,P2_y!DO87&lt;=P2_y_TRUE!$K$1),1,0)</f>
        <v>0</v>
      </c>
      <c r="DP87">
        <f>IF(AND(P2_y!DP87&gt;=P2_y_TRUE!$J$1,P2_y!DP87&lt;=P2_y_TRUE!$K$1),1,0)</f>
        <v>0</v>
      </c>
      <c r="DQ87">
        <f>IF(AND(P2_y!DQ87&gt;=P2_y_TRUE!$J$1,P2_y!DQ87&lt;=P2_y_TRUE!$K$1),1,0)</f>
        <v>0</v>
      </c>
      <c r="DR87">
        <f>IF(AND(P2_y!DR87&gt;=P2_y_TRUE!$J$1,P2_y!DR87&lt;=P2_y_TRUE!$K$1),1,0)</f>
        <v>0</v>
      </c>
      <c r="DS87">
        <f>IF(AND(P2_y!DS87&gt;=P2_y_TRUE!$J$1,P2_y!DS87&lt;=P2_y_TRUE!$K$1),1,0)</f>
        <v>0</v>
      </c>
      <c r="DT87">
        <f>IF(AND(P2_y!DT87&gt;=P2_y_TRUE!$J$1,P2_y!DT87&lt;=P2_y_TRUE!$K$1),1,0)</f>
        <v>0</v>
      </c>
      <c r="DU87">
        <f>IF(AND(P2_y!DU87&gt;=P2_y_TRUE!$J$1,P2_y!DU87&lt;=P2_y_TRUE!$K$1),1,0)</f>
        <v>0</v>
      </c>
      <c r="DV87">
        <f>IF(AND(P2_y!DV87&gt;=P2_y_TRUE!$J$1,P2_y!DV87&lt;=P2_y_TRUE!$K$1),1,0)</f>
        <v>0</v>
      </c>
      <c r="DW87">
        <f>IF(AND(P2_y!DW87&gt;=P2_y_TRUE!$J$1,P2_y!DW87&lt;=P2_y_TRUE!$K$1),1,0)</f>
        <v>0</v>
      </c>
      <c r="DX87">
        <f>IF(AND(P2_y!DX87&gt;=P2_y_TRUE!$J$1,P2_y!DX87&lt;=P2_y_TRUE!$K$1),1,0)</f>
        <v>0</v>
      </c>
      <c r="DY87">
        <f>IF(AND(P2_y!DY87&gt;=P2_y_TRUE!$J$1,P2_y!DY87&lt;=P2_y_TRUE!$K$1),1,0)</f>
        <v>0</v>
      </c>
      <c r="DZ87">
        <f>IF(AND(P2_y!DZ87&gt;=P2_y_TRUE!$J$1,P2_y!DZ87&lt;=P2_y_TRUE!$K$1),1,0)</f>
        <v>0</v>
      </c>
      <c r="EA87">
        <f>IF(AND(P2_y!EA87&gt;=P2_y_TRUE!$J$1,P2_y!EA87&lt;=P2_y_TRUE!$K$1),1,0)</f>
        <v>0</v>
      </c>
      <c r="EB87">
        <f>IF(AND(P2_y!EB87&gt;=P2_y_TRUE!$J$1,P2_y!EB87&lt;=P2_y_TRUE!$K$1),1,0)</f>
        <v>0</v>
      </c>
      <c r="EC87">
        <f>IF(AND(P2_y!EC87&gt;=P2_y_TRUE!$J$1,P2_y!EC87&lt;=P2_y_TRUE!$K$1),1,0)</f>
        <v>0</v>
      </c>
      <c r="ED87">
        <f>IF(AND(P2_y!ED87&gt;=P2_y_TRUE!$J$1,P2_y!ED87&lt;=P2_y_TRUE!$K$1),1,0)</f>
        <v>0</v>
      </c>
      <c r="EE87">
        <f>IF(AND(P2_y!EE87&gt;=P2_y_TRUE!$J$1,P2_y!EE87&lt;=P2_y_TRUE!$K$1),1,0)</f>
        <v>0</v>
      </c>
      <c r="EF87">
        <f>IF(AND(P2_y!EF87&gt;=P2_y_TRUE!$J$1,P2_y!EF87&lt;=P2_y_TRUE!$K$1),1,0)</f>
        <v>0</v>
      </c>
      <c r="EG87">
        <f>IF(AND(P2_y!EG87&gt;=P2_y_TRUE!$J$1,P2_y!EG87&lt;=P2_y_TRUE!$K$1),1,0)</f>
        <v>0</v>
      </c>
      <c r="EH87">
        <f>IF(AND(P2_y!EH87&gt;=P2_y_TRUE!$J$1,P2_y!EH87&lt;=P2_y_TRUE!$K$1),1,0)</f>
        <v>0</v>
      </c>
      <c r="EI87">
        <f>IF(AND(P2_y!EI87&gt;=P2_y_TRUE!$J$1,P2_y!EI87&lt;=P2_y_TRUE!$K$1),1,0)</f>
        <v>0</v>
      </c>
      <c r="EJ87">
        <f>IF(AND(P2_y!EJ87&gt;=P2_y_TRUE!$J$1,P2_y!EJ87&lt;=P2_y_TRUE!$K$1),1,0)</f>
        <v>0</v>
      </c>
      <c r="EK87">
        <f>IF(AND(P2_y!EK87&gt;=P2_y_TRUE!$J$1,P2_y!EK87&lt;=P2_y_TRUE!$K$1),1,0)</f>
        <v>0</v>
      </c>
      <c r="EL87">
        <f>IF(AND(P2_y!EL87&gt;=P2_y_TRUE!$J$1,P2_y!EL87&lt;=P2_y_TRUE!$K$1),1,0)</f>
        <v>0</v>
      </c>
      <c r="EM87">
        <f>IF(AND(P2_y!EM87&gt;=P2_y_TRUE!$J$1,P2_y!EM87&lt;=P2_y_TRUE!$K$1),1,0)</f>
        <v>0</v>
      </c>
      <c r="EN87">
        <f>IF(AND(P2_y!EN87&gt;=P2_y_TRUE!$J$1,P2_y!EN87&lt;=P2_y_TRUE!$K$1),1,0)</f>
        <v>0</v>
      </c>
      <c r="EO87">
        <f>IF(AND(P2_y!EO87&gt;=P2_y_TRUE!$J$1,P2_y!EO87&lt;=P2_y_TRUE!$K$1),1,0)</f>
        <v>0</v>
      </c>
      <c r="EP87">
        <f>IF(AND(P2_y!EP87&gt;=P2_y_TRUE!$J$1,P2_y!EP87&lt;=P2_y_TRUE!$K$1),1,0)</f>
        <v>0</v>
      </c>
      <c r="EQ87">
        <f>IF(AND(P2_y!EQ87&gt;=P2_y_TRUE!$J$1,P2_y!EQ87&lt;=P2_y_TRUE!$K$1),1,0)</f>
        <v>0</v>
      </c>
      <c r="ER87">
        <f>IF(AND(P2_y!ER87&gt;=P2_y_TRUE!$J$1,P2_y!ER87&lt;=P2_y_TRUE!$K$1),1,0)</f>
        <v>0</v>
      </c>
      <c r="ES87">
        <f>IF(AND(P2_y!ES87&gt;=P2_y_TRUE!$J$1,P2_y!ES87&lt;=P2_y_TRUE!$K$1),1,0)</f>
        <v>0</v>
      </c>
      <c r="ET87">
        <f>IF(AND(P2_y!ET87&gt;=P2_y_TRUE!$J$1,P2_y!ET87&lt;=P2_y_TRUE!$K$1),1,0)</f>
        <v>0</v>
      </c>
      <c r="EU87">
        <f>IF(AND(P2_y!EU87&gt;=P2_y_TRUE!$J$1,P2_y!EU87&lt;=P2_y_TRUE!$K$1),1,0)</f>
        <v>0</v>
      </c>
      <c r="EV87">
        <f>IF(AND(P2_y!EV87&gt;=P2_y_TRUE!$J$1,P2_y!EV87&lt;=P2_y_TRUE!$K$1),1,0)</f>
        <v>0</v>
      </c>
      <c r="EW87">
        <f>IF(AND(P2_y!EW87&gt;=P2_y_TRUE!$J$1,P2_y!EW87&lt;=P2_y_TRUE!$K$1),1,0)</f>
        <v>0</v>
      </c>
      <c r="EX87">
        <f>IF(AND(P2_y!EX87&gt;=P2_y_TRUE!$J$1,P2_y!EX87&lt;=P2_y_TRUE!$K$1),1,0)</f>
        <v>0</v>
      </c>
      <c r="EY87">
        <f>IF(AND(P2_y!EY87&gt;=P2_y_TRUE!$J$1,P2_y!EY87&lt;=P2_y_TRUE!$K$1),1,0)</f>
        <v>0</v>
      </c>
      <c r="EZ87">
        <f>IF(AND(P2_y!EZ87&gt;=P2_y_TRUE!$J$1,P2_y!EZ87&lt;=P2_y_TRUE!$K$1),1,0)</f>
        <v>0</v>
      </c>
      <c r="FA87">
        <f>IF(AND(P2_y!FA87&gt;=P2_y_TRUE!$J$1,P2_y!FA87&lt;=P2_y_TRUE!$K$1),1,0)</f>
        <v>0</v>
      </c>
      <c r="FB87">
        <f>IF(AND(P2_y!FB87&gt;=P2_y_TRUE!$J$1,P2_y!FB87&lt;=P2_y_TRUE!$K$1),1,0)</f>
        <v>0</v>
      </c>
      <c r="FC87">
        <f>IF(AND(P2_y!FC87&gt;=P2_y_TRUE!$J$1,P2_y!FC87&lt;=P2_y_TRUE!$K$1),1,0)</f>
        <v>0</v>
      </c>
      <c r="FD87">
        <f>IF(AND(P2_y!FD87&gt;=P2_y_TRUE!$J$1,P2_y!FD87&lt;=P2_y_TRUE!$K$1),1,0)</f>
        <v>0</v>
      </c>
      <c r="FE87">
        <f>IF(AND(P2_y!FE87&gt;=P2_y_TRUE!$J$1,P2_y!FE87&lt;=P2_y_TRUE!$K$1),1,0)</f>
        <v>0</v>
      </c>
      <c r="FF87">
        <f>IF(AND(P2_y!FF87&gt;=P2_y_TRUE!$J$1,P2_y!FF87&lt;=P2_y_TRUE!$K$1),1,0)</f>
        <v>0</v>
      </c>
      <c r="FG87">
        <f>IF(AND(P2_y!FG87&gt;=P2_y_TRUE!$J$1,P2_y!FG87&lt;=P2_y_TRUE!$K$1),1,0)</f>
        <v>0</v>
      </c>
      <c r="FH87">
        <f>IF(AND(P2_y!FH87&gt;=P2_y_TRUE!$J$1,P2_y!FH87&lt;=P2_y_TRUE!$K$1),1,0)</f>
        <v>0</v>
      </c>
      <c r="FI87">
        <f>IF(AND(P2_y!FI87&gt;=P2_y_TRUE!$J$1,P2_y!FI87&lt;=P2_y_TRUE!$K$1),1,0)</f>
        <v>0</v>
      </c>
      <c r="FJ87">
        <f>IF(AND(P2_y!FJ87&gt;=P2_y_TRUE!$J$1,P2_y!FJ87&lt;=P2_y_TRUE!$K$1),1,0)</f>
        <v>0</v>
      </c>
      <c r="FK87">
        <f>IF(AND(P2_y!FK87&gt;=P2_y_TRUE!$J$1,P2_y!FK87&lt;=P2_y_TRUE!$K$1),1,0)</f>
        <v>0</v>
      </c>
      <c r="FL87">
        <f>IF(AND(P2_y!FL87&gt;=P2_y_TRUE!$J$1,P2_y!FL87&lt;=P2_y_TRUE!$K$1),1,0)</f>
        <v>0</v>
      </c>
      <c r="FM87">
        <f>IF(AND(P2_y!FM87&gt;=P2_y_TRUE!$J$1,P2_y!FM87&lt;=P2_y_TRUE!$K$1),1,0)</f>
        <v>0</v>
      </c>
      <c r="FN87">
        <f>IF(AND(P2_y!FN87&gt;=P2_y_TRUE!$J$1,P2_y!FN87&lt;=P2_y_TRUE!$K$1),1,0)</f>
        <v>0</v>
      </c>
      <c r="FO87">
        <f>IF(AND(P2_y!FO87&gt;=P2_y_TRUE!$J$1,P2_y!FO87&lt;=P2_y_TRUE!$K$1),1,0)</f>
        <v>0</v>
      </c>
      <c r="FP87">
        <f>IF(AND(P2_y!FP87&gt;=P2_y_TRUE!$J$1,P2_y!FP87&lt;=P2_y_TRUE!$K$1),1,0)</f>
        <v>0</v>
      </c>
      <c r="FQ87">
        <f>IF(AND(P2_y!FQ87&gt;=P2_y_TRUE!$J$1,P2_y!FQ87&lt;=P2_y_TRUE!$K$1),1,0)</f>
        <v>0</v>
      </c>
      <c r="FR87">
        <f>IF(AND(P2_y!FR87&gt;=P2_y_TRUE!$J$1,P2_y!FR87&lt;=P2_y_TRUE!$K$1),1,0)</f>
        <v>0</v>
      </c>
      <c r="FS87">
        <f>IF(AND(P2_y!FS87&gt;=P2_y_TRUE!$J$1,P2_y!FS87&lt;=P2_y_TRUE!$K$1),1,0)</f>
        <v>0</v>
      </c>
      <c r="FT87">
        <f>IF(AND(P2_y!FT87&gt;=P2_y_TRUE!$J$1,P2_y!FT87&lt;=P2_y_TRUE!$K$1),1,0)</f>
        <v>0</v>
      </c>
      <c r="FU87">
        <f>IF(AND(P2_y!FU87&gt;=P2_y_TRUE!$J$1,P2_y!FU87&lt;=P2_y_TRUE!$K$1),1,0)</f>
        <v>0</v>
      </c>
      <c r="FV87">
        <f>IF(AND(P2_y!FV87&gt;=P2_y_TRUE!$J$1,P2_y!FV87&lt;=P2_y_TRUE!$K$1),1,0)</f>
        <v>0</v>
      </c>
      <c r="FW87">
        <f>IF(AND(P2_y!FW87&gt;=P2_y_TRUE!$J$1,P2_y!FW87&lt;=P2_y_TRUE!$K$1),1,0)</f>
        <v>0</v>
      </c>
      <c r="FX87">
        <f>IF(AND(P2_y!FX87&gt;=P2_y_TRUE!$J$1,P2_y!FX87&lt;=P2_y_TRUE!$K$1),1,0)</f>
        <v>0</v>
      </c>
      <c r="FY87">
        <f>IF(AND(P2_y!FY87&gt;=P2_y_TRUE!$J$1,P2_y!FY87&lt;=P2_y_TRUE!$K$1),1,0)</f>
        <v>0</v>
      </c>
      <c r="FZ87">
        <f>IF(AND(P2_y!FZ87&gt;=P2_y_TRUE!$J$1,P2_y!FZ87&lt;=P2_y_TRUE!$K$1),1,0)</f>
        <v>0</v>
      </c>
      <c r="GA87">
        <f>IF(AND(P2_y!GA87&gt;=P2_y_TRUE!$J$1,P2_y!GA87&lt;=P2_y_TRUE!$K$1),1,0)</f>
        <v>0</v>
      </c>
      <c r="GB87">
        <f>IF(AND(P2_y!GB87&gt;=P2_y_TRUE!$J$1,P2_y!GB87&lt;=P2_y_TRUE!$K$1),1,0)</f>
        <v>0</v>
      </c>
      <c r="GC87">
        <f>IF(AND(P2_y!GC87&gt;=P2_y_TRUE!$J$1,P2_y!GC87&lt;=P2_y_TRUE!$K$1),1,0)</f>
        <v>0</v>
      </c>
      <c r="GD87">
        <f>IF(AND(P2_y!GD87&gt;=P2_y_TRUE!$J$1,P2_y!GD87&lt;=P2_y_TRUE!$K$1),1,0)</f>
        <v>0</v>
      </c>
      <c r="GE87">
        <f>IF(AND(P2_y!GE87&gt;=P2_y_TRUE!$J$1,P2_y!GE87&lt;=P2_y_TRUE!$K$1),1,0)</f>
        <v>0</v>
      </c>
      <c r="GF87">
        <f>IF(AND(P2_y!GF87&gt;=P2_y_TRUE!$J$1,P2_y!GF87&lt;=P2_y_TRUE!$K$1),1,0)</f>
        <v>0</v>
      </c>
      <c r="GG87">
        <f>IF(AND(P2_y!GG87&gt;=P2_y_TRUE!$J$1,P2_y!GG87&lt;=P2_y_TRUE!$K$1),1,0)</f>
        <v>0</v>
      </c>
      <c r="GH87">
        <f>IF(AND(P2_y!GH87&gt;=P2_y_TRUE!$J$1,P2_y!GH87&lt;=P2_y_TRUE!$K$1),1,0)</f>
        <v>0</v>
      </c>
      <c r="GI87">
        <f>IF(AND(P2_y!GI87&gt;=P2_y_TRUE!$J$1,P2_y!GI87&lt;=P2_y_TRUE!$K$1),1,0)</f>
        <v>0</v>
      </c>
      <c r="GJ87">
        <f>IF(AND(P2_y!GJ87&gt;=P2_y_TRUE!$J$1,P2_y!GJ87&lt;=P2_y_TRUE!$K$1),1,0)</f>
        <v>0</v>
      </c>
      <c r="GK87">
        <f>IF(AND(P2_y!GK87&gt;=P2_y_TRUE!$J$1,P2_y!GK87&lt;=P2_y_TRUE!$K$1),1,0)</f>
        <v>0</v>
      </c>
      <c r="GL87">
        <f>IF(AND(P2_y!GL87&gt;=P2_y_TRUE!$J$1,P2_y!GL87&lt;=P2_y_TRUE!$K$1),1,0)</f>
        <v>0</v>
      </c>
      <c r="GM87">
        <f>IF(AND(P2_y!GM87&gt;=P2_y_TRUE!$J$1,P2_y!GM87&lt;=P2_y_TRUE!$K$1),1,0)</f>
        <v>0</v>
      </c>
      <c r="GN87">
        <f>IF(AND(P2_y!GN87&gt;=P2_y_TRUE!$J$1,P2_y!GN87&lt;=P2_y_TRUE!$K$1),1,0)</f>
        <v>0</v>
      </c>
      <c r="GO87">
        <f>IF(AND(P2_y!GO87&gt;=P2_y_TRUE!$J$1,P2_y!GO87&lt;=P2_y_TRUE!$K$1),1,0)</f>
        <v>0</v>
      </c>
      <c r="GP87">
        <f>IF(AND(P2_y!GP87&gt;=P2_y_TRUE!$J$1,P2_y!GP87&lt;=P2_y_TRUE!$K$1),1,0)</f>
        <v>0</v>
      </c>
      <c r="GQ87">
        <f>IF(AND(P2_y!GQ87&gt;=P2_y_TRUE!$J$1,P2_y!GQ87&lt;=P2_y_TRUE!$K$1),1,0)</f>
        <v>0</v>
      </c>
      <c r="GR87">
        <f>IF(AND(P2_y!GR87&gt;=P2_y_TRUE!$J$1,P2_y!GR87&lt;=P2_y_TRUE!$K$1),1,0)</f>
        <v>0</v>
      </c>
      <c r="GS87">
        <f>IF(AND(P2_y!GS87&gt;=P2_y_TRUE!$J$1,P2_y!GS87&lt;=P2_y_TRUE!$K$1),1,0)</f>
        <v>0</v>
      </c>
      <c r="GT87">
        <f>IF(AND(P2_y!GT87&gt;=P2_y_TRUE!$J$1,P2_y!GT87&lt;=P2_y_TRUE!$K$1),1,0)</f>
        <v>0</v>
      </c>
      <c r="GU87">
        <f>IF(AND(P2_y!GU87&gt;=P2_y_TRUE!$J$1,P2_y!GU87&lt;=P2_y_TRUE!$K$1),1,0)</f>
        <v>0</v>
      </c>
      <c r="GV87">
        <f>IF(AND(P2_y!GV87&gt;=P2_y_TRUE!$J$1,P2_y!GV87&lt;=P2_y_TRUE!$K$1),1,0)</f>
        <v>0</v>
      </c>
      <c r="GW87">
        <f>IF(AND(P2_y!GW87&gt;=P2_y_TRUE!$J$1,P2_y!GW87&lt;=P2_y_TRUE!$K$1),1,0)</f>
        <v>0</v>
      </c>
      <c r="GX87">
        <f>IF(AND(P2_y!GX87&gt;=P2_y_TRUE!$J$1,P2_y!GX87&lt;=P2_y_TRUE!$K$1),1,0)</f>
        <v>0</v>
      </c>
      <c r="GY87">
        <f>IF(AND(P2_y!GY87&gt;=P2_y_TRUE!$J$1,P2_y!GY87&lt;=P2_y_TRUE!$K$1),1,0)</f>
        <v>0</v>
      </c>
      <c r="GZ87">
        <f>IF(AND(P2_y!GZ87&gt;=P2_y_TRUE!$J$1,P2_y!GZ87&lt;=P2_y_TRUE!$K$1),1,0)</f>
        <v>0</v>
      </c>
      <c r="HA87">
        <f>IF(AND(P2_y!HA87&gt;=P2_y_TRUE!$J$1,P2_y!HA87&lt;=P2_y_TRUE!$K$1),1,0)</f>
        <v>0</v>
      </c>
      <c r="HB87">
        <f>IF(AND(P2_y!HB87&gt;=P2_y_TRUE!$J$1,P2_y!HB87&lt;=P2_y_TRUE!$K$1),1,0)</f>
        <v>0</v>
      </c>
      <c r="HC87">
        <f>IF(AND(P2_y!HC87&gt;=P2_y_TRUE!$J$1,P2_y!HC87&lt;=P2_y_TRUE!$K$1),1,0)</f>
        <v>0</v>
      </c>
      <c r="HD87">
        <f>IF(AND(P2_y!HD87&gt;=P2_y_TRUE!$J$1,P2_y!HD87&lt;=P2_y_TRUE!$K$1),1,0)</f>
        <v>0</v>
      </c>
      <c r="HE87">
        <f>IF(AND(P2_y!HE87&gt;=P2_y_TRUE!$J$1,P2_y!HE87&lt;=P2_y_TRUE!$K$1),1,0)</f>
        <v>0</v>
      </c>
      <c r="HF87">
        <f>IF(AND(P2_y!HF87&gt;=P2_y_TRUE!$J$1,P2_y!HF87&lt;=P2_y_TRUE!$K$1),1,0)</f>
        <v>0</v>
      </c>
      <c r="HG87">
        <f>IF(AND(P2_y!HG87&gt;=P2_y_TRUE!$J$1,P2_y!HG87&lt;=P2_y_TRUE!$K$1),1,0)</f>
        <v>0</v>
      </c>
      <c r="HH87">
        <f>IF(AND(P2_y!HH87&gt;=P2_y_TRUE!$J$1,P2_y!HH87&lt;=P2_y_TRUE!$K$1),1,0)</f>
        <v>0</v>
      </c>
      <c r="HI87">
        <f>IF(AND(P2_y!HI87&gt;=P2_y_TRUE!$J$1,P2_y!HI87&lt;=P2_y_TRUE!$K$1),1,0)</f>
        <v>0</v>
      </c>
      <c r="HJ87">
        <f>IF(AND(P2_y!HJ87&gt;=P2_y_TRUE!$J$1,P2_y!HJ87&lt;=P2_y_TRUE!$K$1),1,0)</f>
        <v>0</v>
      </c>
      <c r="HK87">
        <f>IF(AND(P2_y!HK87&gt;=P2_y_TRUE!$J$1,P2_y!HK87&lt;=P2_y_TRUE!$K$1),1,0)</f>
        <v>0</v>
      </c>
      <c r="HL87">
        <f>IF(AND(P2_y!HL87&gt;=P2_y_TRUE!$J$1,P2_y!HL87&lt;=P2_y_TRUE!$K$1),1,0)</f>
        <v>0</v>
      </c>
      <c r="HM87">
        <f>IF(AND(P2_y!HM87&gt;=P2_y_TRUE!$J$1,P2_y!HM87&lt;=P2_y_TRUE!$K$1),1,0)</f>
        <v>0</v>
      </c>
      <c r="HN87">
        <f>IF(AND(P2_y!HN87&gt;=P2_y_TRUE!$J$1,P2_y!HN87&lt;=P2_y_TRUE!$K$1),1,0)</f>
        <v>0</v>
      </c>
      <c r="HO87">
        <f>IF(AND(P2_y!HO87&gt;=P2_y_TRUE!$J$1,P2_y!HO87&lt;=P2_y_TRUE!$K$1),1,0)</f>
        <v>0</v>
      </c>
      <c r="HP87">
        <f>IF(AND(P2_y!HP87&gt;=P2_y_TRUE!$J$1,P2_y!HP87&lt;=P2_y_TRUE!$K$1),1,0)</f>
        <v>0</v>
      </c>
      <c r="HQ87">
        <f>IF(AND(P2_y!HQ87&gt;=P2_y_TRUE!$J$1,P2_y!HQ87&lt;=P2_y_TRUE!$K$1),1,0)</f>
        <v>0</v>
      </c>
      <c r="HR87">
        <f>IF(AND(P2_y!HR87&gt;=P2_y_TRUE!$J$1,P2_y!HR87&lt;=P2_y_TRUE!$K$1),1,0)</f>
        <v>0</v>
      </c>
      <c r="HS87">
        <f>IF(AND(P2_y!HS87&gt;=P2_y_TRUE!$J$1,P2_y!HS87&lt;=P2_y_TRUE!$K$1),1,0)</f>
        <v>0</v>
      </c>
      <c r="HT87">
        <f>IF(AND(P2_y!HT87&gt;=P2_y_TRUE!$J$1,P2_y!HT87&lt;=P2_y_TRUE!$K$1),1,0)</f>
        <v>0</v>
      </c>
      <c r="HU87">
        <f>IF(AND(P2_y!HU87&gt;=P2_y_TRUE!$J$1,P2_y!HU87&lt;=P2_y_TRUE!$K$1),1,0)</f>
        <v>0</v>
      </c>
      <c r="HV87">
        <f>IF(AND(P2_y!HV87&gt;=P2_y_TRUE!$J$1,P2_y!HV87&lt;=P2_y_TRUE!$K$1),1,0)</f>
        <v>0</v>
      </c>
      <c r="HW87">
        <f>IF(AND(P2_y!HW87&gt;=P2_y_TRUE!$J$1,P2_y!HW87&lt;=P2_y_TRUE!$K$1),1,0)</f>
        <v>0</v>
      </c>
      <c r="HX87">
        <f>IF(AND(P2_y!HX87&gt;=P2_y_TRUE!$J$1,P2_y!HX87&lt;=P2_y_TRUE!$K$1),1,0)</f>
        <v>0</v>
      </c>
      <c r="HY87">
        <f>IF(AND(P2_y!HY87&gt;=P2_y_TRUE!$J$1,P2_y!HY87&lt;=P2_y_TRUE!$K$1),1,0)</f>
        <v>0</v>
      </c>
      <c r="HZ87">
        <f>IF(AND(P2_y!HZ87&gt;=P2_y_TRUE!$J$1,P2_y!HZ87&lt;=P2_y_TRUE!$K$1),1,0)</f>
        <v>0</v>
      </c>
      <c r="IA87">
        <f>IF(AND(P2_y!IA87&gt;=P2_y_TRUE!$J$1,P2_y!IA87&lt;=P2_y_TRUE!$K$1),1,0)</f>
        <v>0</v>
      </c>
      <c r="IB87">
        <f>IF(AND(P2_y!IB87&gt;=P2_y_TRUE!$J$1,P2_y!IB87&lt;=P2_y_TRUE!$K$1),1,0)</f>
        <v>0</v>
      </c>
      <c r="IC87">
        <f>IF(AND(P2_y!IC87&gt;=P2_y_TRUE!$J$1,P2_y!IC87&lt;=P2_y_TRUE!$K$1),1,0)</f>
        <v>0</v>
      </c>
      <c r="ID87">
        <f>IF(AND(P2_y!ID87&gt;=P2_y_TRUE!$J$1,P2_y!ID87&lt;=P2_y_TRUE!$K$1),1,0)</f>
        <v>0</v>
      </c>
      <c r="IE87">
        <f>IF(AND(P2_y!IE87&gt;=P2_y_TRUE!$J$1,P2_y!IE87&lt;=P2_y_TRUE!$K$1),1,0)</f>
        <v>0</v>
      </c>
      <c r="IF87">
        <f>IF(AND(P2_y!IF87&gt;=P2_y_TRUE!$J$1,P2_y!IF87&lt;=P2_y_TRUE!$K$1),1,0)</f>
        <v>0</v>
      </c>
      <c r="IG87">
        <f>IF(AND(P2_y!IG87&gt;=P2_y_TRUE!$J$1,P2_y!IG87&lt;=P2_y_TRUE!$K$1),1,0)</f>
        <v>0</v>
      </c>
      <c r="IH87">
        <f>IF(AND(P2_y!IH87&gt;=P2_y_TRUE!$J$1,P2_y!IH87&lt;=P2_y_TRUE!$K$1),1,0)</f>
        <v>0</v>
      </c>
      <c r="II87">
        <f>IF(AND(P2_y!II87&gt;=P2_y_TRUE!$J$1,P2_y!II87&lt;=P2_y_TRUE!$K$1),1,0)</f>
        <v>0</v>
      </c>
      <c r="IJ87">
        <f>IF(AND(P2_y!IJ87&gt;=P2_y_TRUE!$J$1,P2_y!IJ87&lt;=P2_y_TRUE!$K$1),1,0)</f>
        <v>0</v>
      </c>
      <c r="IK87">
        <f>IF(AND(P2_y!IK87&gt;=P2_y_TRUE!$J$1,P2_y!IK87&lt;=P2_y_TRUE!$K$1),1,0)</f>
        <v>0</v>
      </c>
      <c r="IL87">
        <f>IF(AND(P2_y!IL87&gt;=P2_y_TRUE!$J$1,P2_y!IL87&lt;=P2_y_TRUE!$K$1),1,0)</f>
        <v>0</v>
      </c>
      <c r="IM87">
        <f>IF(AND(P2_y!IM87&gt;=P2_y_TRUE!$J$1,P2_y!IM87&lt;=P2_y_TRUE!$K$1),1,0)</f>
        <v>0</v>
      </c>
      <c r="IN87">
        <f>IF(AND(P2_y!IN87&gt;=P2_y_TRUE!$J$1,P2_y!IN87&lt;=P2_y_TRUE!$K$1),1,0)</f>
        <v>0</v>
      </c>
      <c r="IO87">
        <f>IF(AND(P2_y!IO87&gt;=P2_y_TRUE!$J$1,P2_y!IO87&lt;=P2_y_TRUE!$K$1),1,0)</f>
        <v>0</v>
      </c>
      <c r="IP87">
        <f>IF(AND(P2_y!IP87&gt;=P2_y_TRUE!$J$1,P2_y!IP87&lt;=P2_y_TRUE!$K$1),1,0)</f>
        <v>0</v>
      </c>
      <c r="IQ87">
        <f>IF(AND(P2_y!IQ87&gt;=P2_y_TRUE!$J$1,P2_y!IQ87&lt;=P2_y_TRUE!$K$1),1,0)</f>
        <v>0</v>
      </c>
      <c r="IR87">
        <f>IF(AND(P2_y!IR87&gt;=P2_y_TRUE!$J$1,P2_y!IR87&lt;=P2_y_TRUE!$K$1),1,0)</f>
        <v>0</v>
      </c>
      <c r="IS87">
        <f>IF(AND(P2_y!IS87&gt;=P2_y_TRUE!$J$1,P2_y!IS87&lt;=P2_y_TRUE!$K$1),1,0)</f>
        <v>0</v>
      </c>
      <c r="IT87">
        <f>IF(AND(P2_y!IT87&gt;=P2_y_TRUE!$J$1,P2_y!IT87&lt;=P2_y_TRUE!$K$1),1,0)</f>
        <v>0</v>
      </c>
      <c r="IU87">
        <f>IF(AND(P2_y!IU87&gt;=P2_y_TRUE!$J$1,P2_y!IU87&lt;=P2_y_TRUE!$K$1),1,0)</f>
        <v>0</v>
      </c>
      <c r="IV87">
        <f>IF(AND(P2_y!IV87&gt;=P2_y_TRUE!$J$1,P2_y!IV87&lt;=P2_y_TRUE!$K$1),1,0)</f>
        <v>0</v>
      </c>
      <c r="IW87">
        <f>IF(AND(P2_y!IW87&gt;=P2_y_TRUE!$J$1,P2_y!IW87&lt;=P2_y_TRUE!$K$1),1,0)</f>
        <v>0</v>
      </c>
      <c r="IX87">
        <f>IF(AND(P2_y!IX87&gt;=P2_y_TRUE!$J$1,P2_y!IX87&lt;=P2_y_TRUE!$K$1),1,0)</f>
        <v>0</v>
      </c>
      <c r="IY87">
        <f>IF(AND(P2_y!IY87&gt;=P2_y_TRUE!$J$1,P2_y!IY87&lt;=P2_y_TRUE!$K$1),1,0)</f>
        <v>0</v>
      </c>
      <c r="IZ87">
        <f>IF(AND(P2_y!IZ87&gt;=P2_y_TRUE!$J$1,P2_y!IZ87&lt;=P2_y_TRUE!$K$1),1,0)</f>
        <v>0</v>
      </c>
      <c r="JA87">
        <f>IF(AND(P2_y!JA87&gt;=P2_y_TRUE!$J$1,P2_y!JA87&lt;=P2_y_TRUE!$K$1),1,0)</f>
        <v>0</v>
      </c>
      <c r="JB87">
        <f>IF(AND(P2_y!JB87&gt;=P2_y_TRUE!$J$1,P2_y!JB87&lt;=P2_y_TRUE!$K$1),1,0)</f>
        <v>0</v>
      </c>
      <c r="JC87">
        <f>IF(AND(P2_y!JC87&gt;=P2_y_TRUE!$J$1,P2_y!JC87&lt;=P2_y_TRUE!$K$1),1,0)</f>
        <v>0</v>
      </c>
      <c r="JD87">
        <f>IF(AND(P2_y!JD87&gt;=P2_y_TRUE!$J$1,P2_y!JD87&lt;=P2_y_TRUE!$K$1),1,0)</f>
        <v>0</v>
      </c>
      <c r="JE87">
        <f>IF(AND(P2_y!JE87&gt;=P2_y_TRUE!$J$1,P2_y!JE87&lt;=P2_y_TRUE!$K$1),1,0)</f>
        <v>0</v>
      </c>
      <c r="JF87">
        <f>IF(AND(P2_y!JF87&gt;=P2_y_TRUE!$J$1,P2_y!JF87&lt;=P2_y_TRUE!$K$1),1,0)</f>
        <v>0</v>
      </c>
      <c r="JG87">
        <f>IF(AND(P2_y!JG87&gt;=P2_y_TRUE!$J$1,P2_y!JG87&lt;=P2_y_TRUE!$K$1),1,0)</f>
        <v>0</v>
      </c>
      <c r="JH87">
        <f>IF(AND(P2_y!JH87&gt;=P2_y_TRUE!$J$1,P2_y!JH87&lt;=P2_y_TRUE!$K$1),1,0)</f>
        <v>0</v>
      </c>
      <c r="JI87">
        <f>IF(AND(P2_y!JI87&gt;=P2_y_TRUE!$J$1,P2_y!JI87&lt;=P2_y_TRUE!$K$1),1,0)</f>
        <v>0</v>
      </c>
      <c r="JJ87">
        <f>IF(AND(P2_y!JJ87&gt;=P2_y_TRUE!$J$1,P2_y!JJ87&lt;=P2_y_TRUE!$K$1),1,0)</f>
        <v>0</v>
      </c>
      <c r="JK87">
        <f>IF(AND(P2_y!JK87&gt;=P2_y_TRUE!$J$1,P2_y!JK87&lt;=P2_y_TRUE!$K$1),1,0)</f>
        <v>0</v>
      </c>
      <c r="JL87">
        <f>IF(AND(P2_y!JL87&gt;=P2_y_TRUE!$J$1,P2_y!JL87&lt;=P2_y_TRUE!$K$1),1,0)</f>
        <v>0</v>
      </c>
      <c r="JM87">
        <f>IF(AND(P2_y!JM87&gt;=P2_y_TRUE!$J$1,P2_y!JM87&lt;=P2_y_TRUE!$K$1),1,0)</f>
        <v>0</v>
      </c>
      <c r="JN87">
        <f>IF(AND(P2_y!JN87&gt;=P2_y_TRUE!$J$1,P2_y!JN87&lt;=P2_y_TRUE!$K$1),1,0)</f>
        <v>0</v>
      </c>
      <c r="JO87">
        <f>IF(AND(P2_y!JO87&gt;=P2_y_TRUE!$J$1,P2_y!JO87&lt;=P2_y_TRUE!$K$1),1,0)</f>
        <v>0</v>
      </c>
      <c r="JP87">
        <f>IF(AND(P2_y!JP87&gt;=P2_y_TRUE!$J$1,P2_y!JP87&lt;=P2_y_TRUE!$K$1),1,0)</f>
        <v>0</v>
      </c>
      <c r="JQ87">
        <f>IF(AND(P2_y!JQ87&gt;=P2_y_TRUE!$J$1,P2_y!JQ87&lt;=P2_y_TRUE!$K$1),1,0)</f>
        <v>0</v>
      </c>
      <c r="JR87">
        <f>IF(AND(P2_y!JR87&gt;=P2_y_TRUE!$J$1,P2_y!JR87&lt;=P2_y_TRUE!$K$1),1,0)</f>
        <v>0</v>
      </c>
      <c r="JS87">
        <f>IF(AND(P2_y!JS87&gt;=P2_y_TRUE!$J$1,P2_y!JS87&lt;=P2_y_TRUE!$K$1),1,0)</f>
        <v>0</v>
      </c>
      <c r="JT87">
        <f>IF(AND(P2_y!JT87&gt;=P2_y_TRUE!$J$1,P2_y!JT87&lt;=P2_y_TRUE!$K$1),1,0)</f>
        <v>0</v>
      </c>
      <c r="JU87">
        <f>IF(AND(P2_y!JU87&gt;=P2_y_TRUE!$J$1,P2_y!JU87&lt;=P2_y_TRUE!$K$1),1,0)</f>
        <v>0</v>
      </c>
      <c r="JV87">
        <f>IF(AND(P2_y!JV87&gt;=P2_y_TRUE!$J$1,P2_y!JV87&lt;=P2_y_TRUE!$K$1),1,0)</f>
        <v>0</v>
      </c>
      <c r="JW87">
        <f>IF(AND(P2_y!JW87&gt;=P2_y_TRUE!$J$1,P2_y!JW87&lt;=P2_y_TRUE!$K$1),1,0)</f>
        <v>0</v>
      </c>
      <c r="JX87">
        <f>IF(AND(P2_y!JX87&gt;=P2_y_TRUE!$J$1,P2_y!JX87&lt;=P2_y_TRUE!$K$1),1,0)</f>
        <v>0</v>
      </c>
      <c r="JY87">
        <f>IF(AND(P2_y!JY87&gt;=P2_y_TRUE!$J$1,P2_y!JY87&lt;=P2_y_TRUE!$K$1),1,0)</f>
        <v>0</v>
      </c>
      <c r="JZ87">
        <f>IF(AND(P2_y!JZ87&gt;=P2_y_TRUE!$J$1,P2_y!JZ87&lt;=P2_y_TRUE!$K$1),1,0)</f>
        <v>0</v>
      </c>
      <c r="KA87">
        <f>IF(AND(P2_y!KA87&gt;=P2_y_TRUE!$J$1,P2_y!KA87&lt;=P2_y_TRUE!$K$1),1,0)</f>
        <v>0</v>
      </c>
      <c r="KB87">
        <f>IF(AND(P2_y!KB87&gt;=P2_y_TRUE!$J$1,P2_y!KB87&lt;=P2_y_TRUE!$K$1),1,0)</f>
        <v>0</v>
      </c>
      <c r="KC87">
        <f>IF(AND(P2_y!KC87&gt;=P2_y_TRUE!$J$1,P2_y!KC87&lt;=P2_y_TRUE!$K$1),1,0)</f>
        <v>0</v>
      </c>
      <c r="KD87">
        <f>IF(AND(P2_y!KD87&gt;=P2_y_TRUE!$J$1,P2_y!KD87&lt;=P2_y_TRUE!$K$1),1,0)</f>
        <v>0</v>
      </c>
      <c r="KE87">
        <f>IF(AND(P2_y!KE87&gt;=P2_y_TRUE!$J$1,P2_y!KE87&lt;=P2_y_TRUE!$K$1),1,0)</f>
        <v>0</v>
      </c>
      <c r="KF87">
        <f>IF(AND(P2_y!KF87&gt;=P2_y_TRUE!$J$1,P2_y!KF87&lt;=P2_y_TRUE!$K$1),1,0)</f>
        <v>0</v>
      </c>
      <c r="KG87">
        <f>IF(AND(P2_y!KG87&gt;=P2_y_TRUE!$J$1,P2_y!KG87&lt;=P2_y_TRUE!$K$1),1,0)</f>
        <v>0</v>
      </c>
      <c r="KH87">
        <f>IF(AND(P2_y!KH87&gt;=P2_y_TRUE!$J$1,P2_y!KH87&lt;=P2_y_TRUE!$K$1),1,0)</f>
        <v>0</v>
      </c>
      <c r="KI87">
        <f>IF(AND(P2_y!KI87&gt;=P2_y_TRUE!$J$1,P2_y!KI87&lt;=P2_y_TRUE!$K$1),1,0)</f>
        <v>0</v>
      </c>
      <c r="KJ87">
        <f>IF(AND(P2_y!KJ87&gt;=P2_y_TRUE!$J$1,P2_y!KJ87&lt;=P2_y_TRUE!$K$1),1,0)</f>
        <v>0</v>
      </c>
      <c r="KK87">
        <f>IF(AND(P2_y!KK87&gt;=P2_y_TRUE!$J$1,P2_y!KK87&lt;=P2_y_TRUE!$K$1),1,0)</f>
        <v>0</v>
      </c>
      <c r="KL87">
        <f>IF(AND(P2_y!KL87&gt;=P2_y_TRUE!$J$1,P2_y!KL87&lt;=P2_y_TRUE!$K$1),1,0)</f>
        <v>0</v>
      </c>
      <c r="KM87">
        <f>IF(AND(P2_y!KM87&gt;=P2_y_TRUE!$J$1,P2_y!KM87&lt;=P2_y_TRUE!$K$1),1,0)</f>
        <v>0</v>
      </c>
      <c r="KN87">
        <f>IF(AND(P2_y!KN87&gt;=P2_y_TRUE!$J$1,P2_y!KN87&lt;=P2_y_TRUE!$K$1),1,0)</f>
        <v>0</v>
      </c>
      <c r="KO87">
        <f>IF(AND(P2_y!KO87&gt;=P2_y_TRUE!$J$1,P2_y!KO87&lt;=P2_y_TRUE!$K$1),1,0)</f>
        <v>0</v>
      </c>
      <c r="KP87">
        <f>IF(AND(P2_y!KP87&gt;=P2_y_TRUE!$J$1,P2_y!KP87&lt;=P2_y_TRUE!$K$1),1,0)</f>
        <v>0</v>
      </c>
      <c r="KQ87">
        <f>IF(AND(P2_y!KQ87&gt;=P2_y_TRUE!$J$1,P2_y!KQ87&lt;=P2_y_TRUE!$K$1),1,0)</f>
        <v>0</v>
      </c>
      <c r="KR87">
        <f>IF(AND(P2_y!KR87&gt;=P2_y_TRUE!$J$1,P2_y!KR87&lt;=P2_y_TRUE!$K$1),1,0)</f>
        <v>0</v>
      </c>
      <c r="KS87">
        <f>IF(AND(P2_y!KS87&gt;=P2_y_TRUE!$J$1,P2_y!KS87&lt;=P2_y_TRUE!$K$1),1,0)</f>
        <v>0</v>
      </c>
      <c r="KT87">
        <f>IF(AND(P2_y!KT87&gt;=P2_y_TRUE!$J$1,P2_y!KT87&lt;=P2_y_TRUE!$K$1),1,0)</f>
        <v>0</v>
      </c>
      <c r="KU87">
        <f>IF(AND(P2_y!KU87&gt;=P2_y_TRUE!$J$1,P2_y!KU87&lt;=P2_y_TRUE!$K$1),1,0)</f>
        <v>0</v>
      </c>
      <c r="KV87">
        <f>IF(AND(P2_y!KV87&gt;=P2_y_TRUE!$J$1,P2_y!KV87&lt;=P2_y_TRUE!$K$1),1,0)</f>
        <v>0</v>
      </c>
      <c r="KW87">
        <f>IF(AND(P2_y!KW87&gt;=P2_y_TRUE!$J$1,P2_y!KW87&lt;=P2_y_TRUE!$K$1),1,0)</f>
        <v>0</v>
      </c>
    </row>
    <row r="88" spans="1:309" x14ac:dyDescent="0.25">
      <c r="A88">
        <v>-69</v>
      </c>
      <c r="D88">
        <f>IF(AND(P2_y!D88&gt;=P2_y_TRUE!$J$1,P2_y!D88&lt;=P2_y_TRUE!$K$1),1,0)</f>
        <v>0</v>
      </c>
      <c r="E88">
        <f>IF(AND(P2_y!E88&gt;=P2_y_TRUE!$J$1,P2_y!E88&lt;=P2_y_TRUE!$K$1),1,0)</f>
        <v>0</v>
      </c>
      <c r="F88">
        <f>IF(AND(P2_y!F88&gt;=P2_y_TRUE!$J$1,P2_y!F88&lt;=P2_y_TRUE!$K$1),1,0)</f>
        <v>1</v>
      </c>
      <c r="G88">
        <f>IF(AND(P2_y!G88&gt;=P2_y_TRUE!$J$1,P2_y!G88&lt;=P2_y_TRUE!$K$1),1,0)</f>
        <v>0</v>
      </c>
      <c r="H88">
        <f>IF(AND(P2_y!H88&gt;=P2_y_TRUE!$J$1,P2_y!H88&lt;=P2_y_TRUE!$K$1),1,0)</f>
        <v>0</v>
      </c>
      <c r="I88">
        <f>IF(AND(P2_y!I88&gt;=P2_y_TRUE!$J$1,P2_y!I88&lt;=P2_y_TRUE!$K$1),1,0)</f>
        <v>0</v>
      </c>
      <c r="J88">
        <f>IF(AND(P2_y!J88&gt;=P2_y_TRUE!$J$1,P2_y!J88&lt;=P2_y_TRUE!$K$1),1,0)</f>
        <v>0</v>
      </c>
      <c r="K88">
        <f>IF(AND(P2_y!K88&gt;=P2_y_TRUE!$J$1,P2_y!K88&lt;=P2_y_TRUE!$K$1),1,0)</f>
        <v>0</v>
      </c>
      <c r="L88">
        <f>IF(AND(P2_y!L88&gt;=P2_y_TRUE!$J$1,P2_y!L88&lt;=P2_y_TRUE!$K$1),1,0)</f>
        <v>0</v>
      </c>
      <c r="M88">
        <f>IF(AND(P2_y!M88&gt;=P2_y_TRUE!$J$1,P2_y!M88&lt;=P2_y_TRUE!$K$1),1,0)</f>
        <v>0</v>
      </c>
      <c r="N88">
        <f>IF(AND(P2_y!N88&gt;=P2_y_TRUE!$J$1,P2_y!N88&lt;=P2_y_TRUE!$K$1),1,0)</f>
        <v>0</v>
      </c>
      <c r="O88">
        <f>IF(AND(P2_y!O88&gt;=P2_y_TRUE!$J$1,P2_y!O88&lt;=P2_y_TRUE!$K$1),1,0)</f>
        <v>0</v>
      </c>
      <c r="P88">
        <f>IF(AND(P2_y!P88&gt;=P2_y_TRUE!$J$1,P2_y!P88&lt;=P2_y_TRUE!$K$1),1,0)</f>
        <v>0</v>
      </c>
      <c r="Q88">
        <f>IF(AND(P2_y!Q88&gt;=P2_y_TRUE!$J$1,P2_y!Q88&lt;=P2_y_TRUE!$K$1),1,0)</f>
        <v>0</v>
      </c>
      <c r="R88">
        <f>IF(AND(P2_y!R88&gt;=P2_y_TRUE!$J$1,P2_y!R88&lt;=P2_y_TRUE!$K$1),1,0)</f>
        <v>0</v>
      </c>
      <c r="S88">
        <f>IF(AND(P2_y!S88&gt;=P2_y_TRUE!$J$1,P2_y!S88&lt;=P2_y_TRUE!$K$1),1,0)</f>
        <v>0</v>
      </c>
      <c r="T88">
        <f>IF(AND(P2_y!T88&gt;=P2_y_TRUE!$J$1,P2_y!T88&lt;=P2_y_TRUE!$K$1),1,0)</f>
        <v>0</v>
      </c>
      <c r="U88">
        <f>IF(AND(P2_y!U88&gt;=P2_y_TRUE!$J$1,P2_y!U88&lt;=P2_y_TRUE!$K$1),1,0)</f>
        <v>0</v>
      </c>
      <c r="V88">
        <f>IF(AND(P2_y!V88&gt;=P2_y_TRUE!$J$1,P2_y!V88&lt;=P2_y_TRUE!$K$1),1,0)</f>
        <v>0</v>
      </c>
      <c r="W88">
        <f>IF(AND(P2_y!W88&gt;=P2_y_TRUE!$J$1,P2_y!W88&lt;=P2_y_TRUE!$K$1),1,0)</f>
        <v>0</v>
      </c>
      <c r="X88">
        <f>IF(AND(P2_y!X88&gt;=P2_y_TRUE!$J$1,P2_y!X88&lt;=P2_y_TRUE!$K$1),1,0)</f>
        <v>0</v>
      </c>
      <c r="Y88">
        <f>IF(AND(P2_y!Y88&gt;=P2_y_TRUE!$J$1,P2_y!Y88&lt;=P2_y_TRUE!$K$1),1,0)</f>
        <v>0</v>
      </c>
      <c r="Z88">
        <f>IF(AND(P2_y!Z88&gt;=P2_y_TRUE!$J$1,P2_y!Z88&lt;=P2_y_TRUE!$K$1),1,0)</f>
        <v>0</v>
      </c>
      <c r="AA88">
        <f>IF(AND(P2_y!AA88&gt;=P2_y_TRUE!$J$1,P2_y!AA88&lt;=P2_y_TRUE!$K$1),1,0)</f>
        <v>0</v>
      </c>
      <c r="AB88">
        <f>IF(AND(P2_y!AB88&gt;=P2_y_TRUE!$J$1,P2_y!AB88&lt;=P2_y_TRUE!$K$1),1,0)</f>
        <v>0</v>
      </c>
      <c r="AC88">
        <f>IF(AND(P2_y!AC88&gt;=P2_y_TRUE!$J$1,P2_y!AC88&lt;=P2_y_TRUE!$K$1),1,0)</f>
        <v>0</v>
      </c>
      <c r="AD88">
        <f>IF(AND(P2_y!AD88&gt;=P2_y_TRUE!$J$1,P2_y!AD88&lt;=P2_y_TRUE!$K$1),1,0)</f>
        <v>0</v>
      </c>
      <c r="AE88">
        <f>IF(AND(P2_y!AE88&gt;=P2_y_TRUE!$J$1,P2_y!AE88&lt;=P2_y_TRUE!$K$1),1,0)</f>
        <v>0</v>
      </c>
      <c r="AF88">
        <f>IF(AND(P2_y!AF88&gt;=P2_y_TRUE!$J$1,P2_y!AF88&lt;=P2_y_TRUE!$K$1),1,0)</f>
        <v>0</v>
      </c>
      <c r="AG88">
        <f>IF(AND(P2_y!AG88&gt;=P2_y_TRUE!$J$1,P2_y!AG88&lt;=P2_y_TRUE!$K$1),1,0)</f>
        <v>0</v>
      </c>
      <c r="AH88">
        <f>IF(AND(P2_y!AH88&gt;=P2_y_TRUE!$J$1,P2_y!AH88&lt;=P2_y_TRUE!$K$1),1,0)</f>
        <v>0</v>
      </c>
      <c r="AI88">
        <f>IF(AND(P2_y!AI88&gt;=P2_y_TRUE!$J$1,P2_y!AI88&lt;=P2_y_TRUE!$K$1),1,0)</f>
        <v>0</v>
      </c>
      <c r="AJ88">
        <f>IF(AND(P2_y!AJ88&gt;=P2_y_TRUE!$J$1,P2_y!AJ88&lt;=P2_y_TRUE!$K$1),1,0)</f>
        <v>0</v>
      </c>
      <c r="AK88">
        <f>IF(AND(P2_y!AK88&gt;=P2_y_TRUE!$J$1,P2_y!AK88&lt;=P2_y_TRUE!$K$1),1,0)</f>
        <v>0</v>
      </c>
      <c r="AL88">
        <f>IF(AND(P2_y!AL88&gt;=P2_y_TRUE!$J$1,P2_y!AL88&lt;=P2_y_TRUE!$K$1),1,0)</f>
        <v>0</v>
      </c>
      <c r="AM88">
        <f>IF(AND(P2_y!AM88&gt;=P2_y_TRUE!$J$1,P2_y!AM88&lt;=P2_y_TRUE!$K$1),1,0)</f>
        <v>0</v>
      </c>
      <c r="AN88">
        <f>IF(AND(P2_y!AN88&gt;=P2_y_TRUE!$J$1,P2_y!AN88&lt;=P2_y_TRUE!$K$1),1,0)</f>
        <v>0</v>
      </c>
      <c r="AO88">
        <f>IF(AND(P2_y!AO88&gt;=P2_y_TRUE!$J$1,P2_y!AO88&lt;=P2_y_TRUE!$K$1),1,0)</f>
        <v>0</v>
      </c>
      <c r="AP88">
        <f>IF(AND(P2_y!AP88&gt;=P2_y_TRUE!$J$1,P2_y!AP88&lt;=P2_y_TRUE!$K$1),1,0)</f>
        <v>0</v>
      </c>
      <c r="AQ88">
        <f>IF(AND(P2_y!AQ88&gt;=P2_y_TRUE!$J$1,P2_y!AQ88&lt;=P2_y_TRUE!$K$1),1,0)</f>
        <v>0</v>
      </c>
      <c r="AR88">
        <f>IF(AND(P2_y!AR88&gt;=P2_y_TRUE!$J$1,P2_y!AR88&lt;=P2_y_TRUE!$K$1),1,0)</f>
        <v>0</v>
      </c>
      <c r="AS88">
        <f>IF(AND(P2_y!AS88&gt;=P2_y_TRUE!$J$1,P2_y!AS88&lt;=P2_y_TRUE!$K$1),1,0)</f>
        <v>0</v>
      </c>
      <c r="AT88">
        <f>IF(AND(P2_y!AT88&gt;=P2_y_TRUE!$J$1,P2_y!AT88&lt;=P2_y_TRUE!$K$1),1,0)</f>
        <v>0</v>
      </c>
      <c r="AU88">
        <f>IF(AND(P2_y!AU88&gt;=P2_y_TRUE!$J$1,P2_y!AU88&lt;=P2_y_TRUE!$K$1),1,0)</f>
        <v>0</v>
      </c>
      <c r="AV88">
        <f>IF(AND(P2_y!AV88&gt;=P2_y_TRUE!$J$1,P2_y!AV88&lt;=P2_y_TRUE!$K$1),1,0)</f>
        <v>0</v>
      </c>
      <c r="AW88">
        <f>IF(AND(P2_y!AW88&gt;=P2_y_TRUE!$J$1,P2_y!AW88&lt;=P2_y_TRUE!$K$1),1,0)</f>
        <v>0</v>
      </c>
      <c r="AX88">
        <f>IF(AND(P2_y!AX88&gt;=P2_y_TRUE!$J$1,P2_y!AX88&lt;=P2_y_TRUE!$K$1),1,0)</f>
        <v>0</v>
      </c>
      <c r="AY88">
        <f>IF(AND(P2_y!AY88&gt;=P2_y_TRUE!$J$1,P2_y!AY88&lt;=P2_y_TRUE!$K$1),1,0)</f>
        <v>0</v>
      </c>
      <c r="AZ88">
        <f>IF(AND(P2_y!AZ88&gt;=P2_y_TRUE!$J$1,P2_y!AZ88&lt;=P2_y_TRUE!$K$1),1,0)</f>
        <v>0</v>
      </c>
      <c r="BA88">
        <f>IF(AND(P2_y!BA88&gt;=P2_y_TRUE!$J$1,P2_y!BA88&lt;=P2_y_TRUE!$K$1),1,0)</f>
        <v>0</v>
      </c>
      <c r="BB88">
        <f>IF(AND(P2_y!BB88&gt;=P2_y_TRUE!$J$1,P2_y!BB88&lt;=P2_y_TRUE!$K$1),1,0)</f>
        <v>0</v>
      </c>
      <c r="BC88">
        <f>IF(AND(P2_y!BC88&gt;=P2_y_TRUE!$J$1,P2_y!BC88&lt;=P2_y_TRUE!$K$1),1,0)</f>
        <v>0</v>
      </c>
      <c r="BD88">
        <f>IF(AND(P2_y!BD88&gt;=P2_y_TRUE!$J$1,P2_y!BD88&lt;=P2_y_TRUE!$K$1),1,0)</f>
        <v>0</v>
      </c>
      <c r="BE88">
        <f>IF(AND(P2_y!BE88&gt;=P2_y_TRUE!$J$1,P2_y!BE88&lt;=P2_y_TRUE!$K$1),1,0)</f>
        <v>0</v>
      </c>
      <c r="BF88">
        <f>IF(AND(P2_y!BF88&gt;=P2_y_TRUE!$J$1,P2_y!BF88&lt;=P2_y_TRUE!$K$1),1,0)</f>
        <v>0</v>
      </c>
      <c r="BG88">
        <f>IF(AND(P2_y!BG88&gt;=P2_y_TRUE!$J$1,P2_y!BG88&lt;=P2_y_TRUE!$K$1),1,0)</f>
        <v>0</v>
      </c>
      <c r="BH88">
        <f>IF(AND(P2_y!BH88&gt;=P2_y_TRUE!$J$1,P2_y!BH88&lt;=P2_y_TRUE!$K$1),1,0)</f>
        <v>0</v>
      </c>
      <c r="BI88">
        <f>IF(AND(P2_y!BI88&gt;=P2_y_TRUE!$J$1,P2_y!BI88&lt;=P2_y_TRUE!$K$1),1,0)</f>
        <v>0</v>
      </c>
      <c r="BJ88">
        <f>IF(AND(P2_y!BJ88&gt;=P2_y_TRUE!$J$1,P2_y!BJ88&lt;=P2_y_TRUE!$K$1),1,0)</f>
        <v>0</v>
      </c>
      <c r="BK88">
        <f>IF(AND(P2_y!BK88&gt;=P2_y_TRUE!$J$1,P2_y!BK88&lt;=P2_y_TRUE!$K$1),1,0)</f>
        <v>0</v>
      </c>
      <c r="BL88">
        <f>IF(AND(P2_y!BL88&gt;=P2_y_TRUE!$J$1,P2_y!BL88&lt;=P2_y_TRUE!$K$1),1,0)</f>
        <v>0</v>
      </c>
      <c r="BM88">
        <f>IF(AND(P2_y!BM88&gt;=P2_y_TRUE!$J$1,P2_y!BM88&lt;=P2_y_TRUE!$K$1),1,0)</f>
        <v>0</v>
      </c>
      <c r="BN88">
        <f>IF(AND(P2_y!BN88&gt;=P2_y_TRUE!$J$1,P2_y!BN88&lt;=P2_y_TRUE!$K$1),1,0)</f>
        <v>0</v>
      </c>
      <c r="BO88">
        <f>IF(AND(P2_y!BO88&gt;=P2_y_TRUE!$J$1,P2_y!BO88&lt;=P2_y_TRUE!$K$1),1,0)</f>
        <v>0</v>
      </c>
      <c r="BP88">
        <f>IF(AND(P2_y!BP88&gt;=P2_y_TRUE!$J$1,P2_y!BP88&lt;=P2_y_TRUE!$K$1),1,0)</f>
        <v>0</v>
      </c>
      <c r="BQ88">
        <f>IF(AND(P2_y!BQ88&gt;=P2_y_TRUE!$J$1,P2_y!BQ88&lt;=P2_y_TRUE!$K$1),1,0)</f>
        <v>0</v>
      </c>
      <c r="BR88">
        <f>IF(AND(P2_y!BR88&gt;=P2_y_TRUE!$J$1,P2_y!BR88&lt;=P2_y_TRUE!$K$1),1,0)</f>
        <v>0</v>
      </c>
      <c r="BS88">
        <f>IF(AND(P2_y!BS88&gt;=P2_y_TRUE!$J$1,P2_y!BS88&lt;=P2_y_TRUE!$K$1),1,0)</f>
        <v>0</v>
      </c>
      <c r="BT88">
        <f>IF(AND(P2_y!BT88&gt;=P2_y_TRUE!$J$1,P2_y!BT88&lt;=P2_y_TRUE!$K$1),1,0)</f>
        <v>0</v>
      </c>
      <c r="BU88">
        <f>IF(AND(P2_y!BU88&gt;=P2_y_TRUE!$J$1,P2_y!BU88&lt;=P2_y_TRUE!$K$1),1,0)</f>
        <v>0</v>
      </c>
      <c r="BV88">
        <f>IF(AND(P2_y!BV88&gt;=P2_y_TRUE!$J$1,P2_y!BV88&lt;=P2_y_TRUE!$K$1),1,0)</f>
        <v>0</v>
      </c>
      <c r="BW88">
        <f>IF(AND(P2_y!BW88&gt;=P2_y_TRUE!$J$1,P2_y!BW88&lt;=P2_y_TRUE!$K$1),1,0)</f>
        <v>0</v>
      </c>
      <c r="BX88">
        <f>IF(AND(P2_y!BX88&gt;=P2_y_TRUE!$J$1,P2_y!BX88&lt;=P2_y_TRUE!$K$1),1,0)</f>
        <v>0</v>
      </c>
      <c r="BY88">
        <f>IF(AND(P2_y!BY88&gt;=P2_y_TRUE!$J$1,P2_y!BY88&lt;=P2_y_TRUE!$K$1),1,0)</f>
        <v>0</v>
      </c>
      <c r="BZ88">
        <f>IF(AND(P2_y!BZ88&gt;=P2_y_TRUE!$J$1,P2_y!BZ88&lt;=P2_y_TRUE!$K$1),1,0)</f>
        <v>0</v>
      </c>
      <c r="CA88">
        <f>IF(AND(P2_y!CA88&gt;=P2_y_TRUE!$J$1,P2_y!CA88&lt;=P2_y_TRUE!$K$1),1,0)</f>
        <v>0</v>
      </c>
      <c r="CB88">
        <f>IF(AND(P2_y!CB88&gt;=P2_y_TRUE!$J$1,P2_y!CB88&lt;=P2_y_TRUE!$K$1),1,0)</f>
        <v>0</v>
      </c>
      <c r="CC88">
        <f>IF(AND(P2_y!CC88&gt;=P2_y_TRUE!$J$1,P2_y!CC88&lt;=P2_y_TRUE!$K$1),1,0)</f>
        <v>0</v>
      </c>
      <c r="CD88">
        <f>IF(AND(P2_y!CD88&gt;=P2_y_TRUE!$J$1,P2_y!CD88&lt;=P2_y_TRUE!$K$1),1,0)</f>
        <v>0</v>
      </c>
      <c r="CE88">
        <f>IF(AND(P2_y!CE88&gt;=P2_y_TRUE!$J$1,P2_y!CE88&lt;=P2_y_TRUE!$K$1),1,0)</f>
        <v>0</v>
      </c>
      <c r="CF88">
        <f>IF(AND(P2_y!CF88&gt;=P2_y_TRUE!$J$1,P2_y!CF88&lt;=P2_y_TRUE!$K$1),1,0)</f>
        <v>0</v>
      </c>
      <c r="CG88">
        <f>IF(AND(P2_y!CG88&gt;=P2_y_TRUE!$J$1,P2_y!CG88&lt;=P2_y_TRUE!$K$1),1,0)</f>
        <v>0</v>
      </c>
      <c r="CH88">
        <f>IF(AND(P2_y!CH88&gt;=P2_y_TRUE!$J$1,P2_y!CH88&lt;=P2_y_TRUE!$K$1),1,0)</f>
        <v>0</v>
      </c>
      <c r="CI88">
        <f>IF(AND(P2_y!CI88&gt;=P2_y_TRUE!$J$1,P2_y!CI88&lt;=P2_y_TRUE!$K$1),1,0)</f>
        <v>0</v>
      </c>
      <c r="CJ88">
        <f>IF(AND(P2_y!CJ88&gt;=P2_y_TRUE!$J$1,P2_y!CJ88&lt;=P2_y_TRUE!$K$1),1,0)</f>
        <v>0</v>
      </c>
      <c r="CK88">
        <f>IF(AND(P2_y!CK88&gt;=P2_y_TRUE!$J$1,P2_y!CK88&lt;=P2_y_TRUE!$K$1),1,0)</f>
        <v>0</v>
      </c>
      <c r="CL88">
        <f>IF(AND(P2_y!CL88&gt;=P2_y_TRUE!$J$1,P2_y!CL88&lt;=P2_y_TRUE!$K$1),1,0)</f>
        <v>0</v>
      </c>
      <c r="CM88">
        <f>IF(AND(P2_y!CM88&gt;=P2_y_TRUE!$J$1,P2_y!CM88&lt;=P2_y_TRUE!$K$1),1,0)</f>
        <v>0</v>
      </c>
      <c r="CN88">
        <f>IF(AND(P2_y!CN88&gt;=P2_y_TRUE!$J$1,P2_y!CN88&lt;=P2_y_TRUE!$K$1),1,0)</f>
        <v>0</v>
      </c>
      <c r="CO88">
        <f>IF(AND(P2_y!CO88&gt;=P2_y_TRUE!$J$1,P2_y!CO88&lt;=P2_y_TRUE!$K$1),1,0)</f>
        <v>0</v>
      </c>
      <c r="CP88">
        <f>IF(AND(P2_y!CP88&gt;=P2_y_TRUE!$J$1,P2_y!CP88&lt;=P2_y_TRUE!$K$1),1,0)</f>
        <v>0</v>
      </c>
      <c r="CQ88">
        <f>IF(AND(P2_y!CQ88&gt;=P2_y_TRUE!$J$1,P2_y!CQ88&lt;=P2_y_TRUE!$K$1),1,0)</f>
        <v>0</v>
      </c>
      <c r="CR88">
        <f>IF(AND(P2_y!CR88&gt;=P2_y_TRUE!$J$1,P2_y!CR88&lt;=P2_y_TRUE!$K$1),1,0)</f>
        <v>0</v>
      </c>
      <c r="CS88">
        <f>IF(AND(P2_y!CS88&gt;=P2_y_TRUE!$J$1,P2_y!CS88&lt;=P2_y_TRUE!$K$1),1,0)</f>
        <v>0</v>
      </c>
      <c r="CT88">
        <f>IF(AND(P2_y!CT88&gt;=P2_y_TRUE!$J$1,P2_y!CT88&lt;=P2_y_TRUE!$K$1),1,0)</f>
        <v>0</v>
      </c>
      <c r="CU88">
        <f>IF(AND(P2_y!CU88&gt;=P2_y_TRUE!$J$1,P2_y!CU88&lt;=P2_y_TRUE!$K$1),1,0)</f>
        <v>0</v>
      </c>
      <c r="CV88">
        <f>IF(AND(P2_y!CV88&gt;=P2_y_TRUE!$J$1,P2_y!CV88&lt;=P2_y_TRUE!$K$1),1,0)</f>
        <v>0</v>
      </c>
      <c r="CW88">
        <f>IF(AND(P2_y!CW88&gt;=P2_y_TRUE!$J$1,P2_y!CW88&lt;=P2_y_TRUE!$K$1),1,0)</f>
        <v>0</v>
      </c>
      <c r="CX88">
        <f>IF(AND(P2_y!CX88&gt;=P2_y_TRUE!$J$1,P2_y!CX88&lt;=P2_y_TRUE!$K$1),1,0)</f>
        <v>0</v>
      </c>
      <c r="CY88">
        <f>IF(AND(P2_y!CY88&gt;=P2_y_TRUE!$J$1,P2_y!CY88&lt;=P2_y_TRUE!$K$1),1,0)</f>
        <v>0</v>
      </c>
      <c r="CZ88">
        <f>IF(AND(P2_y!CZ88&gt;=P2_y_TRUE!$J$1,P2_y!CZ88&lt;=P2_y_TRUE!$K$1),1,0)</f>
        <v>0</v>
      </c>
      <c r="DA88">
        <f>IF(AND(P2_y!DA88&gt;=P2_y_TRUE!$J$1,P2_y!DA88&lt;=P2_y_TRUE!$K$1),1,0)</f>
        <v>0</v>
      </c>
      <c r="DB88">
        <f>IF(AND(P2_y!DB88&gt;=P2_y_TRUE!$J$1,P2_y!DB88&lt;=P2_y_TRUE!$K$1),1,0)</f>
        <v>0</v>
      </c>
      <c r="DC88">
        <f>IF(AND(P2_y!DC88&gt;=P2_y_TRUE!$J$1,P2_y!DC88&lt;=P2_y_TRUE!$K$1),1,0)</f>
        <v>0</v>
      </c>
      <c r="DD88">
        <f>IF(AND(P2_y!DD88&gt;=P2_y_TRUE!$J$1,P2_y!DD88&lt;=P2_y_TRUE!$K$1),1,0)</f>
        <v>0</v>
      </c>
      <c r="DE88">
        <f>IF(AND(P2_y!DE88&gt;=P2_y_TRUE!$J$1,P2_y!DE88&lt;=P2_y_TRUE!$K$1),1,0)</f>
        <v>0</v>
      </c>
      <c r="DF88">
        <f>IF(AND(P2_y!DF88&gt;=P2_y_TRUE!$J$1,P2_y!DF88&lt;=P2_y_TRUE!$K$1),1,0)</f>
        <v>0</v>
      </c>
      <c r="DG88">
        <f>IF(AND(P2_y!DG88&gt;=P2_y_TRUE!$J$1,P2_y!DG88&lt;=P2_y_TRUE!$K$1),1,0)</f>
        <v>0</v>
      </c>
      <c r="DH88">
        <f>IF(AND(P2_y!DH88&gt;=P2_y_TRUE!$J$1,P2_y!DH88&lt;=P2_y_TRUE!$K$1),1,0)</f>
        <v>0</v>
      </c>
      <c r="DI88">
        <f>IF(AND(P2_y!DI88&gt;=P2_y_TRUE!$J$1,P2_y!DI88&lt;=P2_y_TRUE!$K$1),1,0)</f>
        <v>0</v>
      </c>
      <c r="DJ88">
        <f>IF(AND(P2_y!DJ88&gt;=P2_y_TRUE!$J$1,P2_y!DJ88&lt;=P2_y_TRUE!$K$1),1,0)</f>
        <v>0</v>
      </c>
      <c r="DK88">
        <f>IF(AND(P2_y!DK88&gt;=P2_y_TRUE!$J$1,P2_y!DK88&lt;=P2_y_TRUE!$K$1),1,0)</f>
        <v>0</v>
      </c>
      <c r="DL88">
        <f>IF(AND(P2_y!DL88&gt;=P2_y_TRUE!$J$1,P2_y!DL88&lt;=P2_y_TRUE!$K$1),1,0)</f>
        <v>0</v>
      </c>
      <c r="DM88">
        <f>IF(AND(P2_y!DM88&gt;=P2_y_TRUE!$J$1,P2_y!DM88&lt;=P2_y_TRUE!$K$1),1,0)</f>
        <v>0</v>
      </c>
      <c r="DN88">
        <f>IF(AND(P2_y!DN88&gt;=P2_y_TRUE!$J$1,P2_y!DN88&lt;=P2_y_TRUE!$K$1),1,0)</f>
        <v>0</v>
      </c>
      <c r="DO88">
        <f>IF(AND(P2_y!DO88&gt;=P2_y_TRUE!$J$1,P2_y!DO88&lt;=P2_y_TRUE!$K$1),1,0)</f>
        <v>0</v>
      </c>
      <c r="DP88">
        <f>IF(AND(P2_y!DP88&gt;=P2_y_TRUE!$J$1,P2_y!DP88&lt;=P2_y_TRUE!$K$1),1,0)</f>
        <v>0</v>
      </c>
      <c r="DQ88">
        <f>IF(AND(P2_y!DQ88&gt;=P2_y_TRUE!$J$1,P2_y!DQ88&lt;=P2_y_TRUE!$K$1),1,0)</f>
        <v>0</v>
      </c>
      <c r="DR88">
        <f>IF(AND(P2_y!DR88&gt;=P2_y_TRUE!$J$1,P2_y!DR88&lt;=P2_y_TRUE!$K$1),1,0)</f>
        <v>0</v>
      </c>
      <c r="DS88">
        <f>IF(AND(P2_y!DS88&gt;=P2_y_TRUE!$J$1,P2_y!DS88&lt;=P2_y_TRUE!$K$1),1,0)</f>
        <v>0</v>
      </c>
      <c r="DT88">
        <f>IF(AND(P2_y!DT88&gt;=P2_y_TRUE!$J$1,P2_y!DT88&lt;=P2_y_TRUE!$K$1),1,0)</f>
        <v>0</v>
      </c>
      <c r="DU88">
        <f>IF(AND(P2_y!DU88&gt;=P2_y_TRUE!$J$1,P2_y!DU88&lt;=P2_y_TRUE!$K$1),1,0)</f>
        <v>0</v>
      </c>
      <c r="DV88">
        <f>IF(AND(P2_y!DV88&gt;=P2_y_TRUE!$J$1,P2_y!DV88&lt;=P2_y_TRUE!$K$1),1,0)</f>
        <v>0</v>
      </c>
      <c r="DW88">
        <f>IF(AND(P2_y!DW88&gt;=P2_y_TRUE!$J$1,P2_y!DW88&lt;=P2_y_TRUE!$K$1),1,0)</f>
        <v>0</v>
      </c>
      <c r="DX88">
        <f>IF(AND(P2_y!DX88&gt;=P2_y_TRUE!$J$1,P2_y!DX88&lt;=P2_y_TRUE!$K$1),1,0)</f>
        <v>0</v>
      </c>
      <c r="DY88">
        <f>IF(AND(P2_y!DY88&gt;=P2_y_TRUE!$J$1,P2_y!DY88&lt;=P2_y_TRUE!$K$1),1,0)</f>
        <v>0</v>
      </c>
      <c r="DZ88">
        <f>IF(AND(P2_y!DZ88&gt;=P2_y_TRUE!$J$1,P2_y!DZ88&lt;=P2_y_TRUE!$K$1),1,0)</f>
        <v>0</v>
      </c>
      <c r="EA88">
        <f>IF(AND(P2_y!EA88&gt;=P2_y_TRUE!$J$1,P2_y!EA88&lt;=P2_y_TRUE!$K$1),1,0)</f>
        <v>0</v>
      </c>
      <c r="EB88">
        <f>IF(AND(P2_y!EB88&gt;=P2_y_TRUE!$J$1,P2_y!EB88&lt;=P2_y_TRUE!$K$1),1,0)</f>
        <v>0</v>
      </c>
      <c r="EC88">
        <f>IF(AND(P2_y!EC88&gt;=P2_y_TRUE!$J$1,P2_y!EC88&lt;=P2_y_TRUE!$K$1),1,0)</f>
        <v>0</v>
      </c>
      <c r="ED88">
        <f>IF(AND(P2_y!ED88&gt;=P2_y_TRUE!$J$1,P2_y!ED88&lt;=P2_y_TRUE!$K$1),1,0)</f>
        <v>0</v>
      </c>
      <c r="EE88">
        <f>IF(AND(P2_y!EE88&gt;=P2_y_TRUE!$J$1,P2_y!EE88&lt;=P2_y_TRUE!$K$1),1,0)</f>
        <v>0</v>
      </c>
      <c r="EF88">
        <f>IF(AND(P2_y!EF88&gt;=P2_y_TRUE!$J$1,P2_y!EF88&lt;=P2_y_TRUE!$K$1),1,0)</f>
        <v>0</v>
      </c>
      <c r="EG88">
        <f>IF(AND(P2_y!EG88&gt;=P2_y_TRUE!$J$1,P2_y!EG88&lt;=P2_y_TRUE!$K$1),1,0)</f>
        <v>0</v>
      </c>
      <c r="EH88">
        <f>IF(AND(P2_y!EH88&gt;=P2_y_TRUE!$J$1,P2_y!EH88&lt;=P2_y_TRUE!$K$1),1,0)</f>
        <v>0</v>
      </c>
      <c r="EI88">
        <f>IF(AND(P2_y!EI88&gt;=P2_y_TRUE!$J$1,P2_y!EI88&lt;=P2_y_TRUE!$K$1),1,0)</f>
        <v>0</v>
      </c>
      <c r="EJ88">
        <f>IF(AND(P2_y!EJ88&gt;=P2_y_TRUE!$J$1,P2_y!EJ88&lt;=P2_y_TRUE!$K$1),1,0)</f>
        <v>0</v>
      </c>
      <c r="EK88">
        <f>IF(AND(P2_y!EK88&gt;=P2_y_TRUE!$J$1,P2_y!EK88&lt;=P2_y_TRUE!$K$1),1,0)</f>
        <v>0</v>
      </c>
      <c r="EL88">
        <f>IF(AND(P2_y!EL88&gt;=P2_y_TRUE!$J$1,P2_y!EL88&lt;=P2_y_TRUE!$K$1),1,0)</f>
        <v>0</v>
      </c>
      <c r="EM88">
        <f>IF(AND(P2_y!EM88&gt;=P2_y_TRUE!$J$1,P2_y!EM88&lt;=P2_y_TRUE!$K$1),1,0)</f>
        <v>0</v>
      </c>
      <c r="EN88">
        <f>IF(AND(P2_y!EN88&gt;=P2_y_TRUE!$J$1,P2_y!EN88&lt;=P2_y_TRUE!$K$1),1,0)</f>
        <v>0</v>
      </c>
      <c r="EO88">
        <f>IF(AND(P2_y!EO88&gt;=P2_y_TRUE!$J$1,P2_y!EO88&lt;=P2_y_TRUE!$K$1),1,0)</f>
        <v>0</v>
      </c>
      <c r="EP88">
        <f>IF(AND(P2_y!EP88&gt;=P2_y_TRUE!$J$1,P2_y!EP88&lt;=P2_y_TRUE!$K$1),1,0)</f>
        <v>0</v>
      </c>
      <c r="EQ88">
        <f>IF(AND(P2_y!EQ88&gt;=P2_y_TRUE!$J$1,P2_y!EQ88&lt;=P2_y_TRUE!$K$1),1,0)</f>
        <v>0</v>
      </c>
      <c r="ER88">
        <f>IF(AND(P2_y!ER88&gt;=P2_y_TRUE!$J$1,P2_y!ER88&lt;=P2_y_TRUE!$K$1),1,0)</f>
        <v>0</v>
      </c>
      <c r="ES88">
        <f>IF(AND(P2_y!ES88&gt;=P2_y_TRUE!$J$1,P2_y!ES88&lt;=P2_y_TRUE!$K$1),1,0)</f>
        <v>0</v>
      </c>
      <c r="ET88">
        <f>IF(AND(P2_y!ET88&gt;=P2_y_TRUE!$J$1,P2_y!ET88&lt;=P2_y_TRUE!$K$1),1,0)</f>
        <v>0</v>
      </c>
      <c r="EU88">
        <f>IF(AND(P2_y!EU88&gt;=P2_y_TRUE!$J$1,P2_y!EU88&lt;=P2_y_TRUE!$K$1),1,0)</f>
        <v>0</v>
      </c>
      <c r="EV88">
        <f>IF(AND(P2_y!EV88&gt;=P2_y_TRUE!$J$1,P2_y!EV88&lt;=P2_y_TRUE!$K$1),1,0)</f>
        <v>0</v>
      </c>
      <c r="EW88">
        <f>IF(AND(P2_y!EW88&gt;=P2_y_TRUE!$J$1,P2_y!EW88&lt;=P2_y_TRUE!$K$1),1,0)</f>
        <v>0</v>
      </c>
      <c r="EX88">
        <f>IF(AND(P2_y!EX88&gt;=P2_y_TRUE!$J$1,P2_y!EX88&lt;=P2_y_TRUE!$K$1),1,0)</f>
        <v>0</v>
      </c>
      <c r="EY88">
        <f>IF(AND(P2_y!EY88&gt;=P2_y_TRUE!$J$1,P2_y!EY88&lt;=P2_y_TRUE!$K$1),1,0)</f>
        <v>0</v>
      </c>
      <c r="EZ88">
        <f>IF(AND(P2_y!EZ88&gt;=P2_y_TRUE!$J$1,P2_y!EZ88&lt;=P2_y_TRUE!$K$1),1,0)</f>
        <v>0</v>
      </c>
      <c r="FA88">
        <f>IF(AND(P2_y!FA88&gt;=P2_y_TRUE!$J$1,P2_y!FA88&lt;=P2_y_TRUE!$K$1),1,0)</f>
        <v>0</v>
      </c>
      <c r="FB88">
        <f>IF(AND(P2_y!FB88&gt;=P2_y_TRUE!$J$1,P2_y!FB88&lt;=P2_y_TRUE!$K$1),1,0)</f>
        <v>0</v>
      </c>
      <c r="FC88">
        <f>IF(AND(P2_y!FC88&gt;=P2_y_TRUE!$J$1,P2_y!FC88&lt;=P2_y_TRUE!$K$1),1,0)</f>
        <v>0</v>
      </c>
      <c r="FD88">
        <f>IF(AND(P2_y!FD88&gt;=P2_y_TRUE!$J$1,P2_y!FD88&lt;=P2_y_TRUE!$K$1),1,0)</f>
        <v>0</v>
      </c>
      <c r="FE88">
        <f>IF(AND(P2_y!FE88&gt;=P2_y_TRUE!$J$1,P2_y!FE88&lt;=P2_y_TRUE!$K$1),1,0)</f>
        <v>0</v>
      </c>
      <c r="FF88">
        <f>IF(AND(P2_y!FF88&gt;=P2_y_TRUE!$J$1,P2_y!FF88&lt;=P2_y_TRUE!$K$1),1,0)</f>
        <v>0</v>
      </c>
      <c r="FG88">
        <f>IF(AND(P2_y!FG88&gt;=P2_y_TRUE!$J$1,P2_y!FG88&lt;=P2_y_TRUE!$K$1),1,0)</f>
        <v>0</v>
      </c>
      <c r="FH88">
        <f>IF(AND(P2_y!FH88&gt;=P2_y_TRUE!$J$1,P2_y!FH88&lt;=P2_y_TRUE!$K$1),1,0)</f>
        <v>0</v>
      </c>
      <c r="FI88">
        <f>IF(AND(P2_y!FI88&gt;=P2_y_TRUE!$J$1,P2_y!FI88&lt;=P2_y_TRUE!$K$1),1,0)</f>
        <v>0</v>
      </c>
      <c r="FJ88">
        <f>IF(AND(P2_y!FJ88&gt;=P2_y_TRUE!$J$1,P2_y!FJ88&lt;=P2_y_TRUE!$K$1),1,0)</f>
        <v>0</v>
      </c>
      <c r="FK88">
        <f>IF(AND(P2_y!FK88&gt;=P2_y_TRUE!$J$1,P2_y!FK88&lt;=P2_y_TRUE!$K$1),1,0)</f>
        <v>0</v>
      </c>
      <c r="FL88">
        <f>IF(AND(P2_y!FL88&gt;=P2_y_TRUE!$J$1,P2_y!FL88&lt;=P2_y_TRUE!$K$1),1,0)</f>
        <v>0</v>
      </c>
      <c r="FM88">
        <f>IF(AND(P2_y!FM88&gt;=P2_y_TRUE!$J$1,P2_y!FM88&lt;=P2_y_TRUE!$K$1),1,0)</f>
        <v>0</v>
      </c>
      <c r="FN88">
        <f>IF(AND(P2_y!FN88&gt;=P2_y_TRUE!$J$1,P2_y!FN88&lt;=P2_y_TRUE!$K$1),1,0)</f>
        <v>0</v>
      </c>
      <c r="FO88">
        <f>IF(AND(P2_y!FO88&gt;=P2_y_TRUE!$J$1,P2_y!FO88&lt;=P2_y_TRUE!$K$1),1,0)</f>
        <v>0</v>
      </c>
      <c r="FP88">
        <f>IF(AND(P2_y!FP88&gt;=P2_y_TRUE!$J$1,P2_y!FP88&lt;=P2_y_TRUE!$K$1),1,0)</f>
        <v>0</v>
      </c>
      <c r="FQ88">
        <f>IF(AND(P2_y!FQ88&gt;=P2_y_TRUE!$J$1,P2_y!FQ88&lt;=P2_y_TRUE!$K$1),1,0)</f>
        <v>0</v>
      </c>
      <c r="FR88">
        <f>IF(AND(P2_y!FR88&gt;=P2_y_TRUE!$J$1,P2_y!FR88&lt;=P2_y_TRUE!$K$1),1,0)</f>
        <v>0</v>
      </c>
      <c r="FS88">
        <f>IF(AND(P2_y!FS88&gt;=P2_y_TRUE!$J$1,P2_y!FS88&lt;=P2_y_TRUE!$K$1),1,0)</f>
        <v>0</v>
      </c>
      <c r="FT88">
        <f>IF(AND(P2_y!FT88&gt;=P2_y_TRUE!$J$1,P2_y!FT88&lt;=P2_y_TRUE!$K$1),1,0)</f>
        <v>0</v>
      </c>
      <c r="FU88">
        <f>IF(AND(P2_y!FU88&gt;=P2_y_TRUE!$J$1,P2_y!FU88&lt;=P2_y_TRUE!$K$1),1,0)</f>
        <v>0</v>
      </c>
      <c r="FV88">
        <f>IF(AND(P2_y!FV88&gt;=P2_y_TRUE!$J$1,P2_y!FV88&lt;=P2_y_TRUE!$K$1),1,0)</f>
        <v>0</v>
      </c>
      <c r="FW88">
        <f>IF(AND(P2_y!FW88&gt;=P2_y_TRUE!$J$1,P2_y!FW88&lt;=P2_y_TRUE!$K$1),1,0)</f>
        <v>0</v>
      </c>
      <c r="FX88">
        <f>IF(AND(P2_y!FX88&gt;=P2_y_TRUE!$J$1,P2_y!FX88&lt;=P2_y_TRUE!$K$1),1,0)</f>
        <v>0</v>
      </c>
      <c r="FY88">
        <f>IF(AND(P2_y!FY88&gt;=P2_y_TRUE!$J$1,P2_y!FY88&lt;=P2_y_TRUE!$K$1),1,0)</f>
        <v>0</v>
      </c>
      <c r="FZ88">
        <f>IF(AND(P2_y!FZ88&gt;=P2_y_TRUE!$J$1,P2_y!FZ88&lt;=P2_y_TRUE!$K$1),1,0)</f>
        <v>0</v>
      </c>
      <c r="GA88">
        <f>IF(AND(P2_y!GA88&gt;=P2_y_TRUE!$J$1,P2_y!GA88&lt;=P2_y_TRUE!$K$1),1,0)</f>
        <v>0</v>
      </c>
      <c r="GB88">
        <f>IF(AND(P2_y!GB88&gt;=P2_y_TRUE!$J$1,P2_y!GB88&lt;=P2_y_TRUE!$K$1),1,0)</f>
        <v>0</v>
      </c>
      <c r="GC88">
        <f>IF(AND(P2_y!GC88&gt;=P2_y_TRUE!$J$1,P2_y!GC88&lt;=P2_y_TRUE!$K$1),1,0)</f>
        <v>0</v>
      </c>
      <c r="GD88">
        <f>IF(AND(P2_y!GD88&gt;=P2_y_TRUE!$J$1,P2_y!GD88&lt;=P2_y_TRUE!$K$1),1,0)</f>
        <v>0</v>
      </c>
      <c r="GE88">
        <f>IF(AND(P2_y!GE88&gt;=P2_y_TRUE!$J$1,P2_y!GE88&lt;=P2_y_TRUE!$K$1),1,0)</f>
        <v>0</v>
      </c>
      <c r="GF88">
        <f>IF(AND(P2_y!GF88&gt;=P2_y_TRUE!$J$1,P2_y!GF88&lt;=P2_y_TRUE!$K$1),1,0)</f>
        <v>0</v>
      </c>
      <c r="GG88">
        <f>IF(AND(P2_y!GG88&gt;=P2_y_TRUE!$J$1,P2_y!GG88&lt;=P2_y_TRUE!$K$1),1,0)</f>
        <v>0</v>
      </c>
      <c r="GH88">
        <f>IF(AND(P2_y!GH88&gt;=P2_y_TRUE!$J$1,P2_y!GH88&lt;=P2_y_TRUE!$K$1),1,0)</f>
        <v>0</v>
      </c>
      <c r="GI88">
        <f>IF(AND(P2_y!GI88&gt;=P2_y_TRUE!$J$1,P2_y!GI88&lt;=P2_y_TRUE!$K$1),1,0)</f>
        <v>0</v>
      </c>
      <c r="GJ88">
        <f>IF(AND(P2_y!GJ88&gt;=P2_y_TRUE!$J$1,P2_y!GJ88&lt;=P2_y_TRUE!$K$1),1,0)</f>
        <v>0</v>
      </c>
      <c r="GK88">
        <f>IF(AND(P2_y!GK88&gt;=P2_y_TRUE!$J$1,P2_y!GK88&lt;=P2_y_TRUE!$K$1),1,0)</f>
        <v>0</v>
      </c>
      <c r="GL88">
        <f>IF(AND(P2_y!GL88&gt;=P2_y_TRUE!$J$1,P2_y!GL88&lt;=P2_y_TRUE!$K$1),1,0)</f>
        <v>0</v>
      </c>
      <c r="GM88">
        <f>IF(AND(P2_y!GM88&gt;=P2_y_TRUE!$J$1,P2_y!GM88&lt;=P2_y_TRUE!$K$1),1,0)</f>
        <v>0</v>
      </c>
      <c r="GN88">
        <f>IF(AND(P2_y!GN88&gt;=P2_y_TRUE!$J$1,P2_y!GN88&lt;=P2_y_TRUE!$K$1),1,0)</f>
        <v>0</v>
      </c>
      <c r="GO88">
        <f>IF(AND(P2_y!GO88&gt;=P2_y_TRUE!$J$1,P2_y!GO88&lt;=P2_y_TRUE!$K$1),1,0)</f>
        <v>0</v>
      </c>
      <c r="GP88">
        <f>IF(AND(P2_y!GP88&gt;=P2_y_TRUE!$J$1,P2_y!GP88&lt;=P2_y_TRUE!$K$1),1,0)</f>
        <v>0</v>
      </c>
      <c r="GQ88">
        <f>IF(AND(P2_y!GQ88&gt;=P2_y_TRUE!$J$1,P2_y!GQ88&lt;=P2_y_TRUE!$K$1),1,0)</f>
        <v>0</v>
      </c>
      <c r="GR88">
        <f>IF(AND(P2_y!GR88&gt;=P2_y_TRUE!$J$1,P2_y!GR88&lt;=P2_y_TRUE!$K$1),1,0)</f>
        <v>0</v>
      </c>
      <c r="GS88">
        <f>IF(AND(P2_y!GS88&gt;=P2_y_TRUE!$J$1,P2_y!GS88&lt;=P2_y_TRUE!$K$1),1,0)</f>
        <v>0</v>
      </c>
      <c r="GT88">
        <f>IF(AND(P2_y!GT88&gt;=P2_y_TRUE!$J$1,P2_y!GT88&lt;=P2_y_TRUE!$K$1),1,0)</f>
        <v>0</v>
      </c>
      <c r="GU88">
        <f>IF(AND(P2_y!GU88&gt;=P2_y_TRUE!$J$1,P2_y!GU88&lt;=P2_y_TRUE!$K$1),1,0)</f>
        <v>0</v>
      </c>
      <c r="GV88">
        <f>IF(AND(P2_y!GV88&gt;=P2_y_TRUE!$J$1,P2_y!GV88&lt;=P2_y_TRUE!$K$1),1,0)</f>
        <v>0</v>
      </c>
      <c r="GW88">
        <f>IF(AND(P2_y!GW88&gt;=P2_y_TRUE!$J$1,P2_y!GW88&lt;=P2_y_TRUE!$K$1),1,0)</f>
        <v>0</v>
      </c>
      <c r="GX88">
        <f>IF(AND(P2_y!GX88&gt;=P2_y_TRUE!$J$1,P2_y!GX88&lt;=P2_y_TRUE!$K$1),1,0)</f>
        <v>0</v>
      </c>
      <c r="GY88">
        <f>IF(AND(P2_y!GY88&gt;=P2_y_TRUE!$J$1,P2_y!GY88&lt;=P2_y_TRUE!$K$1),1,0)</f>
        <v>0</v>
      </c>
      <c r="GZ88">
        <f>IF(AND(P2_y!GZ88&gt;=P2_y_TRUE!$J$1,P2_y!GZ88&lt;=P2_y_TRUE!$K$1),1,0)</f>
        <v>0</v>
      </c>
      <c r="HA88">
        <f>IF(AND(P2_y!HA88&gt;=P2_y_TRUE!$J$1,P2_y!HA88&lt;=P2_y_TRUE!$K$1),1,0)</f>
        <v>0</v>
      </c>
      <c r="HB88">
        <f>IF(AND(P2_y!HB88&gt;=P2_y_TRUE!$J$1,P2_y!HB88&lt;=P2_y_TRUE!$K$1),1,0)</f>
        <v>0</v>
      </c>
      <c r="HC88">
        <f>IF(AND(P2_y!HC88&gt;=P2_y_TRUE!$J$1,P2_y!HC88&lt;=P2_y_TRUE!$K$1),1,0)</f>
        <v>0</v>
      </c>
      <c r="HD88">
        <f>IF(AND(P2_y!HD88&gt;=P2_y_TRUE!$J$1,P2_y!HD88&lt;=P2_y_TRUE!$K$1),1,0)</f>
        <v>0</v>
      </c>
      <c r="HE88">
        <f>IF(AND(P2_y!HE88&gt;=P2_y_TRUE!$J$1,P2_y!HE88&lt;=P2_y_TRUE!$K$1),1,0)</f>
        <v>0</v>
      </c>
      <c r="HF88">
        <f>IF(AND(P2_y!HF88&gt;=P2_y_TRUE!$J$1,P2_y!HF88&lt;=P2_y_TRUE!$K$1),1,0)</f>
        <v>0</v>
      </c>
      <c r="HG88">
        <f>IF(AND(P2_y!HG88&gt;=P2_y_TRUE!$J$1,P2_y!HG88&lt;=P2_y_TRUE!$K$1),1,0)</f>
        <v>0</v>
      </c>
      <c r="HH88">
        <f>IF(AND(P2_y!HH88&gt;=P2_y_TRUE!$J$1,P2_y!HH88&lt;=P2_y_TRUE!$K$1),1,0)</f>
        <v>0</v>
      </c>
      <c r="HI88">
        <f>IF(AND(P2_y!HI88&gt;=P2_y_TRUE!$J$1,P2_y!HI88&lt;=P2_y_TRUE!$K$1),1,0)</f>
        <v>0</v>
      </c>
      <c r="HJ88">
        <f>IF(AND(P2_y!HJ88&gt;=P2_y_TRUE!$J$1,P2_y!HJ88&lt;=P2_y_TRUE!$K$1),1,0)</f>
        <v>0</v>
      </c>
      <c r="HK88">
        <f>IF(AND(P2_y!HK88&gt;=P2_y_TRUE!$J$1,P2_y!HK88&lt;=P2_y_TRUE!$K$1),1,0)</f>
        <v>0</v>
      </c>
      <c r="HL88">
        <f>IF(AND(P2_y!HL88&gt;=P2_y_TRUE!$J$1,P2_y!HL88&lt;=P2_y_TRUE!$K$1),1,0)</f>
        <v>0</v>
      </c>
      <c r="HM88">
        <f>IF(AND(P2_y!HM88&gt;=P2_y_TRUE!$J$1,P2_y!HM88&lt;=P2_y_TRUE!$K$1),1,0)</f>
        <v>0</v>
      </c>
      <c r="HN88">
        <f>IF(AND(P2_y!HN88&gt;=P2_y_TRUE!$J$1,P2_y!HN88&lt;=P2_y_TRUE!$K$1),1,0)</f>
        <v>0</v>
      </c>
      <c r="HO88">
        <f>IF(AND(P2_y!HO88&gt;=P2_y_TRUE!$J$1,P2_y!HO88&lt;=P2_y_TRUE!$K$1),1,0)</f>
        <v>0</v>
      </c>
      <c r="HP88">
        <f>IF(AND(P2_y!HP88&gt;=P2_y_TRUE!$J$1,P2_y!HP88&lt;=P2_y_TRUE!$K$1),1,0)</f>
        <v>0</v>
      </c>
      <c r="HQ88">
        <f>IF(AND(P2_y!HQ88&gt;=P2_y_TRUE!$J$1,P2_y!HQ88&lt;=P2_y_TRUE!$K$1),1,0)</f>
        <v>0</v>
      </c>
      <c r="HR88">
        <f>IF(AND(P2_y!HR88&gt;=P2_y_TRUE!$J$1,P2_y!HR88&lt;=P2_y_TRUE!$K$1),1,0)</f>
        <v>0</v>
      </c>
      <c r="HS88">
        <f>IF(AND(P2_y!HS88&gt;=P2_y_TRUE!$J$1,P2_y!HS88&lt;=P2_y_TRUE!$K$1),1,0)</f>
        <v>0</v>
      </c>
      <c r="HT88">
        <f>IF(AND(P2_y!HT88&gt;=P2_y_TRUE!$J$1,P2_y!HT88&lt;=P2_y_TRUE!$K$1),1,0)</f>
        <v>0</v>
      </c>
      <c r="HU88">
        <f>IF(AND(P2_y!HU88&gt;=P2_y_TRUE!$J$1,P2_y!HU88&lt;=P2_y_TRUE!$K$1),1,0)</f>
        <v>0</v>
      </c>
      <c r="HV88">
        <f>IF(AND(P2_y!HV88&gt;=P2_y_TRUE!$J$1,P2_y!HV88&lt;=P2_y_TRUE!$K$1),1,0)</f>
        <v>0</v>
      </c>
      <c r="HW88">
        <f>IF(AND(P2_y!HW88&gt;=P2_y_TRUE!$J$1,P2_y!HW88&lt;=P2_y_TRUE!$K$1),1,0)</f>
        <v>0</v>
      </c>
      <c r="HX88">
        <f>IF(AND(P2_y!HX88&gt;=P2_y_TRUE!$J$1,P2_y!HX88&lt;=P2_y_TRUE!$K$1),1,0)</f>
        <v>0</v>
      </c>
      <c r="HY88">
        <f>IF(AND(P2_y!HY88&gt;=P2_y_TRUE!$J$1,P2_y!HY88&lt;=P2_y_TRUE!$K$1),1,0)</f>
        <v>0</v>
      </c>
      <c r="HZ88">
        <f>IF(AND(P2_y!HZ88&gt;=P2_y_TRUE!$J$1,P2_y!HZ88&lt;=P2_y_TRUE!$K$1),1,0)</f>
        <v>0</v>
      </c>
      <c r="IA88">
        <f>IF(AND(P2_y!IA88&gt;=P2_y_TRUE!$J$1,P2_y!IA88&lt;=P2_y_TRUE!$K$1),1,0)</f>
        <v>0</v>
      </c>
      <c r="IB88">
        <f>IF(AND(P2_y!IB88&gt;=P2_y_TRUE!$J$1,P2_y!IB88&lt;=P2_y_TRUE!$K$1),1,0)</f>
        <v>0</v>
      </c>
      <c r="IC88">
        <f>IF(AND(P2_y!IC88&gt;=P2_y_TRUE!$J$1,P2_y!IC88&lt;=P2_y_TRUE!$K$1),1,0)</f>
        <v>0</v>
      </c>
      <c r="ID88">
        <f>IF(AND(P2_y!ID88&gt;=P2_y_TRUE!$J$1,P2_y!ID88&lt;=P2_y_TRUE!$K$1),1,0)</f>
        <v>0</v>
      </c>
      <c r="IE88">
        <f>IF(AND(P2_y!IE88&gt;=P2_y_TRUE!$J$1,P2_y!IE88&lt;=P2_y_TRUE!$K$1),1,0)</f>
        <v>0</v>
      </c>
      <c r="IF88">
        <f>IF(AND(P2_y!IF88&gt;=P2_y_TRUE!$J$1,P2_y!IF88&lt;=P2_y_TRUE!$K$1),1,0)</f>
        <v>0</v>
      </c>
      <c r="IG88">
        <f>IF(AND(P2_y!IG88&gt;=P2_y_TRUE!$J$1,P2_y!IG88&lt;=P2_y_TRUE!$K$1),1,0)</f>
        <v>0</v>
      </c>
      <c r="IH88">
        <f>IF(AND(P2_y!IH88&gt;=P2_y_TRUE!$J$1,P2_y!IH88&lt;=P2_y_TRUE!$K$1),1,0)</f>
        <v>0</v>
      </c>
      <c r="II88">
        <f>IF(AND(P2_y!II88&gt;=P2_y_TRUE!$J$1,P2_y!II88&lt;=P2_y_TRUE!$K$1),1,0)</f>
        <v>0</v>
      </c>
      <c r="IJ88">
        <f>IF(AND(P2_y!IJ88&gt;=P2_y_TRUE!$J$1,P2_y!IJ88&lt;=P2_y_TRUE!$K$1),1,0)</f>
        <v>0</v>
      </c>
      <c r="IK88">
        <f>IF(AND(P2_y!IK88&gt;=P2_y_TRUE!$J$1,P2_y!IK88&lt;=P2_y_TRUE!$K$1),1,0)</f>
        <v>0</v>
      </c>
      <c r="IL88">
        <f>IF(AND(P2_y!IL88&gt;=P2_y_TRUE!$J$1,P2_y!IL88&lt;=P2_y_TRUE!$K$1),1,0)</f>
        <v>0</v>
      </c>
      <c r="IM88">
        <f>IF(AND(P2_y!IM88&gt;=P2_y_TRUE!$J$1,P2_y!IM88&lt;=P2_y_TRUE!$K$1),1,0)</f>
        <v>0</v>
      </c>
      <c r="IN88">
        <f>IF(AND(P2_y!IN88&gt;=P2_y_TRUE!$J$1,P2_y!IN88&lt;=P2_y_TRUE!$K$1),1,0)</f>
        <v>0</v>
      </c>
      <c r="IO88">
        <f>IF(AND(P2_y!IO88&gt;=P2_y_TRUE!$J$1,P2_y!IO88&lt;=P2_y_TRUE!$K$1),1,0)</f>
        <v>0</v>
      </c>
      <c r="IP88">
        <f>IF(AND(P2_y!IP88&gt;=P2_y_TRUE!$J$1,P2_y!IP88&lt;=P2_y_TRUE!$K$1),1,0)</f>
        <v>0</v>
      </c>
      <c r="IQ88">
        <f>IF(AND(P2_y!IQ88&gt;=P2_y_TRUE!$J$1,P2_y!IQ88&lt;=P2_y_TRUE!$K$1),1,0)</f>
        <v>0</v>
      </c>
      <c r="IR88">
        <f>IF(AND(P2_y!IR88&gt;=P2_y_TRUE!$J$1,P2_y!IR88&lt;=P2_y_TRUE!$K$1),1,0)</f>
        <v>0</v>
      </c>
      <c r="IS88">
        <f>IF(AND(P2_y!IS88&gt;=P2_y_TRUE!$J$1,P2_y!IS88&lt;=P2_y_TRUE!$K$1),1,0)</f>
        <v>0</v>
      </c>
      <c r="IT88">
        <f>IF(AND(P2_y!IT88&gt;=P2_y_TRUE!$J$1,P2_y!IT88&lt;=P2_y_TRUE!$K$1),1,0)</f>
        <v>0</v>
      </c>
      <c r="IU88">
        <f>IF(AND(P2_y!IU88&gt;=P2_y_TRUE!$J$1,P2_y!IU88&lt;=P2_y_TRUE!$K$1),1,0)</f>
        <v>0</v>
      </c>
      <c r="IV88">
        <f>IF(AND(P2_y!IV88&gt;=P2_y_TRUE!$J$1,P2_y!IV88&lt;=P2_y_TRUE!$K$1),1,0)</f>
        <v>0</v>
      </c>
      <c r="IW88">
        <f>IF(AND(P2_y!IW88&gt;=P2_y_TRUE!$J$1,P2_y!IW88&lt;=P2_y_TRUE!$K$1),1,0)</f>
        <v>0</v>
      </c>
      <c r="IX88">
        <f>IF(AND(P2_y!IX88&gt;=P2_y_TRUE!$J$1,P2_y!IX88&lt;=P2_y_TRUE!$K$1),1,0)</f>
        <v>0</v>
      </c>
      <c r="IY88">
        <f>IF(AND(P2_y!IY88&gt;=P2_y_TRUE!$J$1,P2_y!IY88&lt;=P2_y_TRUE!$K$1),1,0)</f>
        <v>0</v>
      </c>
      <c r="IZ88">
        <f>IF(AND(P2_y!IZ88&gt;=P2_y_TRUE!$J$1,P2_y!IZ88&lt;=P2_y_TRUE!$K$1),1,0)</f>
        <v>0</v>
      </c>
      <c r="JA88">
        <f>IF(AND(P2_y!JA88&gt;=P2_y_TRUE!$J$1,P2_y!JA88&lt;=P2_y_TRUE!$K$1),1,0)</f>
        <v>0</v>
      </c>
      <c r="JB88">
        <f>IF(AND(P2_y!JB88&gt;=P2_y_TRUE!$J$1,P2_y!JB88&lt;=P2_y_TRUE!$K$1),1,0)</f>
        <v>0</v>
      </c>
      <c r="JC88">
        <f>IF(AND(P2_y!JC88&gt;=P2_y_TRUE!$J$1,P2_y!JC88&lt;=P2_y_TRUE!$K$1),1,0)</f>
        <v>0</v>
      </c>
      <c r="JD88">
        <f>IF(AND(P2_y!JD88&gt;=P2_y_TRUE!$J$1,P2_y!JD88&lt;=P2_y_TRUE!$K$1),1,0)</f>
        <v>0</v>
      </c>
      <c r="JE88">
        <f>IF(AND(P2_y!JE88&gt;=P2_y_TRUE!$J$1,P2_y!JE88&lt;=P2_y_TRUE!$K$1),1,0)</f>
        <v>0</v>
      </c>
      <c r="JF88">
        <f>IF(AND(P2_y!JF88&gt;=P2_y_TRUE!$J$1,P2_y!JF88&lt;=P2_y_TRUE!$K$1),1,0)</f>
        <v>0</v>
      </c>
      <c r="JG88">
        <f>IF(AND(P2_y!JG88&gt;=P2_y_TRUE!$J$1,P2_y!JG88&lt;=P2_y_TRUE!$K$1),1,0)</f>
        <v>0</v>
      </c>
      <c r="JH88">
        <f>IF(AND(P2_y!JH88&gt;=P2_y_TRUE!$J$1,P2_y!JH88&lt;=P2_y_TRUE!$K$1),1,0)</f>
        <v>0</v>
      </c>
      <c r="JI88">
        <f>IF(AND(P2_y!JI88&gt;=P2_y_TRUE!$J$1,P2_y!JI88&lt;=P2_y_TRUE!$K$1),1,0)</f>
        <v>0</v>
      </c>
      <c r="JJ88">
        <f>IF(AND(P2_y!JJ88&gt;=P2_y_TRUE!$J$1,P2_y!JJ88&lt;=P2_y_TRUE!$K$1),1,0)</f>
        <v>0</v>
      </c>
      <c r="JK88">
        <f>IF(AND(P2_y!JK88&gt;=P2_y_TRUE!$J$1,P2_y!JK88&lt;=P2_y_TRUE!$K$1),1,0)</f>
        <v>0</v>
      </c>
      <c r="JL88">
        <f>IF(AND(P2_y!JL88&gt;=P2_y_TRUE!$J$1,P2_y!JL88&lt;=P2_y_TRUE!$K$1),1,0)</f>
        <v>0</v>
      </c>
      <c r="JM88">
        <f>IF(AND(P2_y!JM88&gt;=P2_y_TRUE!$J$1,P2_y!JM88&lt;=P2_y_TRUE!$K$1),1,0)</f>
        <v>0</v>
      </c>
      <c r="JN88">
        <f>IF(AND(P2_y!JN88&gt;=P2_y_TRUE!$J$1,P2_y!JN88&lt;=P2_y_TRUE!$K$1),1,0)</f>
        <v>0</v>
      </c>
      <c r="JO88">
        <f>IF(AND(P2_y!JO88&gt;=P2_y_TRUE!$J$1,P2_y!JO88&lt;=P2_y_TRUE!$K$1),1,0)</f>
        <v>0</v>
      </c>
      <c r="JP88">
        <f>IF(AND(P2_y!JP88&gt;=P2_y_TRUE!$J$1,P2_y!JP88&lt;=P2_y_TRUE!$K$1),1,0)</f>
        <v>0</v>
      </c>
      <c r="JQ88">
        <f>IF(AND(P2_y!JQ88&gt;=P2_y_TRUE!$J$1,P2_y!JQ88&lt;=P2_y_TRUE!$K$1),1,0)</f>
        <v>0</v>
      </c>
      <c r="JR88">
        <f>IF(AND(P2_y!JR88&gt;=P2_y_TRUE!$J$1,P2_y!JR88&lt;=P2_y_TRUE!$K$1),1,0)</f>
        <v>0</v>
      </c>
      <c r="JS88">
        <f>IF(AND(P2_y!JS88&gt;=P2_y_TRUE!$J$1,P2_y!JS88&lt;=P2_y_TRUE!$K$1),1,0)</f>
        <v>0</v>
      </c>
      <c r="JT88">
        <f>IF(AND(P2_y!JT88&gt;=P2_y_TRUE!$J$1,P2_y!JT88&lt;=P2_y_TRUE!$K$1),1,0)</f>
        <v>0</v>
      </c>
      <c r="JU88">
        <f>IF(AND(P2_y!JU88&gt;=P2_y_TRUE!$J$1,P2_y!JU88&lt;=P2_y_TRUE!$K$1),1,0)</f>
        <v>0</v>
      </c>
      <c r="JV88">
        <f>IF(AND(P2_y!JV88&gt;=P2_y_TRUE!$J$1,P2_y!JV88&lt;=P2_y_TRUE!$K$1),1,0)</f>
        <v>0</v>
      </c>
      <c r="JW88">
        <f>IF(AND(P2_y!JW88&gt;=P2_y_TRUE!$J$1,P2_y!JW88&lt;=P2_y_TRUE!$K$1),1,0)</f>
        <v>0</v>
      </c>
      <c r="JX88">
        <f>IF(AND(P2_y!JX88&gt;=P2_y_TRUE!$J$1,P2_y!JX88&lt;=P2_y_TRUE!$K$1),1,0)</f>
        <v>0</v>
      </c>
      <c r="JY88">
        <f>IF(AND(P2_y!JY88&gt;=P2_y_TRUE!$J$1,P2_y!JY88&lt;=P2_y_TRUE!$K$1),1,0)</f>
        <v>0</v>
      </c>
      <c r="JZ88">
        <f>IF(AND(P2_y!JZ88&gt;=P2_y_TRUE!$J$1,P2_y!JZ88&lt;=P2_y_TRUE!$K$1),1,0)</f>
        <v>0</v>
      </c>
      <c r="KA88">
        <f>IF(AND(P2_y!KA88&gt;=P2_y_TRUE!$J$1,P2_y!KA88&lt;=P2_y_TRUE!$K$1),1,0)</f>
        <v>0</v>
      </c>
      <c r="KB88">
        <f>IF(AND(P2_y!KB88&gt;=P2_y_TRUE!$J$1,P2_y!KB88&lt;=P2_y_TRUE!$K$1),1,0)</f>
        <v>0</v>
      </c>
      <c r="KC88">
        <f>IF(AND(P2_y!KC88&gt;=P2_y_TRUE!$J$1,P2_y!KC88&lt;=P2_y_TRUE!$K$1),1,0)</f>
        <v>0</v>
      </c>
      <c r="KD88">
        <f>IF(AND(P2_y!KD88&gt;=P2_y_TRUE!$J$1,P2_y!KD88&lt;=P2_y_TRUE!$K$1),1,0)</f>
        <v>0</v>
      </c>
      <c r="KE88">
        <f>IF(AND(P2_y!KE88&gt;=P2_y_TRUE!$J$1,P2_y!KE88&lt;=P2_y_TRUE!$K$1),1,0)</f>
        <v>0</v>
      </c>
      <c r="KF88">
        <f>IF(AND(P2_y!KF88&gt;=P2_y_TRUE!$J$1,P2_y!KF88&lt;=P2_y_TRUE!$K$1),1,0)</f>
        <v>0</v>
      </c>
      <c r="KG88">
        <f>IF(AND(P2_y!KG88&gt;=P2_y_TRUE!$J$1,P2_y!KG88&lt;=P2_y_TRUE!$K$1),1,0)</f>
        <v>0</v>
      </c>
      <c r="KH88">
        <f>IF(AND(P2_y!KH88&gt;=P2_y_TRUE!$J$1,P2_y!KH88&lt;=P2_y_TRUE!$K$1),1,0)</f>
        <v>0</v>
      </c>
      <c r="KI88">
        <f>IF(AND(P2_y!KI88&gt;=P2_y_TRUE!$J$1,P2_y!KI88&lt;=P2_y_TRUE!$K$1),1,0)</f>
        <v>0</v>
      </c>
      <c r="KJ88">
        <f>IF(AND(P2_y!KJ88&gt;=P2_y_TRUE!$J$1,P2_y!KJ88&lt;=P2_y_TRUE!$K$1),1,0)</f>
        <v>0</v>
      </c>
      <c r="KK88">
        <f>IF(AND(P2_y!KK88&gt;=P2_y_TRUE!$J$1,P2_y!KK88&lt;=P2_y_TRUE!$K$1),1,0)</f>
        <v>0</v>
      </c>
      <c r="KL88">
        <f>IF(AND(P2_y!KL88&gt;=P2_y_TRUE!$J$1,P2_y!KL88&lt;=P2_y_TRUE!$K$1),1,0)</f>
        <v>0</v>
      </c>
      <c r="KM88">
        <f>IF(AND(P2_y!KM88&gt;=P2_y_TRUE!$J$1,P2_y!KM88&lt;=P2_y_TRUE!$K$1),1,0)</f>
        <v>0</v>
      </c>
      <c r="KN88">
        <f>IF(AND(P2_y!KN88&gt;=P2_y_TRUE!$J$1,P2_y!KN88&lt;=P2_y_TRUE!$K$1),1,0)</f>
        <v>0</v>
      </c>
      <c r="KO88">
        <f>IF(AND(P2_y!KO88&gt;=P2_y_TRUE!$J$1,P2_y!KO88&lt;=P2_y_TRUE!$K$1),1,0)</f>
        <v>0</v>
      </c>
      <c r="KP88">
        <f>IF(AND(P2_y!KP88&gt;=P2_y_TRUE!$J$1,P2_y!KP88&lt;=P2_y_TRUE!$K$1),1,0)</f>
        <v>0</v>
      </c>
      <c r="KQ88">
        <f>IF(AND(P2_y!KQ88&gt;=P2_y_TRUE!$J$1,P2_y!KQ88&lt;=P2_y_TRUE!$K$1),1,0)</f>
        <v>0</v>
      </c>
      <c r="KR88">
        <f>IF(AND(P2_y!KR88&gt;=P2_y_TRUE!$J$1,P2_y!KR88&lt;=P2_y_TRUE!$K$1),1,0)</f>
        <v>0</v>
      </c>
      <c r="KS88">
        <f>IF(AND(P2_y!KS88&gt;=P2_y_TRUE!$J$1,P2_y!KS88&lt;=P2_y_TRUE!$K$1),1,0)</f>
        <v>0</v>
      </c>
      <c r="KT88">
        <f>IF(AND(P2_y!KT88&gt;=P2_y_TRUE!$J$1,P2_y!KT88&lt;=P2_y_TRUE!$K$1),1,0)</f>
        <v>0</v>
      </c>
      <c r="KU88">
        <f>IF(AND(P2_y!KU88&gt;=P2_y_TRUE!$J$1,P2_y!KU88&lt;=P2_y_TRUE!$K$1),1,0)</f>
        <v>0</v>
      </c>
      <c r="KV88">
        <f>IF(AND(P2_y!KV88&gt;=P2_y_TRUE!$J$1,P2_y!KV88&lt;=P2_y_TRUE!$K$1),1,0)</f>
        <v>0</v>
      </c>
      <c r="KW88">
        <f>IF(AND(P2_y!KW88&gt;=P2_y_TRUE!$J$1,P2_y!KW88&lt;=P2_y_TRUE!$K$1),1,0)</f>
        <v>0</v>
      </c>
    </row>
    <row r="89" spans="1:309" x14ac:dyDescent="0.25">
      <c r="A89">
        <v>-68</v>
      </c>
      <c r="D89">
        <f>IF(AND(P2_y!D89&gt;=P2_y_TRUE!$J$1,P2_y!D89&lt;=P2_y_TRUE!$K$1),1,0)</f>
        <v>0</v>
      </c>
      <c r="E89">
        <f>IF(AND(P2_y!E89&gt;=P2_y_TRUE!$J$1,P2_y!E89&lt;=P2_y_TRUE!$K$1),1,0)</f>
        <v>0</v>
      </c>
      <c r="F89">
        <f>IF(AND(P2_y!F89&gt;=P2_y_TRUE!$J$1,P2_y!F89&lt;=P2_y_TRUE!$K$1),1,0)</f>
        <v>1</v>
      </c>
      <c r="G89">
        <f>IF(AND(P2_y!G89&gt;=P2_y_TRUE!$J$1,P2_y!G89&lt;=P2_y_TRUE!$K$1),1,0)</f>
        <v>0</v>
      </c>
      <c r="H89">
        <f>IF(AND(P2_y!H89&gt;=P2_y_TRUE!$J$1,P2_y!H89&lt;=P2_y_TRUE!$K$1),1,0)</f>
        <v>0</v>
      </c>
      <c r="I89">
        <f>IF(AND(P2_y!I89&gt;=P2_y_TRUE!$J$1,P2_y!I89&lt;=P2_y_TRUE!$K$1),1,0)</f>
        <v>0</v>
      </c>
      <c r="J89">
        <f>IF(AND(P2_y!J89&gt;=P2_y_TRUE!$J$1,P2_y!J89&lt;=P2_y_TRUE!$K$1),1,0)</f>
        <v>0</v>
      </c>
      <c r="K89">
        <f>IF(AND(P2_y!K89&gt;=P2_y_TRUE!$J$1,P2_y!K89&lt;=P2_y_TRUE!$K$1),1,0)</f>
        <v>0</v>
      </c>
      <c r="L89">
        <f>IF(AND(P2_y!L89&gt;=P2_y_TRUE!$J$1,P2_y!L89&lt;=P2_y_TRUE!$K$1),1,0)</f>
        <v>0</v>
      </c>
      <c r="M89">
        <f>IF(AND(P2_y!M89&gt;=P2_y_TRUE!$J$1,P2_y!M89&lt;=P2_y_TRUE!$K$1),1,0)</f>
        <v>0</v>
      </c>
      <c r="N89">
        <f>IF(AND(P2_y!N89&gt;=P2_y_TRUE!$J$1,P2_y!N89&lt;=P2_y_TRUE!$K$1),1,0)</f>
        <v>0</v>
      </c>
      <c r="O89">
        <f>IF(AND(P2_y!O89&gt;=P2_y_TRUE!$J$1,P2_y!O89&lt;=P2_y_TRUE!$K$1),1,0)</f>
        <v>0</v>
      </c>
      <c r="P89">
        <f>IF(AND(P2_y!P89&gt;=P2_y_TRUE!$J$1,P2_y!P89&lt;=P2_y_TRUE!$K$1),1,0)</f>
        <v>0</v>
      </c>
      <c r="Q89">
        <f>IF(AND(P2_y!Q89&gt;=P2_y_TRUE!$J$1,P2_y!Q89&lt;=P2_y_TRUE!$K$1),1,0)</f>
        <v>0</v>
      </c>
      <c r="R89">
        <f>IF(AND(P2_y!R89&gt;=P2_y_TRUE!$J$1,P2_y!R89&lt;=P2_y_TRUE!$K$1),1,0)</f>
        <v>0</v>
      </c>
      <c r="S89">
        <f>IF(AND(P2_y!S89&gt;=P2_y_TRUE!$J$1,P2_y!S89&lt;=P2_y_TRUE!$K$1),1,0)</f>
        <v>0</v>
      </c>
      <c r="T89">
        <f>IF(AND(P2_y!T89&gt;=P2_y_TRUE!$J$1,P2_y!T89&lt;=P2_y_TRUE!$K$1),1,0)</f>
        <v>0</v>
      </c>
      <c r="U89">
        <f>IF(AND(P2_y!U89&gt;=P2_y_TRUE!$J$1,P2_y!U89&lt;=P2_y_TRUE!$K$1),1,0)</f>
        <v>0</v>
      </c>
      <c r="V89">
        <f>IF(AND(P2_y!V89&gt;=P2_y_TRUE!$J$1,P2_y!V89&lt;=P2_y_TRUE!$K$1),1,0)</f>
        <v>0</v>
      </c>
      <c r="W89">
        <f>IF(AND(P2_y!W89&gt;=P2_y_TRUE!$J$1,P2_y!W89&lt;=P2_y_TRUE!$K$1),1,0)</f>
        <v>0</v>
      </c>
      <c r="X89">
        <f>IF(AND(P2_y!X89&gt;=P2_y_TRUE!$J$1,P2_y!X89&lt;=P2_y_TRUE!$K$1),1,0)</f>
        <v>0</v>
      </c>
      <c r="Y89">
        <f>IF(AND(P2_y!Y89&gt;=P2_y_TRUE!$J$1,P2_y!Y89&lt;=P2_y_TRUE!$K$1),1,0)</f>
        <v>0</v>
      </c>
      <c r="Z89">
        <f>IF(AND(P2_y!Z89&gt;=P2_y_TRUE!$J$1,P2_y!Z89&lt;=P2_y_TRUE!$K$1),1,0)</f>
        <v>0</v>
      </c>
      <c r="AA89">
        <f>IF(AND(P2_y!AA89&gt;=P2_y_TRUE!$J$1,P2_y!AA89&lt;=P2_y_TRUE!$K$1),1,0)</f>
        <v>0</v>
      </c>
      <c r="AB89">
        <f>IF(AND(P2_y!AB89&gt;=P2_y_TRUE!$J$1,P2_y!AB89&lt;=P2_y_TRUE!$K$1),1,0)</f>
        <v>0</v>
      </c>
      <c r="AC89">
        <f>IF(AND(P2_y!AC89&gt;=P2_y_TRUE!$J$1,P2_y!AC89&lt;=P2_y_TRUE!$K$1),1,0)</f>
        <v>0</v>
      </c>
      <c r="AD89">
        <f>IF(AND(P2_y!AD89&gt;=P2_y_TRUE!$J$1,P2_y!AD89&lt;=P2_y_TRUE!$K$1),1,0)</f>
        <v>0</v>
      </c>
      <c r="AE89">
        <f>IF(AND(P2_y!AE89&gt;=P2_y_TRUE!$J$1,P2_y!AE89&lt;=P2_y_TRUE!$K$1),1,0)</f>
        <v>0</v>
      </c>
      <c r="AF89">
        <f>IF(AND(P2_y!AF89&gt;=P2_y_TRUE!$J$1,P2_y!AF89&lt;=P2_y_TRUE!$K$1),1,0)</f>
        <v>0</v>
      </c>
      <c r="AG89">
        <f>IF(AND(P2_y!AG89&gt;=P2_y_TRUE!$J$1,P2_y!AG89&lt;=P2_y_TRUE!$K$1),1,0)</f>
        <v>0</v>
      </c>
      <c r="AH89">
        <f>IF(AND(P2_y!AH89&gt;=P2_y_TRUE!$J$1,P2_y!AH89&lt;=P2_y_TRUE!$K$1),1,0)</f>
        <v>0</v>
      </c>
      <c r="AI89">
        <f>IF(AND(P2_y!AI89&gt;=P2_y_TRUE!$J$1,P2_y!AI89&lt;=P2_y_TRUE!$K$1),1,0)</f>
        <v>0</v>
      </c>
      <c r="AJ89">
        <f>IF(AND(P2_y!AJ89&gt;=P2_y_TRUE!$J$1,P2_y!AJ89&lt;=P2_y_TRUE!$K$1),1,0)</f>
        <v>0</v>
      </c>
      <c r="AK89">
        <f>IF(AND(P2_y!AK89&gt;=P2_y_TRUE!$J$1,P2_y!AK89&lt;=P2_y_TRUE!$K$1),1,0)</f>
        <v>0</v>
      </c>
      <c r="AL89">
        <f>IF(AND(P2_y!AL89&gt;=P2_y_TRUE!$J$1,P2_y!AL89&lt;=P2_y_TRUE!$K$1),1,0)</f>
        <v>0</v>
      </c>
      <c r="AM89">
        <f>IF(AND(P2_y!AM89&gt;=P2_y_TRUE!$J$1,P2_y!AM89&lt;=P2_y_TRUE!$K$1),1,0)</f>
        <v>0</v>
      </c>
      <c r="AN89">
        <f>IF(AND(P2_y!AN89&gt;=P2_y_TRUE!$J$1,P2_y!AN89&lt;=P2_y_TRUE!$K$1),1,0)</f>
        <v>0</v>
      </c>
      <c r="AO89">
        <f>IF(AND(P2_y!AO89&gt;=P2_y_TRUE!$J$1,P2_y!AO89&lt;=P2_y_TRUE!$K$1),1,0)</f>
        <v>0</v>
      </c>
      <c r="AP89">
        <f>IF(AND(P2_y!AP89&gt;=P2_y_TRUE!$J$1,P2_y!AP89&lt;=P2_y_TRUE!$K$1),1,0)</f>
        <v>0</v>
      </c>
      <c r="AQ89">
        <f>IF(AND(P2_y!AQ89&gt;=P2_y_TRUE!$J$1,P2_y!AQ89&lt;=P2_y_TRUE!$K$1),1,0)</f>
        <v>0</v>
      </c>
      <c r="AR89">
        <f>IF(AND(P2_y!AR89&gt;=P2_y_TRUE!$J$1,P2_y!AR89&lt;=P2_y_TRUE!$K$1),1,0)</f>
        <v>0</v>
      </c>
      <c r="AS89">
        <f>IF(AND(P2_y!AS89&gt;=P2_y_TRUE!$J$1,P2_y!AS89&lt;=P2_y_TRUE!$K$1),1,0)</f>
        <v>0</v>
      </c>
      <c r="AT89">
        <f>IF(AND(P2_y!AT89&gt;=P2_y_TRUE!$J$1,P2_y!AT89&lt;=P2_y_TRUE!$K$1),1,0)</f>
        <v>0</v>
      </c>
      <c r="AU89">
        <f>IF(AND(P2_y!AU89&gt;=P2_y_TRUE!$J$1,P2_y!AU89&lt;=P2_y_TRUE!$K$1),1,0)</f>
        <v>0</v>
      </c>
      <c r="AV89">
        <f>IF(AND(P2_y!AV89&gt;=P2_y_TRUE!$J$1,P2_y!AV89&lt;=P2_y_TRUE!$K$1),1,0)</f>
        <v>0</v>
      </c>
      <c r="AW89">
        <f>IF(AND(P2_y!AW89&gt;=P2_y_TRUE!$J$1,P2_y!AW89&lt;=P2_y_TRUE!$K$1),1,0)</f>
        <v>0</v>
      </c>
      <c r="AX89">
        <f>IF(AND(P2_y!AX89&gt;=P2_y_TRUE!$J$1,P2_y!AX89&lt;=P2_y_TRUE!$K$1),1,0)</f>
        <v>0</v>
      </c>
      <c r="AY89">
        <f>IF(AND(P2_y!AY89&gt;=P2_y_TRUE!$J$1,P2_y!AY89&lt;=P2_y_TRUE!$K$1),1,0)</f>
        <v>0</v>
      </c>
      <c r="AZ89">
        <f>IF(AND(P2_y!AZ89&gt;=P2_y_TRUE!$J$1,P2_y!AZ89&lt;=P2_y_TRUE!$K$1),1,0)</f>
        <v>0</v>
      </c>
      <c r="BA89">
        <f>IF(AND(P2_y!BA89&gt;=P2_y_TRUE!$J$1,P2_y!BA89&lt;=P2_y_TRUE!$K$1),1,0)</f>
        <v>0</v>
      </c>
      <c r="BB89">
        <f>IF(AND(P2_y!BB89&gt;=P2_y_TRUE!$J$1,P2_y!BB89&lt;=P2_y_TRUE!$K$1),1,0)</f>
        <v>0</v>
      </c>
      <c r="BC89">
        <f>IF(AND(P2_y!BC89&gt;=P2_y_TRUE!$J$1,P2_y!BC89&lt;=P2_y_TRUE!$K$1),1,0)</f>
        <v>0</v>
      </c>
      <c r="BD89">
        <f>IF(AND(P2_y!BD89&gt;=P2_y_TRUE!$J$1,P2_y!BD89&lt;=P2_y_TRUE!$K$1),1,0)</f>
        <v>0</v>
      </c>
      <c r="BE89">
        <f>IF(AND(P2_y!BE89&gt;=P2_y_TRUE!$J$1,P2_y!BE89&lt;=P2_y_TRUE!$K$1),1,0)</f>
        <v>0</v>
      </c>
      <c r="BF89">
        <f>IF(AND(P2_y!BF89&gt;=P2_y_TRUE!$J$1,P2_y!BF89&lt;=P2_y_TRUE!$K$1),1,0)</f>
        <v>0</v>
      </c>
      <c r="BG89">
        <f>IF(AND(P2_y!BG89&gt;=P2_y_TRUE!$J$1,P2_y!BG89&lt;=P2_y_TRUE!$K$1),1,0)</f>
        <v>0</v>
      </c>
      <c r="BH89">
        <f>IF(AND(P2_y!BH89&gt;=P2_y_TRUE!$J$1,P2_y!BH89&lt;=P2_y_TRUE!$K$1),1,0)</f>
        <v>0</v>
      </c>
      <c r="BI89">
        <f>IF(AND(P2_y!BI89&gt;=P2_y_TRUE!$J$1,P2_y!BI89&lt;=P2_y_TRUE!$K$1),1,0)</f>
        <v>0</v>
      </c>
      <c r="BJ89">
        <f>IF(AND(P2_y!BJ89&gt;=P2_y_TRUE!$J$1,P2_y!BJ89&lt;=P2_y_TRUE!$K$1),1,0)</f>
        <v>0</v>
      </c>
      <c r="BK89">
        <f>IF(AND(P2_y!BK89&gt;=P2_y_TRUE!$J$1,P2_y!BK89&lt;=P2_y_TRUE!$K$1),1,0)</f>
        <v>0</v>
      </c>
      <c r="BL89">
        <f>IF(AND(P2_y!BL89&gt;=P2_y_TRUE!$J$1,P2_y!BL89&lt;=P2_y_TRUE!$K$1),1,0)</f>
        <v>0</v>
      </c>
      <c r="BM89">
        <f>IF(AND(P2_y!BM89&gt;=P2_y_TRUE!$J$1,P2_y!BM89&lt;=P2_y_TRUE!$K$1),1,0)</f>
        <v>0</v>
      </c>
      <c r="BN89">
        <f>IF(AND(P2_y!BN89&gt;=P2_y_TRUE!$J$1,P2_y!BN89&lt;=P2_y_TRUE!$K$1),1,0)</f>
        <v>0</v>
      </c>
      <c r="BO89">
        <f>IF(AND(P2_y!BO89&gt;=P2_y_TRUE!$J$1,P2_y!BO89&lt;=P2_y_TRUE!$K$1),1,0)</f>
        <v>0</v>
      </c>
      <c r="BP89">
        <f>IF(AND(P2_y!BP89&gt;=P2_y_TRUE!$J$1,P2_y!BP89&lt;=P2_y_TRUE!$K$1),1,0)</f>
        <v>0</v>
      </c>
      <c r="BQ89">
        <f>IF(AND(P2_y!BQ89&gt;=P2_y_TRUE!$J$1,P2_y!BQ89&lt;=P2_y_TRUE!$K$1),1,0)</f>
        <v>0</v>
      </c>
      <c r="BR89">
        <f>IF(AND(P2_y!BR89&gt;=P2_y_TRUE!$J$1,P2_y!BR89&lt;=P2_y_TRUE!$K$1),1,0)</f>
        <v>0</v>
      </c>
      <c r="BS89">
        <f>IF(AND(P2_y!BS89&gt;=P2_y_TRUE!$J$1,P2_y!BS89&lt;=P2_y_TRUE!$K$1),1,0)</f>
        <v>0</v>
      </c>
      <c r="BT89">
        <f>IF(AND(P2_y!BT89&gt;=P2_y_TRUE!$J$1,P2_y!BT89&lt;=P2_y_TRUE!$K$1),1,0)</f>
        <v>0</v>
      </c>
      <c r="BU89">
        <f>IF(AND(P2_y!BU89&gt;=P2_y_TRUE!$J$1,P2_y!BU89&lt;=P2_y_TRUE!$K$1),1,0)</f>
        <v>0</v>
      </c>
      <c r="BV89">
        <f>IF(AND(P2_y!BV89&gt;=P2_y_TRUE!$J$1,P2_y!BV89&lt;=P2_y_TRUE!$K$1),1,0)</f>
        <v>0</v>
      </c>
      <c r="BW89">
        <f>IF(AND(P2_y!BW89&gt;=P2_y_TRUE!$J$1,P2_y!BW89&lt;=P2_y_TRUE!$K$1),1,0)</f>
        <v>0</v>
      </c>
      <c r="BX89">
        <f>IF(AND(P2_y!BX89&gt;=P2_y_TRUE!$J$1,P2_y!BX89&lt;=P2_y_TRUE!$K$1),1,0)</f>
        <v>0</v>
      </c>
      <c r="BY89">
        <f>IF(AND(P2_y!BY89&gt;=P2_y_TRUE!$J$1,P2_y!BY89&lt;=P2_y_TRUE!$K$1),1,0)</f>
        <v>0</v>
      </c>
      <c r="BZ89">
        <f>IF(AND(P2_y!BZ89&gt;=P2_y_TRUE!$J$1,P2_y!BZ89&lt;=P2_y_TRUE!$K$1),1,0)</f>
        <v>0</v>
      </c>
      <c r="CA89">
        <f>IF(AND(P2_y!CA89&gt;=P2_y_TRUE!$J$1,P2_y!CA89&lt;=P2_y_TRUE!$K$1),1,0)</f>
        <v>0</v>
      </c>
      <c r="CB89">
        <f>IF(AND(P2_y!CB89&gt;=P2_y_TRUE!$J$1,P2_y!CB89&lt;=P2_y_TRUE!$K$1),1,0)</f>
        <v>0</v>
      </c>
      <c r="CC89">
        <f>IF(AND(P2_y!CC89&gt;=P2_y_TRUE!$J$1,P2_y!CC89&lt;=P2_y_TRUE!$K$1),1,0)</f>
        <v>0</v>
      </c>
      <c r="CD89">
        <f>IF(AND(P2_y!CD89&gt;=P2_y_TRUE!$J$1,P2_y!CD89&lt;=P2_y_TRUE!$K$1),1,0)</f>
        <v>0</v>
      </c>
      <c r="CE89">
        <f>IF(AND(P2_y!CE89&gt;=P2_y_TRUE!$J$1,P2_y!CE89&lt;=P2_y_TRUE!$K$1),1,0)</f>
        <v>0</v>
      </c>
      <c r="CF89">
        <f>IF(AND(P2_y!CF89&gt;=P2_y_TRUE!$J$1,P2_y!CF89&lt;=P2_y_TRUE!$K$1),1,0)</f>
        <v>0</v>
      </c>
      <c r="CG89">
        <f>IF(AND(P2_y!CG89&gt;=P2_y_TRUE!$J$1,P2_y!CG89&lt;=P2_y_TRUE!$K$1),1,0)</f>
        <v>0</v>
      </c>
      <c r="CH89">
        <f>IF(AND(P2_y!CH89&gt;=P2_y_TRUE!$J$1,P2_y!CH89&lt;=P2_y_TRUE!$K$1),1,0)</f>
        <v>0</v>
      </c>
      <c r="CI89">
        <f>IF(AND(P2_y!CI89&gt;=P2_y_TRUE!$J$1,P2_y!CI89&lt;=P2_y_TRUE!$K$1),1,0)</f>
        <v>0</v>
      </c>
      <c r="CJ89">
        <f>IF(AND(P2_y!CJ89&gt;=P2_y_TRUE!$J$1,P2_y!CJ89&lt;=P2_y_TRUE!$K$1),1,0)</f>
        <v>0</v>
      </c>
      <c r="CK89">
        <f>IF(AND(P2_y!CK89&gt;=P2_y_TRUE!$J$1,P2_y!CK89&lt;=P2_y_TRUE!$K$1),1,0)</f>
        <v>0</v>
      </c>
      <c r="CL89">
        <f>IF(AND(P2_y!CL89&gt;=P2_y_TRUE!$J$1,P2_y!CL89&lt;=P2_y_TRUE!$K$1),1,0)</f>
        <v>0</v>
      </c>
      <c r="CM89">
        <f>IF(AND(P2_y!CM89&gt;=P2_y_TRUE!$J$1,P2_y!CM89&lt;=P2_y_TRUE!$K$1),1,0)</f>
        <v>0</v>
      </c>
      <c r="CN89">
        <f>IF(AND(P2_y!CN89&gt;=P2_y_TRUE!$J$1,P2_y!CN89&lt;=P2_y_TRUE!$K$1),1,0)</f>
        <v>0</v>
      </c>
      <c r="CO89">
        <f>IF(AND(P2_y!CO89&gt;=P2_y_TRUE!$J$1,P2_y!CO89&lt;=P2_y_TRUE!$K$1),1,0)</f>
        <v>0</v>
      </c>
      <c r="CP89">
        <f>IF(AND(P2_y!CP89&gt;=P2_y_TRUE!$J$1,P2_y!CP89&lt;=P2_y_TRUE!$K$1),1,0)</f>
        <v>0</v>
      </c>
      <c r="CQ89">
        <f>IF(AND(P2_y!CQ89&gt;=P2_y_TRUE!$J$1,P2_y!CQ89&lt;=P2_y_TRUE!$K$1),1,0)</f>
        <v>0</v>
      </c>
      <c r="CR89">
        <f>IF(AND(P2_y!CR89&gt;=P2_y_TRUE!$J$1,P2_y!CR89&lt;=P2_y_TRUE!$K$1),1,0)</f>
        <v>0</v>
      </c>
      <c r="CS89">
        <f>IF(AND(P2_y!CS89&gt;=P2_y_TRUE!$J$1,P2_y!CS89&lt;=P2_y_TRUE!$K$1),1,0)</f>
        <v>0</v>
      </c>
      <c r="CT89">
        <f>IF(AND(P2_y!CT89&gt;=P2_y_TRUE!$J$1,P2_y!CT89&lt;=P2_y_TRUE!$K$1),1,0)</f>
        <v>0</v>
      </c>
      <c r="CU89">
        <f>IF(AND(P2_y!CU89&gt;=P2_y_TRUE!$J$1,P2_y!CU89&lt;=P2_y_TRUE!$K$1),1,0)</f>
        <v>0</v>
      </c>
      <c r="CV89">
        <f>IF(AND(P2_y!CV89&gt;=P2_y_TRUE!$J$1,P2_y!CV89&lt;=P2_y_TRUE!$K$1),1,0)</f>
        <v>0</v>
      </c>
      <c r="CW89">
        <f>IF(AND(P2_y!CW89&gt;=P2_y_TRUE!$J$1,P2_y!CW89&lt;=P2_y_TRUE!$K$1),1,0)</f>
        <v>0</v>
      </c>
      <c r="CX89">
        <f>IF(AND(P2_y!CX89&gt;=P2_y_TRUE!$J$1,P2_y!CX89&lt;=P2_y_TRUE!$K$1),1,0)</f>
        <v>0</v>
      </c>
      <c r="CY89">
        <f>IF(AND(P2_y!CY89&gt;=P2_y_TRUE!$J$1,P2_y!CY89&lt;=P2_y_TRUE!$K$1),1,0)</f>
        <v>0</v>
      </c>
      <c r="CZ89">
        <f>IF(AND(P2_y!CZ89&gt;=P2_y_TRUE!$J$1,P2_y!CZ89&lt;=P2_y_TRUE!$K$1),1,0)</f>
        <v>0</v>
      </c>
      <c r="DA89">
        <f>IF(AND(P2_y!DA89&gt;=P2_y_TRUE!$J$1,P2_y!DA89&lt;=P2_y_TRUE!$K$1),1,0)</f>
        <v>0</v>
      </c>
      <c r="DB89">
        <f>IF(AND(P2_y!DB89&gt;=P2_y_TRUE!$J$1,P2_y!DB89&lt;=P2_y_TRUE!$K$1),1,0)</f>
        <v>0</v>
      </c>
      <c r="DC89">
        <f>IF(AND(P2_y!DC89&gt;=P2_y_TRUE!$J$1,P2_y!DC89&lt;=P2_y_TRUE!$K$1),1,0)</f>
        <v>0</v>
      </c>
      <c r="DD89">
        <f>IF(AND(P2_y!DD89&gt;=P2_y_TRUE!$J$1,P2_y!DD89&lt;=P2_y_TRUE!$K$1),1,0)</f>
        <v>0</v>
      </c>
      <c r="DE89">
        <f>IF(AND(P2_y!DE89&gt;=P2_y_TRUE!$J$1,P2_y!DE89&lt;=P2_y_TRUE!$K$1),1,0)</f>
        <v>0</v>
      </c>
      <c r="DF89">
        <f>IF(AND(P2_y!DF89&gt;=P2_y_TRUE!$J$1,P2_y!DF89&lt;=P2_y_TRUE!$K$1),1,0)</f>
        <v>0</v>
      </c>
      <c r="DG89">
        <f>IF(AND(P2_y!DG89&gt;=P2_y_TRUE!$J$1,P2_y!DG89&lt;=P2_y_TRUE!$K$1),1,0)</f>
        <v>0</v>
      </c>
      <c r="DH89">
        <f>IF(AND(P2_y!DH89&gt;=P2_y_TRUE!$J$1,P2_y!DH89&lt;=P2_y_TRUE!$K$1),1,0)</f>
        <v>0</v>
      </c>
      <c r="DI89">
        <f>IF(AND(P2_y!DI89&gt;=P2_y_TRUE!$J$1,P2_y!DI89&lt;=P2_y_TRUE!$K$1),1,0)</f>
        <v>0</v>
      </c>
      <c r="DJ89">
        <f>IF(AND(P2_y!DJ89&gt;=P2_y_TRUE!$J$1,P2_y!DJ89&lt;=P2_y_TRUE!$K$1),1,0)</f>
        <v>0</v>
      </c>
      <c r="DK89">
        <f>IF(AND(P2_y!DK89&gt;=P2_y_TRUE!$J$1,P2_y!DK89&lt;=P2_y_TRUE!$K$1),1,0)</f>
        <v>0</v>
      </c>
      <c r="DL89">
        <f>IF(AND(P2_y!DL89&gt;=P2_y_TRUE!$J$1,P2_y!DL89&lt;=P2_y_TRUE!$K$1),1,0)</f>
        <v>0</v>
      </c>
      <c r="DM89">
        <f>IF(AND(P2_y!DM89&gt;=P2_y_TRUE!$J$1,P2_y!DM89&lt;=P2_y_TRUE!$K$1),1,0)</f>
        <v>0</v>
      </c>
      <c r="DN89">
        <f>IF(AND(P2_y!DN89&gt;=P2_y_TRUE!$J$1,P2_y!DN89&lt;=P2_y_TRUE!$K$1),1,0)</f>
        <v>0</v>
      </c>
      <c r="DO89">
        <f>IF(AND(P2_y!DO89&gt;=P2_y_TRUE!$J$1,P2_y!DO89&lt;=P2_y_TRUE!$K$1),1,0)</f>
        <v>0</v>
      </c>
      <c r="DP89">
        <f>IF(AND(P2_y!DP89&gt;=P2_y_TRUE!$J$1,P2_y!DP89&lt;=P2_y_TRUE!$K$1),1,0)</f>
        <v>0</v>
      </c>
      <c r="DQ89">
        <f>IF(AND(P2_y!DQ89&gt;=P2_y_TRUE!$J$1,P2_y!DQ89&lt;=P2_y_TRUE!$K$1),1,0)</f>
        <v>0</v>
      </c>
      <c r="DR89">
        <f>IF(AND(P2_y!DR89&gt;=P2_y_TRUE!$J$1,P2_y!DR89&lt;=P2_y_TRUE!$K$1),1,0)</f>
        <v>0</v>
      </c>
      <c r="DS89">
        <f>IF(AND(P2_y!DS89&gt;=P2_y_TRUE!$J$1,P2_y!DS89&lt;=P2_y_TRUE!$K$1),1,0)</f>
        <v>0</v>
      </c>
      <c r="DT89">
        <f>IF(AND(P2_y!DT89&gt;=P2_y_TRUE!$J$1,P2_y!DT89&lt;=P2_y_TRUE!$K$1),1,0)</f>
        <v>0</v>
      </c>
      <c r="DU89">
        <f>IF(AND(P2_y!DU89&gt;=P2_y_TRUE!$J$1,P2_y!DU89&lt;=P2_y_TRUE!$K$1),1,0)</f>
        <v>0</v>
      </c>
      <c r="DV89">
        <f>IF(AND(P2_y!DV89&gt;=P2_y_TRUE!$J$1,P2_y!DV89&lt;=P2_y_TRUE!$K$1),1,0)</f>
        <v>0</v>
      </c>
      <c r="DW89">
        <f>IF(AND(P2_y!DW89&gt;=P2_y_TRUE!$J$1,P2_y!DW89&lt;=P2_y_TRUE!$K$1),1,0)</f>
        <v>0</v>
      </c>
      <c r="DX89">
        <f>IF(AND(P2_y!DX89&gt;=P2_y_TRUE!$J$1,P2_y!DX89&lt;=P2_y_TRUE!$K$1),1,0)</f>
        <v>0</v>
      </c>
      <c r="DY89">
        <f>IF(AND(P2_y!DY89&gt;=P2_y_TRUE!$J$1,P2_y!DY89&lt;=P2_y_TRUE!$K$1),1,0)</f>
        <v>0</v>
      </c>
      <c r="DZ89">
        <f>IF(AND(P2_y!DZ89&gt;=P2_y_TRUE!$J$1,P2_y!DZ89&lt;=P2_y_TRUE!$K$1),1,0)</f>
        <v>0</v>
      </c>
      <c r="EA89">
        <f>IF(AND(P2_y!EA89&gt;=P2_y_TRUE!$J$1,P2_y!EA89&lt;=P2_y_TRUE!$K$1),1,0)</f>
        <v>0</v>
      </c>
      <c r="EB89">
        <f>IF(AND(P2_y!EB89&gt;=P2_y_TRUE!$J$1,P2_y!EB89&lt;=P2_y_TRUE!$K$1),1,0)</f>
        <v>0</v>
      </c>
      <c r="EC89">
        <f>IF(AND(P2_y!EC89&gt;=P2_y_TRUE!$J$1,P2_y!EC89&lt;=P2_y_TRUE!$K$1),1,0)</f>
        <v>0</v>
      </c>
      <c r="ED89">
        <f>IF(AND(P2_y!ED89&gt;=P2_y_TRUE!$J$1,P2_y!ED89&lt;=P2_y_TRUE!$K$1),1,0)</f>
        <v>0</v>
      </c>
      <c r="EE89">
        <f>IF(AND(P2_y!EE89&gt;=P2_y_TRUE!$J$1,P2_y!EE89&lt;=P2_y_TRUE!$K$1),1,0)</f>
        <v>0</v>
      </c>
      <c r="EF89">
        <f>IF(AND(P2_y!EF89&gt;=P2_y_TRUE!$J$1,P2_y!EF89&lt;=P2_y_TRUE!$K$1),1,0)</f>
        <v>0</v>
      </c>
      <c r="EG89">
        <f>IF(AND(P2_y!EG89&gt;=P2_y_TRUE!$J$1,P2_y!EG89&lt;=P2_y_TRUE!$K$1),1,0)</f>
        <v>0</v>
      </c>
      <c r="EH89">
        <f>IF(AND(P2_y!EH89&gt;=P2_y_TRUE!$J$1,P2_y!EH89&lt;=P2_y_TRUE!$K$1),1,0)</f>
        <v>0</v>
      </c>
      <c r="EI89">
        <f>IF(AND(P2_y!EI89&gt;=P2_y_TRUE!$J$1,P2_y!EI89&lt;=P2_y_TRUE!$K$1),1,0)</f>
        <v>0</v>
      </c>
      <c r="EJ89">
        <f>IF(AND(P2_y!EJ89&gt;=P2_y_TRUE!$J$1,P2_y!EJ89&lt;=P2_y_TRUE!$K$1),1,0)</f>
        <v>0</v>
      </c>
      <c r="EK89">
        <f>IF(AND(P2_y!EK89&gt;=P2_y_TRUE!$J$1,P2_y!EK89&lt;=P2_y_TRUE!$K$1),1,0)</f>
        <v>0</v>
      </c>
      <c r="EL89">
        <f>IF(AND(P2_y!EL89&gt;=P2_y_TRUE!$J$1,P2_y!EL89&lt;=P2_y_TRUE!$K$1),1,0)</f>
        <v>0</v>
      </c>
      <c r="EM89">
        <f>IF(AND(P2_y!EM89&gt;=P2_y_TRUE!$J$1,P2_y!EM89&lt;=P2_y_TRUE!$K$1),1,0)</f>
        <v>0</v>
      </c>
      <c r="EN89">
        <f>IF(AND(P2_y!EN89&gt;=P2_y_TRUE!$J$1,P2_y!EN89&lt;=P2_y_TRUE!$K$1),1,0)</f>
        <v>0</v>
      </c>
      <c r="EO89">
        <f>IF(AND(P2_y!EO89&gt;=P2_y_TRUE!$J$1,P2_y!EO89&lt;=P2_y_TRUE!$K$1),1,0)</f>
        <v>0</v>
      </c>
      <c r="EP89">
        <f>IF(AND(P2_y!EP89&gt;=P2_y_TRUE!$J$1,P2_y!EP89&lt;=P2_y_TRUE!$K$1),1,0)</f>
        <v>0</v>
      </c>
      <c r="EQ89">
        <f>IF(AND(P2_y!EQ89&gt;=P2_y_TRUE!$J$1,P2_y!EQ89&lt;=P2_y_TRUE!$K$1),1,0)</f>
        <v>0</v>
      </c>
      <c r="ER89">
        <f>IF(AND(P2_y!ER89&gt;=P2_y_TRUE!$J$1,P2_y!ER89&lt;=P2_y_TRUE!$K$1),1,0)</f>
        <v>0</v>
      </c>
      <c r="ES89">
        <f>IF(AND(P2_y!ES89&gt;=P2_y_TRUE!$J$1,P2_y!ES89&lt;=P2_y_TRUE!$K$1),1,0)</f>
        <v>0</v>
      </c>
      <c r="ET89">
        <f>IF(AND(P2_y!ET89&gt;=P2_y_TRUE!$J$1,P2_y!ET89&lt;=P2_y_TRUE!$K$1),1,0)</f>
        <v>0</v>
      </c>
      <c r="EU89">
        <f>IF(AND(P2_y!EU89&gt;=P2_y_TRUE!$J$1,P2_y!EU89&lt;=P2_y_TRUE!$K$1),1,0)</f>
        <v>0</v>
      </c>
      <c r="EV89">
        <f>IF(AND(P2_y!EV89&gt;=P2_y_TRUE!$J$1,P2_y!EV89&lt;=P2_y_TRUE!$K$1),1,0)</f>
        <v>0</v>
      </c>
      <c r="EW89">
        <f>IF(AND(P2_y!EW89&gt;=P2_y_TRUE!$J$1,P2_y!EW89&lt;=P2_y_TRUE!$K$1),1,0)</f>
        <v>0</v>
      </c>
      <c r="EX89">
        <f>IF(AND(P2_y!EX89&gt;=P2_y_TRUE!$J$1,P2_y!EX89&lt;=P2_y_TRUE!$K$1),1,0)</f>
        <v>0</v>
      </c>
      <c r="EY89">
        <f>IF(AND(P2_y!EY89&gt;=P2_y_TRUE!$J$1,P2_y!EY89&lt;=P2_y_TRUE!$K$1),1,0)</f>
        <v>0</v>
      </c>
      <c r="EZ89">
        <f>IF(AND(P2_y!EZ89&gt;=P2_y_TRUE!$J$1,P2_y!EZ89&lt;=P2_y_TRUE!$K$1),1,0)</f>
        <v>0</v>
      </c>
      <c r="FA89">
        <f>IF(AND(P2_y!FA89&gt;=P2_y_TRUE!$J$1,P2_y!FA89&lt;=P2_y_TRUE!$K$1),1,0)</f>
        <v>0</v>
      </c>
      <c r="FB89">
        <f>IF(AND(P2_y!FB89&gt;=P2_y_TRUE!$J$1,P2_y!FB89&lt;=P2_y_TRUE!$K$1),1,0)</f>
        <v>0</v>
      </c>
      <c r="FC89">
        <f>IF(AND(P2_y!FC89&gt;=P2_y_TRUE!$J$1,P2_y!FC89&lt;=P2_y_TRUE!$K$1),1,0)</f>
        <v>0</v>
      </c>
      <c r="FD89">
        <f>IF(AND(P2_y!FD89&gt;=P2_y_TRUE!$J$1,P2_y!FD89&lt;=P2_y_TRUE!$K$1),1,0)</f>
        <v>0</v>
      </c>
      <c r="FE89">
        <f>IF(AND(P2_y!FE89&gt;=P2_y_TRUE!$J$1,P2_y!FE89&lt;=P2_y_TRUE!$K$1),1,0)</f>
        <v>0</v>
      </c>
      <c r="FF89">
        <f>IF(AND(P2_y!FF89&gt;=P2_y_TRUE!$J$1,P2_y!FF89&lt;=P2_y_TRUE!$K$1),1,0)</f>
        <v>0</v>
      </c>
      <c r="FG89">
        <f>IF(AND(P2_y!FG89&gt;=P2_y_TRUE!$J$1,P2_y!FG89&lt;=P2_y_TRUE!$K$1),1,0)</f>
        <v>0</v>
      </c>
      <c r="FH89">
        <f>IF(AND(P2_y!FH89&gt;=P2_y_TRUE!$J$1,P2_y!FH89&lt;=P2_y_TRUE!$K$1),1,0)</f>
        <v>0</v>
      </c>
      <c r="FI89">
        <f>IF(AND(P2_y!FI89&gt;=P2_y_TRUE!$J$1,P2_y!FI89&lt;=P2_y_TRUE!$K$1),1,0)</f>
        <v>0</v>
      </c>
      <c r="FJ89">
        <f>IF(AND(P2_y!FJ89&gt;=P2_y_TRUE!$J$1,P2_y!FJ89&lt;=P2_y_TRUE!$K$1),1,0)</f>
        <v>0</v>
      </c>
      <c r="FK89">
        <f>IF(AND(P2_y!FK89&gt;=P2_y_TRUE!$J$1,P2_y!FK89&lt;=P2_y_TRUE!$K$1),1,0)</f>
        <v>0</v>
      </c>
      <c r="FL89">
        <f>IF(AND(P2_y!FL89&gt;=P2_y_TRUE!$J$1,P2_y!FL89&lt;=P2_y_TRUE!$K$1),1,0)</f>
        <v>0</v>
      </c>
      <c r="FM89">
        <f>IF(AND(P2_y!FM89&gt;=P2_y_TRUE!$J$1,P2_y!FM89&lt;=P2_y_TRUE!$K$1),1,0)</f>
        <v>0</v>
      </c>
      <c r="FN89">
        <f>IF(AND(P2_y!FN89&gt;=P2_y_TRUE!$J$1,P2_y!FN89&lt;=P2_y_TRUE!$K$1),1,0)</f>
        <v>0</v>
      </c>
      <c r="FO89">
        <f>IF(AND(P2_y!FO89&gt;=P2_y_TRUE!$J$1,P2_y!FO89&lt;=P2_y_TRUE!$K$1),1,0)</f>
        <v>0</v>
      </c>
      <c r="FP89">
        <f>IF(AND(P2_y!FP89&gt;=P2_y_TRUE!$J$1,P2_y!FP89&lt;=P2_y_TRUE!$K$1),1,0)</f>
        <v>0</v>
      </c>
      <c r="FQ89">
        <f>IF(AND(P2_y!FQ89&gt;=P2_y_TRUE!$J$1,P2_y!FQ89&lt;=P2_y_TRUE!$K$1),1,0)</f>
        <v>0</v>
      </c>
      <c r="FR89">
        <f>IF(AND(P2_y!FR89&gt;=P2_y_TRUE!$J$1,P2_y!FR89&lt;=P2_y_TRUE!$K$1),1,0)</f>
        <v>0</v>
      </c>
      <c r="FS89">
        <f>IF(AND(P2_y!FS89&gt;=P2_y_TRUE!$J$1,P2_y!FS89&lt;=P2_y_TRUE!$K$1),1,0)</f>
        <v>0</v>
      </c>
      <c r="FT89">
        <f>IF(AND(P2_y!FT89&gt;=P2_y_TRUE!$J$1,P2_y!FT89&lt;=P2_y_TRUE!$K$1),1,0)</f>
        <v>0</v>
      </c>
      <c r="FU89">
        <f>IF(AND(P2_y!FU89&gt;=P2_y_TRUE!$J$1,P2_y!FU89&lt;=P2_y_TRUE!$K$1),1,0)</f>
        <v>0</v>
      </c>
      <c r="FV89">
        <f>IF(AND(P2_y!FV89&gt;=P2_y_TRUE!$J$1,P2_y!FV89&lt;=P2_y_TRUE!$K$1),1,0)</f>
        <v>0</v>
      </c>
      <c r="FW89">
        <f>IF(AND(P2_y!FW89&gt;=P2_y_TRUE!$J$1,P2_y!FW89&lt;=P2_y_TRUE!$K$1),1,0)</f>
        <v>0</v>
      </c>
      <c r="FX89">
        <f>IF(AND(P2_y!FX89&gt;=P2_y_TRUE!$J$1,P2_y!FX89&lt;=P2_y_TRUE!$K$1),1,0)</f>
        <v>0</v>
      </c>
      <c r="FY89">
        <f>IF(AND(P2_y!FY89&gt;=P2_y_TRUE!$J$1,P2_y!FY89&lt;=P2_y_TRUE!$K$1),1,0)</f>
        <v>0</v>
      </c>
      <c r="FZ89">
        <f>IF(AND(P2_y!FZ89&gt;=P2_y_TRUE!$J$1,P2_y!FZ89&lt;=P2_y_TRUE!$K$1),1,0)</f>
        <v>0</v>
      </c>
      <c r="GA89">
        <f>IF(AND(P2_y!GA89&gt;=P2_y_TRUE!$J$1,P2_y!GA89&lt;=P2_y_TRUE!$K$1),1,0)</f>
        <v>0</v>
      </c>
      <c r="GB89">
        <f>IF(AND(P2_y!GB89&gt;=P2_y_TRUE!$J$1,P2_y!GB89&lt;=P2_y_TRUE!$K$1),1,0)</f>
        <v>0</v>
      </c>
      <c r="GC89">
        <f>IF(AND(P2_y!GC89&gt;=P2_y_TRUE!$J$1,P2_y!GC89&lt;=P2_y_TRUE!$K$1),1,0)</f>
        <v>0</v>
      </c>
      <c r="GD89">
        <f>IF(AND(P2_y!GD89&gt;=P2_y_TRUE!$J$1,P2_y!GD89&lt;=P2_y_TRUE!$K$1),1,0)</f>
        <v>0</v>
      </c>
      <c r="GE89">
        <f>IF(AND(P2_y!GE89&gt;=P2_y_TRUE!$J$1,P2_y!GE89&lt;=P2_y_TRUE!$K$1),1,0)</f>
        <v>0</v>
      </c>
      <c r="GF89">
        <f>IF(AND(P2_y!GF89&gt;=P2_y_TRUE!$J$1,P2_y!GF89&lt;=P2_y_TRUE!$K$1),1,0)</f>
        <v>0</v>
      </c>
      <c r="GG89">
        <f>IF(AND(P2_y!GG89&gt;=P2_y_TRUE!$J$1,P2_y!GG89&lt;=P2_y_TRUE!$K$1),1,0)</f>
        <v>0</v>
      </c>
      <c r="GH89">
        <f>IF(AND(P2_y!GH89&gt;=P2_y_TRUE!$J$1,P2_y!GH89&lt;=P2_y_TRUE!$K$1),1,0)</f>
        <v>0</v>
      </c>
      <c r="GI89">
        <f>IF(AND(P2_y!GI89&gt;=P2_y_TRUE!$J$1,P2_y!GI89&lt;=P2_y_TRUE!$K$1),1,0)</f>
        <v>0</v>
      </c>
      <c r="GJ89">
        <f>IF(AND(P2_y!GJ89&gt;=P2_y_TRUE!$J$1,P2_y!GJ89&lt;=P2_y_TRUE!$K$1),1,0)</f>
        <v>0</v>
      </c>
      <c r="GK89">
        <f>IF(AND(P2_y!GK89&gt;=P2_y_TRUE!$J$1,P2_y!GK89&lt;=P2_y_TRUE!$K$1),1,0)</f>
        <v>0</v>
      </c>
      <c r="GL89">
        <f>IF(AND(P2_y!GL89&gt;=P2_y_TRUE!$J$1,P2_y!GL89&lt;=P2_y_TRUE!$K$1),1,0)</f>
        <v>0</v>
      </c>
      <c r="GM89">
        <f>IF(AND(P2_y!GM89&gt;=P2_y_TRUE!$J$1,P2_y!GM89&lt;=P2_y_TRUE!$K$1),1,0)</f>
        <v>0</v>
      </c>
      <c r="GN89">
        <f>IF(AND(P2_y!GN89&gt;=P2_y_TRUE!$J$1,P2_y!GN89&lt;=P2_y_TRUE!$K$1),1,0)</f>
        <v>0</v>
      </c>
      <c r="GO89">
        <f>IF(AND(P2_y!GO89&gt;=P2_y_TRUE!$J$1,P2_y!GO89&lt;=P2_y_TRUE!$K$1),1,0)</f>
        <v>0</v>
      </c>
      <c r="GP89">
        <f>IF(AND(P2_y!GP89&gt;=P2_y_TRUE!$J$1,P2_y!GP89&lt;=P2_y_TRUE!$K$1),1,0)</f>
        <v>0</v>
      </c>
      <c r="GQ89">
        <f>IF(AND(P2_y!GQ89&gt;=P2_y_TRUE!$J$1,P2_y!GQ89&lt;=P2_y_TRUE!$K$1),1,0)</f>
        <v>0</v>
      </c>
      <c r="GR89">
        <f>IF(AND(P2_y!GR89&gt;=P2_y_TRUE!$J$1,P2_y!GR89&lt;=P2_y_TRUE!$K$1),1,0)</f>
        <v>0</v>
      </c>
      <c r="GS89">
        <f>IF(AND(P2_y!GS89&gt;=P2_y_TRUE!$J$1,P2_y!GS89&lt;=P2_y_TRUE!$K$1),1,0)</f>
        <v>0</v>
      </c>
      <c r="GT89">
        <f>IF(AND(P2_y!GT89&gt;=P2_y_TRUE!$J$1,P2_y!GT89&lt;=P2_y_TRUE!$K$1),1,0)</f>
        <v>0</v>
      </c>
      <c r="GU89">
        <f>IF(AND(P2_y!GU89&gt;=P2_y_TRUE!$J$1,P2_y!GU89&lt;=P2_y_TRUE!$K$1),1,0)</f>
        <v>0</v>
      </c>
      <c r="GV89">
        <f>IF(AND(P2_y!GV89&gt;=P2_y_TRUE!$J$1,P2_y!GV89&lt;=P2_y_TRUE!$K$1),1,0)</f>
        <v>0</v>
      </c>
      <c r="GW89">
        <f>IF(AND(P2_y!GW89&gt;=P2_y_TRUE!$J$1,P2_y!GW89&lt;=P2_y_TRUE!$K$1),1,0)</f>
        <v>0</v>
      </c>
      <c r="GX89">
        <f>IF(AND(P2_y!GX89&gt;=P2_y_TRUE!$J$1,P2_y!GX89&lt;=P2_y_TRUE!$K$1),1,0)</f>
        <v>0</v>
      </c>
      <c r="GY89">
        <f>IF(AND(P2_y!GY89&gt;=P2_y_TRUE!$J$1,P2_y!GY89&lt;=P2_y_TRUE!$K$1),1,0)</f>
        <v>0</v>
      </c>
      <c r="GZ89">
        <f>IF(AND(P2_y!GZ89&gt;=P2_y_TRUE!$J$1,P2_y!GZ89&lt;=P2_y_TRUE!$K$1),1,0)</f>
        <v>0</v>
      </c>
      <c r="HA89">
        <f>IF(AND(P2_y!HA89&gt;=P2_y_TRUE!$J$1,P2_y!HA89&lt;=P2_y_TRUE!$K$1),1,0)</f>
        <v>0</v>
      </c>
      <c r="HB89">
        <f>IF(AND(P2_y!HB89&gt;=P2_y_TRUE!$J$1,P2_y!HB89&lt;=P2_y_TRUE!$K$1),1,0)</f>
        <v>0</v>
      </c>
      <c r="HC89">
        <f>IF(AND(P2_y!HC89&gt;=P2_y_TRUE!$J$1,P2_y!HC89&lt;=P2_y_TRUE!$K$1),1,0)</f>
        <v>0</v>
      </c>
      <c r="HD89">
        <f>IF(AND(P2_y!HD89&gt;=P2_y_TRUE!$J$1,P2_y!HD89&lt;=P2_y_TRUE!$K$1),1,0)</f>
        <v>0</v>
      </c>
      <c r="HE89">
        <f>IF(AND(P2_y!HE89&gt;=P2_y_TRUE!$J$1,P2_y!HE89&lt;=P2_y_TRUE!$K$1),1,0)</f>
        <v>0</v>
      </c>
      <c r="HF89">
        <f>IF(AND(P2_y!HF89&gt;=P2_y_TRUE!$J$1,P2_y!HF89&lt;=P2_y_TRUE!$K$1),1,0)</f>
        <v>0</v>
      </c>
      <c r="HG89">
        <f>IF(AND(P2_y!HG89&gt;=P2_y_TRUE!$J$1,P2_y!HG89&lt;=P2_y_TRUE!$K$1),1,0)</f>
        <v>0</v>
      </c>
      <c r="HH89">
        <f>IF(AND(P2_y!HH89&gt;=P2_y_TRUE!$J$1,P2_y!HH89&lt;=P2_y_TRUE!$K$1),1,0)</f>
        <v>0</v>
      </c>
      <c r="HI89">
        <f>IF(AND(P2_y!HI89&gt;=P2_y_TRUE!$J$1,P2_y!HI89&lt;=P2_y_TRUE!$K$1),1,0)</f>
        <v>0</v>
      </c>
      <c r="HJ89">
        <f>IF(AND(P2_y!HJ89&gt;=P2_y_TRUE!$J$1,P2_y!HJ89&lt;=P2_y_TRUE!$K$1),1,0)</f>
        <v>0</v>
      </c>
      <c r="HK89">
        <f>IF(AND(P2_y!HK89&gt;=P2_y_TRUE!$J$1,P2_y!HK89&lt;=P2_y_TRUE!$K$1),1,0)</f>
        <v>0</v>
      </c>
      <c r="HL89">
        <f>IF(AND(P2_y!HL89&gt;=P2_y_TRUE!$J$1,P2_y!HL89&lt;=P2_y_TRUE!$K$1),1,0)</f>
        <v>0</v>
      </c>
      <c r="HM89">
        <f>IF(AND(P2_y!HM89&gt;=P2_y_TRUE!$J$1,P2_y!HM89&lt;=P2_y_TRUE!$K$1),1,0)</f>
        <v>0</v>
      </c>
      <c r="HN89">
        <f>IF(AND(P2_y!HN89&gt;=P2_y_TRUE!$J$1,P2_y!HN89&lt;=P2_y_TRUE!$K$1),1,0)</f>
        <v>0</v>
      </c>
      <c r="HO89">
        <f>IF(AND(P2_y!HO89&gt;=P2_y_TRUE!$J$1,P2_y!HO89&lt;=P2_y_TRUE!$K$1),1,0)</f>
        <v>0</v>
      </c>
      <c r="HP89">
        <f>IF(AND(P2_y!HP89&gt;=P2_y_TRUE!$J$1,P2_y!HP89&lt;=P2_y_TRUE!$K$1),1,0)</f>
        <v>0</v>
      </c>
      <c r="HQ89">
        <f>IF(AND(P2_y!HQ89&gt;=P2_y_TRUE!$J$1,P2_y!HQ89&lt;=P2_y_TRUE!$K$1),1,0)</f>
        <v>0</v>
      </c>
      <c r="HR89">
        <f>IF(AND(P2_y!HR89&gt;=P2_y_TRUE!$J$1,P2_y!HR89&lt;=P2_y_TRUE!$K$1),1,0)</f>
        <v>0</v>
      </c>
      <c r="HS89">
        <f>IF(AND(P2_y!HS89&gt;=P2_y_TRUE!$J$1,P2_y!HS89&lt;=P2_y_TRUE!$K$1),1,0)</f>
        <v>0</v>
      </c>
      <c r="HT89">
        <f>IF(AND(P2_y!HT89&gt;=P2_y_TRUE!$J$1,P2_y!HT89&lt;=P2_y_TRUE!$K$1),1,0)</f>
        <v>0</v>
      </c>
      <c r="HU89">
        <f>IF(AND(P2_y!HU89&gt;=P2_y_TRUE!$J$1,P2_y!HU89&lt;=P2_y_TRUE!$K$1),1,0)</f>
        <v>0</v>
      </c>
      <c r="HV89">
        <f>IF(AND(P2_y!HV89&gt;=P2_y_TRUE!$J$1,P2_y!HV89&lt;=P2_y_TRUE!$K$1),1,0)</f>
        <v>0</v>
      </c>
      <c r="HW89">
        <f>IF(AND(P2_y!HW89&gt;=P2_y_TRUE!$J$1,P2_y!HW89&lt;=P2_y_TRUE!$K$1),1,0)</f>
        <v>0</v>
      </c>
      <c r="HX89">
        <f>IF(AND(P2_y!HX89&gt;=P2_y_TRUE!$J$1,P2_y!HX89&lt;=P2_y_TRUE!$K$1),1,0)</f>
        <v>0</v>
      </c>
      <c r="HY89">
        <f>IF(AND(P2_y!HY89&gt;=P2_y_TRUE!$J$1,P2_y!HY89&lt;=P2_y_TRUE!$K$1),1,0)</f>
        <v>0</v>
      </c>
      <c r="HZ89">
        <f>IF(AND(P2_y!HZ89&gt;=P2_y_TRUE!$J$1,P2_y!HZ89&lt;=P2_y_TRUE!$K$1),1,0)</f>
        <v>0</v>
      </c>
      <c r="IA89">
        <f>IF(AND(P2_y!IA89&gt;=P2_y_TRUE!$J$1,P2_y!IA89&lt;=P2_y_TRUE!$K$1),1,0)</f>
        <v>0</v>
      </c>
      <c r="IB89">
        <f>IF(AND(P2_y!IB89&gt;=P2_y_TRUE!$J$1,P2_y!IB89&lt;=P2_y_TRUE!$K$1),1,0)</f>
        <v>0</v>
      </c>
      <c r="IC89">
        <f>IF(AND(P2_y!IC89&gt;=P2_y_TRUE!$J$1,P2_y!IC89&lt;=P2_y_TRUE!$K$1),1,0)</f>
        <v>0</v>
      </c>
      <c r="ID89">
        <f>IF(AND(P2_y!ID89&gt;=P2_y_TRUE!$J$1,P2_y!ID89&lt;=P2_y_TRUE!$K$1),1,0)</f>
        <v>0</v>
      </c>
      <c r="IE89">
        <f>IF(AND(P2_y!IE89&gt;=P2_y_TRUE!$J$1,P2_y!IE89&lt;=P2_y_TRUE!$K$1),1,0)</f>
        <v>0</v>
      </c>
      <c r="IF89">
        <f>IF(AND(P2_y!IF89&gt;=P2_y_TRUE!$J$1,P2_y!IF89&lt;=P2_y_TRUE!$K$1),1,0)</f>
        <v>0</v>
      </c>
      <c r="IG89">
        <f>IF(AND(P2_y!IG89&gt;=P2_y_TRUE!$J$1,P2_y!IG89&lt;=P2_y_TRUE!$K$1),1,0)</f>
        <v>0</v>
      </c>
      <c r="IH89">
        <f>IF(AND(P2_y!IH89&gt;=P2_y_TRUE!$J$1,P2_y!IH89&lt;=P2_y_TRUE!$K$1),1,0)</f>
        <v>0</v>
      </c>
      <c r="II89">
        <f>IF(AND(P2_y!II89&gt;=P2_y_TRUE!$J$1,P2_y!II89&lt;=P2_y_TRUE!$K$1),1,0)</f>
        <v>0</v>
      </c>
      <c r="IJ89">
        <f>IF(AND(P2_y!IJ89&gt;=P2_y_TRUE!$J$1,P2_y!IJ89&lt;=P2_y_TRUE!$K$1),1,0)</f>
        <v>0</v>
      </c>
      <c r="IK89">
        <f>IF(AND(P2_y!IK89&gt;=P2_y_TRUE!$J$1,P2_y!IK89&lt;=P2_y_TRUE!$K$1),1,0)</f>
        <v>0</v>
      </c>
      <c r="IL89">
        <f>IF(AND(P2_y!IL89&gt;=P2_y_TRUE!$J$1,P2_y!IL89&lt;=P2_y_TRUE!$K$1),1,0)</f>
        <v>0</v>
      </c>
      <c r="IM89">
        <f>IF(AND(P2_y!IM89&gt;=P2_y_TRUE!$J$1,P2_y!IM89&lt;=P2_y_TRUE!$K$1),1,0)</f>
        <v>0</v>
      </c>
      <c r="IN89">
        <f>IF(AND(P2_y!IN89&gt;=P2_y_TRUE!$J$1,P2_y!IN89&lt;=P2_y_TRUE!$K$1),1,0)</f>
        <v>0</v>
      </c>
      <c r="IO89">
        <f>IF(AND(P2_y!IO89&gt;=P2_y_TRUE!$J$1,P2_y!IO89&lt;=P2_y_TRUE!$K$1),1,0)</f>
        <v>0</v>
      </c>
      <c r="IP89">
        <f>IF(AND(P2_y!IP89&gt;=P2_y_TRUE!$J$1,P2_y!IP89&lt;=P2_y_TRUE!$K$1),1,0)</f>
        <v>0</v>
      </c>
      <c r="IQ89">
        <f>IF(AND(P2_y!IQ89&gt;=P2_y_TRUE!$J$1,P2_y!IQ89&lt;=P2_y_TRUE!$K$1),1,0)</f>
        <v>0</v>
      </c>
      <c r="IR89">
        <f>IF(AND(P2_y!IR89&gt;=P2_y_TRUE!$J$1,P2_y!IR89&lt;=P2_y_TRUE!$K$1),1,0)</f>
        <v>0</v>
      </c>
      <c r="IS89">
        <f>IF(AND(P2_y!IS89&gt;=P2_y_TRUE!$J$1,P2_y!IS89&lt;=P2_y_TRUE!$K$1),1,0)</f>
        <v>0</v>
      </c>
      <c r="IT89">
        <f>IF(AND(P2_y!IT89&gt;=P2_y_TRUE!$J$1,P2_y!IT89&lt;=P2_y_TRUE!$K$1),1,0)</f>
        <v>0</v>
      </c>
      <c r="IU89">
        <f>IF(AND(P2_y!IU89&gt;=P2_y_TRUE!$J$1,P2_y!IU89&lt;=P2_y_TRUE!$K$1),1,0)</f>
        <v>0</v>
      </c>
      <c r="IV89">
        <f>IF(AND(P2_y!IV89&gt;=P2_y_TRUE!$J$1,P2_y!IV89&lt;=P2_y_TRUE!$K$1),1,0)</f>
        <v>0</v>
      </c>
      <c r="IW89">
        <f>IF(AND(P2_y!IW89&gt;=P2_y_TRUE!$J$1,P2_y!IW89&lt;=P2_y_TRUE!$K$1),1,0)</f>
        <v>0</v>
      </c>
      <c r="IX89">
        <f>IF(AND(P2_y!IX89&gt;=P2_y_TRUE!$J$1,P2_y!IX89&lt;=P2_y_TRUE!$K$1),1,0)</f>
        <v>0</v>
      </c>
      <c r="IY89">
        <f>IF(AND(P2_y!IY89&gt;=P2_y_TRUE!$J$1,P2_y!IY89&lt;=P2_y_TRUE!$K$1),1,0)</f>
        <v>0</v>
      </c>
      <c r="IZ89">
        <f>IF(AND(P2_y!IZ89&gt;=P2_y_TRUE!$J$1,P2_y!IZ89&lt;=P2_y_TRUE!$K$1),1,0)</f>
        <v>0</v>
      </c>
      <c r="JA89">
        <f>IF(AND(P2_y!JA89&gt;=P2_y_TRUE!$J$1,P2_y!JA89&lt;=P2_y_TRUE!$K$1),1,0)</f>
        <v>0</v>
      </c>
      <c r="JB89">
        <f>IF(AND(P2_y!JB89&gt;=P2_y_TRUE!$J$1,P2_y!JB89&lt;=P2_y_TRUE!$K$1),1,0)</f>
        <v>0</v>
      </c>
      <c r="JC89">
        <f>IF(AND(P2_y!JC89&gt;=P2_y_TRUE!$J$1,P2_y!JC89&lt;=P2_y_TRUE!$K$1),1,0)</f>
        <v>0</v>
      </c>
      <c r="JD89">
        <f>IF(AND(P2_y!JD89&gt;=P2_y_TRUE!$J$1,P2_y!JD89&lt;=P2_y_TRUE!$K$1),1,0)</f>
        <v>0</v>
      </c>
      <c r="JE89">
        <f>IF(AND(P2_y!JE89&gt;=P2_y_TRUE!$J$1,P2_y!JE89&lt;=P2_y_TRUE!$K$1),1,0)</f>
        <v>0</v>
      </c>
      <c r="JF89">
        <f>IF(AND(P2_y!JF89&gt;=P2_y_TRUE!$J$1,P2_y!JF89&lt;=P2_y_TRUE!$K$1),1,0)</f>
        <v>0</v>
      </c>
      <c r="JG89">
        <f>IF(AND(P2_y!JG89&gt;=P2_y_TRUE!$J$1,P2_y!JG89&lt;=P2_y_TRUE!$K$1),1,0)</f>
        <v>0</v>
      </c>
      <c r="JH89">
        <f>IF(AND(P2_y!JH89&gt;=P2_y_TRUE!$J$1,P2_y!JH89&lt;=P2_y_TRUE!$K$1),1,0)</f>
        <v>0</v>
      </c>
      <c r="JI89">
        <f>IF(AND(P2_y!JI89&gt;=P2_y_TRUE!$J$1,P2_y!JI89&lt;=P2_y_TRUE!$K$1),1,0)</f>
        <v>0</v>
      </c>
      <c r="JJ89">
        <f>IF(AND(P2_y!JJ89&gt;=P2_y_TRUE!$J$1,P2_y!JJ89&lt;=P2_y_TRUE!$K$1),1,0)</f>
        <v>0</v>
      </c>
      <c r="JK89">
        <f>IF(AND(P2_y!JK89&gt;=P2_y_TRUE!$J$1,P2_y!JK89&lt;=P2_y_TRUE!$K$1),1,0)</f>
        <v>0</v>
      </c>
      <c r="JL89">
        <f>IF(AND(P2_y!JL89&gt;=P2_y_TRUE!$J$1,P2_y!JL89&lt;=P2_y_TRUE!$K$1),1,0)</f>
        <v>0</v>
      </c>
      <c r="JM89">
        <f>IF(AND(P2_y!JM89&gt;=P2_y_TRUE!$J$1,P2_y!JM89&lt;=P2_y_TRUE!$K$1),1,0)</f>
        <v>0</v>
      </c>
      <c r="JN89">
        <f>IF(AND(P2_y!JN89&gt;=P2_y_TRUE!$J$1,P2_y!JN89&lt;=P2_y_TRUE!$K$1),1,0)</f>
        <v>0</v>
      </c>
      <c r="JO89">
        <f>IF(AND(P2_y!JO89&gt;=P2_y_TRUE!$J$1,P2_y!JO89&lt;=P2_y_TRUE!$K$1),1,0)</f>
        <v>0</v>
      </c>
      <c r="JP89">
        <f>IF(AND(P2_y!JP89&gt;=P2_y_TRUE!$J$1,P2_y!JP89&lt;=P2_y_TRUE!$K$1),1,0)</f>
        <v>0</v>
      </c>
      <c r="JQ89">
        <f>IF(AND(P2_y!JQ89&gt;=P2_y_TRUE!$J$1,P2_y!JQ89&lt;=P2_y_TRUE!$K$1),1,0)</f>
        <v>0</v>
      </c>
      <c r="JR89">
        <f>IF(AND(P2_y!JR89&gt;=P2_y_TRUE!$J$1,P2_y!JR89&lt;=P2_y_TRUE!$K$1),1,0)</f>
        <v>0</v>
      </c>
      <c r="JS89">
        <f>IF(AND(P2_y!JS89&gt;=P2_y_TRUE!$J$1,P2_y!JS89&lt;=P2_y_TRUE!$K$1),1,0)</f>
        <v>0</v>
      </c>
      <c r="JT89">
        <f>IF(AND(P2_y!JT89&gt;=P2_y_TRUE!$J$1,P2_y!JT89&lt;=P2_y_TRUE!$K$1),1,0)</f>
        <v>0</v>
      </c>
      <c r="JU89">
        <f>IF(AND(P2_y!JU89&gt;=P2_y_TRUE!$J$1,P2_y!JU89&lt;=P2_y_TRUE!$K$1),1,0)</f>
        <v>0</v>
      </c>
      <c r="JV89">
        <f>IF(AND(P2_y!JV89&gt;=P2_y_TRUE!$J$1,P2_y!JV89&lt;=P2_y_TRUE!$K$1),1,0)</f>
        <v>0</v>
      </c>
      <c r="JW89">
        <f>IF(AND(P2_y!JW89&gt;=P2_y_TRUE!$J$1,P2_y!JW89&lt;=P2_y_TRUE!$K$1),1,0)</f>
        <v>0</v>
      </c>
      <c r="JX89">
        <f>IF(AND(P2_y!JX89&gt;=P2_y_TRUE!$J$1,P2_y!JX89&lt;=P2_y_TRUE!$K$1),1,0)</f>
        <v>0</v>
      </c>
      <c r="JY89">
        <f>IF(AND(P2_y!JY89&gt;=P2_y_TRUE!$J$1,P2_y!JY89&lt;=P2_y_TRUE!$K$1),1,0)</f>
        <v>0</v>
      </c>
      <c r="JZ89">
        <f>IF(AND(P2_y!JZ89&gt;=P2_y_TRUE!$J$1,P2_y!JZ89&lt;=P2_y_TRUE!$K$1),1,0)</f>
        <v>0</v>
      </c>
      <c r="KA89">
        <f>IF(AND(P2_y!KA89&gt;=P2_y_TRUE!$J$1,P2_y!KA89&lt;=P2_y_TRUE!$K$1),1,0)</f>
        <v>0</v>
      </c>
      <c r="KB89">
        <f>IF(AND(P2_y!KB89&gt;=P2_y_TRUE!$J$1,P2_y!KB89&lt;=P2_y_TRUE!$K$1),1,0)</f>
        <v>0</v>
      </c>
      <c r="KC89">
        <f>IF(AND(P2_y!KC89&gt;=P2_y_TRUE!$J$1,P2_y!KC89&lt;=P2_y_TRUE!$K$1),1,0)</f>
        <v>0</v>
      </c>
      <c r="KD89">
        <f>IF(AND(P2_y!KD89&gt;=P2_y_TRUE!$J$1,P2_y!KD89&lt;=P2_y_TRUE!$K$1),1,0)</f>
        <v>0</v>
      </c>
      <c r="KE89">
        <f>IF(AND(P2_y!KE89&gt;=P2_y_TRUE!$J$1,P2_y!KE89&lt;=P2_y_TRUE!$K$1),1,0)</f>
        <v>0</v>
      </c>
      <c r="KF89">
        <f>IF(AND(P2_y!KF89&gt;=P2_y_TRUE!$J$1,P2_y!KF89&lt;=P2_y_TRUE!$K$1),1,0)</f>
        <v>0</v>
      </c>
      <c r="KG89">
        <f>IF(AND(P2_y!KG89&gt;=P2_y_TRUE!$J$1,P2_y!KG89&lt;=P2_y_TRUE!$K$1),1,0)</f>
        <v>0</v>
      </c>
      <c r="KH89">
        <f>IF(AND(P2_y!KH89&gt;=P2_y_TRUE!$J$1,P2_y!KH89&lt;=P2_y_TRUE!$K$1),1,0)</f>
        <v>0</v>
      </c>
      <c r="KI89">
        <f>IF(AND(P2_y!KI89&gt;=P2_y_TRUE!$J$1,P2_y!KI89&lt;=P2_y_TRUE!$K$1),1,0)</f>
        <v>0</v>
      </c>
      <c r="KJ89">
        <f>IF(AND(P2_y!KJ89&gt;=P2_y_TRUE!$J$1,P2_y!KJ89&lt;=P2_y_TRUE!$K$1),1,0)</f>
        <v>0</v>
      </c>
      <c r="KK89">
        <f>IF(AND(P2_y!KK89&gt;=P2_y_TRUE!$J$1,P2_y!KK89&lt;=P2_y_TRUE!$K$1),1,0)</f>
        <v>0</v>
      </c>
      <c r="KL89">
        <f>IF(AND(P2_y!KL89&gt;=P2_y_TRUE!$J$1,P2_y!KL89&lt;=P2_y_TRUE!$K$1),1,0)</f>
        <v>0</v>
      </c>
      <c r="KM89">
        <f>IF(AND(P2_y!KM89&gt;=P2_y_TRUE!$J$1,P2_y!KM89&lt;=P2_y_TRUE!$K$1),1,0)</f>
        <v>0</v>
      </c>
      <c r="KN89">
        <f>IF(AND(P2_y!KN89&gt;=P2_y_TRUE!$J$1,P2_y!KN89&lt;=P2_y_TRUE!$K$1),1,0)</f>
        <v>0</v>
      </c>
      <c r="KO89">
        <f>IF(AND(P2_y!KO89&gt;=P2_y_TRUE!$J$1,P2_y!KO89&lt;=P2_y_TRUE!$K$1),1,0)</f>
        <v>0</v>
      </c>
      <c r="KP89">
        <f>IF(AND(P2_y!KP89&gt;=P2_y_TRUE!$J$1,P2_y!KP89&lt;=P2_y_TRUE!$K$1),1,0)</f>
        <v>0</v>
      </c>
      <c r="KQ89">
        <f>IF(AND(P2_y!KQ89&gt;=P2_y_TRUE!$J$1,P2_y!KQ89&lt;=P2_y_TRUE!$K$1),1,0)</f>
        <v>0</v>
      </c>
      <c r="KR89">
        <f>IF(AND(P2_y!KR89&gt;=P2_y_TRUE!$J$1,P2_y!KR89&lt;=P2_y_TRUE!$K$1),1,0)</f>
        <v>0</v>
      </c>
      <c r="KS89">
        <f>IF(AND(P2_y!KS89&gt;=P2_y_TRUE!$J$1,P2_y!KS89&lt;=P2_y_TRUE!$K$1),1,0)</f>
        <v>0</v>
      </c>
      <c r="KT89">
        <f>IF(AND(P2_y!KT89&gt;=P2_y_TRUE!$J$1,P2_y!KT89&lt;=P2_y_TRUE!$K$1),1,0)</f>
        <v>0</v>
      </c>
      <c r="KU89">
        <f>IF(AND(P2_y!KU89&gt;=P2_y_TRUE!$J$1,P2_y!KU89&lt;=P2_y_TRUE!$K$1),1,0)</f>
        <v>0</v>
      </c>
      <c r="KV89">
        <f>IF(AND(P2_y!KV89&gt;=P2_y_TRUE!$J$1,P2_y!KV89&lt;=P2_y_TRUE!$K$1),1,0)</f>
        <v>0</v>
      </c>
      <c r="KW89">
        <f>IF(AND(P2_y!KW89&gt;=P2_y_TRUE!$J$1,P2_y!KW89&lt;=P2_y_TRUE!$K$1),1,0)</f>
        <v>0</v>
      </c>
    </row>
    <row r="90" spans="1:309" x14ac:dyDescent="0.25">
      <c r="A90">
        <v>-67</v>
      </c>
      <c r="D90">
        <f>IF(AND(P2_y!D90&gt;=P2_y_TRUE!$J$1,P2_y!D90&lt;=P2_y_TRUE!$K$1),1,0)</f>
        <v>0</v>
      </c>
      <c r="E90">
        <f>IF(AND(P2_y!E90&gt;=P2_y_TRUE!$J$1,P2_y!E90&lt;=P2_y_TRUE!$K$1),1,0)</f>
        <v>0</v>
      </c>
      <c r="F90">
        <f>IF(AND(P2_y!F90&gt;=P2_y_TRUE!$J$1,P2_y!F90&lt;=P2_y_TRUE!$K$1),1,0)</f>
        <v>1</v>
      </c>
      <c r="G90">
        <f>IF(AND(P2_y!G90&gt;=P2_y_TRUE!$J$1,P2_y!G90&lt;=P2_y_TRUE!$K$1),1,0)</f>
        <v>0</v>
      </c>
      <c r="H90">
        <f>IF(AND(P2_y!H90&gt;=P2_y_TRUE!$J$1,P2_y!H90&lt;=P2_y_TRUE!$K$1),1,0)</f>
        <v>0</v>
      </c>
      <c r="I90">
        <f>IF(AND(P2_y!I90&gt;=P2_y_TRUE!$J$1,P2_y!I90&lt;=P2_y_TRUE!$K$1),1,0)</f>
        <v>0</v>
      </c>
      <c r="J90">
        <f>IF(AND(P2_y!J90&gt;=P2_y_TRUE!$J$1,P2_y!J90&lt;=P2_y_TRUE!$K$1),1,0)</f>
        <v>0</v>
      </c>
      <c r="K90">
        <f>IF(AND(P2_y!K90&gt;=P2_y_TRUE!$J$1,P2_y!K90&lt;=P2_y_TRUE!$K$1),1,0)</f>
        <v>0</v>
      </c>
      <c r="L90">
        <f>IF(AND(P2_y!L90&gt;=P2_y_TRUE!$J$1,P2_y!L90&lt;=P2_y_TRUE!$K$1),1,0)</f>
        <v>0</v>
      </c>
      <c r="M90">
        <f>IF(AND(P2_y!M90&gt;=P2_y_TRUE!$J$1,P2_y!M90&lt;=P2_y_TRUE!$K$1),1,0)</f>
        <v>0</v>
      </c>
      <c r="N90">
        <f>IF(AND(P2_y!N90&gt;=P2_y_TRUE!$J$1,P2_y!N90&lt;=P2_y_TRUE!$K$1),1,0)</f>
        <v>0</v>
      </c>
      <c r="O90">
        <f>IF(AND(P2_y!O90&gt;=P2_y_TRUE!$J$1,P2_y!O90&lt;=P2_y_TRUE!$K$1),1,0)</f>
        <v>0</v>
      </c>
      <c r="P90">
        <f>IF(AND(P2_y!P90&gt;=P2_y_TRUE!$J$1,P2_y!P90&lt;=P2_y_TRUE!$K$1),1,0)</f>
        <v>0</v>
      </c>
      <c r="Q90">
        <f>IF(AND(P2_y!Q90&gt;=P2_y_TRUE!$J$1,P2_y!Q90&lt;=P2_y_TRUE!$K$1),1,0)</f>
        <v>0</v>
      </c>
      <c r="R90">
        <f>IF(AND(P2_y!R90&gt;=P2_y_TRUE!$J$1,P2_y!R90&lt;=P2_y_TRUE!$K$1),1,0)</f>
        <v>0</v>
      </c>
      <c r="S90">
        <f>IF(AND(P2_y!S90&gt;=P2_y_TRUE!$J$1,P2_y!S90&lt;=P2_y_TRUE!$K$1),1,0)</f>
        <v>0</v>
      </c>
      <c r="T90">
        <f>IF(AND(P2_y!T90&gt;=P2_y_TRUE!$J$1,P2_y!T90&lt;=P2_y_TRUE!$K$1),1,0)</f>
        <v>0</v>
      </c>
      <c r="U90">
        <f>IF(AND(P2_y!U90&gt;=P2_y_TRUE!$J$1,P2_y!U90&lt;=P2_y_TRUE!$K$1),1,0)</f>
        <v>0</v>
      </c>
      <c r="V90">
        <f>IF(AND(P2_y!V90&gt;=P2_y_TRUE!$J$1,P2_y!V90&lt;=P2_y_TRUE!$K$1),1,0)</f>
        <v>0</v>
      </c>
      <c r="W90">
        <f>IF(AND(P2_y!W90&gt;=P2_y_TRUE!$J$1,P2_y!W90&lt;=P2_y_TRUE!$K$1),1,0)</f>
        <v>0</v>
      </c>
      <c r="X90">
        <f>IF(AND(P2_y!X90&gt;=P2_y_TRUE!$J$1,P2_y!X90&lt;=P2_y_TRUE!$K$1),1,0)</f>
        <v>0</v>
      </c>
      <c r="Y90">
        <f>IF(AND(P2_y!Y90&gt;=P2_y_TRUE!$J$1,P2_y!Y90&lt;=P2_y_TRUE!$K$1),1,0)</f>
        <v>0</v>
      </c>
      <c r="Z90">
        <f>IF(AND(P2_y!Z90&gt;=P2_y_TRUE!$J$1,P2_y!Z90&lt;=P2_y_TRUE!$K$1),1,0)</f>
        <v>0</v>
      </c>
      <c r="AA90">
        <f>IF(AND(P2_y!AA90&gt;=P2_y_TRUE!$J$1,P2_y!AA90&lt;=P2_y_TRUE!$K$1),1,0)</f>
        <v>0</v>
      </c>
      <c r="AB90">
        <f>IF(AND(P2_y!AB90&gt;=P2_y_TRUE!$J$1,P2_y!AB90&lt;=P2_y_TRUE!$K$1),1,0)</f>
        <v>0</v>
      </c>
      <c r="AC90">
        <f>IF(AND(P2_y!AC90&gt;=P2_y_TRUE!$J$1,P2_y!AC90&lt;=P2_y_TRUE!$K$1),1,0)</f>
        <v>0</v>
      </c>
      <c r="AD90">
        <f>IF(AND(P2_y!AD90&gt;=P2_y_TRUE!$J$1,P2_y!AD90&lt;=P2_y_TRUE!$K$1),1,0)</f>
        <v>0</v>
      </c>
      <c r="AE90">
        <f>IF(AND(P2_y!AE90&gt;=P2_y_TRUE!$J$1,P2_y!AE90&lt;=P2_y_TRUE!$K$1),1,0)</f>
        <v>0</v>
      </c>
      <c r="AF90">
        <f>IF(AND(P2_y!AF90&gt;=P2_y_TRUE!$J$1,P2_y!AF90&lt;=P2_y_TRUE!$K$1),1,0)</f>
        <v>0</v>
      </c>
      <c r="AG90">
        <f>IF(AND(P2_y!AG90&gt;=P2_y_TRUE!$J$1,P2_y!AG90&lt;=P2_y_TRUE!$K$1),1,0)</f>
        <v>0</v>
      </c>
      <c r="AH90">
        <f>IF(AND(P2_y!AH90&gt;=P2_y_TRUE!$J$1,P2_y!AH90&lt;=P2_y_TRUE!$K$1),1,0)</f>
        <v>0</v>
      </c>
      <c r="AI90">
        <f>IF(AND(P2_y!AI90&gt;=P2_y_TRUE!$J$1,P2_y!AI90&lt;=P2_y_TRUE!$K$1),1,0)</f>
        <v>0</v>
      </c>
      <c r="AJ90">
        <f>IF(AND(P2_y!AJ90&gt;=P2_y_TRUE!$J$1,P2_y!AJ90&lt;=P2_y_TRUE!$K$1),1,0)</f>
        <v>0</v>
      </c>
      <c r="AK90">
        <f>IF(AND(P2_y!AK90&gt;=P2_y_TRUE!$J$1,P2_y!AK90&lt;=P2_y_TRUE!$K$1),1,0)</f>
        <v>0</v>
      </c>
      <c r="AL90">
        <f>IF(AND(P2_y!AL90&gt;=P2_y_TRUE!$J$1,P2_y!AL90&lt;=P2_y_TRUE!$K$1),1,0)</f>
        <v>0</v>
      </c>
      <c r="AM90">
        <f>IF(AND(P2_y!AM90&gt;=P2_y_TRUE!$J$1,P2_y!AM90&lt;=P2_y_TRUE!$K$1),1,0)</f>
        <v>0</v>
      </c>
      <c r="AN90">
        <f>IF(AND(P2_y!AN90&gt;=P2_y_TRUE!$J$1,P2_y!AN90&lt;=P2_y_TRUE!$K$1),1,0)</f>
        <v>0</v>
      </c>
      <c r="AO90">
        <f>IF(AND(P2_y!AO90&gt;=P2_y_TRUE!$J$1,P2_y!AO90&lt;=P2_y_TRUE!$K$1),1,0)</f>
        <v>0</v>
      </c>
      <c r="AP90">
        <f>IF(AND(P2_y!AP90&gt;=P2_y_TRUE!$J$1,P2_y!AP90&lt;=P2_y_TRUE!$K$1),1,0)</f>
        <v>0</v>
      </c>
      <c r="AQ90">
        <f>IF(AND(P2_y!AQ90&gt;=P2_y_TRUE!$J$1,P2_y!AQ90&lt;=P2_y_TRUE!$K$1),1,0)</f>
        <v>0</v>
      </c>
      <c r="AR90">
        <f>IF(AND(P2_y!AR90&gt;=P2_y_TRUE!$J$1,P2_y!AR90&lt;=P2_y_TRUE!$K$1),1,0)</f>
        <v>0</v>
      </c>
      <c r="AS90">
        <f>IF(AND(P2_y!AS90&gt;=P2_y_TRUE!$J$1,P2_y!AS90&lt;=P2_y_TRUE!$K$1),1,0)</f>
        <v>0</v>
      </c>
      <c r="AT90">
        <f>IF(AND(P2_y!AT90&gt;=P2_y_TRUE!$J$1,P2_y!AT90&lt;=P2_y_TRUE!$K$1),1,0)</f>
        <v>0</v>
      </c>
      <c r="AU90">
        <f>IF(AND(P2_y!AU90&gt;=P2_y_TRUE!$J$1,P2_y!AU90&lt;=P2_y_TRUE!$K$1),1,0)</f>
        <v>0</v>
      </c>
      <c r="AV90">
        <f>IF(AND(P2_y!AV90&gt;=P2_y_TRUE!$J$1,P2_y!AV90&lt;=P2_y_TRUE!$K$1),1,0)</f>
        <v>0</v>
      </c>
      <c r="AW90">
        <f>IF(AND(P2_y!AW90&gt;=P2_y_TRUE!$J$1,P2_y!AW90&lt;=P2_y_TRUE!$K$1),1,0)</f>
        <v>0</v>
      </c>
      <c r="AX90">
        <f>IF(AND(P2_y!AX90&gt;=P2_y_TRUE!$J$1,P2_y!AX90&lt;=P2_y_TRUE!$K$1),1,0)</f>
        <v>0</v>
      </c>
      <c r="AY90">
        <f>IF(AND(P2_y!AY90&gt;=P2_y_TRUE!$J$1,P2_y!AY90&lt;=P2_y_TRUE!$K$1),1,0)</f>
        <v>0</v>
      </c>
      <c r="AZ90">
        <f>IF(AND(P2_y!AZ90&gt;=P2_y_TRUE!$J$1,P2_y!AZ90&lt;=P2_y_TRUE!$K$1),1,0)</f>
        <v>0</v>
      </c>
      <c r="BA90">
        <f>IF(AND(P2_y!BA90&gt;=P2_y_TRUE!$J$1,P2_y!BA90&lt;=P2_y_TRUE!$K$1),1,0)</f>
        <v>0</v>
      </c>
      <c r="BB90">
        <f>IF(AND(P2_y!BB90&gt;=P2_y_TRUE!$J$1,P2_y!BB90&lt;=P2_y_TRUE!$K$1),1,0)</f>
        <v>0</v>
      </c>
      <c r="BC90">
        <f>IF(AND(P2_y!BC90&gt;=P2_y_TRUE!$J$1,P2_y!BC90&lt;=P2_y_TRUE!$K$1),1,0)</f>
        <v>0</v>
      </c>
      <c r="BD90">
        <f>IF(AND(P2_y!BD90&gt;=P2_y_TRUE!$J$1,P2_y!BD90&lt;=P2_y_TRUE!$K$1),1,0)</f>
        <v>0</v>
      </c>
      <c r="BE90">
        <f>IF(AND(P2_y!BE90&gt;=P2_y_TRUE!$J$1,P2_y!BE90&lt;=P2_y_TRUE!$K$1),1,0)</f>
        <v>0</v>
      </c>
      <c r="BF90">
        <f>IF(AND(P2_y!BF90&gt;=P2_y_TRUE!$J$1,P2_y!BF90&lt;=P2_y_TRUE!$K$1),1,0)</f>
        <v>0</v>
      </c>
      <c r="BG90">
        <f>IF(AND(P2_y!BG90&gt;=P2_y_TRUE!$J$1,P2_y!BG90&lt;=P2_y_TRUE!$K$1),1,0)</f>
        <v>0</v>
      </c>
      <c r="BH90">
        <f>IF(AND(P2_y!BH90&gt;=P2_y_TRUE!$J$1,P2_y!BH90&lt;=P2_y_TRUE!$K$1),1,0)</f>
        <v>0</v>
      </c>
      <c r="BI90">
        <f>IF(AND(P2_y!BI90&gt;=P2_y_TRUE!$J$1,P2_y!BI90&lt;=P2_y_TRUE!$K$1),1,0)</f>
        <v>0</v>
      </c>
      <c r="BJ90">
        <f>IF(AND(P2_y!BJ90&gt;=P2_y_TRUE!$J$1,P2_y!BJ90&lt;=P2_y_TRUE!$K$1),1,0)</f>
        <v>0</v>
      </c>
      <c r="BK90">
        <f>IF(AND(P2_y!BK90&gt;=P2_y_TRUE!$J$1,P2_y!BK90&lt;=P2_y_TRUE!$K$1),1,0)</f>
        <v>0</v>
      </c>
      <c r="BL90">
        <f>IF(AND(P2_y!BL90&gt;=P2_y_TRUE!$J$1,P2_y!BL90&lt;=P2_y_TRUE!$K$1),1,0)</f>
        <v>0</v>
      </c>
      <c r="BM90">
        <f>IF(AND(P2_y!BM90&gt;=P2_y_TRUE!$J$1,P2_y!BM90&lt;=P2_y_TRUE!$K$1),1,0)</f>
        <v>0</v>
      </c>
      <c r="BN90">
        <f>IF(AND(P2_y!BN90&gt;=P2_y_TRUE!$J$1,P2_y!BN90&lt;=P2_y_TRUE!$K$1),1,0)</f>
        <v>0</v>
      </c>
      <c r="BO90">
        <f>IF(AND(P2_y!BO90&gt;=P2_y_TRUE!$J$1,P2_y!BO90&lt;=P2_y_TRUE!$K$1),1,0)</f>
        <v>0</v>
      </c>
      <c r="BP90">
        <f>IF(AND(P2_y!BP90&gt;=P2_y_TRUE!$J$1,P2_y!BP90&lt;=P2_y_TRUE!$K$1),1,0)</f>
        <v>0</v>
      </c>
      <c r="BQ90">
        <f>IF(AND(P2_y!BQ90&gt;=P2_y_TRUE!$J$1,P2_y!BQ90&lt;=P2_y_TRUE!$K$1),1,0)</f>
        <v>0</v>
      </c>
      <c r="BR90">
        <f>IF(AND(P2_y!BR90&gt;=P2_y_TRUE!$J$1,P2_y!BR90&lt;=P2_y_TRUE!$K$1),1,0)</f>
        <v>0</v>
      </c>
      <c r="BS90">
        <f>IF(AND(P2_y!BS90&gt;=P2_y_TRUE!$J$1,P2_y!BS90&lt;=P2_y_TRUE!$K$1),1,0)</f>
        <v>0</v>
      </c>
      <c r="BT90">
        <f>IF(AND(P2_y!BT90&gt;=P2_y_TRUE!$J$1,P2_y!BT90&lt;=P2_y_TRUE!$K$1),1,0)</f>
        <v>0</v>
      </c>
      <c r="BU90">
        <f>IF(AND(P2_y!BU90&gt;=P2_y_TRUE!$J$1,P2_y!BU90&lt;=P2_y_TRUE!$K$1),1,0)</f>
        <v>0</v>
      </c>
      <c r="BV90">
        <f>IF(AND(P2_y!BV90&gt;=P2_y_TRUE!$J$1,P2_y!BV90&lt;=P2_y_TRUE!$K$1),1,0)</f>
        <v>0</v>
      </c>
      <c r="BW90">
        <f>IF(AND(P2_y!BW90&gt;=P2_y_TRUE!$J$1,P2_y!BW90&lt;=P2_y_TRUE!$K$1),1,0)</f>
        <v>0</v>
      </c>
      <c r="BX90">
        <f>IF(AND(P2_y!BX90&gt;=P2_y_TRUE!$J$1,P2_y!BX90&lt;=P2_y_TRUE!$K$1),1,0)</f>
        <v>0</v>
      </c>
      <c r="BY90">
        <f>IF(AND(P2_y!BY90&gt;=P2_y_TRUE!$J$1,P2_y!BY90&lt;=P2_y_TRUE!$K$1),1,0)</f>
        <v>0</v>
      </c>
      <c r="BZ90">
        <f>IF(AND(P2_y!BZ90&gt;=P2_y_TRUE!$J$1,P2_y!BZ90&lt;=P2_y_TRUE!$K$1),1,0)</f>
        <v>0</v>
      </c>
      <c r="CA90">
        <f>IF(AND(P2_y!CA90&gt;=P2_y_TRUE!$J$1,P2_y!CA90&lt;=P2_y_TRUE!$K$1),1,0)</f>
        <v>0</v>
      </c>
      <c r="CB90">
        <f>IF(AND(P2_y!CB90&gt;=P2_y_TRUE!$J$1,P2_y!CB90&lt;=P2_y_TRUE!$K$1),1,0)</f>
        <v>0</v>
      </c>
      <c r="CC90">
        <f>IF(AND(P2_y!CC90&gt;=P2_y_TRUE!$J$1,P2_y!CC90&lt;=P2_y_TRUE!$K$1),1,0)</f>
        <v>0</v>
      </c>
      <c r="CD90">
        <f>IF(AND(P2_y!CD90&gt;=P2_y_TRUE!$J$1,P2_y!CD90&lt;=P2_y_TRUE!$K$1),1,0)</f>
        <v>0</v>
      </c>
      <c r="CE90">
        <f>IF(AND(P2_y!CE90&gt;=P2_y_TRUE!$J$1,P2_y!CE90&lt;=P2_y_TRUE!$K$1),1,0)</f>
        <v>0</v>
      </c>
      <c r="CF90">
        <f>IF(AND(P2_y!CF90&gt;=P2_y_TRUE!$J$1,P2_y!CF90&lt;=P2_y_TRUE!$K$1),1,0)</f>
        <v>0</v>
      </c>
      <c r="CG90">
        <f>IF(AND(P2_y!CG90&gt;=P2_y_TRUE!$J$1,P2_y!CG90&lt;=P2_y_TRUE!$K$1),1,0)</f>
        <v>0</v>
      </c>
      <c r="CH90">
        <f>IF(AND(P2_y!CH90&gt;=P2_y_TRUE!$J$1,P2_y!CH90&lt;=P2_y_TRUE!$K$1),1,0)</f>
        <v>0</v>
      </c>
      <c r="CI90">
        <f>IF(AND(P2_y!CI90&gt;=P2_y_TRUE!$J$1,P2_y!CI90&lt;=P2_y_TRUE!$K$1),1,0)</f>
        <v>0</v>
      </c>
      <c r="CJ90">
        <f>IF(AND(P2_y!CJ90&gt;=P2_y_TRUE!$J$1,P2_y!CJ90&lt;=P2_y_TRUE!$K$1),1,0)</f>
        <v>0</v>
      </c>
      <c r="CK90">
        <f>IF(AND(P2_y!CK90&gt;=P2_y_TRUE!$J$1,P2_y!CK90&lt;=P2_y_TRUE!$K$1),1,0)</f>
        <v>0</v>
      </c>
      <c r="CL90">
        <f>IF(AND(P2_y!CL90&gt;=P2_y_TRUE!$J$1,P2_y!CL90&lt;=P2_y_TRUE!$K$1),1,0)</f>
        <v>0</v>
      </c>
      <c r="CM90">
        <f>IF(AND(P2_y!CM90&gt;=P2_y_TRUE!$J$1,P2_y!CM90&lt;=P2_y_TRUE!$K$1),1,0)</f>
        <v>0</v>
      </c>
      <c r="CN90">
        <f>IF(AND(P2_y!CN90&gt;=P2_y_TRUE!$J$1,P2_y!CN90&lt;=P2_y_TRUE!$K$1),1,0)</f>
        <v>0</v>
      </c>
      <c r="CO90">
        <f>IF(AND(P2_y!CO90&gt;=P2_y_TRUE!$J$1,P2_y!CO90&lt;=P2_y_TRUE!$K$1),1,0)</f>
        <v>0</v>
      </c>
      <c r="CP90">
        <f>IF(AND(P2_y!CP90&gt;=P2_y_TRUE!$J$1,P2_y!CP90&lt;=P2_y_TRUE!$K$1),1,0)</f>
        <v>0</v>
      </c>
      <c r="CQ90">
        <f>IF(AND(P2_y!CQ90&gt;=P2_y_TRUE!$J$1,P2_y!CQ90&lt;=P2_y_TRUE!$K$1),1,0)</f>
        <v>0</v>
      </c>
      <c r="CR90">
        <f>IF(AND(P2_y!CR90&gt;=P2_y_TRUE!$J$1,P2_y!CR90&lt;=P2_y_TRUE!$K$1),1,0)</f>
        <v>0</v>
      </c>
      <c r="CS90">
        <f>IF(AND(P2_y!CS90&gt;=P2_y_TRUE!$J$1,P2_y!CS90&lt;=P2_y_TRUE!$K$1),1,0)</f>
        <v>0</v>
      </c>
      <c r="CT90">
        <f>IF(AND(P2_y!CT90&gt;=P2_y_TRUE!$J$1,P2_y!CT90&lt;=P2_y_TRUE!$K$1),1,0)</f>
        <v>0</v>
      </c>
      <c r="CU90">
        <f>IF(AND(P2_y!CU90&gt;=P2_y_TRUE!$J$1,P2_y!CU90&lt;=P2_y_TRUE!$K$1),1,0)</f>
        <v>0</v>
      </c>
      <c r="CV90">
        <f>IF(AND(P2_y!CV90&gt;=P2_y_TRUE!$J$1,P2_y!CV90&lt;=P2_y_TRUE!$K$1),1,0)</f>
        <v>0</v>
      </c>
      <c r="CW90">
        <f>IF(AND(P2_y!CW90&gt;=P2_y_TRUE!$J$1,P2_y!CW90&lt;=P2_y_TRUE!$K$1),1,0)</f>
        <v>0</v>
      </c>
      <c r="CX90">
        <f>IF(AND(P2_y!CX90&gt;=P2_y_TRUE!$J$1,P2_y!CX90&lt;=P2_y_TRUE!$K$1),1,0)</f>
        <v>0</v>
      </c>
      <c r="CY90">
        <f>IF(AND(P2_y!CY90&gt;=P2_y_TRUE!$J$1,P2_y!CY90&lt;=P2_y_TRUE!$K$1),1,0)</f>
        <v>0</v>
      </c>
      <c r="CZ90">
        <f>IF(AND(P2_y!CZ90&gt;=P2_y_TRUE!$J$1,P2_y!CZ90&lt;=P2_y_TRUE!$K$1),1,0)</f>
        <v>0</v>
      </c>
      <c r="DA90">
        <f>IF(AND(P2_y!DA90&gt;=P2_y_TRUE!$J$1,P2_y!DA90&lt;=P2_y_TRUE!$K$1),1,0)</f>
        <v>0</v>
      </c>
      <c r="DB90">
        <f>IF(AND(P2_y!DB90&gt;=P2_y_TRUE!$J$1,P2_y!DB90&lt;=P2_y_TRUE!$K$1),1,0)</f>
        <v>0</v>
      </c>
      <c r="DC90">
        <f>IF(AND(P2_y!DC90&gt;=P2_y_TRUE!$J$1,P2_y!DC90&lt;=P2_y_TRUE!$K$1),1,0)</f>
        <v>0</v>
      </c>
      <c r="DD90">
        <f>IF(AND(P2_y!DD90&gt;=P2_y_TRUE!$J$1,P2_y!DD90&lt;=P2_y_TRUE!$K$1),1,0)</f>
        <v>0</v>
      </c>
      <c r="DE90">
        <f>IF(AND(P2_y!DE90&gt;=P2_y_TRUE!$J$1,P2_y!DE90&lt;=P2_y_TRUE!$K$1),1,0)</f>
        <v>0</v>
      </c>
      <c r="DF90">
        <f>IF(AND(P2_y!DF90&gt;=P2_y_TRUE!$J$1,P2_y!DF90&lt;=P2_y_TRUE!$K$1),1,0)</f>
        <v>0</v>
      </c>
      <c r="DG90">
        <f>IF(AND(P2_y!DG90&gt;=P2_y_TRUE!$J$1,P2_y!DG90&lt;=P2_y_TRUE!$K$1),1,0)</f>
        <v>0</v>
      </c>
      <c r="DH90">
        <f>IF(AND(P2_y!DH90&gt;=P2_y_TRUE!$J$1,P2_y!DH90&lt;=P2_y_TRUE!$K$1),1,0)</f>
        <v>0</v>
      </c>
      <c r="DI90">
        <f>IF(AND(P2_y!DI90&gt;=P2_y_TRUE!$J$1,P2_y!DI90&lt;=P2_y_TRUE!$K$1),1,0)</f>
        <v>0</v>
      </c>
      <c r="DJ90">
        <f>IF(AND(P2_y!DJ90&gt;=P2_y_TRUE!$J$1,P2_y!DJ90&lt;=P2_y_TRUE!$K$1),1,0)</f>
        <v>0</v>
      </c>
      <c r="DK90">
        <f>IF(AND(P2_y!DK90&gt;=P2_y_TRUE!$J$1,P2_y!DK90&lt;=P2_y_TRUE!$K$1),1,0)</f>
        <v>0</v>
      </c>
      <c r="DL90">
        <f>IF(AND(P2_y!DL90&gt;=P2_y_TRUE!$J$1,P2_y!DL90&lt;=P2_y_TRUE!$K$1),1,0)</f>
        <v>0</v>
      </c>
      <c r="DM90">
        <f>IF(AND(P2_y!DM90&gt;=P2_y_TRUE!$J$1,P2_y!DM90&lt;=P2_y_TRUE!$K$1),1,0)</f>
        <v>0</v>
      </c>
      <c r="DN90">
        <f>IF(AND(P2_y!DN90&gt;=P2_y_TRUE!$J$1,P2_y!DN90&lt;=P2_y_TRUE!$K$1),1,0)</f>
        <v>0</v>
      </c>
      <c r="DO90">
        <f>IF(AND(P2_y!DO90&gt;=P2_y_TRUE!$J$1,P2_y!DO90&lt;=P2_y_TRUE!$K$1),1,0)</f>
        <v>0</v>
      </c>
      <c r="DP90">
        <f>IF(AND(P2_y!DP90&gt;=P2_y_TRUE!$J$1,P2_y!DP90&lt;=P2_y_TRUE!$K$1),1,0)</f>
        <v>0</v>
      </c>
      <c r="DQ90">
        <f>IF(AND(P2_y!DQ90&gt;=P2_y_TRUE!$J$1,P2_y!DQ90&lt;=P2_y_TRUE!$K$1),1,0)</f>
        <v>0</v>
      </c>
      <c r="DR90">
        <f>IF(AND(P2_y!DR90&gt;=P2_y_TRUE!$J$1,P2_y!DR90&lt;=P2_y_TRUE!$K$1),1,0)</f>
        <v>0</v>
      </c>
      <c r="DS90">
        <f>IF(AND(P2_y!DS90&gt;=P2_y_TRUE!$J$1,P2_y!DS90&lt;=P2_y_TRUE!$K$1),1,0)</f>
        <v>0</v>
      </c>
      <c r="DT90">
        <f>IF(AND(P2_y!DT90&gt;=P2_y_TRUE!$J$1,P2_y!DT90&lt;=P2_y_TRUE!$K$1),1,0)</f>
        <v>0</v>
      </c>
      <c r="DU90">
        <f>IF(AND(P2_y!DU90&gt;=P2_y_TRUE!$J$1,P2_y!DU90&lt;=P2_y_TRUE!$K$1),1,0)</f>
        <v>0</v>
      </c>
      <c r="DV90">
        <f>IF(AND(P2_y!DV90&gt;=P2_y_TRUE!$J$1,P2_y!DV90&lt;=P2_y_TRUE!$K$1),1,0)</f>
        <v>0</v>
      </c>
      <c r="DW90">
        <f>IF(AND(P2_y!DW90&gt;=P2_y_TRUE!$J$1,P2_y!DW90&lt;=P2_y_TRUE!$K$1),1,0)</f>
        <v>0</v>
      </c>
      <c r="DX90">
        <f>IF(AND(P2_y!DX90&gt;=P2_y_TRUE!$J$1,P2_y!DX90&lt;=P2_y_TRUE!$K$1),1,0)</f>
        <v>0</v>
      </c>
      <c r="DY90">
        <f>IF(AND(P2_y!DY90&gt;=P2_y_TRUE!$J$1,P2_y!DY90&lt;=P2_y_TRUE!$K$1),1,0)</f>
        <v>0</v>
      </c>
      <c r="DZ90">
        <f>IF(AND(P2_y!DZ90&gt;=P2_y_TRUE!$J$1,P2_y!DZ90&lt;=P2_y_TRUE!$K$1),1,0)</f>
        <v>0</v>
      </c>
      <c r="EA90">
        <f>IF(AND(P2_y!EA90&gt;=P2_y_TRUE!$J$1,P2_y!EA90&lt;=P2_y_TRUE!$K$1),1,0)</f>
        <v>0</v>
      </c>
      <c r="EB90">
        <f>IF(AND(P2_y!EB90&gt;=P2_y_TRUE!$J$1,P2_y!EB90&lt;=P2_y_TRUE!$K$1),1,0)</f>
        <v>0</v>
      </c>
      <c r="EC90">
        <f>IF(AND(P2_y!EC90&gt;=P2_y_TRUE!$J$1,P2_y!EC90&lt;=P2_y_TRUE!$K$1),1,0)</f>
        <v>0</v>
      </c>
      <c r="ED90">
        <f>IF(AND(P2_y!ED90&gt;=P2_y_TRUE!$J$1,P2_y!ED90&lt;=P2_y_TRUE!$K$1),1,0)</f>
        <v>0</v>
      </c>
      <c r="EE90">
        <f>IF(AND(P2_y!EE90&gt;=P2_y_TRUE!$J$1,P2_y!EE90&lt;=P2_y_TRUE!$K$1),1,0)</f>
        <v>0</v>
      </c>
      <c r="EF90">
        <f>IF(AND(P2_y!EF90&gt;=P2_y_TRUE!$J$1,P2_y!EF90&lt;=P2_y_TRUE!$K$1),1,0)</f>
        <v>0</v>
      </c>
      <c r="EG90">
        <f>IF(AND(P2_y!EG90&gt;=P2_y_TRUE!$J$1,P2_y!EG90&lt;=P2_y_TRUE!$K$1),1,0)</f>
        <v>0</v>
      </c>
      <c r="EH90">
        <f>IF(AND(P2_y!EH90&gt;=P2_y_TRUE!$J$1,P2_y!EH90&lt;=P2_y_TRUE!$K$1),1,0)</f>
        <v>0</v>
      </c>
      <c r="EI90">
        <f>IF(AND(P2_y!EI90&gt;=P2_y_TRUE!$J$1,P2_y!EI90&lt;=P2_y_TRUE!$K$1),1,0)</f>
        <v>0</v>
      </c>
      <c r="EJ90">
        <f>IF(AND(P2_y!EJ90&gt;=P2_y_TRUE!$J$1,P2_y!EJ90&lt;=P2_y_TRUE!$K$1),1,0)</f>
        <v>0</v>
      </c>
      <c r="EK90">
        <f>IF(AND(P2_y!EK90&gt;=P2_y_TRUE!$J$1,P2_y!EK90&lt;=P2_y_TRUE!$K$1),1,0)</f>
        <v>0</v>
      </c>
      <c r="EL90">
        <f>IF(AND(P2_y!EL90&gt;=P2_y_TRUE!$J$1,P2_y!EL90&lt;=P2_y_TRUE!$K$1),1,0)</f>
        <v>0</v>
      </c>
      <c r="EM90">
        <f>IF(AND(P2_y!EM90&gt;=P2_y_TRUE!$J$1,P2_y!EM90&lt;=P2_y_TRUE!$K$1),1,0)</f>
        <v>0</v>
      </c>
      <c r="EN90">
        <f>IF(AND(P2_y!EN90&gt;=P2_y_TRUE!$J$1,P2_y!EN90&lt;=P2_y_TRUE!$K$1),1,0)</f>
        <v>0</v>
      </c>
      <c r="EO90">
        <f>IF(AND(P2_y!EO90&gt;=P2_y_TRUE!$J$1,P2_y!EO90&lt;=P2_y_TRUE!$K$1),1,0)</f>
        <v>0</v>
      </c>
      <c r="EP90">
        <f>IF(AND(P2_y!EP90&gt;=P2_y_TRUE!$J$1,P2_y!EP90&lt;=P2_y_TRUE!$K$1),1,0)</f>
        <v>0</v>
      </c>
      <c r="EQ90">
        <f>IF(AND(P2_y!EQ90&gt;=P2_y_TRUE!$J$1,P2_y!EQ90&lt;=P2_y_TRUE!$K$1),1,0)</f>
        <v>0</v>
      </c>
      <c r="ER90">
        <f>IF(AND(P2_y!ER90&gt;=P2_y_TRUE!$J$1,P2_y!ER90&lt;=P2_y_TRUE!$K$1),1,0)</f>
        <v>0</v>
      </c>
      <c r="ES90">
        <f>IF(AND(P2_y!ES90&gt;=P2_y_TRUE!$J$1,P2_y!ES90&lt;=P2_y_TRUE!$K$1),1,0)</f>
        <v>0</v>
      </c>
      <c r="ET90">
        <f>IF(AND(P2_y!ET90&gt;=P2_y_TRUE!$J$1,P2_y!ET90&lt;=P2_y_TRUE!$K$1),1,0)</f>
        <v>0</v>
      </c>
      <c r="EU90">
        <f>IF(AND(P2_y!EU90&gt;=P2_y_TRUE!$J$1,P2_y!EU90&lt;=P2_y_TRUE!$K$1),1,0)</f>
        <v>0</v>
      </c>
      <c r="EV90">
        <f>IF(AND(P2_y!EV90&gt;=P2_y_TRUE!$J$1,P2_y!EV90&lt;=P2_y_TRUE!$K$1),1,0)</f>
        <v>0</v>
      </c>
      <c r="EW90">
        <f>IF(AND(P2_y!EW90&gt;=P2_y_TRUE!$J$1,P2_y!EW90&lt;=P2_y_TRUE!$K$1),1,0)</f>
        <v>0</v>
      </c>
      <c r="EX90">
        <f>IF(AND(P2_y!EX90&gt;=P2_y_TRUE!$J$1,P2_y!EX90&lt;=P2_y_TRUE!$K$1),1,0)</f>
        <v>0</v>
      </c>
      <c r="EY90">
        <f>IF(AND(P2_y!EY90&gt;=P2_y_TRUE!$J$1,P2_y!EY90&lt;=P2_y_TRUE!$K$1),1,0)</f>
        <v>0</v>
      </c>
      <c r="EZ90">
        <f>IF(AND(P2_y!EZ90&gt;=P2_y_TRUE!$J$1,P2_y!EZ90&lt;=P2_y_TRUE!$K$1),1,0)</f>
        <v>0</v>
      </c>
      <c r="FA90">
        <f>IF(AND(P2_y!FA90&gt;=P2_y_TRUE!$J$1,P2_y!FA90&lt;=P2_y_TRUE!$K$1),1,0)</f>
        <v>0</v>
      </c>
      <c r="FB90">
        <f>IF(AND(P2_y!FB90&gt;=P2_y_TRUE!$J$1,P2_y!FB90&lt;=P2_y_TRUE!$K$1),1,0)</f>
        <v>0</v>
      </c>
      <c r="FC90">
        <f>IF(AND(P2_y!FC90&gt;=P2_y_TRUE!$J$1,P2_y!FC90&lt;=P2_y_TRUE!$K$1),1,0)</f>
        <v>0</v>
      </c>
      <c r="FD90">
        <f>IF(AND(P2_y!FD90&gt;=P2_y_TRUE!$J$1,P2_y!FD90&lt;=P2_y_TRUE!$K$1),1,0)</f>
        <v>0</v>
      </c>
      <c r="FE90">
        <f>IF(AND(P2_y!FE90&gt;=P2_y_TRUE!$J$1,P2_y!FE90&lt;=P2_y_TRUE!$K$1),1,0)</f>
        <v>0</v>
      </c>
      <c r="FF90">
        <f>IF(AND(P2_y!FF90&gt;=P2_y_TRUE!$J$1,P2_y!FF90&lt;=P2_y_TRUE!$K$1),1,0)</f>
        <v>0</v>
      </c>
      <c r="FG90">
        <f>IF(AND(P2_y!FG90&gt;=P2_y_TRUE!$J$1,P2_y!FG90&lt;=P2_y_TRUE!$K$1),1,0)</f>
        <v>0</v>
      </c>
      <c r="FH90">
        <f>IF(AND(P2_y!FH90&gt;=P2_y_TRUE!$J$1,P2_y!FH90&lt;=P2_y_TRUE!$K$1),1,0)</f>
        <v>0</v>
      </c>
      <c r="FI90">
        <f>IF(AND(P2_y!FI90&gt;=P2_y_TRUE!$J$1,P2_y!FI90&lt;=P2_y_TRUE!$K$1),1,0)</f>
        <v>0</v>
      </c>
      <c r="FJ90">
        <f>IF(AND(P2_y!FJ90&gt;=P2_y_TRUE!$J$1,P2_y!FJ90&lt;=P2_y_TRUE!$K$1),1,0)</f>
        <v>0</v>
      </c>
      <c r="FK90">
        <f>IF(AND(P2_y!FK90&gt;=P2_y_TRUE!$J$1,P2_y!FK90&lt;=P2_y_TRUE!$K$1),1,0)</f>
        <v>0</v>
      </c>
      <c r="FL90">
        <f>IF(AND(P2_y!FL90&gt;=P2_y_TRUE!$J$1,P2_y!FL90&lt;=P2_y_TRUE!$K$1),1,0)</f>
        <v>0</v>
      </c>
      <c r="FM90">
        <f>IF(AND(P2_y!FM90&gt;=P2_y_TRUE!$J$1,P2_y!FM90&lt;=P2_y_TRUE!$K$1),1,0)</f>
        <v>0</v>
      </c>
      <c r="FN90">
        <f>IF(AND(P2_y!FN90&gt;=P2_y_TRUE!$J$1,P2_y!FN90&lt;=P2_y_TRUE!$K$1),1,0)</f>
        <v>0</v>
      </c>
      <c r="FO90">
        <f>IF(AND(P2_y!FO90&gt;=P2_y_TRUE!$J$1,P2_y!FO90&lt;=P2_y_TRUE!$K$1),1,0)</f>
        <v>0</v>
      </c>
      <c r="FP90">
        <f>IF(AND(P2_y!FP90&gt;=P2_y_TRUE!$J$1,P2_y!FP90&lt;=P2_y_TRUE!$K$1),1,0)</f>
        <v>0</v>
      </c>
      <c r="FQ90">
        <f>IF(AND(P2_y!FQ90&gt;=P2_y_TRUE!$J$1,P2_y!FQ90&lt;=P2_y_TRUE!$K$1),1,0)</f>
        <v>0</v>
      </c>
      <c r="FR90">
        <f>IF(AND(P2_y!FR90&gt;=P2_y_TRUE!$J$1,P2_y!FR90&lt;=P2_y_TRUE!$K$1),1,0)</f>
        <v>0</v>
      </c>
      <c r="FS90">
        <f>IF(AND(P2_y!FS90&gt;=P2_y_TRUE!$J$1,P2_y!FS90&lt;=P2_y_TRUE!$K$1),1,0)</f>
        <v>0</v>
      </c>
      <c r="FT90">
        <f>IF(AND(P2_y!FT90&gt;=P2_y_TRUE!$J$1,P2_y!FT90&lt;=P2_y_TRUE!$K$1),1,0)</f>
        <v>0</v>
      </c>
      <c r="FU90">
        <f>IF(AND(P2_y!FU90&gt;=P2_y_TRUE!$J$1,P2_y!FU90&lt;=P2_y_TRUE!$K$1),1,0)</f>
        <v>0</v>
      </c>
      <c r="FV90">
        <f>IF(AND(P2_y!FV90&gt;=P2_y_TRUE!$J$1,P2_y!FV90&lt;=P2_y_TRUE!$K$1),1,0)</f>
        <v>0</v>
      </c>
      <c r="FW90">
        <f>IF(AND(P2_y!FW90&gt;=P2_y_TRUE!$J$1,P2_y!FW90&lt;=P2_y_TRUE!$K$1),1,0)</f>
        <v>0</v>
      </c>
      <c r="FX90">
        <f>IF(AND(P2_y!FX90&gt;=P2_y_TRUE!$J$1,P2_y!FX90&lt;=P2_y_TRUE!$K$1),1,0)</f>
        <v>0</v>
      </c>
      <c r="FY90">
        <f>IF(AND(P2_y!FY90&gt;=P2_y_TRUE!$J$1,P2_y!FY90&lt;=P2_y_TRUE!$K$1),1,0)</f>
        <v>0</v>
      </c>
      <c r="FZ90">
        <f>IF(AND(P2_y!FZ90&gt;=P2_y_TRUE!$J$1,P2_y!FZ90&lt;=P2_y_TRUE!$K$1),1,0)</f>
        <v>0</v>
      </c>
      <c r="GA90">
        <f>IF(AND(P2_y!GA90&gt;=P2_y_TRUE!$J$1,P2_y!GA90&lt;=P2_y_TRUE!$K$1),1,0)</f>
        <v>0</v>
      </c>
      <c r="GB90">
        <f>IF(AND(P2_y!GB90&gt;=P2_y_TRUE!$J$1,P2_y!GB90&lt;=P2_y_TRUE!$K$1),1,0)</f>
        <v>0</v>
      </c>
      <c r="GC90">
        <f>IF(AND(P2_y!GC90&gt;=P2_y_TRUE!$J$1,P2_y!GC90&lt;=P2_y_TRUE!$K$1),1,0)</f>
        <v>0</v>
      </c>
      <c r="GD90">
        <f>IF(AND(P2_y!GD90&gt;=P2_y_TRUE!$J$1,P2_y!GD90&lt;=P2_y_TRUE!$K$1),1,0)</f>
        <v>0</v>
      </c>
      <c r="GE90">
        <f>IF(AND(P2_y!GE90&gt;=P2_y_TRUE!$J$1,P2_y!GE90&lt;=P2_y_TRUE!$K$1),1,0)</f>
        <v>0</v>
      </c>
      <c r="GF90">
        <f>IF(AND(P2_y!GF90&gt;=P2_y_TRUE!$J$1,P2_y!GF90&lt;=P2_y_TRUE!$K$1),1,0)</f>
        <v>0</v>
      </c>
      <c r="GG90">
        <f>IF(AND(P2_y!GG90&gt;=P2_y_TRUE!$J$1,P2_y!GG90&lt;=P2_y_TRUE!$K$1),1,0)</f>
        <v>0</v>
      </c>
      <c r="GH90">
        <f>IF(AND(P2_y!GH90&gt;=P2_y_TRUE!$J$1,P2_y!GH90&lt;=P2_y_TRUE!$K$1),1,0)</f>
        <v>0</v>
      </c>
      <c r="GI90">
        <f>IF(AND(P2_y!GI90&gt;=P2_y_TRUE!$J$1,P2_y!GI90&lt;=P2_y_TRUE!$K$1),1,0)</f>
        <v>0</v>
      </c>
      <c r="GJ90">
        <f>IF(AND(P2_y!GJ90&gt;=P2_y_TRUE!$J$1,P2_y!GJ90&lt;=P2_y_TRUE!$K$1),1,0)</f>
        <v>0</v>
      </c>
      <c r="GK90">
        <f>IF(AND(P2_y!GK90&gt;=P2_y_TRUE!$J$1,P2_y!GK90&lt;=P2_y_TRUE!$K$1),1,0)</f>
        <v>0</v>
      </c>
      <c r="GL90">
        <f>IF(AND(P2_y!GL90&gt;=P2_y_TRUE!$J$1,P2_y!GL90&lt;=P2_y_TRUE!$K$1),1,0)</f>
        <v>0</v>
      </c>
      <c r="GM90">
        <f>IF(AND(P2_y!GM90&gt;=P2_y_TRUE!$J$1,P2_y!GM90&lt;=P2_y_TRUE!$K$1),1,0)</f>
        <v>0</v>
      </c>
      <c r="GN90">
        <f>IF(AND(P2_y!GN90&gt;=P2_y_TRUE!$J$1,P2_y!GN90&lt;=P2_y_TRUE!$K$1),1,0)</f>
        <v>0</v>
      </c>
      <c r="GO90">
        <f>IF(AND(P2_y!GO90&gt;=P2_y_TRUE!$J$1,P2_y!GO90&lt;=P2_y_TRUE!$K$1),1,0)</f>
        <v>0</v>
      </c>
      <c r="GP90">
        <f>IF(AND(P2_y!GP90&gt;=P2_y_TRUE!$J$1,P2_y!GP90&lt;=P2_y_TRUE!$K$1),1,0)</f>
        <v>0</v>
      </c>
      <c r="GQ90">
        <f>IF(AND(P2_y!GQ90&gt;=P2_y_TRUE!$J$1,P2_y!GQ90&lt;=P2_y_TRUE!$K$1),1,0)</f>
        <v>0</v>
      </c>
      <c r="GR90">
        <f>IF(AND(P2_y!GR90&gt;=P2_y_TRUE!$J$1,P2_y!GR90&lt;=P2_y_TRUE!$K$1),1,0)</f>
        <v>0</v>
      </c>
      <c r="GS90">
        <f>IF(AND(P2_y!GS90&gt;=P2_y_TRUE!$J$1,P2_y!GS90&lt;=P2_y_TRUE!$K$1),1,0)</f>
        <v>0</v>
      </c>
      <c r="GT90">
        <f>IF(AND(P2_y!GT90&gt;=P2_y_TRUE!$J$1,P2_y!GT90&lt;=P2_y_TRUE!$K$1),1,0)</f>
        <v>0</v>
      </c>
      <c r="GU90">
        <f>IF(AND(P2_y!GU90&gt;=P2_y_TRUE!$J$1,P2_y!GU90&lt;=P2_y_TRUE!$K$1),1,0)</f>
        <v>0</v>
      </c>
      <c r="GV90">
        <f>IF(AND(P2_y!GV90&gt;=P2_y_TRUE!$J$1,P2_y!GV90&lt;=P2_y_TRUE!$K$1),1,0)</f>
        <v>0</v>
      </c>
      <c r="GW90">
        <f>IF(AND(P2_y!GW90&gt;=P2_y_TRUE!$J$1,P2_y!GW90&lt;=P2_y_TRUE!$K$1),1,0)</f>
        <v>0</v>
      </c>
      <c r="GX90">
        <f>IF(AND(P2_y!GX90&gt;=P2_y_TRUE!$J$1,P2_y!GX90&lt;=P2_y_TRUE!$K$1),1,0)</f>
        <v>0</v>
      </c>
      <c r="GY90">
        <f>IF(AND(P2_y!GY90&gt;=P2_y_TRUE!$J$1,P2_y!GY90&lt;=P2_y_TRUE!$K$1),1,0)</f>
        <v>0</v>
      </c>
      <c r="GZ90">
        <f>IF(AND(P2_y!GZ90&gt;=P2_y_TRUE!$J$1,P2_y!GZ90&lt;=P2_y_TRUE!$K$1),1,0)</f>
        <v>0</v>
      </c>
      <c r="HA90">
        <f>IF(AND(P2_y!HA90&gt;=P2_y_TRUE!$J$1,P2_y!HA90&lt;=P2_y_TRUE!$K$1),1,0)</f>
        <v>0</v>
      </c>
      <c r="HB90">
        <f>IF(AND(P2_y!HB90&gt;=P2_y_TRUE!$J$1,P2_y!HB90&lt;=P2_y_TRUE!$K$1),1,0)</f>
        <v>0</v>
      </c>
      <c r="HC90">
        <f>IF(AND(P2_y!HC90&gt;=P2_y_TRUE!$J$1,P2_y!HC90&lt;=P2_y_TRUE!$K$1),1,0)</f>
        <v>0</v>
      </c>
      <c r="HD90">
        <f>IF(AND(P2_y!HD90&gt;=P2_y_TRUE!$J$1,P2_y!HD90&lt;=P2_y_TRUE!$K$1),1,0)</f>
        <v>0</v>
      </c>
      <c r="HE90">
        <f>IF(AND(P2_y!HE90&gt;=P2_y_TRUE!$J$1,P2_y!HE90&lt;=P2_y_TRUE!$K$1),1,0)</f>
        <v>0</v>
      </c>
      <c r="HF90">
        <f>IF(AND(P2_y!HF90&gt;=P2_y_TRUE!$J$1,P2_y!HF90&lt;=P2_y_TRUE!$K$1),1,0)</f>
        <v>0</v>
      </c>
      <c r="HG90">
        <f>IF(AND(P2_y!HG90&gt;=P2_y_TRUE!$J$1,P2_y!HG90&lt;=P2_y_TRUE!$K$1),1,0)</f>
        <v>0</v>
      </c>
      <c r="HH90">
        <f>IF(AND(P2_y!HH90&gt;=P2_y_TRUE!$J$1,P2_y!HH90&lt;=P2_y_TRUE!$K$1),1,0)</f>
        <v>0</v>
      </c>
      <c r="HI90">
        <f>IF(AND(P2_y!HI90&gt;=P2_y_TRUE!$J$1,P2_y!HI90&lt;=P2_y_TRUE!$K$1),1,0)</f>
        <v>0</v>
      </c>
      <c r="HJ90">
        <f>IF(AND(P2_y!HJ90&gt;=P2_y_TRUE!$J$1,P2_y!HJ90&lt;=P2_y_TRUE!$K$1),1,0)</f>
        <v>0</v>
      </c>
      <c r="HK90">
        <f>IF(AND(P2_y!HK90&gt;=P2_y_TRUE!$J$1,P2_y!HK90&lt;=P2_y_TRUE!$K$1),1,0)</f>
        <v>0</v>
      </c>
      <c r="HL90">
        <f>IF(AND(P2_y!HL90&gt;=P2_y_TRUE!$J$1,P2_y!HL90&lt;=P2_y_TRUE!$K$1),1,0)</f>
        <v>0</v>
      </c>
      <c r="HM90">
        <f>IF(AND(P2_y!HM90&gt;=P2_y_TRUE!$J$1,P2_y!HM90&lt;=P2_y_TRUE!$K$1),1,0)</f>
        <v>0</v>
      </c>
      <c r="HN90">
        <f>IF(AND(P2_y!HN90&gt;=P2_y_TRUE!$J$1,P2_y!HN90&lt;=P2_y_TRUE!$K$1),1,0)</f>
        <v>0</v>
      </c>
      <c r="HO90">
        <f>IF(AND(P2_y!HO90&gt;=P2_y_TRUE!$J$1,P2_y!HO90&lt;=P2_y_TRUE!$K$1),1,0)</f>
        <v>0</v>
      </c>
      <c r="HP90">
        <f>IF(AND(P2_y!HP90&gt;=P2_y_TRUE!$J$1,P2_y!HP90&lt;=P2_y_TRUE!$K$1),1,0)</f>
        <v>0</v>
      </c>
      <c r="HQ90">
        <f>IF(AND(P2_y!HQ90&gt;=P2_y_TRUE!$J$1,P2_y!HQ90&lt;=P2_y_TRUE!$K$1),1,0)</f>
        <v>0</v>
      </c>
      <c r="HR90">
        <f>IF(AND(P2_y!HR90&gt;=P2_y_TRUE!$J$1,P2_y!HR90&lt;=P2_y_TRUE!$K$1),1,0)</f>
        <v>0</v>
      </c>
      <c r="HS90">
        <f>IF(AND(P2_y!HS90&gt;=P2_y_TRUE!$J$1,P2_y!HS90&lt;=P2_y_TRUE!$K$1),1,0)</f>
        <v>0</v>
      </c>
      <c r="HT90">
        <f>IF(AND(P2_y!HT90&gt;=P2_y_TRUE!$J$1,P2_y!HT90&lt;=P2_y_TRUE!$K$1),1,0)</f>
        <v>0</v>
      </c>
      <c r="HU90">
        <f>IF(AND(P2_y!HU90&gt;=P2_y_TRUE!$J$1,P2_y!HU90&lt;=P2_y_TRUE!$K$1),1,0)</f>
        <v>0</v>
      </c>
      <c r="HV90">
        <f>IF(AND(P2_y!HV90&gt;=P2_y_TRUE!$J$1,P2_y!HV90&lt;=P2_y_TRUE!$K$1),1,0)</f>
        <v>0</v>
      </c>
      <c r="HW90">
        <f>IF(AND(P2_y!HW90&gt;=P2_y_TRUE!$J$1,P2_y!HW90&lt;=P2_y_TRUE!$K$1),1,0)</f>
        <v>0</v>
      </c>
      <c r="HX90">
        <f>IF(AND(P2_y!HX90&gt;=P2_y_TRUE!$J$1,P2_y!HX90&lt;=P2_y_TRUE!$K$1),1,0)</f>
        <v>0</v>
      </c>
      <c r="HY90">
        <f>IF(AND(P2_y!HY90&gt;=P2_y_TRUE!$J$1,P2_y!HY90&lt;=P2_y_TRUE!$K$1),1,0)</f>
        <v>0</v>
      </c>
      <c r="HZ90">
        <f>IF(AND(P2_y!HZ90&gt;=P2_y_TRUE!$J$1,P2_y!HZ90&lt;=P2_y_TRUE!$K$1),1,0)</f>
        <v>0</v>
      </c>
      <c r="IA90">
        <f>IF(AND(P2_y!IA90&gt;=P2_y_TRUE!$J$1,P2_y!IA90&lt;=P2_y_TRUE!$K$1),1,0)</f>
        <v>0</v>
      </c>
      <c r="IB90">
        <f>IF(AND(P2_y!IB90&gt;=P2_y_TRUE!$J$1,P2_y!IB90&lt;=P2_y_TRUE!$K$1),1,0)</f>
        <v>0</v>
      </c>
      <c r="IC90">
        <f>IF(AND(P2_y!IC90&gt;=P2_y_TRUE!$J$1,P2_y!IC90&lt;=P2_y_TRUE!$K$1),1,0)</f>
        <v>0</v>
      </c>
      <c r="ID90">
        <f>IF(AND(P2_y!ID90&gt;=P2_y_TRUE!$J$1,P2_y!ID90&lt;=P2_y_TRUE!$K$1),1,0)</f>
        <v>0</v>
      </c>
      <c r="IE90">
        <f>IF(AND(P2_y!IE90&gt;=P2_y_TRUE!$J$1,P2_y!IE90&lt;=P2_y_TRUE!$K$1),1,0)</f>
        <v>0</v>
      </c>
      <c r="IF90">
        <f>IF(AND(P2_y!IF90&gt;=P2_y_TRUE!$J$1,P2_y!IF90&lt;=P2_y_TRUE!$K$1),1,0)</f>
        <v>0</v>
      </c>
      <c r="IG90">
        <f>IF(AND(P2_y!IG90&gt;=P2_y_TRUE!$J$1,P2_y!IG90&lt;=P2_y_TRUE!$K$1),1,0)</f>
        <v>0</v>
      </c>
      <c r="IH90">
        <f>IF(AND(P2_y!IH90&gt;=P2_y_TRUE!$J$1,P2_y!IH90&lt;=P2_y_TRUE!$K$1),1,0)</f>
        <v>0</v>
      </c>
      <c r="II90">
        <f>IF(AND(P2_y!II90&gt;=P2_y_TRUE!$J$1,P2_y!II90&lt;=P2_y_TRUE!$K$1),1,0)</f>
        <v>0</v>
      </c>
      <c r="IJ90">
        <f>IF(AND(P2_y!IJ90&gt;=P2_y_TRUE!$J$1,P2_y!IJ90&lt;=P2_y_TRUE!$K$1),1,0)</f>
        <v>0</v>
      </c>
      <c r="IK90">
        <f>IF(AND(P2_y!IK90&gt;=P2_y_TRUE!$J$1,P2_y!IK90&lt;=P2_y_TRUE!$K$1),1,0)</f>
        <v>0</v>
      </c>
      <c r="IL90">
        <f>IF(AND(P2_y!IL90&gt;=P2_y_TRUE!$J$1,P2_y!IL90&lt;=P2_y_TRUE!$K$1),1,0)</f>
        <v>0</v>
      </c>
      <c r="IM90">
        <f>IF(AND(P2_y!IM90&gt;=P2_y_TRUE!$J$1,P2_y!IM90&lt;=P2_y_TRUE!$K$1),1,0)</f>
        <v>0</v>
      </c>
      <c r="IN90">
        <f>IF(AND(P2_y!IN90&gt;=P2_y_TRUE!$J$1,P2_y!IN90&lt;=P2_y_TRUE!$K$1),1,0)</f>
        <v>0</v>
      </c>
      <c r="IO90">
        <f>IF(AND(P2_y!IO90&gt;=P2_y_TRUE!$J$1,P2_y!IO90&lt;=P2_y_TRUE!$K$1),1,0)</f>
        <v>0</v>
      </c>
      <c r="IP90">
        <f>IF(AND(P2_y!IP90&gt;=P2_y_TRUE!$J$1,P2_y!IP90&lt;=P2_y_TRUE!$K$1),1,0)</f>
        <v>0</v>
      </c>
      <c r="IQ90">
        <f>IF(AND(P2_y!IQ90&gt;=P2_y_TRUE!$J$1,P2_y!IQ90&lt;=P2_y_TRUE!$K$1),1,0)</f>
        <v>0</v>
      </c>
      <c r="IR90">
        <f>IF(AND(P2_y!IR90&gt;=P2_y_TRUE!$J$1,P2_y!IR90&lt;=P2_y_TRUE!$K$1),1,0)</f>
        <v>0</v>
      </c>
      <c r="IS90">
        <f>IF(AND(P2_y!IS90&gt;=P2_y_TRUE!$J$1,P2_y!IS90&lt;=P2_y_TRUE!$K$1),1,0)</f>
        <v>0</v>
      </c>
      <c r="IT90">
        <f>IF(AND(P2_y!IT90&gt;=P2_y_TRUE!$J$1,P2_y!IT90&lt;=P2_y_TRUE!$K$1),1,0)</f>
        <v>0</v>
      </c>
      <c r="IU90">
        <f>IF(AND(P2_y!IU90&gt;=P2_y_TRUE!$J$1,P2_y!IU90&lt;=P2_y_TRUE!$K$1),1,0)</f>
        <v>0</v>
      </c>
      <c r="IV90">
        <f>IF(AND(P2_y!IV90&gt;=P2_y_TRUE!$J$1,P2_y!IV90&lt;=P2_y_TRUE!$K$1),1,0)</f>
        <v>0</v>
      </c>
      <c r="IW90">
        <f>IF(AND(P2_y!IW90&gt;=P2_y_TRUE!$J$1,P2_y!IW90&lt;=P2_y_TRUE!$K$1),1,0)</f>
        <v>0</v>
      </c>
      <c r="IX90">
        <f>IF(AND(P2_y!IX90&gt;=P2_y_TRUE!$J$1,P2_y!IX90&lt;=P2_y_TRUE!$K$1),1,0)</f>
        <v>0</v>
      </c>
      <c r="IY90">
        <f>IF(AND(P2_y!IY90&gt;=P2_y_TRUE!$J$1,P2_y!IY90&lt;=P2_y_TRUE!$K$1),1,0)</f>
        <v>0</v>
      </c>
      <c r="IZ90">
        <f>IF(AND(P2_y!IZ90&gt;=P2_y_TRUE!$J$1,P2_y!IZ90&lt;=P2_y_TRUE!$K$1),1,0)</f>
        <v>0</v>
      </c>
      <c r="JA90">
        <f>IF(AND(P2_y!JA90&gt;=P2_y_TRUE!$J$1,P2_y!JA90&lt;=P2_y_TRUE!$K$1),1,0)</f>
        <v>0</v>
      </c>
      <c r="JB90">
        <f>IF(AND(P2_y!JB90&gt;=P2_y_TRUE!$J$1,P2_y!JB90&lt;=P2_y_TRUE!$K$1),1,0)</f>
        <v>0</v>
      </c>
      <c r="JC90">
        <f>IF(AND(P2_y!JC90&gt;=P2_y_TRUE!$J$1,P2_y!JC90&lt;=P2_y_TRUE!$K$1),1,0)</f>
        <v>0</v>
      </c>
      <c r="JD90">
        <f>IF(AND(P2_y!JD90&gt;=P2_y_TRUE!$J$1,P2_y!JD90&lt;=P2_y_TRUE!$K$1),1,0)</f>
        <v>0</v>
      </c>
      <c r="JE90">
        <f>IF(AND(P2_y!JE90&gt;=P2_y_TRUE!$J$1,P2_y!JE90&lt;=P2_y_TRUE!$K$1),1,0)</f>
        <v>0</v>
      </c>
      <c r="JF90">
        <f>IF(AND(P2_y!JF90&gt;=P2_y_TRUE!$J$1,P2_y!JF90&lt;=P2_y_TRUE!$K$1),1,0)</f>
        <v>0</v>
      </c>
      <c r="JG90">
        <f>IF(AND(P2_y!JG90&gt;=P2_y_TRUE!$J$1,P2_y!JG90&lt;=P2_y_TRUE!$K$1),1,0)</f>
        <v>0</v>
      </c>
      <c r="JH90">
        <f>IF(AND(P2_y!JH90&gt;=P2_y_TRUE!$J$1,P2_y!JH90&lt;=P2_y_TRUE!$K$1),1,0)</f>
        <v>0</v>
      </c>
      <c r="JI90">
        <f>IF(AND(P2_y!JI90&gt;=P2_y_TRUE!$J$1,P2_y!JI90&lt;=P2_y_TRUE!$K$1),1,0)</f>
        <v>0</v>
      </c>
      <c r="JJ90">
        <f>IF(AND(P2_y!JJ90&gt;=P2_y_TRUE!$J$1,P2_y!JJ90&lt;=P2_y_TRUE!$K$1),1,0)</f>
        <v>0</v>
      </c>
      <c r="JK90">
        <f>IF(AND(P2_y!JK90&gt;=P2_y_TRUE!$J$1,P2_y!JK90&lt;=P2_y_TRUE!$K$1),1,0)</f>
        <v>0</v>
      </c>
      <c r="JL90">
        <f>IF(AND(P2_y!JL90&gt;=P2_y_TRUE!$J$1,P2_y!JL90&lt;=P2_y_TRUE!$K$1),1,0)</f>
        <v>0</v>
      </c>
      <c r="JM90">
        <f>IF(AND(P2_y!JM90&gt;=P2_y_TRUE!$J$1,P2_y!JM90&lt;=P2_y_TRUE!$K$1),1,0)</f>
        <v>0</v>
      </c>
      <c r="JN90">
        <f>IF(AND(P2_y!JN90&gt;=P2_y_TRUE!$J$1,P2_y!JN90&lt;=P2_y_TRUE!$K$1),1,0)</f>
        <v>0</v>
      </c>
      <c r="JO90">
        <f>IF(AND(P2_y!JO90&gt;=P2_y_TRUE!$J$1,P2_y!JO90&lt;=P2_y_TRUE!$K$1),1,0)</f>
        <v>0</v>
      </c>
      <c r="JP90">
        <f>IF(AND(P2_y!JP90&gt;=P2_y_TRUE!$J$1,P2_y!JP90&lt;=P2_y_TRUE!$K$1),1,0)</f>
        <v>0</v>
      </c>
      <c r="JQ90">
        <f>IF(AND(P2_y!JQ90&gt;=P2_y_TRUE!$J$1,P2_y!JQ90&lt;=P2_y_TRUE!$K$1),1,0)</f>
        <v>0</v>
      </c>
      <c r="JR90">
        <f>IF(AND(P2_y!JR90&gt;=P2_y_TRUE!$J$1,P2_y!JR90&lt;=P2_y_TRUE!$K$1),1,0)</f>
        <v>0</v>
      </c>
      <c r="JS90">
        <f>IF(AND(P2_y!JS90&gt;=P2_y_TRUE!$J$1,P2_y!JS90&lt;=P2_y_TRUE!$K$1),1,0)</f>
        <v>0</v>
      </c>
      <c r="JT90">
        <f>IF(AND(P2_y!JT90&gt;=P2_y_TRUE!$J$1,P2_y!JT90&lt;=P2_y_TRUE!$K$1),1,0)</f>
        <v>0</v>
      </c>
      <c r="JU90">
        <f>IF(AND(P2_y!JU90&gt;=P2_y_TRUE!$J$1,P2_y!JU90&lt;=P2_y_TRUE!$K$1),1,0)</f>
        <v>0</v>
      </c>
      <c r="JV90">
        <f>IF(AND(P2_y!JV90&gt;=P2_y_TRUE!$J$1,P2_y!JV90&lt;=P2_y_TRUE!$K$1),1,0)</f>
        <v>0</v>
      </c>
      <c r="JW90">
        <f>IF(AND(P2_y!JW90&gt;=P2_y_TRUE!$J$1,P2_y!JW90&lt;=P2_y_TRUE!$K$1),1,0)</f>
        <v>0</v>
      </c>
      <c r="JX90">
        <f>IF(AND(P2_y!JX90&gt;=P2_y_TRUE!$J$1,P2_y!JX90&lt;=P2_y_TRUE!$K$1),1,0)</f>
        <v>0</v>
      </c>
      <c r="JY90">
        <f>IF(AND(P2_y!JY90&gt;=P2_y_TRUE!$J$1,P2_y!JY90&lt;=P2_y_TRUE!$K$1),1,0)</f>
        <v>0</v>
      </c>
      <c r="JZ90">
        <f>IF(AND(P2_y!JZ90&gt;=P2_y_TRUE!$J$1,P2_y!JZ90&lt;=P2_y_TRUE!$K$1),1,0)</f>
        <v>0</v>
      </c>
      <c r="KA90">
        <f>IF(AND(P2_y!KA90&gt;=P2_y_TRUE!$J$1,P2_y!KA90&lt;=P2_y_TRUE!$K$1),1,0)</f>
        <v>0</v>
      </c>
      <c r="KB90">
        <f>IF(AND(P2_y!KB90&gt;=P2_y_TRUE!$J$1,P2_y!KB90&lt;=P2_y_TRUE!$K$1),1,0)</f>
        <v>0</v>
      </c>
      <c r="KC90">
        <f>IF(AND(P2_y!KC90&gt;=P2_y_TRUE!$J$1,P2_y!KC90&lt;=P2_y_TRUE!$K$1),1,0)</f>
        <v>0</v>
      </c>
      <c r="KD90">
        <f>IF(AND(P2_y!KD90&gt;=P2_y_TRUE!$J$1,P2_y!KD90&lt;=P2_y_TRUE!$K$1),1,0)</f>
        <v>0</v>
      </c>
      <c r="KE90">
        <f>IF(AND(P2_y!KE90&gt;=P2_y_TRUE!$J$1,P2_y!KE90&lt;=P2_y_TRUE!$K$1),1,0)</f>
        <v>0</v>
      </c>
      <c r="KF90">
        <f>IF(AND(P2_y!KF90&gt;=P2_y_TRUE!$J$1,P2_y!KF90&lt;=P2_y_TRUE!$K$1),1,0)</f>
        <v>0</v>
      </c>
      <c r="KG90">
        <f>IF(AND(P2_y!KG90&gt;=P2_y_TRUE!$J$1,P2_y!KG90&lt;=P2_y_TRUE!$K$1),1,0)</f>
        <v>0</v>
      </c>
      <c r="KH90">
        <f>IF(AND(P2_y!KH90&gt;=P2_y_TRUE!$J$1,P2_y!KH90&lt;=P2_y_TRUE!$K$1),1,0)</f>
        <v>0</v>
      </c>
      <c r="KI90">
        <f>IF(AND(P2_y!KI90&gt;=P2_y_TRUE!$J$1,P2_y!KI90&lt;=P2_y_TRUE!$K$1),1,0)</f>
        <v>0</v>
      </c>
      <c r="KJ90">
        <f>IF(AND(P2_y!KJ90&gt;=P2_y_TRUE!$J$1,P2_y!KJ90&lt;=P2_y_TRUE!$K$1),1,0)</f>
        <v>0</v>
      </c>
      <c r="KK90">
        <f>IF(AND(P2_y!KK90&gt;=P2_y_TRUE!$J$1,P2_y!KK90&lt;=P2_y_TRUE!$K$1),1,0)</f>
        <v>0</v>
      </c>
      <c r="KL90">
        <f>IF(AND(P2_y!KL90&gt;=P2_y_TRUE!$J$1,P2_y!KL90&lt;=P2_y_TRUE!$K$1),1,0)</f>
        <v>0</v>
      </c>
      <c r="KM90">
        <f>IF(AND(P2_y!KM90&gt;=P2_y_TRUE!$J$1,P2_y!KM90&lt;=P2_y_TRUE!$K$1),1,0)</f>
        <v>0</v>
      </c>
      <c r="KN90">
        <f>IF(AND(P2_y!KN90&gt;=P2_y_TRUE!$J$1,P2_y!KN90&lt;=P2_y_TRUE!$K$1),1,0)</f>
        <v>0</v>
      </c>
      <c r="KO90">
        <f>IF(AND(P2_y!KO90&gt;=P2_y_TRUE!$J$1,P2_y!KO90&lt;=P2_y_TRUE!$K$1),1,0)</f>
        <v>0</v>
      </c>
      <c r="KP90">
        <f>IF(AND(P2_y!KP90&gt;=P2_y_TRUE!$J$1,P2_y!KP90&lt;=P2_y_TRUE!$K$1),1,0)</f>
        <v>0</v>
      </c>
      <c r="KQ90">
        <f>IF(AND(P2_y!KQ90&gt;=P2_y_TRUE!$J$1,P2_y!KQ90&lt;=P2_y_TRUE!$K$1),1,0)</f>
        <v>0</v>
      </c>
      <c r="KR90">
        <f>IF(AND(P2_y!KR90&gt;=P2_y_TRUE!$J$1,P2_y!KR90&lt;=P2_y_TRUE!$K$1),1,0)</f>
        <v>0</v>
      </c>
      <c r="KS90">
        <f>IF(AND(P2_y!KS90&gt;=P2_y_TRUE!$J$1,P2_y!KS90&lt;=P2_y_TRUE!$K$1),1,0)</f>
        <v>0</v>
      </c>
      <c r="KT90">
        <f>IF(AND(P2_y!KT90&gt;=P2_y_TRUE!$J$1,P2_y!KT90&lt;=P2_y_TRUE!$K$1),1,0)</f>
        <v>0</v>
      </c>
      <c r="KU90">
        <f>IF(AND(P2_y!KU90&gt;=P2_y_TRUE!$J$1,P2_y!KU90&lt;=P2_y_TRUE!$K$1),1,0)</f>
        <v>0</v>
      </c>
      <c r="KV90">
        <f>IF(AND(P2_y!KV90&gt;=P2_y_TRUE!$J$1,P2_y!KV90&lt;=P2_y_TRUE!$K$1),1,0)</f>
        <v>0</v>
      </c>
      <c r="KW90">
        <f>IF(AND(P2_y!KW90&gt;=P2_y_TRUE!$J$1,P2_y!KW90&lt;=P2_y_TRUE!$K$1),1,0)</f>
        <v>0</v>
      </c>
    </row>
    <row r="91" spans="1:309" x14ac:dyDescent="0.25">
      <c r="A91">
        <v>-66</v>
      </c>
      <c r="D91">
        <f>IF(AND(P2_y!D91&gt;=P2_y_TRUE!$J$1,P2_y!D91&lt;=P2_y_TRUE!$K$1),1,0)</f>
        <v>0</v>
      </c>
      <c r="E91">
        <f>IF(AND(P2_y!E91&gt;=P2_y_TRUE!$J$1,P2_y!E91&lt;=P2_y_TRUE!$K$1),1,0)</f>
        <v>0</v>
      </c>
      <c r="F91">
        <f>IF(AND(P2_y!F91&gt;=P2_y_TRUE!$J$1,P2_y!F91&lt;=P2_y_TRUE!$K$1),1,0)</f>
        <v>1</v>
      </c>
      <c r="G91">
        <f>IF(AND(P2_y!G91&gt;=P2_y_TRUE!$J$1,P2_y!G91&lt;=P2_y_TRUE!$K$1),1,0)</f>
        <v>0</v>
      </c>
      <c r="H91">
        <f>IF(AND(P2_y!H91&gt;=P2_y_TRUE!$J$1,P2_y!H91&lt;=P2_y_TRUE!$K$1),1,0)</f>
        <v>0</v>
      </c>
      <c r="I91">
        <f>IF(AND(P2_y!I91&gt;=P2_y_TRUE!$J$1,P2_y!I91&lt;=P2_y_TRUE!$K$1),1,0)</f>
        <v>0</v>
      </c>
      <c r="J91">
        <f>IF(AND(P2_y!J91&gt;=P2_y_TRUE!$J$1,P2_y!J91&lt;=P2_y_TRUE!$K$1),1,0)</f>
        <v>0</v>
      </c>
      <c r="K91">
        <f>IF(AND(P2_y!K91&gt;=P2_y_TRUE!$J$1,P2_y!K91&lt;=P2_y_TRUE!$K$1),1,0)</f>
        <v>0</v>
      </c>
      <c r="L91">
        <f>IF(AND(P2_y!L91&gt;=P2_y_TRUE!$J$1,P2_y!L91&lt;=P2_y_TRUE!$K$1),1,0)</f>
        <v>0</v>
      </c>
      <c r="M91">
        <f>IF(AND(P2_y!M91&gt;=P2_y_TRUE!$J$1,P2_y!M91&lt;=P2_y_TRUE!$K$1),1,0)</f>
        <v>0</v>
      </c>
      <c r="N91">
        <f>IF(AND(P2_y!N91&gt;=P2_y_TRUE!$J$1,P2_y!N91&lt;=P2_y_TRUE!$K$1),1,0)</f>
        <v>0</v>
      </c>
      <c r="O91">
        <f>IF(AND(P2_y!O91&gt;=P2_y_TRUE!$J$1,P2_y!O91&lt;=P2_y_TRUE!$K$1),1,0)</f>
        <v>0</v>
      </c>
      <c r="P91">
        <f>IF(AND(P2_y!P91&gt;=P2_y_TRUE!$J$1,P2_y!P91&lt;=P2_y_TRUE!$K$1),1,0)</f>
        <v>0</v>
      </c>
      <c r="Q91">
        <f>IF(AND(P2_y!Q91&gt;=P2_y_TRUE!$J$1,P2_y!Q91&lt;=P2_y_TRUE!$K$1),1,0)</f>
        <v>0</v>
      </c>
      <c r="R91">
        <f>IF(AND(P2_y!R91&gt;=P2_y_TRUE!$J$1,P2_y!R91&lt;=P2_y_TRUE!$K$1),1,0)</f>
        <v>0</v>
      </c>
      <c r="S91">
        <f>IF(AND(P2_y!S91&gt;=P2_y_TRUE!$J$1,P2_y!S91&lt;=P2_y_TRUE!$K$1),1,0)</f>
        <v>0</v>
      </c>
      <c r="T91">
        <f>IF(AND(P2_y!T91&gt;=P2_y_TRUE!$J$1,P2_y!T91&lt;=P2_y_TRUE!$K$1),1,0)</f>
        <v>0</v>
      </c>
      <c r="U91">
        <f>IF(AND(P2_y!U91&gt;=P2_y_TRUE!$J$1,P2_y!U91&lt;=P2_y_TRUE!$K$1),1,0)</f>
        <v>0</v>
      </c>
      <c r="V91">
        <f>IF(AND(P2_y!V91&gt;=P2_y_TRUE!$J$1,P2_y!V91&lt;=P2_y_TRUE!$K$1),1,0)</f>
        <v>0</v>
      </c>
      <c r="W91">
        <f>IF(AND(P2_y!W91&gt;=P2_y_TRUE!$J$1,P2_y!W91&lt;=P2_y_TRUE!$K$1),1,0)</f>
        <v>0</v>
      </c>
      <c r="X91">
        <f>IF(AND(P2_y!X91&gt;=P2_y_TRUE!$J$1,P2_y!X91&lt;=P2_y_TRUE!$K$1),1,0)</f>
        <v>0</v>
      </c>
      <c r="Y91">
        <f>IF(AND(P2_y!Y91&gt;=P2_y_TRUE!$J$1,P2_y!Y91&lt;=P2_y_TRUE!$K$1),1,0)</f>
        <v>0</v>
      </c>
      <c r="Z91">
        <f>IF(AND(P2_y!Z91&gt;=P2_y_TRUE!$J$1,P2_y!Z91&lt;=P2_y_TRUE!$K$1),1,0)</f>
        <v>0</v>
      </c>
      <c r="AA91">
        <f>IF(AND(P2_y!AA91&gt;=P2_y_TRUE!$J$1,P2_y!AA91&lt;=P2_y_TRUE!$K$1),1,0)</f>
        <v>0</v>
      </c>
      <c r="AB91">
        <f>IF(AND(P2_y!AB91&gt;=P2_y_TRUE!$J$1,P2_y!AB91&lt;=P2_y_TRUE!$K$1),1,0)</f>
        <v>0</v>
      </c>
      <c r="AC91">
        <f>IF(AND(P2_y!AC91&gt;=P2_y_TRUE!$J$1,P2_y!AC91&lt;=P2_y_TRUE!$K$1),1,0)</f>
        <v>0</v>
      </c>
      <c r="AD91">
        <f>IF(AND(P2_y!AD91&gt;=P2_y_TRUE!$J$1,P2_y!AD91&lt;=P2_y_TRUE!$K$1),1,0)</f>
        <v>0</v>
      </c>
      <c r="AE91">
        <f>IF(AND(P2_y!AE91&gt;=P2_y_TRUE!$J$1,P2_y!AE91&lt;=P2_y_TRUE!$K$1),1,0)</f>
        <v>0</v>
      </c>
      <c r="AF91">
        <f>IF(AND(P2_y!AF91&gt;=P2_y_TRUE!$J$1,P2_y!AF91&lt;=P2_y_TRUE!$K$1),1,0)</f>
        <v>0</v>
      </c>
      <c r="AG91">
        <f>IF(AND(P2_y!AG91&gt;=P2_y_TRUE!$J$1,P2_y!AG91&lt;=P2_y_TRUE!$K$1),1,0)</f>
        <v>0</v>
      </c>
      <c r="AH91">
        <f>IF(AND(P2_y!AH91&gt;=P2_y_TRUE!$J$1,P2_y!AH91&lt;=P2_y_TRUE!$K$1),1,0)</f>
        <v>0</v>
      </c>
      <c r="AI91">
        <f>IF(AND(P2_y!AI91&gt;=P2_y_TRUE!$J$1,P2_y!AI91&lt;=P2_y_TRUE!$K$1),1,0)</f>
        <v>0</v>
      </c>
      <c r="AJ91">
        <f>IF(AND(P2_y!AJ91&gt;=P2_y_TRUE!$J$1,P2_y!AJ91&lt;=P2_y_TRUE!$K$1),1,0)</f>
        <v>0</v>
      </c>
      <c r="AK91">
        <f>IF(AND(P2_y!AK91&gt;=P2_y_TRUE!$J$1,P2_y!AK91&lt;=P2_y_TRUE!$K$1),1,0)</f>
        <v>0</v>
      </c>
      <c r="AL91">
        <f>IF(AND(P2_y!AL91&gt;=P2_y_TRUE!$J$1,P2_y!AL91&lt;=P2_y_TRUE!$K$1),1,0)</f>
        <v>0</v>
      </c>
      <c r="AM91">
        <f>IF(AND(P2_y!AM91&gt;=P2_y_TRUE!$J$1,P2_y!AM91&lt;=P2_y_TRUE!$K$1),1,0)</f>
        <v>0</v>
      </c>
      <c r="AN91">
        <f>IF(AND(P2_y!AN91&gt;=P2_y_TRUE!$J$1,P2_y!AN91&lt;=P2_y_TRUE!$K$1),1,0)</f>
        <v>0</v>
      </c>
      <c r="AO91">
        <f>IF(AND(P2_y!AO91&gt;=P2_y_TRUE!$J$1,P2_y!AO91&lt;=P2_y_TRUE!$K$1),1,0)</f>
        <v>0</v>
      </c>
      <c r="AP91">
        <f>IF(AND(P2_y!AP91&gt;=P2_y_TRUE!$J$1,P2_y!AP91&lt;=P2_y_TRUE!$K$1),1,0)</f>
        <v>0</v>
      </c>
      <c r="AQ91">
        <f>IF(AND(P2_y!AQ91&gt;=P2_y_TRUE!$J$1,P2_y!AQ91&lt;=P2_y_TRUE!$K$1),1,0)</f>
        <v>0</v>
      </c>
      <c r="AR91">
        <f>IF(AND(P2_y!AR91&gt;=P2_y_TRUE!$J$1,P2_y!AR91&lt;=P2_y_TRUE!$K$1),1,0)</f>
        <v>0</v>
      </c>
      <c r="AS91">
        <f>IF(AND(P2_y!AS91&gt;=P2_y_TRUE!$J$1,P2_y!AS91&lt;=P2_y_TRUE!$K$1),1,0)</f>
        <v>0</v>
      </c>
      <c r="AT91">
        <f>IF(AND(P2_y!AT91&gt;=P2_y_TRUE!$J$1,P2_y!AT91&lt;=P2_y_TRUE!$K$1),1,0)</f>
        <v>0</v>
      </c>
      <c r="AU91">
        <f>IF(AND(P2_y!AU91&gt;=P2_y_TRUE!$J$1,P2_y!AU91&lt;=P2_y_TRUE!$K$1),1,0)</f>
        <v>0</v>
      </c>
      <c r="AV91">
        <f>IF(AND(P2_y!AV91&gt;=P2_y_TRUE!$J$1,P2_y!AV91&lt;=P2_y_TRUE!$K$1),1,0)</f>
        <v>0</v>
      </c>
      <c r="AW91">
        <f>IF(AND(P2_y!AW91&gt;=P2_y_TRUE!$J$1,P2_y!AW91&lt;=P2_y_TRUE!$K$1),1,0)</f>
        <v>0</v>
      </c>
      <c r="AX91">
        <f>IF(AND(P2_y!AX91&gt;=P2_y_TRUE!$J$1,P2_y!AX91&lt;=P2_y_TRUE!$K$1),1,0)</f>
        <v>0</v>
      </c>
      <c r="AY91">
        <f>IF(AND(P2_y!AY91&gt;=P2_y_TRUE!$J$1,P2_y!AY91&lt;=P2_y_TRUE!$K$1),1,0)</f>
        <v>0</v>
      </c>
      <c r="AZ91">
        <f>IF(AND(P2_y!AZ91&gt;=P2_y_TRUE!$J$1,P2_y!AZ91&lt;=P2_y_TRUE!$K$1),1,0)</f>
        <v>0</v>
      </c>
      <c r="BA91">
        <f>IF(AND(P2_y!BA91&gt;=P2_y_TRUE!$J$1,P2_y!BA91&lt;=P2_y_TRUE!$K$1),1,0)</f>
        <v>0</v>
      </c>
      <c r="BB91">
        <f>IF(AND(P2_y!BB91&gt;=P2_y_TRUE!$J$1,P2_y!BB91&lt;=P2_y_TRUE!$K$1),1,0)</f>
        <v>0</v>
      </c>
      <c r="BC91">
        <f>IF(AND(P2_y!BC91&gt;=P2_y_TRUE!$J$1,P2_y!BC91&lt;=P2_y_TRUE!$K$1),1,0)</f>
        <v>0</v>
      </c>
      <c r="BD91">
        <f>IF(AND(P2_y!BD91&gt;=P2_y_TRUE!$J$1,P2_y!BD91&lt;=P2_y_TRUE!$K$1),1,0)</f>
        <v>0</v>
      </c>
      <c r="BE91">
        <f>IF(AND(P2_y!BE91&gt;=P2_y_TRUE!$J$1,P2_y!BE91&lt;=P2_y_TRUE!$K$1),1,0)</f>
        <v>0</v>
      </c>
      <c r="BF91">
        <f>IF(AND(P2_y!BF91&gt;=P2_y_TRUE!$J$1,P2_y!BF91&lt;=P2_y_TRUE!$K$1),1,0)</f>
        <v>0</v>
      </c>
      <c r="BG91">
        <f>IF(AND(P2_y!BG91&gt;=P2_y_TRUE!$J$1,P2_y!BG91&lt;=P2_y_TRUE!$K$1),1,0)</f>
        <v>0</v>
      </c>
      <c r="BH91">
        <f>IF(AND(P2_y!BH91&gt;=P2_y_TRUE!$J$1,P2_y!BH91&lt;=P2_y_TRUE!$K$1),1,0)</f>
        <v>0</v>
      </c>
      <c r="BI91">
        <f>IF(AND(P2_y!BI91&gt;=P2_y_TRUE!$J$1,P2_y!BI91&lt;=P2_y_TRUE!$K$1),1,0)</f>
        <v>0</v>
      </c>
      <c r="BJ91">
        <f>IF(AND(P2_y!BJ91&gt;=P2_y_TRUE!$J$1,P2_y!BJ91&lt;=P2_y_TRUE!$K$1),1,0)</f>
        <v>0</v>
      </c>
      <c r="BK91">
        <f>IF(AND(P2_y!BK91&gt;=P2_y_TRUE!$J$1,P2_y!BK91&lt;=P2_y_TRUE!$K$1),1,0)</f>
        <v>0</v>
      </c>
      <c r="BL91">
        <f>IF(AND(P2_y!BL91&gt;=P2_y_TRUE!$J$1,P2_y!BL91&lt;=P2_y_TRUE!$K$1),1,0)</f>
        <v>0</v>
      </c>
      <c r="BM91">
        <f>IF(AND(P2_y!BM91&gt;=P2_y_TRUE!$J$1,P2_y!BM91&lt;=P2_y_TRUE!$K$1),1,0)</f>
        <v>0</v>
      </c>
      <c r="BN91">
        <f>IF(AND(P2_y!BN91&gt;=P2_y_TRUE!$J$1,P2_y!BN91&lt;=P2_y_TRUE!$K$1),1,0)</f>
        <v>0</v>
      </c>
      <c r="BO91">
        <f>IF(AND(P2_y!BO91&gt;=P2_y_TRUE!$J$1,P2_y!BO91&lt;=P2_y_TRUE!$K$1),1,0)</f>
        <v>0</v>
      </c>
      <c r="BP91">
        <f>IF(AND(P2_y!BP91&gt;=P2_y_TRUE!$J$1,P2_y!BP91&lt;=P2_y_TRUE!$K$1),1,0)</f>
        <v>0</v>
      </c>
      <c r="BQ91">
        <f>IF(AND(P2_y!BQ91&gt;=P2_y_TRUE!$J$1,P2_y!BQ91&lt;=P2_y_TRUE!$K$1),1,0)</f>
        <v>0</v>
      </c>
      <c r="BR91">
        <f>IF(AND(P2_y!BR91&gt;=P2_y_TRUE!$J$1,P2_y!BR91&lt;=P2_y_TRUE!$K$1),1,0)</f>
        <v>0</v>
      </c>
      <c r="BS91">
        <f>IF(AND(P2_y!BS91&gt;=P2_y_TRUE!$J$1,P2_y!BS91&lt;=P2_y_TRUE!$K$1),1,0)</f>
        <v>0</v>
      </c>
      <c r="BT91">
        <f>IF(AND(P2_y!BT91&gt;=P2_y_TRUE!$J$1,P2_y!BT91&lt;=P2_y_TRUE!$K$1),1,0)</f>
        <v>0</v>
      </c>
      <c r="BU91">
        <f>IF(AND(P2_y!BU91&gt;=P2_y_TRUE!$J$1,P2_y!BU91&lt;=P2_y_TRUE!$K$1),1,0)</f>
        <v>0</v>
      </c>
      <c r="BV91">
        <f>IF(AND(P2_y!BV91&gt;=P2_y_TRUE!$J$1,P2_y!BV91&lt;=P2_y_TRUE!$K$1),1,0)</f>
        <v>0</v>
      </c>
      <c r="BW91">
        <f>IF(AND(P2_y!BW91&gt;=P2_y_TRUE!$J$1,P2_y!BW91&lt;=P2_y_TRUE!$K$1),1,0)</f>
        <v>0</v>
      </c>
      <c r="BX91">
        <f>IF(AND(P2_y!BX91&gt;=P2_y_TRUE!$J$1,P2_y!BX91&lt;=P2_y_TRUE!$K$1),1,0)</f>
        <v>0</v>
      </c>
      <c r="BY91">
        <f>IF(AND(P2_y!BY91&gt;=P2_y_TRUE!$J$1,P2_y!BY91&lt;=P2_y_TRUE!$K$1),1,0)</f>
        <v>0</v>
      </c>
      <c r="BZ91">
        <f>IF(AND(P2_y!BZ91&gt;=P2_y_TRUE!$J$1,P2_y!BZ91&lt;=P2_y_TRUE!$K$1),1,0)</f>
        <v>0</v>
      </c>
      <c r="CA91">
        <f>IF(AND(P2_y!CA91&gt;=P2_y_TRUE!$J$1,P2_y!CA91&lt;=P2_y_TRUE!$K$1),1,0)</f>
        <v>0</v>
      </c>
      <c r="CB91">
        <f>IF(AND(P2_y!CB91&gt;=P2_y_TRUE!$J$1,P2_y!CB91&lt;=P2_y_TRUE!$K$1),1,0)</f>
        <v>0</v>
      </c>
      <c r="CC91">
        <f>IF(AND(P2_y!CC91&gt;=P2_y_TRUE!$J$1,P2_y!CC91&lt;=P2_y_TRUE!$K$1),1,0)</f>
        <v>0</v>
      </c>
      <c r="CD91">
        <f>IF(AND(P2_y!CD91&gt;=P2_y_TRUE!$J$1,P2_y!CD91&lt;=P2_y_TRUE!$K$1),1,0)</f>
        <v>0</v>
      </c>
      <c r="CE91">
        <f>IF(AND(P2_y!CE91&gt;=P2_y_TRUE!$J$1,P2_y!CE91&lt;=P2_y_TRUE!$K$1),1,0)</f>
        <v>0</v>
      </c>
      <c r="CF91">
        <f>IF(AND(P2_y!CF91&gt;=P2_y_TRUE!$J$1,P2_y!CF91&lt;=P2_y_TRUE!$K$1),1,0)</f>
        <v>0</v>
      </c>
      <c r="CG91">
        <f>IF(AND(P2_y!CG91&gt;=P2_y_TRUE!$J$1,P2_y!CG91&lt;=P2_y_TRUE!$K$1),1,0)</f>
        <v>0</v>
      </c>
      <c r="CH91">
        <f>IF(AND(P2_y!CH91&gt;=P2_y_TRUE!$J$1,P2_y!CH91&lt;=P2_y_TRUE!$K$1),1,0)</f>
        <v>0</v>
      </c>
      <c r="CI91">
        <f>IF(AND(P2_y!CI91&gt;=P2_y_TRUE!$J$1,P2_y!CI91&lt;=P2_y_TRUE!$K$1),1,0)</f>
        <v>0</v>
      </c>
      <c r="CJ91">
        <f>IF(AND(P2_y!CJ91&gt;=P2_y_TRUE!$J$1,P2_y!CJ91&lt;=P2_y_TRUE!$K$1),1,0)</f>
        <v>0</v>
      </c>
      <c r="CK91">
        <f>IF(AND(P2_y!CK91&gt;=P2_y_TRUE!$J$1,P2_y!CK91&lt;=P2_y_TRUE!$K$1),1,0)</f>
        <v>0</v>
      </c>
      <c r="CL91">
        <f>IF(AND(P2_y!CL91&gt;=P2_y_TRUE!$J$1,P2_y!CL91&lt;=P2_y_TRUE!$K$1),1,0)</f>
        <v>0</v>
      </c>
      <c r="CM91">
        <f>IF(AND(P2_y!CM91&gt;=P2_y_TRUE!$J$1,P2_y!CM91&lt;=P2_y_TRUE!$K$1),1,0)</f>
        <v>0</v>
      </c>
      <c r="CN91">
        <f>IF(AND(P2_y!CN91&gt;=P2_y_TRUE!$J$1,P2_y!CN91&lt;=P2_y_TRUE!$K$1),1,0)</f>
        <v>0</v>
      </c>
      <c r="CO91">
        <f>IF(AND(P2_y!CO91&gt;=P2_y_TRUE!$J$1,P2_y!CO91&lt;=P2_y_TRUE!$K$1),1,0)</f>
        <v>0</v>
      </c>
      <c r="CP91">
        <f>IF(AND(P2_y!CP91&gt;=P2_y_TRUE!$J$1,P2_y!CP91&lt;=P2_y_TRUE!$K$1),1,0)</f>
        <v>0</v>
      </c>
      <c r="CQ91">
        <f>IF(AND(P2_y!CQ91&gt;=P2_y_TRUE!$J$1,P2_y!CQ91&lt;=P2_y_TRUE!$K$1),1,0)</f>
        <v>0</v>
      </c>
      <c r="CR91">
        <f>IF(AND(P2_y!CR91&gt;=P2_y_TRUE!$J$1,P2_y!CR91&lt;=P2_y_TRUE!$K$1),1,0)</f>
        <v>0</v>
      </c>
      <c r="CS91">
        <f>IF(AND(P2_y!CS91&gt;=P2_y_TRUE!$J$1,P2_y!CS91&lt;=P2_y_TRUE!$K$1),1,0)</f>
        <v>0</v>
      </c>
      <c r="CT91">
        <f>IF(AND(P2_y!CT91&gt;=P2_y_TRUE!$J$1,P2_y!CT91&lt;=P2_y_TRUE!$K$1),1,0)</f>
        <v>0</v>
      </c>
      <c r="CU91">
        <f>IF(AND(P2_y!CU91&gt;=P2_y_TRUE!$J$1,P2_y!CU91&lt;=P2_y_TRUE!$K$1),1,0)</f>
        <v>0</v>
      </c>
      <c r="CV91">
        <f>IF(AND(P2_y!CV91&gt;=P2_y_TRUE!$J$1,P2_y!CV91&lt;=P2_y_TRUE!$K$1),1,0)</f>
        <v>0</v>
      </c>
      <c r="CW91">
        <f>IF(AND(P2_y!CW91&gt;=P2_y_TRUE!$J$1,P2_y!CW91&lt;=P2_y_TRUE!$K$1),1,0)</f>
        <v>0</v>
      </c>
      <c r="CX91">
        <f>IF(AND(P2_y!CX91&gt;=P2_y_TRUE!$J$1,P2_y!CX91&lt;=P2_y_TRUE!$K$1),1,0)</f>
        <v>0</v>
      </c>
      <c r="CY91">
        <f>IF(AND(P2_y!CY91&gt;=P2_y_TRUE!$J$1,P2_y!CY91&lt;=P2_y_TRUE!$K$1),1,0)</f>
        <v>0</v>
      </c>
      <c r="CZ91">
        <f>IF(AND(P2_y!CZ91&gt;=P2_y_TRUE!$J$1,P2_y!CZ91&lt;=P2_y_TRUE!$K$1),1,0)</f>
        <v>0</v>
      </c>
      <c r="DA91">
        <f>IF(AND(P2_y!DA91&gt;=P2_y_TRUE!$J$1,P2_y!DA91&lt;=P2_y_TRUE!$K$1),1,0)</f>
        <v>0</v>
      </c>
      <c r="DB91">
        <f>IF(AND(P2_y!DB91&gt;=P2_y_TRUE!$J$1,P2_y!DB91&lt;=P2_y_TRUE!$K$1),1,0)</f>
        <v>0</v>
      </c>
      <c r="DC91">
        <f>IF(AND(P2_y!DC91&gt;=P2_y_TRUE!$J$1,P2_y!DC91&lt;=P2_y_TRUE!$K$1),1,0)</f>
        <v>0</v>
      </c>
      <c r="DD91">
        <f>IF(AND(P2_y!DD91&gt;=P2_y_TRUE!$J$1,P2_y!DD91&lt;=P2_y_TRUE!$K$1),1,0)</f>
        <v>0</v>
      </c>
      <c r="DE91">
        <f>IF(AND(P2_y!DE91&gt;=P2_y_TRUE!$J$1,P2_y!DE91&lt;=P2_y_TRUE!$K$1),1,0)</f>
        <v>0</v>
      </c>
      <c r="DF91">
        <f>IF(AND(P2_y!DF91&gt;=P2_y_TRUE!$J$1,P2_y!DF91&lt;=P2_y_TRUE!$K$1),1,0)</f>
        <v>0</v>
      </c>
      <c r="DG91">
        <f>IF(AND(P2_y!DG91&gt;=P2_y_TRUE!$J$1,P2_y!DG91&lt;=P2_y_TRUE!$K$1),1,0)</f>
        <v>0</v>
      </c>
      <c r="DH91">
        <f>IF(AND(P2_y!DH91&gt;=P2_y_TRUE!$J$1,P2_y!DH91&lt;=P2_y_TRUE!$K$1),1,0)</f>
        <v>0</v>
      </c>
      <c r="DI91">
        <f>IF(AND(P2_y!DI91&gt;=P2_y_TRUE!$J$1,P2_y!DI91&lt;=P2_y_TRUE!$K$1),1,0)</f>
        <v>0</v>
      </c>
      <c r="DJ91">
        <f>IF(AND(P2_y!DJ91&gt;=P2_y_TRUE!$J$1,P2_y!DJ91&lt;=P2_y_TRUE!$K$1),1,0)</f>
        <v>0</v>
      </c>
      <c r="DK91">
        <f>IF(AND(P2_y!DK91&gt;=P2_y_TRUE!$J$1,P2_y!DK91&lt;=P2_y_TRUE!$K$1),1,0)</f>
        <v>0</v>
      </c>
      <c r="DL91">
        <f>IF(AND(P2_y!DL91&gt;=P2_y_TRUE!$J$1,P2_y!DL91&lt;=P2_y_TRUE!$K$1),1,0)</f>
        <v>0</v>
      </c>
      <c r="DM91">
        <f>IF(AND(P2_y!DM91&gt;=P2_y_TRUE!$J$1,P2_y!DM91&lt;=P2_y_TRUE!$K$1),1,0)</f>
        <v>0</v>
      </c>
      <c r="DN91">
        <f>IF(AND(P2_y!DN91&gt;=P2_y_TRUE!$J$1,P2_y!DN91&lt;=P2_y_TRUE!$K$1),1,0)</f>
        <v>0</v>
      </c>
      <c r="DO91">
        <f>IF(AND(P2_y!DO91&gt;=P2_y_TRUE!$J$1,P2_y!DO91&lt;=P2_y_TRUE!$K$1),1,0)</f>
        <v>0</v>
      </c>
      <c r="DP91">
        <f>IF(AND(P2_y!DP91&gt;=P2_y_TRUE!$J$1,P2_y!DP91&lt;=P2_y_TRUE!$K$1),1,0)</f>
        <v>0</v>
      </c>
      <c r="DQ91">
        <f>IF(AND(P2_y!DQ91&gt;=P2_y_TRUE!$J$1,P2_y!DQ91&lt;=P2_y_TRUE!$K$1),1,0)</f>
        <v>0</v>
      </c>
      <c r="DR91">
        <f>IF(AND(P2_y!DR91&gt;=P2_y_TRUE!$J$1,P2_y!DR91&lt;=P2_y_TRUE!$K$1),1,0)</f>
        <v>0</v>
      </c>
      <c r="DS91">
        <f>IF(AND(P2_y!DS91&gt;=P2_y_TRUE!$J$1,P2_y!DS91&lt;=P2_y_TRUE!$K$1),1,0)</f>
        <v>0</v>
      </c>
      <c r="DT91">
        <f>IF(AND(P2_y!DT91&gt;=P2_y_TRUE!$J$1,P2_y!DT91&lt;=P2_y_TRUE!$K$1),1,0)</f>
        <v>0</v>
      </c>
      <c r="DU91">
        <f>IF(AND(P2_y!DU91&gt;=P2_y_TRUE!$J$1,P2_y!DU91&lt;=P2_y_TRUE!$K$1),1,0)</f>
        <v>0</v>
      </c>
      <c r="DV91">
        <f>IF(AND(P2_y!DV91&gt;=P2_y_TRUE!$J$1,P2_y!DV91&lt;=P2_y_TRUE!$K$1),1,0)</f>
        <v>0</v>
      </c>
      <c r="DW91">
        <f>IF(AND(P2_y!DW91&gt;=P2_y_TRUE!$J$1,P2_y!DW91&lt;=P2_y_TRUE!$K$1),1,0)</f>
        <v>0</v>
      </c>
      <c r="DX91">
        <f>IF(AND(P2_y!DX91&gt;=P2_y_TRUE!$J$1,P2_y!DX91&lt;=P2_y_TRUE!$K$1),1,0)</f>
        <v>0</v>
      </c>
      <c r="DY91">
        <f>IF(AND(P2_y!DY91&gt;=P2_y_TRUE!$J$1,P2_y!DY91&lt;=P2_y_TRUE!$K$1),1,0)</f>
        <v>0</v>
      </c>
      <c r="DZ91">
        <f>IF(AND(P2_y!DZ91&gt;=P2_y_TRUE!$J$1,P2_y!DZ91&lt;=P2_y_TRUE!$K$1),1,0)</f>
        <v>0</v>
      </c>
      <c r="EA91">
        <f>IF(AND(P2_y!EA91&gt;=P2_y_TRUE!$J$1,P2_y!EA91&lt;=P2_y_TRUE!$K$1),1,0)</f>
        <v>0</v>
      </c>
      <c r="EB91">
        <f>IF(AND(P2_y!EB91&gt;=P2_y_TRUE!$J$1,P2_y!EB91&lt;=P2_y_TRUE!$K$1),1,0)</f>
        <v>0</v>
      </c>
      <c r="EC91">
        <f>IF(AND(P2_y!EC91&gt;=P2_y_TRUE!$J$1,P2_y!EC91&lt;=P2_y_TRUE!$K$1),1,0)</f>
        <v>0</v>
      </c>
      <c r="ED91">
        <f>IF(AND(P2_y!ED91&gt;=P2_y_TRUE!$J$1,P2_y!ED91&lt;=P2_y_TRUE!$K$1),1,0)</f>
        <v>0</v>
      </c>
      <c r="EE91">
        <f>IF(AND(P2_y!EE91&gt;=P2_y_TRUE!$J$1,P2_y!EE91&lt;=P2_y_TRUE!$K$1),1,0)</f>
        <v>0</v>
      </c>
      <c r="EF91">
        <f>IF(AND(P2_y!EF91&gt;=P2_y_TRUE!$J$1,P2_y!EF91&lt;=P2_y_TRUE!$K$1),1,0)</f>
        <v>0</v>
      </c>
      <c r="EG91">
        <f>IF(AND(P2_y!EG91&gt;=P2_y_TRUE!$J$1,P2_y!EG91&lt;=P2_y_TRUE!$K$1),1,0)</f>
        <v>0</v>
      </c>
      <c r="EH91">
        <f>IF(AND(P2_y!EH91&gt;=P2_y_TRUE!$J$1,P2_y!EH91&lt;=P2_y_TRUE!$K$1),1,0)</f>
        <v>0</v>
      </c>
      <c r="EI91">
        <f>IF(AND(P2_y!EI91&gt;=P2_y_TRUE!$J$1,P2_y!EI91&lt;=P2_y_TRUE!$K$1),1,0)</f>
        <v>0</v>
      </c>
      <c r="EJ91">
        <f>IF(AND(P2_y!EJ91&gt;=P2_y_TRUE!$J$1,P2_y!EJ91&lt;=P2_y_TRUE!$K$1),1,0)</f>
        <v>0</v>
      </c>
      <c r="EK91">
        <f>IF(AND(P2_y!EK91&gt;=P2_y_TRUE!$J$1,P2_y!EK91&lt;=P2_y_TRUE!$K$1),1,0)</f>
        <v>0</v>
      </c>
      <c r="EL91">
        <f>IF(AND(P2_y!EL91&gt;=P2_y_TRUE!$J$1,P2_y!EL91&lt;=P2_y_TRUE!$K$1),1,0)</f>
        <v>0</v>
      </c>
      <c r="EM91">
        <f>IF(AND(P2_y!EM91&gt;=P2_y_TRUE!$J$1,P2_y!EM91&lt;=P2_y_TRUE!$K$1),1,0)</f>
        <v>0</v>
      </c>
      <c r="EN91">
        <f>IF(AND(P2_y!EN91&gt;=P2_y_TRUE!$J$1,P2_y!EN91&lt;=P2_y_TRUE!$K$1),1,0)</f>
        <v>0</v>
      </c>
      <c r="EO91">
        <f>IF(AND(P2_y!EO91&gt;=P2_y_TRUE!$J$1,P2_y!EO91&lt;=P2_y_TRUE!$K$1),1,0)</f>
        <v>0</v>
      </c>
      <c r="EP91">
        <f>IF(AND(P2_y!EP91&gt;=P2_y_TRUE!$J$1,P2_y!EP91&lt;=P2_y_TRUE!$K$1),1,0)</f>
        <v>0</v>
      </c>
      <c r="EQ91">
        <f>IF(AND(P2_y!EQ91&gt;=P2_y_TRUE!$J$1,P2_y!EQ91&lt;=P2_y_TRUE!$K$1),1,0)</f>
        <v>0</v>
      </c>
      <c r="ER91">
        <f>IF(AND(P2_y!ER91&gt;=P2_y_TRUE!$J$1,P2_y!ER91&lt;=P2_y_TRUE!$K$1),1,0)</f>
        <v>0</v>
      </c>
      <c r="ES91">
        <f>IF(AND(P2_y!ES91&gt;=P2_y_TRUE!$J$1,P2_y!ES91&lt;=P2_y_TRUE!$K$1),1,0)</f>
        <v>0</v>
      </c>
      <c r="ET91">
        <f>IF(AND(P2_y!ET91&gt;=P2_y_TRUE!$J$1,P2_y!ET91&lt;=P2_y_TRUE!$K$1),1,0)</f>
        <v>0</v>
      </c>
      <c r="EU91">
        <f>IF(AND(P2_y!EU91&gt;=P2_y_TRUE!$J$1,P2_y!EU91&lt;=P2_y_TRUE!$K$1),1,0)</f>
        <v>0</v>
      </c>
      <c r="EV91">
        <f>IF(AND(P2_y!EV91&gt;=P2_y_TRUE!$J$1,P2_y!EV91&lt;=P2_y_TRUE!$K$1),1,0)</f>
        <v>0</v>
      </c>
      <c r="EW91">
        <f>IF(AND(P2_y!EW91&gt;=P2_y_TRUE!$J$1,P2_y!EW91&lt;=P2_y_TRUE!$K$1),1,0)</f>
        <v>0</v>
      </c>
      <c r="EX91">
        <f>IF(AND(P2_y!EX91&gt;=P2_y_TRUE!$J$1,P2_y!EX91&lt;=P2_y_TRUE!$K$1),1,0)</f>
        <v>0</v>
      </c>
      <c r="EY91">
        <f>IF(AND(P2_y!EY91&gt;=P2_y_TRUE!$J$1,P2_y!EY91&lt;=P2_y_TRUE!$K$1),1,0)</f>
        <v>0</v>
      </c>
      <c r="EZ91">
        <f>IF(AND(P2_y!EZ91&gt;=P2_y_TRUE!$J$1,P2_y!EZ91&lt;=P2_y_TRUE!$K$1),1,0)</f>
        <v>0</v>
      </c>
      <c r="FA91">
        <f>IF(AND(P2_y!FA91&gt;=P2_y_TRUE!$J$1,P2_y!FA91&lt;=P2_y_TRUE!$K$1),1,0)</f>
        <v>0</v>
      </c>
      <c r="FB91">
        <f>IF(AND(P2_y!FB91&gt;=P2_y_TRUE!$J$1,P2_y!FB91&lt;=P2_y_TRUE!$K$1),1,0)</f>
        <v>0</v>
      </c>
      <c r="FC91">
        <f>IF(AND(P2_y!FC91&gt;=P2_y_TRUE!$J$1,P2_y!FC91&lt;=P2_y_TRUE!$K$1),1,0)</f>
        <v>0</v>
      </c>
      <c r="FD91">
        <f>IF(AND(P2_y!FD91&gt;=P2_y_TRUE!$J$1,P2_y!FD91&lt;=P2_y_TRUE!$K$1),1,0)</f>
        <v>0</v>
      </c>
      <c r="FE91">
        <f>IF(AND(P2_y!FE91&gt;=P2_y_TRUE!$J$1,P2_y!FE91&lt;=P2_y_TRUE!$K$1),1,0)</f>
        <v>0</v>
      </c>
      <c r="FF91">
        <f>IF(AND(P2_y!FF91&gt;=P2_y_TRUE!$J$1,P2_y!FF91&lt;=P2_y_TRUE!$K$1),1,0)</f>
        <v>0</v>
      </c>
      <c r="FG91">
        <f>IF(AND(P2_y!FG91&gt;=P2_y_TRUE!$J$1,P2_y!FG91&lt;=P2_y_TRUE!$K$1),1,0)</f>
        <v>0</v>
      </c>
      <c r="FH91">
        <f>IF(AND(P2_y!FH91&gt;=P2_y_TRUE!$J$1,P2_y!FH91&lt;=P2_y_TRUE!$K$1),1,0)</f>
        <v>0</v>
      </c>
      <c r="FI91">
        <f>IF(AND(P2_y!FI91&gt;=P2_y_TRUE!$J$1,P2_y!FI91&lt;=P2_y_TRUE!$K$1),1,0)</f>
        <v>0</v>
      </c>
      <c r="FJ91">
        <f>IF(AND(P2_y!FJ91&gt;=P2_y_TRUE!$J$1,P2_y!FJ91&lt;=P2_y_TRUE!$K$1),1,0)</f>
        <v>0</v>
      </c>
      <c r="FK91">
        <f>IF(AND(P2_y!FK91&gt;=P2_y_TRUE!$J$1,P2_y!FK91&lt;=P2_y_TRUE!$K$1),1,0)</f>
        <v>0</v>
      </c>
      <c r="FL91">
        <f>IF(AND(P2_y!FL91&gt;=P2_y_TRUE!$J$1,P2_y!FL91&lt;=P2_y_TRUE!$K$1),1,0)</f>
        <v>0</v>
      </c>
      <c r="FM91">
        <f>IF(AND(P2_y!FM91&gt;=P2_y_TRUE!$J$1,P2_y!FM91&lt;=P2_y_TRUE!$K$1),1,0)</f>
        <v>0</v>
      </c>
      <c r="FN91">
        <f>IF(AND(P2_y!FN91&gt;=P2_y_TRUE!$J$1,P2_y!FN91&lt;=P2_y_TRUE!$K$1),1,0)</f>
        <v>0</v>
      </c>
      <c r="FO91">
        <f>IF(AND(P2_y!FO91&gt;=P2_y_TRUE!$J$1,P2_y!FO91&lt;=P2_y_TRUE!$K$1),1,0)</f>
        <v>0</v>
      </c>
      <c r="FP91">
        <f>IF(AND(P2_y!FP91&gt;=P2_y_TRUE!$J$1,P2_y!FP91&lt;=P2_y_TRUE!$K$1),1,0)</f>
        <v>0</v>
      </c>
      <c r="FQ91">
        <f>IF(AND(P2_y!FQ91&gt;=P2_y_TRUE!$J$1,P2_y!FQ91&lt;=P2_y_TRUE!$K$1),1,0)</f>
        <v>0</v>
      </c>
      <c r="FR91">
        <f>IF(AND(P2_y!FR91&gt;=P2_y_TRUE!$J$1,P2_y!FR91&lt;=P2_y_TRUE!$K$1),1,0)</f>
        <v>0</v>
      </c>
      <c r="FS91">
        <f>IF(AND(P2_y!FS91&gt;=P2_y_TRUE!$J$1,P2_y!FS91&lt;=P2_y_TRUE!$K$1),1,0)</f>
        <v>0</v>
      </c>
      <c r="FT91">
        <f>IF(AND(P2_y!FT91&gt;=P2_y_TRUE!$J$1,P2_y!FT91&lt;=P2_y_TRUE!$K$1),1,0)</f>
        <v>0</v>
      </c>
      <c r="FU91">
        <f>IF(AND(P2_y!FU91&gt;=P2_y_TRUE!$J$1,P2_y!FU91&lt;=P2_y_TRUE!$K$1),1,0)</f>
        <v>0</v>
      </c>
      <c r="FV91">
        <f>IF(AND(P2_y!FV91&gt;=P2_y_TRUE!$J$1,P2_y!FV91&lt;=P2_y_TRUE!$K$1),1,0)</f>
        <v>0</v>
      </c>
      <c r="FW91">
        <f>IF(AND(P2_y!FW91&gt;=P2_y_TRUE!$J$1,P2_y!FW91&lt;=P2_y_TRUE!$K$1),1,0)</f>
        <v>0</v>
      </c>
      <c r="FX91">
        <f>IF(AND(P2_y!FX91&gt;=P2_y_TRUE!$J$1,P2_y!FX91&lt;=P2_y_TRUE!$K$1),1,0)</f>
        <v>0</v>
      </c>
      <c r="FY91">
        <f>IF(AND(P2_y!FY91&gt;=P2_y_TRUE!$J$1,P2_y!FY91&lt;=P2_y_TRUE!$K$1),1,0)</f>
        <v>0</v>
      </c>
      <c r="FZ91">
        <f>IF(AND(P2_y!FZ91&gt;=P2_y_TRUE!$J$1,P2_y!FZ91&lt;=P2_y_TRUE!$K$1),1,0)</f>
        <v>0</v>
      </c>
      <c r="GA91">
        <f>IF(AND(P2_y!GA91&gt;=P2_y_TRUE!$J$1,P2_y!GA91&lt;=P2_y_TRUE!$K$1),1,0)</f>
        <v>0</v>
      </c>
      <c r="GB91">
        <f>IF(AND(P2_y!GB91&gt;=P2_y_TRUE!$J$1,P2_y!GB91&lt;=P2_y_TRUE!$K$1),1,0)</f>
        <v>0</v>
      </c>
      <c r="GC91">
        <f>IF(AND(P2_y!GC91&gt;=P2_y_TRUE!$J$1,P2_y!GC91&lt;=P2_y_TRUE!$K$1),1,0)</f>
        <v>0</v>
      </c>
      <c r="GD91">
        <f>IF(AND(P2_y!GD91&gt;=P2_y_TRUE!$J$1,P2_y!GD91&lt;=P2_y_TRUE!$K$1),1,0)</f>
        <v>0</v>
      </c>
      <c r="GE91">
        <f>IF(AND(P2_y!GE91&gt;=P2_y_TRUE!$J$1,P2_y!GE91&lt;=P2_y_TRUE!$K$1),1,0)</f>
        <v>0</v>
      </c>
      <c r="GF91">
        <f>IF(AND(P2_y!GF91&gt;=P2_y_TRUE!$J$1,P2_y!GF91&lt;=P2_y_TRUE!$K$1),1,0)</f>
        <v>0</v>
      </c>
      <c r="GG91">
        <f>IF(AND(P2_y!GG91&gt;=P2_y_TRUE!$J$1,P2_y!GG91&lt;=P2_y_TRUE!$K$1),1,0)</f>
        <v>0</v>
      </c>
      <c r="GH91">
        <f>IF(AND(P2_y!GH91&gt;=P2_y_TRUE!$J$1,P2_y!GH91&lt;=P2_y_TRUE!$K$1),1,0)</f>
        <v>0</v>
      </c>
      <c r="GI91">
        <f>IF(AND(P2_y!GI91&gt;=P2_y_TRUE!$J$1,P2_y!GI91&lt;=P2_y_TRUE!$K$1),1,0)</f>
        <v>0</v>
      </c>
      <c r="GJ91">
        <f>IF(AND(P2_y!GJ91&gt;=P2_y_TRUE!$J$1,P2_y!GJ91&lt;=P2_y_TRUE!$K$1),1,0)</f>
        <v>0</v>
      </c>
      <c r="GK91">
        <f>IF(AND(P2_y!GK91&gt;=P2_y_TRUE!$J$1,P2_y!GK91&lt;=P2_y_TRUE!$K$1),1,0)</f>
        <v>0</v>
      </c>
      <c r="GL91">
        <f>IF(AND(P2_y!GL91&gt;=P2_y_TRUE!$J$1,P2_y!GL91&lt;=P2_y_TRUE!$K$1),1,0)</f>
        <v>0</v>
      </c>
      <c r="GM91">
        <f>IF(AND(P2_y!GM91&gt;=P2_y_TRUE!$J$1,P2_y!GM91&lt;=P2_y_TRUE!$K$1),1,0)</f>
        <v>0</v>
      </c>
      <c r="GN91">
        <f>IF(AND(P2_y!GN91&gt;=P2_y_TRUE!$J$1,P2_y!GN91&lt;=P2_y_TRUE!$K$1),1,0)</f>
        <v>0</v>
      </c>
      <c r="GO91">
        <f>IF(AND(P2_y!GO91&gt;=P2_y_TRUE!$J$1,P2_y!GO91&lt;=P2_y_TRUE!$K$1),1,0)</f>
        <v>0</v>
      </c>
      <c r="GP91">
        <f>IF(AND(P2_y!GP91&gt;=P2_y_TRUE!$J$1,P2_y!GP91&lt;=P2_y_TRUE!$K$1),1,0)</f>
        <v>0</v>
      </c>
      <c r="GQ91">
        <f>IF(AND(P2_y!GQ91&gt;=P2_y_TRUE!$J$1,P2_y!GQ91&lt;=P2_y_TRUE!$K$1),1,0)</f>
        <v>0</v>
      </c>
      <c r="GR91">
        <f>IF(AND(P2_y!GR91&gt;=P2_y_TRUE!$J$1,P2_y!GR91&lt;=P2_y_TRUE!$K$1),1,0)</f>
        <v>0</v>
      </c>
      <c r="GS91">
        <f>IF(AND(P2_y!GS91&gt;=P2_y_TRUE!$J$1,P2_y!GS91&lt;=P2_y_TRUE!$K$1),1,0)</f>
        <v>0</v>
      </c>
      <c r="GT91">
        <f>IF(AND(P2_y!GT91&gt;=P2_y_TRUE!$J$1,P2_y!GT91&lt;=P2_y_TRUE!$K$1),1,0)</f>
        <v>0</v>
      </c>
      <c r="GU91">
        <f>IF(AND(P2_y!GU91&gt;=P2_y_TRUE!$J$1,P2_y!GU91&lt;=P2_y_TRUE!$K$1),1,0)</f>
        <v>0</v>
      </c>
      <c r="GV91">
        <f>IF(AND(P2_y!GV91&gt;=P2_y_TRUE!$J$1,P2_y!GV91&lt;=P2_y_TRUE!$K$1),1,0)</f>
        <v>0</v>
      </c>
      <c r="GW91">
        <f>IF(AND(P2_y!GW91&gt;=P2_y_TRUE!$J$1,P2_y!GW91&lt;=P2_y_TRUE!$K$1),1,0)</f>
        <v>0</v>
      </c>
      <c r="GX91">
        <f>IF(AND(P2_y!GX91&gt;=P2_y_TRUE!$J$1,P2_y!GX91&lt;=P2_y_TRUE!$K$1),1,0)</f>
        <v>0</v>
      </c>
      <c r="GY91">
        <f>IF(AND(P2_y!GY91&gt;=P2_y_TRUE!$J$1,P2_y!GY91&lt;=P2_y_TRUE!$K$1),1,0)</f>
        <v>0</v>
      </c>
      <c r="GZ91">
        <f>IF(AND(P2_y!GZ91&gt;=P2_y_TRUE!$J$1,P2_y!GZ91&lt;=P2_y_TRUE!$K$1),1,0)</f>
        <v>0</v>
      </c>
      <c r="HA91">
        <f>IF(AND(P2_y!HA91&gt;=P2_y_TRUE!$J$1,P2_y!HA91&lt;=P2_y_TRUE!$K$1),1,0)</f>
        <v>0</v>
      </c>
      <c r="HB91">
        <f>IF(AND(P2_y!HB91&gt;=P2_y_TRUE!$J$1,P2_y!HB91&lt;=P2_y_TRUE!$K$1),1,0)</f>
        <v>0</v>
      </c>
      <c r="HC91">
        <f>IF(AND(P2_y!HC91&gt;=P2_y_TRUE!$J$1,P2_y!HC91&lt;=P2_y_TRUE!$K$1),1,0)</f>
        <v>0</v>
      </c>
      <c r="HD91">
        <f>IF(AND(P2_y!HD91&gt;=P2_y_TRUE!$J$1,P2_y!HD91&lt;=P2_y_TRUE!$K$1),1,0)</f>
        <v>0</v>
      </c>
      <c r="HE91">
        <f>IF(AND(P2_y!HE91&gt;=P2_y_TRUE!$J$1,P2_y!HE91&lt;=P2_y_TRUE!$K$1),1,0)</f>
        <v>0</v>
      </c>
      <c r="HF91">
        <f>IF(AND(P2_y!HF91&gt;=P2_y_TRUE!$J$1,P2_y!HF91&lt;=P2_y_TRUE!$K$1),1,0)</f>
        <v>0</v>
      </c>
      <c r="HG91">
        <f>IF(AND(P2_y!HG91&gt;=P2_y_TRUE!$J$1,P2_y!HG91&lt;=P2_y_TRUE!$K$1),1,0)</f>
        <v>0</v>
      </c>
      <c r="HH91">
        <f>IF(AND(P2_y!HH91&gt;=P2_y_TRUE!$J$1,P2_y!HH91&lt;=P2_y_TRUE!$K$1),1,0)</f>
        <v>0</v>
      </c>
      <c r="HI91">
        <f>IF(AND(P2_y!HI91&gt;=P2_y_TRUE!$J$1,P2_y!HI91&lt;=P2_y_TRUE!$K$1),1,0)</f>
        <v>0</v>
      </c>
      <c r="HJ91">
        <f>IF(AND(P2_y!HJ91&gt;=P2_y_TRUE!$J$1,P2_y!HJ91&lt;=P2_y_TRUE!$K$1),1,0)</f>
        <v>0</v>
      </c>
      <c r="HK91">
        <f>IF(AND(P2_y!HK91&gt;=P2_y_TRUE!$J$1,P2_y!HK91&lt;=P2_y_TRUE!$K$1),1,0)</f>
        <v>0</v>
      </c>
      <c r="HL91">
        <f>IF(AND(P2_y!HL91&gt;=P2_y_TRUE!$J$1,P2_y!HL91&lt;=P2_y_TRUE!$K$1),1,0)</f>
        <v>0</v>
      </c>
      <c r="HM91">
        <f>IF(AND(P2_y!HM91&gt;=P2_y_TRUE!$J$1,P2_y!HM91&lt;=P2_y_TRUE!$K$1),1,0)</f>
        <v>0</v>
      </c>
      <c r="HN91">
        <f>IF(AND(P2_y!HN91&gt;=P2_y_TRUE!$J$1,P2_y!HN91&lt;=P2_y_TRUE!$K$1),1,0)</f>
        <v>0</v>
      </c>
      <c r="HO91">
        <f>IF(AND(P2_y!HO91&gt;=P2_y_TRUE!$J$1,P2_y!HO91&lt;=P2_y_TRUE!$K$1),1,0)</f>
        <v>0</v>
      </c>
      <c r="HP91">
        <f>IF(AND(P2_y!HP91&gt;=P2_y_TRUE!$J$1,P2_y!HP91&lt;=P2_y_TRUE!$K$1),1,0)</f>
        <v>0</v>
      </c>
      <c r="HQ91">
        <f>IF(AND(P2_y!HQ91&gt;=P2_y_TRUE!$J$1,P2_y!HQ91&lt;=P2_y_TRUE!$K$1),1,0)</f>
        <v>0</v>
      </c>
      <c r="HR91">
        <f>IF(AND(P2_y!HR91&gt;=P2_y_TRUE!$J$1,P2_y!HR91&lt;=P2_y_TRUE!$K$1),1,0)</f>
        <v>0</v>
      </c>
      <c r="HS91">
        <f>IF(AND(P2_y!HS91&gt;=P2_y_TRUE!$J$1,P2_y!HS91&lt;=P2_y_TRUE!$K$1),1,0)</f>
        <v>0</v>
      </c>
      <c r="HT91">
        <f>IF(AND(P2_y!HT91&gt;=P2_y_TRUE!$J$1,P2_y!HT91&lt;=P2_y_TRUE!$K$1),1,0)</f>
        <v>0</v>
      </c>
      <c r="HU91">
        <f>IF(AND(P2_y!HU91&gt;=P2_y_TRUE!$J$1,P2_y!HU91&lt;=P2_y_TRUE!$K$1),1,0)</f>
        <v>0</v>
      </c>
      <c r="HV91">
        <f>IF(AND(P2_y!HV91&gt;=P2_y_TRUE!$J$1,P2_y!HV91&lt;=P2_y_TRUE!$K$1),1,0)</f>
        <v>0</v>
      </c>
      <c r="HW91">
        <f>IF(AND(P2_y!HW91&gt;=P2_y_TRUE!$J$1,P2_y!HW91&lt;=P2_y_TRUE!$K$1),1,0)</f>
        <v>0</v>
      </c>
      <c r="HX91">
        <f>IF(AND(P2_y!HX91&gt;=P2_y_TRUE!$J$1,P2_y!HX91&lt;=P2_y_TRUE!$K$1),1,0)</f>
        <v>0</v>
      </c>
      <c r="HY91">
        <f>IF(AND(P2_y!HY91&gt;=P2_y_TRUE!$J$1,P2_y!HY91&lt;=P2_y_TRUE!$K$1),1,0)</f>
        <v>0</v>
      </c>
      <c r="HZ91">
        <f>IF(AND(P2_y!HZ91&gt;=P2_y_TRUE!$J$1,P2_y!HZ91&lt;=P2_y_TRUE!$K$1),1,0)</f>
        <v>0</v>
      </c>
      <c r="IA91">
        <f>IF(AND(P2_y!IA91&gt;=P2_y_TRUE!$J$1,P2_y!IA91&lt;=P2_y_TRUE!$K$1),1,0)</f>
        <v>0</v>
      </c>
      <c r="IB91">
        <f>IF(AND(P2_y!IB91&gt;=P2_y_TRUE!$J$1,P2_y!IB91&lt;=P2_y_TRUE!$K$1),1,0)</f>
        <v>0</v>
      </c>
      <c r="IC91">
        <f>IF(AND(P2_y!IC91&gt;=P2_y_TRUE!$J$1,P2_y!IC91&lt;=P2_y_TRUE!$K$1),1,0)</f>
        <v>0</v>
      </c>
      <c r="ID91">
        <f>IF(AND(P2_y!ID91&gt;=P2_y_TRUE!$J$1,P2_y!ID91&lt;=P2_y_TRUE!$K$1),1,0)</f>
        <v>0</v>
      </c>
      <c r="IE91">
        <f>IF(AND(P2_y!IE91&gt;=P2_y_TRUE!$J$1,P2_y!IE91&lt;=P2_y_TRUE!$K$1),1,0)</f>
        <v>0</v>
      </c>
      <c r="IF91">
        <f>IF(AND(P2_y!IF91&gt;=P2_y_TRUE!$J$1,P2_y!IF91&lt;=P2_y_TRUE!$K$1),1,0)</f>
        <v>0</v>
      </c>
      <c r="IG91">
        <f>IF(AND(P2_y!IG91&gt;=P2_y_TRUE!$J$1,P2_y!IG91&lt;=P2_y_TRUE!$K$1),1,0)</f>
        <v>0</v>
      </c>
      <c r="IH91">
        <f>IF(AND(P2_y!IH91&gt;=P2_y_TRUE!$J$1,P2_y!IH91&lt;=P2_y_TRUE!$K$1),1,0)</f>
        <v>0</v>
      </c>
      <c r="II91">
        <f>IF(AND(P2_y!II91&gt;=P2_y_TRUE!$J$1,P2_y!II91&lt;=P2_y_TRUE!$K$1),1,0)</f>
        <v>0</v>
      </c>
      <c r="IJ91">
        <f>IF(AND(P2_y!IJ91&gt;=P2_y_TRUE!$J$1,P2_y!IJ91&lt;=P2_y_TRUE!$K$1),1,0)</f>
        <v>0</v>
      </c>
      <c r="IK91">
        <f>IF(AND(P2_y!IK91&gt;=P2_y_TRUE!$J$1,P2_y!IK91&lt;=P2_y_TRUE!$K$1),1,0)</f>
        <v>0</v>
      </c>
      <c r="IL91">
        <f>IF(AND(P2_y!IL91&gt;=P2_y_TRUE!$J$1,P2_y!IL91&lt;=P2_y_TRUE!$K$1),1,0)</f>
        <v>0</v>
      </c>
      <c r="IM91">
        <f>IF(AND(P2_y!IM91&gt;=P2_y_TRUE!$J$1,P2_y!IM91&lt;=P2_y_TRUE!$K$1),1,0)</f>
        <v>0</v>
      </c>
      <c r="IN91">
        <f>IF(AND(P2_y!IN91&gt;=P2_y_TRUE!$J$1,P2_y!IN91&lt;=P2_y_TRUE!$K$1),1,0)</f>
        <v>0</v>
      </c>
      <c r="IO91">
        <f>IF(AND(P2_y!IO91&gt;=P2_y_TRUE!$J$1,P2_y!IO91&lt;=P2_y_TRUE!$K$1),1,0)</f>
        <v>0</v>
      </c>
      <c r="IP91">
        <f>IF(AND(P2_y!IP91&gt;=P2_y_TRUE!$J$1,P2_y!IP91&lt;=P2_y_TRUE!$K$1),1,0)</f>
        <v>0</v>
      </c>
      <c r="IQ91">
        <f>IF(AND(P2_y!IQ91&gt;=P2_y_TRUE!$J$1,P2_y!IQ91&lt;=P2_y_TRUE!$K$1),1,0)</f>
        <v>0</v>
      </c>
      <c r="IR91">
        <f>IF(AND(P2_y!IR91&gt;=P2_y_TRUE!$J$1,P2_y!IR91&lt;=P2_y_TRUE!$K$1),1,0)</f>
        <v>0</v>
      </c>
      <c r="IS91">
        <f>IF(AND(P2_y!IS91&gt;=P2_y_TRUE!$J$1,P2_y!IS91&lt;=P2_y_TRUE!$K$1),1,0)</f>
        <v>0</v>
      </c>
      <c r="IT91">
        <f>IF(AND(P2_y!IT91&gt;=P2_y_TRUE!$J$1,P2_y!IT91&lt;=P2_y_TRUE!$K$1),1,0)</f>
        <v>0</v>
      </c>
      <c r="IU91">
        <f>IF(AND(P2_y!IU91&gt;=P2_y_TRUE!$J$1,P2_y!IU91&lt;=P2_y_TRUE!$K$1),1,0)</f>
        <v>0</v>
      </c>
      <c r="IV91">
        <f>IF(AND(P2_y!IV91&gt;=P2_y_TRUE!$J$1,P2_y!IV91&lt;=P2_y_TRUE!$K$1),1,0)</f>
        <v>0</v>
      </c>
      <c r="IW91">
        <f>IF(AND(P2_y!IW91&gt;=P2_y_TRUE!$J$1,P2_y!IW91&lt;=P2_y_TRUE!$K$1),1,0)</f>
        <v>0</v>
      </c>
      <c r="IX91">
        <f>IF(AND(P2_y!IX91&gt;=P2_y_TRUE!$J$1,P2_y!IX91&lt;=P2_y_TRUE!$K$1),1,0)</f>
        <v>0</v>
      </c>
      <c r="IY91">
        <f>IF(AND(P2_y!IY91&gt;=P2_y_TRUE!$J$1,P2_y!IY91&lt;=P2_y_TRUE!$K$1),1,0)</f>
        <v>0</v>
      </c>
      <c r="IZ91">
        <f>IF(AND(P2_y!IZ91&gt;=P2_y_TRUE!$J$1,P2_y!IZ91&lt;=P2_y_TRUE!$K$1),1,0)</f>
        <v>0</v>
      </c>
      <c r="JA91">
        <f>IF(AND(P2_y!JA91&gt;=P2_y_TRUE!$J$1,P2_y!JA91&lt;=P2_y_TRUE!$K$1),1,0)</f>
        <v>0</v>
      </c>
      <c r="JB91">
        <f>IF(AND(P2_y!JB91&gt;=P2_y_TRUE!$J$1,P2_y!JB91&lt;=P2_y_TRUE!$K$1),1,0)</f>
        <v>0</v>
      </c>
      <c r="JC91">
        <f>IF(AND(P2_y!JC91&gt;=P2_y_TRUE!$J$1,P2_y!JC91&lt;=P2_y_TRUE!$K$1),1,0)</f>
        <v>0</v>
      </c>
      <c r="JD91">
        <f>IF(AND(P2_y!JD91&gt;=P2_y_TRUE!$J$1,P2_y!JD91&lt;=P2_y_TRUE!$K$1),1,0)</f>
        <v>0</v>
      </c>
      <c r="JE91">
        <f>IF(AND(P2_y!JE91&gt;=P2_y_TRUE!$J$1,P2_y!JE91&lt;=P2_y_TRUE!$K$1),1,0)</f>
        <v>0</v>
      </c>
      <c r="JF91">
        <f>IF(AND(P2_y!JF91&gt;=P2_y_TRUE!$J$1,P2_y!JF91&lt;=P2_y_TRUE!$K$1),1,0)</f>
        <v>0</v>
      </c>
      <c r="JG91">
        <f>IF(AND(P2_y!JG91&gt;=P2_y_TRUE!$J$1,P2_y!JG91&lt;=P2_y_TRUE!$K$1),1,0)</f>
        <v>0</v>
      </c>
      <c r="JH91">
        <f>IF(AND(P2_y!JH91&gt;=P2_y_TRUE!$J$1,P2_y!JH91&lt;=P2_y_TRUE!$K$1),1,0)</f>
        <v>0</v>
      </c>
      <c r="JI91">
        <f>IF(AND(P2_y!JI91&gt;=P2_y_TRUE!$J$1,P2_y!JI91&lt;=P2_y_TRUE!$K$1),1,0)</f>
        <v>0</v>
      </c>
      <c r="JJ91">
        <f>IF(AND(P2_y!JJ91&gt;=P2_y_TRUE!$J$1,P2_y!JJ91&lt;=P2_y_TRUE!$K$1),1,0)</f>
        <v>0</v>
      </c>
      <c r="JK91">
        <f>IF(AND(P2_y!JK91&gt;=P2_y_TRUE!$J$1,P2_y!JK91&lt;=P2_y_TRUE!$K$1),1,0)</f>
        <v>0</v>
      </c>
      <c r="JL91">
        <f>IF(AND(P2_y!JL91&gt;=P2_y_TRUE!$J$1,P2_y!JL91&lt;=P2_y_TRUE!$K$1),1,0)</f>
        <v>0</v>
      </c>
      <c r="JM91">
        <f>IF(AND(P2_y!JM91&gt;=P2_y_TRUE!$J$1,P2_y!JM91&lt;=P2_y_TRUE!$K$1),1,0)</f>
        <v>0</v>
      </c>
      <c r="JN91">
        <f>IF(AND(P2_y!JN91&gt;=P2_y_TRUE!$J$1,P2_y!JN91&lt;=P2_y_TRUE!$K$1),1,0)</f>
        <v>0</v>
      </c>
      <c r="JO91">
        <f>IF(AND(P2_y!JO91&gt;=P2_y_TRUE!$J$1,P2_y!JO91&lt;=P2_y_TRUE!$K$1),1,0)</f>
        <v>0</v>
      </c>
      <c r="JP91">
        <f>IF(AND(P2_y!JP91&gt;=P2_y_TRUE!$J$1,P2_y!JP91&lt;=P2_y_TRUE!$K$1),1,0)</f>
        <v>0</v>
      </c>
      <c r="JQ91">
        <f>IF(AND(P2_y!JQ91&gt;=P2_y_TRUE!$J$1,P2_y!JQ91&lt;=P2_y_TRUE!$K$1),1,0)</f>
        <v>0</v>
      </c>
      <c r="JR91">
        <f>IF(AND(P2_y!JR91&gt;=P2_y_TRUE!$J$1,P2_y!JR91&lt;=P2_y_TRUE!$K$1),1,0)</f>
        <v>0</v>
      </c>
      <c r="JS91">
        <f>IF(AND(P2_y!JS91&gt;=P2_y_TRUE!$J$1,P2_y!JS91&lt;=P2_y_TRUE!$K$1),1,0)</f>
        <v>0</v>
      </c>
      <c r="JT91">
        <f>IF(AND(P2_y!JT91&gt;=P2_y_TRUE!$J$1,P2_y!JT91&lt;=P2_y_TRUE!$K$1),1,0)</f>
        <v>0</v>
      </c>
      <c r="JU91">
        <f>IF(AND(P2_y!JU91&gt;=P2_y_TRUE!$J$1,P2_y!JU91&lt;=P2_y_TRUE!$K$1),1,0)</f>
        <v>0</v>
      </c>
      <c r="JV91">
        <f>IF(AND(P2_y!JV91&gt;=P2_y_TRUE!$J$1,P2_y!JV91&lt;=P2_y_TRUE!$K$1),1,0)</f>
        <v>0</v>
      </c>
      <c r="JW91">
        <f>IF(AND(P2_y!JW91&gt;=P2_y_TRUE!$J$1,P2_y!JW91&lt;=P2_y_TRUE!$K$1),1,0)</f>
        <v>0</v>
      </c>
      <c r="JX91">
        <f>IF(AND(P2_y!JX91&gt;=P2_y_TRUE!$J$1,P2_y!JX91&lt;=P2_y_TRUE!$K$1),1,0)</f>
        <v>0</v>
      </c>
      <c r="JY91">
        <f>IF(AND(P2_y!JY91&gt;=P2_y_TRUE!$J$1,P2_y!JY91&lt;=P2_y_TRUE!$K$1),1,0)</f>
        <v>0</v>
      </c>
      <c r="JZ91">
        <f>IF(AND(P2_y!JZ91&gt;=P2_y_TRUE!$J$1,P2_y!JZ91&lt;=P2_y_TRUE!$K$1),1,0)</f>
        <v>0</v>
      </c>
      <c r="KA91">
        <f>IF(AND(P2_y!KA91&gt;=P2_y_TRUE!$J$1,P2_y!KA91&lt;=P2_y_TRUE!$K$1),1,0)</f>
        <v>0</v>
      </c>
      <c r="KB91">
        <f>IF(AND(P2_y!KB91&gt;=P2_y_TRUE!$J$1,P2_y!KB91&lt;=P2_y_TRUE!$K$1),1,0)</f>
        <v>0</v>
      </c>
      <c r="KC91">
        <f>IF(AND(P2_y!KC91&gt;=P2_y_TRUE!$J$1,P2_y!KC91&lt;=P2_y_TRUE!$K$1),1,0)</f>
        <v>0</v>
      </c>
      <c r="KD91">
        <f>IF(AND(P2_y!KD91&gt;=P2_y_TRUE!$J$1,P2_y!KD91&lt;=P2_y_TRUE!$K$1),1,0)</f>
        <v>0</v>
      </c>
      <c r="KE91">
        <f>IF(AND(P2_y!KE91&gt;=P2_y_TRUE!$J$1,P2_y!KE91&lt;=P2_y_TRUE!$K$1),1,0)</f>
        <v>0</v>
      </c>
      <c r="KF91">
        <f>IF(AND(P2_y!KF91&gt;=P2_y_TRUE!$J$1,P2_y!KF91&lt;=P2_y_TRUE!$K$1),1,0)</f>
        <v>0</v>
      </c>
      <c r="KG91">
        <f>IF(AND(P2_y!KG91&gt;=P2_y_TRUE!$J$1,P2_y!KG91&lt;=P2_y_TRUE!$K$1),1,0)</f>
        <v>0</v>
      </c>
      <c r="KH91">
        <f>IF(AND(P2_y!KH91&gt;=P2_y_TRUE!$J$1,P2_y!KH91&lt;=P2_y_TRUE!$K$1),1,0)</f>
        <v>0</v>
      </c>
      <c r="KI91">
        <f>IF(AND(P2_y!KI91&gt;=P2_y_TRUE!$J$1,P2_y!KI91&lt;=P2_y_TRUE!$K$1),1,0)</f>
        <v>0</v>
      </c>
      <c r="KJ91">
        <f>IF(AND(P2_y!KJ91&gt;=P2_y_TRUE!$J$1,P2_y!KJ91&lt;=P2_y_TRUE!$K$1),1,0)</f>
        <v>0</v>
      </c>
      <c r="KK91">
        <f>IF(AND(P2_y!KK91&gt;=P2_y_TRUE!$J$1,P2_y!KK91&lt;=P2_y_TRUE!$K$1),1,0)</f>
        <v>0</v>
      </c>
      <c r="KL91">
        <f>IF(AND(P2_y!KL91&gt;=P2_y_TRUE!$J$1,P2_y!KL91&lt;=P2_y_TRUE!$K$1),1,0)</f>
        <v>0</v>
      </c>
      <c r="KM91">
        <f>IF(AND(P2_y!KM91&gt;=P2_y_TRUE!$J$1,P2_y!KM91&lt;=P2_y_TRUE!$K$1),1,0)</f>
        <v>0</v>
      </c>
      <c r="KN91">
        <f>IF(AND(P2_y!KN91&gt;=P2_y_TRUE!$J$1,P2_y!KN91&lt;=P2_y_TRUE!$K$1),1,0)</f>
        <v>0</v>
      </c>
      <c r="KO91">
        <f>IF(AND(P2_y!KO91&gt;=P2_y_TRUE!$J$1,P2_y!KO91&lt;=P2_y_TRUE!$K$1),1,0)</f>
        <v>0</v>
      </c>
      <c r="KP91">
        <f>IF(AND(P2_y!KP91&gt;=P2_y_TRUE!$J$1,P2_y!KP91&lt;=P2_y_TRUE!$K$1),1,0)</f>
        <v>0</v>
      </c>
      <c r="KQ91">
        <f>IF(AND(P2_y!KQ91&gt;=P2_y_TRUE!$J$1,P2_y!KQ91&lt;=P2_y_TRUE!$K$1),1,0)</f>
        <v>0</v>
      </c>
      <c r="KR91">
        <f>IF(AND(P2_y!KR91&gt;=P2_y_TRUE!$J$1,P2_y!KR91&lt;=P2_y_TRUE!$K$1),1,0)</f>
        <v>0</v>
      </c>
      <c r="KS91">
        <f>IF(AND(P2_y!KS91&gt;=P2_y_TRUE!$J$1,P2_y!KS91&lt;=P2_y_TRUE!$K$1),1,0)</f>
        <v>0</v>
      </c>
      <c r="KT91">
        <f>IF(AND(P2_y!KT91&gt;=P2_y_TRUE!$J$1,P2_y!KT91&lt;=P2_y_TRUE!$K$1),1,0)</f>
        <v>0</v>
      </c>
      <c r="KU91">
        <f>IF(AND(P2_y!KU91&gt;=P2_y_TRUE!$J$1,P2_y!KU91&lt;=P2_y_TRUE!$K$1),1,0)</f>
        <v>0</v>
      </c>
      <c r="KV91">
        <f>IF(AND(P2_y!KV91&gt;=P2_y_TRUE!$J$1,P2_y!KV91&lt;=P2_y_TRUE!$K$1),1,0)</f>
        <v>0</v>
      </c>
      <c r="KW91">
        <f>IF(AND(P2_y!KW91&gt;=P2_y_TRUE!$J$1,P2_y!KW91&lt;=P2_y_TRUE!$K$1),1,0)</f>
        <v>0</v>
      </c>
    </row>
    <row r="92" spans="1:309" x14ac:dyDescent="0.25">
      <c r="A92">
        <v>-65</v>
      </c>
      <c r="D92">
        <f>IF(AND(P2_y!D92&gt;=P2_y_TRUE!$J$1,P2_y!D92&lt;=P2_y_TRUE!$K$1),1,0)</f>
        <v>0</v>
      </c>
      <c r="E92">
        <f>IF(AND(P2_y!E92&gt;=P2_y_TRUE!$J$1,P2_y!E92&lt;=P2_y_TRUE!$K$1),1,0)</f>
        <v>0</v>
      </c>
      <c r="F92">
        <f>IF(AND(P2_y!F92&gt;=P2_y_TRUE!$J$1,P2_y!F92&lt;=P2_y_TRUE!$K$1),1,0)</f>
        <v>1</v>
      </c>
      <c r="G92">
        <f>IF(AND(P2_y!G92&gt;=P2_y_TRUE!$J$1,P2_y!G92&lt;=P2_y_TRUE!$K$1),1,0)</f>
        <v>0</v>
      </c>
      <c r="H92">
        <f>IF(AND(P2_y!H92&gt;=P2_y_TRUE!$J$1,P2_y!H92&lt;=P2_y_TRUE!$K$1),1,0)</f>
        <v>0</v>
      </c>
      <c r="I92">
        <f>IF(AND(P2_y!I92&gt;=P2_y_TRUE!$J$1,P2_y!I92&lt;=P2_y_TRUE!$K$1),1,0)</f>
        <v>0</v>
      </c>
      <c r="J92">
        <f>IF(AND(P2_y!J92&gt;=P2_y_TRUE!$J$1,P2_y!J92&lt;=P2_y_TRUE!$K$1),1,0)</f>
        <v>0</v>
      </c>
      <c r="K92">
        <f>IF(AND(P2_y!K92&gt;=P2_y_TRUE!$J$1,P2_y!K92&lt;=P2_y_TRUE!$K$1),1,0)</f>
        <v>0</v>
      </c>
      <c r="L92">
        <f>IF(AND(P2_y!L92&gt;=P2_y_TRUE!$J$1,P2_y!L92&lt;=P2_y_TRUE!$K$1),1,0)</f>
        <v>0</v>
      </c>
      <c r="M92">
        <f>IF(AND(P2_y!M92&gt;=P2_y_TRUE!$J$1,P2_y!M92&lt;=P2_y_TRUE!$K$1),1,0)</f>
        <v>0</v>
      </c>
      <c r="N92">
        <f>IF(AND(P2_y!N92&gt;=P2_y_TRUE!$J$1,P2_y!N92&lt;=P2_y_TRUE!$K$1),1,0)</f>
        <v>0</v>
      </c>
      <c r="O92">
        <f>IF(AND(P2_y!O92&gt;=P2_y_TRUE!$J$1,P2_y!O92&lt;=P2_y_TRUE!$K$1),1,0)</f>
        <v>0</v>
      </c>
      <c r="P92">
        <f>IF(AND(P2_y!P92&gt;=P2_y_TRUE!$J$1,P2_y!P92&lt;=P2_y_TRUE!$K$1),1,0)</f>
        <v>0</v>
      </c>
      <c r="Q92">
        <f>IF(AND(P2_y!Q92&gt;=P2_y_TRUE!$J$1,P2_y!Q92&lt;=P2_y_TRUE!$K$1),1,0)</f>
        <v>0</v>
      </c>
      <c r="R92">
        <f>IF(AND(P2_y!R92&gt;=P2_y_TRUE!$J$1,P2_y!R92&lt;=P2_y_TRUE!$K$1),1,0)</f>
        <v>0</v>
      </c>
      <c r="S92">
        <f>IF(AND(P2_y!S92&gt;=P2_y_TRUE!$J$1,P2_y!S92&lt;=P2_y_TRUE!$K$1),1,0)</f>
        <v>0</v>
      </c>
      <c r="T92">
        <f>IF(AND(P2_y!T92&gt;=P2_y_TRUE!$J$1,P2_y!T92&lt;=P2_y_TRUE!$K$1),1,0)</f>
        <v>0</v>
      </c>
      <c r="U92">
        <f>IF(AND(P2_y!U92&gt;=P2_y_TRUE!$J$1,P2_y!U92&lt;=P2_y_TRUE!$K$1),1,0)</f>
        <v>0</v>
      </c>
      <c r="V92">
        <f>IF(AND(P2_y!V92&gt;=P2_y_TRUE!$J$1,P2_y!V92&lt;=P2_y_TRUE!$K$1),1,0)</f>
        <v>0</v>
      </c>
      <c r="W92">
        <f>IF(AND(P2_y!W92&gt;=P2_y_TRUE!$J$1,P2_y!W92&lt;=P2_y_TRUE!$K$1),1,0)</f>
        <v>0</v>
      </c>
      <c r="X92">
        <f>IF(AND(P2_y!X92&gt;=P2_y_TRUE!$J$1,P2_y!X92&lt;=P2_y_TRUE!$K$1),1,0)</f>
        <v>0</v>
      </c>
      <c r="Y92">
        <f>IF(AND(P2_y!Y92&gt;=P2_y_TRUE!$J$1,P2_y!Y92&lt;=P2_y_TRUE!$K$1),1,0)</f>
        <v>0</v>
      </c>
      <c r="Z92">
        <f>IF(AND(P2_y!Z92&gt;=P2_y_TRUE!$J$1,P2_y!Z92&lt;=P2_y_TRUE!$K$1),1,0)</f>
        <v>0</v>
      </c>
      <c r="AA92">
        <f>IF(AND(P2_y!AA92&gt;=P2_y_TRUE!$J$1,P2_y!AA92&lt;=P2_y_TRUE!$K$1),1,0)</f>
        <v>0</v>
      </c>
      <c r="AB92">
        <f>IF(AND(P2_y!AB92&gt;=P2_y_TRUE!$J$1,P2_y!AB92&lt;=P2_y_TRUE!$K$1),1,0)</f>
        <v>0</v>
      </c>
      <c r="AC92">
        <f>IF(AND(P2_y!AC92&gt;=P2_y_TRUE!$J$1,P2_y!AC92&lt;=P2_y_TRUE!$K$1),1,0)</f>
        <v>0</v>
      </c>
      <c r="AD92">
        <f>IF(AND(P2_y!AD92&gt;=P2_y_TRUE!$J$1,P2_y!AD92&lt;=P2_y_TRUE!$K$1),1,0)</f>
        <v>0</v>
      </c>
      <c r="AE92">
        <f>IF(AND(P2_y!AE92&gt;=P2_y_TRUE!$J$1,P2_y!AE92&lt;=P2_y_TRUE!$K$1),1,0)</f>
        <v>0</v>
      </c>
      <c r="AF92">
        <f>IF(AND(P2_y!AF92&gt;=P2_y_TRUE!$J$1,P2_y!AF92&lt;=P2_y_TRUE!$K$1),1,0)</f>
        <v>0</v>
      </c>
      <c r="AG92">
        <f>IF(AND(P2_y!AG92&gt;=P2_y_TRUE!$J$1,P2_y!AG92&lt;=P2_y_TRUE!$K$1),1,0)</f>
        <v>0</v>
      </c>
      <c r="AH92">
        <f>IF(AND(P2_y!AH92&gt;=P2_y_TRUE!$J$1,P2_y!AH92&lt;=P2_y_TRUE!$K$1),1,0)</f>
        <v>0</v>
      </c>
      <c r="AI92">
        <f>IF(AND(P2_y!AI92&gt;=P2_y_TRUE!$J$1,P2_y!AI92&lt;=P2_y_TRUE!$K$1),1,0)</f>
        <v>0</v>
      </c>
      <c r="AJ92">
        <f>IF(AND(P2_y!AJ92&gt;=P2_y_TRUE!$J$1,P2_y!AJ92&lt;=P2_y_TRUE!$K$1),1,0)</f>
        <v>0</v>
      </c>
      <c r="AK92">
        <f>IF(AND(P2_y!AK92&gt;=P2_y_TRUE!$J$1,P2_y!AK92&lt;=P2_y_TRUE!$K$1),1,0)</f>
        <v>0</v>
      </c>
      <c r="AL92">
        <f>IF(AND(P2_y!AL92&gt;=P2_y_TRUE!$J$1,P2_y!AL92&lt;=P2_y_TRUE!$K$1),1,0)</f>
        <v>0</v>
      </c>
      <c r="AM92">
        <f>IF(AND(P2_y!AM92&gt;=P2_y_TRUE!$J$1,P2_y!AM92&lt;=P2_y_TRUE!$K$1),1,0)</f>
        <v>0</v>
      </c>
      <c r="AN92">
        <f>IF(AND(P2_y!AN92&gt;=P2_y_TRUE!$J$1,P2_y!AN92&lt;=P2_y_TRUE!$K$1),1,0)</f>
        <v>0</v>
      </c>
      <c r="AO92">
        <f>IF(AND(P2_y!AO92&gt;=P2_y_TRUE!$J$1,P2_y!AO92&lt;=P2_y_TRUE!$K$1),1,0)</f>
        <v>0</v>
      </c>
      <c r="AP92">
        <f>IF(AND(P2_y!AP92&gt;=P2_y_TRUE!$J$1,P2_y!AP92&lt;=P2_y_TRUE!$K$1),1,0)</f>
        <v>0</v>
      </c>
      <c r="AQ92">
        <f>IF(AND(P2_y!AQ92&gt;=P2_y_TRUE!$J$1,P2_y!AQ92&lt;=P2_y_TRUE!$K$1),1,0)</f>
        <v>0</v>
      </c>
      <c r="AR92">
        <f>IF(AND(P2_y!AR92&gt;=P2_y_TRUE!$J$1,P2_y!AR92&lt;=P2_y_TRUE!$K$1),1,0)</f>
        <v>0</v>
      </c>
      <c r="AS92">
        <f>IF(AND(P2_y!AS92&gt;=P2_y_TRUE!$J$1,P2_y!AS92&lt;=P2_y_TRUE!$K$1),1,0)</f>
        <v>0</v>
      </c>
      <c r="AT92">
        <f>IF(AND(P2_y!AT92&gt;=P2_y_TRUE!$J$1,P2_y!AT92&lt;=P2_y_TRUE!$K$1),1,0)</f>
        <v>0</v>
      </c>
      <c r="AU92">
        <f>IF(AND(P2_y!AU92&gt;=P2_y_TRUE!$J$1,P2_y!AU92&lt;=P2_y_TRUE!$K$1),1,0)</f>
        <v>0</v>
      </c>
      <c r="AV92">
        <f>IF(AND(P2_y!AV92&gt;=P2_y_TRUE!$J$1,P2_y!AV92&lt;=P2_y_TRUE!$K$1),1,0)</f>
        <v>0</v>
      </c>
      <c r="AW92">
        <f>IF(AND(P2_y!AW92&gt;=P2_y_TRUE!$J$1,P2_y!AW92&lt;=P2_y_TRUE!$K$1),1,0)</f>
        <v>0</v>
      </c>
      <c r="AX92">
        <f>IF(AND(P2_y!AX92&gt;=P2_y_TRUE!$J$1,P2_y!AX92&lt;=P2_y_TRUE!$K$1),1,0)</f>
        <v>0</v>
      </c>
      <c r="AY92">
        <f>IF(AND(P2_y!AY92&gt;=P2_y_TRUE!$J$1,P2_y!AY92&lt;=P2_y_TRUE!$K$1),1,0)</f>
        <v>0</v>
      </c>
      <c r="AZ92">
        <f>IF(AND(P2_y!AZ92&gt;=P2_y_TRUE!$J$1,P2_y!AZ92&lt;=P2_y_TRUE!$K$1),1,0)</f>
        <v>0</v>
      </c>
      <c r="BA92">
        <f>IF(AND(P2_y!BA92&gt;=P2_y_TRUE!$J$1,P2_y!BA92&lt;=P2_y_TRUE!$K$1),1,0)</f>
        <v>0</v>
      </c>
      <c r="BB92">
        <f>IF(AND(P2_y!BB92&gt;=P2_y_TRUE!$J$1,P2_y!BB92&lt;=P2_y_TRUE!$K$1),1,0)</f>
        <v>0</v>
      </c>
      <c r="BC92">
        <f>IF(AND(P2_y!BC92&gt;=P2_y_TRUE!$J$1,P2_y!BC92&lt;=P2_y_TRUE!$K$1),1,0)</f>
        <v>0</v>
      </c>
      <c r="BD92">
        <f>IF(AND(P2_y!BD92&gt;=P2_y_TRUE!$J$1,P2_y!BD92&lt;=P2_y_TRUE!$K$1),1,0)</f>
        <v>0</v>
      </c>
      <c r="BE92">
        <f>IF(AND(P2_y!BE92&gt;=P2_y_TRUE!$J$1,P2_y!BE92&lt;=P2_y_TRUE!$K$1),1,0)</f>
        <v>0</v>
      </c>
      <c r="BF92">
        <f>IF(AND(P2_y!BF92&gt;=P2_y_TRUE!$J$1,P2_y!BF92&lt;=P2_y_TRUE!$K$1),1,0)</f>
        <v>0</v>
      </c>
      <c r="BG92">
        <f>IF(AND(P2_y!BG92&gt;=P2_y_TRUE!$J$1,P2_y!BG92&lt;=P2_y_TRUE!$K$1),1,0)</f>
        <v>0</v>
      </c>
      <c r="BH92">
        <f>IF(AND(P2_y!BH92&gt;=P2_y_TRUE!$J$1,P2_y!BH92&lt;=P2_y_TRUE!$K$1),1,0)</f>
        <v>0</v>
      </c>
      <c r="BI92">
        <f>IF(AND(P2_y!BI92&gt;=P2_y_TRUE!$J$1,P2_y!BI92&lt;=P2_y_TRUE!$K$1),1,0)</f>
        <v>0</v>
      </c>
      <c r="BJ92">
        <f>IF(AND(P2_y!BJ92&gt;=P2_y_TRUE!$J$1,P2_y!BJ92&lt;=P2_y_TRUE!$K$1),1,0)</f>
        <v>0</v>
      </c>
      <c r="BK92">
        <f>IF(AND(P2_y!BK92&gt;=P2_y_TRUE!$J$1,P2_y!BK92&lt;=P2_y_TRUE!$K$1),1,0)</f>
        <v>0</v>
      </c>
      <c r="BL92">
        <f>IF(AND(P2_y!BL92&gt;=P2_y_TRUE!$J$1,P2_y!BL92&lt;=P2_y_TRUE!$K$1),1,0)</f>
        <v>0</v>
      </c>
      <c r="BM92">
        <f>IF(AND(P2_y!BM92&gt;=P2_y_TRUE!$J$1,P2_y!BM92&lt;=P2_y_TRUE!$K$1),1,0)</f>
        <v>0</v>
      </c>
      <c r="BN92">
        <f>IF(AND(P2_y!BN92&gt;=P2_y_TRUE!$J$1,P2_y!BN92&lt;=P2_y_TRUE!$K$1),1,0)</f>
        <v>0</v>
      </c>
      <c r="BO92">
        <f>IF(AND(P2_y!BO92&gt;=P2_y_TRUE!$J$1,P2_y!BO92&lt;=P2_y_TRUE!$K$1),1,0)</f>
        <v>0</v>
      </c>
      <c r="BP92">
        <f>IF(AND(P2_y!BP92&gt;=P2_y_TRUE!$J$1,P2_y!BP92&lt;=P2_y_TRUE!$K$1),1,0)</f>
        <v>0</v>
      </c>
      <c r="BQ92">
        <f>IF(AND(P2_y!BQ92&gt;=P2_y_TRUE!$J$1,P2_y!BQ92&lt;=P2_y_TRUE!$K$1),1,0)</f>
        <v>0</v>
      </c>
      <c r="BR92">
        <f>IF(AND(P2_y!BR92&gt;=P2_y_TRUE!$J$1,P2_y!BR92&lt;=P2_y_TRUE!$K$1),1,0)</f>
        <v>0</v>
      </c>
      <c r="BS92">
        <f>IF(AND(P2_y!BS92&gt;=P2_y_TRUE!$J$1,P2_y!BS92&lt;=P2_y_TRUE!$K$1),1,0)</f>
        <v>0</v>
      </c>
      <c r="BT92">
        <f>IF(AND(P2_y!BT92&gt;=P2_y_TRUE!$J$1,P2_y!BT92&lt;=P2_y_TRUE!$K$1),1,0)</f>
        <v>0</v>
      </c>
      <c r="BU92">
        <f>IF(AND(P2_y!BU92&gt;=P2_y_TRUE!$J$1,P2_y!BU92&lt;=P2_y_TRUE!$K$1),1,0)</f>
        <v>0</v>
      </c>
      <c r="BV92">
        <f>IF(AND(P2_y!BV92&gt;=P2_y_TRUE!$J$1,P2_y!BV92&lt;=P2_y_TRUE!$K$1),1,0)</f>
        <v>0</v>
      </c>
      <c r="BW92">
        <f>IF(AND(P2_y!BW92&gt;=P2_y_TRUE!$J$1,P2_y!BW92&lt;=P2_y_TRUE!$K$1),1,0)</f>
        <v>0</v>
      </c>
      <c r="BX92">
        <f>IF(AND(P2_y!BX92&gt;=P2_y_TRUE!$J$1,P2_y!BX92&lt;=P2_y_TRUE!$K$1),1,0)</f>
        <v>0</v>
      </c>
      <c r="BY92">
        <f>IF(AND(P2_y!BY92&gt;=P2_y_TRUE!$J$1,P2_y!BY92&lt;=P2_y_TRUE!$K$1),1,0)</f>
        <v>0</v>
      </c>
      <c r="BZ92">
        <f>IF(AND(P2_y!BZ92&gt;=P2_y_TRUE!$J$1,P2_y!BZ92&lt;=P2_y_TRUE!$K$1),1,0)</f>
        <v>0</v>
      </c>
      <c r="CA92">
        <f>IF(AND(P2_y!CA92&gt;=P2_y_TRUE!$J$1,P2_y!CA92&lt;=P2_y_TRUE!$K$1),1,0)</f>
        <v>0</v>
      </c>
      <c r="CB92">
        <f>IF(AND(P2_y!CB92&gt;=P2_y_TRUE!$J$1,P2_y!CB92&lt;=P2_y_TRUE!$K$1),1,0)</f>
        <v>0</v>
      </c>
      <c r="CC92">
        <f>IF(AND(P2_y!CC92&gt;=P2_y_TRUE!$J$1,P2_y!CC92&lt;=P2_y_TRUE!$K$1),1,0)</f>
        <v>0</v>
      </c>
      <c r="CD92">
        <f>IF(AND(P2_y!CD92&gt;=P2_y_TRUE!$J$1,P2_y!CD92&lt;=P2_y_TRUE!$K$1),1,0)</f>
        <v>0</v>
      </c>
      <c r="CE92">
        <f>IF(AND(P2_y!CE92&gt;=P2_y_TRUE!$J$1,P2_y!CE92&lt;=P2_y_TRUE!$K$1),1,0)</f>
        <v>0</v>
      </c>
      <c r="CF92">
        <f>IF(AND(P2_y!CF92&gt;=P2_y_TRUE!$J$1,P2_y!CF92&lt;=P2_y_TRUE!$K$1),1,0)</f>
        <v>0</v>
      </c>
      <c r="CG92">
        <f>IF(AND(P2_y!CG92&gt;=P2_y_TRUE!$J$1,P2_y!CG92&lt;=P2_y_TRUE!$K$1),1,0)</f>
        <v>0</v>
      </c>
      <c r="CH92">
        <f>IF(AND(P2_y!CH92&gt;=P2_y_TRUE!$J$1,P2_y!CH92&lt;=P2_y_TRUE!$K$1),1,0)</f>
        <v>0</v>
      </c>
      <c r="CI92">
        <f>IF(AND(P2_y!CI92&gt;=P2_y_TRUE!$J$1,P2_y!CI92&lt;=P2_y_TRUE!$K$1),1,0)</f>
        <v>0</v>
      </c>
      <c r="CJ92">
        <f>IF(AND(P2_y!CJ92&gt;=P2_y_TRUE!$J$1,P2_y!CJ92&lt;=P2_y_TRUE!$K$1),1,0)</f>
        <v>0</v>
      </c>
      <c r="CK92">
        <f>IF(AND(P2_y!CK92&gt;=P2_y_TRUE!$J$1,P2_y!CK92&lt;=P2_y_TRUE!$K$1),1,0)</f>
        <v>0</v>
      </c>
      <c r="CL92">
        <f>IF(AND(P2_y!CL92&gt;=P2_y_TRUE!$J$1,P2_y!CL92&lt;=P2_y_TRUE!$K$1),1,0)</f>
        <v>0</v>
      </c>
      <c r="CM92">
        <f>IF(AND(P2_y!CM92&gt;=P2_y_TRUE!$J$1,P2_y!CM92&lt;=P2_y_TRUE!$K$1),1,0)</f>
        <v>0</v>
      </c>
      <c r="CN92">
        <f>IF(AND(P2_y!CN92&gt;=P2_y_TRUE!$J$1,P2_y!CN92&lt;=P2_y_TRUE!$K$1),1,0)</f>
        <v>0</v>
      </c>
      <c r="CO92">
        <f>IF(AND(P2_y!CO92&gt;=P2_y_TRUE!$J$1,P2_y!CO92&lt;=P2_y_TRUE!$K$1),1,0)</f>
        <v>0</v>
      </c>
      <c r="CP92">
        <f>IF(AND(P2_y!CP92&gt;=P2_y_TRUE!$J$1,P2_y!CP92&lt;=P2_y_TRUE!$K$1),1,0)</f>
        <v>0</v>
      </c>
      <c r="CQ92">
        <f>IF(AND(P2_y!CQ92&gt;=P2_y_TRUE!$J$1,P2_y!CQ92&lt;=P2_y_TRUE!$K$1),1,0)</f>
        <v>0</v>
      </c>
      <c r="CR92">
        <f>IF(AND(P2_y!CR92&gt;=P2_y_TRUE!$J$1,P2_y!CR92&lt;=P2_y_TRUE!$K$1),1,0)</f>
        <v>0</v>
      </c>
      <c r="CS92">
        <f>IF(AND(P2_y!CS92&gt;=P2_y_TRUE!$J$1,P2_y!CS92&lt;=P2_y_TRUE!$K$1),1,0)</f>
        <v>0</v>
      </c>
      <c r="CT92">
        <f>IF(AND(P2_y!CT92&gt;=P2_y_TRUE!$J$1,P2_y!CT92&lt;=P2_y_TRUE!$K$1),1,0)</f>
        <v>0</v>
      </c>
      <c r="CU92">
        <f>IF(AND(P2_y!CU92&gt;=P2_y_TRUE!$J$1,P2_y!CU92&lt;=P2_y_TRUE!$K$1),1,0)</f>
        <v>0</v>
      </c>
      <c r="CV92">
        <f>IF(AND(P2_y!CV92&gt;=P2_y_TRUE!$J$1,P2_y!CV92&lt;=P2_y_TRUE!$K$1),1,0)</f>
        <v>0</v>
      </c>
      <c r="CW92">
        <f>IF(AND(P2_y!CW92&gt;=P2_y_TRUE!$J$1,P2_y!CW92&lt;=P2_y_TRUE!$K$1),1,0)</f>
        <v>0</v>
      </c>
      <c r="CX92">
        <f>IF(AND(P2_y!CX92&gt;=P2_y_TRUE!$J$1,P2_y!CX92&lt;=P2_y_TRUE!$K$1),1,0)</f>
        <v>0</v>
      </c>
      <c r="CY92">
        <f>IF(AND(P2_y!CY92&gt;=P2_y_TRUE!$J$1,P2_y!CY92&lt;=P2_y_TRUE!$K$1),1,0)</f>
        <v>0</v>
      </c>
      <c r="CZ92">
        <f>IF(AND(P2_y!CZ92&gt;=P2_y_TRUE!$J$1,P2_y!CZ92&lt;=P2_y_TRUE!$K$1),1,0)</f>
        <v>0</v>
      </c>
      <c r="DA92">
        <f>IF(AND(P2_y!DA92&gt;=P2_y_TRUE!$J$1,P2_y!DA92&lt;=P2_y_TRUE!$K$1),1,0)</f>
        <v>0</v>
      </c>
      <c r="DB92">
        <f>IF(AND(P2_y!DB92&gt;=P2_y_TRUE!$J$1,P2_y!DB92&lt;=P2_y_TRUE!$K$1),1,0)</f>
        <v>0</v>
      </c>
      <c r="DC92">
        <f>IF(AND(P2_y!DC92&gt;=P2_y_TRUE!$J$1,P2_y!DC92&lt;=P2_y_TRUE!$K$1),1,0)</f>
        <v>0</v>
      </c>
      <c r="DD92">
        <f>IF(AND(P2_y!DD92&gt;=P2_y_TRUE!$J$1,P2_y!DD92&lt;=P2_y_TRUE!$K$1),1,0)</f>
        <v>0</v>
      </c>
      <c r="DE92">
        <f>IF(AND(P2_y!DE92&gt;=P2_y_TRUE!$J$1,P2_y!DE92&lt;=P2_y_TRUE!$K$1),1,0)</f>
        <v>0</v>
      </c>
      <c r="DF92">
        <f>IF(AND(P2_y!DF92&gt;=P2_y_TRUE!$J$1,P2_y!DF92&lt;=P2_y_TRUE!$K$1),1,0)</f>
        <v>0</v>
      </c>
      <c r="DG92">
        <f>IF(AND(P2_y!DG92&gt;=P2_y_TRUE!$J$1,P2_y!DG92&lt;=P2_y_TRUE!$K$1),1,0)</f>
        <v>0</v>
      </c>
      <c r="DH92">
        <f>IF(AND(P2_y!DH92&gt;=P2_y_TRUE!$J$1,P2_y!DH92&lt;=P2_y_TRUE!$K$1),1,0)</f>
        <v>0</v>
      </c>
      <c r="DI92">
        <f>IF(AND(P2_y!DI92&gt;=P2_y_TRUE!$J$1,P2_y!DI92&lt;=P2_y_TRUE!$K$1),1,0)</f>
        <v>0</v>
      </c>
      <c r="DJ92">
        <f>IF(AND(P2_y!DJ92&gt;=P2_y_TRUE!$J$1,P2_y!DJ92&lt;=P2_y_TRUE!$K$1),1,0)</f>
        <v>0</v>
      </c>
      <c r="DK92">
        <f>IF(AND(P2_y!DK92&gt;=P2_y_TRUE!$J$1,P2_y!DK92&lt;=P2_y_TRUE!$K$1),1,0)</f>
        <v>0</v>
      </c>
      <c r="DL92">
        <f>IF(AND(P2_y!DL92&gt;=P2_y_TRUE!$J$1,P2_y!DL92&lt;=P2_y_TRUE!$K$1),1,0)</f>
        <v>0</v>
      </c>
      <c r="DM92">
        <f>IF(AND(P2_y!DM92&gt;=P2_y_TRUE!$J$1,P2_y!DM92&lt;=P2_y_TRUE!$K$1),1,0)</f>
        <v>0</v>
      </c>
      <c r="DN92">
        <f>IF(AND(P2_y!DN92&gt;=P2_y_TRUE!$J$1,P2_y!DN92&lt;=P2_y_TRUE!$K$1),1,0)</f>
        <v>0</v>
      </c>
      <c r="DO92">
        <f>IF(AND(P2_y!DO92&gt;=P2_y_TRUE!$J$1,P2_y!DO92&lt;=P2_y_TRUE!$K$1),1,0)</f>
        <v>0</v>
      </c>
      <c r="DP92">
        <f>IF(AND(P2_y!DP92&gt;=P2_y_TRUE!$J$1,P2_y!DP92&lt;=P2_y_TRUE!$K$1),1,0)</f>
        <v>0</v>
      </c>
      <c r="DQ92">
        <f>IF(AND(P2_y!DQ92&gt;=P2_y_TRUE!$J$1,P2_y!DQ92&lt;=P2_y_TRUE!$K$1),1,0)</f>
        <v>0</v>
      </c>
      <c r="DR92">
        <f>IF(AND(P2_y!DR92&gt;=P2_y_TRUE!$J$1,P2_y!DR92&lt;=P2_y_TRUE!$K$1),1,0)</f>
        <v>0</v>
      </c>
      <c r="DS92">
        <f>IF(AND(P2_y!DS92&gt;=P2_y_TRUE!$J$1,P2_y!DS92&lt;=P2_y_TRUE!$K$1),1,0)</f>
        <v>0</v>
      </c>
      <c r="DT92">
        <f>IF(AND(P2_y!DT92&gt;=P2_y_TRUE!$J$1,P2_y!DT92&lt;=P2_y_TRUE!$K$1),1,0)</f>
        <v>0</v>
      </c>
      <c r="DU92">
        <f>IF(AND(P2_y!DU92&gt;=P2_y_TRUE!$J$1,P2_y!DU92&lt;=P2_y_TRUE!$K$1),1,0)</f>
        <v>0</v>
      </c>
      <c r="DV92">
        <f>IF(AND(P2_y!DV92&gt;=P2_y_TRUE!$J$1,P2_y!DV92&lt;=P2_y_TRUE!$K$1),1,0)</f>
        <v>0</v>
      </c>
      <c r="DW92">
        <f>IF(AND(P2_y!DW92&gt;=P2_y_TRUE!$J$1,P2_y!DW92&lt;=P2_y_TRUE!$K$1),1,0)</f>
        <v>0</v>
      </c>
      <c r="DX92">
        <f>IF(AND(P2_y!DX92&gt;=P2_y_TRUE!$J$1,P2_y!DX92&lt;=P2_y_TRUE!$K$1),1,0)</f>
        <v>0</v>
      </c>
      <c r="DY92">
        <f>IF(AND(P2_y!DY92&gt;=P2_y_TRUE!$J$1,P2_y!DY92&lt;=P2_y_TRUE!$K$1),1,0)</f>
        <v>0</v>
      </c>
      <c r="DZ92">
        <f>IF(AND(P2_y!DZ92&gt;=P2_y_TRUE!$J$1,P2_y!DZ92&lt;=P2_y_TRUE!$K$1),1,0)</f>
        <v>0</v>
      </c>
      <c r="EA92">
        <f>IF(AND(P2_y!EA92&gt;=P2_y_TRUE!$J$1,P2_y!EA92&lt;=P2_y_TRUE!$K$1),1,0)</f>
        <v>0</v>
      </c>
      <c r="EB92">
        <f>IF(AND(P2_y!EB92&gt;=P2_y_TRUE!$J$1,P2_y!EB92&lt;=P2_y_TRUE!$K$1),1,0)</f>
        <v>0</v>
      </c>
      <c r="EC92">
        <f>IF(AND(P2_y!EC92&gt;=P2_y_TRUE!$J$1,P2_y!EC92&lt;=P2_y_TRUE!$K$1),1,0)</f>
        <v>0</v>
      </c>
      <c r="ED92">
        <f>IF(AND(P2_y!ED92&gt;=P2_y_TRUE!$J$1,P2_y!ED92&lt;=P2_y_TRUE!$K$1),1,0)</f>
        <v>0</v>
      </c>
      <c r="EE92">
        <f>IF(AND(P2_y!EE92&gt;=P2_y_TRUE!$J$1,P2_y!EE92&lt;=P2_y_TRUE!$K$1),1,0)</f>
        <v>0</v>
      </c>
      <c r="EF92">
        <f>IF(AND(P2_y!EF92&gt;=P2_y_TRUE!$J$1,P2_y!EF92&lt;=P2_y_TRUE!$K$1),1,0)</f>
        <v>0</v>
      </c>
      <c r="EG92">
        <f>IF(AND(P2_y!EG92&gt;=P2_y_TRUE!$J$1,P2_y!EG92&lt;=P2_y_TRUE!$K$1),1,0)</f>
        <v>0</v>
      </c>
      <c r="EH92">
        <f>IF(AND(P2_y!EH92&gt;=P2_y_TRUE!$J$1,P2_y!EH92&lt;=P2_y_TRUE!$K$1),1,0)</f>
        <v>0</v>
      </c>
      <c r="EI92">
        <f>IF(AND(P2_y!EI92&gt;=P2_y_TRUE!$J$1,P2_y!EI92&lt;=P2_y_TRUE!$K$1),1,0)</f>
        <v>0</v>
      </c>
      <c r="EJ92">
        <f>IF(AND(P2_y!EJ92&gt;=P2_y_TRUE!$J$1,P2_y!EJ92&lt;=P2_y_TRUE!$K$1),1,0)</f>
        <v>0</v>
      </c>
      <c r="EK92">
        <f>IF(AND(P2_y!EK92&gt;=P2_y_TRUE!$J$1,P2_y!EK92&lt;=P2_y_TRUE!$K$1),1,0)</f>
        <v>0</v>
      </c>
      <c r="EL92">
        <f>IF(AND(P2_y!EL92&gt;=P2_y_TRUE!$J$1,P2_y!EL92&lt;=P2_y_TRUE!$K$1),1,0)</f>
        <v>0</v>
      </c>
      <c r="EM92">
        <f>IF(AND(P2_y!EM92&gt;=P2_y_TRUE!$J$1,P2_y!EM92&lt;=P2_y_TRUE!$K$1),1,0)</f>
        <v>0</v>
      </c>
      <c r="EN92">
        <f>IF(AND(P2_y!EN92&gt;=P2_y_TRUE!$J$1,P2_y!EN92&lt;=P2_y_TRUE!$K$1),1,0)</f>
        <v>0</v>
      </c>
      <c r="EO92">
        <f>IF(AND(P2_y!EO92&gt;=P2_y_TRUE!$J$1,P2_y!EO92&lt;=P2_y_TRUE!$K$1),1,0)</f>
        <v>0</v>
      </c>
      <c r="EP92">
        <f>IF(AND(P2_y!EP92&gt;=P2_y_TRUE!$J$1,P2_y!EP92&lt;=P2_y_TRUE!$K$1),1,0)</f>
        <v>0</v>
      </c>
      <c r="EQ92">
        <f>IF(AND(P2_y!EQ92&gt;=P2_y_TRUE!$J$1,P2_y!EQ92&lt;=P2_y_TRUE!$K$1),1,0)</f>
        <v>0</v>
      </c>
      <c r="ER92">
        <f>IF(AND(P2_y!ER92&gt;=P2_y_TRUE!$J$1,P2_y!ER92&lt;=P2_y_TRUE!$K$1),1,0)</f>
        <v>0</v>
      </c>
      <c r="ES92">
        <f>IF(AND(P2_y!ES92&gt;=P2_y_TRUE!$J$1,P2_y!ES92&lt;=P2_y_TRUE!$K$1),1,0)</f>
        <v>0</v>
      </c>
      <c r="ET92">
        <f>IF(AND(P2_y!ET92&gt;=P2_y_TRUE!$J$1,P2_y!ET92&lt;=P2_y_TRUE!$K$1),1,0)</f>
        <v>0</v>
      </c>
      <c r="EU92">
        <f>IF(AND(P2_y!EU92&gt;=P2_y_TRUE!$J$1,P2_y!EU92&lt;=P2_y_TRUE!$K$1),1,0)</f>
        <v>0</v>
      </c>
      <c r="EV92">
        <f>IF(AND(P2_y!EV92&gt;=P2_y_TRUE!$J$1,P2_y!EV92&lt;=P2_y_TRUE!$K$1),1,0)</f>
        <v>0</v>
      </c>
      <c r="EW92">
        <f>IF(AND(P2_y!EW92&gt;=P2_y_TRUE!$J$1,P2_y!EW92&lt;=P2_y_TRUE!$K$1),1,0)</f>
        <v>0</v>
      </c>
      <c r="EX92">
        <f>IF(AND(P2_y!EX92&gt;=P2_y_TRUE!$J$1,P2_y!EX92&lt;=P2_y_TRUE!$K$1),1,0)</f>
        <v>0</v>
      </c>
      <c r="EY92">
        <f>IF(AND(P2_y!EY92&gt;=P2_y_TRUE!$J$1,P2_y!EY92&lt;=P2_y_TRUE!$K$1),1,0)</f>
        <v>0</v>
      </c>
      <c r="EZ92">
        <f>IF(AND(P2_y!EZ92&gt;=P2_y_TRUE!$J$1,P2_y!EZ92&lt;=P2_y_TRUE!$K$1),1,0)</f>
        <v>0</v>
      </c>
      <c r="FA92">
        <f>IF(AND(P2_y!FA92&gt;=P2_y_TRUE!$J$1,P2_y!FA92&lt;=P2_y_TRUE!$K$1),1,0)</f>
        <v>0</v>
      </c>
      <c r="FB92">
        <f>IF(AND(P2_y!FB92&gt;=P2_y_TRUE!$J$1,P2_y!FB92&lt;=P2_y_TRUE!$K$1),1,0)</f>
        <v>0</v>
      </c>
      <c r="FC92">
        <f>IF(AND(P2_y!FC92&gt;=P2_y_TRUE!$J$1,P2_y!FC92&lt;=P2_y_TRUE!$K$1),1,0)</f>
        <v>0</v>
      </c>
      <c r="FD92">
        <f>IF(AND(P2_y!FD92&gt;=P2_y_TRUE!$J$1,P2_y!FD92&lt;=P2_y_TRUE!$K$1),1,0)</f>
        <v>0</v>
      </c>
      <c r="FE92">
        <f>IF(AND(P2_y!FE92&gt;=P2_y_TRUE!$J$1,P2_y!FE92&lt;=P2_y_TRUE!$K$1),1,0)</f>
        <v>0</v>
      </c>
      <c r="FF92">
        <f>IF(AND(P2_y!FF92&gt;=P2_y_TRUE!$J$1,P2_y!FF92&lt;=P2_y_TRUE!$K$1),1,0)</f>
        <v>0</v>
      </c>
      <c r="FG92">
        <f>IF(AND(P2_y!FG92&gt;=P2_y_TRUE!$J$1,P2_y!FG92&lt;=P2_y_TRUE!$K$1),1,0)</f>
        <v>0</v>
      </c>
      <c r="FH92">
        <f>IF(AND(P2_y!FH92&gt;=P2_y_TRUE!$J$1,P2_y!FH92&lt;=P2_y_TRUE!$K$1),1,0)</f>
        <v>0</v>
      </c>
      <c r="FI92">
        <f>IF(AND(P2_y!FI92&gt;=P2_y_TRUE!$J$1,P2_y!FI92&lt;=P2_y_TRUE!$K$1),1,0)</f>
        <v>0</v>
      </c>
      <c r="FJ92">
        <f>IF(AND(P2_y!FJ92&gt;=P2_y_TRUE!$J$1,P2_y!FJ92&lt;=P2_y_TRUE!$K$1),1,0)</f>
        <v>0</v>
      </c>
      <c r="FK92">
        <f>IF(AND(P2_y!FK92&gt;=P2_y_TRUE!$J$1,P2_y!FK92&lt;=P2_y_TRUE!$K$1),1,0)</f>
        <v>0</v>
      </c>
      <c r="FL92">
        <f>IF(AND(P2_y!FL92&gt;=P2_y_TRUE!$J$1,P2_y!FL92&lt;=P2_y_TRUE!$K$1),1,0)</f>
        <v>0</v>
      </c>
      <c r="FM92">
        <f>IF(AND(P2_y!FM92&gt;=P2_y_TRUE!$J$1,P2_y!FM92&lt;=P2_y_TRUE!$K$1),1,0)</f>
        <v>0</v>
      </c>
      <c r="FN92">
        <f>IF(AND(P2_y!FN92&gt;=P2_y_TRUE!$J$1,P2_y!FN92&lt;=P2_y_TRUE!$K$1),1,0)</f>
        <v>0</v>
      </c>
      <c r="FO92">
        <f>IF(AND(P2_y!FO92&gt;=P2_y_TRUE!$J$1,P2_y!FO92&lt;=P2_y_TRUE!$K$1),1,0)</f>
        <v>0</v>
      </c>
      <c r="FP92">
        <f>IF(AND(P2_y!FP92&gt;=P2_y_TRUE!$J$1,P2_y!FP92&lt;=P2_y_TRUE!$K$1),1,0)</f>
        <v>0</v>
      </c>
      <c r="FQ92">
        <f>IF(AND(P2_y!FQ92&gt;=P2_y_TRUE!$J$1,P2_y!FQ92&lt;=P2_y_TRUE!$K$1),1,0)</f>
        <v>0</v>
      </c>
      <c r="FR92">
        <f>IF(AND(P2_y!FR92&gt;=P2_y_TRUE!$J$1,P2_y!FR92&lt;=P2_y_TRUE!$K$1),1,0)</f>
        <v>0</v>
      </c>
      <c r="FS92">
        <f>IF(AND(P2_y!FS92&gt;=P2_y_TRUE!$J$1,P2_y!FS92&lt;=P2_y_TRUE!$K$1),1,0)</f>
        <v>0</v>
      </c>
      <c r="FT92">
        <f>IF(AND(P2_y!FT92&gt;=P2_y_TRUE!$J$1,P2_y!FT92&lt;=P2_y_TRUE!$K$1),1,0)</f>
        <v>0</v>
      </c>
      <c r="FU92">
        <f>IF(AND(P2_y!FU92&gt;=P2_y_TRUE!$J$1,P2_y!FU92&lt;=P2_y_TRUE!$K$1),1,0)</f>
        <v>0</v>
      </c>
      <c r="FV92">
        <f>IF(AND(P2_y!FV92&gt;=P2_y_TRUE!$J$1,P2_y!FV92&lt;=P2_y_TRUE!$K$1),1,0)</f>
        <v>0</v>
      </c>
      <c r="FW92">
        <f>IF(AND(P2_y!FW92&gt;=P2_y_TRUE!$J$1,P2_y!FW92&lt;=P2_y_TRUE!$K$1),1,0)</f>
        <v>0</v>
      </c>
      <c r="FX92">
        <f>IF(AND(P2_y!FX92&gt;=P2_y_TRUE!$J$1,P2_y!FX92&lt;=P2_y_TRUE!$K$1),1,0)</f>
        <v>0</v>
      </c>
      <c r="FY92">
        <f>IF(AND(P2_y!FY92&gt;=P2_y_TRUE!$J$1,P2_y!FY92&lt;=P2_y_TRUE!$K$1),1,0)</f>
        <v>0</v>
      </c>
      <c r="FZ92">
        <f>IF(AND(P2_y!FZ92&gt;=P2_y_TRUE!$J$1,P2_y!FZ92&lt;=P2_y_TRUE!$K$1),1,0)</f>
        <v>0</v>
      </c>
      <c r="GA92">
        <f>IF(AND(P2_y!GA92&gt;=P2_y_TRUE!$J$1,P2_y!GA92&lt;=P2_y_TRUE!$K$1),1,0)</f>
        <v>0</v>
      </c>
      <c r="GB92">
        <f>IF(AND(P2_y!GB92&gt;=P2_y_TRUE!$J$1,P2_y!GB92&lt;=P2_y_TRUE!$K$1),1,0)</f>
        <v>0</v>
      </c>
      <c r="GC92">
        <f>IF(AND(P2_y!GC92&gt;=P2_y_TRUE!$J$1,P2_y!GC92&lt;=P2_y_TRUE!$K$1),1,0)</f>
        <v>0</v>
      </c>
      <c r="GD92">
        <f>IF(AND(P2_y!GD92&gt;=P2_y_TRUE!$J$1,P2_y!GD92&lt;=P2_y_TRUE!$K$1),1,0)</f>
        <v>0</v>
      </c>
      <c r="GE92">
        <f>IF(AND(P2_y!GE92&gt;=P2_y_TRUE!$J$1,P2_y!GE92&lt;=P2_y_TRUE!$K$1),1,0)</f>
        <v>0</v>
      </c>
      <c r="GF92">
        <f>IF(AND(P2_y!GF92&gt;=P2_y_TRUE!$J$1,P2_y!GF92&lt;=P2_y_TRUE!$K$1),1,0)</f>
        <v>0</v>
      </c>
      <c r="GG92">
        <f>IF(AND(P2_y!GG92&gt;=P2_y_TRUE!$J$1,P2_y!GG92&lt;=P2_y_TRUE!$K$1),1,0)</f>
        <v>0</v>
      </c>
      <c r="GH92">
        <f>IF(AND(P2_y!GH92&gt;=P2_y_TRUE!$J$1,P2_y!GH92&lt;=P2_y_TRUE!$K$1),1,0)</f>
        <v>0</v>
      </c>
      <c r="GI92">
        <f>IF(AND(P2_y!GI92&gt;=P2_y_TRUE!$J$1,P2_y!GI92&lt;=P2_y_TRUE!$K$1),1,0)</f>
        <v>0</v>
      </c>
      <c r="GJ92">
        <f>IF(AND(P2_y!GJ92&gt;=P2_y_TRUE!$J$1,P2_y!GJ92&lt;=P2_y_TRUE!$K$1),1,0)</f>
        <v>0</v>
      </c>
      <c r="GK92">
        <f>IF(AND(P2_y!GK92&gt;=P2_y_TRUE!$J$1,P2_y!GK92&lt;=P2_y_TRUE!$K$1),1,0)</f>
        <v>0</v>
      </c>
      <c r="GL92">
        <f>IF(AND(P2_y!GL92&gt;=P2_y_TRUE!$J$1,P2_y!GL92&lt;=P2_y_TRUE!$K$1),1,0)</f>
        <v>0</v>
      </c>
      <c r="GM92">
        <f>IF(AND(P2_y!GM92&gt;=P2_y_TRUE!$J$1,P2_y!GM92&lt;=P2_y_TRUE!$K$1),1,0)</f>
        <v>0</v>
      </c>
      <c r="GN92">
        <f>IF(AND(P2_y!GN92&gt;=P2_y_TRUE!$J$1,P2_y!GN92&lt;=P2_y_TRUE!$K$1),1,0)</f>
        <v>0</v>
      </c>
      <c r="GO92">
        <f>IF(AND(P2_y!GO92&gt;=P2_y_TRUE!$J$1,P2_y!GO92&lt;=P2_y_TRUE!$K$1),1,0)</f>
        <v>0</v>
      </c>
      <c r="GP92">
        <f>IF(AND(P2_y!GP92&gt;=P2_y_TRUE!$J$1,P2_y!GP92&lt;=P2_y_TRUE!$K$1),1,0)</f>
        <v>0</v>
      </c>
      <c r="GQ92">
        <f>IF(AND(P2_y!GQ92&gt;=P2_y_TRUE!$J$1,P2_y!GQ92&lt;=P2_y_TRUE!$K$1),1,0)</f>
        <v>0</v>
      </c>
      <c r="GR92">
        <f>IF(AND(P2_y!GR92&gt;=P2_y_TRUE!$J$1,P2_y!GR92&lt;=P2_y_TRUE!$K$1),1,0)</f>
        <v>0</v>
      </c>
      <c r="GS92">
        <f>IF(AND(P2_y!GS92&gt;=P2_y_TRUE!$J$1,P2_y!GS92&lt;=P2_y_TRUE!$K$1),1,0)</f>
        <v>0</v>
      </c>
      <c r="GT92">
        <f>IF(AND(P2_y!GT92&gt;=P2_y_TRUE!$J$1,P2_y!GT92&lt;=P2_y_TRUE!$K$1),1,0)</f>
        <v>0</v>
      </c>
      <c r="GU92">
        <f>IF(AND(P2_y!GU92&gt;=P2_y_TRUE!$J$1,P2_y!GU92&lt;=P2_y_TRUE!$K$1),1,0)</f>
        <v>0</v>
      </c>
      <c r="GV92">
        <f>IF(AND(P2_y!GV92&gt;=P2_y_TRUE!$J$1,P2_y!GV92&lt;=P2_y_TRUE!$K$1),1,0)</f>
        <v>0</v>
      </c>
      <c r="GW92">
        <f>IF(AND(P2_y!GW92&gt;=P2_y_TRUE!$J$1,P2_y!GW92&lt;=P2_y_TRUE!$K$1),1,0)</f>
        <v>0</v>
      </c>
      <c r="GX92">
        <f>IF(AND(P2_y!GX92&gt;=P2_y_TRUE!$J$1,P2_y!GX92&lt;=P2_y_TRUE!$K$1),1,0)</f>
        <v>0</v>
      </c>
      <c r="GY92">
        <f>IF(AND(P2_y!GY92&gt;=P2_y_TRUE!$J$1,P2_y!GY92&lt;=P2_y_TRUE!$K$1),1,0)</f>
        <v>0</v>
      </c>
      <c r="GZ92">
        <f>IF(AND(P2_y!GZ92&gt;=P2_y_TRUE!$J$1,P2_y!GZ92&lt;=P2_y_TRUE!$K$1),1,0)</f>
        <v>0</v>
      </c>
      <c r="HA92">
        <f>IF(AND(P2_y!HA92&gt;=P2_y_TRUE!$J$1,P2_y!HA92&lt;=P2_y_TRUE!$K$1),1,0)</f>
        <v>0</v>
      </c>
      <c r="HB92">
        <f>IF(AND(P2_y!HB92&gt;=P2_y_TRUE!$J$1,P2_y!HB92&lt;=P2_y_TRUE!$K$1),1,0)</f>
        <v>0</v>
      </c>
      <c r="HC92">
        <f>IF(AND(P2_y!HC92&gt;=P2_y_TRUE!$J$1,P2_y!HC92&lt;=P2_y_TRUE!$K$1),1,0)</f>
        <v>0</v>
      </c>
      <c r="HD92">
        <f>IF(AND(P2_y!HD92&gt;=P2_y_TRUE!$J$1,P2_y!HD92&lt;=P2_y_TRUE!$K$1),1,0)</f>
        <v>0</v>
      </c>
      <c r="HE92">
        <f>IF(AND(P2_y!HE92&gt;=P2_y_TRUE!$J$1,P2_y!HE92&lt;=P2_y_TRUE!$K$1),1,0)</f>
        <v>0</v>
      </c>
      <c r="HF92">
        <f>IF(AND(P2_y!HF92&gt;=P2_y_TRUE!$J$1,P2_y!HF92&lt;=P2_y_TRUE!$K$1),1,0)</f>
        <v>0</v>
      </c>
      <c r="HG92">
        <f>IF(AND(P2_y!HG92&gt;=P2_y_TRUE!$J$1,P2_y!HG92&lt;=P2_y_TRUE!$K$1),1,0)</f>
        <v>0</v>
      </c>
      <c r="HH92">
        <f>IF(AND(P2_y!HH92&gt;=P2_y_TRUE!$J$1,P2_y!HH92&lt;=P2_y_TRUE!$K$1),1,0)</f>
        <v>0</v>
      </c>
      <c r="HI92">
        <f>IF(AND(P2_y!HI92&gt;=P2_y_TRUE!$J$1,P2_y!HI92&lt;=P2_y_TRUE!$K$1),1,0)</f>
        <v>0</v>
      </c>
      <c r="HJ92">
        <f>IF(AND(P2_y!HJ92&gt;=P2_y_TRUE!$J$1,P2_y!HJ92&lt;=P2_y_TRUE!$K$1),1,0)</f>
        <v>0</v>
      </c>
      <c r="HK92">
        <f>IF(AND(P2_y!HK92&gt;=P2_y_TRUE!$J$1,P2_y!HK92&lt;=P2_y_TRUE!$K$1),1,0)</f>
        <v>0</v>
      </c>
      <c r="HL92">
        <f>IF(AND(P2_y!HL92&gt;=P2_y_TRUE!$J$1,P2_y!HL92&lt;=P2_y_TRUE!$K$1),1,0)</f>
        <v>0</v>
      </c>
      <c r="HM92">
        <f>IF(AND(P2_y!HM92&gt;=P2_y_TRUE!$J$1,P2_y!HM92&lt;=P2_y_TRUE!$K$1),1,0)</f>
        <v>0</v>
      </c>
      <c r="HN92">
        <f>IF(AND(P2_y!HN92&gt;=P2_y_TRUE!$J$1,P2_y!HN92&lt;=P2_y_TRUE!$K$1),1,0)</f>
        <v>0</v>
      </c>
      <c r="HO92">
        <f>IF(AND(P2_y!HO92&gt;=P2_y_TRUE!$J$1,P2_y!HO92&lt;=P2_y_TRUE!$K$1),1,0)</f>
        <v>0</v>
      </c>
      <c r="HP92">
        <f>IF(AND(P2_y!HP92&gt;=P2_y_TRUE!$J$1,P2_y!HP92&lt;=P2_y_TRUE!$K$1),1,0)</f>
        <v>0</v>
      </c>
      <c r="HQ92">
        <f>IF(AND(P2_y!HQ92&gt;=P2_y_TRUE!$J$1,P2_y!HQ92&lt;=P2_y_TRUE!$K$1),1,0)</f>
        <v>0</v>
      </c>
      <c r="HR92">
        <f>IF(AND(P2_y!HR92&gt;=P2_y_TRUE!$J$1,P2_y!HR92&lt;=P2_y_TRUE!$K$1),1,0)</f>
        <v>0</v>
      </c>
      <c r="HS92">
        <f>IF(AND(P2_y!HS92&gt;=P2_y_TRUE!$J$1,P2_y!HS92&lt;=P2_y_TRUE!$K$1),1,0)</f>
        <v>0</v>
      </c>
      <c r="HT92">
        <f>IF(AND(P2_y!HT92&gt;=P2_y_TRUE!$J$1,P2_y!HT92&lt;=P2_y_TRUE!$K$1),1,0)</f>
        <v>0</v>
      </c>
      <c r="HU92">
        <f>IF(AND(P2_y!HU92&gt;=P2_y_TRUE!$J$1,P2_y!HU92&lt;=P2_y_TRUE!$K$1),1,0)</f>
        <v>0</v>
      </c>
      <c r="HV92">
        <f>IF(AND(P2_y!HV92&gt;=P2_y_TRUE!$J$1,P2_y!HV92&lt;=P2_y_TRUE!$K$1),1,0)</f>
        <v>0</v>
      </c>
      <c r="HW92">
        <f>IF(AND(P2_y!HW92&gt;=P2_y_TRUE!$J$1,P2_y!HW92&lt;=P2_y_TRUE!$K$1),1,0)</f>
        <v>0</v>
      </c>
      <c r="HX92">
        <f>IF(AND(P2_y!HX92&gt;=P2_y_TRUE!$J$1,P2_y!HX92&lt;=P2_y_TRUE!$K$1),1,0)</f>
        <v>0</v>
      </c>
      <c r="HY92">
        <f>IF(AND(P2_y!HY92&gt;=P2_y_TRUE!$J$1,P2_y!HY92&lt;=P2_y_TRUE!$K$1),1,0)</f>
        <v>0</v>
      </c>
      <c r="HZ92">
        <f>IF(AND(P2_y!HZ92&gt;=P2_y_TRUE!$J$1,P2_y!HZ92&lt;=P2_y_TRUE!$K$1),1,0)</f>
        <v>0</v>
      </c>
      <c r="IA92">
        <f>IF(AND(P2_y!IA92&gt;=P2_y_TRUE!$J$1,P2_y!IA92&lt;=P2_y_TRUE!$K$1),1,0)</f>
        <v>0</v>
      </c>
      <c r="IB92">
        <f>IF(AND(P2_y!IB92&gt;=P2_y_TRUE!$J$1,P2_y!IB92&lt;=P2_y_TRUE!$K$1),1,0)</f>
        <v>0</v>
      </c>
      <c r="IC92">
        <f>IF(AND(P2_y!IC92&gt;=P2_y_TRUE!$J$1,P2_y!IC92&lt;=P2_y_TRUE!$K$1),1,0)</f>
        <v>0</v>
      </c>
      <c r="ID92">
        <f>IF(AND(P2_y!ID92&gt;=P2_y_TRUE!$J$1,P2_y!ID92&lt;=P2_y_TRUE!$K$1),1,0)</f>
        <v>0</v>
      </c>
      <c r="IE92">
        <f>IF(AND(P2_y!IE92&gt;=P2_y_TRUE!$J$1,P2_y!IE92&lt;=P2_y_TRUE!$K$1),1,0)</f>
        <v>0</v>
      </c>
      <c r="IF92">
        <f>IF(AND(P2_y!IF92&gt;=P2_y_TRUE!$J$1,P2_y!IF92&lt;=P2_y_TRUE!$K$1),1,0)</f>
        <v>0</v>
      </c>
      <c r="IG92">
        <f>IF(AND(P2_y!IG92&gt;=P2_y_TRUE!$J$1,P2_y!IG92&lt;=P2_y_TRUE!$K$1),1,0)</f>
        <v>0</v>
      </c>
      <c r="IH92">
        <f>IF(AND(P2_y!IH92&gt;=P2_y_TRUE!$J$1,P2_y!IH92&lt;=P2_y_TRUE!$K$1),1,0)</f>
        <v>0</v>
      </c>
      <c r="II92">
        <f>IF(AND(P2_y!II92&gt;=P2_y_TRUE!$J$1,P2_y!II92&lt;=P2_y_TRUE!$K$1),1,0)</f>
        <v>0</v>
      </c>
      <c r="IJ92">
        <f>IF(AND(P2_y!IJ92&gt;=P2_y_TRUE!$J$1,P2_y!IJ92&lt;=P2_y_TRUE!$K$1),1,0)</f>
        <v>0</v>
      </c>
      <c r="IK92">
        <f>IF(AND(P2_y!IK92&gt;=P2_y_TRUE!$J$1,P2_y!IK92&lt;=P2_y_TRUE!$K$1),1,0)</f>
        <v>0</v>
      </c>
      <c r="IL92">
        <f>IF(AND(P2_y!IL92&gt;=P2_y_TRUE!$J$1,P2_y!IL92&lt;=P2_y_TRUE!$K$1),1,0)</f>
        <v>0</v>
      </c>
      <c r="IM92">
        <f>IF(AND(P2_y!IM92&gt;=P2_y_TRUE!$J$1,P2_y!IM92&lt;=P2_y_TRUE!$K$1),1,0)</f>
        <v>0</v>
      </c>
      <c r="IN92">
        <f>IF(AND(P2_y!IN92&gt;=P2_y_TRUE!$J$1,P2_y!IN92&lt;=P2_y_TRUE!$K$1),1,0)</f>
        <v>0</v>
      </c>
      <c r="IO92">
        <f>IF(AND(P2_y!IO92&gt;=P2_y_TRUE!$J$1,P2_y!IO92&lt;=P2_y_TRUE!$K$1),1,0)</f>
        <v>0</v>
      </c>
      <c r="IP92">
        <f>IF(AND(P2_y!IP92&gt;=P2_y_TRUE!$J$1,P2_y!IP92&lt;=P2_y_TRUE!$K$1),1,0)</f>
        <v>0</v>
      </c>
      <c r="IQ92">
        <f>IF(AND(P2_y!IQ92&gt;=P2_y_TRUE!$J$1,P2_y!IQ92&lt;=P2_y_TRUE!$K$1),1,0)</f>
        <v>0</v>
      </c>
      <c r="IR92">
        <f>IF(AND(P2_y!IR92&gt;=P2_y_TRUE!$J$1,P2_y!IR92&lt;=P2_y_TRUE!$K$1),1,0)</f>
        <v>0</v>
      </c>
      <c r="IS92">
        <f>IF(AND(P2_y!IS92&gt;=P2_y_TRUE!$J$1,P2_y!IS92&lt;=P2_y_TRUE!$K$1),1,0)</f>
        <v>0</v>
      </c>
      <c r="IT92">
        <f>IF(AND(P2_y!IT92&gt;=P2_y_TRUE!$J$1,P2_y!IT92&lt;=P2_y_TRUE!$K$1),1,0)</f>
        <v>0</v>
      </c>
      <c r="IU92">
        <f>IF(AND(P2_y!IU92&gt;=P2_y_TRUE!$J$1,P2_y!IU92&lt;=P2_y_TRUE!$K$1),1,0)</f>
        <v>0</v>
      </c>
      <c r="IV92">
        <f>IF(AND(P2_y!IV92&gt;=P2_y_TRUE!$J$1,P2_y!IV92&lt;=P2_y_TRUE!$K$1),1,0)</f>
        <v>0</v>
      </c>
      <c r="IW92">
        <f>IF(AND(P2_y!IW92&gt;=P2_y_TRUE!$J$1,P2_y!IW92&lt;=P2_y_TRUE!$K$1),1,0)</f>
        <v>0</v>
      </c>
      <c r="IX92">
        <f>IF(AND(P2_y!IX92&gt;=P2_y_TRUE!$J$1,P2_y!IX92&lt;=P2_y_TRUE!$K$1),1,0)</f>
        <v>0</v>
      </c>
      <c r="IY92">
        <f>IF(AND(P2_y!IY92&gt;=P2_y_TRUE!$J$1,P2_y!IY92&lt;=P2_y_TRUE!$K$1),1,0)</f>
        <v>0</v>
      </c>
      <c r="IZ92">
        <f>IF(AND(P2_y!IZ92&gt;=P2_y_TRUE!$J$1,P2_y!IZ92&lt;=P2_y_TRUE!$K$1),1,0)</f>
        <v>0</v>
      </c>
      <c r="JA92">
        <f>IF(AND(P2_y!JA92&gt;=P2_y_TRUE!$J$1,P2_y!JA92&lt;=P2_y_TRUE!$K$1),1,0)</f>
        <v>0</v>
      </c>
      <c r="JB92">
        <f>IF(AND(P2_y!JB92&gt;=P2_y_TRUE!$J$1,P2_y!JB92&lt;=P2_y_TRUE!$K$1),1,0)</f>
        <v>0</v>
      </c>
      <c r="JC92">
        <f>IF(AND(P2_y!JC92&gt;=P2_y_TRUE!$J$1,P2_y!JC92&lt;=P2_y_TRUE!$K$1),1,0)</f>
        <v>0</v>
      </c>
      <c r="JD92">
        <f>IF(AND(P2_y!JD92&gt;=P2_y_TRUE!$J$1,P2_y!JD92&lt;=P2_y_TRUE!$K$1),1,0)</f>
        <v>0</v>
      </c>
      <c r="JE92">
        <f>IF(AND(P2_y!JE92&gt;=P2_y_TRUE!$J$1,P2_y!JE92&lt;=P2_y_TRUE!$K$1),1,0)</f>
        <v>0</v>
      </c>
      <c r="JF92">
        <f>IF(AND(P2_y!JF92&gt;=P2_y_TRUE!$J$1,P2_y!JF92&lt;=P2_y_TRUE!$K$1),1,0)</f>
        <v>0</v>
      </c>
      <c r="JG92">
        <f>IF(AND(P2_y!JG92&gt;=P2_y_TRUE!$J$1,P2_y!JG92&lt;=P2_y_TRUE!$K$1),1,0)</f>
        <v>0</v>
      </c>
      <c r="JH92">
        <f>IF(AND(P2_y!JH92&gt;=P2_y_TRUE!$J$1,P2_y!JH92&lt;=P2_y_TRUE!$K$1),1,0)</f>
        <v>0</v>
      </c>
      <c r="JI92">
        <f>IF(AND(P2_y!JI92&gt;=P2_y_TRUE!$J$1,P2_y!JI92&lt;=P2_y_TRUE!$K$1),1,0)</f>
        <v>0</v>
      </c>
      <c r="JJ92">
        <f>IF(AND(P2_y!JJ92&gt;=P2_y_TRUE!$J$1,P2_y!JJ92&lt;=P2_y_TRUE!$K$1),1,0)</f>
        <v>0</v>
      </c>
      <c r="JK92">
        <f>IF(AND(P2_y!JK92&gt;=P2_y_TRUE!$J$1,P2_y!JK92&lt;=P2_y_TRUE!$K$1),1,0)</f>
        <v>0</v>
      </c>
      <c r="JL92">
        <f>IF(AND(P2_y!JL92&gt;=P2_y_TRUE!$J$1,P2_y!JL92&lt;=P2_y_TRUE!$K$1),1,0)</f>
        <v>0</v>
      </c>
      <c r="JM92">
        <f>IF(AND(P2_y!JM92&gt;=P2_y_TRUE!$J$1,P2_y!JM92&lt;=P2_y_TRUE!$K$1),1,0)</f>
        <v>0</v>
      </c>
      <c r="JN92">
        <f>IF(AND(P2_y!JN92&gt;=P2_y_TRUE!$J$1,P2_y!JN92&lt;=P2_y_TRUE!$K$1),1,0)</f>
        <v>0</v>
      </c>
      <c r="JO92">
        <f>IF(AND(P2_y!JO92&gt;=P2_y_TRUE!$J$1,P2_y!JO92&lt;=P2_y_TRUE!$K$1),1,0)</f>
        <v>0</v>
      </c>
      <c r="JP92">
        <f>IF(AND(P2_y!JP92&gt;=P2_y_TRUE!$J$1,P2_y!JP92&lt;=P2_y_TRUE!$K$1),1,0)</f>
        <v>0</v>
      </c>
      <c r="JQ92">
        <f>IF(AND(P2_y!JQ92&gt;=P2_y_TRUE!$J$1,P2_y!JQ92&lt;=P2_y_TRUE!$K$1),1,0)</f>
        <v>0</v>
      </c>
      <c r="JR92">
        <f>IF(AND(P2_y!JR92&gt;=P2_y_TRUE!$J$1,P2_y!JR92&lt;=P2_y_TRUE!$K$1),1,0)</f>
        <v>0</v>
      </c>
      <c r="JS92">
        <f>IF(AND(P2_y!JS92&gt;=P2_y_TRUE!$J$1,P2_y!JS92&lt;=P2_y_TRUE!$K$1),1,0)</f>
        <v>0</v>
      </c>
      <c r="JT92">
        <f>IF(AND(P2_y!JT92&gt;=P2_y_TRUE!$J$1,P2_y!JT92&lt;=P2_y_TRUE!$K$1),1,0)</f>
        <v>0</v>
      </c>
      <c r="JU92">
        <f>IF(AND(P2_y!JU92&gt;=P2_y_TRUE!$J$1,P2_y!JU92&lt;=P2_y_TRUE!$K$1),1,0)</f>
        <v>0</v>
      </c>
      <c r="JV92">
        <f>IF(AND(P2_y!JV92&gt;=P2_y_TRUE!$J$1,P2_y!JV92&lt;=P2_y_TRUE!$K$1),1,0)</f>
        <v>0</v>
      </c>
      <c r="JW92">
        <f>IF(AND(P2_y!JW92&gt;=P2_y_TRUE!$J$1,P2_y!JW92&lt;=P2_y_TRUE!$K$1),1,0)</f>
        <v>0</v>
      </c>
      <c r="JX92">
        <f>IF(AND(P2_y!JX92&gt;=P2_y_TRUE!$J$1,P2_y!JX92&lt;=P2_y_TRUE!$K$1),1,0)</f>
        <v>0</v>
      </c>
      <c r="JY92">
        <f>IF(AND(P2_y!JY92&gt;=P2_y_TRUE!$J$1,P2_y!JY92&lt;=P2_y_TRUE!$K$1),1,0)</f>
        <v>0</v>
      </c>
      <c r="JZ92">
        <f>IF(AND(P2_y!JZ92&gt;=P2_y_TRUE!$J$1,P2_y!JZ92&lt;=P2_y_TRUE!$K$1),1,0)</f>
        <v>0</v>
      </c>
      <c r="KA92">
        <f>IF(AND(P2_y!KA92&gt;=P2_y_TRUE!$J$1,P2_y!KA92&lt;=P2_y_TRUE!$K$1),1,0)</f>
        <v>0</v>
      </c>
      <c r="KB92">
        <f>IF(AND(P2_y!KB92&gt;=P2_y_TRUE!$J$1,P2_y!KB92&lt;=P2_y_TRUE!$K$1),1,0)</f>
        <v>0</v>
      </c>
      <c r="KC92">
        <f>IF(AND(P2_y!KC92&gt;=P2_y_TRUE!$J$1,P2_y!KC92&lt;=P2_y_TRUE!$K$1),1,0)</f>
        <v>0</v>
      </c>
      <c r="KD92">
        <f>IF(AND(P2_y!KD92&gt;=P2_y_TRUE!$J$1,P2_y!KD92&lt;=P2_y_TRUE!$K$1),1,0)</f>
        <v>0</v>
      </c>
      <c r="KE92">
        <f>IF(AND(P2_y!KE92&gt;=P2_y_TRUE!$J$1,P2_y!KE92&lt;=P2_y_TRUE!$K$1),1,0)</f>
        <v>0</v>
      </c>
      <c r="KF92">
        <f>IF(AND(P2_y!KF92&gt;=P2_y_TRUE!$J$1,P2_y!KF92&lt;=P2_y_TRUE!$K$1),1,0)</f>
        <v>0</v>
      </c>
      <c r="KG92">
        <f>IF(AND(P2_y!KG92&gt;=P2_y_TRUE!$J$1,P2_y!KG92&lt;=P2_y_TRUE!$K$1),1,0)</f>
        <v>0</v>
      </c>
      <c r="KH92">
        <f>IF(AND(P2_y!KH92&gt;=P2_y_TRUE!$J$1,P2_y!KH92&lt;=P2_y_TRUE!$K$1),1,0)</f>
        <v>0</v>
      </c>
      <c r="KI92">
        <f>IF(AND(P2_y!KI92&gt;=P2_y_TRUE!$J$1,P2_y!KI92&lt;=P2_y_TRUE!$K$1),1,0)</f>
        <v>0</v>
      </c>
      <c r="KJ92">
        <f>IF(AND(P2_y!KJ92&gt;=P2_y_TRUE!$J$1,P2_y!KJ92&lt;=P2_y_TRUE!$K$1),1,0)</f>
        <v>0</v>
      </c>
      <c r="KK92">
        <f>IF(AND(P2_y!KK92&gt;=P2_y_TRUE!$J$1,P2_y!KK92&lt;=P2_y_TRUE!$K$1),1,0)</f>
        <v>0</v>
      </c>
      <c r="KL92">
        <f>IF(AND(P2_y!KL92&gt;=P2_y_TRUE!$J$1,P2_y!KL92&lt;=P2_y_TRUE!$K$1),1,0)</f>
        <v>0</v>
      </c>
      <c r="KM92">
        <f>IF(AND(P2_y!KM92&gt;=P2_y_TRUE!$J$1,P2_y!KM92&lt;=P2_y_TRUE!$K$1),1,0)</f>
        <v>0</v>
      </c>
      <c r="KN92">
        <f>IF(AND(P2_y!KN92&gt;=P2_y_TRUE!$J$1,P2_y!KN92&lt;=P2_y_TRUE!$K$1),1,0)</f>
        <v>0</v>
      </c>
      <c r="KO92">
        <f>IF(AND(P2_y!KO92&gt;=P2_y_TRUE!$J$1,P2_y!KO92&lt;=P2_y_TRUE!$K$1),1,0)</f>
        <v>0</v>
      </c>
      <c r="KP92">
        <f>IF(AND(P2_y!KP92&gt;=P2_y_TRUE!$J$1,P2_y!KP92&lt;=P2_y_TRUE!$K$1),1,0)</f>
        <v>0</v>
      </c>
      <c r="KQ92">
        <f>IF(AND(P2_y!KQ92&gt;=P2_y_TRUE!$J$1,P2_y!KQ92&lt;=P2_y_TRUE!$K$1),1,0)</f>
        <v>0</v>
      </c>
      <c r="KR92">
        <f>IF(AND(P2_y!KR92&gt;=P2_y_TRUE!$J$1,P2_y!KR92&lt;=P2_y_TRUE!$K$1),1,0)</f>
        <v>0</v>
      </c>
      <c r="KS92">
        <f>IF(AND(P2_y!KS92&gt;=P2_y_TRUE!$J$1,P2_y!KS92&lt;=P2_y_TRUE!$K$1),1,0)</f>
        <v>0</v>
      </c>
      <c r="KT92">
        <f>IF(AND(P2_y!KT92&gt;=P2_y_TRUE!$J$1,P2_y!KT92&lt;=P2_y_TRUE!$K$1),1,0)</f>
        <v>0</v>
      </c>
      <c r="KU92">
        <f>IF(AND(P2_y!KU92&gt;=P2_y_TRUE!$J$1,P2_y!KU92&lt;=P2_y_TRUE!$K$1),1,0)</f>
        <v>0</v>
      </c>
      <c r="KV92">
        <f>IF(AND(P2_y!KV92&gt;=P2_y_TRUE!$J$1,P2_y!KV92&lt;=P2_y_TRUE!$K$1),1,0)</f>
        <v>0</v>
      </c>
      <c r="KW92">
        <f>IF(AND(P2_y!KW92&gt;=P2_y_TRUE!$J$1,P2_y!KW92&lt;=P2_y_TRUE!$K$1),1,0)</f>
        <v>0</v>
      </c>
    </row>
    <row r="93" spans="1:309" x14ac:dyDescent="0.25">
      <c r="A93">
        <v>-64</v>
      </c>
      <c r="D93">
        <f>IF(AND(P2_y!D93&gt;=P2_y_TRUE!$J$1,P2_y!D93&lt;=P2_y_TRUE!$K$1),1,0)</f>
        <v>0</v>
      </c>
      <c r="E93">
        <f>IF(AND(P2_y!E93&gt;=P2_y_TRUE!$J$1,P2_y!E93&lt;=P2_y_TRUE!$K$1),1,0)</f>
        <v>0</v>
      </c>
      <c r="F93">
        <f>IF(AND(P2_y!F93&gt;=P2_y_TRUE!$J$1,P2_y!F93&lt;=P2_y_TRUE!$K$1),1,0)</f>
        <v>1</v>
      </c>
      <c r="G93">
        <f>IF(AND(P2_y!G93&gt;=P2_y_TRUE!$J$1,P2_y!G93&lt;=P2_y_TRUE!$K$1),1,0)</f>
        <v>0</v>
      </c>
      <c r="H93">
        <f>IF(AND(P2_y!H93&gt;=P2_y_TRUE!$J$1,P2_y!H93&lt;=P2_y_TRUE!$K$1),1,0)</f>
        <v>0</v>
      </c>
      <c r="I93">
        <f>IF(AND(P2_y!I93&gt;=P2_y_TRUE!$J$1,P2_y!I93&lt;=P2_y_TRUE!$K$1),1,0)</f>
        <v>0</v>
      </c>
      <c r="J93">
        <f>IF(AND(P2_y!J93&gt;=P2_y_TRUE!$J$1,P2_y!J93&lt;=P2_y_TRUE!$K$1),1,0)</f>
        <v>0</v>
      </c>
      <c r="K93">
        <f>IF(AND(P2_y!K93&gt;=P2_y_TRUE!$J$1,P2_y!K93&lt;=P2_y_TRUE!$K$1),1,0)</f>
        <v>0</v>
      </c>
      <c r="L93">
        <f>IF(AND(P2_y!L93&gt;=P2_y_TRUE!$J$1,P2_y!L93&lt;=P2_y_TRUE!$K$1),1,0)</f>
        <v>0</v>
      </c>
      <c r="M93">
        <f>IF(AND(P2_y!M93&gt;=P2_y_TRUE!$J$1,P2_y!M93&lt;=P2_y_TRUE!$K$1),1,0)</f>
        <v>0</v>
      </c>
      <c r="N93">
        <f>IF(AND(P2_y!N93&gt;=P2_y_TRUE!$J$1,P2_y!N93&lt;=P2_y_TRUE!$K$1),1,0)</f>
        <v>0</v>
      </c>
      <c r="O93">
        <f>IF(AND(P2_y!O93&gt;=P2_y_TRUE!$J$1,P2_y!O93&lt;=P2_y_TRUE!$K$1),1,0)</f>
        <v>0</v>
      </c>
      <c r="P93">
        <f>IF(AND(P2_y!P93&gt;=P2_y_TRUE!$J$1,P2_y!P93&lt;=P2_y_TRUE!$K$1),1,0)</f>
        <v>0</v>
      </c>
      <c r="Q93">
        <f>IF(AND(P2_y!Q93&gt;=P2_y_TRUE!$J$1,P2_y!Q93&lt;=P2_y_TRUE!$K$1),1,0)</f>
        <v>0</v>
      </c>
      <c r="R93">
        <f>IF(AND(P2_y!R93&gt;=P2_y_TRUE!$J$1,P2_y!R93&lt;=P2_y_TRUE!$K$1),1,0)</f>
        <v>0</v>
      </c>
      <c r="S93">
        <f>IF(AND(P2_y!S93&gt;=P2_y_TRUE!$J$1,P2_y!S93&lt;=P2_y_TRUE!$K$1),1,0)</f>
        <v>0</v>
      </c>
      <c r="T93">
        <f>IF(AND(P2_y!T93&gt;=P2_y_TRUE!$J$1,P2_y!T93&lt;=P2_y_TRUE!$K$1),1,0)</f>
        <v>0</v>
      </c>
      <c r="U93">
        <f>IF(AND(P2_y!U93&gt;=P2_y_TRUE!$J$1,P2_y!U93&lt;=P2_y_TRUE!$K$1),1,0)</f>
        <v>0</v>
      </c>
      <c r="V93">
        <f>IF(AND(P2_y!V93&gt;=P2_y_TRUE!$J$1,P2_y!V93&lt;=P2_y_TRUE!$K$1),1,0)</f>
        <v>0</v>
      </c>
      <c r="W93">
        <f>IF(AND(P2_y!W93&gt;=P2_y_TRUE!$J$1,P2_y!W93&lt;=P2_y_TRUE!$K$1),1,0)</f>
        <v>0</v>
      </c>
      <c r="X93">
        <f>IF(AND(P2_y!X93&gt;=P2_y_TRUE!$J$1,P2_y!X93&lt;=P2_y_TRUE!$K$1),1,0)</f>
        <v>0</v>
      </c>
      <c r="Y93">
        <f>IF(AND(P2_y!Y93&gt;=P2_y_TRUE!$J$1,P2_y!Y93&lt;=P2_y_TRUE!$K$1),1,0)</f>
        <v>0</v>
      </c>
      <c r="Z93">
        <f>IF(AND(P2_y!Z93&gt;=P2_y_TRUE!$J$1,P2_y!Z93&lt;=P2_y_TRUE!$K$1),1,0)</f>
        <v>0</v>
      </c>
      <c r="AA93">
        <f>IF(AND(P2_y!AA93&gt;=P2_y_TRUE!$J$1,P2_y!AA93&lt;=P2_y_TRUE!$K$1),1,0)</f>
        <v>0</v>
      </c>
      <c r="AB93">
        <f>IF(AND(P2_y!AB93&gt;=P2_y_TRUE!$J$1,P2_y!AB93&lt;=P2_y_TRUE!$K$1),1,0)</f>
        <v>0</v>
      </c>
      <c r="AC93">
        <f>IF(AND(P2_y!AC93&gt;=P2_y_TRUE!$J$1,P2_y!AC93&lt;=P2_y_TRUE!$K$1),1,0)</f>
        <v>0</v>
      </c>
      <c r="AD93">
        <f>IF(AND(P2_y!AD93&gt;=P2_y_TRUE!$J$1,P2_y!AD93&lt;=P2_y_TRUE!$K$1),1,0)</f>
        <v>0</v>
      </c>
      <c r="AE93">
        <f>IF(AND(P2_y!AE93&gt;=P2_y_TRUE!$J$1,P2_y!AE93&lt;=P2_y_TRUE!$K$1),1,0)</f>
        <v>0</v>
      </c>
      <c r="AF93">
        <f>IF(AND(P2_y!AF93&gt;=P2_y_TRUE!$J$1,P2_y!AF93&lt;=P2_y_TRUE!$K$1),1,0)</f>
        <v>0</v>
      </c>
      <c r="AG93">
        <f>IF(AND(P2_y!AG93&gt;=P2_y_TRUE!$J$1,P2_y!AG93&lt;=P2_y_TRUE!$K$1),1,0)</f>
        <v>0</v>
      </c>
      <c r="AH93">
        <f>IF(AND(P2_y!AH93&gt;=P2_y_TRUE!$J$1,P2_y!AH93&lt;=P2_y_TRUE!$K$1),1,0)</f>
        <v>0</v>
      </c>
      <c r="AI93">
        <f>IF(AND(P2_y!AI93&gt;=P2_y_TRUE!$J$1,P2_y!AI93&lt;=P2_y_TRUE!$K$1),1,0)</f>
        <v>0</v>
      </c>
      <c r="AJ93">
        <f>IF(AND(P2_y!AJ93&gt;=P2_y_TRUE!$J$1,P2_y!AJ93&lt;=P2_y_TRUE!$K$1),1,0)</f>
        <v>0</v>
      </c>
      <c r="AK93">
        <f>IF(AND(P2_y!AK93&gt;=P2_y_TRUE!$J$1,P2_y!AK93&lt;=P2_y_TRUE!$K$1),1,0)</f>
        <v>0</v>
      </c>
      <c r="AL93">
        <f>IF(AND(P2_y!AL93&gt;=P2_y_TRUE!$J$1,P2_y!AL93&lt;=P2_y_TRUE!$K$1),1,0)</f>
        <v>0</v>
      </c>
      <c r="AM93">
        <f>IF(AND(P2_y!AM93&gt;=P2_y_TRUE!$J$1,P2_y!AM93&lt;=P2_y_TRUE!$K$1),1,0)</f>
        <v>0</v>
      </c>
      <c r="AN93">
        <f>IF(AND(P2_y!AN93&gt;=P2_y_TRUE!$J$1,P2_y!AN93&lt;=P2_y_TRUE!$K$1),1,0)</f>
        <v>0</v>
      </c>
      <c r="AO93">
        <f>IF(AND(P2_y!AO93&gt;=P2_y_TRUE!$J$1,P2_y!AO93&lt;=P2_y_TRUE!$K$1),1,0)</f>
        <v>0</v>
      </c>
      <c r="AP93">
        <f>IF(AND(P2_y!AP93&gt;=P2_y_TRUE!$J$1,P2_y!AP93&lt;=P2_y_TRUE!$K$1),1,0)</f>
        <v>0</v>
      </c>
      <c r="AQ93">
        <f>IF(AND(P2_y!AQ93&gt;=P2_y_TRUE!$J$1,P2_y!AQ93&lt;=P2_y_TRUE!$K$1),1,0)</f>
        <v>0</v>
      </c>
      <c r="AR93">
        <f>IF(AND(P2_y!AR93&gt;=P2_y_TRUE!$J$1,P2_y!AR93&lt;=P2_y_TRUE!$K$1),1,0)</f>
        <v>0</v>
      </c>
      <c r="AS93">
        <f>IF(AND(P2_y!AS93&gt;=P2_y_TRUE!$J$1,P2_y!AS93&lt;=P2_y_TRUE!$K$1),1,0)</f>
        <v>0</v>
      </c>
      <c r="AT93">
        <f>IF(AND(P2_y!AT93&gt;=P2_y_TRUE!$J$1,P2_y!AT93&lt;=P2_y_TRUE!$K$1),1,0)</f>
        <v>0</v>
      </c>
      <c r="AU93">
        <f>IF(AND(P2_y!AU93&gt;=P2_y_TRUE!$J$1,P2_y!AU93&lt;=P2_y_TRUE!$K$1),1,0)</f>
        <v>0</v>
      </c>
      <c r="AV93">
        <f>IF(AND(P2_y!AV93&gt;=P2_y_TRUE!$J$1,P2_y!AV93&lt;=P2_y_TRUE!$K$1),1,0)</f>
        <v>0</v>
      </c>
      <c r="AW93">
        <f>IF(AND(P2_y!AW93&gt;=P2_y_TRUE!$J$1,P2_y!AW93&lt;=P2_y_TRUE!$K$1),1,0)</f>
        <v>0</v>
      </c>
      <c r="AX93">
        <f>IF(AND(P2_y!AX93&gt;=P2_y_TRUE!$J$1,P2_y!AX93&lt;=P2_y_TRUE!$K$1),1,0)</f>
        <v>0</v>
      </c>
      <c r="AY93">
        <f>IF(AND(P2_y!AY93&gt;=P2_y_TRUE!$J$1,P2_y!AY93&lt;=P2_y_TRUE!$K$1),1,0)</f>
        <v>0</v>
      </c>
      <c r="AZ93">
        <f>IF(AND(P2_y!AZ93&gt;=P2_y_TRUE!$J$1,P2_y!AZ93&lt;=P2_y_TRUE!$K$1),1,0)</f>
        <v>0</v>
      </c>
      <c r="BA93">
        <f>IF(AND(P2_y!BA93&gt;=P2_y_TRUE!$J$1,P2_y!BA93&lt;=P2_y_TRUE!$K$1),1,0)</f>
        <v>0</v>
      </c>
      <c r="BB93">
        <f>IF(AND(P2_y!BB93&gt;=P2_y_TRUE!$J$1,P2_y!BB93&lt;=P2_y_TRUE!$K$1),1,0)</f>
        <v>0</v>
      </c>
      <c r="BC93">
        <f>IF(AND(P2_y!BC93&gt;=P2_y_TRUE!$J$1,P2_y!BC93&lt;=P2_y_TRUE!$K$1),1,0)</f>
        <v>0</v>
      </c>
      <c r="BD93">
        <f>IF(AND(P2_y!BD93&gt;=P2_y_TRUE!$J$1,P2_y!BD93&lt;=P2_y_TRUE!$K$1),1,0)</f>
        <v>0</v>
      </c>
      <c r="BE93">
        <f>IF(AND(P2_y!BE93&gt;=P2_y_TRUE!$J$1,P2_y!BE93&lt;=P2_y_TRUE!$K$1),1,0)</f>
        <v>0</v>
      </c>
      <c r="BF93">
        <f>IF(AND(P2_y!BF93&gt;=P2_y_TRUE!$J$1,P2_y!BF93&lt;=P2_y_TRUE!$K$1),1,0)</f>
        <v>0</v>
      </c>
      <c r="BG93">
        <f>IF(AND(P2_y!BG93&gt;=P2_y_TRUE!$J$1,P2_y!BG93&lt;=P2_y_TRUE!$K$1),1,0)</f>
        <v>0</v>
      </c>
      <c r="BH93">
        <f>IF(AND(P2_y!BH93&gt;=P2_y_TRUE!$J$1,P2_y!BH93&lt;=P2_y_TRUE!$K$1),1,0)</f>
        <v>0</v>
      </c>
      <c r="BI93">
        <f>IF(AND(P2_y!BI93&gt;=P2_y_TRUE!$J$1,P2_y!BI93&lt;=P2_y_TRUE!$K$1),1,0)</f>
        <v>0</v>
      </c>
      <c r="BJ93">
        <f>IF(AND(P2_y!BJ93&gt;=P2_y_TRUE!$J$1,P2_y!BJ93&lt;=P2_y_TRUE!$K$1),1,0)</f>
        <v>0</v>
      </c>
      <c r="BK93">
        <f>IF(AND(P2_y!BK93&gt;=P2_y_TRUE!$J$1,P2_y!BK93&lt;=P2_y_TRUE!$K$1),1,0)</f>
        <v>0</v>
      </c>
      <c r="BL93">
        <f>IF(AND(P2_y!BL93&gt;=P2_y_TRUE!$J$1,P2_y!BL93&lt;=P2_y_TRUE!$K$1),1,0)</f>
        <v>0</v>
      </c>
      <c r="BM93">
        <f>IF(AND(P2_y!BM93&gt;=P2_y_TRUE!$J$1,P2_y!BM93&lt;=P2_y_TRUE!$K$1),1,0)</f>
        <v>0</v>
      </c>
      <c r="BN93">
        <f>IF(AND(P2_y!BN93&gt;=P2_y_TRUE!$J$1,P2_y!BN93&lt;=P2_y_TRUE!$K$1),1,0)</f>
        <v>0</v>
      </c>
      <c r="BO93">
        <f>IF(AND(P2_y!BO93&gt;=P2_y_TRUE!$J$1,P2_y!BO93&lt;=P2_y_TRUE!$K$1),1,0)</f>
        <v>0</v>
      </c>
      <c r="BP93">
        <f>IF(AND(P2_y!BP93&gt;=P2_y_TRUE!$J$1,P2_y!BP93&lt;=P2_y_TRUE!$K$1),1,0)</f>
        <v>0</v>
      </c>
      <c r="BQ93">
        <f>IF(AND(P2_y!BQ93&gt;=P2_y_TRUE!$J$1,P2_y!BQ93&lt;=P2_y_TRUE!$K$1),1,0)</f>
        <v>0</v>
      </c>
      <c r="BR93">
        <f>IF(AND(P2_y!BR93&gt;=P2_y_TRUE!$J$1,P2_y!BR93&lt;=P2_y_TRUE!$K$1),1,0)</f>
        <v>0</v>
      </c>
      <c r="BS93">
        <f>IF(AND(P2_y!BS93&gt;=P2_y_TRUE!$J$1,P2_y!BS93&lt;=P2_y_TRUE!$K$1),1,0)</f>
        <v>0</v>
      </c>
      <c r="BT93">
        <f>IF(AND(P2_y!BT93&gt;=P2_y_TRUE!$J$1,P2_y!BT93&lt;=P2_y_TRUE!$K$1),1,0)</f>
        <v>0</v>
      </c>
      <c r="BU93">
        <f>IF(AND(P2_y!BU93&gt;=P2_y_TRUE!$J$1,P2_y!BU93&lt;=P2_y_TRUE!$K$1),1,0)</f>
        <v>0</v>
      </c>
      <c r="BV93">
        <f>IF(AND(P2_y!BV93&gt;=P2_y_TRUE!$J$1,P2_y!BV93&lt;=P2_y_TRUE!$K$1),1,0)</f>
        <v>0</v>
      </c>
      <c r="BW93">
        <f>IF(AND(P2_y!BW93&gt;=P2_y_TRUE!$J$1,P2_y!BW93&lt;=P2_y_TRUE!$K$1),1,0)</f>
        <v>0</v>
      </c>
      <c r="BX93">
        <f>IF(AND(P2_y!BX93&gt;=P2_y_TRUE!$J$1,P2_y!BX93&lt;=P2_y_TRUE!$K$1),1,0)</f>
        <v>0</v>
      </c>
      <c r="BY93">
        <f>IF(AND(P2_y!BY93&gt;=P2_y_TRUE!$J$1,P2_y!BY93&lt;=P2_y_TRUE!$K$1),1,0)</f>
        <v>0</v>
      </c>
      <c r="BZ93">
        <f>IF(AND(P2_y!BZ93&gt;=P2_y_TRUE!$J$1,P2_y!BZ93&lt;=P2_y_TRUE!$K$1),1,0)</f>
        <v>0</v>
      </c>
      <c r="CA93">
        <f>IF(AND(P2_y!CA93&gt;=P2_y_TRUE!$J$1,P2_y!CA93&lt;=P2_y_TRUE!$K$1),1,0)</f>
        <v>0</v>
      </c>
      <c r="CB93">
        <f>IF(AND(P2_y!CB93&gt;=P2_y_TRUE!$J$1,P2_y!CB93&lt;=P2_y_TRUE!$K$1),1,0)</f>
        <v>0</v>
      </c>
      <c r="CC93">
        <f>IF(AND(P2_y!CC93&gt;=P2_y_TRUE!$J$1,P2_y!CC93&lt;=P2_y_TRUE!$K$1),1,0)</f>
        <v>0</v>
      </c>
      <c r="CD93">
        <f>IF(AND(P2_y!CD93&gt;=P2_y_TRUE!$J$1,P2_y!CD93&lt;=P2_y_TRUE!$K$1),1,0)</f>
        <v>0</v>
      </c>
      <c r="CE93">
        <f>IF(AND(P2_y!CE93&gt;=P2_y_TRUE!$J$1,P2_y!CE93&lt;=P2_y_TRUE!$K$1),1,0)</f>
        <v>0</v>
      </c>
      <c r="CF93">
        <f>IF(AND(P2_y!CF93&gt;=P2_y_TRUE!$J$1,P2_y!CF93&lt;=P2_y_TRUE!$K$1),1,0)</f>
        <v>0</v>
      </c>
      <c r="CG93">
        <f>IF(AND(P2_y!CG93&gt;=P2_y_TRUE!$J$1,P2_y!CG93&lt;=P2_y_TRUE!$K$1),1,0)</f>
        <v>0</v>
      </c>
      <c r="CH93">
        <f>IF(AND(P2_y!CH93&gt;=P2_y_TRUE!$J$1,P2_y!CH93&lt;=P2_y_TRUE!$K$1),1,0)</f>
        <v>0</v>
      </c>
      <c r="CI93">
        <f>IF(AND(P2_y!CI93&gt;=P2_y_TRUE!$J$1,P2_y!CI93&lt;=P2_y_TRUE!$K$1),1,0)</f>
        <v>0</v>
      </c>
      <c r="CJ93">
        <f>IF(AND(P2_y!CJ93&gt;=P2_y_TRUE!$J$1,P2_y!CJ93&lt;=P2_y_TRUE!$K$1),1,0)</f>
        <v>0</v>
      </c>
      <c r="CK93">
        <f>IF(AND(P2_y!CK93&gt;=P2_y_TRUE!$J$1,P2_y!CK93&lt;=P2_y_TRUE!$K$1),1,0)</f>
        <v>0</v>
      </c>
      <c r="CL93">
        <f>IF(AND(P2_y!CL93&gt;=P2_y_TRUE!$J$1,P2_y!CL93&lt;=P2_y_TRUE!$K$1),1,0)</f>
        <v>0</v>
      </c>
      <c r="CM93">
        <f>IF(AND(P2_y!CM93&gt;=P2_y_TRUE!$J$1,P2_y!CM93&lt;=P2_y_TRUE!$K$1),1,0)</f>
        <v>0</v>
      </c>
      <c r="CN93">
        <f>IF(AND(P2_y!CN93&gt;=P2_y_TRUE!$J$1,P2_y!CN93&lt;=P2_y_TRUE!$K$1),1,0)</f>
        <v>0</v>
      </c>
      <c r="CO93">
        <f>IF(AND(P2_y!CO93&gt;=P2_y_TRUE!$J$1,P2_y!CO93&lt;=P2_y_TRUE!$K$1),1,0)</f>
        <v>0</v>
      </c>
      <c r="CP93">
        <f>IF(AND(P2_y!CP93&gt;=P2_y_TRUE!$J$1,P2_y!CP93&lt;=P2_y_TRUE!$K$1),1,0)</f>
        <v>0</v>
      </c>
      <c r="CQ93">
        <f>IF(AND(P2_y!CQ93&gt;=P2_y_TRUE!$J$1,P2_y!CQ93&lt;=P2_y_TRUE!$K$1),1,0)</f>
        <v>0</v>
      </c>
      <c r="CR93">
        <f>IF(AND(P2_y!CR93&gt;=P2_y_TRUE!$J$1,P2_y!CR93&lt;=P2_y_TRUE!$K$1),1,0)</f>
        <v>0</v>
      </c>
      <c r="CS93">
        <f>IF(AND(P2_y!CS93&gt;=P2_y_TRUE!$J$1,P2_y!CS93&lt;=P2_y_TRUE!$K$1),1,0)</f>
        <v>0</v>
      </c>
      <c r="CT93">
        <f>IF(AND(P2_y!CT93&gt;=P2_y_TRUE!$J$1,P2_y!CT93&lt;=P2_y_TRUE!$K$1),1,0)</f>
        <v>0</v>
      </c>
      <c r="CU93">
        <f>IF(AND(P2_y!CU93&gt;=P2_y_TRUE!$J$1,P2_y!CU93&lt;=P2_y_TRUE!$K$1),1,0)</f>
        <v>0</v>
      </c>
      <c r="CV93">
        <f>IF(AND(P2_y!CV93&gt;=P2_y_TRUE!$J$1,P2_y!CV93&lt;=P2_y_TRUE!$K$1),1,0)</f>
        <v>0</v>
      </c>
      <c r="CW93">
        <f>IF(AND(P2_y!CW93&gt;=P2_y_TRUE!$J$1,P2_y!CW93&lt;=P2_y_TRUE!$K$1),1,0)</f>
        <v>0</v>
      </c>
      <c r="CX93">
        <f>IF(AND(P2_y!CX93&gt;=P2_y_TRUE!$J$1,P2_y!CX93&lt;=P2_y_TRUE!$K$1),1,0)</f>
        <v>0</v>
      </c>
      <c r="CY93">
        <f>IF(AND(P2_y!CY93&gt;=P2_y_TRUE!$J$1,P2_y!CY93&lt;=P2_y_TRUE!$K$1),1,0)</f>
        <v>0</v>
      </c>
      <c r="CZ93">
        <f>IF(AND(P2_y!CZ93&gt;=P2_y_TRUE!$J$1,P2_y!CZ93&lt;=P2_y_TRUE!$K$1),1,0)</f>
        <v>0</v>
      </c>
      <c r="DA93">
        <f>IF(AND(P2_y!DA93&gt;=P2_y_TRUE!$J$1,P2_y!DA93&lt;=P2_y_TRUE!$K$1),1,0)</f>
        <v>0</v>
      </c>
      <c r="DB93">
        <f>IF(AND(P2_y!DB93&gt;=P2_y_TRUE!$J$1,P2_y!DB93&lt;=P2_y_TRUE!$K$1),1,0)</f>
        <v>0</v>
      </c>
      <c r="DC93">
        <f>IF(AND(P2_y!DC93&gt;=P2_y_TRUE!$J$1,P2_y!DC93&lt;=P2_y_TRUE!$K$1),1,0)</f>
        <v>0</v>
      </c>
      <c r="DD93">
        <f>IF(AND(P2_y!DD93&gt;=P2_y_TRUE!$J$1,P2_y!DD93&lt;=P2_y_TRUE!$K$1),1,0)</f>
        <v>0</v>
      </c>
      <c r="DE93">
        <f>IF(AND(P2_y!DE93&gt;=P2_y_TRUE!$J$1,P2_y!DE93&lt;=P2_y_TRUE!$K$1),1,0)</f>
        <v>0</v>
      </c>
      <c r="DF93">
        <f>IF(AND(P2_y!DF93&gt;=P2_y_TRUE!$J$1,P2_y!DF93&lt;=P2_y_TRUE!$K$1),1,0)</f>
        <v>0</v>
      </c>
      <c r="DG93">
        <f>IF(AND(P2_y!DG93&gt;=P2_y_TRUE!$J$1,P2_y!DG93&lt;=P2_y_TRUE!$K$1),1,0)</f>
        <v>0</v>
      </c>
      <c r="DH93">
        <f>IF(AND(P2_y!DH93&gt;=P2_y_TRUE!$J$1,P2_y!DH93&lt;=P2_y_TRUE!$K$1),1,0)</f>
        <v>0</v>
      </c>
      <c r="DI93">
        <f>IF(AND(P2_y!DI93&gt;=P2_y_TRUE!$J$1,P2_y!DI93&lt;=P2_y_TRUE!$K$1),1,0)</f>
        <v>0</v>
      </c>
      <c r="DJ93">
        <f>IF(AND(P2_y!DJ93&gt;=P2_y_TRUE!$J$1,P2_y!DJ93&lt;=P2_y_TRUE!$K$1),1,0)</f>
        <v>0</v>
      </c>
      <c r="DK93">
        <f>IF(AND(P2_y!DK93&gt;=P2_y_TRUE!$J$1,P2_y!DK93&lt;=P2_y_TRUE!$K$1),1,0)</f>
        <v>0</v>
      </c>
      <c r="DL93">
        <f>IF(AND(P2_y!DL93&gt;=P2_y_TRUE!$J$1,P2_y!DL93&lt;=P2_y_TRUE!$K$1),1,0)</f>
        <v>0</v>
      </c>
      <c r="DM93">
        <f>IF(AND(P2_y!DM93&gt;=P2_y_TRUE!$J$1,P2_y!DM93&lt;=P2_y_TRUE!$K$1),1,0)</f>
        <v>0</v>
      </c>
      <c r="DN93">
        <f>IF(AND(P2_y!DN93&gt;=P2_y_TRUE!$J$1,P2_y!DN93&lt;=P2_y_TRUE!$K$1),1,0)</f>
        <v>0</v>
      </c>
      <c r="DO93">
        <f>IF(AND(P2_y!DO93&gt;=P2_y_TRUE!$J$1,P2_y!DO93&lt;=P2_y_TRUE!$K$1),1,0)</f>
        <v>0</v>
      </c>
      <c r="DP93">
        <f>IF(AND(P2_y!DP93&gt;=P2_y_TRUE!$J$1,P2_y!DP93&lt;=P2_y_TRUE!$K$1),1,0)</f>
        <v>0</v>
      </c>
      <c r="DQ93">
        <f>IF(AND(P2_y!DQ93&gt;=P2_y_TRUE!$J$1,P2_y!DQ93&lt;=P2_y_TRUE!$K$1),1,0)</f>
        <v>0</v>
      </c>
      <c r="DR93">
        <f>IF(AND(P2_y!DR93&gt;=P2_y_TRUE!$J$1,P2_y!DR93&lt;=P2_y_TRUE!$K$1),1,0)</f>
        <v>0</v>
      </c>
      <c r="DS93">
        <f>IF(AND(P2_y!DS93&gt;=P2_y_TRUE!$J$1,P2_y!DS93&lt;=P2_y_TRUE!$K$1),1,0)</f>
        <v>0</v>
      </c>
      <c r="DT93">
        <f>IF(AND(P2_y!DT93&gt;=P2_y_TRUE!$J$1,P2_y!DT93&lt;=P2_y_TRUE!$K$1),1,0)</f>
        <v>0</v>
      </c>
      <c r="DU93">
        <f>IF(AND(P2_y!DU93&gt;=P2_y_TRUE!$J$1,P2_y!DU93&lt;=P2_y_TRUE!$K$1),1,0)</f>
        <v>0</v>
      </c>
      <c r="DV93">
        <f>IF(AND(P2_y!DV93&gt;=P2_y_TRUE!$J$1,P2_y!DV93&lt;=P2_y_TRUE!$K$1),1,0)</f>
        <v>0</v>
      </c>
      <c r="DW93">
        <f>IF(AND(P2_y!DW93&gt;=P2_y_TRUE!$J$1,P2_y!DW93&lt;=P2_y_TRUE!$K$1),1,0)</f>
        <v>0</v>
      </c>
      <c r="DX93">
        <f>IF(AND(P2_y!DX93&gt;=P2_y_TRUE!$J$1,P2_y!DX93&lt;=P2_y_TRUE!$K$1),1,0)</f>
        <v>0</v>
      </c>
      <c r="DY93">
        <f>IF(AND(P2_y!DY93&gt;=P2_y_TRUE!$J$1,P2_y!DY93&lt;=P2_y_TRUE!$K$1),1,0)</f>
        <v>0</v>
      </c>
      <c r="DZ93">
        <f>IF(AND(P2_y!DZ93&gt;=P2_y_TRUE!$J$1,P2_y!DZ93&lt;=P2_y_TRUE!$K$1),1,0)</f>
        <v>0</v>
      </c>
      <c r="EA93">
        <f>IF(AND(P2_y!EA93&gt;=P2_y_TRUE!$J$1,P2_y!EA93&lt;=P2_y_TRUE!$K$1),1,0)</f>
        <v>0</v>
      </c>
      <c r="EB93">
        <f>IF(AND(P2_y!EB93&gt;=P2_y_TRUE!$J$1,P2_y!EB93&lt;=P2_y_TRUE!$K$1),1,0)</f>
        <v>0</v>
      </c>
      <c r="EC93">
        <f>IF(AND(P2_y!EC93&gt;=P2_y_TRUE!$J$1,P2_y!EC93&lt;=P2_y_TRUE!$K$1),1,0)</f>
        <v>0</v>
      </c>
      <c r="ED93">
        <f>IF(AND(P2_y!ED93&gt;=P2_y_TRUE!$J$1,P2_y!ED93&lt;=P2_y_TRUE!$K$1),1,0)</f>
        <v>0</v>
      </c>
      <c r="EE93">
        <f>IF(AND(P2_y!EE93&gt;=P2_y_TRUE!$J$1,P2_y!EE93&lt;=P2_y_TRUE!$K$1),1,0)</f>
        <v>0</v>
      </c>
      <c r="EF93">
        <f>IF(AND(P2_y!EF93&gt;=P2_y_TRUE!$J$1,P2_y!EF93&lt;=P2_y_TRUE!$K$1),1,0)</f>
        <v>0</v>
      </c>
      <c r="EG93">
        <f>IF(AND(P2_y!EG93&gt;=P2_y_TRUE!$J$1,P2_y!EG93&lt;=P2_y_TRUE!$K$1),1,0)</f>
        <v>0</v>
      </c>
      <c r="EH93">
        <f>IF(AND(P2_y!EH93&gt;=P2_y_TRUE!$J$1,P2_y!EH93&lt;=P2_y_TRUE!$K$1),1,0)</f>
        <v>0</v>
      </c>
      <c r="EI93">
        <f>IF(AND(P2_y!EI93&gt;=P2_y_TRUE!$J$1,P2_y!EI93&lt;=P2_y_TRUE!$K$1),1,0)</f>
        <v>0</v>
      </c>
      <c r="EJ93">
        <f>IF(AND(P2_y!EJ93&gt;=P2_y_TRUE!$J$1,P2_y!EJ93&lt;=P2_y_TRUE!$K$1),1,0)</f>
        <v>0</v>
      </c>
      <c r="EK93">
        <f>IF(AND(P2_y!EK93&gt;=P2_y_TRUE!$J$1,P2_y!EK93&lt;=P2_y_TRUE!$K$1),1,0)</f>
        <v>0</v>
      </c>
      <c r="EL93">
        <f>IF(AND(P2_y!EL93&gt;=P2_y_TRUE!$J$1,P2_y!EL93&lt;=P2_y_TRUE!$K$1),1,0)</f>
        <v>0</v>
      </c>
      <c r="EM93">
        <f>IF(AND(P2_y!EM93&gt;=P2_y_TRUE!$J$1,P2_y!EM93&lt;=P2_y_TRUE!$K$1),1,0)</f>
        <v>0</v>
      </c>
      <c r="EN93">
        <f>IF(AND(P2_y!EN93&gt;=P2_y_TRUE!$J$1,P2_y!EN93&lt;=P2_y_TRUE!$K$1),1,0)</f>
        <v>0</v>
      </c>
      <c r="EO93">
        <f>IF(AND(P2_y!EO93&gt;=P2_y_TRUE!$J$1,P2_y!EO93&lt;=P2_y_TRUE!$K$1),1,0)</f>
        <v>0</v>
      </c>
      <c r="EP93">
        <f>IF(AND(P2_y!EP93&gt;=P2_y_TRUE!$J$1,P2_y!EP93&lt;=P2_y_TRUE!$K$1),1,0)</f>
        <v>0</v>
      </c>
      <c r="EQ93">
        <f>IF(AND(P2_y!EQ93&gt;=P2_y_TRUE!$J$1,P2_y!EQ93&lt;=P2_y_TRUE!$K$1),1,0)</f>
        <v>0</v>
      </c>
      <c r="ER93">
        <f>IF(AND(P2_y!ER93&gt;=P2_y_TRUE!$J$1,P2_y!ER93&lt;=P2_y_TRUE!$K$1),1,0)</f>
        <v>0</v>
      </c>
      <c r="ES93">
        <f>IF(AND(P2_y!ES93&gt;=P2_y_TRUE!$J$1,P2_y!ES93&lt;=P2_y_TRUE!$K$1),1,0)</f>
        <v>0</v>
      </c>
      <c r="ET93">
        <f>IF(AND(P2_y!ET93&gt;=P2_y_TRUE!$J$1,P2_y!ET93&lt;=P2_y_TRUE!$K$1),1,0)</f>
        <v>0</v>
      </c>
      <c r="EU93">
        <f>IF(AND(P2_y!EU93&gt;=P2_y_TRUE!$J$1,P2_y!EU93&lt;=P2_y_TRUE!$K$1),1,0)</f>
        <v>0</v>
      </c>
      <c r="EV93">
        <f>IF(AND(P2_y!EV93&gt;=P2_y_TRUE!$J$1,P2_y!EV93&lt;=P2_y_TRUE!$K$1),1,0)</f>
        <v>0</v>
      </c>
      <c r="EW93">
        <f>IF(AND(P2_y!EW93&gt;=P2_y_TRUE!$J$1,P2_y!EW93&lt;=P2_y_TRUE!$K$1),1,0)</f>
        <v>0</v>
      </c>
      <c r="EX93">
        <f>IF(AND(P2_y!EX93&gt;=P2_y_TRUE!$J$1,P2_y!EX93&lt;=P2_y_TRUE!$K$1),1,0)</f>
        <v>0</v>
      </c>
      <c r="EY93">
        <f>IF(AND(P2_y!EY93&gt;=P2_y_TRUE!$J$1,P2_y!EY93&lt;=P2_y_TRUE!$K$1),1,0)</f>
        <v>0</v>
      </c>
      <c r="EZ93">
        <f>IF(AND(P2_y!EZ93&gt;=P2_y_TRUE!$J$1,P2_y!EZ93&lt;=P2_y_TRUE!$K$1),1,0)</f>
        <v>0</v>
      </c>
      <c r="FA93">
        <f>IF(AND(P2_y!FA93&gt;=P2_y_TRUE!$J$1,P2_y!FA93&lt;=P2_y_TRUE!$K$1),1,0)</f>
        <v>0</v>
      </c>
      <c r="FB93">
        <f>IF(AND(P2_y!FB93&gt;=P2_y_TRUE!$J$1,P2_y!FB93&lt;=P2_y_TRUE!$K$1),1,0)</f>
        <v>0</v>
      </c>
      <c r="FC93">
        <f>IF(AND(P2_y!FC93&gt;=P2_y_TRUE!$J$1,P2_y!FC93&lt;=P2_y_TRUE!$K$1),1,0)</f>
        <v>0</v>
      </c>
      <c r="FD93">
        <f>IF(AND(P2_y!FD93&gt;=P2_y_TRUE!$J$1,P2_y!FD93&lt;=P2_y_TRUE!$K$1),1,0)</f>
        <v>0</v>
      </c>
      <c r="FE93">
        <f>IF(AND(P2_y!FE93&gt;=P2_y_TRUE!$J$1,P2_y!FE93&lt;=P2_y_TRUE!$K$1),1,0)</f>
        <v>0</v>
      </c>
      <c r="FF93">
        <f>IF(AND(P2_y!FF93&gt;=P2_y_TRUE!$J$1,P2_y!FF93&lt;=P2_y_TRUE!$K$1),1,0)</f>
        <v>0</v>
      </c>
      <c r="FG93">
        <f>IF(AND(P2_y!FG93&gt;=P2_y_TRUE!$J$1,P2_y!FG93&lt;=P2_y_TRUE!$K$1),1,0)</f>
        <v>0</v>
      </c>
      <c r="FH93">
        <f>IF(AND(P2_y!FH93&gt;=P2_y_TRUE!$J$1,P2_y!FH93&lt;=P2_y_TRUE!$K$1),1,0)</f>
        <v>0</v>
      </c>
      <c r="FI93">
        <f>IF(AND(P2_y!FI93&gt;=P2_y_TRUE!$J$1,P2_y!FI93&lt;=P2_y_TRUE!$K$1),1,0)</f>
        <v>0</v>
      </c>
      <c r="FJ93">
        <f>IF(AND(P2_y!FJ93&gt;=P2_y_TRUE!$J$1,P2_y!FJ93&lt;=P2_y_TRUE!$K$1),1,0)</f>
        <v>0</v>
      </c>
      <c r="FK93">
        <f>IF(AND(P2_y!FK93&gt;=P2_y_TRUE!$J$1,P2_y!FK93&lt;=P2_y_TRUE!$K$1),1,0)</f>
        <v>0</v>
      </c>
      <c r="FL93">
        <f>IF(AND(P2_y!FL93&gt;=P2_y_TRUE!$J$1,P2_y!FL93&lt;=P2_y_TRUE!$K$1),1,0)</f>
        <v>0</v>
      </c>
      <c r="FM93">
        <f>IF(AND(P2_y!FM93&gt;=P2_y_TRUE!$J$1,P2_y!FM93&lt;=P2_y_TRUE!$K$1),1,0)</f>
        <v>0</v>
      </c>
      <c r="FN93">
        <f>IF(AND(P2_y!FN93&gt;=P2_y_TRUE!$J$1,P2_y!FN93&lt;=P2_y_TRUE!$K$1),1,0)</f>
        <v>0</v>
      </c>
      <c r="FO93">
        <f>IF(AND(P2_y!FO93&gt;=P2_y_TRUE!$J$1,P2_y!FO93&lt;=P2_y_TRUE!$K$1),1,0)</f>
        <v>0</v>
      </c>
      <c r="FP93">
        <f>IF(AND(P2_y!FP93&gt;=P2_y_TRUE!$J$1,P2_y!FP93&lt;=P2_y_TRUE!$K$1),1,0)</f>
        <v>0</v>
      </c>
      <c r="FQ93">
        <f>IF(AND(P2_y!FQ93&gt;=P2_y_TRUE!$J$1,P2_y!FQ93&lt;=P2_y_TRUE!$K$1),1,0)</f>
        <v>0</v>
      </c>
      <c r="FR93">
        <f>IF(AND(P2_y!FR93&gt;=P2_y_TRUE!$J$1,P2_y!FR93&lt;=P2_y_TRUE!$K$1),1,0)</f>
        <v>0</v>
      </c>
      <c r="FS93">
        <f>IF(AND(P2_y!FS93&gt;=P2_y_TRUE!$J$1,P2_y!FS93&lt;=P2_y_TRUE!$K$1),1,0)</f>
        <v>0</v>
      </c>
      <c r="FT93">
        <f>IF(AND(P2_y!FT93&gt;=P2_y_TRUE!$J$1,P2_y!FT93&lt;=P2_y_TRUE!$K$1),1,0)</f>
        <v>0</v>
      </c>
      <c r="FU93">
        <f>IF(AND(P2_y!FU93&gt;=P2_y_TRUE!$J$1,P2_y!FU93&lt;=P2_y_TRUE!$K$1),1,0)</f>
        <v>0</v>
      </c>
      <c r="FV93">
        <f>IF(AND(P2_y!FV93&gt;=P2_y_TRUE!$J$1,P2_y!FV93&lt;=P2_y_TRUE!$K$1),1,0)</f>
        <v>0</v>
      </c>
      <c r="FW93">
        <f>IF(AND(P2_y!FW93&gt;=P2_y_TRUE!$J$1,P2_y!FW93&lt;=P2_y_TRUE!$K$1),1,0)</f>
        <v>0</v>
      </c>
      <c r="FX93">
        <f>IF(AND(P2_y!FX93&gt;=P2_y_TRUE!$J$1,P2_y!FX93&lt;=P2_y_TRUE!$K$1),1,0)</f>
        <v>0</v>
      </c>
      <c r="FY93">
        <f>IF(AND(P2_y!FY93&gt;=P2_y_TRUE!$J$1,P2_y!FY93&lt;=P2_y_TRUE!$K$1),1,0)</f>
        <v>0</v>
      </c>
      <c r="FZ93">
        <f>IF(AND(P2_y!FZ93&gt;=P2_y_TRUE!$J$1,P2_y!FZ93&lt;=P2_y_TRUE!$K$1),1,0)</f>
        <v>0</v>
      </c>
      <c r="GA93">
        <f>IF(AND(P2_y!GA93&gt;=P2_y_TRUE!$J$1,P2_y!GA93&lt;=P2_y_TRUE!$K$1),1,0)</f>
        <v>0</v>
      </c>
      <c r="GB93">
        <f>IF(AND(P2_y!GB93&gt;=P2_y_TRUE!$J$1,P2_y!GB93&lt;=P2_y_TRUE!$K$1),1,0)</f>
        <v>0</v>
      </c>
      <c r="GC93">
        <f>IF(AND(P2_y!GC93&gt;=P2_y_TRUE!$J$1,P2_y!GC93&lt;=P2_y_TRUE!$K$1),1,0)</f>
        <v>0</v>
      </c>
      <c r="GD93">
        <f>IF(AND(P2_y!GD93&gt;=P2_y_TRUE!$J$1,P2_y!GD93&lt;=P2_y_TRUE!$K$1),1,0)</f>
        <v>0</v>
      </c>
      <c r="GE93">
        <f>IF(AND(P2_y!GE93&gt;=P2_y_TRUE!$J$1,P2_y!GE93&lt;=P2_y_TRUE!$K$1),1,0)</f>
        <v>0</v>
      </c>
      <c r="GF93">
        <f>IF(AND(P2_y!GF93&gt;=P2_y_TRUE!$J$1,P2_y!GF93&lt;=P2_y_TRUE!$K$1),1,0)</f>
        <v>0</v>
      </c>
      <c r="GG93">
        <f>IF(AND(P2_y!GG93&gt;=P2_y_TRUE!$J$1,P2_y!GG93&lt;=P2_y_TRUE!$K$1),1,0)</f>
        <v>0</v>
      </c>
      <c r="GH93">
        <f>IF(AND(P2_y!GH93&gt;=P2_y_TRUE!$J$1,P2_y!GH93&lt;=P2_y_TRUE!$K$1),1,0)</f>
        <v>0</v>
      </c>
      <c r="GI93">
        <f>IF(AND(P2_y!GI93&gt;=P2_y_TRUE!$J$1,P2_y!GI93&lt;=P2_y_TRUE!$K$1),1,0)</f>
        <v>0</v>
      </c>
      <c r="GJ93">
        <f>IF(AND(P2_y!GJ93&gt;=P2_y_TRUE!$J$1,P2_y!GJ93&lt;=P2_y_TRUE!$K$1),1,0)</f>
        <v>0</v>
      </c>
      <c r="GK93">
        <f>IF(AND(P2_y!GK93&gt;=P2_y_TRUE!$J$1,P2_y!GK93&lt;=P2_y_TRUE!$K$1),1,0)</f>
        <v>0</v>
      </c>
      <c r="GL93">
        <f>IF(AND(P2_y!GL93&gt;=P2_y_TRUE!$J$1,P2_y!GL93&lt;=P2_y_TRUE!$K$1),1,0)</f>
        <v>0</v>
      </c>
      <c r="GM93">
        <f>IF(AND(P2_y!GM93&gt;=P2_y_TRUE!$J$1,P2_y!GM93&lt;=P2_y_TRUE!$K$1),1,0)</f>
        <v>0</v>
      </c>
      <c r="GN93">
        <f>IF(AND(P2_y!GN93&gt;=P2_y_TRUE!$J$1,P2_y!GN93&lt;=P2_y_TRUE!$K$1),1,0)</f>
        <v>0</v>
      </c>
      <c r="GO93">
        <f>IF(AND(P2_y!GO93&gt;=P2_y_TRUE!$J$1,P2_y!GO93&lt;=P2_y_TRUE!$K$1),1,0)</f>
        <v>0</v>
      </c>
      <c r="GP93">
        <f>IF(AND(P2_y!GP93&gt;=P2_y_TRUE!$J$1,P2_y!GP93&lt;=P2_y_TRUE!$K$1),1,0)</f>
        <v>0</v>
      </c>
      <c r="GQ93">
        <f>IF(AND(P2_y!GQ93&gt;=P2_y_TRUE!$J$1,P2_y!GQ93&lt;=P2_y_TRUE!$K$1),1,0)</f>
        <v>0</v>
      </c>
      <c r="GR93">
        <f>IF(AND(P2_y!GR93&gt;=P2_y_TRUE!$J$1,P2_y!GR93&lt;=P2_y_TRUE!$K$1),1,0)</f>
        <v>0</v>
      </c>
      <c r="GS93">
        <f>IF(AND(P2_y!GS93&gt;=P2_y_TRUE!$J$1,P2_y!GS93&lt;=P2_y_TRUE!$K$1),1,0)</f>
        <v>0</v>
      </c>
      <c r="GT93">
        <f>IF(AND(P2_y!GT93&gt;=P2_y_TRUE!$J$1,P2_y!GT93&lt;=P2_y_TRUE!$K$1),1,0)</f>
        <v>0</v>
      </c>
      <c r="GU93">
        <f>IF(AND(P2_y!GU93&gt;=P2_y_TRUE!$J$1,P2_y!GU93&lt;=P2_y_TRUE!$K$1),1,0)</f>
        <v>0</v>
      </c>
      <c r="GV93">
        <f>IF(AND(P2_y!GV93&gt;=P2_y_TRUE!$J$1,P2_y!GV93&lt;=P2_y_TRUE!$K$1),1,0)</f>
        <v>0</v>
      </c>
      <c r="GW93">
        <f>IF(AND(P2_y!GW93&gt;=P2_y_TRUE!$J$1,P2_y!GW93&lt;=P2_y_TRUE!$K$1),1,0)</f>
        <v>0</v>
      </c>
      <c r="GX93">
        <f>IF(AND(P2_y!GX93&gt;=P2_y_TRUE!$J$1,P2_y!GX93&lt;=P2_y_TRUE!$K$1),1,0)</f>
        <v>0</v>
      </c>
      <c r="GY93">
        <f>IF(AND(P2_y!GY93&gt;=P2_y_TRUE!$J$1,P2_y!GY93&lt;=P2_y_TRUE!$K$1),1,0)</f>
        <v>0</v>
      </c>
      <c r="GZ93">
        <f>IF(AND(P2_y!GZ93&gt;=P2_y_TRUE!$J$1,P2_y!GZ93&lt;=P2_y_TRUE!$K$1),1,0)</f>
        <v>0</v>
      </c>
      <c r="HA93">
        <f>IF(AND(P2_y!HA93&gt;=P2_y_TRUE!$J$1,P2_y!HA93&lt;=P2_y_TRUE!$K$1),1,0)</f>
        <v>0</v>
      </c>
      <c r="HB93">
        <f>IF(AND(P2_y!HB93&gt;=P2_y_TRUE!$J$1,P2_y!HB93&lt;=P2_y_TRUE!$K$1),1,0)</f>
        <v>0</v>
      </c>
      <c r="HC93">
        <f>IF(AND(P2_y!HC93&gt;=P2_y_TRUE!$J$1,P2_y!HC93&lt;=P2_y_TRUE!$K$1),1,0)</f>
        <v>0</v>
      </c>
      <c r="HD93">
        <f>IF(AND(P2_y!HD93&gt;=P2_y_TRUE!$J$1,P2_y!HD93&lt;=P2_y_TRUE!$K$1),1,0)</f>
        <v>0</v>
      </c>
      <c r="HE93">
        <f>IF(AND(P2_y!HE93&gt;=P2_y_TRUE!$J$1,P2_y!HE93&lt;=P2_y_TRUE!$K$1),1,0)</f>
        <v>0</v>
      </c>
      <c r="HF93">
        <f>IF(AND(P2_y!HF93&gt;=P2_y_TRUE!$J$1,P2_y!HF93&lt;=P2_y_TRUE!$K$1),1,0)</f>
        <v>0</v>
      </c>
      <c r="HG93">
        <f>IF(AND(P2_y!HG93&gt;=P2_y_TRUE!$J$1,P2_y!HG93&lt;=P2_y_TRUE!$K$1),1,0)</f>
        <v>0</v>
      </c>
      <c r="HH93">
        <f>IF(AND(P2_y!HH93&gt;=P2_y_TRUE!$J$1,P2_y!HH93&lt;=P2_y_TRUE!$K$1),1,0)</f>
        <v>0</v>
      </c>
      <c r="HI93">
        <f>IF(AND(P2_y!HI93&gt;=P2_y_TRUE!$J$1,P2_y!HI93&lt;=P2_y_TRUE!$K$1),1,0)</f>
        <v>0</v>
      </c>
      <c r="HJ93">
        <f>IF(AND(P2_y!HJ93&gt;=P2_y_TRUE!$J$1,P2_y!HJ93&lt;=P2_y_TRUE!$K$1),1,0)</f>
        <v>0</v>
      </c>
      <c r="HK93">
        <f>IF(AND(P2_y!HK93&gt;=P2_y_TRUE!$J$1,P2_y!HK93&lt;=P2_y_TRUE!$K$1),1,0)</f>
        <v>0</v>
      </c>
      <c r="HL93">
        <f>IF(AND(P2_y!HL93&gt;=P2_y_TRUE!$J$1,P2_y!HL93&lt;=P2_y_TRUE!$K$1),1,0)</f>
        <v>0</v>
      </c>
      <c r="HM93">
        <f>IF(AND(P2_y!HM93&gt;=P2_y_TRUE!$J$1,P2_y!HM93&lt;=P2_y_TRUE!$K$1),1,0)</f>
        <v>0</v>
      </c>
      <c r="HN93">
        <f>IF(AND(P2_y!HN93&gt;=P2_y_TRUE!$J$1,P2_y!HN93&lt;=P2_y_TRUE!$K$1),1,0)</f>
        <v>0</v>
      </c>
      <c r="HO93">
        <f>IF(AND(P2_y!HO93&gt;=P2_y_TRUE!$J$1,P2_y!HO93&lt;=P2_y_TRUE!$K$1),1,0)</f>
        <v>0</v>
      </c>
      <c r="HP93">
        <f>IF(AND(P2_y!HP93&gt;=P2_y_TRUE!$J$1,P2_y!HP93&lt;=P2_y_TRUE!$K$1),1,0)</f>
        <v>0</v>
      </c>
      <c r="HQ93">
        <f>IF(AND(P2_y!HQ93&gt;=P2_y_TRUE!$J$1,P2_y!HQ93&lt;=P2_y_TRUE!$K$1),1,0)</f>
        <v>0</v>
      </c>
      <c r="HR93">
        <f>IF(AND(P2_y!HR93&gt;=P2_y_TRUE!$J$1,P2_y!HR93&lt;=P2_y_TRUE!$K$1),1,0)</f>
        <v>0</v>
      </c>
      <c r="HS93">
        <f>IF(AND(P2_y!HS93&gt;=P2_y_TRUE!$J$1,P2_y!HS93&lt;=P2_y_TRUE!$K$1),1,0)</f>
        <v>0</v>
      </c>
      <c r="HT93">
        <f>IF(AND(P2_y!HT93&gt;=P2_y_TRUE!$J$1,P2_y!HT93&lt;=P2_y_TRUE!$K$1),1,0)</f>
        <v>0</v>
      </c>
      <c r="HU93">
        <f>IF(AND(P2_y!HU93&gt;=P2_y_TRUE!$J$1,P2_y!HU93&lt;=P2_y_TRUE!$K$1),1,0)</f>
        <v>0</v>
      </c>
      <c r="HV93">
        <f>IF(AND(P2_y!HV93&gt;=P2_y_TRUE!$J$1,P2_y!HV93&lt;=P2_y_TRUE!$K$1),1,0)</f>
        <v>0</v>
      </c>
      <c r="HW93">
        <f>IF(AND(P2_y!HW93&gt;=P2_y_TRUE!$J$1,P2_y!HW93&lt;=P2_y_TRUE!$K$1),1,0)</f>
        <v>0</v>
      </c>
      <c r="HX93">
        <f>IF(AND(P2_y!HX93&gt;=P2_y_TRUE!$J$1,P2_y!HX93&lt;=P2_y_TRUE!$K$1),1,0)</f>
        <v>0</v>
      </c>
      <c r="HY93">
        <f>IF(AND(P2_y!HY93&gt;=P2_y_TRUE!$J$1,P2_y!HY93&lt;=P2_y_TRUE!$K$1),1,0)</f>
        <v>0</v>
      </c>
      <c r="HZ93">
        <f>IF(AND(P2_y!HZ93&gt;=P2_y_TRUE!$J$1,P2_y!HZ93&lt;=P2_y_TRUE!$K$1),1,0)</f>
        <v>0</v>
      </c>
      <c r="IA93">
        <f>IF(AND(P2_y!IA93&gt;=P2_y_TRUE!$J$1,P2_y!IA93&lt;=P2_y_TRUE!$K$1),1,0)</f>
        <v>0</v>
      </c>
      <c r="IB93">
        <f>IF(AND(P2_y!IB93&gt;=P2_y_TRUE!$J$1,P2_y!IB93&lt;=P2_y_TRUE!$K$1),1,0)</f>
        <v>0</v>
      </c>
      <c r="IC93">
        <f>IF(AND(P2_y!IC93&gt;=P2_y_TRUE!$J$1,P2_y!IC93&lt;=P2_y_TRUE!$K$1),1,0)</f>
        <v>0</v>
      </c>
      <c r="ID93">
        <f>IF(AND(P2_y!ID93&gt;=P2_y_TRUE!$J$1,P2_y!ID93&lt;=P2_y_TRUE!$K$1),1,0)</f>
        <v>0</v>
      </c>
      <c r="IE93">
        <f>IF(AND(P2_y!IE93&gt;=P2_y_TRUE!$J$1,P2_y!IE93&lt;=P2_y_TRUE!$K$1),1,0)</f>
        <v>0</v>
      </c>
      <c r="IF93">
        <f>IF(AND(P2_y!IF93&gt;=P2_y_TRUE!$J$1,P2_y!IF93&lt;=P2_y_TRUE!$K$1),1,0)</f>
        <v>0</v>
      </c>
      <c r="IG93">
        <f>IF(AND(P2_y!IG93&gt;=P2_y_TRUE!$J$1,P2_y!IG93&lt;=P2_y_TRUE!$K$1),1,0)</f>
        <v>0</v>
      </c>
      <c r="IH93">
        <f>IF(AND(P2_y!IH93&gt;=P2_y_TRUE!$J$1,P2_y!IH93&lt;=P2_y_TRUE!$K$1),1,0)</f>
        <v>0</v>
      </c>
      <c r="II93">
        <f>IF(AND(P2_y!II93&gt;=P2_y_TRUE!$J$1,P2_y!II93&lt;=P2_y_TRUE!$K$1),1,0)</f>
        <v>0</v>
      </c>
      <c r="IJ93">
        <f>IF(AND(P2_y!IJ93&gt;=P2_y_TRUE!$J$1,P2_y!IJ93&lt;=P2_y_TRUE!$K$1),1,0)</f>
        <v>0</v>
      </c>
      <c r="IK93">
        <f>IF(AND(P2_y!IK93&gt;=P2_y_TRUE!$J$1,P2_y!IK93&lt;=P2_y_TRUE!$K$1),1,0)</f>
        <v>0</v>
      </c>
      <c r="IL93">
        <f>IF(AND(P2_y!IL93&gt;=P2_y_TRUE!$J$1,P2_y!IL93&lt;=P2_y_TRUE!$K$1),1,0)</f>
        <v>0</v>
      </c>
      <c r="IM93">
        <f>IF(AND(P2_y!IM93&gt;=P2_y_TRUE!$J$1,P2_y!IM93&lt;=P2_y_TRUE!$K$1),1,0)</f>
        <v>0</v>
      </c>
      <c r="IN93">
        <f>IF(AND(P2_y!IN93&gt;=P2_y_TRUE!$J$1,P2_y!IN93&lt;=P2_y_TRUE!$K$1),1,0)</f>
        <v>0</v>
      </c>
      <c r="IO93">
        <f>IF(AND(P2_y!IO93&gt;=P2_y_TRUE!$J$1,P2_y!IO93&lt;=P2_y_TRUE!$K$1),1,0)</f>
        <v>0</v>
      </c>
      <c r="IP93">
        <f>IF(AND(P2_y!IP93&gt;=P2_y_TRUE!$J$1,P2_y!IP93&lt;=P2_y_TRUE!$K$1),1,0)</f>
        <v>0</v>
      </c>
      <c r="IQ93">
        <f>IF(AND(P2_y!IQ93&gt;=P2_y_TRUE!$J$1,P2_y!IQ93&lt;=P2_y_TRUE!$K$1),1,0)</f>
        <v>0</v>
      </c>
      <c r="IR93">
        <f>IF(AND(P2_y!IR93&gt;=P2_y_TRUE!$J$1,P2_y!IR93&lt;=P2_y_TRUE!$K$1),1,0)</f>
        <v>0</v>
      </c>
      <c r="IS93">
        <f>IF(AND(P2_y!IS93&gt;=P2_y_TRUE!$J$1,P2_y!IS93&lt;=P2_y_TRUE!$K$1),1,0)</f>
        <v>0</v>
      </c>
      <c r="IT93">
        <f>IF(AND(P2_y!IT93&gt;=P2_y_TRUE!$J$1,P2_y!IT93&lt;=P2_y_TRUE!$K$1),1,0)</f>
        <v>0</v>
      </c>
      <c r="IU93">
        <f>IF(AND(P2_y!IU93&gt;=P2_y_TRUE!$J$1,P2_y!IU93&lt;=P2_y_TRUE!$K$1),1,0)</f>
        <v>0</v>
      </c>
      <c r="IV93">
        <f>IF(AND(P2_y!IV93&gt;=P2_y_TRUE!$J$1,P2_y!IV93&lt;=P2_y_TRUE!$K$1),1,0)</f>
        <v>0</v>
      </c>
      <c r="IW93">
        <f>IF(AND(P2_y!IW93&gt;=P2_y_TRUE!$J$1,P2_y!IW93&lt;=P2_y_TRUE!$K$1),1,0)</f>
        <v>0</v>
      </c>
      <c r="IX93">
        <f>IF(AND(P2_y!IX93&gt;=P2_y_TRUE!$J$1,P2_y!IX93&lt;=P2_y_TRUE!$K$1),1,0)</f>
        <v>0</v>
      </c>
      <c r="IY93">
        <f>IF(AND(P2_y!IY93&gt;=P2_y_TRUE!$J$1,P2_y!IY93&lt;=P2_y_TRUE!$K$1),1,0)</f>
        <v>0</v>
      </c>
      <c r="IZ93">
        <f>IF(AND(P2_y!IZ93&gt;=P2_y_TRUE!$J$1,P2_y!IZ93&lt;=P2_y_TRUE!$K$1),1,0)</f>
        <v>0</v>
      </c>
      <c r="JA93">
        <f>IF(AND(P2_y!JA93&gt;=P2_y_TRUE!$J$1,P2_y!JA93&lt;=P2_y_TRUE!$K$1),1,0)</f>
        <v>0</v>
      </c>
      <c r="JB93">
        <f>IF(AND(P2_y!JB93&gt;=P2_y_TRUE!$J$1,P2_y!JB93&lt;=P2_y_TRUE!$K$1),1,0)</f>
        <v>0</v>
      </c>
      <c r="JC93">
        <f>IF(AND(P2_y!JC93&gt;=P2_y_TRUE!$J$1,P2_y!JC93&lt;=P2_y_TRUE!$K$1),1,0)</f>
        <v>0</v>
      </c>
      <c r="JD93">
        <f>IF(AND(P2_y!JD93&gt;=P2_y_TRUE!$J$1,P2_y!JD93&lt;=P2_y_TRUE!$K$1),1,0)</f>
        <v>0</v>
      </c>
      <c r="JE93">
        <f>IF(AND(P2_y!JE93&gt;=P2_y_TRUE!$J$1,P2_y!JE93&lt;=P2_y_TRUE!$K$1),1,0)</f>
        <v>0</v>
      </c>
      <c r="JF93">
        <f>IF(AND(P2_y!JF93&gt;=P2_y_TRUE!$J$1,P2_y!JF93&lt;=P2_y_TRUE!$K$1),1,0)</f>
        <v>0</v>
      </c>
      <c r="JG93">
        <f>IF(AND(P2_y!JG93&gt;=P2_y_TRUE!$J$1,P2_y!JG93&lt;=P2_y_TRUE!$K$1),1,0)</f>
        <v>0</v>
      </c>
      <c r="JH93">
        <f>IF(AND(P2_y!JH93&gt;=P2_y_TRUE!$J$1,P2_y!JH93&lt;=P2_y_TRUE!$K$1),1,0)</f>
        <v>0</v>
      </c>
      <c r="JI93">
        <f>IF(AND(P2_y!JI93&gt;=P2_y_TRUE!$J$1,P2_y!JI93&lt;=P2_y_TRUE!$K$1),1,0)</f>
        <v>0</v>
      </c>
      <c r="JJ93">
        <f>IF(AND(P2_y!JJ93&gt;=P2_y_TRUE!$J$1,P2_y!JJ93&lt;=P2_y_TRUE!$K$1),1,0)</f>
        <v>0</v>
      </c>
      <c r="JK93">
        <f>IF(AND(P2_y!JK93&gt;=P2_y_TRUE!$J$1,P2_y!JK93&lt;=P2_y_TRUE!$K$1),1,0)</f>
        <v>0</v>
      </c>
      <c r="JL93">
        <f>IF(AND(P2_y!JL93&gt;=P2_y_TRUE!$J$1,P2_y!JL93&lt;=P2_y_TRUE!$K$1),1,0)</f>
        <v>0</v>
      </c>
      <c r="JM93">
        <f>IF(AND(P2_y!JM93&gt;=P2_y_TRUE!$J$1,P2_y!JM93&lt;=P2_y_TRUE!$K$1),1,0)</f>
        <v>0</v>
      </c>
      <c r="JN93">
        <f>IF(AND(P2_y!JN93&gt;=P2_y_TRUE!$J$1,P2_y!JN93&lt;=P2_y_TRUE!$K$1),1,0)</f>
        <v>0</v>
      </c>
      <c r="JO93">
        <f>IF(AND(P2_y!JO93&gt;=P2_y_TRUE!$J$1,P2_y!JO93&lt;=P2_y_TRUE!$K$1),1,0)</f>
        <v>0</v>
      </c>
      <c r="JP93">
        <f>IF(AND(P2_y!JP93&gt;=P2_y_TRUE!$J$1,P2_y!JP93&lt;=P2_y_TRUE!$K$1),1,0)</f>
        <v>0</v>
      </c>
      <c r="JQ93">
        <f>IF(AND(P2_y!JQ93&gt;=P2_y_TRUE!$J$1,P2_y!JQ93&lt;=P2_y_TRUE!$K$1),1,0)</f>
        <v>0</v>
      </c>
      <c r="JR93">
        <f>IF(AND(P2_y!JR93&gt;=P2_y_TRUE!$J$1,P2_y!JR93&lt;=P2_y_TRUE!$K$1),1,0)</f>
        <v>0</v>
      </c>
      <c r="JS93">
        <f>IF(AND(P2_y!JS93&gt;=P2_y_TRUE!$J$1,P2_y!JS93&lt;=P2_y_TRUE!$K$1),1,0)</f>
        <v>0</v>
      </c>
      <c r="JT93">
        <f>IF(AND(P2_y!JT93&gt;=P2_y_TRUE!$J$1,P2_y!JT93&lt;=P2_y_TRUE!$K$1),1,0)</f>
        <v>0</v>
      </c>
      <c r="JU93">
        <f>IF(AND(P2_y!JU93&gt;=P2_y_TRUE!$J$1,P2_y!JU93&lt;=P2_y_TRUE!$K$1),1,0)</f>
        <v>0</v>
      </c>
      <c r="JV93">
        <f>IF(AND(P2_y!JV93&gt;=P2_y_TRUE!$J$1,P2_y!JV93&lt;=P2_y_TRUE!$K$1),1,0)</f>
        <v>0</v>
      </c>
      <c r="JW93">
        <f>IF(AND(P2_y!JW93&gt;=P2_y_TRUE!$J$1,P2_y!JW93&lt;=P2_y_TRUE!$K$1),1,0)</f>
        <v>0</v>
      </c>
      <c r="JX93">
        <f>IF(AND(P2_y!JX93&gt;=P2_y_TRUE!$J$1,P2_y!JX93&lt;=P2_y_TRUE!$K$1),1,0)</f>
        <v>0</v>
      </c>
      <c r="JY93">
        <f>IF(AND(P2_y!JY93&gt;=P2_y_TRUE!$J$1,P2_y!JY93&lt;=P2_y_TRUE!$K$1),1,0)</f>
        <v>0</v>
      </c>
      <c r="JZ93">
        <f>IF(AND(P2_y!JZ93&gt;=P2_y_TRUE!$J$1,P2_y!JZ93&lt;=P2_y_TRUE!$K$1),1,0)</f>
        <v>0</v>
      </c>
      <c r="KA93">
        <f>IF(AND(P2_y!KA93&gt;=P2_y_TRUE!$J$1,P2_y!KA93&lt;=P2_y_TRUE!$K$1),1,0)</f>
        <v>0</v>
      </c>
      <c r="KB93">
        <f>IF(AND(P2_y!KB93&gt;=P2_y_TRUE!$J$1,P2_y!KB93&lt;=P2_y_TRUE!$K$1),1,0)</f>
        <v>0</v>
      </c>
      <c r="KC93">
        <f>IF(AND(P2_y!KC93&gt;=P2_y_TRUE!$J$1,P2_y!KC93&lt;=P2_y_TRUE!$K$1),1,0)</f>
        <v>0</v>
      </c>
      <c r="KD93">
        <f>IF(AND(P2_y!KD93&gt;=P2_y_TRUE!$J$1,P2_y!KD93&lt;=P2_y_TRUE!$K$1),1,0)</f>
        <v>0</v>
      </c>
      <c r="KE93">
        <f>IF(AND(P2_y!KE93&gt;=P2_y_TRUE!$J$1,P2_y!KE93&lt;=P2_y_TRUE!$K$1),1,0)</f>
        <v>0</v>
      </c>
      <c r="KF93">
        <f>IF(AND(P2_y!KF93&gt;=P2_y_TRUE!$J$1,P2_y!KF93&lt;=P2_y_TRUE!$K$1),1,0)</f>
        <v>0</v>
      </c>
      <c r="KG93">
        <f>IF(AND(P2_y!KG93&gt;=P2_y_TRUE!$J$1,P2_y!KG93&lt;=P2_y_TRUE!$K$1),1,0)</f>
        <v>0</v>
      </c>
      <c r="KH93">
        <f>IF(AND(P2_y!KH93&gt;=P2_y_TRUE!$J$1,P2_y!KH93&lt;=P2_y_TRUE!$K$1),1,0)</f>
        <v>0</v>
      </c>
      <c r="KI93">
        <f>IF(AND(P2_y!KI93&gt;=P2_y_TRUE!$J$1,P2_y!KI93&lt;=P2_y_TRUE!$K$1),1,0)</f>
        <v>0</v>
      </c>
      <c r="KJ93">
        <f>IF(AND(P2_y!KJ93&gt;=P2_y_TRUE!$J$1,P2_y!KJ93&lt;=P2_y_TRUE!$K$1),1,0)</f>
        <v>0</v>
      </c>
      <c r="KK93">
        <f>IF(AND(P2_y!KK93&gt;=P2_y_TRUE!$J$1,P2_y!KK93&lt;=P2_y_TRUE!$K$1),1,0)</f>
        <v>0</v>
      </c>
      <c r="KL93">
        <f>IF(AND(P2_y!KL93&gt;=P2_y_TRUE!$J$1,P2_y!KL93&lt;=P2_y_TRUE!$K$1),1,0)</f>
        <v>0</v>
      </c>
      <c r="KM93">
        <f>IF(AND(P2_y!KM93&gt;=P2_y_TRUE!$J$1,P2_y!KM93&lt;=P2_y_TRUE!$K$1),1,0)</f>
        <v>0</v>
      </c>
      <c r="KN93">
        <f>IF(AND(P2_y!KN93&gt;=P2_y_TRUE!$J$1,P2_y!KN93&lt;=P2_y_TRUE!$K$1),1,0)</f>
        <v>0</v>
      </c>
      <c r="KO93">
        <f>IF(AND(P2_y!KO93&gt;=P2_y_TRUE!$J$1,P2_y!KO93&lt;=P2_y_TRUE!$K$1),1,0)</f>
        <v>0</v>
      </c>
      <c r="KP93">
        <f>IF(AND(P2_y!KP93&gt;=P2_y_TRUE!$J$1,P2_y!KP93&lt;=P2_y_TRUE!$K$1),1,0)</f>
        <v>0</v>
      </c>
      <c r="KQ93">
        <f>IF(AND(P2_y!KQ93&gt;=P2_y_TRUE!$J$1,P2_y!KQ93&lt;=P2_y_TRUE!$K$1),1,0)</f>
        <v>0</v>
      </c>
      <c r="KR93">
        <f>IF(AND(P2_y!KR93&gt;=P2_y_TRUE!$J$1,P2_y!KR93&lt;=P2_y_TRUE!$K$1),1,0)</f>
        <v>0</v>
      </c>
      <c r="KS93">
        <f>IF(AND(P2_y!KS93&gt;=P2_y_TRUE!$J$1,P2_y!KS93&lt;=P2_y_TRUE!$K$1),1,0)</f>
        <v>0</v>
      </c>
      <c r="KT93">
        <f>IF(AND(P2_y!KT93&gt;=P2_y_TRUE!$J$1,P2_y!KT93&lt;=P2_y_TRUE!$K$1),1,0)</f>
        <v>0</v>
      </c>
      <c r="KU93">
        <f>IF(AND(P2_y!KU93&gt;=P2_y_TRUE!$J$1,P2_y!KU93&lt;=P2_y_TRUE!$K$1),1,0)</f>
        <v>0</v>
      </c>
      <c r="KV93">
        <f>IF(AND(P2_y!KV93&gt;=P2_y_TRUE!$J$1,P2_y!KV93&lt;=P2_y_TRUE!$K$1),1,0)</f>
        <v>0</v>
      </c>
      <c r="KW93">
        <f>IF(AND(P2_y!KW93&gt;=P2_y_TRUE!$J$1,P2_y!KW93&lt;=P2_y_TRUE!$K$1),1,0)</f>
        <v>0</v>
      </c>
    </row>
    <row r="94" spans="1:309" x14ac:dyDescent="0.25">
      <c r="A94">
        <v>-63</v>
      </c>
      <c r="D94">
        <f>IF(AND(P2_y!D94&gt;=P2_y_TRUE!$J$1,P2_y!D94&lt;=P2_y_TRUE!$K$1),1,0)</f>
        <v>0</v>
      </c>
      <c r="E94">
        <f>IF(AND(P2_y!E94&gt;=P2_y_TRUE!$J$1,P2_y!E94&lt;=P2_y_TRUE!$K$1),1,0)</f>
        <v>0</v>
      </c>
      <c r="F94">
        <f>IF(AND(P2_y!F94&gt;=P2_y_TRUE!$J$1,P2_y!F94&lt;=P2_y_TRUE!$K$1),1,0)</f>
        <v>1</v>
      </c>
      <c r="G94">
        <f>IF(AND(P2_y!G94&gt;=P2_y_TRUE!$J$1,P2_y!G94&lt;=P2_y_TRUE!$K$1),1,0)</f>
        <v>0</v>
      </c>
      <c r="H94">
        <f>IF(AND(P2_y!H94&gt;=P2_y_TRUE!$J$1,P2_y!H94&lt;=P2_y_TRUE!$K$1),1,0)</f>
        <v>0</v>
      </c>
      <c r="I94">
        <f>IF(AND(P2_y!I94&gt;=P2_y_TRUE!$J$1,P2_y!I94&lt;=P2_y_TRUE!$K$1),1,0)</f>
        <v>0</v>
      </c>
      <c r="J94">
        <f>IF(AND(P2_y!J94&gt;=P2_y_TRUE!$J$1,P2_y!J94&lt;=P2_y_TRUE!$K$1),1,0)</f>
        <v>0</v>
      </c>
      <c r="K94">
        <f>IF(AND(P2_y!K94&gt;=P2_y_TRUE!$J$1,P2_y!K94&lt;=P2_y_TRUE!$K$1),1,0)</f>
        <v>0</v>
      </c>
      <c r="L94">
        <f>IF(AND(P2_y!L94&gt;=P2_y_TRUE!$J$1,P2_y!L94&lt;=P2_y_TRUE!$K$1),1,0)</f>
        <v>0</v>
      </c>
      <c r="M94">
        <f>IF(AND(P2_y!M94&gt;=P2_y_TRUE!$J$1,P2_y!M94&lt;=P2_y_TRUE!$K$1),1,0)</f>
        <v>0</v>
      </c>
      <c r="N94">
        <f>IF(AND(P2_y!N94&gt;=P2_y_TRUE!$J$1,P2_y!N94&lt;=P2_y_TRUE!$K$1),1,0)</f>
        <v>0</v>
      </c>
      <c r="O94">
        <f>IF(AND(P2_y!O94&gt;=P2_y_TRUE!$J$1,P2_y!O94&lt;=P2_y_TRUE!$K$1),1,0)</f>
        <v>0</v>
      </c>
      <c r="P94">
        <f>IF(AND(P2_y!P94&gt;=P2_y_TRUE!$J$1,P2_y!P94&lt;=P2_y_TRUE!$K$1),1,0)</f>
        <v>0</v>
      </c>
      <c r="Q94">
        <f>IF(AND(P2_y!Q94&gt;=P2_y_TRUE!$J$1,P2_y!Q94&lt;=P2_y_TRUE!$K$1),1,0)</f>
        <v>0</v>
      </c>
      <c r="R94">
        <f>IF(AND(P2_y!R94&gt;=P2_y_TRUE!$J$1,P2_y!R94&lt;=P2_y_TRUE!$K$1),1,0)</f>
        <v>0</v>
      </c>
      <c r="S94">
        <f>IF(AND(P2_y!S94&gt;=P2_y_TRUE!$J$1,P2_y!S94&lt;=P2_y_TRUE!$K$1),1,0)</f>
        <v>0</v>
      </c>
      <c r="T94">
        <f>IF(AND(P2_y!T94&gt;=P2_y_TRUE!$J$1,P2_y!T94&lt;=P2_y_TRUE!$K$1),1,0)</f>
        <v>0</v>
      </c>
      <c r="U94">
        <f>IF(AND(P2_y!U94&gt;=P2_y_TRUE!$J$1,P2_y!U94&lt;=P2_y_TRUE!$K$1),1,0)</f>
        <v>0</v>
      </c>
      <c r="V94">
        <f>IF(AND(P2_y!V94&gt;=P2_y_TRUE!$J$1,P2_y!V94&lt;=P2_y_TRUE!$K$1),1,0)</f>
        <v>0</v>
      </c>
      <c r="W94">
        <f>IF(AND(P2_y!W94&gt;=P2_y_TRUE!$J$1,P2_y!W94&lt;=P2_y_TRUE!$K$1),1,0)</f>
        <v>0</v>
      </c>
      <c r="X94">
        <f>IF(AND(P2_y!X94&gt;=P2_y_TRUE!$J$1,P2_y!X94&lt;=P2_y_TRUE!$K$1),1,0)</f>
        <v>0</v>
      </c>
      <c r="Y94">
        <f>IF(AND(P2_y!Y94&gt;=P2_y_TRUE!$J$1,P2_y!Y94&lt;=P2_y_TRUE!$K$1),1,0)</f>
        <v>0</v>
      </c>
      <c r="Z94">
        <f>IF(AND(P2_y!Z94&gt;=P2_y_TRUE!$J$1,P2_y!Z94&lt;=P2_y_TRUE!$K$1),1,0)</f>
        <v>0</v>
      </c>
      <c r="AA94">
        <f>IF(AND(P2_y!AA94&gt;=P2_y_TRUE!$J$1,P2_y!AA94&lt;=P2_y_TRUE!$K$1),1,0)</f>
        <v>0</v>
      </c>
      <c r="AB94">
        <f>IF(AND(P2_y!AB94&gt;=P2_y_TRUE!$J$1,P2_y!AB94&lt;=P2_y_TRUE!$K$1),1,0)</f>
        <v>0</v>
      </c>
      <c r="AC94">
        <f>IF(AND(P2_y!AC94&gt;=P2_y_TRUE!$J$1,P2_y!AC94&lt;=P2_y_TRUE!$K$1),1,0)</f>
        <v>0</v>
      </c>
      <c r="AD94">
        <f>IF(AND(P2_y!AD94&gt;=P2_y_TRUE!$J$1,P2_y!AD94&lt;=P2_y_TRUE!$K$1),1,0)</f>
        <v>0</v>
      </c>
      <c r="AE94">
        <f>IF(AND(P2_y!AE94&gt;=P2_y_TRUE!$J$1,P2_y!AE94&lt;=P2_y_TRUE!$K$1),1,0)</f>
        <v>0</v>
      </c>
      <c r="AF94">
        <f>IF(AND(P2_y!AF94&gt;=P2_y_TRUE!$J$1,P2_y!AF94&lt;=P2_y_TRUE!$K$1),1,0)</f>
        <v>0</v>
      </c>
      <c r="AG94">
        <f>IF(AND(P2_y!AG94&gt;=P2_y_TRUE!$J$1,P2_y!AG94&lt;=P2_y_TRUE!$K$1),1,0)</f>
        <v>0</v>
      </c>
      <c r="AH94">
        <f>IF(AND(P2_y!AH94&gt;=P2_y_TRUE!$J$1,P2_y!AH94&lt;=P2_y_TRUE!$K$1),1,0)</f>
        <v>0</v>
      </c>
      <c r="AI94">
        <f>IF(AND(P2_y!AI94&gt;=P2_y_TRUE!$J$1,P2_y!AI94&lt;=P2_y_TRUE!$K$1),1,0)</f>
        <v>0</v>
      </c>
      <c r="AJ94">
        <f>IF(AND(P2_y!AJ94&gt;=P2_y_TRUE!$J$1,P2_y!AJ94&lt;=P2_y_TRUE!$K$1),1,0)</f>
        <v>0</v>
      </c>
      <c r="AK94">
        <f>IF(AND(P2_y!AK94&gt;=P2_y_TRUE!$J$1,P2_y!AK94&lt;=P2_y_TRUE!$K$1),1,0)</f>
        <v>0</v>
      </c>
      <c r="AL94">
        <f>IF(AND(P2_y!AL94&gt;=P2_y_TRUE!$J$1,P2_y!AL94&lt;=P2_y_TRUE!$K$1),1,0)</f>
        <v>0</v>
      </c>
      <c r="AM94">
        <f>IF(AND(P2_y!AM94&gt;=P2_y_TRUE!$J$1,P2_y!AM94&lt;=P2_y_TRUE!$K$1),1,0)</f>
        <v>0</v>
      </c>
      <c r="AN94">
        <f>IF(AND(P2_y!AN94&gt;=P2_y_TRUE!$J$1,P2_y!AN94&lt;=P2_y_TRUE!$K$1),1,0)</f>
        <v>0</v>
      </c>
      <c r="AO94">
        <f>IF(AND(P2_y!AO94&gt;=P2_y_TRUE!$J$1,P2_y!AO94&lt;=P2_y_TRUE!$K$1),1,0)</f>
        <v>0</v>
      </c>
      <c r="AP94">
        <f>IF(AND(P2_y!AP94&gt;=P2_y_TRUE!$J$1,P2_y!AP94&lt;=P2_y_TRUE!$K$1),1,0)</f>
        <v>0</v>
      </c>
      <c r="AQ94">
        <f>IF(AND(P2_y!AQ94&gt;=P2_y_TRUE!$J$1,P2_y!AQ94&lt;=P2_y_TRUE!$K$1),1,0)</f>
        <v>0</v>
      </c>
      <c r="AR94">
        <f>IF(AND(P2_y!AR94&gt;=P2_y_TRUE!$J$1,P2_y!AR94&lt;=P2_y_TRUE!$K$1),1,0)</f>
        <v>0</v>
      </c>
      <c r="AS94">
        <f>IF(AND(P2_y!AS94&gt;=P2_y_TRUE!$J$1,P2_y!AS94&lt;=P2_y_TRUE!$K$1),1,0)</f>
        <v>0</v>
      </c>
      <c r="AT94">
        <f>IF(AND(P2_y!AT94&gt;=P2_y_TRUE!$J$1,P2_y!AT94&lt;=P2_y_TRUE!$K$1),1,0)</f>
        <v>0</v>
      </c>
      <c r="AU94">
        <f>IF(AND(P2_y!AU94&gt;=P2_y_TRUE!$J$1,P2_y!AU94&lt;=P2_y_TRUE!$K$1),1,0)</f>
        <v>0</v>
      </c>
      <c r="AV94">
        <f>IF(AND(P2_y!AV94&gt;=P2_y_TRUE!$J$1,P2_y!AV94&lt;=P2_y_TRUE!$K$1),1,0)</f>
        <v>0</v>
      </c>
      <c r="AW94">
        <f>IF(AND(P2_y!AW94&gt;=P2_y_TRUE!$J$1,P2_y!AW94&lt;=P2_y_TRUE!$K$1),1,0)</f>
        <v>0</v>
      </c>
      <c r="AX94">
        <f>IF(AND(P2_y!AX94&gt;=P2_y_TRUE!$J$1,P2_y!AX94&lt;=P2_y_TRUE!$K$1),1,0)</f>
        <v>0</v>
      </c>
      <c r="AY94">
        <f>IF(AND(P2_y!AY94&gt;=P2_y_TRUE!$J$1,P2_y!AY94&lt;=P2_y_TRUE!$K$1),1,0)</f>
        <v>0</v>
      </c>
      <c r="AZ94">
        <f>IF(AND(P2_y!AZ94&gt;=P2_y_TRUE!$J$1,P2_y!AZ94&lt;=P2_y_TRUE!$K$1),1,0)</f>
        <v>0</v>
      </c>
      <c r="BA94">
        <f>IF(AND(P2_y!BA94&gt;=P2_y_TRUE!$J$1,P2_y!BA94&lt;=P2_y_TRUE!$K$1),1,0)</f>
        <v>0</v>
      </c>
      <c r="BB94">
        <f>IF(AND(P2_y!BB94&gt;=P2_y_TRUE!$J$1,P2_y!BB94&lt;=P2_y_TRUE!$K$1),1,0)</f>
        <v>0</v>
      </c>
      <c r="BC94">
        <f>IF(AND(P2_y!BC94&gt;=P2_y_TRUE!$J$1,P2_y!BC94&lt;=P2_y_TRUE!$K$1),1,0)</f>
        <v>0</v>
      </c>
      <c r="BD94">
        <f>IF(AND(P2_y!BD94&gt;=P2_y_TRUE!$J$1,P2_y!BD94&lt;=P2_y_TRUE!$K$1),1,0)</f>
        <v>0</v>
      </c>
      <c r="BE94">
        <f>IF(AND(P2_y!BE94&gt;=P2_y_TRUE!$J$1,P2_y!BE94&lt;=P2_y_TRUE!$K$1),1,0)</f>
        <v>0</v>
      </c>
      <c r="BF94">
        <f>IF(AND(P2_y!BF94&gt;=P2_y_TRUE!$J$1,P2_y!BF94&lt;=P2_y_TRUE!$K$1),1,0)</f>
        <v>0</v>
      </c>
      <c r="BG94">
        <f>IF(AND(P2_y!BG94&gt;=P2_y_TRUE!$J$1,P2_y!BG94&lt;=P2_y_TRUE!$K$1),1,0)</f>
        <v>0</v>
      </c>
      <c r="BH94">
        <f>IF(AND(P2_y!BH94&gt;=P2_y_TRUE!$J$1,P2_y!BH94&lt;=P2_y_TRUE!$K$1),1,0)</f>
        <v>0</v>
      </c>
      <c r="BI94">
        <f>IF(AND(P2_y!BI94&gt;=P2_y_TRUE!$J$1,P2_y!BI94&lt;=P2_y_TRUE!$K$1),1,0)</f>
        <v>0</v>
      </c>
      <c r="BJ94">
        <f>IF(AND(P2_y!BJ94&gt;=P2_y_TRUE!$J$1,P2_y!BJ94&lt;=P2_y_TRUE!$K$1),1,0)</f>
        <v>0</v>
      </c>
      <c r="BK94">
        <f>IF(AND(P2_y!BK94&gt;=P2_y_TRUE!$J$1,P2_y!BK94&lt;=P2_y_TRUE!$K$1),1,0)</f>
        <v>0</v>
      </c>
      <c r="BL94">
        <f>IF(AND(P2_y!BL94&gt;=P2_y_TRUE!$J$1,P2_y!BL94&lt;=P2_y_TRUE!$K$1),1,0)</f>
        <v>0</v>
      </c>
      <c r="BM94">
        <f>IF(AND(P2_y!BM94&gt;=P2_y_TRUE!$J$1,P2_y!BM94&lt;=P2_y_TRUE!$K$1),1,0)</f>
        <v>0</v>
      </c>
      <c r="BN94">
        <f>IF(AND(P2_y!BN94&gt;=P2_y_TRUE!$J$1,P2_y!BN94&lt;=P2_y_TRUE!$K$1),1,0)</f>
        <v>0</v>
      </c>
      <c r="BO94">
        <f>IF(AND(P2_y!BO94&gt;=P2_y_TRUE!$J$1,P2_y!BO94&lt;=P2_y_TRUE!$K$1),1,0)</f>
        <v>0</v>
      </c>
      <c r="BP94">
        <f>IF(AND(P2_y!BP94&gt;=P2_y_TRUE!$J$1,P2_y!BP94&lt;=P2_y_TRUE!$K$1),1,0)</f>
        <v>0</v>
      </c>
      <c r="BQ94">
        <f>IF(AND(P2_y!BQ94&gt;=P2_y_TRUE!$J$1,P2_y!BQ94&lt;=P2_y_TRUE!$K$1),1,0)</f>
        <v>0</v>
      </c>
      <c r="BR94">
        <f>IF(AND(P2_y!BR94&gt;=P2_y_TRUE!$J$1,P2_y!BR94&lt;=P2_y_TRUE!$K$1),1,0)</f>
        <v>0</v>
      </c>
      <c r="BS94">
        <f>IF(AND(P2_y!BS94&gt;=P2_y_TRUE!$J$1,P2_y!BS94&lt;=P2_y_TRUE!$K$1),1,0)</f>
        <v>0</v>
      </c>
      <c r="BT94">
        <f>IF(AND(P2_y!BT94&gt;=P2_y_TRUE!$J$1,P2_y!BT94&lt;=P2_y_TRUE!$K$1),1,0)</f>
        <v>0</v>
      </c>
      <c r="BU94">
        <f>IF(AND(P2_y!BU94&gt;=P2_y_TRUE!$J$1,P2_y!BU94&lt;=P2_y_TRUE!$K$1),1,0)</f>
        <v>0</v>
      </c>
      <c r="BV94">
        <f>IF(AND(P2_y!BV94&gt;=P2_y_TRUE!$J$1,P2_y!BV94&lt;=P2_y_TRUE!$K$1),1,0)</f>
        <v>0</v>
      </c>
      <c r="BW94">
        <f>IF(AND(P2_y!BW94&gt;=P2_y_TRUE!$J$1,P2_y!BW94&lt;=P2_y_TRUE!$K$1),1,0)</f>
        <v>0</v>
      </c>
      <c r="BX94">
        <f>IF(AND(P2_y!BX94&gt;=P2_y_TRUE!$J$1,P2_y!BX94&lt;=P2_y_TRUE!$K$1),1,0)</f>
        <v>0</v>
      </c>
      <c r="BY94">
        <f>IF(AND(P2_y!BY94&gt;=P2_y_TRUE!$J$1,P2_y!BY94&lt;=P2_y_TRUE!$K$1),1,0)</f>
        <v>0</v>
      </c>
      <c r="BZ94">
        <f>IF(AND(P2_y!BZ94&gt;=P2_y_TRUE!$J$1,P2_y!BZ94&lt;=P2_y_TRUE!$K$1),1,0)</f>
        <v>0</v>
      </c>
      <c r="CA94">
        <f>IF(AND(P2_y!CA94&gt;=P2_y_TRUE!$J$1,P2_y!CA94&lt;=P2_y_TRUE!$K$1),1,0)</f>
        <v>0</v>
      </c>
      <c r="CB94">
        <f>IF(AND(P2_y!CB94&gt;=P2_y_TRUE!$J$1,P2_y!CB94&lt;=P2_y_TRUE!$K$1),1,0)</f>
        <v>0</v>
      </c>
      <c r="CC94">
        <f>IF(AND(P2_y!CC94&gt;=P2_y_TRUE!$J$1,P2_y!CC94&lt;=P2_y_TRUE!$K$1),1,0)</f>
        <v>0</v>
      </c>
      <c r="CD94">
        <f>IF(AND(P2_y!CD94&gt;=P2_y_TRUE!$J$1,P2_y!CD94&lt;=P2_y_TRUE!$K$1),1,0)</f>
        <v>0</v>
      </c>
      <c r="CE94">
        <f>IF(AND(P2_y!CE94&gt;=P2_y_TRUE!$J$1,P2_y!CE94&lt;=P2_y_TRUE!$K$1),1,0)</f>
        <v>0</v>
      </c>
      <c r="CF94">
        <f>IF(AND(P2_y!CF94&gt;=P2_y_TRUE!$J$1,P2_y!CF94&lt;=P2_y_TRUE!$K$1),1,0)</f>
        <v>0</v>
      </c>
      <c r="CG94">
        <f>IF(AND(P2_y!CG94&gt;=P2_y_TRUE!$J$1,P2_y!CG94&lt;=P2_y_TRUE!$K$1),1,0)</f>
        <v>0</v>
      </c>
      <c r="CH94">
        <f>IF(AND(P2_y!CH94&gt;=P2_y_TRUE!$J$1,P2_y!CH94&lt;=P2_y_TRUE!$K$1),1,0)</f>
        <v>0</v>
      </c>
      <c r="CI94">
        <f>IF(AND(P2_y!CI94&gt;=P2_y_TRUE!$J$1,P2_y!CI94&lt;=P2_y_TRUE!$K$1),1,0)</f>
        <v>0</v>
      </c>
      <c r="CJ94">
        <f>IF(AND(P2_y!CJ94&gt;=P2_y_TRUE!$J$1,P2_y!CJ94&lt;=P2_y_TRUE!$K$1),1,0)</f>
        <v>0</v>
      </c>
      <c r="CK94">
        <f>IF(AND(P2_y!CK94&gt;=P2_y_TRUE!$J$1,P2_y!CK94&lt;=P2_y_TRUE!$K$1),1,0)</f>
        <v>0</v>
      </c>
      <c r="CL94">
        <f>IF(AND(P2_y!CL94&gt;=P2_y_TRUE!$J$1,P2_y!CL94&lt;=P2_y_TRUE!$K$1),1,0)</f>
        <v>0</v>
      </c>
      <c r="CM94">
        <f>IF(AND(P2_y!CM94&gt;=P2_y_TRUE!$J$1,P2_y!CM94&lt;=P2_y_TRUE!$K$1),1,0)</f>
        <v>0</v>
      </c>
      <c r="CN94">
        <f>IF(AND(P2_y!CN94&gt;=P2_y_TRUE!$J$1,P2_y!CN94&lt;=P2_y_TRUE!$K$1),1,0)</f>
        <v>0</v>
      </c>
      <c r="CO94">
        <f>IF(AND(P2_y!CO94&gt;=P2_y_TRUE!$J$1,P2_y!CO94&lt;=P2_y_TRUE!$K$1),1,0)</f>
        <v>0</v>
      </c>
      <c r="CP94">
        <f>IF(AND(P2_y!CP94&gt;=P2_y_TRUE!$J$1,P2_y!CP94&lt;=P2_y_TRUE!$K$1),1,0)</f>
        <v>0</v>
      </c>
      <c r="CQ94">
        <f>IF(AND(P2_y!CQ94&gt;=P2_y_TRUE!$J$1,P2_y!CQ94&lt;=P2_y_TRUE!$K$1),1,0)</f>
        <v>0</v>
      </c>
      <c r="CR94">
        <f>IF(AND(P2_y!CR94&gt;=P2_y_TRUE!$J$1,P2_y!CR94&lt;=P2_y_TRUE!$K$1),1,0)</f>
        <v>0</v>
      </c>
      <c r="CS94">
        <f>IF(AND(P2_y!CS94&gt;=P2_y_TRUE!$J$1,P2_y!CS94&lt;=P2_y_TRUE!$K$1),1,0)</f>
        <v>0</v>
      </c>
      <c r="CT94">
        <f>IF(AND(P2_y!CT94&gt;=P2_y_TRUE!$J$1,P2_y!CT94&lt;=P2_y_TRUE!$K$1),1,0)</f>
        <v>0</v>
      </c>
      <c r="CU94">
        <f>IF(AND(P2_y!CU94&gt;=P2_y_TRUE!$J$1,P2_y!CU94&lt;=P2_y_TRUE!$K$1),1,0)</f>
        <v>0</v>
      </c>
      <c r="CV94">
        <f>IF(AND(P2_y!CV94&gt;=P2_y_TRUE!$J$1,P2_y!CV94&lt;=P2_y_TRUE!$K$1),1,0)</f>
        <v>0</v>
      </c>
      <c r="CW94">
        <f>IF(AND(P2_y!CW94&gt;=P2_y_TRUE!$J$1,P2_y!CW94&lt;=P2_y_TRUE!$K$1),1,0)</f>
        <v>0</v>
      </c>
      <c r="CX94">
        <f>IF(AND(P2_y!CX94&gt;=P2_y_TRUE!$J$1,P2_y!CX94&lt;=P2_y_TRUE!$K$1),1,0)</f>
        <v>0</v>
      </c>
      <c r="CY94">
        <f>IF(AND(P2_y!CY94&gt;=P2_y_TRUE!$J$1,P2_y!CY94&lt;=P2_y_TRUE!$K$1),1,0)</f>
        <v>0</v>
      </c>
      <c r="CZ94">
        <f>IF(AND(P2_y!CZ94&gt;=P2_y_TRUE!$J$1,P2_y!CZ94&lt;=P2_y_TRUE!$K$1),1,0)</f>
        <v>0</v>
      </c>
      <c r="DA94">
        <f>IF(AND(P2_y!DA94&gt;=P2_y_TRUE!$J$1,P2_y!DA94&lt;=P2_y_TRUE!$K$1),1,0)</f>
        <v>0</v>
      </c>
      <c r="DB94">
        <f>IF(AND(P2_y!DB94&gt;=P2_y_TRUE!$J$1,P2_y!DB94&lt;=P2_y_TRUE!$K$1),1,0)</f>
        <v>0</v>
      </c>
      <c r="DC94">
        <f>IF(AND(P2_y!DC94&gt;=P2_y_TRUE!$J$1,P2_y!DC94&lt;=P2_y_TRUE!$K$1),1,0)</f>
        <v>0</v>
      </c>
      <c r="DD94">
        <f>IF(AND(P2_y!DD94&gt;=P2_y_TRUE!$J$1,P2_y!DD94&lt;=P2_y_TRUE!$K$1),1,0)</f>
        <v>0</v>
      </c>
      <c r="DE94">
        <f>IF(AND(P2_y!DE94&gt;=P2_y_TRUE!$J$1,P2_y!DE94&lt;=P2_y_TRUE!$K$1),1,0)</f>
        <v>0</v>
      </c>
      <c r="DF94">
        <f>IF(AND(P2_y!DF94&gt;=P2_y_TRUE!$J$1,P2_y!DF94&lt;=P2_y_TRUE!$K$1),1,0)</f>
        <v>0</v>
      </c>
      <c r="DG94">
        <f>IF(AND(P2_y!DG94&gt;=P2_y_TRUE!$J$1,P2_y!DG94&lt;=P2_y_TRUE!$K$1),1,0)</f>
        <v>0</v>
      </c>
      <c r="DH94">
        <f>IF(AND(P2_y!DH94&gt;=P2_y_TRUE!$J$1,P2_y!DH94&lt;=P2_y_TRUE!$K$1),1,0)</f>
        <v>0</v>
      </c>
      <c r="DI94">
        <f>IF(AND(P2_y!DI94&gt;=P2_y_TRUE!$J$1,P2_y!DI94&lt;=P2_y_TRUE!$K$1),1,0)</f>
        <v>0</v>
      </c>
      <c r="DJ94">
        <f>IF(AND(P2_y!DJ94&gt;=P2_y_TRUE!$J$1,P2_y!DJ94&lt;=P2_y_TRUE!$K$1),1,0)</f>
        <v>0</v>
      </c>
      <c r="DK94">
        <f>IF(AND(P2_y!DK94&gt;=P2_y_TRUE!$J$1,P2_y!DK94&lt;=P2_y_TRUE!$K$1),1,0)</f>
        <v>0</v>
      </c>
      <c r="DL94">
        <f>IF(AND(P2_y!DL94&gt;=P2_y_TRUE!$J$1,P2_y!DL94&lt;=P2_y_TRUE!$K$1),1,0)</f>
        <v>0</v>
      </c>
      <c r="DM94">
        <f>IF(AND(P2_y!DM94&gt;=P2_y_TRUE!$J$1,P2_y!DM94&lt;=P2_y_TRUE!$K$1),1,0)</f>
        <v>0</v>
      </c>
      <c r="DN94">
        <f>IF(AND(P2_y!DN94&gt;=P2_y_TRUE!$J$1,P2_y!DN94&lt;=P2_y_TRUE!$K$1),1,0)</f>
        <v>0</v>
      </c>
      <c r="DO94">
        <f>IF(AND(P2_y!DO94&gt;=P2_y_TRUE!$J$1,P2_y!DO94&lt;=P2_y_TRUE!$K$1),1,0)</f>
        <v>0</v>
      </c>
      <c r="DP94">
        <f>IF(AND(P2_y!DP94&gt;=P2_y_TRUE!$J$1,P2_y!DP94&lt;=P2_y_TRUE!$K$1),1,0)</f>
        <v>0</v>
      </c>
      <c r="DQ94">
        <f>IF(AND(P2_y!DQ94&gt;=P2_y_TRUE!$J$1,P2_y!DQ94&lt;=P2_y_TRUE!$K$1),1,0)</f>
        <v>0</v>
      </c>
      <c r="DR94">
        <f>IF(AND(P2_y!DR94&gt;=P2_y_TRUE!$J$1,P2_y!DR94&lt;=P2_y_TRUE!$K$1),1,0)</f>
        <v>0</v>
      </c>
      <c r="DS94">
        <f>IF(AND(P2_y!DS94&gt;=P2_y_TRUE!$J$1,P2_y!DS94&lt;=P2_y_TRUE!$K$1),1,0)</f>
        <v>0</v>
      </c>
      <c r="DT94">
        <f>IF(AND(P2_y!DT94&gt;=P2_y_TRUE!$J$1,P2_y!DT94&lt;=P2_y_TRUE!$K$1),1,0)</f>
        <v>0</v>
      </c>
      <c r="DU94">
        <f>IF(AND(P2_y!DU94&gt;=P2_y_TRUE!$J$1,P2_y!DU94&lt;=P2_y_TRUE!$K$1),1,0)</f>
        <v>0</v>
      </c>
      <c r="DV94">
        <f>IF(AND(P2_y!DV94&gt;=P2_y_TRUE!$J$1,P2_y!DV94&lt;=P2_y_TRUE!$K$1),1,0)</f>
        <v>0</v>
      </c>
      <c r="DW94">
        <f>IF(AND(P2_y!DW94&gt;=P2_y_TRUE!$J$1,P2_y!DW94&lt;=P2_y_TRUE!$K$1),1,0)</f>
        <v>0</v>
      </c>
      <c r="DX94">
        <f>IF(AND(P2_y!DX94&gt;=P2_y_TRUE!$J$1,P2_y!DX94&lt;=P2_y_TRUE!$K$1),1,0)</f>
        <v>0</v>
      </c>
      <c r="DY94">
        <f>IF(AND(P2_y!DY94&gt;=P2_y_TRUE!$J$1,P2_y!DY94&lt;=P2_y_TRUE!$K$1),1,0)</f>
        <v>0</v>
      </c>
      <c r="DZ94">
        <f>IF(AND(P2_y!DZ94&gt;=P2_y_TRUE!$J$1,P2_y!DZ94&lt;=P2_y_TRUE!$K$1),1,0)</f>
        <v>0</v>
      </c>
      <c r="EA94">
        <f>IF(AND(P2_y!EA94&gt;=P2_y_TRUE!$J$1,P2_y!EA94&lt;=P2_y_TRUE!$K$1),1,0)</f>
        <v>0</v>
      </c>
      <c r="EB94">
        <f>IF(AND(P2_y!EB94&gt;=P2_y_TRUE!$J$1,P2_y!EB94&lt;=P2_y_TRUE!$K$1),1,0)</f>
        <v>0</v>
      </c>
      <c r="EC94">
        <f>IF(AND(P2_y!EC94&gt;=P2_y_TRUE!$J$1,P2_y!EC94&lt;=P2_y_TRUE!$K$1),1,0)</f>
        <v>0</v>
      </c>
      <c r="ED94">
        <f>IF(AND(P2_y!ED94&gt;=P2_y_TRUE!$J$1,P2_y!ED94&lt;=P2_y_TRUE!$K$1),1,0)</f>
        <v>0</v>
      </c>
      <c r="EE94">
        <f>IF(AND(P2_y!EE94&gt;=P2_y_TRUE!$J$1,P2_y!EE94&lt;=P2_y_TRUE!$K$1),1,0)</f>
        <v>0</v>
      </c>
      <c r="EF94">
        <f>IF(AND(P2_y!EF94&gt;=P2_y_TRUE!$J$1,P2_y!EF94&lt;=P2_y_TRUE!$K$1),1,0)</f>
        <v>0</v>
      </c>
      <c r="EG94">
        <f>IF(AND(P2_y!EG94&gt;=P2_y_TRUE!$J$1,P2_y!EG94&lt;=P2_y_TRUE!$K$1),1,0)</f>
        <v>0</v>
      </c>
      <c r="EH94">
        <f>IF(AND(P2_y!EH94&gt;=P2_y_TRUE!$J$1,P2_y!EH94&lt;=P2_y_TRUE!$K$1),1,0)</f>
        <v>0</v>
      </c>
      <c r="EI94">
        <f>IF(AND(P2_y!EI94&gt;=P2_y_TRUE!$J$1,P2_y!EI94&lt;=P2_y_TRUE!$K$1),1,0)</f>
        <v>0</v>
      </c>
      <c r="EJ94">
        <f>IF(AND(P2_y!EJ94&gt;=P2_y_TRUE!$J$1,P2_y!EJ94&lt;=P2_y_TRUE!$K$1),1,0)</f>
        <v>0</v>
      </c>
      <c r="EK94">
        <f>IF(AND(P2_y!EK94&gt;=P2_y_TRUE!$J$1,P2_y!EK94&lt;=P2_y_TRUE!$K$1),1,0)</f>
        <v>0</v>
      </c>
      <c r="EL94">
        <f>IF(AND(P2_y!EL94&gt;=P2_y_TRUE!$J$1,P2_y!EL94&lt;=P2_y_TRUE!$K$1),1,0)</f>
        <v>0</v>
      </c>
      <c r="EM94">
        <f>IF(AND(P2_y!EM94&gt;=P2_y_TRUE!$J$1,P2_y!EM94&lt;=P2_y_TRUE!$K$1),1,0)</f>
        <v>0</v>
      </c>
      <c r="EN94">
        <f>IF(AND(P2_y!EN94&gt;=P2_y_TRUE!$J$1,P2_y!EN94&lt;=P2_y_TRUE!$K$1),1,0)</f>
        <v>0</v>
      </c>
      <c r="EO94">
        <f>IF(AND(P2_y!EO94&gt;=P2_y_TRUE!$J$1,P2_y!EO94&lt;=P2_y_TRUE!$K$1),1,0)</f>
        <v>0</v>
      </c>
      <c r="EP94">
        <f>IF(AND(P2_y!EP94&gt;=P2_y_TRUE!$J$1,P2_y!EP94&lt;=P2_y_TRUE!$K$1),1,0)</f>
        <v>0</v>
      </c>
      <c r="EQ94">
        <f>IF(AND(P2_y!EQ94&gt;=P2_y_TRUE!$J$1,P2_y!EQ94&lt;=P2_y_TRUE!$K$1),1,0)</f>
        <v>0</v>
      </c>
      <c r="ER94">
        <f>IF(AND(P2_y!ER94&gt;=P2_y_TRUE!$J$1,P2_y!ER94&lt;=P2_y_TRUE!$K$1),1,0)</f>
        <v>0</v>
      </c>
      <c r="ES94">
        <f>IF(AND(P2_y!ES94&gt;=P2_y_TRUE!$J$1,P2_y!ES94&lt;=P2_y_TRUE!$K$1),1,0)</f>
        <v>0</v>
      </c>
      <c r="ET94">
        <f>IF(AND(P2_y!ET94&gt;=P2_y_TRUE!$J$1,P2_y!ET94&lt;=P2_y_TRUE!$K$1),1,0)</f>
        <v>0</v>
      </c>
      <c r="EU94">
        <f>IF(AND(P2_y!EU94&gt;=P2_y_TRUE!$J$1,P2_y!EU94&lt;=P2_y_TRUE!$K$1),1,0)</f>
        <v>0</v>
      </c>
      <c r="EV94">
        <f>IF(AND(P2_y!EV94&gt;=P2_y_TRUE!$J$1,P2_y!EV94&lt;=P2_y_TRUE!$K$1),1,0)</f>
        <v>0</v>
      </c>
      <c r="EW94">
        <f>IF(AND(P2_y!EW94&gt;=P2_y_TRUE!$J$1,P2_y!EW94&lt;=P2_y_TRUE!$K$1),1,0)</f>
        <v>0</v>
      </c>
      <c r="EX94">
        <f>IF(AND(P2_y!EX94&gt;=P2_y_TRUE!$J$1,P2_y!EX94&lt;=P2_y_TRUE!$K$1),1,0)</f>
        <v>0</v>
      </c>
      <c r="EY94">
        <f>IF(AND(P2_y!EY94&gt;=P2_y_TRUE!$J$1,P2_y!EY94&lt;=P2_y_TRUE!$K$1),1,0)</f>
        <v>0</v>
      </c>
      <c r="EZ94">
        <f>IF(AND(P2_y!EZ94&gt;=P2_y_TRUE!$J$1,P2_y!EZ94&lt;=P2_y_TRUE!$K$1),1,0)</f>
        <v>0</v>
      </c>
      <c r="FA94">
        <f>IF(AND(P2_y!FA94&gt;=P2_y_TRUE!$J$1,P2_y!FA94&lt;=P2_y_TRUE!$K$1),1,0)</f>
        <v>0</v>
      </c>
      <c r="FB94">
        <f>IF(AND(P2_y!FB94&gt;=P2_y_TRUE!$J$1,P2_y!FB94&lt;=P2_y_TRUE!$K$1),1,0)</f>
        <v>0</v>
      </c>
      <c r="FC94">
        <f>IF(AND(P2_y!FC94&gt;=P2_y_TRUE!$J$1,P2_y!FC94&lt;=P2_y_TRUE!$K$1),1,0)</f>
        <v>0</v>
      </c>
      <c r="FD94">
        <f>IF(AND(P2_y!FD94&gt;=P2_y_TRUE!$J$1,P2_y!FD94&lt;=P2_y_TRUE!$K$1),1,0)</f>
        <v>0</v>
      </c>
      <c r="FE94">
        <f>IF(AND(P2_y!FE94&gt;=P2_y_TRUE!$J$1,P2_y!FE94&lt;=P2_y_TRUE!$K$1),1,0)</f>
        <v>0</v>
      </c>
      <c r="FF94">
        <f>IF(AND(P2_y!FF94&gt;=P2_y_TRUE!$J$1,P2_y!FF94&lt;=P2_y_TRUE!$K$1),1,0)</f>
        <v>0</v>
      </c>
      <c r="FG94">
        <f>IF(AND(P2_y!FG94&gt;=P2_y_TRUE!$J$1,P2_y!FG94&lt;=P2_y_TRUE!$K$1),1,0)</f>
        <v>0</v>
      </c>
      <c r="FH94">
        <f>IF(AND(P2_y!FH94&gt;=P2_y_TRUE!$J$1,P2_y!FH94&lt;=P2_y_TRUE!$K$1),1,0)</f>
        <v>0</v>
      </c>
      <c r="FI94">
        <f>IF(AND(P2_y!FI94&gt;=P2_y_TRUE!$J$1,P2_y!FI94&lt;=P2_y_TRUE!$K$1),1,0)</f>
        <v>0</v>
      </c>
      <c r="FJ94">
        <f>IF(AND(P2_y!FJ94&gt;=P2_y_TRUE!$J$1,P2_y!FJ94&lt;=P2_y_TRUE!$K$1),1,0)</f>
        <v>0</v>
      </c>
      <c r="FK94">
        <f>IF(AND(P2_y!FK94&gt;=P2_y_TRUE!$J$1,P2_y!FK94&lt;=P2_y_TRUE!$K$1),1,0)</f>
        <v>0</v>
      </c>
      <c r="FL94">
        <f>IF(AND(P2_y!FL94&gt;=P2_y_TRUE!$J$1,P2_y!FL94&lt;=P2_y_TRUE!$K$1),1,0)</f>
        <v>0</v>
      </c>
      <c r="FM94">
        <f>IF(AND(P2_y!FM94&gt;=P2_y_TRUE!$J$1,P2_y!FM94&lt;=P2_y_TRUE!$K$1),1,0)</f>
        <v>0</v>
      </c>
      <c r="FN94">
        <f>IF(AND(P2_y!FN94&gt;=P2_y_TRUE!$J$1,P2_y!FN94&lt;=P2_y_TRUE!$K$1),1,0)</f>
        <v>0</v>
      </c>
      <c r="FO94">
        <f>IF(AND(P2_y!FO94&gt;=P2_y_TRUE!$J$1,P2_y!FO94&lt;=P2_y_TRUE!$K$1),1,0)</f>
        <v>0</v>
      </c>
      <c r="FP94">
        <f>IF(AND(P2_y!FP94&gt;=P2_y_TRUE!$J$1,P2_y!FP94&lt;=P2_y_TRUE!$K$1),1,0)</f>
        <v>0</v>
      </c>
      <c r="FQ94">
        <f>IF(AND(P2_y!FQ94&gt;=P2_y_TRUE!$J$1,P2_y!FQ94&lt;=P2_y_TRUE!$K$1),1,0)</f>
        <v>0</v>
      </c>
      <c r="FR94">
        <f>IF(AND(P2_y!FR94&gt;=P2_y_TRUE!$J$1,P2_y!FR94&lt;=P2_y_TRUE!$K$1),1,0)</f>
        <v>0</v>
      </c>
      <c r="FS94">
        <f>IF(AND(P2_y!FS94&gt;=P2_y_TRUE!$J$1,P2_y!FS94&lt;=P2_y_TRUE!$K$1),1,0)</f>
        <v>0</v>
      </c>
      <c r="FT94">
        <f>IF(AND(P2_y!FT94&gt;=P2_y_TRUE!$J$1,P2_y!FT94&lt;=P2_y_TRUE!$K$1),1,0)</f>
        <v>0</v>
      </c>
      <c r="FU94">
        <f>IF(AND(P2_y!FU94&gt;=P2_y_TRUE!$J$1,P2_y!FU94&lt;=P2_y_TRUE!$K$1),1,0)</f>
        <v>0</v>
      </c>
      <c r="FV94">
        <f>IF(AND(P2_y!FV94&gt;=P2_y_TRUE!$J$1,P2_y!FV94&lt;=P2_y_TRUE!$K$1),1,0)</f>
        <v>0</v>
      </c>
      <c r="FW94">
        <f>IF(AND(P2_y!FW94&gt;=P2_y_TRUE!$J$1,P2_y!FW94&lt;=P2_y_TRUE!$K$1),1,0)</f>
        <v>0</v>
      </c>
      <c r="FX94">
        <f>IF(AND(P2_y!FX94&gt;=P2_y_TRUE!$J$1,P2_y!FX94&lt;=P2_y_TRUE!$K$1),1,0)</f>
        <v>0</v>
      </c>
      <c r="FY94">
        <f>IF(AND(P2_y!FY94&gt;=P2_y_TRUE!$J$1,P2_y!FY94&lt;=P2_y_TRUE!$K$1),1,0)</f>
        <v>0</v>
      </c>
      <c r="FZ94">
        <f>IF(AND(P2_y!FZ94&gt;=P2_y_TRUE!$J$1,P2_y!FZ94&lt;=P2_y_TRUE!$K$1),1,0)</f>
        <v>0</v>
      </c>
      <c r="GA94">
        <f>IF(AND(P2_y!GA94&gt;=P2_y_TRUE!$J$1,P2_y!GA94&lt;=P2_y_TRUE!$K$1),1,0)</f>
        <v>0</v>
      </c>
      <c r="GB94">
        <f>IF(AND(P2_y!GB94&gt;=P2_y_TRUE!$J$1,P2_y!GB94&lt;=P2_y_TRUE!$K$1),1,0)</f>
        <v>0</v>
      </c>
      <c r="GC94">
        <f>IF(AND(P2_y!GC94&gt;=P2_y_TRUE!$J$1,P2_y!GC94&lt;=P2_y_TRUE!$K$1),1,0)</f>
        <v>0</v>
      </c>
      <c r="GD94">
        <f>IF(AND(P2_y!GD94&gt;=P2_y_TRUE!$J$1,P2_y!GD94&lt;=P2_y_TRUE!$K$1),1,0)</f>
        <v>0</v>
      </c>
      <c r="GE94">
        <f>IF(AND(P2_y!GE94&gt;=P2_y_TRUE!$J$1,P2_y!GE94&lt;=P2_y_TRUE!$K$1),1,0)</f>
        <v>0</v>
      </c>
      <c r="GF94">
        <f>IF(AND(P2_y!GF94&gt;=P2_y_TRUE!$J$1,P2_y!GF94&lt;=P2_y_TRUE!$K$1),1,0)</f>
        <v>0</v>
      </c>
      <c r="GG94">
        <f>IF(AND(P2_y!GG94&gt;=P2_y_TRUE!$J$1,P2_y!GG94&lt;=P2_y_TRUE!$K$1),1,0)</f>
        <v>0</v>
      </c>
      <c r="GH94">
        <f>IF(AND(P2_y!GH94&gt;=P2_y_TRUE!$J$1,P2_y!GH94&lt;=P2_y_TRUE!$K$1),1,0)</f>
        <v>0</v>
      </c>
      <c r="GI94">
        <f>IF(AND(P2_y!GI94&gt;=P2_y_TRUE!$J$1,P2_y!GI94&lt;=P2_y_TRUE!$K$1),1,0)</f>
        <v>0</v>
      </c>
      <c r="GJ94">
        <f>IF(AND(P2_y!GJ94&gt;=P2_y_TRUE!$J$1,P2_y!GJ94&lt;=P2_y_TRUE!$K$1),1,0)</f>
        <v>0</v>
      </c>
      <c r="GK94">
        <f>IF(AND(P2_y!GK94&gt;=P2_y_TRUE!$J$1,P2_y!GK94&lt;=P2_y_TRUE!$K$1),1,0)</f>
        <v>0</v>
      </c>
      <c r="GL94">
        <f>IF(AND(P2_y!GL94&gt;=P2_y_TRUE!$J$1,P2_y!GL94&lt;=P2_y_TRUE!$K$1),1,0)</f>
        <v>0</v>
      </c>
      <c r="GM94">
        <f>IF(AND(P2_y!GM94&gt;=P2_y_TRUE!$J$1,P2_y!GM94&lt;=P2_y_TRUE!$K$1),1,0)</f>
        <v>0</v>
      </c>
      <c r="GN94">
        <f>IF(AND(P2_y!GN94&gt;=P2_y_TRUE!$J$1,P2_y!GN94&lt;=P2_y_TRUE!$K$1),1,0)</f>
        <v>0</v>
      </c>
      <c r="GO94">
        <f>IF(AND(P2_y!GO94&gt;=P2_y_TRUE!$J$1,P2_y!GO94&lt;=P2_y_TRUE!$K$1),1,0)</f>
        <v>0</v>
      </c>
      <c r="GP94">
        <f>IF(AND(P2_y!GP94&gt;=P2_y_TRUE!$J$1,P2_y!GP94&lt;=P2_y_TRUE!$K$1),1,0)</f>
        <v>0</v>
      </c>
      <c r="GQ94">
        <f>IF(AND(P2_y!GQ94&gt;=P2_y_TRUE!$J$1,P2_y!GQ94&lt;=P2_y_TRUE!$K$1),1,0)</f>
        <v>0</v>
      </c>
      <c r="GR94">
        <f>IF(AND(P2_y!GR94&gt;=P2_y_TRUE!$J$1,P2_y!GR94&lt;=P2_y_TRUE!$K$1),1,0)</f>
        <v>0</v>
      </c>
      <c r="GS94">
        <f>IF(AND(P2_y!GS94&gt;=P2_y_TRUE!$J$1,P2_y!GS94&lt;=P2_y_TRUE!$K$1),1,0)</f>
        <v>0</v>
      </c>
      <c r="GT94">
        <f>IF(AND(P2_y!GT94&gt;=P2_y_TRUE!$J$1,P2_y!GT94&lt;=P2_y_TRUE!$K$1),1,0)</f>
        <v>0</v>
      </c>
      <c r="GU94">
        <f>IF(AND(P2_y!GU94&gt;=P2_y_TRUE!$J$1,P2_y!GU94&lt;=P2_y_TRUE!$K$1),1,0)</f>
        <v>0</v>
      </c>
      <c r="GV94">
        <f>IF(AND(P2_y!GV94&gt;=P2_y_TRUE!$J$1,P2_y!GV94&lt;=P2_y_TRUE!$K$1),1,0)</f>
        <v>0</v>
      </c>
      <c r="GW94">
        <f>IF(AND(P2_y!GW94&gt;=P2_y_TRUE!$J$1,P2_y!GW94&lt;=P2_y_TRUE!$K$1),1,0)</f>
        <v>0</v>
      </c>
      <c r="GX94">
        <f>IF(AND(P2_y!GX94&gt;=P2_y_TRUE!$J$1,P2_y!GX94&lt;=P2_y_TRUE!$K$1),1,0)</f>
        <v>0</v>
      </c>
      <c r="GY94">
        <f>IF(AND(P2_y!GY94&gt;=P2_y_TRUE!$J$1,P2_y!GY94&lt;=P2_y_TRUE!$K$1),1,0)</f>
        <v>0</v>
      </c>
      <c r="GZ94">
        <f>IF(AND(P2_y!GZ94&gt;=P2_y_TRUE!$J$1,P2_y!GZ94&lt;=P2_y_TRUE!$K$1),1,0)</f>
        <v>0</v>
      </c>
      <c r="HA94">
        <f>IF(AND(P2_y!HA94&gt;=P2_y_TRUE!$J$1,P2_y!HA94&lt;=P2_y_TRUE!$K$1),1,0)</f>
        <v>0</v>
      </c>
      <c r="HB94">
        <f>IF(AND(P2_y!HB94&gt;=P2_y_TRUE!$J$1,P2_y!HB94&lt;=P2_y_TRUE!$K$1),1,0)</f>
        <v>0</v>
      </c>
      <c r="HC94">
        <f>IF(AND(P2_y!HC94&gt;=P2_y_TRUE!$J$1,P2_y!HC94&lt;=P2_y_TRUE!$K$1),1,0)</f>
        <v>0</v>
      </c>
      <c r="HD94">
        <f>IF(AND(P2_y!HD94&gt;=P2_y_TRUE!$J$1,P2_y!HD94&lt;=P2_y_TRUE!$K$1),1,0)</f>
        <v>0</v>
      </c>
      <c r="HE94">
        <f>IF(AND(P2_y!HE94&gt;=P2_y_TRUE!$J$1,P2_y!HE94&lt;=P2_y_TRUE!$K$1),1,0)</f>
        <v>0</v>
      </c>
      <c r="HF94">
        <f>IF(AND(P2_y!HF94&gt;=P2_y_TRUE!$J$1,P2_y!HF94&lt;=P2_y_TRUE!$K$1),1,0)</f>
        <v>0</v>
      </c>
      <c r="HG94">
        <f>IF(AND(P2_y!HG94&gt;=P2_y_TRUE!$J$1,P2_y!HG94&lt;=P2_y_TRUE!$K$1),1,0)</f>
        <v>0</v>
      </c>
      <c r="HH94">
        <f>IF(AND(P2_y!HH94&gt;=P2_y_TRUE!$J$1,P2_y!HH94&lt;=P2_y_TRUE!$K$1),1,0)</f>
        <v>0</v>
      </c>
      <c r="HI94">
        <f>IF(AND(P2_y!HI94&gt;=P2_y_TRUE!$J$1,P2_y!HI94&lt;=P2_y_TRUE!$K$1),1,0)</f>
        <v>0</v>
      </c>
      <c r="HJ94">
        <f>IF(AND(P2_y!HJ94&gt;=P2_y_TRUE!$J$1,P2_y!HJ94&lt;=P2_y_TRUE!$K$1),1,0)</f>
        <v>0</v>
      </c>
      <c r="HK94">
        <f>IF(AND(P2_y!HK94&gt;=P2_y_TRUE!$J$1,P2_y!HK94&lt;=P2_y_TRUE!$K$1),1,0)</f>
        <v>0</v>
      </c>
      <c r="HL94">
        <f>IF(AND(P2_y!HL94&gt;=P2_y_TRUE!$J$1,P2_y!HL94&lt;=P2_y_TRUE!$K$1),1,0)</f>
        <v>0</v>
      </c>
      <c r="HM94">
        <f>IF(AND(P2_y!HM94&gt;=P2_y_TRUE!$J$1,P2_y!HM94&lt;=P2_y_TRUE!$K$1),1,0)</f>
        <v>0</v>
      </c>
      <c r="HN94">
        <f>IF(AND(P2_y!HN94&gt;=P2_y_TRUE!$J$1,P2_y!HN94&lt;=P2_y_TRUE!$K$1),1,0)</f>
        <v>0</v>
      </c>
      <c r="HO94">
        <f>IF(AND(P2_y!HO94&gt;=P2_y_TRUE!$J$1,P2_y!HO94&lt;=P2_y_TRUE!$K$1),1,0)</f>
        <v>0</v>
      </c>
      <c r="HP94">
        <f>IF(AND(P2_y!HP94&gt;=P2_y_TRUE!$J$1,P2_y!HP94&lt;=P2_y_TRUE!$K$1),1,0)</f>
        <v>0</v>
      </c>
      <c r="HQ94">
        <f>IF(AND(P2_y!HQ94&gt;=P2_y_TRUE!$J$1,P2_y!HQ94&lt;=P2_y_TRUE!$K$1),1,0)</f>
        <v>0</v>
      </c>
      <c r="HR94">
        <f>IF(AND(P2_y!HR94&gt;=P2_y_TRUE!$J$1,P2_y!HR94&lt;=P2_y_TRUE!$K$1),1,0)</f>
        <v>0</v>
      </c>
      <c r="HS94">
        <f>IF(AND(P2_y!HS94&gt;=P2_y_TRUE!$J$1,P2_y!HS94&lt;=P2_y_TRUE!$K$1),1,0)</f>
        <v>0</v>
      </c>
      <c r="HT94">
        <f>IF(AND(P2_y!HT94&gt;=P2_y_TRUE!$J$1,P2_y!HT94&lt;=P2_y_TRUE!$K$1),1,0)</f>
        <v>0</v>
      </c>
      <c r="HU94">
        <f>IF(AND(P2_y!HU94&gt;=P2_y_TRUE!$J$1,P2_y!HU94&lt;=P2_y_TRUE!$K$1),1,0)</f>
        <v>0</v>
      </c>
      <c r="HV94">
        <f>IF(AND(P2_y!HV94&gt;=P2_y_TRUE!$J$1,P2_y!HV94&lt;=P2_y_TRUE!$K$1),1,0)</f>
        <v>0</v>
      </c>
      <c r="HW94">
        <f>IF(AND(P2_y!HW94&gt;=P2_y_TRUE!$J$1,P2_y!HW94&lt;=P2_y_TRUE!$K$1),1,0)</f>
        <v>0</v>
      </c>
      <c r="HX94">
        <f>IF(AND(P2_y!HX94&gt;=P2_y_TRUE!$J$1,P2_y!HX94&lt;=P2_y_TRUE!$K$1),1,0)</f>
        <v>0</v>
      </c>
      <c r="HY94">
        <f>IF(AND(P2_y!HY94&gt;=P2_y_TRUE!$J$1,P2_y!HY94&lt;=P2_y_TRUE!$K$1),1,0)</f>
        <v>0</v>
      </c>
      <c r="HZ94">
        <f>IF(AND(P2_y!HZ94&gt;=P2_y_TRUE!$J$1,P2_y!HZ94&lt;=P2_y_TRUE!$K$1),1,0)</f>
        <v>0</v>
      </c>
      <c r="IA94">
        <f>IF(AND(P2_y!IA94&gt;=P2_y_TRUE!$J$1,P2_y!IA94&lt;=P2_y_TRUE!$K$1),1,0)</f>
        <v>0</v>
      </c>
      <c r="IB94">
        <f>IF(AND(P2_y!IB94&gt;=P2_y_TRUE!$J$1,P2_y!IB94&lt;=P2_y_TRUE!$K$1),1,0)</f>
        <v>0</v>
      </c>
      <c r="IC94">
        <f>IF(AND(P2_y!IC94&gt;=P2_y_TRUE!$J$1,P2_y!IC94&lt;=P2_y_TRUE!$K$1),1,0)</f>
        <v>0</v>
      </c>
      <c r="ID94">
        <f>IF(AND(P2_y!ID94&gt;=P2_y_TRUE!$J$1,P2_y!ID94&lt;=P2_y_TRUE!$K$1),1,0)</f>
        <v>0</v>
      </c>
      <c r="IE94">
        <f>IF(AND(P2_y!IE94&gt;=P2_y_TRUE!$J$1,P2_y!IE94&lt;=P2_y_TRUE!$K$1),1,0)</f>
        <v>0</v>
      </c>
      <c r="IF94">
        <f>IF(AND(P2_y!IF94&gt;=P2_y_TRUE!$J$1,P2_y!IF94&lt;=P2_y_TRUE!$K$1),1,0)</f>
        <v>0</v>
      </c>
      <c r="IG94">
        <f>IF(AND(P2_y!IG94&gt;=P2_y_TRUE!$J$1,P2_y!IG94&lt;=P2_y_TRUE!$K$1),1,0)</f>
        <v>0</v>
      </c>
      <c r="IH94">
        <f>IF(AND(P2_y!IH94&gt;=P2_y_TRUE!$J$1,P2_y!IH94&lt;=P2_y_TRUE!$K$1),1,0)</f>
        <v>0</v>
      </c>
      <c r="II94">
        <f>IF(AND(P2_y!II94&gt;=P2_y_TRUE!$J$1,P2_y!II94&lt;=P2_y_TRUE!$K$1),1,0)</f>
        <v>0</v>
      </c>
      <c r="IJ94">
        <f>IF(AND(P2_y!IJ94&gt;=P2_y_TRUE!$J$1,P2_y!IJ94&lt;=P2_y_TRUE!$K$1),1,0)</f>
        <v>0</v>
      </c>
      <c r="IK94">
        <f>IF(AND(P2_y!IK94&gt;=P2_y_TRUE!$J$1,P2_y!IK94&lt;=P2_y_TRUE!$K$1),1,0)</f>
        <v>0</v>
      </c>
      <c r="IL94">
        <f>IF(AND(P2_y!IL94&gt;=P2_y_TRUE!$J$1,P2_y!IL94&lt;=P2_y_TRUE!$K$1),1,0)</f>
        <v>0</v>
      </c>
      <c r="IM94">
        <f>IF(AND(P2_y!IM94&gt;=P2_y_TRUE!$J$1,P2_y!IM94&lt;=P2_y_TRUE!$K$1),1,0)</f>
        <v>0</v>
      </c>
      <c r="IN94">
        <f>IF(AND(P2_y!IN94&gt;=P2_y_TRUE!$J$1,P2_y!IN94&lt;=P2_y_TRUE!$K$1),1,0)</f>
        <v>0</v>
      </c>
      <c r="IO94">
        <f>IF(AND(P2_y!IO94&gt;=P2_y_TRUE!$J$1,P2_y!IO94&lt;=P2_y_TRUE!$K$1),1,0)</f>
        <v>0</v>
      </c>
      <c r="IP94">
        <f>IF(AND(P2_y!IP94&gt;=P2_y_TRUE!$J$1,P2_y!IP94&lt;=P2_y_TRUE!$K$1),1,0)</f>
        <v>0</v>
      </c>
      <c r="IQ94">
        <f>IF(AND(P2_y!IQ94&gt;=P2_y_TRUE!$J$1,P2_y!IQ94&lt;=P2_y_TRUE!$K$1),1,0)</f>
        <v>0</v>
      </c>
      <c r="IR94">
        <f>IF(AND(P2_y!IR94&gt;=P2_y_TRUE!$J$1,P2_y!IR94&lt;=P2_y_TRUE!$K$1),1,0)</f>
        <v>0</v>
      </c>
      <c r="IS94">
        <f>IF(AND(P2_y!IS94&gt;=P2_y_TRUE!$J$1,P2_y!IS94&lt;=P2_y_TRUE!$K$1),1,0)</f>
        <v>0</v>
      </c>
      <c r="IT94">
        <f>IF(AND(P2_y!IT94&gt;=P2_y_TRUE!$J$1,P2_y!IT94&lt;=P2_y_TRUE!$K$1),1,0)</f>
        <v>0</v>
      </c>
      <c r="IU94">
        <f>IF(AND(P2_y!IU94&gt;=P2_y_TRUE!$J$1,P2_y!IU94&lt;=P2_y_TRUE!$K$1),1,0)</f>
        <v>0</v>
      </c>
      <c r="IV94">
        <f>IF(AND(P2_y!IV94&gt;=P2_y_TRUE!$J$1,P2_y!IV94&lt;=P2_y_TRUE!$K$1),1,0)</f>
        <v>0</v>
      </c>
      <c r="IW94">
        <f>IF(AND(P2_y!IW94&gt;=P2_y_TRUE!$J$1,P2_y!IW94&lt;=P2_y_TRUE!$K$1),1,0)</f>
        <v>0</v>
      </c>
      <c r="IX94">
        <f>IF(AND(P2_y!IX94&gt;=P2_y_TRUE!$J$1,P2_y!IX94&lt;=P2_y_TRUE!$K$1),1,0)</f>
        <v>0</v>
      </c>
      <c r="IY94">
        <f>IF(AND(P2_y!IY94&gt;=P2_y_TRUE!$J$1,P2_y!IY94&lt;=P2_y_TRUE!$K$1),1,0)</f>
        <v>0</v>
      </c>
      <c r="IZ94">
        <f>IF(AND(P2_y!IZ94&gt;=P2_y_TRUE!$J$1,P2_y!IZ94&lt;=P2_y_TRUE!$K$1),1,0)</f>
        <v>0</v>
      </c>
      <c r="JA94">
        <f>IF(AND(P2_y!JA94&gt;=P2_y_TRUE!$J$1,P2_y!JA94&lt;=P2_y_TRUE!$K$1),1,0)</f>
        <v>0</v>
      </c>
      <c r="JB94">
        <f>IF(AND(P2_y!JB94&gt;=P2_y_TRUE!$J$1,P2_y!JB94&lt;=P2_y_TRUE!$K$1),1,0)</f>
        <v>0</v>
      </c>
      <c r="JC94">
        <f>IF(AND(P2_y!JC94&gt;=P2_y_TRUE!$J$1,P2_y!JC94&lt;=P2_y_TRUE!$K$1),1,0)</f>
        <v>0</v>
      </c>
      <c r="JD94">
        <f>IF(AND(P2_y!JD94&gt;=P2_y_TRUE!$J$1,P2_y!JD94&lt;=P2_y_TRUE!$K$1),1,0)</f>
        <v>0</v>
      </c>
      <c r="JE94">
        <f>IF(AND(P2_y!JE94&gt;=P2_y_TRUE!$J$1,P2_y!JE94&lt;=P2_y_TRUE!$K$1),1,0)</f>
        <v>0</v>
      </c>
      <c r="JF94">
        <f>IF(AND(P2_y!JF94&gt;=P2_y_TRUE!$J$1,P2_y!JF94&lt;=P2_y_TRUE!$K$1),1,0)</f>
        <v>0</v>
      </c>
      <c r="JG94">
        <f>IF(AND(P2_y!JG94&gt;=P2_y_TRUE!$J$1,P2_y!JG94&lt;=P2_y_TRUE!$K$1),1,0)</f>
        <v>0</v>
      </c>
      <c r="JH94">
        <f>IF(AND(P2_y!JH94&gt;=P2_y_TRUE!$J$1,P2_y!JH94&lt;=P2_y_TRUE!$K$1),1,0)</f>
        <v>0</v>
      </c>
      <c r="JI94">
        <f>IF(AND(P2_y!JI94&gt;=P2_y_TRUE!$J$1,P2_y!JI94&lt;=P2_y_TRUE!$K$1),1,0)</f>
        <v>0</v>
      </c>
      <c r="JJ94">
        <f>IF(AND(P2_y!JJ94&gt;=P2_y_TRUE!$J$1,P2_y!JJ94&lt;=P2_y_TRUE!$K$1),1,0)</f>
        <v>0</v>
      </c>
      <c r="JK94">
        <f>IF(AND(P2_y!JK94&gt;=P2_y_TRUE!$J$1,P2_y!JK94&lt;=P2_y_TRUE!$K$1),1,0)</f>
        <v>0</v>
      </c>
      <c r="JL94">
        <f>IF(AND(P2_y!JL94&gt;=P2_y_TRUE!$J$1,P2_y!JL94&lt;=P2_y_TRUE!$K$1),1,0)</f>
        <v>0</v>
      </c>
      <c r="JM94">
        <f>IF(AND(P2_y!JM94&gt;=P2_y_TRUE!$J$1,P2_y!JM94&lt;=P2_y_TRUE!$K$1),1,0)</f>
        <v>0</v>
      </c>
      <c r="JN94">
        <f>IF(AND(P2_y!JN94&gt;=P2_y_TRUE!$J$1,P2_y!JN94&lt;=P2_y_TRUE!$K$1),1,0)</f>
        <v>0</v>
      </c>
      <c r="JO94">
        <f>IF(AND(P2_y!JO94&gt;=P2_y_TRUE!$J$1,P2_y!JO94&lt;=P2_y_TRUE!$K$1),1,0)</f>
        <v>0</v>
      </c>
      <c r="JP94">
        <f>IF(AND(P2_y!JP94&gt;=P2_y_TRUE!$J$1,P2_y!JP94&lt;=P2_y_TRUE!$K$1),1,0)</f>
        <v>0</v>
      </c>
      <c r="JQ94">
        <f>IF(AND(P2_y!JQ94&gt;=P2_y_TRUE!$J$1,P2_y!JQ94&lt;=P2_y_TRUE!$K$1),1,0)</f>
        <v>0</v>
      </c>
      <c r="JR94">
        <f>IF(AND(P2_y!JR94&gt;=P2_y_TRUE!$J$1,P2_y!JR94&lt;=P2_y_TRUE!$K$1),1,0)</f>
        <v>0</v>
      </c>
      <c r="JS94">
        <f>IF(AND(P2_y!JS94&gt;=P2_y_TRUE!$J$1,P2_y!JS94&lt;=P2_y_TRUE!$K$1),1,0)</f>
        <v>0</v>
      </c>
      <c r="JT94">
        <f>IF(AND(P2_y!JT94&gt;=P2_y_TRUE!$J$1,P2_y!JT94&lt;=P2_y_TRUE!$K$1),1,0)</f>
        <v>0</v>
      </c>
      <c r="JU94">
        <f>IF(AND(P2_y!JU94&gt;=P2_y_TRUE!$J$1,P2_y!JU94&lt;=P2_y_TRUE!$K$1),1,0)</f>
        <v>0</v>
      </c>
      <c r="JV94">
        <f>IF(AND(P2_y!JV94&gt;=P2_y_TRUE!$J$1,P2_y!JV94&lt;=P2_y_TRUE!$K$1),1,0)</f>
        <v>0</v>
      </c>
      <c r="JW94">
        <f>IF(AND(P2_y!JW94&gt;=P2_y_TRUE!$J$1,P2_y!JW94&lt;=P2_y_TRUE!$K$1),1,0)</f>
        <v>0</v>
      </c>
      <c r="JX94">
        <f>IF(AND(P2_y!JX94&gt;=P2_y_TRUE!$J$1,P2_y!JX94&lt;=P2_y_TRUE!$K$1),1,0)</f>
        <v>0</v>
      </c>
      <c r="JY94">
        <f>IF(AND(P2_y!JY94&gt;=P2_y_TRUE!$J$1,P2_y!JY94&lt;=P2_y_TRUE!$K$1),1,0)</f>
        <v>0</v>
      </c>
      <c r="JZ94">
        <f>IF(AND(P2_y!JZ94&gt;=P2_y_TRUE!$J$1,P2_y!JZ94&lt;=P2_y_TRUE!$K$1),1,0)</f>
        <v>0</v>
      </c>
      <c r="KA94">
        <f>IF(AND(P2_y!KA94&gt;=P2_y_TRUE!$J$1,P2_y!KA94&lt;=P2_y_TRUE!$K$1),1,0)</f>
        <v>0</v>
      </c>
      <c r="KB94">
        <f>IF(AND(P2_y!KB94&gt;=P2_y_TRUE!$J$1,P2_y!KB94&lt;=P2_y_TRUE!$K$1),1,0)</f>
        <v>0</v>
      </c>
      <c r="KC94">
        <f>IF(AND(P2_y!KC94&gt;=P2_y_TRUE!$J$1,P2_y!KC94&lt;=P2_y_TRUE!$K$1),1,0)</f>
        <v>0</v>
      </c>
      <c r="KD94">
        <f>IF(AND(P2_y!KD94&gt;=P2_y_TRUE!$J$1,P2_y!KD94&lt;=P2_y_TRUE!$K$1),1,0)</f>
        <v>0</v>
      </c>
      <c r="KE94">
        <f>IF(AND(P2_y!KE94&gt;=P2_y_TRUE!$J$1,P2_y!KE94&lt;=P2_y_TRUE!$K$1),1,0)</f>
        <v>0</v>
      </c>
      <c r="KF94">
        <f>IF(AND(P2_y!KF94&gt;=P2_y_TRUE!$J$1,P2_y!KF94&lt;=P2_y_TRUE!$K$1),1,0)</f>
        <v>0</v>
      </c>
      <c r="KG94">
        <f>IF(AND(P2_y!KG94&gt;=P2_y_TRUE!$J$1,P2_y!KG94&lt;=P2_y_TRUE!$K$1),1,0)</f>
        <v>0</v>
      </c>
      <c r="KH94">
        <f>IF(AND(P2_y!KH94&gt;=P2_y_TRUE!$J$1,P2_y!KH94&lt;=P2_y_TRUE!$K$1),1,0)</f>
        <v>0</v>
      </c>
      <c r="KI94">
        <f>IF(AND(P2_y!KI94&gt;=P2_y_TRUE!$J$1,P2_y!KI94&lt;=P2_y_TRUE!$K$1),1,0)</f>
        <v>0</v>
      </c>
      <c r="KJ94">
        <f>IF(AND(P2_y!KJ94&gt;=P2_y_TRUE!$J$1,P2_y!KJ94&lt;=P2_y_TRUE!$K$1),1,0)</f>
        <v>0</v>
      </c>
      <c r="KK94">
        <f>IF(AND(P2_y!KK94&gt;=P2_y_TRUE!$J$1,P2_y!KK94&lt;=P2_y_TRUE!$K$1),1,0)</f>
        <v>0</v>
      </c>
      <c r="KL94">
        <f>IF(AND(P2_y!KL94&gt;=P2_y_TRUE!$J$1,P2_y!KL94&lt;=P2_y_TRUE!$K$1),1,0)</f>
        <v>0</v>
      </c>
      <c r="KM94">
        <f>IF(AND(P2_y!KM94&gt;=P2_y_TRUE!$J$1,P2_y!KM94&lt;=P2_y_TRUE!$K$1),1,0)</f>
        <v>0</v>
      </c>
      <c r="KN94">
        <f>IF(AND(P2_y!KN94&gt;=P2_y_TRUE!$J$1,P2_y!KN94&lt;=P2_y_TRUE!$K$1),1,0)</f>
        <v>0</v>
      </c>
      <c r="KO94">
        <f>IF(AND(P2_y!KO94&gt;=P2_y_TRUE!$J$1,P2_y!KO94&lt;=P2_y_TRUE!$K$1),1,0)</f>
        <v>0</v>
      </c>
      <c r="KP94">
        <f>IF(AND(P2_y!KP94&gt;=P2_y_TRUE!$J$1,P2_y!KP94&lt;=P2_y_TRUE!$K$1),1,0)</f>
        <v>0</v>
      </c>
      <c r="KQ94">
        <f>IF(AND(P2_y!KQ94&gt;=P2_y_TRUE!$J$1,P2_y!KQ94&lt;=P2_y_TRUE!$K$1),1,0)</f>
        <v>0</v>
      </c>
      <c r="KR94">
        <f>IF(AND(P2_y!KR94&gt;=P2_y_TRUE!$J$1,P2_y!KR94&lt;=P2_y_TRUE!$K$1),1,0)</f>
        <v>0</v>
      </c>
      <c r="KS94">
        <f>IF(AND(P2_y!KS94&gt;=P2_y_TRUE!$J$1,P2_y!KS94&lt;=P2_y_TRUE!$K$1),1,0)</f>
        <v>0</v>
      </c>
      <c r="KT94">
        <f>IF(AND(P2_y!KT94&gt;=P2_y_TRUE!$J$1,P2_y!KT94&lt;=P2_y_TRUE!$K$1),1,0)</f>
        <v>0</v>
      </c>
      <c r="KU94">
        <f>IF(AND(P2_y!KU94&gt;=P2_y_TRUE!$J$1,P2_y!KU94&lt;=P2_y_TRUE!$K$1),1,0)</f>
        <v>0</v>
      </c>
      <c r="KV94">
        <f>IF(AND(P2_y!KV94&gt;=P2_y_TRUE!$J$1,P2_y!KV94&lt;=P2_y_TRUE!$K$1),1,0)</f>
        <v>0</v>
      </c>
      <c r="KW94">
        <f>IF(AND(P2_y!KW94&gt;=P2_y_TRUE!$J$1,P2_y!KW94&lt;=P2_y_TRUE!$K$1),1,0)</f>
        <v>0</v>
      </c>
    </row>
    <row r="95" spans="1:309" x14ac:dyDescent="0.25">
      <c r="A95">
        <v>-62</v>
      </c>
      <c r="D95">
        <f>IF(AND(P2_y!D95&gt;=P2_y_TRUE!$J$1,P2_y!D95&lt;=P2_y_TRUE!$K$1),1,0)</f>
        <v>0</v>
      </c>
      <c r="E95">
        <f>IF(AND(P2_y!E95&gt;=P2_y_TRUE!$J$1,P2_y!E95&lt;=P2_y_TRUE!$K$1),1,0)</f>
        <v>0</v>
      </c>
      <c r="F95">
        <f>IF(AND(P2_y!F95&gt;=P2_y_TRUE!$J$1,P2_y!F95&lt;=P2_y_TRUE!$K$1),1,0)</f>
        <v>1</v>
      </c>
      <c r="G95">
        <f>IF(AND(P2_y!G95&gt;=P2_y_TRUE!$J$1,P2_y!G95&lt;=P2_y_TRUE!$K$1),1,0)</f>
        <v>0</v>
      </c>
      <c r="H95">
        <f>IF(AND(P2_y!H95&gt;=P2_y_TRUE!$J$1,P2_y!H95&lt;=P2_y_TRUE!$K$1),1,0)</f>
        <v>0</v>
      </c>
      <c r="I95">
        <f>IF(AND(P2_y!I95&gt;=P2_y_TRUE!$J$1,P2_y!I95&lt;=P2_y_TRUE!$K$1),1,0)</f>
        <v>0</v>
      </c>
      <c r="J95">
        <f>IF(AND(P2_y!J95&gt;=P2_y_TRUE!$J$1,P2_y!J95&lt;=P2_y_TRUE!$K$1),1,0)</f>
        <v>0</v>
      </c>
      <c r="K95">
        <f>IF(AND(P2_y!K95&gt;=P2_y_TRUE!$J$1,P2_y!K95&lt;=P2_y_TRUE!$K$1),1,0)</f>
        <v>0</v>
      </c>
      <c r="L95">
        <f>IF(AND(P2_y!L95&gt;=P2_y_TRUE!$J$1,P2_y!L95&lt;=P2_y_TRUE!$K$1),1,0)</f>
        <v>0</v>
      </c>
      <c r="M95">
        <f>IF(AND(P2_y!M95&gt;=P2_y_TRUE!$J$1,P2_y!M95&lt;=P2_y_TRUE!$K$1),1,0)</f>
        <v>0</v>
      </c>
      <c r="N95">
        <f>IF(AND(P2_y!N95&gt;=P2_y_TRUE!$J$1,P2_y!N95&lt;=P2_y_TRUE!$K$1),1,0)</f>
        <v>0</v>
      </c>
      <c r="O95">
        <f>IF(AND(P2_y!O95&gt;=P2_y_TRUE!$J$1,P2_y!O95&lt;=P2_y_TRUE!$K$1),1,0)</f>
        <v>0</v>
      </c>
      <c r="P95">
        <f>IF(AND(P2_y!P95&gt;=P2_y_TRUE!$J$1,P2_y!P95&lt;=P2_y_TRUE!$K$1),1,0)</f>
        <v>0</v>
      </c>
      <c r="Q95">
        <f>IF(AND(P2_y!Q95&gt;=P2_y_TRUE!$J$1,P2_y!Q95&lt;=P2_y_TRUE!$K$1),1,0)</f>
        <v>0</v>
      </c>
      <c r="R95">
        <f>IF(AND(P2_y!R95&gt;=P2_y_TRUE!$J$1,P2_y!R95&lt;=P2_y_TRUE!$K$1),1,0)</f>
        <v>0</v>
      </c>
      <c r="S95">
        <f>IF(AND(P2_y!S95&gt;=P2_y_TRUE!$J$1,P2_y!S95&lt;=P2_y_TRUE!$K$1),1,0)</f>
        <v>0</v>
      </c>
      <c r="T95">
        <f>IF(AND(P2_y!T95&gt;=P2_y_TRUE!$J$1,P2_y!T95&lt;=P2_y_TRUE!$K$1),1,0)</f>
        <v>0</v>
      </c>
      <c r="U95">
        <f>IF(AND(P2_y!U95&gt;=P2_y_TRUE!$J$1,P2_y!U95&lt;=P2_y_TRUE!$K$1),1,0)</f>
        <v>0</v>
      </c>
      <c r="V95">
        <f>IF(AND(P2_y!V95&gt;=P2_y_TRUE!$J$1,P2_y!V95&lt;=P2_y_TRUE!$K$1),1,0)</f>
        <v>0</v>
      </c>
      <c r="W95">
        <f>IF(AND(P2_y!W95&gt;=P2_y_TRUE!$J$1,P2_y!W95&lt;=P2_y_TRUE!$K$1),1,0)</f>
        <v>0</v>
      </c>
      <c r="X95">
        <f>IF(AND(P2_y!X95&gt;=P2_y_TRUE!$J$1,P2_y!X95&lt;=P2_y_TRUE!$K$1),1,0)</f>
        <v>0</v>
      </c>
      <c r="Y95">
        <f>IF(AND(P2_y!Y95&gt;=P2_y_TRUE!$J$1,P2_y!Y95&lt;=P2_y_TRUE!$K$1),1,0)</f>
        <v>0</v>
      </c>
      <c r="Z95">
        <f>IF(AND(P2_y!Z95&gt;=P2_y_TRUE!$J$1,P2_y!Z95&lt;=P2_y_TRUE!$K$1),1,0)</f>
        <v>0</v>
      </c>
      <c r="AA95">
        <f>IF(AND(P2_y!AA95&gt;=P2_y_TRUE!$J$1,P2_y!AA95&lt;=P2_y_TRUE!$K$1),1,0)</f>
        <v>0</v>
      </c>
      <c r="AB95">
        <f>IF(AND(P2_y!AB95&gt;=P2_y_TRUE!$J$1,P2_y!AB95&lt;=P2_y_TRUE!$K$1),1,0)</f>
        <v>0</v>
      </c>
      <c r="AC95">
        <f>IF(AND(P2_y!AC95&gt;=P2_y_TRUE!$J$1,P2_y!AC95&lt;=P2_y_TRUE!$K$1),1,0)</f>
        <v>0</v>
      </c>
      <c r="AD95">
        <f>IF(AND(P2_y!AD95&gt;=P2_y_TRUE!$J$1,P2_y!AD95&lt;=P2_y_TRUE!$K$1),1,0)</f>
        <v>0</v>
      </c>
      <c r="AE95">
        <f>IF(AND(P2_y!AE95&gt;=P2_y_TRUE!$J$1,P2_y!AE95&lt;=P2_y_TRUE!$K$1),1,0)</f>
        <v>0</v>
      </c>
      <c r="AF95">
        <f>IF(AND(P2_y!AF95&gt;=P2_y_TRUE!$J$1,P2_y!AF95&lt;=P2_y_TRUE!$K$1),1,0)</f>
        <v>0</v>
      </c>
      <c r="AG95">
        <f>IF(AND(P2_y!AG95&gt;=P2_y_TRUE!$J$1,P2_y!AG95&lt;=P2_y_TRUE!$K$1),1,0)</f>
        <v>0</v>
      </c>
      <c r="AH95">
        <f>IF(AND(P2_y!AH95&gt;=P2_y_TRUE!$J$1,P2_y!AH95&lt;=P2_y_TRUE!$K$1),1,0)</f>
        <v>0</v>
      </c>
      <c r="AI95">
        <f>IF(AND(P2_y!AI95&gt;=P2_y_TRUE!$J$1,P2_y!AI95&lt;=P2_y_TRUE!$K$1),1,0)</f>
        <v>0</v>
      </c>
      <c r="AJ95">
        <f>IF(AND(P2_y!AJ95&gt;=P2_y_TRUE!$J$1,P2_y!AJ95&lt;=P2_y_TRUE!$K$1),1,0)</f>
        <v>0</v>
      </c>
      <c r="AK95">
        <f>IF(AND(P2_y!AK95&gt;=P2_y_TRUE!$J$1,P2_y!AK95&lt;=P2_y_TRUE!$K$1),1,0)</f>
        <v>0</v>
      </c>
      <c r="AL95">
        <f>IF(AND(P2_y!AL95&gt;=P2_y_TRUE!$J$1,P2_y!AL95&lt;=P2_y_TRUE!$K$1),1,0)</f>
        <v>0</v>
      </c>
      <c r="AM95">
        <f>IF(AND(P2_y!AM95&gt;=P2_y_TRUE!$J$1,P2_y!AM95&lt;=P2_y_TRUE!$K$1),1,0)</f>
        <v>0</v>
      </c>
      <c r="AN95">
        <f>IF(AND(P2_y!AN95&gt;=P2_y_TRUE!$J$1,P2_y!AN95&lt;=P2_y_TRUE!$K$1),1,0)</f>
        <v>0</v>
      </c>
      <c r="AO95">
        <f>IF(AND(P2_y!AO95&gt;=P2_y_TRUE!$J$1,P2_y!AO95&lt;=P2_y_TRUE!$K$1),1,0)</f>
        <v>0</v>
      </c>
      <c r="AP95">
        <f>IF(AND(P2_y!AP95&gt;=P2_y_TRUE!$J$1,P2_y!AP95&lt;=P2_y_TRUE!$K$1),1,0)</f>
        <v>0</v>
      </c>
      <c r="AQ95">
        <f>IF(AND(P2_y!AQ95&gt;=P2_y_TRUE!$J$1,P2_y!AQ95&lt;=P2_y_TRUE!$K$1),1,0)</f>
        <v>0</v>
      </c>
      <c r="AR95">
        <f>IF(AND(P2_y!AR95&gt;=P2_y_TRUE!$J$1,P2_y!AR95&lt;=P2_y_TRUE!$K$1),1,0)</f>
        <v>0</v>
      </c>
      <c r="AS95">
        <f>IF(AND(P2_y!AS95&gt;=P2_y_TRUE!$J$1,P2_y!AS95&lt;=P2_y_TRUE!$K$1),1,0)</f>
        <v>0</v>
      </c>
      <c r="AT95">
        <f>IF(AND(P2_y!AT95&gt;=P2_y_TRUE!$J$1,P2_y!AT95&lt;=P2_y_TRUE!$K$1),1,0)</f>
        <v>0</v>
      </c>
      <c r="AU95">
        <f>IF(AND(P2_y!AU95&gt;=P2_y_TRUE!$J$1,P2_y!AU95&lt;=P2_y_TRUE!$K$1),1,0)</f>
        <v>0</v>
      </c>
      <c r="AV95">
        <f>IF(AND(P2_y!AV95&gt;=P2_y_TRUE!$J$1,P2_y!AV95&lt;=P2_y_TRUE!$K$1),1,0)</f>
        <v>0</v>
      </c>
      <c r="AW95">
        <f>IF(AND(P2_y!AW95&gt;=P2_y_TRUE!$J$1,P2_y!AW95&lt;=P2_y_TRUE!$K$1),1,0)</f>
        <v>0</v>
      </c>
      <c r="AX95">
        <f>IF(AND(P2_y!AX95&gt;=P2_y_TRUE!$J$1,P2_y!AX95&lt;=P2_y_TRUE!$K$1),1,0)</f>
        <v>0</v>
      </c>
      <c r="AY95">
        <f>IF(AND(P2_y!AY95&gt;=P2_y_TRUE!$J$1,P2_y!AY95&lt;=P2_y_TRUE!$K$1),1,0)</f>
        <v>0</v>
      </c>
      <c r="AZ95">
        <f>IF(AND(P2_y!AZ95&gt;=P2_y_TRUE!$J$1,P2_y!AZ95&lt;=P2_y_TRUE!$K$1),1,0)</f>
        <v>0</v>
      </c>
      <c r="BA95">
        <f>IF(AND(P2_y!BA95&gt;=P2_y_TRUE!$J$1,P2_y!BA95&lt;=P2_y_TRUE!$K$1),1,0)</f>
        <v>0</v>
      </c>
      <c r="BB95">
        <f>IF(AND(P2_y!BB95&gt;=P2_y_TRUE!$J$1,P2_y!BB95&lt;=P2_y_TRUE!$K$1),1,0)</f>
        <v>0</v>
      </c>
      <c r="BC95">
        <f>IF(AND(P2_y!BC95&gt;=P2_y_TRUE!$J$1,P2_y!BC95&lt;=P2_y_TRUE!$K$1),1,0)</f>
        <v>0</v>
      </c>
      <c r="BD95">
        <f>IF(AND(P2_y!BD95&gt;=P2_y_TRUE!$J$1,P2_y!BD95&lt;=P2_y_TRUE!$K$1),1,0)</f>
        <v>0</v>
      </c>
      <c r="BE95">
        <f>IF(AND(P2_y!BE95&gt;=P2_y_TRUE!$J$1,P2_y!BE95&lt;=P2_y_TRUE!$K$1),1,0)</f>
        <v>0</v>
      </c>
      <c r="BF95">
        <f>IF(AND(P2_y!BF95&gt;=P2_y_TRUE!$J$1,P2_y!BF95&lt;=P2_y_TRUE!$K$1),1,0)</f>
        <v>0</v>
      </c>
      <c r="BG95">
        <f>IF(AND(P2_y!BG95&gt;=P2_y_TRUE!$J$1,P2_y!BG95&lt;=P2_y_TRUE!$K$1),1,0)</f>
        <v>0</v>
      </c>
      <c r="BH95">
        <f>IF(AND(P2_y!BH95&gt;=P2_y_TRUE!$J$1,P2_y!BH95&lt;=P2_y_TRUE!$K$1),1,0)</f>
        <v>0</v>
      </c>
      <c r="BI95">
        <f>IF(AND(P2_y!BI95&gt;=P2_y_TRUE!$J$1,P2_y!BI95&lt;=P2_y_TRUE!$K$1),1,0)</f>
        <v>0</v>
      </c>
      <c r="BJ95">
        <f>IF(AND(P2_y!BJ95&gt;=P2_y_TRUE!$J$1,P2_y!BJ95&lt;=P2_y_TRUE!$K$1),1,0)</f>
        <v>0</v>
      </c>
      <c r="BK95">
        <f>IF(AND(P2_y!BK95&gt;=P2_y_TRUE!$J$1,P2_y!BK95&lt;=P2_y_TRUE!$K$1),1,0)</f>
        <v>0</v>
      </c>
      <c r="BL95">
        <f>IF(AND(P2_y!BL95&gt;=P2_y_TRUE!$J$1,P2_y!BL95&lt;=P2_y_TRUE!$K$1),1,0)</f>
        <v>0</v>
      </c>
      <c r="BM95">
        <f>IF(AND(P2_y!BM95&gt;=P2_y_TRUE!$J$1,P2_y!BM95&lt;=P2_y_TRUE!$K$1),1,0)</f>
        <v>0</v>
      </c>
      <c r="BN95">
        <f>IF(AND(P2_y!BN95&gt;=P2_y_TRUE!$J$1,P2_y!BN95&lt;=P2_y_TRUE!$K$1),1,0)</f>
        <v>0</v>
      </c>
      <c r="BO95">
        <f>IF(AND(P2_y!BO95&gt;=P2_y_TRUE!$J$1,P2_y!BO95&lt;=P2_y_TRUE!$K$1),1,0)</f>
        <v>0</v>
      </c>
      <c r="BP95">
        <f>IF(AND(P2_y!BP95&gt;=P2_y_TRUE!$J$1,P2_y!BP95&lt;=P2_y_TRUE!$K$1),1,0)</f>
        <v>0</v>
      </c>
      <c r="BQ95">
        <f>IF(AND(P2_y!BQ95&gt;=P2_y_TRUE!$J$1,P2_y!BQ95&lt;=P2_y_TRUE!$K$1),1,0)</f>
        <v>0</v>
      </c>
      <c r="BR95">
        <f>IF(AND(P2_y!BR95&gt;=P2_y_TRUE!$J$1,P2_y!BR95&lt;=P2_y_TRUE!$K$1),1,0)</f>
        <v>0</v>
      </c>
      <c r="BS95">
        <f>IF(AND(P2_y!BS95&gt;=P2_y_TRUE!$J$1,P2_y!BS95&lt;=P2_y_TRUE!$K$1),1,0)</f>
        <v>0</v>
      </c>
      <c r="BT95">
        <f>IF(AND(P2_y!BT95&gt;=P2_y_TRUE!$J$1,P2_y!BT95&lt;=P2_y_TRUE!$K$1),1,0)</f>
        <v>0</v>
      </c>
      <c r="BU95">
        <f>IF(AND(P2_y!BU95&gt;=P2_y_TRUE!$J$1,P2_y!BU95&lt;=P2_y_TRUE!$K$1),1,0)</f>
        <v>0</v>
      </c>
      <c r="BV95">
        <f>IF(AND(P2_y!BV95&gt;=P2_y_TRUE!$J$1,P2_y!BV95&lt;=P2_y_TRUE!$K$1),1,0)</f>
        <v>0</v>
      </c>
      <c r="BW95">
        <f>IF(AND(P2_y!BW95&gt;=P2_y_TRUE!$J$1,P2_y!BW95&lt;=P2_y_TRUE!$K$1),1,0)</f>
        <v>0</v>
      </c>
      <c r="BX95">
        <f>IF(AND(P2_y!BX95&gt;=P2_y_TRUE!$J$1,P2_y!BX95&lt;=P2_y_TRUE!$K$1),1,0)</f>
        <v>0</v>
      </c>
      <c r="BY95">
        <f>IF(AND(P2_y!BY95&gt;=P2_y_TRUE!$J$1,P2_y!BY95&lt;=P2_y_TRUE!$K$1),1,0)</f>
        <v>0</v>
      </c>
      <c r="BZ95">
        <f>IF(AND(P2_y!BZ95&gt;=P2_y_TRUE!$J$1,P2_y!BZ95&lt;=P2_y_TRUE!$K$1),1,0)</f>
        <v>0</v>
      </c>
      <c r="CA95">
        <f>IF(AND(P2_y!CA95&gt;=P2_y_TRUE!$J$1,P2_y!CA95&lt;=P2_y_TRUE!$K$1),1,0)</f>
        <v>0</v>
      </c>
      <c r="CB95">
        <f>IF(AND(P2_y!CB95&gt;=P2_y_TRUE!$J$1,P2_y!CB95&lt;=P2_y_TRUE!$K$1),1,0)</f>
        <v>0</v>
      </c>
      <c r="CC95">
        <f>IF(AND(P2_y!CC95&gt;=P2_y_TRUE!$J$1,P2_y!CC95&lt;=P2_y_TRUE!$K$1),1,0)</f>
        <v>0</v>
      </c>
      <c r="CD95">
        <f>IF(AND(P2_y!CD95&gt;=P2_y_TRUE!$J$1,P2_y!CD95&lt;=P2_y_TRUE!$K$1),1,0)</f>
        <v>0</v>
      </c>
      <c r="CE95">
        <f>IF(AND(P2_y!CE95&gt;=P2_y_TRUE!$J$1,P2_y!CE95&lt;=P2_y_TRUE!$K$1),1,0)</f>
        <v>0</v>
      </c>
      <c r="CF95">
        <f>IF(AND(P2_y!CF95&gt;=P2_y_TRUE!$J$1,P2_y!CF95&lt;=P2_y_TRUE!$K$1),1,0)</f>
        <v>0</v>
      </c>
      <c r="CG95">
        <f>IF(AND(P2_y!CG95&gt;=P2_y_TRUE!$J$1,P2_y!CG95&lt;=P2_y_TRUE!$K$1),1,0)</f>
        <v>0</v>
      </c>
      <c r="CH95">
        <f>IF(AND(P2_y!CH95&gt;=P2_y_TRUE!$J$1,P2_y!CH95&lt;=P2_y_TRUE!$K$1),1,0)</f>
        <v>0</v>
      </c>
      <c r="CI95">
        <f>IF(AND(P2_y!CI95&gt;=P2_y_TRUE!$J$1,P2_y!CI95&lt;=P2_y_TRUE!$K$1),1,0)</f>
        <v>0</v>
      </c>
      <c r="CJ95">
        <f>IF(AND(P2_y!CJ95&gt;=P2_y_TRUE!$J$1,P2_y!CJ95&lt;=P2_y_TRUE!$K$1),1,0)</f>
        <v>0</v>
      </c>
      <c r="CK95">
        <f>IF(AND(P2_y!CK95&gt;=P2_y_TRUE!$J$1,P2_y!CK95&lt;=P2_y_TRUE!$K$1),1,0)</f>
        <v>0</v>
      </c>
      <c r="CL95">
        <f>IF(AND(P2_y!CL95&gt;=P2_y_TRUE!$J$1,P2_y!CL95&lt;=P2_y_TRUE!$K$1),1,0)</f>
        <v>0</v>
      </c>
      <c r="CM95">
        <f>IF(AND(P2_y!CM95&gt;=P2_y_TRUE!$J$1,P2_y!CM95&lt;=P2_y_TRUE!$K$1),1,0)</f>
        <v>0</v>
      </c>
      <c r="CN95">
        <f>IF(AND(P2_y!CN95&gt;=P2_y_TRUE!$J$1,P2_y!CN95&lt;=P2_y_TRUE!$K$1),1,0)</f>
        <v>0</v>
      </c>
      <c r="CO95">
        <f>IF(AND(P2_y!CO95&gt;=P2_y_TRUE!$J$1,P2_y!CO95&lt;=P2_y_TRUE!$K$1),1,0)</f>
        <v>0</v>
      </c>
      <c r="CP95">
        <f>IF(AND(P2_y!CP95&gt;=P2_y_TRUE!$J$1,P2_y!CP95&lt;=P2_y_TRUE!$K$1),1,0)</f>
        <v>0</v>
      </c>
      <c r="CQ95">
        <f>IF(AND(P2_y!CQ95&gt;=P2_y_TRUE!$J$1,P2_y!CQ95&lt;=P2_y_TRUE!$K$1),1,0)</f>
        <v>0</v>
      </c>
      <c r="CR95">
        <f>IF(AND(P2_y!CR95&gt;=P2_y_TRUE!$J$1,P2_y!CR95&lt;=P2_y_TRUE!$K$1),1,0)</f>
        <v>0</v>
      </c>
      <c r="CS95">
        <f>IF(AND(P2_y!CS95&gt;=P2_y_TRUE!$J$1,P2_y!CS95&lt;=P2_y_TRUE!$K$1),1,0)</f>
        <v>0</v>
      </c>
      <c r="CT95">
        <f>IF(AND(P2_y!CT95&gt;=P2_y_TRUE!$J$1,P2_y!CT95&lt;=P2_y_TRUE!$K$1),1,0)</f>
        <v>0</v>
      </c>
      <c r="CU95">
        <f>IF(AND(P2_y!CU95&gt;=P2_y_TRUE!$J$1,P2_y!CU95&lt;=P2_y_TRUE!$K$1),1,0)</f>
        <v>0</v>
      </c>
      <c r="CV95">
        <f>IF(AND(P2_y!CV95&gt;=P2_y_TRUE!$J$1,P2_y!CV95&lt;=P2_y_TRUE!$K$1),1,0)</f>
        <v>0</v>
      </c>
      <c r="CW95">
        <f>IF(AND(P2_y!CW95&gt;=P2_y_TRUE!$J$1,P2_y!CW95&lt;=P2_y_TRUE!$K$1),1,0)</f>
        <v>0</v>
      </c>
      <c r="CX95">
        <f>IF(AND(P2_y!CX95&gt;=P2_y_TRUE!$J$1,P2_y!CX95&lt;=P2_y_TRUE!$K$1),1,0)</f>
        <v>0</v>
      </c>
      <c r="CY95">
        <f>IF(AND(P2_y!CY95&gt;=P2_y_TRUE!$J$1,P2_y!CY95&lt;=P2_y_TRUE!$K$1),1,0)</f>
        <v>0</v>
      </c>
      <c r="CZ95">
        <f>IF(AND(P2_y!CZ95&gt;=P2_y_TRUE!$J$1,P2_y!CZ95&lt;=P2_y_TRUE!$K$1),1,0)</f>
        <v>0</v>
      </c>
      <c r="DA95">
        <f>IF(AND(P2_y!DA95&gt;=P2_y_TRUE!$J$1,P2_y!DA95&lt;=P2_y_TRUE!$K$1),1,0)</f>
        <v>0</v>
      </c>
      <c r="DB95">
        <f>IF(AND(P2_y!DB95&gt;=P2_y_TRUE!$J$1,P2_y!DB95&lt;=P2_y_TRUE!$K$1),1,0)</f>
        <v>0</v>
      </c>
      <c r="DC95">
        <f>IF(AND(P2_y!DC95&gt;=P2_y_TRUE!$J$1,P2_y!DC95&lt;=P2_y_TRUE!$K$1),1,0)</f>
        <v>0</v>
      </c>
      <c r="DD95">
        <f>IF(AND(P2_y!DD95&gt;=P2_y_TRUE!$J$1,P2_y!DD95&lt;=P2_y_TRUE!$K$1),1,0)</f>
        <v>0</v>
      </c>
      <c r="DE95">
        <f>IF(AND(P2_y!DE95&gt;=P2_y_TRUE!$J$1,P2_y!DE95&lt;=P2_y_TRUE!$K$1),1,0)</f>
        <v>0</v>
      </c>
      <c r="DF95">
        <f>IF(AND(P2_y!DF95&gt;=P2_y_TRUE!$J$1,P2_y!DF95&lt;=P2_y_TRUE!$K$1),1,0)</f>
        <v>0</v>
      </c>
      <c r="DG95">
        <f>IF(AND(P2_y!DG95&gt;=P2_y_TRUE!$J$1,P2_y!DG95&lt;=P2_y_TRUE!$K$1),1,0)</f>
        <v>0</v>
      </c>
      <c r="DH95">
        <f>IF(AND(P2_y!DH95&gt;=P2_y_TRUE!$J$1,P2_y!DH95&lt;=P2_y_TRUE!$K$1),1,0)</f>
        <v>0</v>
      </c>
      <c r="DI95">
        <f>IF(AND(P2_y!DI95&gt;=P2_y_TRUE!$J$1,P2_y!DI95&lt;=P2_y_TRUE!$K$1),1,0)</f>
        <v>0</v>
      </c>
      <c r="DJ95">
        <f>IF(AND(P2_y!DJ95&gt;=P2_y_TRUE!$J$1,P2_y!DJ95&lt;=P2_y_TRUE!$K$1),1,0)</f>
        <v>0</v>
      </c>
      <c r="DK95">
        <f>IF(AND(P2_y!DK95&gt;=P2_y_TRUE!$J$1,P2_y!DK95&lt;=P2_y_TRUE!$K$1),1,0)</f>
        <v>0</v>
      </c>
      <c r="DL95">
        <f>IF(AND(P2_y!DL95&gt;=P2_y_TRUE!$J$1,P2_y!DL95&lt;=P2_y_TRUE!$K$1),1,0)</f>
        <v>0</v>
      </c>
      <c r="DM95">
        <f>IF(AND(P2_y!DM95&gt;=P2_y_TRUE!$J$1,P2_y!DM95&lt;=P2_y_TRUE!$K$1),1,0)</f>
        <v>0</v>
      </c>
      <c r="DN95">
        <f>IF(AND(P2_y!DN95&gt;=P2_y_TRUE!$J$1,P2_y!DN95&lt;=P2_y_TRUE!$K$1),1,0)</f>
        <v>0</v>
      </c>
      <c r="DO95">
        <f>IF(AND(P2_y!DO95&gt;=P2_y_TRUE!$J$1,P2_y!DO95&lt;=P2_y_TRUE!$K$1),1,0)</f>
        <v>0</v>
      </c>
      <c r="DP95">
        <f>IF(AND(P2_y!DP95&gt;=P2_y_TRUE!$J$1,P2_y!DP95&lt;=P2_y_TRUE!$K$1),1,0)</f>
        <v>0</v>
      </c>
      <c r="DQ95">
        <f>IF(AND(P2_y!DQ95&gt;=P2_y_TRUE!$J$1,P2_y!DQ95&lt;=P2_y_TRUE!$K$1),1,0)</f>
        <v>0</v>
      </c>
      <c r="DR95">
        <f>IF(AND(P2_y!DR95&gt;=P2_y_TRUE!$J$1,P2_y!DR95&lt;=P2_y_TRUE!$K$1),1,0)</f>
        <v>0</v>
      </c>
      <c r="DS95">
        <f>IF(AND(P2_y!DS95&gt;=P2_y_TRUE!$J$1,P2_y!DS95&lt;=P2_y_TRUE!$K$1),1,0)</f>
        <v>0</v>
      </c>
      <c r="DT95">
        <f>IF(AND(P2_y!DT95&gt;=P2_y_TRUE!$J$1,P2_y!DT95&lt;=P2_y_TRUE!$K$1),1,0)</f>
        <v>0</v>
      </c>
      <c r="DU95">
        <f>IF(AND(P2_y!DU95&gt;=P2_y_TRUE!$J$1,P2_y!DU95&lt;=P2_y_TRUE!$K$1),1,0)</f>
        <v>0</v>
      </c>
      <c r="DV95">
        <f>IF(AND(P2_y!DV95&gt;=P2_y_TRUE!$J$1,P2_y!DV95&lt;=P2_y_TRUE!$K$1),1,0)</f>
        <v>0</v>
      </c>
      <c r="DW95">
        <f>IF(AND(P2_y!DW95&gt;=P2_y_TRUE!$J$1,P2_y!DW95&lt;=P2_y_TRUE!$K$1),1,0)</f>
        <v>0</v>
      </c>
      <c r="DX95">
        <f>IF(AND(P2_y!DX95&gt;=P2_y_TRUE!$J$1,P2_y!DX95&lt;=P2_y_TRUE!$K$1),1,0)</f>
        <v>0</v>
      </c>
      <c r="DY95">
        <f>IF(AND(P2_y!DY95&gt;=P2_y_TRUE!$J$1,P2_y!DY95&lt;=P2_y_TRUE!$K$1),1,0)</f>
        <v>0</v>
      </c>
      <c r="DZ95">
        <f>IF(AND(P2_y!DZ95&gt;=P2_y_TRUE!$J$1,P2_y!DZ95&lt;=P2_y_TRUE!$K$1),1,0)</f>
        <v>0</v>
      </c>
      <c r="EA95">
        <f>IF(AND(P2_y!EA95&gt;=P2_y_TRUE!$J$1,P2_y!EA95&lt;=P2_y_TRUE!$K$1),1,0)</f>
        <v>0</v>
      </c>
      <c r="EB95">
        <f>IF(AND(P2_y!EB95&gt;=P2_y_TRUE!$J$1,P2_y!EB95&lt;=P2_y_TRUE!$K$1),1,0)</f>
        <v>0</v>
      </c>
      <c r="EC95">
        <f>IF(AND(P2_y!EC95&gt;=P2_y_TRUE!$J$1,P2_y!EC95&lt;=P2_y_TRUE!$K$1),1,0)</f>
        <v>0</v>
      </c>
      <c r="ED95">
        <f>IF(AND(P2_y!ED95&gt;=P2_y_TRUE!$J$1,P2_y!ED95&lt;=P2_y_TRUE!$K$1),1,0)</f>
        <v>0</v>
      </c>
      <c r="EE95">
        <f>IF(AND(P2_y!EE95&gt;=P2_y_TRUE!$J$1,P2_y!EE95&lt;=P2_y_TRUE!$K$1),1,0)</f>
        <v>0</v>
      </c>
      <c r="EF95">
        <f>IF(AND(P2_y!EF95&gt;=P2_y_TRUE!$J$1,P2_y!EF95&lt;=P2_y_TRUE!$K$1),1,0)</f>
        <v>0</v>
      </c>
      <c r="EG95">
        <f>IF(AND(P2_y!EG95&gt;=P2_y_TRUE!$J$1,P2_y!EG95&lt;=P2_y_TRUE!$K$1),1,0)</f>
        <v>0</v>
      </c>
      <c r="EH95">
        <f>IF(AND(P2_y!EH95&gt;=P2_y_TRUE!$J$1,P2_y!EH95&lt;=P2_y_TRUE!$K$1),1,0)</f>
        <v>0</v>
      </c>
      <c r="EI95">
        <f>IF(AND(P2_y!EI95&gt;=P2_y_TRUE!$J$1,P2_y!EI95&lt;=P2_y_TRUE!$K$1),1,0)</f>
        <v>0</v>
      </c>
      <c r="EJ95">
        <f>IF(AND(P2_y!EJ95&gt;=P2_y_TRUE!$J$1,P2_y!EJ95&lt;=P2_y_TRUE!$K$1),1,0)</f>
        <v>0</v>
      </c>
      <c r="EK95">
        <f>IF(AND(P2_y!EK95&gt;=P2_y_TRUE!$J$1,P2_y!EK95&lt;=P2_y_TRUE!$K$1),1,0)</f>
        <v>0</v>
      </c>
      <c r="EL95">
        <f>IF(AND(P2_y!EL95&gt;=P2_y_TRUE!$J$1,P2_y!EL95&lt;=P2_y_TRUE!$K$1),1,0)</f>
        <v>0</v>
      </c>
      <c r="EM95">
        <f>IF(AND(P2_y!EM95&gt;=P2_y_TRUE!$J$1,P2_y!EM95&lt;=P2_y_TRUE!$K$1),1,0)</f>
        <v>0</v>
      </c>
      <c r="EN95">
        <f>IF(AND(P2_y!EN95&gt;=P2_y_TRUE!$J$1,P2_y!EN95&lt;=P2_y_TRUE!$K$1),1,0)</f>
        <v>0</v>
      </c>
      <c r="EO95">
        <f>IF(AND(P2_y!EO95&gt;=P2_y_TRUE!$J$1,P2_y!EO95&lt;=P2_y_TRUE!$K$1),1,0)</f>
        <v>0</v>
      </c>
      <c r="EP95">
        <f>IF(AND(P2_y!EP95&gt;=P2_y_TRUE!$J$1,P2_y!EP95&lt;=P2_y_TRUE!$K$1),1,0)</f>
        <v>0</v>
      </c>
      <c r="EQ95">
        <f>IF(AND(P2_y!EQ95&gt;=P2_y_TRUE!$J$1,P2_y!EQ95&lt;=P2_y_TRUE!$K$1),1,0)</f>
        <v>0</v>
      </c>
      <c r="ER95">
        <f>IF(AND(P2_y!ER95&gt;=P2_y_TRUE!$J$1,P2_y!ER95&lt;=P2_y_TRUE!$K$1),1,0)</f>
        <v>0</v>
      </c>
      <c r="ES95">
        <f>IF(AND(P2_y!ES95&gt;=P2_y_TRUE!$J$1,P2_y!ES95&lt;=P2_y_TRUE!$K$1),1,0)</f>
        <v>0</v>
      </c>
      <c r="ET95">
        <f>IF(AND(P2_y!ET95&gt;=P2_y_TRUE!$J$1,P2_y!ET95&lt;=P2_y_TRUE!$K$1),1,0)</f>
        <v>0</v>
      </c>
      <c r="EU95">
        <f>IF(AND(P2_y!EU95&gt;=P2_y_TRUE!$J$1,P2_y!EU95&lt;=P2_y_TRUE!$K$1),1,0)</f>
        <v>0</v>
      </c>
      <c r="EV95">
        <f>IF(AND(P2_y!EV95&gt;=P2_y_TRUE!$J$1,P2_y!EV95&lt;=P2_y_TRUE!$K$1),1,0)</f>
        <v>0</v>
      </c>
      <c r="EW95">
        <f>IF(AND(P2_y!EW95&gt;=P2_y_TRUE!$J$1,P2_y!EW95&lt;=P2_y_TRUE!$K$1),1,0)</f>
        <v>0</v>
      </c>
      <c r="EX95">
        <f>IF(AND(P2_y!EX95&gt;=P2_y_TRUE!$J$1,P2_y!EX95&lt;=P2_y_TRUE!$K$1),1,0)</f>
        <v>0</v>
      </c>
      <c r="EY95">
        <f>IF(AND(P2_y!EY95&gt;=P2_y_TRUE!$J$1,P2_y!EY95&lt;=P2_y_TRUE!$K$1),1,0)</f>
        <v>0</v>
      </c>
      <c r="EZ95">
        <f>IF(AND(P2_y!EZ95&gt;=P2_y_TRUE!$J$1,P2_y!EZ95&lt;=P2_y_TRUE!$K$1),1,0)</f>
        <v>0</v>
      </c>
      <c r="FA95">
        <f>IF(AND(P2_y!FA95&gt;=P2_y_TRUE!$J$1,P2_y!FA95&lt;=P2_y_TRUE!$K$1),1,0)</f>
        <v>0</v>
      </c>
      <c r="FB95">
        <f>IF(AND(P2_y!FB95&gt;=P2_y_TRUE!$J$1,P2_y!FB95&lt;=P2_y_TRUE!$K$1),1,0)</f>
        <v>0</v>
      </c>
      <c r="FC95">
        <f>IF(AND(P2_y!FC95&gt;=P2_y_TRUE!$J$1,P2_y!FC95&lt;=P2_y_TRUE!$K$1),1,0)</f>
        <v>0</v>
      </c>
      <c r="FD95">
        <f>IF(AND(P2_y!FD95&gt;=P2_y_TRUE!$J$1,P2_y!FD95&lt;=P2_y_TRUE!$K$1),1,0)</f>
        <v>0</v>
      </c>
      <c r="FE95">
        <f>IF(AND(P2_y!FE95&gt;=P2_y_TRUE!$J$1,P2_y!FE95&lt;=P2_y_TRUE!$K$1),1,0)</f>
        <v>0</v>
      </c>
      <c r="FF95">
        <f>IF(AND(P2_y!FF95&gt;=P2_y_TRUE!$J$1,P2_y!FF95&lt;=P2_y_TRUE!$K$1),1,0)</f>
        <v>0</v>
      </c>
      <c r="FG95">
        <f>IF(AND(P2_y!FG95&gt;=P2_y_TRUE!$J$1,P2_y!FG95&lt;=P2_y_TRUE!$K$1),1,0)</f>
        <v>0</v>
      </c>
      <c r="FH95">
        <f>IF(AND(P2_y!FH95&gt;=P2_y_TRUE!$J$1,P2_y!FH95&lt;=P2_y_TRUE!$K$1),1,0)</f>
        <v>0</v>
      </c>
      <c r="FI95">
        <f>IF(AND(P2_y!FI95&gt;=P2_y_TRUE!$J$1,P2_y!FI95&lt;=P2_y_TRUE!$K$1),1,0)</f>
        <v>0</v>
      </c>
      <c r="FJ95">
        <f>IF(AND(P2_y!FJ95&gt;=P2_y_TRUE!$J$1,P2_y!FJ95&lt;=P2_y_TRUE!$K$1),1,0)</f>
        <v>0</v>
      </c>
      <c r="FK95">
        <f>IF(AND(P2_y!FK95&gt;=P2_y_TRUE!$J$1,P2_y!FK95&lt;=P2_y_TRUE!$K$1),1,0)</f>
        <v>0</v>
      </c>
      <c r="FL95">
        <f>IF(AND(P2_y!FL95&gt;=P2_y_TRUE!$J$1,P2_y!FL95&lt;=P2_y_TRUE!$K$1),1,0)</f>
        <v>0</v>
      </c>
      <c r="FM95">
        <f>IF(AND(P2_y!FM95&gt;=P2_y_TRUE!$J$1,P2_y!FM95&lt;=P2_y_TRUE!$K$1),1,0)</f>
        <v>0</v>
      </c>
      <c r="FN95">
        <f>IF(AND(P2_y!FN95&gt;=P2_y_TRUE!$J$1,P2_y!FN95&lt;=P2_y_TRUE!$K$1),1,0)</f>
        <v>0</v>
      </c>
      <c r="FO95">
        <f>IF(AND(P2_y!FO95&gt;=P2_y_TRUE!$J$1,P2_y!FO95&lt;=P2_y_TRUE!$K$1),1,0)</f>
        <v>0</v>
      </c>
      <c r="FP95">
        <f>IF(AND(P2_y!FP95&gt;=P2_y_TRUE!$J$1,P2_y!FP95&lt;=P2_y_TRUE!$K$1),1,0)</f>
        <v>0</v>
      </c>
      <c r="FQ95">
        <f>IF(AND(P2_y!FQ95&gt;=P2_y_TRUE!$J$1,P2_y!FQ95&lt;=P2_y_TRUE!$K$1),1,0)</f>
        <v>0</v>
      </c>
      <c r="FR95">
        <f>IF(AND(P2_y!FR95&gt;=P2_y_TRUE!$J$1,P2_y!FR95&lt;=P2_y_TRUE!$K$1),1,0)</f>
        <v>0</v>
      </c>
      <c r="FS95">
        <f>IF(AND(P2_y!FS95&gt;=P2_y_TRUE!$J$1,P2_y!FS95&lt;=P2_y_TRUE!$K$1),1,0)</f>
        <v>0</v>
      </c>
      <c r="FT95">
        <f>IF(AND(P2_y!FT95&gt;=P2_y_TRUE!$J$1,P2_y!FT95&lt;=P2_y_TRUE!$K$1),1,0)</f>
        <v>0</v>
      </c>
      <c r="FU95">
        <f>IF(AND(P2_y!FU95&gt;=P2_y_TRUE!$J$1,P2_y!FU95&lt;=P2_y_TRUE!$K$1),1,0)</f>
        <v>0</v>
      </c>
      <c r="FV95">
        <f>IF(AND(P2_y!FV95&gt;=P2_y_TRUE!$J$1,P2_y!FV95&lt;=P2_y_TRUE!$K$1),1,0)</f>
        <v>0</v>
      </c>
      <c r="FW95">
        <f>IF(AND(P2_y!FW95&gt;=P2_y_TRUE!$J$1,P2_y!FW95&lt;=P2_y_TRUE!$K$1),1,0)</f>
        <v>0</v>
      </c>
      <c r="FX95">
        <f>IF(AND(P2_y!FX95&gt;=P2_y_TRUE!$J$1,P2_y!FX95&lt;=P2_y_TRUE!$K$1),1,0)</f>
        <v>0</v>
      </c>
      <c r="FY95">
        <f>IF(AND(P2_y!FY95&gt;=P2_y_TRUE!$J$1,P2_y!FY95&lt;=P2_y_TRUE!$K$1),1,0)</f>
        <v>0</v>
      </c>
      <c r="FZ95">
        <f>IF(AND(P2_y!FZ95&gt;=P2_y_TRUE!$J$1,P2_y!FZ95&lt;=P2_y_TRUE!$K$1),1,0)</f>
        <v>0</v>
      </c>
      <c r="GA95">
        <f>IF(AND(P2_y!GA95&gt;=P2_y_TRUE!$J$1,P2_y!GA95&lt;=P2_y_TRUE!$K$1),1,0)</f>
        <v>0</v>
      </c>
      <c r="GB95">
        <f>IF(AND(P2_y!GB95&gt;=P2_y_TRUE!$J$1,P2_y!GB95&lt;=P2_y_TRUE!$K$1),1,0)</f>
        <v>0</v>
      </c>
      <c r="GC95">
        <f>IF(AND(P2_y!GC95&gt;=P2_y_TRUE!$J$1,P2_y!GC95&lt;=P2_y_TRUE!$K$1),1,0)</f>
        <v>0</v>
      </c>
      <c r="GD95">
        <f>IF(AND(P2_y!GD95&gt;=P2_y_TRUE!$J$1,P2_y!GD95&lt;=P2_y_TRUE!$K$1),1,0)</f>
        <v>0</v>
      </c>
      <c r="GE95">
        <f>IF(AND(P2_y!GE95&gt;=P2_y_TRUE!$J$1,P2_y!GE95&lt;=P2_y_TRUE!$K$1),1,0)</f>
        <v>0</v>
      </c>
      <c r="GF95">
        <f>IF(AND(P2_y!GF95&gt;=P2_y_TRUE!$J$1,P2_y!GF95&lt;=P2_y_TRUE!$K$1),1,0)</f>
        <v>0</v>
      </c>
      <c r="GG95">
        <f>IF(AND(P2_y!GG95&gt;=P2_y_TRUE!$J$1,P2_y!GG95&lt;=P2_y_TRUE!$K$1),1,0)</f>
        <v>0</v>
      </c>
      <c r="GH95">
        <f>IF(AND(P2_y!GH95&gt;=P2_y_TRUE!$J$1,P2_y!GH95&lt;=P2_y_TRUE!$K$1),1,0)</f>
        <v>0</v>
      </c>
      <c r="GI95">
        <f>IF(AND(P2_y!GI95&gt;=P2_y_TRUE!$J$1,P2_y!GI95&lt;=P2_y_TRUE!$K$1),1,0)</f>
        <v>0</v>
      </c>
      <c r="GJ95">
        <f>IF(AND(P2_y!GJ95&gt;=P2_y_TRUE!$J$1,P2_y!GJ95&lt;=P2_y_TRUE!$K$1),1,0)</f>
        <v>0</v>
      </c>
      <c r="GK95">
        <f>IF(AND(P2_y!GK95&gt;=P2_y_TRUE!$J$1,P2_y!GK95&lt;=P2_y_TRUE!$K$1),1,0)</f>
        <v>0</v>
      </c>
      <c r="GL95">
        <f>IF(AND(P2_y!GL95&gt;=P2_y_TRUE!$J$1,P2_y!GL95&lt;=P2_y_TRUE!$K$1),1,0)</f>
        <v>0</v>
      </c>
      <c r="GM95">
        <f>IF(AND(P2_y!GM95&gt;=P2_y_TRUE!$J$1,P2_y!GM95&lt;=P2_y_TRUE!$K$1),1,0)</f>
        <v>0</v>
      </c>
      <c r="GN95">
        <f>IF(AND(P2_y!GN95&gt;=P2_y_TRUE!$J$1,P2_y!GN95&lt;=P2_y_TRUE!$K$1),1,0)</f>
        <v>0</v>
      </c>
      <c r="GO95">
        <f>IF(AND(P2_y!GO95&gt;=P2_y_TRUE!$J$1,P2_y!GO95&lt;=P2_y_TRUE!$K$1),1,0)</f>
        <v>0</v>
      </c>
      <c r="GP95">
        <f>IF(AND(P2_y!GP95&gt;=P2_y_TRUE!$J$1,P2_y!GP95&lt;=P2_y_TRUE!$K$1),1,0)</f>
        <v>0</v>
      </c>
      <c r="GQ95">
        <f>IF(AND(P2_y!GQ95&gt;=P2_y_TRUE!$J$1,P2_y!GQ95&lt;=P2_y_TRUE!$K$1),1,0)</f>
        <v>0</v>
      </c>
      <c r="GR95">
        <f>IF(AND(P2_y!GR95&gt;=P2_y_TRUE!$J$1,P2_y!GR95&lt;=P2_y_TRUE!$K$1),1,0)</f>
        <v>0</v>
      </c>
      <c r="GS95">
        <f>IF(AND(P2_y!GS95&gt;=P2_y_TRUE!$J$1,P2_y!GS95&lt;=P2_y_TRUE!$K$1),1,0)</f>
        <v>0</v>
      </c>
      <c r="GT95">
        <f>IF(AND(P2_y!GT95&gt;=P2_y_TRUE!$J$1,P2_y!GT95&lt;=P2_y_TRUE!$K$1),1,0)</f>
        <v>0</v>
      </c>
      <c r="GU95">
        <f>IF(AND(P2_y!GU95&gt;=P2_y_TRUE!$J$1,P2_y!GU95&lt;=P2_y_TRUE!$K$1),1,0)</f>
        <v>0</v>
      </c>
      <c r="GV95">
        <f>IF(AND(P2_y!GV95&gt;=P2_y_TRUE!$J$1,P2_y!GV95&lt;=P2_y_TRUE!$K$1),1,0)</f>
        <v>0</v>
      </c>
      <c r="GW95">
        <f>IF(AND(P2_y!GW95&gt;=P2_y_TRUE!$J$1,P2_y!GW95&lt;=P2_y_TRUE!$K$1),1,0)</f>
        <v>0</v>
      </c>
      <c r="GX95">
        <f>IF(AND(P2_y!GX95&gt;=P2_y_TRUE!$J$1,P2_y!GX95&lt;=P2_y_TRUE!$K$1),1,0)</f>
        <v>0</v>
      </c>
      <c r="GY95">
        <f>IF(AND(P2_y!GY95&gt;=P2_y_TRUE!$J$1,P2_y!GY95&lt;=P2_y_TRUE!$K$1),1,0)</f>
        <v>0</v>
      </c>
      <c r="GZ95">
        <f>IF(AND(P2_y!GZ95&gt;=P2_y_TRUE!$J$1,P2_y!GZ95&lt;=P2_y_TRUE!$K$1),1,0)</f>
        <v>0</v>
      </c>
      <c r="HA95">
        <f>IF(AND(P2_y!HA95&gt;=P2_y_TRUE!$J$1,P2_y!HA95&lt;=P2_y_TRUE!$K$1),1,0)</f>
        <v>0</v>
      </c>
      <c r="HB95">
        <f>IF(AND(P2_y!HB95&gt;=P2_y_TRUE!$J$1,P2_y!HB95&lt;=P2_y_TRUE!$K$1),1,0)</f>
        <v>0</v>
      </c>
      <c r="HC95">
        <f>IF(AND(P2_y!HC95&gt;=P2_y_TRUE!$J$1,P2_y!HC95&lt;=P2_y_TRUE!$K$1),1,0)</f>
        <v>0</v>
      </c>
      <c r="HD95">
        <f>IF(AND(P2_y!HD95&gt;=P2_y_TRUE!$J$1,P2_y!HD95&lt;=P2_y_TRUE!$K$1),1,0)</f>
        <v>0</v>
      </c>
      <c r="HE95">
        <f>IF(AND(P2_y!HE95&gt;=P2_y_TRUE!$J$1,P2_y!HE95&lt;=P2_y_TRUE!$K$1),1,0)</f>
        <v>0</v>
      </c>
      <c r="HF95">
        <f>IF(AND(P2_y!HF95&gt;=P2_y_TRUE!$J$1,P2_y!HF95&lt;=P2_y_TRUE!$K$1),1,0)</f>
        <v>0</v>
      </c>
      <c r="HG95">
        <f>IF(AND(P2_y!HG95&gt;=P2_y_TRUE!$J$1,P2_y!HG95&lt;=P2_y_TRUE!$K$1),1,0)</f>
        <v>0</v>
      </c>
      <c r="HH95">
        <f>IF(AND(P2_y!HH95&gt;=P2_y_TRUE!$J$1,P2_y!HH95&lt;=P2_y_TRUE!$K$1),1,0)</f>
        <v>0</v>
      </c>
      <c r="HI95">
        <f>IF(AND(P2_y!HI95&gt;=P2_y_TRUE!$J$1,P2_y!HI95&lt;=P2_y_TRUE!$K$1),1,0)</f>
        <v>0</v>
      </c>
      <c r="HJ95">
        <f>IF(AND(P2_y!HJ95&gt;=P2_y_TRUE!$J$1,P2_y!HJ95&lt;=P2_y_TRUE!$K$1),1,0)</f>
        <v>0</v>
      </c>
      <c r="HK95">
        <f>IF(AND(P2_y!HK95&gt;=P2_y_TRUE!$J$1,P2_y!HK95&lt;=P2_y_TRUE!$K$1),1,0)</f>
        <v>0</v>
      </c>
      <c r="HL95">
        <f>IF(AND(P2_y!HL95&gt;=P2_y_TRUE!$J$1,P2_y!HL95&lt;=P2_y_TRUE!$K$1),1,0)</f>
        <v>0</v>
      </c>
      <c r="HM95">
        <f>IF(AND(P2_y!HM95&gt;=P2_y_TRUE!$J$1,P2_y!HM95&lt;=P2_y_TRUE!$K$1),1,0)</f>
        <v>0</v>
      </c>
      <c r="HN95">
        <f>IF(AND(P2_y!HN95&gt;=P2_y_TRUE!$J$1,P2_y!HN95&lt;=P2_y_TRUE!$K$1),1,0)</f>
        <v>0</v>
      </c>
      <c r="HO95">
        <f>IF(AND(P2_y!HO95&gt;=P2_y_TRUE!$J$1,P2_y!HO95&lt;=P2_y_TRUE!$K$1),1,0)</f>
        <v>0</v>
      </c>
      <c r="HP95">
        <f>IF(AND(P2_y!HP95&gt;=P2_y_TRUE!$J$1,P2_y!HP95&lt;=P2_y_TRUE!$K$1),1,0)</f>
        <v>0</v>
      </c>
      <c r="HQ95">
        <f>IF(AND(P2_y!HQ95&gt;=P2_y_TRUE!$J$1,P2_y!HQ95&lt;=P2_y_TRUE!$K$1),1,0)</f>
        <v>0</v>
      </c>
      <c r="HR95">
        <f>IF(AND(P2_y!HR95&gt;=P2_y_TRUE!$J$1,P2_y!HR95&lt;=P2_y_TRUE!$K$1),1,0)</f>
        <v>0</v>
      </c>
      <c r="HS95">
        <f>IF(AND(P2_y!HS95&gt;=P2_y_TRUE!$J$1,P2_y!HS95&lt;=P2_y_TRUE!$K$1),1,0)</f>
        <v>0</v>
      </c>
      <c r="HT95">
        <f>IF(AND(P2_y!HT95&gt;=P2_y_TRUE!$J$1,P2_y!HT95&lt;=P2_y_TRUE!$K$1),1,0)</f>
        <v>0</v>
      </c>
      <c r="HU95">
        <f>IF(AND(P2_y!HU95&gt;=P2_y_TRUE!$J$1,P2_y!HU95&lt;=P2_y_TRUE!$K$1),1,0)</f>
        <v>0</v>
      </c>
      <c r="HV95">
        <f>IF(AND(P2_y!HV95&gt;=P2_y_TRUE!$J$1,P2_y!HV95&lt;=P2_y_TRUE!$K$1),1,0)</f>
        <v>0</v>
      </c>
      <c r="HW95">
        <f>IF(AND(P2_y!HW95&gt;=P2_y_TRUE!$J$1,P2_y!HW95&lt;=P2_y_TRUE!$K$1),1,0)</f>
        <v>0</v>
      </c>
      <c r="HX95">
        <f>IF(AND(P2_y!HX95&gt;=P2_y_TRUE!$J$1,P2_y!HX95&lt;=P2_y_TRUE!$K$1),1,0)</f>
        <v>0</v>
      </c>
      <c r="HY95">
        <f>IF(AND(P2_y!HY95&gt;=P2_y_TRUE!$J$1,P2_y!HY95&lt;=P2_y_TRUE!$K$1),1,0)</f>
        <v>0</v>
      </c>
      <c r="HZ95">
        <f>IF(AND(P2_y!HZ95&gt;=P2_y_TRUE!$J$1,P2_y!HZ95&lt;=P2_y_TRUE!$K$1),1,0)</f>
        <v>0</v>
      </c>
      <c r="IA95">
        <f>IF(AND(P2_y!IA95&gt;=P2_y_TRUE!$J$1,P2_y!IA95&lt;=P2_y_TRUE!$K$1),1,0)</f>
        <v>0</v>
      </c>
      <c r="IB95">
        <f>IF(AND(P2_y!IB95&gt;=P2_y_TRUE!$J$1,P2_y!IB95&lt;=P2_y_TRUE!$K$1),1,0)</f>
        <v>0</v>
      </c>
      <c r="IC95">
        <f>IF(AND(P2_y!IC95&gt;=P2_y_TRUE!$J$1,P2_y!IC95&lt;=P2_y_TRUE!$K$1),1,0)</f>
        <v>0</v>
      </c>
      <c r="ID95">
        <f>IF(AND(P2_y!ID95&gt;=P2_y_TRUE!$J$1,P2_y!ID95&lt;=P2_y_TRUE!$K$1),1,0)</f>
        <v>0</v>
      </c>
      <c r="IE95">
        <f>IF(AND(P2_y!IE95&gt;=P2_y_TRUE!$J$1,P2_y!IE95&lt;=P2_y_TRUE!$K$1),1,0)</f>
        <v>0</v>
      </c>
      <c r="IF95">
        <f>IF(AND(P2_y!IF95&gt;=P2_y_TRUE!$J$1,P2_y!IF95&lt;=P2_y_TRUE!$K$1),1,0)</f>
        <v>0</v>
      </c>
      <c r="IG95">
        <f>IF(AND(P2_y!IG95&gt;=P2_y_TRUE!$J$1,P2_y!IG95&lt;=P2_y_TRUE!$K$1),1,0)</f>
        <v>0</v>
      </c>
      <c r="IH95">
        <f>IF(AND(P2_y!IH95&gt;=P2_y_TRUE!$J$1,P2_y!IH95&lt;=P2_y_TRUE!$K$1),1,0)</f>
        <v>0</v>
      </c>
      <c r="II95">
        <f>IF(AND(P2_y!II95&gt;=P2_y_TRUE!$J$1,P2_y!II95&lt;=P2_y_TRUE!$K$1),1,0)</f>
        <v>0</v>
      </c>
      <c r="IJ95">
        <f>IF(AND(P2_y!IJ95&gt;=P2_y_TRUE!$J$1,P2_y!IJ95&lt;=P2_y_TRUE!$K$1),1,0)</f>
        <v>0</v>
      </c>
      <c r="IK95">
        <f>IF(AND(P2_y!IK95&gt;=P2_y_TRUE!$J$1,P2_y!IK95&lt;=P2_y_TRUE!$K$1),1,0)</f>
        <v>0</v>
      </c>
      <c r="IL95">
        <f>IF(AND(P2_y!IL95&gt;=P2_y_TRUE!$J$1,P2_y!IL95&lt;=P2_y_TRUE!$K$1),1,0)</f>
        <v>0</v>
      </c>
      <c r="IM95">
        <f>IF(AND(P2_y!IM95&gt;=P2_y_TRUE!$J$1,P2_y!IM95&lt;=P2_y_TRUE!$K$1),1,0)</f>
        <v>0</v>
      </c>
      <c r="IN95">
        <f>IF(AND(P2_y!IN95&gt;=P2_y_TRUE!$J$1,P2_y!IN95&lt;=P2_y_TRUE!$K$1),1,0)</f>
        <v>0</v>
      </c>
      <c r="IO95">
        <f>IF(AND(P2_y!IO95&gt;=P2_y_TRUE!$J$1,P2_y!IO95&lt;=P2_y_TRUE!$K$1),1,0)</f>
        <v>0</v>
      </c>
      <c r="IP95">
        <f>IF(AND(P2_y!IP95&gt;=P2_y_TRUE!$J$1,P2_y!IP95&lt;=P2_y_TRUE!$K$1),1,0)</f>
        <v>0</v>
      </c>
      <c r="IQ95">
        <f>IF(AND(P2_y!IQ95&gt;=P2_y_TRUE!$J$1,P2_y!IQ95&lt;=P2_y_TRUE!$K$1),1,0)</f>
        <v>0</v>
      </c>
      <c r="IR95">
        <f>IF(AND(P2_y!IR95&gt;=P2_y_TRUE!$J$1,P2_y!IR95&lt;=P2_y_TRUE!$K$1),1,0)</f>
        <v>0</v>
      </c>
      <c r="IS95">
        <f>IF(AND(P2_y!IS95&gt;=P2_y_TRUE!$J$1,P2_y!IS95&lt;=P2_y_TRUE!$K$1),1,0)</f>
        <v>0</v>
      </c>
      <c r="IT95">
        <f>IF(AND(P2_y!IT95&gt;=P2_y_TRUE!$J$1,P2_y!IT95&lt;=P2_y_TRUE!$K$1),1,0)</f>
        <v>0</v>
      </c>
      <c r="IU95">
        <f>IF(AND(P2_y!IU95&gt;=P2_y_TRUE!$J$1,P2_y!IU95&lt;=P2_y_TRUE!$K$1),1,0)</f>
        <v>0</v>
      </c>
      <c r="IV95">
        <f>IF(AND(P2_y!IV95&gt;=P2_y_TRUE!$J$1,P2_y!IV95&lt;=P2_y_TRUE!$K$1),1,0)</f>
        <v>0</v>
      </c>
      <c r="IW95">
        <f>IF(AND(P2_y!IW95&gt;=P2_y_TRUE!$J$1,P2_y!IW95&lt;=P2_y_TRUE!$K$1),1,0)</f>
        <v>0</v>
      </c>
      <c r="IX95">
        <f>IF(AND(P2_y!IX95&gt;=P2_y_TRUE!$J$1,P2_y!IX95&lt;=P2_y_TRUE!$K$1),1,0)</f>
        <v>0</v>
      </c>
      <c r="IY95">
        <f>IF(AND(P2_y!IY95&gt;=P2_y_TRUE!$J$1,P2_y!IY95&lt;=P2_y_TRUE!$K$1),1,0)</f>
        <v>0</v>
      </c>
      <c r="IZ95">
        <f>IF(AND(P2_y!IZ95&gt;=P2_y_TRUE!$J$1,P2_y!IZ95&lt;=P2_y_TRUE!$K$1),1,0)</f>
        <v>0</v>
      </c>
      <c r="JA95">
        <f>IF(AND(P2_y!JA95&gt;=P2_y_TRUE!$J$1,P2_y!JA95&lt;=P2_y_TRUE!$K$1),1,0)</f>
        <v>0</v>
      </c>
      <c r="JB95">
        <f>IF(AND(P2_y!JB95&gt;=P2_y_TRUE!$J$1,P2_y!JB95&lt;=P2_y_TRUE!$K$1),1,0)</f>
        <v>0</v>
      </c>
      <c r="JC95">
        <f>IF(AND(P2_y!JC95&gt;=P2_y_TRUE!$J$1,P2_y!JC95&lt;=P2_y_TRUE!$K$1),1,0)</f>
        <v>0</v>
      </c>
      <c r="JD95">
        <f>IF(AND(P2_y!JD95&gt;=P2_y_TRUE!$J$1,P2_y!JD95&lt;=P2_y_TRUE!$K$1),1,0)</f>
        <v>0</v>
      </c>
      <c r="JE95">
        <f>IF(AND(P2_y!JE95&gt;=P2_y_TRUE!$J$1,P2_y!JE95&lt;=P2_y_TRUE!$K$1),1,0)</f>
        <v>0</v>
      </c>
      <c r="JF95">
        <f>IF(AND(P2_y!JF95&gt;=P2_y_TRUE!$J$1,P2_y!JF95&lt;=P2_y_TRUE!$K$1),1,0)</f>
        <v>0</v>
      </c>
      <c r="JG95">
        <f>IF(AND(P2_y!JG95&gt;=P2_y_TRUE!$J$1,P2_y!JG95&lt;=P2_y_TRUE!$K$1),1,0)</f>
        <v>0</v>
      </c>
      <c r="JH95">
        <f>IF(AND(P2_y!JH95&gt;=P2_y_TRUE!$J$1,P2_y!JH95&lt;=P2_y_TRUE!$K$1),1,0)</f>
        <v>0</v>
      </c>
      <c r="JI95">
        <f>IF(AND(P2_y!JI95&gt;=P2_y_TRUE!$J$1,P2_y!JI95&lt;=P2_y_TRUE!$K$1),1,0)</f>
        <v>0</v>
      </c>
      <c r="JJ95">
        <f>IF(AND(P2_y!JJ95&gt;=P2_y_TRUE!$J$1,P2_y!JJ95&lt;=P2_y_TRUE!$K$1),1,0)</f>
        <v>0</v>
      </c>
      <c r="JK95">
        <f>IF(AND(P2_y!JK95&gt;=P2_y_TRUE!$J$1,P2_y!JK95&lt;=P2_y_TRUE!$K$1),1,0)</f>
        <v>0</v>
      </c>
      <c r="JL95">
        <f>IF(AND(P2_y!JL95&gt;=P2_y_TRUE!$J$1,P2_y!JL95&lt;=P2_y_TRUE!$K$1),1,0)</f>
        <v>0</v>
      </c>
      <c r="JM95">
        <f>IF(AND(P2_y!JM95&gt;=P2_y_TRUE!$J$1,P2_y!JM95&lt;=P2_y_TRUE!$K$1),1,0)</f>
        <v>0</v>
      </c>
      <c r="JN95">
        <f>IF(AND(P2_y!JN95&gt;=P2_y_TRUE!$J$1,P2_y!JN95&lt;=P2_y_TRUE!$K$1),1,0)</f>
        <v>0</v>
      </c>
      <c r="JO95">
        <f>IF(AND(P2_y!JO95&gt;=P2_y_TRUE!$J$1,P2_y!JO95&lt;=P2_y_TRUE!$K$1),1,0)</f>
        <v>0</v>
      </c>
      <c r="JP95">
        <f>IF(AND(P2_y!JP95&gt;=P2_y_TRUE!$J$1,P2_y!JP95&lt;=P2_y_TRUE!$K$1),1,0)</f>
        <v>0</v>
      </c>
      <c r="JQ95">
        <f>IF(AND(P2_y!JQ95&gt;=P2_y_TRUE!$J$1,P2_y!JQ95&lt;=P2_y_TRUE!$K$1),1,0)</f>
        <v>0</v>
      </c>
      <c r="JR95">
        <f>IF(AND(P2_y!JR95&gt;=P2_y_TRUE!$J$1,P2_y!JR95&lt;=P2_y_TRUE!$K$1),1,0)</f>
        <v>0</v>
      </c>
      <c r="JS95">
        <f>IF(AND(P2_y!JS95&gt;=P2_y_TRUE!$J$1,P2_y!JS95&lt;=P2_y_TRUE!$K$1),1,0)</f>
        <v>0</v>
      </c>
      <c r="JT95">
        <f>IF(AND(P2_y!JT95&gt;=P2_y_TRUE!$J$1,P2_y!JT95&lt;=P2_y_TRUE!$K$1),1,0)</f>
        <v>0</v>
      </c>
      <c r="JU95">
        <f>IF(AND(P2_y!JU95&gt;=P2_y_TRUE!$J$1,P2_y!JU95&lt;=P2_y_TRUE!$K$1),1,0)</f>
        <v>0</v>
      </c>
      <c r="JV95">
        <f>IF(AND(P2_y!JV95&gt;=P2_y_TRUE!$J$1,P2_y!JV95&lt;=P2_y_TRUE!$K$1),1,0)</f>
        <v>0</v>
      </c>
      <c r="JW95">
        <f>IF(AND(P2_y!JW95&gt;=P2_y_TRUE!$J$1,P2_y!JW95&lt;=P2_y_TRUE!$K$1),1,0)</f>
        <v>0</v>
      </c>
      <c r="JX95">
        <f>IF(AND(P2_y!JX95&gt;=P2_y_TRUE!$J$1,P2_y!JX95&lt;=P2_y_TRUE!$K$1),1,0)</f>
        <v>0</v>
      </c>
      <c r="JY95">
        <f>IF(AND(P2_y!JY95&gt;=P2_y_TRUE!$J$1,P2_y!JY95&lt;=P2_y_TRUE!$K$1),1,0)</f>
        <v>0</v>
      </c>
      <c r="JZ95">
        <f>IF(AND(P2_y!JZ95&gt;=P2_y_TRUE!$J$1,P2_y!JZ95&lt;=P2_y_TRUE!$K$1),1,0)</f>
        <v>0</v>
      </c>
      <c r="KA95">
        <f>IF(AND(P2_y!KA95&gt;=P2_y_TRUE!$J$1,P2_y!KA95&lt;=P2_y_TRUE!$K$1),1,0)</f>
        <v>0</v>
      </c>
      <c r="KB95">
        <f>IF(AND(P2_y!KB95&gt;=P2_y_TRUE!$J$1,P2_y!KB95&lt;=P2_y_TRUE!$K$1),1,0)</f>
        <v>0</v>
      </c>
      <c r="KC95">
        <f>IF(AND(P2_y!KC95&gt;=P2_y_TRUE!$J$1,P2_y!KC95&lt;=P2_y_TRUE!$K$1),1,0)</f>
        <v>0</v>
      </c>
      <c r="KD95">
        <f>IF(AND(P2_y!KD95&gt;=P2_y_TRUE!$J$1,P2_y!KD95&lt;=P2_y_TRUE!$K$1),1,0)</f>
        <v>0</v>
      </c>
      <c r="KE95">
        <f>IF(AND(P2_y!KE95&gt;=P2_y_TRUE!$J$1,P2_y!KE95&lt;=P2_y_TRUE!$K$1),1,0)</f>
        <v>0</v>
      </c>
      <c r="KF95">
        <f>IF(AND(P2_y!KF95&gt;=P2_y_TRUE!$J$1,P2_y!KF95&lt;=P2_y_TRUE!$K$1),1,0)</f>
        <v>0</v>
      </c>
      <c r="KG95">
        <f>IF(AND(P2_y!KG95&gt;=P2_y_TRUE!$J$1,P2_y!KG95&lt;=P2_y_TRUE!$K$1),1,0)</f>
        <v>0</v>
      </c>
      <c r="KH95">
        <f>IF(AND(P2_y!KH95&gt;=P2_y_TRUE!$J$1,P2_y!KH95&lt;=P2_y_TRUE!$K$1),1,0)</f>
        <v>0</v>
      </c>
      <c r="KI95">
        <f>IF(AND(P2_y!KI95&gt;=P2_y_TRUE!$J$1,P2_y!KI95&lt;=P2_y_TRUE!$K$1),1,0)</f>
        <v>0</v>
      </c>
      <c r="KJ95">
        <f>IF(AND(P2_y!KJ95&gt;=P2_y_TRUE!$J$1,P2_y!KJ95&lt;=P2_y_TRUE!$K$1),1,0)</f>
        <v>0</v>
      </c>
      <c r="KK95">
        <f>IF(AND(P2_y!KK95&gt;=P2_y_TRUE!$J$1,P2_y!KK95&lt;=P2_y_TRUE!$K$1),1,0)</f>
        <v>0</v>
      </c>
      <c r="KL95">
        <f>IF(AND(P2_y!KL95&gt;=P2_y_TRUE!$J$1,P2_y!KL95&lt;=P2_y_TRUE!$K$1),1,0)</f>
        <v>0</v>
      </c>
      <c r="KM95">
        <f>IF(AND(P2_y!KM95&gt;=P2_y_TRUE!$J$1,P2_y!KM95&lt;=P2_y_TRUE!$K$1),1,0)</f>
        <v>0</v>
      </c>
      <c r="KN95">
        <f>IF(AND(P2_y!KN95&gt;=P2_y_TRUE!$J$1,P2_y!KN95&lt;=P2_y_TRUE!$K$1),1,0)</f>
        <v>0</v>
      </c>
      <c r="KO95">
        <f>IF(AND(P2_y!KO95&gt;=P2_y_TRUE!$J$1,P2_y!KO95&lt;=P2_y_TRUE!$K$1),1,0)</f>
        <v>0</v>
      </c>
      <c r="KP95">
        <f>IF(AND(P2_y!KP95&gt;=P2_y_TRUE!$J$1,P2_y!KP95&lt;=P2_y_TRUE!$K$1),1,0)</f>
        <v>0</v>
      </c>
      <c r="KQ95">
        <f>IF(AND(P2_y!KQ95&gt;=P2_y_TRUE!$J$1,P2_y!KQ95&lt;=P2_y_TRUE!$K$1),1,0)</f>
        <v>0</v>
      </c>
      <c r="KR95">
        <f>IF(AND(P2_y!KR95&gt;=P2_y_TRUE!$J$1,P2_y!KR95&lt;=P2_y_TRUE!$K$1),1,0)</f>
        <v>0</v>
      </c>
      <c r="KS95">
        <f>IF(AND(P2_y!KS95&gt;=P2_y_TRUE!$J$1,P2_y!KS95&lt;=P2_y_TRUE!$K$1),1,0)</f>
        <v>0</v>
      </c>
      <c r="KT95">
        <f>IF(AND(P2_y!KT95&gt;=P2_y_TRUE!$J$1,P2_y!KT95&lt;=P2_y_TRUE!$K$1),1,0)</f>
        <v>0</v>
      </c>
      <c r="KU95">
        <f>IF(AND(P2_y!KU95&gt;=P2_y_TRUE!$J$1,P2_y!KU95&lt;=P2_y_TRUE!$K$1),1,0)</f>
        <v>0</v>
      </c>
      <c r="KV95">
        <f>IF(AND(P2_y!KV95&gt;=P2_y_TRUE!$J$1,P2_y!KV95&lt;=P2_y_TRUE!$K$1),1,0)</f>
        <v>0</v>
      </c>
      <c r="KW95">
        <f>IF(AND(P2_y!KW95&gt;=P2_y_TRUE!$J$1,P2_y!KW95&lt;=P2_y_TRUE!$K$1),1,0)</f>
        <v>0</v>
      </c>
    </row>
    <row r="96" spans="1:309" x14ac:dyDescent="0.25">
      <c r="A96">
        <v>-61</v>
      </c>
      <c r="D96">
        <f>IF(AND(P2_y!D96&gt;=P2_y_TRUE!$J$1,P2_y!D96&lt;=P2_y_TRUE!$K$1),1,0)</f>
        <v>0</v>
      </c>
      <c r="E96">
        <f>IF(AND(P2_y!E96&gt;=P2_y_TRUE!$J$1,P2_y!E96&lt;=P2_y_TRUE!$K$1),1,0)</f>
        <v>0</v>
      </c>
      <c r="F96">
        <f>IF(AND(P2_y!F96&gt;=P2_y_TRUE!$J$1,P2_y!F96&lt;=P2_y_TRUE!$K$1),1,0)</f>
        <v>1</v>
      </c>
      <c r="G96">
        <f>IF(AND(P2_y!G96&gt;=P2_y_TRUE!$J$1,P2_y!G96&lt;=P2_y_TRUE!$K$1),1,0)</f>
        <v>0</v>
      </c>
      <c r="H96">
        <f>IF(AND(P2_y!H96&gt;=P2_y_TRUE!$J$1,P2_y!H96&lt;=P2_y_TRUE!$K$1),1,0)</f>
        <v>0</v>
      </c>
      <c r="I96">
        <f>IF(AND(P2_y!I96&gt;=P2_y_TRUE!$J$1,P2_y!I96&lt;=P2_y_TRUE!$K$1),1,0)</f>
        <v>0</v>
      </c>
      <c r="J96">
        <f>IF(AND(P2_y!J96&gt;=P2_y_TRUE!$J$1,P2_y!J96&lt;=P2_y_TRUE!$K$1),1,0)</f>
        <v>0</v>
      </c>
      <c r="K96">
        <f>IF(AND(P2_y!K96&gt;=P2_y_TRUE!$J$1,P2_y!K96&lt;=P2_y_TRUE!$K$1),1,0)</f>
        <v>0</v>
      </c>
      <c r="L96">
        <f>IF(AND(P2_y!L96&gt;=P2_y_TRUE!$J$1,P2_y!L96&lt;=P2_y_TRUE!$K$1),1,0)</f>
        <v>0</v>
      </c>
      <c r="M96">
        <f>IF(AND(P2_y!M96&gt;=P2_y_TRUE!$J$1,P2_y!M96&lt;=P2_y_TRUE!$K$1),1,0)</f>
        <v>0</v>
      </c>
      <c r="N96">
        <f>IF(AND(P2_y!N96&gt;=P2_y_TRUE!$J$1,P2_y!N96&lt;=P2_y_TRUE!$K$1),1,0)</f>
        <v>0</v>
      </c>
      <c r="O96">
        <f>IF(AND(P2_y!O96&gt;=P2_y_TRUE!$J$1,P2_y!O96&lt;=P2_y_TRUE!$K$1),1,0)</f>
        <v>0</v>
      </c>
      <c r="P96">
        <f>IF(AND(P2_y!P96&gt;=P2_y_TRUE!$J$1,P2_y!P96&lt;=P2_y_TRUE!$K$1),1,0)</f>
        <v>0</v>
      </c>
      <c r="Q96">
        <f>IF(AND(P2_y!Q96&gt;=P2_y_TRUE!$J$1,P2_y!Q96&lt;=P2_y_TRUE!$K$1),1,0)</f>
        <v>0</v>
      </c>
      <c r="R96">
        <f>IF(AND(P2_y!R96&gt;=P2_y_TRUE!$J$1,P2_y!R96&lt;=P2_y_TRUE!$K$1),1,0)</f>
        <v>0</v>
      </c>
      <c r="S96">
        <f>IF(AND(P2_y!S96&gt;=P2_y_TRUE!$J$1,P2_y!S96&lt;=P2_y_TRUE!$K$1),1,0)</f>
        <v>0</v>
      </c>
      <c r="T96">
        <f>IF(AND(P2_y!T96&gt;=P2_y_TRUE!$J$1,P2_y!T96&lt;=P2_y_TRUE!$K$1),1,0)</f>
        <v>0</v>
      </c>
      <c r="U96">
        <f>IF(AND(P2_y!U96&gt;=P2_y_TRUE!$J$1,P2_y!U96&lt;=P2_y_TRUE!$K$1),1,0)</f>
        <v>0</v>
      </c>
      <c r="V96">
        <f>IF(AND(P2_y!V96&gt;=P2_y_TRUE!$J$1,P2_y!V96&lt;=P2_y_TRUE!$K$1),1,0)</f>
        <v>0</v>
      </c>
      <c r="W96">
        <f>IF(AND(P2_y!W96&gt;=P2_y_TRUE!$J$1,P2_y!W96&lt;=P2_y_TRUE!$K$1),1,0)</f>
        <v>0</v>
      </c>
      <c r="X96">
        <f>IF(AND(P2_y!X96&gt;=P2_y_TRUE!$J$1,P2_y!X96&lt;=P2_y_TRUE!$K$1),1,0)</f>
        <v>0</v>
      </c>
      <c r="Y96">
        <f>IF(AND(P2_y!Y96&gt;=P2_y_TRUE!$J$1,P2_y!Y96&lt;=P2_y_TRUE!$K$1),1,0)</f>
        <v>0</v>
      </c>
      <c r="Z96">
        <f>IF(AND(P2_y!Z96&gt;=P2_y_TRUE!$J$1,P2_y!Z96&lt;=P2_y_TRUE!$K$1),1,0)</f>
        <v>0</v>
      </c>
      <c r="AA96">
        <f>IF(AND(P2_y!AA96&gt;=P2_y_TRUE!$J$1,P2_y!AA96&lt;=P2_y_TRUE!$K$1),1,0)</f>
        <v>0</v>
      </c>
      <c r="AB96">
        <f>IF(AND(P2_y!AB96&gt;=P2_y_TRUE!$J$1,P2_y!AB96&lt;=P2_y_TRUE!$K$1),1,0)</f>
        <v>0</v>
      </c>
      <c r="AC96">
        <f>IF(AND(P2_y!AC96&gt;=P2_y_TRUE!$J$1,P2_y!AC96&lt;=P2_y_TRUE!$K$1),1,0)</f>
        <v>0</v>
      </c>
      <c r="AD96">
        <f>IF(AND(P2_y!AD96&gt;=P2_y_TRUE!$J$1,P2_y!AD96&lt;=P2_y_TRUE!$K$1),1,0)</f>
        <v>0</v>
      </c>
      <c r="AE96">
        <f>IF(AND(P2_y!AE96&gt;=P2_y_TRUE!$J$1,P2_y!AE96&lt;=P2_y_TRUE!$K$1),1,0)</f>
        <v>0</v>
      </c>
      <c r="AF96">
        <f>IF(AND(P2_y!AF96&gt;=P2_y_TRUE!$J$1,P2_y!AF96&lt;=P2_y_TRUE!$K$1),1,0)</f>
        <v>0</v>
      </c>
      <c r="AG96">
        <f>IF(AND(P2_y!AG96&gt;=P2_y_TRUE!$J$1,P2_y!AG96&lt;=P2_y_TRUE!$K$1),1,0)</f>
        <v>0</v>
      </c>
      <c r="AH96">
        <f>IF(AND(P2_y!AH96&gt;=P2_y_TRUE!$J$1,P2_y!AH96&lt;=P2_y_TRUE!$K$1),1,0)</f>
        <v>0</v>
      </c>
      <c r="AI96">
        <f>IF(AND(P2_y!AI96&gt;=P2_y_TRUE!$J$1,P2_y!AI96&lt;=P2_y_TRUE!$K$1),1,0)</f>
        <v>0</v>
      </c>
      <c r="AJ96">
        <f>IF(AND(P2_y!AJ96&gt;=P2_y_TRUE!$J$1,P2_y!AJ96&lt;=P2_y_TRUE!$K$1),1,0)</f>
        <v>0</v>
      </c>
      <c r="AK96">
        <f>IF(AND(P2_y!AK96&gt;=P2_y_TRUE!$J$1,P2_y!AK96&lt;=P2_y_TRUE!$K$1),1,0)</f>
        <v>0</v>
      </c>
      <c r="AL96">
        <f>IF(AND(P2_y!AL96&gt;=P2_y_TRUE!$J$1,P2_y!AL96&lt;=P2_y_TRUE!$K$1),1,0)</f>
        <v>0</v>
      </c>
      <c r="AM96">
        <f>IF(AND(P2_y!AM96&gt;=P2_y_TRUE!$J$1,P2_y!AM96&lt;=P2_y_TRUE!$K$1),1,0)</f>
        <v>0</v>
      </c>
      <c r="AN96">
        <f>IF(AND(P2_y!AN96&gt;=P2_y_TRUE!$J$1,P2_y!AN96&lt;=P2_y_TRUE!$K$1),1,0)</f>
        <v>0</v>
      </c>
      <c r="AO96">
        <f>IF(AND(P2_y!AO96&gt;=P2_y_TRUE!$J$1,P2_y!AO96&lt;=P2_y_TRUE!$K$1),1,0)</f>
        <v>0</v>
      </c>
      <c r="AP96">
        <f>IF(AND(P2_y!AP96&gt;=P2_y_TRUE!$J$1,P2_y!AP96&lt;=P2_y_TRUE!$K$1),1,0)</f>
        <v>0</v>
      </c>
      <c r="AQ96">
        <f>IF(AND(P2_y!AQ96&gt;=P2_y_TRUE!$J$1,P2_y!AQ96&lt;=P2_y_TRUE!$K$1),1,0)</f>
        <v>0</v>
      </c>
      <c r="AR96">
        <f>IF(AND(P2_y!AR96&gt;=P2_y_TRUE!$J$1,P2_y!AR96&lt;=P2_y_TRUE!$K$1),1,0)</f>
        <v>0</v>
      </c>
      <c r="AS96">
        <f>IF(AND(P2_y!AS96&gt;=P2_y_TRUE!$J$1,P2_y!AS96&lt;=P2_y_TRUE!$K$1),1,0)</f>
        <v>0</v>
      </c>
      <c r="AT96">
        <f>IF(AND(P2_y!AT96&gt;=P2_y_TRUE!$J$1,P2_y!AT96&lt;=P2_y_TRUE!$K$1),1,0)</f>
        <v>0</v>
      </c>
      <c r="AU96">
        <f>IF(AND(P2_y!AU96&gt;=P2_y_TRUE!$J$1,P2_y!AU96&lt;=P2_y_TRUE!$K$1),1,0)</f>
        <v>0</v>
      </c>
      <c r="AV96">
        <f>IF(AND(P2_y!AV96&gt;=P2_y_TRUE!$J$1,P2_y!AV96&lt;=P2_y_TRUE!$K$1),1,0)</f>
        <v>0</v>
      </c>
      <c r="AW96">
        <f>IF(AND(P2_y!AW96&gt;=P2_y_TRUE!$J$1,P2_y!AW96&lt;=P2_y_TRUE!$K$1),1,0)</f>
        <v>0</v>
      </c>
      <c r="AX96">
        <f>IF(AND(P2_y!AX96&gt;=P2_y_TRUE!$J$1,P2_y!AX96&lt;=P2_y_TRUE!$K$1),1,0)</f>
        <v>0</v>
      </c>
      <c r="AY96">
        <f>IF(AND(P2_y!AY96&gt;=P2_y_TRUE!$J$1,P2_y!AY96&lt;=P2_y_TRUE!$K$1),1,0)</f>
        <v>0</v>
      </c>
      <c r="AZ96">
        <f>IF(AND(P2_y!AZ96&gt;=P2_y_TRUE!$J$1,P2_y!AZ96&lt;=P2_y_TRUE!$K$1),1,0)</f>
        <v>0</v>
      </c>
      <c r="BA96">
        <f>IF(AND(P2_y!BA96&gt;=P2_y_TRUE!$J$1,P2_y!BA96&lt;=P2_y_TRUE!$K$1),1,0)</f>
        <v>0</v>
      </c>
      <c r="BB96">
        <f>IF(AND(P2_y!BB96&gt;=P2_y_TRUE!$J$1,P2_y!BB96&lt;=P2_y_TRUE!$K$1),1,0)</f>
        <v>0</v>
      </c>
      <c r="BC96">
        <f>IF(AND(P2_y!BC96&gt;=P2_y_TRUE!$J$1,P2_y!BC96&lt;=P2_y_TRUE!$K$1),1,0)</f>
        <v>0</v>
      </c>
      <c r="BD96">
        <f>IF(AND(P2_y!BD96&gt;=P2_y_TRUE!$J$1,P2_y!BD96&lt;=P2_y_TRUE!$K$1),1,0)</f>
        <v>0</v>
      </c>
      <c r="BE96">
        <f>IF(AND(P2_y!BE96&gt;=P2_y_TRUE!$J$1,P2_y!BE96&lt;=P2_y_TRUE!$K$1),1,0)</f>
        <v>0</v>
      </c>
      <c r="BF96">
        <f>IF(AND(P2_y!BF96&gt;=P2_y_TRUE!$J$1,P2_y!BF96&lt;=P2_y_TRUE!$K$1),1,0)</f>
        <v>0</v>
      </c>
      <c r="BG96">
        <f>IF(AND(P2_y!BG96&gt;=P2_y_TRUE!$J$1,P2_y!BG96&lt;=P2_y_TRUE!$K$1),1,0)</f>
        <v>0</v>
      </c>
      <c r="BH96">
        <f>IF(AND(P2_y!BH96&gt;=P2_y_TRUE!$J$1,P2_y!BH96&lt;=P2_y_TRUE!$K$1),1,0)</f>
        <v>0</v>
      </c>
      <c r="BI96">
        <f>IF(AND(P2_y!BI96&gt;=P2_y_TRUE!$J$1,P2_y!BI96&lt;=P2_y_TRUE!$K$1),1,0)</f>
        <v>0</v>
      </c>
      <c r="BJ96">
        <f>IF(AND(P2_y!BJ96&gt;=P2_y_TRUE!$J$1,P2_y!BJ96&lt;=P2_y_TRUE!$K$1),1,0)</f>
        <v>0</v>
      </c>
      <c r="BK96">
        <f>IF(AND(P2_y!BK96&gt;=P2_y_TRUE!$J$1,P2_y!BK96&lt;=P2_y_TRUE!$K$1),1,0)</f>
        <v>0</v>
      </c>
      <c r="BL96">
        <f>IF(AND(P2_y!BL96&gt;=P2_y_TRUE!$J$1,P2_y!BL96&lt;=P2_y_TRUE!$K$1),1,0)</f>
        <v>0</v>
      </c>
      <c r="BM96">
        <f>IF(AND(P2_y!BM96&gt;=P2_y_TRUE!$J$1,P2_y!BM96&lt;=P2_y_TRUE!$K$1),1,0)</f>
        <v>0</v>
      </c>
      <c r="BN96">
        <f>IF(AND(P2_y!BN96&gt;=P2_y_TRUE!$J$1,P2_y!BN96&lt;=P2_y_TRUE!$K$1),1,0)</f>
        <v>0</v>
      </c>
      <c r="BO96">
        <f>IF(AND(P2_y!BO96&gt;=P2_y_TRUE!$J$1,P2_y!BO96&lt;=P2_y_TRUE!$K$1),1,0)</f>
        <v>0</v>
      </c>
      <c r="BP96">
        <f>IF(AND(P2_y!BP96&gt;=P2_y_TRUE!$J$1,P2_y!BP96&lt;=P2_y_TRUE!$K$1),1,0)</f>
        <v>0</v>
      </c>
      <c r="BQ96">
        <f>IF(AND(P2_y!BQ96&gt;=P2_y_TRUE!$J$1,P2_y!BQ96&lt;=P2_y_TRUE!$K$1),1,0)</f>
        <v>0</v>
      </c>
      <c r="BR96">
        <f>IF(AND(P2_y!BR96&gt;=P2_y_TRUE!$J$1,P2_y!BR96&lt;=P2_y_TRUE!$K$1),1,0)</f>
        <v>0</v>
      </c>
      <c r="BS96">
        <f>IF(AND(P2_y!BS96&gt;=P2_y_TRUE!$J$1,P2_y!BS96&lt;=P2_y_TRUE!$K$1),1,0)</f>
        <v>0</v>
      </c>
      <c r="BT96">
        <f>IF(AND(P2_y!BT96&gt;=P2_y_TRUE!$J$1,P2_y!BT96&lt;=P2_y_TRUE!$K$1),1,0)</f>
        <v>0</v>
      </c>
      <c r="BU96">
        <f>IF(AND(P2_y!BU96&gt;=P2_y_TRUE!$J$1,P2_y!BU96&lt;=P2_y_TRUE!$K$1),1,0)</f>
        <v>0</v>
      </c>
      <c r="BV96">
        <f>IF(AND(P2_y!BV96&gt;=P2_y_TRUE!$J$1,P2_y!BV96&lt;=P2_y_TRUE!$K$1),1,0)</f>
        <v>0</v>
      </c>
      <c r="BW96">
        <f>IF(AND(P2_y!BW96&gt;=P2_y_TRUE!$J$1,P2_y!BW96&lt;=P2_y_TRUE!$K$1),1,0)</f>
        <v>0</v>
      </c>
      <c r="BX96">
        <f>IF(AND(P2_y!BX96&gt;=P2_y_TRUE!$J$1,P2_y!BX96&lt;=P2_y_TRUE!$K$1),1,0)</f>
        <v>0</v>
      </c>
      <c r="BY96">
        <f>IF(AND(P2_y!BY96&gt;=P2_y_TRUE!$J$1,P2_y!BY96&lt;=P2_y_TRUE!$K$1),1,0)</f>
        <v>0</v>
      </c>
      <c r="BZ96">
        <f>IF(AND(P2_y!BZ96&gt;=P2_y_TRUE!$J$1,P2_y!BZ96&lt;=P2_y_TRUE!$K$1),1,0)</f>
        <v>0</v>
      </c>
      <c r="CA96">
        <f>IF(AND(P2_y!CA96&gt;=P2_y_TRUE!$J$1,P2_y!CA96&lt;=P2_y_TRUE!$K$1),1,0)</f>
        <v>0</v>
      </c>
      <c r="CB96">
        <f>IF(AND(P2_y!CB96&gt;=P2_y_TRUE!$J$1,P2_y!CB96&lt;=P2_y_TRUE!$K$1),1,0)</f>
        <v>0</v>
      </c>
      <c r="CC96">
        <f>IF(AND(P2_y!CC96&gt;=P2_y_TRUE!$J$1,P2_y!CC96&lt;=P2_y_TRUE!$K$1),1,0)</f>
        <v>0</v>
      </c>
      <c r="CD96">
        <f>IF(AND(P2_y!CD96&gt;=P2_y_TRUE!$J$1,P2_y!CD96&lt;=P2_y_TRUE!$K$1),1,0)</f>
        <v>0</v>
      </c>
      <c r="CE96">
        <f>IF(AND(P2_y!CE96&gt;=P2_y_TRUE!$J$1,P2_y!CE96&lt;=P2_y_TRUE!$K$1),1,0)</f>
        <v>0</v>
      </c>
      <c r="CF96">
        <f>IF(AND(P2_y!CF96&gt;=P2_y_TRUE!$J$1,P2_y!CF96&lt;=P2_y_TRUE!$K$1),1,0)</f>
        <v>0</v>
      </c>
      <c r="CG96">
        <f>IF(AND(P2_y!CG96&gt;=P2_y_TRUE!$J$1,P2_y!CG96&lt;=P2_y_TRUE!$K$1),1,0)</f>
        <v>0</v>
      </c>
      <c r="CH96">
        <f>IF(AND(P2_y!CH96&gt;=P2_y_TRUE!$J$1,P2_y!CH96&lt;=P2_y_TRUE!$K$1),1,0)</f>
        <v>0</v>
      </c>
      <c r="CI96">
        <f>IF(AND(P2_y!CI96&gt;=P2_y_TRUE!$J$1,P2_y!CI96&lt;=P2_y_TRUE!$K$1),1,0)</f>
        <v>0</v>
      </c>
      <c r="CJ96">
        <f>IF(AND(P2_y!CJ96&gt;=P2_y_TRUE!$J$1,P2_y!CJ96&lt;=P2_y_TRUE!$K$1),1,0)</f>
        <v>0</v>
      </c>
      <c r="CK96">
        <f>IF(AND(P2_y!CK96&gt;=P2_y_TRUE!$J$1,P2_y!CK96&lt;=P2_y_TRUE!$K$1),1,0)</f>
        <v>0</v>
      </c>
      <c r="CL96">
        <f>IF(AND(P2_y!CL96&gt;=P2_y_TRUE!$J$1,P2_y!CL96&lt;=P2_y_TRUE!$K$1),1,0)</f>
        <v>0</v>
      </c>
      <c r="CM96">
        <f>IF(AND(P2_y!CM96&gt;=P2_y_TRUE!$J$1,P2_y!CM96&lt;=P2_y_TRUE!$K$1),1,0)</f>
        <v>0</v>
      </c>
      <c r="CN96">
        <f>IF(AND(P2_y!CN96&gt;=P2_y_TRUE!$J$1,P2_y!CN96&lt;=P2_y_TRUE!$K$1),1,0)</f>
        <v>0</v>
      </c>
      <c r="CO96">
        <f>IF(AND(P2_y!CO96&gt;=P2_y_TRUE!$J$1,P2_y!CO96&lt;=P2_y_TRUE!$K$1),1,0)</f>
        <v>0</v>
      </c>
      <c r="CP96">
        <f>IF(AND(P2_y!CP96&gt;=P2_y_TRUE!$J$1,P2_y!CP96&lt;=P2_y_TRUE!$K$1),1,0)</f>
        <v>0</v>
      </c>
      <c r="CQ96">
        <f>IF(AND(P2_y!CQ96&gt;=P2_y_TRUE!$J$1,P2_y!CQ96&lt;=P2_y_TRUE!$K$1),1,0)</f>
        <v>0</v>
      </c>
      <c r="CR96">
        <f>IF(AND(P2_y!CR96&gt;=P2_y_TRUE!$J$1,P2_y!CR96&lt;=P2_y_TRUE!$K$1),1,0)</f>
        <v>0</v>
      </c>
      <c r="CS96">
        <f>IF(AND(P2_y!CS96&gt;=P2_y_TRUE!$J$1,P2_y!CS96&lt;=P2_y_TRUE!$K$1),1,0)</f>
        <v>0</v>
      </c>
      <c r="CT96">
        <f>IF(AND(P2_y!CT96&gt;=P2_y_TRUE!$J$1,P2_y!CT96&lt;=P2_y_TRUE!$K$1),1,0)</f>
        <v>0</v>
      </c>
      <c r="CU96">
        <f>IF(AND(P2_y!CU96&gt;=P2_y_TRUE!$J$1,P2_y!CU96&lt;=P2_y_TRUE!$K$1),1,0)</f>
        <v>0</v>
      </c>
      <c r="CV96">
        <f>IF(AND(P2_y!CV96&gt;=P2_y_TRUE!$J$1,P2_y!CV96&lt;=P2_y_TRUE!$K$1),1,0)</f>
        <v>0</v>
      </c>
      <c r="CW96">
        <f>IF(AND(P2_y!CW96&gt;=P2_y_TRUE!$J$1,P2_y!CW96&lt;=P2_y_TRUE!$K$1),1,0)</f>
        <v>0</v>
      </c>
      <c r="CX96">
        <f>IF(AND(P2_y!CX96&gt;=P2_y_TRUE!$J$1,P2_y!CX96&lt;=P2_y_TRUE!$K$1),1,0)</f>
        <v>0</v>
      </c>
      <c r="CY96">
        <f>IF(AND(P2_y!CY96&gt;=P2_y_TRUE!$J$1,P2_y!CY96&lt;=P2_y_TRUE!$K$1),1,0)</f>
        <v>0</v>
      </c>
      <c r="CZ96">
        <f>IF(AND(P2_y!CZ96&gt;=P2_y_TRUE!$J$1,P2_y!CZ96&lt;=P2_y_TRUE!$K$1),1,0)</f>
        <v>0</v>
      </c>
      <c r="DA96">
        <f>IF(AND(P2_y!DA96&gt;=P2_y_TRUE!$J$1,P2_y!DA96&lt;=P2_y_TRUE!$K$1),1,0)</f>
        <v>0</v>
      </c>
      <c r="DB96">
        <f>IF(AND(P2_y!DB96&gt;=P2_y_TRUE!$J$1,P2_y!DB96&lt;=P2_y_TRUE!$K$1),1,0)</f>
        <v>0</v>
      </c>
      <c r="DC96">
        <f>IF(AND(P2_y!DC96&gt;=P2_y_TRUE!$J$1,P2_y!DC96&lt;=P2_y_TRUE!$K$1),1,0)</f>
        <v>0</v>
      </c>
      <c r="DD96">
        <f>IF(AND(P2_y!DD96&gt;=P2_y_TRUE!$J$1,P2_y!DD96&lt;=P2_y_TRUE!$K$1),1,0)</f>
        <v>0</v>
      </c>
      <c r="DE96">
        <f>IF(AND(P2_y!DE96&gt;=P2_y_TRUE!$J$1,P2_y!DE96&lt;=P2_y_TRUE!$K$1),1,0)</f>
        <v>0</v>
      </c>
      <c r="DF96">
        <f>IF(AND(P2_y!DF96&gt;=P2_y_TRUE!$J$1,P2_y!DF96&lt;=P2_y_TRUE!$K$1),1,0)</f>
        <v>0</v>
      </c>
      <c r="DG96">
        <f>IF(AND(P2_y!DG96&gt;=P2_y_TRUE!$J$1,P2_y!DG96&lt;=P2_y_TRUE!$K$1),1,0)</f>
        <v>0</v>
      </c>
      <c r="DH96">
        <f>IF(AND(P2_y!DH96&gt;=P2_y_TRUE!$J$1,P2_y!DH96&lt;=P2_y_TRUE!$K$1),1,0)</f>
        <v>0</v>
      </c>
      <c r="DI96">
        <f>IF(AND(P2_y!DI96&gt;=P2_y_TRUE!$J$1,P2_y!DI96&lt;=P2_y_TRUE!$K$1),1,0)</f>
        <v>0</v>
      </c>
      <c r="DJ96">
        <f>IF(AND(P2_y!DJ96&gt;=P2_y_TRUE!$J$1,P2_y!DJ96&lt;=P2_y_TRUE!$K$1),1,0)</f>
        <v>0</v>
      </c>
      <c r="DK96">
        <f>IF(AND(P2_y!DK96&gt;=P2_y_TRUE!$J$1,P2_y!DK96&lt;=P2_y_TRUE!$K$1),1,0)</f>
        <v>0</v>
      </c>
      <c r="DL96">
        <f>IF(AND(P2_y!DL96&gt;=P2_y_TRUE!$J$1,P2_y!DL96&lt;=P2_y_TRUE!$K$1),1,0)</f>
        <v>0</v>
      </c>
      <c r="DM96">
        <f>IF(AND(P2_y!DM96&gt;=P2_y_TRUE!$J$1,P2_y!DM96&lt;=P2_y_TRUE!$K$1),1,0)</f>
        <v>0</v>
      </c>
      <c r="DN96">
        <f>IF(AND(P2_y!DN96&gt;=P2_y_TRUE!$J$1,P2_y!DN96&lt;=P2_y_TRUE!$K$1),1,0)</f>
        <v>0</v>
      </c>
      <c r="DO96">
        <f>IF(AND(P2_y!DO96&gt;=P2_y_TRUE!$J$1,P2_y!DO96&lt;=P2_y_TRUE!$K$1),1,0)</f>
        <v>0</v>
      </c>
      <c r="DP96">
        <f>IF(AND(P2_y!DP96&gt;=P2_y_TRUE!$J$1,P2_y!DP96&lt;=P2_y_TRUE!$K$1),1,0)</f>
        <v>0</v>
      </c>
      <c r="DQ96">
        <f>IF(AND(P2_y!DQ96&gt;=P2_y_TRUE!$J$1,P2_y!DQ96&lt;=P2_y_TRUE!$K$1),1,0)</f>
        <v>0</v>
      </c>
      <c r="DR96">
        <f>IF(AND(P2_y!DR96&gt;=P2_y_TRUE!$J$1,P2_y!DR96&lt;=P2_y_TRUE!$K$1),1,0)</f>
        <v>0</v>
      </c>
      <c r="DS96">
        <f>IF(AND(P2_y!DS96&gt;=P2_y_TRUE!$J$1,P2_y!DS96&lt;=P2_y_TRUE!$K$1),1,0)</f>
        <v>0</v>
      </c>
      <c r="DT96">
        <f>IF(AND(P2_y!DT96&gt;=P2_y_TRUE!$J$1,P2_y!DT96&lt;=P2_y_TRUE!$K$1),1,0)</f>
        <v>0</v>
      </c>
      <c r="DU96">
        <f>IF(AND(P2_y!DU96&gt;=P2_y_TRUE!$J$1,P2_y!DU96&lt;=P2_y_TRUE!$K$1),1,0)</f>
        <v>0</v>
      </c>
      <c r="DV96">
        <f>IF(AND(P2_y!DV96&gt;=P2_y_TRUE!$J$1,P2_y!DV96&lt;=P2_y_TRUE!$K$1),1,0)</f>
        <v>0</v>
      </c>
      <c r="DW96">
        <f>IF(AND(P2_y!DW96&gt;=P2_y_TRUE!$J$1,P2_y!DW96&lt;=P2_y_TRUE!$K$1),1,0)</f>
        <v>0</v>
      </c>
      <c r="DX96">
        <f>IF(AND(P2_y!DX96&gt;=P2_y_TRUE!$J$1,P2_y!DX96&lt;=P2_y_TRUE!$K$1),1,0)</f>
        <v>0</v>
      </c>
      <c r="DY96">
        <f>IF(AND(P2_y!DY96&gt;=P2_y_TRUE!$J$1,P2_y!DY96&lt;=P2_y_TRUE!$K$1),1,0)</f>
        <v>0</v>
      </c>
      <c r="DZ96">
        <f>IF(AND(P2_y!DZ96&gt;=P2_y_TRUE!$J$1,P2_y!DZ96&lt;=P2_y_TRUE!$K$1),1,0)</f>
        <v>0</v>
      </c>
      <c r="EA96">
        <f>IF(AND(P2_y!EA96&gt;=P2_y_TRUE!$J$1,P2_y!EA96&lt;=P2_y_TRUE!$K$1),1,0)</f>
        <v>0</v>
      </c>
      <c r="EB96">
        <f>IF(AND(P2_y!EB96&gt;=P2_y_TRUE!$J$1,P2_y!EB96&lt;=P2_y_TRUE!$K$1),1,0)</f>
        <v>0</v>
      </c>
      <c r="EC96">
        <f>IF(AND(P2_y!EC96&gt;=P2_y_TRUE!$J$1,P2_y!EC96&lt;=P2_y_TRUE!$K$1),1,0)</f>
        <v>0</v>
      </c>
      <c r="ED96">
        <f>IF(AND(P2_y!ED96&gt;=P2_y_TRUE!$J$1,P2_y!ED96&lt;=P2_y_TRUE!$K$1),1,0)</f>
        <v>0</v>
      </c>
      <c r="EE96">
        <f>IF(AND(P2_y!EE96&gt;=P2_y_TRUE!$J$1,P2_y!EE96&lt;=P2_y_TRUE!$K$1),1,0)</f>
        <v>0</v>
      </c>
      <c r="EF96">
        <f>IF(AND(P2_y!EF96&gt;=P2_y_TRUE!$J$1,P2_y!EF96&lt;=P2_y_TRUE!$K$1),1,0)</f>
        <v>0</v>
      </c>
      <c r="EG96">
        <f>IF(AND(P2_y!EG96&gt;=P2_y_TRUE!$J$1,P2_y!EG96&lt;=P2_y_TRUE!$K$1),1,0)</f>
        <v>0</v>
      </c>
      <c r="EH96">
        <f>IF(AND(P2_y!EH96&gt;=P2_y_TRUE!$J$1,P2_y!EH96&lt;=P2_y_TRUE!$K$1),1,0)</f>
        <v>0</v>
      </c>
      <c r="EI96">
        <f>IF(AND(P2_y!EI96&gt;=P2_y_TRUE!$J$1,P2_y!EI96&lt;=P2_y_TRUE!$K$1),1,0)</f>
        <v>0</v>
      </c>
      <c r="EJ96">
        <f>IF(AND(P2_y!EJ96&gt;=P2_y_TRUE!$J$1,P2_y!EJ96&lt;=P2_y_TRUE!$K$1),1,0)</f>
        <v>0</v>
      </c>
      <c r="EK96">
        <f>IF(AND(P2_y!EK96&gt;=P2_y_TRUE!$J$1,P2_y!EK96&lt;=P2_y_TRUE!$K$1),1,0)</f>
        <v>0</v>
      </c>
      <c r="EL96">
        <f>IF(AND(P2_y!EL96&gt;=P2_y_TRUE!$J$1,P2_y!EL96&lt;=P2_y_TRUE!$K$1),1,0)</f>
        <v>0</v>
      </c>
      <c r="EM96">
        <f>IF(AND(P2_y!EM96&gt;=P2_y_TRUE!$J$1,P2_y!EM96&lt;=P2_y_TRUE!$K$1),1,0)</f>
        <v>0</v>
      </c>
      <c r="EN96">
        <f>IF(AND(P2_y!EN96&gt;=P2_y_TRUE!$J$1,P2_y!EN96&lt;=P2_y_TRUE!$K$1),1,0)</f>
        <v>0</v>
      </c>
      <c r="EO96">
        <f>IF(AND(P2_y!EO96&gt;=P2_y_TRUE!$J$1,P2_y!EO96&lt;=P2_y_TRUE!$K$1),1,0)</f>
        <v>0</v>
      </c>
      <c r="EP96">
        <f>IF(AND(P2_y!EP96&gt;=P2_y_TRUE!$J$1,P2_y!EP96&lt;=P2_y_TRUE!$K$1),1,0)</f>
        <v>0</v>
      </c>
      <c r="EQ96">
        <f>IF(AND(P2_y!EQ96&gt;=P2_y_TRUE!$J$1,P2_y!EQ96&lt;=P2_y_TRUE!$K$1),1,0)</f>
        <v>0</v>
      </c>
      <c r="ER96">
        <f>IF(AND(P2_y!ER96&gt;=P2_y_TRUE!$J$1,P2_y!ER96&lt;=P2_y_TRUE!$K$1),1,0)</f>
        <v>0</v>
      </c>
      <c r="ES96">
        <f>IF(AND(P2_y!ES96&gt;=P2_y_TRUE!$J$1,P2_y!ES96&lt;=P2_y_TRUE!$K$1),1,0)</f>
        <v>0</v>
      </c>
      <c r="ET96">
        <f>IF(AND(P2_y!ET96&gt;=P2_y_TRUE!$J$1,P2_y!ET96&lt;=P2_y_TRUE!$K$1),1,0)</f>
        <v>0</v>
      </c>
      <c r="EU96">
        <f>IF(AND(P2_y!EU96&gt;=P2_y_TRUE!$J$1,P2_y!EU96&lt;=P2_y_TRUE!$K$1),1,0)</f>
        <v>0</v>
      </c>
      <c r="EV96">
        <f>IF(AND(P2_y!EV96&gt;=P2_y_TRUE!$J$1,P2_y!EV96&lt;=P2_y_TRUE!$K$1),1,0)</f>
        <v>0</v>
      </c>
      <c r="EW96">
        <f>IF(AND(P2_y!EW96&gt;=P2_y_TRUE!$J$1,P2_y!EW96&lt;=P2_y_TRUE!$K$1),1,0)</f>
        <v>0</v>
      </c>
      <c r="EX96">
        <f>IF(AND(P2_y!EX96&gt;=P2_y_TRUE!$J$1,P2_y!EX96&lt;=P2_y_TRUE!$K$1),1,0)</f>
        <v>0</v>
      </c>
      <c r="EY96">
        <f>IF(AND(P2_y!EY96&gt;=P2_y_TRUE!$J$1,P2_y!EY96&lt;=P2_y_TRUE!$K$1),1,0)</f>
        <v>0</v>
      </c>
      <c r="EZ96">
        <f>IF(AND(P2_y!EZ96&gt;=P2_y_TRUE!$J$1,P2_y!EZ96&lt;=P2_y_TRUE!$K$1),1,0)</f>
        <v>0</v>
      </c>
      <c r="FA96">
        <f>IF(AND(P2_y!FA96&gt;=P2_y_TRUE!$J$1,P2_y!FA96&lt;=P2_y_TRUE!$K$1),1,0)</f>
        <v>0</v>
      </c>
      <c r="FB96">
        <f>IF(AND(P2_y!FB96&gt;=P2_y_TRUE!$J$1,P2_y!FB96&lt;=P2_y_TRUE!$K$1),1,0)</f>
        <v>0</v>
      </c>
      <c r="FC96">
        <f>IF(AND(P2_y!FC96&gt;=P2_y_TRUE!$J$1,P2_y!FC96&lt;=P2_y_TRUE!$K$1),1,0)</f>
        <v>0</v>
      </c>
      <c r="FD96">
        <f>IF(AND(P2_y!FD96&gt;=P2_y_TRUE!$J$1,P2_y!FD96&lt;=P2_y_TRUE!$K$1),1,0)</f>
        <v>0</v>
      </c>
      <c r="FE96">
        <f>IF(AND(P2_y!FE96&gt;=P2_y_TRUE!$J$1,P2_y!FE96&lt;=P2_y_TRUE!$K$1),1,0)</f>
        <v>0</v>
      </c>
      <c r="FF96">
        <f>IF(AND(P2_y!FF96&gt;=P2_y_TRUE!$J$1,P2_y!FF96&lt;=P2_y_TRUE!$K$1),1,0)</f>
        <v>0</v>
      </c>
      <c r="FG96">
        <f>IF(AND(P2_y!FG96&gt;=P2_y_TRUE!$J$1,P2_y!FG96&lt;=P2_y_TRUE!$K$1),1,0)</f>
        <v>0</v>
      </c>
      <c r="FH96">
        <f>IF(AND(P2_y!FH96&gt;=P2_y_TRUE!$J$1,P2_y!FH96&lt;=P2_y_TRUE!$K$1),1,0)</f>
        <v>0</v>
      </c>
      <c r="FI96">
        <f>IF(AND(P2_y!FI96&gt;=P2_y_TRUE!$J$1,P2_y!FI96&lt;=P2_y_TRUE!$K$1),1,0)</f>
        <v>0</v>
      </c>
      <c r="FJ96">
        <f>IF(AND(P2_y!FJ96&gt;=P2_y_TRUE!$J$1,P2_y!FJ96&lt;=P2_y_TRUE!$K$1),1,0)</f>
        <v>0</v>
      </c>
      <c r="FK96">
        <f>IF(AND(P2_y!FK96&gt;=P2_y_TRUE!$J$1,P2_y!FK96&lt;=P2_y_TRUE!$K$1),1,0)</f>
        <v>0</v>
      </c>
      <c r="FL96">
        <f>IF(AND(P2_y!FL96&gt;=P2_y_TRUE!$J$1,P2_y!FL96&lt;=P2_y_TRUE!$K$1),1,0)</f>
        <v>0</v>
      </c>
      <c r="FM96">
        <f>IF(AND(P2_y!FM96&gt;=P2_y_TRUE!$J$1,P2_y!FM96&lt;=P2_y_TRUE!$K$1),1,0)</f>
        <v>0</v>
      </c>
      <c r="FN96">
        <f>IF(AND(P2_y!FN96&gt;=P2_y_TRUE!$J$1,P2_y!FN96&lt;=P2_y_TRUE!$K$1),1,0)</f>
        <v>0</v>
      </c>
      <c r="FO96">
        <f>IF(AND(P2_y!FO96&gt;=P2_y_TRUE!$J$1,P2_y!FO96&lt;=P2_y_TRUE!$K$1),1,0)</f>
        <v>0</v>
      </c>
      <c r="FP96">
        <f>IF(AND(P2_y!FP96&gt;=P2_y_TRUE!$J$1,P2_y!FP96&lt;=P2_y_TRUE!$K$1),1,0)</f>
        <v>0</v>
      </c>
      <c r="FQ96">
        <f>IF(AND(P2_y!FQ96&gt;=P2_y_TRUE!$J$1,P2_y!FQ96&lt;=P2_y_TRUE!$K$1),1,0)</f>
        <v>0</v>
      </c>
      <c r="FR96">
        <f>IF(AND(P2_y!FR96&gt;=P2_y_TRUE!$J$1,P2_y!FR96&lt;=P2_y_TRUE!$K$1),1,0)</f>
        <v>0</v>
      </c>
      <c r="FS96">
        <f>IF(AND(P2_y!FS96&gt;=P2_y_TRUE!$J$1,P2_y!FS96&lt;=P2_y_TRUE!$K$1),1,0)</f>
        <v>0</v>
      </c>
      <c r="FT96">
        <f>IF(AND(P2_y!FT96&gt;=P2_y_TRUE!$J$1,P2_y!FT96&lt;=P2_y_TRUE!$K$1),1,0)</f>
        <v>0</v>
      </c>
      <c r="FU96">
        <f>IF(AND(P2_y!FU96&gt;=P2_y_TRUE!$J$1,P2_y!FU96&lt;=P2_y_TRUE!$K$1),1,0)</f>
        <v>0</v>
      </c>
      <c r="FV96">
        <f>IF(AND(P2_y!FV96&gt;=P2_y_TRUE!$J$1,P2_y!FV96&lt;=P2_y_TRUE!$K$1),1,0)</f>
        <v>0</v>
      </c>
      <c r="FW96">
        <f>IF(AND(P2_y!FW96&gt;=P2_y_TRUE!$J$1,P2_y!FW96&lt;=P2_y_TRUE!$K$1),1,0)</f>
        <v>0</v>
      </c>
      <c r="FX96">
        <f>IF(AND(P2_y!FX96&gt;=P2_y_TRUE!$J$1,P2_y!FX96&lt;=P2_y_TRUE!$K$1),1,0)</f>
        <v>0</v>
      </c>
      <c r="FY96">
        <f>IF(AND(P2_y!FY96&gt;=P2_y_TRUE!$J$1,P2_y!FY96&lt;=P2_y_TRUE!$K$1),1,0)</f>
        <v>0</v>
      </c>
      <c r="FZ96">
        <f>IF(AND(P2_y!FZ96&gt;=P2_y_TRUE!$J$1,P2_y!FZ96&lt;=P2_y_TRUE!$K$1),1,0)</f>
        <v>0</v>
      </c>
      <c r="GA96">
        <f>IF(AND(P2_y!GA96&gt;=P2_y_TRUE!$J$1,P2_y!GA96&lt;=P2_y_TRUE!$K$1),1,0)</f>
        <v>0</v>
      </c>
      <c r="GB96">
        <f>IF(AND(P2_y!GB96&gt;=P2_y_TRUE!$J$1,P2_y!GB96&lt;=P2_y_TRUE!$K$1),1,0)</f>
        <v>0</v>
      </c>
      <c r="GC96">
        <f>IF(AND(P2_y!GC96&gt;=P2_y_TRUE!$J$1,P2_y!GC96&lt;=P2_y_TRUE!$K$1),1,0)</f>
        <v>0</v>
      </c>
      <c r="GD96">
        <f>IF(AND(P2_y!GD96&gt;=P2_y_TRUE!$J$1,P2_y!GD96&lt;=P2_y_TRUE!$K$1),1,0)</f>
        <v>0</v>
      </c>
      <c r="GE96">
        <f>IF(AND(P2_y!GE96&gt;=P2_y_TRUE!$J$1,P2_y!GE96&lt;=P2_y_TRUE!$K$1),1,0)</f>
        <v>0</v>
      </c>
      <c r="GF96">
        <f>IF(AND(P2_y!GF96&gt;=P2_y_TRUE!$J$1,P2_y!GF96&lt;=P2_y_TRUE!$K$1),1,0)</f>
        <v>0</v>
      </c>
      <c r="GG96">
        <f>IF(AND(P2_y!GG96&gt;=P2_y_TRUE!$J$1,P2_y!GG96&lt;=P2_y_TRUE!$K$1),1,0)</f>
        <v>0</v>
      </c>
      <c r="GH96">
        <f>IF(AND(P2_y!GH96&gt;=P2_y_TRUE!$J$1,P2_y!GH96&lt;=P2_y_TRUE!$K$1),1,0)</f>
        <v>0</v>
      </c>
      <c r="GI96">
        <f>IF(AND(P2_y!GI96&gt;=P2_y_TRUE!$J$1,P2_y!GI96&lt;=P2_y_TRUE!$K$1),1,0)</f>
        <v>0</v>
      </c>
      <c r="GJ96">
        <f>IF(AND(P2_y!GJ96&gt;=P2_y_TRUE!$J$1,P2_y!GJ96&lt;=P2_y_TRUE!$K$1),1,0)</f>
        <v>0</v>
      </c>
      <c r="GK96">
        <f>IF(AND(P2_y!GK96&gt;=P2_y_TRUE!$J$1,P2_y!GK96&lt;=P2_y_TRUE!$K$1),1,0)</f>
        <v>0</v>
      </c>
      <c r="GL96">
        <f>IF(AND(P2_y!GL96&gt;=P2_y_TRUE!$J$1,P2_y!GL96&lt;=P2_y_TRUE!$K$1),1,0)</f>
        <v>0</v>
      </c>
      <c r="GM96">
        <f>IF(AND(P2_y!GM96&gt;=P2_y_TRUE!$J$1,P2_y!GM96&lt;=P2_y_TRUE!$K$1),1,0)</f>
        <v>0</v>
      </c>
      <c r="GN96">
        <f>IF(AND(P2_y!GN96&gt;=P2_y_TRUE!$J$1,P2_y!GN96&lt;=P2_y_TRUE!$K$1),1,0)</f>
        <v>0</v>
      </c>
      <c r="GO96">
        <f>IF(AND(P2_y!GO96&gt;=P2_y_TRUE!$J$1,P2_y!GO96&lt;=P2_y_TRUE!$K$1),1,0)</f>
        <v>0</v>
      </c>
      <c r="GP96">
        <f>IF(AND(P2_y!GP96&gt;=P2_y_TRUE!$J$1,P2_y!GP96&lt;=P2_y_TRUE!$K$1),1,0)</f>
        <v>0</v>
      </c>
      <c r="GQ96">
        <f>IF(AND(P2_y!GQ96&gt;=P2_y_TRUE!$J$1,P2_y!GQ96&lt;=P2_y_TRUE!$K$1),1,0)</f>
        <v>0</v>
      </c>
      <c r="GR96">
        <f>IF(AND(P2_y!GR96&gt;=P2_y_TRUE!$J$1,P2_y!GR96&lt;=P2_y_TRUE!$K$1),1,0)</f>
        <v>0</v>
      </c>
      <c r="GS96">
        <f>IF(AND(P2_y!GS96&gt;=P2_y_TRUE!$J$1,P2_y!GS96&lt;=P2_y_TRUE!$K$1),1,0)</f>
        <v>0</v>
      </c>
      <c r="GT96">
        <f>IF(AND(P2_y!GT96&gt;=P2_y_TRUE!$J$1,P2_y!GT96&lt;=P2_y_TRUE!$K$1),1,0)</f>
        <v>0</v>
      </c>
      <c r="GU96">
        <f>IF(AND(P2_y!GU96&gt;=P2_y_TRUE!$J$1,P2_y!GU96&lt;=P2_y_TRUE!$K$1),1,0)</f>
        <v>0</v>
      </c>
      <c r="GV96">
        <f>IF(AND(P2_y!GV96&gt;=P2_y_TRUE!$J$1,P2_y!GV96&lt;=P2_y_TRUE!$K$1),1,0)</f>
        <v>0</v>
      </c>
      <c r="GW96">
        <f>IF(AND(P2_y!GW96&gt;=P2_y_TRUE!$J$1,P2_y!GW96&lt;=P2_y_TRUE!$K$1),1,0)</f>
        <v>0</v>
      </c>
      <c r="GX96">
        <f>IF(AND(P2_y!GX96&gt;=P2_y_TRUE!$J$1,P2_y!GX96&lt;=P2_y_TRUE!$K$1),1,0)</f>
        <v>0</v>
      </c>
      <c r="GY96">
        <f>IF(AND(P2_y!GY96&gt;=P2_y_TRUE!$J$1,P2_y!GY96&lt;=P2_y_TRUE!$K$1),1,0)</f>
        <v>0</v>
      </c>
      <c r="GZ96">
        <f>IF(AND(P2_y!GZ96&gt;=P2_y_TRUE!$J$1,P2_y!GZ96&lt;=P2_y_TRUE!$K$1),1,0)</f>
        <v>0</v>
      </c>
      <c r="HA96">
        <f>IF(AND(P2_y!HA96&gt;=P2_y_TRUE!$J$1,P2_y!HA96&lt;=P2_y_TRUE!$K$1),1,0)</f>
        <v>0</v>
      </c>
      <c r="HB96">
        <f>IF(AND(P2_y!HB96&gt;=P2_y_TRUE!$J$1,P2_y!HB96&lt;=P2_y_TRUE!$K$1),1,0)</f>
        <v>0</v>
      </c>
      <c r="HC96">
        <f>IF(AND(P2_y!HC96&gt;=P2_y_TRUE!$J$1,P2_y!HC96&lt;=P2_y_TRUE!$K$1),1,0)</f>
        <v>0</v>
      </c>
      <c r="HD96">
        <f>IF(AND(P2_y!HD96&gt;=P2_y_TRUE!$J$1,P2_y!HD96&lt;=P2_y_TRUE!$K$1),1,0)</f>
        <v>0</v>
      </c>
      <c r="HE96">
        <f>IF(AND(P2_y!HE96&gt;=P2_y_TRUE!$J$1,P2_y!HE96&lt;=P2_y_TRUE!$K$1),1,0)</f>
        <v>0</v>
      </c>
      <c r="HF96">
        <f>IF(AND(P2_y!HF96&gt;=P2_y_TRUE!$J$1,P2_y!HF96&lt;=P2_y_TRUE!$K$1),1,0)</f>
        <v>0</v>
      </c>
      <c r="HG96">
        <f>IF(AND(P2_y!HG96&gt;=P2_y_TRUE!$J$1,P2_y!HG96&lt;=P2_y_TRUE!$K$1),1,0)</f>
        <v>0</v>
      </c>
      <c r="HH96">
        <f>IF(AND(P2_y!HH96&gt;=P2_y_TRUE!$J$1,P2_y!HH96&lt;=P2_y_TRUE!$K$1),1,0)</f>
        <v>0</v>
      </c>
      <c r="HI96">
        <f>IF(AND(P2_y!HI96&gt;=P2_y_TRUE!$J$1,P2_y!HI96&lt;=P2_y_TRUE!$K$1),1,0)</f>
        <v>0</v>
      </c>
      <c r="HJ96">
        <f>IF(AND(P2_y!HJ96&gt;=P2_y_TRUE!$J$1,P2_y!HJ96&lt;=P2_y_TRUE!$K$1),1,0)</f>
        <v>0</v>
      </c>
      <c r="HK96">
        <f>IF(AND(P2_y!HK96&gt;=P2_y_TRUE!$J$1,P2_y!HK96&lt;=P2_y_TRUE!$K$1),1,0)</f>
        <v>0</v>
      </c>
      <c r="HL96">
        <f>IF(AND(P2_y!HL96&gt;=P2_y_TRUE!$J$1,P2_y!HL96&lt;=P2_y_TRUE!$K$1),1,0)</f>
        <v>0</v>
      </c>
      <c r="HM96">
        <f>IF(AND(P2_y!HM96&gt;=P2_y_TRUE!$J$1,P2_y!HM96&lt;=P2_y_TRUE!$K$1),1,0)</f>
        <v>0</v>
      </c>
      <c r="HN96">
        <f>IF(AND(P2_y!HN96&gt;=P2_y_TRUE!$J$1,P2_y!HN96&lt;=P2_y_TRUE!$K$1),1,0)</f>
        <v>0</v>
      </c>
      <c r="HO96">
        <f>IF(AND(P2_y!HO96&gt;=P2_y_TRUE!$J$1,P2_y!HO96&lt;=P2_y_TRUE!$K$1),1,0)</f>
        <v>0</v>
      </c>
      <c r="HP96">
        <f>IF(AND(P2_y!HP96&gt;=P2_y_TRUE!$J$1,P2_y!HP96&lt;=P2_y_TRUE!$K$1),1,0)</f>
        <v>0</v>
      </c>
      <c r="HQ96">
        <f>IF(AND(P2_y!HQ96&gt;=P2_y_TRUE!$J$1,P2_y!HQ96&lt;=P2_y_TRUE!$K$1),1,0)</f>
        <v>0</v>
      </c>
      <c r="HR96">
        <f>IF(AND(P2_y!HR96&gt;=P2_y_TRUE!$J$1,P2_y!HR96&lt;=P2_y_TRUE!$K$1),1,0)</f>
        <v>0</v>
      </c>
      <c r="HS96">
        <f>IF(AND(P2_y!HS96&gt;=P2_y_TRUE!$J$1,P2_y!HS96&lt;=P2_y_TRUE!$K$1),1,0)</f>
        <v>0</v>
      </c>
      <c r="HT96">
        <f>IF(AND(P2_y!HT96&gt;=P2_y_TRUE!$J$1,P2_y!HT96&lt;=P2_y_TRUE!$K$1),1,0)</f>
        <v>0</v>
      </c>
      <c r="HU96">
        <f>IF(AND(P2_y!HU96&gt;=P2_y_TRUE!$J$1,P2_y!HU96&lt;=P2_y_TRUE!$K$1),1,0)</f>
        <v>0</v>
      </c>
      <c r="HV96">
        <f>IF(AND(P2_y!HV96&gt;=P2_y_TRUE!$J$1,P2_y!HV96&lt;=P2_y_TRUE!$K$1),1,0)</f>
        <v>0</v>
      </c>
      <c r="HW96">
        <f>IF(AND(P2_y!HW96&gt;=P2_y_TRUE!$J$1,P2_y!HW96&lt;=P2_y_TRUE!$K$1),1,0)</f>
        <v>0</v>
      </c>
      <c r="HX96">
        <f>IF(AND(P2_y!HX96&gt;=P2_y_TRUE!$J$1,P2_y!HX96&lt;=P2_y_TRUE!$K$1),1,0)</f>
        <v>0</v>
      </c>
      <c r="HY96">
        <f>IF(AND(P2_y!HY96&gt;=P2_y_TRUE!$J$1,P2_y!HY96&lt;=P2_y_TRUE!$K$1),1,0)</f>
        <v>0</v>
      </c>
      <c r="HZ96">
        <f>IF(AND(P2_y!HZ96&gt;=P2_y_TRUE!$J$1,P2_y!HZ96&lt;=P2_y_TRUE!$K$1),1,0)</f>
        <v>0</v>
      </c>
      <c r="IA96">
        <f>IF(AND(P2_y!IA96&gt;=P2_y_TRUE!$J$1,P2_y!IA96&lt;=P2_y_TRUE!$K$1),1,0)</f>
        <v>0</v>
      </c>
      <c r="IB96">
        <f>IF(AND(P2_y!IB96&gt;=P2_y_TRUE!$J$1,P2_y!IB96&lt;=P2_y_TRUE!$K$1),1,0)</f>
        <v>0</v>
      </c>
      <c r="IC96">
        <f>IF(AND(P2_y!IC96&gt;=P2_y_TRUE!$J$1,P2_y!IC96&lt;=P2_y_TRUE!$K$1),1,0)</f>
        <v>0</v>
      </c>
      <c r="ID96">
        <f>IF(AND(P2_y!ID96&gt;=P2_y_TRUE!$J$1,P2_y!ID96&lt;=P2_y_TRUE!$K$1),1,0)</f>
        <v>0</v>
      </c>
      <c r="IE96">
        <f>IF(AND(P2_y!IE96&gt;=P2_y_TRUE!$J$1,P2_y!IE96&lt;=P2_y_TRUE!$K$1),1,0)</f>
        <v>0</v>
      </c>
      <c r="IF96">
        <f>IF(AND(P2_y!IF96&gt;=P2_y_TRUE!$J$1,P2_y!IF96&lt;=P2_y_TRUE!$K$1),1,0)</f>
        <v>0</v>
      </c>
      <c r="IG96">
        <f>IF(AND(P2_y!IG96&gt;=P2_y_TRUE!$J$1,P2_y!IG96&lt;=P2_y_TRUE!$K$1),1,0)</f>
        <v>0</v>
      </c>
      <c r="IH96">
        <f>IF(AND(P2_y!IH96&gt;=P2_y_TRUE!$J$1,P2_y!IH96&lt;=P2_y_TRUE!$K$1),1,0)</f>
        <v>0</v>
      </c>
      <c r="II96">
        <f>IF(AND(P2_y!II96&gt;=P2_y_TRUE!$J$1,P2_y!II96&lt;=P2_y_TRUE!$K$1),1,0)</f>
        <v>0</v>
      </c>
      <c r="IJ96">
        <f>IF(AND(P2_y!IJ96&gt;=P2_y_TRUE!$J$1,P2_y!IJ96&lt;=P2_y_TRUE!$K$1),1,0)</f>
        <v>0</v>
      </c>
      <c r="IK96">
        <f>IF(AND(P2_y!IK96&gt;=P2_y_TRUE!$J$1,P2_y!IK96&lt;=P2_y_TRUE!$K$1),1,0)</f>
        <v>0</v>
      </c>
      <c r="IL96">
        <f>IF(AND(P2_y!IL96&gt;=P2_y_TRUE!$J$1,P2_y!IL96&lt;=P2_y_TRUE!$K$1),1,0)</f>
        <v>0</v>
      </c>
      <c r="IM96">
        <f>IF(AND(P2_y!IM96&gt;=P2_y_TRUE!$J$1,P2_y!IM96&lt;=P2_y_TRUE!$K$1),1,0)</f>
        <v>0</v>
      </c>
      <c r="IN96">
        <f>IF(AND(P2_y!IN96&gt;=P2_y_TRUE!$J$1,P2_y!IN96&lt;=P2_y_TRUE!$K$1),1,0)</f>
        <v>0</v>
      </c>
      <c r="IO96">
        <f>IF(AND(P2_y!IO96&gt;=P2_y_TRUE!$J$1,P2_y!IO96&lt;=P2_y_TRUE!$K$1),1,0)</f>
        <v>0</v>
      </c>
      <c r="IP96">
        <f>IF(AND(P2_y!IP96&gt;=P2_y_TRUE!$J$1,P2_y!IP96&lt;=P2_y_TRUE!$K$1),1,0)</f>
        <v>0</v>
      </c>
      <c r="IQ96">
        <f>IF(AND(P2_y!IQ96&gt;=P2_y_TRUE!$J$1,P2_y!IQ96&lt;=P2_y_TRUE!$K$1),1,0)</f>
        <v>0</v>
      </c>
      <c r="IR96">
        <f>IF(AND(P2_y!IR96&gt;=P2_y_TRUE!$J$1,P2_y!IR96&lt;=P2_y_TRUE!$K$1),1,0)</f>
        <v>0</v>
      </c>
      <c r="IS96">
        <f>IF(AND(P2_y!IS96&gt;=P2_y_TRUE!$J$1,P2_y!IS96&lt;=P2_y_TRUE!$K$1),1,0)</f>
        <v>0</v>
      </c>
      <c r="IT96">
        <f>IF(AND(P2_y!IT96&gt;=P2_y_TRUE!$J$1,P2_y!IT96&lt;=P2_y_TRUE!$K$1),1,0)</f>
        <v>0</v>
      </c>
      <c r="IU96">
        <f>IF(AND(P2_y!IU96&gt;=P2_y_TRUE!$J$1,P2_y!IU96&lt;=P2_y_TRUE!$K$1),1,0)</f>
        <v>0</v>
      </c>
      <c r="IV96">
        <f>IF(AND(P2_y!IV96&gt;=P2_y_TRUE!$J$1,P2_y!IV96&lt;=P2_y_TRUE!$K$1),1,0)</f>
        <v>0</v>
      </c>
      <c r="IW96">
        <f>IF(AND(P2_y!IW96&gt;=P2_y_TRUE!$J$1,P2_y!IW96&lt;=P2_y_TRUE!$K$1),1,0)</f>
        <v>0</v>
      </c>
      <c r="IX96">
        <f>IF(AND(P2_y!IX96&gt;=P2_y_TRUE!$J$1,P2_y!IX96&lt;=P2_y_TRUE!$K$1),1,0)</f>
        <v>0</v>
      </c>
      <c r="IY96">
        <f>IF(AND(P2_y!IY96&gt;=P2_y_TRUE!$J$1,P2_y!IY96&lt;=P2_y_TRUE!$K$1),1,0)</f>
        <v>0</v>
      </c>
      <c r="IZ96">
        <f>IF(AND(P2_y!IZ96&gt;=P2_y_TRUE!$J$1,P2_y!IZ96&lt;=P2_y_TRUE!$K$1),1,0)</f>
        <v>0</v>
      </c>
      <c r="JA96">
        <f>IF(AND(P2_y!JA96&gt;=P2_y_TRUE!$J$1,P2_y!JA96&lt;=P2_y_TRUE!$K$1),1,0)</f>
        <v>0</v>
      </c>
      <c r="JB96">
        <f>IF(AND(P2_y!JB96&gt;=P2_y_TRUE!$J$1,P2_y!JB96&lt;=P2_y_TRUE!$K$1),1,0)</f>
        <v>0</v>
      </c>
      <c r="JC96">
        <f>IF(AND(P2_y!JC96&gt;=P2_y_TRUE!$J$1,P2_y!JC96&lt;=P2_y_TRUE!$K$1),1,0)</f>
        <v>0</v>
      </c>
      <c r="JD96">
        <f>IF(AND(P2_y!JD96&gt;=P2_y_TRUE!$J$1,P2_y!JD96&lt;=P2_y_TRUE!$K$1),1,0)</f>
        <v>0</v>
      </c>
      <c r="JE96">
        <f>IF(AND(P2_y!JE96&gt;=P2_y_TRUE!$J$1,P2_y!JE96&lt;=P2_y_TRUE!$K$1),1,0)</f>
        <v>0</v>
      </c>
      <c r="JF96">
        <f>IF(AND(P2_y!JF96&gt;=P2_y_TRUE!$J$1,P2_y!JF96&lt;=P2_y_TRUE!$K$1),1,0)</f>
        <v>0</v>
      </c>
      <c r="JG96">
        <f>IF(AND(P2_y!JG96&gt;=P2_y_TRUE!$J$1,P2_y!JG96&lt;=P2_y_TRUE!$K$1),1,0)</f>
        <v>0</v>
      </c>
      <c r="JH96">
        <f>IF(AND(P2_y!JH96&gt;=P2_y_TRUE!$J$1,P2_y!JH96&lt;=P2_y_TRUE!$K$1),1,0)</f>
        <v>0</v>
      </c>
      <c r="JI96">
        <f>IF(AND(P2_y!JI96&gt;=P2_y_TRUE!$J$1,P2_y!JI96&lt;=P2_y_TRUE!$K$1),1,0)</f>
        <v>0</v>
      </c>
      <c r="JJ96">
        <f>IF(AND(P2_y!JJ96&gt;=P2_y_TRUE!$J$1,P2_y!JJ96&lt;=P2_y_TRUE!$K$1),1,0)</f>
        <v>0</v>
      </c>
      <c r="JK96">
        <f>IF(AND(P2_y!JK96&gt;=P2_y_TRUE!$J$1,P2_y!JK96&lt;=P2_y_TRUE!$K$1),1,0)</f>
        <v>0</v>
      </c>
      <c r="JL96">
        <f>IF(AND(P2_y!JL96&gt;=P2_y_TRUE!$J$1,P2_y!JL96&lt;=P2_y_TRUE!$K$1),1,0)</f>
        <v>0</v>
      </c>
      <c r="JM96">
        <f>IF(AND(P2_y!JM96&gt;=P2_y_TRUE!$J$1,P2_y!JM96&lt;=P2_y_TRUE!$K$1),1,0)</f>
        <v>0</v>
      </c>
      <c r="JN96">
        <f>IF(AND(P2_y!JN96&gt;=P2_y_TRUE!$J$1,P2_y!JN96&lt;=P2_y_TRUE!$K$1),1,0)</f>
        <v>0</v>
      </c>
      <c r="JO96">
        <f>IF(AND(P2_y!JO96&gt;=P2_y_TRUE!$J$1,P2_y!JO96&lt;=P2_y_TRUE!$K$1),1,0)</f>
        <v>0</v>
      </c>
      <c r="JP96">
        <f>IF(AND(P2_y!JP96&gt;=P2_y_TRUE!$J$1,P2_y!JP96&lt;=P2_y_TRUE!$K$1),1,0)</f>
        <v>0</v>
      </c>
      <c r="JQ96">
        <f>IF(AND(P2_y!JQ96&gt;=P2_y_TRUE!$J$1,P2_y!JQ96&lt;=P2_y_TRUE!$K$1),1,0)</f>
        <v>0</v>
      </c>
      <c r="JR96">
        <f>IF(AND(P2_y!JR96&gt;=P2_y_TRUE!$J$1,P2_y!JR96&lt;=P2_y_TRUE!$K$1),1,0)</f>
        <v>0</v>
      </c>
      <c r="JS96">
        <f>IF(AND(P2_y!JS96&gt;=P2_y_TRUE!$J$1,P2_y!JS96&lt;=P2_y_TRUE!$K$1),1,0)</f>
        <v>0</v>
      </c>
      <c r="JT96">
        <f>IF(AND(P2_y!JT96&gt;=P2_y_TRUE!$J$1,P2_y!JT96&lt;=P2_y_TRUE!$K$1),1,0)</f>
        <v>0</v>
      </c>
      <c r="JU96">
        <f>IF(AND(P2_y!JU96&gt;=P2_y_TRUE!$J$1,P2_y!JU96&lt;=P2_y_TRUE!$K$1),1,0)</f>
        <v>0</v>
      </c>
      <c r="JV96">
        <f>IF(AND(P2_y!JV96&gt;=P2_y_TRUE!$J$1,P2_y!JV96&lt;=P2_y_TRUE!$K$1),1,0)</f>
        <v>0</v>
      </c>
      <c r="JW96">
        <f>IF(AND(P2_y!JW96&gt;=P2_y_TRUE!$J$1,P2_y!JW96&lt;=P2_y_TRUE!$K$1),1,0)</f>
        <v>0</v>
      </c>
      <c r="JX96">
        <f>IF(AND(P2_y!JX96&gt;=P2_y_TRUE!$J$1,P2_y!JX96&lt;=P2_y_TRUE!$K$1),1,0)</f>
        <v>0</v>
      </c>
      <c r="JY96">
        <f>IF(AND(P2_y!JY96&gt;=P2_y_TRUE!$J$1,P2_y!JY96&lt;=P2_y_TRUE!$K$1),1,0)</f>
        <v>0</v>
      </c>
      <c r="JZ96">
        <f>IF(AND(P2_y!JZ96&gt;=P2_y_TRUE!$J$1,P2_y!JZ96&lt;=P2_y_TRUE!$K$1),1,0)</f>
        <v>0</v>
      </c>
      <c r="KA96">
        <f>IF(AND(P2_y!KA96&gt;=P2_y_TRUE!$J$1,P2_y!KA96&lt;=P2_y_TRUE!$K$1),1,0)</f>
        <v>0</v>
      </c>
      <c r="KB96">
        <f>IF(AND(P2_y!KB96&gt;=P2_y_TRUE!$J$1,P2_y!KB96&lt;=P2_y_TRUE!$K$1),1,0)</f>
        <v>0</v>
      </c>
      <c r="KC96">
        <f>IF(AND(P2_y!KC96&gt;=P2_y_TRUE!$J$1,P2_y!KC96&lt;=P2_y_TRUE!$K$1),1,0)</f>
        <v>0</v>
      </c>
      <c r="KD96">
        <f>IF(AND(P2_y!KD96&gt;=P2_y_TRUE!$J$1,P2_y!KD96&lt;=P2_y_TRUE!$K$1),1,0)</f>
        <v>0</v>
      </c>
      <c r="KE96">
        <f>IF(AND(P2_y!KE96&gt;=P2_y_TRUE!$J$1,P2_y!KE96&lt;=P2_y_TRUE!$K$1),1,0)</f>
        <v>0</v>
      </c>
      <c r="KF96">
        <f>IF(AND(P2_y!KF96&gt;=P2_y_TRUE!$J$1,P2_y!KF96&lt;=P2_y_TRUE!$K$1),1,0)</f>
        <v>0</v>
      </c>
      <c r="KG96">
        <f>IF(AND(P2_y!KG96&gt;=P2_y_TRUE!$J$1,P2_y!KG96&lt;=P2_y_TRUE!$K$1),1,0)</f>
        <v>0</v>
      </c>
      <c r="KH96">
        <f>IF(AND(P2_y!KH96&gt;=P2_y_TRUE!$J$1,P2_y!KH96&lt;=P2_y_TRUE!$K$1),1,0)</f>
        <v>0</v>
      </c>
      <c r="KI96">
        <f>IF(AND(P2_y!KI96&gt;=P2_y_TRUE!$J$1,P2_y!KI96&lt;=P2_y_TRUE!$K$1),1,0)</f>
        <v>0</v>
      </c>
      <c r="KJ96">
        <f>IF(AND(P2_y!KJ96&gt;=P2_y_TRUE!$J$1,P2_y!KJ96&lt;=P2_y_TRUE!$K$1),1,0)</f>
        <v>0</v>
      </c>
      <c r="KK96">
        <f>IF(AND(P2_y!KK96&gt;=P2_y_TRUE!$J$1,P2_y!KK96&lt;=P2_y_TRUE!$K$1),1,0)</f>
        <v>0</v>
      </c>
      <c r="KL96">
        <f>IF(AND(P2_y!KL96&gt;=P2_y_TRUE!$J$1,P2_y!KL96&lt;=P2_y_TRUE!$K$1),1,0)</f>
        <v>0</v>
      </c>
      <c r="KM96">
        <f>IF(AND(P2_y!KM96&gt;=P2_y_TRUE!$J$1,P2_y!KM96&lt;=P2_y_TRUE!$K$1),1,0)</f>
        <v>0</v>
      </c>
      <c r="KN96">
        <f>IF(AND(P2_y!KN96&gt;=P2_y_TRUE!$J$1,P2_y!KN96&lt;=P2_y_TRUE!$K$1),1,0)</f>
        <v>0</v>
      </c>
      <c r="KO96">
        <f>IF(AND(P2_y!KO96&gt;=P2_y_TRUE!$J$1,P2_y!KO96&lt;=P2_y_TRUE!$K$1),1,0)</f>
        <v>0</v>
      </c>
      <c r="KP96">
        <f>IF(AND(P2_y!KP96&gt;=P2_y_TRUE!$J$1,P2_y!KP96&lt;=P2_y_TRUE!$K$1),1,0)</f>
        <v>0</v>
      </c>
      <c r="KQ96">
        <f>IF(AND(P2_y!KQ96&gt;=P2_y_TRUE!$J$1,P2_y!KQ96&lt;=P2_y_TRUE!$K$1),1,0)</f>
        <v>0</v>
      </c>
      <c r="KR96">
        <f>IF(AND(P2_y!KR96&gt;=P2_y_TRUE!$J$1,P2_y!KR96&lt;=P2_y_TRUE!$K$1),1,0)</f>
        <v>0</v>
      </c>
      <c r="KS96">
        <f>IF(AND(P2_y!KS96&gt;=P2_y_TRUE!$J$1,P2_y!KS96&lt;=P2_y_TRUE!$K$1),1,0)</f>
        <v>0</v>
      </c>
      <c r="KT96">
        <f>IF(AND(P2_y!KT96&gt;=P2_y_TRUE!$J$1,P2_y!KT96&lt;=P2_y_TRUE!$K$1),1,0)</f>
        <v>0</v>
      </c>
      <c r="KU96">
        <f>IF(AND(P2_y!KU96&gt;=P2_y_TRUE!$J$1,P2_y!KU96&lt;=P2_y_TRUE!$K$1),1,0)</f>
        <v>0</v>
      </c>
      <c r="KV96">
        <f>IF(AND(P2_y!KV96&gt;=P2_y_TRUE!$J$1,P2_y!KV96&lt;=P2_y_TRUE!$K$1),1,0)</f>
        <v>0</v>
      </c>
      <c r="KW96">
        <f>IF(AND(P2_y!KW96&gt;=P2_y_TRUE!$J$1,P2_y!KW96&lt;=P2_y_TRUE!$K$1),1,0)</f>
        <v>0</v>
      </c>
    </row>
    <row r="97" spans="1:309" x14ac:dyDescent="0.25">
      <c r="A97">
        <v>-60</v>
      </c>
      <c r="D97">
        <f>IF(AND(P2_y!D97&gt;=P2_y_TRUE!$J$1,P2_y!D97&lt;=P2_y_TRUE!$K$1),1,0)</f>
        <v>0</v>
      </c>
      <c r="E97">
        <f>IF(AND(P2_y!E97&gt;=P2_y_TRUE!$J$1,P2_y!E97&lt;=P2_y_TRUE!$K$1),1,0)</f>
        <v>0</v>
      </c>
      <c r="F97">
        <f>IF(AND(P2_y!F97&gt;=P2_y_TRUE!$J$1,P2_y!F97&lt;=P2_y_TRUE!$K$1),1,0)</f>
        <v>1</v>
      </c>
      <c r="G97">
        <f>IF(AND(P2_y!G97&gt;=P2_y_TRUE!$J$1,P2_y!G97&lt;=P2_y_TRUE!$K$1),1,0)</f>
        <v>0</v>
      </c>
      <c r="H97">
        <f>IF(AND(P2_y!H97&gt;=P2_y_TRUE!$J$1,P2_y!H97&lt;=P2_y_TRUE!$K$1),1,0)</f>
        <v>0</v>
      </c>
      <c r="I97">
        <f>IF(AND(P2_y!I97&gt;=P2_y_TRUE!$J$1,P2_y!I97&lt;=P2_y_TRUE!$K$1),1,0)</f>
        <v>0</v>
      </c>
      <c r="J97">
        <f>IF(AND(P2_y!J97&gt;=P2_y_TRUE!$J$1,P2_y!J97&lt;=P2_y_TRUE!$K$1),1,0)</f>
        <v>0</v>
      </c>
      <c r="K97">
        <f>IF(AND(P2_y!K97&gt;=P2_y_TRUE!$J$1,P2_y!K97&lt;=P2_y_TRUE!$K$1),1,0)</f>
        <v>0</v>
      </c>
      <c r="L97">
        <f>IF(AND(P2_y!L97&gt;=P2_y_TRUE!$J$1,P2_y!L97&lt;=P2_y_TRUE!$K$1),1,0)</f>
        <v>0</v>
      </c>
      <c r="M97">
        <f>IF(AND(P2_y!M97&gt;=P2_y_TRUE!$J$1,P2_y!M97&lt;=P2_y_TRUE!$K$1),1,0)</f>
        <v>0</v>
      </c>
      <c r="N97">
        <f>IF(AND(P2_y!N97&gt;=P2_y_TRUE!$J$1,P2_y!N97&lt;=P2_y_TRUE!$K$1),1,0)</f>
        <v>0</v>
      </c>
      <c r="O97">
        <f>IF(AND(P2_y!O97&gt;=P2_y_TRUE!$J$1,P2_y!O97&lt;=P2_y_TRUE!$K$1),1,0)</f>
        <v>0</v>
      </c>
      <c r="P97">
        <f>IF(AND(P2_y!P97&gt;=P2_y_TRUE!$J$1,P2_y!P97&lt;=P2_y_TRUE!$K$1),1,0)</f>
        <v>0</v>
      </c>
      <c r="Q97">
        <f>IF(AND(P2_y!Q97&gt;=P2_y_TRUE!$J$1,P2_y!Q97&lt;=P2_y_TRUE!$K$1),1,0)</f>
        <v>0</v>
      </c>
      <c r="R97">
        <f>IF(AND(P2_y!R97&gt;=P2_y_TRUE!$J$1,P2_y!R97&lt;=P2_y_TRUE!$K$1),1,0)</f>
        <v>0</v>
      </c>
      <c r="S97">
        <f>IF(AND(P2_y!S97&gt;=P2_y_TRUE!$J$1,P2_y!S97&lt;=P2_y_TRUE!$K$1),1,0)</f>
        <v>0</v>
      </c>
      <c r="T97">
        <f>IF(AND(P2_y!T97&gt;=P2_y_TRUE!$J$1,P2_y!T97&lt;=P2_y_TRUE!$K$1),1,0)</f>
        <v>0</v>
      </c>
      <c r="U97">
        <f>IF(AND(P2_y!U97&gt;=P2_y_TRUE!$J$1,P2_y!U97&lt;=P2_y_TRUE!$K$1),1,0)</f>
        <v>0</v>
      </c>
      <c r="V97">
        <f>IF(AND(P2_y!V97&gt;=P2_y_TRUE!$J$1,P2_y!V97&lt;=P2_y_TRUE!$K$1),1,0)</f>
        <v>0</v>
      </c>
      <c r="W97">
        <f>IF(AND(P2_y!W97&gt;=P2_y_TRUE!$J$1,P2_y!W97&lt;=P2_y_TRUE!$K$1),1,0)</f>
        <v>0</v>
      </c>
      <c r="X97">
        <f>IF(AND(P2_y!X97&gt;=P2_y_TRUE!$J$1,P2_y!X97&lt;=P2_y_TRUE!$K$1),1,0)</f>
        <v>0</v>
      </c>
      <c r="Y97">
        <f>IF(AND(P2_y!Y97&gt;=P2_y_TRUE!$J$1,P2_y!Y97&lt;=P2_y_TRUE!$K$1),1,0)</f>
        <v>0</v>
      </c>
      <c r="Z97">
        <f>IF(AND(P2_y!Z97&gt;=P2_y_TRUE!$J$1,P2_y!Z97&lt;=P2_y_TRUE!$K$1),1,0)</f>
        <v>0</v>
      </c>
      <c r="AA97">
        <f>IF(AND(P2_y!AA97&gt;=P2_y_TRUE!$J$1,P2_y!AA97&lt;=P2_y_TRUE!$K$1),1,0)</f>
        <v>0</v>
      </c>
      <c r="AB97">
        <f>IF(AND(P2_y!AB97&gt;=P2_y_TRUE!$J$1,P2_y!AB97&lt;=P2_y_TRUE!$K$1),1,0)</f>
        <v>0</v>
      </c>
      <c r="AC97">
        <f>IF(AND(P2_y!AC97&gt;=P2_y_TRUE!$J$1,P2_y!AC97&lt;=P2_y_TRUE!$K$1),1,0)</f>
        <v>0</v>
      </c>
      <c r="AD97">
        <f>IF(AND(P2_y!AD97&gt;=P2_y_TRUE!$J$1,P2_y!AD97&lt;=P2_y_TRUE!$K$1),1,0)</f>
        <v>0</v>
      </c>
      <c r="AE97">
        <f>IF(AND(P2_y!AE97&gt;=P2_y_TRUE!$J$1,P2_y!AE97&lt;=P2_y_TRUE!$K$1),1,0)</f>
        <v>0</v>
      </c>
      <c r="AF97">
        <f>IF(AND(P2_y!AF97&gt;=P2_y_TRUE!$J$1,P2_y!AF97&lt;=P2_y_TRUE!$K$1),1,0)</f>
        <v>0</v>
      </c>
      <c r="AG97">
        <f>IF(AND(P2_y!AG97&gt;=P2_y_TRUE!$J$1,P2_y!AG97&lt;=P2_y_TRUE!$K$1),1,0)</f>
        <v>0</v>
      </c>
      <c r="AH97">
        <f>IF(AND(P2_y!AH97&gt;=P2_y_TRUE!$J$1,P2_y!AH97&lt;=P2_y_TRUE!$K$1),1,0)</f>
        <v>0</v>
      </c>
      <c r="AI97">
        <f>IF(AND(P2_y!AI97&gt;=P2_y_TRUE!$J$1,P2_y!AI97&lt;=P2_y_TRUE!$K$1),1,0)</f>
        <v>0</v>
      </c>
      <c r="AJ97">
        <f>IF(AND(P2_y!AJ97&gt;=P2_y_TRUE!$J$1,P2_y!AJ97&lt;=P2_y_TRUE!$K$1),1,0)</f>
        <v>0</v>
      </c>
      <c r="AK97">
        <f>IF(AND(P2_y!AK97&gt;=P2_y_TRUE!$J$1,P2_y!AK97&lt;=P2_y_TRUE!$K$1),1,0)</f>
        <v>0</v>
      </c>
      <c r="AL97">
        <f>IF(AND(P2_y!AL97&gt;=P2_y_TRUE!$J$1,P2_y!AL97&lt;=P2_y_TRUE!$K$1),1,0)</f>
        <v>0</v>
      </c>
      <c r="AM97">
        <f>IF(AND(P2_y!AM97&gt;=P2_y_TRUE!$J$1,P2_y!AM97&lt;=P2_y_TRUE!$K$1),1,0)</f>
        <v>0</v>
      </c>
      <c r="AN97">
        <f>IF(AND(P2_y!AN97&gt;=P2_y_TRUE!$J$1,P2_y!AN97&lt;=P2_y_TRUE!$K$1),1,0)</f>
        <v>0</v>
      </c>
      <c r="AO97">
        <f>IF(AND(P2_y!AO97&gt;=P2_y_TRUE!$J$1,P2_y!AO97&lt;=P2_y_TRUE!$K$1),1,0)</f>
        <v>0</v>
      </c>
      <c r="AP97">
        <f>IF(AND(P2_y!AP97&gt;=P2_y_TRUE!$J$1,P2_y!AP97&lt;=P2_y_TRUE!$K$1),1,0)</f>
        <v>0</v>
      </c>
      <c r="AQ97">
        <f>IF(AND(P2_y!AQ97&gt;=P2_y_TRUE!$J$1,P2_y!AQ97&lt;=P2_y_TRUE!$K$1),1,0)</f>
        <v>0</v>
      </c>
      <c r="AR97">
        <f>IF(AND(P2_y!AR97&gt;=P2_y_TRUE!$J$1,P2_y!AR97&lt;=P2_y_TRUE!$K$1),1,0)</f>
        <v>0</v>
      </c>
      <c r="AS97">
        <f>IF(AND(P2_y!AS97&gt;=P2_y_TRUE!$J$1,P2_y!AS97&lt;=P2_y_TRUE!$K$1),1,0)</f>
        <v>0</v>
      </c>
      <c r="AT97">
        <f>IF(AND(P2_y!AT97&gt;=P2_y_TRUE!$J$1,P2_y!AT97&lt;=P2_y_TRUE!$K$1),1,0)</f>
        <v>0</v>
      </c>
      <c r="AU97">
        <f>IF(AND(P2_y!AU97&gt;=P2_y_TRUE!$J$1,P2_y!AU97&lt;=P2_y_TRUE!$K$1),1,0)</f>
        <v>0</v>
      </c>
      <c r="AV97">
        <f>IF(AND(P2_y!AV97&gt;=P2_y_TRUE!$J$1,P2_y!AV97&lt;=P2_y_TRUE!$K$1),1,0)</f>
        <v>0</v>
      </c>
      <c r="AW97">
        <f>IF(AND(P2_y!AW97&gt;=P2_y_TRUE!$J$1,P2_y!AW97&lt;=P2_y_TRUE!$K$1),1,0)</f>
        <v>0</v>
      </c>
      <c r="AX97">
        <f>IF(AND(P2_y!AX97&gt;=P2_y_TRUE!$J$1,P2_y!AX97&lt;=P2_y_TRUE!$K$1),1,0)</f>
        <v>0</v>
      </c>
      <c r="AY97">
        <f>IF(AND(P2_y!AY97&gt;=P2_y_TRUE!$J$1,P2_y!AY97&lt;=P2_y_TRUE!$K$1),1,0)</f>
        <v>0</v>
      </c>
      <c r="AZ97">
        <f>IF(AND(P2_y!AZ97&gt;=P2_y_TRUE!$J$1,P2_y!AZ97&lt;=P2_y_TRUE!$K$1),1,0)</f>
        <v>0</v>
      </c>
      <c r="BA97">
        <f>IF(AND(P2_y!BA97&gt;=P2_y_TRUE!$J$1,P2_y!BA97&lt;=P2_y_TRUE!$K$1),1,0)</f>
        <v>0</v>
      </c>
      <c r="BB97">
        <f>IF(AND(P2_y!BB97&gt;=P2_y_TRUE!$J$1,P2_y!BB97&lt;=P2_y_TRUE!$K$1),1,0)</f>
        <v>0</v>
      </c>
      <c r="BC97">
        <f>IF(AND(P2_y!BC97&gt;=P2_y_TRUE!$J$1,P2_y!BC97&lt;=P2_y_TRUE!$K$1),1,0)</f>
        <v>0</v>
      </c>
      <c r="BD97">
        <f>IF(AND(P2_y!BD97&gt;=P2_y_TRUE!$J$1,P2_y!BD97&lt;=P2_y_TRUE!$K$1),1,0)</f>
        <v>0</v>
      </c>
      <c r="BE97">
        <f>IF(AND(P2_y!BE97&gt;=P2_y_TRUE!$J$1,P2_y!BE97&lt;=P2_y_TRUE!$K$1),1,0)</f>
        <v>0</v>
      </c>
      <c r="BF97">
        <f>IF(AND(P2_y!BF97&gt;=P2_y_TRUE!$J$1,P2_y!BF97&lt;=P2_y_TRUE!$K$1),1,0)</f>
        <v>0</v>
      </c>
      <c r="BG97">
        <f>IF(AND(P2_y!BG97&gt;=P2_y_TRUE!$J$1,P2_y!BG97&lt;=P2_y_TRUE!$K$1),1,0)</f>
        <v>0</v>
      </c>
      <c r="BH97">
        <f>IF(AND(P2_y!BH97&gt;=P2_y_TRUE!$J$1,P2_y!BH97&lt;=P2_y_TRUE!$K$1),1,0)</f>
        <v>0</v>
      </c>
      <c r="BI97">
        <f>IF(AND(P2_y!BI97&gt;=P2_y_TRUE!$J$1,P2_y!BI97&lt;=P2_y_TRUE!$K$1),1,0)</f>
        <v>0</v>
      </c>
      <c r="BJ97">
        <f>IF(AND(P2_y!BJ97&gt;=P2_y_TRUE!$J$1,P2_y!BJ97&lt;=P2_y_TRUE!$K$1),1,0)</f>
        <v>0</v>
      </c>
      <c r="BK97">
        <f>IF(AND(P2_y!BK97&gt;=P2_y_TRUE!$J$1,P2_y!BK97&lt;=P2_y_TRUE!$K$1),1,0)</f>
        <v>0</v>
      </c>
      <c r="BL97">
        <f>IF(AND(P2_y!BL97&gt;=P2_y_TRUE!$J$1,P2_y!BL97&lt;=P2_y_TRUE!$K$1),1,0)</f>
        <v>0</v>
      </c>
      <c r="BM97">
        <f>IF(AND(P2_y!BM97&gt;=P2_y_TRUE!$J$1,P2_y!BM97&lt;=P2_y_TRUE!$K$1),1,0)</f>
        <v>0</v>
      </c>
      <c r="BN97">
        <f>IF(AND(P2_y!BN97&gt;=P2_y_TRUE!$J$1,P2_y!BN97&lt;=P2_y_TRUE!$K$1),1,0)</f>
        <v>0</v>
      </c>
      <c r="BO97">
        <f>IF(AND(P2_y!BO97&gt;=P2_y_TRUE!$J$1,P2_y!BO97&lt;=P2_y_TRUE!$K$1),1,0)</f>
        <v>0</v>
      </c>
      <c r="BP97">
        <f>IF(AND(P2_y!BP97&gt;=P2_y_TRUE!$J$1,P2_y!BP97&lt;=P2_y_TRUE!$K$1),1,0)</f>
        <v>0</v>
      </c>
      <c r="BQ97">
        <f>IF(AND(P2_y!BQ97&gt;=P2_y_TRUE!$J$1,P2_y!BQ97&lt;=P2_y_TRUE!$K$1),1,0)</f>
        <v>0</v>
      </c>
      <c r="BR97">
        <f>IF(AND(P2_y!BR97&gt;=P2_y_TRUE!$J$1,P2_y!BR97&lt;=P2_y_TRUE!$K$1),1,0)</f>
        <v>0</v>
      </c>
      <c r="BS97">
        <f>IF(AND(P2_y!BS97&gt;=P2_y_TRUE!$J$1,P2_y!BS97&lt;=P2_y_TRUE!$K$1),1,0)</f>
        <v>0</v>
      </c>
      <c r="BT97">
        <f>IF(AND(P2_y!BT97&gt;=P2_y_TRUE!$J$1,P2_y!BT97&lt;=P2_y_TRUE!$K$1),1,0)</f>
        <v>0</v>
      </c>
      <c r="BU97">
        <f>IF(AND(P2_y!BU97&gt;=P2_y_TRUE!$J$1,P2_y!BU97&lt;=P2_y_TRUE!$K$1),1,0)</f>
        <v>0</v>
      </c>
      <c r="BV97">
        <f>IF(AND(P2_y!BV97&gt;=P2_y_TRUE!$J$1,P2_y!BV97&lt;=P2_y_TRUE!$K$1),1,0)</f>
        <v>0</v>
      </c>
      <c r="BW97">
        <f>IF(AND(P2_y!BW97&gt;=P2_y_TRUE!$J$1,P2_y!BW97&lt;=P2_y_TRUE!$K$1),1,0)</f>
        <v>0</v>
      </c>
      <c r="BX97">
        <f>IF(AND(P2_y!BX97&gt;=P2_y_TRUE!$J$1,P2_y!BX97&lt;=P2_y_TRUE!$K$1),1,0)</f>
        <v>0</v>
      </c>
      <c r="BY97">
        <f>IF(AND(P2_y!BY97&gt;=P2_y_TRUE!$J$1,P2_y!BY97&lt;=P2_y_TRUE!$K$1),1,0)</f>
        <v>0</v>
      </c>
      <c r="BZ97">
        <f>IF(AND(P2_y!BZ97&gt;=P2_y_TRUE!$J$1,P2_y!BZ97&lt;=P2_y_TRUE!$K$1),1,0)</f>
        <v>0</v>
      </c>
      <c r="CA97">
        <f>IF(AND(P2_y!CA97&gt;=P2_y_TRUE!$J$1,P2_y!CA97&lt;=P2_y_TRUE!$K$1),1,0)</f>
        <v>0</v>
      </c>
      <c r="CB97">
        <f>IF(AND(P2_y!CB97&gt;=P2_y_TRUE!$J$1,P2_y!CB97&lt;=P2_y_TRUE!$K$1),1,0)</f>
        <v>0</v>
      </c>
      <c r="CC97">
        <f>IF(AND(P2_y!CC97&gt;=P2_y_TRUE!$J$1,P2_y!CC97&lt;=P2_y_TRUE!$K$1),1,0)</f>
        <v>0</v>
      </c>
      <c r="CD97">
        <f>IF(AND(P2_y!CD97&gt;=P2_y_TRUE!$J$1,P2_y!CD97&lt;=P2_y_TRUE!$K$1),1,0)</f>
        <v>0</v>
      </c>
      <c r="CE97">
        <f>IF(AND(P2_y!CE97&gt;=P2_y_TRUE!$J$1,P2_y!CE97&lt;=P2_y_TRUE!$K$1),1,0)</f>
        <v>0</v>
      </c>
      <c r="CF97">
        <f>IF(AND(P2_y!CF97&gt;=P2_y_TRUE!$J$1,P2_y!CF97&lt;=P2_y_TRUE!$K$1),1,0)</f>
        <v>0</v>
      </c>
      <c r="CG97">
        <f>IF(AND(P2_y!CG97&gt;=P2_y_TRUE!$J$1,P2_y!CG97&lt;=P2_y_TRUE!$K$1),1,0)</f>
        <v>0</v>
      </c>
      <c r="CH97">
        <f>IF(AND(P2_y!CH97&gt;=P2_y_TRUE!$J$1,P2_y!CH97&lt;=P2_y_TRUE!$K$1),1,0)</f>
        <v>0</v>
      </c>
      <c r="CI97">
        <f>IF(AND(P2_y!CI97&gt;=P2_y_TRUE!$J$1,P2_y!CI97&lt;=P2_y_TRUE!$K$1),1,0)</f>
        <v>0</v>
      </c>
      <c r="CJ97">
        <f>IF(AND(P2_y!CJ97&gt;=P2_y_TRUE!$J$1,P2_y!CJ97&lt;=P2_y_TRUE!$K$1),1,0)</f>
        <v>0</v>
      </c>
      <c r="CK97">
        <f>IF(AND(P2_y!CK97&gt;=P2_y_TRUE!$J$1,P2_y!CK97&lt;=P2_y_TRUE!$K$1),1,0)</f>
        <v>0</v>
      </c>
      <c r="CL97">
        <f>IF(AND(P2_y!CL97&gt;=P2_y_TRUE!$J$1,P2_y!CL97&lt;=P2_y_TRUE!$K$1),1,0)</f>
        <v>0</v>
      </c>
      <c r="CM97">
        <f>IF(AND(P2_y!CM97&gt;=P2_y_TRUE!$J$1,P2_y!CM97&lt;=P2_y_TRUE!$K$1),1,0)</f>
        <v>0</v>
      </c>
      <c r="CN97">
        <f>IF(AND(P2_y!CN97&gt;=P2_y_TRUE!$J$1,P2_y!CN97&lt;=P2_y_TRUE!$K$1),1,0)</f>
        <v>0</v>
      </c>
      <c r="CO97">
        <f>IF(AND(P2_y!CO97&gt;=P2_y_TRUE!$J$1,P2_y!CO97&lt;=P2_y_TRUE!$K$1),1,0)</f>
        <v>0</v>
      </c>
      <c r="CP97">
        <f>IF(AND(P2_y!CP97&gt;=P2_y_TRUE!$J$1,P2_y!CP97&lt;=P2_y_TRUE!$K$1),1,0)</f>
        <v>0</v>
      </c>
      <c r="CQ97">
        <f>IF(AND(P2_y!CQ97&gt;=P2_y_TRUE!$J$1,P2_y!CQ97&lt;=P2_y_TRUE!$K$1),1,0)</f>
        <v>0</v>
      </c>
      <c r="CR97">
        <f>IF(AND(P2_y!CR97&gt;=P2_y_TRUE!$J$1,P2_y!CR97&lt;=P2_y_TRUE!$K$1),1,0)</f>
        <v>0</v>
      </c>
      <c r="CS97">
        <f>IF(AND(P2_y!CS97&gt;=P2_y_TRUE!$J$1,P2_y!CS97&lt;=P2_y_TRUE!$K$1),1,0)</f>
        <v>0</v>
      </c>
      <c r="CT97">
        <f>IF(AND(P2_y!CT97&gt;=P2_y_TRUE!$J$1,P2_y!CT97&lt;=P2_y_TRUE!$K$1),1,0)</f>
        <v>0</v>
      </c>
      <c r="CU97">
        <f>IF(AND(P2_y!CU97&gt;=P2_y_TRUE!$J$1,P2_y!CU97&lt;=P2_y_TRUE!$K$1),1,0)</f>
        <v>0</v>
      </c>
      <c r="CV97">
        <f>IF(AND(P2_y!CV97&gt;=P2_y_TRUE!$J$1,P2_y!CV97&lt;=P2_y_TRUE!$K$1),1,0)</f>
        <v>0</v>
      </c>
      <c r="CW97">
        <f>IF(AND(P2_y!CW97&gt;=P2_y_TRUE!$J$1,P2_y!CW97&lt;=P2_y_TRUE!$K$1),1,0)</f>
        <v>0</v>
      </c>
      <c r="CX97">
        <f>IF(AND(P2_y!CX97&gt;=P2_y_TRUE!$J$1,P2_y!CX97&lt;=P2_y_TRUE!$K$1),1,0)</f>
        <v>0</v>
      </c>
      <c r="CY97">
        <f>IF(AND(P2_y!CY97&gt;=P2_y_TRUE!$J$1,P2_y!CY97&lt;=P2_y_TRUE!$K$1),1,0)</f>
        <v>0</v>
      </c>
      <c r="CZ97">
        <f>IF(AND(P2_y!CZ97&gt;=P2_y_TRUE!$J$1,P2_y!CZ97&lt;=P2_y_TRUE!$K$1),1,0)</f>
        <v>0</v>
      </c>
      <c r="DA97">
        <f>IF(AND(P2_y!DA97&gt;=P2_y_TRUE!$J$1,P2_y!DA97&lt;=P2_y_TRUE!$K$1),1,0)</f>
        <v>0</v>
      </c>
      <c r="DB97">
        <f>IF(AND(P2_y!DB97&gt;=P2_y_TRUE!$J$1,P2_y!DB97&lt;=P2_y_TRUE!$K$1),1,0)</f>
        <v>0</v>
      </c>
      <c r="DC97">
        <f>IF(AND(P2_y!DC97&gt;=P2_y_TRUE!$J$1,P2_y!DC97&lt;=P2_y_TRUE!$K$1),1,0)</f>
        <v>0</v>
      </c>
      <c r="DD97">
        <f>IF(AND(P2_y!DD97&gt;=P2_y_TRUE!$J$1,P2_y!DD97&lt;=P2_y_TRUE!$K$1),1,0)</f>
        <v>0</v>
      </c>
      <c r="DE97">
        <f>IF(AND(P2_y!DE97&gt;=P2_y_TRUE!$J$1,P2_y!DE97&lt;=P2_y_TRUE!$K$1),1,0)</f>
        <v>0</v>
      </c>
      <c r="DF97">
        <f>IF(AND(P2_y!DF97&gt;=P2_y_TRUE!$J$1,P2_y!DF97&lt;=P2_y_TRUE!$K$1),1,0)</f>
        <v>0</v>
      </c>
      <c r="DG97">
        <f>IF(AND(P2_y!DG97&gt;=P2_y_TRUE!$J$1,P2_y!DG97&lt;=P2_y_TRUE!$K$1),1,0)</f>
        <v>0</v>
      </c>
      <c r="DH97">
        <f>IF(AND(P2_y!DH97&gt;=P2_y_TRUE!$J$1,P2_y!DH97&lt;=P2_y_TRUE!$K$1),1,0)</f>
        <v>0</v>
      </c>
      <c r="DI97">
        <f>IF(AND(P2_y!DI97&gt;=P2_y_TRUE!$J$1,P2_y!DI97&lt;=P2_y_TRUE!$K$1),1,0)</f>
        <v>0</v>
      </c>
      <c r="DJ97">
        <f>IF(AND(P2_y!DJ97&gt;=P2_y_TRUE!$J$1,P2_y!DJ97&lt;=P2_y_TRUE!$K$1),1,0)</f>
        <v>0</v>
      </c>
      <c r="DK97">
        <f>IF(AND(P2_y!DK97&gt;=P2_y_TRUE!$J$1,P2_y!DK97&lt;=P2_y_TRUE!$K$1),1,0)</f>
        <v>0</v>
      </c>
      <c r="DL97">
        <f>IF(AND(P2_y!DL97&gt;=P2_y_TRUE!$J$1,P2_y!DL97&lt;=P2_y_TRUE!$K$1),1,0)</f>
        <v>0</v>
      </c>
      <c r="DM97">
        <f>IF(AND(P2_y!DM97&gt;=P2_y_TRUE!$J$1,P2_y!DM97&lt;=P2_y_TRUE!$K$1),1,0)</f>
        <v>0</v>
      </c>
      <c r="DN97">
        <f>IF(AND(P2_y!DN97&gt;=P2_y_TRUE!$J$1,P2_y!DN97&lt;=P2_y_TRUE!$K$1),1,0)</f>
        <v>0</v>
      </c>
      <c r="DO97">
        <f>IF(AND(P2_y!DO97&gt;=P2_y_TRUE!$J$1,P2_y!DO97&lt;=P2_y_TRUE!$K$1),1,0)</f>
        <v>0</v>
      </c>
      <c r="DP97">
        <f>IF(AND(P2_y!DP97&gt;=P2_y_TRUE!$J$1,P2_y!DP97&lt;=P2_y_TRUE!$K$1),1,0)</f>
        <v>0</v>
      </c>
      <c r="DQ97">
        <f>IF(AND(P2_y!DQ97&gt;=P2_y_TRUE!$J$1,P2_y!DQ97&lt;=P2_y_TRUE!$K$1),1,0)</f>
        <v>0</v>
      </c>
      <c r="DR97">
        <f>IF(AND(P2_y!DR97&gt;=P2_y_TRUE!$J$1,P2_y!DR97&lt;=P2_y_TRUE!$K$1),1,0)</f>
        <v>0</v>
      </c>
      <c r="DS97">
        <f>IF(AND(P2_y!DS97&gt;=P2_y_TRUE!$J$1,P2_y!DS97&lt;=P2_y_TRUE!$K$1),1,0)</f>
        <v>0</v>
      </c>
      <c r="DT97">
        <f>IF(AND(P2_y!DT97&gt;=P2_y_TRUE!$J$1,P2_y!DT97&lt;=P2_y_TRUE!$K$1),1,0)</f>
        <v>0</v>
      </c>
      <c r="DU97">
        <f>IF(AND(P2_y!DU97&gt;=P2_y_TRUE!$J$1,P2_y!DU97&lt;=P2_y_TRUE!$K$1),1,0)</f>
        <v>0</v>
      </c>
      <c r="DV97">
        <f>IF(AND(P2_y!DV97&gt;=P2_y_TRUE!$J$1,P2_y!DV97&lt;=P2_y_TRUE!$K$1),1,0)</f>
        <v>0</v>
      </c>
      <c r="DW97">
        <f>IF(AND(P2_y!DW97&gt;=P2_y_TRUE!$J$1,P2_y!DW97&lt;=P2_y_TRUE!$K$1),1,0)</f>
        <v>0</v>
      </c>
      <c r="DX97">
        <f>IF(AND(P2_y!DX97&gt;=P2_y_TRUE!$J$1,P2_y!DX97&lt;=P2_y_TRUE!$K$1),1,0)</f>
        <v>0</v>
      </c>
      <c r="DY97">
        <f>IF(AND(P2_y!DY97&gt;=P2_y_TRUE!$J$1,P2_y!DY97&lt;=P2_y_TRUE!$K$1),1,0)</f>
        <v>0</v>
      </c>
      <c r="DZ97">
        <f>IF(AND(P2_y!DZ97&gt;=P2_y_TRUE!$J$1,P2_y!DZ97&lt;=P2_y_TRUE!$K$1),1,0)</f>
        <v>0</v>
      </c>
      <c r="EA97">
        <f>IF(AND(P2_y!EA97&gt;=P2_y_TRUE!$J$1,P2_y!EA97&lt;=P2_y_TRUE!$K$1),1,0)</f>
        <v>0</v>
      </c>
      <c r="EB97">
        <f>IF(AND(P2_y!EB97&gt;=P2_y_TRUE!$J$1,P2_y!EB97&lt;=P2_y_TRUE!$K$1),1,0)</f>
        <v>0</v>
      </c>
      <c r="EC97">
        <f>IF(AND(P2_y!EC97&gt;=P2_y_TRUE!$J$1,P2_y!EC97&lt;=P2_y_TRUE!$K$1),1,0)</f>
        <v>0</v>
      </c>
      <c r="ED97">
        <f>IF(AND(P2_y!ED97&gt;=P2_y_TRUE!$J$1,P2_y!ED97&lt;=P2_y_TRUE!$K$1),1,0)</f>
        <v>0</v>
      </c>
      <c r="EE97">
        <f>IF(AND(P2_y!EE97&gt;=P2_y_TRUE!$J$1,P2_y!EE97&lt;=P2_y_TRUE!$K$1),1,0)</f>
        <v>0</v>
      </c>
      <c r="EF97">
        <f>IF(AND(P2_y!EF97&gt;=P2_y_TRUE!$J$1,P2_y!EF97&lt;=P2_y_TRUE!$K$1),1,0)</f>
        <v>0</v>
      </c>
      <c r="EG97">
        <f>IF(AND(P2_y!EG97&gt;=P2_y_TRUE!$J$1,P2_y!EG97&lt;=P2_y_TRUE!$K$1),1,0)</f>
        <v>0</v>
      </c>
      <c r="EH97">
        <f>IF(AND(P2_y!EH97&gt;=P2_y_TRUE!$J$1,P2_y!EH97&lt;=P2_y_TRUE!$K$1),1,0)</f>
        <v>0</v>
      </c>
      <c r="EI97">
        <f>IF(AND(P2_y!EI97&gt;=P2_y_TRUE!$J$1,P2_y!EI97&lt;=P2_y_TRUE!$K$1),1,0)</f>
        <v>0</v>
      </c>
      <c r="EJ97">
        <f>IF(AND(P2_y!EJ97&gt;=P2_y_TRUE!$J$1,P2_y!EJ97&lt;=P2_y_TRUE!$K$1),1,0)</f>
        <v>0</v>
      </c>
      <c r="EK97">
        <f>IF(AND(P2_y!EK97&gt;=P2_y_TRUE!$J$1,P2_y!EK97&lt;=P2_y_TRUE!$K$1),1,0)</f>
        <v>0</v>
      </c>
      <c r="EL97">
        <f>IF(AND(P2_y!EL97&gt;=P2_y_TRUE!$J$1,P2_y!EL97&lt;=P2_y_TRUE!$K$1),1,0)</f>
        <v>0</v>
      </c>
      <c r="EM97">
        <f>IF(AND(P2_y!EM97&gt;=P2_y_TRUE!$J$1,P2_y!EM97&lt;=P2_y_TRUE!$K$1),1,0)</f>
        <v>0</v>
      </c>
      <c r="EN97">
        <f>IF(AND(P2_y!EN97&gt;=P2_y_TRUE!$J$1,P2_y!EN97&lt;=P2_y_TRUE!$K$1),1,0)</f>
        <v>0</v>
      </c>
      <c r="EO97">
        <f>IF(AND(P2_y!EO97&gt;=P2_y_TRUE!$J$1,P2_y!EO97&lt;=P2_y_TRUE!$K$1),1,0)</f>
        <v>0</v>
      </c>
      <c r="EP97">
        <f>IF(AND(P2_y!EP97&gt;=P2_y_TRUE!$J$1,P2_y!EP97&lt;=P2_y_TRUE!$K$1),1,0)</f>
        <v>0</v>
      </c>
      <c r="EQ97">
        <f>IF(AND(P2_y!EQ97&gt;=P2_y_TRUE!$J$1,P2_y!EQ97&lt;=P2_y_TRUE!$K$1),1,0)</f>
        <v>0</v>
      </c>
      <c r="ER97">
        <f>IF(AND(P2_y!ER97&gt;=P2_y_TRUE!$J$1,P2_y!ER97&lt;=P2_y_TRUE!$K$1),1,0)</f>
        <v>0</v>
      </c>
      <c r="ES97">
        <f>IF(AND(P2_y!ES97&gt;=P2_y_TRUE!$J$1,P2_y!ES97&lt;=P2_y_TRUE!$K$1),1,0)</f>
        <v>0</v>
      </c>
      <c r="ET97">
        <f>IF(AND(P2_y!ET97&gt;=P2_y_TRUE!$J$1,P2_y!ET97&lt;=P2_y_TRUE!$K$1),1,0)</f>
        <v>0</v>
      </c>
      <c r="EU97">
        <f>IF(AND(P2_y!EU97&gt;=P2_y_TRUE!$J$1,P2_y!EU97&lt;=P2_y_TRUE!$K$1),1,0)</f>
        <v>0</v>
      </c>
      <c r="EV97">
        <f>IF(AND(P2_y!EV97&gt;=P2_y_TRUE!$J$1,P2_y!EV97&lt;=P2_y_TRUE!$K$1),1,0)</f>
        <v>0</v>
      </c>
      <c r="EW97">
        <f>IF(AND(P2_y!EW97&gt;=P2_y_TRUE!$J$1,P2_y!EW97&lt;=P2_y_TRUE!$K$1),1,0)</f>
        <v>0</v>
      </c>
      <c r="EX97">
        <f>IF(AND(P2_y!EX97&gt;=P2_y_TRUE!$J$1,P2_y!EX97&lt;=P2_y_TRUE!$K$1),1,0)</f>
        <v>0</v>
      </c>
      <c r="EY97">
        <f>IF(AND(P2_y!EY97&gt;=P2_y_TRUE!$J$1,P2_y!EY97&lt;=P2_y_TRUE!$K$1),1,0)</f>
        <v>0</v>
      </c>
      <c r="EZ97">
        <f>IF(AND(P2_y!EZ97&gt;=P2_y_TRUE!$J$1,P2_y!EZ97&lt;=P2_y_TRUE!$K$1),1,0)</f>
        <v>0</v>
      </c>
      <c r="FA97">
        <f>IF(AND(P2_y!FA97&gt;=P2_y_TRUE!$J$1,P2_y!FA97&lt;=P2_y_TRUE!$K$1),1,0)</f>
        <v>0</v>
      </c>
      <c r="FB97">
        <f>IF(AND(P2_y!FB97&gt;=P2_y_TRUE!$J$1,P2_y!FB97&lt;=P2_y_TRUE!$K$1),1,0)</f>
        <v>0</v>
      </c>
      <c r="FC97">
        <f>IF(AND(P2_y!FC97&gt;=P2_y_TRUE!$J$1,P2_y!FC97&lt;=P2_y_TRUE!$K$1),1,0)</f>
        <v>0</v>
      </c>
      <c r="FD97">
        <f>IF(AND(P2_y!FD97&gt;=P2_y_TRUE!$J$1,P2_y!FD97&lt;=P2_y_TRUE!$K$1),1,0)</f>
        <v>0</v>
      </c>
      <c r="FE97">
        <f>IF(AND(P2_y!FE97&gt;=P2_y_TRUE!$J$1,P2_y!FE97&lt;=P2_y_TRUE!$K$1),1,0)</f>
        <v>0</v>
      </c>
      <c r="FF97">
        <f>IF(AND(P2_y!FF97&gt;=P2_y_TRUE!$J$1,P2_y!FF97&lt;=P2_y_TRUE!$K$1),1,0)</f>
        <v>0</v>
      </c>
      <c r="FG97">
        <f>IF(AND(P2_y!FG97&gt;=P2_y_TRUE!$J$1,P2_y!FG97&lt;=P2_y_TRUE!$K$1),1,0)</f>
        <v>0</v>
      </c>
      <c r="FH97">
        <f>IF(AND(P2_y!FH97&gt;=P2_y_TRUE!$J$1,P2_y!FH97&lt;=P2_y_TRUE!$K$1),1,0)</f>
        <v>0</v>
      </c>
      <c r="FI97">
        <f>IF(AND(P2_y!FI97&gt;=P2_y_TRUE!$J$1,P2_y!FI97&lt;=P2_y_TRUE!$K$1),1,0)</f>
        <v>0</v>
      </c>
      <c r="FJ97">
        <f>IF(AND(P2_y!FJ97&gt;=P2_y_TRUE!$J$1,P2_y!FJ97&lt;=P2_y_TRUE!$K$1),1,0)</f>
        <v>0</v>
      </c>
      <c r="FK97">
        <f>IF(AND(P2_y!FK97&gt;=P2_y_TRUE!$J$1,P2_y!FK97&lt;=P2_y_TRUE!$K$1),1,0)</f>
        <v>0</v>
      </c>
      <c r="FL97">
        <f>IF(AND(P2_y!FL97&gt;=P2_y_TRUE!$J$1,P2_y!FL97&lt;=P2_y_TRUE!$K$1),1,0)</f>
        <v>0</v>
      </c>
      <c r="FM97">
        <f>IF(AND(P2_y!FM97&gt;=P2_y_TRUE!$J$1,P2_y!FM97&lt;=P2_y_TRUE!$K$1),1,0)</f>
        <v>0</v>
      </c>
      <c r="FN97">
        <f>IF(AND(P2_y!FN97&gt;=P2_y_TRUE!$J$1,P2_y!FN97&lt;=P2_y_TRUE!$K$1),1,0)</f>
        <v>0</v>
      </c>
      <c r="FO97">
        <f>IF(AND(P2_y!FO97&gt;=P2_y_TRUE!$J$1,P2_y!FO97&lt;=P2_y_TRUE!$K$1),1,0)</f>
        <v>0</v>
      </c>
      <c r="FP97">
        <f>IF(AND(P2_y!FP97&gt;=P2_y_TRUE!$J$1,P2_y!FP97&lt;=P2_y_TRUE!$K$1),1,0)</f>
        <v>0</v>
      </c>
      <c r="FQ97">
        <f>IF(AND(P2_y!FQ97&gt;=P2_y_TRUE!$J$1,P2_y!FQ97&lt;=P2_y_TRUE!$K$1),1,0)</f>
        <v>0</v>
      </c>
      <c r="FR97">
        <f>IF(AND(P2_y!FR97&gt;=P2_y_TRUE!$J$1,P2_y!FR97&lt;=P2_y_TRUE!$K$1),1,0)</f>
        <v>0</v>
      </c>
      <c r="FS97">
        <f>IF(AND(P2_y!FS97&gt;=P2_y_TRUE!$J$1,P2_y!FS97&lt;=P2_y_TRUE!$K$1),1,0)</f>
        <v>0</v>
      </c>
      <c r="FT97">
        <f>IF(AND(P2_y!FT97&gt;=P2_y_TRUE!$J$1,P2_y!FT97&lt;=P2_y_TRUE!$K$1),1,0)</f>
        <v>0</v>
      </c>
      <c r="FU97">
        <f>IF(AND(P2_y!FU97&gt;=P2_y_TRUE!$J$1,P2_y!FU97&lt;=P2_y_TRUE!$K$1),1,0)</f>
        <v>0</v>
      </c>
      <c r="FV97">
        <f>IF(AND(P2_y!FV97&gt;=P2_y_TRUE!$J$1,P2_y!FV97&lt;=P2_y_TRUE!$K$1),1,0)</f>
        <v>0</v>
      </c>
      <c r="FW97">
        <f>IF(AND(P2_y!FW97&gt;=P2_y_TRUE!$J$1,P2_y!FW97&lt;=P2_y_TRUE!$K$1),1,0)</f>
        <v>0</v>
      </c>
      <c r="FX97">
        <f>IF(AND(P2_y!FX97&gt;=P2_y_TRUE!$J$1,P2_y!FX97&lt;=P2_y_TRUE!$K$1),1,0)</f>
        <v>0</v>
      </c>
      <c r="FY97">
        <f>IF(AND(P2_y!FY97&gt;=P2_y_TRUE!$J$1,P2_y!FY97&lt;=P2_y_TRUE!$K$1),1,0)</f>
        <v>0</v>
      </c>
      <c r="FZ97">
        <f>IF(AND(P2_y!FZ97&gt;=P2_y_TRUE!$J$1,P2_y!FZ97&lt;=P2_y_TRUE!$K$1),1,0)</f>
        <v>0</v>
      </c>
      <c r="GA97">
        <f>IF(AND(P2_y!GA97&gt;=P2_y_TRUE!$J$1,P2_y!GA97&lt;=P2_y_TRUE!$K$1),1,0)</f>
        <v>0</v>
      </c>
      <c r="GB97">
        <f>IF(AND(P2_y!GB97&gt;=P2_y_TRUE!$J$1,P2_y!GB97&lt;=P2_y_TRUE!$K$1),1,0)</f>
        <v>0</v>
      </c>
      <c r="GC97">
        <f>IF(AND(P2_y!GC97&gt;=P2_y_TRUE!$J$1,P2_y!GC97&lt;=P2_y_TRUE!$K$1),1,0)</f>
        <v>0</v>
      </c>
      <c r="GD97">
        <f>IF(AND(P2_y!GD97&gt;=P2_y_TRUE!$J$1,P2_y!GD97&lt;=P2_y_TRUE!$K$1),1,0)</f>
        <v>0</v>
      </c>
      <c r="GE97">
        <f>IF(AND(P2_y!GE97&gt;=P2_y_TRUE!$J$1,P2_y!GE97&lt;=P2_y_TRUE!$K$1),1,0)</f>
        <v>0</v>
      </c>
      <c r="GF97">
        <f>IF(AND(P2_y!GF97&gt;=P2_y_TRUE!$J$1,P2_y!GF97&lt;=P2_y_TRUE!$K$1),1,0)</f>
        <v>0</v>
      </c>
      <c r="GG97">
        <f>IF(AND(P2_y!GG97&gt;=P2_y_TRUE!$J$1,P2_y!GG97&lt;=P2_y_TRUE!$K$1),1,0)</f>
        <v>0</v>
      </c>
      <c r="GH97">
        <f>IF(AND(P2_y!GH97&gt;=P2_y_TRUE!$J$1,P2_y!GH97&lt;=P2_y_TRUE!$K$1),1,0)</f>
        <v>0</v>
      </c>
      <c r="GI97">
        <f>IF(AND(P2_y!GI97&gt;=P2_y_TRUE!$J$1,P2_y!GI97&lt;=P2_y_TRUE!$K$1),1,0)</f>
        <v>0</v>
      </c>
      <c r="GJ97">
        <f>IF(AND(P2_y!GJ97&gt;=P2_y_TRUE!$J$1,P2_y!GJ97&lt;=P2_y_TRUE!$K$1),1,0)</f>
        <v>0</v>
      </c>
      <c r="GK97">
        <f>IF(AND(P2_y!GK97&gt;=P2_y_TRUE!$J$1,P2_y!GK97&lt;=P2_y_TRUE!$K$1),1,0)</f>
        <v>0</v>
      </c>
      <c r="GL97">
        <f>IF(AND(P2_y!GL97&gt;=P2_y_TRUE!$J$1,P2_y!GL97&lt;=P2_y_TRUE!$K$1),1,0)</f>
        <v>0</v>
      </c>
      <c r="GM97">
        <f>IF(AND(P2_y!GM97&gt;=P2_y_TRUE!$J$1,P2_y!GM97&lt;=P2_y_TRUE!$K$1),1,0)</f>
        <v>0</v>
      </c>
      <c r="GN97">
        <f>IF(AND(P2_y!GN97&gt;=P2_y_TRUE!$J$1,P2_y!GN97&lt;=P2_y_TRUE!$K$1),1,0)</f>
        <v>0</v>
      </c>
      <c r="GO97">
        <f>IF(AND(P2_y!GO97&gt;=P2_y_TRUE!$J$1,P2_y!GO97&lt;=P2_y_TRUE!$K$1),1,0)</f>
        <v>0</v>
      </c>
      <c r="GP97">
        <f>IF(AND(P2_y!GP97&gt;=P2_y_TRUE!$J$1,P2_y!GP97&lt;=P2_y_TRUE!$K$1),1,0)</f>
        <v>0</v>
      </c>
      <c r="GQ97">
        <f>IF(AND(P2_y!GQ97&gt;=P2_y_TRUE!$J$1,P2_y!GQ97&lt;=P2_y_TRUE!$K$1),1,0)</f>
        <v>0</v>
      </c>
      <c r="GR97">
        <f>IF(AND(P2_y!GR97&gt;=P2_y_TRUE!$J$1,P2_y!GR97&lt;=P2_y_TRUE!$K$1),1,0)</f>
        <v>0</v>
      </c>
      <c r="GS97">
        <f>IF(AND(P2_y!GS97&gt;=P2_y_TRUE!$J$1,P2_y!GS97&lt;=P2_y_TRUE!$K$1),1,0)</f>
        <v>0</v>
      </c>
      <c r="GT97">
        <f>IF(AND(P2_y!GT97&gt;=P2_y_TRUE!$J$1,P2_y!GT97&lt;=P2_y_TRUE!$K$1),1,0)</f>
        <v>0</v>
      </c>
      <c r="GU97">
        <f>IF(AND(P2_y!GU97&gt;=P2_y_TRUE!$J$1,P2_y!GU97&lt;=P2_y_TRUE!$K$1),1,0)</f>
        <v>0</v>
      </c>
      <c r="GV97">
        <f>IF(AND(P2_y!GV97&gt;=P2_y_TRUE!$J$1,P2_y!GV97&lt;=P2_y_TRUE!$K$1),1,0)</f>
        <v>0</v>
      </c>
      <c r="GW97">
        <f>IF(AND(P2_y!GW97&gt;=P2_y_TRUE!$J$1,P2_y!GW97&lt;=P2_y_TRUE!$K$1),1,0)</f>
        <v>0</v>
      </c>
      <c r="GX97">
        <f>IF(AND(P2_y!GX97&gt;=P2_y_TRUE!$J$1,P2_y!GX97&lt;=P2_y_TRUE!$K$1),1,0)</f>
        <v>0</v>
      </c>
      <c r="GY97">
        <f>IF(AND(P2_y!GY97&gt;=P2_y_TRUE!$J$1,P2_y!GY97&lt;=P2_y_TRUE!$K$1),1,0)</f>
        <v>0</v>
      </c>
      <c r="GZ97">
        <f>IF(AND(P2_y!GZ97&gt;=P2_y_TRUE!$J$1,P2_y!GZ97&lt;=P2_y_TRUE!$K$1),1,0)</f>
        <v>0</v>
      </c>
      <c r="HA97">
        <f>IF(AND(P2_y!HA97&gt;=P2_y_TRUE!$J$1,P2_y!HA97&lt;=P2_y_TRUE!$K$1),1,0)</f>
        <v>0</v>
      </c>
      <c r="HB97">
        <f>IF(AND(P2_y!HB97&gt;=P2_y_TRUE!$J$1,P2_y!HB97&lt;=P2_y_TRUE!$K$1),1,0)</f>
        <v>0</v>
      </c>
      <c r="HC97">
        <f>IF(AND(P2_y!HC97&gt;=P2_y_TRUE!$J$1,P2_y!HC97&lt;=P2_y_TRUE!$K$1),1,0)</f>
        <v>0</v>
      </c>
      <c r="HD97">
        <f>IF(AND(P2_y!HD97&gt;=P2_y_TRUE!$J$1,P2_y!HD97&lt;=P2_y_TRUE!$K$1),1,0)</f>
        <v>0</v>
      </c>
      <c r="HE97">
        <f>IF(AND(P2_y!HE97&gt;=P2_y_TRUE!$J$1,P2_y!HE97&lt;=P2_y_TRUE!$K$1),1,0)</f>
        <v>0</v>
      </c>
      <c r="HF97">
        <f>IF(AND(P2_y!HF97&gt;=P2_y_TRUE!$J$1,P2_y!HF97&lt;=P2_y_TRUE!$K$1),1,0)</f>
        <v>0</v>
      </c>
      <c r="HG97">
        <f>IF(AND(P2_y!HG97&gt;=P2_y_TRUE!$J$1,P2_y!HG97&lt;=P2_y_TRUE!$K$1),1,0)</f>
        <v>0</v>
      </c>
      <c r="HH97">
        <f>IF(AND(P2_y!HH97&gt;=P2_y_TRUE!$J$1,P2_y!HH97&lt;=P2_y_TRUE!$K$1),1,0)</f>
        <v>0</v>
      </c>
      <c r="HI97">
        <f>IF(AND(P2_y!HI97&gt;=P2_y_TRUE!$J$1,P2_y!HI97&lt;=P2_y_TRUE!$K$1),1,0)</f>
        <v>0</v>
      </c>
      <c r="HJ97">
        <f>IF(AND(P2_y!HJ97&gt;=P2_y_TRUE!$J$1,P2_y!HJ97&lt;=P2_y_TRUE!$K$1),1,0)</f>
        <v>0</v>
      </c>
      <c r="HK97">
        <f>IF(AND(P2_y!HK97&gt;=P2_y_TRUE!$J$1,P2_y!HK97&lt;=P2_y_TRUE!$K$1),1,0)</f>
        <v>0</v>
      </c>
      <c r="HL97">
        <f>IF(AND(P2_y!HL97&gt;=P2_y_TRUE!$J$1,P2_y!HL97&lt;=P2_y_TRUE!$K$1),1,0)</f>
        <v>0</v>
      </c>
      <c r="HM97">
        <f>IF(AND(P2_y!HM97&gt;=P2_y_TRUE!$J$1,P2_y!HM97&lt;=P2_y_TRUE!$K$1),1,0)</f>
        <v>0</v>
      </c>
      <c r="HN97">
        <f>IF(AND(P2_y!HN97&gt;=P2_y_TRUE!$J$1,P2_y!HN97&lt;=P2_y_TRUE!$K$1),1,0)</f>
        <v>0</v>
      </c>
      <c r="HO97">
        <f>IF(AND(P2_y!HO97&gt;=P2_y_TRUE!$J$1,P2_y!HO97&lt;=P2_y_TRUE!$K$1),1,0)</f>
        <v>0</v>
      </c>
      <c r="HP97">
        <f>IF(AND(P2_y!HP97&gt;=P2_y_TRUE!$J$1,P2_y!HP97&lt;=P2_y_TRUE!$K$1),1,0)</f>
        <v>0</v>
      </c>
      <c r="HQ97">
        <f>IF(AND(P2_y!HQ97&gt;=P2_y_TRUE!$J$1,P2_y!HQ97&lt;=P2_y_TRUE!$K$1),1,0)</f>
        <v>0</v>
      </c>
      <c r="HR97">
        <f>IF(AND(P2_y!HR97&gt;=P2_y_TRUE!$J$1,P2_y!HR97&lt;=P2_y_TRUE!$K$1),1,0)</f>
        <v>0</v>
      </c>
      <c r="HS97">
        <f>IF(AND(P2_y!HS97&gt;=P2_y_TRUE!$J$1,P2_y!HS97&lt;=P2_y_TRUE!$K$1),1,0)</f>
        <v>0</v>
      </c>
      <c r="HT97">
        <f>IF(AND(P2_y!HT97&gt;=P2_y_TRUE!$J$1,P2_y!HT97&lt;=P2_y_TRUE!$K$1),1,0)</f>
        <v>0</v>
      </c>
      <c r="HU97">
        <f>IF(AND(P2_y!HU97&gt;=P2_y_TRUE!$J$1,P2_y!HU97&lt;=P2_y_TRUE!$K$1),1,0)</f>
        <v>0</v>
      </c>
      <c r="HV97">
        <f>IF(AND(P2_y!HV97&gt;=P2_y_TRUE!$J$1,P2_y!HV97&lt;=P2_y_TRUE!$K$1),1,0)</f>
        <v>0</v>
      </c>
      <c r="HW97">
        <f>IF(AND(P2_y!HW97&gt;=P2_y_TRUE!$J$1,P2_y!HW97&lt;=P2_y_TRUE!$K$1),1,0)</f>
        <v>0</v>
      </c>
      <c r="HX97">
        <f>IF(AND(P2_y!HX97&gt;=P2_y_TRUE!$J$1,P2_y!HX97&lt;=P2_y_TRUE!$K$1),1,0)</f>
        <v>0</v>
      </c>
      <c r="HY97">
        <f>IF(AND(P2_y!HY97&gt;=P2_y_TRUE!$J$1,P2_y!HY97&lt;=P2_y_TRUE!$K$1),1,0)</f>
        <v>0</v>
      </c>
      <c r="HZ97">
        <f>IF(AND(P2_y!HZ97&gt;=P2_y_TRUE!$J$1,P2_y!HZ97&lt;=P2_y_TRUE!$K$1),1,0)</f>
        <v>0</v>
      </c>
      <c r="IA97">
        <f>IF(AND(P2_y!IA97&gt;=P2_y_TRUE!$J$1,P2_y!IA97&lt;=P2_y_TRUE!$K$1),1,0)</f>
        <v>0</v>
      </c>
      <c r="IB97">
        <f>IF(AND(P2_y!IB97&gt;=P2_y_TRUE!$J$1,P2_y!IB97&lt;=P2_y_TRUE!$K$1),1,0)</f>
        <v>0</v>
      </c>
      <c r="IC97">
        <f>IF(AND(P2_y!IC97&gt;=P2_y_TRUE!$J$1,P2_y!IC97&lt;=P2_y_TRUE!$K$1),1,0)</f>
        <v>0</v>
      </c>
      <c r="ID97">
        <f>IF(AND(P2_y!ID97&gt;=P2_y_TRUE!$J$1,P2_y!ID97&lt;=P2_y_TRUE!$K$1),1,0)</f>
        <v>0</v>
      </c>
      <c r="IE97">
        <f>IF(AND(P2_y!IE97&gt;=P2_y_TRUE!$J$1,P2_y!IE97&lt;=P2_y_TRUE!$K$1),1,0)</f>
        <v>0</v>
      </c>
      <c r="IF97">
        <f>IF(AND(P2_y!IF97&gt;=P2_y_TRUE!$J$1,P2_y!IF97&lt;=P2_y_TRUE!$K$1),1,0)</f>
        <v>0</v>
      </c>
      <c r="IG97">
        <f>IF(AND(P2_y!IG97&gt;=P2_y_TRUE!$J$1,P2_y!IG97&lt;=P2_y_TRUE!$K$1),1,0)</f>
        <v>0</v>
      </c>
      <c r="IH97">
        <f>IF(AND(P2_y!IH97&gt;=P2_y_TRUE!$J$1,P2_y!IH97&lt;=P2_y_TRUE!$K$1),1,0)</f>
        <v>0</v>
      </c>
      <c r="II97">
        <f>IF(AND(P2_y!II97&gt;=P2_y_TRUE!$J$1,P2_y!II97&lt;=P2_y_TRUE!$K$1),1,0)</f>
        <v>0</v>
      </c>
      <c r="IJ97">
        <f>IF(AND(P2_y!IJ97&gt;=P2_y_TRUE!$J$1,P2_y!IJ97&lt;=P2_y_TRUE!$K$1),1,0)</f>
        <v>0</v>
      </c>
      <c r="IK97">
        <f>IF(AND(P2_y!IK97&gt;=P2_y_TRUE!$J$1,P2_y!IK97&lt;=P2_y_TRUE!$K$1),1,0)</f>
        <v>0</v>
      </c>
      <c r="IL97">
        <f>IF(AND(P2_y!IL97&gt;=P2_y_TRUE!$J$1,P2_y!IL97&lt;=P2_y_TRUE!$K$1),1,0)</f>
        <v>0</v>
      </c>
      <c r="IM97">
        <f>IF(AND(P2_y!IM97&gt;=P2_y_TRUE!$J$1,P2_y!IM97&lt;=P2_y_TRUE!$K$1),1,0)</f>
        <v>0</v>
      </c>
      <c r="IN97">
        <f>IF(AND(P2_y!IN97&gt;=P2_y_TRUE!$J$1,P2_y!IN97&lt;=P2_y_TRUE!$K$1),1,0)</f>
        <v>0</v>
      </c>
      <c r="IO97">
        <f>IF(AND(P2_y!IO97&gt;=P2_y_TRUE!$J$1,P2_y!IO97&lt;=P2_y_TRUE!$K$1),1,0)</f>
        <v>0</v>
      </c>
      <c r="IP97">
        <f>IF(AND(P2_y!IP97&gt;=P2_y_TRUE!$J$1,P2_y!IP97&lt;=P2_y_TRUE!$K$1),1,0)</f>
        <v>0</v>
      </c>
      <c r="IQ97">
        <f>IF(AND(P2_y!IQ97&gt;=P2_y_TRUE!$J$1,P2_y!IQ97&lt;=P2_y_TRUE!$K$1),1,0)</f>
        <v>0</v>
      </c>
      <c r="IR97">
        <f>IF(AND(P2_y!IR97&gt;=P2_y_TRUE!$J$1,P2_y!IR97&lt;=P2_y_TRUE!$K$1),1,0)</f>
        <v>0</v>
      </c>
      <c r="IS97">
        <f>IF(AND(P2_y!IS97&gt;=P2_y_TRUE!$J$1,P2_y!IS97&lt;=P2_y_TRUE!$K$1),1,0)</f>
        <v>0</v>
      </c>
      <c r="IT97">
        <f>IF(AND(P2_y!IT97&gt;=P2_y_TRUE!$J$1,P2_y!IT97&lt;=P2_y_TRUE!$K$1),1,0)</f>
        <v>0</v>
      </c>
      <c r="IU97">
        <f>IF(AND(P2_y!IU97&gt;=P2_y_TRUE!$J$1,P2_y!IU97&lt;=P2_y_TRUE!$K$1),1,0)</f>
        <v>0</v>
      </c>
      <c r="IV97">
        <f>IF(AND(P2_y!IV97&gt;=P2_y_TRUE!$J$1,P2_y!IV97&lt;=P2_y_TRUE!$K$1),1,0)</f>
        <v>0</v>
      </c>
      <c r="IW97">
        <f>IF(AND(P2_y!IW97&gt;=P2_y_TRUE!$J$1,P2_y!IW97&lt;=P2_y_TRUE!$K$1),1,0)</f>
        <v>0</v>
      </c>
      <c r="IX97">
        <f>IF(AND(P2_y!IX97&gt;=P2_y_TRUE!$J$1,P2_y!IX97&lt;=P2_y_TRUE!$K$1),1,0)</f>
        <v>0</v>
      </c>
      <c r="IY97">
        <f>IF(AND(P2_y!IY97&gt;=P2_y_TRUE!$J$1,P2_y!IY97&lt;=P2_y_TRUE!$K$1),1,0)</f>
        <v>0</v>
      </c>
      <c r="IZ97">
        <f>IF(AND(P2_y!IZ97&gt;=P2_y_TRUE!$J$1,P2_y!IZ97&lt;=P2_y_TRUE!$K$1),1,0)</f>
        <v>0</v>
      </c>
      <c r="JA97">
        <f>IF(AND(P2_y!JA97&gt;=P2_y_TRUE!$J$1,P2_y!JA97&lt;=P2_y_TRUE!$K$1),1,0)</f>
        <v>0</v>
      </c>
      <c r="JB97">
        <f>IF(AND(P2_y!JB97&gt;=P2_y_TRUE!$J$1,P2_y!JB97&lt;=P2_y_TRUE!$K$1),1,0)</f>
        <v>0</v>
      </c>
      <c r="JC97">
        <f>IF(AND(P2_y!JC97&gt;=P2_y_TRUE!$J$1,P2_y!JC97&lt;=P2_y_TRUE!$K$1),1,0)</f>
        <v>0</v>
      </c>
      <c r="JD97">
        <f>IF(AND(P2_y!JD97&gt;=P2_y_TRUE!$J$1,P2_y!JD97&lt;=P2_y_TRUE!$K$1),1,0)</f>
        <v>0</v>
      </c>
      <c r="JE97">
        <f>IF(AND(P2_y!JE97&gt;=P2_y_TRUE!$J$1,P2_y!JE97&lt;=P2_y_TRUE!$K$1),1,0)</f>
        <v>0</v>
      </c>
      <c r="JF97">
        <f>IF(AND(P2_y!JF97&gt;=P2_y_TRUE!$J$1,P2_y!JF97&lt;=P2_y_TRUE!$K$1),1,0)</f>
        <v>0</v>
      </c>
      <c r="JG97">
        <f>IF(AND(P2_y!JG97&gt;=P2_y_TRUE!$J$1,P2_y!JG97&lt;=P2_y_TRUE!$K$1),1,0)</f>
        <v>0</v>
      </c>
      <c r="JH97">
        <f>IF(AND(P2_y!JH97&gt;=P2_y_TRUE!$J$1,P2_y!JH97&lt;=P2_y_TRUE!$K$1),1,0)</f>
        <v>0</v>
      </c>
      <c r="JI97">
        <f>IF(AND(P2_y!JI97&gt;=P2_y_TRUE!$J$1,P2_y!JI97&lt;=P2_y_TRUE!$K$1),1,0)</f>
        <v>0</v>
      </c>
      <c r="JJ97">
        <f>IF(AND(P2_y!JJ97&gt;=P2_y_TRUE!$J$1,P2_y!JJ97&lt;=P2_y_TRUE!$K$1),1,0)</f>
        <v>0</v>
      </c>
      <c r="JK97">
        <f>IF(AND(P2_y!JK97&gt;=P2_y_TRUE!$J$1,P2_y!JK97&lt;=P2_y_TRUE!$K$1),1,0)</f>
        <v>0</v>
      </c>
      <c r="JL97">
        <f>IF(AND(P2_y!JL97&gt;=P2_y_TRUE!$J$1,P2_y!JL97&lt;=P2_y_TRUE!$K$1),1,0)</f>
        <v>0</v>
      </c>
      <c r="JM97">
        <f>IF(AND(P2_y!JM97&gt;=P2_y_TRUE!$J$1,P2_y!JM97&lt;=P2_y_TRUE!$K$1),1,0)</f>
        <v>0</v>
      </c>
      <c r="JN97">
        <f>IF(AND(P2_y!JN97&gt;=P2_y_TRUE!$J$1,P2_y!JN97&lt;=P2_y_TRUE!$K$1),1,0)</f>
        <v>0</v>
      </c>
      <c r="JO97">
        <f>IF(AND(P2_y!JO97&gt;=P2_y_TRUE!$J$1,P2_y!JO97&lt;=P2_y_TRUE!$K$1),1,0)</f>
        <v>0</v>
      </c>
      <c r="JP97">
        <f>IF(AND(P2_y!JP97&gt;=P2_y_TRUE!$J$1,P2_y!JP97&lt;=P2_y_TRUE!$K$1),1,0)</f>
        <v>0</v>
      </c>
      <c r="JQ97">
        <f>IF(AND(P2_y!JQ97&gt;=P2_y_TRUE!$J$1,P2_y!JQ97&lt;=P2_y_TRUE!$K$1),1,0)</f>
        <v>0</v>
      </c>
      <c r="JR97">
        <f>IF(AND(P2_y!JR97&gt;=P2_y_TRUE!$J$1,P2_y!JR97&lt;=P2_y_TRUE!$K$1),1,0)</f>
        <v>0</v>
      </c>
      <c r="JS97">
        <f>IF(AND(P2_y!JS97&gt;=P2_y_TRUE!$J$1,P2_y!JS97&lt;=P2_y_TRUE!$K$1),1,0)</f>
        <v>0</v>
      </c>
      <c r="JT97">
        <f>IF(AND(P2_y!JT97&gt;=P2_y_TRUE!$J$1,P2_y!JT97&lt;=P2_y_TRUE!$K$1),1,0)</f>
        <v>0</v>
      </c>
      <c r="JU97">
        <f>IF(AND(P2_y!JU97&gt;=P2_y_TRUE!$J$1,P2_y!JU97&lt;=P2_y_TRUE!$K$1),1,0)</f>
        <v>0</v>
      </c>
      <c r="JV97">
        <f>IF(AND(P2_y!JV97&gt;=P2_y_TRUE!$J$1,P2_y!JV97&lt;=P2_y_TRUE!$K$1),1,0)</f>
        <v>0</v>
      </c>
      <c r="JW97">
        <f>IF(AND(P2_y!JW97&gt;=P2_y_TRUE!$J$1,P2_y!JW97&lt;=P2_y_TRUE!$K$1),1,0)</f>
        <v>0</v>
      </c>
      <c r="JX97">
        <f>IF(AND(P2_y!JX97&gt;=P2_y_TRUE!$J$1,P2_y!JX97&lt;=P2_y_TRUE!$K$1),1,0)</f>
        <v>0</v>
      </c>
      <c r="JY97">
        <f>IF(AND(P2_y!JY97&gt;=P2_y_TRUE!$J$1,P2_y!JY97&lt;=P2_y_TRUE!$K$1),1,0)</f>
        <v>0</v>
      </c>
      <c r="JZ97">
        <f>IF(AND(P2_y!JZ97&gt;=P2_y_TRUE!$J$1,P2_y!JZ97&lt;=P2_y_TRUE!$K$1),1,0)</f>
        <v>0</v>
      </c>
      <c r="KA97">
        <f>IF(AND(P2_y!KA97&gt;=P2_y_TRUE!$J$1,P2_y!KA97&lt;=P2_y_TRUE!$K$1),1,0)</f>
        <v>0</v>
      </c>
      <c r="KB97">
        <f>IF(AND(P2_y!KB97&gt;=P2_y_TRUE!$J$1,P2_y!KB97&lt;=P2_y_TRUE!$K$1),1,0)</f>
        <v>0</v>
      </c>
      <c r="KC97">
        <f>IF(AND(P2_y!KC97&gt;=P2_y_TRUE!$J$1,P2_y!KC97&lt;=P2_y_TRUE!$K$1),1,0)</f>
        <v>0</v>
      </c>
      <c r="KD97">
        <f>IF(AND(P2_y!KD97&gt;=P2_y_TRUE!$J$1,P2_y!KD97&lt;=P2_y_TRUE!$K$1),1,0)</f>
        <v>0</v>
      </c>
      <c r="KE97">
        <f>IF(AND(P2_y!KE97&gt;=P2_y_TRUE!$J$1,P2_y!KE97&lt;=P2_y_TRUE!$K$1),1,0)</f>
        <v>0</v>
      </c>
      <c r="KF97">
        <f>IF(AND(P2_y!KF97&gt;=P2_y_TRUE!$J$1,P2_y!KF97&lt;=P2_y_TRUE!$K$1),1,0)</f>
        <v>0</v>
      </c>
      <c r="KG97">
        <f>IF(AND(P2_y!KG97&gt;=P2_y_TRUE!$J$1,P2_y!KG97&lt;=P2_y_TRUE!$K$1),1,0)</f>
        <v>0</v>
      </c>
      <c r="KH97">
        <f>IF(AND(P2_y!KH97&gt;=P2_y_TRUE!$J$1,P2_y!KH97&lt;=P2_y_TRUE!$K$1),1,0)</f>
        <v>0</v>
      </c>
      <c r="KI97">
        <f>IF(AND(P2_y!KI97&gt;=P2_y_TRUE!$J$1,P2_y!KI97&lt;=P2_y_TRUE!$K$1),1,0)</f>
        <v>0</v>
      </c>
      <c r="KJ97">
        <f>IF(AND(P2_y!KJ97&gt;=P2_y_TRUE!$J$1,P2_y!KJ97&lt;=P2_y_TRUE!$K$1),1,0)</f>
        <v>0</v>
      </c>
      <c r="KK97">
        <f>IF(AND(P2_y!KK97&gt;=P2_y_TRUE!$J$1,P2_y!KK97&lt;=P2_y_TRUE!$K$1),1,0)</f>
        <v>0</v>
      </c>
      <c r="KL97">
        <f>IF(AND(P2_y!KL97&gt;=P2_y_TRUE!$J$1,P2_y!KL97&lt;=P2_y_TRUE!$K$1),1,0)</f>
        <v>0</v>
      </c>
      <c r="KM97">
        <f>IF(AND(P2_y!KM97&gt;=P2_y_TRUE!$J$1,P2_y!KM97&lt;=P2_y_TRUE!$K$1),1,0)</f>
        <v>0</v>
      </c>
      <c r="KN97">
        <f>IF(AND(P2_y!KN97&gt;=P2_y_TRUE!$J$1,P2_y!KN97&lt;=P2_y_TRUE!$K$1),1,0)</f>
        <v>0</v>
      </c>
      <c r="KO97">
        <f>IF(AND(P2_y!KO97&gt;=P2_y_TRUE!$J$1,P2_y!KO97&lt;=P2_y_TRUE!$K$1),1,0)</f>
        <v>0</v>
      </c>
      <c r="KP97">
        <f>IF(AND(P2_y!KP97&gt;=P2_y_TRUE!$J$1,P2_y!KP97&lt;=P2_y_TRUE!$K$1),1,0)</f>
        <v>0</v>
      </c>
      <c r="KQ97">
        <f>IF(AND(P2_y!KQ97&gt;=P2_y_TRUE!$J$1,P2_y!KQ97&lt;=P2_y_TRUE!$K$1),1,0)</f>
        <v>0</v>
      </c>
      <c r="KR97">
        <f>IF(AND(P2_y!KR97&gt;=P2_y_TRUE!$J$1,P2_y!KR97&lt;=P2_y_TRUE!$K$1),1,0)</f>
        <v>0</v>
      </c>
      <c r="KS97">
        <f>IF(AND(P2_y!KS97&gt;=P2_y_TRUE!$J$1,P2_y!KS97&lt;=P2_y_TRUE!$K$1),1,0)</f>
        <v>0</v>
      </c>
      <c r="KT97">
        <f>IF(AND(P2_y!KT97&gt;=P2_y_TRUE!$J$1,P2_y!KT97&lt;=P2_y_TRUE!$K$1),1,0)</f>
        <v>0</v>
      </c>
      <c r="KU97">
        <f>IF(AND(P2_y!KU97&gt;=P2_y_TRUE!$J$1,P2_y!KU97&lt;=P2_y_TRUE!$K$1),1,0)</f>
        <v>0</v>
      </c>
      <c r="KV97">
        <f>IF(AND(P2_y!KV97&gt;=P2_y_TRUE!$J$1,P2_y!KV97&lt;=P2_y_TRUE!$K$1),1,0)</f>
        <v>0</v>
      </c>
      <c r="KW97">
        <f>IF(AND(P2_y!KW97&gt;=P2_y_TRUE!$J$1,P2_y!KW97&lt;=P2_y_TRUE!$K$1),1,0)</f>
        <v>0</v>
      </c>
    </row>
    <row r="98" spans="1:309" x14ac:dyDescent="0.25">
      <c r="A98">
        <v>-59</v>
      </c>
      <c r="D98">
        <f>IF(AND(P2_y!D98&gt;=P2_y_TRUE!$J$1,P2_y!D98&lt;=P2_y_TRUE!$K$1),1,0)</f>
        <v>0</v>
      </c>
      <c r="E98">
        <f>IF(AND(P2_y!E98&gt;=P2_y_TRUE!$J$1,P2_y!E98&lt;=P2_y_TRUE!$K$1),1,0)</f>
        <v>0</v>
      </c>
      <c r="F98">
        <f>IF(AND(P2_y!F98&gt;=P2_y_TRUE!$J$1,P2_y!F98&lt;=P2_y_TRUE!$K$1),1,0)</f>
        <v>1</v>
      </c>
      <c r="G98">
        <f>IF(AND(P2_y!G98&gt;=P2_y_TRUE!$J$1,P2_y!G98&lt;=P2_y_TRUE!$K$1),1,0)</f>
        <v>0</v>
      </c>
      <c r="H98">
        <f>IF(AND(P2_y!H98&gt;=P2_y_TRUE!$J$1,P2_y!H98&lt;=P2_y_TRUE!$K$1),1,0)</f>
        <v>0</v>
      </c>
      <c r="I98">
        <f>IF(AND(P2_y!I98&gt;=P2_y_TRUE!$J$1,P2_y!I98&lt;=P2_y_TRUE!$K$1),1,0)</f>
        <v>0</v>
      </c>
      <c r="J98">
        <f>IF(AND(P2_y!J98&gt;=P2_y_TRUE!$J$1,P2_y!J98&lt;=P2_y_TRUE!$K$1),1,0)</f>
        <v>0</v>
      </c>
      <c r="K98">
        <f>IF(AND(P2_y!K98&gt;=P2_y_TRUE!$J$1,P2_y!K98&lt;=P2_y_TRUE!$K$1),1,0)</f>
        <v>0</v>
      </c>
      <c r="L98">
        <f>IF(AND(P2_y!L98&gt;=P2_y_TRUE!$J$1,P2_y!L98&lt;=P2_y_TRUE!$K$1),1,0)</f>
        <v>0</v>
      </c>
      <c r="M98">
        <f>IF(AND(P2_y!M98&gt;=P2_y_TRUE!$J$1,P2_y!M98&lt;=P2_y_TRUE!$K$1),1,0)</f>
        <v>0</v>
      </c>
      <c r="N98">
        <f>IF(AND(P2_y!N98&gt;=P2_y_TRUE!$J$1,P2_y!N98&lt;=P2_y_TRUE!$K$1),1,0)</f>
        <v>0</v>
      </c>
      <c r="O98">
        <f>IF(AND(P2_y!O98&gt;=P2_y_TRUE!$J$1,P2_y!O98&lt;=P2_y_TRUE!$K$1),1,0)</f>
        <v>0</v>
      </c>
      <c r="P98">
        <f>IF(AND(P2_y!P98&gt;=P2_y_TRUE!$J$1,P2_y!P98&lt;=P2_y_TRUE!$K$1),1,0)</f>
        <v>0</v>
      </c>
      <c r="Q98">
        <f>IF(AND(P2_y!Q98&gt;=P2_y_TRUE!$J$1,P2_y!Q98&lt;=P2_y_TRUE!$K$1),1,0)</f>
        <v>0</v>
      </c>
      <c r="R98">
        <f>IF(AND(P2_y!R98&gt;=P2_y_TRUE!$J$1,P2_y!R98&lt;=P2_y_TRUE!$K$1),1,0)</f>
        <v>0</v>
      </c>
      <c r="S98">
        <f>IF(AND(P2_y!S98&gt;=P2_y_TRUE!$J$1,P2_y!S98&lt;=P2_y_TRUE!$K$1),1,0)</f>
        <v>0</v>
      </c>
      <c r="T98">
        <f>IF(AND(P2_y!T98&gt;=P2_y_TRUE!$J$1,P2_y!T98&lt;=P2_y_TRUE!$K$1),1,0)</f>
        <v>0</v>
      </c>
      <c r="U98">
        <f>IF(AND(P2_y!U98&gt;=P2_y_TRUE!$J$1,P2_y!U98&lt;=P2_y_TRUE!$K$1),1,0)</f>
        <v>0</v>
      </c>
      <c r="V98">
        <f>IF(AND(P2_y!V98&gt;=P2_y_TRUE!$J$1,P2_y!V98&lt;=P2_y_TRUE!$K$1),1,0)</f>
        <v>0</v>
      </c>
      <c r="W98">
        <f>IF(AND(P2_y!W98&gt;=P2_y_TRUE!$J$1,P2_y!W98&lt;=P2_y_TRUE!$K$1),1,0)</f>
        <v>0</v>
      </c>
      <c r="X98">
        <f>IF(AND(P2_y!X98&gt;=P2_y_TRUE!$J$1,P2_y!X98&lt;=P2_y_TRUE!$K$1),1,0)</f>
        <v>0</v>
      </c>
      <c r="Y98">
        <f>IF(AND(P2_y!Y98&gt;=P2_y_TRUE!$J$1,P2_y!Y98&lt;=P2_y_TRUE!$K$1),1,0)</f>
        <v>0</v>
      </c>
      <c r="Z98">
        <f>IF(AND(P2_y!Z98&gt;=P2_y_TRUE!$J$1,P2_y!Z98&lt;=P2_y_TRUE!$K$1),1,0)</f>
        <v>0</v>
      </c>
      <c r="AA98">
        <f>IF(AND(P2_y!AA98&gt;=P2_y_TRUE!$J$1,P2_y!AA98&lt;=P2_y_TRUE!$K$1),1,0)</f>
        <v>0</v>
      </c>
      <c r="AB98">
        <f>IF(AND(P2_y!AB98&gt;=P2_y_TRUE!$J$1,P2_y!AB98&lt;=P2_y_TRUE!$K$1),1,0)</f>
        <v>0</v>
      </c>
      <c r="AC98">
        <f>IF(AND(P2_y!AC98&gt;=P2_y_TRUE!$J$1,P2_y!AC98&lt;=P2_y_TRUE!$K$1),1,0)</f>
        <v>0</v>
      </c>
      <c r="AD98">
        <f>IF(AND(P2_y!AD98&gt;=P2_y_TRUE!$J$1,P2_y!AD98&lt;=P2_y_TRUE!$K$1),1,0)</f>
        <v>0</v>
      </c>
      <c r="AE98">
        <f>IF(AND(P2_y!AE98&gt;=P2_y_TRUE!$J$1,P2_y!AE98&lt;=P2_y_TRUE!$K$1),1,0)</f>
        <v>0</v>
      </c>
      <c r="AF98">
        <f>IF(AND(P2_y!AF98&gt;=P2_y_TRUE!$J$1,P2_y!AF98&lt;=P2_y_TRUE!$K$1),1,0)</f>
        <v>0</v>
      </c>
      <c r="AG98">
        <f>IF(AND(P2_y!AG98&gt;=P2_y_TRUE!$J$1,P2_y!AG98&lt;=P2_y_TRUE!$K$1),1,0)</f>
        <v>0</v>
      </c>
      <c r="AH98">
        <f>IF(AND(P2_y!AH98&gt;=P2_y_TRUE!$J$1,P2_y!AH98&lt;=P2_y_TRUE!$K$1),1,0)</f>
        <v>0</v>
      </c>
      <c r="AI98">
        <f>IF(AND(P2_y!AI98&gt;=P2_y_TRUE!$J$1,P2_y!AI98&lt;=P2_y_TRUE!$K$1),1,0)</f>
        <v>0</v>
      </c>
      <c r="AJ98">
        <f>IF(AND(P2_y!AJ98&gt;=P2_y_TRUE!$J$1,P2_y!AJ98&lt;=P2_y_TRUE!$K$1),1,0)</f>
        <v>0</v>
      </c>
      <c r="AK98">
        <f>IF(AND(P2_y!AK98&gt;=P2_y_TRUE!$J$1,P2_y!AK98&lt;=P2_y_TRUE!$K$1),1,0)</f>
        <v>0</v>
      </c>
      <c r="AL98">
        <f>IF(AND(P2_y!AL98&gt;=P2_y_TRUE!$J$1,P2_y!AL98&lt;=P2_y_TRUE!$K$1),1,0)</f>
        <v>0</v>
      </c>
      <c r="AM98">
        <f>IF(AND(P2_y!AM98&gt;=P2_y_TRUE!$J$1,P2_y!AM98&lt;=P2_y_TRUE!$K$1),1,0)</f>
        <v>0</v>
      </c>
      <c r="AN98">
        <f>IF(AND(P2_y!AN98&gt;=P2_y_TRUE!$J$1,P2_y!AN98&lt;=P2_y_TRUE!$K$1),1,0)</f>
        <v>0</v>
      </c>
      <c r="AO98">
        <f>IF(AND(P2_y!AO98&gt;=P2_y_TRUE!$J$1,P2_y!AO98&lt;=P2_y_TRUE!$K$1),1,0)</f>
        <v>0</v>
      </c>
      <c r="AP98">
        <f>IF(AND(P2_y!AP98&gt;=P2_y_TRUE!$J$1,P2_y!AP98&lt;=P2_y_TRUE!$K$1),1,0)</f>
        <v>0</v>
      </c>
      <c r="AQ98">
        <f>IF(AND(P2_y!AQ98&gt;=P2_y_TRUE!$J$1,P2_y!AQ98&lt;=P2_y_TRUE!$K$1),1,0)</f>
        <v>0</v>
      </c>
      <c r="AR98">
        <f>IF(AND(P2_y!AR98&gt;=P2_y_TRUE!$J$1,P2_y!AR98&lt;=P2_y_TRUE!$K$1),1,0)</f>
        <v>0</v>
      </c>
      <c r="AS98">
        <f>IF(AND(P2_y!AS98&gt;=P2_y_TRUE!$J$1,P2_y!AS98&lt;=P2_y_TRUE!$K$1),1,0)</f>
        <v>0</v>
      </c>
      <c r="AT98">
        <f>IF(AND(P2_y!AT98&gt;=P2_y_TRUE!$J$1,P2_y!AT98&lt;=P2_y_TRUE!$K$1),1,0)</f>
        <v>0</v>
      </c>
      <c r="AU98">
        <f>IF(AND(P2_y!AU98&gt;=P2_y_TRUE!$J$1,P2_y!AU98&lt;=P2_y_TRUE!$K$1),1,0)</f>
        <v>0</v>
      </c>
      <c r="AV98">
        <f>IF(AND(P2_y!AV98&gt;=P2_y_TRUE!$J$1,P2_y!AV98&lt;=P2_y_TRUE!$K$1),1,0)</f>
        <v>0</v>
      </c>
      <c r="AW98">
        <f>IF(AND(P2_y!AW98&gt;=P2_y_TRUE!$J$1,P2_y!AW98&lt;=P2_y_TRUE!$K$1),1,0)</f>
        <v>0</v>
      </c>
      <c r="AX98">
        <f>IF(AND(P2_y!AX98&gt;=P2_y_TRUE!$J$1,P2_y!AX98&lt;=P2_y_TRUE!$K$1),1,0)</f>
        <v>0</v>
      </c>
      <c r="AY98">
        <f>IF(AND(P2_y!AY98&gt;=P2_y_TRUE!$J$1,P2_y!AY98&lt;=P2_y_TRUE!$K$1),1,0)</f>
        <v>0</v>
      </c>
      <c r="AZ98">
        <f>IF(AND(P2_y!AZ98&gt;=P2_y_TRUE!$J$1,P2_y!AZ98&lt;=P2_y_TRUE!$K$1),1,0)</f>
        <v>0</v>
      </c>
      <c r="BA98">
        <f>IF(AND(P2_y!BA98&gt;=P2_y_TRUE!$J$1,P2_y!BA98&lt;=P2_y_TRUE!$K$1),1,0)</f>
        <v>0</v>
      </c>
      <c r="BB98">
        <f>IF(AND(P2_y!BB98&gt;=P2_y_TRUE!$J$1,P2_y!BB98&lt;=P2_y_TRUE!$K$1),1,0)</f>
        <v>0</v>
      </c>
      <c r="BC98">
        <f>IF(AND(P2_y!BC98&gt;=P2_y_TRUE!$J$1,P2_y!BC98&lt;=P2_y_TRUE!$K$1),1,0)</f>
        <v>0</v>
      </c>
      <c r="BD98">
        <f>IF(AND(P2_y!BD98&gt;=P2_y_TRUE!$J$1,P2_y!BD98&lt;=P2_y_TRUE!$K$1),1,0)</f>
        <v>0</v>
      </c>
      <c r="BE98">
        <f>IF(AND(P2_y!BE98&gt;=P2_y_TRUE!$J$1,P2_y!BE98&lt;=P2_y_TRUE!$K$1),1,0)</f>
        <v>0</v>
      </c>
      <c r="BF98">
        <f>IF(AND(P2_y!BF98&gt;=P2_y_TRUE!$J$1,P2_y!BF98&lt;=P2_y_TRUE!$K$1),1,0)</f>
        <v>0</v>
      </c>
      <c r="BG98">
        <f>IF(AND(P2_y!BG98&gt;=P2_y_TRUE!$J$1,P2_y!BG98&lt;=P2_y_TRUE!$K$1),1,0)</f>
        <v>0</v>
      </c>
      <c r="BH98">
        <f>IF(AND(P2_y!BH98&gt;=P2_y_TRUE!$J$1,P2_y!BH98&lt;=P2_y_TRUE!$K$1),1,0)</f>
        <v>0</v>
      </c>
      <c r="BI98">
        <f>IF(AND(P2_y!BI98&gt;=P2_y_TRUE!$J$1,P2_y!BI98&lt;=P2_y_TRUE!$K$1),1,0)</f>
        <v>0</v>
      </c>
      <c r="BJ98">
        <f>IF(AND(P2_y!BJ98&gt;=P2_y_TRUE!$J$1,P2_y!BJ98&lt;=P2_y_TRUE!$K$1),1,0)</f>
        <v>0</v>
      </c>
      <c r="BK98">
        <f>IF(AND(P2_y!BK98&gt;=P2_y_TRUE!$J$1,P2_y!BK98&lt;=P2_y_TRUE!$K$1),1,0)</f>
        <v>0</v>
      </c>
      <c r="BL98">
        <f>IF(AND(P2_y!BL98&gt;=P2_y_TRUE!$J$1,P2_y!BL98&lt;=P2_y_TRUE!$K$1),1,0)</f>
        <v>0</v>
      </c>
      <c r="BM98">
        <f>IF(AND(P2_y!BM98&gt;=P2_y_TRUE!$J$1,P2_y!BM98&lt;=P2_y_TRUE!$K$1),1,0)</f>
        <v>0</v>
      </c>
      <c r="BN98">
        <f>IF(AND(P2_y!BN98&gt;=P2_y_TRUE!$J$1,P2_y!BN98&lt;=P2_y_TRUE!$K$1),1,0)</f>
        <v>0</v>
      </c>
      <c r="BO98">
        <f>IF(AND(P2_y!BO98&gt;=P2_y_TRUE!$J$1,P2_y!BO98&lt;=P2_y_TRUE!$K$1),1,0)</f>
        <v>0</v>
      </c>
      <c r="BP98">
        <f>IF(AND(P2_y!BP98&gt;=P2_y_TRUE!$J$1,P2_y!BP98&lt;=P2_y_TRUE!$K$1),1,0)</f>
        <v>0</v>
      </c>
      <c r="BQ98">
        <f>IF(AND(P2_y!BQ98&gt;=P2_y_TRUE!$J$1,P2_y!BQ98&lt;=P2_y_TRUE!$K$1),1,0)</f>
        <v>0</v>
      </c>
      <c r="BR98">
        <f>IF(AND(P2_y!BR98&gt;=P2_y_TRUE!$J$1,P2_y!BR98&lt;=P2_y_TRUE!$K$1),1,0)</f>
        <v>0</v>
      </c>
      <c r="BS98">
        <f>IF(AND(P2_y!BS98&gt;=P2_y_TRUE!$J$1,P2_y!BS98&lt;=P2_y_TRUE!$K$1),1,0)</f>
        <v>0</v>
      </c>
      <c r="BT98">
        <f>IF(AND(P2_y!BT98&gt;=P2_y_TRUE!$J$1,P2_y!BT98&lt;=P2_y_TRUE!$K$1),1,0)</f>
        <v>0</v>
      </c>
      <c r="BU98">
        <f>IF(AND(P2_y!BU98&gt;=P2_y_TRUE!$J$1,P2_y!BU98&lt;=P2_y_TRUE!$K$1),1,0)</f>
        <v>0</v>
      </c>
      <c r="BV98">
        <f>IF(AND(P2_y!BV98&gt;=P2_y_TRUE!$J$1,P2_y!BV98&lt;=P2_y_TRUE!$K$1),1,0)</f>
        <v>0</v>
      </c>
      <c r="BW98">
        <f>IF(AND(P2_y!BW98&gt;=P2_y_TRUE!$J$1,P2_y!BW98&lt;=P2_y_TRUE!$K$1),1,0)</f>
        <v>0</v>
      </c>
      <c r="BX98">
        <f>IF(AND(P2_y!BX98&gt;=P2_y_TRUE!$J$1,P2_y!BX98&lt;=P2_y_TRUE!$K$1),1,0)</f>
        <v>0</v>
      </c>
      <c r="BY98">
        <f>IF(AND(P2_y!BY98&gt;=P2_y_TRUE!$J$1,P2_y!BY98&lt;=P2_y_TRUE!$K$1),1,0)</f>
        <v>0</v>
      </c>
      <c r="BZ98">
        <f>IF(AND(P2_y!BZ98&gt;=P2_y_TRUE!$J$1,P2_y!BZ98&lt;=P2_y_TRUE!$K$1),1,0)</f>
        <v>0</v>
      </c>
      <c r="CA98">
        <f>IF(AND(P2_y!CA98&gt;=P2_y_TRUE!$J$1,P2_y!CA98&lt;=P2_y_TRUE!$K$1),1,0)</f>
        <v>0</v>
      </c>
      <c r="CB98">
        <f>IF(AND(P2_y!CB98&gt;=P2_y_TRUE!$J$1,P2_y!CB98&lt;=P2_y_TRUE!$K$1),1,0)</f>
        <v>0</v>
      </c>
      <c r="CC98">
        <f>IF(AND(P2_y!CC98&gt;=P2_y_TRUE!$J$1,P2_y!CC98&lt;=P2_y_TRUE!$K$1),1,0)</f>
        <v>0</v>
      </c>
      <c r="CD98">
        <f>IF(AND(P2_y!CD98&gt;=P2_y_TRUE!$J$1,P2_y!CD98&lt;=P2_y_TRUE!$K$1),1,0)</f>
        <v>0</v>
      </c>
      <c r="CE98">
        <f>IF(AND(P2_y!CE98&gt;=P2_y_TRUE!$J$1,P2_y!CE98&lt;=P2_y_TRUE!$K$1),1,0)</f>
        <v>0</v>
      </c>
      <c r="CF98">
        <f>IF(AND(P2_y!CF98&gt;=P2_y_TRUE!$J$1,P2_y!CF98&lt;=P2_y_TRUE!$K$1),1,0)</f>
        <v>0</v>
      </c>
      <c r="CG98">
        <f>IF(AND(P2_y!CG98&gt;=P2_y_TRUE!$J$1,P2_y!CG98&lt;=P2_y_TRUE!$K$1),1,0)</f>
        <v>0</v>
      </c>
      <c r="CH98">
        <f>IF(AND(P2_y!CH98&gt;=P2_y_TRUE!$J$1,P2_y!CH98&lt;=P2_y_TRUE!$K$1),1,0)</f>
        <v>0</v>
      </c>
      <c r="CI98">
        <f>IF(AND(P2_y!CI98&gt;=P2_y_TRUE!$J$1,P2_y!CI98&lt;=P2_y_TRUE!$K$1),1,0)</f>
        <v>0</v>
      </c>
      <c r="CJ98">
        <f>IF(AND(P2_y!CJ98&gt;=P2_y_TRUE!$J$1,P2_y!CJ98&lt;=P2_y_TRUE!$K$1),1,0)</f>
        <v>0</v>
      </c>
      <c r="CK98">
        <f>IF(AND(P2_y!CK98&gt;=P2_y_TRUE!$J$1,P2_y!CK98&lt;=P2_y_TRUE!$K$1),1,0)</f>
        <v>0</v>
      </c>
      <c r="CL98">
        <f>IF(AND(P2_y!CL98&gt;=P2_y_TRUE!$J$1,P2_y!CL98&lt;=P2_y_TRUE!$K$1),1,0)</f>
        <v>0</v>
      </c>
      <c r="CM98">
        <f>IF(AND(P2_y!CM98&gt;=P2_y_TRUE!$J$1,P2_y!CM98&lt;=P2_y_TRUE!$K$1),1,0)</f>
        <v>0</v>
      </c>
      <c r="CN98">
        <f>IF(AND(P2_y!CN98&gt;=P2_y_TRUE!$J$1,P2_y!CN98&lt;=P2_y_TRUE!$K$1),1,0)</f>
        <v>0</v>
      </c>
      <c r="CO98">
        <f>IF(AND(P2_y!CO98&gt;=P2_y_TRUE!$J$1,P2_y!CO98&lt;=P2_y_TRUE!$K$1),1,0)</f>
        <v>0</v>
      </c>
      <c r="CP98">
        <f>IF(AND(P2_y!CP98&gt;=P2_y_TRUE!$J$1,P2_y!CP98&lt;=P2_y_TRUE!$K$1),1,0)</f>
        <v>0</v>
      </c>
      <c r="CQ98">
        <f>IF(AND(P2_y!CQ98&gt;=P2_y_TRUE!$J$1,P2_y!CQ98&lt;=P2_y_TRUE!$K$1),1,0)</f>
        <v>0</v>
      </c>
      <c r="CR98">
        <f>IF(AND(P2_y!CR98&gt;=P2_y_TRUE!$J$1,P2_y!CR98&lt;=P2_y_TRUE!$K$1),1,0)</f>
        <v>0</v>
      </c>
      <c r="CS98">
        <f>IF(AND(P2_y!CS98&gt;=P2_y_TRUE!$J$1,P2_y!CS98&lt;=P2_y_TRUE!$K$1),1,0)</f>
        <v>0</v>
      </c>
      <c r="CT98">
        <f>IF(AND(P2_y!CT98&gt;=P2_y_TRUE!$J$1,P2_y!CT98&lt;=P2_y_TRUE!$K$1),1,0)</f>
        <v>0</v>
      </c>
      <c r="CU98">
        <f>IF(AND(P2_y!CU98&gt;=P2_y_TRUE!$J$1,P2_y!CU98&lt;=P2_y_TRUE!$K$1),1,0)</f>
        <v>0</v>
      </c>
      <c r="CV98">
        <f>IF(AND(P2_y!CV98&gt;=P2_y_TRUE!$J$1,P2_y!CV98&lt;=P2_y_TRUE!$K$1),1,0)</f>
        <v>0</v>
      </c>
      <c r="CW98">
        <f>IF(AND(P2_y!CW98&gt;=P2_y_TRUE!$J$1,P2_y!CW98&lt;=P2_y_TRUE!$K$1),1,0)</f>
        <v>0</v>
      </c>
      <c r="CX98">
        <f>IF(AND(P2_y!CX98&gt;=P2_y_TRUE!$J$1,P2_y!CX98&lt;=P2_y_TRUE!$K$1),1,0)</f>
        <v>0</v>
      </c>
      <c r="CY98">
        <f>IF(AND(P2_y!CY98&gt;=P2_y_TRUE!$J$1,P2_y!CY98&lt;=P2_y_TRUE!$K$1),1,0)</f>
        <v>0</v>
      </c>
      <c r="CZ98">
        <f>IF(AND(P2_y!CZ98&gt;=P2_y_TRUE!$J$1,P2_y!CZ98&lt;=P2_y_TRUE!$K$1),1,0)</f>
        <v>0</v>
      </c>
      <c r="DA98">
        <f>IF(AND(P2_y!DA98&gt;=P2_y_TRUE!$J$1,P2_y!DA98&lt;=P2_y_TRUE!$K$1),1,0)</f>
        <v>0</v>
      </c>
      <c r="DB98">
        <f>IF(AND(P2_y!DB98&gt;=P2_y_TRUE!$J$1,P2_y!DB98&lt;=P2_y_TRUE!$K$1),1,0)</f>
        <v>0</v>
      </c>
      <c r="DC98">
        <f>IF(AND(P2_y!DC98&gt;=P2_y_TRUE!$J$1,P2_y!DC98&lt;=P2_y_TRUE!$K$1),1,0)</f>
        <v>0</v>
      </c>
      <c r="DD98">
        <f>IF(AND(P2_y!DD98&gt;=P2_y_TRUE!$J$1,P2_y!DD98&lt;=P2_y_TRUE!$K$1),1,0)</f>
        <v>0</v>
      </c>
      <c r="DE98">
        <f>IF(AND(P2_y!DE98&gt;=P2_y_TRUE!$J$1,P2_y!DE98&lt;=P2_y_TRUE!$K$1),1,0)</f>
        <v>0</v>
      </c>
      <c r="DF98">
        <f>IF(AND(P2_y!DF98&gt;=P2_y_TRUE!$J$1,P2_y!DF98&lt;=P2_y_TRUE!$K$1),1,0)</f>
        <v>0</v>
      </c>
      <c r="DG98">
        <f>IF(AND(P2_y!DG98&gt;=P2_y_TRUE!$J$1,P2_y!DG98&lt;=P2_y_TRUE!$K$1),1,0)</f>
        <v>0</v>
      </c>
      <c r="DH98">
        <f>IF(AND(P2_y!DH98&gt;=P2_y_TRUE!$J$1,P2_y!DH98&lt;=P2_y_TRUE!$K$1),1,0)</f>
        <v>0</v>
      </c>
      <c r="DI98">
        <f>IF(AND(P2_y!DI98&gt;=P2_y_TRUE!$J$1,P2_y!DI98&lt;=P2_y_TRUE!$K$1),1,0)</f>
        <v>0</v>
      </c>
      <c r="DJ98">
        <f>IF(AND(P2_y!DJ98&gt;=P2_y_TRUE!$J$1,P2_y!DJ98&lt;=P2_y_TRUE!$K$1),1,0)</f>
        <v>0</v>
      </c>
      <c r="DK98">
        <f>IF(AND(P2_y!DK98&gt;=P2_y_TRUE!$J$1,P2_y!DK98&lt;=P2_y_TRUE!$K$1),1,0)</f>
        <v>0</v>
      </c>
      <c r="DL98">
        <f>IF(AND(P2_y!DL98&gt;=P2_y_TRUE!$J$1,P2_y!DL98&lt;=P2_y_TRUE!$K$1),1,0)</f>
        <v>0</v>
      </c>
      <c r="DM98">
        <f>IF(AND(P2_y!DM98&gt;=P2_y_TRUE!$J$1,P2_y!DM98&lt;=P2_y_TRUE!$K$1),1,0)</f>
        <v>0</v>
      </c>
      <c r="DN98">
        <f>IF(AND(P2_y!DN98&gt;=P2_y_TRUE!$J$1,P2_y!DN98&lt;=P2_y_TRUE!$K$1),1,0)</f>
        <v>0</v>
      </c>
      <c r="DO98">
        <f>IF(AND(P2_y!DO98&gt;=P2_y_TRUE!$J$1,P2_y!DO98&lt;=P2_y_TRUE!$K$1),1,0)</f>
        <v>0</v>
      </c>
      <c r="DP98">
        <f>IF(AND(P2_y!DP98&gt;=P2_y_TRUE!$J$1,P2_y!DP98&lt;=P2_y_TRUE!$K$1),1,0)</f>
        <v>0</v>
      </c>
      <c r="DQ98">
        <f>IF(AND(P2_y!DQ98&gt;=P2_y_TRUE!$J$1,P2_y!DQ98&lt;=P2_y_TRUE!$K$1),1,0)</f>
        <v>0</v>
      </c>
      <c r="DR98">
        <f>IF(AND(P2_y!DR98&gt;=P2_y_TRUE!$J$1,P2_y!DR98&lt;=P2_y_TRUE!$K$1),1,0)</f>
        <v>0</v>
      </c>
      <c r="DS98">
        <f>IF(AND(P2_y!DS98&gt;=P2_y_TRUE!$J$1,P2_y!DS98&lt;=P2_y_TRUE!$K$1),1,0)</f>
        <v>0</v>
      </c>
      <c r="DT98">
        <f>IF(AND(P2_y!DT98&gt;=P2_y_TRUE!$J$1,P2_y!DT98&lt;=P2_y_TRUE!$K$1),1,0)</f>
        <v>0</v>
      </c>
      <c r="DU98">
        <f>IF(AND(P2_y!DU98&gt;=P2_y_TRUE!$J$1,P2_y!DU98&lt;=P2_y_TRUE!$K$1),1,0)</f>
        <v>0</v>
      </c>
      <c r="DV98">
        <f>IF(AND(P2_y!DV98&gt;=P2_y_TRUE!$J$1,P2_y!DV98&lt;=P2_y_TRUE!$K$1),1,0)</f>
        <v>0</v>
      </c>
      <c r="DW98">
        <f>IF(AND(P2_y!DW98&gt;=P2_y_TRUE!$J$1,P2_y!DW98&lt;=P2_y_TRUE!$K$1),1,0)</f>
        <v>0</v>
      </c>
      <c r="DX98">
        <f>IF(AND(P2_y!DX98&gt;=P2_y_TRUE!$J$1,P2_y!DX98&lt;=P2_y_TRUE!$K$1),1,0)</f>
        <v>0</v>
      </c>
      <c r="DY98">
        <f>IF(AND(P2_y!DY98&gt;=P2_y_TRUE!$J$1,P2_y!DY98&lt;=P2_y_TRUE!$K$1),1,0)</f>
        <v>0</v>
      </c>
      <c r="DZ98">
        <f>IF(AND(P2_y!DZ98&gt;=P2_y_TRUE!$J$1,P2_y!DZ98&lt;=P2_y_TRUE!$K$1),1,0)</f>
        <v>0</v>
      </c>
      <c r="EA98">
        <f>IF(AND(P2_y!EA98&gt;=P2_y_TRUE!$J$1,P2_y!EA98&lt;=P2_y_TRUE!$K$1),1,0)</f>
        <v>0</v>
      </c>
      <c r="EB98">
        <f>IF(AND(P2_y!EB98&gt;=P2_y_TRUE!$J$1,P2_y!EB98&lt;=P2_y_TRUE!$K$1),1,0)</f>
        <v>0</v>
      </c>
      <c r="EC98">
        <f>IF(AND(P2_y!EC98&gt;=P2_y_TRUE!$J$1,P2_y!EC98&lt;=P2_y_TRUE!$K$1),1,0)</f>
        <v>0</v>
      </c>
      <c r="ED98">
        <f>IF(AND(P2_y!ED98&gt;=P2_y_TRUE!$J$1,P2_y!ED98&lt;=P2_y_TRUE!$K$1),1,0)</f>
        <v>0</v>
      </c>
      <c r="EE98">
        <f>IF(AND(P2_y!EE98&gt;=P2_y_TRUE!$J$1,P2_y!EE98&lt;=P2_y_TRUE!$K$1),1,0)</f>
        <v>0</v>
      </c>
      <c r="EF98">
        <f>IF(AND(P2_y!EF98&gt;=P2_y_TRUE!$J$1,P2_y!EF98&lt;=P2_y_TRUE!$K$1),1,0)</f>
        <v>0</v>
      </c>
      <c r="EG98">
        <f>IF(AND(P2_y!EG98&gt;=P2_y_TRUE!$J$1,P2_y!EG98&lt;=P2_y_TRUE!$K$1),1,0)</f>
        <v>0</v>
      </c>
      <c r="EH98">
        <f>IF(AND(P2_y!EH98&gt;=P2_y_TRUE!$J$1,P2_y!EH98&lt;=P2_y_TRUE!$K$1),1,0)</f>
        <v>0</v>
      </c>
      <c r="EI98">
        <f>IF(AND(P2_y!EI98&gt;=P2_y_TRUE!$J$1,P2_y!EI98&lt;=P2_y_TRUE!$K$1),1,0)</f>
        <v>0</v>
      </c>
      <c r="EJ98">
        <f>IF(AND(P2_y!EJ98&gt;=P2_y_TRUE!$J$1,P2_y!EJ98&lt;=P2_y_TRUE!$K$1),1,0)</f>
        <v>0</v>
      </c>
      <c r="EK98">
        <f>IF(AND(P2_y!EK98&gt;=P2_y_TRUE!$J$1,P2_y!EK98&lt;=P2_y_TRUE!$K$1),1,0)</f>
        <v>0</v>
      </c>
      <c r="EL98">
        <f>IF(AND(P2_y!EL98&gt;=P2_y_TRUE!$J$1,P2_y!EL98&lt;=P2_y_TRUE!$K$1),1,0)</f>
        <v>0</v>
      </c>
      <c r="EM98">
        <f>IF(AND(P2_y!EM98&gt;=P2_y_TRUE!$J$1,P2_y!EM98&lt;=P2_y_TRUE!$K$1),1,0)</f>
        <v>0</v>
      </c>
      <c r="EN98">
        <f>IF(AND(P2_y!EN98&gt;=P2_y_TRUE!$J$1,P2_y!EN98&lt;=P2_y_TRUE!$K$1),1,0)</f>
        <v>0</v>
      </c>
      <c r="EO98">
        <f>IF(AND(P2_y!EO98&gt;=P2_y_TRUE!$J$1,P2_y!EO98&lt;=P2_y_TRUE!$K$1),1,0)</f>
        <v>0</v>
      </c>
      <c r="EP98">
        <f>IF(AND(P2_y!EP98&gt;=P2_y_TRUE!$J$1,P2_y!EP98&lt;=P2_y_TRUE!$K$1),1,0)</f>
        <v>0</v>
      </c>
      <c r="EQ98">
        <f>IF(AND(P2_y!EQ98&gt;=P2_y_TRUE!$J$1,P2_y!EQ98&lt;=P2_y_TRUE!$K$1),1,0)</f>
        <v>0</v>
      </c>
      <c r="ER98">
        <f>IF(AND(P2_y!ER98&gt;=P2_y_TRUE!$J$1,P2_y!ER98&lt;=P2_y_TRUE!$K$1),1,0)</f>
        <v>0</v>
      </c>
      <c r="ES98">
        <f>IF(AND(P2_y!ES98&gt;=P2_y_TRUE!$J$1,P2_y!ES98&lt;=P2_y_TRUE!$K$1),1,0)</f>
        <v>0</v>
      </c>
      <c r="ET98">
        <f>IF(AND(P2_y!ET98&gt;=P2_y_TRUE!$J$1,P2_y!ET98&lt;=P2_y_TRUE!$K$1),1,0)</f>
        <v>0</v>
      </c>
      <c r="EU98">
        <f>IF(AND(P2_y!EU98&gt;=P2_y_TRUE!$J$1,P2_y!EU98&lt;=P2_y_TRUE!$K$1),1,0)</f>
        <v>0</v>
      </c>
      <c r="EV98">
        <f>IF(AND(P2_y!EV98&gt;=P2_y_TRUE!$J$1,P2_y!EV98&lt;=P2_y_TRUE!$K$1),1,0)</f>
        <v>0</v>
      </c>
      <c r="EW98">
        <f>IF(AND(P2_y!EW98&gt;=P2_y_TRUE!$J$1,P2_y!EW98&lt;=P2_y_TRUE!$K$1),1,0)</f>
        <v>0</v>
      </c>
      <c r="EX98">
        <f>IF(AND(P2_y!EX98&gt;=P2_y_TRUE!$J$1,P2_y!EX98&lt;=P2_y_TRUE!$K$1),1,0)</f>
        <v>0</v>
      </c>
      <c r="EY98">
        <f>IF(AND(P2_y!EY98&gt;=P2_y_TRUE!$J$1,P2_y!EY98&lt;=P2_y_TRUE!$K$1),1,0)</f>
        <v>0</v>
      </c>
      <c r="EZ98">
        <f>IF(AND(P2_y!EZ98&gt;=P2_y_TRUE!$J$1,P2_y!EZ98&lt;=P2_y_TRUE!$K$1),1,0)</f>
        <v>0</v>
      </c>
      <c r="FA98">
        <f>IF(AND(P2_y!FA98&gt;=P2_y_TRUE!$J$1,P2_y!FA98&lt;=P2_y_TRUE!$K$1),1,0)</f>
        <v>0</v>
      </c>
      <c r="FB98">
        <f>IF(AND(P2_y!FB98&gt;=P2_y_TRUE!$J$1,P2_y!FB98&lt;=P2_y_TRUE!$K$1),1,0)</f>
        <v>0</v>
      </c>
      <c r="FC98">
        <f>IF(AND(P2_y!FC98&gt;=P2_y_TRUE!$J$1,P2_y!FC98&lt;=P2_y_TRUE!$K$1),1,0)</f>
        <v>0</v>
      </c>
      <c r="FD98">
        <f>IF(AND(P2_y!FD98&gt;=P2_y_TRUE!$J$1,P2_y!FD98&lt;=P2_y_TRUE!$K$1),1,0)</f>
        <v>0</v>
      </c>
      <c r="FE98">
        <f>IF(AND(P2_y!FE98&gt;=P2_y_TRUE!$J$1,P2_y!FE98&lt;=P2_y_TRUE!$K$1),1,0)</f>
        <v>0</v>
      </c>
      <c r="FF98">
        <f>IF(AND(P2_y!FF98&gt;=P2_y_TRUE!$J$1,P2_y!FF98&lt;=P2_y_TRUE!$K$1),1,0)</f>
        <v>0</v>
      </c>
      <c r="FG98">
        <f>IF(AND(P2_y!FG98&gt;=P2_y_TRUE!$J$1,P2_y!FG98&lt;=P2_y_TRUE!$K$1),1,0)</f>
        <v>0</v>
      </c>
      <c r="FH98">
        <f>IF(AND(P2_y!FH98&gt;=P2_y_TRUE!$J$1,P2_y!FH98&lt;=P2_y_TRUE!$K$1),1,0)</f>
        <v>0</v>
      </c>
      <c r="FI98">
        <f>IF(AND(P2_y!FI98&gt;=P2_y_TRUE!$J$1,P2_y!FI98&lt;=P2_y_TRUE!$K$1),1,0)</f>
        <v>0</v>
      </c>
      <c r="FJ98">
        <f>IF(AND(P2_y!FJ98&gt;=P2_y_TRUE!$J$1,P2_y!FJ98&lt;=P2_y_TRUE!$K$1),1,0)</f>
        <v>0</v>
      </c>
      <c r="FK98">
        <f>IF(AND(P2_y!FK98&gt;=P2_y_TRUE!$J$1,P2_y!FK98&lt;=P2_y_TRUE!$K$1),1,0)</f>
        <v>0</v>
      </c>
      <c r="FL98">
        <f>IF(AND(P2_y!FL98&gt;=P2_y_TRUE!$J$1,P2_y!FL98&lt;=P2_y_TRUE!$K$1),1,0)</f>
        <v>0</v>
      </c>
      <c r="FM98">
        <f>IF(AND(P2_y!FM98&gt;=P2_y_TRUE!$J$1,P2_y!FM98&lt;=P2_y_TRUE!$K$1),1,0)</f>
        <v>0</v>
      </c>
      <c r="FN98">
        <f>IF(AND(P2_y!FN98&gt;=P2_y_TRUE!$J$1,P2_y!FN98&lt;=P2_y_TRUE!$K$1),1,0)</f>
        <v>0</v>
      </c>
      <c r="FO98">
        <f>IF(AND(P2_y!FO98&gt;=P2_y_TRUE!$J$1,P2_y!FO98&lt;=P2_y_TRUE!$K$1),1,0)</f>
        <v>0</v>
      </c>
      <c r="FP98">
        <f>IF(AND(P2_y!FP98&gt;=P2_y_TRUE!$J$1,P2_y!FP98&lt;=P2_y_TRUE!$K$1),1,0)</f>
        <v>0</v>
      </c>
      <c r="FQ98">
        <f>IF(AND(P2_y!FQ98&gt;=P2_y_TRUE!$J$1,P2_y!FQ98&lt;=P2_y_TRUE!$K$1),1,0)</f>
        <v>0</v>
      </c>
      <c r="FR98">
        <f>IF(AND(P2_y!FR98&gt;=P2_y_TRUE!$J$1,P2_y!FR98&lt;=P2_y_TRUE!$K$1),1,0)</f>
        <v>0</v>
      </c>
      <c r="FS98">
        <f>IF(AND(P2_y!FS98&gt;=P2_y_TRUE!$J$1,P2_y!FS98&lt;=P2_y_TRUE!$K$1),1,0)</f>
        <v>0</v>
      </c>
      <c r="FT98">
        <f>IF(AND(P2_y!FT98&gt;=P2_y_TRUE!$J$1,P2_y!FT98&lt;=P2_y_TRUE!$K$1),1,0)</f>
        <v>0</v>
      </c>
      <c r="FU98">
        <f>IF(AND(P2_y!FU98&gt;=P2_y_TRUE!$J$1,P2_y!FU98&lt;=P2_y_TRUE!$K$1),1,0)</f>
        <v>0</v>
      </c>
      <c r="FV98">
        <f>IF(AND(P2_y!FV98&gt;=P2_y_TRUE!$J$1,P2_y!FV98&lt;=P2_y_TRUE!$K$1),1,0)</f>
        <v>0</v>
      </c>
      <c r="FW98">
        <f>IF(AND(P2_y!FW98&gt;=P2_y_TRUE!$J$1,P2_y!FW98&lt;=P2_y_TRUE!$K$1),1,0)</f>
        <v>0</v>
      </c>
      <c r="FX98">
        <f>IF(AND(P2_y!FX98&gt;=P2_y_TRUE!$J$1,P2_y!FX98&lt;=P2_y_TRUE!$K$1),1,0)</f>
        <v>0</v>
      </c>
      <c r="FY98">
        <f>IF(AND(P2_y!FY98&gt;=P2_y_TRUE!$J$1,P2_y!FY98&lt;=P2_y_TRUE!$K$1),1,0)</f>
        <v>0</v>
      </c>
      <c r="FZ98">
        <f>IF(AND(P2_y!FZ98&gt;=P2_y_TRUE!$J$1,P2_y!FZ98&lt;=P2_y_TRUE!$K$1),1,0)</f>
        <v>0</v>
      </c>
      <c r="GA98">
        <f>IF(AND(P2_y!GA98&gt;=P2_y_TRUE!$J$1,P2_y!GA98&lt;=P2_y_TRUE!$K$1),1,0)</f>
        <v>0</v>
      </c>
      <c r="GB98">
        <f>IF(AND(P2_y!GB98&gt;=P2_y_TRUE!$J$1,P2_y!GB98&lt;=P2_y_TRUE!$K$1),1,0)</f>
        <v>0</v>
      </c>
      <c r="GC98">
        <f>IF(AND(P2_y!GC98&gt;=P2_y_TRUE!$J$1,P2_y!GC98&lt;=P2_y_TRUE!$K$1),1,0)</f>
        <v>0</v>
      </c>
      <c r="GD98">
        <f>IF(AND(P2_y!GD98&gt;=P2_y_TRUE!$J$1,P2_y!GD98&lt;=P2_y_TRUE!$K$1),1,0)</f>
        <v>0</v>
      </c>
      <c r="GE98">
        <f>IF(AND(P2_y!GE98&gt;=P2_y_TRUE!$J$1,P2_y!GE98&lt;=P2_y_TRUE!$K$1),1,0)</f>
        <v>0</v>
      </c>
      <c r="GF98">
        <f>IF(AND(P2_y!GF98&gt;=P2_y_TRUE!$J$1,P2_y!GF98&lt;=P2_y_TRUE!$K$1),1,0)</f>
        <v>0</v>
      </c>
      <c r="GG98">
        <f>IF(AND(P2_y!GG98&gt;=P2_y_TRUE!$J$1,P2_y!GG98&lt;=P2_y_TRUE!$K$1),1,0)</f>
        <v>0</v>
      </c>
      <c r="GH98">
        <f>IF(AND(P2_y!GH98&gt;=P2_y_TRUE!$J$1,P2_y!GH98&lt;=P2_y_TRUE!$K$1),1,0)</f>
        <v>0</v>
      </c>
      <c r="GI98">
        <f>IF(AND(P2_y!GI98&gt;=P2_y_TRUE!$J$1,P2_y!GI98&lt;=P2_y_TRUE!$K$1),1,0)</f>
        <v>0</v>
      </c>
      <c r="GJ98">
        <f>IF(AND(P2_y!GJ98&gt;=P2_y_TRUE!$J$1,P2_y!GJ98&lt;=P2_y_TRUE!$K$1),1,0)</f>
        <v>0</v>
      </c>
      <c r="GK98">
        <f>IF(AND(P2_y!GK98&gt;=P2_y_TRUE!$J$1,P2_y!GK98&lt;=P2_y_TRUE!$K$1),1,0)</f>
        <v>0</v>
      </c>
      <c r="GL98">
        <f>IF(AND(P2_y!GL98&gt;=P2_y_TRUE!$J$1,P2_y!GL98&lt;=P2_y_TRUE!$K$1),1,0)</f>
        <v>0</v>
      </c>
      <c r="GM98">
        <f>IF(AND(P2_y!GM98&gt;=P2_y_TRUE!$J$1,P2_y!GM98&lt;=P2_y_TRUE!$K$1),1,0)</f>
        <v>0</v>
      </c>
      <c r="GN98">
        <f>IF(AND(P2_y!GN98&gt;=P2_y_TRUE!$J$1,P2_y!GN98&lt;=P2_y_TRUE!$K$1),1,0)</f>
        <v>0</v>
      </c>
      <c r="GO98">
        <f>IF(AND(P2_y!GO98&gt;=P2_y_TRUE!$J$1,P2_y!GO98&lt;=P2_y_TRUE!$K$1),1,0)</f>
        <v>0</v>
      </c>
      <c r="GP98">
        <f>IF(AND(P2_y!GP98&gt;=P2_y_TRUE!$J$1,P2_y!GP98&lt;=P2_y_TRUE!$K$1),1,0)</f>
        <v>0</v>
      </c>
      <c r="GQ98">
        <f>IF(AND(P2_y!GQ98&gt;=P2_y_TRUE!$J$1,P2_y!GQ98&lt;=P2_y_TRUE!$K$1),1,0)</f>
        <v>0</v>
      </c>
      <c r="GR98">
        <f>IF(AND(P2_y!GR98&gt;=P2_y_TRUE!$J$1,P2_y!GR98&lt;=P2_y_TRUE!$K$1),1,0)</f>
        <v>0</v>
      </c>
      <c r="GS98">
        <f>IF(AND(P2_y!GS98&gt;=P2_y_TRUE!$J$1,P2_y!GS98&lt;=P2_y_TRUE!$K$1),1,0)</f>
        <v>0</v>
      </c>
      <c r="GT98">
        <f>IF(AND(P2_y!GT98&gt;=P2_y_TRUE!$J$1,P2_y!GT98&lt;=P2_y_TRUE!$K$1),1,0)</f>
        <v>0</v>
      </c>
      <c r="GU98">
        <f>IF(AND(P2_y!GU98&gt;=P2_y_TRUE!$J$1,P2_y!GU98&lt;=P2_y_TRUE!$K$1),1,0)</f>
        <v>0</v>
      </c>
      <c r="GV98">
        <f>IF(AND(P2_y!GV98&gt;=P2_y_TRUE!$J$1,P2_y!GV98&lt;=P2_y_TRUE!$K$1),1,0)</f>
        <v>0</v>
      </c>
      <c r="GW98">
        <f>IF(AND(P2_y!GW98&gt;=P2_y_TRUE!$J$1,P2_y!GW98&lt;=P2_y_TRUE!$K$1),1,0)</f>
        <v>0</v>
      </c>
      <c r="GX98">
        <f>IF(AND(P2_y!GX98&gt;=P2_y_TRUE!$J$1,P2_y!GX98&lt;=P2_y_TRUE!$K$1),1,0)</f>
        <v>0</v>
      </c>
      <c r="GY98">
        <f>IF(AND(P2_y!GY98&gt;=P2_y_TRUE!$J$1,P2_y!GY98&lt;=P2_y_TRUE!$K$1),1,0)</f>
        <v>0</v>
      </c>
      <c r="GZ98">
        <f>IF(AND(P2_y!GZ98&gt;=P2_y_TRUE!$J$1,P2_y!GZ98&lt;=P2_y_TRUE!$K$1),1,0)</f>
        <v>0</v>
      </c>
      <c r="HA98">
        <f>IF(AND(P2_y!HA98&gt;=P2_y_TRUE!$J$1,P2_y!HA98&lt;=P2_y_TRUE!$K$1),1,0)</f>
        <v>0</v>
      </c>
      <c r="HB98">
        <f>IF(AND(P2_y!HB98&gt;=P2_y_TRUE!$J$1,P2_y!HB98&lt;=P2_y_TRUE!$K$1),1,0)</f>
        <v>0</v>
      </c>
      <c r="HC98">
        <f>IF(AND(P2_y!HC98&gt;=P2_y_TRUE!$J$1,P2_y!HC98&lt;=P2_y_TRUE!$K$1),1,0)</f>
        <v>0</v>
      </c>
      <c r="HD98">
        <f>IF(AND(P2_y!HD98&gt;=P2_y_TRUE!$J$1,P2_y!HD98&lt;=P2_y_TRUE!$K$1),1,0)</f>
        <v>0</v>
      </c>
      <c r="HE98">
        <f>IF(AND(P2_y!HE98&gt;=P2_y_TRUE!$J$1,P2_y!HE98&lt;=P2_y_TRUE!$K$1),1,0)</f>
        <v>0</v>
      </c>
      <c r="HF98">
        <f>IF(AND(P2_y!HF98&gt;=P2_y_TRUE!$J$1,P2_y!HF98&lt;=P2_y_TRUE!$K$1),1,0)</f>
        <v>0</v>
      </c>
      <c r="HG98">
        <f>IF(AND(P2_y!HG98&gt;=P2_y_TRUE!$J$1,P2_y!HG98&lt;=P2_y_TRUE!$K$1),1,0)</f>
        <v>0</v>
      </c>
      <c r="HH98">
        <f>IF(AND(P2_y!HH98&gt;=P2_y_TRUE!$J$1,P2_y!HH98&lt;=P2_y_TRUE!$K$1),1,0)</f>
        <v>0</v>
      </c>
      <c r="HI98">
        <f>IF(AND(P2_y!HI98&gt;=P2_y_TRUE!$J$1,P2_y!HI98&lt;=P2_y_TRUE!$K$1),1,0)</f>
        <v>0</v>
      </c>
      <c r="HJ98">
        <f>IF(AND(P2_y!HJ98&gt;=P2_y_TRUE!$J$1,P2_y!HJ98&lt;=P2_y_TRUE!$K$1),1,0)</f>
        <v>0</v>
      </c>
      <c r="HK98">
        <f>IF(AND(P2_y!HK98&gt;=P2_y_TRUE!$J$1,P2_y!HK98&lt;=P2_y_TRUE!$K$1),1,0)</f>
        <v>0</v>
      </c>
      <c r="HL98">
        <f>IF(AND(P2_y!HL98&gt;=P2_y_TRUE!$J$1,P2_y!HL98&lt;=P2_y_TRUE!$K$1),1,0)</f>
        <v>0</v>
      </c>
      <c r="HM98">
        <f>IF(AND(P2_y!HM98&gt;=P2_y_TRUE!$J$1,P2_y!HM98&lt;=P2_y_TRUE!$K$1),1,0)</f>
        <v>0</v>
      </c>
      <c r="HN98">
        <f>IF(AND(P2_y!HN98&gt;=P2_y_TRUE!$J$1,P2_y!HN98&lt;=P2_y_TRUE!$K$1),1,0)</f>
        <v>0</v>
      </c>
      <c r="HO98">
        <f>IF(AND(P2_y!HO98&gt;=P2_y_TRUE!$J$1,P2_y!HO98&lt;=P2_y_TRUE!$K$1),1,0)</f>
        <v>0</v>
      </c>
      <c r="HP98">
        <f>IF(AND(P2_y!HP98&gt;=P2_y_TRUE!$J$1,P2_y!HP98&lt;=P2_y_TRUE!$K$1),1,0)</f>
        <v>0</v>
      </c>
      <c r="HQ98">
        <f>IF(AND(P2_y!HQ98&gt;=P2_y_TRUE!$J$1,P2_y!HQ98&lt;=P2_y_TRUE!$K$1),1,0)</f>
        <v>0</v>
      </c>
      <c r="HR98">
        <f>IF(AND(P2_y!HR98&gt;=P2_y_TRUE!$J$1,P2_y!HR98&lt;=P2_y_TRUE!$K$1),1,0)</f>
        <v>0</v>
      </c>
      <c r="HS98">
        <f>IF(AND(P2_y!HS98&gt;=P2_y_TRUE!$J$1,P2_y!HS98&lt;=P2_y_TRUE!$K$1),1,0)</f>
        <v>0</v>
      </c>
      <c r="HT98">
        <f>IF(AND(P2_y!HT98&gt;=P2_y_TRUE!$J$1,P2_y!HT98&lt;=P2_y_TRUE!$K$1),1,0)</f>
        <v>0</v>
      </c>
      <c r="HU98">
        <f>IF(AND(P2_y!HU98&gt;=P2_y_TRUE!$J$1,P2_y!HU98&lt;=P2_y_TRUE!$K$1),1,0)</f>
        <v>0</v>
      </c>
      <c r="HV98">
        <f>IF(AND(P2_y!HV98&gt;=P2_y_TRUE!$J$1,P2_y!HV98&lt;=P2_y_TRUE!$K$1),1,0)</f>
        <v>0</v>
      </c>
      <c r="HW98">
        <f>IF(AND(P2_y!HW98&gt;=P2_y_TRUE!$J$1,P2_y!HW98&lt;=P2_y_TRUE!$K$1),1,0)</f>
        <v>0</v>
      </c>
      <c r="HX98">
        <f>IF(AND(P2_y!HX98&gt;=P2_y_TRUE!$J$1,P2_y!HX98&lt;=P2_y_TRUE!$K$1),1,0)</f>
        <v>0</v>
      </c>
      <c r="HY98">
        <f>IF(AND(P2_y!HY98&gt;=P2_y_TRUE!$J$1,P2_y!HY98&lt;=P2_y_TRUE!$K$1),1,0)</f>
        <v>0</v>
      </c>
      <c r="HZ98">
        <f>IF(AND(P2_y!HZ98&gt;=P2_y_TRUE!$J$1,P2_y!HZ98&lt;=P2_y_TRUE!$K$1),1,0)</f>
        <v>0</v>
      </c>
      <c r="IA98">
        <f>IF(AND(P2_y!IA98&gt;=P2_y_TRUE!$J$1,P2_y!IA98&lt;=P2_y_TRUE!$K$1),1,0)</f>
        <v>0</v>
      </c>
      <c r="IB98">
        <f>IF(AND(P2_y!IB98&gt;=P2_y_TRUE!$J$1,P2_y!IB98&lt;=P2_y_TRUE!$K$1),1,0)</f>
        <v>0</v>
      </c>
      <c r="IC98">
        <f>IF(AND(P2_y!IC98&gt;=P2_y_TRUE!$J$1,P2_y!IC98&lt;=P2_y_TRUE!$K$1),1,0)</f>
        <v>0</v>
      </c>
      <c r="ID98">
        <f>IF(AND(P2_y!ID98&gt;=P2_y_TRUE!$J$1,P2_y!ID98&lt;=P2_y_TRUE!$K$1),1,0)</f>
        <v>0</v>
      </c>
      <c r="IE98">
        <f>IF(AND(P2_y!IE98&gt;=P2_y_TRUE!$J$1,P2_y!IE98&lt;=P2_y_TRUE!$K$1),1,0)</f>
        <v>0</v>
      </c>
      <c r="IF98">
        <f>IF(AND(P2_y!IF98&gt;=P2_y_TRUE!$J$1,P2_y!IF98&lt;=P2_y_TRUE!$K$1),1,0)</f>
        <v>0</v>
      </c>
      <c r="IG98">
        <f>IF(AND(P2_y!IG98&gt;=P2_y_TRUE!$J$1,P2_y!IG98&lt;=P2_y_TRUE!$K$1),1,0)</f>
        <v>0</v>
      </c>
      <c r="IH98">
        <f>IF(AND(P2_y!IH98&gt;=P2_y_TRUE!$J$1,P2_y!IH98&lt;=P2_y_TRUE!$K$1),1,0)</f>
        <v>0</v>
      </c>
      <c r="II98">
        <f>IF(AND(P2_y!II98&gt;=P2_y_TRUE!$J$1,P2_y!II98&lt;=P2_y_TRUE!$K$1),1,0)</f>
        <v>0</v>
      </c>
      <c r="IJ98">
        <f>IF(AND(P2_y!IJ98&gt;=P2_y_TRUE!$J$1,P2_y!IJ98&lt;=P2_y_TRUE!$K$1),1,0)</f>
        <v>0</v>
      </c>
      <c r="IK98">
        <f>IF(AND(P2_y!IK98&gt;=P2_y_TRUE!$J$1,P2_y!IK98&lt;=P2_y_TRUE!$K$1),1,0)</f>
        <v>0</v>
      </c>
      <c r="IL98">
        <f>IF(AND(P2_y!IL98&gt;=P2_y_TRUE!$J$1,P2_y!IL98&lt;=P2_y_TRUE!$K$1),1,0)</f>
        <v>0</v>
      </c>
      <c r="IM98">
        <f>IF(AND(P2_y!IM98&gt;=P2_y_TRUE!$J$1,P2_y!IM98&lt;=P2_y_TRUE!$K$1),1,0)</f>
        <v>0</v>
      </c>
      <c r="IN98">
        <f>IF(AND(P2_y!IN98&gt;=P2_y_TRUE!$J$1,P2_y!IN98&lt;=P2_y_TRUE!$K$1),1,0)</f>
        <v>0</v>
      </c>
      <c r="IO98">
        <f>IF(AND(P2_y!IO98&gt;=P2_y_TRUE!$J$1,P2_y!IO98&lt;=P2_y_TRUE!$K$1),1,0)</f>
        <v>0</v>
      </c>
      <c r="IP98">
        <f>IF(AND(P2_y!IP98&gt;=P2_y_TRUE!$J$1,P2_y!IP98&lt;=P2_y_TRUE!$K$1),1,0)</f>
        <v>0</v>
      </c>
      <c r="IQ98">
        <f>IF(AND(P2_y!IQ98&gt;=P2_y_TRUE!$J$1,P2_y!IQ98&lt;=P2_y_TRUE!$K$1),1,0)</f>
        <v>0</v>
      </c>
      <c r="IR98">
        <f>IF(AND(P2_y!IR98&gt;=P2_y_TRUE!$J$1,P2_y!IR98&lt;=P2_y_TRUE!$K$1),1,0)</f>
        <v>0</v>
      </c>
      <c r="IS98">
        <f>IF(AND(P2_y!IS98&gt;=P2_y_TRUE!$J$1,P2_y!IS98&lt;=P2_y_TRUE!$K$1),1,0)</f>
        <v>0</v>
      </c>
      <c r="IT98">
        <f>IF(AND(P2_y!IT98&gt;=P2_y_TRUE!$J$1,P2_y!IT98&lt;=P2_y_TRUE!$K$1),1,0)</f>
        <v>0</v>
      </c>
      <c r="IU98">
        <f>IF(AND(P2_y!IU98&gt;=P2_y_TRUE!$J$1,P2_y!IU98&lt;=P2_y_TRUE!$K$1),1,0)</f>
        <v>0</v>
      </c>
      <c r="IV98">
        <f>IF(AND(P2_y!IV98&gt;=P2_y_TRUE!$J$1,P2_y!IV98&lt;=P2_y_TRUE!$K$1),1,0)</f>
        <v>0</v>
      </c>
      <c r="IW98">
        <f>IF(AND(P2_y!IW98&gt;=P2_y_TRUE!$J$1,P2_y!IW98&lt;=P2_y_TRUE!$K$1),1,0)</f>
        <v>0</v>
      </c>
      <c r="IX98">
        <f>IF(AND(P2_y!IX98&gt;=P2_y_TRUE!$J$1,P2_y!IX98&lt;=P2_y_TRUE!$K$1),1,0)</f>
        <v>0</v>
      </c>
      <c r="IY98">
        <f>IF(AND(P2_y!IY98&gt;=P2_y_TRUE!$J$1,P2_y!IY98&lt;=P2_y_TRUE!$K$1),1,0)</f>
        <v>0</v>
      </c>
      <c r="IZ98">
        <f>IF(AND(P2_y!IZ98&gt;=P2_y_TRUE!$J$1,P2_y!IZ98&lt;=P2_y_TRUE!$K$1),1,0)</f>
        <v>0</v>
      </c>
      <c r="JA98">
        <f>IF(AND(P2_y!JA98&gt;=P2_y_TRUE!$J$1,P2_y!JA98&lt;=P2_y_TRUE!$K$1),1,0)</f>
        <v>0</v>
      </c>
      <c r="JB98">
        <f>IF(AND(P2_y!JB98&gt;=P2_y_TRUE!$J$1,P2_y!JB98&lt;=P2_y_TRUE!$K$1),1,0)</f>
        <v>0</v>
      </c>
      <c r="JC98">
        <f>IF(AND(P2_y!JC98&gt;=P2_y_TRUE!$J$1,P2_y!JC98&lt;=P2_y_TRUE!$K$1),1,0)</f>
        <v>0</v>
      </c>
      <c r="JD98">
        <f>IF(AND(P2_y!JD98&gt;=P2_y_TRUE!$J$1,P2_y!JD98&lt;=P2_y_TRUE!$K$1),1,0)</f>
        <v>0</v>
      </c>
      <c r="JE98">
        <f>IF(AND(P2_y!JE98&gt;=P2_y_TRUE!$J$1,P2_y!JE98&lt;=P2_y_TRUE!$K$1),1,0)</f>
        <v>0</v>
      </c>
      <c r="JF98">
        <f>IF(AND(P2_y!JF98&gt;=P2_y_TRUE!$J$1,P2_y!JF98&lt;=P2_y_TRUE!$K$1),1,0)</f>
        <v>0</v>
      </c>
      <c r="JG98">
        <f>IF(AND(P2_y!JG98&gt;=P2_y_TRUE!$J$1,P2_y!JG98&lt;=P2_y_TRUE!$K$1),1,0)</f>
        <v>0</v>
      </c>
      <c r="JH98">
        <f>IF(AND(P2_y!JH98&gt;=P2_y_TRUE!$J$1,P2_y!JH98&lt;=P2_y_TRUE!$K$1),1,0)</f>
        <v>0</v>
      </c>
      <c r="JI98">
        <f>IF(AND(P2_y!JI98&gt;=P2_y_TRUE!$J$1,P2_y!JI98&lt;=P2_y_TRUE!$K$1),1,0)</f>
        <v>0</v>
      </c>
      <c r="JJ98">
        <f>IF(AND(P2_y!JJ98&gt;=P2_y_TRUE!$J$1,P2_y!JJ98&lt;=P2_y_TRUE!$K$1),1,0)</f>
        <v>0</v>
      </c>
      <c r="JK98">
        <f>IF(AND(P2_y!JK98&gt;=P2_y_TRUE!$J$1,P2_y!JK98&lt;=P2_y_TRUE!$K$1),1,0)</f>
        <v>0</v>
      </c>
      <c r="JL98">
        <f>IF(AND(P2_y!JL98&gt;=P2_y_TRUE!$J$1,P2_y!JL98&lt;=P2_y_TRUE!$K$1),1,0)</f>
        <v>0</v>
      </c>
      <c r="JM98">
        <f>IF(AND(P2_y!JM98&gt;=P2_y_TRUE!$J$1,P2_y!JM98&lt;=P2_y_TRUE!$K$1),1,0)</f>
        <v>0</v>
      </c>
      <c r="JN98">
        <f>IF(AND(P2_y!JN98&gt;=P2_y_TRUE!$J$1,P2_y!JN98&lt;=P2_y_TRUE!$K$1),1,0)</f>
        <v>0</v>
      </c>
      <c r="JO98">
        <f>IF(AND(P2_y!JO98&gt;=P2_y_TRUE!$J$1,P2_y!JO98&lt;=P2_y_TRUE!$K$1),1,0)</f>
        <v>0</v>
      </c>
      <c r="JP98">
        <f>IF(AND(P2_y!JP98&gt;=P2_y_TRUE!$J$1,P2_y!JP98&lt;=P2_y_TRUE!$K$1),1,0)</f>
        <v>0</v>
      </c>
      <c r="JQ98">
        <f>IF(AND(P2_y!JQ98&gt;=P2_y_TRUE!$J$1,P2_y!JQ98&lt;=P2_y_TRUE!$K$1),1,0)</f>
        <v>0</v>
      </c>
      <c r="JR98">
        <f>IF(AND(P2_y!JR98&gt;=P2_y_TRUE!$J$1,P2_y!JR98&lt;=P2_y_TRUE!$K$1),1,0)</f>
        <v>0</v>
      </c>
      <c r="JS98">
        <f>IF(AND(P2_y!JS98&gt;=P2_y_TRUE!$J$1,P2_y!JS98&lt;=P2_y_TRUE!$K$1),1,0)</f>
        <v>0</v>
      </c>
      <c r="JT98">
        <f>IF(AND(P2_y!JT98&gt;=P2_y_TRUE!$J$1,P2_y!JT98&lt;=P2_y_TRUE!$K$1),1,0)</f>
        <v>0</v>
      </c>
      <c r="JU98">
        <f>IF(AND(P2_y!JU98&gt;=P2_y_TRUE!$J$1,P2_y!JU98&lt;=P2_y_TRUE!$K$1),1,0)</f>
        <v>0</v>
      </c>
      <c r="JV98">
        <f>IF(AND(P2_y!JV98&gt;=P2_y_TRUE!$J$1,P2_y!JV98&lt;=P2_y_TRUE!$K$1),1,0)</f>
        <v>0</v>
      </c>
      <c r="JW98">
        <f>IF(AND(P2_y!JW98&gt;=P2_y_TRUE!$J$1,P2_y!JW98&lt;=P2_y_TRUE!$K$1),1,0)</f>
        <v>0</v>
      </c>
      <c r="JX98">
        <f>IF(AND(P2_y!JX98&gt;=P2_y_TRUE!$J$1,P2_y!JX98&lt;=P2_y_TRUE!$K$1),1,0)</f>
        <v>0</v>
      </c>
      <c r="JY98">
        <f>IF(AND(P2_y!JY98&gt;=P2_y_TRUE!$J$1,P2_y!JY98&lt;=P2_y_TRUE!$K$1),1,0)</f>
        <v>0</v>
      </c>
      <c r="JZ98">
        <f>IF(AND(P2_y!JZ98&gt;=P2_y_TRUE!$J$1,P2_y!JZ98&lt;=P2_y_TRUE!$K$1),1,0)</f>
        <v>0</v>
      </c>
      <c r="KA98">
        <f>IF(AND(P2_y!KA98&gt;=P2_y_TRUE!$J$1,P2_y!KA98&lt;=P2_y_TRUE!$K$1),1,0)</f>
        <v>0</v>
      </c>
      <c r="KB98">
        <f>IF(AND(P2_y!KB98&gt;=P2_y_TRUE!$J$1,P2_y!KB98&lt;=P2_y_TRUE!$K$1),1,0)</f>
        <v>0</v>
      </c>
      <c r="KC98">
        <f>IF(AND(P2_y!KC98&gt;=P2_y_TRUE!$J$1,P2_y!KC98&lt;=P2_y_TRUE!$K$1),1,0)</f>
        <v>0</v>
      </c>
      <c r="KD98">
        <f>IF(AND(P2_y!KD98&gt;=P2_y_TRUE!$J$1,P2_y!KD98&lt;=P2_y_TRUE!$K$1),1,0)</f>
        <v>0</v>
      </c>
      <c r="KE98">
        <f>IF(AND(P2_y!KE98&gt;=P2_y_TRUE!$J$1,P2_y!KE98&lt;=P2_y_TRUE!$K$1),1,0)</f>
        <v>0</v>
      </c>
      <c r="KF98">
        <f>IF(AND(P2_y!KF98&gt;=P2_y_TRUE!$J$1,P2_y!KF98&lt;=P2_y_TRUE!$K$1),1,0)</f>
        <v>0</v>
      </c>
      <c r="KG98">
        <f>IF(AND(P2_y!KG98&gt;=P2_y_TRUE!$J$1,P2_y!KG98&lt;=P2_y_TRUE!$K$1),1,0)</f>
        <v>0</v>
      </c>
      <c r="KH98">
        <f>IF(AND(P2_y!KH98&gt;=P2_y_TRUE!$J$1,P2_y!KH98&lt;=P2_y_TRUE!$K$1),1,0)</f>
        <v>0</v>
      </c>
      <c r="KI98">
        <f>IF(AND(P2_y!KI98&gt;=P2_y_TRUE!$J$1,P2_y!KI98&lt;=P2_y_TRUE!$K$1),1,0)</f>
        <v>0</v>
      </c>
      <c r="KJ98">
        <f>IF(AND(P2_y!KJ98&gt;=P2_y_TRUE!$J$1,P2_y!KJ98&lt;=P2_y_TRUE!$K$1),1,0)</f>
        <v>0</v>
      </c>
      <c r="KK98">
        <f>IF(AND(P2_y!KK98&gt;=P2_y_TRUE!$J$1,P2_y!KK98&lt;=P2_y_TRUE!$K$1),1,0)</f>
        <v>0</v>
      </c>
      <c r="KL98">
        <f>IF(AND(P2_y!KL98&gt;=P2_y_TRUE!$J$1,P2_y!KL98&lt;=P2_y_TRUE!$K$1),1,0)</f>
        <v>0</v>
      </c>
      <c r="KM98">
        <f>IF(AND(P2_y!KM98&gt;=P2_y_TRUE!$J$1,P2_y!KM98&lt;=P2_y_TRUE!$K$1),1,0)</f>
        <v>0</v>
      </c>
      <c r="KN98">
        <f>IF(AND(P2_y!KN98&gt;=P2_y_TRUE!$J$1,P2_y!KN98&lt;=P2_y_TRUE!$K$1),1,0)</f>
        <v>0</v>
      </c>
      <c r="KO98">
        <f>IF(AND(P2_y!KO98&gt;=P2_y_TRUE!$J$1,P2_y!KO98&lt;=P2_y_TRUE!$K$1),1,0)</f>
        <v>0</v>
      </c>
      <c r="KP98">
        <f>IF(AND(P2_y!KP98&gt;=P2_y_TRUE!$J$1,P2_y!KP98&lt;=P2_y_TRUE!$K$1),1,0)</f>
        <v>0</v>
      </c>
      <c r="KQ98">
        <f>IF(AND(P2_y!KQ98&gt;=P2_y_TRUE!$J$1,P2_y!KQ98&lt;=P2_y_TRUE!$K$1),1,0)</f>
        <v>0</v>
      </c>
      <c r="KR98">
        <f>IF(AND(P2_y!KR98&gt;=P2_y_TRUE!$J$1,P2_y!KR98&lt;=P2_y_TRUE!$K$1),1,0)</f>
        <v>0</v>
      </c>
      <c r="KS98">
        <f>IF(AND(P2_y!KS98&gt;=P2_y_TRUE!$J$1,P2_y!KS98&lt;=P2_y_TRUE!$K$1),1,0)</f>
        <v>0</v>
      </c>
      <c r="KT98">
        <f>IF(AND(P2_y!KT98&gt;=P2_y_TRUE!$J$1,P2_y!KT98&lt;=P2_y_TRUE!$K$1),1,0)</f>
        <v>0</v>
      </c>
      <c r="KU98">
        <f>IF(AND(P2_y!KU98&gt;=P2_y_TRUE!$J$1,P2_y!KU98&lt;=P2_y_TRUE!$K$1),1,0)</f>
        <v>0</v>
      </c>
      <c r="KV98">
        <f>IF(AND(P2_y!KV98&gt;=P2_y_TRUE!$J$1,P2_y!KV98&lt;=P2_y_TRUE!$K$1),1,0)</f>
        <v>0</v>
      </c>
      <c r="KW98">
        <f>IF(AND(P2_y!KW98&gt;=P2_y_TRUE!$J$1,P2_y!KW98&lt;=P2_y_TRUE!$K$1),1,0)</f>
        <v>0</v>
      </c>
    </row>
    <row r="99" spans="1:309" x14ac:dyDescent="0.25">
      <c r="A99">
        <v>-58</v>
      </c>
      <c r="D99">
        <f>IF(AND(P2_y!D99&gt;=P2_y_TRUE!$J$1,P2_y!D99&lt;=P2_y_TRUE!$K$1),1,0)</f>
        <v>0</v>
      </c>
      <c r="E99">
        <f>IF(AND(P2_y!E99&gt;=P2_y_TRUE!$J$1,P2_y!E99&lt;=P2_y_TRUE!$K$1),1,0)</f>
        <v>0</v>
      </c>
      <c r="F99">
        <f>IF(AND(P2_y!F99&gt;=P2_y_TRUE!$J$1,P2_y!F99&lt;=P2_y_TRUE!$K$1),1,0)</f>
        <v>1</v>
      </c>
      <c r="G99">
        <f>IF(AND(P2_y!G99&gt;=P2_y_TRUE!$J$1,P2_y!G99&lt;=P2_y_TRUE!$K$1),1,0)</f>
        <v>0</v>
      </c>
      <c r="H99">
        <f>IF(AND(P2_y!H99&gt;=P2_y_TRUE!$J$1,P2_y!H99&lt;=P2_y_TRUE!$K$1),1,0)</f>
        <v>0</v>
      </c>
      <c r="I99">
        <f>IF(AND(P2_y!I99&gt;=P2_y_TRUE!$J$1,P2_y!I99&lt;=P2_y_TRUE!$K$1),1,0)</f>
        <v>0</v>
      </c>
      <c r="J99">
        <f>IF(AND(P2_y!J99&gt;=P2_y_TRUE!$J$1,P2_y!J99&lt;=P2_y_TRUE!$K$1),1,0)</f>
        <v>0</v>
      </c>
      <c r="K99">
        <f>IF(AND(P2_y!K99&gt;=P2_y_TRUE!$J$1,P2_y!K99&lt;=P2_y_TRUE!$K$1),1,0)</f>
        <v>0</v>
      </c>
      <c r="L99">
        <f>IF(AND(P2_y!L99&gt;=P2_y_TRUE!$J$1,P2_y!L99&lt;=P2_y_TRUE!$K$1),1,0)</f>
        <v>0</v>
      </c>
      <c r="M99">
        <f>IF(AND(P2_y!M99&gt;=P2_y_TRUE!$J$1,P2_y!M99&lt;=P2_y_TRUE!$K$1),1,0)</f>
        <v>0</v>
      </c>
      <c r="N99">
        <f>IF(AND(P2_y!N99&gt;=P2_y_TRUE!$J$1,P2_y!N99&lt;=P2_y_TRUE!$K$1),1,0)</f>
        <v>0</v>
      </c>
      <c r="O99">
        <f>IF(AND(P2_y!O99&gt;=P2_y_TRUE!$J$1,P2_y!O99&lt;=P2_y_TRUE!$K$1),1,0)</f>
        <v>0</v>
      </c>
      <c r="P99">
        <f>IF(AND(P2_y!P99&gt;=P2_y_TRUE!$J$1,P2_y!P99&lt;=P2_y_TRUE!$K$1),1,0)</f>
        <v>0</v>
      </c>
      <c r="Q99">
        <f>IF(AND(P2_y!Q99&gt;=P2_y_TRUE!$J$1,P2_y!Q99&lt;=P2_y_TRUE!$K$1),1,0)</f>
        <v>0</v>
      </c>
      <c r="R99">
        <f>IF(AND(P2_y!R99&gt;=P2_y_TRUE!$J$1,P2_y!R99&lt;=P2_y_TRUE!$K$1),1,0)</f>
        <v>0</v>
      </c>
      <c r="S99">
        <f>IF(AND(P2_y!S99&gt;=P2_y_TRUE!$J$1,P2_y!S99&lt;=P2_y_TRUE!$K$1),1,0)</f>
        <v>0</v>
      </c>
      <c r="T99">
        <f>IF(AND(P2_y!T99&gt;=P2_y_TRUE!$J$1,P2_y!T99&lt;=P2_y_TRUE!$K$1),1,0)</f>
        <v>0</v>
      </c>
      <c r="U99">
        <f>IF(AND(P2_y!U99&gt;=P2_y_TRUE!$J$1,P2_y!U99&lt;=P2_y_TRUE!$K$1),1,0)</f>
        <v>0</v>
      </c>
      <c r="V99">
        <f>IF(AND(P2_y!V99&gt;=P2_y_TRUE!$J$1,P2_y!V99&lt;=P2_y_TRUE!$K$1),1,0)</f>
        <v>0</v>
      </c>
      <c r="W99">
        <f>IF(AND(P2_y!W99&gt;=P2_y_TRUE!$J$1,P2_y!W99&lt;=P2_y_TRUE!$K$1),1,0)</f>
        <v>0</v>
      </c>
      <c r="X99">
        <f>IF(AND(P2_y!X99&gt;=P2_y_TRUE!$J$1,P2_y!X99&lt;=P2_y_TRUE!$K$1),1,0)</f>
        <v>0</v>
      </c>
      <c r="Y99">
        <f>IF(AND(P2_y!Y99&gt;=P2_y_TRUE!$J$1,P2_y!Y99&lt;=P2_y_TRUE!$K$1),1,0)</f>
        <v>0</v>
      </c>
      <c r="Z99">
        <f>IF(AND(P2_y!Z99&gt;=P2_y_TRUE!$J$1,P2_y!Z99&lt;=P2_y_TRUE!$K$1),1,0)</f>
        <v>0</v>
      </c>
      <c r="AA99">
        <f>IF(AND(P2_y!AA99&gt;=P2_y_TRUE!$J$1,P2_y!AA99&lt;=P2_y_TRUE!$K$1),1,0)</f>
        <v>0</v>
      </c>
      <c r="AB99">
        <f>IF(AND(P2_y!AB99&gt;=P2_y_TRUE!$J$1,P2_y!AB99&lt;=P2_y_TRUE!$K$1),1,0)</f>
        <v>0</v>
      </c>
      <c r="AC99">
        <f>IF(AND(P2_y!AC99&gt;=P2_y_TRUE!$J$1,P2_y!AC99&lt;=P2_y_TRUE!$K$1),1,0)</f>
        <v>0</v>
      </c>
      <c r="AD99">
        <f>IF(AND(P2_y!AD99&gt;=P2_y_TRUE!$J$1,P2_y!AD99&lt;=P2_y_TRUE!$K$1),1,0)</f>
        <v>0</v>
      </c>
      <c r="AE99">
        <f>IF(AND(P2_y!AE99&gt;=P2_y_TRUE!$J$1,P2_y!AE99&lt;=P2_y_TRUE!$K$1),1,0)</f>
        <v>0</v>
      </c>
      <c r="AF99">
        <f>IF(AND(P2_y!AF99&gt;=P2_y_TRUE!$J$1,P2_y!AF99&lt;=P2_y_TRUE!$K$1),1,0)</f>
        <v>0</v>
      </c>
      <c r="AG99">
        <f>IF(AND(P2_y!AG99&gt;=P2_y_TRUE!$J$1,P2_y!AG99&lt;=P2_y_TRUE!$K$1),1,0)</f>
        <v>0</v>
      </c>
      <c r="AH99">
        <f>IF(AND(P2_y!AH99&gt;=P2_y_TRUE!$J$1,P2_y!AH99&lt;=P2_y_TRUE!$K$1),1,0)</f>
        <v>0</v>
      </c>
      <c r="AI99">
        <f>IF(AND(P2_y!AI99&gt;=P2_y_TRUE!$J$1,P2_y!AI99&lt;=P2_y_TRUE!$K$1),1,0)</f>
        <v>0</v>
      </c>
      <c r="AJ99">
        <f>IF(AND(P2_y!AJ99&gt;=P2_y_TRUE!$J$1,P2_y!AJ99&lt;=P2_y_TRUE!$K$1),1,0)</f>
        <v>0</v>
      </c>
      <c r="AK99">
        <f>IF(AND(P2_y!AK99&gt;=P2_y_TRUE!$J$1,P2_y!AK99&lt;=P2_y_TRUE!$K$1),1,0)</f>
        <v>0</v>
      </c>
      <c r="AL99">
        <f>IF(AND(P2_y!AL99&gt;=P2_y_TRUE!$J$1,P2_y!AL99&lt;=P2_y_TRUE!$K$1),1,0)</f>
        <v>0</v>
      </c>
      <c r="AM99">
        <f>IF(AND(P2_y!AM99&gt;=P2_y_TRUE!$J$1,P2_y!AM99&lt;=P2_y_TRUE!$K$1),1,0)</f>
        <v>0</v>
      </c>
      <c r="AN99">
        <f>IF(AND(P2_y!AN99&gt;=P2_y_TRUE!$J$1,P2_y!AN99&lt;=P2_y_TRUE!$K$1),1,0)</f>
        <v>0</v>
      </c>
      <c r="AO99">
        <f>IF(AND(P2_y!AO99&gt;=P2_y_TRUE!$J$1,P2_y!AO99&lt;=P2_y_TRUE!$K$1),1,0)</f>
        <v>0</v>
      </c>
      <c r="AP99">
        <f>IF(AND(P2_y!AP99&gt;=P2_y_TRUE!$J$1,P2_y!AP99&lt;=P2_y_TRUE!$K$1),1,0)</f>
        <v>0</v>
      </c>
      <c r="AQ99">
        <f>IF(AND(P2_y!AQ99&gt;=P2_y_TRUE!$J$1,P2_y!AQ99&lt;=P2_y_TRUE!$K$1),1,0)</f>
        <v>0</v>
      </c>
      <c r="AR99">
        <f>IF(AND(P2_y!AR99&gt;=P2_y_TRUE!$J$1,P2_y!AR99&lt;=P2_y_TRUE!$K$1),1,0)</f>
        <v>0</v>
      </c>
      <c r="AS99">
        <f>IF(AND(P2_y!AS99&gt;=P2_y_TRUE!$J$1,P2_y!AS99&lt;=P2_y_TRUE!$K$1),1,0)</f>
        <v>0</v>
      </c>
      <c r="AT99">
        <f>IF(AND(P2_y!AT99&gt;=P2_y_TRUE!$J$1,P2_y!AT99&lt;=P2_y_TRUE!$K$1),1,0)</f>
        <v>0</v>
      </c>
      <c r="AU99">
        <f>IF(AND(P2_y!AU99&gt;=P2_y_TRUE!$J$1,P2_y!AU99&lt;=P2_y_TRUE!$K$1),1,0)</f>
        <v>0</v>
      </c>
      <c r="AV99">
        <f>IF(AND(P2_y!AV99&gt;=P2_y_TRUE!$J$1,P2_y!AV99&lt;=P2_y_TRUE!$K$1),1,0)</f>
        <v>0</v>
      </c>
      <c r="AW99">
        <f>IF(AND(P2_y!AW99&gt;=P2_y_TRUE!$J$1,P2_y!AW99&lt;=P2_y_TRUE!$K$1),1,0)</f>
        <v>0</v>
      </c>
      <c r="AX99">
        <f>IF(AND(P2_y!AX99&gt;=P2_y_TRUE!$J$1,P2_y!AX99&lt;=P2_y_TRUE!$K$1),1,0)</f>
        <v>0</v>
      </c>
      <c r="AY99">
        <f>IF(AND(P2_y!AY99&gt;=P2_y_TRUE!$J$1,P2_y!AY99&lt;=P2_y_TRUE!$K$1),1,0)</f>
        <v>0</v>
      </c>
      <c r="AZ99">
        <f>IF(AND(P2_y!AZ99&gt;=P2_y_TRUE!$J$1,P2_y!AZ99&lt;=P2_y_TRUE!$K$1),1,0)</f>
        <v>0</v>
      </c>
      <c r="BA99">
        <f>IF(AND(P2_y!BA99&gt;=P2_y_TRUE!$J$1,P2_y!BA99&lt;=P2_y_TRUE!$K$1),1,0)</f>
        <v>0</v>
      </c>
      <c r="BB99">
        <f>IF(AND(P2_y!BB99&gt;=P2_y_TRUE!$J$1,P2_y!BB99&lt;=P2_y_TRUE!$K$1),1,0)</f>
        <v>0</v>
      </c>
      <c r="BC99">
        <f>IF(AND(P2_y!BC99&gt;=P2_y_TRUE!$J$1,P2_y!BC99&lt;=P2_y_TRUE!$K$1),1,0)</f>
        <v>0</v>
      </c>
      <c r="BD99">
        <f>IF(AND(P2_y!BD99&gt;=P2_y_TRUE!$J$1,P2_y!BD99&lt;=P2_y_TRUE!$K$1),1,0)</f>
        <v>0</v>
      </c>
      <c r="BE99">
        <f>IF(AND(P2_y!BE99&gt;=P2_y_TRUE!$J$1,P2_y!BE99&lt;=P2_y_TRUE!$K$1),1,0)</f>
        <v>0</v>
      </c>
      <c r="BF99">
        <f>IF(AND(P2_y!BF99&gt;=P2_y_TRUE!$J$1,P2_y!BF99&lt;=P2_y_TRUE!$K$1),1,0)</f>
        <v>0</v>
      </c>
      <c r="BG99">
        <f>IF(AND(P2_y!BG99&gt;=P2_y_TRUE!$J$1,P2_y!BG99&lt;=P2_y_TRUE!$K$1),1,0)</f>
        <v>0</v>
      </c>
      <c r="BH99">
        <f>IF(AND(P2_y!BH99&gt;=P2_y_TRUE!$J$1,P2_y!BH99&lt;=P2_y_TRUE!$K$1),1,0)</f>
        <v>0</v>
      </c>
      <c r="BI99">
        <f>IF(AND(P2_y!BI99&gt;=P2_y_TRUE!$J$1,P2_y!BI99&lt;=P2_y_TRUE!$K$1),1,0)</f>
        <v>0</v>
      </c>
      <c r="BJ99">
        <f>IF(AND(P2_y!BJ99&gt;=P2_y_TRUE!$J$1,P2_y!BJ99&lt;=P2_y_TRUE!$K$1),1,0)</f>
        <v>0</v>
      </c>
      <c r="BK99">
        <f>IF(AND(P2_y!BK99&gt;=P2_y_TRUE!$J$1,P2_y!BK99&lt;=P2_y_TRUE!$K$1),1,0)</f>
        <v>0</v>
      </c>
      <c r="BL99">
        <f>IF(AND(P2_y!BL99&gt;=P2_y_TRUE!$J$1,P2_y!BL99&lt;=P2_y_TRUE!$K$1),1,0)</f>
        <v>0</v>
      </c>
      <c r="BM99">
        <f>IF(AND(P2_y!BM99&gt;=P2_y_TRUE!$J$1,P2_y!BM99&lt;=P2_y_TRUE!$K$1),1,0)</f>
        <v>0</v>
      </c>
      <c r="BN99">
        <f>IF(AND(P2_y!BN99&gt;=P2_y_TRUE!$J$1,P2_y!BN99&lt;=P2_y_TRUE!$K$1),1,0)</f>
        <v>0</v>
      </c>
      <c r="BO99">
        <f>IF(AND(P2_y!BO99&gt;=P2_y_TRUE!$J$1,P2_y!BO99&lt;=P2_y_TRUE!$K$1),1,0)</f>
        <v>0</v>
      </c>
      <c r="BP99">
        <f>IF(AND(P2_y!BP99&gt;=P2_y_TRUE!$J$1,P2_y!BP99&lt;=P2_y_TRUE!$K$1),1,0)</f>
        <v>0</v>
      </c>
      <c r="BQ99">
        <f>IF(AND(P2_y!BQ99&gt;=P2_y_TRUE!$J$1,P2_y!BQ99&lt;=P2_y_TRUE!$K$1),1,0)</f>
        <v>0</v>
      </c>
      <c r="BR99">
        <f>IF(AND(P2_y!BR99&gt;=P2_y_TRUE!$J$1,P2_y!BR99&lt;=P2_y_TRUE!$K$1),1,0)</f>
        <v>0</v>
      </c>
      <c r="BS99">
        <f>IF(AND(P2_y!BS99&gt;=P2_y_TRUE!$J$1,P2_y!BS99&lt;=P2_y_TRUE!$K$1),1,0)</f>
        <v>0</v>
      </c>
      <c r="BT99">
        <f>IF(AND(P2_y!BT99&gt;=P2_y_TRUE!$J$1,P2_y!BT99&lt;=P2_y_TRUE!$K$1),1,0)</f>
        <v>0</v>
      </c>
      <c r="BU99">
        <f>IF(AND(P2_y!BU99&gt;=P2_y_TRUE!$J$1,P2_y!BU99&lt;=P2_y_TRUE!$K$1),1,0)</f>
        <v>0</v>
      </c>
      <c r="BV99">
        <f>IF(AND(P2_y!BV99&gt;=P2_y_TRUE!$J$1,P2_y!BV99&lt;=P2_y_TRUE!$K$1),1,0)</f>
        <v>0</v>
      </c>
      <c r="BW99">
        <f>IF(AND(P2_y!BW99&gt;=P2_y_TRUE!$J$1,P2_y!BW99&lt;=P2_y_TRUE!$K$1),1,0)</f>
        <v>0</v>
      </c>
      <c r="BX99">
        <f>IF(AND(P2_y!BX99&gt;=P2_y_TRUE!$J$1,P2_y!BX99&lt;=P2_y_TRUE!$K$1),1,0)</f>
        <v>0</v>
      </c>
      <c r="BY99">
        <f>IF(AND(P2_y!BY99&gt;=P2_y_TRUE!$J$1,P2_y!BY99&lt;=P2_y_TRUE!$K$1),1,0)</f>
        <v>0</v>
      </c>
      <c r="BZ99">
        <f>IF(AND(P2_y!BZ99&gt;=P2_y_TRUE!$J$1,P2_y!BZ99&lt;=P2_y_TRUE!$K$1),1,0)</f>
        <v>0</v>
      </c>
      <c r="CA99">
        <f>IF(AND(P2_y!CA99&gt;=P2_y_TRUE!$J$1,P2_y!CA99&lt;=P2_y_TRUE!$K$1),1,0)</f>
        <v>0</v>
      </c>
      <c r="CB99">
        <f>IF(AND(P2_y!CB99&gt;=P2_y_TRUE!$J$1,P2_y!CB99&lt;=P2_y_TRUE!$K$1),1,0)</f>
        <v>0</v>
      </c>
      <c r="CC99">
        <f>IF(AND(P2_y!CC99&gt;=P2_y_TRUE!$J$1,P2_y!CC99&lt;=P2_y_TRUE!$K$1),1,0)</f>
        <v>0</v>
      </c>
      <c r="CD99">
        <f>IF(AND(P2_y!CD99&gt;=P2_y_TRUE!$J$1,P2_y!CD99&lt;=P2_y_TRUE!$K$1),1,0)</f>
        <v>0</v>
      </c>
      <c r="CE99">
        <f>IF(AND(P2_y!CE99&gt;=P2_y_TRUE!$J$1,P2_y!CE99&lt;=P2_y_TRUE!$K$1),1,0)</f>
        <v>0</v>
      </c>
      <c r="CF99">
        <f>IF(AND(P2_y!CF99&gt;=P2_y_TRUE!$J$1,P2_y!CF99&lt;=P2_y_TRUE!$K$1),1,0)</f>
        <v>0</v>
      </c>
      <c r="CG99">
        <f>IF(AND(P2_y!CG99&gt;=P2_y_TRUE!$J$1,P2_y!CG99&lt;=P2_y_TRUE!$K$1),1,0)</f>
        <v>0</v>
      </c>
      <c r="CH99">
        <f>IF(AND(P2_y!CH99&gt;=P2_y_TRUE!$J$1,P2_y!CH99&lt;=P2_y_TRUE!$K$1),1,0)</f>
        <v>0</v>
      </c>
      <c r="CI99">
        <f>IF(AND(P2_y!CI99&gt;=P2_y_TRUE!$J$1,P2_y!CI99&lt;=P2_y_TRUE!$K$1),1,0)</f>
        <v>0</v>
      </c>
      <c r="CJ99">
        <f>IF(AND(P2_y!CJ99&gt;=P2_y_TRUE!$J$1,P2_y!CJ99&lt;=P2_y_TRUE!$K$1),1,0)</f>
        <v>0</v>
      </c>
      <c r="CK99">
        <f>IF(AND(P2_y!CK99&gt;=P2_y_TRUE!$J$1,P2_y!CK99&lt;=P2_y_TRUE!$K$1),1,0)</f>
        <v>0</v>
      </c>
      <c r="CL99">
        <f>IF(AND(P2_y!CL99&gt;=P2_y_TRUE!$J$1,P2_y!CL99&lt;=P2_y_TRUE!$K$1),1,0)</f>
        <v>0</v>
      </c>
      <c r="CM99">
        <f>IF(AND(P2_y!CM99&gt;=P2_y_TRUE!$J$1,P2_y!CM99&lt;=P2_y_TRUE!$K$1),1,0)</f>
        <v>0</v>
      </c>
      <c r="CN99">
        <f>IF(AND(P2_y!CN99&gt;=P2_y_TRUE!$J$1,P2_y!CN99&lt;=P2_y_TRUE!$K$1),1,0)</f>
        <v>0</v>
      </c>
      <c r="CO99">
        <f>IF(AND(P2_y!CO99&gt;=P2_y_TRUE!$J$1,P2_y!CO99&lt;=P2_y_TRUE!$K$1),1,0)</f>
        <v>0</v>
      </c>
      <c r="CP99">
        <f>IF(AND(P2_y!CP99&gt;=P2_y_TRUE!$J$1,P2_y!CP99&lt;=P2_y_TRUE!$K$1),1,0)</f>
        <v>0</v>
      </c>
      <c r="CQ99">
        <f>IF(AND(P2_y!CQ99&gt;=P2_y_TRUE!$J$1,P2_y!CQ99&lt;=P2_y_TRUE!$K$1),1,0)</f>
        <v>0</v>
      </c>
      <c r="CR99">
        <f>IF(AND(P2_y!CR99&gt;=P2_y_TRUE!$J$1,P2_y!CR99&lt;=P2_y_TRUE!$K$1),1,0)</f>
        <v>0</v>
      </c>
      <c r="CS99">
        <f>IF(AND(P2_y!CS99&gt;=P2_y_TRUE!$J$1,P2_y!CS99&lt;=P2_y_TRUE!$K$1),1,0)</f>
        <v>0</v>
      </c>
      <c r="CT99">
        <f>IF(AND(P2_y!CT99&gt;=P2_y_TRUE!$J$1,P2_y!CT99&lt;=P2_y_TRUE!$K$1),1,0)</f>
        <v>0</v>
      </c>
      <c r="CU99">
        <f>IF(AND(P2_y!CU99&gt;=P2_y_TRUE!$J$1,P2_y!CU99&lt;=P2_y_TRUE!$K$1),1,0)</f>
        <v>0</v>
      </c>
      <c r="CV99">
        <f>IF(AND(P2_y!CV99&gt;=P2_y_TRUE!$J$1,P2_y!CV99&lt;=P2_y_TRUE!$K$1),1,0)</f>
        <v>0</v>
      </c>
      <c r="CW99">
        <f>IF(AND(P2_y!CW99&gt;=P2_y_TRUE!$J$1,P2_y!CW99&lt;=P2_y_TRUE!$K$1),1,0)</f>
        <v>0</v>
      </c>
      <c r="CX99">
        <f>IF(AND(P2_y!CX99&gt;=P2_y_TRUE!$J$1,P2_y!CX99&lt;=P2_y_TRUE!$K$1),1,0)</f>
        <v>0</v>
      </c>
      <c r="CY99">
        <f>IF(AND(P2_y!CY99&gt;=P2_y_TRUE!$J$1,P2_y!CY99&lt;=P2_y_TRUE!$K$1),1,0)</f>
        <v>0</v>
      </c>
      <c r="CZ99">
        <f>IF(AND(P2_y!CZ99&gt;=P2_y_TRUE!$J$1,P2_y!CZ99&lt;=P2_y_TRUE!$K$1),1,0)</f>
        <v>0</v>
      </c>
      <c r="DA99">
        <f>IF(AND(P2_y!DA99&gt;=P2_y_TRUE!$J$1,P2_y!DA99&lt;=P2_y_TRUE!$K$1),1,0)</f>
        <v>0</v>
      </c>
      <c r="DB99">
        <f>IF(AND(P2_y!DB99&gt;=P2_y_TRUE!$J$1,P2_y!DB99&lt;=P2_y_TRUE!$K$1),1,0)</f>
        <v>0</v>
      </c>
      <c r="DC99">
        <f>IF(AND(P2_y!DC99&gt;=P2_y_TRUE!$J$1,P2_y!DC99&lt;=P2_y_TRUE!$K$1),1,0)</f>
        <v>0</v>
      </c>
      <c r="DD99">
        <f>IF(AND(P2_y!DD99&gt;=P2_y_TRUE!$J$1,P2_y!DD99&lt;=P2_y_TRUE!$K$1),1,0)</f>
        <v>0</v>
      </c>
      <c r="DE99">
        <f>IF(AND(P2_y!DE99&gt;=P2_y_TRUE!$J$1,P2_y!DE99&lt;=P2_y_TRUE!$K$1),1,0)</f>
        <v>0</v>
      </c>
      <c r="DF99">
        <f>IF(AND(P2_y!DF99&gt;=P2_y_TRUE!$J$1,P2_y!DF99&lt;=P2_y_TRUE!$K$1),1,0)</f>
        <v>0</v>
      </c>
      <c r="DG99">
        <f>IF(AND(P2_y!DG99&gt;=P2_y_TRUE!$J$1,P2_y!DG99&lt;=P2_y_TRUE!$K$1),1,0)</f>
        <v>0</v>
      </c>
      <c r="DH99">
        <f>IF(AND(P2_y!DH99&gt;=P2_y_TRUE!$J$1,P2_y!DH99&lt;=P2_y_TRUE!$K$1),1,0)</f>
        <v>0</v>
      </c>
      <c r="DI99">
        <f>IF(AND(P2_y!DI99&gt;=P2_y_TRUE!$J$1,P2_y!DI99&lt;=P2_y_TRUE!$K$1),1,0)</f>
        <v>0</v>
      </c>
      <c r="DJ99">
        <f>IF(AND(P2_y!DJ99&gt;=P2_y_TRUE!$J$1,P2_y!DJ99&lt;=P2_y_TRUE!$K$1),1,0)</f>
        <v>0</v>
      </c>
      <c r="DK99">
        <f>IF(AND(P2_y!DK99&gt;=P2_y_TRUE!$J$1,P2_y!DK99&lt;=P2_y_TRUE!$K$1),1,0)</f>
        <v>0</v>
      </c>
      <c r="DL99">
        <f>IF(AND(P2_y!DL99&gt;=P2_y_TRUE!$J$1,P2_y!DL99&lt;=P2_y_TRUE!$K$1),1,0)</f>
        <v>0</v>
      </c>
      <c r="DM99">
        <f>IF(AND(P2_y!DM99&gt;=P2_y_TRUE!$J$1,P2_y!DM99&lt;=P2_y_TRUE!$K$1),1,0)</f>
        <v>0</v>
      </c>
      <c r="DN99">
        <f>IF(AND(P2_y!DN99&gt;=P2_y_TRUE!$J$1,P2_y!DN99&lt;=P2_y_TRUE!$K$1),1,0)</f>
        <v>0</v>
      </c>
      <c r="DO99">
        <f>IF(AND(P2_y!DO99&gt;=P2_y_TRUE!$J$1,P2_y!DO99&lt;=P2_y_TRUE!$K$1),1,0)</f>
        <v>0</v>
      </c>
      <c r="DP99">
        <f>IF(AND(P2_y!DP99&gt;=P2_y_TRUE!$J$1,P2_y!DP99&lt;=P2_y_TRUE!$K$1),1,0)</f>
        <v>0</v>
      </c>
      <c r="DQ99">
        <f>IF(AND(P2_y!DQ99&gt;=P2_y_TRUE!$J$1,P2_y!DQ99&lt;=P2_y_TRUE!$K$1),1,0)</f>
        <v>0</v>
      </c>
      <c r="DR99">
        <f>IF(AND(P2_y!DR99&gt;=P2_y_TRUE!$J$1,P2_y!DR99&lt;=P2_y_TRUE!$K$1),1,0)</f>
        <v>0</v>
      </c>
      <c r="DS99">
        <f>IF(AND(P2_y!DS99&gt;=P2_y_TRUE!$J$1,P2_y!DS99&lt;=P2_y_TRUE!$K$1),1,0)</f>
        <v>0</v>
      </c>
      <c r="DT99">
        <f>IF(AND(P2_y!DT99&gt;=P2_y_TRUE!$J$1,P2_y!DT99&lt;=P2_y_TRUE!$K$1),1,0)</f>
        <v>0</v>
      </c>
      <c r="DU99">
        <f>IF(AND(P2_y!DU99&gt;=P2_y_TRUE!$J$1,P2_y!DU99&lt;=P2_y_TRUE!$K$1),1,0)</f>
        <v>0</v>
      </c>
      <c r="DV99">
        <f>IF(AND(P2_y!DV99&gt;=P2_y_TRUE!$J$1,P2_y!DV99&lt;=P2_y_TRUE!$K$1),1,0)</f>
        <v>0</v>
      </c>
      <c r="DW99">
        <f>IF(AND(P2_y!DW99&gt;=P2_y_TRUE!$J$1,P2_y!DW99&lt;=P2_y_TRUE!$K$1),1,0)</f>
        <v>0</v>
      </c>
      <c r="DX99">
        <f>IF(AND(P2_y!DX99&gt;=P2_y_TRUE!$J$1,P2_y!DX99&lt;=P2_y_TRUE!$K$1),1,0)</f>
        <v>0</v>
      </c>
      <c r="DY99">
        <f>IF(AND(P2_y!DY99&gt;=P2_y_TRUE!$J$1,P2_y!DY99&lt;=P2_y_TRUE!$K$1),1,0)</f>
        <v>0</v>
      </c>
      <c r="DZ99">
        <f>IF(AND(P2_y!DZ99&gt;=P2_y_TRUE!$J$1,P2_y!DZ99&lt;=P2_y_TRUE!$K$1),1,0)</f>
        <v>0</v>
      </c>
      <c r="EA99">
        <f>IF(AND(P2_y!EA99&gt;=P2_y_TRUE!$J$1,P2_y!EA99&lt;=P2_y_TRUE!$K$1),1,0)</f>
        <v>0</v>
      </c>
      <c r="EB99">
        <f>IF(AND(P2_y!EB99&gt;=P2_y_TRUE!$J$1,P2_y!EB99&lt;=P2_y_TRUE!$K$1),1,0)</f>
        <v>0</v>
      </c>
      <c r="EC99">
        <f>IF(AND(P2_y!EC99&gt;=P2_y_TRUE!$J$1,P2_y!EC99&lt;=P2_y_TRUE!$K$1),1,0)</f>
        <v>0</v>
      </c>
      <c r="ED99">
        <f>IF(AND(P2_y!ED99&gt;=P2_y_TRUE!$J$1,P2_y!ED99&lt;=P2_y_TRUE!$K$1),1,0)</f>
        <v>0</v>
      </c>
      <c r="EE99">
        <f>IF(AND(P2_y!EE99&gt;=P2_y_TRUE!$J$1,P2_y!EE99&lt;=P2_y_TRUE!$K$1),1,0)</f>
        <v>0</v>
      </c>
      <c r="EF99">
        <f>IF(AND(P2_y!EF99&gt;=P2_y_TRUE!$J$1,P2_y!EF99&lt;=P2_y_TRUE!$K$1),1,0)</f>
        <v>0</v>
      </c>
      <c r="EG99">
        <f>IF(AND(P2_y!EG99&gt;=P2_y_TRUE!$J$1,P2_y!EG99&lt;=P2_y_TRUE!$K$1),1,0)</f>
        <v>0</v>
      </c>
      <c r="EH99">
        <f>IF(AND(P2_y!EH99&gt;=P2_y_TRUE!$J$1,P2_y!EH99&lt;=P2_y_TRUE!$K$1),1,0)</f>
        <v>0</v>
      </c>
      <c r="EI99">
        <f>IF(AND(P2_y!EI99&gt;=P2_y_TRUE!$J$1,P2_y!EI99&lt;=P2_y_TRUE!$K$1),1,0)</f>
        <v>0</v>
      </c>
      <c r="EJ99">
        <f>IF(AND(P2_y!EJ99&gt;=P2_y_TRUE!$J$1,P2_y!EJ99&lt;=P2_y_TRUE!$K$1),1,0)</f>
        <v>0</v>
      </c>
      <c r="EK99">
        <f>IF(AND(P2_y!EK99&gt;=P2_y_TRUE!$J$1,P2_y!EK99&lt;=P2_y_TRUE!$K$1),1,0)</f>
        <v>0</v>
      </c>
      <c r="EL99">
        <f>IF(AND(P2_y!EL99&gt;=P2_y_TRUE!$J$1,P2_y!EL99&lt;=P2_y_TRUE!$K$1),1,0)</f>
        <v>0</v>
      </c>
      <c r="EM99">
        <f>IF(AND(P2_y!EM99&gt;=P2_y_TRUE!$J$1,P2_y!EM99&lt;=P2_y_TRUE!$K$1),1,0)</f>
        <v>0</v>
      </c>
      <c r="EN99">
        <f>IF(AND(P2_y!EN99&gt;=P2_y_TRUE!$J$1,P2_y!EN99&lt;=P2_y_TRUE!$K$1),1,0)</f>
        <v>0</v>
      </c>
      <c r="EO99">
        <f>IF(AND(P2_y!EO99&gt;=P2_y_TRUE!$J$1,P2_y!EO99&lt;=P2_y_TRUE!$K$1),1,0)</f>
        <v>0</v>
      </c>
      <c r="EP99">
        <f>IF(AND(P2_y!EP99&gt;=P2_y_TRUE!$J$1,P2_y!EP99&lt;=P2_y_TRUE!$K$1),1,0)</f>
        <v>0</v>
      </c>
      <c r="EQ99">
        <f>IF(AND(P2_y!EQ99&gt;=P2_y_TRUE!$J$1,P2_y!EQ99&lt;=P2_y_TRUE!$K$1),1,0)</f>
        <v>0</v>
      </c>
      <c r="ER99">
        <f>IF(AND(P2_y!ER99&gt;=P2_y_TRUE!$J$1,P2_y!ER99&lt;=P2_y_TRUE!$K$1),1,0)</f>
        <v>0</v>
      </c>
      <c r="ES99">
        <f>IF(AND(P2_y!ES99&gt;=P2_y_TRUE!$J$1,P2_y!ES99&lt;=P2_y_TRUE!$K$1),1,0)</f>
        <v>0</v>
      </c>
      <c r="ET99">
        <f>IF(AND(P2_y!ET99&gt;=P2_y_TRUE!$J$1,P2_y!ET99&lt;=P2_y_TRUE!$K$1),1,0)</f>
        <v>0</v>
      </c>
      <c r="EU99">
        <f>IF(AND(P2_y!EU99&gt;=P2_y_TRUE!$J$1,P2_y!EU99&lt;=P2_y_TRUE!$K$1),1,0)</f>
        <v>0</v>
      </c>
      <c r="EV99">
        <f>IF(AND(P2_y!EV99&gt;=P2_y_TRUE!$J$1,P2_y!EV99&lt;=P2_y_TRUE!$K$1),1,0)</f>
        <v>0</v>
      </c>
      <c r="EW99">
        <f>IF(AND(P2_y!EW99&gt;=P2_y_TRUE!$J$1,P2_y!EW99&lt;=P2_y_TRUE!$K$1),1,0)</f>
        <v>0</v>
      </c>
      <c r="EX99">
        <f>IF(AND(P2_y!EX99&gt;=P2_y_TRUE!$J$1,P2_y!EX99&lt;=P2_y_TRUE!$K$1),1,0)</f>
        <v>0</v>
      </c>
      <c r="EY99">
        <f>IF(AND(P2_y!EY99&gt;=P2_y_TRUE!$J$1,P2_y!EY99&lt;=P2_y_TRUE!$K$1),1,0)</f>
        <v>0</v>
      </c>
      <c r="EZ99">
        <f>IF(AND(P2_y!EZ99&gt;=P2_y_TRUE!$J$1,P2_y!EZ99&lt;=P2_y_TRUE!$K$1),1,0)</f>
        <v>0</v>
      </c>
      <c r="FA99">
        <f>IF(AND(P2_y!FA99&gt;=P2_y_TRUE!$J$1,P2_y!FA99&lt;=P2_y_TRUE!$K$1),1,0)</f>
        <v>0</v>
      </c>
      <c r="FB99">
        <f>IF(AND(P2_y!FB99&gt;=P2_y_TRUE!$J$1,P2_y!FB99&lt;=P2_y_TRUE!$K$1),1,0)</f>
        <v>0</v>
      </c>
      <c r="FC99">
        <f>IF(AND(P2_y!FC99&gt;=P2_y_TRUE!$J$1,P2_y!FC99&lt;=P2_y_TRUE!$K$1),1,0)</f>
        <v>0</v>
      </c>
      <c r="FD99">
        <f>IF(AND(P2_y!FD99&gt;=P2_y_TRUE!$J$1,P2_y!FD99&lt;=P2_y_TRUE!$K$1),1,0)</f>
        <v>0</v>
      </c>
      <c r="FE99">
        <f>IF(AND(P2_y!FE99&gt;=P2_y_TRUE!$J$1,P2_y!FE99&lt;=P2_y_TRUE!$K$1),1,0)</f>
        <v>0</v>
      </c>
      <c r="FF99">
        <f>IF(AND(P2_y!FF99&gt;=P2_y_TRUE!$J$1,P2_y!FF99&lt;=P2_y_TRUE!$K$1),1,0)</f>
        <v>0</v>
      </c>
      <c r="FG99">
        <f>IF(AND(P2_y!FG99&gt;=P2_y_TRUE!$J$1,P2_y!FG99&lt;=P2_y_TRUE!$K$1),1,0)</f>
        <v>0</v>
      </c>
      <c r="FH99">
        <f>IF(AND(P2_y!FH99&gt;=P2_y_TRUE!$J$1,P2_y!FH99&lt;=P2_y_TRUE!$K$1),1,0)</f>
        <v>0</v>
      </c>
      <c r="FI99">
        <f>IF(AND(P2_y!FI99&gt;=P2_y_TRUE!$J$1,P2_y!FI99&lt;=P2_y_TRUE!$K$1),1,0)</f>
        <v>0</v>
      </c>
      <c r="FJ99">
        <f>IF(AND(P2_y!FJ99&gt;=P2_y_TRUE!$J$1,P2_y!FJ99&lt;=P2_y_TRUE!$K$1),1,0)</f>
        <v>0</v>
      </c>
      <c r="FK99">
        <f>IF(AND(P2_y!FK99&gt;=P2_y_TRUE!$J$1,P2_y!FK99&lt;=P2_y_TRUE!$K$1),1,0)</f>
        <v>0</v>
      </c>
      <c r="FL99">
        <f>IF(AND(P2_y!FL99&gt;=P2_y_TRUE!$J$1,P2_y!FL99&lt;=P2_y_TRUE!$K$1),1,0)</f>
        <v>0</v>
      </c>
      <c r="FM99">
        <f>IF(AND(P2_y!FM99&gt;=P2_y_TRUE!$J$1,P2_y!FM99&lt;=P2_y_TRUE!$K$1),1,0)</f>
        <v>0</v>
      </c>
      <c r="FN99">
        <f>IF(AND(P2_y!FN99&gt;=P2_y_TRUE!$J$1,P2_y!FN99&lt;=P2_y_TRUE!$K$1),1,0)</f>
        <v>0</v>
      </c>
      <c r="FO99">
        <f>IF(AND(P2_y!FO99&gt;=P2_y_TRUE!$J$1,P2_y!FO99&lt;=P2_y_TRUE!$K$1),1,0)</f>
        <v>0</v>
      </c>
      <c r="FP99">
        <f>IF(AND(P2_y!FP99&gt;=P2_y_TRUE!$J$1,P2_y!FP99&lt;=P2_y_TRUE!$K$1),1,0)</f>
        <v>0</v>
      </c>
      <c r="FQ99">
        <f>IF(AND(P2_y!FQ99&gt;=P2_y_TRUE!$J$1,P2_y!FQ99&lt;=P2_y_TRUE!$K$1),1,0)</f>
        <v>0</v>
      </c>
      <c r="FR99">
        <f>IF(AND(P2_y!FR99&gt;=P2_y_TRUE!$J$1,P2_y!FR99&lt;=P2_y_TRUE!$K$1),1,0)</f>
        <v>0</v>
      </c>
      <c r="FS99">
        <f>IF(AND(P2_y!FS99&gt;=P2_y_TRUE!$J$1,P2_y!FS99&lt;=P2_y_TRUE!$K$1),1,0)</f>
        <v>0</v>
      </c>
      <c r="FT99">
        <f>IF(AND(P2_y!FT99&gt;=P2_y_TRUE!$J$1,P2_y!FT99&lt;=P2_y_TRUE!$K$1),1,0)</f>
        <v>0</v>
      </c>
      <c r="FU99">
        <f>IF(AND(P2_y!FU99&gt;=P2_y_TRUE!$J$1,P2_y!FU99&lt;=P2_y_TRUE!$K$1),1,0)</f>
        <v>0</v>
      </c>
      <c r="FV99">
        <f>IF(AND(P2_y!FV99&gt;=P2_y_TRUE!$J$1,P2_y!FV99&lt;=P2_y_TRUE!$K$1),1,0)</f>
        <v>0</v>
      </c>
      <c r="FW99">
        <f>IF(AND(P2_y!FW99&gt;=P2_y_TRUE!$J$1,P2_y!FW99&lt;=P2_y_TRUE!$K$1),1,0)</f>
        <v>0</v>
      </c>
      <c r="FX99">
        <f>IF(AND(P2_y!FX99&gt;=P2_y_TRUE!$J$1,P2_y!FX99&lt;=P2_y_TRUE!$K$1),1,0)</f>
        <v>0</v>
      </c>
      <c r="FY99">
        <f>IF(AND(P2_y!FY99&gt;=P2_y_TRUE!$J$1,P2_y!FY99&lt;=P2_y_TRUE!$K$1),1,0)</f>
        <v>0</v>
      </c>
      <c r="FZ99">
        <f>IF(AND(P2_y!FZ99&gt;=P2_y_TRUE!$J$1,P2_y!FZ99&lt;=P2_y_TRUE!$K$1),1,0)</f>
        <v>0</v>
      </c>
      <c r="GA99">
        <f>IF(AND(P2_y!GA99&gt;=P2_y_TRUE!$J$1,P2_y!GA99&lt;=P2_y_TRUE!$K$1),1,0)</f>
        <v>0</v>
      </c>
      <c r="GB99">
        <f>IF(AND(P2_y!GB99&gt;=P2_y_TRUE!$J$1,P2_y!GB99&lt;=P2_y_TRUE!$K$1),1,0)</f>
        <v>0</v>
      </c>
      <c r="GC99">
        <f>IF(AND(P2_y!GC99&gt;=P2_y_TRUE!$J$1,P2_y!GC99&lt;=P2_y_TRUE!$K$1),1,0)</f>
        <v>0</v>
      </c>
      <c r="GD99">
        <f>IF(AND(P2_y!GD99&gt;=P2_y_TRUE!$J$1,P2_y!GD99&lt;=P2_y_TRUE!$K$1),1,0)</f>
        <v>0</v>
      </c>
      <c r="GE99">
        <f>IF(AND(P2_y!GE99&gt;=P2_y_TRUE!$J$1,P2_y!GE99&lt;=P2_y_TRUE!$K$1),1,0)</f>
        <v>0</v>
      </c>
      <c r="GF99">
        <f>IF(AND(P2_y!GF99&gt;=P2_y_TRUE!$J$1,P2_y!GF99&lt;=P2_y_TRUE!$K$1),1,0)</f>
        <v>0</v>
      </c>
      <c r="GG99">
        <f>IF(AND(P2_y!GG99&gt;=P2_y_TRUE!$J$1,P2_y!GG99&lt;=P2_y_TRUE!$K$1),1,0)</f>
        <v>0</v>
      </c>
      <c r="GH99">
        <f>IF(AND(P2_y!GH99&gt;=P2_y_TRUE!$J$1,P2_y!GH99&lt;=P2_y_TRUE!$K$1),1,0)</f>
        <v>0</v>
      </c>
      <c r="GI99">
        <f>IF(AND(P2_y!GI99&gt;=P2_y_TRUE!$J$1,P2_y!GI99&lt;=P2_y_TRUE!$K$1),1,0)</f>
        <v>0</v>
      </c>
      <c r="GJ99">
        <f>IF(AND(P2_y!GJ99&gt;=P2_y_TRUE!$J$1,P2_y!GJ99&lt;=P2_y_TRUE!$K$1),1,0)</f>
        <v>0</v>
      </c>
      <c r="GK99">
        <f>IF(AND(P2_y!GK99&gt;=P2_y_TRUE!$J$1,P2_y!GK99&lt;=P2_y_TRUE!$K$1),1,0)</f>
        <v>0</v>
      </c>
      <c r="GL99">
        <f>IF(AND(P2_y!GL99&gt;=P2_y_TRUE!$J$1,P2_y!GL99&lt;=P2_y_TRUE!$K$1),1,0)</f>
        <v>0</v>
      </c>
      <c r="GM99">
        <f>IF(AND(P2_y!GM99&gt;=P2_y_TRUE!$J$1,P2_y!GM99&lt;=P2_y_TRUE!$K$1),1,0)</f>
        <v>0</v>
      </c>
      <c r="GN99">
        <f>IF(AND(P2_y!GN99&gt;=P2_y_TRUE!$J$1,P2_y!GN99&lt;=P2_y_TRUE!$K$1),1,0)</f>
        <v>0</v>
      </c>
      <c r="GO99">
        <f>IF(AND(P2_y!GO99&gt;=P2_y_TRUE!$J$1,P2_y!GO99&lt;=P2_y_TRUE!$K$1),1,0)</f>
        <v>0</v>
      </c>
      <c r="GP99">
        <f>IF(AND(P2_y!GP99&gt;=P2_y_TRUE!$J$1,P2_y!GP99&lt;=P2_y_TRUE!$K$1),1,0)</f>
        <v>0</v>
      </c>
      <c r="GQ99">
        <f>IF(AND(P2_y!GQ99&gt;=P2_y_TRUE!$J$1,P2_y!GQ99&lt;=P2_y_TRUE!$K$1),1,0)</f>
        <v>0</v>
      </c>
      <c r="GR99">
        <f>IF(AND(P2_y!GR99&gt;=P2_y_TRUE!$J$1,P2_y!GR99&lt;=P2_y_TRUE!$K$1),1,0)</f>
        <v>0</v>
      </c>
      <c r="GS99">
        <f>IF(AND(P2_y!GS99&gt;=P2_y_TRUE!$J$1,P2_y!GS99&lt;=P2_y_TRUE!$K$1),1,0)</f>
        <v>0</v>
      </c>
      <c r="GT99">
        <f>IF(AND(P2_y!GT99&gt;=P2_y_TRUE!$J$1,P2_y!GT99&lt;=P2_y_TRUE!$K$1),1,0)</f>
        <v>0</v>
      </c>
      <c r="GU99">
        <f>IF(AND(P2_y!GU99&gt;=P2_y_TRUE!$J$1,P2_y!GU99&lt;=P2_y_TRUE!$K$1),1,0)</f>
        <v>0</v>
      </c>
      <c r="GV99">
        <f>IF(AND(P2_y!GV99&gt;=P2_y_TRUE!$J$1,P2_y!GV99&lt;=P2_y_TRUE!$K$1),1,0)</f>
        <v>0</v>
      </c>
      <c r="GW99">
        <f>IF(AND(P2_y!GW99&gt;=P2_y_TRUE!$J$1,P2_y!GW99&lt;=P2_y_TRUE!$K$1),1,0)</f>
        <v>0</v>
      </c>
      <c r="GX99">
        <f>IF(AND(P2_y!GX99&gt;=P2_y_TRUE!$J$1,P2_y!GX99&lt;=P2_y_TRUE!$K$1),1,0)</f>
        <v>0</v>
      </c>
      <c r="GY99">
        <f>IF(AND(P2_y!GY99&gt;=P2_y_TRUE!$J$1,P2_y!GY99&lt;=P2_y_TRUE!$K$1),1,0)</f>
        <v>0</v>
      </c>
      <c r="GZ99">
        <f>IF(AND(P2_y!GZ99&gt;=P2_y_TRUE!$J$1,P2_y!GZ99&lt;=P2_y_TRUE!$K$1),1,0)</f>
        <v>0</v>
      </c>
      <c r="HA99">
        <f>IF(AND(P2_y!HA99&gt;=P2_y_TRUE!$J$1,P2_y!HA99&lt;=P2_y_TRUE!$K$1),1,0)</f>
        <v>0</v>
      </c>
      <c r="HB99">
        <f>IF(AND(P2_y!HB99&gt;=P2_y_TRUE!$J$1,P2_y!HB99&lt;=P2_y_TRUE!$K$1),1,0)</f>
        <v>0</v>
      </c>
      <c r="HC99">
        <f>IF(AND(P2_y!HC99&gt;=P2_y_TRUE!$J$1,P2_y!HC99&lt;=P2_y_TRUE!$K$1),1,0)</f>
        <v>0</v>
      </c>
      <c r="HD99">
        <f>IF(AND(P2_y!HD99&gt;=P2_y_TRUE!$J$1,P2_y!HD99&lt;=P2_y_TRUE!$K$1),1,0)</f>
        <v>0</v>
      </c>
      <c r="HE99">
        <f>IF(AND(P2_y!HE99&gt;=P2_y_TRUE!$J$1,P2_y!HE99&lt;=P2_y_TRUE!$K$1),1,0)</f>
        <v>0</v>
      </c>
      <c r="HF99">
        <f>IF(AND(P2_y!HF99&gt;=P2_y_TRUE!$J$1,P2_y!HF99&lt;=P2_y_TRUE!$K$1),1,0)</f>
        <v>0</v>
      </c>
      <c r="HG99">
        <f>IF(AND(P2_y!HG99&gt;=P2_y_TRUE!$J$1,P2_y!HG99&lt;=P2_y_TRUE!$K$1),1,0)</f>
        <v>0</v>
      </c>
      <c r="HH99">
        <f>IF(AND(P2_y!HH99&gt;=P2_y_TRUE!$J$1,P2_y!HH99&lt;=P2_y_TRUE!$K$1),1,0)</f>
        <v>0</v>
      </c>
      <c r="HI99">
        <f>IF(AND(P2_y!HI99&gt;=P2_y_TRUE!$J$1,P2_y!HI99&lt;=P2_y_TRUE!$K$1),1,0)</f>
        <v>0</v>
      </c>
      <c r="HJ99">
        <f>IF(AND(P2_y!HJ99&gt;=P2_y_TRUE!$J$1,P2_y!HJ99&lt;=P2_y_TRUE!$K$1),1,0)</f>
        <v>0</v>
      </c>
      <c r="HK99">
        <f>IF(AND(P2_y!HK99&gt;=P2_y_TRUE!$J$1,P2_y!HK99&lt;=P2_y_TRUE!$K$1),1,0)</f>
        <v>0</v>
      </c>
      <c r="HL99">
        <f>IF(AND(P2_y!HL99&gt;=P2_y_TRUE!$J$1,P2_y!HL99&lt;=P2_y_TRUE!$K$1),1,0)</f>
        <v>0</v>
      </c>
      <c r="HM99">
        <f>IF(AND(P2_y!HM99&gt;=P2_y_TRUE!$J$1,P2_y!HM99&lt;=P2_y_TRUE!$K$1),1,0)</f>
        <v>0</v>
      </c>
      <c r="HN99">
        <f>IF(AND(P2_y!HN99&gt;=P2_y_TRUE!$J$1,P2_y!HN99&lt;=P2_y_TRUE!$K$1),1,0)</f>
        <v>0</v>
      </c>
      <c r="HO99">
        <f>IF(AND(P2_y!HO99&gt;=P2_y_TRUE!$J$1,P2_y!HO99&lt;=P2_y_TRUE!$K$1),1,0)</f>
        <v>0</v>
      </c>
      <c r="HP99">
        <f>IF(AND(P2_y!HP99&gt;=P2_y_TRUE!$J$1,P2_y!HP99&lt;=P2_y_TRUE!$K$1),1,0)</f>
        <v>0</v>
      </c>
      <c r="HQ99">
        <f>IF(AND(P2_y!HQ99&gt;=P2_y_TRUE!$J$1,P2_y!HQ99&lt;=P2_y_TRUE!$K$1),1,0)</f>
        <v>0</v>
      </c>
      <c r="HR99">
        <f>IF(AND(P2_y!HR99&gt;=P2_y_TRUE!$J$1,P2_y!HR99&lt;=P2_y_TRUE!$K$1),1,0)</f>
        <v>0</v>
      </c>
      <c r="HS99">
        <f>IF(AND(P2_y!HS99&gt;=P2_y_TRUE!$J$1,P2_y!HS99&lt;=P2_y_TRUE!$K$1),1,0)</f>
        <v>0</v>
      </c>
      <c r="HT99">
        <f>IF(AND(P2_y!HT99&gt;=P2_y_TRUE!$J$1,P2_y!HT99&lt;=P2_y_TRUE!$K$1),1,0)</f>
        <v>0</v>
      </c>
      <c r="HU99">
        <f>IF(AND(P2_y!HU99&gt;=P2_y_TRUE!$J$1,P2_y!HU99&lt;=P2_y_TRUE!$K$1),1,0)</f>
        <v>0</v>
      </c>
      <c r="HV99">
        <f>IF(AND(P2_y!HV99&gt;=P2_y_TRUE!$J$1,P2_y!HV99&lt;=P2_y_TRUE!$K$1),1,0)</f>
        <v>0</v>
      </c>
      <c r="HW99">
        <f>IF(AND(P2_y!HW99&gt;=P2_y_TRUE!$J$1,P2_y!HW99&lt;=P2_y_TRUE!$K$1),1,0)</f>
        <v>0</v>
      </c>
      <c r="HX99">
        <f>IF(AND(P2_y!HX99&gt;=P2_y_TRUE!$J$1,P2_y!HX99&lt;=P2_y_TRUE!$K$1),1,0)</f>
        <v>0</v>
      </c>
      <c r="HY99">
        <f>IF(AND(P2_y!HY99&gt;=P2_y_TRUE!$J$1,P2_y!HY99&lt;=P2_y_TRUE!$K$1),1,0)</f>
        <v>0</v>
      </c>
      <c r="HZ99">
        <f>IF(AND(P2_y!HZ99&gt;=P2_y_TRUE!$J$1,P2_y!HZ99&lt;=P2_y_TRUE!$K$1),1,0)</f>
        <v>0</v>
      </c>
      <c r="IA99">
        <f>IF(AND(P2_y!IA99&gt;=P2_y_TRUE!$J$1,P2_y!IA99&lt;=P2_y_TRUE!$K$1),1,0)</f>
        <v>0</v>
      </c>
      <c r="IB99">
        <f>IF(AND(P2_y!IB99&gt;=P2_y_TRUE!$J$1,P2_y!IB99&lt;=P2_y_TRUE!$K$1),1,0)</f>
        <v>0</v>
      </c>
      <c r="IC99">
        <f>IF(AND(P2_y!IC99&gt;=P2_y_TRUE!$J$1,P2_y!IC99&lt;=P2_y_TRUE!$K$1),1,0)</f>
        <v>0</v>
      </c>
      <c r="ID99">
        <f>IF(AND(P2_y!ID99&gt;=P2_y_TRUE!$J$1,P2_y!ID99&lt;=P2_y_TRUE!$K$1),1,0)</f>
        <v>0</v>
      </c>
      <c r="IE99">
        <f>IF(AND(P2_y!IE99&gt;=P2_y_TRUE!$J$1,P2_y!IE99&lt;=P2_y_TRUE!$K$1),1,0)</f>
        <v>0</v>
      </c>
      <c r="IF99">
        <f>IF(AND(P2_y!IF99&gt;=P2_y_TRUE!$J$1,P2_y!IF99&lt;=P2_y_TRUE!$K$1),1,0)</f>
        <v>0</v>
      </c>
      <c r="IG99">
        <f>IF(AND(P2_y!IG99&gt;=P2_y_TRUE!$J$1,P2_y!IG99&lt;=P2_y_TRUE!$K$1),1,0)</f>
        <v>0</v>
      </c>
      <c r="IH99">
        <f>IF(AND(P2_y!IH99&gt;=P2_y_TRUE!$J$1,P2_y!IH99&lt;=P2_y_TRUE!$K$1),1,0)</f>
        <v>0</v>
      </c>
      <c r="II99">
        <f>IF(AND(P2_y!II99&gt;=P2_y_TRUE!$J$1,P2_y!II99&lt;=P2_y_TRUE!$K$1),1,0)</f>
        <v>0</v>
      </c>
      <c r="IJ99">
        <f>IF(AND(P2_y!IJ99&gt;=P2_y_TRUE!$J$1,P2_y!IJ99&lt;=P2_y_TRUE!$K$1),1,0)</f>
        <v>0</v>
      </c>
      <c r="IK99">
        <f>IF(AND(P2_y!IK99&gt;=P2_y_TRUE!$J$1,P2_y!IK99&lt;=P2_y_TRUE!$K$1),1,0)</f>
        <v>0</v>
      </c>
      <c r="IL99">
        <f>IF(AND(P2_y!IL99&gt;=P2_y_TRUE!$J$1,P2_y!IL99&lt;=P2_y_TRUE!$K$1),1,0)</f>
        <v>0</v>
      </c>
      <c r="IM99">
        <f>IF(AND(P2_y!IM99&gt;=P2_y_TRUE!$J$1,P2_y!IM99&lt;=P2_y_TRUE!$K$1),1,0)</f>
        <v>0</v>
      </c>
      <c r="IN99">
        <f>IF(AND(P2_y!IN99&gt;=P2_y_TRUE!$J$1,P2_y!IN99&lt;=P2_y_TRUE!$K$1),1,0)</f>
        <v>0</v>
      </c>
      <c r="IO99">
        <f>IF(AND(P2_y!IO99&gt;=P2_y_TRUE!$J$1,P2_y!IO99&lt;=P2_y_TRUE!$K$1),1,0)</f>
        <v>0</v>
      </c>
      <c r="IP99">
        <f>IF(AND(P2_y!IP99&gt;=P2_y_TRUE!$J$1,P2_y!IP99&lt;=P2_y_TRUE!$K$1),1,0)</f>
        <v>0</v>
      </c>
      <c r="IQ99">
        <f>IF(AND(P2_y!IQ99&gt;=P2_y_TRUE!$J$1,P2_y!IQ99&lt;=P2_y_TRUE!$K$1),1,0)</f>
        <v>0</v>
      </c>
      <c r="IR99">
        <f>IF(AND(P2_y!IR99&gt;=P2_y_TRUE!$J$1,P2_y!IR99&lt;=P2_y_TRUE!$K$1),1,0)</f>
        <v>0</v>
      </c>
      <c r="IS99">
        <f>IF(AND(P2_y!IS99&gt;=P2_y_TRUE!$J$1,P2_y!IS99&lt;=P2_y_TRUE!$K$1),1,0)</f>
        <v>0</v>
      </c>
      <c r="IT99">
        <f>IF(AND(P2_y!IT99&gt;=P2_y_TRUE!$J$1,P2_y!IT99&lt;=P2_y_TRUE!$K$1),1,0)</f>
        <v>0</v>
      </c>
      <c r="IU99">
        <f>IF(AND(P2_y!IU99&gt;=P2_y_TRUE!$J$1,P2_y!IU99&lt;=P2_y_TRUE!$K$1),1,0)</f>
        <v>0</v>
      </c>
      <c r="IV99">
        <f>IF(AND(P2_y!IV99&gt;=P2_y_TRUE!$J$1,P2_y!IV99&lt;=P2_y_TRUE!$K$1),1,0)</f>
        <v>0</v>
      </c>
      <c r="IW99">
        <f>IF(AND(P2_y!IW99&gt;=P2_y_TRUE!$J$1,P2_y!IW99&lt;=P2_y_TRUE!$K$1),1,0)</f>
        <v>0</v>
      </c>
      <c r="IX99">
        <f>IF(AND(P2_y!IX99&gt;=P2_y_TRUE!$J$1,P2_y!IX99&lt;=P2_y_TRUE!$K$1),1,0)</f>
        <v>0</v>
      </c>
      <c r="IY99">
        <f>IF(AND(P2_y!IY99&gt;=P2_y_TRUE!$J$1,P2_y!IY99&lt;=P2_y_TRUE!$K$1),1,0)</f>
        <v>0</v>
      </c>
      <c r="IZ99">
        <f>IF(AND(P2_y!IZ99&gt;=P2_y_TRUE!$J$1,P2_y!IZ99&lt;=P2_y_TRUE!$K$1),1,0)</f>
        <v>0</v>
      </c>
      <c r="JA99">
        <f>IF(AND(P2_y!JA99&gt;=P2_y_TRUE!$J$1,P2_y!JA99&lt;=P2_y_TRUE!$K$1),1,0)</f>
        <v>0</v>
      </c>
      <c r="JB99">
        <f>IF(AND(P2_y!JB99&gt;=P2_y_TRUE!$J$1,P2_y!JB99&lt;=P2_y_TRUE!$K$1),1,0)</f>
        <v>0</v>
      </c>
      <c r="JC99">
        <f>IF(AND(P2_y!JC99&gt;=P2_y_TRUE!$J$1,P2_y!JC99&lt;=P2_y_TRUE!$K$1),1,0)</f>
        <v>0</v>
      </c>
      <c r="JD99">
        <f>IF(AND(P2_y!JD99&gt;=P2_y_TRUE!$J$1,P2_y!JD99&lt;=P2_y_TRUE!$K$1),1,0)</f>
        <v>0</v>
      </c>
      <c r="JE99">
        <f>IF(AND(P2_y!JE99&gt;=P2_y_TRUE!$J$1,P2_y!JE99&lt;=P2_y_TRUE!$K$1),1,0)</f>
        <v>0</v>
      </c>
      <c r="JF99">
        <f>IF(AND(P2_y!JF99&gt;=P2_y_TRUE!$J$1,P2_y!JF99&lt;=P2_y_TRUE!$K$1),1,0)</f>
        <v>0</v>
      </c>
      <c r="JG99">
        <f>IF(AND(P2_y!JG99&gt;=P2_y_TRUE!$J$1,P2_y!JG99&lt;=P2_y_TRUE!$K$1),1,0)</f>
        <v>0</v>
      </c>
      <c r="JH99">
        <f>IF(AND(P2_y!JH99&gt;=P2_y_TRUE!$J$1,P2_y!JH99&lt;=P2_y_TRUE!$K$1),1,0)</f>
        <v>0</v>
      </c>
      <c r="JI99">
        <f>IF(AND(P2_y!JI99&gt;=P2_y_TRUE!$J$1,P2_y!JI99&lt;=P2_y_TRUE!$K$1),1,0)</f>
        <v>0</v>
      </c>
      <c r="JJ99">
        <f>IF(AND(P2_y!JJ99&gt;=P2_y_TRUE!$J$1,P2_y!JJ99&lt;=P2_y_TRUE!$K$1),1,0)</f>
        <v>0</v>
      </c>
      <c r="JK99">
        <f>IF(AND(P2_y!JK99&gt;=P2_y_TRUE!$J$1,P2_y!JK99&lt;=P2_y_TRUE!$K$1),1,0)</f>
        <v>0</v>
      </c>
      <c r="JL99">
        <f>IF(AND(P2_y!JL99&gt;=P2_y_TRUE!$J$1,P2_y!JL99&lt;=P2_y_TRUE!$K$1),1,0)</f>
        <v>0</v>
      </c>
      <c r="JM99">
        <f>IF(AND(P2_y!JM99&gt;=P2_y_TRUE!$J$1,P2_y!JM99&lt;=P2_y_TRUE!$K$1),1,0)</f>
        <v>0</v>
      </c>
      <c r="JN99">
        <f>IF(AND(P2_y!JN99&gt;=P2_y_TRUE!$J$1,P2_y!JN99&lt;=P2_y_TRUE!$K$1),1,0)</f>
        <v>0</v>
      </c>
      <c r="JO99">
        <f>IF(AND(P2_y!JO99&gt;=P2_y_TRUE!$J$1,P2_y!JO99&lt;=P2_y_TRUE!$K$1),1,0)</f>
        <v>0</v>
      </c>
      <c r="JP99">
        <f>IF(AND(P2_y!JP99&gt;=P2_y_TRUE!$J$1,P2_y!JP99&lt;=P2_y_TRUE!$K$1),1,0)</f>
        <v>0</v>
      </c>
      <c r="JQ99">
        <f>IF(AND(P2_y!JQ99&gt;=P2_y_TRUE!$J$1,P2_y!JQ99&lt;=P2_y_TRUE!$K$1),1,0)</f>
        <v>0</v>
      </c>
      <c r="JR99">
        <f>IF(AND(P2_y!JR99&gt;=P2_y_TRUE!$J$1,P2_y!JR99&lt;=P2_y_TRUE!$K$1),1,0)</f>
        <v>0</v>
      </c>
      <c r="JS99">
        <f>IF(AND(P2_y!JS99&gt;=P2_y_TRUE!$J$1,P2_y!JS99&lt;=P2_y_TRUE!$K$1),1,0)</f>
        <v>0</v>
      </c>
      <c r="JT99">
        <f>IF(AND(P2_y!JT99&gt;=P2_y_TRUE!$J$1,P2_y!JT99&lt;=P2_y_TRUE!$K$1),1,0)</f>
        <v>0</v>
      </c>
      <c r="JU99">
        <f>IF(AND(P2_y!JU99&gt;=P2_y_TRUE!$J$1,P2_y!JU99&lt;=P2_y_TRUE!$K$1),1,0)</f>
        <v>0</v>
      </c>
      <c r="JV99">
        <f>IF(AND(P2_y!JV99&gt;=P2_y_TRUE!$J$1,P2_y!JV99&lt;=P2_y_TRUE!$K$1),1,0)</f>
        <v>0</v>
      </c>
      <c r="JW99">
        <f>IF(AND(P2_y!JW99&gt;=P2_y_TRUE!$J$1,P2_y!JW99&lt;=P2_y_TRUE!$K$1),1,0)</f>
        <v>0</v>
      </c>
      <c r="JX99">
        <f>IF(AND(P2_y!JX99&gt;=P2_y_TRUE!$J$1,P2_y!JX99&lt;=P2_y_TRUE!$K$1),1,0)</f>
        <v>0</v>
      </c>
      <c r="JY99">
        <f>IF(AND(P2_y!JY99&gt;=P2_y_TRUE!$J$1,P2_y!JY99&lt;=P2_y_TRUE!$K$1),1,0)</f>
        <v>0</v>
      </c>
      <c r="JZ99">
        <f>IF(AND(P2_y!JZ99&gt;=P2_y_TRUE!$J$1,P2_y!JZ99&lt;=P2_y_TRUE!$K$1),1,0)</f>
        <v>0</v>
      </c>
      <c r="KA99">
        <f>IF(AND(P2_y!KA99&gt;=P2_y_TRUE!$J$1,P2_y!KA99&lt;=P2_y_TRUE!$K$1),1,0)</f>
        <v>0</v>
      </c>
      <c r="KB99">
        <f>IF(AND(P2_y!KB99&gt;=P2_y_TRUE!$J$1,P2_y!KB99&lt;=P2_y_TRUE!$K$1),1,0)</f>
        <v>0</v>
      </c>
      <c r="KC99">
        <f>IF(AND(P2_y!KC99&gt;=P2_y_TRUE!$J$1,P2_y!KC99&lt;=P2_y_TRUE!$K$1),1,0)</f>
        <v>0</v>
      </c>
      <c r="KD99">
        <f>IF(AND(P2_y!KD99&gt;=P2_y_TRUE!$J$1,P2_y!KD99&lt;=P2_y_TRUE!$K$1),1,0)</f>
        <v>0</v>
      </c>
      <c r="KE99">
        <f>IF(AND(P2_y!KE99&gt;=P2_y_TRUE!$J$1,P2_y!KE99&lt;=P2_y_TRUE!$K$1),1,0)</f>
        <v>0</v>
      </c>
      <c r="KF99">
        <f>IF(AND(P2_y!KF99&gt;=P2_y_TRUE!$J$1,P2_y!KF99&lt;=P2_y_TRUE!$K$1),1,0)</f>
        <v>0</v>
      </c>
      <c r="KG99">
        <f>IF(AND(P2_y!KG99&gt;=P2_y_TRUE!$J$1,P2_y!KG99&lt;=P2_y_TRUE!$K$1),1,0)</f>
        <v>0</v>
      </c>
      <c r="KH99">
        <f>IF(AND(P2_y!KH99&gt;=P2_y_TRUE!$J$1,P2_y!KH99&lt;=P2_y_TRUE!$K$1),1,0)</f>
        <v>0</v>
      </c>
      <c r="KI99">
        <f>IF(AND(P2_y!KI99&gt;=P2_y_TRUE!$J$1,P2_y!KI99&lt;=P2_y_TRUE!$K$1),1,0)</f>
        <v>0</v>
      </c>
      <c r="KJ99">
        <f>IF(AND(P2_y!KJ99&gt;=P2_y_TRUE!$J$1,P2_y!KJ99&lt;=P2_y_TRUE!$K$1),1,0)</f>
        <v>0</v>
      </c>
      <c r="KK99">
        <f>IF(AND(P2_y!KK99&gt;=P2_y_TRUE!$J$1,P2_y!KK99&lt;=P2_y_TRUE!$K$1),1,0)</f>
        <v>0</v>
      </c>
      <c r="KL99">
        <f>IF(AND(P2_y!KL99&gt;=P2_y_TRUE!$J$1,P2_y!KL99&lt;=P2_y_TRUE!$K$1),1,0)</f>
        <v>0</v>
      </c>
      <c r="KM99">
        <f>IF(AND(P2_y!KM99&gt;=P2_y_TRUE!$J$1,P2_y!KM99&lt;=P2_y_TRUE!$K$1),1,0)</f>
        <v>0</v>
      </c>
      <c r="KN99">
        <f>IF(AND(P2_y!KN99&gt;=P2_y_TRUE!$J$1,P2_y!KN99&lt;=P2_y_TRUE!$K$1),1,0)</f>
        <v>0</v>
      </c>
      <c r="KO99">
        <f>IF(AND(P2_y!KO99&gt;=P2_y_TRUE!$J$1,P2_y!KO99&lt;=P2_y_TRUE!$K$1),1,0)</f>
        <v>0</v>
      </c>
      <c r="KP99">
        <f>IF(AND(P2_y!KP99&gt;=P2_y_TRUE!$J$1,P2_y!KP99&lt;=P2_y_TRUE!$K$1),1,0)</f>
        <v>0</v>
      </c>
      <c r="KQ99">
        <f>IF(AND(P2_y!KQ99&gt;=P2_y_TRUE!$J$1,P2_y!KQ99&lt;=P2_y_TRUE!$K$1),1,0)</f>
        <v>0</v>
      </c>
      <c r="KR99">
        <f>IF(AND(P2_y!KR99&gt;=P2_y_TRUE!$J$1,P2_y!KR99&lt;=P2_y_TRUE!$K$1),1,0)</f>
        <v>0</v>
      </c>
      <c r="KS99">
        <f>IF(AND(P2_y!KS99&gt;=P2_y_TRUE!$J$1,P2_y!KS99&lt;=P2_y_TRUE!$K$1),1,0)</f>
        <v>0</v>
      </c>
      <c r="KT99">
        <f>IF(AND(P2_y!KT99&gt;=P2_y_TRUE!$J$1,P2_y!KT99&lt;=P2_y_TRUE!$K$1),1,0)</f>
        <v>0</v>
      </c>
      <c r="KU99">
        <f>IF(AND(P2_y!KU99&gt;=P2_y_TRUE!$J$1,P2_y!KU99&lt;=P2_y_TRUE!$K$1),1,0)</f>
        <v>0</v>
      </c>
      <c r="KV99">
        <f>IF(AND(P2_y!KV99&gt;=P2_y_TRUE!$J$1,P2_y!KV99&lt;=P2_y_TRUE!$K$1),1,0)</f>
        <v>0</v>
      </c>
      <c r="KW99">
        <f>IF(AND(P2_y!KW99&gt;=P2_y_TRUE!$J$1,P2_y!KW99&lt;=P2_y_TRUE!$K$1),1,0)</f>
        <v>0</v>
      </c>
    </row>
    <row r="100" spans="1:309" x14ac:dyDescent="0.25">
      <c r="A100">
        <v>-57</v>
      </c>
      <c r="D100">
        <f>IF(AND(P2_y!D100&gt;=P2_y_TRUE!$J$1,P2_y!D100&lt;=P2_y_TRUE!$K$1),1,0)</f>
        <v>0</v>
      </c>
      <c r="E100">
        <f>IF(AND(P2_y!E100&gt;=P2_y_TRUE!$J$1,P2_y!E100&lt;=P2_y_TRUE!$K$1),1,0)</f>
        <v>0</v>
      </c>
      <c r="F100">
        <f>IF(AND(P2_y!F100&gt;=P2_y_TRUE!$J$1,P2_y!F100&lt;=P2_y_TRUE!$K$1),1,0)</f>
        <v>1</v>
      </c>
      <c r="G100">
        <f>IF(AND(P2_y!G100&gt;=P2_y_TRUE!$J$1,P2_y!G100&lt;=P2_y_TRUE!$K$1),1,0)</f>
        <v>0</v>
      </c>
      <c r="H100">
        <f>IF(AND(P2_y!H100&gt;=P2_y_TRUE!$J$1,P2_y!H100&lt;=P2_y_TRUE!$K$1),1,0)</f>
        <v>0</v>
      </c>
      <c r="I100">
        <f>IF(AND(P2_y!I100&gt;=P2_y_TRUE!$J$1,P2_y!I100&lt;=P2_y_TRUE!$K$1),1,0)</f>
        <v>0</v>
      </c>
      <c r="J100">
        <f>IF(AND(P2_y!J100&gt;=P2_y_TRUE!$J$1,P2_y!J100&lt;=P2_y_TRUE!$K$1),1,0)</f>
        <v>0</v>
      </c>
      <c r="K100">
        <f>IF(AND(P2_y!K100&gt;=P2_y_TRUE!$J$1,P2_y!K100&lt;=P2_y_TRUE!$K$1),1,0)</f>
        <v>0</v>
      </c>
      <c r="L100">
        <f>IF(AND(P2_y!L100&gt;=P2_y_TRUE!$J$1,P2_y!L100&lt;=P2_y_TRUE!$K$1),1,0)</f>
        <v>0</v>
      </c>
      <c r="M100">
        <f>IF(AND(P2_y!M100&gt;=P2_y_TRUE!$J$1,P2_y!M100&lt;=P2_y_TRUE!$K$1),1,0)</f>
        <v>0</v>
      </c>
      <c r="N100">
        <f>IF(AND(P2_y!N100&gt;=P2_y_TRUE!$J$1,P2_y!N100&lt;=P2_y_TRUE!$K$1),1,0)</f>
        <v>0</v>
      </c>
      <c r="O100">
        <f>IF(AND(P2_y!O100&gt;=P2_y_TRUE!$J$1,P2_y!O100&lt;=P2_y_TRUE!$K$1),1,0)</f>
        <v>0</v>
      </c>
      <c r="P100">
        <f>IF(AND(P2_y!P100&gt;=P2_y_TRUE!$J$1,P2_y!P100&lt;=P2_y_TRUE!$K$1),1,0)</f>
        <v>0</v>
      </c>
      <c r="Q100">
        <f>IF(AND(P2_y!Q100&gt;=P2_y_TRUE!$J$1,P2_y!Q100&lt;=P2_y_TRUE!$K$1),1,0)</f>
        <v>0</v>
      </c>
      <c r="R100">
        <f>IF(AND(P2_y!R100&gt;=P2_y_TRUE!$J$1,P2_y!R100&lt;=P2_y_TRUE!$K$1),1,0)</f>
        <v>0</v>
      </c>
      <c r="S100">
        <f>IF(AND(P2_y!S100&gt;=P2_y_TRUE!$J$1,P2_y!S100&lt;=P2_y_TRUE!$K$1),1,0)</f>
        <v>0</v>
      </c>
      <c r="T100">
        <f>IF(AND(P2_y!T100&gt;=P2_y_TRUE!$J$1,P2_y!T100&lt;=P2_y_TRUE!$K$1),1,0)</f>
        <v>0</v>
      </c>
      <c r="U100">
        <f>IF(AND(P2_y!U100&gt;=P2_y_TRUE!$J$1,P2_y!U100&lt;=P2_y_TRUE!$K$1),1,0)</f>
        <v>0</v>
      </c>
      <c r="V100">
        <f>IF(AND(P2_y!V100&gt;=P2_y_TRUE!$J$1,P2_y!V100&lt;=P2_y_TRUE!$K$1),1,0)</f>
        <v>0</v>
      </c>
      <c r="W100">
        <f>IF(AND(P2_y!W100&gt;=P2_y_TRUE!$J$1,P2_y!W100&lt;=P2_y_TRUE!$K$1),1,0)</f>
        <v>0</v>
      </c>
      <c r="X100">
        <f>IF(AND(P2_y!X100&gt;=P2_y_TRUE!$J$1,P2_y!X100&lt;=P2_y_TRUE!$K$1),1,0)</f>
        <v>0</v>
      </c>
      <c r="Y100">
        <f>IF(AND(P2_y!Y100&gt;=P2_y_TRUE!$J$1,P2_y!Y100&lt;=P2_y_TRUE!$K$1),1,0)</f>
        <v>0</v>
      </c>
      <c r="Z100">
        <f>IF(AND(P2_y!Z100&gt;=P2_y_TRUE!$J$1,P2_y!Z100&lt;=P2_y_TRUE!$K$1),1,0)</f>
        <v>0</v>
      </c>
      <c r="AA100">
        <f>IF(AND(P2_y!AA100&gt;=P2_y_TRUE!$J$1,P2_y!AA100&lt;=P2_y_TRUE!$K$1),1,0)</f>
        <v>0</v>
      </c>
      <c r="AB100">
        <f>IF(AND(P2_y!AB100&gt;=P2_y_TRUE!$J$1,P2_y!AB100&lt;=P2_y_TRUE!$K$1),1,0)</f>
        <v>0</v>
      </c>
      <c r="AC100">
        <f>IF(AND(P2_y!AC100&gt;=P2_y_TRUE!$J$1,P2_y!AC100&lt;=P2_y_TRUE!$K$1),1,0)</f>
        <v>0</v>
      </c>
      <c r="AD100">
        <f>IF(AND(P2_y!AD100&gt;=P2_y_TRUE!$J$1,P2_y!AD100&lt;=P2_y_TRUE!$K$1),1,0)</f>
        <v>0</v>
      </c>
      <c r="AE100">
        <f>IF(AND(P2_y!AE100&gt;=P2_y_TRUE!$J$1,P2_y!AE100&lt;=P2_y_TRUE!$K$1),1,0)</f>
        <v>0</v>
      </c>
      <c r="AF100">
        <f>IF(AND(P2_y!AF100&gt;=P2_y_TRUE!$J$1,P2_y!AF100&lt;=P2_y_TRUE!$K$1),1,0)</f>
        <v>0</v>
      </c>
      <c r="AG100">
        <f>IF(AND(P2_y!AG100&gt;=P2_y_TRUE!$J$1,P2_y!AG100&lt;=P2_y_TRUE!$K$1),1,0)</f>
        <v>0</v>
      </c>
      <c r="AH100">
        <f>IF(AND(P2_y!AH100&gt;=P2_y_TRUE!$J$1,P2_y!AH100&lt;=P2_y_TRUE!$K$1),1,0)</f>
        <v>0</v>
      </c>
      <c r="AI100">
        <f>IF(AND(P2_y!AI100&gt;=P2_y_TRUE!$J$1,P2_y!AI100&lt;=P2_y_TRUE!$K$1),1,0)</f>
        <v>0</v>
      </c>
      <c r="AJ100">
        <f>IF(AND(P2_y!AJ100&gt;=P2_y_TRUE!$J$1,P2_y!AJ100&lt;=P2_y_TRUE!$K$1),1,0)</f>
        <v>0</v>
      </c>
      <c r="AK100">
        <f>IF(AND(P2_y!AK100&gt;=P2_y_TRUE!$J$1,P2_y!AK100&lt;=P2_y_TRUE!$K$1),1,0)</f>
        <v>0</v>
      </c>
      <c r="AL100">
        <f>IF(AND(P2_y!AL100&gt;=P2_y_TRUE!$J$1,P2_y!AL100&lt;=P2_y_TRUE!$K$1),1,0)</f>
        <v>0</v>
      </c>
      <c r="AM100">
        <f>IF(AND(P2_y!AM100&gt;=P2_y_TRUE!$J$1,P2_y!AM100&lt;=P2_y_TRUE!$K$1),1,0)</f>
        <v>0</v>
      </c>
      <c r="AN100">
        <f>IF(AND(P2_y!AN100&gt;=P2_y_TRUE!$J$1,P2_y!AN100&lt;=P2_y_TRUE!$K$1),1,0)</f>
        <v>0</v>
      </c>
      <c r="AO100">
        <f>IF(AND(P2_y!AO100&gt;=P2_y_TRUE!$J$1,P2_y!AO100&lt;=P2_y_TRUE!$K$1),1,0)</f>
        <v>0</v>
      </c>
      <c r="AP100">
        <f>IF(AND(P2_y!AP100&gt;=P2_y_TRUE!$J$1,P2_y!AP100&lt;=P2_y_TRUE!$K$1),1,0)</f>
        <v>0</v>
      </c>
      <c r="AQ100">
        <f>IF(AND(P2_y!AQ100&gt;=P2_y_TRUE!$J$1,P2_y!AQ100&lt;=P2_y_TRUE!$K$1),1,0)</f>
        <v>0</v>
      </c>
      <c r="AR100">
        <f>IF(AND(P2_y!AR100&gt;=P2_y_TRUE!$J$1,P2_y!AR100&lt;=P2_y_TRUE!$K$1),1,0)</f>
        <v>0</v>
      </c>
      <c r="AS100">
        <f>IF(AND(P2_y!AS100&gt;=P2_y_TRUE!$J$1,P2_y!AS100&lt;=P2_y_TRUE!$K$1),1,0)</f>
        <v>0</v>
      </c>
      <c r="AT100">
        <f>IF(AND(P2_y!AT100&gt;=P2_y_TRUE!$J$1,P2_y!AT100&lt;=P2_y_TRUE!$K$1),1,0)</f>
        <v>0</v>
      </c>
      <c r="AU100">
        <f>IF(AND(P2_y!AU100&gt;=P2_y_TRUE!$J$1,P2_y!AU100&lt;=P2_y_TRUE!$K$1),1,0)</f>
        <v>0</v>
      </c>
      <c r="AV100">
        <f>IF(AND(P2_y!AV100&gt;=P2_y_TRUE!$J$1,P2_y!AV100&lt;=P2_y_TRUE!$K$1),1,0)</f>
        <v>0</v>
      </c>
      <c r="AW100">
        <f>IF(AND(P2_y!AW100&gt;=P2_y_TRUE!$J$1,P2_y!AW100&lt;=P2_y_TRUE!$K$1),1,0)</f>
        <v>0</v>
      </c>
      <c r="AX100">
        <f>IF(AND(P2_y!AX100&gt;=P2_y_TRUE!$J$1,P2_y!AX100&lt;=P2_y_TRUE!$K$1),1,0)</f>
        <v>0</v>
      </c>
      <c r="AY100">
        <f>IF(AND(P2_y!AY100&gt;=P2_y_TRUE!$J$1,P2_y!AY100&lt;=P2_y_TRUE!$K$1),1,0)</f>
        <v>0</v>
      </c>
      <c r="AZ100">
        <f>IF(AND(P2_y!AZ100&gt;=P2_y_TRUE!$J$1,P2_y!AZ100&lt;=P2_y_TRUE!$K$1),1,0)</f>
        <v>0</v>
      </c>
      <c r="BA100">
        <f>IF(AND(P2_y!BA100&gt;=P2_y_TRUE!$J$1,P2_y!BA100&lt;=P2_y_TRUE!$K$1),1,0)</f>
        <v>0</v>
      </c>
      <c r="BB100">
        <f>IF(AND(P2_y!BB100&gt;=P2_y_TRUE!$J$1,P2_y!BB100&lt;=P2_y_TRUE!$K$1),1,0)</f>
        <v>0</v>
      </c>
      <c r="BC100">
        <f>IF(AND(P2_y!BC100&gt;=P2_y_TRUE!$J$1,P2_y!BC100&lt;=P2_y_TRUE!$K$1),1,0)</f>
        <v>0</v>
      </c>
      <c r="BD100">
        <f>IF(AND(P2_y!BD100&gt;=P2_y_TRUE!$J$1,P2_y!BD100&lt;=P2_y_TRUE!$K$1),1,0)</f>
        <v>0</v>
      </c>
      <c r="BE100">
        <f>IF(AND(P2_y!BE100&gt;=P2_y_TRUE!$J$1,P2_y!BE100&lt;=P2_y_TRUE!$K$1),1,0)</f>
        <v>0</v>
      </c>
      <c r="BF100">
        <f>IF(AND(P2_y!BF100&gt;=P2_y_TRUE!$J$1,P2_y!BF100&lt;=P2_y_TRUE!$K$1),1,0)</f>
        <v>0</v>
      </c>
      <c r="BG100">
        <f>IF(AND(P2_y!BG100&gt;=P2_y_TRUE!$J$1,P2_y!BG100&lt;=P2_y_TRUE!$K$1),1,0)</f>
        <v>0</v>
      </c>
      <c r="BH100">
        <f>IF(AND(P2_y!BH100&gt;=P2_y_TRUE!$J$1,P2_y!BH100&lt;=P2_y_TRUE!$K$1),1,0)</f>
        <v>0</v>
      </c>
      <c r="BI100">
        <f>IF(AND(P2_y!BI100&gt;=P2_y_TRUE!$J$1,P2_y!BI100&lt;=P2_y_TRUE!$K$1),1,0)</f>
        <v>0</v>
      </c>
      <c r="BJ100">
        <f>IF(AND(P2_y!BJ100&gt;=P2_y_TRUE!$J$1,P2_y!BJ100&lt;=P2_y_TRUE!$K$1),1,0)</f>
        <v>0</v>
      </c>
      <c r="BK100">
        <f>IF(AND(P2_y!BK100&gt;=P2_y_TRUE!$J$1,P2_y!BK100&lt;=P2_y_TRUE!$K$1),1,0)</f>
        <v>0</v>
      </c>
      <c r="BL100">
        <f>IF(AND(P2_y!BL100&gt;=P2_y_TRUE!$J$1,P2_y!BL100&lt;=P2_y_TRUE!$K$1),1,0)</f>
        <v>0</v>
      </c>
      <c r="BM100">
        <f>IF(AND(P2_y!BM100&gt;=P2_y_TRUE!$J$1,P2_y!BM100&lt;=P2_y_TRUE!$K$1),1,0)</f>
        <v>0</v>
      </c>
      <c r="BN100">
        <f>IF(AND(P2_y!BN100&gt;=P2_y_TRUE!$J$1,P2_y!BN100&lt;=P2_y_TRUE!$K$1),1,0)</f>
        <v>0</v>
      </c>
      <c r="BO100">
        <f>IF(AND(P2_y!BO100&gt;=P2_y_TRUE!$J$1,P2_y!BO100&lt;=P2_y_TRUE!$K$1),1,0)</f>
        <v>0</v>
      </c>
      <c r="BP100">
        <f>IF(AND(P2_y!BP100&gt;=P2_y_TRUE!$J$1,P2_y!BP100&lt;=P2_y_TRUE!$K$1),1,0)</f>
        <v>0</v>
      </c>
      <c r="BQ100">
        <f>IF(AND(P2_y!BQ100&gt;=P2_y_TRUE!$J$1,P2_y!BQ100&lt;=P2_y_TRUE!$K$1),1,0)</f>
        <v>0</v>
      </c>
      <c r="BR100">
        <f>IF(AND(P2_y!BR100&gt;=P2_y_TRUE!$J$1,P2_y!BR100&lt;=P2_y_TRUE!$K$1),1,0)</f>
        <v>0</v>
      </c>
      <c r="BS100">
        <f>IF(AND(P2_y!BS100&gt;=P2_y_TRUE!$J$1,P2_y!BS100&lt;=P2_y_TRUE!$K$1),1,0)</f>
        <v>0</v>
      </c>
      <c r="BT100">
        <f>IF(AND(P2_y!BT100&gt;=P2_y_TRUE!$J$1,P2_y!BT100&lt;=P2_y_TRUE!$K$1),1,0)</f>
        <v>0</v>
      </c>
      <c r="BU100">
        <f>IF(AND(P2_y!BU100&gt;=P2_y_TRUE!$J$1,P2_y!BU100&lt;=P2_y_TRUE!$K$1),1,0)</f>
        <v>0</v>
      </c>
      <c r="BV100">
        <f>IF(AND(P2_y!BV100&gt;=P2_y_TRUE!$J$1,P2_y!BV100&lt;=P2_y_TRUE!$K$1),1,0)</f>
        <v>0</v>
      </c>
      <c r="BW100">
        <f>IF(AND(P2_y!BW100&gt;=P2_y_TRUE!$J$1,P2_y!BW100&lt;=P2_y_TRUE!$K$1),1,0)</f>
        <v>0</v>
      </c>
      <c r="BX100">
        <f>IF(AND(P2_y!BX100&gt;=P2_y_TRUE!$J$1,P2_y!BX100&lt;=P2_y_TRUE!$K$1),1,0)</f>
        <v>0</v>
      </c>
      <c r="BY100">
        <f>IF(AND(P2_y!BY100&gt;=P2_y_TRUE!$J$1,P2_y!BY100&lt;=P2_y_TRUE!$K$1),1,0)</f>
        <v>0</v>
      </c>
      <c r="BZ100">
        <f>IF(AND(P2_y!BZ100&gt;=P2_y_TRUE!$J$1,P2_y!BZ100&lt;=P2_y_TRUE!$K$1),1,0)</f>
        <v>0</v>
      </c>
      <c r="CA100">
        <f>IF(AND(P2_y!CA100&gt;=P2_y_TRUE!$J$1,P2_y!CA100&lt;=P2_y_TRUE!$K$1),1,0)</f>
        <v>0</v>
      </c>
      <c r="CB100">
        <f>IF(AND(P2_y!CB100&gt;=P2_y_TRUE!$J$1,P2_y!CB100&lt;=P2_y_TRUE!$K$1),1,0)</f>
        <v>0</v>
      </c>
      <c r="CC100">
        <f>IF(AND(P2_y!CC100&gt;=P2_y_TRUE!$J$1,P2_y!CC100&lt;=P2_y_TRUE!$K$1),1,0)</f>
        <v>0</v>
      </c>
      <c r="CD100">
        <f>IF(AND(P2_y!CD100&gt;=P2_y_TRUE!$J$1,P2_y!CD100&lt;=P2_y_TRUE!$K$1),1,0)</f>
        <v>0</v>
      </c>
      <c r="CE100">
        <f>IF(AND(P2_y!CE100&gt;=P2_y_TRUE!$J$1,P2_y!CE100&lt;=P2_y_TRUE!$K$1),1,0)</f>
        <v>0</v>
      </c>
      <c r="CF100">
        <f>IF(AND(P2_y!CF100&gt;=P2_y_TRUE!$J$1,P2_y!CF100&lt;=P2_y_TRUE!$K$1),1,0)</f>
        <v>0</v>
      </c>
      <c r="CG100">
        <f>IF(AND(P2_y!CG100&gt;=P2_y_TRUE!$J$1,P2_y!CG100&lt;=P2_y_TRUE!$K$1),1,0)</f>
        <v>0</v>
      </c>
      <c r="CH100">
        <f>IF(AND(P2_y!CH100&gt;=P2_y_TRUE!$J$1,P2_y!CH100&lt;=P2_y_TRUE!$K$1),1,0)</f>
        <v>0</v>
      </c>
      <c r="CI100">
        <f>IF(AND(P2_y!CI100&gt;=P2_y_TRUE!$J$1,P2_y!CI100&lt;=P2_y_TRUE!$K$1),1,0)</f>
        <v>0</v>
      </c>
      <c r="CJ100">
        <f>IF(AND(P2_y!CJ100&gt;=P2_y_TRUE!$J$1,P2_y!CJ100&lt;=P2_y_TRUE!$K$1),1,0)</f>
        <v>0</v>
      </c>
      <c r="CK100">
        <f>IF(AND(P2_y!CK100&gt;=P2_y_TRUE!$J$1,P2_y!CK100&lt;=P2_y_TRUE!$K$1),1,0)</f>
        <v>0</v>
      </c>
      <c r="CL100">
        <f>IF(AND(P2_y!CL100&gt;=P2_y_TRUE!$J$1,P2_y!CL100&lt;=P2_y_TRUE!$K$1),1,0)</f>
        <v>0</v>
      </c>
      <c r="CM100">
        <f>IF(AND(P2_y!CM100&gt;=P2_y_TRUE!$J$1,P2_y!CM100&lt;=P2_y_TRUE!$K$1),1,0)</f>
        <v>0</v>
      </c>
      <c r="CN100">
        <f>IF(AND(P2_y!CN100&gt;=P2_y_TRUE!$J$1,P2_y!CN100&lt;=P2_y_TRUE!$K$1),1,0)</f>
        <v>0</v>
      </c>
      <c r="CO100">
        <f>IF(AND(P2_y!CO100&gt;=P2_y_TRUE!$J$1,P2_y!CO100&lt;=P2_y_TRUE!$K$1),1,0)</f>
        <v>0</v>
      </c>
      <c r="CP100">
        <f>IF(AND(P2_y!CP100&gt;=P2_y_TRUE!$J$1,P2_y!CP100&lt;=P2_y_TRUE!$K$1),1,0)</f>
        <v>0</v>
      </c>
      <c r="CQ100">
        <f>IF(AND(P2_y!CQ100&gt;=P2_y_TRUE!$J$1,P2_y!CQ100&lt;=P2_y_TRUE!$K$1),1,0)</f>
        <v>0</v>
      </c>
      <c r="CR100">
        <f>IF(AND(P2_y!CR100&gt;=P2_y_TRUE!$J$1,P2_y!CR100&lt;=P2_y_TRUE!$K$1),1,0)</f>
        <v>0</v>
      </c>
      <c r="CS100">
        <f>IF(AND(P2_y!CS100&gt;=P2_y_TRUE!$J$1,P2_y!CS100&lt;=P2_y_TRUE!$K$1),1,0)</f>
        <v>0</v>
      </c>
      <c r="CT100">
        <f>IF(AND(P2_y!CT100&gt;=P2_y_TRUE!$J$1,P2_y!CT100&lt;=P2_y_TRUE!$K$1),1,0)</f>
        <v>0</v>
      </c>
      <c r="CU100">
        <f>IF(AND(P2_y!CU100&gt;=P2_y_TRUE!$J$1,P2_y!CU100&lt;=P2_y_TRUE!$K$1),1,0)</f>
        <v>0</v>
      </c>
      <c r="CV100">
        <f>IF(AND(P2_y!CV100&gt;=P2_y_TRUE!$J$1,P2_y!CV100&lt;=P2_y_TRUE!$K$1),1,0)</f>
        <v>0</v>
      </c>
      <c r="CW100">
        <f>IF(AND(P2_y!CW100&gt;=P2_y_TRUE!$J$1,P2_y!CW100&lt;=P2_y_TRUE!$K$1),1,0)</f>
        <v>0</v>
      </c>
      <c r="CX100">
        <f>IF(AND(P2_y!CX100&gt;=P2_y_TRUE!$J$1,P2_y!CX100&lt;=P2_y_TRUE!$K$1),1,0)</f>
        <v>0</v>
      </c>
      <c r="CY100">
        <f>IF(AND(P2_y!CY100&gt;=P2_y_TRUE!$J$1,P2_y!CY100&lt;=P2_y_TRUE!$K$1),1,0)</f>
        <v>0</v>
      </c>
      <c r="CZ100">
        <f>IF(AND(P2_y!CZ100&gt;=P2_y_TRUE!$J$1,P2_y!CZ100&lt;=P2_y_TRUE!$K$1),1,0)</f>
        <v>0</v>
      </c>
      <c r="DA100">
        <f>IF(AND(P2_y!DA100&gt;=P2_y_TRUE!$J$1,P2_y!DA100&lt;=P2_y_TRUE!$K$1),1,0)</f>
        <v>0</v>
      </c>
      <c r="DB100">
        <f>IF(AND(P2_y!DB100&gt;=P2_y_TRUE!$J$1,P2_y!DB100&lt;=P2_y_TRUE!$K$1),1,0)</f>
        <v>0</v>
      </c>
      <c r="DC100">
        <f>IF(AND(P2_y!DC100&gt;=P2_y_TRUE!$J$1,P2_y!DC100&lt;=P2_y_TRUE!$K$1),1,0)</f>
        <v>0</v>
      </c>
      <c r="DD100">
        <f>IF(AND(P2_y!DD100&gt;=P2_y_TRUE!$J$1,P2_y!DD100&lt;=P2_y_TRUE!$K$1),1,0)</f>
        <v>0</v>
      </c>
      <c r="DE100">
        <f>IF(AND(P2_y!DE100&gt;=P2_y_TRUE!$J$1,P2_y!DE100&lt;=P2_y_TRUE!$K$1),1,0)</f>
        <v>0</v>
      </c>
      <c r="DF100">
        <f>IF(AND(P2_y!DF100&gt;=P2_y_TRUE!$J$1,P2_y!DF100&lt;=P2_y_TRUE!$K$1),1,0)</f>
        <v>0</v>
      </c>
      <c r="DG100">
        <f>IF(AND(P2_y!DG100&gt;=P2_y_TRUE!$J$1,P2_y!DG100&lt;=P2_y_TRUE!$K$1),1,0)</f>
        <v>0</v>
      </c>
      <c r="DH100">
        <f>IF(AND(P2_y!DH100&gt;=P2_y_TRUE!$J$1,P2_y!DH100&lt;=P2_y_TRUE!$K$1),1,0)</f>
        <v>0</v>
      </c>
      <c r="DI100">
        <f>IF(AND(P2_y!DI100&gt;=P2_y_TRUE!$J$1,P2_y!DI100&lt;=P2_y_TRUE!$K$1),1,0)</f>
        <v>0</v>
      </c>
      <c r="DJ100">
        <f>IF(AND(P2_y!DJ100&gt;=P2_y_TRUE!$J$1,P2_y!DJ100&lt;=P2_y_TRUE!$K$1),1,0)</f>
        <v>0</v>
      </c>
      <c r="DK100">
        <f>IF(AND(P2_y!DK100&gt;=P2_y_TRUE!$J$1,P2_y!DK100&lt;=P2_y_TRUE!$K$1),1,0)</f>
        <v>0</v>
      </c>
      <c r="DL100">
        <f>IF(AND(P2_y!DL100&gt;=P2_y_TRUE!$J$1,P2_y!DL100&lt;=P2_y_TRUE!$K$1),1,0)</f>
        <v>0</v>
      </c>
      <c r="DM100">
        <f>IF(AND(P2_y!DM100&gt;=P2_y_TRUE!$J$1,P2_y!DM100&lt;=P2_y_TRUE!$K$1),1,0)</f>
        <v>0</v>
      </c>
      <c r="DN100">
        <f>IF(AND(P2_y!DN100&gt;=P2_y_TRUE!$J$1,P2_y!DN100&lt;=P2_y_TRUE!$K$1),1,0)</f>
        <v>0</v>
      </c>
      <c r="DO100">
        <f>IF(AND(P2_y!DO100&gt;=P2_y_TRUE!$J$1,P2_y!DO100&lt;=P2_y_TRUE!$K$1),1,0)</f>
        <v>0</v>
      </c>
      <c r="DP100">
        <f>IF(AND(P2_y!DP100&gt;=P2_y_TRUE!$J$1,P2_y!DP100&lt;=P2_y_TRUE!$K$1),1,0)</f>
        <v>0</v>
      </c>
      <c r="DQ100">
        <f>IF(AND(P2_y!DQ100&gt;=P2_y_TRUE!$J$1,P2_y!DQ100&lt;=P2_y_TRUE!$K$1),1,0)</f>
        <v>0</v>
      </c>
      <c r="DR100">
        <f>IF(AND(P2_y!DR100&gt;=P2_y_TRUE!$J$1,P2_y!DR100&lt;=P2_y_TRUE!$K$1),1,0)</f>
        <v>0</v>
      </c>
      <c r="DS100">
        <f>IF(AND(P2_y!DS100&gt;=P2_y_TRUE!$J$1,P2_y!DS100&lt;=P2_y_TRUE!$K$1),1,0)</f>
        <v>0</v>
      </c>
      <c r="DT100">
        <f>IF(AND(P2_y!DT100&gt;=P2_y_TRUE!$J$1,P2_y!DT100&lt;=P2_y_TRUE!$K$1),1,0)</f>
        <v>0</v>
      </c>
      <c r="DU100">
        <f>IF(AND(P2_y!DU100&gt;=P2_y_TRUE!$J$1,P2_y!DU100&lt;=P2_y_TRUE!$K$1),1,0)</f>
        <v>0</v>
      </c>
      <c r="DV100">
        <f>IF(AND(P2_y!DV100&gt;=P2_y_TRUE!$J$1,P2_y!DV100&lt;=P2_y_TRUE!$K$1),1,0)</f>
        <v>0</v>
      </c>
      <c r="DW100">
        <f>IF(AND(P2_y!DW100&gt;=P2_y_TRUE!$J$1,P2_y!DW100&lt;=P2_y_TRUE!$K$1),1,0)</f>
        <v>0</v>
      </c>
      <c r="DX100">
        <f>IF(AND(P2_y!DX100&gt;=P2_y_TRUE!$J$1,P2_y!DX100&lt;=P2_y_TRUE!$K$1),1,0)</f>
        <v>0</v>
      </c>
      <c r="DY100">
        <f>IF(AND(P2_y!DY100&gt;=P2_y_TRUE!$J$1,P2_y!DY100&lt;=P2_y_TRUE!$K$1),1,0)</f>
        <v>0</v>
      </c>
      <c r="DZ100">
        <f>IF(AND(P2_y!DZ100&gt;=P2_y_TRUE!$J$1,P2_y!DZ100&lt;=P2_y_TRUE!$K$1),1,0)</f>
        <v>0</v>
      </c>
      <c r="EA100">
        <f>IF(AND(P2_y!EA100&gt;=P2_y_TRUE!$J$1,P2_y!EA100&lt;=P2_y_TRUE!$K$1),1,0)</f>
        <v>0</v>
      </c>
      <c r="EB100">
        <f>IF(AND(P2_y!EB100&gt;=P2_y_TRUE!$J$1,P2_y!EB100&lt;=P2_y_TRUE!$K$1),1,0)</f>
        <v>0</v>
      </c>
      <c r="EC100">
        <f>IF(AND(P2_y!EC100&gt;=P2_y_TRUE!$J$1,P2_y!EC100&lt;=P2_y_TRUE!$K$1),1,0)</f>
        <v>0</v>
      </c>
      <c r="ED100">
        <f>IF(AND(P2_y!ED100&gt;=P2_y_TRUE!$J$1,P2_y!ED100&lt;=P2_y_TRUE!$K$1),1,0)</f>
        <v>0</v>
      </c>
      <c r="EE100">
        <f>IF(AND(P2_y!EE100&gt;=P2_y_TRUE!$J$1,P2_y!EE100&lt;=P2_y_TRUE!$K$1),1,0)</f>
        <v>0</v>
      </c>
      <c r="EF100">
        <f>IF(AND(P2_y!EF100&gt;=P2_y_TRUE!$J$1,P2_y!EF100&lt;=P2_y_TRUE!$K$1),1,0)</f>
        <v>0</v>
      </c>
      <c r="EG100">
        <f>IF(AND(P2_y!EG100&gt;=P2_y_TRUE!$J$1,P2_y!EG100&lt;=P2_y_TRUE!$K$1),1,0)</f>
        <v>0</v>
      </c>
      <c r="EH100">
        <f>IF(AND(P2_y!EH100&gt;=P2_y_TRUE!$J$1,P2_y!EH100&lt;=P2_y_TRUE!$K$1),1,0)</f>
        <v>0</v>
      </c>
      <c r="EI100">
        <f>IF(AND(P2_y!EI100&gt;=P2_y_TRUE!$J$1,P2_y!EI100&lt;=P2_y_TRUE!$K$1),1,0)</f>
        <v>0</v>
      </c>
      <c r="EJ100">
        <f>IF(AND(P2_y!EJ100&gt;=P2_y_TRUE!$J$1,P2_y!EJ100&lt;=P2_y_TRUE!$K$1),1,0)</f>
        <v>0</v>
      </c>
      <c r="EK100">
        <f>IF(AND(P2_y!EK100&gt;=P2_y_TRUE!$J$1,P2_y!EK100&lt;=P2_y_TRUE!$K$1),1,0)</f>
        <v>0</v>
      </c>
      <c r="EL100">
        <f>IF(AND(P2_y!EL100&gt;=P2_y_TRUE!$J$1,P2_y!EL100&lt;=P2_y_TRUE!$K$1),1,0)</f>
        <v>0</v>
      </c>
      <c r="EM100">
        <f>IF(AND(P2_y!EM100&gt;=P2_y_TRUE!$J$1,P2_y!EM100&lt;=P2_y_TRUE!$K$1),1,0)</f>
        <v>0</v>
      </c>
      <c r="EN100">
        <f>IF(AND(P2_y!EN100&gt;=P2_y_TRUE!$J$1,P2_y!EN100&lt;=P2_y_TRUE!$K$1),1,0)</f>
        <v>0</v>
      </c>
      <c r="EO100">
        <f>IF(AND(P2_y!EO100&gt;=P2_y_TRUE!$J$1,P2_y!EO100&lt;=P2_y_TRUE!$K$1),1,0)</f>
        <v>0</v>
      </c>
      <c r="EP100">
        <f>IF(AND(P2_y!EP100&gt;=P2_y_TRUE!$J$1,P2_y!EP100&lt;=P2_y_TRUE!$K$1),1,0)</f>
        <v>0</v>
      </c>
      <c r="EQ100">
        <f>IF(AND(P2_y!EQ100&gt;=P2_y_TRUE!$J$1,P2_y!EQ100&lt;=P2_y_TRUE!$K$1),1,0)</f>
        <v>0</v>
      </c>
      <c r="ER100">
        <f>IF(AND(P2_y!ER100&gt;=P2_y_TRUE!$J$1,P2_y!ER100&lt;=P2_y_TRUE!$K$1),1,0)</f>
        <v>0</v>
      </c>
      <c r="ES100">
        <f>IF(AND(P2_y!ES100&gt;=P2_y_TRUE!$J$1,P2_y!ES100&lt;=P2_y_TRUE!$K$1),1,0)</f>
        <v>0</v>
      </c>
      <c r="ET100">
        <f>IF(AND(P2_y!ET100&gt;=P2_y_TRUE!$J$1,P2_y!ET100&lt;=P2_y_TRUE!$K$1),1,0)</f>
        <v>0</v>
      </c>
      <c r="EU100">
        <f>IF(AND(P2_y!EU100&gt;=P2_y_TRUE!$J$1,P2_y!EU100&lt;=P2_y_TRUE!$K$1),1,0)</f>
        <v>0</v>
      </c>
      <c r="EV100">
        <f>IF(AND(P2_y!EV100&gt;=P2_y_TRUE!$J$1,P2_y!EV100&lt;=P2_y_TRUE!$K$1),1,0)</f>
        <v>0</v>
      </c>
      <c r="EW100">
        <f>IF(AND(P2_y!EW100&gt;=P2_y_TRUE!$J$1,P2_y!EW100&lt;=P2_y_TRUE!$K$1),1,0)</f>
        <v>0</v>
      </c>
      <c r="EX100">
        <f>IF(AND(P2_y!EX100&gt;=P2_y_TRUE!$J$1,P2_y!EX100&lt;=P2_y_TRUE!$K$1),1,0)</f>
        <v>0</v>
      </c>
      <c r="EY100">
        <f>IF(AND(P2_y!EY100&gt;=P2_y_TRUE!$J$1,P2_y!EY100&lt;=P2_y_TRUE!$K$1),1,0)</f>
        <v>0</v>
      </c>
      <c r="EZ100">
        <f>IF(AND(P2_y!EZ100&gt;=P2_y_TRUE!$J$1,P2_y!EZ100&lt;=P2_y_TRUE!$K$1),1,0)</f>
        <v>0</v>
      </c>
      <c r="FA100">
        <f>IF(AND(P2_y!FA100&gt;=P2_y_TRUE!$J$1,P2_y!FA100&lt;=P2_y_TRUE!$K$1),1,0)</f>
        <v>0</v>
      </c>
      <c r="FB100">
        <f>IF(AND(P2_y!FB100&gt;=P2_y_TRUE!$J$1,P2_y!FB100&lt;=P2_y_TRUE!$K$1),1,0)</f>
        <v>0</v>
      </c>
      <c r="FC100">
        <f>IF(AND(P2_y!FC100&gt;=P2_y_TRUE!$J$1,P2_y!FC100&lt;=P2_y_TRUE!$K$1),1,0)</f>
        <v>0</v>
      </c>
      <c r="FD100">
        <f>IF(AND(P2_y!FD100&gt;=P2_y_TRUE!$J$1,P2_y!FD100&lt;=P2_y_TRUE!$K$1),1,0)</f>
        <v>0</v>
      </c>
      <c r="FE100">
        <f>IF(AND(P2_y!FE100&gt;=P2_y_TRUE!$J$1,P2_y!FE100&lt;=P2_y_TRUE!$K$1),1,0)</f>
        <v>0</v>
      </c>
      <c r="FF100">
        <f>IF(AND(P2_y!FF100&gt;=P2_y_TRUE!$J$1,P2_y!FF100&lt;=P2_y_TRUE!$K$1),1,0)</f>
        <v>0</v>
      </c>
      <c r="FG100">
        <f>IF(AND(P2_y!FG100&gt;=P2_y_TRUE!$J$1,P2_y!FG100&lt;=P2_y_TRUE!$K$1),1,0)</f>
        <v>0</v>
      </c>
      <c r="FH100">
        <f>IF(AND(P2_y!FH100&gt;=P2_y_TRUE!$J$1,P2_y!FH100&lt;=P2_y_TRUE!$K$1),1,0)</f>
        <v>0</v>
      </c>
      <c r="FI100">
        <f>IF(AND(P2_y!FI100&gt;=P2_y_TRUE!$J$1,P2_y!FI100&lt;=P2_y_TRUE!$K$1),1,0)</f>
        <v>0</v>
      </c>
      <c r="FJ100">
        <f>IF(AND(P2_y!FJ100&gt;=P2_y_TRUE!$J$1,P2_y!FJ100&lt;=P2_y_TRUE!$K$1),1,0)</f>
        <v>0</v>
      </c>
      <c r="FK100">
        <f>IF(AND(P2_y!FK100&gt;=P2_y_TRUE!$J$1,P2_y!FK100&lt;=P2_y_TRUE!$K$1),1,0)</f>
        <v>0</v>
      </c>
      <c r="FL100">
        <f>IF(AND(P2_y!FL100&gt;=P2_y_TRUE!$J$1,P2_y!FL100&lt;=P2_y_TRUE!$K$1),1,0)</f>
        <v>0</v>
      </c>
      <c r="FM100">
        <f>IF(AND(P2_y!FM100&gt;=P2_y_TRUE!$J$1,P2_y!FM100&lt;=P2_y_TRUE!$K$1),1,0)</f>
        <v>0</v>
      </c>
      <c r="FN100">
        <f>IF(AND(P2_y!FN100&gt;=P2_y_TRUE!$J$1,P2_y!FN100&lt;=P2_y_TRUE!$K$1),1,0)</f>
        <v>0</v>
      </c>
      <c r="FO100">
        <f>IF(AND(P2_y!FO100&gt;=P2_y_TRUE!$J$1,P2_y!FO100&lt;=P2_y_TRUE!$K$1),1,0)</f>
        <v>0</v>
      </c>
      <c r="FP100">
        <f>IF(AND(P2_y!FP100&gt;=P2_y_TRUE!$J$1,P2_y!FP100&lt;=P2_y_TRUE!$K$1),1,0)</f>
        <v>0</v>
      </c>
      <c r="FQ100">
        <f>IF(AND(P2_y!FQ100&gt;=P2_y_TRUE!$J$1,P2_y!FQ100&lt;=P2_y_TRUE!$K$1),1,0)</f>
        <v>0</v>
      </c>
      <c r="FR100">
        <f>IF(AND(P2_y!FR100&gt;=P2_y_TRUE!$J$1,P2_y!FR100&lt;=P2_y_TRUE!$K$1),1,0)</f>
        <v>0</v>
      </c>
      <c r="FS100">
        <f>IF(AND(P2_y!FS100&gt;=P2_y_TRUE!$J$1,P2_y!FS100&lt;=P2_y_TRUE!$K$1),1,0)</f>
        <v>0</v>
      </c>
      <c r="FT100">
        <f>IF(AND(P2_y!FT100&gt;=P2_y_TRUE!$J$1,P2_y!FT100&lt;=P2_y_TRUE!$K$1),1,0)</f>
        <v>0</v>
      </c>
      <c r="FU100">
        <f>IF(AND(P2_y!FU100&gt;=P2_y_TRUE!$J$1,P2_y!FU100&lt;=P2_y_TRUE!$K$1),1,0)</f>
        <v>0</v>
      </c>
      <c r="FV100">
        <f>IF(AND(P2_y!FV100&gt;=P2_y_TRUE!$J$1,P2_y!FV100&lt;=P2_y_TRUE!$K$1),1,0)</f>
        <v>0</v>
      </c>
      <c r="FW100">
        <f>IF(AND(P2_y!FW100&gt;=P2_y_TRUE!$J$1,P2_y!FW100&lt;=P2_y_TRUE!$K$1),1,0)</f>
        <v>0</v>
      </c>
      <c r="FX100">
        <f>IF(AND(P2_y!FX100&gt;=P2_y_TRUE!$J$1,P2_y!FX100&lt;=P2_y_TRUE!$K$1),1,0)</f>
        <v>0</v>
      </c>
      <c r="FY100">
        <f>IF(AND(P2_y!FY100&gt;=P2_y_TRUE!$J$1,P2_y!FY100&lt;=P2_y_TRUE!$K$1),1,0)</f>
        <v>0</v>
      </c>
      <c r="FZ100">
        <f>IF(AND(P2_y!FZ100&gt;=P2_y_TRUE!$J$1,P2_y!FZ100&lt;=P2_y_TRUE!$K$1),1,0)</f>
        <v>0</v>
      </c>
      <c r="GA100">
        <f>IF(AND(P2_y!GA100&gt;=P2_y_TRUE!$J$1,P2_y!GA100&lt;=P2_y_TRUE!$K$1),1,0)</f>
        <v>0</v>
      </c>
      <c r="GB100">
        <f>IF(AND(P2_y!GB100&gt;=P2_y_TRUE!$J$1,P2_y!GB100&lt;=P2_y_TRUE!$K$1),1,0)</f>
        <v>0</v>
      </c>
      <c r="GC100">
        <f>IF(AND(P2_y!GC100&gt;=P2_y_TRUE!$J$1,P2_y!GC100&lt;=P2_y_TRUE!$K$1),1,0)</f>
        <v>0</v>
      </c>
      <c r="GD100">
        <f>IF(AND(P2_y!GD100&gt;=P2_y_TRUE!$J$1,P2_y!GD100&lt;=P2_y_TRUE!$K$1),1,0)</f>
        <v>0</v>
      </c>
      <c r="GE100">
        <f>IF(AND(P2_y!GE100&gt;=P2_y_TRUE!$J$1,P2_y!GE100&lt;=P2_y_TRUE!$K$1),1,0)</f>
        <v>0</v>
      </c>
      <c r="GF100">
        <f>IF(AND(P2_y!GF100&gt;=P2_y_TRUE!$J$1,P2_y!GF100&lt;=P2_y_TRUE!$K$1),1,0)</f>
        <v>0</v>
      </c>
      <c r="GG100">
        <f>IF(AND(P2_y!GG100&gt;=P2_y_TRUE!$J$1,P2_y!GG100&lt;=P2_y_TRUE!$K$1),1,0)</f>
        <v>0</v>
      </c>
      <c r="GH100">
        <f>IF(AND(P2_y!GH100&gt;=P2_y_TRUE!$J$1,P2_y!GH100&lt;=P2_y_TRUE!$K$1),1,0)</f>
        <v>0</v>
      </c>
      <c r="GI100">
        <f>IF(AND(P2_y!GI100&gt;=P2_y_TRUE!$J$1,P2_y!GI100&lt;=P2_y_TRUE!$K$1),1,0)</f>
        <v>0</v>
      </c>
      <c r="GJ100">
        <f>IF(AND(P2_y!GJ100&gt;=P2_y_TRUE!$J$1,P2_y!GJ100&lt;=P2_y_TRUE!$K$1),1,0)</f>
        <v>0</v>
      </c>
      <c r="GK100">
        <f>IF(AND(P2_y!GK100&gt;=P2_y_TRUE!$J$1,P2_y!GK100&lt;=P2_y_TRUE!$K$1),1,0)</f>
        <v>0</v>
      </c>
      <c r="GL100">
        <f>IF(AND(P2_y!GL100&gt;=P2_y_TRUE!$J$1,P2_y!GL100&lt;=P2_y_TRUE!$K$1),1,0)</f>
        <v>0</v>
      </c>
      <c r="GM100">
        <f>IF(AND(P2_y!GM100&gt;=P2_y_TRUE!$J$1,P2_y!GM100&lt;=P2_y_TRUE!$K$1),1,0)</f>
        <v>0</v>
      </c>
      <c r="GN100">
        <f>IF(AND(P2_y!GN100&gt;=P2_y_TRUE!$J$1,P2_y!GN100&lt;=P2_y_TRUE!$K$1),1,0)</f>
        <v>0</v>
      </c>
      <c r="GO100">
        <f>IF(AND(P2_y!GO100&gt;=P2_y_TRUE!$J$1,P2_y!GO100&lt;=P2_y_TRUE!$K$1),1,0)</f>
        <v>0</v>
      </c>
      <c r="GP100">
        <f>IF(AND(P2_y!GP100&gt;=P2_y_TRUE!$J$1,P2_y!GP100&lt;=P2_y_TRUE!$K$1),1,0)</f>
        <v>0</v>
      </c>
      <c r="GQ100">
        <f>IF(AND(P2_y!GQ100&gt;=P2_y_TRUE!$J$1,P2_y!GQ100&lt;=P2_y_TRUE!$K$1),1,0)</f>
        <v>0</v>
      </c>
      <c r="GR100">
        <f>IF(AND(P2_y!GR100&gt;=P2_y_TRUE!$J$1,P2_y!GR100&lt;=P2_y_TRUE!$K$1),1,0)</f>
        <v>0</v>
      </c>
      <c r="GS100">
        <f>IF(AND(P2_y!GS100&gt;=P2_y_TRUE!$J$1,P2_y!GS100&lt;=P2_y_TRUE!$K$1),1,0)</f>
        <v>0</v>
      </c>
      <c r="GT100">
        <f>IF(AND(P2_y!GT100&gt;=P2_y_TRUE!$J$1,P2_y!GT100&lt;=P2_y_TRUE!$K$1),1,0)</f>
        <v>0</v>
      </c>
      <c r="GU100">
        <f>IF(AND(P2_y!GU100&gt;=P2_y_TRUE!$J$1,P2_y!GU100&lt;=P2_y_TRUE!$K$1),1,0)</f>
        <v>0</v>
      </c>
      <c r="GV100">
        <f>IF(AND(P2_y!GV100&gt;=P2_y_TRUE!$J$1,P2_y!GV100&lt;=P2_y_TRUE!$K$1),1,0)</f>
        <v>0</v>
      </c>
      <c r="GW100">
        <f>IF(AND(P2_y!GW100&gt;=P2_y_TRUE!$J$1,P2_y!GW100&lt;=P2_y_TRUE!$K$1),1,0)</f>
        <v>0</v>
      </c>
      <c r="GX100">
        <f>IF(AND(P2_y!GX100&gt;=P2_y_TRUE!$J$1,P2_y!GX100&lt;=P2_y_TRUE!$K$1),1,0)</f>
        <v>0</v>
      </c>
      <c r="GY100">
        <f>IF(AND(P2_y!GY100&gt;=P2_y_TRUE!$J$1,P2_y!GY100&lt;=P2_y_TRUE!$K$1),1,0)</f>
        <v>0</v>
      </c>
      <c r="GZ100">
        <f>IF(AND(P2_y!GZ100&gt;=P2_y_TRUE!$J$1,P2_y!GZ100&lt;=P2_y_TRUE!$K$1),1,0)</f>
        <v>0</v>
      </c>
      <c r="HA100">
        <f>IF(AND(P2_y!HA100&gt;=P2_y_TRUE!$J$1,P2_y!HA100&lt;=P2_y_TRUE!$K$1),1,0)</f>
        <v>0</v>
      </c>
      <c r="HB100">
        <f>IF(AND(P2_y!HB100&gt;=P2_y_TRUE!$J$1,P2_y!HB100&lt;=P2_y_TRUE!$K$1),1,0)</f>
        <v>0</v>
      </c>
      <c r="HC100">
        <f>IF(AND(P2_y!HC100&gt;=P2_y_TRUE!$J$1,P2_y!HC100&lt;=P2_y_TRUE!$K$1),1,0)</f>
        <v>0</v>
      </c>
      <c r="HD100">
        <f>IF(AND(P2_y!HD100&gt;=P2_y_TRUE!$J$1,P2_y!HD100&lt;=P2_y_TRUE!$K$1),1,0)</f>
        <v>0</v>
      </c>
      <c r="HE100">
        <f>IF(AND(P2_y!HE100&gt;=P2_y_TRUE!$J$1,P2_y!HE100&lt;=P2_y_TRUE!$K$1),1,0)</f>
        <v>0</v>
      </c>
      <c r="HF100">
        <f>IF(AND(P2_y!HF100&gt;=P2_y_TRUE!$J$1,P2_y!HF100&lt;=P2_y_TRUE!$K$1),1,0)</f>
        <v>0</v>
      </c>
      <c r="HG100">
        <f>IF(AND(P2_y!HG100&gt;=P2_y_TRUE!$J$1,P2_y!HG100&lt;=P2_y_TRUE!$K$1),1,0)</f>
        <v>0</v>
      </c>
      <c r="HH100">
        <f>IF(AND(P2_y!HH100&gt;=P2_y_TRUE!$J$1,P2_y!HH100&lt;=P2_y_TRUE!$K$1),1,0)</f>
        <v>0</v>
      </c>
      <c r="HI100">
        <f>IF(AND(P2_y!HI100&gt;=P2_y_TRUE!$J$1,P2_y!HI100&lt;=P2_y_TRUE!$K$1),1,0)</f>
        <v>0</v>
      </c>
      <c r="HJ100">
        <f>IF(AND(P2_y!HJ100&gt;=P2_y_TRUE!$J$1,P2_y!HJ100&lt;=P2_y_TRUE!$K$1),1,0)</f>
        <v>0</v>
      </c>
      <c r="HK100">
        <f>IF(AND(P2_y!HK100&gt;=P2_y_TRUE!$J$1,P2_y!HK100&lt;=P2_y_TRUE!$K$1),1,0)</f>
        <v>0</v>
      </c>
      <c r="HL100">
        <f>IF(AND(P2_y!HL100&gt;=P2_y_TRUE!$J$1,P2_y!HL100&lt;=P2_y_TRUE!$K$1),1,0)</f>
        <v>0</v>
      </c>
      <c r="HM100">
        <f>IF(AND(P2_y!HM100&gt;=P2_y_TRUE!$J$1,P2_y!HM100&lt;=P2_y_TRUE!$K$1),1,0)</f>
        <v>0</v>
      </c>
      <c r="HN100">
        <f>IF(AND(P2_y!HN100&gt;=P2_y_TRUE!$J$1,P2_y!HN100&lt;=P2_y_TRUE!$K$1),1,0)</f>
        <v>0</v>
      </c>
      <c r="HO100">
        <f>IF(AND(P2_y!HO100&gt;=P2_y_TRUE!$J$1,P2_y!HO100&lt;=P2_y_TRUE!$K$1),1,0)</f>
        <v>0</v>
      </c>
      <c r="HP100">
        <f>IF(AND(P2_y!HP100&gt;=P2_y_TRUE!$J$1,P2_y!HP100&lt;=P2_y_TRUE!$K$1),1,0)</f>
        <v>0</v>
      </c>
      <c r="HQ100">
        <f>IF(AND(P2_y!HQ100&gt;=P2_y_TRUE!$J$1,P2_y!HQ100&lt;=P2_y_TRUE!$K$1),1,0)</f>
        <v>0</v>
      </c>
      <c r="HR100">
        <f>IF(AND(P2_y!HR100&gt;=P2_y_TRUE!$J$1,P2_y!HR100&lt;=P2_y_TRUE!$K$1),1,0)</f>
        <v>0</v>
      </c>
      <c r="HS100">
        <f>IF(AND(P2_y!HS100&gt;=P2_y_TRUE!$J$1,P2_y!HS100&lt;=P2_y_TRUE!$K$1),1,0)</f>
        <v>0</v>
      </c>
      <c r="HT100">
        <f>IF(AND(P2_y!HT100&gt;=P2_y_TRUE!$J$1,P2_y!HT100&lt;=P2_y_TRUE!$K$1),1,0)</f>
        <v>0</v>
      </c>
      <c r="HU100">
        <f>IF(AND(P2_y!HU100&gt;=P2_y_TRUE!$J$1,P2_y!HU100&lt;=P2_y_TRUE!$K$1),1,0)</f>
        <v>0</v>
      </c>
      <c r="HV100">
        <f>IF(AND(P2_y!HV100&gt;=P2_y_TRUE!$J$1,P2_y!HV100&lt;=P2_y_TRUE!$K$1),1,0)</f>
        <v>0</v>
      </c>
      <c r="HW100">
        <f>IF(AND(P2_y!HW100&gt;=P2_y_TRUE!$J$1,P2_y!HW100&lt;=P2_y_TRUE!$K$1),1,0)</f>
        <v>0</v>
      </c>
      <c r="HX100">
        <f>IF(AND(P2_y!HX100&gt;=P2_y_TRUE!$J$1,P2_y!HX100&lt;=P2_y_TRUE!$K$1),1,0)</f>
        <v>0</v>
      </c>
      <c r="HY100">
        <f>IF(AND(P2_y!HY100&gt;=P2_y_TRUE!$J$1,P2_y!HY100&lt;=P2_y_TRUE!$K$1),1,0)</f>
        <v>0</v>
      </c>
      <c r="HZ100">
        <f>IF(AND(P2_y!HZ100&gt;=P2_y_TRUE!$J$1,P2_y!HZ100&lt;=P2_y_TRUE!$K$1),1,0)</f>
        <v>0</v>
      </c>
      <c r="IA100">
        <f>IF(AND(P2_y!IA100&gt;=P2_y_TRUE!$J$1,P2_y!IA100&lt;=P2_y_TRUE!$K$1),1,0)</f>
        <v>0</v>
      </c>
      <c r="IB100">
        <f>IF(AND(P2_y!IB100&gt;=P2_y_TRUE!$J$1,P2_y!IB100&lt;=P2_y_TRUE!$K$1),1,0)</f>
        <v>0</v>
      </c>
      <c r="IC100">
        <f>IF(AND(P2_y!IC100&gt;=P2_y_TRUE!$J$1,P2_y!IC100&lt;=P2_y_TRUE!$K$1),1,0)</f>
        <v>0</v>
      </c>
      <c r="ID100">
        <f>IF(AND(P2_y!ID100&gt;=P2_y_TRUE!$J$1,P2_y!ID100&lt;=P2_y_TRUE!$K$1),1,0)</f>
        <v>0</v>
      </c>
      <c r="IE100">
        <f>IF(AND(P2_y!IE100&gt;=P2_y_TRUE!$J$1,P2_y!IE100&lt;=P2_y_TRUE!$K$1),1,0)</f>
        <v>0</v>
      </c>
      <c r="IF100">
        <f>IF(AND(P2_y!IF100&gt;=P2_y_TRUE!$J$1,P2_y!IF100&lt;=P2_y_TRUE!$K$1),1,0)</f>
        <v>0</v>
      </c>
      <c r="IG100">
        <f>IF(AND(P2_y!IG100&gt;=P2_y_TRUE!$J$1,P2_y!IG100&lt;=P2_y_TRUE!$K$1),1,0)</f>
        <v>0</v>
      </c>
      <c r="IH100">
        <f>IF(AND(P2_y!IH100&gt;=P2_y_TRUE!$J$1,P2_y!IH100&lt;=P2_y_TRUE!$K$1),1,0)</f>
        <v>0</v>
      </c>
      <c r="II100">
        <f>IF(AND(P2_y!II100&gt;=P2_y_TRUE!$J$1,P2_y!II100&lt;=P2_y_TRUE!$K$1),1,0)</f>
        <v>0</v>
      </c>
      <c r="IJ100">
        <f>IF(AND(P2_y!IJ100&gt;=P2_y_TRUE!$J$1,P2_y!IJ100&lt;=P2_y_TRUE!$K$1),1,0)</f>
        <v>0</v>
      </c>
      <c r="IK100">
        <f>IF(AND(P2_y!IK100&gt;=P2_y_TRUE!$J$1,P2_y!IK100&lt;=P2_y_TRUE!$K$1),1,0)</f>
        <v>0</v>
      </c>
      <c r="IL100">
        <f>IF(AND(P2_y!IL100&gt;=P2_y_TRUE!$J$1,P2_y!IL100&lt;=P2_y_TRUE!$K$1),1,0)</f>
        <v>0</v>
      </c>
      <c r="IM100">
        <f>IF(AND(P2_y!IM100&gt;=P2_y_TRUE!$J$1,P2_y!IM100&lt;=P2_y_TRUE!$K$1),1,0)</f>
        <v>0</v>
      </c>
      <c r="IN100">
        <f>IF(AND(P2_y!IN100&gt;=P2_y_TRUE!$J$1,P2_y!IN100&lt;=P2_y_TRUE!$K$1),1,0)</f>
        <v>0</v>
      </c>
      <c r="IO100">
        <f>IF(AND(P2_y!IO100&gt;=P2_y_TRUE!$J$1,P2_y!IO100&lt;=P2_y_TRUE!$K$1),1,0)</f>
        <v>0</v>
      </c>
      <c r="IP100">
        <f>IF(AND(P2_y!IP100&gt;=P2_y_TRUE!$J$1,P2_y!IP100&lt;=P2_y_TRUE!$K$1),1,0)</f>
        <v>0</v>
      </c>
      <c r="IQ100">
        <f>IF(AND(P2_y!IQ100&gt;=P2_y_TRUE!$J$1,P2_y!IQ100&lt;=P2_y_TRUE!$K$1),1,0)</f>
        <v>0</v>
      </c>
      <c r="IR100">
        <f>IF(AND(P2_y!IR100&gt;=P2_y_TRUE!$J$1,P2_y!IR100&lt;=P2_y_TRUE!$K$1),1,0)</f>
        <v>0</v>
      </c>
      <c r="IS100">
        <f>IF(AND(P2_y!IS100&gt;=P2_y_TRUE!$J$1,P2_y!IS100&lt;=P2_y_TRUE!$K$1),1,0)</f>
        <v>0</v>
      </c>
      <c r="IT100">
        <f>IF(AND(P2_y!IT100&gt;=P2_y_TRUE!$J$1,P2_y!IT100&lt;=P2_y_TRUE!$K$1),1,0)</f>
        <v>0</v>
      </c>
      <c r="IU100">
        <f>IF(AND(P2_y!IU100&gt;=P2_y_TRUE!$J$1,P2_y!IU100&lt;=P2_y_TRUE!$K$1),1,0)</f>
        <v>0</v>
      </c>
      <c r="IV100">
        <f>IF(AND(P2_y!IV100&gt;=P2_y_TRUE!$J$1,P2_y!IV100&lt;=P2_y_TRUE!$K$1),1,0)</f>
        <v>0</v>
      </c>
      <c r="IW100">
        <f>IF(AND(P2_y!IW100&gt;=P2_y_TRUE!$J$1,P2_y!IW100&lt;=P2_y_TRUE!$K$1),1,0)</f>
        <v>0</v>
      </c>
      <c r="IX100">
        <f>IF(AND(P2_y!IX100&gt;=P2_y_TRUE!$J$1,P2_y!IX100&lt;=P2_y_TRUE!$K$1),1,0)</f>
        <v>0</v>
      </c>
      <c r="IY100">
        <f>IF(AND(P2_y!IY100&gt;=P2_y_TRUE!$J$1,P2_y!IY100&lt;=P2_y_TRUE!$K$1),1,0)</f>
        <v>0</v>
      </c>
      <c r="IZ100">
        <f>IF(AND(P2_y!IZ100&gt;=P2_y_TRUE!$J$1,P2_y!IZ100&lt;=P2_y_TRUE!$K$1),1,0)</f>
        <v>0</v>
      </c>
      <c r="JA100">
        <f>IF(AND(P2_y!JA100&gt;=P2_y_TRUE!$J$1,P2_y!JA100&lt;=P2_y_TRUE!$K$1),1,0)</f>
        <v>0</v>
      </c>
      <c r="JB100">
        <f>IF(AND(P2_y!JB100&gt;=P2_y_TRUE!$J$1,P2_y!JB100&lt;=P2_y_TRUE!$K$1),1,0)</f>
        <v>0</v>
      </c>
      <c r="JC100">
        <f>IF(AND(P2_y!JC100&gt;=P2_y_TRUE!$J$1,P2_y!JC100&lt;=P2_y_TRUE!$K$1),1,0)</f>
        <v>0</v>
      </c>
      <c r="JD100">
        <f>IF(AND(P2_y!JD100&gt;=P2_y_TRUE!$J$1,P2_y!JD100&lt;=P2_y_TRUE!$K$1),1,0)</f>
        <v>0</v>
      </c>
      <c r="JE100">
        <f>IF(AND(P2_y!JE100&gt;=P2_y_TRUE!$J$1,P2_y!JE100&lt;=P2_y_TRUE!$K$1),1,0)</f>
        <v>0</v>
      </c>
      <c r="JF100">
        <f>IF(AND(P2_y!JF100&gt;=P2_y_TRUE!$J$1,P2_y!JF100&lt;=P2_y_TRUE!$K$1),1,0)</f>
        <v>0</v>
      </c>
      <c r="JG100">
        <f>IF(AND(P2_y!JG100&gt;=P2_y_TRUE!$J$1,P2_y!JG100&lt;=P2_y_TRUE!$K$1),1,0)</f>
        <v>0</v>
      </c>
      <c r="JH100">
        <f>IF(AND(P2_y!JH100&gt;=P2_y_TRUE!$J$1,P2_y!JH100&lt;=P2_y_TRUE!$K$1),1,0)</f>
        <v>0</v>
      </c>
      <c r="JI100">
        <f>IF(AND(P2_y!JI100&gt;=P2_y_TRUE!$J$1,P2_y!JI100&lt;=P2_y_TRUE!$K$1),1,0)</f>
        <v>0</v>
      </c>
      <c r="JJ100">
        <f>IF(AND(P2_y!JJ100&gt;=P2_y_TRUE!$J$1,P2_y!JJ100&lt;=P2_y_TRUE!$K$1),1,0)</f>
        <v>0</v>
      </c>
      <c r="JK100">
        <f>IF(AND(P2_y!JK100&gt;=P2_y_TRUE!$J$1,P2_y!JK100&lt;=P2_y_TRUE!$K$1),1,0)</f>
        <v>0</v>
      </c>
      <c r="JL100">
        <f>IF(AND(P2_y!JL100&gt;=P2_y_TRUE!$J$1,P2_y!JL100&lt;=P2_y_TRUE!$K$1),1,0)</f>
        <v>0</v>
      </c>
      <c r="JM100">
        <f>IF(AND(P2_y!JM100&gt;=P2_y_TRUE!$J$1,P2_y!JM100&lt;=P2_y_TRUE!$K$1),1,0)</f>
        <v>0</v>
      </c>
      <c r="JN100">
        <f>IF(AND(P2_y!JN100&gt;=P2_y_TRUE!$J$1,P2_y!JN100&lt;=P2_y_TRUE!$K$1),1,0)</f>
        <v>0</v>
      </c>
      <c r="JO100">
        <f>IF(AND(P2_y!JO100&gt;=P2_y_TRUE!$J$1,P2_y!JO100&lt;=P2_y_TRUE!$K$1),1,0)</f>
        <v>0</v>
      </c>
      <c r="JP100">
        <f>IF(AND(P2_y!JP100&gt;=P2_y_TRUE!$J$1,P2_y!JP100&lt;=P2_y_TRUE!$K$1),1,0)</f>
        <v>0</v>
      </c>
      <c r="JQ100">
        <f>IF(AND(P2_y!JQ100&gt;=P2_y_TRUE!$J$1,P2_y!JQ100&lt;=P2_y_TRUE!$K$1),1,0)</f>
        <v>0</v>
      </c>
      <c r="JR100">
        <f>IF(AND(P2_y!JR100&gt;=P2_y_TRUE!$J$1,P2_y!JR100&lt;=P2_y_TRUE!$K$1),1,0)</f>
        <v>0</v>
      </c>
      <c r="JS100">
        <f>IF(AND(P2_y!JS100&gt;=P2_y_TRUE!$J$1,P2_y!JS100&lt;=P2_y_TRUE!$K$1),1,0)</f>
        <v>0</v>
      </c>
      <c r="JT100">
        <f>IF(AND(P2_y!JT100&gt;=P2_y_TRUE!$J$1,P2_y!JT100&lt;=P2_y_TRUE!$K$1),1,0)</f>
        <v>0</v>
      </c>
      <c r="JU100">
        <f>IF(AND(P2_y!JU100&gt;=P2_y_TRUE!$J$1,P2_y!JU100&lt;=P2_y_TRUE!$K$1),1,0)</f>
        <v>0</v>
      </c>
      <c r="JV100">
        <f>IF(AND(P2_y!JV100&gt;=P2_y_TRUE!$J$1,P2_y!JV100&lt;=P2_y_TRUE!$K$1),1,0)</f>
        <v>0</v>
      </c>
      <c r="JW100">
        <f>IF(AND(P2_y!JW100&gt;=P2_y_TRUE!$J$1,P2_y!JW100&lt;=P2_y_TRUE!$K$1),1,0)</f>
        <v>0</v>
      </c>
      <c r="JX100">
        <f>IF(AND(P2_y!JX100&gt;=P2_y_TRUE!$J$1,P2_y!JX100&lt;=P2_y_TRUE!$K$1),1,0)</f>
        <v>0</v>
      </c>
      <c r="JY100">
        <f>IF(AND(P2_y!JY100&gt;=P2_y_TRUE!$J$1,P2_y!JY100&lt;=P2_y_TRUE!$K$1),1,0)</f>
        <v>0</v>
      </c>
      <c r="JZ100">
        <f>IF(AND(P2_y!JZ100&gt;=P2_y_TRUE!$J$1,P2_y!JZ100&lt;=P2_y_TRUE!$K$1),1,0)</f>
        <v>0</v>
      </c>
      <c r="KA100">
        <f>IF(AND(P2_y!KA100&gt;=P2_y_TRUE!$J$1,P2_y!KA100&lt;=P2_y_TRUE!$K$1),1,0)</f>
        <v>0</v>
      </c>
      <c r="KB100">
        <f>IF(AND(P2_y!KB100&gt;=P2_y_TRUE!$J$1,P2_y!KB100&lt;=P2_y_TRUE!$K$1),1,0)</f>
        <v>0</v>
      </c>
      <c r="KC100">
        <f>IF(AND(P2_y!KC100&gt;=P2_y_TRUE!$J$1,P2_y!KC100&lt;=P2_y_TRUE!$K$1),1,0)</f>
        <v>0</v>
      </c>
      <c r="KD100">
        <f>IF(AND(P2_y!KD100&gt;=P2_y_TRUE!$J$1,P2_y!KD100&lt;=P2_y_TRUE!$K$1),1,0)</f>
        <v>0</v>
      </c>
      <c r="KE100">
        <f>IF(AND(P2_y!KE100&gt;=P2_y_TRUE!$J$1,P2_y!KE100&lt;=P2_y_TRUE!$K$1),1,0)</f>
        <v>0</v>
      </c>
      <c r="KF100">
        <f>IF(AND(P2_y!KF100&gt;=P2_y_TRUE!$J$1,P2_y!KF100&lt;=P2_y_TRUE!$K$1),1,0)</f>
        <v>0</v>
      </c>
      <c r="KG100">
        <f>IF(AND(P2_y!KG100&gt;=P2_y_TRUE!$J$1,P2_y!KG100&lt;=P2_y_TRUE!$K$1),1,0)</f>
        <v>0</v>
      </c>
      <c r="KH100">
        <f>IF(AND(P2_y!KH100&gt;=P2_y_TRUE!$J$1,P2_y!KH100&lt;=P2_y_TRUE!$K$1),1,0)</f>
        <v>0</v>
      </c>
      <c r="KI100">
        <f>IF(AND(P2_y!KI100&gt;=P2_y_TRUE!$J$1,P2_y!KI100&lt;=P2_y_TRUE!$K$1),1,0)</f>
        <v>0</v>
      </c>
      <c r="KJ100">
        <f>IF(AND(P2_y!KJ100&gt;=P2_y_TRUE!$J$1,P2_y!KJ100&lt;=P2_y_TRUE!$K$1),1,0)</f>
        <v>0</v>
      </c>
      <c r="KK100">
        <f>IF(AND(P2_y!KK100&gt;=P2_y_TRUE!$J$1,P2_y!KK100&lt;=P2_y_TRUE!$K$1),1,0)</f>
        <v>0</v>
      </c>
      <c r="KL100">
        <f>IF(AND(P2_y!KL100&gt;=P2_y_TRUE!$J$1,P2_y!KL100&lt;=P2_y_TRUE!$K$1),1,0)</f>
        <v>0</v>
      </c>
      <c r="KM100">
        <f>IF(AND(P2_y!KM100&gt;=P2_y_TRUE!$J$1,P2_y!KM100&lt;=P2_y_TRUE!$K$1),1,0)</f>
        <v>0</v>
      </c>
      <c r="KN100">
        <f>IF(AND(P2_y!KN100&gt;=P2_y_TRUE!$J$1,P2_y!KN100&lt;=P2_y_TRUE!$K$1),1,0)</f>
        <v>0</v>
      </c>
      <c r="KO100">
        <f>IF(AND(P2_y!KO100&gt;=P2_y_TRUE!$J$1,P2_y!KO100&lt;=P2_y_TRUE!$K$1),1,0)</f>
        <v>0</v>
      </c>
      <c r="KP100">
        <f>IF(AND(P2_y!KP100&gt;=P2_y_TRUE!$J$1,P2_y!KP100&lt;=P2_y_TRUE!$K$1),1,0)</f>
        <v>0</v>
      </c>
      <c r="KQ100">
        <f>IF(AND(P2_y!KQ100&gt;=P2_y_TRUE!$J$1,P2_y!KQ100&lt;=P2_y_TRUE!$K$1),1,0)</f>
        <v>0</v>
      </c>
      <c r="KR100">
        <f>IF(AND(P2_y!KR100&gt;=P2_y_TRUE!$J$1,P2_y!KR100&lt;=P2_y_TRUE!$K$1),1,0)</f>
        <v>0</v>
      </c>
      <c r="KS100">
        <f>IF(AND(P2_y!KS100&gt;=P2_y_TRUE!$J$1,P2_y!KS100&lt;=P2_y_TRUE!$K$1),1,0)</f>
        <v>0</v>
      </c>
      <c r="KT100">
        <f>IF(AND(P2_y!KT100&gt;=P2_y_TRUE!$J$1,P2_y!KT100&lt;=P2_y_TRUE!$K$1),1,0)</f>
        <v>0</v>
      </c>
      <c r="KU100">
        <f>IF(AND(P2_y!KU100&gt;=P2_y_TRUE!$J$1,P2_y!KU100&lt;=P2_y_TRUE!$K$1),1,0)</f>
        <v>0</v>
      </c>
      <c r="KV100">
        <f>IF(AND(P2_y!KV100&gt;=P2_y_TRUE!$J$1,P2_y!KV100&lt;=P2_y_TRUE!$K$1),1,0)</f>
        <v>0</v>
      </c>
      <c r="KW100">
        <f>IF(AND(P2_y!KW100&gt;=P2_y_TRUE!$J$1,P2_y!KW100&lt;=P2_y_TRUE!$K$1),1,0)</f>
        <v>0</v>
      </c>
    </row>
    <row r="101" spans="1:309" x14ac:dyDescent="0.25">
      <c r="A101">
        <v>-56</v>
      </c>
      <c r="D101">
        <f>IF(AND(P2_y!D101&gt;=P2_y_TRUE!$J$1,P2_y!D101&lt;=P2_y_TRUE!$K$1),1,0)</f>
        <v>0</v>
      </c>
      <c r="E101">
        <f>IF(AND(P2_y!E101&gt;=P2_y_TRUE!$J$1,P2_y!E101&lt;=P2_y_TRUE!$K$1),1,0)</f>
        <v>0</v>
      </c>
      <c r="F101">
        <f>IF(AND(P2_y!F101&gt;=P2_y_TRUE!$J$1,P2_y!F101&lt;=P2_y_TRUE!$K$1),1,0)</f>
        <v>1</v>
      </c>
      <c r="G101">
        <f>IF(AND(P2_y!G101&gt;=P2_y_TRUE!$J$1,P2_y!G101&lt;=P2_y_TRUE!$K$1),1,0)</f>
        <v>0</v>
      </c>
      <c r="H101">
        <f>IF(AND(P2_y!H101&gt;=P2_y_TRUE!$J$1,P2_y!H101&lt;=P2_y_TRUE!$K$1),1,0)</f>
        <v>0</v>
      </c>
      <c r="I101">
        <f>IF(AND(P2_y!I101&gt;=P2_y_TRUE!$J$1,P2_y!I101&lt;=P2_y_TRUE!$K$1),1,0)</f>
        <v>0</v>
      </c>
      <c r="J101">
        <f>IF(AND(P2_y!J101&gt;=P2_y_TRUE!$J$1,P2_y!J101&lt;=P2_y_TRUE!$K$1),1,0)</f>
        <v>0</v>
      </c>
      <c r="K101">
        <f>IF(AND(P2_y!K101&gt;=P2_y_TRUE!$J$1,P2_y!K101&lt;=P2_y_TRUE!$K$1),1,0)</f>
        <v>0</v>
      </c>
      <c r="L101">
        <f>IF(AND(P2_y!L101&gt;=P2_y_TRUE!$J$1,P2_y!L101&lt;=P2_y_TRUE!$K$1),1,0)</f>
        <v>0</v>
      </c>
      <c r="M101">
        <f>IF(AND(P2_y!M101&gt;=P2_y_TRUE!$J$1,P2_y!M101&lt;=P2_y_TRUE!$K$1),1,0)</f>
        <v>0</v>
      </c>
      <c r="N101">
        <f>IF(AND(P2_y!N101&gt;=P2_y_TRUE!$J$1,P2_y!N101&lt;=P2_y_TRUE!$K$1),1,0)</f>
        <v>0</v>
      </c>
      <c r="O101">
        <f>IF(AND(P2_y!O101&gt;=P2_y_TRUE!$J$1,P2_y!O101&lt;=P2_y_TRUE!$K$1),1,0)</f>
        <v>0</v>
      </c>
      <c r="P101">
        <f>IF(AND(P2_y!P101&gt;=P2_y_TRUE!$J$1,P2_y!P101&lt;=P2_y_TRUE!$K$1),1,0)</f>
        <v>0</v>
      </c>
      <c r="Q101">
        <f>IF(AND(P2_y!Q101&gt;=P2_y_TRUE!$J$1,P2_y!Q101&lt;=P2_y_TRUE!$K$1),1,0)</f>
        <v>0</v>
      </c>
      <c r="R101">
        <f>IF(AND(P2_y!R101&gt;=P2_y_TRUE!$J$1,P2_y!R101&lt;=P2_y_TRUE!$K$1),1,0)</f>
        <v>0</v>
      </c>
      <c r="S101">
        <f>IF(AND(P2_y!S101&gt;=P2_y_TRUE!$J$1,P2_y!S101&lt;=P2_y_TRUE!$K$1),1,0)</f>
        <v>0</v>
      </c>
      <c r="T101">
        <f>IF(AND(P2_y!T101&gt;=P2_y_TRUE!$J$1,P2_y!T101&lt;=P2_y_TRUE!$K$1),1,0)</f>
        <v>0</v>
      </c>
      <c r="U101">
        <f>IF(AND(P2_y!U101&gt;=P2_y_TRUE!$J$1,P2_y!U101&lt;=P2_y_TRUE!$K$1),1,0)</f>
        <v>0</v>
      </c>
      <c r="V101">
        <f>IF(AND(P2_y!V101&gt;=P2_y_TRUE!$J$1,P2_y!V101&lt;=P2_y_TRUE!$K$1),1,0)</f>
        <v>0</v>
      </c>
      <c r="W101">
        <f>IF(AND(P2_y!W101&gt;=P2_y_TRUE!$J$1,P2_y!W101&lt;=P2_y_TRUE!$K$1),1,0)</f>
        <v>0</v>
      </c>
      <c r="X101">
        <f>IF(AND(P2_y!X101&gt;=P2_y_TRUE!$J$1,P2_y!X101&lt;=P2_y_TRUE!$K$1),1,0)</f>
        <v>0</v>
      </c>
      <c r="Y101">
        <f>IF(AND(P2_y!Y101&gt;=P2_y_TRUE!$J$1,P2_y!Y101&lt;=P2_y_TRUE!$K$1),1,0)</f>
        <v>0</v>
      </c>
      <c r="Z101">
        <f>IF(AND(P2_y!Z101&gt;=P2_y_TRUE!$J$1,P2_y!Z101&lt;=P2_y_TRUE!$K$1),1,0)</f>
        <v>0</v>
      </c>
      <c r="AA101">
        <f>IF(AND(P2_y!AA101&gt;=P2_y_TRUE!$J$1,P2_y!AA101&lt;=P2_y_TRUE!$K$1),1,0)</f>
        <v>0</v>
      </c>
      <c r="AB101">
        <f>IF(AND(P2_y!AB101&gt;=P2_y_TRUE!$J$1,P2_y!AB101&lt;=P2_y_TRUE!$K$1),1,0)</f>
        <v>0</v>
      </c>
      <c r="AC101">
        <f>IF(AND(P2_y!AC101&gt;=P2_y_TRUE!$J$1,P2_y!AC101&lt;=P2_y_TRUE!$K$1),1,0)</f>
        <v>0</v>
      </c>
      <c r="AD101">
        <f>IF(AND(P2_y!AD101&gt;=P2_y_TRUE!$J$1,P2_y!AD101&lt;=P2_y_TRUE!$K$1),1,0)</f>
        <v>0</v>
      </c>
      <c r="AE101">
        <f>IF(AND(P2_y!AE101&gt;=P2_y_TRUE!$J$1,P2_y!AE101&lt;=P2_y_TRUE!$K$1),1,0)</f>
        <v>0</v>
      </c>
      <c r="AF101">
        <f>IF(AND(P2_y!AF101&gt;=P2_y_TRUE!$J$1,P2_y!AF101&lt;=P2_y_TRUE!$K$1),1,0)</f>
        <v>0</v>
      </c>
      <c r="AG101">
        <f>IF(AND(P2_y!AG101&gt;=P2_y_TRUE!$J$1,P2_y!AG101&lt;=P2_y_TRUE!$K$1),1,0)</f>
        <v>0</v>
      </c>
      <c r="AH101">
        <f>IF(AND(P2_y!AH101&gt;=P2_y_TRUE!$J$1,P2_y!AH101&lt;=P2_y_TRUE!$K$1),1,0)</f>
        <v>0</v>
      </c>
      <c r="AI101">
        <f>IF(AND(P2_y!AI101&gt;=P2_y_TRUE!$J$1,P2_y!AI101&lt;=P2_y_TRUE!$K$1),1,0)</f>
        <v>0</v>
      </c>
      <c r="AJ101">
        <f>IF(AND(P2_y!AJ101&gt;=P2_y_TRUE!$J$1,P2_y!AJ101&lt;=P2_y_TRUE!$K$1),1,0)</f>
        <v>0</v>
      </c>
      <c r="AK101">
        <f>IF(AND(P2_y!AK101&gt;=P2_y_TRUE!$J$1,P2_y!AK101&lt;=P2_y_TRUE!$K$1),1,0)</f>
        <v>0</v>
      </c>
      <c r="AL101">
        <f>IF(AND(P2_y!AL101&gt;=P2_y_TRUE!$J$1,P2_y!AL101&lt;=P2_y_TRUE!$K$1),1,0)</f>
        <v>0</v>
      </c>
      <c r="AM101">
        <f>IF(AND(P2_y!AM101&gt;=P2_y_TRUE!$J$1,P2_y!AM101&lt;=P2_y_TRUE!$K$1),1,0)</f>
        <v>0</v>
      </c>
      <c r="AN101">
        <f>IF(AND(P2_y!AN101&gt;=P2_y_TRUE!$J$1,P2_y!AN101&lt;=P2_y_TRUE!$K$1),1,0)</f>
        <v>0</v>
      </c>
      <c r="AO101">
        <f>IF(AND(P2_y!AO101&gt;=P2_y_TRUE!$J$1,P2_y!AO101&lt;=P2_y_TRUE!$K$1),1,0)</f>
        <v>0</v>
      </c>
      <c r="AP101">
        <f>IF(AND(P2_y!AP101&gt;=P2_y_TRUE!$J$1,P2_y!AP101&lt;=P2_y_TRUE!$K$1),1,0)</f>
        <v>0</v>
      </c>
      <c r="AQ101">
        <f>IF(AND(P2_y!AQ101&gt;=P2_y_TRUE!$J$1,P2_y!AQ101&lt;=P2_y_TRUE!$K$1),1,0)</f>
        <v>0</v>
      </c>
      <c r="AR101">
        <f>IF(AND(P2_y!AR101&gt;=P2_y_TRUE!$J$1,P2_y!AR101&lt;=P2_y_TRUE!$K$1),1,0)</f>
        <v>0</v>
      </c>
      <c r="AS101">
        <f>IF(AND(P2_y!AS101&gt;=P2_y_TRUE!$J$1,P2_y!AS101&lt;=P2_y_TRUE!$K$1),1,0)</f>
        <v>0</v>
      </c>
      <c r="AT101">
        <f>IF(AND(P2_y!AT101&gt;=P2_y_TRUE!$J$1,P2_y!AT101&lt;=P2_y_TRUE!$K$1),1,0)</f>
        <v>0</v>
      </c>
      <c r="AU101">
        <f>IF(AND(P2_y!AU101&gt;=P2_y_TRUE!$J$1,P2_y!AU101&lt;=P2_y_TRUE!$K$1),1,0)</f>
        <v>0</v>
      </c>
      <c r="AV101">
        <f>IF(AND(P2_y!AV101&gt;=P2_y_TRUE!$J$1,P2_y!AV101&lt;=P2_y_TRUE!$K$1),1,0)</f>
        <v>0</v>
      </c>
      <c r="AW101">
        <f>IF(AND(P2_y!AW101&gt;=P2_y_TRUE!$J$1,P2_y!AW101&lt;=P2_y_TRUE!$K$1),1,0)</f>
        <v>0</v>
      </c>
      <c r="AX101">
        <f>IF(AND(P2_y!AX101&gt;=P2_y_TRUE!$J$1,P2_y!AX101&lt;=P2_y_TRUE!$K$1),1,0)</f>
        <v>0</v>
      </c>
      <c r="AY101">
        <f>IF(AND(P2_y!AY101&gt;=P2_y_TRUE!$J$1,P2_y!AY101&lt;=P2_y_TRUE!$K$1),1,0)</f>
        <v>0</v>
      </c>
      <c r="AZ101">
        <f>IF(AND(P2_y!AZ101&gt;=P2_y_TRUE!$J$1,P2_y!AZ101&lt;=P2_y_TRUE!$K$1),1,0)</f>
        <v>0</v>
      </c>
      <c r="BA101">
        <f>IF(AND(P2_y!BA101&gt;=P2_y_TRUE!$J$1,P2_y!BA101&lt;=P2_y_TRUE!$K$1),1,0)</f>
        <v>0</v>
      </c>
      <c r="BB101">
        <f>IF(AND(P2_y!BB101&gt;=P2_y_TRUE!$J$1,P2_y!BB101&lt;=P2_y_TRUE!$K$1),1,0)</f>
        <v>0</v>
      </c>
      <c r="BC101">
        <f>IF(AND(P2_y!BC101&gt;=P2_y_TRUE!$J$1,P2_y!BC101&lt;=P2_y_TRUE!$K$1),1,0)</f>
        <v>0</v>
      </c>
      <c r="BD101">
        <f>IF(AND(P2_y!BD101&gt;=P2_y_TRUE!$J$1,P2_y!BD101&lt;=P2_y_TRUE!$K$1),1,0)</f>
        <v>0</v>
      </c>
      <c r="BE101">
        <f>IF(AND(P2_y!BE101&gt;=P2_y_TRUE!$J$1,P2_y!BE101&lt;=P2_y_TRUE!$K$1),1,0)</f>
        <v>0</v>
      </c>
      <c r="BF101">
        <f>IF(AND(P2_y!BF101&gt;=P2_y_TRUE!$J$1,P2_y!BF101&lt;=P2_y_TRUE!$K$1),1,0)</f>
        <v>0</v>
      </c>
      <c r="BG101">
        <f>IF(AND(P2_y!BG101&gt;=P2_y_TRUE!$J$1,P2_y!BG101&lt;=P2_y_TRUE!$K$1),1,0)</f>
        <v>0</v>
      </c>
      <c r="BH101">
        <f>IF(AND(P2_y!BH101&gt;=P2_y_TRUE!$J$1,P2_y!BH101&lt;=P2_y_TRUE!$K$1),1,0)</f>
        <v>0</v>
      </c>
      <c r="BI101">
        <f>IF(AND(P2_y!BI101&gt;=P2_y_TRUE!$J$1,P2_y!BI101&lt;=P2_y_TRUE!$K$1),1,0)</f>
        <v>0</v>
      </c>
      <c r="BJ101">
        <f>IF(AND(P2_y!BJ101&gt;=P2_y_TRUE!$J$1,P2_y!BJ101&lt;=P2_y_TRUE!$K$1),1,0)</f>
        <v>0</v>
      </c>
      <c r="BK101">
        <f>IF(AND(P2_y!BK101&gt;=P2_y_TRUE!$J$1,P2_y!BK101&lt;=P2_y_TRUE!$K$1),1,0)</f>
        <v>0</v>
      </c>
      <c r="BL101">
        <f>IF(AND(P2_y!BL101&gt;=P2_y_TRUE!$J$1,P2_y!BL101&lt;=P2_y_TRUE!$K$1),1,0)</f>
        <v>0</v>
      </c>
      <c r="BM101">
        <f>IF(AND(P2_y!BM101&gt;=P2_y_TRUE!$J$1,P2_y!BM101&lt;=P2_y_TRUE!$K$1),1,0)</f>
        <v>0</v>
      </c>
      <c r="BN101">
        <f>IF(AND(P2_y!BN101&gt;=P2_y_TRUE!$J$1,P2_y!BN101&lt;=P2_y_TRUE!$K$1),1,0)</f>
        <v>0</v>
      </c>
      <c r="BO101">
        <f>IF(AND(P2_y!BO101&gt;=P2_y_TRUE!$J$1,P2_y!BO101&lt;=P2_y_TRUE!$K$1),1,0)</f>
        <v>0</v>
      </c>
      <c r="BP101">
        <f>IF(AND(P2_y!BP101&gt;=P2_y_TRUE!$J$1,P2_y!BP101&lt;=P2_y_TRUE!$K$1),1,0)</f>
        <v>0</v>
      </c>
      <c r="BQ101">
        <f>IF(AND(P2_y!BQ101&gt;=P2_y_TRUE!$J$1,P2_y!BQ101&lt;=P2_y_TRUE!$K$1),1,0)</f>
        <v>0</v>
      </c>
      <c r="BR101">
        <f>IF(AND(P2_y!BR101&gt;=P2_y_TRUE!$J$1,P2_y!BR101&lt;=P2_y_TRUE!$K$1),1,0)</f>
        <v>0</v>
      </c>
      <c r="BS101">
        <f>IF(AND(P2_y!BS101&gt;=P2_y_TRUE!$J$1,P2_y!BS101&lt;=P2_y_TRUE!$K$1),1,0)</f>
        <v>0</v>
      </c>
      <c r="BT101">
        <f>IF(AND(P2_y!BT101&gt;=P2_y_TRUE!$J$1,P2_y!BT101&lt;=P2_y_TRUE!$K$1),1,0)</f>
        <v>0</v>
      </c>
      <c r="BU101">
        <f>IF(AND(P2_y!BU101&gt;=P2_y_TRUE!$J$1,P2_y!BU101&lt;=P2_y_TRUE!$K$1),1,0)</f>
        <v>0</v>
      </c>
      <c r="BV101">
        <f>IF(AND(P2_y!BV101&gt;=P2_y_TRUE!$J$1,P2_y!BV101&lt;=P2_y_TRUE!$K$1),1,0)</f>
        <v>0</v>
      </c>
      <c r="BW101">
        <f>IF(AND(P2_y!BW101&gt;=P2_y_TRUE!$J$1,P2_y!BW101&lt;=P2_y_TRUE!$K$1),1,0)</f>
        <v>0</v>
      </c>
      <c r="BX101">
        <f>IF(AND(P2_y!BX101&gt;=P2_y_TRUE!$J$1,P2_y!BX101&lt;=P2_y_TRUE!$K$1),1,0)</f>
        <v>0</v>
      </c>
      <c r="BY101">
        <f>IF(AND(P2_y!BY101&gt;=P2_y_TRUE!$J$1,P2_y!BY101&lt;=P2_y_TRUE!$K$1),1,0)</f>
        <v>0</v>
      </c>
      <c r="BZ101">
        <f>IF(AND(P2_y!BZ101&gt;=P2_y_TRUE!$J$1,P2_y!BZ101&lt;=P2_y_TRUE!$K$1),1,0)</f>
        <v>0</v>
      </c>
      <c r="CA101">
        <f>IF(AND(P2_y!CA101&gt;=P2_y_TRUE!$J$1,P2_y!CA101&lt;=P2_y_TRUE!$K$1),1,0)</f>
        <v>0</v>
      </c>
      <c r="CB101">
        <f>IF(AND(P2_y!CB101&gt;=P2_y_TRUE!$J$1,P2_y!CB101&lt;=P2_y_TRUE!$K$1),1,0)</f>
        <v>0</v>
      </c>
      <c r="CC101">
        <f>IF(AND(P2_y!CC101&gt;=P2_y_TRUE!$J$1,P2_y!CC101&lt;=P2_y_TRUE!$K$1),1,0)</f>
        <v>0</v>
      </c>
      <c r="CD101">
        <f>IF(AND(P2_y!CD101&gt;=P2_y_TRUE!$J$1,P2_y!CD101&lt;=P2_y_TRUE!$K$1),1,0)</f>
        <v>0</v>
      </c>
      <c r="CE101">
        <f>IF(AND(P2_y!CE101&gt;=P2_y_TRUE!$J$1,P2_y!CE101&lt;=P2_y_TRUE!$K$1),1,0)</f>
        <v>0</v>
      </c>
      <c r="CF101">
        <f>IF(AND(P2_y!CF101&gt;=P2_y_TRUE!$J$1,P2_y!CF101&lt;=P2_y_TRUE!$K$1),1,0)</f>
        <v>0</v>
      </c>
      <c r="CG101">
        <f>IF(AND(P2_y!CG101&gt;=P2_y_TRUE!$J$1,P2_y!CG101&lt;=P2_y_TRUE!$K$1),1,0)</f>
        <v>0</v>
      </c>
      <c r="CH101">
        <f>IF(AND(P2_y!CH101&gt;=P2_y_TRUE!$J$1,P2_y!CH101&lt;=P2_y_TRUE!$K$1),1,0)</f>
        <v>0</v>
      </c>
      <c r="CI101">
        <f>IF(AND(P2_y!CI101&gt;=P2_y_TRUE!$J$1,P2_y!CI101&lt;=P2_y_TRUE!$K$1),1,0)</f>
        <v>0</v>
      </c>
      <c r="CJ101">
        <f>IF(AND(P2_y!CJ101&gt;=P2_y_TRUE!$J$1,P2_y!CJ101&lt;=P2_y_TRUE!$K$1),1,0)</f>
        <v>0</v>
      </c>
      <c r="CK101">
        <f>IF(AND(P2_y!CK101&gt;=P2_y_TRUE!$J$1,P2_y!CK101&lt;=P2_y_TRUE!$K$1),1,0)</f>
        <v>0</v>
      </c>
      <c r="CL101">
        <f>IF(AND(P2_y!CL101&gt;=P2_y_TRUE!$J$1,P2_y!CL101&lt;=P2_y_TRUE!$K$1),1,0)</f>
        <v>0</v>
      </c>
      <c r="CM101">
        <f>IF(AND(P2_y!CM101&gt;=P2_y_TRUE!$J$1,P2_y!CM101&lt;=P2_y_TRUE!$K$1),1,0)</f>
        <v>0</v>
      </c>
      <c r="CN101">
        <f>IF(AND(P2_y!CN101&gt;=P2_y_TRUE!$J$1,P2_y!CN101&lt;=P2_y_TRUE!$K$1),1,0)</f>
        <v>0</v>
      </c>
      <c r="CO101">
        <f>IF(AND(P2_y!CO101&gt;=P2_y_TRUE!$J$1,P2_y!CO101&lt;=P2_y_TRUE!$K$1),1,0)</f>
        <v>0</v>
      </c>
      <c r="CP101">
        <f>IF(AND(P2_y!CP101&gt;=P2_y_TRUE!$J$1,P2_y!CP101&lt;=P2_y_TRUE!$K$1),1,0)</f>
        <v>0</v>
      </c>
      <c r="CQ101">
        <f>IF(AND(P2_y!CQ101&gt;=P2_y_TRUE!$J$1,P2_y!CQ101&lt;=P2_y_TRUE!$K$1),1,0)</f>
        <v>0</v>
      </c>
      <c r="CR101">
        <f>IF(AND(P2_y!CR101&gt;=P2_y_TRUE!$J$1,P2_y!CR101&lt;=P2_y_TRUE!$K$1),1,0)</f>
        <v>0</v>
      </c>
      <c r="CS101">
        <f>IF(AND(P2_y!CS101&gt;=P2_y_TRUE!$J$1,P2_y!CS101&lt;=P2_y_TRUE!$K$1),1,0)</f>
        <v>0</v>
      </c>
      <c r="CT101">
        <f>IF(AND(P2_y!CT101&gt;=P2_y_TRUE!$J$1,P2_y!CT101&lt;=P2_y_TRUE!$K$1),1,0)</f>
        <v>0</v>
      </c>
      <c r="CU101">
        <f>IF(AND(P2_y!CU101&gt;=P2_y_TRUE!$J$1,P2_y!CU101&lt;=P2_y_TRUE!$K$1),1,0)</f>
        <v>0</v>
      </c>
      <c r="CV101">
        <f>IF(AND(P2_y!CV101&gt;=P2_y_TRUE!$J$1,P2_y!CV101&lt;=P2_y_TRUE!$K$1),1,0)</f>
        <v>0</v>
      </c>
      <c r="CW101">
        <f>IF(AND(P2_y!CW101&gt;=P2_y_TRUE!$J$1,P2_y!CW101&lt;=P2_y_TRUE!$K$1),1,0)</f>
        <v>0</v>
      </c>
      <c r="CX101">
        <f>IF(AND(P2_y!CX101&gt;=P2_y_TRUE!$J$1,P2_y!CX101&lt;=P2_y_TRUE!$K$1),1,0)</f>
        <v>0</v>
      </c>
      <c r="CY101">
        <f>IF(AND(P2_y!CY101&gt;=P2_y_TRUE!$J$1,P2_y!CY101&lt;=P2_y_TRUE!$K$1),1,0)</f>
        <v>0</v>
      </c>
      <c r="CZ101">
        <f>IF(AND(P2_y!CZ101&gt;=P2_y_TRUE!$J$1,P2_y!CZ101&lt;=P2_y_TRUE!$K$1),1,0)</f>
        <v>0</v>
      </c>
      <c r="DA101">
        <f>IF(AND(P2_y!DA101&gt;=P2_y_TRUE!$J$1,P2_y!DA101&lt;=P2_y_TRUE!$K$1),1,0)</f>
        <v>0</v>
      </c>
      <c r="DB101">
        <f>IF(AND(P2_y!DB101&gt;=P2_y_TRUE!$J$1,P2_y!DB101&lt;=P2_y_TRUE!$K$1),1,0)</f>
        <v>0</v>
      </c>
      <c r="DC101">
        <f>IF(AND(P2_y!DC101&gt;=P2_y_TRUE!$J$1,P2_y!DC101&lt;=P2_y_TRUE!$K$1),1,0)</f>
        <v>0</v>
      </c>
      <c r="DD101">
        <f>IF(AND(P2_y!DD101&gt;=P2_y_TRUE!$J$1,P2_y!DD101&lt;=P2_y_TRUE!$K$1),1,0)</f>
        <v>0</v>
      </c>
      <c r="DE101">
        <f>IF(AND(P2_y!DE101&gt;=P2_y_TRUE!$J$1,P2_y!DE101&lt;=P2_y_TRUE!$K$1),1,0)</f>
        <v>0</v>
      </c>
      <c r="DF101">
        <f>IF(AND(P2_y!DF101&gt;=P2_y_TRUE!$J$1,P2_y!DF101&lt;=P2_y_TRUE!$K$1),1,0)</f>
        <v>0</v>
      </c>
      <c r="DG101">
        <f>IF(AND(P2_y!DG101&gt;=P2_y_TRUE!$J$1,P2_y!DG101&lt;=P2_y_TRUE!$K$1),1,0)</f>
        <v>0</v>
      </c>
      <c r="DH101">
        <f>IF(AND(P2_y!DH101&gt;=P2_y_TRUE!$J$1,P2_y!DH101&lt;=P2_y_TRUE!$K$1),1,0)</f>
        <v>0</v>
      </c>
      <c r="DI101">
        <f>IF(AND(P2_y!DI101&gt;=P2_y_TRUE!$J$1,P2_y!DI101&lt;=P2_y_TRUE!$K$1),1,0)</f>
        <v>0</v>
      </c>
      <c r="DJ101">
        <f>IF(AND(P2_y!DJ101&gt;=P2_y_TRUE!$J$1,P2_y!DJ101&lt;=P2_y_TRUE!$K$1),1,0)</f>
        <v>0</v>
      </c>
      <c r="DK101">
        <f>IF(AND(P2_y!DK101&gt;=P2_y_TRUE!$J$1,P2_y!DK101&lt;=P2_y_TRUE!$K$1),1,0)</f>
        <v>0</v>
      </c>
      <c r="DL101">
        <f>IF(AND(P2_y!DL101&gt;=P2_y_TRUE!$J$1,P2_y!DL101&lt;=P2_y_TRUE!$K$1),1,0)</f>
        <v>0</v>
      </c>
      <c r="DM101">
        <f>IF(AND(P2_y!DM101&gt;=P2_y_TRUE!$J$1,P2_y!DM101&lt;=P2_y_TRUE!$K$1),1,0)</f>
        <v>0</v>
      </c>
      <c r="DN101">
        <f>IF(AND(P2_y!DN101&gt;=P2_y_TRUE!$J$1,P2_y!DN101&lt;=P2_y_TRUE!$K$1),1,0)</f>
        <v>0</v>
      </c>
      <c r="DO101">
        <f>IF(AND(P2_y!DO101&gt;=P2_y_TRUE!$J$1,P2_y!DO101&lt;=P2_y_TRUE!$K$1),1,0)</f>
        <v>0</v>
      </c>
      <c r="DP101">
        <f>IF(AND(P2_y!DP101&gt;=P2_y_TRUE!$J$1,P2_y!DP101&lt;=P2_y_TRUE!$K$1),1,0)</f>
        <v>0</v>
      </c>
      <c r="DQ101">
        <f>IF(AND(P2_y!DQ101&gt;=P2_y_TRUE!$J$1,P2_y!DQ101&lt;=P2_y_TRUE!$K$1),1,0)</f>
        <v>0</v>
      </c>
      <c r="DR101">
        <f>IF(AND(P2_y!DR101&gt;=P2_y_TRUE!$J$1,P2_y!DR101&lt;=P2_y_TRUE!$K$1),1,0)</f>
        <v>0</v>
      </c>
      <c r="DS101">
        <f>IF(AND(P2_y!DS101&gt;=P2_y_TRUE!$J$1,P2_y!DS101&lt;=P2_y_TRUE!$K$1),1,0)</f>
        <v>0</v>
      </c>
      <c r="DT101">
        <f>IF(AND(P2_y!DT101&gt;=P2_y_TRUE!$J$1,P2_y!DT101&lt;=P2_y_TRUE!$K$1),1,0)</f>
        <v>0</v>
      </c>
      <c r="DU101">
        <f>IF(AND(P2_y!DU101&gt;=P2_y_TRUE!$J$1,P2_y!DU101&lt;=P2_y_TRUE!$K$1),1,0)</f>
        <v>0</v>
      </c>
      <c r="DV101">
        <f>IF(AND(P2_y!DV101&gt;=P2_y_TRUE!$J$1,P2_y!DV101&lt;=P2_y_TRUE!$K$1),1,0)</f>
        <v>0</v>
      </c>
      <c r="DW101">
        <f>IF(AND(P2_y!DW101&gt;=P2_y_TRUE!$J$1,P2_y!DW101&lt;=P2_y_TRUE!$K$1),1,0)</f>
        <v>0</v>
      </c>
      <c r="DX101">
        <f>IF(AND(P2_y!DX101&gt;=P2_y_TRUE!$J$1,P2_y!DX101&lt;=P2_y_TRUE!$K$1),1,0)</f>
        <v>0</v>
      </c>
      <c r="DY101">
        <f>IF(AND(P2_y!DY101&gt;=P2_y_TRUE!$J$1,P2_y!DY101&lt;=P2_y_TRUE!$K$1),1,0)</f>
        <v>0</v>
      </c>
      <c r="DZ101">
        <f>IF(AND(P2_y!DZ101&gt;=P2_y_TRUE!$J$1,P2_y!DZ101&lt;=P2_y_TRUE!$K$1),1,0)</f>
        <v>0</v>
      </c>
      <c r="EA101">
        <f>IF(AND(P2_y!EA101&gt;=P2_y_TRUE!$J$1,P2_y!EA101&lt;=P2_y_TRUE!$K$1),1,0)</f>
        <v>0</v>
      </c>
      <c r="EB101">
        <f>IF(AND(P2_y!EB101&gt;=P2_y_TRUE!$J$1,P2_y!EB101&lt;=P2_y_TRUE!$K$1),1,0)</f>
        <v>0</v>
      </c>
      <c r="EC101">
        <f>IF(AND(P2_y!EC101&gt;=P2_y_TRUE!$J$1,P2_y!EC101&lt;=P2_y_TRUE!$K$1),1,0)</f>
        <v>0</v>
      </c>
      <c r="ED101">
        <f>IF(AND(P2_y!ED101&gt;=P2_y_TRUE!$J$1,P2_y!ED101&lt;=P2_y_TRUE!$K$1),1,0)</f>
        <v>0</v>
      </c>
      <c r="EE101">
        <f>IF(AND(P2_y!EE101&gt;=P2_y_TRUE!$J$1,P2_y!EE101&lt;=P2_y_TRUE!$K$1),1,0)</f>
        <v>0</v>
      </c>
      <c r="EF101">
        <f>IF(AND(P2_y!EF101&gt;=P2_y_TRUE!$J$1,P2_y!EF101&lt;=P2_y_TRUE!$K$1),1,0)</f>
        <v>0</v>
      </c>
      <c r="EG101">
        <f>IF(AND(P2_y!EG101&gt;=P2_y_TRUE!$J$1,P2_y!EG101&lt;=P2_y_TRUE!$K$1),1,0)</f>
        <v>0</v>
      </c>
      <c r="EH101">
        <f>IF(AND(P2_y!EH101&gt;=P2_y_TRUE!$J$1,P2_y!EH101&lt;=P2_y_TRUE!$K$1),1,0)</f>
        <v>0</v>
      </c>
      <c r="EI101">
        <f>IF(AND(P2_y!EI101&gt;=P2_y_TRUE!$J$1,P2_y!EI101&lt;=P2_y_TRUE!$K$1),1,0)</f>
        <v>0</v>
      </c>
      <c r="EJ101">
        <f>IF(AND(P2_y!EJ101&gt;=P2_y_TRUE!$J$1,P2_y!EJ101&lt;=P2_y_TRUE!$K$1),1,0)</f>
        <v>0</v>
      </c>
      <c r="EK101">
        <f>IF(AND(P2_y!EK101&gt;=P2_y_TRUE!$J$1,P2_y!EK101&lt;=P2_y_TRUE!$K$1),1,0)</f>
        <v>0</v>
      </c>
      <c r="EL101">
        <f>IF(AND(P2_y!EL101&gt;=P2_y_TRUE!$J$1,P2_y!EL101&lt;=P2_y_TRUE!$K$1),1,0)</f>
        <v>0</v>
      </c>
      <c r="EM101">
        <f>IF(AND(P2_y!EM101&gt;=P2_y_TRUE!$J$1,P2_y!EM101&lt;=P2_y_TRUE!$K$1),1,0)</f>
        <v>0</v>
      </c>
      <c r="EN101">
        <f>IF(AND(P2_y!EN101&gt;=P2_y_TRUE!$J$1,P2_y!EN101&lt;=P2_y_TRUE!$K$1),1,0)</f>
        <v>0</v>
      </c>
      <c r="EO101">
        <f>IF(AND(P2_y!EO101&gt;=P2_y_TRUE!$J$1,P2_y!EO101&lt;=P2_y_TRUE!$K$1),1,0)</f>
        <v>0</v>
      </c>
      <c r="EP101">
        <f>IF(AND(P2_y!EP101&gt;=P2_y_TRUE!$J$1,P2_y!EP101&lt;=P2_y_TRUE!$K$1),1,0)</f>
        <v>0</v>
      </c>
      <c r="EQ101">
        <f>IF(AND(P2_y!EQ101&gt;=P2_y_TRUE!$J$1,P2_y!EQ101&lt;=P2_y_TRUE!$K$1),1,0)</f>
        <v>0</v>
      </c>
      <c r="ER101">
        <f>IF(AND(P2_y!ER101&gt;=P2_y_TRUE!$J$1,P2_y!ER101&lt;=P2_y_TRUE!$K$1),1,0)</f>
        <v>0</v>
      </c>
      <c r="ES101">
        <f>IF(AND(P2_y!ES101&gt;=P2_y_TRUE!$J$1,P2_y!ES101&lt;=P2_y_TRUE!$K$1),1,0)</f>
        <v>0</v>
      </c>
      <c r="ET101">
        <f>IF(AND(P2_y!ET101&gt;=P2_y_TRUE!$J$1,P2_y!ET101&lt;=P2_y_TRUE!$K$1),1,0)</f>
        <v>0</v>
      </c>
      <c r="EU101">
        <f>IF(AND(P2_y!EU101&gt;=P2_y_TRUE!$J$1,P2_y!EU101&lt;=P2_y_TRUE!$K$1),1,0)</f>
        <v>0</v>
      </c>
      <c r="EV101">
        <f>IF(AND(P2_y!EV101&gt;=P2_y_TRUE!$J$1,P2_y!EV101&lt;=P2_y_TRUE!$K$1),1,0)</f>
        <v>0</v>
      </c>
      <c r="EW101">
        <f>IF(AND(P2_y!EW101&gt;=P2_y_TRUE!$J$1,P2_y!EW101&lt;=P2_y_TRUE!$K$1),1,0)</f>
        <v>0</v>
      </c>
      <c r="EX101">
        <f>IF(AND(P2_y!EX101&gt;=P2_y_TRUE!$J$1,P2_y!EX101&lt;=P2_y_TRUE!$K$1),1,0)</f>
        <v>0</v>
      </c>
      <c r="EY101">
        <f>IF(AND(P2_y!EY101&gt;=P2_y_TRUE!$J$1,P2_y!EY101&lt;=P2_y_TRUE!$K$1),1,0)</f>
        <v>0</v>
      </c>
      <c r="EZ101">
        <f>IF(AND(P2_y!EZ101&gt;=P2_y_TRUE!$J$1,P2_y!EZ101&lt;=P2_y_TRUE!$K$1),1,0)</f>
        <v>0</v>
      </c>
      <c r="FA101">
        <f>IF(AND(P2_y!FA101&gt;=P2_y_TRUE!$J$1,P2_y!FA101&lt;=P2_y_TRUE!$K$1),1,0)</f>
        <v>0</v>
      </c>
      <c r="FB101">
        <f>IF(AND(P2_y!FB101&gt;=P2_y_TRUE!$J$1,P2_y!FB101&lt;=P2_y_TRUE!$K$1),1,0)</f>
        <v>0</v>
      </c>
      <c r="FC101">
        <f>IF(AND(P2_y!FC101&gt;=P2_y_TRUE!$J$1,P2_y!FC101&lt;=P2_y_TRUE!$K$1),1,0)</f>
        <v>0</v>
      </c>
      <c r="FD101">
        <f>IF(AND(P2_y!FD101&gt;=P2_y_TRUE!$J$1,P2_y!FD101&lt;=P2_y_TRUE!$K$1),1,0)</f>
        <v>0</v>
      </c>
      <c r="FE101">
        <f>IF(AND(P2_y!FE101&gt;=P2_y_TRUE!$J$1,P2_y!FE101&lt;=P2_y_TRUE!$K$1),1,0)</f>
        <v>0</v>
      </c>
      <c r="FF101">
        <f>IF(AND(P2_y!FF101&gt;=P2_y_TRUE!$J$1,P2_y!FF101&lt;=P2_y_TRUE!$K$1),1,0)</f>
        <v>0</v>
      </c>
      <c r="FG101">
        <f>IF(AND(P2_y!FG101&gt;=P2_y_TRUE!$J$1,P2_y!FG101&lt;=P2_y_TRUE!$K$1),1,0)</f>
        <v>0</v>
      </c>
      <c r="FH101">
        <f>IF(AND(P2_y!FH101&gt;=P2_y_TRUE!$J$1,P2_y!FH101&lt;=P2_y_TRUE!$K$1),1,0)</f>
        <v>0</v>
      </c>
      <c r="FI101">
        <f>IF(AND(P2_y!FI101&gt;=P2_y_TRUE!$J$1,P2_y!FI101&lt;=P2_y_TRUE!$K$1),1,0)</f>
        <v>0</v>
      </c>
      <c r="FJ101">
        <f>IF(AND(P2_y!FJ101&gt;=P2_y_TRUE!$J$1,P2_y!FJ101&lt;=P2_y_TRUE!$K$1),1,0)</f>
        <v>0</v>
      </c>
      <c r="FK101">
        <f>IF(AND(P2_y!FK101&gt;=P2_y_TRUE!$J$1,P2_y!FK101&lt;=P2_y_TRUE!$K$1),1,0)</f>
        <v>0</v>
      </c>
      <c r="FL101">
        <f>IF(AND(P2_y!FL101&gt;=P2_y_TRUE!$J$1,P2_y!FL101&lt;=P2_y_TRUE!$K$1),1,0)</f>
        <v>0</v>
      </c>
      <c r="FM101">
        <f>IF(AND(P2_y!FM101&gt;=P2_y_TRUE!$J$1,P2_y!FM101&lt;=P2_y_TRUE!$K$1),1,0)</f>
        <v>0</v>
      </c>
      <c r="FN101">
        <f>IF(AND(P2_y!FN101&gt;=P2_y_TRUE!$J$1,P2_y!FN101&lt;=P2_y_TRUE!$K$1),1,0)</f>
        <v>0</v>
      </c>
      <c r="FO101">
        <f>IF(AND(P2_y!FO101&gt;=P2_y_TRUE!$J$1,P2_y!FO101&lt;=P2_y_TRUE!$K$1),1,0)</f>
        <v>0</v>
      </c>
      <c r="FP101">
        <f>IF(AND(P2_y!FP101&gt;=P2_y_TRUE!$J$1,P2_y!FP101&lt;=P2_y_TRUE!$K$1),1,0)</f>
        <v>0</v>
      </c>
      <c r="FQ101">
        <f>IF(AND(P2_y!FQ101&gt;=P2_y_TRUE!$J$1,P2_y!FQ101&lt;=P2_y_TRUE!$K$1),1,0)</f>
        <v>0</v>
      </c>
      <c r="FR101">
        <f>IF(AND(P2_y!FR101&gt;=P2_y_TRUE!$J$1,P2_y!FR101&lt;=P2_y_TRUE!$K$1),1,0)</f>
        <v>0</v>
      </c>
      <c r="FS101">
        <f>IF(AND(P2_y!FS101&gt;=P2_y_TRUE!$J$1,P2_y!FS101&lt;=P2_y_TRUE!$K$1),1,0)</f>
        <v>0</v>
      </c>
      <c r="FT101">
        <f>IF(AND(P2_y!FT101&gt;=P2_y_TRUE!$J$1,P2_y!FT101&lt;=P2_y_TRUE!$K$1),1,0)</f>
        <v>0</v>
      </c>
      <c r="FU101">
        <f>IF(AND(P2_y!FU101&gt;=P2_y_TRUE!$J$1,P2_y!FU101&lt;=P2_y_TRUE!$K$1),1,0)</f>
        <v>0</v>
      </c>
      <c r="FV101">
        <f>IF(AND(P2_y!FV101&gt;=P2_y_TRUE!$J$1,P2_y!FV101&lt;=P2_y_TRUE!$K$1),1,0)</f>
        <v>0</v>
      </c>
      <c r="FW101">
        <f>IF(AND(P2_y!FW101&gt;=P2_y_TRUE!$J$1,P2_y!FW101&lt;=P2_y_TRUE!$K$1),1,0)</f>
        <v>0</v>
      </c>
      <c r="FX101">
        <f>IF(AND(P2_y!FX101&gt;=P2_y_TRUE!$J$1,P2_y!FX101&lt;=P2_y_TRUE!$K$1),1,0)</f>
        <v>0</v>
      </c>
      <c r="FY101">
        <f>IF(AND(P2_y!FY101&gt;=P2_y_TRUE!$J$1,P2_y!FY101&lt;=P2_y_TRUE!$K$1),1,0)</f>
        <v>0</v>
      </c>
      <c r="FZ101">
        <f>IF(AND(P2_y!FZ101&gt;=P2_y_TRUE!$J$1,P2_y!FZ101&lt;=P2_y_TRUE!$K$1),1,0)</f>
        <v>0</v>
      </c>
      <c r="GA101">
        <f>IF(AND(P2_y!GA101&gt;=P2_y_TRUE!$J$1,P2_y!GA101&lt;=P2_y_TRUE!$K$1),1,0)</f>
        <v>0</v>
      </c>
      <c r="GB101">
        <f>IF(AND(P2_y!GB101&gt;=P2_y_TRUE!$J$1,P2_y!GB101&lt;=P2_y_TRUE!$K$1),1,0)</f>
        <v>0</v>
      </c>
      <c r="GC101">
        <f>IF(AND(P2_y!GC101&gt;=P2_y_TRUE!$J$1,P2_y!GC101&lt;=P2_y_TRUE!$K$1),1,0)</f>
        <v>0</v>
      </c>
      <c r="GD101">
        <f>IF(AND(P2_y!GD101&gt;=P2_y_TRUE!$J$1,P2_y!GD101&lt;=P2_y_TRUE!$K$1),1,0)</f>
        <v>0</v>
      </c>
      <c r="GE101">
        <f>IF(AND(P2_y!GE101&gt;=P2_y_TRUE!$J$1,P2_y!GE101&lt;=P2_y_TRUE!$K$1),1,0)</f>
        <v>0</v>
      </c>
      <c r="GF101">
        <f>IF(AND(P2_y!GF101&gt;=P2_y_TRUE!$J$1,P2_y!GF101&lt;=P2_y_TRUE!$K$1),1,0)</f>
        <v>0</v>
      </c>
      <c r="GG101">
        <f>IF(AND(P2_y!GG101&gt;=P2_y_TRUE!$J$1,P2_y!GG101&lt;=P2_y_TRUE!$K$1),1,0)</f>
        <v>0</v>
      </c>
      <c r="GH101">
        <f>IF(AND(P2_y!GH101&gt;=P2_y_TRUE!$J$1,P2_y!GH101&lt;=P2_y_TRUE!$K$1),1,0)</f>
        <v>0</v>
      </c>
      <c r="GI101">
        <f>IF(AND(P2_y!GI101&gt;=P2_y_TRUE!$J$1,P2_y!GI101&lt;=P2_y_TRUE!$K$1),1,0)</f>
        <v>0</v>
      </c>
      <c r="GJ101">
        <f>IF(AND(P2_y!GJ101&gt;=P2_y_TRUE!$J$1,P2_y!GJ101&lt;=P2_y_TRUE!$K$1),1,0)</f>
        <v>0</v>
      </c>
      <c r="GK101">
        <f>IF(AND(P2_y!GK101&gt;=P2_y_TRUE!$J$1,P2_y!GK101&lt;=P2_y_TRUE!$K$1),1,0)</f>
        <v>0</v>
      </c>
      <c r="GL101">
        <f>IF(AND(P2_y!GL101&gt;=P2_y_TRUE!$J$1,P2_y!GL101&lt;=P2_y_TRUE!$K$1),1,0)</f>
        <v>0</v>
      </c>
      <c r="GM101">
        <f>IF(AND(P2_y!GM101&gt;=P2_y_TRUE!$J$1,P2_y!GM101&lt;=P2_y_TRUE!$K$1),1,0)</f>
        <v>0</v>
      </c>
      <c r="GN101">
        <f>IF(AND(P2_y!GN101&gt;=P2_y_TRUE!$J$1,P2_y!GN101&lt;=P2_y_TRUE!$K$1),1,0)</f>
        <v>0</v>
      </c>
      <c r="GO101">
        <f>IF(AND(P2_y!GO101&gt;=P2_y_TRUE!$J$1,P2_y!GO101&lt;=P2_y_TRUE!$K$1),1,0)</f>
        <v>0</v>
      </c>
      <c r="GP101">
        <f>IF(AND(P2_y!GP101&gt;=P2_y_TRUE!$J$1,P2_y!GP101&lt;=P2_y_TRUE!$K$1),1,0)</f>
        <v>0</v>
      </c>
      <c r="GQ101">
        <f>IF(AND(P2_y!GQ101&gt;=P2_y_TRUE!$J$1,P2_y!GQ101&lt;=P2_y_TRUE!$K$1),1,0)</f>
        <v>0</v>
      </c>
      <c r="GR101">
        <f>IF(AND(P2_y!GR101&gt;=P2_y_TRUE!$J$1,P2_y!GR101&lt;=P2_y_TRUE!$K$1),1,0)</f>
        <v>0</v>
      </c>
      <c r="GS101">
        <f>IF(AND(P2_y!GS101&gt;=P2_y_TRUE!$J$1,P2_y!GS101&lt;=P2_y_TRUE!$K$1),1,0)</f>
        <v>0</v>
      </c>
      <c r="GT101">
        <f>IF(AND(P2_y!GT101&gt;=P2_y_TRUE!$J$1,P2_y!GT101&lt;=P2_y_TRUE!$K$1),1,0)</f>
        <v>0</v>
      </c>
      <c r="GU101">
        <f>IF(AND(P2_y!GU101&gt;=P2_y_TRUE!$J$1,P2_y!GU101&lt;=P2_y_TRUE!$K$1),1,0)</f>
        <v>0</v>
      </c>
      <c r="GV101">
        <f>IF(AND(P2_y!GV101&gt;=P2_y_TRUE!$J$1,P2_y!GV101&lt;=P2_y_TRUE!$K$1),1,0)</f>
        <v>0</v>
      </c>
      <c r="GW101">
        <f>IF(AND(P2_y!GW101&gt;=P2_y_TRUE!$J$1,P2_y!GW101&lt;=P2_y_TRUE!$K$1),1,0)</f>
        <v>0</v>
      </c>
      <c r="GX101">
        <f>IF(AND(P2_y!GX101&gt;=P2_y_TRUE!$J$1,P2_y!GX101&lt;=P2_y_TRUE!$K$1),1,0)</f>
        <v>0</v>
      </c>
      <c r="GY101">
        <f>IF(AND(P2_y!GY101&gt;=P2_y_TRUE!$J$1,P2_y!GY101&lt;=P2_y_TRUE!$K$1),1,0)</f>
        <v>0</v>
      </c>
      <c r="GZ101">
        <f>IF(AND(P2_y!GZ101&gt;=P2_y_TRUE!$J$1,P2_y!GZ101&lt;=P2_y_TRUE!$K$1),1,0)</f>
        <v>0</v>
      </c>
      <c r="HA101">
        <f>IF(AND(P2_y!HA101&gt;=P2_y_TRUE!$J$1,P2_y!HA101&lt;=P2_y_TRUE!$K$1),1,0)</f>
        <v>0</v>
      </c>
      <c r="HB101">
        <f>IF(AND(P2_y!HB101&gt;=P2_y_TRUE!$J$1,P2_y!HB101&lt;=P2_y_TRUE!$K$1),1,0)</f>
        <v>0</v>
      </c>
      <c r="HC101">
        <f>IF(AND(P2_y!HC101&gt;=P2_y_TRUE!$J$1,P2_y!HC101&lt;=P2_y_TRUE!$K$1),1,0)</f>
        <v>0</v>
      </c>
      <c r="HD101">
        <f>IF(AND(P2_y!HD101&gt;=P2_y_TRUE!$J$1,P2_y!HD101&lt;=P2_y_TRUE!$K$1),1,0)</f>
        <v>0</v>
      </c>
      <c r="HE101">
        <f>IF(AND(P2_y!HE101&gt;=P2_y_TRUE!$J$1,P2_y!HE101&lt;=P2_y_TRUE!$K$1),1,0)</f>
        <v>0</v>
      </c>
      <c r="HF101">
        <f>IF(AND(P2_y!HF101&gt;=P2_y_TRUE!$J$1,P2_y!HF101&lt;=P2_y_TRUE!$K$1),1,0)</f>
        <v>0</v>
      </c>
      <c r="HG101">
        <f>IF(AND(P2_y!HG101&gt;=P2_y_TRUE!$J$1,P2_y!HG101&lt;=P2_y_TRUE!$K$1),1,0)</f>
        <v>0</v>
      </c>
      <c r="HH101">
        <f>IF(AND(P2_y!HH101&gt;=P2_y_TRUE!$J$1,P2_y!HH101&lt;=P2_y_TRUE!$K$1),1,0)</f>
        <v>0</v>
      </c>
      <c r="HI101">
        <f>IF(AND(P2_y!HI101&gt;=P2_y_TRUE!$J$1,P2_y!HI101&lt;=P2_y_TRUE!$K$1),1,0)</f>
        <v>0</v>
      </c>
      <c r="HJ101">
        <f>IF(AND(P2_y!HJ101&gt;=P2_y_TRUE!$J$1,P2_y!HJ101&lt;=P2_y_TRUE!$K$1),1,0)</f>
        <v>0</v>
      </c>
      <c r="HK101">
        <f>IF(AND(P2_y!HK101&gt;=P2_y_TRUE!$J$1,P2_y!HK101&lt;=P2_y_TRUE!$K$1),1,0)</f>
        <v>0</v>
      </c>
      <c r="HL101">
        <f>IF(AND(P2_y!HL101&gt;=P2_y_TRUE!$J$1,P2_y!HL101&lt;=P2_y_TRUE!$K$1),1,0)</f>
        <v>0</v>
      </c>
      <c r="HM101">
        <f>IF(AND(P2_y!HM101&gt;=P2_y_TRUE!$J$1,P2_y!HM101&lt;=P2_y_TRUE!$K$1),1,0)</f>
        <v>0</v>
      </c>
      <c r="HN101">
        <f>IF(AND(P2_y!HN101&gt;=P2_y_TRUE!$J$1,P2_y!HN101&lt;=P2_y_TRUE!$K$1),1,0)</f>
        <v>0</v>
      </c>
      <c r="HO101">
        <f>IF(AND(P2_y!HO101&gt;=P2_y_TRUE!$J$1,P2_y!HO101&lt;=P2_y_TRUE!$K$1),1,0)</f>
        <v>0</v>
      </c>
      <c r="HP101">
        <f>IF(AND(P2_y!HP101&gt;=P2_y_TRUE!$J$1,P2_y!HP101&lt;=P2_y_TRUE!$K$1),1,0)</f>
        <v>0</v>
      </c>
      <c r="HQ101">
        <f>IF(AND(P2_y!HQ101&gt;=P2_y_TRUE!$J$1,P2_y!HQ101&lt;=P2_y_TRUE!$K$1),1,0)</f>
        <v>0</v>
      </c>
      <c r="HR101">
        <f>IF(AND(P2_y!HR101&gt;=P2_y_TRUE!$J$1,P2_y!HR101&lt;=P2_y_TRUE!$K$1),1,0)</f>
        <v>0</v>
      </c>
      <c r="HS101">
        <f>IF(AND(P2_y!HS101&gt;=P2_y_TRUE!$J$1,P2_y!HS101&lt;=P2_y_TRUE!$K$1),1,0)</f>
        <v>0</v>
      </c>
      <c r="HT101">
        <f>IF(AND(P2_y!HT101&gt;=P2_y_TRUE!$J$1,P2_y!HT101&lt;=P2_y_TRUE!$K$1),1,0)</f>
        <v>0</v>
      </c>
      <c r="HU101">
        <f>IF(AND(P2_y!HU101&gt;=P2_y_TRUE!$J$1,P2_y!HU101&lt;=P2_y_TRUE!$K$1),1,0)</f>
        <v>0</v>
      </c>
      <c r="HV101">
        <f>IF(AND(P2_y!HV101&gt;=P2_y_TRUE!$J$1,P2_y!HV101&lt;=P2_y_TRUE!$K$1),1,0)</f>
        <v>0</v>
      </c>
      <c r="HW101">
        <f>IF(AND(P2_y!HW101&gt;=P2_y_TRUE!$J$1,P2_y!HW101&lt;=P2_y_TRUE!$K$1),1,0)</f>
        <v>0</v>
      </c>
      <c r="HX101">
        <f>IF(AND(P2_y!HX101&gt;=P2_y_TRUE!$J$1,P2_y!HX101&lt;=P2_y_TRUE!$K$1),1,0)</f>
        <v>0</v>
      </c>
      <c r="HY101">
        <f>IF(AND(P2_y!HY101&gt;=P2_y_TRUE!$J$1,P2_y!HY101&lt;=P2_y_TRUE!$K$1),1,0)</f>
        <v>0</v>
      </c>
      <c r="HZ101">
        <f>IF(AND(P2_y!HZ101&gt;=P2_y_TRUE!$J$1,P2_y!HZ101&lt;=P2_y_TRUE!$K$1),1,0)</f>
        <v>0</v>
      </c>
      <c r="IA101">
        <f>IF(AND(P2_y!IA101&gt;=P2_y_TRUE!$J$1,P2_y!IA101&lt;=P2_y_TRUE!$K$1),1,0)</f>
        <v>0</v>
      </c>
      <c r="IB101">
        <f>IF(AND(P2_y!IB101&gt;=P2_y_TRUE!$J$1,P2_y!IB101&lt;=P2_y_TRUE!$K$1),1,0)</f>
        <v>0</v>
      </c>
      <c r="IC101">
        <f>IF(AND(P2_y!IC101&gt;=P2_y_TRUE!$J$1,P2_y!IC101&lt;=P2_y_TRUE!$K$1),1,0)</f>
        <v>0</v>
      </c>
      <c r="ID101">
        <f>IF(AND(P2_y!ID101&gt;=P2_y_TRUE!$J$1,P2_y!ID101&lt;=P2_y_TRUE!$K$1),1,0)</f>
        <v>0</v>
      </c>
      <c r="IE101">
        <f>IF(AND(P2_y!IE101&gt;=P2_y_TRUE!$J$1,P2_y!IE101&lt;=P2_y_TRUE!$K$1),1,0)</f>
        <v>0</v>
      </c>
      <c r="IF101">
        <f>IF(AND(P2_y!IF101&gt;=P2_y_TRUE!$J$1,P2_y!IF101&lt;=P2_y_TRUE!$K$1),1,0)</f>
        <v>0</v>
      </c>
      <c r="IG101">
        <f>IF(AND(P2_y!IG101&gt;=P2_y_TRUE!$J$1,P2_y!IG101&lt;=P2_y_TRUE!$K$1),1,0)</f>
        <v>0</v>
      </c>
      <c r="IH101">
        <f>IF(AND(P2_y!IH101&gt;=P2_y_TRUE!$J$1,P2_y!IH101&lt;=P2_y_TRUE!$K$1),1,0)</f>
        <v>0</v>
      </c>
      <c r="II101">
        <f>IF(AND(P2_y!II101&gt;=P2_y_TRUE!$J$1,P2_y!II101&lt;=P2_y_TRUE!$K$1),1,0)</f>
        <v>0</v>
      </c>
      <c r="IJ101">
        <f>IF(AND(P2_y!IJ101&gt;=P2_y_TRUE!$J$1,P2_y!IJ101&lt;=P2_y_TRUE!$K$1),1,0)</f>
        <v>0</v>
      </c>
      <c r="IK101">
        <f>IF(AND(P2_y!IK101&gt;=P2_y_TRUE!$J$1,P2_y!IK101&lt;=P2_y_TRUE!$K$1),1,0)</f>
        <v>0</v>
      </c>
      <c r="IL101">
        <f>IF(AND(P2_y!IL101&gt;=P2_y_TRUE!$J$1,P2_y!IL101&lt;=P2_y_TRUE!$K$1),1,0)</f>
        <v>0</v>
      </c>
      <c r="IM101">
        <f>IF(AND(P2_y!IM101&gt;=P2_y_TRUE!$J$1,P2_y!IM101&lt;=P2_y_TRUE!$K$1),1,0)</f>
        <v>0</v>
      </c>
      <c r="IN101">
        <f>IF(AND(P2_y!IN101&gt;=P2_y_TRUE!$J$1,P2_y!IN101&lt;=P2_y_TRUE!$K$1),1,0)</f>
        <v>0</v>
      </c>
      <c r="IO101">
        <f>IF(AND(P2_y!IO101&gt;=P2_y_TRUE!$J$1,P2_y!IO101&lt;=P2_y_TRUE!$K$1),1,0)</f>
        <v>0</v>
      </c>
      <c r="IP101">
        <f>IF(AND(P2_y!IP101&gt;=P2_y_TRUE!$J$1,P2_y!IP101&lt;=P2_y_TRUE!$K$1),1,0)</f>
        <v>0</v>
      </c>
      <c r="IQ101">
        <f>IF(AND(P2_y!IQ101&gt;=P2_y_TRUE!$J$1,P2_y!IQ101&lt;=P2_y_TRUE!$K$1),1,0)</f>
        <v>0</v>
      </c>
      <c r="IR101">
        <f>IF(AND(P2_y!IR101&gt;=P2_y_TRUE!$J$1,P2_y!IR101&lt;=P2_y_TRUE!$K$1),1,0)</f>
        <v>0</v>
      </c>
      <c r="IS101">
        <f>IF(AND(P2_y!IS101&gt;=P2_y_TRUE!$J$1,P2_y!IS101&lt;=P2_y_TRUE!$K$1),1,0)</f>
        <v>0</v>
      </c>
      <c r="IT101">
        <f>IF(AND(P2_y!IT101&gt;=P2_y_TRUE!$J$1,P2_y!IT101&lt;=P2_y_TRUE!$K$1),1,0)</f>
        <v>0</v>
      </c>
      <c r="IU101">
        <f>IF(AND(P2_y!IU101&gt;=P2_y_TRUE!$J$1,P2_y!IU101&lt;=P2_y_TRUE!$K$1),1,0)</f>
        <v>0</v>
      </c>
      <c r="IV101">
        <f>IF(AND(P2_y!IV101&gt;=P2_y_TRUE!$J$1,P2_y!IV101&lt;=P2_y_TRUE!$K$1),1,0)</f>
        <v>0</v>
      </c>
      <c r="IW101">
        <f>IF(AND(P2_y!IW101&gt;=P2_y_TRUE!$J$1,P2_y!IW101&lt;=P2_y_TRUE!$K$1),1,0)</f>
        <v>0</v>
      </c>
      <c r="IX101">
        <f>IF(AND(P2_y!IX101&gt;=P2_y_TRUE!$J$1,P2_y!IX101&lt;=P2_y_TRUE!$K$1),1,0)</f>
        <v>0</v>
      </c>
      <c r="IY101">
        <f>IF(AND(P2_y!IY101&gt;=P2_y_TRUE!$J$1,P2_y!IY101&lt;=P2_y_TRUE!$K$1),1,0)</f>
        <v>0</v>
      </c>
      <c r="IZ101">
        <f>IF(AND(P2_y!IZ101&gt;=P2_y_TRUE!$J$1,P2_y!IZ101&lt;=P2_y_TRUE!$K$1),1,0)</f>
        <v>0</v>
      </c>
      <c r="JA101">
        <f>IF(AND(P2_y!JA101&gt;=P2_y_TRUE!$J$1,P2_y!JA101&lt;=P2_y_TRUE!$K$1),1,0)</f>
        <v>0</v>
      </c>
      <c r="JB101">
        <f>IF(AND(P2_y!JB101&gt;=P2_y_TRUE!$J$1,P2_y!JB101&lt;=P2_y_TRUE!$K$1),1,0)</f>
        <v>0</v>
      </c>
      <c r="JC101">
        <f>IF(AND(P2_y!JC101&gt;=P2_y_TRUE!$J$1,P2_y!JC101&lt;=P2_y_TRUE!$K$1),1,0)</f>
        <v>0</v>
      </c>
      <c r="JD101">
        <f>IF(AND(P2_y!JD101&gt;=P2_y_TRUE!$J$1,P2_y!JD101&lt;=P2_y_TRUE!$K$1),1,0)</f>
        <v>0</v>
      </c>
      <c r="JE101">
        <f>IF(AND(P2_y!JE101&gt;=P2_y_TRUE!$J$1,P2_y!JE101&lt;=P2_y_TRUE!$K$1),1,0)</f>
        <v>0</v>
      </c>
      <c r="JF101">
        <f>IF(AND(P2_y!JF101&gt;=P2_y_TRUE!$J$1,P2_y!JF101&lt;=P2_y_TRUE!$K$1),1,0)</f>
        <v>0</v>
      </c>
      <c r="JG101">
        <f>IF(AND(P2_y!JG101&gt;=P2_y_TRUE!$J$1,P2_y!JG101&lt;=P2_y_TRUE!$K$1),1,0)</f>
        <v>0</v>
      </c>
      <c r="JH101">
        <f>IF(AND(P2_y!JH101&gt;=P2_y_TRUE!$J$1,P2_y!JH101&lt;=P2_y_TRUE!$K$1),1,0)</f>
        <v>0</v>
      </c>
      <c r="JI101">
        <f>IF(AND(P2_y!JI101&gt;=P2_y_TRUE!$J$1,P2_y!JI101&lt;=P2_y_TRUE!$K$1),1,0)</f>
        <v>0</v>
      </c>
      <c r="JJ101">
        <f>IF(AND(P2_y!JJ101&gt;=P2_y_TRUE!$J$1,P2_y!JJ101&lt;=P2_y_TRUE!$K$1),1,0)</f>
        <v>0</v>
      </c>
      <c r="JK101">
        <f>IF(AND(P2_y!JK101&gt;=P2_y_TRUE!$J$1,P2_y!JK101&lt;=P2_y_TRUE!$K$1),1,0)</f>
        <v>0</v>
      </c>
      <c r="JL101">
        <f>IF(AND(P2_y!JL101&gt;=P2_y_TRUE!$J$1,P2_y!JL101&lt;=P2_y_TRUE!$K$1),1,0)</f>
        <v>0</v>
      </c>
      <c r="JM101">
        <f>IF(AND(P2_y!JM101&gt;=P2_y_TRUE!$J$1,P2_y!JM101&lt;=P2_y_TRUE!$K$1),1,0)</f>
        <v>0</v>
      </c>
      <c r="JN101">
        <f>IF(AND(P2_y!JN101&gt;=P2_y_TRUE!$J$1,P2_y!JN101&lt;=P2_y_TRUE!$K$1),1,0)</f>
        <v>0</v>
      </c>
      <c r="JO101">
        <f>IF(AND(P2_y!JO101&gt;=P2_y_TRUE!$J$1,P2_y!JO101&lt;=P2_y_TRUE!$K$1),1,0)</f>
        <v>0</v>
      </c>
      <c r="JP101">
        <f>IF(AND(P2_y!JP101&gt;=P2_y_TRUE!$J$1,P2_y!JP101&lt;=P2_y_TRUE!$K$1),1,0)</f>
        <v>0</v>
      </c>
      <c r="JQ101">
        <f>IF(AND(P2_y!JQ101&gt;=P2_y_TRUE!$J$1,P2_y!JQ101&lt;=P2_y_TRUE!$K$1),1,0)</f>
        <v>0</v>
      </c>
      <c r="JR101">
        <f>IF(AND(P2_y!JR101&gt;=P2_y_TRUE!$J$1,P2_y!JR101&lt;=P2_y_TRUE!$K$1),1,0)</f>
        <v>0</v>
      </c>
      <c r="JS101">
        <f>IF(AND(P2_y!JS101&gt;=P2_y_TRUE!$J$1,P2_y!JS101&lt;=P2_y_TRUE!$K$1),1,0)</f>
        <v>0</v>
      </c>
      <c r="JT101">
        <f>IF(AND(P2_y!JT101&gt;=P2_y_TRUE!$J$1,P2_y!JT101&lt;=P2_y_TRUE!$K$1),1,0)</f>
        <v>0</v>
      </c>
      <c r="JU101">
        <f>IF(AND(P2_y!JU101&gt;=P2_y_TRUE!$J$1,P2_y!JU101&lt;=P2_y_TRUE!$K$1),1,0)</f>
        <v>0</v>
      </c>
      <c r="JV101">
        <f>IF(AND(P2_y!JV101&gt;=P2_y_TRUE!$J$1,P2_y!JV101&lt;=P2_y_TRUE!$K$1),1,0)</f>
        <v>0</v>
      </c>
      <c r="JW101">
        <f>IF(AND(P2_y!JW101&gt;=P2_y_TRUE!$J$1,P2_y!JW101&lt;=P2_y_TRUE!$K$1),1,0)</f>
        <v>0</v>
      </c>
      <c r="JX101">
        <f>IF(AND(P2_y!JX101&gt;=P2_y_TRUE!$J$1,P2_y!JX101&lt;=P2_y_TRUE!$K$1),1,0)</f>
        <v>0</v>
      </c>
      <c r="JY101">
        <f>IF(AND(P2_y!JY101&gt;=P2_y_TRUE!$J$1,P2_y!JY101&lt;=P2_y_TRUE!$K$1),1,0)</f>
        <v>0</v>
      </c>
      <c r="JZ101">
        <f>IF(AND(P2_y!JZ101&gt;=P2_y_TRUE!$J$1,P2_y!JZ101&lt;=P2_y_TRUE!$K$1),1,0)</f>
        <v>0</v>
      </c>
      <c r="KA101">
        <f>IF(AND(P2_y!KA101&gt;=P2_y_TRUE!$J$1,P2_y!KA101&lt;=P2_y_TRUE!$K$1),1,0)</f>
        <v>0</v>
      </c>
      <c r="KB101">
        <f>IF(AND(P2_y!KB101&gt;=P2_y_TRUE!$J$1,P2_y!KB101&lt;=P2_y_TRUE!$K$1),1,0)</f>
        <v>0</v>
      </c>
      <c r="KC101">
        <f>IF(AND(P2_y!KC101&gt;=P2_y_TRUE!$J$1,P2_y!KC101&lt;=P2_y_TRUE!$K$1),1,0)</f>
        <v>0</v>
      </c>
      <c r="KD101">
        <f>IF(AND(P2_y!KD101&gt;=P2_y_TRUE!$J$1,P2_y!KD101&lt;=P2_y_TRUE!$K$1),1,0)</f>
        <v>0</v>
      </c>
      <c r="KE101">
        <f>IF(AND(P2_y!KE101&gt;=P2_y_TRUE!$J$1,P2_y!KE101&lt;=P2_y_TRUE!$K$1),1,0)</f>
        <v>0</v>
      </c>
      <c r="KF101">
        <f>IF(AND(P2_y!KF101&gt;=P2_y_TRUE!$J$1,P2_y!KF101&lt;=P2_y_TRUE!$K$1),1,0)</f>
        <v>0</v>
      </c>
      <c r="KG101">
        <f>IF(AND(P2_y!KG101&gt;=P2_y_TRUE!$J$1,P2_y!KG101&lt;=P2_y_TRUE!$K$1),1,0)</f>
        <v>0</v>
      </c>
      <c r="KH101">
        <f>IF(AND(P2_y!KH101&gt;=P2_y_TRUE!$J$1,P2_y!KH101&lt;=P2_y_TRUE!$K$1),1,0)</f>
        <v>0</v>
      </c>
      <c r="KI101">
        <f>IF(AND(P2_y!KI101&gt;=P2_y_TRUE!$J$1,P2_y!KI101&lt;=P2_y_TRUE!$K$1),1,0)</f>
        <v>0</v>
      </c>
      <c r="KJ101">
        <f>IF(AND(P2_y!KJ101&gt;=P2_y_TRUE!$J$1,P2_y!KJ101&lt;=P2_y_TRUE!$K$1),1,0)</f>
        <v>0</v>
      </c>
      <c r="KK101">
        <f>IF(AND(P2_y!KK101&gt;=P2_y_TRUE!$J$1,P2_y!KK101&lt;=P2_y_TRUE!$K$1),1,0)</f>
        <v>0</v>
      </c>
      <c r="KL101">
        <f>IF(AND(P2_y!KL101&gt;=P2_y_TRUE!$J$1,P2_y!KL101&lt;=P2_y_TRUE!$K$1),1,0)</f>
        <v>0</v>
      </c>
      <c r="KM101">
        <f>IF(AND(P2_y!KM101&gt;=P2_y_TRUE!$J$1,P2_y!KM101&lt;=P2_y_TRUE!$K$1),1,0)</f>
        <v>0</v>
      </c>
      <c r="KN101">
        <f>IF(AND(P2_y!KN101&gt;=P2_y_TRUE!$J$1,P2_y!KN101&lt;=P2_y_TRUE!$K$1),1,0)</f>
        <v>0</v>
      </c>
      <c r="KO101">
        <f>IF(AND(P2_y!KO101&gt;=P2_y_TRUE!$J$1,P2_y!KO101&lt;=P2_y_TRUE!$K$1),1,0)</f>
        <v>0</v>
      </c>
      <c r="KP101">
        <f>IF(AND(P2_y!KP101&gt;=P2_y_TRUE!$J$1,P2_y!KP101&lt;=P2_y_TRUE!$K$1),1,0)</f>
        <v>0</v>
      </c>
      <c r="KQ101">
        <f>IF(AND(P2_y!KQ101&gt;=P2_y_TRUE!$J$1,P2_y!KQ101&lt;=P2_y_TRUE!$K$1),1,0)</f>
        <v>0</v>
      </c>
      <c r="KR101">
        <f>IF(AND(P2_y!KR101&gt;=P2_y_TRUE!$J$1,P2_y!KR101&lt;=P2_y_TRUE!$K$1),1,0)</f>
        <v>0</v>
      </c>
      <c r="KS101">
        <f>IF(AND(P2_y!KS101&gt;=P2_y_TRUE!$J$1,P2_y!KS101&lt;=P2_y_TRUE!$K$1),1,0)</f>
        <v>0</v>
      </c>
      <c r="KT101">
        <f>IF(AND(P2_y!KT101&gt;=P2_y_TRUE!$J$1,P2_y!KT101&lt;=P2_y_TRUE!$K$1),1,0)</f>
        <v>0</v>
      </c>
      <c r="KU101">
        <f>IF(AND(P2_y!KU101&gt;=P2_y_TRUE!$J$1,P2_y!KU101&lt;=P2_y_TRUE!$K$1),1,0)</f>
        <v>0</v>
      </c>
      <c r="KV101">
        <f>IF(AND(P2_y!KV101&gt;=P2_y_TRUE!$J$1,P2_y!KV101&lt;=P2_y_TRUE!$K$1),1,0)</f>
        <v>0</v>
      </c>
      <c r="KW101">
        <f>IF(AND(P2_y!KW101&gt;=P2_y_TRUE!$J$1,P2_y!KW101&lt;=P2_y_TRUE!$K$1),1,0)</f>
        <v>0</v>
      </c>
    </row>
    <row r="102" spans="1:309" x14ac:dyDescent="0.25">
      <c r="A102">
        <v>-55</v>
      </c>
      <c r="D102">
        <f>IF(AND(P2_y!D102&gt;=P2_y_TRUE!$J$1,P2_y!D102&lt;=P2_y_TRUE!$K$1),1,0)</f>
        <v>0</v>
      </c>
      <c r="E102">
        <f>IF(AND(P2_y!E102&gt;=P2_y_TRUE!$J$1,P2_y!E102&lt;=P2_y_TRUE!$K$1),1,0)</f>
        <v>0</v>
      </c>
      <c r="F102">
        <f>IF(AND(P2_y!F102&gt;=P2_y_TRUE!$J$1,P2_y!F102&lt;=P2_y_TRUE!$K$1),1,0)</f>
        <v>1</v>
      </c>
      <c r="G102">
        <f>IF(AND(P2_y!G102&gt;=P2_y_TRUE!$J$1,P2_y!G102&lt;=P2_y_TRUE!$K$1),1,0)</f>
        <v>0</v>
      </c>
      <c r="H102">
        <f>IF(AND(P2_y!H102&gt;=P2_y_TRUE!$J$1,P2_y!H102&lt;=P2_y_TRUE!$K$1),1,0)</f>
        <v>0</v>
      </c>
      <c r="I102">
        <f>IF(AND(P2_y!I102&gt;=P2_y_TRUE!$J$1,P2_y!I102&lt;=P2_y_TRUE!$K$1),1,0)</f>
        <v>0</v>
      </c>
      <c r="J102">
        <f>IF(AND(P2_y!J102&gt;=P2_y_TRUE!$J$1,P2_y!J102&lt;=P2_y_TRUE!$K$1),1,0)</f>
        <v>0</v>
      </c>
      <c r="K102">
        <f>IF(AND(P2_y!K102&gt;=P2_y_TRUE!$J$1,P2_y!K102&lt;=P2_y_TRUE!$K$1),1,0)</f>
        <v>0</v>
      </c>
      <c r="L102">
        <f>IF(AND(P2_y!L102&gt;=P2_y_TRUE!$J$1,P2_y!L102&lt;=P2_y_TRUE!$K$1),1,0)</f>
        <v>0</v>
      </c>
      <c r="M102">
        <f>IF(AND(P2_y!M102&gt;=P2_y_TRUE!$J$1,P2_y!M102&lt;=P2_y_TRUE!$K$1),1,0)</f>
        <v>0</v>
      </c>
      <c r="N102">
        <f>IF(AND(P2_y!N102&gt;=P2_y_TRUE!$J$1,P2_y!N102&lt;=P2_y_TRUE!$K$1),1,0)</f>
        <v>0</v>
      </c>
      <c r="O102">
        <f>IF(AND(P2_y!O102&gt;=P2_y_TRUE!$J$1,P2_y!O102&lt;=P2_y_TRUE!$K$1),1,0)</f>
        <v>0</v>
      </c>
      <c r="P102">
        <f>IF(AND(P2_y!P102&gt;=P2_y_TRUE!$J$1,P2_y!P102&lt;=P2_y_TRUE!$K$1),1,0)</f>
        <v>0</v>
      </c>
      <c r="Q102">
        <f>IF(AND(P2_y!Q102&gt;=P2_y_TRUE!$J$1,P2_y!Q102&lt;=P2_y_TRUE!$K$1),1,0)</f>
        <v>0</v>
      </c>
      <c r="R102">
        <f>IF(AND(P2_y!R102&gt;=P2_y_TRUE!$J$1,P2_y!R102&lt;=P2_y_TRUE!$K$1),1,0)</f>
        <v>0</v>
      </c>
      <c r="S102">
        <f>IF(AND(P2_y!S102&gt;=P2_y_TRUE!$J$1,P2_y!S102&lt;=P2_y_TRUE!$K$1),1,0)</f>
        <v>0</v>
      </c>
      <c r="T102">
        <f>IF(AND(P2_y!T102&gt;=P2_y_TRUE!$J$1,P2_y!T102&lt;=P2_y_TRUE!$K$1),1,0)</f>
        <v>0</v>
      </c>
      <c r="U102">
        <f>IF(AND(P2_y!U102&gt;=P2_y_TRUE!$J$1,P2_y!U102&lt;=P2_y_TRUE!$K$1),1,0)</f>
        <v>0</v>
      </c>
      <c r="V102">
        <f>IF(AND(P2_y!V102&gt;=P2_y_TRUE!$J$1,P2_y!V102&lt;=P2_y_TRUE!$K$1),1,0)</f>
        <v>0</v>
      </c>
      <c r="W102">
        <f>IF(AND(P2_y!W102&gt;=P2_y_TRUE!$J$1,P2_y!W102&lt;=P2_y_TRUE!$K$1),1,0)</f>
        <v>0</v>
      </c>
      <c r="X102">
        <f>IF(AND(P2_y!X102&gt;=P2_y_TRUE!$J$1,P2_y!X102&lt;=P2_y_TRUE!$K$1),1,0)</f>
        <v>0</v>
      </c>
      <c r="Y102">
        <f>IF(AND(P2_y!Y102&gt;=P2_y_TRUE!$J$1,P2_y!Y102&lt;=P2_y_TRUE!$K$1),1,0)</f>
        <v>0</v>
      </c>
      <c r="Z102">
        <f>IF(AND(P2_y!Z102&gt;=P2_y_TRUE!$J$1,P2_y!Z102&lt;=P2_y_TRUE!$K$1),1,0)</f>
        <v>0</v>
      </c>
      <c r="AA102">
        <f>IF(AND(P2_y!AA102&gt;=P2_y_TRUE!$J$1,P2_y!AA102&lt;=P2_y_TRUE!$K$1),1,0)</f>
        <v>0</v>
      </c>
      <c r="AB102">
        <f>IF(AND(P2_y!AB102&gt;=P2_y_TRUE!$J$1,P2_y!AB102&lt;=P2_y_TRUE!$K$1),1,0)</f>
        <v>0</v>
      </c>
      <c r="AC102">
        <f>IF(AND(P2_y!AC102&gt;=P2_y_TRUE!$J$1,P2_y!AC102&lt;=P2_y_TRUE!$K$1),1,0)</f>
        <v>0</v>
      </c>
      <c r="AD102">
        <f>IF(AND(P2_y!AD102&gt;=P2_y_TRUE!$J$1,P2_y!AD102&lt;=P2_y_TRUE!$K$1),1,0)</f>
        <v>0</v>
      </c>
      <c r="AE102">
        <f>IF(AND(P2_y!AE102&gt;=P2_y_TRUE!$J$1,P2_y!AE102&lt;=P2_y_TRUE!$K$1),1,0)</f>
        <v>0</v>
      </c>
      <c r="AF102">
        <f>IF(AND(P2_y!AF102&gt;=P2_y_TRUE!$J$1,P2_y!AF102&lt;=P2_y_TRUE!$K$1),1,0)</f>
        <v>0</v>
      </c>
      <c r="AG102">
        <f>IF(AND(P2_y!AG102&gt;=P2_y_TRUE!$J$1,P2_y!AG102&lt;=P2_y_TRUE!$K$1),1,0)</f>
        <v>0</v>
      </c>
      <c r="AH102">
        <f>IF(AND(P2_y!AH102&gt;=P2_y_TRUE!$J$1,P2_y!AH102&lt;=P2_y_TRUE!$K$1),1,0)</f>
        <v>0</v>
      </c>
      <c r="AI102">
        <f>IF(AND(P2_y!AI102&gt;=P2_y_TRUE!$J$1,P2_y!AI102&lt;=P2_y_TRUE!$K$1),1,0)</f>
        <v>0</v>
      </c>
      <c r="AJ102">
        <f>IF(AND(P2_y!AJ102&gt;=P2_y_TRUE!$J$1,P2_y!AJ102&lt;=P2_y_TRUE!$K$1),1,0)</f>
        <v>0</v>
      </c>
      <c r="AK102">
        <f>IF(AND(P2_y!AK102&gt;=P2_y_TRUE!$J$1,P2_y!AK102&lt;=P2_y_TRUE!$K$1),1,0)</f>
        <v>0</v>
      </c>
      <c r="AL102">
        <f>IF(AND(P2_y!AL102&gt;=P2_y_TRUE!$J$1,P2_y!AL102&lt;=P2_y_TRUE!$K$1),1,0)</f>
        <v>0</v>
      </c>
      <c r="AM102">
        <f>IF(AND(P2_y!AM102&gt;=P2_y_TRUE!$J$1,P2_y!AM102&lt;=P2_y_TRUE!$K$1),1,0)</f>
        <v>0</v>
      </c>
      <c r="AN102">
        <f>IF(AND(P2_y!AN102&gt;=P2_y_TRUE!$J$1,P2_y!AN102&lt;=P2_y_TRUE!$K$1),1,0)</f>
        <v>0</v>
      </c>
      <c r="AO102">
        <f>IF(AND(P2_y!AO102&gt;=P2_y_TRUE!$J$1,P2_y!AO102&lt;=P2_y_TRUE!$K$1),1,0)</f>
        <v>0</v>
      </c>
      <c r="AP102">
        <f>IF(AND(P2_y!AP102&gt;=P2_y_TRUE!$J$1,P2_y!AP102&lt;=P2_y_TRUE!$K$1),1,0)</f>
        <v>0</v>
      </c>
      <c r="AQ102">
        <f>IF(AND(P2_y!AQ102&gt;=P2_y_TRUE!$J$1,P2_y!AQ102&lt;=P2_y_TRUE!$K$1),1,0)</f>
        <v>0</v>
      </c>
      <c r="AR102">
        <f>IF(AND(P2_y!AR102&gt;=P2_y_TRUE!$J$1,P2_y!AR102&lt;=P2_y_TRUE!$K$1),1,0)</f>
        <v>0</v>
      </c>
      <c r="AS102">
        <f>IF(AND(P2_y!AS102&gt;=P2_y_TRUE!$J$1,P2_y!AS102&lt;=P2_y_TRUE!$K$1),1,0)</f>
        <v>0</v>
      </c>
      <c r="AT102">
        <f>IF(AND(P2_y!AT102&gt;=P2_y_TRUE!$J$1,P2_y!AT102&lt;=P2_y_TRUE!$K$1),1,0)</f>
        <v>0</v>
      </c>
      <c r="AU102">
        <f>IF(AND(P2_y!AU102&gt;=P2_y_TRUE!$J$1,P2_y!AU102&lt;=P2_y_TRUE!$K$1),1,0)</f>
        <v>0</v>
      </c>
      <c r="AV102">
        <f>IF(AND(P2_y!AV102&gt;=P2_y_TRUE!$J$1,P2_y!AV102&lt;=P2_y_TRUE!$K$1),1,0)</f>
        <v>0</v>
      </c>
      <c r="AW102">
        <f>IF(AND(P2_y!AW102&gt;=P2_y_TRUE!$J$1,P2_y!AW102&lt;=P2_y_TRUE!$K$1),1,0)</f>
        <v>0</v>
      </c>
      <c r="AX102">
        <f>IF(AND(P2_y!AX102&gt;=P2_y_TRUE!$J$1,P2_y!AX102&lt;=P2_y_TRUE!$K$1),1,0)</f>
        <v>0</v>
      </c>
      <c r="AY102">
        <f>IF(AND(P2_y!AY102&gt;=P2_y_TRUE!$J$1,P2_y!AY102&lt;=P2_y_TRUE!$K$1),1,0)</f>
        <v>0</v>
      </c>
      <c r="AZ102">
        <f>IF(AND(P2_y!AZ102&gt;=P2_y_TRUE!$J$1,P2_y!AZ102&lt;=P2_y_TRUE!$K$1),1,0)</f>
        <v>0</v>
      </c>
      <c r="BA102">
        <f>IF(AND(P2_y!BA102&gt;=P2_y_TRUE!$J$1,P2_y!BA102&lt;=P2_y_TRUE!$K$1),1,0)</f>
        <v>0</v>
      </c>
      <c r="BB102">
        <f>IF(AND(P2_y!BB102&gt;=P2_y_TRUE!$J$1,P2_y!BB102&lt;=P2_y_TRUE!$K$1),1,0)</f>
        <v>0</v>
      </c>
      <c r="BC102">
        <f>IF(AND(P2_y!BC102&gt;=P2_y_TRUE!$J$1,P2_y!BC102&lt;=P2_y_TRUE!$K$1),1,0)</f>
        <v>0</v>
      </c>
      <c r="BD102">
        <f>IF(AND(P2_y!BD102&gt;=P2_y_TRUE!$J$1,P2_y!BD102&lt;=P2_y_TRUE!$K$1),1,0)</f>
        <v>0</v>
      </c>
      <c r="BE102">
        <f>IF(AND(P2_y!BE102&gt;=P2_y_TRUE!$J$1,P2_y!BE102&lt;=P2_y_TRUE!$K$1),1,0)</f>
        <v>0</v>
      </c>
      <c r="BF102">
        <f>IF(AND(P2_y!BF102&gt;=P2_y_TRUE!$J$1,P2_y!BF102&lt;=P2_y_TRUE!$K$1),1,0)</f>
        <v>0</v>
      </c>
      <c r="BG102">
        <f>IF(AND(P2_y!BG102&gt;=P2_y_TRUE!$J$1,P2_y!BG102&lt;=P2_y_TRUE!$K$1),1,0)</f>
        <v>0</v>
      </c>
      <c r="BH102">
        <f>IF(AND(P2_y!BH102&gt;=P2_y_TRUE!$J$1,P2_y!BH102&lt;=P2_y_TRUE!$K$1),1,0)</f>
        <v>0</v>
      </c>
      <c r="BI102">
        <f>IF(AND(P2_y!BI102&gt;=P2_y_TRUE!$J$1,P2_y!BI102&lt;=P2_y_TRUE!$K$1),1,0)</f>
        <v>0</v>
      </c>
      <c r="BJ102">
        <f>IF(AND(P2_y!BJ102&gt;=P2_y_TRUE!$J$1,P2_y!BJ102&lt;=P2_y_TRUE!$K$1),1,0)</f>
        <v>0</v>
      </c>
      <c r="BK102">
        <f>IF(AND(P2_y!BK102&gt;=P2_y_TRUE!$J$1,P2_y!BK102&lt;=P2_y_TRUE!$K$1),1,0)</f>
        <v>0</v>
      </c>
      <c r="BL102">
        <f>IF(AND(P2_y!BL102&gt;=P2_y_TRUE!$J$1,P2_y!BL102&lt;=P2_y_TRUE!$K$1),1,0)</f>
        <v>0</v>
      </c>
      <c r="BM102">
        <f>IF(AND(P2_y!BM102&gt;=P2_y_TRUE!$J$1,P2_y!BM102&lt;=P2_y_TRUE!$K$1),1,0)</f>
        <v>0</v>
      </c>
      <c r="BN102">
        <f>IF(AND(P2_y!BN102&gt;=P2_y_TRUE!$J$1,P2_y!BN102&lt;=P2_y_TRUE!$K$1),1,0)</f>
        <v>0</v>
      </c>
      <c r="BO102">
        <f>IF(AND(P2_y!BO102&gt;=P2_y_TRUE!$J$1,P2_y!BO102&lt;=P2_y_TRUE!$K$1),1,0)</f>
        <v>0</v>
      </c>
      <c r="BP102">
        <f>IF(AND(P2_y!BP102&gt;=P2_y_TRUE!$J$1,P2_y!BP102&lt;=P2_y_TRUE!$K$1),1,0)</f>
        <v>0</v>
      </c>
      <c r="BQ102">
        <f>IF(AND(P2_y!BQ102&gt;=P2_y_TRUE!$J$1,P2_y!BQ102&lt;=P2_y_TRUE!$K$1),1,0)</f>
        <v>0</v>
      </c>
      <c r="BR102">
        <f>IF(AND(P2_y!BR102&gt;=P2_y_TRUE!$J$1,P2_y!BR102&lt;=P2_y_TRUE!$K$1),1,0)</f>
        <v>0</v>
      </c>
      <c r="BS102">
        <f>IF(AND(P2_y!BS102&gt;=P2_y_TRUE!$J$1,P2_y!BS102&lt;=P2_y_TRUE!$K$1),1,0)</f>
        <v>0</v>
      </c>
      <c r="BT102">
        <f>IF(AND(P2_y!BT102&gt;=P2_y_TRUE!$J$1,P2_y!BT102&lt;=P2_y_TRUE!$K$1),1,0)</f>
        <v>0</v>
      </c>
      <c r="BU102">
        <f>IF(AND(P2_y!BU102&gt;=P2_y_TRUE!$J$1,P2_y!BU102&lt;=P2_y_TRUE!$K$1),1,0)</f>
        <v>0</v>
      </c>
      <c r="BV102">
        <f>IF(AND(P2_y!BV102&gt;=P2_y_TRUE!$J$1,P2_y!BV102&lt;=P2_y_TRUE!$K$1),1,0)</f>
        <v>0</v>
      </c>
      <c r="BW102">
        <f>IF(AND(P2_y!BW102&gt;=P2_y_TRUE!$J$1,P2_y!BW102&lt;=P2_y_TRUE!$K$1),1,0)</f>
        <v>0</v>
      </c>
      <c r="BX102">
        <f>IF(AND(P2_y!BX102&gt;=P2_y_TRUE!$J$1,P2_y!BX102&lt;=P2_y_TRUE!$K$1),1,0)</f>
        <v>0</v>
      </c>
      <c r="BY102">
        <f>IF(AND(P2_y!BY102&gt;=P2_y_TRUE!$J$1,P2_y!BY102&lt;=P2_y_TRUE!$K$1),1,0)</f>
        <v>0</v>
      </c>
      <c r="BZ102">
        <f>IF(AND(P2_y!BZ102&gt;=P2_y_TRUE!$J$1,P2_y!BZ102&lt;=P2_y_TRUE!$K$1),1,0)</f>
        <v>0</v>
      </c>
      <c r="CA102">
        <f>IF(AND(P2_y!CA102&gt;=P2_y_TRUE!$J$1,P2_y!CA102&lt;=P2_y_TRUE!$K$1),1,0)</f>
        <v>0</v>
      </c>
      <c r="CB102">
        <f>IF(AND(P2_y!CB102&gt;=P2_y_TRUE!$J$1,P2_y!CB102&lt;=P2_y_TRUE!$K$1),1,0)</f>
        <v>0</v>
      </c>
      <c r="CC102">
        <f>IF(AND(P2_y!CC102&gt;=P2_y_TRUE!$J$1,P2_y!CC102&lt;=P2_y_TRUE!$K$1),1,0)</f>
        <v>0</v>
      </c>
      <c r="CD102">
        <f>IF(AND(P2_y!CD102&gt;=P2_y_TRUE!$J$1,P2_y!CD102&lt;=P2_y_TRUE!$K$1),1,0)</f>
        <v>0</v>
      </c>
      <c r="CE102">
        <f>IF(AND(P2_y!CE102&gt;=P2_y_TRUE!$J$1,P2_y!CE102&lt;=P2_y_TRUE!$K$1),1,0)</f>
        <v>0</v>
      </c>
      <c r="CF102">
        <f>IF(AND(P2_y!CF102&gt;=P2_y_TRUE!$J$1,P2_y!CF102&lt;=P2_y_TRUE!$K$1),1,0)</f>
        <v>0</v>
      </c>
      <c r="CG102">
        <f>IF(AND(P2_y!CG102&gt;=P2_y_TRUE!$J$1,P2_y!CG102&lt;=P2_y_TRUE!$K$1),1,0)</f>
        <v>0</v>
      </c>
      <c r="CH102">
        <f>IF(AND(P2_y!CH102&gt;=P2_y_TRUE!$J$1,P2_y!CH102&lt;=P2_y_TRUE!$K$1),1,0)</f>
        <v>0</v>
      </c>
      <c r="CI102">
        <f>IF(AND(P2_y!CI102&gt;=P2_y_TRUE!$J$1,P2_y!CI102&lt;=P2_y_TRUE!$K$1),1,0)</f>
        <v>0</v>
      </c>
      <c r="CJ102">
        <f>IF(AND(P2_y!CJ102&gt;=P2_y_TRUE!$J$1,P2_y!CJ102&lt;=P2_y_TRUE!$K$1),1,0)</f>
        <v>0</v>
      </c>
      <c r="CK102">
        <f>IF(AND(P2_y!CK102&gt;=P2_y_TRUE!$J$1,P2_y!CK102&lt;=P2_y_TRUE!$K$1),1,0)</f>
        <v>0</v>
      </c>
      <c r="CL102">
        <f>IF(AND(P2_y!CL102&gt;=P2_y_TRUE!$J$1,P2_y!CL102&lt;=P2_y_TRUE!$K$1),1,0)</f>
        <v>0</v>
      </c>
      <c r="CM102">
        <f>IF(AND(P2_y!CM102&gt;=P2_y_TRUE!$J$1,P2_y!CM102&lt;=P2_y_TRUE!$K$1),1,0)</f>
        <v>0</v>
      </c>
      <c r="CN102">
        <f>IF(AND(P2_y!CN102&gt;=P2_y_TRUE!$J$1,P2_y!CN102&lt;=P2_y_TRUE!$K$1),1,0)</f>
        <v>0</v>
      </c>
      <c r="CO102">
        <f>IF(AND(P2_y!CO102&gt;=P2_y_TRUE!$J$1,P2_y!CO102&lt;=P2_y_TRUE!$K$1),1,0)</f>
        <v>0</v>
      </c>
      <c r="CP102">
        <f>IF(AND(P2_y!CP102&gt;=P2_y_TRUE!$J$1,P2_y!CP102&lt;=P2_y_TRUE!$K$1),1,0)</f>
        <v>0</v>
      </c>
      <c r="CQ102">
        <f>IF(AND(P2_y!CQ102&gt;=P2_y_TRUE!$J$1,P2_y!CQ102&lt;=P2_y_TRUE!$K$1),1,0)</f>
        <v>0</v>
      </c>
      <c r="CR102">
        <f>IF(AND(P2_y!CR102&gt;=P2_y_TRUE!$J$1,P2_y!CR102&lt;=P2_y_TRUE!$K$1),1,0)</f>
        <v>0</v>
      </c>
      <c r="CS102">
        <f>IF(AND(P2_y!CS102&gt;=P2_y_TRUE!$J$1,P2_y!CS102&lt;=P2_y_TRUE!$K$1),1,0)</f>
        <v>0</v>
      </c>
      <c r="CT102">
        <f>IF(AND(P2_y!CT102&gt;=P2_y_TRUE!$J$1,P2_y!CT102&lt;=P2_y_TRUE!$K$1),1,0)</f>
        <v>0</v>
      </c>
      <c r="CU102">
        <f>IF(AND(P2_y!CU102&gt;=P2_y_TRUE!$J$1,P2_y!CU102&lt;=P2_y_TRUE!$K$1),1,0)</f>
        <v>0</v>
      </c>
      <c r="CV102">
        <f>IF(AND(P2_y!CV102&gt;=P2_y_TRUE!$J$1,P2_y!CV102&lt;=P2_y_TRUE!$K$1),1,0)</f>
        <v>0</v>
      </c>
      <c r="CW102">
        <f>IF(AND(P2_y!CW102&gt;=P2_y_TRUE!$J$1,P2_y!CW102&lt;=P2_y_TRUE!$K$1),1,0)</f>
        <v>0</v>
      </c>
      <c r="CX102">
        <f>IF(AND(P2_y!CX102&gt;=P2_y_TRUE!$J$1,P2_y!CX102&lt;=P2_y_TRUE!$K$1),1,0)</f>
        <v>0</v>
      </c>
      <c r="CY102">
        <f>IF(AND(P2_y!CY102&gt;=P2_y_TRUE!$J$1,P2_y!CY102&lt;=P2_y_TRUE!$K$1),1,0)</f>
        <v>0</v>
      </c>
      <c r="CZ102">
        <f>IF(AND(P2_y!CZ102&gt;=P2_y_TRUE!$J$1,P2_y!CZ102&lt;=P2_y_TRUE!$K$1),1,0)</f>
        <v>0</v>
      </c>
      <c r="DA102">
        <f>IF(AND(P2_y!DA102&gt;=P2_y_TRUE!$J$1,P2_y!DA102&lt;=P2_y_TRUE!$K$1),1,0)</f>
        <v>0</v>
      </c>
      <c r="DB102">
        <f>IF(AND(P2_y!DB102&gt;=P2_y_TRUE!$J$1,P2_y!DB102&lt;=P2_y_TRUE!$K$1),1,0)</f>
        <v>0</v>
      </c>
      <c r="DC102">
        <f>IF(AND(P2_y!DC102&gt;=P2_y_TRUE!$J$1,P2_y!DC102&lt;=P2_y_TRUE!$K$1),1,0)</f>
        <v>0</v>
      </c>
      <c r="DD102">
        <f>IF(AND(P2_y!DD102&gt;=P2_y_TRUE!$J$1,P2_y!DD102&lt;=P2_y_TRUE!$K$1),1,0)</f>
        <v>0</v>
      </c>
      <c r="DE102">
        <f>IF(AND(P2_y!DE102&gt;=P2_y_TRUE!$J$1,P2_y!DE102&lt;=P2_y_TRUE!$K$1),1,0)</f>
        <v>0</v>
      </c>
      <c r="DF102">
        <f>IF(AND(P2_y!DF102&gt;=P2_y_TRUE!$J$1,P2_y!DF102&lt;=P2_y_TRUE!$K$1),1,0)</f>
        <v>0</v>
      </c>
      <c r="DG102">
        <f>IF(AND(P2_y!DG102&gt;=P2_y_TRUE!$J$1,P2_y!DG102&lt;=P2_y_TRUE!$K$1),1,0)</f>
        <v>0</v>
      </c>
      <c r="DH102">
        <f>IF(AND(P2_y!DH102&gt;=P2_y_TRUE!$J$1,P2_y!DH102&lt;=P2_y_TRUE!$K$1),1,0)</f>
        <v>0</v>
      </c>
      <c r="DI102">
        <f>IF(AND(P2_y!DI102&gt;=P2_y_TRUE!$J$1,P2_y!DI102&lt;=P2_y_TRUE!$K$1),1,0)</f>
        <v>0</v>
      </c>
      <c r="DJ102">
        <f>IF(AND(P2_y!DJ102&gt;=P2_y_TRUE!$J$1,P2_y!DJ102&lt;=P2_y_TRUE!$K$1),1,0)</f>
        <v>0</v>
      </c>
      <c r="DK102">
        <f>IF(AND(P2_y!DK102&gt;=P2_y_TRUE!$J$1,P2_y!DK102&lt;=P2_y_TRUE!$K$1),1,0)</f>
        <v>0</v>
      </c>
      <c r="DL102">
        <f>IF(AND(P2_y!DL102&gt;=P2_y_TRUE!$J$1,P2_y!DL102&lt;=P2_y_TRUE!$K$1),1,0)</f>
        <v>0</v>
      </c>
      <c r="DM102">
        <f>IF(AND(P2_y!DM102&gt;=P2_y_TRUE!$J$1,P2_y!DM102&lt;=P2_y_TRUE!$K$1),1,0)</f>
        <v>0</v>
      </c>
      <c r="DN102">
        <f>IF(AND(P2_y!DN102&gt;=P2_y_TRUE!$J$1,P2_y!DN102&lt;=P2_y_TRUE!$K$1),1,0)</f>
        <v>0</v>
      </c>
      <c r="DO102">
        <f>IF(AND(P2_y!DO102&gt;=P2_y_TRUE!$J$1,P2_y!DO102&lt;=P2_y_TRUE!$K$1),1,0)</f>
        <v>0</v>
      </c>
      <c r="DP102">
        <f>IF(AND(P2_y!DP102&gt;=P2_y_TRUE!$J$1,P2_y!DP102&lt;=P2_y_TRUE!$K$1),1,0)</f>
        <v>0</v>
      </c>
      <c r="DQ102">
        <f>IF(AND(P2_y!DQ102&gt;=P2_y_TRUE!$J$1,P2_y!DQ102&lt;=P2_y_TRUE!$K$1),1,0)</f>
        <v>0</v>
      </c>
      <c r="DR102">
        <f>IF(AND(P2_y!DR102&gt;=P2_y_TRUE!$J$1,P2_y!DR102&lt;=P2_y_TRUE!$K$1),1,0)</f>
        <v>0</v>
      </c>
      <c r="DS102">
        <f>IF(AND(P2_y!DS102&gt;=P2_y_TRUE!$J$1,P2_y!DS102&lt;=P2_y_TRUE!$K$1),1,0)</f>
        <v>0</v>
      </c>
      <c r="DT102">
        <f>IF(AND(P2_y!DT102&gt;=P2_y_TRUE!$J$1,P2_y!DT102&lt;=P2_y_TRUE!$K$1),1,0)</f>
        <v>0</v>
      </c>
      <c r="DU102">
        <f>IF(AND(P2_y!DU102&gt;=P2_y_TRUE!$J$1,P2_y!DU102&lt;=P2_y_TRUE!$K$1),1,0)</f>
        <v>0</v>
      </c>
      <c r="DV102">
        <f>IF(AND(P2_y!DV102&gt;=P2_y_TRUE!$J$1,P2_y!DV102&lt;=P2_y_TRUE!$K$1),1,0)</f>
        <v>0</v>
      </c>
      <c r="DW102">
        <f>IF(AND(P2_y!DW102&gt;=P2_y_TRUE!$J$1,P2_y!DW102&lt;=P2_y_TRUE!$K$1),1,0)</f>
        <v>0</v>
      </c>
      <c r="DX102">
        <f>IF(AND(P2_y!DX102&gt;=P2_y_TRUE!$J$1,P2_y!DX102&lt;=P2_y_TRUE!$K$1),1,0)</f>
        <v>0</v>
      </c>
      <c r="DY102">
        <f>IF(AND(P2_y!DY102&gt;=P2_y_TRUE!$J$1,P2_y!DY102&lt;=P2_y_TRUE!$K$1),1,0)</f>
        <v>0</v>
      </c>
      <c r="DZ102">
        <f>IF(AND(P2_y!DZ102&gt;=P2_y_TRUE!$J$1,P2_y!DZ102&lt;=P2_y_TRUE!$K$1),1,0)</f>
        <v>0</v>
      </c>
      <c r="EA102">
        <f>IF(AND(P2_y!EA102&gt;=P2_y_TRUE!$J$1,P2_y!EA102&lt;=P2_y_TRUE!$K$1),1,0)</f>
        <v>0</v>
      </c>
      <c r="EB102">
        <f>IF(AND(P2_y!EB102&gt;=P2_y_TRUE!$J$1,P2_y!EB102&lt;=P2_y_TRUE!$K$1),1,0)</f>
        <v>0</v>
      </c>
      <c r="EC102">
        <f>IF(AND(P2_y!EC102&gt;=P2_y_TRUE!$J$1,P2_y!EC102&lt;=P2_y_TRUE!$K$1),1,0)</f>
        <v>0</v>
      </c>
      <c r="ED102">
        <f>IF(AND(P2_y!ED102&gt;=P2_y_TRUE!$J$1,P2_y!ED102&lt;=P2_y_TRUE!$K$1),1,0)</f>
        <v>0</v>
      </c>
      <c r="EE102">
        <f>IF(AND(P2_y!EE102&gt;=P2_y_TRUE!$J$1,P2_y!EE102&lt;=P2_y_TRUE!$K$1),1,0)</f>
        <v>0</v>
      </c>
      <c r="EF102">
        <f>IF(AND(P2_y!EF102&gt;=P2_y_TRUE!$J$1,P2_y!EF102&lt;=P2_y_TRUE!$K$1),1,0)</f>
        <v>0</v>
      </c>
      <c r="EG102">
        <f>IF(AND(P2_y!EG102&gt;=P2_y_TRUE!$J$1,P2_y!EG102&lt;=P2_y_TRUE!$K$1),1,0)</f>
        <v>0</v>
      </c>
      <c r="EH102">
        <f>IF(AND(P2_y!EH102&gt;=P2_y_TRUE!$J$1,P2_y!EH102&lt;=P2_y_TRUE!$K$1),1,0)</f>
        <v>0</v>
      </c>
      <c r="EI102">
        <f>IF(AND(P2_y!EI102&gt;=P2_y_TRUE!$J$1,P2_y!EI102&lt;=P2_y_TRUE!$K$1),1,0)</f>
        <v>0</v>
      </c>
      <c r="EJ102">
        <f>IF(AND(P2_y!EJ102&gt;=P2_y_TRUE!$J$1,P2_y!EJ102&lt;=P2_y_TRUE!$K$1),1,0)</f>
        <v>0</v>
      </c>
      <c r="EK102">
        <f>IF(AND(P2_y!EK102&gt;=P2_y_TRUE!$J$1,P2_y!EK102&lt;=P2_y_TRUE!$K$1),1,0)</f>
        <v>0</v>
      </c>
      <c r="EL102">
        <f>IF(AND(P2_y!EL102&gt;=P2_y_TRUE!$J$1,P2_y!EL102&lt;=P2_y_TRUE!$K$1),1,0)</f>
        <v>0</v>
      </c>
      <c r="EM102">
        <f>IF(AND(P2_y!EM102&gt;=P2_y_TRUE!$J$1,P2_y!EM102&lt;=P2_y_TRUE!$K$1),1,0)</f>
        <v>0</v>
      </c>
      <c r="EN102">
        <f>IF(AND(P2_y!EN102&gt;=P2_y_TRUE!$J$1,P2_y!EN102&lt;=P2_y_TRUE!$K$1),1,0)</f>
        <v>0</v>
      </c>
      <c r="EO102">
        <f>IF(AND(P2_y!EO102&gt;=P2_y_TRUE!$J$1,P2_y!EO102&lt;=P2_y_TRUE!$K$1),1,0)</f>
        <v>0</v>
      </c>
      <c r="EP102">
        <f>IF(AND(P2_y!EP102&gt;=P2_y_TRUE!$J$1,P2_y!EP102&lt;=P2_y_TRUE!$K$1),1,0)</f>
        <v>0</v>
      </c>
      <c r="EQ102">
        <f>IF(AND(P2_y!EQ102&gt;=P2_y_TRUE!$J$1,P2_y!EQ102&lt;=P2_y_TRUE!$K$1),1,0)</f>
        <v>0</v>
      </c>
      <c r="ER102">
        <f>IF(AND(P2_y!ER102&gt;=P2_y_TRUE!$J$1,P2_y!ER102&lt;=P2_y_TRUE!$K$1),1,0)</f>
        <v>0</v>
      </c>
      <c r="ES102">
        <f>IF(AND(P2_y!ES102&gt;=P2_y_TRUE!$J$1,P2_y!ES102&lt;=P2_y_TRUE!$K$1),1,0)</f>
        <v>0</v>
      </c>
      <c r="ET102">
        <f>IF(AND(P2_y!ET102&gt;=P2_y_TRUE!$J$1,P2_y!ET102&lt;=P2_y_TRUE!$K$1),1,0)</f>
        <v>0</v>
      </c>
      <c r="EU102">
        <f>IF(AND(P2_y!EU102&gt;=P2_y_TRUE!$J$1,P2_y!EU102&lt;=P2_y_TRUE!$K$1),1,0)</f>
        <v>0</v>
      </c>
      <c r="EV102">
        <f>IF(AND(P2_y!EV102&gt;=P2_y_TRUE!$J$1,P2_y!EV102&lt;=P2_y_TRUE!$K$1),1,0)</f>
        <v>0</v>
      </c>
      <c r="EW102">
        <f>IF(AND(P2_y!EW102&gt;=P2_y_TRUE!$J$1,P2_y!EW102&lt;=P2_y_TRUE!$K$1),1,0)</f>
        <v>0</v>
      </c>
      <c r="EX102">
        <f>IF(AND(P2_y!EX102&gt;=P2_y_TRUE!$J$1,P2_y!EX102&lt;=P2_y_TRUE!$K$1),1,0)</f>
        <v>0</v>
      </c>
      <c r="EY102">
        <f>IF(AND(P2_y!EY102&gt;=P2_y_TRUE!$J$1,P2_y!EY102&lt;=P2_y_TRUE!$K$1),1,0)</f>
        <v>0</v>
      </c>
      <c r="EZ102">
        <f>IF(AND(P2_y!EZ102&gt;=P2_y_TRUE!$J$1,P2_y!EZ102&lt;=P2_y_TRUE!$K$1),1,0)</f>
        <v>0</v>
      </c>
      <c r="FA102">
        <f>IF(AND(P2_y!FA102&gt;=P2_y_TRUE!$J$1,P2_y!FA102&lt;=P2_y_TRUE!$K$1),1,0)</f>
        <v>0</v>
      </c>
      <c r="FB102">
        <f>IF(AND(P2_y!FB102&gt;=P2_y_TRUE!$J$1,P2_y!FB102&lt;=P2_y_TRUE!$K$1),1,0)</f>
        <v>0</v>
      </c>
      <c r="FC102">
        <f>IF(AND(P2_y!FC102&gt;=P2_y_TRUE!$J$1,P2_y!FC102&lt;=P2_y_TRUE!$K$1),1,0)</f>
        <v>0</v>
      </c>
      <c r="FD102">
        <f>IF(AND(P2_y!FD102&gt;=P2_y_TRUE!$J$1,P2_y!FD102&lt;=P2_y_TRUE!$K$1),1,0)</f>
        <v>0</v>
      </c>
      <c r="FE102">
        <f>IF(AND(P2_y!FE102&gt;=P2_y_TRUE!$J$1,P2_y!FE102&lt;=P2_y_TRUE!$K$1),1,0)</f>
        <v>0</v>
      </c>
      <c r="FF102">
        <f>IF(AND(P2_y!FF102&gt;=P2_y_TRUE!$J$1,P2_y!FF102&lt;=P2_y_TRUE!$K$1),1,0)</f>
        <v>0</v>
      </c>
      <c r="FG102">
        <f>IF(AND(P2_y!FG102&gt;=P2_y_TRUE!$J$1,P2_y!FG102&lt;=P2_y_TRUE!$K$1),1,0)</f>
        <v>0</v>
      </c>
      <c r="FH102">
        <f>IF(AND(P2_y!FH102&gt;=P2_y_TRUE!$J$1,P2_y!FH102&lt;=P2_y_TRUE!$K$1),1,0)</f>
        <v>0</v>
      </c>
      <c r="FI102">
        <f>IF(AND(P2_y!FI102&gt;=P2_y_TRUE!$J$1,P2_y!FI102&lt;=P2_y_TRUE!$K$1),1,0)</f>
        <v>0</v>
      </c>
      <c r="FJ102">
        <f>IF(AND(P2_y!FJ102&gt;=P2_y_TRUE!$J$1,P2_y!FJ102&lt;=P2_y_TRUE!$K$1),1,0)</f>
        <v>0</v>
      </c>
      <c r="FK102">
        <f>IF(AND(P2_y!FK102&gt;=P2_y_TRUE!$J$1,P2_y!FK102&lt;=P2_y_TRUE!$K$1),1,0)</f>
        <v>0</v>
      </c>
      <c r="FL102">
        <f>IF(AND(P2_y!FL102&gt;=P2_y_TRUE!$J$1,P2_y!FL102&lt;=P2_y_TRUE!$K$1),1,0)</f>
        <v>0</v>
      </c>
      <c r="FM102">
        <f>IF(AND(P2_y!FM102&gt;=P2_y_TRUE!$J$1,P2_y!FM102&lt;=P2_y_TRUE!$K$1),1,0)</f>
        <v>0</v>
      </c>
      <c r="FN102">
        <f>IF(AND(P2_y!FN102&gt;=P2_y_TRUE!$J$1,P2_y!FN102&lt;=P2_y_TRUE!$K$1),1,0)</f>
        <v>0</v>
      </c>
      <c r="FO102">
        <f>IF(AND(P2_y!FO102&gt;=P2_y_TRUE!$J$1,P2_y!FO102&lt;=P2_y_TRUE!$K$1),1,0)</f>
        <v>0</v>
      </c>
      <c r="FP102">
        <f>IF(AND(P2_y!FP102&gt;=P2_y_TRUE!$J$1,P2_y!FP102&lt;=P2_y_TRUE!$K$1),1,0)</f>
        <v>0</v>
      </c>
      <c r="FQ102">
        <f>IF(AND(P2_y!FQ102&gt;=P2_y_TRUE!$J$1,P2_y!FQ102&lt;=P2_y_TRUE!$K$1),1,0)</f>
        <v>0</v>
      </c>
      <c r="FR102">
        <f>IF(AND(P2_y!FR102&gt;=P2_y_TRUE!$J$1,P2_y!FR102&lt;=P2_y_TRUE!$K$1),1,0)</f>
        <v>0</v>
      </c>
      <c r="FS102">
        <f>IF(AND(P2_y!FS102&gt;=P2_y_TRUE!$J$1,P2_y!FS102&lt;=P2_y_TRUE!$K$1),1,0)</f>
        <v>0</v>
      </c>
      <c r="FT102">
        <f>IF(AND(P2_y!FT102&gt;=P2_y_TRUE!$J$1,P2_y!FT102&lt;=P2_y_TRUE!$K$1),1,0)</f>
        <v>0</v>
      </c>
      <c r="FU102">
        <f>IF(AND(P2_y!FU102&gt;=P2_y_TRUE!$J$1,P2_y!FU102&lt;=P2_y_TRUE!$K$1),1,0)</f>
        <v>0</v>
      </c>
      <c r="FV102">
        <f>IF(AND(P2_y!FV102&gt;=P2_y_TRUE!$J$1,P2_y!FV102&lt;=P2_y_TRUE!$K$1),1,0)</f>
        <v>0</v>
      </c>
      <c r="FW102">
        <f>IF(AND(P2_y!FW102&gt;=P2_y_TRUE!$J$1,P2_y!FW102&lt;=P2_y_TRUE!$K$1),1,0)</f>
        <v>0</v>
      </c>
      <c r="FX102">
        <f>IF(AND(P2_y!FX102&gt;=P2_y_TRUE!$J$1,P2_y!FX102&lt;=P2_y_TRUE!$K$1),1,0)</f>
        <v>0</v>
      </c>
      <c r="FY102">
        <f>IF(AND(P2_y!FY102&gt;=P2_y_TRUE!$J$1,P2_y!FY102&lt;=P2_y_TRUE!$K$1),1,0)</f>
        <v>0</v>
      </c>
      <c r="FZ102">
        <f>IF(AND(P2_y!FZ102&gt;=P2_y_TRUE!$J$1,P2_y!FZ102&lt;=P2_y_TRUE!$K$1),1,0)</f>
        <v>0</v>
      </c>
      <c r="GA102">
        <f>IF(AND(P2_y!GA102&gt;=P2_y_TRUE!$J$1,P2_y!GA102&lt;=P2_y_TRUE!$K$1),1,0)</f>
        <v>0</v>
      </c>
      <c r="GB102">
        <f>IF(AND(P2_y!GB102&gt;=P2_y_TRUE!$J$1,P2_y!GB102&lt;=P2_y_TRUE!$K$1),1,0)</f>
        <v>0</v>
      </c>
      <c r="GC102">
        <f>IF(AND(P2_y!GC102&gt;=P2_y_TRUE!$J$1,P2_y!GC102&lt;=P2_y_TRUE!$K$1),1,0)</f>
        <v>0</v>
      </c>
      <c r="GD102">
        <f>IF(AND(P2_y!GD102&gt;=P2_y_TRUE!$J$1,P2_y!GD102&lt;=P2_y_TRUE!$K$1),1,0)</f>
        <v>0</v>
      </c>
      <c r="GE102">
        <f>IF(AND(P2_y!GE102&gt;=P2_y_TRUE!$J$1,P2_y!GE102&lt;=P2_y_TRUE!$K$1),1,0)</f>
        <v>0</v>
      </c>
      <c r="GF102">
        <f>IF(AND(P2_y!GF102&gt;=P2_y_TRUE!$J$1,P2_y!GF102&lt;=P2_y_TRUE!$K$1),1,0)</f>
        <v>0</v>
      </c>
      <c r="GG102">
        <f>IF(AND(P2_y!GG102&gt;=P2_y_TRUE!$J$1,P2_y!GG102&lt;=P2_y_TRUE!$K$1),1,0)</f>
        <v>0</v>
      </c>
      <c r="GH102">
        <f>IF(AND(P2_y!GH102&gt;=P2_y_TRUE!$J$1,P2_y!GH102&lt;=P2_y_TRUE!$K$1),1,0)</f>
        <v>0</v>
      </c>
      <c r="GI102">
        <f>IF(AND(P2_y!GI102&gt;=P2_y_TRUE!$J$1,P2_y!GI102&lt;=P2_y_TRUE!$K$1),1,0)</f>
        <v>0</v>
      </c>
      <c r="GJ102">
        <f>IF(AND(P2_y!GJ102&gt;=P2_y_TRUE!$J$1,P2_y!GJ102&lt;=P2_y_TRUE!$K$1),1,0)</f>
        <v>0</v>
      </c>
      <c r="GK102">
        <f>IF(AND(P2_y!GK102&gt;=P2_y_TRUE!$J$1,P2_y!GK102&lt;=P2_y_TRUE!$K$1),1,0)</f>
        <v>0</v>
      </c>
      <c r="GL102">
        <f>IF(AND(P2_y!GL102&gt;=P2_y_TRUE!$J$1,P2_y!GL102&lt;=P2_y_TRUE!$K$1),1,0)</f>
        <v>0</v>
      </c>
      <c r="GM102">
        <f>IF(AND(P2_y!GM102&gt;=P2_y_TRUE!$J$1,P2_y!GM102&lt;=P2_y_TRUE!$K$1),1,0)</f>
        <v>0</v>
      </c>
      <c r="GN102">
        <f>IF(AND(P2_y!GN102&gt;=P2_y_TRUE!$J$1,P2_y!GN102&lt;=P2_y_TRUE!$K$1),1,0)</f>
        <v>0</v>
      </c>
      <c r="GO102">
        <f>IF(AND(P2_y!GO102&gt;=P2_y_TRUE!$J$1,P2_y!GO102&lt;=P2_y_TRUE!$K$1),1,0)</f>
        <v>0</v>
      </c>
      <c r="GP102">
        <f>IF(AND(P2_y!GP102&gt;=P2_y_TRUE!$J$1,P2_y!GP102&lt;=P2_y_TRUE!$K$1),1,0)</f>
        <v>0</v>
      </c>
      <c r="GQ102">
        <f>IF(AND(P2_y!GQ102&gt;=P2_y_TRUE!$J$1,P2_y!GQ102&lt;=P2_y_TRUE!$K$1),1,0)</f>
        <v>0</v>
      </c>
      <c r="GR102">
        <f>IF(AND(P2_y!GR102&gt;=P2_y_TRUE!$J$1,P2_y!GR102&lt;=P2_y_TRUE!$K$1),1,0)</f>
        <v>0</v>
      </c>
      <c r="GS102">
        <f>IF(AND(P2_y!GS102&gt;=P2_y_TRUE!$J$1,P2_y!GS102&lt;=P2_y_TRUE!$K$1),1,0)</f>
        <v>0</v>
      </c>
      <c r="GT102">
        <f>IF(AND(P2_y!GT102&gt;=P2_y_TRUE!$J$1,P2_y!GT102&lt;=P2_y_TRUE!$K$1),1,0)</f>
        <v>0</v>
      </c>
      <c r="GU102">
        <f>IF(AND(P2_y!GU102&gt;=P2_y_TRUE!$J$1,P2_y!GU102&lt;=P2_y_TRUE!$K$1),1,0)</f>
        <v>0</v>
      </c>
      <c r="GV102">
        <f>IF(AND(P2_y!GV102&gt;=P2_y_TRUE!$J$1,P2_y!GV102&lt;=P2_y_TRUE!$K$1),1,0)</f>
        <v>0</v>
      </c>
      <c r="GW102">
        <f>IF(AND(P2_y!GW102&gt;=P2_y_TRUE!$J$1,P2_y!GW102&lt;=P2_y_TRUE!$K$1),1,0)</f>
        <v>0</v>
      </c>
      <c r="GX102">
        <f>IF(AND(P2_y!GX102&gt;=P2_y_TRUE!$J$1,P2_y!GX102&lt;=P2_y_TRUE!$K$1),1,0)</f>
        <v>0</v>
      </c>
      <c r="GY102">
        <f>IF(AND(P2_y!GY102&gt;=P2_y_TRUE!$J$1,P2_y!GY102&lt;=P2_y_TRUE!$K$1),1,0)</f>
        <v>0</v>
      </c>
      <c r="GZ102">
        <f>IF(AND(P2_y!GZ102&gt;=P2_y_TRUE!$J$1,P2_y!GZ102&lt;=P2_y_TRUE!$K$1),1,0)</f>
        <v>0</v>
      </c>
      <c r="HA102">
        <f>IF(AND(P2_y!HA102&gt;=P2_y_TRUE!$J$1,P2_y!HA102&lt;=P2_y_TRUE!$K$1),1,0)</f>
        <v>0</v>
      </c>
      <c r="HB102">
        <f>IF(AND(P2_y!HB102&gt;=P2_y_TRUE!$J$1,P2_y!HB102&lt;=P2_y_TRUE!$K$1),1,0)</f>
        <v>0</v>
      </c>
      <c r="HC102">
        <f>IF(AND(P2_y!HC102&gt;=P2_y_TRUE!$J$1,P2_y!HC102&lt;=P2_y_TRUE!$K$1),1,0)</f>
        <v>0</v>
      </c>
      <c r="HD102">
        <f>IF(AND(P2_y!HD102&gt;=P2_y_TRUE!$J$1,P2_y!HD102&lt;=P2_y_TRUE!$K$1),1,0)</f>
        <v>0</v>
      </c>
      <c r="HE102">
        <f>IF(AND(P2_y!HE102&gt;=P2_y_TRUE!$J$1,P2_y!HE102&lt;=P2_y_TRUE!$K$1),1,0)</f>
        <v>0</v>
      </c>
      <c r="HF102">
        <f>IF(AND(P2_y!HF102&gt;=P2_y_TRUE!$J$1,P2_y!HF102&lt;=P2_y_TRUE!$K$1),1,0)</f>
        <v>0</v>
      </c>
      <c r="HG102">
        <f>IF(AND(P2_y!HG102&gt;=P2_y_TRUE!$J$1,P2_y!HG102&lt;=P2_y_TRUE!$K$1),1,0)</f>
        <v>0</v>
      </c>
      <c r="HH102">
        <f>IF(AND(P2_y!HH102&gt;=P2_y_TRUE!$J$1,P2_y!HH102&lt;=P2_y_TRUE!$K$1),1,0)</f>
        <v>0</v>
      </c>
      <c r="HI102">
        <f>IF(AND(P2_y!HI102&gt;=P2_y_TRUE!$J$1,P2_y!HI102&lt;=P2_y_TRUE!$K$1),1,0)</f>
        <v>0</v>
      </c>
      <c r="HJ102">
        <f>IF(AND(P2_y!HJ102&gt;=P2_y_TRUE!$J$1,P2_y!HJ102&lt;=P2_y_TRUE!$K$1),1,0)</f>
        <v>0</v>
      </c>
      <c r="HK102">
        <f>IF(AND(P2_y!HK102&gt;=P2_y_TRUE!$J$1,P2_y!HK102&lt;=P2_y_TRUE!$K$1),1,0)</f>
        <v>0</v>
      </c>
      <c r="HL102">
        <f>IF(AND(P2_y!HL102&gt;=P2_y_TRUE!$J$1,P2_y!HL102&lt;=P2_y_TRUE!$K$1),1,0)</f>
        <v>0</v>
      </c>
      <c r="HM102">
        <f>IF(AND(P2_y!HM102&gt;=P2_y_TRUE!$J$1,P2_y!HM102&lt;=P2_y_TRUE!$K$1),1,0)</f>
        <v>0</v>
      </c>
      <c r="HN102">
        <f>IF(AND(P2_y!HN102&gt;=P2_y_TRUE!$J$1,P2_y!HN102&lt;=P2_y_TRUE!$K$1),1,0)</f>
        <v>0</v>
      </c>
      <c r="HO102">
        <f>IF(AND(P2_y!HO102&gt;=P2_y_TRUE!$J$1,P2_y!HO102&lt;=P2_y_TRUE!$K$1),1,0)</f>
        <v>0</v>
      </c>
      <c r="HP102">
        <f>IF(AND(P2_y!HP102&gt;=P2_y_TRUE!$J$1,P2_y!HP102&lt;=P2_y_TRUE!$K$1),1,0)</f>
        <v>0</v>
      </c>
      <c r="HQ102">
        <f>IF(AND(P2_y!HQ102&gt;=P2_y_TRUE!$J$1,P2_y!HQ102&lt;=P2_y_TRUE!$K$1),1,0)</f>
        <v>0</v>
      </c>
      <c r="HR102">
        <f>IF(AND(P2_y!HR102&gt;=P2_y_TRUE!$J$1,P2_y!HR102&lt;=P2_y_TRUE!$K$1),1,0)</f>
        <v>0</v>
      </c>
      <c r="HS102">
        <f>IF(AND(P2_y!HS102&gt;=P2_y_TRUE!$J$1,P2_y!HS102&lt;=P2_y_TRUE!$K$1),1,0)</f>
        <v>0</v>
      </c>
      <c r="HT102">
        <f>IF(AND(P2_y!HT102&gt;=P2_y_TRUE!$J$1,P2_y!HT102&lt;=P2_y_TRUE!$K$1),1,0)</f>
        <v>0</v>
      </c>
      <c r="HU102">
        <f>IF(AND(P2_y!HU102&gt;=P2_y_TRUE!$J$1,P2_y!HU102&lt;=P2_y_TRUE!$K$1),1,0)</f>
        <v>0</v>
      </c>
      <c r="HV102">
        <f>IF(AND(P2_y!HV102&gt;=P2_y_TRUE!$J$1,P2_y!HV102&lt;=P2_y_TRUE!$K$1),1,0)</f>
        <v>0</v>
      </c>
      <c r="HW102">
        <f>IF(AND(P2_y!HW102&gt;=P2_y_TRUE!$J$1,P2_y!HW102&lt;=P2_y_TRUE!$K$1),1,0)</f>
        <v>0</v>
      </c>
      <c r="HX102">
        <f>IF(AND(P2_y!HX102&gt;=P2_y_TRUE!$J$1,P2_y!HX102&lt;=P2_y_TRUE!$K$1),1,0)</f>
        <v>0</v>
      </c>
      <c r="HY102">
        <f>IF(AND(P2_y!HY102&gt;=P2_y_TRUE!$J$1,P2_y!HY102&lt;=P2_y_TRUE!$K$1),1,0)</f>
        <v>0</v>
      </c>
      <c r="HZ102">
        <f>IF(AND(P2_y!HZ102&gt;=P2_y_TRUE!$J$1,P2_y!HZ102&lt;=P2_y_TRUE!$K$1),1,0)</f>
        <v>0</v>
      </c>
      <c r="IA102">
        <f>IF(AND(P2_y!IA102&gt;=P2_y_TRUE!$J$1,P2_y!IA102&lt;=P2_y_TRUE!$K$1),1,0)</f>
        <v>0</v>
      </c>
      <c r="IB102">
        <f>IF(AND(P2_y!IB102&gt;=P2_y_TRUE!$J$1,P2_y!IB102&lt;=P2_y_TRUE!$K$1),1,0)</f>
        <v>0</v>
      </c>
      <c r="IC102">
        <f>IF(AND(P2_y!IC102&gt;=P2_y_TRUE!$J$1,P2_y!IC102&lt;=P2_y_TRUE!$K$1),1,0)</f>
        <v>0</v>
      </c>
      <c r="ID102">
        <f>IF(AND(P2_y!ID102&gt;=P2_y_TRUE!$J$1,P2_y!ID102&lt;=P2_y_TRUE!$K$1),1,0)</f>
        <v>0</v>
      </c>
      <c r="IE102">
        <f>IF(AND(P2_y!IE102&gt;=P2_y_TRUE!$J$1,P2_y!IE102&lt;=P2_y_TRUE!$K$1),1,0)</f>
        <v>0</v>
      </c>
      <c r="IF102">
        <f>IF(AND(P2_y!IF102&gt;=P2_y_TRUE!$J$1,P2_y!IF102&lt;=P2_y_TRUE!$K$1),1,0)</f>
        <v>0</v>
      </c>
      <c r="IG102">
        <f>IF(AND(P2_y!IG102&gt;=P2_y_TRUE!$J$1,P2_y!IG102&lt;=P2_y_TRUE!$K$1),1,0)</f>
        <v>0</v>
      </c>
      <c r="IH102">
        <f>IF(AND(P2_y!IH102&gt;=P2_y_TRUE!$J$1,P2_y!IH102&lt;=P2_y_TRUE!$K$1),1,0)</f>
        <v>0</v>
      </c>
      <c r="II102">
        <f>IF(AND(P2_y!II102&gt;=P2_y_TRUE!$J$1,P2_y!II102&lt;=P2_y_TRUE!$K$1),1,0)</f>
        <v>0</v>
      </c>
      <c r="IJ102">
        <f>IF(AND(P2_y!IJ102&gt;=P2_y_TRUE!$J$1,P2_y!IJ102&lt;=P2_y_TRUE!$K$1),1,0)</f>
        <v>0</v>
      </c>
      <c r="IK102">
        <f>IF(AND(P2_y!IK102&gt;=P2_y_TRUE!$J$1,P2_y!IK102&lt;=P2_y_TRUE!$K$1),1,0)</f>
        <v>0</v>
      </c>
      <c r="IL102">
        <f>IF(AND(P2_y!IL102&gt;=P2_y_TRUE!$J$1,P2_y!IL102&lt;=P2_y_TRUE!$K$1),1,0)</f>
        <v>0</v>
      </c>
      <c r="IM102">
        <f>IF(AND(P2_y!IM102&gt;=P2_y_TRUE!$J$1,P2_y!IM102&lt;=P2_y_TRUE!$K$1),1,0)</f>
        <v>0</v>
      </c>
      <c r="IN102">
        <f>IF(AND(P2_y!IN102&gt;=P2_y_TRUE!$J$1,P2_y!IN102&lt;=P2_y_TRUE!$K$1),1,0)</f>
        <v>0</v>
      </c>
      <c r="IO102">
        <f>IF(AND(P2_y!IO102&gt;=P2_y_TRUE!$J$1,P2_y!IO102&lt;=P2_y_TRUE!$K$1),1,0)</f>
        <v>0</v>
      </c>
      <c r="IP102">
        <f>IF(AND(P2_y!IP102&gt;=P2_y_TRUE!$J$1,P2_y!IP102&lt;=P2_y_TRUE!$K$1),1,0)</f>
        <v>0</v>
      </c>
      <c r="IQ102">
        <f>IF(AND(P2_y!IQ102&gt;=P2_y_TRUE!$J$1,P2_y!IQ102&lt;=P2_y_TRUE!$K$1),1,0)</f>
        <v>0</v>
      </c>
      <c r="IR102">
        <f>IF(AND(P2_y!IR102&gt;=P2_y_TRUE!$J$1,P2_y!IR102&lt;=P2_y_TRUE!$K$1),1,0)</f>
        <v>0</v>
      </c>
      <c r="IS102">
        <f>IF(AND(P2_y!IS102&gt;=P2_y_TRUE!$J$1,P2_y!IS102&lt;=P2_y_TRUE!$K$1),1,0)</f>
        <v>0</v>
      </c>
      <c r="IT102">
        <f>IF(AND(P2_y!IT102&gt;=P2_y_TRUE!$J$1,P2_y!IT102&lt;=P2_y_TRUE!$K$1),1,0)</f>
        <v>0</v>
      </c>
      <c r="IU102">
        <f>IF(AND(P2_y!IU102&gt;=P2_y_TRUE!$J$1,P2_y!IU102&lt;=P2_y_TRUE!$K$1),1,0)</f>
        <v>0</v>
      </c>
      <c r="IV102">
        <f>IF(AND(P2_y!IV102&gt;=P2_y_TRUE!$J$1,P2_y!IV102&lt;=P2_y_TRUE!$K$1),1,0)</f>
        <v>0</v>
      </c>
      <c r="IW102">
        <f>IF(AND(P2_y!IW102&gt;=P2_y_TRUE!$J$1,P2_y!IW102&lt;=P2_y_TRUE!$K$1),1,0)</f>
        <v>0</v>
      </c>
      <c r="IX102">
        <f>IF(AND(P2_y!IX102&gt;=P2_y_TRUE!$J$1,P2_y!IX102&lt;=P2_y_TRUE!$K$1),1,0)</f>
        <v>0</v>
      </c>
      <c r="IY102">
        <f>IF(AND(P2_y!IY102&gt;=P2_y_TRUE!$J$1,P2_y!IY102&lt;=P2_y_TRUE!$K$1),1,0)</f>
        <v>0</v>
      </c>
      <c r="IZ102">
        <f>IF(AND(P2_y!IZ102&gt;=P2_y_TRUE!$J$1,P2_y!IZ102&lt;=P2_y_TRUE!$K$1),1,0)</f>
        <v>0</v>
      </c>
      <c r="JA102">
        <f>IF(AND(P2_y!JA102&gt;=P2_y_TRUE!$J$1,P2_y!JA102&lt;=P2_y_TRUE!$K$1),1,0)</f>
        <v>0</v>
      </c>
      <c r="JB102">
        <f>IF(AND(P2_y!JB102&gt;=P2_y_TRUE!$J$1,P2_y!JB102&lt;=P2_y_TRUE!$K$1),1,0)</f>
        <v>0</v>
      </c>
      <c r="JC102">
        <f>IF(AND(P2_y!JC102&gt;=P2_y_TRUE!$J$1,P2_y!JC102&lt;=P2_y_TRUE!$K$1),1,0)</f>
        <v>0</v>
      </c>
      <c r="JD102">
        <f>IF(AND(P2_y!JD102&gt;=P2_y_TRUE!$J$1,P2_y!JD102&lt;=P2_y_TRUE!$K$1),1,0)</f>
        <v>0</v>
      </c>
      <c r="JE102">
        <f>IF(AND(P2_y!JE102&gt;=P2_y_TRUE!$J$1,P2_y!JE102&lt;=P2_y_TRUE!$K$1),1,0)</f>
        <v>0</v>
      </c>
      <c r="JF102">
        <f>IF(AND(P2_y!JF102&gt;=P2_y_TRUE!$J$1,P2_y!JF102&lt;=P2_y_TRUE!$K$1),1,0)</f>
        <v>0</v>
      </c>
      <c r="JG102">
        <f>IF(AND(P2_y!JG102&gt;=P2_y_TRUE!$J$1,P2_y!JG102&lt;=P2_y_TRUE!$K$1),1,0)</f>
        <v>0</v>
      </c>
      <c r="JH102">
        <f>IF(AND(P2_y!JH102&gt;=P2_y_TRUE!$J$1,P2_y!JH102&lt;=P2_y_TRUE!$K$1),1,0)</f>
        <v>0</v>
      </c>
      <c r="JI102">
        <f>IF(AND(P2_y!JI102&gt;=P2_y_TRUE!$J$1,P2_y!JI102&lt;=P2_y_TRUE!$K$1),1,0)</f>
        <v>0</v>
      </c>
      <c r="JJ102">
        <f>IF(AND(P2_y!JJ102&gt;=P2_y_TRUE!$J$1,P2_y!JJ102&lt;=P2_y_TRUE!$K$1),1,0)</f>
        <v>0</v>
      </c>
      <c r="JK102">
        <f>IF(AND(P2_y!JK102&gt;=P2_y_TRUE!$J$1,P2_y!JK102&lt;=P2_y_TRUE!$K$1),1,0)</f>
        <v>0</v>
      </c>
      <c r="JL102">
        <f>IF(AND(P2_y!JL102&gt;=P2_y_TRUE!$J$1,P2_y!JL102&lt;=P2_y_TRUE!$K$1),1,0)</f>
        <v>0</v>
      </c>
      <c r="JM102">
        <f>IF(AND(P2_y!JM102&gt;=P2_y_TRUE!$J$1,P2_y!JM102&lt;=P2_y_TRUE!$K$1),1,0)</f>
        <v>0</v>
      </c>
      <c r="JN102">
        <f>IF(AND(P2_y!JN102&gt;=P2_y_TRUE!$J$1,P2_y!JN102&lt;=P2_y_TRUE!$K$1),1,0)</f>
        <v>0</v>
      </c>
      <c r="JO102">
        <f>IF(AND(P2_y!JO102&gt;=P2_y_TRUE!$J$1,P2_y!JO102&lt;=P2_y_TRUE!$K$1),1,0)</f>
        <v>0</v>
      </c>
      <c r="JP102">
        <f>IF(AND(P2_y!JP102&gt;=P2_y_TRUE!$J$1,P2_y!JP102&lt;=P2_y_TRUE!$K$1),1,0)</f>
        <v>0</v>
      </c>
      <c r="JQ102">
        <f>IF(AND(P2_y!JQ102&gt;=P2_y_TRUE!$J$1,P2_y!JQ102&lt;=P2_y_TRUE!$K$1),1,0)</f>
        <v>0</v>
      </c>
      <c r="JR102">
        <f>IF(AND(P2_y!JR102&gt;=P2_y_TRUE!$J$1,P2_y!JR102&lt;=P2_y_TRUE!$K$1),1,0)</f>
        <v>0</v>
      </c>
      <c r="JS102">
        <f>IF(AND(P2_y!JS102&gt;=P2_y_TRUE!$J$1,P2_y!JS102&lt;=P2_y_TRUE!$K$1),1,0)</f>
        <v>0</v>
      </c>
      <c r="JT102">
        <f>IF(AND(P2_y!JT102&gt;=P2_y_TRUE!$J$1,P2_y!JT102&lt;=P2_y_TRUE!$K$1),1,0)</f>
        <v>0</v>
      </c>
      <c r="JU102">
        <f>IF(AND(P2_y!JU102&gt;=P2_y_TRUE!$J$1,P2_y!JU102&lt;=P2_y_TRUE!$K$1),1,0)</f>
        <v>0</v>
      </c>
      <c r="JV102">
        <f>IF(AND(P2_y!JV102&gt;=P2_y_TRUE!$J$1,P2_y!JV102&lt;=P2_y_TRUE!$K$1),1,0)</f>
        <v>0</v>
      </c>
      <c r="JW102">
        <f>IF(AND(P2_y!JW102&gt;=P2_y_TRUE!$J$1,P2_y!JW102&lt;=P2_y_TRUE!$K$1),1,0)</f>
        <v>0</v>
      </c>
      <c r="JX102">
        <f>IF(AND(P2_y!JX102&gt;=P2_y_TRUE!$J$1,P2_y!JX102&lt;=P2_y_TRUE!$K$1),1,0)</f>
        <v>0</v>
      </c>
      <c r="JY102">
        <f>IF(AND(P2_y!JY102&gt;=P2_y_TRUE!$J$1,P2_y!JY102&lt;=P2_y_TRUE!$K$1),1,0)</f>
        <v>0</v>
      </c>
      <c r="JZ102">
        <f>IF(AND(P2_y!JZ102&gt;=P2_y_TRUE!$J$1,P2_y!JZ102&lt;=P2_y_TRUE!$K$1),1,0)</f>
        <v>0</v>
      </c>
      <c r="KA102">
        <f>IF(AND(P2_y!KA102&gt;=P2_y_TRUE!$J$1,P2_y!KA102&lt;=P2_y_TRUE!$K$1),1,0)</f>
        <v>0</v>
      </c>
      <c r="KB102">
        <f>IF(AND(P2_y!KB102&gt;=P2_y_TRUE!$J$1,P2_y!KB102&lt;=P2_y_TRUE!$K$1),1,0)</f>
        <v>0</v>
      </c>
      <c r="KC102">
        <f>IF(AND(P2_y!KC102&gt;=P2_y_TRUE!$J$1,P2_y!KC102&lt;=P2_y_TRUE!$K$1),1,0)</f>
        <v>0</v>
      </c>
      <c r="KD102">
        <f>IF(AND(P2_y!KD102&gt;=P2_y_TRUE!$J$1,P2_y!KD102&lt;=P2_y_TRUE!$K$1),1,0)</f>
        <v>0</v>
      </c>
      <c r="KE102">
        <f>IF(AND(P2_y!KE102&gt;=P2_y_TRUE!$J$1,P2_y!KE102&lt;=P2_y_TRUE!$K$1),1,0)</f>
        <v>0</v>
      </c>
      <c r="KF102">
        <f>IF(AND(P2_y!KF102&gt;=P2_y_TRUE!$J$1,P2_y!KF102&lt;=P2_y_TRUE!$K$1),1,0)</f>
        <v>0</v>
      </c>
      <c r="KG102">
        <f>IF(AND(P2_y!KG102&gt;=P2_y_TRUE!$J$1,P2_y!KG102&lt;=P2_y_TRUE!$K$1),1,0)</f>
        <v>0</v>
      </c>
      <c r="KH102">
        <f>IF(AND(P2_y!KH102&gt;=P2_y_TRUE!$J$1,P2_y!KH102&lt;=P2_y_TRUE!$K$1),1,0)</f>
        <v>0</v>
      </c>
      <c r="KI102">
        <f>IF(AND(P2_y!KI102&gt;=P2_y_TRUE!$J$1,P2_y!KI102&lt;=P2_y_TRUE!$K$1),1,0)</f>
        <v>0</v>
      </c>
      <c r="KJ102">
        <f>IF(AND(P2_y!KJ102&gt;=P2_y_TRUE!$J$1,P2_y!KJ102&lt;=P2_y_TRUE!$K$1),1,0)</f>
        <v>0</v>
      </c>
      <c r="KK102">
        <f>IF(AND(P2_y!KK102&gt;=P2_y_TRUE!$J$1,P2_y!KK102&lt;=P2_y_TRUE!$K$1),1,0)</f>
        <v>0</v>
      </c>
      <c r="KL102">
        <f>IF(AND(P2_y!KL102&gt;=P2_y_TRUE!$J$1,P2_y!KL102&lt;=P2_y_TRUE!$K$1),1,0)</f>
        <v>0</v>
      </c>
      <c r="KM102">
        <f>IF(AND(P2_y!KM102&gt;=P2_y_TRUE!$J$1,P2_y!KM102&lt;=P2_y_TRUE!$K$1),1,0)</f>
        <v>0</v>
      </c>
      <c r="KN102">
        <f>IF(AND(P2_y!KN102&gt;=P2_y_TRUE!$J$1,P2_y!KN102&lt;=P2_y_TRUE!$K$1),1,0)</f>
        <v>0</v>
      </c>
      <c r="KO102">
        <f>IF(AND(P2_y!KO102&gt;=P2_y_TRUE!$J$1,P2_y!KO102&lt;=P2_y_TRUE!$K$1),1,0)</f>
        <v>0</v>
      </c>
      <c r="KP102">
        <f>IF(AND(P2_y!KP102&gt;=P2_y_TRUE!$J$1,P2_y!KP102&lt;=P2_y_TRUE!$K$1),1,0)</f>
        <v>0</v>
      </c>
      <c r="KQ102">
        <f>IF(AND(P2_y!KQ102&gt;=P2_y_TRUE!$J$1,P2_y!KQ102&lt;=P2_y_TRUE!$K$1),1,0)</f>
        <v>0</v>
      </c>
      <c r="KR102">
        <f>IF(AND(P2_y!KR102&gt;=P2_y_TRUE!$J$1,P2_y!KR102&lt;=P2_y_TRUE!$K$1),1,0)</f>
        <v>0</v>
      </c>
      <c r="KS102">
        <f>IF(AND(P2_y!KS102&gt;=P2_y_TRUE!$J$1,P2_y!KS102&lt;=P2_y_TRUE!$K$1),1,0)</f>
        <v>0</v>
      </c>
      <c r="KT102">
        <f>IF(AND(P2_y!KT102&gt;=P2_y_TRUE!$J$1,P2_y!KT102&lt;=P2_y_TRUE!$K$1),1,0)</f>
        <v>0</v>
      </c>
      <c r="KU102">
        <f>IF(AND(P2_y!KU102&gt;=P2_y_TRUE!$J$1,P2_y!KU102&lt;=P2_y_TRUE!$K$1),1,0)</f>
        <v>0</v>
      </c>
      <c r="KV102">
        <f>IF(AND(P2_y!KV102&gt;=P2_y_TRUE!$J$1,P2_y!KV102&lt;=P2_y_TRUE!$K$1),1,0)</f>
        <v>0</v>
      </c>
      <c r="KW102">
        <f>IF(AND(P2_y!KW102&gt;=P2_y_TRUE!$J$1,P2_y!KW102&lt;=P2_y_TRUE!$K$1),1,0)</f>
        <v>0</v>
      </c>
    </row>
    <row r="103" spans="1:309" x14ac:dyDescent="0.25">
      <c r="A103">
        <v>-54</v>
      </c>
      <c r="D103">
        <f>IF(AND(P2_y!D103&gt;=P2_y_TRUE!$J$1,P2_y!D103&lt;=P2_y_TRUE!$K$1),1,0)</f>
        <v>0</v>
      </c>
      <c r="E103">
        <f>IF(AND(P2_y!E103&gt;=P2_y_TRUE!$J$1,P2_y!E103&lt;=P2_y_TRUE!$K$1),1,0)</f>
        <v>0</v>
      </c>
      <c r="F103">
        <f>IF(AND(P2_y!F103&gt;=P2_y_TRUE!$J$1,P2_y!F103&lt;=P2_y_TRUE!$K$1),1,0)</f>
        <v>1</v>
      </c>
      <c r="G103">
        <f>IF(AND(P2_y!G103&gt;=P2_y_TRUE!$J$1,P2_y!G103&lt;=P2_y_TRUE!$K$1),1,0)</f>
        <v>0</v>
      </c>
      <c r="H103">
        <f>IF(AND(P2_y!H103&gt;=P2_y_TRUE!$J$1,P2_y!H103&lt;=P2_y_TRUE!$K$1),1,0)</f>
        <v>0</v>
      </c>
      <c r="I103">
        <f>IF(AND(P2_y!I103&gt;=P2_y_TRUE!$J$1,P2_y!I103&lt;=P2_y_TRUE!$K$1),1,0)</f>
        <v>0</v>
      </c>
      <c r="J103">
        <f>IF(AND(P2_y!J103&gt;=P2_y_TRUE!$J$1,P2_y!J103&lt;=P2_y_TRUE!$K$1),1,0)</f>
        <v>0</v>
      </c>
      <c r="K103">
        <f>IF(AND(P2_y!K103&gt;=P2_y_TRUE!$J$1,P2_y!K103&lt;=P2_y_TRUE!$K$1),1,0)</f>
        <v>0</v>
      </c>
      <c r="L103">
        <f>IF(AND(P2_y!L103&gt;=P2_y_TRUE!$J$1,P2_y!L103&lt;=P2_y_TRUE!$K$1),1,0)</f>
        <v>0</v>
      </c>
      <c r="M103">
        <f>IF(AND(P2_y!M103&gt;=P2_y_TRUE!$J$1,P2_y!M103&lt;=P2_y_TRUE!$K$1),1,0)</f>
        <v>0</v>
      </c>
      <c r="N103">
        <f>IF(AND(P2_y!N103&gt;=P2_y_TRUE!$J$1,P2_y!N103&lt;=P2_y_TRUE!$K$1),1,0)</f>
        <v>0</v>
      </c>
      <c r="O103">
        <f>IF(AND(P2_y!O103&gt;=P2_y_TRUE!$J$1,P2_y!O103&lt;=P2_y_TRUE!$K$1),1,0)</f>
        <v>0</v>
      </c>
      <c r="P103">
        <f>IF(AND(P2_y!P103&gt;=P2_y_TRUE!$J$1,P2_y!P103&lt;=P2_y_TRUE!$K$1),1,0)</f>
        <v>0</v>
      </c>
      <c r="Q103">
        <f>IF(AND(P2_y!Q103&gt;=P2_y_TRUE!$J$1,P2_y!Q103&lt;=P2_y_TRUE!$K$1),1,0)</f>
        <v>0</v>
      </c>
      <c r="R103">
        <f>IF(AND(P2_y!R103&gt;=P2_y_TRUE!$J$1,P2_y!R103&lt;=P2_y_TRUE!$K$1),1,0)</f>
        <v>0</v>
      </c>
      <c r="S103">
        <f>IF(AND(P2_y!S103&gt;=P2_y_TRUE!$J$1,P2_y!S103&lt;=P2_y_TRUE!$K$1),1,0)</f>
        <v>0</v>
      </c>
      <c r="T103">
        <f>IF(AND(P2_y!T103&gt;=P2_y_TRUE!$J$1,P2_y!T103&lt;=P2_y_TRUE!$K$1),1,0)</f>
        <v>0</v>
      </c>
      <c r="U103">
        <f>IF(AND(P2_y!U103&gt;=P2_y_TRUE!$J$1,P2_y!U103&lt;=P2_y_TRUE!$K$1),1,0)</f>
        <v>0</v>
      </c>
      <c r="V103">
        <f>IF(AND(P2_y!V103&gt;=P2_y_TRUE!$J$1,P2_y!V103&lt;=P2_y_TRUE!$K$1),1,0)</f>
        <v>0</v>
      </c>
      <c r="W103">
        <f>IF(AND(P2_y!W103&gt;=P2_y_TRUE!$J$1,P2_y!W103&lt;=P2_y_TRUE!$K$1),1,0)</f>
        <v>0</v>
      </c>
      <c r="X103">
        <f>IF(AND(P2_y!X103&gt;=P2_y_TRUE!$J$1,P2_y!X103&lt;=P2_y_TRUE!$K$1),1,0)</f>
        <v>0</v>
      </c>
      <c r="Y103">
        <f>IF(AND(P2_y!Y103&gt;=P2_y_TRUE!$J$1,P2_y!Y103&lt;=P2_y_TRUE!$K$1),1,0)</f>
        <v>0</v>
      </c>
      <c r="Z103">
        <f>IF(AND(P2_y!Z103&gt;=P2_y_TRUE!$J$1,P2_y!Z103&lt;=P2_y_TRUE!$K$1),1,0)</f>
        <v>0</v>
      </c>
      <c r="AA103">
        <f>IF(AND(P2_y!AA103&gt;=P2_y_TRUE!$J$1,P2_y!AA103&lt;=P2_y_TRUE!$K$1),1,0)</f>
        <v>0</v>
      </c>
      <c r="AB103">
        <f>IF(AND(P2_y!AB103&gt;=P2_y_TRUE!$J$1,P2_y!AB103&lt;=P2_y_TRUE!$K$1),1,0)</f>
        <v>0</v>
      </c>
      <c r="AC103">
        <f>IF(AND(P2_y!AC103&gt;=P2_y_TRUE!$J$1,P2_y!AC103&lt;=P2_y_TRUE!$K$1),1,0)</f>
        <v>0</v>
      </c>
      <c r="AD103">
        <f>IF(AND(P2_y!AD103&gt;=P2_y_TRUE!$J$1,P2_y!AD103&lt;=P2_y_TRUE!$K$1),1,0)</f>
        <v>0</v>
      </c>
      <c r="AE103">
        <f>IF(AND(P2_y!AE103&gt;=P2_y_TRUE!$J$1,P2_y!AE103&lt;=P2_y_TRUE!$K$1),1,0)</f>
        <v>0</v>
      </c>
      <c r="AF103">
        <f>IF(AND(P2_y!AF103&gt;=P2_y_TRUE!$J$1,P2_y!AF103&lt;=P2_y_TRUE!$K$1),1,0)</f>
        <v>0</v>
      </c>
      <c r="AG103">
        <f>IF(AND(P2_y!AG103&gt;=P2_y_TRUE!$J$1,P2_y!AG103&lt;=P2_y_TRUE!$K$1),1,0)</f>
        <v>0</v>
      </c>
      <c r="AH103">
        <f>IF(AND(P2_y!AH103&gt;=P2_y_TRUE!$J$1,P2_y!AH103&lt;=P2_y_TRUE!$K$1),1,0)</f>
        <v>0</v>
      </c>
      <c r="AI103">
        <f>IF(AND(P2_y!AI103&gt;=P2_y_TRUE!$J$1,P2_y!AI103&lt;=P2_y_TRUE!$K$1),1,0)</f>
        <v>0</v>
      </c>
      <c r="AJ103">
        <f>IF(AND(P2_y!AJ103&gt;=P2_y_TRUE!$J$1,P2_y!AJ103&lt;=P2_y_TRUE!$K$1),1,0)</f>
        <v>0</v>
      </c>
      <c r="AK103">
        <f>IF(AND(P2_y!AK103&gt;=P2_y_TRUE!$J$1,P2_y!AK103&lt;=P2_y_TRUE!$K$1),1,0)</f>
        <v>0</v>
      </c>
      <c r="AL103">
        <f>IF(AND(P2_y!AL103&gt;=P2_y_TRUE!$J$1,P2_y!AL103&lt;=P2_y_TRUE!$K$1),1,0)</f>
        <v>0</v>
      </c>
      <c r="AM103">
        <f>IF(AND(P2_y!AM103&gt;=P2_y_TRUE!$J$1,P2_y!AM103&lt;=P2_y_TRUE!$K$1),1,0)</f>
        <v>0</v>
      </c>
      <c r="AN103">
        <f>IF(AND(P2_y!AN103&gt;=P2_y_TRUE!$J$1,P2_y!AN103&lt;=P2_y_TRUE!$K$1),1,0)</f>
        <v>0</v>
      </c>
      <c r="AO103">
        <f>IF(AND(P2_y!AO103&gt;=P2_y_TRUE!$J$1,P2_y!AO103&lt;=P2_y_TRUE!$K$1),1,0)</f>
        <v>0</v>
      </c>
      <c r="AP103">
        <f>IF(AND(P2_y!AP103&gt;=P2_y_TRUE!$J$1,P2_y!AP103&lt;=P2_y_TRUE!$K$1),1,0)</f>
        <v>0</v>
      </c>
      <c r="AQ103">
        <f>IF(AND(P2_y!AQ103&gt;=P2_y_TRUE!$J$1,P2_y!AQ103&lt;=P2_y_TRUE!$K$1),1,0)</f>
        <v>0</v>
      </c>
      <c r="AR103">
        <f>IF(AND(P2_y!AR103&gt;=P2_y_TRUE!$J$1,P2_y!AR103&lt;=P2_y_TRUE!$K$1),1,0)</f>
        <v>0</v>
      </c>
      <c r="AS103">
        <f>IF(AND(P2_y!AS103&gt;=P2_y_TRUE!$J$1,P2_y!AS103&lt;=P2_y_TRUE!$K$1),1,0)</f>
        <v>0</v>
      </c>
      <c r="AT103">
        <f>IF(AND(P2_y!AT103&gt;=P2_y_TRUE!$J$1,P2_y!AT103&lt;=P2_y_TRUE!$K$1),1,0)</f>
        <v>0</v>
      </c>
      <c r="AU103">
        <f>IF(AND(P2_y!AU103&gt;=P2_y_TRUE!$J$1,P2_y!AU103&lt;=P2_y_TRUE!$K$1),1,0)</f>
        <v>0</v>
      </c>
      <c r="AV103">
        <f>IF(AND(P2_y!AV103&gt;=P2_y_TRUE!$J$1,P2_y!AV103&lt;=P2_y_TRUE!$K$1),1,0)</f>
        <v>0</v>
      </c>
      <c r="AW103">
        <f>IF(AND(P2_y!AW103&gt;=P2_y_TRUE!$J$1,P2_y!AW103&lt;=P2_y_TRUE!$K$1),1,0)</f>
        <v>0</v>
      </c>
      <c r="AX103">
        <f>IF(AND(P2_y!AX103&gt;=P2_y_TRUE!$J$1,P2_y!AX103&lt;=P2_y_TRUE!$K$1),1,0)</f>
        <v>0</v>
      </c>
      <c r="AY103">
        <f>IF(AND(P2_y!AY103&gt;=P2_y_TRUE!$J$1,P2_y!AY103&lt;=P2_y_TRUE!$K$1),1,0)</f>
        <v>0</v>
      </c>
      <c r="AZ103">
        <f>IF(AND(P2_y!AZ103&gt;=P2_y_TRUE!$J$1,P2_y!AZ103&lt;=P2_y_TRUE!$K$1),1,0)</f>
        <v>0</v>
      </c>
      <c r="BA103">
        <f>IF(AND(P2_y!BA103&gt;=P2_y_TRUE!$J$1,P2_y!BA103&lt;=P2_y_TRUE!$K$1),1,0)</f>
        <v>0</v>
      </c>
      <c r="BB103">
        <f>IF(AND(P2_y!BB103&gt;=P2_y_TRUE!$J$1,P2_y!BB103&lt;=P2_y_TRUE!$K$1),1,0)</f>
        <v>0</v>
      </c>
      <c r="BC103">
        <f>IF(AND(P2_y!BC103&gt;=P2_y_TRUE!$J$1,P2_y!BC103&lt;=P2_y_TRUE!$K$1),1,0)</f>
        <v>0</v>
      </c>
      <c r="BD103">
        <f>IF(AND(P2_y!BD103&gt;=P2_y_TRUE!$J$1,P2_y!BD103&lt;=P2_y_TRUE!$K$1),1,0)</f>
        <v>0</v>
      </c>
      <c r="BE103">
        <f>IF(AND(P2_y!BE103&gt;=P2_y_TRUE!$J$1,P2_y!BE103&lt;=P2_y_TRUE!$K$1),1,0)</f>
        <v>0</v>
      </c>
      <c r="BF103">
        <f>IF(AND(P2_y!BF103&gt;=P2_y_TRUE!$J$1,P2_y!BF103&lt;=P2_y_TRUE!$K$1),1,0)</f>
        <v>0</v>
      </c>
      <c r="BG103">
        <f>IF(AND(P2_y!BG103&gt;=P2_y_TRUE!$J$1,P2_y!BG103&lt;=P2_y_TRUE!$K$1),1,0)</f>
        <v>0</v>
      </c>
      <c r="BH103">
        <f>IF(AND(P2_y!BH103&gt;=P2_y_TRUE!$J$1,P2_y!BH103&lt;=P2_y_TRUE!$K$1),1,0)</f>
        <v>0</v>
      </c>
      <c r="BI103">
        <f>IF(AND(P2_y!BI103&gt;=P2_y_TRUE!$J$1,P2_y!BI103&lt;=P2_y_TRUE!$K$1),1,0)</f>
        <v>0</v>
      </c>
      <c r="BJ103">
        <f>IF(AND(P2_y!BJ103&gt;=P2_y_TRUE!$J$1,P2_y!BJ103&lt;=P2_y_TRUE!$K$1),1,0)</f>
        <v>0</v>
      </c>
      <c r="BK103">
        <f>IF(AND(P2_y!BK103&gt;=P2_y_TRUE!$J$1,P2_y!BK103&lt;=P2_y_TRUE!$K$1),1,0)</f>
        <v>0</v>
      </c>
      <c r="BL103">
        <f>IF(AND(P2_y!BL103&gt;=P2_y_TRUE!$J$1,P2_y!BL103&lt;=P2_y_TRUE!$K$1),1,0)</f>
        <v>0</v>
      </c>
      <c r="BM103">
        <f>IF(AND(P2_y!BM103&gt;=P2_y_TRUE!$J$1,P2_y!BM103&lt;=P2_y_TRUE!$K$1),1,0)</f>
        <v>0</v>
      </c>
      <c r="BN103">
        <f>IF(AND(P2_y!BN103&gt;=P2_y_TRUE!$J$1,P2_y!BN103&lt;=P2_y_TRUE!$K$1),1,0)</f>
        <v>0</v>
      </c>
      <c r="BO103">
        <f>IF(AND(P2_y!BO103&gt;=P2_y_TRUE!$J$1,P2_y!BO103&lt;=P2_y_TRUE!$K$1),1,0)</f>
        <v>0</v>
      </c>
      <c r="BP103">
        <f>IF(AND(P2_y!BP103&gt;=P2_y_TRUE!$J$1,P2_y!BP103&lt;=P2_y_TRUE!$K$1),1,0)</f>
        <v>0</v>
      </c>
      <c r="BQ103">
        <f>IF(AND(P2_y!BQ103&gt;=P2_y_TRUE!$J$1,P2_y!BQ103&lt;=P2_y_TRUE!$K$1),1,0)</f>
        <v>0</v>
      </c>
      <c r="BR103">
        <f>IF(AND(P2_y!BR103&gt;=P2_y_TRUE!$J$1,P2_y!BR103&lt;=P2_y_TRUE!$K$1),1,0)</f>
        <v>0</v>
      </c>
      <c r="BS103">
        <f>IF(AND(P2_y!BS103&gt;=P2_y_TRUE!$J$1,P2_y!BS103&lt;=P2_y_TRUE!$K$1),1,0)</f>
        <v>0</v>
      </c>
      <c r="BT103">
        <f>IF(AND(P2_y!BT103&gt;=P2_y_TRUE!$J$1,P2_y!BT103&lt;=P2_y_TRUE!$K$1),1,0)</f>
        <v>0</v>
      </c>
      <c r="BU103">
        <f>IF(AND(P2_y!BU103&gt;=P2_y_TRUE!$J$1,P2_y!BU103&lt;=P2_y_TRUE!$K$1),1,0)</f>
        <v>0</v>
      </c>
      <c r="BV103">
        <f>IF(AND(P2_y!BV103&gt;=P2_y_TRUE!$J$1,P2_y!BV103&lt;=P2_y_TRUE!$K$1),1,0)</f>
        <v>0</v>
      </c>
      <c r="BW103">
        <f>IF(AND(P2_y!BW103&gt;=P2_y_TRUE!$J$1,P2_y!BW103&lt;=P2_y_TRUE!$K$1),1,0)</f>
        <v>0</v>
      </c>
      <c r="BX103">
        <f>IF(AND(P2_y!BX103&gt;=P2_y_TRUE!$J$1,P2_y!BX103&lt;=P2_y_TRUE!$K$1),1,0)</f>
        <v>0</v>
      </c>
      <c r="BY103">
        <f>IF(AND(P2_y!BY103&gt;=P2_y_TRUE!$J$1,P2_y!BY103&lt;=P2_y_TRUE!$K$1),1,0)</f>
        <v>0</v>
      </c>
      <c r="BZ103">
        <f>IF(AND(P2_y!BZ103&gt;=P2_y_TRUE!$J$1,P2_y!BZ103&lt;=P2_y_TRUE!$K$1),1,0)</f>
        <v>0</v>
      </c>
      <c r="CA103">
        <f>IF(AND(P2_y!CA103&gt;=P2_y_TRUE!$J$1,P2_y!CA103&lt;=P2_y_TRUE!$K$1),1,0)</f>
        <v>0</v>
      </c>
      <c r="CB103">
        <f>IF(AND(P2_y!CB103&gt;=P2_y_TRUE!$J$1,P2_y!CB103&lt;=P2_y_TRUE!$K$1),1,0)</f>
        <v>0</v>
      </c>
      <c r="CC103">
        <f>IF(AND(P2_y!CC103&gt;=P2_y_TRUE!$J$1,P2_y!CC103&lt;=P2_y_TRUE!$K$1),1,0)</f>
        <v>0</v>
      </c>
      <c r="CD103">
        <f>IF(AND(P2_y!CD103&gt;=P2_y_TRUE!$J$1,P2_y!CD103&lt;=P2_y_TRUE!$K$1),1,0)</f>
        <v>0</v>
      </c>
      <c r="CE103">
        <f>IF(AND(P2_y!CE103&gt;=P2_y_TRUE!$J$1,P2_y!CE103&lt;=P2_y_TRUE!$K$1),1,0)</f>
        <v>0</v>
      </c>
      <c r="CF103">
        <f>IF(AND(P2_y!CF103&gt;=P2_y_TRUE!$J$1,P2_y!CF103&lt;=P2_y_TRUE!$K$1),1,0)</f>
        <v>0</v>
      </c>
      <c r="CG103">
        <f>IF(AND(P2_y!CG103&gt;=P2_y_TRUE!$J$1,P2_y!CG103&lt;=P2_y_TRUE!$K$1),1,0)</f>
        <v>0</v>
      </c>
      <c r="CH103">
        <f>IF(AND(P2_y!CH103&gt;=P2_y_TRUE!$J$1,P2_y!CH103&lt;=P2_y_TRUE!$K$1),1,0)</f>
        <v>0</v>
      </c>
      <c r="CI103">
        <f>IF(AND(P2_y!CI103&gt;=P2_y_TRUE!$J$1,P2_y!CI103&lt;=P2_y_TRUE!$K$1),1,0)</f>
        <v>0</v>
      </c>
      <c r="CJ103">
        <f>IF(AND(P2_y!CJ103&gt;=P2_y_TRUE!$J$1,P2_y!CJ103&lt;=P2_y_TRUE!$K$1),1,0)</f>
        <v>0</v>
      </c>
      <c r="CK103">
        <f>IF(AND(P2_y!CK103&gt;=P2_y_TRUE!$J$1,P2_y!CK103&lt;=P2_y_TRUE!$K$1),1,0)</f>
        <v>0</v>
      </c>
      <c r="CL103">
        <f>IF(AND(P2_y!CL103&gt;=P2_y_TRUE!$J$1,P2_y!CL103&lt;=P2_y_TRUE!$K$1),1,0)</f>
        <v>0</v>
      </c>
      <c r="CM103">
        <f>IF(AND(P2_y!CM103&gt;=P2_y_TRUE!$J$1,P2_y!CM103&lt;=P2_y_TRUE!$K$1),1,0)</f>
        <v>0</v>
      </c>
      <c r="CN103">
        <f>IF(AND(P2_y!CN103&gt;=P2_y_TRUE!$J$1,P2_y!CN103&lt;=P2_y_TRUE!$K$1),1,0)</f>
        <v>0</v>
      </c>
      <c r="CO103">
        <f>IF(AND(P2_y!CO103&gt;=P2_y_TRUE!$J$1,P2_y!CO103&lt;=P2_y_TRUE!$K$1),1,0)</f>
        <v>0</v>
      </c>
      <c r="CP103">
        <f>IF(AND(P2_y!CP103&gt;=P2_y_TRUE!$J$1,P2_y!CP103&lt;=P2_y_TRUE!$K$1),1,0)</f>
        <v>0</v>
      </c>
      <c r="CQ103">
        <f>IF(AND(P2_y!CQ103&gt;=P2_y_TRUE!$J$1,P2_y!CQ103&lt;=P2_y_TRUE!$K$1),1,0)</f>
        <v>0</v>
      </c>
      <c r="CR103">
        <f>IF(AND(P2_y!CR103&gt;=P2_y_TRUE!$J$1,P2_y!CR103&lt;=P2_y_TRUE!$K$1),1,0)</f>
        <v>0</v>
      </c>
      <c r="CS103">
        <f>IF(AND(P2_y!CS103&gt;=P2_y_TRUE!$J$1,P2_y!CS103&lt;=P2_y_TRUE!$K$1),1,0)</f>
        <v>0</v>
      </c>
      <c r="CT103">
        <f>IF(AND(P2_y!CT103&gt;=P2_y_TRUE!$J$1,P2_y!CT103&lt;=P2_y_TRUE!$K$1),1,0)</f>
        <v>0</v>
      </c>
      <c r="CU103">
        <f>IF(AND(P2_y!CU103&gt;=P2_y_TRUE!$J$1,P2_y!CU103&lt;=P2_y_TRUE!$K$1),1,0)</f>
        <v>0</v>
      </c>
      <c r="CV103">
        <f>IF(AND(P2_y!CV103&gt;=P2_y_TRUE!$J$1,P2_y!CV103&lt;=P2_y_TRUE!$K$1),1,0)</f>
        <v>0</v>
      </c>
      <c r="CW103">
        <f>IF(AND(P2_y!CW103&gt;=P2_y_TRUE!$J$1,P2_y!CW103&lt;=P2_y_TRUE!$K$1),1,0)</f>
        <v>0</v>
      </c>
      <c r="CX103">
        <f>IF(AND(P2_y!CX103&gt;=P2_y_TRUE!$J$1,P2_y!CX103&lt;=P2_y_TRUE!$K$1),1,0)</f>
        <v>0</v>
      </c>
      <c r="CY103">
        <f>IF(AND(P2_y!CY103&gt;=P2_y_TRUE!$J$1,P2_y!CY103&lt;=P2_y_TRUE!$K$1),1,0)</f>
        <v>0</v>
      </c>
      <c r="CZ103">
        <f>IF(AND(P2_y!CZ103&gt;=P2_y_TRUE!$J$1,P2_y!CZ103&lt;=P2_y_TRUE!$K$1),1,0)</f>
        <v>0</v>
      </c>
      <c r="DA103">
        <f>IF(AND(P2_y!DA103&gt;=P2_y_TRUE!$J$1,P2_y!DA103&lt;=P2_y_TRUE!$K$1),1,0)</f>
        <v>0</v>
      </c>
      <c r="DB103">
        <f>IF(AND(P2_y!DB103&gt;=P2_y_TRUE!$J$1,P2_y!DB103&lt;=P2_y_TRUE!$K$1),1,0)</f>
        <v>0</v>
      </c>
      <c r="DC103">
        <f>IF(AND(P2_y!DC103&gt;=P2_y_TRUE!$J$1,P2_y!DC103&lt;=P2_y_TRUE!$K$1),1,0)</f>
        <v>0</v>
      </c>
      <c r="DD103">
        <f>IF(AND(P2_y!DD103&gt;=P2_y_TRUE!$J$1,P2_y!DD103&lt;=P2_y_TRUE!$K$1),1,0)</f>
        <v>0</v>
      </c>
      <c r="DE103">
        <f>IF(AND(P2_y!DE103&gt;=P2_y_TRUE!$J$1,P2_y!DE103&lt;=P2_y_TRUE!$K$1),1,0)</f>
        <v>0</v>
      </c>
      <c r="DF103">
        <f>IF(AND(P2_y!DF103&gt;=P2_y_TRUE!$J$1,P2_y!DF103&lt;=P2_y_TRUE!$K$1),1,0)</f>
        <v>0</v>
      </c>
      <c r="DG103">
        <f>IF(AND(P2_y!DG103&gt;=P2_y_TRUE!$J$1,P2_y!DG103&lt;=P2_y_TRUE!$K$1),1,0)</f>
        <v>0</v>
      </c>
      <c r="DH103">
        <f>IF(AND(P2_y!DH103&gt;=P2_y_TRUE!$J$1,P2_y!DH103&lt;=P2_y_TRUE!$K$1),1,0)</f>
        <v>0</v>
      </c>
      <c r="DI103">
        <f>IF(AND(P2_y!DI103&gt;=P2_y_TRUE!$J$1,P2_y!DI103&lt;=P2_y_TRUE!$K$1),1,0)</f>
        <v>0</v>
      </c>
      <c r="DJ103">
        <f>IF(AND(P2_y!DJ103&gt;=P2_y_TRUE!$J$1,P2_y!DJ103&lt;=P2_y_TRUE!$K$1),1,0)</f>
        <v>0</v>
      </c>
      <c r="DK103">
        <f>IF(AND(P2_y!DK103&gt;=P2_y_TRUE!$J$1,P2_y!DK103&lt;=P2_y_TRUE!$K$1),1,0)</f>
        <v>0</v>
      </c>
      <c r="DL103">
        <f>IF(AND(P2_y!DL103&gt;=P2_y_TRUE!$J$1,P2_y!DL103&lt;=P2_y_TRUE!$K$1),1,0)</f>
        <v>0</v>
      </c>
      <c r="DM103">
        <f>IF(AND(P2_y!DM103&gt;=P2_y_TRUE!$J$1,P2_y!DM103&lt;=P2_y_TRUE!$K$1),1,0)</f>
        <v>0</v>
      </c>
      <c r="DN103">
        <f>IF(AND(P2_y!DN103&gt;=P2_y_TRUE!$J$1,P2_y!DN103&lt;=P2_y_TRUE!$K$1),1,0)</f>
        <v>0</v>
      </c>
      <c r="DO103">
        <f>IF(AND(P2_y!DO103&gt;=P2_y_TRUE!$J$1,P2_y!DO103&lt;=P2_y_TRUE!$K$1),1,0)</f>
        <v>0</v>
      </c>
      <c r="DP103">
        <f>IF(AND(P2_y!DP103&gt;=P2_y_TRUE!$J$1,P2_y!DP103&lt;=P2_y_TRUE!$K$1),1,0)</f>
        <v>0</v>
      </c>
      <c r="DQ103">
        <f>IF(AND(P2_y!DQ103&gt;=P2_y_TRUE!$J$1,P2_y!DQ103&lt;=P2_y_TRUE!$K$1),1,0)</f>
        <v>0</v>
      </c>
      <c r="DR103">
        <f>IF(AND(P2_y!DR103&gt;=P2_y_TRUE!$J$1,P2_y!DR103&lt;=P2_y_TRUE!$K$1),1,0)</f>
        <v>0</v>
      </c>
      <c r="DS103">
        <f>IF(AND(P2_y!DS103&gt;=P2_y_TRUE!$J$1,P2_y!DS103&lt;=P2_y_TRUE!$K$1),1,0)</f>
        <v>0</v>
      </c>
      <c r="DT103">
        <f>IF(AND(P2_y!DT103&gt;=P2_y_TRUE!$J$1,P2_y!DT103&lt;=P2_y_TRUE!$K$1),1,0)</f>
        <v>0</v>
      </c>
      <c r="DU103">
        <f>IF(AND(P2_y!DU103&gt;=P2_y_TRUE!$J$1,P2_y!DU103&lt;=P2_y_TRUE!$K$1),1,0)</f>
        <v>0</v>
      </c>
      <c r="DV103">
        <f>IF(AND(P2_y!DV103&gt;=P2_y_TRUE!$J$1,P2_y!DV103&lt;=P2_y_TRUE!$K$1),1,0)</f>
        <v>0</v>
      </c>
      <c r="DW103">
        <f>IF(AND(P2_y!DW103&gt;=P2_y_TRUE!$J$1,P2_y!DW103&lt;=P2_y_TRUE!$K$1),1,0)</f>
        <v>0</v>
      </c>
      <c r="DX103">
        <f>IF(AND(P2_y!DX103&gt;=P2_y_TRUE!$J$1,P2_y!DX103&lt;=P2_y_TRUE!$K$1),1,0)</f>
        <v>0</v>
      </c>
      <c r="DY103">
        <f>IF(AND(P2_y!DY103&gt;=P2_y_TRUE!$J$1,P2_y!DY103&lt;=P2_y_TRUE!$K$1),1,0)</f>
        <v>0</v>
      </c>
      <c r="DZ103">
        <f>IF(AND(P2_y!DZ103&gt;=P2_y_TRUE!$J$1,P2_y!DZ103&lt;=P2_y_TRUE!$K$1),1,0)</f>
        <v>0</v>
      </c>
      <c r="EA103">
        <f>IF(AND(P2_y!EA103&gt;=P2_y_TRUE!$J$1,P2_y!EA103&lt;=P2_y_TRUE!$K$1),1,0)</f>
        <v>0</v>
      </c>
      <c r="EB103">
        <f>IF(AND(P2_y!EB103&gt;=P2_y_TRUE!$J$1,P2_y!EB103&lt;=P2_y_TRUE!$K$1),1,0)</f>
        <v>0</v>
      </c>
      <c r="EC103">
        <f>IF(AND(P2_y!EC103&gt;=P2_y_TRUE!$J$1,P2_y!EC103&lt;=P2_y_TRUE!$K$1),1,0)</f>
        <v>0</v>
      </c>
      <c r="ED103">
        <f>IF(AND(P2_y!ED103&gt;=P2_y_TRUE!$J$1,P2_y!ED103&lt;=P2_y_TRUE!$K$1),1,0)</f>
        <v>0</v>
      </c>
      <c r="EE103">
        <f>IF(AND(P2_y!EE103&gt;=P2_y_TRUE!$J$1,P2_y!EE103&lt;=P2_y_TRUE!$K$1),1,0)</f>
        <v>0</v>
      </c>
      <c r="EF103">
        <f>IF(AND(P2_y!EF103&gt;=P2_y_TRUE!$J$1,P2_y!EF103&lt;=P2_y_TRUE!$K$1),1,0)</f>
        <v>0</v>
      </c>
      <c r="EG103">
        <f>IF(AND(P2_y!EG103&gt;=P2_y_TRUE!$J$1,P2_y!EG103&lt;=P2_y_TRUE!$K$1),1,0)</f>
        <v>0</v>
      </c>
      <c r="EH103">
        <f>IF(AND(P2_y!EH103&gt;=P2_y_TRUE!$J$1,P2_y!EH103&lt;=P2_y_TRUE!$K$1),1,0)</f>
        <v>0</v>
      </c>
      <c r="EI103">
        <f>IF(AND(P2_y!EI103&gt;=P2_y_TRUE!$J$1,P2_y!EI103&lt;=P2_y_TRUE!$K$1),1,0)</f>
        <v>0</v>
      </c>
      <c r="EJ103">
        <f>IF(AND(P2_y!EJ103&gt;=P2_y_TRUE!$J$1,P2_y!EJ103&lt;=P2_y_TRUE!$K$1),1,0)</f>
        <v>0</v>
      </c>
      <c r="EK103">
        <f>IF(AND(P2_y!EK103&gt;=P2_y_TRUE!$J$1,P2_y!EK103&lt;=P2_y_TRUE!$K$1),1,0)</f>
        <v>0</v>
      </c>
      <c r="EL103">
        <f>IF(AND(P2_y!EL103&gt;=P2_y_TRUE!$J$1,P2_y!EL103&lt;=P2_y_TRUE!$K$1),1,0)</f>
        <v>0</v>
      </c>
      <c r="EM103">
        <f>IF(AND(P2_y!EM103&gt;=P2_y_TRUE!$J$1,P2_y!EM103&lt;=P2_y_TRUE!$K$1),1,0)</f>
        <v>0</v>
      </c>
      <c r="EN103">
        <f>IF(AND(P2_y!EN103&gt;=P2_y_TRUE!$J$1,P2_y!EN103&lt;=P2_y_TRUE!$K$1),1,0)</f>
        <v>0</v>
      </c>
      <c r="EO103">
        <f>IF(AND(P2_y!EO103&gt;=P2_y_TRUE!$J$1,P2_y!EO103&lt;=P2_y_TRUE!$K$1),1,0)</f>
        <v>0</v>
      </c>
      <c r="EP103">
        <f>IF(AND(P2_y!EP103&gt;=P2_y_TRUE!$J$1,P2_y!EP103&lt;=P2_y_TRUE!$K$1),1,0)</f>
        <v>0</v>
      </c>
      <c r="EQ103">
        <f>IF(AND(P2_y!EQ103&gt;=P2_y_TRUE!$J$1,P2_y!EQ103&lt;=P2_y_TRUE!$K$1),1,0)</f>
        <v>0</v>
      </c>
      <c r="ER103">
        <f>IF(AND(P2_y!ER103&gt;=P2_y_TRUE!$J$1,P2_y!ER103&lt;=P2_y_TRUE!$K$1),1,0)</f>
        <v>0</v>
      </c>
      <c r="ES103">
        <f>IF(AND(P2_y!ES103&gt;=P2_y_TRUE!$J$1,P2_y!ES103&lt;=P2_y_TRUE!$K$1),1,0)</f>
        <v>0</v>
      </c>
      <c r="ET103">
        <f>IF(AND(P2_y!ET103&gt;=P2_y_TRUE!$J$1,P2_y!ET103&lt;=P2_y_TRUE!$K$1),1,0)</f>
        <v>0</v>
      </c>
      <c r="EU103">
        <f>IF(AND(P2_y!EU103&gt;=P2_y_TRUE!$J$1,P2_y!EU103&lt;=P2_y_TRUE!$K$1),1,0)</f>
        <v>0</v>
      </c>
      <c r="EV103">
        <f>IF(AND(P2_y!EV103&gt;=P2_y_TRUE!$J$1,P2_y!EV103&lt;=P2_y_TRUE!$K$1),1,0)</f>
        <v>0</v>
      </c>
      <c r="EW103">
        <f>IF(AND(P2_y!EW103&gt;=P2_y_TRUE!$J$1,P2_y!EW103&lt;=P2_y_TRUE!$K$1),1,0)</f>
        <v>0</v>
      </c>
      <c r="EX103">
        <f>IF(AND(P2_y!EX103&gt;=P2_y_TRUE!$J$1,P2_y!EX103&lt;=P2_y_TRUE!$K$1),1,0)</f>
        <v>0</v>
      </c>
      <c r="EY103">
        <f>IF(AND(P2_y!EY103&gt;=P2_y_TRUE!$J$1,P2_y!EY103&lt;=P2_y_TRUE!$K$1),1,0)</f>
        <v>0</v>
      </c>
      <c r="EZ103">
        <f>IF(AND(P2_y!EZ103&gt;=P2_y_TRUE!$J$1,P2_y!EZ103&lt;=P2_y_TRUE!$K$1),1,0)</f>
        <v>0</v>
      </c>
      <c r="FA103">
        <f>IF(AND(P2_y!FA103&gt;=P2_y_TRUE!$J$1,P2_y!FA103&lt;=P2_y_TRUE!$K$1),1,0)</f>
        <v>0</v>
      </c>
      <c r="FB103">
        <f>IF(AND(P2_y!FB103&gt;=P2_y_TRUE!$J$1,P2_y!FB103&lt;=P2_y_TRUE!$K$1),1,0)</f>
        <v>0</v>
      </c>
      <c r="FC103">
        <f>IF(AND(P2_y!FC103&gt;=P2_y_TRUE!$J$1,P2_y!FC103&lt;=P2_y_TRUE!$K$1),1,0)</f>
        <v>0</v>
      </c>
      <c r="FD103">
        <f>IF(AND(P2_y!FD103&gt;=P2_y_TRUE!$J$1,P2_y!FD103&lt;=P2_y_TRUE!$K$1),1,0)</f>
        <v>0</v>
      </c>
      <c r="FE103">
        <f>IF(AND(P2_y!FE103&gt;=P2_y_TRUE!$J$1,P2_y!FE103&lt;=P2_y_TRUE!$K$1),1,0)</f>
        <v>0</v>
      </c>
      <c r="FF103">
        <f>IF(AND(P2_y!FF103&gt;=P2_y_TRUE!$J$1,P2_y!FF103&lt;=P2_y_TRUE!$K$1),1,0)</f>
        <v>0</v>
      </c>
      <c r="FG103">
        <f>IF(AND(P2_y!FG103&gt;=P2_y_TRUE!$J$1,P2_y!FG103&lt;=P2_y_TRUE!$K$1),1,0)</f>
        <v>0</v>
      </c>
      <c r="FH103">
        <f>IF(AND(P2_y!FH103&gt;=P2_y_TRUE!$J$1,P2_y!FH103&lt;=P2_y_TRUE!$K$1),1,0)</f>
        <v>0</v>
      </c>
      <c r="FI103">
        <f>IF(AND(P2_y!FI103&gt;=P2_y_TRUE!$J$1,P2_y!FI103&lt;=P2_y_TRUE!$K$1),1,0)</f>
        <v>0</v>
      </c>
      <c r="FJ103">
        <f>IF(AND(P2_y!FJ103&gt;=P2_y_TRUE!$J$1,P2_y!FJ103&lt;=P2_y_TRUE!$K$1),1,0)</f>
        <v>0</v>
      </c>
      <c r="FK103">
        <f>IF(AND(P2_y!FK103&gt;=P2_y_TRUE!$J$1,P2_y!FK103&lt;=P2_y_TRUE!$K$1),1,0)</f>
        <v>0</v>
      </c>
      <c r="FL103">
        <f>IF(AND(P2_y!FL103&gt;=P2_y_TRUE!$J$1,P2_y!FL103&lt;=P2_y_TRUE!$K$1),1,0)</f>
        <v>0</v>
      </c>
      <c r="FM103">
        <f>IF(AND(P2_y!FM103&gt;=P2_y_TRUE!$J$1,P2_y!FM103&lt;=P2_y_TRUE!$K$1),1,0)</f>
        <v>0</v>
      </c>
      <c r="FN103">
        <f>IF(AND(P2_y!FN103&gt;=P2_y_TRUE!$J$1,P2_y!FN103&lt;=P2_y_TRUE!$K$1),1,0)</f>
        <v>0</v>
      </c>
      <c r="FO103">
        <f>IF(AND(P2_y!FO103&gt;=P2_y_TRUE!$J$1,P2_y!FO103&lt;=P2_y_TRUE!$K$1),1,0)</f>
        <v>0</v>
      </c>
      <c r="FP103">
        <f>IF(AND(P2_y!FP103&gt;=P2_y_TRUE!$J$1,P2_y!FP103&lt;=P2_y_TRUE!$K$1),1,0)</f>
        <v>0</v>
      </c>
      <c r="FQ103">
        <f>IF(AND(P2_y!FQ103&gt;=P2_y_TRUE!$J$1,P2_y!FQ103&lt;=P2_y_TRUE!$K$1),1,0)</f>
        <v>0</v>
      </c>
      <c r="FR103">
        <f>IF(AND(P2_y!FR103&gt;=P2_y_TRUE!$J$1,P2_y!FR103&lt;=P2_y_TRUE!$K$1),1,0)</f>
        <v>0</v>
      </c>
      <c r="FS103">
        <f>IF(AND(P2_y!FS103&gt;=P2_y_TRUE!$J$1,P2_y!FS103&lt;=P2_y_TRUE!$K$1),1,0)</f>
        <v>0</v>
      </c>
      <c r="FT103">
        <f>IF(AND(P2_y!FT103&gt;=P2_y_TRUE!$J$1,P2_y!FT103&lt;=P2_y_TRUE!$K$1),1,0)</f>
        <v>0</v>
      </c>
      <c r="FU103">
        <f>IF(AND(P2_y!FU103&gt;=P2_y_TRUE!$J$1,P2_y!FU103&lt;=P2_y_TRUE!$K$1),1,0)</f>
        <v>0</v>
      </c>
      <c r="FV103">
        <f>IF(AND(P2_y!FV103&gt;=P2_y_TRUE!$J$1,P2_y!FV103&lt;=P2_y_TRUE!$K$1),1,0)</f>
        <v>0</v>
      </c>
      <c r="FW103">
        <f>IF(AND(P2_y!FW103&gt;=P2_y_TRUE!$J$1,P2_y!FW103&lt;=P2_y_TRUE!$K$1),1,0)</f>
        <v>0</v>
      </c>
      <c r="FX103">
        <f>IF(AND(P2_y!FX103&gt;=P2_y_TRUE!$J$1,P2_y!FX103&lt;=P2_y_TRUE!$K$1),1,0)</f>
        <v>0</v>
      </c>
      <c r="FY103">
        <f>IF(AND(P2_y!FY103&gt;=P2_y_TRUE!$J$1,P2_y!FY103&lt;=P2_y_TRUE!$K$1),1,0)</f>
        <v>0</v>
      </c>
      <c r="FZ103">
        <f>IF(AND(P2_y!FZ103&gt;=P2_y_TRUE!$J$1,P2_y!FZ103&lt;=P2_y_TRUE!$K$1),1,0)</f>
        <v>0</v>
      </c>
      <c r="GA103">
        <f>IF(AND(P2_y!GA103&gt;=P2_y_TRUE!$J$1,P2_y!GA103&lt;=P2_y_TRUE!$K$1),1,0)</f>
        <v>0</v>
      </c>
      <c r="GB103">
        <f>IF(AND(P2_y!GB103&gt;=P2_y_TRUE!$J$1,P2_y!GB103&lt;=P2_y_TRUE!$K$1),1,0)</f>
        <v>0</v>
      </c>
      <c r="GC103">
        <f>IF(AND(P2_y!GC103&gt;=P2_y_TRUE!$J$1,P2_y!GC103&lt;=P2_y_TRUE!$K$1),1,0)</f>
        <v>0</v>
      </c>
      <c r="GD103">
        <f>IF(AND(P2_y!GD103&gt;=P2_y_TRUE!$J$1,P2_y!GD103&lt;=P2_y_TRUE!$K$1),1,0)</f>
        <v>0</v>
      </c>
      <c r="GE103">
        <f>IF(AND(P2_y!GE103&gt;=P2_y_TRUE!$J$1,P2_y!GE103&lt;=P2_y_TRUE!$K$1),1,0)</f>
        <v>0</v>
      </c>
      <c r="GF103">
        <f>IF(AND(P2_y!GF103&gt;=P2_y_TRUE!$J$1,P2_y!GF103&lt;=P2_y_TRUE!$K$1),1,0)</f>
        <v>0</v>
      </c>
      <c r="GG103">
        <f>IF(AND(P2_y!GG103&gt;=P2_y_TRUE!$J$1,P2_y!GG103&lt;=P2_y_TRUE!$K$1),1,0)</f>
        <v>0</v>
      </c>
      <c r="GH103">
        <f>IF(AND(P2_y!GH103&gt;=P2_y_TRUE!$J$1,P2_y!GH103&lt;=P2_y_TRUE!$K$1),1,0)</f>
        <v>0</v>
      </c>
      <c r="GI103">
        <f>IF(AND(P2_y!GI103&gt;=P2_y_TRUE!$J$1,P2_y!GI103&lt;=P2_y_TRUE!$K$1),1,0)</f>
        <v>0</v>
      </c>
      <c r="GJ103">
        <f>IF(AND(P2_y!GJ103&gt;=P2_y_TRUE!$J$1,P2_y!GJ103&lt;=P2_y_TRUE!$K$1),1,0)</f>
        <v>0</v>
      </c>
      <c r="GK103">
        <f>IF(AND(P2_y!GK103&gt;=P2_y_TRUE!$J$1,P2_y!GK103&lt;=P2_y_TRUE!$K$1),1,0)</f>
        <v>0</v>
      </c>
      <c r="GL103">
        <f>IF(AND(P2_y!GL103&gt;=P2_y_TRUE!$J$1,P2_y!GL103&lt;=P2_y_TRUE!$K$1),1,0)</f>
        <v>0</v>
      </c>
      <c r="GM103">
        <f>IF(AND(P2_y!GM103&gt;=P2_y_TRUE!$J$1,P2_y!GM103&lt;=P2_y_TRUE!$K$1),1,0)</f>
        <v>0</v>
      </c>
      <c r="GN103">
        <f>IF(AND(P2_y!GN103&gt;=P2_y_TRUE!$J$1,P2_y!GN103&lt;=P2_y_TRUE!$K$1),1,0)</f>
        <v>0</v>
      </c>
      <c r="GO103">
        <f>IF(AND(P2_y!GO103&gt;=P2_y_TRUE!$J$1,P2_y!GO103&lt;=P2_y_TRUE!$K$1),1,0)</f>
        <v>0</v>
      </c>
      <c r="GP103">
        <f>IF(AND(P2_y!GP103&gt;=P2_y_TRUE!$J$1,P2_y!GP103&lt;=P2_y_TRUE!$K$1),1,0)</f>
        <v>0</v>
      </c>
      <c r="GQ103">
        <f>IF(AND(P2_y!GQ103&gt;=P2_y_TRUE!$J$1,P2_y!GQ103&lt;=P2_y_TRUE!$K$1),1,0)</f>
        <v>0</v>
      </c>
      <c r="GR103">
        <f>IF(AND(P2_y!GR103&gt;=P2_y_TRUE!$J$1,P2_y!GR103&lt;=P2_y_TRUE!$K$1),1,0)</f>
        <v>0</v>
      </c>
      <c r="GS103">
        <f>IF(AND(P2_y!GS103&gt;=P2_y_TRUE!$J$1,P2_y!GS103&lt;=P2_y_TRUE!$K$1),1,0)</f>
        <v>0</v>
      </c>
      <c r="GT103">
        <f>IF(AND(P2_y!GT103&gt;=P2_y_TRUE!$J$1,P2_y!GT103&lt;=P2_y_TRUE!$K$1),1,0)</f>
        <v>0</v>
      </c>
      <c r="GU103">
        <f>IF(AND(P2_y!GU103&gt;=P2_y_TRUE!$J$1,P2_y!GU103&lt;=P2_y_TRUE!$K$1),1,0)</f>
        <v>0</v>
      </c>
      <c r="GV103">
        <f>IF(AND(P2_y!GV103&gt;=P2_y_TRUE!$J$1,P2_y!GV103&lt;=P2_y_TRUE!$K$1),1,0)</f>
        <v>0</v>
      </c>
      <c r="GW103">
        <f>IF(AND(P2_y!GW103&gt;=P2_y_TRUE!$J$1,P2_y!GW103&lt;=P2_y_TRUE!$K$1),1,0)</f>
        <v>0</v>
      </c>
      <c r="GX103">
        <f>IF(AND(P2_y!GX103&gt;=P2_y_TRUE!$J$1,P2_y!GX103&lt;=P2_y_TRUE!$K$1),1,0)</f>
        <v>0</v>
      </c>
      <c r="GY103">
        <f>IF(AND(P2_y!GY103&gt;=P2_y_TRUE!$J$1,P2_y!GY103&lt;=P2_y_TRUE!$K$1),1,0)</f>
        <v>0</v>
      </c>
      <c r="GZ103">
        <f>IF(AND(P2_y!GZ103&gt;=P2_y_TRUE!$J$1,P2_y!GZ103&lt;=P2_y_TRUE!$K$1),1,0)</f>
        <v>0</v>
      </c>
      <c r="HA103">
        <f>IF(AND(P2_y!HA103&gt;=P2_y_TRUE!$J$1,P2_y!HA103&lt;=P2_y_TRUE!$K$1),1,0)</f>
        <v>0</v>
      </c>
      <c r="HB103">
        <f>IF(AND(P2_y!HB103&gt;=P2_y_TRUE!$J$1,P2_y!HB103&lt;=P2_y_TRUE!$K$1),1,0)</f>
        <v>0</v>
      </c>
      <c r="HC103">
        <f>IF(AND(P2_y!HC103&gt;=P2_y_TRUE!$J$1,P2_y!HC103&lt;=P2_y_TRUE!$K$1),1,0)</f>
        <v>0</v>
      </c>
      <c r="HD103">
        <f>IF(AND(P2_y!HD103&gt;=P2_y_TRUE!$J$1,P2_y!HD103&lt;=P2_y_TRUE!$K$1),1,0)</f>
        <v>0</v>
      </c>
      <c r="HE103">
        <f>IF(AND(P2_y!HE103&gt;=P2_y_TRUE!$J$1,P2_y!HE103&lt;=P2_y_TRUE!$K$1),1,0)</f>
        <v>0</v>
      </c>
      <c r="HF103">
        <f>IF(AND(P2_y!HF103&gt;=P2_y_TRUE!$J$1,P2_y!HF103&lt;=P2_y_TRUE!$K$1),1,0)</f>
        <v>0</v>
      </c>
      <c r="HG103">
        <f>IF(AND(P2_y!HG103&gt;=P2_y_TRUE!$J$1,P2_y!HG103&lt;=P2_y_TRUE!$K$1),1,0)</f>
        <v>0</v>
      </c>
      <c r="HH103">
        <f>IF(AND(P2_y!HH103&gt;=P2_y_TRUE!$J$1,P2_y!HH103&lt;=P2_y_TRUE!$K$1),1,0)</f>
        <v>0</v>
      </c>
      <c r="HI103">
        <f>IF(AND(P2_y!HI103&gt;=P2_y_TRUE!$J$1,P2_y!HI103&lt;=P2_y_TRUE!$K$1),1,0)</f>
        <v>0</v>
      </c>
      <c r="HJ103">
        <f>IF(AND(P2_y!HJ103&gt;=P2_y_TRUE!$J$1,P2_y!HJ103&lt;=P2_y_TRUE!$K$1),1,0)</f>
        <v>0</v>
      </c>
      <c r="HK103">
        <f>IF(AND(P2_y!HK103&gt;=P2_y_TRUE!$J$1,P2_y!HK103&lt;=P2_y_TRUE!$K$1),1,0)</f>
        <v>0</v>
      </c>
      <c r="HL103">
        <f>IF(AND(P2_y!HL103&gt;=P2_y_TRUE!$J$1,P2_y!HL103&lt;=P2_y_TRUE!$K$1),1,0)</f>
        <v>0</v>
      </c>
      <c r="HM103">
        <f>IF(AND(P2_y!HM103&gt;=P2_y_TRUE!$J$1,P2_y!HM103&lt;=P2_y_TRUE!$K$1),1,0)</f>
        <v>0</v>
      </c>
      <c r="HN103">
        <f>IF(AND(P2_y!HN103&gt;=P2_y_TRUE!$J$1,P2_y!HN103&lt;=P2_y_TRUE!$K$1),1,0)</f>
        <v>0</v>
      </c>
      <c r="HO103">
        <f>IF(AND(P2_y!HO103&gt;=P2_y_TRUE!$J$1,P2_y!HO103&lt;=P2_y_TRUE!$K$1),1,0)</f>
        <v>0</v>
      </c>
      <c r="HP103">
        <f>IF(AND(P2_y!HP103&gt;=P2_y_TRUE!$J$1,P2_y!HP103&lt;=P2_y_TRUE!$K$1),1,0)</f>
        <v>0</v>
      </c>
      <c r="HQ103">
        <f>IF(AND(P2_y!HQ103&gt;=P2_y_TRUE!$J$1,P2_y!HQ103&lt;=P2_y_TRUE!$K$1),1,0)</f>
        <v>0</v>
      </c>
      <c r="HR103">
        <f>IF(AND(P2_y!HR103&gt;=P2_y_TRUE!$J$1,P2_y!HR103&lt;=P2_y_TRUE!$K$1),1,0)</f>
        <v>0</v>
      </c>
      <c r="HS103">
        <f>IF(AND(P2_y!HS103&gt;=P2_y_TRUE!$J$1,P2_y!HS103&lt;=P2_y_TRUE!$K$1),1,0)</f>
        <v>0</v>
      </c>
      <c r="HT103">
        <f>IF(AND(P2_y!HT103&gt;=P2_y_TRUE!$J$1,P2_y!HT103&lt;=P2_y_TRUE!$K$1),1,0)</f>
        <v>0</v>
      </c>
      <c r="HU103">
        <f>IF(AND(P2_y!HU103&gt;=P2_y_TRUE!$J$1,P2_y!HU103&lt;=P2_y_TRUE!$K$1),1,0)</f>
        <v>0</v>
      </c>
      <c r="HV103">
        <f>IF(AND(P2_y!HV103&gt;=P2_y_TRUE!$J$1,P2_y!HV103&lt;=P2_y_TRUE!$K$1),1,0)</f>
        <v>0</v>
      </c>
      <c r="HW103">
        <f>IF(AND(P2_y!HW103&gt;=P2_y_TRUE!$J$1,P2_y!HW103&lt;=P2_y_TRUE!$K$1),1,0)</f>
        <v>0</v>
      </c>
      <c r="HX103">
        <f>IF(AND(P2_y!HX103&gt;=P2_y_TRUE!$J$1,P2_y!HX103&lt;=P2_y_TRUE!$K$1),1,0)</f>
        <v>0</v>
      </c>
      <c r="HY103">
        <f>IF(AND(P2_y!HY103&gt;=P2_y_TRUE!$J$1,P2_y!HY103&lt;=P2_y_TRUE!$K$1),1,0)</f>
        <v>0</v>
      </c>
      <c r="HZ103">
        <f>IF(AND(P2_y!HZ103&gt;=P2_y_TRUE!$J$1,P2_y!HZ103&lt;=P2_y_TRUE!$K$1),1,0)</f>
        <v>0</v>
      </c>
      <c r="IA103">
        <f>IF(AND(P2_y!IA103&gt;=P2_y_TRUE!$J$1,P2_y!IA103&lt;=P2_y_TRUE!$K$1),1,0)</f>
        <v>0</v>
      </c>
      <c r="IB103">
        <f>IF(AND(P2_y!IB103&gt;=P2_y_TRUE!$J$1,P2_y!IB103&lt;=P2_y_TRUE!$K$1),1,0)</f>
        <v>0</v>
      </c>
      <c r="IC103">
        <f>IF(AND(P2_y!IC103&gt;=P2_y_TRUE!$J$1,P2_y!IC103&lt;=P2_y_TRUE!$K$1),1,0)</f>
        <v>0</v>
      </c>
      <c r="ID103">
        <f>IF(AND(P2_y!ID103&gt;=P2_y_TRUE!$J$1,P2_y!ID103&lt;=P2_y_TRUE!$K$1),1,0)</f>
        <v>0</v>
      </c>
      <c r="IE103">
        <f>IF(AND(P2_y!IE103&gt;=P2_y_TRUE!$J$1,P2_y!IE103&lt;=P2_y_TRUE!$K$1),1,0)</f>
        <v>0</v>
      </c>
      <c r="IF103">
        <f>IF(AND(P2_y!IF103&gt;=P2_y_TRUE!$J$1,P2_y!IF103&lt;=P2_y_TRUE!$K$1),1,0)</f>
        <v>0</v>
      </c>
      <c r="IG103">
        <f>IF(AND(P2_y!IG103&gt;=P2_y_TRUE!$J$1,P2_y!IG103&lt;=P2_y_TRUE!$K$1),1,0)</f>
        <v>0</v>
      </c>
      <c r="IH103">
        <f>IF(AND(P2_y!IH103&gt;=P2_y_TRUE!$J$1,P2_y!IH103&lt;=P2_y_TRUE!$K$1),1,0)</f>
        <v>0</v>
      </c>
      <c r="II103">
        <f>IF(AND(P2_y!II103&gt;=P2_y_TRUE!$J$1,P2_y!II103&lt;=P2_y_TRUE!$K$1),1,0)</f>
        <v>0</v>
      </c>
      <c r="IJ103">
        <f>IF(AND(P2_y!IJ103&gt;=P2_y_TRUE!$J$1,P2_y!IJ103&lt;=P2_y_TRUE!$K$1),1,0)</f>
        <v>0</v>
      </c>
      <c r="IK103">
        <f>IF(AND(P2_y!IK103&gt;=P2_y_TRUE!$J$1,P2_y!IK103&lt;=P2_y_TRUE!$K$1),1,0)</f>
        <v>0</v>
      </c>
      <c r="IL103">
        <f>IF(AND(P2_y!IL103&gt;=P2_y_TRUE!$J$1,P2_y!IL103&lt;=P2_y_TRUE!$K$1),1,0)</f>
        <v>0</v>
      </c>
      <c r="IM103">
        <f>IF(AND(P2_y!IM103&gt;=P2_y_TRUE!$J$1,P2_y!IM103&lt;=P2_y_TRUE!$K$1),1,0)</f>
        <v>0</v>
      </c>
      <c r="IN103">
        <f>IF(AND(P2_y!IN103&gt;=P2_y_TRUE!$J$1,P2_y!IN103&lt;=P2_y_TRUE!$K$1),1,0)</f>
        <v>0</v>
      </c>
      <c r="IO103">
        <f>IF(AND(P2_y!IO103&gt;=P2_y_TRUE!$J$1,P2_y!IO103&lt;=P2_y_TRUE!$K$1),1,0)</f>
        <v>0</v>
      </c>
      <c r="IP103">
        <f>IF(AND(P2_y!IP103&gt;=P2_y_TRUE!$J$1,P2_y!IP103&lt;=P2_y_TRUE!$K$1),1,0)</f>
        <v>0</v>
      </c>
      <c r="IQ103">
        <f>IF(AND(P2_y!IQ103&gt;=P2_y_TRUE!$J$1,P2_y!IQ103&lt;=P2_y_TRUE!$K$1),1,0)</f>
        <v>0</v>
      </c>
      <c r="IR103">
        <f>IF(AND(P2_y!IR103&gt;=P2_y_TRUE!$J$1,P2_y!IR103&lt;=P2_y_TRUE!$K$1),1,0)</f>
        <v>0</v>
      </c>
      <c r="IS103">
        <f>IF(AND(P2_y!IS103&gt;=P2_y_TRUE!$J$1,P2_y!IS103&lt;=P2_y_TRUE!$K$1),1,0)</f>
        <v>0</v>
      </c>
      <c r="IT103">
        <f>IF(AND(P2_y!IT103&gt;=P2_y_TRUE!$J$1,P2_y!IT103&lt;=P2_y_TRUE!$K$1),1,0)</f>
        <v>0</v>
      </c>
      <c r="IU103">
        <f>IF(AND(P2_y!IU103&gt;=P2_y_TRUE!$J$1,P2_y!IU103&lt;=P2_y_TRUE!$K$1),1,0)</f>
        <v>0</v>
      </c>
      <c r="IV103">
        <f>IF(AND(P2_y!IV103&gt;=P2_y_TRUE!$J$1,P2_y!IV103&lt;=P2_y_TRUE!$K$1),1,0)</f>
        <v>0</v>
      </c>
      <c r="IW103">
        <f>IF(AND(P2_y!IW103&gt;=P2_y_TRUE!$J$1,P2_y!IW103&lt;=P2_y_TRUE!$K$1),1,0)</f>
        <v>0</v>
      </c>
      <c r="IX103">
        <f>IF(AND(P2_y!IX103&gt;=P2_y_TRUE!$J$1,P2_y!IX103&lt;=P2_y_TRUE!$K$1),1,0)</f>
        <v>0</v>
      </c>
      <c r="IY103">
        <f>IF(AND(P2_y!IY103&gt;=P2_y_TRUE!$J$1,P2_y!IY103&lt;=P2_y_TRUE!$K$1),1,0)</f>
        <v>0</v>
      </c>
      <c r="IZ103">
        <f>IF(AND(P2_y!IZ103&gt;=P2_y_TRUE!$J$1,P2_y!IZ103&lt;=P2_y_TRUE!$K$1),1,0)</f>
        <v>0</v>
      </c>
      <c r="JA103">
        <f>IF(AND(P2_y!JA103&gt;=P2_y_TRUE!$J$1,P2_y!JA103&lt;=P2_y_TRUE!$K$1),1,0)</f>
        <v>0</v>
      </c>
      <c r="JB103">
        <f>IF(AND(P2_y!JB103&gt;=P2_y_TRUE!$J$1,P2_y!JB103&lt;=P2_y_TRUE!$K$1),1,0)</f>
        <v>0</v>
      </c>
      <c r="JC103">
        <f>IF(AND(P2_y!JC103&gt;=P2_y_TRUE!$J$1,P2_y!JC103&lt;=P2_y_TRUE!$K$1),1,0)</f>
        <v>0</v>
      </c>
      <c r="JD103">
        <f>IF(AND(P2_y!JD103&gt;=P2_y_TRUE!$J$1,P2_y!JD103&lt;=P2_y_TRUE!$K$1),1,0)</f>
        <v>0</v>
      </c>
      <c r="JE103">
        <f>IF(AND(P2_y!JE103&gt;=P2_y_TRUE!$J$1,P2_y!JE103&lt;=P2_y_TRUE!$K$1),1,0)</f>
        <v>0</v>
      </c>
      <c r="JF103">
        <f>IF(AND(P2_y!JF103&gt;=P2_y_TRUE!$J$1,P2_y!JF103&lt;=P2_y_TRUE!$K$1),1,0)</f>
        <v>0</v>
      </c>
      <c r="JG103">
        <f>IF(AND(P2_y!JG103&gt;=P2_y_TRUE!$J$1,P2_y!JG103&lt;=P2_y_TRUE!$K$1),1,0)</f>
        <v>0</v>
      </c>
      <c r="JH103">
        <f>IF(AND(P2_y!JH103&gt;=P2_y_TRUE!$J$1,P2_y!JH103&lt;=P2_y_TRUE!$K$1),1,0)</f>
        <v>0</v>
      </c>
      <c r="JI103">
        <f>IF(AND(P2_y!JI103&gt;=P2_y_TRUE!$J$1,P2_y!JI103&lt;=P2_y_TRUE!$K$1),1,0)</f>
        <v>0</v>
      </c>
      <c r="JJ103">
        <f>IF(AND(P2_y!JJ103&gt;=P2_y_TRUE!$J$1,P2_y!JJ103&lt;=P2_y_TRUE!$K$1),1,0)</f>
        <v>0</v>
      </c>
      <c r="JK103">
        <f>IF(AND(P2_y!JK103&gt;=P2_y_TRUE!$J$1,P2_y!JK103&lt;=P2_y_TRUE!$K$1),1,0)</f>
        <v>0</v>
      </c>
      <c r="JL103">
        <f>IF(AND(P2_y!JL103&gt;=P2_y_TRUE!$J$1,P2_y!JL103&lt;=P2_y_TRUE!$K$1),1,0)</f>
        <v>0</v>
      </c>
      <c r="JM103">
        <f>IF(AND(P2_y!JM103&gt;=P2_y_TRUE!$J$1,P2_y!JM103&lt;=P2_y_TRUE!$K$1),1,0)</f>
        <v>0</v>
      </c>
      <c r="JN103">
        <f>IF(AND(P2_y!JN103&gt;=P2_y_TRUE!$J$1,P2_y!JN103&lt;=P2_y_TRUE!$K$1),1,0)</f>
        <v>0</v>
      </c>
      <c r="JO103">
        <f>IF(AND(P2_y!JO103&gt;=P2_y_TRUE!$J$1,P2_y!JO103&lt;=P2_y_TRUE!$K$1),1,0)</f>
        <v>0</v>
      </c>
      <c r="JP103">
        <f>IF(AND(P2_y!JP103&gt;=P2_y_TRUE!$J$1,P2_y!JP103&lt;=P2_y_TRUE!$K$1),1,0)</f>
        <v>0</v>
      </c>
      <c r="JQ103">
        <f>IF(AND(P2_y!JQ103&gt;=P2_y_TRUE!$J$1,P2_y!JQ103&lt;=P2_y_TRUE!$K$1),1,0)</f>
        <v>0</v>
      </c>
      <c r="JR103">
        <f>IF(AND(P2_y!JR103&gt;=P2_y_TRUE!$J$1,P2_y!JR103&lt;=P2_y_TRUE!$K$1),1,0)</f>
        <v>0</v>
      </c>
      <c r="JS103">
        <f>IF(AND(P2_y!JS103&gt;=P2_y_TRUE!$J$1,P2_y!JS103&lt;=P2_y_TRUE!$K$1),1,0)</f>
        <v>0</v>
      </c>
      <c r="JT103">
        <f>IF(AND(P2_y!JT103&gt;=P2_y_TRUE!$J$1,P2_y!JT103&lt;=P2_y_TRUE!$K$1),1,0)</f>
        <v>0</v>
      </c>
      <c r="JU103">
        <f>IF(AND(P2_y!JU103&gt;=P2_y_TRUE!$J$1,P2_y!JU103&lt;=P2_y_TRUE!$K$1),1,0)</f>
        <v>0</v>
      </c>
      <c r="JV103">
        <f>IF(AND(P2_y!JV103&gt;=P2_y_TRUE!$J$1,P2_y!JV103&lt;=P2_y_TRUE!$K$1),1,0)</f>
        <v>0</v>
      </c>
      <c r="JW103">
        <f>IF(AND(P2_y!JW103&gt;=P2_y_TRUE!$J$1,P2_y!JW103&lt;=P2_y_TRUE!$K$1),1,0)</f>
        <v>0</v>
      </c>
      <c r="JX103">
        <f>IF(AND(P2_y!JX103&gt;=P2_y_TRUE!$J$1,P2_y!JX103&lt;=P2_y_TRUE!$K$1),1,0)</f>
        <v>0</v>
      </c>
      <c r="JY103">
        <f>IF(AND(P2_y!JY103&gt;=P2_y_TRUE!$J$1,P2_y!JY103&lt;=P2_y_TRUE!$K$1),1,0)</f>
        <v>0</v>
      </c>
      <c r="JZ103">
        <f>IF(AND(P2_y!JZ103&gt;=P2_y_TRUE!$J$1,P2_y!JZ103&lt;=P2_y_TRUE!$K$1),1,0)</f>
        <v>0</v>
      </c>
      <c r="KA103">
        <f>IF(AND(P2_y!KA103&gt;=P2_y_TRUE!$J$1,P2_y!KA103&lt;=P2_y_TRUE!$K$1),1,0)</f>
        <v>0</v>
      </c>
      <c r="KB103">
        <f>IF(AND(P2_y!KB103&gt;=P2_y_TRUE!$J$1,P2_y!KB103&lt;=P2_y_TRUE!$K$1),1,0)</f>
        <v>0</v>
      </c>
      <c r="KC103">
        <f>IF(AND(P2_y!KC103&gt;=P2_y_TRUE!$J$1,P2_y!KC103&lt;=P2_y_TRUE!$K$1),1,0)</f>
        <v>0</v>
      </c>
      <c r="KD103">
        <f>IF(AND(P2_y!KD103&gt;=P2_y_TRUE!$J$1,P2_y!KD103&lt;=P2_y_TRUE!$K$1),1,0)</f>
        <v>0</v>
      </c>
      <c r="KE103">
        <f>IF(AND(P2_y!KE103&gt;=P2_y_TRUE!$J$1,P2_y!KE103&lt;=P2_y_TRUE!$K$1),1,0)</f>
        <v>0</v>
      </c>
      <c r="KF103">
        <f>IF(AND(P2_y!KF103&gt;=P2_y_TRUE!$J$1,P2_y!KF103&lt;=P2_y_TRUE!$K$1),1,0)</f>
        <v>0</v>
      </c>
      <c r="KG103">
        <f>IF(AND(P2_y!KG103&gt;=P2_y_TRUE!$J$1,P2_y!KG103&lt;=P2_y_TRUE!$K$1),1,0)</f>
        <v>0</v>
      </c>
      <c r="KH103">
        <f>IF(AND(P2_y!KH103&gt;=P2_y_TRUE!$J$1,P2_y!KH103&lt;=P2_y_TRUE!$K$1),1,0)</f>
        <v>0</v>
      </c>
      <c r="KI103">
        <f>IF(AND(P2_y!KI103&gt;=P2_y_TRUE!$J$1,P2_y!KI103&lt;=P2_y_TRUE!$K$1),1,0)</f>
        <v>0</v>
      </c>
      <c r="KJ103">
        <f>IF(AND(P2_y!KJ103&gt;=P2_y_TRUE!$J$1,P2_y!KJ103&lt;=P2_y_TRUE!$K$1),1,0)</f>
        <v>0</v>
      </c>
      <c r="KK103">
        <f>IF(AND(P2_y!KK103&gt;=P2_y_TRUE!$J$1,P2_y!KK103&lt;=P2_y_TRUE!$K$1),1,0)</f>
        <v>0</v>
      </c>
      <c r="KL103">
        <f>IF(AND(P2_y!KL103&gt;=P2_y_TRUE!$J$1,P2_y!KL103&lt;=P2_y_TRUE!$K$1),1,0)</f>
        <v>0</v>
      </c>
      <c r="KM103">
        <f>IF(AND(P2_y!KM103&gt;=P2_y_TRUE!$J$1,P2_y!KM103&lt;=P2_y_TRUE!$K$1),1,0)</f>
        <v>0</v>
      </c>
      <c r="KN103">
        <f>IF(AND(P2_y!KN103&gt;=P2_y_TRUE!$J$1,P2_y!KN103&lt;=P2_y_TRUE!$K$1),1,0)</f>
        <v>0</v>
      </c>
      <c r="KO103">
        <f>IF(AND(P2_y!KO103&gt;=P2_y_TRUE!$J$1,P2_y!KO103&lt;=P2_y_TRUE!$K$1),1,0)</f>
        <v>0</v>
      </c>
      <c r="KP103">
        <f>IF(AND(P2_y!KP103&gt;=P2_y_TRUE!$J$1,P2_y!KP103&lt;=P2_y_TRUE!$K$1),1,0)</f>
        <v>0</v>
      </c>
      <c r="KQ103">
        <f>IF(AND(P2_y!KQ103&gt;=P2_y_TRUE!$J$1,P2_y!KQ103&lt;=P2_y_TRUE!$K$1),1,0)</f>
        <v>0</v>
      </c>
      <c r="KR103">
        <f>IF(AND(P2_y!KR103&gt;=P2_y_TRUE!$J$1,P2_y!KR103&lt;=P2_y_TRUE!$K$1),1,0)</f>
        <v>0</v>
      </c>
      <c r="KS103">
        <f>IF(AND(P2_y!KS103&gt;=P2_y_TRUE!$J$1,P2_y!KS103&lt;=P2_y_TRUE!$K$1),1,0)</f>
        <v>0</v>
      </c>
      <c r="KT103">
        <f>IF(AND(P2_y!KT103&gt;=P2_y_TRUE!$J$1,P2_y!KT103&lt;=P2_y_TRUE!$K$1),1,0)</f>
        <v>0</v>
      </c>
      <c r="KU103">
        <f>IF(AND(P2_y!KU103&gt;=P2_y_TRUE!$J$1,P2_y!KU103&lt;=P2_y_TRUE!$K$1),1,0)</f>
        <v>0</v>
      </c>
      <c r="KV103">
        <f>IF(AND(P2_y!KV103&gt;=P2_y_TRUE!$J$1,P2_y!KV103&lt;=P2_y_TRUE!$K$1),1,0)</f>
        <v>0</v>
      </c>
      <c r="KW103">
        <f>IF(AND(P2_y!KW103&gt;=P2_y_TRUE!$J$1,P2_y!KW103&lt;=P2_y_TRUE!$K$1),1,0)</f>
        <v>0</v>
      </c>
    </row>
    <row r="104" spans="1:309" x14ac:dyDescent="0.25">
      <c r="A104">
        <v>-53</v>
      </c>
      <c r="D104">
        <f>IF(AND(P2_y!D104&gt;=P2_y_TRUE!$J$1,P2_y!D104&lt;=P2_y_TRUE!$K$1),1,0)</f>
        <v>0</v>
      </c>
      <c r="E104">
        <f>IF(AND(P2_y!E104&gt;=P2_y_TRUE!$J$1,P2_y!E104&lt;=P2_y_TRUE!$K$1),1,0)</f>
        <v>0</v>
      </c>
      <c r="F104">
        <f>IF(AND(P2_y!F104&gt;=P2_y_TRUE!$J$1,P2_y!F104&lt;=P2_y_TRUE!$K$1),1,0)</f>
        <v>0</v>
      </c>
      <c r="G104">
        <f>IF(AND(P2_y!G104&gt;=P2_y_TRUE!$J$1,P2_y!G104&lt;=P2_y_TRUE!$K$1),1,0)</f>
        <v>0</v>
      </c>
      <c r="H104">
        <f>IF(AND(P2_y!H104&gt;=P2_y_TRUE!$J$1,P2_y!H104&lt;=P2_y_TRUE!$K$1),1,0)</f>
        <v>0</v>
      </c>
      <c r="I104">
        <f>IF(AND(P2_y!I104&gt;=P2_y_TRUE!$J$1,P2_y!I104&lt;=P2_y_TRUE!$K$1),1,0)</f>
        <v>0</v>
      </c>
      <c r="J104">
        <f>IF(AND(P2_y!J104&gt;=P2_y_TRUE!$J$1,P2_y!J104&lt;=P2_y_TRUE!$K$1),1,0)</f>
        <v>0</v>
      </c>
      <c r="K104">
        <f>IF(AND(P2_y!K104&gt;=P2_y_TRUE!$J$1,P2_y!K104&lt;=P2_y_TRUE!$K$1),1,0)</f>
        <v>0</v>
      </c>
      <c r="L104">
        <f>IF(AND(P2_y!L104&gt;=P2_y_TRUE!$J$1,P2_y!L104&lt;=P2_y_TRUE!$K$1),1,0)</f>
        <v>0</v>
      </c>
      <c r="M104">
        <f>IF(AND(P2_y!M104&gt;=P2_y_TRUE!$J$1,P2_y!M104&lt;=P2_y_TRUE!$K$1),1,0)</f>
        <v>0</v>
      </c>
      <c r="N104">
        <f>IF(AND(P2_y!N104&gt;=P2_y_TRUE!$J$1,P2_y!N104&lt;=P2_y_TRUE!$K$1),1,0)</f>
        <v>0</v>
      </c>
      <c r="O104">
        <f>IF(AND(P2_y!O104&gt;=P2_y_TRUE!$J$1,P2_y!O104&lt;=P2_y_TRUE!$K$1),1,0)</f>
        <v>0</v>
      </c>
      <c r="P104">
        <f>IF(AND(P2_y!P104&gt;=P2_y_TRUE!$J$1,P2_y!P104&lt;=P2_y_TRUE!$K$1),1,0)</f>
        <v>0</v>
      </c>
      <c r="Q104">
        <f>IF(AND(P2_y!Q104&gt;=P2_y_TRUE!$J$1,P2_y!Q104&lt;=P2_y_TRUE!$K$1),1,0)</f>
        <v>0</v>
      </c>
      <c r="R104">
        <f>IF(AND(P2_y!R104&gt;=P2_y_TRUE!$J$1,P2_y!R104&lt;=P2_y_TRUE!$K$1),1,0)</f>
        <v>0</v>
      </c>
      <c r="S104">
        <f>IF(AND(P2_y!S104&gt;=P2_y_TRUE!$J$1,P2_y!S104&lt;=P2_y_TRUE!$K$1),1,0)</f>
        <v>0</v>
      </c>
      <c r="T104">
        <f>IF(AND(P2_y!T104&gt;=P2_y_TRUE!$J$1,P2_y!T104&lt;=P2_y_TRUE!$K$1),1,0)</f>
        <v>0</v>
      </c>
      <c r="U104">
        <f>IF(AND(P2_y!U104&gt;=P2_y_TRUE!$J$1,P2_y!U104&lt;=P2_y_TRUE!$K$1),1,0)</f>
        <v>0</v>
      </c>
      <c r="V104">
        <f>IF(AND(P2_y!V104&gt;=P2_y_TRUE!$J$1,P2_y!V104&lt;=P2_y_TRUE!$K$1),1,0)</f>
        <v>0</v>
      </c>
      <c r="W104">
        <f>IF(AND(P2_y!W104&gt;=P2_y_TRUE!$J$1,P2_y!W104&lt;=P2_y_TRUE!$K$1),1,0)</f>
        <v>0</v>
      </c>
      <c r="X104">
        <f>IF(AND(P2_y!X104&gt;=P2_y_TRUE!$J$1,P2_y!X104&lt;=P2_y_TRUE!$K$1),1,0)</f>
        <v>0</v>
      </c>
      <c r="Y104">
        <f>IF(AND(P2_y!Y104&gt;=P2_y_TRUE!$J$1,P2_y!Y104&lt;=P2_y_TRUE!$K$1),1,0)</f>
        <v>0</v>
      </c>
      <c r="Z104">
        <f>IF(AND(P2_y!Z104&gt;=P2_y_TRUE!$J$1,P2_y!Z104&lt;=P2_y_TRUE!$K$1),1,0)</f>
        <v>0</v>
      </c>
      <c r="AA104">
        <f>IF(AND(P2_y!AA104&gt;=P2_y_TRUE!$J$1,P2_y!AA104&lt;=P2_y_TRUE!$K$1),1,0)</f>
        <v>0</v>
      </c>
      <c r="AB104">
        <f>IF(AND(P2_y!AB104&gt;=P2_y_TRUE!$J$1,P2_y!AB104&lt;=P2_y_TRUE!$K$1),1,0)</f>
        <v>0</v>
      </c>
      <c r="AC104">
        <f>IF(AND(P2_y!AC104&gt;=P2_y_TRUE!$J$1,P2_y!AC104&lt;=P2_y_TRUE!$K$1),1,0)</f>
        <v>0</v>
      </c>
      <c r="AD104">
        <f>IF(AND(P2_y!AD104&gt;=P2_y_TRUE!$J$1,P2_y!AD104&lt;=P2_y_TRUE!$K$1),1,0)</f>
        <v>0</v>
      </c>
      <c r="AE104">
        <f>IF(AND(P2_y!AE104&gt;=P2_y_TRUE!$J$1,P2_y!AE104&lt;=P2_y_TRUE!$K$1),1,0)</f>
        <v>0</v>
      </c>
      <c r="AF104">
        <f>IF(AND(P2_y!AF104&gt;=P2_y_TRUE!$J$1,P2_y!AF104&lt;=P2_y_TRUE!$K$1),1,0)</f>
        <v>0</v>
      </c>
      <c r="AG104">
        <f>IF(AND(P2_y!AG104&gt;=P2_y_TRUE!$J$1,P2_y!AG104&lt;=P2_y_TRUE!$K$1),1,0)</f>
        <v>0</v>
      </c>
      <c r="AH104">
        <f>IF(AND(P2_y!AH104&gt;=P2_y_TRUE!$J$1,P2_y!AH104&lt;=P2_y_TRUE!$K$1),1,0)</f>
        <v>0</v>
      </c>
      <c r="AI104">
        <f>IF(AND(P2_y!AI104&gt;=P2_y_TRUE!$J$1,P2_y!AI104&lt;=P2_y_TRUE!$K$1),1,0)</f>
        <v>0</v>
      </c>
      <c r="AJ104">
        <f>IF(AND(P2_y!AJ104&gt;=P2_y_TRUE!$J$1,P2_y!AJ104&lt;=P2_y_TRUE!$K$1),1,0)</f>
        <v>0</v>
      </c>
      <c r="AK104">
        <f>IF(AND(P2_y!AK104&gt;=P2_y_TRUE!$J$1,P2_y!AK104&lt;=P2_y_TRUE!$K$1),1,0)</f>
        <v>0</v>
      </c>
      <c r="AL104">
        <f>IF(AND(P2_y!AL104&gt;=P2_y_TRUE!$J$1,P2_y!AL104&lt;=P2_y_TRUE!$K$1),1,0)</f>
        <v>0</v>
      </c>
      <c r="AM104">
        <f>IF(AND(P2_y!AM104&gt;=P2_y_TRUE!$J$1,P2_y!AM104&lt;=P2_y_TRUE!$K$1),1,0)</f>
        <v>0</v>
      </c>
      <c r="AN104">
        <f>IF(AND(P2_y!AN104&gt;=P2_y_TRUE!$J$1,P2_y!AN104&lt;=P2_y_TRUE!$K$1),1,0)</f>
        <v>0</v>
      </c>
      <c r="AO104">
        <f>IF(AND(P2_y!AO104&gt;=P2_y_TRUE!$J$1,P2_y!AO104&lt;=P2_y_TRUE!$K$1),1,0)</f>
        <v>0</v>
      </c>
      <c r="AP104">
        <f>IF(AND(P2_y!AP104&gt;=P2_y_TRUE!$J$1,P2_y!AP104&lt;=P2_y_TRUE!$K$1),1,0)</f>
        <v>0</v>
      </c>
      <c r="AQ104">
        <f>IF(AND(P2_y!AQ104&gt;=P2_y_TRUE!$J$1,P2_y!AQ104&lt;=P2_y_TRUE!$K$1),1,0)</f>
        <v>0</v>
      </c>
      <c r="AR104">
        <f>IF(AND(P2_y!AR104&gt;=P2_y_TRUE!$J$1,P2_y!AR104&lt;=P2_y_TRUE!$K$1),1,0)</f>
        <v>0</v>
      </c>
      <c r="AS104">
        <f>IF(AND(P2_y!AS104&gt;=P2_y_TRUE!$J$1,P2_y!AS104&lt;=P2_y_TRUE!$K$1),1,0)</f>
        <v>0</v>
      </c>
      <c r="AT104">
        <f>IF(AND(P2_y!AT104&gt;=P2_y_TRUE!$J$1,P2_y!AT104&lt;=P2_y_TRUE!$K$1),1,0)</f>
        <v>0</v>
      </c>
      <c r="AU104">
        <f>IF(AND(P2_y!AU104&gt;=P2_y_TRUE!$J$1,P2_y!AU104&lt;=P2_y_TRUE!$K$1),1,0)</f>
        <v>0</v>
      </c>
      <c r="AV104">
        <f>IF(AND(P2_y!AV104&gt;=P2_y_TRUE!$J$1,P2_y!AV104&lt;=P2_y_TRUE!$K$1),1,0)</f>
        <v>0</v>
      </c>
      <c r="AW104">
        <f>IF(AND(P2_y!AW104&gt;=P2_y_TRUE!$J$1,P2_y!AW104&lt;=P2_y_TRUE!$K$1),1,0)</f>
        <v>0</v>
      </c>
      <c r="AX104">
        <f>IF(AND(P2_y!AX104&gt;=P2_y_TRUE!$J$1,P2_y!AX104&lt;=P2_y_TRUE!$K$1),1,0)</f>
        <v>0</v>
      </c>
      <c r="AY104">
        <f>IF(AND(P2_y!AY104&gt;=P2_y_TRUE!$J$1,P2_y!AY104&lt;=P2_y_TRUE!$K$1),1,0)</f>
        <v>0</v>
      </c>
      <c r="AZ104">
        <f>IF(AND(P2_y!AZ104&gt;=P2_y_TRUE!$J$1,P2_y!AZ104&lt;=P2_y_TRUE!$K$1),1,0)</f>
        <v>0</v>
      </c>
      <c r="BA104">
        <f>IF(AND(P2_y!BA104&gt;=P2_y_TRUE!$J$1,P2_y!BA104&lt;=P2_y_TRUE!$K$1),1,0)</f>
        <v>0</v>
      </c>
      <c r="BB104">
        <f>IF(AND(P2_y!BB104&gt;=P2_y_TRUE!$J$1,P2_y!BB104&lt;=P2_y_TRUE!$K$1),1,0)</f>
        <v>0</v>
      </c>
      <c r="BC104">
        <f>IF(AND(P2_y!BC104&gt;=P2_y_TRUE!$J$1,P2_y!BC104&lt;=P2_y_TRUE!$K$1),1,0)</f>
        <v>0</v>
      </c>
      <c r="BD104">
        <f>IF(AND(P2_y!BD104&gt;=P2_y_TRUE!$J$1,P2_y!BD104&lt;=P2_y_TRUE!$K$1),1,0)</f>
        <v>0</v>
      </c>
      <c r="BE104">
        <f>IF(AND(P2_y!BE104&gt;=P2_y_TRUE!$J$1,P2_y!BE104&lt;=P2_y_TRUE!$K$1),1,0)</f>
        <v>0</v>
      </c>
      <c r="BF104">
        <f>IF(AND(P2_y!BF104&gt;=P2_y_TRUE!$J$1,P2_y!BF104&lt;=P2_y_TRUE!$K$1),1,0)</f>
        <v>0</v>
      </c>
      <c r="BG104">
        <f>IF(AND(P2_y!BG104&gt;=P2_y_TRUE!$J$1,P2_y!BG104&lt;=P2_y_TRUE!$K$1),1,0)</f>
        <v>0</v>
      </c>
      <c r="BH104">
        <f>IF(AND(P2_y!BH104&gt;=P2_y_TRUE!$J$1,P2_y!BH104&lt;=P2_y_TRUE!$K$1),1,0)</f>
        <v>0</v>
      </c>
      <c r="BI104">
        <f>IF(AND(P2_y!BI104&gt;=P2_y_TRUE!$J$1,P2_y!BI104&lt;=P2_y_TRUE!$K$1),1,0)</f>
        <v>0</v>
      </c>
      <c r="BJ104">
        <f>IF(AND(P2_y!BJ104&gt;=P2_y_TRUE!$J$1,P2_y!BJ104&lt;=P2_y_TRUE!$K$1),1,0)</f>
        <v>0</v>
      </c>
      <c r="BK104">
        <f>IF(AND(P2_y!BK104&gt;=P2_y_TRUE!$J$1,P2_y!BK104&lt;=P2_y_TRUE!$K$1),1,0)</f>
        <v>0</v>
      </c>
      <c r="BL104">
        <f>IF(AND(P2_y!BL104&gt;=P2_y_TRUE!$J$1,P2_y!BL104&lt;=P2_y_TRUE!$K$1),1,0)</f>
        <v>0</v>
      </c>
      <c r="BM104">
        <f>IF(AND(P2_y!BM104&gt;=P2_y_TRUE!$J$1,P2_y!BM104&lt;=P2_y_TRUE!$K$1),1,0)</f>
        <v>0</v>
      </c>
      <c r="BN104">
        <f>IF(AND(P2_y!BN104&gt;=P2_y_TRUE!$J$1,P2_y!BN104&lt;=P2_y_TRUE!$K$1),1,0)</f>
        <v>0</v>
      </c>
      <c r="BO104">
        <f>IF(AND(P2_y!BO104&gt;=P2_y_TRUE!$J$1,P2_y!BO104&lt;=P2_y_TRUE!$K$1),1,0)</f>
        <v>0</v>
      </c>
      <c r="BP104">
        <f>IF(AND(P2_y!BP104&gt;=P2_y_TRUE!$J$1,P2_y!BP104&lt;=P2_y_TRUE!$K$1),1,0)</f>
        <v>0</v>
      </c>
      <c r="BQ104">
        <f>IF(AND(P2_y!BQ104&gt;=P2_y_TRUE!$J$1,P2_y!BQ104&lt;=P2_y_TRUE!$K$1),1,0)</f>
        <v>0</v>
      </c>
      <c r="BR104">
        <f>IF(AND(P2_y!BR104&gt;=P2_y_TRUE!$J$1,P2_y!BR104&lt;=P2_y_TRUE!$K$1),1,0)</f>
        <v>0</v>
      </c>
      <c r="BS104">
        <f>IF(AND(P2_y!BS104&gt;=P2_y_TRUE!$J$1,P2_y!BS104&lt;=P2_y_TRUE!$K$1),1,0)</f>
        <v>0</v>
      </c>
      <c r="BT104">
        <f>IF(AND(P2_y!BT104&gt;=P2_y_TRUE!$J$1,P2_y!BT104&lt;=P2_y_TRUE!$K$1),1,0)</f>
        <v>0</v>
      </c>
      <c r="BU104">
        <f>IF(AND(P2_y!BU104&gt;=P2_y_TRUE!$J$1,P2_y!BU104&lt;=P2_y_TRUE!$K$1),1,0)</f>
        <v>0</v>
      </c>
      <c r="BV104">
        <f>IF(AND(P2_y!BV104&gt;=P2_y_TRUE!$J$1,P2_y!BV104&lt;=P2_y_TRUE!$K$1),1,0)</f>
        <v>0</v>
      </c>
      <c r="BW104">
        <f>IF(AND(P2_y!BW104&gt;=P2_y_TRUE!$J$1,P2_y!BW104&lt;=P2_y_TRUE!$K$1),1,0)</f>
        <v>0</v>
      </c>
      <c r="BX104">
        <f>IF(AND(P2_y!BX104&gt;=P2_y_TRUE!$J$1,P2_y!BX104&lt;=P2_y_TRUE!$K$1),1,0)</f>
        <v>0</v>
      </c>
      <c r="BY104">
        <f>IF(AND(P2_y!BY104&gt;=P2_y_TRUE!$J$1,P2_y!BY104&lt;=P2_y_TRUE!$K$1),1,0)</f>
        <v>0</v>
      </c>
      <c r="BZ104">
        <f>IF(AND(P2_y!BZ104&gt;=P2_y_TRUE!$J$1,P2_y!BZ104&lt;=P2_y_TRUE!$K$1),1,0)</f>
        <v>0</v>
      </c>
      <c r="CA104">
        <f>IF(AND(P2_y!CA104&gt;=P2_y_TRUE!$J$1,P2_y!CA104&lt;=P2_y_TRUE!$K$1),1,0)</f>
        <v>0</v>
      </c>
      <c r="CB104">
        <f>IF(AND(P2_y!CB104&gt;=P2_y_TRUE!$J$1,P2_y!CB104&lt;=P2_y_TRUE!$K$1),1,0)</f>
        <v>0</v>
      </c>
      <c r="CC104">
        <f>IF(AND(P2_y!CC104&gt;=P2_y_TRUE!$J$1,P2_y!CC104&lt;=P2_y_TRUE!$K$1),1,0)</f>
        <v>0</v>
      </c>
      <c r="CD104">
        <f>IF(AND(P2_y!CD104&gt;=P2_y_TRUE!$J$1,P2_y!CD104&lt;=P2_y_TRUE!$K$1),1,0)</f>
        <v>0</v>
      </c>
      <c r="CE104">
        <f>IF(AND(P2_y!CE104&gt;=P2_y_TRUE!$J$1,P2_y!CE104&lt;=P2_y_TRUE!$K$1),1,0)</f>
        <v>0</v>
      </c>
      <c r="CF104">
        <f>IF(AND(P2_y!CF104&gt;=P2_y_TRUE!$J$1,P2_y!CF104&lt;=P2_y_TRUE!$K$1),1,0)</f>
        <v>0</v>
      </c>
      <c r="CG104">
        <f>IF(AND(P2_y!CG104&gt;=P2_y_TRUE!$J$1,P2_y!CG104&lt;=P2_y_TRUE!$K$1),1,0)</f>
        <v>0</v>
      </c>
      <c r="CH104">
        <f>IF(AND(P2_y!CH104&gt;=P2_y_TRUE!$J$1,P2_y!CH104&lt;=P2_y_TRUE!$K$1),1,0)</f>
        <v>0</v>
      </c>
      <c r="CI104">
        <f>IF(AND(P2_y!CI104&gt;=P2_y_TRUE!$J$1,P2_y!CI104&lt;=P2_y_TRUE!$K$1),1,0)</f>
        <v>0</v>
      </c>
      <c r="CJ104">
        <f>IF(AND(P2_y!CJ104&gt;=P2_y_TRUE!$J$1,P2_y!CJ104&lt;=P2_y_TRUE!$K$1),1,0)</f>
        <v>0</v>
      </c>
      <c r="CK104">
        <f>IF(AND(P2_y!CK104&gt;=P2_y_TRUE!$J$1,P2_y!CK104&lt;=P2_y_TRUE!$K$1),1,0)</f>
        <v>0</v>
      </c>
      <c r="CL104">
        <f>IF(AND(P2_y!CL104&gt;=P2_y_TRUE!$J$1,P2_y!CL104&lt;=P2_y_TRUE!$K$1),1,0)</f>
        <v>0</v>
      </c>
      <c r="CM104">
        <f>IF(AND(P2_y!CM104&gt;=P2_y_TRUE!$J$1,P2_y!CM104&lt;=P2_y_TRUE!$K$1),1,0)</f>
        <v>0</v>
      </c>
      <c r="CN104">
        <f>IF(AND(P2_y!CN104&gt;=P2_y_TRUE!$J$1,P2_y!CN104&lt;=P2_y_TRUE!$K$1),1,0)</f>
        <v>0</v>
      </c>
      <c r="CO104">
        <f>IF(AND(P2_y!CO104&gt;=P2_y_TRUE!$J$1,P2_y!CO104&lt;=P2_y_TRUE!$K$1),1,0)</f>
        <v>0</v>
      </c>
      <c r="CP104">
        <f>IF(AND(P2_y!CP104&gt;=P2_y_TRUE!$J$1,P2_y!CP104&lt;=P2_y_TRUE!$K$1),1,0)</f>
        <v>0</v>
      </c>
      <c r="CQ104">
        <f>IF(AND(P2_y!CQ104&gt;=P2_y_TRUE!$J$1,P2_y!CQ104&lt;=P2_y_TRUE!$K$1),1,0)</f>
        <v>0</v>
      </c>
      <c r="CR104">
        <f>IF(AND(P2_y!CR104&gt;=P2_y_TRUE!$J$1,P2_y!CR104&lt;=P2_y_TRUE!$K$1),1,0)</f>
        <v>0</v>
      </c>
      <c r="CS104">
        <f>IF(AND(P2_y!CS104&gt;=P2_y_TRUE!$J$1,P2_y!CS104&lt;=P2_y_TRUE!$K$1),1,0)</f>
        <v>0</v>
      </c>
      <c r="CT104">
        <f>IF(AND(P2_y!CT104&gt;=P2_y_TRUE!$J$1,P2_y!CT104&lt;=P2_y_TRUE!$K$1),1,0)</f>
        <v>0</v>
      </c>
      <c r="CU104">
        <f>IF(AND(P2_y!CU104&gt;=P2_y_TRUE!$J$1,P2_y!CU104&lt;=P2_y_TRUE!$K$1),1,0)</f>
        <v>0</v>
      </c>
      <c r="CV104">
        <f>IF(AND(P2_y!CV104&gt;=P2_y_TRUE!$J$1,P2_y!CV104&lt;=P2_y_TRUE!$K$1),1,0)</f>
        <v>0</v>
      </c>
      <c r="CW104">
        <f>IF(AND(P2_y!CW104&gt;=P2_y_TRUE!$J$1,P2_y!CW104&lt;=P2_y_TRUE!$K$1),1,0)</f>
        <v>0</v>
      </c>
      <c r="CX104">
        <f>IF(AND(P2_y!CX104&gt;=P2_y_TRUE!$J$1,P2_y!CX104&lt;=P2_y_TRUE!$K$1),1,0)</f>
        <v>0</v>
      </c>
      <c r="CY104">
        <f>IF(AND(P2_y!CY104&gt;=P2_y_TRUE!$J$1,P2_y!CY104&lt;=P2_y_TRUE!$K$1),1,0)</f>
        <v>0</v>
      </c>
      <c r="CZ104">
        <f>IF(AND(P2_y!CZ104&gt;=P2_y_TRUE!$J$1,P2_y!CZ104&lt;=P2_y_TRUE!$K$1),1,0)</f>
        <v>0</v>
      </c>
      <c r="DA104">
        <f>IF(AND(P2_y!DA104&gt;=P2_y_TRUE!$J$1,P2_y!DA104&lt;=P2_y_TRUE!$K$1),1,0)</f>
        <v>0</v>
      </c>
      <c r="DB104">
        <f>IF(AND(P2_y!DB104&gt;=P2_y_TRUE!$J$1,P2_y!DB104&lt;=P2_y_TRUE!$K$1),1,0)</f>
        <v>0</v>
      </c>
      <c r="DC104">
        <f>IF(AND(P2_y!DC104&gt;=P2_y_TRUE!$J$1,P2_y!DC104&lt;=P2_y_TRUE!$K$1),1,0)</f>
        <v>0</v>
      </c>
      <c r="DD104">
        <f>IF(AND(P2_y!DD104&gt;=P2_y_TRUE!$J$1,P2_y!DD104&lt;=P2_y_TRUE!$K$1),1,0)</f>
        <v>0</v>
      </c>
      <c r="DE104">
        <f>IF(AND(P2_y!DE104&gt;=P2_y_TRUE!$J$1,P2_y!DE104&lt;=P2_y_TRUE!$K$1),1,0)</f>
        <v>0</v>
      </c>
      <c r="DF104">
        <f>IF(AND(P2_y!DF104&gt;=P2_y_TRUE!$J$1,P2_y!DF104&lt;=P2_y_TRUE!$K$1),1,0)</f>
        <v>0</v>
      </c>
      <c r="DG104">
        <f>IF(AND(P2_y!DG104&gt;=P2_y_TRUE!$J$1,P2_y!DG104&lt;=P2_y_TRUE!$K$1),1,0)</f>
        <v>0</v>
      </c>
      <c r="DH104">
        <f>IF(AND(P2_y!DH104&gt;=P2_y_TRUE!$J$1,P2_y!DH104&lt;=P2_y_TRUE!$K$1),1,0)</f>
        <v>0</v>
      </c>
      <c r="DI104">
        <f>IF(AND(P2_y!DI104&gt;=P2_y_TRUE!$J$1,P2_y!DI104&lt;=P2_y_TRUE!$K$1),1,0)</f>
        <v>0</v>
      </c>
      <c r="DJ104">
        <f>IF(AND(P2_y!DJ104&gt;=P2_y_TRUE!$J$1,P2_y!DJ104&lt;=P2_y_TRUE!$K$1),1,0)</f>
        <v>0</v>
      </c>
      <c r="DK104">
        <f>IF(AND(P2_y!DK104&gt;=P2_y_TRUE!$J$1,P2_y!DK104&lt;=P2_y_TRUE!$K$1),1,0)</f>
        <v>0</v>
      </c>
      <c r="DL104">
        <f>IF(AND(P2_y!DL104&gt;=P2_y_TRUE!$J$1,P2_y!DL104&lt;=P2_y_TRUE!$K$1),1,0)</f>
        <v>0</v>
      </c>
      <c r="DM104">
        <f>IF(AND(P2_y!DM104&gt;=P2_y_TRUE!$J$1,P2_y!DM104&lt;=P2_y_TRUE!$K$1),1,0)</f>
        <v>0</v>
      </c>
      <c r="DN104">
        <f>IF(AND(P2_y!DN104&gt;=P2_y_TRUE!$J$1,P2_y!DN104&lt;=P2_y_TRUE!$K$1),1,0)</f>
        <v>0</v>
      </c>
      <c r="DO104">
        <f>IF(AND(P2_y!DO104&gt;=P2_y_TRUE!$J$1,P2_y!DO104&lt;=P2_y_TRUE!$K$1),1,0)</f>
        <v>0</v>
      </c>
      <c r="DP104">
        <f>IF(AND(P2_y!DP104&gt;=P2_y_TRUE!$J$1,P2_y!DP104&lt;=P2_y_TRUE!$K$1),1,0)</f>
        <v>0</v>
      </c>
      <c r="DQ104">
        <f>IF(AND(P2_y!DQ104&gt;=P2_y_TRUE!$J$1,P2_y!DQ104&lt;=P2_y_TRUE!$K$1),1,0)</f>
        <v>0</v>
      </c>
      <c r="DR104">
        <f>IF(AND(P2_y!DR104&gt;=P2_y_TRUE!$J$1,P2_y!DR104&lt;=P2_y_TRUE!$K$1),1,0)</f>
        <v>0</v>
      </c>
      <c r="DS104">
        <f>IF(AND(P2_y!DS104&gt;=P2_y_TRUE!$J$1,P2_y!DS104&lt;=P2_y_TRUE!$K$1),1,0)</f>
        <v>0</v>
      </c>
      <c r="DT104">
        <f>IF(AND(P2_y!DT104&gt;=P2_y_TRUE!$J$1,P2_y!DT104&lt;=P2_y_TRUE!$K$1),1,0)</f>
        <v>0</v>
      </c>
      <c r="DU104">
        <f>IF(AND(P2_y!DU104&gt;=P2_y_TRUE!$J$1,P2_y!DU104&lt;=P2_y_TRUE!$K$1),1,0)</f>
        <v>0</v>
      </c>
      <c r="DV104">
        <f>IF(AND(P2_y!DV104&gt;=P2_y_TRUE!$J$1,P2_y!DV104&lt;=P2_y_TRUE!$K$1),1,0)</f>
        <v>0</v>
      </c>
      <c r="DW104">
        <f>IF(AND(P2_y!DW104&gt;=P2_y_TRUE!$J$1,P2_y!DW104&lt;=P2_y_TRUE!$K$1),1,0)</f>
        <v>0</v>
      </c>
      <c r="DX104">
        <f>IF(AND(P2_y!DX104&gt;=P2_y_TRUE!$J$1,P2_y!DX104&lt;=P2_y_TRUE!$K$1),1,0)</f>
        <v>0</v>
      </c>
      <c r="DY104">
        <f>IF(AND(P2_y!DY104&gt;=P2_y_TRUE!$J$1,P2_y!DY104&lt;=P2_y_TRUE!$K$1),1,0)</f>
        <v>0</v>
      </c>
      <c r="DZ104">
        <f>IF(AND(P2_y!DZ104&gt;=P2_y_TRUE!$J$1,P2_y!DZ104&lt;=P2_y_TRUE!$K$1),1,0)</f>
        <v>0</v>
      </c>
      <c r="EA104">
        <f>IF(AND(P2_y!EA104&gt;=P2_y_TRUE!$J$1,P2_y!EA104&lt;=P2_y_TRUE!$K$1),1,0)</f>
        <v>0</v>
      </c>
      <c r="EB104">
        <f>IF(AND(P2_y!EB104&gt;=P2_y_TRUE!$J$1,P2_y!EB104&lt;=P2_y_TRUE!$K$1),1,0)</f>
        <v>0</v>
      </c>
      <c r="EC104">
        <f>IF(AND(P2_y!EC104&gt;=P2_y_TRUE!$J$1,P2_y!EC104&lt;=P2_y_TRUE!$K$1),1,0)</f>
        <v>0</v>
      </c>
      <c r="ED104">
        <f>IF(AND(P2_y!ED104&gt;=P2_y_TRUE!$J$1,P2_y!ED104&lt;=P2_y_TRUE!$K$1),1,0)</f>
        <v>0</v>
      </c>
      <c r="EE104">
        <f>IF(AND(P2_y!EE104&gt;=P2_y_TRUE!$J$1,P2_y!EE104&lt;=P2_y_TRUE!$K$1),1,0)</f>
        <v>0</v>
      </c>
      <c r="EF104">
        <f>IF(AND(P2_y!EF104&gt;=P2_y_TRUE!$J$1,P2_y!EF104&lt;=P2_y_TRUE!$K$1),1,0)</f>
        <v>0</v>
      </c>
      <c r="EG104">
        <f>IF(AND(P2_y!EG104&gt;=P2_y_TRUE!$J$1,P2_y!EG104&lt;=P2_y_TRUE!$K$1),1,0)</f>
        <v>0</v>
      </c>
      <c r="EH104">
        <f>IF(AND(P2_y!EH104&gt;=P2_y_TRUE!$J$1,P2_y!EH104&lt;=P2_y_TRUE!$K$1),1,0)</f>
        <v>0</v>
      </c>
      <c r="EI104">
        <f>IF(AND(P2_y!EI104&gt;=P2_y_TRUE!$J$1,P2_y!EI104&lt;=P2_y_TRUE!$K$1),1,0)</f>
        <v>0</v>
      </c>
      <c r="EJ104">
        <f>IF(AND(P2_y!EJ104&gt;=P2_y_TRUE!$J$1,P2_y!EJ104&lt;=P2_y_TRUE!$K$1),1,0)</f>
        <v>0</v>
      </c>
      <c r="EK104">
        <f>IF(AND(P2_y!EK104&gt;=P2_y_TRUE!$J$1,P2_y!EK104&lt;=P2_y_TRUE!$K$1),1,0)</f>
        <v>0</v>
      </c>
      <c r="EL104">
        <f>IF(AND(P2_y!EL104&gt;=P2_y_TRUE!$J$1,P2_y!EL104&lt;=P2_y_TRUE!$K$1),1,0)</f>
        <v>0</v>
      </c>
      <c r="EM104">
        <f>IF(AND(P2_y!EM104&gt;=P2_y_TRUE!$J$1,P2_y!EM104&lt;=P2_y_TRUE!$K$1),1,0)</f>
        <v>0</v>
      </c>
      <c r="EN104">
        <f>IF(AND(P2_y!EN104&gt;=P2_y_TRUE!$J$1,P2_y!EN104&lt;=P2_y_TRUE!$K$1),1,0)</f>
        <v>0</v>
      </c>
      <c r="EO104">
        <f>IF(AND(P2_y!EO104&gt;=P2_y_TRUE!$J$1,P2_y!EO104&lt;=P2_y_TRUE!$K$1),1,0)</f>
        <v>0</v>
      </c>
      <c r="EP104">
        <f>IF(AND(P2_y!EP104&gt;=P2_y_TRUE!$J$1,P2_y!EP104&lt;=P2_y_TRUE!$K$1),1,0)</f>
        <v>0</v>
      </c>
      <c r="EQ104">
        <f>IF(AND(P2_y!EQ104&gt;=P2_y_TRUE!$J$1,P2_y!EQ104&lt;=P2_y_TRUE!$K$1),1,0)</f>
        <v>0</v>
      </c>
      <c r="ER104">
        <f>IF(AND(P2_y!ER104&gt;=P2_y_TRUE!$J$1,P2_y!ER104&lt;=P2_y_TRUE!$K$1),1,0)</f>
        <v>0</v>
      </c>
      <c r="ES104">
        <f>IF(AND(P2_y!ES104&gt;=P2_y_TRUE!$J$1,P2_y!ES104&lt;=P2_y_TRUE!$K$1),1,0)</f>
        <v>0</v>
      </c>
      <c r="ET104">
        <f>IF(AND(P2_y!ET104&gt;=P2_y_TRUE!$J$1,P2_y!ET104&lt;=P2_y_TRUE!$K$1),1,0)</f>
        <v>0</v>
      </c>
      <c r="EU104">
        <f>IF(AND(P2_y!EU104&gt;=P2_y_TRUE!$J$1,P2_y!EU104&lt;=P2_y_TRUE!$K$1),1,0)</f>
        <v>0</v>
      </c>
      <c r="EV104">
        <f>IF(AND(P2_y!EV104&gt;=P2_y_TRUE!$J$1,P2_y!EV104&lt;=P2_y_TRUE!$K$1),1,0)</f>
        <v>0</v>
      </c>
      <c r="EW104">
        <f>IF(AND(P2_y!EW104&gt;=P2_y_TRUE!$J$1,P2_y!EW104&lt;=P2_y_TRUE!$K$1),1,0)</f>
        <v>0</v>
      </c>
      <c r="EX104">
        <f>IF(AND(P2_y!EX104&gt;=P2_y_TRUE!$J$1,P2_y!EX104&lt;=P2_y_TRUE!$K$1),1,0)</f>
        <v>0</v>
      </c>
      <c r="EY104">
        <f>IF(AND(P2_y!EY104&gt;=P2_y_TRUE!$J$1,P2_y!EY104&lt;=P2_y_TRUE!$K$1),1,0)</f>
        <v>0</v>
      </c>
      <c r="EZ104">
        <f>IF(AND(P2_y!EZ104&gt;=P2_y_TRUE!$J$1,P2_y!EZ104&lt;=P2_y_TRUE!$K$1),1,0)</f>
        <v>0</v>
      </c>
      <c r="FA104">
        <f>IF(AND(P2_y!FA104&gt;=P2_y_TRUE!$J$1,P2_y!FA104&lt;=P2_y_TRUE!$K$1),1,0)</f>
        <v>0</v>
      </c>
      <c r="FB104">
        <f>IF(AND(P2_y!FB104&gt;=P2_y_TRUE!$J$1,P2_y!FB104&lt;=P2_y_TRUE!$K$1),1,0)</f>
        <v>0</v>
      </c>
      <c r="FC104">
        <f>IF(AND(P2_y!FC104&gt;=P2_y_TRUE!$J$1,P2_y!FC104&lt;=P2_y_TRUE!$K$1),1,0)</f>
        <v>0</v>
      </c>
      <c r="FD104">
        <f>IF(AND(P2_y!FD104&gt;=P2_y_TRUE!$J$1,P2_y!FD104&lt;=P2_y_TRUE!$K$1),1,0)</f>
        <v>0</v>
      </c>
      <c r="FE104">
        <f>IF(AND(P2_y!FE104&gt;=P2_y_TRUE!$J$1,P2_y!FE104&lt;=P2_y_TRUE!$K$1),1,0)</f>
        <v>0</v>
      </c>
      <c r="FF104">
        <f>IF(AND(P2_y!FF104&gt;=P2_y_TRUE!$J$1,P2_y!FF104&lt;=P2_y_TRUE!$K$1),1,0)</f>
        <v>0</v>
      </c>
      <c r="FG104">
        <f>IF(AND(P2_y!FG104&gt;=P2_y_TRUE!$J$1,P2_y!FG104&lt;=P2_y_TRUE!$K$1),1,0)</f>
        <v>0</v>
      </c>
      <c r="FH104">
        <f>IF(AND(P2_y!FH104&gt;=P2_y_TRUE!$J$1,P2_y!FH104&lt;=P2_y_TRUE!$K$1),1,0)</f>
        <v>0</v>
      </c>
      <c r="FI104">
        <f>IF(AND(P2_y!FI104&gt;=P2_y_TRUE!$J$1,P2_y!FI104&lt;=P2_y_TRUE!$K$1),1,0)</f>
        <v>0</v>
      </c>
      <c r="FJ104">
        <f>IF(AND(P2_y!FJ104&gt;=P2_y_TRUE!$J$1,P2_y!FJ104&lt;=P2_y_TRUE!$K$1),1,0)</f>
        <v>0</v>
      </c>
      <c r="FK104">
        <f>IF(AND(P2_y!FK104&gt;=P2_y_TRUE!$J$1,P2_y!FK104&lt;=P2_y_TRUE!$K$1),1,0)</f>
        <v>0</v>
      </c>
      <c r="FL104">
        <f>IF(AND(P2_y!FL104&gt;=P2_y_TRUE!$J$1,P2_y!FL104&lt;=P2_y_TRUE!$K$1),1,0)</f>
        <v>0</v>
      </c>
      <c r="FM104">
        <f>IF(AND(P2_y!FM104&gt;=P2_y_TRUE!$J$1,P2_y!FM104&lt;=P2_y_TRUE!$K$1),1,0)</f>
        <v>0</v>
      </c>
      <c r="FN104">
        <f>IF(AND(P2_y!FN104&gt;=P2_y_TRUE!$J$1,P2_y!FN104&lt;=P2_y_TRUE!$K$1),1,0)</f>
        <v>0</v>
      </c>
      <c r="FO104">
        <f>IF(AND(P2_y!FO104&gt;=P2_y_TRUE!$J$1,P2_y!FO104&lt;=P2_y_TRUE!$K$1),1,0)</f>
        <v>0</v>
      </c>
      <c r="FP104">
        <f>IF(AND(P2_y!FP104&gt;=P2_y_TRUE!$J$1,P2_y!FP104&lt;=P2_y_TRUE!$K$1),1,0)</f>
        <v>0</v>
      </c>
      <c r="FQ104">
        <f>IF(AND(P2_y!FQ104&gt;=P2_y_TRUE!$J$1,P2_y!FQ104&lt;=P2_y_TRUE!$K$1),1,0)</f>
        <v>0</v>
      </c>
      <c r="FR104">
        <f>IF(AND(P2_y!FR104&gt;=P2_y_TRUE!$J$1,P2_y!FR104&lt;=P2_y_TRUE!$K$1),1,0)</f>
        <v>0</v>
      </c>
      <c r="FS104">
        <f>IF(AND(P2_y!FS104&gt;=P2_y_TRUE!$J$1,P2_y!FS104&lt;=P2_y_TRUE!$K$1),1,0)</f>
        <v>0</v>
      </c>
      <c r="FT104">
        <f>IF(AND(P2_y!FT104&gt;=P2_y_TRUE!$J$1,P2_y!FT104&lt;=P2_y_TRUE!$K$1),1,0)</f>
        <v>0</v>
      </c>
      <c r="FU104">
        <f>IF(AND(P2_y!FU104&gt;=P2_y_TRUE!$J$1,P2_y!FU104&lt;=P2_y_TRUE!$K$1),1,0)</f>
        <v>0</v>
      </c>
      <c r="FV104">
        <f>IF(AND(P2_y!FV104&gt;=P2_y_TRUE!$J$1,P2_y!FV104&lt;=P2_y_TRUE!$K$1),1,0)</f>
        <v>0</v>
      </c>
      <c r="FW104">
        <f>IF(AND(P2_y!FW104&gt;=P2_y_TRUE!$J$1,P2_y!FW104&lt;=P2_y_TRUE!$K$1),1,0)</f>
        <v>0</v>
      </c>
      <c r="FX104">
        <f>IF(AND(P2_y!FX104&gt;=P2_y_TRUE!$J$1,P2_y!FX104&lt;=P2_y_TRUE!$K$1),1,0)</f>
        <v>0</v>
      </c>
      <c r="FY104">
        <f>IF(AND(P2_y!FY104&gt;=P2_y_TRUE!$J$1,P2_y!FY104&lt;=P2_y_TRUE!$K$1),1,0)</f>
        <v>0</v>
      </c>
      <c r="FZ104">
        <f>IF(AND(P2_y!FZ104&gt;=P2_y_TRUE!$J$1,P2_y!FZ104&lt;=P2_y_TRUE!$K$1),1,0)</f>
        <v>0</v>
      </c>
      <c r="GA104">
        <f>IF(AND(P2_y!GA104&gt;=P2_y_TRUE!$J$1,P2_y!GA104&lt;=P2_y_TRUE!$K$1),1,0)</f>
        <v>0</v>
      </c>
      <c r="GB104">
        <f>IF(AND(P2_y!GB104&gt;=P2_y_TRUE!$J$1,P2_y!GB104&lt;=P2_y_TRUE!$K$1),1,0)</f>
        <v>0</v>
      </c>
      <c r="GC104">
        <f>IF(AND(P2_y!GC104&gt;=P2_y_TRUE!$J$1,P2_y!GC104&lt;=P2_y_TRUE!$K$1),1,0)</f>
        <v>0</v>
      </c>
      <c r="GD104">
        <f>IF(AND(P2_y!GD104&gt;=P2_y_TRUE!$J$1,P2_y!GD104&lt;=P2_y_TRUE!$K$1),1,0)</f>
        <v>0</v>
      </c>
      <c r="GE104">
        <f>IF(AND(P2_y!GE104&gt;=P2_y_TRUE!$J$1,P2_y!GE104&lt;=P2_y_TRUE!$K$1),1,0)</f>
        <v>0</v>
      </c>
      <c r="GF104">
        <f>IF(AND(P2_y!GF104&gt;=P2_y_TRUE!$J$1,P2_y!GF104&lt;=P2_y_TRUE!$K$1),1,0)</f>
        <v>0</v>
      </c>
      <c r="GG104">
        <f>IF(AND(P2_y!GG104&gt;=P2_y_TRUE!$J$1,P2_y!GG104&lt;=P2_y_TRUE!$K$1),1,0)</f>
        <v>0</v>
      </c>
      <c r="GH104">
        <f>IF(AND(P2_y!GH104&gt;=P2_y_TRUE!$J$1,P2_y!GH104&lt;=P2_y_TRUE!$K$1),1,0)</f>
        <v>0</v>
      </c>
      <c r="GI104">
        <f>IF(AND(P2_y!GI104&gt;=P2_y_TRUE!$J$1,P2_y!GI104&lt;=P2_y_TRUE!$K$1),1,0)</f>
        <v>0</v>
      </c>
      <c r="GJ104">
        <f>IF(AND(P2_y!GJ104&gt;=P2_y_TRUE!$J$1,P2_y!GJ104&lt;=P2_y_TRUE!$K$1),1,0)</f>
        <v>0</v>
      </c>
      <c r="GK104">
        <f>IF(AND(P2_y!GK104&gt;=P2_y_TRUE!$J$1,P2_y!GK104&lt;=P2_y_TRUE!$K$1),1,0)</f>
        <v>0</v>
      </c>
      <c r="GL104">
        <f>IF(AND(P2_y!GL104&gt;=P2_y_TRUE!$J$1,P2_y!GL104&lt;=P2_y_TRUE!$K$1),1,0)</f>
        <v>0</v>
      </c>
      <c r="GM104">
        <f>IF(AND(P2_y!GM104&gt;=P2_y_TRUE!$J$1,P2_y!GM104&lt;=P2_y_TRUE!$K$1),1,0)</f>
        <v>0</v>
      </c>
      <c r="GN104">
        <f>IF(AND(P2_y!GN104&gt;=P2_y_TRUE!$J$1,P2_y!GN104&lt;=P2_y_TRUE!$K$1),1,0)</f>
        <v>0</v>
      </c>
      <c r="GO104">
        <f>IF(AND(P2_y!GO104&gt;=P2_y_TRUE!$J$1,P2_y!GO104&lt;=P2_y_TRUE!$K$1),1,0)</f>
        <v>0</v>
      </c>
      <c r="GP104">
        <f>IF(AND(P2_y!GP104&gt;=P2_y_TRUE!$J$1,P2_y!GP104&lt;=P2_y_TRUE!$K$1),1,0)</f>
        <v>0</v>
      </c>
      <c r="GQ104">
        <f>IF(AND(P2_y!GQ104&gt;=P2_y_TRUE!$J$1,P2_y!GQ104&lt;=P2_y_TRUE!$K$1),1,0)</f>
        <v>0</v>
      </c>
      <c r="GR104">
        <f>IF(AND(P2_y!GR104&gt;=P2_y_TRUE!$J$1,P2_y!GR104&lt;=P2_y_TRUE!$K$1),1,0)</f>
        <v>0</v>
      </c>
      <c r="GS104">
        <f>IF(AND(P2_y!GS104&gt;=P2_y_TRUE!$J$1,P2_y!GS104&lt;=P2_y_TRUE!$K$1),1,0)</f>
        <v>0</v>
      </c>
      <c r="GT104">
        <f>IF(AND(P2_y!GT104&gt;=P2_y_TRUE!$J$1,P2_y!GT104&lt;=P2_y_TRUE!$K$1),1,0)</f>
        <v>0</v>
      </c>
      <c r="GU104">
        <f>IF(AND(P2_y!GU104&gt;=P2_y_TRUE!$J$1,P2_y!GU104&lt;=P2_y_TRUE!$K$1),1,0)</f>
        <v>0</v>
      </c>
      <c r="GV104">
        <f>IF(AND(P2_y!GV104&gt;=P2_y_TRUE!$J$1,P2_y!GV104&lt;=P2_y_TRUE!$K$1),1,0)</f>
        <v>0</v>
      </c>
      <c r="GW104">
        <f>IF(AND(P2_y!GW104&gt;=P2_y_TRUE!$J$1,P2_y!GW104&lt;=P2_y_TRUE!$K$1),1,0)</f>
        <v>0</v>
      </c>
      <c r="GX104">
        <f>IF(AND(P2_y!GX104&gt;=P2_y_TRUE!$J$1,P2_y!GX104&lt;=P2_y_TRUE!$K$1),1,0)</f>
        <v>0</v>
      </c>
      <c r="GY104">
        <f>IF(AND(P2_y!GY104&gt;=P2_y_TRUE!$J$1,P2_y!GY104&lt;=P2_y_TRUE!$K$1),1,0)</f>
        <v>0</v>
      </c>
      <c r="GZ104">
        <f>IF(AND(P2_y!GZ104&gt;=P2_y_TRUE!$J$1,P2_y!GZ104&lt;=P2_y_TRUE!$K$1),1,0)</f>
        <v>0</v>
      </c>
      <c r="HA104">
        <f>IF(AND(P2_y!HA104&gt;=P2_y_TRUE!$J$1,P2_y!HA104&lt;=P2_y_TRUE!$K$1),1,0)</f>
        <v>0</v>
      </c>
      <c r="HB104">
        <f>IF(AND(P2_y!HB104&gt;=P2_y_TRUE!$J$1,P2_y!HB104&lt;=P2_y_TRUE!$K$1),1,0)</f>
        <v>0</v>
      </c>
      <c r="HC104">
        <f>IF(AND(P2_y!HC104&gt;=P2_y_TRUE!$J$1,P2_y!HC104&lt;=P2_y_TRUE!$K$1),1,0)</f>
        <v>0</v>
      </c>
      <c r="HD104">
        <f>IF(AND(P2_y!HD104&gt;=P2_y_TRUE!$J$1,P2_y!HD104&lt;=P2_y_TRUE!$K$1),1,0)</f>
        <v>0</v>
      </c>
      <c r="HE104">
        <f>IF(AND(P2_y!HE104&gt;=P2_y_TRUE!$J$1,P2_y!HE104&lt;=P2_y_TRUE!$K$1),1,0)</f>
        <v>0</v>
      </c>
      <c r="HF104">
        <f>IF(AND(P2_y!HF104&gt;=P2_y_TRUE!$J$1,P2_y!HF104&lt;=P2_y_TRUE!$K$1),1,0)</f>
        <v>0</v>
      </c>
      <c r="HG104">
        <f>IF(AND(P2_y!HG104&gt;=P2_y_TRUE!$J$1,P2_y!HG104&lt;=P2_y_TRUE!$K$1),1,0)</f>
        <v>0</v>
      </c>
      <c r="HH104">
        <f>IF(AND(P2_y!HH104&gt;=P2_y_TRUE!$J$1,P2_y!HH104&lt;=P2_y_TRUE!$K$1),1,0)</f>
        <v>0</v>
      </c>
      <c r="HI104">
        <f>IF(AND(P2_y!HI104&gt;=P2_y_TRUE!$J$1,P2_y!HI104&lt;=P2_y_TRUE!$K$1),1,0)</f>
        <v>0</v>
      </c>
      <c r="HJ104">
        <f>IF(AND(P2_y!HJ104&gt;=P2_y_TRUE!$J$1,P2_y!HJ104&lt;=P2_y_TRUE!$K$1),1,0)</f>
        <v>0</v>
      </c>
      <c r="HK104">
        <f>IF(AND(P2_y!HK104&gt;=P2_y_TRUE!$J$1,P2_y!HK104&lt;=P2_y_TRUE!$K$1),1,0)</f>
        <v>0</v>
      </c>
      <c r="HL104">
        <f>IF(AND(P2_y!HL104&gt;=P2_y_TRUE!$J$1,P2_y!HL104&lt;=P2_y_TRUE!$K$1),1,0)</f>
        <v>0</v>
      </c>
      <c r="HM104">
        <f>IF(AND(P2_y!HM104&gt;=P2_y_TRUE!$J$1,P2_y!HM104&lt;=P2_y_TRUE!$K$1),1,0)</f>
        <v>0</v>
      </c>
      <c r="HN104">
        <f>IF(AND(P2_y!HN104&gt;=P2_y_TRUE!$J$1,P2_y!HN104&lt;=P2_y_TRUE!$K$1),1,0)</f>
        <v>0</v>
      </c>
      <c r="HO104">
        <f>IF(AND(P2_y!HO104&gt;=P2_y_TRUE!$J$1,P2_y!HO104&lt;=P2_y_TRUE!$K$1),1,0)</f>
        <v>0</v>
      </c>
      <c r="HP104">
        <f>IF(AND(P2_y!HP104&gt;=P2_y_TRUE!$J$1,P2_y!HP104&lt;=P2_y_TRUE!$K$1),1,0)</f>
        <v>0</v>
      </c>
      <c r="HQ104">
        <f>IF(AND(P2_y!HQ104&gt;=P2_y_TRUE!$J$1,P2_y!HQ104&lt;=P2_y_TRUE!$K$1),1,0)</f>
        <v>0</v>
      </c>
      <c r="HR104">
        <f>IF(AND(P2_y!HR104&gt;=P2_y_TRUE!$J$1,P2_y!HR104&lt;=P2_y_TRUE!$K$1),1,0)</f>
        <v>0</v>
      </c>
      <c r="HS104">
        <f>IF(AND(P2_y!HS104&gt;=P2_y_TRUE!$J$1,P2_y!HS104&lt;=P2_y_TRUE!$K$1),1,0)</f>
        <v>0</v>
      </c>
      <c r="HT104">
        <f>IF(AND(P2_y!HT104&gt;=P2_y_TRUE!$J$1,P2_y!HT104&lt;=P2_y_TRUE!$K$1),1,0)</f>
        <v>0</v>
      </c>
      <c r="HU104">
        <f>IF(AND(P2_y!HU104&gt;=P2_y_TRUE!$J$1,P2_y!HU104&lt;=P2_y_TRUE!$K$1),1,0)</f>
        <v>0</v>
      </c>
      <c r="HV104">
        <f>IF(AND(P2_y!HV104&gt;=P2_y_TRUE!$J$1,P2_y!HV104&lt;=P2_y_TRUE!$K$1),1,0)</f>
        <v>0</v>
      </c>
      <c r="HW104">
        <f>IF(AND(P2_y!HW104&gt;=P2_y_TRUE!$J$1,P2_y!HW104&lt;=P2_y_TRUE!$K$1),1,0)</f>
        <v>0</v>
      </c>
      <c r="HX104">
        <f>IF(AND(P2_y!HX104&gt;=P2_y_TRUE!$J$1,P2_y!HX104&lt;=P2_y_TRUE!$K$1),1,0)</f>
        <v>0</v>
      </c>
      <c r="HY104">
        <f>IF(AND(P2_y!HY104&gt;=P2_y_TRUE!$J$1,P2_y!HY104&lt;=P2_y_TRUE!$K$1),1,0)</f>
        <v>0</v>
      </c>
      <c r="HZ104">
        <f>IF(AND(P2_y!HZ104&gt;=P2_y_TRUE!$J$1,P2_y!HZ104&lt;=P2_y_TRUE!$K$1),1,0)</f>
        <v>0</v>
      </c>
      <c r="IA104">
        <f>IF(AND(P2_y!IA104&gt;=P2_y_TRUE!$J$1,P2_y!IA104&lt;=P2_y_TRUE!$K$1),1,0)</f>
        <v>0</v>
      </c>
      <c r="IB104">
        <f>IF(AND(P2_y!IB104&gt;=P2_y_TRUE!$J$1,P2_y!IB104&lt;=P2_y_TRUE!$K$1),1,0)</f>
        <v>0</v>
      </c>
      <c r="IC104">
        <f>IF(AND(P2_y!IC104&gt;=P2_y_TRUE!$J$1,P2_y!IC104&lt;=P2_y_TRUE!$K$1),1,0)</f>
        <v>0</v>
      </c>
      <c r="ID104">
        <f>IF(AND(P2_y!ID104&gt;=P2_y_TRUE!$J$1,P2_y!ID104&lt;=P2_y_TRUE!$K$1),1,0)</f>
        <v>0</v>
      </c>
      <c r="IE104">
        <f>IF(AND(P2_y!IE104&gt;=P2_y_TRUE!$J$1,P2_y!IE104&lt;=P2_y_TRUE!$K$1),1,0)</f>
        <v>0</v>
      </c>
      <c r="IF104">
        <f>IF(AND(P2_y!IF104&gt;=P2_y_TRUE!$J$1,P2_y!IF104&lt;=P2_y_TRUE!$K$1),1,0)</f>
        <v>0</v>
      </c>
      <c r="IG104">
        <f>IF(AND(P2_y!IG104&gt;=P2_y_TRUE!$J$1,P2_y!IG104&lt;=P2_y_TRUE!$K$1),1,0)</f>
        <v>0</v>
      </c>
      <c r="IH104">
        <f>IF(AND(P2_y!IH104&gt;=P2_y_TRUE!$J$1,P2_y!IH104&lt;=P2_y_TRUE!$K$1),1,0)</f>
        <v>0</v>
      </c>
      <c r="II104">
        <f>IF(AND(P2_y!II104&gt;=P2_y_TRUE!$J$1,P2_y!II104&lt;=P2_y_TRUE!$K$1),1,0)</f>
        <v>0</v>
      </c>
      <c r="IJ104">
        <f>IF(AND(P2_y!IJ104&gt;=P2_y_TRUE!$J$1,P2_y!IJ104&lt;=P2_y_TRUE!$K$1),1,0)</f>
        <v>0</v>
      </c>
      <c r="IK104">
        <f>IF(AND(P2_y!IK104&gt;=P2_y_TRUE!$J$1,P2_y!IK104&lt;=P2_y_TRUE!$K$1),1,0)</f>
        <v>0</v>
      </c>
      <c r="IL104">
        <f>IF(AND(P2_y!IL104&gt;=P2_y_TRUE!$J$1,P2_y!IL104&lt;=P2_y_TRUE!$K$1),1,0)</f>
        <v>0</v>
      </c>
      <c r="IM104">
        <f>IF(AND(P2_y!IM104&gt;=P2_y_TRUE!$J$1,P2_y!IM104&lt;=P2_y_TRUE!$K$1),1,0)</f>
        <v>0</v>
      </c>
      <c r="IN104">
        <f>IF(AND(P2_y!IN104&gt;=P2_y_TRUE!$J$1,P2_y!IN104&lt;=P2_y_TRUE!$K$1),1,0)</f>
        <v>0</v>
      </c>
      <c r="IO104">
        <f>IF(AND(P2_y!IO104&gt;=P2_y_TRUE!$J$1,P2_y!IO104&lt;=P2_y_TRUE!$K$1),1,0)</f>
        <v>0</v>
      </c>
      <c r="IP104">
        <f>IF(AND(P2_y!IP104&gt;=P2_y_TRUE!$J$1,P2_y!IP104&lt;=P2_y_TRUE!$K$1),1,0)</f>
        <v>0</v>
      </c>
      <c r="IQ104">
        <f>IF(AND(P2_y!IQ104&gt;=P2_y_TRUE!$J$1,P2_y!IQ104&lt;=P2_y_TRUE!$K$1),1,0)</f>
        <v>0</v>
      </c>
      <c r="IR104">
        <f>IF(AND(P2_y!IR104&gt;=P2_y_TRUE!$J$1,P2_y!IR104&lt;=P2_y_TRUE!$K$1),1,0)</f>
        <v>0</v>
      </c>
      <c r="IS104">
        <f>IF(AND(P2_y!IS104&gt;=P2_y_TRUE!$J$1,P2_y!IS104&lt;=P2_y_TRUE!$K$1),1,0)</f>
        <v>0</v>
      </c>
      <c r="IT104">
        <f>IF(AND(P2_y!IT104&gt;=P2_y_TRUE!$J$1,P2_y!IT104&lt;=P2_y_TRUE!$K$1),1,0)</f>
        <v>0</v>
      </c>
      <c r="IU104">
        <f>IF(AND(P2_y!IU104&gt;=P2_y_TRUE!$J$1,P2_y!IU104&lt;=P2_y_TRUE!$K$1),1,0)</f>
        <v>0</v>
      </c>
      <c r="IV104">
        <f>IF(AND(P2_y!IV104&gt;=P2_y_TRUE!$J$1,P2_y!IV104&lt;=P2_y_TRUE!$K$1),1,0)</f>
        <v>0</v>
      </c>
      <c r="IW104">
        <f>IF(AND(P2_y!IW104&gt;=P2_y_TRUE!$J$1,P2_y!IW104&lt;=P2_y_TRUE!$K$1),1,0)</f>
        <v>0</v>
      </c>
      <c r="IX104">
        <f>IF(AND(P2_y!IX104&gt;=P2_y_TRUE!$J$1,P2_y!IX104&lt;=P2_y_TRUE!$K$1),1,0)</f>
        <v>0</v>
      </c>
      <c r="IY104">
        <f>IF(AND(P2_y!IY104&gt;=P2_y_TRUE!$J$1,P2_y!IY104&lt;=P2_y_TRUE!$K$1),1,0)</f>
        <v>0</v>
      </c>
      <c r="IZ104">
        <f>IF(AND(P2_y!IZ104&gt;=P2_y_TRUE!$J$1,P2_y!IZ104&lt;=P2_y_TRUE!$K$1),1,0)</f>
        <v>0</v>
      </c>
      <c r="JA104">
        <f>IF(AND(P2_y!JA104&gt;=P2_y_TRUE!$J$1,P2_y!JA104&lt;=P2_y_TRUE!$K$1),1,0)</f>
        <v>0</v>
      </c>
      <c r="JB104">
        <f>IF(AND(P2_y!JB104&gt;=P2_y_TRUE!$J$1,P2_y!JB104&lt;=P2_y_TRUE!$K$1),1,0)</f>
        <v>0</v>
      </c>
      <c r="JC104">
        <f>IF(AND(P2_y!JC104&gt;=P2_y_TRUE!$J$1,P2_y!JC104&lt;=P2_y_TRUE!$K$1),1,0)</f>
        <v>0</v>
      </c>
      <c r="JD104">
        <f>IF(AND(P2_y!JD104&gt;=P2_y_TRUE!$J$1,P2_y!JD104&lt;=P2_y_TRUE!$K$1),1,0)</f>
        <v>0</v>
      </c>
      <c r="JE104">
        <f>IF(AND(P2_y!JE104&gt;=P2_y_TRUE!$J$1,P2_y!JE104&lt;=P2_y_TRUE!$K$1),1,0)</f>
        <v>0</v>
      </c>
      <c r="JF104">
        <f>IF(AND(P2_y!JF104&gt;=P2_y_TRUE!$J$1,P2_y!JF104&lt;=P2_y_TRUE!$K$1),1,0)</f>
        <v>0</v>
      </c>
      <c r="JG104">
        <f>IF(AND(P2_y!JG104&gt;=P2_y_TRUE!$J$1,P2_y!JG104&lt;=P2_y_TRUE!$K$1),1,0)</f>
        <v>0</v>
      </c>
      <c r="JH104">
        <f>IF(AND(P2_y!JH104&gt;=P2_y_TRUE!$J$1,P2_y!JH104&lt;=P2_y_TRUE!$K$1),1,0)</f>
        <v>0</v>
      </c>
      <c r="JI104">
        <f>IF(AND(P2_y!JI104&gt;=P2_y_TRUE!$J$1,P2_y!JI104&lt;=P2_y_TRUE!$K$1),1,0)</f>
        <v>0</v>
      </c>
      <c r="JJ104">
        <f>IF(AND(P2_y!JJ104&gt;=P2_y_TRUE!$J$1,P2_y!JJ104&lt;=P2_y_TRUE!$K$1),1,0)</f>
        <v>0</v>
      </c>
      <c r="JK104">
        <f>IF(AND(P2_y!JK104&gt;=P2_y_TRUE!$J$1,P2_y!JK104&lt;=P2_y_TRUE!$K$1),1,0)</f>
        <v>0</v>
      </c>
      <c r="JL104">
        <f>IF(AND(P2_y!JL104&gt;=P2_y_TRUE!$J$1,P2_y!JL104&lt;=P2_y_TRUE!$K$1),1,0)</f>
        <v>0</v>
      </c>
      <c r="JM104">
        <f>IF(AND(P2_y!JM104&gt;=P2_y_TRUE!$J$1,P2_y!JM104&lt;=P2_y_TRUE!$K$1),1,0)</f>
        <v>0</v>
      </c>
      <c r="JN104">
        <f>IF(AND(P2_y!JN104&gt;=P2_y_TRUE!$J$1,P2_y!JN104&lt;=P2_y_TRUE!$K$1),1,0)</f>
        <v>0</v>
      </c>
      <c r="JO104">
        <f>IF(AND(P2_y!JO104&gt;=P2_y_TRUE!$J$1,P2_y!JO104&lt;=P2_y_TRUE!$K$1),1,0)</f>
        <v>0</v>
      </c>
      <c r="JP104">
        <f>IF(AND(P2_y!JP104&gt;=P2_y_TRUE!$J$1,P2_y!JP104&lt;=P2_y_TRUE!$K$1),1,0)</f>
        <v>0</v>
      </c>
      <c r="JQ104">
        <f>IF(AND(P2_y!JQ104&gt;=P2_y_TRUE!$J$1,P2_y!JQ104&lt;=P2_y_TRUE!$K$1),1,0)</f>
        <v>0</v>
      </c>
      <c r="JR104">
        <f>IF(AND(P2_y!JR104&gt;=P2_y_TRUE!$J$1,P2_y!JR104&lt;=P2_y_TRUE!$K$1),1,0)</f>
        <v>0</v>
      </c>
      <c r="JS104">
        <f>IF(AND(P2_y!JS104&gt;=P2_y_TRUE!$J$1,P2_y!JS104&lt;=P2_y_TRUE!$K$1),1,0)</f>
        <v>0</v>
      </c>
      <c r="JT104">
        <f>IF(AND(P2_y!JT104&gt;=P2_y_TRUE!$J$1,P2_y!JT104&lt;=P2_y_TRUE!$K$1),1,0)</f>
        <v>0</v>
      </c>
      <c r="JU104">
        <f>IF(AND(P2_y!JU104&gt;=P2_y_TRUE!$J$1,P2_y!JU104&lt;=P2_y_TRUE!$K$1),1,0)</f>
        <v>0</v>
      </c>
      <c r="JV104">
        <f>IF(AND(P2_y!JV104&gt;=P2_y_TRUE!$J$1,P2_y!JV104&lt;=P2_y_TRUE!$K$1),1,0)</f>
        <v>0</v>
      </c>
      <c r="JW104">
        <f>IF(AND(P2_y!JW104&gt;=P2_y_TRUE!$J$1,P2_y!JW104&lt;=P2_y_TRUE!$K$1),1,0)</f>
        <v>0</v>
      </c>
      <c r="JX104">
        <f>IF(AND(P2_y!JX104&gt;=P2_y_TRUE!$J$1,P2_y!JX104&lt;=P2_y_TRUE!$K$1),1,0)</f>
        <v>0</v>
      </c>
      <c r="JY104">
        <f>IF(AND(P2_y!JY104&gt;=P2_y_TRUE!$J$1,P2_y!JY104&lt;=P2_y_TRUE!$K$1),1,0)</f>
        <v>0</v>
      </c>
      <c r="JZ104">
        <f>IF(AND(P2_y!JZ104&gt;=P2_y_TRUE!$J$1,P2_y!JZ104&lt;=P2_y_TRUE!$K$1),1,0)</f>
        <v>0</v>
      </c>
      <c r="KA104">
        <f>IF(AND(P2_y!KA104&gt;=P2_y_TRUE!$J$1,P2_y!KA104&lt;=P2_y_TRUE!$K$1),1,0)</f>
        <v>0</v>
      </c>
      <c r="KB104">
        <f>IF(AND(P2_y!KB104&gt;=P2_y_TRUE!$J$1,P2_y!KB104&lt;=P2_y_TRUE!$K$1),1,0)</f>
        <v>0</v>
      </c>
      <c r="KC104">
        <f>IF(AND(P2_y!KC104&gt;=P2_y_TRUE!$J$1,P2_y!KC104&lt;=P2_y_TRUE!$K$1),1,0)</f>
        <v>0</v>
      </c>
      <c r="KD104">
        <f>IF(AND(P2_y!KD104&gt;=P2_y_TRUE!$J$1,P2_y!KD104&lt;=P2_y_TRUE!$K$1),1,0)</f>
        <v>0</v>
      </c>
      <c r="KE104">
        <f>IF(AND(P2_y!KE104&gt;=P2_y_TRUE!$J$1,P2_y!KE104&lt;=P2_y_TRUE!$K$1),1,0)</f>
        <v>0</v>
      </c>
      <c r="KF104">
        <f>IF(AND(P2_y!KF104&gt;=P2_y_TRUE!$J$1,P2_y!KF104&lt;=P2_y_TRUE!$K$1),1,0)</f>
        <v>0</v>
      </c>
      <c r="KG104">
        <f>IF(AND(P2_y!KG104&gt;=P2_y_TRUE!$J$1,P2_y!KG104&lt;=P2_y_TRUE!$K$1),1,0)</f>
        <v>0</v>
      </c>
      <c r="KH104">
        <f>IF(AND(P2_y!KH104&gt;=P2_y_TRUE!$J$1,P2_y!KH104&lt;=P2_y_TRUE!$K$1),1,0)</f>
        <v>0</v>
      </c>
      <c r="KI104">
        <f>IF(AND(P2_y!KI104&gt;=P2_y_TRUE!$J$1,P2_y!KI104&lt;=P2_y_TRUE!$K$1),1,0)</f>
        <v>0</v>
      </c>
      <c r="KJ104">
        <f>IF(AND(P2_y!KJ104&gt;=P2_y_TRUE!$J$1,P2_y!KJ104&lt;=P2_y_TRUE!$K$1),1,0)</f>
        <v>0</v>
      </c>
      <c r="KK104">
        <f>IF(AND(P2_y!KK104&gt;=P2_y_TRUE!$J$1,P2_y!KK104&lt;=P2_y_TRUE!$K$1),1,0)</f>
        <v>0</v>
      </c>
      <c r="KL104">
        <f>IF(AND(P2_y!KL104&gt;=P2_y_TRUE!$J$1,P2_y!KL104&lt;=P2_y_TRUE!$K$1),1,0)</f>
        <v>0</v>
      </c>
      <c r="KM104">
        <f>IF(AND(P2_y!KM104&gt;=P2_y_TRUE!$J$1,P2_y!KM104&lt;=P2_y_TRUE!$K$1),1,0)</f>
        <v>0</v>
      </c>
      <c r="KN104">
        <f>IF(AND(P2_y!KN104&gt;=P2_y_TRUE!$J$1,P2_y!KN104&lt;=P2_y_TRUE!$K$1),1,0)</f>
        <v>0</v>
      </c>
      <c r="KO104">
        <f>IF(AND(P2_y!KO104&gt;=P2_y_TRUE!$J$1,P2_y!KO104&lt;=P2_y_TRUE!$K$1),1,0)</f>
        <v>0</v>
      </c>
      <c r="KP104">
        <f>IF(AND(P2_y!KP104&gt;=P2_y_TRUE!$J$1,P2_y!KP104&lt;=P2_y_TRUE!$K$1),1,0)</f>
        <v>0</v>
      </c>
      <c r="KQ104">
        <f>IF(AND(P2_y!KQ104&gt;=P2_y_TRUE!$J$1,P2_y!KQ104&lt;=P2_y_TRUE!$K$1),1,0)</f>
        <v>0</v>
      </c>
      <c r="KR104">
        <f>IF(AND(P2_y!KR104&gt;=P2_y_TRUE!$J$1,P2_y!KR104&lt;=P2_y_TRUE!$K$1),1,0)</f>
        <v>0</v>
      </c>
      <c r="KS104">
        <f>IF(AND(P2_y!KS104&gt;=P2_y_TRUE!$J$1,P2_y!KS104&lt;=P2_y_TRUE!$K$1),1,0)</f>
        <v>0</v>
      </c>
      <c r="KT104">
        <f>IF(AND(P2_y!KT104&gt;=P2_y_TRUE!$J$1,P2_y!KT104&lt;=P2_y_TRUE!$K$1),1,0)</f>
        <v>0</v>
      </c>
      <c r="KU104">
        <f>IF(AND(P2_y!KU104&gt;=P2_y_TRUE!$J$1,P2_y!KU104&lt;=P2_y_TRUE!$K$1),1,0)</f>
        <v>0</v>
      </c>
      <c r="KV104">
        <f>IF(AND(P2_y!KV104&gt;=P2_y_TRUE!$J$1,P2_y!KV104&lt;=P2_y_TRUE!$K$1),1,0)</f>
        <v>0</v>
      </c>
      <c r="KW104">
        <f>IF(AND(P2_y!KW104&gt;=P2_y_TRUE!$J$1,P2_y!KW104&lt;=P2_y_TRUE!$K$1),1,0)</f>
        <v>0</v>
      </c>
    </row>
    <row r="105" spans="1:309" x14ac:dyDescent="0.25">
      <c r="A105">
        <v>-52</v>
      </c>
      <c r="D105">
        <f>IF(AND(P2_y!D105&gt;=P2_y_TRUE!$J$1,P2_y!D105&lt;=P2_y_TRUE!$K$1),1,0)</f>
        <v>0</v>
      </c>
      <c r="E105">
        <f>IF(AND(P2_y!E105&gt;=P2_y_TRUE!$J$1,P2_y!E105&lt;=P2_y_TRUE!$K$1),1,0)</f>
        <v>0</v>
      </c>
      <c r="F105">
        <f>IF(AND(P2_y!F105&gt;=P2_y_TRUE!$J$1,P2_y!F105&lt;=P2_y_TRUE!$K$1),1,0)</f>
        <v>0</v>
      </c>
      <c r="G105">
        <f>IF(AND(P2_y!G105&gt;=P2_y_TRUE!$J$1,P2_y!G105&lt;=P2_y_TRUE!$K$1),1,0)</f>
        <v>0</v>
      </c>
      <c r="H105">
        <f>IF(AND(P2_y!H105&gt;=P2_y_TRUE!$J$1,P2_y!H105&lt;=P2_y_TRUE!$K$1),1,0)</f>
        <v>0</v>
      </c>
      <c r="I105">
        <f>IF(AND(P2_y!I105&gt;=P2_y_TRUE!$J$1,P2_y!I105&lt;=P2_y_TRUE!$K$1),1,0)</f>
        <v>0</v>
      </c>
      <c r="J105">
        <f>IF(AND(P2_y!J105&gt;=P2_y_TRUE!$J$1,P2_y!J105&lt;=P2_y_TRUE!$K$1),1,0)</f>
        <v>0</v>
      </c>
      <c r="K105">
        <f>IF(AND(P2_y!K105&gt;=P2_y_TRUE!$J$1,P2_y!K105&lt;=P2_y_TRUE!$K$1),1,0)</f>
        <v>0</v>
      </c>
      <c r="L105">
        <f>IF(AND(P2_y!L105&gt;=P2_y_TRUE!$J$1,P2_y!L105&lt;=P2_y_TRUE!$K$1),1,0)</f>
        <v>0</v>
      </c>
      <c r="M105">
        <f>IF(AND(P2_y!M105&gt;=P2_y_TRUE!$J$1,P2_y!M105&lt;=P2_y_TRUE!$K$1),1,0)</f>
        <v>0</v>
      </c>
      <c r="N105">
        <f>IF(AND(P2_y!N105&gt;=P2_y_TRUE!$J$1,P2_y!N105&lt;=P2_y_TRUE!$K$1),1,0)</f>
        <v>0</v>
      </c>
      <c r="O105">
        <f>IF(AND(P2_y!O105&gt;=P2_y_TRUE!$J$1,P2_y!O105&lt;=P2_y_TRUE!$K$1),1,0)</f>
        <v>0</v>
      </c>
      <c r="P105">
        <f>IF(AND(P2_y!P105&gt;=P2_y_TRUE!$J$1,P2_y!P105&lt;=P2_y_TRUE!$K$1),1,0)</f>
        <v>0</v>
      </c>
      <c r="Q105">
        <f>IF(AND(P2_y!Q105&gt;=P2_y_TRUE!$J$1,P2_y!Q105&lt;=P2_y_TRUE!$K$1),1,0)</f>
        <v>0</v>
      </c>
      <c r="R105">
        <f>IF(AND(P2_y!R105&gt;=P2_y_TRUE!$J$1,P2_y!R105&lt;=P2_y_TRUE!$K$1),1,0)</f>
        <v>0</v>
      </c>
      <c r="S105">
        <f>IF(AND(P2_y!S105&gt;=P2_y_TRUE!$J$1,P2_y!S105&lt;=P2_y_TRUE!$K$1),1,0)</f>
        <v>0</v>
      </c>
      <c r="T105">
        <f>IF(AND(P2_y!T105&gt;=P2_y_TRUE!$J$1,P2_y!T105&lt;=P2_y_TRUE!$K$1),1,0)</f>
        <v>0</v>
      </c>
      <c r="U105">
        <f>IF(AND(P2_y!U105&gt;=P2_y_TRUE!$J$1,P2_y!U105&lt;=P2_y_TRUE!$K$1),1,0)</f>
        <v>0</v>
      </c>
      <c r="V105">
        <f>IF(AND(P2_y!V105&gt;=P2_y_TRUE!$J$1,P2_y!V105&lt;=P2_y_TRUE!$K$1),1,0)</f>
        <v>0</v>
      </c>
      <c r="W105">
        <f>IF(AND(P2_y!W105&gt;=P2_y_TRUE!$J$1,P2_y!W105&lt;=P2_y_TRUE!$K$1),1,0)</f>
        <v>0</v>
      </c>
      <c r="X105">
        <f>IF(AND(P2_y!X105&gt;=P2_y_TRUE!$J$1,P2_y!X105&lt;=P2_y_TRUE!$K$1),1,0)</f>
        <v>0</v>
      </c>
      <c r="Y105">
        <f>IF(AND(P2_y!Y105&gt;=P2_y_TRUE!$J$1,P2_y!Y105&lt;=P2_y_TRUE!$K$1),1,0)</f>
        <v>0</v>
      </c>
      <c r="Z105">
        <f>IF(AND(P2_y!Z105&gt;=P2_y_TRUE!$J$1,P2_y!Z105&lt;=P2_y_TRUE!$K$1),1,0)</f>
        <v>0</v>
      </c>
      <c r="AA105">
        <f>IF(AND(P2_y!AA105&gt;=P2_y_TRUE!$J$1,P2_y!AA105&lt;=P2_y_TRUE!$K$1),1,0)</f>
        <v>0</v>
      </c>
      <c r="AB105">
        <f>IF(AND(P2_y!AB105&gt;=P2_y_TRUE!$J$1,P2_y!AB105&lt;=P2_y_TRUE!$K$1),1,0)</f>
        <v>0</v>
      </c>
      <c r="AC105">
        <f>IF(AND(P2_y!AC105&gt;=P2_y_TRUE!$J$1,P2_y!AC105&lt;=P2_y_TRUE!$K$1),1,0)</f>
        <v>0</v>
      </c>
      <c r="AD105">
        <f>IF(AND(P2_y!AD105&gt;=P2_y_TRUE!$J$1,P2_y!AD105&lt;=P2_y_TRUE!$K$1),1,0)</f>
        <v>0</v>
      </c>
      <c r="AE105">
        <f>IF(AND(P2_y!AE105&gt;=P2_y_TRUE!$J$1,P2_y!AE105&lt;=P2_y_TRUE!$K$1),1,0)</f>
        <v>0</v>
      </c>
      <c r="AF105">
        <f>IF(AND(P2_y!AF105&gt;=P2_y_TRUE!$J$1,P2_y!AF105&lt;=P2_y_TRUE!$K$1),1,0)</f>
        <v>0</v>
      </c>
      <c r="AG105">
        <f>IF(AND(P2_y!AG105&gt;=P2_y_TRUE!$J$1,P2_y!AG105&lt;=P2_y_TRUE!$K$1),1,0)</f>
        <v>0</v>
      </c>
      <c r="AH105">
        <f>IF(AND(P2_y!AH105&gt;=P2_y_TRUE!$J$1,P2_y!AH105&lt;=P2_y_TRUE!$K$1),1,0)</f>
        <v>0</v>
      </c>
      <c r="AI105">
        <f>IF(AND(P2_y!AI105&gt;=P2_y_TRUE!$J$1,P2_y!AI105&lt;=P2_y_TRUE!$K$1),1,0)</f>
        <v>0</v>
      </c>
      <c r="AJ105">
        <f>IF(AND(P2_y!AJ105&gt;=P2_y_TRUE!$J$1,P2_y!AJ105&lt;=P2_y_TRUE!$K$1),1,0)</f>
        <v>0</v>
      </c>
      <c r="AK105">
        <f>IF(AND(P2_y!AK105&gt;=P2_y_TRUE!$J$1,P2_y!AK105&lt;=P2_y_TRUE!$K$1),1,0)</f>
        <v>0</v>
      </c>
      <c r="AL105">
        <f>IF(AND(P2_y!AL105&gt;=P2_y_TRUE!$J$1,P2_y!AL105&lt;=P2_y_TRUE!$K$1),1,0)</f>
        <v>0</v>
      </c>
      <c r="AM105">
        <f>IF(AND(P2_y!AM105&gt;=P2_y_TRUE!$J$1,P2_y!AM105&lt;=P2_y_TRUE!$K$1),1,0)</f>
        <v>0</v>
      </c>
      <c r="AN105">
        <f>IF(AND(P2_y!AN105&gt;=P2_y_TRUE!$J$1,P2_y!AN105&lt;=P2_y_TRUE!$K$1),1,0)</f>
        <v>0</v>
      </c>
      <c r="AO105">
        <f>IF(AND(P2_y!AO105&gt;=P2_y_TRUE!$J$1,P2_y!AO105&lt;=P2_y_TRUE!$K$1),1,0)</f>
        <v>0</v>
      </c>
      <c r="AP105">
        <f>IF(AND(P2_y!AP105&gt;=P2_y_TRUE!$J$1,P2_y!AP105&lt;=P2_y_TRUE!$K$1),1,0)</f>
        <v>0</v>
      </c>
      <c r="AQ105">
        <f>IF(AND(P2_y!AQ105&gt;=P2_y_TRUE!$J$1,P2_y!AQ105&lt;=P2_y_TRUE!$K$1),1,0)</f>
        <v>0</v>
      </c>
      <c r="AR105">
        <f>IF(AND(P2_y!AR105&gt;=P2_y_TRUE!$J$1,P2_y!AR105&lt;=P2_y_TRUE!$K$1),1,0)</f>
        <v>0</v>
      </c>
      <c r="AS105">
        <f>IF(AND(P2_y!AS105&gt;=P2_y_TRUE!$J$1,P2_y!AS105&lt;=P2_y_TRUE!$K$1),1,0)</f>
        <v>0</v>
      </c>
      <c r="AT105">
        <f>IF(AND(P2_y!AT105&gt;=P2_y_TRUE!$J$1,P2_y!AT105&lt;=P2_y_TRUE!$K$1),1,0)</f>
        <v>0</v>
      </c>
      <c r="AU105">
        <f>IF(AND(P2_y!AU105&gt;=P2_y_TRUE!$J$1,P2_y!AU105&lt;=P2_y_TRUE!$K$1),1,0)</f>
        <v>0</v>
      </c>
      <c r="AV105">
        <f>IF(AND(P2_y!AV105&gt;=P2_y_TRUE!$J$1,P2_y!AV105&lt;=P2_y_TRUE!$K$1),1,0)</f>
        <v>0</v>
      </c>
      <c r="AW105">
        <f>IF(AND(P2_y!AW105&gt;=P2_y_TRUE!$J$1,P2_y!AW105&lt;=P2_y_TRUE!$K$1),1,0)</f>
        <v>0</v>
      </c>
      <c r="AX105">
        <f>IF(AND(P2_y!AX105&gt;=P2_y_TRUE!$J$1,P2_y!AX105&lt;=P2_y_TRUE!$K$1),1,0)</f>
        <v>0</v>
      </c>
      <c r="AY105">
        <f>IF(AND(P2_y!AY105&gt;=P2_y_TRUE!$J$1,P2_y!AY105&lt;=P2_y_TRUE!$K$1),1,0)</f>
        <v>0</v>
      </c>
      <c r="AZ105">
        <f>IF(AND(P2_y!AZ105&gt;=P2_y_TRUE!$J$1,P2_y!AZ105&lt;=P2_y_TRUE!$K$1),1,0)</f>
        <v>0</v>
      </c>
      <c r="BA105">
        <f>IF(AND(P2_y!BA105&gt;=P2_y_TRUE!$J$1,P2_y!BA105&lt;=P2_y_TRUE!$K$1),1,0)</f>
        <v>0</v>
      </c>
      <c r="BB105">
        <f>IF(AND(P2_y!BB105&gt;=P2_y_TRUE!$J$1,P2_y!BB105&lt;=P2_y_TRUE!$K$1),1,0)</f>
        <v>0</v>
      </c>
      <c r="BC105">
        <f>IF(AND(P2_y!BC105&gt;=P2_y_TRUE!$J$1,P2_y!BC105&lt;=P2_y_TRUE!$K$1),1,0)</f>
        <v>0</v>
      </c>
      <c r="BD105">
        <f>IF(AND(P2_y!BD105&gt;=P2_y_TRUE!$J$1,P2_y!BD105&lt;=P2_y_TRUE!$K$1),1,0)</f>
        <v>0</v>
      </c>
      <c r="BE105">
        <f>IF(AND(P2_y!BE105&gt;=P2_y_TRUE!$J$1,P2_y!BE105&lt;=P2_y_TRUE!$K$1),1,0)</f>
        <v>0</v>
      </c>
      <c r="BF105">
        <f>IF(AND(P2_y!BF105&gt;=P2_y_TRUE!$J$1,P2_y!BF105&lt;=P2_y_TRUE!$K$1),1,0)</f>
        <v>0</v>
      </c>
      <c r="BG105">
        <f>IF(AND(P2_y!BG105&gt;=P2_y_TRUE!$J$1,P2_y!BG105&lt;=P2_y_TRUE!$K$1),1,0)</f>
        <v>0</v>
      </c>
      <c r="BH105">
        <f>IF(AND(P2_y!BH105&gt;=P2_y_TRUE!$J$1,P2_y!BH105&lt;=P2_y_TRUE!$K$1),1,0)</f>
        <v>0</v>
      </c>
      <c r="BI105">
        <f>IF(AND(P2_y!BI105&gt;=P2_y_TRUE!$J$1,P2_y!BI105&lt;=P2_y_TRUE!$K$1),1,0)</f>
        <v>0</v>
      </c>
      <c r="BJ105">
        <f>IF(AND(P2_y!BJ105&gt;=P2_y_TRUE!$J$1,P2_y!BJ105&lt;=P2_y_TRUE!$K$1),1,0)</f>
        <v>0</v>
      </c>
      <c r="BK105">
        <f>IF(AND(P2_y!BK105&gt;=P2_y_TRUE!$J$1,P2_y!BK105&lt;=P2_y_TRUE!$K$1),1,0)</f>
        <v>0</v>
      </c>
      <c r="BL105">
        <f>IF(AND(P2_y!BL105&gt;=P2_y_TRUE!$J$1,P2_y!BL105&lt;=P2_y_TRUE!$K$1),1,0)</f>
        <v>0</v>
      </c>
      <c r="BM105">
        <f>IF(AND(P2_y!BM105&gt;=P2_y_TRUE!$J$1,P2_y!BM105&lt;=P2_y_TRUE!$K$1),1,0)</f>
        <v>0</v>
      </c>
      <c r="BN105">
        <f>IF(AND(P2_y!BN105&gt;=P2_y_TRUE!$J$1,P2_y!BN105&lt;=P2_y_TRUE!$K$1),1,0)</f>
        <v>0</v>
      </c>
      <c r="BO105">
        <f>IF(AND(P2_y!BO105&gt;=P2_y_TRUE!$J$1,P2_y!BO105&lt;=P2_y_TRUE!$K$1),1,0)</f>
        <v>0</v>
      </c>
      <c r="BP105">
        <f>IF(AND(P2_y!BP105&gt;=P2_y_TRUE!$J$1,P2_y!BP105&lt;=P2_y_TRUE!$K$1),1,0)</f>
        <v>0</v>
      </c>
      <c r="BQ105">
        <f>IF(AND(P2_y!BQ105&gt;=P2_y_TRUE!$J$1,P2_y!BQ105&lt;=P2_y_TRUE!$K$1),1,0)</f>
        <v>0</v>
      </c>
      <c r="BR105">
        <f>IF(AND(P2_y!BR105&gt;=P2_y_TRUE!$J$1,P2_y!BR105&lt;=P2_y_TRUE!$K$1),1,0)</f>
        <v>0</v>
      </c>
      <c r="BS105">
        <f>IF(AND(P2_y!BS105&gt;=P2_y_TRUE!$J$1,P2_y!BS105&lt;=P2_y_TRUE!$K$1),1,0)</f>
        <v>0</v>
      </c>
      <c r="BT105">
        <f>IF(AND(P2_y!BT105&gt;=P2_y_TRUE!$J$1,P2_y!BT105&lt;=P2_y_TRUE!$K$1),1,0)</f>
        <v>0</v>
      </c>
      <c r="BU105">
        <f>IF(AND(P2_y!BU105&gt;=P2_y_TRUE!$J$1,P2_y!BU105&lt;=P2_y_TRUE!$K$1),1,0)</f>
        <v>0</v>
      </c>
      <c r="BV105">
        <f>IF(AND(P2_y!BV105&gt;=P2_y_TRUE!$J$1,P2_y!BV105&lt;=P2_y_TRUE!$K$1),1,0)</f>
        <v>0</v>
      </c>
      <c r="BW105">
        <f>IF(AND(P2_y!BW105&gt;=P2_y_TRUE!$J$1,P2_y!BW105&lt;=P2_y_TRUE!$K$1),1,0)</f>
        <v>0</v>
      </c>
      <c r="BX105">
        <f>IF(AND(P2_y!BX105&gt;=P2_y_TRUE!$J$1,P2_y!BX105&lt;=P2_y_TRUE!$K$1),1,0)</f>
        <v>0</v>
      </c>
      <c r="BY105">
        <f>IF(AND(P2_y!BY105&gt;=P2_y_TRUE!$J$1,P2_y!BY105&lt;=P2_y_TRUE!$K$1),1,0)</f>
        <v>0</v>
      </c>
      <c r="BZ105">
        <f>IF(AND(P2_y!BZ105&gt;=P2_y_TRUE!$J$1,P2_y!BZ105&lt;=P2_y_TRUE!$K$1),1,0)</f>
        <v>0</v>
      </c>
      <c r="CA105">
        <f>IF(AND(P2_y!CA105&gt;=P2_y_TRUE!$J$1,P2_y!CA105&lt;=P2_y_TRUE!$K$1),1,0)</f>
        <v>0</v>
      </c>
      <c r="CB105">
        <f>IF(AND(P2_y!CB105&gt;=P2_y_TRUE!$J$1,P2_y!CB105&lt;=P2_y_TRUE!$K$1),1,0)</f>
        <v>0</v>
      </c>
      <c r="CC105">
        <f>IF(AND(P2_y!CC105&gt;=P2_y_TRUE!$J$1,P2_y!CC105&lt;=P2_y_TRUE!$K$1),1,0)</f>
        <v>0</v>
      </c>
      <c r="CD105">
        <f>IF(AND(P2_y!CD105&gt;=P2_y_TRUE!$J$1,P2_y!CD105&lt;=P2_y_TRUE!$K$1),1,0)</f>
        <v>0</v>
      </c>
      <c r="CE105">
        <f>IF(AND(P2_y!CE105&gt;=P2_y_TRUE!$J$1,P2_y!CE105&lt;=P2_y_TRUE!$K$1),1,0)</f>
        <v>0</v>
      </c>
      <c r="CF105">
        <f>IF(AND(P2_y!CF105&gt;=P2_y_TRUE!$J$1,P2_y!CF105&lt;=P2_y_TRUE!$K$1),1,0)</f>
        <v>0</v>
      </c>
      <c r="CG105">
        <f>IF(AND(P2_y!CG105&gt;=P2_y_TRUE!$J$1,P2_y!CG105&lt;=P2_y_TRUE!$K$1),1,0)</f>
        <v>0</v>
      </c>
      <c r="CH105">
        <f>IF(AND(P2_y!CH105&gt;=P2_y_TRUE!$J$1,P2_y!CH105&lt;=P2_y_TRUE!$K$1),1,0)</f>
        <v>0</v>
      </c>
      <c r="CI105">
        <f>IF(AND(P2_y!CI105&gt;=P2_y_TRUE!$J$1,P2_y!CI105&lt;=P2_y_TRUE!$K$1),1,0)</f>
        <v>0</v>
      </c>
      <c r="CJ105">
        <f>IF(AND(P2_y!CJ105&gt;=P2_y_TRUE!$J$1,P2_y!CJ105&lt;=P2_y_TRUE!$K$1),1,0)</f>
        <v>0</v>
      </c>
      <c r="CK105">
        <f>IF(AND(P2_y!CK105&gt;=P2_y_TRUE!$J$1,P2_y!CK105&lt;=P2_y_TRUE!$K$1),1,0)</f>
        <v>0</v>
      </c>
      <c r="CL105">
        <f>IF(AND(P2_y!CL105&gt;=P2_y_TRUE!$J$1,P2_y!CL105&lt;=P2_y_TRUE!$K$1),1,0)</f>
        <v>0</v>
      </c>
      <c r="CM105">
        <f>IF(AND(P2_y!CM105&gt;=P2_y_TRUE!$J$1,P2_y!CM105&lt;=P2_y_TRUE!$K$1),1,0)</f>
        <v>0</v>
      </c>
      <c r="CN105">
        <f>IF(AND(P2_y!CN105&gt;=P2_y_TRUE!$J$1,P2_y!CN105&lt;=P2_y_TRUE!$K$1),1,0)</f>
        <v>0</v>
      </c>
      <c r="CO105">
        <f>IF(AND(P2_y!CO105&gt;=P2_y_TRUE!$J$1,P2_y!CO105&lt;=P2_y_TRUE!$K$1),1,0)</f>
        <v>0</v>
      </c>
      <c r="CP105">
        <f>IF(AND(P2_y!CP105&gt;=P2_y_TRUE!$J$1,P2_y!CP105&lt;=P2_y_TRUE!$K$1),1,0)</f>
        <v>0</v>
      </c>
      <c r="CQ105">
        <f>IF(AND(P2_y!CQ105&gt;=P2_y_TRUE!$J$1,P2_y!CQ105&lt;=P2_y_TRUE!$K$1),1,0)</f>
        <v>0</v>
      </c>
      <c r="CR105">
        <f>IF(AND(P2_y!CR105&gt;=P2_y_TRUE!$J$1,P2_y!CR105&lt;=P2_y_TRUE!$K$1),1,0)</f>
        <v>0</v>
      </c>
      <c r="CS105">
        <f>IF(AND(P2_y!CS105&gt;=P2_y_TRUE!$J$1,P2_y!CS105&lt;=P2_y_TRUE!$K$1),1,0)</f>
        <v>0</v>
      </c>
      <c r="CT105">
        <f>IF(AND(P2_y!CT105&gt;=P2_y_TRUE!$J$1,P2_y!CT105&lt;=P2_y_TRUE!$K$1),1,0)</f>
        <v>0</v>
      </c>
      <c r="CU105">
        <f>IF(AND(P2_y!CU105&gt;=P2_y_TRUE!$J$1,P2_y!CU105&lt;=P2_y_TRUE!$K$1),1,0)</f>
        <v>0</v>
      </c>
      <c r="CV105">
        <f>IF(AND(P2_y!CV105&gt;=P2_y_TRUE!$J$1,P2_y!CV105&lt;=P2_y_TRUE!$K$1),1,0)</f>
        <v>0</v>
      </c>
      <c r="CW105">
        <f>IF(AND(P2_y!CW105&gt;=P2_y_TRUE!$J$1,P2_y!CW105&lt;=P2_y_TRUE!$K$1),1,0)</f>
        <v>0</v>
      </c>
      <c r="CX105">
        <f>IF(AND(P2_y!CX105&gt;=P2_y_TRUE!$J$1,P2_y!CX105&lt;=P2_y_TRUE!$K$1),1,0)</f>
        <v>0</v>
      </c>
      <c r="CY105">
        <f>IF(AND(P2_y!CY105&gt;=P2_y_TRUE!$J$1,P2_y!CY105&lt;=P2_y_TRUE!$K$1),1,0)</f>
        <v>0</v>
      </c>
      <c r="CZ105">
        <f>IF(AND(P2_y!CZ105&gt;=P2_y_TRUE!$J$1,P2_y!CZ105&lt;=P2_y_TRUE!$K$1),1,0)</f>
        <v>0</v>
      </c>
      <c r="DA105">
        <f>IF(AND(P2_y!DA105&gt;=P2_y_TRUE!$J$1,P2_y!DA105&lt;=P2_y_TRUE!$K$1),1,0)</f>
        <v>0</v>
      </c>
      <c r="DB105">
        <f>IF(AND(P2_y!DB105&gt;=P2_y_TRUE!$J$1,P2_y!DB105&lt;=P2_y_TRUE!$K$1),1,0)</f>
        <v>0</v>
      </c>
      <c r="DC105">
        <f>IF(AND(P2_y!DC105&gt;=P2_y_TRUE!$J$1,P2_y!DC105&lt;=P2_y_TRUE!$K$1),1,0)</f>
        <v>0</v>
      </c>
      <c r="DD105">
        <f>IF(AND(P2_y!DD105&gt;=P2_y_TRUE!$J$1,P2_y!DD105&lt;=P2_y_TRUE!$K$1),1,0)</f>
        <v>0</v>
      </c>
      <c r="DE105">
        <f>IF(AND(P2_y!DE105&gt;=P2_y_TRUE!$J$1,P2_y!DE105&lt;=P2_y_TRUE!$K$1),1,0)</f>
        <v>0</v>
      </c>
      <c r="DF105">
        <f>IF(AND(P2_y!DF105&gt;=P2_y_TRUE!$J$1,P2_y!DF105&lt;=P2_y_TRUE!$K$1),1,0)</f>
        <v>0</v>
      </c>
      <c r="DG105">
        <f>IF(AND(P2_y!DG105&gt;=P2_y_TRUE!$J$1,P2_y!DG105&lt;=P2_y_TRUE!$K$1),1,0)</f>
        <v>0</v>
      </c>
      <c r="DH105">
        <f>IF(AND(P2_y!DH105&gt;=P2_y_TRUE!$J$1,P2_y!DH105&lt;=P2_y_TRUE!$K$1),1,0)</f>
        <v>0</v>
      </c>
      <c r="DI105">
        <f>IF(AND(P2_y!DI105&gt;=P2_y_TRUE!$J$1,P2_y!DI105&lt;=P2_y_TRUE!$K$1),1,0)</f>
        <v>0</v>
      </c>
      <c r="DJ105">
        <f>IF(AND(P2_y!DJ105&gt;=P2_y_TRUE!$J$1,P2_y!DJ105&lt;=P2_y_TRUE!$K$1),1,0)</f>
        <v>0</v>
      </c>
      <c r="DK105">
        <f>IF(AND(P2_y!DK105&gt;=P2_y_TRUE!$J$1,P2_y!DK105&lt;=P2_y_TRUE!$K$1),1,0)</f>
        <v>0</v>
      </c>
      <c r="DL105">
        <f>IF(AND(P2_y!DL105&gt;=P2_y_TRUE!$J$1,P2_y!DL105&lt;=P2_y_TRUE!$K$1),1,0)</f>
        <v>0</v>
      </c>
      <c r="DM105">
        <f>IF(AND(P2_y!DM105&gt;=P2_y_TRUE!$J$1,P2_y!DM105&lt;=P2_y_TRUE!$K$1),1,0)</f>
        <v>0</v>
      </c>
      <c r="DN105">
        <f>IF(AND(P2_y!DN105&gt;=P2_y_TRUE!$J$1,P2_y!DN105&lt;=P2_y_TRUE!$K$1),1,0)</f>
        <v>0</v>
      </c>
      <c r="DO105">
        <f>IF(AND(P2_y!DO105&gt;=P2_y_TRUE!$J$1,P2_y!DO105&lt;=P2_y_TRUE!$K$1),1,0)</f>
        <v>0</v>
      </c>
      <c r="DP105">
        <f>IF(AND(P2_y!DP105&gt;=P2_y_TRUE!$J$1,P2_y!DP105&lt;=P2_y_TRUE!$K$1),1,0)</f>
        <v>0</v>
      </c>
      <c r="DQ105">
        <f>IF(AND(P2_y!DQ105&gt;=P2_y_TRUE!$J$1,P2_y!DQ105&lt;=P2_y_TRUE!$K$1),1,0)</f>
        <v>0</v>
      </c>
      <c r="DR105">
        <f>IF(AND(P2_y!DR105&gt;=P2_y_TRUE!$J$1,P2_y!DR105&lt;=P2_y_TRUE!$K$1),1,0)</f>
        <v>0</v>
      </c>
      <c r="DS105">
        <f>IF(AND(P2_y!DS105&gt;=P2_y_TRUE!$J$1,P2_y!DS105&lt;=P2_y_TRUE!$K$1),1,0)</f>
        <v>0</v>
      </c>
      <c r="DT105">
        <f>IF(AND(P2_y!DT105&gt;=P2_y_TRUE!$J$1,P2_y!DT105&lt;=P2_y_TRUE!$K$1),1,0)</f>
        <v>0</v>
      </c>
      <c r="DU105">
        <f>IF(AND(P2_y!DU105&gt;=P2_y_TRUE!$J$1,P2_y!DU105&lt;=P2_y_TRUE!$K$1),1,0)</f>
        <v>0</v>
      </c>
      <c r="DV105">
        <f>IF(AND(P2_y!DV105&gt;=P2_y_TRUE!$J$1,P2_y!DV105&lt;=P2_y_TRUE!$K$1),1,0)</f>
        <v>0</v>
      </c>
      <c r="DW105">
        <f>IF(AND(P2_y!DW105&gt;=P2_y_TRUE!$J$1,P2_y!DW105&lt;=P2_y_TRUE!$K$1),1,0)</f>
        <v>0</v>
      </c>
      <c r="DX105">
        <f>IF(AND(P2_y!DX105&gt;=P2_y_TRUE!$J$1,P2_y!DX105&lt;=P2_y_TRUE!$K$1),1,0)</f>
        <v>0</v>
      </c>
      <c r="DY105">
        <f>IF(AND(P2_y!DY105&gt;=P2_y_TRUE!$J$1,P2_y!DY105&lt;=P2_y_TRUE!$K$1),1,0)</f>
        <v>0</v>
      </c>
      <c r="DZ105">
        <f>IF(AND(P2_y!DZ105&gt;=P2_y_TRUE!$J$1,P2_y!DZ105&lt;=P2_y_TRUE!$K$1),1,0)</f>
        <v>0</v>
      </c>
      <c r="EA105">
        <f>IF(AND(P2_y!EA105&gt;=P2_y_TRUE!$J$1,P2_y!EA105&lt;=P2_y_TRUE!$K$1),1,0)</f>
        <v>0</v>
      </c>
      <c r="EB105">
        <f>IF(AND(P2_y!EB105&gt;=P2_y_TRUE!$J$1,P2_y!EB105&lt;=P2_y_TRUE!$K$1),1,0)</f>
        <v>0</v>
      </c>
      <c r="EC105">
        <f>IF(AND(P2_y!EC105&gt;=P2_y_TRUE!$J$1,P2_y!EC105&lt;=P2_y_TRUE!$K$1),1,0)</f>
        <v>0</v>
      </c>
      <c r="ED105">
        <f>IF(AND(P2_y!ED105&gt;=P2_y_TRUE!$J$1,P2_y!ED105&lt;=P2_y_TRUE!$K$1),1,0)</f>
        <v>0</v>
      </c>
      <c r="EE105">
        <f>IF(AND(P2_y!EE105&gt;=P2_y_TRUE!$J$1,P2_y!EE105&lt;=P2_y_TRUE!$K$1),1,0)</f>
        <v>0</v>
      </c>
      <c r="EF105">
        <f>IF(AND(P2_y!EF105&gt;=P2_y_TRUE!$J$1,P2_y!EF105&lt;=P2_y_TRUE!$K$1),1,0)</f>
        <v>0</v>
      </c>
      <c r="EG105">
        <f>IF(AND(P2_y!EG105&gt;=P2_y_TRUE!$J$1,P2_y!EG105&lt;=P2_y_TRUE!$K$1),1,0)</f>
        <v>0</v>
      </c>
      <c r="EH105">
        <f>IF(AND(P2_y!EH105&gt;=P2_y_TRUE!$J$1,P2_y!EH105&lt;=P2_y_TRUE!$K$1),1,0)</f>
        <v>0</v>
      </c>
      <c r="EI105">
        <f>IF(AND(P2_y!EI105&gt;=P2_y_TRUE!$J$1,P2_y!EI105&lt;=P2_y_TRUE!$K$1),1,0)</f>
        <v>0</v>
      </c>
      <c r="EJ105">
        <f>IF(AND(P2_y!EJ105&gt;=P2_y_TRUE!$J$1,P2_y!EJ105&lt;=P2_y_TRUE!$K$1),1,0)</f>
        <v>0</v>
      </c>
      <c r="EK105">
        <f>IF(AND(P2_y!EK105&gt;=P2_y_TRUE!$J$1,P2_y!EK105&lt;=P2_y_TRUE!$K$1),1,0)</f>
        <v>0</v>
      </c>
      <c r="EL105">
        <f>IF(AND(P2_y!EL105&gt;=P2_y_TRUE!$J$1,P2_y!EL105&lt;=P2_y_TRUE!$K$1),1,0)</f>
        <v>0</v>
      </c>
      <c r="EM105">
        <f>IF(AND(P2_y!EM105&gt;=P2_y_TRUE!$J$1,P2_y!EM105&lt;=P2_y_TRUE!$K$1),1,0)</f>
        <v>0</v>
      </c>
      <c r="EN105">
        <f>IF(AND(P2_y!EN105&gt;=P2_y_TRUE!$J$1,P2_y!EN105&lt;=P2_y_TRUE!$K$1),1,0)</f>
        <v>0</v>
      </c>
      <c r="EO105">
        <f>IF(AND(P2_y!EO105&gt;=P2_y_TRUE!$J$1,P2_y!EO105&lt;=P2_y_TRUE!$K$1),1,0)</f>
        <v>0</v>
      </c>
      <c r="EP105">
        <f>IF(AND(P2_y!EP105&gt;=P2_y_TRUE!$J$1,P2_y!EP105&lt;=P2_y_TRUE!$K$1),1,0)</f>
        <v>0</v>
      </c>
      <c r="EQ105">
        <f>IF(AND(P2_y!EQ105&gt;=P2_y_TRUE!$J$1,P2_y!EQ105&lt;=P2_y_TRUE!$K$1),1,0)</f>
        <v>0</v>
      </c>
      <c r="ER105">
        <f>IF(AND(P2_y!ER105&gt;=P2_y_TRUE!$J$1,P2_y!ER105&lt;=P2_y_TRUE!$K$1),1,0)</f>
        <v>0</v>
      </c>
      <c r="ES105">
        <f>IF(AND(P2_y!ES105&gt;=P2_y_TRUE!$J$1,P2_y!ES105&lt;=P2_y_TRUE!$K$1),1,0)</f>
        <v>0</v>
      </c>
      <c r="ET105">
        <f>IF(AND(P2_y!ET105&gt;=P2_y_TRUE!$J$1,P2_y!ET105&lt;=P2_y_TRUE!$K$1),1,0)</f>
        <v>0</v>
      </c>
      <c r="EU105">
        <f>IF(AND(P2_y!EU105&gt;=P2_y_TRUE!$J$1,P2_y!EU105&lt;=P2_y_TRUE!$K$1),1,0)</f>
        <v>0</v>
      </c>
      <c r="EV105">
        <f>IF(AND(P2_y!EV105&gt;=P2_y_TRUE!$J$1,P2_y!EV105&lt;=P2_y_TRUE!$K$1),1,0)</f>
        <v>0</v>
      </c>
      <c r="EW105">
        <f>IF(AND(P2_y!EW105&gt;=P2_y_TRUE!$J$1,P2_y!EW105&lt;=P2_y_TRUE!$K$1),1,0)</f>
        <v>0</v>
      </c>
      <c r="EX105">
        <f>IF(AND(P2_y!EX105&gt;=P2_y_TRUE!$J$1,P2_y!EX105&lt;=P2_y_TRUE!$K$1),1,0)</f>
        <v>0</v>
      </c>
      <c r="EY105">
        <f>IF(AND(P2_y!EY105&gt;=P2_y_TRUE!$J$1,P2_y!EY105&lt;=P2_y_TRUE!$K$1),1,0)</f>
        <v>0</v>
      </c>
      <c r="EZ105">
        <f>IF(AND(P2_y!EZ105&gt;=P2_y_TRUE!$J$1,P2_y!EZ105&lt;=P2_y_TRUE!$K$1),1,0)</f>
        <v>0</v>
      </c>
      <c r="FA105">
        <f>IF(AND(P2_y!FA105&gt;=P2_y_TRUE!$J$1,P2_y!FA105&lt;=P2_y_TRUE!$K$1),1,0)</f>
        <v>0</v>
      </c>
      <c r="FB105">
        <f>IF(AND(P2_y!FB105&gt;=P2_y_TRUE!$J$1,P2_y!FB105&lt;=P2_y_TRUE!$K$1),1,0)</f>
        <v>0</v>
      </c>
      <c r="FC105">
        <f>IF(AND(P2_y!FC105&gt;=P2_y_TRUE!$J$1,P2_y!FC105&lt;=P2_y_TRUE!$K$1),1,0)</f>
        <v>0</v>
      </c>
      <c r="FD105">
        <f>IF(AND(P2_y!FD105&gt;=P2_y_TRUE!$J$1,P2_y!FD105&lt;=P2_y_TRUE!$K$1),1,0)</f>
        <v>0</v>
      </c>
      <c r="FE105">
        <f>IF(AND(P2_y!FE105&gt;=P2_y_TRUE!$J$1,P2_y!FE105&lt;=P2_y_TRUE!$K$1),1,0)</f>
        <v>0</v>
      </c>
      <c r="FF105">
        <f>IF(AND(P2_y!FF105&gt;=P2_y_TRUE!$J$1,P2_y!FF105&lt;=P2_y_TRUE!$K$1),1,0)</f>
        <v>0</v>
      </c>
      <c r="FG105">
        <f>IF(AND(P2_y!FG105&gt;=P2_y_TRUE!$J$1,P2_y!FG105&lt;=P2_y_TRUE!$K$1),1,0)</f>
        <v>0</v>
      </c>
      <c r="FH105">
        <f>IF(AND(P2_y!FH105&gt;=P2_y_TRUE!$J$1,P2_y!FH105&lt;=P2_y_TRUE!$K$1),1,0)</f>
        <v>0</v>
      </c>
      <c r="FI105">
        <f>IF(AND(P2_y!FI105&gt;=P2_y_TRUE!$J$1,P2_y!FI105&lt;=P2_y_TRUE!$K$1),1,0)</f>
        <v>0</v>
      </c>
      <c r="FJ105">
        <f>IF(AND(P2_y!FJ105&gt;=P2_y_TRUE!$J$1,P2_y!FJ105&lt;=P2_y_TRUE!$K$1),1,0)</f>
        <v>0</v>
      </c>
      <c r="FK105">
        <f>IF(AND(P2_y!FK105&gt;=P2_y_TRUE!$J$1,P2_y!FK105&lt;=P2_y_TRUE!$K$1),1,0)</f>
        <v>0</v>
      </c>
      <c r="FL105">
        <f>IF(AND(P2_y!FL105&gt;=P2_y_TRUE!$J$1,P2_y!FL105&lt;=P2_y_TRUE!$K$1),1,0)</f>
        <v>0</v>
      </c>
      <c r="FM105">
        <f>IF(AND(P2_y!FM105&gt;=P2_y_TRUE!$J$1,P2_y!FM105&lt;=P2_y_TRUE!$K$1),1,0)</f>
        <v>0</v>
      </c>
      <c r="FN105">
        <f>IF(AND(P2_y!FN105&gt;=P2_y_TRUE!$J$1,P2_y!FN105&lt;=P2_y_TRUE!$K$1),1,0)</f>
        <v>0</v>
      </c>
      <c r="FO105">
        <f>IF(AND(P2_y!FO105&gt;=P2_y_TRUE!$J$1,P2_y!FO105&lt;=P2_y_TRUE!$K$1),1,0)</f>
        <v>0</v>
      </c>
      <c r="FP105">
        <f>IF(AND(P2_y!FP105&gt;=P2_y_TRUE!$J$1,P2_y!FP105&lt;=P2_y_TRUE!$K$1),1,0)</f>
        <v>0</v>
      </c>
      <c r="FQ105">
        <f>IF(AND(P2_y!FQ105&gt;=P2_y_TRUE!$J$1,P2_y!FQ105&lt;=P2_y_TRUE!$K$1),1,0)</f>
        <v>0</v>
      </c>
      <c r="FR105">
        <f>IF(AND(P2_y!FR105&gt;=P2_y_TRUE!$J$1,P2_y!FR105&lt;=P2_y_TRUE!$K$1),1,0)</f>
        <v>0</v>
      </c>
      <c r="FS105">
        <f>IF(AND(P2_y!FS105&gt;=P2_y_TRUE!$J$1,P2_y!FS105&lt;=P2_y_TRUE!$K$1),1,0)</f>
        <v>0</v>
      </c>
      <c r="FT105">
        <f>IF(AND(P2_y!FT105&gt;=P2_y_TRUE!$J$1,P2_y!FT105&lt;=P2_y_TRUE!$K$1),1,0)</f>
        <v>0</v>
      </c>
      <c r="FU105">
        <f>IF(AND(P2_y!FU105&gt;=P2_y_TRUE!$J$1,P2_y!FU105&lt;=P2_y_TRUE!$K$1),1,0)</f>
        <v>0</v>
      </c>
      <c r="FV105">
        <f>IF(AND(P2_y!FV105&gt;=P2_y_TRUE!$J$1,P2_y!FV105&lt;=P2_y_TRUE!$K$1),1,0)</f>
        <v>0</v>
      </c>
      <c r="FW105">
        <f>IF(AND(P2_y!FW105&gt;=P2_y_TRUE!$J$1,P2_y!FW105&lt;=P2_y_TRUE!$K$1),1,0)</f>
        <v>0</v>
      </c>
      <c r="FX105">
        <f>IF(AND(P2_y!FX105&gt;=P2_y_TRUE!$J$1,P2_y!FX105&lt;=P2_y_TRUE!$K$1),1,0)</f>
        <v>0</v>
      </c>
      <c r="FY105">
        <f>IF(AND(P2_y!FY105&gt;=P2_y_TRUE!$J$1,P2_y!FY105&lt;=P2_y_TRUE!$K$1),1,0)</f>
        <v>0</v>
      </c>
      <c r="FZ105">
        <f>IF(AND(P2_y!FZ105&gt;=P2_y_TRUE!$J$1,P2_y!FZ105&lt;=P2_y_TRUE!$K$1),1,0)</f>
        <v>0</v>
      </c>
      <c r="GA105">
        <f>IF(AND(P2_y!GA105&gt;=P2_y_TRUE!$J$1,P2_y!GA105&lt;=P2_y_TRUE!$K$1),1,0)</f>
        <v>0</v>
      </c>
      <c r="GB105">
        <f>IF(AND(P2_y!GB105&gt;=P2_y_TRUE!$J$1,P2_y!GB105&lt;=P2_y_TRUE!$K$1),1,0)</f>
        <v>0</v>
      </c>
      <c r="GC105">
        <f>IF(AND(P2_y!GC105&gt;=P2_y_TRUE!$J$1,P2_y!GC105&lt;=P2_y_TRUE!$K$1),1,0)</f>
        <v>0</v>
      </c>
      <c r="GD105">
        <f>IF(AND(P2_y!GD105&gt;=P2_y_TRUE!$J$1,P2_y!GD105&lt;=P2_y_TRUE!$K$1),1,0)</f>
        <v>0</v>
      </c>
      <c r="GE105">
        <f>IF(AND(P2_y!GE105&gt;=P2_y_TRUE!$J$1,P2_y!GE105&lt;=P2_y_TRUE!$K$1),1,0)</f>
        <v>0</v>
      </c>
      <c r="GF105">
        <f>IF(AND(P2_y!GF105&gt;=P2_y_TRUE!$J$1,P2_y!GF105&lt;=P2_y_TRUE!$K$1),1,0)</f>
        <v>0</v>
      </c>
      <c r="GG105">
        <f>IF(AND(P2_y!GG105&gt;=P2_y_TRUE!$J$1,P2_y!GG105&lt;=P2_y_TRUE!$K$1),1,0)</f>
        <v>0</v>
      </c>
      <c r="GH105">
        <f>IF(AND(P2_y!GH105&gt;=P2_y_TRUE!$J$1,P2_y!GH105&lt;=P2_y_TRUE!$K$1),1,0)</f>
        <v>0</v>
      </c>
      <c r="GI105">
        <f>IF(AND(P2_y!GI105&gt;=P2_y_TRUE!$J$1,P2_y!GI105&lt;=P2_y_TRUE!$K$1),1,0)</f>
        <v>0</v>
      </c>
      <c r="GJ105">
        <f>IF(AND(P2_y!GJ105&gt;=P2_y_TRUE!$J$1,P2_y!GJ105&lt;=P2_y_TRUE!$K$1),1,0)</f>
        <v>0</v>
      </c>
      <c r="GK105">
        <f>IF(AND(P2_y!GK105&gt;=P2_y_TRUE!$J$1,P2_y!GK105&lt;=P2_y_TRUE!$K$1),1,0)</f>
        <v>0</v>
      </c>
      <c r="GL105">
        <f>IF(AND(P2_y!GL105&gt;=P2_y_TRUE!$J$1,P2_y!GL105&lt;=P2_y_TRUE!$K$1),1,0)</f>
        <v>0</v>
      </c>
      <c r="GM105">
        <f>IF(AND(P2_y!GM105&gt;=P2_y_TRUE!$J$1,P2_y!GM105&lt;=P2_y_TRUE!$K$1),1,0)</f>
        <v>0</v>
      </c>
      <c r="GN105">
        <f>IF(AND(P2_y!GN105&gt;=P2_y_TRUE!$J$1,P2_y!GN105&lt;=P2_y_TRUE!$K$1),1,0)</f>
        <v>0</v>
      </c>
      <c r="GO105">
        <f>IF(AND(P2_y!GO105&gt;=P2_y_TRUE!$J$1,P2_y!GO105&lt;=P2_y_TRUE!$K$1),1,0)</f>
        <v>0</v>
      </c>
      <c r="GP105">
        <f>IF(AND(P2_y!GP105&gt;=P2_y_TRUE!$J$1,P2_y!GP105&lt;=P2_y_TRUE!$K$1),1,0)</f>
        <v>0</v>
      </c>
      <c r="GQ105">
        <f>IF(AND(P2_y!GQ105&gt;=P2_y_TRUE!$J$1,P2_y!GQ105&lt;=P2_y_TRUE!$K$1),1,0)</f>
        <v>0</v>
      </c>
      <c r="GR105">
        <f>IF(AND(P2_y!GR105&gt;=P2_y_TRUE!$J$1,P2_y!GR105&lt;=P2_y_TRUE!$K$1),1,0)</f>
        <v>0</v>
      </c>
      <c r="GS105">
        <f>IF(AND(P2_y!GS105&gt;=P2_y_TRUE!$J$1,P2_y!GS105&lt;=P2_y_TRUE!$K$1),1,0)</f>
        <v>0</v>
      </c>
      <c r="GT105">
        <f>IF(AND(P2_y!GT105&gt;=P2_y_TRUE!$J$1,P2_y!GT105&lt;=P2_y_TRUE!$K$1),1,0)</f>
        <v>0</v>
      </c>
      <c r="GU105">
        <f>IF(AND(P2_y!GU105&gt;=P2_y_TRUE!$J$1,P2_y!GU105&lt;=P2_y_TRUE!$K$1),1,0)</f>
        <v>0</v>
      </c>
      <c r="GV105">
        <f>IF(AND(P2_y!GV105&gt;=P2_y_TRUE!$J$1,P2_y!GV105&lt;=P2_y_TRUE!$K$1),1,0)</f>
        <v>0</v>
      </c>
      <c r="GW105">
        <f>IF(AND(P2_y!GW105&gt;=P2_y_TRUE!$J$1,P2_y!GW105&lt;=P2_y_TRUE!$K$1),1,0)</f>
        <v>0</v>
      </c>
      <c r="GX105">
        <f>IF(AND(P2_y!GX105&gt;=P2_y_TRUE!$J$1,P2_y!GX105&lt;=P2_y_TRUE!$K$1),1,0)</f>
        <v>0</v>
      </c>
      <c r="GY105">
        <f>IF(AND(P2_y!GY105&gt;=P2_y_TRUE!$J$1,P2_y!GY105&lt;=P2_y_TRUE!$K$1),1,0)</f>
        <v>0</v>
      </c>
      <c r="GZ105">
        <f>IF(AND(P2_y!GZ105&gt;=P2_y_TRUE!$J$1,P2_y!GZ105&lt;=P2_y_TRUE!$K$1),1,0)</f>
        <v>0</v>
      </c>
      <c r="HA105">
        <f>IF(AND(P2_y!HA105&gt;=P2_y_TRUE!$J$1,P2_y!HA105&lt;=P2_y_TRUE!$K$1),1,0)</f>
        <v>0</v>
      </c>
      <c r="HB105">
        <f>IF(AND(P2_y!HB105&gt;=P2_y_TRUE!$J$1,P2_y!HB105&lt;=P2_y_TRUE!$K$1),1,0)</f>
        <v>0</v>
      </c>
      <c r="HC105">
        <f>IF(AND(P2_y!HC105&gt;=P2_y_TRUE!$J$1,P2_y!HC105&lt;=P2_y_TRUE!$K$1),1,0)</f>
        <v>0</v>
      </c>
      <c r="HD105">
        <f>IF(AND(P2_y!HD105&gt;=P2_y_TRUE!$J$1,P2_y!HD105&lt;=P2_y_TRUE!$K$1),1,0)</f>
        <v>0</v>
      </c>
      <c r="HE105">
        <f>IF(AND(P2_y!HE105&gt;=P2_y_TRUE!$J$1,P2_y!HE105&lt;=P2_y_TRUE!$K$1),1,0)</f>
        <v>0</v>
      </c>
      <c r="HF105">
        <f>IF(AND(P2_y!HF105&gt;=P2_y_TRUE!$J$1,P2_y!HF105&lt;=P2_y_TRUE!$K$1),1,0)</f>
        <v>0</v>
      </c>
      <c r="HG105">
        <f>IF(AND(P2_y!HG105&gt;=P2_y_TRUE!$J$1,P2_y!HG105&lt;=P2_y_TRUE!$K$1),1,0)</f>
        <v>0</v>
      </c>
      <c r="HH105">
        <f>IF(AND(P2_y!HH105&gt;=P2_y_TRUE!$J$1,P2_y!HH105&lt;=P2_y_TRUE!$K$1),1,0)</f>
        <v>0</v>
      </c>
      <c r="HI105">
        <f>IF(AND(P2_y!HI105&gt;=P2_y_TRUE!$J$1,P2_y!HI105&lt;=P2_y_TRUE!$K$1),1,0)</f>
        <v>0</v>
      </c>
      <c r="HJ105">
        <f>IF(AND(P2_y!HJ105&gt;=P2_y_TRUE!$J$1,P2_y!HJ105&lt;=P2_y_TRUE!$K$1),1,0)</f>
        <v>0</v>
      </c>
      <c r="HK105">
        <f>IF(AND(P2_y!HK105&gt;=P2_y_TRUE!$J$1,P2_y!HK105&lt;=P2_y_TRUE!$K$1),1,0)</f>
        <v>0</v>
      </c>
      <c r="HL105">
        <f>IF(AND(P2_y!HL105&gt;=P2_y_TRUE!$J$1,P2_y!HL105&lt;=P2_y_TRUE!$K$1),1,0)</f>
        <v>0</v>
      </c>
      <c r="HM105">
        <f>IF(AND(P2_y!HM105&gt;=P2_y_TRUE!$J$1,P2_y!HM105&lt;=P2_y_TRUE!$K$1),1,0)</f>
        <v>0</v>
      </c>
      <c r="HN105">
        <f>IF(AND(P2_y!HN105&gt;=P2_y_TRUE!$J$1,P2_y!HN105&lt;=P2_y_TRUE!$K$1),1,0)</f>
        <v>0</v>
      </c>
      <c r="HO105">
        <f>IF(AND(P2_y!HO105&gt;=P2_y_TRUE!$J$1,P2_y!HO105&lt;=P2_y_TRUE!$K$1),1,0)</f>
        <v>0</v>
      </c>
      <c r="HP105">
        <f>IF(AND(P2_y!HP105&gt;=P2_y_TRUE!$J$1,P2_y!HP105&lt;=P2_y_TRUE!$K$1),1,0)</f>
        <v>0</v>
      </c>
      <c r="HQ105">
        <f>IF(AND(P2_y!HQ105&gt;=P2_y_TRUE!$J$1,P2_y!HQ105&lt;=P2_y_TRUE!$K$1),1,0)</f>
        <v>0</v>
      </c>
      <c r="HR105">
        <f>IF(AND(P2_y!HR105&gt;=P2_y_TRUE!$J$1,P2_y!HR105&lt;=P2_y_TRUE!$K$1),1,0)</f>
        <v>0</v>
      </c>
      <c r="HS105">
        <f>IF(AND(P2_y!HS105&gt;=P2_y_TRUE!$J$1,P2_y!HS105&lt;=P2_y_TRUE!$K$1),1,0)</f>
        <v>0</v>
      </c>
      <c r="HT105">
        <f>IF(AND(P2_y!HT105&gt;=P2_y_TRUE!$J$1,P2_y!HT105&lt;=P2_y_TRUE!$K$1),1,0)</f>
        <v>0</v>
      </c>
      <c r="HU105">
        <f>IF(AND(P2_y!HU105&gt;=P2_y_TRUE!$J$1,P2_y!HU105&lt;=P2_y_TRUE!$K$1),1,0)</f>
        <v>0</v>
      </c>
      <c r="HV105">
        <f>IF(AND(P2_y!HV105&gt;=P2_y_TRUE!$J$1,P2_y!HV105&lt;=P2_y_TRUE!$K$1),1,0)</f>
        <v>0</v>
      </c>
      <c r="HW105">
        <f>IF(AND(P2_y!HW105&gt;=P2_y_TRUE!$J$1,P2_y!HW105&lt;=P2_y_TRUE!$K$1),1,0)</f>
        <v>0</v>
      </c>
      <c r="HX105">
        <f>IF(AND(P2_y!HX105&gt;=P2_y_TRUE!$J$1,P2_y!HX105&lt;=P2_y_TRUE!$K$1),1,0)</f>
        <v>0</v>
      </c>
      <c r="HY105">
        <f>IF(AND(P2_y!HY105&gt;=P2_y_TRUE!$J$1,P2_y!HY105&lt;=P2_y_TRUE!$K$1),1,0)</f>
        <v>0</v>
      </c>
      <c r="HZ105">
        <f>IF(AND(P2_y!HZ105&gt;=P2_y_TRUE!$J$1,P2_y!HZ105&lt;=P2_y_TRUE!$K$1),1,0)</f>
        <v>0</v>
      </c>
      <c r="IA105">
        <f>IF(AND(P2_y!IA105&gt;=P2_y_TRUE!$J$1,P2_y!IA105&lt;=P2_y_TRUE!$K$1),1,0)</f>
        <v>0</v>
      </c>
      <c r="IB105">
        <f>IF(AND(P2_y!IB105&gt;=P2_y_TRUE!$J$1,P2_y!IB105&lt;=P2_y_TRUE!$K$1),1,0)</f>
        <v>0</v>
      </c>
      <c r="IC105">
        <f>IF(AND(P2_y!IC105&gt;=P2_y_TRUE!$J$1,P2_y!IC105&lt;=P2_y_TRUE!$K$1),1,0)</f>
        <v>0</v>
      </c>
      <c r="ID105">
        <f>IF(AND(P2_y!ID105&gt;=P2_y_TRUE!$J$1,P2_y!ID105&lt;=P2_y_TRUE!$K$1),1,0)</f>
        <v>0</v>
      </c>
      <c r="IE105">
        <f>IF(AND(P2_y!IE105&gt;=P2_y_TRUE!$J$1,P2_y!IE105&lt;=P2_y_TRUE!$K$1),1,0)</f>
        <v>0</v>
      </c>
      <c r="IF105">
        <f>IF(AND(P2_y!IF105&gt;=P2_y_TRUE!$J$1,P2_y!IF105&lt;=P2_y_TRUE!$K$1),1,0)</f>
        <v>0</v>
      </c>
      <c r="IG105">
        <f>IF(AND(P2_y!IG105&gt;=P2_y_TRUE!$J$1,P2_y!IG105&lt;=P2_y_TRUE!$K$1),1,0)</f>
        <v>0</v>
      </c>
      <c r="IH105">
        <f>IF(AND(P2_y!IH105&gt;=P2_y_TRUE!$J$1,P2_y!IH105&lt;=P2_y_TRUE!$K$1),1,0)</f>
        <v>0</v>
      </c>
      <c r="II105">
        <f>IF(AND(P2_y!II105&gt;=P2_y_TRUE!$J$1,P2_y!II105&lt;=P2_y_TRUE!$K$1),1,0)</f>
        <v>0</v>
      </c>
      <c r="IJ105">
        <f>IF(AND(P2_y!IJ105&gt;=P2_y_TRUE!$J$1,P2_y!IJ105&lt;=P2_y_TRUE!$K$1),1,0)</f>
        <v>0</v>
      </c>
      <c r="IK105">
        <f>IF(AND(P2_y!IK105&gt;=P2_y_TRUE!$J$1,P2_y!IK105&lt;=P2_y_TRUE!$K$1),1,0)</f>
        <v>0</v>
      </c>
      <c r="IL105">
        <f>IF(AND(P2_y!IL105&gt;=P2_y_TRUE!$J$1,P2_y!IL105&lt;=P2_y_TRUE!$K$1),1,0)</f>
        <v>0</v>
      </c>
      <c r="IM105">
        <f>IF(AND(P2_y!IM105&gt;=P2_y_TRUE!$J$1,P2_y!IM105&lt;=P2_y_TRUE!$K$1),1,0)</f>
        <v>0</v>
      </c>
      <c r="IN105">
        <f>IF(AND(P2_y!IN105&gt;=P2_y_TRUE!$J$1,P2_y!IN105&lt;=P2_y_TRUE!$K$1),1,0)</f>
        <v>0</v>
      </c>
      <c r="IO105">
        <f>IF(AND(P2_y!IO105&gt;=P2_y_TRUE!$J$1,P2_y!IO105&lt;=P2_y_TRUE!$K$1),1,0)</f>
        <v>0</v>
      </c>
      <c r="IP105">
        <f>IF(AND(P2_y!IP105&gt;=P2_y_TRUE!$J$1,P2_y!IP105&lt;=P2_y_TRUE!$K$1),1,0)</f>
        <v>0</v>
      </c>
      <c r="IQ105">
        <f>IF(AND(P2_y!IQ105&gt;=P2_y_TRUE!$J$1,P2_y!IQ105&lt;=P2_y_TRUE!$K$1),1,0)</f>
        <v>0</v>
      </c>
      <c r="IR105">
        <f>IF(AND(P2_y!IR105&gt;=P2_y_TRUE!$J$1,P2_y!IR105&lt;=P2_y_TRUE!$K$1),1,0)</f>
        <v>0</v>
      </c>
      <c r="IS105">
        <f>IF(AND(P2_y!IS105&gt;=P2_y_TRUE!$J$1,P2_y!IS105&lt;=P2_y_TRUE!$K$1),1,0)</f>
        <v>0</v>
      </c>
      <c r="IT105">
        <f>IF(AND(P2_y!IT105&gt;=P2_y_TRUE!$J$1,P2_y!IT105&lt;=P2_y_TRUE!$K$1),1,0)</f>
        <v>0</v>
      </c>
      <c r="IU105">
        <f>IF(AND(P2_y!IU105&gt;=P2_y_TRUE!$J$1,P2_y!IU105&lt;=P2_y_TRUE!$K$1),1,0)</f>
        <v>0</v>
      </c>
      <c r="IV105">
        <f>IF(AND(P2_y!IV105&gt;=P2_y_TRUE!$J$1,P2_y!IV105&lt;=P2_y_TRUE!$K$1),1,0)</f>
        <v>0</v>
      </c>
      <c r="IW105">
        <f>IF(AND(P2_y!IW105&gt;=P2_y_TRUE!$J$1,P2_y!IW105&lt;=P2_y_TRUE!$K$1),1,0)</f>
        <v>0</v>
      </c>
      <c r="IX105">
        <f>IF(AND(P2_y!IX105&gt;=P2_y_TRUE!$J$1,P2_y!IX105&lt;=P2_y_TRUE!$K$1),1,0)</f>
        <v>0</v>
      </c>
      <c r="IY105">
        <f>IF(AND(P2_y!IY105&gt;=P2_y_TRUE!$J$1,P2_y!IY105&lt;=P2_y_TRUE!$K$1),1,0)</f>
        <v>0</v>
      </c>
      <c r="IZ105">
        <f>IF(AND(P2_y!IZ105&gt;=P2_y_TRUE!$J$1,P2_y!IZ105&lt;=P2_y_TRUE!$K$1),1,0)</f>
        <v>0</v>
      </c>
      <c r="JA105">
        <f>IF(AND(P2_y!JA105&gt;=P2_y_TRUE!$J$1,P2_y!JA105&lt;=P2_y_TRUE!$K$1),1,0)</f>
        <v>0</v>
      </c>
      <c r="JB105">
        <f>IF(AND(P2_y!JB105&gt;=P2_y_TRUE!$J$1,P2_y!JB105&lt;=P2_y_TRUE!$K$1),1,0)</f>
        <v>0</v>
      </c>
      <c r="JC105">
        <f>IF(AND(P2_y!JC105&gt;=P2_y_TRUE!$J$1,P2_y!JC105&lt;=P2_y_TRUE!$K$1),1,0)</f>
        <v>0</v>
      </c>
      <c r="JD105">
        <f>IF(AND(P2_y!JD105&gt;=P2_y_TRUE!$J$1,P2_y!JD105&lt;=P2_y_TRUE!$K$1),1,0)</f>
        <v>0</v>
      </c>
      <c r="JE105">
        <f>IF(AND(P2_y!JE105&gt;=P2_y_TRUE!$J$1,P2_y!JE105&lt;=P2_y_TRUE!$K$1),1,0)</f>
        <v>0</v>
      </c>
      <c r="JF105">
        <f>IF(AND(P2_y!JF105&gt;=P2_y_TRUE!$J$1,P2_y!JF105&lt;=P2_y_TRUE!$K$1),1,0)</f>
        <v>0</v>
      </c>
      <c r="JG105">
        <f>IF(AND(P2_y!JG105&gt;=P2_y_TRUE!$J$1,P2_y!JG105&lt;=P2_y_TRUE!$K$1),1,0)</f>
        <v>0</v>
      </c>
      <c r="JH105">
        <f>IF(AND(P2_y!JH105&gt;=P2_y_TRUE!$J$1,P2_y!JH105&lt;=P2_y_TRUE!$K$1),1,0)</f>
        <v>0</v>
      </c>
      <c r="JI105">
        <f>IF(AND(P2_y!JI105&gt;=P2_y_TRUE!$J$1,P2_y!JI105&lt;=P2_y_TRUE!$K$1),1,0)</f>
        <v>0</v>
      </c>
      <c r="JJ105">
        <f>IF(AND(P2_y!JJ105&gt;=P2_y_TRUE!$J$1,P2_y!JJ105&lt;=P2_y_TRUE!$K$1),1,0)</f>
        <v>0</v>
      </c>
      <c r="JK105">
        <f>IF(AND(P2_y!JK105&gt;=P2_y_TRUE!$J$1,P2_y!JK105&lt;=P2_y_TRUE!$K$1),1,0)</f>
        <v>0</v>
      </c>
      <c r="JL105">
        <f>IF(AND(P2_y!JL105&gt;=P2_y_TRUE!$J$1,P2_y!JL105&lt;=P2_y_TRUE!$K$1),1,0)</f>
        <v>0</v>
      </c>
      <c r="JM105">
        <f>IF(AND(P2_y!JM105&gt;=P2_y_TRUE!$J$1,P2_y!JM105&lt;=P2_y_TRUE!$K$1),1,0)</f>
        <v>0</v>
      </c>
      <c r="JN105">
        <f>IF(AND(P2_y!JN105&gt;=P2_y_TRUE!$J$1,P2_y!JN105&lt;=P2_y_TRUE!$K$1),1,0)</f>
        <v>0</v>
      </c>
      <c r="JO105">
        <f>IF(AND(P2_y!JO105&gt;=P2_y_TRUE!$J$1,P2_y!JO105&lt;=P2_y_TRUE!$K$1),1,0)</f>
        <v>0</v>
      </c>
      <c r="JP105">
        <f>IF(AND(P2_y!JP105&gt;=P2_y_TRUE!$J$1,P2_y!JP105&lt;=P2_y_TRUE!$K$1),1,0)</f>
        <v>0</v>
      </c>
      <c r="JQ105">
        <f>IF(AND(P2_y!JQ105&gt;=P2_y_TRUE!$J$1,P2_y!JQ105&lt;=P2_y_TRUE!$K$1),1,0)</f>
        <v>0</v>
      </c>
      <c r="JR105">
        <f>IF(AND(P2_y!JR105&gt;=P2_y_TRUE!$J$1,P2_y!JR105&lt;=P2_y_TRUE!$K$1),1,0)</f>
        <v>0</v>
      </c>
      <c r="JS105">
        <f>IF(AND(P2_y!JS105&gt;=P2_y_TRUE!$J$1,P2_y!JS105&lt;=P2_y_TRUE!$K$1),1,0)</f>
        <v>0</v>
      </c>
      <c r="JT105">
        <f>IF(AND(P2_y!JT105&gt;=P2_y_TRUE!$J$1,P2_y!JT105&lt;=P2_y_TRUE!$K$1),1,0)</f>
        <v>0</v>
      </c>
      <c r="JU105">
        <f>IF(AND(P2_y!JU105&gt;=P2_y_TRUE!$J$1,P2_y!JU105&lt;=P2_y_TRUE!$K$1),1,0)</f>
        <v>0</v>
      </c>
      <c r="JV105">
        <f>IF(AND(P2_y!JV105&gt;=P2_y_TRUE!$J$1,P2_y!JV105&lt;=P2_y_TRUE!$K$1),1,0)</f>
        <v>0</v>
      </c>
      <c r="JW105">
        <f>IF(AND(P2_y!JW105&gt;=P2_y_TRUE!$J$1,P2_y!JW105&lt;=P2_y_TRUE!$K$1),1,0)</f>
        <v>0</v>
      </c>
      <c r="JX105">
        <f>IF(AND(P2_y!JX105&gt;=P2_y_TRUE!$J$1,P2_y!JX105&lt;=P2_y_TRUE!$K$1),1,0)</f>
        <v>0</v>
      </c>
      <c r="JY105">
        <f>IF(AND(P2_y!JY105&gt;=P2_y_TRUE!$J$1,P2_y!JY105&lt;=P2_y_TRUE!$K$1),1,0)</f>
        <v>0</v>
      </c>
      <c r="JZ105">
        <f>IF(AND(P2_y!JZ105&gt;=P2_y_TRUE!$J$1,P2_y!JZ105&lt;=P2_y_TRUE!$K$1),1,0)</f>
        <v>0</v>
      </c>
      <c r="KA105">
        <f>IF(AND(P2_y!KA105&gt;=P2_y_TRUE!$J$1,P2_y!KA105&lt;=P2_y_TRUE!$K$1),1,0)</f>
        <v>0</v>
      </c>
      <c r="KB105">
        <f>IF(AND(P2_y!KB105&gt;=P2_y_TRUE!$J$1,P2_y!KB105&lt;=P2_y_TRUE!$K$1),1,0)</f>
        <v>0</v>
      </c>
      <c r="KC105">
        <f>IF(AND(P2_y!KC105&gt;=P2_y_TRUE!$J$1,P2_y!KC105&lt;=P2_y_TRUE!$K$1),1,0)</f>
        <v>0</v>
      </c>
      <c r="KD105">
        <f>IF(AND(P2_y!KD105&gt;=P2_y_TRUE!$J$1,P2_y!KD105&lt;=P2_y_TRUE!$K$1),1,0)</f>
        <v>0</v>
      </c>
      <c r="KE105">
        <f>IF(AND(P2_y!KE105&gt;=P2_y_TRUE!$J$1,P2_y!KE105&lt;=P2_y_TRUE!$K$1),1,0)</f>
        <v>0</v>
      </c>
      <c r="KF105">
        <f>IF(AND(P2_y!KF105&gt;=P2_y_TRUE!$J$1,P2_y!KF105&lt;=P2_y_TRUE!$K$1),1,0)</f>
        <v>0</v>
      </c>
      <c r="KG105">
        <f>IF(AND(P2_y!KG105&gt;=P2_y_TRUE!$J$1,P2_y!KG105&lt;=P2_y_TRUE!$K$1),1,0)</f>
        <v>0</v>
      </c>
      <c r="KH105">
        <f>IF(AND(P2_y!KH105&gt;=P2_y_TRUE!$J$1,P2_y!KH105&lt;=P2_y_TRUE!$K$1),1,0)</f>
        <v>0</v>
      </c>
      <c r="KI105">
        <f>IF(AND(P2_y!KI105&gt;=P2_y_TRUE!$J$1,P2_y!KI105&lt;=P2_y_TRUE!$K$1),1,0)</f>
        <v>0</v>
      </c>
      <c r="KJ105">
        <f>IF(AND(P2_y!KJ105&gt;=P2_y_TRUE!$J$1,P2_y!KJ105&lt;=P2_y_TRUE!$K$1),1,0)</f>
        <v>0</v>
      </c>
      <c r="KK105">
        <f>IF(AND(P2_y!KK105&gt;=P2_y_TRUE!$J$1,P2_y!KK105&lt;=P2_y_TRUE!$K$1),1,0)</f>
        <v>0</v>
      </c>
      <c r="KL105">
        <f>IF(AND(P2_y!KL105&gt;=P2_y_TRUE!$J$1,P2_y!KL105&lt;=P2_y_TRUE!$K$1),1,0)</f>
        <v>0</v>
      </c>
      <c r="KM105">
        <f>IF(AND(P2_y!KM105&gt;=P2_y_TRUE!$J$1,P2_y!KM105&lt;=P2_y_TRUE!$K$1),1,0)</f>
        <v>0</v>
      </c>
      <c r="KN105">
        <f>IF(AND(P2_y!KN105&gt;=P2_y_TRUE!$J$1,P2_y!KN105&lt;=P2_y_TRUE!$K$1),1,0)</f>
        <v>0</v>
      </c>
      <c r="KO105">
        <f>IF(AND(P2_y!KO105&gt;=P2_y_TRUE!$J$1,P2_y!KO105&lt;=P2_y_TRUE!$K$1),1,0)</f>
        <v>0</v>
      </c>
      <c r="KP105">
        <f>IF(AND(P2_y!KP105&gt;=P2_y_TRUE!$J$1,P2_y!KP105&lt;=P2_y_TRUE!$K$1),1,0)</f>
        <v>0</v>
      </c>
      <c r="KQ105">
        <f>IF(AND(P2_y!KQ105&gt;=P2_y_TRUE!$J$1,P2_y!KQ105&lt;=P2_y_TRUE!$K$1),1,0)</f>
        <v>0</v>
      </c>
      <c r="KR105">
        <f>IF(AND(P2_y!KR105&gt;=P2_y_TRUE!$J$1,P2_y!KR105&lt;=P2_y_TRUE!$K$1),1,0)</f>
        <v>0</v>
      </c>
      <c r="KS105">
        <f>IF(AND(P2_y!KS105&gt;=P2_y_TRUE!$J$1,P2_y!KS105&lt;=P2_y_TRUE!$K$1),1,0)</f>
        <v>0</v>
      </c>
      <c r="KT105">
        <f>IF(AND(P2_y!KT105&gt;=P2_y_TRUE!$J$1,P2_y!KT105&lt;=P2_y_TRUE!$K$1),1,0)</f>
        <v>0</v>
      </c>
      <c r="KU105">
        <f>IF(AND(P2_y!KU105&gt;=P2_y_TRUE!$J$1,P2_y!KU105&lt;=P2_y_TRUE!$K$1),1,0)</f>
        <v>0</v>
      </c>
      <c r="KV105">
        <f>IF(AND(P2_y!KV105&gt;=P2_y_TRUE!$J$1,P2_y!KV105&lt;=P2_y_TRUE!$K$1),1,0)</f>
        <v>0</v>
      </c>
      <c r="KW105">
        <f>IF(AND(P2_y!KW105&gt;=P2_y_TRUE!$J$1,P2_y!KW105&lt;=P2_y_TRUE!$K$1),1,0)</f>
        <v>0</v>
      </c>
    </row>
    <row r="106" spans="1:309" x14ac:dyDescent="0.25">
      <c r="A106">
        <v>-51</v>
      </c>
      <c r="D106">
        <f>IF(AND(P2_y!D106&gt;=P2_y_TRUE!$J$1,P2_y!D106&lt;=P2_y_TRUE!$K$1),1,0)</f>
        <v>0</v>
      </c>
      <c r="E106">
        <f>IF(AND(P2_y!E106&gt;=P2_y_TRUE!$J$1,P2_y!E106&lt;=P2_y_TRUE!$K$1),1,0)</f>
        <v>0</v>
      </c>
      <c r="F106">
        <f>IF(AND(P2_y!F106&gt;=P2_y_TRUE!$J$1,P2_y!F106&lt;=P2_y_TRUE!$K$1),1,0)</f>
        <v>0</v>
      </c>
      <c r="G106">
        <f>IF(AND(P2_y!G106&gt;=P2_y_TRUE!$J$1,P2_y!G106&lt;=P2_y_TRUE!$K$1),1,0)</f>
        <v>0</v>
      </c>
      <c r="H106">
        <f>IF(AND(P2_y!H106&gt;=P2_y_TRUE!$J$1,P2_y!H106&lt;=P2_y_TRUE!$K$1),1,0)</f>
        <v>0</v>
      </c>
      <c r="I106">
        <f>IF(AND(P2_y!I106&gt;=P2_y_TRUE!$J$1,P2_y!I106&lt;=P2_y_TRUE!$K$1),1,0)</f>
        <v>0</v>
      </c>
      <c r="J106">
        <f>IF(AND(P2_y!J106&gt;=P2_y_TRUE!$J$1,P2_y!J106&lt;=P2_y_TRUE!$K$1),1,0)</f>
        <v>0</v>
      </c>
      <c r="K106">
        <f>IF(AND(P2_y!K106&gt;=P2_y_TRUE!$J$1,P2_y!K106&lt;=P2_y_TRUE!$K$1),1,0)</f>
        <v>0</v>
      </c>
      <c r="L106">
        <f>IF(AND(P2_y!L106&gt;=P2_y_TRUE!$J$1,P2_y!L106&lt;=P2_y_TRUE!$K$1),1,0)</f>
        <v>0</v>
      </c>
      <c r="M106">
        <f>IF(AND(P2_y!M106&gt;=P2_y_TRUE!$J$1,P2_y!M106&lt;=P2_y_TRUE!$K$1),1,0)</f>
        <v>0</v>
      </c>
      <c r="N106">
        <f>IF(AND(P2_y!N106&gt;=P2_y_TRUE!$J$1,P2_y!N106&lt;=P2_y_TRUE!$K$1),1,0)</f>
        <v>0</v>
      </c>
      <c r="O106">
        <f>IF(AND(P2_y!O106&gt;=P2_y_TRUE!$J$1,P2_y!O106&lt;=P2_y_TRUE!$K$1),1,0)</f>
        <v>0</v>
      </c>
      <c r="P106">
        <f>IF(AND(P2_y!P106&gt;=P2_y_TRUE!$J$1,P2_y!P106&lt;=P2_y_TRUE!$K$1),1,0)</f>
        <v>0</v>
      </c>
      <c r="Q106">
        <f>IF(AND(P2_y!Q106&gt;=P2_y_TRUE!$J$1,P2_y!Q106&lt;=P2_y_TRUE!$K$1),1,0)</f>
        <v>0</v>
      </c>
      <c r="R106">
        <f>IF(AND(P2_y!R106&gt;=P2_y_TRUE!$J$1,P2_y!R106&lt;=P2_y_TRUE!$K$1),1,0)</f>
        <v>0</v>
      </c>
      <c r="S106">
        <f>IF(AND(P2_y!S106&gt;=P2_y_TRUE!$J$1,P2_y!S106&lt;=P2_y_TRUE!$K$1),1,0)</f>
        <v>0</v>
      </c>
      <c r="T106">
        <f>IF(AND(P2_y!T106&gt;=P2_y_TRUE!$J$1,P2_y!T106&lt;=P2_y_TRUE!$K$1),1,0)</f>
        <v>0</v>
      </c>
      <c r="U106">
        <f>IF(AND(P2_y!U106&gt;=P2_y_TRUE!$J$1,P2_y!U106&lt;=P2_y_TRUE!$K$1),1,0)</f>
        <v>0</v>
      </c>
      <c r="V106">
        <f>IF(AND(P2_y!V106&gt;=P2_y_TRUE!$J$1,P2_y!V106&lt;=P2_y_TRUE!$K$1),1,0)</f>
        <v>0</v>
      </c>
      <c r="W106">
        <f>IF(AND(P2_y!W106&gt;=P2_y_TRUE!$J$1,P2_y!W106&lt;=P2_y_TRUE!$K$1),1,0)</f>
        <v>0</v>
      </c>
      <c r="X106">
        <f>IF(AND(P2_y!X106&gt;=P2_y_TRUE!$J$1,P2_y!X106&lt;=P2_y_TRUE!$K$1),1,0)</f>
        <v>0</v>
      </c>
      <c r="Y106">
        <f>IF(AND(P2_y!Y106&gt;=P2_y_TRUE!$J$1,P2_y!Y106&lt;=P2_y_TRUE!$K$1),1,0)</f>
        <v>0</v>
      </c>
      <c r="Z106">
        <f>IF(AND(P2_y!Z106&gt;=P2_y_TRUE!$J$1,P2_y!Z106&lt;=P2_y_TRUE!$K$1),1,0)</f>
        <v>0</v>
      </c>
      <c r="AA106">
        <f>IF(AND(P2_y!AA106&gt;=P2_y_TRUE!$J$1,P2_y!AA106&lt;=P2_y_TRUE!$K$1),1,0)</f>
        <v>0</v>
      </c>
      <c r="AB106">
        <f>IF(AND(P2_y!AB106&gt;=P2_y_TRUE!$J$1,P2_y!AB106&lt;=P2_y_TRUE!$K$1),1,0)</f>
        <v>0</v>
      </c>
      <c r="AC106">
        <f>IF(AND(P2_y!AC106&gt;=P2_y_TRUE!$J$1,P2_y!AC106&lt;=P2_y_TRUE!$K$1),1,0)</f>
        <v>0</v>
      </c>
      <c r="AD106">
        <f>IF(AND(P2_y!AD106&gt;=P2_y_TRUE!$J$1,P2_y!AD106&lt;=P2_y_TRUE!$K$1),1,0)</f>
        <v>0</v>
      </c>
      <c r="AE106">
        <f>IF(AND(P2_y!AE106&gt;=P2_y_TRUE!$J$1,P2_y!AE106&lt;=P2_y_TRUE!$K$1),1,0)</f>
        <v>0</v>
      </c>
      <c r="AF106">
        <f>IF(AND(P2_y!AF106&gt;=P2_y_TRUE!$J$1,P2_y!AF106&lt;=P2_y_TRUE!$K$1),1,0)</f>
        <v>0</v>
      </c>
      <c r="AG106">
        <f>IF(AND(P2_y!AG106&gt;=P2_y_TRUE!$J$1,P2_y!AG106&lt;=P2_y_TRUE!$K$1),1,0)</f>
        <v>0</v>
      </c>
      <c r="AH106">
        <f>IF(AND(P2_y!AH106&gt;=P2_y_TRUE!$J$1,P2_y!AH106&lt;=P2_y_TRUE!$K$1),1,0)</f>
        <v>0</v>
      </c>
      <c r="AI106">
        <f>IF(AND(P2_y!AI106&gt;=P2_y_TRUE!$J$1,P2_y!AI106&lt;=P2_y_TRUE!$K$1),1,0)</f>
        <v>0</v>
      </c>
      <c r="AJ106">
        <f>IF(AND(P2_y!AJ106&gt;=P2_y_TRUE!$J$1,P2_y!AJ106&lt;=P2_y_TRUE!$K$1),1,0)</f>
        <v>0</v>
      </c>
      <c r="AK106">
        <f>IF(AND(P2_y!AK106&gt;=P2_y_TRUE!$J$1,P2_y!AK106&lt;=P2_y_TRUE!$K$1),1,0)</f>
        <v>0</v>
      </c>
      <c r="AL106">
        <f>IF(AND(P2_y!AL106&gt;=P2_y_TRUE!$J$1,P2_y!AL106&lt;=P2_y_TRUE!$K$1),1,0)</f>
        <v>0</v>
      </c>
      <c r="AM106">
        <f>IF(AND(P2_y!AM106&gt;=P2_y_TRUE!$J$1,P2_y!AM106&lt;=P2_y_TRUE!$K$1),1,0)</f>
        <v>0</v>
      </c>
      <c r="AN106">
        <f>IF(AND(P2_y!AN106&gt;=P2_y_TRUE!$J$1,P2_y!AN106&lt;=P2_y_TRUE!$K$1),1,0)</f>
        <v>0</v>
      </c>
      <c r="AO106">
        <f>IF(AND(P2_y!AO106&gt;=P2_y_TRUE!$J$1,P2_y!AO106&lt;=P2_y_TRUE!$K$1),1,0)</f>
        <v>0</v>
      </c>
      <c r="AP106">
        <f>IF(AND(P2_y!AP106&gt;=P2_y_TRUE!$J$1,P2_y!AP106&lt;=P2_y_TRUE!$K$1),1,0)</f>
        <v>0</v>
      </c>
      <c r="AQ106">
        <f>IF(AND(P2_y!AQ106&gt;=P2_y_TRUE!$J$1,P2_y!AQ106&lt;=P2_y_TRUE!$K$1),1,0)</f>
        <v>0</v>
      </c>
      <c r="AR106">
        <f>IF(AND(P2_y!AR106&gt;=P2_y_TRUE!$J$1,P2_y!AR106&lt;=P2_y_TRUE!$K$1),1,0)</f>
        <v>0</v>
      </c>
      <c r="AS106">
        <f>IF(AND(P2_y!AS106&gt;=P2_y_TRUE!$J$1,P2_y!AS106&lt;=P2_y_TRUE!$K$1),1,0)</f>
        <v>0</v>
      </c>
      <c r="AT106">
        <f>IF(AND(P2_y!AT106&gt;=P2_y_TRUE!$J$1,P2_y!AT106&lt;=P2_y_TRUE!$K$1),1,0)</f>
        <v>0</v>
      </c>
      <c r="AU106">
        <f>IF(AND(P2_y!AU106&gt;=P2_y_TRUE!$J$1,P2_y!AU106&lt;=P2_y_TRUE!$K$1),1,0)</f>
        <v>0</v>
      </c>
      <c r="AV106">
        <f>IF(AND(P2_y!AV106&gt;=P2_y_TRUE!$J$1,P2_y!AV106&lt;=P2_y_TRUE!$K$1),1,0)</f>
        <v>0</v>
      </c>
      <c r="AW106">
        <f>IF(AND(P2_y!AW106&gt;=P2_y_TRUE!$J$1,P2_y!AW106&lt;=P2_y_TRUE!$K$1),1,0)</f>
        <v>0</v>
      </c>
      <c r="AX106">
        <f>IF(AND(P2_y!AX106&gt;=P2_y_TRUE!$J$1,P2_y!AX106&lt;=P2_y_TRUE!$K$1),1,0)</f>
        <v>0</v>
      </c>
      <c r="AY106">
        <f>IF(AND(P2_y!AY106&gt;=P2_y_TRUE!$J$1,P2_y!AY106&lt;=P2_y_TRUE!$K$1),1,0)</f>
        <v>0</v>
      </c>
      <c r="AZ106">
        <f>IF(AND(P2_y!AZ106&gt;=P2_y_TRUE!$J$1,P2_y!AZ106&lt;=P2_y_TRUE!$K$1),1,0)</f>
        <v>0</v>
      </c>
      <c r="BA106">
        <f>IF(AND(P2_y!BA106&gt;=P2_y_TRUE!$J$1,P2_y!BA106&lt;=P2_y_TRUE!$K$1),1,0)</f>
        <v>0</v>
      </c>
      <c r="BB106">
        <f>IF(AND(P2_y!BB106&gt;=P2_y_TRUE!$J$1,P2_y!BB106&lt;=P2_y_TRUE!$K$1),1,0)</f>
        <v>0</v>
      </c>
      <c r="BC106">
        <f>IF(AND(P2_y!BC106&gt;=P2_y_TRUE!$J$1,P2_y!BC106&lt;=P2_y_TRUE!$K$1),1,0)</f>
        <v>0</v>
      </c>
      <c r="BD106">
        <f>IF(AND(P2_y!BD106&gt;=P2_y_TRUE!$J$1,P2_y!BD106&lt;=P2_y_TRUE!$K$1),1,0)</f>
        <v>0</v>
      </c>
      <c r="BE106">
        <f>IF(AND(P2_y!BE106&gt;=P2_y_TRUE!$J$1,P2_y!BE106&lt;=P2_y_TRUE!$K$1),1,0)</f>
        <v>0</v>
      </c>
      <c r="BF106">
        <f>IF(AND(P2_y!BF106&gt;=P2_y_TRUE!$J$1,P2_y!BF106&lt;=P2_y_TRUE!$K$1),1,0)</f>
        <v>0</v>
      </c>
      <c r="BG106">
        <f>IF(AND(P2_y!BG106&gt;=P2_y_TRUE!$J$1,P2_y!BG106&lt;=P2_y_TRUE!$K$1),1,0)</f>
        <v>0</v>
      </c>
      <c r="BH106">
        <f>IF(AND(P2_y!BH106&gt;=P2_y_TRUE!$J$1,P2_y!BH106&lt;=P2_y_TRUE!$K$1),1,0)</f>
        <v>0</v>
      </c>
      <c r="BI106">
        <f>IF(AND(P2_y!BI106&gt;=P2_y_TRUE!$J$1,P2_y!BI106&lt;=P2_y_TRUE!$K$1),1,0)</f>
        <v>0</v>
      </c>
      <c r="BJ106">
        <f>IF(AND(P2_y!BJ106&gt;=P2_y_TRUE!$J$1,P2_y!BJ106&lt;=P2_y_TRUE!$K$1),1,0)</f>
        <v>0</v>
      </c>
      <c r="BK106">
        <f>IF(AND(P2_y!BK106&gt;=P2_y_TRUE!$J$1,P2_y!BK106&lt;=P2_y_TRUE!$K$1),1,0)</f>
        <v>0</v>
      </c>
      <c r="BL106">
        <f>IF(AND(P2_y!BL106&gt;=P2_y_TRUE!$J$1,P2_y!BL106&lt;=P2_y_TRUE!$K$1),1,0)</f>
        <v>0</v>
      </c>
      <c r="BM106">
        <f>IF(AND(P2_y!BM106&gt;=P2_y_TRUE!$J$1,P2_y!BM106&lt;=P2_y_TRUE!$K$1),1,0)</f>
        <v>0</v>
      </c>
      <c r="BN106">
        <f>IF(AND(P2_y!BN106&gt;=P2_y_TRUE!$J$1,P2_y!BN106&lt;=P2_y_TRUE!$K$1),1,0)</f>
        <v>0</v>
      </c>
      <c r="BO106">
        <f>IF(AND(P2_y!BO106&gt;=P2_y_TRUE!$J$1,P2_y!BO106&lt;=P2_y_TRUE!$K$1),1,0)</f>
        <v>0</v>
      </c>
      <c r="BP106">
        <f>IF(AND(P2_y!BP106&gt;=P2_y_TRUE!$J$1,P2_y!BP106&lt;=P2_y_TRUE!$K$1),1,0)</f>
        <v>0</v>
      </c>
      <c r="BQ106">
        <f>IF(AND(P2_y!BQ106&gt;=P2_y_TRUE!$J$1,P2_y!BQ106&lt;=P2_y_TRUE!$K$1),1,0)</f>
        <v>0</v>
      </c>
      <c r="BR106">
        <f>IF(AND(P2_y!BR106&gt;=P2_y_TRUE!$J$1,P2_y!BR106&lt;=P2_y_TRUE!$K$1),1,0)</f>
        <v>0</v>
      </c>
      <c r="BS106">
        <f>IF(AND(P2_y!BS106&gt;=P2_y_TRUE!$J$1,P2_y!BS106&lt;=P2_y_TRUE!$K$1),1,0)</f>
        <v>0</v>
      </c>
      <c r="BT106">
        <f>IF(AND(P2_y!BT106&gt;=P2_y_TRUE!$J$1,P2_y!BT106&lt;=P2_y_TRUE!$K$1),1,0)</f>
        <v>0</v>
      </c>
      <c r="BU106">
        <f>IF(AND(P2_y!BU106&gt;=P2_y_TRUE!$J$1,P2_y!BU106&lt;=P2_y_TRUE!$K$1),1,0)</f>
        <v>0</v>
      </c>
      <c r="BV106">
        <f>IF(AND(P2_y!BV106&gt;=P2_y_TRUE!$J$1,P2_y!BV106&lt;=P2_y_TRUE!$K$1),1,0)</f>
        <v>0</v>
      </c>
      <c r="BW106">
        <f>IF(AND(P2_y!BW106&gt;=P2_y_TRUE!$J$1,P2_y!BW106&lt;=P2_y_TRUE!$K$1),1,0)</f>
        <v>0</v>
      </c>
      <c r="BX106">
        <f>IF(AND(P2_y!BX106&gt;=P2_y_TRUE!$J$1,P2_y!BX106&lt;=P2_y_TRUE!$K$1),1,0)</f>
        <v>0</v>
      </c>
      <c r="BY106">
        <f>IF(AND(P2_y!BY106&gt;=P2_y_TRUE!$J$1,P2_y!BY106&lt;=P2_y_TRUE!$K$1),1,0)</f>
        <v>0</v>
      </c>
      <c r="BZ106">
        <f>IF(AND(P2_y!BZ106&gt;=P2_y_TRUE!$J$1,P2_y!BZ106&lt;=P2_y_TRUE!$K$1),1,0)</f>
        <v>0</v>
      </c>
      <c r="CA106">
        <f>IF(AND(P2_y!CA106&gt;=P2_y_TRUE!$J$1,P2_y!CA106&lt;=P2_y_TRUE!$K$1),1,0)</f>
        <v>0</v>
      </c>
      <c r="CB106">
        <f>IF(AND(P2_y!CB106&gt;=P2_y_TRUE!$J$1,P2_y!CB106&lt;=P2_y_TRUE!$K$1),1,0)</f>
        <v>0</v>
      </c>
      <c r="CC106">
        <f>IF(AND(P2_y!CC106&gt;=P2_y_TRUE!$J$1,P2_y!CC106&lt;=P2_y_TRUE!$K$1),1,0)</f>
        <v>0</v>
      </c>
      <c r="CD106">
        <f>IF(AND(P2_y!CD106&gt;=P2_y_TRUE!$J$1,P2_y!CD106&lt;=P2_y_TRUE!$K$1),1,0)</f>
        <v>0</v>
      </c>
      <c r="CE106">
        <f>IF(AND(P2_y!CE106&gt;=P2_y_TRUE!$J$1,P2_y!CE106&lt;=P2_y_TRUE!$K$1),1,0)</f>
        <v>0</v>
      </c>
      <c r="CF106">
        <f>IF(AND(P2_y!CF106&gt;=P2_y_TRUE!$J$1,P2_y!CF106&lt;=P2_y_TRUE!$K$1),1,0)</f>
        <v>0</v>
      </c>
      <c r="CG106">
        <f>IF(AND(P2_y!CG106&gt;=P2_y_TRUE!$J$1,P2_y!CG106&lt;=P2_y_TRUE!$K$1),1,0)</f>
        <v>0</v>
      </c>
      <c r="CH106">
        <f>IF(AND(P2_y!CH106&gt;=P2_y_TRUE!$J$1,P2_y!CH106&lt;=P2_y_TRUE!$K$1),1,0)</f>
        <v>0</v>
      </c>
      <c r="CI106">
        <f>IF(AND(P2_y!CI106&gt;=P2_y_TRUE!$J$1,P2_y!CI106&lt;=P2_y_TRUE!$K$1),1,0)</f>
        <v>0</v>
      </c>
      <c r="CJ106">
        <f>IF(AND(P2_y!CJ106&gt;=P2_y_TRUE!$J$1,P2_y!CJ106&lt;=P2_y_TRUE!$K$1),1,0)</f>
        <v>0</v>
      </c>
      <c r="CK106">
        <f>IF(AND(P2_y!CK106&gt;=P2_y_TRUE!$J$1,P2_y!CK106&lt;=P2_y_TRUE!$K$1),1,0)</f>
        <v>0</v>
      </c>
      <c r="CL106">
        <f>IF(AND(P2_y!CL106&gt;=P2_y_TRUE!$J$1,P2_y!CL106&lt;=P2_y_TRUE!$K$1),1,0)</f>
        <v>0</v>
      </c>
      <c r="CM106">
        <f>IF(AND(P2_y!CM106&gt;=P2_y_TRUE!$J$1,P2_y!CM106&lt;=P2_y_TRUE!$K$1),1,0)</f>
        <v>0</v>
      </c>
      <c r="CN106">
        <f>IF(AND(P2_y!CN106&gt;=P2_y_TRUE!$J$1,P2_y!CN106&lt;=P2_y_TRUE!$K$1),1,0)</f>
        <v>0</v>
      </c>
      <c r="CO106">
        <f>IF(AND(P2_y!CO106&gt;=P2_y_TRUE!$J$1,P2_y!CO106&lt;=P2_y_TRUE!$K$1),1,0)</f>
        <v>0</v>
      </c>
      <c r="CP106">
        <f>IF(AND(P2_y!CP106&gt;=P2_y_TRUE!$J$1,P2_y!CP106&lt;=P2_y_TRUE!$K$1),1,0)</f>
        <v>0</v>
      </c>
      <c r="CQ106">
        <f>IF(AND(P2_y!CQ106&gt;=P2_y_TRUE!$J$1,P2_y!CQ106&lt;=P2_y_TRUE!$K$1),1,0)</f>
        <v>0</v>
      </c>
      <c r="CR106">
        <f>IF(AND(P2_y!CR106&gt;=P2_y_TRUE!$J$1,P2_y!CR106&lt;=P2_y_TRUE!$K$1),1,0)</f>
        <v>0</v>
      </c>
      <c r="CS106">
        <f>IF(AND(P2_y!CS106&gt;=P2_y_TRUE!$J$1,P2_y!CS106&lt;=P2_y_TRUE!$K$1),1,0)</f>
        <v>0</v>
      </c>
      <c r="CT106">
        <f>IF(AND(P2_y!CT106&gt;=P2_y_TRUE!$J$1,P2_y!CT106&lt;=P2_y_TRUE!$K$1),1,0)</f>
        <v>0</v>
      </c>
      <c r="CU106">
        <f>IF(AND(P2_y!CU106&gt;=P2_y_TRUE!$J$1,P2_y!CU106&lt;=P2_y_TRUE!$K$1),1,0)</f>
        <v>0</v>
      </c>
      <c r="CV106">
        <f>IF(AND(P2_y!CV106&gt;=P2_y_TRUE!$J$1,P2_y!CV106&lt;=P2_y_TRUE!$K$1),1,0)</f>
        <v>0</v>
      </c>
      <c r="CW106">
        <f>IF(AND(P2_y!CW106&gt;=P2_y_TRUE!$J$1,P2_y!CW106&lt;=P2_y_TRUE!$K$1),1,0)</f>
        <v>0</v>
      </c>
      <c r="CX106">
        <f>IF(AND(P2_y!CX106&gt;=P2_y_TRUE!$J$1,P2_y!CX106&lt;=P2_y_TRUE!$K$1),1,0)</f>
        <v>0</v>
      </c>
      <c r="CY106">
        <f>IF(AND(P2_y!CY106&gt;=P2_y_TRUE!$J$1,P2_y!CY106&lt;=P2_y_TRUE!$K$1),1,0)</f>
        <v>0</v>
      </c>
      <c r="CZ106">
        <f>IF(AND(P2_y!CZ106&gt;=P2_y_TRUE!$J$1,P2_y!CZ106&lt;=P2_y_TRUE!$K$1),1,0)</f>
        <v>0</v>
      </c>
      <c r="DA106">
        <f>IF(AND(P2_y!DA106&gt;=P2_y_TRUE!$J$1,P2_y!DA106&lt;=P2_y_TRUE!$K$1),1,0)</f>
        <v>0</v>
      </c>
      <c r="DB106">
        <f>IF(AND(P2_y!DB106&gt;=P2_y_TRUE!$J$1,P2_y!DB106&lt;=P2_y_TRUE!$K$1),1,0)</f>
        <v>0</v>
      </c>
      <c r="DC106">
        <f>IF(AND(P2_y!DC106&gt;=P2_y_TRUE!$J$1,P2_y!DC106&lt;=P2_y_TRUE!$K$1),1,0)</f>
        <v>0</v>
      </c>
      <c r="DD106">
        <f>IF(AND(P2_y!DD106&gt;=P2_y_TRUE!$J$1,P2_y!DD106&lt;=P2_y_TRUE!$K$1),1,0)</f>
        <v>0</v>
      </c>
      <c r="DE106">
        <f>IF(AND(P2_y!DE106&gt;=P2_y_TRUE!$J$1,P2_y!DE106&lt;=P2_y_TRUE!$K$1),1,0)</f>
        <v>0</v>
      </c>
      <c r="DF106">
        <f>IF(AND(P2_y!DF106&gt;=P2_y_TRUE!$J$1,P2_y!DF106&lt;=P2_y_TRUE!$K$1),1,0)</f>
        <v>0</v>
      </c>
      <c r="DG106">
        <f>IF(AND(P2_y!DG106&gt;=P2_y_TRUE!$J$1,P2_y!DG106&lt;=P2_y_TRUE!$K$1),1,0)</f>
        <v>0</v>
      </c>
      <c r="DH106">
        <f>IF(AND(P2_y!DH106&gt;=P2_y_TRUE!$J$1,P2_y!DH106&lt;=P2_y_TRUE!$K$1),1,0)</f>
        <v>0</v>
      </c>
      <c r="DI106">
        <f>IF(AND(P2_y!DI106&gt;=P2_y_TRUE!$J$1,P2_y!DI106&lt;=P2_y_TRUE!$K$1),1,0)</f>
        <v>0</v>
      </c>
      <c r="DJ106">
        <f>IF(AND(P2_y!DJ106&gt;=P2_y_TRUE!$J$1,P2_y!DJ106&lt;=P2_y_TRUE!$K$1),1,0)</f>
        <v>0</v>
      </c>
      <c r="DK106">
        <f>IF(AND(P2_y!DK106&gt;=P2_y_TRUE!$J$1,P2_y!DK106&lt;=P2_y_TRUE!$K$1),1,0)</f>
        <v>0</v>
      </c>
      <c r="DL106">
        <f>IF(AND(P2_y!DL106&gt;=P2_y_TRUE!$J$1,P2_y!DL106&lt;=P2_y_TRUE!$K$1),1,0)</f>
        <v>0</v>
      </c>
      <c r="DM106">
        <f>IF(AND(P2_y!DM106&gt;=P2_y_TRUE!$J$1,P2_y!DM106&lt;=P2_y_TRUE!$K$1),1,0)</f>
        <v>0</v>
      </c>
      <c r="DN106">
        <f>IF(AND(P2_y!DN106&gt;=P2_y_TRUE!$J$1,P2_y!DN106&lt;=P2_y_TRUE!$K$1),1,0)</f>
        <v>0</v>
      </c>
      <c r="DO106">
        <f>IF(AND(P2_y!DO106&gt;=P2_y_TRUE!$J$1,P2_y!DO106&lt;=P2_y_TRUE!$K$1),1,0)</f>
        <v>0</v>
      </c>
      <c r="DP106">
        <f>IF(AND(P2_y!DP106&gt;=P2_y_TRUE!$J$1,P2_y!DP106&lt;=P2_y_TRUE!$K$1),1,0)</f>
        <v>0</v>
      </c>
      <c r="DQ106">
        <f>IF(AND(P2_y!DQ106&gt;=P2_y_TRUE!$J$1,P2_y!DQ106&lt;=P2_y_TRUE!$K$1),1,0)</f>
        <v>0</v>
      </c>
      <c r="DR106">
        <f>IF(AND(P2_y!DR106&gt;=P2_y_TRUE!$J$1,P2_y!DR106&lt;=P2_y_TRUE!$K$1),1,0)</f>
        <v>0</v>
      </c>
      <c r="DS106">
        <f>IF(AND(P2_y!DS106&gt;=P2_y_TRUE!$J$1,P2_y!DS106&lt;=P2_y_TRUE!$K$1),1,0)</f>
        <v>0</v>
      </c>
      <c r="DT106">
        <f>IF(AND(P2_y!DT106&gt;=P2_y_TRUE!$J$1,P2_y!DT106&lt;=P2_y_TRUE!$K$1),1,0)</f>
        <v>0</v>
      </c>
      <c r="DU106">
        <f>IF(AND(P2_y!DU106&gt;=P2_y_TRUE!$J$1,P2_y!DU106&lt;=P2_y_TRUE!$K$1),1,0)</f>
        <v>0</v>
      </c>
      <c r="DV106">
        <f>IF(AND(P2_y!DV106&gt;=P2_y_TRUE!$J$1,P2_y!DV106&lt;=P2_y_TRUE!$K$1),1,0)</f>
        <v>0</v>
      </c>
      <c r="DW106">
        <f>IF(AND(P2_y!DW106&gt;=P2_y_TRUE!$J$1,P2_y!DW106&lt;=P2_y_TRUE!$K$1),1,0)</f>
        <v>0</v>
      </c>
      <c r="DX106">
        <f>IF(AND(P2_y!DX106&gt;=P2_y_TRUE!$J$1,P2_y!DX106&lt;=P2_y_TRUE!$K$1),1,0)</f>
        <v>0</v>
      </c>
      <c r="DY106">
        <f>IF(AND(P2_y!DY106&gt;=P2_y_TRUE!$J$1,P2_y!DY106&lt;=P2_y_TRUE!$K$1),1,0)</f>
        <v>0</v>
      </c>
      <c r="DZ106">
        <f>IF(AND(P2_y!DZ106&gt;=P2_y_TRUE!$J$1,P2_y!DZ106&lt;=P2_y_TRUE!$K$1),1,0)</f>
        <v>0</v>
      </c>
      <c r="EA106">
        <f>IF(AND(P2_y!EA106&gt;=P2_y_TRUE!$J$1,P2_y!EA106&lt;=P2_y_TRUE!$K$1),1,0)</f>
        <v>0</v>
      </c>
      <c r="EB106">
        <f>IF(AND(P2_y!EB106&gt;=P2_y_TRUE!$J$1,P2_y!EB106&lt;=P2_y_TRUE!$K$1),1,0)</f>
        <v>0</v>
      </c>
      <c r="EC106">
        <f>IF(AND(P2_y!EC106&gt;=P2_y_TRUE!$J$1,P2_y!EC106&lt;=P2_y_TRUE!$K$1),1,0)</f>
        <v>0</v>
      </c>
      <c r="ED106">
        <f>IF(AND(P2_y!ED106&gt;=P2_y_TRUE!$J$1,P2_y!ED106&lt;=P2_y_TRUE!$K$1),1,0)</f>
        <v>0</v>
      </c>
      <c r="EE106">
        <f>IF(AND(P2_y!EE106&gt;=P2_y_TRUE!$J$1,P2_y!EE106&lt;=P2_y_TRUE!$K$1),1,0)</f>
        <v>0</v>
      </c>
      <c r="EF106">
        <f>IF(AND(P2_y!EF106&gt;=P2_y_TRUE!$J$1,P2_y!EF106&lt;=P2_y_TRUE!$K$1),1,0)</f>
        <v>0</v>
      </c>
      <c r="EG106">
        <f>IF(AND(P2_y!EG106&gt;=P2_y_TRUE!$J$1,P2_y!EG106&lt;=P2_y_TRUE!$K$1),1,0)</f>
        <v>0</v>
      </c>
      <c r="EH106">
        <f>IF(AND(P2_y!EH106&gt;=P2_y_TRUE!$J$1,P2_y!EH106&lt;=P2_y_TRUE!$K$1),1,0)</f>
        <v>0</v>
      </c>
      <c r="EI106">
        <f>IF(AND(P2_y!EI106&gt;=P2_y_TRUE!$J$1,P2_y!EI106&lt;=P2_y_TRUE!$K$1),1,0)</f>
        <v>0</v>
      </c>
      <c r="EJ106">
        <f>IF(AND(P2_y!EJ106&gt;=P2_y_TRUE!$J$1,P2_y!EJ106&lt;=P2_y_TRUE!$K$1),1,0)</f>
        <v>0</v>
      </c>
      <c r="EK106">
        <f>IF(AND(P2_y!EK106&gt;=P2_y_TRUE!$J$1,P2_y!EK106&lt;=P2_y_TRUE!$K$1),1,0)</f>
        <v>0</v>
      </c>
      <c r="EL106">
        <f>IF(AND(P2_y!EL106&gt;=P2_y_TRUE!$J$1,P2_y!EL106&lt;=P2_y_TRUE!$K$1),1,0)</f>
        <v>0</v>
      </c>
      <c r="EM106">
        <f>IF(AND(P2_y!EM106&gt;=P2_y_TRUE!$J$1,P2_y!EM106&lt;=P2_y_TRUE!$K$1),1,0)</f>
        <v>0</v>
      </c>
      <c r="EN106">
        <f>IF(AND(P2_y!EN106&gt;=P2_y_TRUE!$J$1,P2_y!EN106&lt;=P2_y_TRUE!$K$1),1,0)</f>
        <v>0</v>
      </c>
      <c r="EO106">
        <f>IF(AND(P2_y!EO106&gt;=P2_y_TRUE!$J$1,P2_y!EO106&lt;=P2_y_TRUE!$K$1),1,0)</f>
        <v>0</v>
      </c>
      <c r="EP106">
        <f>IF(AND(P2_y!EP106&gt;=P2_y_TRUE!$J$1,P2_y!EP106&lt;=P2_y_TRUE!$K$1),1,0)</f>
        <v>0</v>
      </c>
      <c r="EQ106">
        <f>IF(AND(P2_y!EQ106&gt;=P2_y_TRUE!$J$1,P2_y!EQ106&lt;=P2_y_TRUE!$K$1),1,0)</f>
        <v>0</v>
      </c>
      <c r="ER106">
        <f>IF(AND(P2_y!ER106&gt;=P2_y_TRUE!$J$1,P2_y!ER106&lt;=P2_y_TRUE!$K$1),1,0)</f>
        <v>0</v>
      </c>
      <c r="ES106">
        <f>IF(AND(P2_y!ES106&gt;=P2_y_TRUE!$J$1,P2_y!ES106&lt;=P2_y_TRUE!$K$1),1,0)</f>
        <v>0</v>
      </c>
      <c r="ET106">
        <f>IF(AND(P2_y!ET106&gt;=P2_y_TRUE!$J$1,P2_y!ET106&lt;=P2_y_TRUE!$K$1),1,0)</f>
        <v>0</v>
      </c>
      <c r="EU106">
        <f>IF(AND(P2_y!EU106&gt;=P2_y_TRUE!$J$1,P2_y!EU106&lt;=P2_y_TRUE!$K$1),1,0)</f>
        <v>0</v>
      </c>
      <c r="EV106">
        <f>IF(AND(P2_y!EV106&gt;=P2_y_TRUE!$J$1,P2_y!EV106&lt;=P2_y_TRUE!$K$1),1,0)</f>
        <v>0</v>
      </c>
      <c r="EW106">
        <f>IF(AND(P2_y!EW106&gt;=P2_y_TRUE!$J$1,P2_y!EW106&lt;=P2_y_TRUE!$K$1),1,0)</f>
        <v>0</v>
      </c>
      <c r="EX106">
        <f>IF(AND(P2_y!EX106&gt;=P2_y_TRUE!$J$1,P2_y!EX106&lt;=P2_y_TRUE!$K$1),1,0)</f>
        <v>0</v>
      </c>
      <c r="EY106">
        <f>IF(AND(P2_y!EY106&gt;=P2_y_TRUE!$J$1,P2_y!EY106&lt;=P2_y_TRUE!$K$1),1,0)</f>
        <v>0</v>
      </c>
      <c r="EZ106">
        <f>IF(AND(P2_y!EZ106&gt;=P2_y_TRUE!$J$1,P2_y!EZ106&lt;=P2_y_TRUE!$K$1),1,0)</f>
        <v>0</v>
      </c>
      <c r="FA106">
        <f>IF(AND(P2_y!FA106&gt;=P2_y_TRUE!$J$1,P2_y!FA106&lt;=P2_y_TRUE!$K$1),1,0)</f>
        <v>0</v>
      </c>
      <c r="FB106">
        <f>IF(AND(P2_y!FB106&gt;=P2_y_TRUE!$J$1,P2_y!FB106&lt;=P2_y_TRUE!$K$1),1,0)</f>
        <v>0</v>
      </c>
      <c r="FC106">
        <f>IF(AND(P2_y!FC106&gt;=P2_y_TRUE!$J$1,P2_y!FC106&lt;=P2_y_TRUE!$K$1),1,0)</f>
        <v>0</v>
      </c>
      <c r="FD106">
        <f>IF(AND(P2_y!FD106&gt;=P2_y_TRUE!$J$1,P2_y!FD106&lt;=P2_y_TRUE!$K$1),1,0)</f>
        <v>0</v>
      </c>
      <c r="FE106">
        <f>IF(AND(P2_y!FE106&gt;=P2_y_TRUE!$J$1,P2_y!FE106&lt;=P2_y_TRUE!$K$1),1,0)</f>
        <v>0</v>
      </c>
      <c r="FF106">
        <f>IF(AND(P2_y!FF106&gt;=P2_y_TRUE!$J$1,P2_y!FF106&lt;=P2_y_TRUE!$K$1),1,0)</f>
        <v>0</v>
      </c>
      <c r="FG106">
        <f>IF(AND(P2_y!FG106&gt;=P2_y_TRUE!$J$1,P2_y!FG106&lt;=P2_y_TRUE!$K$1),1,0)</f>
        <v>0</v>
      </c>
      <c r="FH106">
        <f>IF(AND(P2_y!FH106&gt;=P2_y_TRUE!$J$1,P2_y!FH106&lt;=P2_y_TRUE!$K$1),1,0)</f>
        <v>0</v>
      </c>
      <c r="FI106">
        <f>IF(AND(P2_y!FI106&gt;=P2_y_TRUE!$J$1,P2_y!FI106&lt;=P2_y_TRUE!$K$1),1,0)</f>
        <v>0</v>
      </c>
      <c r="FJ106">
        <f>IF(AND(P2_y!FJ106&gt;=P2_y_TRUE!$J$1,P2_y!FJ106&lt;=P2_y_TRUE!$K$1),1,0)</f>
        <v>0</v>
      </c>
      <c r="FK106">
        <f>IF(AND(P2_y!FK106&gt;=P2_y_TRUE!$J$1,P2_y!FK106&lt;=P2_y_TRUE!$K$1),1,0)</f>
        <v>0</v>
      </c>
      <c r="FL106">
        <f>IF(AND(P2_y!FL106&gt;=P2_y_TRUE!$J$1,P2_y!FL106&lt;=P2_y_TRUE!$K$1),1,0)</f>
        <v>0</v>
      </c>
      <c r="FM106">
        <f>IF(AND(P2_y!FM106&gt;=P2_y_TRUE!$J$1,P2_y!FM106&lt;=P2_y_TRUE!$K$1),1,0)</f>
        <v>0</v>
      </c>
      <c r="FN106">
        <f>IF(AND(P2_y!FN106&gt;=P2_y_TRUE!$J$1,P2_y!FN106&lt;=P2_y_TRUE!$K$1),1,0)</f>
        <v>0</v>
      </c>
      <c r="FO106">
        <f>IF(AND(P2_y!FO106&gt;=P2_y_TRUE!$J$1,P2_y!FO106&lt;=P2_y_TRUE!$K$1),1,0)</f>
        <v>0</v>
      </c>
      <c r="FP106">
        <f>IF(AND(P2_y!FP106&gt;=P2_y_TRUE!$J$1,P2_y!FP106&lt;=P2_y_TRUE!$K$1),1,0)</f>
        <v>0</v>
      </c>
      <c r="FQ106">
        <f>IF(AND(P2_y!FQ106&gt;=P2_y_TRUE!$J$1,P2_y!FQ106&lt;=P2_y_TRUE!$K$1),1,0)</f>
        <v>0</v>
      </c>
      <c r="FR106">
        <f>IF(AND(P2_y!FR106&gt;=P2_y_TRUE!$J$1,P2_y!FR106&lt;=P2_y_TRUE!$K$1),1,0)</f>
        <v>0</v>
      </c>
      <c r="FS106">
        <f>IF(AND(P2_y!FS106&gt;=P2_y_TRUE!$J$1,P2_y!FS106&lt;=P2_y_TRUE!$K$1),1,0)</f>
        <v>0</v>
      </c>
      <c r="FT106">
        <f>IF(AND(P2_y!FT106&gt;=P2_y_TRUE!$J$1,P2_y!FT106&lt;=P2_y_TRUE!$K$1),1,0)</f>
        <v>0</v>
      </c>
      <c r="FU106">
        <f>IF(AND(P2_y!FU106&gt;=P2_y_TRUE!$J$1,P2_y!FU106&lt;=P2_y_TRUE!$K$1),1,0)</f>
        <v>0</v>
      </c>
      <c r="FV106">
        <f>IF(AND(P2_y!FV106&gt;=P2_y_TRUE!$J$1,P2_y!FV106&lt;=P2_y_TRUE!$K$1),1,0)</f>
        <v>0</v>
      </c>
      <c r="FW106">
        <f>IF(AND(P2_y!FW106&gt;=P2_y_TRUE!$J$1,P2_y!FW106&lt;=P2_y_TRUE!$K$1),1,0)</f>
        <v>0</v>
      </c>
      <c r="FX106">
        <f>IF(AND(P2_y!FX106&gt;=P2_y_TRUE!$J$1,P2_y!FX106&lt;=P2_y_TRUE!$K$1),1,0)</f>
        <v>0</v>
      </c>
      <c r="FY106">
        <f>IF(AND(P2_y!FY106&gt;=P2_y_TRUE!$J$1,P2_y!FY106&lt;=P2_y_TRUE!$K$1),1,0)</f>
        <v>0</v>
      </c>
      <c r="FZ106">
        <f>IF(AND(P2_y!FZ106&gt;=P2_y_TRUE!$J$1,P2_y!FZ106&lt;=P2_y_TRUE!$K$1),1,0)</f>
        <v>0</v>
      </c>
      <c r="GA106">
        <f>IF(AND(P2_y!GA106&gt;=P2_y_TRUE!$J$1,P2_y!GA106&lt;=P2_y_TRUE!$K$1),1,0)</f>
        <v>0</v>
      </c>
      <c r="GB106">
        <f>IF(AND(P2_y!GB106&gt;=P2_y_TRUE!$J$1,P2_y!GB106&lt;=P2_y_TRUE!$K$1),1,0)</f>
        <v>0</v>
      </c>
      <c r="GC106">
        <f>IF(AND(P2_y!GC106&gt;=P2_y_TRUE!$J$1,P2_y!GC106&lt;=P2_y_TRUE!$K$1),1,0)</f>
        <v>0</v>
      </c>
      <c r="GD106">
        <f>IF(AND(P2_y!GD106&gt;=P2_y_TRUE!$J$1,P2_y!GD106&lt;=P2_y_TRUE!$K$1),1,0)</f>
        <v>0</v>
      </c>
      <c r="GE106">
        <f>IF(AND(P2_y!GE106&gt;=P2_y_TRUE!$J$1,P2_y!GE106&lt;=P2_y_TRUE!$K$1),1,0)</f>
        <v>0</v>
      </c>
      <c r="GF106">
        <f>IF(AND(P2_y!GF106&gt;=P2_y_TRUE!$J$1,P2_y!GF106&lt;=P2_y_TRUE!$K$1),1,0)</f>
        <v>0</v>
      </c>
      <c r="GG106">
        <f>IF(AND(P2_y!GG106&gt;=P2_y_TRUE!$J$1,P2_y!GG106&lt;=P2_y_TRUE!$K$1),1,0)</f>
        <v>0</v>
      </c>
      <c r="GH106">
        <f>IF(AND(P2_y!GH106&gt;=P2_y_TRUE!$J$1,P2_y!GH106&lt;=P2_y_TRUE!$K$1),1,0)</f>
        <v>0</v>
      </c>
      <c r="GI106">
        <f>IF(AND(P2_y!GI106&gt;=P2_y_TRUE!$J$1,P2_y!GI106&lt;=P2_y_TRUE!$K$1),1,0)</f>
        <v>0</v>
      </c>
      <c r="GJ106">
        <f>IF(AND(P2_y!GJ106&gt;=P2_y_TRUE!$J$1,P2_y!GJ106&lt;=P2_y_TRUE!$K$1),1,0)</f>
        <v>0</v>
      </c>
      <c r="GK106">
        <f>IF(AND(P2_y!GK106&gt;=P2_y_TRUE!$J$1,P2_y!GK106&lt;=P2_y_TRUE!$K$1),1,0)</f>
        <v>0</v>
      </c>
      <c r="GL106">
        <f>IF(AND(P2_y!GL106&gt;=P2_y_TRUE!$J$1,P2_y!GL106&lt;=P2_y_TRUE!$K$1),1,0)</f>
        <v>0</v>
      </c>
      <c r="GM106">
        <f>IF(AND(P2_y!GM106&gt;=P2_y_TRUE!$J$1,P2_y!GM106&lt;=P2_y_TRUE!$K$1),1,0)</f>
        <v>0</v>
      </c>
      <c r="GN106">
        <f>IF(AND(P2_y!GN106&gt;=P2_y_TRUE!$J$1,P2_y!GN106&lt;=P2_y_TRUE!$K$1),1,0)</f>
        <v>0</v>
      </c>
      <c r="GO106">
        <f>IF(AND(P2_y!GO106&gt;=P2_y_TRUE!$J$1,P2_y!GO106&lt;=P2_y_TRUE!$K$1),1,0)</f>
        <v>0</v>
      </c>
      <c r="GP106">
        <f>IF(AND(P2_y!GP106&gt;=P2_y_TRUE!$J$1,P2_y!GP106&lt;=P2_y_TRUE!$K$1),1,0)</f>
        <v>0</v>
      </c>
      <c r="GQ106">
        <f>IF(AND(P2_y!GQ106&gt;=P2_y_TRUE!$J$1,P2_y!GQ106&lt;=P2_y_TRUE!$K$1),1,0)</f>
        <v>0</v>
      </c>
      <c r="GR106">
        <f>IF(AND(P2_y!GR106&gt;=P2_y_TRUE!$J$1,P2_y!GR106&lt;=P2_y_TRUE!$K$1),1,0)</f>
        <v>0</v>
      </c>
      <c r="GS106">
        <f>IF(AND(P2_y!GS106&gt;=P2_y_TRUE!$J$1,P2_y!GS106&lt;=P2_y_TRUE!$K$1),1,0)</f>
        <v>0</v>
      </c>
      <c r="GT106">
        <f>IF(AND(P2_y!GT106&gt;=P2_y_TRUE!$J$1,P2_y!GT106&lt;=P2_y_TRUE!$K$1),1,0)</f>
        <v>0</v>
      </c>
      <c r="GU106">
        <f>IF(AND(P2_y!GU106&gt;=P2_y_TRUE!$J$1,P2_y!GU106&lt;=P2_y_TRUE!$K$1),1,0)</f>
        <v>0</v>
      </c>
      <c r="GV106">
        <f>IF(AND(P2_y!GV106&gt;=P2_y_TRUE!$J$1,P2_y!GV106&lt;=P2_y_TRUE!$K$1),1,0)</f>
        <v>0</v>
      </c>
      <c r="GW106">
        <f>IF(AND(P2_y!GW106&gt;=P2_y_TRUE!$J$1,P2_y!GW106&lt;=P2_y_TRUE!$K$1),1,0)</f>
        <v>0</v>
      </c>
      <c r="GX106">
        <f>IF(AND(P2_y!GX106&gt;=P2_y_TRUE!$J$1,P2_y!GX106&lt;=P2_y_TRUE!$K$1),1,0)</f>
        <v>0</v>
      </c>
      <c r="GY106">
        <f>IF(AND(P2_y!GY106&gt;=P2_y_TRUE!$J$1,P2_y!GY106&lt;=P2_y_TRUE!$K$1),1,0)</f>
        <v>0</v>
      </c>
      <c r="GZ106">
        <f>IF(AND(P2_y!GZ106&gt;=P2_y_TRUE!$J$1,P2_y!GZ106&lt;=P2_y_TRUE!$K$1),1,0)</f>
        <v>0</v>
      </c>
      <c r="HA106">
        <f>IF(AND(P2_y!HA106&gt;=P2_y_TRUE!$J$1,P2_y!HA106&lt;=P2_y_TRUE!$K$1),1,0)</f>
        <v>0</v>
      </c>
      <c r="HB106">
        <f>IF(AND(P2_y!HB106&gt;=P2_y_TRUE!$J$1,P2_y!HB106&lt;=P2_y_TRUE!$K$1),1,0)</f>
        <v>0</v>
      </c>
      <c r="HC106">
        <f>IF(AND(P2_y!HC106&gt;=P2_y_TRUE!$J$1,P2_y!HC106&lt;=P2_y_TRUE!$K$1),1,0)</f>
        <v>0</v>
      </c>
      <c r="HD106">
        <f>IF(AND(P2_y!HD106&gt;=P2_y_TRUE!$J$1,P2_y!HD106&lt;=P2_y_TRUE!$K$1),1,0)</f>
        <v>0</v>
      </c>
      <c r="HE106">
        <f>IF(AND(P2_y!HE106&gt;=P2_y_TRUE!$J$1,P2_y!HE106&lt;=P2_y_TRUE!$K$1),1,0)</f>
        <v>0</v>
      </c>
      <c r="HF106">
        <f>IF(AND(P2_y!HF106&gt;=P2_y_TRUE!$J$1,P2_y!HF106&lt;=P2_y_TRUE!$K$1),1,0)</f>
        <v>0</v>
      </c>
      <c r="HG106">
        <f>IF(AND(P2_y!HG106&gt;=P2_y_TRUE!$J$1,P2_y!HG106&lt;=P2_y_TRUE!$K$1),1,0)</f>
        <v>0</v>
      </c>
      <c r="HH106">
        <f>IF(AND(P2_y!HH106&gt;=P2_y_TRUE!$J$1,P2_y!HH106&lt;=P2_y_TRUE!$K$1),1,0)</f>
        <v>0</v>
      </c>
      <c r="HI106">
        <f>IF(AND(P2_y!HI106&gt;=P2_y_TRUE!$J$1,P2_y!HI106&lt;=P2_y_TRUE!$K$1),1,0)</f>
        <v>0</v>
      </c>
      <c r="HJ106">
        <f>IF(AND(P2_y!HJ106&gt;=P2_y_TRUE!$J$1,P2_y!HJ106&lt;=P2_y_TRUE!$K$1),1,0)</f>
        <v>0</v>
      </c>
      <c r="HK106">
        <f>IF(AND(P2_y!HK106&gt;=P2_y_TRUE!$J$1,P2_y!HK106&lt;=P2_y_TRUE!$K$1),1,0)</f>
        <v>0</v>
      </c>
      <c r="HL106">
        <f>IF(AND(P2_y!HL106&gt;=P2_y_TRUE!$J$1,P2_y!HL106&lt;=P2_y_TRUE!$K$1),1,0)</f>
        <v>0</v>
      </c>
      <c r="HM106">
        <f>IF(AND(P2_y!HM106&gt;=P2_y_TRUE!$J$1,P2_y!HM106&lt;=P2_y_TRUE!$K$1),1,0)</f>
        <v>0</v>
      </c>
      <c r="HN106">
        <f>IF(AND(P2_y!HN106&gt;=P2_y_TRUE!$J$1,P2_y!HN106&lt;=P2_y_TRUE!$K$1),1,0)</f>
        <v>0</v>
      </c>
      <c r="HO106">
        <f>IF(AND(P2_y!HO106&gt;=P2_y_TRUE!$J$1,P2_y!HO106&lt;=P2_y_TRUE!$K$1),1,0)</f>
        <v>0</v>
      </c>
      <c r="HP106">
        <f>IF(AND(P2_y!HP106&gt;=P2_y_TRUE!$J$1,P2_y!HP106&lt;=P2_y_TRUE!$K$1),1,0)</f>
        <v>0</v>
      </c>
      <c r="HQ106">
        <f>IF(AND(P2_y!HQ106&gt;=P2_y_TRUE!$J$1,P2_y!HQ106&lt;=P2_y_TRUE!$K$1),1,0)</f>
        <v>0</v>
      </c>
      <c r="HR106">
        <f>IF(AND(P2_y!HR106&gt;=P2_y_TRUE!$J$1,P2_y!HR106&lt;=P2_y_TRUE!$K$1),1,0)</f>
        <v>0</v>
      </c>
      <c r="HS106">
        <f>IF(AND(P2_y!HS106&gt;=P2_y_TRUE!$J$1,P2_y!HS106&lt;=P2_y_TRUE!$K$1),1,0)</f>
        <v>0</v>
      </c>
      <c r="HT106">
        <f>IF(AND(P2_y!HT106&gt;=P2_y_TRUE!$J$1,P2_y!HT106&lt;=P2_y_TRUE!$K$1),1,0)</f>
        <v>0</v>
      </c>
      <c r="HU106">
        <f>IF(AND(P2_y!HU106&gt;=P2_y_TRUE!$J$1,P2_y!HU106&lt;=P2_y_TRUE!$K$1),1,0)</f>
        <v>0</v>
      </c>
      <c r="HV106">
        <f>IF(AND(P2_y!HV106&gt;=P2_y_TRUE!$J$1,P2_y!HV106&lt;=P2_y_TRUE!$K$1),1,0)</f>
        <v>0</v>
      </c>
      <c r="HW106">
        <f>IF(AND(P2_y!HW106&gt;=P2_y_TRUE!$J$1,P2_y!HW106&lt;=P2_y_TRUE!$K$1),1,0)</f>
        <v>0</v>
      </c>
      <c r="HX106">
        <f>IF(AND(P2_y!HX106&gt;=P2_y_TRUE!$J$1,P2_y!HX106&lt;=P2_y_TRUE!$K$1),1,0)</f>
        <v>0</v>
      </c>
      <c r="HY106">
        <f>IF(AND(P2_y!HY106&gt;=P2_y_TRUE!$J$1,P2_y!HY106&lt;=P2_y_TRUE!$K$1),1,0)</f>
        <v>0</v>
      </c>
      <c r="HZ106">
        <f>IF(AND(P2_y!HZ106&gt;=P2_y_TRUE!$J$1,P2_y!HZ106&lt;=P2_y_TRUE!$K$1),1,0)</f>
        <v>0</v>
      </c>
      <c r="IA106">
        <f>IF(AND(P2_y!IA106&gt;=P2_y_TRUE!$J$1,P2_y!IA106&lt;=P2_y_TRUE!$K$1),1,0)</f>
        <v>0</v>
      </c>
      <c r="IB106">
        <f>IF(AND(P2_y!IB106&gt;=P2_y_TRUE!$J$1,P2_y!IB106&lt;=P2_y_TRUE!$K$1),1,0)</f>
        <v>0</v>
      </c>
      <c r="IC106">
        <f>IF(AND(P2_y!IC106&gt;=P2_y_TRUE!$J$1,P2_y!IC106&lt;=P2_y_TRUE!$K$1),1,0)</f>
        <v>0</v>
      </c>
      <c r="ID106">
        <f>IF(AND(P2_y!ID106&gt;=P2_y_TRUE!$J$1,P2_y!ID106&lt;=P2_y_TRUE!$K$1),1,0)</f>
        <v>0</v>
      </c>
      <c r="IE106">
        <f>IF(AND(P2_y!IE106&gt;=P2_y_TRUE!$J$1,P2_y!IE106&lt;=P2_y_TRUE!$K$1),1,0)</f>
        <v>0</v>
      </c>
      <c r="IF106">
        <f>IF(AND(P2_y!IF106&gt;=P2_y_TRUE!$J$1,P2_y!IF106&lt;=P2_y_TRUE!$K$1),1,0)</f>
        <v>0</v>
      </c>
      <c r="IG106">
        <f>IF(AND(P2_y!IG106&gt;=P2_y_TRUE!$J$1,P2_y!IG106&lt;=P2_y_TRUE!$K$1),1,0)</f>
        <v>0</v>
      </c>
      <c r="IH106">
        <f>IF(AND(P2_y!IH106&gt;=P2_y_TRUE!$J$1,P2_y!IH106&lt;=P2_y_TRUE!$K$1),1,0)</f>
        <v>0</v>
      </c>
      <c r="II106">
        <f>IF(AND(P2_y!II106&gt;=P2_y_TRUE!$J$1,P2_y!II106&lt;=P2_y_TRUE!$K$1),1,0)</f>
        <v>0</v>
      </c>
      <c r="IJ106">
        <f>IF(AND(P2_y!IJ106&gt;=P2_y_TRUE!$J$1,P2_y!IJ106&lt;=P2_y_TRUE!$K$1),1,0)</f>
        <v>0</v>
      </c>
      <c r="IK106">
        <f>IF(AND(P2_y!IK106&gt;=P2_y_TRUE!$J$1,P2_y!IK106&lt;=P2_y_TRUE!$K$1),1,0)</f>
        <v>0</v>
      </c>
      <c r="IL106">
        <f>IF(AND(P2_y!IL106&gt;=P2_y_TRUE!$J$1,P2_y!IL106&lt;=P2_y_TRUE!$K$1),1,0)</f>
        <v>0</v>
      </c>
      <c r="IM106">
        <f>IF(AND(P2_y!IM106&gt;=P2_y_TRUE!$J$1,P2_y!IM106&lt;=P2_y_TRUE!$K$1),1,0)</f>
        <v>0</v>
      </c>
      <c r="IN106">
        <f>IF(AND(P2_y!IN106&gt;=P2_y_TRUE!$J$1,P2_y!IN106&lt;=P2_y_TRUE!$K$1),1,0)</f>
        <v>0</v>
      </c>
      <c r="IO106">
        <f>IF(AND(P2_y!IO106&gt;=P2_y_TRUE!$J$1,P2_y!IO106&lt;=P2_y_TRUE!$K$1),1,0)</f>
        <v>0</v>
      </c>
      <c r="IP106">
        <f>IF(AND(P2_y!IP106&gt;=P2_y_TRUE!$J$1,P2_y!IP106&lt;=P2_y_TRUE!$K$1),1,0)</f>
        <v>0</v>
      </c>
      <c r="IQ106">
        <f>IF(AND(P2_y!IQ106&gt;=P2_y_TRUE!$J$1,P2_y!IQ106&lt;=P2_y_TRUE!$K$1),1,0)</f>
        <v>0</v>
      </c>
      <c r="IR106">
        <f>IF(AND(P2_y!IR106&gt;=P2_y_TRUE!$J$1,P2_y!IR106&lt;=P2_y_TRUE!$K$1),1,0)</f>
        <v>0</v>
      </c>
      <c r="IS106">
        <f>IF(AND(P2_y!IS106&gt;=P2_y_TRUE!$J$1,P2_y!IS106&lt;=P2_y_TRUE!$K$1),1,0)</f>
        <v>0</v>
      </c>
      <c r="IT106">
        <f>IF(AND(P2_y!IT106&gt;=P2_y_TRUE!$J$1,P2_y!IT106&lt;=P2_y_TRUE!$K$1),1,0)</f>
        <v>0</v>
      </c>
      <c r="IU106">
        <f>IF(AND(P2_y!IU106&gt;=P2_y_TRUE!$J$1,P2_y!IU106&lt;=P2_y_TRUE!$K$1),1,0)</f>
        <v>0</v>
      </c>
      <c r="IV106">
        <f>IF(AND(P2_y!IV106&gt;=P2_y_TRUE!$J$1,P2_y!IV106&lt;=P2_y_TRUE!$K$1),1,0)</f>
        <v>0</v>
      </c>
      <c r="IW106">
        <f>IF(AND(P2_y!IW106&gt;=P2_y_TRUE!$J$1,P2_y!IW106&lt;=P2_y_TRUE!$K$1),1,0)</f>
        <v>0</v>
      </c>
      <c r="IX106">
        <f>IF(AND(P2_y!IX106&gt;=P2_y_TRUE!$J$1,P2_y!IX106&lt;=P2_y_TRUE!$K$1),1,0)</f>
        <v>0</v>
      </c>
      <c r="IY106">
        <f>IF(AND(P2_y!IY106&gt;=P2_y_TRUE!$J$1,P2_y!IY106&lt;=P2_y_TRUE!$K$1),1,0)</f>
        <v>0</v>
      </c>
      <c r="IZ106">
        <f>IF(AND(P2_y!IZ106&gt;=P2_y_TRUE!$J$1,P2_y!IZ106&lt;=P2_y_TRUE!$K$1),1,0)</f>
        <v>0</v>
      </c>
      <c r="JA106">
        <f>IF(AND(P2_y!JA106&gt;=P2_y_TRUE!$J$1,P2_y!JA106&lt;=P2_y_TRUE!$K$1),1,0)</f>
        <v>0</v>
      </c>
      <c r="JB106">
        <f>IF(AND(P2_y!JB106&gt;=P2_y_TRUE!$J$1,P2_y!JB106&lt;=P2_y_TRUE!$K$1),1,0)</f>
        <v>0</v>
      </c>
      <c r="JC106">
        <f>IF(AND(P2_y!JC106&gt;=P2_y_TRUE!$J$1,P2_y!JC106&lt;=P2_y_TRUE!$K$1),1,0)</f>
        <v>0</v>
      </c>
      <c r="JD106">
        <f>IF(AND(P2_y!JD106&gt;=P2_y_TRUE!$J$1,P2_y!JD106&lt;=P2_y_TRUE!$K$1),1,0)</f>
        <v>0</v>
      </c>
      <c r="JE106">
        <f>IF(AND(P2_y!JE106&gt;=P2_y_TRUE!$J$1,P2_y!JE106&lt;=P2_y_TRUE!$K$1),1,0)</f>
        <v>0</v>
      </c>
      <c r="JF106">
        <f>IF(AND(P2_y!JF106&gt;=P2_y_TRUE!$J$1,P2_y!JF106&lt;=P2_y_TRUE!$K$1),1,0)</f>
        <v>0</v>
      </c>
      <c r="JG106">
        <f>IF(AND(P2_y!JG106&gt;=P2_y_TRUE!$J$1,P2_y!JG106&lt;=P2_y_TRUE!$K$1),1,0)</f>
        <v>0</v>
      </c>
      <c r="JH106">
        <f>IF(AND(P2_y!JH106&gt;=P2_y_TRUE!$J$1,P2_y!JH106&lt;=P2_y_TRUE!$K$1),1,0)</f>
        <v>0</v>
      </c>
      <c r="JI106">
        <f>IF(AND(P2_y!JI106&gt;=P2_y_TRUE!$J$1,P2_y!JI106&lt;=P2_y_TRUE!$K$1),1,0)</f>
        <v>0</v>
      </c>
      <c r="JJ106">
        <f>IF(AND(P2_y!JJ106&gt;=P2_y_TRUE!$J$1,P2_y!JJ106&lt;=P2_y_TRUE!$K$1),1,0)</f>
        <v>0</v>
      </c>
      <c r="JK106">
        <f>IF(AND(P2_y!JK106&gt;=P2_y_TRUE!$J$1,P2_y!JK106&lt;=P2_y_TRUE!$K$1),1,0)</f>
        <v>0</v>
      </c>
      <c r="JL106">
        <f>IF(AND(P2_y!JL106&gt;=P2_y_TRUE!$J$1,P2_y!JL106&lt;=P2_y_TRUE!$K$1),1,0)</f>
        <v>0</v>
      </c>
      <c r="JM106">
        <f>IF(AND(P2_y!JM106&gt;=P2_y_TRUE!$J$1,P2_y!JM106&lt;=P2_y_TRUE!$K$1),1,0)</f>
        <v>0</v>
      </c>
      <c r="JN106">
        <f>IF(AND(P2_y!JN106&gt;=P2_y_TRUE!$J$1,P2_y!JN106&lt;=P2_y_TRUE!$K$1),1,0)</f>
        <v>0</v>
      </c>
      <c r="JO106">
        <f>IF(AND(P2_y!JO106&gt;=P2_y_TRUE!$J$1,P2_y!JO106&lt;=P2_y_TRUE!$K$1),1,0)</f>
        <v>0</v>
      </c>
      <c r="JP106">
        <f>IF(AND(P2_y!JP106&gt;=P2_y_TRUE!$J$1,P2_y!JP106&lt;=P2_y_TRUE!$K$1),1,0)</f>
        <v>0</v>
      </c>
      <c r="JQ106">
        <f>IF(AND(P2_y!JQ106&gt;=P2_y_TRUE!$J$1,P2_y!JQ106&lt;=P2_y_TRUE!$K$1),1,0)</f>
        <v>0</v>
      </c>
      <c r="JR106">
        <f>IF(AND(P2_y!JR106&gt;=P2_y_TRUE!$J$1,P2_y!JR106&lt;=P2_y_TRUE!$K$1),1,0)</f>
        <v>0</v>
      </c>
      <c r="JS106">
        <f>IF(AND(P2_y!JS106&gt;=P2_y_TRUE!$J$1,P2_y!JS106&lt;=P2_y_TRUE!$K$1),1,0)</f>
        <v>0</v>
      </c>
      <c r="JT106">
        <f>IF(AND(P2_y!JT106&gt;=P2_y_TRUE!$J$1,P2_y!JT106&lt;=P2_y_TRUE!$K$1),1,0)</f>
        <v>0</v>
      </c>
      <c r="JU106">
        <f>IF(AND(P2_y!JU106&gt;=P2_y_TRUE!$J$1,P2_y!JU106&lt;=P2_y_TRUE!$K$1),1,0)</f>
        <v>0</v>
      </c>
      <c r="JV106">
        <f>IF(AND(P2_y!JV106&gt;=P2_y_TRUE!$J$1,P2_y!JV106&lt;=P2_y_TRUE!$K$1),1,0)</f>
        <v>0</v>
      </c>
      <c r="JW106">
        <f>IF(AND(P2_y!JW106&gt;=P2_y_TRUE!$J$1,P2_y!JW106&lt;=P2_y_TRUE!$K$1),1,0)</f>
        <v>0</v>
      </c>
      <c r="JX106">
        <f>IF(AND(P2_y!JX106&gt;=P2_y_TRUE!$J$1,P2_y!JX106&lt;=P2_y_TRUE!$K$1),1,0)</f>
        <v>0</v>
      </c>
      <c r="JY106">
        <f>IF(AND(P2_y!JY106&gt;=P2_y_TRUE!$J$1,P2_y!JY106&lt;=P2_y_TRUE!$K$1),1,0)</f>
        <v>0</v>
      </c>
      <c r="JZ106">
        <f>IF(AND(P2_y!JZ106&gt;=P2_y_TRUE!$J$1,P2_y!JZ106&lt;=P2_y_TRUE!$K$1),1,0)</f>
        <v>0</v>
      </c>
      <c r="KA106">
        <f>IF(AND(P2_y!KA106&gt;=P2_y_TRUE!$J$1,P2_y!KA106&lt;=P2_y_TRUE!$K$1),1,0)</f>
        <v>0</v>
      </c>
      <c r="KB106">
        <f>IF(AND(P2_y!KB106&gt;=P2_y_TRUE!$J$1,P2_y!KB106&lt;=P2_y_TRUE!$K$1),1,0)</f>
        <v>0</v>
      </c>
      <c r="KC106">
        <f>IF(AND(P2_y!KC106&gt;=P2_y_TRUE!$J$1,P2_y!KC106&lt;=P2_y_TRUE!$K$1),1,0)</f>
        <v>0</v>
      </c>
      <c r="KD106">
        <f>IF(AND(P2_y!KD106&gt;=P2_y_TRUE!$J$1,P2_y!KD106&lt;=P2_y_TRUE!$K$1),1,0)</f>
        <v>0</v>
      </c>
      <c r="KE106">
        <f>IF(AND(P2_y!KE106&gt;=P2_y_TRUE!$J$1,P2_y!KE106&lt;=P2_y_TRUE!$K$1),1,0)</f>
        <v>0</v>
      </c>
      <c r="KF106">
        <f>IF(AND(P2_y!KF106&gt;=P2_y_TRUE!$J$1,P2_y!KF106&lt;=P2_y_TRUE!$K$1),1,0)</f>
        <v>0</v>
      </c>
      <c r="KG106">
        <f>IF(AND(P2_y!KG106&gt;=P2_y_TRUE!$J$1,P2_y!KG106&lt;=P2_y_TRUE!$K$1),1,0)</f>
        <v>0</v>
      </c>
      <c r="KH106">
        <f>IF(AND(P2_y!KH106&gt;=P2_y_TRUE!$J$1,P2_y!KH106&lt;=P2_y_TRUE!$K$1),1,0)</f>
        <v>0</v>
      </c>
      <c r="KI106">
        <f>IF(AND(P2_y!KI106&gt;=P2_y_TRUE!$J$1,P2_y!KI106&lt;=P2_y_TRUE!$K$1),1,0)</f>
        <v>0</v>
      </c>
      <c r="KJ106">
        <f>IF(AND(P2_y!KJ106&gt;=P2_y_TRUE!$J$1,P2_y!KJ106&lt;=P2_y_TRUE!$K$1),1,0)</f>
        <v>0</v>
      </c>
      <c r="KK106">
        <f>IF(AND(P2_y!KK106&gt;=P2_y_TRUE!$J$1,P2_y!KK106&lt;=P2_y_TRUE!$K$1),1,0)</f>
        <v>0</v>
      </c>
      <c r="KL106">
        <f>IF(AND(P2_y!KL106&gt;=P2_y_TRUE!$J$1,P2_y!KL106&lt;=P2_y_TRUE!$K$1),1,0)</f>
        <v>0</v>
      </c>
      <c r="KM106">
        <f>IF(AND(P2_y!KM106&gt;=P2_y_TRUE!$J$1,P2_y!KM106&lt;=P2_y_TRUE!$K$1),1,0)</f>
        <v>0</v>
      </c>
      <c r="KN106">
        <f>IF(AND(P2_y!KN106&gt;=P2_y_TRUE!$J$1,P2_y!KN106&lt;=P2_y_TRUE!$K$1),1,0)</f>
        <v>0</v>
      </c>
      <c r="KO106">
        <f>IF(AND(P2_y!KO106&gt;=P2_y_TRUE!$J$1,P2_y!KO106&lt;=P2_y_TRUE!$K$1),1,0)</f>
        <v>0</v>
      </c>
      <c r="KP106">
        <f>IF(AND(P2_y!KP106&gt;=P2_y_TRUE!$J$1,P2_y!KP106&lt;=P2_y_TRUE!$K$1),1,0)</f>
        <v>0</v>
      </c>
      <c r="KQ106">
        <f>IF(AND(P2_y!KQ106&gt;=P2_y_TRUE!$J$1,P2_y!KQ106&lt;=P2_y_TRUE!$K$1),1,0)</f>
        <v>0</v>
      </c>
      <c r="KR106">
        <f>IF(AND(P2_y!KR106&gt;=P2_y_TRUE!$J$1,P2_y!KR106&lt;=P2_y_TRUE!$K$1),1,0)</f>
        <v>0</v>
      </c>
      <c r="KS106">
        <f>IF(AND(P2_y!KS106&gt;=P2_y_TRUE!$J$1,P2_y!KS106&lt;=P2_y_TRUE!$K$1),1,0)</f>
        <v>0</v>
      </c>
      <c r="KT106">
        <f>IF(AND(P2_y!KT106&gt;=P2_y_TRUE!$J$1,P2_y!KT106&lt;=P2_y_TRUE!$K$1),1,0)</f>
        <v>0</v>
      </c>
      <c r="KU106">
        <f>IF(AND(P2_y!KU106&gt;=P2_y_TRUE!$J$1,P2_y!KU106&lt;=P2_y_TRUE!$K$1),1,0)</f>
        <v>0</v>
      </c>
      <c r="KV106">
        <f>IF(AND(P2_y!KV106&gt;=P2_y_TRUE!$J$1,P2_y!KV106&lt;=P2_y_TRUE!$K$1),1,0)</f>
        <v>0</v>
      </c>
      <c r="KW106">
        <f>IF(AND(P2_y!KW106&gt;=P2_y_TRUE!$J$1,P2_y!KW106&lt;=P2_y_TRUE!$K$1),1,0)</f>
        <v>0</v>
      </c>
    </row>
    <row r="107" spans="1:309" x14ac:dyDescent="0.25">
      <c r="A107">
        <v>-50</v>
      </c>
      <c r="D107">
        <f>IF(AND(P2_y!D107&gt;=P2_y_TRUE!$J$1,P2_y!D107&lt;=P2_y_TRUE!$K$1),1,0)</f>
        <v>0</v>
      </c>
      <c r="E107">
        <f>IF(AND(P2_y!E107&gt;=P2_y_TRUE!$J$1,P2_y!E107&lt;=P2_y_TRUE!$K$1),1,0)</f>
        <v>0</v>
      </c>
      <c r="F107">
        <f>IF(AND(P2_y!F107&gt;=P2_y_TRUE!$J$1,P2_y!F107&lt;=P2_y_TRUE!$K$1),1,0)</f>
        <v>0</v>
      </c>
      <c r="G107">
        <f>IF(AND(P2_y!G107&gt;=P2_y_TRUE!$J$1,P2_y!G107&lt;=P2_y_TRUE!$K$1),1,0)</f>
        <v>0</v>
      </c>
      <c r="H107">
        <f>IF(AND(P2_y!H107&gt;=P2_y_TRUE!$J$1,P2_y!H107&lt;=P2_y_TRUE!$K$1),1,0)</f>
        <v>0</v>
      </c>
      <c r="I107">
        <f>IF(AND(P2_y!I107&gt;=P2_y_TRUE!$J$1,P2_y!I107&lt;=P2_y_TRUE!$K$1),1,0)</f>
        <v>0</v>
      </c>
      <c r="J107">
        <f>IF(AND(P2_y!J107&gt;=P2_y_TRUE!$J$1,P2_y!J107&lt;=P2_y_TRUE!$K$1),1,0)</f>
        <v>0</v>
      </c>
      <c r="K107">
        <f>IF(AND(P2_y!K107&gt;=P2_y_TRUE!$J$1,P2_y!K107&lt;=P2_y_TRUE!$K$1),1,0)</f>
        <v>0</v>
      </c>
      <c r="L107">
        <f>IF(AND(P2_y!L107&gt;=P2_y_TRUE!$J$1,P2_y!L107&lt;=P2_y_TRUE!$K$1),1,0)</f>
        <v>0</v>
      </c>
      <c r="M107">
        <f>IF(AND(P2_y!M107&gt;=P2_y_TRUE!$J$1,P2_y!M107&lt;=P2_y_TRUE!$K$1),1,0)</f>
        <v>0</v>
      </c>
      <c r="N107">
        <f>IF(AND(P2_y!N107&gt;=P2_y_TRUE!$J$1,P2_y!N107&lt;=P2_y_TRUE!$K$1),1,0)</f>
        <v>0</v>
      </c>
      <c r="O107">
        <f>IF(AND(P2_y!O107&gt;=P2_y_TRUE!$J$1,P2_y!O107&lt;=P2_y_TRUE!$K$1),1,0)</f>
        <v>0</v>
      </c>
      <c r="P107">
        <f>IF(AND(P2_y!P107&gt;=P2_y_TRUE!$J$1,P2_y!P107&lt;=P2_y_TRUE!$K$1),1,0)</f>
        <v>0</v>
      </c>
      <c r="Q107">
        <f>IF(AND(P2_y!Q107&gt;=P2_y_TRUE!$J$1,P2_y!Q107&lt;=P2_y_TRUE!$K$1),1,0)</f>
        <v>0</v>
      </c>
      <c r="R107">
        <f>IF(AND(P2_y!R107&gt;=P2_y_TRUE!$J$1,P2_y!R107&lt;=P2_y_TRUE!$K$1),1,0)</f>
        <v>0</v>
      </c>
      <c r="S107">
        <f>IF(AND(P2_y!S107&gt;=P2_y_TRUE!$J$1,P2_y!S107&lt;=P2_y_TRUE!$K$1),1,0)</f>
        <v>0</v>
      </c>
      <c r="T107">
        <f>IF(AND(P2_y!T107&gt;=P2_y_TRUE!$J$1,P2_y!T107&lt;=P2_y_TRUE!$K$1),1,0)</f>
        <v>0</v>
      </c>
      <c r="U107">
        <f>IF(AND(P2_y!U107&gt;=P2_y_TRUE!$J$1,P2_y!U107&lt;=P2_y_TRUE!$K$1),1,0)</f>
        <v>0</v>
      </c>
      <c r="V107">
        <f>IF(AND(P2_y!V107&gt;=P2_y_TRUE!$J$1,P2_y!V107&lt;=P2_y_TRUE!$K$1),1,0)</f>
        <v>0</v>
      </c>
      <c r="W107">
        <f>IF(AND(P2_y!W107&gt;=P2_y_TRUE!$J$1,P2_y!W107&lt;=P2_y_TRUE!$K$1),1,0)</f>
        <v>0</v>
      </c>
      <c r="X107">
        <f>IF(AND(P2_y!X107&gt;=P2_y_TRUE!$J$1,P2_y!X107&lt;=P2_y_TRUE!$K$1),1,0)</f>
        <v>0</v>
      </c>
      <c r="Y107">
        <f>IF(AND(P2_y!Y107&gt;=P2_y_TRUE!$J$1,P2_y!Y107&lt;=P2_y_TRUE!$K$1),1,0)</f>
        <v>0</v>
      </c>
      <c r="Z107">
        <f>IF(AND(P2_y!Z107&gt;=P2_y_TRUE!$J$1,P2_y!Z107&lt;=P2_y_TRUE!$K$1),1,0)</f>
        <v>0</v>
      </c>
      <c r="AA107">
        <f>IF(AND(P2_y!AA107&gt;=P2_y_TRUE!$J$1,P2_y!AA107&lt;=P2_y_TRUE!$K$1),1,0)</f>
        <v>0</v>
      </c>
      <c r="AB107">
        <f>IF(AND(P2_y!AB107&gt;=P2_y_TRUE!$J$1,P2_y!AB107&lt;=P2_y_TRUE!$K$1),1,0)</f>
        <v>0</v>
      </c>
      <c r="AC107">
        <f>IF(AND(P2_y!AC107&gt;=P2_y_TRUE!$J$1,P2_y!AC107&lt;=P2_y_TRUE!$K$1),1,0)</f>
        <v>0</v>
      </c>
      <c r="AD107">
        <f>IF(AND(P2_y!AD107&gt;=P2_y_TRUE!$J$1,P2_y!AD107&lt;=P2_y_TRUE!$K$1),1,0)</f>
        <v>0</v>
      </c>
      <c r="AE107">
        <f>IF(AND(P2_y!AE107&gt;=P2_y_TRUE!$J$1,P2_y!AE107&lt;=P2_y_TRUE!$K$1),1,0)</f>
        <v>0</v>
      </c>
      <c r="AF107">
        <f>IF(AND(P2_y!AF107&gt;=P2_y_TRUE!$J$1,P2_y!AF107&lt;=P2_y_TRUE!$K$1),1,0)</f>
        <v>0</v>
      </c>
      <c r="AG107">
        <f>IF(AND(P2_y!AG107&gt;=P2_y_TRUE!$J$1,P2_y!AG107&lt;=P2_y_TRUE!$K$1),1,0)</f>
        <v>0</v>
      </c>
      <c r="AH107">
        <f>IF(AND(P2_y!AH107&gt;=P2_y_TRUE!$J$1,P2_y!AH107&lt;=P2_y_TRUE!$K$1),1,0)</f>
        <v>0</v>
      </c>
      <c r="AI107">
        <f>IF(AND(P2_y!AI107&gt;=P2_y_TRUE!$J$1,P2_y!AI107&lt;=P2_y_TRUE!$K$1),1,0)</f>
        <v>0</v>
      </c>
      <c r="AJ107">
        <f>IF(AND(P2_y!AJ107&gt;=P2_y_TRUE!$J$1,P2_y!AJ107&lt;=P2_y_TRUE!$K$1),1,0)</f>
        <v>0</v>
      </c>
      <c r="AK107">
        <f>IF(AND(P2_y!AK107&gt;=P2_y_TRUE!$J$1,P2_y!AK107&lt;=P2_y_TRUE!$K$1),1,0)</f>
        <v>0</v>
      </c>
      <c r="AL107">
        <f>IF(AND(P2_y!AL107&gt;=P2_y_TRUE!$J$1,P2_y!AL107&lt;=P2_y_TRUE!$K$1),1,0)</f>
        <v>0</v>
      </c>
      <c r="AM107">
        <f>IF(AND(P2_y!AM107&gt;=P2_y_TRUE!$J$1,P2_y!AM107&lt;=P2_y_TRUE!$K$1),1,0)</f>
        <v>0</v>
      </c>
      <c r="AN107">
        <f>IF(AND(P2_y!AN107&gt;=P2_y_TRUE!$J$1,P2_y!AN107&lt;=P2_y_TRUE!$K$1),1,0)</f>
        <v>0</v>
      </c>
      <c r="AO107">
        <f>IF(AND(P2_y!AO107&gt;=P2_y_TRUE!$J$1,P2_y!AO107&lt;=P2_y_TRUE!$K$1),1,0)</f>
        <v>0</v>
      </c>
      <c r="AP107">
        <f>IF(AND(P2_y!AP107&gt;=P2_y_TRUE!$J$1,P2_y!AP107&lt;=P2_y_TRUE!$K$1),1,0)</f>
        <v>0</v>
      </c>
      <c r="AQ107">
        <f>IF(AND(P2_y!AQ107&gt;=P2_y_TRUE!$J$1,P2_y!AQ107&lt;=P2_y_TRUE!$K$1),1,0)</f>
        <v>0</v>
      </c>
      <c r="AR107">
        <f>IF(AND(P2_y!AR107&gt;=P2_y_TRUE!$J$1,P2_y!AR107&lt;=P2_y_TRUE!$K$1),1,0)</f>
        <v>0</v>
      </c>
      <c r="AS107">
        <f>IF(AND(P2_y!AS107&gt;=P2_y_TRUE!$J$1,P2_y!AS107&lt;=P2_y_TRUE!$K$1),1,0)</f>
        <v>0</v>
      </c>
      <c r="AT107">
        <f>IF(AND(P2_y!AT107&gt;=P2_y_TRUE!$J$1,P2_y!AT107&lt;=P2_y_TRUE!$K$1),1,0)</f>
        <v>0</v>
      </c>
      <c r="AU107">
        <f>IF(AND(P2_y!AU107&gt;=P2_y_TRUE!$J$1,P2_y!AU107&lt;=P2_y_TRUE!$K$1),1,0)</f>
        <v>0</v>
      </c>
      <c r="AV107">
        <f>IF(AND(P2_y!AV107&gt;=P2_y_TRUE!$J$1,P2_y!AV107&lt;=P2_y_TRUE!$K$1),1,0)</f>
        <v>0</v>
      </c>
      <c r="AW107">
        <f>IF(AND(P2_y!AW107&gt;=P2_y_TRUE!$J$1,P2_y!AW107&lt;=P2_y_TRUE!$K$1),1,0)</f>
        <v>0</v>
      </c>
      <c r="AX107">
        <f>IF(AND(P2_y!AX107&gt;=P2_y_TRUE!$J$1,P2_y!AX107&lt;=P2_y_TRUE!$K$1),1,0)</f>
        <v>0</v>
      </c>
      <c r="AY107">
        <f>IF(AND(P2_y!AY107&gt;=P2_y_TRUE!$J$1,P2_y!AY107&lt;=P2_y_TRUE!$K$1),1,0)</f>
        <v>0</v>
      </c>
      <c r="AZ107">
        <f>IF(AND(P2_y!AZ107&gt;=P2_y_TRUE!$J$1,P2_y!AZ107&lt;=P2_y_TRUE!$K$1),1,0)</f>
        <v>0</v>
      </c>
      <c r="BA107">
        <f>IF(AND(P2_y!BA107&gt;=P2_y_TRUE!$J$1,P2_y!BA107&lt;=P2_y_TRUE!$K$1),1,0)</f>
        <v>0</v>
      </c>
      <c r="BB107">
        <f>IF(AND(P2_y!BB107&gt;=P2_y_TRUE!$J$1,P2_y!BB107&lt;=P2_y_TRUE!$K$1),1,0)</f>
        <v>0</v>
      </c>
      <c r="BC107">
        <f>IF(AND(P2_y!BC107&gt;=P2_y_TRUE!$J$1,P2_y!BC107&lt;=P2_y_TRUE!$K$1),1,0)</f>
        <v>0</v>
      </c>
      <c r="BD107">
        <f>IF(AND(P2_y!BD107&gt;=P2_y_TRUE!$J$1,P2_y!BD107&lt;=P2_y_TRUE!$K$1),1,0)</f>
        <v>0</v>
      </c>
      <c r="BE107">
        <f>IF(AND(P2_y!BE107&gt;=P2_y_TRUE!$J$1,P2_y!BE107&lt;=P2_y_TRUE!$K$1),1,0)</f>
        <v>0</v>
      </c>
      <c r="BF107">
        <f>IF(AND(P2_y!BF107&gt;=P2_y_TRUE!$J$1,P2_y!BF107&lt;=P2_y_TRUE!$K$1),1,0)</f>
        <v>0</v>
      </c>
      <c r="BG107">
        <f>IF(AND(P2_y!BG107&gt;=P2_y_TRUE!$J$1,P2_y!BG107&lt;=P2_y_TRUE!$K$1),1,0)</f>
        <v>0</v>
      </c>
      <c r="BH107">
        <f>IF(AND(P2_y!BH107&gt;=P2_y_TRUE!$J$1,P2_y!BH107&lt;=P2_y_TRUE!$K$1),1,0)</f>
        <v>0</v>
      </c>
      <c r="BI107">
        <f>IF(AND(P2_y!BI107&gt;=P2_y_TRUE!$J$1,P2_y!BI107&lt;=P2_y_TRUE!$K$1),1,0)</f>
        <v>0</v>
      </c>
      <c r="BJ107">
        <f>IF(AND(P2_y!BJ107&gt;=P2_y_TRUE!$J$1,P2_y!BJ107&lt;=P2_y_TRUE!$K$1),1,0)</f>
        <v>0</v>
      </c>
      <c r="BK107">
        <f>IF(AND(P2_y!BK107&gt;=P2_y_TRUE!$J$1,P2_y!BK107&lt;=P2_y_TRUE!$K$1),1,0)</f>
        <v>0</v>
      </c>
      <c r="BL107">
        <f>IF(AND(P2_y!BL107&gt;=P2_y_TRUE!$J$1,P2_y!BL107&lt;=P2_y_TRUE!$K$1),1,0)</f>
        <v>0</v>
      </c>
      <c r="BM107">
        <f>IF(AND(P2_y!BM107&gt;=P2_y_TRUE!$J$1,P2_y!BM107&lt;=P2_y_TRUE!$K$1),1,0)</f>
        <v>0</v>
      </c>
      <c r="BN107">
        <f>IF(AND(P2_y!BN107&gt;=P2_y_TRUE!$J$1,P2_y!BN107&lt;=P2_y_TRUE!$K$1),1,0)</f>
        <v>0</v>
      </c>
      <c r="BO107">
        <f>IF(AND(P2_y!BO107&gt;=P2_y_TRUE!$J$1,P2_y!BO107&lt;=P2_y_TRUE!$K$1),1,0)</f>
        <v>0</v>
      </c>
      <c r="BP107">
        <f>IF(AND(P2_y!BP107&gt;=P2_y_TRUE!$J$1,P2_y!BP107&lt;=P2_y_TRUE!$K$1),1,0)</f>
        <v>0</v>
      </c>
      <c r="BQ107">
        <f>IF(AND(P2_y!BQ107&gt;=P2_y_TRUE!$J$1,P2_y!BQ107&lt;=P2_y_TRUE!$K$1),1,0)</f>
        <v>0</v>
      </c>
      <c r="BR107">
        <f>IF(AND(P2_y!BR107&gt;=P2_y_TRUE!$J$1,P2_y!BR107&lt;=P2_y_TRUE!$K$1),1,0)</f>
        <v>0</v>
      </c>
      <c r="BS107">
        <f>IF(AND(P2_y!BS107&gt;=P2_y_TRUE!$J$1,P2_y!BS107&lt;=P2_y_TRUE!$K$1),1,0)</f>
        <v>0</v>
      </c>
      <c r="BT107">
        <f>IF(AND(P2_y!BT107&gt;=P2_y_TRUE!$J$1,P2_y!BT107&lt;=P2_y_TRUE!$K$1),1,0)</f>
        <v>0</v>
      </c>
      <c r="BU107">
        <f>IF(AND(P2_y!BU107&gt;=P2_y_TRUE!$J$1,P2_y!BU107&lt;=P2_y_TRUE!$K$1),1,0)</f>
        <v>0</v>
      </c>
      <c r="BV107">
        <f>IF(AND(P2_y!BV107&gt;=P2_y_TRUE!$J$1,P2_y!BV107&lt;=P2_y_TRUE!$K$1),1,0)</f>
        <v>0</v>
      </c>
      <c r="BW107">
        <f>IF(AND(P2_y!BW107&gt;=P2_y_TRUE!$J$1,P2_y!BW107&lt;=P2_y_TRUE!$K$1),1,0)</f>
        <v>0</v>
      </c>
      <c r="BX107">
        <f>IF(AND(P2_y!BX107&gt;=P2_y_TRUE!$J$1,P2_y!BX107&lt;=P2_y_TRUE!$K$1),1,0)</f>
        <v>0</v>
      </c>
      <c r="BY107">
        <f>IF(AND(P2_y!BY107&gt;=P2_y_TRUE!$J$1,P2_y!BY107&lt;=P2_y_TRUE!$K$1),1,0)</f>
        <v>0</v>
      </c>
      <c r="BZ107">
        <f>IF(AND(P2_y!BZ107&gt;=P2_y_TRUE!$J$1,P2_y!BZ107&lt;=P2_y_TRUE!$K$1),1,0)</f>
        <v>0</v>
      </c>
      <c r="CA107">
        <f>IF(AND(P2_y!CA107&gt;=P2_y_TRUE!$J$1,P2_y!CA107&lt;=P2_y_TRUE!$K$1),1,0)</f>
        <v>0</v>
      </c>
      <c r="CB107">
        <f>IF(AND(P2_y!CB107&gt;=P2_y_TRUE!$J$1,P2_y!CB107&lt;=P2_y_TRUE!$K$1),1,0)</f>
        <v>0</v>
      </c>
      <c r="CC107">
        <f>IF(AND(P2_y!CC107&gt;=P2_y_TRUE!$J$1,P2_y!CC107&lt;=P2_y_TRUE!$K$1),1,0)</f>
        <v>0</v>
      </c>
      <c r="CD107">
        <f>IF(AND(P2_y!CD107&gt;=P2_y_TRUE!$J$1,P2_y!CD107&lt;=P2_y_TRUE!$K$1),1,0)</f>
        <v>0</v>
      </c>
      <c r="CE107">
        <f>IF(AND(P2_y!CE107&gt;=P2_y_TRUE!$J$1,P2_y!CE107&lt;=P2_y_TRUE!$K$1),1,0)</f>
        <v>0</v>
      </c>
      <c r="CF107">
        <f>IF(AND(P2_y!CF107&gt;=P2_y_TRUE!$J$1,P2_y!CF107&lt;=P2_y_TRUE!$K$1),1,0)</f>
        <v>0</v>
      </c>
      <c r="CG107">
        <f>IF(AND(P2_y!CG107&gt;=P2_y_TRUE!$J$1,P2_y!CG107&lt;=P2_y_TRUE!$K$1),1,0)</f>
        <v>0</v>
      </c>
      <c r="CH107">
        <f>IF(AND(P2_y!CH107&gt;=P2_y_TRUE!$J$1,P2_y!CH107&lt;=P2_y_TRUE!$K$1),1,0)</f>
        <v>0</v>
      </c>
      <c r="CI107">
        <f>IF(AND(P2_y!CI107&gt;=P2_y_TRUE!$J$1,P2_y!CI107&lt;=P2_y_TRUE!$K$1),1,0)</f>
        <v>0</v>
      </c>
      <c r="CJ107">
        <f>IF(AND(P2_y!CJ107&gt;=P2_y_TRUE!$J$1,P2_y!CJ107&lt;=P2_y_TRUE!$K$1),1,0)</f>
        <v>0</v>
      </c>
      <c r="CK107">
        <f>IF(AND(P2_y!CK107&gt;=P2_y_TRUE!$J$1,P2_y!CK107&lt;=P2_y_TRUE!$K$1),1,0)</f>
        <v>0</v>
      </c>
      <c r="CL107">
        <f>IF(AND(P2_y!CL107&gt;=P2_y_TRUE!$J$1,P2_y!CL107&lt;=P2_y_TRUE!$K$1),1,0)</f>
        <v>0</v>
      </c>
      <c r="CM107">
        <f>IF(AND(P2_y!CM107&gt;=P2_y_TRUE!$J$1,P2_y!CM107&lt;=P2_y_TRUE!$K$1),1,0)</f>
        <v>0</v>
      </c>
      <c r="CN107">
        <f>IF(AND(P2_y!CN107&gt;=P2_y_TRUE!$J$1,P2_y!CN107&lt;=P2_y_TRUE!$K$1),1,0)</f>
        <v>0</v>
      </c>
      <c r="CO107">
        <f>IF(AND(P2_y!CO107&gt;=P2_y_TRUE!$J$1,P2_y!CO107&lt;=P2_y_TRUE!$K$1),1,0)</f>
        <v>0</v>
      </c>
      <c r="CP107">
        <f>IF(AND(P2_y!CP107&gt;=P2_y_TRUE!$J$1,P2_y!CP107&lt;=P2_y_TRUE!$K$1),1,0)</f>
        <v>0</v>
      </c>
      <c r="CQ107">
        <f>IF(AND(P2_y!CQ107&gt;=P2_y_TRUE!$J$1,P2_y!CQ107&lt;=P2_y_TRUE!$K$1),1,0)</f>
        <v>0</v>
      </c>
      <c r="CR107">
        <f>IF(AND(P2_y!CR107&gt;=P2_y_TRUE!$J$1,P2_y!CR107&lt;=P2_y_TRUE!$K$1),1,0)</f>
        <v>0</v>
      </c>
      <c r="CS107">
        <f>IF(AND(P2_y!CS107&gt;=P2_y_TRUE!$J$1,P2_y!CS107&lt;=P2_y_TRUE!$K$1),1,0)</f>
        <v>0</v>
      </c>
      <c r="CT107">
        <f>IF(AND(P2_y!CT107&gt;=P2_y_TRUE!$J$1,P2_y!CT107&lt;=P2_y_TRUE!$K$1),1,0)</f>
        <v>0</v>
      </c>
      <c r="CU107">
        <f>IF(AND(P2_y!CU107&gt;=P2_y_TRUE!$J$1,P2_y!CU107&lt;=P2_y_TRUE!$K$1),1,0)</f>
        <v>0</v>
      </c>
      <c r="CV107">
        <f>IF(AND(P2_y!CV107&gt;=P2_y_TRUE!$J$1,P2_y!CV107&lt;=P2_y_TRUE!$K$1),1,0)</f>
        <v>0</v>
      </c>
      <c r="CW107">
        <f>IF(AND(P2_y!CW107&gt;=P2_y_TRUE!$J$1,P2_y!CW107&lt;=P2_y_TRUE!$K$1),1,0)</f>
        <v>0</v>
      </c>
      <c r="CX107">
        <f>IF(AND(P2_y!CX107&gt;=P2_y_TRUE!$J$1,P2_y!CX107&lt;=P2_y_TRUE!$K$1),1,0)</f>
        <v>0</v>
      </c>
      <c r="CY107">
        <f>IF(AND(P2_y!CY107&gt;=P2_y_TRUE!$J$1,P2_y!CY107&lt;=P2_y_TRUE!$K$1),1,0)</f>
        <v>0</v>
      </c>
      <c r="CZ107">
        <f>IF(AND(P2_y!CZ107&gt;=P2_y_TRUE!$J$1,P2_y!CZ107&lt;=P2_y_TRUE!$K$1),1,0)</f>
        <v>0</v>
      </c>
      <c r="DA107">
        <f>IF(AND(P2_y!DA107&gt;=P2_y_TRUE!$J$1,P2_y!DA107&lt;=P2_y_TRUE!$K$1),1,0)</f>
        <v>0</v>
      </c>
      <c r="DB107">
        <f>IF(AND(P2_y!DB107&gt;=P2_y_TRUE!$J$1,P2_y!DB107&lt;=P2_y_TRUE!$K$1),1,0)</f>
        <v>0</v>
      </c>
      <c r="DC107">
        <f>IF(AND(P2_y!DC107&gt;=P2_y_TRUE!$J$1,P2_y!DC107&lt;=P2_y_TRUE!$K$1),1,0)</f>
        <v>0</v>
      </c>
      <c r="DD107">
        <f>IF(AND(P2_y!DD107&gt;=P2_y_TRUE!$J$1,P2_y!DD107&lt;=P2_y_TRUE!$K$1),1,0)</f>
        <v>0</v>
      </c>
      <c r="DE107">
        <f>IF(AND(P2_y!DE107&gt;=P2_y_TRUE!$J$1,P2_y!DE107&lt;=P2_y_TRUE!$K$1),1,0)</f>
        <v>0</v>
      </c>
      <c r="DF107">
        <f>IF(AND(P2_y!DF107&gt;=P2_y_TRUE!$J$1,P2_y!DF107&lt;=P2_y_TRUE!$K$1),1,0)</f>
        <v>0</v>
      </c>
      <c r="DG107">
        <f>IF(AND(P2_y!DG107&gt;=P2_y_TRUE!$J$1,P2_y!DG107&lt;=P2_y_TRUE!$K$1),1,0)</f>
        <v>0</v>
      </c>
      <c r="DH107">
        <f>IF(AND(P2_y!DH107&gt;=P2_y_TRUE!$J$1,P2_y!DH107&lt;=P2_y_TRUE!$K$1),1,0)</f>
        <v>0</v>
      </c>
      <c r="DI107">
        <f>IF(AND(P2_y!DI107&gt;=P2_y_TRUE!$J$1,P2_y!DI107&lt;=P2_y_TRUE!$K$1),1,0)</f>
        <v>0</v>
      </c>
      <c r="DJ107">
        <f>IF(AND(P2_y!DJ107&gt;=P2_y_TRUE!$J$1,P2_y!DJ107&lt;=P2_y_TRUE!$K$1),1,0)</f>
        <v>0</v>
      </c>
      <c r="DK107">
        <f>IF(AND(P2_y!DK107&gt;=P2_y_TRUE!$J$1,P2_y!DK107&lt;=P2_y_TRUE!$K$1),1,0)</f>
        <v>0</v>
      </c>
      <c r="DL107">
        <f>IF(AND(P2_y!DL107&gt;=P2_y_TRUE!$J$1,P2_y!DL107&lt;=P2_y_TRUE!$K$1),1,0)</f>
        <v>0</v>
      </c>
      <c r="DM107">
        <f>IF(AND(P2_y!DM107&gt;=P2_y_TRUE!$J$1,P2_y!DM107&lt;=P2_y_TRUE!$K$1),1,0)</f>
        <v>0</v>
      </c>
      <c r="DN107">
        <f>IF(AND(P2_y!DN107&gt;=P2_y_TRUE!$J$1,P2_y!DN107&lt;=P2_y_TRUE!$K$1),1,0)</f>
        <v>0</v>
      </c>
      <c r="DO107">
        <f>IF(AND(P2_y!DO107&gt;=P2_y_TRUE!$J$1,P2_y!DO107&lt;=P2_y_TRUE!$K$1),1,0)</f>
        <v>0</v>
      </c>
      <c r="DP107">
        <f>IF(AND(P2_y!DP107&gt;=P2_y_TRUE!$J$1,P2_y!DP107&lt;=P2_y_TRUE!$K$1),1,0)</f>
        <v>0</v>
      </c>
      <c r="DQ107">
        <f>IF(AND(P2_y!DQ107&gt;=P2_y_TRUE!$J$1,P2_y!DQ107&lt;=P2_y_TRUE!$K$1),1,0)</f>
        <v>0</v>
      </c>
      <c r="DR107">
        <f>IF(AND(P2_y!DR107&gt;=P2_y_TRUE!$J$1,P2_y!DR107&lt;=P2_y_TRUE!$K$1),1,0)</f>
        <v>0</v>
      </c>
      <c r="DS107">
        <f>IF(AND(P2_y!DS107&gt;=P2_y_TRUE!$J$1,P2_y!DS107&lt;=P2_y_TRUE!$K$1),1,0)</f>
        <v>0</v>
      </c>
      <c r="DT107">
        <f>IF(AND(P2_y!DT107&gt;=P2_y_TRUE!$J$1,P2_y!DT107&lt;=P2_y_TRUE!$K$1),1,0)</f>
        <v>0</v>
      </c>
      <c r="DU107">
        <f>IF(AND(P2_y!DU107&gt;=P2_y_TRUE!$J$1,P2_y!DU107&lt;=P2_y_TRUE!$K$1),1,0)</f>
        <v>0</v>
      </c>
      <c r="DV107">
        <f>IF(AND(P2_y!DV107&gt;=P2_y_TRUE!$J$1,P2_y!DV107&lt;=P2_y_TRUE!$K$1),1,0)</f>
        <v>0</v>
      </c>
      <c r="DW107">
        <f>IF(AND(P2_y!DW107&gt;=P2_y_TRUE!$J$1,P2_y!DW107&lt;=P2_y_TRUE!$K$1),1,0)</f>
        <v>0</v>
      </c>
      <c r="DX107">
        <f>IF(AND(P2_y!DX107&gt;=P2_y_TRUE!$J$1,P2_y!DX107&lt;=P2_y_TRUE!$K$1),1,0)</f>
        <v>0</v>
      </c>
      <c r="DY107">
        <f>IF(AND(P2_y!DY107&gt;=P2_y_TRUE!$J$1,P2_y!DY107&lt;=P2_y_TRUE!$K$1),1,0)</f>
        <v>0</v>
      </c>
      <c r="DZ107">
        <f>IF(AND(P2_y!DZ107&gt;=P2_y_TRUE!$J$1,P2_y!DZ107&lt;=P2_y_TRUE!$K$1),1,0)</f>
        <v>0</v>
      </c>
      <c r="EA107">
        <f>IF(AND(P2_y!EA107&gt;=P2_y_TRUE!$J$1,P2_y!EA107&lt;=P2_y_TRUE!$K$1),1,0)</f>
        <v>0</v>
      </c>
      <c r="EB107">
        <f>IF(AND(P2_y!EB107&gt;=P2_y_TRUE!$J$1,P2_y!EB107&lt;=P2_y_TRUE!$K$1),1,0)</f>
        <v>0</v>
      </c>
      <c r="EC107">
        <f>IF(AND(P2_y!EC107&gt;=P2_y_TRUE!$J$1,P2_y!EC107&lt;=P2_y_TRUE!$K$1),1,0)</f>
        <v>0</v>
      </c>
      <c r="ED107">
        <f>IF(AND(P2_y!ED107&gt;=P2_y_TRUE!$J$1,P2_y!ED107&lt;=P2_y_TRUE!$K$1),1,0)</f>
        <v>0</v>
      </c>
      <c r="EE107">
        <f>IF(AND(P2_y!EE107&gt;=P2_y_TRUE!$J$1,P2_y!EE107&lt;=P2_y_TRUE!$K$1),1,0)</f>
        <v>0</v>
      </c>
      <c r="EF107">
        <f>IF(AND(P2_y!EF107&gt;=P2_y_TRUE!$J$1,P2_y!EF107&lt;=P2_y_TRUE!$K$1),1,0)</f>
        <v>0</v>
      </c>
      <c r="EG107">
        <f>IF(AND(P2_y!EG107&gt;=P2_y_TRUE!$J$1,P2_y!EG107&lt;=P2_y_TRUE!$K$1),1,0)</f>
        <v>0</v>
      </c>
      <c r="EH107">
        <f>IF(AND(P2_y!EH107&gt;=P2_y_TRUE!$J$1,P2_y!EH107&lt;=P2_y_TRUE!$K$1),1,0)</f>
        <v>0</v>
      </c>
      <c r="EI107">
        <f>IF(AND(P2_y!EI107&gt;=P2_y_TRUE!$J$1,P2_y!EI107&lt;=P2_y_TRUE!$K$1),1,0)</f>
        <v>0</v>
      </c>
      <c r="EJ107">
        <f>IF(AND(P2_y!EJ107&gt;=P2_y_TRUE!$J$1,P2_y!EJ107&lt;=P2_y_TRUE!$K$1),1,0)</f>
        <v>0</v>
      </c>
      <c r="EK107">
        <f>IF(AND(P2_y!EK107&gt;=P2_y_TRUE!$J$1,P2_y!EK107&lt;=P2_y_TRUE!$K$1),1,0)</f>
        <v>0</v>
      </c>
      <c r="EL107">
        <f>IF(AND(P2_y!EL107&gt;=P2_y_TRUE!$J$1,P2_y!EL107&lt;=P2_y_TRUE!$K$1),1,0)</f>
        <v>0</v>
      </c>
      <c r="EM107">
        <f>IF(AND(P2_y!EM107&gt;=P2_y_TRUE!$J$1,P2_y!EM107&lt;=P2_y_TRUE!$K$1),1,0)</f>
        <v>0</v>
      </c>
      <c r="EN107">
        <f>IF(AND(P2_y!EN107&gt;=P2_y_TRUE!$J$1,P2_y!EN107&lt;=P2_y_TRUE!$K$1),1,0)</f>
        <v>0</v>
      </c>
      <c r="EO107">
        <f>IF(AND(P2_y!EO107&gt;=P2_y_TRUE!$J$1,P2_y!EO107&lt;=P2_y_TRUE!$K$1),1,0)</f>
        <v>0</v>
      </c>
      <c r="EP107">
        <f>IF(AND(P2_y!EP107&gt;=P2_y_TRUE!$J$1,P2_y!EP107&lt;=P2_y_TRUE!$K$1),1,0)</f>
        <v>0</v>
      </c>
      <c r="EQ107">
        <f>IF(AND(P2_y!EQ107&gt;=P2_y_TRUE!$J$1,P2_y!EQ107&lt;=P2_y_TRUE!$K$1),1,0)</f>
        <v>0</v>
      </c>
      <c r="ER107">
        <f>IF(AND(P2_y!ER107&gt;=P2_y_TRUE!$J$1,P2_y!ER107&lt;=P2_y_TRUE!$K$1),1,0)</f>
        <v>0</v>
      </c>
      <c r="ES107">
        <f>IF(AND(P2_y!ES107&gt;=P2_y_TRUE!$J$1,P2_y!ES107&lt;=P2_y_TRUE!$K$1),1,0)</f>
        <v>0</v>
      </c>
      <c r="ET107">
        <f>IF(AND(P2_y!ET107&gt;=P2_y_TRUE!$J$1,P2_y!ET107&lt;=P2_y_TRUE!$K$1),1,0)</f>
        <v>0</v>
      </c>
      <c r="EU107">
        <f>IF(AND(P2_y!EU107&gt;=P2_y_TRUE!$J$1,P2_y!EU107&lt;=P2_y_TRUE!$K$1),1,0)</f>
        <v>0</v>
      </c>
      <c r="EV107">
        <f>IF(AND(P2_y!EV107&gt;=P2_y_TRUE!$J$1,P2_y!EV107&lt;=P2_y_TRUE!$K$1),1,0)</f>
        <v>0</v>
      </c>
      <c r="EW107">
        <f>IF(AND(P2_y!EW107&gt;=P2_y_TRUE!$J$1,P2_y!EW107&lt;=P2_y_TRUE!$K$1),1,0)</f>
        <v>0</v>
      </c>
      <c r="EX107">
        <f>IF(AND(P2_y!EX107&gt;=P2_y_TRUE!$J$1,P2_y!EX107&lt;=P2_y_TRUE!$K$1),1,0)</f>
        <v>0</v>
      </c>
      <c r="EY107">
        <f>IF(AND(P2_y!EY107&gt;=P2_y_TRUE!$J$1,P2_y!EY107&lt;=P2_y_TRUE!$K$1),1,0)</f>
        <v>0</v>
      </c>
      <c r="EZ107">
        <f>IF(AND(P2_y!EZ107&gt;=P2_y_TRUE!$J$1,P2_y!EZ107&lt;=P2_y_TRUE!$K$1),1,0)</f>
        <v>0</v>
      </c>
      <c r="FA107">
        <f>IF(AND(P2_y!FA107&gt;=P2_y_TRUE!$J$1,P2_y!FA107&lt;=P2_y_TRUE!$K$1),1,0)</f>
        <v>0</v>
      </c>
      <c r="FB107">
        <f>IF(AND(P2_y!FB107&gt;=P2_y_TRUE!$J$1,P2_y!FB107&lt;=P2_y_TRUE!$K$1),1,0)</f>
        <v>0</v>
      </c>
      <c r="FC107">
        <f>IF(AND(P2_y!FC107&gt;=P2_y_TRUE!$J$1,P2_y!FC107&lt;=P2_y_TRUE!$K$1),1,0)</f>
        <v>0</v>
      </c>
      <c r="FD107">
        <f>IF(AND(P2_y!FD107&gt;=P2_y_TRUE!$J$1,P2_y!FD107&lt;=P2_y_TRUE!$K$1),1,0)</f>
        <v>0</v>
      </c>
      <c r="FE107">
        <f>IF(AND(P2_y!FE107&gt;=P2_y_TRUE!$J$1,P2_y!FE107&lt;=P2_y_TRUE!$K$1),1,0)</f>
        <v>0</v>
      </c>
      <c r="FF107">
        <f>IF(AND(P2_y!FF107&gt;=P2_y_TRUE!$J$1,P2_y!FF107&lt;=P2_y_TRUE!$K$1),1,0)</f>
        <v>0</v>
      </c>
      <c r="FG107">
        <f>IF(AND(P2_y!FG107&gt;=P2_y_TRUE!$J$1,P2_y!FG107&lt;=P2_y_TRUE!$K$1),1,0)</f>
        <v>0</v>
      </c>
      <c r="FH107">
        <f>IF(AND(P2_y!FH107&gt;=P2_y_TRUE!$J$1,P2_y!FH107&lt;=P2_y_TRUE!$K$1),1,0)</f>
        <v>0</v>
      </c>
      <c r="FI107">
        <f>IF(AND(P2_y!FI107&gt;=P2_y_TRUE!$J$1,P2_y!FI107&lt;=P2_y_TRUE!$K$1),1,0)</f>
        <v>0</v>
      </c>
      <c r="FJ107">
        <f>IF(AND(P2_y!FJ107&gt;=P2_y_TRUE!$J$1,P2_y!FJ107&lt;=P2_y_TRUE!$K$1),1,0)</f>
        <v>0</v>
      </c>
      <c r="FK107">
        <f>IF(AND(P2_y!FK107&gt;=P2_y_TRUE!$J$1,P2_y!FK107&lt;=P2_y_TRUE!$K$1),1,0)</f>
        <v>0</v>
      </c>
      <c r="FL107">
        <f>IF(AND(P2_y!FL107&gt;=P2_y_TRUE!$J$1,P2_y!FL107&lt;=P2_y_TRUE!$K$1),1,0)</f>
        <v>0</v>
      </c>
      <c r="FM107">
        <f>IF(AND(P2_y!FM107&gt;=P2_y_TRUE!$J$1,P2_y!FM107&lt;=P2_y_TRUE!$K$1),1,0)</f>
        <v>0</v>
      </c>
      <c r="FN107">
        <f>IF(AND(P2_y!FN107&gt;=P2_y_TRUE!$J$1,P2_y!FN107&lt;=P2_y_TRUE!$K$1),1,0)</f>
        <v>0</v>
      </c>
      <c r="FO107">
        <f>IF(AND(P2_y!FO107&gt;=P2_y_TRUE!$J$1,P2_y!FO107&lt;=P2_y_TRUE!$K$1),1,0)</f>
        <v>0</v>
      </c>
      <c r="FP107">
        <f>IF(AND(P2_y!FP107&gt;=P2_y_TRUE!$J$1,P2_y!FP107&lt;=P2_y_TRUE!$K$1),1,0)</f>
        <v>0</v>
      </c>
      <c r="FQ107">
        <f>IF(AND(P2_y!FQ107&gt;=P2_y_TRUE!$J$1,P2_y!FQ107&lt;=P2_y_TRUE!$K$1),1,0)</f>
        <v>0</v>
      </c>
      <c r="FR107">
        <f>IF(AND(P2_y!FR107&gt;=P2_y_TRUE!$J$1,P2_y!FR107&lt;=P2_y_TRUE!$K$1),1,0)</f>
        <v>0</v>
      </c>
      <c r="FS107">
        <f>IF(AND(P2_y!FS107&gt;=P2_y_TRUE!$J$1,P2_y!FS107&lt;=P2_y_TRUE!$K$1),1,0)</f>
        <v>0</v>
      </c>
      <c r="FT107">
        <f>IF(AND(P2_y!FT107&gt;=P2_y_TRUE!$J$1,P2_y!FT107&lt;=P2_y_TRUE!$K$1),1,0)</f>
        <v>0</v>
      </c>
      <c r="FU107">
        <f>IF(AND(P2_y!FU107&gt;=P2_y_TRUE!$J$1,P2_y!FU107&lt;=P2_y_TRUE!$K$1),1,0)</f>
        <v>0</v>
      </c>
      <c r="FV107">
        <f>IF(AND(P2_y!FV107&gt;=P2_y_TRUE!$J$1,P2_y!FV107&lt;=P2_y_TRUE!$K$1),1,0)</f>
        <v>0</v>
      </c>
      <c r="FW107">
        <f>IF(AND(P2_y!FW107&gt;=P2_y_TRUE!$J$1,P2_y!FW107&lt;=P2_y_TRUE!$K$1),1,0)</f>
        <v>0</v>
      </c>
      <c r="FX107">
        <f>IF(AND(P2_y!FX107&gt;=P2_y_TRUE!$J$1,P2_y!FX107&lt;=P2_y_TRUE!$K$1),1,0)</f>
        <v>0</v>
      </c>
      <c r="FY107">
        <f>IF(AND(P2_y!FY107&gt;=P2_y_TRUE!$J$1,P2_y!FY107&lt;=P2_y_TRUE!$K$1),1,0)</f>
        <v>0</v>
      </c>
      <c r="FZ107">
        <f>IF(AND(P2_y!FZ107&gt;=P2_y_TRUE!$J$1,P2_y!FZ107&lt;=P2_y_TRUE!$K$1),1,0)</f>
        <v>0</v>
      </c>
      <c r="GA107">
        <f>IF(AND(P2_y!GA107&gt;=P2_y_TRUE!$J$1,P2_y!GA107&lt;=P2_y_TRUE!$K$1),1,0)</f>
        <v>0</v>
      </c>
      <c r="GB107">
        <f>IF(AND(P2_y!GB107&gt;=P2_y_TRUE!$J$1,P2_y!GB107&lt;=P2_y_TRUE!$K$1),1,0)</f>
        <v>0</v>
      </c>
      <c r="GC107">
        <f>IF(AND(P2_y!GC107&gt;=P2_y_TRUE!$J$1,P2_y!GC107&lt;=P2_y_TRUE!$K$1),1,0)</f>
        <v>0</v>
      </c>
      <c r="GD107">
        <f>IF(AND(P2_y!GD107&gt;=P2_y_TRUE!$J$1,P2_y!GD107&lt;=P2_y_TRUE!$K$1),1,0)</f>
        <v>0</v>
      </c>
      <c r="GE107">
        <f>IF(AND(P2_y!GE107&gt;=P2_y_TRUE!$J$1,P2_y!GE107&lt;=P2_y_TRUE!$K$1),1,0)</f>
        <v>0</v>
      </c>
      <c r="GF107">
        <f>IF(AND(P2_y!GF107&gt;=P2_y_TRUE!$J$1,P2_y!GF107&lt;=P2_y_TRUE!$K$1),1,0)</f>
        <v>0</v>
      </c>
      <c r="GG107">
        <f>IF(AND(P2_y!GG107&gt;=P2_y_TRUE!$J$1,P2_y!GG107&lt;=P2_y_TRUE!$K$1),1,0)</f>
        <v>0</v>
      </c>
      <c r="GH107">
        <f>IF(AND(P2_y!GH107&gt;=P2_y_TRUE!$J$1,P2_y!GH107&lt;=P2_y_TRUE!$K$1),1,0)</f>
        <v>0</v>
      </c>
      <c r="GI107">
        <f>IF(AND(P2_y!GI107&gt;=P2_y_TRUE!$J$1,P2_y!GI107&lt;=P2_y_TRUE!$K$1),1,0)</f>
        <v>0</v>
      </c>
      <c r="GJ107">
        <f>IF(AND(P2_y!GJ107&gt;=P2_y_TRUE!$J$1,P2_y!GJ107&lt;=P2_y_TRUE!$K$1),1,0)</f>
        <v>0</v>
      </c>
      <c r="GK107">
        <f>IF(AND(P2_y!GK107&gt;=P2_y_TRUE!$J$1,P2_y!GK107&lt;=P2_y_TRUE!$K$1),1,0)</f>
        <v>0</v>
      </c>
      <c r="GL107">
        <f>IF(AND(P2_y!GL107&gt;=P2_y_TRUE!$J$1,P2_y!GL107&lt;=P2_y_TRUE!$K$1),1,0)</f>
        <v>0</v>
      </c>
      <c r="GM107">
        <f>IF(AND(P2_y!GM107&gt;=P2_y_TRUE!$J$1,P2_y!GM107&lt;=P2_y_TRUE!$K$1),1,0)</f>
        <v>0</v>
      </c>
      <c r="GN107">
        <f>IF(AND(P2_y!GN107&gt;=P2_y_TRUE!$J$1,P2_y!GN107&lt;=P2_y_TRUE!$K$1),1,0)</f>
        <v>0</v>
      </c>
      <c r="GO107">
        <f>IF(AND(P2_y!GO107&gt;=P2_y_TRUE!$J$1,P2_y!GO107&lt;=P2_y_TRUE!$K$1),1,0)</f>
        <v>0</v>
      </c>
      <c r="GP107">
        <f>IF(AND(P2_y!GP107&gt;=P2_y_TRUE!$J$1,P2_y!GP107&lt;=P2_y_TRUE!$K$1),1,0)</f>
        <v>0</v>
      </c>
      <c r="GQ107">
        <f>IF(AND(P2_y!GQ107&gt;=P2_y_TRUE!$J$1,P2_y!GQ107&lt;=P2_y_TRUE!$K$1),1,0)</f>
        <v>0</v>
      </c>
      <c r="GR107">
        <f>IF(AND(P2_y!GR107&gt;=P2_y_TRUE!$J$1,P2_y!GR107&lt;=P2_y_TRUE!$K$1),1,0)</f>
        <v>0</v>
      </c>
      <c r="GS107">
        <f>IF(AND(P2_y!GS107&gt;=P2_y_TRUE!$J$1,P2_y!GS107&lt;=P2_y_TRUE!$K$1),1,0)</f>
        <v>0</v>
      </c>
      <c r="GT107">
        <f>IF(AND(P2_y!GT107&gt;=P2_y_TRUE!$J$1,P2_y!GT107&lt;=P2_y_TRUE!$K$1),1,0)</f>
        <v>0</v>
      </c>
      <c r="GU107">
        <f>IF(AND(P2_y!GU107&gt;=P2_y_TRUE!$J$1,P2_y!GU107&lt;=P2_y_TRUE!$K$1),1,0)</f>
        <v>0</v>
      </c>
      <c r="GV107">
        <f>IF(AND(P2_y!GV107&gt;=P2_y_TRUE!$J$1,P2_y!GV107&lt;=P2_y_TRUE!$K$1),1,0)</f>
        <v>0</v>
      </c>
      <c r="GW107">
        <f>IF(AND(P2_y!GW107&gt;=P2_y_TRUE!$J$1,P2_y!GW107&lt;=P2_y_TRUE!$K$1),1,0)</f>
        <v>0</v>
      </c>
      <c r="GX107">
        <f>IF(AND(P2_y!GX107&gt;=P2_y_TRUE!$J$1,P2_y!GX107&lt;=P2_y_TRUE!$K$1),1,0)</f>
        <v>0</v>
      </c>
      <c r="GY107">
        <f>IF(AND(P2_y!GY107&gt;=P2_y_TRUE!$J$1,P2_y!GY107&lt;=P2_y_TRUE!$K$1),1,0)</f>
        <v>0</v>
      </c>
      <c r="GZ107">
        <f>IF(AND(P2_y!GZ107&gt;=P2_y_TRUE!$J$1,P2_y!GZ107&lt;=P2_y_TRUE!$K$1),1,0)</f>
        <v>0</v>
      </c>
      <c r="HA107">
        <f>IF(AND(P2_y!HA107&gt;=P2_y_TRUE!$J$1,P2_y!HA107&lt;=P2_y_TRUE!$K$1),1,0)</f>
        <v>0</v>
      </c>
      <c r="HB107">
        <f>IF(AND(P2_y!HB107&gt;=P2_y_TRUE!$J$1,P2_y!HB107&lt;=P2_y_TRUE!$K$1),1,0)</f>
        <v>0</v>
      </c>
      <c r="HC107">
        <f>IF(AND(P2_y!HC107&gt;=P2_y_TRUE!$J$1,P2_y!HC107&lt;=P2_y_TRUE!$K$1),1,0)</f>
        <v>0</v>
      </c>
      <c r="HD107">
        <f>IF(AND(P2_y!HD107&gt;=P2_y_TRUE!$J$1,P2_y!HD107&lt;=P2_y_TRUE!$K$1),1,0)</f>
        <v>0</v>
      </c>
      <c r="HE107">
        <f>IF(AND(P2_y!HE107&gt;=P2_y_TRUE!$J$1,P2_y!HE107&lt;=P2_y_TRUE!$K$1),1,0)</f>
        <v>0</v>
      </c>
      <c r="HF107">
        <f>IF(AND(P2_y!HF107&gt;=P2_y_TRUE!$J$1,P2_y!HF107&lt;=P2_y_TRUE!$K$1),1,0)</f>
        <v>0</v>
      </c>
      <c r="HG107">
        <f>IF(AND(P2_y!HG107&gt;=P2_y_TRUE!$J$1,P2_y!HG107&lt;=P2_y_TRUE!$K$1),1,0)</f>
        <v>0</v>
      </c>
      <c r="HH107">
        <f>IF(AND(P2_y!HH107&gt;=P2_y_TRUE!$J$1,P2_y!HH107&lt;=P2_y_TRUE!$K$1),1,0)</f>
        <v>0</v>
      </c>
      <c r="HI107">
        <f>IF(AND(P2_y!HI107&gt;=P2_y_TRUE!$J$1,P2_y!HI107&lt;=P2_y_TRUE!$K$1),1,0)</f>
        <v>0</v>
      </c>
      <c r="HJ107">
        <f>IF(AND(P2_y!HJ107&gt;=P2_y_TRUE!$J$1,P2_y!HJ107&lt;=P2_y_TRUE!$K$1),1,0)</f>
        <v>0</v>
      </c>
      <c r="HK107">
        <f>IF(AND(P2_y!HK107&gt;=P2_y_TRUE!$J$1,P2_y!HK107&lt;=P2_y_TRUE!$K$1),1,0)</f>
        <v>0</v>
      </c>
      <c r="HL107">
        <f>IF(AND(P2_y!HL107&gt;=P2_y_TRUE!$J$1,P2_y!HL107&lt;=P2_y_TRUE!$K$1),1,0)</f>
        <v>0</v>
      </c>
      <c r="HM107">
        <f>IF(AND(P2_y!HM107&gt;=P2_y_TRUE!$J$1,P2_y!HM107&lt;=P2_y_TRUE!$K$1),1,0)</f>
        <v>0</v>
      </c>
      <c r="HN107">
        <f>IF(AND(P2_y!HN107&gt;=P2_y_TRUE!$J$1,P2_y!HN107&lt;=P2_y_TRUE!$K$1),1,0)</f>
        <v>0</v>
      </c>
      <c r="HO107">
        <f>IF(AND(P2_y!HO107&gt;=P2_y_TRUE!$J$1,P2_y!HO107&lt;=P2_y_TRUE!$K$1),1,0)</f>
        <v>0</v>
      </c>
      <c r="HP107">
        <f>IF(AND(P2_y!HP107&gt;=P2_y_TRUE!$J$1,P2_y!HP107&lt;=P2_y_TRUE!$K$1),1,0)</f>
        <v>0</v>
      </c>
      <c r="HQ107">
        <f>IF(AND(P2_y!HQ107&gt;=P2_y_TRUE!$J$1,P2_y!HQ107&lt;=P2_y_TRUE!$K$1),1,0)</f>
        <v>0</v>
      </c>
      <c r="HR107">
        <f>IF(AND(P2_y!HR107&gt;=P2_y_TRUE!$J$1,P2_y!HR107&lt;=P2_y_TRUE!$K$1),1,0)</f>
        <v>0</v>
      </c>
      <c r="HS107">
        <f>IF(AND(P2_y!HS107&gt;=P2_y_TRUE!$J$1,P2_y!HS107&lt;=P2_y_TRUE!$K$1),1,0)</f>
        <v>0</v>
      </c>
      <c r="HT107">
        <f>IF(AND(P2_y!HT107&gt;=P2_y_TRUE!$J$1,P2_y!HT107&lt;=P2_y_TRUE!$K$1),1,0)</f>
        <v>0</v>
      </c>
      <c r="HU107">
        <f>IF(AND(P2_y!HU107&gt;=P2_y_TRUE!$J$1,P2_y!HU107&lt;=P2_y_TRUE!$K$1),1,0)</f>
        <v>0</v>
      </c>
      <c r="HV107">
        <f>IF(AND(P2_y!HV107&gt;=P2_y_TRUE!$J$1,P2_y!HV107&lt;=P2_y_TRUE!$K$1),1,0)</f>
        <v>0</v>
      </c>
      <c r="HW107">
        <f>IF(AND(P2_y!HW107&gt;=P2_y_TRUE!$J$1,P2_y!HW107&lt;=P2_y_TRUE!$K$1),1,0)</f>
        <v>0</v>
      </c>
      <c r="HX107">
        <f>IF(AND(P2_y!HX107&gt;=P2_y_TRUE!$J$1,P2_y!HX107&lt;=P2_y_TRUE!$K$1),1,0)</f>
        <v>0</v>
      </c>
      <c r="HY107">
        <f>IF(AND(P2_y!HY107&gt;=P2_y_TRUE!$J$1,P2_y!HY107&lt;=P2_y_TRUE!$K$1),1,0)</f>
        <v>0</v>
      </c>
      <c r="HZ107">
        <f>IF(AND(P2_y!HZ107&gt;=P2_y_TRUE!$J$1,P2_y!HZ107&lt;=P2_y_TRUE!$K$1),1,0)</f>
        <v>0</v>
      </c>
      <c r="IA107">
        <f>IF(AND(P2_y!IA107&gt;=P2_y_TRUE!$J$1,P2_y!IA107&lt;=P2_y_TRUE!$K$1),1,0)</f>
        <v>0</v>
      </c>
      <c r="IB107">
        <f>IF(AND(P2_y!IB107&gt;=P2_y_TRUE!$J$1,P2_y!IB107&lt;=P2_y_TRUE!$K$1),1,0)</f>
        <v>0</v>
      </c>
      <c r="IC107">
        <f>IF(AND(P2_y!IC107&gt;=P2_y_TRUE!$J$1,P2_y!IC107&lt;=P2_y_TRUE!$K$1),1,0)</f>
        <v>0</v>
      </c>
      <c r="ID107">
        <f>IF(AND(P2_y!ID107&gt;=P2_y_TRUE!$J$1,P2_y!ID107&lt;=P2_y_TRUE!$K$1),1,0)</f>
        <v>0</v>
      </c>
      <c r="IE107">
        <f>IF(AND(P2_y!IE107&gt;=P2_y_TRUE!$J$1,P2_y!IE107&lt;=P2_y_TRUE!$K$1),1,0)</f>
        <v>0</v>
      </c>
      <c r="IF107">
        <f>IF(AND(P2_y!IF107&gt;=P2_y_TRUE!$J$1,P2_y!IF107&lt;=P2_y_TRUE!$K$1),1,0)</f>
        <v>0</v>
      </c>
      <c r="IG107">
        <f>IF(AND(P2_y!IG107&gt;=P2_y_TRUE!$J$1,P2_y!IG107&lt;=P2_y_TRUE!$K$1),1,0)</f>
        <v>0</v>
      </c>
      <c r="IH107">
        <f>IF(AND(P2_y!IH107&gt;=P2_y_TRUE!$J$1,P2_y!IH107&lt;=P2_y_TRUE!$K$1),1,0)</f>
        <v>0</v>
      </c>
      <c r="II107">
        <f>IF(AND(P2_y!II107&gt;=P2_y_TRUE!$J$1,P2_y!II107&lt;=P2_y_TRUE!$K$1),1,0)</f>
        <v>0</v>
      </c>
      <c r="IJ107">
        <f>IF(AND(P2_y!IJ107&gt;=P2_y_TRUE!$J$1,P2_y!IJ107&lt;=P2_y_TRUE!$K$1),1,0)</f>
        <v>0</v>
      </c>
      <c r="IK107">
        <f>IF(AND(P2_y!IK107&gt;=P2_y_TRUE!$J$1,P2_y!IK107&lt;=P2_y_TRUE!$K$1),1,0)</f>
        <v>0</v>
      </c>
      <c r="IL107">
        <f>IF(AND(P2_y!IL107&gt;=P2_y_TRUE!$J$1,P2_y!IL107&lt;=P2_y_TRUE!$K$1),1,0)</f>
        <v>0</v>
      </c>
      <c r="IM107">
        <f>IF(AND(P2_y!IM107&gt;=P2_y_TRUE!$J$1,P2_y!IM107&lt;=P2_y_TRUE!$K$1),1,0)</f>
        <v>0</v>
      </c>
      <c r="IN107">
        <f>IF(AND(P2_y!IN107&gt;=P2_y_TRUE!$J$1,P2_y!IN107&lt;=P2_y_TRUE!$K$1),1,0)</f>
        <v>0</v>
      </c>
      <c r="IO107">
        <f>IF(AND(P2_y!IO107&gt;=P2_y_TRUE!$J$1,P2_y!IO107&lt;=P2_y_TRUE!$K$1),1,0)</f>
        <v>0</v>
      </c>
      <c r="IP107">
        <f>IF(AND(P2_y!IP107&gt;=P2_y_TRUE!$J$1,P2_y!IP107&lt;=P2_y_TRUE!$K$1),1,0)</f>
        <v>0</v>
      </c>
      <c r="IQ107">
        <f>IF(AND(P2_y!IQ107&gt;=P2_y_TRUE!$J$1,P2_y!IQ107&lt;=P2_y_TRUE!$K$1),1,0)</f>
        <v>0</v>
      </c>
      <c r="IR107">
        <f>IF(AND(P2_y!IR107&gt;=P2_y_TRUE!$J$1,P2_y!IR107&lt;=P2_y_TRUE!$K$1),1,0)</f>
        <v>0</v>
      </c>
      <c r="IS107">
        <f>IF(AND(P2_y!IS107&gt;=P2_y_TRUE!$J$1,P2_y!IS107&lt;=P2_y_TRUE!$K$1),1,0)</f>
        <v>0</v>
      </c>
      <c r="IT107">
        <f>IF(AND(P2_y!IT107&gt;=P2_y_TRUE!$J$1,P2_y!IT107&lt;=P2_y_TRUE!$K$1),1,0)</f>
        <v>0</v>
      </c>
      <c r="IU107">
        <f>IF(AND(P2_y!IU107&gt;=P2_y_TRUE!$J$1,P2_y!IU107&lt;=P2_y_TRUE!$K$1),1,0)</f>
        <v>0</v>
      </c>
      <c r="IV107">
        <f>IF(AND(P2_y!IV107&gt;=P2_y_TRUE!$J$1,P2_y!IV107&lt;=P2_y_TRUE!$K$1),1,0)</f>
        <v>0</v>
      </c>
      <c r="IW107">
        <f>IF(AND(P2_y!IW107&gt;=P2_y_TRUE!$J$1,P2_y!IW107&lt;=P2_y_TRUE!$K$1),1,0)</f>
        <v>0</v>
      </c>
      <c r="IX107">
        <f>IF(AND(P2_y!IX107&gt;=P2_y_TRUE!$J$1,P2_y!IX107&lt;=P2_y_TRUE!$K$1),1,0)</f>
        <v>0</v>
      </c>
      <c r="IY107">
        <f>IF(AND(P2_y!IY107&gt;=P2_y_TRUE!$J$1,P2_y!IY107&lt;=P2_y_TRUE!$K$1),1,0)</f>
        <v>0</v>
      </c>
      <c r="IZ107">
        <f>IF(AND(P2_y!IZ107&gt;=P2_y_TRUE!$J$1,P2_y!IZ107&lt;=P2_y_TRUE!$K$1),1,0)</f>
        <v>0</v>
      </c>
      <c r="JA107">
        <f>IF(AND(P2_y!JA107&gt;=P2_y_TRUE!$J$1,P2_y!JA107&lt;=P2_y_TRUE!$K$1),1,0)</f>
        <v>0</v>
      </c>
      <c r="JB107">
        <f>IF(AND(P2_y!JB107&gt;=P2_y_TRUE!$J$1,P2_y!JB107&lt;=P2_y_TRUE!$K$1),1,0)</f>
        <v>0</v>
      </c>
      <c r="JC107">
        <f>IF(AND(P2_y!JC107&gt;=P2_y_TRUE!$J$1,P2_y!JC107&lt;=P2_y_TRUE!$K$1),1,0)</f>
        <v>0</v>
      </c>
      <c r="JD107">
        <f>IF(AND(P2_y!JD107&gt;=P2_y_TRUE!$J$1,P2_y!JD107&lt;=P2_y_TRUE!$K$1),1,0)</f>
        <v>0</v>
      </c>
      <c r="JE107">
        <f>IF(AND(P2_y!JE107&gt;=P2_y_TRUE!$J$1,P2_y!JE107&lt;=P2_y_TRUE!$K$1),1,0)</f>
        <v>0</v>
      </c>
      <c r="JF107">
        <f>IF(AND(P2_y!JF107&gt;=P2_y_TRUE!$J$1,P2_y!JF107&lt;=P2_y_TRUE!$K$1),1,0)</f>
        <v>0</v>
      </c>
      <c r="JG107">
        <f>IF(AND(P2_y!JG107&gt;=P2_y_TRUE!$J$1,P2_y!JG107&lt;=P2_y_TRUE!$K$1),1,0)</f>
        <v>0</v>
      </c>
      <c r="JH107">
        <f>IF(AND(P2_y!JH107&gt;=P2_y_TRUE!$J$1,P2_y!JH107&lt;=P2_y_TRUE!$K$1),1,0)</f>
        <v>0</v>
      </c>
      <c r="JI107">
        <f>IF(AND(P2_y!JI107&gt;=P2_y_TRUE!$J$1,P2_y!JI107&lt;=P2_y_TRUE!$K$1),1,0)</f>
        <v>0</v>
      </c>
      <c r="JJ107">
        <f>IF(AND(P2_y!JJ107&gt;=P2_y_TRUE!$J$1,P2_y!JJ107&lt;=P2_y_TRUE!$K$1),1,0)</f>
        <v>0</v>
      </c>
      <c r="JK107">
        <f>IF(AND(P2_y!JK107&gt;=P2_y_TRUE!$J$1,P2_y!JK107&lt;=P2_y_TRUE!$K$1),1,0)</f>
        <v>0</v>
      </c>
      <c r="JL107">
        <f>IF(AND(P2_y!JL107&gt;=P2_y_TRUE!$J$1,P2_y!JL107&lt;=P2_y_TRUE!$K$1),1,0)</f>
        <v>0</v>
      </c>
      <c r="JM107">
        <f>IF(AND(P2_y!JM107&gt;=P2_y_TRUE!$J$1,P2_y!JM107&lt;=P2_y_TRUE!$K$1),1,0)</f>
        <v>0</v>
      </c>
      <c r="JN107">
        <f>IF(AND(P2_y!JN107&gt;=P2_y_TRUE!$J$1,P2_y!JN107&lt;=P2_y_TRUE!$K$1),1,0)</f>
        <v>0</v>
      </c>
      <c r="JO107">
        <f>IF(AND(P2_y!JO107&gt;=P2_y_TRUE!$J$1,P2_y!JO107&lt;=P2_y_TRUE!$K$1),1,0)</f>
        <v>0</v>
      </c>
      <c r="JP107">
        <f>IF(AND(P2_y!JP107&gt;=P2_y_TRUE!$J$1,P2_y!JP107&lt;=P2_y_TRUE!$K$1),1,0)</f>
        <v>0</v>
      </c>
      <c r="JQ107">
        <f>IF(AND(P2_y!JQ107&gt;=P2_y_TRUE!$J$1,P2_y!JQ107&lt;=P2_y_TRUE!$K$1),1,0)</f>
        <v>0</v>
      </c>
      <c r="JR107">
        <f>IF(AND(P2_y!JR107&gt;=P2_y_TRUE!$J$1,P2_y!JR107&lt;=P2_y_TRUE!$K$1),1,0)</f>
        <v>0</v>
      </c>
      <c r="JS107">
        <f>IF(AND(P2_y!JS107&gt;=P2_y_TRUE!$J$1,P2_y!JS107&lt;=P2_y_TRUE!$K$1),1,0)</f>
        <v>0</v>
      </c>
      <c r="JT107">
        <f>IF(AND(P2_y!JT107&gt;=P2_y_TRUE!$J$1,P2_y!JT107&lt;=P2_y_TRUE!$K$1),1,0)</f>
        <v>0</v>
      </c>
      <c r="JU107">
        <f>IF(AND(P2_y!JU107&gt;=P2_y_TRUE!$J$1,P2_y!JU107&lt;=P2_y_TRUE!$K$1),1,0)</f>
        <v>0</v>
      </c>
      <c r="JV107">
        <f>IF(AND(P2_y!JV107&gt;=P2_y_TRUE!$J$1,P2_y!JV107&lt;=P2_y_TRUE!$K$1),1,0)</f>
        <v>0</v>
      </c>
      <c r="JW107">
        <f>IF(AND(P2_y!JW107&gt;=P2_y_TRUE!$J$1,P2_y!JW107&lt;=P2_y_TRUE!$K$1),1,0)</f>
        <v>0</v>
      </c>
      <c r="JX107">
        <f>IF(AND(P2_y!JX107&gt;=P2_y_TRUE!$J$1,P2_y!JX107&lt;=P2_y_TRUE!$K$1),1,0)</f>
        <v>0</v>
      </c>
      <c r="JY107">
        <f>IF(AND(P2_y!JY107&gt;=P2_y_TRUE!$J$1,P2_y!JY107&lt;=P2_y_TRUE!$K$1),1,0)</f>
        <v>0</v>
      </c>
      <c r="JZ107">
        <f>IF(AND(P2_y!JZ107&gt;=P2_y_TRUE!$J$1,P2_y!JZ107&lt;=P2_y_TRUE!$K$1),1,0)</f>
        <v>0</v>
      </c>
      <c r="KA107">
        <f>IF(AND(P2_y!KA107&gt;=P2_y_TRUE!$J$1,P2_y!KA107&lt;=P2_y_TRUE!$K$1),1,0)</f>
        <v>0</v>
      </c>
      <c r="KB107">
        <f>IF(AND(P2_y!KB107&gt;=P2_y_TRUE!$J$1,P2_y!KB107&lt;=P2_y_TRUE!$K$1),1,0)</f>
        <v>0</v>
      </c>
      <c r="KC107">
        <f>IF(AND(P2_y!KC107&gt;=P2_y_TRUE!$J$1,P2_y!KC107&lt;=P2_y_TRUE!$K$1),1,0)</f>
        <v>0</v>
      </c>
      <c r="KD107">
        <f>IF(AND(P2_y!KD107&gt;=P2_y_TRUE!$J$1,P2_y!KD107&lt;=P2_y_TRUE!$K$1),1,0)</f>
        <v>0</v>
      </c>
      <c r="KE107">
        <f>IF(AND(P2_y!KE107&gt;=P2_y_TRUE!$J$1,P2_y!KE107&lt;=P2_y_TRUE!$K$1),1,0)</f>
        <v>0</v>
      </c>
      <c r="KF107">
        <f>IF(AND(P2_y!KF107&gt;=P2_y_TRUE!$J$1,P2_y!KF107&lt;=P2_y_TRUE!$K$1),1,0)</f>
        <v>0</v>
      </c>
      <c r="KG107">
        <f>IF(AND(P2_y!KG107&gt;=P2_y_TRUE!$J$1,P2_y!KG107&lt;=P2_y_TRUE!$K$1),1,0)</f>
        <v>0</v>
      </c>
      <c r="KH107">
        <f>IF(AND(P2_y!KH107&gt;=P2_y_TRUE!$J$1,P2_y!KH107&lt;=P2_y_TRUE!$K$1),1,0)</f>
        <v>0</v>
      </c>
      <c r="KI107">
        <f>IF(AND(P2_y!KI107&gt;=P2_y_TRUE!$J$1,P2_y!KI107&lt;=P2_y_TRUE!$K$1),1,0)</f>
        <v>0</v>
      </c>
      <c r="KJ107">
        <f>IF(AND(P2_y!KJ107&gt;=P2_y_TRUE!$J$1,P2_y!KJ107&lt;=P2_y_TRUE!$K$1),1,0)</f>
        <v>0</v>
      </c>
      <c r="KK107">
        <f>IF(AND(P2_y!KK107&gt;=P2_y_TRUE!$J$1,P2_y!KK107&lt;=P2_y_TRUE!$K$1),1,0)</f>
        <v>0</v>
      </c>
      <c r="KL107">
        <f>IF(AND(P2_y!KL107&gt;=P2_y_TRUE!$J$1,P2_y!KL107&lt;=P2_y_TRUE!$K$1),1,0)</f>
        <v>0</v>
      </c>
      <c r="KM107">
        <f>IF(AND(P2_y!KM107&gt;=P2_y_TRUE!$J$1,P2_y!KM107&lt;=P2_y_TRUE!$K$1),1,0)</f>
        <v>0</v>
      </c>
      <c r="KN107">
        <f>IF(AND(P2_y!KN107&gt;=P2_y_TRUE!$J$1,P2_y!KN107&lt;=P2_y_TRUE!$K$1),1,0)</f>
        <v>0</v>
      </c>
      <c r="KO107">
        <f>IF(AND(P2_y!KO107&gt;=P2_y_TRUE!$J$1,P2_y!KO107&lt;=P2_y_TRUE!$K$1),1,0)</f>
        <v>0</v>
      </c>
      <c r="KP107">
        <f>IF(AND(P2_y!KP107&gt;=P2_y_TRUE!$J$1,P2_y!KP107&lt;=P2_y_TRUE!$K$1),1,0)</f>
        <v>0</v>
      </c>
      <c r="KQ107">
        <f>IF(AND(P2_y!KQ107&gt;=P2_y_TRUE!$J$1,P2_y!KQ107&lt;=P2_y_TRUE!$K$1),1,0)</f>
        <v>0</v>
      </c>
      <c r="KR107">
        <f>IF(AND(P2_y!KR107&gt;=P2_y_TRUE!$J$1,P2_y!KR107&lt;=P2_y_TRUE!$K$1),1,0)</f>
        <v>0</v>
      </c>
      <c r="KS107">
        <f>IF(AND(P2_y!KS107&gt;=P2_y_TRUE!$J$1,P2_y!KS107&lt;=P2_y_TRUE!$K$1),1,0)</f>
        <v>0</v>
      </c>
      <c r="KT107">
        <f>IF(AND(P2_y!KT107&gt;=P2_y_TRUE!$J$1,P2_y!KT107&lt;=P2_y_TRUE!$K$1),1,0)</f>
        <v>0</v>
      </c>
      <c r="KU107">
        <f>IF(AND(P2_y!KU107&gt;=P2_y_TRUE!$J$1,P2_y!KU107&lt;=P2_y_TRUE!$K$1),1,0)</f>
        <v>0</v>
      </c>
      <c r="KV107">
        <f>IF(AND(P2_y!KV107&gt;=P2_y_TRUE!$J$1,P2_y!KV107&lt;=P2_y_TRUE!$K$1),1,0)</f>
        <v>0</v>
      </c>
      <c r="KW107">
        <f>IF(AND(P2_y!KW107&gt;=P2_y_TRUE!$J$1,P2_y!KW107&lt;=P2_y_TRUE!$K$1),1,0)</f>
        <v>0</v>
      </c>
    </row>
    <row r="108" spans="1:309" x14ac:dyDescent="0.25">
      <c r="A108">
        <v>-49</v>
      </c>
      <c r="D108">
        <f>IF(AND(P2_y!D108&gt;=P2_y_TRUE!$J$1,P2_y!D108&lt;=P2_y_TRUE!$K$1),1,0)</f>
        <v>0</v>
      </c>
      <c r="E108">
        <f>IF(AND(P2_y!E108&gt;=P2_y_TRUE!$J$1,P2_y!E108&lt;=P2_y_TRUE!$K$1),1,0)</f>
        <v>0</v>
      </c>
      <c r="F108">
        <f>IF(AND(P2_y!F108&gt;=P2_y_TRUE!$J$1,P2_y!F108&lt;=P2_y_TRUE!$K$1),1,0)</f>
        <v>0</v>
      </c>
      <c r="G108">
        <f>IF(AND(P2_y!G108&gt;=P2_y_TRUE!$J$1,P2_y!G108&lt;=P2_y_TRUE!$K$1),1,0)</f>
        <v>1</v>
      </c>
      <c r="H108">
        <f>IF(AND(P2_y!H108&gt;=P2_y_TRUE!$J$1,P2_y!H108&lt;=P2_y_TRUE!$K$1),1,0)</f>
        <v>0</v>
      </c>
      <c r="I108">
        <f>IF(AND(P2_y!I108&gt;=P2_y_TRUE!$J$1,P2_y!I108&lt;=P2_y_TRUE!$K$1),1,0)</f>
        <v>0</v>
      </c>
      <c r="J108">
        <f>IF(AND(P2_y!J108&gt;=P2_y_TRUE!$J$1,P2_y!J108&lt;=P2_y_TRUE!$K$1),1,0)</f>
        <v>0</v>
      </c>
      <c r="K108">
        <f>IF(AND(P2_y!K108&gt;=P2_y_TRUE!$J$1,P2_y!K108&lt;=P2_y_TRUE!$K$1),1,0)</f>
        <v>0</v>
      </c>
      <c r="L108">
        <f>IF(AND(P2_y!L108&gt;=P2_y_TRUE!$J$1,P2_y!L108&lt;=P2_y_TRUE!$K$1),1,0)</f>
        <v>0</v>
      </c>
      <c r="M108">
        <f>IF(AND(P2_y!M108&gt;=P2_y_TRUE!$J$1,P2_y!M108&lt;=P2_y_TRUE!$K$1),1,0)</f>
        <v>0</v>
      </c>
      <c r="N108">
        <f>IF(AND(P2_y!N108&gt;=P2_y_TRUE!$J$1,P2_y!N108&lt;=P2_y_TRUE!$K$1),1,0)</f>
        <v>0</v>
      </c>
      <c r="O108">
        <f>IF(AND(P2_y!O108&gt;=P2_y_TRUE!$J$1,P2_y!O108&lt;=P2_y_TRUE!$K$1),1,0)</f>
        <v>0</v>
      </c>
      <c r="P108">
        <f>IF(AND(P2_y!P108&gt;=P2_y_TRUE!$J$1,P2_y!P108&lt;=P2_y_TRUE!$K$1),1,0)</f>
        <v>0</v>
      </c>
      <c r="Q108">
        <f>IF(AND(P2_y!Q108&gt;=P2_y_TRUE!$J$1,P2_y!Q108&lt;=P2_y_TRUE!$K$1),1,0)</f>
        <v>0</v>
      </c>
      <c r="R108">
        <f>IF(AND(P2_y!R108&gt;=P2_y_TRUE!$J$1,P2_y!R108&lt;=P2_y_TRUE!$K$1),1,0)</f>
        <v>0</v>
      </c>
      <c r="S108">
        <f>IF(AND(P2_y!S108&gt;=P2_y_TRUE!$J$1,P2_y!S108&lt;=P2_y_TRUE!$K$1),1,0)</f>
        <v>0</v>
      </c>
      <c r="T108">
        <f>IF(AND(P2_y!T108&gt;=P2_y_TRUE!$J$1,P2_y!T108&lt;=P2_y_TRUE!$K$1),1,0)</f>
        <v>0</v>
      </c>
      <c r="U108">
        <f>IF(AND(P2_y!U108&gt;=P2_y_TRUE!$J$1,P2_y!U108&lt;=P2_y_TRUE!$K$1),1,0)</f>
        <v>0</v>
      </c>
      <c r="V108">
        <f>IF(AND(P2_y!V108&gt;=P2_y_TRUE!$J$1,P2_y!V108&lt;=P2_y_TRUE!$K$1),1,0)</f>
        <v>0</v>
      </c>
      <c r="W108">
        <f>IF(AND(P2_y!W108&gt;=P2_y_TRUE!$J$1,P2_y!W108&lt;=P2_y_TRUE!$K$1),1,0)</f>
        <v>0</v>
      </c>
      <c r="X108">
        <f>IF(AND(P2_y!X108&gt;=P2_y_TRUE!$J$1,P2_y!X108&lt;=P2_y_TRUE!$K$1),1,0)</f>
        <v>0</v>
      </c>
      <c r="Y108">
        <f>IF(AND(P2_y!Y108&gt;=P2_y_TRUE!$J$1,P2_y!Y108&lt;=P2_y_TRUE!$K$1),1,0)</f>
        <v>0</v>
      </c>
      <c r="Z108">
        <f>IF(AND(P2_y!Z108&gt;=P2_y_TRUE!$J$1,P2_y!Z108&lt;=P2_y_TRUE!$K$1),1,0)</f>
        <v>0</v>
      </c>
      <c r="AA108">
        <f>IF(AND(P2_y!AA108&gt;=P2_y_TRUE!$J$1,P2_y!AA108&lt;=P2_y_TRUE!$K$1),1,0)</f>
        <v>0</v>
      </c>
      <c r="AB108">
        <f>IF(AND(P2_y!AB108&gt;=P2_y_TRUE!$J$1,P2_y!AB108&lt;=P2_y_TRUE!$K$1),1,0)</f>
        <v>0</v>
      </c>
      <c r="AC108">
        <f>IF(AND(P2_y!AC108&gt;=P2_y_TRUE!$J$1,P2_y!AC108&lt;=P2_y_TRUE!$K$1),1,0)</f>
        <v>0</v>
      </c>
      <c r="AD108">
        <f>IF(AND(P2_y!AD108&gt;=P2_y_TRUE!$J$1,P2_y!AD108&lt;=P2_y_TRUE!$K$1),1,0)</f>
        <v>0</v>
      </c>
      <c r="AE108">
        <f>IF(AND(P2_y!AE108&gt;=P2_y_TRUE!$J$1,P2_y!AE108&lt;=P2_y_TRUE!$K$1),1,0)</f>
        <v>0</v>
      </c>
      <c r="AF108">
        <f>IF(AND(P2_y!AF108&gt;=P2_y_TRUE!$J$1,P2_y!AF108&lt;=P2_y_TRUE!$K$1),1,0)</f>
        <v>0</v>
      </c>
      <c r="AG108">
        <f>IF(AND(P2_y!AG108&gt;=P2_y_TRUE!$J$1,P2_y!AG108&lt;=P2_y_TRUE!$K$1),1,0)</f>
        <v>0</v>
      </c>
      <c r="AH108">
        <f>IF(AND(P2_y!AH108&gt;=P2_y_TRUE!$J$1,P2_y!AH108&lt;=P2_y_TRUE!$K$1),1,0)</f>
        <v>0</v>
      </c>
      <c r="AI108">
        <f>IF(AND(P2_y!AI108&gt;=P2_y_TRUE!$J$1,P2_y!AI108&lt;=P2_y_TRUE!$K$1),1,0)</f>
        <v>0</v>
      </c>
      <c r="AJ108">
        <f>IF(AND(P2_y!AJ108&gt;=P2_y_TRUE!$J$1,P2_y!AJ108&lt;=P2_y_TRUE!$K$1),1,0)</f>
        <v>0</v>
      </c>
      <c r="AK108">
        <f>IF(AND(P2_y!AK108&gt;=P2_y_TRUE!$J$1,P2_y!AK108&lt;=P2_y_TRUE!$K$1),1,0)</f>
        <v>0</v>
      </c>
      <c r="AL108">
        <f>IF(AND(P2_y!AL108&gt;=P2_y_TRUE!$J$1,P2_y!AL108&lt;=P2_y_TRUE!$K$1),1,0)</f>
        <v>0</v>
      </c>
      <c r="AM108">
        <f>IF(AND(P2_y!AM108&gt;=P2_y_TRUE!$J$1,P2_y!AM108&lt;=P2_y_TRUE!$K$1),1,0)</f>
        <v>0</v>
      </c>
      <c r="AN108">
        <f>IF(AND(P2_y!AN108&gt;=P2_y_TRUE!$J$1,P2_y!AN108&lt;=P2_y_TRUE!$K$1),1,0)</f>
        <v>0</v>
      </c>
      <c r="AO108">
        <f>IF(AND(P2_y!AO108&gt;=P2_y_TRUE!$J$1,P2_y!AO108&lt;=P2_y_TRUE!$K$1),1,0)</f>
        <v>0</v>
      </c>
      <c r="AP108">
        <f>IF(AND(P2_y!AP108&gt;=P2_y_TRUE!$J$1,P2_y!AP108&lt;=P2_y_TRUE!$K$1),1,0)</f>
        <v>0</v>
      </c>
      <c r="AQ108">
        <f>IF(AND(P2_y!AQ108&gt;=P2_y_TRUE!$J$1,P2_y!AQ108&lt;=P2_y_TRUE!$K$1),1,0)</f>
        <v>0</v>
      </c>
      <c r="AR108">
        <f>IF(AND(P2_y!AR108&gt;=P2_y_TRUE!$J$1,P2_y!AR108&lt;=P2_y_TRUE!$K$1),1,0)</f>
        <v>0</v>
      </c>
      <c r="AS108">
        <f>IF(AND(P2_y!AS108&gt;=P2_y_TRUE!$J$1,P2_y!AS108&lt;=P2_y_TRUE!$K$1),1,0)</f>
        <v>0</v>
      </c>
      <c r="AT108">
        <f>IF(AND(P2_y!AT108&gt;=P2_y_TRUE!$J$1,P2_y!AT108&lt;=P2_y_TRUE!$K$1),1,0)</f>
        <v>0</v>
      </c>
      <c r="AU108">
        <f>IF(AND(P2_y!AU108&gt;=P2_y_TRUE!$J$1,P2_y!AU108&lt;=P2_y_TRUE!$K$1),1,0)</f>
        <v>0</v>
      </c>
      <c r="AV108">
        <f>IF(AND(P2_y!AV108&gt;=P2_y_TRUE!$J$1,P2_y!AV108&lt;=P2_y_TRUE!$K$1),1,0)</f>
        <v>0</v>
      </c>
      <c r="AW108">
        <f>IF(AND(P2_y!AW108&gt;=P2_y_TRUE!$J$1,P2_y!AW108&lt;=P2_y_TRUE!$K$1),1,0)</f>
        <v>0</v>
      </c>
      <c r="AX108">
        <f>IF(AND(P2_y!AX108&gt;=P2_y_TRUE!$J$1,P2_y!AX108&lt;=P2_y_TRUE!$K$1),1,0)</f>
        <v>0</v>
      </c>
      <c r="AY108">
        <f>IF(AND(P2_y!AY108&gt;=P2_y_TRUE!$J$1,P2_y!AY108&lt;=P2_y_TRUE!$K$1),1,0)</f>
        <v>0</v>
      </c>
      <c r="AZ108">
        <f>IF(AND(P2_y!AZ108&gt;=P2_y_TRUE!$J$1,P2_y!AZ108&lt;=P2_y_TRUE!$K$1),1,0)</f>
        <v>0</v>
      </c>
      <c r="BA108">
        <f>IF(AND(P2_y!BA108&gt;=P2_y_TRUE!$J$1,P2_y!BA108&lt;=P2_y_TRUE!$K$1),1,0)</f>
        <v>0</v>
      </c>
      <c r="BB108">
        <f>IF(AND(P2_y!BB108&gt;=P2_y_TRUE!$J$1,P2_y!BB108&lt;=P2_y_TRUE!$K$1),1,0)</f>
        <v>0</v>
      </c>
      <c r="BC108">
        <f>IF(AND(P2_y!BC108&gt;=P2_y_TRUE!$J$1,P2_y!BC108&lt;=P2_y_TRUE!$K$1),1,0)</f>
        <v>0</v>
      </c>
      <c r="BD108">
        <f>IF(AND(P2_y!BD108&gt;=P2_y_TRUE!$J$1,P2_y!BD108&lt;=P2_y_TRUE!$K$1),1,0)</f>
        <v>0</v>
      </c>
      <c r="BE108">
        <f>IF(AND(P2_y!BE108&gt;=P2_y_TRUE!$J$1,P2_y!BE108&lt;=P2_y_TRUE!$K$1),1,0)</f>
        <v>0</v>
      </c>
      <c r="BF108">
        <f>IF(AND(P2_y!BF108&gt;=P2_y_TRUE!$J$1,P2_y!BF108&lt;=P2_y_TRUE!$K$1),1,0)</f>
        <v>0</v>
      </c>
      <c r="BG108">
        <f>IF(AND(P2_y!BG108&gt;=P2_y_TRUE!$J$1,P2_y!BG108&lt;=P2_y_TRUE!$K$1),1,0)</f>
        <v>0</v>
      </c>
      <c r="BH108">
        <f>IF(AND(P2_y!BH108&gt;=P2_y_TRUE!$J$1,P2_y!BH108&lt;=P2_y_TRUE!$K$1),1,0)</f>
        <v>0</v>
      </c>
      <c r="BI108">
        <f>IF(AND(P2_y!BI108&gt;=P2_y_TRUE!$J$1,P2_y!BI108&lt;=P2_y_TRUE!$K$1),1,0)</f>
        <v>0</v>
      </c>
      <c r="BJ108">
        <f>IF(AND(P2_y!BJ108&gt;=P2_y_TRUE!$J$1,P2_y!BJ108&lt;=P2_y_TRUE!$K$1),1,0)</f>
        <v>0</v>
      </c>
      <c r="BK108">
        <f>IF(AND(P2_y!BK108&gt;=P2_y_TRUE!$J$1,P2_y!BK108&lt;=P2_y_TRUE!$K$1),1,0)</f>
        <v>0</v>
      </c>
      <c r="BL108">
        <f>IF(AND(P2_y!BL108&gt;=P2_y_TRUE!$J$1,P2_y!BL108&lt;=P2_y_TRUE!$K$1),1,0)</f>
        <v>0</v>
      </c>
      <c r="BM108">
        <f>IF(AND(P2_y!BM108&gt;=P2_y_TRUE!$J$1,P2_y!BM108&lt;=P2_y_TRUE!$K$1),1,0)</f>
        <v>0</v>
      </c>
      <c r="BN108">
        <f>IF(AND(P2_y!BN108&gt;=P2_y_TRUE!$J$1,P2_y!BN108&lt;=P2_y_TRUE!$K$1),1,0)</f>
        <v>0</v>
      </c>
      <c r="BO108">
        <f>IF(AND(P2_y!BO108&gt;=P2_y_TRUE!$J$1,P2_y!BO108&lt;=P2_y_TRUE!$K$1),1,0)</f>
        <v>0</v>
      </c>
      <c r="BP108">
        <f>IF(AND(P2_y!BP108&gt;=P2_y_TRUE!$J$1,P2_y!BP108&lt;=P2_y_TRUE!$K$1),1,0)</f>
        <v>0</v>
      </c>
      <c r="BQ108">
        <f>IF(AND(P2_y!BQ108&gt;=P2_y_TRUE!$J$1,P2_y!BQ108&lt;=P2_y_TRUE!$K$1),1,0)</f>
        <v>0</v>
      </c>
      <c r="BR108">
        <f>IF(AND(P2_y!BR108&gt;=P2_y_TRUE!$J$1,P2_y!BR108&lt;=P2_y_TRUE!$K$1),1,0)</f>
        <v>0</v>
      </c>
      <c r="BS108">
        <f>IF(AND(P2_y!BS108&gt;=P2_y_TRUE!$J$1,P2_y!BS108&lt;=P2_y_TRUE!$K$1),1,0)</f>
        <v>0</v>
      </c>
      <c r="BT108">
        <f>IF(AND(P2_y!BT108&gt;=P2_y_TRUE!$J$1,P2_y!BT108&lt;=P2_y_TRUE!$K$1),1,0)</f>
        <v>0</v>
      </c>
      <c r="BU108">
        <f>IF(AND(P2_y!BU108&gt;=P2_y_TRUE!$J$1,P2_y!BU108&lt;=P2_y_TRUE!$K$1),1,0)</f>
        <v>0</v>
      </c>
      <c r="BV108">
        <f>IF(AND(P2_y!BV108&gt;=P2_y_TRUE!$J$1,P2_y!BV108&lt;=P2_y_TRUE!$K$1),1,0)</f>
        <v>0</v>
      </c>
      <c r="BW108">
        <f>IF(AND(P2_y!BW108&gt;=P2_y_TRUE!$J$1,P2_y!BW108&lt;=P2_y_TRUE!$K$1),1,0)</f>
        <v>0</v>
      </c>
      <c r="BX108">
        <f>IF(AND(P2_y!BX108&gt;=P2_y_TRUE!$J$1,P2_y!BX108&lt;=P2_y_TRUE!$K$1),1,0)</f>
        <v>0</v>
      </c>
      <c r="BY108">
        <f>IF(AND(P2_y!BY108&gt;=P2_y_TRUE!$J$1,P2_y!BY108&lt;=P2_y_TRUE!$K$1),1,0)</f>
        <v>0</v>
      </c>
      <c r="BZ108">
        <f>IF(AND(P2_y!BZ108&gt;=P2_y_TRUE!$J$1,P2_y!BZ108&lt;=P2_y_TRUE!$K$1),1,0)</f>
        <v>0</v>
      </c>
      <c r="CA108">
        <f>IF(AND(P2_y!CA108&gt;=P2_y_TRUE!$J$1,P2_y!CA108&lt;=P2_y_TRUE!$K$1),1,0)</f>
        <v>0</v>
      </c>
      <c r="CB108">
        <f>IF(AND(P2_y!CB108&gt;=P2_y_TRUE!$J$1,P2_y!CB108&lt;=P2_y_TRUE!$K$1),1,0)</f>
        <v>0</v>
      </c>
      <c r="CC108">
        <f>IF(AND(P2_y!CC108&gt;=P2_y_TRUE!$J$1,P2_y!CC108&lt;=P2_y_TRUE!$K$1),1,0)</f>
        <v>0</v>
      </c>
      <c r="CD108">
        <f>IF(AND(P2_y!CD108&gt;=P2_y_TRUE!$J$1,P2_y!CD108&lt;=P2_y_TRUE!$K$1),1,0)</f>
        <v>0</v>
      </c>
      <c r="CE108">
        <f>IF(AND(P2_y!CE108&gt;=P2_y_TRUE!$J$1,P2_y!CE108&lt;=P2_y_TRUE!$K$1),1,0)</f>
        <v>0</v>
      </c>
      <c r="CF108">
        <f>IF(AND(P2_y!CF108&gt;=P2_y_TRUE!$J$1,P2_y!CF108&lt;=P2_y_TRUE!$K$1),1,0)</f>
        <v>0</v>
      </c>
      <c r="CG108">
        <f>IF(AND(P2_y!CG108&gt;=P2_y_TRUE!$J$1,P2_y!CG108&lt;=P2_y_TRUE!$K$1),1,0)</f>
        <v>0</v>
      </c>
      <c r="CH108">
        <f>IF(AND(P2_y!CH108&gt;=P2_y_TRUE!$J$1,P2_y!CH108&lt;=P2_y_TRUE!$K$1),1,0)</f>
        <v>0</v>
      </c>
      <c r="CI108">
        <f>IF(AND(P2_y!CI108&gt;=P2_y_TRUE!$J$1,P2_y!CI108&lt;=P2_y_TRUE!$K$1),1,0)</f>
        <v>0</v>
      </c>
      <c r="CJ108">
        <f>IF(AND(P2_y!CJ108&gt;=P2_y_TRUE!$J$1,P2_y!CJ108&lt;=P2_y_TRUE!$K$1),1,0)</f>
        <v>0</v>
      </c>
      <c r="CK108">
        <f>IF(AND(P2_y!CK108&gt;=P2_y_TRUE!$J$1,P2_y!CK108&lt;=P2_y_TRUE!$K$1),1,0)</f>
        <v>0</v>
      </c>
      <c r="CL108">
        <f>IF(AND(P2_y!CL108&gt;=P2_y_TRUE!$J$1,P2_y!CL108&lt;=P2_y_TRUE!$K$1),1,0)</f>
        <v>0</v>
      </c>
      <c r="CM108">
        <f>IF(AND(P2_y!CM108&gt;=P2_y_TRUE!$J$1,P2_y!CM108&lt;=P2_y_TRUE!$K$1),1,0)</f>
        <v>0</v>
      </c>
      <c r="CN108">
        <f>IF(AND(P2_y!CN108&gt;=P2_y_TRUE!$J$1,P2_y!CN108&lt;=P2_y_TRUE!$K$1),1,0)</f>
        <v>0</v>
      </c>
      <c r="CO108">
        <f>IF(AND(P2_y!CO108&gt;=P2_y_TRUE!$J$1,P2_y!CO108&lt;=P2_y_TRUE!$K$1),1,0)</f>
        <v>0</v>
      </c>
      <c r="CP108">
        <f>IF(AND(P2_y!CP108&gt;=P2_y_TRUE!$J$1,P2_y!CP108&lt;=P2_y_TRUE!$K$1),1,0)</f>
        <v>0</v>
      </c>
      <c r="CQ108">
        <f>IF(AND(P2_y!CQ108&gt;=P2_y_TRUE!$J$1,P2_y!CQ108&lt;=P2_y_TRUE!$K$1),1,0)</f>
        <v>0</v>
      </c>
      <c r="CR108">
        <f>IF(AND(P2_y!CR108&gt;=P2_y_TRUE!$J$1,P2_y!CR108&lt;=P2_y_TRUE!$K$1),1,0)</f>
        <v>0</v>
      </c>
      <c r="CS108">
        <f>IF(AND(P2_y!CS108&gt;=P2_y_TRUE!$J$1,P2_y!CS108&lt;=P2_y_TRUE!$K$1),1,0)</f>
        <v>0</v>
      </c>
      <c r="CT108">
        <f>IF(AND(P2_y!CT108&gt;=P2_y_TRUE!$J$1,P2_y!CT108&lt;=P2_y_TRUE!$K$1),1,0)</f>
        <v>0</v>
      </c>
      <c r="CU108">
        <f>IF(AND(P2_y!CU108&gt;=P2_y_TRUE!$J$1,P2_y!CU108&lt;=P2_y_TRUE!$K$1),1,0)</f>
        <v>0</v>
      </c>
      <c r="CV108">
        <f>IF(AND(P2_y!CV108&gt;=P2_y_TRUE!$J$1,P2_y!CV108&lt;=P2_y_TRUE!$K$1),1,0)</f>
        <v>0</v>
      </c>
      <c r="CW108">
        <f>IF(AND(P2_y!CW108&gt;=P2_y_TRUE!$J$1,P2_y!CW108&lt;=P2_y_TRUE!$K$1),1,0)</f>
        <v>0</v>
      </c>
      <c r="CX108">
        <f>IF(AND(P2_y!CX108&gt;=P2_y_TRUE!$J$1,P2_y!CX108&lt;=P2_y_TRUE!$K$1),1,0)</f>
        <v>0</v>
      </c>
      <c r="CY108">
        <f>IF(AND(P2_y!CY108&gt;=P2_y_TRUE!$J$1,P2_y!CY108&lt;=P2_y_TRUE!$K$1),1,0)</f>
        <v>0</v>
      </c>
      <c r="CZ108">
        <f>IF(AND(P2_y!CZ108&gt;=P2_y_TRUE!$J$1,P2_y!CZ108&lt;=P2_y_TRUE!$K$1),1,0)</f>
        <v>0</v>
      </c>
      <c r="DA108">
        <f>IF(AND(P2_y!DA108&gt;=P2_y_TRUE!$J$1,P2_y!DA108&lt;=P2_y_TRUE!$K$1),1,0)</f>
        <v>0</v>
      </c>
      <c r="DB108">
        <f>IF(AND(P2_y!DB108&gt;=P2_y_TRUE!$J$1,P2_y!DB108&lt;=P2_y_TRUE!$K$1),1,0)</f>
        <v>0</v>
      </c>
      <c r="DC108">
        <f>IF(AND(P2_y!DC108&gt;=P2_y_TRUE!$J$1,P2_y!DC108&lt;=P2_y_TRUE!$K$1),1,0)</f>
        <v>0</v>
      </c>
      <c r="DD108">
        <f>IF(AND(P2_y!DD108&gt;=P2_y_TRUE!$J$1,P2_y!DD108&lt;=P2_y_TRUE!$K$1),1,0)</f>
        <v>0</v>
      </c>
      <c r="DE108">
        <f>IF(AND(P2_y!DE108&gt;=P2_y_TRUE!$J$1,P2_y!DE108&lt;=P2_y_TRUE!$K$1),1,0)</f>
        <v>0</v>
      </c>
      <c r="DF108">
        <f>IF(AND(P2_y!DF108&gt;=P2_y_TRUE!$J$1,P2_y!DF108&lt;=P2_y_TRUE!$K$1),1,0)</f>
        <v>0</v>
      </c>
      <c r="DG108">
        <f>IF(AND(P2_y!DG108&gt;=P2_y_TRUE!$J$1,P2_y!DG108&lt;=P2_y_TRUE!$K$1),1,0)</f>
        <v>0</v>
      </c>
      <c r="DH108">
        <f>IF(AND(P2_y!DH108&gt;=P2_y_TRUE!$J$1,P2_y!DH108&lt;=P2_y_TRUE!$K$1),1,0)</f>
        <v>0</v>
      </c>
      <c r="DI108">
        <f>IF(AND(P2_y!DI108&gt;=P2_y_TRUE!$J$1,P2_y!DI108&lt;=P2_y_TRUE!$K$1),1,0)</f>
        <v>0</v>
      </c>
      <c r="DJ108">
        <f>IF(AND(P2_y!DJ108&gt;=P2_y_TRUE!$J$1,P2_y!DJ108&lt;=P2_y_TRUE!$K$1),1,0)</f>
        <v>0</v>
      </c>
      <c r="DK108">
        <f>IF(AND(P2_y!DK108&gt;=P2_y_TRUE!$J$1,P2_y!DK108&lt;=P2_y_TRUE!$K$1),1,0)</f>
        <v>0</v>
      </c>
      <c r="DL108">
        <f>IF(AND(P2_y!DL108&gt;=P2_y_TRUE!$J$1,P2_y!DL108&lt;=P2_y_TRUE!$K$1),1,0)</f>
        <v>0</v>
      </c>
      <c r="DM108">
        <f>IF(AND(P2_y!DM108&gt;=P2_y_TRUE!$J$1,P2_y!DM108&lt;=P2_y_TRUE!$K$1),1,0)</f>
        <v>0</v>
      </c>
      <c r="DN108">
        <f>IF(AND(P2_y!DN108&gt;=P2_y_TRUE!$J$1,P2_y!DN108&lt;=P2_y_TRUE!$K$1),1,0)</f>
        <v>0</v>
      </c>
      <c r="DO108">
        <f>IF(AND(P2_y!DO108&gt;=P2_y_TRUE!$J$1,P2_y!DO108&lt;=P2_y_TRUE!$K$1),1,0)</f>
        <v>0</v>
      </c>
      <c r="DP108">
        <f>IF(AND(P2_y!DP108&gt;=P2_y_TRUE!$J$1,P2_y!DP108&lt;=P2_y_TRUE!$K$1),1,0)</f>
        <v>0</v>
      </c>
      <c r="DQ108">
        <f>IF(AND(P2_y!DQ108&gt;=P2_y_TRUE!$J$1,P2_y!DQ108&lt;=P2_y_TRUE!$K$1),1,0)</f>
        <v>0</v>
      </c>
      <c r="DR108">
        <f>IF(AND(P2_y!DR108&gt;=P2_y_TRUE!$J$1,P2_y!DR108&lt;=P2_y_TRUE!$K$1),1,0)</f>
        <v>0</v>
      </c>
      <c r="DS108">
        <f>IF(AND(P2_y!DS108&gt;=P2_y_TRUE!$J$1,P2_y!DS108&lt;=P2_y_TRUE!$K$1),1,0)</f>
        <v>0</v>
      </c>
      <c r="DT108">
        <f>IF(AND(P2_y!DT108&gt;=P2_y_TRUE!$J$1,P2_y!DT108&lt;=P2_y_TRUE!$K$1),1,0)</f>
        <v>0</v>
      </c>
      <c r="DU108">
        <f>IF(AND(P2_y!DU108&gt;=P2_y_TRUE!$J$1,P2_y!DU108&lt;=P2_y_TRUE!$K$1),1,0)</f>
        <v>0</v>
      </c>
      <c r="DV108">
        <f>IF(AND(P2_y!DV108&gt;=P2_y_TRUE!$J$1,P2_y!DV108&lt;=P2_y_TRUE!$K$1),1,0)</f>
        <v>0</v>
      </c>
      <c r="DW108">
        <f>IF(AND(P2_y!DW108&gt;=P2_y_TRUE!$J$1,P2_y!DW108&lt;=P2_y_TRUE!$K$1),1,0)</f>
        <v>0</v>
      </c>
      <c r="DX108">
        <f>IF(AND(P2_y!DX108&gt;=P2_y_TRUE!$J$1,P2_y!DX108&lt;=P2_y_TRUE!$K$1),1,0)</f>
        <v>0</v>
      </c>
      <c r="DY108">
        <f>IF(AND(P2_y!DY108&gt;=P2_y_TRUE!$J$1,P2_y!DY108&lt;=P2_y_TRUE!$K$1),1,0)</f>
        <v>0</v>
      </c>
      <c r="DZ108">
        <f>IF(AND(P2_y!DZ108&gt;=P2_y_TRUE!$J$1,P2_y!DZ108&lt;=P2_y_TRUE!$K$1),1,0)</f>
        <v>0</v>
      </c>
      <c r="EA108">
        <f>IF(AND(P2_y!EA108&gt;=P2_y_TRUE!$J$1,P2_y!EA108&lt;=P2_y_TRUE!$K$1),1,0)</f>
        <v>0</v>
      </c>
      <c r="EB108">
        <f>IF(AND(P2_y!EB108&gt;=P2_y_TRUE!$J$1,P2_y!EB108&lt;=P2_y_TRUE!$K$1),1,0)</f>
        <v>0</v>
      </c>
      <c r="EC108">
        <f>IF(AND(P2_y!EC108&gt;=P2_y_TRUE!$J$1,P2_y!EC108&lt;=P2_y_TRUE!$K$1),1,0)</f>
        <v>0</v>
      </c>
      <c r="ED108">
        <f>IF(AND(P2_y!ED108&gt;=P2_y_TRUE!$J$1,P2_y!ED108&lt;=P2_y_TRUE!$K$1),1,0)</f>
        <v>0</v>
      </c>
      <c r="EE108">
        <f>IF(AND(P2_y!EE108&gt;=P2_y_TRUE!$J$1,P2_y!EE108&lt;=P2_y_TRUE!$K$1),1,0)</f>
        <v>0</v>
      </c>
      <c r="EF108">
        <f>IF(AND(P2_y!EF108&gt;=P2_y_TRUE!$J$1,P2_y!EF108&lt;=P2_y_TRUE!$K$1),1,0)</f>
        <v>0</v>
      </c>
      <c r="EG108">
        <f>IF(AND(P2_y!EG108&gt;=P2_y_TRUE!$J$1,P2_y!EG108&lt;=P2_y_TRUE!$K$1),1,0)</f>
        <v>0</v>
      </c>
      <c r="EH108">
        <f>IF(AND(P2_y!EH108&gt;=P2_y_TRUE!$J$1,P2_y!EH108&lt;=P2_y_TRUE!$K$1),1,0)</f>
        <v>0</v>
      </c>
      <c r="EI108">
        <f>IF(AND(P2_y!EI108&gt;=P2_y_TRUE!$J$1,P2_y!EI108&lt;=P2_y_TRUE!$K$1),1,0)</f>
        <v>0</v>
      </c>
      <c r="EJ108">
        <f>IF(AND(P2_y!EJ108&gt;=P2_y_TRUE!$J$1,P2_y!EJ108&lt;=P2_y_TRUE!$K$1),1,0)</f>
        <v>0</v>
      </c>
      <c r="EK108">
        <f>IF(AND(P2_y!EK108&gt;=P2_y_TRUE!$J$1,P2_y!EK108&lt;=P2_y_TRUE!$K$1),1,0)</f>
        <v>0</v>
      </c>
      <c r="EL108">
        <f>IF(AND(P2_y!EL108&gt;=P2_y_TRUE!$J$1,P2_y!EL108&lt;=P2_y_TRUE!$K$1),1,0)</f>
        <v>0</v>
      </c>
      <c r="EM108">
        <f>IF(AND(P2_y!EM108&gt;=P2_y_TRUE!$J$1,P2_y!EM108&lt;=P2_y_TRUE!$K$1),1,0)</f>
        <v>0</v>
      </c>
      <c r="EN108">
        <f>IF(AND(P2_y!EN108&gt;=P2_y_TRUE!$J$1,P2_y!EN108&lt;=P2_y_TRUE!$K$1),1,0)</f>
        <v>0</v>
      </c>
      <c r="EO108">
        <f>IF(AND(P2_y!EO108&gt;=P2_y_TRUE!$J$1,P2_y!EO108&lt;=P2_y_TRUE!$K$1),1,0)</f>
        <v>0</v>
      </c>
      <c r="EP108">
        <f>IF(AND(P2_y!EP108&gt;=P2_y_TRUE!$J$1,P2_y!EP108&lt;=P2_y_TRUE!$K$1),1,0)</f>
        <v>0</v>
      </c>
      <c r="EQ108">
        <f>IF(AND(P2_y!EQ108&gt;=P2_y_TRUE!$J$1,P2_y!EQ108&lt;=P2_y_TRUE!$K$1),1,0)</f>
        <v>0</v>
      </c>
      <c r="ER108">
        <f>IF(AND(P2_y!ER108&gt;=P2_y_TRUE!$J$1,P2_y!ER108&lt;=P2_y_TRUE!$K$1),1,0)</f>
        <v>0</v>
      </c>
      <c r="ES108">
        <f>IF(AND(P2_y!ES108&gt;=P2_y_TRUE!$J$1,P2_y!ES108&lt;=P2_y_TRUE!$K$1),1,0)</f>
        <v>0</v>
      </c>
      <c r="ET108">
        <f>IF(AND(P2_y!ET108&gt;=P2_y_TRUE!$J$1,P2_y!ET108&lt;=P2_y_TRUE!$K$1),1,0)</f>
        <v>0</v>
      </c>
      <c r="EU108">
        <f>IF(AND(P2_y!EU108&gt;=P2_y_TRUE!$J$1,P2_y!EU108&lt;=P2_y_TRUE!$K$1),1,0)</f>
        <v>0</v>
      </c>
      <c r="EV108">
        <f>IF(AND(P2_y!EV108&gt;=P2_y_TRUE!$J$1,P2_y!EV108&lt;=P2_y_TRUE!$K$1),1,0)</f>
        <v>0</v>
      </c>
      <c r="EW108">
        <f>IF(AND(P2_y!EW108&gt;=P2_y_TRUE!$J$1,P2_y!EW108&lt;=P2_y_TRUE!$K$1),1,0)</f>
        <v>0</v>
      </c>
      <c r="EX108">
        <f>IF(AND(P2_y!EX108&gt;=P2_y_TRUE!$J$1,P2_y!EX108&lt;=P2_y_TRUE!$K$1),1,0)</f>
        <v>0</v>
      </c>
      <c r="EY108">
        <f>IF(AND(P2_y!EY108&gt;=P2_y_TRUE!$J$1,P2_y!EY108&lt;=P2_y_TRUE!$K$1),1,0)</f>
        <v>0</v>
      </c>
      <c r="EZ108">
        <f>IF(AND(P2_y!EZ108&gt;=P2_y_TRUE!$J$1,P2_y!EZ108&lt;=P2_y_TRUE!$K$1),1,0)</f>
        <v>0</v>
      </c>
      <c r="FA108">
        <f>IF(AND(P2_y!FA108&gt;=P2_y_TRUE!$J$1,P2_y!FA108&lt;=P2_y_TRUE!$K$1),1,0)</f>
        <v>0</v>
      </c>
      <c r="FB108">
        <f>IF(AND(P2_y!FB108&gt;=P2_y_TRUE!$J$1,P2_y!FB108&lt;=P2_y_TRUE!$K$1),1,0)</f>
        <v>0</v>
      </c>
      <c r="FC108">
        <f>IF(AND(P2_y!FC108&gt;=P2_y_TRUE!$J$1,P2_y!FC108&lt;=P2_y_TRUE!$K$1),1,0)</f>
        <v>0</v>
      </c>
      <c r="FD108">
        <f>IF(AND(P2_y!FD108&gt;=P2_y_TRUE!$J$1,P2_y!FD108&lt;=P2_y_TRUE!$K$1),1,0)</f>
        <v>0</v>
      </c>
      <c r="FE108">
        <f>IF(AND(P2_y!FE108&gt;=P2_y_TRUE!$J$1,P2_y!FE108&lt;=P2_y_TRUE!$K$1),1,0)</f>
        <v>0</v>
      </c>
      <c r="FF108">
        <f>IF(AND(P2_y!FF108&gt;=P2_y_TRUE!$J$1,P2_y!FF108&lt;=P2_y_TRUE!$K$1),1,0)</f>
        <v>0</v>
      </c>
      <c r="FG108">
        <f>IF(AND(P2_y!FG108&gt;=P2_y_TRUE!$J$1,P2_y!FG108&lt;=P2_y_TRUE!$K$1),1,0)</f>
        <v>0</v>
      </c>
      <c r="FH108">
        <f>IF(AND(P2_y!FH108&gt;=P2_y_TRUE!$J$1,P2_y!FH108&lt;=P2_y_TRUE!$K$1),1,0)</f>
        <v>0</v>
      </c>
      <c r="FI108">
        <f>IF(AND(P2_y!FI108&gt;=P2_y_TRUE!$J$1,P2_y!FI108&lt;=P2_y_TRUE!$K$1),1,0)</f>
        <v>0</v>
      </c>
      <c r="FJ108">
        <f>IF(AND(P2_y!FJ108&gt;=P2_y_TRUE!$J$1,P2_y!FJ108&lt;=P2_y_TRUE!$K$1),1,0)</f>
        <v>0</v>
      </c>
      <c r="FK108">
        <f>IF(AND(P2_y!FK108&gt;=P2_y_TRUE!$J$1,P2_y!FK108&lt;=P2_y_TRUE!$K$1),1,0)</f>
        <v>0</v>
      </c>
      <c r="FL108">
        <f>IF(AND(P2_y!FL108&gt;=P2_y_TRUE!$J$1,P2_y!FL108&lt;=P2_y_TRUE!$K$1),1,0)</f>
        <v>0</v>
      </c>
      <c r="FM108">
        <f>IF(AND(P2_y!FM108&gt;=P2_y_TRUE!$J$1,P2_y!FM108&lt;=P2_y_TRUE!$K$1),1,0)</f>
        <v>0</v>
      </c>
      <c r="FN108">
        <f>IF(AND(P2_y!FN108&gt;=P2_y_TRUE!$J$1,P2_y!FN108&lt;=P2_y_TRUE!$K$1),1,0)</f>
        <v>0</v>
      </c>
      <c r="FO108">
        <f>IF(AND(P2_y!FO108&gt;=P2_y_TRUE!$J$1,P2_y!FO108&lt;=P2_y_TRUE!$K$1),1,0)</f>
        <v>0</v>
      </c>
      <c r="FP108">
        <f>IF(AND(P2_y!FP108&gt;=P2_y_TRUE!$J$1,P2_y!FP108&lt;=P2_y_TRUE!$K$1),1,0)</f>
        <v>0</v>
      </c>
      <c r="FQ108">
        <f>IF(AND(P2_y!FQ108&gt;=P2_y_TRUE!$J$1,P2_y!FQ108&lt;=P2_y_TRUE!$K$1),1,0)</f>
        <v>0</v>
      </c>
      <c r="FR108">
        <f>IF(AND(P2_y!FR108&gt;=P2_y_TRUE!$J$1,P2_y!FR108&lt;=P2_y_TRUE!$K$1),1,0)</f>
        <v>0</v>
      </c>
      <c r="FS108">
        <f>IF(AND(P2_y!FS108&gt;=P2_y_TRUE!$J$1,P2_y!FS108&lt;=P2_y_TRUE!$K$1),1,0)</f>
        <v>0</v>
      </c>
      <c r="FT108">
        <f>IF(AND(P2_y!FT108&gt;=P2_y_TRUE!$J$1,P2_y!FT108&lt;=P2_y_TRUE!$K$1),1,0)</f>
        <v>0</v>
      </c>
      <c r="FU108">
        <f>IF(AND(P2_y!FU108&gt;=P2_y_TRUE!$J$1,P2_y!FU108&lt;=P2_y_TRUE!$K$1),1,0)</f>
        <v>0</v>
      </c>
      <c r="FV108">
        <f>IF(AND(P2_y!FV108&gt;=P2_y_TRUE!$J$1,P2_y!FV108&lt;=P2_y_TRUE!$K$1),1,0)</f>
        <v>0</v>
      </c>
      <c r="FW108">
        <f>IF(AND(P2_y!FW108&gt;=P2_y_TRUE!$J$1,P2_y!FW108&lt;=P2_y_TRUE!$K$1),1,0)</f>
        <v>0</v>
      </c>
      <c r="FX108">
        <f>IF(AND(P2_y!FX108&gt;=P2_y_TRUE!$J$1,P2_y!FX108&lt;=P2_y_TRUE!$K$1),1,0)</f>
        <v>0</v>
      </c>
      <c r="FY108">
        <f>IF(AND(P2_y!FY108&gt;=P2_y_TRUE!$J$1,P2_y!FY108&lt;=P2_y_TRUE!$K$1),1,0)</f>
        <v>0</v>
      </c>
      <c r="FZ108">
        <f>IF(AND(P2_y!FZ108&gt;=P2_y_TRUE!$J$1,P2_y!FZ108&lt;=P2_y_TRUE!$K$1),1,0)</f>
        <v>0</v>
      </c>
      <c r="GA108">
        <f>IF(AND(P2_y!GA108&gt;=P2_y_TRUE!$J$1,P2_y!GA108&lt;=P2_y_TRUE!$K$1),1,0)</f>
        <v>0</v>
      </c>
      <c r="GB108">
        <f>IF(AND(P2_y!GB108&gt;=P2_y_TRUE!$J$1,P2_y!GB108&lt;=P2_y_TRUE!$K$1),1,0)</f>
        <v>0</v>
      </c>
      <c r="GC108">
        <f>IF(AND(P2_y!GC108&gt;=P2_y_TRUE!$J$1,P2_y!GC108&lt;=P2_y_TRUE!$K$1),1,0)</f>
        <v>0</v>
      </c>
      <c r="GD108">
        <f>IF(AND(P2_y!GD108&gt;=P2_y_TRUE!$J$1,P2_y!GD108&lt;=P2_y_TRUE!$K$1),1,0)</f>
        <v>0</v>
      </c>
      <c r="GE108">
        <f>IF(AND(P2_y!GE108&gt;=P2_y_TRUE!$J$1,P2_y!GE108&lt;=P2_y_TRUE!$K$1),1,0)</f>
        <v>0</v>
      </c>
      <c r="GF108">
        <f>IF(AND(P2_y!GF108&gt;=P2_y_TRUE!$J$1,P2_y!GF108&lt;=P2_y_TRUE!$K$1),1,0)</f>
        <v>0</v>
      </c>
      <c r="GG108">
        <f>IF(AND(P2_y!GG108&gt;=P2_y_TRUE!$J$1,P2_y!GG108&lt;=P2_y_TRUE!$K$1),1,0)</f>
        <v>0</v>
      </c>
      <c r="GH108">
        <f>IF(AND(P2_y!GH108&gt;=P2_y_TRUE!$J$1,P2_y!GH108&lt;=P2_y_TRUE!$K$1),1,0)</f>
        <v>0</v>
      </c>
      <c r="GI108">
        <f>IF(AND(P2_y!GI108&gt;=P2_y_TRUE!$J$1,P2_y!GI108&lt;=P2_y_TRUE!$K$1),1,0)</f>
        <v>0</v>
      </c>
      <c r="GJ108">
        <f>IF(AND(P2_y!GJ108&gt;=P2_y_TRUE!$J$1,P2_y!GJ108&lt;=P2_y_TRUE!$K$1),1,0)</f>
        <v>0</v>
      </c>
      <c r="GK108">
        <f>IF(AND(P2_y!GK108&gt;=P2_y_TRUE!$J$1,P2_y!GK108&lt;=P2_y_TRUE!$K$1),1,0)</f>
        <v>0</v>
      </c>
      <c r="GL108">
        <f>IF(AND(P2_y!GL108&gt;=P2_y_TRUE!$J$1,P2_y!GL108&lt;=P2_y_TRUE!$K$1),1,0)</f>
        <v>0</v>
      </c>
      <c r="GM108">
        <f>IF(AND(P2_y!GM108&gt;=P2_y_TRUE!$J$1,P2_y!GM108&lt;=P2_y_TRUE!$K$1),1,0)</f>
        <v>0</v>
      </c>
      <c r="GN108">
        <f>IF(AND(P2_y!GN108&gt;=P2_y_TRUE!$J$1,P2_y!GN108&lt;=P2_y_TRUE!$K$1),1,0)</f>
        <v>0</v>
      </c>
      <c r="GO108">
        <f>IF(AND(P2_y!GO108&gt;=P2_y_TRUE!$J$1,P2_y!GO108&lt;=P2_y_TRUE!$K$1),1,0)</f>
        <v>0</v>
      </c>
      <c r="GP108">
        <f>IF(AND(P2_y!GP108&gt;=P2_y_TRUE!$J$1,P2_y!GP108&lt;=P2_y_TRUE!$K$1),1,0)</f>
        <v>0</v>
      </c>
      <c r="GQ108">
        <f>IF(AND(P2_y!GQ108&gt;=P2_y_TRUE!$J$1,P2_y!GQ108&lt;=P2_y_TRUE!$K$1),1,0)</f>
        <v>0</v>
      </c>
      <c r="GR108">
        <f>IF(AND(P2_y!GR108&gt;=P2_y_TRUE!$J$1,P2_y!GR108&lt;=P2_y_TRUE!$K$1),1,0)</f>
        <v>0</v>
      </c>
      <c r="GS108">
        <f>IF(AND(P2_y!GS108&gt;=P2_y_TRUE!$J$1,P2_y!GS108&lt;=P2_y_TRUE!$K$1),1,0)</f>
        <v>0</v>
      </c>
      <c r="GT108">
        <f>IF(AND(P2_y!GT108&gt;=P2_y_TRUE!$J$1,P2_y!GT108&lt;=P2_y_TRUE!$K$1),1,0)</f>
        <v>0</v>
      </c>
      <c r="GU108">
        <f>IF(AND(P2_y!GU108&gt;=P2_y_TRUE!$J$1,P2_y!GU108&lt;=P2_y_TRUE!$K$1),1,0)</f>
        <v>0</v>
      </c>
      <c r="GV108">
        <f>IF(AND(P2_y!GV108&gt;=P2_y_TRUE!$J$1,P2_y!GV108&lt;=P2_y_TRUE!$K$1),1,0)</f>
        <v>0</v>
      </c>
      <c r="GW108">
        <f>IF(AND(P2_y!GW108&gt;=P2_y_TRUE!$J$1,P2_y!GW108&lt;=P2_y_TRUE!$K$1),1,0)</f>
        <v>0</v>
      </c>
      <c r="GX108">
        <f>IF(AND(P2_y!GX108&gt;=P2_y_TRUE!$J$1,P2_y!GX108&lt;=P2_y_TRUE!$K$1),1,0)</f>
        <v>0</v>
      </c>
      <c r="GY108">
        <f>IF(AND(P2_y!GY108&gt;=P2_y_TRUE!$J$1,P2_y!GY108&lt;=P2_y_TRUE!$K$1),1,0)</f>
        <v>0</v>
      </c>
      <c r="GZ108">
        <f>IF(AND(P2_y!GZ108&gt;=P2_y_TRUE!$J$1,P2_y!GZ108&lt;=P2_y_TRUE!$K$1),1,0)</f>
        <v>0</v>
      </c>
      <c r="HA108">
        <f>IF(AND(P2_y!HA108&gt;=P2_y_TRUE!$J$1,P2_y!HA108&lt;=P2_y_TRUE!$K$1),1,0)</f>
        <v>0</v>
      </c>
      <c r="HB108">
        <f>IF(AND(P2_y!HB108&gt;=P2_y_TRUE!$J$1,P2_y!HB108&lt;=P2_y_TRUE!$K$1),1,0)</f>
        <v>0</v>
      </c>
      <c r="HC108">
        <f>IF(AND(P2_y!HC108&gt;=P2_y_TRUE!$J$1,P2_y!HC108&lt;=P2_y_TRUE!$K$1),1,0)</f>
        <v>0</v>
      </c>
      <c r="HD108">
        <f>IF(AND(P2_y!HD108&gt;=P2_y_TRUE!$J$1,P2_y!HD108&lt;=P2_y_TRUE!$K$1),1,0)</f>
        <v>0</v>
      </c>
      <c r="HE108">
        <f>IF(AND(P2_y!HE108&gt;=P2_y_TRUE!$J$1,P2_y!HE108&lt;=P2_y_TRUE!$K$1),1,0)</f>
        <v>0</v>
      </c>
      <c r="HF108">
        <f>IF(AND(P2_y!HF108&gt;=P2_y_TRUE!$J$1,P2_y!HF108&lt;=P2_y_TRUE!$K$1),1,0)</f>
        <v>0</v>
      </c>
      <c r="HG108">
        <f>IF(AND(P2_y!HG108&gt;=P2_y_TRUE!$J$1,P2_y!HG108&lt;=P2_y_TRUE!$K$1),1,0)</f>
        <v>0</v>
      </c>
      <c r="HH108">
        <f>IF(AND(P2_y!HH108&gt;=P2_y_TRUE!$J$1,P2_y!HH108&lt;=P2_y_TRUE!$K$1),1,0)</f>
        <v>0</v>
      </c>
      <c r="HI108">
        <f>IF(AND(P2_y!HI108&gt;=P2_y_TRUE!$J$1,P2_y!HI108&lt;=P2_y_TRUE!$K$1),1,0)</f>
        <v>0</v>
      </c>
      <c r="HJ108">
        <f>IF(AND(P2_y!HJ108&gt;=P2_y_TRUE!$J$1,P2_y!HJ108&lt;=P2_y_TRUE!$K$1),1,0)</f>
        <v>0</v>
      </c>
      <c r="HK108">
        <f>IF(AND(P2_y!HK108&gt;=P2_y_TRUE!$J$1,P2_y!HK108&lt;=P2_y_TRUE!$K$1),1,0)</f>
        <v>0</v>
      </c>
      <c r="HL108">
        <f>IF(AND(P2_y!HL108&gt;=P2_y_TRUE!$J$1,P2_y!HL108&lt;=P2_y_TRUE!$K$1),1,0)</f>
        <v>0</v>
      </c>
      <c r="HM108">
        <f>IF(AND(P2_y!HM108&gt;=P2_y_TRUE!$J$1,P2_y!HM108&lt;=P2_y_TRUE!$K$1),1,0)</f>
        <v>0</v>
      </c>
      <c r="HN108">
        <f>IF(AND(P2_y!HN108&gt;=P2_y_TRUE!$J$1,P2_y!HN108&lt;=P2_y_TRUE!$K$1),1,0)</f>
        <v>0</v>
      </c>
      <c r="HO108">
        <f>IF(AND(P2_y!HO108&gt;=P2_y_TRUE!$J$1,P2_y!HO108&lt;=P2_y_TRUE!$K$1),1,0)</f>
        <v>0</v>
      </c>
      <c r="HP108">
        <f>IF(AND(P2_y!HP108&gt;=P2_y_TRUE!$J$1,P2_y!HP108&lt;=P2_y_TRUE!$K$1),1,0)</f>
        <v>0</v>
      </c>
      <c r="HQ108">
        <f>IF(AND(P2_y!HQ108&gt;=P2_y_TRUE!$J$1,P2_y!HQ108&lt;=P2_y_TRUE!$K$1),1,0)</f>
        <v>0</v>
      </c>
      <c r="HR108">
        <f>IF(AND(P2_y!HR108&gt;=P2_y_TRUE!$J$1,P2_y!HR108&lt;=P2_y_TRUE!$K$1),1,0)</f>
        <v>0</v>
      </c>
      <c r="HS108">
        <f>IF(AND(P2_y!HS108&gt;=P2_y_TRUE!$J$1,P2_y!HS108&lt;=P2_y_TRUE!$K$1),1,0)</f>
        <v>0</v>
      </c>
      <c r="HT108">
        <f>IF(AND(P2_y!HT108&gt;=P2_y_TRUE!$J$1,P2_y!HT108&lt;=P2_y_TRUE!$K$1),1,0)</f>
        <v>0</v>
      </c>
      <c r="HU108">
        <f>IF(AND(P2_y!HU108&gt;=P2_y_TRUE!$J$1,P2_y!HU108&lt;=P2_y_TRUE!$K$1),1,0)</f>
        <v>0</v>
      </c>
      <c r="HV108">
        <f>IF(AND(P2_y!HV108&gt;=P2_y_TRUE!$J$1,P2_y!HV108&lt;=P2_y_TRUE!$K$1),1,0)</f>
        <v>0</v>
      </c>
      <c r="HW108">
        <f>IF(AND(P2_y!HW108&gt;=P2_y_TRUE!$J$1,P2_y!HW108&lt;=P2_y_TRUE!$K$1),1,0)</f>
        <v>0</v>
      </c>
      <c r="HX108">
        <f>IF(AND(P2_y!HX108&gt;=P2_y_TRUE!$J$1,P2_y!HX108&lt;=P2_y_TRUE!$K$1),1,0)</f>
        <v>0</v>
      </c>
      <c r="HY108">
        <f>IF(AND(P2_y!HY108&gt;=P2_y_TRUE!$J$1,P2_y!HY108&lt;=P2_y_TRUE!$K$1),1,0)</f>
        <v>0</v>
      </c>
      <c r="HZ108">
        <f>IF(AND(P2_y!HZ108&gt;=P2_y_TRUE!$J$1,P2_y!HZ108&lt;=P2_y_TRUE!$K$1),1,0)</f>
        <v>0</v>
      </c>
      <c r="IA108">
        <f>IF(AND(P2_y!IA108&gt;=P2_y_TRUE!$J$1,P2_y!IA108&lt;=P2_y_TRUE!$K$1),1,0)</f>
        <v>0</v>
      </c>
      <c r="IB108">
        <f>IF(AND(P2_y!IB108&gt;=P2_y_TRUE!$J$1,P2_y!IB108&lt;=P2_y_TRUE!$K$1),1,0)</f>
        <v>0</v>
      </c>
      <c r="IC108">
        <f>IF(AND(P2_y!IC108&gt;=P2_y_TRUE!$J$1,P2_y!IC108&lt;=P2_y_TRUE!$K$1),1,0)</f>
        <v>0</v>
      </c>
      <c r="ID108">
        <f>IF(AND(P2_y!ID108&gt;=P2_y_TRUE!$J$1,P2_y!ID108&lt;=P2_y_TRUE!$K$1),1,0)</f>
        <v>0</v>
      </c>
      <c r="IE108">
        <f>IF(AND(P2_y!IE108&gt;=P2_y_TRUE!$J$1,P2_y!IE108&lt;=P2_y_TRUE!$K$1),1,0)</f>
        <v>0</v>
      </c>
      <c r="IF108">
        <f>IF(AND(P2_y!IF108&gt;=P2_y_TRUE!$J$1,P2_y!IF108&lt;=P2_y_TRUE!$K$1),1,0)</f>
        <v>0</v>
      </c>
      <c r="IG108">
        <f>IF(AND(P2_y!IG108&gt;=P2_y_TRUE!$J$1,P2_y!IG108&lt;=P2_y_TRUE!$K$1),1,0)</f>
        <v>0</v>
      </c>
      <c r="IH108">
        <f>IF(AND(P2_y!IH108&gt;=P2_y_TRUE!$J$1,P2_y!IH108&lt;=P2_y_TRUE!$K$1),1,0)</f>
        <v>0</v>
      </c>
      <c r="II108">
        <f>IF(AND(P2_y!II108&gt;=P2_y_TRUE!$J$1,P2_y!II108&lt;=P2_y_TRUE!$K$1),1,0)</f>
        <v>0</v>
      </c>
      <c r="IJ108">
        <f>IF(AND(P2_y!IJ108&gt;=P2_y_TRUE!$J$1,P2_y!IJ108&lt;=P2_y_TRUE!$K$1),1,0)</f>
        <v>0</v>
      </c>
      <c r="IK108">
        <f>IF(AND(P2_y!IK108&gt;=P2_y_TRUE!$J$1,P2_y!IK108&lt;=P2_y_TRUE!$K$1),1,0)</f>
        <v>0</v>
      </c>
      <c r="IL108">
        <f>IF(AND(P2_y!IL108&gt;=P2_y_TRUE!$J$1,P2_y!IL108&lt;=P2_y_TRUE!$K$1),1,0)</f>
        <v>0</v>
      </c>
      <c r="IM108">
        <f>IF(AND(P2_y!IM108&gt;=P2_y_TRUE!$J$1,P2_y!IM108&lt;=P2_y_TRUE!$K$1),1,0)</f>
        <v>0</v>
      </c>
      <c r="IN108">
        <f>IF(AND(P2_y!IN108&gt;=P2_y_TRUE!$J$1,P2_y!IN108&lt;=P2_y_TRUE!$K$1),1,0)</f>
        <v>0</v>
      </c>
      <c r="IO108">
        <f>IF(AND(P2_y!IO108&gt;=P2_y_TRUE!$J$1,P2_y!IO108&lt;=P2_y_TRUE!$K$1),1,0)</f>
        <v>0</v>
      </c>
      <c r="IP108">
        <f>IF(AND(P2_y!IP108&gt;=P2_y_TRUE!$J$1,P2_y!IP108&lt;=P2_y_TRUE!$K$1),1,0)</f>
        <v>0</v>
      </c>
      <c r="IQ108">
        <f>IF(AND(P2_y!IQ108&gt;=P2_y_TRUE!$J$1,P2_y!IQ108&lt;=P2_y_TRUE!$K$1),1,0)</f>
        <v>0</v>
      </c>
      <c r="IR108">
        <f>IF(AND(P2_y!IR108&gt;=P2_y_TRUE!$J$1,P2_y!IR108&lt;=P2_y_TRUE!$K$1),1,0)</f>
        <v>0</v>
      </c>
      <c r="IS108">
        <f>IF(AND(P2_y!IS108&gt;=P2_y_TRUE!$J$1,P2_y!IS108&lt;=P2_y_TRUE!$K$1),1,0)</f>
        <v>0</v>
      </c>
      <c r="IT108">
        <f>IF(AND(P2_y!IT108&gt;=P2_y_TRUE!$J$1,P2_y!IT108&lt;=P2_y_TRUE!$K$1),1,0)</f>
        <v>0</v>
      </c>
      <c r="IU108">
        <f>IF(AND(P2_y!IU108&gt;=P2_y_TRUE!$J$1,P2_y!IU108&lt;=P2_y_TRUE!$K$1),1,0)</f>
        <v>0</v>
      </c>
      <c r="IV108">
        <f>IF(AND(P2_y!IV108&gt;=P2_y_TRUE!$J$1,P2_y!IV108&lt;=P2_y_TRUE!$K$1),1,0)</f>
        <v>0</v>
      </c>
      <c r="IW108">
        <f>IF(AND(P2_y!IW108&gt;=P2_y_TRUE!$J$1,P2_y!IW108&lt;=P2_y_TRUE!$K$1),1,0)</f>
        <v>0</v>
      </c>
      <c r="IX108">
        <f>IF(AND(P2_y!IX108&gt;=P2_y_TRUE!$J$1,P2_y!IX108&lt;=P2_y_TRUE!$K$1),1,0)</f>
        <v>0</v>
      </c>
      <c r="IY108">
        <f>IF(AND(P2_y!IY108&gt;=P2_y_TRUE!$J$1,P2_y!IY108&lt;=P2_y_TRUE!$K$1),1,0)</f>
        <v>0</v>
      </c>
      <c r="IZ108">
        <f>IF(AND(P2_y!IZ108&gt;=P2_y_TRUE!$J$1,P2_y!IZ108&lt;=P2_y_TRUE!$K$1),1,0)</f>
        <v>0</v>
      </c>
      <c r="JA108">
        <f>IF(AND(P2_y!JA108&gt;=P2_y_TRUE!$J$1,P2_y!JA108&lt;=P2_y_TRUE!$K$1),1,0)</f>
        <v>0</v>
      </c>
      <c r="JB108">
        <f>IF(AND(P2_y!JB108&gt;=P2_y_TRUE!$J$1,P2_y!JB108&lt;=P2_y_TRUE!$K$1),1,0)</f>
        <v>0</v>
      </c>
      <c r="JC108">
        <f>IF(AND(P2_y!JC108&gt;=P2_y_TRUE!$J$1,P2_y!JC108&lt;=P2_y_TRUE!$K$1),1,0)</f>
        <v>0</v>
      </c>
      <c r="JD108">
        <f>IF(AND(P2_y!JD108&gt;=P2_y_TRUE!$J$1,P2_y!JD108&lt;=P2_y_TRUE!$K$1),1,0)</f>
        <v>0</v>
      </c>
      <c r="JE108">
        <f>IF(AND(P2_y!JE108&gt;=P2_y_TRUE!$J$1,P2_y!JE108&lt;=P2_y_TRUE!$K$1),1,0)</f>
        <v>0</v>
      </c>
      <c r="JF108">
        <f>IF(AND(P2_y!JF108&gt;=P2_y_TRUE!$J$1,P2_y!JF108&lt;=P2_y_TRUE!$K$1),1,0)</f>
        <v>0</v>
      </c>
      <c r="JG108">
        <f>IF(AND(P2_y!JG108&gt;=P2_y_TRUE!$J$1,P2_y!JG108&lt;=P2_y_TRUE!$K$1),1,0)</f>
        <v>0</v>
      </c>
      <c r="JH108">
        <f>IF(AND(P2_y!JH108&gt;=P2_y_TRUE!$J$1,P2_y!JH108&lt;=P2_y_TRUE!$K$1),1,0)</f>
        <v>0</v>
      </c>
      <c r="JI108">
        <f>IF(AND(P2_y!JI108&gt;=P2_y_TRUE!$J$1,P2_y!JI108&lt;=P2_y_TRUE!$K$1),1,0)</f>
        <v>0</v>
      </c>
      <c r="JJ108">
        <f>IF(AND(P2_y!JJ108&gt;=P2_y_TRUE!$J$1,P2_y!JJ108&lt;=P2_y_TRUE!$K$1),1,0)</f>
        <v>0</v>
      </c>
      <c r="JK108">
        <f>IF(AND(P2_y!JK108&gt;=P2_y_TRUE!$J$1,P2_y!JK108&lt;=P2_y_TRUE!$K$1),1,0)</f>
        <v>0</v>
      </c>
      <c r="JL108">
        <f>IF(AND(P2_y!JL108&gt;=P2_y_TRUE!$J$1,P2_y!JL108&lt;=P2_y_TRUE!$K$1),1,0)</f>
        <v>0</v>
      </c>
      <c r="JM108">
        <f>IF(AND(P2_y!JM108&gt;=P2_y_TRUE!$J$1,P2_y!JM108&lt;=P2_y_TRUE!$K$1),1,0)</f>
        <v>0</v>
      </c>
      <c r="JN108">
        <f>IF(AND(P2_y!JN108&gt;=P2_y_TRUE!$J$1,P2_y!JN108&lt;=P2_y_TRUE!$K$1),1,0)</f>
        <v>0</v>
      </c>
      <c r="JO108">
        <f>IF(AND(P2_y!JO108&gt;=P2_y_TRUE!$J$1,P2_y!JO108&lt;=P2_y_TRUE!$K$1),1,0)</f>
        <v>0</v>
      </c>
      <c r="JP108">
        <f>IF(AND(P2_y!JP108&gt;=P2_y_TRUE!$J$1,P2_y!JP108&lt;=P2_y_TRUE!$K$1),1,0)</f>
        <v>0</v>
      </c>
      <c r="JQ108">
        <f>IF(AND(P2_y!JQ108&gt;=P2_y_TRUE!$J$1,P2_y!JQ108&lt;=P2_y_TRUE!$K$1),1,0)</f>
        <v>0</v>
      </c>
      <c r="JR108">
        <f>IF(AND(P2_y!JR108&gt;=P2_y_TRUE!$J$1,P2_y!JR108&lt;=P2_y_TRUE!$K$1),1,0)</f>
        <v>0</v>
      </c>
      <c r="JS108">
        <f>IF(AND(P2_y!JS108&gt;=P2_y_TRUE!$J$1,P2_y!JS108&lt;=P2_y_TRUE!$K$1),1,0)</f>
        <v>0</v>
      </c>
      <c r="JT108">
        <f>IF(AND(P2_y!JT108&gt;=P2_y_TRUE!$J$1,P2_y!JT108&lt;=P2_y_TRUE!$K$1),1,0)</f>
        <v>0</v>
      </c>
      <c r="JU108">
        <f>IF(AND(P2_y!JU108&gt;=P2_y_TRUE!$J$1,P2_y!JU108&lt;=P2_y_TRUE!$K$1),1,0)</f>
        <v>0</v>
      </c>
      <c r="JV108">
        <f>IF(AND(P2_y!JV108&gt;=P2_y_TRUE!$J$1,P2_y!JV108&lt;=P2_y_TRUE!$K$1),1,0)</f>
        <v>0</v>
      </c>
      <c r="JW108">
        <f>IF(AND(P2_y!JW108&gt;=P2_y_TRUE!$J$1,P2_y!JW108&lt;=P2_y_TRUE!$K$1),1,0)</f>
        <v>0</v>
      </c>
      <c r="JX108">
        <f>IF(AND(P2_y!JX108&gt;=P2_y_TRUE!$J$1,P2_y!JX108&lt;=P2_y_TRUE!$K$1),1,0)</f>
        <v>0</v>
      </c>
      <c r="JY108">
        <f>IF(AND(P2_y!JY108&gt;=P2_y_TRUE!$J$1,P2_y!JY108&lt;=P2_y_TRUE!$K$1),1,0)</f>
        <v>0</v>
      </c>
      <c r="JZ108">
        <f>IF(AND(P2_y!JZ108&gt;=P2_y_TRUE!$J$1,P2_y!JZ108&lt;=P2_y_TRUE!$K$1),1,0)</f>
        <v>0</v>
      </c>
      <c r="KA108">
        <f>IF(AND(P2_y!KA108&gt;=P2_y_TRUE!$J$1,P2_y!KA108&lt;=P2_y_TRUE!$K$1),1,0)</f>
        <v>0</v>
      </c>
      <c r="KB108">
        <f>IF(AND(P2_y!KB108&gt;=P2_y_TRUE!$J$1,P2_y!KB108&lt;=P2_y_TRUE!$K$1),1,0)</f>
        <v>0</v>
      </c>
      <c r="KC108">
        <f>IF(AND(P2_y!KC108&gt;=P2_y_TRUE!$J$1,P2_y!KC108&lt;=P2_y_TRUE!$K$1),1,0)</f>
        <v>0</v>
      </c>
      <c r="KD108">
        <f>IF(AND(P2_y!KD108&gt;=P2_y_TRUE!$J$1,P2_y!KD108&lt;=P2_y_TRUE!$K$1),1,0)</f>
        <v>0</v>
      </c>
      <c r="KE108">
        <f>IF(AND(P2_y!KE108&gt;=P2_y_TRUE!$J$1,P2_y!KE108&lt;=P2_y_TRUE!$K$1),1,0)</f>
        <v>0</v>
      </c>
      <c r="KF108">
        <f>IF(AND(P2_y!KF108&gt;=P2_y_TRUE!$J$1,P2_y!KF108&lt;=P2_y_TRUE!$K$1),1,0)</f>
        <v>0</v>
      </c>
      <c r="KG108">
        <f>IF(AND(P2_y!KG108&gt;=P2_y_TRUE!$J$1,P2_y!KG108&lt;=P2_y_TRUE!$K$1),1,0)</f>
        <v>0</v>
      </c>
      <c r="KH108">
        <f>IF(AND(P2_y!KH108&gt;=P2_y_TRUE!$J$1,P2_y!KH108&lt;=P2_y_TRUE!$K$1),1,0)</f>
        <v>0</v>
      </c>
      <c r="KI108">
        <f>IF(AND(P2_y!KI108&gt;=P2_y_TRUE!$J$1,P2_y!KI108&lt;=P2_y_TRUE!$K$1),1,0)</f>
        <v>0</v>
      </c>
      <c r="KJ108">
        <f>IF(AND(P2_y!KJ108&gt;=P2_y_TRUE!$J$1,P2_y!KJ108&lt;=P2_y_TRUE!$K$1),1,0)</f>
        <v>0</v>
      </c>
      <c r="KK108">
        <f>IF(AND(P2_y!KK108&gt;=P2_y_TRUE!$J$1,P2_y!KK108&lt;=P2_y_TRUE!$K$1),1,0)</f>
        <v>0</v>
      </c>
      <c r="KL108">
        <f>IF(AND(P2_y!KL108&gt;=P2_y_TRUE!$J$1,P2_y!KL108&lt;=P2_y_TRUE!$K$1),1,0)</f>
        <v>0</v>
      </c>
      <c r="KM108">
        <f>IF(AND(P2_y!KM108&gt;=P2_y_TRUE!$J$1,P2_y!KM108&lt;=P2_y_TRUE!$K$1),1,0)</f>
        <v>0</v>
      </c>
      <c r="KN108">
        <f>IF(AND(P2_y!KN108&gt;=P2_y_TRUE!$J$1,P2_y!KN108&lt;=P2_y_TRUE!$K$1),1,0)</f>
        <v>0</v>
      </c>
      <c r="KO108">
        <f>IF(AND(P2_y!KO108&gt;=P2_y_TRUE!$J$1,P2_y!KO108&lt;=P2_y_TRUE!$K$1),1,0)</f>
        <v>0</v>
      </c>
      <c r="KP108">
        <f>IF(AND(P2_y!KP108&gt;=P2_y_TRUE!$J$1,P2_y!KP108&lt;=P2_y_TRUE!$K$1),1,0)</f>
        <v>0</v>
      </c>
      <c r="KQ108">
        <f>IF(AND(P2_y!KQ108&gt;=P2_y_TRUE!$J$1,P2_y!KQ108&lt;=P2_y_TRUE!$K$1),1,0)</f>
        <v>0</v>
      </c>
      <c r="KR108">
        <f>IF(AND(P2_y!KR108&gt;=P2_y_TRUE!$J$1,P2_y!KR108&lt;=P2_y_TRUE!$K$1),1,0)</f>
        <v>0</v>
      </c>
      <c r="KS108">
        <f>IF(AND(P2_y!KS108&gt;=P2_y_TRUE!$J$1,P2_y!KS108&lt;=P2_y_TRUE!$K$1),1,0)</f>
        <v>0</v>
      </c>
      <c r="KT108">
        <f>IF(AND(P2_y!KT108&gt;=P2_y_TRUE!$J$1,P2_y!KT108&lt;=P2_y_TRUE!$K$1),1,0)</f>
        <v>0</v>
      </c>
      <c r="KU108">
        <f>IF(AND(P2_y!KU108&gt;=P2_y_TRUE!$J$1,P2_y!KU108&lt;=P2_y_TRUE!$K$1),1,0)</f>
        <v>0</v>
      </c>
      <c r="KV108">
        <f>IF(AND(P2_y!KV108&gt;=P2_y_TRUE!$J$1,P2_y!KV108&lt;=P2_y_TRUE!$K$1),1,0)</f>
        <v>0</v>
      </c>
      <c r="KW108">
        <f>IF(AND(P2_y!KW108&gt;=P2_y_TRUE!$J$1,P2_y!KW108&lt;=P2_y_TRUE!$K$1),1,0)</f>
        <v>0</v>
      </c>
    </row>
    <row r="109" spans="1:309" x14ac:dyDescent="0.25">
      <c r="A109">
        <v>-48</v>
      </c>
      <c r="D109">
        <f>IF(AND(P2_y!D109&gt;=P2_y_TRUE!$J$1,P2_y!D109&lt;=P2_y_TRUE!$K$1),1,0)</f>
        <v>0</v>
      </c>
      <c r="E109">
        <f>IF(AND(P2_y!E109&gt;=P2_y_TRUE!$J$1,P2_y!E109&lt;=P2_y_TRUE!$K$1),1,0)</f>
        <v>0</v>
      </c>
      <c r="F109">
        <f>IF(AND(P2_y!F109&gt;=P2_y_TRUE!$J$1,P2_y!F109&lt;=P2_y_TRUE!$K$1),1,0)</f>
        <v>0</v>
      </c>
      <c r="G109">
        <f>IF(AND(P2_y!G109&gt;=P2_y_TRUE!$J$1,P2_y!G109&lt;=P2_y_TRUE!$K$1),1,0)</f>
        <v>1</v>
      </c>
      <c r="H109">
        <f>IF(AND(P2_y!H109&gt;=P2_y_TRUE!$J$1,P2_y!H109&lt;=P2_y_TRUE!$K$1),1,0)</f>
        <v>0</v>
      </c>
      <c r="I109">
        <f>IF(AND(P2_y!I109&gt;=P2_y_TRUE!$J$1,P2_y!I109&lt;=P2_y_TRUE!$K$1),1,0)</f>
        <v>0</v>
      </c>
      <c r="J109">
        <f>IF(AND(P2_y!J109&gt;=P2_y_TRUE!$J$1,P2_y!J109&lt;=P2_y_TRUE!$K$1),1,0)</f>
        <v>0</v>
      </c>
      <c r="K109">
        <f>IF(AND(P2_y!K109&gt;=P2_y_TRUE!$J$1,P2_y!K109&lt;=P2_y_TRUE!$K$1),1,0)</f>
        <v>0</v>
      </c>
      <c r="L109">
        <f>IF(AND(P2_y!L109&gt;=P2_y_TRUE!$J$1,P2_y!L109&lt;=P2_y_TRUE!$K$1),1,0)</f>
        <v>0</v>
      </c>
      <c r="M109">
        <f>IF(AND(P2_y!M109&gt;=P2_y_TRUE!$J$1,P2_y!M109&lt;=P2_y_TRUE!$K$1),1,0)</f>
        <v>0</v>
      </c>
      <c r="N109">
        <f>IF(AND(P2_y!N109&gt;=P2_y_TRUE!$J$1,P2_y!N109&lt;=P2_y_TRUE!$K$1),1,0)</f>
        <v>0</v>
      </c>
      <c r="O109">
        <f>IF(AND(P2_y!O109&gt;=P2_y_TRUE!$J$1,P2_y!O109&lt;=P2_y_TRUE!$K$1),1,0)</f>
        <v>0</v>
      </c>
      <c r="P109">
        <f>IF(AND(P2_y!P109&gt;=P2_y_TRUE!$J$1,P2_y!P109&lt;=P2_y_TRUE!$K$1),1,0)</f>
        <v>0</v>
      </c>
      <c r="Q109">
        <f>IF(AND(P2_y!Q109&gt;=P2_y_TRUE!$J$1,P2_y!Q109&lt;=P2_y_TRUE!$K$1),1,0)</f>
        <v>0</v>
      </c>
      <c r="R109">
        <f>IF(AND(P2_y!R109&gt;=P2_y_TRUE!$J$1,P2_y!R109&lt;=P2_y_TRUE!$K$1),1,0)</f>
        <v>0</v>
      </c>
      <c r="S109">
        <f>IF(AND(P2_y!S109&gt;=P2_y_TRUE!$J$1,P2_y!S109&lt;=P2_y_TRUE!$K$1),1,0)</f>
        <v>0</v>
      </c>
      <c r="T109">
        <f>IF(AND(P2_y!T109&gt;=P2_y_TRUE!$J$1,P2_y!T109&lt;=P2_y_TRUE!$K$1),1,0)</f>
        <v>0</v>
      </c>
      <c r="U109">
        <f>IF(AND(P2_y!U109&gt;=P2_y_TRUE!$J$1,P2_y!U109&lt;=P2_y_TRUE!$K$1),1,0)</f>
        <v>0</v>
      </c>
      <c r="V109">
        <f>IF(AND(P2_y!V109&gt;=P2_y_TRUE!$J$1,P2_y!V109&lt;=P2_y_TRUE!$K$1),1,0)</f>
        <v>0</v>
      </c>
      <c r="W109">
        <f>IF(AND(P2_y!W109&gt;=P2_y_TRUE!$J$1,P2_y!W109&lt;=P2_y_TRUE!$K$1),1,0)</f>
        <v>0</v>
      </c>
      <c r="X109">
        <f>IF(AND(P2_y!X109&gt;=P2_y_TRUE!$J$1,P2_y!X109&lt;=P2_y_TRUE!$K$1),1,0)</f>
        <v>0</v>
      </c>
      <c r="Y109">
        <f>IF(AND(P2_y!Y109&gt;=P2_y_TRUE!$J$1,P2_y!Y109&lt;=P2_y_TRUE!$K$1),1,0)</f>
        <v>0</v>
      </c>
      <c r="Z109">
        <f>IF(AND(P2_y!Z109&gt;=P2_y_TRUE!$J$1,P2_y!Z109&lt;=P2_y_TRUE!$K$1),1,0)</f>
        <v>0</v>
      </c>
      <c r="AA109">
        <f>IF(AND(P2_y!AA109&gt;=P2_y_TRUE!$J$1,P2_y!AA109&lt;=P2_y_TRUE!$K$1),1,0)</f>
        <v>0</v>
      </c>
      <c r="AB109">
        <f>IF(AND(P2_y!AB109&gt;=P2_y_TRUE!$J$1,P2_y!AB109&lt;=P2_y_TRUE!$K$1),1,0)</f>
        <v>0</v>
      </c>
      <c r="AC109">
        <f>IF(AND(P2_y!AC109&gt;=P2_y_TRUE!$J$1,P2_y!AC109&lt;=P2_y_TRUE!$K$1),1,0)</f>
        <v>0</v>
      </c>
      <c r="AD109">
        <f>IF(AND(P2_y!AD109&gt;=P2_y_TRUE!$J$1,P2_y!AD109&lt;=P2_y_TRUE!$K$1),1,0)</f>
        <v>0</v>
      </c>
      <c r="AE109">
        <f>IF(AND(P2_y!AE109&gt;=P2_y_TRUE!$J$1,P2_y!AE109&lt;=P2_y_TRUE!$K$1),1,0)</f>
        <v>0</v>
      </c>
      <c r="AF109">
        <f>IF(AND(P2_y!AF109&gt;=P2_y_TRUE!$J$1,P2_y!AF109&lt;=P2_y_TRUE!$K$1),1,0)</f>
        <v>0</v>
      </c>
      <c r="AG109">
        <f>IF(AND(P2_y!AG109&gt;=P2_y_TRUE!$J$1,P2_y!AG109&lt;=P2_y_TRUE!$K$1),1,0)</f>
        <v>0</v>
      </c>
      <c r="AH109">
        <f>IF(AND(P2_y!AH109&gt;=P2_y_TRUE!$J$1,P2_y!AH109&lt;=P2_y_TRUE!$K$1),1,0)</f>
        <v>0</v>
      </c>
      <c r="AI109">
        <f>IF(AND(P2_y!AI109&gt;=P2_y_TRUE!$J$1,P2_y!AI109&lt;=P2_y_TRUE!$K$1),1,0)</f>
        <v>0</v>
      </c>
      <c r="AJ109">
        <f>IF(AND(P2_y!AJ109&gt;=P2_y_TRUE!$J$1,P2_y!AJ109&lt;=P2_y_TRUE!$K$1),1,0)</f>
        <v>0</v>
      </c>
      <c r="AK109">
        <f>IF(AND(P2_y!AK109&gt;=P2_y_TRUE!$J$1,P2_y!AK109&lt;=P2_y_TRUE!$K$1),1,0)</f>
        <v>0</v>
      </c>
      <c r="AL109">
        <f>IF(AND(P2_y!AL109&gt;=P2_y_TRUE!$J$1,P2_y!AL109&lt;=P2_y_TRUE!$K$1),1,0)</f>
        <v>0</v>
      </c>
      <c r="AM109">
        <f>IF(AND(P2_y!AM109&gt;=P2_y_TRUE!$J$1,P2_y!AM109&lt;=P2_y_TRUE!$K$1),1,0)</f>
        <v>0</v>
      </c>
      <c r="AN109">
        <f>IF(AND(P2_y!AN109&gt;=P2_y_TRUE!$J$1,P2_y!AN109&lt;=P2_y_TRUE!$K$1),1,0)</f>
        <v>0</v>
      </c>
      <c r="AO109">
        <f>IF(AND(P2_y!AO109&gt;=P2_y_TRUE!$J$1,P2_y!AO109&lt;=P2_y_TRUE!$K$1),1,0)</f>
        <v>0</v>
      </c>
      <c r="AP109">
        <f>IF(AND(P2_y!AP109&gt;=P2_y_TRUE!$J$1,P2_y!AP109&lt;=P2_y_TRUE!$K$1),1,0)</f>
        <v>0</v>
      </c>
      <c r="AQ109">
        <f>IF(AND(P2_y!AQ109&gt;=P2_y_TRUE!$J$1,P2_y!AQ109&lt;=P2_y_TRUE!$K$1),1,0)</f>
        <v>0</v>
      </c>
      <c r="AR109">
        <f>IF(AND(P2_y!AR109&gt;=P2_y_TRUE!$J$1,P2_y!AR109&lt;=P2_y_TRUE!$K$1),1,0)</f>
        <v>0</v>
      </c>
      <c r="AS109">
        <f>IF(AND(P2_y!AS109&gt;=P2_y_TRUE!$J$1,P2_y!AS109&lt;=P2_y_TRUE!$K$1),1,0)</f>
        <v>0</v>
      </c>
      <c r="AT109">
        <f>IF(AND(P2_y!AT109&gt;=P2_y_TRUE!$J$1,P2_y!AT109&lt;=P2_y_TRUE!$K$1),1,0)</f>
        <v>0</v>
      </c>
      <c r="AU109">
        <f>IF(AND(P2_y!AU109&gt;=P2_y_TRUE!$J$1,P2_y!AU109&lt;=P2_y_TRUE!$K$1),1,0)</f>
        <v>0</v>
      </c>
      <c r="AV109">
        <f>IF(AND(P2_y!AV109&gt;=P2_y_TRUE!$J$1,P2_y!AV109&lt;=P2_y_TRUE!$K$1),1,0)</f>
        <v>0</v>
      </c>
      <c r="AW109">
        <f>IF(AND(P2_y!AW109&gt;=P2_y_TRUE!$J$1,P2_y!AW109&lt;=P2_y_TRUE!$K$1),1,0)</f>
        <v>0</v>
      </c>
      <c r="AX109">
        <f>IF(AND(P2_y!AX109&gt;=P2_y_TRUE!$J$1,P2_y!AX109&lt;=P2_y_TRUE!$K$1),1,0)</f>
        <v>0</v>
      </c>
      <c r="AY109">
        <f>IF(AND(P2_y!AY109&gt;=P2_y_TRUE!$J$1,P2_y!AY109&lt;=P2_y_TRUE!$K$1),1,0)</f>
        <v>0</v>
      </c>
      <c r="AZ109">
        <f>IF(AND(P2_y!AZ109&gt;=P2_y_TRUE!$J$1,P2_y!AZ109&lt;=P2_y_TRUE!$K$1),1,0)</f>
        <v>0</v>
      </c>
      <c r="BA109">
        <f>IF(AND(P2_y!BA109&gt;=P2_y_TRUE!$J$1,P2_y!BA109&lt;=P2_y_TRUE!$K$1),1,0)</f>
        <v>0</v>
      </c>
      <c r="BB109">
        <f>IF(AND(P2_y!BB109&gt;=P2_y_TRUE!$J$1,P2_y!BB109&lt;=P2_y_TRUE!$K$1),1,0)</f>
        <v>0</v>
      </c>
      <c r="BC109">
        <f>IF(AND(P2_y!BC109&gt;=P2_y_TRUE!$J$1,P2_y!BC109&lt;=P2_y_TRUE!$K$1),1,0)</f>
        <v>0</v>
      </c>
      <c r="BD109">
        <f>IF(AND(P2_y!BD109&gt;=P2_y_TRUE!$J$1,P2_y!BD109&lt;=P2_y_TRUE!$K$1),1,0)</f>
        <v>0</v>
      </c>
      <c r="BE109">
        <f>IF(AND(P2_y!BE109&gt;=P2_y_TRUE!$J$1,P2_y!BE109&lt;=P2_y_TRUE!$K$1),1,0)</f>
        <v>0</v>
      </c>
      <c r="BF109">
        <f>IF(AND(P2_y!BF109&gt;=P2_y_TRUE!$J$1,P2_y!BF109&lt;=P2_y_TRUE!$K$1),1,0)</f>
        <v>0</v>
      </c>
      <c r="BG109">
        <f>IF(AND(P2_y!BG109&gt;=P2_y_TRUE!$J$1,P2_y!BG109&lt;=P2_y_TRUE!$K$1),1,0)</f>
        <v>0</v>
      </c>
      <c r="BH109">
        <f>IF(AND(P2_y!BH109&gt;=P2_y_TRUE!$J$1,P2_y!BH109&lt;=P2_y_TRUE!$K$1),1,0)</f>
        <v>0</v>
      </c>
      <c r="BI109">
        <f>IF(AND(P2_y!BI109&gt;=P2_y_TRUE!$J$1,P2_y!BI109&lt;=P2_y_TRUE!$K$1),1,0)</f>
        <v>0</v>
      </c>
      <c r="BJ109">
        <f>IF(AND(P2_y!BJ109&gt;=P2_y_TRUE!$J$1,P2_y!BJ109&lt;=P2_y_TRUE!$K$1),1,0)</f>
        <v>0</v>
      </c>
      <c r="BK109">
        <f>IF(AND(P2_y!BK109&gt;=P2_y_TRUE!$J$1,P2_y!BK109&lt;=P2_y_TRUE!$K$1),1,0)</f>
        <v>0</v>
      </c>
      <c r="BL109">
        <f>IF(AND(P2_y!BL109&gt;=P2_y_TRUE!$J$1,P2_y!BL109&lt;=P2_y_TRUE!$K$1),1,0)</f>
        <v>0</v>
      </c>
      <c r="BM109">
        <f>IF(AND(P2_y!BM109&gt;=P2_y_TRUE!$J$1,P2_y!BM109&lt;=P2_y_TRUE!$K$1),1,0)</f>
        <v>0</v>
      </c>
      <c r="BN109">
        <f>IF(AND(P2_y!BN109&gt;=P2_y_TRUE!$J$1,P2_y!BN109&lt;=P2_y_TRUE!$K$1),1,0)</f>
        <v>0</v>
      </c>
      <c r="BO109">
        <f>IF(AND(P2_y!BO109&gt;=P2_y_TRUE!$J$1,P2_y!BO109&lt;=P2_y_TRUE!$K$1),1,0)</f>
        <v>0</v>
      </c>
      <c r="BP109">
        <f>IF(AND(P2_y!BP109&gt;=P2_y_TRUE!$J$1,P2_y!BP109&lt;=P2_y_TRUE!$K$1),1,0)</f>
        <v>0</v>
      </c>
      <c r="BQ109">
        <f>IF(AND(P2_y!BQ109&gt;=P2_y_TRUE!$J$1,P2_y!BQ109&lt;=P2_y_TRUE!$K$1),1,0)</f>
        <v>0</v>
      </c>
      <c r="BR109">
        <f>IF(AND(P2_y!BR109&gt;=P2_y_TRUE!$J$1,P2_y!BR109&lt;=P2_y_TRUE!$K$1),1,0)</f>
        <v>0</v>
      </c>
      <c r="BS109">
        <f>IF(AND(P2_y!BS109&gt;=P2_y_TRUE!$J$1,P2_y!BS109&lt;=P2_y_TRUE!$K$1),1,0)</f>
        <v>0</v>
      </c>
      <c r="BT109">
        <f>IF(AND(P2_y!BT109&gt;=P2_y_TRUE!$J$1,P2_y!BT109&lt;=P2_y_TRUE!$K$1),1,0)</f>
        <v>0</v>
      </c>
      <c r="BU109">
        <f>IF(AND(P2_y!BU109&gt;=P2_y_TRUE!$J$1,P2_y!BU109&lt;=P2_y_TRUE!$K$1),1,0)</f>
        <v>0</v>
      </c>
      <c r="BV109">
        <f>IF(AND(P2_y!BV109&gt;=P2_y_TRUE!$J$1,P2_y!BV109&lt;=P2_y_TRUE!$K$1),1,0)</f>
        <v>0</v>
      </c>
      <c r="BW109">
        <f>IF(AND(P2_y!BW109&gt;=P2_y_TRUE!$J$1,P2_y!BW109&lt;=P2_y_TRUE!$K$1),1,0)</f>
        <v>0</v>
      </c>
      <c r="BX109">
        <f>IF(AND(P2_y!BX109&gt;=P2_y_TRUE!$J$1,P2_y!BX109&lt;=P2_y_TRUE!$K$1),1,0)</f>
        <v>0</v>
      </c>
      <c r="BY109">
        <f>IF(AND(P2_y!BY109&gt;=P2_y_TRUE!$J$1,P2_y!BY109&lt;=P2_y_TRUE!$K$1),1,0)</f>
        <v>0</v>
      </c>
      <c r="BZ109">
        <f>IF(AND(P2_y!BZ109&gt;=P2_y_TRUE!$J$1,P2_y!BZ109&lt;=P2_y_TRUE!$K$1),1,0)</f>
        <v>0</v>
      </c>
      <c r="CA109">
        <f>IF(AND(P2_y!CA109&gt;=P2_y_TRUE!$J$1,P2_y!CA109&lt;=P2_y_TRUE!$K$1),1,0)</f>
        <v>0</v>
      </c>
      <c r="CB109">
        <f>IF(AND(P2_y!CB109&gt;=P2_y_TRUE!$J$1,P2_y!CB109&lt;=P2_y_TRUE!$K$1),1,0)</f>
        <v>0</v>
      </c>
      <c r="CC109">
        <f>IF(AND(P2_y!CC109&gt;=P2_y_TRUE!$J$1,P2_y!CC109&lt;=P2_y_TRUE!$K$1),1,0)</f>
        <v>0</v>
      </c>
      <c r="CD109">
        <f>IF(AND(P2_y!CD109&gt;=P2_y_TRUE!$J$1,P2_y!CD109&lt;=P2_y_TRUE!$K$1),1,0)</f>
        <v>0</v>
      </c>
      <c r="CE109">
        <f>IF(AND(P2_y!CE109&gt;=P2_y_TRUE!$J$1,P2_y!CE109&lt;=P2_y_TRUE!$K$1),1,0)</f>
        <v>0</v>
      </c>
      <c r="CF109">
        <f>IF(AND(P2_y!CF109&gt;=P2_y_TRUE!$J$1,P2_y!CF109&lt;=P2_y_TRUE!$K$1),1,0)</f>
        <v>0</v>
      </c>
      <c r="CG109">
        <f>IF(AND(P2_y!CG109&gt;=P2_y_TRUE!$J$1,P2_y!CG109&lt;=P2_y_TRUE!$K$1),1,0)</f>
        <v>0</v>
      </c>
      <c r="CH109">
        <f>IF(AND(P2_y!CH109&gt;=P2_y_TRUE!$J$1,P2_y!CH109&lt;=P2_y_TRUE!$K$1),1,0)</f>
        <v>0</v>
      </c>
      <c r="CI109">
        <f>IF(AND(P2_y!CI109&gt;=P2_y_TRUE!$J$1,P2_y!CI109&lt;=P2_y_TRUE!$K$1),1,0)</f>
        <v>0</v>
      </c>
      <c r="CJ109">
        <f>IF(AND(P2_y!CJ109&gt;=P2_y_TRUE!$J$1,P2_y!CJ109&lt;=P2_y_TRUE!$K$1),1,0)</f>
        <v>0</v>
      </c>
      <c r="CK109">
        <f>IF(AND(P2_y!CK109&gt;=P2_y_TRUE!$J$1,P2_y!CK109&lt;=P2_y_TRUE!$K$1),1,0)</f>
        <v>0</v>
      </c>
      <c r="CL109">
        <f>IF(AND(P2_y!CL109&gt;=P2_y_TRUE!$J$1,P2_y!CL109&lt;=P2_y_TRUE!$K$1),1,0)</f>
        <v>0</v>
      </c>
      <c r="CM109">
        <f>IF(AND(P2_y!CM109&gt;=P2_y_TRUE!$J$1,P2_y!CM109&lt;=P2_y_TRUE!$K$1),1,0)</f>
        <v>0</v>
      </c>
      <c r="CN109">
        <f>IF(AND(P2_y!CN109&gt;=P2_y_TRUE!$J$1,P2_y!CN109&lt;=P2_y_TRUE!$K$1),1,0)</f>
        <v>0</v>
      </c>
      <c r="CO109">
        <f>IF(AND(P2_y!CO109&gt;=P2_y_TRUE!$J$1,P2_y!CO109&lt;=P2_y_TRUE!$K$1),1,0)</f>
        <v>0</v>
      </c>
      <c r="CP109">
        <f>IF(AND(P2_y!CP109&gt;=P2_y_TRUE!$J$1,P2_y!CP109&lt;=P2_y_TRUE!$K$1),1,0)</f>
        <v>0</v>
      </c>
      <c r="CQ109">
        <f>IF(AND(P2_y!CQ109&gt;=P2_y_TRUE!$J$1,P2_y!CQ109&lt;=P2_y_TRUE!$K$1),1,0)</f>
        <v>0</v>
      </c>
      <c r="CR109">
        <f>IF(AND(P2_y!CR109&gt;=P2_y_TRUE!$J$1,P2_y!CR109&lt;=P2_y_TRUE!$K$1),1,0)</f>
        <v>0</v>
      </c>
      <c r="CS109">
        <f>IF(AND(P2_y!CS109&gt;=P2_y_TRUE!$J$1,P2_y!CS109&lt;=P2_y_TRUE!$K$1),1,0)</f>
        <v>0</v>
      </c>
      <c r="CT109">
        <f>IF(AND(P2_y!CT109&gt;=P2_y_TRUE!$J$1,P2_y!CT109&lt;=P2_y_TRUE!$K$1),1,0)</f>
        <v>0</v>
      </c>
      <c r="CU109">
        <f>IF(AND(P2_y!CU109&gt;=P2_y_TRUE!$J$1,P2_y!CU109&lt;=P2_y_TRUE!$K$1),1,0)</f>
        <v>0</v>
      </c>
      <c r="CV109">
        <f>IF(AND(P2_y!CV109&gt;=P2_y_TRUE!$J$1,P2_y!CV109&lt;=P2_y_TRUE!$K$1),1,0)</f>
        <v>0</v>
      </c>
      <c r="CW109">
        <f>IF(AND(P2_y!CW109&gt;=P2_y_TRUE!$J$1,P2_y!CW109&lt;=P2_y_TRUE!$K$1),1,0)</f>
        <v>0</v>
      </c>
      <c r="CX109">
        <f>IF(AND(P2_y!CX109&gt;=P2_y_TRUE!$J$1,P2_y!CX109&lt;=P2_y_TRUE!$K$1),1,0)</f>
        <v>0</v>
      </c>
      <c r="CY109">
        <f>IF(AND(P2_y!CY109&gt;=P2_y_TRUE!$J$1,P2_y!CY109&lt;=P2_y_TRUE!$K$1),1,0)</f>
        <v>0</v>
      </c>
      <c r="CZ109">
        <f>IF(AND(P2_y!CZ109&gt;=P2_y_TRUE!$J$1,P2_y!CZ109&lt;=P2_y_TRUE!$K$1),1,0)</f>
        <v>0</v>
      </c>
      <c r="DA109">
        <f>IF(AND(P2_y!DA109&gt;=P2_y_TRUE!$J$1,P2_y!DA109&lt;=P2_y_TRUE!$K$1),1,0)</f>
        <v>0</v>
      </c>
      <c r="DB109">
        <f>IF(AND(P2_y!DB109&gt;=P2_y_TRUE!$J$1,P2_y!DB109&lt;=P2_y_TRUE!$K$1),1,0)</f>
        <v>0</v>
      </c>
      <c r="DC109">
        <f>IF(AND(P2_y!DC109&gt;=P2_y_TRUE!$J$1,P2_y!DC109&lt;=P2_y_TRUE!$K$1),1,0)</f>
        <v>0</v>
      </c>
      <c r="DD109">
        <f>IF(AND(P2_y!DD109&gt;=P2_y_TRUE!$J$1,P2_y!DD109&lt;=P2_y_TRUE!$K$1),1,0)</f>
        <v>0</v>
      </c>
      <c r="DE109">
        <f>IF(AND(P2_y!DE109&gt;=P2_y_TRUE!$J$1,P2_y!DE109&lt;=P2_y_TRUE!$K$1),1,0)</f>
        <v>0</v>
      </c>
      <c r="DF109">
        <f>IF(AND(P2_y!DF109&gt;=P2_y_TRUE!$J$1,P2_y!DF109&lt;=P2_y_TRUE!$K$1),1,0)</f>
        <v>0</v>
      </c>
      <c r="DG109">
        <f>IF(AND(P2_y!DG109&gt;=P2_y_TRUE!$J$1,P2_y!DG109&lt;=P2_y_TRUE!$K$1),1,0)</f>
        <v>0</v>
      </c>
      <c r="DH109">
        <f>IF(AND(P2_y!DH109&gt;=P2_y_TRUE!$J$1,P2_y!DH109&lt;=P2_y_TRUE!$K$1),1,0)</f>
        <v>0</v>
      </c>
      <c r="DI109">
        <f>IF(AND(P2_y!DI109&gt;=P2_y_TRUE!$J$1,P2_y!DI109&lt;=P2_y_TRUE!$K$1),1,0)</f>
        <v>0</v>
      </c>
      <c r="DJ109">
        <f>IF(AND(P2_y!DJ109&gt;=P2_y_TRUE!$J$1,P2_y!DJ109&lt;=P2_y_TRUE!$K$1),1,0)</f>
        <v>0</v>
      </c>
      <c r="DK109">
        <f>IF(AND(P2_y!DK109&gt;=P2_y_TRUE!$J$1,P2_y!DK109&lt;=P2_y_TRUE!$K$1),1,0)</f>
        <v>0</v>
      </c>
      <c r="DL109">
        <f>IF(AND(P2_y!DL109&gt;=P2_y_TRUE!$J$1,P2_y!DL109&lt;=P2_y_TRUE!$K$1),1,0)</f>
        <v>0</v>
      </c>
      <c r="DM109">
        <f>IF(AND(P2_y!DM109&gt;=P2_y_TRUE!$J$1,P2_y!DM109&lt;=P2_y_TRUE!$K$1),1,0)</f>
        <v>0</v>
      </c>
      <c r="DN109">
        <f>IF(AND(P2_y!DN109&gt;=P2_y_TRUE!$J$1,P2_y!DN109&lt;=P2_y_TRUE!$K$1),1,0)</f>
        <v>0</v>
      </c>
      <c r="DO109">
        <f>IF(AND(P2_y!DO109&gt;=P2_y_TRUE!$J$1,P2_y!DO109&lt;=P2_y_TRUE!$K$1),1,0)</f>
        <v>0</v>
      </c>
      <c r="DP109">
        <f>IF(AND(P2_y!DP109&gt;=P2_y_TRUE!$J$1,P2_y!DP109&lt;=P2_y_TRUE!$K$1),1,0)</f>
        <v>0</v>
      </c>
      <c r="DQ109">
        <f>IF(AND(P2_y!DQ109&gt;=P2_y_TRUE!$J$1,P2_y!DQ109&lt;=P2_y_TRUE!$K$1),1,0)</f>
        <v>0</v>
      </c>
      <c r="DR109">
        <f>IF(AND(P2_y!DR109&gt;=P2_y_TRUE!$J$1,P2_y!DR109&lt;=P2_y_TRUE!$K$1),1,0)</f>
        <v>0</v>
      </c>
      <c r="DS109">
        <f>IF(AND(P2_y!DS109&gt;=P2_y_TRUE!$J$1,P2_y!DS109&lt;=P2_y_TRUE!$K$1),1,0)</f>
        <v>0</v>
      </c>
      <c r="DT109">
        <f>IF(AND(P2_y!DT109&gt;=P2_y_TRUE!$J$1,P2_y!DT109&lt;=P2_y_TRUE!$K$1),1,0)</f>
        <v>0</v>
      </c>
      <c r="DU109">
        <f>IF(AND(P2_y!DU109&gt;=P2_y_TRUE!$J$1,P2_y!DU109&lt;=P2_y_TRUE!$K$1),1,0)</f>
        <v>0</v>
      </c>
      <c r="DV109">
        <f>IF(AND(P2_y!DV109&gt;=P2_y_TRUE!$J$1,P2_y!DV109&lt;=P2_y_TRUE!$K$1),1,0)</f>
        <v>0</v>
      </c>
      <c r="DW109">
        <f>IF(AND(P2_y!DW109&gt;=P2_y_TRUE!$J$1,P2_y!DW109&lt;=P2_y_TRUE!$K$1),1,0)</f>
        <v>0</v>
      </c>
      <c r="DX109">
        <f>IF(AND(P2_y!DX109&gt;=P2_y_TRUE!$J$1,P2_y!DX109&lt;=P2_y_TRUE!$K$1),1,0)</f>
        <v>0</v>
      </c>
      <c r="DY109">
        <f>IF(AND(P2_y!DY109&gt;=P2_y_TRUE!$J$1,P2_y!DY109&lt;=P2_y_TRUE!$K$1),1,0)</f>
        <v>0</v>
      </c>
      <c r="DZ109">
        <f>IF(AND(P2_y!DZ109&gt;=P2_y_TRUE!$J$1,P2_y!DZ109&lt;=P2_y_TRUE!$K$1),1,0)</f>
        <v>0</v>
      </c>
      <c r="EA109">
        <f>IF(AND(P2_y!EA109&gt;=P2_y_TRUE!$J$1,P2_y!EA109&lt;=P2_y_TRUE!$K$1),1,0)</f>
        <v>0</v>
      </c>
      <c r="EB109">
        <f>IF(AND(P2_y!EB109&gt;=P2_y_TRUE!$J$1,P2_y!EB109&lt;=P2_y_TRUE!$K$1),1,0)</f>
        <v>0</v>
      </c>
      <c r="EC109">
        <f>IF(AND(P2_y!EC109&gt;=P2_y_TRUE!$J$1,P2_y!EC109&lt;=P2_y_TRUE!$K$1),1,0)</f>
        <v>0</v>
      </c>
      <c r="ED109">
        <f>IF(AND(P2_y!ED109&gt;=P2_y_TRUE!$J$1,P2_y!ED109&lt;=P2_y_TRUE!$K$1),1,0)</f>
        <v>0</v>
      </c>
      <c r="EE109">
        <f>IF(AND(P2_y!EE109&gt;=P2_y_TRUE!$J$1,P2_y!EE109&lt;=P2_y_TRUE!$K$1),1,0)</f>
        <v>0</v>
      </c>
      <c r="EF109">
        <f>IF(AND(P2_y!EF109&gt;=P2_y_TRUE!$J$1,P2_y!EF109&lt;=P2_y_TRUE!$K$1),1,0)</f>
        <v>0</v>
      </c>
      <c r="EG109">
        <f>IF(AND(P2_y!EG109&gt;=P2_y_TRUE!$J$1,P2_y!EG109&lt;=P2_y_TRUE!$K$1),1,0)</f>
        <v>0</v>
      </c>
      <c r="EH109">
        <f>IF(AND(P2_y!EH109&gt;=P2_y_TRUE!$J$1,P2_y!EH109&lt;=P2_y_TRUE!$K$1),1,0)</f>
        <v>0</v>
      </c>
      <c r="EI109">
        <f>IF(AND(P2_y!EI109&gt;=P2_y_TRUE!$J$1,P2_y!EI109&lt;=P2_y_TRUE!$K$1),1,0)</f>
        <v>0</v>
      </c>
      <c r="EJ109">
        <f>IF(AND(P2_y!EJ109&gt;=P2_y_TRUE!$J$1,P2_y!EJ109&lt;=P2_y_TRUE!$K$1),1,0)</f>
        <v>0</v>
      </c>
      <c r="EK109">
        <f>IF(AND(P2_y!EK109&gt;=P2_y_TRUE!$J$1,P2_y!EK109&lt;=P2_y_TRUE!$K$1),1,0)</f>
        <v>0</v>
      </c>
      <c r="EL109">
        <f>IF(AND(P2_y!EL109&gt;=P2_y_TRUE!$J$1,P2_y!EL109&lt;=P2_y_TRUE!$K$1),1,0)</f>
        <v>0</v>
      </c>
      <c r="EM109">
        <f>IF(AND(P2_y!EM109&gt;=P2_y_TRUE!$J$1,P2_y!EM109&lt;=P2_y_TRUE!$K$1),1,0)</f>
        <v>0</v>
      </c>
      <c r="EN109">
        <f>IF(AND(P2_y!EN109&gt;=P2_y_TRUE!$J$1,P2_y!EN109&lt;=P2_y_TRUE!$K$1),1,0)</f>
        <v>0</v>
      </c>
      <c r="EO109">
        <f>IF(AND(P2_y!EO109&gt;=P2_y_TRUE!$J$1,P2_y!EO109&lt;=P2_y_TRUE!$K$1),1,0)</f>
        <v>0</v>
      </c>
      <c r="EP109">
        <f>IF(AND(P2_y!EP109&gt;=P2_y_TRUE!$J$1,P2_y!EP109&lt;=P2_y_TRUE!$K$1),1,0)</f>
        <v>0</v>
      </c>
      <c r="EQ109">
        <f>IF(AND(P2_y!EQ109&gt;=P2_y_TRUE!$J$1,P2_y!EQ109&lt;=P2_y_TRUE!$K$1),1,0)</f>
        <v>0</v>
      </c>
      <c r="ER109">
        <f>IF(AND(P2_y!ER109&gt;=P2_y_TRUE!$J$1,P2_y!ER109&lt;=P2_y_TRUE!$K$1),1,0)</f>
        <v>0</v>
      </c>
      <c r="ES109">
        <f>IF(AND(P2_y!ES109&gt;=P2_y_TRUE!$J$1,P2_y!ES109&lt;=P2_y_TRUE!$K$1),1,0)</f>
        <v>0</v>
      </c>
      <c r="ET109">
        <f>IF(AND(P2_y!ET109&gt;=P2_y_TRUE!$J$1,P2_y!ET109&lt;=P2_y_TRUE!$K$1),1,0)</f>
        <v>0</v>
      </c>
      <c r="EU109">
        <f>IF(AND(P2_y!EU109&gt;=P2_y_TRUE!$J$1,P2_y!EU109&lt;=P2_y_TRUE!$K$1),1,0)</f>
        <v>0</v>
      </c>
      <c r="EV109">
        <f>IF(AND(P2_y!EV109&gt;=P2_y_TRUE!$J$1,P2_y!EV109&lt;=P2_y_TRUE!$K$1),1,0)</f>
        <v>0</v>
      </c>
      <c r="EW109">
        <f>IF(AND(P2_y!EW109&gt;=P2_y_TRUE!$J$1,P2_y!EW109&lt;=P2_y_TRUE!$K$1),1,0)</f>
        <v>0</v>
      </c>
      <c r="EX109">
        <f>IF(AND(P2_y!EX109&gt;=P2_y_TRUE!$J$1,P2_y!EX109&lt;=P2_y_TRUE!$K$1),1,0)</f>
        <v>0</v>
      </c>
      <c r="EY109">
        <f>IF(AND(P2_y!EY109&gt;=P2_y_TRUE!$J$1,P2_y!EY109&lt;=P2_y_TRUE!$K$1),1,0)</f>
        <v>0</v>
      </c>
      <c r="EZ109">
        <f>IF(AND(P2_y!EZ109&gt;=P2_y_TRUE!$J$1,P2_y!EZ109&lt;=P2_y_TRUE!$K$1),1,0)</f>
        <v>0</v>
      </c>
      <c r="FA109">
        <f>IF(AND(P2_y!FA109&gt;=P2_y_TRUE!$J$1,P2_y!FA109&lt;=P2_y_TRUE!$K$1),1,0)</f>
        <v>0</v>
      </c>
      <c r="FB109">
        <f>IF(AND(P2_y!FB109&gt;=P2_y_TRUE!$J$1,P2_y!FB109&lt;=P2_y_TRUE!$K$1),1,0)</f>
        <v>0</v>
      </c>
      <c r="FC109">
        <f>IF(AND(P2_y!FC109&gt;=P2_y_TRUE!$J$1,P2_y!FC109&lt;=P2_y_TRUE!$K$1),1,0)</f>
        <v>0</v>
      </c>
      <c r="FD109">
        <f>IF(AND(P2_y!FD109&gt;=P2_y_TRUE!$J$1,P2_y!FD109&lt;=P2_y_TRUE!$K$1),1,0)</f>
        <v>0</v>
      </c>
      <c r="FE109">
        <f>IF(AND(P2_y!FE109&gt;=P2_y_TRUE!$J$1,P2_y!FE109&lt;=P2_y_TRUE!$K$1),1,0)</f>
        <v>0</v>
      </c>
      <c r="FF109">
        <f>IF(AND(P2_y!FF109&gt;=P2_y_TRUE!$J$1,P2_y!FF109&lt;=P2_y_TRUE!$K$1),1,0)</f>
        <v>0</v>
      </c>
      <c r="FG109">
        <f>IF(AND(P2_y!FG109&gt;=P2_y_TRUE!$J$1,P2_y!FG109&lt;=P2_y_TRUE!$K$1),1,0)</f>
        <v>0</v>
      </c>
      <c r="FH109">
        <f>IF(AND(P2_y!FH109&gt;=P2_y_TRUE!$J$1,P2_y!FH109&lt;=P2_y_TRUE!$K$1),1,0)</f>
        <v>0</v>
      </c>
      <c r="FI109">
        <f>IF(AND(P2_y!FI109&gt;=P2_y_TRUE!$J$1,P2_y!FI109&lt;=P2_y_TRUE!$K$1),1,0)</f>
        <v>0</v>
      </c>
      <c r="FJ109">
        <f>IF(AND(P2_y!FJ109&gt;=P2_y_TRUE!$J$1,P2_y!FJ109&lt;=P2_y_TRUE!$K$1),1,0)</f>
        <v>0</v>
      </c>
      <c r="FK109">
        <f>IF(AND(P2_y!FK109&gt;=P2_y_TRUE!$J$1,P2_y!FK109&lt;=P2_y_TRUE!$K$1),1,0)</f>
        <v>0</v>
      </c>
      <c r="FL109">
        <f>IF(AND(P2_y!FL109&gt;=P2_y_TRUE!$J$1,P2_y!FL109&lt;=P2_y_TRUE!$K$1),1,0)</f>
        <v>0</v>
      </c>
      <c r="FM109">
        <f>IF(AND(P2_y!FM109&gt;=P2_y_TRUE!$J$1,P2_y!FM109&lt;=P2_y_TRUE!$K$1),1,0)</f>
        <v>0</v>
      </c>
      <c r="FN109">
        <f>IF(AND(P2_y!FN109&gt;=P2_y_TRUE!$J$1,P2_y!FN109&lt;=P2_y_TRUE!$K$1),1,0)</f>
        <v>0</v>
      </c>
      <c r="FO109">
        <f>IF(AND(P2_y!FO109&gt;=P2_y_TRUE!$J$1,P2_y!FO109&lt;=P2_y_TRUE!$K$1),1,0)</f>
        <v>0</v>
      </c>
      <c r="FP109">
        <f>IF(AND(P2_y!FP109&gt;=P2_y_TRUE!$J$1,P2_y!FP109&lt;=P2_y_TRUE!$K$1),1,0)</f>
        <v>0</v>
      </c>
      <c r="FQ109">
        <f>IF(AND(P2_y!FQ109&gt;=P2_y_TRUE!$J$1,P2_y!FQ109&lt;=P2_y_TRUE!$K$1),1,0)</f>
        <v>0</v>
      </c>
      <c r="FR109">
        <f>IF(AND(P2_y!FR109&gt;=P2_y_TRUE!$J$1,P2_y!FR109&lt;=P2_y_TRUE!$K$1),1,0)</f>
        <v>0</v>
      </c>
      <c r="FS109">
        <f>IF(AND(P2_y!FS109&gt;=P2_y_TRUE!$J$1,P2_y!FS109&lt;=P2_y_TRUE!$K$1),1,0)</f>
        <v>0</v>
      </c>
      <c r="FT109">
        <f>IF(AND(P2_y!FT109&gt;=P2_y_TRUE!$J$1,P2_y!FT109&lt;=P2_y_TRUE!$K$1),1,0)</f>
        <v>0</v>
      </c>
      <c r="FU109">
        <f>IF(AND(P2_y!FU109&gt;=P2_y_TRUE!$J$1,P2_y!FU109&lt;=P2_y_TRUE!$K$1),1,0)</f>
        <v>0</v>
      </c>
      <c r="FV109">
        <f>IF(AND(P2_y!FV109&gt;=P2_y_TRUE!$J$1,P2_y!FV109&lt;=P2_y_TRUE!$K$1),1,0)</f>
        <v>0</v>
      </c>
      <c r="FW109">
        <f>IF(AND(P2_y!FW109&gt;=P2_y_TRUE!$J$1,P2_y!FW109&lt;=P2_y_TRUE!$K$1),1,0)</f>
        <v>0</v>
      </c>
      <c r="FX109">
        <f>IF(AND(P2_y!FX109&gt;=P2_y_TRUE!$J$1,P2_y!FX109&lt;=P2_y_TRUE!$K$1),1,0)</f>
        <v>0</v>
      </c>
      <c r="FY109">
        <f>IF(AND(P2_y!FY109&gt;=P2_y_TRUE!$J$1,P2_y!FY109&lt;=P2_y_TRUE!$K$1),1,0)</f>
        <v>0</v>
      </c>
      <c r="FZ109">
        <f>IF(AND(P2_y!FZ109&gt;=P2_y_TRUE!$J$1,P2_y!FZ109&lt;=P2_y_TRUE!$K$1),1,0)</f>
        <v>0</v>
      </c>
      <c r="GA109">
        <f>IF(AND(P2_y!GA109&gt;=P2_y_TRUE!$J$1,P2_y!GA109&lt;=P2_y_TRUE!$K$1),1,0)</f>
        <v>0</v>
      </c>
      <c r="GB109">
        <f>IF(AND(P2_y!GB109&gt;=P2_y_TRUE!$J$1,P2_y!GB109&lt;=P2_y_TRUE!$K$1),1,0)</f>
        <v>0</v>
      </c>
      <c r="GC109">
        <f>IF(AND(P2_y!GC109&gt;=P2_y_TRUE!$J$1,P2_y!GC109&lt;=P2_y_TRUE!$K$1),1,0)</f>
        <v>0</v>
      </c>
      <c r="GD109">
        <f>IF(AND(P2_y!GD109&gt;=P2_y_TRUE!$J$1,P2_y!GD109&lt;=P2_y_TRUE!$K$1),1,0)</f>
        <v>0</v>
      </c>
      <c r="GE109">
        <f>IF(AND(P2_y!GE109&gt;=P2_y_TRUE!$J$1,P2_y!GE109&lt;=P2_y_TRUE!$K$1),1,0)</f>
        <v>0</v>
      </c>
      <c r="GF109">
        <f>IF(AND(P2_y!GF109&gt;=P2_y_TRUE!$J$1,P2_y!GF109&lt;=P2_y_TRUE!$K$1),1,0)</f>
        <v>0</v>
      </c>
      <c r="GG109">
        <f>IF(AND(P2_y!GG109&gt;=P2_y_TRUE!$J$1,P2_y!GG109&lt;=P2_y_TRUE!$K$1),1,0)</f>
        <v>0</v>
      </c>
      <c r="GH109">
        <f>IF(AND(P2_y!GH109&gt;=P2_y_TRUE!$J$1,P2_y!GH109&lt;=P2_y_TRUE!$K$1),1,0)</f>
        <v>0</v>
      </c>
      <c r="GI109">
        <f>IF(AND(P2_y!GI109&gt;=P2_y_TRUE!$J$1,P2_y!GI109&lt;=P2_y_TRUE!$K$1),1,0)</f>
        <v>0</v>
      </c>
      <c r="GJ109">
        <f>IF(AND(P2_y!GJ109&gt;=P2_y_TRUE!$J$1,P2_y!GJ109&lt;=P2_y_TRUE!$K$1),1,0)</f>
        <v>0</v>
      </c>
      <c r="GK109">
        <f>IF(AND(P2_y!GK109&gt;=P2_y_TRUE!$J$1,P2_y!GK109&lt;=P2_y_TRUE!$K$1),1,0)</f>
        <v>0</v>
      </c>
      <c r="GL109">
        <f>IF(AND(P2_y!GL109&gt;=P2_y_TRUE!$J$1,P2_y!GL109&lt;=P2_y_TRUE!$K$1),1,0)</f>
        <v>0</v>
      </c>
      <c r="GM109">
        <f>IF(AND(P2_y!GM109&gt;=P2_y_TRUE!$J$1,P2_y!GM109&lt;=P2_y_TRUE!$K$1),1,0)</f>
        <v>0</v>
      </c>
      <c r="GN109">
        <f>IF(AND(P2_y!GN109&gt;=P2_y_TRUE!$J$1,P2_y!GN109&lt;=P2_y_TRUE!$K$1),1,0)</f>
        <v>0</v>
      </c>
      <c r="GO109">
        <f>IF(AND(P2_y!GO109&gt;=P2_y_TRUE!$J$1,P2_y!GO109&lt;=P2_y_TRUE!$K$1),1,0)</f>
        <v>0</v>
      </c>
      <c r="GP109">
        <f>IF(AND(P2_y!GP109&gt;=P2_y_TRUE!$J$1,P2_y!GP109&lt;=P2_y_TRUE!$K$1),1,0)</f>
        <v>0</v>
      </c>
      <c r="GQ109">
        <f>IF(AND(P2_y!GQ109&gt;=P2_y_TRUE!$J$1,P2_y!GQ109&lt;=P2_y_TRUE!$K$1),1,0)</f>
        <v>0</v>
      </c>
      <c r="GR109">
        <f>IF(AND(P2_y!GR109&gt;=P2_y_TRUE!$J$1,P2_y!GR109&lt;=P2_y_TRUE!$K$1),1,0)</f>
        <v>0</v>
      </c>
      <c r="GS109">
        <f>IF(AND(P2_y!GS109&gt;=P2_y_TRUE!$J$1,P2_y!GS109&lt;=P2_y_TRUE!$K$1),1,0)</f>
        <v>0</v>
      </c>
      <c r="GT109">
        <f>IF(AND(P2_y!GT109&gt;=P2_y_TRUE!$J$1,P2_y!GT109&lt;=P2_y_TRUE!$K$1),1,0)</f>
        <v>0</v>
      </c>
      <c r="GU109">
        <f>IF(AND(P2_y!GU109&gt;=P2_y_TRUE!$J$1,P2_y!GU109&lt;=P2_y_TRUE!$K$1),1,0)</f>
        <v>0</v>
      </c>
      <c r="GV109">
        <f>IF(AND(P2_y!GV109&gt;=P2_y_TRUE!$J$1,P2_y!GV109&lt;=P2_y_TRUE!$K$1),1,0)</f>
        <v>0</v>
      </c>
      <c r="GW109">
        <f>IF(AND(P2_y!GW109&gt;=P2_y_TRUE!$J$1,P2_y!GW109&lt;=P2_y_TRUE!$K$1),1,0)</f>
        <v>0</v>
      </c>
      <c r="GX109">
        <f>IF(AND(P2_y!GX109&gt;=P2_y_TRUE!$J$1,P2_y!GX109&lt;=P2_y_TRUE!$K$1),1,0)</f>
        <v>0</v>
      </c>
      <c r="GY109">
        <f>IF(AND(P2_y!GY109&gt;=P2_y_TRUE!$J$1,P2_y!GY109&lt;=P2_y_TRUE!$K$1),1,0)</f>
        <v>0</v>
      </c>
      <c r="GZ109">
        <f>IF(AND(P2_y!GZ109&gt;=P2_y_TRUE!$J$1,P2_y!GZ109&lt;=P2_y_TRUE!$K$1),1,0)</f>
        <v>0</v>
      </c>
      <c r="HA109">
        <f>IF(AND(P2_y!HA109&gt;=P2_y_TRUE!$J$1,P2_y!HA109&lt;=P2_y_TRUE!$K$1),1,0)</f>
        <v>0</v>
      </c>
      <c r="HB109">
        <f>IF(AND(P2_y!HB109&gt;=P2_y_TRUE!$J$1,P2_y!HB109&lt;=P2_y_TRUE!$K$1),1,0)</f>
        <v>0</v>
      </c>
      <c r="HC109">
        <f>IF(AND(P2_y!HC109&gt;=P2_y_TRUE!$J$1,P2_y!HC109&lt;=P2_y_TRUE!$K$1),1,0)</f>
        <v>0</v>
      </c>
      <c r="HD109">
        <f>IF(AND(P2_y!HD109&gt;=P2_y_TRUE!$J$1,P2_y!HD109&lt;=P2_y_TRUE!$K$1),1,0)</f>
        <v>0</v>
      </c>
      <c r="HE109">
        <f>IF(AND(P2_y!HE109&gt;=P2_y_TRUE!$J$1,P2_y!HE109&lt;=P2_y_TRUE!$K$1),1,0)</f>
        <v>0</v>
      </c>
      <c r="HF109">
        <f>IF(AND(P2_y!HF109&gt;=P2_y_TRUE!$J$1,P2_y!HF109&lt;=P2_y_TRUE!$K$1),1,0)</f>
        <v>0</v>
      </c>
      <c r="HG109">
        <f>IF(AND(P2_y!HG109&gt;=P2_y_TRUE!$J$1,P2_y!HG109&lt;=P2_y_TRUE!$K$1),1,0)</f>
        <v>0</v>
      </c>
      <c r="HH109">
        <f>IF(AND(P2_y!HH109&gt;=P2_y_TRUE!$J$1,P2_y!HH109&lt;=P2_y_TRUE!$K$1),1,0)</f>
        <v>0</v>
      </c>
      <c r="HI109">
        <f>IF(AND(P2_y!HI109&gt;=P2_y_TRUE!$J$1,P2_y!HI109&lt;=P2_y_TRUE!$K$1),1,0)</f>
        <v>0</v>
      </c>
      <c r="HJ109">
        <f>IF(AND(P2_y!HJ109&gt;=P2_y_TRUE!$J$1,P2_y!HJ109&lt;=P2_y_TRUE!$K$1),1,0)</f>
        <v>0</v>
      </c>
      <c r="HK109">
        <f>IF(AND(P2_y!HK109&gt;=P2_y_TRUE!$J$1,P2_y!HK109&lt;=P2_y_TRUE!$K$1),1,0)</f>
        <v>0</v>
      </c>
      <c r="HL109">
        <f>IF(AND(P2_y!HL109&gt;=P2_y_TRUE!$J$1,P2_y!HL109&lt;=P2_y_TRUE!$K$1),1,0)</f>
        <v>0</v>
      </c>
      <c r="HM109">
        <f>IF(AND(P2_y!HM109&gt;=P2_y_TRUE!$J$1,P2_y!HM109&lt;=P2_y_TRUE!$K$1),1,0)</f>
        <v>0</v>
      </c>
      <c r="HN109">
        <f>IF(AND(P2_y!HN109&gt;=P2_y_TRUE!$J$1,P2_y!HN109&lt;=P2_y_TRUE!$K$1),1,0)</f>
        <v>0</v>
      </c>
      <c r="HO109">
        <f>IF(AND(P2_y!HO109&gt;=P2_y_TRUE!$J$1,P2_y!HO109&lt;=P2_y_TRUE!$K$1),1,0)</f>
        <v>0</v>
      </c>
      <c r="HP109">
        <f>IF(AND(P2_y!HP109&gt;=P2_y_TRUE!$J$1,P2_y!HP109&lt;=P2_y_TRUE!$K$1),1,0)</f>
        <v>0</v>
      </c>
      <c r="HQ109">
        <f>IF(AND(P2_y!HQ109&gt;=P2_y_TRUE!$J$1,P2_y!HQ109&lt;=P2_y_TRUE!$K$1),1,0)</f>
        <v>0</v>
      </c>
      <c r="HR109">
        <f>IF(AND(P2_y!HR109&gt;=P2_y_TRUE!$J$1,P2_y!HR109&lt;=P2_y_TRUE!$K$1),1,0)</f>
        <v>0</v>
      </c>
      <c r="HS109">
        <f>IF(AND(P2_y!HS109&gt;=P2_y_TRUE!$J$1,P2_y!HS109&lt;=P2_y_TRUE!$K$1),1,0)</f>
        <v>0</v>
      </c>
      <c r="HT109">
        <f>IF(AND(P2_y!HT109&gt;=P2_y_TRUE!$J$1,P2_y!HT109&lt;=P2_y_TRUE!$K$1),1,0)</f>
        <v>0</v>
      </c>
      <c r="HU109">
        <f>IF(AND(P2_y!HU109&gt;=P2_y_TRUE!$J$1,P2_y!HU109&lt;=P2_y_TRUE!$K$1),1,0)</f>
        <v>0</v>
      </c>
      <c r="HV109">
        <f>IF(AND(P2_y!HV109&gt;=P2_y_TRUE!$J$1,P2_y!HV109&lt;=P2_y_TRUE!$K$1),1,0)</f>
        <v>0</v>
      </c>
      <c r="HW109">
        <f>IF(AND(P2_y!HW109&gt;=P2_y_TRUE!$J$1,P2_y!HW109&lt;=P2_y_TRUE!$K$1),1,0)</f>
        <v>0</v>
      </c>
      <c r="HX109">
        <f>IF(AND(P2_y!HX109&gt;=P2_y_TRUE!$J$1,P2_y!HX109&lt;=P2_y_TRUE!$K$1),1,0)</f>
        <v>0</v>
      </c>
      <c r="HY109">
        <f>IF(AND(P2_y!HY109&gt;=P2_y_TRUE!$J$1,P2_y!HY109&lt;=P2_y_TRUE!$K$1),1,0)</f>
        <v>0</v>
      </c>
      <c r="HZ109">
        <f>IF(AND(P2_y!HZ109&gt;=P2_y_TRUE!$J$1,P2_y!HZ109&lt;=P2_y_TRUE!$K$1),1,0)</f>
        <v>0</v>
      </c>
      <c r="IA109">
        <f>IF(AND(P2_y!IA109&gt;=P2_y_TRUE!$J$1,P2_y!IA109&lt;=P2_y_TRUE!$K$1),1,0)</f>
        <v>0</v>
      </c>
      <c r="IB109">
        <f>IF(AND(P2_y!IB109&gt;=P2_y_TRUE!$J$1,P2_y!IB109&lt;=P2_y_TRUE!$K$1),1,0)</f>
        <v>0</v>
      </c>
      <c r="IC109">
        <f>IF(AND(P2_y!IC109&gt;=P2_y_TRUE!$J$1,P2_y!IC109&lt;=P2_y_TRUE!$K$1),1,0)</f>
        <v>0</v>
      </c>
      <c r="ID109">
        <f>IF(AND(P2_y!ID109&gt;=P2_y_TRUE!$J$1,P2_y!ID109&lt;=P2_y_TRUE!$K$1),1,0)</f>
        <v>0</v>
      </c>
      <c r="IE109">
        <f>IF(AND(P2_y!IE109&gt;=P2_y_TRUE!$J$1,P2_y!IE109&lt;=P2_y_TRUE!$K$1),1,0)</f>
        <v>0</v>
      </c>
      <c r="IF109">
        <f>IF(AND(P2_y!IF109&gt;=P2_y_TRUE!$J$1,P2_y!IF109&lt;=P2_y_TRUE!$K$1),1,0)</f>
        <v>0</v>
      </c>
      <c r="IG109">
        <f>IF(AND(P2_y!IG109&gt;=P2_y_TRUE!$J$1,P2_y!IG109&lt;=P2_y_TRUE!$K$1),1,0)</f>
        <v>0</v>
      </c>
      <c r="IH109">
        <f>IF(AND(P2_y!IH109&gt;=P2_y_TRUE!$J$1,P2_y!IH109&lt;=P2_y_TRUE!$K$1),1,0)</f>
        <v>0</v>
      </c>
      <c r="II109">
        <f>IF(AND(P2_y!II109&gt;=P2_y_TRUE!$J$1,P2_y!II109&lt;=P2_y_TRUE!$K$1),1,0)</f>
        <v>0</v>
      </c>
      <c r="IJ109">
        <f>IF(AND(P2_y!IJ109&gt;=P2_y_TRUE!$J$1,P2_y!IJ109&lt;=P2_y_TRUE!$K$1),1,0)</f>
        <v>0</v>
      </c>
      <c r="IK109">
        <f>IF(AND(P2_y!IK109&gt;=P2_y_TRUE!$J$1,P2_y!IK109&lt;=P2_y_TRUE!$K$1),1,0)</f>
        <v>0</v>
      </c>
      <c r="IL109">
        <f>IF(AND(P2_y!IL109&gt;=P2_y_TRUE!$J$1,P2_y!IL109&lt;=P2_y_TRUE!$K$1),1,0)</f>
        <v>0</v>
      </c>
      <c r="IM109">
        <f>IF(AND(P2_y!IM109&gt;=P2_y_TRUE!$J$1,P2_y!IM109&lt;=P2_y_TRUE!$K$1),1,0)</f>
        <v>0</v>
      </c>
      <c r="IN109">
        <f>IF(AND(P2_y!IN109&gt;=P2_y_TRUE!$J$1,P2_y!IN109&lt;=P2_y_TRUE!$K$1),1,0)</f>
        <v>0</v>
      </c>
      <c r="IO109">
        <f>IF(AND(P2_y!IO109&gt;=P2_y_TRUE!$J$1,P2_y!IO109&lt;=P2_y_TRUE!$K$1),1,0)</f>
        <v>0</v>
      </c>
      <c r="IP109">
        <f>IF(AND(P2_y!IP109&gt;=P2_y_TRUE!$J$1,P2_y!IP109&lt;=P2_y_TRUE!$K$1),1,0)</f>
        <v>0</v>
      </c>
      <c r="IQ109">
        <f>IF(AND(P2_y!IQ109&gt;=P2_y_TRUE!$J$1,P2_y!IQ109&lt;=P2_y_TRUE!$K$1),1,0)</f>
        <v>0</v>
      </c>
      <c r="IR109">
        <f>IF(AND(P2_y!IR109&gt;=P2_y_TRUE!$J$1,P2_y!IR109&lt;=P2_y_TRUE!$K$1),1,0)</f>
        <v>0</v>
      </c>
      <c r="IS109">
        <f>IF(AND(P2_y!IS109&gt;=P2_y_TRUE!$J$1,P2_y!IS109&lt;=P2_y_TRUE!$K$1),1,0)</f>
        <v>0</v>
      </c>
      <c r="IT109">
        <f>IF(AND(P2_y!IT109&gt;=P2_y_TRUE!$J$1,P2_y!IT109&lt;=P2_y_TRUE!$K$1),1,0)</f>
        <v>0</v>
      </c>
      <c r="IU109">
        <f>IF(AND(P2_y!IU109&gt;=P2_y_TRUE!$J$1,P2_y!IU109&lt;=P2_y_TRUE!$K$1),1,0)</f>
        <v>0</v>
      </c>
      <c r="IV109">
        <f>IF(AND(P2_y!IV109&gt;=P2_y_TRUE!$J$1,P2_y!IV109&lt;=P2_y_TRUE!$K$1),1,0)</f>
        <v>0</v>
      </c>
      <c r="IW109">
        <f>IF(AND(P2_y!IW109&gt;=P2_y_TRUE!$J$1,P2_y!IW109&lt;=P2_y_TRUE!$K$1),1,0)</f>
        <v>0</v>
      </c>
      <c r="IX109">
        <f>IF(AND(P2_y!IX109&gt;=P2_y_TRUE!$J$1,P2_y!IX109&lt;=P2_y_TRUE!$K$1),1,0)</f>
        <v>0</v>
      </c>
      <c r="IY109">
        <f>IF(AND(P2_y!IY109&gt;=P2_y_TRUE!$J$1,P2_y!IY109&lt;=P2_y_TRUE!$K$1),1,0)</f>
        <v>0</v>
      </c>
      <c r="IZ109">
        <f>IF(AND(P2_y!IZ109&gt;=P2_y_TRUE!$J$1,P2_y!IZ109&lt;=P2_y_TRUE!$K$1),1,0)</f>
        <v>0</v>
      </c>
      <c r="JA109">
        <f>IF(AND(P2_y!JA109&gt;=P2_y_TRUE!$J$1,P2_y!JA109&lt;=P2_y_TRUE!$K$1),1,0)</f>
        <v>0</v>
      </c>
      <c r="JB109">
        <f>IF(AND(P2_y!JB109&gt;=P2_y_TRUE!$J$1,P2_y!JB109&lt;=P2_y_TRUE!$K$1),1,0)</f>
        <v>0</v>
      </c>
      <c r="JC109">
        <f>IF(AND(P2_y!JC109&gt;=P2_y_TRUE!$J$1,P2_y!JC109&lt;=P2_y_TRUE!$K$1),1,0)</f>
        <v>0</v>
      </c>
      <c r="JD109">
        <f>IF(AND(P2_y!JD109&gt;=P2_y_TRUE!$J$1,P2_y!JD109&lt;=P2_y_TRUE!$K$1),1,0)</f>
        <v>0</v>
      </c>
      <c r="JE109">
        <f>IF(AND(P2_y!JE109&gt;=P2_y_TRUE!$J$1,P2_y!JE109&lt;=P2_y_TRUE!$K$1),1,0)</f>
        <v>0</v>
      </c>
      <c r="JF109">
        <f>IF(AND(P2_y!JF109&gt;=P2_y_TRUE!$J$1,P2_y!JF109&lt;=P2_y_TRUE!$K$1),1,0)</f>
        <v>0</v>
      </c>
      <c r="JG109">
        <f>IF(AND(P2_y!JG109&gt;=P2_y_TRUE!$J$1,P2_y!JG109&lt;=P2_y_TRUE!$K$1),1,0)</f>
        <v>0</v>
      </c>
      <c r="JH109">
        <f>IF(AND(P2_y!JH109&gt;=P2_y_TRUE!$J$1,P2_y!JH109&lt;=P2_y_TRUE!$K$1),1,0)</f>
        <v>0</v>
      </c>
      <c r="JI109">
        <f>IF(AND(P2_y!JI109&gt;=P2_y_TRUE!$J$1,P2_y!JI109&lt;=P2_y_TRUE!$K$1),1,0)</f>
        <v>0</v>
      </c>
      <c r="JJ109">
        <f>IF(AND(P2_y!JJ109&gt;=P2_y_TRUE!$J$1,P2_y!JJ109&lt;=P2_y_TRUE!$K$1),1,0)</f>
        <v>0</v>
      </c>
      <c r="JK109">
        <f>IF(AND(P2_y!JK109&gt;=P2_y_TRUE!$J$1,P2_y!JK109&lt;=P2_y_TRUE!$K$1),1,0)</f>
        <v>0</v>
      </c>
      <c r="JL109">
        <f>IF(AND(P2_y!JL109&gt;=P2_y_TRUE!$J$1,P2_y!JL109&lt;=P2_y_TRUE!$K$1),1,0)</f>
        <v>0</v>
      </c>
      <c r="JM109">
        <f>IF(AND(P2_y!JM109&gt;=P2_y_TRUE!$J$1,P2_y!JM109&lt;=P2_y_TRUE!$K$1),1,0)</f>
        <v>0</v>
      </c>
      <c r="JN109">
        <f>IF(AND(P2_y!JN109&gt;=P2_y_TRUE!$J$1,P2_y!JN109&lt;=P2_y_TRUE!$K$1),1,0)</f>
        <v>0</v>
      </c>
      <c r="JO109">
        <f>IF(AND(P2_y!JO109&gt;=P2_y_TRUE!$J$1,P2_y!JO109&lt;=P2_y_TRUE!$K$1),1,0)</f>
        <v>0</v>
      </c>
      <c r="JP109">
        <f>IF(AND(P2_y!JP109&gt;=P2_y_TRUE!$J$1,P2_y!JP109&lt;=P2_y_TRUE!$K$1),1,0)</f>
        <v>0</v>
      </c>
      <c r="JQ109">
        <f>IF(AND(P2_y!JQ109&gt;=P2_y_TRUE!$J$1,P2_y!JQ109&lt;=P2_y_TRUE!$K$1),1,0)</f>
        <v>0</v>
      </c>
      <c r="JR109">
        <f>IF(AND(P2_y!JR109&gt;=P2_y_TRUE!$J$1,P2_y!JR109&lt;=P2_y_TRUE!$K$1),1,0)</f>
        <v>0</v>
      </c>
      <c r="JS109">
        <f>IF(AND(P2_y!JS109&gt;=P2_y_TRUE!$J$1,P2_y!JS109&lt;=P2_y_TRUE!$K$1),1,0)</f>
        <v>0</v>
      </c>
      <c r="JT109">
        <f>IF(AND(P2_y!JT109&gt;=P2_y_TRUE!$J$1,P2_y!JT109&lt;=P2_y_TRUE!$K$1),1,0)</f>
        <v>0</v>
      </c>
      <c r="JU109">
        <f>IF(AND(P2_y!JU109&gt;=P2_y_TRUE!$J$1,P2_y!JU109&lt;=P2_y_TRUE!$K$1),1,0)</f>
        <v>0</v>
      </c>
      <c r="JV109">
        <f>IF(AND(P2_y!JV109&gt;=P2_y_TRUE!$J$1,P2_y!JV109&lt;=P2_y_TRUE!$K$1),1,0)</f>
        <v>0</v>
      </c>
      <c r="JW109">
        <f>IF(AND(P2_y!JW109&gt;=P2_y_TRUE!$J$1,P2_y!JW109&lt;=P2_y_TRUE!$K$1),1,0)</f>
        <v>0</v>
      </c>
      <c r="JX109">
        <f>IF(AND(P2_y!JX109&gt;=P2_y_TRUE!$J$1,P2_y!JX109&lt;=P2_y_TRUE!$K$1),1,0)</f>
        <v>0</v>
      </c>
      <c r="JY109">
        <f>IF(AND(P2_y!JY109&gt;=P2_y_TRUE!$J$1,P2_y!JY109&lt;=P2_y_TRUE!$K$1),1,0)</f>
        <v>0</v>
      </c>
      <c r="JZ109">
        <f>IF(AND(P2_y!JZ109&gt;=P2_y_TRUE!$J$1,P2_y!JZ109&lt;=P2_y_TRUE!$K$1),1,0)</f>
        <v>0</v>
      </c>
      <c r="KA109">
        <f>IF(AND(P2_y!KA109&gt;=P2_y_TRUE!$J$1,P2_y!KA109&lt;=P2_y_TRUE!$K$1),1,0)</f>
        <v>0</v>
      </c>
      <c r="KB109">
        <f>IF(AND(P2_y!KB109&gt;=P2_y_TRUE!$J$1,P2_y!KB109&lt;=P2_y_TRUE!$K$1),1,0)</f>
        <v>0</v>
      </c>
      <c r="KC109">
        <f>IF(AND(P2_y!KC109&gt;=P2_y_TRUE!$J$1,P2_y!KC109&lt;=P2_y_TRUE!$K$1),1,0)</f>
        <v>0</v>
      </c>
      <c r="KD109">
        <f>IF(AND(P2_y!KD109&gt;=P2_y_TRUE!$J$1,P2_y!KD109&lt;=P2_y_TRUE!$K$1),1,0)</f>
        <v>0</v>
      </c>
      <c r="KE109">
        <f>IF(AND(P2_y!KE109&gt;=P2_y_TRUE!$J$1,P2_y!KE109&lt;=P2_y_TRUE!$K$1),1,0)</f>
        <v>0</v>
      </c>
      <c r="KF109">
        <f>IF(AND(P2_y!KF109&gt;=P2_y_TRUE!$J$1,P2_y!KF109&lt;=P2_y_TRUE!$K$1),1,0)</f>
        <v>0</v>
      </c>
      <c r="KG109">
        <f>IF(AND(P2_y!KG109&gt;=P2_y_TRUE!$J$1,P2_y!KG109&lt;=P2_y_TRUE!$K$1),1,0)</f>
        <v>0</v>
      </c>
      <c r="KH109">
        <f>IF(AND(P2_y!KH109&gt;=P2_y_TRUE!$J$1,P2_y!KH109&lt;=P2_y_TRUE!$K$1),1,0)</f>
        <v>0</v>
      </c>
      <c r="KI109">
        <f>IF(AND(P2_y!KI109&gt;=P2_y_TRUE!$J$1,P2_y!KI109&lt;=P2_y_TRUE!$K$1),1,0)</f>
        <v>0</v>
      </c>
      <c r="KJ109">
        <f>IF(AND(P2_y!KJ109&gt;=P2_y_TRUE!$J$1,P2_y!KJ109&lt;=P2_y_TRUE!$K$1),1,0)</f>
        <v>0</v>
      </c>
      <c r="KK109">
        <f>IF(AND(P2_y!KK109&gt;=P2_y_TRUE!$J$1,P2_y!KK109&lt;=P2_y_TRUE!$K$1),1,0)</f>
        <v>0</v>
      </c>
      <c r="KL109">
        <f>IF(AND(P2_y!KL109&gt;=P2_y_TRUE!$J$1,P2_y!KL109&lt;=P2_y_TRUE!$K$1),1,0)</f>
        <v>0</v>
      </c>
      <c r="KM109">
        <f>IF(AND(P2_y!KM109&gt;=P2_y_TRUE!$J$1,P2_y!KM109&lt;=P2_y_TRUE!$K$1),1,0)</f>
        <v>0</v>
      </c>
      <c r="KN109">
        <f>IF(AND(P2_y!KN109&gt;=P2_y_TRUE!$J$1,P2_y!KN109&lt;=P2_y_TRUE!$K$1),1,0)</f>
        <v>0</v>
      </c>
      <c r="KO109">
        <f>IF(AND(P2_y!KO109&gt;=P2_y_TRUE!$J$1,P2_y!KO109&lt;=P2_y_TRUE!$K$1),1,0)</f>
        <v>0</v>
      </c>
      <c r="KP109">
        <f>IF(AND(P2_y!KP109&gt;=P2_y_TRUE!$J$1,P2_y!KP109&lt;=P2_y_TRUE!$K$1),1,0)</f>
        <v>0</v>
      </c>
      <c r="KQ109">
        <f>IF(AND(P2_y!KQ109&gt;=P2_y_TRUE!$J$1,P2_y!KQ109&lt;=P2_y_TRUE!$K$1),1,0)</f>
        <v>0</v>
      </c>
      <c r="KR109">
        <f>IF(AND(P2_y!KR109&gt;=P2_y_TRUE!$J$1,P2_y!KR109&lt;=P2_y_TRUE!$K$1),1,0)</f>
        <v>0</v>
      </c>
      <c r="KS109">
        <f>IF(AND(P2_y!KS109&gt;=P2_y_TRUE!$J$1,P2_y!KS109&lt;=P2_y_TRUE!$K$1),1,0)</f>
        <v>0</v>
      </c>
      <c r="KT109">
        <f>IF(AND(P2_y!KT109&gt;=P2_y_TRUE!$J$1,P2_y!KT109&lt;=P2_y_TRUE!$K$1),1,0)</f>
        <v>0</v>
      </c>
      <c r="KU109">
        <f>IF(AND(P2_y!KU109&gt;=P2_y_TRUE!$J$1,P2_y!KU109&lt;=P2_y_TRUE!$K$1),1,0)</f>
        <v>0</v>
      </c>
      <c r="KV109">
        <f>IF(AND(P2_y!KV109&gt;=P2_y_TRUE!$J$1,P2_y!KV109&lt;=P2_y_TRUE!$K$1),1,0)</f>
        <v>0</v>
      </c>
      <c r="KW109">
        <f>IF(AND(P2_y!KW109&gt;=P2_y_TRUE!$J$1,P2_y!KW109&lt;=P2_y_TRUE!$K$1),1,0)</f>
        <v>0</v>
      </c>
    </row>
    <row r="110" spans="1:309" x14ac:dyDescent="0.25">
      <c r="A110">
        <v>-47</v>
      </c>
      <c r="D110">
        <f>IF(AND(P2_y!D110&gt;=P2_y_TRUE!$J$1,P2_y!D110&lt;=P2_y_TRUE!$K$1),1,0)</f>
        <v>0</v>
      </c>
      <c r="E110">
        <f>IF(AND(P2_y!E110&gt;=P2_y_TRUE!$J$1,P2_y!E110&lt;=P2_y_TRUE!$K$1),1,0)</f>
        <v>0</v>
      </c>
      <c r="F110">
        <f>IF(AND(P2_y!F110&gt;=P2_y_TRUE!$J$1,P2_y!F110&lt;=P2_y_TRUE!$K$1),1,0)</f>
        <v>0</v>
      </c>
      <c r="G110">
        <f>IF(AND(P2_y!G110&gt;=P2_y_TRUE!$J$1,P2_y!G110&lt;=P2_y_TRUE!$K$1),1,0)</f>
        <v>1</v>
      </c>
      <c r="H110">
        <f>IF(AND(P2_y!H110&gt;=P2_y_TRUE!$J$1,P2_y!H110&lt;=P2_y_TRUE!$K$1),1,0)</f>
        <v>0</v>
      </c>
      <c r="I110">
        <f>IF(AND(P2_y!I110&gt;=P2_y_TRUE!$J$1,P2_y!I110&lt;=P2_y_TRUE!$K$1),1,0)</f>
        <v>0</v>
      </c>
      <c r="J110">
        <f>IF(AND(P2_y!J110&gt;=P2_y_TRUE!$J$1,P2_y!J110&lt;=P2_y_TRUE!$K$1),1,0)</f>
        <v>0</v>
      </c>
      <c r="K110">
        <f>IF(AND(P2_y!K110&gt;=P2_y_TRUE!$J$1,P2_y!K110&lt;=P2_y_TRUE!$K$1),1,0)</f>
        <v>0</v>
      </c>
      <c r="L110">
        <f>IF(AND(P2_y!L110&gt;=P2_y_TRUE!$J$1,P2_y!L110&lt;=P2_y_TRUE!$K$1),1,0)</f>
        <v>0</v>
      </c>
      <c r="M110">
        <f>IF(AND(P2_y!M110&gt;=P2_y_TRUE!$J$1,P2_y!M110&lt;=P2_y_TRUE!$K$1),1,0)</f>
        <v>0</v>
      </c>
      <c r="N110">
        <f>IF(AND(P2_y!N110&gt;=P2_y_TRUE!$J$1,P2_y!N110&lt;=P2_y_TRUE!$K$1),1,0)</f>
        <v>0</v>
      </c>
      <c r="O110">
        <f>IF(AND(P2_y!O110&gt;=P2_y_TRUE!$J$1,P2_y!O110&lt;=P2_y_TRUE!$K$1),1,0)</f>
        <v>0</v>
      </c>
      <c r="P110">
        <f>IF(AND(P2_y!P110&gt;=P2_y_TRUE!$J$1,P2_y!P110&lt;=P2_y_TRUE!$K$1),1,0)</f>
        <v>0</v>
      </c>
      <c r="Q110">
        <f>IF(AND(P2_y!Q110&gt;=P2_y_TRUE!$J$1,P2_y!Q110&lt;=P2_y_TRUE!$K$1),1,0)</f>
        <v>0</v>
      </c>
      <c r="R110">
        <f>IF(AND(P2_y!R110&gt;=P2_y_TRUE!$J$1,P2_y!R110&lt;=P2_y_TRUE!$K$1),1,0)</f>
        <v>0</v>
      </c>
      <c r="S110">
        <f>IF(AND(P2_y!S110&gt;=P2_y_TRUE!$J$1,P2_y!S110&lt;=P2_y_TRUE!$K$1),1,0)</f>
        <v>0</v>
      </c>
      <c r="T110">
        <f>IF(AND(P2_y!T110&gt;=P2_y_TRUE!$J$1,P2_y!T110&lt;=P2_y_TRUE!$K$1),1,0)</f>
        <v>0</v>
      </c>
      <c r="U110">
        <f>IF(AND(P2_y!U110&gt;=P2_y_TRUE!$J$1,P2_y!U110&lt;=P2_y_TRUE!$K$1),1,0)</f>
        <v>0</v>
      </c>
      <c r="V110">
        <f>IF(AND(P2_y!V110&gt;=P2_y_TRUE!$J$1,P2_y!V110&lt;=P2_y_TRUE!$K$1),1,0)</f>
        <v>0</v>
      </c>
      <c r="W110">
        <f>IF(AND(P2_y!W110&gt;=P2_y_TRUE!$J$1,P2_y!W110&lt;=P2_y_TRUE!$K$1),1,0)</f>
        <v>0</v>
      </c>
      <c r="X110">
        <f>IF(AND(P2_y!X110&gt;=P2_y_TRUE!$J$1,P2_y!X110&lt;=P2_y_TRUE!$K$1),1,0)</f>
        <v>0</v>
      </c>
      <c r="Y110">
        <f>IF(AND(P2_y!Y110&gt;=P2_y_TRUE!$J$1,P2_y!Y110&lt;=P2_y_TRUE!$K$1),1,0)</f>
        <v>0</v>
      </c>
      <c r="Z110">
        <f>IF(AND(P2_y!Z110&gt;=P2_y_TRUE!$J$1,P2_y!Z110&lt;=P2_y_TRUE!$K$1),1,0)</f>
        <v>0</v>
      </c>
      <c r="AA110">
        <f>IF(AND(P2_y!AA110&gt;=P2_y_TRUE!$J$1,P2_y!AA110&lt;=P2_y_TRUE!$K$1),1,0)</f>
        <v>0</v>
      </c>
      <c r="AB110">
        <f>IF(AND(P2_y!AB110&gt;=P2_y_TRUE!$J$1,P2_y!AB110&lt;=P2_y_TRUE!$K$1),1,0)</f>
        <v>0</v>
      </c>
      <c r="AC110">
        <f>IF(AND(P2_y!AC110&gt;=P2_y_TRUE!$J$1,P2_y!AC110&lt;=P2_y_TRUE!$K$1),1,0)</f>
        <v>0</v>
      </c>
      <c r="AD110">
        <f>IF(AND(P2_y!AD110&gt;=P2_y_TRUE!$J$1,P2_y!AD110&lt;=P2_y_TRUE!$K$1),1,0)</f>
        <v>0</v>
      </c>
      <c r="AE110">
        <f>IF(AND(P2_y!AE110&gt;=P2_y_TRUE!$J$1,P2_y!AE110&lt;=P2_y_TRUE!$K$1),1,0)</f>
        <v>0</v>
      </c>
      <c r="AF110">
        <f>IF(AND(P2_y!AF110&gt;=P2_y_TRUE!$J$1,P2_y!AF110&lt;=P2_y_TRUE!$K$1),1,0)</f>
        <v>0</v>
      </c>
      <c r="AG110">
        <f>IF(AND(P2_y!AG110&gt;=P2_y_TRUE!$J$1,P2_y!AG110&lt;=P2_y_TRUE!$K$1),1,0)</f>
        <v>0</v>
      </c>
      <c r="AH110">
        <f>IF(AND(P2_y!AH110&gt;=P2_y_TRUE!$J$1,P2_y!AH110&lt;=P2_y_TRUE!$K$1),1,0)</f>
        <v>0</v>
      </c>
      <c r="AI110">
        <f>IF(AND(P2_y!AI110&gt;=P2_y_TRUE!$J$1,P2_y!AI110&lt;=P2_y_TRUE!$K$1),1,0)</f>
        <v>0</v>
      </c>
      <c r="AJ110">
        <f>IF(AND(P2_y!AJ110&gt;=P2_y_TRUE!$J$1,P2_y!AJ110&lt;=P2_y_TRUE!$K$1),1,0)</f>
        <v>0</v>
      </c>
      <c r="AK110">
        <f>IF(AND(P2_y!AK110&gt;=P2_y_TRUE!$J$1,P2_y!AK110&lt;=P2_y_TRUE!$K$1),1,0)</f>
        <v>0</v>
      </c>
      <c r="AL110">
        <f>IF(AND(P2_y!AL110&gt;=P2_y_TRUE!$J$1,P2_y!AL110&lt;=P2_y_TRUE!$K$1),1,0)</f>
        <v>0</v>
      </c>
      <c r="AM110">
        <f>IF(AND(P2_y!AM110&gt;=P2_y_TRUE!$J$1,P2_y!AM110&lt;=P2_y_TRUE!$K$1),1,0)</f>
        <v>0</v>
      </c>
      <c r="AN110">
        <f>IF(AND(P2_y!AN110&gt;=P2_y_TRUE!$J$1,P2_y!AN110&lt;=P2_y_TRUE!$K$1),1,0)</f>
        <v>0</v>
      </c>
      <c r="AO110">
        <f>IF(AND(P2_y!AO110&gt;=P2_y_TRUE!$J$1,P2_y!AO110&lt;=P2_y_TRUE!$K$1),1,0)</f>
        <v>0</v>
      </c>
      <c r="AP110">
        <f>IF(AND(P2_y!AP110&gt;=P2_y_TRUE!$J$1,P2_y!AP110&lt;=P2_y_TRUE!$K$1),1,0)</f>
        <v>0</v>
      </c>
      <c r="AQ110">
        <f>IF(AND(P2_y!AQ110&gt;=P2_y_TRUE!$J$1,P2_y!AQ110&lt;=P2_y_TRUE!$K$1),1,0)</f>
        <v>0</v>
      </c>
      <c r="AR110">
        <f>IF(AND(P2_y!AR110&gt;=P2_y_TRUE!$J$1,P2_y!AR110&lt;=P2_y_TRUE!$K$1),1,0)</f>
        <v>0</v>
      </c>
      <c r="AS110">
        <f>IF(AND(P2_y!AS110&gt;=P2_y_TRUE!$J$1,P2_y!AS110&lt;=P2_y_TRUE!$K$1),1,0)</f>
        <v>0</v>
      </c>
      <c r="AT110">
        <f>IF(AND(P2_y!AT110&gt;=P2_y_TRUE!$J$1,P2_y!AT110&lt;=P2_y_TRUE!$K$1),1,0)</f>
        <v>0</v>
      </c>
      <c r="AU110">
        <f>IF(AND(P2_y!AU110&gt;=P2_y_TRUE!$J$1,P2_y!AU110&lt;=P2_y_TRUE!$K$1),1,0)</f>
        <v>0</v>
      </c>
      <c r="AV110">
        <f>IF(AND(P2_y!AV110&gt;=P2_y_TRUE!$J$1,P2_y!AV110&lt;=P2_y_TRUE!$K$1),1,0)</f>
        <v>0</v>
      </c>
      <c r="AW110">
        <f>IF(AND(P2_y!AW110&gt;=P2_y_TRUE!$J$1,P2_y!AW110&lt;=P2_y_TRUE!$K$1),1,0)</f>
        <v>0</v>
      </c>
      <c r="AX110">
        <f>IF(AND(P2_y!AX110&gt;=P2_y_TRUE!$J$1,P2_y!AX110&lt;=P2_y_TRUE!$K$1),1,0)</f>
        <v>0</v>
      </c>
      <c r="AY110">
        <f>IF(AND(P2_y!AY110&gt;=P2_y_TRUE!$J$1,P2_y!AY110&lt;=P2_y_TRUE!$K$1),1,0)</f>
        <v>0</v>
      </c>
      <c r="AZ110">
        <f>IF(AND(P2_y!AZ110&gt;=P2_y_TRUE!$J$1,P2_y!AZ110&lt;=P2_y_TRUE!$K$1),1,0)</f>
        <v>0</v>
      </c>
      <c r="BA110">
        <f>IF(AND(P2_y!BA110&gt;=P2_y_TRUE!$J$1,P2_y!BA110&lt;=P2_y_TRUE!$K$1),1,0)</f>
        <v>0</v>
      </c>
      <c r="BB110">
        <f>IF(AND(P2_y!BB110&gt;=P2_y_TRUE!$J$1,P2_y!BB110&lt;=P2_y_TRUE!$K$1),1,0)</f>
        <v>0</v>
      </c>
      <c r="BC110">
        <f>IF(AND(P2_y!BC110&gt;=P2_y_TRUE!$J$1,P2_y!BC110&lt;=P2_y_TRUE!$K$1),1,0)</f>
        <v>0</v>
      </c>
      <c r="BD110">
        <f>IF(AND(P2_y!BD110&gt;=P2_y_TRUE!$J$1,P2_y!BD110&lt;=P2_y_TRUE!$K$1),1,0)</f>
        <v>0</v>
      </c>
      <c r="BE110">
        <f>IF(AND(P2_y!BE110&gt;=P2_y_TRUE!$J$1,P2_y!BE110&lt;=P2_y_TRUE!$K$1),1,0)</f>
        <v>0</v>
      </c>
      <c r="BF110">
        <f>IF(AND(P2_y!BF110&gt;=P2_y_TRUE!$J$1,P2_y!BF110&lt;=P2_y_TRUE!$K$1),1,0)</f>
        <v>0</v>
      </c>
      <c r="BG110">
        <f>IF(AND(P2_y!BG110&gt;=P2_y_TRUE!$J$1,P2_y!BG110&lt;=P2_y_TRUE!$K$1),1,0)</f>
        <v>0</v>
      </c>
      <c r="BH110">
        <f>IF(AND(P2_y!BH110&gt;=P2_y_TRUE!$J$1,P2_y!BH110&lt;=P2_y_TRUE!$K$1),1,0)</f>
        <v>0</v>
      </c>
      <c r="BI110">
        <f>IF(AND(P2_y!BI110&gt;=P2_y_TRUE!$J$1,P2_y!BI110&lt;=P2_y_TRUE!$K$1),1,0)</f>
        <v>0</v>
      </c>
      <c r="BJ110">
        <f>IF(AND(P2_y!BJ110&gt;=P2_y_TRUE!$J$1,P2_y!BJ110&lt;=P2_y_TRUE!$K$1),1,0)</f>
        <v>0</v>
      </c>
      <c r="BK110">
        <f>IF(AND(P2_y!BK110&gt;=P2_y_TRUE!$J$1,P2_y!BK110&lt;=P2_y_TRUE!$K$1),1,0)</f>
        <v>0</v>
      </c>
      <c r="BL110">
        <f>IF(AND(P2_y!BL110&gt;=P2_y_TRUE!$J$1,P2_y!BL110&lt;=P2_y_TRUE!$K$1),1,0)</f>
        <v>0</v>
      </c>
      <c r="BM110">
        <f>IF(AND(P2_y!BM110&gt;=P2_y_TRUE!$J$1,P2_y!BM110&lt;=P2_y_TRUE!$K$1),1,0)</f>
        <v>0</v>
      </c>
      <c r="BN110">
        <f>IF(AND(P2_y!BN110&gt;=P2_y_TRUE!$J$1,P2_y!BN110&lt;=P2_y_TRUE!$K$1),1,0)</f>
        <v>0</v>
      </c>
      <c r="BO110">
        <f>IF(AND(P2_y!BO110&gt;=P2_y_TRUE!$J$1,P2_y!BO110&lt;=P2_y_TRUE!$K$1),1,0)</f>
        <v>0</v>
      </c>
      <c r="BP110">
        <f>IF(AND(P2_y!BP110&gt;=P2_y_TRUE!$J$1,P2_y!BP110&lt;=P2_y_TRUE!$K$1),1,0)</f>
        <v>0</v>
      </c>
      <c r="BQ110">
        <f>IF(AND(P2_y!BQ110&gt;=P2_y_TRUE!$J$1,P2_y!BQ110&lt;=P2_y_TRUE!$K$1),1,0)</f>
        <v>0</v>
      </c>
      <c r="BR110">
        <f>IF(AND(P2_y!BR110&gt;=P2_y_TRUE!$J$1,P2_y!BR110&lt;=P2_y_TRUE!$K$1),1,0)</f>
        <v>0</v>
      </c>
      <c r="BS110">
        <f>IF(AND(P2_y!BS110&gt;=P2_y_TRUE!$J$1,P2_y!BS110&lt;=P2_y_TRUE!$K$1),1,0)</f>
        <v>0</v>
      </c>
      <c r="BT110">
        <f>IF(AND(P2_y!BT110&gt;=P2_y_TRUE!$J$1,P2_y!BT110&lt;=P2_y_TRUE!$K$1),1,0)</f>
        <v>0</v>
      </c>
      <c r="BU110">
        <f>IF(AND(P2_y!BU110&gt;=P2_y_TRUE!$J$1,P2_y!BU110&lt;=P2_y_TRUE!$K$1),1,0)</f>
        <v>0</v>
      </c>
      <c r="BV110">
        <f>IF(AND(P2_y!BV110&gt;=P2_y_TRUE!$J$1,P2_y!BV110&lt;=P2_y_TRUE!$K$1),1,0)</f>
        <v>0</v>
      </c>
      <c r="BW110">
        <f>IF(AND(P2_y!BW110&gt;=P2_y_TRUE!$J$1,P2_y!BW110&lt;=P2_y_TRUE!$K$1),1,0)</f>
        <v>0</v>
      </c>
      <c r="BX110">
        <f>IF(AND(P2_y!BX110&gt;=P2_y_TRUE!$J$1,P2_y!BX110&lt;=P2_y_TRUE!$K$1),1,0)</f>
        <v>0</v>
      </c>
      <c r="BY110">
        <f>IF(AND(P2_y!BY110&gt;=P2_y_TRUE!$J$1,P2_y!BY110&lt;=P2_y_TRUE!$K$1),1,0)</f>
        <v>0</v>
      </c>
      <c r="BZ110">
        <f>IF(AND(P2_y!BZ110&gt;=P2_y_TRUE!$J$1,P2_y!BZ110&lt;=P2_y_TRUE!$K$1),1,0)</f>
        <v>0</v>
      </c>
      <c r="CA110">
        <f>IF(AND(P2_y!CA110&gt;=P2_y_TRUE!$J$1,P2_y!CA110&lt;=P2_y_TRUE!$K$1),1,0)</f>
        <v>0</v>
      </c>
      <c r="CB110">
        <f>IF(AND(P2_y!CB110&gt;=P2_y_TRUE!$J$1,P2_y!CB110&lt;=P2_y_TRUE!$K$1),1,0)</f>
        <v>0</v>
      </c>
      <c r="CC110">
        <f>IF(AND(P2_y!CC110&gt;=P2_y_TRUE!$J$1,P2_y!CC110&lt;=P2_y_TRUE!$K$1),1,0)</f>
        <v>0</v>
      </c>
      <c r="CD110">
        <f>IF(AND(P2_y!CD110&gt;=P2_y_TRUE!$J$1,P2_y!CD110&lt;=P2_y_TRUE!$K$1),1,0)</f>
        <v>0</v>
      </c>
      <c r="CE110">
        <f>IF(AND(P2_y!CE110&gt;=P2_y_TRUE!$J$1,P2_y!CE110&lt;=P2_y_TRUE!$K$1),1,0)</f>
        <v>0</v>
      </c>
      <c r="CF110">
        <f>IF(AND(P2_y!CF110&gt;=P2_y_TRUE!$J$1,P2_y!CF110&lt;=P2_y_TRUE!$K$1),1,0)</f>
        <v>0</v>
      </c>
      <c r="CG110">
        <f>IF(AND(P2_y!CG110&gt;=P2_y_TRUE!$J$1,P2_y!CG110&lt;=P2_y_TRUE!$K$1),1,0)</f>
        <v>0</v>
      </c>
      <c r="CH110">
        <f>IF(AND(P2_y!CH110&gt;=P2_y_TRUE!$J$1,P2_y!CH110&lt;=P2_y_TRUE!$K$1),1,0)</f>
        <v>0</v>
      </c>
      <c r="CI110">
        <f>IF(AND(P2_y!CI110&gt;=P2_y_TRUE!$J$1,P2_y!CI110&lt;=P2_y_TRUE!$K$1),1,0)</f>
        <v>0</v>
      </c>
      <c r="CJ110">
        <f>IF(AND(P2_y!CJ110&gt;=P2_y_TRUE!$J$1,P2_y!CJ110&lt;=P2_y_TRUE!$K$1),1,0)</f>
        <v>0</v>
      </c>
      <c r="CK110">
        <f>IF(AND(P2_y!CK110&gt;=P2_y_TRUE!$J$1,P2_y!CK110&lt;=P2_y_TRUE!$K$1),1,0)</f>
        <v>0</v>
      </c>
      <c r="CL110">
        <f>IF(AND(P2_y!CL110&gt;=P2_y_TRUE!$J$1,P2_y!CL110&lt;=P2_y_TRUE!$K$1),1,0)</f>
        <v>0</v>
      </c>
      <c r="CM110">
        <f>IF(AND(P2_y!CM110&gt;=P2_y_TRUE!$J$1,P2_y!CM110&lt;=P2_y_TRUE!$K$1),1,0)</f>
        <v>0</v>
      </c>
      <c r="CN110">
        <f>IF(AND(P2_y!CN110&gt;=P2_y_TRUE!$J$1,P2_y!CN110&lt;=P2_y_TRUE!$K$1),1,0)</f>
        <v>0</v>
      </c>
      <c r="CO110">
        <f>IF(AND(P2_y!CO110&gt;=P2_y_TRUE!$J$1,P2_y!CO110&lt;=P2_y_TRUE!$K$1),1,0)</f>
        <v>0</v>
      </c>
      <c r="CP110">
        <f>IF(AND(P2_y!CP110&gt;=P2_y_TRUE!$J$1,P2_y!CP110&lt;=P2_y_TRUE!$K$1),1,0)</f>
        <v>0</v>
      </c>
      <c r="CQ110">
        <f>IF(AND(P2_y!CQ110&gt;=P2_y_TRUE!$J$1,P2_y!CQ110&lt;=P2_y_TRUE!$K$1),1,0)</f>
        <v>0</v>
      </c>
      <c r="CR110">
        <f>IF(AND(P2_y!CR110&gt;=P2_y_TRUE!$J$1,P2_y!CR110&lt;=P2_y_TRUE!$K$1),1,0)</f>
        <v>0</v>
      </c>
      <c r="CS110">
        <f>IF(AND(P2_y!CS110&gt;=P2_y_TRUE!$J$1,P2_y!CS110&lt;=P2_y_TRUE!$K$1),1,0)</f>
        <v>0</v>
      </c>
      <c r="CT110">
        <f>IF(AND(P2_y!CT110&gt;=P2_y_TRUE!$J$1,P2_y!CT110&lt;=P2_y_TRUE!$K$1),1,0)</f>
        <v>0</v>
      </c>
      <c r="CU110">
        <f>IF(AND(P2_y!CU110&gt;=P2_y_TRUE!$J$1,P2_y!CU110&lt;=P2_y_TRUE!$K$1),1,0)</f>
        <v>0</v>
      </c>
      <c r="CV110">
        <f>IF(AND(P2_y!CV110&gt;=P2_y_TRUE!$J$1,P2_y!CV110&lt;=P2_y_TRUE!$K$1),1,0)</f>
        <v>0</v>
      </c>
      <c r="CW110">
        <f>IF(AND(P2_y!CW110&gt;=P2_y_TRUE!$J$1,P2_y!CW110&lt;=P2_y_TRUE!$K$1),1,0)</f>
        <v>0</v>
      </c>
      <c r="CX110">
        <f>IF(AND(P2_y!CX110&gt;=P2_y_TRUE!$J$1,P2_y!CX110&lt;=P2_y_TRUE!$K$1),1,0)</f>
        <v>0</v>
      </c>
      <c r="CY110">
        <f>IF(AND(P2_y!CY110&gt;=P2_y_TRUE!$J$1,P2_y!CY110&lt;=P2_y_TRUE!$K$1),1,0)</f>
        <v>0</v>
      </c>
      <c r="CZ110">
        <f>IF(AND(P2_y!CZ110&gt;=P2_y_TRUE!$J$1,P2_y!CZ110&lt;=P2_y_TRUE!$K$1),1,0)</f>
        <v>0</v>
      </c>
      <c r="DA110">
        <f>IF(AND(P2_y!DA110&gt;=P2_y_TRUE!$J$1,P2_y!DA110&lt;=P2_y_TRUE!$K$1),1,0)</f>
        <v>0</v>
      </c>
      <c r="DB110">
        <f>IF(AND(P2_y!DB110&gt;=P2_y_TRUE!$J$1,P2_y!DB110&lt;=P2_y_TRUE!$K$1),1,0)</f>
        <v>0</v>
      </c>
      <c r="DC110">
        <f>IF(AND(P2_y!DC110&gt;=P2_y_TRUE!$J$1,P2_y!DC110&lt;=P2_y_TRUE!$K$1),1,0)</f>
        <v>0</v>
      </c>
      <c r="DD110">
        <f>IF(AND(P2_y!DD110&gt;=P2_y_TRUE!$J$1,P2_y!DD110&lt;=P2_y_TRUE!$K$1),1,0)</f>
        <v>0</v>
      </c>
      <c r="DE110">
        <f>IF(AND(P2_y!DE110&gt;=P2_y_TRUE!$J$1,P2_y!DE110&lt;=P2_y_TRUE!$K$1),1,0)</f>
        <v>0</v>
      </c>
      <c r="DF110">
        <f>IF(AND(P2_y!DF110&gt;=P2_y_TRUE!$J$1,P2_y!DF110&lt;=P2_y_TRUE!$K$1),1,0)</f>
        <v>0</v>
      </c>
      <c r="DG110">
        <f>IF(AND(P2_y!DG110&gt;=P2_y_TRUE!$J$1,P2_y!DG110&lt;=P2_y_TRUE!$K$1),1,0)</f>
        <v>0</v>
      </c>
      <c r="DH110">
        <f>IF(AND(P2_y!DH110&gt;=P2_y_TRUE!$J$1,P2_y!DH110&lt;=P2_y_TRUE!$K$1),1,0)</f>
        <v>0</v>
      </c>
      <c r="DI110">
        <f>IF(AND(P2_y!DI110&gt;=P2_y_TRUE!$J$1,P2_y!DI110&lt;=P2_y_TRUE!$K$1),1,0)</f>
        <v>0</v>
      </c>
      <c r="DJ110">
        <f>IF(AND(P2_y!DJ110&gt;=P2_y_TRUE!$J$1,P2_y!DJ110&lt;=P2_y_TRUE!$K$1),1,0)</f>
        <v>0</v>
      </c>
      <c r="DK110">
        <f>IF(AND(P2_y!DK110&gt;=P2_y_TRUE!$J$1,P2_y!DK110&lt;=P2_y_TRUE!$K$1),1,0)</f>
        <v>0</v>
      </c>
      <c r="DL110">
        <f>IF(AND(P2_y!DL110&gt;=P2_y_TRUE!$J$1,P2_y!DL110&lt;=P2_y_TRUE!$K$1),1,0)</f>
        <v>0</v>
      </c>
      <c r="DM110">
        <f>IF(AND(P2_y!DM110&gt;=P2_y_TRUE!$J$1,P2_y!DM110&lt;=P2_y_TRUE!$K$1),1,0)</f>
        <v>0</v>
      </c>
      <c r="DN110">
        <f>IF(AND(P2_y!DN110&gt;=P2_y_TRUE!$J$1,P2_y!DN110&lt;=P2_y_TRUE!$K$1),1,0)</f>
        <v>0</v>
      </c>
      <c r="DO110">
        <f>IF(AND(P2_y!DO110&gt;=P2_y_TRUE!$J$1,P2_y!DO110&lt;=P2_y_TRUE!$K$1),1,0)</f>
        <v>0</v>
      </c>
      <c r="DP110">
        <f>IF(AND(P2_y!DP110&gt;=P2_y_TRUE!$J$1,P2_y!DP110&lt;=P2_y_TRUE!$K$1),1,0)</f>
        <v>0</v>
      </c>
      <c r="DQ110">
        <f>IF(AND(P2_y!DQ110&gt;=P2_y_TRUE!$J$1,P2_y!DQ110&lt;=P2_y_TRUE!$K$1),1,0)</f>
        <v>0</v>
      </c>
      <c r="DR110">
        <f>IF(AND(P2_y!DR110&gt;=P2_y_TRUE!$J$1,P2_y!DR110&lt;=P2_y_TRUE!$K$1),1,0)</f>
        <v>0</v>
      </c>
      <c r="DS110">
        <f>IF(AND(P2_y!DS110&gt;=P2_y_TRUE!$J$1,P2_y!DS110&lt;=P2_y_TRUE!$K$1),1,0)</f>
        <v>0</v>
      </c>
      <c r="DT110">
        <f>IF(AND(P2_y!DT110&gt;=P2_y_TRUE!$J$1,P2_y!DT110&lt;=P2_y_TRUE!$K$1),1,0)</f>
        <v>0</v>
      </c>
      <c r="DU110">
        <f>IF(AND(P2_y!DU110&gt;=P2_y_TRUE!$J$1,P2_y!DU110&lt;=P2_y_TRUE!$K$1),1,0)</f>
        <v>0</v>
      </c>
      <c r="DV110">
        <f>IF(AND(P2_y!DV110&gt;=P2_y_TRUE!$J$1,P2_y!DV110&lt;=P2_y_TRUE!$K$1),1,0)</f>
        <v>0</v>
      </c>
      <c r="DW110">
        <f>IF(AND(P2_y!DW110&gt;=P2_y_TRUE!$J$1,P2_y!DW110&lt;=P2_y_TRUE!$K$1),1,0)</f>
        <v>0</v>
      </c>
      <c r="DX110">
        <f>IF(AND(P2_y!DX110&gt;=P2_y_TRUE!$J$1,P2_y!DX110&lt;=P2_y_TRUE!$K$1),1,0)</f>
        <v>0</v>
      </c>
      <c r="DY110">
        <f>IF(AND(P2_y!DY110&gt;=P2_y_TRUE!$J$1,P2_y!DY110&lt;=P2_y_TRUE!$K$1),1,0)</f>
        <v>0</v>
      </c>
      <c r="DZ110">
        <f>IF(AND(P2_y!DZ110&gt;=P2_y_TRUE!$J$1,P2_y!DZ110&lt;=P2_y_TRUE!$K$1),1,0)</f>
        <v>0</v>
      </c>
      <c r="EA110">
        <f>IF(AND(P2_y!EA110&gt;=P2_y_TRUE!$J$1,P2_y!EA110&lt;=P2_y_TRUE!$K$1),1,0)</f>
        <v>0</v>
      </c>
      <c r="EB110">
        <f>IF(AND(P2_y!EB110&gt;=P2_y_TRUE!$J$1,P2_y!EB110&lt;=P2_y_TRUE!$K$1),1,0)</f>
        <v>0</v>
      </c>
      <c r="EC110">
        <f>IF(AND(P2_y!EC110&gt;=P2_y_TRUE!$J$1,P2_y!EC110&lt;=P2_y_TRUE!$K$1),1,0)</f>
        <v>0</v>
      </c>
      <c r="ED110">
        <f>IF(AND(P2_y!ED110&gt;=P2_y_TRUE!$J$1,P2_y!ED110&lt;=P2_y_TRUE!$K$1),1,0)</f>
        <v>0</v>
      </c>
      <c r="EE110">
        <f>IF(AND(P2_y!EE110&gt;=P2_y_TRUE!$J$1,P2_y!EE110&lt;=P2_y_TRUE!$K$1),1,0)</f>
        <v>0</v>
      </c>
      <c r="EF110">
        <f>IF(AND(P2_y!EF110&gt;=P2_y_TRUE!$J$1,P2_y!EF110&lt;=P2_y_TRUE!$K$1),1,0)</f>
        <v>0</v>
      </c>
      <c r="EG110">
        <f>IF(AND(P2_y!EG110&gt;=P2_y_TRUE!$J$1,P2_y!EG110&lt;=P2_y_TRUE!$K$1),1,0)</f>
        <v>0</v>
      </c>
      <c r="EH110">
        <f>IF(AND(P2_y!EH110&gt;=P2_y_TRUE!$J$1,P2_y!EH110&lt;=P2_y_TRUE!$K$1),1,0)</f>
        <v>0</v>
      </c>
      <c r="EI110">
        <f>IF(AND(P2_y!EI110&gt;=P2_y_TRUE!$J$1,P2_y!EI110&lt;=P2_y_TRUE!$K$1),1,0)</f>
        <v>0</v>
      </c>
      <c r="EJ110">
        <f>IF(AND(P2_y!EJ110&gt;=P2_y_TRUE!$J$1,P2_y!EJ110&lt;=P2_y_TRUE!$K$1),1,0)</f>
        <v>0</v>
      </c>
      <c r="EK110">
        <f>IF(AND(P2_y!EK110&gt;=P2_y_TRUE!$J$1,P2_y!EK110&lt;=P2_y_TRUE!$K$1),1,0)</f>
        <v>0</v>
      </c>
      <c r="EL110">
        <f>IF(AND(P2_y!EL110&gt;=P2_y_TRUE!$J$1,P2_y!EL110&lt;=P2_y_TRUE!$K$1),1,0)</f>
        <v>0</v>
      </c>
      <c r="EM110">
        <f>IF(AND(P2_y!EM110&gt;=P2_y_TRUE!$J$1,P2_y!EM110&lt;=P2_y_TRUE!$K$1),1,0)</f>
        <v>0</v>
      </c>
      <c r="EN110">
        <f>IF(AND(P2_y!EN110&gt;=P2_y_TRUE!$J$1,P2_y!EN110&lt;=P2_y_TRUE!$K$1),1,0)</f>
        <v>0</v>
      </c>
      <c r="EO110">
        <f>IF(AND(P2_y!EO110&gt;=P2_y_TRUE!$J$1,P2_y!EO110&lt;=P2_y_TRUE!$K$1),1,0)</f>
        <v>0</v>
      </c>
      <c r="EP110">
        <f>IF(AND(P2_y!EP110&gt;=P2_y_TRUE!$J$1,P2_y!EP110&lt;=P2_y_TRUE!$K$1),1,0)</f>
        <v>0</v>
      </c>
      <c r="EQ110">
        <f>IF(AND(P2_y!EQ110&gt;=P2_y_TRUE!$J$1,P2_y!EQ110&lt;=P2_y_TRUE!$K$1),1,0)</f>
        <v>0</v>
      </c>
      <c r="ER110">
        <f>IF(AND(P2_y!ER110&gt;=P2_y_TRUE!$J$1,P2_y!ER110&lt;=P2_y_TRUE!$K$1),1,0)</f>
        <v>0</v>
      </c>
      <c r="ES110">
        <f>IF(AND(P2_y!ES110&gt;=P2_y_TRUE!$J$1,P2_y!ES110&lt;=P2_y_TRUE!$K$1),1,0)</f>
        <v>0</v>
      </c>
      <c r="ET110">
        <f>IF(AND(P2_y!ET110&gt;=P2_y_TRUE!$J$1,P2_y!ET110&lt;=P2_y_TRUE!$K$1),1,0)</f>
        <v>0</v>
      </c>
      <c r="EU110">
        <f>IF(AND(P2_y!EU110&gt;=P2_y_TRUE!$J$1,P2_y!EU110&lt;=P2_y_TRUE!$K$1),1,0)</f>
        <v>0</v>
      </c>
      <c r="EV110">
        <f>IF(AND(P2_y!EV110&gt;=P2_y_TRUE!$J$1,P2_y!EV110&lt;=P2_y_TRUE!$K$1),1,0)</f>
        <v>0</v>
      </c>
      <c r="EW110">
        <f>IF(AND(P2_y!EW110&gt;=P2_y_TRUE!$J$1,P2_y!EW110&lt;=P2_y_TRUE!$K$1),1,0)</f>
        <v>0</v>
      </c>
      <c r="EX110">
        <f>IF(AND(P2_y!EX110&gt;=P2_y_TRUE!$J$1,P2_y!EX110&lt;=P2_y_TRUE!$K$1),1,0)</f>
        <v>0</v>
      </c>
      <c r="EY110">
        <f>IF(AND(P2_y!EY110&gt;=P2_y_TRUE!$J$1,P2_y!EY110&lt;=P2_y_TRUE!$K$1),1,0)</f>
        <v>0</v>
      </c>
      <c r="EZ110">
        <f>IF(AND(P2_y!EZ110&gt;=P2_y_TRUE!$J$1,P2_y!EZ110&lt;=P2_y_TRUE!$K$1),1,0)</f>
        <v>0</v>
      </c>
      <c r="FA110">
        <f>IF(AND(P2_y!FA110&gt;=P2_y_TRUE!$J$1,P2_y!FA110&lt;=P2_y_TRUE!$K$1),1,0)</f>
        <v>0</v>
      </c>
      <c r="FB110">
        <f>IF(AND(P2_y!FB110&gt;=P2_y_TRUE!$J$1,P2_y!FB110&lt;=P2_y_TRUE!$K$1),1,0)</f>
        <v>0</v>
      </c>
      <c r="FC110">
        <f>IF(AND(P2_y!FC110&gt;=P2_y_TRUE!$J$1,P2_y!FC110&lt;=P2_y_TRUE!$K$1),1,0)</f>
        <v>0</v>
      </c>
      <c r="FD110">
        <f>IF(AND(P2_y!FD110&gt;=P2_y_TRUE!$J$1,P2_y!FD110&lt;=P2_y_TRUE!$K$1),1,0)</f>
        <v>0</v>
      </c>
      <c r="FE110">
        <f>IF(AND(P2_y!FE110&gt;=P2_y_TRUE!$J$1,P2_y!FE110&lt;=P2_y_TRUE!$K$1),1,0)</f>
        <v>0</v>
      </c>
      <c r="FF110">
        <f>IF(AND(P2_y!FF110&gt;=P2_y_TRUE!$J$1,P2_y!FF110&lt;=P2_y_TRUE!$K$1),1,0)</f>
        <v>0</v>
      </c>
      <c r="FG110">
        <f>IF(AND(P2_y!FG110&gt;=P2_y_TRUE!$J$1,P2_y!FG110&lt;=P2_y_TRUE!$K$1),1,0)</f>
        <v>0</v>
      </c>
      <c r="FH110">
        <f>IF(AND(P2_y!FH110&gt;=P2_y_TRUE!$J$1,P2_y!FH110&lt;=P2_y_TRUE!$K$1),1,0)</f>
        <v>0</v>
      </c>
      <c r="FI110">
        <f>IF(AND(P2_y!FI110&gt;=P2_y_TRUE!$J$1,P2_y!FI110&lt;=P2_y_TRUE!$K$1),1,0)</f>
        <v>0</v>
      </c>
      <c r="FJ110">
        <f>IF(AND(P2_y!FJ110&gt;=P2_y_TRUE!$J$1,P2_y!FJ110&lt;=P2_y_TRUE!$K$1),1,0)</f>
        <v>0</v>
      </c>
      <c r="FK110">
        <f>IF(AND(P2_y!FK110&gt;=P2_y_TRUE!$J$1,P2_y!FK110&lt;=P2_y_TRUE!$K$1),1,0)</f>
        <v>0</v>
      </c>
      <c r="FL110">
        <f>IF(AND(P2_y!FL110&gt;=P2_y_TRUE!$J$1,P2_y!FL110&lt;=P2_y_TRUE!$K$1),1,0)</f>
        <v>0</v>
      </c>
      <c r="FM110">
        <f>IF(AND(P2_y!FM110&gt;=P2_y_TRUE!$J$1,P2_y!FM110&lt;=P2_y_TRUE!$K$1),1,0)</f>
        <v>0</v>
      </c>
      <c r="FN110">
        <f>IF(AND(P2_y!FN110&gt;=P2_y_TRUE!$J$1,P2_y!FN110&lt;=P2_y_TRUE!$K$1),1,0)</f>
        <v>0</v>
      </c>
      <c r="FO110">
        <f>IF(AND(P2_y!FO110&gt;=P2_y_TRUE!$J$1,P2_y!FO110&lt;=P2_y_TRUE!$K$1),1,0)</f>
        <v>0</v>
      </c>
      <c r="FP110">
        <f>IF(AND(P2_y!FP110&gt;=P2_y_TRUE!$J$1,P2_y!FP110&lt;=P2_y_TRUE!$K$1),1,0)</f>
        <v>0</v>
      </c>
      <c r="FQ110">
        <f>IF(AND(P2_y!FQ110&gt;=P2_y_TRUE!$J$1,P2_y!FQ110&lt;=P2_y_TRUE!$K$1),1,0)</f>
        <v>0</v>
      </c>
      <c r="FR110">
        <f>IF(AND(P2_y!FR110&gt;=P2_y_TRUE!$J$1,P2_y!FR110&lt;=P2_y_TRUE!$K$1),1,0)</f>
        <v>0</v>
      </c>
      <c r="FS110">
        <f>IF(AND(P2_y!FS110&gt;=P2_y_TRUE!$J$1,P2_y!FS110&lt;=P2_y_TRUE!$K$1),1,0)</f>
        <v>0</v>
      </c>
      <c r="FT110">
        <f>IF(AND(P2_y!FT110&gt;=P2_y_TRUE!$J$1,P2_y!FT110&lt;=P2_y_TRUE!$K$1),1,0)</f>
        <v>0</v>
      </c>
      <c r="FU110">
        <f>IF(AND(P2_y!FU110&gt;=P2_y_TRUE!$J$1,P2_y!FU110&lt;=P2_y_TRUE!$K$1),1,0)</f>
        <v>0</v>
      </c>
      <c r="FV110">
        <f>IF(AND(P2_y!FV110&gt;=P2_y_TRUE!$J$1,P2_y!FV110&lt;=P2_y_TRUE!$K$1),1,0)</f>
        <v>0</v>
      </c>
      <c r="FW110">
        <f>IF(AND(P2_y!FW110&gt;=P2_y_TRUE!$J$1,P2_y!FW110&lt;=P2_y_TRUE!$K$1),1,0)</f>
        <v>0</v>
      </c>
      <c r="FX110">
        <f>IF(AND(P2_y!FX110&gt;=P2_y_TRUE!$J$1,P2_y!FX110&lt;=P2_y_TRUE!$K$1),1,0)</f>
        <v>0</v>
      </c>
      <c r="FY110">
        <f>IF(AND(P2_y!FY110&gt;=P2_y_TRUE!$J$1,P2_y!FY110&lt;=P2_y_TRUE!$K$1),1,0)</f>
        <v>0</v>
      </c>
      <c r="FZ110">
        <f>IF(AND(P2_y!FZ110&gt;=P2_y_TRUE!$J$1,P2_y!FZ110&lt;=P2_y_TRUE!$K$1),1,0)</f>
        <v>0</v>
      </c>
      <c r="GA110">
        <f>IF(AND(P2_y!GA110&gt;=P2_y_TRUE!$J$1,P2_y!GA110&lt;=P2_y_TRUE!$K$1),1,0)</f>
        <v>0</v>
      </c>
      <c r="GB110">
        <f>IF(AND(P2_y!GB110&gt;=P2_y_TRUE!$J$1,P2_y!GB110&lt;=P2_y_TRUE!$K$1),1,0)</f>
        <v>0</v>
      </c>
      <c r="GC110">
        <f>IF(AND(P2_y!GC110&gt;=P2_y_TRUE!$J$1,P2_y!GC110&lt;=P2_y_TRUE!$K$1),1,0)</f>
        <v>0</v>
      </c>
      <c r="GD110">
        <f>IF(AND(P2_y!GD110&gt;=P2_y_TRUE!$J$1,P2_y!GD110&lt;=P2_y_TRUE!$K$1),1,0)</f>
        <v>0</v>
      </c>
      <c r="GE110">
        <f>IF(AND(P2_y!GE110&gt;=P2_y_TRUE!$J$1,P2_y!GE110&lt;=P2_y_TRUE!$K$1),1,0)</f>
        <v>0</v>
      </c>
      <c r="GF110">
        <f>IF(AND(P2_y!GF110&gt;=P2_y_TRUE!$J$1,P2_y!GF110&lt;=P2_y_TRUE!$K$1),1,0)</f>
        <v>0</v>
      </c>
      <c r="GG110">
        <f>IF(AND(P2_y!GG110&gt;=P2_y_TRUE!$J$1,P2_y!GG110&lt;=P2_y_TRUE!$K$1),1,0)</f>
        <v>0</v>
      </c>
      <c r="GH110">
        <f>IF(AND(P2_y!GH110&gt;=P2_y_TRUE!$J$1,P2_y!GH110&lt;=P2_y_TRUE!$K$1),1,0)</f>
        <v>0</v>
      </c>
      <c r="GI110">
        <f>IF(AND(P2_y!GI110&gt;=P2_y_TRUE!$J$1,P2_y!GI110&lt;=P2_y_TRUE!$K$1),1,0)</f>
        <v>0</v>
      </c>
      <c r="GJ110">
        <f>IF(AND(P2_y!GJ110&gt;=P2_y_TRUE!$J$1,P2_y!GJ110&lt;=P2_y_TRUE!$K$1),1,0)</f>
        <v>0</v>
      </c>
      <c r="GK110">
        <f>IF(AND(P2_y!GK110&gt;=P2_y_TRUE!$J$1,P2_y!GK110&lt;=P2_y_TRUE!$K$1),1,0)</f>
        <v>0</v>
      </c>
      <c r="GL110">
        <f>IF(AND(P2_y!GL110&gt;=P2_y_TRUE!$J$1,P2_y!GL110&lt;=P2_y_TRUE!$K$1),1,0)</f>
        <v>0</v>
      </c>
      <c r="GM110">
        <f>IF(AND(P2_y!GM110&gt;=P2_y_TRUE!$J$1,P2_y!GM110&lt;=P2_y_TRUE!$K$1),1,0)</f>
        <v>0</v>
      </c>
      <c r="GN110">
        <f>IF(AND(P2_y!GN110&gt;=P2_y_TRUE!$J$1,P2_y!GN110&lt;=P2_y_TRUE!$K$1),1,0)</f>
        <v>0</v>
      </c>
      <c r="GO110">
        <f>IF(AND(P2_y!GO110&gt;=P2_y_TRUE!$J$1,P2_y!GO110&lt;=P2_y_TRUE!$K$1),1,0)</f>
        <v>0</v>
      </c>
      <c r="GP110">
        <f>IF(AND(P2_y!GP110&gt;=P2_y_TRUE!$J$1,P2_y!GP110&lt;=P2_y_TRUE!$K$1),1,0)</f>
        <v>0</v>
      </c>
      <c r="GQ110">
        <f>IF(AND(P2_y!GQ110&gt;=P2_y_TRUE!$J$1,P2_y!GQ110&lt;=P2_y_TRUE!$K$1),1,0)</f>
        <v>0</v>
      </c>
      <c r="GR110">
        <f>IF(AND(P2_y!GR110&gt;=P2_y_TRUE!$J$1,P2_y!GR110&lt;=P2_y_TRUE!$K$1),1,0)</f>
        <v>0</v>
      </c>
      <c r="GS110">
        <f>IF(AND(P2_y!GS110&gt;=P2_y_TRUE!$J$1,P2_y!GS110&lt;=P2_y_TRUE!$K$1),1,0)</f>
        <v>0</v>
      </c>
      <c r="GT110">
        <f>IF(AND(P2_y!GT110&gt;=P2_y_TRUE!$J$1,P2_y!GT110&lt;=P2_y_TRUE!$K$1),1,0)</f>
        <v>0</v>
      </c>
      <c r="GU110">
        <f>IF(AND(P2_y!GU110&gt;=P2_y_TRUE!$J$1,P2_y!GU110&lt;=P2_y_TRUE!$K$1),1,0)</f>
        <v>0</v>
      </c>
      <c r="GV110">
        <f>IF(AND(P2_y!GV110&gt;=P2_y_TRUE!$J$1,P2_y!GV110&lt;=P2_y_TRUE!$K$1),1,0)</f>
        <v>0</v>
      </c>
      <c r="GW110">
        <f>IF(AND(P2_y!GW110&gt;=P2_y_TRUE!$J$1,P2_y!GW110&lt;=P2_y_TRUE!$K$1),1,0)</f>
        <v>0</v>
      </c>
      <c r="GX110">
        <f>IF(AND(P2_y!GX110&gt;=P2_y_TRUE!$J$1,P2_y!GX110&lt;=P2_y_TRUE!$K$1),1,0)</f>
        <v>0</v>
      </c>
      <c r="GY110">
        <f>IF(AND(P2_y!GY110&gt;=P2_y_TRUE!$J$1,P2_y!GY110&lt;=P2_y_TRUE!$K$1),1,0)</f>
        <v>0</v>
      </c>
      <c r="GZ110">
        <f>IF(AND(P2_y!GZ110&gt;=P2_y_TRUE!$J$1,P2_y!GZ110&lt;=P2_y_TRUE!$K$1),1,0)</f>
        <v>0</v>
      </c>
      <c r="HA110">
        <f>IF(AND(P2_y!HA110&gt;=P2_y_TRUE!$J$1,P2_y!HA110&lt;=P2_y_TRUE!$K$1),1,0)</f>
        <v>0</v>
      </c>
      <c r="HB110">
        <f>IF(AND(P2_y!HB110&gt;=P2_y_TRUE!$J$1,P2_y!HB110&lt;=P2_y_TRUE!$K$1),1,0)</f>
        <v>0</v>
      </c>
      <c r="HC110">
        <f>IF(AND(P2_y!HC110&gt;=P2_y_TRUE!$J$1,P2_y!HC110&lt;=P2_y_TRUE!$K$1),1,0)</f>
        <v>0</v>
      </c>
      <c r="HD110">
        <f>IF(AND(P2_y!HD110&gt;=P2_y_TRUE!$J$1,P2_y!HD110&lt;=P2_y_TRUE!$K$1),1,0)</f>
        <v>0</v>
      </c>
      <c r="HE110">
        <f>IF(AND(P2_y!HE110&gt;=P2_y_TRUE!$J$1,P2_y!HE110&lt;=P2_y_TRUE!$K$1),1,0)</f>
        <v>0</v>
      </c>
      <c r="HF110">
        <f>IF(AND(P2_y!HF110&gt;=P2_y_TRUE!$J$1,P2_y!HF110&lt;=P2_y_TRUE!$K$1),1,0)</f>
        <v>0</v>
      </c>
      <c r="HG110">
        <f>IF(AND(P2_y!HG110&gt;=P2_y_TRUE!$J$1,P2_y!HG110&lt;=P2_y_TRUE!$K$1),1,0)</f>
        <v>0</v>
      </c>
      <c r="HH110">
        <f>IF(AND(P2_y!HH110&gt;=P2_y_TRUE!$J$1,P2_y!HH110&lt;=P2_y_TRUE!$K$1),1,0)</f>
        <v>0</v>
      </c>
      <c r="HI110">
        <f>IF(AND(P2_y!HI110&gt;=P2_y_TRUE!$J$1,P2_y!HI110&lt;=P2_y_TRUE!$K$1),1,0)</f>
        <v>0</v>
      </c>
      <c r="HJ110">
        <f>IF(AND(P2_y!HJ110&gt;=P2_y_TRUE!$J$1,P2_y!HJ110&lt;=P2_y_TRUE!$K$1),1,0)</f>
        <v>0</v>
      </c>
      <c r="HK110">
        <f>IF(AND(P2_y!HK110&gt;=P2_y_TRUE!$J$1,P2_y!HK110&lt;=P2_y_TRUE!$K$1),1,0)</f>
        <v>0</v>
      </c>
      <c r="HL110">
        <f>IF(AND(P2_y!HL110&gt;=P2_y_TRUE!$J$1,P2_y!HL110&lt;=P2_y_TRUE!$K$1),1,0)</f>
        <v>0</v>
      </c>
      <c r="HM110">
        <f>IF(AND(P2_y!HM110&gt;=P2_y_TRUE!$J$1,P2_y!HM110&lt;=P2_y_TRUE!$K$1),1,0)</f>
        <v>0</v>
      </c>
      <c r="HN110">
        <f>IF(AND(P2_y!HN110&gt;=P2_y_TRUE!$J$1,P2_y!HN110&lt;=P2_y_TRUE!$K$1),1,0)</f>
        <v>0</v>
      </c>
      <c r="HO110">
        <f>IF(AND(P2_y!HO110&gt;=P2_y_TRUE!$J$1,P2_y!HO110&lt;=P2_y_TRUE!$K$1),1,0)</f>
        <v>0</v>
      </c>
      <c r="HP110">
        <f>IF(AND(P2_y!HP110&gt;=P2_y_TRUE!$J$1,P2_y!HP110&lt;=P2_y_TRUE!$K$1),1,0)</f>
        <v>0</v>
      </c>
      <c r="HQ110">
        <f>IF(AND(P2_y!HQ110&gt;=P2_y_TRUE!$J$1,P2_y!HQ110&lt;=P2_y_TRUE!$K$1),1,0)</f>
        <v>0</v>
      </c>
      <c r="HR110">
        <f>IF(AND(P2_y!HR110&gt;=P2_y_TRUE!$J$1,P2_y!HR110&lt;=P2_y_TRUE!$K$1),1,0)</f>
        <v>0</v>
      </c>
      <c r="HS110">
        <f>IF(AND(P2_y!HS110&gt;=P2_y_TRUE!$J$1,P2_y!HS110&lt;=P2_y_TRUE!$K$1),1,0)</f>
        <v>0</v>
      </c>
      <c r="HT110">
        <f>IF(AND(P2_y!HT110&gt;=P2_y_TRUE!$J$1,P2_y!HT110&lt;=P2_y_TRUE!$K$1),1,0)</f>
        <v>0</v>
      </c>
      <c r="HU110">
        <f>IF(AND(P2_y!HU110&gt;=P2_y_TRUE!$J$1,P2_y!HU110&lt;=P2_y_TRUE!$K$1),1,0)</f>
        <v>0</v>
      </c>
      <c r="HV110">
        <f>IF(AND(P2_y!HV110&gt;=P2_y_TRUE!$J$1,P2_y!HV110&lt;=P2_y_TRUE!$K$1),1,0)</f>
        <v>0</v>
      </c>
      <c r="HW110">
        <f>IF(AND(P2_y!HW110&gt;=P2_y_TRUE!$J$1,P2_y!HW110&lt;=P2_y_TRUE!$K$1),1,0)</f>
        <v>0</v>
      </c>
      <c r="HX110">
        <f>IF(AND(P2_y!HX110&gt;=P2_y_TRUE!$J$1,P2_y!HX110&lt;=P2_y_TRUE!$K$1),1,0)</f>
        <v>0</v>
      </c>
      <c r="HY110">
        <f>IF(AND(P2_y!HY110&gt;=P2_y_TRUE!$J$1,P2_y!HY110&lt;=P2_y_TRUE!$K$1),1,0)</f>
        <v>0</v>
      </c>
      <c r="HZ110">
        <f>IF(AND(P2_y!HZ110&gt;=P2_y_TRUE!$J$1,P2_y!HZ110&lt;=P2_y_TRUE!$K$1),1,0)</f>
        <v>0</v>
      </c>
      <c r="IA110">
        <f>IF(AND(P2_y!IA110&gt;=P2_y_TRUE!$J$1,P2_y!IA110&lt;=P2_y_TRUE!$K$1),1,0)</f>
        <v>0</v>
      </c>
      <c r="IB110">
        <f>IF(AND(P2_y!IB110&gt;=P2_y_TRUE!$J$1,P2_y!IB110&lt;=P2_y_TRUE!$K$1),1,0)</f>
        <v>0</v>
      </c>
      <c r="IC110">
        <f>IF(AND(P2_y!IC110&gt;=P2_y_TRUE!$J$1,P2_y!IC110&lt;=P2_y_TRUE!$K$1),1,0)</f>
        <v>0</v>
      </c>
      <c r="ID110">
        <f>IF(AND(P2_y!ID110&gt;=P2_y_TRUE!$J$1,P2_y!ID110&lt;=P2_y_TRUE!$K$1),1,0)</f>
        <v>0</v>
      </c>
      <c r="IE110">
        <f>IF(AND(P2_y!IE110&gt;=P2_y_TRUE!$J$1,P2_y!IE110&lt;=P2_y_TRUE!$K$1),1,0)</f>
        <v>0</v>
      </c>
      <c r="IF110">
        <f>IF(AND(P2_y!IF110&gt;=P2_y_TRUE!$J$1,P2_y!IF110&lt;=P2_y_TRUE!$K$1),1,0)</f>
        <v>0</v>
      </c>
      <c r="IG110">
        <f>IF(AND(P2_y!IG110&gt;=P2_y_TRUE!$J$1,P2_y!IG110&lt;=P2_y_TRUE!$K$1),1,0)</f>
        <v>0</v>
      </c>
      <c r="IH110">
        <f>IF(AND(P2_y!IH110&gt;=P2_y_TRUE!$J$1,P2_y!IH110&lt;=P2_y_TRUE!$K$1),1,0)</f>
        <v>0</v>
      </c>
      <c r="II110">
        <f>IF(AND(P2_y!II110&gt;=P2_y_TRUE!$J$1,P2_y!II110&lt;=P2_y_TRUE!$K$1),1,0)</f>
        <v>0</v>
      </c>
      <c r="IJ110">
        <f>IF(AND(P2_y!IJ110&gt;=P2_y_TRUE!$J$1,P2_y!IJ110&lt;=P2_y_TRUE!$K$1),1,0)</f>
        <v>0</v>
      </c>
      <c r="IK110">
        <f>IF(AND(P2_y!IK110&gt;=P2_y_TRUE!$J$1,P2_y!IK110&lt;=P2_y_TRUE!$K$1),1,0)</f>
        <v>0</v>
      </c>
      <c r="IL110">
        <f>IF(AND(P2_y!IL110&gt;=P2_y_TRUE!$J$1,P2_y!IL110&lt;=P2_y_TRUE!$K$1),1,0)</f>
        <v>0</v>
      </c>
      <c r="IM110">
        <f>IF(AND(P2_y!IM110&gt;=P2_y_TRUE!$J$1,P2_y!IM110&lt;=P2_y_TRUE!$K$1),1,0)</f>
        <v>0</v>
      </c>
      <c r="IN110">
        <f>IF(AND(P2_y!IN110&gt;=P2_y_TRUE!$J$1,P2_y!IN110&lt;=P2_y_TRUE!$K$1),1,0)</f>
        <v>0</v>
      </c>
      <c r="IO110">
        <f>IF(AND(P2_y!IO110&gt;=P2_y_TRUE!$J$1,P2_y!IO110&lt;=P2_y_TRUE!$K$1),1,0)</f>
        <v>0</v>
      </c>
      <c r="IP110">
        <f>IF(AND(P2_y!IP110&gt;=P2_y_TRUE!$J$1,P2_y!IP110&lt;=P2_y_TRUE!$K$1),1,0)</f>
        <v>0</v>
      </c>
      <c r="IQ110">
        <f>IF(AND(P2_y!IQ110&gt;=P2_y_TRUE!$J$1,P2_y!IQ110&lt;=P2_y_TRUE!$K$1),1,0)</f>
        <v>0</v>
      </c>
      <c r="IR110">
        <f>IF(AND(P2_y!IR110&gt;=P2_y_TRUE!$J$1,P2_y!IR110&lt;=P2_y_TRUE!$K$1),1,0)</f>
        <v>0</v>
      </c>
      <c r="IS110">
        <f>IF(AND(P2_y!IS110&gt;=P2_y_TRUE!$J$1,P2_y!IS110&lt;=P2_y_TRUE!$K$1),1,0)</f>
        <v>0</v>
      </c>
      <c r="IT110">
        <f>IF(AND(P2_y!IT110&gt;=P2_y_TRUE!$J$1,P2_y!IT110&lt;=P2_y_TRUE!$K$1),1,0)</f>
        <v>0</v>
      </c>
      <c r="IU110">
        <f>IF(AND(P2_y!IU110&gt;=P2_y_TRUE!$J$1,P2_y!IU110&lt;=P2_y_TRUE!$K$1),1,0)</f>
        <v>0</v>
      </c>
      <c r="IV110">
        <f>IF(AND(P2_y!IV110&gt;=P2_y_TRUE!$J$1,P2_y!IV110&lt;=P2_y_TRUE!$K$1),1,0)</f>
        <v>0</v>
      </c>
      <c r="IW110">
        <f>IF(AND(P2_y!IW110&gt;=P2_y_TRUE!$J$1,P2_y!IW110&lt;=P2_y_TRUE!$K$1),1,0)</f>
        <v>0</v>
      </c>
      <c r="IX110">
        <f>IF(AND(P2_y!IX110&gt;=P2_y_TRUE!$J$1,P2_y!IX110&lt;=P2_y_TRUE!$K$1),1,0)</f>
        <v>0</v>
      </c>
      <c r="IY110">
        <f>IF(AND(P2_y!IY110&gt;=P2_y_TRUE!$J$1,P2_y!IY110&lt;=P2_y_TRUE!$K$1),1,0)</f>
        <v>0</v>
      </c>
      <c r="IZ110">
        <f>IF(AND(P2_y!IZ110&gt;=P2_y_TRUE!$J$1,P2_y!IZ110&lt;=P2_y_TRUE!$K$1),1,0)</f>
        <v>0</v>
      </c>
      <c r="JA110">
        <f>IF(AND(P2_y!JA110&gt;=P2_y_TRUE!$J$1,P2_y!JA110&lt;=P2_y_TRUE!$K$1),1,0)</f>
        <v>0</v>
      </c>
      <c r="JB110">
        <f>IF(AND(P2_y!JB110&gt;=P2_y_TRUE!$J$1,P2_y!JB110&lt;=P2_y_TRUE!$K$1),1,0)</f>
        <v>0</v>
      </c>
      <c r="JC110">
        <f>IF(AND(P2_y!JC110&gt;=P2_y_TRUE!$J$1,P2_y!JC110&lt;=P2_y_TRUE!$K$1),1,0)</f>
        <v>0</v>
      </c>
      <c r="JD110">
        <f>IF(AND(P2_y!JD110&gt;=P2_y_TRUE!$J$1,P2_y!JD110&lt;=P2_y_TRUE!$K$1),1,0)</f>
        <v>0</v>
      </c>
      <c r="JE110">
        <f>IF(AND(P2_y!JE110&gt;=P2_y_TRUE!$J$1,P2_y!JE110&lt;=P2_y_TRUE!$K$1),1,0)</f>
        <v>0</v>
      </c>
      <c r="JF110">
        <f>IF(AND(P2_y!JF110&gt;=P2_y_TRUE!$J$1,P2_y!JF110&lt;=P2_y_TRUE!$K$1),1,0)</f>
        <v>0</v>
      </c>
      <c r="JG110">
        <f>IF(AND(P2_y!JG110&gt;=P2_y_TRUE!$J$1,P2_y!JG110&lt;=P2_y_TRUE!$K$1),1,0)</f>
        <v>0</v>
      </c>
      <c r="JH110">
        <f>IF(AND(P2_y!JH110&gt;=P2_y_TRUE!$J$1,P2_y!JH110&lt;=P2_y_TRUE!$K$1),1,0)</f>
        <v>0</v>
      </c>
      <c r="JI110">
        <f>IF(AND(P2_y!JI110&gt;=P2_y_TRUE!$J$1,P2_y!JI110&lt;=P2_y_TRUE!$K$1),1,0)</f>
        <v>0</v>
      </c>
      <c r="JJ110">
        <f>IF(AND(P2_y!JJ110&gt;=P2_y_TRUE!$J$1,P2_y!JJ110&lt;=P2_y_TRUE!$K$1),1,0)</f>
        <v>0</v>
      </c>
      <c r="JK110">
        <f>IF(AND(P2_y!JK110&gt;=P2_y_TRUE!$J$1,P2_y!JK110&lt;=P2_y_TRUE!$K$1),1,0)</f>
        <v>0</v>
      </c>
      <c r="JL110">
        <f>IF(AND(P2_y!JL110&gt;=P2_y_TRUE!$J$1,P2_y!JL110&lt;=P2_y_TRUE!$K$1),1,0)</f>
        <v>0</v>
      </c>
      <c r="JM110">
        <f>IF(AND(P2_y!JM110&gt;=P2_y_TRUE!$J$1,P2_y!JM110&lt;=P2_y_TRUE!$K$1),1,0)</f>
        <v>0</v>
      </c>
      <c r="JN110">
        <f>IF(AND(P2_y!JN110&gt;=P2_y_TRUE!$J$1,P2_y!JN110&lt;=P2_y_TRUE!$K$1),1,0)</f>
        <v>0</v>
      </c>
      <c r="JO110">
        <f>IF(AND(P2_y!JO110&gt;=P2_y_TRUE!$J$1,P2_y!JO110&lt;=P2_y_TRUE!$K$1),1,0)</f>
        <v>0</v>
      </c>
      <c r="JP110">
        <f>IF(AND(P2_y!JP110&gt;=P2_y_TRUE!$J$1,P2_y!JP110&lt;=P2_y_TRUE!$K$1),1,0)</f>
        <v>0</v>
      </c>
      <c r="JQ110">
        <f>IF(AND(P2_y!JQ110&gt;=P2_y_TRUE!$J$1,P2_y!JQ110&lt;=P2_y_TRUE!$K$1),1,0)</f>
        <v>0</v>
      </c>
      <c r="JR110">
        <f>IF(AND(P2_y!JR110&gt;=P2_y_TRUE!$J$1,P2_y!JR110&lt;=P2_y_TRUE!$K$1),1,0)</f>
        <v>0</v>
      </c>
      <c r="JS110">
        <f>IF(AND(P2_y!JS110&gt;=P2_y_TRUE!$J$1,P2_y!JS110&lt;=P2_y_TRUE!$K$1),1,0)</f>
        <v>0</v>
      </c>
      <c r="JT110">
        <f>IF(AND(P2_y!JT110&gt;=P2_y_TRUE!$J$1,P2_y!JT110&lt;=P2_y_TRUE!$K$1),1,0)</f>
        <v>0</v>
      </c>
      <c r="JU110">
        <f>IF(AND(P2_y!JU110&gt;=P2_y_TRUE!$J$1,P2_y!JU110&lt;=P2_y_TRUE!$K$1),1,0)</f>
        <v>0</v>
      </c>
      <c r="JV110">
        <f>IF(AND(P2_y!JV110&gt;=P2_y_TRUE!$J$1,P2_y!JV110&lt;=P2_y_TRUE!$K$1),1,0)</f>
        <v>0</v>
      </c>
      <c r="JW110">
        <f>IF(AND(P2_y!JW110&gt;=P2_y_TRUE!$J$1,P2_y!JW110&lt;=P2_y_TRUE!$K$1),1,0)</f>
        <v>0</v>
      </c>
      <c r="JX110">
        <f>IF(AND(P2_y!JX110&gt;=P2_y_TRUE!$J$1,P2_y!JX110&lt;=P2_y_TRUE!$K$1),1,0)</f>
        <v>0</v>
      </c>
      <c r="JY110">
        <f>IF(AND(P2_y!JY110&gt;=P2_y_TRUE!$J$1,P2_y!JY110&lt;=P2_y_TRUE!$K$1),1,0)</f>
        <v>0</v>
      </c>
      <c r="JZ110">
        <f>IF(AND(P2_y!JZ110&gt;=P2_y_TRUE!$J$1,P2_y!JZ110&lt;=P2_y_TRUE!$K$1),1,0)</f>
        <v>0</v>
      </c>
      <c r="KA110">
        <f>IF(AND(P2_y!KA110&gt;=P2_y_TRUE!$J$1,P2_y!KA110&lt;=P2_y_TRUE!$K$1),1,0)</f>
        <v>0</v>
      </c>
      <c r="KB110">
        <f>IF(AND(P2_y!KB110&gt;=P2_y_TRUE!$J$1,P2_y!KB110&lt;=P2_y_TRUE!$K$1),1,0)</f>
        <v>0</v>
      </c>
      <c r="KC110">
        <f>IF(AND(P2_y!KC110&gt;=P2_y_TRUE!$J$1,P2_y!KC110&lt;=P2_y_TRUE!$K$1),1,0)</f>
        <v>0</v>
      </c>
      <c r="KD110">
        <f>IF(AND(P2_y!KD110&gt;=P2_y_TRUE!$J$1,P2_y!KD110&lt;=P2_y_TRUE!$K$1),1,0)</f>
        <v>0</v>
      </c>
      <c r="KE110">
        <f>IF(AND(P2_y!KE110&gt;=P2_y_TRUE!$J$1,P2_y!KE110&lt;=P2_y_TRUE!$K$1),1,0)</f>
        <v>0</v>
      </c>
      <c r="KF110">
        <f>IF(AND(P2_y!KF110&gt;=P2_y_TRUE!$J$1,P2_y!KF110&lt;=P2_y_TRUE!$K$1),1,0)</f>
        <v>0</v>
      </c>
      <c r="KG110">
        <f>IF(AND(P2_y!KG110&gt;=P2_y_TRUE!$J$1,P2_y!KG110&lt;=P2_y_TRUE!$K$1),1,0)</f>
        <v>0</v>
      </c>
      <c r="KH110">
        <f>IF(AND(P2_y!KH110&gt;=P2_y_TRUE!$J$1,P2_y!KH110&lt;=P2_y_TRUE!$K$1),1,0)</f>
        <v>0</v>
      </c>
      <c r="KI110">
        <f>IF(AND(P2_y!KI110&gt;=P2_y_TRUE!$J$1,P2_y!KI110&lt;=P2_y_TRUE!$K$1),1,0)</f>
        <v>0</v>
      </c>
      <c r="KJ110">
        <f>IF(AND(P2_y!KJ110&gt;=P2_y_TRUE!$J$1,P2_y!KJ110&lt;=P2_y_TRUE!$K$1),1,0)</f>
        <v>0</v>
      </c>
      <c r="KK110">
        <f>IF(AND(P2_y!KK110&gt;=P2_y_TRUE!$J$1,P2_y!KK110&lt;=P2_y_TRUE!$K$1),1,0)</f>
        <v>0</v>
      </c>
      <c r="KL110">
        <f>IF(AND(P2_y!KL110&gt;=P2_y_TRUE!$J$1,P2_y!KL110&lt;=P2_y_TRUE!$K$1),1,0)</f>
        <v>0</v>
      </c>
      <c r="KM110">
        <f>IF(AND(P2_y!KM110&gt;=P2_y_TRUE!$J$1,P2_y!KM110&lt;=P2_y_TRUE!$K$1),1,0)</f>
        <v>0</v>
      </c>
      <c r="KN110">
        <f>IF(AND(P2_y!KN110&gt;=P2_y_TRUE!$J$1,P2_y!KN110&lt;=P2_y_TRUE!$K$1),1,0)</f>
        <v>0</v>
      </c>
      <c r="KO110">
        <f>IF(AND(P2_y!KO110&gt;=P2_y_TRUE!$J$1,P2_y!KO110&lt;=P2_y_TRUE!$K$1),1,0)</f>
        <v>0</v>
      </c>
      <c r="KP110">
        <f>IF(AND(P2_y!KP110&gt;=P2_y_TRUE!$J$1,P2_y!KP110&lt;=P2_y_TRUE!$K$1),1,0)</f>
        <v>0</v>
      </c>
      <c r="KQ110">
        <f>IF(AND(P2_y!KQ110&gt;=P2_y_TRUE!$J$1,P2_y!KQ110&lt;=P2_y_TRUE!$K$1),1,0)</f>
        <v>0</v>
      </c>
      <c r="KR110">
        <f>IF(AND(P2_y!KR110&gt;=P2_y_TRUE!$J$1,P2_y!KR110&lt;=P2_y_TRUE!$K$1),1,0)</f>
        <v>0</v>
      </c>
      <c r="KS110">
        <f>IF(AND(P2_y!KS110&gt;=P2_y_TRUE!$J$1,P2_y!KS110&lt;=P2_y_TRUE!$K$1),1,0)</f>
        <v>0</v>
      </c>
      <c r="KT110">
        <f>IF(AND(P2_y!KT110&gt;=P2_y_TRUE!$J$1,P2_y!KT110&lt;=P2_y_TRUE!$K$1),1,0)</f>
        <v>0</v>
      </c>
      <c r="KU110">
        <f>IF(AND(P2_y!KU110&gt;=P2_y_TRUE!$J$1,P2_y!KU110&lt;=P2_y_TRUE!$K$1),1,0)</f>
        <v>0</v>
      </c>
      <c r="KV110">
        <f>IF(AND(P2_y!KV110&gt;=P2_y_TRUE!$J$1,P2_y!KV110&lt;=P2_y_TRUE!$K$1),1,0)</f>
        <v>0</v>
      </c>
      <c r="KW110">
        <f>IF(AND(P2_y!KW110&gt;=P2_y_TRUE!$J$1,P2_y!KW110&lt;=P2_y_TRUE!$K$1),1,0)</f>
        <v>0</v>
      </c>
    </row>
    <row r="111" spans="1:309" x14ac:dyDescent="0.25">
      <c r="A111">
        <v>-46</v>
      </c>
      <c r="D111">
        <f>IF(AND(P2_y!D111&gt;=P2_y_TRUE!$J$1,P2_y!D111&lt;=P2_y_TRUE!$K$1),1,0)</f>
        <v>0</v>
      </c>
      <c r="E111">
        <f>IF(AND(P2_y!E111&gt;=P2_y_TRUE!$J$1,P2_y!E111&lt;=P2_y_TRUE!$K$1),1,0)</f>
        <v>0</v>
      </c>
      <c r="F111">
        <f>IF(AND(P2_y!F111&gt;=P2_y_TRUE!$J$1,P2_y!F111&lt;=P2_y_TRUE!$K$1),1,0)</f>
        <v>0</v>
      </c>
      <c r="G111">
        <f>IF(AND(P2_y!G111&gt;=P2_y_TRUE!$J$1,P2_y!G111&lt;=P2_y_TRUE!$K$1),1,0)</f>
        <v>1</v>
      </c>
      <c r="H111">
        <f>IF(AND(P2_y!H111&gt;=P2_y_TRUE!$J$1,P2_y!H111&lt;=P2_y_TRUE!$K$1),1,0)</f>
        <v>0</v>
      </c>
      <c r="I111">
        <f>IF(AND(P2_y!I111&gt;=P2_y_TRUE!$J$1,P2_y!I111&lt;=P2_y_TRUE!$K$1),1,0)</f>
        <v>0</v>
      </c>
      <c r="J111">
        <f>IF(AND(P2_y!J111&gt;=P2_y_TRUE!$J$1,P2_y!J111&lt;=P2_y_TRUE!$K$1),1,0)</f>
        <v>0</v>
      </c>
      <c r="K111">
        <f>IF(AND(P2_y!K111&gt;=P2_y_TRUE!$J$1,P2_y!K111&lt;=P2_y_TRUE!$K$1),1,0)</f>
        <v>0</v>
      </c>
      <c r="L111">
        <f>IF(AND(P2_y!L111&gt;=P2_y_TRUE!$J$1,P2_y!L111&lt;=P2_y_TRUE!$K$1),1,0)</f>
        <v>0</v>
      </c>
      <c r="M111">
        <f>IF(AND(P2_y!M111&gt;=P2_y_TRUE!$J$1,P2_y!M111&lt;=P2_y_TRUE!$K$1),1,0)</f>
        <v>0</v>
      </c>
      <c r="N111">
        <f>IF(AND(P2_y!N111&gt;=P2_y_TRUE!$J$1,P2_y!N111&lt;=P2_y_TRUE!$K$1),1,0)</f>
        <v>0</v>
      </c>
      <c r="O111">
        <f>IF(AND(P2_y!O111&gt;=P2_y_TRUE!$J$1,P2_y!O111&lt;=P2_y_TRUE!$K$1),1,0)</f>
        <v>0</v>
      </c>
      <c r="P111">
        <f>IF(AND(P2_y!P111&gt;=P2_y_TRUE!$J$1,P2_y!P111&lt;=P2_y_TRUE!$K$1),1,0)</f>
        <v>0</v>
      </c>
      <c r="Q111">
        <f>IF(AND(P2_y!Q111&gt;=P2_y_TRUE!$J$1,P2_y!Q111&lt;=P2_y_TRUE!$K$1),1,0)</f>
        <v>0</v>
      </c>
      <c r="R111">
        <f>IF(AND(P2_y!R111&gt;=P2_y_TRUE!$J$1,P2_y!R111&lt;=P2_y_TRUE!$K$1),1,0)</f>
        <v>0</v>
      </c>
      <c r="S111">
        <f>IF(AND(P2_y!S111&gt;=P2_y_TRUE!$J$1,P2_y!S111&lt;=P2_y_TRUE!$K$1),1,0)</f>
        <v>0</v>
      </c>
      <c r="T111">
        <f>IF(AND(P2_y!T111&gt;=P2_y_TRUE!$J$1,P2_y!T111&lt;=P2_y_TRUE!$K$1),1,0)</f>
        <v>0</v>
      </c>
      <c r="U111">
        <f>IF(AND(P2_y!U111&gt;=P2_y_TRUE!$J$1,P2_y!U111&lt;=P2_y_TRUE!$K$1),1,0)</f>
        <v>0</v>
      </c>
      <c r="V111">
        <f>IF(AND(P2_y!V111&gt;=P2_y_TRUE!$J$1,P2_y!V111&lt;=P2_y_TRUE!$K$1),1,0)</f>
        <v>0</v>
      </c>
      <c r="W111">
        <f>IF(AND(P2_y!W111&gt;=P2_y_TRUE!$J$1,P2_y!W111&lt;=P2_y_TRUE!$K$1),1,0)</f>
        <v>0</v>
      </c>
      <c r="X111">
        <f>IF(AND(P2_y!X111&gt;=P2_y_TRUE!$J$1,P2_y!X111&lt;=P2_y_TRUE!$K$1),1,0)</f>
        <v>0</v>
      </c>
      <c r="Y111">
        <f>IF(AND(P2_y!Y111&gt;=P2_y_TRUE!$J$1,P2_y!Y111&lt;=P2_y_TRUE!$K$1),1,0)</f>
        <v>0</v>
      </c>
      <c r="Z111">
        <f>IF(AND(P2_y!Z111&gt;=P2_y_TRUE!$J$1,P2_y!Z111&lt;=P2_y_TRUE!$K$1),1,0)</f>
        <v>0</v>
      </c>
      <c r="AA111">
        <f>IF(AND(P2_y!AA111&gt;=P2_y_TRUE!$J$1,P2_y!AA111&lt;=P2_y_TRUE!$K$1),1,0)</f>
        <v>0</v>
      </c>
      <c r="AB111">
        <f>IF(AND(P2_y!AB111&gt;=P2_y_TRUE!$J$1,P2_y!AB111&lt;=P2_y_TRUE!$K$1),1,0)</f>
        <v>0</v>
      </c>
      <c r="AC111">
        <f>IF(AND(P2_y!AC111&gt;=P2_y_TRUE!$J$1,P2_y!AC111&lt;=P2_y_TRUE!$K$1),1,0)</f>
        <v>0</v>
      </c>
      <c r="AD111">
        <f>IF(AND(P2_y!AD111&gt;=P2_y_TRUE!$J$1,P2_y!AD111&lt;=P2_y_TRUE!$K$1),1,0)</f>
        <v>0</v>
      </c>
      <c r="AE111">
        <f>IF(AND(P2_y!AE111&gt;=P2_y_TRUE!$J$1,P2_y!AE111&lt;=P2_y_TRUE!$K$1),1,0)</f>
        <v>0</v>
      </c>
      <c r="AF111">
        <f>IF(AND(P2_y!AF111&gt;=P2_y_TRUE!$J$1,P2_y!AF111&lt;=P2_y_TRUE!$K$1),1,0)</f>
        <v>0</v>
      </c>
      <c r="AG111">
        <f>IF(AND(P2_y!AG111&gt;=P2_y_TRUE!$J$1,P2_y!AG111&lt;=P2_y_TRUE!$K$1),1,0)</f>
        <v>0</v>
      </c>
      <c r="AH111">
        <f>IF(AND(P2_y!AH111&gt;=P2_y_TRUE!$J$1,P2_y!AH111&lt;=P2_y_TRUE!$K$1),1,0)</f>
        <v>0</v>
      </c>
      <c r="AI111">
        <f>IF(AND(P2_y!AI111&gt;=P2_y_TRUE!$J$1,P2_y!AI111&lt;=P2_y_TRUE!$K$1),1,0)</f>
        <v>0</v>
      </c>
      <c r="AJ111">
        <f>IF(AND(P2_y!AJ111&gt;=P2_y_TRUE!$J$1,P2_y!AJ111&lt;=P2_y_TRUE!$K$1),1,0)</f>
        <v>0</v>
      </c>
      <c r="AK111">
        <f>IF(AND(P2_y!AK111&gt;=P2_y_TRUE!$J$1,P2_y!AK111&lt;=P2_y_TRUE!$K$1),1,0)</f>
        <v>0</v>
      </c>
      <c r="AL111">
        <f>IF(AND(P2_y!AL111&gt;=P2_y_TRUE!$J$1,P2_y!AL111&lt;=P2_y_TRUE!$K$1),1,0)</f>
        <v>0</v>
      </c>
      <c r="AM111">
        <f>IF(AND(P2_y!AM111&gt;=P2_y_TRUE!$J$1,P2_y!AM111&lt;=P2_y_TRUE!$K$1),1,0)</f>
        <v>0</v>
      </c>
      <c r="AN111">
        <f>IF(AND(P2_y!AN111&gt;=P2_y_TRUE!$J$1,P2_y!AN111&lt;=P2_y_TRUE!$K$1),1,0)</f>
        <v>0</v>
      </c>
      <c r="AO111">
        <f>IF(AND(P2_y!AO111&gt;=P2_y_TRUE!$J$1,P2_y!AO111&lt;=P2_y_TRUE!$K$1),1,0)</f>
        <v>0</v>
      </c>
      <c r="AP111">
        <f>IF(AND(P2_y!AP111&gt;=P2_y_TRUE!$J$1,P2_y!AP111&lt;=P2_y_TRUE!$K$1),1,0)</f>
        <v>0</v>
      </c>
      <c r="AQ111">
        <f>IF(AND(P2_y!AQ111&gt;=P2_y_TRUE!$J$1,P2_y!AQ111&lt;=P2_y_TRUE!$K$1),1,0)</f>
        <v>0</v>
      </c>
      <c r="AR111">
        <f>IF(AND(P2_y!AR111&gt;=P2_y_TRUE!$J$1,P2_y!AR111&lt;=P2_y_TRUE!$K$1),1,0)</f>
        <v>0</v>
      </c>
      <c r="AS111">
        <f>IF(AND(P2_y!AS111&gt;=P2_y_TRUE!$J$1,P2_y!AS111&lt;=P2_y_TRUE!$K$1),1,0)</f>
        <v>0</v>
      </c>
      <c r="AT111">
        <f>IF(AND(P2_y!AT111&gt;=P2_y_TRUE!$J$1,P2_y!AT111&lt;=P2_y_TRUE!$K$1),1,0)</f>
        <v>0</v>
      </c>
      <c r="AU111">
        <f>IF(AND(P2_y!AU111&gt;=P2_y_TRUE!$J$1,P2_y!AU111&lt;=P2_y_TRUE!$K$1),1,0)</f>
        <v>0</v>
      </c>
      <c r="AV111">
        <f>IF(AND(P2_y!AV111&gt;=P2_y_TRUE!$J$1,P2_y!AV111&lt;=P2_y_TRUE!$K$1),1,0)</f>
        <v>0</v>
      </c>
      <c r="AW111">
        <f>IF(AND(P2_y!AW111&gt;=P2_y_TRUE!$J$1,P2_y!AW111&lt;=P2_y_TRUE!$K$1),1,0)</f>
        <v>0</v>
      </c>
      <c r="AX111">
        <f>IF(AND(P2_y!AX111&gt;=P2_y_TRUE!$J$1,P2_y!AX111&lt;=P2_y_TRUE!$K$1),1,0)</f>
        <v>0</v>
      </c>
      <c r="AY111">
        <f>IF(AND(P2_y!AY111&gt;=P2_y_TRUE!$J$1,P2_y!AY111&lt;=P2_y_TRUE!$K$1),1,0)</f>
        <v>0</v>
      </c>
      <c r="AZ111">
        <f>IF(AND(P2_y!AZ111&gt;=P2_y_TRUE!$J$1,P2_y!AZ111&lt;=P2_y_TRUE!$K$1),1,0)</f>
        <v>0</v>
      </c>
      <c r="BA111">
        <f>IF(AND(P2_y!BA111&gt;=P2_y_TRUE!$J$1,P2_y!BA111&lt;=P2_y_TRUE!$K$1),1,0)</f>
        <v>0</v>
      </c>
      <c r="BB111">
        <f>IF(AND(P2_y!BB111&gt;=P2_y_TRUE!$J$1,P2_y!BB111&lt;=P2_y_TRUE!$K$1),1,0)</f>
        <v>0</v>
      </c>
      <c r="BC111">
        <f>IF(AND(P2_y!BC111&gt;=P2_y_TRUE!$J$1,P2_y!BC111&lt;=P2_y_TRUE!$K$1),1,0)</f>
        <v>0</v>
      </c>
      <c r="BD111">
        <f>IF(AND(P2_y!BD111&gt;=P2_y_TRUE!$J$1,P2_y!BD111&lt;=P2_y_TRUE!$K$1),1,0)</f>
        <v>0</v>
      </c>
      <c r="BE111">
        <f>IF(AND(P2_y!BE111&gt;=P2_y_TRUE!$J$1,P2_y!BE111&lt;=P2_y_TRUE!$K$1),1,0)</f>
        <v>0</v>
      </c>
      <c r="BF111">
        <f>IF(AND(P2_y!BF111&gt;=P2_y_TRUE!$J$1,P2_y!BF111&lt;=P2_y_TRUE!$K$1),1,0)</f>
        <v>0</v>
      </c>
      <c r="BG111">
        <f>IF(AND(P2_y!BG111&gt;=P2_y_TRUE!$J$1,P2_y!BG111&lt;=P2_y_TRUE!$K$1),1,0)</f>
        <v>0</v>
      </c>
      <c r="BH111">
        <f>IF(AND(P2_y!BH111&gt;=P2_y_TRUE!$J$1,P2_y!BH111&lt;=P2_y_TRUE!$K$1),1,0)</f>
        <v>0</v>
      </c>
      <c r="BI111">
        <f>IF(AND(P2_y!BI111&gt;=P2_y_TRUE!$J$1,P2_y!BI111&lt;=P2_y_TRUE!$K$1),1,0)</f>
        <v>0</v>
      </c>
      <c r="BJ111">
        <f>IF(AND(P2_y!BJ111&gt;=P2_y_TRUE!$J$1,P2_y!BJ111&lt;=P2_y_TRUE!$K$1),1,0)</f>
        <v>0</v>
      </c>
      <c r="BK111">
        <f>IF(AND(P2_y!BK111&gt;=P2_y_TRUE!$J$1,P2_y!BK111&lt;=P2_y_TRUE!$K$1),1,0)</f>
        <v>0</v>
      </c>
      <c r="BL111">
        <f>IF(AND(P2_y!BL111&gt;=P2_y_TRUE!$J$1,P2_y!BL111&lt;=P2_y_TRUE!$K$1),1,0)</f>
        <v>0</v>
      </c>
      <c r="BM111">
        <f>IF(AND(P2_y!BM111&gt;=P2_y_TRUE!$J$1,P2_y!BM111&lt;=P2_y_TRUE!$K$1),1,0)</f>
        <v>0</v>
      </c>
      <c r="BN111">
        <f>IF(AND(P2_y!BN111&gt;=P2_y_TRUE!$J$1,P2_y!BN111&lt;=P2_y_TRUE!$K$1),1,0)</f>
        <v>0</v>
      </c>
      <c r="BO111">
        <f>IF(AND(P2_y!BO111&gt;=P2_y_TRUE!$J$1,P2_y!BO111&lt;=P2_y_TRUE!$K$1),1,0)</f>
        <v>0</v>
      </c>
      <c r="BP111">
        <f>IF(AND(P2_y!BP111&gt;=P2_y_TRUE!$J$1,P2_y!BP111&lt;=P2_y_TRUE!$K$1),1,0)</f>
        <v>0</v>
      </c>
      <c r="BQ111">
        <f>IF(AND(P2_y!BQ111&gt;=P2_y_TRUE!$J$1,P2_y!BQ111&lt;=P2_y_TRUE!$K$1),1,0)</f>
        <v>0</v>
      </c>
      <c r="BR111">
        <f>IF(AND(P2_y!BR111&gt;=P2_y_TRUE!$J$1,P2_y!BR111&lt;=P2_y_TRUE!$K$1),1,0)</f>
        <v>0</v>
      </c>
      <c r="BS111">
        <f>IF(AND(P2_y!BS111&gt;=P2_y_TRUE!$J$1,P2_y!BS111&lt;=P2_y_TRUE!$K$1),1,0)</f>
        <v>0</v>
      </c>
      <c r="BT111">
        <f>IF(AND(P2_y!BT111&gt;=P2_y_TRUE!$J$1,P2_y!BT111&lt;=P2_y_TRUE!$K$1),1,0)</f>
        <v>0</v>
      </c>
      <c r="BU111">
        <f>IF(AND(P2_y!BU111&gt;=P2_y_TRUE!$J$1,P2_y!BU111&lt;=P2_y_TRUE!$K$1),1,0)</f>
        <v>0</v>
      </c>
      <c r="BV111">
        <f>IF(AND(P2_y!BV111&gt;=P2_y_TRUE!$J$1,P2_y!BV111&lt;=P2_y_TRUE!$K$1),1,0)</f>
        <v>0</v>
      </c>
      <c r="BW111">
        <f>IF(AND(P2_y!BW111&gt;=P2_y_TRUE!$J$1,P2_y!BW111&lt;=P2_y_TRUE!$K$1),1,0)</f>
        <v>0</v>
      </c>
      <c r="BX111">
        <f>IF(AND(P2_y!BX111&gt;=P2_y_TRUE!$J$1,P2_y!BX111&lt;=P2_y_TRUE!$K$1),1,0)</f>
        <v>0</v>
      </c>
      <c r="BY111">
        <f>IF(AND(P2_y!BY111&gt;=P2_y_TRUE!$J$1,P2_y!BY111&lt;=P2_y_TRUE!$K$1),1,0)</f>
        <v>0</v>
      </c>
      <c r="BZ111">
        <f>IF(AND(P2_y!BZ111&gt;=P2_y_TRUE!$J$1,P2_y!BZ111&lt;=P2_y_TRUE!$K$1),1,0)</f>
        <v>0</v>
      </c>
      <c r="CA111">
        <f>IF(AND(P2_y!CA111&gt;=P2_y_TRUE!$J$1,P2_y!CA111&lt;=P2_y_TRUE!$K$1),1,0)</f>
        <v>0</v>
      </c>
      <c r="CB111">
        <f>IF(AND(P2_y!CB111&gt;=P2_y_TRUE!$J$1,P2_y!CB111&lt;=P2_y_TRUE!$K$1),1,0)</f>
        <v>0</v>
      </c>
      <c r="CC111">
        <f>IF(AND(P2_y!CC111&gt;=P2_y_TRUE!$J$1,P2_y!CC111&lt;=P2_y_TRUE!$K$1),1,0)</f>
        <v>0</v>
      </c>
      <c r="CD111">
        <f>IF(AND(P2_y!CD111&gt;=P2_y_TRUE!$J$1,P2_y!CD111&lt;=P2_y_TRUE!$K$1),1,0)</f>
        <v>0</v>
      </c>
      <c r="CE111">
        <f>IF(AND(P2_y!CE111&gt;=P2_y_TRUE!$J$1,P2_y!CE111&lt;=P2_y_TRUE!$K$1),1,0)</f>
        <v>0</v>
      </c>
      <c r="CF111">
        <f>IF(AND(P2_y!CF111&gt;=P2_y_TRUE!$J$1,P2_y!CF111&lt;=P2_y_TRUE!$K$1),1,0)</f>
        <v>0</v>
      </c>
      <c r="CG111">
        <f>IF(AND(P2_y!CG111&gt;=P2_y_TRUE!$J$1,P2_y!CG111&lt;=P2_y_TRUE!$K$1),1,0)</f>
        <v>0</v>
      </c>
      <c r="CH111">
        <f>IF(AND(P2_y!CH111&gt;=P2_y_TRUE!$J$1,P2_y!CH111&lt;=P2_y_TRUE!$K$1),1,0)</f>
        <v>0</v>
      </c>
      <c r="CI111">
        <f>IF(AND(P2_y!CI111&gt;=P2_y_TRUE!$J$1,P2_y!CI111&lt;=P2_y_TRUE!$K$1),1,0)</f>
        <v>0</v>
      </c>
      <c r="CJ111">
        <f>IF(AND(P2_y!CJ111&gt;=P2_y_TRUE!$J$1,P2_y!CJ111&lt;=P2_y_TRUE!$K$1),1,0)</f>
        <v>0</v>
      </c>
      <c r="CK111">
        <f>IF(AND(P2_y!CK111&gt;=P2_y_TRUE!$J$1,P2_y!CK111&lt;=P2_y_TRUE!$K$1),1,0)</f>
        <v>0</v>
      </c>
      <c r="CL111">
        <f>IF(AND(P2_y!CL111&gt;=P2_y_TRUE!$J$1,P2_y!CL111&lt;=P2_y_TRUE!$K$1),1,0)</f>
        <v>0</v>
      </c>
      <c r="CM111">
        <f>IF(AND(P2_y!CM111&gt;=P2_y_TRUE!$J$1,P2_y!CM111&lt;=P2_y_TRUE!$K$1),1,0)</f>
        <v>0</v>
      </c>
      <c r="CN111">
        <f>IF(AND(P2_y!CN111&gt;=P2_y_TRUE!$J$1,P2_y!CN111&lt;=P2_y_TRUE!$K$1),1,0)</f>
        <v>0</v>
      </c>
      <c r="CO111">
        <f>IF(AND(P2_y!CO111&gt;=P2_y_TRUE!$J$1,P2_y!CO111&lt;=P2_y_TRUE!$K$1),1,0)</f>
        <v>0</v>
      </c>
      <c r="CP111">
        <f>IF(AND(P2_y!CP111&gt;=P2_y_TRUE!$J$1,P2_y!CP111&lt;=P2_y_TRUE!$K$1),1,0)</f>
        <v>0</v>
      </c>
      <c r="CQ111">
        <f>IF(AND(P2_y!CQ111&gt;=P2_y_TRUE!$J$1,P2_y!CQ111&lt;=P2_y_TRUE!$K$1),1,0)</f>
        <v>0</v>
      </c>
      <c r="CR111">
        <f>IF(AND(P2_y!CR111&gt;=P2_y_TRUE!$J$1,P2_y!CR111&lt;=P2_y_TRUE!$K$1),1,0)</f>
        <v>0</v>
      </c>
      <c r="CS111">
        <f>IF(AND(P2_y!CS111&gt;=P2_y_TRUE!$J$1,P2_y!CS111&lt;=P2_y_TRUE!$K$1),1,0)</f>
        <v>0</v>
      </c>
      <c r="CT111">
        <f>IF(AND(P2_y!CT111&gt;=P2_y_TRUE!$J$1,P2_y!CT111&lt;=P2_y_TRUE!$K$1),1,0)</f>
        <v>0</v>
      </c>
      <c r="CU111">
        <f>IF(AND(P2_y!CU111&gt;=P2_y_TRUE!$J$1,P2_y!CU111&lt;=P2_y_TRUE!$K$1),1,0)</f>
        <v>0</v>
      </c>
      <c r="CV111">
        <f>IF(AND(P2_y!CV111&gt;=P2_y_TRUE!$J$1,P2_y!CV111&lt;=P2_y_TRUE!$K$1),1,0)</f>
        <v>0</v>
      </c>
      <c r="CW111">
        <f>IF(AND(P2_y!CW111&gt;=P2_y_TRUE!$J$1,P2_y!CW111&lt;=P2_y_TRUE!$K$1),1,0)</f>
        <v>0</v>
      </c>
      <c r="CX111">
        <f>IF(AND(P2_y!CX111&gt;=P2_y_TRUE!$J$1,P2_y!CX111&lt;=P2_y_TRUE!$K$1),1,0)</f>
        <v>0</v>
      </c>
      <c r="CY111">
        <f>IF(AND(P2_y!CY111&gt;=P2_y_TRUE!$J$1,P2_y!CY111&lt;=P2_y_TRUE!$K$1),1,0)</f>
        <v>0</v>
      </c>
      <c r="CZ111">
        <f>IF(AND(P2_y!CZ111&gt;=P2_y_TRUE!$J$1,P2_y!CZ111&lt;=P2_y_TRUE!$K$1),1,0)</f>
        <v>0</v>
      </c>
      <c r="DA111">
        <f>IF(AND(P2_y!DA111&gt;=P2_y_TRUE!$J$1,P2_y!DA111&lt;=P2_y_TRUE!$K$1),1,0)</f>
        <v>0</v>
      </c>
      <c r="DB111">
        <f>IF(AND(P2_y!DB111&gt;=P2_y_TRUE!$J$1,P2_y!DB111&lt;=P2_y_TRUE!$K$1),1,0)</f>
        <v>0</v>
      </c>
      <c r="DC111">
        <f>IF(AND(P2_y!DC111&gt;=P2_y_TRUE!$J$1,P2_y!DC111&lt;=P2_y_TRUE!$K$1),1,0)</f>
        <v>0</v>
      </c>
      <c r="DD111">
        <f>IF(AND(P2_y!DD111&gt;=P2_y_TRUE!$J$1,P2_y!DD111&lt;=P2_y_TRUE!$K$1),1,0)</f>
        <v>0</v>
      </c>
      <c r="DE111">
        <f>IF(AND(P2_y!DE111&gt;=P2_y_TRUE!$J$1,P2_y!DE111&lt;=P2_y_TRUE!$K$1),1,0)</f>
        <v>0</v>
      </c>
      <c r="DF111">
        <f>IF(AND(P2_y!DF111&gt;=P2_y_TRUE!$J$1,P2_y!DF111&lt;=P2_y_TRUE!$K$1),1,0)</f>
        <v>0</v>
      </c>
      <c r="DG111">
        <f>IF(AND(P2_y!DG111&gt;=P2_y_TRUE!$J$1,P2_y!DG111&lt;=P2_y_TRUE!$K$1),1,0)</f>
        <v>0</v>
      </c>
      <c r="DH111">
        <f>IF(AND(P2_y!DH111&gt;=P2_y_TRUE!$J$1,P2_y!DH111&lt;=P2_y_TRUE!$K$1),1,0)</f>
        <v>0</v>
      </c>
      <c r="DI111">
        <f>IF(AND(P2_y!DI111&gt;=P2_y_TRUE!$J$1,P2_y!DI111&lt;=P2_y_TRUE!$K$1),1,0)</f>
        <v>0</v>
      </c>
      <c r="DJ111">
        <f>IF(AND(P2_y!DJ111&gt;=P2_y_TRUE!$J$1,P2_y!DJ111&lt;=P2_y_TRUE!$K$1),1,0)</f>
        <v>0</v>
      </c>
      <c r="DK111">
        <f>IF(AND(P2_y!DK111&gt;=P2_y_TRUE!$J$1,P2_y!DK111&lt;=P2_y_TRUE!$K$1),1,0)</f>
        <v>0</v>
      </c>
      <c r="DL111">
        <f>IF(AND(P2_y!DL111&gt;=P2_y_TRUE!$J$1,P2_y!DL111&lt;=P2_y_TRUE!$K$1),1,0)</f>
        <v>0</v>
      </c>
      <c r="DM111">
        <f>IF(AND(P2_y!DM111&gt;=P2_y_TRUE!$J$1,P2_y!DM111&lt;=P2_y_TRUE!$K$1),1,0)</f>
        <v>0</v>
      </c>
      <c r="DN111">
        <f>IF(AND(P2_y!DN111&gt;=P2_y_TRUE!$J$1,P2_y!DN111&lt;=P2_y_TRUE!$K$1),1,0)</f>
        <v>0</v>
      </c>
      <c r="DO111">
        <f>IF(AND(P2_y!DO111&gt;=P2_y_TRUE!$J$1,P2_y!DO111&lt;=P2_y_TRUE!$K$1),1,0)</f>
        <v>0</v>
      </c>
      <c r="DP111">
        <f>IF(AND(P2_y!DP111&gt;=P2_y_TRUE!$J$1,P2_y!DP111&lt;=P2_y_TRUE!$K$1),1,0)</f>
        <v>0</v>
      </c>
      <c r="DQ111">
        <f>IF(AND(P2_y!DQ111&gt;=P2_y_TRUE!$J$1,P2_y!DQ111&lt;=P2_y_TRUE!$K$1),1,0)</f>
        <v>0</v>
      </c>
      <c r="DR111">
        <f>IF(AND(P2_y!DR111&gt;=P2_y_TRUE!$J$1,P2_y!DR111&lt;=P2_y_TRUE!$K$1),1,0)</f>
        <v>0</v>
      </c>
      <c r="DS111">
        <f>IF(AND(P2_y!DS111&gt;=P2_y_TRUE!$J$1,P2_y!DS111&lt;=P2_y_TRUE!$K$1),1,0)</f>
        <v>0</v>
      </c>
      <c r="DT111">
        <f>IF(AND(P2_y!DT111&gt;=P2_y_TRUE!$J$1,P2_y!DT111&lt;=P2_y_TRUE!$K$1),1,0)</f>
        <v>0</v>
      </c>
      <c r="DU111">
        <f>IF(AND(P2_y!DU111&gt;=P2_y_TRUE!$J$1,P2_y!DU111&lt;=P2_y_TRUE!$K$1),1,0)</f>
        <v>0</v>
      </c>
      <c r="DV111">
        <f>IF(AND(P2_y!DV111&gt;=P2_y_TRUE!$J$1,P2_y!DV111&lt;=P2_y_TRUE!$K$1),1,0)</f>
        <v>0</v>
      </c>
      <c r="DW111">
        <f>IF(AND(P2_y!DW111&gt;=P2_y_TRUE!$J$1,P2_y!DW111&lt;=P2_y_TRUE!$K$1),1,0)</f>
        <v>0</v>
      </c>
      <c r="DX111">
        <f>IF(AND(P2_y!DX111&gt;=P2_y_TRUE!$J$1,P2_y!DX111&lt;=P2_y_TRUE!$K$1),1,0)</f>
        <v>0</v>
      </c>
      <c r="DY111">
        <f>IF(AND(P2_y!DY111&gt;=P2_y_TRUE!$J$1,P2_y!DY111&lt;=P2_y_TRUE!$K$1),1,0)</f>
        <v>0</v>
      </c>
      <c r="DZ111">
        <f>IF(AND(P2_y!DZ111&gt;=P2_y_TRUE!$J$1,P2_y!DZ111&lt;=P2_y_TRUE!$K$1),1,0)</f>
        <v>0</v>
      </c>
      <c r="EA111">
        <f>IF(AND(P2_y!EA111&gt;=P2_y_TRUE!$J$1,P2_y!EA111&lt;=P2_y_TRUE!$K$1),1,0)</f>
        <v>0</v>
      </c>
      <c r="EB111">
        <f>IF(AND(P2_y!EB111&gt;=P2_y_TRUE!$J$1,P2_y!EB111&lt;=P2_y_TRUE!$K$1),1,0)</f>
        <v>0</v>
      </c>
      <c r="EC111">
        <f>IF(AND(P2_y!EC111&gt;=P2_y_TRUE!$J$1,P2_y!EC111&lt;=P2_y_TRUE!$K$1),1,0)</f>
        <v>0</v>
      </c>
      <c r="ED111">
        <f>IF(AND(P2_y!ED111&gt;=P2_y_TRUE!$J$1,P2_y!ED111&lt;=P2_y_TRUE!$K$1),1,0)</f>
        <v>0</v>
      </c>
      <c r="EE111">
        <f>IF(AND(P2_y!EE111&gt;=P2_y_TRUE!$J$1,P2_y!EE111&lt;=P2_y_TRUE!$K$1),1,0)</f>
        <v>0</v>
      </c>
      <c r="EF111">
        <f>IF(AND(P2_y!EF111&gt;=P2_y_TRUE!$J$1,P2_y!EF111&lt;=P2_y_TRUE!$K$1),1,0)</f>
        <v>0</v>
      </c>
      <c r="EG111">
        <f>IF(AND(P2_y!EG111&gt;=P2_y_TRUE!$J$1,P2_y!EG111&lt;=P2_y_TRUE!$K$1),1,0)</f>
        <v>0</v>
      </c>
      <c r="EH111">
        <f>IF(AND(P2_y!EH111&gt;=P2_y_TRUE!$J$1,P2_y!EH111&lt;=P2_y_TRUE!$K$1),1,0)</f>
        <v>0</v>
      </c>
      <c r="EI111">
        <f>IF(AND(P2_y!EI111&gt;=P2_y_TRUE!$J$1,P2_y!EI111&lt;=P2_y_TRUE!$K$1),1,0)</f>
        <v>0</v>
      </c>
      <c r="EJ111">
        <f>IF(AND(P2_y!EJ111&gt;=P2_y_TRUE!$J$1,P2_y!EJ111&lt;=P2_y_TRUE!$K$1),1,0)</f>
        <v>0</v>
      </c>
      <c r="EK111">
        <f>IF(AND(P2_y!EK111&gt;=P2_y_TRUE!$J$1,P2_y!EK111&lt;=P2_y_TRUE!$K$1),1,0)</f>
        <v>0</v>
      </c>
      <c r="EL111">
        <f>IF(AND(P2_y!EL111&gt;=P2_y_TRUE!$J$1,P2_y!EL111&lt;=P2_y_TRUE!$K$1),1,0)</f>
        <v>0</v>
      </c>
      <c r="EM111">
        <f>IF(AND(P2_y!EM111&gt;=P2_y_TRUE!$J$1,P2_y!EM111&lt;=P2_y_TRUE!$K$1),1,0)</f>
        <v>0</v>
      </c>
      <c r="EN111">
        <f>IF(AND(P2_y!EN111&gt;=P2_y_TRUE!$J$1,P2_y!EN111&lt;=P2_y_TRUE!$K$1),1,0)</f>
        <v>0</v>
      </c>
      <c r="EO111">
        <f>IF(AND(P2_y!EO111&gt;=P2_y_TRUE!$J$1,P2_y!EO111&lt;=P2_y_TRUE!$K$1),1,0)</f>
        <v>0</v>
      </c>
      <c r="EP111">
        <f>IF(AND(P2_y!EP111&gt;=P2_y_TRUE!$J$1,P2_y!EP111&lt;=P2_y_TRUE!$K$1),1,0)</f>
        <v>0</v>
      </c>
      <c r="EQ111">
        <f>IF(AND(P2_y!EQ111&gt;=P2_y_TRUE!$J$1,P2_y!EQ111&lt;=P2_y_TRUE!$K$1),1,0)</f>
        <v>0</v>
      </c>
      <c r="ER111">
        <f>IF(AND(P2_y!ER111&gt;=P2_y_TRUE!$J$1,P2_y!ER111&lt;=P2_y_TRUE!$K$1),1,0)</f>
        <v>0</v>
      </c>
      <c r="ES111">
        <f>IF(AND(P2_y!ES111&gt;=P2_y_TRUE!$J$1,P2_y!ES111&lt;=P2_y_TRUE!$K$1),1,0)</f>
        <v>0</v>
      </c>
      <c r="ET111">
        <f>IF(AND(P2_y!ET111&gt;=P2_y_TRUE!$J$1,P2_y!ET111&lt;=P2_y_TRUE!$K$1),1,0)</f>
        <v>0</v>
      </c>
      <c r="EU111">
        <f>IF(AND(P2_y!EU111&gt;=P2_y_TRUE!$J$1,P2_y!EU111&lt;=P2_y_TRUE!$K$1),1,0)</f>
        <v>0</v>
      </c>
      <c r="EV111">
        <f>IF(AND(P2_y!EV111&gt;=P2_y_TRUE!$J$1,P2_y!EV111&lt;=P2_y_TRUE!$K$1),1,0)</f>
        <v>0</v>
      </c>
      <c r="EW111">
        <f>IF(AND(P2_y!EW111&gt;=P2_y_TRUE!$J$1,P2_y!EW111&lt;=P2_y_TRUE!$K$1),1,0)</f>
        <v>0</v>
      </c>
      <c r="EX111">
        <f>IF(AND(P2_y!EX111&gt;=P2_y_TRUE!$J$1,P2_y!EX111&lt;=P2_y_TRUE!$K$1),1,0)</f>
        <v>0</v>
      </c>
      <c r="EY111">
        <f>IF(AND(P2_y!EY111&gt;=P2_y_TRUE!$J$1,P2_y!EY111&lt;=P2_y_TRUE!$K$1),1,0)</f>
        <v>0</v>
      </c>
      <c r="EZ111">
        <f>IF(AND(P2_y!EZ111&gt;=P2_y_TRUE!$J$1,P2_y!EZ111&lt;=P2_y_TRUE!$K$1),1,0)</f>
        <v>0</v>
      </c>
      <c r="FA111">
        <f>IF(AND(P2_y!FA111&gt;=P2_y_TRUE!$J$1,P2_y!FA111&lt;=P2_y_TRUE!$K$1),1,0)</f>
        <v>0</v>
      </c>
      <c r="FB111">
        <f>IF(AND(P2_y!FB111&gt;=P2_y_TRUE!$J$1,P2_y!FB111&lt;=P2_y_TRUE!$K$1),1,0)</f>
        <v>0</v>
      </c>
      <c r="FC111">
        <f>IF(AND(P2_y!FC111&gt;=P2_y_TRUE!$J$1,P2_y!FC111&lt;=P2_y_TRUE!$K$1),1,0)</f>
        <v>0</v>
      </c>
      <c r="FD111">
        <f>IF(AND(P2_y!FD111&gt;=P2_y_TRUE!$J$1,P2_y!FD111&lt;=P2_y_TRUE!$K$1),1,0)</f>
        <v>0</v>
      </c>
      <c r="FE111">
        <f>IF(AND(P2_y!FE111&gt;=P2_y_TRUE!$J$1,P2_y!FE111&lt;=P2_y_TRUE!$K$1),1,0)</f>
        <v>0</v>
      </c>
      <c r="FF111">
        <f>IF(AND(P2_y!FF111&gt;=P2_y_TRUE!$J$1,P2_y!FF111&lt;=P2_y_TRUE!$K$1),1,0)</f>
        <v>0</v>
      </c>
      <c r="FG111">
        <f>IF(AND(P2_y!FG111&gt;=P2_y_TRUE!$J$1,P2_y!FG111&lt;=P2_y_TRUE!$K$1),1,0)</f>
        <v>0</v>
      </c>
      <c r="FH111">
        <f>IF(AND(P2_y!FH111&gt;=P2_y_TRUE!$J$1,P2_y!FH111&lt;=P2_y_TRUE!$K$1),1,0)</f>
        <v>0</v>
      </c>
      <c r="FI111">
        <f>IF(AND(P2_y!FI111&gt;=P2_y_TRUE!$J$1,P2_y!FI111&lt;=P2_y_TRUE!$K$1),1,0)</f>
        <v>0</v>
      </c>
      <c r="FJ111">
        <f>IF(AND(P2_y!FJ111&gt;=P2_y_TRUE!$J$1,P2_y!FJ111&lt;=P2_y_TRUE!$K$1),1,0)</f>
        <v>0</v>
      </c>
      <c r="FK111">
        <f>IF(AND(P2_y!FK111&gt;=P2_y_TRUE!$J$1,P2_y!FK111&lt;=P2_y_TRUE!$K$1),1,0)</f>
        <v>0</v>
      </c>
      <c r="FL111">
        <f>IF(AND(P2_y!FL111&gt;=P2_y_TRUE!$J$1,P2_y!FL111&lt;=P2_y_TRUE!$K$1),1,0)</f>
        <v>0</v>
      </c>
      <c r="FM111">
        <f>IF(AND(P2_y!FM111&gt;=P2_y_TRUE!$J$1,P2_y!FM111&lt;=P2_y_TRUE!$K$1),1,0)</f>
        <v>0</v>
      </c>
      <c r="FN111">
        <f>IF(AND(P2_y!FN111&gt;=P2_y_TRUE!$J$1,P2_y!FN111&lt;=P2_y_TRUE!$K$1),1,0)</f>
        <v>0</v>
      </c>
      <c r="FO111">
        <f>IF(AND(P2_y!FO111&gt;=P2_y_TRUE!$J$1,P2_y!FO111&lt;=P2_y_TRUE!$K$1),1,0)</f>
        <v>0</v>
      </c>
      <c r="FP111">
        <f>IF(AND(P2_y!FP111&gt;=P2_y_TRUE!$J$1,P2_y!FP111&lt;=P2_y_TRUE!$K$1),1,0)</f>
        <v>0</v>
      </c>
      <c r="FQ111">
        <f>IF(AND(P2_y!FQ111&gt;=P2_y_TRUE!$J$1,P2_y!FQ111&lt;=P2_y_TRUE!$K$1),1,0)</f>
        <v>0</v>
      </c>
      <c r="FR111">
        <f>IF(AND(P2_y!FR111&gt;=P2_y_TRUE!$J$1,P2_y!FR111&lt;=P2_y_TRUE!$K$1),1,0)</f>
        <v>0</v>
      </c>
      <c r="FS111">
        <f>IF(AND(P2_y!FS111&gt;=P2_y_TRUE!$J$1,P2_y!FS111&lt;=P2_y_TRUE!$K$1),1,0)</f>
        <v>0</v>
      </c>
      <c r="FT111">
        <f>IF(AND(P2_y!FT111&gt;=P2_y_TRUE!$J$1,P2_y!FT111&lt;=P2_y_TRUE!$K$1),1,0)</f>
        <v>0</v>
      </c>
      <c r="FU111">
        <f>IF(AND(P2_y!FU111&gt;=P2_y_TRUE!$J$1,P2_y!FU111&lt;=P2_y_TRUE!$K$1),1,0)</f>
        <v>0</v>
      </c>
      <c r="FV111">
        <f>IF(AND(P2_y!FV111&gt;=P2_y_TRUE!$J$1,P2_y!FV111&lt;=P2_y_TRUE!$K$1),1,0)</f>
        <v>0</v>
      </c>
      <c r="FW111">
        <f>IF(AND(P2_y!FW111&gt;=P2_y_TRUE!$J$1,P2_y!FW111&lt;=P2_y_TRUE!$K$1),1,0)</f>
        <v>0</v>
      </c>
      <c r="FX111">
        <f>IF(AND(P2_y!FX111&gt;=P2_y_TRUE!$J$1,P2_y!FX111&lt;=P2_y_TRUE!$K$1),1,0)</f>
        <v>0</v>
      </c>
      <c r="FY111">
        <f>IF(AND(P2_y!FY111&gt;=P2_y_TRUE!$J$1,P2_y!FY111&lt;=P2_y_TRUE!$K$1),1,0)</f>
        <v>0</v>
      </c>
      <c r="FZ111">
        <f>IF(AND(P2_y!FZ111&gt;=P2_y_TRUE!$J$1,P2_y!FZ111&lt;=P2_y_TRUE!$K$1),1,0)</f>
        <v>0</v>
      </c>
      <c r="GA111">
        <f>IF(AND(P2_y!GA111&gt;=P2_y_TRUE!$J$1,P2_y!GA111&lt;=P2_y_TRUE!$K$1),1,0)</f>
        <v>0</v>
      </c>
      <c r="GB111">
        <f>IF(AND(P2_y!GB111&gt;=P2_y_TRUE!$J$1,P2_y!GB111&lt;=P2_y_TRUE!$K$1),1,0)</f>
        <v>0</v>
      </c>
      <c r="GC111">
        <f>IF(AND(P2_y!GC111&gt;=P2_y_TRUE!$J$1,P2_y!GC111&lt;=P2_y_TRUE!$K$1),1,0)</f>
        <v>0</v>
      </c>
      <c r="GD111">
        <f>IF(AND(P2_y!GD111&gt;=P2_y_TRUE!$J$1,P2_y!GD111&lt;=P2_y_TRUE!$K$1),1,0)</f>
        <v>0</v>
      </c>
      <c r="GE111">
        <f>IF(AND(P2_y!GE111&gt;=P2_y_TRUE!$J$1,P2_y!GE111&lt;=P2_y_TRUE!$K$1),1,0)</f>
        <v>0</v>
      </c>
      <c r="GF111">
        <f>IF(AND(P2_y!GF111&gt;=P2_y_TRUE!$J$1,P2_y!GF111&lt;=P2_y_TRUE!$K$1),1,0)</f>
        <v>0</v>
      </c>
      <c r="GG111">
        <f>IF(AND(P2_y!GG111&gt;=P2_y_TRUE!$J$1,P2_y!GG111&lt;=P2_y_TRUE!$K$1),1,0)</f>
        <v>0</v>
      </c>
      <c r="GH111">
        <f>IF(AND(P2_y!GH111&gt;=P2_y_TRUE!$J$1,P2_y!GH111&lt;=P2_y_TRUE!$K$1),1,0)</f>
        <v>0</v>
      </c>
      <c r="GI111">
        <f>IF(AND(P2_y!GI111&gt;=P2_y_TRUE!$J$1,P2_y!GI111&lt;=P2_y_TRUE!$K$1),1,0)</f>
        <v>0</v>
      </c>
      <c r="GJ111">
        <f>IF(AND(P2_y!GJ111&gt;=P2_y_TRUE!$J$1,P2_y!GJ111&lt;=P2_y_TRUE!$K$1),1,0)</f>
        <v>0</v>
      </c>
      <c r="GK111">
        <f>IF(AND(P2_y!GK111&gt;=P2_y_TRUE!$J$1,P2_y!GK111&lt;=P2_y_TRUE!$K$1),1,0)</f>
        <v>0</v>
      </c>
      <c r="GL111">
        <f>IF(AND(P2_y!GL111&gt;=P2_y_TRUE!$J$1,P2_y!GL111&lt;=P2_y_TRUE!$K$1),1,0)</f>
        <v>0</v>
      </c>
      <c r="GM111">
        <f>IF(AND(P2_y!GM111&gt;=P2_y_TRUE!$J$1,P2_y!GM111&lt;=P2_y_TRUE!$K$1),1,0)</f>
        <v>0</v>
      </c>
      <c r="GN111">
        <f>IF(AND(P2_y!GN111&gt;=P2_y_TRUE!$J$1,P2_y!GN111&lt;=P2_y_TRUE!$K$1),1,0)</f>
        <v>0</v>
      </c>
      <c r="GO111">
        <f>IF(AND(P2_y!GO111&gt;=P2_y_TRUE!$J$1,P2_y!GO111&lt;=P2_y_TRUE!$K$1),1,0)</f>
        <v>0</v>
      </c>
      <c r="GP111">
        <f>IF(AND(P2_y!GP111&gt;=P2_y_TRUE!$J$1,P2_y!GP111&lt;=P2_y_TRUE!$K$1),1,0)</f>
        <v>0</v>
      </c>
      <c r="GQ111">
        <f>IF(AND(P2_y!GQ111&gt;=P2_y_TRUE!$J$1,P2_y!GQ111&lt;=P2_y_TRUE!$K$1),1,0)</f>
        <v>0</v>
      </c>
      <c r="GR111">
        <f>IF(AND(P2_y!GR111&gt;=P2_y_TRUE!$J$1,P2_y!GR111&lt;=P2_y_TRUE!$K$1),1,0)</f>
        <v>0</v>
      </c>
      <c r="GS111">
        <f>IF(AND(P2_y!GS111&gt;=P2_y_TRUE!$J$1,P2_y!GS111&lt;=P2_y_TRUE!$K$1),1,0)</f>
        <v>0</v>
      </c>
      <c r="GT111">
        <f>IF(AND(P2_y!GT111&gt;=P2_y_TRUE!$J$1,P2_y!GT111&lt;=P2_y_TRUE!$K$1),1,0)</f>
        <v>0</v>
      </c>
      <c r="GU111">
        <f>IF(AND(P2_y!GU111&gt;=P2_y_TRUE!$J$1,P2_y!GU111&lt;=P2_y_TRUE!$K$1),1,0)</f>
        <v>0</v>
      </c>
      <c r="GV111">
        <f>IF(AND(P2_y!GV111&gt;=P2_y_TRUE!$J$1,P2_y!GV111&lt;=P2_y_TRUE!$K$1),1,0)</f>
        <v>0</v>
      </c>
      <c r="GW111">
        <f>IF(AND(P2_y!GW111&gt;=P2_y_TRUE!$J$1,P2_y!GW111&lt;=P2_y_TRUE!$K$1),1,0)</f>
        <v>0</v>
      </c>
      <c r="GX111">
        <f>IF(AND(P2_y!GX111&gt;=P2_y_TRUE!$J$1,P2_y!GX111&lt;=P2_y_TRUE!$K$1),1,0)</f>
        <v>0</v>
      </c>
      <c r="GY111">
        <f>IF(AND(P2_y!GY111&gt;=P2_y_TRUE!$J$1,P2_y!GY111&lt;=P2_y_TRUE!$K$1),1,0)</f>
        <v>0</v>
      </c>
      <c r="GZ111">
        <f>IF(AND(P2_y!GZ111&gt;=P2_y_TRUE!$J$1,P2_y!GZ111&lt;=P2_y_TRUE!$K$1),1,0)</f>
        <v>0</v>
      </c>
      <c r="HA111">
        <f>IF(AND(P2_y!HA111&gt;=P2_y_TRUE!$J$1,P2_y!HA111&lt;=P2_y_TRUE!$K$1),1,0)</f>
        <v>0</v>
      </c>
      <c r="HB111">
        <f>IF(AND(P2_y!HB111&gt;=P2_y_TRUE!$J$1,P2_y!HB111&lt;=P2_y_TRUE!$K$1),1,0)</f>
        <v>0</v>
      </c>
      <c r="HC111">
        <f>IF(AND(P2_y!HC111&gt;=P2_y_TRUE!$J$1,P2_y!HC111&lt;=P2_y_TRUE!$K$1),1,0)</f>
        <v>0</v>
      </c>
      <c r="HD111">
        <f>IF(AND(P2_y!HD111&gt;=P2_y_TRUE!$J$1,P2_y!HD111&lt;=P2_y_TRUE!$K$1),1,0)</f>
        <v>0</v>
      </c>
      <c r="HE111">
        <f>IF(AND(P2_y!HE111&gt;=P2_y_TRUE!$J$1,P2_y!HE111&lt;=P2_y_TRUE!$K$1),1,0)</f>
        <v>0</v>
      </c>
      <c r="HF111">
        <f>IF(AND(P2_y!HF111&gt;=P2_y_TRUE!$J$1,P2_y!HF111&lt;=P2_y_TRUE!$K$1),1,0)</f>
        <v>0</v>
      </c>
      <c r="HG111">
        <f>IF(AND(P2_y!HG111&gt;=P2_y_TRUE!$J$1,P2_y!HG111&lt;=P2_y_TRUE!$K$1),1,0)</f>
        <v>0</v>
      </c>
      <c r="HH111">
        <f>IF(AND(P2_y!HH111&gt;=P2_y_TRUE!$J$1,P2_y!HH111&lt;=P2_y_TRUE!$K$1),1,0)</f>
        <v>0</v>
      </c>
      <c r="HI111">
        <f>IF(AND(P2_y!HI111&gt;=P2_y_TRUE!$J$1,P2_y!HI111&lt;=P2_y_TRUE!$K$1),1,0)</f>
        <v>0</v>
      </c>
      <c r="HJ111">
        <f>IF(AND(P2_y!HJ111&gt;=P2_y_TRUE!$J$1,P2_y!HJ111&lt;=P2_y_TRUE!$K$1),1,0)</f>
        <v>0</v>
      </c>
      <c r="HK111">
        <f>IF(AND(P2_y!HK111&gt;=P2_y_TRUE!$J$1,P2_y!HK111&lt;=P2_y_TRUE!$K$1),1,0)</f>
        <v>0</v>
      </c>
      <c r="HL111">
        <f>IF(AND(P2_y!HL111&gt;=P2_y_TRUE!$J$1,P2_y!HL111&lt;=P2_y_TRUE!$K$1),1,0)</f>
        <v>0</v>
      </c>
      <c r="HM111">
        <f>IF(AND(P2_y!HM111&gt;=P2_y_TRUE!$J$1,P2_y!HM111&lt;=P2_y_TRUE!$K$1),1,0)</f>
        <v>0</v>
      </c>
      <c r="HN111">
        <f>IF(AND(P2_y!HN111&gt;=P2_y_TRUE!$J$1,P2_y!HN111&lt;=P2_y_TRUE!$K$1),1,0)</f>
        <v>0</v>
      </c>
      <c r="HO111">
        <f>IF(AND(P2_y!HO111&gt;=P2_y_TRUE!$J$1,P2_y!HO111&lt;=P2_y_TRUE!$K$1),1,0)</f>
        <v>0</v>
      </c>
      <c r="HP111">
        <f>IF(AND(P2_y!HP111&gt;=P2_y_TRUE!$J$1,P2_y!HP111&lt;=P2_y_TRUE!$K$1),1,0)</f>
        <v>0</v>
      </c>
      <c r="HQ111">
        <f>IF(AND(P2_y!HQ111&gt;=P2_y_TRUE!$J$1,P2_y!HQ111&lt;=P2_y_TRUE!$K$1),1,0)</f>
        <v>0</v>
      </c>
      <c r="HR111">
        <f>IF(AND(P2_y!HR111&gt;=P2_y_TRUE!$J$1,P2_y!HR111&lt;=P2_y_TRUE!$K$1),1,0)</f>
        <v>0</v>
      </c>
      <c r="HS111">
        <f>IF(AND(P2_y!HS111&gt;=P2_y_TRUE!$J$1,P2_y!HS111&lt;=P2_y_TRUE!$K$1),1,0)</f>
        <v>0</v>
      </c>
      <c r="HT111">
        <f>IF(AND(P2_y!HT111&gt;=P2_y_TRUE!$J$1,P2_y!HT111&lt;=P2_y_TRUE!$K$1),1,0)</f>
        <v>0</v>
      </c>
      <c r="HU111">
        <f>IF(AND(P2_y!HU111&gt;=P2_y_TRUE!$J$1,P2_y!HU111&lt;=P2_y_TRUE!$K$1),1,0)</f>
        <v>0</v>
      </c>
      <c r="HV111">
        <f>IF(AND(P2_y!HV111&gt;=P2_y_TRUE!$J$1,P2_y!HV111&lt;=P2_y_TRUE!$K$1),1,0)</f>
        <v>0</v>
      </c>
      <c r="HW111">
        <f>IF(AND(P2_y!HW111&gt;=P2_y_TRUE!$J$1,P2_y!HW111&lt;=P2_y_TRUE!$K$1),1,0)</f>
        <v>0</v>
      </c>
      <c r="HX111">
        <f>IF(AND(P2_y!HX111&gt;=P2_y_TRUE!$J$1,P2_y!HX111&lt;=P2_y_TRUE!$K$1),1,0)</f>
        <v>0</v>
      </c>
      <c r="HY111">
        <f>IF(AND(P2_y!HY111&gt;=P2_y_TRUE!$J$1,P2_y!HY111&lt;=P2_y_TRUE!$K$1),1,0)</f>
        <v>0</v>
      </c>
      <c r="HZ111">
        <f>IF(AND(P2_y!HZ111&gt;=P2_y_TRUE!$J$1,P2_y!HZ111&lt;=P2_y_TRUE!$K$1),1,0)</f>
        <v>0</v>
      </c>
      <c r="IA111">
        <f>IF(AND(P2_y!IA111&gt;=P2_y_TRUE!$J$1,P2_y!IA111&lt;=P2_y_TRUE!$K$1),1,0)</f>
        <v>0</v>
      </c>
      <c r="IB111">
        <f>IF(AND(P2_y!IB111&gt;=P2_y_TRUE!$J$1,P2_y!IB111&lt;=P2_y_TRUE!$K$1),1,0)</f>
        <v>0</v>
      </c>
      <c r="IC111">
        <f>IF(AND(P2_y!IC111&gt;=P2_y_TRUE!$J$1,P2_y!IC111&lt;=P2_y_TRUE!$K$1),1,0)</f>
        <v>0</v>
      </c>
      <c r="ID111">
        <f>IF(AND(P2_y!ID111&gt;=P2_y_TRUE!$J$1,P2_y!ID111&lt;=P2_y_TRUE!$K$1),1,0)</f>
        <v>0</v>
      </c>
      <c r="IE111">
        <f>IF(AND(P2_y!IE111&gt;=P2_y_TRUE!$J$1,P2_y!IE111&lt;=P2_y_TRUE!$K$1),1,0)</f>
        <v>0</v>
      </c>
      <c r="IF111">
        <f>IF(AND(P2_y!IF111&gt;=P2_y_TRUE!$J$1,P2_y!IF111&lt;=P2_y_TRUE!$K$1),1,0)</f>
        <v>0</v>
      </c>
      <c r="IG111">
        <f>IF(AND(P2_y!IG111&gt;=P2_y_TRUE!$J$1,P2_y!IG111&lt;=P2_y_TRUE!$K$1),1,0)</f>
        <v>0</v>
      </c>
      <c r="IH111">
        <f>IF(AND(P2_y!IH111&gt;=P2_y_TRUE!$J$1,P2_y!IH111&lt;=P2_y_TRUE!$K$1),1,0)</f>
        <v>0</v>
      </c>
      <c r="II111">
        <f>IF(AND(P2_y!II111&gt;=P2_y_TRUE!$J$1,P2_y!II111&lt;=P2_y_TRUE!$K$1),1,0)</f>
        <v>0</v>
      </c>
      <c r="IJ111">
        <f>IF(AND(P2_y!IJ111&gt;=P2_y_TRUE!$J$1,P2_y!IJ111&lt;=P2_y_TRUE!$K$1),1,0)</f>
        <v>0</v>
      </c>
      <c r="IK111">
        <f>IF(AND(P2_y!IK111&gt;=P2_y_TRUE!$J$1,P2_y!IK111&lt;=P2_y_TRUE!$K$1),1,0)</f>
        <v>0</v>
      </c>
      <c r="IL111">
        <f>IF(AND(P2_y!IL111&gt;=P2_y_TRUE!$J$1,P2_y!IL111&lt;=P2_y_TRUE!$K$1),1,0)</f>
        <v>0</v>
      </c>
      <c r="IM111">
        <f>IF(AND(P2_y!IM111&gt;=P2_y_TRUE!$J$1,P2_y!IM111&lt;=P2_y_TRUE!$K$1),1,0)</f>
        <v>0</v>
      </c>
      <c r="IN111">
        <f>IF(AND(P2_y!IN111&gt;=P2_y_TRUE!$J$1,P2_y!IN111&lt;=P2_y_TRUE!$K$1),1,0)</f>
        <v>0</v>
      </c>
      <c r="IO111">
        <f>IF(AND(P2_y!IO111&gt;=P2_y_TRUE!$J$1,P2_y!IO111&lt;=P2_y_TRUE!$K$1),1,0)</f>
        <v>0</v>
      </c>
      <c r="IP111">
        <f>IF(AND(P2_y!IP111&gt;=P2_y_TRUE!$J$1,P2_y!IP111&lt;=P2_y_TRUE!$K$1),1,0)</f>
        <v>0</v>
      </c>
      <c r="IQ111">
        <f>IF(AND(P2_y!IQ111&gt;=P2_y_TRUE!$J$1,P2_y!IQ111&lt;=P2_y_TRUE!$K$1),1,0)</f>
        <v>0</v>
      </c>
      <c r="IR111">
        <f>IF(AND(P2_y!IR111&gt;=P2_y_TRUE!$J$1,P2_y!IR111&lt;=P2_y_TRUE!$K$1),1,0)</f>
        <v>0</v>
      </c>
      <c r="IS111">
        <f>IF(AND(P2_y!IS111&gt;=P2_y_TRUE!$J$1,P2_y!IS111&lt;=P2_y_TRUE!$K$1),1,0)</f>
        <v>0</v>
      </c>
      <c r="IT111">
        <f>IF(AND(P2_y!IT111&gt;=P2_y_TRUE!$J$1,P2_y!IT111&lt;=P2_y_TRUE!$K$1),1,0)</f>
        <v>0</v>
      </c>
      <c r="IU111">
        <f>IF(AND(P2_y!IU111&gt;=P2_y_TRUE!$J$1,P2_y!IU111&lt;=P2_y_TRUE!$K$1),1,0)</f>
        <v>0</v>
      </c>
      <c r="IV111">
        <f>IF(AND(P2_y!IV111&gt;=P2_y_TRUE!$J$1,P2_y!IV111&lt;=P2_y_TRUE!$K$1),1,0)</f>
        <v>0</v>
      </c>
      <c r="IW111">
        <f>IF(AND(P2_y!IW111&gt;=P2_y_TRUE!$J$1,P2_y!IW111&lt;=P2_y_TRUE!$K$1),1,0)</f>
        <v>0</v>
      </c>
      <c r="IX111">
        <f>IF(AND(P2_y!IX111&gt;=P2_y_TRUE!$J$1,P2_y!IX111&lt;=P2_y_TRUE!$K$1),1,0)</f>
        <v>0</v>
      </c>
      <c r="IY111">
        <f>IF(AND(P2_y!IY111&gt;=P2_y_TRUE!$J$1,P2_y!IY111&lt;=P2_y_TRUE!$K$1),1,0)</f>
        <v>0</v>
      </c>
      <c r="IZ111">
        <f>IF(AND(P2_y!IZ111&gt;=P2_y_TRUE!$J$1,P2_y!IZ111&lt;=P2_y_TRUE!$K$1),1,0)</f>
        <v>0</v>
      </c>
      <c r="JA111">
        <f>IF(AND(P2_y!JA111&gt;=P2_y_TRUE!$J$1,P2_y!JA111&lt;=P2_y_TRUE!$K$1),1,0)</f>
        <v>0</v>
      </c>
      <c r="JB111">
        <f>IF(AND(P2_y!JB111&gt;=P2_y_TRUE!$J$1,P2_y!JB111&lt;=P2_y_TRUE!$K$1),1,0)</f>
        <v>0</v>
      </c>
      <c r="JC111">
        <f>IF(AND(P2_y!JC111&gt;=P2_y_TRUE!$J$1,P2_y!JC111&lt;=P2_y_TRUE!$K$1),1,0)</f>
        <v>0</v>
      </c>
      <c r="JD111">
        <f>IF(AND(P2_y!JD111&gt;=P2_y_TRUE!$J$1,P2_y!JD111&lt;=P2_y_TRUE!$K$1),1,0)</f>
        <v>0</v>
      </c>
      <c r="JE111">
        <f>IF(AND(P2_y!JE111&gt;=P2_y_TRUE!$J$1,P2_y!JE111&lt;=P2_y_TRUE!$K$1),1,0)</f>
        <v>0</v>
      </c>
      <c r="JF111">
        <f>IF(AND(P2_y!JF111&gt;=P2_y_TRUE!$J$1,P2_y!JF111&lt;=P2_y_TRUE!$K$1),1,0)</f>
        <v>0</v>
      </c>
      <c r="JG111">
        <f>IF(AND(P2_y!JG111&gt;=P2_y_TRUE!$J$1,P2_y!JG111&lt;=P2_y_TRUE!$K$1),1,0)</f>
        <v>0</v>
      </c>
      <c r="JH111">
        <f>IF(AND(P2_y!JH111&gt;=P2_y_TRUE!$J$1,P2_y!JH111&lt;=P2_y_TRUE!$K$1),1,0)</f>
        <v>0</v>
      </c>
      <c r="JI111">
        <f>IF(AND(P2_y!JI111&gt;=P2_y_TRUE!$J$1,P2_y!JI111&lt;=P2_y_TRUE!$K$1),1,0)</f>
        <v>0</v>
      </c>
      <c r="JJ111">
        <f>IF(AND(P2_y!JJ111&gt;=P2_y_TRUE!$J$1,P2_y!JJ111&lt;=P2_y_TRUE!$K$1),1,0)</f>
        <v>0</v>
      </c>
      <c r="JK111">
        <f>IF(AND(P2_y!JK111&gt;=P2_y_TRUE!$J$1,P2_y!JK111&lt;=P2_y_TRUE!$K$1),1,0)</f>
        <v>0</v>
      </c>
      <c r="JL111">
        <f>IF(AND(P2_y!JL111&gt;=P2_y_TRUE!$J$1,P2_y!JL111&lt;=P2_y_TRUE!$K$1),1,0)</f>
        <v>0</v>
      </c>
      <c r="JM111">
        <f>IF(AND(P2_y!JM111&gt;=P2_y_TRUE!$J$1,P2_y!JM111&lt;=P2_y_TRUE!$K$1),1,0)</f>
        <v>0</v>
      </c>
      <c r="JN111">
        <f>IF(AND(P2_y!JN111&gt;=P2_y_TRUE!$J$1,P2_y!JN111&lt;=P2_y_TRUE!$K$1),1,0)</f>
        <v>0</v>
      </c>
      <c r="JO111">
        <f>IF(AND(P2_y!JO111&gt;=P2_y_TRUE!$J$1,P2_y!JO111&lt;=P2_y_TRUE!$K$1),1,0)</f>
        <v>0</v>
      </c>
      <c r="JP111">
        <f>IF(AND(P2_y!JP111&gt;=P2_y_TRUE!$J$1,P2_y!JP111&lt;=P2_y_TRUE!$K$1),1,0)</f>
        <v>0</v>
      </c>
      <c r="JQ111">
        <f>IF(AND(P2_y!JQ111&gt;=P2_y_TRUE!$J$1,P2_y!JQ111&lt;=P2_y_TRUE!$K$1),1,0)</f>
        <v>0</v>
      </c>
      <c r="JR111">
        <f>IF(AND(P2_y!JR111&gt;=P2_y_TRUE!$J$1,P2_y!JR111&lt;=P2_y_TRUE!$K$1),1,0)</f>
        <v>0</v>
      </c>
      <c r="JS111">
        <f>IF(AND(P2_y!JS111&gt;=P2_y_TRUE!$J$1,P2_y!JS111&lt;=P2_y_TRUE!$K$1),1,0)</f>
        <v>0</v>
      </c>
      <c r="JT111">
        <f>IF(AND(P2_y!JT111&gt;=P2_y_TRUE!$J$1,P2_y!JT111&lt;=P2_y_TRUE!$K$1),1,0)</f>
        <v>0</v>
      </c>
      <c r="JU111">
        <f>IF(AND(P2_y!JU111&gt;=P2_y_TRUE!$J$1,P2_y!JU111&lt;=P2_y_TRUE!$K$1),1,0)</f>
        <v>0</v>
      </c>
      <c r="JV111">
        <f>IF(AND(P2_y!JV111&gt;=P2_y_TRUE!$J$1,P2_y!JV111&lt;=P2_y_TRUE!$K$1),1,0)</f>
        <v>0</v>
      </c>
      <c r="JW111">
        <f>IF(AND(P2_y!JW111&gt;=P2_y_TRUE!$J$1,P2_y!JW111&lt;=P2_y_TRUE!$K$1),1,0)</f>
        <v>0</v>
      </c>
      <c r="JX111">
        <f>IF(AND(P2_y!JX111&gt;=P2_y_TRUE!$J$1,P2_y!JX111&lt;=P2_y_TRUE!$K$1),1,0)</f>
        <v>0</v>
      </c>
      <c r="JY111">
        <f>IF(AND(P2_y!JY111&gt;=P2_y_TRUE!$J$1,P2_y!JY111&lt;=P2_y_TRUE!$K$1),1,0)</f>
        <v>0</v>
      </c>
      <c r="JZ111">
        <f>IF(AND(P2_y!JZ111&gt;=P2_y_TRUE!$J$1,P2_y!JZ111&lt;=P2_y_TRUE!$K$1),1,0)</f>
        <v>0</v>
      </c>
      <c r="KA111">
        <f>IF(AND(P2_y!KA111&gt;=P2_y_TRUE!$J$1,P2_y!KA111&lt;=P2_y_TRUE!$K$1),1,0)</f>
        <v>0</v>
      </c>
      <c r="KB111">
        <f>IF(AND(P2_y!KB111&gt;=P2_y_TRUE!$J$1,P2_y!KB111&lt;=P2_y_TRUE!$K$1),1,0)</f>
        <v>0</v>
      </c>
      <c r="KC111">
        <f>IF(AND(P2_y!KC111&gt;=P2_y_TRUE!$J$1,P2_y!KC111&lt;=P2_y_TRUE!$K$1),1,0)</f>
        <v>0</v>
      </c>
      <c r="KD111">
        <f>IF(AND(P2_y!KD111&gt;=P2_y_TRUE!$J$1,P2_y!KD111&lt;=P2_y_TRUE!$K$1),1,0)</f>
        <v>0</v>
      </c>
      <c r="KE111">
        <f>IF(AND(P2_y!KE111&gt;=P2_y_TRUE!$J$1,P2_y!KE111&lt;=P2_y_TRUE!$K$1),1,0)</f>
        <v>0</v>
      </c>
      <c r="KF111">
        <f>IF(AND(P2_y!KF111&gt;=P2_y_TRUE!$J$1,P2_y!KF111&lt;=P2_y_TRUE!$K$1),1,0)</f>
        <v>0</v>
      </c>
      <c r="KG111">
        <f>IF(AND(P2_y!KG111&gt;=P2_y_TRUE!$J$1,P2_y!KG111&lt;=P2_y_TRUE!$K$1),1,0)</f>
        <v>0</v>
      </c>
      <c r="KH111">
        <f>IF(AND(P2_y!KH111&gt;=P2_y_TRUE!$J$1,P2_y!KH111&lt;=P2_y_TRUE!$K$1),1,0)</f>
        <v>0</v>
      </c>
      <c r="KI111">
        <f>IF(AND(P2_y!KI111&gt;=P2_y_TRUE!$J$1,P2_y!KI111&lt;=P2_y_TRUE!$K$1),1,0)</f>
        <v>0</v>
      </c>
      <c r="KJ111">
        <f>IF(AND(P2_y!KJ111&gt;=P2_y_TRUE!$J$1,P2_y!KJ111&lt;=P2_y_TRUE!$K$1),1,0)</f>
        <v>0</v>
      </c>
      <c r="KK111">
        <f>IF(AND(P2_y!KK111&gt;=P2_y_TRUE!$J$1,P2_y!KK111&lt;=P2_y_TRUE!$K$1),1,0)</f>
        <v>0</v>
      </c>
      <c r="KL111">
        <f>IF(AND(P2_y!KL111&gt;=P2_y_TRUE!$J$1,P2_y!KL111&lt;=P2_y_TRUE!$K$1),1,0)</f>
        <v>0</v>
      </c>
      <c r="KM111">
        <f>IF(AND(P2_y!KM111&gt;=P2_y_TRUE!$J$1,P2_y!KM111&lt;=P2_y_TRUE!$K$1),1,0)</f>
        <v>0</v>
      </c>
      <c r="KN111">
        <f>IF(AND(P2_y!KN111&gt;=P2_y_TRUE!$J$1,P2_y!KN111&lt;=P2_y_TRUE!$K$1),1,0)</f>
        <v>0</v>
      </c>
      <c r="KO111">
        <f>IF(AND(P2_y!KO111&gt;=P2_y_TRUE!$J$1,P2_y!KO111&lt;=P2_y_TRUE!$K$1),1,0)</f>
        <v>0</v>
      </c>
      <c r="KP111">
        <f>IF(AND(P2_y!KP111&gt;=P2_y_TRUE!$J$1,P2_y!KP111&lt;=P2_y_TRUE!$K$1),1,0)</f>
        <v>0</v>
      </c>
      <c r="KQ111">
        <f>IF(AND(P2_y!KQ111&gt;=P2_y_TRUE!$J$1,P2_y!KQ111&lt;=P2_y_TRUE!$K$1),1,0)</f>
        <v>0</v>
      </c>
      <c r="KR111">
        <f>IF(AND(P2_y!KR111&gt;=P2_y_TRUE!$J$1,P2_y!KR111&lt;=P2_y_TRUE!$K$1),1,0)</f>
        <v>0</v>
      </c>
      <c r="KS111">
        <f>IF(AND(P2_y!KS111&gt;=P2_y_TRUE!$J$1,P2_y!KS111&lt;=P2_y_TRUE!$K$1),1,0)</f>
        <v>0</v>
      </c>
      <c r="KT111">
        <f>IF(AND(P2_y!KT111&gt;=P2_y_TRUE!$J$1,P2_y!KT111&lt;=P2_y_TRUE!$K$1),1,0)</f>
        <v>0</v>
      </c>
      <c r="KU111">
        <f>IF(AND(P2_y!KU111&gt;=P2_y_TRUE!$J$1,P2_y!KU111&lt;=P2_y_TRUE!$K$1),1,0)</f>
        <v>0</v>
      </c>
      <c r="KV111">
        <f>IF(AND(P2_y!KV111&gt;=P2_y_TRUE!$J$1,P2_y!KV111&lt;=P2_y_TRUE!$K$1),1,0)</f>
        <v>0</v>
      </c>
      <c r="KW111">
        <f>IF(AND(P2_y!KW111&gt;=P2_y_TRUE!$J$1,P2_y!KW111&lt;=P2_y_TRUE!$K$1),1,0)</f>
        <v>0</v>
      </c>
    </row>
    <row r="112" spans="1:309" x14ac:dyDescent="0.25">
      <c r="A112">
        <v>-45</v>
      </c>
      <c r="D112">
        <f>IF(AND(P2_y!D112&gt;=P2_y_TRUE!$J$1,P2_y!D112&lt;=P2_y_TRUE!$K$1),1,0)</f>
        <v>0</v>
      </c>
      <c r="E112">
        <f>IF(AND(P2_y!E112&gt;=P2_y_TRUE!$J$1,P2_y!E112&lt;=P2_y_TRUE!$K$1),1,0)</f>
        <v>0</v>
      </c>
      <c r="F112">
        <f>IF(AND(P2_y!F112&gt;=P2_y_TRUE!$J$1,P2_y!F112&lt;=P2_y_TRUE!$K$1),1,0)</f>
        <v>0</v>
      </c>
      <c r="G112">
        <f>IF(AND(P2_y!G112&gt;=P2_y_TRUE!$J$1,P2_y!G112&lt;=P2_y_TRUE!$K$1),1,0)</f>
        <v>1</v>
      </c>
      <c r="H112">
        <f>IF(AND(P2_y!H112&gt;=P2_y_TRUE!$J$1,P2_y!H112&lt;=P2_y_TRUE!$K$1),1,0)</f>
        <v>0</v>
      </c>
      <c r="I112">
        <f>IF(AND(P2_y!I112&gt;=P2_y_TRUE!$J$1,P2_y!I112&lt;=P2_y_TRUE!$K$1),1,0)</f>
        <v>0</v>
      </c>
      <c r="J112">
        <f>IF(AND(P2_y!J112&gt;=P2_y_TRUE!$J$1,P2_y!J112&lt;=P2_y_TRUE!$K$1),1,0)</f>
        <v>0</v>
      </c>
      <c r="K112">
        <f>IF(AND(P2_y!K112&gt;=P2_y_TRUE!$J$1,P2_y!K112&lt;=P2_y_TRUE!$K$1),1,0)</f>
        <v>0</v>
      </c>
      <c r="L112">
        <f>IF(AND(P2_y!L112&gt;=P2_y_TRUE!$J$1,P2_y!L112&lt;=P2_y_TRUE!$K$1),1,0)</f>
        <v>0</v>
      </c>
      <c r="M112">
        <f>IF(AND(P2_y!M112&gt;=P2_y_TRUE!$J$1,P2_y!M112&lt;=P2_y_TRUE!$K$1),1,0)</f>
        <v>0</v>
      </c>
      <c r="N112">
        <f>IF(AND(P2_y!N112&gt;=P2_y_TRUE!$J$1,P2_y!N112&lt;=P2_y_TRUE!$K$1),1,0)</f>
        <v>0</v>
      </c>
      <c r="O112">
        <f>IF(AND(P2_y!O112&gt;=P2_y_TRUE!$J$1,P2_y!O112&lt;=P2_y_TRUE!$K$1),1,0)</f>
        <v>0</v>
      </c>
      <c r="P112">
        <f>IF(AND(P2_y!P112&gt;=P2_y_TRUE!$J$1,P2_y!P112&lt;=P2_y_TRUE!$K$1),1,0)</f>
        <v>0</v>
      </c>
      <c r="Q112">
        <f>IF(AND(P2_y!Q112&gt;=P2_y_TRUE!$J$1,P2_y!Q112&lt;=P2_y_TRUE!$K$1),1,0)</f>
        <v>0</v>
      </c>
      <c r="R112">
        <f>IF(AND(P2_y!R112&gt;=P2_y_TRUE!$J$1,P2_y!R112&lt;=P2_y_TRUE!$K$1),1,0)</f>
        <v>0</v>
      </c>
      <c r="S112">
        <f>IF(AND(P2_y!S112&gt;=P2_y_TRUE!$J$1,P2_y!S112&lt;=P2_y_TRUE!$K$1),1,0)</f>
        <v>0</v>
      </c>
      <c r="T112">
        <f>IF(AND(P2_y!T112&gt;=P2_y_TRUE!$J$1,P2_y!T112&lt;=P2_y_TRUE!$K$1),1,0)</f>
        <v>0</v>
      </c>
      <c r="U112">
        <f>IF(AND(P2_y!U112&gt;=P2_y_TRUE!$J$1,P2_y!U112&lt;=P2_y_TRUE!$K$1),1,0)</f>
        <v>0</v>
      </c>
      <c r="V112">
        <f>IF(AND(P2_y!V112&gt;=P2_y_TRUE!$J$1,P2_y!V112&lt;=P2_y_TRUE!$K$1),1,0)</f>
        <v>0</v>
      </c>
      <c r="W112">
        <f>IF(AND(P2_y!W112&gt;=P2_y_TRUE!$J$1,P2_y!W112&lt;=P2_y_TRUE!$K$1),1,0)</f>
        <v>0</v>
      </c>
      <c r="X112">
        <f>IF(AND(P2_y!X112&gt;=P2_y_TRUE!$J$1,P2_y!X112&lt;=P2_y_TRUE!$K$1),1,0)</f>
        <v>0</v>
      </c>
      <c r="Y112">
        <f>IF(AND(P2_y!Y112&gt;=P2_y_TRUE!$J$1,P2_y!Y112&lt;=P2_y_TRUE!$K$1),1,0)</f>
        <v>0</v>
      </c>
      <c r="Z112">
        <f>IF(AND(P2_y!Z112&gt;=P2_y_TRUE!$J$1,P2_y!Z112&lt;=P2_y_TRUE!$K$1),1,0)</f>
        <v>0</v>
      </c>
      <c r="AA112">
        <f>IF(AND(P2_y!AA112&gt;=P2_y_TRUE!$J$1,P2_y!AA112&lt;=P2_y_TRUE!$K$1),1,0)</f>
        <v>0</v>
      </c>
      <c r="AB112">
        <f>IF(AND(P2_y!AB112&gt;=P2_y_TRUE!$J$1,P2_y!AB112&lt;=P2_y_TRUE!$K$1),1,0)</f>
        <v>0</v>
      </c>
      <c r="AC112">
        <f>IF(AND(P2_y!AC112&gt;=P2_y_TRUE!$J$1,P2_y!AC112&lt;=P2_y_TRUE!$K$1),1,0)</f>
        <v>0</v>
      </c>
      <c r="AD112">
        <f>IF(AND(P2_y!AD112&gt;=P2_y_TRUE!$J$1,P2_y!AD112&lt;=P2_y_TRUE!$K$1),1,0)</f>
        <v>0</v>
      </c>
      <c r="AE112">
        <f>IF(AND(P2_y!AE112&gt;=P2_y_TRUE!$J$1,P2_y!AE112&lt;=P2_y_TRUE!$K$1),1,0)</f>
        <v>0</v>
      </c>
      <c r="AF112">
        <f>IF(AND(P2_y!AF112&gt;=P2_y_TRUE!$J$1,P2_y!AF112&lt;=P2_y_TRUE!$K$1),1,0)</f>
        <v>0</v>
      </c>
      <c r="AG112">
        <f>IF(AND(P2_y!AG112&gt;=P2_y_TRUE!$J$1,P2_y!AG112&lt;=P2_y_TRUE!$K$1),1,0)</f>
        <v>0</v>
      </c>
      <c r="AH112">
        <f>IF(AND(P2_y!AH112&gt;=P2_y_TRUE!$J$1,P2_y!AH112&lt;=P2_y_TRUE!$K$1),1,0)</f>
        <v>0</v>
      </c>
      <c r="AI112">
        <f>IF(AND(P2_y!AI112&gt;=P2_y_TRUE!$J$1,P2_y!AI112&lt;=P2_y_TRUE!$K$1),1,0)</f>
        <v>0</v>
      </c>
      <c r="AJ112">
        <f>IF(AND(P2_y!AJ112&gt;=P2_y_TRUE!$J$1,P2_y!AJ112&lt;=P2_y_TRUE!$K$1),1,0)</f>
        <v>0</v>
      </c>
      <c r="AK112">
        <f>IF(AND(P2_y!AK112&gt;=P2_y_TRUE!$J$1,P2_y!AK112&lt;=P2_y_TRUE!$K$1),1,0)</f>
        <v>0</v>
      </c>
      <c r="AL112">
        <f>IF(AND(P2_y!AL112&gt;=P2_y_TRUE!$J$1,P2_y!AL112&lt;=P2_y_TRUE!$K$1),1,0)</f>
        <v>0</v>
      </c>
      <c r="AM112">
        <f>IF(AND(P2_y!AM112&gt;=P2_y_TRUE!$J$1,P2_y!AM112&lt;=P2_y_TRUE!$K$1),1,0)</f>
        <v>0</v>
      </c>
      <c r="AN112">
        <f>IF(AND(P2_y!AN112&gt;=P2_y_TRUE!$J$1,P2_y!AN112&lt;=P2_y_TRUE!$K$1),1,0)</f>
        <v>0</v>
      </c>
      <c r="AO112">
        <f>IF(AND(P2_y!AO112&gt;=P2_y_TRUE!$J$1,P2_y!AO112&lt;=P2_y_TRUE!$K$1),1,0)</f>
        <v>0</v>
      </c>
      <c r="AP112">
        <f>IF(AND(P2_y!AP112&gt;=P2_y_TRUE!$J$1,P2_y!AP112&lt;=P2_y_TRUE!$K$1),1,0)</f>
        <v>0</v>
      </c>
      <c r="AQ112">
        <f>IF(AND(P2_y!AQ112&gt;=P2_y_TRUE!$J$1,P2_y!AQ112&lt;=P2_y_TRUE!$K$1),1,0)</f>
        <v>0</v>
      </c>
      <c r="AR112">
        <f>IF(AND(P2_y!AR112&gt;=P2_y_TRUE!$J$1,P2_y!AR112&lt;=P2_y_TRUE!$K$1),1,0)</f>
        <v>0</v>
      </c>
      <c r="AS112">
        <f>IF(AND(P2_y!AS112&gt;=P2_y_TRUE!$J$1,P2_y!AS112&lt;=P2_y_TRUE!$K$1),1,0)</f>
        <v>0</v>
      </c>
      <c r="AT112">
        <f>IF(AND(P2_y!AT112&gt;=P2_y_TRUE!$J$1,P2_y!AT112&lt;=P2_y_TRUE!$K$1),1,0)</f>
        <v>0</v>
      </c>
      <c r="AU112">
        <f>IF(AND(P2_y!AU112&gt;=P2_y_TRUE!$J$1,P2_y!AU112&lt;=P2_y_TRUE!$K$1),1,0)</f>
        <v>0</v>
      </c>
      <c r="AV112">
        <f>IF(AND(P2_y!AV112&gt;=P2_y_TRUE!$J$1,P2_y!AV112&lt;=P2_y_TRUE!$K$1),1,0)</f>
        <v>0</v>
      </c>
      <c r="AW112">
        <f>IF(AND(P2_y!AW112&gt;=P2_y_TRUE!$J$1,P2_y!AW112&lt;=P2_y_TRUE!$K$1),1,0)</f>
        <v>0</v>
      </c>
      <c r="AX112">
        <f>IF(AND(P2_y!AX112&gt;=P2_y_TRUE!$J$1,P2_y!AX112&lt;=P2_y_TRUE!$K$1),1,0)</f>
        <v>0</v>
      </c>
      <c r="AY112">
        <f>IF(AND(P2_y!AY112&gt;=P2_y_TRUE!$J$1,P2_y!AY112&lt;=P2_y_TRUE!$K$1),1,0)</f>
        <v>0</v>
      </c>
      <c r="AZ112">
        <f>IF(AND(P2_y!AZ112&gt;=P2_y_TRUE!$J$1,P2_y!AZ112&lt;=P2_y_TRUE!$K$1),1,0)</f>
        <v>0</v>
      </c>
      <c r="BA112">
        <f>IF(AND(P2_y!BA112&gt;=P2_y_TRUE!$J$1,P2_y!BA112&lt;=P2_y_TRUE!$K$1),1,0)</f>
        <v>0</v>
      </c>
      <c r="BB112">
        <f>IF(AND(P2_y!BB112&gt;=P2_y_TRUE!$J$1,P2_y!BB112&lt;=P2_y_TRUE!$K$1),1,0)</f>
        <v>0</v>
      </c>
      <c r="BC112">
        <f>IF(AND(P2_y!BC112&gt;=P2_y_TRUE!$J$1,P2_y!BC112&lt;=P2_y_TRUE!$K$1),1,0)</f>
        <v>0</v>
      </c>
      <c r="BD112">
        <f>IF(AND(P2_y!BD112&gt;=P2_y_TRUE!$J$1,P2_y!BD112&lt;=P2_y_TRUE!$K$1),1,0)</f>
        <v>0</v>
      </c>
      <c r="BE112">
        <f>IF(AND(P2_y!BE112&gt;=P2_y_TRUE!$J$1,P2_y!BE112&lt;=P2_y_TRUE!$K$1),1,0)</f>
        <v>0</v>
      </c>
      <c r="BF112">
        <f>IF(AND(P2_y!BF112&gt;=P2_y_TRUE!$J$1,P2_y!BF112&lt;=P2_y_TRUE!$K$1),1,0)</f>
        <v>0</v>
      </c>
      <c r="BG112">
        <f>IF(AND(P2_y!BG112&gt;=P2_y_TRUE!$J$1,P2_y!BG112&lt;=P2_y_TRUE!$K$1),1,0)</f>
        <v>0</v>
      </c>
      <c r="BH112">
        <f>IF(AND(P2_y!BH112&gt;=P2_y_TRUE!$J$1,P2_y!BH112&lt;=P2_y_TRUE!$K$1),1,0)</f>
        <v>0</v>
      </c>
      <c r="BI112">
        <f>IF(AND(P2_y!BI112&gt;=P2_y_TRUE!$J$1,P2_y!BI112&lt;=P2_y_TRUE!$K$1),1,0)</f>
        <v>0</v>
      </c>
      <c r="BJ112">
        <f>IF(AND(P2_y!BJ112&gt;=P2_y_TRUE!$J$1,P2_y!BJ112&lt;=P2_y_TRUE!$K$1),1,0)</f>
        <v>0</v>
      </c>
      <c r="BK112">
        <f>IF(AND(P2_y!BK112&gt;=P2_y_TRUE!$J$1,P2_y!BK112&lt;=P2_y_TRUE!$K$1),1,0)</f>
        <v>0</v>
      </c>
      <c r="BL112">
        <f>IF(AND(P2_y!BL112&gt;=P2_y_TRUE!$J$1,P2_y!BL112&lt;=P2_y_TRUE!$K$1),1,0)</f>
        <v>0</v>
      </c>
      <c r="BM112">
        <f>IF(AND(P2_y!BM112&gt;=P2_y_TRUE!$J$1,P2_y!BM112&lt;=P2_y_TRUE!$K$1),1,0)</f>
        <v>0</v>
      </c>
      <c r="BN112">
        <f>IF(AND(P2_y!BN112&gt;=P2_y_TRUE!$J$1,P2_y!BN112&lt;=P2_y_TRUE!$K$1),1,0)</f>
        <v>0</v>
      </c>
      <c r="BO112">
        <f>IF(AND(P2_y!BO112&gt;=P2_y_TRUE!$J$1,P2_y!BO112&lt;=P2_y_TRUE!$K$1),1,0)</f>
        <v>0</v>
      </c>
      <c r="BP112">
        <f>IF(AND(P2_y!BP112&gt;=P2_y_TRUE!$J$1,P2_y!BP112&lt;=P2_y_TRUE!$K$1),1,0)</f>
        <v>0</v>
      </c>
      <c r="BQ112">
        <f>IF(AND(P2_y!BQ112&gt;=P2_y_TRUE!$J$1,P2_y!BQ112&lt;=P2_y_TRUE!$K$1),1,0)</f>
        <v>0</v>
      </c>
      <c r="BR112">
        <f>IF(AND(P2_y!BR112&gt;=P2_y_TRUE!$J$1,P2_y!BR112&lt;=P2_y_TRUE!$K$1),1,0)</f>
        <v>0</v>
      </c>
      <c r="BS112">
        <f>IF(AND(P2_y!BS112&gt;=P2_y_TRUE!$J$1,P2_y!BS112&lt;=P2_y_TRUE!$K$1),1,0)</f>
        <v>0</v>
      </c>
      <c r="BT112">
        <f>IF(AND(P2_y!BT112&gt;=P2_y_TRUE!$J$1,P2_y!BT112&lt;=P2_y_TRUE!$K$1),1,0)</f>
        <v>0</v>
      </c>
      <c r="BU112">
        <f>IF(AND(P2_y!BU112&gt;=P2_y_TRUE!$J$1,P2_y!BU112&lt;=P2_y_TRUE!$K$1),1,0)</f>
        <v>0</v>
      </c>
      <c r="BV112">
        <f>IF(AND(P2_y!BV112&gt;=P2_y_TRUE!$J$1,P2_y!BV112&lt;=P2_y_TRUE!$K$1),1,0)</f>
        <v>0</v>
      </c>
      <c r="BW112">
        <f>IF(AND(P2_y!BW112&gt;=P2_y_TRUE!$J$1,P2_y!BW112&lt;=P2_y_TRUE!$K$1),1,0)</f>
        <v>0</v>
      </c>
      <c r="BX112">
        <f>IF(AND(P2_y!BX112&gt;=P2_y_TRUE!$J$1,P2_y!BX112&lt;=P2_y_TRUE!$K$1),1,0)</f>
        <v>0</v>
      </c>
      <c r="BY112">
        <f>IF(AND(P2_y!BY112&gt;=P2_y_TRUE!$J$1,P2_y!BY112&lt;=P2_y_TRUE!$K$1),1,0)</f>
        <v>0</v>
      </c>
      <c r="BZ112">
        <f>IF(AND(P2_y!BZ112&gt;=P2_y_TRUE!$J$1,P2_y!BZ112&lt;=P2_y_TRUE!$K$1),1,0)</f>
        <v>0</v>
      </c>
      <c r="CA112">
        <f>IF(AND(P2_y!CA112&gt;=P2_y_TRUE!$J$1,P2_y!CA112&lt;=P2_y_TRUE!$K$1),1,0)</f>
        <v>0</v>
      </c>
      <c r="CB112">
        <f>IF(AND(P2_y!CB112&gt;=P2_y_TRUE!$J$1,P2_y!CB112&lt;=P2_y_TRUE!$K$1),1,0)</f>
        <v>0</v>
      </c>
      <c r="CC112">
        <f>IF(AND(P2_y!CC112&gt;=P2_y_TRUE!$J$1,P2_y!CC112&lt;=P2_y_TRUE!$K$1),1,0)</f>
        <v>0</v>
      </c>
      <c r="CD112">
        <f>IF(AND(P2_y!CD112&gt;=P2_y_TRUE!$J$1,P2_y!CD112&lt;=P2_y_TRUE!$K$1),1,0)</f>
        <v>0</v>
      </c>
      <c r="CE112">
        <f>IF(AND(P2_y!CE112&gt;=P2_y_TRUE!$J$1,P2_y!CE112&lt;=P2_y_TRUE!$K$1),1,0)</f>
        <v>0</v>
      </c>
      <c r="CF112">
        <f>IF(AND(P2_y!CF112&gt;=P2_y_TRUE!$J$1,P2_y!CF112&lt;=P2_y_TRUE!$K$1),1,0)</f>
        <v>0</v>
      </c>
      <c r="CG112">
        <f>IF(AND(P2_y!CG112&gt;=P2_y_TRUE!$J$1,P2_y!CG112&lt;=P2_y_TRUE!$K$1),1,0)</f>
        <v>0</v>
      </c>
      <c r="CH112">
        <f>IF(AND(P2_y!CH112&gt;=P2_y_TRUE!$J$1,P2_y!CH112&lt;=P2_y_TRUE!$K$1),1,0)</f>
        <v>0</v>
      </c>
      <c r="CI112">
        <f>IF(AND(P2_y!CI112&gt;=P2_y_TRUE!$J$1,P2_y!CI112&lt;=P2_y_TRUE!$K$1),1,0)</f>
        <v>0</v>
      </c>
      <c r="CJ112">
        <f>IF(AND(P2_y!CJ112&gt;=P2_y_TRUE!$J$1,P2_y!CJ112&lt;=P2_y_TRUE!$K$1),1,0)</f>
        <v>0</v>
      </c>
      <c r="CK112">
        <f>IF(AND(P2_y!CK112&gt;=P2_y_TRUE!$J$1,P2_y!CK112&lt;=P2_y_TRUE!$K$1),1,0)</f>
        <v>0</v>
      </c>
      <c r="CL112">
        <f>IF(AND(P2_y!CL112&gt;=P2_y_TRUE!$J$1,P2_y!CL112&lt;=P2_y_TRUE!$K$1),1,0)</f>
        <v>0</v>
      </c>
      <c r="CM112">
        <f>IF(AND(P2_y!CM112&gt;=P2_y_TRUE!$J$1,P2_y!CM112&lt;=P2_y_TRUE!$K$1),1,0)</f>
        <v>0</v>
      </c>
      <c r="CN112">
        <f>IF(AND(P2_y!CN112&gt;=P2_y_TRUE!$J$1,P2_y!CN112&lt;=P2_y_TRUE!$K$1),1,0)</f>
        <v>0</v>
      </c>
      <c r="CO112">
        <f>IF(AND(P2_y!CO112&gt;=P2_y_TRUE!$J$1,P2_y!CO112&lt;=P2_y_TRUE!$K$1),1,0)</f>
        <v>0</v>
      </c>
      <c r="CP112">
        <f>IF(AND(P2_y!CP112&gt;=P2_y_TRUE!$J$1,P2_y!CP112&lt;=P2_y_TRUE!$K$1),1,0)</f>
        <v>0</v>
      </c>
      <c r="CQ112">
        <f>IF(AND(P2_y!CQ112&gt;=P2_y_TRUE!$J$1,P2_y!CQ112&lt;=P2_y_TRUE!$K$1),1,0)</f>
        <v>0</v>
      </c>
      <c r="CR112">
        <f>IF(AND(P2_y!CR112&gt;=P2_y_TRUE!$J$1,P2_y!CR112&lt;=P2_y_TRUE!$K$1),1,0)</f>
        <v>0</v>
      </c>
      <c r="CS112">
        <f>IF(AND(P2_y!CS112&gt;=P2_y_TRUE!$J$1,P2_y!CS112&lt;=P2_y_TRUE!$K$1),1,0)</f>
        <v>0</v>
      </c>
      <c r="CT112">
        <f>IF(AND(P2_y!CT112&gt;=P2_y_TRUE!$J$1,P2_y!CT112&lt;=P2_y_TRUE!$K$1),1,0)</f>
        <v>0</v>
      </c>
      <c r="CU112">
        <f>IF(AND(P2_y!CU112&gt;=P2_y_TRUE!$J$1,P2_y!CU112&lt;=P2_y_TRUE!$K$1),1,0)</f>
        <v>0</v>
      </c>
      <c r="CV112">
        <f>IF(AND(P2_y!CV112&gt;=P2_y_TRUE!$J$1,P2_y!CV112&lt;=P2_y_TRUE!$K$1),1,0)</f>
        <v>0</v>
      </c>
      <c r="CW112">
        <f>IF(AND(P2_y!CW112&gt;=P2_y_TRUE!$J$1,P2_y!CW112&lt;=P2_y_TRUE!$K$1),1,0)</f>
        <v>0</v>
      </c>
      <c r="CX112">
        <f>IF(AND(P2_y!CX112&gt;=P2_y_TRUE!$J$1,P2_y!CX112&lt;=P2_y_TRUE!$K$1),1,0)</f>
        <v>0</v>
      </c>
      <c r="CY112">
        <f>IF(AND(P2_y!CY112&gt;=P2_y_TRUE!$J$1,P2_y!CY112&lt;=P2_y_TRUE!$K$1),1,0)</f>
        <v>0</v>
      </c>
      <c r="CZ112">
        <f>IF(AND(P2_y!CZ112&gt;=P2_y_TRUE!$J$1,P2_y!CZ112&lt;=P2_y_TRUE!$K$1),1,0)</f>
        <v>0</v>
      </c>
      <c r="DA112">
        <f>IF(AND(P2_y!DA112&gt;=P2_y_TRUE!$J$1,P2_y!DA112&lt;=P2_y_TRUE!$K$1),1,0)</f>
        <v>0</v>
      </c>
      <c r="DB112">
        <f>IF(AND(P2_y!DB112&gt;=P2_y_TRUE!$J$1,P2_y!DB112&lt;=P2_y_TRUE!$K$1),1,0)</f>
        <v>0</v>
      </c>
      <c r="DC112">
        <f>IF(AND(P2_y!DC112&gt;=P2_y_TRUE!$J$1,P2_y!DC112&lt;=P2_y_TRUE!$K$1),1,0)</f>
        <v>0</v>
      </c>
      <c r="DD112">
        <f>IF(AND(P2_y!DD112&gt;=P2_y_TRUE!$J$1,P2_y!DD112&lt;=P2_y_TRUE!$K$1),1,0)</f>
        <v>0</v>
      </c>
      <c r="DE112">
        <f>IF(AND(P2_y!DE112&gt;=P2_y_TRUE!$J$1,P2_y!DE112&lt;=P2_y_TRUE!$K$1),1,0)</f>
        <v>0</v>
      </c>
      <c r="DF112">
        <f>IF(AND(P2_y!DF112&gt;=P2_y_TRUE!$J$1,P2_y!DF112&lt;=P2_y_TRUE!$K$1),1,0)</f>
        <v>0</v>
      </c>
      <c r="DG112">
        <f>IF(AND(P2_y!DG112&gt;=P2_y_TRUE!$J$1,P2_y!DG112&lt;=P2_y_TRUE!$K$1),1,0)</f>
        <v>0</v>
      </c>
      <c r="DH112">
        <f>IF(AND(P2_y!DH112&gt;=P2_y_TRUE!$J$1,P2_y!DH112&lt;=P2_y_TRUE!$K$1),1,0)</f>
        <v>0</v>
      </c>
      <c r="DI112">
        <f>IF(AND(P2_y!DI112&gt;=P2_y_TRUE!$J$1,P2_y!DI112&lt;=P2_y_TRUE!$K$1),1,0)</f>
        <v>0</v>
      </c>
      <c r="DJ112">
        <f>IF(AND(P2_y!DJ112&gt;=P2_y_TRUE!$J$1,P2_y!DJ112&lt;=P2_y_TRUE!$K$1),1,0)</f>
        <v>0</v>
      </c>
      <c r="DK112">
        <f>IF(AND(P2_y!DK112&gt;=P2_y_TRUE!$J$1,P2_y!DK112&lt;=P2_y_TRUE!$K$1),1,0)</f>
        <v>0</v>
      </c>
      <c r="DL112">
        <f>IF(AND(P2_y!DL112&gt;=P2_y_TRUE!$J$1,P2_y!DL112&lt;=P2_y_TRUE!$K$1),1,0)</f>
        <v>0</v>
      </c>
      <c r="DM112">
        <f>IF(AND(P2_y!DM112&gt;=P2_y_TRUE!$J$1,P2_y!DM112&lt;=P2_y_TRUE!$K$1),1,0)</f>
        <v>0</v>
      </c>
      <c r="DN112">
        <f>IF(AND(P2_y!DN112&gt;=P2_y_TRUE!$J$1,P2_y!DN112&lt;=P2_y_TRUE!$K$1),1,0)</f>
        <v>0</v>
      </c>
      <c r="DO112">
        <f>IF(AND(P2_y!DO112&gt;=P2_y_TRUE!$J$1,P2_y!DO112&lt;=P2_y_TRUE!$K$1),1,0)</f>
        <v>0</v>
      </c>
      <c r="DP112">
        <f>IF(AND(P2_y!DP112&gt;=P2_y_TRUE!$J$1,P2_y!DP112&lt;=P2_y_TRUE!$K$1),1,0)</f>
        <v>0</v>
      </c>
      <c r="DQ112">
        <f>IF(AND(P2_y!DQ112&gt;=P2_y_TRUE!$J$1,P2_y!DQ112&lt;=P2_y_TRUE!$K$1),1,0)</f>
        <v>0</v>
      </c>
      <c r="DR112">
        <f>IF(AND(P2_y!DR112&gt;=P2_y_TRUE!$J$1,P2_y!DR112&lt;=P2_y_TRUE!$K$1),1,0)</f>
        <v>0</v>
      </c>
      <c r="DS112">
        <f>IF(AND(P2_y!DS112&gt;=P2_y_TRUE!$J$1,P2_y!DS112&lt;=P2_y_TRUE!$K$1),1,0)</f>
        <v>0</v>
      </c>
      <c r="DT112">
        <f>IF(AND(P2_y!DT112&gt;=P2_y_TRUE!$J$1,P2_y!DT112&lt;=P2_y_TRUE!$K$1),1,0)</f>
        <v>0</v>
      </c>
      <c r="DU112">
        <f>IF(AND(P2_y!DU112&gt;=P2_y_TRUE!$J$1,P2_y!DU112&lt;=P2_y_TRUE!$K$1),1,0)</f>
        <v>0</v>
      </c>
      <c r="DV112">
        <f>IF(AND(P2_y!DV112&gt;=P2_y_TRUE!$J$1,P2_y!DV112&lt;=P2_y_TRUE!$K$1),1,0)</f>
        <v>0</v>
      </c>
      <c r="DW112">
        <f>IF(AND(P2_y!DW112&gt;=P2_y_TRUE!$J$1,P2_y!DW112&lt;=P2_y_TRUE!$K$1),1,0)</f>
        <v>0</v>
      </c>
      <c r="DX112">
        <f>IF(AND(P2_y!DX112&gt;=P2_y_TRUE!$J$1,P2_y!DX112&lt;=P2_y_TRUE!$K$1),1,0)</f>
        <v>0</v>
      </c>
      <c r="DY112">
        <f>IF(AND(P2_y!DY112&gt;=P2_y_TRUE!$J$1,P2_y!DY112&lt;=P2_y_TRUE!$K$1),1,0)</f>
        <v>0</v>
      </c>
      <c r="DZ112">
        <f>IF(AND(P2_y!DZ112&gt;=P2_y_TRUE!$J$1,P2_y!DZ112&lt;=P2_y_TRUE!$K$1),1,0)</f>
        <v>0</v>
      </c>
      <c r="EA112">
        <f>IF(AND(P2_y!EA112&gt;=P2_y_TRUE!$J$1,P2_y!EA112&lt;=P2_y_TRUE!$K$1),1,0)</f>
        <v>0</v>
      </c>
      <c r="EB112">
        <f>IF(AND(P2_y!EB112&gt;=P2_y_TRUE!$J$1,P2_y!EB112&lt;=P2_y_TRUE!$K$1),1,0)</f>
        <v>0</v>
      </c>
      <c r="EC112">
        <f>IF(AND(P2_y!EC112&gt;=P2_y_TRUE!$J$1,P2_y!EC112&lt;=P2_y_TRUE!$K$1),1,0)</f>
        <v>0</v>
      </c>
      <c r="ED112">
        <f>IF(AND(P2_y!ED112&gt;=P2_y_TRUE!$J$1,P2_y!ED112&lt;=P2_y_TRUE!$K$1),1,0)</f>
        <v>0</v>
      </c>
      <c r="EE112">
        <f>IF(AND(P2_y!EE112&gt;=P2_y_TRUE!$J$1,P2_y!EE112&lt;=P2_y_TRUE!$K$1),1,0)</f>
        <v>0</v>
      </c>
      <c r="EF112">
        <f>IF(AND(P2_y!EF112&gt;=P2_y_TRUE!$J$1,P2_y!EF112&lt;=P2_y_TRUE!$K$1),1,0)</f>
        <v>0</v>
      </c>
      <c r="EG112">
        <f>IF(AND(P2_y!EG112&gt;=P2_y_TRUE!$J$1,P2_y!EG112&lt;=P2_y_TRUE!$K$1),1,0)</f>
        <v>0</v>
      </c>
      <c r="EH112">
        <f>IF(AND(P2_y!EH112&gt;=P2_y_TRUE!$J$1,P2_y!EH112&lt;=P2_y_TRUE!$K$1),1,0)</f>
        <v>0</v>
      </c>
      <c r="EI112">
        <f>IF(AND(P2_y!EI112&gt;=P2_y_TRUE!$J$1,P2_y!EI112&lt;=P2_y_TRUE!$K$1),1,0)</f>
        <v>0</v>
      </c>
      <c r="EJ112">
        <f>IF(AND(P2_y!EJ112&gt;=P2_y_TRUE!$J$1,P2_y!EJ112&lt;=P2_y_TRUE!$K$1),1,0)</f>
        <v>0</v>
      </c>
      <c r="EK112">
        <f>IF(AND(P2_y!EK112&gt;=P2_y_TRUE!$J$1,P2_y!EK112&lt;=P2_y_TRUE!$K$1),1,0)</f>
        <v>0</v>
      </c>
      <c r="EL112">
        <f>IF(AND(P2_y!EL112&gt;=P2_y_TRUE!$J$1,P2_y!EL112&lt;=P2_y_TRUE!$K$1),1,0)</f>
        <v>0</v>
      </c>
      <c r="EM112">
        <f>IF(AND(P2_y!EM112&gt;=P2_y_TRUE!$J$1,P2_y!EM112&lt;=P2_y_TRUE!$K$1),1,0)</f>
        <v>0</v>
      </c>
      <c r="EN112">
        <f>IF(AND(P2_y!EN112&gt;=P2_y_TRUE!$J$1,P2_y!EN112&lt;=P2_y_TRUE!$K$1),1,0)</f>
        <v>0</v>
      </c>
      <c r="EO112">
        <f>IF(AND(P2_y!EO112&gt;=P2_y_TRUE!$J$1,P2_y!EO112&lt;=P2_y_TRUE!$K$1),1,0)</f>
        <v>0</v>
      </c>
      <c r="EP112">
        <f>IF(AND(P2_y!EP112&gt;=P2_y_TRUE!$J$1,P2_y!EP112&lt;=P2_y_TRUE!$K$1),1,0)</f>
        <v>0</v>
      </c>
      <c r="EQ112">
        <f>IF(AND(P2_y!EQ112&gt;=P2_y_TRUE!$J$1,P2_y!EQ112&lt;=P2_y_TRUE!$K$1),1,0)</f>
        <v>0</v>
      </c>
      <c r="ER112">
        <f>IF(AND(P2_y!ER112&gt;=P2_y_TRUE!$J$1,P2_y!ER112&lt;=P2_y_TRUE!$K$1),1,0)</f>
        <v>0</v>
      </c>
      <c r="ES112">
        <f>IF(AND(P2_y!ES112&gt;=P2_y_TRUE!$J$1,P2_y!ES112&lt;=P2_y_TRUE!$K$1),1,0)</f>
        <v>0</v>
      </c>
      <c r="ET112">
        <f>IF(AND(P2_y!ET112&gt;=P2_y_TRUE!$J$1,P2_y!ET112&lt;=P2_y_TRUE!$K$1),1,0)</f>
        <v>0</v>
      </c>
      <c r="EU112">
        <f>IF(AND(P2_y!EU112&gt;=P2_y_TRUE!$J$1,P2_y!EU112&lt;=P2_y_TRUE!$K$1),1,0)</f>
        <v>0</v>
      </c>
      <c r="EV112">
        <f>IF(AND(P2_y!EV112&gt;=P2_y_TRUE!$J$1,P2_y!EV112&lt;=P2_y_TRUE!$K$1),1,0)</f>
        <v>0</v>
      </c>
      <c r="EW112">
        <f>IF(AND(P2_y!EW112&gt;=P2_y_TRUE!$J$1,P2_y!EW112&lt;=P2_y_TRUE!$K$1),1,0)</f>
        <v>0</v>
      </c>
      <c r="EX112">
        <f>IF(AND(P2_y!EX112&gt;=P2_y_TRUE!$J$1,P2_y!EX112&lt;=P2_y_TRUE!$K$1),1,0)</f>
        <v>0</v>
      </c>
      <c r="EY112">
        <f>IF(AND(P2_y!EY112&gt;=P2_y_TRUE!$J$1,P2_y!EY112&lt;=P2_y_TRUE!$K$1),1,0)</f>
        <v>0</v>
      </c>
      <c r="EZ112">
        <f>IF(AND(P2_y!EZ112&gt;=P2_y_TRUE!$J$1,P2_y!EZ112&lt;=P2_y_TRUE!$K$1),1,0)</f>
        <v>0</v>
      </c>
      <c r="FA112">
        <f>IF(AND(P2_y!FA112&gt;=P2_y_TRUE!$J$1,P2_y!FA112&lt;=P2_y_TRUE!$K$1),1,0)</f>
        <v>0</v>
      </c>
      <c r="FB112">
        <f>IF(AND(P2_y!FB112&gt;=P2_y_TRUE!$J$1,P2_y!FB112&lt;=P2_y_TRUE!$K$1),1,0)</f>
        <v>0</v>
      </c>
      <c r="FC112">
        <f>IF(AND(P2_y!FC112&gt;=P2_y_TRUE!$J$1,P2_y!FC112&lt;=P2_y_TRUE!$K$1),1,0)</f>
        <v>0</v>
      </c>
      <c r="FD112">
        <f>IF(AND(P2_y!FD112&gt;=P2_y_TRUE!$J$1,P2_y!FD112&lt;=P2_y_TRUE!$K$1),1,0)</f>
        <v>0</v>
      </c>
      <c r="FE112">
        <f>IF(AND(P2_y!FE112&gt;=P2_y_TRUE!$J$1,P2_y!FE112&lt;=P2_y_TRUE!$K$1),1,0)</f>
        <v>0</v>
      </c>
      <c r="FF112">
        <f>IF(AND(P2_y!FF112&gt;=P2_y_TRUE!$J$1,P2_y!FF112&lt;=P2_y_TRUE!$K$1),1,0)</f>
        <v>0</v>
      </c>
      <c r="FG112">
        <f>IF(AND(P2_y!FG112&gt;=P2_y_TRUE!$J$1,P2_y!FG112&lt;=P2_y_TRUE!$K$1),1,0)</f>
        <v>0</v>
      </c>
      <c r="FH112">
        <f>IF(AND(P2_y!FH112&gt;=P2_y_TRUE!$J$1,P2_y!FH112&lt;=P2_y_TRUE!$K$1),1,0)</f>
        <v>0</v>
      </c>
      <c r="FI112">
        <f>IF(AND(P2_y!FI112&gt;=P2_y_TRUE!$J$1,P2_y!FI112&lt;=P2_y_TRUE!$K$1),1,0)</f>
        <v>0</v>
      </c>
      <c r="FJ112">
        <f>IF(AND(P2_y!FJ112&gt;=P2_y_TRUE!$J$1,P2_y!FJ112&lt;=P2_y_TRUE!$K$1),1,0)</f>
        <v>0</v>
      </c>
      <c r="FK112">
        <f>IF(AND(P2_y!FK112&gt;=P2_y_TRUE!$J$1,P2_y!FK112&lt;=P2_y_TRUE!$K$1),1,0)</f>
        <v>0</v>
      </c>
      <c r="FL112">
        <f>IF(AND(P2_y!FL112&gt;=P2_y_TRUE!$J$1,P2_y!FL112&lt;=P2_y_TRUE!$K$1),1,0)</f>
        <v>0</v>
      </c>
      <c r="FM112">
        <f>IF(AND(P2_y!FM112&gt;=P2_y_TRUE!$J$1,P2_y!FM112&lt;=P2_y_TRUE!$K$1),1,0)</f>
        <v>0</v>
      </c>
      <c r="FN112">
        <f>IF(AND(P2_y!FN112&gt;=P2_y_TRUE!$J$1,P2_y!FN112&lt;=P2_y_TRUE!$K$1),1,0)</f>
        <v>0</v>
      </c>
      <c r="FO112">
        <f>IF(AND(P2_y!FO112&gt;=P2_y_TRUE!$J$1,P2_y!FO112&lt;=P2_y_TRUE!$K$1),1,0)</f>
        <v>0</v>
      </c>
      <c r="FP112">
        <f>IF(AND(P2_y!FP112&gt;=P2_y_TRUE!$J$1,P2_y!FP112&lt;=P2_y_TRUE!$K$1),1,0)</f>
        <v>0</v>
      </c>
      <c r="FQ112">
        <f>IF(AND(P2_y!FQ112&gt;=P2_y_TRUE!$J$1,P2_y!FQ112&lt;=P2_y_TRUE!$K$1),1,0)</f>
        <v>0</v>
      </c>
      <c r="FR112">
        <f>IF(AND(P2_y!FR112&gt;=P2_y_TRUE!$J$1,P2_y!FR112&lt;=P2_y_TRUE!$K$1),1,0)</f>
        <v>0</v>
      </c>
      <c r="FS112">
        <f>IF(AND(P2_y!FS112&gt;=P2_y_TRUE!$J$1,P2_y!FS112&lt;=P2_y_TRUE!$K$1),1,0)</f>
        <v>0</v>
      </c>
      <c r="FT112">
        <f>IF(AND(P2_y!FT112&gt;=P2_y_TRUE!$J$1,P2_y!FT112&lt;=P2_y_TRUE!$K$1),1,0)</f>
        <v>0</v>
      </c>
      <c r="FU112">
        <f>IF(AND(P2_y!FU112&gt;=P2_y_TRUE!$J$1,P2_y!FU112&lt;=P2_y_TRUE!$K$1),1,0)</f>
        <v>0</v>
      </c>
      <c r="FV112">
        <f>IF(AND(P2_y!FV112&gt;=P2_y_TRUE!$J$1,P2_y!FV112&lt;=P2_y_TRUE!$K$1),1,0)</f>
        <v>0</v>
      </c>
      <c r="FW112">
        <f>IF(AND(P2_y!FW112&gt;=P2_y_TRUE!$J$1,P2_y!FW112&lt;=P2_y_TRUE!$K$1),1,0)</f>
        <v>0</v>
      </c>
      <c r="FX112">
        <f>IF(AND(P2_y!FX112&gt;=P2_y_TRUE!$J$1,P2_y!FX112&lt;=P2_y_TRUE!$K$1),1,0)</f>
        <v>0</v>
      </c>
      <c r="FY112">
        <f>IF(AND(P2_y!FY112&gt;=P2_y_TRUE!$J$1,P2_y!FY112&lt;=P2_y_TRUE!$K$1),1,0)</f>
        <v>0</v>
      </c>
      <c r="FZ112">
        <f>IF(AND(P2_y!FZ112&gt;=P2_y_TRUE!$J$1,P2_y!FZ112&lt;=P2_y_TRUE!$K$1),1,0)</f>
        <v>0</v>
      </c>
      <c r="GA112">
        <f>IF(AND(P2_y!GA112&gt;=P2_y_TRUE!$J$1,P2_y!GA112&lt;=P2_y_TRUE!$K$1),1,0)</f>
        <v>0</v>
      </c>
      <c r="GB112">
        <f>IF(AND(P2_y!GB112&gt;=P2_y_TRUE!$J$1,P2_y!GB112&lt;=P2_y_TRUE!$K$1),1,0)</f>
        <v>0</v>
      </c>
      <c r="GC112">
        <f>IF(AND(P2_y!GC112&gt;=P2_y_TRUE!$J$1,P2_y!GC112&lt;=P2_y_TRUE!$K$1),1,0)</f>
        <v>0</v>
      </c>
      <c r="GD112">
        <f>IF(AND(P2_y!GD112&gt;=P2_y_TRUE!$J$1,P2_y!GD112&lt;=P2_y_TRUE!$K$1),1,0)</f>
        <v>0</v>
      </c>
      <c r="GE112">
        <f>IF(AND(P2_y!GE112&gt;=P2_y_TRUE!$J$1,P2_y!GE112&lt;=P2_y_TRUE!$K$1),1,0)</f>
        <v>0</v>
      </c>
      <c r="GF112">
        <f>IF(AND(P2_y!GF112&gt;=P2_y_TRUE!$J$1,P2_y!GF112&lt;=P2_y_TRUE!$K$1),1,0)</f>
        <v>0</v>
      </c>
      <c r="GG112">
        <f>IF(AND(P2_y!GG112&gt;=P2_y_TRUE!$J$1,P2_y!GG112&lt;=P2_y_TRUE!$K$1),1,0)</f>
        <v>0</v>
      </c>
      <c r="GH112">
        <f>IF(AND(P2_y!GH112&gt;=P2_y_TRUE!$J$1,P2_y!GH112&lt;=P2_y_TRUE!$K$1),1,0)</f>
        <v>0</v>
      </c>
      <c r="GI112">
        <f>IF(AND(P2_y!GI112&gt;=P2_y_TRUE!$J$1,P2_y!GI112&lt;=P2_y_TRUE!$K$1),1,0)</f>
        <v>0</v>
      </c>
      <c r="GJ112">
        <f>IF(AND(P2_y!GJ112&gt;=P2_y_TRUE!$J$1,P2_y!GJ112&lt;=P2_y_TRUE!$K$1),1,0)</f>
        <v>0</v>
      </c>
      <c r="GK112">
        <f>IF(AND(P2_y!GK112&gt;=P2_y_TRUE!$J$1,P2_y!GK112&lt;=P2_y_TRUE!$K$1),1,0)</f>
        <v>0</v>
      </c>
      <c r="GL112">
        <f>IF(AND(P2_y!GL112&gt;=P2_y_TRUE!$J$1,P2_y!GL112&lt;=P2_y_TRUE!$K$1),1,0)</f>
        <v>0</v>
      </c>
      <c r="GM112">
        <f>IF(AND(P2_y!GM112&gt;=P2_y_TRUE!$J$1,P2_y!GM112&lt;=P2_y_TRUE!$K$1),1,0)</f>
        <v>0</v>
      </c>
      <c r="GN112">
        <f>IF(AND(P2_y!GN112&gt;=P2_y_TRUE!$J$1,P2_y!GN112&lt;=P2_y_TRUE!$K$1),1,0)</f>
        <v>0</v>
      </c>
      <c r="GO112">
        <f>IF(AND(P2_y!GO112&gt;=P2_y_TRUE!$J$1,P2_y!GO112&lt;=P2_y_TRUE!$K$1),1,0)</f>
        <v>0</v>
      </c>
      <c r="GP112">
        <f>IF(AND(P2_y!GP112&gt;=P2_y_TRUE!$J$1,P2_y!GP112&lt;=P2_y_TRUE!$K$1),1,0)</f>
        <v>0</v>
      </c>
      <c r="GQ112">
        <f>IF(AND(P2_y!GQ112&gt;=P2_y_TRUE!$J$1,P2_y!GQ112&lt;=P2_y_TRUE!$K$1),1,0)</f>
        <v>0</v>
      </c>
      <c r="GR112">
        <f>IF(AND(P2_y!GR112&gt;=P2_y_TRUE!$J$1,P2_y!GR112&lt;=P2_y_TRUE!$K$1),1,0)</f>
        <v>0</v>
      </c>
      <c r="GS112">
        <f>IF(AND(P2_y!GS112&gt;=P2_y_TRUE!$J$1,P2_y!GS112&lt;=P2_y_TRUE!$K$1),1,0)</f>
        <v>0</v>
      </c>
      <c r="GT112">
        <f>IF(AND(P2_y!GT112&gt;=P2_y_TRUE!$J$1,P2_y!GT112&lt;=P2_y_TRUE!$K$1),1,0)</f>
        <v>0</v>
      </c>
      <c r="GU112">
        <f>IF(AND(P2_y!GU112&gt;=P2_y_TRUE!$J$1,P2_y!GU112&lt;=P2_y_TRUE!$K$1),1,0)</f>
        <v>0</v>
      </c>
      <c r="GV112">
        <f>IF(AND(P2_y!GV112&gt;=P2_y_TRUE!$J$1,P2_y!GV112&lt;=P2_y_TRUE!$K$1),1,0)</f>
        <v>0</v>
      </c>
      <c r="GW112">
        <f>IF(AND(P2_y!GW112&gt;=P2_y_TRUE!$J$1,P2_y!GW112&lt;=P2_y_TRUE!$K$1),1,0)</f>
        <v>0</v>
      </c>
      <c r="GX112">
        <f>IF(AND(P2_y!GX112&gt;=P2_y_TRUE!$J$1,P2_y!GX112&lt;=P2_y_TRUE!$K$1),1,0)</f>
        <v>0</v>
      </c>
      <c r="GY112">
        <f>IF(AND(P2_y!GY112&gt;=P2_y_TRUE!$J$1,P2_y!GY112&lt;=P2_y_TRUE!$K$1),1,0)</f>
        <v>0</v>
      </c>
      <c r="GZ112">
        <f>IF(AND(P2_y!GZ112&gt;=P2_y_TRUE!$J$1,P2_y!GZ112&lt;=P2_y_TRUE!$K$1),1,0)</f>
        <v>0</v>
      </c>
      <c r="HA112">
        <f>IF(AND(P2_y!HA112&gt;=P2_y_TRUE!$J$1,P2_y!HA112&lt;=P2_y_TRUE!$K$1),1,0)</f>
        <v>0</v>
      </c>
      <c r="HB112">
        <f>IF(AND(P2_y!HB112&gt;=P2_y_TRUE!$J$1,P2_y!HB112&lt;=P2_y_TRUE!$K$1),1,0)</f>
        <v>0</v>
      </c>
      <c r="HC112">
        <f>IF(AND(P2_y!HC112&gt;=P2_y_TRUE!$J$1,P2_y!HC112&lt;=P2_y_TRUE!$K$1),1,0)</f>
        <v>0</v>
      </c>
      <c r="HD112">
        <f>IF(AND(P2_y!HD112&gt;=P2_y_TRUE!$J$1,P2_y!HD112&lt;=P2_y_TRUE!$K$1),1,0)</f>
        <v>0</v>
      </c>
      <c r="HE112">
        <f>IF(AND(P2_y!HE112&gt;=P2_y_TRUE!$J$1,P2_y!HE112&lt;=P2_y_TRUE!$K$1),1,0)</f>
        <v>0</v>
      </c>
      <c r="HF112">
        <f>IF(AND(P2_y!HF112&gt;=P2_y_TRUE!$J$1,P2_y!HF112&lt;=P2_y_TRUE!$K$1),1,0)</f>
        <v>0</v>
      </c>
      <c r="HG112">
        <f>IF(AND(P2_y!HG112&gt;=P2_y_TRUE!$J$1,P2_y!HG112&lt;=P2_y_TRUE!$K$1),1,0)</f>
        <v>0</v>
      </c>
      <c r="HH112">
        <f>IF(AND(P2_y!HH112&gt;=P2_y_TRUE!$J$1,P2_y!HH112&lt;=P2_y_TRUE!$K$1),1,0)</f>
        <v>0</v>
      </c>
      <c r="HI112">
        <f>IF(AND(P2_y!HI112&gt;=P2_y_TRUE!$J$1,P2_y!HI112&lt;=P2_y_TRUE!$K$1),1,0)</f>
        <v>0</v>
      </c>
      <c r="HJ112">
        <f>IF(AND(P2_y!HJ112&gt;=P2_y_TRUE!$J$1,P2_y!HJ112&lt;=P2_y_TRUE!$K$1),1,0)</f>
        <v>0</v>
      </c>
      <c r="HK112">
        <f>IF(AND(P2_y!HK112&gt;=P2_y_TRUE!$J$1,P2_y!HK112&lt;=P2_y_TRUE!$K$1),1,0)</f>
        <v>0</v>
      </c>
      <c r="HL112">
        <f>IF(AND(P2_y!HL112&gt;=P2_y_TRUE!$J$1,P2_y!HL112&lt;=P2_y_TRUE!$K$1),1,0)</f>
        <v>0</v>
      </c>
      <c r="HM112">
        <f>IF(AND(P2_y!HM112&gt;=P2_y_TRUE!$J$1,P2_y!HM112&lt;=P2_y_TRUE!$K$1),1,0)</f>
        <v>0</v>
      </c>
      <c r="HN112">
        <f>IF(AND(P2_y!HN112&gt;=P2_y_TRUE!$J$1,P2_y!HN112&lt;=P2_y_TRUE!$K$1),1,0)</f>
        <v>0</v>
      </c>
      <c r="HO112">
        <f>IF(AND(P2_y!HO112&gt;=P2_y_TRUE!$J$1,P2_y!HO112&lt;=P2_y_TRUE!$K$1),1,0)</f>
        <v>0</v>
      </c>
      <c r="HP112">
        <f>IF(AND(P2_y!HP112&gt;=P2_y_TRUE!$J$1,P2_y!HP112&lt;=P2_y_TRUE!$K$1),1,0)</f>
        <v>0</v>
      </c>
      <c r="HQ112">
        <f>IF(AND(P2_y!HQ112&gt;=P2_y_TRUE!$J$1,P2_y!HQ112&lt;=P2_y_TRUE!$K$1),1,0)</f>
        <v>0</v>
      </c>
      <c r="HR112">
        <f>IF(AND(P2_y!HR112&gt;=P2_y_TRUE!$J$1,P2_y!HR112&lt;=P2_y_TRUE!$K$1),1,0)</f>
        <v>0</v>
      </c>
      <c r="HS112">
        <f>IF(AND(P2_y!HS112&gt;=P2_y_TRUE!$J$1,P2_y!HS112&lt;=P2_y_TRUE!$K$1),1,0)</f>
        <v>0</v>
      </c>
      <c r="HT112">
        <f>IF(AND(P2_y!HT112&gt;=P2_y_TRUE!$J$1,P2_y!HT112&lt;=P2_y_TRUE!$K$1),1,0)</f>
        <v>0</v>
      </c>
      <c r="HU112">
        <f>IF(AND(P2_y!HU112&gt;=P2_y_TRUE!$J$1,P2_y!HU112&lt;=P2_y_TRUE!$K$1),1,0)</f>
        <v>0</v>
      </c>
      <c r="HV112">
        <f>IF(AND(P2_y!HV112&gt;=P2_y_TRUE!$J$1,P2_y!HV112&lt;=P2_y_TRUE!$K$1),1,0)</f>
        <v>0</v>
      </c>
      <c r="HW112">
        <f>IF(AND(P2_y!HW112&gt;=P2_y_TRUE!$J$1,P2_y!HW112&lt;=P2_y_TRUE!$K$1),1,0)</f>
        <v>0</v>
      </c>
      <c r="HX112">
        <f>IF(AND(P2_y!HX112&gt;=P2_y_TRUE!$J$1,P2_y!HX112&lt;=P2_y_TRUE!$K$1),1,0)</f>
        <v>0</v>
      </c>
      <c r="HY112">
        <f>IF(AND(P2_y!HY112&gt;=P2_y_TRUE!$J$1,P2_y!HY112&lt;=P2_y_TRUE!$K$1),1,0)</f>
        <v>0</v>
      </c>
      <c r="HZ112">
        <f>IF(AND(P2_y!HZ112&gt;=P2_y_TRUE!$J$1,P2_y!HZ112&lt;=P2_y_TRUE!$K$1),1,0)</f>
        <v>0</v>
      </c>
      <c r="IA112">
        <f>IF(AND(P2_y!IA112&gt;=P2_y_TRUE!$J$1,P2_y!IA112&lt;=P2_y_TRUE!$K$1),1,0)</f>
        <v>0</v>
      </c>
      <c r="IB112">
        <f>IF(AND(P2_y!IB112&gt;=P2_y_TRUE!$J$1,P2_y!IB112&lt;=P2_y_TRUE!$K$1),1,0)</f>
        <v>0</v>
      </c>
      <c r="IC112">
        <f>IF(AND(P2_y!IC112&gt;=P2_y_TRUE!$J$1,P2_y!IC112&lt;=P2_y_TRUE!$K$1),1,0)</f>
        <v>0</v>
      </c>
      <c r="ID112">
        <f>IF(AND(P2_y!ID112&gt;=P2_y_TRUE!$J$1,P2_y!ID112&lt;=P2_y_TRUE!$K$1),1,0)</f>
        <v>0</v>
      </c>
      <c r="IE112">
        <f>IF(AND(P2_y!IE112&gt;=P2_y_TRUE!$J$1,P2_y!IE112&lt;=P2_y_TRUE!$K$1),1,0)</f>
        <v>0</v>
      </c>
      <c r="IF112">
        <f>IF(AND(P2_y!IF112&gt;=P2_y_TRUE!$J$1,P2_y!IF112&lt;=P2_y_TRUE!$K$1),1,0)</f>
        <v>0</v>
      </c>
      <c r="IG112">
        <f>IF(AND(P2_y!IG112&gt;=P2_y_TRUE!$J$1,P2_y!IG112&lt;=P2_y_TRUE!$K$1),1,0)</f>
        <v>0</v>
      </c>
      <c r="IH112">
        <f>IF(AND(P2_y!IH112&gt;=P2_y_TRUE!$J$1,P2_y!IH112&lt;=P2_y_TRUE!$K$1),1,0)</f>
        <v>0</v>
      </c>
      <c r="II112">
        <f>IF(AND(P2_y!II112&gt;=P2_y_TRUE!$J$1,P2_y!II112&lt;=P2_y_TRUE!$K$1),1,0)</f>
        <v>0</v>
      </c>
      <c r="IJ112">
        <f>IF(AND(P2_y!IJ112&gt;=P2_y_TRUE!$J$1,P2_y!IJ112&lt;=P2_y_TRUE!$K$1),1,0)</f>
        <v>0</v>
      </c>
      <c r="IK112">
        <f>IF(AND(P2_y!IK112&gt;=P2_y_TRUE!$J$1,P2_y!IK112&lt;=P2_y_TRUE!$K$1),1,0)</f>
        <v>0</v>
      </c>
      <c r="IL112">
        <f>IF(AND(P2_y!IL112&gt;=P2_y_TRUE!$J$1,P2_y!IL112&lt;=P2_y_TRUE!$K$1),1,0)</f>
        <v>0</v>
      </c>
      <c r="IM112">
        <f>IF(AND(P2_y!IM112&gt;=P2_y_TRUE!$J$1,P2_y!IM112&lt;=P2_y_TRUE!$K$1),1,0)</f>
        <v>0</v>
      </c>
      <c r="IN112">
        <f>IF(AND(P2_y!IN112&gt;=P2_y_TRUE!$J$1,P2_y!IN112&lt;=P2_y_TRUE!$K$1),1,0)</f>
        <v>0</v>
      </c>
      <c r="IO112">
        <f>IF(AND(P2_y!IO112&gt;=P2_y_TRUE!$J$1,P2_y!IO112&lt;=P2_y_TRUE!$K$1),1,0)</f>
        <v>0</v>
      </c>
      <c r="IP112">
        <f>IF(AND(P2_y!IP112&gt;=P2_y_TRUE!$J$1,P2_y!IP112&lt;=P2_y_TRUE!$K$1),1,0)</f>
        <v>0</v>
      </c>
      <c r="IQ112">
        <f>IF(AND(P2_y!IQ112&gt;=P2_y_TRUE!$J$1,P2_y!IQ112&lt;=P2_y_TRUE!$K$1),1,0)</f>
        <v>0</v>
      </c>
      <c r="IR112">
        <f>IF(AND(P2_y!IR112&gt;=P2_y_TRUE!$J$1,P2_y!IR112&lt;=P2_y_TRUE!$K$1),1,0)</f>
        <v>0</v>
      </c>
      <c r="IS112">
        <f>IF(AND(P2_y!IS112&gt;=P2_y_TRUE!$J$1,P2_y!IS112&lt;=P2_y_TRUE!$K$1),1,0)</f>
        <v>0</v>
      </c>
      <c r="IT112">
        <f>IF(AND(P2_y!IT112&gt;=P2_y_TRUE!$J$1,P2_y!IT112&lt;=P2_y_TRUE!$K$1),1,0)</f>
        <v>0</v>
      </c>
      <c r="IU112">
        <f>IF(AND(P2_y!IU112&gt;=P2_y_TRUE!$J$1,P2_y!IU112&lt;=P2_y_TRUE!$K$1),1,0)</f>
        <v>0</v>
      </c>
      <c r="IV112">
        <f>IF(AND(P2_y!IV112&gt;=P2_y_TRUE!$J$1,P2_y!IV112&lt;=P2_y_TRUE!$K$1),1,0)</f>
        <v>0</v>
      </c>
      <c r="IW112">
        <f>IF(AND(P2_y!IW112&gt;=P2_y_TRUE!$J$1,P2_y!IW112&lt;=P2_y_TRUE!$K$1),1,0)</f>
        <v>0</v>
      </c>
      <c r="IX112">
        <f>IF(AND(P2_y!IX112&gt;=P2_y_TRUE!$J$1,P2_y!IX112&lt;=P2_y_TRUE!$K$1),1,0)</f>
        <v>0</v>
      </c>
      <c r="IY112">
        <f>IF(AND(P2_y!IY112&gt;=P2_y_TRUE!$J$1,P2_y!IY112&lt;=P2_y_TRUE!$K$1),1,0)</f>
        <v>0</v>
      </c>
      <c r="IZ112">
        <f>IF(AND(P2_y!IZ112&gt;=P2_y_TRUE!$J$1,P2_y!IZ112&lt;=P2_y_TRUE!$K$1),1,0)</f>
        <v>0</v>
      </c>
      <c r="JA112">
        <f>IF(AND(P2_y!JA112&gt;=P2_y_TRUE!$J$1,P2_y!JA112&lt;=P2_y_TRUE!$K$1),1,0)</f>
        <v>0</v>
      </c>
      <c r="JB112">
        <f>IF(AND(P2_y!JB112&gt;=P2_y_TRUE!$J$1,P2_y!JB112&lt;=P2_y_TRUE!$K$1),1,0)</f>
        <v>0</v>
      </c>
      <c r="JC112">
        <f>IF(AND(P2_y!JC112&gt;=P2_y_TRUE!$J$1,P2_y!JC112&lt;=P2_y_TRUE!$K$1),1,0)</f>
        <v>0</v>
      </c>
      <c r="JD112">
        <f>IF(AND(P2_y!JD112&gt;=P2_y_TRUE!$J$1,P2_y!JD112&lt;=P2_y_TRUE!$K$1),1,0)</f>
        <v>0</v>
      </c>
      <c r="JE112">
        <f>IF(AND(P2_y!JE112&gt;=P2_y_TRUE!$J$1,P2_y!JE112&lt;=P2_y_TRUE!$K$1),1,0)</f>
        <v>0</v>
      </c>
      <c r="JF112">
        <f>IF(AND(P2_y!JF112&gt;=P2_y_TRUE!$J$1,P2_y!JF112&lt;=P2_y_TRUE!$K$1),1,0)</f>
        <v>0</v>
      </c>
      <c r="JG112">
        <f>IF(AND(P2_y!JG112&gt;=P2_y_TRUE!$J$1,P2_y!JG112&lt;=P2_y_TRUE!$K$1),1,0)</f>
        <v>0</v>
      </c>
      <c r="JH112">
        <f>IF(AND(P2_y!JH112&gt;=P2_y_TRUE!$J$1,P2_y!JH112&lt;=P2_y_TRUE!$K$1),1,0)</f>
        <v>0</v>
      </c>
      <c r="JI112">
        <f>IF(AND(P2_y!JI112&gt;=P2_y_TRUE!$J$1,P2_y!JI112&lt;=P2_y_TRUE!$K$1),1,0)</f>
        <v>0</v>
      </c>
      <c r="JJ112">
        <f>IF(AND(P2_y!JJ112&gt;=P2_y_TRUE!$J$1,P2_y!JJ112&lt;=P2_y_TRUE!$K$1),1,0)</f>
        <v>0</v>
      </c>
      <c r="JK112">
        <f>IF(AND(P2_y!JK112&gt;=P2_y_TRUE!$J$1,P2_y!JK112&lt;=P2_y_TRUE!$K$1),1,0)</f>
        <v>0</v>
      </c>
      <c r="JL112">
        <f>IF(AND(P2_y!JL112&gt;=P2_y_TRUE!$J$1,P2_y!JL112&lt;=P2_y_TRUE!$K$1),1,0)</f>
        <v>0</v>
      </c>
      <c r="JM112">
        <f>IF(AND(P2_y!JM112&gt;=P2_y_TRUE!$J$1,P2_y!JM112&lt;=P2_y_TRUE!$K$1),1,0)</f>
        <v>0</v>
      </c>
      <c r="JN112">
        <f>IF(AND(P2_y!JN112&gt;=P2_y_TRUE!$J$1,P2_y!JN112&lt;=P2_y_TRUE!$K$1),1,0)</f>
        <v>0</v>
      </c>
      <c r="JO112">
        <f>IF(AND(P2_y!JO112&gt;=P2_y_TRUE!$J$1,P2_y!JO112&lt;=P2_y_TRUE!$K$1),1,0)</f>
        <v>0</v>
      </c>
      <c r="JP112">
        <f>IF(AND(P2_y!JP112&gt;=P2_y_TRUE!$J$1,P2_y!JP112&lt;=P2_y_TRUE!$K$1),1,0)</f>
        <v>0</v>
      </c>
      <c r="JQ112">
        <f>IF(AND(P2_y!JQ112&gt;=P2_y_TRUE!$J$1,P2_y!JQ112&lt;=P2_y_TRUE!$K$1),1,0)</f>
        <v>0</v>
      </c>
      <c r="JR112">
        <f>IF(AND(P2_y!JR112&gt;=P2_y_TRUE!$J$1,P2_y!JR112&lt;=P2_y_TRUE!$K$1),1,0)</f>
        <v>0</v>
      </c>
      <c r="JS112">
        <f>IF(AND(P2_y!JS112&gt;=P2_y_TRUE!$J$1,P2_y!JS112&lt;=P2_y_TRUE!$K$1),1,0)</f>
        <v>0</v>
      </c>
      <c r="JT112">
        <f>IF(AND(P2_y!JT112&gt;=P2_y_TRUE!$J$1,P2_y!JT112&lt;=P2_y_TRUE!$K$1),1,0)</f>
        <v>0</v>
      </c>
      <c r="JU112">
        <f>IF(AND(P2_y!JU112&gt;=P2_y_TRUE!$J$1,P2_y!JU112&lt;=P2_y_TRUE!$K$1),1,0)</f>
        <v>0</v>
      </c>
      <c r="JV112">
        <f>IF(AND(P2_y!JV112&gt;=P2_y_TRUE!$J$1,P2_y!JV112&lt;=P2_y_TRUE!$K$1),1,0)</f>
        <v>0</v>
      </c>
      <c r="JW112">
        <f>IF(AND(P2_y!JW112&gt;=P2_y_TRUE!$J$1,P2_y!JW112&lt;=P2_y_TRUE!$K$1),1,0)</f>
        <v>0</v>
      </c>
      <c r="JX112">
        <f>IF(AND(P2_y!JX112&gt;=P2_y_TRUE!$J$1,P2_y!JX112&lt;=P2_y_TRUE!$K$1),1,0)</f>
        <v>0</v>
      </c>
      <c r="JY112">
        <f>IF(AND(P2_y!JY112&gt;=P2_y_TRUE!$J$1,P2_y!JY112&lt;=P2_y_TRUE!$K$1),1,0)</f>
        <v>0</v>
      </c>
      <c r="JZ112">
        <f>IF(AND(P2_y!JZ112&gt;=P2_y_TRUE!$J$1,P2_y!JZ112&lt;=P2_y_TRUE!$K$1),1,0)</f>
        <v>0</v>
      </c>
      <c r="KA112">
        <f>IF(AND(P2_y!KA112&gt;=P2_y_TRUE!$J$1,P2_y!KA112&lt;=P2_y_TRUE!$K$1),1,0)</f>
        <v>0</v>
      </c>
      <c r="KB112">
        <f>IF(AND(P2_y!KB112&gt;=P2_y_TRUE!$J$1,P2_y!KB112&lt;=P2_y_TRUE!$K$1),1,0)</f>
        <v>0</v>
      </c>
      <c r="KC112">
        <f>IF(AND(P2_y!KC112&gt;=P2_y_TRUE!$J$1,P2_y!KC112&lt;=P2_y_TRUE!$K$1),1,0)</f>
        <v>0</v>
      </c>
      <c r="KD112">
        <f>IF(AND(P2_y!KD112&gt;=P2_y_TRUE!$J$1,P2_y!KD112&lt;=P2_y_TRUE!$K$1),1,0)</f>
        <v>0</v>
      </c>
      <c r="KE112">
        <f>IF(AND(P2_y!KE112&gt;=P2_y_TRUE!$J$1,P2_y!KE112&lt;=P2_y_TRUE!$K$1),1,0)</f>
        <v>0</v>
      </c>
      <c r="KF112">
        <f>IF(AND(P2_y!KF112&gt;=P2_y_TRUE!$J$1,P2_y!KF112&lt;=P2_y_TRUE!$K$1),1,0)</f>
        <v>0</v>
      </c>
      <c r="KG112">
        <f>IF(AND(P2_y!KG112&gt;=P2_y_TRUE!$J$1,P2_y!KG112&lt;=P2_y_TRUE!$K$1),1,0)</f>
        <v>0</v>
      </c>
      <c r="KH112">
        <f>IF(AND(P2_y!KH112&gt;=P2_y_TRUE!$J$1,P2_y!KH112&lt;=P2_y_TRUE!$K$1),1,0)</f>
        <v>0</v>
      </c>
      <c r="KI112">
        <f>IF(AND(P2_y!KI112&gt;=P2_y_TRUE!$J$1,P2_y!KI112&lt;=P2_y_TRUE!$K$1),1,0)</f>
        <v>0</v>
      </c>
      <c r="KJ112">
        <f>IF(AND(P2_y!KJ112&gt;=P2_y_TRUE!$J$1,P2_y!KJ112&lt;=P2_y_TRUE!$K$1),1,0)</f>
        <v>0</v>
      </c>
      <c r="KK112">
        <f>IF(AND(P2_y!KK112&gt;=P2_y_TRUE!$J$1,P2_y!KK112&lt;=P2_y_TRUE!$K$1),1,0)</f>
        <v>0</v>
      </c>
      <c r="KL112">
        <f>IF(AND(P2_y!KL112&gt;=P2_y_TRUE!$J$1,P2_y!KL112&lt;=P2_y_TRUE!$K$1),1,0)</f>
        <v>0</v>
      </c>
      <c r="KM112">
        <f>IF(AND(P2_y!KM112&gt;=P2_y_TRUE!$J$1,P2_y!KM112&lt;=P2_y_TRUE!$K$1),1,0)</f>
        <v>0</v>
      </c>
      <c r="KN112">
        <f>IF(AND(P2_y!KN112&gt;=P2_y_TRUE!$J$1,P2_y!KN112&lt;=P2_y_TRUE!$K$1),1,0)</f>
        <v>0</v>
      </c>
      <c r="KO112">
        <f>IF(AND(P2_y!KO112&gt;=P2_y_TRUE!$J$1,P2_y!KO112&lt;=P2_y_TRUE!$K$1),1,0)</f>
        <v>0</v>
      </c>
      <c r="KP112">
        <f>IF(AND(P2_y!KP112&gt;=P2_y_TRUE!$J$1,P2_y!KP112&lt;=P2_y_TRUE!$K$1),1,0)</f>
        <v>0</v>
      </c>
      <c r="KQ112">
        <f>IF(AND(P2_y!KQ112&gt;=P2_y_TRUE!$J$1,P2_y!KQ112&lt;=P2_y_TRUE!$K$1),1,0)</f>
        <v>0</v>
      </c>
      <c r="KR112">
        <f>IF(AND(P2_y!KR112&gt;=P2_y_TRUE!$J$1,P2_y!KR112&lt;=P2_y_TRUE!$K$1),1,0)</f>
        <v>0</v>
      </c>
      <c r="KS112">
        <f>IF(AND(P2_y!KS112&gt;=P2_y_TRUE!$J$1,P2_y!KS112&lt;=P2_y_TRUE!$K$1),1,0)</f>
        <v>0</v>
      </c>
      <c r="KT112">
        <f>IF(AND(P2_y!KT112&gt;=P2_y_TRUE!$J$1,P2_y!KT112&lt;=P2_y_TRUE!$K$1),1,0)</f>
        <v>0</v>
      </c>
      <c r="KU112">
        <f>IF(AND(P2_y!KU112&gt;=P2_y_TRUE!$J$1,P2_y!KU112&lt;=P2_y_TRUE!$K$1),1,0)</f>
        <v>0</v>
      </c>
      <c r="KV112">
        <f>IF(AND(P2_y!KV112&gt;=P2_y_TRUE!$J$1,P2_y!KV112&lt;=P2_y_TRUE!$K$1),1,0)</f>
        <v>0</v>
      </c>
      <c r="KW112">
        <f>IF(AND(P2_y!KW112&gt;=P2_y_TRUE!$J$1,P2_y!KW112&lt;=P2_y_TRUE!$K$1),1,0)</f>
        <v>0</v>
      </c>
    </row>
    <row r="113" spans="1:309" x14ac:dyDescent="0.25">
      <c r="A113">
        <v>-44</v>
      </c>
      <c r="D113">
        <f>IF(AND(P2_y!D113&gt;=P2_y_TRUE!$J$1,P2_y!D113&lt;=P2_y_TRUE!$K$1),1,0)</f>
        <v>0</v>
      </c>
      <c r="E113">
        <f>IF(AND(P2_y!E113&gt;=P2_y_TRUE!$J$1,P2_y!E113&lt;=P2_y_TRUE!$K$1),1,0)</f>
        <v>0</v>
      </c>
      <c r="F113">
        <f>IF(AND(P2_y!F113&gt;=P2_y_TRUE!$J$1,P2_y!F113&lt;=P2_y_TRUE!$K$1),1,0)</f>
        <v>0</v>
      </c>
      <c r="G113">
        <f>IF(AND(P2_y!G113&gt;=P2_y_TRUE!$J$1,P2_y!G113&lt;=P2_y_TRUE!$K$1),1,0)</f>
        <v>1</v>
      </c>
      <c r="H113">
        <f>IF(AND(P2_y!H113&gt;=P2_y_TRUE!$J$1,P2_y!H113&lt;=P2_y_TRUE!$K$1),1,0)</f>
        <v>0</v>
      </c>
      <c r="I113">
        <f>IF(AND(P2_y!I113&gt;=P2_y_TRUE!$J$1,P2_y!I113&lt;=P2_y_TRUE!$K$1),1,0)</f>
        <v>0</v>
      </c>
      <c r="J113">
        <f>IF(AND(P2_y!J113&gt;=P2_y_TRUE!$J$1,P2_y!J113&lt;=P2_y_TRUE!$K$1),1,0)</f>
        <v>0</v>
      </c>
      <c r="K113">
        <f>IF(AND(P2_y!K113&gt;=P2_y_TRUE!$J$1,P2_y!K113&lt;=P2_y_TRUE!$K$1),1,0)</f>
        <v>0</v>
      </c>
      <c r="L113">
        <f>IF(AND(P2_y!L113&gt;=P2_y_TRUE!$J$1,P2_y!L113&lt;=P2_y_TRUE!$K$1),1,0)</f>
        <v>0</v>
      </c>
      <c r="M113">
        <f>IF(AND(P2_y!M113&gt;=P2_y_TRUE!$J$1,P2_y!M113&lt;=P2_y_TRUE!$K$1),1,0)</f>
        <v>0</v>
      </c>
      <c r="N113">
        <f>IF(AND(P2_y!N113&gt;=P2_y_TRUE!$J$1,P2_y!N113&lt;=P2_y_TRUE!$K$1),1,0)</f>
        <v>0</v>
      </c>
      <c r="O113">
        <f>IF(AND(P2_y!O113&gt;=P2_y_TRUE!$J$1,P2_y!O113&lt;=P2_y_TRUE!$K$1),1,0)</f>
        <v>0</v>
      </c>
      <c r="P113">
        <f>IF(AND(P2_y!P113&gt;=P2_y_TRUE!$J$1,P2_y!P113&lt;=P2_y_TRUE!$K$1),1,0)</f>
        <v>0</v>
      </c>
      <c r="Q113">
        <f>IF(AND(P2_y!Q113&gt;=P2_y_TRUE!$J$1,P2_y!Q113&lt;=P2_y_TRUE!$K$1),1,0)</f>
        <v>0</v>
      </c>
      <c r="R113">
        <f>IF(AND(P2_y!R113&gt;=P2_y_TRUE!$J$1,P2_y!R113&lt;=P2_y_TRUE!$K$1),1,0)</f>
        <v>0</v>
      </c>
      <c r="S113">
        <f>IF(AND(P2_y!S113&gt;=P2_y_TRUE!$J$1,P2_y!S113&lt;=P2_y_TRUE!$K$1),1,0)</f>
        <v>0</v>
      </c>
      <c r="T113">
        <f>IF(AND(P2_y!T113&gt;=P2_y_TRUE!$J$1,P2_y!T113&lt;=P2_y_TRUE!$K$1),1,0)</f>
        <v>0</v>
      </c>
      <c r="U113">
        <f>IF(AND(P2_y!U113&gt;=P2_y_TRUE!$J$1,P2_y!U113&lt;=P2_y_TRUE!$K$1),1,0)</f>
        <v>0</v>
      </c>
      <c r="V113">
        <f>IF(AND(P2_y!V113&gt;=P2_y_TRUE!$J$1,P2_y!V113&lt;=P2_y_TRUE!$K$1),1,0)</f>
        <v>0</v>
      </c>
      <c r="W113">
        <f>IF(AND(P2_y!W113&gt;=P2_y_TRUE!$J$1,P2_y!W113&lt;=P2_y_TRUE!$K$1),1,0)</f>
        <v>0</v>
      </c>
      <c r="X113">
        <f>IF(AND(P2_y!X113&gt;=P2_y_TRUE!$J$1,P2_y!X113&lt;=P2_y_TRUE!$K$1),1,0)</f>
        <v>0</v>
      </c>
      <c r="Y113">
        <f>IF(AND(P2_y!Y113&gt;=P2_y_TRUE!$J$1,P2_y!Y113&lt;=P2_y_TRUE!$K$1),1,0)</f>
        <v>0</v>
      </c>
      <c r="Z113">
        <f>IF(AND(P2_y!Z113&gt;=P2_y_TRUE!$J$1,P2_y!Z113&lt;=P2_y_TRUE!$K$1),1,0)</f>
        <v>0</v>
      </c>
      <c r="AA113">
        <f>IF(AND(P2_y!AA113&gt;=P2_y_TRUE!$J$1,P2_y!AA113&lt;=P2_y_TRUE!$K$1),1,0)</f>
        <v>0</v>
      </c>
      <c r="AB113">
        <f>IF(AND(P2_y!AB113&gt;=P2_y_TRUE!$J$1,P2_y!AB113&lt;=P2_y_TRUE!$K$1),1,0)</f>
        <v>0</v>
      </c>
      <c r="AC113">
        <f>IF(AND(P2_y!AC113&gt;=P2_y_TRUE!$J$1,P2_y!AC113&lt;=P2_y_TRUE!$K$1),1,0)</f>
        <v>0</v>
      </c>
      <c r="AD113">
        <f>IF(AND(P2_y!AD113&gt;=P2_y_TRUE!$J$1,P2_y!AD113&lt;=P2_y_TRUE!$K$1),1,0)</f>
        <v>0</v>
      </c>
      <c r="AE113">
        <f>IF(AND(P2_y!AE113&gt;=P2_y_TRUE!$J$1,P2_y!AE113&lt;=P2_y_TRUE!$K$1),1,0)</f>
        <v>0</v>
      </c>
      <c r="AF113">
        <f>IF(AND(P2_y!AF113&gt;=P2_y_TRUE!$J$1,P2_y!AF113&lt;=P2_y_TRUE!$K$1),1,0)</f>
        <v>0</v>
      </c>
      <c r="AG113">
        <f>IF(AND(P2_y!AG113&gt;=P2_y_TRUE!$J$1,P2_y!AG113&lt;=P2_y_TRUE!$K$1),1,0)</f>
        <v>0</v>
      </c>
      <c r="AH113">
        <f>IF(AND(P2_y!AH113&gt;=P2_y_TRUE!$J$1,P2_y!AH113&lt;=P2_y_TRUE!$K$1),1,0)</f>
        <v>0</v>
      </c>
      <c r="AI113">
        <f>IF(AND(P2_y!AI113&gt;=P2_y_TRUE!$J$1,P2_y!AI113&lt;=P2_y_TRUE!$K$1),1,0)</f>
        <v>0</v>
      </c>
      <c r="AJ113">
        <f>IF(AND(P2_y!AJ113&gt;=P2_y_TRUE!$J$1,P2_y!AJ113&lt;=P2_y_TRUE!$K$1),1,0)</f>
        <v>0</v>
      </c>
      <c r="AK113">
        <f>IF(AND(P2_y!AK113&gt;=P2_y_TRUE!$J$1,P2_y!AK113&lt;=P2_y_TRUE!$K$1),1,0)</f>
        <v>0</v>
      </c>
      <c r="AL113">
        <f>IF(AND(P2_y!AL113&gt;=P2_y_TRUE!$J$1,P2_y!AL113&lt;=P2_y_TRUE!$K$1),1,0)</f>
        <v>0</v>
      </c>
      <c r="AM113">
        <f>IF(AND(P2_y!AM113&gt;=P2_y_TRUE!$J$1,P2_y!AM113&lt;=P2_y_TRUE!$K$1),1,0)</f>
        <v>0</v>
      </c>
      <c r="AN113">
        <f>IF(AND(P2_y!AN113&gt;=P2_y_TRUE!$J$1,P2_y!AN113&lt;=P2_y_TRUE!$K$1),1,0)</f>
        <v>0</v>
      </c>
      <c r="AO113">
        <f>IF(AND(P2_y!AO113&gt;=P2_y_TRUE!$J$1,P2_y!AO113&lt;=P2_y_TRUE!$K$1),1,0)</f>
        <v>0</v>
      </c>
      <c r="AP113">
        <f>IF(AND(P2_y!AP113&gt;=P2_y_TRUE!$J$1,P2_y!AP113&lt;=P2_y_TRUE!$K$1),1,0)</f>
        <v>0</v>
      </c>
      <c r="AQ113">
        <f>IF(AND(P2_y!AQ113&gt;=P2_y_TRUE!$J$1,P2_y!AQ113&lt;=P2_y_TRUE!$K$1),1,0)</f>
        <v>0</v>
      </c>
      <c r="AR113">
        <f>IF(AND(P2_y!AR113&gt;=P2_y_TRUE!$J$1,P2_y!AR113&lt;=P2_y_TRUE!$K$1),1,0)</f>
        <v>0</v>
      </c>
      <c r="AS113">
        <f>IF(AND(P2_y!AS113&gt;=P2_y_TRUE!$J$1,P2_y!AS113&lt;=P2_y_TRUE!$K$1),1,0)</f>
        <v>0</v>
      </c>
      <c r="AT113">
        <f>IF(AND(P2_y!AT113&gt;=P2_y_TRUE!$J$1,P2_y!AT113&lt;=P2_y_TRUE!$K$1),1,0)</f>
        <v>0</v>
      </c>
      <c r="AU113">
        <f>IF(AND(P2_y!AU113&gt;=P2_y_TRUE!$J$1,P2_y!AU113&lt;=P2_y_TRUE!$K$1),1,0)</f>
        <v>0</v>
      </c>
      <c r="AV113">
        <f>IF(AND(P2_y!AV113&gt;=P2_y_TRUE!$J$1,P2_y!AV113&lt;=P2_y_TRUE!$K$1),1,0)</f>
        <v>0</v>
      </c>
      <c r="AW113">
        <f>IF(AND(P2_y!AW113&gt;=P2_y_TRUE!$J$1,P2_y!AW113&lt;=P2_y_TRUE!$K$1),1,0)</f>
        <v>0</v>
      </c>
      <c r="AX113">
        <f>IF(AND(P2_y!AX113&gt;=P2_y_TRUE!$J$1,P2_y!AX113&lt;=P2_y_TRUE!$K$1),1,0)</f>
        <v>0</v>
      </c>
      <c r="AY113">
        <f>IF(AND(P2_y!AY113&gt;=P2_y_TRUE!$J$1,P2_y!AY113&lt;=P2_y_TRUE!$K$1),1,0)</f>
        <v>0</v>
      </c>
      <c r="AZ113">
        <f>IF(AND(P2_y!AZ113&gt;=P2_y_TRUE!$J$1,P2_y!AZ113&lt;=P2_y_TRUE!$K$1),1,0)</f>
        <v>0</v>
      </c>
      <c r="BA113">
        <f>IF(AND(P2_y!BA113&gt;=P2_y_TRUE!$J$1,P2_y!BA113&lt;=P2_y_TRUE!$K$1),1,0)</f>
        <v>0</v>
      </c>
      <c r="BB113">
        <f>IF(AND(P2_y!BB113&gt;=P2_y_TRUE!$J$1,P2_y!BB113&lt;=P2_y_TRUE!$K$1),1,0)</f>
        <v>0</v>
      </c>
      <c r="BC113">
        <f>IF(AND(P2_y!BC113&gt;=P2_y_TRUE!$J$1,P2_y!BC113&lt;=P2_y_TRUE!$K$1),1,0)</f>
        <v>0</v>
      </c>
      <c r="BD113">
        <f>IF(AND(P2_y!BD113&gt;=P2_y_TRUE!$J$1,P2_y!BD113&lt;=P2_y_TRUE!$K$1),1,0)</f>
        <v>0</v>
      </c>
      <c r="BE113">
        <f>IF(AND(P2_y!BE113&gt;=P2_y_TRUE!$J$1,P2_y!BE113&lt;=P2_y_TRUE!$K$1),1,0)</f>
        <v>0</v>
      </c>
      <c r="BF113">
        <f>IF(AND(P2_y!BF113&gt;=P2_y_TRUE!$J$1,P2_y!BF113&lt;=P2_y_TRUE!$K$1),1,0)</f>
        <v>0</v>
      </c>
      <c r="BG113">
        <f>IF(AND(P2_y!BG113&gt;=P2_y_TRUE!$J$1,P2_y!BG113&lt;=P2_y_TRUE!$K$1),1,0)</f>
        <v>0</v>
      </c>
      <c r="BH113">
        <f>IF(AND(P2_y!BH113&gt;=P2_y_TRUE!$J$1,P2_y!BH113&lt;=P2_y_TRUE!$K$1),1,0)</f>
        <v>0</v>
      </c>
      <c r="BI113">
        <f>IF(AND(P2_y!BI113&gt;=P2_y_TRUE!$J$1,P2_y!BI113&lt;=P2_y_TRUE!$K$1),1,0)</f>
        <v>0</v>
      </c>
      <c r="BJ113">
        <f>IF(AND(P2_y!BJ113&gt;=P2_y_TRUE!$J$1,P2_y!BJ113&lt;=P2_y_TRUE!$K$1),1,0)</f>
        <v>0</v>
      </c>
      <c r="BK113">
        <f>IF(AND(P2_y!BK113&gt;=P2_y_TRUE!$J$1,P2_y!BK113&lt;=P2_y_TRUE!$K$1),1,0)</f>
        <v>0</v>
      </c>
      <c r="BL113">
        <f>IF(AND(P2_y!BL113&gt;=P2_y_TRUE!$J$1,P2_y!BL113&lt;=P2_y_TRUE!$K$1),1,0)</f>
        <v>0</v>
      </c>
      <c r="BM113">
        <f>IF(AND(P2_y!BM113&gt;=P2_y_TRUE!$J$1,P2_y!BM113&lt;=P2_y_TRUE!$K$1),1,0)</f>
        <v>0</v>
      </c>
      <c r="BN113">
        <f>IF(AND(P2_y!BN113&gt;=P2_y_TRUE!$J$1,P2_y!BN113&lt;=P2_y_TRUE!$K$1),1,0)</f>
        <v>0</v>
      </c>
      <c r="BO113">
        <f>IF(AND(P2_y!BO113&gt;=P2_y_TRUE!$J$1,P2_y!BO113&lt;=P2_y_TRUE!$K$1),1,0)</f>
        <v>0</v>
      </c>
      <c r="BP113">
        <f>IF(AND(P2_y!BP113&gt;=P2_y_TRUE!$J$1,P2_y!BP113&lt;=P2_y_TRUE!$K$1),1,0)</f>
        <v>0</v>
      </c>
      <c r="BQ113">
        <f>IF(AND(P2_y!BQ113&gt;=P2_y_TRUE!$J$1,P2_y!BQ113&lt;=P2_y_TRUE!$K$1),1,0)</f>
        <v>0</v>
      </c>
      <c r="BR113">
        <f>IF(AND(P2_y!BR113&gt;=P2_y_TRUE!$J$1,P2_y!BR113&lt;=P2_y_TRUE!$K$1),1,0)</f>
        <v>0</v>
      </c>
      <c r="BS113">
        <f>IF(AND(P2_y!BS113&gt;=P2_y_TRUE!$J$1,P2_y!BS113&lt;=P2_y_TRUE!$K$1),1,0)</f>
        <v>0</v>
      </c>
      <c r="BT113">
        <f>IF(AND(P2_y!BT113&gt;=P2_y_TRUE!$J$1,P2_y!BT113&lt;=P2_y_TRUE!$K$1),1,0)</f>
        <v>0</v>
      </c>
      <c r="BU113">
        <f>IF(AND(P2_y!BU113&gt;=P2_y_TRUE!$J$1,P2_y!BU113&lt;=P2_y_TRUE!$K$1),1,0)</f>
        <v>0</v>
      </c>
      <c r="BV113">
        <f>IF(AND(P2_y!BV113&gt;=P2_y_TRUE!$J$1,P2_y!BV113&lt;=P2_y_TRUE!$K$1),1,0)</f>
        <v>0</v>
      </c>
      <c r="BW113">
        <f>IF(AND(P2_y!BW113&gt;=P2_y_TRUE!$J$1,P2_y!BW113&lt;=P2_y_TRUE!$K$1),1,0)</f>
        <v>0</v>
      </c>
      <c r="BX113">
        <f>IF(AND(P2_y!BX113&gt;=P2_y_TRUE!$J$1,P2_y!BX113&lt;=P2_y_TRUE!$K$1),1,0)</f>
        <v>0</v>
      </c>
      <c r="BY113">
        <f>IF(AND(P2_y!BY113&gt;=P2_y_TRUE!$J$1,P2_y!BY113&lt;=P2_y_TRUE!$K$1),1,0)</f>
        <v>0</v>
      </c>
      <c r="BZ113">
        <f>IF(AND(P2_y!BZ113&gt;=P2_y_TRUE!$J$1,P2_y!BZ113&lt;=P2_y_TRUE!$K$1),1,0)</f>
        <v>0</v>
      </c>
      <c r="CA113">
        <f>IF(AND(P2_y!CA113&gt;=P2_y_TRUE!$J$1,P2_y!CA113&lt;=P2_y_TRUE!$K$1),1,0)</f>
        <v>0</v>
      </c>
      <c r="CB113">
        <f>IF(AND(P2_y!CB113&gt;=P2_y_TRUE!$J$1,P2_y!CB113&lt;=P2_y_TRUE!$K$1),1,0)</f>
        <v>0</v>
      </c>
      <c r="CC113">
        <f>IF(AND(P2_y!CC113&gt;=P2_y_TRUE!$J$1,P2_y!CC113&lt;=P2_y_TRUE!$K$1),1,0)</f>
        <v>0</v>
      </c>
      <c r="CD113">
        <f>IF(AND(P2_y!CD113&gt;=P2_y_TRUE!$J$1,P2_y!CD113&lt;=P2_y_TRUE!$K$1),1,0)</f>
        <v>0</v>
      </c>
      <c r="CE113">
        <f>IF(AND(P2_y!CE113&gt;=P2_y_TRUE!$J$1,P2_y!CE113&lt;=P2_y_TRUE!$K$1),1,0)</f>
        <v>0</v>
      </c>
      <c r="CF113">
        <f>IF(AND(P2_y!CF113&gt;=P2_y_TRUE!$J$1,P2_y!CF113&lt;=P2_y_TRUE!$K$1),1,0)</f>
        <v>0</v>
      </c>
      <c r="CG113">
        <f>IF(AND(P2_y!CG113&gt;=P2_y_TRUE!$J$1,P2_y!CG113&lt;=P2_y_TRUE!$K$1),1,0)</f>
        <v>0</v>
      </c>
      <c r="CH113">
        <f>IF(AND(P2_y!CH113&gt;=P2_y_TRUE!$J$1,P2_y!CH113&lt;=P2_y_TRUE!$K$1),1,0)</f>
        <v>0</v>
      </c>
      <c r="CI113">
        <f>IF(AND(P2_y!CI113&gt;=P2_y_TRUE!$J$1,P2_y!CI113&lt;=P2_y_TRUE!$K$1),1,0)</f>
        <v>0</v>
      </c>
      <c r="CJ113">
        <f>IF(AND(P2_y!CJ113&gt;=P2_y_TRUE!$J$1,P2_y!CJ113&lt;=P2_y_TRUE!$K$1),1,0)</f>
        <v>0</v>
      </c>
      <c r="CK113">
        <f>IF(AND(P2_y!CK113&gt;=P2_y_TRUE!$J$1,P2_y!CK113&lt;=P2_y_TRUE!$K$1),1,0)</f>
        <v>0</v>
      </c>
      <c r="CL113">
        <f>IF(AND(P2_y!CL113&gt;=P2_y_TRUE!$J$1,P2_y!CL113&lt;=P2_y_TRUE!$K$1),1,0)</f>
        <v>0</v>
      </c>
      <c r="CM113">
        <f>IF(AND(P2_y!CM113&gt;=P2_y_TRUE!$J$1,P2_y!CM113&lt;=P2_y_TRUE!$K$1),1,0)</f>
        <v>0</v>
      </c>
      <c r="CN113">
        <f>IF(AND(P2_y!CN113&gt;=P2_y_TRUE!$J$1,P2_y!CN113&lt;=P2_y_TRUE!$K$1),1,0)</f>
        <v>0</v>
      </c>
      <c r="CO113">
        <f>IF(AND(P2_y!CO113&gt;=P2_y_TRUE!$J$1,P2_y!CO113&lt;=P2_y_TRUE!$K$1),1,0)</f>
        <v>0</v>
      </c>
      <c r="CP113">
        <f>IF(AND(P2_y!CP113&gt;=P2_y_TRUE!$J$1,P2_y!CP113&lt;=P2_y_TRUE!$K$1),1,0)</f>
        <v>0</v>
      </c>
      <c r="CQ113">
        <f>IF(AND(P2_y!CQ113&gt;=P2_y_TRUE!$J$1,P2_y!CQ113&lt;=P2_y_TRUE!$K$1),1,0)</f>
        <v>0</v>
      </c>
      <c r="CR113">
        <f>IF(AND(P2_y!CR113&gt;=P2_y_TRUE!$J$1,P2_y!CR113&lt;=P2_y_TRUE!$K$1),1,0)</f>
        <v>0</v>
      </c>
      <c r="CS113">
        <f>IF(AND(P2_y!CS113&gt;=P2_y_TRUE!$J$1,P2_y!CS113&lt;=P2_y_TRUE!$K$1),1,0)</f>
        <v>0</v>
      </c>
      <c r="CT113">
        <f>IF(AND(P2_y!CT113&gt;=P2_y_TRUE!$J$1,P2_y!CT113&lt;=P2_y_TRUE!$K$1),1,0)</f>
        <v>0</v>
      </c>
      <c r="CU113">
        <f>IF(AND(P2_y!CU113&gt;=P2_y_TRUE!$J$1,P2_y!CU113&lt;=P2_y_TRUE!$K$1),1,0)</f>
        <v>0</v>
      </c>
      <c r="CV113">
        <f>IF(AND(P2_y!CV113&gt;=P2_y_TRUE!$J$1,P2_y!CV113&lt;=P2_y_TRUE!$K$1),1,0)</f>
        <v>0</v>
      </c>
      <c r="CW113">
        <f>IF(AND(P2_y!CW113&gt;=P2_y_TRUE!$J$1,P2_y!CW113&lt;=P2_y_TRUE!$K$1),1,0)</f>
        <v>0</v>
      </c>
      <c r="CX113">
        <f>IF(AND(P2_y!CX113&gt;=P2_y_TRUE!$J$1,P2_y!CX113&lt;=P2_y_TRUE!$K$1),1,0)</f>
        <v>0</v>
      </c>
      <c r="CY113">
        <f>IF(AND(P2_y!CY113&gt;=P2_y_TRUE!$J$1,P2_y!CY113&lt;=P2_y_TRUE!$K$1),1,0)</f>
        <v>0</v>
      </c>
      <c r="CZ113">
        <f>IF(AND(P2_y!CZ113&gt;=P2_y_TRUE!$J$1,P2_y!CZ113&lt;=P2_y_TRUE!$K$1),1,0)</f>
        <v>0</v>
      </c>
      <c r="DA113">
        <f>IF(AND(P2_y!DA113&gt;=P2_y_TRUE!$J$1,P2_y!DA113&lt;=P2_y_TRUE!$K$1),1,0)</f>
        <v>0</v>
      </c>
      <c r="DB113">
        <f>IF(AND(P2_y!DB113&gt;=P2_y_TRUE!$J$1,P2_y!DB113&lt;=P2_y_TRUE!$K$1),1,0)</f>
        <v>0</v>
      </c>
      <c r="DC113">
        <f>IF(AND(P2_y!DC113&gt;=P2_y_TRUE!$J$1,P2_y!DC113&lt;=P2_y_TRUE!$K$1),1,0)</f>
        <v>0</v>
      </c>
      <c r="DD113">
        <f>IF(AND(P2_y!DD113&gt;=P2_y_TRUE!$J$1,P2_y!DD113&lt;=P2_y_TRUE!$K$1),1,0)</f>
        <v>0</v>
      </c>
      <c r="DE113">
        <f>IF(AND(P2_y!DE113&gt;=P2_y_TRUE!$J$1,P2_y!DE113&lt;=P2_y_TRUE!$K$1),1,0)</f>
        <v>0</v>
      </c>
      <c r="DF113">
        <f>IF(AND(P2_y!DF113&gt;=P2_y_TRUE!$J$1,P2_y!DF113&lt;=P2_y_TRUE!$K$1),1,0)</f>
        <v>0</v>
      </c>
      <c r="DG113">
        <f>IF(AND(P2_y!DG113&gt;=P2_y_TRUE!$J$1,P2_y!DG113&lt;=P2_y_TRUE!$K$1),1,0)</f>
        <v>0</v>
      </c>
      <c r="DH113">
        <f>IF(AND(P2_y!DH113&gt;=P2_y_TRUE!$J$1,P2_y!DH113&lt;=P2_y_TRUE!$K$1),1,0)</f>
        <v>0</v>
      </c>
      <c r="DI113">
        <f>IF(AND(P2_y!DI113&gt;=P2_y_TRUE!$J$1,P2_y!DI113&lt;=P2_y_TRUE!$K$1),1,0)</f>
        <v>0</v>
      </c>
      <c r="DJ113">
        <f>IF(AND(P2_y!DJ113&gt;=P2_y_TRUE!$J$1,P2_y!DJ113&lt;=P2_y_TRUE!$K$1),1,0)</f>
        <v>0</v>
      </c>
      <c r="DK113">
        <f>IF(AND(P2_y!DK113&gt;=P2_y_TRUE!$J$1,P2_y!DK113&lt;=P2_y_TRUE!$K$1),1,0)</f>
        <v>0</v>
      </c>
      <c r="DL113">
        <f>IF(AND(P2_y!DL113&gt;=P2_y_TRUE!$J$1,P2_y!DL113&lt;=P2_y_TRUE!$K$1),1,0)</f>
        <v>0</v>
      </c>
      <c r="DM113">
        <f>IF(AND(P2_y!DM113&gt;=P2_y_TRUE!$J$1,P2_y!DM113&lt;=P2_y_TRUE!$K$1),1,0)</f>
        <v>0</v>
      </c>
      <c r="DN113">
        <f>IF(AND(P2_y!DN113&gt;=P2_y_TRUE!$J$1,P2_y!DN113&lt;=P2_y_TRUE!$K$1),1,0)</f>
        <v>0</v>
      </c>
      <c r="DO113">
        <f>IF(AND(P2_y!DO113&gt;=P2_y_TRUE!$J$1,P2_y!DO113&lt;=P2_y_TRUE!$K$1),1,0)</f>
        <v>0</v>
      </c>
      <c r="DP113">
        <f>IF(AND(P2_y!DP113&gt;=P2_y_TRUE!$J$1,P2_y!DP113&lt;=P2_y_TRUE!$K$1),1,0)</f>
        <v>0</v>
      </c>
      <c r="DQ113">
        <f>IF(AND(P2_y!DQ113&gt;=P2_y_TRUE!$J$1,P2_y!DQ113&lt;=P2_y_TRUE!$K$1),1,0)</f>
        <v>0</v>
      </c>
      <c r="DR113">
        <f>IF(AND(P2_y!DR113&gt;=P2_y_TRUE!$J$1,P2_y!DR113&lt;=P2_y_TRUE!$K$1),1,0)</f>
        <v>0</v>
      </c>
      <c r="DS113">
        <f>IF(AND(P2_y!DS113&gt;=P2_y_TRUE!$J$1,P2_y!DS113&lt;=P2_y_TRUE!$K$1),1,0)</f>
        <v>0</v>
      </c>
      <c r="DT113">
        <f>IF(AND(P2_y!DT113&gt;=P2_y_TRUE!$J$1,P2_y!DT113&lt;=P2_y_TRUE!$K$1),1,0)</f>
        <v>0</v>
      </c>
      <c r="DU113">
        <f>IF(AND(P2_y!DU113&gt;=P2_y_TRUE!$J$1,P2_y!DU113&lt;=P2_y_TRUE!$K$1),1,0)</f>
        <v>0</v>
      </c>
      <c r="DV113">
        <f>IF(AND(P2_y!DV113&gt;=P2_y_TRUE!$J$1,P2_y!DV113&lt;=P2_y_TRUE!$K$1),1,0)</f>
        <v>0</v>
      </c>
      <c r="DW113">
        <f>IF(AND(P2_y!DW113&gt;=P2_y_TRUE!$J$1,P2_y!DW113&lt;=P2_y_TRUE!$K$1),1,0)</f>
        <v>0</v>
      </c>
      <c r="DX113">
        <f>IF(AND(P2_y!DX113&gt;=P2_y_TRUE!$J$1,P2_y!DX113&lt;=P2_y_TRUE!$K$1),1,0)</f>
        <v>0</v>
      </c>
      <c r="DY113">
        <f>IF(AND(P2_y!DY113&gt;=P2_y_TRUE!$J$1,P2_y!DY113&lt;=P2_y_TRUE!$K$1),1,0)</f>
        <v>0</v>
      </c>
      <c r="DZ113">
        <f>IF(AND(P2_y!DZ113&gt;=P2_y_TRUE!$J$1,P2_y!DZ113&lt;=P2_y_TRUE!$K$1),1,0)</f>
        <v>0</v>
      </c>
      <c r="EA113">
        <f>IF(AND(P2_y!EA113&gt;=P2_y_TRUE!$J$1,P2_y!EA113&lt;=P2_y_TRUE!$K$1),1,0)</f>
        <v>0</v>
      </c>
      <c r="EB113">
        <f>IF(AND(P2_y!EB113&gt;=P2_y_TRUE!$J$1,P2_y!EB113&lt;=P2_y_TRUE!$K$1),1,0)</f>
        <v>0</v>
      </c>
      <c r="EC113">
        <f>IF(AND(P2_y!EC113&gt;=P2_y_TRUE!$J$1,P2_y!EC113&lt;=P2_y_TRUE!$K$1),1,0)</f>
        <v>0</v>
      </c>
      <c r="ED113">
        <f>IF(AND(P2_y!ED113&gt;=P2_y_TRUE!$J$1,P2_y!ED113&lt;=P2_y_TRUE!$K$1),1,0)</f>
        <v>0</v>
      </c>
      <c r="EE113">
        <f>IF(AND(P2_y!EE113&gt;=P2_y_TRUE!$J$1,P2_y!EE113&lt;=P2_y_TRUE!$K$1),1,0)</f>
        <v>0</v>
      </c>
      <c r="EF113">
        <f>IF(AND(P2_y!EF113&gt;=P2_y_TRUE!$J$1,P2_y!EF113&lt;=P2_y_TRUE!$K$1),1,0)</f>
        <v>0</v>
      </c>
      <c r="EG113">
        <f>IF(AND(P2_y!EG113&gt;=P2_y_TRUE!$J$1,P2_y!EG113&lt;=P2_y_TRUE!$K$1),1,0)</f>
        <v>0</v>
      </c>
      <c r="EH113">
        <f>IF(AND(P2_y!EH113&gt;=P2_y_TRUE!$J$1,P2_y!EH113&lt;=P2_y_TRUE!$K$1),1,0)</f>
        <v>0</v>
      </c>
      <c r="EI113">
        <f>IF(AND(P2_y!EI113&gt;=P2_y_TRUE!$J$1,P2_y!EI113&lt;=P2_y_TRUE!$K$1),1,0)</f>
        <v>0</v>
      </c>
      <c r="EJ113">
        <f>IF(AND(P2_y!EJ113&gt;=P2_y_TRUE!$J$1,P2_y!EJ113&lt;=P2_y_TRUE!$K$1),1,0)</f>
        <v>0</v>
      </c>
      <c r="EK113">
        <f>IF(AND(P2_y!EK113&gt;=P2_y_TRUE!$J$1,P2_y!EK113&lt;=P2_y_TRUE!$K$1),1,0)</f>
        <v>0</v>
      </c>
      <c r="EL113">
        <f>IF(AND(P2_y!EL113&gt;=P2_y_TRUE!$J$1,P2_y!EL113&lt;=P2_y_TRUE!$K$1),1,0)</f>
        <v>0</v>
      </c>
      <c r="EM113">
        <f>IF(AND(P2_y!EM113&gt;=P2_y_TRUE!$J$1,P2_y!EM113&lt;=P2_y_TRUE!$K$1),1,0)</f>
        <v>0</v>
      </c>
      <c r="EN113">
        <f>IF(AND(P2_y!EN113&gt;=P2_y_TRUE!$J$1,P2_y!EN113&lt;=P2_y_TRUE!$K$1),1,0)</f>
        <v>0</v>
      </c>
      <c r="EO113">
        <f>IF(AND(P2_y!EO113&gt;=P2_y_TRUE!$J$1,P2_y!EO113&lt;=P2_y_TRUE!$K$1),1,0)</f>
        <v>0</v>
      </c>
      <c r="EP113">
        <f>IF(AND(P2_y!EP113&gt;=P2_y_TRUE!$J$1,P2_y!EP113&lt;=P2_y_TRUE!$K$1),1,0)</f>
        <v>0</v>
      </c>
      <c r="EQ113">
        <f>IF(AND(P2_y!EQ113&gt;=P2_y_TRUE!$J$1,P2_y!EQ113&lt;=P2_y_TRUE!$K$1),1,0)</f>
        <v>0</v>
      </c>
      <c r="ER113">
        <f>IF(AND(P2_y!ER113&gt;=P2_y_TRUE!$J$1,P2_y!ER113&lt;=P2_y_TRUE!$K$1),1,0)</f>
        <v>0</v>
      </c>
      <c r="ES113">
        <f>IF(AND(P2_y!ES113&gt;=P2_y_TRUE!$J$1,P2_y!ES113&lt;=P2_y_TRUE!$K$1),1,0)</f>
        <v>0</v>
      </c>
      <c r="ET113">
        <f>IF(AND(P2_y!ET113&gt;=P2_y_TRUE!$J$1,P2_y!ET113&lt;=P2_y_TRUE!$K$1),1,0)</f>
        <v>0</v>
      </c>
      <c r="EU113">
        <f>IF(AND(P2_y!EU113&gt;=P2_y_TRUE!$J$1,P2_y!EU113&lt;=P2_y_TRUE!$K$1),1,0)</f>
        <v>0</v>
      </c>
      <c r="EV113">
        <f>IF(AND(P2_y!EV113&gt;=P2_y_TRUE!$J$1,P2_y!EV113&lt;=P2_y_TRUE!$K$1),1,0)</f>
        <v>0</v>
      </c>
      <c r="EW113">
        <f>IF(AND(P2_y!EW113&gt;=P2_y_TRUE!$J$1,P2_y!EW113&lt;=P2_y_TRUE!$K$1),1,0)</f>
        <v>0</v>
      </c>
      <c r="EX113">
        <f>IF(AND(P2_y!EX113&gt;=P2_y_TRUE!$J$1,P2_y!EX113&lt;=P2_y_TRUE!$K$1),1,0)</f>
        <v>0</v>
      </c>
      <c r="EY113">
        <f>IF(AND(P2_y!EY113&gt;=P2_y_TRUE!$J$1,P2_y!EY113&lt;=P2_y_TRUE!$K$1),1,0)</f>
        <v>0</v>
      </c>
      <c r="EZ113">
        <f>IF(AND(P2_y!EZ113&gt;=P2_y_TRUE!$J$1,P2_y!EZ113&lt;=P2_y_TRUE!$K$1),1,0)</f>
        <v>0</v>
      </c>
      <c r="FA113">
        <f>IF(AND(P2_y!FA113&gt;=P2_y_TRUE!$J$1,P2_y!FA113&lt;=P2_y_TRUE!$K$1),1,0)</f>
        <v>0</v>
      </c>
      <c r="FB113">
        <f>IF(AND(P2_y!FB113&gt;=P2_y_TRUE!$J$1,P2_y!FB113&lt;=P2_y_TRUE!$K$1),1,0)</f>
        <v>0</v>
      </c>
      <c r="FC113">
        <f>IF(AND(P2_y!FC113&gt;=P2_y_TRUE!$J$1,P2_y!FC113&lt;=P2_y_TRUE!$K$1),1,0)</f>
        <v>0</v>
      </c>
      <c r="FD113">
        <f>IF(AND(P2_y!FD113&gt;=P2_y_TRUE!$J$1,P2_y!FD113&lt;=P2_y_TRUE!$K$1),1,0)</f>
        <v>0</v>
      </c>
      <c r="FE113">
        <f>IF(AND(P2_y!FE113&gt;=P2_y_TRUE!$J$1,P2_y!FE113&lt;=P2_y_TRUE!$K$1),1,0)</f>
        <v>0</v>
      </c>
      <c r="FF113">
        <f>IF(AND(P2_y!FF113&gt;=P2_y_TRUE!$J$1,P2_y!FF113&lt;=P2_y_TRUE!$K$1),1,0)</f>
        <v>0</v>
      </c>
      <c r="FG113">
        <f>IF(AND(P2_y!FG113&gt;=P2_y_TRUE!$J$1,P2_y!FG113&lt;=P2_y_TRUE!$K$1),1,0)</f>
        <v>0</v>
      </c>
      <c r="FH113">
        <f>IF(AND(P2_y!FH113&gt;=P2_y_TRUE!$J$1,P2_y!FH113&lt;=P2_y_TRUE!$K$1),1,0)</f>
        <v>0</v>
      </c>
      <c r="FI113">
        <f>IF(AND(P2_y!FI113&gt;=P2_y_TRUE!$J$1,P2_y!FI113&lt;=P2_y_TRUE!$K$1),1,0)</f>
        <v>0</v>
      </c>
      <c r="FJ113">
        <f>IF(AND(P2_y!FJ113&gt;=P2_y_TRUE!$J$1,P2_y!FJ113&lt;=P2_y_TRUE!$K$1),1,0)</f>
        <v>0</v>
      </c>
      <c r="FK113">
        <f>IF(AND(P2_y!FK113&gt;=P2_y_TRUE!$J$1,P2_y!FK113&lt;=P2_y_TRUE!$K$1),1,0)</f>
        <v>0</v>
      </c>
      <c r="FL113">
        <f>IF(AND(P2_y!FL113&gt;=P2_y_TRUE!$J$1,P2_y!FL113&lt;=P2_y_TRUE!$K$1),1,0)</f>
        <v>0</v>
      </c>
      <c r="FM113">
        <f>IF(AND(P2_y!FM113&gt;=P2_y_TRUE!$J$1,P2_y!FM113&lt;=P2_y_TRUE!$K$1),1,0)</f>
        <v>0</v>
      </c>
      <c r="FN113">
        <f>IF(AND(P2_y!FN113&gt;=P2_y_TRUE!$J$1,P2_y!FN113&lt;=P2_y_TRUE!$K$1),1,0)</f>
        <v>0</v>
      </c>
      <c r="FO113">
        <f>IF(AND(P2_y!FO113&gt;=P2_y_TRUE!$J$1,P2_y!FO113&lt;=P2_y_TRUE!$K$1),1,0)</f>
        <v>0</v>
      </c>
      <c r="FP113">
        <f>IF(AND(P2_y!FP113&gt;=P2_y_TRUE!$J$1,P2_y!FP113&lt;=P2_y_TRUE!$K$1),1,0)</f>
        <v>0</v>
      </c>
      <c r="FQ113">
        <f>IF(AND(P2_y!FQ113&gt;=P2_y_TRUE!$J$1,P2_y!FQ113&lt;=P2_y_TRUE!$K$1),1,0)</f>
        <v>0</v>
      </c>
      <c r="FR113">
        <f>IF(AND(P2_y!FR113&gt;=P2_y_TRUE!$J$1,P2_y!FR113&lt;=P2_y_TRUE!$K$1),1,0)</f>
        <v>0</v>
      </c>
      <c r="FS113">
        <f>IF(AND(P2_y!FS113&gt;=P2_y_TRUE!$J$1,P2_y!FS113&lt;=P2_y_TRUE!$K$1),1,0)</f>
        <v>0</v>
      </c>
      <c r="FT113">
        <f>IF(AND(P2_y!FT113&gt;=P2_y_TRUE!$J$1,P2_y!FT113&lt;=P2_y_TRUE!$K$1),1,0)</f>
        <v>0</v>
      </c>
      <c r="FU113">
        <f>IF(AND(P2_y!FU113&gt;=P2_y_TRUE!$J$1,P2_y!FU113&lt;=P2_y_TRUE!$K$1),1,0)</f>
        <v>0</v>
      </c>
      <c r="FV113">
        <f>IF(AND(P2_y!FV113&gt;=P2_y_TRUE!$J$1,P2_y!FV113&lt;=P2_y_TRUE!$K$1),1,0)</f>
        <v>0</v>
      </c>
      <c r="FW113">
        <f>IF(AND(P2_y!FW113&gt;=P2_y_TRUE!$J$1,P2_y!FW113&lt;=P2_y_TRUE!$K$1),1,0)</f>
        <v>0</v>
      </c>
      <c r="FX113">
        <f>IF(AND(P2_y!FX113&gt;=P2_y_TRUE!$J$1,P2_y!FX113&lt;=P2_y_TRUE!$K$1),1,0)</f>
        <v>0</v>
      </c>
      <c r="FY113">
        <f>IF(AND(P2_y!FY113&gt;=P2_y_TRUE!$J$1,P2_y!FY113&lt;=P2_y_TRUE!$K$1),1,0)</f>
        <v>0</v>
      </c>
      <c r="FZ113">
        <f>IF(AND(P2_y!FZ113&gt;=P2_y_TRUE!$J$1,P2_y!FZ113&lt;=P2_y_TRUE!$K$1),1,0)</f>
        <v>0</v>
      </c>
      <c r="GA113">
        <f>IF(AND(P2_y!GA113&gt;=P2_y_TRUE!$J$1,P2_y!GA113&lt;=P2_y_TRUE!$K$1),1,0)</f>
        <v>0</v>
      </c>
      <c r="GB113">
        <f>IF(AND(P2_y!GB113&gt;=P2_y_TRUE!$J$1,P2_y!GB113&lt;=P2_y_TRUE!$K$1),1,0)</f>
        <v>0</v>
      </c>
      <c r="GC113">
        <f>IF(AND(P2_y!GC113&gt;=P2_y_TRUE!$J$1,P2_y!GC113&lt;=P2_y_TRUE!$K$1),1,0)</f>
        <v>0</v>
      </c>
      <c r="GD113">
        <f>IF(AND(P2_y!GD113&gt;=P2_y_TRUE!$J$1,P2_y!GD113&lt;=P2_y_TRUE!$K$1),1,0)</f>
        <v>0</v>
      </c>
      <c r="GE113">
        <f>IF(AND(P2_y!GE113&gt;=P2_y_TRUE!$J$1,P2_y!GE113&lt;=P2_y_TRUE!$K$1),1,0)</f>
        <v>0</v>
      </c>
      <c r="GF113">
        <f>IF(AND(P2_y!GF113&gt;=P2_y_TRUE!$J$1,P2_y!GF113&lt;=P2_y_TRUE!$K$1),1,0)</f>
        <v>0</v>
      </c>
      <c r="GG113">
        <f>IF(AND(P2_y!GG113&gt;=P2_y_TRUE!$J$1,P2_y!GG113&lt;=P2_y_TRUE!$K$1),1,0)</f>
        <v>0</v>
      </c>
      <c r="GH113">
        <f>IF(AND(P2_y!GH113&gt;=P2_y_TRUE!$J$1,P2_y!GH113&lt;=P2_y_TRUE!$K$1),1,0)</f>
        <v>0</v>
      </c>
      <c r="GI113">
        <f>IF(AND(P2_y!GI113&gt;=P2_y_TRUE!$J$1,P2_y!GI113&lt;=P2_y_TRUE!$K$1),1,0)</f>
        <v>0</v>
      </c>
      <c r="GJ113">
        <f>IF(AND(P2_y!GJ113&gt;=P2_y_TRUE!$J$1,P2_y!GJ113&lt;=P2_y_TRUE!$K$1),1,0)</f>
        <v>0</v>
      </c>
      <c r="GK113">
        <f>IF(AND(P2_y!GK113&gt;=P2_y_TRUE!$J$1,P2_y!GK113&lt;=P2_y_TRUE!$K$1),1,0)</f>
        <v>0</v>
      </c>
      <c r="GL113">
        <f>IF(AND(P2_y!GL113&gt;=P2_y_TRUE!$J$1,P2_y!GL113&lt;=P2_y_TRUE!$K$1),1,0)</f>
        <v>0</v>
      </c>
      <c r="GM113">
        <f>IF(AND(P2_y!GM113&gt;=P2_y_TRUE!$J$1,P2_y!GM113&lt;=P2_y_TRUE!$K$1),1,0)</f>
        <v>0</v>
      </c>
      <c r="GN113">
        <f>IF(AND(P2_y!GN113&gt;=P2_y_TRUE!$J$1,P2_y!GN113&lt;=P2_y_TRUE!$K$1),1,0)</f>
        <v>0</v>
      </c>
      <c r="GO113">
        <f>IF(AND(P2_y!GO113&gt;=P2_y_TRUE!$J$1,P2_y!GO113&lt;=P2_y_TRUE!$K$1),1,0)</f>
        <v>0</v>
      </c>
      <c r="GP113">
        <f>IF(AND(P2_y!GP113&gt;=P2_y_TRUE!$J$1,P2_y!GP113&lt;=P2_y_TRUE!$K$1),1,0)</f>
        <v>0</v>
      </c>
      <c r="GQ113">
        <f>IF(AND(P2_y!GQ113&gt;=P2_y_TRUE!$J$1,P2_y!GQ113&lt;=P2_y_TRUE!$K$1),1,0)</f>
        <v>0</v>
      </c>
      <c r="GR113">
        <f>IF(AND(P2_y!GR113&gt;=P2_y_TRUE!$J$1,P2_y!GR113&lt;=P2_y_TRUE!$K$1),1,0)</f>
        <v>0</v>
      </c>
      <c r="GS113">
        <f>IF(AND(P2_y!GS113&gt;=P2_y_TRUE!$J$1,P2_y!GS113&lt;=P2_y_TRUE!$K$1),1,0)</f>
        <v>0</v>
      </c>
      <c r="GT113">
        <f>IF(AND(P2_y!GT113&gt;=P2_y_TRUE!$J$1,P2_y!GT113&lt;=P2_y_TRUE!$K$1),1,0)</f>
        <v>0</v>
      </c>
      <c r="GU113">
        <f>IF(AND(P2_y!GU113&gt;=P2_y_TRUE!$J$1,P2_y!GU113&lt;=P2_y_TRUE!$K$1),1,0)</f>
        <v>0</v>
      </c>
      <c r="GV113">
        <f>IF(AND(P2_y!GV113&gt;=P2_y_TRUE!$J$1,P2_y!GV113&lt;=P2_y_TRUE!$K$1),1,0)</f>
        <v>0</v>
      </c>
      <c r="GW113">
        <f>IF(AND(P2_y!GW113&gt;=P2_y_TRUE!$J$1,P2_y!GW113&lt;=P2_y_TRUE!$K$1),1,0)</f>
        <v>0</v>
      </c>
      <c r="GX113">
        <f>IF(AND(P2_y!GX113&gt;=P2_y_TRUE!$J$1,P2_y!GX113&lt;=P2_y_TRUE!$K$1),1,0)</f>
        <v>0</v>
      </c>
      <c r="GY113">
        <f>IF(AND(P2_y!GY113&gt;=P2_y_TRUE!$J$1,P2_y!GY113&lt;=P2_y_TRUE!$K$1),1,0)</f>
        <v>0</v>
      </c>
      <c r="GZ113">
        <f>IF(AND(P2_y!GZ113&gt;=P2_y_TRUE!$J$1,P2_y!GZ113&lt;=P2_y_TRUE!$K$1),1,0)</f>
        <v>0</v>
      </c>
      <c r="HA113">
        <f>IF(AND(P2_y!HA113&gt;=P2_y_TRUE!$J$1,P2_y!HA113&lt;=P2_y_TRUE!$K$1),1,0)</f>
        <v>0</v>
      </c>
      <c r="HB113">
        <f>IF(AND(P2_y!HB113&gt;=P2_y_TRUE!$J$1,P2_y!HB113&lt;=P2_y_TRUE!$K$1),1,0)</f>
        <v>0</v>
      </c>
      <c r="HC113">
        <f>IF(AND(P2_y!HC113&gt;=P2_y_TRUE!$J$1,P2_y!HC113&lt;=P2_y_TRUE!$K$1),1,0)</f>
        <v>0</v>
      </c>
      <c r="HD113">
        <f>IF(AND(P2_y!HD113&gt;=P2_y_TRUE!$J$1,P2_y!HD113&lt;=P2_y_TRUE!$K$1),1,0)</f>
        <v>0</v>
      </c>
      <c r="HE113">
        <f>IF(AND(P2_y!HE113&gt;=P2_y_TRUE!$J$1,P2_y!HE113&lt;=P2_y_TRUE!$K$1),1,0)</f>
        <v>0</v>
      </c>
      <c r="HF113">
        <f>IF(AND(P2_y!HF113&gt;=P2_y_TRUE!$J$1,P2_y!HF113&lt;=P2_y_TRUE!$K$1),1,0)</f>
        <v>0</v>
      </c>
      <c r="HG113">
        <f>IF(AND(P2_y!HG113&gt;=P2_y_TRUE!$J$1,P2_y!HG113&lt;=P2_y_TRUE!$K$1),1,0)</f>
        <v>0</v>
      </c>
      <c r="HH113">
        <f>IF(AND(P2_y!HH113&gt;=P2_y_TRUE!$J$1,P2_y!HH113&lt;=P2_y_TRUE!$K$1),1,0)</f>
        <v>0</v>
      </c>
      <c r="HI113">
        <f>IF(AND(P2_y!HI113&gt;=P2_y_TRUE!$J$1,P2_y!HI113&lt;=P2_y_TRUE!$K$1),1,0)</f>
        <v>0</v>
      </c>
      <c r="HJ113">
        <f>IF(AND(P2_y!HJ113&gt;=P2_y_TRUE!$J$1,P2_y!HJ113&lt;=P2_y_TRUE!$K$1),1,0)</f>
        <v>0</v>
      </c>
      <c r="HK113">
        <f>IF(AND(P2_y!HK113&gt;=P2_y_TRUE!$J$1,P2_y!HK113&lt;=P2_y_TRUE!$K$1),1,0)</f>
        <v>0</v>
      </c>
      <c r="HL113">
        <f>IF(AND(P2_y!HL113&gt;=P2_y_TRUE!$J$1,P2_y!HL113&lt;=P2_y_TRUE!$K$1),1,0)</f>
        <v>0</v>
      </c>
      <c r="HM113">
        <f>IF(AND(P2_y!HM113&gt;=P2_y_TRUE!$J$1,P2_y!HM113&lt;=P2_y_TRUE!$K$1),1,0)</f>
        <v>0</v>
      </c>
      <c r="HN113">
        <f>IF(AND(P2_y!HN113&gt;=P2_y_TRUE!$J$1,P2_y!HN113&lt;=P2_y_TRUE!$K$1),1,0)</f>
        <v>0</v>
      </c>
      <c r="HO113">
        <f>IF(AND(P2_y!HO113&gt;=P2_y_TRUE!$J$1,P2_y!HO113&lt;=P2_y_TRUE!$K$1),1,0)</f>
        <v>0</v>
      </c>
      <c r="HP113">
        <f>IF(AND(P2_y!HP113&gt;=P2_y_TRUE!$J$1,P2_y!HP113&lt;=P2_y_TRUE!$K$1),1,0)</f>
        <v>0</v>
      </c>
      <c r="HQ113">
        <f>IF(AND(P2_y!HQ113&gt;=P2_y_TRUE!$J$1,P2_y!HQ113&lt;=P2_y_TRUE!$K$1),1,0)</f>
        <v>0</v>
      </c>
      <c r="HR113">
        <f>IF(AND(P2_y!HR113&gt;=P2_y_TRUE!$J$1,P2_y!HR113&lt;=P2_y_TRUE!$K$1),1,0)</f>
        <v>0</v>
      </c>
      <c r="HS113">
        <f>IF(AND(P2_y!HS113&gt;=P2_y_TRUE!$J$1,P2_y!HS113&lt;=P2_y_TRUE!$K$1),1,0)</f>
        <v>0</v>
      </c>
      <c r="HT113">
        <f>IF(AND(P2_y!HT113&gt;=P2_y_TRUE!$J$1,P2_y!HT113&lt;=P2_y_TRUE!$K$1),1,0)</f>
        <v>0</v>
      </c>
      <c r="HU113">
        <f>IF(AND(P2_y!HU113&gt;=P2_y_TRUE!$J$1,P2_y!HU113&lt;=P2_y_TRUE!$K$1),1,0)</f>
        <v>0</v>
      </c>
      <c r="HV113">
        <f>IF(AND(P2_y!HV113&gt;=P2_y_TRUE!$J$1,P2_y!HV113&lt;=P2_y_TRUE!$K$1),1,0)</f>
        <v>0</v>
      </c>
      <c r="HW113">
        <f>IF(AND(P2_y!HW113&gt;=P2_y_TRUE!$J$1,P2_y!HW113&lt;=P2_y_TRUE!$K$1),1,0)</f>
        <v>0</v>
      </c>
      <c r="HX113">
        <f>IF(AND(P2_y!HX113&gt;=P2_y_TRUE!$J$1,P2_y!HX113&lt;=P2_y_TRUE!$K$1),1,0)</f>
        <v>0</v>
      </c>
      <c r="HY113">
        <f>IF(AND(P2_y!HY113&gt;=P2_y_TRUE!$J$1,P2_y!HY113&lt;=P2_y_TRUE!$K$1),1,0)</f>
        <v>0</v>
      </c>
      <c r="HZ113">
        <f>IF(AND(P2_y!HZ113&gt;=P2_y_TRUE!$J$1,P2_y!HZ113&lt;=P2_y_TRUE!$K$1),1,0)</f>
        <v>0</v>
      </c>
      <c r="IA113">
        <f>IF(AND(P2_y!IA113&gt;=P2_y_TRUE!$J$1,P2_y!IA113&lt;=P2_y_TRUE!$K$1),1,0)</f>
        <v>0</v>
      </c>
      <c r="IB113">
        <f>IF(AND(P2_y!IB113&gt;=P2_y_TRUE!$J$1,P2_y!IB113&lt;=P2_y_TRUE!$K$1),1,0)</f>
        <v>0</v>
      </c>
      <c r="IC113">
        <f>IF(AND(P2_y!IC113&gt;=P2_y_TRUE!$J$1,P2_y!IC113&lt;=P2_y_TRUE!$K$1),1,0)</f>
        <v>0</v>
      </c>
      <c r="ID113">
        <f>IF(AND(P2_y!ID113&gt;=P2_y_TRUE!$J$1,P2_y!ID113&lt;=P2_y_TRUE!$K$1),1,0)</f>
        <v>0</v>
      </c>
      <c r="IE113">
        <f>IF(AND(P2_y!IE113&gt;=P2_y_TRUE!$J$1,P2_y!IE113&lt;=P2_y_TRUE!$K$1),1,0)</f>
        <v>0</v>
      </c>
      <c r="IF113">
        <f>IF(AND(P2_y!IF113&gt;=P2_y_TRUE!$J$1,P2_y!IF113&lt;=P2_y_TRUE!$K$1),1,0)</f>
        <v>0</v>
      </c>
      <c r="IG113">
        <f>IF(AND(P2_y!IG113&gt;=P2_y_TRUE!$J$1,P2_y!IG113&lt;=P2_y_TRUE!$K$1),1,0)</f>
        <v>0</v>
      </c>
      <c r="IH113">
        <f>IF(AND(P2_y!IH113&gt;=P2_y_TRUE!$J$1,P2_y!IH113&lt;=P2_y_TRUE!$K$1),1,0)</f>
        <v>0</v>
      </c>
      <c r="II113">
        <f>IF(AND(P2_y!II113&gt;=P2_y_TRUE!$J$1,P2_y!II113&lt;=P2_y_TRUE!$K$1),1,0)</f>
        <v>0</v>
      </c>
      <c r="IJ113">
        <f>IF(AND(P2_y!IJ113&gt;=P2_y_TRUE!$J$1,P2_y!IJ113&lt;=P2_y_TRUE!$K$1),1,0)</f>
        <v>0</v>
      </c>
      <c r="IK113">
        <f>IF(AND(P2_y!IK113&gt;=P2_y_TRUE!$J$1,P2_y!IK113&lt;=P2_y_TRUE!$K$1),1,0)</f>
        <v>0</v>
      </c>
      <c r="IL113">
        <f>IF(AND(P2_y!IL113&gt;=P2_y_TRUE!$J$1,P2_y!IL113&lt;=P2_y_TRUE!$K$1),1,0)</f>
        <v>0</v>
      </c>
      <c r="IM113">
        <f>IF(AND(P2_y!IM113&gt;=P2_y_TRUE!$J$1,P2_y!IM113&lt;=P2_y_TRUE!$K$1),1,0)</f>
        <v>0</v>
      </c>
      <c r="IN113">
        <f>IF(AND(P2_y!IN113&gt;=P2_y_TRUE!$J$1,P2_y!IN113&lt;=P2_y_TRUE!$K$1),1,0)</f>
        <v>0</v>
      </c>
      <c r="IO113">
        <f>IF(AND(P2_y!IO113&gt;=P2_y_TRUE!$J$1,P2_y!IO113&lt;=P2_y_TRUE!$K$1),1,0)</f>
        <v>0</v>
      </c>
      <c r="IP113">
        <f>IF(AND(P2_y!IP113&gt;=P2_y_TRUE!$J$1,P2_y!IP113&lt;=P2_y_TRUE!$K$1),1,0)</f>
        <v>0</v>
      </c>
      <c r="IQ113">
        <f>IF(AND(P2_y!IQ113&gt;=P2_y_TRUE!$J$1,P2_y!IQ113&lt;=P2_y_TRUE!$K$1),1,0)</f>
        <v>0</v>
      </c>
      <c r="IR113">
        <f>IF(AND(P2_y!IR113&gt;=P2_y_TRUE!$J$1,P2_y!IR113&lt;=P2_y_TRUE!$K$1),1,0)</f>
        <v>0</v>
      </c>
      <c r="IS113">
        <f>IF(AND(P2_y!IS113&gt;=P2_y_TRUE!$J$1,P2_y!IS113&lt;=P2_y_TRUE!$K$1),1,0)</f>
        <v>0</v>
      </c>
      <c r="IT113">
        <f>IF(AND(P2_y!IT113&gt;=P2_y_TRUE!$J$1,P2_y!IT113&lt;=P2_y_TRUE!$K$1),1,0)</f>
        <v>0</v>
      </c>
      <c r="IU113">
        <f>IF(AND(P2_y!IU113&gt;=P2_y_TRUE!$J$1,P2_y!IU113&lt;=P2_y_TRUE!$K$1),1,0)</f>
        <v>0</v>
      </c>
      <c r="IV113">
        <f>IF(AND(P2_y!IV113&gt;=P2_y_TRUE!$J$1,P2_y!IV113&lt;=P2_y_TRUE!$K$1),1,0)</f>
        <v>0</v>
      </c>
      <c r="IW113">
        <f>IF(AND(P2_y!IW113&gt;=P2_y_TRUE!$J$1,P2_y!IW113&lt;=P2_y_TRUE!$K$1),1,0)</f>
        <v>0</v>
      </c>
      <c r="IX113">
        <f>IF(AND(P2_y!IX113&gt;=P2_y_TRUE!$J$1,P2_y!IX113&lt;=P2_y_TRUE!$K$1),1,0)</f>
        <v>0</v>
      </c>
      <c r="IY113">
        <f>IF(AND(P2_y!IY113&gt;=P2_y_TRUE!$J$1,P2_y!IY113&lt;=P2_y_TRUE!$K$1),1,0)</f>
        <v>0</v>
      </c>
      <c r="IZ113">
        <f>IF(AND(P2_y!IZ113&gt;=P2_y_TRUE!$J$1,P2_y!IZ113&lt;=P2_y_TRUE!$K$1),1,0)</f>
        <v>0</v>
      </c>
      <c r="JA113">
        <f>IF(AND(P2_y!JA113&gt;=P2_y_TRUE!$J$1,P2_y!JA113&lt;=P2_y_TRUE!$K$1),1,0)</f>
        <v>0</v>
      </c>
      <c r="JB113">
        <f>IF(AND(P2_y!JB113&gt;=P2_y_TRUE!$J$1,P2_y!JB113&lt;=P2_y_TRUE!$K$1),1,0)</f>
        <v>0</v>
      </c>
      <c r="JC113">
        <f>IF(AND(P2_y!JC113&gt;=P2_y_TRUE!$J$1,P2_y!JC113&lt;=P2_y_TRUE!$K$1),1,0)</f>
        <v>0</v>
      </c>
      <c r="JD113">
        <f>IF(AND(P2_y!JD113&gt;=P2_y_TRUE!$J$1,P2_y!JD113&lt;=P2_y_TRUE!$K$1),1,0)</f>
        <v>0</v>
      </c>
      <c r="JE113">
        <f>IF(AND(P2_y!JE113&gt;=P2_y_TRUE!$J$1,P2_y!JE113&lt;=P2_y_TRUE!$K$1),1,0)</f>
        <v>0</v>
      </c>
      <c r="JF113">
        <f>IF(AND(P2_y!JF113&gt;=P2_y_TRUE!$J$1,P2_y!JF113&lt;=P2_y_TRUE!$K$1),1,0)</f>
        <v>0</v>
      </c>
      <c r="JG113">
        <f>IF(AND(P2_y!JG113&gt;=P2_y_TRUE!$J$1,P2_y!JG113&lt;=P2_y_TRUE!$K$1),1,0)</f>
        <v>0</v>
      </c>
      <c r="JH113">
        <f>IF(AND(P2_y!JH113&gt;=P2_y_TRUE!$J$1,P2_y!JH113&lt;=P2_y_TRUE!$K$1),1,0)</f>
        <v>0</v>
      </c>
      <c r="JI113">
        <f>IF(AND(P2_y!JI113&gt;=P2_y_TRUE!$J$1,P2_y!JI113&lt;=P2_y_TRUE!$K$1),1,0)</f>
        <v>0</v>
      </c>
      <c r="JJ113">
        <f>IF(AND(P2_y!JJ113&gt;=P2_y_TRUE!$J$1,P2_y!JJ113&lt;=P2_y_TRUE!$K$1),1,0)</f>
        <v>0</v>
      </c>
      <c r="JK113">
        <f>IF(AND(P2_y!JK113&gt;=P2_y_TRUE!$J$1,P2_y!JK113&lt;=P2_y_TRUE!$K$1),1,0)</f>
        <v>0</v>
      </c>
      <c r="JL113">
        <f>IF(AND(P2_y!JL113&gt;=P2_y_TRUE!$J$1,P2_y!JL113&lt;=P2_y_TRUE!$K$1),1,0)</f>
        <v>0</v>
      </c>
      <c r="JM113">
        <f>IF(AND(P2_y!JM113&gt;=P2_y_TRUE!$J$1,P2_y!JM113&lt;=P2_y_TRUE!$K$1),1,0)</f>
        <v>0</v>
      </c>
      <c r="JN113">
        <f>IF(AND(P2_y!JN113&gt;=P2_y_TRUE!$J$1,P2_y!JN113&lt;=P2_y_TRUE!$K$1),1,0)</f>
        <v>0</v>
      </c>
      <c r="JO113">
        <f>IF(AND(P2_y!JO113&gt;=P2_y_TRUE!$J$1,P2_y!JO113&lt;=P2_y_TRUE!$K$1),1,0)</f>
        <v>0</v>
      </c>
      <c r="JP113">
        <f>IF(AND(P2_y!JP113&gt;=P2_y_TRUE!$J$1,P2_y!JP113&lt;=P2_y_TRUE!$K$1),1,0)</f>
        <v>0</v>
      </c>
      <c r="JQ113">
        <f>IF(AND(P2_y!JQ113&gt;=P2_y_TRUE!$J$1,P2_y!JQ113&lt;=P2_y_TRUE!$K$1),1,0)</f>
        <v>0</v>
      </c>
      <c r="JR113">
        <f>IF(AND(P2_y!JR113&gt;=P2_y_TRUE!$J$1,P2_y!JR113&lt;=P2_y_TRUE!$K$1),1,0)</f>
        <v>0</v>
      </c>
      <c r="JS113">
        <f>IF(AND(P2_y!JS113&gt;=P2_y_TRUE!$J$1,P2_y!JS113&lt;=P2_y_TRUE!$K$1),1,0)</f>
        <v>0</v>
      </c>
      <c r="JT113">
        <f>IF(AND(P2_y!JT113&gt;=P2_y_TRUE!$J$1,P2_y!JT113&lt;=P2_y_TRUE!$K$1),1,0)</f>
        <v>0</v>
      </c>
      <c r="JU113">
        <f>IF(AND(P2_y!JU113&gt;=P2_y_TRUE!$J$1,P2_y!JU113&lt;=P2_y_TRUE!$K$1),1,0)</f>
        <v>0</v>
      </c>
      <c r="JV113">
        <f>IF(AND(P2_y!JV113&gt;=P2_y_TRUE!$J$1,P2_y!JV113&lt;=P2_y_TRUE!$K$1),1,0)</f>
        <v>0</v>
      </c>
      <c r="JW113">
        <f>IF(AND(P2_y!JW113&gt;=P2_y_TRUE!$J$1,P2_y!JW113&lt;=P2_y_TRUE!$K$1),1,0)</f>
        <v>0</v>
      </c>
      <c r="JX113">
        <f>IF(AND(P2_y!JX113&gt;=P2_y_TRUE!$J$1,P2_y!JX113&lt;=P2_y_TRUE!$K$1),1,0)</f>
        <v>0</v>
      </c>
      <c r="JY113">
        <f>IF(AND(P2_y!JY113&gt;=P2_y_TRUE!$J$1,P2_y!JY113&lt;=P2_y_TRUE!$K$1),1,0)</f>
        <v>0</v>
      </c>
      <c r="JZ113">
        <f>IF(AND(P2_y!JZ113&gt;=P2_y_TRUE!$J$1,P2_y!JZ113&lt;=P2_y_TRUE!$K$1),1,0)</f>
        <v>0</v>
      </c>
      <c r="KA113">
        <f>IF(AND(P2_y!KA113&gt;=P2_y_TRUE!$J$1,P2_y!KA113&lt;=P2_y_TRUE!$K$1),1,0)</f>
        <v>0</v>
      </c>
      <c r="KB113">
        <f>IF(AND(P2_y!KB113&gt;=P2_y_TRUE!$J$1,P2_y!KB113&lt;=P2_y_TRUE!$K$1),1,0)</f>
        <v>0</v>
      </c>
      <c r="KC113">
        <f>IF(AND(P2_y!KC113&gt;=P2_y_TRUE!$J$1,P2_y!KC113&lt;=P2_y_TRUE!$K$1),1,0)</f>
        <v>0</v>
      </c>
      <c r="KD113">
        <f>IF(AND(P2_y!KD113&gt;=P2_y_TRUE!$J$1,P2_y!KD113&lt;=P2_y_TRUE!$K$1),1,0)</f>
        <v>0</v>
      </c>
      <c r="KE113">
        <f>IF(AND(P2_y!KE113&gt;=P2_y_TRUE!$J$1,P2_y!KE113&lt;=P2_y_TRUE!$K$1),1,0)</f>
        <v>0</v>
      </c>
      <c r="KF113">
        <f>IF(AND(P2_y!KF113&gt;=P2_y_TRUE!$J$1,P2_y!KF113&lt;=P2_y_TRUE!$K$1),1,0)</f>
        <v>0</v>
      </c>
      <c r="KG113">
        <f>IF(AND(P2_y!KG113&gt;=P2_y_TRUE!$J$1,P2_y!KG113&lt;=P2_y_TRUE!$K$1),1,0)</f>
        <v>0</v>
      </c>
      <c r="KH113">
        <f>IF(AND(P2_y!KH113&gt;=P2_y_TRUE!$J$1,P2_y!KH113&lt;=P2_y_TRUE!$K$1),1,0)</f>
        <v>0</v>
      </c>
      <c r="KI113">
        <f>IF(AND(P2_y!KI113&gt;=P2_y_TRUE!$J$1,P2_y!KI113&lt;=P2_y_TRUE!$K$1),1,0)</f>
        <v>0</v>
      </c>
      <c r="KJ113">
        <f>IF(AND(P2_y!KJ113&gt;=P2_y_TRUE!$J$1,P2_y!KJ113&lt;=P2_y_TRUE!$K$1),1,0)</f>
        <v>0</v>
      </c>
      <c r="KK113">
        <f>IF(AND(P2_y!KK113&gt;=P2_y_TRUE!$J$1,P2_y!KK113&lt;=P2_y_TRUE!$K$1),1,0)</f>
        <v>0</v>
      </c>
      <c r="KL113">
        <f>IF(AND(P2_y!KL113&gt;=P2_y_TRUE!$J$1,P2_y!KL113&lt;=P2_y_TRUE!$K$1),1,0)</f>
        <v>0</v>
      </c>
      <c r="KM113">
        <f>IF(AND(P2_y!KM113&gt;=P2_y_TRUE!$J$1,P2_y!KM113&lt;=P2_y_TRUE!$K$1),1,0)</f>
        <v>0</v>
      </c>
      <c r="KN113">
        <f>IF(AND(P2_y!KN113&gt;=P2_y_TRUE!$J$1,P2_y!KN113&lt;=P2_y_TRUE!$K$1),1,0)</f>
        <v>0</v>
      </c>
      <c r="KO113">
        <f>IF(AND(P2_y!KO113&gt;=P2_y_TRUE!$J$1,P2_y!KO113&lt;=P2_y_TRUE!$K$1),1,0)</f>
        <v>0</v>
      </c>
      <c r="KP113">
        <f>IF(AND(P2_y!KP113&gt;=P2_y_TRUE!$J$1,P2_y!KP113&lt;=P2_y_TRUE!$K$1),1,0)</f>
        <v>0</v>
      </c>
      <c r="KQ113">
        <f>IF(AND(P2_y!KQ113&gt;=P2_y_TRUE!$J$1,P2_y!KQ113&lt;=P2_y_TRUE!$K$1),1,0)</f>
        <v>0</v>
      </c>
      <c r="KR113">
        <f>IF(AND(P2_y!KR113&gt;=P2_y_TRUE!$J$1,P2_y!KR113&lt;=P2_y_TRUE!$K$1),1,0)</f>
        <v>0</v>
      </c>
      <c r="KS113">
        <f>IF(AND(P2_y!KS113&gt;=P2_y_TRUE!$J$1,P2_y!KS113&lt;=P2_y_TRUE!$K$1),1,0)</f>
        <v>0</v>
      </c>
      <c r="KT113">
        <f>IF(AND(P2_y!KT113&gt;=P2_y_TRUE!$J$1,P2_y!KT113&lt;=P2_y_TRUE!$K$1),1,0)</f>
        <v>0</v>
      </c>
      <c r="KU113">
        <f>IF(AND(P2_y!KU113&gt;=P2_y_TRUE!$J$1,P2_y!KU113&lt;=P2_y_TRUE!$K$1),1,0)</f>
        <v>0</v>
      </c>
      <c r="KV113">
        <f>IF(AND(P2_y!KV113&gt;=P2_y_TRUE!$J$1,P2_y!KV113&lt;=P2_y_TRUE!$K$1),1,0)</f>
        <v>0</v>
      </c>
      <c r="KW113">
        <f>IF(AND(P2_y!KW113&gt;=P2_y_TRUE!$J$1,P2_y!KW113&lt;=P2_y_TRUE!$K$1),1,0)</f>
        <v>0</v>
      </c>
    </row>
    <row r="114" spans="1:309" x14ac:dyDescent="0.25">
      <c r="A114">
        <v>-43</v>
      </c>
      <c r="D114">
        <f>IF(AND(P2_y!D114&gt;=P2_y_TRUE!$J$1,P2_y!D114&lt;=P2_y_TRUE!$K$1),1,0)</f>
        <v>0</v>
      </c>
      <c r="E114">
        <f>IF(AND(P2_y!E114&gt;=P2_y_TRUE!$J$1,P2_y!E114&lt;=P2_y_TRUE!$K$1),1,0)</f>
        <v>0</v>
      </c>
      <c r="F114">
        <f>IF(AND(P2_y!F114&gt;=P2_y_TRUE!$J$1,P2_y!F114&lt;=P2_y_TRUE!$K$1),1,0)</f>
        <v>0</v>
      </c>
      <c r="G114">
        <f>IF(AND(P2_y!G114&gt;=P2_y_TRUE!$J$1,P2_y!G114&lt;=P2_y_TRUE!$K$1),1,0)</f>
        <v>1</v>
      </c>
      <c r="H114">
        <f>IF(AND(P2_y!H114&gt;=P2_y_TRUE!$J$1,P2_y!H114&lt;=P2_y_TRUE!$K$1),1,0)</f>
        <v>0</v>
      </c>
      <c r="I114">
        <f>IF(AND(P2_y!I114&gt;=P2_y_TRUE!$J$1,P2_y!I114&lt;=P2_y_TRUE!$K$1),1,0)</f>
        <v>0</v>
      </c>
      <c r="J114">
        <f>IF(AND(P2_y!J114&gt;=P2_y_TRUE!$J$1,P2_y!J114&lt;=P2_y_TRUE!$K$1),1,0)</f>
        <v>0</v>
      </c>
      <c r="K114">
        <f>IF(AND(P2_y!K114&gt;=P2_y_TRUE!$J$1,P2_y!K114&lt;=P2_y_TRUE!$K$1),1,0)</f>
        <v>0</v>
      </c>
      <c r="L114">
        <f>IF(AND(P2_y!L114&gt;=P2_y_TRUE!$J$1,P2_y!L114&lt;=P2_y_TRUE!$K$1),1,0)</f>
        <v>0</v>
      </c>
      <c r="M114">
        <f>IF(AND(P2_y!M114&gt;=P2_y_TRUE!$J$1,P2_y!M114&lt;=P2_y_TRUE!$K$1),1,0)</f>
        <v>0</v>
      </c>
      <c r="N114">
        <f>IF(AND(P2_y!N114&gt;=P2_y_TRUE!$J$1,P2_y!N114&lt;=P2_y_TRUE!$K$1),1,0)</f>
        <v>0</v>
      </c>
      <c r="O114">
        <f>IF(AND(P2_y!O114&gt;=P2_y_TRUE!$J$1,P2_y!O114&lt;=P2_y_TRUE!$K$1),1,0)</f>
        <v>0</v>
      </c>
      <c r="P114">
        <f>IF(AND(P2_y!P114&gt;=P2_y_TRUE!$J$1,P2_y!P114&lt;=P2_y_TRUE!$K$1),1,0)</f>
        <v>0</v>
      </c>
      <c r="Q114">
        <f>IF(AND(P2_y!Q114&gt;=P2_y_TRUE!$J$1,P2_y!Q114&lt;=P2_y_TRUE!$K$1),1,0)</f>
        <v>0</v>
      </c>
      <c r="R114">
        <f>IF(AND(P2_y!R114&gt;=P2_y_TRUE!$J$1,P2_y!R114&lt;=P2_y_TRUE!$K$1),1,0)</f>
        <v>0</v>
      </c>
      <c r="S114">
        <f>IF(AND(P2_y!S114&gt;=P2_y_TRUE!$J$1,P2_y!S114&lt;=P2_y_TRUE!$K$1),1,0)</f>
        <v>0</v>
      </c>
      <c r="T114">
        <f>IF(AND(P2_y!T114&gt;=P2_y_TRUE!$J$1,P2_y!T114&lt;=P2_y_TRUE!$K$1),1,0)</f>
        <v>0</v>
      </c>
      <c r="U114">
        <f>IF(AND(P2_y!U114&gt;=P2_y_TRUE!$J$1,P2_y!U114&lt;=P2_y_TRUE!$K$1),1,0)</f>
        <v>0</v>
      </c>
      <c r="V114">
        <f>IF(AND(P2_y!V114&gt;=P2_y_TRUE!$J$1,P2_y!V114&lt;=P2_y_TRUE!$K$1),1,0)</f>
        <v>0</v>
      </c>
      <c r="W114">
        <f>IF(AND(P2_y!W114&gt;=P2_y_TRUE!$J$1,P2_y!W114&lt;=P2_y_TRUE!$K$1),1,0)</f>
        <v>0</v>
      </c>
      <c r="X114">
        <f>IF(AND(P2_y!X114&gt;=P2_y_TRUE!$J$1,P2_y!X114&lt;=P2_y_TRUE!$K$1),1,0)</f>
        <v>0</v>
      </c>
      <c r="Y114">
        <f>IF(AND(P2_y!Y114&gt;=P2_y_TRUE!$J$1,P2_y!Y114&lt;=P2_y_TRUE!$K$1),1,0)</f>
        <v>0</v>
      </c>
      <c r="Z114">
        <f>IF(AND(P2_y!Z114&gt;=P2_y_TRUE!$J$1,P2_y!Z114&lt;=P2_y_TRUE!$K$1),1,0)</f>
        <v>0</v>
      </c>
      <c r="AA114">
        <f>IF(AND(P2_y!AA114&gt;=P2_y_TRUE!$J$1,P2_y!AA114&lt;=P2_y_TRUE!$K$1),1,0)</f>
        <v>0</v>
      </c>
      <c r="AB114">
        <f>IF(AND(P2_y!AB114&gt;=P2_y_TRUE!$J$1,P2_y!AB114&lt;=P2_y_TRUE!$K$1),1,0)</f>
        <v>0</v>
      </c>
      <c r="AC114">
        <f>IF(AND(P2_y!AC114&gt;=P2_y_TRUE!$J$1,P2_y!AC114&lt;=P2_y_TRUE!$K$1),1,0)</f>
        <v>0</v>
      </c>
      <c r="AD114">
        <f>IF(AND(P2_y!AD114&gt;=P2_y_TRUE!$J$1,P2_y!AD114&lt;=P2_y_TRUE!$K$1),1,0)</f>
        <v>0</v>
      </c>
      <c r="AE114">
        <f>IF(AND(P2_y!AE114&gt;=P2_y_TRUE!$J$1,P2_y!AE114&lt;=P2_y_TRUE!$K$1),1,0)</f>
        <v>0</v>
      </c>
      <c r="AF114">
        <f>IF(AND(P2_y!AF114&gt;=P2_y_TRUE!$J$1,P2_y!AF114&lt;=P2_y_TRUE!$K$1),1,0)</f>
        <v>0</v>
      </c>
      <c r="AG114">
        <f>IF(AND(P2_y!AG114&gt;=P2_y_TRUE!$J$1,P2_y!AG114&lt;=P2_y_TRUE!$K$1),1,0)</f>
        <v>0</v>
      </c>
      <c r="AH114">
        <f>IF(AND(P2_y!AH114&gt;=P2_y_TRUE!$J$1,P2_y!AH114&lt;=P2_y_TRUE!$K$1),1,0)</f>
        <v>0</v>
      </c>
      <c r="AI114">
        <f>IF(AND(P2_y!AI114&gt;=P2_y_TRUE!$J$1,P2_y!AI114&lt;=P2_y_TRUE!$K$1),1,0)</f>
        <v>0</v>
      </c>
      <c r="AJ114">
        <f>IF(AND(P2_y!AJ114&gt;=P2_y_TRUE!$J$1,P2_y!AJ114&lt;=P2_y_TRUE!$K$1),1,0)</f>
        <v>0</v>
      </c>
      <c r="AK114">
        <f>IF(AND(P2_y!AK114&gt;=P2_y_TRUE!$J$1,P2_y!AK114&lt;=P2_y_TRUE!$K$1),1,0)</f>
        <v>0</v>
      </c>
      <c r="AL114">
        <f>IF(AND(P2_y!AL114&gt;=P2_y_TRUE!$J$1,P2_y!AL114&lt;=P2_y_TRUE!$K$1),1,0)</f>
        <v>0</v>
      </c>
      <c r="AM114">
        <f>IF(AND(P2_y!AM114&gt;=P2_y_TRUE!$J$1,P2_y!AM114&lt;=P2_y_TRUE!$K$1),1,0)</f>
        <v>0</v>
      </c>
      <c r="AN114">
        <f>IF(AND(P2_y!AN114&gt;=P2_y_TRUE!$J$1,P2_y!AN114&lt;=P2_y_TRUE!$K$1),1,0)</f>
        <v>0</v>
      </c>
      <c r="AO114">
        <f>IF(AND(P2_y!AO114&gt;=P2_y_TRUE!$J$1,P2_y!AO114&lt;=P2_y_TRUE!$K$1),1,0)</f>
        <v>0</v>
      </c>
      <c r="AP114">
        <f>IF(AND(P2_y!AP114&gt;=P2_y_TRUE!$J$1,P2_y!AP114&lt;=P2_y_TRUE!$K$1),1,0)</f>
        <v>0</v>
      </c>
      <c r="AQ114">
        <f>IF(AND(P2_y!AQ114&gt;=P2_y_TRUE!$J$1,P2_y!AQ114&lt;=P2_y_TRUE!$K$1),1,0)</f>
        <v>0</v>
      </c>
      <c r="AR114">
        <f>IF(AND(P2_y!AR114&gt;=P2_y_TRUE!$J$1,P2_y!AR114&lt;=P2_y_TRUE!$K$1),1,0)</f>
        <v>0</v>
      </c>
      <c r="AS114">
        <f>IF(AND(P2_y!AS114&gt;=P2_y_TRUE!$J$1,P2_y!AS114&lt;=P2_y_TRUE!$K$1),1,0)</f>
        <v>0</v>
      </c>
      <c r="AT114">
        <f>IF(AND(P2_y!AT114&gt;=P2_y_TRUE!$J$1,P2_y!AT114&lt;=P2_y_TRUE!$K$1),1,0)</f>
        <v>0</v>
      </c>
      <c r="AU114">
        <f>IF(AND(P2_y!AU114&gt;=P2_y_TRUE!$J$1,P2_y!AU114&lt;=P2_y_TRUE!$K$1),1,0)</f>
        <v>0</v>
      </c>
      <c r="AV114">
        <f>IF(AND(P2_y!AV114&gt;=P2_y_TRUE!$J$1,P2_y!AV114&lt;=P2_y_TRUE!$K$1),1,0)</f>
        <v>0</v>
      </c>
      <c r="AW114">
        <f>IF(AND(P2_y!AW114&gt;=P2_y_TRUE!$J$1,P2_y!AW114&lt;=P2_y_TRUE!$K$1),1,0)</f>
        <v>0</v>
      </c>
      <c r="AX114">
        <f>IF(AND(P2_y!AX114&gt;=P2_y_TRUE!$J$1,P2_y!AX114&lt;=P2_y_TRUE!$K$1),1,0)</f>
        <v>0</v>
      </c>
      <c r="AY114">
        <f>IF(AND(P2_y!AY114&gt;=P2_y_TRUE!$J$1,P2_y!AY114&lt;=P2_y_TRUE!$K$1),1,0)</f>
        <v>0</v>
      </c>
      <c r="AZ114">
        <f>IF(AND(P2_y!AZ114&gt;=P2_y_TRUE!$J$1,P2_y!AZ114&lt;=P2_y_TRUE!$K$1),1,0)</f>
        <v>0</v>
      </c>
      <c r="BA114">
        <f>IF(AND(P2_y!BA114&gt;=P2_y_TRUE!$J$1,P2_y!BA114&lt;=P2_y_TRUE!$K$1),1,0)</f>
        <v>0</v>
      </c>
      <c r="BB114">
        <f>IF(AND(P2_y!BB114&gt;=P2_y_TRUE!$J$1,P2_y!BB114&lt;=P2_y_TRUE!$K$1),1,0)</f>
        <v>0</v>
      </c>
      <c r="BC114">
        <f>IF(AND(P2_y!BC114&gt;=P2_y_TRUE!$J$1,P2_y!BC114&lt;=P2_y_TRUE!$K$1),1,0)</f>
        <v>0</v>
      </c>
      <c r="BD114">
        <f>IF(AND(P2_y!BD114&gt;=P2_y_TRUE!$J$1,P2_y!BD114&lt;=P2_y_TRUE!$K$1),1,0)</f>
        <v>0</v>
      </c>
      <c r="BE114">
        <f>IF(AND(P2_y!BE114&gt;=P2_y_TRUE!$J$1,P2_y!BE114&lt;=P2_y_TRUE!$K$1),1,0)</f>
        <v>0</v>
      </c>
      <c r="BF114">
        <f>IF(AND(P2_y!BF114&gt;=P2_y_TRUE!$J$1,P2_y!BF114&lt;=P2_y_TRUE!$K$1),1,0)</f>
        <v>0</v>
      </c>
      <c r="BG114">
        <f>IF(AND(P2_y!BG114&gt;=P2_y_TRUE!$J$1,P2_y!BG114&lt;=P2_y_TRUE!$K$1),1,0)</f>
        <v>0</v>
      </c>
      <c r="BH114">
        <f>IF(AND(P2_y!BH114&gt;=P2_y_TRUE!$J$1,P2_y!BH114&lt;=P2_y_TRUE!$K$1),1,0)</f>
        <v>0</v>
      </c>
      <c r="BI114">
        <f>IF(AND(P2_y!BI114&gt;=P2_y_TRUE!$J$1,P2_y!BI114&lt;=P2_y_TRUE!$K$1),1,0)</f>
        <v>0</v>
      </c>
      <c r="BJ114">
        <f>IF(AND(P2_y!BJ114&gt;=P2_y_TRUE!$J$1,P2_y!BJ114&lt;=P2_y_TRUE!$K$1),1,0)</f>
        <v>0</v>
      </c>
      <c r="BK114">
        <f>IF(AND(P2_y!BK114&gt;=P2_y_TRUE!$J$1,P2_y!BK114&lt;=P2_y_TRUE!$K$1),1,0)</f>
        <v>0</v>
      </c>
      <c r="BL114">
        <f>IF(AND(P2_y!BL114&gt;=P2_y_TRUE!$J$1,P2_y!BL114&lt;=P2_y_TRUE!$K$1),1,0)</f>
        <v>0</v>
      </c>
      <c r="BM114">
        <f>IF(AND(P2_y!BM114&gt;=P2_y_TRUE!$J$1,P2_y!BM114&lt;=P2_y_TRUE!$K$1),1,0)</f>
        <v>0</v>
      </c>
      <c r="BN114">
        <f>IF(AND(P2_y!BN114&gt;=P2_y_TRUE!$J$1,P2_y!BN114&lt;=P2_y_TRUE!$K$1),1,0)</f>
        <v>0</v>
      </c>
      <c r="BO114">
        <f>IF(AND(P2_y!BO114&gt;=P2_y_TRUE!$J$1,P2_y!BO114&lt;=P2_y_TRUE!$K$1),1,0)</f>
        <v>0</v>
      </c>
      <c r="BP114">
        <f>IF(AND(P2_y!BP114&gt;=P2_y_TRUE!$J$1,P2_y!BP114&lt;=P2_y_TRUE!$K$1),1,0)</f>
        <v>0</v>
      </c>
      <c r="BQ114">
        <f>IF(AND(P2_y!BQ114&gt;=P2_y_TRUE!$J$1,P2_y!BQ114&lt;=P2_y_TRUE!$K$1),1,0)</f>
        <v>0</v>
      </c>
      <c r="BR114">
        <f>IF(AND(P2_y!BR114&gt;=P2_y_TRUE!$J$1,P2_y!BR114&lt;=P2_y_TRUE!$K$1),1,0)</f>
        <v>0</v>
      </c>
      <c r="BS114">
        <f>IF(AND(P2_y!BS114&gt;=P2_y_TRUE!$J$1,P2_y!BS114&lt;=P2_y_TRUE!$K$1),1,0)</f>
        <v>0</v>
      </c>
      <c r="BT114">
        <f>IF(AND(P2_y!BT114&gt;=P2_y_TRUE!$J$1,P2_y!BT114&lt;=P2_y_TRUE!$K$1),1,0)</f>
        <v>0</v>
      </c>
      <c r="BU114">
        <f>IF(AND(P2_y!BU114&gt;=P2_y_TRUE!$J$1,P2_y!BU114&lt;=P2_y_TRUE!$K$1),1,0)</f>
        <v>0</v>
      </c>
      <c r="BV114">
        <f>IF(AND(P2_y!BV114&gt;=P2_y_TRUE!$J$1,P2_y!BV114&lt;=P2_y_TRUE!$K$1),1,0)</f>
        <v>0</v>
      </c>
      <c r="BW114">
        <f>IF(AND(P2_y!BW114&gt;=P2_y_TRUE!$J$1,P2_y!BW114&lt;=P2_y_TRUE!$K$1),1,0)</f>
        <v>0</v>
      </c>
      <c r="BX114">
        <f>IF(AND(P2_y!BX114&gt;=P2_y_TRUE!$J$1,P2_y!BX114&lt;=P2_y_TRUE!$K$1),1,0)</f>
        <v>0</v>
      </c>
      <c r="BY114">
        <f>IF(AND(P2_y!BY114&gt;=P2_y_TRUE!$J$1,P2_y!BY114&lt;=P2_y_TRUE!$K$1),1,0)</f>
        <v>0</v>
      </c>
      <c r="BZ114">
        <f>IF(AND(P2_y!BZ114&gt;=P2_y_TRUE!$J$1,P2_y!BZ114&lt;=P2_y_TRUE!$K$1),1,0)</f>
        <v>0</v>
      </c>
      <c r="CA114">
        <f>IF(AND(P2_y!CA114&gt;=P2_y_TRUE!$J$1,P2_y!CA114&lt;=P2_y_TRUE!$K$1),1,0)</f>
        <v>0</v>
      </c>
      <c r="CB114">
        <f>IF(AND(P2_y!CB114&gt;=P2_y_TRUE!$J$1,P2_y!CB114&lt;=P2_y_TRUE!$K$1),1,0)</f>
        <v>0</v>
      </c>
      <c r="CC114">
        <f>IF(AND(P2_y!CC114&gt;=P2_y_TRUE!$J$1,P2_y!CC114&lt;=P2_y_TRUE!$K$1),1,0)</f>
        <v>0</v>
      </c>
      <c r="CD114">
        <f>IF(AND(P2_y!CD114&gt;=P2_y_TRUE!$J$1,P2_y!CD114&lt;=P2_y_TRUE!$K$1),1,0)</f>
        <v>0</v>
      </c>
      <c r="CE114">
        <f>IF(AND(P2_y!CE114&gt;=P2_y_TRUE!$J$1,P2_y!CE114&lt;=P2_y_TRUE!$K$1),1,0)</f>
        <v>0</v>
      </c>
      <c r="CF114">
        <f>IF(AND(P2_y!CF114&gt;=P2_y_TRUE!$J$1,P2_y!CF114&lt;=P2_y_TRUE!$K$1),1,0)</f>
        <v>0</v>
      </c>
      <c r="CG114">
        <f>IF(AND(P2_y!CG114&gt;=P2_y_TRUE!$J$1,P2_y!CG114&lt;=P2_y_TRUE!$K$1),1,0)</f>
        <v>0</v>
      </c>
      <c r="CH114">
        <f>IF(AND(P2_y!CH114&gt;=P2_y_TRUE!$J$1,P2_y!CH114&lt;=P2_y_TRUE!$K$1),1,0)</f>
        <v>0</v>
      </c>
      <c r="CI114">
        <f>IF(AND(P2_y!CI114&gt;=P2_y_TRUE!$J$1,P2_y!CI114&lt;=P2_y_TRUE!$K$1),1,0)</f>
        <v>0</v>
      </c>
      <c r="CJ114">
        <f>IF(AND(P2_y!CJ114&gt;=P2_y_TRUE!$J$1,P2_y!CJ114&lt;=P2_y_TRUE!$K$1),1,0)</f>
        <v>0</v>
      </c>
      <c r="CK114">
        <f>IF(AND(P2_y!CK114&gt;=P2_y_TRUE!$J$1,P2_y!CK114&lt;=P2_y_TRUE!$K$1),1,0)</f>
        <v>0</v>
      </c>
      <c r="CL114">
        <f>IF(AND(P2_y!CL114&gt;=P2_y_TRUE!$J$1,P2_y!CL114&lt;=P2_y_TRUE!$K$1),1,0)</f>
        <v>0</v>
      </c>
      <c r="CM114">
        <f>IF(AND(P2_y!CM114&gt;=P2_y_TRUE!$J$1,P2_y!CM114&lt;=P2_y_TRUE!$K$1),1,0)</f>
        <v>0</v>
      </c>
      <c r="CN114">
        <f>IF(AND(P2_y!CN114&gt;=P2_y_TRUE!$J$1,P2_y!CN114&lt;=P2_y_TRUE!$K$1),1,0)</f>
        <v>0</v>
      </c>
      <c r="CO114">
        <f>IF(AND(P2_y!CO114&gt;=P2_y_TRUE!$J$1,P2_y!CO114&lt;=P2_y_TRUE!$K$1),1,0)</f>
        <v>0</v>
      </c>
      <c r="CP114">
        <f>IF(AND(P2_y!CP114&gt;=P2_y_TRUE!$J$1,P2_y!CP114&lt;=P2_y_TRUE!$K$1),1,0)</f>
        <v>0</v>
      </c>
      <c r="CQ114">
        <f>IF(AND(P2_y!CQ114&gt;=P2_y_TRUE!$J$1,P2_y!CQ114&lt;=P2_y_TRUE!$K$1),1,0)</f>
        <v>0</v>
      </c>
      <c r="CR114">
        <f>IF(AND(P2_y!CR114&gt;=P2_y_TRUE!$J$1,P2_y!CR114&lt;=P2_y_TRUE!$K$1),1,0)</f>
        <v>0</v>
      </c>
      <c r="CS114">
        <f>IF(AND(P2_y!CS114&gt;=P2_y_TRUE!$J$1,P2_y!CS114&lt;=P2_y_TRUE!$K$1),1,0)</f>
        <v>0</v>
      </c>
      <c r="CT114">
        <f>IF(AND(P2_y!CT114&gt;=P2_y_TRUE!$J$1,P2_y!CT114&lt;=P2_y_TRUE!$K$1),1,0)</f>
        <v>0</v>
      </c>
      <c r="CU114">
        <f>IF(AND(P2_y!CU114&gt;=P2_y_TRUE!$J$1,P2_y!CU114&lt;=P2_y_TRUE!$K$1),1,0)</f>
        <v>0</v>
      </c>
      <c r="CV114">
        <f>IF(AND(P2_y!CV114&gt;=P2_y_TRUE!$J$1,P2_y!CV114&lt;=P2_y_TRUE!$K$1),1,0)</f>
        <v>0</v>
      </c>
      <c r="CW114">
        <f>IF(AND(P2_y!CW114&gt;=P2_y_TRUE!$J$1,P2_y!CW114&lt;=P2_y_TRUE!$K$1),1,0)</f>
        <v>0</v>
      </c>
      <c r="CX114">
        <f>IF(AND(P2_y!CX114&gt;=P2_y_TRUE!$J$1,P2_y!CX114&lt;=P2_y_TRUE!$K$1),1,0)</f>
        <v>0</v>
      </c>
      <c r="CY114">
        <f>IF(AND(P2_y!CY114&gt;=P2_y_TRUE!$J$1,P2_y!CY114&lt;=P2_y_TRUE!$K$1),1,0)</f>
        <v>0</v>
      </c>
      <c r="CZ114">
        <f>IF(AND(P2_y!CZ114&gt;=P2_y_TRUE!$J$1,P2_y!CZ114&lt;=P2_y_TRUE!$K$1),1,0)</f>
        <v>0</v>
      </c>
      <c r="DA114">
        <f>IF(AND(P2_y!DA114&gt;=P2_y_TRUE!$J$1,P2_y!DA114&lt;=P2_y_TRUE!$K$1),1,0)</f>
        <v>0</v>
      </c>
      <c r="DB114">
        <f>IF(AND(P2_y!DB114&gt;=P2_y_TRUE!$J$1,P2_y!DB114&lt;=P2_y_TRUE!$K$1),1,0)</f>
        <v>0</v>
      </c>
      <c r="DC114">
        <f>IF(AND(P2_y!DC114&gt;=P2_y_TRUE!$J$1,P2_y!DC114&lt;=P2_y_TRUE!$K$1),1,0)</f>
        <v>0</v>
      </c>
      <c r="DD114">
        <f>IF(AND(P2_y!DD114&gt;=P2_y_TRUE!$J$1,P2_y!DD114&lt;=P2_y_TRUE!$K$1),1,0)</f>
        <v>0</v>
      </c>
      <c r="DE114">
        <f>IF(AND(P2_y!DE114&gt;=P2_y_TRUE!$J$1,P2_y!DE114&lt;=P2_y_TRUE!$K$1),1,0)</f>
        <v>0</v>
      </c>
      <c r="DF114">
        <f>IF(AND(P2_y!DF114&gt;=P2_y_TRUE!$J$1,P2_y!DF114&lt;=P2_y_TRUE!$K$1),1,0)</f>
        <v>0</v>
      </c>
      <c r="DG114">
        <f>IF(AND(P2_y!DG114&gt;=P2_y_TRUE!$J$1,P2_y!DG114&lt;=P2_y_TRUE!$K$1),1,0)</f>
        <v>0</v>
      </c>
      <c r="DH114">
        <f>IF(AND(P2_y!DH114&gt;=P2_y_TRUE!$J$1,P2_y!DH114&lt;=P2_y_TRUE!$K$1),1,0)</f>
        <v>0</v>
      </c>
      <c r="DI114">
        <f>IF(AND(P2_y!DI114&gt;=P2_y_TRUE!$J$1,P2_y!DI114&lt;=P2_y_TRUE!$K$1),1,0)</f>
        <v>0</v>
      </c>
      <c r="DJ114">
        <f>IF(AND(P2_y!DJ114&gt;=P2_y_TRUE!$J$1,P2_y!DJ114&lt;=P2_y_TRUE!$K$1),1,0)</f>
        <v>0</v>
      </c>
      <c r="DK114">
        <f>IF(AND(P2_y!DK114&gt;=P2_y_TRUE!$J$1,P2_y!DK114&lt;=P2_y_TRUE!$K$1),1,0)</f>
        <v>0</v>
      </c>
      <c r="DL114">
        <f>IF(AND(P2_y!DL114&gt;=P2_y_TRUE!$J$1,P2_y!DL114&lt;=P2_y_TRUE!$K$1),1,0)</f>
        <v>0</v>
      </c>
      <c r="DM114">
        <f>IF(AND(P2_y!DM114&gt;=P2_y_TRUE!$J$1,P2_y!DM114&lt;=P2_y_TRUE!$K$1),1,0)</f>
        <v>0</v>
      </c>
      <c r="DN114">
        <f>IF(AND(P2_y!DN114&gt;=P2_y_TRUE!$J$1,P2_y!DN114&lt;=P2_y_TRUE!$K$1),1,0)</f>
        <v>0</v>
      </c>
      <c r="DO114">
        <f>IF(AND(P2_y!DO114&gt;=P2_y_TRUE!$J$1,P2_y!DO114&lt;=P2_y_TRUE!$K$1),1,0)</f>
        <v>0</v>
      </c>
      <c r="DP114">
        <f>IF(AND(P2_y!DP114&gt;=P2_y_TRUE!$J$1,P2_y!DP114&lt;=P2_y_TRUE!$K$1),1,0)</f>
        <v>0</v>
      </c>
      <c r="DQ114">
        <f>IF(AND(P2_y!DQ114&gt;=P2_y_TRUE!$J$1,P2_y!DQ114&lt;=P2_y_TRUE!$K$1),1,0)</f>
        <v>0</v>
      </c>
      <c r="DR114">
        <f>IF(AND(P2_y!DR114&gt;=P2_y_TRUE!$J$1,P2_y!DR114&lt;=P2_y_TRUE!$K$1),1,0)</f>
        <v>0</v>
      </c>
      <c r="DS114">
        <f>IF(AND(P2_y!DS114&gt;=P2_y_TRUE!$J$1,P2_y!DS114&lt;=P2_y_TRUE!$K$1),1,0)</f>
        <v>0</v>
      </c>
      <c r="DT114">
        <f>IF(AND(P2_y!DT114&gt;=P2_y_TRUE!$J$1,P2_y!DT114&lt;=P2_y_TRUE!$K$1),1,0)</f>
        <v>0</v>
      </c>
      <c r="DU114">
        <f>IF(AND(P2_y!DU114&gt;=P2_y_TRUE!$J$1,P2_y!DU114&lt;=P2_y_TRUE!$K$1),1,0)</f>
        <v>0</v>
      </c>
      <c r="DV114">
        <f>IF(AND(P2_y!DV114&gt;=P2_y_TRUE!$J$1,P2_y!DV114&lt;=P2_y_TRUE!$K$1),1,0)</f>
        <v>0</v>
      </c>
      <c r="DW114">
        <f>IF(AND(P2_y!DW114&gt;=P2_y_TRUE!$J$1,P2_y!DW114&lt;=P2_y_TRUE!$K$1),1,0)</f>
        <v>0</v>
      </c>
      <c r="DX114">
        <f>IF(AND(P2_y!DX114&gt;=P2_y_TRUE!$J$1,P2_y!DX114&lt;=P2_y_TRUE!$K$1),1,0)</f>
        <v>0</v>
      </c>
      <c r="DY114">
        <f>IF(AND(P2_y!DY114&gt;=P2_y_TRUE!$J$1,P2_y!DY114&lt;=P2_y_TRUE!$K$1),1,0)</f>
        <v>0</v>
      </c>
      <c r="DZ114">
        <f>IF(AND(P2_y!DZ114&gt;=P2_y_TRUE!$J$1,P2_y!DZ114&lt;=P2_y_TRUE!$K$1),1,0)</f>
        <v>0</v>
      </c>
      <c r="EA114">
        <f>IF(AND(P2_y!EA114&gt;=P2_y_TRUE!$J$1,P2_y!EA114&lt;=P2_y_TRUE!$K$1),1,0)</f>
        <v>0</v>
      </c>
      <c r="EB114">
        <f>IF(AND(P2_y!EB114&gt;=P2_y_TRUE!$J$1,P2_y!EB114&lt;=P2_y_TRUE!$K$1),1,0)</f>
        <v>0</v>
      </c>
      <c r="EC114">
        <f>IF(AND(P2_y!EC114&gt;=P2_y_TRUE!$J$1,P2_y!EC114&lt;=P2_y_TRUE!$K$1),1,0)</f>
        <v>0</v>
      </c>
      <c r="ED114">
        <f>IF(AND(P2_y!ED114&gt;=P2_y_TRUE!$J$1,P2_y!ED114&lt;=P2_y_TRUE!$K$1),1,0)</f>
        <v>0</v>
      </c>
      <c r="EE114">
        <f>IF(AND(P2_y!EE114&gt;=P2_y_TRUE!$J$1,P2_y!EE114&lt;=P2_y_TRUE!$K$1),1,0)</f>
        <v>0</v>
      </c>
      <c r="EF114">
        <f>IF(AND(P2_y!EF114&gt;=P2_y_TRUE!$J$1,P2_y!EF114&lt;=P2_y_TRUE!$K$1),1,0)</f>
        <v>0</v>
      </c>
      <c r="EG114">
        <f>IF(AND(P2_y!EG114&gt;=P2_y_TRUE!$J$1,P2_y!EG114&lt;=P2_y_TRUE!$K$1),1,0)</f>
        <v>0</v>
      </c>
      <c r="EH114">
        <f>IF(AND(P2_y!EH114&gt;=P2_y_TRUE!$J$1,P2_y!EH114&lt;=P2_y_TRUE!$K$1),1,0)</f>
        <v>0</v>
      </c>
      <c r="EI114">
        <f>IF(AND(P2_y!EI114&gt;=P2_y_TRUE!$J$1,P2_y!EI114&lt;=P2_y_TRUE!$K$1),1,0)</f>
        <v>0</v>
      </c>
      <c r="EJ114">
        <f>IF(AND(P2_y!EJ114&gt;=P2_y_TRUE!$J$1,P2_y!EJ114&lt;=P2_y_TRUE!$K$1),1,0)</f>
        <v>0</v>
      </c>
      <c r="EK114">
        <f>IF(AND(P2_y!EK114&gt;=P2_y_TRUE!$J$1,P2_y!EK114&lt;=P2_y_TRUE!$K$1),1,0)</f>
        <v>0</v>
      </c>
      <c r="EL114">
        <f>IF(AND(P2_y!EL114&gt;=P2_y_TRUE!$J$1,P2_y!EL114&lt;=P2_y_TRUE!$K$1),1,0)</f>
        <v>0</v>
      </c>
      <c r="EM114">
        <f>IF(AND(P2_y!EM114&gt;=P2_y_TRUE!$J$1,P2_y!EM114&lt;=P2_y_TRUE!$K$1),1,0)</f>
        <v>0</v>
      </c>
      <c r="EN114">
        <f>IF(AND(P2_y!EN114&gt;=P2_y_TRUE!$J$1,P2_y!EN114&lt;=P2_y_TRUE!$K$1),1,0)</f>
        <v>0</v>
      </c>
      <c r="EO114">
        <f>IF(AND(P2_y!EO114&gt;=P2_y_TRUE!$J$1,P2_y!EO114&lt;=P2_y_TRUE!$K$1),1,0)</f>
        <v>0</v>
      </c>
      <c r="EP114">
        <f>IF(AND(P2_y!EP114&gt;=P2_y_TRUE!$J$1,P2_y!EP114&lt;=P2_y_TRUE!$K$1),1,0)</f>
        <v>0</v>
      </c>
      <c r="EQ114">
        <f>IF(AND(P2_y!EQ114&gt;=P2_y_TRUE!$J$1,P2_y!EQ114&lt;=P2_y_TRUE!$K$1),1,0)</f>
        <v>0</v>
      </c>
      <c r="ER114">
        <f>IF(AND(P2_y!ER114&gt;=P2_y_TRUE!$J$1,P2_y!ER114&lt;=P2_y_TRUE!$K$1),1,0)</f>
        <v>0</v>
      </c>
      <c r="ES114">
        <f>IF(AND(P2_y!ES114&gt;=P2_y_TRUE!$J$1,P2_y!ES114&lt;=P2_y_TRUE!$K$1),1,0)</f>
        <v>0</v>
      </c>
      <c r="ET114">
        <f>IF(AND(P2_y!ET114&gt;=P2_y_TRUE!$J$1,P2_y!ET114&lt;=P2_y_TRUE!$K$1),1,0)</f>
        <v>0</v>
      </c>
      <c r="EU114">
        <f>IF(AND(P2_y!EU114&gt;=P2_y_TRUE!$J$1,P2_y!EU114&lt;=P2_y_TRUE!$K$1),1,0)</f>
        <v>0</v>
      </c>
      <c r="EV114">
        <f>IF(AND(P2_y!EV114&gt;=P2_y_TRUE!$J$1,P2_y!EV114&lt;=P2_y_TRUE!$K$1),1,0)</f>
        <v>0</v>
      </c>
      <c r="EW114">
        <f>IF(AND(P2_y!EW114&gt;=P2_y_TRUE!$J$1,P2_y!EW114&lt;=P2_y_TRUE!$K$1),1,0)</f>
        <v>0</v>
      </c>
      <c r="EX114">
        <f>IF(AND(P2_y!EX114&gt;=P2_y_TRUE!$J$1,P2_y!EX114&lt;=P2_y_TRUE!$K$1),1,0)</f>
        <v>0</v>
      </c>
      <c r="EY114">
        <f>IF(AND(P2_y!EY114&gt;=P2_y_TRUE!$J$1,P2_y!EY114&lt;=P2_y_TRUE!$K$1),1,0)</f>
        <v>0</v>
      </c>
      <c r="EZ114">
        <f>IF(AND(P2_y!EZ114&gt;=P2_y_TRUE!$J$1,P2_y!EZ114&lt;=P2_y_TRUE!$K$1),1,0)</f>
        <v>0</v>
      </c>
      <c r="FA114">
        <f>IF(AND(P2_y!FA114&gt;=P2_y_TRUE!$J$1,P2_y!FA114&lt;=P2_y_TRUE!$K$1),1,0)</f>
        <v>0</v>
      </c>
      <c r="FB114">
        <f>IF(AND(P2_y!FB114&gt;=P2_y_TRUE!$J$1,P2_y!FB114&lt;=P2_y_TRUE!$K$1),1,0)</f>
        <v>0</v>
      </c>
      <c r="FC114">
        <f>IF(AND(P2_y!FC114&gt;=P2_y_TRUE!$J$1,P2_y!FC114&lt;=P2_y_TRUE!$K$1),1,0)</f>
        <v>0</v>
      </c>
      <c r="FD114">
        <f>IF(AND(P2_y!FD114&gt;=P2_y_TRUE!$J$1,P2_y!FD114&lt;=P2_y_TRUE!$K$1),1,0)</f>
        <v>0</v>
      </c>
      <c r="FE114">
        <f>IF(AND(P2_y!FE114&gt;=P2_y_TRUE!$J$1,P2_y!FE114&lt;=P2_y_TRUE!$K$1),1,0)</f>
        <v>0</v>
      </c>
      <c r="FF114">
        <f>IF(AND(P2_y!FF114&gt;=P2_y_TRUE!$J$1,P2_y!FF114&lt;=P2_y_TRUE!$K$1),1,0)</f>
        <v>0</v>
      </c>
      <c r="FG114">
        <f>IF(AND(P2_y!FG114&gt;=P2_y_TRUE!$J$1,P2_y!FG114&lt;=P2_y_TRUE!$K$1),1,0)</f>
        <v>0</v>
      </c>
      <c r="FH114">
        <f>IF(AND(P2_y!FH114&gt;=P2_y_TRUE!$J$1,P2_y!FH114&lt;=P2_y_TRUE!$K$1),1,0)</f>
        <v>0</v>
      </c>
      <c r="FI114">
        <f>IF(AND(P2_y!FI114&gt;=P2_y_TRUE!$J$1,P2_y!FI114&lt;=P2_y_TRUE!$K$1),1,0)</f>
        <v>0</v>
      </c>
      <c r="FJ114">
        <f>IF(AND(P2_y!FJ114&gt;=P2_y_TRUE!$J$1,P2_y!FJ114&lt;=P2_y_TRUE!$K$1),1,0)</f>
        <v>0</v>
      </c>
      <c r="FK114">
        <f>IF(AND(P2_y!FK114&gt;=P2_y_TRUE!$J$1,P2_y!FK114&lt;=P2_y_TRUE!$K$1),1,0)</f>
        <v>0</v>
      </c>
      <c r="FL114">
        <f>IF(AND(P2_y!FL114&gt;=P2_y_TRUE!$J$1,P2_y!FL114&lt;=P2_y_TRUE!$K$1),1,0)</f>
        <v>0</v>
      </c>
      <c r="FM114">
        <f>IF(AND(P2_y!FM114&gt;=P2_y_TRUE!$J$1,P2_y!FM114&lt;=P2_y_TRUE!$K$1),1,0)</f>
        <v>0</v>
      </c>
      <c r="FN114">
        <f>IF(AND(P2_y!FN114&gt;=P2_y_TRUE!$J$1,P2_y!FN114&lt;=P2_y_TRUE!$K$1),1,0)</f>
        <v>0</v>
      </c>
      <c r="FO114">
        <f>IF(AND(P2_y!FO114&gt;=P2_y_TRUE!$J$1,P2_y!FO114&lt;=P2_y_TRUE!$K$1),1,0)</f>
        <v>0</v>
      </c>
      <c r="FP114">
        <f>IF(AND(P2_y!FP114&gt;=P2_y_TRUE!$J$1,P2_y!FP114&lt;=P2_y_TRUE!$K$1),1,0)</f>
        <v>0</v>
      </c>
      <c r="FQ114">
        <f>IF(AND(P2_y!FQ114&gt;=P2_y_TRUE!$J$1,P2_y!FQ114&lt;=P2_y_TRUE!$K$1),1,0)</f>
        <v>0</v>
      </c>
      <c r="FR114">
        <f>IF(AND(P2_y!FR114&gt;=P2_y_TRUE!$J$1,P2_y!FR114&lt;=P2_y_TRUE!$K$1),1,0)</f>
        <v>0</v>
      </c>
      <c r="FS114">
        <f>IF(AND(P2_y!FS114&gt;=P2_y_TRUE!$J$1,P2_y!FS114&lt;=P2_y_TRUE!$K$1),1,0)</f>
        <v>0</v>
      </c>
      <c r="FT114">
        <f>IF(AND(P2_y!FT114&gt;=P2_y_TRUE!$J$1,P2_y!FT114&lt;=P2_y_TRUE!$K$1),1,0)</f>
        <v>0</v>
      </c>
      <c r="FU114">
        <f>IF(AND(P2_y!FU114&gt;=P2_y_TRUE!$J$1,P2_y!FU114&lt;=P2_y_TRUE!$K$1),1,0)</f>
        <v>0</v>
      </c>
      <c r="FV114">
        <f>IF(AND(P2_y!FV114&gt;=P2_y_TRUE!$J$1,P2_y!FV114&lt;=P2_y_TRUE!$K$1),1,0)</f>
        <v>0</v>
      </c>
      <c r="FW114">
        <f>IF(AND(P2_y!FW114&gt;=P2_y_TRUE!$J$1,P2_y!FW114&lt;=P2_y_TRUE!$K$1),1,0)</f>
        <v>0</v>
      </c>
      <c r="FX114">
        <f>IF(AND(P2_y!FX114&gt;=P2_y_TRUE!$J$1,P2_y!FX114&lt;=P2_y_TRUE!$K$1),1,0)</f>
        <v>0</v>
      </c>
      <c r="FY114">
        <f>IF(AND(P2_y!FY114&gt;=P2_y_TRUE!$J$1,P2_y!FY114&lt;=P2_y_TRUE!$K$1),1,0)</f>
        <v>0</v>
      </c>
      <c r="FZ114">
        <f>IF(AND(P2_y!FZ114&gt;=P2_y_TRUE!$J$1,P2_y!FZ114&lt;=P2_y_TRUE!$K$1),1,0)</f>
        <v>0</v>
      </c>
      <c r="GA114">
        <f>IF(AND(P2_y!GA114&gt;=P2_y_TRUE!$J$1,P2_y!GA114&lt;=P2_y_TRUE!$K$1),1,0)</f>
        <v>0</v>
      </c>
      <c r="GB114">
        <f>IF(AND(P2_y!GB114&gt;=P2_y_TRUE!$J$1,P2_y!GB114&lt;=P2_y_TRUE!$K$1),1,0)</f>
        <v>0</v>
      </c>
      <c r="GC114">
        <f>IF(AND(P2_y!GC114&gt;=P2_y_TRUE!$J$1,P2_y!GC114&lt;=P2_y_TRUE!$K$1),1,0)</f>
        <v>0</v>
      </c>
      <c r="GD114">
        <f>IF(AND(P2_y!GD114&gt;=P2_y_TRUE!$J$1,P2_y!GD114&lt;=P2_y_TRUE!$K$1),1,0)</f>
        <v>0</v>
      </c>
      <c r="GE114">
        <f>IF(AND(P2_y!GE114&gt;=P2_y_TRUE!$J$1,P2_y!GE114&lt;=P2_y_TRUE!$K$1),1,0)</f>
        <v>0</v>
      </c>
      <c r="GF114">
        <f>IF(AND(P2_y!GF114&gt;=P2_y_TRUE!$J$1,P2_y!GF114&lt;=P2_y_TRUE!$K$1),1,0)</f>
        <v>0</v>
      </c>
      <c r="GG114">
        <f>IF(AND(P2_y!GG114&gt;=P2_y_TRUE!$J$1,P2_y!GG114&lt;=P2_y_TRUE!$K$1),1,0)</f>
        <v>0</v>
      </c>
      <c r="GH114">
        <f>IF(AND(P2_y!GH114&gt;=P2_y_TRUE!$J$1,P2_y!GH114&lt;=P2_y_TRUE!$K$1),1,0)</f>
        <v>0</v>
      </c>
      <c r="GI114">
        <f>IF(AND(P2_y!GI114&gt;=P2_y_TRUE!$J$1,P2_y!GI114&lt;=P2_y_TRUE!$K$1),1,0)</f>
        <v>0</v>
      </c>
      <c r="GJ114">
        <f>IF(AND(P2_y!GJ114&gt;=P2_y_TRUE!$J$1,P2_y!GJ114&lt;=P2_y_TRUE!$K$1),1,0)</f>
        <v>0</v>
      </c>
      <c r="GK114">
        <f>IF(AND(P2_y!GK114&gt;=P2_y_TRUE!$J$1,P2_y!GK114&lt;=P2_y_TRUE!$K$1),1,0)</f>
        <v>0</v>
      </c>
      <c r="GL114">
        <f>IF(AND(P2_y!GL114&gt;=P2_y_TRUE!$J$1,P2_y!GL114&lt;=P2_y_TRUE!$K$1),1,0)</f>
        <v>0</v>
      </c>
      <c r="GM114">
        <f>IF(AND(P2_y!GM114&gt;=P2_y_TRUE!$J$1,P2_y!GM114&lt;=P2_y_TRUE!$K$1),1,0)</f>
        <v>0</v>
      </c>
      <c r="GN114">
        <f>IF(AND(P2_y!GN114&gt;=P2_y_TRUE!$J$1,P2_y!GN114&lt;=P2_y_TRUE!$K$1),1,0)</f>
        <v>0</v>
      </c>
      <c r="GO114">
        <f>IF(AND(P2_y!GO114&gt;=P2_y_TRUE!$J$1,P2_y!GO114&lt;=P2_y_TRUE!$K$1),1,0)</f>
        <v>0</v>
      </c>
      <c r="GP114">
        <f>IF(AND(P2_y!GP114&gt;=P2_y_TRUE!$J$1,P2_y!GP114&lt;=P2_y_TRUE!$K$1),1,0)</f>
        <v>0</v>
      </c>
      <c r="GQ114">
        <f>IF(AND(P2_y!GQ114&gt;=P2_y_TRUE!$J$1,P2_y!GQ114&lt;=P2_y_TRUE!$K$1),1,0)</f>
        <v>0</v>
      </c>
      <c r="GR114">
        <f>IF(AND(P2_y!GR114&gt;=P2_y_TRUE!$J$1,P2_y!GR114&lt;=P2_y_TRUE!$K$1),1,0)</f>
        <v>0</v>
      </c>
      <c r="GS114">
        <f>IF(AND(P2_y!GS114&gt;=P2_y_TRUE!$J$1,P2_y!GS114&lt;=P2_y_TRUE!$K$1),1,0)</f>
        <v>0</v>
      </c>
      <c r="GT114">
        <f>IF(AND(P2_y!GT114&gt;=P2_y_TRUE!$J$1,P2_y!GT114&lt;=P2_y_TRUE!$K$1),1,0)</f>
        <v>0</v>
      </c>
      <c r="GU114">
        <f>IF(AND(P2_y!GU114&gt;=P2_y_TRUE!$J$1,P2_y!GU114&lt;=P2_y_TRUE!$K$1),1,0)</f>
        <v>0</v>
      </c>
      <c r="GV114">
        <f>IF(AND(P2_y!GV114&gt;=P2_y_TRUE!$J$1,P2_y!GV114&lt;=P2_y_TRUE!$K$1),1,0)</f>
        <v>0</v>
      </c>
      <c r="GW114">
        <f>IF(AND(P2_y!GW114&gt;=P2_y_TRUE!$J$1,P2_y!GW114&lt;=P2_y_TRUE!$K$1),1,0)</f>
        <v>0</v>
      </c>
      <c r="GX114">
        <f>IF(AND(P2_y!GX114&gt;=P2_y_TRUE!$J$1,P2_y!GX114&lt;=P2_y_TRUE!$K$1),1,0)</f>
        <v>0</v>
      </c>
      <c r="GY114">
        <f>IF(AND(P2_y!GY114&gt;=P2_y_TRUE!$J$1,P2_y!GY114&lt;=P2_y_TRUE!$K$1),1,0)</f>
        <v>0</v>
      </c>
      <c r="GZ114">
        <f>IF(AND(P2_y!GZ114&gt;=P2_y_TRUE!$J$1,P2_y!GZ114&lt;=P2_y_TRUE!$K$1),1,0)</f>
        <v>0</v>
      </c>
      <c r="HA114">
        <f>IF(AND(P2_y!HA114&gt;=P2_y_TRUE!$J$1,P2_y!HA114&lt;=P2_y_TRUE!$K$1),1,0)</f>
        <v>0</v>
      </c>
      <c r="HB114">
        <f>IF(AND(P2_y!HB114&gt;=P2_y_TRUE!$J$1,P2_y!HB114&lt;=P2_y_TRUE!$K$1),1,0)</f>
        <v>0</v>
      </c>
      <c r="HC114">
        <f>IF(AND(P2_y!HC114&gt;=P2_y_TRUE!$J$1,P2_y!HC114&lt;=P2_y_TRUE!$K$1),1,0)</f>
        <v>0</v>
      </c>
      <c r="HD114">
        <f>IF(AND(P2_y!HD114&gt;=P2_y_TRUE!$J$1,P2_y!HD114&lt;=P2_y_TRUE!$K$1),1,0)</f>
        <v>0</v>
      </c>
      <c r="HE114">
        <f>IF(AND(P2_y!HE114&gt;=P2_y_TRUE!$J$1,P2_y!HE114&lt;=P2_y_TRUE!$K$1),1,0)</f>
        <v>0</v>
      </c>
      <c r="HF114">
        <f>IF(AND(P2_y!HF114&gt;=P2_y_TRUE!$J$1,P2_y!HF114&lt;=P2_y_TRUE!$K$1),1,0)</f>
        <v>0</v>
      </c>
      <c r="HG114">
        <f>IF(AND(P2_y!HG114&gt;=P2_y_TRUE!$J$1,P2_y!HG114&lt;=P2_y_TRUE!$K$1),1,0)</f>
        <v>0</v>
      </c>
      <c r="HH114">
        <f>IF(AND(P2_y!HH114&gt;=P2_y_TRUE!$J$1,P2_y!HH114&lt;=P2_y_TRUE!$K$1),1,0)</f>
        <v>0</v>
      </c>
      <c r="HI114">
        <f>IF(AND(P2_y!HI114&gt;=P2_y_TRUE!$J$1,P2_y!HI114&lt;=P2_y_TRUE!$K$1),1,0)</f>
        <v>0</v>
      </c>
      <c r="HJ114">
        <f>IF(AND(P2_y!HJ114&gt;=P2_y_TRUE!$J$1,P2_y!HJ114&lt;=P2_y_TRUE!$K$1),1,0)</f>
        <v>0</v>
      </c>
      <c r="HK114">
        <f>IF(AND(P2_y!HK114&gt;=P2_y_TRUE!$J$1,P2_y!HK114&lt;=P2_y_TRUE!$K$1),1,0)</f>
        <v>0</v>
      </c>
      <c r="HL114">
        <f>IF(AND(P2_y!HL114&gt;=P2_y_TRUE!$J$1,P2_y!HL114&lt;=P2_y_TRUE!$K$1),1,0)</f>
        <v>0</v>
      </c>
      <c r="HM114">
        <f>IF(AND(P2_y!HM114&gt;=P2_y_TRUE!$J$1,P2_y!HM114&lt;=P2_y_TRUE!$K$1),1,0)</f>
        <v>0</v>
      </c>
      <c r="HN114">
        <f>IF(AND(P2_y!HN114&gt;=P2_y_TRUE!$J$1,P2_y!HN114&lt;=P2_y_TRUE!$K$1),1,0)</f>
        <v>0</v>
      </c>
      <c r="HO114">
        <f>IF(AND(P2_y!HO114&gt;=P2_y_TRUE!$J$1,P2_y!HO114&lt;=P2_y_TRUE!$K$1),1,0)</f>
        <v>0</v>
      </c>
      <c r="HP114">
        <f>IF(AND(P2_y!HP114&gt;=P2_y_TRUE!$J$1,P2_y!HP114&lt;=P2_y_TRUE!$K$1),1,0)</f>
        <v>0</v>
      </c>
      <c r="HQ114">
        <f>IF(AND(P2_y!HQ114&gt;=P2_y_TRUE!$J$1,P2_y!HQ114&lt;=P2_y_TRUE!$K$1),1,0)</f>
        <v>0</v>
      </c>
      <c r="HR114">
        <f>IF(AND(P2_y!HR114&gt;=P2_y_TRUE!$J$1,P2_y!HR114&lt;=P2_y_TRUE!$K$1),1,0)</f>
        <v>0</v>
      </c>
      <c r="HS114">
        <f>IF(AND(P2_y!HS114&gt;=P2_y_TRUE!$J$1,P2_y!HS114&lt;=P2_y_TRUE!$K$1),1,0)</f>
        <v>0</v>
      </c>
      <c r="HT114">
        <f>IF(AND(P2_y!HT114&gt;=P2_y_TRUE!$J$1,P2_y!HT114&lt;=P2_y_TRUE!$K$1),1,0)</f>
        <v>0</v>
      </c>
      <c r="HU114">
        <f>IF(AND(P2_y!HU114&gt;=P2_y_TRUE!$J$1,P2_y!HU114&lt;=P2_y_TRUE!$K$1),1,0)</f>
        <v>0</v>
      </c>
      <c r="HV114">
        <f>IF(AND(P2_y!HV114&gt;=P2_y_TRUE!$J$1,P2_y!HV114&lt;=P2_y_TRUE!$K$1),1,0)</f>
        <v>0</v>
      </c>
      <c r="HW114">
        <f>IF(AND(P2_y!HW114&gt;=P2_y_TRUE!$J$1,P2_y!HW114&lt;=P2_y_TRUE!$K$1),1,0)</f>
        <v>0</v>
      </c>
      <c r="HX114">
        <f>IF(AND(P2_y!HX114&gt;=P2_y_TRUE!$J$1,P2_y!HX114&lt;=P2_y_TRUE!$K$1),1,0)</f>
        <v>0</v>
      </c>
      <c r="HY114">
        <f>IF(AND(P2_y!HY114&gt;=P2_y_TRUE!$J$1,P2_y!HY114&lt;=P2_y_TRUE!$K$1),1,0)</f>
        <v>0</v>
      </c>
      <c r="HZ114">
        <f>IF(AND(P2_y!HZ114&gt;=P2_y_TRUE!$J$1,P2_y!HZ114&lt;=P2_y_TRUE!$K$1),1,0)</f>
        <v>0</v>
      </c>
      <c r="IA114">
        <f>IF(AND(P2_y!IA114&gt;=P2_y_TRUE!$J$1,P2_y!IA114&lt;=P2_y_TRUE!$K$1),1,0)</f>
        <v>0</v>
      </c>
      <c r="IB114">
        <f>IF(AND(P2_y!IB114&gt;=P2_y_TRUE!$J$1,P2_y!IB114&lt;=P2_y_TRUE!$K$1),1,0)</f>
        <v>0</v>
      </c>
      <c r="IC114">
        <f>IF(AND(P2_y!IC114&gt;=P2_y_TRUE!$J$1,P2_y!IC114&lt;=P2_y_TRUE!$K$1),1,0)</f>
        <v>0</v>
      </c>
      <c r="ID114">
        <f>IF(AND(P2_y!ID114&gt;=P2_y_TRUE!$J$1,P2_y!ID114&lt;=P2_y_TRUE!$K$1),1,0)</f>
        <v>0</v>
      </c>
      <c r="IE114">
        <f>IF(AND(P2_y!IE114&gt;=P2_y_TRUE!$J$1,P2_y!IE114&lt;=P2_y_TRUE!$K$1),1,0)</f>
        <v>0</v>
      </c>
      <c r="IF114">
        <f>IF(AND(P2_y!IF114&gt;=P2_y_TRUE!$J$1,P2_y!IF114&lt;=P2_y_TRUE!$K$1),1,0)</f>
        <v>0</v>
      </c>
      <c r="IG114">
        <f>IF(AND(P2_y!IG114&gt;=P2_y_TRUE!$J$1,P2_y!IG114&lt;=P2_y_TRUE!$K$1),1,0)</f>
        <v>0</v>
      </c>
      <c r="IH114">
        <f>IF(AND(P2_y!IH114&gt;=P2_y_TRUE!$J$1,P2_y!IH114&lt;=P2_y_TRUE!$K$1),1,0)</f>
        <v>0</v>
      </c>
      <c r="II114">
        <f>IF(AND(P2_y!II114&gt;=P2_y_TRUE!$J$1,P2_y!II114&lt;=P2_y_TRUE!$K$1),1,0)</f>
        <v>0</v>
      </c>
      <c r="IJ114">
        <f>IF(AND(P2_y!IJ114&gt;=P2_y_TRUE!$J$1,P2_y!IJ114&lt;=P2_y_TRUE!$K$1),1,0)</f>
        <v>0</v>
      </c>
      <c r="IK114">
        <f>IF(AND(P2_y!IK114&gt;=P2_y_TRUE!$J$1,P2_y!IK114&lt;=P2_y_TRUE!$K$1),1,0)</f>
        <v>0</v>
      </c>
      <c r="IL114">
        <f>IF(AND(P2_y!IL114&gt;=P2_y_TRUE!$J$1,P2_y!IL114&lt;=P2_y_TRUE!$K$1),1,0)</f>
        <v>0</v>
      </c>
      <c r="IM114">
        <f>IF(AND(P2_y!IM114&gt;=P2_y_TRUE!$J$1,P2_y!IM114&lt;=P2_y_TRUE!$K$1),1,0)</f>
        <v>0</v>
      </c>
      <c r="IN114">
        <f>IF(AND(P2_y!IN114&gt;=P2_y_TRUE!$J$1,P2_y!IN114&lt;=P2_y_TRUE!$K$1),1,0)</f>
        <v>0</v>
      </c>
      <c r="IO114">
        <f>IF(AND(P2_y!IO114&gt;=P2_y_TRUE!$J$1,P2_y!IO114&lt;=P2_y_TRUE!$K$1),1,0)</f>
        <v>0</v>
      </c>
      <c r="IP114">
        <f>IF(AND(P2_y!IP114&gt;=P2_y_TRUE!$J$1,P2_y!IP114&lt;=P2_y_TRUE!$K$1),1,0)</f>
        <v>0</v>
      </c>
      <c r="IQ114">
        <f>IF(AND(P2_y!IQ114&gt;=P2_y_TRUE!$J$1,P2_y!IQ114&lt;=P2_y_TRUE!$K$1),1,0)</f>
        <v>0</v>
      </c>
      <c r="IR114">
        <f>IF(AND(P2_y!IR114&gt;=P2_y_TRUE!$J$1,P2_y!IR114&lt;=P2_y_TRUE!$K$1),1,0)</f>
        <v>0</v>
      </c>
      <c r="IS114">
        <f>IF(AND(P2_y!IS114&gt;=P2_y_TRUE!$J$1,P2_y!IS114&lt;=P2_y_TRUE!$K$1),1,0)</f>
        <v>0</v>
      </c>
      <c r="IT114">
        <f>IF(AND(P2_y!IT114&gt;=P2_y_TRUE!$J$1,P2_y!IT114&lt;=P2_y_TRUE!$K$1),1,0)</f>
        <v>0</v>
      </c>
      <c r="IU114">
        <f>IF(AND(P2_y!IU114&gt;=P2_y_TRUE!$J$1,P2_y!IU114&lt;=P2_y_TRUE!$K$1),1,0)</f>
        <v>0</v>
      </c>
      <c r="IV114">
        <f>IF(AND(P2_y!IV114&gt;=P2_y_TRUE!$J$1,P2_y!IV114&lt;=P2_y_TRUE!$K$1),1,0)</f>
        <v>0</v>
      </c>
      <c r="IW114">
        <f>IF(AND(P2_y!IW114&gt;=P2_y_TRUE!$J$1,P2_y!IW114&lt;=P2_y_TRUE!$K$1),1,0)</f>
        <v>0</v>
      </c>
      <c r="IX114">
        <f>IF(AND(P2_y!IX114&gt;=P2_y_TRUE!$J$1,P2_y!IX114&lt;=P2_y_TRUE!$K$1),1,0)</f>
        <v>0</v>
      </c>
      <c r="IY114">
        <f>IF(AND(P2_y!IY114&gt;=P2_y_TRUE!$J$1,P2_y!IY114&lt;=P2_y_TRUE!$K$1),1,0)</f>
        <v>0</v>
      </c>
      <c r="IZ114">
        <f>IF(AND(P2_y!IZ114&gt;=P2_y_TRUE!$J$1,P2_y!IZ114&lt;=P2_y_TRUE!$K$1),1,0)</f>
        <v>0</v>
      </c>
      <c r="JA114">
        <f>IF(AND(P2_y!JA114&gt;=P2_y_TRUE!$J$1,P2_y!JA114&lt;=P2_y_TRUE!$K$1),1,0)</f>
        <v>0</v>
      </c>
      <c r="JB114">
        <f>IF(AND(P2_y!JB114&gt;=P2_y_TRUE!$J$1,P2_y!JB114&lt;=P2_y_TRUE!$K$1),1,0)</f>
        <v>0</v>
      </c>
      <c r="JC114">
        <f>IF(AND(P2_y!JC114&gt;=P2_y_TRUE!$J$1,P2_y!JC114&lt;=P2_y_TRUE!$K$1),1,0)</f>
        <v>0</v>
      </c>
      <c r="JD114">
        <f>IF(AND(P2_y!JD114&gt;=P2_y_TRUE!$J$1,P2_y!JD114&lt;=P2_y_TRUE!$K$1),1,0)</f>
        <v>0</v>
      </c>
      <c r="JE114">
        <f>IF(AND(P2_y!JE114&gt;=P2_y_TRUE!$J$1,P2_y!JE114&lt;=P2_y_TRUE!$K$1),1,0)</f>
        <v>0</v>
      </c>
      <c r="JF114">
        <f>IF(AND(P2_y!JF114&gt;=P2_y_TRUE!$J$1,P2_y!JF114&lt;=P2_y_TRUE!$K$1),1,0)</f>
        <v>0</v>
      </c>
      <c r="JG114">
        <f>IF(AND(P2_y!JG114&gt;=P2_y_TRUE!$J$1,P2_y!JG114&lt;=P2_y_TRUE!$K$1),1,0)</f>
        <v>0</v>
      </c>
      <c r="JH114">
        <f>IF(AND(P2_y!JH114&gt;=P2_y_TRUE!$J$1,P2_y!JH114&lt;=P2_y_TRUE!$K$1),1,0)</f>
        <v>0</v>
      </c>
      <c r="JI114">
        <f>IF(AND(P2_y!JI114&gt;=P2_y_TRUE!$J$1,P2_y!JI114&lt;=P2_y_TRUE!$K$1),1,0)</f>
        <v>0</v>
      </c>
      <c r="JJ114">
        <f>IF(AND(P2_y!JJ114&gt;=P2_y_TRUE!$J$1,P2_y!JJ114&lt;=P2_y_TRUE!$K$1),1,0)</f>
        <v>0</v>
      </c>
      <c r="JK114">
        <f>IF(AND(P2_y!JK114&gt;=P2_y_TRUE!$J$1,P2_y!JK114&lt;=P2_y_TRUE!$K$1),1,0)</f>
        <v>0</v>
      </c>
      <c r="JL114">
        <f>IF(AND(P2_y!JL114&gt;=P2_y_TRUE!$J$1,P2_y!JL114&lt;=P2_y_TRUE!$K$1),1,0)</f>
        <v>0</v>
      </c>
      <c r="JM114">
        <f>IF(AND(P2_y!JM114&gt;=P2_y_TRUE!$J$1,P2_y!JM114&lt;=P2_y_TRUE!$K$1),1,0)</f>
        <v>0</v>
      </c>
      <c r="JN114">
        <f>IF(AND(P2_y!JN114&gt;=P2_y_TRUE!$J$1,P2_y!JN114&lt;=P2_y_TRUE!$K$1),1,0)</f>
        <v>0</v>
      </c>
      <c r="JO114">
        <f>IF(AND(P2_y!JO114&gt;=P2_y_TRUE!$J$1,P2_y!JO114&lt;=P2_y_TRUE!$K$1),1,0)</f>
        <v>0</v>
      </c>
      <c r="JP114">
        <f>IF(AND(P2_y!JP114&gt;=P2_y_TRUE!$J$1,P2_y!JP114&lt;=P2_y_TRUE!$K$1),1,0)</f>
        <v>0</v>
      </c>
      <c r="JQ114">
        <f>IF(AND(P2_y!JQ114&gt;=P2_y_TRUE!$J$1,P2_y!JQ114&lt;=P2_y_TRUE!$K$1),1,0)</f>
        <v>0</v>
      </c>
      <c r="JR114">
        <f>IF(AND(P2_y!JR114&gt;=P2_y_TRUE!$J$1,P2_y!JR114&lt;=P2_y_TRUE!$K$1),1,0)</f>
        <v>0</v>
      </c>
      <c r="JS114">
        <f>IF(AND(P2_y!JS114&gt;=P2_y_TRUE!$J$1,P2_y!JS114&lt;=P2_y_TRUE!$K$1),1,0)</f>
        <v>0</v>
      </c>
      <c r="JT114">
        <f>IF(AND(P2_y!JT114&gt;=P2_y_TRUE!$J$1,P2_y!JT114&lt;=P2_y_TRUE!$K$1),1,0)</f>
        <v>0</v>
      </c>
      <c r="JU114">
        <f>IF(AND(P2_y!JU114&gt;=P2_y_TRUE!$J$1,P2_y!JU114&lt;=P2_y_TRUE!$K$1),1,0)</f>
        <v>0</v>
      </c>
      <c r="JV114">
        <f>IF(AND(P2_y!JV114&gt;=P2_y_TRUE!$J$1,P2_y!JV114&lt;=P2_y_TRUE!$K$1),1,0)</f>
        <v>0</v>
      </c>
      <c r="JW114">
        <f>IF(AND(P2_y!JW114&gt;=P2_y_TRUE!$J$1,P2_y!JW114&lt;=P2_y_TRUE!$K$1),1,0)</f>
        <v>0</v>
      </c>
      <c r="JX114">
        <f>IF(AND(P2_y!JX114&gt;=P2_y_TRUE!$J$1,P2_y!JX114&lt;=P2_y_TRUE!$K$1),1,0)</f>
        <v>0</v>
      </c>
      <c r="JY114">
        <f>IF(AND(P2_y!JY114&gt;=P2_y_TRUE!$J$1,P2_y!JY114&lt;=P2_y_TRUE!$K$1),1,0)</f>
        <v>0</v>
      </c>
      <c r="JZ114">
        <f>IF(AND(P2_y!JZ114&gt;=P2_y_TRUE!$J$1,P2_y!JZ114&lt;=P2_y_TRUE!$K$1),1,0)</f>
        <v>0</v>
      </c>
      <c r="KA114">
        <f>IF(AND(P2_y!KA114&gt;=P2_y_TRUE!$J$1,P2_y!KA114&lt;=P2_y_TRUE!$K$1),1,0)</f>
        <v>0</v>
      </c>
      <c r="KB114">
        <f>IF(AND(P2_y!KB114&gt;=P2_y_TRUE!$J$1,P2_y!KB114&lt;=P2_y_TRUE!$K$1),1,0)</f>
        <v>0</v>
      </c>
      <c r="KC114">
        <f>IF(AND(P2_y!KC114&gt;=P2_y_TRUE!$J$1,P2_y!KC114&lt;=P2_y_TRUE!$K$1),1,0)</f>
        <v>0</v>
      </c>
      <c r="KD114">
        <f>IF(AND(P2_y!KD114&gt;=P2_y_TRUE!$J$1,P2_y!KD114&lt;=P2_y_TRUE!$K$1),1,0)</f>
        <v>0</v>
      </c>
      <c r="KE114">
        <f>IF(AND(P2_y!KE114&gt;=P2_y_TRUE!$J$1,P2_y!KE114&lt;=P2_y_TRUE!$K$1),1,0)</f>
        <v>0</v>
      </c>
      <c r="KF114">
        <f>IF(AND(P2_y!KF114&gt;=P2_y_TRUE!$J$1,P2_y!KF114&lt;=P2_y_TRUE!$K$1),1,0)</f>
        <v>0</v>
      </c>
      <c r="KG114">
        <f>IF(AND(P2_y!KG114&gt;=P2_y_TRUE!$J$1,P2_y!KG114&lt;=P2_y_TRUE!$K$1),1,0)</f>
        <v>0</v>
      </c>
      <c r="KH114">
        <f>IF(AND(P2_y!KH114&gt;=P2_y_TRUE!$J$1,P2_y!KH114&lt;=P2_y_TRUE!$K$1),1,0)</f>
        <v>0</v>
      </c>
      <c r="KI114">
        <f>IF(AND(P2_y!KI114&gt;=P2_y_TRUE!$J$1,P2_y!KI114&lt;=P2_y_TRUE!$K$1),1,0)</f>
        <v>0</v>
      </c>
      <c r="KJ114">
        <f>IF(AND(P2_y!KJ114&gt;=P2_y_TRUE!$J$1,P2_y!KJ114&lt;=P2_y_TRUE!$K$1),1,0)</f>
        <v>0</v>
      </c>
      <c r="KK114">
        <f>IF(AND(P2_y!KK114&gt;=P2_y_TRUE!$J$1,P2_y!KK114&lt;=P2_y_TRUE!$K$1),1,0)</f>
        <v>0</v>
      </c>
      <c r="KL114">
        <f>IF(AND(P2_y!KL114&gt;=P2_y_TRUE!$J$1,P2_y!KL114&lt;=P2_y_TRUE!$K$1),1,0)</f>
        <v>0</v>
      </c>
      <c r="KM114">
        <f>IF(AND(P2_y!KM114&gt;=P2_y_TRUE!$J$1,P2_y!KM114&lt;=P2_y_TRUE!$K$1),1,0)</f>
        <v>0</v>
      </c>
      <c r="KN114">
        <f>IF(AND(P2_y!KN114&gt;=P2_y_TRUE!$J$1,P2_y!KN114&lt;=P2_y_TRUE!$K$1),1,0)</f>
        <v>0</v>
      </c>
      <c r="KO114">
        <f>IF(AND(P2_y!KO114&gt;=P2_y_TRUE!$J$1,P2_y!KO114&lt;=P2_y_TRUE!$K$1),1,0)</f>
        <v>0</v>
      </c>
      <c r="KP114">
        <f>IF(AND(P2_y!KP114&gt;=P2_y_TRUE!$J$1,P2_y!KP114&lt;=P2_y_TRUE!$K$1),1,0)</f>
        <v>0</v>
      </c>
      <c r="KQ114">
        <f>IF(AND(P2_y!KQ114&gt;=P2_y_TRUE!$J$1,P2_y!KQ114&lt;=P2_y_TRUE!$K$1),1,0)</f>
        <v>0</v>
      </c>
      <c r="KR114">
        <f>IF(AND(P2_y!KR114&gt;=P2_y_TRUE!$J$1,P2_y!KR114&lt;=P2_y_TRUE!$K$1),1,0)</f>
        <v>0</v>
      </c>
      <c r="KS114">
        <f>IF(AND(P2_y!KS114&gt;=P2_y_TRUE!$J$1,P2_y!KS114&lt;=P2_y_TRUE!$K$1),1,0)</f>
        <v>0</v>
      </c>
      <c r="KT114">
        <f>IF(AND(P2_y!KT114&gt;=P2_y_TRUE!$J$1,P2_y!KT114&lt;=P2_y_TRUE!$K$1),1,0)</f>
        <v>0</v>
      </c>
      <c r="KU114">
        <f>IF(AND(P2_y!KU114&gt;=P2_y_TRUE!$J$1,P2_y!KU114&lt;=P2_y_TRUE!$K$1),1,0)</f>
        <v>0</v>
      </c>
      <c r="KV114">
        <f>IF(AND(P2_y!KV114&gt;=P2_y_TRUE!$J$1,P2_y!KV114&lt;=P2_y_TRUE!$K$1),1,0)</f>
        <v>0</v>
      </c>
      <c r="KW114">
        <f>IF(AND(P2_y!KW114&gt;=P2_y_TRUE!$J$1,P2_y!KW114&lt;=P2_y_TRUE!$K$1),1,0)</f>
        <v>0</v>
      </c>
    </row>
    <row r="115" spans="1:309" x14ac:dyDescent="0.25">
      <c r="A115">
        <v>-42</v>
      </c>
      <c r="D115">
        <f>IF(AND(P2_y!D115&gt;=P2_y_TRUE!$J$1,P2_y!D115&lt;=P2_y_TRUE!$K$1),1,0)</f>
        <v>0</v>
      </c>
      <c r="E115">
        <f>IF(AND(P2_y!E115&gt;=P2_y_TRUE!$J$1,P2_y!E115&lt;=P2_y_TRUE!$K$1),1,0)</f>
        <v>0</v>
      </c>
      <c r="F115">
        <f>IF(AND(P2_y!F115&gt;=P2_y_TRUE!$J$1,P2_y!F115&lt;=P2_y_TRUE!$K$1),1,0)</f>
        <v>0</v>
      </c>
      <c r="G115">
        <f>IF(AND(P2_y!G115&gt;=P2_y_TRUE!$J$1,P2_y!G115&lt;=P2_y_TRUE!$K$1),1,0)</f>
        <v>1</v>
      </c>
      <c r="H115">
        <f>IF(AND(P2_y!H115&gt;=P2_y_TRUE!$J$1,P2_y!H115&lt;=P2_y_TRUE!$K$1),1,0)</f>
        <v>0</v>
      </c>
      <c r="I115">
        <f>IF(AND(P2_y!I115&gt;=P2_y_TRUE!$J$1,P2_y!I115&lt;=P2_y_TRUE!$K$1),1,0)</f>
        <v>0</v>
      </c>
      <c r="J115">
        <f>IF(AND(P2_y!J115&gt;=P2_y_TRUE!$J$1,P2_y!J115&lt;=P2_y_TRUE!$K$1),1,0)</f>
        <v>0</v>
      </c>
      <c r="K115">
        <f>IF(AND(P2_y!K115&gt;=P2_y_TRUE!$J$1,P2_y!K115&lt;=P2_y_TRUE!$K$1),1,0)</f>
        <v>0</v>
      </c>
      <c r="L115">
        <f>IF(AND(P2_y!L115&gt;=P2_y_TRUE!$J$1,P2_y!L115&lt;=P2_y_TRUE!$K$1),1,0)</f>
        <v>0</v>
      </c>
      <c r="M115">
        <f>IF(AND(P2_y!M115&gt;=P2_y_TRUE!$J$1,P2_y!M115&lt;=P2_y_TRUE!$K$1),1,0)</f>
        <v>0</v>
      </c>
      <c r="N115">
        <f>IF(AND(P2_y!N115&gt;=P2_y_TRUE!$J$1,P2_y!N115&lt;=P2_y_TRUE!$K$1),1,0)</f>
        <v>0</v>
      </c>
      <c r="O115">
        <f>IF(AND(P2_y!O115&gt;=P2_y_TRUE!$J$1,P2_y!O115&lt;=P2_y_TRUE!$K$1),1,0)</f>
        <v>0</v>
      </c>
      <c r="P115">
        <f>IF(AND(P2_y!P115&gt;=P2_y_TRUE!$J$1,P2_y!P115&lt;=P2_y_TRUE!$K$1),1,0)</f>
        <v>0</v>
      </c>
      <c r="Q115">
        <f>IF(AND(P2_y!Q115&gt;=P2_y_TRUE!$J$1,P2_y!Q115&lt;=P2_y_TRUE!$K$1),1,0)</f>
        <v>0</v>
      </c>
      <c r="R115">
        <f>IF(AND(P2_y!R115&gt;=P2_y_TRUE!$J$1,P2_y!R115&lt;=P2_y_TRUE!$K$1),1,0)</f>
        <v>0</v>
      </c>
      <c r="S115">
        <f>IF(AND(P2_y!S115&gt;=P2_y_TRUE!$J$1,P2_y!S115&lt;=P2_y_TRUE!$K$1),1,0)</f>
        <v>0</v>
      </c>
      <c r="T115">
        <f>IF(AND(P2_y!T115&gt;=P2_y_TRUE!$J$1,P2_y!T115&lt;=P2_y_TRUE!$K$1),1,0)</f>
        <v>0</v>
      </c>
      <c r="U115">
        <f>IF(AND(P2_y!U115&gt;=P2_y_TRUE!$J$1,P2_y!U115&lt;=P2_y_TRUE!$K$1),1,0)</f>
        <v>0</v>
      </c>
      <c r="V115">
        <f>IF(AND(P2_y!V115&gt;=P2_y_TRUE!$J$1,P2_y!V115&lt;=P2_y_TRUE!$K$1),1,0)</f>
        <v>0</v>
      </c>
      <c r="W115">
        <f>IF(AND(P2_y!W115&gt;=P2_y_TRUE!$J$1,P2_y!W115&lt;=P2_y_TRUE!$K$1),1,0)</f>
        <v>0</v>
      </c>
      <c r="X115">
        <f>IF(AND(P2_y!X115&gt;=P2_y_TRUE!$J$1,P2_y!X115&lt;=P2_y_TRUE!$K$1),1,0)</f>
        <v>0</v>
      </c>
      <c r="Y115">
        <f>IF(AND(P2_y!Y115&gt;=P2_y_TRUE!$J$1,P2_y!Y115&lt;=P2_y_TRUE!$K$1),1,0)</f>
        <v>0</v>
      </c>
      <c r="Z115">
        <f>IF(AND(P2_y!Z115&gt;=P2_y_TRUE!$J$1,P2_y!Z115&lt;=P2_y_TRUE!$K$1),1,0)</f>
        <v>0</v>
      </c>
      <c r="AA115">
        <f>IF(AND(P2_y!AA115&gt;=P2_y_TRUE!$J$1,P2_y!AA115&lt;=P2_y_TRUE!$K$1),1,0)</f>
        <v>0</v>
      </c>
      <c r="AB115">
        <f>IF(AND(P2_y!AB115&gt;=P2_y_TRUE!$J$1,P2_y!AB115&lt;=P2_y_TRUE!$K$1),1,0)</f>
        <v>0</v>
      </c>
      <c r="AC115">
        <f>IF(AND(P2_y!AC115&gt;=P2_y_TRUE!$J$1,P2_y!AC115&lt;=P2_y_TRUE!$K$1),1,0)</f>
        <v>0</v>
      </c>
      <c r="AD115">
        <f>IF(AND(P2_y!AD115&gt;=P2_y_TRUE!$J$1,P2_y!AD115&lt;=P2_y_TRUE!$K$1),1,0)</f>
        <v>0</v>
      </c>
      <c r="AE115">
        <f>IF(AND(P2_y!AE115&gt;=P2_y_TRUE!$J$1,P2_y!AE115&lt;=P2_y_TRUE!$K$1),1,0)</f>
        <v>0</v>
      </c>
      <c r="AF115">
        <f>IF(AND(P2_y!AF115&gt;=P2_y_TRUE!$J$1,P2_y!AF115&lt;=P2_y_TRUE!$K$1),1,0)</f>
        <v>0</v>
      </c>
      <c r="AG115">
        <f>IF(AND(P2_y!AG115&gt;=P2_y_TRUE!$J$1,P2_y!AG115&lt;=P2_y_TRUE!$K$1),1,0)</f>
        <v>0</v>
      </c>
      <c r="AH115">
        <f>IF(AND(P2_y!AH115&gt;=P2_y_TRUE!$J$1,P2_y!AH115&lt;=P2_y_TRUE!$K$1),1,0)</f>
        <v>0</v>
      </c>
      <c r="AI115">
        <f>IF(AND(P2_y!AI115&gt;=P2_y_TRUE!$J$1,P2_y!AI115&lt;=P2_y_TRUE!$K$1),1,0)</f>
        <v>0</v>
      </c>
      <c r="AJ115">
        <f>IF(AND(P2_y!AJ115&gt;=P2_y_TRUE!$J$1,P2_y!AJ115&lt;=P2_y_TRUE!$K$1),1,0)</f>
        <v>0</v>
      </c>
      <c r="AK115">
        <f>IF(AND(P2_y!AK115&gt;=P2_y_TRUE!$J$1,P2_y!AK115&lt;=P2_y_TRUE!$K$1),1,0)</f>
        <v>0</v>
      </c>
      <c r="AL115">
        <f>IF(AND(P2_y!AL115&gt;=P2_y_TRUE!$J$1,P2_y!AL115&lt;=P2_y_TRUE!$K$1),1,0)</f>
        <v>0</v>
      </c>
      <c r="AM115">
        <f>IF(AND(P2_y!AM115&gt;=P2_y_TRUE!$J$1,P2_y!AM115&lt;=P2_y_TRUE!$K$1),1,0)</f>
        <v>0</v>
      </c>
      <c r="AN115">
        <f>IF(AND(P2_y!AN115&gt;=P2_y_TRUE!$J$1,P2_y!AN115&lt;=P2_y_TRUE!$K$1),1,0)</f>
        <v>0</v>
      </c>
      <c r="AO115">
        <f>IF(AND(P2_y!AO115&gt;=P2_y_TRUE!$J$1,P2_y!AO115&lt;=P2_y_TRUE!$K$1),1,0)</f>
        <v>0</v>
      </c>
      <c r="AP115">
        <f>IF(AND(P2_y!AP115&gt;=P2_y_TRUE!$J$1,P2_y!AP115&lt;=P2_y_TRUE!$K$1),1,0)</f>
        <v>0</v>
      </c>
      <c r="AQ115">
        <f>IF(AND(P2_y!AQ115&gt;=P2_y_TRUE!$J$1,P2_y!AQ115&lt;=P2_y_TRUE!$K$1),1,0)</f>
        <v>0</v>
      </c>
      <c r="AR115">
        <f>IF(AND(P2_y!AR115&gt;=P2_y_TRUE!$J$1,P2_y!AR115&lt;=P2_y_TRUE!$K$1),1,0)</f>
        <v>0</v>
      </c>
      <c r="AS115">
        <f>IF(AND(P2_y!AS115&gt;=P2_y_TRUE!$J$1,P2_y!AS115&lt;=P2_y_TRUE!$K$1),1,0)</f>
        <v>0</v>
      </c>
      <c r="AT115">
        <f>IF(AND(P2_y!AT115&gt;=P2_y_TRUE!$J$1,P2_y!AT115&lt;=P2_y_TRUE!$K$1),1,0)</f>
        <v>0</v>
      </c>
      <c r="AU115">
        <f>IF(AND(P2_y!AU115&gt;=P2_y_TRUE!$J$1,P2_y!AU115&lt;=P2_y_TRUE!$K$1),1,0)</f>
        <v>0</v>
      </c>
      <c r="AV115">
        <f>IF(AND(P2_y!AV115&gt;=P2_y_TRUE!$J$1,P2_y!AV115&lt;=P2_y_TRUE!$K$1),1,0)</f>
        <v>0</v>
      </c>
      <c r="AW115">
        <f>IF(AND(P2_y!AW115&gt;=P2_y_TRUE!$J$1,P2_y!AW115&lt;=P2_y_TRUE!$K$1),1,0)</f>
        <v>0</v>
      </c>
      <c r="AX115">
        <f>IF(AND(P2_y!AX115&gt;=P2_y_TRUE!$J$1,P2_y!AX115&lt;=P2_y_TRUE!$K$1),1,0)</f>
        <v>0</v>
      </c>
      <c r="AY115">
        <f>IF(AND(P2_y!AY115&gt;=P2_y_TRUE!$J$1,P2_y!AY115&lt;=P2_y_TRUE!$K$1),1,0)</f>
        <v>0</v>
      </c>
      <c r="AZ115">
        <f>IF(AND(P2_y!AZ115&gt;=P2_y_TRUE!$J$1,P2_y!AZ115&lt;=P2_y_TRUE!$K$1),1,0)</f>
        <v>0</v>
      </c>
      <c r="BA115">
        <f>IF(AND(P2_y!BA115&gt;=P2_y_TRUE!$J$1,P2_y!BA115&lt;=P2_y_TRUE!$K$1),1,0)</f>
        <v>0</v>
      </c>
      <c r="BB115">
        <f>IF(AND(P2_y!BB115&gt;=P2_y_TRUE!$J$1,P2_y!BB115&lt;=P2_y_TRUE!$K$1),1,0)</f>
        <v>0</v>
      </c>
      <c r="BC115">
        <f>IF(AND(P2_y!BC115&gt;=P2_y_TRUE!$J$1,P2_y!BC115&lt;=P2_y_TRUE!$K$1),1,0)</f>
        <v>0</v>
      </c>
      <c r="BD115">
        <f>IF(AND(P2_y!BD115&gt;=P2_y_TRUE!$J$1,P2_y!BD115&lt;=P2_y_TRUE!$K$1),1,0)</f>
        <v>0</v>
      </c>
      <c r="BE115">
        <f>IF(AND(P2_y!BE115&gt;=P2_y_TRUE!$J$1,P2_y!BE115&lt;=P2_y_TRUE!$K$1),1,0)</f>
        <v>0</v>
      </c>
      <c r="BF115">
        <f>IF(AND(P2_y!BF115&gt;=P2_y_TRUE!$J$1,P2_y!BF115&lt;=P2_y_TRUE!$K$1),1,0)</f>
        <v>0</v>
      </c>
      <c r="BG115">
        <f>IF(AND(P2_y!BG115&gt;=P2_y_TRUE!$J$1,P2_y!BG115&lt;=P2_y_TRUE!$K$1),1,0)</f>
        <v>0</v>
      </c>
      <c r="BH115">
        <f>IF(AND(P2_y!BH115&gt;=P2_y_TRUE!$J$1,P2_y!BH115&lt;=P2_y_TRUE!$K$1),1,0)</f>
        <v>0</v>
      </c>
      <c r="BI115">
        <f>IF(AND(P2_y!BI115&gt;=P2_y_TRUE!$J$1,P2_y!BI115&lt;=P2_y_TRUE!$K$1),1,0)</f>
        <v>0</v>
      </c>
      <c r="BJ115">
        <f>IF(AND(P2_y!BJ115&gt;=P2_y_TRUE!$J$1,P2_y!BJ115&lt;=P2_y_TRUE!$K$1),1,0)</f>
        <v>0</v>
      </c>
      <c r="BK115">
        <f>IF(AND(P2_y!BK115&gt;=P2_y_TRUE!$J$1,P2_y!BK115&lt;=P2_y_TRUE!$K$1),1,0)</f>
        <v>0</v>
      </c>
      <c r="BL115">
        <f>IF(AND(P2_y!BL115&gt;=P2_y_TRUE!$J$1,P2_y!BL115&lt;=P2_y_TRUE!$K$1),1,0)</f>
        <v>0</v>
      </c>
      <c r="BM115">
        <f>IF(AND(P2_y!BM115&gt;=P2_y_TRUE!$J$1,P2_y!BM115&lt;=P2_y_TRUE!$K$1),1,0)</f>
        <v>0</v>
      </c>
      <c r="BN115">
        <f>IF(AND(P2_y!BN115&gt;=P2_y_TRUE!$J$1,P2_y!BN115&lt;=P2_y_TRUE!$K$1),1,0)</f>
        <v>0</v>
      </c>
      <c r="BO115">
        <f>IF(AND(P2_y!BO115&gt;=P2_y_TRUE!$J$1,P2_y!BO115&lt;=P2_y_TRUE!$K$1),1,0)</f>
        <v>0</v>
      </c>
      <c r="BP115">
        <f>IF(AND(P2_y!BP115&gt;=P2_y_TRUE!$J$1,P2_y!BP115&lt;=P2_y_TRUE!$K$1),1,0)</f>
        <v>0</v>
      </c>
      <c r="BQ115">
        <f>IF(AND(P2_y!BQ115&gt;=P2_y_TRUE!$J$1,P2_y!BQ115&lt;=P2_y_TRUE!$K$1),1,0)</f>
        <v>0</v>
      </c>
      <c r="BR115">
        <f>IF(AND(P2_y!BR115&gt;=P2_y_TRUE!$J$1,P2_y!BR115&lt;=P2_y_TRUE!$K$1),1,0)</f>
        <v>0</v>
      </c>
      <c r="BS115">
        <f>IF(AND(P2_y!BS115&gt;=P2_y_TRUE!$J$1,P2_y!BS115&lt;=P2_y_TRUE!$K$1),1,0)</f>
        <v>0</v>
      </c>
      <c r="BT115">
        <f>IF(AND(P2_y!BT115&gt;=P2_y_TRUE!$J$1,P2_y!BT115&lt;=P2_y_TRUE!$K$1),1,0)</f>
        <v>0</v>
      </c>
      <c r="BU115">
        <f>IF(AND(P2_y!BU115&gt;=P2_y_TRUE!$J$1,P2_y!BU115&lt;=P2_y_TRUE!$K$1),1,0)</f>
        <v>0</v>
      </c>
      <c r="BV115">
        <f>IF(AND(P2_y!BV115&gt;=P2_y_TRUE!$J$1,P2_y!BV115&lt;=P2_y_TRUE!$K$1),1,0)</f>
        <v>0</v>
      </c>
      <c r="BW115">
        <f>IF(AND(P2_y!BW115&gt;=P2_y_TRUE!$J$1,P2_y!BW115&lt;=P2_y_TRUE!$K$1),1,0)</f>
        <v>0</v>
      </c>
      <c r="BX115">
        <f>IF(AND(P2_y!BX115&gt;=P2_y_TRUE!$J$1,P2_y!BX115&lt;=P2_y_TRUE!$K$1),1,0)</f>
        <v>0</v>
      </c>
      <c r="BY115">
        <f>IF(AND(P2_y!BY115&gt;=P2_y_TRUE!$J$1,P2_y!BY115&lt;=P2_y_TRUE!$K$1),1,0)</f>
        <v>0</v>
      </c>
      <c r="BZ115">
        <f>IF(AND(P2_y!BZ115&gt;=P2_y_TRUE!$J$1,P2_y!BZ115&lt;=P2_y_TRUE!$K$1),1,0)</f>
        <v>0</v>
      </c>
      <c r="CA115">
        <f>IF(AND(P2_y!CA115&gt;=P2_y_TRUE!$J$1,P2_y!CA115&lt;=P2_y_TRUE!$K$1),1,0)</f>
        <v>0</v>
      </c>
      <c r="CB115">
        <f>IF(AND(P2_y!CB115&gt;=P2_y_TRUE!$J$1,P2_y!CB115&lt;=P2_y_TRUE!$K$1),1,0)</f>
        <v>0</v>
      </c>
      <c r="CC115">
        <f>IF(AND(P2_y!CC115&gt;=P2_y_TRUE!$J$1,P2_y!CC115&lt;=P2_y_TRUE!$K$1),1,0)</f>
        <v>0</v>
      </c>
      <c r="CD115">
        <f>IF(AND(P2_y!CD115&gt;=P2_y_TRUE!$J$1,P2_y!CD115&lt;=P2_y_TRUE!$K$1),1,0)</f>
        <v>0</v>
      </c>
      <c r="CE115">
        <f>IF(AND(P2_y!CE115&gt;=P2_y_TRUE!$J$1,P2_y!CE115&lt;=P2_y_TRUE!$K$1),1,0)</f>
        <v>0</v>
      </c>
      <c r="CF115">
        <f>IF(AND(P2_y!CF115&gt;=P2_y_TRUE!$J$1,P2_y!CF115&lt;=P2_y_TRUE!$K$1),1,0)</f>
        <v>0</v>
      </c>
      <c r="CG115">
        <f>IF(AND(P2_y!CG115&gt;=P2_y_TRUE!$J$1,P2_y!CG115&lt;=P2_y_TRUE!$K$1),1,0)</f>
        <v>0</v>
      </c>
      <c r="CH115">
        <f>IF(AND(P2_y!CH115&gt;=P2_y_TRUE!$J$1,P2_y!CH115&lt;=P2_y_TRUE!$K$1),1,0)</f>
        <v>0</v>
      </c>
      <c r="CI115">
        <f>IF(AND(P2_y!CI115&gt;=P2_y_TRUE!$J$1,P2_y!CI115&lt;=P2_y_TRUE!$K$1),1,0)</f>
        <v>0</v>
      </c>
      <c r="CJ115">
        <f>IF(AND(P2_y!CJ115&gt;=P2_y_TRUE!$J$1,P2_y!CJ115&lt;=P2_y_TRUE!$K$1),1,0)</f>
        <v>0</v>
      </c>
      <c r="CK115">
        <f>IF(AND(P2_y!CK115&gt;=P2_y_TRUE!$J$1,P2_y!CK115&lt;=P2_y_TRUE!$K$1),1,0)</f>
        <v>0</v>
      </c>
      <c r="CL115">
        <f>IF(AND(P2_y!CL115&gt;=P2_y_TRUE!$J$1,P2_y!CL115&lt;=P2_y_TRUE!$K$1),1,0)</f>
        <v>0</v>
      </c>
      <c r="CM115">
        <f>IF(AND(P2_y!CM115&gt;=P2_y_TRUE!$J$1,P2_y!CM115&lt;=P2_y_TRUE!$K$1),1,0)</f>
        <v>0</v>
      </c>
      <c r="CN115">
        <f>IF(AND(P2_y!CN115&gt;=P2_y_TRUE!$J$1,P2_y!CN115&lt;=P2_y_TRUE!$K$1),1,0)</f>
        <v>0</v>
      </c>
      <c r="CO115">
        <f>IF(AND(P2_y!CO115&gt;=P2_y_TRUE!$J$1,P2_y!CO115&lt;=P2_y_TRUE!$K$1),1,0)</f>
        <v>0</v>
      </c>
      <c r="CP115">
        <f>IF(AND(P2_y!CP115&gt;=P2_y_TRUE!$J$1,P2_y!CP115&lt;=P2_y_TRUE!$K$1),1,0)</f>
        <v>0</v>
      </c>
      <c r="CQ115">
        <f>IF(AND(P2_y!CQ115&gt;=P2_y_TRUE!$J$1,P2_y!CQ115&lt;=P2_y_TRUE!$K$1),1,0)</f>
        <v>0</v>
      </c>
      <c r="CR115">
        <f>IF(AND(P2_y!CR115&gt;=P2_y_TRUE!$J$1,P2_y!CR115&lt;=P2_y_TRUE!$K$1),1,0)</f>
        <v>0</v>
      </c>
      <c r="CS115">
        <f>IF(AND(P2_y!CS115&gt;=P2_y_TRUE!$J$1,P2_y!CS115&lt;=P2_y_TRUE!$K$1),1,0)</f>
        <v>0</v>
      </c>
      <c r="CT115">
        <f>IF(AND(P2_y!CT115&gt;=P2_y_TRUE!$J$1,P2_y!CT115&lt;=P2_y_TRUE!$K$1),1,0)</f>
        <v>0</v>
      </c>
      <c r="CU115">
        <f>IF(AND(P2_y!CU115&gt;=P2_y_TRUE!$J$1,P2_y!CU115&lt;=P2_y_TRUE!$K$1),1,0)</f>
        <v>0</v>
      </c>
      <c r="CV115">
        <f>IF(AND(P2_y!CV115&gt;=P2_y_TRUE!$J$1,P2_y!CV115&lt;=P2_y_TRUE!$K$1),1,0)</f>
        <v>0</v>
      </c>
      <c r="CW115">
        <f>IF(AND(P2_y!CW115&gt;=P2_y_TRUE!$J$1,P2_y!CW115&lt;=P2_y_TRUE!$K$1),1,0)</f>
        <v>0</v>
      </c>
      <c r="CX115">
        <f>IF(AND(P2_y!CX115&gt;=P2_y_TRUE!$J$1,P2_y!CX115&lt;=P2_y_TRUE!$K$1),1,0)</f>
        <v>0</v>
      </c>
      <c r="CY115">
        <f>IF(AND(P2_y!CY115&gt;=P2_y_TRUE!$J$1,P2_y!CY115&lt;=P2_y_TRUE!$K$1),1,0)</f>
        <v>0</v>
      </c>
      <c r="CZ115">
        <f>IF(AND(P2_y!CZ115&gt;=P2_y_TRUE!$J$1,P2_y!CZ115&lt;=P2_y_TRUE!$K$1),1,0)</f>
        <v>0</v>
      </c>
      <c r="DA115">
        <f>IF(AND(P2_y!DA115&gt;=P2_y_TRUE!$J$1,P2_y!DA115&lt;=P2_y_TRUE!$K$1),1,0)</f>
        <v>0</v>
      </c>
      <c r="DB115">
        <f>IF(AND(P2_y!DB115&gt;=P2_y_TRUE!$J$1,P2_y!DB115&lt;=P2_y_TRUE!$K$1),1,0)</f>
        <v>0</v>
      </c>
      <c r="DC115">
        <f>IF(AND(P2_y!DC115&gt;=P2_y_TRUE!$J$1,P2_y!DC115&lt;=P2_y_TRUE!$K$1),1,0)</f>
        <v>0</v>
      </c>
      <c r="DD115">
        <f>IF(AND(P2_y!DD115&gt;=P2_y_TRUE!$J$1,P2_y!DD115&lt;=P2_y_TRUE!$K$1),1,0)</f>
        <v>0</v>
      </c>
      <c r="DE115">
        <f>IF(AND(P2_y!DE115&gt;=P2_y_TRUE!$J$1,P2_y!DE115&lt;=P2_y_TRUE!$K$1),1,0)</f>
        <v>0</v>
      </c>
      <c r="DF115">
        <f>IF(AND(P2_y!DF115&gt;=P2_y_TRUE!$J$1,P2_y!DF115&lt;=P2_y_TRUE!$K$1),1,0)</f>
        <v>0</v>
      </c>
      <c r="DG115">
        <f>IF(AND(P2_y!DG115&gt;=P2_y_TRUE!$J$1,P2_y!DG115&lt;=P2_y_TRUE!$K$1),1,0)</f>
        <v>0</v>
      </c>
      <c r="DH115">
        <f>IF(AND(P2_y!DH115&gt;=P2_y_TRUE!$J$1,P2_y!DH115&lt;=P2_y_TRUE!$K$1),1,0)</f>
        <v>0</v>
      </c>
      <c r="DI115">
        <f>IF(AND(P2_y!DI115&gt;=P2_y_TRUE!$J$1,P2_y!DI115&lt;=P2_y_TRUE!$K$1),1,0)</f>
        <v>0</v>
      </c>
      <c r="DJ115">
        <f>IF(AND(P2_y!DJ115&gt;=P2_y_TRUE!$J$1,P2_y!DJ115&lt;=P2_y_TRUE!$K$1),1,0)</f>
        <v>0</v>
      </c>
      <c r="DK115">
        <f>IF(AND(P2_y!DK115&gt;=P2_y_TRUE!$J$1,P2_y!DK115&lt;=P2_y_TRUE!$K$1),1,0)</f>
        <v>0</v>
      </c>
      <c r="DL115">
        <f>IF(AND(P2_y!DL115&gt;=P2_y_TRUE!$J$1,P2_y!DL115&lt;=P2_y_TRUE!$K$1),1,0)</f>
        <v>0</v>
      </c>
      <c r="DM115">
        <f>IF(AND(P2_y!DM115&gt;=P2_y_TRUE!$J$1,P2_y!DM115&lt;=P2_y_TRUE!$K$1),1,0)</f>
        <v>0</v>
      </c>
      <c r="DN115">
        <f>IF(AND(P2_y!DN115&gt;=P2_y_TRUE!$J$1,P2_y!DN115&lt;=P2_y_TRUE!$K$1),1,0)</f>
        <v>0</v>
      </c>
      <c r="DO115">
        <f>IF(AND(P2_y!DO115&gt;=P2_y_TRUE!$J$1,P2_y!DO115&lt;=P2_y_TRUE!$K$1),1,0)</f>
        <v>0</v>
      </c>
      <c r="DP115">
        <f>IF(AND(P2_y!DP115&gt;=P2_y_TRUE!$J$1,P2_y!DP115&lt;=P2_y_TRUE!$K$1),1,0)</f>
        <v>0</v>
      </c>
      <c r="DQ115">
        <f>IF(AND(P2_y!DQ115&gt;=P2_y_TRUE!$J$1,P2_y!DQ115&lt;=P2_y_TRUE!$K$1),1,0)</f>
        <v>0</v>
      </c>
      <c r="DR115">
        <f>IF(AND(P2_y!DR115&gt;=P2_y_TRUE!$J$1,P2_y!DR115&lt;=P2_y_TRUE!$K$1),1,0)</f>
        <v>0</v>
      </c>
      <c r="DS115">
        <f>IF(AND(P2_y!DS115&gt;=P2_y_TRUE!$J$1,P2_y!DS115&lt;=P2_y_TRUE!$K$1),1,0)</f>
        <v>0</v>
      </c>
      <c r="DT115">
        <f>IF(AND(P2_y!DT115&gt;=P2_y_TRUE!$J$1,P2_y!DT115&lt;=P2_y_TRUE!$K$1),1,0)</f>
        <v>0</v>
      </c>
      <c r="DU115">
        <f>IF(AND(P2_y!DU115&gt;=P2_y_TRUE!$J$1,P2_y!DU115&lt;=P2_y_TRUE!$K$1),1,0)</f>
        <v>0</v>
      </c>
      <c r="DV115">
        <f>IF(AND(P2_y!DV115&gt;=P2_y_TRUE!$J$1,P2_y!DV115&lt;=P2_y_TRUE!$K$1),1,0)</f>
        <v>0</v>
      </c>
      <c r="DW115">
        <f>IF(AND(P2_y!DW115&gt;=P2_y_TRUE!$J$1,P2_y!DW115&lt;=P2_y_TRUE!$K$1),1,0)</f>
        <v>0</v>
      </c>
      <c r="DX115">
        <f>IF(AND(P2_y!DX115&gt;=P2_y_TRUE!$J$1,P2_y!DX115&lt;=P2_y_TRUE!$K$1),1,0)</f>
        <v>0</v>
      </c>
      <c r="DY115">
        <f>IF(AND(P2_y!DY115&gt;=P2_y_TRUE!$J$1,P2_y!DY115&lt;=P2_y_TRUE!$K$1),1,0)</f>
        <v>0</v>
      </c>
      <c r="DZ115">
        <f>IF(AND(P2_y!DZ115&gt;=P2_y_TRUE!$J$1,P2_y!DZ115&lt;=P2_y_TRUE!$K$1),1,0)</f>
        <v>0</v>
      </c>
      <c r="EA115">
        <f>IF(AND(P2_y!EA115&gt;=P2_y_TRUE!$J$1,P2_y!EA115&lt;=P2_y_TRUE!$K$1),1,0)</f>
        <v>0</v>
      </c>
      <c r="EB115">
        <f>IF(AND(P2_y!EB115&gt;=P2_y_TRUE!$J$1,P2_y!EB115&lt;=P2_y_TRUE!$K$1),1,0)</f>
        <v>0</v>
      </c>
      <c r="EC115">
        <f>IF(AND(P2_y!EC115&gt;=P2_y_TRUE!$J$1,P2_y!EC115&lt;=P2_y_TRUE!$K$1),1,0)</f>
        <v>0</v>
      </c>
      <c r="ED115">
        <f>IF(AND(P2_y!ED115&gt;=P2_y_TRUE!$J$1,P2_y!ED115&lt;=P2_y_TRUE!$K$1),1,0)</f>
        <v>0</v>
      </c>
      <c r="EE115">
        <f>IF(AND(P2_y!EE115&gt;=P2_y_TRUE!$J$1,P2_y!EE115&lt;=P2_y_TRUE!$K$1),1,0)</f>
        <v>0</v>
      </c>
      <c r="EF115">
        <f>IF(AND(P2_y!EF115&gt;=P2_y_TRUE!$J$1,P2_y!EF115&lt;=P2_y_TRUE!$K$1),1,0)</f>
        <v>0</v>
      </c>
      <c r="EG115">
        <f>IF(AND(P2_y!EG115&gt;=P2_y_TRUE!$J$1,P2_y!EG115&lt;=P2_y_TRUE!$K$1),1,0)</f>
        <v>0</v>
      </c>
      <c r="EH115">
        <f>IF(AND(P2_y!EH115&gt;=P2_y_TRUE!$J$1,P2_y!EH115&lt;=P2_y_TRUE!$K$1),1,0)</f>
        <v>0</v>
      </c>
      <c r="EI115">
        <f>IF(AND(P2_y!EI115&gt;=P2_y_TRUE!$J$1,P2_y!EI115&lt;=P2_y_TRUE!$K$1),1,0)</f>
        <v>0</v>
      </c>
      <c r="EJ115">
        <f>IF(AND(P2_y!EJ115&gt;=P2_y_TRUE!$J$1,P2_y!EJ115&lt;=P2_y_TRUE!$K$1),1,0)</f>
        <v>0</v>
      </c>
      <c r="EK115">
        <f>IF(AND(P2_y!EK115&gt;=P2_y_TRUE!$J$1,P2_y!EK115&lt;=P2_y_TRUE!$K$1),1,0)</f>
        <v>0</v>
      </c>
      <c r="EL115">
        <f>IF(AND(P2_y!EL115&gt;=P2_y_TRUE!$J$1,P2_y!EL115&lt;=P2_y_TRUE!$K$1),1,0)</f>
        <v>0</v>
      </c>
      <c r="EM115">
        <f>IF(AND(P2_y!EM115&gt;=P2_y_TRUE!$J$1,P2_y!EM115&lt;=P2_y_TRUE!$K$1),1,0)</f>
        <v>0</v>
      </c>
      <c r="EN115">
        <f>IF(AND(P2_y!EN115&gt;=P2_y_TRUE!$J$1,P2_y!EN115&lt;=P2_y_TRUE!$K$1),1,0)</f>
        <v>0</v>
      </c>
      <c r="EO115">
        <f>IF(AND(P2_y!EO115&gt;=P2_y_TRUE!$J$1,P2_y!EO115&lt;=P2_y_TRUE!$K$1),1,0)</f>
        <v>0</v>
      </c>
      <c r="EP115">
        <f>IF(AND(P2_y!EP115&gt;=P2_y_TRUE!$J$1,P2_y!EP115&lt;=P2_y_TRUE!$K$1),1,0)</f>
        <v>0</v>
      </c>
      <c r="EQ115">
        <f>IF(AND(P2_y!EQ115&gt;=P2_y_TRUE!$J$1,P2_y!EQ115&lt;=P2_y_TRUE!$K$1),1,0)</f>
        <v>0</v>
      </c>
      <c r="ER115">
        <f>IF(AND(P2_y!ER115&gt;=P2_y_TRUE!$J$1,P2_y!ER115&lt;=P2_y_TRUE!$K$1),1,0)</f>
        <v>0</v>
      </c>
      <c r="ES115">
        <f>IF(AND(P2_y!ES115&gt;=P2_y_TRUE!$J$1,P2_y!ES115&lt;=P2_y_TRUE!$K$1),1,0)</f>
        <v>0</v>
      </c>
      <c r="ET115">
        <f>IF(AND(P2_y!ET115&gt;=P2_y_TRUE!$J$1,P2_y!ET115&lt;=P2_y_TRUE!$K$1),1,0)</f>
        <v>0</v>
      </c>
      <c r="EU115">
        <f>IF(AND(P2_y!EU115&gt;=P2_y_TRUE!$J$1,P2_y!EU115&lt;=P2_y_TRUE!$K$1),1,0)</f>
        <v>0</v>
      </c>
      <c r="EV115">
        <f>IF(AND(P2_y!EV115&gt;=P2_y_TRUE!$J$1,P2_y!EV115&lt;=P2_y_TRUE!$K$1),1,0)</f>
        <v>0</v>
      </c>
      <c r="EW115">
        <f>IF(AND(P2_y!EW115&gt;=P2_y_TRUE!$J$1,P2_y!EW115&lt;=P2_y_TRUE!$K$1),1,0)</f>
        <v>0</v>
      </c>
      <c r="EX115">
        <f>IF(AND(P2_y!EX115&gt;=P2_y_TRUE!$J$1,P2_y!EX115&lt;=P2_y_TRUE!$K$1),1,0)</f>
        <v>0</v>
      </c>
      <c r="EY115">
        <f>IF(AND(P2_y!EY115&gt;=P2_y_TRUE!$J$1,P2_y!EY115&lt;=P2_y_TRUE!$K$1),1,0)</f>
        <v>0</v>
      </c>
      <c r="EZ115">
        <f>IF(AND(P2_y!EZ115&gt;=P2_y_TRUE!$J$1,P2_y!EZ115&lt;=P2_y_TRUE!$K$1),1,0)</f>
        <v>0</v>
      </c>
      <c r="FA115">
        <f>IF(AND(P2_y!FA115&gt;=P2_y_TRUE!$J$1,P2_y!FA115&lt;=P2_y_TRUE!$K$1),1,0)</f>
        <v>0</v>
      </c>
      <c r="FB115">
        <f>IF(AND(P2_y!FB115&gt;=P2_y_TRUE!$J$1,P2_y!FB115&lt;=P2_y_TRUE!$K$1),1,0)</f>
        <v>0</v>
      </c>
      <c r="FC115">
        <f>IF(AND(P2_y!FC115&gt;=P2_y_TRUE!$J$1,P2_y!FC115&lt;=P2_y_TRUE!$K$1),1,0)</f>
        <v>0</v>
      </c>
      <c r="FD115">
        <f>IF(AND(P2_y!FD115&gt;=P2_y_TRUE!$J$1,P2_y!FD115&lt;=P2_y_TRUE!$K$1),1,0)</f>
        <v>0</v>
      </c>
      <c r="FE115">
        <f>IF(AND(P2_y!FE115&gt;=P2_y_TRUE!$J$1,P2_y!FE115&lt;=P2_y_TRUE!$K$1),1,0)</f>
        <v>0</v>
      </c>
      <c r="FF115">
        <f>IF(AND(P2_y!FF115&gt;=P2_y_TRUE!$J$1,P2_y!FF115&lt;=P2_y_TRUE!$K$1),1,0)</f>
        <v>0</v>
      </c>
      <c r="FG115">
        <f>IF(AND(P2_y!FG115&gt;=P2_y_TRUE!$J$1,P2_y!FG115&lt;=P2_y_TRUE!$K$1),1,0)</f>
        <v>0</v>
      </c>
      <c r="FH115">
        <f>IF(AND(P2_y!FH115&gt;=P2_y_TRUE!$J$1,P2_y!FH115&lt;=P2_y_TRUE!$K$1),1,0)</f>
        <v>0</v>
      </c>
      <c r="FI115">
        <f>IF(AND(P2_y!FI115&gt;=P2_y_TRUE!$J$1,P2_y!FI115&lt;=P2_y_TRUE!$K$1),1,0)</f>
        <v>0</v>
      </c>
      <c r="FJ115">
        <f>IF(AND(P2_y!FJ115&gt;=P2_y_TRUE!$J$1,P2_y!FJ115&lt;=P2_y_TRUE!$K$1),1,0)</f>
        <v>0</v>
      </c>
      <c r="FK115">
        <f>IF(AND(P2_y!FK115&gt;=P2_y_TRUE!$J$1,P2_y!FK115&lt;=P2_y_TRUE!$K$1),1,0)</f>
        <v>0</v>
      </c>
      <c r="FL115">
        <f>IF(AND(P2_y!FL115&gt;=P2_y_TRUE!$J$1,P2_y!FL115&lt;=P2_y_TRUE!$K$1),1,0)</f>
        <v>0</v>
      </c>
      <c r="FM115">
        <f>IF(AND(P2_y!FM115&gt;=P2_y_TRUE!$J$1,P2_y!FM115&lt;=P2_y_TRUE!$K$1),1,0)</f>
        <v>0</v>
      </c>
      <c r="FN115">
        <f>IF(AND(P2_y!FN115&gt;=P2_y_TRUE!$J$1,P2_y!FN115&lt;=P2_y_TRUE!$K$1),1,0)</f>
        <v>0</v>
      </c>
      <c r="FO115">
        <f>IF(AND(P2_y!FO115&gt;=P2_y_TRUE!$J$1,P2_y!FO115&lt;=P2_y_TRUE!$K$1),1,0)</f>
        <v>0</v>
      </c>
      <c r="FP115">
        <f>IF(AND(P2_y!FP115&gt;=P2_y_TRUE!$J$1,P2_y!FP115&lt;=P2_y_TRUE!$K$1),1,0)</f>
        <v>0</v>
      </c>
      <c r="FQ115">
        <f>IF(AND(P2_y!FQ115&gt;=P2_y_TRUE!$J$1,P2_y!FQ115&lt;=P2_y_TRUE!$K$1),1,0)</f>
        <v>0</v>
      </c>
      <c r="FR115">
        <f>IF(AND(P2_y!FR115&gt;=P2_y_TRUE!$J$1,P2_y!FR115&lt;=P2_y_TRUE!$K$1),1,0)</f>
        <v>0</v>
      </c>
      <c r="FS115">
        <f>IF(AND(P2_y!FS115&gt;=P2_y_TRUE!$J$1,P2_y!FS115&lt;=P2_y_TRUE!$K$1),1,0)</f>
        <v>0</v>
      </c>
      <c r="FT115">
        <f>IF(AND(P2_y!FT115&gt;=P2_y_TRUE!$J$1,P2_y!FT115&lt;=P2_y_TRUE!$K$1),1,0)</f>
        <v>0</v>
      </c>
      <c r="FU115">
        <f>IF(AND(P2_y!FU115&gt;=P2_y_TRUE!$J$1,P2_y!FU115&lt;=P2_y_TRUE!$K$1),1,0)</f>
        <v>0</v>
      </c>
      <c r="FV115">
        <f>IF(AND(P2_y!FV115&gt;=P2_y_TRUE!$J$1,P2_y!FV115&lt;=P2_y_TRUE!$K$1),1,0)</f>
        <v>0</v>
      </c>
      <c r="FW115">
        <f>IF(AND(P2_y!FW115&gt;=P2_y_TRUE!$J$1,P2_y!FW115&lt;=P2_y_TRUE!$K$1),1,0)</f>
        <v>0</v>
      </c>
      <c r="FX115">
        <f>IF(AND(P2_y!FX115&gt;=P2_y_TRUE!$J$1,P2_y!FX115&lt;=P2_y_TRUE!$K$1),1,0)</f>
        <v>0</v>
      </c>
      <c r="FY115">
        <f>IF(AND(P2_y!FY115&gt;=P2_y_TRUE!$J$1,P2_y!FY115&lt;=P2_y_TRUE!$K$1),1,0)</f>
        <v>0</v>
      </c>
      <c r="FZ115">
        <f>IF(AND(P2_y!FZ115&gt;=P2_y_TRUE!$J$1,P2_y!FZ115&lt;=P2_y_TRUE!$K$1),1,0)</f>
        <v>0</v>
      </c>
      <c r="GA115">
        <f>IF(AND(P2_y!GA115&gt;=P2_y_TRUE!$J$1,P2_y!GA115&lt;=P2_y_TRUE!$K$1),1,0)</f>
        <v>0</v>
      </c>
      <c r="GB115">
        <f>IF(AND(P2_y!GB115&gt;=P2_y_TRUE!$J$1,P2_y!GB115&lt;=P2_y_TRUE!$K$1),1,0)</f>
        <v>0</v>
      </c>
      <c r="GC115">
        <f>IF(AND(P2_y!GC115&gt;=P2_y_TRUE!$J$1,P2_y!GC115&lt;=P2_y_TRUE!$K$1),1,0)</f>
        <v>0</v>
      </c>
      <c r="GD115">
        <f>IF(AND(P2_y!GD115&gt;=P2_y_TRUE!$J$1,P2_y!GD115&lt;=P2_y_TRUE!$K$1),1,0)</f>
        <v>0</v>
      </c>
      <c r="GE115">
        <f>IF(AND(P2_y!GE115&gt;=P2_y_TRUE!$J$1,P2_y!GE115&lt;=P2_y_TRUE!$K$1),1,0)</f>
        <v>0</v>
      </c>
      <c r="GF115">
        <f>IF(AND(P2_y!GF115&gt;=P2_y_TRUE!$J$1,P2_y!GF115&lt;=P2_y_TRUE!$K$1),1,0)</f>
        <v>0</v>
      </c>
      <c r="GG115">
        <f>IF(AND(P2_y!GG115&gt;=P2_y_TRUE!$J$1,P2_y!GG115&lt;=P2_y_TRUE!$K$1),1,0)</f>
        <v>0</v>
      </c>
      <c r="GH115">
        <f>IF(AND(P2_y!GH115&gt;=P2_y_TRUE!$J$1,P2_y!GH115&lt;=P2_y_TRUE!$K$1),1,0)</f>
        <v>0</v>
      </c>
      <c r="GI115">
        <f>IF(AND(P2_y!GI115&gt;=P2_y_TRUE!$J$1,P2_y!GI115&lt;=P2_y_TRUE!$K$1),1,0)</f>
        <v>0</v>
      </c>
      <c r="GJ115">
        <f>IF(AND(P2_y!GJ115&gt;=P2_y_TRUE!$J$1,P2_y!GJ115&lt;=P2_y_TRUE!$K$1),1,0)</f>
        <v>0</v>
      </c>
      <c r="GK115">
        <f>IF(AND(P2_y!GK115&gt;=P2_y_TRUE!$J$1,P2_y!GK115&lt;=P2_y_TRUE!$K$1),1,0)</f>
        <v>0</v>
      </c>
      <c r="GL115">
        <f>IF(AND(P2_y!GL115&gt;=P2_y_TRUE!$J$1,P2_y!GL115&lt;=P2_y_TRUE!$K$1),1,0)</f>
        <v>0</v>
      </c>
      <c r="GM115">
        <f>IF(AND(P2_y!GM115&gt;=P2_y_TRUE!$J$1,P2_y!GM115&lt;=P2_y_TRUE!$K$1),1,0)</f>
        <v>0</v>
      </c>
      <c r="GN115">
        <f>IF(AND(P2_y!GN115&gt;=P2_y_TRUE!$J$1,P2_y!GN115&lt;=P2_y_TRUE!$K$1),1,0)</f>
        <v>0</v>
      </c>
      <c r="GO115">
        <f>IF(AND(P2_y!GO115&gt;=P2_y_TRUE!$J$1,P2_y!GO115&lt;=P2_y_TRUE!$K$1),1,0)</f>
        <v>0</v>
      </c>
      <c r="GP115">
        <f>IF(AND(P2_y!GP115&gt;=P2_y_TRUE!$J$1,P2_y!GP115&lt;=P2_y_TRUE!$K$1),1,0)</f>
        <v>0</v>
      </c>
      <c r="GQ115">
        <f>IF(AND(P2_y!GQ115&gt;=P2_y_TRUE!$J$1,P2_y!GQ115&lt;=P2_y_TRUE!$K$1),1,0)</f>
        <v>0</v>
      </c>
      <c r="GR115">
        <f>IF(AND(P2_y!GR115&gt;=P2_y_TRUE!$J$1,P2_y!GR115&lt;=P2_y_TRUE!$K$1),1,0)</f>
        <v>0</v>
      </c>
      <c r="GS115">
        <f>IF(AND(P2_y!GS115&gt;=P2_y_TRUE!$J$1,P2_y!GS115&lt;=P2_y_TRUE!$K$1),1,0)</f>
        <v>0</v>
      </c>
      <c r="GT115">
        <f>IF(AND(P2_y!GT115&gt;=P2_y_TRUE!$J$1,P2_y!GT115&lt;=P2_y_TRUE!$K$1),1,0)</f>
        <v>0</v>
      </c>
      <c r="GU115">
        <f>IF(AND(P2_y!GU115&gt;=P2_y_TRUE!$J$1,P2_y!GU115&lt;=P2_y_TRUE!$K$1),1,0)</f>
        <v>0</v>
      </c>
      <c r="GV115">
        <f>IF(AND(P2_y!GV115&gt;=P2_y_TRUE!$J$1,P2_y!GV115&lt;=P2_y_TRUE!$K$1),1,0)</f>
        <v>0</v>
      </c>
      <c r="GW115">
        <f>IF(AND(P2_y!GW115&gt;=P2_y_TRUE!$J$1,P2_y!GW115&lt;=P2_y_TRUE!$K$1),1,0)</f>
        <v>0</v>
      </c>
      <c r="GX115">
        <f>IF(AND(P2_y!GX115&gt;=P2_y_TRUE!$J$1,P2_y!GX115&lt;=P2_y_TRUE!$K$1),1,0)</f>
        <v>0</v>
      </c>
      <c r="GY115">
        <f>IF(AND(P2_y!GY115&gt;=P2_y_TRUE!$J$1,P2_y!GY115&lt;=P2_y_TRUE!$K$1),1,0)</f>
        <v>0</v>
      </c>
      <c r="GZ115">
        <f>IF(AND(P2_y!GZ115&gt;=P2_y_TRUE!$J$1,P2_y!GZ115&lt;=P2_y_TRUE!$K$1),1,0)</f>
        <v>0</v>
      </c>
      <c r="HA115">
        <f>IF(AND(P2_y!HA115&gt;=P2_y_TRUE!$J$1,P2_y!HA115&lt;=P2_y_TRUE!$K$1),1,0)</f>
        <v>0</v>
      </c>
      <c r="HB115">
        <f>IF(AND(P2_y!HB115&gt;=P2_y_TRUE!$J$1,P2_y!HB115&lt;=P2_y_TRUE!$K$1),1,0)</f>
        <v>0</v>
      </c>
      <c r="HC115">
        <f>IF(AND(P2_y!HC115&gt;=P2_y_TRUE!$J$1,P2_y!HC115&lt;=P2_y_TRUE!$K$1),1,0)</f>
        <v>0</v>
      </c>
      <c r="HD115">
        <f>IF(AND(P2_y!HD115&gt;=P2_y_TRUE!$J$1,P2_y!HD115&lt;=P2_y_TRUE!$K$1),1,0)</f>
        <v>0</v>
      </c>
      <c r="HE115">
        <f>IF(AND(P2_y!HE115&gt;=P2_y_TRUE!$J$1,P2_y!HE115&lt;=P2_y_TRUE!$K$1),1,0)</f>
        <v>0</v>
      </c>
      <c r="HF115">
        <f>IF(AND(P2_y!HF115&gt;=P2_y_TRUE!$J$1,P2_y!HF115&lt;=P2_y_TRUE!$K$1),1,0)</f>
        <v>0</v>
      </c>
      <c r="HG115">
        <f>IF(AND(P2_y!HG115&gt;=P2_y_TRUE!$J$1,P2_y!HG115&lt;=P2_y_TRUE!$K$1),1,0)</f>
        <v>0</v>
      </c>
      <c r="HH115">
        <f>IF(AND(P2_y!HH115&gt;=P2_y_TRUE!$J$1,P2_y!HH115&lt;=P2_y_TRUE!$K$1),1,0)</f>
        <v>0</v>
      </c>
      <c r="HI115">
        <f>IF(AND(P2_y!HI115&gt;=P2_y_TRUE!$J$1,P2_y!HI115&lt;=P2_y_TRUE!$K$1),1,0)</f>
        <v>0</v>
      </c>
      <c r="HJ115">
        <f>IF(AND(P2_y!HJ115&gt;=P2_y_TRUE!$J$1,P2_y!HJ115&lt;=P2_y_TRUE!$K$1),1,0)</f>
        <v>0</v>
      </c>
      <c r="HK115">
        <f>IF(AND(P2_y!HK115&gt;=P2_y_TRUE!$J$1,P2_y!HK115&lt;=P2_y_TRUE!$K$1),1,0)</f>
        <v>0</v>
      </c>
      <c r="HL115">
        <f>IF(AND(P2_y!HL115&gt;=P2_y_TRUE!$J$1,P2_y!HL115&lt;=P2_y_TRUE!$K$1),1,0)</f>
        <v>0</v>
      </c>
      <c r="HM115">
        <f>IF(AND(P2_y!HM115&gt;=P2_y_TRUE!$J$1,P2_y!HM115&lt;=P2_y_TRUE!$K$1),1,0)</f>
        <v>0</v>
      </c>
      <c r="HN115">
        <f>IF(AND(P2_y!HN115&gt;=P2_y_TRUE!$J$1,P2_y!HN115&lt;=P2_y_TRUE!$K$1),1,0)</f>
        <v>0</v>
      </c>
      <c r="HO115">
        <f>IF(AND(P2_y!HO115&gt;=P2_y_TRUE!$J$1,P2_y!HO115&lt;=P2_y_TRUE!$K$1),1,0)</f>
        <v>0</v>
      </c>
      <c r="HP115">
        <f>IF(AND(P2_y!HP115&gt;=P2_y_TRUE!$J$1,P2_y!HP115&lt;=P2_y_TRUE!$K$1),1,0)</f>
        <v>0</v>
      </c>
      <c r="HQ115">
        <f>IF(AND(P2_y!HQ115&gt;=P2_y_TRUE!$J$1,P2_y!HQ115&lt;=P2_y_TRUE!$K$1),1,0)</f>
        <v>0</v>
      </c>
      <c r="HR115">
        <f>IF(AND(P2_y!HR115&gt;=P2_y_TRUE!$J$1,P2_y!HR115&lt;=P2_y_TRUE!$K$1),1,0)</f>
        <v>0</v>
      </c>
      <c r="HS115">
        <f>IF(AND(P2_y!HS115&gt;=P2_y_TRUE!$J$1,P2_y!HS115&lt;=P2_y_TRUE!$K$1),1,0)</f>
        <v>0</v>
      </c>
      <c r="HT115">
        <f>IF(AND(P2_y!HT115&gt;=P2_y_TRUE!$J$1,P2_y!HT115&lt;=P2_y_TRUE!$K$1),1,0)</f>
        <v>0</v>
      </c>
      <c r="HU115">
        <f>IF(AND(P2_y!HU115&gt;=P2_y_TRUE!$J$1,P2_y!HU115&lt;=P2_y_TRUE!$K$1),1,0)</f>
        <v>0</v>
      </c>
      <c r="HV115">
        <f>IF(AND(P2_y!HV115&gt;=P2_y_TRUE!$J$1,P2_y!HV115&lt;=P2_y_TRUE!$K$1),1,0)</f>
        <v>0</v>
      </c>
      <c r="HW115">
        <f>IF(AND(P2_y!HW115&gt;=P2_y_TRUE!$J$1,P2_y!HW115&lt;=P2_y_TRUE!$K$1),1,0)</f>
        <v>0</v>
      </c>
      <c r="HX115">
        <f>IF(AND(P2_y!HX115&gt;=P2_y_TRUE!$J$1,P2_y!HX115&lt;=P2_y_TRUE!$K$1),1,0)</f>
        <v>0</v>
      </c>
      <c r="HY115">
        <f>IF(AND(P2_y!HY115&gt;=P2_y_TRUE!$J$1,P2_y!HY115&lt;=P2_y_TRUE!$K$1),1,0)</f>
        <v>0</v>
      </c>
      <c r="HZ115">
        <f>IF(AND(P2_y!HZ115&gt;=P2_y_TRUE!$J$1,P2_y!HZ115&lt;=P2_y_TRUE!$K$1),1,0)</f>
        <v>0</v>
      </c>
      <c r="IA115">
        <f>IF(AND(P2_y!IA115&gt;=P2_y_TRUE!$J$1,P2_y!IA115&lt;=P2_y_TRUE!$K$1),1,0)</f>
        <v>0</v>
      </c>
      <c r="IB115">
        <f>IF(AND(P2_y!IB115&gt;=P2_y_TRUE!$J$1,P2_y!IB115&lt;=P2_y_TRUE!$K$1),1,0)</f>
        <v>0</v>
      </c>
      <c r="IC115">
        <f>IF(AND(P2_y!IC115&gt;=P2_y_TRUE!$J$1,P2_y!IC115&lt;=P2_y_TRUE!$K$1),1,0)</f>
        <v>0</v>
      </c>
      <c r="ID115">
        <f>IF(AND(P2_y!ID115&gt;=P2_y_TRUE!$J$1,P2_y!ID115&lt;=P2_y_TRUE!$K$1),1,0)</f>
        <v>0</v>
      </c>
      <c r="IE115">
        <f>IF(AND(P2_y!IE115&gt;=P2_y_TRUE!$J$1,P2_y!IE115&lt;=P2_y_TRUE!$K$1),1,0)</f>
        <v>0</v>
      </c>
      <c r="IF115">
        <f>IF(AND(P2_y!IF115&gt;=P2_y_TRUE!$J$1,P2_y!IF115&lt;=P2_y_TRUE!$K$1),1,0)</f>
        <v>0</v>
      </c>
      <c r="IG115">
        <f>IF(AND(P2_y!IG115&gt;=P2_y_TRUE!$J$1,P2_y!IG115&lt;=P2_y_TRUE!$K$1),1,0)</f>
        <v>0</v>
      </c>
      <c r="IH115">
        <f>IF(AND(P2_y!IH115&gt;=P2_y_TRUE!$J$1,P2_y!IH115&lt;=P2_y_TRUE!$K$1),1,0)</f>
        <v>0</v>
      </c>
      <c r="II115">
        <f>IF(AND(P2_y!II115&gt;=P2_y_TRUE!$J$1,P2_y!II115&lt;=P2_y_TRUE!$K$1),1,0)</f>
        <v>0</v>
      </c>
      <c r="IJ115">
        <f>IF(AND(P2_y!IJ115&gt;=P2_y_TRUE!$J$1,P2_y!IJ115&lt;=P2_y_TRUE!$K$1),1,0)</f>
        <v>0</v>
      </c>
      <c r="IK115">
        <f>IF(AND(P2_y!IK115&gt;=P2_y_TRUE!$J$1,P2_y!IK115&lt;=P2_y_TRUE!$K$1),1,0)</f>
        <v>0</v>
      </c>
      <c r="IL115">
        <f>IF(AND(P2_y!IL115&gt;=P2_y_TRUE!$J$1,P2_y!IL115&lt;=P2_y_TRUE!$K$1),1,0)</f>
        <v>0</v>
      </c>
      <c r="IM115">
        <f>IF(AND(P2_y!IM115&gt;=P2_y_TRUE!$J$1,P2_y!IM115&lt;=P2_y_TRUE!$K$1),1,0)</f>
        <v>0</v>
      </c>
      <c r="IN115">
        <f>IF(AND(P2_y!IN115&gt;=P2_y_TRUE!$J$1,P2_y!IN115&lt;=P2_y_TRUE!$K$1),1,0)</f>
        <v>0</v>
      </c>
      <c r="IO115">
        <f>IF(AND(P2_y!IO115&gt;=P2_y_TRUE!$J$1,P2_y!IO115&lt;=P2_y_TRUE!$K$1),1,0)</f>
        <v>0</v>
      </c>
      <c r="IP115">
        <f>IF(AND(P2_y!IP115&gt;=P2_y_TRUE!$J$1,P2_y!IP115&lt;=P2_y_TRUE!$K$1),1,0)</f>
        <v>0</v>
      </c>
      <c r="IQ115">
        <f>IF(AND(P2_y!IQ115&gt;=P2_y_TRUE!$J$1,P2_y!IQ115&lt;=P2_y_TRUE!$K$1),1,0)</f>
        <v>0</v>
      </c>
      <c r="IR115">
        <f>IF(AND(P2_y!IR115&gt;=P2_y_TRUE!$J$1,P2_y!IR115&lt;=P2_y_TRUE!$K$1),1,0)</f>
        <v>0</v>
      </c>
      <c r="IS115">
        <f>IF(AND(P2_y!IS115&gt;=P2_y_TRUE!$J$1,P2_y!IS115&lt;=P2_y_TRUE!$K$1),1,0)</f>
        <v>0</v>
      </c>
      <c r="IT115">
        <f>IF(AND(P2_y!IT115&gt;=P2_y_TRUE!$J$1,P2_y!IT115&lt;=P2_y_TRUE!$K$1),1,0)</f>
        <v>0</v>
      </c>
      <c r="IU115">
        <f>IF(AND(P2_y!IU115&gt;=P2_y_TRUE!$J$1,P2_y!IU115&lt;=P2_y_TRUE!$K$1),1,0)</f>
        <v>0</v>
      </c>
      <c r="IV115">
        <f>IF(AND(P2_y!IV115&gt;=P2_y_TRUE!$J$1,P2_y!IV115&lt;=P2_y_TRUE!$K$1),1,0)</f>
        <v>0</v>
      </c>
      <c r="IW115">
        <f>IF(AND(P2_y!IW115&gt;=P2_y_TRUE!$J$1,P2_y!IW115&lt;=P2_y_TRUE!$K$1),1,0)</f>
        <v>0</v>
      </c>
      <c r="IX115">
        <f>IF(AND(P2_y!IX115&gt;=P2_y_TRUE!$J$1,P2_y!IX115&lt;=P2_y_TRUE!$K$1),1,0)</f>
        <v>0</v>
      </c>
      <c r="IY115">
        <f>IF(AND(P2_y!IY115&gt;=P2_y_TRUE!$J$1,P2_y!IY115&lt;=P2_y_TRUE!$K$1),1,0)</f>
        <v>0</v>
      </c>
      <c r="IZ115">
        <f>IF(AND(P2_y!IZ115&gt;=P2_y_TRUE!$J$1,P2_y!IZ115&lt;=P2_y_TRUE!$K$1),1,0)</f>
        <v>0</v>
      </c>
      <c r="JA115">
        <f>IF(AND(P2_y!JA115&gt;=P2_y_TRUE!$J$1,P2_y!JA115&lt;=P2_y_TRUE!$K$1),1,0)</f>
        <v>0</v>
      </c>
      <c r="JB115">
        <f>IF(AND(P2_y!JB115&gt;=P2_y_TRUE!$J$1,P2_y!JB115&lt;=P2_y_TRUE!$K$1),1,0)</f>
        <v>0</v>
      </c>
      <c r="JC115">
        <f>IF(AND(P2_y!JC115&gt;=P2_y_TRUE!$J$1,P2_y!JC115&lt;=P2_y_TRUE!$K$1),1,0)</f>
        <v>0</v>
      </c>
      <c r="JD115">
        <f>IF(AND(P2_y!JD115&gt;=P2_y_TRUE!$J$1,P2_y!JD115&lt;=P2_y_TRUE!$K$1),1,0)</f>
        <v>0</v>
      </c>
      <c r="JE115">
        <f>IF(AND(P2_y!JE115&gt;=P2_y_TRUE!$J$1,P2_y!JE115&lt;=P2_y_TRUE!$K$1),1,0)</f>
        <v>0</v>
      </c>
      <c r="JF115">
        <f>IF(AND(P2_y!JF115&gt;=P2_y_TRUE!$J$1,P2_y!JF115&lt;=P2_y_TRUE!$K$1),1,0)</f>
        <v>0</v>
      </c>
      <c r="JG115">
        <f>IF(AND(P2_y!JG115&gt;=P2_y_TRUE!$J$1,P2_y!JG115&lt;=P2_y_TRUE!$K$1),1,0)</f>
        <v>0</v>
      </c>
      <c r="JH115">
        <f>IF(AND(P2_y!JH115&gt;=P2_y_TRUE!$J$1,P2_y!JH115&lt;=P2_y_TRUE!$K$1),1,0)</f>
        <v>0</v>
      </c>
      <c r="JI115">
        <f>IF(AND(P2_y!JI115&gt;=P2_y_TRUE!$J$1,P2_y!JI115&lt;=P2_y_TRUE!$K$1),1,0)</f>
        <v>0</v>
      </c>
      <c r="JJ115">
        <f>IF(AND(P2_y!JJ115&gt;=P2_y_TRUE!$J$1,P2_y!JJ115&lt;=P2_y_TRUE!$K$1),1,0)</f>
        <v>0</v>
      </c>
      <c r="JK115">
        <f>IF(AND(P2_y!JK115&gt;=P2_y_TRUE!$J$1,P2_y!JK115&lt;=P2_y_TRUE!$K$1),1,0)</f>
        <v>0</v>
      </c>
      <c r="JL115">
        <f>IF(AND(P2_y!JL115&gt;=P2_y_TRUE!$J$1,P2_y!JL115&lt;=P2_y_TRUE!$K$1),1,0)</f>
        <v>0</v>
      </c>
      <c r="JM115">
        <f>IF(AND(P2_y!JM115&gt;=P2_y_TRUE!$J$1,P2_y!JM115&lt;=P2_y_TRUE!$K$1),1,0)</f>
        <v>0</v>
      </c>
      <c r="JN115">
        <f>IF(AND(P2_y!JN115&gt;=P2_y_TRUE!$J$1,P2_y!JN115&lt;=P2_y_TRUE!$K$1),1,0)</f>
        <v>0</v>
      </c>
      <c r="JO115">
        <f>IF(AND(P2_y!JO115&gt;=P2_y_TRUE!$J$1,P2_y!JO115&lt;=P2_y_TRUE!$K$1),1,0)</f>
        <v>0</v>
      </c>
      <c r="JP115">
        <f>IF(AND(P2_y!JP115&gt;=P2_y_TRUE!$J$1,P2_y!JP115&lt;=P2_y_TRUE!$K$1),1,0)</f>
        <v>0</v>
      </c>
      <c r="JQ115">
        <f>IF(AND(P2_y!JQ115&gt;=P2_y_TRUE!$J$1,P2_y!JQ115&lt;=P2_y_TRUE!$K$1),1,0)</f>
        <v>0</v>
      </c>
      <c r="JR115">
        <f>IF(AND(P2_y!JR115&gt;=P2_y_TRUE!$J$1,P2_y!JR115&lt;=P2_y_TRUE!$K$1),1,0)</f>
        <v>0</v>
      </c>
      <c r="JS115">
        <f>IF(AND(P2_y!JS115&gt;=P2_y_TRUE!$J$1,P2_y!JS115&lt;=P2_y_TRUE!$K$1),1,0)</f>
        <v>0</v>
      </c>
      <c r="JT115">
        <f>IF(AND(P2_y!JT115&gt;=P2_y_TRUE!$J$1,P2_y!JT115&lt;=P2_y_TRUE!$K$1),1,0)</f>
        <v>0</v>
      </c>
      <c r="JU115">
        <f>IF(AND(P2_y!JU115&gt;=P2_y_TRUE!$J$1,P2_y!JU115&lt;=P2_y_TRUE!$K$1),1,0)</f>
        <v>0</v>
      </c>
      <c r="JV115">
        <f>IF(AND(P2_y!JV115&gt;=P2_y_TRUE!$J$1,P2_y!JV115&lt;=P2_y_TRUE!$K$1),1,0)</f>
        <v>0</v>
      </c>
      <c r="JW115">
        <f>IF(AND(P2_y!JW115&gt;=P2_y_TRUE!$J$1,P2_y!JW115&lt;=P2_y_TRUE!$K$1),1,0)</f>
        <v>0</v>
      </c>
      <c r="JX115">
        <f>IF(AND(P2_y!JX115&gt;=P2_y_TRUE!$J$1,P2_y!JX115&lt;=P2_y_TRUE!$K$1),1,0)</f>
        <v>0</v>
      </c>
      <c r="JY115">
        <f>IF(AND(P2_y!JY115&gt;=P2_y_TRUE!$J$1,P2_y!JY115&lt;=P2_y_TRUE!$K$1),1,0)</f>
        <v>0</v>
      </c>
      <c r="JZ115">
        <f>IF(AND(P2_y!JZ115&gt;=P2_y_TRUE!$J$1,P2_y!JZ115&lt;=P2_y_TRUE!$K$1),1,0)</f>
        <v>0</v>
      </c>
      <c r="KA115">
        <f>IF(AND(P2_y!KA115&gt;=P2_y_TRUE!$J$1,P2_y!KA115&lt;=P2_y_TRUE!$K$1),1,0)</f>
        <v>0</v>
      </c>
      <c r="KB115">
        <f>IF(AND(P2_y!KB115&gt;=P2_y_TRUE!$J$1,P2_y!KB115&lt;=P2_y_TRUE!$K$1),1,0)</f>
        <v>0</v>
      </c>
      <c r="KC115">
        <f>IF(AND(P2_y!KC115&gt;=P2_y_TRUE!$J$1,P2_y!KC115&lt;=P2_y_TRUE!$K$1),1,0)</f>
        <v>0</v>
      </c>
      <c r="KD115">
        <f>IF(AND(P2_y!KD115&gt;=P2_y_TRUE!$J$1,P2_y!KD115&lt;=P2_y_TRUE!$K$1),1,0)</f>
        <v>0</v>
      </c>
      <c r="KE115">
        <f>IF(AND(P2_y!KE115&gt;=P2_y_TRUE!$J$1,P2_y!KE115&lt;=P2_y_TRUE!$K$1),1,0)</f>
        <v>0</v>
      </c>
      <c r="KF115">
        <f>IF(AND(P2_y!KF115&gt;=P2_y_TRUE!$J$1,P2_y!KF115&lt;=P2_y_TRUE!$K$1),1,0)</f>
        <v>0</v>
      </c>
      <c r="KG115">
        <f>IF(AND(P2_y!KG115&gt;=P2_y_TRUE!$J$1,P2_y!KG115&lt;=P2_y_TRUE!$K$1),1,0)</f>
        <v>0</v>
      </c>
      <c r="KH115">
        <f>IF(AND(P2_y!KH115&gt;=P2_y_TRUE!$J$1,P2_y!KH115&lt;=P2_y_TRUE!$K$1),1,0)</f>
        <v>0</v>
      </c>
      <c r="KI115">
        <f>IF(AND(P2_y!KI115&gt;=P2_y_TRUE!$J$1,P2_y!KI115&lt;=P2_y_TRUE!$K$1),1,0)</f>
        <v>0</v>
      </c>
      <c r="KJ115">
        <f>IF(AND(P2_y!KJ115&gt;=P2_y_TRUE!$J$1,P2_y!KJ115&lt;=P2_y_TRUE!$K$1),1,0)</f>
        <v>0</v>
      </c>
      <c r="KK115">
        <f>IF(AND(P2_y!KK115&gt;=P2_y_TRUE!$J$1,P2_y!KK115&lt;=P2_y_TRUE!$K$1),1,0)</f>
        <v>0</v>
      </c>
      <c r="KL115">
        <f>IF(AND(P2_y!KL115&gt;=P2_y_TRUE!$J$1,P2_y!KL115&lt;=P2_y_TRUE!$K$1),1,0)</f>
        <v>0</v>
      </c>
      <c r="KM115">
        <f>IF(AND(P2_y!KM115&gt;=P2_y_TRUE!$J$1,P2_y!KM115&lt;=P2_y_TRUE!$K$1),1,0)</f>
        <v>0</v>
      </c>
      <c r="KN115">
        <f>IF(AND(P2_y!KN115&gt;=P2_y_TRUE!$J$1,P2_y!KN115&lt;=P2_y_TRUE!$K$1),1,0)</f>
        <v>0</v>
      </c>
      <c r="KO115">
        <f>IF(AND(P2_y!KO115&gt;=P2_y_TRUE!$J$1,P2_y!KO115&lt;=P2_y_TRUE!$K$1),1,0)</f>
        <v>0</v>
      </c>
      <c r="KP115">
        <f>IF(AND(P2_y!KP115&gt;=P2_y_TRUE!$J$1,P2_y!KP115&lt;=P2_y_TRUE!$K$1),1,0)</f>
        <v>0</v>
      </c>
      <c r="KQ115">
        <f>IF(AND(P2_y!KQ115&gt;=P2_y_TRUE!$J$1,P2_y!KQ115&lt;=P2_y_TRUE!$K$1),1,0)</f>
        <v>0</v>
      </c>
      <c r="KR115">
        <f>IF(AND(P2_y!KR115&gt;=P2_y_TRUE!$J$1,P2_y!KR115&lt;=P2_y_TRUE!$K$1),1,0)</f>
        <v>0</v>
      </c>
      <c r="KS115">
        <f>IF(AND(P2_y!KS115&gt;=P2_y_TRUE!$J$1,P2_y!KS115&lt;=P2_y_TRUE!$K$1),1,0)</f>
        <v>0</v>
      </c>
      <c r="KT115">
        <f>IF(AND(P2_y!KT115&gt;=P2_y_TRUE!$J$1,P2_y!KT115&lt;=P2_y_TRUE!$K$1),1,0)</f>
        <v>0</v>
      </c>
      <c r="KU115">
        <f>IF(AND(P2_y!KU115&gt;=P2_y_TRUE!$J$1,P2_y!KU115&lt;=P2_y_TRUE!$K$1),1,0)</f>
        <v>0</v>
      </c>
      <c r="KV115">
        <f>IF(AND(P2_y!KV115&gt;=P2_y_TRUE!$J$1,P2_y!KV115&lt;=P2_y_TRUE!$K$1),1,0)</f>
        <v>0</v>
      </c>
      <c r="KW115">
        <f>IF(AND(P2_y!KW115&gt;=P2_y_TRUE!$J$1,P2_y!KW115&lt;=P2_y_TRUE!$K$1),1,0)</f>
        <v>0</v>
      </c>
    </row>
    <row r="116" spans="1:309" x14ac:dyDescent="0.25">
      <c r="A116">
        <v>-41</v>
      </c>
      <c r="D116">
        <f>IF(AND(P2_y!D116&gt;=P2_y_TRUE!$J$1,P2_y!D116&lt;=P2_y_TRUE!$K$1),1,0)</f>
        <v>0</v>
      </c>
      <c r="E116">
        <f>IF(AND(P2_y!E116&gt;=P2_y_TRUE!$J$1,P2_y!E116&lt;=P2_y_TRUE!$K$1),1,0)</f>
        <v>0</v>
      </c>
      <c r="F116">
        <f>IF(AND(P2_y!F116&gt;=P2_y_TRUE!$J$1,P2_y!F116&lt;=P2_y_TRUE!$K$1),1,0)</f>
        <v>0</v>
      </c>
      <c r="G116">
        <f>IF(AND(P2_y!G116&gt;=P2_y_TRUE!$J$1,P2_y!G116&lt;=P2_y_TRUE!$K$1),1,0)</f>
        <v>1</v>
      </c>
      <c r="H116">
        <f>IF(AND(P2_y!H116&gt;=P2_y_TRUE!$J$1,P2_y!H116&lt;=P2_y_TRUE!$K$1),1,0)</f>
        <v>0</v>
      </c>
      <c r="I116">
        <f>IF(AND(P2_y!I116&gt;=P2_y_TRUE!$J$1,P2_y!I116&lt;=P2_y_TRUE!$K$1),1,0)</f>
        <v>0</v>
      </c>
      <c r="J116">
        <f>IF(AND(P2_y!J116&gt;=P2_y_TRUE!$J$1,P2_y!J116&lt;=P2_y_TRUE!$K$1),1,0)</f>
        <v>0</v>
      </c>
      <c r="K116">
        <f>IF(AND(P2_y!K116&gt;=P2_y_TRUE!$J$1,P2_y!K116&lt;=P2_y_TRUE!$K$1),1,0)</f>
        <v>0</v>
      </c>
      <c r="L116">
        <f>IF(AND(P2_y!L116&gt;=P2_y_TRUE!$J$1,P2_y!L116&lt;=P2_y_TRUE!$K$1),1,0)</f>
        <v>0</v>
      </c>
      <c r="M116">
        <f>IF(AND(P2_y!M116&gt;=P2_y_TRUE!$J$1,P2_y!M116&lt;=P2_y_TRUE!$K$1),1,0)</f>
        <v>0</v>
      </c>
      <c r="N116">
        <f>IF(AND(P2_y!N116&gt;=P2_y_TRUE!$J$1,P2_y!N116&lt;=P2_y_TRUE!$K$1),1,0)</f>
        <v>0</v>
      </c>
      <c r="O116">
        <f>IF(AND(P2_y!O116&gt;=P2_y_TRUE!$J$1,P2_y!O116&lt;=P2_y_TRUE!$K$1),1,0)</f>
        <v>0</v>
      </c>
      <c r="P116">
        <f>IF(AND(P2_y!P116&gt;=P2_y_TRUE!$J$1,P2_y!P116&lt;=P2_y_TRUE!$K$1),1,0)</f>
        <v>0</v>
      </c>
      <c r="Q116">
        <f>IF(AND(P2_y!Q116&gt;=P2_y_TRUE!$J$1,P2_y!Q116&lt;=P2_y_TRUE!$K$1),1,0)</f>
        <v>0</v>
      </c>
      <c r="R116">
        <f>IF(AND(P2_y!R116&gt;=P2_y_TRUE!$J$1,P2_y!R116&lt;=P2_y_TRUE!$K$1),1,0)</f>
        <v>0</v>
      </c>
      <c r="S116">
        <f>IF(AND(P2_y!S116&gt;=P2_y_TRUE!$J$1,P2_y!S116&lt;=P2_y_TRUE!$K$1),1,0)</f>
        <v>0</v>
      </c>
      <c r="T116">
        <f>IF(AND(P2_y!T116&gt;=P2_y_TRUE!$J$1,P2_y!T116&lt;=P2_y_TRUE!$K$1),1,0)</f>
        <v>0</v>
      </c>
      <c r="U116">
        <f>IF(AND(P2_y!U116&gt;=P2_y_TRUE!$J$1,P2_y!U116&lt;=P2_y_TRUE!$K$1),1,0)</f>
        <v>0</v>
      </c>
      <c r="V116">
        <f>IF(AND(P2_y!V116&gt;=P2_y_TRUE!$J$1,P2_y!V116&lt;=P2_y_TRUE!$K$1),1,0)</f>
        <v>0</v>
      </c>
      <c r="W116">
        <f>IF(AND(P2_y!W116&gt;=P2_y_TRUE!$J$1,P2_y!W116&lt;=P2_y_TRUE!$K$1),1,0)</f>
        <v>0</v>
      </c>
      <c r="X116">
        <f>IF(AND(P2_y!X116&gt;=P2_y_TRUE!$J$1,P2_y!X116&lt;=P2_y_TRUE!$K$1),1,0)</f>
        <v>0</v>
      </c>
      <c r="Y116">
        <f>IF(AND(P2_y!Y116&gt;=P2_y_TRUE!$J$1,P2_y!Y116&lt;=P2_y_TRUE!$K$1),1,0)</f>
        <v>0</v>
      </c>
      <c r="Z116">
        <f>IF(AND(P2_y!Z116&gt;=P2_y_TRUE!$J$1,P2_y!Z116&lt;=P2_y_TRUE!$K$1),1,0)</f>
        <v>0</v>
      </c>
      <c r="AA116">
        <f>IF(AND(P2_y!AA116&gt;=P2_y_TRUE!$J$1,P2_y!AA116&lt;=P2_y_TRUE!$K$1),1,0)</f>
        <v>0</v>
      </c>
      <c r="AB116">
        <f>IF(AND(P2_y!AB116&gt;=P2_y_TRUE!$J$1,P2_y!AB116&lt;=P2_y_TRUE!$K$1),1,0)</f>
        <v>0</v>
      </c>
      <c r="AC116">
        <f>IF(AND(P2_y!AC116&gt;=P2_y_TRUE!$J$1,P2_y!AC116&lt;=P2_y_TRUE!$K$1),1,0)</f>
        <v>0</v>
      </c>
      <c r="AD116">
        <f>IF(AND(P2_y!AD116&gt;=P2_y_TRUE!$J$1,P2_y!AD116&lt;=P2_y_TRUE!$K$1),1,0)</f>
        <v>0</v>
      </c>
      <c r="AE116">
        <f>IF(AND(P2_y!AE116&gt;=P2_y_TRUE!$J$1,P2_y!AE116&lt;=P2_y_TRUE!$K$1),1,0)</f>
        <v>0</v>
      </c>
      <c r="AF116">
        <f>IF(AND(P2_y!AF116&gt;=P2_y_TRUE!$J$1,P2_y!AF116&lt;=P2_y_TRUE!$K$1),1,0)</f>
        <v>0</v>
      </c>
      <c r="AG116">
        <f>IF(AND(P2_y!AG116&gt;=P2_y_TRUE!$J$1,P2_y!AG116&lt;=P2_y_TRUE!$K$1),1,0)</f>
        <v>0</v>
      </c>
      <c r="AH116">
        <f>IF(AND(P2_y!AH116&gt;=P2_y_TRUE!$J$1,P2_y!AH116&lt;=P2_y_TRUE!$K$1),1,0)</f>
        <v>0</v>
      </c>
      <c r="AI116">
        <f>IF(AND(P2_y!AI116&gt;=P2_y_TRUE!$J$1,P2_y!AI116&lt;=P2_y_TRUE!$K$1),1,0)</f>
        <v>0</v>
      </c>
      <c r="AJ116">
        <f>IF(AND(P2_y!AJ116&gt;=P2_y_TRUE!$J$1,P2_y!AJ116&lt;=P2_y_TRUE!$K$1),1,0)</f>
        <v>0</v>
      </c>
      <c r="AK116">
        <f>IF(AND(P2_y!AK116&gt;=P2_y_TRUE!$J$1,P2_y!AK116&lt;=P2_y_TRUE!$K$1),1,0)</f>
        <v>0</v>
      </c>
      <c r="AL116">
        <f>IF(AND(P2_y!AL116&gt;=P2_y_TRUE!$J$1,P2_y!AL116&lt;=P2_y_TRUE!$K$1),1,0)</f>
        <v>0</v>
      </c>
      <c r="AM116">
        <f>IF(AND(P2_y!AM116&gt;=P2_y_TRUE!$J$1,P2_y!AM116&lt;=P2_y_TRUE!$K$1),1,0)</f>
        <v>0</v>
      </c>
      <c r="AN116">
        <f>IF(AND(P2_y!AN116&gt;=P2_y_TRUE!$J$1,P2_y!AN116&lt;=P2_y_TRUE!$K$1),1,0)</f>
        <v>0</v>
      </c>
      <c r="AO116">
        <f>IF(AND(P2_y!AO116&gt;=P2_y_TRUE!$J$1,P2_y!AO116&lt;=P2_y_TRUE!$K$1),1,0)</f>
        <v>0</v>
      </c>
      <c r="AP116">
        <f>IF(AND(P2_y!AP116&gt;=P2_y_TRUE!$J$1,P2_y!AP116&lt;=P2_y_TRUE!$K$1),1,0)</f>
        <v>0</v>
      </c>
      <c r="AQ116">
        <f>IF(AND(P2_y!AQ116&gt;=P2_y_TRUE!$J$1,P2_y!AQ116&lt;=P2_y_TRUE!$K$1),1,0)</f>
        <v>0</v>
      </c>
      <c r="AR116">
        <f>IF(AND(P2_y!AR116&gt;=P2_y_TRUE!$J$1,P2_y!AR116&lt;=P2_y_TRUE!$K$1),1,0)</f>
        <v>0</v>
      </c>
      <c r="AS116">
        <f>IF(AND(P2_y!AS116&gt;=P2_y_TRUE!$J$1,P2_y!AS116&lt;=P2_y_TRUE!$K$1),1,0)</f>
        <v>0</v>
      </c>
      <c r="AT116">
        <f>IF(AND(P2_y!AT116&gt;=P2_y_TRUE!$J$1,P2_y!AT116&lt;=P2_y_TRUE!$K$1),1,0)</f>
        <v>0</v>
      </c>
      <c r="AU116">
        <f>IF(AND(P2_y!AU116&gt;=P2_y_TRUE!$J$1,P2_y!AU116&lt;=P2_y_TRUE!$K$1),1,0)</f>
        <v>0</v>
      </c>
      <c r="AV116">
        <f>IF(AND(P2_y!AV116&gt;=P2_y_TRUE!$J$1,P2_y!AV116&lt;=P2_y_TRUE!$K$1),1,0)</f>
        <v>0</v>
      </c>
      <c r="AW116">
        <f>IF(AND(P2_y!AW116&gt;=P2_y_TRUE!$J$1,P2_y!AW116&lt;=P2_y_TRUE!$K$1),1,0)</f>
        <v>0</v>
      </c>
      <c r="AX116">
        <f>IF(AND(P2_y!AX116&gt;=P2_y_TRUE!$J$1,P2_y!AX116&lt;=P2_y_TRUE!$K$1),1,0)</f>
        <v>0</v>
      </c>
      <c r="AY116">
        <f>IF(AND(P2_y!AY116&gt;=P2_y_TRUE!$J$1,P2_y!AY116&lt;=P2_y_TRUE!$K$1),1,0)</f>
        <v>0</v>
      </c>
      <c r="AZ116">
        <f>IF(AND(P2_y!AZ116&gt;=P2_y_TRUE!$J$1,P2_y!AZ116&lt;=P2_y_TRUE!$K$1),1,0)</f>
        <v>0</v>
      </c>
      <c r="BA116">
        <f>IF(AND(P2_y!BA116&gt;=P2_y_TRUE!$J$1,P2_y!BA116&lt;=P2_y_TRUE!$K$1),1,0)</f>
        <v>0</v>
      </c>
      <c r="BB116">
        <f>IF(AND(P2_y!BB116&gt;=P2_y_TRUE!$J$1,P2_y!BB116&lt;=P2_y_TRUE!$K$1),1,0)</f>
        <v>0</v>
      </c>
      <c r="BC116">
        <f>IF(AND(P2_y!BC116&gt;=P2_y_TRUE!$J$1,P2_y!BC116&lt;=P2_y_TRUE!$K$1),1,0)</f>
        <v>0</v>
      </c>
      <c r="BD116">
        <f>IF(AND(P2_y!BD116&gt;=P2_y_TRUE!$J$1,P2_y!BD116&lt;=P2_y_TRUE!$K$1),1,0)</f>
        <v>0</v>
      </c>
      <c r="BE116">
        <f>IF(AND(P2_y!BE116&gt;=P2_y_TRUE!$J$1,P2_y!BE116&lt;=P2_y_TRUE!$K$1),1,0)</f>
        <v>0</v>
      </c>
      <c r="BF116">
        <f>IF(AND(P2_y!BF116&gt;=P2_y_TRUE!$J$1,P2_y!BF116&lt;=P2_y_TRUE!$K$1),1,0)</f>
        <v>0</v>
      </c>
      <c r="BG116">
        <f>IF(AND(P2_y!BG116&gt;=P2_y_TRUE!$J$1,P2_y!BG116&lt;=P2_y_TRUE!$K$1),1,0)</f>
        <v>0</v>
      </c>
      <c r="BH116">
        <f>IF(AND(P2_y!BH116&gt;=P2_y_TRUE!$J$1,P2_y!BH116&lt;=P2_y_TRUE!$K$1),1,0)</f>
        <v>0</v>
      </c>
      <c r="BI116">
        <f>IF(AND(P2_y!BI116&gt;=P2_y_TRUE!$J$1,P2_y!BI116&lt;=P2_y_TRUE!$K$1),1,0)</f>
        <v>0</v>
      </c>
      <c r="BJ116">
        <f>IF(AND(P2_y!BJ116&gt;=P2_y_TRUE!$J$1,P2_y!BJ116&lt;=P2_y_TRUE!$K$1),1,0)</f>
        <v>0</v>
      </c>
      <c r="BK116">
        <f>IF(AND(P2_y!BK116&gt;=P2_y_TRUE!$J$1,P2_y!BK116&lt;=P2_y_TRUE!$K$1),1,0)</f>
        <v>0</v>
      </c>
      <c r="BL116">
        <f>IF(AND(P2_y!BL116&gt;=P2_y_TRUE!$J$1,P2_y!BL116&lt;=P2_y_TRUE!$K$1),1,0)</f>
        <v>0</v>
      </c>
      <c r="BM116">
        <f>IF(AND(P2_y!BM116&gt;=P2_y_TRUE!$J$1,P2_y!BM116&lt;=P2_y_TRUE!$K$1),1,0)</f>
        <v>0</v>
      </c>
      <c r="BN116">
        <f>IF(AND(P2_y!BN116&gt;=P2_y_TRUE!$J$1,P2_y!BN116&lt;=P2_y_TRUE!$K$1),1,0)</f>
        <v>0</v>
      </c>
      <c r="BO116">
        <f>IF(AND(P2_y!BO116&gt;=P2_y_TRUE!$J$1,P2_y!BO116&lt;=P2_y_TRUE!$K$1),1,0)</f>
        <v>0</v>
      </c>
      <c r="BP116">
        <f>IF(AND(P2_y!BP116&gt;=P2_y_TRUE!$J$1,P2_y!BP116&lt;=P2_y_TRUE!$K$1),1,0)</f>
        <v>0</v>
      </c>
      <c r="BQ116">
        <f>IF(AND(P2_y!BQ116&gt;=P2_y_TRUE!$J$1,P2_y!BQ116&lt;=P2_y_TRUE!$K$1),1,0)</f>
        <v>0</v>
      </c>
      <c r="BR116">
        <f>IF(AND(P2_y!BR116&gt;=P2_y_TRUE!$J$1,P2_y!BR116&lt;=P2_y_TRUE!$K$1),1,0)</f>
        <v>0</v>
      </c>
      <c r="BS116">
        <f>IF(AND(P2_y!BS116&gt;=P2_y_TRUE!$J$1,P2_y!BS116&lt;=P2_y_TRUE!$K$1),1,0)</f>
        <v>0</v>
      </c>
      <c r="BT116">
        <f>IF(AND(P2_y!BT116&gt;=P2_y_TRUE!$J$1,P2_y!BT116&lt;=P2_y_TRUE!$K$1),1,0)</f>
        <v>0</v>
      </c>
      <c r="BU116">
        <f>IF(AND(P2_y!BU116&gt;=P2_y_TRUE!$J$1,P2_y!BU116&lt;=P2_y_TRUE!$K$1),1,0)</f>
        <v>0</v>
      </c>
      <c r="BV116">
        <f>IF(AND(P2_y!BV116&gt;=P2_y_TRUE!$J$1,P2_y!BV116&lt;=P2_y_TRUE!$K$1),1,0)</f>
        <v>0</v>
      </c>
      <c r="BW116">
        <f>IF(AND(P2_y!BW116&gt;=P2_y_TRUE!$J$1,P2_y!BW116&lt;=P2_y_TRUE!$K$1),1,0)</f>
        <v>0</v>
      </c>
      <c r="BX116">
        <f>IF(AND(P2_y!BX116&gt;=P2_y_TRUE!$J$1,P2_y!BX116&lt;=P2_y_TRUE!$K$1),1,0)</f>
        <v>0</v>
      </c>
      <c r="BY116">
        <f>IF(AND(P2_y!BY116&gt;=P2_y_TRUE!$J$1,P2_y!BY116&lt;=P2_y_TRUE!$K$1),1,0)</f>
        <v>0</v>
      </c>
      <c r="BZ116">
        <f>IF(AND(P2_y!BZ116&gt;=P2_y_TRUE!$J$1,P2_y!BZ116&lt;=P2_y_TRUE!$K$1),1,0)</f>
        <v>0</v>
      </c>
      <c r="CA116">
        <f>IF(AND(P2_y!CA116&gt;=P2_y_TRUE!$J$1,P2_y!CA116&lt;=P2_y_TRUE!$K$1),1,0)</f>
        <v>0</v>
      </c>
      <c r="CB116">
        <f>IF(AND(P2_y!CB116&gt;=P2_y_TRUE!$J$1,P2_y!CB116&lt;=P2_y_TRUE!$K$1),1,0)</f>
        <v>0</v>
      </c>
      <c r="CC116">
        <f>IF(AND(P2_y!CC116&gt;=P2_y_TRUE!$J$1,P2_y!CC116&lt;=P2_y_TRUE!$K$1),1,0)</f>
        <v>0</v>
      </c>
      <c r="CD116">
        <f>IF(AND(P2_y!CD116&gt;=P2_y_TRUE!$J$1,P2_y!CD116&lt;=P2_y_TRUE!$K$1),1,0)</f>
        <v>0</v>
      </c>
      <c r="CE116">
        <f>IF(AND(P2_y!CE116&gt;=P2_y_TRUE!$J$1,P2_y!CE116&lt;=P2_y_TRUE!$K$1),1,0)</f>
        <v>0</v>
      </c>
      <c r="CF116">
        <f>IF(AND(P2_y!CF116&gt;=P2_y_TRUE!$J$1,P2_y!CF116&lt;=P2_y_TRUE!$K$1),1,0)</f>
        <v>0</v>
      </c>
      <c r="CG116">
        <f>IF(AND(P2_y!CG116&gt;=P2_y_TRUE!$J$1,P2_y!CG116&lt;=P2_y_TRUE!$K$1),1,0)</f>
        <v>0</v>
      </c>
      <c r="CH116">
        <f>IF(AND(P2_y!CH116&gt;=P2_y_TRUE!$J$1,P2_y!CH116&lt;=P2_y_TRUE!$K$1),1,0)</f>
        <v>0</v>
      </c>
      <c r="CI116">
        <f>IF(AND(P2_y!CI116&gt;=P2_y_TRUE!$J$1,P2_y!CI116&lt;=P2_y_TRUE!$K$1),1,0)</f>
        <v>0</v>
      </c>
      <c r="CJ116">
        <f>IF(AND(P2_y!CJ116&gt;=P2_y_TRUE!$J$1,P2_y!CJ116&lt;=P2_y_TRUE!$K$1),1,0)</f>
        <v>0</v>
      </c>
      <c r="CK116">
        <f>IF(AND(P2_y!CK116&gt;=P2_y_TRUE!$J$1,P2_y!CK116&lt;=P2_y_TRUE!$K$1),1,0)</f>
        <v>0</v>
      </c>
      <c r="CL116">
        <f>IF(AND(P2_y!CL116&gt;=P2_y_TRUE!$J$1,P2_y!CL116&lt;=P2_y_TRUE!$K$1),1,0)</f>
        <v>0</v>
      </c>
      <c r="CM116">
        <f>IF(AND(P2_y!CM116&gt;=P2_y_TRUE!$J$1,P2_y!CM116&lt;=P2_y_TRUE!$K$1),1,0)</f>
        <v>0</v>
      </c>
      <c r="CN116">
        <f>IF(AND(P2_y!CN116&gt;=P2_y_TRUE!$J$1,P2_y!CN116&lt;=P2_y_TRUE!$K$1),1,0)</f>
        <v>0</v>
      </c>
      <c r="CO116">
        <f>IF(AND(P2_y!CO116&gt;=P2_y_TRUE!$J$1,P2_y!CO116&lt;=P2_y_TRUE!$K$1),1,0)</f>
        <v>0</v>
      </c>
      <c r="CP116">
        <f>IF(AND(P2_y!CP116&gt;=P2_y_TRUE!$J$1,P2_y!CP116&lt;=P2_y_TRUE!$K$1),1,0)</f>
        <v>0</v>
      </c>
      <c r="CQ116">
        <f>IF(AND(P2_y!CQ116&gt;=P2_y_TRUE!$J$1,P2_y!CQ116&lt;=P2_y_TRUE!$K$1),1,0)</f>
        <v>0</v>
      </c>
      <c r="CR116">
        <f>IF(AND(P2_y!CR116&gt;=P2_y_TRUE!$J$1,P2_y!CR116&lt;=P2_y_TRUE!$K$1),1,0)</f>
        <v>0</v>
      </c>
      <c r="CS116">
        <f>IF(AND(P2_y!CS116&gt;=P2_y_TRUE!$J$1,P2_y!CS116&lt;=P2_y_TRUE!$K$1),1,0)</f>
        <v>0</v>
      </c>
      <c r="CT116">
        <f>IF(AND(P2_y!CT116&gt;=P2_y_TRUE!$J$1,P2_y!CT116&lt;=P2_y_TRUE!$K$1),1,0)</f>
        <v>0</v>
      </c>
      <c r="CU116">
        <f>IF(AND(P2_y!CU116&gt;=P2_y_TRUE!$J$1,P2_y!CU116&lt;=P2_y_TRUE!$K$1),1,0)</f>
        <v>0</v>
      </c>
      <c r="CV116">
        <f>IF(AND(P2_y!CV116&gt;=P2_y_TRUE!$J$1,P2_y!CV116&lt;=P2_y_TRUE!$K$1),1,0)</f>
        <v>0</v>
      </c>
      <c r="CW116">
        <f>IF(AND(P2_y!CW116&gt;=P2_y_TRUE!$J$1,P2_y!CW116&lt;=P2_y_TRUE!$K$1),1,0)</f>
        <v>0</v>
      </c>
      <c r="CX116">
        <f>IF(AND(P2_y!CX116&gt;=P2_y_TRUE!$J$1,P2_y!CX116&lt;=P2_y_TRUE!$K$1),1,0)</f>
        <v>0</v>
      </c>
      <c r="CY116">
        <f>IF(AND(P2_y!CY116&gt;=P2_y_TRUE!$J$1,P2_y!CY116&lt;=P2_y_TRUE!$K$1),1,0)</f>
        <v>0</v>
      </c>
      <c r="CZ116">
        <f>IF(AND(P2_y!CZ116&gt;=P2_y_TRUE!$J$1,P2_y!CZ116&lt;=P2_y_TRUE!$K$1),1,0)</f>
        <v>0</v>
      </c>
      <c r="DA116">
        <f>IF(AND(P2_y!DA116&gt;=P2_y_TRUE!$J$1,P2_y!DA116&lt;=P2_y_TRUE!$K$1),1,0)</f>
        <v>0</v>
      </c>
      <c r="DB116">
        <f>IF(AND(P2_y!DB116&gt;=P2_y_TRUE!$J$1,P2_y!DB116&lt;=P2_y_TRUE!$K$1),1,0)</f>
        <v>0</v>
      </c>
      <c r="DC116">
        <f>IF(AND(P2_y!DC116&gt;=P2_y_TRUE!$J$1,P2_y!DC116&lt;=P2_y_TRUE!$K$1),1,0)</f>
        <v>0</v>
      </c>
      <c r="DD116">
        <f>IF(AND(P2_y!DD116&gt;=P2_y_TRUE!$J$1,P2_y!DD116&lt;=P2_y_TRUE!$K$1),1,0)</f>
        <v>0</v>
      </c>
      <c r="DE116">
        <f>IF(AND(P2_y!DE116&gt;=P2_y_TRUE!$J$1,P2_y!DE116&lt;=P2_y_TRUE!$K$1),1,0)</f>
        <v>0</v>
      </c>
      <c r="DF116">
        <f>IF(AND(P2_y!DF116&gt;=P2_y_TRUE!$J$1,P2_y!DF116&lt;=P2_y_TRUE!$K$1),1,0)</f>
        <v>0</v>
      </c>
      <c r="DG116">
        <f>IF(AND(P2_y!DG116&gt;=P2_y_TRUE!$J$1,P2_y!DG116&lt;=P2_y_TRUE!$K$1),1,0)</f>
        <v>0</v>
      </c>
      <c r="DH116">
        <f>IF(AND(P2_y!DH116&gt;=P2_y_TRUE!$J$1,P2_y!DH116&lt;=P2_y_TRUE!$K$1),1,0)</f>
        <v>0</v>
      </c>
      <c r="DI116">
        <f>IF(AND(P2_y!DI116&gt;=P2_y_TRUE!$J$1,P2_y!DI116&lt;=P2_y_TRUE!$K$1),1,0)</f>
        <v>0</v>
      </c>
      <c r="DJ116">
        <f>IF(AND(P2_y!DJ116&gt;=P2_y_TRUE!$J$1,P2_y!DJ116&lt;=P2_y_TRUE!$K$1),1,0)</f>
        <v>0</v>
      </c>
      <c r="DK116">
        <f>IF(AND(P2_y!DK116&gt;=P2_y_TRUE!$J$1,P2_y!DK116&lt;=P2_y_TRUE!$K$1),1,0)</f>
        <v>0</v>
      </c>
      <c r="DL116">
        <f>IF(AND(P2_y!DL116&gt;=P2_y_TRUE!$J$1,P2_y!DL116&lt;=P2_y_TRUE!$K$1),1,0)</f>
        <v>0</v>
      </c>
      <c r="DM116">
        <f>IF(AND(P2_y!DM116&gt;=P2_y_TRUE!$J$1,P2_y!DM116&lt;=P2_y_TRUE!$K$1),1,0)</f>
        <v>0</v>
      </c>
      <c r="DN116">
        <f>IF(AND(P2_y!DN116&gt;=P2_y_TRUE!$J$1,P2_y!DN116&lt;=P2_y_TRUE!$K$1),1,0)</f>
        <v>0</v>
      </c>
      <c r="DO116">
        <f>IF(AND(P2_y!DO116&gt;=P2_y_TRUE!$J$1,P2_y!DO116&lt;=P2_y_TRUE!$K$1),1,0)</f>
        <v>0</v>
      </c>
      <c r="DP116">
        <f>IF(AND(P2_y!DP116&gt;=P2_y_TRUE!$J$1,P2_y!DP116&lt;=P2_y_TRUE!$K$1),1,0)</f>
        <v>0</v>
      </c>
      <c r="DQ116">
        <f>IF(AND(P2_y!DQ116&gt;=P2_y_TRUE!$J$1,P2_y!DQ116&lt;=P2_y_TRUE!$K$1),1,0)</f>
        <v>0</v>
      </c>
      <c r="DR116">
        <f>IF(AND(P2_y!DR116&gt;=P2_y_TRUE!$J$1,P2_y!DR116&lt;=P2_y_TRUE!$K$1),1,0)</f>
        <v>0</v>
      </c>
      <c r="DS116">
        <f>IF(AND(P2_y!DS116&gt;=P2_y_TRUE!$J$1,P2_y!DS116&lt;=P2_y_TRUE!$K$1),1,0)</f>
        <v>0</v>
      </c>
      <c r="DT116">
        <f>IF(AND(P2_y!DT116&gt;=P2_y_TRUE!$J$1,P2_y!DT116&lt;=P2_y_TRUE!$K$1),1,0)</f>
        <v>0</v>
      </c>
      <c r="DU116">
        <f>IF(AND(P2_y!DU116&gt;=P2_y_TRUE!$J$1,P2_y!DU116&lt;=P2_y_TRUE!$K$1),1,0)</f>
        <v>0</v>
      </c>
      <c r="DV116">
        <f>IF(AND(P2_y!DV116&gt;=P2_y_TRUE!$J$1,P2_y!DV116&lt;=P2_y_TRUE!$K$1),1,0)</f>
        <v>0</v>
      </c>
      <c r="DW116">
        <f>IF(AND(P2_y!DW116&gt;=P2_y_TRUE!$J$1,P2_y!DW116&lt;=P2_y_TRUE!$K$1),1,0)</f>
        <v>0</v>
      </c>
      <c r="DX116">
        <f>IF(AND(P2_y!DX116&gt;=P2_y_TRUE!$J$1,P2_y!DX116&lt;=P2_y_TRUE!$K$1),1,0)</f>
        <v>0</v>
      </c>
      <c r="DY116">
        <f>IF(AND(P2_y!DY116&gt;=P2_y_TRUE!$J$1,P2_y!DY116&lt;=P2_y_TRUE!$K$1),1,0)</f>
        <v>0</v>
      </c>
      <c r="DZ116">
        <f>IF(AND(P2_y!DZ116&gt;=P2_y_TRUE!$J$1,P2_y!DZ116&lt;=P2_y_TRUE!$K$1),1,0)</f>
        <v>0</v>
      </c>
      <c r="EA116">
        <f>IF(AND(P2_y!EA116&gt;=P2_y_TRUE!$J$1,P2_y!EA116&lt;=P2_y_TRUE!$K$1),1,0)</f>
        <v>0</v>
      </c>
      <c r="EB116">
        <f>IF(AND(P2_y!EB116&gt;=P2_y_TRUE!$J$1,P2_y!EB116&lt;=P2_y_TRUE!$K$1),1,0)</f>
        <v>0</v>
      </c>
      <c r="EC116">
        <f>IF(AND(P2_y!EC116&gt;=P2_y_TRUE!$J$1,P2_y!EC116&lt;=P2_y_TRUE!$K$1),1,0)</f>
        <v>0</v>
      </c>
      <c r="ED116">
        <f>IF(AND(P2_y!ED116&gt;=P2_y_TRUE!$J$1,P2_y!ED116&lt;=P2_y_TRUE!$K$1),1,0)</f>
        <v>0</v>
      </c>
      <c r="EE116">
        <f>IF(AND(P2_y!EE116&gt;=P2_y_TRUE!$J$1,P2_y!EE116&lt;=P2_y_TRUE!$K$1),1,0)</f>
        <v>0</v>
      </c>
      <c r="EF116">
        <f>IF(AND(P2_y!EF116&gt;=P2_y_TRUE!$J$1,P2_y!EF116&lt;=P2_y_TRUE!$K$1),1,0)</f>
        <v>0</v>
      </c>
      <c r="EG116">
        <f>IF(AND(P2_y!EG116&gt;=P2_y_TRUE!$J$1,P2_y!EG116&lt;=P2_y_TRUE!$K$1),1,0)</f>
        <v>0</v>
      </c>
      <c r="EH116">
        <f>IF(AND(P2_y!EH116&gt;=P2_y_TRUE!$J$1,P2_y!EH116&lt;=P2_y_TRUE!$K$1),1,0)</f>
        <v>0</v>
      </c>
      <c r="EI116">
        <f>IF(AND(P2_y!EI116&gt;=P2_y_TRUE!$J$1,P2_y!EI116&lt;=P2_y_TRUE!$K$1),1,0)</f>
        <v>0</v>
      </c>
      <c r="EJ116">
        <f>IF(AND(P2_y!EJ116&gt;=P2_y_TRUE!$J$1,P2_y!EJ116&lt;=P2_y_TRUE!$K$1),1,0)</f>
        <v>0</v>
      </c>
      <c r="EK116">
        <f>IF(AND(P2_y!EK116&gt;=P2_y_TRUE!$J$1,P2_y!EK116&lt;=P2_y_TRUE!$K$1),1,0)</f>
        <v>0</v>
      </c>
      <c r="EL116">
        <f>IF(AND(P2_y!EL116&gt;=P2_y_TRUE!$J$1,P2_y!EL116&lt;=P2_y_TRUE!$K$1),1,0)</f>
        <v>0</v>
      </c>
      <c r="EM116">
        <f>IF(AND(P2_y!EM116&gt;=P2_y_TRUE!$J$1,P2_y!EM116&lt;=P2_y_TRUE!$K$1),1,0)</f>
        <v>0</v>
      </c>
      <c r="EN116">
        <f>IF(AND(P2_y!EN116&gt;=P2_y_TRUE!$J$1,P2_y!EN116&lt;=P2_y_TRUE!$K$1),1,0)</f>
        <v>0</v>
      </c>
      <c r="EO116">
        <f>IF(AND(P2_y!EO116&gt;=P2_y_TRUE!$J$1,P2_y!EO116&lt;=P2_y_TRUE!$K$1),1,0)</f>
        <v>0</v>
      </c>
      <c r="EP116">
        <f>IF(AND(P2_y!EP116&gt;=P2_y_TRUE!$J$1,P2_y!EP116&lt;=P2_y_TRUE!$K$1),1,0)</f>
        <v>0</v>
      </c>
      <c r="EQ116">
        <f>IF(AND(P2_y!EQ116&gt;=P2_y_TRUE!$J$1,P2_y!EQ116&lt;=P2_y_TRUE!$K$1),1,0)</f>
        <v>0</v>
      </c>
      <c r="ER116">
        <f>IF(AND(P2_y!ER116&gt;=P2_y_TRUE!$J$1,P2_y!ER116&lt;=P2_y_TRUE!$K$1),1,0)</f>
        <v>0</v>
      </c>
      <c r="ES116">
        <f>IF(AND(P2_y!ES116&gt;=P2_y_TRUE!$J$1,P2_y!ES116&lt;=P2_y_TRUE!$K$1),1,0)</f>
        <v>0</v>
      </c>
      <c r="ET116">
        <f>IF(AND(P2_y!ET116&gt;=P2_y_TRUE!$J$1,P2_y!ET116&lt;=P2_y_TRUE!$K$1),1,0)</f>
        <v>0</v>
      </c>
      <c r="EU116">
        <f>IF(AND(P2_y!EU116&gt;=P2_y_TRUE!$J$1,P2_y!EU116&lt;=P2_y_TRUE!$K$1),1,0)</f>
        <v>0</v>
      </c>
      <c r="EV116">
        <f>IF(AND(P2_y!EV116&gt;=P2_y_TRUE!$J$1,P2_y!EV116&lt;=P2_y_TRUE!$K$1),1,0)</f>
        <v>0</v>
      </c>
      <c r="EW116">
        <f>IF(AND(P2_y!EW116&gt;=P2_y_TRUE!$J$1,P2_y!EW116&lt;=P2_y_TRUE!$K$1),1,0)</f>
        <v>0</v>
      </c>
      <c r="EX116">
        <f>IF(AND(P2_y!EX116&gt;=P2_y_TRUE!$J$1,P2_y!EX116&lt;=P2_y_TRUE!$K$1),1,0)</f>
        <v>0</v>
      </c>
      <c r="EY116">
        <f>IF(AND(P2_y!EY116&gt;=P2_y_TRUE!$J$1,P2_y!EY116&lt;=P2_y_TRUE!$K$1),1,0)</f>
        <v>0</v>
      </c>
      <c r="EZ116">
        <f>IF(AND(P2_y!EZ116&gt;=P2_y_TRUE!$J$1,P2_y!EZ116&lt;=P2_y_TRUE!$K$1),1,0)</f>
        <v>0</v>
      </c>
      <c r="FA116">
        <f>IF(AND(P2_y!FA116&gt;=P2_y_TRUE!$J$1,P2_y!FA116&lt;=P2_y_TRUE!$K$1),1,0)</f>
        <v>0</v>
      </c>
      <c r="FB116">
        <f>IF(AND(P2_y!FB116&gt;=P2_y_TRUE!$J$1,P2_y!FB116&lt;=P2_y_TRUE!$K$1),1,0)</f>
        <v>0</v>
      </c>
      <c r="FC116">
        <f>IF(AND(P2_y!FC116&gt;=P2_y_TRUE!$J$1,P2_y!FC116&lt;=P2_y_TRUE!$K$1),1,0)</f>
        <v>0</v>
      </c>
      <c r="FD116">
        <f>IF(AND(P2_y!FD116&gt;=P2_y_TRUE!$J$1,P2_y!FD116&lt;=P2_y_TRUE!$K$1),1,0)</f>
        <v>0</v>
      </c>
      <c r="FE116">
        <f>IF(AND(P2_y!FE116&gt;=P2_y_TRUE!$J$1,P2_y!FE116&lt;=P2_y_TRUE!$K$1),1,0)</f>
        <v>0</v>
      </c>
      <c r="FF116">
        <f>IF(AND(P2_y!FF116&gt;=P2_y_TRUE!$J$1,P2_y!FF116&lt;=P2_y_TRUE!$K$1),1,0)</f>
        <v>0</v>
      </c>
      <c r="FG116">
        <f>IF(AND(P2_y!FG116&gt;=P2_y_TRUE!$J$1,P2_y!FG116&lt;=P2_y_TRUE!$K$1),1,0)</f>
        <v>0</v>
      </c>
      <c r="FH116">
        <f>IF(AND(P2_y!FH116&gt;=P2_y_TRUE!$J$1,P2_y!FH116&lt;=P2_y_TRUE!$K$1),1,0)</f>
        <v>0</v>
      </c>
      <c r="FI116">
        <f>IF(AND(P2_y!FI116&gt;=P2_y_TRUE!$J$1,P2_y!FI116&lt;=P2_y_TRUE!$K$1),1,0)</f>
        <v>0</v>
      </c>
      <c r="FJ116">
        <f>IF(AND(P2_y!FJ116&gt;=P2_y_TRUE!$J$1,P2_y!FJ116&lt;=P2_y_TRUE!$K$1),1,0)</f>
        <v>0</v>
      </c>
      <c r="FK116">
        <f>IF(AND(P2_y!FK116&gt;=P2_y_TRUE!$J$1,P2_y!FK116&lt;=P2_y_TRUE!$K$1),1,0)</f>
        <v>0</v>
      </c>
      <c r="FL116">
        <f>IF(AND(P2_y!FL116&gt;=P2_y_TRUE!$J$1,P2_y!FL116&lt;=P2_y_TRUE!$K$1),1,0)</f>
        <v>0</v>
      </c>
      <c r="FM116">
        <f>IF(AND(P2_y!FM116&gt;=P2_y_TRUE!$J$1,P2_y!FM116&lt;=P2_y_TRUE!$K$1),1,0)</f>
        <v>0</v>
      </c>
      <c r="FN116">
        <f>IF(AND(P2_y!FN116&gt;=P2_y_TRUE!$J$1,P2_y!FN116&lt;=P2_y_TRUE!$K$1),1,0)</f>
        <v>0</v>
      </c>
      <c r="FO116">
        <f>IF(AND(P2_y!FO116&gt;=P2_y_TRUE!$J$1,P2_y!FO116&lt;=P2_y_TRUE!$K$1),1,0)</f>
        <v>0</v>
      </c>
      <c r="FP116">
        <f>IF(AND(P2_y!FP116&gt;=P2_y_TRUE!$J$1,P2_y!FP116&lt;=P2_y_TRUE!$K$1),1,0)</f>
        <v>0</v>
      </c>
      <c r="FQ116">
        <f>IF(AND(P2_y!FQ116&gt;=P2_y_TRUE!$J$1,P2_y!FQ116&lt;=P2_y_TRUE!$K$1),1,0)</f>
        <v>0</v>
      </c>
      <c r="FR116">
        <f>IF(AND(P2_y!FR116&gt;=P2_y_TRUE!$J$1,P2_y!FR116&lt;=P2_y_TRUE!$K$1),1,0)</f>
        <v>0</v>
      </c>
      <c r="FS116">
        <f>IF(AND(P2_y!FS116&gt;=P2_y_TRUE!$J$1,P2_y!FS116&lt;=P2_y_TRUE!$K$1),1,0)</f>
        <v>0</v>
      </c>
      <c r="FT116">
        <f>IF(AND(P2_y!FT116&gt;=P2_y_TRUE!$J$1,P2_y!FT116&lt;=P2_y_TRUE!$K$1),1,0)</f>
        <v>0</v>
      </c>
      <c r="FU116">
        <f>IF(AND(P2_y!FU116&gt;=P2_y_TRUE!$J$1,P2_y!FU116&lt;=P2_y_TRUE!$K$1),1,0)</f>
        <v>0</v>
      </c>
      <c r="FV116">
        <f>IF(AND(P2_y!FV116&gt;=P2_y_TRUE!$J$1,P2_y!FV116&lt;=P2_y_TRUE!$K$1),1,0)</f>
        <v>0</v>
      </c>
      <c r="FW116">
        <f>IF(AND(P2_y!FW116&gt;=P2_y_TRUE!$J$1,P2_y!FW116&lt;=P2_y_TRUE!$K$1),1,0)</f>
        <v>0</v>
      </c>
      <c r="FX116">
        <f>IF(AND(P2_y!FX116&gt;=P2_y_TRUE!$J$1,P2_y!FX116&lt;=P2_y_TRUE!$K$1),1,0)</f>
        <v>0</v>
      </c>
      <c r="FY116">
        <f>IF(AND(P2_y!FY116&gt;=P2_y_TRUE!$J$1,P2_y!FY116&lt;=P2_y_TRUE!$K$1),1,0)</f>
        <v>0</v>
      </c>
      <c r="FZ116">
        <f>IF(AND(P2_y!FZ116&gt;=P2_y_TRUE!$J$1,P2_y!FZ116&lt;=P2_y_TRUE!$K$1),1,0)</f>
        <v>0</v>
      </c>
      <c r="GA116">
        <f>IF(AND(P2_y!GA116&gt;=P2_y_TRUE!$J$1,P2_y!GA116&lt;=P2_y_TRUE!$K$1),1,0)</f>
        <v>0</v>
      </c>
      <c r="GB116">
        <f>IF(AND(P2_y!GB116&gt;=P2_y_TRUE!$J$1,P2_y!GB116&lt;=P2_y_TRUE!$K$1),1,0)</f>
        <v>0</v>
      </c>
      <c r="GC116">
        <f>IF(AND(P2_y!GC116&gt;=P2_y_TRUE!$J$1,P2_y!GC116&lt;=P2_y_TRUE!$K$1),1,0)</f>
        <v>0</v>
      </c>
      <c r="GD116">
        <f>IF(AND(P2_y!GD116&gt;=P2_y_TRUE!$J$1,P2_y!GD116&lt;=P2_y_TRUE!$K$1),1,0)</f>
        <v>0</v>
      </c>
      <c r="GE116">
        <f>IF(AND(P2_y!GE116&gt;=P2_y_TRUE!$J$1,P2_y!GE116&lt;=P2_y_TRUE!$K$1),1,0)</f>
        <v>0</v>
      </c>
      <c r="GF116">
        <f>IF(AND(P2_y!GF116&gt;=P2_y_TRUE!$J$1,P2_y!GF116&lt;=P2_y_TRUE!$K$1),1,0)</f>
        <v>0</v>
      </c>
      <c r="GG116">
        <f>IF(AND(P2_y!GG116&gt;=P2_y_TRUE!$J$1,P2_y!GG116&lt;=P2_y_TRUE!$K$1),1,0)</f>
        <v>0</v>
      </c>
      <c r="GH116">
        <f>IF(AND(P2_y!GH116&gt;=P2_y_TRUE!$J$1,P2_y!GH116&lt;=P2_y_TRUE!$K$1),1,0)</f>
        <v>0</v>
      </c>
      <c r="GI116">
        <f>IF(AND(P2_y!GI116&gt;=P2_y_TRUE!$J$1,P2_y!GI116&lt;=P2_y_TRUE!$K$1),1,0)</f>
        <v>0</v>
      </c>
      <c r="GJ116">
        <f>IF(AND(P2_y!GJ116&gt;=P2_y_TRUE!$J$1,P2_y!GJ116&lt;=P2_y_TRUE!$K$1),1,0)</f>
        <v>0</v>
      </c>
      <c r="GK116">
        <f>IF(AND(P2_y!GK116&gt;=P2_y_TRUE!$J$1,P2_y!GK116&lt;=P2_y_TRUE!$K$1),1,0)</f>
        <v>0</v>
      </c>
      <c r="GL116">
        <f>IF(AND(P2_y!GL116&gt;=P2_y_TRUE!$J$1,P2_y!GL116&lt;=P2_y_TRUE!$K$1),1,0)</f>
        <v>0</v>
      </c>
      <c r="GM116">
        <f>IF(AND(P2_y!GM116&gt;=P2_y_TRUE!$J$1,P2_y!GM116&lt;=P2_y_TRUE!$K$1),1,0)</f>
        <v>0</v>
      </c>
      <c r="GN116">
        <f>IF(AND(P2_y!GN116&gt;=P2_y_TRUE!$J$1,P2_y!GN116&lt;=P2_y_TRUE!$K$1),1,0)</f>
        <v>0</v>
      </c>
      <c r="GO116">
        <f>IF(AND(P2_y!GO116&gt;=P2_y_TRUE!$J$1,P2_y!GO116&lt;=P2_y_TRUE!$K$1),1,0)</f>
        <v>0</v>
      </c>
      <c r="GP116">
        <f>IF(AND(P2_y!GP116&gt;=P2_y_TRUE!$J$1,P2_y!GP116&lt;=P2_y_TRUE!$K$1),1,0)</f>
        <v>0</v>
      </c>
      <c r="GQ116">
        <f>IF(AND(P2_y!GQ116&gt;=P2_y_TRUE!$J$1,P2_y!GQ116&lt;=P2_y_TRUE!$K$1),1,0)</f>
        <v>0</v>
      </c>
      <c r="GR116">
        <f>IF(AND(P2_y!GR116&gt;=P2_y_TRUE!$J$1,P2_y!GR116&lt;=P2_y_TRUE!$K$1),1,0)</f>
        <v>0</v>
      </c>
      <c r="GS116">
        <f>IF(AND(P2_y!GS116&gt;=P2_y_TRUE!$J$1,P2_y!GS116&lt;=P2_y_TRUE!$K$1),1,0)</f>
        <v>0</v>
      </c>
      <c r="GT116">
        <f>IF(AND(P2_y!GT116&gt;=P2_y_TRUE!$J$1,P2_y!GT116&lt;=P2_y_TRUE!$K$1),1,0)</f>
        <v>0</v>
      </c>
      <c r="GU116">
        <f>IF(AND(P2_y!GU116&gt;=P2_y_TRUE!$J$1,P2_y!GU116&lt;=P2_y_TRUE!$K$1),1,0)</f>
        <v>0</v>
      </c>
      <c r="GV116">
        <f>IF(AND(P2_y!GV116&gt;=P2_y_TRUE!$J$1,P2_y!GV116&lt;=P2_y_TRUE!$K$1),1,0)</f>
        <v>0</v>
      </c>
      <c r="GW116">
        <f>IF(AND(P2_y!GW116&gt;=P2_y_TRUE!$J$1,P2_y!GW116&lt;=P2_y_TRUE!$K$1),1,0)</f>
        <v>0</v>
      </c>
      <c r="GX116">
        <f>IF(AND(P2_y!GX116&gt;=P2_y_TRUE!$J$1,P2_y!GX116&lt;=P2_y_TRUE!$K$1),1,0)</f>
        <v>0</v>
      </c>
      <c r="GY116">
        <f>IF(AND(P2_y!GY116&gt;=P2_y_TRUE!$J$1,P2_y!GY116&lt;=P2_y_TRUE!$K$1),1,0)</f>
        <v>0</v>
      </c>
      <c r="GZ116">
        <f>IF(AND(P2_y!GZ116&gt;=P2_y_TRUE!$J$1,P2_y!GZ116&lt;=P2_y_TRUE!$K$1),1,0)</f>
        <v>0</v>
      </c>
      <c r="HA116">
        <f>IF(AND(P2_y!HA116&gt;=P2_y_TRUE!$J$1,P2_y!HA116&lt;=P2_y_TRUE!$K$1),1,0)</f>
        <v>0</v>
      </c>
      <c r="HB116">
        <f>IF(AND(P2_y!HB116&gt;=P2_y_TRUE!$J$1,P2_y!HB116&lt;=P2_y_TRUE!$K$1),1,0)</f>
        <v>0</v>
      </c>
      <c r="HC116">
        <f>IF(AND(P2_y!HC116&gt;=P2_y_TRUE!$J$1,P2_y!HC116&lt;=P2_y_TRUE!$K$1),1,0)</f>
        <v>0</v>
      </c>
      <c r="HD116">
        <f>IF(AND(P2_y!HD116&gt;=P2_y_TRUE!$J$1,P2_y!HD116&lt;=P2_y_TRUE!$K$1),1,0)</f>
        <v>0</v>
      </c>
      <c r="HE116">
        <f>IF(AND(P2_y!HE116&gt;=P2_y_TRUE!$J$1,P2_y!HE116&lt;=P2_y_TRUE!$K$1),1,0)</f>
        <v>0</v>
      </c>
      <c r="HF116">
        <f>IF(AND(P2_y!HF116&gt;=P2_y_TRUE!$J$1,P2_y!HF116&lt;=P2_y_TRUE!$K$1),1,0)</f>
        <v>0</v>
      </c>
      <c r="HG116">
        <f>IF(AND(P2_y!HG116&gt;=P2_y_TRUE!$J$1,P2_y!HG116&lt;=P2_y_TRUE!$K$1),1,0)</f>
        <v>0</v>
      </c>
      <c r="HH116">
        <f>IF(AND(P2_y!HH116&gt;=P2_y_TRUE!$J$1,P2_y!HH116&lt;=P2_y_TRUE!$K$1),1,0)</f>
        <v>0</v>
      </c>
      <c r="HI116">
        <f>IF(AND(P2_y!HI116&gt;=P2_y_TRUE!$J$1,P2_y!HI116&lt;=P2_y_TRUE!$K$1),1,0)</f>
        <v>0</v>
      </c>
      <c r="HJ116">
        <f>IF(AND(P2_y!HJ116&gt;=P2_y_TRUE!$J$1,P2_y!HJ116&lt;=P2_y_TRUE!$K$1),1,0)</f>
        <v>0</v>
      </c>
      <c r="HK116">
        <f>IF(AND(P2_y!HK116&gt;=P2_y_TRUE!$J$1,P2_y!HK116&lt;=P2_y_TRUE!$K$1),1,0)</f>
        <v>0</v>
      </c>
      <c r="HL116">
        <f>IF(AND(P2_y!HL116&gt;=P2_y_TRUE!$J$1,P2_y!HL116&lt;=P2_y_TRUE!$K$1),1,0)</f>
        <v>0</v>
      </c>
      <c r="HM116">
        <f>IF(AND(P2_y!HM116&gt;=P2_y_TRUE!$J$1,P2_y!HM116&lt;=P2_y_TRUE!$K$1),1,0)</f>
        <v>0</v>
      </c>
      <c r="HN116">
        <f>IF(AND(P2_y!HN116&gt;=P2_y_TRUE!$J$1,P2_y!HN116&lt;=P2_y_TRUE!$K$1),1,0)</f>
        <v>0</v>
      </c>
      <c r="HO116">
        <f>IF(AND(P2_y!HO116&gt;=P2_y_TRUE!$J$1,P2_y!HO116&lt;=P2_y_TRUE!$K$1),1,0)</f>
        <v>0</v>
      </c>
      <c r="HP116">
        <f>IF(AND(P2_y!HP116&gt;=P2_y_TRUE!$J$1,P2_y!HP116&lt;=P2_y_TRUE!$K$1),1,0)</f>
        <v>0</v>
      </c>
      <c r="HQ116">
        <f>IF(AND(P2_y!HQ116&gt;=P2_y_TRUE!$J$1,P2_y!HQ116&lt;=P2_y_TRUE!$K$1),1,0)</f>
        <v>0</v>
      </c>
      <c r="HR116">
        <f>IF(AND(P2_y!HR116&gt;=P2_y_TRUE!$J$1,P2_y!HR116&lt;=P2_y_TRUE!$K$1),1,0)</f>
        <v>0</v>
      </c>
      <c r="HS116">
        <f>IF(AND(P2_y!HS116&gt;=P2_y_TRUE!$J$1,P2_y!HS116&lt;=P2_y_TRUE!$K$1),1,0)</f>
        <v>0</v>
      </c>
      <c r="HT116">
        <f>IF(AND(P2_y!HT116&gt;=P2_y_TRUE!$J$1,P2_y!HT116&lt;=P2_y_TRUE!$K$1),1,0)</f>
        <v>0</v>
      </c>
      <c r="HU116">
        <f>IF(AND(P2_y!HU116&gt;=P2_y_TRUE!$J$1,P2_y!HU116&lt;=P2_y_TRUE!$K$1),1,0)</f>
        <v>0</v>
      </c>
      <c r="HV116">
        <f>IF(AND(P2_y!HV116&gt;=P2_y_TRUE!$J$1,P2_y!HV116&lt;=P2_y_TRUE!$K$1),1,0)</f>
        <v>0</v>
      </c>
      <c r="HW116">
        <f>IF(AND(P2_y!HW116&gt;=P2_y_TRUE!$J$1,P2_y!HW116&lt;=P2_y_TRUE!$K$1),1,0)</f>
        <v>0</v>
      </c>
      <c r="HX116">
        <f>IF(AND(P2_y!HX116&gt;=P2_y_TRUE!$J$1,P2_y!HX116&lt;=P2_y_TRUE!$K$1),1,0)</f>
        <v>0</v>
      </c>
      <c r="HY116">
        <f>IF(AND(P2_y!HY116&gt;=P2_y_TRUE!$J$1,P2_y!HY116&lt;=P2_y_TRUE!$K$1),1,0)</f>
        <v>0</v>
      </c>
      <c r="HZ116">
        <f>IF(AND(P2_y!HZ116&gt;=P2_y_TRUE!$J$1,P2_y!HZ116&lt;=P2_y_TRUE!$K$1),1,0)</f>
        <v>0</v>
      </c>
      <c r="IA116">
        <f>IF(AND(P2_y!IA116&gt;=P2_y_TRUE!$J$1,P2_y!IA116&lt;=P2_y_TRUE!$K$1),1,0)</f>
        <v>0</v>
      </c>
      <c r="IB116">
        <f>IF(AND(P2_y!IB116&gt;=P2_y_TRUE!$J$1,P2_y!IB116&lt;=P2_y_TRUE!$K$1),1,0)</f>
        <v>0</v>
      </c>
      <c r="IC116">
        <f>IF(AND(P2_y!IC116&gt;=P2_y_TRUE!$J$1,P2_y!IC116&lt;=P2_y_TRUE!$K$1),1,0)</f>
        <v>0</v>
      </c>
      <c r="ID116">
        <f>IF(AND(P2_y!ID116&gt;=P2_y_TRUE!$J$1,P2_y!ID116&lt;=P2_y_TRUE!$K$1),1,0)</f>
        <v>0</v>
      </c>
      <c r="IE116">
        <f>IF(AND(P2_y!IE116&gt;=P2_y_TRUE!$J$1,P2_y!IE116&lt;=P2_y_TRUE!$K$1),1,0)</f>
        <v>0</v>
      </c>
      <c r="IF116">
        <f>IF(AND(P2_y!IF116&gt;=P2_y_TRUE!$J$1,P2_y!IF116&lt;=P2_y_TRUE!$K$1),1,0)</f>
        <v>0</v>
      </c>
      <c r="IG116">
        <f>IF(AND(P2_y!IG116&gt;=P2_y_TRUE!$J$1,P2_y!IG116&lt;=P2_y_TRUE!$K$1),1,0)</f>
        <v>0</v>
      </c>
      <c r="IH116">
        <f>IF(AND(P2_y!IH116&gt;=P2_y_TRUE!$J$1,P2_y!IH116&lt;=P2_y_TRUE!$K$1),1,0)</f>
        <v>0</v>
      </c>
      <c r="II116">
        <f>IF(AND(P2_y!II116&gt;=P2_y_TRUE!$J$1,P2_y!II116&lt;=P2_y_TRUE!$K$1),1,0)</f>
        <v>0</v>
      </c>
      <c r="IJ116">
        <f>IF(AND(P2_y!IJ116&gt;=P2_y_TRUE!$J$1,P2_y!IJ116&lt;=P2_y_TRUE!$K$1),1,0)</f>
        <v>0</v>
      </c>
      <c r="IK116">
        <f>IF(AND(P2_y!IK116&gt;=P2_y_TRUE!$J$1,P2_y!IK116&lt;=P2_y_TRUE!$K$1),1,0)</f>
        <v>0</v>
      </c>
      <c r="IL116">
        <f>IF(AND(P2_y!IL116&gt;=P2_y_TRUE!$J$1,P2_y!IL116&lt;=P2_y_TRUE!$K$1),1,0)</f>
        <v>0</v>
      </c>
      <c r="IM116">
        <f>IF(AND(P2_y!IM116&gt;=P2_y_TRUE!$J$1,P2_y!IM116&lt;=P2_y_TRUE!$K$1),1,0)</f>
        <v>0</v>
      </c>
      <c r="IN116">
        <f>IF(AND(P2_y!IN116&gt;=P2_y_TRUE!$J$1,P2_y!IN116&lt;=P2_y_TRUE!$K$1),1,0)</f>
        <v>0</v>
      </c>
      <c r="IO116">
        <f>IF(AND(P2_y!IO116&gt;=P2_y_TRUE!$J$1,P2_y!IO116&lt;=P2_y_TRUE!$K$1),1,0)</f>
        <v>0</v>
      </c>
      <c r="IP116">
        <f>IF(AND(P2_y!IP116&gt;=P2_y_TRUE!$J$1,P2_y!IP116&lt;=P2_y_TRUE!$K$1),1,0)</f>
        <v>0</v>
      </c>
      <c r="IQ116">
        <f>IF(AND(P2_y!IQ116&gt;=P2_y_TRUE!$J$1,P2_y!IQ116&lt;=P2_y_TRUE!$K$1),1,0)</f>
        <v>0</v>
      </c>
      <c r="IR116">
        <f>IF(AND(P2_y!IR116&gt;=P2_y_TRUE!$J$1,P2_y!IR116&lt;=P2_y_TRUE!$K$1),1,0)</f>
        <v>0</v>
      </c>
      <c r="IS116">
        <f>IF(AND(P2_y!IS116&gt;=P2_y_TRUE!$J$1,P2_y!IS116&lt;=P2_y_TRUE!$K$1),1,0)</f>
        <v>0</v>
      </c>
      <c r="IT116">
        <f>IF(AND(P2_y!IT116&gt;=P2_y_TRUE!$J$1,P2_y!IT116&lt;=P2_y_TRUE!$K$1),1,0)</f>
        <v>0</v>
      </c>
      <c r="IU116">
        <f>IF(AND(P2_y!IU116&gt;=P2_y_TRUE!$J$1,P2_y!IU116&lt;=P2_y_TRUE!$K$1),1,0)</f>
        <v>0</v>
      </c>
      <c r="IV116">
        <f>IF(AND(P2_y!IV116&gt;=P2_y_TRUE!$J$1,P2_y!IV116&lt;=P2_y_TRUE!$K$1),1,0)</f>
        <v>0</v>
      </c>
      <c r="IW116">
        <f>IF(AND(P2_y!IW116&gt;=P2_y_TRUE!$J$1,P2_y!IW116&lt;=P2_y_TRUE!$K$1),1,0)</f>
        <v>0</v>
      </c>
      <c r="IX116">
        <f>IF(AND(P2_y!IX116&gt;=P2_y_TRUE!$J$1,P2_y!IX116&lt;=P2_y_TRUE!$K$1),1,0)</f>
        <v>0</v>
      </c>
      <c r="IY116">
        <f>IF(AND(P2_y!IY116&gt;=P2_y_TRUE!$J$1,P2_y!IY116&lt;=P2_y_TRUE!$K$1),1,0)</f>
        <v>0</v>
      </c>
      <c r="IZ116">
        <f>IF(AND(P2_y!IZ116&gt;=P2_y_TRUE!$J$1,P2_y!IZ116&lt;=P2_y_TRUE!$K$1),1,0)</f>
        <v>0</v>
      </c>
      <c r="JA116">
        <f>IF(AND(P2_y!JA116&gt;=P2_y_TRUE!$J$1,P2_y!JA116&lt;=P2_y_TRUE!$K$1),1,0)</f>
        <v>0</v>
      </c>
      <c r="JB116">
        <f>IF(AND(P2_y!JB116&gt;=P2_y_TRUE!$J$1,P2_y!JB116&lt;=P2_y_TRUE!$K$1),1,0)</f>
        <v>0</v>
      </c>
      <c r="JC116">
        <f>IF(AND(P2_y!JC116&gt;=P2_y_TRUE!$J$1,P2_y!JC116&lt;=P2_y_TRUE!$K$1),1,0)</f>
        <v>0</v>
      </c>
      <c r="JD116">
        <f>IF(AND(P2_y!JD116&gt;=P2_y_TRUE!$J$1,P2_y!JD116&lt;=P2_y_TRUE!$K$1),1,0)</f>
        <v>0</v>
      </c>
      <c r="JE116">
        <f>IF(AND(P2_y!JE116&gt;=P2_y_TRUE!$J$1,P2_y!JE116&lt;=P2_y_TRUE!$K$1),1,0)</f>
        <v>0</v>
      </c>
      <c r="JF116">
        <f>IF(AND(P2_y!JF116&gt;=P2_y_TRUE!$J$1,P2_y!JF116&lt;=P2_y_TRUE!$K$1),1,0)</f>
        <v>0</v>
      </c>
      <c r="JG116">
        <f>IF(AND(P2_y!JG116&gt;=P2_y_TRUE!$J$1,P2_y!JG116&lt;=P2_y_TRUE!$K$1),1,0)</f>
        <v>0</v>
      </c>
      <c r="JH116">
        <f>IF(AND(P2_y!JH116&gt;=P2_y_TRUE!$J$1,P2_y!JH116&lt;=P2_y_TRUE!$K$1),1,0)</f>
        <v>0</v>
      </c>
      <c r="JI116">
        <f>IF(AND(P2_y!JI116&gt;=P2_y_TRUE!$J$1,P2_y!JI116&lt;=P2_y_TRUE!$K$1),1,0)</f>
        <v>0</v>
      </c>
      <c r="JJ116">
        <f>IF(AND(P2_y!JJ116&gt;=P2_y_TRUE!$J$1,P2_y!JJ116&lt;=P2_y_TRUE!$K$1),1,0)</f>
        <v>0</v>
      </c>
      <c r="JK116">
        <f>IF(AND(P2_y!JK116&gt;=P2_y_TRUE!$J$1,P2_y!JK116&lt;=P2_y_TRUE!$K$1),1,0)</f>
        <v>0</v>
      </c>
      <c r="JL116">
        <f>IF(AND(P2_y!JL116&gt;=P2_y_TRUE!$J$1,P2_y!JL116&lt;=P2_y_TRUE!$K$1),1,0)</f>
        <v>0</v>
      </c>
      <c r="JM116">
        <f>IF(AND(P2_y!JM116&gt;=P2_y_TRUE!$J$1,P2_y!JM116&lt;=P2_y_TRUE!$K$1),1,0)</f>
        <v>0</v>
      </c>
      <c r="JN116">
        <f>IF(AND(P2_y!JN116&gt;=P2_y_TRUE!$J$1,P2_y!JN116&lt;=P2_y_TRUE!$K$1),1,0)</f>
        <v>0</v>
      </c>
      <c r="JO116">
        <f>IF(AND(P2_y!JO116&gt;=P2_y_TRUE!$J$1,P2_y!JO116&lt;=P2_y_TRUE!$K$1),1,0)</f>
        <v>0</v>
      </c>
      <c r="JP116">
        <f>IF(AND(P2_y!JP116&gt;=P2_y_TRUE!$J$1,P2_y!JP116&lt;=P2_y_TRUE!$K$1),1,0)</f>
        <v>0</v>
      </c>
      <c r="JQ116">
        <f>IF(AND(P2_y!JQ116&gt;=P2_y_TRUE!$J$1,P2_y!JQ116&lt;=P2_y_TRUE!$K$1),1,0)</f>
        <v>0</v>
      </c>
      <c r="JR116">
        <f>IF(AND(P2_y!JR116&gt;=P2_y_TRUE!$J$1,P2_y!JR116&lt;=P2_y_TRUE!$K$1),1,0)</f>
        <v>0</v>
      </c>
      <c r="JS116">
        <f>IF(AND(P2_y!JS116&gt;=P2_y_TRUE!$J$1,P2_y!JS116&lt;=P2_y_TRUE!$K$1),1,0)</f>
        <v>0</v>
      </c>
      <c r="JT116">
        <f>IF(AND(P2_y!JT116&gt;=P2_y_TRUE!$J$1,P2_y!JT116&lt;=P2_y_TRUE!$K$1),1,0)</f>
        <v>0</v>
      </c>
      <c r="JU116">
        <f>IF(AND(P2_y!JU116&gt;=P2_y_TRUE!$J$1,P2_y!JU116&lt;=P2_y_TRUE!$K$1),1,0)</f>
        <v>0</v>
      </c>
      <c r="JV116">
        <f>IF(AND(P2_y!JV116&gt;=P2_y_TRUE!$J$1,P2_y!JV116&lt;=P2_y_TRUE!$K$1),1,0)</f>
        <v>0</v>
      </c>
      <c r="JW116">
        <f>IF(AND(P2_y!JW116&gt;=P2_y_TRUE!$J$1,P2_y!JW116&lt;=P2_y_TRUE!$K$1),1,0)</f>
        <v>0</v>
      </c>
      <c r="JX116">
        <f>IF(AND(P2_y!JX116&gt;=P2_y_TRUE!$J$1,P2_y!JX116&lt;=P2_y_TRUE!$K$1),1,0)</f>
        <v>0</v>
      </c>
      <c r="JY116">
        <f>IF(AND(P2_y!JY116&gt;=P2_y_TRUE!$J$1,P2_y!JY116&lt;=P2_y_TRUE!$K$1),1,0)</f>
        <v>0</v>
      </c>
      <c r="JZ116">
        <f>IF(AND(P2_y!JZ116&gt;=P2_y_TRUE!$J$1,P2_y!JZ116&lt;=P2_y_TRUE!$K$1),1,0)</f>
        <v>0</v>
      </c>
      <c r="KA116">
        <f>IF(AND(P2_y!KA116&gt;=P2_y_TRUE!$J$1,P2_y!KA116&lt;=P2_y_TRUE!$K$1),1,0)</f>
        <v>0</v>
      </c>
      <c r="KB116">
        <f>IF(AND(P2_y!KB116&gt;=P2_y_TRUE!$J$1,P2_y!KB116&lt;=P2_y_TRUE!$K$1),1,0)</f>
        <v>0</v>
      </c>
      <c r="KC116">
        <f>IF(AND(P2_y!KC116&gt;=P2_y_TRUE!$J$1,P2_y!KC116&lt;=P2_y_TRUE!$K$1),1,0)</f>
        <v>0</v>
      </c>
      <c r="KD116">
        <f>IF(AND(P2_y!KD116&gt;=P2_y_TRUE!$J$1,P2_y!KD116&lt;=P2_y_TRUE!$K$1),1,0)</f>
        <v>0</v>
      </c>
      <c r="KE116">
        <f>IF(AND(P2_y!KE116&gt;=P2_y_TRUE!$J$1,P2_y!KE116&lt;=P2_y_TRUE!$K$1),1,0)</f>
        <v>0</v>
      </c>
      <c r="KF116">
        <f>IF(AND(P2_y!KF116&gt;=P2_y_TRUE!$J$1,P2_y!KF116&lt;=P2_y_TRUE!$K$1),1,0)</f>
        <v>0</v>
      </c>
      <c r="KG116">
        <f>IF(AND(P2_y!KG116&gt;=P2_y_TRUE!$J$1,P2_y!KG116&lt;=P2_y_TRUE!$K$1),1,0)</f>
        <v>0</v>
      </c>
      <c r="KH116">
        <f>IF(AND(P2_y!KH116&gt;=P2_y_TRUE!$J$1,P2_y!KH116&lt;=P2_y_TRUE!$K$1),1,0)</f>
        <v>0</v>
      </c>
      <c r="KI116">
        <f>IF(AND(P2_y!KI116&gt;=P2_y_TRUE!$J$1,P2_y!KI116&lt;=P2_y_TRUE!$K$1),1,0)</f>
        <v>0</v>
      </c>
      <c r="KJ116">
        <f>IF(AND(P2_y!KJ116&gt;=P2_y_TRUE!$J$1,P2_y!KJ116&lt;=P2_y_TRUE!$K$1),1,0)</f>
        <v>0</v>
      </c>
      <c r="KK116">
        <f>IF(AND(P2_y!KK116&gt;=P2_y_TRUE!$J$1,P2_y!KK116&lt;=P2_y_TRUE!$K$1),1,0)</f>
        <v>0</v>
      </c>
      <c r="KL116">
        <f>IF(AND(P2_y!KL116&gt;=P2_y_TRUE!$J$1,P2_y!KL116&lt;=P2_y_TRUE!$K$1),1,0)</f>
        <v>0</v>
      </c>
      <c r="KM116">
        <f>IF(AND(P2_y!KM116&gt;=P2_y_TRUE!$J$1,P2_y!KM116&lt;=P2_y_TRUE!$K$1),1,0)</f>
        <v>0</v>
      </c>
      <c r="KN116">
        <f>IF(AND(P2_y!KN116&gt;=P2_y_TRUE!$J$1,P2_y!KN116&lt;=P2_y_TRUE!$K$1),1,0)</f>
        <v>0</v>
      </c>
      <c r="KO116">
        <f>IF(AND(P2_y!KO116&gt;=P2_y_TRUE!$J$1,P2_y!KO116&lt;=P2_y_TRUE!$K$1),1,0)</f>
        <v>0</v>
      </c>
      <c r="KP116">
        <f>IF(AND(P2_y!KP116&gt;=P2_y_TRUE!$J$1,P2_y!KP116&lt;=P2_y_TRUE!$K$1),1,0)</f>
        <v>0</v>
      </c>
      <c r="KQ116">
        <f>IF(AND(P2_y!KQ116&gt;=P2_y_TRUE!$J$1,P2_y!KQ116&lt;=P2_y_TRUE!$K$1),1,0)</f>
        <v>0</v>
      </c>
      <c r="KR116">
        <f>IF(AND(P2_y!KR116&gt;=P2_y_TRUE!$J$1,P2_y!KR116&lt;=P2_y_TRUE!$K$1),1,0)</f>
        <v>0</v>
      </c>
      <c r="KS116">
        <f>IF(AND(P2_y!KS116&gt;=P2_y_TRUE!$J$1,P2_y!KS116&lt;=P2_y_TRUE!$K$1),1,0)</f>
        <v>0</v>
      </c>
      <c r="KT116">
        <f>IF(AND(P2_y!KT116&gt;=P2_y_TRUE!$J$1,P2_y!KT116&lt;=P2_y_TRUE!$K$1),1,0)</f>
        <v>0</v>
      </c>
      <c r="KU116">
        <f>IF(AND(P2_y!KU116&gt;=P2_y_TRUE!$J$1,P2_y!KU116&lt;=P2_y_TRUE!$K$1),1,0)</f>
        <v>0</v>
      </c>
      <c r="KV116">
        <f>IF(AND(P2_y!KV116&gt;=P2_y_TRUE!$J$1,P2_y!KV116&lt;=P2_y_TRUE!$K$1),1,0)</f>
        <v>0</v>
      </c>
      <c r="KW116">
        <f>IF(AND(P2_y!KW116&gt;=P2_y_TRUE!$J$1,P2_y!KW116&lt;=P2_y_TRUE!$K$1),1,0)</f>
        <v>0</v>
      </c>
    </row>
    <row r="117" spans="1:309" x14ac:dyDescent="0.25">
      <c r="A117">
        <v>-40</v>
      </c>
      <c r="D117">
        <f>IF(AND(P2_y!D117&gt;=P2_y_TRUE!$J$1,P2_y!D117&lt;=P2_y_TRUE!$K$1),1,0)</f>
        <v>0</v>
      </c>
      <c r="E117">
        <f>IF(AND(P2_y!E117&gt;=P2_y_TRUE!$J$1,P2_y!E117&lt;=P2_y_TRUE!$K$1),1,0)</f>
        <v>0</v>
      </c>
      <c r="F117">
        <f>IF(AND(P2_y!F117&gt;=P2_y_TRUE!$J$1,P2_y!F117&lt;=P2_y_TRUE!$K$1),1,0)</f>
        <v>0</v>
      </c>
      <c r="G117">
        <f>IF(AND(P2_y!G117&gt;=P2_y_TRUE!$J$1,P2_y!G117&lt;=P2_y_TRUE!$K$1),1,0)</f>
        <v>1</v>
      </c>
      <c r="H117">
        <f>IF(AND(P2_y!H117&gt;=P2_y_TRUE!$J$1,P2_y!H117&lt;=P2_y_TRUE!$K$1),1,0)</f>
        <v>0</v>
      </c>
      <c r="I117">
        <f>IF(AND(P2_y!I117&gt;=P2_y_TRUE!$J$1,P2_y!I117&lt;=P2_y_TRUE!$K$1),1,0)</f>
        <v>0</v>
      </c>
      <c r="J117">
        <f>IF(AND(P2_y!J117&gt;=P2_y_TRUE!$J$1,P2_y!J117&lt;=P2_y_TRUE!$K$1),1,0)</f>
        <v>0</v>
      </c>
      <c r="K117">
        <f>IF(AND(P2_y!K117&gt;=P2_y_TRUE!$J$1,P2_y!K117&lt;=P2_y_TRUE!$K$1),1,0)</f>
        <v>0</v>
      </c>
      <c r="L117">
        <f>IF(AND(P2_y!L117&gt;=P2_y_TRUE!$J$1,P2_y!L117&lt;=P2_y_TRUE!$K$1),1,0)</f>
        <v>0</v>
      </c>
      <c r="M117">
        <f>IF(AND(P2_y!M117&gt;=P2_y_TRUE!$J$1,P2_y!M117&lt;=P2_y_TRUE!$K$1),1,0)</f>
        <v>0</v>
      </c>
      <c r="N117">
        <f>IF(AND(P2_y!N117&gt;=P2_y_TRUE!$J$1,P2_y!N117&lt;=P2_y_TRUE!$K$1),1,0)</f>
        <v>0</v>
      </c>
      <c r="O117">
        <f>IF(AND(P2_y!O117&gt;=P2_y_TRUE!$J$1,P2_y!O117&lt;=P2_y_TRUE!$K$1),1,0)</f>
        <v>0</v>
      </c>
      <c r="P117">
        <f>IF(AND(P2_y!P117&gt;=P2_y_TRUE!$J$1,P2_y!P117&lt;=P2_y_TRUE!$K$1),1,0)</f>
        <v>0</v>
      </c>
      <c r="Q117">
        <f>IF(AND(P2_y!Q117&gt;=P2_y_TRUE!$J$1,P2_y!Q117&lt;=P2_y_TRUE!$K$1),1,0)</f>
        <v>0</v>
      </c>
      <c r="R117">
        <f>IF(AND(P2_y!R117&gt;=P2_y_TRUE!$J$1,P2_y!R117&lt;=P2_y_TRUE!$K$1),1,0)</f>
        <v>0</v>
      </c>
      <c r="S117">
        <f>IF(AND(P2_y!S117&gt;=P2_y_TRUE!$J$1,P2_y!S117&lt;=P2_y_TRUE!$K$1),1,0)</f>
        <v>0</v>
      </c>
      <c r="T117">
        <f>IF(AND(P2_y!T117&gt;=P2_y_TRUE!$J$1,P2_y!T117&lt;=P2_y_TRUE!$K$1),1,0)</f>
        <v>0</v>
      </c>
      <c r="U117">
        <f>IF(AND(P2_y!U117&gt;=P2_y_TRUE!$J$1,P2_y!U117&lt;=P2_y_TRUE!$K$1),1,0)</f>
        <v>0</v>
      </c>
      <c r="V117">
        <f>IF(AND(P2_y!V117&gt;=P2_y_TRUE!$J$1,P2_y!V117&lt;=P2_y_TRUE!$K$1),1,0)</f>
        <v>0</v>
      </c>
      <c r="W117">
        <f>IF(AND(P2_y!W117&gt;=P2_y_TRUE!$J$1,P2_y!W117&lt;=P2_y_TRUE!$K$1),1,0)</f>
        <v>0</v>
      </c>
      <c r="X117">
        <f>IF(AND(P2_y!X117&gt;=P2_y_TRUE!$J$1,P2_y!X117&lt;=P2_y_TRUE!$K$1),1,0)</f>
        <v>0</v>
      </c>
      <c r="Y117">
        <f>IF(AND(P2_y!Y117&gt;=P2_y_TRUE!$J$1,P2_y!Y117&lt;=P2_y_TRUE!$K$1),1,0)</f>
        <v>0</v>
      </c>
      <c r="Z117">
        <f>IF(AND(P2_y!Z117&gt;=P2_y_TRUE!$J$1,P2_y!Z117&lt;=P2_y_TRUE!$K$1),1,0)</f>
        <v>0</v>
      </c>
      <c r="AA117">
        <f>IF(AND(P2_y!AA117&gt;=P2_y_TRUE!$J$1,P2_y!AA117&lt;=P2_y_TRUE!$K$1),1,0)</f>
        <v>0</v>
      </c>
      <c r="AB117">
        <f>IF(AND(P2_y!AB117&gt;=P2_y_TRUE!$J$1,P2_y!AB117&lt;=P2_y_TRUE!$K$1),1,0)</f>
        <v>0</v>
      </c>
      <c r="AC117">
        <f>IF(AND(P2_y!AC117&gt;=P2_y_TRUE!$J$1,P2_y!AC117&lt;=P2_y_TRUE!$K$1),1,0)</f>
        <v>0</v>
      </c>
      <c r="AD117">
        <f>IF(AND(P2_y!AD117&gt;=P2_y_TRUE!$J$1,P2_y!AD117&lt;=P2_y_TRUE!$K$1),1,0)</f>
        <v>0</v>
      </c>
      <c r="AE117">
        <f>IF(AND(P2_y!AE117&gt;=P2_y_TRUE!$J$1,P2_y!AE117&lt;=P2_y_TRUE!$K$1),1,0)</f>
        <v>0</v>
      </c>
      <c r="AF117">
        <f>IF(AND(P2_y!AF117&gt;=P2_y_TRUE!$J$1,P2_y!AF117&lt;=P2_y_TRUE!$K$1),1,0)</f>
        <v>0</v>
      </c>
      <c r="AG117">
        <f>IF(AND(P2_y!AG117&gt;=P2_y_TRUE!$J$1,P2_y!AG117&lt;=P2_y_TRUE!$K$1),1,0)</f>
        <v>0</v>
      </c>
      <c r="AH117">
        <f>IF(AND(P2_y!AH117&gt;=P2_y_TRUE!$J$1,P2_y!AH117&lt;=P2_y_TRUE!$K$1),1,0)</f>
        <v>0</v>
      </c>
      <c r="AI117">
        <f>IF(AND(P2_y!AI117&gt;=P2_y_TRUE!$J$1,P2_y!AI117&lt;=P2_y_TRUE!$K$1),1,0)</f>
        <v>0</v>
      </c>
      <c r="AJ117">
        <f>IF(AND(P2_y!AJ117&gt;=P2_y_TRUE!$J$1,P2_y!AJ117&lt;=P2_y_TRUE!$K$1),1,0)</f>
        <v>0</v>
      </c>
      <c r="AK117">
        <f>IF(AND(P2_y!AK117&gt;=P2_y_TRUE!$J$1,P2_y!AK117&lt;=P2_y_TRUE!$K$1),1,0)</f>
        <v>0</v>
      </c>
      <c r="AL117">
        <f>IF(AND(P2_y!AL117&gt;=P2_y_TRUE!$J$1,P2_y!AL117&lt;=P2_y_TRUE!$K$1),1,0)</f>
        <v>0</v>
      </c>
      <c r="AM117">
        <f>IF(AND(P2_y!AM117&gt;=P2_y_TRUE!$J$1,P2_y!AM117&lt;=P2_y_TRUE!$K$1),1,0)</f>
        <v>0</v>
      </c>
      <c r="AN117">
        <f>IF(AND(P2_y!AN117&gt;=P2_y_TRUE!$J$1,P2_y!AN117&lt;=P2_y_TRUE!$K$1),1,0)</f>
        <v>0</v>
      </c>
      <c r="AO117">
        <f>IF(AND(P2_y!AO117&gt;=P2_y_TRUE!$J$1,P2_y!AO117&lt;=P2_y_TRUE!$K$1),1,0)</f>
        <v>0</v>
      </c>
      <c r="AP117">
        <f>IF(AND(P2_y!AP117&gt;=P2_y_TRUE!$J$1,P2_y!AP117&lt;=P2_y_TRUE!$K$1),1,0)</f>
        <v>0</v>
      </c>
      <c r="AQ117">
        <f>IF(AND(P2_y!AQ117&gt;=P2_y_TRUE!$J$1,P2_y!AQ117&lt;=P2_y_TRUE!$K$1),1,0)</f>
        <v>0</v>
      </c>
      <c r="AR117">
        <f>IF(AND(P2_y!AR117&gt;=P2_y_TRUE!$J$1,P2_y!AR117&lt;=P2_y_TRUE!$K$1),1,0)</f>
        <v>0</v>
      </c>
      <c r="AS117">
        <f>IF(AND(P2_y!AS117&gt;=P2_y_TRUE!$J$1,P2_y!AS117&lt;=P2_y_TRUE!$K$1),1,0)</f>
        <v>0</v>
      </c>
      <c r="AT117">
        <f>IF(AND(P2_y!AT117&gt;=P2_y_TRUE!$J$1,P2_y!AT117&lt;=P2_y_TRUE!$K$1),1,0)</f>
        <v>0</v>
      </c>
      <c r="AU117">
        <f>IF(AND(P2_y!AU117&gt;=P2_y_TRUE!$J$1,P2_y!AU117&lt;=P2_y_TRUE!$K$1),1,0)</f>
        <v>0</v>
      </c>
      <c r="AV117">
        <f>IF(AND(P2_y!AV117&gt;=P2_y_TRUE!$J$1,P2_y!AV117&lt;=P2_y_TRUE!$K$1),1,0)</f>
        <v>0</v>
      </c>
      <c r="AW117">
        <f>IF(AND(P2_y!AW117&gt;=P2_y_TRUE!$J$1,P2_y!AW117&lt;=P2_y_TRUE!$K$1),1,0)</f>
        <v>0</v>
      </c>
      <c r="AX117">
        <f>IF(AND(P2_y!AX117&gt;=P2_y_TRUE!$J$1,P2_y!AX117&lt;=P2_y_TRUE!$K$1),1,0)</f>
        <v>0</v>
      </c>
      <c r="AY117">
        <f>IF(AND(P2_y!AY117&gt;=P2_y_TRUE!$J$1,P2_y!AY117&lt;=P2_y_TRUE!$K$1),1,0)</f>
        <v>0</v>
      </c>
      <c r="AZ117">
        <f>IF(AND(P2_y!AZ117&gt;=P2_y_TRUE!$J$1,P2_y!AZ117&lt;=P2_y_TRUE!$K$1),1,0)</f>
        <v>0</v>
      </c>
      <c r="BA117">
        <f>IF(AND(P2_y!BA117&gt;=P2_y_TRUE!$J$1,P2_y!BA117&lt;=P2_y_TRUE!$K$1),1,0)</f>
        <v>0</v>
      </c>
      <c r="BB117">
        <f>IF(AND(P2_y!BB117&gt;=P2_y_TRUE!$J$1,P2_y!BB117&lt;=P2_y_TRUE!$K$1),1,0)</f>
        <v>0</v>
      </c>
      <c r="BC117">
        <f>IF(AND(P2_y!BC117&gt;=P2_y_TRUE!$J$1,P2_y!BC117&lt;=P2_y_TRUE!$K$1),1,0)</f>
        <v>0</v>
      </c>
      <c r="BD117">
        <f>IF(AND(P2_y!BD117&gt;=P2_y_TRUE!$J$1,P2_y!BD117&lt;=P2_y_TRUE!$K$1),1,0)</f>
        <v>0</v>
      </c>
      <c r="BE117">
        <f>IF(AND(P2_y!BE117&gt;=P2_y_TRUE!$J$1,P2_y!BE117&lt;=P2_y_TRUE!$K$1),1,0)</f>
        <v>0</v>
      </c>
      <c r="BF117">
        <f>IF(AND(P2_y!BF117&gt;=P2_y_TRUE!$J$1,P2_y!BF117&lt;=P2_y_TRUE!$K$1),1,0)</f>
        <v>0</v>
      </c>
      <c r="BG117">
        <f>IF(AND(P2_y!BG117&gt;=P2_y_TRUE!$J$1,P2_y!BG117&lt;=P2_y_TRUE!$K$1),1,0)</f>
        <v>0</v>
      </c>
      <c r="BH117">
        <f>IF(AND(P2_y!BH117&gt;=P2_y_TRUE!$J$1,P2_y!BH117&lt;=P2_y_TRUE!$K$1),1,0)</f>
        <v>0</v>
      </c>
      <c r="BI117">
        <f>IF(AND(P2_y!BI117&gt;=P2_y_TRUE!$J$1,P2_y!BI117&lt;=P2_y_TRUE!$K$1),1,0)</f>
        <v>0</v>
      </c>
      <c r="BJ117">
        <f>IF(AND(P2_y!BJ117&gt;=P2_y_TRUE!$J$1,P2_y!BJ117&lt;=P2_y_TRUE!$K$1),1,0)</f>
        <v>0</v>
      </c>
      <c r="BK117">
        <f>IF(AND(P2_y!BK117&gt;=P2_y_TRUE!$J$1,P2_y!BK117&lt;=P2_y_TRUE!$K$1),1,0)</f>
        <v>0</v>
      </c>
      <c r="BL117">
        <f>IF(AND(P2_y!BL117&gt;=P2_y_TRUE!$J$1,P2_y!BL117&lt;=P2_y_TRUE!$K$1),1,0)</f>
        <v>0</v>
      </c>
      <c r="BM117">
        <f>IF(AND(P2_y!BM117&gt;=P2_y_TRUE!$J$1,P2_y!BM117&lt;=P2_y_TRUE!$K$1),1,0)</f>
        <v>0</v>
      </c>
      <c r="BN117">
        <f>IF(AND(P2_y!BN117&gt;=P2_y_TRUE!$J$1,P2_y!BN117&lt;=P2_y_TRUE!$K$1),1,0)</f>
        <v>0</v>
      </c>
      <c r="BO117">
        <f>IF(AND(P2_y!BO117&gt;=P2_y_TRUE!$J$1,P2_y!BO117&lt;=P2_y_TRUE!$K$1),1,0)</f>
        <v>0</v>
      </c>
      <c r="BP117">
        <f>IF(AND(P2_y!BP117&gt;=P2_y_TRUE!$J$1,P2_y!BP117&lt;=P2_y_TRUE!$K$1),1,0)</f>
        <v>0</v>
      </c>
      <c r="BQ117">
        <f>IF(AND(P2_y!BQ117&gt;=P2_y_TRUE!$J$1,P2_y!BQ117&lt;=P2_y_TRUE!$K$1),1,0)</f>
        <v>0</v>
      </c>
      <c r="BR117">
        <f>IF(AND(P2_y!BR117&gt;=P2_y_TRUE!$J$1,P2_y!BR117&lt;=P2_y_TRUE!$K$1),1,0)</f>
        <v>0</v>
      </c>
      <c r="BS117">
        <f>IF(AND(P2_y!BS117&gt;=P2_y_TRUE!$J$1,P2_y!BS117&lt;=P2_y_TRUE!$K$1),1,0)</f>
        <v>0</v>
      </c>
      <c r="BT117">
        <f>IF(AND(P2_y!BT117&gt;=P2_y_TRUE!$J$1,P2_y!BT117&lt;=P2_y_TRUE!$K$1),1,0)</f>
        <v>0</v>
      </c>
      <c r="BU117">
        <f>IF(AND(P2_y!BU117&gt;=P2_y_TRUE!$J$1,P2_y!BU117&lt;=P2_y_TRUE!$K$1),1,0)</f>
        <v>0</v>
      </c>
      <c r="BV117">
        <f>IF(AND(P2_y!BV117&gt;=P2_y_TRUE!$J$1,P2_y!BV117&lt;=P2_y_TRUE!$K$1),1,0)</f>
        <v>0</v>
      </c>
      <c r="BW117">
        <f>IF(AND(P2_y!BW117&gt;=P2_y_TRUE!$J$1,P2_y!BW117&lt;=P2_y_TRUE!$K$1),1,0)</f>
        <v>0</v>
      </c>
      <c r="BX117">
        <f>IF(AND(P2_y!BX117&gt;=P2_y_TRUE!$J$1,P2_y!BX117&lt;=P2_y_TRUE!$K$1),1,0)</f>
        <v>0</v>
      </c>
      <c r="BY117">
        <f>IF(AND(P2_y!BY117&gt;=P2_y_TRUE!$J$1,P2_y!BY117&lt;=P2_y_TRUE!$K$1),1,0)</f>
        <v>0</v>
      </c>
      <c r="BZ117">
        <f>IF(AND(P2_y!BZ117&gt;=P2_y_TRUE!$J$1,P2_y!BZ117&lt;=P2_y_TRUE!$K$1),1,0)</f>
        <v>0</v>
      </c>
      <c r="CA117">
        <f>IF(AND(P2_y!CA117&gt;=P2_y_TRUE!$J$1,P2_y!CA117&lt;=P2_y_TRUE!$K$1),1,0)</f>
        <v>0</v>
      </c>
      <c r="CB117">
        <f>IF(AND(P2_y!CB117&gt;=P2_y_TRUE!$J$1,P2_y!CB117&lt;=P2_y_TRUE!$K$1),1,0)</f>
        <v>0</v>
      </c>
      <c r="CC117">
        <f>IF(AND(P2_y!CC117&gt;=P2_y_TRUE!$J$1,P2_y!CC117&lt;=P2_y_TRUE!$K$1),1,0)</f>
        <v>0</v>
      </c>
      <c r="CD117">
        <f>IF(AND(P2_y!CD117&gt;=P2_y_TRUE!$J$1,P2_y!CD117&lt;=P2_y_TRUE!$K$1),1,0)</f>
        <v>0</v>
      </c>
      <c r="CE117">
        <f>IF(AND(P2_y!CE117&gt;=P2_y_TRUE!$J$1,P2_y!CE117&lt;=P2_y_TRUE!$K$1),1,0)</f>
        <v>0</v>
      </c>
      <c r="CF117">
        <f>IF(AND(P2_y!CF117&gt;=P2_y_TRUE!$J$1,P2_y!CF117&lt;=P2_y_TRUE!$K$1),1,0)</f>
        <v>0</v>
      </c>
      <c r="CG117">
        <f>IF(AND(P2_y!CG117&gt;=P2_y_TRUE!$J$1,P2_y!CG117&lt;=P2_y_TRUE!$K$1),1,0)</f>
        <v>0</v>
      </c>
      <c r="CH117">
        <f>IF(AND(P2_y!CH117&gt;=P2_y_TRUE!$J$1,P2_y!CH117&lt;=P2_y_TRUE!$K$1),1,0)</f>
        <v>0</v>
      </c>
      <c r="CI117">
        <f>IF(AND(P2_y!CI117&gt;=P2_y_TRUE!$J$1,P2_y!CI117&lt;=P2_y_TRUE!$K$1),1,0)</f>
        <v>0</v>
      </c>
      <c r="CJ117">
        <f>IF(AND(P2_y!CJ117&gt;=P2_y_TRUE!$J$1,P2_y!CJ117&lt;=P2_y_TRUE!$K$1),1,0)</f>
        <v>0</v>
      </c>
      <c r="CK117">
        <f>IF(AND(P2_y!CK117&gt;=P2_y_TRUE!$J$1,P2_y!CK117&lt;=P2_y_TRUE!$K$1),1,0)</f>
        <v>0</v>
      </c>
      <c r="CL117">
        <f>IF(AND(P2_y!CL117&gt;=P2_y_TRUE!$J$1,P2_y!CL117&lt;=P2_y_TRUE!$K$1),1,0)</f>
        <v>0</v>
      </c>
      <c r="CM117">
        <f>IF(AND(P2_y!CM117&gt;=P2_y_TRUE!$J$1,P2_y!CM117&lt;=P2_y_TRUE!$K$1),1,0)</f>
        <v>0</v>
      </c>
      <c r="CN117">
        <f>IF(AND(P2_y!CN117&gt;=P2_y_TRUE!$J$1,P2_y!CN117&lt;=P2_y_TRUE!$K$1),1,0)</f>
        <v>0</v>
      </c>
      <c r="CO117">
        <f>IF(AND(P2_y!CO117&gt;=P2_y_TRUE!$J$1,P2_y!CO117&lt;=P2_y_TRUE!$K$1),1,0)</f>
        <v>0</v>
      </c>
      <c r="CP117">
        <f>IF(AND(P2_y!CP117&gt;=P2_y_TRUE!$J$1,P2_y!CP117&lt;=P2_y_TRUE!$K$1),1,0)</f>
        <v>0</v>
      </c>
      <c r="CQ117">
        <f>IF(AND(P2_y!CQ117&gt;=P2_y_TRUE!$J$1,P2_y!CQ117&lt;=P2_y_TRUE!$K$1),1,0)</f>
        <v>0</v>
      </c>
      <c r="CR117">
        <f>IF(AND(P2_y!CR117&gt;=P2_y_TRUE!$J$1,P2_y!CR117&lt;=P2_y_TRUE!$K$1),1,0)</f>
        <v>0</v>
      </c>
      <c r="CS117">
        <f>IF(AND(P2_y!CS117&gt;=P2_y_TRUE!$J$1,P2_y!CS117&lt;=P2_y_TRUE!$K$1),1,0)</f>
        <v>0</v>
      </c>
      <c r="CT117">
        <f>IF(AND(P2_y!CT117&gt;=P2_y_TRUE!$J$1,P2_y!CT117&lt;=P2_y_TRUE!$K$1),1,0)</f>
        <v>0</v>
      </c>
      <c r="CU117">
        <f>IF(AND(P2_y!CU117&gt;=P2_y_TRUE!$J$1,P2_y!CU117&lt;=P2_y_TRUE!$K$1),1,0)</f>
        <v>0</v>
      </c>
      <c r="CV117">
        <f>IF(AND(P2_y!CV117&gt;=P2_y_TRUE!$J$1,P2_y!CV117&lt;=P2_y_TRUE!$K$1),1,0)</f>
        <v>0</v>
      </c>
      <c r="CW117">
        <f>IF(AND(P2_y!CW117&gt;=P2_y_TRUE!$J$1,P2_y!CW117&lt;=P2_y_TRUE!$K$1),1,0)</f>
        <v>0</v>
      </c>
      <c r="CX117">
        <f>IF(AND(P2_y!CX117&gt;=P2_y_TRUE!$J$1,P2_y!CX117&lt;=P2_y_TRUE!$K$1),1,0)</f>
        <v>0</v>
      </c>
      <c r="CY117">
        <f>IF(AND(P2_y!CY117&gt;=P2_y_TRUE!$J$1,P2_y!CY117&lt;=P2_y_TRUE!$K$1),1,0)</f>
        <v>0</v>
      </c>
      <c r="CZ117">
        <f>IF(AND(P2_y!CZ117&gt;=P2_y_TRUE!$J$1,P2_y!CZ117&lt;=P2_y_TRUE!$K$1),1,0)</f>
        <v>0</v>
      </c>
      <c r="DA117">
        <f>IF(AND(P2_y!DA117&gt;=P2_y_TRUE!$J$1,P2_y!DA117&lt;=P2_y_TRUE!$K$1),1,0)</f>
        <v>0</v>
      </c>
      <c r="DB117">
        <f>IF(AND(P2_y!DB117&gt;=P2_y_TRUE!$J$1,P2_y!DB117&lt;=P2_y_TRUE!$K$1),1,0)</f>
        <v>0</v>
      </c>
      <c r="DC117">
        <f>IF(AND(P2_y!DC117&gt;=P2_y_TRUE!$J$1,P2_y!DC117&lt;=P2_y_TRUE!$K$1),1,0)</f>
        <v>0</v>
      </c>
      <c r="DD117">
        <f>IF(AND(P2_y!DD117&gt;=P2_y_TRUE!$J$1,P2_y!DD117&lt;=P2_y_TRUE!$K$1),1,0)</f>
        <v>0</v>
      </c>
      <c r="DE117">
        <f>IF(AND(P2_y!DE117&gt;=P2_y_TRUE!$J$1,P2_y!DE117&lt;=P2_y_TRUE!$K$1),1,0)</f>
        <v>0</v>
      </c>
      <c r="DF117">
        <f>IF(AND(P2_y!DF117&gt;=P2_y_TRUE!$J$1,P2_y!DF117&lt;=P2_y_TRUE!$K$1),1,0)</f>
        <v>0</v>
      </c>
      <c r="DG117">
        <f>IF(AND(P2_y!DG117&gt;=P2_y_TRUE!$J$1,P2_y!DG117&lt;=P2_y_TRUE!$K$1),1,0)</f>
        <v>0</v>
      </c>
      <c r="DH117">
        <f>IF(AND(P2_y!DH117&gt;=P2_y_TRUE!$J$1,P2_y!DH117&lt;=P2_y_TRUE!$K$1),1,0)</f>
        <v>0</v>
      </c>
      <c r="DI117">
        <f>IF(AND(P2_y!DI117&gt;=P2_y_TRUE!$J$1,P2_y!DI117&lt;=P2_y_TRUE!$K$1),1,0)</f>
        <v>0</v>
      </c>
      <c r="DJ117">
        <f>IF(AND(P2_y!DJ117&gt;=P2_y_TRUE!$J$1,P2_y!DJ117&lt;=P2_y_TRUE!$K$1),1,0)</f>
        <v>0</v>
      </c>
      <c r="DK117">
        <f>IF(AND(P2_y!DK117&gt;=P2_y_TRUE!$J$1,P2_y!DK117&lt;=P2_y_TRUE!$K$1),1,0)</f>
        <v>0</v>
      </c>
      <c r="DL117">
        <f>IF(AND(P2_y!DL117&gt;=P2_y_TRUE!$J$1,P2_y!DL117&lt;=P2_y_TRUE!$K$1),1,0)</f>
        <v>0</v>
      </c>
      <c r="DM117">
        <f>IF(AND(P2_y!DM117&gt;=P2_y_TRUE!$J$1,P2_y!DM117&lt;=P2_y_TRUE!$K$1),1,0)</f>
        <v>0</v>
      </c>
      <c r="DN117">
        <f>IF(AND(P2_y!DN117&gt;=P2_y_TRUE!$J$1,P2_y!DN117&lt;=P2_y_TRUE!$K$1),1,0)</f>
        <v>0</v>
      </c>
      <c r="DO117">
        <f>IF(AND(P2_y!DO117&gt;=P2_y_TRUE!$J$1,P2_y!DO117&lt;=P2_y_TRUE!$K$1),1,0)</f>
        <v>0</v>
      </c>
      <c r="DP117">
        <f>IF(AND(P2_y!DP117&gt;=P2_y_TRUE!$J$1,P2_y!DP117&lt;=P2_y_TRUE!$K$1),1,0)</f>
        <v>0</v>
      </c>
      <c r="DQ117">
        <f>IF(AND(P2_y!DQ117&gt;=P2_y_TRUE!$J$1,P2_y!DQ117&lt;=P2_y_TRUE!$K$1),1,0)</f>
        <v>0</v>
      </c>
      <c r="DR117">
        <f>IF(AND(P2_y!DR117&gt;=P2_y_TRUE!$J$1,P2_y!DR117&lt;=P2_y_TRUE!$K$1),1,0)</f>
        <v>0</v>
      </c>
      <c r="DS117">
        <f>IF(AND(P2_y!DS117&gt;=P2_y_TRUE!$J$1,P2_y!DS117&lt;=P2_y_TRUE!$K$1),1,0)</f>
        <v>0</v>
      </c>
      <c r="DT117">
        <f>IF(AND(P2_y!DT117&gt;=P2_y_TRUE!$J$1,P2_y!DT117&lt;=P2_y_TRUE!$K$1),1,0)</f>
        <v>0</v>
      </c>
      <c r="DU117">
        <f>IF(AND(P2_y!DU117&gt;=P2_y_TRUE!$J$1,P2_y!DU117&lt;=P2_y_TRUE!$K$1),1,0)</f>
        <v>0</v>
      </c>
      <c r="DV117">
        <f>IF(AND(P2_y!DV117&gt;=P2_y_TRUE!$J$1,P2_y!DV117&lt;=P2_y_TRUE!$K$1),1,0)</f>
        <v>0</v>
      </c>
      <c r="DW117">
        <f>IF(AND(P2_y!DW117&gt;=P2_y_TRUE!$J$1,P2_y!DW117&lt;=P2_y_TRUE!$K$1),1,0)</f>
        <v>0</v>
      </c>
      <c r="DX117">
        <f>IF(AND(P2_y!DX117&gt;=P2_y_TRUE!$J$1,P2_y!DX117&lt;=P2_y_TRUE!$K$1),1,0)</f>
        <v>0</v>
      </c>
      <c r="DY117">
        <f>IF(AND(P2_y!DY117&gt;=P2_y_TRUE!$J$1,P2_y!DY117&lt;=P2_y_TRUE!$K$1),1,0)</f>
        <v>0</v>
      </c>
      <c r="DZ117">
        <f>IF(AND(P2_y!DZ117&gt;=P2_y_TRUE!$J$1,P2_y!DZ117&lt;=P2_y_TRUE!$K$1),1,0)</f>
        <v>0</v>
      </c>
      <c r="EA117">
        <f>IF(AND(P2_y!EA117&gt;=P2_y_TRUE!$J$1,P2_y!EA117&lt;=P2_y_TRUE!$K$1),1,0)</f>
        <v>0</v>
      </c>
      <c r="EB117">
        <f>IF(AND(P2_y!EB117&gt;=P2_y_TRUE!$J$1,P2_y!EB117&lt;=P2_y_TRUE!$K$1),1,0)</f>
        <v>0</v>
      </c>
      <c r="EC117">
        <f>IF(AND(P2_y!EC117&gt;=P2_y_TRUE!$J$1,P2_y!EC117&lt;=P2_y_TRUE!$K$1),1,0)</f>
        <v>0</v>
      </c>
      <c r="ED117">
        <f>IF(AND(P2_y!ED117&gt;=P2_y_TRUE!$J$1,P2_y!ED117&lt;=P2_y_TRUE!$K$1),1,0)</f>
        <v>0</v>
      </c>
      <c r="EE117">
        <f>IF(AND(P2_y!EE117&gt;=P2_y_TRUE!$J$1,P2_y!EE117&lt;=P2_y_TRUE!$K$1),1,0)</f>
        <v>0</v>
      </c>
      <c r="EF117">
        <f>IF(AND(P2_y!EF117&gt;=P2_y_TRUE!$J$1,P2_y!EF117&lt;=P2_y_TRUE!$K$1),1,0)</f>
        <v>0</v>
      </c>
      <c r="EG117">
        <f>IF(AND(P2_y!EG117&gt;=P2_y_TRUE!$J$1,P2_y!EG117&lt;=P2_y_TRUE!$K$1),1,0)</f>
        <v>0</v>
      </c>
      <c r="EH117">
        <f>IF(AND(P2_y!EH117&gt;=P2_y_TRUE!$J$1,P2_y!EH117&lt;=P2_y_TRUE!$K$1),1,0)</f>
        <v>0</v>
      </c>
      <c r="EI117">
        <f>IF(AND(P2_y!EI117&gt;=P2_y_TRUE!$J$1,P2_y!EI117&lt;=P2_y_TRUE!$K$1),1,0)</f>
        <v>0</v>
      </c>
      <c r="EJ117">
        <f>IF(AND(P2_y!EJ117&gt;=P2_y_TRUE!$J$1,P2_y!EJ117&lt;=P2_y_TRUE!$K$1),1,0)</f>
        <v>0</v>
      </c>
      <c r="EK117">
        <f>IF(AND(P2_y!EK117&gt;=P2_y_TRUE!$J$1,P2_y!EK117&lt;=P2_y_TRUE!$K$1),1,0)</f>
        <v>0</v>
      </c>
      <c r="EL117">
        <f>IF(AND(P2_y!EL117&gt;=P2_y_TRUE!$J$1,P2_y!EL117&lt;=P2_y_TRUE!$K$1),1,0)</f>
        <v>0</v>
      </c>
      <c r="EM117">
        <f>IF(AND(P2_y!EM117&gt;=P2_y_TRUE!$J$1,P2_y!EM117&lt;=P2_y_TRUE!$K$1),1,0)</f>
        <v>0</v>
      </c>
      <c r="EN117">
        <f>IF(AND(P2_y!EN117&gt;=P2_y_TRUE!$J$1,P2_y!EN117&lt;=P2_y_TRUE!$K$1),1,0)</f>
        <v>0</v>
      </c>
      <c r="EO117">
        <f>IF(AND(P2_y!EO117&gt;=P2_y_TRUE!$J$1,P2_y!EO117&lt;=P2_y_TRUE!$K$1),1,0)</f>
        <v>0</v>
      </c>
      <c r="EP117">
        <f>IF(AND(P2_y!EP117&gt;=P2_y_TRUE!$J$1,P2_y!EP117&lt;=P2_y_TRUE!$K$1),1,0)</f>
        <v>0</v>
      </c>
      <c r="EQ117">
        <f>IF(AND(P2_y!EQ117&gt;=P2_y_TRUE!$J$1,P2_y!EQ117&lt;=P2_y_TRUE!$K$1),1,0)</f>
        <v>0</v>
      </c>
      <c r="ER117">
        <f>IF(AND(P2_y!ER117&gt;=P2_y_TRUE!$J$1,P2_y!ER117&lt;=P2_y_TRUE!$K$1),1,0)</f>
        <v>0</v>
      </c>
      <c r="ES117">
        <f>IF(AND(P2_y!ES117&gt;=P2_y_TRUE!$J$1,P2_y!ES117&lt;=P2_y_TRUE!$K$1),1,0)</f>
        <v>0</v>
      </c>
      <c r="ET117">
        <f>IF(AND(P2_y!ET117&gt;=P2_y_TRUE!$J$1,P2_y!ET117&lt;=P2_y_TRUE!$K$1),1,0)</f>
        <v>0</v>
      </c>
      <c r="EU117">
        <f>IF(AND(P2_y!EU117&gt;=P2_y_TRUE!$J$1,P2_y!EU117&lt;=P2_y_TRUE!$K$1),1,0)</f>
        <v>0</v>
      </c>
      <c r="EV117">
        <f>IF(AND(P2_y!EV117&gt;=P2_y_TRUE!$J$1,P2_y!EV117&lt;=P2_y_TRUE!$K$1),1,0)</f>
        <v>0</v>
      </c>
      <c r="EW117">
        <f>IF(AND(P2_y!EW117&gt;=P2_y_TRUE!$J$1,P2_y!EW117&lt;=P2_y_TRUE!$K$1),1,0)</f>
        <v>0</v>
      </c>
      <c r="EX117">
        <f>IF(AND(P2_y!EX117&gt;=P2_y_TRUE!$J$1,P2_y!EX117&lt;=P2_y_TRUE!$K$1),1,0)</f>
        <v>0</v>
      </c>
      <c r="EY117">
        <f>IF(AND(P2_y!EY117&gt;=P2_y_TRUE!$J$1,P2_y!EY117&lt;=P2_y_TRUE!$K$1),1,0)</f>
        <v>0</v>
      </c>
      <c r="EZ117">
        <f>IF(AND(P2_y!EZ117&gt;=P2_y_TRUE!$J$1,P2_y!EZ117&lt;=P2_y_TRUE!$K$1),1,0)</f>
        <v>0</v>
      </c>
      <c r="FA117">
        <f>IF(AND(P2_y!FA117&gt;=P2_y_TRUE!$J$1,P2_y!FA117&lt;=P2_y_TRUE!$K$1),1,0)</f>
        <v>0</v>
      </c>
      <c r="FB117">
        <f>IF(AND(P2_y!FB117&gt;=P2_y_TRUE!$J$1,P2_y!FB117&lt;=P2_y_TRUE!$K$1),1,0)</f>
        <v>0</v>
      </c>
      <c r="FC117">
        <f>IF(AND(P2_y!FC117&gt;=P2_y_TRUE!$J$1,P2_y!FC117&lt;=P2_y_TRUE!$K$1),1,0)</f>
        <v>0</v>
      </c>
      <c r="FD117">
        <f>IF(AND(P2_y!FD117&gt;=P2_y_TRUE!$J$1,P2_y!FD117&lt;=P2_y_TRUE!$K$1),1,0)</f>
        <v>0</v>
      </c>
      <c r="FE117">
        <f>IF(AND(P2_y!FE117&gt;=P2_y_TRUE!$J$1,P2_y!FE117&lt;=P2_y_TRUE!$K$1),1,0)</f>
        <v>0</v>
      </c>
      <c r="FF117">
        <f>IF(AND(P2_y!FF117&gt;=P2_y_TRUE!$J$1,P2_y!FF117&lt;=P2_y_TRUE!$K$1),1,0)</f>
        <v>0</v>
      </c>
      <c r="FG117">
        <f>IF(AND(P2_y!FG117&gt;=P2_y_TRUE!$J$1,P2_y!FG117&lt;=P2_y_TRUE!$K$1),1,0)</f>
        <v>0</v>
      </c>
      <c r="FH117">
        <f>IF(AND(P2_y!FH117&gt;=P2_y_TRUE!$J$1,P2_y!FH117&lt;=P2_y_TRUE!$K$1),1,0)</f>
        <v>0</v>
      </c>
      <c r="FI117">
        <f>IF(AND(P2_y!FI117&gt;=P2_y_TRUE!$J$1,P2_y!FI117&lt;=P2_y_TRUE!$K$1),1,0)</f>
        <v>0</v>
      </c>
      <c r="FJ117">
        <f>IF(AND(P2_y!FJ117&gt;=P2_y_TRUE!$J$1,P2_y!FJ117&lt;=P2_y_TRUE!$K$1),1,0)</f>
        <v>0</v>
      </c>
      <c r="FK117">
        <f>IF(AND(P2_y!FK117&gt;=P2_y_TRUE!$J$1,P2_y!FK117&lt;=P2_y_TRUE!$K$1),1,0)</f>
        <v>0</v>
      </c>
      <c r="FL117">
        <f>IF(AND(P2_y!FL117&gt;=P2_y_TRUE!$J$1,P2_y!FL117&lt;=P2_y_TRUE!$K$1),1,0)</f>
        <v>0</v>
      </c>
      <c r="FM117">
        <f>IF(AND(P2_y!FM117&gt;=P2_y_TRUE!$J$1,P2_y!FM117&lt;=P2_y_TRUE!$K$1),1,0)</f>
        <v>0</v>
      </c>
      <c r="FN117">
        <f>IF(AND(P2_y!FN117&gt;=P2_y_TRUE!$J$1,P2_y!FN117&lt;=P2_y_TRUE!$K$1),1,0)</f>
        <v>0</v>
      </c>
      <c r="FO117">
        <f>IF(AND(P2_y!FO117&gt;=P2_y_TRUE!$J$1,P2_y!FO117&lt;=P2_y_TRUE!$K$1),1,0)</f>
        <v>0</v>
      </c>
      <c r="FP117">
        <f>IF(AND(P2_y!FP117&gt;=P2_y_TRUE!$J$1,P2_y!FP117&lt;=P2_y_TRUE!$K$1),1,0)</f>
        <v>0</v>
      </c>
      <c r="FQ117">
        <f>IF(AND(P2_y!FQ117&gt;=P2_y_TRUE!$J$1,P2_y!FQ117&lt;=P2_y_TRUE!$K$1),1,0)</f>
        <v>0</v>
      </c>
      <c r="FR117">
        <f>IF(AND(P2_y!FR117&gt;=P2_y_TRUE!$J$1,P2_y!FR117&lt;=P2_y_TRUE!$K$1),1,0)</f>
        <v>0</v>
      </c>
      <c r="FS117">
        <f>IF(AND(P2_y!FS117&gt;=P2_y_TRUE!$J$1,P2_y!FS117&lt;=P2_y_TRUE!$K$1),1,0)</f>
        <v>0</v>
      </c>
      <c r="FT117">
        <f>IF(AND(P2_y!FT117&gt;=P2_y_TRUE!$J$1,P2_y!FT117&lt;=P2_y_TRUE!$K$1),1,0)</f>
        <v>0</v>
      </c>
      <c r="FU117">
        <f>IF(AND(P2_y!FU117&gt;=P2_y_TRUE!$J$1,P2_y!FU117&lt;=P2_y_TRUE!$K$1),1,0)</f>
        <v>0</v>
      </c>
      <c r="FV117">
        <f>IF(AND(P2_y!FV117&gt;=P2_y_TRUE!$J$1,P2_y!FV117&lt;=P2_y_TRUE!$K$1),1,0)</f>
        <v>0</v>
      </c>
      <c r="FW117">
        <f>IF(AND(P2_y!FW117&gt;=P2_y_TRUE!$J$1,P2_y!FW117&lt;=P2_y_TRUE!$K$1),1,0)</f>
        <v>0</v>
      </c>
      <c r="FX117">
        <f>IF(AND(P2_y!FX117&gt;=P2_y_TRUE!$J$1,P2_y!FX117&lt;=P2_y_TRUE!$K$1),1,0)</f>
        <v>0</v>
      </c>
      <c r="FY117">
        <f>IF(AND(P2_y!FY117&gt;=P2_y_TRUE!$J$1,P2_y!FY117&lt;=P2_y_TRUE!$K$1),1,0)</f>
        <v>0</v>
      </c>
      <c r="FZ117">
        <f>IF(AND(P2_y!FZ117&gt;=P2_y_TRUE!$J$1,P2_y!FZ117&lt;=P2_y_TRUE!$K$1),1,0)</f>
        <v>0</v>
      </c>
      <c r="GA117">
        <f>IF(AND(P2_y!GA117&gt;=P2_y_TRUE!$J$1,P2_y!GA117&lt;=P2_y_TRUE!$K$1),1,0)</f>
        <v>0</v>
      </c>
      <c r="GB117">
        <f>IF(AND(P2_y!GB117&gt;=P2_y_TRUE!$J$1,P2_y!GB117&lt;=P2_y_TRUE!$K$1),1,0)</f>
        <v>0</v>
      </c>
      <c r="GC117">
        <f>IF(AND(P2_y!GC117&gt;=P2_y_TRUE!$J$1,P2_y!GC117&lt;=P2_y_TRUE!$K$1),1,0)</f>
        <v>0</v>
      </c>
      <c r="GD117">
        <f>IF(AND(P2_y!GD117&gt;=P2_y_TRUE!$J$1,P2_y!GD117&lt;=P2_y_TRUE!$K$1),1,0)</f>
        <v>0</v>
      </c>
      <c r="GE117">
        <f>IF(AND(P2_y!GE117&gt;=P2_y_TRUE!$J$1,P2_y!GE117&lt;=P2_y_TRUE!$K$1),1,0)</f>
        <v>0</v>
      </c>
      <c r="GF117">
        <f>IF(AND(P2_y!GF117&gt;=P2_y_TRUE!$J$1,P2_y!GF117&lt;=P2_y_TRUE!$K$1),1,0)</f>
        <v>0</v>
      </c>
      <c r="GG117">
        <f>IF(AND(P2_y!GG117&gt;=P2_y_TRUE!$J$1,P2_y!GG117&lt;=P2_y_TRUE!$K$1),1,0)</f>
        <v>0</v>
      </c>
      <c r="GH117">
        <f>IF(AND(P2_y!GH117&gt;=P2_y_TRUE!$J$1,P2_y!GH117&lt;=P2_y_TRUE!$K$1),1,0)</f>
        <v>0</v>
      </c>
      <c r="GI117">
        <f>IF(AND(P2_y!GI117&gt;=P2_y_TRUE!$J$1,P2_y!GI117&lt;=P2_y_TRUE!$K$1),1,0)</f>
        <v>0</v>
      </c>
      <c r="GJ117">
        <f>IF(AND(P2_y!GJ117&gt;=P2_y_TRUE!$J$1,P2_y!GJ117&lt;=P2_y_TRUE!$K$1),1,0)</f>
        <v>0</v>
      </c>
      <c r="GK117">
        <f>IF(AND(P2_y!GK117&gt;=P2_y_TRUE!$J$1,P2_y!GK117&lt;=P2_y_TRUE!$K$1),1,0)</f>
        <v>0</v>
      </c>
      <c r="GL117">
        <f>IF(AND(P2_y!GL117&gt;=P2_y_TRUE!$J$1,P2_y!GL117&lt;=P2_y_TRUE!$K$1),1,0)</f>
        <v>0</v>
      </c>
      <c r="GM117">
        <f>IF(AND(P2_y!GM117&gt;=P2_y_TRUE!$J$1,P2_y!GM117&lt;=P2_y_TRUE!$K$1),1,0)</f>
        <v>0</v>
      </c>
      <c r="GN117">
        <f>IF(AND(P2_y!GN117&gt;=P2_y_TRUE!$J$1,P2_y!GN117&lt;=P2_y_TRUE!$K$1),1,0)</f>
        <v>0</v>
      </c>
      <c r="GO117">
        <f>IF(AND(P2_y!GO117&gt;=P2_y_TRUE!$J$1,P2_y!GO117&lt;=P2_y_TRUE!$K$1),1,0)</f>
        <v>0</v>
      </c>
      <c r="GP117">
        <f>IF(AND(P2_y!GP117&gt;=P2_y_TRUE!$J$1,P2_y!GP117&lt;=P2_y_TRUE!$K$1),1,0)</f>
        <v>0</v>
      </c>
      <c r="GQ117">
        <f>IF(AND(P2_y!GQ117&gt;=P2_y_TRUE!$J$1,P2_y!GQ117&lt;=P2_y_TRUE!$K$1),1,0)</f>
        <v>0</v>
      </c>
      <c r="GR117">
        <f>IF(AND(P2_y!GR117&gt;=P2_y_TRUE!$J$1,P2_y!GR117&lt;=P2_y_TRUE!$K$1),1,0)</f>
        <v>0</v>
      </c>
      <c r="GS117">
        <f>IF(AND(P2_y!GS117&gt;=P2_y_TRUE!$J$1,P2_y!GS117&lt;=P2_y_TRUE!$K$1),1,0)</f>
        <v>0</v>
      </c>
      <c r="GT117">
        <f>IF(AND(P2_y!GT117&gt;=P2_y_TRUE!$J$1,P2_y!GT117&lt;=P2_y_TRUE!$K$1),1,0)</f>
        <v>0</v>
      </c>
      <c r="GU117">
        <f>IF(AND(P2_y!GU117&gt;=P2_y_TRUE!$J$1,P2_y!GU117&lt;=P2_y_TRUE!$K$1),1,0)</f>
        <v>0</v>
      </c>
      <c r="GV117">
        <f>IF(AND(P2_y!GV117&gt;=P2_y_TRUE!$J$1,P2_y!GV117&lt;=P2_y_TRUE!$K$1),1,0)</f>
        <v>0</v>
      </c>
      <c r="GW117">
        <f>IF(AND(P2_y!GW117&gt;=P2_y_TRUE!$J$1,P2_y!GW117&lt;=P2_y_TRUE!$K$1),1,0)</f>
        <v>0</v>
      </c>
      <c r="GX117">
        <f>IF(AND(P2_y!GX117&gt;=P2_y_TRUE!$J$1,P2_y!GX117&lt;=P2_y_TRUE!$K$1),1,0)</f>
        <v>0</v>
      </c>
      <c r="GY117">
        <f>IF(AND(P2_y!GY117&gt;=P2_y_TRUE!$J$1,P2_y!GY117&lt;=P2_y_TRUE!$K$1),1,0)</f>
        <v>0</v>
      </c>
      <c r="GZ117">
        <f>IF(AND(P2_y!GZ117&gt;=P2_y_TRUE!$J$1,P2_y!GZ117&lt;=P2_y_TRUE!$K$1),1,0)</f>
        <v>0</v>
      </c>
      <c r="HA117">
        <f>IF(AND(P2_y!HA117&gt;=P2_y_TRUE!$J$1,P2_y!HA117&lt;=P2_y_TRUE!$K$1),1,0)</f>
        <v>0</v>
      </c>
      <c r="HB117">
        <f>IF(AND(P2_y!HB117&gt;=P2_y_TRUE!$J$1,P2_y!HB117&lt;=P2_y_TRUE!$K$1),1,0)</f>
        <v>0</v>
      </c>
      <c r="HC117">
        <f>IF(AND(P2_y!HC117&gt;=P2_y_TRUE!$J$1,P2_y!HC117&lt;=P2_y_TRUE!$K$1),1,0)</f>
        <v>0</v>
      </c>
      <c r="HD117">
        <f>IF(AND(P2_y!HD117&gt;=P2_y_TRUE!$J$1,P2_y!HD117&lt;=P2_y_TRUE!$K$1),1,0)</f>
        <v>0</v>
      </c>
      <c r="HE117">
        <f>IF(AND(P2_y!HE117&gt;=P2_y_TRUE!$J$1,P2_y!HE117&lt;=P2_y_TRUE!$K$1),1,0)</f>
        <v>0</v>
      </c>
      <c r="HF117">
        <f>IF(AND(P2_y!HF117&gt;=P2_y_TRUE!$J$1,P2_y!HF117&lt;=P2_y_TRUE!$K$1),1,0)</f>
        <v>0</v>
      </c>
      <c r="HG117">
        <f>IF(AND(P2_y!HG117&gt;=P2_y_TRUE!$J$1,P2_y!HG117&lt;=P2_y_TRUE!$K$1),1,0)</f>
        <v>0</v>
      </c>
      <c r="HH117">
        <f>IF(AND(P2_y!HH117&gt;=P2_y_TRUE!$J$1,P2_y!HH117&lt;=P2_y_TRUE!$K$1),1,0)</f>
        <v>0</v>
      </c>
      <c r="HI117">
        <f>IF(AND(P2_y!HI117&gt;=P2_y_TRUE!$J$1,P2_y!HI117&lt;=P2_y_TRUE!$K$1),1,0)</f>
        <v>0</v>
      </c>
      <c r="HJ117">
        <f>IF(AND(P2_y!HJ117&gt;=P2_y_TRUE!$J$1,P2_y!HJ117&lt;=P2_y_TRUE!$K$1),1,0)</f>
        <v>0</v>
      </c>
      <c r="HK117">
        <f>IF(AND(P2_y!HK117&gt;=P2_y_TRUE!$J$1,P2_y!HK117&lt;=P2_y_TRUE!$K$1),1,0)</f>
        <v>0</v>
      </c>
      <c r="HL117">
        <f>IF(AND(P2_y!HL117&gt;=P2_y_TRUE!$J$1,P2_y!HL117&lt;=P2_y_TRUE!$K$1),1,0)</f>
        <v>0</v>
      </c>
      <c r="HM117">
        <f>IF(AND(P2_y!HM117&gt;=P2_y_TRUE!$J$1,P2_y!HM117&lt;=P2_y_TRUE!$K$1),1,0)</f>
        <v>0</v>
      </c>
      <c r="HN117">
        <f>IF(AND(P2_y!HN117&gt;=P2_y_TRUE!$J$1,P2_y!HN117&lt;=P2_y_TRUE!$K$1),1,0)</f>
        <v>0</v>
      </c>
      <c r="HO117">
        <f>IF(AND(P2_y!HO117&gt;=P2_y_TRUE!$J$1,P2_y!HO117&lt;=P2_y_TRUE!$K$1),1,0)</f>
        <v>0</v>
      </c>
      <c r="HP117">
        <f>IF(AND(P2_y!HP117&gt;=P2_y_TRUE!$J$1,P2_y!HP117&lt;=P2_y_TRUE!$K$1),1,0)</f>
        <v>0</v>
      </c>
      <c r="HQ117">
        <f>IF(AND(P2_y!HQ117&gt;=P2_y_TRUE!$J$1,P2_y!HQ117&lt;=P2_y_TRUE!$K$1),1,0)</f>
        <v>0</v>
      </c>
      <c r="HR117">
        <f>IF(AND(P2_y!HR117&gt;=P2_y_TRUE!$J$1,P2_y!HR117&lt;=P2_y_TRUE!$K$1),1,0)</f>
        <v>0</v>
      </c>
      <c r="HS117">
        <f>IF(AND(P2_y!HS117&gt;=P2_y_TRUE!$J$1,P2_y!HS117&lt;=P2_y_TRUE!$K$1),1,0)</f>
        <v>0</v>
      </c>
      <c r="HT117">
        <f>IF(AND(P2_y!HT117&gt;=P2_y_TRUE!$J$1,P2_y!HT117&lt;=P2_y_TRUE!$K$1),1,0)</f>
        <v>0</v>
      </c>
      <c r="HU117">
        <f>IF(AND(P2_y!HU117&gt;=P2_y_TRUE!$J$1,P2_y!HU117&lt;=P2_y_TRUE!$K$1),1,0)</f>
        <v>0</v>
      </c>
      <c r="HV117">
        <f>IF(AND(P2_y!HV117&gt;=P2_y_TRUE!$J$1,P2_y!HV117&lt;=P2_y_TRUE!$K$1),1,0)</f>
        <v>0</v>
      </c>
      <c r="HW117">
        <f>IF(AND(P2_y!HW117&gt;=P2_y_TRUE!$J$1,P2_y!HW117&lt;=P2_y_TRUE!$K$1),1,0)</f>
        <v>0</v>
      </c>
      <c r="HX117">
        <f>IF(AND(P2_y!HX117&gt;=P2_y_TRUE!$J$1,P2_y!HX117&lt;=P2_y_TRUE!$K$1),1,0)</f>
        <v>0</v>
      </c>
      <c r="HY117">
        <f>IF(AND(P2_y!HY117&gt;=P2_y_TRUE!$J$1,P2_y!HY117&lt;=P2_y_TRUE!$K$1),1,0)</f>
        <v>0</v>
      </c>
      <c r="HZ117">
        <f>IF(AND(P2_y!HZ117&gt;=P2_y_TRUE!$J$1,P2_y!HZ117&lt;=P2_y_TRUE!$K$1),1,0)</f>
        <v>0</v>
      </c>
      <c r="IA117">
        <f>IF(AND(P2_y!IA117&gt;=P2_y_TRUE!$J$1,P2_y!IA117&lt;=P2_y_TRUE!$K$1),1,0)</f>
        <v>0</v>
      </c>
      <c r="IB117">
        <f>IF(AND(P2_y!IB117&gt;=P2_y_TRUE!$J$1,P2_y!IB117&lt;=P2_y_TRUE!$K$1),1,0)</f>
        <v>0</v>
      </c>
      <c r="IC117">
        <f>IF(AND(P2_y!IC117&gt;=P2_y_TRUE!$J$1,P2_y!IC117&lt;=P2_y_TRUE!$K$1),1,0)</f>
        <v>0</v>
      </c>
      <c r="ID117">
        <f>IF(AND(P2_y!ID117&gt;=P2_y_TRUE!$J$1,P2_y!ID117&lt;=P2_y_TRUE!$K$1),1,0)</f>
        <v>0</v>
      </c>
      <c r="IE117">
        <f>IF(AND(P2_y!IE117&gt;=P2_y_TRUE!$J$1,P2_y!IE117&lt;=P2_y_TRUE!$K$1),1,0)</f>
        <v>0</v>
      </c>
      <c r="IF117">
        <f>IF(AND(P2_y!IF117&gt;=P2_y_TRUE!$J$1,P2_y!IF117&lt;=P2_y_TRUE!$K$1),1,0)</f>
        <v>0</v>
      </c>
      <c r="IG117">
        <f>IF(AND(P2_y!IG117&gt;=P2_y_TRUE!$J$1,P2_y!IG117&lt;=P2_y_TRUE!$K$1),1,0)</f>
        <v>0</v>
      </c>
      <c r="IH117">
        <f>IF(AND(P2_y!IH117&gt;=P2_y_TRUE!$J$1,P2_y!IH117&lt;=P2_y_TRUE!$K$1),1,0)</f>
        <v>0</v>
      </c>
      <c r="II117">
        <f>IF(AND(P2_y!II117&gt;=P2_y_TRUE!$J$1,P2_y!II117&lt;=P2_y_TRUE!$K$1),1,0)</f>
        <v>0</v>
      </c>
      <c r="IJ117">
        <f>IF(AND(P2_y!IJ117&gt;=P2_y_TRUE!$J$1,P2_y!IJ117&lt;=P2_y_TRUE!$K$1),1,0)</f>
        <v>0</v>
      </c>
      <c r="IK117">
        <f>IF(AND(P2_y!IK117&gt;=P2_y_TRUE!$J$1,P2_y!IK117&lt;=P2_y_TRUE!$K$1),1,0)</f>
        <v>0</v>
      </c>
      <c r="IL117">
        <f>IF(AND(P2_y!IL117&gt;=P2_y_TRUE!$J$1,P2_y!IL117&lt;=P2_y_TRUE!$K$1),1,0)</f>
        <v>0</v>
      </c>
      <c r="IM117">
        <f>IF(AND(P2_y!IM117&gt;=P2_y_TRUE!$J$1,P2_y!IM117&lt;=P2_y_TRUE!$K$1),1,0)</f>
        <v>0</v>
      </c>
      <c r="IN117">
        <f>IF(AND(P2_y!IN117&gt;=P2_y_TRUE!$J$1,P2_y!IN117&lt;=P2_y_TRUE!$K$1),1,0)</f>
        <v>0</v>
      </c>
      <c r="IO117">
        <f>IF(AND(P2_y!IO117&gt;=P2_y_TRUE!$J$1,P2_y!IO117&lt;=P2_y_TRUE!$K$1),1,0)</f>
        <v>0</v>
      </c>
      <c r="IP117">
        <f>IF(AND(P2_y!IP117&gt;=P2_y_TRUE!$J$1,P2_y!IP117&lt;=P2_y_TRUE!$K$1),1,0)</f>
        <v>0</v>
      </c>
      <c r="IQ117">
        <f>IF(AND(P2_y!IQ117&gt;=P2_y_TRUE!$J$1,P2_y!IQ117&lt;=P2_y_TRUE!$K$1),1,0)</f>
        <v>0</v>
      </c>
      <c r="IR117">
        <f>IF(AND(P2_y!IR117&gt;=P2_y_TRUE!$J$1,P2_y!IR117&lt;=P2_y_TRUE!$K$1),1,0)</f>
        <v>0</v>
      </c>
      <c r="IS117">
        <f>IF(AND(P2_y!IS117&gt;=P2_y_TRUE!$J$1,P2_y!IS117&lt;=P2_y_TRUE!$K$1),1,0)</f>
        <v>0</v>
      </c>
      <c r="IT117">
        <f>IF(AND(P2_y!IT117&gt;=P2_y_TRUE!$J$1,P2_y!IT117&lt;=P2_y_TRUE!$K$1),1,0)</f>
        <v>0</v>
      </c>
      <c r="IU117">
        <f>IF(AND(P2_y!IU117&gt;=P2_y_TRUE!$J$1,P2_y!IU117&lt;=P2_y_TRUE!$K$1),1,0)</f>
        <v>0</v>
      </c>
      <c r="IV117">
        <f>IF(AND(P2_y!IV117&gt;=P2_y_TRUE!$J$1,P2_y!IV117&lt;=P2_y_TRUE!$K$1),1,0)</f>
        <v>0</v>
      </c>
      <c r="IW117">
        <f>IF(AND(P2_y!IW117&gt;=P2_y_TRUE!$J$1,P2_y!IW117&lt;=P2_y_TRUE!$K$1),1,0)</f>
        <v>0</v>
      </c>
      <c r="IX117">
        <f>IF(AND(P2_y!IX117&gt;=P2_y_TRUE!$J$1,P2_y!IX117&lt;=P2_y_TRUE!$K$1),1,0)</f>
        <v>0</v>
      </c>
      <c r="IY117">
        <f>IF(AND(P2_y!IY117&gt;=P2_y_TRUE!$J$1,P2_y!IY117&lt;=P2_y_TRUE!$K$1),1,0)</f>
        <v>0</v>
      </c>
      <c r="IZ117">
        <f>IF(AND(P2_y!IZ117&gt;=P2_y_TRUE!$J$1,P2_y!IZ117&lt;=P2_y_TRUE!$K$1),1,0)</f>
        <v>0</v>
      </c>
      <c r="JA117">
        <f>IF(AND(P2_y!JA117&gt;=P2_y_TRUE!$J$1,P2_y!JA117&lt;=P2_y_TRUE!$K$1),1,0)</f>
        <v>0</v>
      </c>
      <c r="JB117">
        <f>IF(AND(P2_y!JB117&gt;=P2_y_TRUE!$J$1,P2_y!JB117&lt;=P2_y_TRUE!$K$1),1,0)</f>
        <v>0</v>
      </c>
      <c r="JC117">
        <f>IF(AND(P2_y!JC117&gt;=P2_y_TRUE!$J$1,P2_y!JC117&lt;=P2_y_TRUE!$K$1),1,0)</f>
        <v>0</v>
      </c>
      <c r="JD117">
        <f>IF(AND(P2_y!JD117&gt;=P2_y_TRUE!$J$1,P2_y!JD117&lt;=P2_y_TRUE!$K$1),1,0)</f>
        <v>0</v>
      </c>
      <c r="JE117">
        <f>IF(AND(P2_y!JE117&gt;=P2_y_TRUE!$J$1,P2_y!JE117&lt;=P2_y_TRUE!$K$1),1,0)</f>
        <v>0</v>
      </c>
      <c r="JF117">
        <f>IF(AND(P2_y!JF117&gt;=P2_y_TRUE!$J$1,P2_y!JF117&lt;=P2_y_TRUE!$K$1),1,0)</f>
        <v>0</v>
      </c>
      <c r="JG117">
        <f>IF(AND(P2_y!JG117&gt;=P2_y_TRUE!$J$1,P2_y!JG117&lt;=P2_y_TRUE!$K$1),1,0)</f>
        <v>0</v>
      </c>
      <c r="JH117">
        <f>IF(AND(P2_y!JH117&gt;=P2_y_TRUE!$J$1,P2_y!JH117&lt;=P2_y_TRUE!$K$1),1,0)</f>
        <v>0</v>
      </c>
      <c r="JI117">
        <f>IF(AND(P2_y!JI117&gt;=P2_y_TRUE!$J$1,P2_y!JI117&lt;=P2_y_TRUE!$K$1),1,0)</f>
        <v>0</v>
      </c>
      <c r="JJ117">
        <f>IF(AND(P2_y!JJ117&gt;=P2_y_TRUE!$J$1,P2_y!JJ117&lt;=P2_y_TRUE!$K$1),1,0)</f>
        <v>0</v>
      </c>
      <c r="JK117">
        <f>IF(AND(P2_y!JK117&gt;=P2_y_TRUE!$J$1,P2_y!JK117&lt;=P2_y_TRUE!$K$1),1,0)</f>
        <v>0</v>
      </c>
      <c r="JL117">
        <f>IF(AND(P2_y!JL117&gt;=P2_y_TRUE!$J$1,P2_y!JL117&lt;=P2_y_TRUE!$K$1),1,0)</f>
        <v>0</v>
      </c>
      <c r="JM117">
        <f>IF(AND(P2_y!JM117&gt;=P2_y_TRUE!$J$1,P2_y!JM117&lt;=P2_y_TRUE!$K$1),1,0)</f>
        <v>0</v>
      </c>
      <c r="JN117">
        <f>IF(AND(P2_y!JN117&gt;=P2_y_TRUE!$J$1,P2_y!JN117&lt;=P2_y_TRUE!$K$1),1,0)</f>
        <v>0</v>
      </c>
      <c r="JO117">
        <f>IF(AND(P2_y!JO117&gt;=P2_y_TRUE!$J$1,P2_y!JO117&lt;=P2_y_TRUE!$K$1),1,0)</f>
        <v>0</v>
      </c>
      <c r="JP117">
        <f>IF(AND(P2_y!JP117&gt;=P2_y_TRUE!$J$1,P2_y!JP117&lt;=P2_y_TRUE!$K$1),1,0)</f>
        <v>0</v>
      </c>
      <c r="JQ117">
        <f>IF(AND(P2_y!JQ117&gt;=P2_y_TRUE!$J$1,P2_y!JQ117&lt;=P2_y_TRUE!$K$1),1,0)</f>
        <v>0</v>
      </c>
      <c r="JR117">
        <f>IF(AND(P2_y!JR117&gt;=P2_y_TRUE!$J$1,P2_y!JR117&lt;=P2_y_TRUE!$K$1),1,0)</f>
        <v>0</v>
      </c>
      <c r="JS117">
        <f>IF(AND(P2_y!JS117&gt;=P2_y_TRUE!$J$1,P2_y!JS117&lt;=P2_y_TRUE!$K$1),1,0)</f>
        <v>0</v>
      </c>
      <c r="JT117">
        <f>IF(AND(P2_y!JT117&gt;=P2_y_TRUE!$J$1,P2_y!JT117&lt;=P2_y_TRUE!$K$1),1,0)</f>
        <v>0</v>
      </c>
      <c r="JU117">
        <f>IF(AND(P2_y!JU117&gt;=P2_y_TRUE!$J$1,P2_y!JU117&lt;=P2_y_TRUE!$K$1),1,0)</f>
        <v>0</v>
      </c>
      <c r="JV117">
        <f>IF(AND(P2_y!JV117&gt;=P2_y_TRUE!$J$1,P2_y!JV117&lt;=P2_y_TRUE!$K$1),1,0)</f>
        <v>0</v>
      </c>
      <c r="JW117">
        <f>IF(AND(P2_y!JW117&gt;=P2_y_TRUE!$J$1,P2_y!JW117&lt;=P2_y_TRUE!$K$1),1,0)</f>
        <v>0</v>
      </c>
      <c r="JX117">
        <f>IF(AND(P2_y!JX117&gt;=P2_y_TRUE!$J$1,P2_y!JX117&lt;=P2_y_TRUE!$K$1),1,0)</f>
        <v>0</v>
      </c>
      <c r="JY117">
        <f>IF(AND(P2_y!JY117&gt;=P2_y_TRUE!$J$1,P2_y!JY117&lt;=P2_y_TRUE!$K$1),1,0)</f>
        <v>0</v>
      </c>
      <c r="JZ117">
        <f>IF(AND(P2_y!JZ117&gt;=P2_y_TRUE!$J$1,P2_y!JZ117&lt;=P2_y_TRUE!$K$1),1,0)</f>
        <v>0</v>
      </c>
      <c r="KA117">
        <f>IF(AND(P2_y!KA117&gt;=P2_y_TRUE!$J$1,P2_y!KA117&lt;=P2_y_TRUE!$K$1),1,0)</f>
        <v>0</v>
      </c>
      <c r="KB117">
        <f>IF(AND(P2_y!KB117&gt;=P2_y_TRUE!$J$1,P2_y!KB117&lt;=P2_y_TRUE!$K$1),1,0)</f>
        <v>0</v>
      </c>
      <c r="KC117">
        <f>IF(AND(P2_y!KC117&gt;=P2_y_TRUE!$J$1,P2_y!KC117&lt;=P2_y_TRUE!$K$1),1,0)</f>
        <v>0</v>
      </c>
      <c r="KD117">
        <f>IF(AND(P2_y!KD117&gt;=P2_y_TRUE!$J$1,P2_y!KD117&lt;=P2_y_TRUE!$K$1),1,0)</f>
        <v>0</v>
      </c>
      <c r="KE117">
        <f>IF(AND(P2_y!KE117&gt;=P2_y_TRUE!$J$1,P2_y!KE117&lt;=P2_y_TRUE!$K$1),1,0)</f>
        <v>0</v>
      </c>
      <c r="KF117">
        <f>IF(AND(P2_y!KF117&gt;=P2_y_TRUE!$J$1,P2_y!KF117&lt;=P2_y_TRUE!$K$1),1,0)</f>
        <v>0</v>
      </c>
      <c r="KG117">
        <f>IF(AND(P2_y!KG117&gt;=P2_y_TRUE!$J$1,P2_y!KG117&lt;=P2_y_TRUE!$K$1),1,0)</f>
        <v>0</v>
      </c>
      <c r="KH117">
        <f>IF(AND(P2_y!KH117&gt;=P2_y_TRUE!$J$1,P2_y!KH117&lt;=P2_y_TRUE!$K$1),1,0)</f>
        <v>0</v>
      </c>
      <c r="KI117">
        <f>IF(AND(P2_y!KI117&gt;=P2_y_TRUE!$J$1,P2_y!KI117&lt;=P2_y_TRUE!$K$1),1,0)</f>
        <v>0</v>
      </c>
      <c r="KJ117">
        <f>IF(AND(P2_y!KJ117&gt;=P2_y_TRUE!$J$1,P2_y!KJ117&lt;=P2_y_TRUE!$K$1),1,0)</f>
        <v>0</v>
      </c>
      <c r="KK117">
        <f>IF(AND(P2_y!KK117&gt;=P2_y_TRUE!$J$1,P2_y!KK117&lt;=P2_y_TRUE!$K$1),1,0)</f>
        <v>0</v>
      </c>
      <c r="KL117">
        <f>IF(AND(P2_y!KL117&gt;=P2_y_TRUE!$J$1,P2_y!KL117&lt;=P2_y_TRUE!$K$1),1,0)</f>
        <v>0</v>
      </c>
      <c r="KM117">
        <f>IF(AND(P2_y!KM117&gt;=P2_y_TRUE!$J$1,P2_y!KM117&lt;=P2_y_TRUE!$K$1),1,0)</f>
        <v>0</v>
      </c>
      <c r="KN117">
        <f>IF(AND(P2_y!KN117&gt;=P2_y_TRUE!$J$1,P2_y!KN117&lt;=P2_y_TRUE!$K$1),1,0)</f>
        <v>0</v>
      </c>
      <c r="KO117">
        <f>IF(AND(P2_y!KO117&gt;=P2_y_TRUE!$J$1,P2_y!KO117&lt;=P2_y_TRUE!$K$1),1,0)</f>
        <v>0</v>
      </c>
      <c r="KP117">
        <f>IF(AND(P2_y!KP117&gt;=P2_y_TRUE!$J$1,P2_y!KP117&lt;=P2_y_TRUE!$K$1),1,0)</f>
        <v>0</v>
      </c>
      <c r="KQ117">
        <f>IF(AND(P2_y!KQ117&gt;=P2_y_TRUE!$J$1,P2_y!KQ117&lt;=P2_y_TRUE!$K$1),1,0)</f>
        <v>0</v>
      </c>
      <c r="KR117">
        <f>IF(AND(P2_y!KR117&gt;=P2_y_TRUE!$J$1,P2_y!KR117&lt;=P2_y_TRUE!$K$1),1,0)</f>
        <v>0</v>
      </c>
      <c r="KS117">
        <f>IF(AND(P2_y!KS117&gt;=P2_y_TRUE!$J$1,P2_y!KS117&lt;=P2_y_TRUE!$K$1),1,0)</f>
        <v>0</v>
      </c>
      <c r="KT117">
        <f>IF(AND(P2_y!KT117&gt;=P2_y_TRUE!$J$1,P2_y!KT117&lt;=P2_y_TRUE!$K$1),1,0)</f>
        <v>0</v>
      </c>
      <c r="KU117">
        <f>IF(AND(P2_y!KU117&gt;=P2_y_TRUE!$J$1,P2_y!KU117&lt;=P2_y_TRUE!$K$1),1,0)</f>
        <v>0</v>
      </c>
      <c r="KV117">
        <f>IF(AND(P2_y!KV117&gt;=P2_y_TRUE!$J$1,P2_y!KV117&lt;=P2_y_TRUE!$K$1),1,0)</f>
        <v>0</v>
      </c>
      <c r="KW117">
        <f>IF(AND(P2_y!KW117&gt;=P2_y_TRUE!$J$1,P2_y!KW117&lt;=P2_y_TRUE!$K$1),1,0)</f>
        <v>0</v>
      </c>
    </row>
    <row r="118" spans="1:309" x14ac:dyDescent="0.25">
      <c r="A118">
        <v>-39</v>
      </c>
      <c r="D118">
        <f>IF(AND(P2_y!D118&gt;=P2_y_TRUE!$J$1,P2_y!D118&lt;=P2_y_TRUE!$K$1),1,0)</f>
        <v>0</v>
      </c>
      <c r="E118">
        <f>IF(AND(P2_y!E118&gt;=P2_y_TRUE!$J$1,P2_y!E118&lt;=P2_y_TRUE!$K$1),1,0)</f>
        <v>0</v>
      </c>
      <c r="F118">
        <f>IF(AND(P2_y!F118&gt;=P2_y_TRUE!$J$1,P2_y!F118&lt;=P2_y_TRUE!$K$1),1,0)</f>
        <v>0</v>
      </c>
      <c r="G118">
        <f>IF(AND(P2_y!G118&gt;=P2_y_TRUE!$J$1,P2_y!G118&lt;=P2_y_TRUE!$K$1),1,0)</f>
        <v>1</v>
      </c>
      <c r="H118">
        <f>IF(AND(P2_y!H118&gt;=P2_y_TRUE!$J$1,P2_y!H118&lt;=P2_y_TRUE!$K$1),1,0)</f>
        <v>0</v>
      </c>
      <c r="I118">
        <f>IF(AND(P2_y!I118&gt;=P2_y_TRUE!$J$1,P2_y!I118&lt;=P2_y_TRUE!$K$1),1,0)</f>
        <v>0</v>
      </c>
      <c r="J118">
        <f>IF(AND(P2_y!J118&gt;=P2_y_TRUE!$J$1,P2_y!J118&lt;=P2_y_TRUE!$K$1),1,0)</f>
        <v>0</v>
      </c>
      <c r="K118">
        <f>IF(AND(P2_y!K118&gt;=P2_y_TRUE!$J$1,P2_y!K118&lt;=P2_y_TRUE!$K$1),1,0)</f>
        <v>0</v>
      </c>
      <c r="L118">
        <f>IF(AND(P2_y!L118&gt;=P2_y_TRUE!$J$1,P2_y!L118&lt;=P2_y_TRUE!$K$1),1,0)</f>
        <v>0</v>
      </c>
      <c r="M118">
        <f>IF(AND(P2_y!M118&gt;=P2_y_TRUE!$J$1,P2_y!M118&lt;=P2_y_TRUE!$K$1),1,0)</f>
        <v>0</v>
      </c>
      <c r="N118">
        <f>IF(AND(P2_y!N118&gt;=P2_y_TRUE!$J$1,P2_y!N118&lt;=P2_y_TRUE!$K$1),1,0)</f>
        <v>0</v>
      </c>
      <c r="O118">
        <f>IF(AND(P2_y!O118&gt;=P2_y_TRUE!$J$1,P2_y!O118&lt;=P2_y_TRUE!$K$1),1,0)</f>
        <v>0</v>
      </c>
      <c r="P118">
        <f>IF(AND(P2_y!P118&gt;=P2_y_TRUE!$J$1,P2_y!P118&lt;=P2_y_TRUE!$K$1),1,0)</f>
        <v>0</v>
      </c>
      <c r="Q118">
        <f>IF(AND(P2_y!Q118&gt;=P2_y_TRUE!$J$1,P2_y!Q118&lt;=P2_y_TRUE!$K$1),1,0)</f>
        <v>0</v>
      </c>
      <c r="R118">
        <f>IF(AND(P2_y!R118&gt;=P2_y_TRUE!$J$1,P2_y!R118&lt;=P2_y_TRUE!$K$1),1,0)</f>
        <v>0</v>
      </c>
      <c r="S118">
        <f>IF(AND(P2_y!S118&gt;=P2_y_TRUE!$J$1,P2_y!S118&lt;=P2_y_TRUE!$K$1),1,0)</f>
        <v>0</v>
      </c>
      <c r="T118">
        <f>IF(AND(P2_y!T118&gt;=P2_y_TRUE!$J$1,P2_y!T118&lt;=P2_y_TRUE!$K$1),1,0)</f>
        <v>0</v>
      </c>
      <c r="U118">
        <f>IF(AND(P2_y!U118&gt;=P2_y_TRUE!$J$1,P2_y!U118&lt;=P2_y_TRUE!$K$1),1,0)</f>
        <v>0</v>
      </c>
      <c r="V118">
        <f>IF(AND(P2_y!V118&gt;=P2_y_TRUE!$J$1,P2_y!V118&lt;=P2_y_TRUE!$K$1),1,0)</f>
        <v>0</v>
      </c>
      <c r="W118">
        <f>IF(AND(P2_y!W118&gt;=P2_y_TRUE!$J$1,P2_y!W118&lt;=P2_y_TRUE!$K$1),1,0)</f>
        <v>0</v>
      </c>
      <c r="X118">
        <f>IF(AND(P2_y!X118&gt;=P2_y_TRUE!$J$1,P2_y!X118&lt;=P2_y_TRUE!$K$1),1,0)</f>
        <v>0</v>
      </c>
      <c r="Y118">
        <f>IF(AND(P2_y!Y118&gt;=P2_y_TRUE!$J$1,P2_y!Y118&lt;=P2_y_TRUE!$K$1),1,0)</f>
        <v>0</v>
      </c>
      <c r="Z118">
        <f>IF(AND(P2_y!Z118&gt;=P2_y_TRUE!$J$1,P2_y!Z118&lt;=P2_y_TRUE!$K$1),1,0)</f>
        <v>0</v>
      </c>
      <c r="AA118">
        <f>IF(AND(P2_y!AA118&gt;=P2_y_TRUE!$J$1,P2_y!AA118&lt;=P2_y_TRUE!$K$1),1,0)</f>
        <v>0</v>
      </c>
      <c r="AB118">
        <f>IF(AND(P2_y!AB118&gt;=P2_y_TRUE!$J$1,P2_y!AB118&lt;=P2_y_TRUE!$K$1),1,0)</f>
        <v>0</v>
      </c>
      <c r="AC118">
        <f>IF(AND(P2_y!AC118&gt;=P2_y_TRUE!$J$1,P2_y!AC118&lt;=P2_y_TRUE!$K$1),1,0)</f>
        <v>0</v>
      </c>
      <c r="AD118">
        <f>IF(AND(P2_y!AD118&gt;=P2_y_TRUE!$J$1,P2_y!AD118&lt;=P2_y_TRUE!$K$1),1,0)</f>
        <v>0</v>
      </c>
      <c r="AE118">
        <f>IF(AND(P2_y!AE118&gt;=P2_y_TRUE!$J$1,P2_y!AE118&lt;=P2_y_TRUE!$K$1),1,0)</f>
        <v>0</v>
      </c>
      <c r="AF118">
        <f>IF(AND(P2_y!AF118&gt;=P2_y_TRUE!$J$1,P2_y!AF118&lt;=P2_y_TRUE!$K$1),1,0)</f>
        <v>0</v>
      </c>
      <c r="AG118">
        <f>IF(AND(P2_y!AG118&gt;=P2_y_TRUE!$J$1,P2_y!AG118&lt;=P2_y_TRUE!$K$1),1,0)</f>
        <v>0</v>
      </c>
      <c r="AH118">
        <f>IF(AND(P2_y!AH118&gt;=P2_y_TRUE!$J$1,P2_y!AH118&lt;=P2_y_TRUE!$K$1),1,0)</f>
        <v>0</v>
      </c>
      <c r="AI118">
        <f>IF(AND(P2_y!AI118&gt;=P2_y_TRUE!$J$1,P2_y!AI118&lt;=P2_y_TRUE!$K$1),1,0)</f>
        <v>0</v>
      </c>
      <c r="AJ118">
        <f>IF(AND(P2_y!AJ118&gt;=P2_y_TRUE!$J$1,P2_y!AJ118&lt;=P2_y_TRUE!$K$1),1,0)</f>
        <v>0</v>
      </c>
      <c r="AK118">
        <f>IF(AND(P2_y!AK118&gt;=P2_y_TRUE!$J$1,P2_y!AK118&lt;=P2_y_TRUE!$K$1),1,0)</f>
        <v>0</v>
      </c>
      <c r="AL118">
        <f>IF(AND(P2_y!AL118&gt;=P2_y_TRUE!$J$1,P2_y!AL118&lt;=P2_y_TRUE!$K$1),1,0)</f>
        <v>0</v>
      </c>
      <c r="AM118">
        <f>IF(AND(P2_y!AM118&gt;=P2_y_TRUE!$J$1,P2_y!AM118&lt;=P2_y_TRUE!$K$1),1,0)</f>
        <v>0</v>
      </c>
      <c r="AN118">
        <f>IF(AND(P2_y!AN118&gt;=P2_y_TRUE!$J$1,P2_y!AN118&lt;=P2_y_TRUE!$K$1),1,0)</f>
        <v>0</v>
      </c>
      <c r="AO118">
        <f>IF(AND(P2_y!AO118&gt;=P2_y_TRUE!$J$1,P2_y!AO118&lt;=P2_y_TRUE!$K$1),1,0)</f>
        <v>0</v>
      </c>
      <c r="AP118">
        <f>IF(AND(P2_y!AP118&gt;=P2_y_TRUE!$J$1,P2_y!AP118&lt;=P2_y_TRUE!$K$1),1,0)</f>
        <v>0</v>
      </c>
      <c r="AQ118">
        <f>IF(AND(P2_y!AQ118&gt;=P2_y_TRUE!$J$1,P2_y!AQ118&lt;=P2_y_TRUE!$K$1),1,0)</f>
        <v>0</v>
      </c>
      <c r="AR118">
        <f>IF(AND(P2_y!AR118&gt;=P2_y_TRUE!$J$1,P2_y!AR118&lt;=P2_y_TRUE!$K$1),1,0)</f>
        <v>0</v>
      </c>
      <c r="AS118">
        <f>IF(AND(P2_y!AS118&gt;=P2_y_TRUE!$J$1,P2_y!AS118&lt;=P2_y_TRUE!$K$1),1,0)</f>
        <v>0</v>
      </c>
      <c r="AT118">
        <f>IF(AND(P2_y!AT118&gt;=P2_y_TRUE!$J$1,P2_y!AT118&lt;=P2_y_TRUE!$K$1),1,0)</f>
        <v>0</v>
      </c>
      <c r="AU118">
        <f>IF(AND(P2_y!AU118&gt;=P2_y_TRUE!$J$1,P2_y!AU118&lt;=P2_y_TRUE!$K$1),1,0)</f>
        <v>0</v>
      </c>
      <c r="AV118">
        <f>IF(AND(P2_y!AV118&gt;=P2_y_TRUE!$J$1,P2_y!AV118&lt;=P2_y_TRUE!$K$1),1,0)</f>
        <v>0</v>
      </c>
      <c r="AW118">
        <f>IF(AND(P2_y!AW118&gt;=P2_y_TRUE!$J$1,P2_y!AW118&lt;=P2_y_TRUE!$K$1),1,0)</f>
        <v>0</v>
      </c>
      <c r="AX118">
        <f>IF(AND(P2_y!AX118&gt;=P2_y_TRUE!$J$1,P2_y!AX118&lt;=P2_y_TRUE!$K$1),1,0)</f>
        <v>0</v>
      </c>
      <c r="AY118">
        <f>IF(AND(P2_y!AY118&gt;=P2_y_TRUE!$J$1,P2_y!AY118&lt;=P2_y_TRUE!$K$1),1,0)</f>
        <v>0</v>
      </c>
      <c r="AZ118">
        <f>IF(AND(P2_y!AZ118&gt;=P2_y_TRUE!$J$1,P2_y!AZ118&lt;=P2_y_TRUE!$K$1),1,0)</f>
        <v>0</v>
      </c>
      <c r="BA118">
        <f>IF(AND(P2_y!BA118&gt;=P2_y_TRUE!$J$1,P2_y!BA118&lt;=P2_y_TRUE!$K$1),1,0)</f>
        <v>0</v>
      </c>
      <c r="BB118">
        <f>IF(AND(P2_y!BB118&gt;=P2_y_TRUE!$J$1,P2_y!BB118&lt;=P2_y_TRUE!$K$1),1,0)</f>
        <v>0</v>
      </c>
      <c r="BC118">
        <f>IF(AND(P2_y!BC118&gt;=P2_y_TRUE!$J$1,P2_y!BC118&lt;=P2_y_TRUE!$K$1),1,0)</f>
        <v>0</v>
      </c>
      <c r="BD118">
        <f>IF(AND(P2_y!BD118&gt;=P2_y_TRUE!$J$1,P2_y!BD118&lt;=P2_y_TRUE!$K$1),1,0)</f>
        <v>0</v>
      </c>
      <c r="BE118">
        <f>IF(AND(P2_y!BE118&gt;=P2_y_TRUE!$J$1,P2_y!BE118&lt;=P2_y_TRUE!$K$1),1,0)</f>
        <v>0</v>
      </c>
      <c r="BF118">
        <f>IF(AND(P2_y!BF118&gt;=P2_y_TRUE!$J$1,P2_y!BF118&lt;=P2_y_TRUE!$K$1),1,0)</f>
        <v>0</v>
      </c>
      <c r="BG118">
        <f>IF(AND(P2_y!BG118&gt;=P2_y_TRUE!$J$1,P2_y!BG118&lt;=P2_y_TRUE!$K$1),1,0)</f>
        <v>0</v>
      </c>
      <c r="BH118">
        <f>IF(AND(P2_y!BH118&gt;=P2_y_TRUE!$J$1,P2_y!BH118&lt;=P2_y_TRUE!$K$1),1,0)</f>
        <v>0</v>
      </c>
      <c r="BI118">
        <f>IF(AND(P2_y!BI118&gt;=P2_y_TRUE!$J$1,P2_y!BI118&lt;=P2_y_TRUE!$K$1),1,0)</f>
        <v>0</v>
      </c>
      <c r="BJ118">
        <f>IF(AND(P2_y!BJ118&gt;=P2_y_TRUE!$J$1,P2_y!BJ118&lt;=P2_y_TRUE!$K$1),1,0)</f>
        <v>0</v>
      </c>
      <c r="BK118">
        <f>IF(AND(P2_y!BK118&gt;=P2_y_TRUE!$J$1,P2_y!BK118&lt;=P2_y_TRUE!$K$1),1,0)</f>
        <v>0</v>
      </c>
      <c r="BL118">
        <f>IF(AND(P2_y!BL118&gt;=P2_y_TRUE!$J$1,P2_y!BL118&lt;=P2_y_TRUE!$K$1),1,0)</f>
        <v>0</v>
      </c>
      <c r="BM118">
        <f>IF(AND(P2_y!BM118&gt;=P2_y_TRUE!$J$1,P2_y!BM118&lt;=P2_y_TRUE!$K$1),1,0)</f>
        <v>0</v>
      </c>
      <c r="BN118">
        <f>IF(AND(P2_y!BN118&gt;=P2_y_TRUE!$J$1,P2_y!BN118&lt;=P2_y_TRUE!$K$1),1,0)</f>
        <v>0</v>
      </c>
      <c r="BO118">
        <f>IF(AND(P2_y!BO118&gt;=P2_y_TRUE!$J$1,P2_y!BO118&lt;=P2_y_TRUE!$K$1),1,0)</f>
        <v>0</v>
      </c>
      <c r="BP118">
        <f>IF(AND(P2_y!BP118&gt;=P2_y_TRUE!$J$1,P2_y!BP118&lt;=P2_y_TRUE!$K$1),1,0)</f>
        <v>0</v>
      </c>
      <c r="BQ118">
        <f>IF(AND(P2_y!BQ118&gt;=P2_y_TRUE!$J$1,P2_y!BQ118&lt;=P2_y_TRUE!$K$1),1,0)</f>
        <v>0</v>
      </c>
      <c r="BR118">
        <f>IF(AND(P2_y!BR118&gt;=P2_y_TRUE!$J$1,P2_y!BR118&lt;=P2_y_TRUE!$K$1),1,0)</f>
        <v>0</v>
      </c>
      <c r="BS118">
        <f>IF(AND(P2_y!BS118&gt;=P2_y_TRUE!$J$1,P2_y!BS118&lt;=P2_y_TRUE!$K$1),1,0)</f>
        <v>0</v>
      </c>
      <c r="BT118">
        <f>IF(AND(P2_y!BT118&gt;=P2_y_TRUE!$J$1,P2_y!BT118&lt;=P2_y_TRUE!$K$1),1,0)</f>
        <v>0</v>
      </c>
      <c r="BU118">
        <f>IF(AND(P2_y!BU118&gt;=P2_y_TRUE!$J$1,P2_y!BU118&lt;=P2_y_TRUE!$K$1),1,0)</f>
        <v>0</v>
      </c>
      <c r="BV118">
        <f>IF(AND(P2_y!BV118&gt;=P2_y_TRUE!$J$1,P2_y!BV118&lt;=P2_y_TRUE!$K$1),1,0)</f>
        <v>0</v>
      </c>
      <c r="BW118">
        <f>IF(AND(P2_y!BW118&gt;=P2_y_TRUE!$J$1,P2_y!BW118&lt;=P2_y_TRUE!$K$1),1,0)</f>
        <v>0</v>
      </c>
      <c r="BX118">
        <f>IF(AND(P2_y!BX118&gt;=P2_y_TRUE!$J$1,P2_y!BX118&lt;=P2_y_TRUE!$K$1),1,0)</f>
        <v>0</v>
      </c>
      <c r="BY118">
        <f>IF(AND(P2_y!BY118&gt;=P2_y_TRUE!$J$1,P2_y!BY118&lt;=P2_y_TRUE!$K$1),1,0)</f>
        <v>0</v>
      </c>
      <c r="BZ118">
        <f>IF(AND(P2_y!BZ118&gt;=P2_y_TRUE!$J$1,P2_y!BZ118&lt;=P2_y_TRUE!$K$1),1,0)</f>
        <v>0</v>
      </c>
      <c r="CA118">
        <f>IF(AND(P2_y!CA118&gt;=P2_y_TRUE!$J$1,P2_y!CA118&lt;=P2_y_TRUE!$K$1),1,0)</f>
        <v>0</v>
      </c>
      <c r="CB118">
        <f>IF(AND(P2_y!CB118&gt;=P2_y_TRUE!$J$1,P2_y!CB118&lt;=P2_y_TRUE!$K$1),1,0)</f>
        <v>0</v>
      </c>
      <c r="CC118">
        <f>IF(AND(P2_y!CC118&gt;=P2_y_TRUE!$J$1,P2_y!CC118&lt;=P2_y_TRUE!$K$1),1,0)</f>
        <v>0</v>
      </c>
      <c r="CD118">
        <f>IF(AND(P2_y!CD118&gt;=P2_y_TRUE!$J$1,P2_y!CD118&lt;=P2_y_TRUE!$K$1),1,0)</f>
        <v>0</v>
      </c>
      <c r="CE118">
        <f>IF(AND(P2_y!CE118&gt;=P2_y_TRUE!$J$1,P2_y!CE118&lt;=P2_y_TRUE!$K$1),1,0)</f>
        <v>0</v>
      </c>
      <c r="CF118">
        <f>IF(AND(P2_y!CF118&gt;=P2_y_TRUE!$J$1,P2_y!CF118&lt;=P2_y_TRUE!$K$1),1,0)</f>
        <v>0</v>
      </c>
      <c r="CG118">
        <f>IF(AND(P2_y!CG118&gt;=P2_y_TRUE!$J$1,P2_y!CG118&lt;=P2_y_TRUE!$K$1),1,0)</f>
        <v>0</v>
      </c>
      <c r="CH118">
        <f>IF(AND(P2_y!CH118&gt;=P2_y_TRUE!$J$1,P2_y!CH118&lt;=P2_y_TRUE!$K$1),1,0)</f>
        <v>0</v>
      </c>
      <c r="CI118">
        <f>IF(AND(P2_y!CI118&gt;=P2_y_TRUE!$J$1,P2_y!CI118&lt;=P2_y_TRUE!$K$1),1,0)</f>
        <v>0</v>
      </c>
      <c r="CJ118">
        <f>IF(AND(P2_y!CJ118&gt;=P2_y_TRUE!$J$1,P2_y!CJ118&lt;=P2_y_TRUE!$K$1),1,0)</f>
        <v>0</v>
      </c>
      <c r="CK118">
        <f>IF(AND(P2_y!CK118&gt;=P2_y_TRUE!$J$1,P2_y!CK118&lt;=P2_y_TRUE!$K$1),1,0)</f>
        <v>0</v>
      </c>
      <c r="CL118">
        <f>IF(AND(P2_y!CL118&gt;=P2_y_TRUE!$J$1,P2_y!CL118&lt;=P2_y_TRUE!$K$1),1,0)</f>
        <v>0</v>
      </c>
      <c r="CM118">
        <f>IF(AND(P2_y!CM118&gt;=P2_y_TRUE!$J$1,P2_y!CM118&lt;=P2_y_TRUE!$K$1),1,0)</f>
        <v>0</v>
      </c>
      <c r="CN118">
        <f>IF(AND(P2_y!CN118&gt;=P2_y_TRUE!$J$1,P2_y!CN118&lt;=P2_y_TRUE!$K$1),1,0)</f>
        <v>0</v>
      </c>
      <c r="CO118">
        <f>IF(AND(P2_y!CO118&gt;=P2_y_TRUE!$J$1,P2_y!CO118&lt;=P2_y_TRUE!$K$1),1,0)</f>
        <v>0</v>
      </c>
      <c r="CP118">
        <f>IF(AND(P2_y!CP118&gt;=P2_y_TRUE!$J$1,P2_y!CP118&lt;=P2_y_TRUE!$K$1),1,0)</f>
        <v>0</v>
      </c>
      <c r="CQ118">
        <f>IF(AND(P2_y!CQ118&gt;=P2_y_TRUE!$J$1,P2_y!CQ118&lt;=P2_y_TRUE!$K$1),1,0)</f>
        <v>0</v>
      </c>
      <c r="CR118">
        <f>IF(AND(P2_y!CR118&gt;=P2_y_TRUE!$J$1,P2_y!CR118&lt;=P2_y_TRUE!$K$1),1,0)</f>
        <v>0</v>
      </c>
      <c r="CS118">
        <f>IF(AND(P2_y!CS118&gt;=P2_y_TRUE!$J$1,P2_y!CS118&lt;=P2_y_TRUE!$K$1),1,0)</f>
        <v>0</v>
      </c>
      <c r="CT118">
        <f>IF(AND(P2_y!CT118&gt;=P2_y_TRUE!$J$1,P2_y!CT118&lt;=P2_y_TRUE!$K$1),1,0)</f>
        <v>0</v>
      </c>
      <c r="CU118">
        <f>IF(AND(P2_y!CU118&gt;=P2_y_TRUE!$J$1,P2_y!CU118&lt;=P2_y_TRUE!$K$1),1,0)</f>
        <v>0</v>
      </c>
      <c r="CV118">
        <f>IF(AND(P2_y!CV118&gt;=P2_y_TRUE!$J$1,P2_y!CV118&lt;=P2_y_TRUE!$K$1),1,0)</f>
        <v>0</v>
      </c>
      <c r="CW118">
        <f>IF(AND(P2_y!CW118&gt;=P2_y_TRUE!$J$1,P2_y!CW118&lt;=P2_y_TRUE!$K$1),1,0)</f>
        <v>0</v>
      </c>
      <c r="CX118">
        <f>IF(AND(P2_y!CX118&gt;=P2_y_TRUE!$J$1,P2_y!CX118&lt;=P2_y_TRUE!$K$1),1,0)</f>
        <v>0</v>
      </c>
      <c r="CY118">
        <f>IF(AND(P2_y!CY118&gt;=P2_y_TRUE!$J$1,P2_y!CY118&lt;=P2_y_TRUE!$K$1),1,0)</f>
        <v>0</v>
      </c>
      <c r="CZ118">
        <f>IF(AND(P2_y!CZ118&gt;=P2_y_TRUE!$J$1,P2_y!CZ118&lt;=P2_y_TRUE!$K$1),1,0)</f>
        <v>0</v>
      </c>
      <c r="DA118">
        <f>IF(AND(P2_y!DA118&gt;=P2_y_TRUE!$J$1,P2_y!DA118&lt;=P2_y_TRUE!$K$1),1,0)</f>
        <v>0</v>
      </c>
      <c r="DB118">
        <f>IF(AND(P2_y!DB118&gt;=P2_y_TRUE!$J$1,P2_y!DB118&lt;=P2_y_TRUE!$K$1),1,0)</f>
        <v>0</v>
      </c>
      <c r="DC118">
        <f>IF(AND(P2_y!DC118&gt;=P2_y_TRUE!$J$1,P2_y!DC118&lt;=P2_y_TRUE!$K$1),1,0)</f>
        <v>0</v>
      </c>
      <c r="DD118">
        <f>IF(AND(P2_y!DD118&gt;=P2_y_TRUE!$J$1,P2_y!DD118&lt;=P2_y_TRUE!$K$1),1,0)</f>
        <v>0</v>
      </c>
      <c r="DE118">
        <f>IF(AND(P2_y!DE118&gt;=P2_y_TRUE!$J$1,P2_y!DE118&lt;=P2_y_TRUE!$K$1),1,0)</f>
        <v>0</v>
      </c>
      <c r="DF118">
        <f>IF(AND(P2_y!DF118&gt;=P2_y_TRUE!$J$1,P2_y!DF118&lt;=P2_y_TRUE!$K$1),1,0)</f>
        <v>0</v>
      </c>
      <c r="DG118">
        <f>IF(AND(P2_y!DG118&gt;=P2_y_TRUE!$J$1,P2_y!DG118&lt;=P2_y_TRUE!$K$1),1,0)</f>
        <v>0</v>
      </c>
      <c r="DH118">
        <f>IF(AND(P2_y!DH118&gt;=P2_y_TRUE!$J$1,P2_y!DH118&lt;=P2_y_TRUE!$K$1),1,0)</f>
        <v>0</v>
      </c>
      <c r="DI118">
        <f>IF(AND(P2_y!DI118&gt;=P2_y_TRUE!$J$1,P2_y!DI118&lt;=P2_y_TRUE!$K$1),1,0)</f>
        <v>0</v>
      </c>
      <c r="DJ118">
        <f>IF(AND(P2_y!DJ118&gt;=P2_y_TRUE!$J$1,P2_y!DJ118&lt;=P2_y_TRUE!$K$1),1,0)</f>
        <v>0</v>
      </c>
      <c r="DK118">
        <f>IF(AND(P2_y!DK118&gt;=P2_y_TRUE!$J$1,P2_y!DK118&lt;=P2_y_TRUE!$K$1),1,0)</f>
        <v>0</v>
      </c>
      <c r="DL118">
        <f>IF(AND(P2_y!DL118&gt;=P2_y_TRUE!$J$1,P2_y!DL118&lt;=P2_y_TRUE!$K$1),1,0)</f>
        <v>0</v>
      </c>
      <c r="DM118">
        <f>IF(AND(P2_y!DM118&gt;=P2_y_TRUE!$J$1,P2_y!DM118&lt;=P2_y_TRUE!$K$1),1,0)</f>
        <v>0</v>
      </c>
      <c r="DN118">
        <f>IF(AND(P2_y!DN118&gt;=P2_y_TRUE!$J$1,P2_y!DN118&lt;=P2_y_TRUE!$K$1),1,0)</f>
        <v>0</v>
      </c>
      <c r="DO118">
        <f>IF(AND(P2_y!DO118&gt;=P2_y_TRUE!$J$1,P2_y!DO118&lt;=P2_y_TRUE!$K$1),1,0)</f>
        <v>0</v>
      </c>
      <c r="DP118">
        <f>IF(AND(P2_y!DP118&gt;=P2_y_TRUE!$J$1,P2_y!DP118&lt;=P2_y_TRUE!$K$1),1,0)</f>
        <v>0</v>
      </c>
      <c r="DQ118">
        <f>IF(AND(P2_y!DQ118&gt;=P2_y_TRUE!$J$1,P2_y!DQ118&lt;=P2_y_TRUE!$K$1),1,0)</f>
        <v>0</v>
      </c>
      <c r="DR118">
        <f>IF(AND(P2_y!DR118&gt;=P2_y_TRUE!$J$1,P2_y!DR118&lt;=P2_y_TRUE!$K$1),1,0)</f>
        <v>0</v>
      </c>
      <c r="DS118">
        <f>IF(AND(P2_y!DS118&gt;=P2_y_TRUE!$J$1,P2_y!DS118&lt;=P2_y_TRUE!$K$1),1,0)</f>
        <v>0</v>
      </c>
      <c r="DT118">
        <f>IF(AND(P2_y!DT118&gt;=P2_y_TRUE!$J$1,P2_y!DT118&lt;=P2_y_TRUE!$K$1),1,0)</f>
        <v>0</v>
      </c>
      <c r="DU118">
        <f>IF(AND(P2_y!DU118&gt;=P2_y_TRUE!$J$1,P2_y!DU118&lt;=P2_y_TRUE!$K$1),1,0)</f>
        <v>0</v>
      </c>
      <c r="DV118">
        <f>IF(AND(P2_y!DV118&gt;=P2_y_TRUE!$J$1,P2_y!DV118&lt;=P2_y_TRUE!$K$1),1,0)</f>
        <v>0</v>
      </c>
      <c r="DW118">
        <f>IF(AND(P2_y!DW118&gt;=P2_y_TRUE!$J$1,P2_y!DW118&lt;=P2_y_TRUE!$K$1),1,0)</f>
        <v>0</v>
      </c>
      <c r="DX118">
        <f>IF(AND(P2_y!DX118&gt;=P2_y_TRUE!$J$1,P2_y!DX118&lt;=P2_y_TRUE!$K$1),1,0)</f>
        <v>0</v>
      </c>
      <c r="DY118">
        <f>IF(AND(P2_y!DY118&gt;=P2_y_TRUE!$J$1,P2_y!DY118&lt;=P2_y_TRUE!$K$1),1,0)</f>
        <v>0</v>
      </c>
      <c r="DZ118">
        <f>IF(AND(P2_y!DZ118&gt;=P2_y_TRUE!$J$1,P2_y!DZ118&lt;=P2_y_TRUE!$K$1),1,0)</f>
        <v>0</v>
      </c>
      <c r="EA118">
        <f>IF(AND(P2_y!EA118&gt;=P2_y_TRUE!$J$1,P2_y!EA118&lt;=P2_y_TRUE!$K$1),1,0)</f>
        <v>0</v>
      </c>
      <c r="EB118">
        <f>IF(AND(P2_y!EB118&gt;=P2_y_TRUE!$J$1,P2_y!EB118&lt;=P2_y_TRUE!$K$1),1,0)</f>
        <v>0</v>
      </c>
      <c r="EC118">
        <f>IF(AND(P2_y!EC118&gt;=P2_y_TRUE!$J$1,P2_y!EC118&lt;=P2_y_TRUE!$K$1),1,0)</f>
        <v>0</v>
      </c>
      <c r="ED118">
        <f>IF(AND(P2_y!ED118&gt;=P2_y_TRUE!$J$1,P2_y!ED118&lt;=P2_y_TRUE!$K$1),1,0)</f>
        <v>0</v>
      </c>
      <c r="EE118">
        <f>IF(AND(P2_y!EE118&gt;=P2_y_TRUE!$J$1,P2_y!EE118&lt;=P2_y_TRUE!$K$1),1,0)</f>
        <v>0</v>
      </c>
      <c r="EF118">
        <f>IF(AND(P2_y!EF118&gt;=P2_y_TRUE!$J$1,P2_y!EF118&lt;=P2_y_TRUE!$K$1),1,0)</f>
        <v>0</v>
      </c>
      <c r="EG118">
        <f>IF(AND(P2_y!EG118&gt;=P2_y_TRUE!$J$1,P2_y!EG118&lt;=P2_y_TRUE!$K$1),1,0)</f>
        <v>0</v>
      </c>
      <c r="EH118">
        <f>IF(AND(P2_y!EH118&gt;=P2_y_TRUE!$J$1,P2_y!EH118&lt;=P2_y_TRUE!$K$1),1,0)</f>
        <v>0</v>
      </c>
      <c r="EI118">
        <f>IF(AND(P2_y!EI118&gt;=P2_y_TRUE!$J$1,P2_y!EI118&lt;=P2_y_TRUE!$K$1),1,0)</f>
        <v>0</v>
      </c>
      <c r="EJ118">
        <f>IF(AND(P2_y!EJ118&gt;=P2_y_TRUE!$J$1,P2_y!EJ118&lt;=P2_y_TRUE!$K$1),1,0)</f>
        <v>0</v>
      </c>
      <c r="EK118">
        <f>IF(AND(P2_y!EK118&gt;=P2_y_TRUE!$J$1,P2_y!EK118&lt;=P2_y_TRUE!$K$1),1,0)</f>
        <v>0</v>
      </c>
      <c r="EL118">
        <f>IF(AND(P2_y!EL118&gt;=P2_y_TRUE!$J$1,P2_y!EL118&lt;=P2_y_TRUE!$K$1),1,0)</f>
        <v>0</v>
      </c>
      <c r="EM118">
        <f>IF(AND(P2_y!EM118&gt;=P2_y_TRUE!$J$1,P2_y!EM118&lt;=P2_y_TRUE!$K$1),1,0)</f>
        <v>0</v>
      </c>
      <c r="EN118">
        <f>IF(AND(P2_y!EN118&gt;=P2_y_TRUE!$J$1,P2_y!EN118&lt;=P2_y_TRUE!$K$1),1,0)</f>
        <v>0</v>
      </c>
      <c r="EO118">
        <f>IF(AND(P2_y!EO118&gt;=P2_y_TRUE!$J$1,P2_y!EO118&lt;=P2_y_TRUE!$K$1),1,0)</f>
        <v>0</v>
      </c>
      <c r="EP118">
        <f>IF(AND(P2_y!EP118&gt;=P2_y_TRUE!$J$1,P2_y!EP118&lt;=P2_y_TRUE!$K$1),1,0)</f>
        <v>0</v>
      </c>
      <c r="EQ118">
        <f>IF(AND(P2_y!EQ118&gt;=P2_y_TRUE!$J$1,P2_y!EQ118&lt;=P2_y_TRUE!$K$1),1,0)</f>
        <v>0</v>
      </c>
      <c r="ER118">
        <f>IF(AND(P2_y!ER118&gt;=P2_y_TRUE!$J$1,P2_y!ER118&lt;=P2_y_TRUE!$K$1),1,0)</f>
        <v>0</v>
      </c>
      <c r="ES118">
        <f>IF(AND(P2_y!ES118&gt;=P2_y_TRUE!$J$1,P2_y!ES118&lt;=P2_y_TRUE!$K$1),1,0)</f>
        <v>0</v>
      </c>
      <c r="ET118">
        <f>IF(AND(P2_y!ET118&gt;=P2_y_TRUE!$J$1,P2_y!ET118&lt;=P2_y_TRUE!$K$1),1,0)</f>
        <v>0</v>
      </c>
      <c r="EU118">
        <f>IF(AND(P2_y!EU118&gt;=P2_y_TRUE!$J$1,P2_y!EU118&lt;=P2_y_TRUE!$K$1),1,0)</f>
        <v>0</v>
      </c>
      <c r="EV118">
        <f>IF(AND(P2_y!EV118&gt;=P2_y_TRUE!$J$1,P2_y!EV118&lt;=P2_y_TRUE!$K$1),1,0)</f>
        <v>0</v>
      </c>
      <c r="EW118">
        <f>IF(AND(P2_y!EW118&gt;=P2_y_TRUE!$J$1,P2_y!EW118&lt;=P2_y_TRUE!$K$1),1,0)</f>
        <v>0</v>
      </c>
      <c r="EX118">
        <f>IF(AND(P2_y!EX118&gt;=P2_y_TRUE!$J$1,P2_y!EX118&lt;=P2_y_TRUE!$K$1),1,0)</f>
        <v>0</v>
      </c>
      <c r="EY118">
        <f>IF(AND(P2_y!EY118&gt;=P2_y_TRUE!$J$1,P2_y!EY118&lt;=P2_y_TRUE!$K$1),1,0)</f>
        <v>0</v>
      </c>
      <c r="EZ118">
        <f>IF(AND(P2_y!EZ118&gt;=P2_y_TRUE!$J$1,P2_y!EZ118&lt;=P2_y_TRUE!$K$1),1,0)</f>
        <v>0</v>
      </c>
      <c r="FA118">
        <f>IF(AND(P2_y!FA118&gt;=P2_y_TRUE!$J$1,P2_y!FA118&lt;=P2_y_TRUE!$K$1),1,0)</f>
        <v>0</v>
      </c>
      <c r="FB118">
        <f>IF(AND(P2_y!FB118&gt;=P2_y_TRUE!$J$1,P2_y!FB118&lt;=P2_y_TRUE!$K$1),1,0)</f>
        <v>0</v>
      </c>
      <c r="FC118">
        <f>IF(AND(P2_y!FC118&gt;=P2_y_TRUE!$J$1,P2_y!FC118&lt;=P2_y_TRUE!$K$1),1,0)</f>
        <v>0</v>
      </c>
      <c r="FD118">
        <f>IF(AND(P2_y!FD118&gt;=P2_y_TRUE!$J$1,P2_y!FD118&lt;=P2_y_TRUE!$K$1),1,0)</f>
        <v>0</v>
      </c>
      <c r="FE118">
        <f>IF(AND(P2_y!FE118&gt;=P2_y_TRUE!$J$1,P2_y!FE118&lt;=P2_y_TRUE!$K$1),1,0)</f>
        <v>0</v>
      </c>
      <c r="FF118">
        <f>IF(AND(P2_y!FF118&gt;=P2_y_TRUE!$J$1,P2_y!FF118&lt;=P2_y_TRUE!$K$1),1,0)</f>
        <v>0</v>
      </c>
      <c r="FG118">
        <f>IF(AND(P2_y!FG118&gt;=P2_y_TRUE!$J$1,P2_y!FG118&lt;=P2_y_TRUE!$K$1),1,0)</f>
        <v>0</v>
      </c>
      <c r="FH118">
        <f>IF(AND(P2_y!FH118&gt;=P2_y_TRUE!$J$1,P2_y!FH118&lt;=P2_y_TRUE!$K$1),1,0)</f>
        <v>0</v>
      </c>
      <c r="FI118">
        <f>IF(AND(P2_y!FI118&gt;=P2_y_TRUE!$J$1,P2_y!FI118&lt;=P2_y_TRUE!$K$1),1,0)</f>
        <v>0</v>
      </c>
      <c r="FJ118">
        <f>IF(AND(P2_y!FJ118&gt;=P2_y_TRUE!$J$1,P2_y!FJ118&lt;=P2_y_TRUE!$K$1),1,0)</f>
        <v>0</v>
      </c>
      <c r="FK118">
        <f>IF(AND(P2_y!FK118&gt;=P2_y_TRUE!$J$1,P2_y!FK118&lt;=P2_y_TRUE!$K$1),1,0)</f>
        <v>0</v>
      </c>
      <c r="FL118">
        <f>IF(AND(P2_y!FL118&gt;=P2_y_TRUE!$J$1,P2_y!FL118&lt;=P2_y_TRUE!$K$1),1,0)</f>
        <v>0</v>
      </c>
      <c r="FM118">
        <f>IF(AND(P2_y!FM118&gt;=P2_y_TRUE!$J$1,P2_y!FM118&lt;=P2_y_TRUE!$K$1),1,0)</f>
        <v>0</v>
      </c>
      <c r="FN118">
        <f>IF(AND(P2_y!FN118&gt;=P2_y_TRUE!$J$1,P2_y!FN118&lt;=P2_y_TRUE!$K$1),1,0)</f>
        <v>0</v>
      </c>
      <c r="FO118">
        <f>IF(AND(P2_y!FO118&gt;=P2_y_TRUE!$J$1,P2_y!FO118&lt;=P2_y_TRUE!$K$1),1,0)</f>
        <v>0</v>
      </c>
      <c r="FP118">
        <f>IF(AND(P2_y!FP118&gt;=P2_y_TRUE!$J$1,P2_y!FP118&lt;=P2_y_TRUE!$K$1),1,0)</f>
        <v>0</v>
      </c>
      <c r="FQ118">
        <f>IF(AND(P2_y!FQ118&gt;=P2_y_TRUE!$J$1,P2_y!FQ118&lt;=P2_y_TRUE!$K$1),1,0)</f>
        <v>0</v>
      </c>
      <c r="FR118">
        <f>IF(AND(P2_y!FR118&gt;=P2_y_TRUE!$J$1,P2_y!FR118&lt;=P2_y_TRUE!$K$1),1,0)</f>
        <v>0</v>
      </c>
      <c r="FS118">
        <f>IF(AND(P2_y!FS118&gt;=P2_y_TRUE!$J$1,P2_y!FS118&lt;=P2_y_TRUE!$K$1),1,0)</f>
        <v>0</v>
      </c>
      <c r="FT118">
        <f>IF(AND(P2_y!FT118&gt;=P2_y_TRUE!$J$1,P2_y!FT118&lt;=P2_y_TRUE!$K$1),1,0)</f>
        <v>0</v>
      </c>
      <c r="FU118">
        <f>IF(AND(P2_y!FU118&gt;=P2_y_TRUE!$J$1,P2_y!FU118&lt;=P2_y_TRUE!$K$1),1,0)</f>
        <v>0</v>
      </c>
      <c r="FV118">
        <f>IF(AND(P2_y!FV118&gt;=P2_y_TRUE!$J$1,P2_y!FV118&lt;=P2_y_TRUE!$K$1),1,0)</f>
        <v>0</v>
      </c>
      <c r="FW118">
        <f>IF(AND(P2_y!FW118&gt;=P2_y_TRUE!$J$1,P2_y!FW118&lt;=P2_y_TRUE!$K$1),1,0)</f>
        <v>0</v>
      </c>
      <c r="FX118">
        <f>IF(AND(P2_y!FX118&gt;=P2_y_TRUE!$J$1,P2_y!FX118&lt;=P2_y_TRUE!$K$1),1,0)</f>
        <v>0</v>
      </c>
      <c r="FY118">
        <f>IF(AND(P2_y!FY118&gt;=P2_y_TRUE!$J$1,P2_y!FY118&lt;=P2_y_TRUE!$K$1),1,0)</f>
        <v>0</v>
      </c>
      <c r="FZ118">
        <f>IF(AND(P2_y!FZ118&gt;=P2_y_TRUE!$J$1,P2_y!FZ118&lt;=P2_y_TRUE!$K$1),1,0)</f>
        <v>0</v>
      </c>
      <c r="GA118">
        <f>IF(AND(P2_y!GA118&gt;=P2_y_TRUE!$J$1,P2_y!GA118&lt;=P2_y_TRUE!$K$1),1,0)</f>
        <v>0</v>
      </c>
      <c r="GB118">
        <f>IF(AND(P2_y!GB118&gt;=P2_y_TRUE!$J$1,P2_y!GB118&lt;=P2_y_TRUE!$K$1),1,0)</f>
        <v>0</v>
      </c>
      <c r="GC118">
        <f>IF(AND(P2_y!GC118&gt;=P2_y_TRUE!$J$1,P2_y!GC118&lt;=P2_y_TRUE!$K$1),1,0)</f>
        <v>0</v>
      </c>
      <c r="GD118">
        <f>IF(AND(P2_y!GD118&gt;=P2_y_TRUE!$J$1,P2_y!GD118&lt;=P2_y_TRUE!$K$1),1,0)</f>
        <v>0</v>
      </c>
      <c r="GE118">
        <f>IF(AND(P2_y!GE118&gt;=P2_y_TRUE!$J$1,P2_y!GE118&lt;=P2_y_TRUE!$K$1),1,0)</f>
        <v>0</v>
      </c>
      <c r="GF118">
        <f>IF(AND(P2_y!GF118&gt;=P2_y_TRUE!$J$1,P2_y!GF118&lt;=P2_y_TRUE!$K$1),1,0)</f>
        <v>0</v>
      </c>
      <c r="GG118">
        <f>IF(AND(P2_y!GG118&gt;=P2_y_TRUE!$J$1,P2_y!GG118&lt;=P2_y_TRUE!$K$1),1,0)</f>
        <v>0</v>
      </c>
      <c r="GH118">
        <f>IF(AND(P2_y!GH118&gt;=P2_y_TRUE!$J$1,P2_y!GH118&lt;=P2_y_TRUE!$K$1),1,0)</f>
        <v>0</v>
      </c>
      <c r="GI118">
        <f>IF(AND(P2_y!GI118&gt;=P2_y_TRUE!$J$1,P2_y!GI118&lt;=P2_y_TRUE!$K$1),1,0)</f>
        <v>0</v>
      </c>
      <c r="GJ118">
        <f>IF(AND(P2_y!GJ118&gt;=P2_y_TRUE!$J$1,P2_y!GJ118&lt;=P2_y_TRUE!$K$1),1,0)</f>
        <v>0</v>
      </c>
      <c r="GK118">
        <f>IF(AND(P2_y!GK118&gt;=P2_y_TRUE!$J$1,P2_y!GK118&lt;=P2_y_TRUE!$K$1),1,0)</f>
        <v>0</v>
      </c>
      <c r="GL118">
        <f>IF(AND(P2_y!GL118&gt;=P2_y_TRUE!$J$1,P2_y!GL118&lt;=P2_y_TRUE!$K$1),1,0)</f>
        <v>0</v>
      </c>
      <c r="GM118">
        <f>IF(AND(P2_y!GM118&gt;=P2_y_TRUE!$J$1,P2_y!GM118&lt;=P2_y_TRUE!$K$1),1,0)</f>
        <v>0</v>
      </c>
      <c r="GN118">
        <f>IF(AND(P2_y!GN118&gt;=P2_y_TRUE!$J$1,P2_y!GN118&lt;=P2_y_TRUE!$K$1),1,0)</f>
        <v>0</v>
      </c>
      <c r="GO118">
        <f>IF(AND(P2_y!GO118&gt;=P2_y_TRUE!$J$1,P2_y!GO118&lt;=P2_y_TRUE!$K$1),1,0)</f>
        <v>0</v>
      </c>
      <c r="GP118">
        <f>IF(AND(P2_y!GP118&gt;=P2_y_TRUE!$J$1,P2_y!GP118&lt;=P2_y_TRUE!$K$1),1,0)</f>
        <v>0</v>
      </c>
      <c r="GQ118">
        <f>IF(AND(P2_y!GQ118&gt;=P2_y_TRUE!$J$1,P2_y!GQ118&lt;=P2_y_TRUE!$K$1),1,0)</f>
        <v>0</v>
      </c>
      <c r="GR118">
        <f>IF(AND(P2_y!GR118&gt;=P2_y_TRUE!$J$1,P2_y!GR118&lt;=P2_y_TRUE!$K$1),1,0)</f>
        <v>0</v>
      </c>
      <c r="GS118">
        <f>IF(AND(P2_y!GS118&gt;=P2_y_TRUE!$J$1,P2_y!GS118&lt;=P2_y_TRUE!$K$1),1,0)</f>
        <v>0</v>
      </c>
      <c r="GT118">
        <f>IF(AND(P2_y!GT118&gt;=P2_y_TRUE!$J$1,P2_y!GT118&lt;=P2_y_TRUE!$K$1),1,0)</f>
        <v>0</v>
      </c>
      <c r="GU118">
        <f>IF(AND(P2_y!GU118&gt;=P2_y_TRUE!$J$1,P2_y!GU118&lt;=P2_y_TRUE!$K$1),1,0)</f>
        <v>0</v>
      </c>
      <c r="GV118">
        <f>IF(AND(P2_y!GV118&gt;=P2_y_TRUE!$J$1,P2_y!GV118&lt;=P2_y_TRUE!$K$1),1,0)</f>
        <v>0</v>
      </c>
      <c r="GW118">
        <f>IF(AND(P2_y!GW118&gt;=P2_y_TRUE!$J$1,P2_y!GW118&lt;=P2_y_TRUE!$K$1),1,0)</f>
        <v>0</v>
      </c>
      <c r="GX118">
        <f>IF(AND(P2_y!GX118&gt;=P2_y_TRUE!$J$1,P2_y!GX118&lt;=P2_y_TRUE!$K$1),1,0)</f>
        <v>0</v>
      </c>
      <c r="GY118">
        <f>IF(AND(P2_y!GY118&gt;=P2_y_TRUE!$J$1,P2_y!GY118&lt;=P2_y_TRUE!$K$1),1,0)</f>
        <v>0</v>
      </c>
      <c r="GZ118">
        <f>IF(AND(P2_y!GZ118&gt;=P2_y_TRUE!$J$1,P2_y!GZ118&lt;=P2_y_TRUE!$K$1),1,0)</f>
        <v>0</v>
      </c>
      <c r="HA118">
        <f>IF(AND(P2_y!HA118&gt;=P2_y_TRUE!$J$1,P2_y!HA118&lt;=P2_y_TRUE!$K$1),1,0)</f>
        <v>0</v>
      </c>
      <c r="HB118">
        <f>IF(AND(P2_y!HB118&gt;=P2_y_TRUE!$J$1,P2_y!HB118&lt;=P2_y_TRUE!$K$1),1,0)</f>
        <v>0</v>
      </c>
      <c r="HC118">
        <f>IF(AND(P2_y!HC118&gt;=P2_y_TRUE!$J$1,P2_y!HC118&lt;=P2_y_TRUE!$K$1),1,0)</f>
        <v>0</v>
      </c>
      <c r="HD118">
        <f>IF(AND(P2_y!HD118&gt;=P2_y_TRUE!$J$1,P2_y!HD118&lt;=P2_y_TRUE!$K$1),1,0)</f>
        <v>0</v>
      </c>
      <c r="HE118">
        <f>IF(AND(P2_y!HE118&gt;=P2_y_TRUE!$J$1,P2_y!HE118&lt;=P2_y_TRUE!$K$1),1,0)</f>
        <v>0</v>
      </c>
      <c r="HF118">
        <f>IF(AND(P2_y!HF118&gt;=P2_y_TRUE!$J$1,P2_y!HF118&lt;=P2_y_TRUE!$K$1),1,0)</f>
        <v>0</v>
      </c>
      <c r="HG118">
        <f>IF(AND(P2_y!HG118&gt;=P2_y_TRUE!$J$1,P2_y!HG118&lt;=P2_y_TRUE!$K$1),1,0)</f>
        <v>0</v>
      </c>
      <c r="HH118">
        <f>IF(AND(P2_y!HH118&gt;=P2_y_TRUE!$J$1,P2_y!HH118&lt;=P2_y_TRUE!$K$1),1,0)</f>
        <v>0</v>
      </c>
      <c r="HI118">
        <f>IF(AND(P2_y!HI118&gt;=P2_y_TRUE!$J$1,P2_y!HI118&lt;=P2_y_TRUE!$K$1),1,0)</f>
        <v>0</v>
      </c>
      <c r="HJ118">
        <f>IF(AND(P2_y!HJ118&gt;=P2_y_TRUE!$J$1,P2_y!HJ118&lt;=P2_y_TRUE!$K$1),1,0)</f>
        <v>0</v>
      </c>
      <c r="HK118">
        <f>IF(AND(P2_y!HK118&gt;=P2_y_TRUE!$J$1,P2_y!HK118&lt;=P2_y_TRUE!$K$1),1,0)</f>
        <v>0</v>
      </c>
      <c r="HL118">
        <f>IF(AND(P2_y!HL118&gt;=P2_y_TRUE!$J$1,P2_y!HL118&lt;=P2_y_TRUE!$K$1),1,0)</f>
        <v>0</v>
      </c>
      <c r="HM118">
        <f>IF(AND(P2_y!HM118&gt;=P2_y_TRUE!$J$1,P2_y!HM118&lt;=P2_y_TRUE!$K$1),1,0)</f>
        <v>0</v>
      </c>
      <c r="HN118">
        <f>IF(AND(P2_y!HN118&gt;=P2_y_TRUE!$J$1,P2_y!HN118&lt;=P2_y_TRUE!$K$1),1,0)</f>
        <v>0</v>
      </c>
      <c r="HO118">
        <f>IF(AND(P2_y!HO118&gt;=P2_y_TRUE!$J$1,P2_y!HO118&lt;=P2_y_TRUE!$K$1),1,0)</f>
        <v>0</v>
      </c>
      <c r="HP118">
        <f>IF(AND(P2_y!HP118&gt;=P2_y_TRUE!$J$1,P2_y!HP118&lt;=P2_y_TRUE!$K$1),1,0)</f>
        <v>0</v>
      </c>
      <c r="HQ118">
        <f>IF(AND(P2_y!HQ118&gt;=P2_y_TRUE!$J$1,P2_y!HQ118&lt;=P2_y_TRUE!$K$1),1,0)</f>
        <v>0</v>
      </c>
      <c r="HR118">
        <f>IF(AND(P2_y!HR118&gt;=P2_y_TRUE!$J$1,P2_y!HR118&lt;=P2_y_TRUE!$K$1),1,0)</f>
        <v>0</v>
      </c>
      <c r="HS118">
        <f>IF(AND(P2_y!HS118&gt;=P2_y_TRUE!$J$1,P2_y!HS118&lt;=P2_y_TRUE!$K$1),1,0)</f>
        <v>0</v>
      </c>
      <c r="HT118">
        <f>IF(AND(P2_y!HT118&gt;=P2_y_TRUE!$J$1,P2_y!HT118&lt;=P2_y_TRUE!$K$1),1,0)</f>
        <v>0</v>
      </c>
      <c r="HU118">
        <f>IF(AND(P2_y!HU118&gt;=P2_y_TRUE!$J$1,P2_y!HU118&lt;=P2_y_TRUE!$K$1),1,0)</f>
        <v>0</v>
      </c>
      <c r="HV118">
        <f>IF(AND(P2_y!HV118&gt;=P2_y_TRUE!$J$1,P2_y!HV118&lt;=P2_y_TRUE!$K$1),1,0)</f>
        <v>0</v>
      </c>
      <c r="HW118">
        <f>IF(AND(P2_y!HW118&gt;=P2_y_TRUE!$J$1,P2_y!HW118&lt;=P2_y_TRUE!$K$1),1,0)</f>
        <v>0</v>
      </c>
      <c r="HX118">
        <f>IF(AND(P2_y!HX118&gt;=P2_y_TRUE!$J$1,P2_y!HX118&lt;=P2_y_TRUE!$K$1),1,0)</f>
        <v>0</v>
      </c>
      <c r="HY118">
        <f>IF(AND(P2_y!HY118&gt;=P2_y_TRUE!$J$1,P2_y!HY118&lt;=P2_y_TRUE!$K$1),1,0)</f>
        <v>0</v>
      </c>
      <c r="HZ118">
        <f>IF(AND(P2_y!HZ118&gt;=P2_y_TRUE!$J$1,P2_y!HZ118&lt;=P2_y_TRUE!$K$1),1,0)</f>
        <v>0</v>
      </c>
      <c r="IA118">
        <f>IF(AND(P2_y!IA118&gt;=P2_y_TRUE!$J$1,P2_y!IA118&lt;=P2_y_TRUE!$K$1),1,0)</f>
        <v>0</v>
      </c>
      <c r="IB118">
        <f>IF(AND(P2_y!IB118&gt;=P2_y_TRUE!$J$1,P2_y!IB118&lt;=P2_y_TRUE!$K$1),1,0)</f>
        <v>0</v>
      </c>
      <c r="IC118">
        <f>IF(AND(P2_y!IC118&gt;=P2_y_TRUE!$J$1,P2_y!IC118&lt;=P2_y_TRUE!$K$1),1,0)</f>
        <v>0</v>
      </c>
      <c r="ID118">
        <f>IF(AND(P2_y!ID118&gt;=P2_y_TRUE!$J$1,P2_y!ID118&lt;=P2_y_TRUE!$K$1),1,0)</f>
        <v>0</v>
      </c>
      <c r="IE118">
        <f>IF(AND(P2_y!IE118&gt;=P2_y_TRUE!$J$1,P2_y!IE118&lt;=P2_y_TRUE!$K$1),1,0)</f>
        <v>0</v>
      </c>
      <c r="IF118">
        <f>IF(AND(P2_y!IF118&gt;=P2_y_TRUE!$J$1,P2_y!IF118&lt;=P2_y_TRUE!$K$1),1,0)</f>
        <v>0</v>
      </c>
      <c r="IG118">
        <f>IF(AND(P2_y!IG118&gt;=P2_y_TRUE!$J$1,P2_y!IG118&lt;=P2_y_TRUE!$K$1),1,0)</f>
        <v>0</v>
      </c>
      <c r="IH118">
        <f>IF(AND(P2_y!IH118&gt;=P2_y_TRUE!$J$1,P2_y!IH118&lt;=P2_y_TRUE!$K$1),1,0)</f>
        <v>0</v>
      </c>
      <c r="II118">
        <f>IF(AND(P2_y!II118&gt;=P2_y_TRUE!$J$1,P2_y!II118&lt;=P2_y_TRUE!$K$1),1,0)</f>
        <v>0</v>
      </c>
      <c r="IJ118">
        <f>IF(AND(P2_y!IJ118&gt;=P2_y_TRUE!$J$1,P2_y!IJ118&lt;=P2_y_TRUE!$K$1),1,0)</f>
        <v>0</v>
      </c>
      <c r="IK118">
        <f>IF(AND(P2_y!IK118&gt;=P2_y_TRUE!$J$1,P2_y!IK118&lt;=P2_y_TRUE!$K$1),1,0)</f>
        <v>0</v>
      </c>
      <c r="IL118">
        <f>IF(AND(P2_y!IL118&gt;=P2_y_TRUE!$J$1,P2_y!IL118&lt;=P2_y_TRUE!$K$1),1,0)</f>
        <v>0</v>
      </c>
      <c r="IM118">
        <f>IF(AND(P2_y!IM118&gt;=P2_y_TRUE!$J$1,P2_y!IM118&lt;=P2_y_TRUE!$K$1),1,0)</f>
        <v>0</v>
      </c>
      <c r="IN118">
        <f>IF(AND(P2_y!IN118&gt;=P2_y_TRUE!$J$1,P2_y!IN118&lt;=P2_y_TRUE!$K$1),1,0)</f>
        <v>0</v>
      </c>
      <c r="IO118">
        <f>IF(AND(P2_y!IO118&gt;=P2_y_TRUE!$J$1,P2_y!IO118&lt;=P2_y_TRUE!$K$1),1,0)</f>
        <v>0</v>
      </c>
      <c r="IP118">
        <f>IF(AND(P2_y!IP118&gt;=P2_y_TRUE!$J$1,P2_y!IP118&lt;=P2_y_TRUE!$K$1),1,0)</f>
        <v>0</v>
      </c>
      <c r="IQ118">
        <f>IF(AND(P2_y!IQ118&gt;=P2_y_TRUE!$J$1,P2_y!IQ118&lt;=P2_y_TRUE!$K$1),1,0)</f>
        <v>0</v>
      </c>
      <c r="IR118">
        <f>IF(AND(P2_y!IR118&gt;=P2_y_TRUE!$J$1,P2_y!IR118&lt;=P2_y_TRUE!$K$1),1,0)</f>
        <v>0</v>
      </c>
      <c r="IS118">
        <f>IF(AND(P2_y!IS118&gt;=P2_y_TRUE!$J$1,P2_y!IS118&lt;=P2_y_TRUE!$K$1),1,0)</f>
        <v>0</v>
      </c>
      <c r="IT118">
        <f>IF(AND(P2_y!IT118&gt;=P2_y_TRUE!$J$1,P2_y!IT118&lt;=P2_y_TRUE!$K$1),1,0)</f>
        <v>0</v>
      </c>
      <c r="IU118">
        <f>IF(AND(P2_y!IU118&gt;=P2_y_TRUE!$J$1,P2_y!IU118&lt;=P2_y_TRUE!$K$1),1,0)</f>
        <v>0</v>
      </c>
      <c r="IV118">
        <f>IF(AND(P2_y!IV118&gt;=P2_y_TRUE!$J$1,P2_y!IV118&lt;=P2_y_TRUE!$K$1),1,0)</f>
        <v>0</v>
      </c>
      <c r="IW118">
        <f>IF(AND(P2_y!IW118&gt;=P2_y_TRUE!$J$1,P2_y!IW118&lt;=P2_y_TRUE!$K$1),1,0)</f>
        <v>0</v>
      </c>
      <c r="IX118">
        <f>IF(AND(P2_y!IX118&gt;=P2_y_TRUE!$J$1,P2_y!IX118&lt;=P2_y_TRUE!$K$1),1,0)</f>
        <v>0</v>
      </c>
      <c r="IY118">
        <f>IF(AND(P2_y!IY118&gt;=P2_y_TRUE!$J$1,P2_y!IY118&lt;=P2_y_TRUE!$K$1),1,0)</f>
        <v>0</v>
      </c>
      <c r="IZ118">
        <f>IF(AND(P2_y!IZ118&gt;=P2_y_TRUE!$J$1,P2_y!IZ118&lt;=P2_y_TRUE!$K$1),1,0)</f>
        <v>0</v>
      </c>
      <c r="JA118">
        <f>IF(AND(P2_y!JA118&gt;=P2_y_TRUE!$J$1,P2_y!JA118&lt;=P2_y_TRUE!$K$1),1,0)</f>
        <v>0</v>
      </c>
      <c r="JB118">
        <f>IF(AND(P2_y!JB118&gt;=P2_y_TRUE!$J$1,P2_y!JB118&lt;=P2_y_TRUE!$K$1),1,0)</f>
        <v>0</v>
      </c>
      <c r="JC118">
        <f>IF(AND(P2_y!JC118&gt;=P2_y_TRUE!$J$1,P2_y!JC118&lt;=P2_y_TRUE!$K$1),1,0)</f>
        <v>0</v>
      </c>
      <c r="JD118">
        <f>IF(AND(P2_y!JD118&gt;=P2_y_TRUE!$J$1,P2_y!JD118&lt;=P2_y_TRUE!$K$1),1,0)</f>
        <v>0</v>
      </c>
      <c r="JE118">
        <f>IF(AND(P2_y!JE118&gt;=P2_y_TRUE!$J$1,P2_y!JE118&lt;=P2_y_TRUE!$K$1),1,0)</f>
        <v>0</v>
      </c>
      <c r="JF118">
        <f>IF(AND(P2_y!JF118&gt;=P2_y_TRUE!$J$1,P2_y!JF118&lt;=P2_y_TRUE!$K$1),1,0)</f>
        <v>0</v>
      </c>
      <c r="JG118">
        <f>IF(AND(P2_y!JG118&gt;=P2_y_TRUE!$J$1,P2_y!JG118&lt;=P2_y_TRUE!$K$1),1,0)</f>
        <v>0</v>
      </c>
      <c r="JH118">
        <f>IF(AND(P2_y!JH118&gt;=P2_y_TRUE!$J$1,P2_y!JH118&lt;=P2_y_TRUE!$K$1),1,0)</f>
        <v>0</v>
      </c>
      <c r="JI118">
        <f>IF(AND(P2_y!JI118&gt;=P2_y_TRUE!$J$1,P2_y!JI118&lt;=P2_y_TRUE!$K$1),1,0)</f>
        <v>0</v>
      </c>
      <c r="JJ118">
        <f>IF(AND(P2_y!JJ118&gt;=P2_y_TRUE!$J$1,P2_y!JJ118&lt;=P2_y_TRUE!$K$1),1,0)</f>
        <v>0</v>
      </c>
      <c r="JK118">
        <f>IF(AND(P2_y!JK118&gt;=P2_y_TRUE!$J$1,P2_y!JK118&lt;=P2_y_TRUE!$K$1),1,0)</f>
        <v>0</v>
      </c>
      <c r="JL118">
        <f>IF(AND(P2_y!JL118&gt;=P2_y_TRUE!$J$1,P2_y!JL118&lt;=P2_y_TRUE!$K$1),1,0)</f>
        <v>0</v>
      </c>
      <c r="JM118">
        <f>IF(AND(P2_y!JM118&gt;=P2_y_TRUE!$J$1,P2_y!JM118&lt;=P2_y_TRUE!$K$1),1,0)</f>
        <v>0</v>
      </c>
      <c r="JN118">
        <f>IF(AND(P2_y!JN118&gt;=P2_y_TRUE!$J$1,P2_y!JN118&lt;=P2_y_TRUE!$K$1),1,0)</f>
        <v>0</v>
      </c>
      <c r="JO118">
        <f>IF(AND(P2_y!JO118&gt;=P2_y_TRUE!$J$1,P2_y!JO118&lt;=P2_y_TRUE!$K$1),1,0)</f>
        <v>0</v>
      </c>
      <c r="JP118">
        <f>IF(AND(P2_y!JP118&gt;=P2_y_TRUE!$J$1,P2_y!JP118&lt;=P2_y_TRUE!$K$1),1,0)</f>
        <v>0</v>
      </c>
      <c r="JQ118">
        <f>IF(AND(P2_y!JQ118&gt;=P2_y_TRUE!$J$1,P2_y!JQ118&lt;=P2_y_TRUE!$K$1),1,0)</f>
        <v>0</v>
      </c>
      <c r="JR118">
        <f>IF(AND(P2_y!JR118&gt;=P2_y_TRUE!$J$1,P2_y!JR118&lt;=P2_y_TRUE!$K$1),1,0)</f>
        <v>0</v>
      </c>
      <c r="JS118">
        <f>IF(AND(P2_y!JS118&gt;=P2_y_TRUE!$J$1,P2_y!JS118&lt;=P2_y_TRUE!$K$1),1,0)</f>
        <v>0</v>
      </c>
      <c r="JT118">
        <f>IF(AND(P2_y!JT118&gt;=P2_y_TRUE!$J$1,P2_y!JT118&lt;=P2_y_TRUE!$K$1),1,0)</f>
        <v>0</v>
      </c>
      <c r="JU118">
        <f>IF(AND(P2_y!JU118&gt;=P2_y_TRUE!$J$1,P2_y!JU118&lt;=P2_y_TRUE!$K$1),1,0)</f>
        <v>0</v>
      </c>
      <c r="JV118">
        <f>IF(AND(P2_y!JV118&gt;=P2_y_TRUE!$J$1,P2_y!JV118&lt;=P2_y_TRUE!$K$1),1,0)</f>
        <v>0</v>
      </c>
      <c r="JW118">
        <f>IF(AND(P2_y!JW118&gt;=P2_y_TRUE!$J$1,P2_y!JW118&lt;=P2_y_TRUE!$K$1),1,0)</f>
        <v>0</v>
      </c>
      <c r="JX118">
        <f>IF(AND(P2_y!JX118&gt;=P2_y_TRUE!$J$1,P2_y!JX118&lt;=P2_y_TRUE!$K$1),1,0)</f>
        <v>0</v>
      </c>
      <c r="JY118">
        <f>IF(AND(P2_y!JY118&gt;=P2_y_TRUE!$J$1,P2_y!JY118&lt;=P2_y_TRUE!$K$1),1,0)</f>
        <v>0</v>
      </c>
      <c r="JZ118">
        <f>IF(AND(P2_y!JZ118&gt;=P2_y_TRUE!$J$1,P2_y!JZ118&lt;=P2_y_TRUE!$K$1),1,0)</f>
        <v>0</v>
      </c>
      <c r="KA118">
        <f>IF(AND(P2_y!KA118&gt;=P2_y_TRUE!$J$1,P2_y!KA118&lt;=P2_y_TRUE!$K$1),1,0)</f>
        <v>0</v>
      </c>
      <c r="KB118">
        <f>IF(AND(P2_y!KB118&gt;=P2_y_TRUE!$J$1,P2_y!KB118&lt;=P2_y_TRUE!$K$1),1,0)</f>
        <v>0</v>
      </c>
      <c r="KC118">
        <f>IF(AND(P2_y!KC118&gt;=P2_y_TRUE!$J$1,P2_y!KC118&lt;=P2_y_TRUE!$K$1),1,0)</f>
        <v>0</v>
      </c>
      <c r="KD118">
        <f>IF(AND(P2_y!KD118&gt;=P2_y_TRUE!$J$1,P2_y!KD118&lt;=P2_y_TRUE!$K$1),1,0)</f>
        <v>0</v>
      </c>
      <c r="KE118">
        <f>IF(AND(P2_y!KE118&gt;=P2_y_TRUE!$J$1,P2_y!KE118&lt;=P2_y_TRUE!$K$1),1,0)</f>
        <v>0</v>
      </c>
      <c r="KF118">
        <f>IF(AND(P2_y!KF118&gt;=P2_y_TRUE!$J$1,P2_y!KF118&lt;=P2_y_TRUE!$K$1),1,0)</f>
        <v>0</v>
      </c>
      <c r="KG118">
        <f>IF(AND(P2_y!KG118&gt;=P2_y_TRUE!$J$1,P2_y!KG118&lt;=P2_y_TRUE!$K$1),1,0)</f>
        <v>0</v>
      </c>
      <c r="KH118">
        <f>IF(AND(P2_y!KH118&gt;=P2_y_TRUE!$J$1,P2_y!KH118&lt;=P2_y_TRUE!$K$1),1,0)</f>
        <v>0</v>
      </c>
      <c r="KI118">
        <f>IF(AND(P2_y!KI118&gt;=P2_y_TRUE!$J$1,P2_y!KI118&lt;=P2_y_TRUE!$K$1),1,0)</f>
        <v>0</v>
      </c>
      <c r="KJ118">
        <f>IF(AND(P2_y!KJ118&gt;=P2_y_TRUE!$J$1,P2_y!KJ118&lt;=P2_y_TRUE!$K$1),1,0)</f>
        <v>0</v>
      </c>
      <c r="KK118">
        <f>IF(AND(P2_y!KK118&gt;=P2_y_TRUE!$J$1,P2_y!KK118&lt;=P2_y_TRUE!$K$1),1,0)</f>
        <v>0</v>
      </c>
      <c r="KL118">
        <f>IF(AND(P2_y!KL118&gt;=P2_y_TRUE!$J$1,P2_y!KL118&lt;=P2_y_TRUE!$K$1),1,0)</f>
        <v>0</v>
      </c>
      <c r="KM118">
        <f>IF(AND(P2_y!KM118&gt;=P2_y_TRUE!$J$1,P2_y!KM118&lt;=P2_y_TRUE!$K$1),1,0)</f>
        <v>0</v>
      </c>
      <c r="KN118">
        <f>IF(AND(P2_y!KN118&gt;=P2_y_TRUE!$J$1,P2_y!KN118&lt;=P2_y_TRUE!$K$1),1,0)</f>
        <v>0</v>
      </c>
      <c r="KO118">
        <f>IF(AND(P2_y!KO118&gt;=P2_y_TRUE!$J$1,P2_y!KO118&lt;=P2_y_TRUE!$K$1),1,0)</f>
        <v>0</v>
      </c>
      <c r="KP118">
        <f>IF(AND(P2_y!KP118&gt;=P2_y_TRUE!$J$1,P2_y!KP118&lt;=P2_y_TRUE!$K$1),1,0)</f>
        <v>0</v>
      </c>
      <c r="KQ118">
        <f>IF(AND(P2_y!KQ118&gt;=P2_y_TRUE!$J$1,P2_y!KQ118&lt;=P2_y_TRUE!$K$1),1,0)</f>
        <v>0</v>
      </c>
      <c r="KR118">
        <f>IF(AND(P2_y!KR118&gt;=P2_y_TRUE!$J$1,P2_y!KR118&lt;=P2_y_TRUE!$K$1),1,0)</f>
        <v>0</v>
      </c>
      <c r="KS118">
        <f>IF(AND(P2_y!KS118&gt;=P2_y_TRUE!$J$1,P2_y!KS118&lt;=P2_y_TRUE!$K$1),1,0)</f>
        <v>0</v>
      </c>
      <c r="KT118">
        <f>IF(AND(P2_y!KT118&gt;=P2_y_TRUE!$J$1,P2_y!KT118&lt;=P2_y_TRUE!$K$1),1,0)</f>
        <v>0</v>
      </c>
      <c r="KU118">
        <f>IF(AND(P2_y!KU118&gt;=P2_y_TRUE!$J$1,P2_y!KU118&lt;=P2_y_TRUE!$K$1),1,0)</f>
        <v>0</v>
      </c>
      <c r="KV118">
        <f>IF(AND(P2_y!KV118&gt;=P2_y_TRUE!$J$1,P2_y!KV118&lt;=P2_y_TRUE!$K$1),1,0)</f>
        <v>0</v>
      </c>
      <c r="KW118">
        <f>IF(AND(P2_y!KW118&gt;=P2_y_TRUE!$J$1,P2_y!KW118&lt;=P2_y_TRUE!$K$1),1,0)</f>
        <v>0</v>
      </c>
    </row>
    <row r="119" spans="1:309" x14ac:dyDescent="0.25">
      <c r="A119">
        <v>-38</v>
      </c>
      <c r="D119">
        <f>IF(AND(P2_y!D119&gt;=P2_y_TRUE!$J$1,P2_y!D119&lt;=P2_y_TRUE!$K$1),1,0)</f>
        <v>0</v>
      </c>
      <c r="E119">
        <f>IF(AND(P2_y!E119&gt;=P2_y_TRUE!$J$1,P2_y!E119&lt;=P2_y_TRUE!$K$1),1,0)</f>
        <v>0</v>
      </c>
      <c r="F119">
        <f>IF(AND(P2_y!F119&gt;=P2_y_TRUE!$J$1,P2_y!F119&lt;=P2_y_TRUE!$K$1),1,0)</f>
        <v>0</v>
      </c>
      <c r="G119">
        <f>IF(AND(P2_y!G119&gt;=P2_y_TRUE!$J$1,P2_y!G119&lt;=P2_y_TRUE!$K$1),1,0)</f>
        <v>1</v>
      </c>
      <c r="H119">
        <f>IF(AND(P2_y!H119&gt;=P2_y_TRUE!$J$1,P2_y!H119&lt;=P2_y_TRUE!$K$1),1,0)</f>
        <v>0</v>
      </c>
      <c r="I119">
        <f>IF(AND(P2_y!I119&gt;=P2_y_TRUE!$J$1,P2_y!I119&lt;=P2_y_TRUE!$K$1),1,0)</f>
        <v>0</v>
      </c>
      <c r="J119">
        <f>IF(AND(P2_y!J119&gt;=P2_y_TRUE!$J$1,P2_y!J119&lt;=P2_y_TRUE!$K$1),1,0)</f>
        <v>0</v>
      </c>
      <c r="K119">
        <f>IF(AND(P2_y!K119&gt;=P2_y_TRUE!$J$1,P2_y!K119&lt;=P2_y_TRUE!$K$1),1,0)</f>
        <v>0</v>
      </c>
      <c r="L119">
        <f>IF(AND(P2_y!L119&gt;=P2_y_TRUE!$J$1,P2_y!L119&lt;=P2_y_TRUE!$K$1),1,0)</f>
        <v>0</v>
      </c>
      <c r="M119">
        <f>IF(AND(P2_y!M119&gt;=P2_y_TRUE!$J$1,P2_y!M119&lt;=P2_y_TRUE!$K$1),1,0)</f>
        <v>0</v>
      </c>
      <c r="N119">
        <f>IF(AND(P2_y!N119&gt;=P2_y_TRUE!$J$1,P2_y!N119&lt;=P2_y_TRUE!$K$1),1,0)</f>
        <v>0</v>
      </c>
      <c r="O119">
        <f>IF(AND(P2_y!O119&gt;=P2_y_TRUE!$J$1,P2_y!O119&lt;=P2_y_TRUE!$K$1),1,0)</f>
        <v>0</v>
      </c>
      <c r="P119">
        <f>IF(AND(P2_y!P119&gt;=P2_y_TRUE!$J$1,P2_y!P119&lt;=P2_y_TRUE!$K$1),1,0)</f>
        <v>0</v>
      </c>
      <c r="Q119">
        <f>IF(AND(P2_y!Q119&gt;=P2_y_TRUE!$J$1,P2_y!Q119&lt;=P2_y_TRUE!$K$1),1,0)</f>
        <v>0</v>
      </c>
      <c r="R119">
        <f>IF(AND(P2_y!R119&gt;=P2_y_TRUE!$J$1,P2_y!R119&lt;=P2_y_TRUE!$K$1),1,0)</f>
        <v>0</v>
      </c>
      <c r="S119">
        <f>IF(AND(P2_y!S119&gt;=P2_y_TRUE!$J$1,P2_y!S119&lt;=P2_y_TRUE!$K$1),1,0)</f>
        <v>0</v>
      </c>
      <c r="T119">
        <f>IF(AND(P2_y!T119&gt;=P2_y_TRUE!$J$1,P2_y!T119&lt;=P2_y_TRUE!$K$1),1,0)</f>
        <v>0</v>
      </c>
      <c r="U119">
        <f>IF(AND(P2_y!U119&gt;=P2_y_TRUE!$J$1,P2_y!U119&lt;=P2_y_TRUE!$K$1),1,0)</f>
        <v>0</v>
      </c>
      <c r="V119">
        <f>IF(AND(P2_y!V119&gt;=P2_y_TRUE!$J$1,P2_y!V119&lt;=P2_y_TRUE!$K$1),1,0)</f>
        <v>0</v>
      </c>
      <c r="W119">
        <f>IF(AND(P2_y!W119&gt;=P2_y_TRUE!$J$1,P2_y!W119&lt;=P2_y_TRUE!$K$1),1,0)</f>
        <v>0</v>
      </c>
      <c r="X119">
        <f>IF(AND(P2_y!X119&gt;=P2_y_TRUE!$J$1,P2_y!X119&lt;=P2_y_TRUE!$K$1),1,0)</f>
        <v>0</v>
      </c>
      <c r="Y119">
        <f>IF(AND(P2_y!Y119&gt;=P2_y_TRUE!$J$1,P2_y!Y119&lt;=P2_y_TRUE!$K$1),1,0)</f>
        <v>0</v>
      </c>
      <c r="Z119">
        <f>IF(AND(P2_y!Z119&gt;=P2_y_TRUE!$J$1,P2_y!Z119&lt;=P2_y_TRUE!$K$1),1,0)</f>
        <v>0</v>
      </c>
      <c r="AA119">
        <f>IF(AND(P2_y!AA119&gt;=P2_y_TRUE!$J$1,P2_y!AA119&lt;=P2_y_TRUE!$K$1),1,0)</f>
        <v>0</v>
      </c>
      <c r="AB119">
        <f>IF(AND(P2_y!AB119&gt;=P2_y_TRUE!$J$1,P2_y!AB119&lt;=P2_y_TRUE!$K$1),1,0)</f>
        <v>0</v>
      </c>
      <c r="AC119">
        <f>IF(AND(P2_y!AC119&gt;=P2_y_TRUE!$J$1,P2_y!AC119&lt;=P2_y_TRUE!$K$1),1,0)</f>
        <v>0</v>
      </c>
      <c r="AD119">
        <f>IF(AND(P2_y!AD119&gt;=P2_y_TRUE!$J$1,P2_y!AD119&lt;=P2_y_TRUE!$K$1),1,0)</f>
        <v>0</v>
      </c>
      <c r="AE119">
        <f>IF(AND(P2_y!AE119&gt;=P2_y_TRUE!$J$1,P2_y!AE119&lt;=P2_y_TRUE!$K$1),1,0)</f>
        <v>0</v>
      </c>
      <c r="AF119">
        <f>IF(AND(P2_y!AF119&gt;=P2_y_TRUE!$J$1,P2_y!AF119&lt;=P2_y_TRUE!$K$1),1,0)</f>
        <v>0</v>
      </c>
      <c r="AG119">
        <f>IF(AND(P2_y!AG119&gt;=P2_y_TRUE!$J$1,P2_y!AG119&lt;=P2_y_TRUE!$K$1),1,0)</f>
        <v>0</v>
      </c>
      <c r="AH119">
        <f>IF(AND(P2_y!AH119&gt;=P2_y_TRUE!$J$1,P2_y!AH119&lt;=P2_y_TRUE!$K$1),1,0)</f>
        <v>0</v>
      </c>
      <c r="AI119">
        <f>IF(AND(P2_y!AI119&gt;=P2_y_TRUE!$J$1,P2_y!AI119&lt;=P2_y_TRUE!$K$1),1,0)</f>
        <v>0</v>
      </c>
      <c r="AJ119">
        <f>IF(AND(P2_y!AJ119&gt;=P2_y_TRUE!$J$1,P2_y!AJ119&lt;=P2_y_TRUE!$K$1),1,0)</f>
        <v>0</v>
      </c>
      <c r="AK119">
        <f>IF(AND(P2_y!AK119&gt;=P2_y_TRUE!$J$1,P2_y!AK119&lt;=P2_y_TRUE!$K$1),1,0)</f>
        <v>0</v>
      </c>
      <c r="AL119">
        <f>IF(AND(P2_y!AL119&gt;=P2_y_TRUE!$J$1,P2_y!AL119&lt;=P2_y_TRUE!$K$1),1,0)</f>
        <v>0</v>
      </c>
      <c r="AM119">
        <f>IF(AND(P2_y!AM119&gt;=P2_y_TRUE!$J$1,P2_y!AM119&lt;=P2_y_TRUE!$K$1),1,0)</f>
        <v>0</v>
      </c>
      <c r="AN119">
        <f>IF(AND(P2_y!AN119&gt;=P2_y_TRUE!$J$1,P2_y!AN119&lt;=P2_y_TRUE!$K$1),1,0)</f>
        <v>0</v>
      </c>
      <c r="AO119">
        <f>IF(AND(P2_y!AO119&gt;=P2_y_TRUE!$J$1,P2_y!AO119&lt;=P2_y_TRUE!$K$1),1,0)</f>
        <v>0</v>
      </c>
      <c r="AP119">
        <f>IF(AND(P2_y!AP119&gt;=P2_y_TRUE!$J$1,P2_y!AP119&lt;=P2_y_TRUE!$K$1),1,0)</f>
        <v>0</v>
      </c>
      <c r="AQ119">
        <f>IF(AND(P2_y!AQ119&gt;=P2_y_TRUE!$J$1,P2_y!AQ119&lt;=P2_y_TRUE!$K$1),1,0)</f>
        <v>0</v>
      </c>
      <c r="AR119">
        <f>IF(AND(P2_y!AR119&gt;=P2_y_TRUE!$J$1,P2_y!AR119&lt;=P2_y_TRUE!$K$1),1,0)</f>
        <v>0</v>
      </c>
      <c r="AS119">
        <f>IF(AND(P2_y!AS119&gt;=P2_y_TRUE!$J$1,P2_y!AS119&lt;=P2_y_TRUE!$K$1),1,0)</f>
        <v>0</v>
      </c>
      <c r="AT119">
        <f>IF(AND(P2_y!AT119&gt;=P2_y_TRUE!$J$1,P2_y!AT119&lt;=P2_y_TRUE!$K$1),1,0)</f>
        <v>0</v>
      </c>
      <c r="AU119">
        <f>IF(AND(P2_y!AU119&gt;=P2_y_TRUE!$J$1,P2_y!AU119&lt;=P2_y_TRUE!$K$1),1,0)</f>
        <v>0</v>
      </c>
      <c r="AV119">
        <f>IF(AND(P2_y!AV119&gt;=P2_y_TRUE!$J$1,P2_y!AV119&lt;=P2_y_TRUE!$K$1),1,0)</f>
        <v>0</v>
      </c>
      <c r="AW119">
        <f>IF(AND(P2_y!AW119&gt;=P2_y_TRUE!$J$1,P2_y!AW119&lt;=P2_y_TRUE!$K$1),1,0)</f>
        <v>0</v>
      </c>
      <c r="AX119">
        <f>IF(AND(P2_y!AX119&gt;=P2_y_TRUE!$J$1,P2_y!AX119&lt;=P2_y_TRUE!$K$1),1,0)</f>
        <v>0</v>
      </c>
      <c r="AY119">
        <f>IF(AND(P2_y!AY119&gt;=P2_y_TRUE!$J$1,P2_y!AY119&lt;=P2_y_TRUE!$K$1),1,0)</f>
        <v>0</v>
      </c>
      <c r="AZ119">
        <f>IF(AND(P2_y!AZ119&gt;=P2_y_TRUE!$J$1,P2_y!AZ119&lt;=P2_y_TRUE!$K$1),1,0)</f>
        <v>0</v>
      </c>
      <c r="BA119">
        <f>IF(AND(P2_y!BA119&gt;=P2_y_TRUE!$J$1,P2_y!BA119&lt;=P2_y_TRUE!$K$1),1,0)</f>
        <v>0</v>
      </c>
      <c r="BB119">
        <f>IF(AND(P2_y!BB119&gt;=P2_y_TRUE!$J$1,P2_y!BB119&lt;=P2_y_TRUE!$K$1),1,0)</f>
        <v>0</v>
      </c>
      <c r="BC119">
        <f>IF(AND(P2_y!BC119&gt;=P2_y_TRUE!$J$1,P2_y!BC119&lt;=P2_y_TRUE!$K$1),1,0)</f>
        <v>0</v>
      </c>
      <c r="BD119">
        <f>IF(AND(P2_y!BD119&gt;=P2_y_TRUE!$J$1,P2_y!BD119&lt;=P2_y_TRUE!$K$1),1,0)</f>
        <v>0</v>
      </c>
      <c r="BE119">
        <f>IF(AND(P2_y!BE119&gt;=P2_y_TRUE!$J$1,P2_y!BE119&lt;=P2_y_TRUE!$K$1),1,0)</f>
        <v>0</v>
      </c>
      <c r="BF119">
        <f>IF(AND(P2_y!BF119&gt;=P2_y_TRUE!$J$1,P2_y!BF119&lt;=P2_y_TRUE!$K$1),1,0)</f>
        <v>0</v>
      </c>
      <c r="BG119">
        <f>IF(AND(P2_y!BG119&gt;=P2_y_TRUE!$J$1,P2_y!BG119&lt;=P2_y_TRUE!$K$1),1,0)</f>
        <v>0</v>
      </c>
      <c r="BH119">
        <f>IF(AND(P2_y!BH119&gt;=P2_y_TRUE!$J$1,P2_y!BH119&lt;=P2_y_TRUE!$K$1),1,0)</f>
        <v>0</v>
      </c>
      <c r="BI119">
        <f>IF(AND(P2_y!BI119&gt;=P2_y_TRUE!$J$1,P2_y!BI119&lt;=P2_y_TRUE!$K$1),1,0)</f>
        <v>0</v>
      </c>
      <c r="BJ119">
        <f>IF(AND(P2_y!BJ119&gt;=P2_y_TRUE!$J$1,P2_y!BJ119&lt;=P2_y_TRUE!$K$1),1,0)</f>
        <v>0</v>
      </c>
      <c r="BK119">
        <f>IF(AND(P2_y!BK119&gt;=P2_y_TRUE!$J$1,P2_y!BK119&lt;=P2_y_TRUE!$K$1),1,0)</f>
        <v>0</v>
      </c>
      <c r="BL119">
        <f>IF(AND(P2_y!BL119&gt;=P2_y_TRUE!$J$1,P2_y!BL119&lt;=P2_y_TRUE!$K$1),1,0)</f>
        <v>0</v>
      </c>
      <c r="BM119">
        <f>IF(AND(P2_y!BM119&gt;=P2_y_TRUE!$J$1,P2_y!BM119&lt;=P2_y_TRUE!$K$1),1,0)</f>
        <v>0</v>
      </c>
      <c r="BN119">
        <f>IF(AND(P2_y!BN119&gt;=P2_y_TRUE!$J$1,P2_y!BN119&lt;=P2_y_TRUE!$K$1),1,0)</f>
        <v>0</v>
      </c>
      <c r="BO119">
        <f>IF(AND(P2_y!BO119&gt;=P2_y_TRUE!$J$1,P2_y!BO119&lt;=P2_y_TRUE!$K$1),1,0)</f>
        <v>0</v>
      </c>
      <c r="BP119">
        <f>IF(AND(P2_y!BP119&gt;=P2_y_TRUE!$J$1,P2_y!BP119&lt;=P2_y_TRUE!$K$1),1,0)</f>
        <v>0</v>
      </c>
      <c r="BQ119">
        <f>IF(AND(P2_y!BQ119&gt;=P2_y_TRUE!$J$1,P2_y!BQ119&lt;=P2_y_TRUE!$K$1),1,0)</f>
        <v>0</v>
      </c>
      <c r="BR119">
        <f>IF(AND(P2_y!BR119&gt;=P2_y_TRUE!$J$1,P2_y!BR119&lt;=P2_y_TRUE!$K$1),1,0)</f>
        <v>0</v>
      </c>
      <c r="BS119">
        <f>IF(AND(P2_y!BS119&gt;=P2_y_TRUE!$J$1,P2_y!BS119&lt;=P2_y_TRUE!$K$1),1,0)</f>
        <v>0</v>
      </c>
      <c r="BT119">
        <f>IF(AND(P2_y!BT119&gt;=P2_y_TRUE!$J$1,P2_y!BT119&lt;=P2_y_TRUE!$K$1),1,0)</f>
        <v>0</v>
      </c>
      <c r="BU119">
        <f>IF(AND(P2_y!BU119&gt;=P2_y_TRUE!$J$1,P2_y!BU119&lt;=P2_y_TRUE!$K$1),1,0)</f>
        <v>0</v>
      </c>
      <c r="BV119">
        <f>IF(AND(P2_y!BV119&gt;=P2_y_TRUE!$J$1,P2_y!BV119&lt;=P2_y_TRUE!$K$1),1,0)</f>
        <v>0</v>
      </c>
      <c r="BW119">
        <f>IF(AND(P2_y!BW119&gt;=P2_y_TRUE!$J$1,P2_y!BW119&lt;=P2_y_TRUE!$K$1),1,0)</f>
        <v>0</v>
      </c>
      <c r="BX119">
        <f>IF(AND(P2_y!BX119&gt;=P2_y_TRUE!$J$1,P2_y!BX119&lt;=P2_y_TRUE!$K$1),1,0)</f>
        <v>0</v>
      </c>
      <c r="BY119">
        <f>IF(AND(P2_y!BY119&gt;=P2_y_TRUE!$J$1,P2_y!BY119&lt;=P2_y_TRUE!$K$1),1,0)</f>
        <v>0</v>
      </c>
      <c r="BZ119">
        <f>IF(AND(P2_y!BZ119&gt;=P2_y_TRUE!$J$1,P2_y!BZ119&lt;=P2_y_TRUE!$K$1),1,0)</f>
        <v>0</v>
      </c>
      <c r="CA119">
        <f>IF(AND(P2_y!CA119&gt;=P2_y_TRUE!$J$1,P2_y!CA119&lt;=P2_y_TRUE!$K$1),1,0)</f>
        <v>0</v>
      </c>
      <c r="CB119">
        <f>IF(AND(P2_y!CB119&gt;=P2_y_TRUE!$J$1,P2_y!CB119&lt;=P2_y_TRUE!$K$1),1,0)</f>
        <v>0</v>
      </c>
      <c r="CC119">
        <f>IF(AND(P2_y!CC119&gt;=P2_y_TRUE!$J$1,P2_y!CC119&lt;=P2_y_TRUE!$K$1),1,0)</f>
        <v>0</v>
      </c>
      <c r="CD119">
        <f>IF(AND(P2_y!CD119&gt;=P2_y_TRUE!$J$1,P2_y!CD119&lt;=P2_y_TRUE!$K$1),1,0)</f>
        <v>0</v>
      </c>
      <c r="CE119">
        <f>IF(AND(P2_y!CE119&gt;=P2_y_TRUE!$J$1,P2_y!CE119&lt;=P2_y_TRUE!$K$1),1,0)</f>
        <v>0</v>
      </c>
      <c r="CF119">
        <f>IF(AND(P2_y!CF119&gt;=P2_y_TRUE!$J$1,P2_y!CF119&lt;=P2_y_TRUE!$K$1),1,0)</f>
        <v>0</v>
      </c>
      <c r="CG119">
        <f>IF(AND(P2_y!CG119&gt;=P2_y_TRUE!$J$1,P2_y!CG119&lt;=P2_y_TRUE!$K$1),1,0)</f>
        <v>0</v>
      </c>
      <c r="CH119">
        <f>IF(AND(P2_y!CH119&gt;=P2_y_TRUE!$J$1,P2_y!CH119&lt;=P2_y_TRUE!$K$1),1,0)</f>
        <v>0</v>
      </c>
      <c r="CI119">
        <f>IF(AND(P2_y!CI119&gt;=P2_y_TRUE!$J$1,P2_y!CI119&lt;=P2_y_TRUE!$K$1),1,0)</f>
        <v>0</v>
      </c>
      <c r="CJ119">
        <f>IF(AND(P2_y!CJ119&gt;=P2_y_TRUE!$J$1,P2_y!CJ119&lt;=P2_y_TRUE!$K$1),1,0)</f>
        <v>0</v>
      </c>
      <c r="CK119">
        <f>IF(AND(P2_y!CK119&gt;=P2_y_TRUE!$J$1,P2_y!CK119&lt;=P2_y_TRUE!$K$1),1,0)</f>
        <v>0</v>
      </c>
      <c r="CL119">
        <f>IF(AND(P2_y!CL119&gt;=P2_y_TRUE!$J$1,P2_y!CL119&lt;=P2_y_TRUE!$K$1),1,0)</f>
        <v>0</v>
      </c>
      <c r="CM119">
        <f>IF(AND(P2_y!CM119&gt;=P2_y_TRUE!$J$1,P2_y!CM119&lt;=P2_y_TRUE!$K$1),1,0)</f>
        <v>0</v>
      </c>
      <c r="CN119">
        <f>IF(AND(P2_y!CN119&gt;=P2_y_TRUE!$J$1,P2_y!CN119&lt;=P2_y_TRUE!$K$1),1,0)</f>
        <v>0</v>
      </c>
      <c r="CO119">
        <f>IF(AND(P2_y!CO119&gt;=P2_y_TRUE!$J$1,P2_y!CO119&lt;=P2_y_TRUE!$K$1),1,0)</f>
        <v>0</v>
      </c>
      <c r="CP119">
        <f>IF(AND(P2_y!CP119&gt;=P2_y_TRUE!$J$1,P2_y!CP119&lt;=P2_y_TRUE!$K$1),1,0)</f>
        <v>0</v>
      </c>
      <c r="CQ119">
        <f>IF(AND(P2_y!CQ119&gt;=P2_y_TRUE!$J$1,P2_y!CQ119&lt;=P2_y_TRUE!$K$1),1,0)</f>
        <v>0</v>
      </c>
      <c r="CR119">
        <f>IF(AND(P2_y!CR119&gt;=P2_y_TRUE!$J$1,P2_y!CR119&lt;=P2_y_TRUE!$K$1),1,0)</f>
        <v>0</v>
      </c>
      <c r="CS119">
        <f>IF(AND(P2_y!CS119&gt;=P2_y_TRUE!$J$1,P2_y!CS119&lt;=P2_y_TRUE!$K$1),1,0)</f>
        <v>0</v>
      </c>
      <c r="CT119">
        <f>IF(AND(P2_y!CT119&gt;=P2_y_TRUE!$J$1,P2_y!CT119&lt;=P2_y_TRUE!$K$1),1,0)</f>
        <v>0</v>
      </c>
      <c r="CU119">
        <f>IF(AND(P2_y!CU119&gt;=P2_y_TRUE!$J$1,P2_y!CU119&lt;=P2_y_TRUE!$K$1),1,0)</f>
        <v>0</v>
      </c>
      <c r="CV119">
        <f>IF(AND(P2_y!CV119&gt;=P2_y_TRUE!$J$1,P2_y!CV119&lt;=P2_y_TRUE!$K$1),1,0)</f>
        <v>0</v>
      </c>
      <c r="CW119">
        <f>IF(AND(P2_y!CW119&gt;=P2_y_TRUE!$J$1,P2_y!CW119&lt;=P2_y_TRUE!$K$1),1,0)</f>
        <v>0</v>
      </c>
      <c r="CX119">
        <f>IF(AND(P2_y!CX119&gt;=P2_y_TRUE!$J$1,P2_y!CX119&lt;=P2_y_TRUE!$K$1),1,0)</f>
        <v>0</v>
      </c>
      <c r="CY119">
        <f>IF(AND(P2_y!CY119&gt;=P2_y_TRUE!$J$1,P2_y!CY119&lt;=P2_y_TRUE!$K$1),1,0)</f>
        <v>0</v>
      </c>
      <c r="CZ119">
        <f>IF(AND(P2_y!CZ119&gt;=P2_y_TRUE!$J$1,P2_y!CZ119&lt;=P2_y_TRUE!$K$1),1,0)</f>
        <v>0</v>
      </c>
      <c r="DA119">
        <f>IF(AND(P2_y!DA119&gt;=P2_y_TRUE!$J$1,P2_y!DA119&lt;=P2_y_TRUE!$K$1),1,0)</f>
        <v>0</v>
      </c>
      <c r="DB119">
        <f>IF(AND(P2_y!DB119&gt;=P2_y_TRUE!$J$1,P2_y!DB119&lt;=P2_y_TRUE!$K$1),1,0)</f>
        <v>0</v>
      </c>
      <c r="DC119">
        <f>IF(AND(P2_y!DC119&gt;=P2_y_TRUE!$J$1,P2_y!DC119&lt;=P2_y_TRUE!$K$1),1,0)</f>
        <v>0</v>
      </c>
      <c r="DD119">
        <f>IF(AND(P2_y!DD119&gt;=P2_y_TRUE!$J$1,P2_y!DD119&lt;=P2_y_TRUE!$K$1),1,0)</f>
        <v>0</v>
      </c>
      <c r="DE119">
        <f>IF(AND(P2_y!DE119&gt;=P2_y_TRUE!$J$1,P2_y!DE119&lt;=P2_y_TRUE!$K$1),1,0)</f>
        <v>0</v>
      </c>
      <c r="DF119">
        <f>IF(AND(P2_y!DF119&gt;=P2_y_TRUE!$J$1,P2_y!DF119&lt;=P2_y_TRUE!$K$1),1,0)</f>
        <v>0</v>
      </c>
      <c r="DG119">
        <f>IF(AND(P2_y!DG119&gt;=P2_y_TRUE!$J$1,P2_y!DG119&lt;=P2_y_TRUE!$K$1),1,0)</f>
        <v>0</v>
      </c>
      <c r="DH119">
        <f>IF(AND(P2_y!DH119&gt;=P2_y_TRUE!$J$1,P2_y!DH119&lt;=P2_y_TRUE!$K$1),1,0)</f>
        <v>0</v>
      </c>
      <c r="DI119">
        <f>IF(AND(P2_y!DI119&gt;=P2_y_TRUE!$J$1,P2_y!DI119&lt;=P2_y_TRUE!$K$1),1,0)</f>
        <v>0</v>
      </c>
      <c r="DJ119">
        <f>IF(AND(P2_y!DJ119&gt;=P2_y_TRUE!$J$1,P2_y!DJ119&lt;=P2_y_TRUE!$K$1),1,0)</f>
        <v>0</v>
      </c>
      <c r="DK119">
        <f>IF(AND(P2_y!DK119&gt;=P2_y_TRUE!$J$1,P2_y!DK119&lt;=P2_y_TRUE!$K$1),1,0)</f>
        <v>0</v>
      </c>
      <c r="DL119">
        <f>IF(AND(P2_y!DL119&gt;=P2_y_TRUE!$J$1,P2_y!DL119&lt;=P2_y_TRUE!$K$1),1,0)</f>
        <v>0</v>
      </c>
      <c r="DM119">
        <f>IF(AND(P2_y!DM119&gt;=P2_y_TRUE!$J$1,P2_y!DM119&lt;=P2_y_TRUE!$K$1),1,0)</f>
        <v>0</v>
      </c>
      <c r="DN119">
        <f>IF(AND(P2_y!DN119&gt;=P2_y_TRUE!$J$1,P2_y!DN119&lt;=P2_y_TRUE!$K$1),1,0)</f>
        <v>0</v>
      </c>
      <c r="DO119">
        <f>IF(AND(P2_y!DO119&gt;=P2_y_TRUE!$J$1,P2_y!DO119&lt;=P2_y_TRUE!$K$1),1,0)</f>
        <v>0</v>
      </c>
      <c r="DP119">
        <f>IF(AND(P2_y!DP119&gt;=P2_y_TRUE!$J$1,P2_y!DP119&lt;=P2_y_TRUE!$K$1),1,0)</f>
        <v>0</v>
      </c>
      <c r="DQ119">
        <f>IF(AND(P2_y!DQ119&gt;=P2_y_TRUE!$J$1,P2_y!DQ119&lt;=P2_y_TRUE!$K$1),1,0)</f>
        <v>0</v>
      </c>
      <c r="DR119">
        <f>IF(AND(P2_y!DR119&gt;=P2_y_TRUE!$J$1,P2_y!DR119&lt;=P2_y_TRUE!$K$1),1,0)</f>
        <v>0</v>
      </c>
      <c r="DS119">
        <f>IF(AND(P2_y!DS119&gt;=P2_y_TRUE!$J$1,P2_y!DS119&lt;=P2_y_TRUE!$K$1),1,0)</f>
        <v>0</v>
      </c>
      <c r="DT119">
        <f>IF(AND(P2_y!DT119&gt;=P2_y_TRUE!$J$1,P2_y!DT119&lt;=P2_y_TRUE!$K$1),1,0)</f>
        <v>0</v>
      </c>
      <c r="DU119">
        <f>IF(AND(P2_y!DU119&gt;=P2_y_TRUE!$J$1,P2_y!DU119&lt;=P2_y_TRUE!$K$1),1,0)</f>
        <v>0</v>
      </c>
      <c r="DV119">
        <f>IF(AND(P2_y!DV119&gt;=P2_y_TRUE!$J$1,P2_y!DV119&lt;=P2_y_TRUE!$K$1),1,0)</f>
        <v>0</v>
      </c>
      <c r="DW119">
        <f>IF(AND(P2_y!DW119&gt;=P2_y_TRUE!$J$1,P2_y!DW119&lt;=P2_y_TRUE!$K$1),1,0)</f>
        <v>0</v>
      </c>
      <c r="DX119">
        <f>IF(AND(P2_y!DX119&gt;=P2_y_TRUE!$J$1,P2_y!DX119&lt;=P2_y_TRUE!$K$1),1,0)</f>
        <v>0</v>
      </c>
      <c r="DY119">
        <f>IF(AND(P2_y!DY119&gt;=P2_y_TRUE!$J$1,P2_y!DY119&lt;=P2_y_TRUE!$K$1),1,0)</f>
        <v>0</v>
      </c>
      <c r="DZ119">
        <f>IF(AND(P2_y!DZ119&gt;=P2_y_TRUE!$J$1,P2_y!DZ119&lt;=P2_y_TRUE!$K$1),1,0)</f>
        <v>0</v>
      </c>
      <c r="EA119">
        <f>IF(AND(P2_y!EA119&gt;=P2_y_TRUE!$J$1,P2_y!EA119&lt;=P2_y_TRUE!$K$1),1,0)</f>
        <v>0</v>
      </c>
      <c r="EB119">
        <f>IF(AND(P2_y!EB119&gt;=P2_y_TRUE!$J$1,P2_y!EB119&lt;=P2_y_TRUE!$K$1),1,0)</f>
        <v>0</v>
      </c>
      <c r="EC119">
        <f>IF(AND(P2_y!EC119&gt;=P2_y_TRUE!$J$1,P2_y!EC119&lt;=P2_y_TRUE!$K$1),1,0)</f>
        <v>0</v>
      </c>
      <c r="ED119">
        <f>IF(AND(P2_y!ED119&gt;=P2_y_TRUE!$J$1,P2_y!ED119&lt;=P2_y_TRUE!$K$1),1,0)</f>
        <v>0</v>
      </c>
      <c r="EE119">
        <f>IF(AND(P2_y!EE119&gt;=P2_y_TRUE!$J$1,P2_y!EE119&lt;=P2_y_TRUE!$K$1),1,0)</f>
        <v>0</v>
      </c>
      <c r="EF119">
        <f>IF(AND(P2_y!EF119&gt;=P2_y_TRUE!$J$1,P2_y!EF119&lt;=P2_y_TRUE!$K$1),1,0)</f>
        <v>0</v>
      </c>
      <c r="EG119">
        <f>IF(AND(P2_y!EG119&gt;=P2_y_TRUE!$J$1,P2_y!EG119&lt;=P2_y_TRUE!$K$1),1,0)</f>
        <v>0</v>
      </c>
      <c r="EH119">
        <f>IF(AND(P2_y!EH119&gt;=P2_y_TRUE!$J$1,P2_y!EH119&lt;=P2_y_TRUE!$K$1),1,0)</f>
        <v>0</v>
      </c>
      <c r="EI119">
        <f>IF(AND(P2_y!EI119&gt;=P2_y_TRUE!$J$1,P2_y!EI119&lt;=P2_y_TRUE!$K$1),1,0)</f>
        <v>0</v>
      </c>
      <c r="EJ119">
        <f>IF(AND(P2_y!EJ119&gt;=P2_y_TRUE!$J$1,P2_y!EJ119&lt;=P2_y_TRUE!$K$1),1,0)</f>
        <v>0</v>
      </c>
      <c r="EK119">
        <f>IF(AND(P2_y!EK119&gt;=P2_y_TRUE!$J$1,P2_y!EK119&lt;=P2_y_TRUE!$K$1),1,0)</f>
        <v>0</v>
      </c>
      <c r="EL119">
        <f>IF(AND(P2_y!EL119&gt;=P2_y_TRUE!$J$1,P2_y!EL119&lt;=P2_y_TRUE!$K$1),1,0)</f>
        <v>0</v>
      </c>
      <c r="EM119">
        <f>IF(AND(P2_y!EM119&gt;=P2_y_TRUE!$J$1,P2_y!EM119&lt;=P2_y_TRUE!$K$1),1,0)</f>
        <v>0</v>
      </c>
      <c r="EN119">
        <f>IF(AND(P2_y!EN119&gt;=P2_y_TRUE!$J$1,P2_y!EN119&lt;=P2_y_TRUE!$K$1),1,0)</f>
        <v>0</v>
      </c>
      <c r="EO119">
        <f>IF(AND(P2_y!EO119&gt;=P2_y_TRUE!$J$1,P2_y!EO119&lt;=P2_y_TRUE!$K$1),1,0)</f>
        <v>0</v>
      </c>
      <c r="EP119">
        <f>IF(AND(P2_y!EP119&gt;=P2_y_TRUE!$J$1,P2_y!EP119&lt;=P2_y_TRUE!$K$1),1,0)</f>
        <v>0</v>
      </c>
      <c r="EQ119">
        <f>IF(AND(P2_y!EQ119&gt;=P2_y_TRUE!$J$1,P2_y!EQ119&lt;=P2_y_TRUE!$K$1),1,0)</f>
        <v>0</v>
      </c>
      <c r="ER119">
        <f>IF(AND(P2_y!ER119&gt;=P2_y_TRUE!$J$1,P2_y!ER119&lt;=P2_y_TRUE!$K$1),1,0)</f>
        <v>0</v>
      </c>
      <c r="ES119">
        <f>IF(AND(P2_y!ES119&gt;=P2_y_TRUE!$J$1,P2_y!ES119&lt;=P2_y_TRUE!$K$1),1,0)</f>
        <v>0</v>
      </c>
      <c r="ET119">
        <f>IF(AND(P2_y!ET119&gt;=P2_y_TRUE!$J$1,P2_y!ET119&lt;=P2_y_TRUE!$K$1),1,0)</f>
        <v>0</v>
      </c>
      <c r="EU119">
        <f>IF(AND(P2_y!EU119&gt;=P2_y_TRUE!$J$1,P2_y!EU119&lt;=P2_y_TRUE!$K$1),1,0)</f>
        <v>0</v>
      </c>
      <c r="EV119">
        <f>IF(AND(P2_y!EV119&gt;=P2_y_TRUE!$J$1,P2_y!EV119&lt;=P2_y_TRUE!$K$1),1,0)</f>
        <v>0</v>
      </c>
      <c r="EW119">
        <f>IF(AND(P2_y!EW119&gt;=P2_y_TRUE!$J$1,P2_y!EW119&lt;=P2_y_TRUE!$K$1),1,0)</f>
        <v>0</v>
      </c>
      <c r="EX119">
        <f>IF(AND(P2_y!EX119&gt;=P2_y_TRUE!$J$1,P2_y!EX119&lt;=P2_y_TRUE!$K$1),1,0)</f>
        <v>0</v>
      </c>
      <c r="EY119">
        <f>IF(AND(P2_y!EY119&gt;=P2_y_TRUE!$J$1,P2_y!EY119&lt;=P2_y_TRUE!$K$1),1,0)</f>
        <v>0</v>
      </c>
      <c r="EZ119">
        <f>IF(AND(P2_y!EZ119&gt;=P2_y_TRUE!$J$1,P2_y!EZ119&lt;=P2_y_TRUE!$K$1),1,0)</f>
        <v>0</v>
      </c>
      <c r="FA119">
        <f>IF(AND(P2_y!FA119&gt;=P2_y_TRUE!$J$1,P2_y!FA119&lt;=P2_y_TRUE!$K$1),1,0)</f>
        <v>0</v>
      </c>
      <c r="FB119">
        <f>IF(AND(P2_y!FB119&gt;=P2_y_TRUE!$J$1,P2_y!FB119&lt;=P2_y_TRUE!$K$1),1,0)</f>
        <v>0</v>
      </c>
      <c r="FC119">
        <f>IF(AND(P2_y!FC119&gt;=P2_y_TRUE!$J$1,P2_y!FC119&lt;=P2_y_TRUE!$K$1),1,0)</f>
        <v>0</v>
      </c>
      <c r="FD119">
        <f>IF(AND(P2_y!FD119&gt;=P2_y_TRUE!$J$1,P2_y!FD119&lt;=P2_y_TRUE!$K$1),1,0)</f>
        <v>0</v>
      </c>
      <c r="FE119">
        <f>IF(AND(P2_y!FE119&gt;=P2_y_TRUE!$J$1,P2_y!FE119&lt;=P2_y_TRUE!$K$1),1,0)</f>
        <v>0</v>
      </c>
      <c r="FF119">
        <f>IF(AND(P2_y!FF119&gt;=P2_y_TRUE!$J$1,P2_y!FF119&lt;=P2_y_TRUE!$K$1),1,0)</f>
        <v>0</v>
      </c>
      <c r="FG119">
        <f>IF(AND(P2_y!FG119&gt;=P2_y_TRUE!$J$1,P2_y!FG119&lt;=P2_y_TRUE!$K$1),1,0)</f>
        <v>0</v>
      </c>
      <c r="FH119">
        <f>IF(AND(P2_y!FH119&gt;=P2_y_TRUE!$J$1,P2_y!FH119&lt;=P2_y_TRUE!$K$1),1,0)</f>
        <v>0</v>
      </c>
      <c r="FI119">
        <f>IF(AND(P2_y!FI119&gt;=P2_y_TRUE!$J$1,P2_y!FI119&lt;=P2_y_TRUE!$K$1),1,0)</f>
        <v>0</v>
      </c>
      <c r="FJ119">
        <f>IF(AND(P2_y!FJ119&gt;=P2_y_TRUE!$J$1,P2_y!FJ119&lt;=P2_y_TRUE!$K$1),1,0)</f>
        <v>0</v>
      </c>
      <c r="FK119">
        <f>IF(AND(P2_y!FK119&gt;=P2_y_TRUE!$J$1,P2_y!FK119&lt;=P2_y_TRUE!$K$1),1,0)</f>
        <v>0</v>
      </c>
      <c r="FL119">
        <f>IF(AND(P2_y!FL119&gt;=P2_y_TRUE!$J$1,P2_y!FL119&lt;=P2_y_TRUE!$K$1),1,0)</f>
        <v>0</v>
      </c>
      <c r="FM119">
        <f>IF(AND(P2_y!FM119&gt;=P2_y_TRUE!$J$1,P2_y!FM119&lt;=P2_y_TRUE!$K$1),1,0)</f>
        <v>0</v>
      </c>
      <c r="FN119">
        <f>IF(AND(P2_y!FN119&gt;=P2_y_TRUE!$J$1,P2_y!FN119&lt;=P2_y_TRUE!$K$1),1,0)</f>
        <v>0</v>
      </c>
      <c r="FO119">
        <f>IF(AND(P2_y!FO119&gt;=P2_y_TRUE!$J$1,P2_y!FO119&lt;=P2_y_TRUE!$K$1),1,0)</f>
        <v>0</v>
      </c>
      <c r="FP119">
        <f>IF(AND(P2_y!FP119&gt;=P2_y_TRUE!$J$1,P2_y!FP119&lt;=P2_y_TRUE!$K$1),1,0)</f>
        <v>0</v>
      </c>
      <c r="FQ119">
        <f>IF(AND(P2_y!FQ119&gt;=P2_y_TRUE!$J$1,P2_y!FQ119&lt;=P2_y_TRUE!$K$1),1,0)</f>
        <v>0</v>
      </c>
      <c r="FR119">
        <f>IF(AND(P2_y!FR119&gt;=P2_y_TRUE!$J$1,P2_y!FR119&lt;=P2_y_TRUE!$K$1),1,0)</f>
        <v>0</v>
      </c>
      <c r="FS119">
        <f>IF(AND(P2_y!FS119&gt;=P2_y_TRUE!$J$1,P2_y!FS119&lt;=P2_y_TRUE!$K$1),1,0)</f>
        <v>0</v>
      </c>
      <c r="FT119">
        <f>IF(AND(P2_y!FT119&gt;=P2_y_TRUE!$J$1,P2_y!FT119&lt;=P2_y_TRUE!$K$1),1,0)</f>
        <v>0</v>
      </c>
      <c r="FU119">
        <f>IF(AND(P2_y!FU119&gt;=P2_y_TRUE!$J$1,P2_y!FU119&lt;=P2_y_TRUE!$K$1),1,0)</f>
        <v>0</v>
      </c>
      <c r="FV119">
        <f>IF(AND(P2_y!FV119&gt;=P2_y_TRUE!$J$1,P2_y!FV119&lt;=P2_y_TRUE!$K$1),1,0)</f>
        <v>0</v>
      </c>
      <c r="FW119">
        <f>IF(AND(P2_y!FW119&gt;=P2_y_TRUE!$J$1,P2_y!FW119&lt;=P2_y_TRUE!$K$1),1,0)</f>
        <v>0</v>
      </c>
      <c r="FX119">
        <f>IF(AND(P2_y!FX119&gt;=P2_y_TRUE!$J$1,P2_y!FX119&lt;=P2_y_TRUE!$K$1),1,0)</f>
        <v>0</v>
      </c>
      <c r="FY119">
        <f>IF(AND(P2_y!FY119&gt;=P2_y_TRUE!$J$1,P2_y!FY119&lt;=P2_y_TRUE!$K$1),1,0)</f>
        <v>0</v>
      </c>
      <c r="FZ119">
        <f>IF(AND(P2_y!FZ119&gt;=P2_y_TRUE!$J$1,P2_y!FZ119&lt;=P2_y_TRUE!$K$1),1,0)</f>
        <v>0</v>
      </c>
      <c r="GA119">
        <f>IF(AND(P2_y!GA119&gt;=P2_y_TRUE!$J$1,P2_y!GA119&lt;=P2_y_TRUE!$K$1),1,0)</f>
        <v>0</v>
      </c>
      <c r="GB119">
        <f>IF(AND(P2_y!GB119&gt;=P2_y_TRUE!$J$1,P2_y!GB119&lt;=P2_y_TRUE!$K$1),1,0)</f>
        <v>0</v>
      </c>
      <c r="GC119">
        <f>IF(AND(P2_y!GC119&gt;=P2_y_TRUE!$J$1,P2_y!GC119&lt;=P2_y_TRUE!$K$1),1,0)</f>
        <v>0</v>
      </c>
      <c r="GD119">
        <f>IF(AND(P2_y!GD119&gt;=P2_y_TRUE!$J$1,P2_y!GD119&lt;=P2_y_TRUE!$K$1),1,0)</f>
        <v>0</v>
      </c>
      <c r="GE119">
        <f>IF(AND(P2_y!GE119&gt;=P2_y_TRUE!$J$1,P2_y!GE119&lt;=P2_y_TRUE!$K$1),1,0)</f>
        <v>0</v>
      </c>
      <c r="GF119">
        <f>IF(AND(P2_y!GF119&gt;=P2_y_TRUE!$J$1,P2_y!GF119&lt;=P2_y_TRUE!$K$1),1,0)</f>
        <v>0</v>
      </c>
      <c r="GG119">
        <f>IF(AND(P2_y!GG119&gt;=P2_y_TRUE!$J$1,P2_y!GG119&lt;=P2_y_TRUE!$K$1),1,0)</f>
        <v>0</v>
      </c>
      <c r="GH119">
        <f>IF(AND(P2_y!GH119&gt;=P2_y_TRUE!$J$1,P2_y!GH119&lt;=P2_y_TRUE!$K$1),1,0)</f>
        <v>0</v>
      </c>
      <c r="GI119">
        <f>IF(AND(P2_y!GI119&gt;=P2_y_TRUE!$J$1,P2_y!GI119&lt;=P2_y_TRUE!$K$1),1,0)</f>
        <v>0</v>
      </c>
      <c r="GJ119">
        <f>IF(AND(P2_y!GJ119&gt;=P2_y_TRUE!$J$1,P2_y!GJ119&lt;=P2_y_TRUE!$K$1),1,0)</f>
        <v>0</v>
      </c>
      <c r="GK119">
        <f>IF(AND(P2_y!GK119&gt;=P2_y_TRUE!$J$1,P2_y!GK119&lt;=P2_y_TRUE!$K$1),1,0)</f>
        <v>0</v>
      </c>
      <c r="GL119">
        <f>IF(AND(P2_y!GL119&gt;=P2_y_TRUE!$J$1,P2_y!GL119&lt;=P2_y_TRUE!$K$1),1,0)</f>
        <v>0</v>
      </c>
      <c r="GM119">
        <f>IF(AND(P2_y!GM119&gt;=P2_y_TRUE!$J$1,P2_y!GM119&lt;=P2_y_TRUE!$K$1),1,0)</f>
        <v>0</v>
      </c>
      <c r="GN119">
        <f>IF(AND(P2_y!GN119&gt;=P2_y_TRUE!$J$1,P2_y!GN119&lt;=P2_y_TRUE!$K$1),1,0)</f>
        <v>0</v>
      </c>
      <c r="GO119">
        <f>IF(AND(P2_y!GO119&gt;=P2_y_TRUE!$J$1,P2_y!GO119&lt;=P2_y_TRUE!$K$1),1,0)</f>
        <v>0</v>
      </c>
      <c r="GP119">
        <f>IF(AND(P2_y!GP119&gt;=P2_y_TRUE!$J$1,P2_y!GP119&lt;=P2_y_TRUE!$K$1),1,0)</f>
        <v>0</v>
      </c>
      <c r="GQ119">
        <f>IF(AND(P2_y!GQ119&gt;=P2_y_TRUE!$J$1,P2_y!GQ119&lt;=P2_y_TRUE!$K$1),1,0)</f>
        <v>0</v>
      </c>
      <c r="GR119">
        <f>IF(AND(P2_y!GR119&gt;=P2_y_TRUE!$J$1,P2_y!GR119&lt;=P2_y_TRUE!$K$1),1,0)</f>
        <v>0</v>
      </c>
      <c r="GS119">
        <f>IF(AND(P2_y!GS119&gt;=P2_y_TRUE!$J$1,P2_y!GS119&lt;=P2_y_TRUE!$K$1),1,0)</f>
        <v>0</v>
      </c>
      <c r="GT119">
        <f>IF(AND(P2_y!GT119&gt;=P2_y_TRUE!$J$1,P2_y!GT119&lt;=P2_y_TRUE!$K$1),1,0)</f>
        <v>0</v>
      </c>
      <c r="GU119">
        <f>IF(AND(P2_y!GU119&gt;=P2_y_TRUE!$J$1,P2_y!GU119&lt;=P2_y_TRUE!$K$1),1,0)</f>
        <v>0</v>
      </c>
      <c r="GV119">
        <f>IF(AND(P2_y!GV119&gt;=P2_y_TRUE!$J$1,P2_y!GV119&lt;=P2_y_TRUE!$K$1),1,0)</f>
        <v>0</v>
      </c>
      <c r="GW119">
        <f>IF(AND(P2_y!GW119&gt;=P2_y_TRUE!$J$1,P2_y!GW119&lt;=P2_y_TRUE!$K$1),1,0)</f>
        <v>0</v>
      </c>
      <c r="GX119">
        <f>IF(AND(P2_y!GX119&gt;=P2_y_TRUE!$J$1,P2_y!GX119&lt;=P2_y_TRUE!$K$1),1,0)</f>
        <v>0</v>
      </c>
      <c r="GY119">
        <f>IF(AND(P2_y!GY119&gt;=P2_y_TRUE!$J$1,P2_y!GY119&lt;=P2_y_TRUE!$K$1),1,0)</f>
        <v>0</v>
      </c>
      <c r="GZ119">
        <f>IF(AND(P2_y!GZ119&gt;=P2_y_TRUE!$J$1,P2_y!GZ119&lt;=P2_y_TRUE!$K$1),1,0)</f>
        <v>0</v>
      </c>
      <c r="HA119">
        <f>IF(AND(P2_y!HA119&gt;=P2_y_TRUE!$J$1,P2_y!HA119&lt;=P2_y_TRUE!$K$1),1,0)</f>
        <v>0</v>
      </c>
      <c r="HB119">
        <f>IF(AND(P2_y!HB119&gt;=P2_y_TRUE!$J$1,P2_y!HB119&lt;=P2_y_TRUE!$K$1),1,0)</f>
        <v>0</v>
      </c>
      <c r="HC119">
        <f>IF(AND(P2_y!HC119&gt;=P2_y_TRUE!$J$1,P2_y!HC119&lt;=P2_y_TRUE!$K$1),1,0)</f>
        <v>0</v>
      </c>
      <c r="HD119">
        <f>IF(AND(P2_y!HD119&gt;=P2_y_TRUE!$J$1,P2_y!HD119&lt;=P2_y_TRUE!$K$1),1,0)</f>
        <v>0</v>
      </c>
      <c r="HE119">
        <f>IF(AND(P2_y!HE119&gt;=P2_y_TRUE!$J$1,P2_y!HE119&lt;=P2_y_TRUE!$K$1),1,0)</f>
        <v>0</v>
      </c>
      <c r="HF119">
        <f>IF(AND(P2_y!HF119&gt;=P2_y_TRUE!$J$1,P2_y!HF119&lt;=P2_y_TRUE!$K$1),1,0)</f>
        <v>0</v>
      </c>
      <c r="HG119">
        <f>IF(AND(P2_y!HG119&gt;=P2_y_TRUE!$J$1,P2_y!HG119&lt;=P2_y_TRUE!$K$1),1,0)</f>
        <v>0</v>
      </c>
      <c r="HH119">
        <f>IF(AND(P2_y!HH119&gt;=P2_y_TRUE!$J$1,P2_y!HH119&lt;=P2_y_TRUE!$K$1),1,0)</f>
        <v>0</v>
      </c>
      <c r="HI119">
        <f>IF(AND(P2_y!HI119&gt;=P2_y_TRUE!$J$1,P2_y!HI119&lt;=P2_y_TRUE!$K$1),1,0)</f>
        <v>0</v>
      </c>
      <c r="HJ119">
        <f>IF(AND(P2_y!HJ119&gt;=P2_y_TRUE!$J$1,P2_y!HJ119&lt;=P2_y_TRUE!$K$1),1,0)</f>
        <v>0</v>
      </c>
      <c r="HK119">
        <f>IF(AND(P2_y!HK119&gt;=P2_y_TRUE!$J$1,P2_y!HK119&lt;=P2_y_TRUE!$K$1),1,0)</f>
        <v>0</v>
      </c>
      <c r="HL119">
        <f>IF(AND(P2_y!HL119&gt;=P2_y_TRUE!$J$1,P2_y!HL119&lt;=P2_y_TRUE!$K$1),1,0)</f>
        <v>0</v>
      </c>
      <c r="HM119">
        <f>IF(AND(P2_y!HM119&gt;=P2_y_TRUE!$J$1,P2_y!HM119&lt;=P2_y_TRUE!$K$1),1,0)</f>
        <v>0</v>
      </c>
      <c r="HN119">
        <f>IF(AND(P2_y!HN119&gt;=P2_y_TRUE!$J$1,P2_y!HN119&lt;=P2_y_TRUE!$K$1),1,0)</f>
        <v>0</v>
      </c>
      <c r="HO119">
        <f>IF(AND(P2_y!HO119&gt;=P2_y_TRUE!$J$1,P2_y!HO119&lt;=P2_y_TRUE!$K$1),1,0)</f>
        <v>0</v>
      </c>
      <c r="HP119">
        <f>IF(AND(P2_y!HP119&gt;=P2_y_TRUE!$J$1,P2_y!HP119&lt;=P2_y_TRUE!$K$1),1,0)</f>
        <v>0</v>
      </c>
      <c r="HQ119">
        <f>IF(AND(P2_y!HQ119&gt;=P2_y_TRUE!$J$1,P2_y!HQ119&lt;=P2_y_TRUE!$K$1),1,0)</f>
        <v>0</v>
      </c>
      <c r="HR119">
        <f>IF(AND(P2_y!HR119&gt;=P2_y_TRUE!$J$1,P2_y!HR119&lt;=P2_y_TRUE!$K$1),1,0)</f>
        <v>0</v>
      </c>
      <c r="HS119">
        <f>IF(AND(P2_y!HS119&gt;=P2_y_TRUE!$J$1,P2_y!HS119&lt;=P2_y_TRUE!$K$1),1,0)</f>
        <v>0</v>
      </c>
      <c r="HT119">
        <f>IF(AND(P2_y!HT119&gt;=P2_y_TRUE!$J$1,P2_y!HT119&lt;=P2_y_TRUE!$K$1),1,0)</f>
        <v>0</v>
      </c>
      <c r="HU119">
        <f>IF(AND(P2_y!HU119&gt;=P2_y_TRUE!$J$1,P2_y!HU119&lt;=P2_y_TRUE!$K$1),1,0)</f>
        <v>0</v>
      </c>
      <c r="HV119">
        <f>IF(AND(P2_y!HV119&gt;=P2_y_TRUE!$J$1,P2_y!HV119&lt;=P2_y_TRUE!$K$1),1,0)</f>
        <v>0</v>
      </c>
      <c r="HW119">
        <f>IF(AND(P2_y!HW119&gt;=P2_y_TRUE!$J$1,P2_y!HW119&lt;=P2_y_TRUE!$K$1),1,0)</f>
        <v>0</v>
      </c>
      <c r="HX119">
        <f>IF(AND(P2_y!HX119&gt;=P2_y_TRUE!$J$1,P2_y!HX119&lt;=P2_y_TRUE!$K$1),1,0)</f>
        <v>0</v>
      </c>
      <c r="HY119">
        <f>IF(AND(P2_y!HY119&gt;=P2_y_TRUE!$J$1,P2_y!HY119&lt;=P2_y_TRUE!$K$1),1,0)</f>
        <v>0</v>
      </c>
      <c r="HZ119">
        <f>IF(AND(P2_y!HZ119&gt;=P2_y_TRUE!$J$1,P2_y!HZ119&lt;=P2_y_TRUE!$K$1),1,0)</f>
        <v>0</v>
      </c>
      <c r="IA119">
        <f>IF(AND(P2_y!IA119&gt;=P2_y_TRUE!$J$1,P2_y!IA119&lt;=P2_y_TRUE!$K$1),1,0)</f>
        <v>0</v>
      </c>
      <c r="IB119">
        <f>IF(AND(P2_y!IB119&gt;=P2_y_TRUE!$J$1,P2_y!IB119&lt;=P2_y_TRUE!$K$1),1,0)</f>
        <v>0</v>
      </c>
      <c r="IC119">
        <f>IF(AND(P2_y!IC119&gt;=P2_y_TRUE!$J$1,P2_y!IC119&lt;=P2_y_TRUE!$K$1),1,0)</f>
        <v>0</v>
      </c>
      <c r="ID119">
        <f>IF(AND(P2_y!ID119&gt;=P2_y_TRUE!$J$1,P2_y!ID119&lt;=P2_y_TRUE!$K$1),1,0)</f>
        <v>0</v>
      </c>
      <c r="IE119">
        <f>IF(AND(P2_y!IE119&gt;=P2_y_TRUE!$J$1,P2_y!IE119&lt;=P2_y_TRUE!$K$1),1,0)</f>
        <v>0</v>
      </c>
      <c r="IF119">
        <f>IF(AND(P2_y!IF119&gt;=P2_y_TRUE!$J$1,P2_y!IF119&lt;=P2_y_TRUE!$K$1),1,0)</f>
        <v>0</v>
      </c>
      <c r="IG119">
        <f>IF(AND(P2_y!IG119&gt;=P2_y_TRUE!$J$1,P2_y!IG119&lt;=P2_y_TRUE!$K$1),1,0)</f>
        <v>0</v>
      </c>
      <c r="IH119">
        <f>IF(AND(P2_y!IH119&gt;=P2_y_TRUE!$J$1,P2_y!IH119&lt;=P2_y_TRUE!$K$1),1,0)</f>
        <v>0</v>
      </c>
      <c r="II119">
        <f>IF(AND(P2_y!II119&gt;=P2_y_TRUE!$J$1,P2_y!II119&lt;=P2_y_TRUE!$K$1),1,0)</f>
        <v>0</v>
      </c>
      <c r="IJ119">
        <f>IF(AND(P2_y!IJ119&gt;=P2_y_TRUE!$J$1,P2_y!IJ119&lt;=P2_y_TRUE!$K$1),1,0)</f>
        <v>0</v>
      </c>
      <c r="IK119">
        <f>IF(AND(P2_y!IK119&gt;=P2_y_TRUE!$J$1,P2_y!IK119&lt;=P2_y_TRUE!$K$1),1,0)</f>
        <v>0</v>
      </c>
      <c r="IL119">
        <f>IF(AND(P2_y!IL119&gt;=P2_y_TRUE!$J$1,P2_y!IL119&lt;=P2_y_TRUE!$K$1),1,0)</f>
        <v>0</v>
      </c>
      <c r="IM119">
        <f>IF(AND(P2_y!IM119&gt;=P2_y_TRUE!$J$1,P2_y!IM119&lt;=P2_y_TRUE!$K$1),1,0)</f>
        <v>0</v>
      </c>
      <c r="IN119">
        <f>IF(AND(P2_y!IN119&gt;=P2_y_TRUE!$J$1,P2_y!IN119&lt;=P2_y_TRUE!$K$1),1,0)</f>
        <v>0</v>
      </c>
      <c r="IO119">
        <f>IF(AND(P2_y!IO119&gt;=P2_y_TRUE!$J$1,P2_y!IO119&lt;=P2_y_TRUE!$K$1),1,0)</f>
        <v>0</v>
      </c>
      <c r="IP119">
        <f>IF(AND(P2_y!IP119&gt;=P2_y_TRUE!$J$1,P2_y!IP119&lt;=P2_y_TRUE!$K$1),1,0)</f>
        <v>0</v>
      </c>
      <c r="IQ119">
        <f>IF(AND(P2_y!IQ119&gt;=P2_y_TRUE!$J$1,P2_y!IQ119&lt;=P2_y_TRUE!$K$1),1,0)</f>
        <v>0</v>
      </c>
      <c r="IR119">
        <f>IF(AND(P2_y!IR119&gt;=P2_y_TRUE!$J$1,P2_y!IR119&lt;=P2_y_TRUE!$K$1),1,0)</f>
        <v>0</v>
      </c>
      <c r="IS119">
        <f>IF(AND(P2_y!IS119&gt;=P2_y_TRUE!$J$1,P2_y!IS119&lt;=P2_y_TRUE!$K$1),1,0)</f>
        <v>0</v>
      </c>
      <c r="IT119">
        <f>IF(AND(P2_y!IT119&gt;=P2_y_TRUE!$J$1,P2_y!IT119&lt;=P2_y_TRUE!$K$1),1,0)</f>
        <v>0</v>
      </c>
      <c r="IU119">
        <f>IF(AND(P2_y!IU119&gt;=P2_y_TRUE!$J$1,P2_y!IU119&lt;=P2_y_TRUE!$K$1),1,0)</f>
        <v>0</v>
      </c>
      <c r="IV119">
        <f>IF(AND(P2_y!IV119&gt;=P2_y_TRUE!$J$1,P2_y!IV119&lt;=P2_y_TRUE!$K$1),1,0)</f>
        <v>0</v>
      </c>
      <c r="IW119">
        <f>IF(AND(P2_y!IW119&gt;=P2_y_TRUE!$J$1,P2_y!IW119&lt;=P2_y_TRUE!$K$1),1,0)</f>
        <v>0</v>
      </c>
      <c r="IX119">
        <f>IF(AND(P2_y!IX119&gt;=P2_y_TRUE!$J$1,P2_y!IX119&lt;=P2_y_TRUE!$K$1),1,0)</f>
        <v>0</v>
      </c>
      <c r="IY119">
        <f>IF(AND(P2_y!IY119&gt;=P2_y_TRUE!$J$1,P2_y!IY119&lt;=P2_y_TRUE!$K$1),1,0)</f>
        <v>0</v>
      </c>
      <c r="IZ119">
        <f>IF(AND(P2_y!IZ119&gt;=P2_y_TRUE!$J$1,P2_y!IZ119&lt;=P2_y_TRUE!$K$1),1,0)</f>
        <v>0</v>
      </c>
      <c r="JA119">
        <f>IF(AND(P2_y!JA119&gt;=P2_y_TRUE!$J$1,P2_y!JA119&lt;=P2_y_TRUE!$K$1),1,0)</f>
        <v>0</v>
      </c>
      <c r="JB119">
        <f>IF(AND(P2_y!JB119&gt;=P2_y_TRUE!$J$1,P2_y!JB119&lt;=P2_y_TRUE!$K$1),1,0)</f>
        <v>0</v>
      </c>
      <c r="JC119">
        <f>IF(AND(P2_y!JC119&gt;=P2_y_TRUE!$J$1,P2_y!JC119&lt;=P2_y_TRUE!$K$1),1,0)</f>
        <v>0</v>
      </c>
      <c r="JD119">
        <f>IF(AND(P2_y!JD119&gt;=P2_y_TRUE!$J$1,P2_y!JD119&lt;=P2_y_TRUE!$K$1),1,0)</f>
        <v>0</v>
      </c>
      <c r="JE119">
        <f>IF(AND(P2_y!JE119&gt;=P2_y_TRUE!$J$1,P2_y!JE119&lt;=P2_y_TRUE!$K$1),1,0)</f>
        <v>0</v>
      </c>
      <c r="JF119">
        <f>IF(AND(P2_y!JF119&gt;=P2_y_TRUE!$J$1,P2_y!JF119&lt;=P2_y_TRUE!$K$1),1,0)</f>
        <v>0</v>
      </c>
      <c r="JG119">
        <f>IF(AND(P2_y!JG119&gt;=P2_y_TRUE!$J$1,P2_y!JG119&lt;=P2_y_TRUE!$K$1),1,0)</f>
        <v>0</v>
      </c>
      <c r="JH119">
        <f>IF(AND(P2_y!JH119&gt;=P2_y_TRUE!$J$1,P2_y!JH119&lt;=P2_y_TRUE!$K$1),1,0)</f>
        <v>0</v>
      </c>
      <c r="JI119">
        <f>IF(AND(P2_y!JI119&gt;=P2_y_TRUE!$J$1,P2_y!JI119&lt;=P2_y_TRUE!$K$1),1,0)</f>
        <v>0</v>
      </c>
      <c r="JJ119">
        <f>IF(AND(P2_y!JJ119&gt;=P2_y_TRUE!$J$1,P2_y!JJ119&lt;=P2_y_TRUE!$K$1),1,0)</f>
        <v>0</v>
      </c>
      <c r="JK119">
        <f>IF(AND(P2_y!JK119&gt;=P2_y_TRUE!$J$1,P2_y!JK119&lt;=P2_y_TRUE!$K$1),1,0)</f>
        <v>0</v>
      </c>
      <c r="JL119">
        <f>IF(AND(P2_y!JL119&gt;=P2_y_TRUE!$J$1,P2_y!JL119&lt;=P2_y_TRUE!$K$1),1,0)</f>
        <v>0</v>
      </c>
      <c r="JM119">
        <f>IF(AND(P2_y!JM119&gt;=P2_y_TRUE!$J$1,P2_y!JM119&lt;=P2_y_TRUE!$K$1),1,0)</f>
        <v>0</v>
      </c>
      <c r="JN119">
        <f>IF(AND(P2_y!JN119&gt;=P2_y_TRUE!$J$1,P2_y!JN119&lt;=P2_y_TRUE!$K$1),1,0)</f>
        <v>0</v>
      </c>
      <c r="JO119">
        <f>IF(AND(P2_y!JO119&gt;=P2_y_TRUE!$J$1,P2_y!JO119&lt;=P2_y_TRUE!$K$1),1,0)</f>
        <v>0</v>
      </c>
      <c r="JP119">
        <f>IF(AND(P2_y!JP119&gt;=P2_y_TRUE!$J$1,P2_y!JP119&lt;=P2_y_TRUE!$K$1),1,0)</f>
        <v>0</v>
      </c>
      <c r="JQ119">
        <f>IF(AND(P2_y!JQ119&gt;=P2_y_TRUE!$J$1,P2_y!JQ119&lt;=P2_y_TRUE!$K$1),1,0)</f>
        <v>0</v>
      </c>
      <c r="JR119">
        <f>IF(AND(P2_y!JR119&gt;=P2_y_TRUE!$J$1,P2_y!JR119&lt;=P2_y_TRUE!$K$1),1,0)</f>
        <v>0</v>
      </c>
      <c r="JS119">
        <f>IF(AND(P2_y!JS119&gt;=P2_y_TRUE!$J$1,P2_y!JS119&lt;=P2_y_TRUE!$K$1),1,0)</f>
        <v>0</v>
      </c>
      <c r="JT119">
        <f>IF(AND(P2_y!JT119&gt;=P2_y_TRUE!$J$1,P2_y!JT119&lt;=P2_y_TRUE!$K$1),1,0)</f>
        <v>0</v>
      </c>
      <c r="JU119">
        <f>IF(AND(P2_y!JU119&gt;=P2_y_TRUE!$J$1,P2_y!JU119&lt;=P2_y_TRUE!$K$1),1,0)</f>
        <v>0</v>
      </c>
      <c r="JV119">
        <f>IF(AND(P2_y!JV119&gt;=P2_y_TRUE!$J$1,P2_y!JV119&lt;=P2_y_TRUE!$K$1),1,0)</f>
        <v>0</v>
      </c>
      <c r="JW119">
        <f>IF(AND(P2_y!JW119&gt;=P2_y_TRUE!$J$1,P2_y!JW119&lt;=P2_y_TRUE!$K$1),1,0)</f>
        <v>0</v>
      </c>
      <c r="JX119">
        <f>IF(AND(P2_y!JX119&gt;=P2_y_TRUE!$J$1,P2_y!JX119&lt;=P2_y_TRUE!$K$1),1,0)</f>
        <v>0</v>
      </c>
      <c r="JY119">
        <f>IF(AND(P2_y!JY119&gt;=P2_y_TRUE!$J$1,P2_y!JY119&lt;=P2_y_TRUE!$K$1),1,0)</f>
        <v>0</v>
      </c>
      <c r="JZ119">
        <f>IF(AND(P2_y!JZ119&gt;=P2_y_TRUE!$J$1,P2_y!JZ119&lt;=P2_y_TRUE!$K$1),1,0)</f>
        <v>0</v>
      </c>
      <c r="KA119">
        <f>IF(AND(P2_y!KA119&gt;=P2_y_TRUE!$J$1,P2_y!KA119&lt;=P2_y_TRUE!$K$1),1,0)</f>
        <v>0</v>
      </c>
      <c r="KB119">
        <f>IF(AND(P2_y!KB119&gt;=P2_y_TRUE!$J$1,P2_y!KB119&lt;=P2_y_TRUE!$K$1),1,0)</f>
        <v>0</v>
      </c>
      <c r="KC119">
        <f>IF(AND(P2_y!KC119&gt;=P2_y_TRUE!$J$1,P2_y!KC119&lt;=P2_y_TRUE!$K$1),1,0)</f>
        <v>0</v>
      </c>
      <c r="KD119">
        <f>IF(AND(P2_y!KD119&gt;=P2_y_TRUE!$J$1,P2_y!KD119&lt;=P2_y_TRUE!$K$1),1,0)</f>
        <v>0</v>
      </c>
      <c r="KE119">
        <f>IF(AND(P2_y!KE119&gt;=P2_y_TRUE!$J$1,P2_y!KE119&lt;=P2_y_TRUE!$K$1),1,0)</f>
        <v>0</v>
      </c>
      <c r="KF119">
        <f>IF(AND(P2_y!KF119&gt;=P2_y_TRUE!$J$1,P2_y!KF119&lt;=P2_y_TRUE!$K$1),1,0)</f>
        <v>0</v>
      </c>
      <c r="KG119">
        <f>IF(AND(P2_y!KG119&gt;=P2_y_TRUE!$J$1,P2_y!KG119&lt;=P2_y_TRUE!$K$1),1,0)</f>
        <v>0</v>
      </c>
      <c r="KH119">
        <f>IF(AND(P2_y!KH119&gt;=P2_y_TRUE!$J$1,P2_y!KH119&lt;=P2_y_TRUE!$K$1),1,0)</f>
        <v>0</v>
      </c>
      <c r="KI119">
        <f>IF(AND(P2_y!KI119&gt;=P2_y_TRUE!$J$1,P2_y!KI119&lt;=P2_y_TRUE!$K$1),1,0)</f>
        <v>0</v>
      </c>
      <c r="KJ119">
        <f>IF(AND(P2_y!KJ119&gt;=P2_y_TRUE!$J$1,P2_y!KJ119&lt;=P2_y_TRUE!$K$1),1,0)</f>
        <v>0</v>
      </c>
      <c r="KK119">
        <f>IF(AND(P2_y!KK119&gt;=P2_y_TRUE!$J$1,P2_y!KK119&lt;=P2_y_TRUE!$K$1),1,0)</f>
        <v>0</v>
      </c>
      <c r="KL119">
        <f>IF(AND(P2_y!KL119&gt;=P2_y_TRUE!$J$1,P2_y!KL119&lt;=P2_y_TRUE!$K$1),1,0)</f>
        <v>0</v>
      </c>
      <c r="KM119">
        <f>IF(AND(P2_y!KM119&gt;=P2_y_TRUE!$J$1,P2_y!KM119&lt;=P2_y_TRUE!$K$1),1,0)</f>
        <v>0</v>
      </c>
      <c r="KN119">
        <f>IF(AND(P2_y!KN119&gt;=P2_y_TRUE!$J$1,P2_y!KN119&lt;=P2_y_TRUE!$K$1),1,0)</f>
        <v>0</v>
      </c>
      <c r="KO119">
        <f>IF(AND(P2_y!KO119&gt;=P2_y_TRUE!$J$1,P2_y!KO119&lt;=P2_y_TRUE!$K$1),1,0)</f>
        <v>0</v>
      </c>
      <c r="KP119">
        <f>IF(AND(P2_y!KP119&gt;=P2_y_TRUE!$J$1,P2_y!KP119&lt;=P2_y_TRUE!$K$1),1,0)</f>
        <v>0</v>
      </c>
      <c r="KQ119">
        <f>IF(AND(P2_y!KQ119&gt;=P2_y_TRUE!$J$1,P2_y!KQ119&lt;=P2_y_TRUE!$K$1),1,0)</f>
        <v>0</v>
      </c>
      <c r="KR119">
        <f>IF(AND(P2_y!KR119&gt;=P2_y_TRUE!$J$1,P2_y!KR119&lt;=P2_y_TRUE!$K$1),1,0)</f>
        <v>0</v>
      </c>
      <c r="KS119">
        <f>IF(AND(P2_y!KS119&gt;=P2_y_TRUE!$J$1,P2_y!KS119&lt;=P2_y_TRUE!$K$1),1,0)</f>
        <v>0</v>
      </c>
      <c r="KT119">
        <f>IF(AND(P2_y!KT119&gt;=P2_y_TRUE!$J$1,P2_y!KT119&lt;=P2_y_TRUE!$K$1),1,0)</f>
        <v>0</v>
      </c>
      <c r="KU119">
        <f>IF(AND(P2_y!KU119&gt;=P2_y_TRUE!$J$1,P2_y!KU119&lt;=P2_y_TRUE!$K$1),1,0)</f>
        <v>0</v>
      </c>
      <c r="KV119">
        <f>IF(AND(P2_y!KV119&gt;=P2_y_TRUE!$J$1,P2_y!KV119&lt;=P2_y_TRUE!$K$1),1,0)</f>
        <v>0</v>
      </c>
      <c r="KW119">
        <f>IF(AND(P2_y!KW119&gt;=P2_y_TRUE!$J$1,P2_y!KW119&lt;=P2_y_TRUE!$K$1),1,0)</f>
        <v>0</v>
      </c>
    </row>
    <row r="120" spans="1:309" x14ac:dyDescent="0.25">
      <c r="A120">
        <v>-37</v>
      </c>
      <c r="D120">
        <f>IF(AND(P2_y!D120&gt;=P2_y_TRUE!$J$1,P2_y!D120&lt;=P2_y_TRUE!$K$1),1,0)</f>
        <v>0</v>
      </c>
      <c r="E120">
        <f>IF(AND(P2_y!E120&gt;=P2_y_TRUE!$J$1,P2_y!E120&lt;=P2_y_TRUE!$K$1),1,0)</f>
        <v>0</v>
      </c>
      <c r="F120">
        <f>IF(AND(P2_y!F120&gt;=P2_y_TRUE!$J$1,P2_y!F120&lt;=P2_y_TRUE!$K$1),1,0)</f>
        <v>0</v>
      </c>
      <c r="G120">
        <f>IF(AND(P2_y!G120&gt;=P2_y_TRUE!$J$1,P2_y!G120&lt;=P2_y_TRUE!$K$1),1,0)</f>
        <v>1</v>
      </c>
      <c r="H120">
        <f>IF(AND(P2_y!H120&gt;=P2_y_TRUE!$J$1,P2_y!H120&lt;=P2_y_TRUE!$K$1),1,0)</f>
        <v>0</v>
      </c>
      <c r="I120">
        <f>IF(AND(P2_y!I120&gt;=P2_y_TRUE!$J$1,P2_y!I120&lt;=P2_y_TRUE!$K$1),1,0)</f>
        <v>0</v>
      </c>
      <c r="J120">
        <f>IF(AND(P2_y!J120&gt;=P2_y_TRUE!$J$1,P2_y!J120&lt;=P2_y_TRUE!$K$1),1,0)</f>
        <v>0</v>
      </c>
      <c r="K120">
        <f>IF(AND(P2_y!K120&gt;=P2_y_TRUE!$J$1,P2_y!K120&lt;=P2_y_TRUE!$K$1),1,0)</f>
        <v>0</v>
      </c>
      <c r="L120">
        <f>IF(AND(P2_y!L120&gt;=P2_y_TRUE!$J$1,P2_y!L120&lt;=P2_y_TRUE!$K$1),1,0)</f>
        <v>0</v>
      </c>
      <c r="M120">
        <f>IF(AND(P2_y!M120&gt;=P2_y_TRUE!$J$1,P2_y!M120&lt;=P2_y_TRUE!$K$1),1,0)</f>
        <v>0</v>
      </c>
      <c r="N120">
        <f>IF(AND(P2_y!N120&gt;=P2_y_TRUE!$J$1,P2_y!N120&lt;=P2_y_TRUE!$K$1),1,0)</f>
        <v>0</v>
      </c>
      <c r="O120">
        <f>IF(AND(P2_y!O120&gt;=P2_y_TRUE!$J$1,P2_y!O120&lt;=P2_y_TRUE!$K$1),1,0)</f>
        <v>0</v>
      </c>
      <c r="P120">
        <f>IF(AND(P2_y!P120&gt;=P2_y_TRUE!$J$1,P2_y!P120&lt;=P2_y_TRUE!$K$1),1,0)</f>
        <v>0</v>
      </c>
      <c r="Q120">
        <f>IF(AND(P2_y!Q120&gt;=P2_y_TRUE!$J$1,P2_y!Q120&lt;=P2_y_TRUE!$K$1),1,0)</f>
        <v>0</v>
      </c>
      <c r="R120">
        <f>IF(AND(P2_y!R120&gt;=P2_y_TRUE!$J$1,P2_y!R120&lt;=P2_y_TRUE!$K$1),1,0)</f>
        <v>0</v>
      </c>
      <c r="S120">
        <f>IF(AND(P2_y!S120&gt;=P2_y_TRUE!$J$1,P2_y!S120&lt;=P2_y_TRUE!$K$1),1,0)</f>
        <v>0</v>
      </c>
      <c r="T120">
        <f>IF(AND(P2_y!T120&gt;=P2_y_TRUE!$J$1,P2_y!T120&lt;=P2_y_TRUE!$K$1),1,0)</f>
        <v>0</v>
      </c>
      <c r="U120">
        <f>IF(AND(P2_y!U120&gt;=P2_y_TRUE!$J$1,P2_y!U120&lt;=P2_y_TRUE!$K$1),1,0)</f>
        <v>0</v>
      </c>
      <c r="V120">
        <f>IF(AND(P2_y!V120&gt;=P2_y_TRUE!$J$1,P2_y!V120&lt;=P2_y_TRUE!$K$1),1,0)</f>
        <v>0</v>
      </c>
      <c r="W120">
        <f>IF(AND(P2_y!W120&gt;=P2_y_TRUE!$J$1,P2_y!W120&lt;=P2_y_TRUE!$K$1),1,0)</f>
        <v>0</v>
      </c>
      <c r="X120">
        <f>IF(AND(P2_y!X120&gt;=P2_y_TRUE!$J$1,P2_y!X120&lt;=P2_y_TRUE!$K$1),1,0)</f>
        <v>0</v>
      </c>
      <c r="Y120">
        <f>IF(AND(P2_y!Y120&gt;=P2_y_TRUE!$J$1,P2_y!Y120&lt;=P2_y_TRUE!$K$1),1,0)</f>
        <v>0</v>
      </c>
      <c r="Z120">
        <f>IF(AND(P2_y!Z120&gt;=P2_y_TRUE!$J$1,P2_y!Z120&lt;=P2_y_TRUE!$K$1),1,0)</f>
        <v>0</v>
      </c>
      <c r="AA120">
        <f>IF(AND(P2_y!AA120&gt;=P2_y_TRUE!$J$1,P2_y!AA120&lt;=P2_y_TRUE!$K$1),1,0)</f>
        <v>0</v>
      </c>
      <c r="AB120">
        <f>IF(AND(P2_y!AB120&gt;=P2_y_TRUE!$J$1,P2_y!AB120&lt;=P2_y_TRUE!$K$1),1,0)</f>
        <v>0</v>
      </c>
      <c r="AC120">
        <f>IF(AND(P2_y!AC120&gt;=P2_y_TRUE!$J$1,P2_y!AC120&lt;=P2_y_TRUE!$K$1),1,0)</f>
        <v>0</v>
      </c>
      <c r="AD120">
        <f>IF(AND(P2_y!AD120&gt;=P2_y_TRUE!$J$1,P2_y!AD120&lt;=P2_y_TRUE!$K$1),1,0)</f>
        <v>0</v>
      </c>
      <c r="AE120">
        <f>IF(AND(P2_y!AE120&gt;=P2_y_TRUE!$J$1,P2_y!AE120&lt;=P2_y_TRUE!$K$1),1,0)</f>
        <v>0</v>
      </c>
      <c r="AF120">
        <f>IF(AND(P2_y!AF120&gt;=P2_y_TRUE!$J$1,P2_y!AF120&lt;=P2_y_TRUE!$K$1),1,0)</f>
        <v>0</v>
      </c>
      <c r="AG120">
        <f>IF(AND(P2_y!AG120&gt;=P2_y_TRUE!$J$1,P2_y!AG120&lt;=P2_y_TRUE!$K$1),1,0)</f>
        <v>0</v>
      </c>
      <c r="AH120">
        <f>IF(AND(P2_y!AH120&gt;=P2_y_TRUE!$J$1,P2_y!AH120&lt;=P2_y_TRUE!$K$1),1,0)</f>
        <v>0</v>
      </c>
      <c r="AI120">
        <f>IF(AND(P2_y!AI120&gt;=P2_y_TRUE!$J$1,P2_y!AI120&lt;=P2_y_TRUE!$K$1),1,0)</f>
        <v>0</v>
      </c>
      <c r="AJ120">
        <f>IF(AND(P2_y!AJ120&gt;=P2_y_TRUE!$J$1,P2_y!AJ120&lt;=P2_y_TRUE!$K$1),1,0)</f>
        <v>0</v>
      </c>
      <c r="AK120">
        <f>IF(AND(P2_y!AK120&gt;=P2_y_TRUE!$J$1,P2_y!AK120&lt;=P2_y_TRUE!$K$1),1,0)</f>
        <v>0</v>
      </c>
      <c r="AL120">
        <f>IF(AND(P2_y!AL120&gt;=P2_y_TRUE!$J$1,P2_y!AL120&lt;=P2_y_TRUE!$K$1),1,0)</f>
        <v>0</v>
      </c>
      <c r="AM120">
        <f>IF(AND(P2_y!AM120&gt;=P2_y_TRUE!$J$1,P2_y!AM120&lt;=P2_y_TRUE!$K$1),1,0)</f>
        <v>0</v>
      </c>
      <c r="AN120">
        <f>IF(AND(P2_y!AN120&gt;=P2_y_TRUE!$J$1,P2_y!AN120&lt;=P2_y_TRUE!$K$1),1,0)</f>
        <v>0</v>
      </c>
      <c r="AO120">
        <f>IF(AND(P2_y!AO120&gt;=P2_y_TRUE!$J$1,P2_y!AO120&lt;=P2_y_TRUE!$K$1),1,0)</f>
        <v>0</v>
      </c>
      <c r="AP120">
        <f>IF(AND(P2_y!AP120&gt;=P2_y_TRUE!$J$1,P2_y!AP120&lt;=P2_y_TRUE!$K$1),1,0)</f>
        <v>0</v>
      </c>
      <c r="AQ120">
        <f>IF(AND(P2_y!AQ120&gt;=P2_y_TRUE!$J$1,P2_y!AQ120&lt;=P2_y_TRUE!$K$1),1,0)</f>
        <v>0</v>
      </c>
      <c r="AR120">
        <f>IF(AND(P2_y!AR120&gt;=P2_y_TRUE!$J$1,P2_y!AR120&lt;=P2_y_TRUE!$K$1),1,0)</f>
        <v>0</v>
      </c>
      <c r="AS120">
        <f>IF(AND(P2_y!AS120&gt;=P2_y_TRUE!$J$1,P2_y!AS120&lt;=P2_y_TRUE!$K$1),1,0)</f>
        <v>0</v>
      </c>
      <c r="AT120">
        <f>IF(AND(P2_y!AT120&gt;=P2_y_TRUE!$J$1,P2_y!AT120&lt;=P2_y_TRUE!$K$1),1,0)</f>
        <v>0</v>
      </c>
      <c r="AU120">
        <f>IF(AND(P2_y!AU120&gt;=P2_y_TRUE!$J$1,P2_y!AU120&lt;=P2_y_TRUE!$K$1),1,0)</f>
        <v>0</v>
      </c>
      <c r="AV120">
        <f>IF(AND(P2_y!AV120&gt;=P2_y_TRUE!$J$1,P2_y!AV120&lt;=P2_y_TRUE!$K$1),1,0)</f>
        <v>0</v>
      </c>
      <c r="AW120">
        <f>IF(AND(P2_y!AW120&gt;=P2_y_TRUE!$J$1,P2_y!AW120&lt;=P2_y_TRUE!$K$1),1,0)</f>
        <v>0</v>
      </c>
      <c r="AX120">
        <f>IF(AND(P2_y!AX120&gt;=P2_y_TRUE!$J$1,P2_y!AX120&lt;=P2_y_TRUE!$K$1),1,0)</f>
        <v>0</v>
      </c>
      <c r="AY120">
        <f>IF(AND(P2_y!AY120&gt;=P2_y_TRUE!$J$1,P2_y!AY120&lt;=P2_y_TRUE!$K$1),1,0)</f>
        <v>0</v>
      </c>
      <c r="AZ120">
        <f>IF(AND(P2_y!AZ120&gt;=P2_y_TRUE!$J$1,P2_y!AZ120&lt;=P2_y_TRUE!$K$1),1,0)</f>
        <v>0</v>
      </c>
      <c r="BA120">
        <f>IF(AND(P2_y!BA120&gt;=P2_y_TRUE!$J$1,P2_y!BA120&lt;=P2_y_TRUE!$K$1),1,0)</f>
        <v>0</v>
      </c>
      <c r="BB120">
        <f>IF(AND(P2_y!BB120&gt;=P2_y_TRUE!$J$1,P2_y!BB120&lt;=P2_y_TRUE!$K$1),1,0)</f>
        <v>0</v>
      </c>
      <c r="BC120">
        <f>IF(AND(P2_y!BC120&gt;=P2_y_TRUE!$J$1,P2_y!BC120&lt;=P2_y_TRUE!$K$1),1,0)</f>
        <v>0</v>
      </c>
      <c r="BD120">
        <f>IF(AND(P2_y!BD120&gt;=P2_y_TRUE!$J$1,P2_y!BD120&lt;=P2_y_TRUE!$K$1),1,0)</f>
        <v>0</v>
      </c>
      <c r="BE120">
        <f>IF(AND(P2_y!BE120&gt;=P2_y_TRUE!$J$1,P2_y!BE120&lt;=P2_y_TRUE!$K$1),1,0)</f>
        <v>0</v>
      </c>
      <c r="BF120">
        <f>IF(AND(P2_y!BF120&gt;=P2_y_TRUE!$J$1,P2_y!BF120&lt;=P2_y_TRUE!$K$1),1,0)</f>
        <v>0</v>
      </c>
      <c r="BG120">
        <f>IF(AND(P2_y!BG120&gt;=P2_y_TRUE!$J$1,P2_y!BG120&lt;=P2_y_TRUE!$K$1),1,0)</f>
        <v>0</v>
      </c>
      <c r="BH120">
        <f>IF(AND(P2_y!BH120&gt;=P2_y_TRUE!$J$1,P2_y!BH120&lt;=P2_y_TRUE!$K$1),1,0)</f>
        <v>0</v>
      </c>
      <c r="BI120">
        <f>IF(AND(P2_y!BI120&gt;=P2_y_TRUE!$J$1,P2_y!BI120&lt;=P2_y_TRUE!$K$1),1,0)</f>
        <v>0</v>
      </c>
      <c r="BJ120">
        <f>IF(AND(P2_y!BJ120&gt;=P2_y_TRUE!$J$1,P2_y!BJ120&lt;=P2_y_TRUE!$K$1),1,0)</f>
        <v>0</v>
      </c>
      <c r="BK120">
        <f>IF(AND(P2_y!BK120&gt;=P2_y_TRUE!$J$1,P2_y!BK120&lt;=P2_y_TRUE!$K$1),1,0)</f>
        <v>0</v>
      </c>
      <c r="BL120">
        <f>IF(AND(P2_y!BL120&gt;=P2_y_TRUE!$J$1,P2_y!BL120&lt;=P2_y_TRUE!$K$1),1,0)</f>
        <v>0</v>
      </c>
      <c r="BM120">
        <f>IF(AND(P2_y!BM120&gt;=P2_y_TRUE!$J$1,P2_y!BM120&lt;=P2_y_TRUE!$K$1),1,0)</f>
        <v>0</v>
      </c>
      <c r="BN120">
        <f>IF(AND(P2_y!BN120&gt;=P2_y_TRUE!$J$1,P2_y!BN120&lt;=P2_y_TRUE!$K$1),1,0)</f>
        <v>0</v>
      </c>
      <c r="BO120">
        <f>IF(AND(P2_y!BO120&gt;=P2_y_TRUE!$J$1,P2_y!BO120&lt;=P2_y_TRUE!$K$1),1,0)</f>
        <v>0</v>
      </c>
      <c r="BP120">
        <f>IF(AND(P2_y!BP120&gt;=P2_y_TRUE!$J$1,P2_y!BP120&lt;=P2_y_TRUE!$K$1),1,0)</f>
        <v>0</v>
      </c>
      <c r="BQ120">
        <f>IF(AND(P2_y!BQ120&gt;=P2_y_TRUE!$J$1,P2_y!BQ120&lt;=P2_y_TRUE!$K$1),1,0)</f>
        <v>0</v>
      </c>
      <c r="BR120">
        <f>IF(AND(P2_y!BR120&gt;=P2_y_TRUE!$J$1,P2_y!BR120&lt;=P2_y_TRUE!$K$1),1,0)</f>
        <v>0</v>
      </c>
      <c r="BS120">
        <f>IF(AND(P2_y!BS120&gt;=P2_y_TRUE!$J$1,P2_y!BS120&lt;=P2_y_TRUE!$K$1),1,0)</f>
        <v>0</v>
      </c>
      <c r="BT120">
        <f>IF(AND(P2_y!BT120&gt;=P2_y_TRUE!$J$1,P2_y!BT120&lt;=P2_y_TRUE!$K$1),1,0)</f>
        <v>0</v>
      </c>
      <c r="BU120">
        <f>IF(AND(P2_y!BU120&gt;=P2_y_TRUE!$J$1,P2_y!BU120&lt;=P2_y_TRUE!$K$1),1,0)</f>
        <v>0</v>
      </c>
      <c r="BV120">
        <f>IF(AND(P2_y!BV120&gt;=P2_y_TRUE!$J$1,P2_y!BV120&lt;=P2_y_TRUE!$K$1),1,0)</f>
        <v>0</v>
      </c>
      <c r="BW120">
        <f>IF(AND(P2_y!BW120&gt;=P2_y_TRUE!$J$1,P2_y!BW120&lt;=P2_y_TRUE!$K$1),1,0)</f>
        <v>0</v>
      </c>
      <c r="BX120">
        <f>IF(AND(P2_y!BX120&gt;=P2_y_TRUE!$J$1,P2_y!BX120&lt;=P2_y_TRUE!$K$1),1,0)</f>
        <v>0</v>
      </c>
      <c r="BY120">
        <f>IF(AND(P2_y!BY120&gt;=P2_y_TRUE!$J$1,P2_y!BY120&lt;=P2_y_TRUE!$K$1),1,0)</f>
        <v>0</v>
      </c>
      <c r="BZ120">
        <f>IF(AND(P2_y!BZ120&gt;=P2_y_TRUE!$J$1,P2_y!BZ120&lt;=P2_y_TRUE!$K$1),1,0)</f>
        <v>0</v>
      </c>
      <c r="CA120">
        <f>IF(AND(P2_y!CA120&gt;=P2_y_TRUE!$J$1,P2_y!CA120&lt;=P2_y_TRUE!$K$1),1,0)</f>
        <v>0</v>
      </c>
      <c r="CB120">
        <f>IF(AND(P2_y!CB120&gt;=P2_y_TRUE!$J$1,P2_y!CB120&lt;=P2_y_TRUE!$K$1),1,0)</f>
        <v>0</v>
      </c>
      <c r="CC120">
        <f>IF(AND(P2_y!CC120&gt;=P2_y_TRUE!$J$1,P2_y!CC120&lt;=P2_y_TRUE!$K$1),1,0)</f>
        <v>0</v>
      </c>
      <c r="CD120">
        <f>IF(AND(P2_y!CD120&gt;=P2_y_TRUE!$J$1,P2_y!CD120&lt;=P2_y_TRUE!$K$1),1,0)</f>
        <v>0</v>
      </c>
      <c r="CE120">
        <f>IF(AND(P2_y!CE120&gt;=P2_y_TRUE!$J$1,P2_y!CE120&lt;=P2_y_TRUE!$K$1),1,0)</f>
        <v>0</v>
      </c>
      <c r="CF120">
        <f>IF(AND(P2_y!CF120&gt;=P2_y_TRUE!$J$1,P2_y!CF120&lt;=P2_y_TRUE!$K$1),1,0)</f>
        <v>0</v>
      </c>
      <c r="CG120">
        <f>IF(AND(P2_y!CG120&gt;=P2_y_TRUE!$J$1,P2_y!CG120&lt;=P2_y_TRUE!$K$1),1,0)</f>
        <v>0</v>
      </c>
      <c r="CH120">
        <f>IF(AND(P2_y!CH120&gt;=P2_y_TRUE!$J$1,P2_y!CH120&lt;=P2_y_TRUE!$K$1),1,0)</f>
        <v>0</v>
      </c>
      <c r="CI120">
        <f>IF(AND(P2_y!CI120&gt;=P2_y_TRUE!$J$1,P2_y!CI120&lt;=P2_y_TRUE!$K$1),1,0)</f>
        <v>0</v>
      </c>
      <c r="CJ120">
        <f>IF(AND(P2_y!CJ120&gt;=P2_y_TRUE!$J$1,P2_y!CJ120&lt;=P2_y_TRUE!$K$1),1,0)</f>
        <v>0</v>
      </c>
      <c r="CK120">
        <f>IF(AND(P2_y!CK120&gt;=P2_y_TRUE!$J$1,P2_y!CK120&lt;=P2_y_TRUE!$K$1),1,0)</f>
        <v>0</v>
      </c>
      <c r="CL120">
        <f>IF(AND(P2_y!CL120&gt;=P2_y_TRUE!$J$1,P2_y!CL120&lt;=P2_y_TRUE!$K$1),1,0)</f>
        <v>0</v>
      </c>
      <c r="CM120">
        <f>IF(AND(P2_y!CM120&gt;=P2_y_TRUE!$J$1,P2_y!CM120&lt;=P2_y_TRUE!$K$1),1,0)</f>
        <v>0</v>
      </c>
      <c r="CN120">
        <f>IF(AND(P2_y!CN120&gt;=P2_y_TRUE!$J$1,P2_y!CN120&lt;=P2_y_TRUE!$K$1),1,0)</f>
        <v>0</v>
      </c>
      <c r="CO120">
        <f>IF(AND(P2_y!CO120&gt;=P2_y_TRUE!$J$1,P2_y!CO120&lt;=P2_y_TRUE!$K$1),1,0)</f>
        <v>0</v>
      </c>
      <c r="CP120">
        <f>IF(AND(P2_y!CP120&gt;=P2_y_TRUE!$J$1,P2_y!CP120&lt;=P2_y_TRUE!$K$1),1,0)</f>
        <v>0</v>
      </c>
      <c r="CQ120">
        <f>IF(AND(P2_y!CQ120&gt;=P2_y_TRUE!$J$1,P2_y!CQ120&lt;=P2_y_TRUE!$K$1),1,0)</f>
        <v>0</v>
      </c>
      <c r="CR120">
        <f>IF(AND(P2_y!CR120&gt;=P2_y_TRUE!$J$1,P2_y!CR120&lt;=P2_y_TRUE!$K$1),1,0)</f>
        <v>0</v>
      </c>
      <c r="CS120">
        <f>IF(AND(P2_y!CS120&gt;=P2_y_TRUE!$J$1,P2_y!CS120&lt;=P2_y_TRUE!$K$1),1,0)</f>
        <v>0</v>
      </c>
      <c r="CT120">
        <f>IF(AND(P2_y!CT120&gt;=P2_y_TRUE!$J$1,P2_y!CT120&lt;=P2_y_TRUE!$K$1),1,0)</f>
        <v>0</v>
      </c>
      <c r="CU120">
        <f>IF(AND(P2_y!CU120&gt;=P2_y_TRUE!$J$1,P2_y!CU120&lt;=P2_y_TRUE!$K$1),1,0)</f>
        <v>0</v>
      </c>
      <c r="CV120">
        <f>IF(AND(P2_y!CV120&gt;=P2_y_TRUE!$J$1,P2_y!CV120&lt;=P2_y_TRUE!$K$1),1,0)</f>
        <v>0</v>
      </c>
      <c r="CW120">
        <f>IF(AND(P2_y!CW120&gt;=P2_y_TRUE!$J$1,P2_y!CW120&lt;=P2_y_TRUE!$K$1),1,0)</f>
        <v>0</v>
      </c>
      <c r="CX120">
        <f>IF(AND(P2_y!CX120&gt;=P2_y_TRUE!$J$1,P2_y!CX120&lt;=P2_y_TRUE!$K$1),1,0)</f>
        <v>0</v>
      </c>
      <c r="CY120">
        <f>IF(AND(P2_y!CY120&gt;=P2_y_TRUE!$J$1,P2_y!CY120&lt;=P2_y_TRUE!$K$1),1,0)</f>
        <v>0</v>
      </c>
      <c r="CZ120">
        <f>IF(AND(P2_y!CZ120&gt;=P2_y_TRUE!$J$1,P2_y!CZ120&lt;=P2_y_TRUE!$K$1),1,0)</f>
        <v>0</v>
      </c>
      <c r="DA120">
        <f>IF(AND(P2_y!DA120&gt;=P2_y_TRUE!$J$1,P2_y!DA120&lt;=P2_y_TRUE!$K$1),1,0)</f>
        <v>0</v>
      </c>
      <c r="DB120">
        <f>IF(AND(P2_y!DB120&gt;=P2_y_TRUE!$J$1,P2_y!DB120&lt;=P2_y_TRUE!$K$1),1,0)</f>
        <v>0</v>
      </c>
      <c r="DC120">
        <f>IF(AND(P2_y!DC120&gt;=P2_y_TRUE!$J$1,P2_y!DC120&lt;=P2_y_TRUE!$K$1),1,0)</f>
        <v>0</v>
      </c>
      <c r="DD120">
        <f>IF(AND(P2_y!DD120&gt;=P2_y_TRUE!$J$1,P2_y!DD120&lt;=P2_y_TRUE!$K$1),1,0)</f>
        <v>0</v>
      </c>
      <c r="DE120">
        <f>IF(AND(P2_y!DE120&gt;=P2_y_TRUE!$J$1,P2_y!DE120&lt;=P2_y_TRUE!$K$1),1,0)</f>
        <v>0</v>
      </c>
      <c r="DF120">
        <f>IF(AND(P2_y!DF120&gt;=P2_y_TRUE!$J$1,P2_y!DF120&lt;=P2_y_TRUE!$K$1),1,0)</f>
        <v>0</v>
      </c>
      <c r="DG120">
        <f>IF(AND(P2_y!DG120&gt;=P2_y_TRUE!$J$1,P2_y!DG120&lt;=P2_y_TRUE!$K$1),1,0)</f>
        <v>0</v>
      </c>
      <c r="DH120">
        <f>IF(AND(P2_y!DH120&gt;=P2_y_TRUE!$J$1,P2_y!DH120&lt;=P2_y_TRUE!$K$1),1,0)</f>
        <v>0</v>
      </c>
      <c r="DI120">
        <f>IF(AND(P2_y!DI120&gt;=P2_y_TRUE!$J$1,P2_y!DI120&lt;=P2_y_TRUE!$K$1),1,0)</f>
        <v>0</v>
      </c>
      <c r="DJ120">
        <f>IF(AND(P2_y!DJ120&gt;=P2_y_TRUE!$J$1,P2_y!DJ120&lt;=P2_y_TRUE!$K$1),1,0)</f>
        <v>0</v>
      </c>
      <c r="DK120">
        <f>IF(AND(P2_y!DK120&gt;=P2_y_TRUE!$J$1,P2_y!DK120&lt;=P2_y_TRUE!$K$1),1,0)</f>
        <v>0</v>
      </c>
      <c r="DL120">
        <f>IF(AND(P2_y!DL120&gt;=P2_y_TRUE!$J$1,P2_y!DL120&lt;=P2_y_TRUE!$K$1),1,0)</f>
        <v>0</v>
      </c>
      <c r="DM120">
        <f>IF(AND(P2_y!DM120&gt;=P2_y_TRUE!$J$1,P2_y!DM120&lt;=P2_y_TRUE!$K$1),1,0)</f>
        <v>0</v>
      </c>
      <c r="DN120">
        <f>IF(AND(P2_y!DN120&gt;=P2_y_TRUE!$J$1,P2_y!DN120&lt;=P2_y_TRUE!$K$1),1,0)</f>
        <v>0</v>
      </c>
      <c r="DO120">
        <f>IF(AND(P2_y!DO120&gt;=P2_y_TRUE!$J$1,P2_y!DO120&lt;=P2_y_TRUE!$K$1),1,0)</f>
        <v>0</v>
      </c>
      <c r="DP120">
        <f>IF(AND(P2_y!DP120&gt;=P2_y_TRUE!$J$1,P2_y!DP120&lt;=P2_y_TRUE!$K$1),1,0)</f>
        <v>0</v>
      </c>
      <c r="DQ120">
        <f>IF(AND(P2_y!DQ120&gt;=P2_y_TRUE!$J$1,P2_y!DQ120&lt;=P2_y_TRUE!$K$1),1,0)</f>
        <v>0</v>
      </c>
      <c r="DR120">
        <f>IF(AND(P2_y!DR120&gt;=P2_y_TRUE!$J$1,P2_y!DR120&lt;=P2_y_TRUE!$K$1),1,0)</f>
        <v>0</v>
      </c>
      <c r="DS120">
        <f>IF(AND(P2_y!DS120&gt;=P2_y_TRUE!$J$1,P2_y!DS120&lt;=P2_y_TRUE!$K$1),1,0)</f>
        <v>0</v>
      </c>
      <c r="DT120">
        <f>IF(AND(P2_y!DT120&gt;=P2_y_TRUE!$J$1,P2_y!DT120&lt;=P2_y_TRUE!$K$1),1,0)</f>
        <v>0</v>
      </c>
      <c r="DU120">
        <f>IF(AND(P2_y!DU120&gt;=P2_y_TRUE!$J$1,P2_y!DU120&lt;=P2_y_TRUE!$K$1),1,0)</f>
        <v>0</v>
      </c>
      <c r="DV120">
        <f>IF(AND(P2_y!DV120&gt;=P2_y_TRUE!$J$1,P2_y!DV120&lt;=P2_y_TRUE!$K$1),1,0)</f>
        <v>0</v>
      </c>
      <c r="DW120">
        <f>IF(AND(P2_y!DW120&gt;=P2_y_TRUE!$J$1,P2_y!DW120&lt;=P2_y_TRUE!$K$1),1,0)</f>
        <v>0</v>
      </c>
      <c r="DX120">
        <f>IF(AND(P2_y!DX120&gt;=P2_y_TRUE!$J$1,P2_y!DX120&lt;=P2_y_TRUE!$K$1),1,0)</f>
        <v>0</v>
      </c>
      <c r="DY120">
        <f>IF(AND(P2_y!DY120&gt;=P2_y_TRUE!$J$1,P2_y!DY120&lt;=P2_y_TRUE!$K$1),1,0)</f>
        <v>0</v>
      </c>
      <c r="DZ120">
        <f>IF(AND(P2_y!DZ120&gt;=P2_y_TRUE!$J$1,P2_y!DZ120&lt;=P2_y_TRUE!$K$1),1,0)</f>
        <v>0</v>
      </c>
      <c r="EA120">
        <f>IF(AND(P2_y!EA120&gt;=P2_y_TRUE!$J$1,P2_y!EA120&lt;=P2_y_TRUE!$K$1),1,0)</f>
        <v>0</v>
      </c>
      <c r="EB120">
        <f>IF(AND(P2_y!EB120&gt;=P2_y_TRUE!$J$1,P2_y!EB120&lt;=P2_y_TRUE!$K$1),1,0)</f>
        <v>0</v>
      </c>
      <c r="EC120">
        <f>IF(AND(P2_y!EC120&gt;=P2_y_TRUE!$J$1,P2_y!EC120&lt;=P2_y_TRUE!$K$1),1,0)</f>
        <v>0</v>
      </c>
      <c r="ED120">
        <f>IF(AND(P2_y!ED120&gt;=P2_y_TRUE!$J$1,P2_y!ED120&lt;=P2_y_TRUE!$K$1),1,0)</f>
        <v>0</v>
      </c>
      <c r="EE120">
        <f>IF(AND(P2_y!EE120&gt;=P2_y_TRUE!$J$1,P2_y!EE120&lt;=P2_y_TRUE!$K$1),1,0)</f>
        <v>0</v>
      </c>
      <c r="EF120">
        <f>IF(AND(P2_y!EF120&gt;=P2_y_TRUE!$J$1,P2_y!EF120&lt;=P2_y_TRUE!$K$1),1,0)</f>
        <v>0</v>
      </c>
      <c r="EG120">
        <f>IF(AND(P2_y!EG120&gt;=P2_y_TRUE!$J$1,P2_y!EG120&lt;=P2_y_TRUE!$K$1),1,0)</f>
        <v>0</v>
      </c>
      <c r="EH120">
        <f>IF(AND(P2_y!EH120&gt;=P2_y_TRUE!$J$1,P2_y!EH120&lt;=P2_y_TRUE!$K$1),1,0)</f>
        <v>0</v>
      </c>
      <c r="EI120">
        <f>IF(AND(P2_y!EI120&gt;=P2_y_TRUE!$J$1,P2_y!EI120&lt;=P2_y_TRUE!$K$1),1,0)</f>
        <v>0</v>
      </c>
      <c r="EJ120">
        <f>IF(AND(P2_y!EJ120&gt;=P2_y_TRUE!$J$1,P2_y!EJ120&lt;=P2_y_TRUE!$K$1),1,0)</f>
        <v>0</v>
      </c>
      <c r="EK120">
        <f>IF(AND(P2_y!EK120&gt;=P2_y_TRUE!$J$1,P2_y!EK120&lt;=P2_y_TRUE!$K$1),1,0)</f>
        <v>0</v>
      </c>
      <c r="EL120">
        <f>IF(AND(P2_y!EL120&gt;=P2_y_TRUE!$J$1,P2_y!EL120&lt;=P2_y_TRUE!$K$1),1,0)</f>
        <v>0</v>
      </c>
      <c r="EM120">
        <f>IF(AND(P2_y!EM120&gt;=P2_y_TRUE!$J$1,P2_y!EM120&lt;=P2_y_TRUE!$K$1),1,0)</f>
        <v>0</v>
      </c>
      <c r="EN120">
        <f>IF(AND(P2_y!EN120&gt;=P2_y_TRUE!$J$1,P2_y!EN120&lt;=P2_y_TRUE!$K$1),1,0)</f>
        <v>0</v>
      </c>
      <c r="EO120">
        <f>IF(AND(P2_y!EO120&gt;=P2_y_TRUE!$J$1,P2_y!EO120&lt;=P2_y_TRUE!$K$1),1,0)</f>
        <v>0</v>
      </c>
      <c r="EP120">
        <f>IF(AND(P2_y!EP120&gt;=P2_y_TRUE!$J$1,P2_y!EP120&lt;=P2_y_TRUE!$K$1),1,0)</f>
        <v>0</v>
      </c>
      <c r="EQ120">
        <f>IF(AND(P2_y!EQ120&gt;=P2_y_TRUE!$J$1,P2_y!EQ120&lt;=P2_y_TRUE!$K$1),1,0)</f>
        <v>0</v>
      </c>
      <c r="ER120">
        <f>IF(AND(P2_y!ER120&gt;=P2_y_TRUE!$J$1,P2_y!ER120&lt;=P2_y_TRUE!$K$1),1,0)</f>
        <v>0</v>
      </c>
      <c r="ES120">
        <f>IF(AND(P2_y!ES120&gt;=P2_y_TRUE!$J$1,P2_y!ES120&lt;=P2_y_TRUE!$K$1),1,0)</f>
        <v>0</v>
      </c>
      <c r="ET120">
        <f>IF(AND(P2_y!ET120&gt;=P2_y_TRUE!$J$1,P2_y!ET120&lt;=P2_y_TRUE!$K$1),1,0)</f>
        <v>0</v>
      </c>
      <c r="EU120">
        <f>IF(AND(P2_y!EU120&gt;=P2_y_TRUE!$J$1,P2_y!EU120&lt;=P2_y_TRUE!$K$1),1,0)</f>
        <v>0</v>
      </c>
      <c r="EV120">
        <f>IF(AND(P2_y!EV120&gt;=P2_y_TRUE!$J$1,P2_y!EV120&lt;=P2_y_TRUE!$K$1),1,0)</f>
        <v>0</v>
      </c>
      <c r="EW120">
        <f>IF(AND(P2_y!EW120&gt;=P2_y_TRUE!$J$1,P2_y!EW120&lt;=P2_y_TRUE!$K$1),1,0)</f>
        <v>0</v>
      </c>
      <c r="EX120">
        <f>IF(AND(P2_y!EX120&gt;=P2_y_TRUE!$J$1,P2_y!EX120&lt;=P2_y_TRUE!$K$1),1,0)</f>
        <v>0</v>
      </c>
      <c r="EY120">
        <f>IF(AND(P2_y!EY120&gt;=P2_y_TRUE!$J$1,P2_y!EY120&lt;=P2_y_TRUE!$K$1),1,0)</f>
        <v>0</v>
      </c>
      <c r="EZ120">
        <f>IF(AND(P2_y!EZ120&gt;=P2_y_TRUE!$J$1,P2_y!EZ120&lt;=P2_y_TRUE!$K$1),1,0)</f>
        <v>0</v>
      </c>
      <c r="FA120">
        <f>IF(AND(P2_y!FA120&gt;=P2_y_TRUE!$J$1,P2_y!FA120&lt;=P2_y_TRUE!$K$1),1,0)</f>
        <v>0</v>
      </c>
      <c r="FB120">
        <f>IF(AND(P2_y!FB120&gt;=P2_y_TRUE!$J$1,P2_y!FB120&lt;=P2_y_TRUE!$K$1),1,0)</f>
        <v>0</v>
      </c>
      <c r="FC120">
        <f>IF(AND(P2_y!FC120&gt;=P2_y_TRUE!$J$1,P2_y!FC120&lt;=P2_y_TRUE!$K$1),1,0)</f>
        <v>0</v>
      </c>
      <c r="FD120">
        <f>IF(AND(P2_y!FD120&gt;=P2_y_TRUE!$J$1,P2_y!FD120&lt;=P2_y_TRUE!$K$1),1,0)</f>
        <v>0</v>
      </c>
      <c r="FE120">
        <f>IF(AND(P2_y!FE120&gt;=P2_y_TRUE!$J$1,P2_y!FE120&lt;=P2_y_TRUE!$K$1),1,0)</f>
        <v>0</v>
      </c>
      <c r="FF120">
        <f>IF(AND(P2_y!FF120&gt;=P2_y_TRUE!$J$1,P2_y!FF120&lt;=P2_y_TRUE!$K$1),1,0)</f>
        <v>0</v>
      </c>
      <c r="FG120">
        <f>IF(AND(P2_y!FG120&gt;=P2_y_TRUE!$J$1,P2_y!FG120&lt;=P2_y_TRUE!$K$1),1,0)</f>
        <v>0</v>
      </c>
      <c r="FH120">
        <f>IF(AND(P2_y!FH120&gt;=P2_y_TRUE!$J$1,P2_y!FH120&lt;=P2_y_TRUE!$K$1),1,0)</f>
        <v>0</v>
      </c>
      <c r="FI120">
        <f>IF(AND(P2_y!FI120&gt;=P2_y_TRUE!$J$1,P2_y!FI120&lt;=P2_y_TRUE!$K$1),1,0)</f>
        <v>0</v>
      </c>
      <c r="FJ120">
        <f>IF(AND(P2_y!FJ120&gt;=P2_y_TRUE!$J$1,P2_y!FJ120&lt;=P2_y_TRUE!$K$1),1,0)</f>
        <v>0</v>
      </c>
      <c r="FK120">
        <f>IF(AND(P2_y!FK120&gt;=P2_y_TRUE!$J$1,P2_y!FK120&lt;=P2_y_TRUE!$K$1),1,0)</f>
        <v>0</v>
      </c>
      <c r="FL120">
        <f>IF(AND(P2_y!FL120&gt;=P2_y_TRUE!$J$1,P2_y!FL120&lt;=P2_y_TRUE!$K$1),1,0)</f>
        <v>0</v>
      </c>
      <c r="FM120">
        <f>IF(AND(P2_y!FM120&gt;=P2_y_TRUE!$J$1,P2_y!FM120&lt;=P2_y_TRUE!$K$1),1,0)</f>
        <v>0</v>
      </c>
      <c r="FN120">
        <f>IF(AND(P2_y!FN120&gt;=P2_y_TRUE!$J$1,P2_y!FN120&lt;=P2_y_TRUE!$K$1),1,0)</f>
        <v>0</v>
      </c>
      <c r="FO120">
        <f>IF(AND(P2_y!FO120&gt;=P2_y_TRUE!$J$1,P2_y!FO120&lt;=P2_y_TRUE!$K$1),1,0)</f>
        <v>0</v>
      </c>
      <c r="FP120">
        <f>IF(AND(P2_y!FP120&gt;=P2_y_TRUE!$J$1,P2_y!FP120&lt;=P2_y_TRUE!$K$1),1,0)</f>
        <v>0</v>
      </c>
      <c r="FQ120">
        <f>IF(AND(P2_y!FQ120&gt;=P2_y_TRUE!$J$1,P2_y!FQ120&lt;=P2_y_TRUE!$K$1),1,0)</f>
        <v>0</v>
      </c>
      <c r="FR120">
        <f>IF(AND(P2_y!FR120&gt;=P2_y_TRUE!$J$1,P2_y!FR120&lt;=P2_y_TRUE!$K$1),1,0)</f>
        <v>0</v>
      </c>
      <c r="FS120">
        <f>IF(AND(P2_y!FS120&gt;=P2_y_TRUE!$J$1,P2_y!FS120&lt;=P2_y_TRUE!$K$1),1,0)</f>
        <v>0</v>
      </c>
      <c r="FT120">
        <f>IF(AND(P2_y!FT120&gt;=P2_y_TRUE!$J$1,P2_y!FT120&lt;=P2_y_TRUE!$K$1),1,0)</f>
        <v>0</v>
      </c>
      <c r="FU120">
        <f>IF(AND(P2_y!FU120&gt;=P2_y_TRUE!$J$1,P2_y!FU120&lt;=P2_y_TRUE!$K$1),1,0)</f>
        <v>0</v>
      </c>
      <c r="FV120">
        <f>IF(AND(P2_y!FV120&gt;=P2_y_TRUE!$J$1,P2_y!FV120&lt;=P2_y_TRUE!$K$1),1,0)</f>
        <v>0</v>
      </c>
      <c r="FW120">
        <f>IF(AND(P2_y!FW120&gt;=P2_y_TRUE!$J$1,P2_y!FW120&lt;=P2_y_TRUE!$K$1),1,0)</f>
        <v>0</v>
      </c>
      <c r="FX120">
        <f>IF(AND(P2_y!FX120&gt;=P2_y_TRUE!$J$1,P2_y!FX120&lt;=P2_y_TRUE!$K$1),1,0)</f>
        <v>0</v>
      </c>
      <c r="FY120">
        <f>IF(AND(P2_y!FY120&gt;=P2_y_TRUE!$J$1,P2_y!FY120&lt;=P2_y_TRUE!$K$1),1,0)</f>
        <v>0</v>
      </c>
      <c r="FZ120">
        <f>IF(AND(P2_y!FZ120&gt;=P2_y_TRUE!$J$1,P2_y!FZ120&lt;=P2_y_TRUE!$K$1),1,0)</f>
        <v>0</v>
      </c>
      <c r="GA120">
        <f>IF(AND(P2_y!GA120&gt;=P2_y_TRUE!$J$1,P2_y!GA120&lt;=P2_y_TRUE!$K$1),1,0)</f>
        <v>0</v>
      </c>
      <c r="GB120">
        <f>IF(AND(P2_y!GB120&gt;=P2_y_TRUE!$J$1,P2_y!GB120&lt;=P2_y_TRUE!$K$1),1,0)</f>
        <v>0</v>
      </c>
      <c r="GC120">
        <f>IF(AND(P2_y!GC120&gt;=P2_y_TRUE!$J$1,P2_y!GC120&lt;=P2_y_TRUE!$K$1),1,0)</f>
        <v>0</v>
      </c>
      <c r="GD120">
        <f>IF(AND(P2_y!GD120&gt;=P2_y_TRUE!$J$1,P2_y!GD120&lt;=P2_y_TRUE!$K$1),1,0)</f>
        <v>0</v>
      </c>
      <c r="GE120">
        <f>IF(AND(P2_y!GE120&gt;=P2_y_TRUE!$J$1,P2_y!GE120&lt;=P2_y_TRUE!$K$1),1,0)</f>
        <v>0</v>
      </c>
      <c r="GF120">
        <f>IF(AND(P2_y!GF120&gt;=P2_y_TRUE!$J$1,P2_y!GF120&lt;=P2_y_TRUE!$K$1),1,0)</f>
        <v>0</v>
      </c>
      <c r="GG120">
        <f>IF(AND(P2_y!GG120&gt;=P2_y_TRUE!$J$1,P2_y!GG120&lt;=P2_y_TRUE!$K$1),1,0)</f>
        <v>0</v>
      </c>
      <c r="GH120">
        <f>IF(AND(P2_y!GH120&gt;=P2_y_TRUE!$J$1,P2_y!GH120&lt;=P2_y_TRUE!$K$1),1,0)</f>
        <v>0</v>
      </c>
      <c r="GI120">
        <f>IF(AND(P2_y!GI120&gt;=P2_y_TRUE!$J$1,P2_y!GI120&lt;=P2_y_TRUE!$K$1),1,0)</f>
        <v>0</v>
      </c>
      <c r="GJ120">
        <f>IF(AND(P2_y!GJ120&gt;=P2_y_TRUE!$J$1,P2_y!GJ120&lt;=P2_y_TRUE!$K$1),1,0)</f>
        <v>0</v>
      </c>
      <c r="GK120">
        <f>IF(AND(P2_y!GK120&gt;=P2_y_TRUE!$J$1,P2_y!GK120&lt;=P2_y_TRUE!$K$1),1,0)</f>
        <v>0</v>
      </c>
      <c r="GL120">
        <f>IF(AND(P2_y!GL120&gt;=P2_y_TRUE!$J$1,P2_y!GL120&lt;=P2_y_TRUE!$K$1),1,0)</f>
        <v>0</v>
      </c>
      <c r="GM120">
        <f>IF(AND(P2_y!GM120&gt;=P2_y_TRUE!$J$1,P2_y!GM120&lt;=P2_y_TRUE!$K$1),1,0)</f>
        <v>0</v>
      </c>
      <c r="GN120">
        <f>IF(AND(P2_y!GN120&gt;=P2_y_TRUE!$J$1,P2_y!GN120&lt;=P2_y_TRUE!$K$1),1,0)</f>
        <v>0</v>
      </c>
      <c r="GO120">
        <f>IF(AND(P2_y!GO120&gt;=P2_y_TRUE!$J$1,P2_y!GO120&lt;=P2_y_TRUE!$K$1),1,0)</f>
        <v>0</v>
      </c>
      <c r="GP120">
        <f>IF(AND(P2_y!GP120&gt;=P2_y_TRUE!$J$1,P2_y!GP120&lt;=P2_y_TRUE!$K$1),1,0)</f>
        <v>0</v>
      </c>
      <c r="GQ120">
        <f>IF(AND(P2_y!GQ120&gt;=P2_y_TRUE!$J$1,P2_y!GQ120&lt;=P2_y_TRUE!$K$1),1,0)</f>
        <v>0</v>
      </c>
      <c r="GR120">
        <f>IF(AND(P2_y!GR120&gt;=P2_y_TRUE!$J$1,P2_y!GR120&lt;=P2_y_TRUE!$K$1),1,0)</f>
        <v>0</v>
      </c>
      <c r="GS120">
        <f>IF(AND(P2_y!GS120&gt;=P2_y_TRUE!$J$1,P2_y!GS120&lt;=P2_y_TRUE!$K$1),1,0)</f>
        <v>0</v>
      </c>
      <c r="GT120">
        <f>IF(AND(P2_y!GT120&gt;=P2_y_TRUE!$J$1,P2_y!GT120&lt;=P2_y_TRUE!$K$1),1,0)</f>
        <v>0</v>
      </c>
      <c r="GU120">
        <f>IF(AND(P2_y!GU120&gt;=P2_y_TRUE!$J$1,P2_y!GU120&lt;=P2_y_TRUE!$K$1),1,0)</f>
        <v>0</v>
      </c>
      <c r="GV120">
        <f>IF(AND(P2_y!GV120&gt;=P2_y_TRUE!$J$1,P2_y!GV120&lt;=P2_y_TRUE!$K$1),1,0)</f>
        <v>0</v>
      </c>
      <c r="GW120">
        <f>IF(AND(P2_y!GW120&gt;=P2_y_TRUE!$J$1,P2_y!GW120&lt;=P2_y_TRUE!$K$1),1,0)</f>
        <v>0</v>
      </c>
      <c r="GX120">
        <f>IF(AND(P2_y!GX120&gt;=P2_y_TRUE!$J$1,P2_y!GX120&lt;=P2_y_TRUE!$K$1),1,0)</f>
        <v>0</v>
      </c>
      <c r="GY120">
        <f>IF(AND(P2_y!GY120&gt;=P2_y_TRUE!$J$1,P2_y!GY120&lt;=P2_y_TRUE!$K$1),1,0)</f>
        <v>0</v>
      </c>
      <c r="GZ120">
        <f>IF(AND(P2_y!GZ120&gt;=P2_y_TRUE!$J$1,P2_y!GZ120&lt;=P2_y_TRUE!$K$1),1,0)</f>
        <v>0</v>
      </c>
      <c r="HA120">
        <f>IF(AND(P2_y!HA120&gt;=P2_y_TRUE!$J$1,P2_y!HA120&lt;=P2_y_TRUE!$K$1),1,0)</f>
        <v>0</v>
      </c>
      <c r="HB120">
        <f>IF(AND(P2_y!HB120&gt;=P2_y_TRUE!$J$1,P2_y!HB120&lt;=P2_y_TRUE!$K$1),1,0)</f>
        <v>0</v>
      </c>
      <c r="HC120">
        <f>IF(AND(P2_y!HC120&gt;=P2_y_TRUE!$J$1,P2_y!HC120&lt;=P2_y_TRUE!$K$1),1,0)</f>
        <v>0</v>
      </c>
      <c r="HD120">
        <f>IF(AND(P2_y!HD120&gt;=P2_y_TRUE!$J$1,P2_y!HD120&lt;=P2_y_TRUE!$K$1),1,0)</f>
        <v>0</v>
      </c>
      <c r="HE120">
        <f>IF(AND(P2_y!HE120&gt;=P2_y_TRUE!$J$1,P2_y!HE120&lt;=P2_y_TRUE!$K$1),1,0)</f>
        <v>0</v>
      </c>
      <c r="HF120">
        <f>IF(AND(P2_y!HF120&gt;=P2_y_TRUE!$J$1,P2_y!HF120&lt;=P2_y_TRUE!$K$1),1,0)</f>
        <v>0</v>
      </c>
      <c r="HG120">
        <f>IF(AND(P2_y!HG120&gt;=P2_y_TRUE!$J$1,P2_y!HG120&lt;=P2_y_TRUE!$K$1),1,0)</f>
        <v>0</v>
      </c>
      <c r="HH120">
        <f>IF(AND(P2_y!HH120&gt;=P2_y_TRUE!$J$1,P2_y!HH120&lt;=P2_y_TRUE!$K$1),1,0)</f>
        <v>0</v>
      </c>
      <c r="HI120">
        <f>IF(AND(P2_y!HI120&gt;=P2_y_TRUE!$J$1,P2_y!HI120&lt;=P2_y_TRUE!$K$1),1,0)</f>
        <v>0</v>
      </c>
      <c r="HJ120">
        <f>IF(AND(P2_y!HJ120&gt;=P2_y_TRUE!$J$1,P2_y!HJ120&lt;=P2_y_TRUE!$K$1),1,0)</f>
        <v>0</v>
      </c>
      <c r="HK120">
        <f>IF(AND(P2_y!HK120&gt;=P2_y_TRUE!$J$1,P2_y!HK120&lt;=P2_y_TRUE!$K$1),1,0)</f>
        <v>0</v>
      </c>
      <c r="HL120">
        <f>IF(AND(P2_y!HL120&gt;=P2_y_TRUE!$J$1,P2_y!HL120&lt;=P2_y_TRUE!$K$1),1,0)</f>
        <v>0</v>
      </c>
      <c r="HM120">
        <f>IF(AND(P2_y!HM120&gt;=P2_y_TRUE!$J$1,P2_y!HM120&lt;=P2_y_TRUE!$K$1),1,0)</f>
        <v>0</v>
      </c>
      <c r="HN120">
        <f>IF(AND(P2_y!HN120&gt;=P2_y_TRUE!$J$1,P2_y!HN120&lt;=P2_y_TRUE!$K$1),1,0)</f>
        <v>0</v>
      </c>
      <c r="HO120">
        <f>IF(AND(P2_y!HO120&gt;=P2_y_TRUE!$J$1,P2_y!HO120&lt;=P2_y_TRUE!$K$1),1,0)</f>
        <v>0</v>
      </c>
      <c r="HP120">
        <f>IF(AND(P2_y!HP120&gt;=P2_y_TRUE!$J$1,P2_y!HP120&lt;=P2_y_TRUE!$K$1),1,0)</f>
        <v>0</v>
      </c>
      <c r="HQ120">
        <f>IF(AND(P2_y!HQ120&gt;=P2_y_TRUE!$J$1,P2_y!HQ120&lt;=P2_y_TRUE!$K$1),1,0)</f>
        <v>0</v>
      </c>
      <c r="HR120">
        <f>IF(AND(P2_y!HR120&gt;=P2_y_TRUE!$J$1,P2_y!HR120&lt;=P2_y_TRUE!$K$1),1,0)</f>
        <v>0</v>
      </c>
      <c r="HS120">
        <f>IF(AND(P2_y!HS120&gt;=P2_y_TRUE!$J$1,P2_y!HS120&lt;=P2_y_TRUE!$K$1),1,0)</f>
        <v>0</v>
      </c>
      <c r="HT120">
        <f>IF(AND(P2_y!HT120&gt;=P2_y_TRUE!$J$1,P2_y!HT120&lt;=P2_y_TRUE!$K$1),1,0)</f>
        <v>0</v>
      </c>
      <c r="HU120">
        <f>IF(AND(P2_y!HU120&gt;=P2_y_TRUE!$J$1,P2_y!HU120&lt;=P2_y_TRUE!$K$1),1,0)</f>
        <v>0</v>
      </c>
      <c r="HV120">
        <f>IF(AND(P2_y!HV120&gt;=P2_y_TRUE!$J$1,P2_y!HV120&lt;=P2_y_TRUE!$K$1),1,0)</f>
        <v>0</v>
      </c>
      <c r="HW120">
        <f>IF(AND(P2_y!HW120&gt;=P2_y_TRUE!$J$1,P2_y!HW120&lt;=P2_y_TRUE!$K$1),1,0)</f>
        <v>0</v>
      </c>
      <c r="HX120">
        <f>IF(AND(P2_y!HX120&gt;=P2_y_TRUE!$J$1,P2_y!HX120&lt;=P2_y_TRUE!$K$1),1,0)</f>
        <v>0</v>
      </c>
      <c r="HY120">
        <f>IF(AND(P2_y!HY120&gt;=P2_y_TRUE!$J$1,P2_y!HY120&lt;=P2_y_TRUE!$K$1),1,0)</f>
        <v>0</v>
      </c>
      <c r="HZ120">
        <f>IF(AND(P2_y!HZ120&gt;=P2_y_TRUE!$J$1,P2_y!HZ120&lt;=P2_y_TRUE!$K$1),1,0)</f>
        <v>0</v>
      </c>
      <c r="IA120">
        <f>IF(AND(P2_y!IA120&gt;=P2_y_TRUE!$J$1,P2_y!IA120&lt;=P2_y_TRUE!$K$1),1,0)</f>
        <v>0</v>
      </c>
      <c r="IB120">
        <f>IF(AND(P2_y!IB120&gt;=P2_y_TRUE!$J$1,P2_y!IB120&lt;=P2_y_TRUE!$K$1),1,0)</f>
        <v>0</v>
      </c>
      <c r="IC120">
        <f>IF(AND(P2_y!IC120&gt;=P2_y_TRUE!$J$1,P2_y!IC120&lt;=P2_y_TRUE!$K$1),1,0)</f>
        <v>0</v>
      </c>
      <c r="ID120">
        <f>IF(AND(P2_y!ID120&gt;=P2_y_TRUE!$J$1,P2_y!ID120&lt;=P2_y_TRUE!$K$1),1,0)</f>
        <v>0</v>
      </c>
      <c r="IE120">
        <f>IF(AND(P2_y!IE120&gt;=P2_y_TRUE!$J$1,P2_y!IE120&lt;=P2_y_TRUE!$K$1),1,0)</f>
        <v>0</v>
      </c>
      <c r="IF120">
        <f>IF(AND(P2_y!IF120&gt;=P2_y_TRUE!$J$1,P2_y!IF120&lt;=P2_y_TRUE!$K$1),1,0)</f>
        <v>0</v>
      </c>
      <c r="IG120">
        <f>IF(AND(P2_y!IG120&gt;=P2_y_TRUE!$J$1,P2_y!IG120&lt;=P2_y_TRUE!$K$1),1,0)</f>
        <v>0</v>
      </c>
      <c r="IH120">
        <f>IF(AND(P2_y!IH120&gt;=P2_y_TRUE!$J$1,P2_y!IH120&lt;=P2_y_TRUE!$K$1),1,0)</f>
        <v>0</v>
      </c>
      <c r="II120">
        <f>IF(AND(P2_y!II120&gt;=P2_y_TRUE!$J$1,P2_y!II120&lt;=P2_y_TRUE!$K$1),1,0)</f>
        <v>0</v>
      </c>
      <c r="IJ120">
        <f>IF(AND(P2_y!IJ120&gt;=P2_y_TRUE!$J$1,P2_y!IJ120&lt;=P2_y_TRUE!$K$1),1,0)</f>
        <v>0</v>
      </c>
      <c r="IK120">
        <f>IF(AND(P2_y!IK120&gt;=P2_y_TRUE!$J$1,P2_y!IK120&lt;=P2_y_TRUE!$K$1),1,0)</f>
        <v>0</v>
      </c>
      <c r="IL120">
        <f>IF(AND(P2_y!IL120&gt;=P2_y_TRUE!$J$1,P2_y!IL120&lt;=P2_y_TRUE!$K$1),1,0)</f>
        <v>0</v>
      </c>
      <c r="IM120">
        <f>IF(AND(P2_y!IM120&gt;=P2_y_TRUE!$J$1,P2_y!IM120&lt;=P2_y_TRUE!$K$1),1,0)</f>
        <v>0</v>
      </c>
      <c r="IN120">
        <f>IF(AND(P2_y!IN120&gt;=P2_y_TRUE!$J$1,P2_y!IN120&lt;=P2_y_TRUE!$K$1),1,0)</f>
        <v>0</v>
      </c>
      <c r="IO120">
        <f>IF(AND(P2_y!IO120&gt;=P2_y_TRUE!$J$1,P2_y!IO120&lt;=P2_y_TRUE!$K$1),1,0)</f>
        <v>0</v>
      </c>
      <c r="IP120">
        <f>IF(AND(P2_y!IP120&gt;=P2_y_TRUE!$J$1,P2_y!IP120&lt;=P2_y_TRUE!$K$1),1,0)</f>
        <v>0</v>
      </c>
      <c r="IQ120">
        <f>IF(AND(P2_y!IQ120&gt;=P2_y_TRUE!$J$1,P2_y!IQ120&lt;=P2_y_TRUE!$K$1),1,0)</f>
        <v>0</v>
      </c>
      <c r="IR120">
        <f>IF(AND(P2_y!IR120&gt;=P2_y_TRUE!$J$1,P2_y!IR120&lt;=P2_y_TRUE!$K$1),1,0)</f>
        <v>0</v>
      </c>
      <c r="IS120">
        <f>IF(AND(P2_y!IS120&gt;=P2_y_TRUE!$J$1,P2_y!IS120&lt;=P2_y_TRUE!$K$1),1,0)</f>
        <v>0</v>
      </c>
      <c r="IT120">
        <f>IF(AND(P2_y!IT120&gt;=P2_y_TRUE!$J$1,P2_y!IT120&lt;=P2_y_TRUE!$K$1),1,0)</f>
        <v>0</v>
      </c>
      <c r="IU120">
        <f>IF(AND(P2_y!IU120&gt;=P2_y_TRUE!$J$1,P2_y!IU120&lt;=P2_y_TRUE!$K$1),1,0)</f>
        <v>0</v>
      </c>
      <c r="IV120">
        <f>IF(AND(P2_y!IV120&gt;=P2_y_TRUE!$J$1,P2_y!IV120&lt;=P2_y_TRUE!$K$1),1,0)</f>
        <v>0</v>
      </c>
      <c r="IW120">
        <f>IF(AND(P2_y!IW120&gt;=P2_y_TRUE!$J$1,P2_y!IW120&lt;=P2_y_TRUE!$K$1),1,0)</f>
        <v>0</v>
      </c>
      <c r="IX120">
        <f>IF(AND(P2_y!IX120&gt;=P2_y_TRUE!$J$1,P2_y!IX120&lt;=P2_y_TRUE!$K$1),1,0)</f>
        <v>0</v>
      </c>
      <c r="IY120">
        <f>IF(AND(P2_y!IY120&gt;=P2_y_TRUE!$J$1,P2_y!IY120&lt;=P2_y_TRUE!$K$1),1,0)</f>
        <v>0</v>
      </c>
      <c r="IZ120">
        <f>IF(AND(P2_y!IZ120&gt;=P2_y_TRUE!$J$1,P2_y!IZ120&lt;=P2_y_TRUE!$K$1),1,0)</f>
        <v>0</v>
      </c>
      <c r="JA120">
        <f>IF(AND(P2_y!JA120&gt;=P2_y_TRUE!$J$1,P2_y!JA120&lt;=P2_y_TRUE!$K$1),1,0)</f>
        <v>0</v>
      </c>
      <c r="JB120">
        <f>IF(AND(P2_y!JB120&gt;=P2_y_TRUE!$J$1,P2_y!JB120&lt;=P2_y_TRUE!$K$1),1,0)</f>
        <v>0</v>
      </c>
      <c r="JC120">
        <f>IF(AND(P2_y!JC120&gt;=P2_y_TRUE!$J$1,P2_y!JC120&lt;=P2_y_TRUE!$K$1),1,0)</f>
        <v>0</v>
      </c>
      <c r="JD120">
        <f>IF(AND(P2_y!JD120&gt;=P2_y_TRUE!$J$1,P2_y!JD120&lt;=P2_y_TRUE!$K$1),1,0)</f>
        <v>0</v>
      </c>
      <c r="JE120">
        <f>IF(AND(P2_y!JE120&gt;=P2_y_TRUE!$J$1,P2_y!JE120&lt;=P2_y_TRUE!$K$1),1,0)</f>
        <v>0</v>
      </c>
      <c r="JF120">
        <f>IF(AND(P2_y!JF120&gt;=P2_y_TRUE!$J$1,P2_y!JF120&lt;=P2_y_TRUE!$K$1),1,0)</f>
        <v>0</v>
      </c>
      <c r="JG120">
        <f>IF(AND(P2_y!JG120&gt;=P2_y_TRUE!$J$1,P2_y!JG120&lt;=P2_y_TRUE!$K$1),1,0)</f>
        <v>0</v>
      </c>
      <c r="JH120">
        <f>IF(AND(P2_y!JH120&gt;=P2_y_TRUE!$J$1,P2_y!JH120&lt;=P2_y_TRUE!$K$1),1,0)</f>
        <v>0</v>
      </c>
      <c r="JI120">
        <f>IF(AND(P2_y!JI120&gt;=P2_y_TRUE!$J$1,P2_y!JI120&lt;=P2_y_TRUE!$K$1),1,0)</f>
        <v>0</v>
      </c>
      <c r="JJ120">
        <f>IF(AND(P2_y!JJ120&gt;=P2_y_TRUE!$J$1,P2_y!JJ120&lt;=P2_y_TRUE!$K$1),1,0)</f>
        <v>0</v>
      </c>
      <c r="JK120">
        <f>IF(AND(P2_y!JK120&gt;=P2_y_TRUE!$J$1,P2_y!JK120&lt;=P2_y_TRUE!$K$1),1,0)</f>
        <v>0</v>
      </c>
      <c r="JL120">
        <f>IF(AND(P2_y!JL120&gt;=P2_y_TRUE!$J$1,P2_y!JL120&lt;=P2_y_TRUE!$K$1),1,0)</f>
        <v>0</v>
      </c>
      <c r="JM120">
        <f>IF(AND(P2_y!JM120&gt;=P2_y_TRUE!$J$1,P2_y!JM120&lt;=P2_y_TRUE!$K$1),1,0)</f>
        <v>0</v>
      </c>
      <c r="JN120">
        <f>IF(AND(P2_y!JN120&gt;=P2_y_TRUE!$J$1,P2_y!JN120&lt;=P2_y_TRUE!$K$1),1,0)</f>
        <v>0</v>
      </c>
      <c r="JO120">
        <f>IF(AND(P2_y!JO120&gt;=P2_y_TRUE!$J$1,P2_y!JO120&lt;=P2_y_TRUE!$K$1),1,0)</f>
        <v>0</v>
      </c>
      <c r="JP120">
        <f>IF(AND(P2_y!JP120&gt;=P2_y_TRUE!$J$1,P2_y!JP120&lt;=P2_y_TRUE!$K$1),1,0)</f>
        <v>0</v>
      </c>
      <c r="JQ120">
        <f>IF(AND(P2_y!JQ120&gt;=P2_y_TRUE!$J$1,P2_y!JQ120&lt;=P2_y_TRUE!$K$1),1,0)</f>
        <v>0</v>
      </c>
      <c r="JR120">
        <f>IF(AND(P2_y!JR120&gt;=P2_y_TRUE!$J$1,P2_y!JR120&lt;=P2_y_TRUE!$K$1),1,0)</f>
        <v>0</v>
      </c>
      <c r="JS120">
        <f>IF(AND(P2_y!JS120&gt;=P2_y_TRUE!$J$1,P2_y!JS120&lt;=P2_y_TRUE!$K$1),1,0)</f>
        <v>0</v>
      </c>
      <c r="JT120">
        <f>IF(AND(P2_y!JT120&gt;=P2_y_TRUE!$J$1,P2_y!JT120&lt;=P2_y_TRUE!$K$1),1,0)</f>
        <v>0</v>
      </c>
      <c r="JU120">
        <f>IF(AND(P2_y!JU120&gt;=P2_y_TRUE!$J$1,P2_y!JU120&lt;=P2_y_TRUE!$K$1),1,0)</f>
        <v>0</v>
      </c>
      <c r="JV120">
        <f>IF(AND(P2_y!JV120&gt;=P2_y_TRUE!$J$1,P2_y!JV120&lt;=P2_y_TRUE!$K$1),1,0)</f>
        <v>0</v>
      </c>
      <c r="JW120">
        <f>IF(AND(P2_y!JW120&gt;=P2_y_TRUE!$J$1,P2_y!JW120&lt;=P2_y_TRUE!$K$1),1,0)</f>
        <v>0</v>
      </c>
      <c r="JX120">
        <f>IF(AND(P2_y!JX120&gt;=P2_y_TRUE!$J$1,P2_y!JX120&lt;=P2_y_TRUE!$K$1),1,0)</f>
        <v>0</v>
      </c>
      <c r="JY120">
        <f>IF(AND(P2_y!JY120&gt;=P2_y_TRUE!$J$1,P2_y!JY120&lt;=P2_y_TRUE!$K$1),1,0)</f>
        <v>0</v>
      </c>
      <c r="JZ120">
        <f>IF(AND(P2_y!JZ120&gt;=P2_y_TRUE!$J$1,P2_y!JZ120&lt;=P2_y_TRUE!$K$1),1,0)</f>
        <v>0</v>
      </c>
      <c r="KA120">
        <f>IF(AND(P2_y!KA120&gt;=P2_y_TRUE!$J$1,P2_y!KA120&lt;=P2_y_TRUE!$K$1),1,0)</f>
        <v>0</v>
      </c>
      <c r="KB120">
        <f>IF(AND(P2_y!KB120&gt;=P2_y_TRUE!$J$1,P2_y!KB120&lt;=P2_y_TRUE!$K$1),1,0)</f>
        <v>0</v>
      </c>
      <c r="KC120">
        <f>IF(AND(P2_y!KC120&gt;=P2_y_TRUE!$J$1,P2_y!KC120&lt;=P2_y_TRUE!$K$1),1,0)</f>
        <v>0</v>
      </c>
      <c r="KD120">
        <f>IF(AND(P2_y!KD120&gt;=P2_y_TRUE!$J$1,P2_y!KD120&lt;=P2_y_TRUE!$K$1),1,0)</f>
        <v>0</v>
      </c>
      <c r="KE120">
        <f>IF(AND(P2_y!KE120&gt;=P2_y_TRUE!$J$1,P2_y!KE120&lt;=P2_y_TRUE!$K$1),1,0)</f>
        <v>0</v>
      </c>
      <c r="KF120">
        <f>IF(AND(P2_y!KF120&gt;=P2_y_TRUE!$J$1,P2_y!KF120&lt;=P2_y_TRUE!$K$1),1,0)</f>
        <v>0</v>
      </c>
      <c r="KG120">
        <f>IF(AND(P2_y!KG120&gt;=P2_y_TRUE!$J$1,P2_y!KG120&lt;=P2_y_TRUE!$K$1),1,0)</f>
        <v>0</v>
      </c>
      <c r="KH120">
        <f>IF(AND(P2_y!KH120&gt;=P2_y_TRUE!$J$1,P2_y!KH120&lt;=P2_y_TRUE!$K$1),1,0)</f>
        <v>0</v>
      </c>
      <c r="KI120">
        <f>IF(AND(P2_y!KI120&gt;=P2_y_TRUE!$J$1,P2_y!KI120&lt;=P2_y_TRUE!$K$1),1,0)</f>
        <v>0</v>
      </c>
      <c r="KJ120">
        <f>IF(AND(P2_y!KJ120&gt;=P2_y_TRUE!$J$1,P2_y!KJ120&lt;=P2_y_TRUE!$K$1),1,0)</f>
        <v>0</v>
      </c>
      <c r="KK120">
        <f>IF(AND(P2_y!KK120&gt;=P2_y_TRUE!$J$1,P2_y!KK120&lt;=P2_y_TRUE!$K$1),1,0)</f>
        <v>0</v>
      </c>
      <c r="KL120">
        <f>IF(AND(P2_y!KL120&gt;=P2_y_TRUE!$J$1,P2_y!KL120&lt;=P2_y_TRUE!$K$1),1,0)</f>
        <v>0</v>
      </c>
      <c r="KM120">
        <f>IF(AND(P2_y!KM120&gt;=P2_y_TRUE!$J$1,P2_y!KM120&lt;=P2_y_TRUE!$K$1),1,0)</f>
        <v>0</v>
      </c>
      <c r="KN120">
        <f>IF(AND(P2_y!KN120&gt;=P2_y_TRUE!$J$1,P2_y!KN120&lt;=P2_y_TRUE!$K$1),1,0)</f>
        <v>0</v>
      </c>
      <c r="KO120">
        <f>IF(AND(P2_y!KO120&gt;=P2_y_TRUE!$J$1,P2_y!KO120&lt;=P2_y_TRUE!$K$1),1,0)</f>
        <v>0</v>
      </c>
      <c r="KP120">
        <f>IF(AND(P2_y!KP120&gt;=P2_y_TRUE!$J$1,P2_y!KP120&lt;=P2_y_TRUE!$K$1),1,0)</f>
        <v>0</v>
      </c>
      <c r="KQ120">
        <f>IF(AND(P2_y!KQ120&gt;=P2_y_TRUE!$J$1,P2_y!KQ120&lt;=P2_y_TRUE!$K$1),1,0)</f>
        <v>0</v>
      </c>
      <c r="KR120">
        <f>IF(AND(P2_y!KR120&gt;=P2_y_TRUE!$J$1,P2_y!KR120&lt;=P2_y_TRUE!$K$1),1,0)</f>
        <v>0</v>
      </c>
      <c r="KS120">
        <f>IF(AND(P2_y!KS120&gt;=P2_y_TRUE!$J$1,P2_y!KS120&lt;=P2_y_TRUE!$K$1),1,0)</f>
        <v>0</v>
      </c>
      <c r="KT120">
        <f>IF(AND(P2_y!KT120&gt;=P2_y_TRUE!$J$1,P2_y!KT120&lt;=P2_y_TRUE!$K$1),1,0)</f>
        <v>0</v>
      </c>
      <c r="KU120">
        <f>IF(AND(P2_y!KU120&gt;=P2_y_TRUE!$J$1,P2_y!KU120&lt;=P2_y_TRUE!$K$1),1,0)</f>
        <v>0</v>
      </c>
      <c r="KV120">
        <f>IF(AND(P2_y!KV120&gt;=P2_y_TRUE!$J$1,P2_y!KV120&lt;=P2_y_TRUE!$K$1),1,0)</f>
        <v>0</v>
      </c>
      <c r="KW120">
        <f>IF(AND(P2_y!KW120&gt;=P2_y_TRUE!$J$1,P2_y!KW120&lt;=P2_y_TRUE!$K$1),1,0)</f>
        <v>0</v>
      </c>
    </row>
    <row r="121" spans="1:309" x14ac:dyDescent="0.25">
      <c r="A121">
        <v>-36</v>
      </c>
      <c r="D121">
        <f>IF(AND(P2_y!D121&gt;=P2_y_TRUE!$J$1,P2_y!D121&lt;=P2_y_TRUE!$K$1),1,0)</f>
        <v>0</v>
      </c>
      <c r="E121">
        <f>IF(AND(P2_y!E121&gt;=P2_y_TRUE!$J$1,P2_y!E121&lt;=P2_y_TRUE!$K$1),1,0)</f>
        <v>0</v>
      </c>
      <c r="F121">
        <f>IF(AND(P2_y!F121&gt;=P2_y_TRUE!$J$1,P2_y!F121&lt;=P2_y_TRUE!$K$1),1,0)</f>
        <v>0</v>
      </c>
      <c r="G121">
        <f>IF(AND(P2_y!G121&gt;=P2_y_TRUE!$J$1,P2_y!G121&lt;=P2_y_TRUE!$K$1),1,0)</f>
        <v>1</v>
      </c>
      <c r="H121">
        <f>IF(AND(P2_y!H121&gt;=P2_y_TRUE!$J$1,P2_y!H121&lt;=P2_y_TRUE!$K$1),1,0)</f>
        <v>1</v>
      </c>
      <c r="I121">
        <f>IF(AND(P2_y!I121&gt;=P2_y_TRUE!$J$1,P2_y!I121&lt;=P2_y_TRUE!$K$1),1,0)</f>
        <v>0</v>
      </c>
      <c r="J121">
        <f>IF(AND(P2_y!J121&gt;=P2_y_TRUE!$J$1,P2_y!J121&lt;=P2_y_TRUE!$K$1),1,0)</f>
        <v>0</v>
      </c>
      <c r="K121">
        <f>IF(AND(P2_y!K121&gt;=P2_y_TRUE!$J$1,P2_y!K121&lt;=P2_y_TRUE!$K$1),1,0)</f>
        <v>0</v>
      </c>
      <c r="L121">
        <f>IF(AND(P2_y!L121&gt;=P2_y_TRUE!$J$1,P2_y!L121&lt;=P2_y_TRUE!$K$1),1,0)</f>
        <v>0</v>
      </c>
      <c r="M121">
        <f>IF(AND(P2_y!M121&gt;=P2_y_TRUE!$J$1,P2_y!M121&lt;=P2_y_TRUE!$K$1),1,0)</f>
        <v>0</v>
      </c>
      <c r="N121">
        <f>IF(AND(P2_y!N121&gt;=P2_y_TRUE!$J$1,P2_y!N121&lt;=P2_y_TRUE!$K$1),1,0)</f>
        <v>0</v>
      </c>
      <c r="O121">
        <f>IF(AND(P2_y!O121&gt;=P2_y_TRUE!$J$1,P2_y!O121&lt;=P2_y_TRUE!$K$1),1,0)</f>
        <v>0</v>
      </c>
      <c r="P121">
        <f>IF(AND(P2_y!P121&gt;=P2_y_TRUE!$J$1,P2_y!P121&lt;=P2_y_TRUE!$K$1),1,0)</f>
        <v>0</v>
      </c>
      <c r="Q121">
        <f>IF(AND(P2_y!Q121&gt;=P2_y_TRUE!$J$1,P2_y!Q121&lt;=P2_y_TRUE!$K$1),1,0)</f>
        <v>0</v>
      </c>
      <c r="R121">
        <f>IF(AND(P2_y!R121&gt;=P2_y_TRUE!$J$1,P2_y!R121&lt;=P2_y_TRUE!$K$1),1,0)</f>
        <v>0</v>
      </c>
      <c r="S121">
        <f>IF(AND(P2_y!S121&gt;=P2_y_TRUE!$J$1,P2_y!S121&lt;=P2_y_TRUE!$K$1),1,0)</f>
        <v>0</v>
      </c>
      <c r="T121">
        <f>IF(AND(P2_y!T121&gt;=P2_y_TRUE!$J$1,P2_y!T121&lt;=P2_y_TRUE!$K$1),1,0)</f>
        <v>0</v>
      </c>
      <c r="U121">
        <f>IF(AND(P2_y!U121&gt;=P2_y_TRUE!$J$1,P2_y!U121&lt;=P2_y_TRUE!$K$1),1,0)</f>
        <v>0</v>
      </c>
      <c r="V121">
        <f>IF(AND(P2_y!V121&gt;=P2_y_TRUE!$J$1,P2_y!V121&lt;=P2_y_TRUE!$K$1),1,0)</f>
        <v>0</v>
      </c>
      <c r="W121">
        <f>IF(AND(P2_y!W121&gt;=P2_y_TRUE!$J$1,P2_y!W121&lt;=P2_y_TRUE!$K$1),1,0)</f>
        <v>0</v>
      </c>
      <c r="X121">
        <f>IF(AND(P2_y!X121&gt;=P2_y_TRUE!$J$1,P2_y!X121&lt;=P2_y_TRUE!$K$1),1,0)</f>
        <v>0</v>
      </c>
      <c r="Y121">
        <f>IF(AND(P2_y!Y121&gt;=P2_y_TRUE!$J$1,P2_y!Y121&lt;=P2_y_TRUE!$K$1),1,0)</f>
        <v>0</v>
      </c>
      <c r="Z121">
        <f>IF(AND(P2_y!Z121&gt;=P2_y_TRUE!$J$1,P2_y!Z121&lt;=P2_y_TRUE!$K$1),1,0)</f>
        <v>0</v>
      </c>
      <c r="AA121">
        <f>IF(AND(P2_y!AA121&gt;=P2_y_TRUE!$J$1,P2_y!AA121&lt;=P2_y_TRUE!$K$1),1,0)</f>
        <v>0</v>
      </c>
      <c r="AB121">
        <f>IF(AND(P2_y!AB121&gt;=P2_y_TRUE!$J$1,P2_y!AB121&lt;=P2_y_TRUE!$K$1),1,0)</f>
        <v>0</v>
      </c>
      <c r="AC121">
        <f>IF(AND(P2_y!AC121&gt;=P2_y_TRUE!$J$1,P2_y!AC121&lt;=P2_y_TRUE!$K$1),1,0)</f>
        <v>0</v>
      </c>
      <c r="AD121">
        <f>IF(AND(P2_y!AD121&gt;=P2_y_TRUE!$J$1,P2_y!AD121&lt;=P2_y_TRUE!$K$1),1,0)</f>
        <v>0</v>
      </c>
      <c r="AE121">
        <f>IF(AND(P2_y!AE121&gt;=P2_y_TRUE!$J$1,P2_y!AE121&lt;=P2_y_TRUE!$K$1),1,0)</f>
        <v>0</v>
      </c>
      <c r="AF121">
        <f>IF(AND(P2_y!AF121&gt;=P2_y_TRUE!$J$1,P2_y!AF121&lt;=P2_y_TRUE!$K$1),1,0)</f>
        <v>0</v>
      </c>
      <c r="AG121">
        <f>IF(AND(P2_y!AG121&gt;=P2_y_TRUE!$J$1,P2_y!AG121&lt;=P2_y_TRUE!$K$1),1,0)</f>
        <v>0</v>
      </c>
      <c r="AH121">
        <f>IF(AND(P2_y!AH121&gt;=P2_y_TRUE!$J$1,P2_y!AH121&lt;=P2_y_TRUE!$K$1),1,0)</f>
        <v>0</v>
      </c>
      <c r="AI121">
        <f>IF(AND(P2_y!AI121&gt;=P2_y_TRUE!$J$1,P2_y!AI121&lt;=P2_y_TRUE!$K$1),1,0)</f>
        <v>0</v>
      </c>
      <c r="AJ121">
        <f>IF(AND(P2_y!AJ121&gt;=P2_y_TRUE!$J$1,P2_y!AJ121&lt;=P2_y_TRUE!$K$1),1,0)</f>
        <v>0</v>
      </c>
      <c r="AK121">
        <f>IF(AND(P2_y!AK121&gt;=P2_y_TRUE!$J$1,P2_y!AK121&lt;=P2_y_TRUE!$K$1),1,0)</f>
        <v>0</v>
      </c>
      <c r="AL121">
        <f>IF(AND(P2_y!AL121&gt;=P2_y_TRUE!$J$1,P2_y!AL121&lt;=P2_y_TRUE!$K$1),1,0)</f>
        <v>0</v>
      </c>
      <c r="AM121">
        <f>IF(AND(P2_y!AM121&gt;=P2_y_TRUE!$J$1,P2_y!AM121&lt;=P2_y_TRUE!$K$1),1,0)</f>
        <v>0</v>
      </c>
      <c r="AN121">
        <f>IF(AND(P2_y!AN121&gt;=P2_y_TRUE!$J$1,P2_y!AN121&lt;=P2_y_TRUE!$K$1),1,0)</f>
        <v>0</v>
      </c>
      <c r="AO121">
        <f>IF(AND(P2_y!AO121&gt;=P2_y_TRUE!$J$1,P2_y!AO121&lt;=P2_y_TRUE!$K$1),1,0)</f>
        <v>0</v>
      </c>
      <c r="AP121">
        <f>IF(AND(P2_y!AP121&gt;=P2_y_TRUE!$J$1,P2_y!AP121&lt;=P2_y_TRUE!$K$1),1,0)</f>
        <v>0</v>
      </c>
      <c r="AQ121">
        <f>IF(AND(P2_y!AQ121&gt;=P2_y_TRUE!$J$1,P2_y!AQ121&lt;=P2_y_TRUE!$K$1),1,0)</f>
        <v>0</v>
      </c>
      <c r="AR121">
        <f>IF(AND(P2_y!AR121&gt;=P2_y_TRUE!$J$1,P2_y!AR121&lt;=P2_y_TRUE!$K$1),1,0)</f>
        <v>0</v>
      </c>
      <c r="AS121">
        <f>IF(AND(P2_y!AS121&gt;=P2_y_TRUE!$J$1,P2_y!AS121&lt;=P2_y_TRUE!$K$1),1,0)</f>
        <v>0</v>
      </c>
      <c r="AT121">
        <f>IF(AND(P2_y!AT121&gt;=P2_y_TRUE!$J$1,P2_y!AT121&lt;=P2_y_TRUE!$K$1),1,0)</f>
        <v>0</v>
      </c>
      <c r="AU121">
        <f>IF(AND(P2_y!AU121&gt;=P2_y_TRUE!$J$1,P2_y!AU121&lt;=P2_y_TRUE!$K$1),1,0)</f>
        <v>0</v>
      </c>
      <c r="AV121">
        <f>IF(AND(P2_y!AV121&gt;=P2_y_TRUE!$J$1,P2_y!AV121&lt;=P2_y_TRUE!$K$1),1,0)</f>
        <v>0</v>
      </c>
      <c r="AW121">
        <f>IF(AND(P2_y!AW121&gt;=P2_y_TRUE!$J$1,P2_y!AW121&lt;=P2_y_TRUE!$K$1),1,0)</f>
        <v>0</v>
      </c>
      <c r="AX121">
        <f>IF(AND(P2_y!AX121&gt;=P2_y_TRUE!$J$1,P2_y!AX121&lt;=P2_y_TRUE!$K$1),1,0)</f>
        <v>0</v>
      </c>
      <c r="AY121">
        <f>IF(AND(P2_y!AY121&gt;=P2_y_TRUE!$J$1,P2_y!AY121&lt;=P2_y_TRUE!$K$1),1,0)</f>
        <v>0</v>
      </c>
      <c r="AZ121">
        <f>IF(AND(P2_y!AZ121&gt;=P2_y_TRUE!$J$1,P2_y!AZ121&lt;=P2_y_TRUE!$K$1),1,0)</f>
        <v>0</v>
      </c>
      <c r="BA121">
        <f>IF(AND(P2_y!BA121&gt;=P2_y_TRUE!$J$1,P2_y!BA121&lt;=P2_y_TRUE!$K$1),1,0)</f>
        <v>0</v>
      </c>
      <c r="BB121">
        <f>IF(AND(P2_y!BB121&gt;=P2_y_TRUE!$J$1,P2_y!BB121&lt;=P2_y_TRUE!$K$1),1,0)</f>
        <v>0</v>
      </c>
      <c r="BC121">
        <f>IF(AND(P2_y!BC121&gt;=P2_y_TRUE!$J$1,P2_y!BC121&lt;=P2_y_TRUE!$K$1),1,0)</f>
        <v>0</v>
      </c>
      <c r="BD121">
        <f>IF(AND(P2_y!BD121&gt;=P2_y_TRUE!$J$1,P2_y!BD121&lt;=P2_y_TRUE!$K$1),1,0)</f>
        <v>0</v>
      </c>
      <c r="BE121">
        <f>IF(AND(P2_y!BE121&gt;=P2_y_TRUE!$J$1,P2_y!BE121&lt;=P2_y_TRUE!$K$1),1,0)</f>
        <v>0</v>
      </c>
      <c r="BF121">
        <f>IF(AND(P2_y!BF121&gt;=P2_y_TRUE!$J$1,P2_y!BF121&lt;=P2_y_TRUE!$K$1),1,0)</f>
        <v>0</v>
      </c>
      <c r="BG121">
        <f>IF(AND(P2_y!BG121&gt;=P2_y_TRUE!$J$1,P2_y!BG121&lt;=P2_y_TRUE!$K$1),1,0)</f>
        <v>0</v>
      </c>
      <c r="BH121">
        <f>IF(AND(P2_y!BH121&gt;=P2_y_TRUE!$J$1,P2_y!BH121&lt;=P2_y_TRUE!$K$1),1,0)</f>
        <v>0</v>
      </c>
      <c r="BI121">
        <f>IF(AND(P2_y!BI121&gt;=P2_y_TRUE!$J$1,P2_y!BI121&lt;=P2_y_TRUE!$K$1),1,0)</f>
        <v>0</v>
      </c>
      <c r="BJ121">
        <f>IF(AND(P2_y!BJ121&gt;=P2_y_TRUE!$J$1,P2_y!BJ121&lt;=P2_y_TRUE!$K$1),1,0)</f>
        <v>0</v>
      </c>
      <c r="BK121">
        <f>IF(AND(P2_y!BK121&gt;=P2_y_TRUE!$J$1,P2_y!BK121&lt;=P2_y_TRUE!$K$1),1,0)</f>
        <v>0</v>
      </c>
      <c r="BL121">
        <f>IF(AND(P2_y!BL121&gt;=P2_y_TRUE!$J$1,P2_y!BL121&lt;=P2_y_TRUE!$K$1),1,0)</f>
        <v>0</v>
      </c>
      <c r="BM121">
        <f>IF(AND(P2_y!BM121&gt;=P2_y_TRUE!$J$1,P2_y!BM121&lt;=P2_y_TRUE!$K$1),1,0)</f>
        <v>0</v>
      </c>
      <c r="BN121">
        <f>IF(AND(P2_y!BN121&gt;=P2_y_TRUE!$J$1,P2_y!BN121&lt;=P2_y_TRUE!$K$1),1,0)</f>
        <v>0</v>
      </c>
      <c r="BO121">
        <f>IF(AND(P2_y!BO121&gt;=P2_y_TRUE!$J$1,P2_y!BO121&lt;=P2_y_TRUE!$K$1),1,0)</f>
        <v>0</v>
      </c>
      <c r="BP121">
        <f>IF(AND(P2_y!BP121&gt;=P2_y_TRUE!$J$1,P2_y!BP121&lt;=P2_y_TRUE!$K$1),1,0)</f>
        <v>0</v>
      </c>
      <c r="BQ121">
        <f>IF(AND(P2_y!BQ121&gt;=P2_y_TRUE!$J$1,P2_y!BQ121&lt;=P2_y_TRUE!$K$1),1,0)</f>
        <v>0</v>
      </c>
      <c r="BR121">
        <f>IF(AND(P2_y!BR121&gt;=P2_y_TRUE!$J$1,P2_y!BR121&lt;=P2_y_TRUE!$K$1),1,0)</f>
        <v>0</v>
      </c>
      <c r="BS121">
        <f>IF(AND(P2_y!BS121&gt;=P2_y_TRUE!$J$1,P2_y!BS121&lt;=P2_y_TRUE!$K$1),1,0)</f>
        <v>0</v>
      </c>
      <c r="BT121">
        <f>IF(AND(P2_y!BT121&gt;=P2_y_TRUE!$J$1,P2_y!BT121&lt;=P2_y_TRUE!$K$1),1,0)</f>
        <v>0</v>
      </c>
      <c r="BU121">
        <f>IF(AND(P2_y!BU121&gt;=P2_y_TRUE!$J$1,P2_y!BU121&lt;=P2_y_TRUE!$K$1),1,0)</f>
        <v>0</v>
      </c>
      <c r="BV121">
        <f>IF(AND(P2_y!BV121&gt;=P2_y_TRUE!$J$1,P2_y!BV121&lt;=P2_y_TRUE!$K$1),1,0)</f>
        <v>0</v>
      </c>
      <c r="BW121">
        <f>IF(AND(P2_y!BW121&gt;=P2_y_TRUE!$J$1,P2_y!BW121&lt;=P2_y_TRUE!$K$1),1,0)</f>
        <v>0</v>
      </c>
      <c r="BX121">
        <f>IF(AND(P2_y!BX121&gt;=P2_y_TRUE!$J$1,P2_y!BX121&lt;=P2_y_TRUE!$K$1),1,0)</f>
        <v>0</v>
      </c>
      <c r="BY121">
        <f>IF(AND(P2_y!BY121&gt;=P2_y_TRUE!$J$1,P2_y!BY121&lt;=P2_y_TRUE!$K$1),1,0)</f>
        <v>0</v>
      </c>
      <c r="BZ121">
        <f>IF(AND(P2_y!BZ121&gt;=P2_y_TRUE!$J$1,P2_y!BZ121&lt;=P2_y_TRUE!$K$1),1,0)</f>
        <v>0</v>
      </c>
      <c r="CA121">
        <f>IF(AND(P2_y!CA121&gt;=P2_y_TRUE!$J$1,P2_y!CA121&lt;=P2_y_TRUE!$K$1),1,0)</f>
        <v>0</v>
      </c>
      <c r="CB121">
        <f>IF(AND(P2_y!CB121&gt;=P2_y_TRUE!$J$1,P2_y!CB121&lt;=P2_y_TRUE!$K$1),1,0)</f>
        <v>0</v>
      </c>
      <c r="CC121">
        <f>IF(AND(P2_y!CC121&gt;=P2_y_TRUE!$J$1,P2_y!CC121&lt;=P2_y_TRUE!$K$1),1,0)</f>
        <v>0</v>
      </c>
      <c r="CD121">
        <f>IF(AND(P2_y!CD121&gt;=P2_y_TRUE!$J$1,P2_y!CD121&lt;=P2_y_TRUE!$K$1),1,0)</f>
        <v>0</v>
      </c>
      <c r="CE121">
        <f>IF(AND(P2_y!CE121&gt;=P2_y_TRUE!$J$1,P2_y!CE121&lt;=P2_y_TRUE!$K$1),1,0)</f>
        <v>0</v>
      </c>
      <c r="CF121">
        <f>IF(AND(P2_y!CF121&gt;=P2_y_TRUE!$J$1,P2_y!CF121&lt;=P2_y_TRUE!$K$1),1,0)</f>
        <v>0</v>
      </c>
      <c r="CG121">
        <f>IF(AND(P2_y!CG121&gt;=P2_y_TRUE!$J$1,P2_y!CG121&lt;=P2_y_TRUE!$K$1),1,0)</f>
        <v>0</v>
      </c>
      <c r="CH121">
        <f>IF(AND(P2_y!CH121&gt;=P2_y_TRUE!$J$1,P2_y!CH121&lt;=P2_y_TRUE!$K$1),1,0)</f>
        <v>0</v>
      </c>
      <c r="CI121">
        <f>IF(AND(P2_y!CI121&gt;=P2_y_TRUE!$J$1,P2_y!CI121&lt;=P2_y_TRUE!$K$1),1,0)</f>
        <v>0</v>
      </c>
      <c r="CJ121">
        <f>IF(AND(P2_y!CJ121&gt;=P2_y_TRUE!$J$1,P2_y!CJ121&lt;=P2_y_TRUE!$K$1),1,0)</f>
        <v>0</v>
      </c>
      <c r="CK121">
        <f>IF(AND(P2_y!CK121&gt;=P2_y_TRUE!$J$1,P2_y!CK121&lt;=P2_y_TRUE!$K$1),1,0)</f>
        <v>0</v>
      </c>
      <c r="CL121">
        <f>IF(AND(P2_y!CL121&gt;=P2_y_TRUE!$J$1,P2_y!CL121&lt;=P2_y_TRUE!$K$1),1,0)</f>
        <v>0</v>
      </c>
      <c r="CM121">
        <f>IF(AND(P2_y!CM121&gt;=P2_y_TRUE!$J$1,P2_y!CM121&lt;=P2_y_TRUE!$K$1),1,0)</f>
        <v>0</v>
      </c>
      <c r="CN121">
        <f>IF(AND(P2_y!CN121&gt;=P2_y_TRUE!$J$1,P2_y!CN121&lt;=P2_y_TRUE!$K$1),1,0)</f>
        <v>0</v>
      </c>
      <c r="CO121">
        <f>IF(AND(P2_y!CO121&gt;=P2_y_TRUE!$J$1,P2_y!CO121&lt;=P2_y_TRUE!$K$1),1,0)</f>
        <v>0</v>
      </c>
      <c r="CP121">
        <f>IF(AND(P2_y!CP121&gt;=P2_y_TRUE!$J$1,P2_y!CP121&lt;=P2_y_TRUE!$K$1),1,0)</f>
        <v>0</v>
      </c>
      <c r="CQ121">
        <f>IF(AND(P2_y!CQ121&gt;=P2_y_TRUE!$J$1,P2_y!CQ121&lt;=P2_y_TRUE!$K$1),1,0)</f>
        <v>0</v>
      </c>
      <c r="CR121">
        <f>IF(AND(P2_y!CR121&gt;=P2_y_TRUE!$J$1,P2_y!CR121&lt;=P2_y_TRUE!$K$1),1,0)</f>
        <v>0</v>
      </c>
      <c r="CS121">
        <f>IF(AND(P2_y!CS121&gt;=P2_y_TRUE!$J$1,P2_y!CS121&lt;=P2_y_TRUE!$K$1),1,0)</f>
        <v>0</v>
      </c>
      <c r="CT121">
        <f>IF(AND(P2_y!CT121&gt;=P2_y_TRUE!$J$1,P2_y!CT121&lt;=P2_y_TRUE!$K$1),1,0)</f>
        <v>0</v>
      </c>
      <c r="CU121">
        <f>IF(AND(P2_y!CU121&gt;=P2_y_TRUE!$J$1,P2_y!CU121&lt;=P2_y_TRUE!$K$1),1,0)</f>
        <v>0</v>
      </c>
      <c r="CV121">
        <f>IF(AND(P2_y!CV121&gt;=P2_y_TRUE!$J$1,P2_y!CV121&lt;=P2_y_TRUE!$K$1),1,0)</f>
        <v>0</v>
      </c>
      <c r="CW121">
        <f>IF(AND(P2_y!CW121&gt;=P2_y_TRUE!$J$1,P2_y!CW121&lt;=P2_y_TRUE!$K$1),1,0)</f>
        <v>0</v>
      </c>
      <c r="CX121">
        <f>IF(AND(P2_y!CX121&gt;=P2_y_TRUE!$J$1,P2_y!CX121&lt;=P2_y_TRUE!$K$1),1,0)</f>
        <v>0</v>
      </c>
      <c r="CY121">
        <f>IF(AND(P2_y!CY121&gt;=P2_y_TRUE!$J$1,P2_y!CY121&lt;=P2_y_TRUE!$K$1),1,0)</f>
        <v>0</v>
      </c>
      <c r="CZ121">
        <f>IF(AND(P2_y!CZ121&gt;=P2_y_TRUE!$J$1,P2_y!CZ121&lt;=P2_y_TRUE!$K$1),1,0)</f>
        <v>0</v>
      </c>
      <c r="DA121">
        <f>IF(AND(P2_y!DA121&gt;=P2_y_TRUE!$J$1,P2_y!DA121&lt;=P2_y_TRUE!$K$1),1,0)</f>
        <v>0</v>
      </c>
      <c r="DB121">
        <f>IF(AND(P2_y!DB121&gt;=P2_y_TRUE!$J$1,P2_y!DB121&lt;=P2_y_TRUE!$K$1),1,0)</f>
        <v>0</v>
      </c>
      <c r="DC121">
        <f>IF(AND(P2_y!DC121&gt;=P2_y_TRUE!$J$1,P2_y!DC121&lt;=P2_y_TRUE!$K$1),1,0)</f>
        <v>0</v>
      </c>
      <c r="DD121">
        <f>IF(AND(P2_y!DD121&gt;=P2_y_TRUE!$J$1,P2_y!DD121&lt;=P2_y_TRUE!$K$1),1,0)</f>
        <v>0</v>
      </c>
      <c r="DE121">
        <f>IF(AND(P2_y!DE121&gt;=P2_y_TRUE!$J$1,P2_y!DE121&lt;=P2_y_TRUE!$K$1),1,0)</f>
        <v>0</v>
      </c>
      <c r="DF121">
        <f>IF(AND(P2_y!DF121&gt;=P2_y_TRUE!$J$1,P2_y!DF121&lt;=P2_y_TRUE!$K$1),1,0)</f>
        <v>0</v>
      </c>
      <c r="DG121">
        <f>IF(AND(P2_y!DG121&gt;=P2_y_TRUE!$J$1,P2_y!DG121&lt;=P2_y_TRUE!$K$1),1,0)</f>
        <v>0</v>
      </c>
      <c r="DH121">
        <f>IF(AND(P2_y!DH121&gt;=P2_y_TRUE!$J$1,P2_y!DH121&lt;=P2_y_TRUE!$K$1),1,0)</f>
        <v>0</v>
      </c>
      <c r="DI121">
        <f>IF(AND(P2_y!DI121&gt;=P2_y_TRUE!$J$1,P2_y!DI121&lt;=P2_y_TRUE!$K$1),1,0)</f>
        <v>0</v>
      </c>
      <c r="DJ121">
        <f>IF(AND(P2_y!DJ121&gt;=P2_y_TRUE!$J$1,P2_y!DJ121&lt;=P2_y_TRUE!$K$1),1,0)</f>
        <v>0</v>
      </c>
      <c r="DK121">
        <f>IF(AND(P2_y!DK121&gt;=P2_y_TRUE!$J$1,P2_y!DK121&lt;=P2_y_TRUE!$K$1),1,0)</f>
        <v>0</v>
      </c>
      <c r="DL121">
        <f>IF(AND(P2_y!DL121&gt;=P2_y_TRUE!$J$1,P2_y!DL121&lt;=P2_y_TRUE!$K$1),1,0)</f>
        <v>0</v>
      </c>
      <c r="DM121">
        <f>IF(AND(P2_y!DM121&gt;=P2_y_TRUE!$J$1,P2_y!DM121&lt;=P2_y_TRUE!$K$1),1,0)</f>
        <v>0</v>
      </c>
      <c r="DN121">
        <f>IF(AND(P2_y!DN121&gt;=P2_y_TRUE!$J$1,P2_y!DN121&lt;=P2_y_TRUE!$K$1),1,0)</f>
        <v>0</v>
      </c>
      <c r="DO121">
        <f>IF(AND(P2_y!DO121&gt;=P2_y_TRUE!$J$1,P2_y!DO121&lt;=P2_y_TRUE!$K$1),1,0)</f>
        <v>0</v>
      </c>
      <c r="DP121">
        <f>IF(AND(P2_y!DP121&gt;=P2_y_TRUE!$J$1,P2_y!DP121&lt;=P2_y_TRUE!$K$1),1,0)</f>
        <v>0</v>
      </c>
      <c r="DQ121">
        <f>IF(AND(P2_y!DQ121&gt;=P2_y_TRUE!$J$1,P2_y!DQ121&lt;=P2_y_TRUE!$K$1),1,0)</f>
        <v>0</v>
      </c>
      <c r="DR121">
        <f>IF(AND(P2_y!DR121&gt;=P2_y_TRUE!$J$1,P2_y!DR121&lt;=P2_y_TRUE!$K$1),1,0)</f>
        <v>0</v>
      </c>
      <c r="DS121">
        <f>IF(AND(P2_y!DS121&gt;=P2_y_TRUE!$J$1,P2_y!DS121&lt;=P2_y_TRUE!$K$1),1,0)</f>
        <v>0</v>
      </c>
      <c r="DT121">
        <f>IF(AND(P2_y!DT121&gt;=P2_y_TRUE!$J$1,P2_y!DT121&lt;=P2_y_TRUE!$K$1),1,0)</f>
        <v>0</v>
      </c>
      <c r="DU121">
        <f>IF(AND(P2_y!DU121&gt;=P2_y_TRUE!$J$1,P2_y!DU121&lt;=P2_y_TRUE!$K$1),1,0)</f>
        <v>0</v>
      </c>
      <c r="DV121">
        <f>IF(AND(P2_y!DV121&gt;=P2_y_TRUE!$J$1,P2_y!DV121&lt;=P2_y_TRUE!$K$1),1,0)</f>
        <v>0</v>
      </c>
      <c r="DW121">
        <f>IF(AND(P2_y!DW121&gt;=P2_y_TRUE!$J$1,P2_y!DW121&lt;=P2_y_TRUE!$K$1),1,0)</f>
        <v>0</v>
      </c>
      <c r="DX121">
        <f>IF(AND(P2_y!DX121&gt;=P2_y_TRUE!$J$1,P2_y!DX121&lt;=P2_y_TRUE!$K$1),1,0)</f>
        <v>0</v>
      </c>
      <c r="DY121">
        <f>IF(AND(P2_y!DY121&gt;=P2_y_TRUE!$J$1,P2_y!DY121&lt;=P2_y_TRUE!$K$1),1,0)</f>
        <v>0</v>
      </c>
      <c r="DZ121">
        <f>IF(AND(P2_y!DZ121&gt;=P2_y_TRUE!$J$1,P2_y!DZ121&lt;=P2_y_TRUE!$K$1),1,0)</f>
        <v>0</v>
      </c>
      <c r="EA121">
        <f>IF(AND(P2_y!EA121&gt;=P2_y_TRUE!$J$1,P2_y!EA121&lt;=P2_y_TRUE!$K$1),1,0)</f>
        <v>0</v>
      </c>
      <c r="EB121">
        <f>IF(AND(P2_y!EB121&gt;=P2_y_TRUE!$J$1,P2_y!EB121&lt;=P2_y_TRUE!$K$1),1,0)</f>
        <v>0</v>
      </c>
      <c r="EC121">
        <f>IF(AND(P2_y!EC121&gt;=P2_y_TRUE!$J$1,P2_y!EC121&lt;=P2_y_TRUE!$K$1),1,0)</f>
        <v>0</v>
      </c>
      <c r="ED121">
        <f>IF(AND(P2_y!ED121&gt;=P2_y_TRUE!$J$1,P2_y!ED121&lt;=P2_y_TRUE!$K$1),1,0)</f>
        <v>0</v>
      </c>
      <c r="EE121">
        <f>IF(AND(P2_y!EE121&gt;=P2_y_TRUE!$J$1,P2_y!EE121&lt;=P2_y_TRUE!$K$1),1,0)</f>
        <v>0</v>
      </c>
      <c r="EF121">
        <f>IF(AND(P2_y!EF121&gt;=P2_y_TRUE!$J$1,P2_y!EF121&lt;=P2_y_TRUE!$K$1),1,0)</f>
        <v>0</v>
      </c>
      <c r="EG121">
        <f>IF(AND(P2_y!EG121&gt;=P2_y_TRUE!$J$1,P2_y!EG121&lt;=P2_y_TRUE!$K$1),1,0)</f>
        <v>0</v>
      </c>
      <c r="EH121">
        <f>IF(AND(P2_y!EH121&gt;=P2_y_TRUE!$J$1,P2_y!EH121&lt;=P2_y_TRUE!$K$1),1,0)</f>
        <v>0</v>
      </c>
      <c r="EI121">
        <f>IF(AND(P2_y!EI121&gt;=P2_y_TRUE!$J$1,P2_y!EI121&lt;=P2_y_TRUE!$K$1),1,0)</f>
        <v>0</v>
      </c>
      <c r="EJ121">
        <f>IF(AND(P2_y!EJ121&gt;=P2_y_TRUE!$J$1,P2_y!EJ121&lt;=P2_y_TRUE!$K$1),1,0)</f>
        <v>0</v>
      </c>
      <c r="EK121">
        <f>IF(AND(P2_y!EK121&gt;=P2_y_TRUE!$J$1,P2_y!EK121&lt;=P2_y_TRUE!$K$1),1,0)</f>
        <v>0</v>
      </c>
      <c r="EL121">
        <f>IF(AND(P2_y!EL121&gt;=P2_y_TRUE!$J$1,P2_y!EL121&lt;=P2_y_TRUE!$K$1),1,0)</f>
        <v>0</v>
      </c>
      <c r="EM121">
        <f>IF(AND(P2_y!EM121&gt;=P2_y_TRUE!$J$1,P2_y!EM121&lt;=P2_y_TRUE!$K$1),1,0)</f>
        <v>0</v>
      </c>
      <c r="EN121">
        <f>IF(AND(P2_y!EN121&gt;=P2_y_TRUE!$J$1,P2_y!EN121&lt;=P2_y_TRUE!$K$1),1,0)</f>
        <v>0</v>
      </c>
      <c r="EO121">
        <f>IF(AND(P2_y!EO121&gt;=P2_y_TRUE!$J$1,P2_y!EO121&lt;=P2_y_TRUE!$K$1),1,0)</f>
        <v>0</v>
      </c>
      <c r="EP121">
        <f>IF(AND(P2_y!EP121&gt;=P2_y_TRUE!$J$1,P2_y!EP121&lt;=P2_y_TRUE!$K$1),1,0)</f>
        <v>0</v>
      </c>
      <c r="EQ121">
        <f>IF(AND(P2_y!EQ121&gt;=P2_y_TRUE!$J$1,P2_y!EQ121&lt;=P2_y_TRUE!$K$1),1,0)</f>
        <v>0</v>
      </c>
      <c r="ER121">
        <f>IF(AND(P2_y!ER121&gt;=P2_y_TRUE!$J$1,P2_y!ER121&lt;=P2_y_TRUE!$K$1),1,0)</f>
        <v>0</v>
      </c>
      <c r="ES121">
        <f>IF(AND(P2_y!ES121&gt;=P2_y_TRUE!$J$1,P2_y!ES121&lt;=P2_y_TRUE!$K$1),1,0)</f>
        <v>0</v>
      </c>
      <c r="ET121">
        <f>IF(AND(P2_y!ET121&gt;=P2_y_TRUE!$J$1,P2_y!ET121&lt;=P2_y_TRUE!$K$1),1,0)</f>
        <v>0</v>
      </c>
      <c r="EU121">
        <f>IF(AND(P2_y!EU121&gt;=P2_y_TRUE!$J$1,P2_y!EU121&lt;=P2_y_TRUE!$K$1),1,0)</f>
        <v>0</v>
      </c>
      <c r="EV121">
        <f>IF(AND(P2_y!EV121&gt;=P2_y_TRUE!$J$1,P2_y!EV121&lt;=P2_y_TRUE!$K$1),1,0)</f>
        <v>0</v>
      </c>
      <c r="EW121">
        <f>IF(AND(P2_y!EW121&gt;=P2_y_TRUE!$J$1,P2_y!EW121&lt;=P2_y_TRUE!$K$1),1,0)</f>
        <v>0</v>
      </c>
      <c r="EX121">
        <f>IF(AND(P2_y!EX121&gt;=P2_y_TRUE!$J$1,P2_y!EX121&lt;=P2_y_TRUE!$K$1),1,0)</f>
        <v>0</v>
      </c>
      <c r="EY121">
        <f>IF(AND(P2_y!EY121&gt;=P2_y_TRUE!$J$1,P2_y!EY121&lt;=P2_y_TRUE!$K$1),1,0)</f>
        <v>0</v>
      </c>
      <c r="EZ121">
        <f>IF(AND(P2_y!EZ121&gt;=P2_y_TRUE!$J$1,P2_y!EZ121&lt;=P2_y_TRUE!$K$1),1,0)</f>
        <v>0</v>
      </c>
      <c r="FA121">
        <f>IF(AND(P2_y!FA121&gt;=P2_y_TRUE!$J$1,P2_y!FA121&lt;=P2_y_TRUE!$K$1),1,0)</f>
        <v>0</v>
      </c>
      <c r="FB121">
        <f>IF(AND(P2_y!FB121&gt;=P2_y_TRUE!$J$1,P2_y!FB121&lt;=P2_y_TRUE!$K$1),1,0)</f>
        <v>0</v>
      </c>
      <c r="FC121">
        <f>IF(AND(P2_y!FC121&gt;=P2_y_TRUE!$J$1,P2_y!FC121&lt;=P2_y_TRUE!$K$1),1,0)</f>
        <v>0</v>
      </c>
      <c r="FD121">
        <f>IF(AND(P2_y!FD121&gt;=P2_y_TRUE!$J$1,P2_y!FD121&lt;=P2_y_TRUE!$K$1),1,0)</f>
        <v>0</v>
      </c>
      <c r="FE121">
        <f>IF(AND(P2_y!FE121&gt;=P2_y_TRUE!$J$1,P2_y!FE121&lt;=P2_y_TRUE!$K$1),1,0)</f>
        <v>0</v>
      </c>
      <c r="FF121">
        <f>IF(AND(P2_y!FF121&gt;=P2_y_TRUE!$J$1,P2_y!FF121&lt;=P2_y_TRUE!$K$1),1,0)</f>
        <v>0</v>
      </c>
      <c r="FG121">
        <f>IF(AND(P2_y!FG121&gt;=P2_y_TRUE!$J$1,P2_y!FG121&lt;=P2_y_TRUE!$K$1),1,0)</f>
        <v>0</v>
      </c>
      <c r="FH121">
        <f>IF(AND(P2_y!FH121&gt;=P2_y_TRUE!$J$1,P2_y!FH121&lt;=P2_y_TRUE!$K$1),1,0)</f>
        <v>0</v>
      </c>
      <c r="FI121">
        <f>IF(AND(P2_y!FI121&gt;=P2_y_TRUE!$J$1,P2_y!FI121&lt;=P2_y_TRUE!$K$1),1,0)</f>
        <v>0</v>
      </c>
      <c r="FJ121">
        <f>IF(AND(P2_y!FJ121&gt;=P2_y_TRUE!$J$1,P2_y!FJ121&lt;=P2_y_TRUE!$K$1),1,0)</f>
        <v>0</v>
      </c>
      <c r="FK121">
        <f>IF(AND(P2_y!FK121&gt;=P2_y_TRUE!$J$1,P2_y!FK121&lt;=P2_y_TRUE!$K$1),1,0)</f>
        <v>0</v>
      </c>
      <c r="FL121">
        <f>IF(AND(P2_y!FL121&gt;=P2_y_TRUE!$J$1,P2_y!FL121&lt;=P2_y_TRUE!$K$1),1,0)</f>
        <v>0</v>
      </c>
      <c r="FM121">
        <f>IF(AND(P2_y!FM121&gt;=P2_y_TRUE!$J$1,P2_y!FM121&lt;=P2_y_TRUE!$K$1),1,0)</f>
        <v>0</v>
      </c>
      <c r="FN121">
        <f>IF(AND(P2_y!FN121&gt;=P2_y_TRUE!$J$1,P2_y!FN121&lt;=P2_y_TRUE!$K$1),1,0)</f>
        <v>0</v>
      </c>
      <c r="FO121">
        <f>IF(AND(P2_y!FO121&gt;=P2_y_TRUE!$J$1,P2_y!FO121&lt;=P2_y_TRUE!$K$1),1,0)</f>
        <v>0</v>
      </c>
      <c r="FP121">
        <f>IF(AND(P2_y!FP121&gt;=P2_y_TRUE!$J$1,P2_y!FP121&lt;=P2_y_TRUE!$K$1),1,0)</f>
        <v>0</v>
      </c>
      <c r="FQ121">
        <f>IF(AND(P2_y!FQ121&gt;=P2_y_TRUE!$J$1,P2_y!FQ121&lt;=P2_y_TRUE!$K$1),1,0)</f>
        <v>0</v>
      </c>
      <c r="FR121">
        <f>IF(AND(P2_y!FR121&gt;=P2_y_TRUE!$J$1,P2_y!FR121&lt;=P2_y_TRUE!$K$1),1,0)</f>
        <v>0</v>
      </c>
      <c r="FS121">
        <f>IF(AND(P2_y!FS121&gt;=P2_y_TRUE!$J$1,P2_y!FS121&lt;=P2_y_TRUE!$K$1),1,0)</f>
        <v>0</v>
      </c>
      <c r="FT121">
        <f>IF(AND(P2_y!FT121&gt;=P2_y_TRUE!$J$1,P2_y!FT121&lt;=P2_y_TRUE!$K$1),1,0)</f>
        <v>0</v>
      </c>
      <c r="FU121">
        <f>IF(AND(P2_y!FU121&gt;=P2_y_TRUE!$J$1,P2_y!FU121&lt;=P2_y_TRUE!$K$1),1,0)</f>
        <v>0</v>
      </c>
      <c r="FV121">
        <f>IF(AND(P2_y!FV121&gt;=P2_y_TRUE!$J$1,P2_y!FV121&lt;=P2_y_TRUE!$K$1),1,0)</f>
        <v>0</v>
      </c>
      <c r="FW121">
        <f>IF(AND(P2_y!FW121&gt;=P2_y_TRUE!$J$1,P2_y!FW121&lt;=P2_y_TRUE!$K$1),1,0)</f>
        <v>0</v>
      </c>
      <c r="FX121">
        <f>IF(AND(P2_y!FX121&gt;=P2_y_TRUE!$J$1,P2_y!FX121&lt;=P2_y_TRUE!$K$1),1,0)</f>
        <v>0</v>
      </c>
      <c r="FY121">
        <f>IF(AND(P2_y!FY121&gt;=P2_y_TRUE!$J$1,P2_y!FY121&lt;=P2_y_TRUE!$K$1),1,0)</f>
        <v>0</v>
      </c>
      <c r="FZ121">
        <f>IF(AND(P2_y!FZ121&gt;=P2_y_TRUE!$J$1,P2_y!FZ121&lt;=P2_y_TRUE!$K$1),1,0)</f>
        <v>0</v>
      </c>
      <c r="GA121">
        <f>IF(AND(P2_y!GA121&gt;=P2_y_TRUE!$J$1,P2_y!GA121&lt;=P2_y_TRUE!$K$1),1,0)</f>
        <v>0</v>
      </c>
      <c r="GB121">
        <f>IF(AND(P2_y!GB121&gt;=P2_y_TRUE!$J$1,P2_y!GB121&lt;=P2_y_TRUE!$K$1),1,0)</f>
        <v>0</v>
      </c>
      <c r="GC121">
        <f>IF(AND(P2_y!GC121&gt;=P2_y_TRUE!$J$1,P2_y!GC121&lt;=P2_y_TRUE!$K$1),1,0)</f>
        <v>0</v>
      </c>
      <c r="GD121">
        <f>IF(AND(P2_y!GD121&gt;=P2_y_TRUE!$J$1,P2_y!GD121&lt;=P2_y_TRUE!$K$1),1,0)</f>
        <v>0</v>
      </c>
      <c r="GE121">
        <f>IF(AND(P2_y!GE121&gt;=P2_y_TRUE!$J$1,P2_y!GE121&lt;=P2_y_TRUE!$K$1),1,0)</f>
        <v>0</v>
      </c>
      <c r="GF121">
        <f>IF(AND(P2_y!GF121&gt;=P2_y_TRUE!$J$1,P2_y!GF121&lt;=P2_y_TRUE!$K$1),1,0)</f>
        <v>0</v>
      </c>
      <c r="GG121">
        <f>IF(AND(P2_y!GG121&gt;=P2_y_TRUE!$J$1,P2_y!GG121&lt;=P2_y_TRUE!$K$1),1,0)</f>
        <v>0</v>
      </c>
      <c r="GH121">
        <f>IF(AND(P2_y!GH121&gt;=P2_y_TRUE!$J$1,P2_y!GH121&lt;=P2_y_TRUE!$K$1),1,0)</f>
        <v>0</v>
      </c>
      <c r="GI121">
        <f>IF(AND(P2_y!GI121&gt;=P2_y_TRUE!$J$1,P2_y!GI121&lt;=P2_y_TRUE!$K$1),1,0)</f>
        <v>0</v>
      </c>
      <c r="GJ121">
        <f>IF(AND(P2_y!GJ121&gt;=P2_y_TRUE!$J$1,P2_y!GJ121&lt;=P2_y_TRUE!$K$1),1,0)</f>
        <v>0</v>
      </c>
      <c r="GK121">
        <f>IF(AND(P2_y!GK121&gt;=P2_y_TRUE!$J$1,P2_y!GK121&lt;=P2_y_TRUE!$K$1),1,0)</f>
        <v>0</v>
      </c>
      <c r="GL121">
        <f>IF(AND(P2_y!GL121&gt;=P2_y_TRUE!$J$1,P2_y!GL121&lt;=P2_y_TRUE!$K$1),1,0)</f>
        <v>0</v>
      </c>
      <c r="GM121">
        <f>IF(AND(P2_y!GM121&gt;=P2_y_TRUE!$J$1,P2_y!GM121&lt;=P2_y_TRUE!$K$1),1,0)</f>
        <v>0</v>
      </c>
      <c r="GN121">
        <f>IF(AND(P2_y!GN121&gt;=P2_y_TRUE!$J$1,P2_y!GN121&lt;=P2_y_TRUE!$K$1),1,0)</f>
        <v>0</v>
      </c>
      <c r="GO121">
        <f>IF(AND(P2_y!GO121&gt;=P2_y_TRUE!$J$1,P2_y!GO121&lt;=P2_y_TRUE!$K$1),1,0)</f>
        <v>0</v>
      </c>
      <c r="GP121">
        <f>IF(AND(P2_y!GP121&gt;=P2_y_TRUE!$J$1,P2_y!GP121&lt;=P2_y_TRUE!$K$1),1,0)</f>
        <v>0</v>
      </c>
      <c r="GQ121">
        <f>IF(AND(P2_y!GQ121&gt;=P2_y_TRUE!$J$1,P2_y!GQ121&lt;=P2_y_TRUE!$K$1),1,0)</f>
        <v>0</v>
      </c>
      <c r="GR121">
        <f>IF(AND(P2_y!GR121&gt;=P2_y_TRUE!$J$1,P2_y!GR121&lt;=P2_y_TRUE!$K$1),1,0)</f>
        <v>0</v>
      </c>
      <c r="GS121">
        <f>IF(AND(P2_y!GS121&gt;=P2_y_TRUE!$J$1,P2_y!GS121&lt;=P2_y_TRUE!$K$1),1,0)</f>
        <v>0</v>
      </c>
      <c r="GT121">
        <f>IF(AND(P2_y!GT121&gt;=P2_y_TRUE!$J$1,P2_y!GT121&lt;=P2_y_TRUE!$K$1),1,0)</f>
        <v>0</v>
      </c>
      <c r="GU121">
        <f>IF(AND(P2_y!GU121&gt;=P2_y_TRUE!$J$1,P2_y!GU121&lt;=P2_y_TRUE!$K$1),1,0)</f>
        <v>0</v>
      </c>
      <c r="GV121">
        <f>IF(AND(P2_y!GV121&gt;=P2_y_TRUE!$J$1,P2_y!GV121&lt;=P2_y_TRUE!$K$1),1,0)</f>
        <v>0</v>
      </c>
      <c r="GW121">
        <f>IF(AND(P2_y!GW121&gt;=P2_y_TRUE!$J$1,P2_y!GW121&lt;=P2_y_TRUE!$K$1),1,0)</f>
        <v>0</v>
      </c>
      <c r="GX121">
        <f>IF(AND(P2_y!GX121&gt;=P2_y_TRUE!$J$1,P2_y!GX121&lt;=P2_y_TRUE!$K$1),1,0)</f>
        <v>0</v>
      </c>
      <c r="GY121">
        <f>IF(AND(P2_y!GY121&gt;=P2_y_TRUE!$J$1,P2_y!GY121&lt;=P2_y_TRUE!$K$1),1,0)</f>
        <v>0</v>
      </c>
      <c r="GZ121">
        <f>IF(AND(P2_y!GZ121&gt;=P2_y_TRUE!$J$1,P2_y!GZ121&lt;=P2_y_TRUE!$K$1),1,0)</f>
        <v>0</v>
      </c>
      <c r="HA121">
        <f>IF(AND(P2_y!HA121&gt;=P2_y_TRUE!$J$1,P2_y!HA121&lt;=P2_y_TRUE!$K$1),1,0)</f>
        <v>0</v>
      </c>
      <c r="HB121">
        <f>IF(AND(P2_y!HB121&gt;=P2_y_TRUE!$J$1,P2_y!HB121&lt;=P2_y_TRUE!$K$1),1,0)</f>
        <v>0</v>
      </c>
      <c r="HC121">
        <f>IF(AND(P2_y!HC121&gt;=P2_y_TRUE!$J$1,P2_y!HC121&lt;=P2_y_TRUE!$K$1),1,0)</f>
        <v>0</v>
      </c>
      <c r="HD121">
        <f>IF(AND(P2_y!HD121&gt;=P2_y_TRUE!$J$1,P2_y!HD121&lt;=P2_y_TRUE!$K$1),1,0)</f>
        <v>0</v>
      </c>
      <c r="HE121">
        <f>IF(AND(P2_y!HE121&gt;=P2_y_TRUE!$J$1,P2_y!HE121&lt;=P2_y_TRUE!$K$1),1,0)</f>
        <v>0</v>
      </c>
      <c r="HF121">
        <f>IF(AND(P2_y!HF121&gt;=P2_y_TRUE!$J$1,P2_y!HF121&lt;=P2_y_TRUE!$K$1),1,0)</f>
        <v>0</v>
      </c>
      <c r="HG121">
        <f>IF(AND(P2_y!HG121&gt;=P2_y_TRUE!$J$1,P2_y!HG121&lt;=P2_y_TRUE!$K$1),1,0)</f>
        <v>0</v>
      </c>
      <c r="HH121">
        <f>IF(AND(P2_y!HH121&gt;=P2_y_TRUE!$J$1,P2_y!HH121&lt;=P2_y_TRUE!$K$1),1,0)</f>
        <v>0</v>
      </c>
      <c r="HI121">
        <f>IF(AND(P2_y!HI121&gt;=P2_y_TRUE!$J$1,P2_y!HI121&lt;=P2_y_TRUE!$K$1),1,0)</f>
        <v>0</v>
      </c>
      <c r="HJ121">
        <f>IF(AND(P2_y!HJ121&gt;=P2_y_TRUE!$J$1,P2_y!HJ121&lt;=P2_y_TRUE!$K$1),1,0)</f>
        <v>0</v>
      </c>
      <c r="HK121">
        <f>IF(AND(P2_y!HK121&gt;=P2_y_TRUE!$J$1,P2_y!HK121&lt;=P2_y_TRUE!$K$1),1,0)</f>
        <v>0</v>
      </c>
      <c r="HL121">
        <f>IF(AND(P2_y!HL121&gt;=P2_y_TRUE!$J$1,P2_y!HL121&lt;=P2_y_TRUE!$K$1),1,0)</f>
        <v>0</v>
      </c>
      <c r="HM121">
        <f>IF(AND(P2_y!HM121&gt;=P2_y_TRUE!$J$1,P2_y!HM121&lt;=P2_y_TRUE!$K$1),1,0)</f>
        <v>0</v>
      </c>
      <c r="HN121">
        <f>IF(AND(P2_y!HN121&gt;=P2_y_TRUE!$J$1,P2_y!HN121&lt;=P2_y_TRUE!$K$1),1,0)</f>
        <v>0</v>
      </c>
      <c r="HO121">
        <f>IF(AND(P2_y!HO121&gt;=P2_y_TRUE!$J$1,P2_y!HO121&lt;=P2_y_TRUE!$K$1),1,0)</f>
        <v>0</v>
      </c>
      <c r="HP121">
        <f>IF(AND(P2_y!HP121&gt;=P2_y_TRUE!$J$1,P2_y!HP121&lt;=P2_y_TRUE!$K$1),1,0)</f>
        <v>0</v>
      </c>
      <c r="HQ121">
        <f>IF(AND(P2_y!HQ121&gt;=P2_y_TRUE!$J$1,P2_y!HQ121&lt;=P2_y_TRUE!$K$1),1,0)</f>
        <v>0</v>
      </c>
      <c r="HR121">
        <f>IF(AND(P2_y!HR121&gt;=P2_y_TRUE!$J$1,P2_y!HR121&lt;=P2_y_TRUE!$K$1),1,0)</f>
        <v>0</v>
      </c>
      <c r="HS121">
        <f>IF(AND(P2_y!HS121&gt;=P2_y_TRUE!$J$1,P2_y!HS121&lt;=P2_y_TRUE!$K$1),1,0)</f>
        <v>0</v>
      </c>
      <c r="HT121">
        <f>IF(AND(P2_y!HT121&gt;=P2_y_TRUE!$J$1,P2_y!HT121&lt;=P2_y_TRUE!$K$1),1,0)</f>
        <v>0</v>
      </c>
      <c r="HU121">
        <f>IF(AND(P2_y!HU121&gt;=P2_y_TRUE!$J$1,P2_y!HU121&lt;=P2_y_TRUE!$K$1),1,0)</f>
        <v>0</v>
      </c>
      <c r="HV121">
        <f>IF(AND(P2_y!HV121&gt;=P2_y_TRUE!$J$1,P2_y!HV121&lt;=P2_y_TRUE!$K$1),1,0)</f>
        <v>0</v>
      </c>
      <c r="HW121">
        <f>IF(AND(P2_y!HW121&gt;=P2_y_TRUE!$J$1,P2_y!HW121&lt;=P2_y_TRUE!$K$1),1,0)</f>
        <v>0</v>
      </c>
      <c r="HX121">
        <f>IF(AND(P2_y!HX121&gt;=P2_y_TRUE!$J$1,P2_y!HX121&lt;=P2_y_TRUE!$K$1),1,0)</f>
        <v>0</v>
      </c>
      <c r="HY121">
        <f>IF(AND(P2_y!HY121&gt;=P2_y_TRUE!$J$1,P2_y!HY121&lt;=P2_y_TRUE!$K$1),1,0)</f>
        <v>0</v>
      </c>
      <c r="HZ121">
        <f>IF(AND(P2_y!HZ121&gt;=P2_y_TRUE!$J$1,P2_y!HZ121&lt;=P2_y_TRUE!$K$1),1,0)</f>
        <v>0</v>
      </c>
      <c r="IA121">
        <f>IF(AND(P2_y!IA121&gt;=P2_y_TRUE!$J$1,P2_y!IA121&lt;=P2_y_TRUE!$K$1),1,0)</f>
        <v>0</v>
      </c>
      <c r="IB121">
        <f>IF(AND(P2_y!IB121&gt;=P2_y_TRUE!$J$1,P2_y!IB121&lt;=P2_y_TRUE!$K$1),1,0)</f>
        <v>0</v>
      </c>
      <c r="IC121">
        <f>IF(AND(P2_y!IC121&gt;=P2_y_TRUE!$J$1,P2_y!IC121&lt;=P2_y_TRUE!$K$1),1,0)</f>
        <v>0</v>
      </c>
      <c r="ID121">
        <f>IF(AND(P2_y!ID121&gt;=P2_y_TRUE!$J$1,P2_y!ID121&lt;=P2_y_TRUE!$K$1),1,0)</f>
        <v>0</v>
      </c>
      <c r="IE121">
        <f>IF(AND(P2_y!IE121&gt;=P2_y_TRUE!$J$1,P2_y!IE121&lt;=P2_y_TRUE!$K$1),1,0)</f>
        <v>0</v>
      </c>
      <c r="IF121">
        <f>IF(AND(P2_y!IF121&gt;=P2_y_TRUE!$J$1,P2_y!IF121&lt;=P2_y_TRUE!$K$1),1,0)</f>
        <v>0</v>
      </c>
      <c r="IG121">
        <f>IF(AND(P2_y!IG121&gt;=P2_y_TRUE!$J$1,P2_y!IG121&lt;=P2_y_TRUE!$K$1),1,0)</f>
        <v>0</v>
      </c>
      <c r="IH121">
        <f>IF(AND(P2_y!IH121&gt;=P2_y_TRUE!$J$1,P2_y!IH121&lt;=P2_y_TRUE!$K$1),1,0)</f>
        <v>0</v>
      </c>
      <c r="II121">
        <f>IF(AND(P2_y!II121&gt;=P2_y_TRUE!$J$1,P2_y!II121&lt;=P2_y_TRUE!$K$1),1,0)</f>
        <v>0</v>
      </c>
      <c r="IJ121">
        <f>IF(AND(P2_y!IJ121&gt;=P2_y_TRUE!$J$1,P2_y!IJ121&lt;=P2_y_TRUE!$K$1),1,0)</f>
        <v>0</v>
      </c>
      <c r="IK121">
        <f>IF(AND(P2_y!IK121&gt;=P2_y_TRUE!$J$1,P2_y!IK121&lt;=P2_y_TRUE!$K$1),1,0)</f>
        <v>0</v>
      </c>
      <c r="IL121">
        <f>IF(AND(P2_y!IL121&gt;=P2_y_TRUE!$J$1,P2_y!IL121&lt;=P2_y_TRUE!$K$1),1,0)</f>
        <v>0</v>
      </c>
      <c r="IM121">
        <f>IF(AND(P2_y!IM121&gt;=P2_y_TRUE!$J$1,P2_y!IM121&lt;=P2_y_TRUE!$K$1),1,0)</f>
        <v>0</v>
      </c>
      <c r="IN121">
        <f>IF(AND(P2_y!IN121&gt;=P2_y_TRUE!$J$1,P2_y!IN121&lt;=P2_y_TRUE!$K$1),1,0)</f>
        <v>0</v>
      </c>
      <c r="IO121">
        <f>IF(AND(P2_y!IO121&gt;=P2_y_TRUE!$J$1,P2_y!IO121&lt;=P2_y_TRUE!$K$1),1,0)</f>
        <v>0</v>
      </c>
      <c r="IP121">
        <f>IF(AND(P2_y!IP121&gt;=P2_y_TRUE!$J$1,P2_y!IP121&lt;=P2_y_TRUE!$K$1),1,0)</f>
        <v>0</v>
      </c>
      <c r="IQ121">
        <f>IF(AND(P2_y!IQ121&gt;=P2_y_TRUE!$J$1,P2_y!IQ121&lt;=P2_y_TRUE!$K$1),1,0)</f>
        <v>0</v>
      </c>
      <c r="IR121">
        <f>IF(AND(P2_y!IR121&gt;=P2_y_TRUE!$J$1,P2_y!IR121&lt;=P2_y_TRUE!$K$1),1,0)</f>
        <v>0</v>
      </c>
      <c r="IS121">
        <f>IF(AND(P2_y!IS121&gt;=P2_y_TRUE!$J$1,P2_y!IS121&lt;=P2_y_TRUE!$K$1),1,0)</f>
        <v>0</v>
      </c>
      <c r="IT121">
        <f>IF(AND(P2_y!IT121&gt;=P2_y_TRUE!$J$1,P2_y!IT121&lt;=P2_y_TRUE!$K$1),1,0)</f>
        <v>0</v>
      </c>
      <c r="IU121">
        <f>IF(AND(P2_y!IU121&gt;=P2_y_TRUE!$J$1,P2_y!IU121&lt;=P2_y_TRUE!$K$1),1,0)</f>
        <v>0</v>
      </c>
      <c r="IV121">
        <f>IF(AND(P2_y!IV121&gt;=P2_y_TRUE!$J$1,P2_y!IV121&lt;=P2_y_TRUE!$K$1),1,0)</f>
        <v>0</v>
      </c>
      <c r="IW121">
        <f>IF(AND(P2_y!IW121&gt;=P2_y_TRUE!$J$1,P2_y!IW121&lt;=P2_y_TRUE!$K$1),1,0)</f>
        <v>0</v>
      </c>
      <c r="IX121">
        <f>IF(AND(P2_y!IX121&gt;=P2_y_TRUE!$J$1,P2_y!IX121&lt;=P2_y_TRUE!$K$1),1,0)</f>
        <v>0</v>
      </c>
      <c r="IY121">
        <f>IF(AND(P2_y!IY121&gt;=P2_y_TRUE!$J$1,P2_y!IY121&lt;=P2_y_TRUE!$K$1),1,0)</f>
        <v>0</v>
      </c>
      <c r="IZ121">
        <f>IF(AND(P2_y!IZ121&gt;=P2_y_TRUE!$J$1,P2_y!IZ121&lt;=P2_y_TRUE!$K$1),1,0)</f>
        <v>0</v>
      </c>
      <c r="JA121">
        <f>IF(AND(P2_y!JA121&gt;=P2_y_TRUE!$J$1,P2_y!JA121&lt;=P2_y_TRUE!$K$1),1,0)</f>
        <v>0</v>
      </c>
      <c r="JB121">
        <f>IF(AND(P2_y!JB121&gt;=P2_y_TRUE!$J$1,P2_y!JB121&lt;=P2_y_TRUE!$K$1),1,0)</f>
        <v>0</v>
      </c>
      <c r="JC121">
        <f>IF(AND(P2_y!JC121&gt;=P2_y_TRUE!$J$1,P2_y!JC121&lt;=P2_y_TRUE!$K$1),1,0)</f>
        <v>0</v>
      </c>
      <c r="JD121">
        <f>IF(AND(P2_y!JD121&gt;=P2_y_TRUE!$J$1,P2_y!JD121&lt;=P2_y_TRUE!$K$1),1,0)</f>
        <v>0</v>
      </c>
      <c r="JE121">
        <f>IF(AND(P2_y!JE121&gt;=P2_y_TRUE!$J$1,P2_y!JE121&lt;=P2_y_TRUE!$K$1),1,0)</f>
        <v>0</v>
      </c>
      <c r="JF121">
        <f>IF(AND(P2_y!JF121&gt;=P2_y_TRUE!$J$1,P2_y!JF121&lt;=P2_y_TRUE!$K$1),1,0)</f>
        <v>0</v>
      </c>
      <c r="JG121">
        <f>IF(AND(P2_y!JG121&gt;=P2_y_TRUE!$J$1,P2_y!JG121&lt;=P2_y_TRUE!$K$1),1,0)</f>
        <v>0</v>
      </c>
      <c r="JH121">
        <f>IF(AND(P2_y!JH121&gt;=P2_y_TRUE!$J$1,P2_y!JH121&lt;=P2_y_TRUE!$K$1),1,0)</f>
        <v>0</v>
      </c>
      <c r="JI121">
        <f>IF(AND(P2_y!JI121&gt;=P2_y_TRUE!$J$1,P2_y!JI121&lt;=P2_y_TRUE!$K$1),1,0)</f>
        <v>0</v>
      </c>
      <c r="JJ121">
        <f>IF(AND(P2_y!JJ121&gt;=P2_y_TRUE!$J$1,P2_y!JJ121&lt;=P2_y_TRUE!$K$1),1,0)</f>
        <v>0</v>
      </c>
      <c r="JK121">
        <f>IF(AND(P2_y!JK121&gt;=P2_y_TRUE!$J$1,P2_y!JK121&lt;=P2_y_TRUE!$K$1),1,0)</f>
        <v>0</v>
      </c>
      <c r="JL121">
        <f>IF(AND(P2_y!JL121&gt;=P2_y_TRUE!$J$1,P2_y!JL121&lt;=P2_y_TRUE!$K$1),1,0)</f>
        <v>0</v>
      </c>
      <c r="JM121">
        <f>IF(AND(P2_y!JM121&gt;=P2_y_TRUE!$J$1,P2_y!JM121&lt;=P2_y_TRUE!$K$1),1,0)</f>
        <v>0</v>
      </c>
      <c r="JN121">
        <f>IF(AND(P2_y!JN121&gt;=P2_y_TRUE!$J$1,P2_y!JN121&lt;=P2_y_TRUE!$K$1),1,0)</f>
        <v>0</v>
      </c>
      <c r="JO121">
        <f>IF(AND(P2_y!JO121&gt;=P2_y_TRUE!$J$1,P2_y!JO121&lt;=P2_y_TRUE!$K$1),1,0)</f>
        <v>0</v>
      </c>
      <c r="JP121">
        <f>IF(AND(P2_y!JP121&gt;=P2_y_TRUE!$J$1,P2_y!JP121&lt;=P2_y_TRUE!$K$1),1,0)</f>
        <v>0</v>
      </c>
      <c r="JQ121">
        <f>IF(AND(P2_y!JQ121&gt;=P2_y_TRUE!$J$1,P2_y!JQ121&lt;=P2_y_TRUE!$K$1),1,0)</f>
        <v>0</v>
      </c>
      <c r="JR121">
        <f>IF(AND(P2_y!JR121&gt;=P2_y_TRUE!$J$1,P2_y!JR121&lt;=P2_y_TRUE!$K$1),1,0)</f>
        <v>0</v>
      </c>
      <c r="JS121">
        <f>IF(AND(P2_y!JS121&gt;=P2_y_TRUE!$J$1,P2_y!JS121&lt;=P2_y_TRUE!$K$1),1,0)</f>
        <v>0</v>
      </c>
      <c r="JT121">
        <f>IF(AND(P2_y!JT121&gt;=P2_y_TRUE!$J$1,P2_y!JT121&lt;=P2_y_TRUE!$K$1),1,0)</f>
        <v>0</v>
      </c>
      <c r="JU121">
        <f>IF(AND(P2_y!JU121&gt;=P2_y_TRUE!$J$1,P2_y!JU121&lt;=P2_y_TRUE!$K$1),1,0)</f>
        <v>0</v>
      </c>
      <c r="JV121">
        <f>IF(AND(P2_y!JV121&gt;=P2_y_TRUE!$J$1,P2_y!JV121&lt;=P2_y_TRUE!$K$1),1,0)</f>
        <v>0</v>
      </c>
      <c r="JW121">
        <f>IF(AND(P2_y!JW121&gt;=P2_y_TRUE!$J$1,P2_y!JW121&lt;=P2_y_TRUE!$K$1),1,0)</f>
        <v>0</v>
      </c>
      <c r="JX121">
        <f>IF(AND(P2_y!JX121&gt;=P2_y_TRUE!$J$1,P2_y!JX121&lt;=P2_y_TRUE!$K$1),1,0)</f>
        <v>0</v>
      </c>
      <c r="JY121">
        <f>IF(AND(P2_y!JY121&gt;=P2_y_TRUE!$J$1,P2_y!JY121&lt;=P2_y_TRUE!$K$1),1,0)</f>
        <v>0</v>
      </c>
      <c r="JZ121">
        <f>IF(AND(P2_y!JZ121&gt;=P2_y_TRUE!$J$1,P2_y!JZ121&lt;=P2_y_TRUE!$K$1),1,0)</f>
        <v>0</v>
      </c>
      <c r="KA121">
        <f>IF(AND(P2_y!KA121&gt;=P2_y_TRUE!$J$1,P2_y!KA121&lt;=P2_y_TRUE!$K$1),1,0)</f>
        <v>0</v>
      </c>
      <c r="KB121">
        <f>IF(AND(P2_y!KB121&gt;=P2_y_TRUE!$J$1,P2_y!KB121&lt;=P2_y_TRUE!$K$1),1,0)</f>
        <v>0</v>
      </c>
      <c r="KC121">
        <f>IF(AND(P2_y!KC121&gt;=P2_y_TRUE!$J$1,P2_y!KC121&lt;=P2_y_TRUE!$K$1),1,0)</f>
        <v>0</v>
      </c>
      <c r="KD121">
        <f>IF(AND(P2_y!KD121&gt;=P2_y_TRUE!$J$1,P2_y!KD121&lt;=P2_y_TRUE!$K$1),1,0)</f>
        <v>0</v>
      </c>
      <c r="KE121">
        <f>IF(AND(P2_y!KE121&gt;=P2_y_TRUE!$J$1,P2_y!KE121&lt;=P2_y_TRUE!$K$1),1,0)</f>
        <v>0</v>
      </c>
      <c r="KF121">
        <f>IF(AND(P2_y!KF121&gt;=P2_y_TRUE!$J$1,P2_y!KF121&lt;=P2_y_TRUE!$K$1),1,0)</f>
        <v>0</v>
      </c>
      <c r="KG121">
        <f>IF(AND(P2_y!KG121&gt;=P2_y_TRUE!$J$1,P2_y!KG121&lt;=P2_y_TRUE!$K$1),1,0)</f>
        <v>0</v>
      </c>
      <c r="KH121">
        <f>IF(AND(P2_y!KH121&gt;=P2_y_TRUE!$J$1,P2_y!KH121&lt;=P2_y_TRUE!$K$1),1,0)</f>
        <v>0</v>
      </c>
      <c r="KI121">
        <f>IF(AND(P2_y!KI121&gt;=P2_y_TRUE!$J$1,P2_y!KI121&lt;=P2_y_TRUE!$K$1),1,0)</f>
        <v>0</v>
      </c>
      <c r="KJ121">
        <f>IF(AND(P2_y!KJ121&gt;=P2_y_TRUE!$J$1,P2_y!KJ121&lt;=P2_y_TRUE!$K$1),1,0)</f>
        <v>0</v>
      </c>
      <c r="KK121">
        <f>IF(AND(P2_y!KK121&gt;=P2_y_TRUE!$J$1,P2_y!KK121&lt;=P2_y_TRUE!$K$1),1,0)</f>
        <v>0</v>
      </c>
      <c r="KL121">
        <f>IF(AND(P2_y!KL121&gt;=P2_y_TRUE!$J$1,P2_y!KL121&lt;=P2_y_TRUE!$K$1),1,0)</f>
        <v>0</v>
      </c>
      <c r="KM121">
        <f>IF(AND(P2_y!KM121&gt;=P2_y_TRUE!$J$1,P2_y!KM121&lt;=P2_y_TRUE!$K$1),1,0)</f>
        <v>0</v>
      </c>
      <c r="KN121">
        <f>IF(AND(P2_y!KN121&gt;=P2_y_TRUE!$J$1,P2_y!KN121&lt;=P2_y_TRUE!$K$1),1,0)</f>
        <v>0</v>
      </c>
      <c r="KO121">
        <f>IF(AND(P2_y!KO121&gt;=P2_y_TRUE!$J$1,P2_y!KO121&lt;=P2_y_TRUE!$K$1),1,0)</f>
        <v>0</v>
      </c>
      <c r="KP121">
        <f>IF(AND(P2_y!KP121&gt;=P2_y_TRUE!$J$1,P2_y!KP121&lt;=P2_y_TRUE!$K$1),1,0)</f>
        <v>0</v>
      </c>
      <c r="KQ121">
        <f>IF(AND(P2_y!KQ121&gt;=P2_y_TRUE!$J$1,P2_y!KQ121&lt;=P2_y_TRUE!$K$1),1,0)</f>
        <v>0</v>
      </c>
      <c r="KR121">
        <f>IF(AND(P2_y!KR121&gt;=P2_y_TRUE!$J$1,P2_y!KR121&lt;=P2_y_TRUE!$K$1),1,0)</f>
        <v>0</v>
      </c>
      <c r="KS121">
        <f>IF(AND(P2_y!KS121&gt;=P2_y_TRUE!$J$1,P2_y!KS121&lt;=P2_y_TRUE!$K$1),1,0)</f>
        <v>0</v>
      </c>
      <c r="KT121">
        <f>IF(AND(P2_y!KT121&gt;=P2_y_TRUE!$J$1,P2_y!KT121&lt;=P2_y_TRUE!$K$1),1,0)</f>
        <v>0</v>
      </c>
      <c r="KU121">
        <f>IF(AND(P2_y!KU121&gt;=P2_y_TRUE!$J$1,P2_y!KU121&lt;=P2_y_TRUE!$K$1),1,0)</f>
        <v>0</v>
      </c>
      <c r="KV121">
        <f>IF(AND(P2_y!KV121&gt;=P2_y_TRUE!$J$1,P2_y!KV121&lt;=P2_y_TRUE!$K$1),1,0)</f>
        <v>0</v>
      </c>
      <c r="KW121">
        <f>IF(AND(P2_y!KW121&gt;=P2_y_TRUE!$J$1,P2_y!KW121&lt;=P2_y_TRUE!$K$1),1,0)</f>
        <v>0</v>
      </c>
    </row>
    <row r="122" spans="1:309" x14ac:dyDescent="0.25">
      <c r="A122">
        <v>-35</v>
      </c>
      <c r="D122">
        <f>IF(AND(P2_y!D122&gt;=P2_y_TRUE!$J$1,P2_y!D122&lt;=P2_y_TRUE!$K$1),1,0)</f>
        <v>0</v>
      </c>
      <c r="E122">
        <f>IF(AND(P2_y!E122&gt;=P2_y_TRUE!$J$1,P2_y!E122&lt;=P2_y_TRUE!$K$1),1,0)</f>
        <v>0</v>
      </c>
      <c r="F122">
        <f>IF(AND(P2_y!F122&gt;=P2_y_TRUE!$J$1,P2_y!F122&lt;=P2_y_TRUE!$K$1),1,0)</f>
        <v>0</v>
      </c>
      <c r="G122">
        <f>IF(AND(P2_y!G122&gt;=P2_y_TRUE!$J$1,P2_y!G122&lt;=P2_y_TRUE!$K$1),1,0)</f>
        <v>1</v>
      </c>
      <c r="H122">
        <f>IF(AND(P2_y!H122&gt;=P2_y_TRUE!$J$1,P2_y!H122&lt;=P2_y_TRUE!$K$1),1,0)</f>
        <v>1</v>
      </c>
      <c r="I122">
        <f>IF(AND(P2_y!I122&gt;=P2_y_TRUE!$J$1,P2_y!I122&lt;=P2_y_TRUE!$K$1),1,0)</f>
        <v>0</v>
      </c>
      <c r="J122">
        <f>IF(AND(P2_y!J122&gt;=P2_y_TRUE!$J$1,P2_y!J122&lt;=P2_y_TRUE!$K$1),1,0)</f>
        <v>0</v>
      </c>
      <c r="K122">
        <f>IF(AND(P2_y!K122&gt;=P2_y_TRUE!$J$1,P2_y!K122&lt;=P2_y_TRUE!$K$1),1,0)</f>
        <v>0</v>
      </c>
      <c r="L122">
        <f>IF(AND(P2_y!L122&gt;=P2_y_TRUE!$J$1,P2_y!L122&lt;=P2_y_TRUE!$K$1),1,0)</f>
        <v>0</v>
      </c>
      <c r="M122">
        <f>IF(AND(P2_y!M122&gt;=P2_y_TRUE!$J$1,P2_y!M122&lt;=P2_y_TRUE!$K$1),1,0)</f>
        <v>0</v>
      </c>
      <c r="N122">
        <f>IF(AND(P2_y!N122&gt;=P2_y_TRUE!$J$1,P2_y!N122&lt;=P2_y_TRUE!$K$1),1,0)</f>
        <v>0</v>
      </c>
      <c r="O122">
        <f>IF(AND(P2_y!O122&gt;=P2_y_TRUE!$J$1,P2_y!O122&lt;=P2_y_TRUE!$K$1),1,0)</f>
        <v>0</v>
      </c>
      <c r="P122">
        <f>IF(AND(P2_y!P122&gt;=P2_y_TRUE!$J$1,P2_y!P122&lt;=P2_y_TRUE!$K$1),1,0)</f>
        <v>0</v>
      </c>
      <c r="Q122">
        <f>IF(AND(P2_y!Q122&gt;=P2_y_TRUE!$J$1,P2_y!Q122&lt;=P2_y_TRUE!$K$1),1,0)</f>
        <v>0</v>
      </c>
      <c r="R122">
        <f>IF(AND(P2_y!R122&gt;=P2_y_TRUE!$J$1,P2_y!R122&lt;=P2_y_TRUE!$K$1),1,0)</f>
        <v>0</v>
      </c>
      <c r="S122">
        <f>IF(AND(P2_y!S122&gt;=P2_y_TRUE!$J$1,P2_y!S122&lt;=P2_y_TRUE!$K$1),1,0)</f>
        <v>0</v>
      </c>
      <c r="T122">
        <f>IF(AND(P2_y!T122&gt;=P2_y_TRUE!$J$1,P2_y!T122&lt;=P2_y_TRUE!$K$1),1,0)</f>
        <v>0</v>
      </c>
      <c r="U122">
        <f>IF(AND(P2_y!U122&gt;=P2_y_TRUE!$J$1,P2_y!U122&lt;=P2_y_TRUE!$K$1),1,0)</f>
        <v>0</v>
      </c>
      <c r="V122">
        <f>IF(AND(P2_y!V122&gt;=P2_y_TRUE!$J$1,P2_y!V122&lt;=P2_y_TRUE!$K$1),1,0)</f>
        <v>0</v>
      </c>
      <c r="W122">
        <f>IF(AND(P2_y!W122&gt;=P2_y_TRUE!$J$1,P2_y!W122&lt;=P2_y_TRUE!$K$1),1,0)</f>
        <v>0</v>
      </c>
      <c r="X122">
        <f>IF(AND(P2_y!X122&gt;=P2_y_TRUE!$J$1,P2_y!X122&lt;=P2_y_TRUE!$K$1),1,0)</f>
        <v>0</v>
      </c>
      <c r="Y122">
        <f>IF(AND(P2_y!Y122&gt;=P2_y_TRUE!$J$1,P2_y!Y122&lt;=P2_y_TRUE!$K$1),1,0)</f>
        <v>0</v>
      </c>
      <c r="Z122">
        <f>IF(AND(P2_y!Z122&gt;=P2_y_TRUE!$J$1,P2_y!Z122&lt;=P2_y_TRUE!$K$1),1,0)</f>
        <v>0</v>
      </c>
      <c r="AA122">
        <f>IF(AND(P2_y!AA122&gt;=P2_y_TRUE!$J$1,P2_y!AA122&lt;=P2_y_TRUE!$K$1),1,0)</f>
        <v>0</v>
      </c>
      <c r="AB122">
        <f>IF(AND(P2_y!AB122&gt;=P2_y_TRUE!$J$1,P2_y!AB122&lt;=P2_y_TRUE!$K$1),1,0)</f>
        <v>0</v>
      </c>
      <c r="AC122">
        <f>IF(AND(P2_y!AC122&gt;=P2_y_TRUE!$J$1,P2_y!AC122&lt;=P2_y_TRUE!$K$1),1,0)</f>
        <v>0</v>
      </c>
      <c r="AD122">
        <f>IF(AND(P2_y!AD122&gt;=P2_y_TRUE!$J$1,P2_y!AD122&lt;=P2_y_TRUE!$K$1),1,0)</f>
        <v>0</v>
      </c>
      <c r="AE122">
        <f>IF(AND(P2_y!AE122&gt;=P2_y_TRUE!$J$1,P2_y!AE122&lt;=P2_y_TRUE!$K$1),1,0)</f>
        <v>0</v>
      </c>
      <c r="AF122">
        <f>IF(AND(P2_y!AF122&gt;=P2_y_TRUE!$J$1,P2_y!AF122&lt;=P2_y_TRUE!$K$1),1,0)</f>
        <v>0</v>
      </c>
      <c r="AG122">
        <f>IF(AND(P2_y!AG122&gt;=P2_y_TRUE!$J$1,P2_y!AG122&lt;=P2_y_TRUE!$K$1),1,0)</f>
        <v>0</v>
      </c>
      <c r="AH122">
        <f>IF(AND(P2_y!AH122&gt;=P2_y_TRUE!$J$1,P2_y!AH122&lt;=P2_y_TRUE!$K$1),1,0)</f>
        <v>0</v>
      </c>
      <c r="AI122">
        <f>IF(AND(P2_y!AI122&gt;=P2_y_TRUE!$J$1,P2_y!AI122&lt;=P2_y_TRUE!$K$1),1,0)</f>
        <v>0</v>
      </c>
      <c r="AJ122">
        <f>IF(AND(P2_y!AJ122&gt;=P2_y_TRUE!$J$1,P2_y!AJ122&lt;=P2_y_TRUE!$K$1),1,0)</f>
        <v>0</v>
      </c>
      <c r="AK122">
        <f>IF(AND(P2_y!AK122&gt;=P2_y_TRUE!$J$1,P2_y!AK122&lt;=P2_y_TRUE!$K$1),1,0)</f>
        <v>0</v>
      </c>
      <c r="AL122">
        <f>IF(AND(P2_y!AL122&gt;=P2_y_TRUE!$J$1,P2_y!AL122&lt;=P2_y_TRUE!$K$1),1,0)</f>
        <v>0</v>
      </c>
      <c r="AM122">
        <f>IF(AND(P2_y!AM122&gt;=P2_y_TRUE!$J$1,P2_y!AM122&lt;=P2_y_TRUE!$K$1),1,0)</f>
        <v>0</v>
      </c>
      <c r="AN122">
        <f>IF(AND(P2_y!AN122&gt;=P2_y_TRUE!$J$1,P2_y!AN122&lt;=P2_y_TRUE!$K$1),1,0)</f>
        <v>0</v>
      </c>
      <c r="AO122">
        <f>IF(AND(P2_y!AO122&gt;=P2_y_TRUE!$J$1,P2_y!AO122&lt;=P2_y_TRUE!$K$1),1,0)</f>
        <v>0</v>
      </c>
      <c r="AP122">
        <f>IF(AND(P2_y!AP122&gt;=P2_y_TRUE!$J$1,P2_y!AP122&lt;=P2_y_TRUE!$K$1),1,0)</f>
        <v>0</v>
      </c>
      <c r="AQ122">
        <f>IF(AND(P2_y!AQ122&gt;=P2_y_TRUE!$J$1,P2_y!AQ122&lt;=P2_y_TRUE!$K$1),1,0)</f>
        <v>0</v>
      </c>
      <c r="AR122">
        <f>IF(AND(P2_y!AR122&gt;=P2_y_TRUE!$J$1,P2_y!AR122&lt;=P2_y_TRUE!$K$1),1,0)</f>
        <v>0</v>
      </c>
      <c r="AS122">
        <f>IF(AND(P2_y!AS122&gt;=P2_y_TRUE!$J$1,P2_y!AS122&lt;=P2_y_TRUE!$K$1),1,0)</f>
        <v>0</v>
      </c>
      <c r="AT122">
        <f>IF(AND(P2_y!AT122&gt;=P2_y_TRUE!$J$1,P2_y!AT122&lt;=P2_y_TRUE!$K$1),1,0)</f>
        <v>0</v>
      </c>
      <c r="AU122">
        <f>IF(AND(P2_y!AU122&gt;=P2_y_TRUE!$J$1,P2_y!AU122&lt;=P2_y_TRUE!$K$1),1,0)</f>
        <v>0</v>
      </c>
      <c r="AV122">
        <f>IF(AND(P2_y!AV122&gt;=P2_y_TRUE!$J$1,P2_y!AV122&lt;=P2_y_TRUE!$K$1),1,0)</f>
        <v>0</v>
      </c>
      <c r="AW122">
        <f>IF(AND(P2_y!AW122&gt;=P2_y_TRUE!$J$1,P2_y!AW122&lt;=P2_y_TRUE!$K$1),1,0)</f>
        <v>0</v>
      </c>
      <c r="AX122">
        <f>IF(AND(P2_y!AX122&gt;=P2_y_TRUE!$J$1,P2_y!AX122&lt;=P2_y_TRUE!$K$1),1,0)</f>
        <v>0</v>
      </c>
      <c r="AY122">
        <f>IF(AND(P2_y!AY122&gt;=P2_y_TRUE!$J$1,P2_y!AY122&lt;=P2_y_TRUE!$K$1),1,0)</f>
        <v>0</v>
      </c>
      <c r="AZ122">
        <f>IF(AND(P2_y!AZ122&gt;=P2_y_TRUE!$J$1,P2_y!AZ122&lt;=P2_y_TRUE!$K$1),1,0)</f>
        <v>0</v>
      </c>
      <c r="BA122">
        <f>IF(AND(P2_y!BA122&gt;=P2_y_TRUE!$J$1,P2_y!BA122&lt;=P2_y_TRUE!$K$1),1,0)</f>
        <v>0</v>
      </c>
      <c r="BB122">
        <f>IF(AND(P2_y!BB122&gt;=P2_y_TRUE!$J$1,P2_y!BB122&lt;=P2_y_TRUE!$K$1),1,0)</f>
        <v>0</v>
      </c>
      <c r="BC122">
        <f>IF(AND(P2_y!BC122&gt;=P2_y_TRUE!$J$1,P2_y!BC122&lt;=P2_y_TRUE!$K$1),1,0)</f>
        <v>0</v>
      </c>
      <c r="BD122">
        <f>IF(AND(P2_y!BD122&gt;=P2_y_TRUE!$J$1,P2_y!BD122&lt;=P2_y_TRUE!$K$1),1,0)</f>
        <v>0</v>
      </c>
      <c r="BE122">
        <f>IF(AND(P2_y!BE122&gt;=P2_y_TRUE!$J$1,P2_y!BE122&lt;=P2_y_TRUE!$K$1),1,0)</f>
        <v>0</v>
      </c>
      <c r="BF122">
        <f>IF(AND(P2_y!BF122&gt;=P2_y_TRUE!$J$1,P2_y!BF122&lt;=P2_y_TRUE!$K$1),1,0)</f>
        <v>0</v>
      </c>
      <c r="BG122">
        <f>IF(AND(P2_y!BG122&gt;=P2_y_TRUE!$J$1,P2_y!BG122&lt;=P2_y_TRUE!$K$1),1,0)</f>
        <v>0</v>
      </c>
      <c r="BH122">
        <f>IF(AND(P2_y!BH122&gt;=P2_y_TRUE!$J$1,P2_y!BH122&lt;=P2_y_TRUE!$K$1),1,0)</f>
        <v>0</v>
      </c>
      <c r="BI122">
        <f>IF(AND(P2_y!BI122&gt;=P2_y_TRUE!$J$1,P2_y!BI122&lt;=P2_y_TRUE!$K$1),1,0)</f>
        <v>0</v>
      </c>
      <c r="BJ122">
        <f>IF(AND(P2_y!BJ122&gt;=P2_y_TRUE!$J$1,P2_y!BJ122&lt;=P2_y_TRUE!$K$1),1,0)</f>
        <v>0</v>
      </c>
      <c r="BK122">
        <f>IF(AND(P2_y!BK122&gt;=P2_y_TRUE!$J$1,P2_y!BK122&lt;=P2_y_TRUE!$K$1),1,0)</f>
        <v>0</v>
      </c>
      <c r="BL122">
        <f>IF(AND(P2_y!BL122&gt;=P2_y_TRUE!$J$1,P2_y!BL122&lt;=P2_y_TRUE!$K$1),1,0)</f>
        <v>0</v>
      </c>
      <c r="BM122">
        <f>IF(AND(P2_y!BM122&gt;=P2_y_TRUE!$J$1,P2_y!BM122&lt;=P2_y_TRUE!$K$1),1,0)</f>
        <v>0</v>
      </c>
      <c r="BN122">
        <f>IF(AND(P2_y!BN122&gt;=P2_y_TRUE!$J$1,P2_y!BN122&lt;=P2_y_TRUE!$K$1),1,0)</f>
        <v>0</v>
      </c>
      <c r="BO122">
        <f>IF(AND(P2_y!BO122&gt;=P2_y_TRUE!$J$1,P2_y!BO122&lt;=P2_y_TRUE!$K$1),1,0)</f>
        <v>0</v>
      </c>
      <c r="BP122">
        <f>IF(AND(P2_y!BP122&gt;=P2_y_TRUE!$J$1,P2_y!BP122&lt;=P2_y_TRUE!$K$1),1,0)</f>
        <v>0</v>
      </c>
      <c r="BQ122">
        <f>IF(AND(P2_y!BQ122&gt;=P2_y_TRUE!$J$1,P2_y!BQ122&lt;=P2_y_TRUE!$K$1),1,0)</f>
        <v>0</v>
      </c>
      <c r="BR122">
        <f>IF(AND(P2_y!BR122&gt;=P2_y_TRUE!$J$1,P2_y!BR122&lt;=P2_y_TRUE!$K$1),1,0)</f>
        <v>0</v>
      </c>
      <c r="BS122">
        <f>IF(AND(P2_y!BS122&gt;=P2_y_TRUE!$J$1,P2_y!BS122&lt;=P2_y_TRUE!$K$1),1,0)</f>
        <v>0</v>
      </c>
      <c r="BT122">
        <f>IF(AND(P2_y!BT122&gt;=P2_y_TRUE!$J$1,P2_y!BT122&lt;=P2_y_TRUE!$K$1),1,0)</f>
        <v>0</v>
      </c>
      <c r="BU122">
        <f>IF(AND(P2_y!BU122&gt;=P2_y_TRUE!$J$1,P2_y!BU122&lt;=P2_y_TRUE!$K$1),1,0)</f>
        <v>0</v>
      </c>
      <c r="BV122">
        <f>IF(AND(P2_y!BV122&gt;=P2_y_TRUE!$J$1,P2_y!BV122&lt;=P2_y_TRUE!$K$1),1,0)</f>
        <v>0</v>
      </c>
      <c r="BW122">
        <f>IF(AND(P2_y!BW122&gt;=P2_y_TRUE!$J$1,P2_y!BW122&lt;=P2_y_TRUE!$K$1),1,0)</f>
        <v>0</v>
      </c>
      <c r="BX122">
        <f>IF(AND(P2_y!BX122&gt;=P2_y_TRUE!$J$1,P2_y!BX122&lt;=P2_y_TRUE!$K$1),1,0)</f>
        <v>0</v>
      </c>
      <c r="BY122">
        <f>IF(AND(P2_y!BY122&gt;=P2_y_TRUE!$J$1,P2_y!BY122&lt;=P2_y_TRUE!$K$1),1,0)</f>
        <v>0</v>
      </c>
      <c r="BZ122">
        <f>IF(AND(P2_y!BZ122&gt;=P2_y_TRUE!$J$1,P2_y!BZ122&lt;=P2_y_TRUE!$K$1),1,0)</f>
        <v>0</v>
      </c>
      <c r="CA122">
        <f>IF(AND(P2_y!CA122&gt;=P2_y_TRUE!$J$1,P2_y!CA122&lt;=P2_y_TRUE!$K$1),1,0)</f>
        <v>0</v>
      </c>
      <c r="CB122">
        <f>IF(AND(P2_y!CB122&gt;=P2_y_TRUE!$J$1,P2_y!CB122&lt;=P2_y_TRUE!$K$1),1,0)</f>
        <v>0</v>
      </c>
      <c r="CC122">
        <f>IF(AND(P2_y!CC122&gt;=P2_y_TRUE!$J$1,P2_y!CC122&lt;=P2_y_TRUE!$K$1),1,0)</f>
        <v>0</v>
      </c>
      <c r="CD122">
        <f>IF(AND(P2_y!CD122&gt;=P2_y_TRUE!$J$1,P2_y!CD122&lt;=P2_y_TRUE!$K$1),1,0)</f>
        <v>0</v>
      </c>
      <c r="CE122">
        <f>IF(AND(P2_y!CE122&gt;=P2_y_TRUE!$J$1,P2_y!CE122&lt;=P2_y_TRUE!$K$1),1,0)</f>
        <v>0</v>
      </c>
      <c r="CF122">
        <f>IF(AND(P2_y!CF122&gt;=P2_y_TRUE!$J$1,P2_y!CF122&lt;=P2_y_TRUE!$K$1),1,0)</f>
        <v>0</v>
      </c>
      <c r="CG122">
        <f>IF(AND(P2_y!CG122&gt;=P2_y_TRUE!$J$1,P2_y!CG122&lt;=P2_y_TRUE!$K$1),1,0)</f>
        <v>0</v>
      </c>
      <c r="CH122">
        <f>IF(AND(P2_y!CH122&gt;=P2_y_TRUE!$J$1,P2_y!CH122&lt;=P2_y_TRUE!$K$1),1,0)</f>
        <v>0</v>
      </c>
      <c r="CI122">
        <f>IF(AND(P2_y!CI122&gt;=P2_y_TRUE!$J$1,P2_y!CI122&lt;=P2_y_TRUE!$K$1),1,0)</f>
        <v>0</v>
      </c>
      <c r="CJ122">
        <f>IF(AND(P2_y!CJ122&gt;=P2_y_TRUE!$J$1,P2_y!CJ122&lt;=P2_y_TRUE!$K$1),1,0)</f>
        <v>0</v>
      </c>
      <c r="CK122">
        <f>IF(AND(P2_y!CK122&gt;=P2_y_TRUE!$J$1,P2_y!CK122&lt;=P2_y_TRUE!$K$1),1,0)</f>
        <v>0</v>
      </c>
      <c r="CL122">
        <f>IF(AND(P2_y!CL122&gt;=P2_y_TRUE!$J$1,P2_y!CL122&lt;=P2_y_TRUE!$K$1),1,0)</f>
        <v>0</v>
      </c>
      <c r="CM122">
        <f>IF(AND(P2_y!CM122&gt;=P2_y_TRUE!$J$1,P2_y!CM122&lt;=P2_y_TRUE!$K$1),1,0)</f>
        <v>0</v>
      </c>
      <c r="CN122">
        <f>IF(AND(P2_y!CN122&gt;=P2_y_TRUE!$J$1,P2_y!CN122&lt;=P2_y_TRUE!$K$1),1,0)</f>
        <v>0</v>
      </c>
      <c r="CO122">
        <f>IF(AND(P2_y!CO122&gt;=P2_y_TRUE!$J$1,P2_y!CO122&lt;=P2_y_TRUE!$K$1),1,0)</f>
        <v>0</v>
      </c>
      <c r="CP122">
        <f>IF(AND(P2_y!CP122&gt;=P2_y_TRUE!$J$1,P2_y!CP122&lt;=P2_y_TRUE!$K$1),1,0)</f>
        <v>0</v>
      </c>
      <c r="CQ122">
        <f>IF(AND(P2_y!CQ122&gt;=P2_y_TRUE!$J$1,P2_y!CQ122&lt;=P2_y_TRUE!$K$1),1,0)</f>
        <v>0</v>
      </c>
      <c r="CR122">
        <f>IF(AND(P2_y!CR122&gt;=P2_y_TRUE!$J$1,P2_y!CR122&lt;=P2_y_TRUE!$K$1),1,0)</f>
        <v>0</v>
      </c>
      <c r="CS122">
        <f>IF(AND(P2_y!CS122&gt;=P2_y_TRUE!$J$1,P2_y!CS122&lt;=P2_y_TRUE!$K$1),1,0)</f>
        <v>0</v>
      </c>
      <c r="CT122">
        <f>IF(AND(P2_y!CT122&gt;=P2_y_TRUE!$J$1,P2_y!CT122&lt;=P2_y_TRUE!$K$1),1,0)</f>
        <v>0</v>
      </c>
      <c r="CU122">
        <f>IF(AND(P2_y!CU122&gt;=P2_y_TRUE!$J$1,P2_y!CU122&lt;=P2_y_TRUE!$K$1),1,0)</f>
        <v>0</v>
      </c>
      <c r="CV122">
        <f>IF(AND(P2_y!CV122&gt;=P2_y_TRUE!$J$1,P2_y!CV122&lt;=P2_y_TRUE!$K$1),1,0)</f>
        <v>0</v>
      </c>
      <c r="CW122">
        <f>IF(AND(P2_y!CW122&gt;=P2_y_TRUE!$J$1,P2_y!CW122&lt;=P2_y_TRUE!$K$1),1,0)</f>
        <v>0</v>
      </c>
      <c r="CX122">
        <f>IF(AND(P2_y!CX122&gt;=P2_y_TRUE!$J$1,P2_y!CX122&lt;=P2_y_TRUE!$K$1),1,0)</f>
        <v>0</v>
      </c>
      <c r="CY122">
        <f>IF(AND(P2_y!CY122&gt;=P2_y_TRUE!$J$1,P2_y!CY122&lt;=P2_y_TRUE!$K$1),1,0)</f>
        <v>0</v>
      </c>
      <c r="CZ122">
        <f>IF(AND(P2_y!CZ122&gt;=P2_y_TRUE!$J$1,P2_y!CZ122&lt;=P2_y_TRUE!$K$1),1,0)</f>
        <v>0</v>
      </c>
      <c r="DA122">
        <f>IF(AND(P2_y!DA122&gt;=P2_y_TRUE!$J$1,P2_y!DA122&lt;=P2_y_TRUE!$K$1),1,0)</f>
        <v>0</v>
      </c>
      <c r="DB122">
        <f>IF(AND(P2_y!DB122&gt;=P2_y_TRUE!$J$1,P2_y!DB122&lt;=P2_y_TRUE!$K$1),1,0)</f>
        <v>0</v>
      </c>
      <c r="DC122">
        <f>IF(AND(P2_y!DC122&gt;=P2_y_TRUE!$J$1,P2_y!DC122&lt;=P2_y_TRUE!$K$1),1,0)</f>
        <v>0</v>
      </c>
      <c r="DD122">
        <f>IF(AND(P2_y!DD122&gt;=P2_y_TRUE!$J$1,P2_y!DD122&lt;=P2_y_TRUE!$K$1),1,0)</f>
        <v>0</v>
      </c>
      <c r="DE122">
        <f>IF(AND(P2_y!DE122&gt;=P2_y_TRUE!$J$1,P2_y!DE122&lt;=P2_y_TRUE!$K$1),1,0)</f>
        <v>0</v>
      </c>
      <c r="DF122">
        <f>IF(AND(P2_y!DF122&gt;=P2_y_TRUE!$J$1,P2_y!DF122&lt;=P2_y_TRUE!$K$1),1,0)</f>
        <v>0</v>
      </c>
      <c r="DG122">
        <f>IF(AND(P2_y!DG122&gt;=P2_y_TRUE!$J$1,P2_y!DG122&lt;=P2_y_TRUE!$K$1),1,0)</f>
        <v>0</v>
      </c>
      <c r="DH122">
        <f>IF(AND(P2_y!DH122&gt;=P2_y_TRUE!$J$1,P2_y!DH122&lt;=P2_y_TRUE!$K$1),1,0)</f>
        <v>0</v>
      </c>
      <c r="DI122">
        <f>IF(AND(P2_y!DI122&gt;=P2_y_TRUE!$J$1,P2_y!DI122&lt;=P2_y_TRUE!$K$1),1,0)</f>
        <v>0</v>
      </c>
      <c r="DJ122">
        <f>IF(AND(P2_y!DJ122&gt;=P2_y_TRUE!$J$1,P2_y!DJ122&lt;=P2_y_TRUE!$K$1),1,0)</f>
        <v>0</v>
      </c>
      <c r="DK122">
        <f>IF(AND(P2_y!DK122&gt;=P2_y_TRUE!$J$1,P2_y!DK122&lt;=P2_y_TRUE!$K$1),1,0)</f>
        <v>0</v>
      </c>
      <c r="DL122">
        <f>IF(AND(P2_y!DL122&gt;=P2_y_TRUE!$J$1,P2_y!DL122&lt;=P2_y_TRUE!$K$1),1,0)</f>
        <v>0</v>
      </c>
      <c r="DM122">
        <f>IF(AND(P2_y!DM122&gt;=P2_y_TRUE!$J$1,P2_y!DM122&lt;=P2_y_TRUE!$K$1),1,0)</f>
        <v>0</v>
      </c>
      <c r="DN122">
        <f>IF(AND(P2_y!DN122&gt;=P2_y_TRUE!$J$1,P2_y!DN122&lt;=P2_y_TRUE!$K$1),1,0)</f>
        <v>0</v>
      </c>
      <c r="DO122">
        <f>IF(AND(P2_y!DO122&gt;=P2_y_TRUE!$J$1,P2_y!DO122&lt;=P2_y_TRUE!$K$1),1,0)</f>
        <v>0</v>
      </c>
      <c r="DP122">
        <f>IF(AND(P2_y!DP122&gt;=P2_y_TRUE!$J$1,P2_y!DP122&lt;=P2_y_TRUE!$K$1),1,0)</f>
        <v>0</v>
      </c>
      <c r="DQ122">
        <f>IF(AND(P2_y!DQ122&gt;=P2_y_TRUE!$J$1,P2_y!DQ122&lt;=P2_y_TRUE!$K$1),1,0)</f>
        <v>0</v>
      </c>
      <c r="DR122">
        <f>IF(AND(P2_y!DR122&gt;=P2_y_TRUE!$J$1,P2_y!DR122&lt;=P2_y_TRUE!$K$1),1,0)</f>
        <v>0</v>
      </c>
      <c r="DS122">
        <f>IF(AND(P2_y!DS122&gt;=P2_y_TRUE!$J$1,P2_y!DS122&lt;=P2_y_TRUE!$K$1),1,0)</f>
        <v>0</v>
      </c>
      <c r="DT122">
        <f>IF(AND(P2_y!DT122&gt;=P2_y_TRUE!$J$1,P2_y!DT122&lt;=P2_y_TRUE!$K$1),1,0)</f>
        <v>0</v>
      </c>
      <c r="DU122">
        <f>IF(AND(P2_y!DU122&gt;=P2_y_TRUE!$J$1,P2_y!DU122&lt;=P2_y_TRUE!$K$1),1,0)</f>
        <v>0</v>
      </c>
      <c r="DV122">
        <f>IF(AND(P2_y!DV122&gt;=P2_y_TRUE!$J$1,P2_y!DV122&lt;=P2_y_TRUE!$K$1),1,0)</f>
        <v>0</v>
      </c>
      <c r="DW122">
        <f>IF(AND(P2_y!DW122&gt;=P2_y_TRUE!$J$1,P2_y!DW122&lt;=P2_y_TRUE!$K$1),1,0)</f>
        <v>0</v>
      </c>
      <c r="DX122">
        <f>IF(AND(P2_y!DX122&gt;=P2_y_TRUE!$J$1,P2_y!DX122&lt;=P2_y_TRUE!$K$1),1,0)</f>
        <v>0</v>
      </c>
      <c r="DY122">
        <f>IF(AND(P2_y!DY122&gt;=P2_y_TRUE!$J$1,P2_y!DY122&lt;=P2_y_TRUE!$K$1),1,0)</f>
        <v>0</v>
      </c>
      <c r="DZ122">
        <f>IF(AND(P2_y!DZ122&gt;=P2_y_TRUE!$J$1,P2_y!DZ122&lt;=P2_y_TRUE!$K$1),1,0)</f>
        <v>0</v>
      </c>
      <c r="EA122">
        <f>IF(AND(P2_y!EA122&gt;=P2_y_TRUE!$J$1,P2_y!EA122&lt;=P2_y_TRUE!$K$1),1,0)</f>
        <v>0</v>
      </c>
      <c r="EB122">
        <f>IF(AND(P2_y!EB122&gt;=P2_y_TRUE!$J$1,P2_y!EB122&lt;=P2_y_TRUE!$K$1),1,0)</f>
        <v>0</v>
      </c>
      <c r="EC122">
        <f>IF(AND(P2_y!EC122&gt;=P2_y_TRUE!$J$1,P2_y!EC122&lt;=P2_y_TRUE!$K$1),1,0)</f>
        <v>0</v>
      </c>
      <c r="ED122">
        <f>IF(AND(P2_y!ED122&gt;=P2_y_TRUE!$J$1,P2_y!ED122&lt;=P2_y_TRUE!$K$1),1,0)</f>
        <v>0</v>
      </c>
      <c r="EE122">
        <f>IF(AND(P2_y!EE122&gt;=P2_y_TRUE!$J$1,P2_y!EE122&lt;=P2_y_TRUE!$K$1),1,0)</f>
        <v>0</v>
      </c>
      <c r="EF122">
        <f>IF(AND(P2_y!EF122&gt;=P2_y_TRUE!$J$1,P2_y!EF122&lt;=P2_y_TRUE!$K$1),1,0)</f>
        <v>0</v>
      </c>
      <c r="EG122">
        <f>IF(AND(P2_y!EG122&gt;=P2_y_TRUE!$J$1,P2_y!EG122&lt;=P2_y_TRUE!$K$1),1,0)</f>
        <v>0</v>
      </c>
      <c r="EH122">
        <f>IF(AND(P2_y!EH122&gt;=P2_y_TRUE!$J$1,P2_y!EH122&lt;=P2_y_TRUE!$K$1),1,0)</f>
        <v>0</v>
      </c>
      <c r="EI122">
        <f>IF(AND(P2_y!EI122&gt;=P2_y_TRUE!$J$1,P2_y!EI122&lt;=P2_y_TRUE!$K$1),1,0)</f>
        <v>0</v>
      </c>
      <c r="EJ122">
        <f>IF(AND(P2_y!EJ122&gt;=P2_y_TRUE!$J$1,P2_y!EJ122&lt;=P2_y_TRUE!$K$1),1,0)</f>
        <v>0</v>
      </c>
      <c r="EK122">
        <f>IF(AND(P2_y!EK122&gt;=P2_y_TRUE!$J$1,P2_y!EK122&lt;=P2_y_TRUE!$K$1),1,0)</f>
        <v>0</v>
      </c>
      <c r="EL122">
        <f>IF(AND(P2_y!EL122&gt;=P2_y_TRUE!$J$1,P2_y!EL122&lt;=P2_y_TRUE!$K$1),1,0)</f>
        <v>0</v>
      </c>
      <c r="EM122">
        <f>IF(AND(P2_y!EM122&gt;=P2_y_TRUE!$J$1,P2_y!EM122&lt;=P2_y_TRUE!$K$1),1,0)</f>
        <v>0</v>
      </c>
      <c r="EN122">
        <f>IF(AND(P2_y!EN122&gt;=P2_y_TRUE!$J$1,P2_y!EN122&lt;=P2_y_TRUE!$K$1),1,0)</f>
        <v>0</v>
      </c>
      <c r="EO122">
        <f>IF(AND(P2_y!EO122&gt;=P2_y_TRUE!$J$1,P2_y!EO122&lt;=P2_y_TRUE!$K$1),1,0)</f>
        <v>0</v>
      </c>
      <c r="EP122">
        <f>IF(AND(P2_y!EP122&gt;=P2_y_TRUE!$J$1,P2_y!EP122&lt;=P2_y_TRUE!$K$1),1,0)</f>
        <v>0</v>
      </c>
      <c r="EQ122">
        <f>IF(AND(P2_y!EQ122&gt;=P2_y_TRUE!$J$1,P2_y!EQ122&lt;=P2_y_TRUE!$K$1),1,0)</f>
        <v>0</v>
      </c>
      <c r="ER122">
        <f>IF(AND(P2_y!ER122&gt;=P2_y_TRUE!$J$1,P2_y!ER122&lt;=P2_y_TRUE!$K$1),1,0)</f>
        <v>0</v>
      </c>
      <c r="ES122">
        <f>IF(AND(P2_y!ES122&gt;=P2_y_TRUE!$J$1,P2_y!ES122&lt;=P2_y_TRUE!$K$1),1,0)</f>
        <v>0</v>
      </c>
      <c r="ET122">
        <f>IF(AND(P2_y!ET122&gt;=P2_y_TRUE!$J$1,P2_y!ET122&lt;=P2_y_TRUE!$K$1),1,0)</f>
        <v>0</v>
      </c>
      <c r="EU122">
        <f>IF(AND(P2_y!EU122&gt;=P2_y_TRUE!$J$1,P2_y!EU122&lt;=P2_y_TRUE!$K$1),1,0)</f>
        <v>0</v>
      </c>
      <c r="EV122">
        <f>IF(AND(P2_y!EV122&gt;=P2_y_TRUE!$J$1,P2_y!EV122&lt;=P2_y_TRUE!$K$1),1,0)</f>
        <v>0</v>
      </c>
      <c r="EW122">
        <f>IF(AND(P2_y!EW122&gt;=P2_y_TRUE!$J$1,P2_y!EW122&lt;=P2_y_TRUE!$K$1),1,0)</f>
        <v>0</v>
      </c>
      <c r="EX122">
        <f>IF(AND(P2_y!EX122&gt;=P2_y_TRUE!$J$1,P2_y!EX122&lt;=P2_y_TRUE!$K$1),1,0)</f>
        <v>0</v>
      </c>
      <c r="EY122">
        <f>IF(AND(P2_y!EY122&gt;=P2_y_TRUE!$J$1,P2_y!EY122&lt;=P2_y_TRUE!$K$1),1,0)</f>
        <v>0</v>
      </c>
      <c r="EZ122">
        <f>IF(AND(P2_y!EZ122&gt;=P2_y_TRUE!$J$1,P2_y!EZ122&lt;=P2_y_TRUE!$K$1),1,0)</f>
        <v>0</v>
      </c>
      <c r="FA122">
        <f>IF(AND(P2_y!FA122&gt;=P2_y_TRUE!$J$1,P2_y!FA122&lt;=P2_y_TRUE!$K$1),1,0)</f>
        <v>0</v>
      </c>
      <c r="FB122">
        <f>IF(AND(P2_y!FB122&gt;=P2_y_TRUE!$J$1,P2_y!FB122&lt;=P2_y_TRUE!$K$1),1,0)</f>
        <v>0</v>
      </c>
      <c r="FC122">
        <f>IF(AND(P2_y!FC122&gt;=P2_y_TRUE!$J$1,P2_y!FC122&lt;=P2_y_TRUE!$K$1),1,0)</f>
        <v>0</v>
      </c>
      <c r="FD122">
        <f>IF(AND(P2_y!FD122&gt;=P2_y_TRUE!$J$1,P2_y!FD122&lt;=P2_y_TRUE!$K$1),1,0)</f>
        <v>0</v>
      </c>
      <c r="FE122">
        <f>IF(AND(P2_y!FE122&gt;=P2_y_TRUE!$J$1,P2_y!FE122&lt;=P2_y_TRUE!$K$1),1,0)</f>
        <v>0</v>
      </c>
      <c r="FF122">
        <f>IF(AND(P2_y!FF122&gt;=P2_y_TRUE!$J$1,P2_y!FF122&lt;=P2_y_TRUE!$K$1),1,0)</f>
        <v>0</v>
      </c>
      <c r="FG122">
        <f>IF(AND(P2_y!FG122&gt;=P2_y_TRUE!$J$1,P2_y!FG122&lt;=P2_y_TRUE!$K$1),1,0)</f>
        <v>0</v>
      </c>
      <c r="FH122">
        <f>IF(AND(P2_y!FH122&gt;=P2_y_TRUE!$J$1,P2_y!FH122&lt;=P2_y_TRUE!$K$1),1,0)</f>
        <v>0</v>
      </c>
      <c r="FI122">
        <f>IF(AND(P2_y!FI122&gt;=P2_y_TRUE!$J$1,P2_y!FI122&lt;=P2_y_TRUE!$K$1),1,0)</f>
        <v>0</v>
      </c>
      <c r="FJ122">
        <f>IF(AND(P2_y!FJ122&gt;=P2_y_TRUE!$J$1,P2_y!FJ122&lt;=P2_y_TRUE!$K$1),1,0)</f>
        <v>0</v>
      </c>
      <c r="FK122">
        <f>IF(AND(P2_y!FK122&gt;=P2_y_TRUE!$J$1,P2_y!FK122&lt;=P2_y_TRUE!$K$1),1,0)</f>
        <v>0</v>
      </c>
      <c r="FL122">
        <f>IF(AND(P2_y!FL122&gt;=P2_y_TRUE!$J$1,P2_y!FL122&lt;=P2_y_TRUE!$K$1),1,0)</f>
        <v>0</v>
      </c>
      <c r="FM122">
        <f>IF(AND(P2_y!FM122&gt;=P2_y_TRUE!$J$1,P2_y!FM122&lt;=P2_y_TRUE!$K$1),1,0)</f>
        <v>0</v>
      </c>
      <c r="FN122">
        <f>IF(AND(P2_y!FN122&gt;=P2_y_TRUE!$J$1,P2_y!FN122&lt;=P2_y_TRUE!$K$1),1,0)</f>
        <v>0</v>
      </c>
      <c r="FO122">
        <f>IF(AND(P2_y!FO122&gt;=P2_y_TRUE!$J$1,P2_y!FO122&lt;=P2_y_TRUE!$K$1),1,0)</f>
        <v>0</v>
      </c>
      <c r="FP122">
        <f>IF(AND(P2_y!FP122&gt;=P2_y_TRUE!$J$1,P2_y!FP122&lt;=P2_y_TRUE!$K$1),1,0)</f>
        <v>0</v>
      </c>
      <c r="FQ122">
        <f>IF(AND(P2_y!FQ122&gt;=P2_y_TRUE!$J$1,P2_y!FQ122&lt;=P2_y_TRUE!$K$1),1,0)</f>
        <v>0</v>
      </c>
      <c r="FR122">
        <f>IF(AND(P2_y!FR122&gt;=P2_y_TRUE!$J$1,P2_y!FR122&lt;=P2_y_TRUE!$K$1),1,0)</f>
        <v>0</v>
      </c>
      <c r="FS122">
        <f>IF(AND(P2_y!FS122&gt;=P2_y_TRUE!$J$1,P2_y!FS122&lt;=P2_y_TRUE!$K$1),1,0)</f>
        <v>0</v>
      </c>
      <c r="FT122">
        <f>IF(AND(P2_y!FT122&gt;=P2_y_TRUE!$J$1,P2_y!FT122&lt;=P2_y_TRUE!$K$1),1,0)</f>
        <v>0</v>
      </c>
      <c r="FU122">
        <f>IF(AND(P2_y!FU122&gt;=P2_y_TRUE!$J$1,P2_y!FU122&lt;=P2_y_TRUE!$K$1),1,0)</f>
        <v>0</v>
      </c>
      <c r="FV122">
        <f>IF(AND(P2_y!FV122&gt;=P2_y_TRUE!$J$1,P2_y!FV122&lt;=P2_y_TRUE!$K$1),1,0)</f>
        <v>0</v>
      </c>
      <c r="FW122">
        <f>IF(AND(P2_y!FW122&gt;=P2_y_TRUE!$J$1,P2_y!FW122&lt;=P2_y_TRUE!$K$1),1,0)</f>
        <v>0</v>
      </c>
      <c r="FX122">
        <f>IF(AND(P2_y!FX122&gt;=P2_y_TRUE!$J$1,P2_y!FX122&lt;=P2_y_TRUE!$K$1),1,0)</f>
        <v>0</v>
      </c>
      <c r="FY122">
        <f>IF(AND(P2_y!FY122&gt;=P2_y_TRUE!$J$1,P2_y!FY122&lt;=P2_y_TRUE!$K$1),1,0)</f>
        <v>0</v>
      </c>
      <c r="FZ122">
        <f>IF(AND(P2_y!FZ122&gt;=P2_y_TRUE!$J$1,P2_y!FZ122&lt;=P2_y_TRUE!$K$1),1,0)</f>
        <v>0</v>
      </c>
      <c r="GA122">
        <f>IF(AND(P2_y!GA122&gt;=P2_y_TRUE!$J$1,P2_y!GA122&lt;=P2_y_TRUE!$K$1),1,0)</f>
        <v>0</v>
      </c>
      <c r="GB122">
        <f>IF(AND(P2_y!GB122&gt;=P2_y_TRUE!$J$1,P2_y!GB122&lt;=P2_y_TRUE!$K$1),1,0)</f>
        <v>0</v>
      </c>
      <c r="GC122">
        <f>IF(AND(P2_y!GC122&gt;=P2_y_TRUE!$J$1,P2_y!GC122&lt;=P2_y_TRUE!$K$1),1,0)</f>
        <v>0</v>
      </c>
      <c r="GD122">
        <f>IF(AND(P2_y!GD122&gt;=P2_y_TRUE!$J$1,P2_y!GD122&lt;=P2_y_TRUE!$K$1),1,0)</f>
        <v>0</v>
      </c>
      <c r="GE122">
        <f>IF(AND(P2_y!GE122&gt;=P2_y_TRUE!$J$1,P2_y!GE122&lt;=P2_y_TRUE!$K$1),1,0)</f>
        <v>0</v>
      </c>
      <c r="GF122">
        <f>IF(AND(P2_y!GF122&gt;=P2_y_TRUE!$J$1,P2_y!GF122&lt;=P2_y_TRUE!$K$1),1,0)</f>
        <v>0</v>
      </c>
      <c r="GG122">
        <f>IF(AND(P2_y!GG122&gt;=P2_y_TRUE!$J$1,P2_y!GG122&lt;=P2_y_TRUE!$K$1),1,0)</f>
        <v>0</v>
      </c>
      <c r="GH122">
        <f>IF(AND(P2_y!GH122&gt;=P2_y_TRUE!$J$1,P2_y!GH122&lt;=P2_y_TRUE!$K$1),1,0)</f>
        <v>0</v>
      </c>
      <c r="GI122">
        <f>IF(AND(P2_y!GI122&gt;=P2_y_TRUE!$J$1,P2_y!GI122&lt;=P2_y_TRUE!$K$1),1,0)</f>
        <v>0</v>
      </c>
      <c r="GJ122">
        <f>IF(AND(P2_y!GJ122&gt;=P2_y_TRUE!$J$1,P2_y!GJ122&lt;=P2_y_TRUE!$K$1),1,0)</f>
        <v>0</v>
      </c>
      <c r="GK122">
        <f>IF(AND(P2_y!GK122&gt;=P2_y_TRUE!$J$1,P2_y!GK122&lt;=P2_y_TRUE!$K$1),1,0)</f>
        <v>0</v>
      </c>
      <c r="GL122">
        <f>IF(AND(P2_y!GL122&gt;=P2_y_TRUE!$J$1,P2_y!GL122&lt;=P2_y_TRUE!$K$1),1,0)</f>
        <v>0</v>
      </c>
      <c r="GM122">
        <f>IF(AND(P2_y!GM122&gt;=P2_y_TRUE!$J$1,P2_y!GM122&lt;=P2_y_TRUE!$K$1),1,0)</f>
        <v>0</v>
      </c>
      <c r="GN122">
        <f>IF(AND(P2_y!GN122&gt;=P2_y_TRUE!$J$1,P2_y!GN122&lt;=P2_y_TRUE!$K$1),1,0)</f>
        <v>0</v>
      </c>
      <c r="GO122">
        <f>IF(AND(P2_y!GO122&gt;=P2_y_TRUE!$J$1,P2_y!GO122&lt;=P2_y_TRUE!$K$1),1,0)</f>
        <v>0</v>
      </c>
      <c r="GP122">
        <f>IF(AND(P2_y!GP122&gt;=P2_y_TRUE!$J$1,P2_y!GP122&lt;=P2_y_TRUE!$K$1),1,0)</f>
        <v>0</v>
      </c>
      <c r="GQ122">
        <f>IF(AND(P2_y!GQ122&gt;=P2_y_TRUE!$J$1,P2_y!GQ122&lt;=P2_y_TRUE!$K$1),1,0)</f>
        <v>0</v>
      </c>
      <c r="GR122">
        <f>IF(AND(P2_y!GR122&gt;=P2_y_TRUE!$J$1,P2_y!GR122&lt;=P2_y_TRUE!$K$1),1,0)</f>
        <v>0</v>
      </c>
      <c r="GS122">
        <f>IF(AND(P2_y!GS122&gt;=P2_y_TRUE!$J$1,P2_y!GS122&lt;=P2_y_TRUE!$K$1),1,0)</f>
        <v>0</v>
      </c>
      <c r="GT122">
        <f>IF(AND(P2_y!GT122&gt;=P2_y_TRUE!$J$1,P2_y!GT122&lt;=P2_y_TRUE!$K$1),1,0)</f>
        <v>0</v>
      </c>
      <c r="GU122">
        <f>IF(AND(P2_y!GU122&gt;=P2_y_TRUE!$J$1,P2_y!GU122&lt;=P2_y_TRUE!$K$1),1,0)</f>
        <v>0</v>
      </c>
      <c r="GV122">
        <f>IF(AND(P2_y!GV122&gt;=P2_y_TRUE!$J$1,P2_y!GV122&lt;=P2_y_TRUE!$K$1),1,0)</f>
        <v>0</v>
      </c>
      <c r="GW122">
        <f>IF(AND(P2_y!GW122&gt;=P2_y_TRUE!$J$1,P2_y!GW122&lt;=P2_y_TRUE!$K$1),1,0)</f>
        <v>0</v>
      </c>
      <c r="GX122">
        <f>IF(AND(P2_y!GX122&gt;=P2_y_TRUE!$J$1,P2_y!GX122&lt;=P2_y_TRUE!$K$1),1,0)</f>
        <v>0</v>
      </c>
      <c r="GY122">
        <f>IF(AND(P2_y!GY122&gt;=P2_y_TRUE!$J$1,P2_y!GY122&lt;=P2_y_TRUE!$K$1),1,0)</f>
        <v>0</v>
      </c>
      <c r="GZ122">
        <f>IF(AND(P2_y!GZ122&gt;=P2_y_TRUE!$J$1,P2_y!GZ122&lt;=P2_y_TRUE!$K$1),1,0)</f>
        <v>0</v>
      </c>
      <c r="HA122">
        <f>IF(AND(P2_y!HA122&gt;=P2_y_TRUE!$J$1,P2_y!HA122&lt;=P2_y_TRUE!$K$1),1,0)</f>
        <v>0</v>
      </c>
      <c r="HB122">
        <f>IF(AND(P2_y!HB122&gt;=P2_y_TRUE!$J$1,P2_y!HB122&lt;=P2_y_TRUE!$K$1),1,0)</f>
        <v>0</v>
      </c>
      <c r="HC122">
        <f>IF(AND(P2_y!HC122&gt;=P2_y_TRUE!$J$1,P2_y!HC122&lt;=P2_y_TRUE!$K$1),1,0)</f>
        <v>0</v>
      </c>
      <c r="HD122">
        <f>IF(AND(P2_y!HD122&gt;=P2_y_TRUE!$J$1,P2_y!HD122&lt;=P2_y_TRUE!$K$1),1,0)</f>
        <v>0</v>
      </c>
      <c r="HE122">
        <f>IF(AND(P2_y!HE122&gt;=P2_y_TRUE!$J$1,P2_y!HE122&lt;=P2_y_TRUE!$K$1),1,0)</f>
        <v>0</v>
      </c>
      <c r="HF122">
        <f>IF(AND(P2_y!HF122&gt;=P2_y_TRUE!$J$1,P2_y!HF122&lt;=P2_y_TRUE!$K$1),1,0)</f>
        <v>0</v>
      </c>
      <c r="HG122">
        <f>IF(AND(P2_y!HG122&gt;=P2_y_TRUE!$J$1,P2_y!HG122&lt;=P2_y_TRUE!$K$1),1,0)</f>
        <v>0</v>
      </c>
      <c r="HH122">
        <f>IF(AND(P2_y!HH122&gt;=P2_y_TRUE!$J$1,P2_y!HH122&lt;=P2_y_TRUE!$K$1),1,0)</f>
        <v>0</v>
      </c>
      <c r="HI122">
        <f>IF(AND(P2_y!HI122&gt;=P2_y_TRUE!$J$1,P2_y!HI122&lt;=P2_y_TRUE!$K$1),1,0)</f>
        <v>0</v>
      </c>
      <c r="HJ122">
        <f>IF(AND(P2_y!HJ122&gt;=P2_y_TRUE!$J$1,P2_y!HJ122&lt;=P2_y_TRUE!$K$1),1,0)</f>
        <v>0</v>
      </c>
      <c r="HK122">
        <f>IF(AND(P2_y!HK122&gt;=P2_y_TRUE!$J$1,P2_y!HK122&lt;=P2_y_TRUE!$K$1),1,0)</f>
        <v>0</v>
      </c>
      <c r="HL122">
        <f>IF(AND(P2_y!HL122&gt;=P2_y_TRUE!$J$1,P2_y!HL122&lt;=P2_y_TRUE!$K$1),1,0)</f>
        <v>0</v>
      </c>
      <c r="HM122">
        <f>IF(AND(P2_y!HM122&gt;=P2_y_TRUE!$J$1,P2_y!HM122&lt;=P2_y_TRUE!$K$1),1,0)</f>
        <v>0</v>
      </c>
      <c r="HN122">
        <f>IF(AND(P2_y!HN122&gt;=P2_y_TRUE!$J$1,P2_y!HN122&lt;=P2_y_TRUE!$K$1),1,0)</f>
        <v>0</v>
      </c>
      <c r="HO122">
        <f>IF(AND(P2_y!HO122&gt;=P2_y_TRUE!$J$1,P2_y!HO122&lt;=P2_y_TRUE!$K$1),1,0)</f>
        <v>0</v>
      </c>
      <c r="HP122">
        <f>IF(AND(P2_y!HP122&gt;=P2_y_TRUE!$J$1,P2_y!HP122&lt;=P2_y_TRUE!$K$1),1,0)</f>
        <v>0</v>
      </c>
      <c r="HQ122">
        <f>IF(AND(P2_y!HQ122&gt;=P2_y_TRUE!$J$1,P2_y!HQ122&lt;=P2_y_TRUE!$K$1),1,0)</f>
        <v>0</v>
      </c>
      <c r="HR122">
        <f>IF(AND(P2_y!HR122&gt;=P2_y_TRUE!$J$1,P2_y!HR122&lt;=P2_y_TRUE!$K$1),1,0)</f>
        <v>0</v>
      </c>
      <c r="HS122">
        <f>IF(AND(P2_y!HS122&gt;=P2_y_TRUE!$J$1,P2_y!HS122&lt;=P2_y_TRUE!$K$1),1,0)</f>
        <v>0</v>
      </c>
      <c r="HT122">
        <f>IF(AND(P2_y!HT122&gt;=P2_y_TRUE!$J$1,P2_y!HT122&lt;=P2_y_TRUE!$K$1),1,0)</f>
        <v>0</v>
      </c>
      <c r="HU122">
        <f>IF(AND(P2_y!HU122&gt;=P2_y_TRUE!$J$1,P2_y!HU122&lt;=P2_y_TRUE!$K$1),1,0)</f>
        <v>0</v>
      </c>
      <c r="HV122">
        <f>IF(AND(P2_y!HV122&gt;=P2_y_TRUE!$J$1,P2_y!HV122&lt;=P2_y_TRUE!$K$1),1,0)</f>
        <v>0</v>
      </c>
      <c r="HW122">
        <f>IF(AND(P2_y!HW122&gt;=P2_y_TRUE!$J$1,P2_y!HW122&lt;=P2_y_TRUE!$K$1),1,0)</f>
        <v>0</v>
      </c>
      <c r="HX122">
        <f>IF(AND(P2_y!HX122&gt;=P2_y_TRUE!$J$1,P2_y!HX122&lt;=P2_y_TRUE!$K$1),1,0)</f>
        <v>0</v>
      </c>
      <c r="HY122">
        <f>IF(AND(P2_y!HY122&gt;=P2_y_TRUE!$J$1,P2_y!HY122&lt;=P2_y_TRUE!$K$1),1,0)</f>
        <v>0</v>
      </c>
      <c r="HZ122">
        <f>IF(AND(P2_y!HZ122&gt;=P2_y_TRUE!$J$1,P2_y!HZ122&lt;=P2_y_TRUE!$K$1),1,0)</f>
        <v>0</v>
      </c>
      <c r="IA122">
        <f>IF(AND(P2_y!IA122&gt;=P2_y_TRUE!$J$1,P2_y!IA122&lt;=P2_y_TRUE!$K$1),1,0)</f>
        <v>0</v>
      </c>
      <c r="IB122">
        <f>IF(AND(P2_y!IB122&gt;=P2_y_TRUE!$J$1,P2_y!IB122&lt;=P2_y_TRUE!$K$1),1,0)</f>
        <v>0</v>
      </c>
      <c r="IC122">
        <f>IF(AND(P2_y!IC122&gt;=P2_y_TRUE!$J$1,P2_y!IC122&lt;=P2_y_TRUE!$K$1),1,0)</f>
        <v>0</v>
      </c>
      <c r="ID122">
        <f>IF(AND(P2_y!ID122&gt;=P2_y_TRUE!$J$1,P2_y!ID122&lt;=P2_y_TRUE!$K$1),1,0)</f>
        <v>0</v>
      </c>
      <c r="IE122">
        <f>IF(AND(P2_y!IE122&gt;=P2_y_TRUE!$J$1,P2_y!IE122&lt;=P2_y_TRUE!$K$1),1,0)</f>
        <v>0</v>
      </c>
      <c r="IF122">
        <f>IF(AND(P2_y!IF122&gt;=P2_y_TRUE!$J$1,P2_y!IF122&lt;=P2_y_TRUE!$K$1),1,0)</f>
        <v>0</v>
      </c>
      <c r="IG122">
        <f>IF(AND(P2_y!IG122&gt;=P2_y_TRUE!$J$1,P2_y!IG122&lt;=P2_y_TRUE!$K$1),1,0)</f>
        <v>0</v>
      </c>
      <c r="IH122">
        <f>IF(AND(P2_y!IH122&gt;=P2_y_TRUE!$J$1,P2_y!IH122&lt;=P2_y_TRUE!$K$1),1,0)</f>
        <v>0</v>
      </c>
      <c r="II122">
        <f>IF(AND(P2_y!II122&gt;=P2_y_TRUE!$J$1,P2_y!II122&lt;=P2_y_TRUE!$K$1),1,0)</f>
        <v>0</v>
      </c>
      <c r="IJ122">
        <f>IF(AND(P2_y!IJ122&gt;=P2_y_TRUE!$J$1,P2_y!IJ122&lt;=P2_y_TRUE!$K$1),1,0)</f>
        <v>0</v>
      </c>
      <c r="IK122">
        <f>IF(AND(P2_y!IK122&gt;=P2_y_TRUE!$J$1,P2_y!IK122&lt;=P2_y_TRUE!$K$1),1,0)</f>
        <v>0</v>
      </c>
      <c r="IL122">
        <f>IF(AND(P2_y!IL122&gt;=P2_y_TRUE!$J$1,P2_y!IL122&lt;=P2_y_TRUE!$K$1),1,0)</f>
        <v>0</v>
      </c>
      <c r="IM122">
        <f>IF(AND(P2_y!IM122&gt;=P2_y_TRUE!$J$1,P2_y!IM122&lt;=P2_y_TRUE!$K$1),1,0)</f>
        <v>0</v>
      </c>
      <c r="IN122">
        <f>IF(AND(P2_y!IN122&gt;=P2_y_TRUE!$J$1,P2_y!IN122&lt;=P2_y_TRUE!$K$1),1,0)</f>
        <v>0</v>
      </c>
      <c r="IO122">
        <f>IF(AND(P2_y!IO122&gt;=P2_y_TRUE!$J$1,P2_y!IO122&lt;=P2_y_TRUE!$K$1),1,0)</f>
        <v>0</v>
      </c>
      <c r="IP122">
        <f>IF(AND(P2_y!IP122&gt;=P2_y_TRUE!$J$1,P2_y!IP122&lt;=P2_y_TRUE!$K$1),1,0)</f>
        <v>0</v>
      </c>
      <c r="IQ122">
        <f>IF(AND(P2_y!IQ122&gt;=P2_y_TRUE!$J$1,P2_y!IQ122&lt;=P2_y_TRUE!$K$1),1,0)</f>
        <v>0</v>
      </c>
      <c r="IR122">
        <f>IF(AND(P2_y!IR122&gt;=P2_y_TRUE!$J$1,P2_y!IR122&lt;=P2_y_TRUE!$K$1),1,0)</f>
        <v>0</v>
      </c>
      <c r="IS122">
        <f>IF(AND(P2_y!IS122&gt;=P2_y_TRUE!$J$1,P2_y!IS122&lt;=P2_y_TRUE!$K$1),1,0)</f>
        <v>0</v>
      </c>
      <c r="IT122">
        <f>IF(AND(P2_y!IT122&gt;=P2_y_TRUE!$J$1,P2_y!IT122&lt;=P2_y_TRUE!$K$1),1,0)</f>
        <v>0</v>
      </c>
      <c r="IU122">
        <f>IF(AND(P2_y!IU122&gt;=P2_y_TRUE!$J$1,P2_y!IU122&lt;=P2_y_TRUE!$K$1),1,0)</f>
        <v>0</v>
      </c>
      <c r="IV122">
        <f>IF(AND(P2_y!IV122&gt;=P2_y_TRUE!$J$1,P2_y!IV122&lt;=P2_y_TRUE!$K$1),1,0)</f>
        <v>0</v>
      </c>
      <c r="IW122">
        <f>IF(AND(P2_y!IW122&gt;=P2_y_TRUE!$J$1,P2_y!IW122&lt;=P2_y_TRUE!$K$1),1,0)</f>
        <v>0</v>
      </c>
      <c r="IX122">
        <f>IF(AND(P2_y!IX122&gt;=P2_y_TRUE!$J$1,P2_y!IX122&lt;=P2_y_TRUE!$K$1),1,0)</f>
        <v>0</v>
      </c>
      <c r="IY122">
        <f>IF(AND(P2_y!IY122&gt;=P2_y_TRUE!$J$1,P2_y!IY122&lt;=P2_y_TRUE!$K$1),1,0)</f>
        <v>0</v>
      </c>
      <c r="IZ122">
        <f>IF(AND(P2_y!IZ122&gt;=P2_y_TRUE!$J$1,P2_y!IZ122&lt;=P2_y_TRUE!$K$1),1,0)</f>
        <v>0</v>
      </c>
      <c r="JA122">
        <f>IF(AND(P2_y!JA122&gt;=P2_y_TRUE!$J$1,P2_y!JA122&lt;=P2_y_TRUE!$K$1),1,0)</f>
        <v>0</v>
      </c>
      <c r="JB122">
        <f>IF(AND(P2_y!JB122&gt;=P2_y_TRUE!$J$1,P2_y!JB122&lt;=P2_y_TRUE!$K$1),1,0)</f>
        <v>0</v>
      </c>
      <c r="JC122">
        <f>IF(AND(P2_y!JC122&gt;=P2_y_TRUE!$J$1,P2_y!JC122&lt;=P2_y_TRUE!$K$1),1,0)</f>
        <v>0</v>
      </c>
      <c r="JD122">
        <f>IF(AND(P2_y!JD122&gt;=P2_y_TRUE!$J$1,P2_y!JD122&lt;=P2_y_TRUE!$K$1),1,0)</f>
        <v>0</v>
      </c>
      <c r="JE122">
        <f>IF(AND(P2_y!JE122&gt;=P2_y_TRUE!$J$1,P2_y!JE122&lt;=P2_y_TRUE!$K$1),1,0)</f>
        <v>0</v>
      </c>
      <c r="JF122">
        <f>IF(AND(P2_y!JF122&gt;=P2_y_TRUE!$J$1,P2_y!JF122&lt;=P2_y_TRUE!$K$1),1,0)</f>
        <v>0</v>
      </c>
      <c r="JG122">
        <f>IF(AND(P2_y!JG122&gt;=P2_y_TRUE!$J$1,P2_y!JG122&lt;=P2_y_TRUE!$K$1),1,0)</f>
        <v>0</v>
      </c>
      <c r="JH122">
        <f>IF(AND(P2_y!JH122&gt;=P2_y_TRUE!$J$1,P2_y!JH122&lt;=P2_y_TRUE!$K$1),1,0)</f>
        <v>0</v>
      </c>
      <c r="JI122">
        <f>IF(AND(P2_y!JI122&gt;=P2_y_TRUE!$J$1,P2_y!JI122&lt;=P2_y_TRUE!$K$1),1,0)</f>
        <v>0</v>
      </c>
      <c r="JJ122">
        <f>IF(AND(P2_y!JJ122&gt;=P2_y_TRUE!$J$1,P2_y!JJ122&lt;=P2_y_TRUE!$K$1),1,0)</f>
        <v>0</v>
      </c>
      <c r="JK122">
        <f>IF(AND(P2_y!JK122&gt;=P2_y_TRUE!$J$1,P2_y!JK122&lt;=P2_y_TRUE!$K$1),1,0)</f>
        <v>0</v>
      </c>
      <c r="JL122">
        <f>IF(AND(P2_y!JL122&gt;=P2_y_TRUE!$J$1,P2_y!JL122&lt;=P2_y_TRUE!$K$1),1,0)</f>
        <v>0</v>
      </c>
      <c r="JM122">
        <f>IF(AND(P2_y!JM122&gt;=P2_y_TRUE!$J$1,P2_y!JM122&lt;=P2_y_TRUE!$K$1),1,0)</f>
        <v>0</v>
      </c>
      <c r="JN122">
        <f>IF(AND(P2_y!JN122&gt;=P2_y_TRUE!$J$1,P2_y!JN122&lt;=P2_y_TRUE!$K$1),1,0)</f>
        <v>0</v>
      </c>
      <c r="JO122">
        <f>IF(AND(P2_y!JO122&gt;=P2_y_TRUE!$J$1,P2_y!JO122&lt;=P2_y_TRUE!$K$1),1,0)</f>
        <v>0</v>
      </c>
      <c r="JP122">
        <f>IF(AND(P2_y!JP122&gt;=P2_y_TRUE!$J$1,P2_y!JP122&lt;=P2_y_TRUE!$K$1),1,0)</f>
        <v>0</v>
      </c>
      <c r="JQ122">
        <f>IF(AND(P2_y!JQ122&gt;=P2_y_TRUE!$J$1,P2_y!JQ122&lt;=P2_y_TRUE!$K$1),1,0)</f>
        <v>0</v>
      </c>
      <c r="JR122">
        <f>IF(AND(P2_y!JR122&gt;=P2_y_TRUE!$J$1,P2_y!JR122&lt;=P2_y_TRUE!$K$1),1,0)</f>
        <v>0</v>
      </c>
      <c r="JS122">
        <f>IF(AND(P2_y!JS122&gt;=P2_y_TRUE!$J$1,P2_y!JS122&lt;=P2_y_TRUE!$K$1),1,0)</f>
        <v>0</v>
      </c>
      <c r="JT122">
        <f>IF(AND(P2_y!JT122&gt;=P2_y_TRUE!$J$1,P2_y!JT122&lt;=P2_y_TRUE!$K$1),1,0)</f>
        <v>0</v>
      </c>
      <c r="JU122">
        <f>IF(AND(P2_y!JU122&gt;=P2_y_TRUE!$J$1,P2_y!JU122&lt;=P2_y_TRUE!$K$1),1,0)</f>
        <v>0</v>
      </c>
      <c r="JV122">
        <f>IF(AND(P2_y!JV122&gt;=P2_y_TRUE!$J$1,P2_y!JV122&lt;=P2_y_TRUE!$K$1),1,0)</f>
        <v>0</v>
      </c>
      <c r="JW122">
        <f>IF(AND(P2_y!JW122&gt;=P2_y_TRUE!$J$1,P2_y!JW122&lt;=P2_y_TRUE!$K$1),1,0)</f>
        <v>0</v>
      </c>
      <c r="JX122">
        <f>IF(AND(P2_y!JX122&gt;=P2_y_TRUE!$J$1,P2_y!JX122&lt;=P2_y_TRUE!$K$1),1,0)</f>
        <v>0</v>
      </c>
      <c r="JY122">
        <f>IF(AND(P2_y!JY122&gt;=P2_y_TRUE!$J$1,P2_y!JY122&lt;=P2_y_TRUE!$K$1),1,0)</f>
        <v>0</v>
      </c>
      <c r="JZ122">
        <f>IF(AND(P2_y!JZ122&gt;=P2_y_TRUE!$J$1,P2_y!JZ122&lt;=P2_y_TRUE!$K$1),1,0)</f>
        <v>0</v>
      </c>
      <c r="KA122">
        <f>IF(AND(P2_y!KA122&gt;=P2_y_TRUE!$J$1,P2_y!KA122&lt;=P2_y_TRUE!$K$1),1,0)</f>
        <v>0</v>
      </c>
      <c r="KB122">
        <f>IF(AND(P2_y!KB122&gt;=P2_y_TRUE!$J$1,P2_y!KB122&lt;=P2_y_TRUE!$K$1),1,0)</f>
        <v>0</v>
      </c>
      <c r="KC122">
        <f>IF(AND(P2_y!KC122&gt;=P2_y_TRUE!$J$1,P2_y!KC122&lt;=P2_y_TRUE!$K$1),1,0)</f>
        <v>0</v>
      </c>
      <c r="KD122">
        <f>IF(AND(P2_y!KD122&gt;=P2_y_TRUE!$J$1,P2_y!KD122&lt;=P2_y_TRUE!$K$1),1,0)</f>
        <v>0</v>
      </c>
      <c r="KE122">
        <f>IF(AND(P2_y!KE122&gt;=P2_y_TRUE!$J$1,P2_y!KE122&lt;=P2_y_TRUE!$K$1),1,0)</f>
        <v>0</v>
      </c>
      <c r="KF122">
        <f>IF(AND(P2_y!KF122&gt;=P2_y_TRUE!$J$1,P2_y!KF122&lt;=P2_y_TRUE!$K$1),1,0)</f>
        <v>0</v>
      </c>
      <c r="KG122">
        <f>IF(AND(P2_y!KG122&gt;=P2_y_TRUE!$J$1,P2_y!KG122&lt;=P2_y_TRUE!$K$1),1,0)</f>
        <v>0</v>
      </c>
      <c r="KH122">
        <f>IF(AND(P2_y!KH122&gt;=P2_y_TRUE!$J$1,P2_y!KH122&lt;=P2_y_TRUE!$K$1),1,0)</f>
        <v>0</v>
      </c>
      <c r="KI122">
        <f>IF(AND(P2_y!KI122&gt;=P2_y_TRUE!$J$1,P2_y!KI122&lt;=P2_y_TRUE!$K$1),1,0)</f>
        <v>0</v>
      </c>
      <c r="KJ122">
        <f>IF(AND(P2_y!KJ122&gt;=P2_y_TRUE!$J$1,P2_y!KJ122&lt;=P2_y_TRUE!$K$1),1,0)</f>
        <v>0</v>
      </c>
      <c r="KK122">
        <f>IF(AND(P2_y!KK122&gt;=P2_y_TRUE!$J$1,P2_y!KK122&lt;=P2_y_TRUE!$K$1),1,0)</f>
        <v>0</v>
      </c>
      <c r="KL122">
        <f>IF(AND(P2_y!KL122&gt;=P2_y_TRUE!$J$1,P2_y!KL122&lt;=P2_y_TRUE!$K$1),1,0)</f>
        <v>0</v>
      </c>
      <c r="KM122">
        <f>IF(AND(P2_y!KM122&gt;=P2_y_TRUE!$J$1,P2_y!KM122&lt;=P2_y_TRUE!$K$1),1,0)</f>
        <v>0</v>
      </c>
      <c r="KN122">
        <f>IF(AND(P2_y!KN122&gt;=P2_y_TRUE!$J$1,P2_y!KN122&lt;=P2_y_TRUE!$K$1),1,0)</f>
        <v>0</v>
      </c>
      <c r="KO122">
        <f>IF(AND(P2_y!KO122&gt;=P2_y_TRUE!$J$1,P2_y!KO122&lt;=P2_y_TRUE!$K$1),1,0)</f>
        <v>0</v>
      </c>
      <c r="KP122">
        <f>IF(AND(P2_y!KP122&gt;=P2_y_TRUE!$J$1,P2_y!KP122&lt;=P2_y_TRUE!$K$1),1,0)</f>
        <v>0</v>
      </c>
      <c r="KQ122">
        <f>IF(AND(P2_y!KQ122&gt;=P2_y_TRUE!$J$1,P2_y!KQ122&lt;=P2_y_TRUE!$K$1),1,0)</f>
        <v>0</v>
      </c>
      <c r="KR122">
        <f>IF(AND(P2_y!KR122&gt;=P2_y_TRUE!$J$1,P2_y!KR122&lt;=P2_y_TRUE!$K$1),1,0)</f>
        <v>0</v>
      </c>
      <c r="KS122">
        <f>IF(AND(P2_y!KS122&gt;=P2_y_TRUE!$J$1,P2_y!KS122&lt;=P2_y_TRUE!$K$1),1,0)</f>
        <v>0</v>
      </c>
      <c r="KT122">
        <f>IF(AND(P2_y!KT122&gt;=P2_y_TRUE!$J$1,P2_y!KT122&lt;=P2_y_TRUE!$K$1),1,0)</f>
        <v>0</v>
      </c>
      <c r="KU122">
        <f>IF(AND(P2_y!KU122&gt;=P2_y_TRUE!$J$1,P2_y!KU122&lt;=P2_y_TRUE!$K$1),1,0)</f>
        <v>0</v>
      </c>
      <c r="KV122">
        <f>IF(AND(P2_y!KV122&gt;=P2_y_TRUE!$J$1,P2_y!KV122&lt;=P2_y_TRUE!$K$1),1,0)</f>
        <v>0</v>
      </c>
      <c r="KW122">
        <f>IF(AND(P2_y!KW122&gt;=P2_y_TRUE!$J$1,P2_y!KW122&lt;=P2_y_TRUE!$K$1),1,0)</f>
        <v>0</v>
      </c>
    </row>
    <row r="123" spans="1:309" x14ac:dyDescent="0.25">
      <c r="A123">
        <v>-34</v>
      </c>
      <c r="D123">
        <f>IF(AND(P2_y!D123&gt;=P2_y_TRUE!$J$1,P2_y!D123&lt;=P2_y_TRUE!$K$1),1,0)</f>
        <v>0</v>
      </c>
      <c r="E123">
        <f>IF(AND(P2_y!E123&gt;=P2_y_TRUE!$J$1,P2_y!E123&lt;=P2_y_TRUE!$K$1),1,0)</f>
        <v>0</v>
      </c>
      <c r="F123">
        <f>IF(AND(P2_y!F123&gt;=P2_y_TRUE!$J$1,P2_y!F123&lt;=P2_y_TRUE!$K$1),1,0)</f>
        <v>0</v>
      </c>
      <c r="G123">
        <f>IF(AND(P2_y!G123&gt;=P2_y_TRUE!$J$1,P2_y!G123&lt;=P2_y_TRUE!$K$1),1,0)</f>
        <v>0</v>
      </c>
      <c r="H123">
        <f>IF(AND(P2_y!H123&gt;=P2_y_TRUE!$J$1,P2_y!H123&lt;=P2_y_TRUE!$K$1),1,0)</f>
        <v>1</v>
      </c>
      <c r="I123">
        <f>IF(AND(P2_y!I123&gt;=P2_y_TRUE!$J$1,P2_y!I123&lt;=P2_y_TRUE!$K$1),1,0)</f>
        <v>0</v>
      </c>
      <c r="J123">
        <f>IF(AND(P2_y!J123&gt;=P2_y_TRUE!$J$1,P2_y!J123&lt;=P2_y_TRUE!$K$1),1,0)</f>
        <v>0</v>
      </c>
      <c r="K123">
        <f>IF(AND(P2_y!K123&gt;=P2_y_TRUE!$J$1,P2_y!K123&lt;=P2_y_TRUE!$K$1),1,0)</f>
        <v>0</v>
      </c>
      <c r="L123">
        <f>IF(AND(P2_y!L123&gt;=P2_y_TRUE!$J$1,P2_y!L123&lt;=P2_y_TRUE!$K$1),1,0)</f>
        <v>0</v>
      </c>
      <c r="M123">
        <f>IF(AND(P2_y!M123&gt;=P2_y_TRUE!$J$1,P2_y!M123&lt;=P2_y_TRUE!$K$1),1,0)</f>
        <v>0</v>
      </c>
      <c r="N123">
        <f>IF(AND(P2_y!N123&gt;=P2_y_TRUE!$J$1,P2_y!N123&lt;=P2_y_TRUE!$K$1),1,0)</f>
        <v>0</v>
      </c>
      <c r="O123">
        <f>IF(AND(P2_y!O123&gt;=P2_y_TRUE!$J$1,P2_y!O123&lt;=P2_y_TRUE!$K$1),1,0)</f>
        <v>0</v>
      </c>
      <c r="P123">
        <f>IF(AND(P2_y!P123&gt;=P2_y_TRUE!$J$1,P2_y!P123&lt;=P2_y_TRUE!$K$1),1,0)</f>
        <v>0</v>
      </c>
      <c r="Q123">
        <f>IF(AND(P2_y!Q123&gt;=P2_y_TRUE!$J$1,P2_y!Q123&lt;=P2_y_TRUE!$K$1),1,0)</f>
        <v>0</v>
      </c>
      <c r="R123">
        <f>IF(AND(P2_y!R123&gt;=P2_y_TRUE!$J$1,P2_y!R123&lt;=P2_y_TRUE!$K$1),1,0)</f>
        <v>0</v>
      </c>
      <c r="S123">
        <f>IF(AND(P2_y!S123&gt;=P2_y_TRUE!$J$1,P2_y!S123&lt;=P2_y_TRUE!$K$1),1,0)</f>
        <v>0</v>
      </c>
      <c r="T123">
        <f>IF(AND(P2_y!T123&gt;=P2_y_TRUE!$J$1,P2_y!T123&lt;=P2_y_TRUE!$K$1),1,0)</f>
        <v>0</v>
      </c>
      <c r="U123">
        <f>IF(AND(P2_y!U123&gt;=P2_y_TRUE!$J$1,P2_y!U123&lt;=P2_y_TRUE!$K$1),1,0)</f>
        <v>0</v>
      </c>
      <c r="V123">
        <f>IF(AND(P2_y!V123&gt;=P2_y_TRUE!$J$1,P2_y!V123&lt;=P2_y_TRUE!$K$1),1,0)</f>
        <v>0</v>
      </c>
      <c r="W123">
        <f>IF(AND(P2_y!W123&gt;=P2_y_TRUE!$J$1,P2_y!W123&lt;=P2_y_TRUE!$K$1),1,0)</f>
        <v>0</v>
      </c>
      <c r="X123">
        <f>IF(AND(P2_y!X123&gt;=P2_y_TRUE!$J$1,P2_y!X123&lt;=P2_y_TRUE!$K$1),1,0)</f>
        <v>0</v>
      </c>
      <c r="Y123">
        <f>IF(AND(P2_y!Y123&gt;=P2_y_TRUE!$J$1,P2_y!Y123&lt;=P2_y_TRUE!$K$1),1,0)</f>
        <v>0</v>
      </c>
      <c r="Z123">
        <f>IF(AND(P2_y!Z123&gt;=P2_y_TRUE!$J$1,P2_y!Z123&lt;=P2_y_TRUE!$K$1),1,0)</f>
        <v>0</v>
      </c>
      <c r="AA123">
        <f>IF(AND(P2_y!AA123&gt;=P2_y_TRUE!$J$1,P2_y!AA123&lt;=P2_y_TRUE!$K$1),1,0)</f>
        <v>0</v>
      </c>
      <c r="AB123">
        <f>IF(AND(P2_y!AB123&gt;=P2_y_TRUE!$J$1,P2_y!AB123&lt;=P2_y_TRUE!$K$1),1,0)</f>
        <v>0</v>
      </c>
      <c r="AC123">
        <f>IF(AND(P2_y!AC123&gt;=P2_y_TRUE!$J$1,P2_y!AC123&lt;=P2_y_TRUE!$K$1),1,0)</f>
        <v>0</v>
      </c>
      <c r="AD123">
        <f>IF(AND(P2_y!AD123&gt;=P2_y_TRUE!$J$1,P2_y!AD123&lt;=P2_y_TRUE!$K$1),1,0)</f>
        <v>0</v>
      </c>
      <c r="AE123">
        <f>IF(AND(P2_y!AE123&gt;=P2_y_TRUE!$J$1,P2_y!AE123&lt;=P2_y_TRUE!$K$1),1,0)</f>
        <v>0</v>
      </c>
      <c r="AF123">
        <f>IF(AND(P2_y!AF123&gt;=P2_y_TRUE!$J$1,P2_y!AF123&lt;=P2_y_TRUE!$K$1),1,0)</f>
        <v>0</v>
      </c>
      <c r="AG123">
        <f>IF(AND(P2_y!AG123&gt;=P2_y_TRUE!$J$1,P2_y!AG123&lt;=P2_y_TRUE!$K$1),1,0)</f>
        <v>0</v>
      </c>
      <c r="AH123">
        <f>IF(AND(P2_y!AH123&gt;=P2_y_TRUE!$J$1,P2_y!AH123&lt;=P2_y_TRUE!$K$1),1,0)</f>
        <v>0</v>
      </c>
      <c r="AI123">
        <f>IF(AND(P2_y!AI123&gt;=P2_y_TRUE!$J$1,P2_y!AI123&lt;=P2_y_TRUE!$K$1),1,0)</f>
        <v>0</v>
      </c>
      <c r="AJ123">
        <f>IF(AND(P2_y!AJ123&gt;=P2_y_TRUE!$J$1,P2_y!AJ123&lt;=P2_y_TRUE!$K$1),1,0)</f>
        <v>0</v>
      </c>
      <c r="AK123">
        <f>IF(AND(P2_y!AK123&gt;=P2_y_TRUE!$J$1,P2_y!AK123&lt;=P2_y_TRUE!$K$1),1,0)</f>
        <v>0</v>
      </c>
      <c r="AL123">
        <f>IF(AND(P2_y!AL123&gt;=P2_y_TRUE!$J$1,P2_y!AL123&lt;=P2_y_TRUE!$K$1),1,0)</f>
        <v>0</v>
      </c>
      <c r="AM123">
        <f>IF(AND(P2_y!AM123&gt;=P2_y_TRUE!$J$1,P2_y!AM123&lt;=P2_y_TRUE!$K$1),1,0)</f>
        <v>0</v>
      </c>
      <c r="AN123">
        <f>IF(AND(P2_y!AN123&gt;=P2_y_TRUE!$J$1,P2_y!AN123&lt;=P2_y_TRUE!$K$1),1,0)</f>
        <v>0</v>
      </c>
      <c r="AO123">
        <f>IF(AND(P2_y!AO123&gt;=P2_y_TRUE!$J$1,P2_y!AO123&lt;=P2_y_TRUE!$K$1),1,0)</f>
        <v>0</v>
      </c>
      <c r="AP123">
        <f>IF(AND(P2_y!AP123&gt;=P2_y_TRUE!$J$1,P2_y!AP123&lt;=P2_y_TRUE!$K$1),1,0)</f>
        <v>0</v>
      </c>
      <c r="AQ123">
        <f>IF(AND(P2_y!AQ123&gt;=P2_y_TRUE!$J$1,P2_y!AQ123&lt;=P2_y_TRUE!$K$1),1,0)</f>
        <v>0</v>
      </c>
      <c r="AR123">
        <f>IF(AND(P2_y!AR123&gt;=P2_y_TRUE!$J$1,P2_y!AR123&lt;=P2_y_TRUE!$K$1),1,0)</f>
        <v>0</v>
      </c>
      <c r="AS123">
        <f>IF(AND(P2_y!AS123&gt;=P2_y_TRUE!$J$1,P2_y!AS123&lt;=P2_y_TRUE!$K$1),1,0)</f>
        <v>0</v>
      </c>
      <c r="AT123">
        <f>IF(AND(P2_y!AT123&gt;=P2_y_TRUE!$J$1,P2_y!AT123&lt;=P2_y_TRUE!$K$1),1,0)</f>
        <v>0</v>
      </c>
      <c r="AU123">
        <f>IF(AND(P2_y!AU123&gt;=P2_y_TRUE!$J$1,P2_y!AU123&lt;=P2_y_TRUE!$K$1),1,0)</f>
        <v>0</v>
      </c>
      <c r="AV123">
        <f>IF(AND(P2_y!AV123&gt;=P2_y_TRUE!$J$1,P2_y!AV123&lt;=P2_y_TRUE!$K$1),1,0)</f>
        <v>0</v>
      </c>
      <c r="AW123">
        <f>IF(AND(P2_y!AW123&gt;=P2_y_TRUE!$J$1,P2_y!AW123&lt;=P2_y_TRUE!$K$1),1,0)</f>
        <v>0</v>
      </c>
      <c r="AX123">
        <f>IF(AND(P2_y!AX123&gt;=P2_y_TRUE!$J$1,P2_y!AX123&lt;=P2_y_TRUE!$K$1),1,0)</f>
        <v>0</v>
      </c>
      <c r="AY123">
        <f>IF(AND(P2_y!AY123&gt;=P2_y_TRUE!$J$1,P2_y!AY123&lt;=P2_y_TRUE!$K$1),1,0)</f>
        <v>0</v>
      </c>
      <c r="AZ123">
        <f>IF(AND(P2_y!AZ123&gt;=P2_y_TRUE!$J$1,P2_y!AZ123&lt;=P2_y_TRUE!$K$1),1,0)</f>
        <v>0</v>
      </c>
      <c r="BA123">
        <f>IF(AND(P2_y!BA123&gt;=P2_y_TRUE!$J$1,P2_y!BA123&lt;=P2_y_TRUE!$K$1),1,0)</f>
        <v>0</v>
      </c>
      <c r="BB123">
        <f>IF(AND(P2_y!BB123&gt;=P2_y_TRUE!$J$1,P2_y!BB123&lt;=P2_y_TRUE!$K$1),1,0)</f>
        <v>0</v>
      </c>
      <c r="BC123">
        <f>IF(AND(P2_y!BC123&gt;=P2_y_TRUE!$J$1,P2_y!BC123&lt;=P2_y_TRUE!$K$1),1,0)</f>
        <v>0</v>
      </c>
      <c r="BD123">
        <f>IF(AND(P2_y!BD123&gt;=P2_y_TRUE!$J$1,P2_y!BD123&lt;=P2_y_TRUE!$K$1),1,0)</f>
        <v>0</v>
      </c>
      <c r="BE123">
        <f>IF(AND(P2_y!BE123&gt;=P2_y_TRUE!$J$1,P2_y!BE123&lt;=P2_y_TRUE!$K$1),1,0)</f>
        <v>0</v>
      </c>
      <c r="BF123">
        <f>IF(AND(P2_y!BF123&gt;=P2_y_TRUE!$J$1,P2_y!BF123&lt;=P2_y_TRUE!$K$1),1,0)</f>
        <v>0</v>
      </c>
      <c r="BG123">
        <f>IF(AND(P2_y!BG123&gt;=P2_y_TRUE!$J$1,P2_y!BG123&lt;=P2_y_TRUE!$K$1),1,0)</f>
        <v>0</v>
      </c>
      <c r="BH123">
        <f>IF(AND(P2_y!BH123&gt;=P2_y_TRUE!$J$1,P2_y!BH123&lt;=P2_y_TRUE!$K$1),1,0)</f>
        <v>0</v>
      </c>
      <c r="BI123">
        <f>IF(AND(P2_y!BI123&gt;=P2_y_TRUE!$J$1,P2_y!BI123&lt;=P2_y_TRUE!$K$1),1,0)</f>
        <v>0</v>
      </c>
      <c r="BJ123">
        <f>IF(AND(P2_y!BJ123&gt;=P2_y_TRUE!$J$1,P2_y!BJ123&lt;=P2_y_TRUE!$K$1),1,0)</f>
        <v>0</v>
      </c>
      <c r="BK123">
        <f>IF(AND(P2_y!BK123&gt;=P2_y_TRUE!$J$1,P2_y!BK123&lt;=P2_y_TRUE!$K$1),1,0)</f>
        <v>0</v>
      </c>
      <c r="BL123">
        <f>IF(AND(P2_y!BL123&gt;=P2_y_TRUE!$J$1,P2_y!BL123&lt;=P2_y_TRUE!$K$1),1,0)</f>
        <v>0</v>
      </c>
      <c r="BM123">
        <f>IF(AND(P2_y!BM123&gt;=P2_y_TRUE!$J$1,P2_y!BM123&lt;=P2_y_TRUE!$K$1),1,0)</f>
        <v>0</v>
      </c>
      <c r="BN123">
        <f>IF(AND(P2_y!BN123&gt;=P2_y_TRUE!$J$1,P2_y!BN123&lt;=P2_y_TRUE!$K$1),1,0)</f>
        <v>0</v>
      </c>
      <c r="BO123">
        <f>IF(AND(P2_y!BO123&gt;=P2_y_TRUE!$J$1,P2_y!BO123&lt;=P2_y_TRUE!$K$1),1,0)</f>
        <v>0</v>
      </c>
      <c r="BP123">
        <f>IF(AND(P2_y!BP123&gt;=P2_y_TRUE!$J$1,P2_y!BP123&lt;=P2_y_TRUE!$K$1),1,0)</f>
        <v>0</v>
      </c>
      <c r="BQ123">
        <f>IF(AND(P2_y!BQ123&gt;=P2_y_TRUE!$J$1,P2_y!BQ123&lt;=P2_y_TRUE!$K$1),1,0)</f>
        <v>0</v>
      </c>
      <c r="BR123">
        <f>IF(AND(P2_y!BR123&gt;=P2_y_TRUE!$J$1,P2_y!BR123&lt;=P2_y_TRUE!$K$1),1,0)</f>
        <v>0</v>
      </c>
      <c r="BS123">
        <f>IF(AND(P2_y!BS123&gt;=P2_y_TRUE!$J$1,P2_y!BS123&lt;=P2_y_TRUE!$K$1),1,0)</f>
        <v>0</v>
      </c>
      <c r="BT123">
        <f>IF(AND(P2_y!BT123&gt;=P2_y_TRUE!$J$1,P2_y!BT123&lt;=P2_y_TRUE!$K$1),1,0)</f>
        <v>0</v>
      </c>
      <c r="BU123">
        <f>IF(AND(P2_y!BU123&gt;=P2_y_TRUE!$J$1,P2_y!BU123&lt;=P2_y_TRUE!$K$1),1,0)</f>
        <v>0</v>
      </c>
      <c r="BV123">
        <f>IF(AND(P2_y!BV123&gt;=P2_y_TRUE!$J$1,P2_y!BV123&lt;=P2_y_TRUE!$K$1),1,0)</f>
        <v>0</v>
      </c>
      <c r="BW123">
        <f>IF(AND(P2_y!BW123&gt;=P2_y_TRUE!$J$1,P2_y!BW123&lt;=P2_y_TRUE!$K$1),1,0)</f>
        <v>0</v>
      </c>
      <c r="BX123">
        <f>IF(AND(P2_y!BX123&gt;=P2_y_TRUE!$J$1,P2_y!BX123&lt;=P2_y_TRUE!$K$1),1,0)</f>
        <v>0</v>
      </c>
      <c r="BY123">
        <f>IF(AND(P2_y!BY123&gt;=P2_y_TRUE!$J$1,P2_y!BY123&lt;=P2_y_TRUE!$K$1),1,0)</f>
        <v>0</v>
      </c>
      <c r="BZ123">
        <f>IF(AND(P2_y!BZ123&gt;=P2_y_TRUE!$J$1,P2_y!BZ123&lt;=P2_y_TRUE!$K$1),1,0)</f>
        <v>0</v>
      </c>
      <c r="CA123">
        <f>IF(AND(P2_y!CA123&gt;=P2_y_TRUE!$J$1,P2_y!CA123&lt;=P2_y_TRUE!$K$1),1,0)</f>
        <v>0</v>
      </c>
      <c r="CB123">
        <f>IF(AND(P2_y!CB123&gt;=P2_y_TRUE!$J$1,P2_y!CB123&lt;=P2_y_TRUE!$K$1),1,0)</f>
        <v>0</v>
      </c>
      <c r="CC123">
        <f>IF(AND(P2_y!CC123&gt;=P2_y_TRUE!$J$1,P2_y!CC123&lt;=P2_y_TRUE!$K$1),1,0)</f>
        <v>0</v>
      </c>
      <c r="CD123">
        <f>IF(AND(P2_y!CD123&gt;=P2_y_TRUE!$J$1,P2_y!CD123&lt;=P2_y_TRUE!$K$1),1,0)</f>
        <v>0</v>
      </c>
      <c r="CE123">
        <f>IF(AND(P2_y!CE123&gt;=P2_y_TRUE!$J$1,P2_y!CE123&lt;=P2_y_TRUE!$K$1),1,0)</f>
        <v>0</v>
      </c>
      <c r="CF123">
        <f>IF(AND(P2_y!CF123&gt;=P2_y_TRUE!$J$1,P2_y!CF123&lt;=P2_y_TRUE!$K$1),1,0)</f>
        <v>0</v>
      </c>
      <c r="CG123">
        <f>IF(AND(P2_y!CG123&gt;=P2_y_TRUE!$J$1,P2_y!CG123&lt;=P2_y_TRUE!$K$1),1,0)</f>
        <v>0</v>
      </c>
      <c r="CH123">
        <f>IF(AND(P2_y!CH123&gt;=P2_y_TRUE!$J$1,P2_y!CH123&lt;=P2_y_TRUE!$K$1),1,0)</f>
        <v>0</v>
      </c>
      <c r="CI123">
        <f>IF(AND(P2_y!CI123&gt;=P2_y_TRUE!$J$1,P2_y!CI123&lt;=P2_y_TRUE!$K$1),1,0)</f>
        <v>0</v>
      </c>
      <c r="CJ123">
        <f>IF(AND(P2_y!CJ123&gt;=P2_y_TRUE!$J$1,P2_y!CJ123&lt;=P2_y_TRUE!$K$1),1,0)</f>
        <v>0</v>
      </c>
      <c r="CK123">
        <f>IF(AND(P2_y!CK123&gt;=P2_y_TRUE!$J$1,P2_y!CK123&lt;=P2_y_TRUE!$K$1),1,0)</f>
        <v>0</v>
      </c>
      <c r="CL123">
        <f>IF(AND(P2_y!CL123&gt;=P2_y_TRUE!$J$1,P2_y!CL123&lt;=P2_y_TRUE!$K$1),1,0)</f>
        <v>0</v>
      </c>
      <c r="CM123">
        <f>IF(AND(P2_y!CM123&gt;=P2_y_TRUE!$J$1,P2_y!CM123&lt;=P2_y_TRUE!$K$1),1,0)</f>
        <v>0</v>
      </c>
      <c r="CN123">
        <f>IF(AND(P2_y!CN123&gt;=P2_y_TRUE!$J$1,P2_y!CN123&lt;=P2_y_TRUE!$K$1),1,0)</f>
        <v>0</v>
      </c>
      <c r="CO123">
        <f>IF(AND(P2_y!CO123&gt;=P2_y_TRUE!$J$1,P2_y!CO123&lt;=P2_y_TRUE!$K$1),1,0)</f>
        <v>0</v>
      </c>
      <c r="CP123">
        <f>IF(AND(P2_y!CP123&gt;=P2_y_TRUE!$J$1,P2_y!CP123&lt;=P2_y_TRUE!$K$1),1,0)</f>
        <v>0</v>
      </c>
      <c r="CQ123">
        <f>IF(AND(P2_y!CQ123&gt;=P2_y_TRUE!$J$1,P2_y!CQ123&lt;=P2_y_TRUE!$K$1),1,0)</f>
        <v>0</v>
      </c>
      <c r="CR123">
        <f>IF(AND(P2_y!CR123&gt;=P2_y_TRUE!$J$1,P2_y!CR123&lt;=P2_y_TRUE!$K$1),1,0)</f>
        <v>0</v>
      </c>
      <c r="CS123">
        <f>IF(AND(P2_y!CS123&gt;=P2_y_TRUE!$J$1,P2_y!CS123&lt;=P2_y_TRUE!$K$1),1,0)</f>
        <v>0</v>
      </c>
      <c r="CT123">
        <f>IF(AND(P2_y!CT123&gt;=P2_y_TRUE!$J$1,P2_y!CT123&lt;=P2_y_TRUE!$K$1),1,0)</f>
        <v>0</v>
      </c>
      <c r="CU123">
        <f>IF(AND(P2_y!CU123&gt;=P2_y_TRUE!$J$1,P2_y!CU123&lt;=P2_y_TRUE!$K$1),1,0)</f>
        <v>0</v>
      </c>
      <c r="CV123">
        <f>IF(AND(P2_y!CV123&gt;=P2_y_TRUE!$J$1,P2_y!CV123&lt;=P2_y_TRUE!$K$1),1,0)</f>
        <v>0</v>
      </c>
      <c r="CW123">
        <f>IF(AND(P2_y!CW123&gt;=P2_y_TRUE!$J$1,P2_y!CW123&lt;=P2_y_TRUE!$K$1),1,0)</f>
        <v>0</v>
      </c>
      <c r="CX123">
        <f>IF(AND(P2_y!CX123&gt;=P2_y_TRUE!$J$1,P2_y!CX123&lt;=P2_y_TRUE!$K$1),1,0)</f>
        <v>0</v>
      </c>
      <c r="CY123">
        <f>IF(AND(P2_y!CY123&gt;=P2_y_TRUE!$J$1,P2_y!CY123&lt;=P2_y_TRUE!$K$1),1,0)</f>
        <v>0</v>
      </c>
      <c r="CZ123">
        <f>IF(AND(P2_y!CZ123&gt;=P2_y_TRUE!$J$1,P2_y!CZ123&lt;=P2_y_TRUE!$K$1),1,0)</f>
        <v>0</v>
      </c>
      <c r="DA123">
        <f>IF(AND(P2_y!DA123&gt;=P2_y_TRUE!$J$1,P2_y!DA123&lt;=P2_y_TRUE!$K$1),1,0)</f>
        <v>0</v>
      </c>
      <c r="DB123">
        <f>IF(AND(P2_y!DB123&gt;=P2_y_TRUE!$J$1,P2_y!DB123&lt;=P2_y_TRUE!$K$1),1,0)</f>
        <v>0</v>
      </c>
      <c r="DC123">
        <f>IF(AND(P2_y!DC123&gt;=P2_y_TRUE!$J$1,P2_y!DC123&lt;=P2_y_TRUE!$K$1),1,0)</f>
        <v>0</v>
      </c>
      <c r="DD123">
        <f>IF(AND(P2_y!DD123&gt;=P2_y_TRUE!$J$1,P2_y!DD123&lt;=P2_y_TRUE!$K$1),1,0)</f>
        <v>0</v>
      </c>
      <c r="DE123">
        <f>IF(AND(P2_y!DE123&gt;=P2_y_TRUE!$J$1,P2_y!DE123&lt;=P2_y_TRUE!$K$1),1,0)</f>
        <v>0</v>
      </c>
      <c r="DF123">
        <f>IF(AND(P2_y!DF123&gt;=P2_y_TRUE!$J$1,P2_y!DF123&lt;=P2_y_TRUE!$K$1),1,0)</f>
        <v>0</v>
      </c>
      <c r="DG123">
        <f>IF(AND(P2_y!DG123&gt;=P2_y_TRUE!$J$1,P2_y!DG123&lt;=P2_y_TRUE!$K$1),1,0)</f>
        <v>0</v>
      </c>
      <c r="DH123">
        <f>IF(AND(P2_y!DH123&gt;=P2_y_TRUE!$J$1,P2_y!DH123&lt;=P2_y_TRUE!$K$1),1,0)</f>
        <v>0</v>
      </c>
      <c r="DI123">
        <f>IF(AND(P2_y!DI123&gt;=P2_y_TRUE!$J$1,P2_y!DI123&lt;=P2_y_TRUE!$K$1),1,0)</f>
        <v>0</v>
      </c>
      <c r="DJ123">
        <f>IF(AND(P2_y!DJ123&gt;=P2_y_TRUE!$J$1,P2_y!DJ123&lt;=P2_y_TRUE!$K$1),1,0)</f>
        <v>0</v>
      </c>
      <c r="DK123">
        <f>IF(AND(P2_y!DK123&gt;=P2_y_TRUE!$J$1,P2_y!DK123&lt;=P2_y_TRUE!$K$1),1,0)</f>
        <v>0</v>
      </c>
      <c r="DL123">
        <f>IF(AND(P2_y!DL123&gt;=P2_y_TRUE!$J$1,P2_y!DL123&lt;=P2_y_TRUE!$K$1),1,0)</f>
        <v>0</v>
      </c>
      <c r="DM123">
        <f>IF(AND(P2_y!DM123&gt;=P2_y_TRUE!$J$1,P2_y!DM123&lt;=P2_y_TRUE!$K$1),1,0)</f>
        <v>0</v>
      </c>
      <c r="DN123">
        <f>IF(AND(P2_y!DN123&gt;=P2_y_TRUE!$J$1,P2_y!DN123&lt;=P2_y_TRUE!$K$1),1,0)</f>
        <v>0</v>
      </c>
      <c r="DO123">
        <f>IF(AND(P2_y!DO123&gt;=P2_y_TRUE!$J$1,P2_y!DO123&lt;=P2_y_TRUE!$K$1),1,0)</f>
        <v>0</v>
      </c>
      <c r="DP123">
        <f>IF(AND(P2_y!DP123&gt;=P2_y_TRUE!$J$1,P2_y!DP123&lt;=P2_y_TRUE!$K$1),1,0)</f>
        <v>0</v>
      </c>
      <c r="DQ123">
        <f>IF(AND(P2_y!DQ123&gt;=P2_y_TRUE!$J$1,P2_y!DQ123&lt;=P2_y_TRUE!$K$1),1,0)</f>
        <v>0</v>
      </c>
      <c r="DR123">
        <f>IF(AND(P2_y!DR123&gt;=P2_y_TRUE!$J$1,P2_y!DR123&lt;=P2_y_TRUE!$K$1),1,0)</f>
        <v>0</v>
      </c>
      <c r="DS123">
        <f>IF(AND(P2_y!DS123&gt;=P2_y_TRUE!$J$1,P2_y!DS123&lt;=P2_y_TRUE!$K$1),1,0)</f>
        <v>0</v>
      </c>
      <c r="DT123">
        <f>IF(AND(P2_y!DT123&gt;=P2_y_TRUE!$J$1,P2_y!DT123&lt;=P2_y_TRUE!$K$1),1,0)</f>
        <v>0</v>
      </c>
      <c r="DU123">
        <f>IF(AND(P2_y!DU123&gt;=P2_y_TRUE!$J$1,P2_y!DU123&lt;=P2_y_TRUE!$K$1),1,0)</f>
        <v>0</v>
      </c>
      <c r="DV123">
        <f>IF(AND(P2_y!DV123&gt;=P2_y_TRUE!$J$1,P2_y!DV123&lt;=P2_y_TRUE!$K$1),1,0)</f>
        <v>0</v>
      </c>
      <c r="DW123">
        <f>IF(AND(P2_y!DW123&gt;=P2_y_TRUE!$J$1,P2_y!DW123&lt;=P2_y_TRUE!$K$1),1,0)</f>
        <v>0</v>
      </c>
      <c r="DX123">
        <f>IF(AND(P2_y!DX123&gt;=P2_y_TRUE!$J$1,P2_y!DX123&lt;=P2_y_TRUE!$K$1),1,0)</f>
        <v>0</v>
      </c>
      <c r="DY123">
        <f>IF(AND(P2_y!DY123&gt;=P2_y_TRUE!$J$1,P2_y!DY123&lt;=P2_y_TRUE!$K$1),1,0)</f>
        <v>0</v>
      </c>
      <c r="DZ123">
        <f>IF(AND(P2_y!DZ123&gt;=P2_y_TRUE!$J$1,P2_y!DZ123&lt;=P2_y_TRUE!$K$1),1,0)</f>
        <v>0</v>
      </c>
      <c r="EA123">
        <f>IF(AND(P2_y!EA123&gt;=P2_y_TRUE!$J$1,P2_y!EA123&lt;=P2_y_TRUE!$K$1),1,0)</f>
        <v>0</v>
      </c>
      <c r="EB123">
        <f>IF(AND(P2_y!EB123&gt;=P2_y_TRUE!$J$1,P2_y!EB123&lt;=P2_y_TRUE!$K$1),1,0)</f>
        <v>0</v>
      </c>
      <c r="EC123">
        <f>IF(AND(P2_y!EC123&gt;=P2_y_TRUE!$J$1,P2_y!EC123&lt;=P2_y_TRUE!$K$1),1,0)</f>
        <v>0</v>
      </c>
      <c r="ED123">
        <f>IF(AND(P2_y!ED123&gt;=P2_y_TRUE!$J$1,P2_y!ED123&lt;=P2_y_TRUE!$K$1),1,0)</f>
        <v>0</v>
      </c>
      <c r="EE123">
        <f>IF(AND(P2_y!EE123&gt;=P2_y_TRUE!$J$1,P2_y!EE123&lt;=P2_y_TRUE!$K$1),1,0)</f>
        <v>0</v>
      </c>
      <c r="EF123">
        <f>IF(AND(P2_y!EF123&gt;=P2_y_TRUE!$J$1,P2_y!EF123&lt;=P2_y_TRUE!$K$1),1,0)</f>
        <v>0</v>
      </c>
      <c r="EG123">
        <f>IF(AND(P2_y!EG123&gt;=P2_y_TRUE!$J$1,P2_y!EG123&lt;=P2_y_TRUE!$K$1),1,0)</f>
        <v>0</v>
      </c>
      <c r="EH123">
        <f>IF(AND(P2_y!EH123&gt;=P2_y_TRUE!$J$1,P2_y!EH123&lt;=P2_y_TRUE!$K$1),1,0)</f>
        <v>0</v>
      </c>
      <c r="EI123">
        <f>IF(AND(P2_y!EI123&gt;=P2_y_TRUE!$J$1,P2_y!EI123&lt;=P2_y_TRUE!$K$1),1,0)</f>
        <v>0</v>
      </c>
      <c r="EJ123">
        <f>IF(AND(P2_y!EJ123&gt;=P2_y_TRUE!$J$1,P2_y!EJ123&lt;=P2_y_TRUE!$K$1),1,0)</f>
        <v>0</v>
      </c>
      <c r="EK123">
        <f>IF(AND(P2_y!EK123&gt;=P2_y_TRUE!$J$1,P2_y!EK123&lt;=P2_y_TRUE!$K$1),1,0)</f>
        <v>0</v>
      </c>
      <c r="EL123">
        <f>IF(AND(P2_y!EL123&gt;=P2_y_TRUE!$J$1,P2_y!EL123&lt;=P2_y_TRUE!$K$1),1,0)</f>
        <v>0</v>
      </c>
      <c r="EM123">
        <f>IF(AND(P2_y!EM123&gt;=P2_y_TRUE!$J$1,P2_y!EM123&lt;=P2_y_TRUE!$K$1),1,0)</f>
        <v>0</v>
      </c>
      <c r="EN123">
        <f>IF(AND(P2_y!EN123&gt;=P2_y_TRUE!$J$1,P2_y!EN123&lt;=P2_y_TRUE!$K$1),1,0)</f>
        <v>0</v>
      </c>
      <c r="EO123">
        <f>IF(AND(P2_y!EO123&gt;=P2_y_TRUE!$J$1,P2_y!EO123&lt;=P2_y_TRUE!$K$1),1,0)</f>
        <v>0</v>
      </c>
      <c r="EP123">
        <f>IF(AND(P2_y!EP123&gt;=P2_y_TRUE!$J$1,P2_y!EP123&lt;=P2_y_TRUE!$K$1),1,0)</f>
        <v>0</v>
      </c>
      <c r="EQ123">
        <f>IF(AND(P2_y!EQ123&gt;=P2_y_TRUE!$J$1,P2_y!EQ123&lt;=P2_y_TRUE!$K$1),1,0)</f>
        <v>0</v>
      </c>
      <c r="ER123">
        <f>IF(AND(P2_y!ER123&gt;=P2_y_TRUE!$J$1,P2_y!ER123&lt;=P2_y_TRUE!$K$1),1,0)</f>
        <v>0</v>
      </c>
      <c r="ES123">
        <f>IF(AND(P2_y!ES123&gt;=P2_y_TRUE!$J$1,P2_y!ES123&lt;=P2_y_TRUE!$K$1),1,0)</f>
        <v>0</v>
      </c>
      <c r="ET123">
        <f>IF(AND(P2_y!ET123&gt;=P2_y_TRUE!$J$1,P2_y!ET123&lt;=P2_y_TRUE!$K$1),1,0)</f>
        <v>0</v>
      </c>
      <c r="EU123">
        <f>IF(AND(P2_y!EU123&gt;=P2_y_TRUE!$J$1,P2_y!EU123&lt;=P2_y_TRUE!$K$1),1,0)</f>
        <v>0</v>
      </c>
      <c r="EV123">
        <f>IF(AND(P2_y!EV123&gt;=P2_y_TRUE!$J$1,P2_y!EV123&lt;=P2_y_TRUE!$K$1),1,0)</f>
        <v>0</v>
      </c>
      <c r="EW123">
        <f>IF(AND(P2_y!EW123&gt;=P2_y_TRUE!$J$1,P2_y!EW123&lt;=P2_y_TRUE!$K$1),1,0)</f>
        <v>0</v>
      </c>
      <c r="EX123">
        <f>IF(AND(P2_y!EX123&gt;=P2_y_TRUE!$J$1,P2_y!EX123&lt;=P2_y_TRUE!$K$1),1,0)</f>
        <v>0</v>
      </c>
      <c r="EY123">
        <f>IF(AND(P2_y!EY123&gt;=P2_y_TRUE!$J$1,P2_y!EY123&lt;=P2_y_TRUE!$K$1),1,0)</f>
        <v>0</v>
      </c>
      <c r="EZ123">
        <f>IF(AND(P2_y!EZ123&gt;=P2_y_TRUE!$J$1,P2_y!EZ123&lt;=P2_y_TRUE!$K$1),1,0)</f>
        <v>0</v>
      </c>
      <c r="FA123">
        <f>IF(AND(P2_y!FA123&gt;=P2_y_TRUE!$J$1,P2_y!FA123&lt;=P2_y_TRUE!$K$1),1,0)</f>
        <v>0</v>
      </c>
      <c r="FB123">
        <f>IF(AND(P2_y!FB123&gt;=P2_y_TRUE!$J$1,P2_y!FB123&lt;=P2_y_TRUE!$K$1),1,0)</f>
        <v>0</v>
      </c>
      <c r="FC123">
        <f>IF(AND(P2_y!FC123&gt;=P2_y_TRUE!$J$1,P2_y!FC123&lt;=P2_y_TRUE!$K$1),1,0)</f>
        <v>0</v>
      </c>
      <c r="FD123">
        <f>IF(AND(P2_y!FD123&gt;=P2_y_TRUE!$J$1,P2_y!FD123&lt;=P2_y_TRUE!$K$1),1,0)</f>
        <v>0</v>
      </c>
      <c r="FE123">
        <f>IF(AND(P2_y!FE123&gt;=P2_y_TRUE!$J$1,P2_y!FE123&lt;=P2_y_TRUE!$K$1),1,0)</f>
        <v>0</v>
      </c>
      <c r="FF123">
        <f>IF(AND(P2_y!FF123&gt;=P2_y_TRUE!$J$1,P2_y!FF123&lt;=P2_y_TRUE!$K$1),1,0)</f>
        <v>0</v>
      </c>
      <c r="FG123">
        <f>IF(AND(P2_y!FG123&gt;=P2_y_TRUE!$J$1,P2_y!FG123&lt;=P2_y_TRUE!$K$1),1,0)</f>
        <v>0</v>
      </c>
      <c r="FH123">
        <f>IF(AND(P2_y!FH123&gt;=P2_y_TRUE!$J$1,P2_y!FH123&lt;=P2_y_TRUE!$K$1),1,0)</f>
        <v>0</v>
      </c>
      <c r="FI123">
        <f>IF(AND(P2_y!FI123&gt;=P2_y_TRUE!$J$1,P2_y!FI123&lt;=P2_y_TRUE!$K$1),1,0)</f>
        <v>0</v>
      </c>
      <c r="FJ123">
        <f>IF(AND(P2_y!FJ123&gt;=P2_y_TRUE!$J$1,P2_y!FJ123&lt;=P2_y_TRUE!$K$1),1,0)</f>
        <v>0</v>
      </c>
      <c r="FK123">
        <f>IF(AND(P2_y!FK123&gt;=P2_y_TRUE!$J$1,P2_y!FK123&lt;=P2_y_TRUE!$K$1),1,0)</f>
        <v>0</v>
      </c>
      <c r="FL123">
        <f>IF(AND(P2_y!FL123&gt;=P2_y_TRUE!$J$1,P2_y!FL123&lt;=P2_y_TRUE!$K$1),1,0)</f>
        <v>0</v>
      </c>
      <c r="FM123">
        <f>IF(AND(P2_y!FM123&gt;=P2_y_TRUE!$J$1,P2_y!FM123&lt;=P2_y_TRUE!$K$1),1,0)</f>
        <v>0</v>
      </c>
      <c r="FN123">
        <f>IF(AND(P2_y!FN123&gt;=P2_y_TRUE!$J$1,P2_y!FN123&lt;=P2_y_TRUE!$K$1),1,0)</f>
        <v>0</v>
      </c>
      <c r="FO123">
        <f>IF(AND(P2_y!FO123&gt;=P2_y_TRUE!$J$1,P2_y!FO123&lt;=P2_y_TRUE!$K$1),1,0)</f>
        <v>0</v>
      </c>
      <c r="FP123">
        <f>IF(AND(P2_y!FP123&gt;=P2_y_TRUE!$J$1,P2_y!FP123&lt;=P2_y_TRUE!$K$1),1,0)</f>
        <v>0</v>
      </c>
      <c r="FQ123">
        <f>IF(AND(P2_y!FQ123&gt;=P2_y_TRUE!$J$1,P2_y!FQ123&lt;=P2_y_TRUE!$K$1),1,0)</f>
        <v>0</v>
      </c>
      <c r="FR123">
        <f>IF(AND(P2_y!FR123&gt;=P2_y_TRUE!$J$1,P2_y!FR123&lt;=P2_y_TRUE!$K$1),1,0)</f>
        <v>0</v>
      </c>
      <c r="FS123">
        <f>IF(AND(P2_y!FS123&gt;=P2_y_TRUE!$J$1,P2_y!FS123&lt;=P2_y_TRUE!$K$1),1,0)</f>
        <v>0</v>
      </c>
      <c r="FT123">
        <f>IF(AND(P2_y!FT123&gt;=P2_y_TRUE!$J$1,P2_y!FT123&lt;=P2_y_TRUE!$K$1),1,0)</f>
        <v>0</v>
      </c>
      <c r="FU123">
        <f>IF(AND(P2_y!FU123&gt;=P2_y_TRUE!$J$1,P2_y!FU123&lt;=P2_y_TRUE!$K$1),1,0)</f>
        <v>0</v>
      </c>
      <c r="FV123">
        <f>IF(AND(P2_y!FV123&gt;=P2_y_TRUE!$J$1,P2_y!FV123&lt;=P2_y_TRUE!$K$1),1,0)</f>
        <v>0</v>
      </c>
      <c r="FW123">
        <f>IF(AND(P2_y!FW123&gt;=P2_y_TRUE!$J$1,P2_y!FW123&lt;=P2_y_TRUE!$K$1),1,0)</f>
        <v>0</v>
      </c>
      <c r="FX123">
        <f>IF(AND(P2_y!FX123&gt;=P2_y_TRUE!$J$1,P2_y!FX123&lt;=P2_y_TRUE!$K$1),1,0)</f>
        <v>0</v>
      </c>
      <c r="FY123">
        <f>IF(AND(P2_y!FY123&gt;=P2_y_TRUE!$J$1,P2_y!FY123&lt;=P2_y_TRUE!$K$1),1,0)</f>
        <v>0</v>
      </c>
      <c r="FZ123">
        <f>IF(AND(P2_y!FZ123&gt;=P2_y_TRUE!$J$1,P2_y!FZ123&lt;=P2_y_TRUE!$K$1),1,0)</f>
        <v>0</v>
      </c>
      <c r="GA123">
        <f>IF(AND(P2_y!GA123&gt;=P2_y_TRUE!$J$1,P2_y!GA123&lt;=P2_y_TRUE!$K$1),1,0)</f>
        <v>0</v>
      </c>
      <c r="GB123">
        <f>IF(AND(P2_y!GB123&gt;=P2_y_TRUE!$J$1,P2_y!GB123&lt;=P2_y_TRUE!$K$1),1,0)</f>
        <v>0</v>
      </c>
      <c r="GC123">
        <f>IF(AND(P2_y!GC123&gt;=P2_y_TRUE!$J$1,P2_y!GC123&lt;=P2_y_TRUE!$K$1),1,0)</f>
        <v>0</v>
      </c>
      <c r="GD123">
        <f>IF(AND(P2_y!GD123&gt;=P2_y_TRUE!$J$1,P2_y!GD123&lt;=P2_y_TRUE!$K$1),1,0)</f>
        <v>0</v>
      </c>
      <c r="GE123">
        <f>IF(AND(P2_y!GE123&gt;=P2_y_TRUE!$J$1,P2_y!GE123&lt;=P2_y_TRUE!$K$1),1,0)</f>
        <v>0</v>
      </c>
      <c r="GF123">
        <f>IF(AND(P2_y!GF123&gt;=P2_y_TRUE!$J$1,P2_y!GF123&lt;=P2_y_TRUE!$K$1),1,0)</f>
        <v>0</v>
      </c>
      <c r="GG123">
        <f>IF(AND(P2_y!GG123&gt;=P2_y_TRUE!$J$1,P2_y!GG123&lt;=P2_y_TRUE!$K$1),1,0)</f>
        <v>0</v>
      </c>
      <c r="GH123">
        <f>IF(AND(P2_y!GH123&gt;=P2_y_TRUE!$J$1,P2_y!GH123&lt;=P2_y_TRUE!$K$1),1,0)</f>
        <v>0</v>
      </c>
      <c r="GI123">
        <f>IF(AND(P2_y!GI123&gt;=P2_y_TRUE!$J$1,P2_y!GI123&lt;=P2_y_TRUE!$K$1),1,0)</f>
        <v>0</v>
      </c>
      <c r="GJ123">
        <f>IF(AND(P2_y!GJ123&gt;=P2_y_TRUE!$J$1,P2_y!GJ123&lt;=P2_y_TRUE!$K$1),1,0)</f>
        <v>0</v>
      </c>
      <c r="GK123">
        <f>IF(AND(P2_y!GK123&gt;=P2_y_TRUE!$J$1,P2_y!GK123&lt;=P2_y_TRUE!$K$1),1,0)</f>
        <v>0</v>
      </c>
      <c r="GL123">
        <f>IF(AND(P2_y!GL123&gt;=P2_y_TRUE!$J$1,P2_y!GL123&lt;=P2_y_TRUE!$K$1),1,0)</f>
        <v>0</v>
      </c>
      <c r="GM123">
        <f>IF(AND(P2_y!GM123&gt;=P2_y_TRUE!$J$1,P2_y!GM123&lt;=P2_y_TRUE!$K$1),1,0)</f>
        <v>0</v>
      </c>
      <c r="GN123">
        <f>IF(AND(P2_y!GN123&gt;=P2_y_TRUE!$J$1,P2_y!GN123&lt;=P2_y_TRUE!$K$1),1,0)</f>
        <v>0</v>
      </c>
      <c r="GO123">
        <f>IF(AND(P2_y!GO123&gt;=P2_y_TRUE!$J$1,P2_y!GO123&lt;=P2_y_TRUE!$K$1),1,0)</f>
        <v>0</v>
      </c>
      <c r="GP123">
        <f>IF(AND(P2_y!GP123&gt;=P2_y_TRUE!$J$1,P2_y!GP123&lt;=P2_y_TRUE!$K$1),1,0)</f>
        <v>0</v>
      </c>
      <c r="GQ123">
        <f>IF(AND(P2_y!GQ123&gt;=P2_y_TRUE!$J$1,P2_y!GQ123&lt;=P2_y_TRUE!$K$1),1,0)</f>
        <v>0</v>
      </c>
      <c r="GR123">
        <f>IF(AND(P2_y!GR123&gt;=P2_y_TRUE!$J$1,P2_y!GR123&lt;=P2_y_TRUE!$K$1),1,0)</f>
        <v>0</v>
      </c>
      <c r="GS123">
        <f>IF(AND(P2_y!GS123&gt;=P2_y_TRUE!$J$1,P2_y!GS123&lt;=P2_y_TRUE!$K$1),1,0)</f>
        <v>0</v>
      </c>
      <c r="GT123">
        <f>IF(AND(P2_y!GT123&gt;=P2_y_TRUE!$J$1,P2_y!GT123&lt;=P2_y_TRUE!$K$1),1,0)</f>
        <v>0</v>
      </c>
      <c r="GU123">
        <f>IF(AND(P2_y!GU123&gt;=P2_y_TRUE!$J$1,P2_y!GU123&lt;=P2_y_TRUE!$K$1),1,0)</f>
        <v>0</v>
      </c>
      <c r="GV123">
        <f>IF(AND(P2_y!GV123&gt;=P2_y_TRUE!$J$1,P2_y!GV123&lt;=P2_y_TRUE!$K$1),1,0)</f>
        <v>0</v>
      </c>
      <c r="GW123">
        <f>IF(AND(P2_y!GW123&gt;=P2_y_TRUE!$J$1,P2_y!GW123&lt;=P2_y_TRUE!$K$1),1,0)</f>
        <v>0</v>
      </c>
      <c r="GX123">
        <f>IF(AND(P2_y!GX123&gt;=P2_y_TRUE!$J$1,P2_y!GX123&lt;=P2_y_TRUE!$K$1),1,0)</f>
        <v>0</v>
      </c>
      <c r="GY123">
        <f>IF(AND(P2_y!GY123&gt;=P2_y_TRUE!$J$1,P2_y!GY123&lt;=P2_y_TRUE!$K$1),1,0)</f>
        <v>0</v>
      </c>
      <c r="GZ123">
        <f>IF(AND(P2_y!GZ123&gt;=P2_y_TRUE!$J$1,P2_y!GZ123&lt;=P2_y_TRUE!$K$1),1,0)</f>
        <v>0</v>
      </c>
      <c r="HA123">
        <f>IF(AND(P2_y!HA123&gt;=P2_y_TRUE!$J$1,P2_y!HA123&lt;=P2_y_TRUE!$K$1),1,0)</f>
        <v>0</v>
      </c>
      <c r="HB123">
        <f>IF(AND(P2_y!HB123&gt;=P2_y_TRUE!$J$1,P2_y!HB123&lt;=P2_y_TRUE!$K$1),1,0)</f>
        <v>0</v>
      </c>
      <c r="HC123">
        <f>IF(AND(P2_y!HC123&gt;=P2_y_TRUE!$J$1,P2_y!HC123&lt;=P2_y_TRUE!$K$1),1,0)</f>
        <v>0</v>
      </c>
      <c r="HD123">
        <f>IF(AND(P2_y!HD123&gt;=P2_y_TRUE!$J$1,P2_y!HD123&lt;=P2_y_TRUE!$K$1),1,0)</f>
        <v>0</v>
      </c>
      <c r="HE123">
        <f>IF(AND(P2_y!HE123&gt;=P2_y_TRUE!$J$1,P2_y!HE123&lt;=P2_y_TRUE!$K$1),1,0)</f>
        <v>0</v>
      </c>
      <c r="HF123">
        <f>IF(AND(P2_y!HF123&gt;=P2_y_TRUE!$J$1,P2_y!HF123&lt;=P2_y_TRUE!$K$1),1,0)</f>
        <v>0</v>
      </c>
      <c r="HG123">
        <f>IF(AND(P2_y!HG123&gt;=P2_y_TRUE!$J$1,P2_y!HG123&lt;=P2_y_TRUE!$K$1),1,0)</f>
        <v>0</v>
      </c>
      <c r="HH123">
        <f>IF(AND(P2_y!HH123&gt;=P2_y_TRUE!$J$1,P2_y!HH123&lt;=P2_y_TRUE!$K$1),1,0)</f>
        <v>0</v>
      </c>
      <c r="HI123">
        <f>IF(AND(P2_y!HI123&gt;=P2_y_TRUE!$J$1,P2_y!HI123&lt;=P2_y_TRUE!$K$1),1,0)</f>
        <v>0</v>
      </c>
      <c r="HJ123">
        <f>IF(AND(P2_y!HJ123&gt;=P2_y_TRUE!$J$1,P2_y!HJ123&lt;=P2_y_TRUE!$K$1),1,0)</f>
        <v>0</v>
      </c>
      <c r="HK123">
        <f>IF(AND(P2_y!HK123&gt;=P2_y_TRUE!$J$1,P2_y!HK123&lt;=P2_y_TRUE!$K$1),1,0)</f>
        <v>0</v>
      </c>
      <c r="HL123">
        <f>IF(AND(P2_y!HL123&gt;=P2_y_TRUE!$J$1,P2_y!HL123&lt;=P2_y_TRUE!$K$1),1,0)</f>
        <v>0</v>
      </c>
      <c r="HM123">
        <f>IF(AND(P2_y!HM123&gt;=P2_y_TRUE!$J$1,P2_y!HM123&lt;=P2_y_TRUE!$K$1),1,0)</f>
        <v>0</v>
      </c>
      <c r="HN123">
        <f>IF(AND(P2_y!HN123&gt;=P2_y_TRUE!$J$1,P2_y!HN123&lt;=P2_y_TRUE!$K$1),1,0)</f>
        <v>0</v>
      </c>
      <c r="HO123">
        <f>IF(AND(P2_y!HO123&gt;=P2_y_TRUE!$J$1,P2_y!HO123&lt;=P2_y_TRUE!$K$1),1,0)</f>
        <v>0</v>
      </c>
      <c r="HP123">
        <f>IF(AND(P2_y!HP123&gt;=P2_y_TRUE!$J$1,P2_y!HP123&lt;=P2_y_TRUE!$K$1),1,0)</f>
        <v>0</v>
      </c>
      <c r="HQ123">
        <f>IF(AND(P2_y!HQ123&gt;=P2_y_TRUE!$J$1,P2_y!HQ123&lt;=P2_y_TRUE!$K$1),1,0)</f>
        <v>0</v>
      </c>
      <c r="HR123">
        <f>IF(AND(P2_y!HR123&gt;=P2_y_TRUE!$J$1,P2_y!HR123&lt;=P2_y_TRUE!$K$1),1,0)</f>
        <v>0</v>
      </c>
      <c r="HS123">
        <f>IF(AND(P2_y!HS123&gt;=P2_y_TRUE!$J$1,P2_y!HS123&lt;=P2_y_TRUE!$K$1),1,0)</f>
        <v>0</v>
      </c>
      <c r="HT123">
        <f>IF(AND(P2_y!HT123&gt;=P2_y_TRUE!$J$1,P2_y!HT123&lt;=P2_y_TRUE!$K$1),1,0)</f>
        <v>0</v>
      </c>
      <c r="HU123">
        <f>IF(AND(P2_y!HU123&gt;=P2_y_TRUE!$J$1,P2_y!HU123&lt;=P2_y_TRUE!$K$1),1,0)</f>
        <v>0</v>
      </c>
      <c r="HV123">
        <f>IF(AND(P2_y!HV123&gt;=P2_y_TRUE!$J$1,P2_y!HV123&lt;=P2_y_TRUE!$K$1),1,0)</f>
        <v>0</v>
      </c>
      <c r="HW123">
        <f>IF(AND(P2_y!HW123&gt;=P2_y_TRUE!$J$1,P2_y!HW123&lt;=P2_y_TRUE!$K$1),1,0)</f>
        <v>0</v>
      </c>
      <c r="HX123">
        <f>IF(AND(P2_y!HX123&gt;=P2_y_TRUE!$J$1,P2_y!HX123&lt;=P2_y_TRUE!$K$1),1,0)</f>
        <v>0</v>
      </c>
      <c r="HY123">
        <f>IF(AND(P2_y!HY123&gt;=P2_y_TRUE!$J$1,P2_y!HY123&lt;=P2_y_TRUE!$K$1),1,0)</f>
        <v>0</v>
      </c>
      <c r="HZ123">
        <f>IF(AND(P2_y!HZ123&gt;=P2_y_TRUE!$J$1,P2_y!HZ123&lt;=P2_y_TRUE!$K$1),1,0)</f>
        <v>0</v>
      </c>
      <c r="IA123">
        <f>IF(AND(P2_y!IA123&gt;=P2_y_TRUE!$J$1,P2_y!IA123&lt;=P2_y_TRUE!$K$1),1,0)</f>
        <v>0</v>
      </c>
      <c r="IB123">
        <f>IF(AND(P2_y!IB123&gt;=P2_y_TRUE!$J$1,P2_y!IB123&lt;=P2_y_TRUE!$K$1),1,0)</f>
        <v>0</v>
      </c>
      <c r="IC123">
        <f>IF(AND(P2_y!IC123&gt;=P2_y_TRUE!$J$1,P2_y!IC123&lt;=P2_y_TRUE!$K$1),1,0)</f>
        <v>0</v>
      </c>
      <c r="ID123">
        <f>IF(AND(P2_y!ID123&gt;=P2_y_TRUE!$J$1,P2_y!ID123&lt;=P2_y_TRUE!$K$1),1,0)</f>
        <v>0</v>
      </c>
      <c r="IE123">
        <f>IF(AND(P2_y!IE123&gt;=P2_y_TRUE!$J$1,P2_y!IE123&lt;=P2_y_TRUE!$K$1),1,0)</f>
        <v>0</v>
      </c>
      <c r="IF123">
        <f>IF(AND(P2_y!IF123&gt;=P2_y_TRUE!$J$1,P2_y!IF123&lt;=P2_y_TRUE!$K$1),1,0)</f>
        <v>0</v>
      </c>
      <c r="IG123">
        <f>IF(AND(P2_y!IG123&gt;=P2_y_TRUE!$J$1,P2_y!IG123&lt;=P2_y_TRUE!$K$1),1,0)</f>
        <v>0</v>
      </c>
      <c r="IH123">
        <f>IF(AND(P2_y!IH123&gt;=P2_y_TRUE!$J$1,P2_y!IH123&lt;=P2_y_TRUE!$K$1),1,0)</f>
        <v>0</v>
      </c>
      <c r="II123">
        <f>IF(AND(P2_y!II123&gt;=P2_y_TRUE!$J$1,P2_y!II123&lt;=P2_y_TRUE!$K$1),1,0)</f>
        <v>0</v>
      </c>
      <c r="IJ123">
        <f>IF(AND(P2_y!IJ123&gt;=P2_y_TRUE!$J$1,P2_y!IJ123&lt;=P2_y_TRUE!$K$1),1,0)</f>
        <v>0</v>
      </c>
      <c r="IK123">
        <f>IF(AND(P2_y!IK123&gt;=P2_y_TRUE!$J$1,P2_y!IK123&lt;=P2_y_TRUE!$K$1),1,0)</f>
        <v>0</v>
      </c>
      <c r="IL123">
        <f>IF(AND(P2_y!IL123&gt;=P2_y_TRUE!$J$1,P2_y!IL123&lt;=P2_y_TRUE!$K$1),1,0)</f>
        <v>0</v>
      </c>
      <c r="IM123">
        <f>IF(AND(P2_y!IM123&gt;=P2_y_TRUE!$J$1,P2_y!IM123&lt;=P2_y_TRUE!$K$1),1,0)</f>
        <v>0</v>
      </c>
      <c r="IN123">
        <f>IF(AND(P2_y!IN123&gt;=P2_y_TRUE!$J$1,P2_y!IN123&lt;=P2_y_TRUE!$K$1),1,0)</f>
        <v>0</v>
      </c>
      <c r="IO123">
        <f>IF(AND(P2_y!IO123&gt;=P2_y_TRUE!$J$1,P2_y!IO123&lt;=P2_y_TRUE!$K$1),1,0)</f>
        <v>0</v>
      </c>
      <c r="IP123">
        <f>IF(AND(P2_y!IP123&gt;=P2_y_TRUE!$J$1,P2_y!IP123&lt;=P2_y_TRUE!$K$1),1,0)</f>
        <v>0</v>
      </c>
      <c r="IQ123">
        <f>IF(AND(P2_y!IQ123&gt;=P2_y_TRUE!$J$1,P2_y!IQ123&lt;=P2_y_TRUE!$K$1),1,0)</f>
        <v>0</v>
      </c>
      <c r="IR123">
        <f>IF(AND(P2_y!IR123&gt;=P2_y_TRUE!$J$1,P2_y!IR123&lt;=P2_y_TRUE!$K$1),1,0)</f>
        <v>0</v>
      </c>
      <c r="IS123">
        <f>IF(AND(P2_y!IS123&gt;=P2_y_TRUE!$J$1,P2_y!IS123&lt;=P2_y_TRUE!$K$1),1,0)</f>
        <v>0</v>
      </c>
      <c r="IT123">
        <f>IF(AND(P2_y!IT123&gt;=P2_y_TRUE!$J$1,P2_y!IT123&lt;=P2_y_TRUE!$K$1),1,0)</f>
        <v>0</v>
      </c>
      <c r="IU123">
        <f>IF(AND(P2_y!IU123&gt;=P2_y_TRUE!$J$1,P2_y!IU123&lt;=P2_y_TRUE!$K$1),1,0)</f>
        <v>0</v>
      </c>
      <c r="IV123">
        <f>IF(AND(P2_y!IV123&gt;=P2_y_TRUE!$J$1,P2_y!IV123&lt;=P2_y_TRUE!$K$1),1,0)</f>
        <v>0</v>
      </c>
      <c r="IW123">
        <f>IF(AND(P2_y!IW123&gt;=P2_y_TRUE!$J$1,P2_y!IW123&lt;=P2_y_TRUE!$K$1),1,0)</f>
        <v>0</v>
      </c>
      <c r="IX123">
        <f>IF(AND(P2_y!IX123&gt;=P2_y_TRUE!$J$1,P2_y!IX123&lt;=P2_y_TRUE!$K$1),1,0)</f>
        <v>0</v>
      </c>
      <c r="IY123">
        <f>IF(AND(P2_y!IY123&gt;=P2_y_TRUE!$J$1,P2_y!IY123&lt;=P2_y_TRUE!$K$1),1,0)</f>
        <v>0</v>
      </c>
      <c r="IZ123">
        <f>IF(AND(P2_y!IZ123&gt;=P2_y_TRUE!$J$1,P2_y!IZ123&lt;=P2_y_TRUE!$K$1),1,0)</f>
        <v>0</v>
      </c>
      <c r="JA123">
        <f>IF(AND(P2_y!JA123&gt;=P2_y_TRUE!$J$1,P2_y!JA123&lt;=P2_y_TRUE!$K$1),1,0)</f>
        <v>0</v>
      </c>
      <c r="JB123">
        <f>IF(AND(P2_y!JB123&gt;=P2_y_TRUE!$J$1,P2_y!JB123&lt;=P2_y_TRUE!$K$1),1,0)</f>
        <v>0</v>
      </c>
      <c r="JC123">
        <f>IF(AND(P2_y!JC123&gt;=P2_y_TRUE!$J$1,P2_y!JC123&lt;=P2_y_TRUE!$K$1),1,0)</f>
        <v>0</v>
      </c>
      <c r="JD123">
        <f>IF(AND(P2_y!JD123&gt;=P2_y_TRUE!$J$1,P2_y!JD123&lt;=P2_y_TRUE!$K$1),1,0)</f>
        <v>0</v>
      </c>
      <c r="JE123">
        <f>IF(AND(P2_y!JE123&gt;=P2_y_TRUE!$J$1,P2_y!JE123&lt;=P2_y_TRUE!$K$1),1,0)</f>
        <v>0</v>
      </c>
      <c r="JF123">
        <f>IF(AND(P2_y!JF123&gt;=P2_y_TRUE!$J$1,P2_y!JF123&lt;=P2_y_TRUE!$K$1),1,0)</f>
        <v>0</v>
      </c>
      <c r="JG123">
        <f>IF(AND(P2_y!JG123&gt;=P2_y_TRUE!$J$1,P2_y!JG123&lt;=P2_y_TRUE!$K$1),1,0)</f>
        <v>0</v>
      </c>
      <c r="JH123">
        <f>IF(AND(P2_y!JH123&gt;=P2_y_TRUE!$J$1,P2_y!JH123&lt;=P2_y_TRUE!$K$1),1,0)</f>
        <v>0</v>
      </c>
      <c r="JI123">
        <f>IF(AND(P2_y!JI123&gt;=P2_y_TRUE!$J$1,P2_y!JI123&lt;=P2_y_TRUE!$K$1),1,0)</f>
        <v>0</v>
      </c>
      <c r="JJ123">
        <f>IF(AND(P2_y!JJ123&gt;=P2_y_TRUE!$J$1,P2_y!JJ123&lt;=P2_y_TRUE!$K$1),1,0)</f>
        <v>0</v>
      </c>
      <c r="JK123">
        <f>IF(AND(P2_y!JK123&gt;=P2_y_TRUE!$J$1,P2_y!JK123&lt;=P2_y_TRUE!$K$1),1,0)</f>
        <v>0</v>
      </c>
      <c r="JL123">
        <f>IF(AND(P2_y!JL123&gt;=P2_y_TRUE!$J$1,P2_y!JL123&lt;=P2_y_TRUE!$K$1),1,0)</f>
        <v>0</v>
      </c>
      <c r="JM123">
        <f>IF(AND(P2_y!JM123&gt;=P2_y_TRUE!$J$1,P2_y!JM123&lt;=P2_y_TRUE!$K$1),1,0)</f>
        <v>0</v>
      </c>
      <c r="JN123">
        <f>IF(AND(P2_y!JN123&gt;=P2_y_TRUE!$J$1,P2_y!JN123&lt;=P2_y_TRUE!$K$1),1,0)</f>
        <v>0</v>
      </c>
      <c r="JO123">
        <f>IF(AND(P2_y!JO123&gt;=P2_y_TRUE!$J$1,P2_y!JO123&lt;=P2_y_TRUE!$K$1),1,0)</f>
        <v>0</v>
      </c>
      <c r="JP123">
        <f>IF(AND(P2_y!JP123&gt;=P2_y_TRUE!$J$1,P2_y!JP123&lt;=P2_y_TRUE!$K$1),1,0)</f>
        <v>0</v>
      </c>
      <c r="JQ123">
        <f>IF(AND(P2_y!JQ123&gt;=P2_y_TRUE!$J$1,P2_y!JQ123&lt;=P2_y_TRUE!$K$1),1,0)</f>
        <v>0</v>
      </c>
      <c r="JR123">
        <f>IF(AND(P2_y!JR123&gt;=P2_y_TRUE!$J$1,P2_y!JR123&lt;=P2_y_TRUE!$K$1),1,0)</f>
        <v>0</v>
      </c>
      <c r="JS123">
        <f>IF(AND(P2_y!JS123&gt;=P2_y_TRUE!$J$1,P2_y!JS123&lt;=P2_y_TRUE!$K$1),1,0)</f>
        <v>0</v>
      </c>
      <c r="JT123">
        <f>IF(AND(P2_y!JT123&gt;=P2_y_TRUE!$J$1,P2_y!JT123&lt;=P2_y_TRUE!$K$1),1,0)</f>
        <v>0</v>
      </c>
      <c r="JU123">
        <f>IF(AND(P2_y!JU123&gt;=P2_y_TRUE!$J$1,P2_y!JU123&lt;=P2_y_TRUE!$K$1),1,0)</f>
        <v>0</v>
      </c>
      <c r="JV123">
        <f>IF(AND(P2_y!JV123&gt;=P2_y_TRUE!$J$1,P2_y!JV123&lt;=P2_y_TRUE!$K$1),1,0)</f>
        <v>0</v>
      </c>
      <c r="JW123">
        <f>IF(AND(P2_y!JW123&gt;=P2_y_TRUE!$J$1,P2_y!JW123&lt;=P2_y_TRUE!$K$1),1,0)</f>
        <v>0</v>
      </c>
      <c r="JX123">
        <f>IF(AND(P2_y!JX123&gt;=P2_y_TRUE!$J$1,P2_y!JX123&lt;=P2_y_TRUE!$K$1),1,0)</f>
        <v>0</v>
      </c>
      <c r="JY123">
        <f>IF(AND(P2_y!JY123&gt;=P2_y_TRUE!$J$1,P2_y!JY123&lt;=P2_y_TRUE!$K$1),1,0)</f>
        <v>0</v>
      </c>
      <c r="JZ123">
        <f>IF(AND(P2_y!JZ123&gt;=P2_y_TRUE!$J$1,P2_y!JZ123&lt;=P2_y_TRUE!$K$1),1,0)</f>
        <v>0</v>
      </c>
      <c r="KA123">
        <f>IF(AND(P2_y!KA123&gt;=P2_y_TRUE!$J$1,P2_y!KA123&lt;=P2_y_TRUE!$K$1),1,0)</f>
        <v>0</v>
      </c>
      <c r="KB123">
        <f>IF(AND(P2_y!KB123&gt;=P2_y_TRUE!$J$1,P2_y!KB123&lt;=P2_y_TRUE!$K$1),1,0)</f>
        <v>0</v>
      </c>
      <c r="KC123">
        <f>IF(AND(P2_y!KC123&gt;=P2_y_TRUE!$J$1,P2_y!KC123&lt;=P2_y_TRUE!$K$1),1,0)</f>
        <v>0</v>
      </c>
      <c r="KD123">
        <f>IF(AND(P2_y!KD123&gt;=P2_y_TRUE!$J$1,P2_y!KD123&lt;=P2_y_TRUE!$K$1),1,0)</f>
        <v>0</v>
      </c>
      <c r="KE123">
        <f>IF(AND(P2_y!KE123&gt;=P2_y_TRUE!$J$1,P2_y!KE123&lt;=P2_y_TRUE!$K$1),1,0)</f>
        <v>0</v>
      </c>
      <c r="KF123">
        <f>IF(AND(P2_y!KF123&gt;=P2_y_TRUE!$J$1,P2_y!KF123&lt;=P2_y_TRUE!$K$1),1,0)</f>
        <v>0</v>
      </c>
      <c r="KG123">
        <f>IF(AND(P2_y!KG123&gt;=P2_y_TRUE!$J$1,P2_y!KG123&lt;=P2_y_TRUE!$K$1),1,0)</f>
        <v>0</v>
      </c>
      <c r="KH123">
        <f>IF(AND(P2_y!KH123&gt;=P2_y_TRUE!$J$1,P2_y!KH123&lt;=P2_y_TRUE!$K$1),1,0)</f>
        <v>0</v>
      </c>
      <c r="KI123">
        <f>IF(AND(P2_y!KI123&gt;=P2_y_TRUE!$J$1,P2_y!KI123&lt;=P2_y_TRUE!$K$1),1,0)</f>
        <v>0</v>
      </c>
      <c r="KJ123">
        <f>IF(AND(P2_y!KJ123&gt;=P2_y_TRUE!$J$1,P2_y!KJ123&lt;=P2_y_TRUE!$K$1),1,0)</f>
        <v>0</v>
      </c>
      <c r="KK123">
        <f>IF(AND(P2_y!KK123&gt;=P2_y_TRUE!$J$1,P2_y!KK123&lt;=P2_y_TRUE!$K$1),1,0)</f>
        <v>0</v>
      </c>
      <c r="KL123">
        <f>IF(AND(P2_y!KL123&gt;=P2_y_TRUE!$J$1,P2_y!KL123&lt;=P2_y_TRUE!$K$1),1,0)</f>
        <v>0</v>
      </c>
      <c r="KM123">
        <f>IF(AND(P2_y!KM123&gt;=P2_y_TRUE!$J$1,P2_y!KM123&lt;=P2_y_TRUE!$K$1),1,0)</f>
        <v>0</v>
      </c>
      <c r="KN123">
        <f>IF(AND(P2_y!KN123&gt;=P2_y_TRUE!$J$1,P2_y!KN123&lt;=P2_y_TRUE!$K$1),1,0)</f>
        <v>0</v>
      </c>
      <c r="KO123">
        <f>IF(AND(P2_y!KO123&gt;=P2_y_TRUE!$J$1,P2_y!KO123&lt;=P2_y_TRUE!$K$1),1,0)</f>
        <v>0</v>
      </c>
      <c r="KP123">
        <f>IF(AND(P2_y!KP123&gt;=P2_y_TRUE!$J$1,P2_y!KP123&lt;=P2_y_TRUE!$K$1),1,0)</f>
        <v>0</v>
      </c>
      <c r="KQ123">
        <f>IF(AND(P2_y!KQ123&gt;=P2_y_TRUE!$J$1,P2_y!KQ123&lt;=P2_y_TRUE!$K$1),1,0)</f>
        <v>0</v>
      </c>
      <c r="KR123">
        <f>IF(AND(P2_y!KR123&gt;=P2_y_TRUE!$J$1,P2_y!KR123&lt;=P2_y_TRUE!$K$1),1,0)</f>
        <v>0</v>
      </c>
      <c r="KS123">
        <f>IF(AND(P2_y!KS123&gt;=P2_y_TRUE!$J$1,P2_y!KS123&lt;=P2_y_TRUE!$K$1),1,0)</f>
        <v>0</v>
      </c>
      <c r="KT123">
        <f>IF(AND(P2_y!KT123&gt;=P2_y_TRUE!$J$1,P2_y!KT123&lt;=P2_y_TRUE!$K$1),1,0)</f>
        <v>0</v>
      </c>
      <c r="KU123">
        <f>IF(AND(P2_y!KU123&gt;=P2_y_TRUE!$J$1,P2_y!KU123&lt;=P2_y_TRUE!$K$1),1,0)</f>
        <v>0</v>
      </c>
      <c r="KV123">
        <f>IF(AND(P2_y!KV123&gt;=P2_y_TRUE!$J$1,P2_y!KV123&lt;=P2_y_TRUE!$K$1),1,0)</f>
        <v>0</v>
      </c>
      <c r="KW123">
        <f>IF(AND(P2_y!KW123&gt;=P2_y_TRUE!$J$1,P2_y!KW123&lt;=P2_y_TRUE!$K$1),1,0)</f>
        <v>0</v>
      </c>
    </row>
    <row r="124" spans="1:309" x14ac:dyDescent="0.25">
      <c r="A124">
        <v>-33</v>
      </c>
      <c r="D124">
        <f>IF(AND(P2_y!D124&gt;=P2_y_TRUE!$J$1,P2_y!D124&lt;=P2_y_TRUE!$K$1),1,0)</f>
        <v>0</v>
      </c>
      <c r="E124">
        <f>IF(AND(P2_y!E124&gt;=P2_y_TRUE!$J$1,P2_y!E124&lt;=P2_y_TRUE!$K$1),1,0)</f>
        <v>0</v>
      </c>
      <c r="F124">
        <f>IF(AND(P2_y!F124&gt;=P2_y_TRUE!$J$1,P2_y!F124&lt;=P2_y_TRUE!$K$1),1,0)</f>
        <v>0</v>
      </c>
      <c r="G124">
        <f>IF(AND(P2_y!G124&gt;=P2_y_TRUE!$J$1,P2_y!G124&lt;=P2_y_TRUE!$K$1),1,0)</f>
        <v>0</v>
      </c>
      <c r="H124">
        <f>IF(AND(P2_y!H124&gt;=P2_y_TRUE!$J$1,P2_y!H124&lt;=P2_y_TRUE!$K$1),1,0)</f>
        <v>1</v>
      </c>
      <c r="I124">
        <f>IF(AND(P2_y!I124&gt;=P2_y_TRUE!$J$1,P2_y!I124&lt;=P2_y_TRUE!$K$1),1,0)</f>
        <v>0</v>
      </c>
      <c r="J124">
        <f>IF(AND(P2_y!J124&gt;=P2_y_TRUE!$J$1,P2_y!J124&lt;=P2_y_TRUE!$K$1),1,0)</f>
        <v>0</v>
      </c>
      <c r="K124">
        <f>IF(AND(P2_y!K124&gt;=P2_y_TRUE!$J$1,P2_y!K124&lt;=P2_y_TRUE!$K$1),1,0)</f>
        <v>0</v>
      </c>
      <c r="L124">
        <f>IF(AND(P2_y!L124&gt;=P2_y_TRUE!$J$1,P2_y!L124&lt;=P2_y_TRUE!$K$1),1,0)</f>
        <v>0</v>
      </c>
      <c r="M124">
        <f>IF(AND(P2_y!M124&gt;=P2_y_TRUE!$J$1,P2_y!M124&lt;=P2_y_TRUE!$K$1),1,0)</f>
        <v>0</v>
      </c>
      <c r="N124">
        <f>IF(AND(P2_y!N124&gt;=P2_y_TRUE!$J$1,P2_y!N124&lt;=P2_y_TRUE!$K$1),1,0)</f>
        <v>0</v>
      </c>
      <c r="O124">
        <f>IF(AND(P2_y!O124&gt;=P2_y_TRUE!$J$1,P2_y!O124&lt;=P2_y_TRUE!$K$1),1,0)</f>
        <v>0</v>
      </c>
      <c r="P124">
        <f>IF(AND(P2_y!P124&gt;=P2_y_TRUE!$J$1,P2_y!P124&lt;=P2_y_TRUE!$K$1),1,0)</f>
        <v>0</v>
      </c>
      <c r="Q124">
        <f>IF(AND(P2_y!Q124&gt;=P2_y_TRUE!$J$1,P2_y!Q124&lt;=P2_y_TRUE!$K$1),1,0)</f>
        <v>0</v>
      </c>
      <c r="R124">
        <f>IF(AND(P2_y!R124&gt;=P2_y_TRUE!$J$1,P2_y!R124&lt;=P2_y_TRUE!$K$1),1,0)</f>
        <v>0</v>
      </c>
      <c r="S124">
        <f>IF(AND(P2_y!S124&gt;=P2_y_TRUE!$J$1,P2_y!S124&lt;=P2_y_TRUE!$K$1),1,0)</f>
        <v>0</v>
      </c>
      <c r="T124">
        <f>IF(AND(P2_y!T124&gt;=P2_y_TRUE!$J$1,P2_y!T124&lt;=P2_y_TRUE!$K$1),1,0)</f>
        <v>0</v>
      </c>
      <c r="U124">
        <f>IF(AND(P2_y!U124&gt;=P2_y_TRUE!$J$1,P2_y!U124&lt;=P2_y_TRUE!$K$1),1,0)</f>
        <v>0</v>
      </c>
      <c r="V124">
        <f>IF(AND(P2_y!V124&gt;=P2_y_TRUE!$J$1,P2_y!V124&lt;=P2_y_TRUE!$K$1),1,0)</f>
        <v>0</v>
      </c>
      <c r="W124">
        <f>IF(AND(P2_y!W124&gt;=P2_y_TRUE!$J$1,P2_y!W124&lt;=P2_y_TRUE!$K$1),1,0)</f>
        <v>0</v>
      </c>
      <c r="X124">
        <f>IF(AND(P2_y!X124&gt;=P2_y_TRUE!$J$1,P2_y!X124&lt;=P2_y_TRUE!$K$1),1,0)</f>
        <v>0</v>
      </c>
      <c r="Y124">
        <f>IF(AND(P2_y!Y124&gt;=P2_y_TRUE!$J$1,P2_y!Y124&lt;=P2_y_TRUE!$K$1),1,0)</f>
        <v>0</v>
      </c>
      <c r="Z124">
        <f>IF(AND(P2_y!Z124&gt;=P2_y_TRUE!$J$1,P2_y!Z124&lt;=P2_y_TRUE!$K$1),1,0)</f>
        <v>0</v>
      </c>
      <c r="AA124">
        <f>IF(AND(P2_y!AA124&gt;=P2_y_TRUE!$J$1,P2_y!AA124&lt;=P2_y_TRUE!$K$1),1,0)</f>
        <v>0</v>
      </c>
      <c r="AB124">
        <f>IF(AND(P2_y!AB124&gt;=P2_y_TRUE!$J$1,P2_y!AB124&lt;=P2_y_TRUE!$K$1),1,0)</f>
        <v>0</v>
      </c>
      <c r="AC124">
        <f>IF(AND(P2_y!AC124&gt;=P2_y_TRUE!$J$1,P2_y!AC124&lt;=P2_y_TRUE!$K$1),1,0)</f>
        <v>0</v>
      </c>
      <c r="AD124">
        <f>IF(AND(P2_y!AD124&gt;=P2_y_TRUE!$J$1,P2_y!AD124&lt;=P2_y_TRUE!$K$1),1,0)</f>
        <v>0</v>
      </c>
      <c r="AE124">
        <f>IF(AND(P2_y!AE124&gt;=P2_y_TRUE!$J$1,P2_y!AE124&lt;=P2_y_TRUE!$K$1),1,0)</f>
        <v>0</v>
      </c>
      <c r="AF124">
        <f>IF(AND(P2_y!AF124&gt;=P2_y_TRUE!$J$1,P2_y!AF124&lt;=P2_y_TRUE!$K$1),1,0)</f>
        <v>0</v>
      </c>
      <c r="AG124">
        <f>IF(AND(P2_y!AG124&gt;=P2_y_TRUE!$J$1,P2_y!AG124&lt;=P2_y_TRUE!$K$1),1,0)</f>
        <v>0</v>
      </c>
      <c r="AH124">
        <f>IF(AND(P2_y!AH124&gt;=P2_y_TRUE!$J$1,P2_y!AH124&lt;=P2_y_TRUE!$K$1),1,0)</f>
        <v>0</v>
      </c>
      <c r="AI124">
        <f>IF(AND(P2_y!AI124&gt;=P2_y_TRUE!$J$1,P2_y!AI124&lt;=P2_y_TRUE!$K$1),1,0)</f>
        <v>0</v>
      </c>
      <c r="AJ124">
        <f>IF(AND(P2_y!AJ124&gt;=P2_y_TRUE!$J$1,P2_y!AJ124&lt;=P2_y_TRUE!$K$1),1,0)</f>
        <v>0</v>
      </c>
      <c r="AK124">
        <f>IF(AND(P2_y!AK124&gt;=P2_y_TRUE!$J$1,P2_y!AK124&lt;=P2_y_TRUE!$K$1),1,0)</f>
        <v>0</v>
      </c>
      <c r="AL124">
        <f>IF(AND(P2_y!AL124&gt;=P2_y_TRUE!$J$1,P2_y!AL124&lt;=P2_y_TRUE!$K$1),1,0)</f>
        <v>0</v>
      </c>
      <c r="AM124">
        <f>IF(AND(P2_y!AM124&gt;=P2_y_TRUE!$J$1,P2_y!AM124&lt;=P2_y_TRUE!$K$1),1,0)</f>
        <v>0</v>
      </c>
      <c r="AN124">
        <f>IF(AND(P2_y!AN124&gt;=P2_y_TRUE!$J$1,P2_y!AN124&lt;=P2_y_TRUE!$K$1),1,0)</f>
        <v>0</v>
      </c>
      <c r="AO124">
        <f>IF(AND(P2_y!AO124&gt;=P2_y_TRUE!$J$1,P2_y!AO124&lt;=P2_y_TRUE!$K$1),1,0)</f>
        <v>0</v>
      </c>
      <c r="AP124">
        <f>IF(AND(P2_y!AP124&gt;=P2_y_TRUE!$J$1,P2_y!AP124&lt;=P2_y_TRUE!$K$1),1,0)</f>
        <v>0</v>
      </c>
      <c r="AQ124">
        <f>IF(AND(P2_y!AQ124&gt;=P2_y_TRUE!$J$1,P2_y!AQ124&lt;=P2_y_TRUE!$K$1),1,0)</f>
        <v>0</v>
      </c>
      <c r="AR124">
        <f>IF(AND(P2_y!AR124&gt;=P2_y_TRUE!$J$1,P2_y!AR124&lt;=P2_y_TRUE!$K$1),1,0)</f>
        <v>0</v>
      </c>
      <c r="AS124">
        <f>IF(AND(P2_y!AS124&gt;=P2_y_TRUE!$J$1,P2_y!AS124&lt;=P2_y_TRUE!$K$1),1,0)</f>
        <v>0</v>
      </c>
      <c r="AT124">
        <f>IF(AND(P2_y!AT124&gt;=P2_y_TRUE!$J$1,P2_y!AT124&lt;=P2_y_TRUE!$K$1),1,0)</f>
        <v>0</v>
      </c>
      <c r="AU124">
        <f>IF(AND(P2_y!AU124&gt;=P2_y_TRUE!$J$1,P2_y!AU124&lt;=P2_y_TRUE!$K$1),1,0)</f>
        <v>0</v>
      </c>
      <c r="AV124">
        <f>IF(AND(P2_y!AV124&gt;=P2_y_TRUE!$J$1,P2_y!AV124&lt;=P2_y_TRUE!$K$1),1,0)</f>
        <v>0</v>
      </c>
      <c r="AW124">
        <f>IF(AND(P2_y!AW124&gt;=P2_y_TRUE!$J$1,P2_y!AW124&lt;=P2_y_TRUE!$K$1),1,0)</f>
        <v>0</v>
      </c>
      <c r="AX124">
        <f>IF(AND(P2_y!AX124&gt;=P2_y_TRUE!$J$1,P2_y!AX124&lt;=P2_y_TRUE!$K$1),1,0)</f>
        <v>0</v>
      </c>
      <c r="AY124">
        <f>IF(AND(P2_y!AY124&gt;=P2_y_TRUE!$J$1,P2_y!AY124&lt;=P2_y_TRUE!$K$1),1,0)</f>
        <v>0</v>
      </c>
      <c r="AZ124">
        <f>IF(AND(P2_y!AZ124&gt;=P2_y_TRUE!$J$1,P2_y!AZ124&lt;=P2_y_TRUE!$K$1),1,0)</f>
        <v>0</v>
      </c>
      <c r="BA124">
        <f>IF(AND(P2_y!BA124&gt;=P2_y_TRUE!$J$1,P2_y!BA124&lt;=P2_y_TRUE!$K$1),1,0)</f>
        <v>0</v>
      </c>
      <c r="BB124">
        <f>IF(AND(P2_y!BB124&gt;=P2_y_TRUE!$J$1,P2_y!BB124&lt;=P2_y_TRUE!$K$1),1,0)</f>
        <v>0</v>
      </c>
      <c r="BC124">
        <f>IF(AND(P2_y!BC124&gt;=P2_y_TRUE!$J$1,P2_y!BC124&lt;=P2_y_TRUE!$K$1),1,0)</f>
        <v>0</v>
      </c>
      <c r="BD124">
        <f>IF(AND(P2_y!BD124&gt;=P2_y_TRUE!$J$1,P2_y!BD124&lt;=P2_y_TRUE!$K$1),1,0)</f>
        <v>0</v>
      </c>
      <c r="BE124">
        <f>IF(AND(P2_y!BE124&gt;=P2_y_TRUE!$J$1,P2_y!BE124&lt;=P2_y_TRUE!$K$1),1,0)</f>
        <v>0</v>
      </c>
      <c r="BF124">
        <f>IF(AND(P2_y!BF124&gt;=P2_y_TRUE!$J$1,P2_y!BF124&lt;=P2_y_TRUE!$K$1),1,0)</f>
        <v>0</v>
      </c>
      <c r="BG124">
        <f>IF(AND(P2_y!BG124&gt;=P2_y_TRUE!$J$1,P2_y!BG124&lt;=P2_y_TRUE!$K$1),1,0)</f>
        <v>0</v>
      </c>
      <c r="BH124">
        <f>IF(AND(P2_y!BH124&gt;=P2_y_TRUE!$J$1,P2_y!BH124&lt;=P2_y_TRUE!$K$1),1,0)</f>
        <v>0</v>
      </c>
      <c r="BI124">
        <f>IF(AND(P2_y!BI124&gt;=P2_y_TRUE!$J$1,P2_y!BI124&lt;=P2_y_TRUE!$K$1),1,0)</f>
        <v>0</v>
      </c>
      <c r="BJ124">
        <f>IF(AND(P2_y!BJ124&gt;=P2_y_TRUE!$J$1,P2_y!BJ124&lt;=P2_y_TRUE!$K$1),1,0)</f>
        <v>0</v>
      </c>
      <c r="BK124">
        <f>IF(AND(P2_y!BK124&gt;=P2_y_TRUE!$J$1,P2_y!BK124&lt;=P2_y_TRUE!$K$1),1,0)</f>
        <v>0</v>
      </c>
      <c r="BL124">
        <f>IF(AND(P2_y!BL124&gt;=P2_y_TRUE!$J$1,P2_y!BL124&lt;=P2_y_TRUE!$K$1),1,0)</f>
        <v>0</v>
      </c>
      <c r="BM124">
        <f>IF(AND(P2_y!BM124&gt;=P2_y_TRUE!$J$1,P2_y!BM124&lt;=P2_y_TRUE!$K$1),1,0)</f>
        <v>0</v>
      </c>
      <c r="BN124">
        <f>IF(AND(P2_y!BN124&gt;=P2_y_TRUE!$J$1,P2_y!BN124&lt;=P2_y_TRUE!$K$1),1,0)</f>
        <v>0</v>
      </c>
      <c r="BO124">
        <f>IF(AND(P2_y!BO124&gt;=P2_y_TRUE!$J$1,P2_y!BO124&lt;=P2_y_TRUE!$K$1),1,0)</f>
        <v>0</v>
      </c>
      <c r="BP124">
        <f>IF(AND(P2_y!BP124&gt;=P2_y_TRUE!$J$1,P2_y!BP124&lt;=P2_y_TRUE!$K$1),1,0)</f>
        <v>0</v>
      </c>
      <c r="BQ124">
        <f>IF(AND(P2_y!BQ124&gt;=P2_y_TRUE!$J$1,P2_y!BQ124&lt;=P2_y_TRUE!$K$1),1,0)</f>
        <v>0</v>
      </c>
      <c r="BR124">
        <f>IF(AND(P2_y!BR124&gt;=P2_y_TRUE!$J$1,P2_y!BR124&lt;=P2_y_TRUE!$K$1),1,0)</f>
        <v>0</v>
      </c>
      <c r="BS124">
        <f>IF(AND(P2_y!BS124&gt;=P2_y_TRUE!$J$1,P2_y!BS124&lt;=P2_y_TRUE!$K$1),1,0)</f>
        <v>0</v>
      </c>
      <c r="BT124">
        <f>IF(AND(P2_y!BT124&gt;=P2_y_TRUE!$J$1,P2_y!BT124&lt;=P2_y_TRUE!$K$1),1,0)</f>
        <v>0</v>
      </c>
      <c r="BU124">
        <f>IF(AND(P2_y!BU124&gt;=P2_y_TRUE!$J$1,P2_y!BU124&lt;=P2_y_TRUE!$K$1),1,0)</f>
        <v>0</v>
      </c>
      <c r="BV124">
        <f>IF(AND(P2_y!BV124&gt;=P2_y_TRUE!$J$1,P2_y!BV124&lt;=P2_y_TRUE!$K$1),1,0)</f>
        <v>0</v>
      </c>
      <c r="BW124">
        <f>IF(AND(P2_y!BW124&gt;=P2_y_TRUE!$J$1,P2_y!BW124&lt;=P2_y_TRUE!$K$1),1,0)</f>
        <v>0</v>
      </c>
      <c r="BX124">
        <f>IF(AND(P2_y!BX124&gt;=P2_y_TRUE!$J$1,P2_y!BX124&lt;=P2_y_TRUE!$K$1),1,0)</f>
        <v>0</v>
      </c>
      <c r="BY124">
        <f>IF(AND(P2_y!BY124&gt;=P2_y_TRUE!$J$1,P2_y!BY124&lt;=P2_y_TRUE!$K$1),1,0)</f>
        <v>0</v>
      </c>
      <c r="BZ124">
        <f>IF(AND(P2_y!BZ124&gt;=P2_y_TRUE!$J$1,P2_y!BZ124&lt;=P2_y_TRUE!$K$1),1,0)</f>
        <v>0</v>
      </c>
      <c r="CA124">
        <f>IF(AND(P2_y!CA124&gt;=P2_y_TRUE!$J$1,P2_y!CA124&lt;=P2_y_TRUE!$K$1),1,0)</f>
        <v>0</v>
      </c>
      <c r="CB124">
        <f>IF(AND(P2_y!CB124&gt;=P2_y_TRUE!$J$1,P2_y!CB124&lt;=P2_y_TRUE!$K$1),1,0)</f>
        <v>0</v>
      </c>
      <c r="CC124">
        <f>IF(AND(P2_y!CC124&gt;=P2_y_TRUE!$J$1,P2_y!CC124&lt;=P2_y_TRUE!$K$1),1,0)</f>
        <v>0</v>
      </c>
      <c r="CD124">
        <f>IF(AND(P2_y!CD124&gt;=P2_y_TRUE!$J$1,P2_y!CD124&lt;=P2_y_TRUE!$K$1),1,0)</f>
        <v>0</v>
      </c>
      <c r="CE124">
        <f>IF(AND(P2_y!CE124&gt;=P2_y_TRUE!$J$1,P2_y!CE124&lt;=P2_y_TRUE!$K$1),1,0)</f>
        <v>0</v>
      </c>
      <c r="CF124">
        <f>IF(AND(P2_y!CF124&gt;=P2_y_TRUE!$J$1,P2_y!CF124&lt;=P2_y_TRUE!$K$1),1,0)</f>
        <v>0</v>
      </c>
      <c r="CG124">
        <f>IF(AND(P2_y!CG124&gt;=P2_y_TRUE!$J$1,P2_y!CG124&lt;=P2_y_TRUE!$K$1),1,0)</f>
        <v>0</v>
      </c>
      <c r="CH124">
        <f>IF(AND(P2_y!CH124&gt;=P2_y_TRUE!$J$1,P2_y!CH124&lt;=P2_y_TRUE!$K$1),1,0)</f>
        <v>0</v>
      </c>
      <c r="CI124">
        <f>IF(AND(P2_y!CI124&gt;=P2_y_TRUE!$J$1,P2_y!CI124&lt;=P2_y_TRUE!$K$1),1,0)</f>
        <v>0</v>
      </c>
      <c r="CJ124">
        <f>IF(AND(P2_y!CJ124&gt;=P2_y_TRUE!$J$1,P2_y!CJ124&lt;=P2_y_TRUE!$K$1),1,0)</f>
        <v>0</v>
      </c>
      <c r="CK124">
        <f>IF(AND(P2_y!CK124&gt;=P2_y_TRUE!$J$1,P2_y!CK124&lt;=P2_y_TRUE!$K$1),1,0)</f>
        <v>0</v>
      </c>
      <c r="CL124">
        <f>IF(AND(P2_y!CL124&gt;=P2_y_TRUE!$J$1,P2_y!CL124&lt;=P2_y_TRUE!$K$1),1,0)</f>
        <v>0</v>
      </c>
      <c r="CM124">
        <f>IF(AND(P2_y!CM124&gt;=P2_y_TRUE!$J$1,P2_y!CM124&lt;=P2_y_TRUE!$K$1),1,0)</f>
        <v>0</v>
      </c>
      <c r="CN124">
        <f>IF(AND(P2_y!CN124&gt;=P2_y_TRUE!$J$1,P2_y!CN124&lt;=P2_y_TRUE!$K$1),1,0)</f>
        <v>0</v>
      </c>
      <c r="CO124">
        <f>IF(AND(P2_y!CO124&gt;=P2_y_TRUE!$J$1,P2_y!CO124&lt;=P2_y_TRUE!$K$1),1,0)</f>
        <v>0</v>
      </c>
      <c r="CP124">
        <f>IF(AND(P2_y!CP124&gt;=P2_y_TRUE!$J$1,P2_y!CP124&lt;=P2_y_TRUE!$K$1),1,0)</f>
        <v>0</v>
      </c>
      <c r="CQ124">
        <f>IF(AND(P2_y!CQ124&gt;=P2_y_TRUE!$J$1,P2_y!CQ124&lt;=P2_y_TRUE!$K$1),1,0)</f>
        <v>0</v>
      </c>
      <c r="CR124">
        <f>IF(AND(P2_y!CR124&gt;=P2_y_TRUE!$J$1,P2_y!CR124&lt;=P2_y_TRUE!$K$1),1,0)</f>
        <v>0</v>
      </c>
      <c r="CS124">
        <f>IF(AND(P2_y!CS124&gt;=P2_y_TRUE!$J$1,P2_y!CS124&lt;=P2_y_TRUE!$K$1),1,0)</f>
        <v>0</v>
      </c>
      <c r="CT124">
        <f>IF(AND(P2_y!CT124&gt;=P2_y_TRUE!$J$1,P2_y!CT124&lt;=P2_y_TRUE!$K$1),1,0)</f>
        <v>0</v>
      </c>
      <c r="CU124">
        <f>IF(AND(P2_y!CU124&gt;=P2_y_TRUE!$J$1,P2_y!CU124&lt;=P2_y_TRUE!$K$1),1,0)</f>
        <v>0</v>
      </c>
      <c r="CV124">
        <f>IF(AND(P2_y!CV124&gt;=P2_y_TRUE!$J$1,P2_y!CV124&lt;=P2_y_TRUE!$K$1),1,0)</f>
        <v>0</v>
      </c>
      <c r="CW124">
        <f>IF(AND(P2_y!CW124&gt;=P2_y_TRUE!$J$1,P2_y!CW124&lt;=P2_y_TRUE!$K$1),1,0)</f>
        <v>0</v>
      </c>
      <c r="CX124">
        <f>IF(AND(P2_y!CX124&gt;=P2_y_TRUE!$J$1,P2_y!CX124&lt;=P2_y_TRUE!$K$1),1,0)</f>
        <v>0</v>
      </c>
      <c r="CY124">
        <f>IF(AND(P2_y!CY124&gt;=P2_y_TRUE!$J$1,P2_y!CY124&lt;=P2_y_TRUE!$K$1),1,0)</f>
        <v>0</v>
      </c>
      <c r="CZ124">
        <f>IF(AND(P2_y!CZ124&gt;=P2_y_TRUE!$J$1,P2_y!CZ124&lt;=P2_y_TRUE!$K$1),1,0)</f>
        <v>0</v>
      </c>
      <c r="DA124">
        <f>IF(AND(P2_y!DA124&gt;=P2_y_TRUE!$J$1,P2_y!DA124&lt;=P2_y_TRUE!$K$1),1,0)</f>
        <v>0</v>
      </c>
      <c r="DB124">
        <f>IF(AND(P2_y!DB124&gt;=P2_y_TRUE!$J$1,P2_y!DB124&lt;=P2_y_TRUE!$K$1),1,0)</f>
        <v>0</v>
      </c>
      <c r="DC124">
        <f>IF(AND(P2_y!DC124&gt;=P2_y_TRUE!$J$1,P2_y!DC124&lt;=P2_y_TRUE!$K$1),1,0)</f>
        <v>0</v>
      </c>
      <c r="DD124">
        <f>IF(AND(P2_y!DD124&gt;=P2_y_TRUE!$J$1,P2_y!DD124&lt;=P2_y_TRUE!$K$1),1,0)</f>
        <v>0</v>
      </c>
      <c r="DE124">
        <f>IF(AND(P2_y!DE124&gt;=P2_y_TRUE!$J$1,P2_y!DE124&lt;=P2_y_TRUE!$K$1),1,0)</f>
        <v>0</v>
      </c>
      <c r="DF124">
        <f>IF(AND(P2_y!DF124&gt;=P2_y_TRUE!$J$1,P2_y!DF124&lt;=P2_y_TRUE!$K$1),1,0)</f>
        <v>0</v>
      </c>
      <c r="DG124">
        <f>IF(AND(P2_y!DG124&gt;=P2_y_TRUE!$J$1,P2_y!DG124&lt;=P2_y_TRUE!$K$1),1,0)</f>
        <v>0</v>
      </c>
      <c r="DH124">
        <f>IF(AND(P2_y!DH124&gt;=P2_y_TRUE!$J$1,P2_y!DH124&lt;=P2_y_TRUE!$K$1),1,0)</f>
        <v>0</v>
      </c>
      <c r="DI124">
        <f>IF(AND(P2_y!DI124&gt;=P2_y_TRUE!$J$1,P2_y!DI124&lt;=P2_y_TRUE!$K$1),1,0)</f>
        <v>0</v>
      </c>
      <c r="DJ124">
        <f>IF(AND(P2_y!DJ124&gt;=P2_y_TRUE!$J$1,P2_y!DJ124&lt;=P2_y_TRUE!$K$1),1,0)</f>
        <v>0</v>
      </c>
      <c r="DK124">
        <f>IF(AND(P2_y!DK124&gt;=P2_y_TRUE!$J$1,P2_y!DK124&lt;=P2_y_TRUE!$K$1),1,0)</f>
        <v>0</v>
      </c>
      <c r="DL124">
        <f>IF(AND(P2_y!DL124&gt;=P2_y_TRUE!$J$1,P2_y!DL124&lt;=P2_y_TRUE!$K$1),1,0)</f>
        <v>0</v>
      </c>
      <c r="DM124">
        <f>IF(AND(P2_y!DM124&gt;=P2_y_TRUE!$J$1,P2_y!DM124&lt;=P2_y_TRUE!$K$1),1,0)</f>
        <v>0</v>
      </c>
      <c r="DN124">
        <f>IF(AND(P2_y!DN124&gt;=P2_y_TRUE!$J$1,P2_y!DN124&lt;=P2_y_TRUE!$K$1),1,0)</f>
        <v>0</v>
      </c>
      <c r="DO124">
        <f>IF(AND(P2_y!DO124&gt;=P2_y_TRUE!$J$1,P2_y!DO124&lt;=P2_y_TRUE!$K$1),1,0)</f>
        <v>0</v>
      </c>
      <c r="DP124">
        <f>IF(AND(P2_y!DP124&gt;=P2_y_TRUE!$J$1,P2_y!DP124&lt;=P2_y_TRUE!$K$1),1,0)</f>
        <v>0</v>
      </c>
      <c r="DQ124">
        <f>IF(AND(P2_y!DQ124&gt;=P2_y_TRUE!$J$1,P2_y!DQ124&lt;=P2_y_TRUE!$K$1),1,0)</f>
        <v>0</v>
      </c>
      <c r="DR124">
        <f>IF(AND(P2_y!DR124&gt;=P2_y_TRUE!$J$1,P2_y!DR124&lt;=P2_y_TRUE!$K$1),1,0)</f>
        <v>0</v>
      </c>
      <c r="DS124">
        <f>IF(AND(P2_y!DS124&gt;=P2_y_TRUE!$J$1,P2_y!DS124&lt;=P2_y_TRUE!$K$1),1,0)</f>
        <v>0</v>
      </c>
      <c r="DT124">
        <f>IF(AND(P2_y!DT124&gt;=P2_y_TRUE!$J$1,P2_y!DT124&lt;=P2_y_TRUE!$K$1),1,0)</f>
        <v>0</v>
      </c>
      <c r="DU124">
        <f>IF(AND(P2_y!DU124&gt;=P2_y_TRUE!$J$1,P2_y!DU124&lt;=P2_y_TRUE!$K$1),1,0)</f>
        <v>0</v>
      </c>
      <c r="DV124">
        <f>IF(AND(P2_y!DV124&gt;=P2_y_TRUE!$J$1,P2_y!DV124&lt;=P2_y_TRUE!$K$1),1,0)</f>
        <v>0</v>
      </c>
      <c r="DW124">
        <f>IF(AND(P2_y!DW124&gt;=P2_y_TRUE!$J$1,P2_y!DW124&lt;=P2_y_TRUE!$K$1),1,0)</f>
        <v>0</v>
      </c>
      <c r="DX124">
        <f>IF(AND(P2_y!DX124&gt;=P2_y_TRUE!$J$1,P2_y!DX124&lt;=P2_y_TRUE!$K$1),1,0)</f>
        <v>0</v>
      </c>
      <c r="DY124">
        <f>IF(AND(P2_y!DY124&gt;=P2_y_TRUE!$J$1,P2_y!DY124&lt;=P2_y_TRUE!$K$1),1,0)</f>
        <v>0</v>
      </c>
      <c r="DZ124">
        <f>IF(AND(P2_y!DZ124&gt;=P2_y_TRUE!$J$1,P2_y!DZ124&lt;=P2_y_TRUE!$K$1),1,0)</f>
        <v>0</v>
      </c>
      <c r="EA124">
        <f>IF(AND(P2_y!EA124&gt;=P2_y_TRUE!$J$1,P2_y!EA124&lt;=P2_y_TRUE!$K$1),1,0)</f>
        <v>0</v>
      </c>
      <c r="EB124">
        <f>IF(AND(P2_y!EB124&gt;=P2_y_TRUE!$J$1,P2_y!EB124&lt;=P2_y_TRUE!$K$1),1,0)</f>
        <v>0</v>
      </c>
      <c r="EC124">
        <f>IF(AND(P2_y!EC124&gt;=P2_y_TRUE!$J$1,P2_y!EC124&lt;=P2_y_TRUE!$K$1),1,0)</f>
        <v>0</v>
      </c>
      <c r="ED124">
        <f>IF(AND(P2_y!ED124&gt;=P2_y_TRUE!$J$1,P2_y!ED124&lt;=P2_y_TRUE!$K$1),1,0)</f>
        <v>0</v>
      </c>
      <c r="EE124">
        <f>IF(AND(P2_y!EE124&gt;=P2_y_TRUE!$J$1,P2_y!EE124&lt;=P2_y_TRUE!$K$1),1,0)</f>
        <v>0</v>
      </c>
      <c r="EF124">
        <f>IF(AND(P2_y!EF124&gt;=P2_y_TRUE!$J$1,P2_y!EF124&lt;=P2_y_TRUE!$K$1),1,0)</f>
        <v>0</v>
      </c>
      <c r="EG124">
        <f>IF(AND(P2_y!EG124&gt;=P2_y_TRUE!$J$1,P2_y!EG124&lt;=P2_y_TRUE!$K$1),1,0)</f>
        <v>0</v>
      </c>
      <c r="EH124">
        <f>IF(AND(P2_y!EH124&gt;=P2_y_TRUE!$J$1,P2_y!EH124&lt;=P2_y_TRUE!$K$1),1,0)</f>
        <v>0</v>
      </c>
      <c r="EI124">
        <f>IF(AND(P2_y!EI124&gt;=P2_y_TRUE!$J$1,P2_y!EI124&lt;=P2_y_TRUE!$K$1),1,0)</f>
        <v>0</v>
      </c>
      <c r="EJ124">
        <f>IF(AND(P2_y!EJ124&gt;=P2_y_TRUE!$J$1,P2_y!EJ124&lt;=P2_y_TRUE!$K$1),1,0)</f>
        <v>0</v>
      </c>
      <c r="EK124">
        <f>IF(AND(P2_y!EK124&gt;=P2_y_TRUE!$J$1,P2_y!EK124&lt;=P2_y_TRUE!$K$1),1,0)</f>
        <v>0</v>
      </c>
      <c r="EL124">
        <f>IF(AND(P2_y!EL124&gt;=P2_y_TRUE!$J$1,P2_y!EL124&lt;=P2_y_TRUE!$K$1),1,0)</f>
        <v>0</v>
      </c>
      <c r="EM124">
        <f>IF(AND(P2_y!EM124&gt;=P2_y_TRUE!$J$1,P2_y!EM124&lt;=P2_y_TRUE!$K$1),1,0)</f>
        <v>0</v>
      </c>
      <c r="EN124">
        <f>IF(AND(P2_y!EN124&gt;=P2_y_TRUE!$J$1,P2_y!EN124&lt;=P2_y_TRUE!$K$1),1,0)</f>
        <v>0</v>
      </c>
      <c r="EO124">
        <f>IF(AND(P2_y!EO124&gt;=P2_y_TRUE!$J$1,P2_y!EO124&lt;=P2_y_TRUE!$K$1),1,0)</f>
        <v>0</v>
      </c>
      <c r="EP124">
        <f>IF(AND(P2_y!EP124&gt;=P2_y_TRUE!$J$1,P2_y!EP124&lt;=P2_y_TRUE!$K$1),1,0)</f>
        <v>0</v>
      </c>
      <c r="EQ124">
        <f>IF(AND(P2_y!EQ124&gt;=P2_y_TRUE!$J$1,P2_y!EQ124&lt;=P2_y_TRUE!$K$1),1,0)</f>
        <v>0</v>
      </c>
      <c r="ER124">
        <f>IF(AND(P2_y!ER124&gt;=P2_y_TRUE!$J$1,P2_y!ER124&lt;=P2_y_TRUE!$K$1),1,0)</f>
        <v>0</v>
      </c>
      <c r="ES124">
        <f>IF(AND(P2_y!ES124&gt;=P2_y_TRUE!$J$1,P2_y!ES124&lt;=P2_y_TRUE!$K$1),1,0)</f>
        <v>0</v>
      </c>
      <c r="ET124">
        <f>IF(AND(P2_y!ET124&gt;=P2_y_TRUE!$J$1,P2_y!ET124&lt;=P2_y_TRUE!$K$1),1,0)</f>
        <v>0</v>
      </c>
      <c r="EU124">
        <f>IF(AND(P2_y!EU124&gt;=P2_y_TRUE!$J$1,P2_y!EU124&lt;=P2_y_TRUE!$K$1),1,0)</f>
        <v>0</v>
      </c>
      <c r="EV124">
        <f>IF(AND(P2_y!EV124&gt;=P2_y_TRUE!$J$1,P2_y!EV124&lt;=P2_y_TRUE!$K$1),1,0)</f>
        <v>0</v>
      </c>
      <c r="EW124">
        <f>IF(AND(P2_y!EW124&gt;=P2_y_TRUE!$J$1,P2_y!EW124&lt;=P2_y_TRUE!$K$1),1,0)</f>
        <v>0</v>
      </c>
      <c r="EX124">
        <f>IF(AND(P2_y!EX124&gt;=P2_y_TRUE!$J$1,P2_y!EX124&lt;=P2_y_TRUE!$K$1),1,0)</f>
        <v>0</v>
      </c>
      <c r="EY124">
        <f>IF(AND(P2_y!EY124&gt;=P2_y_TRUE!$J$1,P2_y!EY124&lt;=P2_y_TRUE!$K$1),1,0)</f>
        <v>0</v>
      </c>
      <c r="EZ124">
        <f>IF(AND(P2_y!EZ124&gt;=P2_y_TRUE!$J$1,P2_y!EZ124&lt;=P2_y_TRUE!$K$1),1,0)</f>
        <v>0</v>
      </c>
      <c r="FA124">
        <f>IF(AND(P2_y!FA124&gt;=P2_y_TRUE!$J$1,P2_y!FA124&lt;=P2_y_TRUE!$K$1),1,0)</f>
        <v>0</v>
      </c>
      <c r="FB124">
        <f>IF(AND(P2_y!FB124&gt;=P2_y_TRUE!$J$1,P2_y!FB124&lt;=P2_y_TRUE!$K$1),1,0)</f>
        <v>0</v>
      </c>
      <c r="FC124">
        <f>IF(AND(P2_y!FC124&gt;=P2_y_TRUE!$J$1,P2_y!FC124&lt;=P2_y_TRUE!$K$1),1,0)</f>
        <v>0</v>
      </c>
      <c r="FD124">
        <f>IF(AND(P2_y!FD124&gt;=P2_y_TRUE!$J$1,P2_y!FD124&lt;=P2_y_TRUE!$K$1),1,0)</f>
        <v>0</v>
      </c>
      <c r="FE124">
        <f>IF(AND(P2_y!FE124&gt;=P2_y_TRUE!$J$1,P2_y!FE124&lt;=P2_y_TRUE!$K$1),1,0)</f>
        <v>0</v>
      </c>
      <c r="FF124">
        <f>IF(AND(P2_y!FF124&gt;=P2_y_TRUE!$J$1,P2_y!FF124&lt;=P2_y_TRUE!$K$1),1,0)</f>
        <v>0</v>
      </c>
      <c r="FG124">
        <f>IF(AND(P2_y!FG124&gt;=P2_y_TRUE!$J$1,P2_y!FG124&lt;=P2_y_TRUE!$K$1),1,0)</f>
        <v>0</v>
      </c>
      <c r="FH124">
        <f>IF(AND(P2_y!FH124&gt;=P2_y_TRUE!$J$1,P2_y!FH124&lt;=P2_y_TRUE!$K$1),1,0)</f>
        <v>0</v>
      </c>
      <c r="FI124">
        <f>IF(AND(P2_y!FI124&gt;=P2_y_TRUE!$J$1,P2_y!FI124&lt;=P2_y_TRUE!$K$1),1,0)</f>
        <v>0</v>
      </c>
      <c r="FJ124">
        <f>IF(AND(P2_y!FJ124&gt;=P2_y_TRUE!$J$1,P2_y!FJ124&lt;=P2_y_TRUE!$K$1),1,0)</f>
        <v>0</v>
      </c>
      <c r="FK124">
        <f>IF(AND(P2_y!FK124&gt;=P2_y_TRUE!$J$1,P2_y!FK124&lt;=P2_y_TRUE!$K$1),1,0)</f>
        <v>0</v>
      </c>
      <c r="FL124">
        <f>IF(AND(P2_y!FL124&gt;=P2_y_TRUE!$J$1,P2_y!FL124&lt;=P2_y_TRUE!$K$1),1,0)</f>
        <v>0</v>
      </c>
      <c r="FM124">
        <f>IF(AND(P2_y!FM124&gt;=P2_y_TRUE!$J$1,P2_y!FM124&lt;=P2_y_TRUE!$K$1),1,0)</f>
        <v>0</v>
      </c>
      <c r="FN124">
        <f>IF(AND(P2_y!FN124&gt;=P2_y_TRUE!$J$1,P2_y!FN124&lt;=P2_y_TRUE!$K$1),1,0)</f>
        <v>0</v>
      </c>
      <c r="FO124">
        <f>IF(AND(P2_y!FO124&gt;=P2_y_TRUE!$J$1,P2_y!FO124&lt;=P2_y_TRUE!$K$1),1,0)</f>
        <v>0</v>
      </c>
      <c r="FP124">
        <f>IF(AND(P2_y!FP124&gt;=P2_y_TRUE!$J$1,P2_y!FP124&lt;=P2_y_TRUE!$K$1),1,0)</f>
        <v>0</v>
      </c>
      <c r="FQ124">
        <f>IF(AND(P2_y!FQ124&gt;=P2_y_TRUE!$J$1,P2_y!FQ124&lt;=P2_y_TRUE!$K$1),1,0)</f>
        <v>0</v>
      </c>
      <c r="FR124">
        <f>IF(AND(P2_y!FR124&gt;=P2_y_TRUE!$J$1,P2_y!FR124&lt;=P2_y_TRUE!$K$1),1,0)</f>
        <v>0</v>
      </c>
      <c r="FS124">
        <f>IF(AND(P2_y!FS124&gt;=P2_y_TRUE!$J$1,P2_y!FS124&lt;=P2_y_TRUE!$K$1),1,0)</f>
        <v>0</v>
      </c>
      <c r="FT124">
        <f>IF(AND(P2_y!FT124&gt;=P2_y_TRUE!$J$1,P2_y!FT124&lt;=P2_y_TRUE!$K$1),1,0)</f>
        <v>0</v>
      </c>
      <c r="FU124">
        <f>IF(AND(P2_y!FU124&gt;=P2_y_TRUE!$J$1,P2_y!FU124&lt;=P2_y_TRUE!$K$1),1,0)</f>
        <v>0</v>
      </c>
      <c r="FV124">
        <f>IF(AND(P2_y!FV124&gt;=P2_y_TRUE!$J$1,P2_y!FV124&lt;=P2_y_TRUE!$K$1),1,0)</f>
        <v>0</v>
      </c>
      <c r="FW124">
        <f>IF(AND(P2_y!FW124&gt;=P2_y_TRUE!$J$1,P2_y!FW124&lt;=P2_y_TRUE!$K$1),1,0)</f>
        <v>0</v>
      </c>
      <c r="FX124">
        <f>IF(AND(P2_y!FX124&gt;=P2_y_TRUE!$J$1,P2_y!FX124&lt;=P2_y_TRUE!$K$1),1,0)</f>
        <v>0</v>
      </c>
      <c r="FY124">
        <f>IF(AND(P2_y!FY124&gt;=P2_y_TRUE!$J$1,P2_y!FY124&lt;=P2_y_TRUE!$K$1),1,0)</f>
        <v>0</v>
      </c>
      <c r="FZ124">
        <f>IF(AND(P2_y!FZ124&gt;=P2_y_TRUE!$J$1,P2_y!FZ124&lt;=P2_y_TRUE!$K$1),1,0)</f>
        <v>0</v>
      </c>
      <c r="GA124">
        <f>IF(AND(P2_y!GA124&gt;=P2_y_TRUE!$J$1,P2_y!GA124&lt;=P2_y_TRUE!$K$1),1,0)</f>
        <v>0</v>
      </c>
      <c r="GB124">
        <f>IF(AND(P2_y!GB124&gt;=P2_y_TRUE!$J$1,P2_y!GB124&lt;=P2_y_TRUE!$K$1),1,0)</f>
        <v>0</v>
      </c>
      <c r="GC124">
        <f>IF(AND(P2_y!GC124&gt;=P2_y_TRUE!$J$1,P2_y!GC124&lt;=P2_y_TRUE!$K$1),1,0)</f>
        <v>0</v>
      </c>
      <c r="GD124">
        <f>IF(AND(P2_y!GD124&gt;=P2_y_TRUE!$J$1,P2_y!GD124&lt;=P2_y_TRUE!$K$1),1,0)</f>
        <v>0</v>
      </c>
      <c r="GE124">
        <f>IF(AND(P2_y!GE124&gt;=P2_y_TRUE!$J$1,P2_y!GE124&lt;=P2_y_TRUE!$K$1),1,0)</f>
        <v>0</v>
      </c>
      <c r="GF124">
        <f>IF(AND(P2_y!GF124&gt;=P2_y_TRUE!$J$1,P2_y!GF124&lt;=P2_y_TRUE!$K$1),1,0)</f>
        <v>0</v>
      </c>
      <c r="GG124">
        <f>IF(AND(P2_y!GG124&gt;=P2_y_TRUE!$J$1,P2_y!GG124&lt;=P2_y_TRUE!$K$1),1,0)</f>
        <v>0</v>
      </c>
      <c r="GH124">
        <f>IF(AND(P2_y!GH124&gt;=P2_y_TRUE!$J$1,P2_y!GH124&lt;=P2_y_TRUE!$K$1),1,0)</f>
        <v>0</v>
      </c>
      <c r="GI124">
        <f>IF(AND(P2_y!GI124&gt;=P2_y_TRUE!$J$1,P2_y!GI124&lt;=P2_y_TRUE!$K$1),1,0)</f>
        <v>0</v>
      </c>
      <c r="GJ124">
        <f>IF(AND(P2_y!GJ124&gt;=P2_y_TRUE!$J$1,P2_y!GJ124&lt;=P2_y_TRUE!$K$1),1,0)</f>
        <v>0</v>
      </c>
      <c r="GK124">
        <f>IF(AND(P2_y!GK124&gt;=P2_y_TRUE!$J$1,P2_y!GK124&lt;=P2_y_TRUE!$K$1),1,0)</f>
        <v>0</v>
      </c>
      <c r="GL124">
        <f>IF(AND(P2_y!GL124&gt;=P2_y_TRUE!$J$1,P2_y!GL124&lt;=P2_y_TRUE!$K$1),1,0)</f>
        <v>0</v>
      </c>
      <c r="GM124">
        <f>IF(AND(P2_y!GM124&gt;=P2_y_TRUE!$J$1,P2_y!GM124&lt;=P2_y_TRUE!$K$1),1,0)</f>
        <v>0</v>
      </c>
      <c r="GN124">
        <f>IF(AND(P2_y!GN124&gt;=P2_y_TRUE!$J$1,P2_y!GN124&lt;=P2_y_TRUE!$K$1),1,0)</f>
        <v>0</v>
      </c>
      <c r="GO124">
        <f>IF(AND(P2_y!GO124&gt;=P2_y_TRUE!$J$1,P2_y!GO124&lt;=P2_y_TRUE!$K$1),1,0)</f>
        <v>0</v>
      </c>
      <c r="GP124">
        <f>IF(AND(P2_y!GP124&gt;=P2_y_TRUE!$J$1,P2_y!GP124&lt;=P2_y_TRUE!$K$1),1,0)</f>
        <v>0</v>
      </c>
      <c r="GQ124">
        <f>IF(AND(P2_y!GQ124&gt;=P2_y_TRUE!$J$1,P2_y!GQ124&lt;=P2_y_TRUE!$K$1),1,0)</f>
        <v>0</v>
      </c>
      <c r="GR124">
        <f>IF(AND(P2_y!GR124&gt;=P2_y_TRUE!$J$1,P2_y!GR124&lt;=P2_y_TRUE!$K$1),1,0)</f>
        <v>0</v>
      </c>
      <c r="GS124">
        <f>IF(AND(P2_y!GS124&gt;=P2_y_TRUE!$J$1,P2_y!GS124&lt;=P2_y_TRUE!$K$1),1,0)</f>
        <v>0</v>
      </c>
      <c r="GT124">
        <f>IF(AND(P2_y!GT124&gt;=P2_y_TRUE!$J$1,P2_y!GT124&lt;=P2_y_TRUE!$K$1),1,0)</f>
        <v>0</v>
      </c>
      <c r="GU124">
        <f>IF(AND(P2_y!GU124&gt;=P2_y_TRUE!$J$1,P2_y!GU124&lt;=P2_y_TRUE!$K$1),1,0)</f>
        <v>0</v>
      </c>
      <c r="GV124">
        <f>IF(AND(P2_y!GV124&gt;=P2_y_TRUE!$J$1,P2_y!GV124&lt;=P2_y_TRUE!$K$1),1,0)</f>
        <v>0</v>
      </c>
      <c r="GW124">
        <f>IF(AND(P2_y!GW124&gt;=P2_y_TRUE!$J$1,P2_y!GW124&lt;=P2_y_TRUE!$K$1),1,0)</f>
        <v>0</v>
      </c>
      <c r="GX124">
        <f>IF(AND(P2_y!GX124&gt;=P2_y_TRUE!$J$1,P2_y!GX124&lt;=P2_y_TRUE!$K$1),1,0)</f>
        <v>0</v>
      </c>
      <c r="GY124">
        <f>IF(AND(P2_y!GY124&gt;=P2_y_TRUE!$J$1,P2_y!GY124&lt;=P2_y_TRUE!$K$1),1,0)</f>
        <v>0</v>
      </c>
      <c r="GZ124">
        <f>IF(AND(P2_y!GZ124&gt;=P2_y_TRUE!$J$1,P2_y!GZ124&lt;=P2_y_TRUE!$K$1),1,0)</f>
        <v>0</v>
      </c>
      <c r="HA124">
        <f>IF(AND(P2_y!HA124&gt;=P2_y_TRUE!$J$1,P2_y!HA124&lt;=P2_y_TRUE!$K$1),1,0)</f>
        <v>0</v>
      </c>
      <c r="HB124">
        <f>IF(AND(P2_y!HB124&gt;=P2_y_TRUE!$J$1,P2_y!HB124&lt;=P2_y_TRUE!$K$1),1,0)</f>
        <v>0</v>
      </c>
      <c r="HC124">
        <f>IF(AND(P2_y!HC124&gt;=P2_y_TRUE!$J$1,P2_y!HC124&lt;=P2_y_TRUE!$K$1),1,0)</f>
        <v>0</v>
      </c>
      <c r="HD124">
        <f>IF(AND(P2_y!HD124&gt;=P2_y_TRUE!$J$1,P2_y!HD124&lt;=P2_y_TRUE!$K$1),1,0)</f>
        <v>0</v>
      </c>
      <c r="HE124">
        <f>IF(AND(P2_y!HE124&gt;=P2_y_TRUE!$J$1,P2_y!HE124&lt;=P2_y_TRUE!$K$1),1,0)</f>
        <v>0</v>
      </c>
      <c r="HF124">
        <f>IF(AND(P2_y!HF124&gt;=P2_y_TRUE!$J$1,P2_y!HF124&lt;=P2_y_TRUE!$K$1),1,0)</f>
        <v>0</v>
      </c>
      <c r="HG124">
        <f>IF(AND(P2_y!HG124&gt;=P2_y_TRUE!$J$1,P2_y!HG124&lt;=P2_y_TRUE!$K$1),1,0)</f>
        <v>0</v>
      </c>
      <c r="HH124">
        <f>IF(AND(P2_y!HH124&gt;=P2_y_TRUE!$J$1,P2_y!HH124&lt;=P2_y_TRUE!$K$1),1,0)</f>
        <v>0</v>
      </c>
      <c r="HI124">
        <f>IF(AND(P2_y!HI124&gt;=P2_y_TRUE!$J$1,P2_y!HI124&lt;=P2_y_TRUE!$K$1),1,0)</f>
        <v>0</v>
      </c>
      <c r="HJ124">
        <f>IF(AND(P2_y!HJ124&gt;=P2_y_TRUE!$J$1,P2_y!HJ124&lt;=P2_y_TRUE!$K$1),1,0)</f>
        <v>0</v>
      </c>
      <c r="HK124">
        <f>IF(AND(P2_y!HK124&gt;=P2_y_TRUE!$J$1,P2_y!HK124&lt;=P2_y_TRUE!$K$1),1,0)</f>
        <v>0</v>
      </c>
      <c r="HL124">
        <f>IF(AND(P2_y!HL124&gt;=P2_y_TRUE!$J$1,P2_y!HL124&lt;=P2_y_TRUE!$K$1),1,0)</f>
        <v>0</v>
      </c>
      <c r="HM124">
        <f>IF(AND(P2_y!HM124&gt;=P2_y_TRUE!$J$1,P2_y!HM124&lt;=P2_y_TRUE!$K$1),1,0)</f>
        <v>0</v>
      </c>
      <c r="HN124">
        <f>IF(AND(P2_y!HN124&gt;=P2_y_TRUE!$J$1,P2_y!HN124&lt;=P2_y_TRUE!$K$1),1,0)</f>
        <v>0</v>
      </c>
      <c r="HO124">
        <f>IF(AND(P2_y!HO124&gt;=P2_y_TRUE!$J$1,P2_y!HO124&lt;=P2_y_TRUE!$K$1),1,0)</f>
        <v>0</v>
      </c>
      <c r="HP124">
        <f>IF(AND(P2_y!HP124&gt;=P2_y_TRUE!$J$1,P2_y!HP124&lt;=P2_y_TRUE!$K$1),1,0)</f>
        <v>0</v>
      </c>
      <c r="HQ124">
        <f>IF(AND(P2_y!HQ124&gt;=P2_y_TRUE!$J$1,P2_y!HQ124&lt;=P2_y_TRUE!$K$1),1,0)</f>
        <v>0</v>
      </c>
      <c r="HR124">
        <f>IF(AND(P2_y!HR124&gt;=P2_y_TRUE!$J$1,P2_y!HR124&lt;=P2_y_TRUE!$K$1),1,0)</f>
        <v>0</v>
      </c>
      <c r="HS124">
        <f>IF(AND(P2_y!HS124&gt;=P2_y_TRUE!$J$1,P2_y!HS124&lt;=P2_y_TRUE!$K$1),1,0)</f>
        <v>0</v>
      </c>
      <c r="HT124">
        <f>IF(AND(P2_y!HT124&gt;=P2_y_TRUE!$J$1,P2_y!HT124&lt;=P2_y_TRUE!$K$1),1,0)</f>
        <v>0</v>
      </c>
      <c r="HU124">
        <f>IF(AND(P2_y!HU124&gt;=P2_y_TRUE!$J$1,P2_y!HU124&lt;=P2_y_TRUE!$K$1),1,0)</f>
        <v>0</v>
      </c>
      <c r="HV124">
        <f>IF(AND(P2_y!HV124&gt;=P2_y_TRUE!$J$1,P2_y!HV124&lt;=P2_y_TRUE!$K$1),1,0)</f>
        <v>0</v>
      </c>
      <c r="HW124">
        <f>IF(AND(P2_y!HW124&gt;=P2_y_TRUE!$J$1,P2_y!HW124&lt;=P2_y_TRUE!$K$1),1,0)</f>
        <v>0</v>
      </c>
      <c r="HX124">
        <f>IF(AND(P2_y!HX124&gt;=P2_y_TRUE!$J$1,P2_y!HX124&lt;=P2_y_TRUE!$K$1),1,0)</f>
        <v>0</v>
      </c>
      <c r="HY124">
        <f>IF(AND(P2_y!HY124&gt;=P2_y_TRUE!$J$1,P2_y!HY124&lt;=P2_y_TRUE!$K$1),1,0)</f>
        <v>0</v>
      </c>
      <c r="HZ124">
        <f>IF(AND(P2_y!HZ124&gt;=P2_y_TRUE!$J$1,P2_y!HZ124&lt;=P2_y_TRUE!$K$1),1,0)</f>
        <v>0</v>
      </c>
      <c r="IA124">
        <f>IF(AND(P2_y!IA124&gt;=P2_y_TRUE!$J$1,P2_y!IA124&lt;=P2_y_TRUE!$K$1),1,0)</f>
        <v>0</v>
      </c>
      <c r="IB124">
        <f>IF(AND(P2_y!IB124&gt;=P2_y_TRUE!$J$1,P2_y!IB124&lt;=P2_y_TRUE!$K$1),1,0)</f>
        <v>0</v>
      </c>
      <c r="IC124">
        <f>IF(AND(P2_y!IC124&gt;=P2_y_TRUE!$J$1,P2_y!IC124&lt;=P2_y_TRUE!$K$1),1,0)</f>
        <v>0</v>
      </c>
      <c r="ID124">
        <f>IF(AND(P2_y!ID124&gt;=P2_y_TRUE!$J$1,P2_y!ID124&lt;=P2_y_TRUE!$K$1),1,0)</f>
        <v>0</v>
      </c>
      <c r="IE124">
        <f>IF(AND(P2_y!IE124&gt;=P2_y_TRUE!$J$1,P2_y!IE124&lt;=P2_y_TRUE!$K$1),1,0)</f>
        <v>0</v>
      </c>
      <c r="IF124">
        <f>IF(AND(P2_y!IF124&gt;=P2_y_TRUE!$J$1,P2_y!IF124&lt;=P2_y_TRUE!$K$1),1,0)</f>
        <v>0</v>
      </c>
      <c r="IG124">
        <f>IF(AND(P2_y!IG124&gt;=P2_y_TRUE!$J$1,P2_y!IG124&lt;=P2_y_TRUE!$K$1),1,0)</f>
        <v>0</v>
      </c>
      <c r="IH124">
        <f>IF(AND(P2_y!IH124&gt;=P2_y_TRUE!$J$1,P2_y!IH124&lt;=P2_y_TRUE!$K$1),1,0)</f>
        <v>0</v>
      </c>
      <c r="II124">
        <f>IF(AND(P2_y!II124&gt;=P2_y_TRUE!$J$1,P2_y!II124&lt;=P2_y_TRUE!$K$1),1,0)</f>
        <v>0</v>
      </c>
      <c r="IJ124">
        <f>IF(AND(P2_y!IJ124&gt;=P2_y_TRUE!$J$1,P2_y!IJ124&lt;=P2_y_TRUE!$K$1),1,0)</f>
        <v>0</v>
      </c>
      <c r="IK124">
        <f>IF(AND(P2_y!IK124&gt;=P2_y_TRUE!$J$1,P2_y!IK124&lt;=P2_y_TRUE!$K$1),1,0)</f>
        <v>0</v>
      </c>
      <c r="IL124">
        <f>IF(AND(P2_y!IL124&gt;=P2_y_TRUE!$J$1,P2_y!IL124&lt;=P2_y_TRUE!$K$1),1,0)</f>
        <v>0</v>
      </c>
      <c r="IM124">
        <f>IF(AND(P2_y!IM124&gt;=P2_y_TRUE!$J$1,P2_y!IM124&lt;=P2_y_TRUE!$K$1),1,0)</f>
        <v>0</v>
      </c>
      <c r="IN124">
        <f>IF(AND(P2_y!IN124&gt;=P2_y_TRUE!$J$1,P2_y!IN124&lt;=P2_y_TRUE!$K$1),1,0)</f>
        <v>0</v>
      </c>
      <c r="IO124">
        <f>IF(AND(P2_y!IO124&gt;=P2_y_TRUE!$J$1,P2_y!IO124&lt;=P2_y_TRUE!$K$1),1,0)</f>
        <v>0</v>
      </c>
      <c r="IP124">
        <f>IF(AND(P2_y!IP124&gt;=P2_y_TRUE!$J$1,P2_y!IP124&lt;=P2_y_TRUE!$K$1),1,0)</f>
        <v>0</v>
      </c>
      <c r="IQ124">
        <f>IF(AND(P2_y!IQ124&gt;=P2_y_TRUE!$J$1,P2_y!IQ124&lt;=P2_y_TRUE!$K$1),1,0)</f>
        <v>0</v>
      </c>
      <c r="IR124">
        <f>IF(AND(P2_y!IR124&gt;=P2_y_TRUE!$J$1,P2_y!IR124&lt;=P2_y_TRUE!$K$1),1,0)</f>
        <v>0</v>
      </c>
      <c r="IS124">
        <f>IF(AND(P2_y!IS124&gt;=P2_y_TRUE!$J$1,P2_y!IS124&lt;=P2_y_TRUE!$K$1),1,0)</f>
        <v>0</v>
      </c>
      <c r="IT124">
        <f>IF(AND(P2_y!IT124&gt;=P2_y_TRUE!$J$1,P2_y!IT124&lt;=P2_y_TRUE!$K$1),1,0)</f>
        <v>0</v>
      </c>
      <c r="IU124">
        <f>IF(AND(P2_y!IU124&gt;=P2_y_TRUE!$J$1,P2_y!IU124&lt;=P2_y_TRUE!$K$1),1,0)</f>
        <v>0</v>
      </c>
      <c r="IV124">
        <f>IF(AND(P2_y!IV124&gt;=P2_y_TRUE!$J$1,P2_y!IV124&lt;=P2_y_TRUE!$K$1),1,0)</f>
        <v>0</v>
      </c>
      <c r="IW124">
        <f>IF(AND(P2_y!IW124&gt;=P2_y_TRUE!$J$1,P2_y!IW124&lt;=P2_y_TRUE!$K$1),1,0)</f>
        <v>0</v>
      </c>
      <c r="IX124">
        <f>IF(AND(P2_y!IX124&gt;=P2_y_TRUE!$J$1,P2_y!IX124&lt;=P2_y_TRUE!$K$1),1,0)</f>
        <v>0</v>
      </c>
      <c r="IY124">
        <f>IF(AND(P2_y!IY124&gt;=P2_y_TRUE!$J$1,P2_y!IY124&lt;=P2_y_TRUE!$K$1),1,0)</f>
        <v>0</v>
      </c>
      <c r="IZ124">
        <f>IF(AND(P2_y!IZ124&gt;=P2_y_TRUE!$J$1,P2_y!IZ124&lt;=P2_y_TRUE!$K$1),1,0)</f>
        <v>0</v>
      </c>
      <c r="JA124">
        <f>IF(AND(P2_y!JA124&gt;=P2_y_TRUE!$J$1,P2_y!JA124&lt;=P2_y_TRUE!$K$1),1,0)</f>
        <v>0</v>
      </c>
      <c r="JB124">
        <f>IF(AND(P2_y!JB124&gt;=P2_y_TRUE!$J$1,P2_y!JB124&lt;=P2_y_TRUE!$K$1),1,0)</f>
        <v>0</v>
      </c>
      <c r="JC124">
        <f>IF(AND(P2_y!JC124&gt;=P2_y_TRUE!$J$1,P2_y!JC124&lt;=P2_y_TRUE!$K$1),1,0)</f>
        <v>0</v>
      </c>
      <c r="JD124">
        <f>IF(AND(P2_y!JD124&gt;=P2_y_TRUE!$J$1,P2_y!JD124&lt;=P2_y_TRUE!$K$1),1,0)</f>
        <v>0</v>
      </c>
      <c r="JE124">
        <f>IF(AND(P2_y!JE124&gt;=P2_y_TRUE!$J$1,P2_y!JE124&lt;=P2_y_TRUE!$K$1),1,0)</f>
        <v>0</v>
      </c>
      <c r="JF124">
        <f>IF(AND(P2_y!JF124&gt;=P2_y_TRUE!$J$1,P2_y!JF124&lt;=P2_y_TRUE!$K$1),1,0)</f>
        <v>0</v>
      </c>
      <c r="JG124">
        <f>IF(AND(P2_y!JG124&gt;=P2_y_TRUE!$J$1,P2_y!JG124&lt;=P2_y_TRUE!$K$1),1,0)</f>
        <v>0</v>
      </c>
      <c r="JH124">
        <f>IF(AND(P2_y!JH124&gt;=P2_y_TRUE!$J$1,P2_y!JH124&lt;=P2_y_TRUE!$K$1),1,0)</f>
        <v>0</v>
      </c>
      <c r="JI124">
        <f>IF(AND(P2_y!JI124&gt;=P2_y_TRUE!$J$1,P2_y!JI124&lt;=P2_y_TRUE!$K$1),1,0)</f>
        <v>0</v>
      </c>
      <c r="JJ124">
        <f>IF(AND(P2_y!JJ124&gt;=P2_y_TRUE!$J$1,P2_y!JJ124&lt;=P2_y_TRUE!$K$1),1,0)</f>
        <v>0</v>
      </c>
      <c r="JK124">
        <f>IF(AND(P2_y!JK124&gt;=P2_y_TRUE!$J$1,P2_y!JK124&lt;=P2_y_TRUE!$K$1),1,0)</f>
        <v>0</v>
      </c>
      <c r="JL124">
        <f>IF(AND(P2_y!JL124&gt;=P2_y_TRUE!$J$1,P2_y!JL124&lt;=P2_y_TRUE!$K$1),1,0)</f>
        <v>0</v>
      </c>
      <c r="JM124">
        <f>IF(AND(P2_y!JM124&gt;=P2_y_TRUE!$J$1,P2_y!JM124&lt;=P2_y_TRUE!$K$1),1,0)</f>
        <v>0</v>
      </c>
      <c r="JN124">
        <f>IF(AND(P2_y!JN124&gt;=P2_y_TRUE!$J$1,P2_y!JN124&lt;=P2_y_TRUE!$K$1),1,0)</f>
        <v>0</v>
      </c>
      <c r="JO124">
        <f>IF(AND(P2_y!JO124&gt;=P2_y_TRUE!$J$1,P2_y!JO124&lt;=P2_y_TRUE!$K$1),1,0)</f>
        <v>0</v>
      </c>
      <c r="JP124">
        <f>IF(AND(P2_y!JP124&gt;=P2_y_TRUE!$J$1,P2_y!JP124&lt;=P2_y_TRUE!$K$1),1,0)</f>
        <v>0</v>
      </c>
      <c r="JQ124">
        <f>IF(AND(P2_y!JQ124&gt;=P2_y_TRUE!$J$1,P2_y!JQ124&lt;=P2_y_TRUE!$K$1),1,0)</f>
        <v>0</v>
      </c>
      <c r="JR124">
        <f>IF(AND(P2_y!JR124&gt;=P2_y_TRUE!$J$1,P2_y!JR124&lt;=P2_y_TRUE!$K$1),1,0)</f>
        <v>0</v>
      </c>
      <c r="JS124">
        <f>IF(AND(P2_y!JS124&gt;=P2_y_TRUE!$J$1,P2_y!JS124&lt;=P2_y_TRUE!$K$1),1,0)</f>
        <v>0</v>
      </c>
      <c r="JT124">
        <f>IF(AND(P2_y!JT124&gt;=P2_y_TRUE!$J$1,P2_y!JT124&lt;=P2_y_TRUE!$K$1),1,0)</f>
        <v>0</v>
      </c>
      <c r="JU124">
        <f>IF(AND(P2_y!JU124&gt;=P2_y_TRUE!$J$1,P2_y!JU124&lt;=P2_y_TRUE!$K$1),1,0)</f>
        <v>0</v>
      </c>
      <c r="JV124">
        <f>IF(AND(P2_y!JV124&gt;=P2_y_TRUE!$J$1,P2_y!JV124&lt;=P2_y_TRUE!$K$1),1,0)</f>
        <v>0</v>
      </c>
      <c r="JW124">
        <f>IF(AND(P2_y!JW124&gt;=P2_y_TRUE!$J$1,P2_y!JW124&lt;=P2_y_TRUE!$K$1),1,0)</f>
        <v>0</v>
      </c>
      <c r="JX124">
        <f>IF(AND(P2_y!JX124&gt;=P2_y_TRUE!$J$1,P2_y!JX124&lt;=P2_y_TRUE!$K$1),1,0)</f>
        <v>0</v>
      </c>
      <c r="JY124">
        <f>IF(AND(P2_y!JY124&gt;=P2_y_TRUE!$J$1,P2_y!JY124&lt;=P2_y_TRUE!$K$1),1,0)</f>
        <v>0</v>
      </c>
      <c r="JZ124">
        <f>IF(AND(P2_y!JZ124&gt;=P2_y_TRUE!$J$1,P2_y!JZ124&lt;=P2_y_TRUE!$K$1),1,0)</f>
        <v>0</v>
      </c>
      <c r="KA124">
        <f>IF(AND(P2_y!KA124&gt;=P2_y_TRUE!$J$1,P2_y!KA124&lt;=P2_y_TRUE!$K$1),1,0)</f>
        <v>0</v>
      </c>
      <c r="KB124">
        <f>IF(AND(P2_y!KB124&gt;=P2_y_TRUE!$J$1,P2_y!KB124&lt;=P2_y_TRUE!$K$1),1,0)</f>
        <v>0</v>
      </c>
      <c r="KC124">
        <f>IF(AND(P2_y!KC124&gt;=P2_y_TRUE!$J$1,P2_y!KC124&lt;=P2_y_TRUE!$K$1),1,0)</f>
        <v>0</v>
      </c>
      <c r="KD124">
        <f>IF(AND(P2_y!KD124&gt;=P2_y_TRUE!$J$1,P2_y!KD124&lt;=P2_y_TRUE!$K$1),1,0)</f>
        <v>0</v>
      </c>
      <c r="KE124">
        <f>IF(AND(P2_y!KE124&gt;=P2_y_TRUE!$J$1,P2_y!KE124&lt;=P2_y_TRUE!$K$1),1,0)</f>
        <v>0</v>
      </c>
      <c r="KF124">
        <f>IF(AND(P2_y!KF124&gt;=P2_y_TRUE!$J$1,P2_y!KF124&lt;=P2_y_TRUE!$K$1),1,0)</f>
        <v>0</v>
      </c>
      <c r="KG124">
        <f>IF(AND(P2_y!KG124&gt;=P2_y_TRUE!$J$1,P2_y!KG124&lt;=P2_y_TRUE!$K$1),1,0)</f>
        <v>0</v>
      </c>
      <c r="KH124">
        <f>IF(AND(P2_y!KH124&gt;=P2_y_TRUE!$J$1,P2_y!KH124&lt;=P2_y_TRUE!$K$1),1,0)</f>
        <v>0</v>
      </c>
      <c r="KI124">
        <f>IF(AND(P2_y!KI124&gt;=P2_y_TRUE!$J$1,P2_y!KI124&lt;=P2_y_TRUE!$K$1),1,0)</f>
        <v>0</v>
      </c>
      <c r="KJ124">
        <f>IF(AND(P2_y!KJ124&gt;=P2_y_TRUE!$J$1,P2_y!KJ124&lt;=P2_y_TRUE!$K$1),1,0)</f>
        <v>0</v>
      </c>
      <c r="KK124">
        <f>IF(AND(P2_y!KK124&gt;=P2_y_TRUE!$J$1,P2_y!KK124&lt;=P2_y_TRUE!$K$1),1,0)</f>
        <v>0</v>
      </c>
      <c r="KL124">
        <f>IF(AND(P2_y!KL124&gt;=P2_y_TRUE!$J$1,P2_y!KL124&lt;=P2_y_TRUE!$K$1),1,0)</f>
        <v>0</v>
      </c>
      <c r="KM124">
        <f>IF(AND(P2_y!KM124&gt;=P2_y_TRUE!$J$1,P2_y!KM124&lt;=P2_y_TRUE!$K$1),1,0)</f>
        <v>0</v>
      </c>
      <c r="KN124">
        <f>IF(AND(P2_y!KN124&gt;=P2_y_TRUE!$J$1,P2_y!KN124&lt;=P2_y_TRUE!$K$1),1,0)</f>
        <v>0</v>
      </c>
      <c r="KO124">
        <f>IF(AND(P2_y!KO124&gt;=P2_y_TRUE!$J$1,P2_y!KO124&lt;=P2_y_TRUE!$K$1),1,0)</f>
        <v>0</v>
      </c>
      <c r="KP124">
        <f>IF(AND(P2_y!KP124&gt;=P2_y_TRUE!$J$1,P2_y!KP124&lt;=P2_y_TRUE!$K$1),1,0)</f>
        <v>0</v>
      </c>
      <c r="KQ124">
        <f>IF(AND(P2_y!KQ124&gt;=P2_y_TRUE!$J$1,P2_y!KQ124&lt;=P2_y_TRUE!$K$1),1,0)</f>
        <v>0</v>
      </c>
      <c r="KR124">
        <f>IF(AND(P2_y!KR124&gt;=P2_y_TRUE!$J$1,P2_y!KR124&lt;=P2_y_TRUE!$K$1),1,0)</f>
        <v>0</v>
      </c>
      <c r="KS124">
        <f>IF(AND(P2_y!KS124&gt;=P2_y_TRUE!$J$1,P2_y!KS124&lt;=P2_y_TRUE!$K$1),1,0)</f>
        <v>0</v>
      </c>
      <c r="KT124">
        <f>IF(AND(P2_y!KT124&gt;=P2_y_TRUE!$J$1,P2_y!KT124&lt;=P2_y_TRUE!$K$1),1,0)</f>
        <v>0</v>
      </c>
      <c r="KU124">
        <f>IF(AND(P2_y!KU124&gt;=P2_y_TRUE!$J$1,P2_y!KU124&lt;=P2_y_TRUE!$K$1),1,0)</f>
        <v>0</v>
      </c>
      <c r="KV124">
        <f>IF(AND(P2_y!KV124&gt;=P2_y_TRUE!$J$1,P2_y!KV124&lt;=P2_y_TRUE!$K$1),1,0)</f>
        <v>0</v>
      </c>
      <c r="KW124">
        <f>IF(AND(P2_y!KW124&gt;=P2_y_TRUE!$J$1,P2_y!KW124&lt;=P2_y_TRUE!$K$1),1,0)</f>
        <v>0</v>
      </c>
    </row>
    <row r="125" spans="1:309" x14ac:dyDescent="0.25">
      <c r="A125">
        <v>-32</v>
      </c>
      <c r="D125">
        <f>IF(AND(P2_y!D125&gt;=P2_y_TRUE!$J$1,P2_y!D125&lt;=P2_y_TRUE!$K$1),1,0)</f>
        <v>0</v>
      </c>
      <c r="E125">
        <f>IF(AND(P2_y!E125&gt;=P2_y_TRUE!$J$1,P2_y!E125&lt;=P2_y_TRUE!$K$1),1,0)</f>
        <v>0</v>
      </c>
      <c r="F125">
        <f>IF(AND(P2_y!F125&gt;=P2_y_TRUE!$J$1,P2_y!F125&lt;=P2_y_TRUE!$K$1),1,0)</f>
        <v>0</v>
      </c>
      <c r="G125">
        <f>IF(AND(P2_y!G125&gt;=P2_y_TRUE!$J$1,P2_y!G125&lt;=P2_y_TRUE!$K$1),1,0)</f>
        <v>0</v>
      </c>
      <c r="H125">
        <f>IF(AND(P2_y!H125&gt;=P2_y_TRUE!$J$1,P2_y!H125&lt;=P2_y_TRUE!$K$1),1,0)</f>
        <v>1</v>
      </c>
      <c r="I125">
        <f>IF(AND(P2_y!I125&gt;=P2_y_TRUE!$J$1,P2_y!I125&lt;=P2_y_TRUE!$K$1),1,0)</f>
        <v>0</v>
      </c>
      <c r="J125">
        <f>IF(AND(P2_y!J125&gt;=P2_y_TRUE!$J$1,P2_y!J125&lt;=P2_y_TRUE!$K$1),1,0)</f>
        <v>0</v>
      </c>
      <c r="K125">
        <f>IF(AND(P2_y!K125&gt;=P2_y_TRUE!$J$1,P2_y!K125&lt;=P2_y_TRUE!$K$1),1,0)</f>
        <v>0</v>
      </c>
      <c r="L125">
        <f>IF(AND(P2_y!L125&gt;=P2_y_TRUE!$J$1,P2_y!L125&lt;=P2_y_TRUE!$K$1),1,0)</f>
        <v>0</v>
      </c>
      <c r="M125">
        <f>IF(AND(P2_y!M125&gt;=P2_y_TRUE!$J$1,P2_y!M125&lt;=P2_y_TRUE!$K$1),1,0)</f>
        <v>0</v>
      </c>
      <c r="N125">
        <f>IF(AND(P2_y!N125&gt;=P2_y_TRUE!$J$1,P2_y!N125&lt;=P2_y_TRUE!$K$1),1,0)</f>
        <v>0</v>
      </c>
      <c r="O125">
        <f>IF(AND(P2_y!O125&gt;=P2_y_TRUE!$J$1,P2_y!O125&lt;=P2_y_TRUE!$K$1),1,0)</f>
        <v>0</v>
      </c>
      <c r="P125">
        <f>IF(AND(P2_y!P125&gt;=P2_y_TRUE!$J$1,P2_y!P125&lt;=P2_y_TRUE!$K$1),1,0)</f>
        <v>0</v>
      </c>
      <c r="Q125">
        <f>IF(AND(P2_y!Q125&gt;=P2_y_TRUE!$J$1,P2_y!Q125&lt;=P2_y_TRUE!$K$1),1,0)</f>
        <v>0</v>
      </c>
      <c r="R125">
        <f>IF(AND(P2_y!R125&gt;=P2_y_TRUE!$J$1,P2_y!R125&lt;=P2_y_TRUE!$K$1),1,0)</f>
        <v>0</v>
      </c>
      <c r="S125">
        <f>IF(AND(P2_y!S125&gt;=P2_y_TRUE!$J$1,P2_y!S125&lt;=P2_y_TRUE!$K$1),1,0)</f>
        <v>0</v>
      </c>
      <c r="T125">
        <f>IF(AND(P2_y!T125&gt;=P2_y_TRUE!$J$1,P2_y!T125&lt;=P2_y_TRUE!$K$1),1,0)</f>
        <v>0</v>
      </c>
      <c r="U125">
        <f>IF(AND(P2_y!U125&gt;=P2_y_TRUE!$J$1,P2_y!U125&lt;=P2_y_TRUE!$K$1),1,0)</f>
        <v>0</v>
      </c>
      <c r="V125">
        <f>IF(AND(P2_y!V125&gt;=P2_y_TRUE!$J$1,P2_y!V125&lt;=P2_y_TRUE!$K$1),1,0)</f>
        <v>0</v>
      </c>
      <c r="W125">
        <f>IF(AND(P2_y!W125&gt;=P2_y_TRUE!$J$1,P2_y!W125&lt;=P2_y_TRUE!$K$1),1,0)</f>
        <v>0</v>
      </c>
      <c r="X125">
        <f>IF(AND(P2_y!X125&gt;=P2_y_TRUE!$J$1,P2_y!X125&lt;=P2_y_TRUE!$K$1),1,0)</f>
        <v>0</v>
      </c>
      <c r="Y125">
        <f>IF(AND(P2_y!Y125&gt;=P2_y_TRUE!$J$1,P2_y!Y125&lt;=P2_y_TRUE!$K$1),1,0)</f>
        <v>0</v>
      </c>
      <c r="Z125">
        <f>IF(AND(P2_y!Z125&gt;=P2_y_TRUE!$J$1,P2_y!Z125&lt;=P2_y_TRUE!$K$1),1,0)</f>
        <v>0</v>
      </c>
      <c r="AA125">
        <f>IF(AND(P2_y!AA125&gt;=P2_y_TRUE!$J$1,P2_y!AA125&lt;=P2_y_TRUE!$K$1),1,0)</f>
        <v>0</v>
      </c>
      <c r="AB125">
        <f>IF(AND(P2_y!AB125&gt;=P2_y_TRUE!$J$1,P2_y!AB125&lt;=P2_y_TRUE!$K$1),1,0)</f>
        <v>0</v>
      </c>
      <c r="AC125">
        <f>IF(AND(P2_y!AC125&gt;=P2_y_TRUE!$J$1,P2_y!AC125&lt;=P2_y_TRUE!$K$1),1,0)</f>
        <v>0</v>
      </c>
      <c r="AD125">
        <f>IF(AND(P2_y!AD125&gt;=P2_y_TRUE!$J$1,P2_y!AD125&lt;=P2_y_TRUE!$K$1),1,0)</f>
        <v>0</v>
      </c>
      <c r="AE125">
        <f>IF(AND(P2_y!AE125&gt;=P2_y_TRUE!$J$1,P2_y!AE125&lt;=P2_y_TRUE!$K$1),1,0)</f>
        <v>0</v>
      </c>
      <c r="AF125">
        <f>IF(AND(P2_y!AF125&gt;=P2_y_TRUE!$J$1,P2_y!AF125&lt;=P2_y_TRUE!$K$1),1,0)</f>
        <v>0</v>
      </c>
      <c r="AG125">
        <f>IF(AND(P2_y!AG125&gt;=P2_y_TRUE!$J$1,P2_y!AG125&lt;=P2_y_TRUE!$K$1),1,0)</f>
        <v>0</v>
      </c>
      <c r="AH125">
        <f>IF(AND(P2_y!AH125&gt;=P2_y_TRUE!$J$1,P2_y!AH125&lt;=P2_y_TRUE!$K$1),1,0)</f>
        <v>0</v>
      </c>
      <c r="AI125">
        <f>IF(AND(P2_y!AI125&gt;=P2_y_TRUE!$J$1,P2_y!AI125&lt;=P2_y_TRUE!$K$1),1,0)</f>
        <v>0</v>
      </c>
      <c r="AJ125">
        <f>IF(AND(P2_y!AJ125&gt;=P2_y_TRUE!$J$1,P2_y!AJ125&lt;=P2_y_TRUE!$K$1),1,0)</f>
        <v>0</v>
      </c>
      <c r="AK125">
        <f>IF(AND(P2_y!AK125&gt;=P2_y_TRUE!$J$1,P2_y!AK125&lt;=P2_y_TRUE!$K$1),1,0)</f>
        <v>0</v>
      </c>
      <c r="AL125">
        <f>IF(AND(P2_y!AL125&gt;=P2_y_TRUE!$J$1,P2_y!AL125&lt;=P2_y_TRUE!$K$1),1,0)</f>
        <v>0</v>
      </c>
      <c r="AM125">
        <f>IF(AND(P2_y!AM125&gt;=P2_y_TRUE!$J$1,P2_y!AM125&lt;=P2_y_TRUE!$K$1),1,0)</f>
        <v>0</v>
      </c>
      <c r="AN125">
        <f>IF(AND(P2_y!AN125&gt;=P2_y_TRUE!$J$1,P2_y!AN125&lt;=P2_y_TRUE!$K$1),1,0)</f>
        <v>0</v>
      </c>
      <c r="AO125">
        <f>IF(AND(P2_y!AO125&gt;=P2_y_TRUE!$J$1,P2_y!AO125&lt;=P2_y_TRUE!$K$1),1,0)</f>
        <v>0</v>
      </c>
      <c r="AP125">
        <f>IF(AND(P2_y!AP125&gt;=P2_y_TRUE!$J$1,P2_y!AP125&lt;=P2_y_TRUE!$K$1),1,0)</f>
        <v>0</v>
      </c>
      <c r="AQ125">
        <f>IF(AND(P2_y!AQ125&gt;=P2_y_TRUE!$J$1,P2_y!AQ125&lt;=P2_y_TRUE!$K$1),1,0)</f>
        <v>0</v>
      </c>
      <c r="AR125">
        <f>IF(AND(P2_y!AR125&gt;=P2_y_TRUE!$J$1,P2_y!AR125&lt;=P2_y_TRUE!$K$1),1,0)</f>
        <v>0</v>
      </c>
      <c r="AS125">
        <f>IF(AND(P2_y!AS125&gt;=P2_y_TRUE!$J$1,P2_y!AS125&lt;=P2_y_TRUE!$K$1),1,0)</f>
        <v>0</v>
      </c>
      <c r="AT125">
        <f>IF(AND(P2_y!AT125&gt;=P2_y_TRUE!$J$1,P2_y!AT125&lt;=P2_y_TRUE!$K$1),1,0)</f>
        <v>0</v>
      </c>
      <c r="AU125">
        <f>IF(AND(P2_y!AU125&gt;=P2_y_TRUE!$J$1,P2_y!AU125&lt;=P2_y_TRUE!$K$1),1,0)</f>
        <v>0</v>
      </c>
      <c r="AV125">
        <f>IF(AND(P2_y!AV125&gt;=P2_y_TRUE!$J$1,P2_y!AV125&lt;=P2_y_TRUE!$K$1),1,0)</f>
        <v>0</v>
      </c>
      <c r="AW125">
        <f>IF(AND(P2_y!AW125&gt;=P2_y_TRUE!$J$1,P2_y!AW125&lt;=P2_y_TRUE!$K$1),1,0)</f>
        <v>0</v>
      </c>
      <c r="AX125">
        <f>IF(AND(P2_y!AX125&gt;=P2_y_TRUE!$J$1,P2_y!AX125&lt;=P2_y_TRUE!$K$1),1,0)</f>
        <v>0</v>
      </c>
      <c r="AY125">
        <f>IF(AND(P2_y!AY125&gt;=P2_y_TRUE!$J$1,P2_y!AY125&lt;=P2_y_TRUE!$K$1),1,0)</f>
        <v>0</v>
      </c>
      <c r="AZ125">
        <f>IF(AND(P2_y!AZ125&gt;=P2_y_TRUE!$J$1,P2_y!AZ125&lt;=P2_y_TRUE!$K$1),1,0)</f>
        <v>0</v>
      </c>
      <c r="BA125">
        <f>IF(AND(P2_y!BA125&gt;=P2_y_TRUE!$J$1,P2_y!BA125&lt;=P2_y_TRUE!$K$1),1,0)</f>
        <v>0</v>
      </c>
      <c r="BB125">
        <f>IF(AND(P2_y!BB125&gt;=P2_y_TRUE!$J$1,P2_y!BB125&lt;=P2_y_TRUE!$K$1),1,0)</f>
        <v>0</v>
      </c>
      <c r="BC125">
        <f>IF(AND(P2_y!BC125&gt;=P2_y_TRUE!$J$1,P2_y!BC125&lt;=P2_y_TRUE!$K$1),1,0)</f>
        <v>0</v>
      </c>
      <c r="BD125">
        <f>IF(AND(P2_y!BD125&gt;=P2_y_TRUE!$J$1,P2_y!BD125&lt;=P2_y_TRUE!$K$1),1,0)</f>
        <v>0</v>
      </c>
      <c r="BE125">
        <f>IF(AND(P2_y!BE125&gt;=P2_y_TRUE!$J$1,P2_y!BE125&lt;=P2_y_TRUE!$K$1),1,0)</f>
        <v>0</v>
      </c>
      <c r="BF125">
        <f>IF(AND(P2_y!BF125&gt;=P2_y_TRUE!$J$1,P2_y!BF125&lt;=P2_y_TRUE!$K$1),1,0)</f>
        <v>0</v>
      </c>
      <c r="BG125">
        <f>IF(AND(P2_y!BG125&gt;=P2_y_TRUE!$J$1,P2_y!BG125&lt;=P2_y_TRUE!$K$1),1,0)</f>
        <v>0</v>
      </c>
      <c r="BH125">
        <f>IF(AND(P2_y!BH125&gt;=P2_y_TRUE!$J$1,P2_y!BH125&lt;=P2_y_TRUE!$K$1),1,0)</f>
        <v>0</v>
      </c>
      <c r="BI125">
        <f>IF(AND(P2_y!BI125&gt;=P2_y_TRUE!$J$1,P2_y!BI125&lt;=P2_y_TRUE!$K$1),1,0)</f>
        <v>0</v>
      </c>
      <c r="BJ125">
        <f>IF(AND(P2_y!BJ125&gt;=P2_y_TRUE!$J$1,P2_y!BJ125&lt;=P2_y_TRUE!$K$1),1,0)</f>
        <v>0</v>
      </c>
      <c r="BK125">
        <f>IF(AND(P2_y!BK125&gt;=P2_y_TRUE!$J$1,P2_y!BK125&lt;=P2_y_TRUE!$K$1),1,0)</f>
        <v>0</v>
      </c>
      <c r="BL125">
        <f>IF(AND(P2_y!BL125&gt;=P2_y_TRUE!$J$1,P2_y!BL125&lt;=P2_y_TRUE!$K$1),1,0)</f>
        <v>0</v>
      </c>
      <c r="BM125">
        <f>IF(AND(P2_y!BM125&gt;=P2_y_TRUE!$J$1,P2_y!BM125&lt;=P2_y_TRUE!$K$1),1,0)</f>
        <v>0</v>
      </c>
      <c r="BN125">
        <f>IF(AND(P2_y!BN125&gt;=P2_y_TRUE!$J$1,P2_y!BN125&lt;=P2_y_TRUE!$K$1),1,0)</f>
        <v>0</v>
      </c>
      <c r="BO125">
        <f>IF(AND(P2_y!BO125&gt;=P2_y_TRUE!$J$1,P2_y!BO125&lt;=P2_y_TRUE!$K$1),1,0)</f>
        <v>0</v>
      </c>
      <c r="BP125">
        <f>IF(AND(P2_y!BP125&gt;=P2_y_TRUE!$J$1,P2_y!BP125&lt;=P2_y_TRUE!$K$1),1,0)</f>
        <v>0</v>
      </c>
      <c r="BQ125">
        <f>IF(AND(P2_y!BQ125&gt;=P2_y_TRUE!$J$1,P2_y!BQ125&lt;=P2_y_TRUE!$K$1),1,0)</f>
        <v>0</v>
      </c>
      <c r="BR125">
        <f>IF(AND(P2_y!BR125&gt;=P2_y_TRUE!$J$1,P2_y!BR125&lt;=P2_y_TRUE!$K$1),1,0)</f>
        <v>0</v>
      </c>
      <c r="BS125">
        <f>IF(AND(P2_y!BS125&gt;=P2_y_TRUE!$J$1,P2_y!BS125&lt;=P2_y_TRUE!$K$1),1,0)</f>
        <v>0</v>
      </c>
      <c r="BT125">
        <f>IF(AND(P2_y!BT125&gt;=P2_y_TRUE!$J$1,P2_y!BT125&lt;=P2_y_TRUE!$K$1),1,0)</f>
        <v>0</v>
      </c>
      <c r="BU125">
        <f>IF(AND(P2_y!BU125&gt;=P2_y_TRUE!$J$1,P2_y!BU125&lt;=P2_y_TRUE!$K$1),1,0)</f>
        <v>0</v>
      </c>
      <c r="BV125">
        <f>IF(AND(P2_y!BV125&gt;=P2_y_TRUE!$J$1,P2_y!BV125&lt;=P2_y_TRUE!$K$1),1,0)</f>
        <v>0</v>
      </c>
      <c r="BW125">
        <f>IF(AND(P2_y!BW125&gt;=P2_y_TRUE!$J$1,P2_y!BW125&lt;=P2_y_TRUE!$K$1),1,0)</f>
        <v>0</v>
      </c>
      <c r="BX125">
        <f>IF(AND(P2_y!BX125&gt;=P2_y_TRUE!$J$1,P2_y!BX125&lt;=P2_y_TRUE!$K$1),1,0)</f>
        <v>0</v>
      </c>
      <c r="BY125">
        <f>IF(AND(P2_y!BY125&gt;=P2_y_TRUE!$J$1,P2_y!BY125&lt;=P2_y_TRUE!$K$1),1,0)</f>
        <v>0</v>
      </c>
      <c r="BZ125">
        <f>IF(AND(P2_y!BZ125&gt;=P2_y_TRUE!$J$1,P2_y!BZ125&lt;=P2_y_TRUE!$K$1),1,0)</f>
        <v>0</v>
      </c>
      <c r="CA125">
        <f>IF(AND(P2_y!CA125&gt;=P2_y_TRUE!$J$1,P2_y!CA125&lt;=P2_y_TRUE!$K$1),1,0)</f>
        <v>0</v>
      </c>
      <c r="CB125">
        <f>IF(AND(P2_y!CB125&gt;=P2_y_TRUE!$J$1,P2_y!CB125&lt;=P2_y_TRUE!$K$1),1,0)</f>
        <v>0</v>
      </c>
      <c r="CC125">
        <f>IF(AND(P2_y!CC125&gt;=P2_y_TRUE!$J$1,P2_y!CC125&lt;=P2_y_TRUE!$K$1),1,0)</f>
        <v>0</v>
      </c>
      <c r="CD125">
        <f>IF(AND(P2_y!CD125&gt;=P2_y_TRUE!$J$1,P2_y!CD125&lt;=P2_y_TRUE!$K$1),1,0)</f>
        <v>0</v>
      </c>
      <c r="CE125">
        <f>IF(AND(P2_y!CE125&gt;=P2_y_TRUE!$J$1,P2_y!CE125&lt;=P2_y_TRUE!$K$1),1,0)</f>
        <v>0</v>
      </c>
      <c r="CF125">
        <f>IF(AND(P2_y!CF125&gt;=P2_y_TRUE!$J$1,P2_y!CF125&lt;=P2_y_TRUE!$K$1),1,0)</f>
        <v>0</v>
      </c>
      <c r="CG125">
        <f>IF(AND(P2_y!CG125&gt;=P2_y_TRUE!$J$1,P2_y!CG125&lt;=P2_y_TRUE!$K$1),1,0)</f>
        <v>0</v>
      </c>
      <c r="CH125">
        <f>IF(AND(P2_y!CH125&gt;=P2_y_TRUE!$J$1,P2_y!CH125&lt;=P2_y_TRUE!$K$1),1,0)</f>
        <v>0</v>
      </c>
      <c r="CI125">
        <f>IF(AND(P2_y!CI125&gt;=P2_y_TRUE!$J$1,P2_y!CI125&lt;=P2_y_TRUE!$K$1),1,0)</f>
        <v>0</v>
      </c>
      <c r="CJ125">
        <f>IF(AND(P2_y!CJ125&gt;=P2_y_TRUE!$J$1,P2_y!CJ125&lt;=P2_y_TRUE!$K$1),1,0)</f>
        <v>0</v>
      </c>
      <c r="CK125">
        <f>IF(AND(P2_y!CK125&gt;=P2_y_TRUE!$J$1,P2_y!CK125&lt;=P2_y_TRUE!$K$1),1,0)</f>
        <v>0</v>
      </c>
      <c r="CL125">
        <f>IF(AND(P2_y!CL125&gt;=P2_y_TRUE!$J$1,P2_y!CL125&lt;=P2_y_TRUE!$K$1),1,0)</f>
        <v>0</v>
      </c>
      <c r="CM125">
        <f>IF(AND(P2_y!CM125&gt;=P2_y_TRUE!$J$1,P2_y!CM125&lt;=P2_y_TRUE!$K$1),1,0)</f>
        <v>0</v>
      </c>
      <c r="CN125">
        <f>IF(AND(P2_y!CN125&gt;=P2_y_TRUE!$J$1,P2_y!CN125&lt;=P2_y_TRUE!$K$1),1,0)</f>
        <v>0</v>
      </c>
      <c r="CO125">
        <f>IF(AND(P2_y!CO125&gt;=P2_y_TRUE!$J$1,P2_y!CO125&lt;=P2_y_TRUE!$K$1),1,0)</f>
        <v>0</v>
      </c>
      <c r="CP125">
        <f>IF(AND(P2_y!CP125&gt;=P2_y_TRUE!$J$1,P2_y!CP125&lt;=P2_y_TRUE!$K$1),1,0)</f>
        <v>0</v>
      </c>
      <c r="CQ125">
        <f>IF(AND(P2_y!CQ125&gt;=P2_y_TRUE!$J$1,P2_y!CQ125&lt;=P2_y_TRUE!$K$1),1,0)</f>
        <v>0</v>
      </c>
      <c r="CR125">
        <f>IF(AND(P2_y!CR125&gt;=P2_y_TRUE!$J$1,P2_y!CR125&lt;=P2_y_TRUE!$K$1),1,0)</f>
        <v>0</v>
      </c>
      <c r="CS125">
        <f>IF(AND(P2_y!CS125&gt;=P2_y_TRUE!$J$1,P2_y!CS125&lt;=P2_y_TRUE!$K$1),1,0)</f>
        <v>0</v>
      </c>
      <c r="CT125">
        <f>IF(AND(P2_y!CT125&gt;=P2_y_TRUE!$J$1,P2_y!CT125&lt;=P2_y_TRUE!$K$1),1,0)</f>
        <v>0</v>
      </c>
      <c r="CU125">
        <f>IF(AND(P2_y!CU125&gt;=P2_y_TRUE!$J$1,P2_y!CU125&lt;=P2_y_TRUE!$K$1),1,0)</f>
        <v>0</v>
      </c>
      <c r="CV125">
        <f>IF(AND(P2_y!CV125&gt;=P2_y_TRUE!$J$1,P2_y!CV125&lt;=P2_y_TRUE!$K$1),1,0)</f>
        <v>0</v>
      </c>
      <c r="CW125">
        <f>IF(AND(P2_y!CW125&gt;=P2_y_TRUE!$J$1,P2_y!CW125&lt;=P2_y_TRUE!$K$1),1,0)</f>
        <v>0</v>
      </c>
      <c r="CX125">
        <f>IF(AND(P2_y!CX125&gt;=P2_y_TRUE!$J$1,P2_y!CX125&lt;=P2_y_TRUE!$K$1),1,0)</f>
        <v>0</v>
      </c>
      <c r="CY125">
        <f>IF(AND(P2_y!CY125&gt;=P2_y_TRUE!$J$1,P2_y!CY125&lt;=P2_y_TRUE!$K$1),1,0)</f>
        <v>0</v>
      </c>
      <c r="CZ125">
        <f>IF(AND(P2_y!CZ125&gt;=P2_y_TRUE!$J$1,P2_y!CZ125&lt;=P2_y_TRUE!$K$1),1,0)</f>
        <v>0</v>
      </c>
      <c r="DA125">
        <f>IF(AND(P2_y!DA125&gt;=P2_y_TRUE!$J$1,P2_y!DA125&lt;=P2_y_TRUE!$K$1),1,0)</f>
        <v>0</v>
      </c>
      <c r="DB125">
        <f>IF(AND(P2_y!DB125&gt;=P2_y_TRUE!$J$1,P2_y!DB125&lt;=P2_y_TRUE!$K$1),1,0)</f>
        <v>0</v>
      </c>
      <c r="DC125">
        <f>IF(AND(P2_y!DC125&gt;=P2_y_TRUE!$J$1,P2_y!DC125&lt;=P2_y_TRUE!$K$1),1,0)</f>
        <v>0</v>
      </c>
      <c r="DD125">
        <f>IF(AND(P2_y!DD125&gt;=P2_y_TRUE!$J$1,P2_y!DD125&lt;=P2_y_TRUE!$K$1),1,0)</f>
        <v>0</v>
      </c>
      <c r="DE125">
        <f>IF(AND(P2_y!DE125&gt;=P2_y_TRUE!$J$1,P2_y!DE125&lt;=P2_y_TRUE!$K$1),1,0)</f>
        <v>0</v>
      </c>
      <c r="DF125">
        <f>IF(AND(P2_y!DF125&gt;=P2_y_TRUE!$J$1,P2_y!DF125&lt;=P2_y_TRUE!$K$1),1,0)</f>
        <v>0</v>
      </c>
      <c r="DG125">
        <f>IF(AND(P2_y!DG125&gt;=P2_y_TRUE!$J$1,P2_y!DG125&lt;=P2_y_TRUE!$K$1),1,0)</f>
        <v>0</v>
      </c>
      <c r="DH125">
        <f>IF(AND(P2_y!DH125&gt;=P2_y_TRUE!$J$1,P2_y!DH125&lt;=P2_y_TRUE!$K$1),1,0)</f>
        <v>0</v>
      </c>
      <c r="DI125">
        <f>IF(AND(P2_y!DI125&gt;=P2_y_TRUE!$J$1,P2_y!DI125&lt;=P2_y_TRUE!$K$1),1,0)</f>
        <v>0</v>
      </c>
      <c r="DJ125">
        <f>IF(AND(P2_y!DJ125&gt;=P2_y_TRUE!$J$1,P2_y!DJ125&lt;=P2_y_TRUE!$K$1),1,0)</f>
        <v>0</v>
      </c>
      <c r="DK125">
        <f>IF(AND(P2_y!DK125&gt;=P2_y_TRUE!$J$1,P2_y!DK125&lt;=P2_y_TRUE!$K$1),1,0)</f>
        <v>0</v>
      </c>
      <c r="DL125">
        <f>IF(AND(P2_y!DL125&gt;=P2_y_TRUE!$J$1,P2_y!DL125&lt;=P2_y_TRUE!$K$1),1,0)</f>
        <v>0</v>
      </c>
      <c r="DM125">
        <f>IF(AND(P2_y!DM125&gt;=P2_y_TRUE!$J$1,P2_y!DM125&lt;=P2_y_TRUE!$K$1),1,0)</f>
        <v>0</v>
      </c>
      <c r="DN125">
        <f>IF(AND(P2_y!DN125&gt;=P2_y_TRUE!$J$1,P2_y!DN125&lt;=P2_y_TRUE!$K$1),1,0)</f>
        <v>0</v>
      </c>
      <c r="DO125">
        <f>IF(AND(P2_y!DO125&gt;=P2_y_TRUE!$J$1,P2_y!DO125&lt;=P2_y_TRUE!$K$1),1,0)</f>
        <v>0</v>
      </c>
      <c r="DP125">
        <f>IF(AND(P2_y!DP125&gt;=P2_y_TRUE!$J$1,P2_y!DP125&lt;=P2_y_TRUE!$K$1),1,0)</f>
        <v>0</v>
      </c>
      <c r="DQ125">
        <f>IF(AND(P2_y!DQ125&gt;=P2_y_TRUE!$J$1,P2_y!DQ125&lt;=P2_y_TRUE!$K$1),1,0)</f>
        <v>0</v>
      </c>
      <c r="DR125">
        <f>IF(AND(P2_y!DR125&gt;=P2_y_TRUE!$J$1,P2_y!DR125&lt;=P2_y_TRUE!$K$1),1,0)</f>
        <v>0</v>
      </c>
      <c r="DS125">
        <f>IF(AND(P2_y!DS125&gt;=P2_y_TRUE!$J$1,P2_y!DS125&lt;=P2_y_TRUE!$K$1),1,0)</f>
        <v>0</v>
      </c>
      <c r="DT125">
        <f>IF(AND(P2_y!DT125&gt;=P2_y_TRUE!$J$1,P2_y!DT125&lt;=P2_y_TRUE!$K$1),1,0)</f>
        <v>0</v>
      </c>
      <c r="DU125">
        <f>IF(AND(P2_y!DU125&gt;=P2_y_TRUE!$J$1,P2_y!DU125&lt;=P2_y_TRUE!$K$1),1,0)</f>
        <v>0</v>
      </c>
      <c r="DV125">
        <f>IF(AND(P2_y!DV125&gt;=P2_y_TRUE!$J$1,P2_y!DV125&lt;=P2_y_TRUE!$K$1),1,0)</f>
        <v>0</v>
      </c>
      <c r="DW125">
        <f>IF(AND(P2_y!DW125&gt;=P2_y_TRUE!$J$1,P2_y!DW125&lt;=P2_y_TRUE!$K$1),1,0)</f>
        <v>0</v>
      </c>
      <c r="DX125">
        <f>IF(AND(P2_y!DX125&gt;=P2_y_TRUE!$J$1,P2_y!DX125&lt;=P2_y_TRUE!$K$1),1,0)</f>
        <v>0</v>
      </c>
      <c r="DY125">
        <f>IF(AND(P2_y!DY125&gt;=P2_y_TRUE!$J$1,P2_y!DY125&lt;=P2_y_TRUE!$K$1),1,0)</f>
        <v>0</v>
      </c>
      <c r="DZ125">
        <f>IF(AND(P2_y!DZ125&gt;=P2_y_TRUE!$J$1,P2_y!DZ125&lt;=P2_y_TRUE!$K$1),1,0)</f>
        <v>0</v>
      </c>
      <c r="EA125">
        <f>IF(AND(P2_y!EA125&gt;=P2_y_TRUE!$J$1,P2_y!EA125&lt;=P2_y_TRUE!$K$1),1,0)</f>
        <v>0</v>
      </c>
      <c r="EB125">
        <f>IF(AND(P2_y!EB125&gt;=P2_y_TRUE!$J$1,P2_y!EB125&lt;=P2_y_TRUE!$K$1),1,0)</f>
        <v>0</v>
      </c>
      <c r="EC125">
        <f>IF(AND(P2_y!EC125&gt;=P2_y_TRUE!$J$1,P2_y!EC125&lt;=P2_y_TRUE!$K$1),1,0)</f>
        <v>0</v>
      </c>
      <c r="ED125">
        <f>IF(AND(P2_y!ED125&gt;=P2_y_TRUE!$J$1,P2_y!ED125&lt;=P2_y_TRUE!$K$1),1,0)</f>
        <v>0</v>
      </c>
      <c r="EE125">
        <f>IF(AND(P2_y!EE125&gt;=P2_y_TRUE!$J$1,P2_y!EE125&lt;=P2_y_TRUE!$K$1),1,0)</f>
        <v>0</v>
      </c>
      <c r="EF125">
        <f>IF(AND(P2_y!EF125&gt;=P2_y_TRUE!$J$1,P2_y!EF125&lt;=P2_y_TRUE!$K$1),1,0)</f>
        <v>0</v>
      </c>
      <c r="EG125">
        <f>IF(AND(P2_y!EG125&gt;=P2_y_TRUE!$J$1,P2_y!EG125&lt;=P2_y_TRUE!$K$1),1,0)</f>
        <v>0</v>
      </c>
      <c r="EH125">
        <f>IF(AND(P2_y!EH125&gt;=P2_y_TRUE!$J$1,P2_y!EH125&lt;=P2_y_TRUE!$K$1),1,0)</f>
        <v>0</v>
      </c>
      <c r="EI125">
        <f>IF(AND(P2_y!EI125&gt;=P2_y_TRUE!$J$1,P2_y!EI125&lt;=P2_y_TRUE!$K$1),1,0)</f>
        <v>0</v>
      </c>
      <c r="EJ125">
        <f>IF(AND(P2_y!EJ125&gt;=P2_y_TRUE!$J$1,P2_y!EJ125&lt;=P2_y_TRUE!$K$1),1,0)</f>
        <v>0</v>
      </c>
      <c r="EK125">
        <f>IF(AND(P2_y!EK125&gt;=P2_y_TRUE!$J$1,P2_y!EK125&lt;=P2_y_TRUE!$K$1),1,0)</f>
        <v>0</v>
      </c>
      <c r="EL125">
        <f>IF(AND(P2_y!EL125&gt;=P2_y_TRUE!$J$1,P2_y!EL125&lt;=P2_y_TRUE!$K$1),1,0)</f>
        <v>0</v>
      </c>
      <c r="EM125">
        <f>IF(AND(P2_y!EM125&gt;=P2_y_TRUE!$J$1,P2_y!EM125&lt;=P2_y_TRUE!$K$1),1,0)</f>
        <v>0</v>
      </c>
      <c r="EN125">
        <f>IF(AND(P2_y!EN125&gt;=P2_y_TRUE!$J$1,P2_y!EN125&lt;=P2_y_TRUE!$K$1),1,0)</f>
        <v>0</v>
      </c>
      <c r="EO125">
        <f>IF(AND(P2_y!EO125&gt;=P2_y_TRUE!$J$1,P2_y!EO125&lt;=P2_y_TRUE!$K$1),1,0)</f>
        <v>0</v>
      </c>
      <c r="EP125">
        <f>IF(AND(P2_y!EP125&gt;=P2_y_TRUE!$J$1,P2_y!EP125&lt;=P2_y_TRUE!$K$1),1,0)</f>
        <v>0</v>
      </c>
      <c r="EQ125">
        <f>IF(AND(P2_y!EQ125&gt;=P2_y_TRUE!$J$1,P2_y!EQ125&lt;=P2_y_TRUE!$K$1),1,0)</f>
        <v>0</v>
      </c>
      <c r="ER125">
        <f>IF(AND(P2_y!ER125&gt;=P2_y_TRUE!$J$1,P2_y!ER125&lt;=P2_y_TRUE!$K$1),1,0)</f>
        <v>0</v>
      </c>
      <c r="ES125">
        <f>IF(AND(P2_y!ES125&gt;=P2_y_TRUE!$J$1,P2_y!ES125&lt;=P2_y_TRUE!$K$1),1,0)</f>
        <v>0</v>
      </c>
      <c r="ET125">
        <f>IF(AND(P2_y!ET125&gt;=P2_y_TRUE!$J$1,P2_y!ET125&lt;=P2_y_TRUE!$K$1),1,0)</f>
        <v>0</v>
      </c>
      <c r="EU125">
        <f>IF(AND(P2_y!EU125&gt;=P2_y_TRUE!$J$1,P2_y!EU125&lt;=P2_y_TRUE!$K$1),1,0)</f>
        <v>0</v>
      </c>
      <c r="EV125">
        <f>IF(AND(P2_y!EV125&gt;=P2_y_TRUE!$J$1,P2_y!EV125&lt;=P2_y_TRUE!$K$1),1,0)</f>
        <v>0</v>
      </c>
      <c r="EW125">
        <f>IF(AND(P2_y!EW125&gt;=P2_y_TRUE!$J$1,P2_y!EW125&lt;=P2_y_TRUE!$K$1),1,0)</f>
        <v>0</v>
      </c>
      <c r="EX125">
        <f>IF(AND(P2_y!EX125&gt;=P2_y_TRUE!$J$1,P2_y!EX125&lt;=P2_y_TRUE!$K$1),1,0)</f>
        <v>0</v>
      </c>
      <c r="EY125">
        <f>IF(AND(P2_y!EY125&gt;=P2_y_TRUE!$J$1,P2_y!EY125&lt;=P2_y_TRUE!$K$1),1,0)</f>
        <v>0</v>
      </c>
      <c r="EZ125">
        <f>IF(AND(P2_y!EZ125&gt;=P2_y_TRUE!$J$1,P2_y!EZ125&lt;=P2_y_TRUE!$K$1),1,0)</f>
        <v>0</v>
      </c>
      <c r="FA125">
        <f>IF(AND(P2_y!FA125&gt;=P2_y_TRUE!$J$1,P2_y!FA125&lt;=P2_y_TRUE!$K$1),1,0)</f>
        <v>0</v>
      </c>
      <c r="FB125">
        <f>IF(AND(P2_y!FB125&gt;=P2_y_TRUE!$J$1,P2_y!FB125&lt;=P2_y_TRUE!$K$1),1,0)</f>
        <v>0</v>
      </c>
      <c r="FC125">
        <f>IF(AND(P2_y!FC125&gt;=P2_y_TRUE!$J$1,P2_y!FC125&lt;=P2_y_TRUE!$K$1),1,0)</f>
        <v>0</v>
      </c>
      <c r="FD125">
        <f>IF(AND(P2_y!FD125&gt;=P2_y_TRUE!$J$1,P2_y!FD125&lt;=P2_y_TRUE!$K$1),1,0)</f>
        <v>0</v>
      </c>
      <c r="FE125">
        <f>IF(AND(P2_y!FE125&gt;=P2_y_TRUE!$J$1,P2_y!FE125&lt;=P2_y_TRUE!$K$1),1,0)</f>
        <v>0</v>
      </c>
      <c r="FF125">
        <f>IF(AND(P2_y!FF125&gt;=P2_y_TRUE!$J$1,P2_y!FF125&lt;=P2_y_TRUE!$K$1),1,0)</f>
        <v>0</v>
      </c>
      <c r="FG125">
        <f>IF(AND(P2_y!FG125&gt;=P2_y_TRUE!$J$1,P2_y!FG125&lt;=P2_y_TRUE!$K$1),1,0)</f>
        <v>0</v>
      </c>
      <c r="FH125">
        <f>IF(AND(P2_y!FH125&gt;=P2_y_TRUE!$J$1,P2_y!FH125&lt;=P2_y_TRUE!$K$1),1,0)</f>
        <v>0</v>
      </c>
      <c r="FI125">
        <f>IF(AND(P2_y!FI125&gt;=P2_y_TRUE!$J$1,P2_y!FI125&lt;=P2_y_TRUE!$K$1),1,0)</f>
        <v>0</v>
      </c>
      <c r="FJ125">
        <f>IF(AND(P2_y!FJ125&gt;=P2_y_TRUE!$J$1,P2_y!FJ125&lt;=P2_y_TRUE!$K$1),1,0)</f>
        <v>0</v>
      </c>
      <c r="FK125">
        <f>IF(AND(P2_y!FK125&gt;=P2_y_TRUE!$J$1,P2_y!FK125&lt;=P2_y_TRUE!$K$1),1,0)</f>
        <v>0</v>
      </c>
      <c r="FL125">
        <f>IF(AND(P2_y!FL125&gt;=P2_y_TRUE!$J$1,P2_y!FL125&lt;=P2_y_TRUE!$K$1),1,0)</f>
        <v>0</v>
      </c>
      <c r="FM125">
        <f>IF(AND(P2_y!FM125&gt;=P2_y_TRUE!$J$1,P2_y!FM125&lt;=P2_y_TRUE!$K$1),1,0)</f>
        <v>0</v>
      </c>
      <c r="FN125">
        <f>IF(AND(P2_y!FN125&gt;=P2_y_TRUE!$J$1,P2_y!FN125&lt;=P2_y_TRUE!$K$1),1,0)</f>
        <v>0</v>
      </c>
      <c r="FO125">
        <f>IF(AND(P2_y!FO125&gt;=P2_y_TRUE!$J$1,P2_y!FO125&lt;=P2_y_TRUE!$K$1),1,0)</f>
        <v>0</v>
      </c>
      <c r="FP125">
        <f>IF(AND(P2_y!FP125&gt;=P2_y_TRUE!$J$1,P2_y!FP125&lt;=P2_y_TRUE!$K$1),1,0)</f>
        <v>0</v>
      </c>
      <c r="FQ125">
        <f>IF(AND(P2_y!FQ125&gt;=P2_y_TRUE!$J$1,P2_y!FQ125&lt;=P2_y_TRUE!$K$1),1,0)</f>
        <v>0</v>
      </c>
      <c r="FR125">
        <f>IF(AND(P2_y!FR125&gt;=P2_y_TRUE!$J$1,P2_y!FR125&lt;=P2_y_TRUE!$K$1),1,0)</f>
        <v>0</v>
      </c>
      <c r="FS125">
        <f>IF(AND(P2_y!FS125&gt;=P2_y_TRUE!$J$1,P2_y!FS125&lt;=P2_y_TRUE!$K$1),1,0)</f>
        <v>0</v>
      </c>
      <c r="FT125">
        <f>IF(AND(P2_y!FT125&gt;=P2_y_TRUE!$J$1,P2_y!FT125&lt;=P2_y_TRUE!$K$1),1,0)</f>
        <v>0</v>
      </c>
      <c r="FU125">
        <f>IF(AND(P2_y!FU125&gt;=P2_y_TRUE!$J$1,P2_y!FU125&lt;=P2_y_TRUE!$K$1),1,0)</f>
        <v>0</v>
      </c>
      <c r="FV125">
        <f>IF(AND(P2_y!FV125&gt;=P2_y_TRUE!$J$1,P2_y!FV125&lt;=P2_y_TRUE!$K$1),1,0)</f>
        <v>0</v>
      </c>
      <c r="FW125">
        <f>IF(AND(P2_y!FW125&gt;=P2_y_TRUE!$J$1,P2_y!FW125&lt;=P2_y_TRUE!$K$1),1,0)</f>
        <v>0</v>
      </c>
      <c r="FX125">
        <f>IF(AND(P2_y!FX125&gt;=P2_y_TRUE!$J$1,P2_y!FX125&lt;=P2_y_TRUE!$K$1),1,0)</f>
        <v>0</v>
      </c>
      <c r="FY125">
        <f>IF(AND(P2_y!FY125&gt;=P2_y_TRUE!$J$1,P2_y!FY125&lt;=P2_y_TRUE!$K$1),1,0)</f>
        <v>0</v>
      </c>
      <c r="FZ125">
        <f>IF(AND(P2_y!FZ125&gt;=P2_y_TRUE!$J$1,P2_y!FZ125&lt;=P2_y_TRUE!$K$1),1,0)</f>
        <v>0</v>
      </c>
      <c r="GA125">
        <f>IF(AND(P2_y!GA125&gt;=P2_y_TRUE!$J$1,P2_y!GA125&lt;=P2_y_TRUE!$K$1),1,0)</f>
        <v>0</v>
      </c>
      <c r="GB125">
        <f>IF(AND(P2_y!GB125&gt;=P2_y_TRUE!$J$1,P2_y!GB125&lt;=P2_y_TRUE!$K$1),1,0)</f>
        <v>0</v>
      </c>
      <c r="GC125">
        <f>IF(AND(P2_y!GC125&gt;=P2_y_TRUE!$J$1,P2_y!GC125&lt;=P2_y_TRUE!$K$1),1,0)</f>
        <v>0</v>
      </c>
      <c r="GD125">
        <f>IF(AND(P2_y!GD125&gt;=P2_y_TRUE!$J$1,P2_y!GD125&lt;=P2_y_TRUE!$K$1),1,0)</f>
        <v>0</v>
      </c>
      <c r="GE125">
        <f>IF(AND(P2_y!GE125&gt;=P2_y_TRUE!$J$1,P2_y!GE125&lt;=P2_y_TRUE!$K$1),1,0)</f>
        <v>0</v>
      </c>
      <c r="GF125">
        <f>IF(AND(P2_y!GF125&gt;=P2_y_TRUE!$J$1,P2_y!GF125&lt;=P2_y_TRUE!$K$1),1,0)</f>
        <v>0</v>
      </c>
      <c r="GG125">
        <f>IF(AND(P2_y!GG125&gt;=P2_y_TRUE!$J$1,P2_y!GG125&lt;=P2_y_TRUE!$K$1),1,0)</f>
        <v>0</v>
      </c>
      <c r="GH125">
        <f>IF(AND(P2_y!GH125&gt;=P2_y_TRUE!$J$1,P2_y!GH125&lt;=P2_y_TRUE!$K$1),1,0)</f>
        <v>0</v>
      </c>
      <c r="GI125">
        <f>IF(AND(P2_y!GI125&gt;=P2_y_TRUE!$J$1,P2_y!GI125&lt;=P2_y_TRUE!$K$1),1,0)</f>
        <v>0</v>
      </c>
      <c r="GJ125">
        <f>IF(AND(P2_y!GJ125&gt;=P2_y_TRUE!$J$1,P2_y!GJ125&lt;=P2_y_TRUE!$K$1),1,0)</f>
        <v>0</v>
      </c>
      <c r="GK125">
        <f>IF(AND(P2_y!GK125&gt;=P2_y_TRUE!$J$1,P2_y!GK125&lt;=P2_y_TRUE!$K$1),1,0)</f>
        <v>0</v>
      </c>
      <c r="GL125">
        <f>IF(AND(P2_y!GL125&gt;=P2_y_TRUE!$J$1,P2_y!GL125&lt;=P2_y_TRUE!$K$1),1,0)</f>
        <v>0</v>
      </c>
      <c r="GM125">
        <f>IF(AND(P2_y!GM125&gt;=P2_y_TRUE!$J$1,P2_y!GM125&lt;=P2_y_TRUE!$K$1),1,0)</f>
        <v>0</v>
      </c>
      <c r="GN125">
        <f>IF(AND(P2_y!GN125&gt;=P2_y_TRUE!$J$1,P2_y!GN125&lt;=P2_y_TRUE!$K$1),1,0)</f>
        <v>0</v>
      </c>
      <c r="GO125">
        <f>IF(AND(P2_y!GO125&gt;=P2_y_TRUE!$J$1,P2_y!GO125&lt;=P2_y_TRUE!$K$1),1,0)</f>
        <v>0</v>
      </c>
      <c r="GP125">
        <f>IF(AND(P2_y!GP125&gt;=P2_y_TRUE!$J$1,P2_y!GP125&lt;=P2_y_TRUE!$K$1),1,0)</f>
        <v>0</v>
      </c>
      <c r="GQ125">
        <f>IF(AND(P2_y!GQ125&gt;=P2_y_TRUE!$J$1,P2_y!GQ125&lt;=P2_y_TRUE!$K$1),1,0)</f>
        <v>0</v>
      </c>
      <c r="GR125">
        <f>IF(AND(P2_y!GR125&gt;=P2_y_TRUE!$J$1,P2_y!GR125&lt;=P2_y_TRUE!$K$1),1,0)</f>
        <v>0</v>
      </c>
      <c r="GS125">
        <f>IF(AND(P2_y!GS125&gt;=P2_y_TRUE!$J$1,P2_y!GS125&lt;=P2_y_TRUE!$K$1),1,0)</f>
        <v>0</v>
      </c>
      <c r="GT125">
        <f>IF(AND(P2_y!GT125&gt;=P2_y_TRUE!$J$1,P2_y!GT125&lt;=P2_y_TRUE!$K$1),1,0)</f>
        <v>0</v>
      </c>
      <c r="GU125">
        <f>IF(AND(P2_y!GU125&gt;=P2_y_TRUE!$J$1,P2_y!GU125&lt;=P2_y_TRUE!$K$1),1,0)</f>
        <v>0</v>
      </c>
      <c r="GV125">
        <f>IF(AND(P2_y!GV125&gt;=P2_y_TRUE!$J$1,P2_y!GV125&lt;=P2_y_TRUE!$K$1),1,0)</f>
        <v>0</v>
      </c>
      <c r="GW125">
        <f>IF(AND(P2_y!GW125&gt;=P2_y_TRUE!$J$1,P2_y!GW125&lt;=P2_y_TRUE!$K$1),1,0)</f>
        <v>0</v>
      </c>
      <c r="GX125">
        <f>IF(AND(P2_y!GX125&gt;=P2_y_TRUE!$J$1,P2_y!GX125&lt;=P2_y_TRUE!$K$1),1,0)</f>
        <v>0</v>
      </c>
      <c r="GY125">
        <f>IF(AND(P2_y!GY125&gt;=P2_y_TRUE!$J$1,P2_y!GY125&lt;=P2_y_TRUE!$K$1),1,0)</f>
        <v>0</v>
      </c>
      <c r="GZ125">
        <f>IF(AND(P2_y!GZ125&gt;=P2_y_TRUE!$J$1,P2_y!GZ125&lt;=P2_y_TRUE!$K$1),1,0)</f>
        <v>0</v>
      </c>
      <c r="HA125">
        <f>IF(AND(P2_y!HA125&gt;=P2_y_TRUE!$J$1,P2_y!HA125&lt;=P2_y_TRUE!$K$1),1,0)</f>
        <v>0</v>
      </c>
      <c r="HB125">
        <f>IF(AND(P2_y!HB125&gt;=P2_y_TRUE!$J$1,P2_y!HB125&lt;=P2_y_TRUE!$K$1),1,0)</f>
        <v>0</v>
      </c>
      <c r="HC125">
        <f>IF(AND(P2_y!HC125&gt;=P2_y_TRUE!$J$1,P2_y!HC125&lt;=P2_y_TRUE!$K$1),1,0)</f>
        <v>0</v>
      </c>
      <c r="HD125">
        <f>IF(AND(P2_y!HD125&gt;=P2_y_TRUE!$J$1,P2_y!HD125&lt;=P2_y_TRUE!$K$1),1,0)</f>
        <v>0</v>
      </c>
      <c r="HE125">
        <f>IF(AND(P2_y!HE125&gt;=P2_y_TRUE!$J$1,P2_y!HE125&lt;=P2_y_TRUE!$K$1),1,0)</f>
        <v>0</v>
      </c>
      <c r="HF125">
        <f>IF(AND(P2_y!HF125&gt;=P2_y_TRUE!$J$1,P2_y!HF125&lt;=P2_y_TRUE!$K$1),1,0)</f>
        <v>0</v>
      </c>
      <c r="HG125">
        <f>IF(AND(P2_y!HG125&gt;=P2_y_TRUE!$J$1,P2_y!HG125&lt;=P2_y_TRUE!$K$1),1,0)</f>
        <v>0</v>
      </c>
      <c r="HH125">
        <f>IF(AND(P2_y!HH125&gt;=P2_y_TRUE!$J$1,P2_y!HH125&lt;=P2_y_TRUE!$K$1),1,0)</f>
        <v>0</v>
      </c>
      <c r="HI125">
        <f>IF(AND(P2_y!HI125&gt;=P2_y_TRUE!$J$1,P2_y!HI125&lt;=P2_y_TRUE!$K$1),1,0)</f>
        <v>0</v>
      </c>
      <c r="HJ125">
        <f>IF(AND(P2_y!HJ125&gt;=P2_y_TRUE!$J$1,P2_y!HJ125&lt;=P2_y_TRUE!$K$1),1,0)</f>
        <v>0</v>
      </c>
      <c r="HK125">
        <f>IF(AND(P2_y!HK125&gt;=P2_y_TRUE!$J$1,P2_y!HK125&lt;=P2_y_TRUE!$K$1),1,0)</f>
        <v>0</v>
      </c>
      <c r="HL125">
        <f>IF(AND(P2_y!HL125&gt;=P2_y_TRUE!$J$1,P2_y!HL125&lt;=P2_y_TRUE!$K$1),1,0)</f>
        <v>0</v>
      </c>
      <c r="HM125">
        <f>IF(AND(P2_y!HM125&gt;=P2_y_TRUE!$J$1,P2_y!HM125&lt;=P2_y_TRUE!$K$1),1,0)</f>
        <v>0</v>
      </c>
      <c r="HN125">
        <f>IF(AND(P2_y!HN125&gt;=P2_y_TRUE!$J$1,P2_y!HN125&lt;=P2_y_TRUE!$K$1),1,0)</f>
        <v>0</v>
      </c>
      <c r="HO125">
        <f>IF(AND(P2_y!HO125&gt;=P2_y_TRUE!$J$1,P2_y!HO125&lt;=P2_y_TRUE!$K$1),1,0)</f>
        <v>0</v>
      </c>
      <c r="HP125">
        <f>IF(AND(P2_y!HP125&gt;=P2_y_TRUE!$J$1,P2_y!HP125&lt;=P2_y_TRUE!$K$1),1,0)</f>
        <v>0</v>
      </c>
      <c r="HQ125">
        <f>IF(AND(P2_y!HQ125&gt;=P2_y_TRUE!$J$1,P2_y!HQ125&lt;=P2_y_TRUE!$K$1),1,0)</f>
        <v>0</v>
      </c>
      <c r="HR125">
        <f>IF(AND(P2_y!HR125&gt;=P2_y_TRUE!$J$1,P2_y!HR125&lt;=P2_y_TRUE!$K$1),1,0)</f>
        <v>0</v>
      </c>
      <c r="HS125">
        <f>IF(AND(P2_y!HS125&gt;=P2_y_TRUE!$J$1,P2_y!HS125&lt;=P2_y_TRUE!$K$1),1,0)</f>
        <v>0</v>
      </c>
      <c r="HT125">
        <f>IF(AND(P2_y!HT125&gt;=P2_y_TRUE!$J$1,P2_y!HT125&lt;=P2_y_TRUE!$K$1),1,0)</f>
        <v>0</v>
      </c>
      <c r="HU125">
        <f>IF(AND(P2_y!HU125&gt;=P2_y_TRUE!$J$1,P2_y!HU125&lt;=P2_y_TRUE!$K$1),1,0)</f>
        <v>0</v>
      </c>
      <c r="HV125">
        <f>IF(AND(P2_y!HV125&gt;=P2_y_TRUE!$J$1,P2_y!HV125&lt;=P2_y_TRUE!$K$1),1,0)</f>
        <v>0</v>
      </c>
      <c r="HW125">
        <f>IF(AND(P2_y!HW125&gt;=P2_y_TRUE!$J$1,P2_y!HW125&lt;=P2_y_TRUE!$K$1),1,0)</f>
        <v>0</v>
      </c>
      <c r="HX125">
        <f>IF(AND(P2_y!HX125&gt;=P2_y_TRUE!$J$1,P2_y!HX125&lt;=P2_y_TRUE!$K$1),1,0)</f>
        <v>0</v>
      </c>
      <c r="HY125">
        <f>IF(AND(P2_y!HY125&gt;=P2_y_TRUE!$J$1,P2_y!HY125&lt;=P2_y_TRUE!$K$1),1,0)</f>
        <v>0</v>
      </c>
      <c r="HZ125">
        <f>IF(AND(P2_y!HZ125&gt;=P2_y_TRUE!$J$1,P2_y!HZ125&lt;=P2_y_TRUE!$K$1),1,0)</f>
        <v>0</v>
      </c>
      <c r="IA125">
        <f>IF(AND(P2_y!IA125&gt;=P2_y_TRUE!$J$1,P2_y!IA125&lt;=P2_y_TRUE!$K$1),1,0)</f>
        <v>0</v>
      </c>
      <c r="IB125">
        <f>IF(AND(P2_y!IB125&gt;=P2_y_TRUE!$J$1,P2_y!IB125&lt;=P2_y_TRUE!$K$1),1,0)</f>
        <v>0</v>
      </c>
      <c r="IC125">
        <f>IF(AND(P2_y!IC125&gt;=P2_y_TRUE!$J$1,P2_y!IC125&lt;=P2_y_TRUE!$K$1),1,0)</f>
        <v>0</v>
      </c>
      <c r="ID125">
        <f>IF(AND(P2_y!ID125&gt;=P2_y_TRUE!$J$1,P2_y!ID125&lt;=P2_y_TRUE!$K$1),1,0)</f>
        <v>0</v>
      </c>
      <c r="IE125">
        <f>IF(AND(P2_y!IE125&gt;=P2_y_TRUE!$J$1,P2_y!IE125&lt;=P2_y_TRUE!$K$1),1,0)</f>
        <v>0</v>
      </c>
      <c r="IF125">
        <f>IF(AND(P2_y!IF125&gt;=P2_y_TRUE!$J$1,P2_y!IF125&lt;=P2_y_TRUE!$K$1),1,0)</f>
        <v>0</v>
      </c>
      <c r="IG125">
        <f>IF(AND(P2_y!IG125&gt;=P2_y_TRUE!$J$1,P2_y!IG125&lt;=P2_y_TRUE!$K$1),1,0)</f>
        <v>0</v>
      </c>
      <c r="IH125">
        <f>IF(AND(P2_y!IH125&gt;=P2_y_TRUE!$J$1,P2_y!IH125&lt;=P2_y_TRUE!$K$1),1,0)</f>
        <v>0</v>
      </c>
      <c r="II125">
        <f>IF(AND(P2_y!II125&gt;=P2_y_TRUE!$J$1,P2_y!II125&lt;=P2_y_TRUE!$K$1),1,0)</f>
        <v>0</v>
      </c>
      <c r="IJ125">
        <f>IF(AND(P2_y!IJ125&gt;=P2_y_TRUE!$J$1,P2_y!IJ125&lt;=P2_y_TRUE!$K$1),1,0)</f>
        <v>0</v>
      </c>
      <c r="IK125">
        <f>IF(AND(P2_y!IK125&gt;=P2_y_TRUE!$J$1,P2_y!IK125&lt;=P2_y_TRUE!$K$1),1,0)</f>
        <v>0</v>
      </c>
      <c r="IL125">
        <f>IF(AND(P2_y!IL125&gt;=P2_y_TRUE!$J$1,P2_y!IL125&lt;=P2_y_TRUE!$K$1),1,0)</f>
        <v>0</v>
      </c>
      <c r="IM125">
        <f>IF(AND(P2_y!IM125&gt;=P2_y_TRUE!$J$1,P2_y!IM125&lt;=P2_y_TRUE!$K$1),1,0)</f>
        <v>0</v>
      </c>
      <c r="IN125">
        <f>IF(AND(P2_y!IN125&gt;=P2_y_TRUE!$J$1,P2_y!IN125&lt;=P2_y_TRUE!$K$1),1,0)</f>
        <v>0</v>
      </c>
      <c r="IO125">
        <f>IF(AND(P2_y!IO125&gt;=P2_y_TRUE!$J$1,P2_y!IO125&lt;=P2_y_TRUE!$K$1),1,0)</f>
        <v>0</v>
      </c>
      <c r="IP125">
        <f>IF(AND(P2_y!IP125&gt;=P2_y_TRUE!$J$1,P2_y!IP125&lt;=P2_y_TRUE!$K$1),1,0)</f>
        <v>0</v>
      </c>
      <c r="IQ125">
        <f>IF(AND(P2_y!IQ125&gt;=P2_y_TRUE!$J$1,P2_y!IQ125&lt;=P2_y_TRUE!$K$1),1,0)</f>
        <v>0</v>
      </c>
      <c r="IR125">
        <f>IF(AND(P2_y!IR125&gt;=P2_y_TRUE!$J$1,P2_y!IR125&lt;=P2_y_TRUE!$K$1),1,0)</f>
        <v>0</v>
      </c>
      <c r="IS125">
        <f>IF(AND(P2_y!IS125&gt;=P2_y_TRUE!$J$1,P2_y!IS125&lt;=P2_y_TRUE!$K$1),1,0)</f>
        <v>0</v>
      </c>
      <c r="IT125">
        <f>IF(AND(P2_y!IT125&gt;=P2_y_TRUE!$J$1,P2_y!IT125&lt;=P2_y_TRUE!$K$1),1,0)</f>
        <v>0</v>
      </c>
      <c r="IU125">
        <f>IF(AND(P2_y!IU125&gt;=P2_y_TRUE!$J$1,P2_y!IU125&lt;=P2_y_TRUE!$K$1),1,0)</f>
        <v>0</v>
      </c>
      <c r="IV125">
        <f>IF(AND(P2_y!IV125&gt;=P2_y_TRUE!$J$1,P2_y!IV125&lt;=P2_y_TRUE!$K$1),1,0)</f>
        <v>0</v>
      </c>
      <c r="IW125">
        <f>IF(AND(P2_y!IW125&gt;=P2_y_TRUE!$J$1,P2_y!IW125&lt;=P2_y_TRUE!$K$1),1,0)</f>
        <v>0</v>
      </c>
      <c r="IX125">
        <f>IF(AND(P2_y!IX125&gt;=P2_y_TRUE!$J$1,P2_y!IX125&lt;=P2_y_TRUE!$K$1),1,0)</f>
        <v>0</v>
      </c>
      <c r="IY125">
        <f>IF(AND(P2_y!IY125&gt;=P2_y_TRUE!$J$1,P2_y!IY125&lt;=P2_y_TRUE!$K$1),1,0)</f>
        <v>0</v>
      </c>
      <c r="IZ125">
        <f>IF(AND(P2_y!IZ125&gt;=P2_y_TRUE!$J$1,P2_y!IZ125&lt;=P2_y_TRUE!$K$1),1,0)</f>
        <v>0</v>
      </c>
      <c r="JA125">
        <f>IF(AND(P2_y!JA125&gt;=P2_y_TRUE!$J$1,P2_y!JA125&lt;=P2_y_TRUE!$K$1),1,0)</f>
        <v>0</v>
      </c>
      <c r="JB125">
        <f>IF(AND(P2_y!JB125&gt;=P2_y_TRUE!$J$1,P2_y!JB125&lt;=P2_y_TRUE!$K$1),1,0)</f>
        <v>0</v>
      </c>
      <c r="JC125">
        <f>IF(AND(P2_y!JC125&gt;=P2_y_TRUE!$J$1,P2_y!JC125&lt;=P2_y_TRUE!$K$1),1,0)</f>
        <v>0</v>
      </c>
      <c r="JD125">
        <f>IF(AND(P2_y!JD125&gt;=P2_y_TRUE!$J$1,P2_y!JD125&lt;=P2_y_TRUE!$K$1),1,0)</f>
        <v>0</v>
      </c>
      <c r="JE125">
        <f>IF(AND(P2_y!JE125&gt;=P2_y_TRUE!$J$1,P2_y!JE125&lt;=P2_y_TRUE!$K$1),1,0)</f>
        <v>0</v>
      </c>
      <c r="JF125">
        <f>IF(AND(P2_y!JF125&gt;=P2_y_TRUE!$J$1,P2_y!JF125&lt;=P2_y_TRUE!$K$1),1,0)</f>
        <v>0</v>
      </c>
      <c r="JG125">
        <f>IF(AND(P2_y!JG125&gt;=P2_y_TRUE!$J$1,P2_y!JG125&lt;=P2_y_TRUE!$K$1),1,0)</f>
        <v>0</v>
      </c>
      <c r="JH125">
        <f>IF(AND(P2_y!JH125&gt;=P2_y_TRUE!$J$1,P2_y!JH125&lt;=P2_y_TRUE!$K$1),1,0)</f>
        <v>0</v>
      </c>
      <c r="JI125">
        <f>IF(AND(P2_y!JI125&gt;=P2_y_TRUE!$J$1,P2_y!JI125&lt;=P2_y_TRUE!$K$1),1,0)</f>
        <v>0</v>
      </c>
      <c r="JJ125">
        <f>IF(AND(P2_y!JJ125&gt;=P2_y_TRUE!$J$1,P2_y!JJ125&lt;=P2_y_TRUE!$K$1),1,0)</f>
        <v>0</v>
      </c>
      <c r="JK125">
        <f>IF(AND(P2_y!JK125&gt;=P2_y_TRUE!$J$1,P2_y!JK125&lt;=P2_y_TRUE!$K$1),1,0)</f>
        <v>0</v>
      </c>
      <c r="JL125">
        <f>IF(AND(P2_y!JL125&gt;=P2_y_TRUE!$J$1,P2_y!JL125&lt;=P2_y_TRUE!$K$1),1,0)</f>
        <v>0</v>
      </c>
      <c r="JM125">
        <f>IF(AND(P2_y!JM125&gt;=P2_y_TRUE!$J$1,P2_y!JM125&lt;=P2_y_TRUE!$K$1),1,0)</f>
        <v>0</v>
      </c>
      <c r="JN125">
        <f>IF(AND(P2_y!JN125&gt;=P2_y_TRUE!$J$1,P2_y!JN125&lt;=P2_y_TRUE!$K$1),1,0)</f>
        <v>0</v>
      </c>
      <c r="JO125">
        <f>IF(AND(P2_y!JO125&gt;=P2_y_TRUE!$J$1,P2_y!JO125&lt;=P2_y_TRUE!$K$1),1,0)</f>
        <v>0</v>
      </c>
      <c r="JP125">
        <f>IF(AND(P2_y!JP125&gt;=P2_y_TRUE!$J$1,P2_y!JP125&lt;=P2_y_TRUE!$K$1),1,0)</f>
        <v>0</v>
      </c>
      <c r="JQ125">
        <f>IF(AND(P2_y!JQ125&gt;=P2_y_TRUE!$J$1,P2_y!JQ125&lt;=P2_y_TRUE!$K$1),1,0)</f>
        <v>0</v>
      </c>
      <c r="JR125">
        <f>IF(AND(P2_y!JR125&gt;=P2_y_TRUE!$J$1,P2_y!JR125&lt;=P2_y_TRUE!$K$1),1,0)</f>
        <v>0</v>
      </c>
      <c r="JS125">
        <f>IF(AND(P2_y!JS125&gt;=P2_y_TRUE!$J$1,P2_y!JS125&lt;=P2_y_TRUE!$K$1),1,0)</f>
        <v>0</v>
      </c>
      <c r="JT125">
        <f>IF(AND(P2_y!JT125&gt;=P2_y_TRUE!$J$1,P2_y!JT125&lt;=P2_y_TRUE!$K$1),1,0)</f>
        <v>0</v>
      </c>
      <c r="JU125">
        <f>IF(AND(P2_y!JU125&gt;=P2_y_TRUE!$J$1,P2_y!JU125&lt;=P2_y_TRUE!$K$1),1,0)</f>
        <v>0</v>
      </c>
      <c r="JV125">
        <f>IF(AND(P2_y!JV125&gt;=P2_y_TRUE!$J$1,P2_y!JV125&lt;=P2_y_TRUE!$K$1),1,0)</f>
        <v>0</v>
      </c>
      <c r="JW125">
        <f>IF(AND(P2_y!JW125&gt;=P2_y_TRUE!$J$1,P2_y!JW125&lt;=P2_y_TRUE!$K$1),1,0)</f>
        <v>0</v>
      </c>
      <c r="JX125">
        <f>IF(AND(P2_y!JX125&gt;=P2_y_TRUE!$J$1,P2_y!JX125&lt;=P2_y_TRUE!$K$1),1,0)</f>
        <v>0</v>
      </c>
      <c r="JY125">
        <f>IF(AND(P2_y!JY125&gt;=P2_y_TRUE!$J$1,P2_y!JY125&lt;=P2_y_TRUE!$K$1),1,0)</f>
        <v>0</v>
      </c>
      <c r="JZ125">
        <f>IF(AND(P2_y!JZ125&gt;=P2_y_TRUE!$J$1,P2_y!JZ125&lt;=P2_y_TRUE!$K$1),1,0)</f>
        <v>0</v>
      </c>
      <c r="KA125">
        <f>IF(AND(P2_y!KA125&gt;=P2_y_TRUE!$J$1,P2_y!KA125&lt;=P2_y_TRUE!$K$1),1,0)</f>
        <v>0</v>
      </c>
      <c r="KB125">
        <f>IF(AND(P2_y!KB125&gt;=P2_y_TRUE!$J$1,P2_y!KB125&lt;=P2_y_TRUE!$K$1),1,0)</f>
        <v>0</v>
      </c>
      <c r="KC125">
        <f>IF(AND(P2_y!KC125&gt;=P2_y_TRUE!$J$1,P2_y!KC125&lt;=P2_y_TRUE!$K$1),1,0)</f>
        <v>0</v>
      </c>
      <c r="KD125">
        <f>IF(AND(P2_y!KD125&gt;=P2_y_TRUE!$J$1,P2_y!KD125&lt;=P2_y_TRUE!$K$1),1,0)</f>
        <v>0</v>
      </c>
      <c r="KE125">
        <f>IF(AND(P2_y!KE125&gt;=P2_y_TRUE!$J$1,P2_y!KE125&lt;=P2_y_TRUE!$K$1),1,0)</f>
        <v>0</v>
      </c>
      <c r="KF125">
        <f>IF(AND(P2_y!KF125&gt;=P2_y_TRUE!$J$1,P2_y!KF125&lt;=P2_y_TRUE!$K$1),1,0)</f>
        <v>0</v>
      </c>
      <c r="KG125">
        <f>IF(AND(P2_y!KG125&gt;=P2_y_TRUE!$J$1,P2_y!KG125&lt;=P2_y_TRUE!$K$1),1,0)</f>
        <v>0</v>
      </c>
      <c r="KH125">
        <f>IF(AND(P2_y!KH125&gt;=P2_y_TRUE!$J$1,P2_y!KH125&lt;=P2_y_TRUE!$K$1),1,0)</f>
        <v>0</v>
      </c>
      <c r="KI125">
        <f>IF(AND(P2_y!KI125&gt;=P2_y_TRUE!$J$1,P2_y!KI125&lt;=P2_y_TRUE!$K$1),1,0)</f>
        <v>0</v>
      </c>
      <c r="KJ125">
        <f>IF(AND(P2_y!KJ125&gt;=P2_y_TRUE!$J$1,P2_y!KJ125&lt;=P2_y_TRUE!$K$1),1,0)</f>
        <v>0</v>
      </c>
      <c r="KK125">
        <f>IF(AND(P2_y!KK125&gt;=P2_y_TRUE!$J$1,P2_y!KK125&lt;=P2_y_TRUE!$K$1),1,0)</f>
        <v>0</v>
      </c>
      <c r="KL125">
        <f>IF(AND(P2_y!KL125&gt;=P2_y_TRUE!$J$1,P2_y!KL125&lt;=P2_y_TRUE!$K$1),1,0)</f>
        <v>0</v>
      </c>
      <c r="KM125">
        <f>IF(AND(P2_y!KM125&gt;=P2_y_TRUE!$J$1,P2_y!KM125&lt;=P2_y_TRUE!$K$1),1,0)</f>
        <v>0</v>
      </c>
      <c r="KN125">
        <f>IF(AND(P2_y!KN125&gt;=P2_y_TRUE!$J$1,P2_y!KN125&lt;=P2_y_TRUE!$K$1),1,0)</f>
        <v>0</v>
      </c>
      <c r="KO125">
        <f>IF(AND(P2_y!KO125&gt;=P2_y_TRUE!$J$1,P2_y!KO125&lt;=P2_y_TRUE!$K$1),1,0)</f>
        <v>0</v>
      </c>
      <c r="KP125">
        <f>IF(AND(P2_y!KP125&gt;=P2_y_TRUE!$J$1,P2_y!KP125&lt;=P2_y_TRUE!$K$1),1,0)</f>
        <v>0</v>
      </c>
      <c r="KQ125">
        <f>IF(AND(P2_y!KQ125&gt;=P2_y_TRUE!$J$1,P2_y!KQ125&lt;=P2_y_TRUE!$K$1),1,0)</f>
        <v>0</v>
      </c>
      <c r="KR125">
        <f>IF(AND(P2_y!KR125&gt;=P2_y_TRUE!$J$1,P2_y!KR125&lt;=P2_y_TRUE!$K$1),1,0)</f>
        <v>0</v>
      </c>
      <c r="KS125">
        <f>IF(AND(P2_y!KS125&gt;=P2_y_TRUE!$J$1,P2_y!KS125&lt;=P2_y_TRUE!$K$1),1,0)</f>
        <v>0</v>
      </c>
      <c r="KT125">
        <f>IF(AND(P2_y!KT125&gt;=P2_y_TRUE!$J$1,P2_y!KT125&lt;=P2_y_TRUE!$K$1),1,0)</f>
        <v>0</v>
      </c>
      <c r="KU125">
        <f>IF(AND(P2_y!KU125&gt;=P2_y_TRUE!$J$1,P2_y!KU125&lt;=P2_y_TRUE!$K$1),1,0)</f>
        <v>0</v>
      </c>
      <c r="KV125">
        <f>IF(AND(P2_y!KV125&gt;=P2_y_TRUE!$J$1,P2_y!KV125&lt;=P2_y_TRUE!$K$1),1,0)</f>
        <v>0</v>
      </c>
      <c r="KW125">
        <f>IF(AND(P2_y!KW125&gt;=P2_y_TRUE!$J$1,P2_y!KW125&lt;=P2_y_TRUE!$K$1),1,0)</f>
        <v>0</v>
      </c>
    </row>
    <row r="126" spans="1:309" x14ac:dyDescent="0.25">
      <c r="A126">
        <v>-31</v>
      </c>
      <c r="D126">
        <f>IF(AND(P2_y!D126&gt;=P2_y_TRUE!$J$1,P2_y!D126&lt;=P2_y_TRUE!$K$1),1,0)</f>
        <v>0</v>
      </c>
      <c r="E126">
        <f>IF(AND(P2_y!E126&gt;=P2_y_TRUE!$J$1,P2_y!E126&lt;=P2_y_TRUE!$K$1),1,0)</f>
        <v>0</v>
      </c>
      <c r="F126">
        <f>IF(AND(P2_y!F126&gt;=P2_y_TRUE!$J$1,P2_y!F126&lt;=P2_y_TRUE!$K$1),1,0)</f>
        <v>0</v>
      </c>
      <c r="G126">
        <f>IF(AND(P2_y!G126&gt;=P2_y_TRUE!$J$1,P2_y!G126&lt;=P2_y_TRUE!$K$1),1,0)</f>
        <v>0</v>
      </c>
      <c r="H126">
        <f>IF(AND(P2_y!H126&gt;=P2_y_TRUE!$J$1,P2_y!H126&lt;=P2_y_TRUE!$K$1),1,0)</f>
        <v>1</v>
      </c>
      <c r="I126">
        <f>IF(AND(P2_y!I126&gt;=P2_y_TRUE!$J$1,P2_y!I126&lt;=P2_y_TRUE!$K$1),1,0)</f>
        <v>0</v>
      </c>
      <c r="J126">
        <f>IF(AND(P2_y!J126&gt;=P2_y_TRUE!$J$1,P2_y!J126&lt;=P2_y_TRUE!$K$1),1,0)</f>
        <v>0</v>
      </c>
      <c r="K126">
        <f>IF(AND(P2_y!K126&gt;=P2_y_TRUE!$J$1,P2_y!K126&lt;=P2_y_TRUE!$K$1),1,0)</f>
        <v>0</v>
      </c>
      <c r="L126">
        <f>IF(AND(P2_y!L126&gt;=P2_y_TRUE!$J$1,P2_y!L126&lt;=P2_y_TRUE!$K$1),1,0)</f>
        <v>0</v>
      </c>
      <c r="M126">
        <f>IF(AND(P2_y!M126&gt;=P2_y_TRUE!$J$1,P2_y!M126&lt;=P2_y_TRUE!$K$1),1,0)</f>
        <v>0</v>
      </c>
      <c r="N126">
        <f>IF(AND(P2_y!N126&gt;=P2_y_TRUE!$J$1,P2_y!N126&lt;=P2_y_TRUE!$K$1),1,0)</f>
        <v>0</v>
      </c>
      <c r="O126">
        <f>IF(AND(P2_y!O126&gt;=P2_y_TRUE!$J$1,P2_y!O126&lt;=P2_y_TRUE!$K$1),1,0)</f>
        <v>0</v>
      </c>
      <c r="P126">
        <f>IF(AND(P2_y!P126&gt;=P2_y_TRUE!$J$1,P2_y!P126&lt;=P2_y_TRUE!$K$1),1,0)</f>
        <v>0</v>
      </c>
      <c r="Q126">
        <f>IF(AND(P2_y!Q126&gt;=P2_y_TRUE!$J$1,P2_y!Q126&lt;=P2_y_TRUE!$K$1),1,0)</f>
        <v>0</v>
      </c>
      <c r="R126">
        <f>IF(AND(P2_y!R126&gt;=P2_y_TRUE!$J$1,P2_y!R126&lt;=P2_y_TRUE!$K$1),1,0)</f>
        <v>0</v>
      </c>
      <c r="S126">
        <f>IF(AND(P2_y!S126&gt;=P2_y_TRUE!$J$1,P2_y!S126&lt;=P2_y_TRUE!$K$1),1,0)</f>
        <v>0</v>
      </c>
      <c r="T126">
        <f>IF(AND(P2_y!T126&gt;=P2_y_TRUE!$J$1,P2_y!T126&lt;=P2_y_TRUE!$K$1),1,0)</f>
        <v>0</v>
      </c>
      <c r="U126">
        <f>IF(AND(P2_y!U126&gt;=P2_y_TRUE!$J$1,P2_y!U126&lt;=P2_y_TRUE!$K$1),1,0)</f>
        <v>0</v>
      </c>
      <c r="V126">
        <f>IF(AND(P2_y!V126&gt;=P2_y_TRUE!$J$1,P2_y!V126&lt;=P2_y_TRUE!$K$1),1,0)</f>
        <v>0</v>
      </c>
      <c r="W126">
        <f>IF(AND(P2_y!W126&gt;=P2_y_TRUE!$J$1,P2_y!W126&lt;=P2_y_TRUE!$K$1),1,0)</f>
        <v>0</v>
      </c>
      <c r="X126">
        <f>IF(AND(P2_y!X126&gt;=P2_y_TRUE!$J$1,P2_y!X126&lt;=P2_y_TRUE!$K$1),1,0)</f>
        <v>0</v>
      </c>
      <c r="Y126">
        <f>IF(AND(P2_y!Y126&gt;=P2_y_TRUE!$J$1,P2_y!Y126&lt;=P2_y_TRUE!$K$1),1,0)</f>
        <v>0</v>
      </c>
      <c r="Z126">
        <f>IF(AND(P2_y!Z126&gt;=P2_y_TRUE!$J$1,P2_y!Z126&lt;=P2_y_TRUE!$K$1),1,0)</f>
        <v>0</v>
      </c>
      <c r="AA126">
        <f>IF(AND(P2_y!AA126&gt;=P2_y_TRUE!$J$1,P2_y!AA126&lt;=P2_y_TRUE!$K$1),1,0)</f>
        <v>0</v>
      </c>
      <c r="AB126">
        <f>IF(AND(P2_y!AB126&gt;=P2_y_TRUE!$J$1,P2_y!AB126&lt;=P2_y_TRUE!$K$1),1,0)</f>
        <v>0</v>
      </c>
      <c r="AC126">
        <f>IF(AND(P2_y!AC126&gt;=P2_y_TRUE!$J$1,P2_y!AC126&lt;=P2_y_TRUE!$K$1),1,0)</f>
        <v>0</v>
      </c>
      <c r="AD126">
        <f>IF(AND(P2_y!AD126&gt;=P2_y_TRUE!$J$1,P2_y!AD126&lt;=P2_y_TRUE!$K$1),1,0)</f>
        <v>0</v>
      </c>
      <c r="AE126">
        <f>IF(AND(P2_y!AE126&gt;=P2_y_TRUE!$J$1,P2_y!AE126&lt;=P2_y_TRUE!$K$1),1,0)</f>
        <v>0</v>
      </c>
      <c r="AF126">
        <f>IF(AND(P2_y!AF126&gt;=P2_y_TRUE!$J$1,P2_y!AF126&lt;=P2_y_TRUE!$K$1),1,0)</f>
        <v>0</v>
      </c>
      <c r="AG126">
        <f>IF(AND(P2_y!AG126&gt;=P2_y_TRUE!$J$1,P2_y!AG126&lt;=P2_y_TRUE!$K$1),1,0)</f>
        <v>0</v>
      </c>
      <c r="AH126">
        <f>IF(AND(P2_y!AH126&gt;=P2_y_TRUE!$J$1,P2_y!AH126&lt;=P2_y_TRUE!$K$1),1,0)</f>
        <v>0</v>
      </c>
      <c r="AI126">
        <f>IF(AND(P2_y!AI126&gt;=P2_y_TRUE!$J$1,P2_y!AI126&lt;=P2_y_TRUE!$K$1),1,0)</f>
        <v>0</v>
      </c>
      <c r="AJ126">
        <f>IF(AND(P2_y!AJ126&gt;=P2_y_TRUE!$J$1,P2_y!AJ126&lt;=P2_y_TRUE!$K$1),1,0)</f>
        <v>0</v>
      </c>
      <c r="AK126">
        <f>IF(AND(P2_y!AK126&gt;=P2_y_TRUE!$J$1,P2_y!AK126&lt;=P2_y_TRUE!$K$1),1,0)</f>
        <v>0</v>
      </c>
      <c r="AL126">
        <f>IF(AND(P2_y!AL126&gt;=P2_y_TRUE!$J$1,P2_y!AL126&lt;=P2_y_TRUE!$K$1),1,0)</f>
        <v>0</v>
      </c>
      <c r="AM126">
        <f>IF(AND(P2_y!AM126&gt;=P2_y_TRUE!$J$1,P2_y!AM126&lt;=P2_y_TRUE!$K$1),1,0)</f>
        <v>0</v>
      </c>
      <c r="AN126">
        <f>IF(AND(P2_y!AN126&gt;=P2_y_TRUE!$J$1,P2_y!AN126&lt;=P2_y_TRUE!$K$1),1,0)</f>
        <v>0</v>
      </c>
      <c r="AO126">
        <f>IF(AND(P2_y!AO126&gt;=P2_y_TRUE!$J$1,P2_y!AO126&lt;=P2_y_TRUE!$K$1),1,0)</f>
        <v>0</v>
      </c>
      <c r="AP126">
        <f>IF(AND(P2_y!AP126&gt;=P2_y_TRUE!$J$1,P2_y!AP126&lt;=P2_y_TRUE!$K$1),1,0)</f>
        <v>0</v>
      </c>
      <c r="AQ126">
        <f>IF(AND(P2_y!AQ126&gt;=P2_y_TRUE!$J$1,P2_y!AQ126&lt;=P2_y_TRUE!$K$1),1,0)</f>
        <v>0</v>
      </c>
      <c r="AR126">
        <f>IF(AND(P2_y!AR126&gt;=P2_y_TRUE!$J$1,P2_y!AR126&lt;=P2_y_TRUE!$K$1),1,0)</f>
        <v>0</v>
      </c>
      <c r="AS126">
        <f>IF(AND(P2_y!AS126&gt;=P2_y_TRUE!$J$1,P2_y!AS126&lt;=P2_y_TRUE!$K$1),1,0)</f>
        <v>0</v>
      </c>
      <c r="AT126">
        <f>IF(AND(P2_y!AT126&gt;=P2_y_TRUE!$J$1,P2_y!AT126&lt;=P2_y_TRUE!$K$1),1,0)</f>
        <v>0</v>
      </c>
      <c r="AU126">
        <f>IF(AND(P2_y!AU126&gt;=P2_y_TRUE!$J$1,P2_y!AU126&lt;=P2_y_TRUE!$K$1),1,0)</f>
        <v>0</v>
      </c>
      <c r="AV126">
        <f>IF(AND(P2_y!AV126&gt;=P2_y_TRUE!$J$1,P2_y!AV126&lt;=P2_y_TRUE!$K$1),1,0)</f>
        <v>0</v>
      </c>
      <c r="AW126">
        <f>IF(AND(P2_y!AW126&gt;=P2_y_TRUE!$J$1,P2_y!AW126&lt;=P2_y_TRUE!$K$1),1,0)</f>
        <v>0</v>
      </c>
      <c r="AX126">
        <f>IF(AND(P2_y!AX126&gt;=P2_y_TRUE!$J$1,P2_y!AX126&lt;=P2_y_TRUE!$K$1),1,0)</f>
        <v>0</v>
      </c>
      <c r="AY126">
        <f>IF(AND(P2_y!AY126&gt;=P2_y_TRUE!$J$1,P2_y!AY126&lt;=P2_y_TRUE!$K$1),1,0)</f>
        <v>0</v>
      </c>
      <c r="AZ126">
        <f>IF(AND(P2_y!AZ126&gt;=P2_y_TRUE!$J$1,P2_y!AZ126&lt;=P2_y_TRUE!$K$1),1,0)</f>
        <v>0</v>
      </c>
      <c r="BA126">
        <f>IF(AND(P2_y!BA126&gt;=P2_y_TRUE!$J$1,P2_y!BA126&lt;=P2_y_TRUE!$K$1),1,0)</f>
        <v>0</v>
      </c>
      <c r="BB126">
        <f>IF(AND(P2_y!BB126&gt;=P2_y_TRUE!$J$1,P2_y!BB126&lt;=P2_y_TRUE!$K$1),1,0)</f>
        <v>0</v>
      </c>
      <c r="BC126">
        <f>IF(AND(P2_y!BC126&gt;=P2_y_TRUE!$J$1,P2_y!BC126&lt;=P2_y_TRUE!$K$1),1,0)</f>
        <v>0</v>
      </c>
      <c r="BD126">
        <f>IF(AND(P2_y!BD126&gt;=P2_y_TRUE!$J$1,P2_y!BD126&lt;=P2_y_TRUE!$K$1),1,0)</f>
        <v>0</v>
      </c>
      <c r="BE126">
        <f>IF(AND(P2_y!BE126&gt;=P2_y_TRUE!$J$1,P2_y!BE126&lt;=P2_y_TRUE!$K$1),1,0)</f>
        <v>0</v>
      </c>
      <c r="BF126">
        <f>IF(AND(P2_y!BF126&gt;=P2_y_TRUE!$J$1,P2_y!BF126&lt;=P2_y_TRUE!$K$1),1,0)</f>
        <v>0</v>
      </c>
      <c r="BG126">
        <f>IF(AND(P2_y!BG126&gt;=P2_y_TRUE!$J$1,P2_y!BG126&lt;=P2_y_TRUE!$K$1),1,0)</f>
        <v>0</v>
      </c>
      <c r="BH126">
        <f>IF(AND(P2_y!BH126&gt;=P2_y_TRUE!$J$1,P2_y!BH126&lt;=P2_y_TRUE!$K$1),1,0)</f>
        <v>0</v>
      </c>
      <c r="BI126">
        <f>IF(AND(P2_y!BI126&gt;=P2_y_TRUE!$J$1,P2_y!BI126&lt;=P2_y_TRUE!$K$1),1,0)</f>
        <v>0</v>
      </c>
      <c r="BJ126">
        <f>IF(AND(P2_y!BJ126&gt;=P2_y_TRUE!$J$1,P2_y!BJ126&lt;=P2_y_TRUE!$K$1),1,0)</f>
        <v>0</v>
      </c>
      <c r="BK126">
        <f>IF(AND(P2_y!BK126&gt;=P2_y_TRUE!$J$1,P2_y!BK126&lt;=P2_y_TRUE!$K$1),1,0)</f>
        <v>0</v>
      </c>
      <c r="BL126">
        <f>IF(AND(P2_y!BL126&gt;=P2_y_TRUE!$J$1,P2_y!BL126&lt;=P2_y_TRUE!$K$1),1,0)</f>
        <v>0</v>
      </c>
      <c r="BM126">
        <f>IF(AND(P2_y!BM126&gt;=P2_y_TRUE!$J$1,P2_y!BM126&lt;=P2_y_TRUE!$K$1),1,0)</f>
        <v>0</v>
      </c>
      <c r="BN126">
        <f>IF(AND(P2_y!BN126&gt;=P2_y_TRUE!$J$1,P2_y!BN126&lt;=P2_y_TRUE!$K$1),1,0)</f>
        <v>0</v>
      </c>
      <c r="BO126">
        <f>IF(AND(P2_y!BO126&gt;=P2_y_TRUE!$J$1,P2_y!BO126&lt;=P2_y_TRUE!$K$1),1,0)</f>
        <v>0</v>
      </c>
      <c r="BP126">
        <f>IF(AND(P2_y!BP126&gt;=P2_y_TRUE!$J$1,P2_y!BP126&lt;=P2_y_TRUE!$K$1),1,0)</f>
        <v>0</v>
      </c>
      <c r="BQ126">
        <f>IF(AND(P2_y!BQ126&gt;=P2_y_TRUE!$J$1,P2_y!BQ126&lt;=P2_y_TRUE!$K$1),1,0)</f>
        <v>0</v>
      </c>
      <c r="BR126">
        <f>IF(AND(P2_y!BR126&gt;=P2_y_TRUE!$J$1,P2_y!BR126&lt;=P2_y_TRUE!$K$1),1,0)</f>
        <v>0</v>
      </c>
      <c r="BS126">
        <f>IF(AND(P2_y!BS126&gt;=P2_y_TRUE!$J$1,P2_y!BS126&lt;=P2_y_TRUE!$K$1),1,0)</f>
        <v>0</v>
      </c>
      <c r="BT126">
        <f>IF(AND(P2_y!BT126&gt;=P2_y_TRUE!$J$1,P2_y!BT126&lt;=P2_y_TRUE!$K$1),1,0)</f>
        <v>0</v>
      </c>
      <c r="BU126">
        <f>IF(AND(P2_y!BU126&gt;=P2_y_TRUE!$J$1,P2_y!BU126&lt;=P2_y_TRUE!$K$1),1,0)</f>
        <v>0</v>
      </c>
      <c r="BV126">
        <f>IF(AND(P2_y!BV126&gt;=P2_y_TRUE!$J$1,P2_y!BV126&lt;=P2_y_TRUE!$K$1),1,0)</f>
        <v>0</v>
      </c>
      <c r="BW126">
        <f>IF(AND(P2_y!BW126&gt;=P2_y_TRUE!$J$1,P2_y!BW126&lt;=P2_y_TRUE!$K$1),1,0)</f>
        <v>0</v>
      </c>
      <c r="BX126">
        <f>IF(AND(P2_y!BX126&gt;=P2_y_TRUE!$J$1,P2_y!BX126&lt;=P2_y_TRUE!$K$1),1,0)</f>
        <v>0</v>
      </c>
      <c r="BY126">
        <f>IF(AND(P2_y!BY126&gt;=P2_y_TRUE!$J$1,P2_y!BY126&lt;=P2_y_TRUE!$K$1),1,0)</f>
        <v>0</v>
      </c>
      <c r="BZ126">
        <f>IF(AND(P2_y!BZ126&gt;=P2_y_TRUE!$J$1,P2_y!BZ126&lt;=P2_y_TRUE!$K$1),1,0)</f>
        <v>0</v>
      </c>
      <c r="CA126">
        <f>IF(AND(P2_y!CA126&gt;=P2_y_TRUE!$J$1,P2_y!CA126&lt;=P2_y_TRUE!$K$1),1,0)</f>
        <v>0</v>
      </c>
      <c r="CB126">
        <f>IF(AND(P2_y!CB126&gt;=P2_y_TRUE!$J$1,P2_y!CB126&lt;=P2_y_TRUE!$K$1),1,0)</f>
        <v>0</v>
      </c>
      <c r="CC126">
        <f>IF(AND(P2_y!CC126&gt;=P2_y_TRUE!$J$1,P2_y!CC126&lt;=P2_y_TRUE!$K$1),1,0)</f>
        <v>0</v>
      </c>
      <c r="CD126">
        <f>IF(AND(P2_y!CD126&gt;=P2_y_TRUE!$J$1,P2_y!CD126&lt;=P2_y_TRUE!$K$1),1,0)</f>
        <v>0</v>
      </c>
      <c r="CE126">
        <f>IF(AND(P2_y!CE126&gt;=P2_y_TRUE!$J$1,P2_y!CE126&lt;=P2_y_TRUE!$K$1),1,0)</f>
        <v>0</v>
      </c>
      <c r="CF126">
        <f>IF(AND(P2_y!CF126&gt;=P2_y_TRUE!$J$1,P2_y!CF126&lt;=P2_y_TRUE!$K$1),1,0)</f>
        <v>0</v>
      </c>
      <c r="CG126">
        <f>IF(AND(P2_y!CG126&gt;=P2_y_TRUE!$J$1,P2_y!CG126&lt;=P2_y_TRUE!$K$1),1,0)</f>
        <v>0</v>
      </c>
      <c r="CH126">
        <f>IF(AND(P2_y!CH126&gt;=P2_y_TRUE!$J$1,P2_y!CH126&lt;=P2_y_TRUE!$K$1),1,0)</f>
        <v>0</v>
      </c>
      <c r="CI126">
        <f>IF(AND(P2_y!CI126&gt;=P2_y_TRUE!$J$1,P2_y!CI126&lt;=P2_y_TRUE!$K$1),1,0)</f>
        <v>0</v>
      </c>
      <c r="CJ126">
        <f>IF(AND(P2_y!CJ126&gt;=P2_y_TRUE!$J$1,P2_y!CJ126&lt;=P2_y_TRUE!$K$1),1,0)</f>
        <v>0</v>
      </c>
      <c r="CK126">
        <f>IF(AND(P2_y!CK126&gt;=P2_y_TRUE!$J$1,P2_y!CK126&lt;=P2_y_TRUE!$K$1),1,0)</f>
        <v>0</v>
      </c>
      <c r="CL126">
        <f>IF(AND(P2_y!CL126&gt;=P2_y_TRUE!$J$1,P2_y!CL126&lt;=P2_y_TRUE!$K$1),1,0)</f>
        <v>0</v>
      </c>
      <c r="CM126">
        <f>IF(AND(P2_y!CM126&gt;=P2_y_TRUE!$J$1,P2_y!CM126&lt;=P2_y_TRUE!$K$1),1,0)</f>
        <v>0</v>
      </c>
      <c r="CN126">
        <f>IF(AND(P2_y!CN126&gt;=P2_y_TRUE!$J$1,P2_y!CN126&lt;=P2_y_TRUE!$K$1),1,0)</f>
        <v>0</v>
      </c>
      <c r="CO126">
        <f>IF(AND(P2_y!CO126&gt;=P2_y_TRUE!$J$1,P2_y!CO126&lt;=P2_y_TRUE!$K$1),1,0)</f>
        <v>0</v>
      </c>
      <c r="CP126">
        <f>IF(AND(P2_y!CP126&gt;=P2_y_TRUE!$J$1,P2_y!CP126&lt;=P2_y_TRUE!$K$1),1,0)</f>
        <v>0</v>
      </c>
      <c r="CQ126">
        <f>IF(AND(P2_y!CQ126&gt;=P2_y_TRUE!$J$1,P2_y!CQ126&lt;=P2_y_TRUE!$K$1),1,0)</f>
        <v>0</v>
      </c>
      <c r="CR126">
        <f>IF(AND(P2_y!CR126&gt;=P2_y_TRUE!$J$1,P2_y!CR126&lt;=P2_y_TRUE!$K$1),1,0)</f>
        <v>0</v>
      </c>
      <c r="CS126">
        <f>IF(AND(P2_y!CS126&gt;=P2_y_TRUE!$J$1,P2_y!CS126&lt;=P2_y_TRUE!$K$1),1,0)</f>
        <v>0</v>
      </c>
      <c r="CT126">
        <f>IF(AND(P2_y!CT126&gt;=P2_y_TRUE!$J$1,P2_y!CT126&lt;=P2_y_TRUE!$K$1),1,0)</f>
        <v>0</v>
      </c>
      <c r="CU126">
        <f>IF(AND(P2_y!CU126&gt;=P2_y_TRUE!$J$1,P2_y!CU126&lt;=P2_y_TRUE!$K$1),1,0)</f>
        <v>0</v>
      </c>
      <c r="CV126">
        <f>IF(AND(P2_y!CV126&gt;=P2_y_TRUE!$J$1,P2_y!CV126&lt;=P2_y_TRUE!$K$1),1,0)</f>
        <v>0</v>
      </c>
      <c r="CW126">
        <f>IF(AND(P2_y!CW126&gt;=P2_y_TRUE!$J$1,P2_y!CW126&lt;=P2_y_TRUE!$K$1),1,0)</f>
        <v>0</v>
      </c>
      <c r="CX126">
        <f>IF(AND(P2_y!CX126&gt;=P2_y_TRUE!$J$1,P2_y!CX126&lt;=P2_y_TRUE!$K$1),1,0)</f>
        <v>0</v>
      </c>
      <c r="CY126">
        <f>IF(AND(P2_y!CY126&gt;=P2_y_TRUE!$J$1,P2_y!CY126&lt;=P2_y_TRUE!$K$1),1,0)</f>
        <v>0</v>
      </c>
      <c r="CZ126">
        <f>IF(AND(P2_y!CZ126&gt;=P2_y_TRUE!$J$1,P2_y!CZ126&lt;=P2_y_TRUE!$K$1),1,0)</f>
        <v>0</v>
      </c>
      <c r="DA126">
        <f>IF(AND(P2_y!DA126&gt;=P2_y_TRUE!$J$1,P2_y!DA126&lt;=P2_y_TRUE!$K$1),1,0)</f>
        <v>0</v>
      </c>
      <c r="DB126">
        <f>IF(AND(P2_y!DB126&gt;=P2_y_TRUE!$J$1,P2_y!DB126&lt;=P2_y_TRUE!$K$1),1,0)</f>
        <v>0</v>
      </c>
      <c r="DC126">
        <f>IF(AND(P2_y!DC126&gt;=P2_y_TRUE!$J$1,P2_y!DC126&lt;=P2_y_TRUE!$K$1),1,0)</f>
        <v>0</v>
      </c>
      <c r="DD126">
        <f>IF(AND(P2_y!DD126&gt;=P2_y_TRUE!$J$1,P2_y!DD126&lt;=P2_y_TRUE!$K$1),1,0)</f>
        <v>0</v>
      </c>
      <c r="DE126">
        <f>IF(AND(P2_y!DE126&gt;=P2_y_TRUE!$J$1,P2_y!DE126&lt;=P2_y_TRUE!$K$1),1,0)</f>
        <v>0</v>
      </c>
      <c r="DF126">
        <f>IF(AND(P2_y!DF126&gt;=P2_y_TRUE!$J$1,P2_y!DF126&lt;=P2_y_TRUE!$K$1),1,0)</f>
        <v>0</v>
      </c>
      <c r="DG126">
        <f>IF(AND(P2_y!DG126&gt;=P2_y_TRUE!$J$1,P2_y!DG126&lt;=P2_y_TRUE!$K$1),1,0)</f>
        <v>0</v>
      </c>
      <c r="DH126">
        <f>IF(AND(P2_y!DH126&gt;=P2_y_TRUE!$J$1,P2_y!DH126&lt;=P2_y_TRUE!$K$1),1,0)</f>
        <v>0</v>
      </c>
      <c r="DI126">
        <f>IF(AND(P2_y!DI126&gt;=P2_y_TRUE!$J$1,P2_y!DI126&lt;=P2_y_TRUE!$K$1),1,0)</f>
        <v>0</v>
      </c>
      <c r="DJ126">
        <f>IF(AND(P2_y!DJ126&gt;=P2_y_TRUE!$J$1,P2_y!DJ126&lt;=P2_y_TRUE!$K$1),1,0)</f>
        <v>0</v>
      </c>
      <c r="DK126">
        <f>IF(AND(P2_y!DK126&gt;=P2_y_TRUE!$J$1,P2_y!DK126&lt;=P2_y_TRUE!$K$1),1,0)</f>
        <v>0</v>
      </c>
      <c r="DL126">
        <f>IF(AND(P2_y!DL126&gt;=P2_y_TRUE!$J$1,P2_y!DL126&lt;=P2_y_TRUE!$K$1),1,0)</f>
        <v>0</v>
      </c>
      <c r="DM126">
        <f>IF(AND(P2_y!DM126&gt;=P2_y_TRUE!$J$1,P2_y!DM126&lt;=P2_y_TRUE!$K$1),1,0)</f>
        <v>0</v>
      </c>
      <c r="DN126">
        <f>IF(AND(P2_y!DN126&gt;=P2_y_TRUE!$J$1,P2_y!DN126&lt;=P2_y_TRUE!$K$1),1,0)</f>
        <v>0</v>
      </c>
      <c r="DO126">
        <f>IF(AND(P2_y!DO126&gt;=P2_y_TRUE!$J$1,P2_y!DO126&lt;=P2_y_TRUE!$K$1),1,0)</f>
        <v>0</v>
      </c>
      <c r="DP126">
        <f>IF(AND(P2_y!DP126&gt;=P2_y_TRUE!$J$1,P2_y!DP126&lt;=P2_y_TRUE!$K$1),1,0)</f>
        <v>0</v>
      </c>
      <c r="DQ126">
        <f>IF(AND(P2_y!DQ126&gt;=P2_y_TRUE!$J$1,P2_y!DQ126&lt;=P2_y_TRUE!$K$1),1,0)</f>
        <v>0</v>
      </c>
      <c r="DR126">
        <f>IF(AND(P2_y!DR126&gt;=P2_y_TRUE!$J$1,P2_y!DR126&lt;=P2_y_TRUE!$K$1),1,0)</f>
        <v>0</v>
      </c>
      <c r="DS126">
        <f>IF(AND(P2_y!DS126&gt;=P2_y_TRUE!$J$1,P2_y!DS126&lt;=P2_y_TRUE!$K$1),1,0)</f>
        <v>0</v>
      </c>
      <c r="DT126">
        <f>IF(AND(P2_y!DT126&gt;=P2_y_TRUE!$J$1,P2_y!DT126&lt;=P2_y_TRUE!$K$1),1,0)</f>
        <v>0</v>
      </c>
      <c r="DU126">
        <f>IF(AND(P2_y!DU126&gt;=P2_y_TRUE!$J$1,P2_y!DU126&lt;=P2_y_TRUE!$K$1),1,0)</f>
        <v>0</v>
      </c>
      <c r="DV126">
        <f>IF(AND(P2_y!DV126&gt;=P2_y_TRUE!$J$1,P2_y!DV126&lt;=P2_y_TRUE!$K$1),1,0)</f>
        <v>0</v>
      </c>
      <c r="DW126">
        <f>IF(AND(P2_y!DW126&gt;=P2_y_TRUE!$J$1,P2_y!DW126&lt;=P2_y_TRUE!$K$1),1,0)</f>
        <v>0</v>
      </c>
      <c r="DX126">
        <f>IF(AND(P2_y!DX126&gt;=P2_y_TRUE!$J$1,P2_y!DX126&lt;=P2_y_TRUE!$K$1),1,0)</f>
        <v>0</v>
      </c>
      <c r="DY126">
        <f>IF(AND(P2_y!DY126&gt;=P2_y_TRUE!$J$1,P2_y!DY126&lt;=P2_y_TRUE!$K$1),1,0)</f>
        <v>0</v>
      </c>
      <c r="DZ126">
        <f>IF(AND(P2_y!DZ126&gt;=P2_y_TRUE!$J$1,P2_y!DZ126&lt;=P2_y_TRUE!$K$1),1,0)</f>
        <v>0</v>
      </c>
      <c r="EA126">
        <f>IF(AND(P2_y!EA126&gt;=P2_y_TRUE!$J$1,P2_y!EA126&lt;=P2_y_TRUE!$K$1),1,0)</f>
        <v>0</v>
      </c>
      <c r="EB126">
        <f>IF(AND(P2_y!EB126&gt;=P2_y_TRUE!$J$1,P2_y!EB126&lt;=P2_y_TRUE!$K$1),1,0)</f>
        <v>0</v>
      </c>
      <c r="EC126">
        <f>IF(AND(P2_y!EC126&gt;=P2_y_TRUE!$J$1,P2_y!EC126&lt;=P2_y_TRUE!$K$1),1,0)</f>
        <v>0</v>
      </c>
      <c r="ED126">
        <f>IF(AND(P2_y!ED126&gt;=P2_y_TRUE!$J$1,P2_y!ED126&lt;=P2_y_TRUE!$K$1),1,0)</f>
        <v>0</v>
      </c>
      <c r="EE126">
        <f>IF(AND(P2_y!EE126&gt;=P2_y_TRUE!$J$1,P2_y!EE126&lt;=P2_y_TRUE!$K$1),1,0)</f>
        <v>0</v>
      </c>
      <c r="EF126">
        <f>IF(AND(P2_y!EF126&gt;=P2_y_TRUE!$J$1,P2_y!EF126&lt;=P2_y_TRUE!$K$1),1,0)</f>
        <v>0</v>
      </c>
      <c r="EG126">
        <f>IF(AND(P2_y!EG126&gt;=P2_y_TRUE!$J$1,P2_y!EG126&lt;=P2_y_TRUE!$K$1),1,0)</f>
        <v>0</v>
      </c>
      <c r="EH126">
        <f>IF(AND(P2_y!EH126&gt;=P2_y_TRUE!$J$1,P2_y!EH126&lt;=P2_y_TRUE!$K$1),1,0)</f>
        <v>0</v>
      </c>
      <c r="EI126">
        <f>IF(AND(P2_y!EI126&gt;=P2_y_TRUE!$J$1,P2_y!EI126&lt;=P2_y_TRUE!$K$1),1,0)</f>
        <v>0</v>
      </c>
      <c r="EJ126">
        <f>IF(AND(P2_y!EJ126&gt;=P2_y_TRUE!$J$1,P2_y!EJ126&lt;=P2_y_TRUE!$K$1),1,0)</f>
        <v>0</v>
      </c>
      <c r="EK126">
        <f>IF(AND(P2_y!EK126&gt;=P2_y_TRUE!$J$1,P2_y!EK126&lt;=P2_y_TRUE!$K$1),1,0)</f>
        <v>0</v>
      </c>
      <c r="EL126">
        <f>IF(AND(P2_y!EL126&gt;=P2_y_TRUE!$J$1,P2_y!EL126&lt;=P2_y_TRUE!$K$1),1,0)</f>
        <v>0</v>
      </c>
      <c r="EM126">
        <f>IF(AND(P2_y!EM126&gt;=P2_y_TRUE!$J$1,P2_y!EM126&lt;=P2_y_TRUE!$K$1),1,0)</f>
        <v>0</v>
      </c>
      <c r="EN126">
        <f>IF(AND(P2_y!EN126&gt;=P2_y_TRUE!$J$1,P2_y!EN126&lt;=P2_y_TRUE!$K$1),1,0)</f>
        <v>0</v>
      </c>
      <c r="EO126">
        <f>IF(AND(P2_y!EO126&gt;=P2_y_TRUE!$J$1,P2_y!EO126&lt;=P2_y_TRUE!$K$1),1,0)</f>
        <v>0</v>
      </c>
      <c r="EP126">
        <f>IF(AND(P2_y!EP126&gt;=P2_y_TRUE!$J$1,P2_y!EP126&lt;=P2_y_TRUE!$K$1),1,0)</f>
        <v>0</v>
      </c>
      <c r="EQ126">
        <f>IF(AND(P2_y!EQ126&gt;=P2_y_TRUE!$J$1,P2_y!EQ126&lt;=P2_y_TRUE!$K$1),1,0)</f>
        <v>0</v>
      </c>
      <c r="ER126">
        <f>IF(AND(P2_y!ER126&gt;=P2_y_TRUE!$J$1,P2_y!ER126&lt;=P2_y_TRUE!$K$1),1,0)</f>
        <v>0</v>
      </c>
      <c r="ES126">
        <f>IF(AND(P2_y!ES126&gt;=P2_y_TRUE!$J$1,P2_y!ES126&lt;=P2_y_TRUE!$K$1),1,0)</f>
        <v>0</v>
      </c>
      <c r="ET126">
        <f>IF(AND(P2_y!ET126&gt;=P2_y_TRUE!$J$1,P2_y!ET126&lt;=P2_y_TRUE!$K$1),1,0)</f>
        <v>0</v>
      </c>
      <c r="EU126">
        <f>IF(AND(P2_y!EU126&gt;=P2_y_TRUE!$J$1,P2_y!EU126&lt;=P2_y_TRUE!$K$1),1,0)</f>
        <v>0</v>
      </c>
      <c r="EV126">
        <f>IF(AND(P2_y!EV126&gt;=P2_y_TRUE!$J$1,P2_y!EV126&lt;=P2_y_TRUE!$K$1),1,0)</f>
        <v>0</v>
      </c>
      <c r="EW126">
        <f>IF(AND(P2_y!EW126&gt;=P2_y_TRUE!$J$1,P2_y!EW126&lt;=P2_y_TRUE!$K$1),1,0)</f>
        <v>0</v>
      </c>
      <c r="EX126">
        <f>IF(AND(P2_y!EX126&gt;=P2_y_TRUE!$J$1,P2_y!EX126&lt;=P2_y_TRUE!$K$1),1,0)</f>
        <v>0</v>
      </c>
      <c r="EY126">
        <f>IF(AND(P2_y!EY126&gt;=P2_y_TRUE!$J$1,P2_y!EY126&lt;=P2_y_TRUE!$K$1),1,0)</f>
        <v>0</v>
      </c>
      <c r="EZ126">
        <f>IF(AND(P2_y!EZ126&gt;=P2_y_TRUE!$J$1,P2_y!EZ126&lt;=P2_y_TRUE!$K$1),1,0)</f>
        <v>0</v>
      </c>
      <c r="FA126">
        <f>IF(AND(P2_y!FA126&gt;=P2_y_TRUE!$J$1,P2_y!FA126&lt;=P2_y_TRUE!$K$1),1,0)</f>
        <v>0</v>
      </c>
      <c r="FB126">
        <f>IF(AND(P2_y!FB126&gt;=P2_y_TRUE!$J$1,P2_y!FB126&lt;=P2_y_TRUE!$K$1),1,0)</f>
        <v>0</v>
      </c>
      <c r="FC126">
        <f>IF(AND(P2_y!FC126&gt;=P2_y_TRUE!$J$1,P2_y!FC126&lt;=P2_y_TRUE!$K$1),1,0)</f>
        <v>0</v>
      </c>
      <c r="FD126">
        <f>IF(AND(P2_y!FD126&gt;=P2_y_TRUE!$J$1,P2_y!FD126&lt;=P2_y_TRUE!$K$1),1,0)</f>
        <v>0</v>
      </c>
      <c r="FE126">
        <f>IF(AND(P2_y!FE126&gt;=P2_y_TRUE!$J$1,P2_y!FE126&lt;=P2_y_TRUE!$K$1),1,0)</f>
        <v>0</v>
      </c>
      <c r="FF126">
        <f>IF(AND(P2_y!FF126&gt;=P2_y_TRUE!$J$1,P2_y!FF126&lt;=P2_y_TRUE!$K$1),1,0)</f>
        <v>0</v>
      </c>
      <c r="FG126">
        <f>IF(AND(P2_y!FG126&gt;=P2_y_TRUE!$J$1,P2_y!FG126&lt;=P2_y_TRUE!$K$1),1,0)</f>
        <v>0</v>
      </c>
      <c r="FH126">
        <f>IF(AND(P2_y!FH126&gt;=P2_y_TRUE!$J$1,P2_y!FH126&lt;=P2_y_TRUE!$K$1),1,0)</f>
        <v>0</v>
      </c>
      <c r="FI126">
        <f>IF(AND(P2_y!FI126&gt;=P2_y_TRUE!$J$1,P2_y!FI126&lt;=P2_y_TRUE!$K$1),1,0)</f>
        <v>0</v>
      </c>
      <c r="FJ126">
        <f>IF(AND(P2_y!FJ126&gt;=P2_y_TRUE!$J$1,P2_y!FJ126&lt;=P2_y_TRUE!$K$1),1,0)</f>
        <v>0</v>
      </c>
      <c r="FK126">
        <f>IF(AND(P2_y!FK126&gt;=P2_y_TRUE!$J$1,P2_y!FK126&lt;=P2_y_TRUE!$K$1),1,0)</f>
        <v>0</v>
      </c>
      <c r="FL126">
        <f>IF(AND(P2_y!FL126&gt;=P2_y_TRUE!$J$1,P2_y!FL126&lt;=P2_y_TRUE!$K$1),1,0)</f>
        <v>0</v>
      </c>
      <c r="FM126">
        <f>IF(AND(P2_y!FM126&gt;=P2_y_TRUE!$J$1,P2_y!FM126&lt;=P2_y_TRUE!$K$1),1,0)</f>
        <v>0</v>
      </c>
      <c r="FN126">
        <f>IF(AND(P2_y!FN126&gt;=P2_y_TRUE!$J$1,P2_y!FN126&lt;=P2_y_TRUE!$K$1),1,0)</f>
        <v>0</v>
      </c>
      <c r="FO126">
        <f>IF(AND(P2_y!FO126&gt;=P2_y_TRUE!$J$1,P2_y!FO126&lt;=P2_y_TRUE!$K$1),1,0)</f>
        <v>0</v>
      </c>
      <c r="FP126">
        <f>IF(AND(P2_y!FP126&gt;=P2_y_TRUE!$J$1,P2_y!FP126&lt;=P2_y_TRUE!$K$1),1,0)</f>
        <v>0</v>
      </c>
      <c r="FQ126">
        <f>IF(AND(P2_y!FQ126&gt;=P2_y_TRUE!$J$1,P2_y!FQ126&lt;=P2_y_TRUE!$K$1),1,0)</f>
        <v>0</v>
      </c>
      <c r="FR126">
        <f>IF(AND(P2_y!FR126&gt;=P2_y_TRUE!$J$1,P2_y!FR126&lt;=P2_y_TRUE!$K$1),1,0)</f>
        <v>0</v>
      </c>
      <c r="FS126">
        <f>IF(AND(P2_y!FS126&gt;=P2_y_TRUE!$J$1,P2_y!FS126&lt;=P2_y_TRUE!$K$1),1,0)</f>
        <v>0</v>
      </c>
      <c r="FT126">
        <f>IF(AND(P2_y!FT126&gt;=P2_y_TRUE!$J$1,P2_y!FT126&lt;=P2_y_TRUE!$K$1),1,0)</f>
        <v>0</v>
      </c>
      <c r="FU126">
        <f>IF(AND(P2_y!FU126&gt;=P2_y_TRUE!$J$1,P2_y!FU126&lt;=P2_y_TRUE!$K$1),1,0)</f>
        <v>0</v>
      </c>
      <c r="FV126">
        <f>IF(AND(P2_y!FV126&gt;=P2_y_TRUE!$J$1,P2_y!FV126&lt;=P2_y_TRUE!$K$1),1,0)</f>
        <v>0</v>
      </c>
      <c r="FW126">
        <f>IF(AND(P2_y!FW126&gt;=P2_y_TRUE!$J$1,P2_y!FW126&lt;=P2_y_TRUE!$K$1),1,0)</f>
        <v>0</v>
      </c>
      <c r="FX126">
        <f>IF(AND(P2_y!FX126&gt;=P2_y_TRUE!$J$1,P2_y!FX126&lt;=P2_y_TRUE!$K$1),1,0)</f>
        <v>0</v>
      </c>
      <c r="FY126">
        <f>IF(AND(P2_y!FY126&gt;=P2_y_TRUE!$J$1,P2_y!FY126&lt;=P2_y_TRUE!$K$1),1,0)</f>
        <v>0</v>
      </c>
      <c r="FZ126">
        <f>IF(AND(P2_y!FZ126&gt;=P2_y_TRUE!$J$1,P2_y!FZ126&lt;=P2_y_TRUE!$K$1),1,0)</f>
        <v>0</v>
      </c>
      <c r="GA126">
        <f>IF(AND(P2_y!GA126&gt;=P2_y_TRUE!$J$1,P2_y!GA126&lt;=P2_y_TRUE!$K$1),1,0)</f>
        <v>0</v>
      </c>
      <c r="GB126">
        <f>IF(AND(P2_y!GB126&gt;=P2_y_TRUE!$J$1,P2_y!GB126&lt;=P2_y_TRUE!$K$1),1,0)</f>
        <v>0</v>
      </c>
      <c r="GC126">
        <f>IF(AND(P2_y!GC126&gt;=P2_y_TRUE!$J$1,P2_y!GC126&lt;=P2_y_TRUE!$K$1),1,0)</f>
        <v>0</v>
      </c>
      <c r="GD126">
        <f>IF(AND(P2_y!GD126&gt;=P2_y_TRUE!$J$1,P2_y!GD126&lt;=P2_y_TRUE!$K$1),1,0)</f>
        <v>0</v>
      </c>
      <c r="GE126">
        <f>IF(AND(P2_y!GE126&gt;=P2_y_TRUE!$J$1,P2_y!GE126&lt;=P2_y_TRUE!$K$1),1,0)</f>
        <v>0</v>
      </c>
      <c r="GF126">
        <f>IF(AND(P2_y!GF126&gt;=P2_y_TRUE!$J$1,P2_y!GF126&lt;=P2_y_TRUE!$K$1),1,0)</f>
        <v>0</v>
      </c>
      <c r="GG126">
        <f>IF(AND(P2_y!GG126&gt;=P2_y_TRUE!$J$1,P2_y!GG126&lt;=P2_y_TRUE!$K$1),1,0)</f>
        <v>0</v>
      </c>
      <c r="GH126">
        <f>IF(AND(P2_y!GH126&gt;=P2_y_TRUE!$J$1,P2_y!GH126&lt;=P2_y_TRUE!$K$1),1,0)</f>
        <v>0</v>
      </c>
      <c r="GI126">
        <f>IF(AND(P2_y!GI126&gt;=P2_y_TRUE!$J$1,P2_y!GI126&lt;=P2_y_TRUE!$K$1),1,0)</f>
        <v>0</v>
      </c>
      <c r="GJ126">
        <f>IF(AND(P2_y!GJ126&gt;=P2_y_TRUE!$J$1,P2_y!GJ126&lt;=P2_y_TRUE!$K$1),1,0)</f>
        <v>0</v>
      </c>
      <c r="GK126">
        <f>IF(AND(P2_y!GK126&gt;=P2_y_TRUE!$J$1,P2_y!GK126&lt;=P2_y_TRUE!$K$1),1,0)</f>
        <v>0</v>
      </c>
      <c r="GL126">
        <f>IF(AND(P2_y!GL126&gt;=P2_y_TRUE!$J$1,P2_y!GL126&lt;=P2_y_TRUE!$K$1),1,0)</f>
        <v>0</v>
      </c>
      <c r="GM126">
        <f>IF(AND(P2_y!GM126&gt;=P2_y_TRUE!$J$1,P2_y!GM126&lt;=P2_y_TRUE!$K$1),1,0)</f>
        <v>0</v>
      </c>
      <c r="GN126">
        <f>IF(AND(P2_y!GN126&gt;=P2_y_TRUE!$J$1,P2_y!GN126&lt;=P2_y_TRUE!$K$1),1,0)</f>
        <v>0</v>
      </c>
      <c r="GO126">
        <f>IF(AND(P2_y!GO126&gt;=P2_y_TRUE!$J$1,P2_y!GO126&lt;=P2_y_TRUE!$K$1),1,0)</f>
        <v>0</v>
      </c>
      <c r="GP126">
        <f>IF(AND(P2_y!GP126&gt;=P2_y_TRUE!$J$1,P2_y!GP126&lt;=P2_y_TRUE!$K$1),1,0)</f>
        <v>0</v>
      </c>
      <c r="GQ126">
        <f>IF(AND(P2_y!GQ126&gt;=P2_y_TRUE!$J$1,P2_y!GQ126&lt;=P2_y_TRUE!$K$1),1,0)</f>
        <v>0</v>
      </c>
      <c r="GR126">
        <f>IF(AND(P2_y!GR126&gt;=P2_y_TRUE!$J$1,P2_y!GR126&lt;=P2_y_TRUE!$K$1),1,0)</f>
        <v>0</v>
      </c>
      <c r="GS126">
        <f>IF(AND(P2_y!GS126&gt;=P2_y_TRUE!$J$1,P2_y!GS126&lt;=P2_y_TRUE!$K$1),1,0)</f>
        <v>0</v>
      </c>
      <c r="GT126">
        <f>IF(AND(P2_y!GT126&gt;=P2_y_TRUE!$J$1,P2_y!GT126&lt;=P2_y_TRUE!$K$1),1,0)</f>
        <v>0</v>
      </c>
      <c r="GU126">
        <f>IF(AND(P2_y!GU126&gt;=P2_y_TRUE!$J$1,P2_y!GU126&lt;=P2_y_TRUE!$K$1),1,0)</f>
        <v>0</v>
      </c>
      <c r="GV126">
        <f>IF(AND(P2_y!GV126&gt;=P2_y_TRUE!$J$1,P2_y!GV126&lt;=P2_y_TRUE!$K$1),1,0)</f>
        <v>0</v>
      </c>
      <c r="GW126">
        <f>IF(AND(P2_y!GW126&gt;=P2_y_TRUE!$J$1,P2_y!GW126&lt;=P2_y_TRUE!$K$1),1,0)</f>
        <v>0</v>
      </c>
      <c r="GX126">
        <f>IF(AND(P2_y!GX126&gt;=P2_y_TRUE!$J$1,P2_y!GX126&lt;=P2_y_TRUE!$K$1),1,0)</f>
        <v>0</v>
      </c>
      <c r="GY126">
        <f>IF(AND(P2_y!GY126&gt;=P2_y_TRUE!$J$1,P2_y!GY126&lt;=P2_y_TRUE!$K$1),1,0)</f>
        <v>0</v>
      </c>
      <c r="GZ126">
        <f>IF(AND(P2_y!GZ126&gt;=P2_y_TRUE!$J$1,P2_y!GZ126&lt;=P2_y_TRUE!$K$1),1,0)</f>
        <v>0</v>
      </c>
      <c r="HA126">
        <f>IF(AND(P2_y!HA126&gt;=P2_y_TRUE!$J$1,P2_y!HA126&lt;=P2_y_TRUE!$K$1),1,0)</f>
        <v>0</v>
      </c>
      <c r="HB126">
        <f>IF(AND(P2_y!HB126&gt;=P2_y_TRUE!$J$1,P2_y!HB126&lt;=P2_y_TRUE!$K$1),1,0)</f>
        <v>0</v>
      </c>
      <c r="HC126">
        <f>IF(AND(P2_y!HC126&gt;=P2_y_TRUE!$J$1,P2_y!HC126&lt;=P2_y_TRUE!$K$1),1,0)</f>
        <v>0</v>
      </c>
      <c r="HD126">
        <f>IF(AND(P2_y!HD126&gt;=P2_y_TRUE!$J$1,P2_y!HD126&lt;=P2_y_TRUE!$K$1),1,0)</f>
        <v>0</v>
      </c>
      <c r="HE126">
        <f>IF(AND(P2_y!HE126&gt;=P2_y_TRUE!$J$1,P2_y!HE126&lt;=P2_y_TRUE!$K$1),1,0)</f>
        <v>0</v>
      </c>
      <c r="HF126">
        <f>IF(AND(P2_y!HF126&gt;=P2_y_TRUE!$J$1,P2_y!HF126&lt;=P2_y_TRUE!$K$1),1,0)</f>
        <v>0</v>
      </c>
      <c r="HG126">
        <f>IF(AND(P2_y!HG126&gt;=P2_y_TRUE!$J$1,P2_y!HG126&lt;=P2_y_TRUE!$K$1),1,0)</f>
        <v>0</v>
      </c>
      <c r="HH126">
        <f>IF(AND(P2_y!HH126&gt;=P2_y_TRUE!$J$1,P2_y!HH126&lt;=P2_y_TRUE!$K$1),1,0)</f>
        <v>0</v>
      </c>
      <c r="HI126">
        <f>IF(AND(P2_y!HI126&gt;=P2_y_TRUE!$J$1,P2_y!HI126&lt;=P2_y_TRUE!$K$1),1,0)</f>
        <v>0</v>
      </c>
      <c r="HJ126">
        <f>IF(AND(P2_y!HJ126&gt;=P2_y_TRUE!$J$1,P2_y!HJ126&lt;=P2_y_TRUE!$K$1),1,0)</f>
        <v>0</v>
      </c>
      <c r="HK126">
        <f>IF(AND(P2_y!HK126&gt;=P2_y_TRUE!$J$1,P2_y!HK126&lt;=P2_y_TRUE!$K$1),1,0)</f>
        <v>0</v>
      </c>
      <c r="HL126">
        <f>IF(AND(P2_y!HL126&gt;=P2_y_TRUE!$J$1,P2_y!HL126&lt;=P2_y_TRUE!$K$1),1,0)</f>
        <v>0</v>
      </c>
      <c r="HM126">
        <f>IF(AND(P2_y!HM126&gt;=P2_y_TRUE!$J$1,P2_y!HM126&lt;=P2_y_TRUE!$K$1),1,0)</f>
        <v>0</v>
      </c>
      <c r="HN126">
        <f>IF(AND(P2_y!HN126&gt;=P2_y_TRUE!$J$1,P2_y!HN126&lt;=P2_y_TRUE!$K$1),1,0)</f>
        <v>0</v>
      </c>
      <c r="HO126">
        <f>IF(AND(P2_y!HO126&gt;=P2_y_TRUE!$J$1,P2_y!HO126&lt;=P2_y_TRUE!$K$1),1,0)</f>
        <v>0</v>
      </c>
      <c r="HP126">
        <f>IF(AND(P2_y!HP126&gt;=P2_y_TRUE!$J$1,P2_y!HP126&lt;=P2_y_TRUE!$K$1),1,0)</f>
        <v>0</v>
      </c>
      <c r="HQ126">
        <f>IF(AND(P2_y!HQ126&gt;=P2_y_TRUE!$J$1,P2_y!HQ126&lt;=P2_y_TRUE!$K$1),1,0)</f>
        <v>0</v>
      </c>
      <c r="HR126">
        <f>IF(AND(P2_y!HR126&gt;=P2_y_TRUE!$J$1,P2_y!HR126&lt;=P2_y_TRUE!$K$1),1,0)</f>
        <v>0</v>
      </c>
      <c r="HS126">
        <f>IF(AND(P2_y!HS126&gt;=P2_y_TRUE!$J$1,P2_y!HS126&lt;=P2_y_TRUE!$K$1),1,0)</f>
        <v>0</v>
      </c>
      <c r="HT126">
        <f>IF(AND(P2_y!HT126&gt;=P2_y_TRUE!$J$1,P2_y!HT126&lt;=P2_y_TRUE!$K$1),1,0)</f>
        <v>0</v>
      </c>
      <c r="HU126">
        <f>IF(AND(P2_y!HU126&gt;=P2_y_TRUE!$J$1,P2_y!HU126&lt;=P2_y_TRUE!$K$1),1,0)</f>
        <v>0</v>
      </c>
      <c r="HV126">
        <f>IF(AND(P2_y!HV126&gt;=P2_y_TRUE!$J$1,P2_y!HV126&lt;=P2_y_TRUE!$K$1),1,0)</f>
        <v>0</v>
      </c>
      <c r="HW126">
        <f>IF(AND(P2_y!HW126&gt;=P2_y_TRUE!$J$1,P2_y!HW126&lt;=P2_y_TRUE!$K$1),1,0)</f>
        <v>0</v>
      </c>
      <c r="HX126">
        <f>IF(AND(P2_y!HX126&gt;=P2_y_TRUE!$J$1,P2_y!HX126&lt;=P2_y_TRUE!$K$1),1,0)</f>
        <v>0</v>
      </c>
      <c r="HY126">
        <f>IF(AND(P2_y!HY126&gt;=P2_y_TRUE!$J$1,P2_y!HY126&lt;=P2_y_TRUE!$K$1),1,0)</f>
        <v>0</v>
      </c>
      <c r="HZ126">
        <f>IF(AND(P2_y!HZ126&gt;=P2_y_TRUE!$J$1,P2_y!HZ126&lt;=P2_y_TRUE!$K$1),1,0)</f>
        <v>0</v>
      </c>
      <c r="IA126">
        <f>IF(AND(P2_y!IA126&gt;=P2_y_TRUE!$J$1,P2_y!IA126&lt;=P2_y_TRUE!$K$1),1,0)</f>
        <v>0</v>
      </c>
      <c r="IB126">
        <f>IF(AND(P2_y!IB126&gt;=P2_y_TRUE!$J$1,P2_y!IB126&lt;=P2_y_TRUE!$K$1),1,0)</f>
        <v>0</v>
      </c>
      <c r="IC126">
        <f>IF(AND(P2_y!IC126&gt;=P2_y_TRUE!$J$1,P2_y!IC126&lt;=P2_y_TRUE!$K$1),1,0)</f>
        <v>0</v>
      </c>
      <c r="ID126">
        <f>IF(AND(P2_y!ID126&gt;=P2_y_TRUE!$J$1,P2_y!ID126&lt;=P2_y_TRUE!$K$1),1,0)</f>
        <v>0</v>
      </c>
      <c r="IE126">
        <f>IF(AND(P2_y!IE126&gt;=P2_y_TRUE!$J$1,P2_y!IE126&lt;=P2_y_TRUE!$K$1),1,0)</f>
        <v>0</v>
      </c>
      <c r="IF126">
        <f>IF(AND(P2_y!IF126&gt;=P2_y_TRUE!$J$1,P2_y!IF126&lt;=P2_y_TRUE!$K$1),1,0)</f>
        <v>0</v>
      </c>
      <c r="IG126">
        <f>IF(AND(P2_y!IG126&gt;=P2_y_TRUE!$J$1,P2_y!IG126&lt;=P2_y_TRUE!$K$1),1,0)</f>
        <v>0</v>
      </c>
      <c r="IH126">
        <f>IF(AND(P2_y!IH126&gt;=P2_y_TRUE!$J$1,P2_y!IH126&lt;=P2_y_TRUE!$K$1),1,0)</f>
        <v>0</v>
      </c>
      <c r="II126">
        <f>IF(AND(P2_y!II126&gt;=P2_y_TRUE!$J$1,P2_y!II126&lt;=P2_y_TRUE!$K$1),1,0)</f>
        <v>0</v>
      </c>
      <c r="IJ126">
        <f>IF(AND(P2_y!IJ126&gt;=P2_y_TRUE!$J$1,P2_y!IJ126&lt;=P2_y_TRUE!$K$1),1,0)</f>
        <v>0</v>
      </c>
      <c r="IK126">
        <f>IF(AND(P2_y!IK126&gt;=P2_y_TRUE!$J$1,P2_y!IK126&lt;=P2_y_TRUE!$K$1),1,0)</f>
        <v>0</v>
      </c>
      <c r="IL126">
        <f>IF(AND(P2_y!IL126&gt;=P2_y_TRUE!$J$1,P2_y!IL126&lt;=P2_y_TRUE!$K$1),1,0)</f>
        <v>0</v>
      </c>
      <c r="IM126">
        <f>IF(AND(P2_y!IM126&gt;=P2_y_TRUE!$J$1,P2_y!IM126&lt;=P2_y_TRUE!$K$1),1,0)</f>
        <v>0</v>
      </c>
      <c r="IN126">
        <f>IF(AND(P2_y!IN126&gt;=P2_y_TRUE!$J$1,P2_y!IN126&lt;=P2_y_TRUE!$K$1),1,0)</f>
        <v>0</v>
      </c>
      <c r="IO126">
        <f>IF(AND(P2_y!IO126&gt;=P2_y_TRUE!$J$1,P2_y!IO126&lt;=P2_y_TRUE!$K$1),1,0)</f>
        <v>0</v>
      </c>
      <c r="IP126">
        <f>IF(AND(P2_y!IP126&gt;=P2_y_TRUE!$J$1,P2_y!IP126&lt;=P2_y_TRUE!$K$1),1,0)</f>
        <v>0</v>
      </c>
      <c r="IQ126">
        <f>IF(AND(P2_y!IQ126&gt;=P2_y_TRUE!$J$1,P2_y!IQ126&lt;=P2_y_TRUE!$K$1),1,0)</f>
        <v>0</v>
      </c>
      <c r="IR126">
        <f>IF(AND(P2_y!IR126&gt;=P2_y_TRUE!$J$1,P2_y!IR126&lt;=P2_y_TRUE!$K$1),1,0)</f>
        <v>0</v>
      </c>
      <c r="IS126">
        <f>IF(AND(P2_y!IS126&gt;=P2_y_TRUE!$J$1,P2_y!IS126&lt;=P2_y_TRUE!$K$1),1,0)</f>
        <v>0</v>
      </c>
      <c r="IT126">
        <f>IF(AND(P2_y!IT126&gt;=P2_y_TRUE!$J$1,P2_y!IT126&lt;=P2_y_TRUE!$K$1),1,0)</f>
        <v>0</v>
      </c>
      <c r="IU126">
        <f>IF(AND(P2_y!IU126&gt;=P2_y_TRUE!$J$1,P2_y!IU126&lt;=P2_y_TRUE!$K$1),1,0)</f>
        <v>0</v>
      </c>
      <c r="IV126">
        <f>IF(AND(P2_y!IV126&gt;=P2_y_TRUE!$J$1,P2_y!IV126&lt;=P2_y_TRUE!$K$1),1,0)</f>
        <v>0</v>
      </c>
      <c r="IW126">
        <f>IF(AND(P2_y!IW126&gt;=P2_y_TRUE!$J$1,P2_y!IW126&lt;=P2_y_TRUE!$K$1),1,0)</f>
        <v>0</v>
      </c>
      <c r="IX126">
        <f>IF(AND(P2_y!IX126&gt;=P2_y_TRUE!$J$1,P2_y!IX126&lt;=P2_y_TRUE!$K$1),1,0)</f>
        <v>0</v>
      </c>
      <c r="IY126">
        <f>IF(AND(P2_y!IY126&gt;=P2_y_TRUE!$J$1,P2_y!IY126&lt;=P2_y_TRUE!$K$1),1,0)</f>
        <v>0</v>
      </c>
      <c r="IZ126">
        <f>IF(AND(P2_y!IZ126&gt;=P2_y_TRUE!$J$1,P2_y!IZ126&lt;=P2_y_TRUE!$K$1),1,0)</f>
        <v>0</v>
      </c>
      <c r="JA126">
        <f>IF(AND(P2_y!JA126&gt;=P2_y_TRUE!$J$1,P2_y!JA126&lt;=P2_y_TRUE!$K$1),1,0)</f>
        <v>0</v>
      </c>
      <c r="JB126">
        <f>IF(AND(P2_y!JB126&gt;=P2_y_TRUE!$J$1,P2_y!JB126&lt;=P2_y_TRUE!$K$1),1,0)</f>
        <v>0</v>
      </c>
      <c r="JC126">
        <f>IF(AND(P2_y!JC126&gt;=P2_y_TRUE!$J$1,P2_y!JC126&lt;=P2_y_TRUE!$K$1),1,0)</f>
        <v>0</v>
      </c>
      <c r="JD126">
        <f>IF(AND(P2_y!JD126&gt;=P2_y_TRUE!$J$1,P2_y!JD126&lt;=P2_y_TRUE!$K$1),1,0)</f>
        <v>0</v>
      </c>
      <c r="JE126">
        <f>IF(AND(P2_y!JE126&gt;=P2_y_TRUE!$J$1,P2_y!JE126&lt;=P2_y_TRUE!$K$1),1,0)</f>
        <v>0</v>
      </c>
      <c r="JF126">
        <f>IF(AND(P2_y!JF126&gt;=P2_y_TRUE!$J$1,P2_y!JF126&lt;=P2_y_TRUE!$K$1),1,0)</f>
        <v>0</v>
      </c>
      <c r="JG126">
        <f>IF(AND(P2_y!JG126&gt;=P2_y_TRUE!$J$1,P2_y!JG126&lt;=P2_y_TRUE!$K$1),1,0)</f>
        <v>0</v>
      </c>
      <c r="JH126">
        <f>IF(AND(P2_y!JH126&gt;=P2_y_TRUE!$J$1,P2_y!JH126&lt;=P2_y_TRUE!$K$1),1,0)</f>
        <v>0</v>
      </c>
      <c r="JI126">
        <f>IF(AND(P2_y!JI126&gt;=P2_y_TRUE!$J$1,P2_y!JI126&lt;=P2_y_TRUE!$K$1),1,0)</f>
        <v>0</v>
      </c>
      <c r="JJ126">
        <f>IF(AND(P2_y!JJ126&gt;=P2_y_TRUE!$J$1,P2_y!JJ126&lt;=P2_y_TRUE!$K$1),1,0)</f>
        <v>0</v>
      </c>
      <c r="JK126">
        <f>IF(AND(P2_y!JK126&gt;=P2_y_TRUE!$J$1,P2_y!JK126&lt;=P2_y_TRUE!$K$1),1,0)</f>
        <v>0</v>
      </c>
      <c r="JL126">
        <f>IF(AND(P2_y!JL126&gt;=P2_y_TRUE!$J$1,P2_y!JL126&lt;=P2_y_TRUE!$K$1),1,0)</f>
        <v>0</v>
      </c>
      <c r="JM126">
        <f>IF(AND(P2_y!JM126&gt;=P2_y_TRUE!$J$1,P2_y!JM126&lt;=P2_y_TRUE!$K$1),1,0)</f>
        <v>0</v>
      </c>
      <c r="JN126">
        <f>IF(AND(P2_y!JN126&gt;=P2_y_TRUE!$J$1,P2_y!JN126&lt;=P2_y_TRUE!$K$1),1,0)</f>
        <v>0</v>
      </c>
      <c r="JO126">
        <f>IF(AND(P2_y!JO126&gt;=P2_y_TRUE!$J$1,P2_y!JO126&lt;=P2_y_TRUE!$K$1),1,0)</f>
        <v>0</v>
      </c>
      <c r="JP126">
        <f>IF(AND(P2_y!JP126&gt;=P2_y_TRUE!$J$1,P2_y!JP126&lt;=P2_y_TRUE!$K$1),1,0)</f>
        <v>0</v>
      </c>
      <c r="JQ126">
        <f>IF(AND(P2_y!JQ126&gt;=P2_y_TRUE!$J$1,P2_y!JQ126&lt;=P2_y_TRUE!$K$1),1,0)</f>
        <v>0</v>
      </c>
      <c r="JR126">
        <f>IF(AND(P2_y!JR126&gt;=P2_y_TRUE!$J$1,P2_y!JR126&lt;=P2_y_TRUE!$K$1),1,0)</f>
        <v>0</v>
      </c>
      <c r="JS126">
        <f>IF(AND(P2_y!JS126&gt;=P2_y_TRUE!$J$1,P2_y!JS126&lt;=P2_y_TRUE!$K$1),1,0)</f>
        <v>0</v>
      </c>
      <c r="JT126">
        <f>IF(AND(P2_y!JT126&gt;=P2_y_TRUE!$J$1,P2_y!JT126&lt;=P2_y_TRUE!$K$1),1,0)</f>
        <v>0</v>
      </c>
      <c r="JU126">
        <f>IF(AND(P2_y!JU126&gt;=P2_y_TRUE!$J$1,P2_y!JU126&lt;=P2_y_TRUE!$K$1),1,0)</f>
        <v>0</v>
      </c>
      <c r="JV126">
        <f>IF(AND(P2_y!JV126&gt;=P2_y_TRUE!$J$1,P2_y!JV126&lt;=P2_y_TRUE!$K$1),1,0)</f>
        <v>0</v>
      </c>
      <c r="JW126">
        <f>IF(AND(P2_y!JW126&gt;=P2_y_TRUE!$J$1,P2_y!JW126&lt;=P2_y_TRUE!$K$1),1,0)</f>
        <v>0</v>
      </c>
      <c r="JX126">
        <f>IF(AND(P2_y!JX126&gt;=P2_y_TRUE!$J$1,P2_y!JX126&lt;=P2_y_TRUE!$K$1),1,0)</f>
        <v>0</v>
      </c>
      <c r="JY126">
        <f>IF(AND(P2_y!JY126&gt;=P2_y_TRUE!$J$1,P2_y!JY126&lt;=P2_y_TRUE!$K$1),1,0)</f>
        <v>0</v>
      </c>
      <c r="JZ126">
        <f>IF(AND(P2_y!JZ126&gt;=P2_y_TRUE!$J$1,P2_y!JZ126&lt;=P2_y_TRUE!$K$1),1,0)</f>
        <v>0</v>
      </c>
      <c r="KA126">
        <f>IF(AND(P2_y!KA126&gt;=P2_y_TRUE!$J$1,P2_y!KA126&lt;=P2_y_TRUE!$K$1),1,0)</f>
        <v>0</v>
      </c>
      <c r="KB126">
        <f>IF(AND(P2_y!KB126&gt;=P2_y_TRUE!$J$1,P2_y!KB126&lt;=P2_y_TRUE!$K$1),1,0)</f>
        <v>0</v>
      </c>
      <c r="KC126">
        <f>IF(AND(P2_y!KC126&gt;=P2_y_TRUE!$J$1,P2_y!KC126&lt;=P2_y_TRUE!$K$1),1,0)</f>
        <v>0</v>
      </c>
      <c r="KD126">
        <f>IF(AND(P2_y!KD126&gt;=P2_y_TRUE!$J$1,P2_y!KD126&lt;=P2_y_TRUE!$K$1),1,0)</f>
        <v>0</v>
      </c>
      <c r="KE126">
        <f>IF(AND(P2_y!KE126&gt;=P2_y_TRUE!$J$1,P2_y!KE126&lt;=P2_y_TRUE!$K$1),1,0)</f>
        <v>0</v>
      </c>
      <c r="KF126">
        <f>IF(AND(P2_y!KF126&gt;=P2_y_TRUE!$J$1,P2_y!KF126&lt;=P2_y_TRUE!$K$1),1,0)</f>
        <v>0</v>
      </c>
      <c r="KG126">
        <f>IF(AND(P2_y!KG126&gt;=P2_y_TRUE!$J$1,P2_y!KG126&lt;=P2_y_TRUE!$K$1),1,0)</f>
        <v>0</v>
      </c>
      <c r="KH126">
        <f>IF(AND(P2_y!KH126&gt;=P2_y_TRUE!$J$1,P2_y!KH126&lt;=P2_y_TRUE!$K$1),1,0)</f>
        <v>0</v>
      </c>
      <c r="KI126">
        <f>IF(AND(P2_y!KI126&gt;=P2_y_TRUE!$J$1,P2_y!KI126&lt;=P2_y_TRUE!$K$1),1,0)</f>
        <v>0</v>
      </c>
      <c r="KJ126">
        <f>IF(AND(P2_y!KJ126&gt;=P2_y_TRUE!$J$1,P2_y!KJ126&lt;=P2_y_TRUE!$K$1),1,0)</f>
        <v>0</v>
      </c>
      <c r="KK126">
        <f>IF(AND(P2_y!KK126&gt;=P2_y_TRUE!$J$1,P2_y!KK126&lt;=P2_y_TRUE!$K$1),1,0)</f>
        <v>0</v>
      </c>
      <c r="KL126">
        <f>IF(AND(P2_y!KL126&gt;=P2_y_TRUE!$J$1,P2_y!KL126&lt;=P2_y_TRUE!$K$1),1,0)</f>
        <v>0</v>
      </c>
      <c r="KM126">
        <f>IF(AND(P2_y!KM126&gt;=P2_y_TRUE!$J$1,P2_y!KM126&lt;=P2_y_TRUE!$K$1),1,0)</f>
        <v>0</v>
      </c>
      <c r="KN126">
        <f>IF(AND(P2_y!KN126&gt;=P2_y_TRUE!$J$1,P2_y!KN126&lt;=P2_y_TRUE!$K$1),1,0)</f>
        <v>0</v>
      </c>
      <c r="KO126">
        <f>IF(AND(P2_y!KO126&gt;=P2_y_TRUE!$J$1,P2_y!KO126&lt;=P2_y_TRUE!$K$1),1,0)</f>
        <v>0</v>
      </c>
      <c r="KP126">
        <f>IF(AND(P2_y!KP126&gt;=P2_y_TRUE!$J$1,P2_y!KP126&lt;=P2_y_TRUE!$K$1),1,0)</f>
        <v>0</v>
      </c>
      <c r="KQ126">
        <f>IF(AND(P2_y!KQ126&gt;=P2_y_TRUE!$J$1,P2_y!KQ126&lt;=P2_y_TRUE!$K$1),1,0)</f>
        <v>0</v>
      </c>
      <c r="KR126">
        <f>IF(AND(P2_y!KR126&gt;=P2_y_TRUE!$J$1,P2_y!KR126&lt;=P2_y_TRUE!$K$1),1,0)</f>
        <v>0</v>
      </c>
      <c r="KS126">
        <f>IF(AND(P2_y!KS126&gt;=P2_y_TRUE!$J$1,P2_y!KS126&lt;=P2_y_TRUE!$K$1),1,0)</f>
        <v>0</v>
      </c>
      <c r="KT126">
        <f>IF(AND(P2_y!KT126&gt;=P2_y_TRUE!$J$1,P2_y!KT126&lt;=P2_y_TRUE!$K$1),1,0)</f>
        <v>0</v>
      </c>
      <c r="KU126">
        <f>IF(AND(P2_y!KU126&gt;=P2_y_TRUE!$J$1,P2_y!KU126&lt;=P2_y_TRUE!$K$1),1,0)</f>
        <v>0</v>
      </c>
      <c r="KV126">
        <f>IF(AND(P2_y!KV126&gt;=P2_y_TRUE!$J$1,P2_y!KV126&lt;=P2_y_TRUE!$K$1),1,0)</f>
        <v>0</v>
      </c>
      <c r="KW126">
        <f>IF(AND(P2_y!KW126&gt;=P2_y_TRUE!$J$1,P2_y!KW126&lt;=P2_y_TRUE!$K$1),1,0)</f>
        <v>0</v>
      </c>
    </row>
    <row r="127" spans="1:309" x14ac:dyDescent="0.25">
      <c r="A127">
        <v>-30</v>
      </c>
      <c r="D127">
        <f>IF(AND(P2_y!D127&gt;=P2_y_TRUE!$J$1,P2_y!D127&lt;=P2_y_TRUE!$K$1),1,0)</f>
        <v>0</v>
      </c>
      <c r="E127">
        <f>IF(AND(P2_y!E127&gt;=P2_y_TRUE!$J$1,P2_y!E127&lt;=P2_y_TRUE!$K$1),1,0)</f>
        <v>0</v>
      </c>
      <c r="F127">
        <f>IF(AND(P2_y!F127&gt;=P2_y_TRUE!$J$1,P2_y!F127&lt;=P2_y_TRUE!$K$1),1,0)</f>
        <v>0</v>
      </c>
      <c r="G127">
        <f>IF(AND(P2_y!G127&gt;=P2_y_TRUE!$J$1,P2_y!G127&lt;=P2_y_TRUE!$K$1),1,0)</f>
        <v>0</v>
      </c>
      <c r="H127">
        <f>IF(AND(P2_y!H127&gt;=P2_y_TRUE!$J$1,P2_y!H127&lt;=P2_y_TRUE!$K$1),1,0)</f>
        <v>1</v>
      </c>
      <c r="I127">
        <f>IF(AND(P2_y!I127&gt;=P2_y_TRUE!$J$1,P2_y!I127&lt;=P2_y_TRUE!$K$1),1,0)</f>
        <v>0</v>
      </c>
      <c r="J127">
        <f>IF(AND(P2_y!J127&gt;=P2_y_TRUE!$J$1,P2_y!J127&lt;=P2_y_TRUE!$K$1),1,0)</f>
        <v>0</v>
      </c>
      <c r="K127">
        <f>IF(AND(P2_y!K127&gt;=P2_y_TRUE!$J$1,P2_y!K127&lt;=P2_y_TRUE!$K$1),1,0)</f>
        <v>0</v>
      </c>
      <c r="L127">
        <f>IF(AND(P2_y!L127&gt;=P2_y_TRUE!$J$1,P2_y!L127&lt;=P2_y_TRUE!$K$1),1,0)</f>
        <v>0</v>
      </c>
      <c r="M127">
        <f>IF(AND(P2_y!M127&gt;=P2_y_TRUE!$J$1,P2_y!M127&lt;=P2_y_TRUE!$K$1),1,0)</f>
        <v>0</v>
      </c>
      <c r="N127">
        <f>IF(AND(P2_y!N127&gt;=P2_y_TRUE!$J$1,P2_y!N127&lt;=P2_y_TRUE!$K$1),1,0)</f>
        <v>0</v>
      </c>
      <c r="O127">
        <f>IF(AND(P2_y!O127&gt;=P2_y_TRUE!$J$1,P2_y!O127&lt;=P2_y_TRUE!$K$1),1,0)</f>
        <v>0</v>
      </c>
      <c r="P127">
        <f>IF(AND(P2_y!P127&gt;=P2_y_TRUE!$J$1,P2_y!P127&lt;=P2_y_TRUE!$K$1),1,0)</f>
        <v>0</v>
      </c>
      <c r="Q127">
        <f>IF(AND(P2_y!Q127&gt;=P2_y_TRUE!$J$1,P2_y!Q127&lt;=P2_y_TRUE!$K$1),1,0)</f>
        <v>0</v>
      </c>
      <c r="R127">
        <f>IF(AND(P2_y!R127&gt;=P2_y_TRUE!$J$1,P2_y!R127&lt;=P2_y_TRUE!$K$1),1,0)</f>
        <v>0</v>
      </c>
      <c r="S127">
        <f>IF(AND(P2_y!S127&gt;=P2_y_TRUE!$J$1,P2_y!S127&lt;=P2_y_TRUE!$K$1),1,0)</f>
        <v>0</v>
      </c>
      <c r="T127">
        <f>IF(AND(P2_y!T127&gt;=P2_y_TRUE!$J$1,P2_y!T127&lt;=P2_y_TRUE!$K$1),1,0)</f>
        <v>0</v>
      </c>
      <c r="U127">
        <f>IF(AND(P2_y!U127&gt;=P2_y_TRUE!$J$1,P2_y!U127&lt;=P2_y_TRUE!$K$1),1,0)</f>
        <v>0</v>
      </c>
      <c r="V127">
        <f>IF(AND(P2_y!V127&gt;=P2_y_TRUE!$J$1,P2_y!V127&lt;=P2_y_TRUE!$K$1),1,0)</f>
        <v>0</v>
      </c>
      <c r="W127">
        <f>IF(AND(P2_y!W127&gt;=P2_y_TRUE!$J$1,P2_y!W127&lt;=P2_y_TRUE!$K$1),1,0)</f>
        <v>0</v>
      </c>
      <c r="X127">
        <f>IF(AND(P2_y!X127&gt;=P2_y_TRUE!$J$1,P2_y!X127&lt;=P2_y_TRUE!$K$1),1,0)</f>
        <v>0</v>
      </c>
      <c r="Y127">
        <f>IF(AND(P2_y!Y127&gt;=P2_y_TRUE!$J$1,P2_y!Y127&lt;=P2_y_TRUE!$K$1),1,0)</f>
        <v>0</v>
      </c>
      <c r="Z127">
        <f>IF(AND(P2_y!Z127&gt;=P2_y_TRUE!$J$1,P2_y!Z127&lt;=P2_y_TRUE!$K$1),1,0)</f>
        <v>0</v>
      </c>
      <c r="AA127">
        <f>IF(AND(P2_y!AA127&gt;=P2_y_TRUE!$J$1,P2_y!AA127&lt;=P2_y_TRUE!$K$1),1,0)</f>
        <v>0</v>
      </c>
      <c r="AB127">
        <f>IF(AND(P2_y!AB127&gt;=P2_y_TRUE!$J$1,P2_y!AB127&lt;=P2_y_TRUE!$K$1),1,0)</f>
        <v>0</v>
      </c>
      <c r="AC127">
        <f>IF(AND(P2_y!AC127&gt;=P2_y_TRUE!$J$1,P2_y!AC127&lt;=P2_y_TRUE!$K$1),1,0)</f>
        <v>0</v>
      </c>
      <c r="AD127">
        <f>IF(AND(P2_y!AD127&gt;=P2_y_TRUE!$J$1,P2_y!AD127&lt;=P2_y_TRUE!$K$1),1,0)</f>
        <v>0</v>
      </c>
      <c r="AE127">
        <f>IF(AND(P2_y!AE127&gt;=P2_y_TRUE!$J$1,P2_y!AE127&lt;=P2_y_TRUE!$K$1),1,0)</f>
        <v>0</v>
      </c>
      <c r="AF127">
        <f>IF(AND(P2_y!AF127&gt;=P2_y_TRUE!$J$1,P2_y!AF127&lt;=P2_y_TRUE!$K$1),1,0)</f>
        <v>0</v>
      </c>
      <c r="AG127">
        <f>IF(AND(P2_y!AG127&gt;=P2_y_TRUE!$J$1,P2_y!AG127&lt;=P2_y_TRUE!$K$1),1,0)</f>
        <v>0</v>
      </c>
      <c r="AH127">
        <f>IF(AND(P2_y!AH127&gt;=P2_y_TRUE!$J$1,P2_y!AH127&lt;=P2_y_TRUE!$K$1),1,0)</f>
        <v>0</v>
      </c>
      <c r="AI127">
        <f>IF(AND(P2_y!AI127&gt;=P2_y_TRUE!$J$1,P2_y!AI127&lt;=P2_y_TRUE!$K$1),1,0)</f>
        <v>0</v>
      </c>
      <c r="AJ127">
        <f>IF(AND(P2_y!AJ127&gt;=P2_y_TRUE!$J$1,P2_y!AJ127&lt;=P2_y_TRUE!$K$1),1,0)</f>
        <v>0</v>
      </c>
      <c r="AK127">
        <f>IF(AND(P2_y!AK127&gt;=P2_y_TRUE!$J$1,P2_y!AK127&lt;=P2_y_TRUE!$K$1),1,0)</f>
        <v>0</v>
      </c>
      <c r="AL127">
        <f>IF(AND(P2_y!AL127&gt;=P2_y_TRUE!$J$1,P2_y!AL127&lt;=P2_y_TRUE!$K$1),1,0)</f>
        <v>0</v>
      </c>
      <c r="AM127">
        <f>IF(AND(P2_y!AM127&gt;=P2_y_TRUE!$J$1,P2_y!AM127&lt;=P2_y_TRUE!$K$1),1,0)</f>
        <v>0</v>
      </c>
      <c r="AN127">
        <f>IF(AND(P2_y!AN127&gt;=P2_y_TRUE!$J$1,P2_y!AN127&lt;=P2_y_TRUE!$K$1),1,0)</f>
        <v>0</v>
      </c>
      <c r="AO127">
        <f>IF(AND(P2_y!AO127&gt;=P2_y_TRUE!$J$1,P2_y!AO127&lt;=P2_y_TRUE!$K$1),1,0)</f>
        <v>0</v>
      </c>
      <c r="AP127">
        <f>IF(AND(P2_y!AP127&gt;=P2_y_TRUE!$J$1,P2_y!AP127&lt;=P2_y_TRUE!$K$1),1,0)</f>
        <v>0</v>
      </c>
      <c r="AQ127">
        <f>IF(AND(P2_y!AQ127&gt;=P2_y_TRUE!$J$1,P2_y!AQ127&lt;=P2_y_TRUE!$K$1),1,0)</f>
        <v>0</v>
      </c>
      <c r="AR127">
        <f>IF(AND(P2_y!AR127&gt;=P2_y_TRUE!$J$1,P2_y!AR127&lt;=P2_y_TRUE!$K$1),1,0)</f>
        <v>0</v>
      </c>
      <c r="AS127">
        <f>IF(AND(P2_y!AS127&gt;=P2_y_TRUE!$J$1,P2_y!AS127&lt;=P2_y_TRUE!$K$1),1,0)</f>
        <v>0</v>
      </c>
      <c r="AT127">
        <f>IF(AND(P2_y!AT127&gt;=P2_y_TRUE!$J$1,P2_y!AT127&lt;=P2_y_TRUE!$K$1),1,0)</f>
        <v>0</v>
      </c>
      <c r="AU127">
        <f>IF(AND(P2_y!AU127&gt;=P2_y_TRUE!$J$1,P2_y!AU127&lt;=P2_y_TRUE!$K$1),1,0)</f>
        <v>0</v>
      </c>
      <c r="AV127">
        <f>IF(AND(P2_y!AV127&gt;=P2_y_TRUE!$J$1,P2_y!AV127&lt;=P2_y_TRUE!$K$1),1,0)</f>
        <v>0</v>
      </c>
      <c r="AW127">
        <f>IF(AND(P2_y!AW127&gt;=P2_y_TRUE!$J$1,P2_y!AW127&lt;=P2_y_TRUE!$K$1),1,0)</f>
        <v>0</v>
      </c>
      <c r="AX127">
        <f>IF(AND(P2_y!AX127&gt;=P2_y_TRUE!$J$1,P2_y!AX127&lt;=P2_y_TRUE!$K$1),1,0)</f>
        <v>0</v>
      </c>
      <c r="AY127">
        <f>IF(AND(P2_y!AY127&gt;=P2_y_TRUE!$J$1,P2_y!AY127&lt;=P2_y_TRUE!$K$1),1,0)</f>
        <v>0</v>
      </c>
      <c r="AZ127">
        <f>IF(AND(P2_y!AZ127&gt;=P2_y_TRUE!$J$1,P2_y!AZ127&lt;=P2_y_TRUE!$K$1),1,0)</f>
        <v>0</v>
      </c>
      <c r="BA127">
        <f>IF(AND(P2_y!BA127&gt;=P2_y_TRUE!$J$1,P2_y!BA127&lt;=P2_y_TRUE!$K$1),1,0)</f>
        <v>0</v>
      </c>
      <c r="BB127">
        <f>IF(AND(P2_y!BB127&gt;=P2_y_TRUE!$J$1,P2_y!BB127&lt;=P2_y_TRUE!$K$1),1,0)</f>
        <v>0</v>
      </c>
      <c r="BC127">
        <f>IF(AND(P2_y!BC127&gt;=P2_y_TRUE!$J$1,P2_y!BC127&lt;=P2_y_TRUE!$K$1),1,0)</f>
        <v>0</v>
      </c>
      <c r="BD127">
        <f>IF(AND(P2_y!BD127&gt;=P2_y_TRUE!$J$1,P2_y!BD127&lt;=P2_y_TRUE!$K$1),1,0)</f>
        <v>0</v>
      </c>
      <c r="BE127">
        <f>IF(AND(P2_y!BE127&gt;=P2_y_TRUE!$J$1,P2_y!BE127&lt;=P2_y_TRUE!$K$1),1,0)</f>
        <v>0</v>
      </c>
      <c r="BF127">
        <f>IF(AND(P2_y!BF127&gt;=P2_y_TRUE!$J$1,P2_y!BF127&lt;=P2_y_TRUE!$K$1),1,0)</f>
        <v>0</v>
      </c>
      <c r="BG127">
        <f>IF(AND(P2_y!BG127&gt;=P2_y_TRUE!$J$1,P2_y!BG127&lt;=P2_y_TRUE!$K$1),1,0)</f>
        <v>0</v>
      </c>
      <c r="BH127">
        <f>IF(AND(P2_y!BH127&gt;=P2_y_TRUE!$J$1,P2_y!BH127&lt;=P2_y_TRUE!$K$1),1,0)</f>
        <v>0</v>
      </c>
      <c r="BI127">
        <f>IF(AND(P2_y!BI127&gt;=P2_y_TRUE!$J$1,P2_y!BI127&lt;=P2_y_TRUE!$K$1),1,0)</f>
        <v>0</v>
      </c>
      <c r="BJ127">
        <f>IF(AND(P2_y!BJ127&gt;=P2_y_TRUE!$J$1,P2_y!BJ127&lt;=P2_y_TRUE!$K$1),1,0)</f>
        <v>0</v>
      </c>
      <c r="BK127">
        <f>IF(AND(P2_y!BK127&gt;=P2_y_TRUE!$J$1,P2_y!BK127&lt;=P2_y_TRUE!$K$1),1,0)</f>
        <v>0</v>
      </c>
      <c r="BL127">
        <f>IF(AND(P2_y!BL127&gt;=P2_y_TRUE!$J$1,P2_y!BL127&lt;=P2_y_TRUE!$K$1),1,0)</f>
        <v>0</v>
      </c>
      <c r="BM127">
        <f>IF(AND(P2_y!BM127&gt;=P2_y_TRUE!$J$1,P2_y!BM127&lt;=P2_y_TRUE!$K$1),1,0)</f>
        <v>0</v>
      </c>
      <c r="BN127">
        <f>IF(AND(P2_y!BN127&gt;=P2_y_TRUE!$J$1,P2_y!BN127&lt;=P2_y_TRUE!$K$1),1,0)</f>
        <v>0</v>
      </c>
      <c r="BO127">
        <f>IF(AND(P2_y!BO127&gt;=P2_y_TRUE!$J$1,P2_y!BO127&lt;=P2_y_TRUE!$K$1),1,0)</f>
        <v>0</v>
      </c>
      <c r="BP127">
        <f>IF(AND(P2_y!BP127&gt;=P2_y_TRUE!$J$1,P2_y!BP127&lt;=P2_y_TRUE!$K$1),1,0)</f>
        <v>0</v>
      </c>
      <c r="BQ127">
        <f>IF(AND(P2_y!BQ127&gt;=P2_y_TRUE!$J$1,P2_y!BQ127&lt;=P2_y_TRUE!$K$1),1,0)</f>
        <v>0</v>
      </c>
      <c r="BR127">
        <f>IF(AND(P2_y!BR127&gt;=P2_y_TRUE!$J$1,P2_y!BR127&lt;=P2_y_TRUE!$K$1),1,0)</f>
        <v>0</v>
      </c>
      <c r="BS127">
        <f>IF(AND(P2_y!BS127&gt;=P2_y_TRUE!$J$1,P2_y!BS127&lt;=P2_y_TRUE!$K$1),1,0)</f>
        <v>0</v>
      </c>
      <c r="BT127">
        <f>IF(AND(P2_y!BT127&gt;=P2_y_TRUE!$J$1,P2_y!BT127&lt;=P2_y_TRUE!$K$1),1,0)</f>
        <v>0</v>
      </c>
      <c r="BU127">
        <f>IF(AND(P2_y!BU127&gt;=P2_y_TRUE!$J$1,P2_y!BU127&lt;=P2_y_TRUE!$K$1),1,0)</f>
        <v>0</v>
      </c>
      <c r="BV127">
        <f>IF(AND(P2_y!BV127&gt;=P2_y_TRUE!$J$1,P2_y!BV127&lt;=P2_y_TRUE!$K$1),1,0)</f>
        <v>0</v>
      </c>
      <c r="BW127">
        <f>IF(AND(P2_y!BW127&gt;=P2_y_TRUE!$J$1,P2_y!BW127&lt;=P2_y_TRUE!$K$1),1,0)</f>
        <v>0</v>
      </c>
      <c r="BX127">
        <f>IF(AND(P2_y!BX127&gt;=P2_y_TRUE!$J$1,P2_y!BX127&lt;=P2_y_TRUE!$K$1),1,0)</f>
        <v>0</v>
      </c>
      <c r="BY127">
        <f>IF(AND(P2_y!BY127&gt;=P2_y_TRUE!$J$1,P2_y!BY127&lt;=P2_y_TRUE!$K$1),1,0)</f>
        <v>0</v>
      </c>
      <c r="BZ127">
        <f>IF(AND(P2_y!BZ127&gt;=P2_y_TRUE!$J$1,P2_y!BZ127&lt;=P2_y_TRUE!$K$1),1,0)</f>
        <v>0</v>
      </c>
      <c r="CA127">
        <f>IF(AND(P2_y!CA127&gt;=P2_y_TRUE!$J$1,P2_y!CA127&lt;=P2_y_TRUE!$K$1),1,0)</f>
        <v>0</v>
      </c>
      <c r="CB127">
        <f>IF(AND(P2_y!CB127&gt;=P2_y_TRUE!$J$1,P2_y!CB127&lt;=P2_y_TRUE!$K$1),1,0)</f>
        <v>0</v>
      </c>
      <c r="CC127">
        <f>IF(AND(P2_y!CC127&gt;=P2_y_TRUE!$J$1,P2_y!CC127&lt;=P2_y_TRUE!$K$1),1,0)</f>
        <v>0</v>
      </c>
      <c r="CD127">
        <f>IF(AND(P2_y!CD127&gt;=P2_y_TRUE!$J$1,P2_y!CD127&lt;=P2_y_TRUE!$K$1),1,0)</f>
        <v>0</v>
      </c>
      <c r="CE127">
        <f>IF(AND(P2_y!CE127&gt;=P2_y_TRUE!$J$1,P2_y!CE127&lt;=P2_y_TRUE!$K$1),1,0)</f>
        <v>0</v>
      </c>
      <c r="CF127">
        <f>IF(AND(P2_y!CF127&gt;=P2_y_TRUE!$J$1,P2_y!CF127&lt;=P2_y_TRUE!$K$1),1,0)</f>
        <v>0</v>
      </c>
      <c r="CG127">
        <f>IF(AND(P2_y!CG127&gt;=P2_y_TRUE!$J$1,P2_y!CG127&lt;=P2_y_TRUE!$K$1),1,0)</f>
        <v>0</v>
      </c>
      <c r="CH127">
        <f>IF(AND(P2_y!CH127&gt;=P2_y_TRUE!$J$1,P2_y!CH127&lt;=P2_y_TRUE!$K$1),1,0)</f>
        <v>0</v>
      </c>
      <c r="CI127">
        <f>IF(AND(P2_y!CI127&gt;=P2_y_TRUE!$J$1,P2_y!CI127&lt;=P2_y_TRUE!$K$1),1,0)</f>
        <v>0</v>
      </c>
      <c r="CJ127">
        <f>IF(AND(P2_y!CJ127&gt;=P2_y_TRUE!$J$1,P2_y!CJ127&lt;=P2_y_TRUE!$K$1),1,0)</f>
        <v>0</v>
      </c>
      <c r="CK127">
        <f>IF(AND(P2_y!CK127&gt;=P2_y_TRUE!$J$1,P2_y!CK127&lt;=P2_y_TRUE!$K$1),1,0)</f>
        <v>0</v>
      </c>
      <c r="CL127">
        <f>IF(AND(P2_y!CL127&gt;=P2_y_TRUE!$J$1,P2_y!CL127&lt;=P2_y_TRUE!$K$1),1,0)</f>
        <v>0</v>
      </c>
      <c r="CM127">
        <f>IF(AND(P2_y!CM127&gt;=P2_y_TRUE!$J$1,P2_y!CM127&lt;=P2_y_TRUE!$K$1),1,0)</f>
        <v>0</v>
      </c>
      <c r="CN127">
        <f>IF(AND(P2_y!CN127&gt;=P2_y_TRUE!$J$1,P2_y!CN127&lt;=P2_y_TRUE!$K$1),1,0)</f>
        <v>0</v>
      </c>
      <c r="CO127">
        <f>IF(AND(P2_y!CO127&gt;=P2_y_TRUE!$J$1,P2_y!CO127&lt;=P2_y_TRUE!$K$1),1,0)</f>
        <v>0</v>
      </c>
      <c r="CP127">
        <f>IF(AND(P2_y!CP127&gt;=P2_y_TRUE!$J$1,P2_y!CP127&lt;=P2_y_TRUE!$K$1),1,0)</f>
        <v>0</v>
      </c>
      <c r="CQ127">
        <f>IF(AND(P2_y!CQ127&gt;=P2_y_TRUE!$J$1,P2_y!CQ127&lt;=P2_y_TRUE!$K$1),1,0)</f>
        <v>0</v>
      </c>
      <c r="CR127">
        <f>IF(AND(P2_y!CR127&gt;=P2_y_TRUE!$J$1,P2_y!CR127&lt;=P2_y_TRUE!$K$1),1,0)</f>
        <v>0</v>
      </c>
      <c r="CS127">
        <f>IF(AND(P2_y!CS127&gt;=P2_y_TRUE!$J$1,P2_y!CS127&lt;=P2_y_TRUE!$K$1),1,0)</f>
        <v>0</v>
      </c>
      <c r="CT127">
        <f>IF(AND(P2_y!CT127&gt;=P2_y_TRUE!$J$1,P2_y!CT127&lt;=P2_y_TRUE!$K$1),1,0)</f>
        <v>0</v>
      </c>
      <c r="CU127">
        <f>IF(AND(P2_y!CU127&gt;=P2_y_TRUE!$J$1,P2_y!CU127&lt;=P2_y_TRUE!$K$1),1,0)</f>
        <v>0</v>
      </c>
      <c r="CV127">
        <f>IF(AND(P2_y!CV127&gt;=P2_y_TRUE!$J$1,P2_y!CV127&lt;=P2_y_TRUE!$K$1),1,0)</f>
        <v>0</v>
      </c>
      <c r="CW127">
        <f>IF(AND(P2_y!CW127&gt;=P2_y_TRUE!$J$1,P2_y!CW127&lt;=P2_y_TRUE!$K$1),1,0)</f>
        <v>0</v>
      </c>
      <c r="CX127">
        <f>IF(AND(P2_y!CX127&gt;=P2_y_TRUE!$J$1,P2_y!CX127&lt;=P2_y_TRUE!$K$1),1,0)</f>
        <v>0</v>
      </c>
      <c r="CY127">
        <f>IF(AND(P2_y!CY127&gt;=P2_y_TRUE!$J$1,P2_y!CY127&lt;=P2_y_TRUE!$K$1),1,0)</f>
        <v>0</v>
      </c>
      <c r="CZ127">
        <f>IF(AND(P2_y!CZ127&gt;=P2_y_TRUE!$J$1,P2_y!CZ127&lt;=P2_y_TRUE!$K$1),1,0)</f>
        <v>0</v>
      </c>
      <c r="DA127">
        <f>IF(AND(P2_y!DA127&gt;=P2_y_TRUE!$J$1,P2_y!DA127&lt;=P2_y_TRUE!$K$1),1,0)</f>
        <v>0</v>
      </c>
      <c r="DB127">
        <f>IF(AND(P2_y!DB127&gt;=P2_y_TRUE!$J$1,P2_y!DB127&lt;=P2_y_TRUE!$K$1),1,0)</f>
        <v>0</v>
      </c>
      <c r="DC127">
        <f>IF(AND(P2_y!DC127&gt;=P2_y_TRUE!$J$1,P2_y!DC127&lt;=P2_y_TRUE!$K$1),1,0)</f>
        <v>0</v>
      </c>
      <c r="DD127">
        <f>IF(AND(P2_y!DD127&gt;=P2_y_TRUE!$J$1,P2_y!DD127&lt;=P2_y_TRUE!$K$1),1,0)</f>
        <v>0</v>
      </c>
      <c r="DE127">
        <f>IF(AND(P2_y!DE127&gt;=P2_y_TRUE!$J$1,P2_y!DE127&lt;=P2_y_TRUE!$K$1),1,0)</f>
        <v>0</v>
      </c>
      <c r="DF127">
        <f>IF(AND(P2_y!DF127&gt;=P2_y_TRUE!$J$1,P2_y!DF127&lt;=P2_y_TRUE!$K$1),1,0)</f>
        <v>0</v>
      </c>
      <c r="DG127">
        <f>IF(AND(P2_y!DG127&gt;=P2_y_TRUE!$J$1,P2_y!DG127&lt;=P2_y_TRUE!$K$1),1,0)</f>
        <v>0</v>
      </c>
      <c r="DH127">
        <f>IF(AND(P2_y!DH127&gt;=P2_y_TRUE!$J$1,P2_y!DH127&lt;=P2_y_TRUE!$K$1),1,0)</f>
        <v>0</v>
      </c>
      <c r="DI127">
        <f>IF(AND(P2_y!DI127&gt;=P2_y_TRUE!$J$1,P2_y!DI127&lt;=P2_y_TRUE!$K$1),1,0)</f>
        <v>0</v>
      </c>
      <c r="DJ127">
        <f>IF(AND(P2_y!DJ127&gt;=P2_y_TRUE!$J$1,P2_y!DJ127&lt;=P2_y_TRUE!$K$1),1,0)</f>
        <v>0</v>
      </c>
      <c r="DK127">
        <f>IF(AND(P2_y!DK127&gt;=P2_y_TRUE!$J$1,P2_y!DK127&lt;=P2_y_TRUE!$K$1),1,0)</f>
        <v>0</v>
      </c>
      <c r="DL127">
        <f>IF(AND(P2_y!DL127&gt;=P2_y_TRUE!$J$1,P2_y!DL127&lt;=P2_y_TRUE!$K$1),1,0)</f>
        <v>0</v>
      </c>
      <c r="DM127">
        <f>IF(AND(P2_y!DM127&gt;=P2_y_TRUE!$J$1,P2_y!DM127&lt;=P2_y_TRUE!$K$1),1,0)</f>
        <v>0</v>
      </c>
      <c r="DN127">
        <f>IF(AND(P2_y!DN127&gt;=P2_y_TRUE!$J$1,P2_y!DN127&lt;=P2_y_TRUE!$K$1),1,0)</f>
        <v>0</v>
      </c>
      <c r="DO127">
        <f>IF(AND(P2_y!DO127&gt;=P2_y_TRUE!$J$1,P2_y!DO127&lt;=P2_y_TRUE!$K$1),1,0)</f>
        <v>0</v>
      </c>
      <c r="DP127">
        <f>IF(AND(P2_y!DP127&gt;=P2_y_TRUE!$J$1,P2_y!DP127&lt;=P2_y_TRUE!$K$1),1,0)</f>
        <v>0</v>
      </c>
      <c r="DQ127">
        <f>IF(AND(P2_y!DQ127&gt;=P2_y_TRUE!$J$1,P2_y!DQ127&lt;=P2_y_TRUE!$K$1),1,0)</f>
        <v>0</v>
      </c>
      <c r="DR127">
        <f>IF(AND(P2_y!DR127&gt;=P2_y_TRUE!$J$1,P2_y!DR127&lt;=P2_y_TRUE!$K$1),1,0)</f>
        <v>0</v>
      </c>
      <c r="DS127">
        <f>IF(AND(P2_y!DS127&gt;=P2_y_TRUE!$J$1,P2_y!DS127&lt;=P2_y_TRUE!$K$1),1,0)</f>
        <v>0</v>
      </c>
      <c r="DT127">
        <f>IF(AND(P2_y!DT127&gt;=P2_y_TRUE!$J$1,P2_y!DT127&lt;=P2_y_TRUE!$K$1),1,0)</f>
        <v>0</v>
      </c>
      <c r="DU127">
        <f>IF(AND(P2_y!DU127&gt;=P2_y_TRUE!$J$1,P2_y!DU127&lt;=P2_y_TRUE!$K$1),1,0)</f>
        <v>0</v>
      </c>
      <c r="DV127">
        <f>IF(AND(P2_y!DV127&gt;=P2_y_TRUE!$J$1,P2_y!DV127&lt;=P2_y_TRUE!$K$1),1,0)</f>
        <v>0</v>
      </c>
      <c r="DW127">
        <f>IF(AND(P2_y!DW127&gt;=P2_y_TRUE!$J$1,P2_y!DW127&lt;=P2_y_TRUE!$K$1),1,0)</f>
        <v>0</v>
      </c>
      <c r="DX127">
        <f>IF(AND(P2_y!DX127&gt;=P2_y_TRUE!$J$1,P2_y!DX127&lt;=P2_y_TRUE!$K$1),1,0)</f>
        <v>0</v>
      </c>
      <c r="DY127">
        <f>IF(AND(P2_y!DY127&gt;=P2_y_TRUE!$J$1,P2_y!DY127&lt;=P2_y_TRUE!$K$1),1,0)</f>
        <v>0</v>
      </c>
      <c r="DZ127">
        <f>IF(AND(P2_y!DZ127&gt;=P2_y_TRUE!$J$1,P2_y!DZ127&lt;=P2_y_TRUE!$K$1),1,0)</f>
        <v>0</v>
      </c>
      <c r="EA127">
        <f>IF(AND(P2_y!EA127&gt;=P2_y_TRUE!$J$1,P2_y!EA127&lt;=P2_y_TRUE!$K$1),1,0)</f>
        <v>0</v>
      </c>
      <c r="EB127">
        <f>IF(AND(P2_y!EB127&gt;=P2_y_TRUE!$J$1,P2_y!EB127&lt;=P2_y_TRUE!$K$1),1,0)</f>
        <v>0</v>
      </c>
      <c r="EC127">
        <f>IF(AND(P2_y!EC127&gt;=P2_y_TRUE!$J$1,P2_y!EC127&lt;=P2_y_TRUE!$K$1),1,0)</f>
        <v>0</v>
      </c>
      <c r="ED127">
        <f>IF(AND(P2_y!ED127&gt;=P2_y_TRUE!$J$1,P2_y!ED127&lt;=P2_y_TRUE!$K$1),1,0)</f>
        <v>0</v>
      </c>
      <c r="EE127">
        <f>IF(AND(P2_y!EE127&gt;=P2_y_TRUE!$J$1,P2_y!EE127&lt;=P2_y_TRUE!$K$1),1,0)</f>
        <v>0</v>
      </c>
      <c r="EF127">
        <f>IF(AND(P2_y!EF127&gt;=P2_y_TRUE!$J$1,P2_y!EF127&lt;=P2_y_TRUE!$K$1),1,0)</f>
        <v>0</v>
      </c>
      <c r="EG127">
        <f>IF(AND(P2_y!EG127&gt;=P2_y_TRUE!$J$1,P2_y!EG127&lt;=P2_y_TRUE!$K$1),1,0)</f>
        <v>0</v>
      </c>
      <c r="EH127">
        <f>IF(AND(P2_y!EH127&gt;=P2_y_TRUE!$J$1,P2_y!EH127&lt;=P2_y_TRUE!$K$1),1,0)</f>
        <v>0</v>
      </c>
      <c r="EI127">
        <f>IF(AND(P2_y!EI127&gt;=P2_y_TRUE!$J$1,P2_y!EI127&lt;=P2_y_TRUE!$K$1),1,0)</f>
        <v>0</v>
      </c>
      <c r="EJ127">
        <f>IF(AND(P2_y!EJ127&gt;=P2_y_TRUE!$J$1,P2_y!EJ127&lt;=P2_y_TRUE!$K$1),1,0)</f>
        <v>0</v>
      </c>
      <c r="EK127">
        <f>IF(AND(P2_y!EK127&gt;=P2_y_TRUE!$J$1,P2_y!EK127&lt;=P2_y_TRUE!$K$1),1,0)</f>
        <v>0</v>
      </c>
      <c r="EL127">
        <f>IF(AND(P2_y!EL127&gt;=P2_y_TRUE!$J$1,P2_y!EL127&lt;=P2_y_TRUE!$K$1),1,0)</f>
        <v>0</v>
      </c>
      <c r="EM127">
        <f>IF(AND(P2_y!EM127&gt;=P2_y_TRUE!$J$1,P2_y!EM127&lt;=P2_y_TRUE!$K$1),1,0)</f>
        <v>0</v>
      </c>
      <c r="EN127">
        <f>IF(AND(P2_y!EN127&gt;=P2_y_TRUE!$J$1,P2_y!EN127&lt;=P2_y_TRUE!$K$1),1,0)</f>
        <v>0</v>
      </c>
      <c r="EO127">
        <f>IF(AND(P2_y!EO127&gt;=P2_y_TRUE!$J$1,P2_y!EO127&lt;=P2_y_TRUE!$K$1),1,0)</f>
        <v>0</v>
      </c>
      <c r="EP127">
        <f>IF(AND(P2_y!EP127&gt;=P2_y_TRUE!$J$1,P2_y!EP127&lt;=P2_y_TRUE!$K$1),1,0)</f>
        <v>0</v>
      </c>
      <c r="EQ127">
        <f>IF(AND(P2_y!EQ127&gt;=P2_y_TRUE!$J$1,P2_y!EQ127&lt;=P2_y_TRUE!$K$1),1,0)</f>
        <v>0</v>
      </c>
      <c r="ER127">
        <f>IF(AND(P2_y!ER127&gt;=P2_y_TRUE!$J$1,P2_y!ER127&lt;=P2_y_TRUE!$K$1),1,0)</f>
        <v>0</v>
      </c>
      <c r="ES127">
        <f>IF(AND(P2_y!ES127&gt;=P2_y_TRUE!$J$1,P2_y!ES127&lt;=P2_y_TRUE!$K$1),1,0)</f>
        <v>0</v>
      </c>
      <c r="ET127">
        <f>IF(AND(P2_y!ET127&gt;=P2_y_TRUE!$J$1,P2_y!ET127&lt;=P2_y_TRUE!$K$1),1,0)</f>
        <v>0</v>
      </c>
      <c r="EU127">
        <f>IF(AND(P2_y!EU127&gt;=P2_y_TRUE!$J$1,P2_y!EU127&lt;=P2_y_TRUE!$K$1),1,0)</f>
        <v>0</v>
      </c>
      <c r="EV127">
        <f>IF(AND(P2_y!EV127&gt;=P2_y_TRUE!$J$1,P2_y!EV127&lt;=P2_y_TRUE!$K$1),1,0)</f>
        <v>0</v>
      </c>
      <c r="EW127">
        <f>IF(AND(P2_y!EW127&gt;=P2_y_TRUE!$J$1,P2_y!EW127&lt;=P2_y_TRUE!$K$1),1,0)</f>
        <v>0</v>
      </c>
      <c r="EX127">
        <f>IF(AND(P2_y!EX127&gt;=P2_y_TRUE!$J$1,P2_y!EX127&lt;=P2_y_TRUE!$K$1),1,0)</f>
        <v>0</v>
      </c>
      <c r="EY127">
        <f>IF(AND(P2_y!EY127&gt;=P2_y_TRUE!$J$1,P2_y!EY127&lt;=P2_y_TRUE!$K$1),1,0)</f>
        <v>0</v>
      </c>
      <c r="EZ127">
        <f>IF(AND(P2_y!EZ127&gt;=P2_y_TRUE!$J$1,P2_y!EZ127&lt;=P2_y_TRUE!$K$1),1,0)</f>
        <v>0</v>
      </c>
      <c r="FA127">
        <f>IF(AND(P2_y!FA127&gt;=P2_y_TRUE!$J$1,P2_y!FA127&lt;=P2_y_TRUE!$K$1),1,0)</f>
        <v>0</v>
      </c>
      <c r="FB127">
        <f>IF(AND(P2_y!FB127&gt;=P2_y_TRUE!$J$1,P2_y!FB127&lt;=P2_y_TRUE!$K$1),1,0)</f>
        <v>0</v>
      </c>
      <c r="FC127">
        <f>IF(AND(P2_y!FC127&gt;=P2_y_TRUE!$J$1,P2_y!FC127&lt;=P2_y_TRUE!$K$1),1,0)</f>
        <v>0</v>
      </c>
      <c r="FD127">
        <f>IF(AND(P2_y!FD127&gt;=P2_y_TRUE!$J$1,P2_y!FD127&lt;=P2_y_TRUE!$K$1),1,0)</f>
        <v>0</v>
      </c>
      <c r="FE127">
        <f>IF(AND(P2_y!FE127&gt;=P2_y_TRUE!$J$1,P2_y!FE127&lt;=P2_y_TRUE!$K$1),1,0)</f>
        <v>0</v>
      </c>
      <c r="FF127">
        <f>IF(AND(P2_y!FF127&gt;=P2_y_TRUE!$J$1,P2_y!FF127&lt;=P2_y_TRUE!$K$1),1,0)</f>
        <v>0</v>
      </c>
      <c r="FG127">
        <f>IF(AND(P2_y!FG127&gt;=P2_y_TRUE!$J$1,P2_y!FG127&lt;=P2_y_TRUE!$K$1),1,0)</f>
        <v>0</v>
      </c>
      <c r="FH127">
        <f>IF(AND(P2_y!FH127&gt;=P2_y_TRUE!$J$1,P2_y!FH127&lt;=P2_y_TRUE!$K$1),1,0)</f>
        <v>0</v>
      </c>
      <c r="FI127">
        <f>IF(AND(P2_y!FI127&gt;=P2_y_TRUE!$J$1,P2_y!FI127&lt;=P2_y_TRUE!$K$1),1,0)</f>
        <v>0</v>
      </c>
      <c r="FJ127">
        <f>IF(AND(P2_y!FJ127&gt;=P2_y_TRUE!$J$1,P2_y!FJ127&lt;=P2_y_TRUE!$K$1),1,0)</f>
        <v>0</v>
      </c>
      <c r="FK127">
        <f>IF(AND(P2_y!FK127&gt;=P2_y_TRUE!$J$1,P2_y!FK127&lt;=P2_y_TRUE!$K$1),1,0)</f>
        <v>0</v>
      </c>
      <c r="FL127">
        <f>IF(AND(P2_y!FL127&gt;=P2_y_TRUE!$J$1,P2_y!FL127&lt;=P2_y_TRUE!$K$1),1,0)</f>
        <v>0</v>
      </c>
      <c r="FM127">
        <f>IF(AND(P2_y!FM127&gt;=P2_y_TRUE!$J$1,P2_y!FM127&lt;=P2_y_TRUE!$K$1),1,0)</f>
        <v>0</v>
      </c>
      <c r="FN127">
        <f>IF(AND(P2_y!FN127&gt;=P2_y_TRUE!$J$1,P2_y!FN127&lt;=P2_y_TRUE!$K$1),1,0)</f>
        <v>0</v>
      </c>
      <c r="FO127">
        <f>IF(AND(P2_y!FO127&gt;=P2_y_TRUE!$J$1,P2_y!FO127&lt;=P2_y_TRUE!$K$1),1,0)</f>
        <v>0</v>
      </c>
      <c r="FP127">
        <f>IF(AND(P2_y!FP127&gt;=P2_y_TRUE!$J$1,P2_y!FP127&lt;=P2_y_TRUE!$K$1),1,0)</f>
        <v>0</v>
      </c>
      <c r="FQ127">
        <f>IF(AND(P2_y!FQ127&gt;=P2_y_TRUE!$J$1,P2_y!FQ127&lt;=P2_y_TRUE!$K$1),1,0)</f>
        <v>0</v>
      </c>
      <c r="FR127">
        <f>IF(AND(P2_y!FR127&gt;=P2_y_TRUE!$J$1,P2_y!FR127&lt;=P2_y_TRUE!$K$1),1,0)</f>
        <v>0</v>
      </c>
      <c r="FS127">
        <f>IF(AND(P2_y!FS127&gt;=P2_y_TRUE!$J$1,P2_y!FS127&lt;=P2_y_TRUE!$K$1),1,0)</f>
        <v>0</v>
      </c>
      <c r="FT127">
        <f>IF(AND(P2_y!FT127&gt;=P2_y_TRUE!$J$1,P2_y!FT127&lt;=P2_y_TRUE!$K$1),1,0)</f>
        <v>0</v>
      </c>
      <c r="FU127">
        <f>IF(AND(P2_y!FU127&gt;=P2_y_TRUE!$J$1,P2_y!FU127&lt;=P2_y_TRUE!$K$1),1,0)</f>
        <v>0</v>
      </c>
      <c r="FV127">
        <f>IF(AND(P2_y!FV127&gt;=P2_y_TRUE!$J$1,P2_y!FV127&lt;=P2_y_TRUE!$K$1),1,0)</f>
        <v>0</v>
      </c>
      <c r="FW127">
        <f>IF(AND(P2_y!FW127&gt;=P2_y_TRUE!$J$1,P2_y!FW127&lt;=P2_y_TRUE!$K$1),1,0)</f>
        <v>0</v>
      </c>
      <c r="FX127">
        <f>IF(AND(P2_y!FX127&gt;=P2_y_TRUE!$J$1,P2_y!FX127&lt;=P2_y_TRUE!$K$1),1,0)</f>
        <v>0</v>
      </c>
      <c r="FY127">
        <f>IF(AND(P2_y!FY127&gt;=P2_y_TRUE!$J$1,P2_y!FY127&lt;=P2_y_TRUE!$K$1),1,0)</f>
        <v>0</v>
      </c>
      <c r="FZ127">
        <f>IF(AND(P2_y!FZ127&gt;=P2_y_TRUE!$J$1,P2_y!FZ127&lt;=P2_y_TRUE!$K$1),1,0)</f>
        <v>0</v>
      </c>
      <c r="GA127">
        <f>IF(AND(P2_y!GA127&gt;=P2_y_TRUE!$J$1,P2_y!GA127&lt;=P2_y_TRUE!$K$1),1,0)</f>
        <v>0</v>
      </c>
      <c r="GB127">
        <f>IF(AND(P2_y!GB127&gt;=P2_y_TRUE!$J$1,P2_y!GB127&lt;=P2_y_TRUE!$K$1),1,0)</f>
        <v>0</v>
      </c>
      <c r="GC127">
        <f>IF(AND(P2_y!GC127&gt;=P2_y_TRUE!$J$1,P2_y!GC127&lt;=P2_y_TRUE!$K$1),1,0)</f>
        <v>0</v>
      </c>
      <c r="GD127">
        <f>IF(AND(P2_y!GD127&gt;=P2_y_TRUE!$J$1,P2_y!GD127&lt;=P2_y_TRUE!$K$1),1,0)</f>
        <v>0</v>
      </c>
      <c r="GE127">
        <f>IF(AND(P2_y!GE127&gt;=P2_y_TRUE!$J$1,P2_y!GE127&lt;=P2_y_TRUE!$K$1),1,0)</f>
        <v>0</v>
      </c>
      <c r="GF127">
        <f>IF(AND(P2_y!GF127&gt;=P2_y_TRUE!$J$1,P2_y!GF127&lt;=P2_y_TRUE!$K$1),1,0)</f>
        <v>0</v>
      </c>
      <c r="GG127">
        <f>IF(AND(P2_y!GG127&gt;=P2_y_TRUE!$J$1,P2_y!GG127&lt;=P2_y_TRUE!$K$1),1,0)</f>
        <v>0</v>
      </c>
      <c r="GH127">
        <f>IF(AND(P2_y!GH127&gt;=P2_y_TRUE!$J$1,P2_y!GH127&lt;=P2_y_TRUE!$K$1),1,0)</f>
        <v>0</v>
      </c>
      <c r="GI127">
        <f>IF(AND(P2_y!GI127&gt;=P2_y_TRUE!$J$1,P2_y!GI127&lt;=P2_y_TRUE!$K$1),1,0)</f>
        <v>0</v>
      </c>
      <c r="GJ127">
        <f>IF(AND(P2_y!GJ127&gt;=P2_y_TRUE!$J$1,P2_y!GJ127&lt;=P2_y_TRUE!$K$1),1,0)</f>
        <v>0</v>
      </c>
      <c r="GK127">
        <f>IF(AND(P2_y!GK127&gt;=P2_y_TRUE!$J$1,P2_y!GK127&lt;=P2_y_TRUE!$K$1),1,0)</f>
        <v>0</v>
      </c>
      <c r="GL127">
        <f>IF(AND(P2_y!GL127&gt;=P2_y_TRUE!$J$1,P2_y!GL127&lt;=P2_y_TRUE!$K$1),1,0)</f>
        <v>0</v>
      </c>
      <c r="GM127">
        <f>IF(AND(P2_y!GM127&gt;=P2_y_TRUE!$J$1,P2_y!GM127&lt;=P2_y_TRUE!$K$1),1,0)</f>
        <v>0</v>
      </c>
      <c r="GN127">
        <f>IF(AND(P2_y!GN127&gt;=P2_y_TRUE!$J$1,P2_y!GN127&lt;=P2_y_TRUE!$K$1),1,0)</f>
        <v>0</v>
      </c>
      <c r="GO127">
        <f>IF(AND(P2_y!GO127&gt;=P2_y_TRUE!$J$1,P2_y!GO127&lt;=P2_y_TRUE!$K$1),1,0)</f>
        <v>0</v>
      </c>
      <c r="GP127">
        <f>IF(AND(P2_y!GP127&gt;=P2_y_TRUE!$J$1,P2_y!GP127&lt;=P2_y_TRUE!$K$1),1,0)</f>
        <v>0</v>
      </c>
      <c r="GQ127">
        <f>IF(AND(P2_y!GQ127&gt;=P2_y_TRUE!$J$1,P2_y!GQ127&lt;=P2_y_TRUE!$K$1),1,0)</f>
        <v>0</v>
      </c>
      <c r="GR127">
        <f>IF(AND(P2_y!GR127&gt;=P2_y_TRUE!$J$1,P2_y!GR127&lt;=P2_y_TRUE!$K$1),1,0)</f>
        <v>0</v>
      </c>
      <c r="GS127">
        <f>IF(AND(P2_y!GS127&gt;=P2_y_TRUE!$J$1,P2_y!GS127&lt;=P2_y_TRUE!$K$1),1,0)</f>
        <v>0</v>
      </c>
      <c r="GT127">
        <f>IF(AND(P2_y!GT127&gt;=P2_y_TRUE!$J$1,P2_y!GT127&lt;=P2_y_TRUE!$K$1),1,0)</f>
        <v>0</v>
      </c>
      <c r="GU127">
        <f>IF(AND(P2_y!GU127&gt;=P2_y_TRUE!$J$1,P2_y!GU127&lt;=P2_y_TRUE!$K$1),1,0)</f>
        <v>0</v>
      </c>
      <c r="GV127">
        <f>IF(AND(P2_y!GV127&gt;=P2_y_TRUE!$J$1,P2_y!GV127&lt;=P2_y_TRUE!$K$1),1,0)</f>
        <v>0</v>
      </c>
      <c r="GW127">
        <f>IF(AND(P2_y!GW127&gt;=P2_y_TRUE!$J$1,P2_y!GW127&lt;=P2_y_TRUE!$K$1),1,0)</f>
        <v>0</v>
      </c>
      <c r="GX127">
        <f>IF(AND(P2_y!GX127&gt;=P2_y_TRUE!$J$1,P2_y!GX127&lt;=P2_y_TRUE!$K$1),1,0)</f>
        <v>0</v>
      </c>
      <c r="GY127">
        <f>IF(AND(P2_y!GY127&gt;=P2_y_TRUE!$J$1,P2_y!GY127&lt;=P2_y_TRUE!$K$1),1,0)</f>
        <v>0</v>
      </c>
      <c r="GZ127">
        <f>IF(AND(P2_y!GZ127&gt;=P2_y_TRUE!$J$1,P2_y!GZ127&lt;=P2_y_TRUE!$K$1),1,0)</f>
        <v>0</v>
      </c>
      <c r="HA127">
        <f>IF(AND(P2_y!HA127&gt;=P2_y_TRUE!$J$1,P2_y!HA127&lt;=P2_y_TRUE!$K$1),1,0)</f>
        <v>0</v>
      </c>
      <c r="HB127">
        <f>IF(AND(P2_y!HB127&gt;=P2_y_TRUE!$J$1,P2_y!HB127&lt;=P2_y_TRUE!$K$1),1,0)</f>
        <v>0</v>
      </c>
      <c r="HC127">
        <f>IF(AND(P2_y!HC127&gt;=P2_y_TRUE!$J$1,P2_y!HC127&lt;=P2_y_TRUE!$K$1),1,0)</f>
        <v>0</v>
      </c>
      <c r="HD127">
        <f>IF(AND(P2_y!HD127&gt;=P2_y_TRUE!$J$1,P2_y!HD127&lt;=P2_y_TRUE!$K$1),1,0)</f>
        <v>0</v>
      </c>
      <c r="HE127">
        <f>IF(AND(P2_y!HE127&gt;=P2_y_TRUE!$J$1,P2_y!HE127&lt;=P2_y_TRUE!$K$1),1,0)</f>
        <v>0</v>
      </c>
      <c r="HF127">
        <f>IF(AND(P2_y!HF127&gt;=P2_y_TRUE!$J$1,P2_y!HF127&lt;=P2_y_TRUE!$K$1),1,0)</f>
        <v>0</v>
      </c>
      <c r="HG127">
        <f>IF(AND(P2_y!HG127&gt;=P2_y_TRUE!$J$1,P2_y!HG127&lt;=P2_y_TRUE!$K$1),1,0)</f>
        <v>0</v>
      </c>
      <c r="HH127">
        <f>IF(AND(P2_y!HH127&gt;=P2_y_TRUE!$J$1,P2_y!HH127&lt;=P2_y_TRUE!$K$1),1,0)</f>
        <v>0</v>
      </c>
      <c r="HI127">
        <f>IF(AND(P2_y!HI127&gt;=P2_y_TRUE!$J$1,P2_y!HI127&lt;=P2_y_TRUE!$K$1),1,0)</f>
        <v>0</v>
      </c>
      <c r="HJ127">
        <f>IF(AND(P2_y!HJ127&gt;=P2_y_TRUE!$J$1,P2_y!HJ127&lt;=P2_y_TRUE!$K$1),1,0)</f>
        <v>0</v>
      </c>
      <c r="HK127">
        <f>IF(AND(P2_y!HK127&gt;=P2_y_TRUE!$J$1,P2_y!HK127&lt;=P2_y_TRUE!$K$1),1,0)</f>
        <v>0</v>
      </c>
      <c r="HL127">
        <f>IF(AND(P2_y!HL127&gt;=P2_y_TRUE!$J$1,P2_y!HL127&lt;=P2_y_TRUE!$K$1),1,0)</f>
        <v>0</v>
      </c>
      <c r="HM127">
        <f>IF(AND(P2_y!HM127&gt;=P2_y_TRUE!$J$1,P2_y!HM127&lt;=P2_y_TRUE!$K$1),1,0)</f>
        <v>0</v>
      </c>
      <c r="HN127">
        <f>IF(AND(P2_y!HN127&gt;=P2_y_TRUE!$J$1,P2_y!HN127&lt;=P2_y_TRUE!$K$1),1,0)</f>
        <v>0</v>
      </c>
      <c r="HO127">
        <f>IF(AND(P2_y!HO127&gt;=P2_y_TRUE!$J$1,P2_y!HO127&lt;=P2_y_TRUE!$K$1),1,0)</f>
        <v>0</v>
      </c>
      <c r="HP127">
        <f>IF(AND(P2_y!HP127&gt;=P2_y_TRUE!$J$1,P2_y!HP127&lt;=P2_y_TRUE!$K$1),1,0)</f>
        <v>0</v>
      </c>
      <c r="HQ127">
        <f>IF(AND(P2_y!HQ127&gt;=P2_y_TRUE!$J$1,P2_y!HQ127&lt;=P2_y_TRUE!$K$1),1,0)</f>
        <v>0</v>
      </c>
      <c r="HR127">
        <f>IF(AND(P2_y!HR127&gt;=P2_y_TRUE!$J$1,P2_y!HR127&lt;=P2_y_TRUE!$K$1),1,0)</f>
        <v>0</v>
      </c>
      <c r="HS127">
        <f>IF(AND(P2_y!HS127&gt;=P2_y_TRUE!$J$1,P2_y!HS127&lt;=P2_y_TRUE!$K$1),1,0)</f>
        <v>0</v>
      </c>
      <c r="HT127">
        <f>IF(AND(P2_y!HT127&gt;=P2_y_TRUE!$J$1,P2_y!HT127&lt;=P2_y_TRUE!$K$1),1,0)</f>
        <v>0</v>
      </c>
      <c r="HU127">
        <f>IF(AND(P2_y!HU127&gt;=P2_y_TRUE!$J$1,P2_y!HU127&lt;=P2_y_TRUE!$K$1),1,0)</f>
        <v>0</v>
      </c>
      <c r="HV127">
        <f>IF(AND(P2_y!HV127&gt;=P2_y_TRUE!$J$1,P2_y!HV127&lt;=P2_y_TRUE!$K$1),1,0)</f>
        <v>0</v>
      </c>
      <c r="HW127">
        <f>IF(AND(P2_y!HW127&gt;=P2_y_TRUE!$J$1,P2_y!HW127&lt;=P2_y_TRUE!$K$1),1,0)</f>
        <v>0</v>
      </c>
      <c r="HX127">
        <f>IF(AND(P2_y!HX127&gt;=P2_y_TRUE!$J$1,P2_y!HX127&lt;=P2_y_TRUE!$K$1),1,0)</f>
        <v>0</v>
      </c>
      <c r="HY127">
        <f>IF(AND(P2_y!HY127&gt;=P2_y_TRUE!$J$1,P2_y!HY127&lt;=P2_y_TRUE!$K$1),1,0)</f>
        <v>0</v>
      </c>
      <c r="HZ127">
        <f>IF(AND(P2_y!HZ127&gt;=P2_y_TRUE!$J$1,P2_y!HZ127&lt;=P2_y_TRUE!$K$1),1,0)</f>
        <v>0</v>
      </c>
      <c r="IA127">
        <f>IF(AND(P2_y!IA127&gt;=P2_y_TRUE!$J$1,P2_y!IA127&lt;=P2_y_TRUE!$K$1),1,0)</f>
        <v>0</v>
      </c>
      <c r="IB127">
        <f>IF(AND(P2_y!IB127&gt;=P2_y_TRUE!$J$1,P2_y!IB127&lt;=P2_y_TRUE!$K$1),1,0)</f>
        <v>0</v>
      </c>
      <c r="IC127">
        <f>IF(AND(P2_y!IC127&gt;=P2_y_TRUE!$J$1,P2_y!IC127&lt;=P2_y_TRUE!$K$1),1,0)</f>
        <v>0</v>
      </c>
      <c r="ID127">
        <f>IF(AND(P2_y!ID127&gt;=P2_y_TRUE!$J$1,P2_y!ID127&lt;=P2_y_TRUE!$K$1),1,0)</f>
        <v>0</v>
      </c>
      <c r="IE127">
        <f>IF(AND(P2_y!IE127&gt;=P2_y_TRUE!$J$1,P2_y!IE127&lt;=P2_y_TRUE!$K$1),1,0)</f>
        <v>0</v>
      </c>
      <c r="IF127">
        <f>IF(AND(P2_y!IF127&gt;=P2_y_TRUE!$J$1,P2_y!IF127&lt;=P2_y_TRUE!$K$1),1,0)</f>
        <v>0</v>
      </c>
      <c r="IG127">
        <f>IF(AND(P2_y!IG127&gt;=P2_y_TRUE!$J$1,P2_y!IG127&lt;=P2_y_TRUE!$K$1),1,0)</f>
        <v>0</v>
      </c>
      <c r="IH127">
        <f>IF(AND(P2_y!IH127&gt;=P2_y_TRUE!$J$1,P2_y!IH127&lt;=P2_y_TRUE!$K$1),1,0)</f>
        <v>0</v>
      </c>
      <c r="II127">
        <f>IF(AND(P2_y!II127&gt;=P2_y_TRUE!$J$1,P2_y!II127&lt;=P2_y_TRUE!$K$1),1,0)</f>
        <v>0</v>
      </c>
      <c r="IJ127">
        <f>IF(AND(P2_y!IJ127&gt;=P2_y_TRUE!$J$1,P2_y!IJ127&lt;=P2_y_TRUE!$K$1),1,0)</f>
        <v>0</v>
      </c>
      <c r="IK127">
        <f>IF(AND(P2_y!IK127&gt;=P2_y_TRUE!$J$1,P2_y!IK127&lt;=P2_y_TRUE!$K$1),1,0)</f>
        <v>0</v>
      </c>
      <c r="IL127">
        <f>IF(AND(P2_y!IL127&gt;=P2_y_TRUE!$J$1,P2_y!IL127&lt;=P2_y_TRUE!$K$1),1,0)</f>
        <v>0</v>
      </c>
      <c r="IM127">
        <f>IF(AND(P2_y!IM127&gt;=P2_y_TRUE!$J$1,P2_y!IM127&lt;=P2_y_TRUE!$K$1),1,0)</f>
        <v>0</v>
      </c>
      <c r="IN127">
        <f>IF(AND(P2_y!IN127&gt;=P2_y_TRUE!$J$1,P2_y!IN127&lt;=P2_y_TRUE!$K$1),1,0)</f>
        <v>0</v>
      </c>
      <c r="IO127">
        <f>IF(AND(P2_y!IO127&gt;=P2_y_TRUE!$J$1,P2_y!IO127&lt;=P2_y_TRUE!$K$1),1,0)</f>
        <v>0</v>
      </c>
      <c r="IP127">
        <f>IF(AND(P2_y!IP127&gt;=P2_y_TRUE!$J$1,P2_y!IP127&lt;=P2_y_TRUE!$K$1),1,0)</f>
        <v>0</v>
      </c>
      <c r="IQ127">
        <f>IF(AND(P2_y!IQ127&gt;=P2_y_TRUE!$J$1,P2_y!IQ127&lt;=P2_y_TRUE!$K$1),1,0)</f>
        <v>0</v>
      </c>
      <c r="IR127">
        <f>IF(AND(P2_y!IR127&gt;=P2_y_TRUE!$J$1,P2_y!IR127&lt;=P2_y_TRUE!$K$1),1,0)</f>
        <v>0</v>
      </c>
      <c r="IS127">
        <f>IF(AND(P2_y!IS127&gt;=P2_y_TRUE!$J$1,P2_y!IS127&lt;=P2_y_TRUE!$K$1),1,0)</f>
        <v>0</v>
      </c>
      <c r="IT127">
        <f>IF(AND(P2_y!IT127&gt;=P2_y_TRUE!$J$1,P2_y!IT127&lt;=P2_y_TRUE!$K$1),1,0)</f>
        <v>0</v>
      </c>
      <c r="IU127">
        <f>IF(AND(P2_y!IU127&gt;=P2_y_TRUE!$J$1,P2_y!IU127&lt;=P2_y_TRUE!$K$1),1,0)</f>
        <v>0</v>
      </c>
      <c r="IV127">
        <f>IF(AND(P2_y!IV127&gt;=P2_y_TRUE!$J$1,P2_y!IV127&lt;=P2_y_TRUE!$K$1),1,0)</f>
        <v>0</v>
      </c>
      <c r="IW127">
        <f>IF(AND(P2_y!IW127&gt;=P2_y_TRUE!$J$1,P2_y!IW127&lt;=P2_y_TRUE!$K$1),1,0)</f>
        <v>0</v>
      </c>
      <c r="IX127">
        <f>IF(AND(P2_y!IX127&gt;=P2_y_TRUE!$J$1,P2_y!IX127&lt;=P2_y_TRUE!$K$1),1,0)</f>
        <v>0</v>
      </c>
      <c r="IY127">
        <f>IF(AND(P2_y!IY127&gt;=P2_y_TRUE!$J$1,P2_y!IY127&lt;=P2_y_TRUE!$K$1),1,0)</f>
        <v>0</v>
      </c>
      <c r="IZ127">
        <f>IF(AND(P2_y!IZ127&gt;=P2_y_TRUE!$J$1,P2_y!IZ127&lt;=P2_y_TRUE!$K$1),1,0)</f>
        <v>0</v>
      </c>
      <c r="JA127">
        <f>IF(AND(P2_y!JA127&gt;=P2_y_TRUE!$J$1,P2_y!JA127&lt;=P2_y_TRUE!$K$1),1,0)</f>
        <v>0</v>
      </c>
      <c r="JB127">
        <f>IF(AND(P2_y!JB127&gt;=P2_y_TRUE!$J$1,P2_y!JB127&lt;=P2_y_TRUE!$K$1),1,0)</f>
        <v>0</v>
      </c>
      <c r="JC127">
        <f>IF(AND(P2_y!JC127&gt;=P2_y_TRUE!$J$1,P2_y!JC127&lt;=P2_y_TRUE!$K$1),1,0)</f>
        <v>0</v>
      </c>
      <c r="JD127">
        <f>IF(AND(P2_y!JD127&gt;=P2_y_TRUE!$J$1,P2_y!JD127&lt;=P2_y_TRUE!$K$1),1,0)</f>
        <v>0</v>
      </c>
      <c r="JE127">
        <f>IF(AND(P2_y!JE127&gt;=P2_y_TRUE!$J$1,P2_y!JE127&lt;=P2_y_TRUE!$K$1),1,0)</f>
        <v>0</v>
      </c>
      <c r="JF127">
        <f>IF(AND(P2_y!JF127&gt;=P2_y_TRUE!$J$1,P2_y!JF127&lt;=P2_y_TRUE!$K$1),1,0)</f>
        <v>0</v>
      </c>
      <c r="JG127">
        <f>IF(AND(P2_y!JG127&gt;=P2_y_TRUE!$J$1,P2_y!JG127&lt;=P2_y_TRUE!$K$1),1,0)</f>
        <v>0</v>
      </c>
      <c r="JH127">
        <f>IF(AND(P2_y!JH127&gt;=P2_y_TRUE!$J$1,P2_y!JH127&lt;=P2_y_TRUE!$K$1),1,0)</f>
        <v>0</v>
      </c>
      <c r="JI127">
        <f>IF(AND(P2_y!JI127&gt;=P2_y_TRUE!$J$1,P2_y!JI127&lt;=P2_y_TRUE!$K$1),1,0)</f>
        <v>0</v>
      </c>
      <c r="JJ127">
        <f>IF(AND(P2_y!JJ127&gt;=P2_y_TRUE!$J$1,P2_y!JJ127&lt;=P2_y_TRUE!$K$1),1,0)</f>
        <v>0</v>
      </c>
      <c r="JK127">
        <f>IF(AND(P2_y!JK127&gt;=P2_y_TRUE!$J$1,P2_y!JK127&lt;=P2_y_TRUE!$K$1),1,0)</f>
        <v>0</v>
      </c>
      <c r="JL127">
        <f>IF(AND(P2_y!JL127&gt;=P2_y_TRUE!$J$1,P2_y!JL127&lt;=P2_y_TRUE!$K$1),1,0)</f>
        <v>0</v>
      </c>
      <c r="JM127">
        <f>IF(AND(P2_y!JM127&gt;=P2_y_TRUE!$J$1,P2_y!JM127&lt;=P2_y_TRUE!$K$1),1,0)</f>
        <v>0</v>
      </c>
      <c r="JN127">
        <f>IF(AND(P2_y!JN127&gt;=P2_y_TRUE!$J$1,P2_y!JN127&lt;=P2_y_TRUE!$K$1),1,0)</f>
        <v>0</v>
      </c>
      <c r="JO127">
        <f>IF(AND(P2_y!JO127&gt;=P2_y_TRUE!$J$1,P2_y!JO127&lt;=P2_y_TRUE!$K$1),1,0)</f>
        <v>0</v>
      </c>
      <c r="JP127">
        <f>IF(AND(P2_y!JP127&gt;=P2_y_TRUE!$J$1,P2_y!JP127&lt;=P2_y_TRUE!$K$1),1,0)</f>
        <v>0</v>
      </c>
      <c r="JQ127">
        <f>IF(AND(P2_y!JQ127&gt;=P2_y_TRUE!$J$1,P2_y!JQ127&lt;=P2_y_TRUE!$K$1),1,0)</f>
        <v>0</v>
      </c>
      <c r="JR127">
        <f>IF(AND(P2_y!JR127&gt;=P2_y_TRUE!$J$1,P2_y!JR127&lt;=P2_y_TRUE!$K$1),1,0)</f>
        <v>0</v>
      </c>
      <c r="JS127">
        <f>IF(AND(P2_y!JS127&gt;=P2_y_TRUE!$J$1,P2_y!JS127&lt;=P2_y_TRUE!$K$1),1,0)</f>
        <v>0</v>
      </c>
      <c r="JT127">
        <f>IF(AND(P2_y!JT127&gt;=P2_y_TRUE!$J$1,P2_y!JT127&lt;=P2_y_TRUE!$K$1),1,0)</f>
        <v>0</v>
      </c>
      <c r="JU127">
        <f>IF(AND(P2_y!JU127&gt;=P2_y_TRUE!$J$1,P2_y!JU127&lt;=P2_y_TRUE!$K$1),1,0)</f>
        <v>0</v>
      </c>
      <c r="JV127">
        <f>IF(AND(P2_y!JV127&gt;=P2_y_TRUE!$J$1,P2_y!JV127&lt;=P2_y_TRUE!$K$1),1,0)</f>
        <v>0</v>
      </c>
      <c r="JW127">
        <f>IF(AND(P2_y!JW127&gt;=P2_y_TRUE!$J$1,P2_y!JW127&lt;=P2_y_TRUE!$K$1),1,0)</f>
        <v>0</v>
      </c>
      <c r="JX127">
        <f>IF(AND(P2_y!JX127&gt;=P2_y_TRUE!$J$1,P2_y!JX127&lt;=P2_y_TRUE!$K$1),1,0)</f>
        <v>0</v>
      </c>
      <c r="JY127">
        <f>IF(AND(P2_y!JY127&gt;=P2_y_TRUE!$J$1,P2_y!JY127&lt;=P2_y_TRUE!$K$1),1,0)</f>
        <v>0</v>
      </c>
      <c r="JZ127">
        <f>IF(AND(P2_y!JZ127&gt;=P2_y_TRUE!$J$1,P2_y!JZ127&lt;=P2_y_TRUE!$K$1),1,0)</f>
        <v>0</v>
      </c>
      <c r="KA127">
        <f>IF(AND(P2_y!KA127&gt;=P2_y_TRUE!$J$1,P2_y!KA127&lt;=P2_y_TRUE!$K$1),1,0)</f>
        <v>0</v>
      </c>
      <c r="KB127">
        <f>IF(AND(P2_y!KB127&gt;=P2_y_TRUE!$J$1,P2_y!KB127&lt;=P2_y_TRUE!$K$1),1,0)</f>
        <v>0</v>
      </c>
      <c r="KC127">
        <f>IF(AND(P2_y!KC127&gt;=P2_y_TRUE!$J$1,P2_y!KC127&lt;=P2_y_TRUE!$K$1),1,0)</f>
        <v>0</v>
      </c>
      <c r="KD127">
        <f>IF(AND(P2_y!KD127&gt;=P2_y_TRUE!$J$1,P2_y!KD127&lt;=P2_y_TRUE!$K$1),1,0)</f>
        <v>0</v>
      </c>
      <c r="KE127">
        <f>IF(AND(P2_y!KE127&gt;=P2_y_TRUE!$J$1,P2_y!KE127&lt;=P2_y_TRUE!$K$1),1,0)</f>
        <v>0</v>
      </c>
      <c r="KF127">
        <f>IF(AND(P2_y!KF127&gt;=P2_y_TRUE!$J$1,P2_y!KF127&lt;=P2_y_TRUE!$K$1),1,0)</f>
        <v>0</v>
      </c>
      <c r="KG127">
        <f>IF(AND(P2_y!KG127&gt;=P2_y_TRUE!$J$1,P2_y!KG127&lt;=P2_y_TRUE!$K$1),1,0)</f>
        <v>0</v>
      </c>
      <c r="KH127">
        <f>IF(AND(P2_y!KH127&gt;=P2_y_TRUE!$J$1,P2_y!KH127&lt;=P2_y_TRUE!$K$1),1,0)</f>
        <v>0</v>
      </c>
      <c r="KI127">
        <f>IF(AND(P2_y!KI127&gt;=P2_y_TRUE!$J$1,P2_y!KI127&lt;=P2_y_TRUE!$K$1),1,0)</f>
        <v>0</v>
      </c>
      <c r="KJ127">
        <f>IF(AND(P2_y!KJ127&gt;=P2_y_TRUE!$J$1,P2_y!KJ127&lt;=P2_y_TRUE!$K$1),1,0)</f>
        <v>0</v>
      </c>
      <c r="KK127">
        <f>IF(AND(P2_y!KK127&gt;=P2_y_TRUE!$J$1,P2_y!KK127&lt;=P2_y_TRUE!$K$1),1,0)</f>
        <v>0</v>
      </c>
      <c r="KL127">
        <f>IF(AND(P2_y!KL127&gt;=P2_y_TRUE!$J$1,P2_y!KL127&lt;=P2_y_TRUE!$K$1),1,0)</f>
        <v>0</v>
      </c>
      <c r="KM127">
        <f>IF(AND(P2_y!KM127&gt;=P2_y_TRUE!$J$1,P2_y!KM127&lt;=P2_y_TRUE!$K$1),1,0)</f>
        <v>0</v>
      </c>
      <c r="KN127">
        <f>IF(AND(P2_y!KN127&gt;=P2_y_TRUE!$J$1,P2_y!KN127&lt;=P2_y_TRUE!$K$1),1,0)</f>
        <v>0</v>
      </c>
      <c r="KO127">
        <f>IF(AND(P2_y!KO127&gt;=P2_y_TRUE!$J$1,P2_y!KO127&lt;=P2_y_TRUE!$K$1),1,0)</f>
        <v>0</v>
      </c>
      <c r="KP127">
        <f>IF(AND(P2_y!KP127&gt;=P2_y_TRUE!$J$1,P2_y!KP127&lt;=P2_y_TRUE!$K$1),1,0)</f>
        <v>0</v>
      </c>
      <c r="KQ127">
        <f>IF(AND(P2_y!KQ127&gt;=P2_y_TRUE!$J$1,P2_y!KQ127&lt;=P2_y_TRUE!$K$1),1,0)</f>
        <v>0</v>
      </c>
      <c r="KR127">
        <f>IF(AND(P2_y!KR127&gt;=P2_y_TRUE!$J$1,P2_y!KR127&lt;=P2_y_TRUE!$K$1),1,0)</f>
        <v>0</v>
      </c>
      <c r="KS127">
        <f>IF(AND(P2_y!KS127&gt;=P2_y_TRUE!$J$1,P2_y!KS127&lt;=P2_y_TRUE!$K$1),1,0)</f>
        <v>0</v>
      </c>
      <c r="KT127">
        <f>IF(AND(P2_y!KT127&gt;=P2_y_TRUE!$J$1,P2_y!KT127&lt;=P2_y_TRUE!$K$1),1,0)</f>
        <v>0</v>
      </c>
      <c r="KU127">
        <f>IF(AND(P2_y!KU127&gt;=P2_y_TRUE!$J$1,P2_y!KU127&lt;=P2_y_TRUE!$K$1),1,0)</f>
        <v>0</v>
      </c>
      <c r="KV127">
        <f>IF(AND(P2_y!KV127&gt;=P2_y_TRUE!$J$1,P2_y!KV127&lt;=P2_y_TRUE!$K$1),1,0)</f>
        <v>0</v>
      </c>
      <c r="KW127">
        <f>IF(AND(P2_y!KW127&gt;=P2_y_TRUE!$J$1,P2_y!KW127&lt;=P2_y_TRUE!$K$1),1,0)</f>
        <v>0</v>
      </c>
    </row>
    <row r="128" spans="1:309" x14ac:dyDescent="0.25">
      <c r="A128">
        <v>-29</v>
      </c>
      <c r="D128">
        <f>IF(AND(P2_y!D128&gt;=P2_y_TRUE!$J$1,P2_y!D128&lt;=P2_y_TRUE!$K$1),1,0)</f>
        <v>0</v>
      </c>
      <c r="E128">
        <f>IF(AND(P2_y!E128&gt;=P2_y_TRUE!$J$1,P2_y!E128&lt;=P2_y_TRUE!$K$1),1,0)</f>
        <v>0</v>
      </c>
      <c r="F128">
        <f>IF(AND(P2_y!F128&gt;=P2_y_TRUE!$J$1,P2_y!F128&lt;=P2_y_TRUE!$K$1),1,0)</f>
        <v>0</v>
      </c>
      <c r="G128">
        <f>IF(AND(P2_y!G128&gt;=P2_y_TRUE!$J$1,P2_y!G128&lt;=P2_y_TRUE!$K$1),1,0)</f>
        <v>0</v>
      </c>
      <c r="H128">
        <f>IF(AND(P2_y!H128&gt;=P2_y_TRUE!$J$1,P2_y!H128&lt;=P2_y_TRUE!$K$1),1,0)</f>
        <v>1</v>
      </c>
      <c r="I128">
        <f>IF(AND(P2_y!I128&gt;=P2_y_TRUE!$J$1,P2_y!I128&lt;=P2_y_TRUE!$K$1),1,0)</f>
        <v>0</v>
      </c>
      <c r="J128">
        <f>IF(AND(P2_y!J128&gt;=P2_y_TRUE!$J$1,P2_y!J128&lt;=P2_y_TRUE!$K$1),1,0)</f>
        <v>0</v>
      </c>
      <c r="K128">
        <f>IF(AND(P2_y!K128&gt;=P2_y_TRUE!$J$1,P2_y!K128&lt;=P2_y_TRUE!$K$1),1,0)</f>
        <v>0</v>
      </c>
      <c r="L128">
        <f>IF(AND(P2_y!L128&gt;=P2_y_TRUE!$J$1,P2_y!L128&lt;=P2_y_TRUE!$K$1),1,0)</f>
        <v>0</v>
      </c>
      <c r="M128">
        <f>IF(AND(P2_y!M128&gt;=P2_y_TRUE!$J$1,P2_y!M128&lt;=P2_y_TRUE!$K$1),1,0)</f>
        <v>0</v>
      </c>
      <c r="N128">
        <f>IF(AND(P2_y!N128&gt;=P2_y_TRUE!$J$1,P2_y!N128&lt;=P2_y_TRUE!$K$1),1,0)</f>
        <v>0</v>
      </c>
      <c r="O128">
        <f>IF(AND(P2_y!O128&gt;=P2_y_TRUE!$J$1,P2_y!O128&lt;=P2_y_TRUE!$K$1),1,0)</f>
        <v>0</v>
      </c>
      <c r="P128">
        <f>IF(AND(P2_y!P128&gt;=P2_y_TRUE!$J$1,P2_y!P128&lt;=P2_y_TRUE!$K$1),1,0)</f>
        <v>0</v>
      </c>
      <c r="Q128">
        <f>IF(AND(P2_y!Q128&gt;=P2_y_TRUE!$J$1,P2_y!Q128&lt;=P2_y_TRUE!$K$1),1,0)</f>
        <v>0</v>
      </c>
      <c r="R128">
        <f>IF(AND(P2_y!R128&gt;=P2_y_TRUE!$J$1,P2_y!R128&lt;=P2_y_TRUE!$K$1),1,0)</f>
        <v>0</v>
      </c>
      <c r="S128">
        <f>IF(AND(P2_y!S128&gt;=P2_y_TRUE!$J$1,P2_y!S128&lt;=P2_y_TRUE!$K$1),1,0)</f>
        <v>0</v>
      </c>
      <c r="T128">
        <f>IF(AND(P2_y!T128&gt;=P2_y_TRUE!$J$1,P2_y!T128&lt;=P2_y_TRUE!$K$1),1,0)</f>
        <v>0</v>
      </c>
      <c r="U128">
        <f>IF(AND(P2_y!U128&gt;=P2_y_TRUE!$J$1,P2_y!U128&lt;=P2_y_TRUE!$K$1),1,0)</f>
        <v>0</v>
      </c>
      <c r="V128">
        <f>IF(AND(P2_y!V128&gt;=P2_y_TRUE!$J$1,P2_y!V128&lt;=P2_y_TRUE!$K$1),1,0)</f>
        <v>0</v>
      </c>
      <c r="W128">
        <f>IF(AND(P2_y!W128&gt;=P2_y_TRUE!$J$1,P2_y!W128&lt;=P2_y_TRUE!$K$1),1,0)</f>
        <v>0</v>
      </c>
      <c r="X128">
        <f>IF(AND(P2_y!X128&gt;=P2_y_TRUE!$J$1,P2_y!X128&lt;=P2_y_TRUE!$K$1),1,0)</f>
        <v>0</v>
      </c>
      <c r="Y128">
        <f>IF(AND(P2_y!Y128&gt;=P2_y_TRUE!$J$1,P2_y!Y128&lt;=P2_y_TRUE!$K$1),1,0)</f>
        <v>0</v>
      </c>
      <c r="Z128">
        <f>IF(AND(P2_y!Z128&gt;=P2_y_TRUE!$J$1,P2_y!Z128&lt;=P2_y_TRUE!$K$1),1,0)</f>
        <v>0</v>
      </c>
      <c r="AA128">
        <f>IF(AND(P2_y!AA128&gt;=P2_y_TRUE!$J$1,P2_y!AA128&lt;=P2_y_TRUE!$K$1),1,0)</f>
        <v>0</v>
      </c>
      <c r="AB128">
        <f>IF(AND(P2_y!AB128&gt;=P2_y_TRUE!$J$1,P2_y!AB128&lt;=P2_y_TRUE!$K$1),1,0)</f>
        <v>0</v>
      </c>
      <c r="AC128">
        <f>IF(AND(P2_y!AC128&gt;=P2_y_TRUE!$J$1,P2_y!AC128&lt;=P2_y_TRUE!$K$1),1,0)</f>
        <v>0</v>
      </c>
      <c r="AD128">
        <f>IF(AND(P2_y!AD128&gt;=P2_y_TRUE!$J$1,P2_y!AD128&lt;=P2_y_TRUE!$K$1),1,0)</f>
        <v>0</v>
      </c>
      <c r="AE128">
        <f>IF(AND(P2_y!AE128&gt;=P2_y_TRUE!$J$1,P2_y!AE128&lt;=P2_y_TRUE!$K$1),1,0)</f>
        <v>0</v>
      </c>
      <c r="AF128">
        <f>IF(AND(P2_y!AF128&gt;=P2_y_TRUE!$J$1,P2_y!AF128&lt;=P2_y_TRUE!$K$1),1,0)</f>
        <v>0</v>
      </c>
      <c r="AG128">
        <f>IF(AND(P2_y!AG128&gt;=P2_y_TRUE!$J$1,P2_y!AG128&lt;=P2_y_TRUE!$K$1),1,0)</f>
        <v>0</v>
      </c>
      <c r="AH128">
        <f>IF(AND(P2_y!AH128&gt;=P2_y_TRUE!$J$1,P2_y!AH128&lt;=P2_y_TRUE!$K$1),1,0)</f>
        <v>0</v>
      </c>
      <c r="AI128">
        <f>IF(AND(P2_y!AI128&gt;=P2_y_TRUE!$J$1,P2_y!AI128&lt;=P2_y_TRUE!$K$1),1,0)</f>
        <v>0</v>
      </c>
      <c r="AJ128">
        <f>IF(AND(P2_y!AJ128&gt;=P2_y_TRUE!$J$1,P2_y!AJ128&lt;=P2_y_TRUE!$K$1),1,0)</f>
        <v>0</v>
      </c>
      <c r="AK128">
        <f>IF(AND(P2_y!AK128&gt;=P2_y_TRUE!$J$1,P2_y!AK128&lt;=P2_y_TRUE!$K$1),1,0)</f>
        <v>0</v>
      </c>
      <c r="AL128">
        <f>IF(AND(P2_y!AL128&gt;=P2_y_TRUE!$J$1,P2_y!AL128&lt;=P2_y_TRUE!$K$1),1,0)</f>
        <v>0</v>
      </c>
      <c r="AM128">
        <f>IF(AND(P2_y!AM128&gt;=P2_y_TRUE!$J$1,P2_y!AM128&lt;=P2_y_TRUE!$K$1),1,0)</f>
        <v>0</v>
      </c>
      <c r="AN128">
        <f>IF(AND(P2_y!AN128&gt;=P2_y_TRUE!$J$1,P2_y!AN128&lt;=P2_y_TRUE!$K$1),1,0)</f>
        <v>0</v>
      </c>
      <c r="AO128">
        <f>IF(AND(P2_y!AO128&gt;=P2_y_TRUE!$J$1,P2_y!AO128&lt;=P2_y_TRUE!$K$1),1,0)</f>
        <v>0</v>
      </c>
      <c r="AP128">
        <f>IF(AND(P2_y!AP128&gt;=P2_y_TRUE!$J$1,P2_y!AP128&lt;=P2_y_TRUE!$K$1),1,0)</f>
        <v>0</v>
      </c>
      <c r="AQ128">
        <f>IF(AND(P2_y!AQ128&gt;=P2_y_TRUE!$J$1,P2_y!AQ128&lt;=P2_y_TRUE!$K$1),1,0)</f>
        <v>0</v>
      </c>
      <c r="AR128">
        <f>IF(AND(P2_y!AR128&gt;=P2_y_TRUE!$J$1,P2_y!AR128&lt;=P2_y_TRUE!$K$1),1,0)</f>
        <v>0</v>
      </c>
      <c r="AS128">
        <f>IF(AND(P2_y!AS128&gt;=P2_y_TRUE!$J$1,P2_y!AS128&lt;=P2_y_TRUE!$K$1),1,0)</f>
        <v>0</v>
      </c>
      <c r="AT128">
        <f>IF(AND(P2_y!AT128&gt;=P2_y_TRUE!$J$1,P2_y!AT128&lt;=P2_y_TRUE!$K$1),1,0)</f>
        <v>0</v>
      </c>
      <c r="AU128">
        <f>IF(AND(P2_y!AU128&gt;=P2_y_TRUE!$J$1,P2_y!AU128&lt;=P2_y_TRUE!$K$1),1,0)</f>
        <v>0</v>
      </c>
      <c r="AV128">
        <f>IF(AND(P2_y!AV128&gt;=P2_y_TRUE!$J$1,P2_y!AV128&lt;=P2_y_TRUE!$K$1),1,0)</f>
        <v>0</v>
      </c>
      <c r="AW128">
        <f>IF(AND(P2_y!AW128&gt;=P2_y_TRUE!$J$1,P2_y!AW128&lt;=P2_y_TRUE!$K$1),1,0)</f>
        <v>0</v>
      </c>
      <c r="AX128">
        <f>IF(AND(P2_y!AX128&gt;=P2_y_TRUE!$J$1,P2_y!AX128&lt;=P2_y_TRUE!$K$1),1,0)</f>
        <v>0</v>
      </c>
      <c r="AY128">
        <f>IF(AND(P2_y!AY128&gt;=P2_y_TRUE!$J$1,P2_y!AY128&lt;=P2_y_TRUE!$K$1),1,0)</f>
        <v>0</v>
      </c>
      <c r="AZ128">
        <f>IF(AND(P2_y!AZ128&gt;=P2_y_TRUE!$J$1,P2_y!AZ128&lt;=P2_y_TRUE!$K$1),1,0)</f>
        <v>0</v>
      </c>
      <c r="BA128">
        <f>IF(AND(P2_y!BA128&gt;=P2_y_TRUE!$J$1,P2_y!BA128&lt;=P2_y_TRUE!$K$1),1,0)</f>
        <v>0</v>
      </c>
      <c r="BB128">
        <f>IF(AND(P2_y!BB128&gt;=P2_y_TRUE!$J$1,P2_y!BB128&lt;=P2_y_TRUE!$K$1),1,0)</f>
        <v>0</v>
      </c>
      <c r="BC128">
        <f>IF(AND(P2_y!BC128&gt;=P2_y_TRUE!$J$1,P2_y!BC128&lt;=P2_y_TRUE!$K$1),1,0)</f>
        <v>0</v>
      </c>
      <c r="BD128">
        <f>IF(AND(P2_y!BD128&gt;=P2_y_TRUE!$J$1,P2_y!BD128&lt;=P2_y_TRUE!$K$1),1,0)</f>
        <v>0</v>
      </c>
      <c r="BE128">
        <f>IF(AND(P2_y!BE128&gt;=P2_y_TRUE!$J$1,P2_y!BE128&lt;=P2_y_TRUE!$K$1),1,0)</f>
        <v>0</v>
      </c>
      <c r="BF128">
        <f>IF(AND(P2_y!BF128&gt;=P2_y_TRUE!$J$1,P2_y!BF128&lt;=P2_y_TRUE!$K$1),1,0)</f>
        <v>0</v>
      </c>
      <c r="BG128">
        <f>IF(AND(P2_y!BG128&gt;=P2_y_TRUE!$J$1,P2_y!BG128&lt;=P2_y_TRUE!$K$1),1,0)</f>
        <v>0</v>
      </c>
      <c r="BH128">
        <f>IF(AND(P2_y!BH128&gt;=P2_y_TRUE!$J$1,P2_y!BH128&lt;=P2_y_TRUE!$K$1),1,0)</f>
        <v>0</v>
      </c>
      <c r="BI128">
        <f>IF(AND(P2_y!BI128&gt;=P2_y_TRUE!$J$1,P2_y!BI128&lt;=P2_y_TRUE!$K$1),1,0)</f>
        <v>0</v>
      </c>
      <c r="BJ128">
        <f>IF(AND(P2_y!BJ128&gt;=P2_y_TRUE!$J$1,P2_y!BJ128&lt;=P2_y_TRUE!$K$1),1,0)</f>
        <v>0</v>
      </c>
      <c r="BK128">
        <f>IF(AND(P2_y!BK128&gt;=P2_y_TRUE!$J$1,P2_y!BK128&lt;=P2_y_TRUE!$K$1),1,0)</f>
        <v>0</v>
      </c>
      <c r="BL128">
        <f>IF(AND(P2_y!BL128&gt;=P2_y_TRUE!$J$1,P2_y!BL128&lt;=P2_y_TRUE!$K$1),1,0)</f>
        <v>0</v>
      </c>
      <c r="BM128">
        <f>IF(AND(P2_y!BM128&gt;=P2_y_TRUE!$J$1,P2_y!BM128&lt;=P2_y_TRUE!$K$1),1,0)</f>
        <v>0</v>
      </c>
      <c r="BN128">
        <f>IF(AND(P2_y!BN128&gt;=P2_y_TRUE!$J$1,P2_y!BN128&lt;=P2_y_TRUE!$K$1),1,0)</f>
        <v>0</v>
      </c>
      <c r="BO128">
        <f>IF(AND(P2_y!BO128&gt;=P2_y_TRUE!$J$1,P2_y!BO128&lt;=P2_y_TRUE!$K$1),1,0)</f>
        <v>0</v>
      </c>
      <c r="BP128">
        <f>IF(AND(P2_y!BP128&gt;=P2_y_TRUE!$J$1,P2_y!BP128&lt;=P2_y_TRUE!$K$1),1,0)</f>
        <v>0</v>
      </c>
      <c r="BQ128">
        <f>IF(AND(P2_y!BQ128&gt;=P2_y_TRUE!$J$1,P2_y!BQ128&lt;=P2_y_TRUE!$K$1),1,0)</f>
        <v>0</v>
      </c>
      <c r="BR128">
        <f>IF(AND(P2_y!BR128&gt;=P2_y_TRUE!$J$1,P2_y!BR128&lt;=P2_y_TRUE!$K$1),1,0)</f>
        <v>0</v>
      </c>
      <c r="BS128">
        <f>IF(AND(P2_y!BS128&gt;=P2_y_TRUE!$J$1,P2_y!BS128&lt;=P2_y_TRUE!$K$1),1,0)</f>
        <v>0</v>
      </c>
      <c r="BT128">
        <f>IF(AND(P2_y!BT128&gt;=P2_y_TRUE!$J$1,P2_y!BT128&lt;=P2_y_TRUE!$K$1),1,0)</f>
        <v>0</v>
      </c>
      <c r="BU128">
        <f>IF(AND(P2_y!BU128&gt;=P2_y_TRUE!$J$1,P2_y!BU128&lt;=P2_y_TRUE!$K$1),1,0)</f>
        <v>0</v>
      </c>
      <c r="BV128">
        <f>IF(AND(P2_y!BV128&gt;=P2_y_TRUE!$J$1,P2_y!BV128&lt;=P2_y_TRUE!$K$1),1,0)</f>
        <v>0</v>
      </c>
      <c r="BW128">
        <f>IF(AND(P2_y!BW128&gt;=P2_y_TRUE!$J$1,P2_y!BW128&lt;=P2_y_TRUE!$K$1),1,0)</f>
        <v>0</v>
      </c>
      <c r="BX128">
        <f>IF(AND(P2_y!BX128&gt;=P2_y_TRUE!$J$1,P2_y!BX128&lt;=P2_y_TRUE!$K$1),1,0)</f>
        <v>0</v>
      </c>
      <c r="BY128">
        <f>IF(AND(P2_y!BY128&gt;=P2_y_TRUE!$J$1,P2_y!BY128&lt;=P2_y_TRUE!$K$1),1,0)</f>
        <v>0</v>
      </c>
      <c r="BZ128">
        <f>IF(AND(P2_y!BZ128&gt;=P2_y_TRUE!$J$1,P2_y!BZ128&lt;=P2_y_TRUE!$K$1),1,0)</f>
        <v>0</v>
      </c>
      <c r="CA128">
        <f>IF(AND(P2_y!CA128&gt;=P2_y_TRUE!$J$1,P2_y!CA128&lt;=P2_y_TRUE!$K$1),1,0)</f>
        <v>0</v>
      </c>
      <c r="CB128">
        <f>IF(AND(P2_y!CB128&gt;=P2_y_TRUE!$J$1,P2_y!CB128&lt;=P2_y_TRUE!$K$1),1,0)</f>
        <v>0</v>
      </c>
      <c r="CC128">
        <f>IF(AND(P2_y!CC128&gt;=P2_y_TRUE!$J$1,P2_y!CC128&lt;=P2_y_TRUE!$K$1),1,0)</f>
        <v>0</v>
      </c>
      <c r="CD128">
        <f>IF(AND(P2_y!CD128&gt;=P2_y_TRUE!$J$1,P2_y!CD128&lt;=P2_y_TRUE!$K$1),1,0)</f>
        <v>0</v>
      </c>
      <c r="CE128">
        <f>IF(AND(P2_y!CE128&gt;=P2_y_TRUE!$J$1,P2_y!CE128&lt;=P2_y_TRUE!$K$1),1,0)</f>
        <v>0</v>
      </c>
      <c r="CF128">
        <f>IF(AND(P2_y!CF128&gt;=P2_y_TRUE!$J$1,P2_y!CF128&lt;=P2_y_TRUE!$K$1),1,0)</f>
        <v>0</v>
      </c>
      <c r="CG128">
        <f>IF(AND(P2_y!CG128&gt;=P2_y_TRUE!$J$1,P2_y!CG128&lt;=P2_y_TRUE!$K$1),1,0)</f>
        <v>0</v>
      </c>
      <c r="CH128">
        <f>IF(AND(P2_y!CH128&gt;=P2_y_TRUE!$J$1,P2_y!CH128&lt;=P2_y_TRUE!$K$1),1,0)</f>
        <v>0</v>
      </c>
      <c r="CI128">
        <f>IF(AND(P2_y!CI128&gt;=P2_y_TRUE!$J$1,P2_y!CI128&lt;=P2_y_TRUE!$K$1),1,0)</f>
        <v>0</v>
      </c>
      <c r="CJ128">
        <f>IF(AND(P2_y!CJ128&gt;=P2_y_TRUE!$J$1,P2_y!CJ128&lt;=P2_y_TRUE!$K$1),1,0)</f>
        <v>0</v>
      </c>
      <c r="CK128">
        <f>IF(AND(P2_y!CK128&gt;=P2_y_TRUE!$J$1,P2_y!CK128&lt;=P2_y_TRUE!$K$1),1,0)</f>
        <v>0</v>
      </c>
      <c r="CL128">
        <f>IF(AND(P2_y!CL128&gt;=P2_y_TRUE!$J$1,P2_y!CL128&lt;=P2_y_TRUE!$K$1),1,0)</f>
        <v>0</v>
      </c>
      <c r="CM128">
        <f>IF(AND(P2_y!CM128&gt;=P2_y_TRUE!$J$1,P2_y!CM128&lt;=P2_y_TRUE!$K$1),1,0)</f>
        <v>0</v>
      </c>
      <c r="CN128">
        <f>IF(AND(P2_y!CN128&gt;=P2_y_TRUE!$J$1,P2_y!CN128&lt;=P2_y_TRUE!$K$1),1,0)</f>
        <v>0</v>
      </c>
      <c r="CO128">
        <f>IF(AND(P2_y!CO128&gt;=P2_y_TRUE!$J$1,P2_y!CO128&lt;=P2_y_TRUE!$K$1),1,0)</f>
        <v>0</v>
      </c>
      <c r="CP128">
        <f>IF(AND(P2_y!CP128&gt;=P2_y_TRUE!$J$1,P2_y!CP128&lt;=P2_y_TRUE!$K$1),1,0)</f>
        <v>0</v>
      </c>
      <c r="CQ128">
        <f>IF(AND(P2_y!CQ128&gt;=P2_y_TRUE!$J$1,P2_y!CQ128&lt;=P2_y_TRUE!$K$1),1,0)</f>
        <v>0</v>
      </c>
      <c r="CR128">
        <f>IF(AND(P2_y!CR128&gt;=P2_y_TRUE!$J$1,P2_y!CR128&lt;=P2_y_TRUE!$K$1),1,0)</f>
        <v>0</v>
      </c>
      <c r="CS128">
        <f>IF(AND(P2_y!CS128&gt;=P2_y_TRUE!$J$1,P2_y!CS128&lt;=P2_y_TRUE!$K$1),1,0)</f>
        <v>0</v>
      </c>
      <c r="CT128">
        <f>IF(AND(P2_y!CT128&gt;=P2_y_TRUE!$J$1,P2_y!CT128&lt;=P2_y_TRUE!$K$1),1,0)</f>
        <v>0</v>
      </c>
      <c r="CU128">
        <f>IF(AND(P2_y!CU128&gt;=P2_y_TRUE!$J$1,P2_y!CU128&lt;=P2_y_TRUE!$K$1),1,0)</f>
        <v>0</v>
      </c>
      <c r="CV128">
        <f>IF(AND(P2_y!CV128&gt;=P2_y_TRUE!$J$1,P2_y!CV128&lt;=P2_y_TRUE!$K$1),1,0)</f>
        <v>0</v>
      </c>
      <c r="CW128">
        <f>IF(AND(P2_y!CW128&gt;=P2_y_TRUE!$J$1,P2_y!CW128&lt;=P2_y_TRUE!$K$1),1,0)</f>
        <v>0</v>
      </c>
      <c r="CX128">
        <f>IF(AND(P2_y!CX128&gt;=P2_y_TRUE!$J$1,P2_y!CX128&lt;=P2_y_TRUE!$K$1),1,0)</f>
        <v>0</v>
      </c>
      <c r="CY128">
        <f>IF(AND(P2_y!CY128&gt;=P2_y_TRUE!$J$1,P2_y!CY128&lt;=P2_y_TRUE!$K$1),1,0)</f>
        <v>0</v>
      </c>
      <c r="CZ128">
        <f>IF(AND(P2_y!CZ128&gt;=P2_y_TRUE!$J$1,P2_y!CZ128&lt;=P2_y_TRUE!$K$1),1,0)</f>
        <v>0</v>
      </c>
      <c r="DA128">
        <f>IF(AND(P2_y!DA128&gt;=P2_y_TRUE!$J$1,P2_y!DA128&lt;=P2_y_TRUE!$K$1),1,0)</f>
        <v>0</v>
      </c>
      <c r="DB128">
        <f>IF(AND(P2_y!DB128&gt;=P2_y_TRUE!$J$1,P2_y!DB128&lt;=P2_y_TRUE!$K$1),1,0)</f>
        <v>0</v>
      </c>
      <c r="DC128">
        <f>IF(AND(P2_y!DC128&gt;=P2_y_TRUE!$J$1,P2_y!DC128&lt;=P2_y_TRUE!$K$1),1,0)</f>
        <v>0</v>
      </c>
      <c r="DD128">
        <f>IF(AND(P2_y!DD128&gt;=P2_y_TRUE!$J$1,P2_y!DD128&lt;=P2_y_TRUE!$K$1),1,0)</f>
        <v>0</v>
      </c>
      <c r="DE128">
        <f>IF(AND(P2_y!DE128&gt;=P2_y_TRUE!$J$1,P2_y!DE128&lt;=P2_y_TRUE!$K$1),1,0)</f>
        <v>0</v>
      </c>
      <c r="DF128">
        <f>IF(AND(P2_y!DF128&gt;=P2_y_TRUE!$J$1,P2_y!DF128&lt;=P2_y_TRUE!$K$1),1,0)</f>
        <v>0</v>
      </c>
      <c r="DG128">
        <f>IF(AND(P2_y!DG128&gt;=P2_y_TRUE!$J$1,P2_y!DG128&lt;=P2_y_TRUE!$K$1),1,0)</f>
        <v>0</v>
      </c>
      <c r="DH128">
        <f>IF(AND(P2_y!DH128&gt;=P2_y_TRUE!$J$1,P2_y!DH128&lt;=P2_y_TRUE!$K$1),1,0)</f>
        <v>0</v>
      </c>
      <c r="DI128">
        <f>IF(AND(P2_y!DI128&gt;=P2_y_TRUE!$J$1,P2_y!DI128&lt;=P2_y_TRUE!$K$1),1,0)</f>
        <v>0</v>
      </c>
      <c r="DJ128">
        <f>IF(AND(P2_y!DJ128&gt;=P2_y_TRUE!$J$1,P2_y!DJ128&lt;=P2_y_TRUE!$K$1),1,0)</f>
        <v>0</v>
      </c>
      <c r="DK128">
        <f>IF(AND(P2_y!DK128&gt;=P2_y_TRUE!$J$1,P2_y!DK128&lt;=P2_y_TRUE!$K$1),1,0)</f>
        <v>0</v>
      </c>
      <c r="DL128">
        <f>IF(AND(P2_y!DL128&gt;=P2_y_TRUE!$J$1,P2_y!DL128&lt;=P2_y_TRUE!$K$1),1,0)</f>
        <v>0</v>
      </c>
      <c r="DM128">
        <f>IF(AND(P2_y!DM128&gt;=P2_y_TRUE!$J$1,P2_y!DM128&lt;=P2_y_TRUE!$K$1),1,0)</f>
        <v>0</v>
      </c>
      <c r="DN128">
        <f>IF(AND(P2_y!DN128&gt;=P2_y_TRUE!$J$1,P2_y!DN128&lt;=P2_y_TRUE!$K$1),1,0)</f>
        <v>0</v>
      </c>
      <c r="DO128">
        <f>IF(AND(P2_y!DO128&gt;=P2_y_TRUE!$J$1,P2_y!DO128&lt;=P2_y_TRUE!$K$1),1,0)</f>
        <v>0</v>
      </c>
      <c r="DP128">
        <f>IF(AND(P2_y!DP128&gt;=P2_y_TRUE!$J$1,P2_y!DP128&lt;=P2_y_TRUE!$K$1),1,0)</f>
        <v>0</v>
      </c>
      <c r="DQ128">
        <f>IF(AND(P2_y!DQ128&gt;=P2_y_TRUE!$J$1,P2_y!DQ128&lt;=P2_y_TRUE!$K$1),1,0)</f>
        <v>0</v>
      </c>
      <c r="DR128">
        <f>IF(AND(P2_y!DR128&gt;=P2_y_TRUE!$J$1,P2_y!DR128&lt;=P2_y_TRUE!$K$1),1,0)</f>
        <v>0</v>
      </c>
      <c r="DS128">
        <f>IF(AND(P2_y!DS128&gt;=P2_y_TRUE!$J$1,P2_y!DS128&lt;=P2_y_TRUE!$K$1),1,0)</f>
        <v>0</v>
      </c>
      <c r="DT128">
        <f>IF(AND(P2_y!DT128&gt;=P2_y_TRUE!$J$1,P2_y!DT128&lt;=P2_y_TRUE!$K$1),1,0)</f>
        <v>0</v>
      </c>
      <c r="DU128">
        <f>IF(AND(P2_y!DU128&gt;=P2_y_TRUE!$J$1,P2_y!DU128&lt;=P2_y_TRUE!$K$1),1,0)</f>
        <v>0</v>
      </c>
      <c r="DV128">
        <f>IF(AND(P2_y!DV128&gt;=P2_y_TRUE!$J$1,P2_y!DV128&lt;=P2_y_TRUE!$K$1),1,0)</f>
        <v>0</v>
      </c>
      <c r="DW128">
        <f>IF(AND(P2_y!DW128&gt;=P2_y_TRUE!$J$1,P2_y!DW128&lt;=P2_y_TRUE!$K$1),1,0)</f>
        <v>0</v>
      </c>
      <c r="DX128">
        <f>IF(AND(P2_y!DX128&gt;=P2_y_TRUE!$J$1,P2_y!DX128&lt;=P2_y_TRUE!$K$1),1,0)</f>
        <v>0</v>
      </c>
      <c r="DY128">
        <f>IF(AND(P2_y!DY128&gt;=P2_y_TRUE!$J$1,P2_y!DY128&lt;=P2_y_TRUE!$K$1),1,0)</f>
        <v>0</v>
      </c>
      <c r="DZ128">
        <f>IF(AND(P2_y!DZ128&gt;=P2_y_TRUE!$J$1,P2_y!DZ128&lt;=P2_y_TRUE!$K$1),1,0)</f>
        <v>0</v>
      </c>
      <c r="EA128">
        <f>IF(AND(P2_y!EA128&gt;=P2_y_TRUE!$J$1,P2_y!EA128&lt;=P2_y_TRUE!$K$1),1,0)</f>
        <v>0</v>
      </c>
      <c r="EB128">
        <f>IF(AND(P2_y!EB128&gt;=P2_y_TRUE!$J$1,P2_y!EB128&lt;=P2_y_TRUE!$K$1),1,0)</f>
        <v>0</v>
      </c>
      <c r="EC128">
        <f>IF(AND(P2_y!EC128&gt;=P2_y_TRUE!$J$1,P2_y!EC128&lt;=P2_y_TRUE!$K$1),1,0)</f>
        <v>0</v>
      </c>
      <c r="ED128">
        <f>IF(AND(P2_y!ED128&gt;=P2_y_TRUE!$J$1,P2_y!ED128&lt;=P2_y_TRUE!$K$1),1,0)</f>
        <v>0</v>
      </c>
      <c r="EE128">
        <f>IF(AND(P2_y!EE128&gt;=P2_y_TRUE!$J$1,P2_y!EE128&lt;=P2_y_TRUE!$K$1),1,0)</f>
        <v>0</v>
      </c>
      <c r="EF128">
        <f>IF(AND(P2_y!EF128&gt;=P2_y_TRUE!$J$1,P2_y!EF128&lt;=P2_y_TRUE!$K$1),1,0)</f>
        <v>0</v>
      </c>
      <c r="EG128">
        <f>IF(AND(P2_y!EG128&gt;=P2_y_TRUE!$J$1,P2_y!EG128&lt;=P2_y_TRUE!$K$1),1,0)</f>
        <v>0</v>
      </c>
      <c r="EH128">
        <f>IF(AND(P2_y!EH128&gt;=P2_y_TRUE!$J$1,P2_y!EH128&lt;=P2_y_TRUE!$K$1),1,0)</f>
        <v>0</v>
      </c>
      <c r="EI128">
        <f>IF(AND(P2_y!EI128&gt;=P2_y_TRUE!$J$1,P2_y!EI128&lt;=P2_y_TRUE!$K$1),1,0)</f>
        <v>0</v>
      </c>
      <c r="EJ128">
        <f>IF(AND(P2_y!EJ128&gt;=P2_y_TRUE!$J$1,P2_y!EJ128&lt;=P2_y_TRUE!$K$1),1,0)</f>
        <v>0</v>
      </c>
      <c r="EK128">
        <f>IF(AND(P2_y!EK128&gt;=P2_y_TRUE!$J$1,P2_y!EK128&lt;=P2_y_TRUE!$K$1),1,0)</f>
        <v>0</v>
      </c>
      <c r="EL128">
        <f>IF(AND(P2_y!EL128&gt;=P2_y_TRUE!$J$1,P2_y!EL128&lt;=P2_y_TRUE!$K$1),1,0)</f>
        <v>0</v>
      </c>
      <c r="EM128">
        <f>IF(AND(P2_y!EM128&gt;=P2_y_TRUE!$J$1,P2_y!EM128&lt;=P2_y_TRUE!$K$1),1,0)</f>
        <v>0</v>
      </c>
      <c r="EN128">
        <f>IF(AND(P2_y!EN128&gt;=P2_y_TRUE!$J$1,P2_y!EN128&lt;=P2_y_TRUE!$K$1),1,0)</f>
        <v>0</v>
      </c>
      <c r="EO128">
        <f>IF(AND(P2_y!EO128&gt;=P2_y_TRUE!$J$1,P2_y!EO128&lt;=P2_y_TRUE!$K$1),1,0)</f>
        <v>0</v>
      </c>
      <c r="EP128">
        <f>IF(AND(P2_y!EP128&gt;=P2_y_TRUE!$J$1,P2_y!EP128&lt;=P2_y_TRUE!$K$1),1,0)</f>
        <v>0</v>
      </c>
      <c r="EQ128">
        <f>IF(AND(P2_y!EQ128&gt;=P2_y_TRUE!$J$1,P2_y!EQ128&lt;=P2_y_TRUE!$K$1),1,0)</f>
        <v>0</v>
      </c>
      <c r="ER128">
        <f>IF(AND(P2_y!ER128&gt;=P2_y_TRUE!$J$1,P2_y!ER128&lt;=P2_y_TRUE!$K$1),1,0)</f>
        <v>0</v>
      </c>
      <c r="ES128">
        <f>IF(AND(P2_y!ES128&gt;=P2_y_TRUE!$J$1,P2_y!ES128&lt;=P2_y_TRUE!$K$1),1,0)</f>
        <v>0</v>
      </c>
      <c r="ET128">
        <f>IF(AND(P2_y!ET128&gt;=P2_y_TRUE!$J$1,P2_y!ET128&lt;=P2_y_TRUE!$K$1),1,0)</f>
        <v>0</v>
      </c>
      <c r="EU128">
        <f>IF(AND(P2_y!EU128&gt;=P2_y_TRUE!$J$1,P2_y!EU128&lt;=P2_y_TRUE!$K$1),1,0)</f>
        <v>0</v>
      </c>
      <c r="EV128">
        <f>IF(AND(P2_y!EV128&gt;=P2_y_TRUE!$J$1,P2_y!EV128&lt;=P2_y_TRUE!$K$1),1,0)</f>
        <v>0</v>
      </c>
      <c r="EW128">
        <f>IF(AND(P2_y!EW128&gt;=P2_y_TRUE!$J$1,P2_y!EW128&lt;=P2_y_TRUE!$K$1),1,0)</f>
        <v>0</v>
      </c>
      <c r="EX128">
        <f>IF(AND(P2_y!EX128&gt;=P2_y_TRUE!$J$1,P2_y!EX128&lt;=P2_y_TRUE!$K$1),1,0)</f>
        <v>0</v>
      </c>
      <c r="EY128">
        <f>IF(AND(P2_y!EY128&gt;=P2_y_TRUE!$J$1,P2_y!EY128&lt;=P2_y_TRUE!$K$1),1,0)</f>
        <v>0</v>
      </c>
      <c r="EZ128">
        <f>IF(AND(P2_y!EZ128&gt;=P2_y_TRUE!$J$1,P2_y!EZ128&lt;=P2_y_TRUE!$K$1),1,0)</f>
        <v>0</v>
      </c>
      <c r="FA128">
        <f>IF(AND(P2_y!FA128&gt;=P2_y_TRUE!$J$1,P2_y!FA128&lt;=P2_y_TRUE!$K$1),1,0)</f>
        <v>0</v>
      </c>
      <c r="FB128">
        <f>IF(AND(P2_y!FB128&gt;=P2_y_TRUE!$J$1,P2_y!FB128&lt;=P2_y_TRUE!$K$1),1,0)</f>
        <v>0</v>
      </c>
      <c r="FC128">
        <f>IF(AND(P2_y!FC128&gt;=P2_y_TRUE!$J$1,P2_y!FC128&lt;=P2_y_TRUE!$K$1),1,0)</f>
        <v>0</v>
      </c>
      <c r="FD128">
        <f>IF(AND(P2_y!FD128&gt;=P2_y_TRUE!$J$1,P2_y!FD128&lt;=P2_y_TRUE!$K$1),1,0)</f>
        <v>0</v>
      </c>
      <c r="FE128">
        <f>IF(AND(P2_y!FE128&gt;=P2_y_TRUE!$J$1,P2_y!FE128&lt;=P2_y_TRUE!$K$1),1,0)</f>
        <v>0</v>
      </c>
      <c r="FF128">
        <f>IF(AND(P2_y!FF128&gt;=P2_y_TRUE!$J$1,P2_y!FF128&lt;=P2_y_TRUE!$K$1),1,0)</f>
        <v>0</v>
      </c>
      <c r="FG128">
        <f>IF(AND(P2_y!FG128&gt;=P2_y_TRUE!$J$1,P2_y!FG128&lt;=P2_y_TRUE!$K$1),1,0)</f>
        <v>0</v>
      </c>
      <c r="FH128">
        <f>IF(AND(P2_y!FH128&gt;=P2_y_TRUE!$J$1,P2_y!FH128&lt;=P2_y_TRUE!$K$1),1,0)</f>
        <v>0</v>
      </c>
      <c r="FI128">
        <f>IF(AND(P2_y!FI128&gt;=P2_y_TRUE!$J$1,P2_y!FI128&lt;=P2_y_TRUE!$K$1),1,0)</f>
        <v>0</v>
      </c>
      <c r="FJ128">
        <f>IF(AND(P2_y!FJ128&gt;=P2_y_TRUE!$J$1,P2_y!FJ128&lt;=P2_y_TRUE!$K$1),1,0)</f>
        <v>0</v>
      </c>
      <c r="FK128">
        <f>IF(AND(P2_y!FK128&gt;=P2_y_TRUE!$J$1,P2_y!FK128&lt;=P2_y_TRUE!$K$1),1,0)</f>
        <v>0</v>
      </c>
      <c r="FL128">
        <f>IF(AND(P2_y!FL128&gt;=P2_y_TRUE!$J$1,P2_y!FL128&lt;=P2_y_TRUE!$K$1),1,0)</f>
        <v>0</v>
      </c>
      <c r="FM128">
        <f>IF(AND(P2_y!FM128&gt;=P2_y_TRUE!$J$1,P2_y!FM128&lt;=P2_y_TRUE!$K$1),1,0)</f>
        <v>0</v>
      </c>
      <c r="FN128">
        <f>IF(AND(P2_y!FN128&gt;=P2_y_TRUE!$J$1,P2_y!FN128&lt;=P2_y_TRUE!$K$1),1,0)</f>
        <v>0</v>
      </c>
      <c r="FO128">
        <f>IF(AND(P2_y!FO128&gt;=P2_y_TRUE!$J$1,P2_y!FO128&lt;=P2_y_TRUE!$K$1),1,0)</f>
        <v>0</v>
      </c>
      <c r="FP128">
        <f>IF(AND(P2_y!FP128&gt;=P2_y_TRUE!$J$1,P2_y!FP128&lt;=P2_y_TRUE!$K$1),1,0)</f>
        <v>0</v>
      </c>
      <c r="FQ128">
        <f>IF(AND(P2_y!FQ128&gt;=P2_y_TRUE!$J$1,P2_y!FQ128&lt;=P2_y_TRUE!$K$1),1,0)</f>
        <v>0</v>
      </c>
      <c r="FR128">
        <f>IF(AND(P2_y!FR128&gt;=P2_y_TRUE!$J$1,P2_y!FR128&lt;=P2_y_TRUE!$K$1),1,0)</f>
        <v>0</v>
      </c>
      <c r="FS128">
        <f>IF(AND(P2_y!FS128&gt;=P2_y_TRUE!$J$1,P2_y!FS128&lt;=P2_y_TRUE!$K$1),1,0)</f>
        <v>0</v>
      </c>
      <c r="FT128">
        <f>IF(AND(P2_y!FT128&gt;=P2_y_TRUE!$J$1,P2_y!FT128&lt;=P2_y_TRUE!$K$1),1,0)</f>
        <v>0</v>
      </c>
      <c r="FU128">
        <f>IF(AND(P2_y!FU128&gt;=P2_y_TRUE!$J$1,P2_y!FU128&lt;=P2_y_TRUE!$K$1),1,0)</f>
        <v>0</v>
      </c>
      <c r="FV128">
        <f>IF(AND(P2_y!FV128&gt;=P2_y_TRUE!$J$1,P2_y!FV128&lt;=P2_y_TRUE!$K$1),1,0)</f>
        <v>0</v>
      </c>
      <c r="FW128">
        <f>IF(AND(P2_y!FW128&gt;=P2_y_TRUE!$J$1,P2_y!FW128&lt;=P2_y_TRUE!$K$1),1,0)</f>
        <v>0</v>
      </c>
      <c r="FX128">
        <f>IF(AND(P2_y!FX128&gt;=P2_y_TRUE!$J$1,P2_y!FX128&lt;=P2_y_TRUE!$K$1),1,0)</f>
        <v>0</v>
      </c>
      <c r="FY128">
        <f>IF(AND(P2_y!FY128&gt;=P2_y_TRUE!$J$1,P2_y!FY128&lt;=P2_y_TRUE!$K$1),1,0)</f>
        <v>0</v>
      </c>
      <c r="FZ128">
        <f>IF(AND(P2_y!FZ128&gt;=P2_y_TRUE!$J$1,P2_y!FZ128&lt;=P2_y_TRUE!$K$1),1,0)</f>
        <v>0</v>
      </c>
      <c r="GA128">
        <f>IF(AND(P2_y!GA128&gt;=P2_y_TRUE!$J$1,P2_y!GA128&lt;=P2_y_TRUE!$K$1),1,0)</f>
        <v>0</v>
      </c>
      <c r="GB128">
        <f>IF(AND(P2_y!GB128&gt;=P2_y_TRUE!$J$1,P2_y!GB128&lt;=P2_y_TRUE!$K$1),1,0)</f>
        <v>0</v>
      </c>
      <c r="GC128">
        <f>IF(AND(P2_y!GC128&gt;=P2_y_TRUE!$J$1,P2_y!GC128&lt;=P2_y_TRUE!$K$1),1,0)</f>
        <v>0</v>
      </c>
      <c r="GD128">
        <f>IF(AND(P2_y!GD128&gt;=P2_y_TRUE!$J$1,P2_y!GD128&lt;=P2_y_TRUE!$K$1),1,0)</f>
        <v>0</v>
      </c>
      <c r="GE128">
        <f>IF(AND(P2_y!GE128&gt;=P2_y_TRUE!$J$1,P2_y!GE128&lt;=P2_y_TRUE!$K$1),1,0)</f>
        <v>0</v>
      </c>
      <c r="GF128">
        <f>IF(AND(P2_y!GF128&gt;=P2_y_TRUE!$J$1,P2_y!GF128&lt;=P2_y_TRUE!$K$1),1,0)</f>
        <v>0</v>
      </c>
      <c r="GG128">
        <f>IF(AND(P2_y!GG128&gt;=P2_y_TRUE!$J$1,P2_y!GG128&lt;=P2_y_TRUE!$K$1),1,0)</f>
        <v>0</v>
      </c>
      <c r="GH128">
        <f>IF(AND(P2_y!GH128&gt;=P2_y_TRUE!$J$1,P2_y!GH128&lt;=P2_y_TRUE!$K$1),1,0)</f>
        <v>0</v>
      </c>
      <c r="GI128">
        <f>IF(AND(P2_y!GI128&gt;=P2_y_TRUE!$J$1,P2_y!GI128&lt;=P2_y_TRUE!$K$1),1,0)</f>
        <v>0</v>
      </c>
      <c r="GJ128">
        <f>IF(AND(P2_y!GJ128&gt;=P2_y_TRUE!$J$1,P2_y!GJ128&lt;=P2_y_TRUE!$K$1),1,0)</f>
        <v>0</v>
      </c>
      <c r="GK128">
        <f>IF(AND(P2_y!GK128&gt;=P2_y_TRUE!$J$1,P2_y!GK128&lt;=P2_y_TRUE!$K$1),1,0)</f>
        <v>0</v>
      </c>
      <c r="GL128">
        <f>IF(AND(P2_y!GL128&gt;=P2_y_TRUE!$J$1,P2_y!GL128&lt;=P2_y_TRUE!$K$1),1,0)</f>
        <v>0</v>
      </c>
      <c r="GM128">
        <f>IF(AND(P2_y!GM128&gt;=P2_y_TRUE!$J$1,P2_y!GM128&lt;=P2_y_TRUE!$K$1),1,0)</f>
        <v>0</v>
      </c>
      <c r="GN128">
        <f>IF(AND(P2_y!GN128&gt;=P2_y_TRUE!$J$1,P2_y!GN128&lt;=P2_y_TRUE!$K$1),1,0)</f>
        <v>0</v>
      </c>
      <c r="GO128">
        <f>IF(AND(P2_y!GO128&gt;=P2_y_TRUE!$J$1,P2_y!GO128&lt;=P2_y_TRUE!$K$1),1,0)</f>
        <v>0</v>
      </c>
      <c r="GP128">
        <f>IF(AND(P2_y!GP128&gt;=P2_y_TRUE!$J$1,P2_y!GP128&lt;=P2_y_TRUE!$K$1),1,0)</f>
        <v>0</v>
      </c>
      <c r="GQ128">
        <f>IF(AND(P2_y!GQ128&gt;=P2_y_TRUE!$J$1,P2_y!GQ128&lt;=P2_y_TRUE!$K$1),1,0)</f>
        <v>0</v>
      </c>
      <c r="GR128">
        <f>IF(AND(P2_y!GR128&gt;=P2_y_TRUE!$J$1,P2_y!GR128&lt;=P2_y_TRUE!$K$1),1,0)</f>
        <v>0</v>
      </c>
      <c r="GS128">
        <f>IF(AND(P2_y!GS128&gt;=P2_y_TRUE!$J$1,P2_y!GS128&lt;=P2_y_TRUE!$K$1),1,0)</f>
        <v>0</v>
      </c>
      <c r="GT128">
        <f>IF(AND(P2_y!GT128&gt;=P2_y_TRUE!$J$1,P2_y!GT128&lt;=P2_y_TRUE!$K$1),1,0)</f>
        <v>0</v>
      </c>
      <c r="GU128">
        <f>IF(AND(P2_y!GU128&gt;=P2_y_TRUE!$J$1,P2_y!GU128&lt;=P2_y_TRUE!$K$1),1,0)</f>
        <v>0</v>
      </c>
      <c r="GV128">
        <f>IF(AND(P2_y!GV128&gt;=P2_y_TRUE!$J$1,P2_y!GV128&lt;=P2_y_TRUE!$K$1),1,0)</f>
        <v>0</v>
      </c>
      <c r="GW128">
        <f>IF(AND(P2_y!GW128&gt;=P2_y_TRUE!$J$1,P2_y!GW128&lt;=P2_y_TRUE!$K$1),1,0)</f>
        <v>0</v>
      </c>
      <c r="GX128">
        <f>IF(AND(P2_y!GX128&gt;=P2_y_TRUE!$J$1,P2_y!GX128&lt;=P2_y_TRUE!$K$1),1,0)</f>
        <v>0</v>
      </c>
      <c r="GY128">
        <f>IF(AND(P2_y!GY128&gt;=P2_y_TRUE!$J$1,P2_y!GY128&lt;=P2_y_TRUE!$K$1),1,0)</f>
        <v>0</v>
      </c>
      <c r="GZ128">
        <f>IF(AND(P2_y!GZ128&gt;=P2_y_TRUE!$J$1,P2_y!GZ128&lt;=P2_y_TRUE!$K$1),1,0)</f>
        <v>0</v>
      </c>
      <c r="HA128">
        <f>IF(AND(P2_y!HA128&gt;=P2_y_TRUE!$J$1,P2_y!HA128&lt;=P2_y_TRUE!$K$1),1,0)</f>
        <v>0</v>
      </c>
      <c r="HB128">
        <f>IF(AND(P2_y!HB128&gt;=P2_y_TRUE!$J$1,P2_y!HB128&lt;=P2_y_TRUE!$K$1),1,0)</f>
        <v>0</v>
      </c>
      <c r="HC128">
        <f>IF(AND(P2_y!HC128&gt;=P2_y_TRUE!$J$1,P2_y!HC128&lt;=P2_y_TRUE!$K$1),1,0)</f>
        <v>0</v>
      </c>
      <c r="HD128">
        <f>IF(AND(P2_y!HD128&gt;=P2_y_TRUE!$J$1,P2_y!HD128&lt;=P2_y_TRUE!$K$1),1,0)</f>
        <v>0</v>
      </c>
      <c r="HE128">
        <f>IF(AND(P2_y!HE128&gt;=P2_y_TRUE!$J$1,P2_y!HE128&lt;=P2_y_TRUE!$K$1),1,0)</f>
        <v>0</v>
      </c>
      <c r="HF128">
        <f>IF(AND(P2_y!HF128&gt;=P2_y_TRUE!$J$1,P2_y!HF128&lt;=P2_y_TRUE!$K$1),1,0)</f>
        <v>0</v>
      </c>
      <c r="HG128">
        <f>IF(AND(P2_y!HG128&gt;=P2_y_TRUE!$J$1,P2_y!HG128&lt;=P2_y_TRUE!$K$1),1,0)</f>
        <v>0</v>
      </c>
      <c r="HH128">
        <f>IF(AND(P2_y!HH128&gt;=P2_y_TRUE!$J$1,P2_y!HH128&lt;=P2_y_TRUE!$K$1),1,0)</f>
        <v>0</v>
      </c>
      <c r="HI128">
        <f>IF(AND(P2_y!HI128&gt;=P2_y_TRUE!$J$1,P2_y!HI128&lt;=P2_y_TRUE!$K$1),1,0)</f>
        <v>0</v>
      </c>
      <c r="HJ128">
        <f>IF(AND(P2_y!HJ128&gt;=P2_y_TRUE!$J$1,P2_y!HJ128&lt;=P2_y_TRUE!$K$1),1,0)</f>
        <v>0</v>
      </c>
      <c r="HK128">
        <f>IF(AND(P2_y!HK128&gt;=P2_y_TRUE!$J$1,P2_y!HK128&lt;=P2_y_TRUE!$K$1),1,0)</f>
        <v>0</v>
      </c>
      <c r="HL128">
        <f>IF(AND(P2_y!HL128&gt;=P2_y_TRUE!$J$1,P2_y!HL128&lt;=P2_y_TRUE!$K$1),1,0)</f>
        <v>0</v>
      </c>
      <c r="HM128">
        <f>IF(AND(P2_y!HM128&gt;=P2_y_TRUE!$J$1,P2_y!HM128&lt;=P2_y_TRUE!$K$1),1,0)</f>
        <v>0</v>
      </c>
      <c r="HN128">
        <f>IF(AND(P2_y!HN128&gt;=P2_y_TRUE!$J$1,P2_y!HN128&lt;=P2_y_TRUE!$K$1),1,0)</f>
        <v>0</v>
      </c>
      <c r="HO128">
        <f>IF(AND(P2_y!HO128&gt;=P2_y_TRUE!$J$1,P2_y!HO128&lt;=P2_y_TRUE!$K$1),1,0)</f>
        <v>0</v>
      </c>
      <c r="HP128">
        <f>IF(AND(P2_y!HP128&gt;=P2_y_TRUE!$J$1,P2_y!HP128&lt;=P2_y_TRUE!$K$1),1,0)</f>
        <v>0</v>
      </c>
      <c r="HQ128">
        <f>IF(AND(P2_y!HQ128&gt;=P2_y_TRUE!$J$1,P2_y!HQ128&lt;=P2_y_TRUE!$K$1),1,0)</f>
        <v>0</v>
      </c>
      <c r="HR128">
        <f>IF(AND(P2_y!HR128&gt;=P2_y_TRUE!$J$1,P2_y!HR128&lt;=P2_y_TRUE!$K$1),1,0)</f>
        <v>0</v>
      </c>
      <c r="HS128">
        <f>IF(AND(P2_y!HS128&gt;=P2_y_TRUE!$J$1,P2_y!HS128&lt;=P2_y_TRUE!$K$1),1,0)</f>
        <v>0</v>
      </c>
      <c r="HT128">
        <f>IF(AND(P2_y!HT128&gt;=P2_y_TRUE!$J$1,P2_y!HT128&lt;=P2_y_TRUE!$K$1),1,0)</f>
        <v>0</v>
      </c>
      <c r="HU128">
        <f>IF(AND(P2_y!HU128&gt;=P2_y_TRUE!$J$1,P2_y!HU128&lt;=P2_y_TRUE!$K$1),1,0)</f>
        <v>0</v>
      </c>
      <c r="HV128">
        <f>IF(AND(P2_y!HV128&gt;=P2_y_TRUE!$J$1,P2_y!HV128&lt;=P2_y_TRUE!$K$1),1,0)</f>
        <v>0</v>
      </c>
      <c r="HW128">
        <f>IF(AND(P2_y!HW128&gt;=P2_y_TRUE!$J$1,P2_y!HW128&lt;=P2_y_TRUE!$K$1),1,0)</f>
        <v>0</v>
      </c>
      <c r="HX128">
        <f>IF(AND(P2_y!HX128&gt;=P2_y_TRUE!$J$1,P2_y!HX128&lt;=P2_y_TRUE!$K$1),1,0)</f>
        <v>0</v>
      </c>
      <c r="HY128">
        <f>IF(AND(P2_y!HY128&gt;=P2_y_TRUE!$J$1,P2_y!HY128&lt;=P2_y_TRUE!$K$1),1,0)</f>
        <v>0</v>
      </c>
      <c r="HZ128">
        <f>IF(AND(P2_y!HZ128&gt;=P2_y_TRUE!$J$1,P2_y!HZ128&lt;=P2_y_TRUE!$K$1),1,0)</f>
        <v>0</v>
      </c>
      <c r="IA128">
        <f>IF(AND(P2_y!IA128&gt;=P2_y_TRUE!$J$1,P2_y!IA128&lt;=P2_y_TRUE!$K$1),1,0)</f>
        <v>0</v>
      </c>
      <c r="IB128">
        <f>IF(AND(P2_y!IB128&gt;=P2_y_TRUE!$J$1,P2_y!IB128&lt;=P2_y_TRUE!$K$1),1,0)</f>
        <v>0</v>
      </c>
      <c r="IC128">
        <f>IF(AND(P2_y!IC128&gt;=P2_y_TRUE!$J$1,P2_y!IC128&lt;=P2_y_TRUE!$K$1),1,0)</f>
        <v>0</v>
      </c>
      <c r="ID128">
        <f>IF(AND(P2_y!ID128&gt;=P2_y_TRUE!$J$1,P2_y!ID128&lt;=P2_y_TRUE!$K$1),1,0)</f>
        <v>0</v>
      </c>
      <c r="IE128">
        <f>IF(AND(P2_y!IE128&gt;=P2_y_TRUE!$J$1,P2_y!IE128&lt;=P2_y_TRUE!$K$1),1,0)</f>
        <v>0</v>
      </c>
      <c r="IF128">
        <f>IF(AND(P2_y!IF128&gt;=P2_y_TRUE!$J$1,P2_y!IF128&lt;=P2_y_TRUE!$K$1),1,0)</f>
        <v>0</v>
      </c>
      <c r="IG128">
        <f>IF(AND(P2_y!IG128&gt;=P2_y_TRUE!$J$1,P2_y!IG128&lt;=P2_y_TRUE!$K$1),1,0)</f>
        <v>0</v>
      </c>
      <c r="IH128">
        <f>IF(AND(P2_y!IH128&gt;=P2_y_TRUE!$J$1,P2_y!IH128&lt;=P2_y_TRUE!$K$1),1,0)</f>
        <v>0</v>
      </c>
      <c r="II128">
        <f>IF(AND(P2_y!II128&gt;=P2_y_TRUE!$J$1,P2_y!II128&lt;=P2_y_TRUE!$K$1),1,0)</f>
        <v>0</v>
      </c>
      <c r="IJ128">
        <f>IF(AND(P2_y!IJ128&gt;=P2_y_TRUE!$J$1,P2_y!IJ128&lt;=P2_y_TRUE!$K$1),1,0)</f>
        <v>0</v>
      </c>
      <c r="IK128">
        <f>IF(AND(P2_y!IK128&gt;=P2_y_TRUE!$J$1,P2_y!IK128&lt;=P2_y_TRUE!$K$1),1,0)</f>
        <v>0</v>
      </c>
      <c r="IL128">
        <f>IF(AND(P2_y!IL128&gt;=P2_y_TRUE!$J$1,P2_y!IL128&lt;=P2_y_TRUE!$K$1),1,0)</f>
        <v>0</v>
      </c>
      <c r="IM128">
        <f>IF(AND(P2_y!IM128&gt;=P2_y_TRUE!$J$1,P2_y!IM128&lt;=P2_y_TRUE!$K$1),1,0)</f>
        <v>0</v>
      </c>
      <c r="IN128">
        <f>IF(AND(P2_y!IN128&gt;=P2_y_TRUE!$J$1,P2_y!IN128&lt;=P2_y_TRUE!$K$1),1,0)</f>
        <v>0</v>
      </c>
      <c r="IO128">
        <f>IF(AND(P2_y!IO128&gt;=P2_y_TRUE!$J$1,P2_y!IO128&lt;=P2_y_TRUE!$K$1),1,0)</f>
        <v>0</v>
      </c>
      <c r="IP128">
        <f>IF(AND(P2_y!IP128&gt;=P2_y_TRUE!$J$1,P2_y!IP128&lt;=P2_y_TRUE!$K$1),1,0)</f>
        <v>0</v>
      </c>
      <c r="IQ128">
        <f>IF(AND(P2_y!IQ128&gt;=P2_y_TRUE!$J$1,P2_y!IQ128&lt;=P2_y_TRUE!$K$1),1,0)</f>
        <v>0</v>
      </c>
      <c r="IR128">
        <f>IF(AND(P2_y!IR128&gt;=P2_y_TRUE!$J$1,P2_y!IR128&lt;=P2_y_TRUE!$K$1),1,0)</f>
        <v>0</v>
      </c>
      <c r="IS128">
        <f>IF(AND(P2_y!IS128&gt;=P2_y_TRUE!$J$1,P2_y!IS128&lt;=P2_y_TRUE!$K$1),1,0)</f>
        <v>0</v>
      </c>
      <c r="IT128">
        <f>IF(AND(P2_y!IT128&gt;=P2_y_TRUE!$J$1,P2_y!IT128&lt;=P2_y_TRUE!$K$1),1,0)</f>
        <v>0</v>
      </c>
      <c r="IU128">
        <f>IF(AND(P2_y!IU128&gt;=P2_y_TRUE!$J$1,P2_y!IU128&lt;=P2_y_TRUE!$K$1),1,0)</f>
        <v>0</v>
      </c>
      <c r="IV128">
        <f>IF(AND(P2_y!IV128&gt;=P2_y_TRUE!$J$1,P2_y!IV128&lt;=P2_y_TRUE!$K$1),1,0)</f>
        <v>0</v>
      </c>
      <c r="IW128">
        <f>IF(AND(P2_y!IW128&gt;=P2_y_TRUE!$J$1,P2_y!IW128&lt;=P2_y_TRUE!$K$1),1,0)</f>
        <v>0</v>
      </c>
      <c r="IX128">
        <f>IF(AND(P2_y!IX128&gt;=P2_y_TRUE!$J$1,P2_y!IX128&lt;=P2_y_TRUE!$K$1),1,0)</f>
        <v>0</v>
      </c>
      <c r="IY128">
        <f>IF(AND(P2_y!IY128&gt;=P2_y_TRUE!$J$1,P2_y!IY128&lt;=P2_y_TRUE!$K$1),1,0)</f>
        <v>0</v>
      </c>
      <c r="IZ128">
        <f>IF(AND(P2_y!IZ128&gt;=P2_y_TRUE!$J$1,P2_y!IZ128&lt;=P2_y_TRUE!$K$1),1,0)</f>
        <v>0</v>
      </c>
      <c r="JA128">
        <f>IF(AND(P2_y!JA128&gt;=P2_y_TRUE!$J$1,P2_y!JA128&lt;=P2_y_TRUE!$K$1),1,0)</f>
        <v>0</v>
      </c>
      <c r="JB128">
        <f>IF(AND(P2_y!JB128&gt;=P2_y_TRUE!$J$1,P2_y!JB128&lt;=P2_y_TRUE!$K$1),1,0)</f>
        <v>0</v>
      </c>
      <c r="JC128">
        <f>IF(AND(P2_y!JC128&gt;=P2_y_TRUE!$J$1,P2_y!JC128&lt;=P2_y_TRUE!$K$1),1,0)</f>
        <v>0</v>
      </c>
      <c r="JD128">
        <f>IF(AND(P2_y!JD128&gt;=P2_y_TRUE!$J$1,P2_y!JD128&lt;=P2_y_TRUE!$K$1),1,0)</f>
        <v>0</v>
      </c>
      <c r="JE128">
        <f>IF(AND(P2_y!JE128&gt;=P2_y_TRUE!$J$1,P2_y!JE128&lt;=P2_y_TRUE!$K$1),1,0)</f>
        <v>0</v>
      </c>
      <c r="JF128">
        <f>IF(AND(P2_y!JF128&gt;=P2_y_TRUE!$J$1,P2_y!JF128&lt;=P2_y_TRUE!$K$1),1,0)</f>
        <v>0</v>
      </c>
      <c r="JG128">
        <f>IF(AND(P2_y!JG128&gt;=P2_y_TRUE!$J$1,P2_y!JG128&lt;=P2_y_TRUE!$K$1),1,0)</f>
        <v>0</v>
      </c>
      <c r="JH128">
        <f>IF(AND(P2_y!JH128&gt;=P2_y_TRUE!$J$1,P2_y!JH128&lt;=P2_y_TRUE!$K$1),1,0)</f>
        <v>0</v>
      </c>
      <c r="JI128">
        <f>IF(AND(P2_y!JI128&gt;=P2_y_TRUE!$J$1,P2_y!JI128&lt;=P2_y_TRUE!$K$1),1,0)</f>
        <v>0</v>
      </c>
      <c r="JJ128">
        <f>IF(AND(P2_y!JJ128&gt;=P2_y_TRUE!$J$1,P2_y!JJ128&lt;=P2_y_TRUE!$K$1),1,0)</f>
        <v>0</v>
      </c>
      <c r="JK128">
        <f>IF(AND(P2_y!JK128&gt;=P2_y_TRUE!$J$1,P2_y!JK128&lt;=P2_y_TRUE!$K$1),1,0)</f>
        <v>0</v>
      </c>
      <c r="JL128">
        <f>IF(AND(P2_y!JL128&gt;=P2_y_TRUE!$J$1,P2_y!JL128&lt;=P2_y_TRUE!$K$1),1,0)</f>
        <v>0</v>
      </c>
      <c r="JM128">
        <f>IF(AND(P2_y!JM128&gt;=P2_y_TRUE!$J$1,P2_y!JM128&lt;=P2_y_TRUE!$K$1),1,0)</f>
        <v>0</v>
      </c>
      <c r="JN128">
        <f>IF(AND(P2_y!JN128&gt;=P2_y_TRUE!$J$1,P2_y!JN128&lt;=P2_y_TRUE!$K$1),1,0)</f>
        <v>0</v>
      </c>
      <c r="JO128">
        <f>IF(AND(P2_y!JO128&gt;=P2_y_TRUE!$J$1,P2_y!JO128&lt;=P2_y_TRUE!$K$1),1,0)</f>
        <v>0</v>
      </c>
      <c r="JP128">
        <f>IF(AND(P2_y!JP128&gt;=P2_y_TRUE!$J$1,P2_y!JP128&lt;=P2_y_TRUE!$K$1),1,0)</f>
        <v>0</v>
      </c>
      <c r="JQ128">
        <f>IF(AND(P2_y!JQ128&gt;=P2_y_TRUE!$J$1,P2_y!JQ128&lt;=P2_y_TRUE!$K$1),1,0)</f>
        <v>0</v>
      </c>
      <c r="JR128">
        <f>IF(AND(P2_y!JR128&gt;=P2_y_TRUE!$J$1,P2_y!JR128&lt;=P2_y_TRUE!$K$1),1,0)</f>
        <v>0</v>
      </c>
      <c r="JS128">
        <f>IF(AND(P2_y!JS128&gt;=P2_y_TRUE!$J$1,P2_y!JS128&lt;=P2_y_TRUE!$K$1),1,0)</f>
        <v>0</v>
      </c>
      <c r="JT128">
        <f>IF(AND(P2_y!JT128&gt;=P2_y_TRUE!$J$1,P2_y!JT128&lt;=P2_y_TRUE!$K$1),1,0)</f>
        <v>0</v>
      </c>
      <c r="JU128">
        <f>IF(AND(P2_y!JU128&gt;=P2_y_TRUE!$J$1,P2_y!JU128&lt;=P2_y_TRUE!$K$1),1,0)</f>
        <v>0</v>
      </c>
      <c r="JV128">
        <f>IF(AND(P2_y!JV128&gt;=P2_y_TRUE!$J$1,P2_y!JV128&lt;=P2_y_TRUE!$K$1),1,0)</f>
        <v>0</v>
      </c>
      <c r="JW128">
        <f>IF(AND(P2_y!JW128&gt;=P2_y_TRUE!$J$1,P2_y!JW128&lt;=P2_y_TRUE!$K$1),1,0)</f>
        <v>0</v>
      </c>
      <c r="JX128">
        <f>IF(AND(P2_y!JX128&gt;=P2_y_TRUE!$J$1,P2_y!JX128&lt;=P2_y_TRUE!$K$1),1,0)</f>
        <v>0</v>
      </c>
      <c r="JY128">
        <f>IF(AND(P2_y!JY128&gt;=P2_y_TRUE!$J$1,P2_y!JY128&lt;=P2_y_TRUE!$K$1),1,0)</f>
        <v>0</v>
      </c>
      <c r="JZ128">
        <f>IF(AND(P2_y!JZ128&gt;=P2_y_TRUE!$J$1,P2_y!JZ128&lt;=P2_y_TRUE!$K$1),1,0)</f>
        <v>0</v>
      </c>
      <c r="KA128">
        <f>IF(AND(P2_y!KA128&gt;=P2_y_TRUE!$J$1,P2_y!KA128&lt;=P2_y_TRUE!$K$1),1,0)</f>
        <v>0</v>
      </c>
      <c r="KB128">
        <f>IF(AND(P2_y!KB128&gt;=P2_y_TRUE!$J$1,P2_y!KB128&lt;=P2_y_TRUE!$K$1),1,0)</f>
        <v>0</v>
      </c>
      <c r="KC128">
        <f>IF(AND(P2_y!KC128&gt;=P2_y_TRUE!$J$1,P2_y!KC128&lt;=P2_y_TRUE!$K$1),1,0)</f>
        <v>0</v>
      </c>
      <c r="KD128">
        <f>IF(AND(P2_y!KD128&gt;=P2_y_TRUE!$J$1,P2_y!KD128&lt;=P2_y_TRUE!$K$1),1,0)</f>
        <v>0</v>
      </c>
      <c r="KE128">
        <f>IF(AND(P2_y!KE128&gt;=P2_y_TRUE!$J$1,P2_y!KE128&lt;=P2_y_TRUE!$K$1),1,0)</f>
        <v>0</v>
      </c>
      <c r="KF128">
        <f>IF(AND(P2_y!KF128&gt;=P2_y_TRUE!$J$1,P2_y!KF128&lt;=P2_y_TRUE!$K$1),1,0)</f>
        <v>0</v>
      </c>
      <c r="KG128">
        <f>IF(AND(P2_y!KG128&gt;=P2_y_TRUE!$J$1,P2_y!KG128&lt;=P2_y_TRUE!$K$1),1,0)</f>
        <v>0</v>
      </c>
      <c r="KH128">
        <f>IF(AND(P2_y!KH128&gt;=P2_y_TRUE!$J$1,P2_y!KH128&lt;=P2_y_TRUE!$K$1),1,0)</f>
        <v>0</v>
      </c>
      <c r="KI128">
        <f>IF(AND(P2_y!KI128&gt;=P2_y_TRUE!$J$1,P2_y!KI128&lt;=P2_y_TRUE!$K$1),1,0)</f>
        <v>0</v>
      </c>
      <c r="KJ128">
        <f>IF(AND(P2_y!KJ128&gt;=P2_y_TRUE!$J$1,P2_y!KJ128&lt;=P2_y_TRUE!$K$1),1,0)</f>
        <v>0</v>
      </c>
      <c r="KK128">
        <f>IF(AND(P2_y!KK128&gt;=P2_y_TRUE!$J$1,P2_y!KK128&lt;=P2_y_TRUE!$K$1),1,0)</f>
        <v>0</v>
      </c>
      <c r="KL128">
        <f>IF(AND(P2_y!KL128&gt;=P2_y_TRUE!$J$1,P2_y!KL128&lt;=P2_y_TRUE!$K$1),1,0)</f>
        <v>0</v>
      </c>
      <c r="KM128">
        <f>IF(AND(P2_y!KM128&gt;=P2_y_TRUE!$J$1,P2_y!KM128&lt;=P2_y_TRUE!$K$1),1,0)</f>
        <v>0</v>
      </c>
      <c r="KN128">
        <f>IF(AND(P2_y!KN128&gt;=P2_y_TRUE!$J$1,P2_y!KN128&lt;=P2_y_TRUE!$K$1),1,0)</f>
        <v>0</v>
      </c>
      <c r="KO128">
        <f>IF(AND(P2_y!KO128&gt;=P2_y_TRUE!$J$1,P2_y!KO128&lt;=P2_y_TRUE!$K$1),1,0)</f>
        <v>0</v>
      </c>
      <c r="KP128">
        <f>IF(AND(P2_y!KP128&gt;=P2_y_TRUE!$J$1,P2_y!KP128&lt;=P2_y_TRUE!$K$1),1,0)</f>
        <v>0</v>
      </c>
      <c r="KQ128">
        <f>IF(AND(P2_y!KQ128&gt;=P2_y_TRUE!$J$1,P2_y!KQ128&lt;=P2_y_TRUE!$K$1),1,0)</f>
        <v>0</v>
      </c>
      <c r="KR128">
        <f>IF(AND(P2_y!KR128&gt;=P2_y_TRUE!$J$1,P2_y!KR128&lt;=P2_y_TRUE!$K$1),1,0)</f>
        <v>0</v>
      </c>
      <c r="KS128">
        <f>IF(AND(P2_y!KS128&gt;=P2_y_TRUE!$J$1,P2_y!KS128&lt;=P2_y_TRUE!$K$1),1,0)</f>
        <v>0</v>
      </c>
      <c r="KT128">
        <f>IF(AND(P2_y!KT128&gt;=P2_y_TRUE!$J$1,P2_y!KT128&lt;=P2_y_TRUE!$K$1),1,0)</f>
        <v>0</v>
      </c>
      <c r="KU128">
        <f>IF(AND(P2_y!KU128&gt;=P2_y_TRUE!$J$1,P2_y!KU128&lt;=P2_y_TRUE!$K$1),1,0)</f>
        <v>0</v>
      </c>
      <c r="KV128">
        <f>IF(AND(P2_y!KV128&gt;=P2_y_TRUE!$J$1,P2_y!KV128&lt;=P2_y_TRUE!$K$1),1,0)</f>
        <v>0</v>
      </c>
      <c r="KW128">
        <f>IF(AND(P2_y!KW128&gt;=P2_y_TRUE!$J$1,P2_y!KW128&lt;=P2_y_TRUE!$K$1),1,0)</f>
        <v>0</v>
      </c>
    </row>
    <row r="129" spans="1:309" x14ac:dyDescent="0.25">
      <c r="A129">
        <v>-28</v>
      </c>
      <c r="D129">
        <f>IF(AND(P2_y!D129&gt;=P2_y_TRUE!$J$1,P2_y!D129&lt;=P2_y_TRUE!$K$1),1,0)</f>
        <v>0</v>
      </c>
      <c r="E129">
        <f>IF(AND(P2_y!E129&gt;=P2_y_TRUE!$J$1,P2_y!E129&lt;=P2_y_TRUE!$K$1),1,0)</f>
        <v>0</v>
      </c>
      <c r="F129">
        <f>IF(AND(P2_y!F129&gt;=P2_y_TRUE!$J$1,P2_y!F129&lt;=P2_y_TRUE!$K$1),1,0)</f>
        <v>0</v>
      </c>
      <c r="G129">
        <f>IF(AND(P2_y!G129&gt;=P2_y_TRUE!$J$1,P2_y!G129&lt;=P2_y_TRUE!$K$1),1,0)</f>
        <v>0</v>
      </c>
      <c r="H129">
        <f>IF(AND(P2_y!H129&gt;=P2_y_TRUE!$J$1,P2_y!H129&lt;=P2_y_TRUE!$K$1),1,0)</f>
        <v>1</v>
      </c>
      <c r="I129">
        <f>IF(AND(P2_y!I129&gt;=P2_y_TRUE!$J$1,P2_y!I129&lt;=P2_y_TRUE!$K$1),1,0)</f>
        <v>1</v>
      </c>
      <c r="J129">
        <f>IF(AND(P2_y!J129&gt;=P2_y_TRUE!$J$1,P2_y!J129&lt;=P2_y_TRUE!$K$1),1,0)</f>
        <v>0</v>
      </c>
      <c r="K129">
        <f>IF(AND(P2_y!K129&gt;=P2_y_TRUE!$J$1,P2_y!K129&lt;=P2_y_TRUE!$K$1),1,0)</f>
        <v>0</v>
      </c>
      <c r="L129">
        <f>IF(AND(P2_y!L129&gt;=P2_y_TRUE!$J$1,P2_y!L129&lt;=P2_y_TRUE!$K$1),1,0)</f>
        <v>0</v>
      </c>
      <c r="M129">
        <f>IF(AND(P2_y!M129&gt;=P2_y_TRUE!$J$1,P2_y!M129&lt;=P2_y_TRUE!$K$1),1,0)</f>
        <v>0</v>
      </c>
      <c r="N129">
        <f>IF(AND(P2_y!N129&gt;=P2_y_TRUE!$J$1,P2_y!N129&lt;=P2_y_TRUE!$K$1),1,0)</f>
        <v>0</v>
      </c>
      <c r="O129">
        <f>IF(AND(P2_y!O129&gt;=P2_y_TRUE!$J$1,P2_y!O129&lt;=P2_y_TRUE!$K$1),1,0)</f>
        <v>0</v>
      </c>
      <c r="P129">
        <f>IF(AND(P2_y!P129&gt;=P2_y_TRUE!$J$1,P2_y!P129&lt;=P2_y_TRUE!$K$1),1,0)</f>
        <v>0</v>
      </c>
      <c r="Q129">
        <f>IF(AND(P2_y!Q129&gt;=P2_y_TRUE!$J$1,P2_y!Q129&lt;=P2_y_TRUE!$K$1),1,0)</f>
        <v>0</v>
      </c>
      <c r="R129">
        <f>IF(AND(P2_y!R129&gt;=P2_y_TRUE!$J$1,P2_y!R129&lt;=P2_y_TRUE!$K$1),1,0)</f>
        <v>0</v>
      </c>
      <c r="S129">
        <f>IF(AND(P2_y!S129&gt;=P2_y_TRUE!$J$1,P2_y!S129&lt;=P2_y_TRUE!$K$1),1,0)</f>
        <v>0</v>
      </c>
      <c r="T129">
        <f>IF(AND(P2_y!T129&gt;=P2_y_TRUE!$J$1,P2_y!T129&lt;=P2_y_TRUE!$K$1),1,0)</f>
        <v>0</v>
      </c>
      <c r="U129">
        <f>IF(AND(P2_y!U129&gt;=P2_y_TRUE!$J$1,P2_y!U129&lt;=P2_y_TRUE!$K$1),1,0)</f>
        <v>0</v>
      </c>
      <c r="V129">
        <f>IF(AND(P2_y!V129&gt;=P2_y_TRUE!$J$1,P2_y!V129&lt;=P2_y_TRUE!$K$1),1,0)</f>
        <v>0</v>
      </c>
      <c r="W129">
        <f>IF(AND(P2_y!W129&gt;=P2_y_TRUE!$J$1,P2_y!W129&lt;=P2_y_TRUE!$K$1),1,0)</f>
        <v>0</v>
      </c>
      <c r="X129">
        <f>IF(AND(P2_y!X129&gt;=P2_y_TRUE!$J$1,P2_y!X129&lt;=P2_y_TRUE!$K$1),1,0)</f>
        <v>0</v>
      </c>
      <c r="Y129">
        <f>IF(AND(P2_y!Y129&gt;=P2_y_TRUE!$J$1,P2_y!Y129&lt;=P2_y_TRUE!$K$1),1,0)</f>
        <v>0</v>
      </c>
      <c r="Z129">
        <f>IF(AND(P2_y!Z129&gt;=P2_y_TRUE!$J$1,P2_y!Z129&lt;=P2_y_TRUE!$K$1),1,0)</f>
        <v>0</v>
      </c>
      <c r="AA129">
        <f>IF(AND(P2_y!AA129&gt;=P2_y_TRUE!$J$1,P2_y!AA129&lt;=P2_y_TRUE!$K$1),1,0)</f>
        <v>0</v>
      </c>
      <c r="AB129">
        <f>IF(AND(P2_y!AB129&gt;=P2_y_TRUE!$J$1,P2_y!AB129&lt;=P2_y_TRUE!$K$1),1,0)</f>
        <v>0</v>
      </c>
      <c r="AC129">
        <f>IF(AND(P2_y!AC129&gt;=P2_y_TRUE!$J$1,P2_y!AC129&lt;=P2_y_TRUE!$K$1),1,0)</f>
        <v>0</v>
      </c>
      <c r="AD129">
        <f>IF(AND(P2_y!AD129&gt;=P2_y_TRUE!$J$1,P2_y!AD129&lt;=P2_y_TRUE!$K$1),1,0)</f>
        <v>0</v>
      </c>
      <c r="AE129">
        <f>IF(AND(P2_y!AE129&gt;=P2_y_TRUE!$J$1,P2_y!AE129&lt;=P2_y_TRUE!$K$1),1,0)</f>
        <v>0</v>
      </c>
      <c r="AF129">
        <f>IF(AND(P2_y!AF129&gt;=P2_y_TRUE!$J$1,P2_y!AF129&lt;=P2_y_TRUE!$K$1),1,0)</f>
        <v>0</v>
      </c>
      <c r="AG129">
        <f>IF(AND(P2_y!AG129&gt;=P2_y_TRUE!$J$1,P2_y!AG129&lt;=P2_y_TRUE!$K$1),1,0)</f>
        <v>0</v>
      </c>
      <c r="AH129">
        <f>IF(AND(P2_y!AH129&gt;=P2_y_TRUE!$J$1,P2_y!AH129&lt;=P2_y_TRUE!$K$1),1,0)</f>
        <v>0</v>
      </c>
      <c r="AI129">
        <f>IF(AND(P2_y!AI129&gt;=P2_y_TRUE!$J$1,P2_y!AI129&lt;=P2_y_TRUE!$K$1),1,0)</f>
        <v>0</v>
      </c>
      <c r="AJ129">
        <f>IF(AND(P2_y!AJ129&gt;=P2_y_TRUE!$J$1,P2_y!AJ129&lt;=P2_y_TRUE!$K$1),1,0)</f>
        <v>0</v>
      </c>
      <c r="AK129">
        <f>IF(AND(P2_y!AK129&gt;=P2_y_TRUE!$J$1,P2_y!AK129&lt;=P2_y_TRUE!$K$1),1,0)</f>
        <v>0</v>
      </c>
      <c r="AL129">
        <f>IF(AND(P2_y!AL129&gt;=P2_y_TRUE!$J$1,P2_y!AL129&lt;=P2_y_TRUE!$K$1),1,0)</f>
        <v>0</v>
      </c>
      <c r="AM129">
        <f>IF(AND(P2_y!AM129&gt;=P2_y_TRUE!$J$1,P2_y!AM129&lt;=P2_y_TRUE!$K$1),1,0)</f>
        <v>0</v>
      </c>
      <c r="AN129">
        <f>IF(AND(P2_y!AN129&gt;=P2_y_TRUE!$J$1,P2_y!AN129&lt;=P2_y_TRUE!$K$1),1,0)</f>
        <v>0</v>
      </c>
      <c r="AO129">
        <f>IF(AND(P2_y!AO129&gt;=P2_y_TRUE!$J$1,P2_y!AO129&lt;=P2_y_TRUE!$K$1),1,0)</f>
        <v>0</v>
      </c>
      <c r="AP129">
        <f>IF(AND(P2_y!AP129&gt;=P2_y_TRUE!$J$1,P2_y!AP129&lt;=P2_y_TRUE!$K$1),1,0)</f>
        <v>0</v>
      </c>
      <c r="AQ129">
        <f>IF(AND(P2_y!AQ129&gt;=P2_y_TRUE!$J$1,P2_y!AQ129&lt;=P2_y_TRUE!$K$1),1,0)</f>
        <v>0</v>
      </c>
      <c r="AR129">
        <f>IF(AND(P2_y!AR129&gt;=P2_y_TRUE!$J$1,P2_y!AR129&lt;=P2_y_TRUE!$K$1),1,0)</f>
        <v>0</v>
      </c>
      <c r="AS129">
        <f>IF(AND(P2_y!AS129&gt;=P2_y_TRUE!$J$1,P2_y!AS129&lt;=P2_y_TRUE!$K$1),1,0)</f>
        <v>0</v>
      </c>
      <c r="AT129">
        <f>IF(AND(P2_y!AT129&gt;=P2_y_TRUE!$J$1,P2_y!AT129&lt;=P2_y_TRUE!$K$1),1,0)</f>
        <v>0</v>
      </c>
      <c r="AU129">
        <f>IF(AND(P2_y!AU129&gt;=P2_y_TRUE!$J$1,P2_y!AU129&lt;=P2_y_TRUE!$K$1),1,0)</f>
        <v>0</v>
      </c>
      <c r="AV129">
        <f>IF(AND(P2_y!AV129&gt;=P2_y_TRUE!$J$1,P2_y!AV129&lt;=P2_y_TRUE!$K$1),1,0)</f>
        <v>0</v>
      </c>
      <c r="AW129">
        <f>IF(AND(P2_y!AW129&gt;=P2_y_TRUE!$J$1,P2_y!AW129&lt;=P2_y_TRUE!$K$1),1,0)</f>
        <v>0</v>
      </c>
      <c r="AX129">
        <f>IF(AND(P2_y!AX129&gt;=P2_y_TRUE!$J$1,P2_y!AX129&lt;=P2_y_TRUE!$K$1),1,0)</f>
        <v>0</v>
      </c>
      <c r="AY129">
        <f>IF(AND(P2_y!AY129&gt;=P2_y_TRUE!$J$1,P2_y!AY129&lt;=P2_y_TRUE!$K$1),1,0)</f>
        <v>0</v>
      </c>
      <c r="AZ129">
        <f>IF(AND(P2_y!AZ129&gt;=P2_y_TRUE!$J$1,P2_y!AZ129&lt;=P2_y_TRUE!$K$1),1,0)</f>
        <v>0</v>
      </c>
      <c r="BA129">
        <f>IF(AND(P2_y!BA129&gt;=P2_y_TRUE!$J$1,P2_y!BA129&lt;=P2_y_TRUE!$K$1),1,0)</f>
        <v>0</v>
      </c>
      <c r="BB129">
        <f>IF(AND(P2_y!BB129&gt;=P2_y_TRUE!$J$1,P2_y!BB129&lt;=P2_y_TRUE!$K$1),1,0)</f>
        <v>0</v>
      </c>
      <c r="BC129">
        <f>IF(AND(P2_y!BC129&gt;=P2_y_TRUE!$J$1,P2_y!BC129&lt;=P2_y_TRUE!$K$1),1,0)</f>
        <v>0</v>
      </c>
      <c r="BD129">
        <f>IF(AND(P2_y!BD129&gt;=P2_y_TRUE!$J$1,P2_y!BD129&lt;=P2_y_TRUE!$K$1),1,0)</f>
        <v>0</v>
      </c>
      <c r="BE129">
        <f>IF(AND(P2_y!BE129&gt;=P2_y_TRUE!$J$1,P2_y!BE129&lt;=P2_y_TRUE!$K$1),1,0)</f>
        <v>0</v>
      </c>
      <c r="BF129">
        <f>IF(AND(P2_y!BF129&gt;=P2_y_TRUE!$J$1,P2_y!BF129&lt;=P2_y_TRUE!$K$1),1,0)</f>
        <v>0</v>
      </c>
      <c r="BG129">
        <f>IF(AND(P2_y!BG129&gt;=P2_y_TRUE!$J$1,P2_y!BG129&lt;=P2_y_TRUE!$K$1),1,0)</f>
        <v>0</v>
      </c>
      <c r="BH129">
        <f>IF(AND(P2_y!BH129&gt;=P2_y_TRUE!$J$1,P2_y!BH129&lt;=P2_y_TRUE!$K$1),1,0)</f>
        <v>0</v>
      </c>
      <c r="BI129">
        <f>IF(AND(P2_y!BI129&gt;=P2_y_TRUE!$J$1,P2_y!BI129&lt;=P2_y_TRUE!$K$1),1,0)</f>
        <v>0</v>
      </c>
      <c r="BJ129">
        <f>IF(AND(P2_y!BJ129&gt;=P2_y_TRUE!$J$1,P2_y!BJ129&lt;=P2_y_TRUE!$K$1),1,0)</f>
        <v>0</v>
      </c>
      <c r="BK129">
        <f>IF(AND(P2_y!BK129&gt;=P2_y_TRUE!$J$1,P2_y!BK129&lt;=P2_y_TRUE!$K$1),1,0)</f>
        <v>0</v>
      </c>
      <c r="BL129">
        <f>IF(AND(P2_y!BL129&gt;=P2_y_TRUE!$J$1,P2_y!BL129&lt;=P2_y_TRUE!$K$1),1,0)</f>
        <v>0</v>
      </c>
      <c r="BM129">
        <f>IF(AND(P2_y!BM129&gt;=P2_y_TRUE!$J$1,P2_y!BM129&lt;=P2_y_TRUE!$K$1),1,0)</f>
        <v>0</v>
      </c>
      <c r="BN129">
        <f>IF(AND(P2_y!BN129&gt;=P2_y_TRUE!$J$1,P2_y!BN129&lt;=P2_y_TRUE!$K$1),1,0)</f>
        <v>0</v>
      </c>
      <c r="BO129">
        <f>IF(AND(P2_y!BO129&gt;=P2_y_TRUE!$J$1,P2_y!BO129&lt;=P2_y_TRUE!$K$1),1,0)</f>
        <v>0</v>
      </c>
      <c r="BP129">
        <f>IF(AND(P2_y!BP129&gt;=P2_y_TRUE!$J$1,P2_y!BP129&lt;=P2_y_TRUE!$K$1),1,0)</f>
        <v>0</v>
      </c>
      <c r="BQ129">
        <f>IF(AND(P2_y!BQ129&gt;=P2_y_TRUE!$J$1,P2_y!BQ129&lt;=P2_y_TRUE!$K$1),1,0)</f>
        <v>0</v>
      </c>
      <c r="BR129">
        <f>IF(AND(P2_y!BR129&gt;=P2_y_TRUE!$J$1,P2_y!BR129&lt;=P2_y_TRUE!$K$1),1,0)</f>
        <v>0</v>
      </c>
      <c r="BS129">
        <f>IF(AND(P2_y!BS129&gt;=P2_y_TRUE!$J$1,P2_y!BS129&lt;=P2_y_TRUE!$K$1),1,0)</f>
        <v>0</v>
      </c>
      <c r="BT129">
        <f>IF(AND(P2_y!BT129&gt;=P2_y_TRUE!$J$1,P2_y!BT129&lt;=P2_y_TRUE!$K$1),1,0)</f>
        <v>0</v>
      </c>
      <c r="BU129">
        <f>IF(AND(P2_y!BU129&gt;=P2_y_TRUE!$J$1,P2_y!BU129&lt;=P2_y_TRUE!$K$1),1,0)</f>
        <v>0</v>
      </c>
      <c r="BV129">
        <f>IF(AND(P2_y!BV129&gt;=P2_y_TRUE!$J$1,P2_y!BV129&lt;=P2_y_TRUE!$K$1),1,0)</f>
        <v>0</v>
      </c>
      <c r="BW129">
        <f>IF(AND(P2_y!BW129&gt;=P2_y_TRUE!$J$1,P2_y!BW129&lt;=P2_y_TRUE!$K$1),1,0)</f>
        <v>0</v>
      </c>
      <c r="BX129">
        <f>IF(AND(P2_y!BX129&gt;=P2_y_TRUE!$J$1,P2_y!BX129&lt;=P2_y_TRUE!$K$1),1,0)</f>
        <v>0</v>
      </c>
      <c r="BY129">
        <f>IF(AND(P2_y!BY129&gt;=P2_y_TRUE!$J$1,P2_y!BY129&lt;=P2_y_TRUE!$K$1),1,0)</f>
        <v>0</v>
      </c>
      <c r="BZ129">
        <f>IF(AND(P2_y!BZ129&gt;=P2_y_TRUE!$J$1,P2_y!BZ129&lt;=P2_y_TRUE!$K$1),1,0)</f>
        <v>0</v>
      </c>
      <c r="CA129">
        <f>IF(AND(P2_y!CA129&gt;=P2_y_TRUE!$J$1,P2_y!CA129&lt;=P2_y_TRUE!$K$1),1,0)</f>
        <v>0</v>
      </c>
      <c r="CB129">
        <f>IF(AND(P2_y!CB129&gt;=P2_y_TRUE!$J$1,P2_y!CB129&lt;=P2_y_TRUE!$K$1),1,0)</f>
        <v>0</v>
      </c>
      <c r="CC129">
        <f>IF(AND(P2_y!CC129&gt;=P2_y_TRUE!$J$1,P2_y!CC129&lt;=P2_y_TRUE!$K$1),1,0)</f>
        <v>0</v>
      </c>
      <c r="CD129">
        <f>IF(AND(P2_y!CD129&gt;=P2_y_TRUE!$J$1,P2_y!CD129&lt;=P2_y_TRUE!$K$1),1,0)</f>
        <v>0</v>
      </c>
      <c r="CE129">
        <f>IF(AND(P2_y!CE129&gt;=P2_y_TRUE!$J$1,P2_y!CE129&lt;=P2_y_TRUE!$K$1),1,0)</f>
        <v>0</v>
      </c>
      <c r="CF129">
        <f>IF(AND(P2_y!CF129&gt;=P2_y_TRUE!$J$1,P2_y!CF129&lt;=P2_y_TRUE!$K$1),1,0)</f>
        <v>0</v>
      </c>
      <c r="CG129">
        <f>IF(AND(P2_y!CG129&gt;=P2_y_TRUE!$J$1,P2_y!CG129&lt;=P2_y_TRUE!$K$1),1,0)</f>
        <v>0</v>
      </c>
      <c r="CH129">
        <f>IF(AND(P2_y!CH129&gt;=P2_y_TRUE!$J$1,P2_y!CH129&lt;=P2_y_TRUE!$K$1),1,0)</f>
        <v>0</v>
      </c>
      <c r="CI129">
        <f>IF(AND(P2_y!CI129&gt;=P2_y_TRUE!$J$1,P2_y!CI129&lt;=P2_y_TRUE!$K$1),1,0)</f>
        <v>0</v>
      </c>
      <c r="CJ129">
        <f>IF(AND(P2_y!CJ129&gt;=P2_y_TRUE!$J$1,P2_y!CJ129&lt;=P2_y_TRUE!$K$1),1,0)</f>
        <v>0</v>
      </c>
      <c r="CK129">
        <f>IF(AND(P2_y!CK129&gt;=P2_y_TRUE!$J$1,P2_y!CK129&lt;=P2_y_TRUE!$K$1),1,0)</f>
        <v>0</v>
      </c>
      <c r="CL129">
        <f>IF(AND(P2_y!CL129&gt;=P2_y_TRUE!$J$1,P2_y!CL129&lt;=P2_y_TRUE!$K$1),1,0)</f>
        <v>0</v>
      </c>
      <c r="CM129">
        <f>IF(AND(P2_y!CM129&gt;=P2_y_TRUE!$J$1,P2_y!CM129&lt;=P2_y_TRUE!$K$1),1,0)</f>
        <v>0</v>
      </c>
      <c r="CN129">
        <f>IF(AND(P2_y!CN129&gt;=P2_y_TRUE!$J$1,P2_y!CN129&lt;=P2_y_TRUE!$K$1),1,0)</f>
        <v>0</v>
      </c>
      <c r="CO129">
        <f>IF(AND(P2_y!CO129&gt;=P2_y_TRUE!$J$1,P2_y!CO129&lt;=P2_y_TRUE!$K$1),1,0)</f>
        <v>0</v>
      </c>
      <c r="CP129">
        <f>IF(AND(P2_y!CP129&gt;=P2_y_TRUE!$J$1,P2_y!CP129&lt;=P2_y_TRUE!$K$1),1,0)</f>
        <v>0</v>
      </c>
      <c r="CQ129">
        <f>IF(AND(P2_y!CQ129&gt;=P2_y_TRUE!$J$1,P2_y!CQ129&lt;=P2_y_TRUE!$K$1),1,0)</f>
        <v>0</v>
      </c>
      <c r="CR129">
        <f>IF(AND(P2_y!CR129&gt;=P2_y_TRUE!$J$1,P2_y!CR129&lt;=P2_y_TRUE!$K$1),1,0)</f>
        <v>0</v>
      </c>
      <c r="CS129">
        <f>IF(AND(P2_y!CS129&gt;=P2_y_TRUE!$J$1,P2_y!CS129&lt;=P2_y_TRUE!$K$1),1,0)</f>
        <v>0</v>
      </c>
      <c r="CT129">
        <f>IF(AND(P2_y!CT129&gt;=P2_y_TRUE!$J$1,P2_y!CT129&lt;=P2_y_TRUE!$K$1),1,0)</f>
        <v>0</v>
      </c>
      <c r="CU129">
        <f>IF(AND(P2_y!CU129&gt;=P2_y_TRUE!$J$1,P2_y!CU129&lt;=P2_y_TRUE!$K$1),1,0)</f>
        <v>0</v>
      </c>
      <c r="CV129">
        <f>IF(AND(P2_y!CV129&gt;=P2_y_TRUE!$J$1,P2_y!CV129&lt;=P2_y_TRUE!$K$1),1,0)</f>
        <v>0</v>
      </c>
      <c r="CW129">
        <f>IF(AND(P2_y!CW129&gt;=P2_y_TRUE!$J$1,P2_y!CW129&lt;=P2_y_TRUE!$K$1),1,0)</f>
        <v>0</v>
      </c>
      <c r="CX129">
        <f>IF(AND(P2_y!CX129&gt;=P2_y_TRUE!$J$1,P2_y!CX129&lt;=P2_y_TRUE!$K$1),1,0)</f>
        <v>0</v>
      </c>
      <c r="CY129">
        <f>IF(AND(P2_y!CY129&gt;=P2_y_TRUE!$J$1,P2_y!CY129&lt;=P2_y_TRUE!$K$1),1,0)</f>
        <v>0</v>
      </c>
      <c r="CZ129">
        <f>IF(AND(P2_y!CZ129&gt;=P2_y_TRUE!$J$1,P2_y!CZ129&lt;=P2_y_TRUE!$K$1),1,0)</f>
        <v>0</v>
      </c>
      <c r="DA129">
        <f>IF(AND(P2_y!DA129&gt;=P2_y_TRUE!$J$1,P2_y!DA129&lt;=P2_y_TRUE!$K$1),1,0)</f>
        <v>0</v>
      </c>
      <c r="DB129">
        <f>IF(AND(P2_y!DB129&gt;=P2_y_TRUE!$J$1,P2_y!DB129&lt;=P2_y_TRUE!$K$1),1,0)</f>
        <v>0</v>
      </c>
      <c r="DC129">
        <f>IF(AND(P2_y!DC129&gt;=P2_y_TRUE!$J$1,P2_y!DC129&lt;=P2_y_TRUE!$K$1),1,0)</f>
        <v>0</v>
      </c>
      <c r="DD129">
        <f>IF(AND(P2_y!DD129&gt;=P2_y_TRUE!$J$1,P2_y!DD129&lt;=P2_y_TRUE!$K$1),1,0)</f>
        <v>0</v>
      </c>
      <c r="DE129">
        <f>IF(AND(P2_y!DE129&gt;=P2_y_TRUE!$J$1,P2_y!DE129&lt;=P2_y_TRUE!$K$1),1,0)</f>
        <v>0</v>
      </c>
      <c r="DF129">
        <f>IF(AND(P2_y!DF129&gt;=P2_y_TRUE!$J$1,P2_y!DF129&lt;=P2_y_TRUE!$K$1),1,0)</f>
        <v>0</v>
      </c>
      <c r="DG129">
        <f>IF(AND(P2_y!DG129&gt;=P2_y_TRUE!$J$1,P2_y!DG129&lt;=P2_y_TRUE!$K$1),1,0)</f>
        <v>0</v>
      </c>
      <c r="DH129">
        <f>IF(AND(P2_y!DH129&gt;=P2_y_TRUE!$J$1,P2_y!DH129&lt;=P2_y_TRUE!$K$1),1,0)</f>
        <v>0</v>
      </c>
      <c r="DI129">
        <f>IF(AND(P2_y!DI129&gt;=P2_y_TRUE!$J$1,P2_y!DI129&lt;=P2_y_TRUE!$K$1),1,0)</f>
        <v>0</v>
      </c>
      <c r="DJ129">
        <f>IF(AND(P2_y!DJ129&gt;=P2_y_TRUE!$J$1,P2_y!DJ129&lt;=P2_y_TRUE!$K$1),1,0)</f>
        <v>0</v>
      </c>
      <c r="DK129">
        <f>IF(AND(P2_y!DK129&gt;=P2_y_TRUE!$J$1,P2_y!DK129&lt;=P2_y_TRUE!$K$1),1,0)</f>
        <v>0</v>
      </c>
      <c r="DL129">
        <f>IF(AND(P2_y!DL129&gt;=P2_y_TRUE!$J$1,P2_y!DL129&lt;=P2_y_TRUE!$K$1),1,0)</f>
        <v>0</v>
      </c>
      <c r="DM129">
        <f>IF(AND(P2_y!DM129&gt;=P2_y_TRUE!$J$1,P2_y!DM129&lt;=P2_y_TRUE!$K$1),1,0)</f>
        <v>0</v>
      </c>
      <c r="DN129">
        <f>IF(AND(P2_y!DN129&gt;=P2_y_TRUE!$J$1,P2_y!DN129&lt;=P2_y_TRUE!$K$1),1,0)</f>
        <v>0</v>
      </c>
      <c r="DO129">
        <f>IF(AND(P2_y!DO129&gt;=P2_y_TRUE!$J$1,P2_y!DO129&lt;=P2_y_TRUE!$K$1),1,0)</f>
        <v>0</v>
      </c>
      <c r="DP129">
        <f>IF(AND(P2_y!DP129&gt;=P2_y_TRUE!$J$1,P2_y!DP129&lt;=P2_y_TRUE!$K$1),1,0)</f>
        <v>0</v>
      </c>
      <c r="DQ129">
        <f>IF(AND(P2_y!DQ129&gt;=P2_y_TRUE!$J$1,P2_y!DQ129&lt;=P2_y_TRUE!$K$1),1,0)</f>
        <v>0</v>
      </c>
      <c r="DR129">
        <f>IF(AND(P2_y!DR129&gt;=P2_y_TRUE!$J$1,P2_y!DR129&lt;=P2_y_TRUE!$K$1),1,0)</f>
        <v>0</v>
      </c>
      <c r="DS129">
        <f>IF(AND(P2_y!DS129&gt;=P2_y_TRUE!$J$1,P2_y!DS129&lt;=P2_y_TRUE!$K$1),1,0)</f>
        <v>0</v>
      </c>
      <c r="DT129">
        <f>IF(AND(P2_y!DT129&gt;=P2_y_TRUE!$J$1,P2_y!DT129&lt;=P2_y_TRUE!$K$1),1,0)</f>
        <v>0</v>
      </c>
      <c r="DU129">
        <f>IF(AND(P2_y!DU129&gt;=P2_y_TRUE!$J$1,P2_y!DU129&lt;=P2_y_TRUE!$K$1),1,0)</f>
        <v>0</v>
      </c>
      <c r="DV129">
        <f>IF(AND(P2_y!DV129&gt;=P2_y_TRUE!$J$1,P2_y!DV129&lt;=P2_y_TRUE!$K$1),1,0)</f>
        <v>0</v>
      </c>
      <c r="DW129">
        <f>IF(AND(P2_y!DW129&gt;=P2_y_TRUE!$J$1,P2_y!DW129&lt;=P2_y_TRUE!$K$1),1,0)</f>
        <v>0</v>
      </c>
      <c r="DX129">
        <f>IF(AND(P2_y!DX129&gt;=P2_y_TRUE!$J$1,P2_y!DX129&lt;=P2_y_TRUE!$K$1),1,0)</f>
        <v>0</v>
      </c>
      <c r="DY129">
        <f>IF(AND(P2_y!DY129&gt;=P2_y_TRUE!$J$1,P2_y!DY129&lt;=P2_y_TRUE!$K$1),1,0)</f>
        <v>0</v>
      </c>
      <c r="DZ129">
        <f>IF(AND(P2_y!DZ129&gt;=P2_y_TRUE!$J$1,P2_y!DZ129&lt;=P2_y_TRUE!$K$1),1,0)</f>
        <v>0</v>
      </c>
      <c r="EA129">
        <f>IF(AND(P2_y!EA129&gt;=P2_y_TRUE!$J$1,P2_y!EA129&lt;=P2_y_TRUE!$K$1),1,0)</f>
        <v>0</v>
      </c>
      <c r="EB129">
        <f>IF(AND(P2_y!EB129&gt;=P2_y_TRUE!$J$1,P2_y!EB129&lt;=P2_y_TRUE!$K$1),1,0)</f>
        <v>0</v>
      </c>
      <c r="EC129">
        <f>IF(AND(P2_y!EC129&gt;=P2_y_TRUE!$J$1,P2_y!EC129&lt;=P2_y_TRUE!$K$1),1,0)</f>
        <v>0</v>
      </c>
      <c r="ED129">
        <f>IF(AND(P2_y!ED129&gt;=P2_y_TRUE!$J$1,P2_y!ED129&lt;=P2_y_TRUE!$K$1),1,0)</f>
        <v>0</v>
      </c>
      <c r="EE129">
        <f>IF(AND(P2_y!EE129&gt;=P2_y_TRUE!$J$1,P2_y!EE129&lt;=P2_y_TRUE!$K$1),1,0)</f>
        <v>0</v>
      </c>
      <c r="EF129">
        <f>IF(AND(P2_y!EF129&gt;=P2_y_TRUE!$J$1,P2_y!EF129&lt;=P2_y_TRUE!$K$1),1,0)</f>
        <v>0</v>
      </c>
      <c r="EG129">
        <f>IF(AND(P2_y!EG129&gt;=P2_y_TRUE!$J$1,P2_y!EG129&lt;=P2_y_TRUE!$K$1),1,0)</f>
        <v>0</v>
      </c>
      <c r="EH129">
        <f>IF(AND(P2_y!EH129&gt;=P2_y_TRUE!$J$1,P2_y!EH129&lt;=P2_y_TRUE!$K$1),1,0)</f>
        <v>0</v>
      </c>
      <c r="EI129">
        <f>IF(AND(P2_y!EI129&gt;=P2_y_TRUE!$J$1,P2_y!EI129&lt;=P2_y_TRUE!$K$1),1,0)</f>
        <v>0</v>
      </c>
      <c r="EJ129">
        <f>IF(AND(P2_y!EJ129&gt;=P2_y_TRUE!$J$1,P2_y!EJ129&lt;=P2_y_TRUE!$K$1),1,0)</f>
        <v>0</v>
      </c>
      <c r="EK129">
        <f>IF(AND(P2_y!EK129&gt;=P2_y_TRUE!$J$1,P2_y!EK129&lt;=P2_y_TRUE!$K$1),1,0)</f>
        <v>0</v>
      </c>
      <c r="EL129">
        <f>IF(AND(P2_y!EL129&gt;=P2_y_TRUE!$J$1,P2_y!EL129&lt;=P2_y_TRUE!$K$1),1,0)</f>
        <v>0</v>
      </c>
      <c r="EM129">
        <f>IF(AND(P2_y!EM129&gt;=P2_y_TRUE!$J$1,P2_y!EM129&lt;=P2_y_TRUE!$K$1),1,0)</f>
        <v>0</v>
      </c>
      <c r="EN129">
        <f>IF(AND(P2_y!EN129&gt;=P2_y_TRUE!$J$1,P2_y!EN129&lt;=P2_y_TRUE!$K$1),1,0)</f>
        <v>0</v>
      </c>
      <c r="EO129">
        <f>IF(AND(P2_y!EO129&gt;=P2_y_TRUE!$J$1,P2_y!EO129&lt;=P2_y_TRUE!$K$1),1,0)</f>
        <v>0</v>
      </c>
      <c r="EP129">
        <f>IF(AND(P2_y!EP129&gt;=P2_y_TRUE!$J$1,P2_y!EP129&lt;=P2_y_TRUE!$K$1),1,0)</f>
        <v>0</v>
      </c>
      <c r="EQ129">
        <f>IF(AND(P2_y!EQ129&gt;=P2_y_TRUE!$J$1,P2_y!EQ129&lt;=P2_y_TRUE!$K$1),1,0)</f>
        <v>0</v>
      </c>
      <c r="ER129">
        <f>IF(AND(P2_y!ER129&gt;=P2_y_TRUE!$J$1,P2_y!ER129&lt;=P2_y_TRUE!$K$1),1,0)</f>
        <v>0</v>
      </c>
      <c r="ES129">
        <f>IF(AND(P2_y!ES129&gt;=P2_y_TRUE!$J$1,P2_y!ES129&lt;=P2_y_TRUE!$K$1),1,0)</f>
        <v>0</v>
      </c>
      <c r="ET129">
        <f>IF(AND(P2_y!ET129&gt;=P2_y_TRUE!$J$1,P2_y!ET129&lt;=P2_y_TRUE!$K$1),1,0)</f>
        <v>0</v>
      </c>
      <c r="EU129">
        <f>IF(AND(P2_y!EU129&gt;=P2_y_TRUE!$J$1,P2_y!EU129&lt;=P2_y_TRUE!$K$1),1,0)</f>
        <v>0</v>
      </c>
      <c r="EV129">
        <f>IF(AND(P2_y!EV129&gt;=P2_y_TRUE!$J$1,P2_y!EV129&lt;=P2_y_TRUE!$K$1),1,0)</f>
        <v>0</v>
      </c>
      <c r="EW129">
        <f>IF(AND(P2_y!EW129&gt;=P2_y_TRUE!$J$1,P2_y!EW129&lt;=P2_y_TRUE!$K$1),1,0)</f>
        <v>0</v>
      </c>
      <c r="EX129">
        <f>IF(AND(P2_y!EX129&gt;=P2_y_TRUE!$J$1,P2_y!EX129&lt;=P2_y_TRUE!$K$1),1,0)</f>
        <v>0</v>
      </c>
      <c r="EY129">
        <f>IF(AND(P2_y!EY129&gt;=P2_y_TRUE!$J$1,P2_y!EY129&lt;=P2_y_TRUE!$K$1),1,0)</f>
        <v>0</v>
      </c>
      <c r="EZ129">
        <f>IF(AND(P2_y!EZ129&gt;=P2_y_TRUE!$J$1,P2_y!EZ129&lt;=P2_y_TRUE!$K$1),1,0)</f>
        <v>0</v>
      </c>
      <c r="FA129">
        <f>IF(AND(P2_y!FA129&gt;=P2_y_TRUE!$J$1,P2_y!FA129&lt;=P2_y_TRUE!$K$1),1,0)</f>
        <v>0</v>
      </c>
      <c r="FB129">
        <f>IF(AND(P2_y!FB129&gt;=P2_y_TRUE!$J$1,P2_y!FB129&lt;=P2_y_TRUE!$K$1),1,0)</f>
        <v>0</v>
      </c>
      <c r="FC129">
        <f>IF(AND(P2_y!FC129&gt;=P2_y_TRUE!$J$1,P2_y!FC129&lt;=P2_y_TRUE!$K$1),1,0)</f>
        <v>0</v>
      </c>
      <c r="FD129">
        <f>IF(AND(P2_y!FD129&gt;=P2_y_TRUE!$J$1,P2_y!FD129&lt;=P2_y_TRUE!$K$1),1,0)</f>
        <v>0</v>
      </c>
      <c r="FE129">
        <f>IF(AND(P2_y!FE129&gt;=P2_y_TRUE!$J$1,P2_y!FE129&lt;=P2_y_TRUE!$K$1),1,0)</f>
        <v>0</v>
      </c>
      <c r="FF129">
        <f>IF(AND(P2_y!FF129&gt;=P2_y_TRUE!$J$1,P2_y!FF129&lt;=P2_y_TRUE!$K$1),1,0)</f>
        <v>0</v>
      </c>
      <c r="FG129">
        <f>IF(AND(P2_y!FG129&gt;=P2_y_TRUE!$J$1,P2_y!FG129&lt;=P2_y_TRUE!$K$1),1,0)</f>
        <v>0</v>
      </c>
      <c r="FH129">
        <f>IF(AND(P2_y!FH129&gt;=P2_y_TRUE!$J$1,P2_y!FH129&lt;=P2_y_TRUE!$K$1),1,0)</f>
        <v>0</v>
      </c>
      <c r="FI129">
        <f>IF(AND(P2_y!FI129&gt;=P2_y_TRUE!$J$1,P2_y!FI129&lt;=P2_y_TRUE!$K$1),1,0)</f>
        <v>0</v>
      </c>
      <c r="FJ129">
        <f>IF(AND(P2_y!FJ129&gt;=P2_y_TRUE!$J$1,P2_y!FJ129&lt;=P2_y_TRUE!$K$1),1,0)</f>
        <v>0</v>
      </c>
      <c r="FK129">
        <f>IF(AND(P2_y!FK129&gt;=P2_y_TRUE!$J$1,P2_y!FK129&lt;=P2_y_TRUE!$K$1),1,0)</f>
        <v>0</v>
      </c>
      <c r="FL129">
        <f>IF(AND(P2_y!FL129&gt;=P2_y_TRUE!$J$1,P2_y!FL129&lt;=P2_y_TRUE!$K$1),1,0)</f>
        <v>0</v>
      </c>
      <c r="FM129">
        <f>IF(AND(P2_y!FM129&gt;=P2_y_TRUE!$J$1,P2_y!FM129&lt;=P2_y_TRUE!$K$1),1,0)</f>
        <v>0</v>
      </c>
      <c r="FN129">
        <f>IF(AND(P2_y!FN129&gt;=P2_y_TRUE!$J$1,P2_y!FN129&lt;=P2_y_TRUE!$K$1),1,0)</f>
        <v>0</v>
      </c>
      <c r="FO129">
        <f>IF(AND(P2_y!FO129&gt;=P2_y_TRUE!$J$1,P2_y!FO129&lt;=P2_y_TRUE!$K$1),1,0)</f>
        <v>0</v>
      </c>
      <c r="FP129">
        <f>IF(AND(P2_y!FP129&gt;=P2_y_TRUE!$J$1,P2_y!FP129&lt;=P2_y_TRUE!$K$1),1,0)</f>
        <v>0</v>
      </c>
      <c r="FQ129">
        <f>IF(AND(P2_y!FQ129&gt;=P2_y_TRUE!$J$1,P2_y!FQ129&lt;=P2_y_TRUE!$K$1),1,0)</f>
        <v>0</v>
      </c>
      <c r="FR129">
        <f>IF(AND(P2_y!FR129&gt;=P2_y_TRUE!$J$1,P2_y!FR129&lt;=P2_y_TRUE!$K$1),1,0)</f>
        <v>0</v>
      </c>
      <c r="FS129">
        <f>IF(AND(P2_y!FS129&gt;=P2_y_TRUE!$J$1,P2_y!FS129&lt;=P2_y_TRUE!$K$1),1,0)</f>
        <v>0</v>
      </c>
      <c r="FT129">
        <f>IF(AND(P2_y!FT129&gt;=P2_y_TRUE!$J$1,P2_y!FT129&lt;=P2_y_TRUE!$K$1),1,0)</f>
        <v>0</v>
      </c>
      <c r="FU129">
        <f>IF(AND(P2_y!FU129&gt;=P2_y_TRUE!$J$1,P2_y!FU129&lt;=P2_y_TRUE!$K$1),1,0)</f>
        <v>0</v>
      </c>
      <c r="FV129">
        <f>IF(AND(P2_y!FV129&gt;=P2_y_TRUE!$J$1,P2_y!FV129&lt;=P2_y_TRUE!$K$1),1,0)</f>
        <v>0</v>
      </c>
      <c r="FW129">
        <f>IF(AND(P2_y!FW129&gt;=P2_y_TRUE!$J$1,P2_y!FW129&lt;=P2_y_TRUE!$K$1),1,0)</f>
        <v>0</v>
      </c>
      <c r="FX129">
        <f>IF(AND(P2_y!FX129&gt;=P2_y_TRUE!$J$1,P2_y!FX129&lt;=P2_y_TRUE!$K$1),1,0)</f>
        <v>0</v>
      </c>
      <c r="FY129">
        <f>IF(AND(P2_y!FY129&gt;=P2_y_TRUE!$J$1,P2_y!FY129&lt;=P2_y_TRUE!$K$1),1,0)</f>
        <v>0</v>
      </c>
      <c r="FZ129">
        <f>IF(AND(P2_y!FZ129&gt;=P2_y_TRUE!$J$1,P2_y!FZ129&lt;=P2_y_TRUE!$K$1),1,0)</f>
        <v>0</v>
      </c>
      <c r="GA129">
        <f>IF(AND(P2_y!GA129&gt;=P2_y_TRUE!$J$1,P2_y!GA129&lt;=P2_y_TRUE!$K$1),1,0)</f>
        <v>0</v>
      </c>
      <c r="GB129">
        <f>IF(AND(P2_y!GB129&gt;=P2_y_TRUE!$J$1,P2_y!GB129&lt;=P2_y_TRUE!$K$1),1,0)</f>
        <v>0</v>
      </c>
      <c r="GC129">
        <f>IF(AND(P2_y!GC129&gt;=P2_y_TRUE!$J$1,P2_y!GC129&lt;=P2_y_TRUE!$K$1),1,0)</f>
        <v>0</v>
      </c>
      <c r="GD129">
        <f>IF(AND(P2_y!GD129&gt;=P2_y_TRUE!$J$1,P2_y!GD129&lt;=P2_y_TRUE!$K$1),1,0)</f>
        <v>0</v>
      </c>
      <c r="GE129">
        <f>IF(AND(P2_y!GE129&gt;=P2_y_TRUE!$J$1,P2_y!GE129&lt;=P2_y_TRUE!$K$1),1,0)</f>
        <v>0</v>
      </c>
      <c r="GF129">
        <f>IF(AND(P2_y!GF129&gt;=P2_y_TRUE!$J$1,P2_y!GF129&lt;=P2_y_TRUE!$K$1),1,0)</f>
        <v>0</v>
      </c>
      <c r="GG129">
        <f>IF(AND(P2_y!GG129&gt;=P2_y_TRUE!$J$1,P2_y!GG129&lt;=P2_y_TRUE!$K$1),1,0)</f>
        <v>0</v>
      </c>
      <c r="GH129">
        <f>IF(AND(P2_y!GH129&gt;=P2_y_TRUE!$J$1,P2_y!GH129&lt;=P2_y_TRUE!$K$1),1,0)</f>
        <v>0</v>
      </c>
      <c r="GI129">
        <f>IF(AND(P2_y!GI129&gt;=P2_y_TRUE!$J$1,P2_y!GI129&lt;=P2_y_TRUE!$K$1),1,0)</f>
        <v>0</v>
      </c>
      <c r="GJ129">
        <f>IF(AND(P2_y!GJ129&gt;=P2_y_TRUE!$J$1,P2_y!GJ129&lt;=P2_y_TRUE!$K$1),1,0)</f>
        <v>0</v>
      </c>
      <c r="GK129">
        <f>IF(AND(P2_y!GK129&gt;=P2_y_TRUE!$J$1,P2_y!GK129&lt;=P2_y_TRUE!$K$1),1,0)</f>
        <v>0</v>
      </c>
      <c r="GL129">
        <f>IF(AND(P2_y!GL129&gt;=P2_y_TRUE!$J$1,P2_y!GL129&lt;=P2_y_TRUE!$K$1),1,0)</f>
        <v>0</v>
      </c>
      <c r="GM129">
        <f>IF(AND(P2_y!GM129&gt;=P2_y_TRUE!$J$1,P2_y!GM129&lt;=P2_y_TRUE!$K$1),1,0)</f>
        <v>0</v>
      </c>
      <c r="GN129">
        <f>IF(AND(P2_y!GN129&gt;=P2_y_TRUE!$J$1,P2_y!GN129&lt;=P2_y_TRUE!$K$1),1,0)</f>
        <v>0</v>
      </c>
      <c r="GO129">
        <f>IF(AND(P2_y!GO129&gt;=P2_y_TRUE!$J$1,P2_y!GO129&lt;=P2_y_TRUE!$K$1),1,0)</f>
        <v>0</v>
      </c>
      <c r="GP129">
        <f>IF(AND(P2_y!GP129&gt;=P2_y_TRUE!$J$1,P2_y!GP129&lt;=P2_y_TRUE!$K$1),1,0)</f>
        <v>0</v>
      </c>
      <c r="GQ129">
        <f>IF(AND(P2_y!GQ129&gt;=P2_y_TRUE!$J$1,P2_y!GQ129&lt;=P2_y_TRUE!$K$1),1,0)</f>
        <v>0</v>
      </c>
      <c r="GR129">
        <f>IF(AND(P2_y!GR129&gt;=P2_y_TRUE!$J$1,P2_y!GR129&lt;=P2_y_TRUE!$K$1),1,0)</f>
        <v>0</v>
      </c>
      <c r="GS129">
        <f>IF(AND(P2_y!GS129&gt;=P2_y_TRUE!$J$1,P2_y!GS129&lt;=P2_y_TRUE!$K$1),1,0)</f>
        <v>0</v>
      </c>
      <c r="GT129">
        <f>IF(AND(P2_y!GT129&gt;=P2_y_TRUE!$J$1,P2_y!GT129&lt;=P2_y_TRUE!$K$1),1,0)</f>
        <v>0</v>
      </c>
      <c r="GU129">
        <f>IF(AND(P2_y!GU129&gt;=P2_y_TRUE!$J$1,P2_y!GU129&lt;=P2_y_TRUE!$K$1),1,0)</f>
        <v>0</v>
      </c>
      <c r="GV129">
        <f>IF(AND(P2_y!GV129&gt;=P2_y_TRUE!$J$1,P2_y!GV129&lt;=P2_y_TRUE!$K$1),1,0)</f>
        <v>0</v>
      </c>
      <c r="GW129">
        <f>IF(AND(P2_y!GW129&gt;=P2_y_TRUE!$J$1,P2_y!GW129&lt;=P2_y_TRUE!$K$1),1,0)</f>
        <v>0</v>
      </c>
      <c r="GX129">
        <f>IF(AND(P2_y!GX129&gt;=P2_y_TRUE!$J$1,P2_y!GX129&lt;=P2_y_TRUE!$K$1),1,0)</f>
        <v>0</v>
      </c>
      <c r="GY129">
        <f>IF(AND(P2_y!GY129&gt;=P2_y_TRUE!$J$1,P2_y!GY129&lt;=P2_y_TRUE!$K$1),1,0)</f>
        <v>0</v>
      </c>
      <c r="GZ129">
        <f>IF(AND(P2_y!GZ129&gt;=P2_y_TRUE!$J$1,P2_y!GZ129&lt;=P2_y_TRUE!$K$1),1,0)</f>
        <v>0</v>
      </c>
      <c r="HA129">
        <f>IF(AND(P2_y!HA129&gt;=P2_y_TRUE!$J$1,P2_y!HA129&lt;=P2_y_TRUE!$K$1),1,0)</f>
        <v>0</v>
      </c>
      <c r="HB129">
        <f>IF(AND(P2_y!HB129&gt;=P2_y_TRUE!$J$1,P2_y!HB129&lt;=P2_y_TRUE!$K$1),1,0)</f>
        <v>0</v>
      </c>
      <c r="HC129">
        <f>IF(AND(P2_y!HC129&gt;=P2_y_TRUE!$J$1,P2_y!HC129&lt;=P2_y_TRUE!$K$1),1,0)</f>
        <v>0</v>
      </c>
      <c r="HD129">
        <f>IF(AND(P2_y!HD129&gt;=P2_y_TRUE!$J$1,P2_y!HD129&lt;=P2_y_TRUE!$K$1),1,0)</f>
        <v>0</v>
      </c>
      <c r="HE129">
        <f>IF(AND(P2_y!HE129&gt;=P2_y_TRUE!$J$1,P2_y!HE129&lt;=P2_y_TRUE!$K$1),1,0)</f>
        <v>0</v>
      </c>
      <c r="HF129">
        <f>IF(AND(P2_y!HF129&gt;=P2_y_TRUE!$J$1,P2_y!HF129&lt;=P2_y_TRUE!$K$1),1,0)</f>
        <v>0</v>
      </c>
      <c r="HG129">
        <f>IF(AND(P2_y!HG129&gt;=P2_y_TRUE!$J$1,P2_y!HG129&lt;=P2_y_TRUE!$K$1),1,0)</f>
        <v>0</v>
      </c>
      <c r="HH129">
        <f>IF(AND(P2_y!HH129&gt;=P2_y_TRUE!$J$1,P2_y!HH129&lt;=P2_y_TRUE!$K$1),1,0)</f>
        <v>0</v>
      </c>
      <c r="HI129">
        <f>IF(AND(P2_y!HI129&gt;=P2_y_TRUE!$J$1,P2_y!HI129&lt;=P2_y_TRUE!$K$1),1,0)</f>
        <v>0</v>
      </c>
      <c r="HJ129">
        <f>IF(AND(P2_y!HJ129&gt;=P2_y_TRUE!$J$1,P2_y!HJ129&lt;=P2_y_TRUE!$K$1),1,0)</f>
        <v>0</v>
      </c>
      <c r="HK129">
        <f>IF(AND(P2_y!HK129&gt;=P2_y_TRUE!$J$1,P2_y!HK129&lt;=P2_y_TRUE!$K$1),1,0)</f>
        <v>0</v>
      </c>
      <c r="HL129">
        <f>IF(AND(P2_y!HL129&gt;=P2_y_TRUE!$J$1,P2_y!HL129&lt;=P2_y_TRUE!$K$1),1,0)</f>
        <v>0</v>
      </c>
      <c r="HM129">
        <f>IF(AND(P2_y!HM129&gt;=P2_y_TRUE!$J$1,P2_y!HM129&lt;=P2_y_TRUE!$K$1),1,0)</f>
        <v>0</v>
      </c>
      <c r="HN129">
        <f>IF(AND(P2_y!HN129&gt;=P2_y_TRUE!$J$1,P2_y!HN129&lt;=P2_y_TRUE!$K$1),1,0)</f>
        <v>0</v>
      </c>
      <c r="HO129">
        <f>IF(AND(P2_y!HO129&gt;=P2_y_TRUE!$J$1,P2_y!HO129&lt;=P2_y_TRUE!$K$1),1,0)</f>
        <v>0</v>
      </c>
      <c r="HP129">
        <f>IF(AND(P2_y!HP129&gt;=P2_y_TRUE!$J$1,P2_y!HP129&lt;=P2_y_TRUE!$K$1),1,0)</f>
        <v>0</v>
      </c>
      <c r="HQ129">
        <f>IF(AND(P2_y!HQ129&gt;=P2_y_TRUE!$J$1,P2_y!HQ129&lt;=P2_y_TRUE!$K$1),1,0)</f>
        <v>0</v>
      </c>
      <c r="HR129">
        <f>IF(AND(P2_y!HR129&gt;=P2_y_TRUE!$J$1,P2_y!HR129&lt;=P2_y_TRUE!$K$1),1,0)</f>
        <v>0</v>
      </c>
      <c r="HS129">
        <f>IF(AND(P2_y!HS129&gt;=P2_y_TRUE!$J$1,P2_y!HS129&lt;=P2_y_TRUE!$K$1),1,0)</f>
        <v>0</v>
      </c>
      <c r="HT129">
        <f>IF(AND(P2_y!HT129&gt;=P2_y_TRUE!$J$1,P2_y!HT129&lt;=P2_y_TRUE!$K$1),1,0)</f>
        <v>0</v>
      </c>
      <c r="HU129">
        <f>IF(AND(P2_y!HU129&gt;=P2_y_TRUE!$J$1,P2_y!HU129&lt;=P2_y_TRUE!$K$1),1,0)</f>
        <v>0</v>
      </c>
      <c r="HV129">
        <f>IF(AND(P2_y!HV129&gt;=P2_y_TRUE!$J$1,P2_y!HV129&lt;=P2_y_TRUE!$K$1),1,0)</f>
        <v>0</v>
      </c>
      <c r="HW129">
        <f>IF(AND(P2_y!HW129&gt;=P2_y_TRUE!$J$1,P2_y!HW129&lt;=P2_y_TRUE!$K$1),1,0)</f>
        <v>0</v>
      </c>
      <c r="HX129">
        <f>IF(AND(P2_y!HX129&gt;=P2_y_TRUE!$J$1,P2_y!HX129&lt;=P2_y_TRUE!$K$1),1,0)</f>
        <v>0</v>
      </c>
      <c r="HY129">
        <f>IF(AND(P2_y!HY129&gt;=P2_y_TRUE!$J$1,P2_y!HY129&lt;=P2_y_TRUE!$K$1),1,0)</f>
        <v>0</v>
      </c>
      <c r="HZ129">
        <f>IF(AND(P2_y!HZ129&gt;=P2_y_TRUE!$J$1,P2_y!HZ129&lt;=P2_y_TRUE!$K$1),1,0)</f>
        <v>0</v>
      </c>
      <c r="IA129">
        <f>IF(AND(P2_y!IA129&gt;=P2_y_TRUE!$J$1,P2_y!IA129&lt;=P2_y_TRUE!$K$1),1,0)</f>
        <v>0</v>
      </c>
      <c r="IB129">
        <f>IF(AND(P2_y!IB129&gt;=P2_y_TRUE!$J$1,P2_y!IB129&lt;=P2_y_TRUE!$K$1),1,0)</f>
        <v>0</v>
      </c>
      <c r="IC129">
        <f>IF(AND(P2_y!IC129&gt;=P2_y_TRUE!$J$1,P2_y!IC129&lt;=P2_y_TRUE!$K$1),1,0)</f>
        <v>0</v>
      </c>
      <c r="ID129">
        <f>IF(AND(P2_y!ID129&gt;=P2_y_TRUE!$J$1,P2_y!ID129&lt;=P2_y_TRUE!$K$1),1,0)</f>
        <v>0</v>
      </c>
      <c r="IE129">
        <f>IF(AND(P2_y!IE129&gt;=P2_y_TRUE!$J$1,P2_y!IE129&lt;=P2_y_TRUE!$K$1),1,0)</f>
        <v>0</v>
      </c>
      <c r="IF129">
        <f>IF(AND(P2_y!IF129&gt;=P2_y_TRUE!$J$1,P2_y!IF129&lt;=P2_y_TRUE!$K$1),1,0)</f>
        <v>0</v>
      </c>
      <c r="IG129">
        <f>IF(AND(P2_y!IG129&gt;=P2_y_TRUE!$J$1,P2_y!IG129&lt;=P2_y_TRUE!$K$1),1,0)</f>
        <v>0</v>
      </c>
      <c r="IH129">
        <f>IF(AND(P2_y!IH129&gt;=P2_y_TRUE!$J$1,P2_y!IH129&lt;=P2_y_TRUE!$K$1),1,0)</f>
        <v>0</v>
      </c>
      <c r="II129">
        <f>IF(AND(P2_y!II129&gt;=P2_y_TRUE!$J$1,P2_y!II129&lt;=P2_y_TRUE!$K$1),1,0)</f>
        <v>0</v>
      </c>
      <c r="IJ129">
        <f>IF(AND(P2_y!IJ129&gt;=P2_y_TRUE!$J$1,P2_y!IJ129&lt;=P2_y_TRUE!$K$1),1,0)</f>
        <v>0</v>
      </c>
      <c r="IK129">
        <f>IF(AND(P2_y!IK129&gt;=P2_y_TRUE!$J$1,P2_y!IK129&lt;=P2_y_TRUE!$K$1),1,0)</f>
        <v>0</v>
      </c>
      <c r="IL129">
        <f>IF(AND(P2_y!IL129&gt;=P2_y_TRUE!$J$1,P2_y!IL129&lt;=P2_y_TRUE!$K$1),1,0)</f>
        <v>0</v>
      </c>
      <c r="IM129">
        <f>IF(AND(P2_y!IM129&gt;=P2_y_TRUE!$J$1,P2_y!IM129&lt;=P2_y_TRUE!$K$1),1,0)</f>
        <v>0</v>
      </c>
      <c r="IN129">
        <f>IF(AND(P2_y!IN129&gt;=P2_y_TRUE!$J$1,P2_y!IN129&lt;=P2_y_TRUE!$K$1),1,0)</f>
        <v>0</v>
      </c>
      <c r="IO129">
        <f>IF(AND(P2_y!IO129&gt;=P2_y_TRUE!$J$1,P2_y!IO129&lt;=P2_y_TRUE!$K$1),1,0)</f>
        <v>0</v>
      </c>
      <c r="IP129">
        <f>IF(AND(P2_y!IP129&gt;=P2_y_TRUE!$J$1,P2_y!IP129&lt;=P2_y_TRUE!$K$1),1,0)</f>
        <v>0</v>
      </c>
      <c r="IQ129">
        <f>IF(AND(P2_y!IQ129&gt;=P2_y_TRUE!$J$1,P2_y!IQ129&lt;=P2_y_TRUE!$K$1),1,0)</f>
        <v>0</v>
      </c>
      <c r="IR129">
        <f>IF(AND(P2_y!IR129&gt;=P2_y_TRUE!$J$1,P2_y!IR129&lt;=P2_y_TRUE!$K$1),1,0)</f>
        <v>0</v>
      </c>
      <c r="IS129">
        <f>IF(AND(P2_y!IS129&gt;=P2_y_TRUE!$J$1,P2_y!IS129&lt;=P2_y_TRUE!$K$1),1,0)</f>
        <v>0</v>
      </c>
      <c r="IT129">
        <f>IF(AND(P2_y!IT129&gt;=P2_y_TRUE!$J$1,P2_y!IT129&lt;=P2_y_TRUE!$K$1),1,0)</f>
        <v>0</v>
      </c>
      <c r="IU129">
        <f>IF(AND(P2_y!IU129&gt;=P2_y_TRUE!$J$1,P2_y!IU129&lt;=P2_y_TRUE!$K$1),1,0)</f>
        <v>0</v>
      </c>
      <c r="IV129">
        <f>IF(AND(P2_y!IV129&gt;=P2_y_TRUE!$J$1,P2_y!IV129&lt;=P2_y_TRUE!$K$1),1,0)</f>
        <v>0</v>
      </c>
      <c r="IW129">
        <f>IF(AND(P2_y!IW129&gt;=P2_y_TRUE!$J$1,P2_y!IW129&lt;=P2_y_TRUE!$K$1),1,0)</f>
        <v>0</v>
      </c>
      <c r="IX129">
        <f>IF(AND(P2_y!IX129&gt;=P2_y_TRUE!$J$1,P2_y!IX129&lt;=P2_y_TRUE!$K$1),1,0)</f>
        <v>0</v>
      </c>
      <c r="IY129">
        <f>IF(AND(P2_y!IY129&gt;=P2_y_TRUE!$J$1,P2_y!IY129&lt;=P2_y_TRUE!$K$1),1,0)</f>
        <v>0</v>
      </c>
      <c r="IZ129">
        <f>IF(AND(P2_y!IZ129&gt;=P2_y_TRUE!$J$1,P2_y!IZ129&lt;=P2_y_TRUE!$K$1),1,0)</f>
        <v>0</v>
      </c>
      <c r="JA129">
        <f>IF(AND(P2_y!JA129&gt;=P2_y_TRUE!$J$1,P2_y!JA129&lt;=P2_y_TRUE!$K$1),1,0)</f>
        <v>0</v>
      </c>
      <c r="JB129">
        <f>IF(AND(P2_y!JB129&gt;=P2_y_TRUE!$J$1,P2_y!JB129&lt;=P2_y_TRUE!$K$1),1,0)</f>
        <v>0</v>
      </c>
      <c r="JC129">
        <f>IF(AND(P2_y!JC129&gt;=P2_y_TRUE!$J$1,P2_y!JC129&lt;=P2_y_TRUE!$K$1),1,0)</f>
        <v>0</v>
      </c>
      <c r="JD129">
        <f>IF(AND(P2_y!JD129&gt;=P2_y_TRUE!$J$1,P2_y!JD129&lt;=P2_y_TRUE!$K$1),1,0)</f>
        <v>0</v>
      </c>
      <c r="JE129">
        <f>IF(AND(P2_y!JE129&gt;=P2_y_TRUE!$J$1,P2_y!JE129&lt;=P2_y_TRUE!$K$1),1,0)</f>
        <v>0</v>
      </c>
      <c r="JF129">
        <f>IF(AND(P2_y!JF129&gt;=P2_y_TRUE!$J$1,P2_y!JF129&lt;=P2_y_TRUE!$K$1),1,0)</f>
        <v>0</v>
      </c>
      <c r="JG129">
        <f>IF(AND(P2_y!JG129&gt;=P2_y_TRUE!$J$1,P2_y!JG129&lt;=P2_y_TRUE!$K$1),1,0)</f>
        <v>0</v>
      </c>
      <c r="JH129">
        <f>IF(AND(P2_y!JH129&gt;=P2_y_TRUE!$J$1,P2_y!JH129&lt;=P2_y_TRUE!$K$1),1,0)</f>
        <v>0</v>
      </c>
      <c r="JI129">
        <f>IF(AND(P2_y!JI129&gt;=P2_y_TRUE!$J$1,P2_y!JI129&lt;=P2_y_TRUE!$K$1),1,0)</f>
        <v>0</v>
      </c>
      <c r="JJ129">
        <f>IF(AND(P2_y!JJ129&gt;=P2_y_TRUE!$J$1,P2_y!JJ129&lt;=P2_y_TRUE!$K$1),1,0)</f>
        <v>0</v>
      </c>
      <c r="JK129">
        <f>IF(AND(P2_y!JK129&gt;=P2_y_TRUE!$J$1,P2_y!JK129&lt;=P2_y_TRUE!$K$1),1,0)</f>
        <v>0</v>
      </c>
      <c r="JL129">
        <f>IF(AND(P2_y!JL129&gt;=P2_y_TRUE!$J$1,P2_y!JL129&lt;=P2_y_TRUE!$K$1),1,0)</f>
        <v>0</v>
      </c>
      <c r="JM129">
        <f>IF(AND(P2_y!JM129&gt;=P2_y_TRUE!$J$1,P2_y!JM129&lt;=P2_y_TRUE!$K$1),1,0)</f>
        <v>0</v>
      </c>
      <c r="JN129">
        <f>IF(AND(P2_y!JN129&gt;=P2_y_TRUE!$J$1,P2_y!JN129&lt;=P2_y_TRUE!$K$1),1,0)</f>
        <v>0</v>
      </c>
      <c r="JO129">
        <f>IF(AND(P2_y!JO129&gt;=P2_y_TRUE!$J$1,P2_y!JO129&lt;=P2_y_TRUE!$K$1),1,0)</f>
        <v>0</v>
      </c>
      <c r="JP129">
        <f>IF(AND(P2_y!JP129&gt;=P2_y_TRUE!$J$1,P2_y!JP129&lt;=P2_y_TRUE!$K$1),1,0)</f>
        <v>0</v>
      </c>
      <c r="JQ129">
        <f>IF(AND(P2_y!JQ129&gt;=P2_y_TRUE!$J$1,P2_y!JQ129&lt;=P2_y_TRUE!$K$1),1,0)</f>
        <v>0</v>
      </c>
      <c r="JR129">
        <f>IF(AND(P2_y!JR129&gt;=P2_y_TRUE!$J$1,P2_y!JR129&lt;=P2_y_TRUE!$K$1),1,0)</f>
        <v>0</v>
      </c>
      <c r="JS129">
        <f>IF(AND(P2_y!JS129&gt;=P2_y_TRUE!$J$1,P2_y!JS129&lt;=P2_y_TRUE!$K$1),1,0)</f>
        <v>0</v>
      </c>
      <c r="JT129">
        <f>IF(AND(P2_y!JT129&gt;=P2_y_TRUE!$J$1,P2_y!JT129&lt;=P2_y_TRUE!$K$1),1,0)</f>
        <v>0</v>
      </c>
      <c r="JU129">
        <f>IF(AND(P2_y!JU129&gt;=P2_y_TRUE!$J$1,P2_y!JU129&lt;=P2_y_TRUE!$K$1),1,0)</f>
        <v>0</v>
      </c>
      <c r="JV129">
        <f>IF(AND(P2_y!JV129&gt;=P2_y_TRUE!$J$1,P2_y!JV129&lt;=P2_y_TRUE!$K$1),1,0)</f>
        <v>0</v>
      </c>
      <c r="JW129">
        <f>IF(AND(P2_y!JW129&gt;=P2_y_TRUE!$J$1,P2_y!JW129&lt;=P2_y_TRUE!$K$1),1,0)</f>
        <v>0</v>
      </c>
      <c r="JX129">
        <f>IF(AND(P2_y!JX129&gt;=P2_y_TRUE!$J$1,P2_y!JX129&lt;=P2_y_TRUE!$K$1),1,0)</f>
        <v>0</v>
      </c>
      <c r="JY129">
        <f>IF(AND(P2_y!JY129&gt;=P2_y_TRUE!$J$1,P2_y!JY129&lt;=P2_y_TRUE!$K$1),1,0)</f>
        <v>0</v>
      </c>
      <c r="JZ129">
        <f>IF(AND(P2_y!JZ129&gt;=P2_y_TRUE!$J$1,P2_y!JZ129&lt;=P2_y_TRUE!$K$1),1,0)</f>
        <v>0</v>
      </c>
      <c r="KA129">
        <f>IF(AND(P2_y!KA129&gt;=P2_y_TRUE!$J$1,P2_y!KA129&lt;=P2_y_TRUE!$K$1),1,0)</f>
        <v>0</v>
      </c>
      <c r="KB129">
        <f>IF(AND(P2_y!KB129&gt;=P2_y_TRUE!$J$1,P2_y!KB129&lt;=P2_y_TRUE!$K$1),1,0)</f>
        <v>0</v>
      </c>
      <c r="KC129">
        <f>IF(AND(P2_y!KC129&gt;=P2_y_TRUE!$J$1,P2_y!KC129&lt;=P2_y_TRUE!$K$1),1,0)</f>
        <v>0</v>
      </c>
      <c r="KD129">
        <f>IF(AND(P2_y!KD129&gt;=P2_y_TRUE!$J$1,P2_y!KD129&lt;=P2_y_TRUE!$K$1),1,0)</f>
        <v>0</v>
      </c>
      <c r="KE129">
        <f>IF(AND(P2_y!KE129&gt;=P2_y_TRUE!$J$1,P2_y!KE129&lt;=P2_y_TRUE!$K$1),1,0)</f>
        <v>0</v>
      </c>
      <c r="KF129">
        <f>IF(AND(P2_y!KF129&gt;=P2_y_TRUE!$J$1,P2_y!KF129&lt;=P2_y_TRUE!$K$1),1,0)</f>
        <v>0</v>
      </c>
      <c r="KG129">
        <f>IF(AND(P2_y!KG129&gt;=P2_y_TRUE!$J$1,P2_y!KG129&lt;=P2_y_TRUE!$K$1),1,0)</f>
        <v>0</v>
      </c>
      <c r="KH129">
        <f>IF(AND(P2_y!KH129&gt;=P2_y_TRUE!$J$1,P2_y!KH129&lt;=P2_y_TRUE!$K$1),1,0)</f>
        <v>0</v>
      </c>
      <c r="KI129">
        <f>IF(AND(P2_y!KI129&gt;=P2_y_TRUE!$J$1,P2_y!KI129&lt;=P2_y_TRUE!$K$1),1,0)</f>
        <v>0</v>
      </c>
      <c r="KJ129">
        <f>IF(AND(P2_y!KJ129&gt;=P2_y_TRUE!$J$1,P2_y!KJ129&lt;=P2_y_TRUE!$K$1),1,0)</f>
        <v>0</v>
      </c>
      <c r="KK129">
        <f>IF(AND(P2_y!KK129&gt;=P2_y_TRUE!$J$1,P2_y!KK129&lt;=P2_y_TRUE!$K$1),1,0)</f>
        <v>0</v>
      </c>
      <c r="KL129">
        <f>IF(AND(P2_y!KL129&gt;=P2_y_TRUE!$J$1,P2_y!KL129&lt;=P2_y_TRUE!$K$1),1,0)</f>
        <v>0</v>
      </c>
      <c r="KM129">
        <f>IF(AND(P2_y!KM129&gt;=P2_y_TRUE!$J$1,P2_y!KM129&lt;=P2_y_TRUE!$K$1),1,0)</f>
        <v>0</v>
      </c>
      <c r="KN129">
        <f>IF(AND(P2_y!KN129&gt;=P2_y_TRUE!$J$1,P2_y!KN129&lt;=P2_y_TRUE!$K$1),1,0)</f>
        <v>0</v>
      </c>
      <c r="KO129">
        <f>IF(AND(P2_y!KO129&gt;=P2_y_TRUE!$J$1,P2_y!KO129&lt;=P2_y_TRUE!$K$1),1,0)</f>
        <v>0</v>
      </c>
      <c r="KP129">
        <f>IF(AND(P2_y!KP129&gt;=P2_y_TRUE!$J$1,P2_y!KP129&lt;=P2_y_TRUE!$K$1),1,0)</f>
        <v>0</v>
      </c>
      <c r="KQ129">
        <f>IF(AND(P2_y!KQ129&gt;=P2_y_TRUE!$J$1,P2_y!KQ129&lt;=P2_y_TRUE!$K$1),1,0)</f>
        <v>0</v>
      </c>
      <c r="KR129">
        <f>IF(AND(P2_y!KR129&gt;=P2_y_TRUE!$J$1,P2_y!KR129&lt;=P2_y_TRUE!$K$1),1,0)</f>
        <v>0</v>
      </c>
      <c r="KS129">
        <f>IF(AND(P2_y!KS129&gt;=P2_y_TRUE!$J$1,P2_y!KS129&lt;=P2_y_TRUE!$K$1),1,0)</f>
        <v>0</v>
      </c>
      <c r="KT129">
        <f>IF(AND(P2_y!KT129&gt;=P2_y_TRUE!$J$1,P2_y!KT129&lt;=P2_y_TRUE!$K$1),1,0)</f>
        <v>0</v>
      </c>
      <c r="KU129">
        <f>IF(AND(P2_y!KU129&gt;=P2_y_TRUE!$J$1,P2_y!KU129&lt;=P2_y_TRUE!$K$1),1,0)</f>
        <v>0</v>
      </c>
      <c r="KV129">
        <f>IF(AND(P2_y!KV129&gt;=P2_y_TRUE!$J$1,P2_y!KV129&lt;=P2_y_TRUE!$K$1),1,0)</f>
        <v>0</v>
      </c>
      <c r="KW129">
        <f>IF(AND(P2_y!KW129&gt;=P2_y_TRUE!$J$1,P2_y!KW129&lt;=P2_y_TRUE!$K$1),1,0)</f>
        <v>0</v>
      </c>
    </row>
    <row r="130" spans="1:309" x14ac:dyDescent="0.25">
      <c r="A130">
        <v>-27</v>
      </c>
      <c r="D130">
        <f>IF(AND(P2_y!D130&gt;=P2_y_TRUE!$J$1,P2_y!D130&lt;=P2_y_TRUE!$K$1),1,0)</f>
        <v>0</v>
      </c>
      <c r="E130">
        <f>IF(AND(P2_y!E130&gt;=P2_y_TRUE!$J$1,P2_y!E130&lt;=P2_y_TRUE!$K$1),1,0)</f>
        <v>0</v>
      </c>
      <c r="F130">
        <f>IF(AND(P2_y!F130&gt;=P2_y_TRUE!$J$1,P2_y!F130&lt;=P2_y_TRUE!$K$1),1,0)</f>
        <v>0</v>
      </c>
      <c r="G130">
        <f>IF(AND(P2_y!G130&gt;=P2_y_TRUE!$J$1,P2_y!G130&lt;=P2_y_TRUE!$K$1),1,0)</f>
        <v>0</v>
      </c>
      <c r="H130">
        <f>IF(AND(P2_y!H130&gt;=P2_y_TRUE!$J$1,P2_y!H130&lt;=P2_y_TRUE!$K$1),1,0)</f>
        <v>1</v>
      </c>
      <c r="I130">
        <f>IF(AND(P2_y!I130&gt;=P2_y_TRUE!$J$1,P2_y!I130&lt;=P2_y_TRUE!$K$1),1,0)</f>
        <v>1</v>
      </c>
      <c r="J130">
        <f>IF(AND(P2_y!J130&gt;=P2_y_TRUE!$J$1,P2_y!J130&lt;=P2_y_TRUE!$K$1),1,0)</f>
        <v>0</v>
      </c>
      <c r="K130">
        <f>IF(AND(P2_y!K130&gt;=P2_y_TRUE!$J$1,P2_y!K130&lt;=P2_y_TRUE!$K$1),1,0)</f>
        <v>0</v>
      </c>
      <c r="L130">
        <f>IF(AND(P2_y!L130&gt;=P2_y_TRUE!$J$1,P2_y!L130&lt;=P2_y_TRUE!$K$1),1,0)</f>
        <v>0</v>
      </c>
      <c r="M130">
        <f>IF(AND(P2_y!M130&gt;=P2_y_TRUE!$J$1,P2_y!M130&lt;=P2_y_TRUE!$K$1),1,0)</f>
        <v>0</v>
      </c>
      <c r="N130">
        <f>IF(AND(P2_y!N130&gt;=P2_y_TRUE!$J$1,P2_y!N130&lt;=P2_y_TRUE!$K$1),1,0)</f>
        <v>0</v>
      </c>
      <c r="O130">
        <f>IF(AND(P2_y!O130&gt;=P2_y_TRUE!$J$1,P2_y!O130&lt;=P2_y_TRUE!$K$1),1,0)</f>
        <v>0</v>
      </c>
      <c r="P130">
        <f>IF(AND(P2_y!P130&gt;=P2_y_TRUE!$J$1,P2_y!P130&lt;=P2_y_TRUE!$K$1),1,0)</f>
        <v>0</v>
      </c>
      <c r="Q130">
        <f>IF(AND(P2_y!Q130&gt;=P2_y_TRUE!$J$1,P2_y!Q130&lt;=P2_y_TRUE!$K$1),1,0)</f>
        <v>0</v>
      </c>
      <c r="R130">
        <f>IF(AND(P2_y!R130&gt;=P2_y_TRUE!$J$1,P2_y!R130&lt;=P2_y_TRUE!$K$1),1,0)</f>
        <v>0</v>
      </c>
      <c r="S130">
        <f>IF(AND(P2_y!S130&gt;=P2_y_TRUE!$J$1,P2_y!S130&lt;=P2_y_TRUE!$K$1),1,0)</f>
        <v>0</v>
      </c>
      <c r="T130">
        <f>IF(AND(P2_y!T130&gt;=P2_y_TRUE!$J$1,P2_y!T130&lt;=P2_y_TRUE!$K$1),1,0)</f>
        <v>0</v>
      </c>
      <c r="U130">
        <f>IF(AND(P2_y!U130&gt;=P2_y_TRUE!$J$1,P2_y!U130&lt;=P2_y_TRUE!$K$1),1,0)</f>
        <v>0</v>
      </c>
      <c r="V130">
        <f>IF(AND(P2_y!V130&gt;=P2_y_TRUE!$J$1,P2_y!V130&lt;=P2_y_TRUE!$K$1),1,0)</f>
        <v>0</v>
      </c>
      <c r="W130">
        <f>IF(AND(P2_y!W130&gt;=P2_y_TRUE!$J$1,P2_y!W130&lt;=P2_y_TRUE!$K$1),1,0)</f>
        <v>0</v>
      </c>
      <c r="X130">
        <f>IF(AND(P2_y!X130&gt;=P2_y_TRUE!$J$1,P2_y!X130&lt;=P2_y_TRUE!$K$1),1,0)</f>
        <v>0</v>
      </c>
      <c r="Y130">
        <f>IF(AND(P2_y!Y130&gt;=P2_y_TRUE!$J$1,P2_y!Y130&lt;=P2_y_TRUE!$K$1),1,0)</f>
        <v>0</v>
      </c>
      <c r="Z130">
        <f>IF(AND(P2_y!Z130&gt;=P2_y_TRUE!$J$1,P2_y!Z130&lt;=P2_y_TRUE!$K$1),1,0)</f>
        <v>0</v>
      </c>
      <c r="AA130">
        <f>IF(AND(P2_y!AA130&gt;=P2_y_TRUE!$J$1,P2_y!AA130&lt;=P2_y_TRUE!$K$1),1,0)</f>
        <v>0</v>
      </c>
      <c r="AB130">
        <f>IF(AND(P2_y!AB130&gt;=P2_y_TRUE!$J$1,P2_y!AB130&lt;=P2_y_TRUE!$K$1),1,0)</f>
        <v>0</v>
      </c>
      <c r="AC130">
        <f>IF(AND(P2_y!AC130&gt;=P2_y_TRUE!$J$1,P2_y!AC130&lt;=P2_y_TRUE!$K$1),1,0)</f>
        <v>0</v>
      </c>
      <c r="AD130">
        <f>IF(AND(P2_y!AD130&gt;=P2_y_TRUE!$J$1,P2_y!AD130&lt;=P2_y_TRUE!$K$1),1,0)</f>
        <v>0</v>
      </c>
      <c r="AE130">
        <f>IF(AND(P2_y!AE130&gt;=P2_y_TRUE!$J$1,P2_y!AE130&lt;=P2_y_TRUE!$K$1),1,0)</f>
        <v>0</v>
      </c>
      <c r="AF130">
        <f>IF(AND(P2_y!AF130&gt;=P2_y_TRUE!$J$1,P2_y!AF130&lt;=P2_y_TRUE!$K$1),1,0)</f>
        <v>0</v>
      </c>
      <c r="AG130">
        <f>IF(AND(P2_y!AG130&gt;=P2_y_TRUE!$J$1,P2_y!AG130&lt;=P2_y_TRUE!$K$1),1,0)</f>
        <v>0</v>
      </c>
      <c r="AH130">
        <f>IF(AND(P2_y!AH130&gt;=P2_y_TRUE!$J$1,P2_y!AH130&lt;=P2_y_TRUE!$K$1),1,0)</f>
        <v>0</v>
      </c>
      <c r="AI130">
        <f>IF(AND(P2_y!AI130&gt;=P2_y_TRUE!$J$1,P2_y!AI130&lt;=P2_y_TRUE!$K$1),1,0)</f>
        <v>0</v>
      </c>
      <c r="AJ130">
        <f>IF(AND(P2_y!AJ130&gt;=P2_y_TRUE!$J$1,P2_y!AJ130&lt;=P2_y_TRUE!$K$1),1,0)</f>
        <v>0</v>
      </c>
      <c r="AK130">
        <f>IF(AND(P2_y!AK130&gt;=P2_y_TRUE!$J$1,P2_y!AK130&lt;=P2_y_TRUE!$K$1),1,0)</f>
        <v>0</v>
      </c>
      <c r="AL130">
        <f>IF(AND(P2_y!AL130&gt;=P2_y_TRUE!$J$1,P2_y!AL130&lt;=P2_y_TRUE!$K$1),1,0)</f>
        <v>0</v>
      </c>
      <c r="AM130">
        <f>IF(AND(P2_y!AM130&gt;=P2_y_TRUE!$J$1,P2_y!AM130&lt;=P2_y_TRUE!$K$1),1,0)</f>
        <v>0</v>
      </c>
      <c r="AN130">
        <f>IF(AND(P2_y!AN130&gt;=P2_y_TRUE!$J$1,P2_y!AN130&lt;=P2_y_TRUE!$K$1),1,0)</f>
        <v>0</v>
      </c>
      <c r="AO130">
        <f>IF(AND(P2_y!AO130&gt;=P2_y_TRUE!$J$1,P2_y!AO130&lt;=P2_y_TRUE!$K$1),1,0)</f>
        <v>0</v>
      </c>
      <c r="AP130">
        <f>IF(AND(P2_y!AP130&gt;=P2_y_TRUE!$J$1,P2_y!AP130&lt;=P2_y_TRUE!$K$1),1,0)</f>
        <v>0</v>
      </c>
      <c r="AQ130">
        <f>IF(AND(P2_y!AQ130&gt;=P2_y_TRUE!$J$1,P2_y!AQ130&lt;=P2_y_TRUE!$K$1),1,0)</f>
        <v>0</v>
      </c>
      <c r="AR130">
        <f>IF(AND(P2_y!AR130&gt;=P2_y_TRUE!$J$1,P2_y!AR130&lt;=P2_y_TRUE!$K$1),1,0)</f>
        <v>0</v>
      </c>
      <c r="AS130">
        <f>IF(AND(P2_y!AS130&gt;=P2_y_TRUE!$J$1,P2_y!AS130&lt;=P2_y_TRUE!$K$1),1,0)</f>
        <v>0</v>
      </c>
      <c r="AT130">
        <f>IF(AND(P2_y!AT130&gt;=P2_y_TRUE!$J$1,P2_y!AT130&lt;=P2_y_TRUE!$K$1),1,0)</f>
        <v>0</v>
      </c>
      <c r="AU130">
        <f>IF(AND(P2_y!AU130&gt;=P2_y_TRUE!$J$1,P2_y!AU130&lt;=P2_y_TRUE!$K$1),1,0)</f>
        <v>0</v>
      </c>
      <c r="AV130">
        <f>IF(AND(P2_y!AV130&gt;=P2_y_TRUE!$J$1,P2_y!AV130&lt;=P2_y_TRUE!$K$1),1,0)</f>
        <v>0</v>
      </c>
      <c r="AW130">
        <f>IF(AND(P2_y!AW130&gt;=P2_y_TRUE!$J$1,P2_y!AW130&lt;=P2_y_TRUE!$K$1),1,0)</f>
        <v>0</v>
      </c>
      <c r="AX130">
        <f>IF(AND(P2_y!AX130&gt;=P2_y_TRUE!$J$1,P2_y!AX130&lt;=P2_y_TRUE!$K$1),1,0)</f>
        <v>0</v>
      </c>
      <c r="AY130">
        <f>IF(AND(P2_y!AY130&gt;=P2_y_TRUE!$J$1,P2_y!AY130&lt;=P2_y_TRUE!$K$1),1,0)</f>
        <v>0</v>
      </c>
      <c r="AZ130">
        <f>IF(AND(P2_y!AZ130&gt;=P2_y_TRUE!$J$1,P2_y!AZ130&lt;=P2_y_TRUE!$K$1),1,0)</f>
        <v>0</v>
      </c>
      <c r="BA130">
        <f>IF(AND(P2_y!BA130&gt;=P2_y_TRUE!$J$1,P2_y!BA130&lt;=P2_y_TRUE!$K$1),1,0)</f>
        <v>0</v>
      </c>
      <c r="BB130">
        <f>IF(AND(P2_y!BB130&gt;=P2_y_TRUE!$J$1,P2_y!BB130&lt;=P2_y_TRUE!$K$1),1,0)</f>
        <v>0</v>
      </c>
      <c r="BC130">
        <f>IF(AND(P2_y!BC130&gt;=P2_y_TRUE!$J$1,P2_y!BC130&lt;=P2_y_TRUE!$K$1),1,0)</f>
        <v>0</v>
      </c>
      <c r="BD130">
        <f>IF(AND(P2_y!BD130&gt;=P2_y_TRUE!$J$1,P2_y!BD130&lt;=P2_y_TRUE!$K$1),1,0)</f>
        <v>0</v>
      </c>
      <c r="BE130">
        <f>IF(AND(P2_y!BE130&gt;=P2_y_TRUE!$J$1,P2_y!BE130&lt;=P2_y_TRUE!$K$1),1,0)</f>
        <v>0</v>
      </c>
      <c r="BF130">
        <f>IF(AND(P2_y!BF130&gt;=P2_y_TRUE!$J$1,P2_y!BF130&lt;=P2_y_TRUE!$K$1),1,0)</f>
        <v>0</v>
      </c>
      <c r="BG130">
        <f>IF(AND(P2_y!BG130&gt;=P2_y_TRUE!$J$1,P2_y!BG130&lt;=P2_y_TRUE!$K$1),1,0)</f>
        <v>0</v>
      </c>
      <c r="BH130">
        <f>IF(AND(P2_y!BH130&gt;=P2_y_TRUE!$J$1,P2_y!BH130&lt;=P2_y_TRUE!$K$1),1,0)</f>
        <v>0</v>
      </c>
      <c r="BI130">
        <f>IF(AND(P2_y!BI130&gt;=P2_y_TRUE!$J$1,P2_y!BI130&lt;=P2_y_TRUE!$K$1),1,0)</f>
        <v>0</v>
      </c>
      <c r="BJ130">
        <f>IF(AND(P2_y!BJ130&gt;=P2_y_TRUE!$J$1,P2_y!BJ130&lt;=P2_y_TRUE!$K$1),1,0)</f>
        <v>0</v>
      </c>
      <c r="BK130">
        <f>IF(AND(P2_y!BK130&gt;=P2_y_TRUE!$J$1,P2_y!BK130&lt;=P2_y_TRUE!$K$1),1,0)</f>
        <v>0</v>
      </c>
      <c r="BL130">
        <f>IF(AND(P2_y!BL130&gt;=P2_y_TRUE!$J$1,P2_y!BL130&lt;=P2_y_TRUE!$K$1),1,0)</f>
        <v>0</v>
      </c>
      <c r="BM130">
        <f>IF(AND(P2_y!BM130&gt;=P2_y_TRUE!$J$1,P2_y!BM130&lt;=P2_y_TRUE!$K$1),1,0)</f>
        <v>0</v>
      </c>
      <c r="BN130">
        <f>IF(AND(P2_y!BN130&gt;=P2_y_TRUE!$J$1,P2_y!BN130&lt;=P2_y_TRUE!$K$1),1,0)</f>
        <v>0</v>
      </c>
      <c r="BO130">
        <f>IF(AND(P2_y!BO130&gt;=P2_y_TRUE!$J$1,P2_y!BO130&lt;=P2_y_TRUE!$K$1),1,0)</f>
        <v>0</v>
      </c>
      <c r="BP130">
        <f>IF(AND(P2_y!BP130&gt;=P2_y_TRUE!$J$1,P2_y!BP130&lt;=P2_y_TRUE!$K$1),1,0)</f>
        <v>0</v>
      </c>
      <c r="BQ130">
        <f>IF(AND(P2_y!BQ130&gt;=P2_y_TRUE!$J$1,P2_y!BQ130&lt;=P2_y_TRUE!$K$1),1,0)</f>
        <v>0</v>
      </c>
      <c r="BR130">
        <f>IF(AND(P2_y!BR130&gt;=P2_y_TRUE!$J$1,P2_y!BR130&lt;=P2_y_TRUE!$K$1),1,0)</f>
        <v>0</v>
      </c>
      <c r="BS130">
        <f>IF(AND(P2_y!BS130&gt;=P2_y_TRUE!$J$1,P2_y!BS130&lt;=P2_y_TRUE!$K$1),1,0)</f>
        <v>0</v>
      </c>
      <c r="BT130">
        <f>IF(AND(P2_y!BT130&gt;=P2_y_TRUE!$J$1,P2_y!BT130&lt;=P2_y_TRUE!$K$1),1,0)</f>
        <v>0</v>
      </c>
      <c r="BU130">
        <f>IF(AND(P2_y!BU130&gt;=P2_y_TRUE!$J$1,P2_y!BU130&lt;=P2_y_TRUE!$K$1),1,0)</f>
        <v>0</v>
      </c>
      <c r="BV130">
        <f>IF(AND(P2_y!BV130&gt;=P2_y_TRUE!$J$1,P2_y!BV130&lt;=P2_y_TRUE!$K$1),1,0)</f>
        <v>0</v>
      </c>
      <c r="BW130">
        <f>IF(AND(P2_y!BW130&gt;=P2_y_TRUE!$J$1,P2_y!BW130&lt;=P2_y_TRUE!$K$1),1,0)</f>
        <v>0</v>
      </c>
      <c r="BX130">
        <f>IF(AND(P2_y!BX130&gt;=P2_y_TRUE!$J$1,P2_y!BX130&lt;=P2_y_TRUE!$K$1),1,0)</f>
        <v>0</v>
      </c>
      <c r="BY130">
        <f>IF(AND(P2_y!BY130&gt;=P2_y_TRUE!$J$1,P2_y!BY130&lt;=P2_y_TRUE!$K$1),1,0)</f>
        <v>0</v>
      </c>
      <c r="BZ130">
        <f>IF(AND(P2_y!BZ130&gt;=P2_y_TRUE!$J$1,P2_y!BZ130&lt;=P2_y_TRUE!$K$1),1,0)</f>
        <v>0</v>
      </c>
      <c r="CA130">
        <f>IF(AND(P2_y!CA130&gt;=P2_y_TRUE!$J$1,P2_y!CA130&lt;=P2_y_TRUE!$K$1),1,0)</f>
        <v>0</v>
      </c>
      <c r="CB130">
        <f>IF(AND(P2_y!CB130&gt;=P2_y_TRUE!$J$1,P2_y!CB130&lt;=P2_y_TRUE!$K$1),1,0)</f>
        <v>0</v>
      </c>
      <c r="CC130">
        <f>IF(AND(P2_y!CC130&gt;=P2_y_TRUE!$J$1,P2_y!CC130&lt;=P2_y_TRUE!$K$1),1,0)</f>
        <v>0</v>
      </c>
      <c r="CD130">
        <f>IF(AND(P2_y!CD130&gt;=P2_y_TRUE!$J$1,P2_y!CD130&lt;=P2_y_TRUE!$K$1),1,0)</f>
        <v>0</v>
      </c>
      <c r="CE130">
        <f>IF(AND(P2_y!CE130&gt;=P2_y_TRUE!$J$1,P2_y!CE130&lt;=P2_y_TRUE!$K$1),1,0)</f>
        <v>0</v>
      </c>
      <c r="CF130">
        <f>IF(AND(P2_y!CF130&gt;=P2_y_TRUE!$J$1,P2_y!CF130&lt;=P2_y_TRUE!$K$1),1,0)</f>
        <v>0</v>
      </c>
      <c r="CG130">
        <f>IF(AND(P2_y!CG130&gt;=P2_y_TRUE!$J$1,P2_y!CG130&lt;=P2_y_TRUE!$K$1),1,0)</f>
        <v>0</v>
      </c>
      <c r="CH130">
        <f>IF(AND(P2_y!CH130&gt;=P2_y_TRUE!$J$1,P2_y!CH130&lt;=P2_y_TRUE!$K$1),1,0)</f>
        <v>0</v>
      </c>
      <c r="CI130">
        <f>IF(AND(P2_y!CI130&gt;=P2_y_TRUE!$J$1,P2_y!CI130&lt;=P2_y_TRUE!$K$1),1,0)</f>
        <v>0</v>
      </c>
      <c r="CJ130">
        <f>IF(AND(P2_y!CJ130&gt;=P2_y_TRUE!$J$1,P2_y!CJ130&lt;=P2_y_TRUE!$K$1),1,0)</f>
        <v>0</v>
      </c>
      <c r="CK130">
        <f>IF(AND(P2_y!CK130&gt;=P2_y_TRUE!$J$1,P2_y!CK130&lt;=P2_y_TRUE!$K$1),1,0)</f>
        <v>0</v>
      </c>
      <c r="CL130">
        <f>IF(AND(P2_y!CL130&gt;=P2_y_TRUE!$J$1,P2_y!CL130&lt;=P2_y_TRUE!$K$1),1,0)</f>
        <v>0</v>
      </c>
      <c r="CM130">
        <f>IF(AND(P2_y!CM130&gt;=P2_y_TRUE!$J$1,P2_y!CM130&lt;=P2_y_TRUE!$K$1),1,0)</f>
        <v>0</v>
      </c>
      <c r="CN130">
        <f>IF(AND(P2_y!CN130&gt;=P2_y_TRUE!$J$1,P2_y!CN130&lt;=P2_y_TRUE!$K$1),1,0)</f>
        <v>0</v>
      </c>
      <c r="CO130">
        <f>IF(AND(P2_y!CO130&gt;=P2_y_TRUE!$J$1,P2_y!CO130&lt;=P2_y_TRUE!$K$1),1,0)</f>
        <v>0</v>
      </c>
      <c r="CP130">
        <f>IF(AND(P2_y!CP130&gt;=P2_y_TRUE!$J$1,P2_y!CP130&lt;=P2_y_TRUE!$K$1),1,0)</f>
        <v>0</v>
      </c>
      <c r="CQ130">
        <f>IF(AND(P2_y!CQ130&gt;=P2_y_TRUE!$J$1,P2_y!CQ130&lt;=P2_y_TRUE!$K$1),1,0)</f>
        <v>0</v>
      </c>
      <c r="CR130">
        <f>IF(AND(P2_y!CR130&gt;=P2_y_TRUE!$J$1,P2_y!CR130&lt;=P2_y_TRUE!$K$1),1,0)</f>
        <v>0</v>
      </c>
      <c r="CS130">
        <f>IF(AND(P2_y!CS130&gt;=P2_y_TRUE!$J$1,P2_y!CS130&lt;=P2_y_TRUE!$K$1),1,0)</f>
        <v>0</v>
      </c>
      <c r="CT130">
        <f>IF(AND(P2_y!CT130&gt;=P2_y_TRUE!$J$1,P2_y!CT130&lt;=P2_y_TRUE!$K$1),1,0)</f>
        <v>0</v>
      </c>
      <c r="CU130">
        <f>IF(AND(P2_y!CU130&gt;=P2_y_TRUE!$J$1,P2_y!CU130&lt;=P2_y_TRUE!$K$1),1,0)</f>
        <v>0</v>
      </c>
      <c r="CV130">
        <f>IF(AND(P2_y!CV130&gt;=P2_y_TRUE!$J$1,P2_y!CV130&lt;=P2_y_TRUE!$K$1),1,0)</f>
        <v>0</v>
      </c>
      <c r="CW130">
        <f>IF(AND(P2_y!CW130&gt;=P2_y_TRUE!$J$1,P2_y!CW130&lt;=P2_y_TRUE!$K$1),1,0)</f>
        <v>0</v>
      </c>
      <c r="CX130">
        <f>IF(AND(P2_y!CX130&gt;=P2_y_TRUE!$J$1,P2_y!CX130&lt;=P2_y_TRUE!$K$1),1,0)</f>
        <v>0</v>
      </c>
      <c r="CY130">
        <f>IF(AND(P2_y!CY130&gt;=P2_y_TRUE!$J$1,P2_y!CY130&lt;=P2_y_TRUE!$K$1),1,0)</f>
        <v>0</v>
      </c>
      <c r="CZ130">
        <f>IF(AND(P2_y!CZ130&gt;=P2_y_TRUE!$J$1,P2_y!CZ130&lt;=P2_y_TRUE!$K$1),1,0)</f>
        <v>0</v>
      </c>
      <c r="DA130">
        <f>IF(AND(P2_y!DA130&gt;=P2_y_TRUE!$J$1,P2_y!DA130&lt;=P2_y_TRUE!$K$1),1,0)</f>
        <v>0</v>
      </c>
      <c r="DB130">
        <f>IF(AND(P2_y!DB130&gt;=P2_y_TRUE!$J$1,P2_y!DB130&lt;=P2_y_TRUE!$K$1),1,0)</f>
        <v>0</v>
      </c>
      <c r="DC130">
        <f>IF(AND(P2_y!DC130&gt;=P2_y_TRUE!$J$1,P2_y!DC130&lt;=P2_y_TRUE!$K$1),1,0)</f>
        <v>0</v>
      </c>
      <c r="DD130">
        <f>IF(AND(P2_y!DD130&gt;=P2_y_TRUE!$J$1,P2_y!DD130&lt;=P2_y_TRUE!$K$1),1,0)</f>
        <v>0</v>
      </c>
      <c r="DE130">
        <f>IF(AND(P2_y!DE130&gt;=P2_y_TRUE!$J$1,P2_y!DE130&lt;=P2_y_TRUE!$K$1),1,0)</f>
        <v>0</v>
      </c>
      <c r="DF130">
        <f>IF(AND(P2_y!DF130&gt;=P2_y_TRUE!$J$1,P2_y!DF130&lt;=P2_y_TRUE!$K$1),1,0)</f>
        <v>0</v>
      </c>
      <c r="DG130">
        <f>IF(AND(P2_y!DG130&gt;=P2_y_TRUE!$J$1,P2_y!DG130&lt;=P2_y_TRUE!$K$1),1,0)</f>
        <v>0</v>
      </c>
      <c r="DH130">
        <f>IF(AND(P2_y!DH130&gt;=P2_y_TRUE!$J$1,P2_y!DH130&lt;=P2_y_TRUE!$K$1),1,0)</f>
        <v>0</v>
      </c>
      <c r="DI130">
        <f>IF(AND(P2_y!DI130&gt;=P2_y_TRUE!$J$1,P2_y!DI130&lt;=P2_y_TRUE!$K$1),1,0)</f>
        <v>0</v>
      </c>
      <c r="DJ130">
        <f>IF(AND(P2_y!DJ130&gt;=P2_y_TRUE!$J$1,P2_y!DJ130&lt;=P2_y_TRUE!$K$1),1,0)</f>
        <v>0</v>
      </c>
      <c r="DK130">
        <f>IF(AND(P2_y!DK130&gt;=P2_y_TRUE!$J$1,P2_y!DK130&lt;=P2_y_TRUE!$K$1),1,0)</f>
        <v>0</v>
      </c>
      <c r="DL130">
        <f>IF(AND(P2_y!DL130&gt;=P2_y_TRUE!$J$1,P2_y!DL130&lt;=P2_y_TRUE!$K$1),1,0)</f>
        <v>0</v>
      </c>
      <c r="DM130">
        <f>IF(AND(P2_y!DM130&gt;=P2_y_TRUE!$J$1,P2_y!DM130&lt;=P2_y_TRUE!$K$1),1,0)</f>
        <v>0</v>
      </c>
      <c r="DN130">
        <f>IF(AND(P2_y!DN130&gt;=P2_y_TRUE!$J$1,P2_y!DN130&lt;=P2_y_TRUE!$K$1),1,0)</f>
        <v>0</v>
      </c>
      <c r="DO130">
        <f>IF(AND(P2_y!DO130&gt;=P2_y_TRUE!$J$1,P2_y!DO130&lt;=P2_y_TRUE!$K$1),1,0)</f>
        <v>0</v>
      </c>
      <c r="DP130">
        <f>IF(AND(P2_y!DP130&gt;=P2_y_TRUE!$J$1,P2_y!DP130&lt;=P2_y_TRUE!$K$1),1,0)</f>
        <v>0</v>
      </c>
      <c r="DQ130">
        <f>IF(AND(P2_y!DQ130&gt;=P2_y_TRUE!$J$1,P2_y!DQ130&lt;=P2_y_TRUE!$K$1),1,0)</f>
        <v>0</v>
      </c>
      <c r="DR130">
        <f>IF(AND(P2_y!DR130&gt;=P2_y_TRUE!$J$1,P2_y!DR130&lt;=P2_y_TRUE!$K$1),1,0)</f>
        <v>0</v>
      </c>
      <c r="DS130">
        <f>IF(AND(P2_y!DS130&gt;=P2_y_TRUE!$J$1,P2_y!DS130&lt;=P2_y_TRUE!$K$1),1,0)</f>
        <v>0</v>
      </c>
      <c r="DT130">
        <f>IF(AND(P2_y!DT130&gt;=P2_y_TRUE!$J$1,P2_y!DT130&lt;=P2_y_TRUE!$K$1),1,0)</f>
        <v>0</v>
      </c>
      <c r="DU130">
        <f>IF(AND(P2_y!DU130&gt;=P2_y_TRUE!$J$1,P2_y!DU130&lt;=P2_y_TRUE!$K$1),1,0)</f>
        <v>0</v>
      </c>
      <c r="DV130">
        <f>IF(AND(P2_y!DV130&gt;=P2_y_TRUE!$J$1,P2_y!DV130&lt;=P2_y_TRUE!$K$1),1,0)</f>
        <v>0</v>
      </c>
      <c r="DW130">
        <f>IF(AND(P2_y!DW130&gt;=P2_y_TRUE!$J$1,P2_y!DW130&lt;=P2_y_TRUE!$K$1),1,0)</f>
        <v>0</v>
      </c>
      <c r="DX130">
        <f>IF(AND(P2_y!DX130&gt;=P2_y_TRUE!$J$1,P2_y!DX130&lt;=P2_y_TRUE!$K$1),1,0)</f>
        <v>0</v>
      </c>
      <c r="DY130">
        <f>IF(AND(P2_y!DY130&gt;=P2_y_TRUE!$J$1,P2_y!DY130&lt;=P2_y_TRUE!$K$1),1,0)</f>
        <v>0</v>
      </c>
      <c r="DZ130">
        <f>IF(AND(P2_y!DZ130&gt;=P2_y_TRUE!$J$1,P2_y!DZ130&lt;=P2_y_TRUE!$K$1),1,0)</f>
        <v>0</v>
      </c>
      <c r="EA130">
        <f>IF(AND(P2_y!EA130&gt;=P2_y_TRUE!$J$1,P2_y!EA130&lt;=P2_y_TRUE!$K$1),1,0)</f>
        <v>0</v>
      </c>
      <c r="EB130">
        <f>IF(AND(P2_y!EB130&gt;=P2_y_TRUE!$J$1,P2_y!EB130&lt;=P2_y_TRUE!$K$1),1,0)</f>
        <v>0</v>
      </c>
      <c r="EC130">
        <f>IF(AND(P2_y!EC130&gt;=P2_y_TRUE!$J$1,P2_y!EC130&lt;=P2_y_TRUE!$K$1),1,0)</f>
        <v>0</v>
      </c>
      <c r="ED130">
        <f>IF(AND(P2_y!ED130&gt;=P2_y_TRUE!$J$1,P2_y!ED130&lt;=P2_y_TRUE!$K$1),1,0)</f>
        <v>0</v>
      </c>
      <c r="EE130">
        <f>IF(AND(P2_y!EE130&gt;=P2_y_TRUE!$J$1,P2_y!EE130&lt;=P2_y_TRUE!$K$1),1,0)</f>
        <v>0</v>
      </c>
      <c r="EF130">
        <f>IF(AND(P2_y!EF130&gt;=P2_y_TRUE!$J$1,P2_y!EF130&lt;=P2_y_TRUE!$K$1),1,0)</f>
        <v>0</v>
      </c>
      <c r="EG130">
        <f>IF(AND(P2_y!EG130&gt;=P2_y_TRUE!$J$1,P2_y!EG130&lt;=P2_y_TRUE!$K$1),1,0)</f>
        <v>0</v>
      </c>
      <c r="EH130">
        <f>IF(AND(P2_y!EH130&gt;=P2_y_TRUE!$J$1,P2_y!EH130&lt;=P2_y_TRUE!$K$1),1,0)</f>
        <v>0</v>
      </c>
      <c r="EI130">
        <f>IF(AND(P2_y!EI130&gt;=P2_y_TRUE!$J$1,P2_y!EI130&lt;=P2_y_TRUE!$K$1),1,0)</f>
        <v>0</v>
      </c>
      <c r="EJ130">
        <f>IF(AND(P2_y!EJ130&gt;=P2_y_TRUE!$J$1,P2_y!EJ130&lt;=P2_y_TRUE!$K$1),1,0)</f>
        <v>0</v>
      </c>
      <c r="EK130">
        <f>IF(AND(P2_y!EK130&gt;=P2_y_TRUE!$J$1,P2_y!EK130&lt;=P2_y_TRUE!$K$1),1,0)</f>
        <v>0</v>
      </c>
      <c r="EL130">
        <f>IF(AND(P2_y!EL130&gt;=P2_y_TRUE!$J$1,P2_y!EL130&lt;=P2_y_TRUE!$K$1),1,0)</f>
        <v>0</v>
      </c>
      <c r="EM130">
        <f>IF(AND(P2_y!EM130&gt;=P2_y_TRUE!$J$1,P2_y!EM130&lt;=P2_y_TRUE!$K$1),1,0)</f>
        <v>0</v>
      </c>
      <c r="EN130">
        <f>IF(AND(P2_y!EN130&gt;=P2_y_TRUE!$J$1,P2_y!EN130&lt;=P2_y_TRUE!$K$1),1,0)</f>
        <v>0</v>
      </c>
      <c r="EO130">
        <f>IF(AND(P2_y!EO130&gt;=P2_y_TRUE!$J$1,P2_y!EO130&lt;=P2_y_TRUE!$K$1),1,0)</f>
        <v>0</v>
      </c>
      <c r="EP130">
        <f>IF(AND(P2_y!EP130&gt;=P2_y_TRUE!$J$1,P2_y!EP130&lt;=P2_y_TRUE!$K$1),1,0)</f>
        <v>0</v>
      </c>
      <c r="EQ130">
        <f>IF(AND(P2_y!EQ130&gt;=P2_y_TRUE!$J$1,P2_y!EQ130&lt;=P2_y_TRUE!$K$1),1,0)</f>
        <v>0</v>
      </c>
      <c r="ER130">
        <f>IF(AND(P2_y!ER130&gt;=P2_y_TRUE!$J$1,P2_y!ER130&lt;=P2_y_TRUE!$K$1),1,0)</f>
        <v>0</v>
      </c>
      <c r="ES130">
        <f>IF(AND(P2_y!ES130&gt;=P2_y_TRUE!$J$1,P2_y!ES130&lt;=P2_y_TRUE!$K$1),1,0)</f>
        <v>0</v>
      </c>
      <c r="ET130">
        <f>IF(AND(P2_y!ET130&gt;=P2_y_TRUE!$J$1,P2_y!ET130&lt;=P2_y_TRUE!$K$1),1,0)</f>
        <v>0</v>
      </c>
      <c r="EU130">
        <f>IF(AND(P2_y!EU130&gt;=P2_y_TRUE!$J$1,P2_y!EU130&lt;=P2_y_TRUE!$K$1),1,0)</f>
        <v>0</v>
      </c>
      <c r="EV130">
        <f>IF(AND(P2_y!EV130&gt;=P2_y_TRUE!$J$1,P2_y!EV130&lt;=P2_y_TRUE!$K$1),1,0)</f>
        <v>0</v>
      </c>
      <c r="EW130">
        <f>IF(AND(P2_y!EW130&gt;=P2_y_TRUE!$J$1,P2_y!EW130&lt;=P2_y_TRUE!$K$1),1,0)</f>
        <v>0</v>
      </c>
      <c r="EX130">
        <f>IF(AND(P2_y!EX130&gt;=P2_y_TRUE!$J$1,P2_y!EX130&lt;=P2_y_TRUE!$K$1),1,0)</f>
        <v>0</v>
      </c>
      <c r="EY130">
        <f>IF(AND(P2_y!EY130&gt;=P2_y_TRUE!$J$1,P2_y!EY130&lt;=P2_y_TRUE!$K$1),1,0)</f>
        <v>0</v>
      </c>
      <c r="EZ130">
        <f>IF(AND(P2_y!EZ130&gt;=P2_y_TRUE!$J$1,P2_y!EZ130&lt;=P2_y_TRUE!$K$1),1,0)</f>
        <v>0</v>
      </c>
      <c r="FA130">
        <f>IF(AND(P2_y!FA130&gt;=P2_y_TRUE!$J$1,P2_y!FA130&lt;=P2_y_TRUE!$K$1),1,0)</f>
        <v>0</v>
      </c>
      <c r="FB130">
        <f>IF(AND(P2_y!FB130&gt;=P2_y_TRUE!$J$1,P2_y!FB130&lt;=P2_y_TRUE!$K$1),1,0)</f>
        <v>0</v>
      </c>
      <c r="FC130">
        <f>IF(AND(P2_y!FC130&gt;=P2_y_TRUE!$J$1,P2_y!FC130&lt;=P2_y_TRUE!$K$1),1,0)</f>
        <v>0</v>
      </c>
      <c r="FD130">
        <f>IF(AND(P2_y!FD130&gt;=P2_y_TRUE!$J$1,P2_y!FD130&lt;=P2_y_TRUE!$K$1),1,0)</f>
        <v>0</v>
      </c>
      <c r="FE130">
        <f>IF(AND(P2_y!FE130&gt;=P2_y_TRUE!$J$1,P2_y!FE130&lt;=P2_y_TRUE!$K$1),1,0)</f>
        <v>0</v>
      </c>
      <c r="FF130">
        <f>IF(AND(P2_y!FF130&gt;=P2_y_TRUE!$J$1,P2_y!FF130&lt;=P2_y_TRUE!$K$1),1,0)</f>
        <v>0</v>
      </c>
      <c r="FG130">
        <f>IF(AND(P2_y!FG130&gt;=P2_y_TRUE!$J$1,P2_y!FG130&lt;=P2_y_TRUE!$K$1),1,0)</f>
        <v>0</v>
      </c>
      <c r="FH130">
        <f>IF(AND(P2_y!FH130&gt;=P2_y_TRUE!$J$1,P2_y!FH130&lt;=P2_y_TRUE!$K$1),1,0)</f>
        <v>0</v>
      </c>
      <c r="FI130">
        <f>IF(AND(P2_y!FI130&gt;=P2_y_TRUE!$J$1,P2_y!FI130&lt;=P2_y_TRUE!$K$1),1,0)</f>
        <v>0</v>
      </c>
      <c r="FJ130">
        <f>IF(AND(P2_y!FJ130&gt;=P2_y_TRUE!$J$1,P2_y!FJ130&lt;=P2_y_TRUE!$K$1),1,0)</f>
        <v>0</v>
      </c>
      <c r="FK130">
        <f>IF(AND(P2_y!FK130&gt;=P2_y_TRUE!$J$1,P2_y!FK130&lt;=P2_y_TRUE!$K$1),1,0)</f>
        <v>0</v>
      </c>
      <c r="FL130">
        <f>IF(AND(P2_y!FL130&gt;=P2_y_TRUE!$J$1,P2_y!FL130&lt;=P2_y_TRUE!$K$1),1,0)</f>
        <v>0</v>
      </c>
      <c r="FM130">
        <f>IF(AND(P2_y!FM130&gt;=P2_y_TRUE!$J$1,P2_y!FM130&lt;=P2_y_TRUE!$K$1),1,0)</f>
        <v>0</v>
      </c>
      <c r="FN130">
        <f>IF(AND(P2_y!FN130&gt;=P2_y_TRUE!$J$1,P2_y!FN130&lt;=P2_y_TRUE!$K$1),1,0)</f>
        <v>0</v>
      </c>
      <c r="FO130">
        <f>IF(AND(P2_y!FO130&gt;=P2_y_TRUE!$J$1,P2_y!FO130&lt;=P2_y_TRUE!$K$1),1,0)</f>
        <v>0</v>
      </c>
      <c r="FP130">
        <f>IF(AND(P2_y!FP130&gt;=P2_y_TRUE!$J$1,P2_y!FP130&lt;=P2_y_TRUE!$K$1),1,0)</f>
        <v>0</v>
      </c>
      <c r="FQ130">
        <f>IF(AND(P2_y!FQ130&gt;=P2_y_TRUE!$J$1,P2_y!FQ130&lt;=P2_y_TRUE!$K$1),1,0)</f>
        <v>0</v>
      </c>
      <c r="FR130">
        <f>IF(AND(P2_y!FR130&gt;=P2_y_TRUE!$J$1,P2_y!FR130&lt;=P2_y_TRUE!$K$1),1,0)</f>
        <v>0</v>
      </c>
      <c r="FS130">
        <f>IF(AND(P2_y!FS130&gt;=P2_y_TRUE!$J$1,P2_y!FS130&lt;=P2_y_TRUE!$K$1),1,0)</f>
        <v>0</v>
      </c>
      <c r="FT130">
        <f>IF(AND(P2_y!FT130&gt;=P2_y_TRUE!$J$1,P2_y!FT130&lt;=P2_y_TRUE!$K$1),1,0)</f>
        <v>0</v>
      </c>
      <c r="FU130">
        <f>IF(AND(P2_y!FU130&gt;=P2_y_TRUE!$J$1,P2_y!FU130&lt;=P2_y_TRUE!$K$1),1,0)</f>
        <v>0</v>
      </c>
      <c r="FV130">
        <f>IF(AND(P2_y!FV130&gt;=P2_y_TRUE!$J$1,P2_y!FV130&lt;=P2_y_TRUE!$K$1),1,0)</f>
        <v>0</v>
      </c>
      <c r="FW130">
        <f>IF(AND(P2_y!FW130&gt;=P2_y_TRUE!$J$1,P2_y!FW130&lt;=P2_y_TRUE!$K$1),1,0)</f>
        <v>0</v>
      </c>
      <c r="FX130">
        <f>IF(AND(P2_y!FX130&gt;=P2_y_TRUE!$J$1,P2_y!FX130&lt;=P2_y_TRUE!$K$1),1,0)</f>
        <v>0</v>
      </c>
      <c r="FY130">
        <f>IF(AND(P2_y!FY130&gt;=P2_y_TRUE!$J$1,P2_y!FY130&lt;=P2_y_TRUE!$K$1),1,0)</f>
        <v>0</v>
      </c>
      <c r="FZ130">
        <f>IF(AND(P2_y!FZ130&gt;=P2_y_TRUE!$J$1,P2_y!FZ130&lt;=P2_y_TRUE!$K$1),1,0)</f>
        <v>0</v>
      </c>
      <c r="GA130">
        <f>IF(AND(P2_y!GA130&gt;=P2_y_TRUE!$J$1,P2_y!GA130&lt;=P2_y_TRUE!$K$1),1,0)</f>
        <v>0</v>
      </c>
      <c r="GB130">
        <f>IF(AND(P2_y!GB130&gt;=P2_y_TRUE!$J$1,P2_y!GB130&lt;=P2_y_TRUE!$K$1),1,0)</f>
        <v>0</v>
      </c>
      <c r="GC130">
        <f>IF(AND(P2_y!GC130&gt;=P2_y_TRUE!$J$1,P2_y!GC130&lt;=P2_y_TRUE!$K$1),1,0)</f>
        <v>0</v>
      </c>
      <c r="GD130">
        <f>IF(AND(P2_y!GD130&gt;=P2_y_TRUE!$J$1,P2_y!GD130&lt;=P2_y_TRUE!$K$1),1,0)</f>
        <v>0</v>
      </c>
      <c r="GE130">
        <f>IF(AND(P2_y!GE130&gt;=P2_y_TRUE!$J$1,P2_y!GE130&lt;=P2_y_TRUE!$K$1),1,0)</f>
        <v>0</v>
      </c>
      <c r="GF130">
        <f>IF(AND(P2_y!GF130&gt;=P2_y_TRUE!$J$1,P2_y!GF130&lt;=P2_y_TRUE!$K$1),1,0)</f>
        <v>0</v>
      </c>
      <c r="GG130">
        <f>IF(AND(P2_y!GG130&gt;=P2_y_TRUE!$J$1,P2_y!GG130&lt;=P2_y_TRUE!$K$1),1,0)</f>
        <v>0</v>
      </c>
      <c r="GH130">
        <f>IF(AND(P2_y!GH130&gt;=P2_y_TRUE!$J$1,P2_y!GH130&lt;=P2_y_TRUE!$K$1),1,0)</f>
        <v>0</v>
      </c>
      <c r="GI130">
        <f>IF(AND(P2_y!GI130&gt;=P2_y_TRUE!$J$1,P2_y!GI130&lt;=P2_y_TRUE!$K$1),1,0)</f>
        <v>0</v>
      </c>
      <c r="GJ130">
        <f>IF(AND(P2_y!GJ130&gt;=P2_y_TRUE!$J$1,P2_y!GJ130&lt;=P2_y_TRUE!$K$1),1,0)</f>
        <v>0</v>
      </c>
      <c r="GK130">
        <f>IF(AND(P2_y!GK130&gt;=P2_y_TRUE!$J$1,P2_y!GK130&lt;=P2_y_TRUE!$K$1),1,0)</f>
        <v>0</v>
      </c>
      <c r="GL130">
        <f>IF(AND(P2_y!GL130&gt;=P2_y_TRUE!$J$1,P2_y!GL130&lt;=P2_y_TRUE!$K$1),1,0)</f>
        <v>0</v>
      </c>
      <c r="GM130">
        <f>IF(AND(P2_y!GM130&gt;=P2_y_TRUE!$J$1,P2_y!GM130&lt;=P2_y_TRUE!$K$1),1,0)</f>
        <v>0</v>
      </c>
      <c r="GN130">
        <f>IF(AND(P2_y!GN130&gt;=P2_y_TRUE!$J$1,P2_y!GN130&lt;=P2_y_TRUE!$K$1),1,0)</f>
        <v>0</v>
      </c>
      <c r="GO130">
        <f>IF(AND(P2_y!GO130&gt;=P2_y_TRUE!$J$1,P2_y!GO130&lt;=P2_y_TRUE!$K$1),1,0)</f>
        <v>0</v>
      </c>
      <c r="GP130">
        <f>IF(AND(P2_y!GP130&gt;=P2_y_TRUE!$J$1,P2_y!GP130&lt;=P2_y_TRUE!$K$1),1,0)</f>
        <v>0</v>
      </c>
      <c r="GQ130">
        <f>IF(AND(P2_y!GQ130&gt;=P2_y_TRUE!$J$1,P2_y!GQ130&lt;=P2_y_TRUE!$K$1),1,0)</f>
        <v>0</v>
      </c>
      <c r="GR130">
        <f>IF(AND(P2_y!GR130&gt;=P2_y_TRUE!$J$1,P2_y!GR130&lt;=P2_y_TRUE!$K$1),1,0)</f>
        <v>0</v>
      </c>
      <c r="GS130">
        <f>IF(AND(P2_y!GS130&gt;=P2_y_TRUE!$J$1,P2_y!GS130&lt;=P2_y_TRUE!$K$1),1,0)</f>
        <v>0</v>
      </c>
      <c r="GT130">
        <f>IF(AND(P2_y!GT130&gt;=P2_y_TRUE!$J$1,P2_y!GT130&lt;=P2_y_TRUE!$K$1),1,0)</f>
        <v>0</v>
      </c>
      <c r="GU130">
        <f>IF(AND(P2_y!GU130&gt;=P2_y_TRUE!$J$1,P2_y!GU130&lt;=P2_y_TRUE!$K$1),1,0)</f>
        <v>0</v>
      </c>
      <c r="GV130">
        <f>IF(AND(P2_y!GV130&gt;=P2_y_TRUE!$J$1,P2_y!GV130&lt;=P2_y_TRUE!$K$1),1,0)</f>
        <v>0</v>
      </c>
      <c r="GW130">
        <f>IF(AND(P2_y!GW130&gt;=P2_y_TRUE!$J$1,P2_y!GW130&lt;=P2_y_TRUE!$K$1),1,0)</f>
        <v>0</v>
      </c>
      <c r="GX130">
        <f>IF(AND(P2_y!GX130&gt;=P2_y_TRUE!$J$1,P2_y!GX130&lt;=P2_y_TRUE!$K$1),1,0)</f>
        <v>0</v>
      </c>
      <c r="GY130">
        <f>IF(AND(P2_y!GY130&gt;=P2_y_TRUE!$J$1,P2_y!GY130&lt;=P2_y_TRUE!$K$1),1,0)</f>
        <v>0</v>
      </c>
      <c r="GZ130">
        <f>IF(AND(P2_y!GZ130&gt;=P2_y_TRUE!$J$1,P2_y!GZ130&lt;=P2_y_TRUE!$K$1),1,0)</f>
        <v>0</v>
      </c>
      <c r="HA130">
        <f>IF(AND(P2_y!HA130&gt;=P2_y_TRUE!$J$1,P2_y!HA130&lt;=P2_y_TRUE!$K$1),1,0)</f>
        <v>0</v>
      </c>
      <c r="HB130">
        <f>IF(AND(P2_y!HB130&gt;=P2_y_TRUE!$J$1,P2_y!HB130&lt;=P2_y_TRUE!$K$1),1,0)</f>
        <v>0</v>
      </c>
      <c r="HC130">
        <f>IF(AND(P2_y!HC130&gt;=P2_y_TRUE!$J$1,P2_y!HC130&lt;=P2_y_TRUE!$K$1),1,0)</f>
        <v>0</v>
      </c>
      <c r="HD130">
        <f>IF(AND(P2_y!HD130&gt;=P2_y_TRUE!$J$1,P2_y!HD130&lt;=P2_y_TRUE!$K$1),1,0)</f>
        <v>0</v>
      </c>
      <c r="HE130">
        <f>IF(AND(P2_y!HE130&gt;=P2_y_TRUE!$J$1,P2_y!HE130&lt;=P2_y_TRUE!$K$1),1,0)</f>
        <v>0</v>
      </c>
      <c r="HF130">
        <f>IF(AND(P2_y!HF130&gt;=P2_y_TRUE!$J$1,P2_y!HF130&lt;=P2_y_TRUE!$K$1),1,0)</f>
        <v>0</v>
      </c>
      <c r="HG130">
        <f>IF(AND(P2_y!HG130&gt;=P2_y_TRUE!$J$1,P2_y!HG130&lt;=P2_y_TRUE!$K$1),1,0)</f>
        <v>0</v>
      </c>
      <c r="HH130">
        <f>IF(AND(P2_y!HH130&gt;=P2_y_TRUE!$J$1,P2_y!HH130&lt;=P2_y_TRUE!$K$1),1,0)</f>
        <v>0</v>
      </c>
      <c r="HI130">
        <f>IF(AND(P2_y!HI130&gt;=P2_y_TRUE!$J$1,P2_y!HI130&lt;=P2_y_TRUE!$K$1),1,0)</f>
        <v>0</v>
      </c>
      <c r="HJ130">
        <f>IF(AND(P2_y!HJ130&gt;=P2_y_TRUE!$J$1,P2_y!HJ130&lt;=P2_y_TRUE!$K$1),1,0)</f>
        <v>0</v>
      </c>
      <c r="HK130">
        <f>IF(AND(P2_y!HK130&gt;=P2_y_TRUE!$J$1,P2_y!HK130&lt;=P2_y_TRUE!$K$1),1,0)</f>
        <v>0</v>
      </c>
      <c r="HL130">
        <f>IF(AND(P2_y!HL130&gt;=P2_y_TRUE!$J$1,P2_y!HL130&lt;=P2_y_TRUE!$K$1),1,0)</f>
        <v>0</v>
      </c>
      <c r="HM130">
        <f>IF(AND(P2_y!HM130&gt;=P2_y_TRUE!$J$1,P2_y!HM130&lt;=P2_y_TRUE!$K$1),1,0)</f>
        <v>0</v>
      </c>
      <c r="HN130">
        <f>IF(AND(P2_y!HN130&gt;=P2_y_TRUE!$J$1,P2_y!HN130&lt;=P2_y_TRUE!$K$1),1,0)</f>
        <v>0</v>
      </c>
      <c r="HO130">
        <f>IF(AND(P2_y!HO130&gt;=P2_y_TRUE!$J$1,P2_y!HO130&lt;=P2_y_TRUE!$K$1),1,0)</f>
        <v>0</v>
      </c>
      <c r="HP130">
        <f>IF(AND(P2_y!HP130&gt;=P2_y_TRUE!$J$1,P2_y!HP130&lt;=P2_y_TRUE!$K$1),1,0)</f>
        <v>0</v>
      </c>
      <c r="HQ130">
        <f>IF(AND(P2_y!HQ130&gt;=P2_y_TRUE!$J$1,P2_y!HQ130&lt;=P2_y_TRUE!$K$1),1,0)</f>
        <v>0</v>
      </c>
      <c r="HR130">
        <f>IF(AND(P2_y!HR130&gt;=P2_y_TRUE!$J$1,P2_y!HR130&lt;=P2_y_TRUE!$K$1),1,0)</f>
        <v>0</v>
      </c>
      <c r="HS130">
        <f>IF(AND(P2_y!HS130&gt;=P2_y_TRUE!$J$1,P2_y!HS130&lt;=P2_y_TRUE!$K$1),1,0)</f>
        <v>0</v>
      </c>
      <c r="HT130">
        <f>IF(AND(P2_y!HT130&gt;=P2_y_TRUE!$J$1,P2_y!HT130&lt;=P2_y_TRUE!$K$1),1,0)</f>
        <v>0</v>
      </c>
      <c r="HU130">
        <f>IF(AND(P2_y!HU130&gt;=P2_y_TRUE!$J$1,P2_y!HU130&lt;=P2_y_TRUE!$K$1),1,0)</f>
        <v>0</v>
      </c>
      <c r="HV130">
        <f>IF(AND(P2_y!HV130&gt;=P2_y_TRUE!$J$1,P2_y!HV130&lt;=P2_y_TRUE!$K$1),1,0)</f>
        <v>0</v>
      </c>
      <c r="HW130">
        <f>IF(AND(P2_y!HW130&gt;=P2_y_TRUE!$J$1,P2_y!HW130&lt;=P2_y_TRUE!$K$1),1,0)</f>
        <v>0</v>
      </c>
      <c r="HX130">
        <f>IF(AND(P2_y!HX130&gt;=P2_y_TRUE!$J$1,P2_y!HX130&lt;=P2_y_TRUE!$K$1),1,0)</f>
        <v>0</v>
      </c>
      <c r="HY130">
        <f>IF(AND(P2_y!HY130&gt;=P2_y_TRUE!$J$1,P2_y!HY130&lt;=P2_y_TRUE!$K$1),1,0)</f>
        <v>0</v>
      </c>
      <c r="HZ130">
        <f>IF(AND(P2_y!HZ130&gt;=P2_y_TRUE!$J$1,P2_y!HZ130&lt;=P2_y_TRUE!$K$1),1,0)</f>
        <v>0</v>
      </c>
      <c r="IA130">
        <f>IF(AND(P2_y!IA130&gt;=P2_y_TRUE!$J$1,P2_y!IA130&lt;=P2_y_TRUE!$K$1),1,0)</f>
        <v>0</v>
      </c>
      <c r="IB130">
        <f>IF(AND(P2_y!IB130&gt;=P2_y_TRUE!$J$1,P2_y!IB130&lt;=P2_y_TRUE!$K$1),1,0)</f>
        <v>0</v>
      </c>
      <c r="IC130">
        <f>IF(AND(P2_y!IC130&gt;=P2_y_TRUE!$J$1,P2_y!IC130&lt;=P2_y_TRUE!$K$1),1,0)</f>
        <v>0</v>
      </c>
      <c r="ID130">
        <f>IF(AND(P2_y!ID130&gt;=P2_y_TRUE!$J$1,P2_y!ID130&lt;=P2_y_TRUE!$K$1),1,0)</f>
        <v>0</v>
      </c>
      <c r="IE130">
        <f>IF(AND(P2_y!IE130&gt;=P2_y_TRUE!$J$1,P2_y!IE130&lt;=P2_y_TRUE!$K$1),1,0)</f>
        <v>0</v>
      </c>
      <c r="IF130">
        <f>IF(AND(P2_y!IF130&gt;=P2_y_TRUE!$J$1,P2_y!IF130&lt;=P2_y_TRUE!$K$1),1,0)</f>
        <v>0</v>
      </c>
      <c r="IG130">
        <f>IF(AND(P2_y!IG130&gt;=P2_y_TRUE!$J$1,P2_y!IG130&lt;=P2_y_TRUE!$K$1),1,0)</f>
        <v>0</v>
      </c>
      <c r="IH130">
        <f>IF(AND(P2_y!IH130&gt;=P2_y_TRUE!$J$1,P2_y!IH130&lt;=P2_y_TRUE!$K$1),1,0)</f>
        <v>0</v>
      </c>
      <c r="II130">
        <f>IF(AND(P2_y!II130&gt;=P2_y_TRUE!$J$1,P2_y!II130&lt;=P2_y_TRUE!$K$1),1,0)</f>
        <v>0</v>
      </c>
      <c r="IJ130">
        <f>IF(AND(P2_y!IJ130&gt;=P2_y_TRUE!$J$1,P2_y!IJ130&lt;=P2_y_TRUE!$K$1),1,0)</f>
        <v>0</v>
      </c>
      <c r="IK130">
        <f>IF(AND(P2_y!IK130&gt;=P2_y_TRUE!$J$1,P2_y!IK130&lt;=P2_y_TRUE!$K$1),1,0)</f>
        <v>0</v>
      </c>
      <c r="IL130">
        <f>IF(AND(P2_y!IL130&gt;=P2_y_TRUE!$J$1,P2_y!IL130&lt;=P2_y_TRUE!$K$1),1,0)</f>
        <v>0</v>
      </c>
      <c r="IM130">
        <f>IF(AND(P2_y!IM130&gt;=P2_y_TRUE!$J$1,P2_y!IM130&lt;=P2_y_TRUE!$K$1),1,0)</f>
        <v>0</v>
      </c>
      <c r="IN130">
        <f>IF(AND(P2_y!IN130&gt;=P2_y_TRUE!$J$1,P2_y!IN130&lt;=P2_y_TRUE!$K$1),1,0)</f>
        <v>0</v>
      </c>
      <c r="IO130">
        <f>IF(AND(P2_y!IO130&gt;=P2_y_TRUE!$J$1,P2_y!IO130&lt;=P2_y_TRUE!$K$1),1,0)</f>
        <v>0</v>
      </c>
      <c r="IP130">
        <f>IF(AND(P2_y!IP130&gt;=P2_y_TRUE!$J$1,P2_y!IP130&lt;=P2_y_TRUE!$K$1),1,0)</f>
        <v>0</v>
      </c>
      <c r="IQ130">
        <f>IF(AND(P2_y!IQ130&gt;=P2_y_TRUE!$J$1,P2_y!IQ130&lt;=P2_y_TRUE!$K$1),1,0)</f>
        <v>0</v>
      </c>
      <c r="IR130">
        <f>IF(AND(P2_y!IR130&gt;=P2_y_TRUE!$J$1,P2_y!IR130&lt;=P2_y_TRUE!$K$1),1,0)</f>
        <v>0</v>
      </c>
      <c r="IS130">
        <f>IF(AND(P2_y!IS130&gt;=P2_y_TRUE!$J$1,P2_y!IS130&lt;=P2_y_TRUE!$K$1),1,0)</f>
        <v>0</v>
      </c>
      <c r="IT130">
        <f>IF(AND(P2_y!IT130&gt;=P2_y_TRUE!$J$1,P2_y!IT130&lt;=P2_y_TRUE!$K$1),1,0)</f>
        <v>0</v>
      </c>
      <c r="IU130">
        <f>IF(AND(P2_y!IU130&gt;=P2_y_TRUE!$J$1,P2_y!IU130&lt;=P2_y_TRUE!$K$1),1,0)</f>
        <v>0</v>
      </c>
      <c r="IV130">
        <f>IF(AND(P2_y!IV130&gt;=P2_y_TRUE!$J$1,P2_y!IV130&lt;=P2_y_TRUE!$K$1),1,0)</f>
        <v>0</v>
      </c>
      <c r="IW130">
        <f>IF(AND(P2_y!IW130&gt;=P2_y_TRUE!$J$1,P2_y!IW130&lt;=P2_y_TRUE!$K$1),1,0)</f>
        <v>0</v>
      </c>
      <c r="IX130">
        <f>IF(AND(P2_y!IX130&gt;=P2_y_TRUE!$J$1,P2_y!IX130&lt;=P2_y_TRUE!$K$1),1,0)</f>
        <v>0</v>
      </c>
      <c r="IY130">
        <f>IF(AND(P2_y!IY130&gt;=P2_y_TRUE!$J$1,P2_y!IY130&lt;=P2_y_TRUE!$K$1),1,0)</f>
        <v>0</v>
      </c>
      <c r="IZ130">
        <f>IF(AND(P2_y!IZ130&gt;=P2_y_TRUE!$J$1,P2_y!IZ130&lt;=P2_y_TRUE!$K$1),1,0)</f>
        <v>0</v>
      </c>
      <c r="JA130">
        <f>IF(AND(P2_y!JA130&gt;=P2_y_TRUE!$J$1,P2_y!JA130&lt;=P2_y_TRUE!$K$1),1,0)</f>
        <v>0</v>
      </c>
      <c r="JB130">
        <f>IF(AND(P2_y!JB130&gt;=P2_y_TRUE!$J$1,P2_y!JB130&lt;=P2_y_TRUE!$K$1),1,0)</f>
        <v>0</v>
      </c>
      <c r="JC130">
        <f>IF(AND(P2_y!JC130&gt;=P2_y_TRUE!$J$1,P2_y!JC130&lt;=P2_y_TRUE!$K$1),1,0)</f>
        <v>0</v>
      </c>
      <c r="JD130">
        <f>IF(AND(P2_y!JD130&gt;=P2_y_TRUE!$J$1,P2_y!JD130&lt;=P2_y_TRUE!$K$1),1,0)</f>
        <v>0</v>
      </c>
      <c r="JE130">
        <f>IF(AND(P2_y!JE130&gt;=P2_y_TRUE!$J$1,P2_y!JE130&lt;=P2_y_TRUE!$K$1),1,0)</f>
        <v>0</v>
      </c>
      <c r="JF130">
        <f>IF(AND(P2_y!JF130&gt;=P2_y_TRUE!$J$1,P2_y!JF130&lt;=P2_y_TRUE!$K$1),1,0)</f>
        <v>0</v>
      </c>
      <c r="JG130">
        <f>IF(AND(P2_y!JG130&gt;=P2_y_TRUE!$J$1,P2_y!JG130&lt;=P2_y_TRUE!$K$1),1,0)</f>
        <v>0</v>
      </c>
      <c r="JH130">
        <f>IF(AND(P2_y!JH130&gt;=P2_y_TRUE!$J$1,P2_y!JH130&lt;=P2_y_TRUE!$K$1),1,0)</f>
        <v>0</v>
      </c>
      <c r="JI130">
        <f>IF(AND(P2_y!JI130&gt;=P2_y_TRUE!$J$1,P2_y!JI130&lt;=P2_y_TRUE!$K$1),1,0)</f>
        <v>0</v>
      </c>
      <c r="JJ130">
        <f>IF(AND(P2_y!JJ130&gt;=P2_y_TRUE!$J$1,P2_y!JJ130&lt;=P2_y_TRUE!$K$1),1,0)</f>
        <v>0</v>
      </c>
      <c r="JK130">
        <f>IF(AND(P2_y!JK130&gt;=P2_y_TRUE!$J$1,P2_y!JK130&lt;=P2_y_TRUE!$K$1),1,0)</f>
        <v>0</v>
      </c>
      <c r="JL130">
        <f>IF(AND(P2_y!JL130&gt;=P2_y_TRUE!$J$1,P2_y!JL130&lt;=P2_y_TRUE!$K$1),1,0)</f>
        <v>0</v>
      </c>
      <c r="JM130">
        <f>IF(AND(P2_y!JM130&gt;=P2_y_TRUE!$J$1,P2_y!JM130&lt;=P2_y_TRUE!$K$1),1,0)</f>
        <v>0</v>
      </c>
      <c r="JN130">
        <f>IF(AND(P2_y!JN130&gt;=P2_y_TRUE!$J$1,P2_y!JN130&lt;=P2_y_TRUE!$K$1),1,0)</f>
        <v>0</v>
      </c>
      <c r="JO130">
        <f>IF(AND(P2_y!JO130&gt;=P2_y_TRUE!$J$1,P2_y!JO130&lt;=P2_y_TRUE!$K$1),1,0)</f>
        <v>0</v>
      </c>
      <c r="JP130">
        <f>IF(AND(P2_y!JP130&gt;=P2_y_TRUE!$J$1,P2_y!JP130&lt;=P2_y_TRUE!$K$1),1,0)</f>
        <v>0</v>
      </c>
      <c r="JQ130">
        <f>IF(AND(P2_y!JQ130&gt;=P2_y_TRUE!$J$1,P2_y!JQ130&lt;=P2_y_TRUE!$K$1),1,0)</f>
        <v>0</v>
      </c>
      <c r="JR130">
        <f>IF(AND(P2_y!JR130&gt;=P2_y_TRUE!$J$1,P2_y!JR130&lt;=P2_y_TRUE!$K$1),1,0)</f>
        <v>0</v>
      </c>
      <c r="JS130">
        <f>IF(AND(P2_y!JS130&gt;=P2_y_TRUE!$J$1,P2_y!JS130&lt;=P2_y_TRUE!$K$1),1,0)</f>
        <v>0</v>
      </c>
      <c r="JT130">
        <f>IF(AND(P2_y!JT130&gt;=P2_y_TRUE!$J$1,P2_y!JT130&lt;=P2_y_TRUE!$K$1),1,0)</f>
        <v>0</v>
      </c>
      <c r="JU130">
        <f>IF(AND(P2_y!JU130&gt;=P2_y_TRUE!$J$1,P2_y!JU130&lt;=P2_y_TRUE!$K$1),1,0)</f>
        <v>0</v>
      </c>
      <c r="JV130">
        <f>IF(AND(P2_y!JV130&gt;=P2_y_TRUE!$J$1,P2_y!JV130&lt;=P2_y_TRUE!$K$1),1,0)</f>
        <v>0</v>
      </c>
      <c r="JW130">
        <f>IF(AND(P2_y!JW130&gt;=P2_y_TRUE!$J$1,P2_y!JW130&lt;=P2_y_TRUE!$K$1),1,0)</f>
        <v>0</v>
      </c>
      <c r="JX130">
        <f>IF(AND(P2_y!JX130&gt;=P2_y_TRUE!$J$1,P2_y!JX130&lt;=P2_y_TRUE!$K$1),1,0)</f>
        <v>0</v>
      </c>
      <c r="JY130">
        <f>IF(AND(P2_y!JY130&gt;=P2_y_TRUE!$J$1,P2_y!JY130&lt;=P2_y_TRUE!$K$1),1,0)</f>
        <v>0</v>
      </c>
      <c r="JZ130">
        <f>IF(AND(P2_y!JZ130&gt;=P2_y_TRUE!$J$1,P2_y!JZ130&lt;=P2_y_TRUE!$K$1),1,0)</f>
        <v>0</v>
      </c>
      <c r="KA130">
        <f>IF(AND(P2_y!KA130&gt;=P2_y_TRUE!$J$1,P2_y!KA130&lt;=P2_y_TRUE!$K$1),1,0)</f>
        <v>0</v>
      </c>
      <c r="KB130">
        <f>IF(AND(P2_y!KB130&gt;=P2_y_TRUE!$J$1,P2_y!KB130&lt;=P2_y_TRUE!$K$1),1,0)</f>
        <v>0</v>
      </c>
      <c r="KC130">
        <f>IF(AND(P2_y!KC130&gt;=P2_y_TRUE!$J$1,P2_y!KC130&lt;=P2_y_TRUE!$K$1),1,0)</f>
        <v>0</v>
      </c>
      <c r="KD130">
        <f>IF(AND(P2_y!KD130&gt;=P2_y_TRUE!$J$1,P2_y!KD130&lt;=P2_y_TRUE!$K$1),1,0)</f>
        <v>0</v>
      </c>
      <c r="KE130">
        <f>IF(AND(P2_y!KE130&gt;=P2_y_TRUE!$J$1,P2_y!KE130&lt;=P2_y_TRUE!$K$1),1,0)</f>
        <v>0</v>
      </c>
      <c r="KF130">
        <f>IF(AND(P2_y!KF130&gt;=P2_y_TRUE!$J$1,P2_y!KF130&lt;=P2_y_TRUE!$K$1),1,0)</f>
        <v>0</v>
      </c>
      <c r="KG130">
        <f>IF(AND(P2_y!KG130&gt;=P2_y_TRUE!$J$1,P2_y!KG130&lt;=P2_y_TRUE!$K$1),1,0)</f>
        <v>0</v>
      </c>
      <c r="KH130">
        <f>IF(AND(P2_y!KH130&gt;=P2_y_TRUE!$J$1,P2_y!KH130&lt;=P2_y_TRUE!$K$1),1,0)</f>
        <v>0</v>
      </c>
      <c r="KI130">
        <f>IF(AND(P2_y!KI130&gt;=P2_y_TRUE!$J$1,P2_y!KI130&lt;=P2_y_TRUE!$K$1),1,0)</f>
        <v>0</v>
      </c>
      <c r="KJ130">
        <f>IF(AND(P2_y!KJ130&gt;=P2_y_TRUE!$J$1,P2_y!KJ130&lt;=P2_y_TRUE!$K$1),1,0)</f>
        <v>0</v>
      </c>
      <c r="KK130">
        <f>IF(AND(P2_y!KK130&gt;=P2_y_TRUE!$J$1,P2_y!KK130&lt;=P2_y_TRUE!$K$1),1,0)</f>
        <v>0</v>
      </c>
      <c r="KL130">
        <f>IF(AND(P2_y!KL130&gt;=P2_y_TRUE!$J$1,P2_y!KL130&lt;=P2_y_TRUE!$K$1),1,0)</f>
        <v>0</v>
      </c>
      <c r="KM130">
        <f>IF(AND(P2_y!KM130&gt;=P2_y_TRUE!$J$1,P2_y!KM130&lt;=P2_y_TRUE!$K$1),1,0)</f>
        <v>0</v>
      </c>
      <c r="KN130">
        <f>IF(AND(P2_y!KN130&gt;=P2_y_TRUE!$J$1,P2_y!KN130&lt;=P2_y_TRUE!$K$1),1,0)</f>
        <v>0</v>
      </c>
      <c r="KO130">
        <f>IF(AND(P2_y!KO130&gt;=P2_y_TRUE!$J$1,P2_y!KO130&lt;=P2_y_TRUE!$K$1),1,0)</f>
        <v>0</v>
      </c>
      <c r="KP130">
        <f>IF(AND(P2_y!KP130&gt;=P2_y_TRUE!$J$1,P2_y!KP130&lt;=P2_y_TRUE!$K$1),1,0)</f>
        <v>0</v>
      </c>
      <c r="KQ130">
        <f>IF(AND(P2_y!KQ130&gt;=P2_y_TRUE!$J$1,P2_y!KQ130&lt;=P2_y_TRUE!$K$1),1,0)</f>
        <v>0</v>
      </c>
      <c r="KR130">
        <f>IF(AND(P2_y!KR130&gt;=P2_y_TRUE!$J$1,P2_y!KR130&lt;=P2_y_TRUE!$K$1),1,0)</f>
        <v>0</v>
      </c>
      <c r="KS130">
        <f>IF(AND(P2_y!KS130&gt;=P2_y_TRUE!$J$1,P2_y!KS130&lt;=P2_y_TRUE!$K$1),1,0)</f>
        <v>0</v>
      </c>
      <c r="KT130">
        <f>IF(AND(P2_y!KT130&gt;=P2_y_TRUE!$J$1,P2_y!KT130&lt;=P2_y_TRUE!$K$1),1,0)</f>
        <v>0</v>
      </c>
      <c r="KU130">
        <f>IF(AND(P2_y!KU130&gt;=P2_y_TRUE!$J$1,P2_y!KU130&lt;=P2_y_TRUE!$K$1),1,0)</f>
        <v>0</v>
      </c>
      <c r="KV130">
        <f>IF(AND(P2_y!KV130&gt;=P2_y_TRUE!$J$1,P2_y!KV130&lt;=P2_y_TRUE!$K$1),1,0)</f>
        <v>0</v>
      </c>
      <c r="KW130">
        <f>IF(AND(P2_y!KW130&gt;=P2_y_TRUE!$J$1,P2_y!KW130&lt;=P2_y_TRUE!$K$1),1,0)</f>
        <v>0</v>
      </c>
    </row>
    <row r="131" spans="1:309" x14ac:dyDescent="0.25">
      <c r="A131">
        <v>-26</v>
      </c>
      <c r="D131">
        <f>IF(AND(P2_y!D131&gt;=P2_y_TRUE!$J$1,P2_y!D131&lt;=P2_y_TRUE!$K$1),1,0)</f>
        <v>0</v>
      </c>
      <c r="E131">
        <f>IF(AND(P2_y!E131&gt;=P2_y_TRUE!$J$1,P2_y!E131&lt;=P2_y_TRUE!$K$1),1,0)</f>
        <v>0</v>
      </c>
      <c r="F131">
        <f>IF(AND(P2_y!F131&gt;=P2_y_TRUE!$J$1,P2_y!F131&lt;=P2_y_TRUE!$K$1),1,0)</f>
        <v>0</v>
      </c>
      <c r="G131">
        <f>IF(AND(P2_y!G131&gt;=P2_y_TRUE!$J$1,P2_y!G131&lt;=P2_y_TRUE!$K$1),1,0)</f>
        <v>0</v>
      </c>
      <c r="H131">
        <f>IF(AND(P2_y!H131&gt;=P2_y_TRUE!$J$1,P2_y!H131&lt;=P2_y_TRUE!$K$1),1,0)</f>
        <v>1</v>
      </c>
      <c r="I131">
        <f>IF(AND(P2_y!I131&gt;=P2_y_TRUE!$J$1,P2_y!I131&lt;=P2_y_TRUE!$K$1),1,0)</f>
        <v>1</v>
      </c>
      <c r="J131">
        <f>IF(AND(P2_y!J131&gt;=P2_y_TRUE!$J$1,P2_y!J131&lt;=P2_y_TRUE!$K$1),1,0)</f>
        <v>0</v>
      </c>
      <c r="K131">
        <f>IF(AND(P2_y!K131&gt;=P2_y_TRUE!$J$1,P2_y!K131&lt;=P2_y_TRUE!$K$1),1,0)</f>
        <v>0</v>
      </c>
      <c r="L131">
        <f>IF(AND(P2_y!L131&gt;=P2_y_TRUE!$J$1,P2_y!L131&lt;=P2_y_TRUE!$K$1),1,0)</f>
        <v>0</v>
      </c>
      <c r="M131">
        <f>IF(AND(P2_y!M131&gt;=P2_y_TRUE!$J$1,P2_y!M131&lt;=P2_y_TRUE!$K$1),1,0)</f>
        <v>0</v>
      </c>
      <c r="N131">
        <f>IF(AND(P2_y!N131&gt;=P2_y_TRUE!$J$1,P2_y!N131&lt;=P2_y_TRUE!$K$1),1,0)</f>
        <v>0</v>
      </c>
      <c r="O131">
        <f>IF(AND(P2_y!O131&gt;=P2_y_TRUE!$J$1,P2_y!O131&lt;=P2_y_TRUE!$K$1),1,0)</f>
        <v>0</v>
      </c>
      <c r="P131">
        <f>IF(AND(P2_y!P131&gt;=P2_y_TRUE!$J$1,P2_y!P131&lt;=P2_y_TRUE!$K$1),1,0)</f>
        <v>0</v>
      </c>
      <c r="Q131">
        <f>IF(AND(P2_y!Q131&gt;=P2_y_TRUE!$J$1,P2_y!Q131&lt;=P2_y_TRUE!$K$1),1,0)</f>
        <v>0</v>
      </c>
      <c r="R131">
        <f>IF(AND(P2_y!R131&gt;=P2_y_TRUE!$J$1,P2_y!R131&lt;=P2_y_TRUE!$K$1),1,0)</f>
        <v>0</v>
      </c>
      <c r="S131">
        <f>IF(AND(P2_y!S131&gt;=P2_y_TRUE!$J$1,P2_y!S131&lt;=P2_y_TRUE!$K$1),1,0)</f>
        <v>0</v>
      </c>
      <c r="T131">
        <f>IF(AND(P2_y!T131&gt;=P2_y_TRUE!$J$1,P2_y!T131&lt;=P2_y_TRUE!$K$1),1,0)</f>
        <v>0</v>
      </c>
      <c r="U131">
        <f>IF(AND(P2_y!U131&gt;=P2_y_TRUE!$J$1,P2_y!U131&lt;=P2_y_TRUE!$K$1),1,0)</f>
        <v>0</v>
      </c>
      <c r="V131">
        <f>IF(AND(P2_y!V131&gt;=P2_y_TRUE!$J$1,P2_y!V131&lt;=P2_y_TRUE!$K$1),1,0)</f>
        <v>0</v>
      </c>
      <c r="W131">
        <f>IF(AND(P2_y!W131&gt;=P2_y_TRUE!$J$1,P2_y!W131&lt;=P2_y_TRUE!$K$1),1,0)</f>
        <v>0</v>
      </c>
      <c r="X131">
        <f>IF(AND(P2_y!X131&gt;=P2_y_TRUE!$J$1,P2_y!X131&lt;=P2_y_TRUE!$K$1),1,0)</f>
        <v>0</v>
      </c>
      <c r="Y131">
        <f>IF(AND(P2_y!Y131&gt;=P2_y_TRUE!$J$1,P2_y!Y131&lt;=P2_y_TRUE!$K$1),1,0)</f>
        <v>0</v>
      </c>
      <c r="Z131">
        <f>IF(AND(P2_y!Z131&gt;=P2_y_TRUE!$J$1,P2_y!Z131&lt;=P2_y_TRUE!$K$1),1,0)</f>
        <v>0</v>
      </c>
      <c r="AA131">
        <f>IF(AND(P2_y!AA131&gt;=P2_y_TRUE!$J$1,P2_y!AA131&lt;=P2_y_TRUE!$K$1),1,0)</f>
        <v>0</v>
      </c>
      <c r="AB131">
        <f>IF(AND(P2_y!AB131&gt;=P2_y_TRUE!$J$1,P2_y!AB131&lt;=P2_y_TRUE!$K$1),1,0)</f>
        <v>0</v>
      </c>
      <c r="AC131">
        <f>IF(AND(P2_y!AC131&gt;=P2_y_TRUE!$J$1,P2_y!AC131&lt;=P2_y_TRUE!$K$1),1,0)</f>
        <v>0</v>
      </c>
      <c r="AD131">
        <f>IF(AND(P2_y!AD131&gt;=P2_y_TRUE!$J$1,P2_y!AD131&lt;=P2_y_TRUE!$K$1),1,0)</f>
        <v>0</v>
      </c>
      <c r="AE131">
        <f>IF(AND(P2_y!AE131&gt;=P2_y_TRUE!$J$1,P2_y!AE131&lt;=P2_y_TRUE!$K$1),1,0)</f>
        <v>0</v>
      </c>
      <c r="AF131">
        <f>IF(AND(P2_y!AF131&gt;=P2_y_TRUE!$J$1,P2_y!AF131&lt;=P2_y_TRUE!$K$1),1,0)</f>
        <v>0</v>
      </c>
      <c r="AG131">
        <f>IF(AND(P2_y!AG131&gt;=P2_y_TRUE!$J$1,P2_y!AG131&lt;=P2_y_TRUE!$K$1),1,0)</f>
        <v>0</v>
      </c>
      <c r="AH131">
        <f>IF(AND(P2_y!AH131&gt;=P2_y_TRUE!$J$1,P2_y!AH131&lt;=P2_y_TRUE!$K$1),1,0)</f>
        <v>0</v>
      </c>
      <c r="AI131">
        <f>IF(AND(P2_y!AI131&gt;=P2_y_TRUE!$J$1,P2_y!AI131&lt;=P2_y_TRUE!$K$1),1,0)</f>
        <v>0</v>
      </c>
      <c r="AJ131">
        <f>IF(AND(P2_y!AJ131&gt;=P2_y_TRUE!$J$1,P2_y!AJ131&lt;=P2_y_TRUE!$K$1),1,0)</f>
        <v>0</v>
      </c>
      <c r="AK131">
        <f>IF(AND(P2_y!AK131&gt;=P2_y_TRUE!$J$1,P2_y!AK131&lt;=P2_y_TRUE!$K$1),1,0)</f>
        <v>0</v>
      </c>
      <c r="AL131">
        <f>IF(AND(P2_y!AL131&gt;=P2_y_TRUE!$J$1,P2_y!AL131&lt;=P2_y_TRUE!$K$1),1,0)</f>
        <v>0</v>
      </c>
      <c r="AM131">
        <f>IF(AND(P2_y!AM131&gt;=P2_y_TRUE!$J$1,P2_y!AM131&lt;=P2_y_TRUE!$K$1),1,0)</f>
        <v>0</v>
      </c>
      <c r="AN131">
        <f>IF(AND(P2_y!AN131&gt;=P2_y_TRUE!$J$1,P2_y!AN131&lt;=P2_y_TRUE!$K$1),1,0)</f>
        <v>0</v>
      </c>
      <c r="AO131">
        <f>IF(AND(P2_y!AO131&gt;=P2_y_TRUE!$J$1,P2_y!AO131&lt;=P2_y_TRUE!$K$1),1,0)</f>
        <v>0</v>
      </c>
      <c r="AP131">
        <f>IF(AND(P2_y!AP131&gt;=P2_y_TRUE!$J$1,P2_y!AP131&lt;=P2_y_TRUE!$K$1),1,0)</f>
        <v>0</v>
      </c>
      <c r="AQ131">
        <f>IF(AND(P2_y!AQ131&gt;=P2_y_TRUE!$J$1,P2_y!AQ131&lt;=P2_y_TRUE!$K$1),1,0)</f>
        <v>0</v>
      </c>
      <c r="AR131">
        <f>IF(AND(P2_y!AR131&gt;=P2_y_TRUE!$J$1,P2_y!AR131&lt;=P2_y_TRUE!$K$1),1,0)</f>
        <v>0</v>
      </c>
      <c r="AS131">
        <f>IF(AND(P2_y!AS131&gt;=P2_y_TRUE!$J$1,P2_y!AS131&lt;=P2_y_TRUE!$K$1),1,0)</f>
        <v>0</v>
      </c>
      <c r="AT131">
        <f>IF(AND(P2_y!AT131&gt;=P2_y_TRUE!$J$1,P2_y!AT131&lt;=P2_y_TRUE!$K$1),1,0)</f>
        <v>0</v>
      </c>
      <c r="AU131">
        <f>IF(AND(P2_y!AU131&gt;=P2_y_TRUE!$J$1,P2_y!AU131&lt;=P2_y_TRUE!$K$1),1,0)</f>
        <v>0</v>
      </c>
      <c r="AV131">
        <f>IF(AND(P2_y!AV131&gt;=P2_y_TRUE!$J$1,P2_y!AV131&lt;=P2_y_TRUE!$K$1),1,0)</f>
        <v>0</v>
      </c>
      <c r="AW131">
        <f>IF(AND(P2_y!AW131&gt;=P2_y_TRUE!$J$1,P2_y!AW131&lt;=P2_y_TRUE!$K$1),1,0)</f>
        <v>0</v>
      </c>
      <c r="AX131">
        <f>IF(AND(P2_y!AX131&gt;=P2_y_TRUE!$J$1,P2_y!AX131&lt;=P2_y_TRUE!$K$1),1,0)</f>
        <v>0</v>
      </c>
      <c r="AY131">
        <f>IF(AND(P2_y!AY131&gt;=P2_y_TRUE!$J$1,P2_y!AY131&lt;=P2_y_TRUE!$K$1),1,0)</f>
        <v>0</v>
      </c>
      <c r="AZ131">
        <f>IF(AND(P2_y!AZ131&gt;=P2_y_TRUE!$J$1,P2_y!AZ131&lt;=P2_y_TRUE!$K$1),1,0)</f>
        <v>0</v>
      </c>
      <c r="BA131">
        <f>IF(AND(P2_y!BA131&gt;=P2_y_TRUE!$J$1,P2_y!BA131&lt;=P2_y_TRUE!$K$1),1,0)</f>
        <v>0</v>
      </c>
      <c r="BB131">
        <f>IF(AND(P2_y!BB131&gt;=P2_y_TRUE!$J$1,P2_y!BB131&lt;=P2_y_TRUE!$K$1),1,0)</f>
        <v>0</v>
      </c>
      <c r="BC131">
        <f>IF(AND(P2_y!BC131&gt;=P2_y_TRUE!$J$1,P2_y!BC131&lt;=P2_y_TRUE!$K$1),1,0)</f>
        <v>0</v>
      </c>
      <c r="BD131">
        <f>IF(AND(P2_y!BD131&gt;=P2_y_TRUE!$J$1,P2_y!BD131&lt;=P2_y_TRUE!$K$1),1,0)</f>
        <v>0</v>
      </c>
      <c r="BE131">
        <f>IF(AND(P2_y!BE131&gt;=P2_y_TRUE!$J$1,P2_y!BE131&lt;=P2_y_TRUE!$K$1),1,0)</f>
        <v>0</v>
      </c>
      <c r="BF131">
        <f>IF(AND(P2_y!BF131&gt;=P2_y_TRUE!$J$1,P2_y!BF131&lt;=P2_y_TRUE!$K$1),1,0)</f>
        <v>0</v>
      </c>
      <c r="BG131">
        <f>IF(AND(P2_y!BG131&gt;=P2_y_TRUE!$J$1,P2_y!BG131&lt;=P2_y_TRUE!$K$1),1,0)</f>
        <v>0</v>
      </c>
      <c r="BH131">
        <f>IF(AND(P2_y!BH131&gt;=P2_y_TRUE!$J$1,P2_y!BH131&lt;=P2_y_TRUE!$K$1),1,0)</f>
        <v>0</v>
      </c>
      <c r="BI131">
        <f>IF(AND(P2_y!BI131&gt;=P2_y_TRUE!$J$1,P2_y!BI131&lt;=P2_y_TRUE!$K$1),1,0)</f>
        <v>0</v>
      </c>
      <c r="BJ131">
        <f>IF(AND(P2_y!BJ131&gt;=P2_y_TRUE!$J$1,P2_y!BJ131&lt;=P2_y_TRUE!$K$1),1,0)</f>
        <v>0</v>
      </c>
      <c r="BK131">
        <f>IF(AND(P2_y!BK131&gt;=P2_y_TRUE!$J$1,P2_y!BK131&lt;=P2_y_TRUE!$K$1),1,0)</f>
        <v>0</v>
      </c>
      <c r="BL131">
        <f>IF(AND(P2_y!BL131&gt;=P2_y_TRUE!$J$1,P2_y!BL131&lt;=P2_y_TRUE!$K$1),1,0)</f>
        <v>0</v>
      </c>
      <c r="BM131">
        <f>IF(AND(P2_y!BM131&gt;=P2_y_TRUE!$J$1,P2_y!BM131&lt;=P2_y_TRUE!$K$1),1,0)</f>
        <v>0</v>
      </c>
      <c r="BN131">
        <f>IF(AND(P2_y!BN131&gt;=P2_y_TRUE!$J$1,P2_y!BN131&lt;=P2_y_TRUE!$K$1),1,0)</f>
        <v>0</v>
      </c>
      <c r="BO131">
        <f>IF(AND(P2_y!BO131&gt;=P2_y_TRUE!$J$1,P2_y!BO131&lt;=P2_y_TRUE!$K$1),1,0)</f>
        <v>0</v>
      </c>
      <c r="BP131">
        <f>IF(AND(P2_y!BP131&gt;=P2_y_TRUE!$J$1,P2_y!BP131&lt;=P2_y_TRUE!$K$1),1,0)</f>
        <v>0</v>
      </c>
      <c r="BQ131">
        <f>IF(AND(P2_y!BQ131&gt;=P2_y_TRUE!$J$1,P2_y!BQ131&lt;=P2_y_TRUE!$K$1),1,0)</f>
        <v>0</v>
      </c>
      <c r="BR131">
        <f>IF(AND(P2_y!BR131&gt;=P2_y_TRUE!$J$1,P2_y!BR131&lt;=P2_y_TRUE!$K$1),1,0)</f>
        <v>0</v>
      </c>
      <c r="BS131">
        <f>IF(AND(P2_y!BS131&gt;=P2_y_TRUE!$J$1,P2_y!BS131&lt;=P2_y_TRUE!$K$1),1,0)</f>
        <v>0</v>
      </c>
      <c r="BT131">
        <f>IF(AND(P2_y!BT131&gt;=P2_y_TRUE!$J$1,P2_y!BT131&lt;=P2_y_TRUE!$K$1),1,0)</f>
        <v>0</v>
      </c>
      <c r="BU131">
        <f>IF(AND(P2_y!BU131&gt;=P2_y_TRUE!$J$1,P2_y!BU131&lt;=P2_y_TRUE!$K$1),1,0)</f>
        <v>0</v>
      </c>
      <c r="BV131">
        <f>IF(AND(P2_y!BV131&gt;=P2_y_TRUE!$J$1,P2_y!BV131&lt;=P2_y_TRUE!$K$1),1,0)</f>
        <v>0</v>
      </c>
      <c r="BW131">
        <f>IF(AND(P2_y!BW131&gt;=P2_y_TRUE!$J$1,P2_y!BW131&lt;=P2_y_TRUE!$K$1),1,0)</f>
        <v>0</v>
      </c>
      <c r="BX131">
        <f>IF(AND(P2_y!BX131&gt;=P2_y_TRUE!$J$1,P2_y!BX131&lt;=P2_y_TRUE!$K$1),1,0)</f>
        <v>0</v>
      </c>
      <c r="BY131">
        <f>IF(AND(P2_y!BY131&gt;=P2_y_TRUE!$J$1,P2_y!BY131&lt;=P2_y_TRUE!$K$1),1,0)</f>
        <v>0</v>
      </c>
      <c r="BZ131">
        <f>IF(AND(P2_y!BZ131&gt;=P2_y_TRUE!$J$1,P2_y!BZ131&lt;=P2_y_TRUE!$K$1),1,0)</f>
        <v>0</v>
      </c>
      <c r="CA131">
        <f>IF(AND(P2_y!CA131&gt;=P2_y_TRUE!$J$1,P2_y!CA131&lt;=P2_y_TRUE!$K$1),1,0)</f>
        <v>0</v>
      </c>
      <c r="CB131">
        <f>IF(AND(P2_y!CB131&gt;=P2_y_TRUE!$J$1,P2_y!CB131&lt;=P2_y_TRUE!$K$1),1,0)</f>
        <v>0</v>
      </c>
      <c r="CC131">
        <f>IF(AND(P2_y!CC131&gt;=P2_y_TRUE!$J$1,P2_y!CC131&lt;=P2_y_TRUE!$K$1),1,0)</f>
        <v>0</v>
      </c>
      <c r="CD131">
        <f>IF(AND(P2_y!CD131&gt;=P2_y_TRUE!$J$1,P2_y!CD131&lt;=P2_y_TRUE!$K$1),1,0)</f>
        <v>0</v>
      </c>
      <c r="CE131">
        <f>IF(AND(P2_y!CE131&gt;=P2_y_TRUE!$J$1,P2_y!CE131&lt;=P2_y_TRUE!$K$1),1,0)</f>
        <v>0</v>
      </c>
      <c r="CF131">
        <f>IF(AND(P2_y!CF131&gt;=P2_y_TRUE!$J$1,P2_y!CF131&lt;=P2_y_TRUE!$K$1),1,0)</f>
        <v>0</v>
      </c>
      <c r="CG131">
        <f>IF(AND(P2_y!CG131&gt;=P2_y_TRUE!$J$1,P2_y!CG131&lt;=P2_y_TRUE!$K$1),1,0)</f>
        <v>0</v>
      </c>
      <c r="CH131">
        <f>IF(AND(P2_y!CH131&gt;=P2_y_TRUE!$J$1,P2_y!CH131&lt;=P2_y_TRUE!$K$1),1,0)</f>
        <v>0</v>
      </c>
      <c r="CI131">
        <f>IF(AND(P2_y!CI131&gt;=P2_y_TRUE!$J$1,P2_y!CI131&lt;=P2_y_TRUE!$K$1),1,0)</f>
        <v>0</v>
      </c>
      <c r="CJ131">
        <f>IF(AND(P2_y!CJ131&gt;=P2_y_TRUE!$J$1,P2_y!CJ131&lt;=P2_y_TRUE!$K$1),1,0)</f>
        <v>0</v>
      </c>
      <c r="CK131">
        <f>IF(AND(P2_y!CK131&gt;=P2_y_TRUE!$J$1,P2_y!CK131&lt;=P2_y_TRUE!$K$1),1,0)</f>
        <v>0</v>
      </c>
      <c r="CL131">
        <f>IF(AND(P2_y!CL131&gt;=P2_y_TRUE!$J$1,P2_y!CL131&lt;=P2_y_TRUE!$K$1),1,0)</f>
        <v>0</v>
      </c>
      <c r="CM131">
        <f>IF(AND(P2_y!CM131&gt;=P2_y_TRUE!$J$1,P2_y!CM131&lt;=P2_y_TRUE!$K$1),1,0)</f>
        <v>0</v>
      </c>
      <c r="CN131">
        <f>IF(AND(P2_y!CN131&gt;=P2_y_TRUE!$J$1,P2_y!CN131&lt;=P2_y_TRUE!$K$1),1,0)</f>
        <v>0</v>
      </c>
      <c r="CO131">
        <f>IF(AND(P2_y!CO131&gt;=P2_y_TRUE!$J$1,P2_y!CO131&lt;=P2_y_TRUE!$K$1),1,0)</f>
        <v>0</v>
      </c>
      <c r="CP131">
        <f>IF(AND(P2_y!CP131&gt;=P2_y_TRUE!$J$1,P2_y!CP131&lt;=P2_y_TRUE!$K$1),1,0)</f>
        <v>0</v>
      </c>
      <c r="CQ131">
        <f>IF(AND(P2_y!CQ131&gt;=P2_y_TRUE!$J$1,P2_y!CQ131&lt;=P2_y_TRUE!$K$1),1,0)</f>
        <v>0</v>
      </c>
      <c r="CR131">
        <f>IF(AND(P2_y!CR131&gt;=P2_y_TRUE!$J$1,P2_y!CR131&lt;=P2_y_TRUE!$K$1),1,0)</f>
        <v>0</v>
      </c>
      <c r="CS131">
        <f>IF(AND(P2_y!CS131&gt;=P2_y_TRUE!$J$1,P2_y!CS131&lt;=P2_y_TRUE!$K$1),1,0)</f>
        <v>0</v>
      </c>
      <c r="CT131">
        <f>IF(AND(P2_y!CT131&gt;=P2_y_TRUE!$J$1,P2_y!CT131&lt;=P2_y_TRUE!$K$1),1,0)</f>
        <v>0</v>
      </c>
      <c r="CU131">
        <f>IF(AND(P2_y!CU131&gt;=P2_y_TRUE!$J$1,P2_y!CU131&lt;=P2_y_TRUE!$K$1),1,0)</f>
        <v>0</v>
      </c>
      <c r="CV131">
        <f>IF(AND(P2_y!CV131&gt;=P2_y_TRUE!$J$1,P2_y!CV131&lt;=P2_y_TRUE!$K$1),1,0)</f>
        <v>0</v>
      </c>
      <c r="CW131">
        <f>IF(AND(P2_y!CW131&gt;=P2_y_TRUE!$J$1,P2_y!CW131&lt;=P2_y_TRUE!$K$1),1,0)</f>
        <v>0</v>
      </c>
      <c r="CX131">
        <f>IF(AND(P2_y!CX131&gt;=P2_y_TRUE!$J$1,P2_y!CX131&lt;=P2_y_TRUE!$K$1),1,0)</f>
        <v>0</v>
      </c>
      <c r="CY131">
        <f>IF(AND(P2_y!CY131&gt;=P2_y_TRUE!$J$1,P2_y!CY131&lt;=P2_y_TRUE!$K$1),1,0)</f>
        <v>0</v>
      </c>
      <c r="CZ131">
        <f>IF(AND(P2_y!CZ131&gt;=P2_y_TRUE!$J$1,P2_y!CZ131&lt;=P2_y_TRUE!$K$1),1,0)</f>
        <v>0</v>
      </c>
      <c r="DA131">
        <f>IF(AND(P2_y!DA131&gt;=P2_y_TRUE!$J$1,P2_y!DA131&lt;=P2_y_TRUE!$K$1),1,0)</f>
        <v>0</v>
      </c>
      <c r="DB131">
        <f>IF(AND(P2_y!DB131&gt;=P2_y_TRUE!$J$1,P2_y!DB131&lt;=P2_y_TRUE!$K$1),1,0)</f>
        <v>0</v>
      </c>
      <c r="DC131">
        <f>IF(AND(P2_y!DC131&gt;=P2_y_TRUE!$J$1,P2_y!DC131&lt;=P2_y_TRUE!$K$1),1,0)</f>
        <v>0</v>
      </c>
      <c r="DD131">
        <f>IF(AND(P2_y!DD131&gt;=P2_y_TRUE!$J$1,P2_y!DD131&lt;=P2_y_TRUE!$K$1),1,0)</f>
        <v>0</v>
      </c>
      <c r="DE131">
        <f>IF(AND(P2_y!DE131&gt;=P2_y_TRUE!$J$1,P2_y!DE131&lt;=P2_y_TRUE!$K$1),1,0)</f>
        <v>0</v>
      </c>
      <c r="DF131">
        <f>IF(AND(P2_y!DF131&gt;=P2_y_TRUE!$J$1,P2_y!DF131&lt;=P2_y_TRUE!$K$1),1,0)</f>
        <v>0</v>
      </c>
      <c r="DG131">
        <f>IF(AND(P2_y!DG131&gt;=P2_y_TRUE!$J$1,P2_y!DG131&lt;=P2_y_TRUE!$K$1),1,0)</f>
        <v>0</v>
      </c>
      <c r="DH131">
        <f>IF(AND(P2_y!DH131&gt;=P2_y_TRUE!$J$1,P2_y!DH131&lt;=P2_y_TRUE!$K$1),1,0)</f>
        <v>0</v>
      </c>
      <c r="DI131">
        <f>IF(AND(P2_y!DI131&gt;=P2_y_TRUE!$J$1,P2_y!DI131&lt;=P2_y_TRUE!$K$1),1,0)</f>
        <v>0</v>
      </c>
      <c r="DJ131">
        <f>IF(AND(P2_y!DJ131&gt;=P2_y_TRUE!$J$1,P2_y!DJ131&lt;=P2_y_TRUE!$K$1),1,0)</f>
        <v>0</v>
      </c>
      <c r="DK131">
        <f>IF(AND(P2_y!DK131&gt;=P2_y_TRUE!$J$1,P2_y!DK131&lt;=P2_y_TRUE!$K$1),1,0)</f>
        <v>0</v>
      </c>
      <c r="DL131">
        <f>IF(AND(P2_y!DL131&gt;=P2_y_TRUE!$J$1,P2_y!DL131&lt;=P2_y_TRUE!$K$1),1,0)</f>
        <v>0</v>
      </c>
      <c r="DM131">
        <f>IF(AND(P2_y!DM131&gt;=P2_y_TRUE!$J$1,P2_y!DM131&lt;=P2_y_TRUE!$K$1),1,0)</f>
        <v>0</v>
      </c>
      <c r="DN131">
        <f>IF(AND(P2_y!DN131&gt;=P2_y_TRUE!$J$1,P2_y!DN131&lt;=P2_y_TRUE!$K$1),1,0)</f>
        <v>0</v>
      </c>
      <c r="DO131">
        <f>IF(AND(P2_y!DO131&gt;=P2_y_TRUE!$J$1,P2_y!DO131&lt;=P2_y_TRUE!$K$1),1,0)</f>
        <v>0</v>
      </c>
      <c r="DP131">
        <f>IF(AND(P2_y!DP131&gt;=P2_y_TRUE!$J$1,P2_y!DP131&lt;=P2_y_TRUE!$K$1),1,0)</f>
        <v>0</v>
      </c>
      <c r="DQ131">
        <f>IF(AND(P2_y!DQ131&gt;=P2_y_TRUE!$J$1,P2_y!DQ131&lt;=P2_y_TRUE!$K$1),1,0)</f>
        <v>0</v>
      </c>
      <c r="DR131">
        <f>IF(AND(P2_y!DR131&gt;=P2_y_TRUE!$J$1,P2_y!DR131&lt;=P2_y_TRUE!$K$1),1,0)</f>
        <v>0</v>
      </c>
      <c r="DS131">
        <f>IF(AND(P2_y!DS131&gt;=P2_y_TRUE!$J$1,P2_y!DS131&lt;=P2_y_TRUE!$K$1),1,0)</f>
        <v>0</v>
      </c>
      <c r="DT131">
        <f>IF(AND(P2_y!DT131&gt;=P2_y_TRUE!$J$1,P2_y!DT131&lt;=P2_y_TRUE!$K$1),1,0)</f>
        <v>0</v>
      </c>
      <c r="DU131">
        <f>IF(AND(P2_y!DU131&gt;=P2_y_TRUE!$J$1,P2_y!DU131&lt;=P2_y_TRUE!$K$1),1,0)</f>
        <v>0</v>
      </c>
      <c r="DV131">
        <f>IF(AND(P2_y!DV131&gt;=P2_y_TRUE!$J$1,P2_y!DV131&lt;=P2_y_TRUE!$K$1),1,0)</f>
        <v>0</v>
      </c>
      <c r="DW131">
        <f>IF(AND(P2_y!DW131&gt;=P2_y_TRUE!$J$1,P2_y!DW131&lt;=P2_y_TRUE!$K$1),1,0)</f>
        <v>0</v>
      </c>
      <c r="DX131">
        <f>IF(AND(P2_y!DX131&gt;=P2_y_TRUE!$J$1,P2_y!DX131&lt;=P2_y_TRUE!$K$1),1,0)</f>
        <v>0</v>
      </c>
      <c r="DY131">
        <f>IF(AND(P2_y!DY131&gt;=P2_y_TRUE!$J$1,P2_y!DY131&lt;=P2_y_TRUE!$K$1),1,0)</f>
        <v>0</v>
      </c>
      <c r="DZ131">
        <f>IF(AND(P2_y!DZ131&gt;=P2_y_TRUE!$J$1,P2_y!DZ131&lt;=P2_y_TRUE!$K$1),1,0)</f>
        <v>0</v>
      </c>
      <c r="EA131">
        <f>IF(AND(P2_y!EA131&gt;=P2_y_TRUE!$J$1,P2_y!EA131&lt;=P2_y_TRUE!$K$1),1,0)</f>
        <v>0</v>
      </c>
      <c r="EB131">
        <f>IF(AND(P2_y!EB131&gt;=P2_y_TRUE!$J$1,P2_y!EB131&lt;=P2_y_TRUE!$K$1),1,0)</f>
        <v>0</v>
      </c>
      <c r="EC131">
        <f>IF(AND(P2_y!EC131&gt;=P2_y_TRUE!$J$1,P2_y!EC131&lt;=P2_y_TRUE!$K$1),1,0)</f>
        <v>0</v>
      </c>
      <c r="ED131">
        <f>IF(AND(P2_y!ED131&gt;=P2_y_TRUE!$J$1,P2_y!ED131&lt;=P2_y_TRUE!$K$1),1,0)</f>
        <v>0</v>
      </c>
      <c r="EE131">
        <f>IF(AND(P2_y!EE131&gt;=P2_y_TRUE!$J$1,P2_y!EE131&lt;=P2_y_TRUE!$K$1),1,0)</f>
        <v>0</v>
      </c>
      <c r="EF131">
        <f>IF(AND(P2_y!EF131&gt;=P2_y_TRUE!$J$1,P2_y!EF131&lt;=P2_y_TRUE!$K$1),1,0)</f>
        <v>0</v>
      </c>
      <c r="EG131">
        <f>IF(AND(P2_y!EG131&gt;=P2_y_TRUE!$J$1,P2_y!EG131&lt;=P2_y_TRUE!$K$1),1,0)</f>
        <v>0</v>
      </c>
      <c r="EH131">
        <f>IF(AND(P2_y!EH131&gt;=P2_y_TRUE!$J$1,P2_y!EH131&lt;=P2_y_TRUE!$K$1),1,0)</f>
        <v>0</v>
      </c>
      <c r="EI131">
        <f>IF(AND(P2_y!EI131&gt;=P2_y_TRUE!$J$1,P2_y!EI131&lt;=P2_y_TRUE!$K$1),1,0)</f>
        <v>0</v>
      </c>
      <c r="EJ131">
        <f>IF(AND(P2_y!EJ131&gt;=P2_y_TRUE!$J$1,P2_y!EJ131&lt;=P2_y_TRUE!$K$1),1,0)</f>
        <v>0</v>
      </c>
      <c r="EK131">
        <f>IF(AND(P2_y!EK131&gt;=P2_y_TRUE!$J$1,P2_y!EK131&lt;=P2_y_TRUE!$K$1),1,0)</f>
        <v>0</v>
      </c>
      <c r="EL131">
        <f>IF(AND(P2_y!EL131&gt;=P2_y_TRUE!$J$1,P2_y!EL131&lt;=P2_y_TRUE!$K$1),1,0)</f>
        <v>0</v>
      </c>
      <c r="EM131">
        <f>IF(AND(P2_y!EM131&gt;=P2_y_TRUE!$J$1,P2_y!EM131&lt;=P2_y_TRUE!$K$1),1,0)</f>
        <v>0</v>
      </c>
      <c r="EN131">
        <f>IF(AND(P2_y!EN131&gt;=P2_y_TRUE!$J$1,P2_y!EN131&lt;=P2_y_TRUE!$K$1),1,0)</f>
        <v>0</v>
      </c>
      <c r="EO131">
        <f>IF(AND(P2_y!EO131&gt;=P2_y_TRUE!$J$1,P2_y!EO131&lt;=P2_y_TRUE!$K$1),1,0)</f>
        <v>0</v>
      </c>
      <c r="EP131">
        <f>IF(AND(P2_y!EP131&gt;=P2_y_TRUE!$J$1,P2_y!EP131&lt;=P2_y_TRUE!$K$1),1,0)</f>
        <v>0</v>
      </c>
      <c r="EQ131">
        <f>IF(AND(P2_y!EQ131&gt;=P2_y_TRUE!$J$1,P2_y!EQ131&lt;=P2_y_TRUE!$K$1),1,0)</f>
        <v>0</v>
      </c>
      <c r="ER131">
        <f>IF(AND(P2_y!ER131&gt;=P2_y_TRUE!$J$1,P2_y!ER131&lt;=P2_y_TRUE!$K$1),1,0)</f>
        <v>0</v>
      </c>
      <c r="ES131">
        <f>IF(AND(P2_y!ES131&gt;=P2_y_TRUE!$J$1,P2_y!ES131&lt;=P2_y_TRUE!$K$1),1,0)</f>
        <v>0</v>
      </c>
      <c r="ET131">
        <f>IF(AND(P2_y!ET131&gt;=P2_y_TRUE!$J$1,P2_y!ET131&lt;=P2_y_TRUE!$K$1),1,0)</f>
        <v>0</v>
      </c>
      <c r="EU131">
        <f>IF(AND(P2_y!EU131&gt;=P2_y_TRUE!$J$1,P2_y!EU131&lt;=P2_y_TRUE!$K$1),1,0)</f>
        <v>0</v>
      </c>
      <c r="EV131">
        <f>IF(AND(P2_y!EV131&gt;=P2_y_TRUE!$J$1,P2_y!EV131&lt;=P2_y_TRUE!$K$1),1,0)</f>
        <v>0</v>
      </c>
      <c r="EW131">
        <f>IF(AND(P2_y!EW131&gt;=P2_y_TRUE!$J$1,P2_y!EW131&lt;=P2_y_TRUE!$K$1),1,0)</f>
        <v>0</v>
      </c>
      <c r="EX131">
        <f>IF(AND(P2_y!EX131&gt;=P2_y_TRUE!$J$1,P2_y!EX131&lt;=P2_y_TRUE!$K$1),1,0)</f>
        <v>0</v>
      </c>
      <c r="EY131">
        <f>IF(AND(P2_y!EY131&gt;=P2_y_TRUE!$J$1,P2_y!EY131&lt;=P2_y_TRUE!$K$1),1,0)</f>
        <v>0</v>
      </c>
      <c r="EZ131">
        <f>IF(AND(P2_y!EZ131&gt;=P2_y_TRUE!$J$1,P2_y!EZ131&lt;=P2_y_TRUE!$K$1),1,0)</f>
        <v>0</v>
      </c>
      <c r="FA131">
        <f>IF(AND(P2_y!FA131&gt;=P2_y_TRUE!$J$1,P2_y!FA131&lt;=P2_y_TRUE!$K$1),1,0)</f>
        <v>0</v>
      </c>
      <c r="FB131">
        <f>IF(AND(P2_y!FB131&gt;=P2_y_TRUE!$J$1,P2_y!FB131&lt;=P2_y_TRUE!$K$1),1,0)</f>
        <v>0</v>
      </c>
      <c r="FC131">
        <f>IF(AND(P2_y!FC131&gt;=P2_y_TRUE!$J$1,P2_y!FC131&lt;=P2_y_TRUE!$K$1),1,0)</f>
        <v>0</v>
      </c>
      <c r="FD131">
        <f>IF(AND(P2_y!FD131&gt;=P2_y_TRUE!$J$1,P2_y!FD131&lt;=P2_y_TRUE!$K$1),1,0)</f>
        <v>0</v>
      </c>
      <c r="FE131">
        <f>IF(AND(P2_y!FE131&gt;=P2_y_TRUE!$J$1,P2_y!FE131&lt;=P2_y_TRUE!$K$1),1,0)</f>
        <v>0</v>
      </c>
      <c r="FF131">
        <f>IF(AND(P2_y!FF131&gt;=P2_y_TRUE!$J$1,P2_y!FF131&lt;=P2_y_TRUE!$K$1),1,0)</f>
        <v>0</v>
      </c>
      <c r="FG131">
        <f>IF(AND(P2_y!FG131&gt;=P2_y_TRUE!$J$1,P2_y!FG131&lt;=P2_y_TRUE!$K$1),1,0)</f>
        <v>0</v>
      </c>
      <c r="FH131">
        <f>IF(AND(P2_y!FH131&gt;=P2_y_TRUE!$J$1,P2_y!FH131&lt;=P2_y_TRUE!$K$1),1,0)</f>
        <v>0</v>
      </c>
      <c r="FI131">
        <f>IF(AND(P2_y!FI131&gt;=P2_y_TRUE!$J$1,P2_y!FI131&lt;=P2_y_TRUE!$K$1),1,0)</f>
        <v>0</v>
      </c>
      <c r="FJ131">
        <f>IF(AND(P2_y!FJ131&gt;=P2_y_TRUE!$J$1,P2_y!FJ131&lt;=P2_y_TRUE!$K$1),1,0)</f>
        <v>0</v>
      </c>
      <c r="FK131">
        <f>IF(AND(P2_y!FK131&gt;=P2_y_TRUE!$J$1,P2_y!FK131&lt;=P2_y_TRUE!$K$1),1,0)</f>
        <v>0</v>
      </c>
      <c r="FL131">
        <f>IF(AND(P2_y!FL131&gt;=P2_y_TRUE!$J$1,P2_y!FL131&lt;=P2_y_TRUE!$K$1),1,0)</f>
        <v>0</v>
      </c>
      <c r="FM131">
        <f>IF(AND(P2_y!FM131&gt;=P2_y_TRUE!$J$1,P2_y!FM131&lt;=P2_y_TRUE!$K$1),1,0)</f>
        <v>0</v>
      </c>
      <c r="FN131">
        <f>IF(AND(P2_y!FN131&gt;=P2_y_TRUE!$J$1,P2_y!FN131&lt;=P2_y_TRUE!$K$1),1,0)</f>
        <v>0</v>
      </c>
      <c r="FO131">
        <f>IF(AND(P2_y!FO131&gt;=P2_y_TRUE!$J$1,P2_y!FO131&lt;=P2_y_TRUE!$K$1),1,0)</f>
        <v>0</v>
      </c>
      <c r="FP131">
        <f>IF(AND(P2_y!FP131&gt;=P2_y_TRUE!$J$1,P2_y!FP131&lt;=P2_y_TRUE!$K$1),1,0)</f>
        <v>0</v>
      </c>
      <c r="FQ131">
        <f>IF(AND(P2_y!FQ131&gt;=P2_y_TRUE!$J$1,P2_y!FQ131&lt;=P2_y_TRUE!$K$1),1,0)</f>
        <v>0</v>
      </c>
      <c r="FR131">
        <f>IF(AND(P2_y!FR131&gt;=P2_y_TRUE!$J$1,P2_y!FR131&lt;=P2_y_TRUE!$K$1),1,0)</f>
        <v>0</v>
      </c>
      <c r="FS131">
        <f>IF(AND(P2_y!FS131&gt;=P2_y_TRUE!$J$1,P2_y!FS131&lt;=P2_y_TRUE!$K$1),1,0)</f>
        <v>0</v>
      </c>
      <c r="FT131">
        <f>IF(AND(P2_y!FT131&gt;=P2_y_TRUE!$J$1,P2_y!FT131&lt;=P2_y_TRUE!$K$1),1,0)</f>
        <v>0</v>
      </c>
      <c r="FU131">
        <f>IF(AND(P2_y!FU131&gt;=P2_y_TRUE!$J$1,P2_y!FU131&lt;=P2_y_TRUE!$K$1),1,0)</f>
        <v>0</v>
      </c>
      <c r="FV131">
        <f>IF(AND(P2_y!FV131&gt;=P2_y_TRUE!$J$1,P2_y!FV131&lt;=P2_y_TRUE!$K$1),1,0)</f>
        <v>0</v>
      </c>
      <c r="FW131">
        <f>IF(AND(P2_y!FW131&gt;=P2_y_TRUE!$J$1,P2_y!FW131&lt;=P2_y_TRUE!$K$1),1,0)</f>
        <v>0</v>
      </c>
      <c r="FX131">
        <f>IF(AND(P2_y!FX131&gt;=P2_y_TRUE!$J$1,P2_y!FX131&lt;=P2_y_TRUE!$K$1),1,0)</f>
        <v>0</v>
      </c>
      <c r="FY131">
        <f>IF(AND(P2_y!FY131&gt;=P2_y_TRUE!$J$1,P2_y!FY131&lt;=P2_y_TRUE!$K$1),1,0)</f>
        <v>0</v>
      </c>
      <c r="FZ131">
        <f>IF(AND(P2_y!FZ131&gt;=P2_y_TRUE!$J$1,P2_y!FZ131&lt;=P2_y_TRUE!$K$1),1,0)</f>
        <v>0</v>
      </c>
      <c r="GA131">
        <f>IF(AND(P2_y!GA131&gt;=P2_y_TRUE!$J$1,P2_y!GA131&lt;=P2_y_TRUE!$K$1),1,0)</f>
        <v>0</v>
      </c>
      <c r="GB131">
        <f>IF(AND(P2_y!GB131&gt;=P2_y_TRUE!$J$1,P2_y!GB131&lt;=P2_y_TRUE!$K$1),1,0)</f>
        <v>0</v>
      </c>
      <c r="GC131">
        <f>IF(AND(P2_y!GC131&gt;=P2_y_TRUE!$J$1,P2_y!GC131&lt;=P2_y_TRUE!$K$1),1,0)</f>
        <v>0</v>
      </c>
      <c r="GD131">
        <f>IF(AND(P2_y!GD131&gt;=P2_y_TRUE!$J$1,P2_y!GD131&lt;=P2_y_TRUE!$K$1),1,0)</f>
        <v>0</v>
      </c>
      <c r="GE131">
        <f>IF(AND(P2_y!GE131&gt;=P2_y_TRUE!$J$1,P2_y!GE131&lt;=P2_y_TRUE!$K$1),1,0)</f>
        <v>0</v>
      </c>
      <c r="GF131">
        <f>IF(AND(P2_y!GF131&gt;=P2_y_TRUE!$J$1,P2_y!GF131&lt;=P2_y_TRUE!$K$1),1,0)</f>
        <v>0</v>
      </c>
      <c r="GG131">
        <f>IF(AND(P2_y!GG131&gt;=P2_y_TRUE!$J$1,P2_y!GG131&lt;=P2_y_TRUE!$K$1),1,0)</f>
        <v>0</v>
      </c>
      <c r="GH131">
        <f>IF(AND(P2_y!GH131&gt;=P2_y_TRUE!$J$1,P2_y!GH131&lt;=P2_y_TRUE!$K$1),1,0)</f>
        <v>0</v>
      </c>
      <c r="GI131">
        <f>IF(AND(P2_y!GI131&gt;=P2_y_TRUE!$J$1,P2_y!GI131&lt;=P2_y_TRUE!$K$1),1,0)</f>
        <v>0</v>
      </c>
      <c r="GJ131">
        <f>IF(AND(P2_y!GJ131&gt;=P2_y_TRUE!$J$1,P2_y!GJ131&lt;=P2_y_TRUE!$K$1),1,0)</f>
        <v>0</v>
      </c>
      <c r="GK131">
        <f>IF(AND(P2_y!GK131&gt;=P2_y_TRUE!$J$1,P2_y!GK131&lt;=P2_y_TRUE!$K$1),1,0)</f>
        <v>0</v>
      </c>
      <c r="GL131">
        <f>IF(AND(P2_y!GL131&gt;=P2_y_TRUE!$J$1,P2_y!GL131&lt;=P2_y_TRUE!$K$1),1,0)</f>
        <v>0</v>
      </c>
      <c r="GM131">
        <f>IF(AND(P2_y!GM131&gt;=P2_y_TRUE!$J$1,P2_y!GM131&lt;=P2_y_TRUE!$K$1),1,0)</f>
        <v>0</v>
      </c>
      <c r="GN131">
        <f>IF(AND(P2_y!GN131&gt;=P2_y_TRUE!$J$1,P2_y!GN131&lt;=P2_y_TRUE!$K$1),1,0)</f>
        <v>0</v>
      </c>
      <c r="GO131">
        <f>IF(AND(P2_y!GO131&gt;=P2_y_TRUE!$J$1,P2_y!GO131&lt;=P2_y_TRUE!$K$1),1,0)</f>
        <v>0</v>
      </c>
      <c r="GP131">
        <f>IF(AND(P2_y!GP131&gt;=P2_y_TRUE!$J$1,P2_y!GP131&lt;=P2_y_TRUE!$K$1),1,0)</f>
        <v>0</v>
      </c>
      <c r="GQ131">
        <f>IF(AND(P2_y!GQ131&gt;=P2_y_TRUE!$J$1,P2_y!GQ131&lt;=P2_y_TRUE!$K$1),1,0)</f>
        <v>0</v>
      </c>
      <c r="GR131">
        <f>IF(AND(P2_y!GR131&gt;=P2_y_TRUE!$J$1,P2_y!GR131&lt;=P2_y_TRUE!$K$1),1,0)</f>
        <v>0</v>
      </c>
      <c r="GS131">
        <f>IF(AND(P2_y!GS131&gt;=P2_y_TRUE!$J$1,P2_y!GS131&lt;=P2_y_TRUE!$K$1),1,0)</f>
        <v>0</v>
      </c>
      <c r="GT131">
        <f>IF(AND(P2_y!GT131&gt;=P2_y_TRUE!$J$1,P2_y!GT131&lt;=P2_y_TRUE!$K$1),1,0)</f>
        <v>0</v>
      </c>
      <c r="GU131">
        <f>IF(AND(P2_y!GU131&gt;=P2_y_TRUE!$J$1,P2_y!GU131&lt;=P2_y_TRUE!$K$1),1,0)</f>
        <v>0</v>
      </c>
      <c r="GV131">
        <f>IF(AND(P2_y!GV131&gt;=P2_y_TRUE!$J$1,P2_y!GV131&lt;=P2_y_TRUE!$K$1),1,0)</f>
        <v>0</v>
      </c>
      <c r="GW131">
        <f>IF(AND(P2_y!GW131&gt;=P2_y_TRUE!$J$1,P2_y!GW131&lt;=P2_y_TRUE!$K$1),1,0)</f>
        <v>0</v>
      </c>
      <c r="GX131">
        <f>IF(AND(P2_y!GX131&gt;=P2_y_TRUE!$J$1,P2_y!GX131&lt;=P2_y_TRUE!$K$1),1,0)</f>
        <v>0</v>
      </c>
      <c r="GY131">
        <f>IF(AND(P2_y!GY131&gt;=P2_y_TRUE!$J$1,P2_y!GY131&lt;=P2_y_TRUE!$K$1),1,0)</f>
        <v>0</v>
      </c>
      <c r="GZ131">
        <f>IF(AND(P2_y!GZ131&gt;=P2_y_TRUE!$J$1,P2_y!GZ131&lt;=P2_y_TRUE!$K$1),1,0)</f>
        <v>0</v>
      </c>
      <c r="HA131">
        <f>IF(AND(P2_y!HA131&gt;=P2_y_TRUE!$J$1,P2_y!HA131&lt;=P2_y_TRUE!$K$1),1,0)</f>
        <v>0</v>
      </c>
      <c r="HB131">
        <f>IF(AND(P2_y!HB131&gt;=P2_y_TRUE!$J$1,P2_y!HB131&lt;=P2_y_TRUE!$K$1),1,0)</f>
        <v>0</v>
      </c>
      <c r="HC131">
        <f>IF(AND(P2_y!HC131&gt;=P2_y_TRUE!$J$1,P2_y!HC131&lt;=P2_y_TRUE!$K$1),1,0)</f>
        <v>0</v>
      </c>
      <c r="HD131">
        <f>IF(AND(P2_y!HD131&gt;=P2_y_TRUE!$J$1,P2_y!HD131&lt;=P2_y_TRUE!$K$1),1,0)</f>
        <v>0</v>
      </c>
      <c r="HE131">
        <f>IF(AND(P2_y!HE131&gt;=P2_y_TRUE!$J$1,P2_y!HE131&lt;=P2_y_TRUE!$K$1),1,0)</f>
        <v>0</v>
      </c>
      <c r="HF131">
        <f>IF(AND(P2_y!HF131&gt;=P2_y_TRUE!$J$1,P2_y!HF131&lt;=P2_y_TRUE!$K$1),1,0)</f>
        <v>0</v>
      </c>
      <c r="HG131">
        <f>IF(AND(P2_y!HG131&gt;=P2_y_TRUE!$J$1,P2_y!HG131&lt;=P2_y_TRUE!$K$1),1,0)</f>
        <v>0</v>
      </c>
      <c r="HH131">
        <f>IF(AND(P2_y!HH131&gt;=P2_y_TRUE!$J$1,P2_y!HH131&lt;=P2_y_TRUE!$K$1),1,0)</f>
        <v>0</v>
      </c>
      <c r="HI131">
        <f>IF(AND(P2_y!HI131&gt;=P2_y_TRUE!$J$1,P2_y!HI131&lt;=P2_y_TRUE!$K$1),1,0)</f>
        <v>0</v>
      </c>
      <c r="HJ131">
        <f>IF(AND(P2_y!HJ131&gt;=P2_y_TRUE!$J$1,P2_y!HJ131&lt;=P2_y_TRUE!$K$1),1,0)</f>
        <v>0</v>
      </c>
      <c r="HK131">
        <f>IF(AND(P2_y!HK131&gt;=P2_y_TRUE!$J$1,P2_y!HK131&lt;=P2_y_TRUE!$K$1),1,0)</f>
        <v>0</v>
      </c>
      <c r="HL131">
        <f>IF(AND(P2_y!HL131&gt;=P2_y_TRUE!$J$1,P2_y!HL131&lt;=P2_y_TRUE!$K$1),1,0)</f>
        <v>0</v>
      </c>
      <c r="HM131">
        <f>IF(AND(P2_y!HM131&gt;=P2_y_TRUE!$J$1,P2_y!HM131&lt;=P2_y_TRUE!$K$1),1,0)</f>
        <v>0</v>
      </c>
      <c r="HN131">
        <f>IF(AND(P2_y!HN131&gt;=P2_y_TRUE!$J$1,P2_y!HN131&lt;=P2_y_TRUE!$K$1),1,0)</f>
        <v>0</v>
      </c>
      <c r="HO131">
        <f>IF(AND(P2_y!HO131&gt;=P2_y_TRUE!$J$1,P2_y!HO131&lt;=P2_y_TRUE!$K$1),1,0)</f>
        <v>0</v>
      </c>
      <c r="HP131">
        <f>IF(AND(P2_y!HP131&gt;=P2_y_TRUE!$J$1,P2_y!HP131&lt;=P2_y_TRUE!$K$1),1,0)</f>
        <v>0</v>
      </c>
      <c r="HQ131">
        <f>IF(AND(P2_y!HQ131&gt;=P2_y_TRUE!$J$1,P2_y!HQ131&lt;=P2_y_TRUE!$K$1),1,0)</f>
        <v>0</v>
      </c>
      <c r="HR131">
        <f>IF(AND(P2_y!HR131&gt;=P2_y_TRUE!$J$1,P2_y!HR131&lt;=P2_y_TRUE!$K$1),1,0)</f>
        <v>0</v>
      </c>
      <c r="HS131">
        <f>IF(AND(P2_y!HS131&gt;=P2_y_TRUE!$J$1,P2_y!HS131&lt;=P2_y_TRUE!$K$1),1,0)</f>
        <v>0</v>
      </c>
      <c r="HT131">
        <f>IF(AND(P2_y!HT131&gt;=P2_y_TRUE!$J$1,P2_y!HT131&lt;=P2_y_TRUE!$K$1),1,0)</f>
        <v>0</v>
      </c>
      <c r="HU131">
        <f>IF(AND(P2_y!HU131&gt;=P2_y_TRUE!$J$1,P2_y!HU131&lt;=P2_y_TRUE!$K$1),1,0)</f>
        <v>0</v>
      </c>
      <c r="HV131">
        <f>IF(AND(P2_y!HV131&gt;=P2_y_TRUE!$J$1,P2_y!HV131&lt;=P2_y_TRUE!$K$1),1,0)</f>
        <v>0</v>
      </c>
      <c r="HW131">
        <f>IF(AND(P2_y!HW131&gt;=P2_y_TRUE!$J$1,P2_y!HW131&lt;=P2_y_TRUE!$K$1),1,0)</f>
        <v>0</v>
      </c>
      <c r="HX131">
        <f>IF(AND(P2_y!HX131&gt;=P2_y_TRUE!$J$1,P2_y!HX131&lt;=P2_y_TRUE!$K$1),1,0)</f>
        <v>0</v>
      </c>
      <c r="HY131">
        <f>IF(AND(P2_y!HY131&gt;=P2_y_TRUE!$J$1,P2_y!HY131&lt;=P2_y_TRUE!$K$1),1,0)</f>
        <v>0</v>
      </c>
      <c r="HZ131">
        <f>IF(AND(P2_y!HZ131&gt;=P2_y_TRUE!$J$1,P2_y!HZ131&lt;=P2_y_TRUE!$K$1),1,0)</f>
        <v>0</v>
      </c>
      <c r="IA131">
        <f>IF(AND(P2_y!IA131&gt;=P2_y_TRUE!$J$1,P2_y!IA131&lt;=P2_y_TRUE!$K$1),1,0)</f>
        <v>0</v>
      </c>
      <c r="IB131">
        <f>IF(AND(P2_y!IB131&gt;=P2_y_TRUE!$J$1,P2_y!IB131&lt;=P2_y_TRUE!$K$1),1,0)</f>
        <v>0</v>
      </c>
      <c r="IC131">
        <f>IF(AND(P2_y!IC131&gt;=P2_y_TRUE!$J$1,P2_y!IC131&lt;=P2_y_TRUE!$K$1),1,0)</f>
        <v>0</v>
      </c>
      <c r="ID131">
        <f>IF(AND(P2_y!ID131&gt;=P2_y_TRUE!$J$1,P2_y!ID131&lt;=P2_y_TRUE!$K$1),1,0)</f>
        <v>0</v>
      </c>
      <c r="IE131">
        <f>IF(AND(P2_y!IE131&gt;=P2_y_TRUE!$J$1,P2_y!IE131&lt;=P2_y_TRUE!$K$1),1,0)</f>
        <v>0</v>
      </c>
      <c r="IF131">
        <f>IF(AND(P2_y!IF131&gt;=P2_y_TRUE!$J$1,P2_y!IF131&lt;=P2_y_TRUE!$K$1),1,0)</f>
        <v>0</v>
      </c>
      <c r="IG131">
        <f>IF(AND(P2_y!IG131&gt;=P2_y_TRUE!$J$1,P2_y!IG131&lt;=P2_y_TRUE!$K$1),1,0)</f>
        <v>0</v>
      </c>
      <c r="IH131">
        <f>IF(AND(P2_y!IH131&gt;=P2_y_TRUE!$J$1,P2_y!IH131&lt;=P2_y_TRUE!$K$1),1,0)</f>
        <v>0</v>
      </c>
      <c r="II131">
        <f>IF(AND(P2_y!II131&gt;=P2_y_TRUE!$J$1,P2_y!II131&lt;=P2_y_TRUE!$K$1),1,0)</f>
        <v>0</v>
      </c>
      <c r="IJ131">
        <f>IF(AND(P2_y!IJ131&gt;=P2_y_TRUE!$J$1,P2_y!IJ131&lt;=P2_y_TRUE!$K$1),1,0)</f>
        <v>0</v>
      </c>
      <c r="IK131">
        <f>IF(AND(P2_y!IK131&gt;=P2_y_TRUE!$J$1,P2_y!IK131&lt;=P2_y_TRUE!$K$1),1,0)</f>
        <v>0</v>
      </c>
      <c r="IL131">
        <f>IF(AND(P2_y!IL131&gt;=P2_y_TRUE!$J$1,P2_y!IL131&lt;=P2_y_TRUE!$K$1),1,0)</f>
        <v>0</v>
      </c>
      <c r="IM131">
        <f>IF(AND(P2_y!IM131&gt;=P2_y_TRUE!$J$1,P2_y!IM131&lt;=P2_y_TRUE!$K$1),1,0)</f>
        <v>0</v>
      </c>
      <c r="IN131">
        <f>IF(AND(P2_y!IN131&gt;=P2_y_TRUE!$J$1,P2_y!IN131&lt;=P2_y_TRUE!$K$1),1,0)</f>
        <v>0</v>
      </c>
      <c r="IO131">
        <f>IF(AND(P2_y!IO131&gt;=P2_y_TRUE!$J$1,P2_y!IO131&lt;=P2_y_TRUE!$K$1),1,0)</f>
        <v>0</v>
      </c>
      <c r="IP131">
        <f>IF(AND(P2_y!IP131&gt;=P2_y_TRUE!$J$1,P2_y!IP131&lt;=P2_y_TRUE!$K$1),1,0)</f>
        <v>0</v>
      </c>
      <c r="IQ131">
        <f>IF(AND(P2_y!IQ131&gt;=P2_y_TRUE!$J$1,P2_y!IQ131&lt;=P2_y_TRUE!$K$1),1,0)</f>
        <v>0</v>
      </c>
      <c r="IR131">
        <f>IF(AND(P2_y!IR131&gt;=P2_y_TRUE!$J$1,P2_y!IR131&lt;=P2_y_TRUE!$K$1),1,0)</f>
        <v>0</v>
      </c>
      <c r="IS131">
        <f>IF(AND(P2_y!IS131&gt;=P2_y_TRUE!$J$1,P2_y!IS131&lt;=P2_y_TRUE!$K$1),1,0)</f>
        <v>0</v>
      </c>
      <c r="IT131">
        <f>IF(AND(P2_y!IT131&gt;=P2_y_TRUE!$J$1,P2_y!IT131&lt;=P2_y_TRUE!$K$1),1,0)</f>
        <v>0</v>
      </c>
      <c r="IU131">
        <f>IF(AND(P2_y!IU131&gt;=P2_y_TRUE!$J$1,P2_y!IU131&lt;=P2_y_TRUE!$K$1),1,0)</f>
        <v>0</v>
      </c>
      <c r="IV131">
        <f>IF(AND(P2_y!IV131&gt;=P2_y_TRUE!$J$1,P2_y!IV131&lt;=P2_y_TRUE!$K$1),1,0)</f>
        <v>0</v>
      </c>
      <c r="IW131">
        <f>IF(AND(P2_y!IW131&gt;=P2_y_TRUE!$J$1,P2_y!IW131&lt;=P2_y_TRUE!$K$1),1,0)</f>
        <v>0</v>
      </c>
      <c r="IX131">
        <f>IF(AND(P2_y!IX131&gt;=P2_y_TRUE!$J$1,P2_y!IX131&lt;=P2_y_TRUE!$K$1),1,0)</f>
        <v>0</v>
      </c>
      <c r="IY131">
        <f>IF(AND(P2_y!IY131&gt;=P2_y_TRUE!$J$1,P2_y!IY131&lt;=P2_y_TRUE!$K$1),1,0)</f>
        <v>0</v>
      </c>
      <c r="IZ131">
        <f>IF(AND(P2_y!IZ131&gt;=P2_y_TRUE!$J$1,P2_y!IZ131&lt;=P2_y_TRUE!$K$1),1,0)</f>
        <v>0</v>
      </c>
      <c r="JA131">
        <f>IF(AND(P2_y!JA131&gt;=P2_y_TRUE!$J$1,P2_y!JA131&lt;=P2_y_TRUE!$K$1),1,0)</f>
        <v>0</v>
      </c>
      <c r="JB131">
        <f>IF(AND(P2_y!JB131&gt;=P2_y_TRUE!$J$1,P2_y!JB131&lt;=P2_y_TRUE!$K$1),1,0)</f>
        <v>0</v>
      </c>
      <c r="JC131">
        <f>IF(AND(P2_y!JC131&gt;=P2_y_TRUE!$J$1,P2_y!JC131&lt;=P2_y_TRUE!$K$1),1,0)</f>
        <v>0</v>
      </c>
      <c r="JD131">
        <f>IF(AND(P2_y!JD131&gt;=P2_y_TRUE!$J$1,P2_y!JD131&lt;=P2_y_TRUE!$K$1),1,0)</f>
        <v>0</v>
      </c>
      <c r="JE131">
        <f>IF(AND(P2_y!JE131&gt;=P2_y_TRUE!$J$1,P2_y!JE131&lt;=P2_y_TRUE!$K$1),1,0)</f>
        <v>0</v>
      </c>
      <c r="JF131">
        <f>IF(AND(P2_y!JF131&gt;=P2_y_TRUE!$J$1,P2_y!JF131&lt;=P2_y_TRUE!$K$1),1,0)</f>
        <v>0</v>
      </c>
      <c r="JG131">
        <f>IF(AND(P2_y!JG131&gt;=P2_y_TRUE!$J$1,P2_y!JG131&lt;=P2_y_TRUE!$K$1),1,0)</f>
        <v>0</v>
      </c>
      <c r="JH131">
        <f>IF(AND(P2_y!JH131&gt;=P2_y_TRUE!$J$1,P2_y!JH131&lt;=P2_y_TRUE!$K$1),1,0)</f>
        <v>0</v>
      </c>
      <c r="JI131">
        <f>IF(AND(P2_y!JI131&gt;=P2_y_TRUE!$J$1,P2_y!JI131&lt;=P2_y_TRUE!$K$1),1,0)</f>
        <v>0</v>
      </c>
      <c r="JJ131">
        <f>IF(AND(P2_y!JJ131&gt;=P2_y_TRUE!$J$1,P2_y!JJ131&lt;=P2_y_TRUE!$K$1),1,0)</f>
        <v>0</v>
      </c>
      <c r="JK131">
        <f>IF(AND(P2_y!JK131&gt;=P2_y_TRUE!$J$1,P2_y!JK131&lt;=P2_y_TRUE!$K$1),1,0)</f>
        <v>0</v>
      </c>
      <c r="JL131">
        <f>IF(AND(P2_y!JL131&gt;=P2_y_TRUE!$J$1,P2_y!JL131&lt;=P2_y_TRUE!$K$1),1,0)</f>
        <v>0</v>
      </c>
      <c r="JM131">
        <f>IF(AND(P2_y!JM131&gt;=P2_y_TRUE!$J$1,P2_y!JM131&lt;=P2_y_TRUE!$K$1),1,0)</f>
        <v>0</v>
      </c>
      <c r="JN131">
        <f>IF(AND(P2_y!JN131&gt;=P2_y_TRUE!$J$1,P2_y!JN131&lt;=P2_y_TRUE!$K$1),1,0)</f>
        <v>0</v>
      </c>
      <c r="JO131">
        <f>IF(AND(P2_y!JO131&gt;=P2_y_TRUE!$J$1,P2_y!JO131&lt;=P2_y_TRUE!$K$1),1,0)</f>
        <v>0</v>
      </c>
      <c r="JP131">
        <f>IF(AND(P2_y!JP131&gt;=P2_y_TRUE!$J$1,P2_y!JP131&lt;=P2_y_TRUE!$K$1),1,0)</f>
        <v>0</v>
      </c>
      <c r="JQ131">
        <f>IF(AND(P2_y!JQ131&gt;=P2_y_TRUE!$J$1,P2_y!JQ131&lt;=P2_y_TRUE!$K$1),1,0)</f>
        <v>0</v>
      </c>
      <c r="JR131">
        <f>IF(AND(P2_y!JR131&gt;=P2_y_TRUE!$J$1,P2_y!JR131&lt;=P2_y_TRUE!$K$1),1,0)</f>
        <v>0</v>
      </c>
      <c r="JS131">
        <f>IF(AND(P2_y!JS131&gt;=P2_y_TRUE!$J$1,P2_y!JS131&lt;=P2_y_TRUE!$K$1),1,0)</f>
        <v>0</v>
      </c>
      <c r="JT131">
        <f>IF(AND(P2_y!JT131&gt;=P2_y_TRUE!$J$1,P2_y!JT131&lt;=P2_y_TRUE!$K$1),1,0)</f>
        <v>0</v>
      </c>
      <c r="JU131">
        <f>IF(AND(P2_y!JU131&gt;=P2_y_TRUE!$J$1,P2_y!JU131&lt;=P2_y_TRUE!$K$1),1,0)</f>
        <v>0</v>
      </c>
      <c r="JV131">
        <f>IF(AND(P2_y!JV131&gt;=P2_y_TRUE!$J$1,P2_y!JV131&lt;=P2_y_TRUE!$K$1),1,0)</f>
        <v>0</v>
      </c>
      <c r="JW131">
        <f>IF(AND(P2_y!JW131&gt;=P2_y_TRUE!$J$1,P2_y!JW131&lt;=P2_y_TRUE!$K$1),1,0)</f>
        <v>0</v>
      </c>
      <c r="JX131">
        <f>IF(AND(P2_y!JX131&gt;=P2_y_TRUE!$J$1,P2_y!JX131&lt;=P2_y_TRUE!$K$1),1,0)</f>
        <v>0</v>
      </c>
      <c r="JY131">
        <f>IF(AND(P2_y!JY131&gt;=P2_y_TRUE!$J$1,P2_y!JY131&lt;=P2_y_TRUE!$K$1),1,0)</f>
        <v>0</v>
      </c>
      <c r="JZ131">
        <f>IF(AND(P2_y!JZ131&gt;=P2_y_TRUE!$J$1,P2_y!JZ131&lt;=P2_y_TRUE!$K$1),1,0)</f>
        <v>0</v>
      </c>
      <c r="KA131">
        <f>IF(AND(P2_y!KA131&gt;=P2_y_TRUE!$J$1,P2_y!KA131&lt;=P2_y_TRUE!$K$1),1,0)</f>
        <v>0</v>
      </c>
      <c r="KB131">
        <f>IF(AND(P2_y!KB131&gt;=P2_y_TRUE!$J$1,P2_y!KB131&lt;=P2_y_TRUE!$K$1),1,0)</f>
        <v>0</v>
      </c>
      <c r="KC131">
        <f>IF(AND(P2_y!KC131&gt;=P2_y_TRUE!$J$1,P2_y!KC131&lt;=P2_y_TRUE!$K$1),1,0)</f>
        <v>0</v>
      </c>
      <c r="KD131">
        <f>IF(AND(P2_y!KD131&gt;=P2_y_TRUE!$J$1,P2_y!KD131&lt;=P2_y_TRUE!$K$1),1,0)</f>
        <v>0</v>
      </c>
      <c r="KE131">
        <f>IF(AND(P2_y!KE131&gt;=P2_y_TRUE!$J$1,P2_y!KE131&lt;=P2_y_TRUE!$K$1),1,0)</f>
        <v>0</v>
      </c>
      <c r="KF131">
        <f>IF(AND(P2_y!KF131&gt;=P2_y_TRUE!$J$1,P2_y!KF131&lt;=P2_y_TRUE!$K$1),1,0)</f>
        <v>0</v>
      </c>
      <c r="KG131">
        <f>IF(AND(P2_y!KG131&gt;=P2_y_TRUE!$J$1,P2_y!KG131&lt;=P2_y_TRUE!$K$1),1,0)</f>
        <v>0</v>
      </c>
      <c r="KH131">
        <f>IF(AND(P2_y!KH131&gt;=P2_y_TRUE!$J$1,P2_y!KH131&lt;=P2_y_TRUE!$K$1),1,0)</f>
        <v>0</v>
      </c>
      <c r="KI131">
        <f>IF(AND(P2_y!KI131&gt;=P2_y_TRUE!$J$1,P2_y!KI131&lt;=P2_y_TRUE!$K$1),1,0)</f>
        <v>0</v>
      </c>
      <c r="KJ131">
        <f>IF(AND(P2_y!KJ131&gt;=P2_y_TRUE!$J$1,P2_y!KJ131&lt;=P2_y_TRUE!$K$1),1,0)</f>
        <v>0</v>
      </c>
      <c r="KK131">
        <f>IF(AND(P2_y!KK131&gt;=P2_y_TRUE!$J$1,P2_y!KK131&lt;=P2_y_TRUE!$K$1),1,0)</f>
        <v>0</v>
      </c>
      <c r="KL131">
        <f>IF(AND(P2_y!KL131&gt;=P2_y_TRUE!$J$1,P2_y!KL131&lt;=P2_y_TRUE!$K$1),1,0)</f>
        <v>0</v>
      </c>
      <c r="KM131">
        <f>IF(AND(P2_y!KM131&gt;=P2_y_TRUE!$J$1,P2_y!KM131&lt;=P2_y_TRUE!$K$1),1,0)</f>
        <v>0</v>
      </c>
      <c r="KN131">
        <f>IF(AND(P2_y!KN131&gt;=P2_y_TRUE!$J$1,P2_y!KN131&lt;=P2_y_TRUE!$K$1),1,0)</f>
        <v>0</v>
      </c>
      <c r="KO131">
        <f>IF(AND(P2_y!KO131&gt;=P2_y_TRUE!$J$1,P2_y!KO131&lt;=P2_y_TRUE!$K$1),1,0)</f>
        <v>0</v>
      </c>
      <c r="KP131">
        <f>IF(AND(P2_y!KP131&gt;=P2_y_TRUE!$J$1,P2_y!KP131&lt;=P2_y_TRUE!$K$1),1,0)</f>
        <v>0</v>
      </c>
      <c r="KQ131">
        <f>IF(AND(P2_y!KQ131&gt;=P2_y_TRUE!$J$1,P2_y!KQ131&lt;=P2_y_TRUE!$K$1),1,0)</f>
        <v>0</v>
      </c>
      <c r="KR131">
        <f>IF(AND(P2_y!KR131&gt;=P2_y_TRUE!$J$1,P2_y!KR131&lt;=P2_y_TRUE!$K$1),1,0)</f>
        <v>0</v>
      </c>
      <c r="KS131">
        <f>IF(AND(P2_y!KS131&gt;=P2_y_TRUE!$J$1,P2_y!KS131&lt;=P2_y_TRUE!$K$1),1,0)</f>
        <v>0</v>
      </c>
      <c r="KT131">
        <f>IF(AND(P2_y!KT131&gt;=P2_y_TRUE!$J$1,P2_y!KT131&lt;=P2_y_TRUE!$K$1),1,0)</f>
        <v>0</v>
      </c>
      <c r="KU131">
        <f>IF(AND(P2_y!KU131&gt;=P2_y_TRUE!$J$1,P2_y!KU131&lt;=P2_y_TRUE!$K$1),1,0)</f>
        <v>0</v>
      </c>
      <c r="KV131">
        <f>IF(AND(P2_y!KV131&gt;=P2_y_TRUE!$J$1,P2_y!KV131&lt;=P2_y_TRUE!$K$1),1,0)</f>
        <v>0</v>
      </c>
      <c r="KW131">
        <f>IF(AND(P2_y!KW131&gt;=P2_y_TRUE!$J$1,P2_y!KW131&lt;=P2_y_TRUE!$K$1),1,0)</f>
        <v>0</v>
      </c>
    </row>
    <row r="132" spans="1:309" x14ac:dyDescent="0.25">
      <c r="A132">
        <v>-25</v>
      </c>
      <c r="D132">
        <f>IF(AND(P2_y!D132&gt;=P2_y_TRUE!$J$1,P2_y!D132&lt;=P2_y_TRUE!$K$1),1,0)</f>
        <v>0</v>
      </c>
      <c r="E132">
        <f>IF(AND(P2_y!E132&gt;=P2_y_TRUE!$J$1,P2_y!E132&lt;=P2_y_TRUE!$K$1),1,0)</f>
        <v>0</v>
      </c>
      <c r="F132">
        <f>IF(AND(P2_y!F132&gt;=P2_y_TRUE!$J$1,P2_y!F132&lt;=P2_y_TRUE!$K$1),1,0)</f>
        <v>0</v>
      </c>
      <c r="G132">
        <f>IF(AND(P2_y!G132&gt;=P2_y_TRUE!$J$1,P2_y!G132&lt;=P2_y_TRUE!$K$1),1,0)</f>
        <v>0</v>
      </c>
      <c r="H132">
        <f>IF(AND(P2_y!H132&gt;=P2_y_TRUE!$J$1,P2_y!H132&lt;=P2_y_TRUE!$K$1),1,0)</f>
        <v>0</v>
      </c>
      <c r="I132">
        <f>IF(AND(P2_y!I132&gt;=P2_y_TRUE!$J$1,P2_y!I132&lt;=P2_y_TRUE!$K$1),1,0)</f>
        <v>1</v>
      </c>
      <c r="J132">
        <f>IF(AND(P2_y!J132&gt;=P2_y_TRUE!$J$1,P2_y!J132&lt;=P2_y_TRUE!$K$1),1,0)</f>
        <v>0</v>
      </c>
      <c r="K132">
        <f>IF(AND(P2_y!K132&gt;=P2_y_TRUE!$J$1,P2_y!K132&lt;=P2_y_TRUE!$K$1),1,0)</f>
        <v>0</v>
      </c>
      <c r="L132">
        <f>IF(AND(P2_y!L132&gt;=P2_y_TRUE!$J$1,P2_y!L132&lt;=P2_y_TRUE!$K$1),1,0)</f>
        <v>0</v>
      </c>
      <c r="M132">
        <f>IF(AND(P2_y!M132&gt;=P2_y_TRUE!$J$1,P2_y!M132&lt;=P2_y_TRUE!$K$1),1,0)</f>
        <v>0</v>
      </c>
      <c r="N132">
        <f>IF(AND(P2_y!N132&gt;=P2_y_TRUE!$J$1,P2_y!N132&lt;=P2_y_TRUE!$K$1),1,0)</f>
        <v>0</v>
      </c>
      <c r="O132">
        <f>IF(AND(P2_y!O132&gt;=P2_y_TRUE!$J$1,P2_y!O132&lt;=P2_y_TRUE!$K$1),1,0)</f>
        <v>0</v>
      </c>
      <c r="P132">
        <f>IF(AND(P2_y!P132&gt;=P2_y_TRUE!$J$1,P2_y!P132&lt;=P2_y_TRUE!$K$1),1,0)</f>
        <v>0</v>
      </c>
      <c r="Q132">
        <f>IF(AND(P2_y!Q132&gt;=P2_y_TRUE!$J$1,P2_y!Q132&lt;=P2_y_TRUE!$K$1),1,0)</f>
        <v>0</v>
      </c>
      <c r="R132">
        <f>IF(AND(P2_y!R132&gt;=P2_y_TRUE!$J$1,P2_y!R132&lt;=P2_y_TRUE!$K$1),1,0)</f>
        <v>0</v>
      </c>
      <c r="S132">
        <f>IF(AND(P2_y!S132&gt;=P2_y_TRUE!$J$1,P2_y!S132&lt;=P2_y_TRUE!$K$1),1,0)</f>
        <v>0</v>
      </c>
      <c r="T132">
        <f>IF(AND(P2_y!T132&gt;=P2_y_TRUE!$J$1,P2_y!T132&lt;=P2_y_TRUE!$K$1),1,0)</f>
        <v>0</v>
      </c>
      <c r="U132">
        <f>IF(AND(P2_y!U132&gt;=P2_y_TRUE!$J$1,P2_y!U132&lt;=P2_y_TRUE!$K$1),1,0)</f>
        <v>0</v>
      </c>
      <c r="V132">
        <f>IF(AND(P2_y!V132&gt;=P2_y_TRUE!$J$1,P2_y!V132&lt;=P2_y_TRUE!$K$1),1,0)</f>
        <v>0</v>
      </c>
      <c r="W132">
        <f>IF(AND(P2_y!W132&gt;=P2_y_TRUE!$J$1,P2_y!W132&lt;=P2_y_TRUE!$K$1),1,0)</f>
        <v>0</v>
      </c>
      <c r="X132">
        <f>IF(AND(P2_y!X132&gt;=P2_y_TRUE!$J$1,P2_y!X132&lt;=P2_y_TRUE!$K$1),1,0)</f>
        <v>0</v>
      </c>
      <c r="Y132">
        <f>IF(AND(P2_y!Y132&gt;=P2_y_TRUE!$J$1,P2_y!Y132&lt;=P2_y_TRUE!$K$1),1,0)</f>
        <v>0</v>
      </c>
      <c r="Z132">
        <f>IF(AND(P2_y!Z132&gt;=P2_y_TRUE!$J$1,P2_y!Z132&lt;=P2_y_TRUE!$K$1),1,0)</f>
        <v>0</v>
      </c>
      <c r="AA132">
        <f>IF(AND(P2_y!AA132&gt;=P2_y_TRUE!$J$1,P2_y!AA132&lt;=P2_y_TRUE!$K$1),1,0)</f>
        <v>0</v>
      </c>
      <c r="AB132">
        <f>IF(AND(P2_y!AB132&gt;=P2_y_TRUE!$J$1,P2_y!AB132&lt;=P2_y_TRUE!$K$1),1,0)</f>
        <v>0</v>
      </c>
      <c r="AC132">
        <f>IF(AND(P2_y!AC132&gt;=P2_y_TRUE!$J$1,P2_y!AC132&lt;=P2_y_TRUE!$K$1),1,0)</f>
        <v>0</v>
      </c>
      <c r="AD132">
        <f>IF(AND(P2_y!AD132&gt;=P2_y_TRUE!$J$1,P2_y!AD132&lt;=P2_y_TRUE!$K$1),1,0)</f>
        <v>0</v>
      </c>
      <c r="AE132">
        <f>IF(AND(P2_y!AE132&gt;=P2_y_TRUE!$J$1,P2_y!AE132&lt;=P2_y_TRUE!$K$1),1,0)</f>
        <v>0</v>
      </c>
      <c r="AF132">
        <f>IF(AND(P2_y!AF132&gt;=P2_y_TRUE!$J$1,P2_y!AF132&lt;=P2_y_TRUE!$K$1),1,0)</f>
        <v>0</v>
      </c>
      <c r="AG132">
        <f>IF(AND(P2_y!AG132&gt;=P2_y_TRUE!$J$1,P2_y!AG132&lt;=P2_y_TRUE!$K$1),1,0)</f>
        <v>0</v>
      </c>
      <c r="AH132">
        <f>IF(AND(P2_y!AH132&gt;=P2_y_TRUE!$J$1,P2_y!AH132&lt;=P2_y_TRUE!$K$1),1,0)</f>
        <v>0</v>
      </c>
      <c r="AI132">
        <f>IF(AND(P2_y!AI132&gt;=P2_y_TRUE!$J$1,P2_y!AI132&lt;=P2_y_TRUE!$K$1),1,0)</f>
        <v>0</v>
      </c>
      <c r="AJ132">
        <f>IF(AND(P2_y!AJ132&gt;=P2_y_TRUE!$J$1,P2_y!AJ132&lt;=P2_y_TRUE!$K$1),1,0)</f>
        <v>0</v>
      </c>
      <c r="AK132">
        <f>IF(AND(P2_y!AK132&gt;=P2_y_TRUE!$J$1,P2_y!AK132&lt;=P2_y_TRUE!$K$1),1,0)</f>
        <v>0</v>
      </c>
      <c r="AL132">
        <f>IF(AND(P2_y!AL132&gt;=P2_y_TRUE!$J$1,P2_y!AL132&lt;=P2_y_TRUE!$K$1),1,0)</f>
        <v>0</v>
      </c>
      <c r="AM132">
        <f>IF(AND(P2_y!AM132&gt;=P2_y_TRUE!$J$1,P2_y!AM132&lt;=P2_y_TRUE!$K$1),1,0)</f>
        <v>0</v>
      </c>
      <c r="AN132">
        <f>IF(AND(P2_y!AN132&gt;=P2_y_TRUE!$J$1,P2_y!AN132&lt;=P2_y_TRUE!$K$1),1,0)</f>
        <v>0</v>
      </c>
      <c r="AO132">
        <f>IF(AND(P2_y!AO132&gt;=P2_y_TRUE!$J$1,P2_y!AO132&lt;=P2_y_TRUE!$K$1),1,0)</f>
        <v>0</v>
      </c>
      <c r="AP132">
        <f>IF(AND(P2_y!AP132&gt;=P2_y_TRUE!$J$1,P2_y!AP132&lt;=P2_y_TRUE!$K$1),1,0)</f>
        <v>0</v>
      </c>
      <c r="AQ132">
        <f>IF(AND(P2_y!AQ132&gt;=P2_y_TRUE!$J$1,P2_y!AQ132&lt;=P2_y_TRUE!$K$1),1,0)</f>
        <v>0</v>
      </c>
      <c r="AR132">
        <f>IF(AND(P2_y!AR132&gt;=P2_y_TRUE!$J$1,P2_y!AR132&lt;=P2_y_TRUE!$K$1),1,0)</f>
        <v>0</v>
      </c>
      <c r="AS132">
        <f>IF(AND(P2_y!AS132&gt;=P2_y_TRUE!$J$1,P2_y!AS132&lt;=P2_y_TRUE!$K$1),1,0)</f>
        <v>0</v>
      </c>
      <c r="AT132">
        <f>IF(AND(P2_y!AT132&gt;=P2_y_TRUE!$J$1,P2_y!AT132&lt;=P2_y_TRUE!$K$1),1,0)</f>
        <v>0</v>
      </c>
      <c r="AU132">
        <f>IF(AND(P2_y!AU132&gt;=P2_y_TRUE!$J$1,P2_y!AU132&lt;=P2_y_TRUE!$K$1),1,0)</f>
        <v>0</v>
      </c>
      <c r="AV132">
        <f>IF(AND(P2_y!AV132&gt;=P2_y_TRUE!$J$1,P2_y!AV132&lt;=P2_y_TRUE!$K$1),1,0)</f>
        <v>0</v>
      </c>
      <c r="AW132">
        <f>IF(AND(P2_y!AW132&gt;=P2_y_TRUE!$J$1,P2_y!AW132&lt;=P2_y_TRUE!$K$1),1,0)</f>
        <v>0</v>
      </c>
      <c r="AX132">
        <f>IF(AND(P2_y!AX132&gt;=P2_y_TRUE!$J$1,P2_y!AX132&lt;=P2_y_TRUE!$K$1),1,0)</f>
        <v>0</v>
      </c>
      <c r="AY132">
        <f>IF(AND(P2_y!AY132&gt;=P2_y_TRUE!$J$1,P2_y!AY132&lt;=P2_y_TRUE!$K$1),1,0)</f>
        <v>0</v>
      </c>
      <c r="AZ132">
        <f>IF(AND(P2_y!AZ132&gt;=P2_y_TRUE!$J$1,P2_y!AZ132&lt;=P2_y_TRUE!$K$1),1,0)</f>
        <v>0</v>
      </c>
      <c r="BA132">
        <f>IF(AND(P2_y!BA132&gt;=P2_y_TRUE!$J$1,P2_y!BA132&lt;=P2_y_TRUE!$K$1),1,0)</f>
        <v>0</v>
      </c>
      <c r="BB132">
        <f>IF(AND(P2_y!BB132&gt;=P2_y_TRUE!$J$1,P2_y!BB132&lt;=P2_y_TRUE!$K$1),1,0)</f>
        <v>0</v>
      </c>
      <c r="BC132">
        <f>IF(AND(P2_y!BC132&gt;=P2_y_TRUE!$J$1,P2_y!BC132&lt;=P2_y_TRUE!$K$1),1,0)</f>
        <v>0</v>
      </c>
      <c r="BD132">
        <f>IF(AND(P2_y!BD132&gt;=P2_y_TRUE!$J$1,P2_y!BD132&lt;=P2_y_TRUE!$K$1),1,0)</f>
        <v>0</v>
      </c>
      <c r="BE132">
        <f>IF(AND(P2_y!BE132&gt;=P2_y_TRUE!$J$1,P2_y!BE132&lt;=P2_y_TRUE!$K$1),1,0)</f>
        <v>0</v>
      </c>
      <c r="BF132">
        <f>IF(AND(P2_y!BF132&gt;=P2_y_TRUE!$J$1,P2_y!BF132&lt;=P2_y_TRUE!$K$1),1,0)</f>
        <v>0</v>
      </c>
      <c r="BG132">
        <f>IF(AND(P2_y!BG132&gt;=P2_y_TRUE!$J$1,P2_y!BG132&lt;=P2_y_TRUE!$K$1),1,0)</f>
        <v>0</v>
      </c>
      <c r="BH132">
        <f>IF(AND(P2_y!BH132&gt;=P2_y_TRUE!$J$1,P2_y!BH132&lt;=P2_y_TRUE!$K$1),1,0)</f>
        <v>0</v>
      </c>
      <c r="BI132">
        <f>IF(AND(P2_y!BI132&gt;=P2_y_TRUE!$J$1,P2_y!BI132&lt;=P2_y_TRUE!$K$1),1,0)</f>
        <v>0</v>
      </c>
      <c r="BJ132">
        <f>IF(AND(P2_y!BJ132&gt;=P2_y_TRUE!$J$1,P2_y!BJ132&lt;=P2_y_TRUE!$K$1),1,0)</f>
        <v>0</v>
      </c>
      <c r="BK132">
        <f>IF(AND(P2_y!BK132&gt;=P2_y_TRUE!$J$1,P2_y!BK132&lt;=P2_y_TRUE!$K$1),1,0)</f>
        <v>0</v>
      </c>
      <c r="BL132">
        <f>IF(AND(P2_y!BL132&gt;=P2_y_TRUE!$J$1,P2_y!BL132&lt;=P2_y_TRUE!$K$1),1,0)</f>
        <v>0</v>
      </c>
      <c r="BM132">
        <f>IF(AND(P2_y!BM132&gt;=P2_y_TRUE!$J$1,P2_y!BM132&lt;=P2_y_TRUE!$K$1),1,0)</f>
        <v>0</v>
      </c>
      <c r="BN132">
        <f>IF(AND(P2_y!BN132&gt;=P2_y_TRUE!$J$1,P2_y!BN132&lt;=P2_y_TRUE!$K$1),1,0)</f>
        <v>0</v>
      </c>
      <c r="BO132">
        <f>IF(AND(P2_y!BO132&gt;=P2_y_TRUE!$J$1,P2_y!BO132&lt;=P2_y_TRUE!$K$1),1,0)</f>
        <v>0</v>
      </c>
      <c r="BP132">
        <f>IF(AND(P2_y!BP132&gt;=P2_y_TRUE!$J$1,P2_y!BP132&lt;=P2_y_TRUE!$K$1),1,0)</f>
        <v>0</v>
      </c>
      <c r="BQ132">
        <f>IF(AND(P2_y!BQ132&gt;=P2_y_TRUE!$J$1,P2_y!BQ132&lt;=P2_y_TRUE!$K$1),1,0)</f>
        <v>0</v>
      </c>
      <c r="BR132">
        <f>IF(AND(P2_y!BR132&gt;=P2_y_TRUE!$J$1,P2_y!BR132&lt;=P2_y_TRUE!$K$1),1,0)</f>
        <v>0</v>
      </c>
      <c r="BS132">
        <f>IF(AND(P2_y!BS132&gt;=P2_y_TRUE!$J$1,P2_y!BS132&lt;=P2_y_TRUE!$K$1),1,0)</f>
        <v>0</v>
      </c>
      <c r="BT132">
        <f>IF(AND(P2_y!BT132&gt;=P2_y_TRUE!$J$1,P2_y!BT132&lt;=P2_y_TRUE!$K$1),1,0)</f>
        <v>0</v>
      </c>
      <c r="BU132">
        <f>IF(AND(P2_y!BU132&gt;=P2_y_TRUE!$J$1,P2_y!BU132&lt;=P2_y_TRUE!$K$1),1,0)</f>
        <v>0</v>
      </c>
      <c r="BV132">
        <f>IF(AND(P2_y!BV132&gt;=P2_y_TRUE!$J$1,P2_y!BV132&lt;=P2_y_TRUE!$K$1),1,0)</f>
        <v>0</v>
      </c>
      <c r="BW132">
        <f>IF(AND(P2_y!BW132&gt;=P2_y_TRUE!$J$1,P2_y!BW132&lt;=P2_y_TRUE!$K$1),1,0)</f>
        <v>0</v>
      </c>
      <c r="BX132">
        <f>IF(AND(P2_y!BX132&gt;=P2_y_TRUE!$J$1,P2_y!BX132&lt;=P2_y_TRUE!$K$1),1,0)</f>
        <v>0</v>
      </c>
      <c r="BY132">
        <f>IF(AND(P2_y!BY132&gt;=P2_y_TRUE!$J$1,P2_y!BY132&lt;=P2_y_TRUE!$K$1),1,0)</f>
        <v>0</v>
      </c>
      <c r="BZ132">
        <f>IF(AND(P2_y!BZ132&gt;=P2_y_TRUE!$J$1,P2_y!BZ132&lt;=P2_y_TRUE!$K$1),1,0)</f>
        <v>0</v>
      </c>
      <c r="CA132">
        <f>IF(AND(P2_y!CA132&gt;=P2_y_TRUE!$J$1,P2_y!CA132&lt;=P2_y_TRUE!$K$1),1,0)</f>
        <v>0</v>
      </c>
      <c r="CB132">
        <f>IF(AND(P2_y!CB132&gt;=P2_y_TRUE!$J$1,P2_y!CB132&lt;=P2_y_TRUE!$K$1),1,0)</f>
        <v>0</v>
      </c>
      <c r="CC132">
        <f>IF(AND(P2_y!CC132&gt;=P2_y_TRUE!$J$1,P2_y!CC132&lt;=P2_y_TRUE!$K$1),1,0)</f>
        <v>0</v>
      </c>
      <c r="CD132">
        <f>IF(AND(P2_y!CD132&gt;=P2_y_TRUE!$J$1,P2_y!CD132&lt;=P2_y_TRUE!$K$1),1,0)</f>
        <v>0</v>
      </c>
      <c r="CE132">
        <f>IF(AND(P2_y!CE132&gt;=P2_y_TRUE!$J$1,P2_y!CE132&lt;=P2_y_TRUE!$K$1),1,0)</f>
        <v>0</v>
      </c>
      <c r="CF132">
        <f>IF(AND(P2_y!CF132&gt;=P2_y_TRUE!$J$1,P2_y!CF132&lt;=P2_y_TRUE!$K$1),1,0)</f>
        <v>0</v>
      </c>
      <c r="CG132">
        <f>IF(AND(P2_y!CG132&gt;=P2_y_TRUE!$J$1,P2_y!CG132&lt;=P2_y_TRUE!$K$1),1,0)</f>
        <v>0</v>
      </c>
      <c r="CH132">
        <f>IF(AND(P2_y!CH132&gt;=P2_y_TRUE!$J$1,P2_y!CH132&lt;=P2_y_TRUE!$K$1),1,0)</f>
        <v>0</v>
      </c>
      <c r="CI132">
        <f>IF(AND(P2_y!CI132&gt;=P2_y_TRUE!$J$1,P2_y!CI132&lt;=P2_y_TRUE!$K$1),1,0)</f>
        <v>0</v>
      </c>
      <c r="CJ132">
        <f>IF(AND(P2_y!CJ132&gt;=P2_y_TRUE!$J$1,P2_y!CJ132&lt;=P2_y_TRUE!$K$1),1,0)</f>
        <v>0</v>
      </c>
      <c r="CK132">
        <f>IF(AND(P2_y!CK132&gt;=P2_y_TRUE!$J$1,P2_y!CK132&lt;=P2_y_TRUE!$K$1),1,0)</f>
        <v>0</v>
      </c>
      <c r="CL132">
        <f>IF(AND(P2_y!CL132&gt;=P2_y_TRUE!$J$1,P2_y!CL132&lt;=P2_y_TRUE!$K$1),1,0)</f>
        <v>0</v>
      </c>
      <c r="CM132">
        <f>IF(AND(P2_y!CM132&gt;=P2_y_TRUE!$J$1,P2_y!CM132&lt;=P2_y_TRUE!$K$1),1,0)</f>
        <v>0</v>
      </c>
      <c r="CN132">
        <f>IF(AND(P2_y!CN132&gt;=P2_y_TRUE!$J$1,P2_y!CN132&lt;=P2_y_TRUE!$K$1),1,0)</f>
        <v>0</v>
      </c>
      <c r="CO132">
        <f>IF(AND(P2_y!CO132&gt;=P2_y_TRUE!$J$1,P2_y!CO132&lt;=P2_y_TRUE!$K$1),1,0)</f>
        <v>0</v>
      </c>
      <c r="CP132">
        <f>IF(AND(P2_y!CP132&gt;=P2_y_TRUE!$J$1,P2_y!CP132&lt;=P2_y_TRUE!$K$1),1,0)</f>
        <v>0</v>
      </c>
      <c r="CQ132">
        <f>IF(AND(P2_y!CQ132&gt;=P2_y_TRUE!$J$1,P2_y!CQ132&lt;=P2_y_TRUE!$K$1),1,0)</f>
        <v>0</v>
      </c>
      <c r="CR132">
        <f>IF(AND(P2_y!CR132&gt;=P2_y_TRUE!$J$1,P2_y!CR132&lt;=P2_y_TRUE!$K$1),1,0)</f>
        <v>0</v>
      </c>
      <c r="CS132">
        <f>IF(AND(P2_y!CS132&gt;=P2_y_TRUE!$J$1,P2_y!CS132&lt;=P2_y_TRUE!$K$1),1,0)</f>
        <v>0</v>
      </c>
      <c r="CT132">
        <f>IF(AND(P2_y!CT132&gt;=P2_y_TRUE!$J$1,P2_y!CT132&lt;=P2_y_TRUE!$K$1),1,0)</f>
        <v>0</v>
      </c>
      <c r="CU132">
        <f>IF(AND(P2_y!CU132&gt;=P2_y_TRUE!$J$1,P2_y!CU132&lt;=P2_y_TRUE!$K$1),1,0)</f>
        <v>0</v>
      </c>
      <c r="CV132">
        <f>IF(AND(P2_y!CV132&gt;=P2_y_TRUE!$J$1,P2_y!CV132&lt;=P2_y_TRUE!$K$1),1,0)</f>
        <v>0</v>
      </c>
      <c r="CW132">
        <f>IF(AND(P2_y!CW132&gt;=P2_y_TRUE!$J$1,P2_y!CW132&lt;=P2_y_TRUE!$K$1),1,0)</f>
        <v>0</v>
      </c>
      <c r="CX132">
        <f>IF(AND(P2_y!CX132&gt;=P2_y_TRUE!$J$1,P2_y!CX132&lt;=P2_y_TRUE!$K$1),1,0)</f>
        <v>0</v>
      </c>
      <c r="CY132">
        <f>IF(AND(P2_y!CY132&gt;=P2_y_TRUE!$J$1,P2_y!CY132&lt;=P2_y_TRUE!$K$1),1,0)</f>
        <v>0</v>
      </c>
      <c r="CZ132">
        <f>IF(AND(P2_y!CZ132&gt;=P2_y_TRUE!$J$1,P2_y!CZ132&lt;=P2_y_TRUE!$K$1),1,0)</f>
        <v>0</v>
      </c>
      <c r="DA132">
        <f>IF(AND(P2_y!DA132&gt;=P2_y_TRUE!$J$1,P2_y!DA132&lt;=P2_y_TRUE!$K$1),1,0)</f>
        <v>0</v>
      </c>
      <c r="DB132">
        <f>IF(AND(P2_y!DB132&gt;=P2_y_TRUE!$J$1,P2_y!DB132&lt;=P2_y_TRUE!$K$1),1,0)</f>
        <v>0</v>
      </c>
      <c r="DC132">
        <f>IF(AND(P2_y!DC132&gt;=P2_y_TRUE!$J$1,P2_y!DC132&lt;=P2_y_TRUE!$K$1),1,0)</f>
        <v>0</v>
      </c>
      <c r="DD132">
        <f>IF(AND(P2_y!DD132&gt;=P2_y_TRUE!$J$1,P2_y!DD132&lt;=P2_y_TRUE!$K$1),1,0)</f>
        <v>0</v>
      </c>
      <c r="DE132">
        <f>IF(AND(P2_y!DE132&gt;=P2_y_TRUE!$J$1,P2_y!DE132&lt;=P2_y_TRUE!$K$1),1,0)</f>
        <v>0</v>
      </c>
      <c r="DF132">
        <f>IF(AND(P2_y!DF132&gt;=P2_y_TRUE!$J$1,P2_y!DF132&lt;=P2_y_TRUE!$K$1),1,0)</f>
        <v>0</v>
      </c>
      <c r="DG132">
        <f>IF(AND(P2_y!DG132&gt;=P2_y_TRUE!$J$1,P2_y!DG132&lt;=P2_y_TRUE!$K$1),1,0)</f>
        <v>0</v>
      </c>
      <c r="DH132">
        <f>IF(AND(P2_y!DH132&gt;=P2_y_TRUE!$J$1,P2_y!DH132&lt;=P2_y_TRUE!$K$1),1,0)</f>
        <v>0</v>
      </c>
      <c r="DI132">
        <f>IF(AND(P2_y!DI132&gt;=P2_y_TRUE!$J$1,P2_y!DI132&lt;=P2_y_TRUE!$K$1),1,0)</f>
        <v>0</v>
      </c>
      <c r="DJ132">
        <f>IF(AND(P2_y!DJ132&gt;=P2_y_TRUE!$J$1,P2_y!DJ132&lt;=P2_y_TRUE!$K$1),1,0)</f>
        <v>0</v>
      </c>
      <c r="DK132">
        <f>IF(AND(P2_y!DK132&gt;=P2_y_TRUE!$J$1,P2_y!DK132&lt;=P2_y_TRUE!$K$1),1,0)</f>
        <v>0</v>
      </c>
      <c r="DL132">
        <f>IF(AND(P2_y!DL132&gt;=P2_y_TRUE!$J$1,P2_y!DL132&lt;=P2_y_TRUE!$K$1),1,0)</f>
        <v>0</v>
      </c>
      <c r="DM132">
        <f>IF(AND(P2_y!DM132&gt;=P2_y_TRUE!$J$1,P2_y!DM132&lt;=P2_y_TRUE!$K$1),1,0)</f>
        <v>0</v>
      </c>
      <c r="DN132">
        <f>IF(AND(P2_y!DN132&gt;=P2_y_TRUE!$J$1,P2_y!DN132&lt;=P2_y_TRUE!$K$1),1,0)</f>
        <v>0</v>
      </c>
      <c r="DO132">
        <f>IF(AND(P2_y!DO132&gt;=P2_y_TRUE!$J$1,P2_y!DO132&lt;=P2_y_TRUE!$K$1),1,0)</f>
        <v>0</v>
      </c>
      <c r="DP132">
        <f>IF(AND(P2_y!DP132&gt;=P2_y_TRUE!$J$1,P2_y!DP132&lt;=P2_y_TRUE!$K$1),1,0)</f>
        <v>0</v>
      </c>
      <c r="DQ132">
        <f>IF(AND(P2_y!DQ132&gt;=P2_y_TRUE!$J$1,P2_y!DQ132&lt;=P2_y_TRUE!$K$1),1,0)</f>
        <v>0</v>
      </c>
      <c r="DR132">
        <f>IF(AND(P2_y!DR132&gt;=P2_y_TRUE!$J$1,P2_y!DR132&lt;=P2_y_TRUE!$K$1),1,0)</f>
        <v>0</v>
      </c>
      <c r="DS132">
        <f>IF(AND(P2_y!DS132&gt;=P2_y_TRUE!$J$1,P2_y!DS132&lt;=P2_y_TRUE!$K$1),1,0)</f>
        <v>0</v>
      </c>
      <c r="DT132">
        <f>IF(AND(P2_y!DT132&gt;=P2_y_TRUE!$J$1,P2_y!DT132&lt;=P2_y_TRUE!$K$1),1,0)</f>
        <v>0</v>
      </c>
      <c r="DU132">
        <f>IF(AND(P2_y!DU132&gt;=P2_y_TRUE!$J$1,P2_y!DU132&lt;=P2_y_TRUE!$K$1),1,0)</f>
        <v>0</v>
      </c>
      <c r="DV132">
        <f>IF(AND(P2_y!DV132&gt;=P2_y_TRUE!$J$1,P2_y!DV132&lt;=P2_y_TRUE!$K$1),1,0)</f>
        <v>0</v>
      </c>
      <c r="DW132">
        <f>IF(AND(P2_y!DW132&gt;=P2_y_TRUE!$J$1,P2_y!DW132&lt;=P2_y_TRUE!$K$1),1,0)</f>
        <v>0</v>
      </c>
      <c r="DX132">
        <f>IF(AND(P2_y!DX132&gt;=P2_y_TRUE!$J$1,P2_y!DX132&lt;=P2_y_TRUE!$K$1),1,0)</f>
        <v>0</v>
      </c>
      <c r="DY132">
        <f>IF(AND(P2_y!DY132&gt;=P2_y_TRUE!$J$1,P2_y!DY132&lt;=P2_y_TRUE!$K$1),1,0)</f>
        <v>0</v>
      </c>
      <c r="DZ132">
        <f>IF(AND(P2_y!DZ132&gt;=P2_y_TRUE!$J$1,P2_y!DZ132&lt;=P2_y_TRUE!$K$1),1,0)</f>
        <v>0</v>
      </c>
      <c r="EA132">
        <f>IF(AND(P2_y!EA132&gt;=P2_y_TRUE!$J$1,P2_y!EA132&lt;=P2_y_TRUE!$K$1),1,0)</f>
        <v>0</v>
      </c>
      <c r="EB132">
        <f>IF(AND(P2_y!EB132&gt;=P2_y_TRUE!$J$1,P2_y!EB132&lt;=P2_y_TRUE!$K$1),1,0)</f>
        <v>0</v>
      </c>
      <c r="EC132">
        <f>IF(AND(P2_y!EC132&gt;=P2_y_TRUE!$J$1,P2_y!EC132&lt;=P2_y_TRUE!$K$1),1,0)</f>
        <v>0</v>
      </c>
      <c r="ED132">
        <f>IF(AND(P2_y!ED132&gt;=P2_y_TRUE!$J$1,P2_y!ED132&lt;=P2_y_TRUE!$K$1),1,0)</f>
        <v>0</v>
      </c>
      <c r="EE132">
        <f>IF(AND(P2_y!EE132&gt;=P2_y_TRUE!$J$1,P2_y!EE132&lt;=P2_y_TRUE!$K$1),1,0)</f>
        <v>0</v>
      </c>
      <c r="EF132">
        <f>IF(AND(P2_y!EF132&gt;=P2_y_TRUE!$J$1,P2_y!EF132&lt;=P2_y_TRUE!$K$1),1,0)</f>
        <v>0</v>
      </c>
      <c r="EG132">
        <f>IF(AND(P2_y!EG132&gt;=P2_y_TRUE!$J$1,P2_y!EG132&lt;=P2_y_TRUE!$K$1),1,0)</f>
        <v>0</v>
      </c>
      <c r="EH132">
        <f>IF(AND(P2_y!EH132&gt;=P2_y_TRUE!$J$1,P2_y!EH132&lt;=P2_y_TRUE!$K$1),1,0)</f>
        <v>0</v>
      </c>
      <c r="EI132">
        <f>IF(AND(P2_y!EI132&gt;=P2_y_TRUE!$J$1,P2_y!EI132&lt;=P2_y_TRUE!$K$1),1,0)</f>
        <v>0</v>
      </c>
      <c r="EJ132">
        <f>IF(AND(P2_y!EJ132&gt;=P2_y_TRUE!$J$1,P2_y!EJ132&lt;=P2_y_TRUE!$K$1),1,0)</f>
        <v>0</v>
      </c>
      <c r="EK132">
        <f>IF(AND(P2_y!EK132&gt;=P2_y_TRUE!$J$1,P2_y!EK132&lt;=P2_y_TRUE!$K$1),1,0)</f>
        <v>0</v>
      </c>
      <c r="EL132">
        <f>IF(AND(P2_y!EL132&gt;=P2_y_TRUE!$J$1,P2_y!EL132&lt;=P2_y_TRUE!$K$1),1,0)</f>
        <v>0</v>
      </c>
      <c r="EM132">
        <f>IF(AND(P2_y!EM132&gt;=P2_y_TRUE!$J$1,P2_y!EM132&lt;=P2_y_TRUE!$K$1),1,0)</f>
        <v>0</v>
      </c>
      <c r="EN132">
        <f>IF(AND(P2_y!EN132&gt;=P2_y_TRUE!$J$1,P2_y!EN132&lt;=P2_y_TRUE!$K$1),1,0)</f>
        <v>0</v>
      </c>
      <c r="EO132">
        <f>IF(AND(P2_y!EO132&gt;=P2_y_TRUE!$J$1,P2_y!EO132&lt;=P2_y_TRUE!$K$1),1,0)</f>
        <v>0</v>
      </c>
      <c r="EP132">
        <f>IF(AND(P2_y!EP132&gt;=P2_y_TRUE!$J$1,P2_y!EP132&lt;=P2_y_TRUE!$K$1),1,0)</f>
        <v>0</v>
      </c>
      <c r="EQ132">
        <f>IF(AND(P2_y!EQ132&gt;=P2_y_TRUE!$J$1,P2_y!EQ132&lt;=P2_y_TRUE!$K$1),1,0)</f>
        <v>0</v>
      </c>
      <c r="ER132">
        <f>IF(AND(P2_y!ER132&gt;=P2_y_TRUE!$J$1,P2_y!ER132&lt;=P2_y_TRUE!$K$1),1,0)</f>
        <v>0</v>
      </c>
      <c r="ES132">
        <f>IF(AND(P2_y!ES132&gt;=P2_y_TRUE!$J$1,P2_y!ES132&lt;=P2_y_TRUE!$K$1),1,0)</f>
        <v>0</v>
      </c>
      <c r="ET132">
        <f>IF(AND(P2_y!ET132&gt;=P2_y_TRUE!$J$1,P2_y!ET132&lt;=P2_y_TRUE!$K$1),1,0)</f>
        <v>0</v>
      </c>
      <c r="EU132">
        <f>IF(AND(P2_y!EU132&gt;=P2_y_TRUE!$J$1,P2_y!EU132&lt;=P2_y_TRUE!$K$1),1,0)</f>
        <v>0</v>
      </c>
      <c r="EV132">
        <f>IF(AND(P2_y!EV132&gt;=P2_y_TRUE!$J$1,P2_y!EV132&lt;=P2_y_TRUE!$K$1),1,0)</f>
        <v>0</v>
      </c>
      <c r="EW132">
        <f>IF(AND(P2_y!EW132&gt;=P2_y_TRUE!$J$1,P2_y!EW132&lt;=P2_y_TRUE!$K$1),1,0)</f>
        <v>0</v>
      </c>
      <c r="EX132">
        <f>IF(AND(P2_y!EX132&gt;=P2_y_TRUE!$J$1,P2_y!EX132&lt;=P2_y_TRUE!$K$1),1,0)</f>
        <v>0</v>
      </c>
      <c r="EY132">
        <f>IF(AND(P2_y!EY132&gt;=P2_y_TRUE!$J$1,P2_y!EY132&lt;=P2_y_TRUE!$K$1),1,0)</f>
        <v>0</v>
      </c>
      <c r="EZ132">
        <f>IF(AND(P2_y!EZ132&gt;=P2_y_TRUE!$J$1,P2_y!EZ132&lt;=P2_y_TRUE!$K$1),1,0)</f>
        <v>0</v>
      </c>
      <c r="FA132">
        <f>IF(AND(P2_y!FA132&gt;=P2_y_TRUE!$J$1,P2_y!FA132&lt;=P2_y_TRUE!$K$1),1,0)</f>
        <v>0</v>
      </c>
      <c r="FB132">
        <f>IF(AND(P2_y!FB132&gt;=P2_y_TRUE!$J$1,P2_y!FB132&lt;=P2_y_TRUE!$K$1),1,0)</f>
        <v>0</v>
      </c>
      <c r="FC132">
        <f>IF(AND(P2_y!FC132&gt;=P2_y_TRUE!$J$1,P2_y!FC132&lt;=P2_y_TRUE!$K$1),1,0)</f>
        <v>0</v>
      </c>
      <c r="FD132">
        <f>IF(AND(P2_y!FD132&gt;=P2_y_TRUE!$J$1,P2_y!FD132&lt;=P2_y_TRUE!$K$1),1,0)</f>
        <v>0</v>
      </c>
      <c r="FE132">
        <f>IF(AND(P2_y!FE132&gt;=P2_y_TRUE!$J$1,P2_y!FE132&lt;=P2_y_TRUE!$K$1),1,0)</f>
        <v>0</v>
      </c>
      <c r="FF132">
        <f>IF(AND(P2_y!FF132&gt;=P2_y_TRUE!$J$1,P2_y!FF132&lt;=P2_y_TRUE!$K$1),1,0)</f>
        <v>0</v>
      </c>
      <c r="FG132">
        <f>IF(AND(P2_y!FG132&gt;=P2_y_TRUE!$J$1,P2_y!FG132&lt;=P2_y_TRUE!$K$1),1,0)</f>
        <v>0</v>
      </c>
      <c r="FH132">
        <f>IF(AND(P2_y!FH132&gt;=P2_y_TRUE!$J$1,P2_y!FH132&lt;=P2_y_TRUE!$K$1),1,0)</f>
        <v>0</v>
      </c>
      <c r="FI132">
        <f>IF(AND(P2_y!FI132&gt;=P2_y_TRUE!$J$1,P2_y!FI132&lt;=P2_y_TRUE!$K$1),1,0)</f>
        <v>0</v>
      </c>
      <c r="FJ132">
        <f>IF(AND(P2_y!FJ132&gt;=P2_y_TRUE!$J$1,P2_y!FJ132&lt;=P2_y_TRUE!$K$1),1,0)</f>
        <v>0</v>
      </c>
      <c r="FK132">
        <f>IF(AND(P2_y!FK132&gt;=P2_y_TRUE!$J$1,P2_y!FK132&lt;=P2_y_TRUE!$K$1),1,0)</f>
        <v>0</v>
      </c>
      <c r="FL132">
        <f>IF(AND(P2_y!FL132&gt;=P2_y_TRUE!$J$1,P2_y!FL132&lt;=P2_y_TRUE!$K$1),1,0)</f>
        <v>0</v>
      </c>
      <c r="FM132">
        <f>IF(AND(P2_y!FM132&gt;=P2_y_TRUE!$J$1,P2_y!FM132&lt;=P2_y_TRUE!$K$1),1,0)</f>
        <v>0</v>
      </c>
      <c r="FN132">
        <f>IF(AND(P2_y!FN132&gt;=P2_y_TRUE!$J$1,P2_y!FN132&lt;=P2_y_TRUE!$K$1),1,0)</f>
        <v>0</v>
      </c>
      <c r="FO132">
        <f>IF(AND(P2_y!FO132&gt;=P2_y_TRUE!$J$1,P2_y!FO132&lt;=P2_y_TRUE!$K$1),1,0)</f>
        <v>0</v>
      </c>
      <c r="FP132">
        <f>IF(AND(P2_y!FP132&gt;=P2_y_TRUE!$J$1,P2_y!FP132&lt;=P2_y_TRUE!$K$1),1,0)</f>
        <v>0</v>
      </c>
      <c r="FQ132">
        <f>IF(AND(P2_y!FQ132&gt;=P2_y_TRUE!$J$1,P2_y!FQ132&lt;=P2_y_TRUE!$K$1),1,0)</f>
        <v>0</v>
      </c>
      <c r="FR132">
        <f>IF(AND(P2_y!FR132&gt;=P2_y_TRUE!$J$1,P2_y!FR132&lt;=P2_y_TRUE!$K$1),1,0)</f>
        <v>0</v>
      </c>
      <c r="FS132">
        <f>IF(AND(P2_y!FS132&gt;=P2_y_TRUE!$J$1,P2_y!FS132&lt;=P2_y_TRUE!$K$1),1,0)</f>
        <v>0</v>
      </c>
      <c r="FT132">
        <f>IF(AND(P2_y!FT132&gt;=P2_y_TRUE!$J$1,P2_y!FT132&lt;=P2_y_TRUE!$K$1),1,0)</f>
        <v>0</v>
      </c>
      <c r="FU132">
        <f>IF(AND(P2_y!FU132&gt;=P2_y_TRUE!$J$1,P2_y!FU132&lt;=P2_y_TRUE!$K$1),1,0)</f>
        <v>0</v>
      </c>
      <c r="FV132">
        <f>IF(AND(P2_y!FV132&gt;=P2_y_TRUE!$J$1,P2_y!FV132&lt;=P2_y_TRUE!$K$1),1,0)</f>
        <v>0</v>
      </c>
      <c r="FW132">
        <f>IF(AND(P2_y!FW132&gt;=P2_y_TRUE!$J$1,P2_y!FW132&lt;=P2_y_TRUE!$K$1),1,0)</f>
        <v>0</v>
      </c>
      <c r="FX132">
        <f>IF(AND(P2_y!FX132&gt;=P2_y_TRUE!$J$1,P2_y!FX132&lt;=P2_y_TRUE!$K$1),1,0)</f>
        <v>0</v>
      </c>
      <c r="FY132">
        <f>IF(AND(P2_y!FY132&gt;=P2_y_TRUE!$J$1,P2_y!FY132&lt;=P2_y_TRUE!$K$1),1,0)</f>
        <v>0</v>
      </c>
      <c r="FZ132">
        <f>IF(AND(P2_y!FZ132&gt;=P2_y_TRUE!$J$1,P2_y!FZ132&lt;=P2_y_TRUE!$K$1),1,0)</f>
        <v>0</v>
      </c>
      <c r="GA132">
        <f>IF(AND(P2_y!GA132&gt;=P2_y_TRUE!$J$1,P2_y!GA132&lt;=P2_y_TRUE!$K$1),1,0)</f>
        <v>0</v>
      </c>
      <c r="GB132">
        <f>IF(AND(P2_y!GB132&gt;=P2_y_TRUE!$J$1,P2_y!GB132&lt;=P2_y_TRUE!$K$1),1,0)</f>
        <v>0</v>
      </c>
      <c r="GC132">
        <f>IF(AND(P2_y!GC132&gt;=P2_y_TRUE!$J$1,P2_y!GC132&lt;=P2_y_TRUE!$K$1),1,0)</f>
        <v>0</v>
      </c>
      <c r="GD132">
        <f>IF(AND(P2_y!GD132&gt;=P2_y_TRUE!$J$1,P2_y!GD132&lt;=P2_y_TRUE!$K$1),1,0)</f>
        <v>0</v>
      </c>
      <c r="GE132">
        <f>IF(AND(P2_y!GE132&gt;=P2_y_TRUE!$J$1,P2_y!GE132&lt;=P2_y_TRUE!$K$1),1,0)</f>
        <v>0</v>
      </c>
      <c r="GF132">
        <f>IF(AND(P2_y!GF132&gt;=P2_y_TRUE!$J$1,P2_y!GF132&lt;=P2_y_TRUE!$K$1),1,0)</f>
        <v>0</v>
      </c>
      <c r="GG132">
        <f>IF(AND(P2_y!GG132&gt;=P2_y_TRUE!$J$1,P2_y!GG132&lt;=P2_y_TRUE!$K$1),1,0)</f>
        <v>0</v>
      </c>
      <c r="GH132">
        <f>IF(AND(P2_y!GH132&gt;=P2_y_TRUE!$J$1,P2_y!GH132&lt;=P2_y_TRUE!$K$1),1,0)</f>
        <v>0</v>
      </c>
      <c r="GI132">
        <f>IF(AND(P2_y!GI132&gt;=P2_y_TRUE!$J$1,P2_y!GI132&lt;=P2_y_TRUE!$K$1),1,0)</f>
        <v>0</v>
      </c>
      <c r="GJ132">
        <f>IF(AND(P2_y!GJ132&gt;=P2_y_TRUE!$J$1,P2_y!GJ132&lt;=P2_y_TRUE!$K$1),1,0)</f>
        <v>0</v>
      </c>
      <c r="GK132">
        <f>IF(AND(P2_y!GK132&gt;=P2_y_TRUE!$J$1,P2_y!GK132&lt;=P2_y_TRUE!$K$1),1,0)</f>
        <v>0</v>
      </c>
      <c r="GL132">
        <f>IF(AND(P2_y!GL132&gt;=P2_y_TRUE!$J$1,P2_y!GL132&lt;=P2_y_TRUE!$K$1),1,0)</f>
        <v>0</v>
      </c>
      <c r="GM132">
        <f>IF(AND(P2_y!GM132&gt;=P2_y_TRUE!$J$1,P2_y!GM132&lt;=P2_y_TRUE!$K$1),1,0)</f>
        <v>0</v>
      </c>
      <c r="GN132">
        <f>IF(AND(P2_y!GN132&gt;=P2_y_TRUE!$J$1,P2_y!GN132&lt;=P2_y_TRUE!$K$1),1,0)</f>
        <v>0</v>
      </c>
      <c r="GO132">
        <f>IF(AND(P2_y!GO132&gt;=P2_y_TRUE!$J$1,P2_y!GO132&lt;=P2_y_TRUE!$K$1),1,0)</f>
        <v>0</v>
      </c>
      <c r="GP132">
        <f>IF(AND(P2_y!GP132&gt;=P2_y_TRUE!$J$1,P2_y!GP132&lt;=P2_y_TRUE!$K$1),1,0)</f>
        <v>0</v>
      </c>
      <c r="GQ132">
        <f>IF(AND(P2_y!GQ132&gt;=P2_y_TRUE!$J$1,P2_y!GQ132&lt;=P2_y_TRUE!$K$1),1,0)</f>
        <v>0</v>
      </c>
      <c r="GR132">
        <f>IF(AND(P2_y!GR132&gt;=P2_y_TRUE!$J$1,P2_y!GR132&lt;=P2_y_TRUE!$K$1),1,0)</f>
        <v>0</v>
      </c>
      <c r="GS132">
        <f>IF(AND(P2_y!GS132&gt;=P2_y_TRUE!$J$1,P2_y!GS132&lt;=P2_y_TRUE!$K$1),1,0)</f>
        <v>0</v>
      </c>
      <c r="GT132">
        <f>IF(AND(P2_y!GT132&gt;=P2_y_TRUE!$J$1,P2_y!GT132&lt;=P2_y_TRUE!$K$1),1,0)</f>
        <v>0</v>
      </c>
      <c r="GU132">
        <f>IF(AND(P2_y!GU132&gt;=P2_y_TRUE!$J$1,P2_y!GU132&lt;=P2_y_TRUE!$K$1),1,0)</f>
        <v>0</v>
      </c>
      <c r="GV132">
        <f>IF(AND(P2_y!GV132&gt;=P2_y_TRUE!$J$1,P2_y!GV132&lt;=P2_y_TRUE!$K$1),1,0)</f>
        <v>0</v>
      </c>
      <c r="GW132">
        <f>IF(AND(P2_y!GW132&gt;=P2_y_TRUE!$J$1,P2_y!GW132&lt;=P2_y_TRUE!$K$1),1,0)</f>
        <v>0</v>
      </c>
      <c r="GX132">
        <f>IF(AND(P2_y!GX132&gt;=P2_y_TRUE!$J$1,P2_y!GX132&lt;=P2_y_TRUE!$K$1),1,0)</f>
        <v>0</v>
      </c>
      <c r="GY132">
        <f>IF(AND(P2_y!GY132&gt;=P2_y_TRUE!$J$1,P2_y!GY132&lt;=P2_y_TRUE!$K$1),1,0)</f>
        <v>0</v>
      </c>
      <c r="GZ132">
        <f>IF(AND(P2_y!GZ132&gt;=P2_y_TRUE!$J$1,P2_y!GZ132&lt;=P2_y_TRUE!$K$1),1,0)</f>
        <v>0</v>
      </c>
      <c r="HA132">
        <f>IF(AND(P2_y!HA132&gt;=P2_y_TRUE!$J$1,P2_y!HA132&lt;=P2_y_TRUE!$K$1),1,0)</f>
        <v>0</v>
      </c>
      <c r="HB132">
        <f>IF(AND(P2_y!HB132&gt;=P2_y_TRUE!$J$1,P2_y!HB132&lt;=P2_y_TRUE!$K$1),1,0)</f>
        <v>0</v>
      </c>
      <c r="HC132">
        <f>IF(AND(P2_y!HC132&gt;=P2_y_TRUE!$J$1,P2_y!HC132&lt;=P2_y_TRUE!$K$1),1,0)</f>
        <v>0</v>
      </c>
      <c r="HD132">
        <f>IF(AND(P2_y!HD132&gt;=P2_y_TRUE!$J$1,P2_y!HD132&lt;=P2_y_TRUE!$K$1),1,0)</f>
        <v>0</v>
      </c>
      <c r="HE132">
        <f>IF(AND(P2_y!HE132&gt;=P2_y_TRUE!$J$1,P2_y!HE132&lt;=P2_y_TRUE!$K$1),1,0)</f>
        <v>0</v>
      </c>
      <c r="HF132">
        <f>IF(AND(P2_y!HF132&gt;=P2_y_TRUE!$J$1,P2_y!HF132&lt;=P2_y_TRUE!$K$1),1,0)</f>
        <v>0</v>
      </c>
      <c r="HG132">
        <f>IF(AND(P2_y!HG132&gt;=P2_y_TRUE!$J$1,P2_y!HG132&lt;=P2_y_TRUE!$K$1),1,0)</f>
        <v>0</v>
      </c>
      <c r="HH132">
        <f>IF(AND(P2_y!HH132&gt;=P2_y_TRUE!$J$1,P2_y!HH132&lt;=P2_y_TRUE!$K$1),1,0)</f>
        <v>0</v>
      </c>
      <c r="HI132">
        <f>IF(AND(P2_y!HI132&gt;=P2_y_TRUE!$J$1,P2_y!HI132&lt;=P2_y_TRUE!$K$1),1,0)</f>
        <v>0</v>
      </c>
      <c r="HJ132">
        <f>IF(AND(P2_y!HJ132&gt;=P2_y_TRUE!$J$1,P2_y!HJ132&lt;=P2_y_TRUE!$K$1),1,0)</f>
        <v>0</v>
      </c>
      <c r="HK132">
        <f>IF(AND(P2_y!HK132&gt;=P2_y_TRUE!$J$1,P2_y!HK132&lt;=P2_y_TRUE!$K$1),1,0)</f>
        <v>0</v>
      </c>
      <c r="HL132">
        <f>IF(AND(P2_y!HL132&gt;=P2_y_TRUE!$J$1,P2_y!HL132&lt;=P2_y_TRUE!$K$1),1,0)</f>
        <v>0</v>
      </c>
      <c r="HM132">
        <f>IF(AND(P2_y!HM132&gt;=P2_y_TRUE!$J$1,P2_y!HM132&lt;=P2_y_TRUE!$K$1),1,0)</f>
        <v>0</v>
      </c>
      <c r="HN132">
        <f>IF(AND(P2_y!HN132&gt;=P2_y_TRUE!$J$1,P2_y!HN132&lt;=P2_y_TRUE!$K$1),1,0)</f>
        <v>0</v>
      </c>
      <c r="HO132">
        <f>IF(AND(P2_y!HO132&gt;=P2_y_TRUE!$J$1,P2_y!HO132&lt;=P2_y_TRUE!$K$1),1,0)</f>
        <v>0</v>
      </c>
      <c r="HP132">
        <f>IF(AND(P2_y!HP132&gt;=P2_y_TRUE!$J$1,P2_y!HP132&lt;=P2_y_TRUE!$K$1),1,0)</f>
        <v>0</v>
      </c>
      <c r="HQ132">
        <f>IF(AND(P2_y!HQ132&gt;=P2_y_TRUE!$J$1,P2_y!HQ132&lt;=P2_y_TRUE!$K$1),1,0)</f>
        <v>0</v>
      </c>
      <c r="HR132">
        <f>IF(AND(P2_y!HR132&gt;=P2_y_TRUE!$J$1,P2_y!HR132&lt;=P2_y_TRUE!$K$1),1,0)</f>
        <v>0</v>
      </c>
      <c r="HS132">
        <f>IF(AND(P2_y!HS132&gt;=P2_y_TRUE!$J$1,P2_y!HS132&lt;=P2_y_TRUE!$K$1),1,0)</f>
        <v>0</v>
      </c>
      <c r="HT132">
        <f>IF(AND(P2_y!HT132&gt;=P2_y_TRUE!$J$1,P2_y!HT132&lt;=P2_y_TRUE!$K$1),1,0)</f>
        <v>0</v>
      </c>
      <c r="HU132">
        <f>IF(AND(P2_y!HU132&gt;=P2_y_TRUE!$J$1,P2_y!HU132&lt;=P2_y_TRUE!$K$1),1,0)</f>
        <v>0</v>
      </c>
      <c r="HV132">
        <f>IF(AND(P2_y!HV132&gt;=P2_y_TRUE!$J$1,P2_y!HV132&lt;=P2_y_TRUE!$K$1),1,0)</f>
        <v>0</v>
      </c>
      <c r="HW132">
        <f>IF(AND(P2_y!HW132&gt;=P2_y_TRUE!$J$1,P2_y!HW132&lt;=P2_y_TRUE!$K$1),1,0)</f>
        <v>0</v>
      </c>
      <c r="HX132">
        <f>IF(AND(P2_y!HX132&gt;=P2_y_TRUE!$J$1,P2_y!HX132&lt;=P2_y_TRUE!$K$1),1,0)</f>
        <v>0</v>
      </c>
      <c r="HY132">
        <f>IF(AND(P2_y!HY132&gt;=P2_y_TRUE!$J$1,P2_y!HY132&lt;=P2_y_TRUE!$K$1),1,0)</f>
        <v>0</v>
      </c>
      <c r="HZ132">
        <f>IF(AND(P2_y!HZ132&gt;=P2_y_TRUE!$J$1,P2_y!HZ132&lt;=P2_y_TRUE!$K$1),1,0)</f>
        <v>0</v>
      </c>
      <c r="IA132">
        <f>IF(AND(P2_y!IA132&gt;=P2_y_TRUE!$J$1,P2_y!IA132&lt;=P2_y_TRUE!$K$1),1,0)</f>
        <v>0</v>
      </c>
      <c r="IB132">
        <f>IF(AND(P2_y!IB132&gt;=P2_y_TRUE!$J$1,P2_y!IB132&lt;=P2_y_TRUE!$K$1),1,0)</f>
        <v>0</v>
      </c>
      <c r="IC132">
        <f>IF(AND(P2_y!IC132&gt;=P2_y_TRUE!$J$1,P2_y!IC132&lt;=P2_y_TRUE!$K$1),1,0)</f>
        <v>0</v>
      </c>
      <c r="ID132">
        <f>IF(AND(P2_y!ID132&gt;=P2_y_TRUE!$J$1,P2_y!ID132&lt;=P2_y_TRUE!$K$1),1,0)</f>
        <v>0</v>
      </c>
      <c r="IE132">
        <f>IF(AND(P2_y!IE132&gt;=P2_y_TRUE!$J$1,P2_y!IE132&lt;=P2_y_TRUE!$K$1),1,0)</f>
        <v>0</v>
      </c>
      <c r="IF132">
        <f>IF(AND(P2_y!IF132&gt;=P2_y_TRUE!$J$1,P2_y!IF132&lt;=P2_y_TRUE!$K$1),1,0)</f>
        <v>0</v>
      </c>
      <c r="IG132">
        <f>IF(AND(P2_y!IG132&gt;=P2_y_TRUE!$J$1,P2_y!IG132&lt;=P2_y_TRUE!$K$1),1,0)</f>
        <v>0</v>
      </c>
      <c r="IH132">
        <f>IF(AND(P2_y!IH132&gt;=P2_y_TRUE!$J$1,P2_y!IH132&lt;=P2_y_TRUE!$K$1),1,0)</f>
        <v>0</v>
      </c>
      <c r="II132">
        <f>IF(AND(P2_y!II132&gt;=P2_y_TRUE!$J$1,P2_y!II132&lt;=P2_y_TRUE!$K$1),1,0)</f>
        <v>0</v>
      </c>
      <c r="IJ132">
        <f>IF(AND(P2_y!IJ132&gt;=P2_y_TRUE!$J$1,P2_y!IJ132&lt;=P2_y_TRUE!$K$1),1,0)</f>
        <v>0</v>
      </c>
      <c r="IK132">
        <f>IF(AND(P2_y!IK132&gt;=P2_y_TRUE!$J$1,P2_y!IK132&lt;=P2_y_TRUE!$K$1),1,0)</f>
        <v>0</v>
      </c>
      <c r="IL132">
        <f>IF(AND(P2_y!IL132&gt;=P2_y_TRUE!$J$1,P2_y!IL132&lt;=P2_y_TRUE!$K$1),1,0)</f>
        <v>0</v>
      </c>
      <c r="IM132">
        <f>IF(AND(P2_y!IM132&gt;=P2_y_TRUE!$J$1,P2_y!IM132&lt;=P2_y_TRUE!$K$1),1,0)</f>
        <v>0</v>
      </c>
      <c r="IN132">
        <f>IF(AND(P2_y!IN132&gt;=P2_y_TRUE!$J$1,P2_y!IN132&lt;=P2_y_TRUE!$K$1),1,0)</f>
        <v>0</v>
      </c>
      <c r="IO132">
        <f>IF(AND(P2_y!IO132&gt;=P2_y_TRUE!$J$1,P2_y!IO132&lt;=P2_y_TRUE!$K$1),1,0)</f>
        <v>0</v>
      </c>
      <c r="IP132">
        <f>IF(AND(P2_y!IP132&gt;=P2_y_TRUE!$J$1,P2_y!IP132&lt;=P2_y_TRUE!$K$1),1,0)</f>
        <v>0</v>
      </c>
      <c r="IQ132">
        <f>IF(AND(P2_y!IQ132&gt;=P2_y_TRUE!$J$1,P2_y!IQ132&lt;=P2_y_TRUE!$K$1),1,0)</f>
        <v>0</v>
      </c>
      <c r="IR132">
        <f>IF(AND(P2_y!IR132&gt;=P2_y_TRUE!$J$1,P2_y!IR132&lt;=P2_y_TRUE!$K$1),1,0)</f>
        <v>0</v>
      </c>
      <c r="IS132">
        <f>IF(AND(P2_y!IS132&gt;=P2_y_TRUE!$J$1,P2_y!IS132&lt;=P2_y_TRUE!$K$1),1,0)</f>
        <v>0</v>
      </c>
      <c r="IT132">
        <f>IF(AND(P2_y!IT132&gt;=P2_y_TRUE!$J$1,P2_y!IT132&lt;=P2_y_TRUE!$K$1),1,0)</f>
        <v>0</v>
      </c>
      <c r="IU132">
        <f>IF(AND(P2_y!IU132&gt;=P2_y_TRUE!$J$1,P2_y!IU132&lt;=P2_y_TRUE!$K$1),1,0)</f>
        <v>0</v>
      </c>
      <c r="IV132">
        <f>IF(AND(P2_y!IV132&gt;=P2_y_TRUE!$J$1,P2_y!IV132&lt;=P2_y_TRUE!$K$1),1,0)</f>
        <v>0</v>
      </c>
      <c r="IW132">
        <f>IF(AND(P2_y!IW132&gt;=P2_y_TRUE!$J$1,P2_y!IW132&lt;=P2_y_TRUE!$K$1),1,0)</f>
        <v>0</v>
      </c>
      <c r="IX132">
        <f>IF(AND(P2_y!IX132&gt;=P2_y_TRUE!$J$1,P2_y!IX132&lt;=P2_y_TRUE!$K$1),1,0)</f>
        <v>0</v>
      </c>
      <c r="IY132">
        <f>IF(AND(P2_y!IY132&gt;=P2_y_TRUE!$J$1,P2_y!IY132&lt;=P2_y_TRUE!$K$1),1,0)</f>
        <v>0</v>
      </c>
      <c r="IZ132">
        <f>IF(AND(P2_y!IZ132&gt;=P2_y_TRUE!$J$1,P2_y!IZ132&lt;=P2_y_TRUE!$K$1),1,0)</f>
        <v>0</v>
      </c>
      <c r="JA132">
        <f>IF(AND(P2_y!JA132&gt;=P2_y_TRUE!$J$1,P2_y!JA132&lt;=P2_y_TRUE!$K$1),1,0)</f>
        <v>0</v>
      </c>
      <c r="JB132">
        <f>IF(AND(P2_y!JB132&gt;=P2_y_TRUE!$J$1,P2_y!JB132&lt;=P2_y_TRUE!$K$1),1,0)</f>
        <v>0</v>
      </c>
      <c r="JC132">
        <f>IF(AND(P2_y!JC132&gt;=P2_y_TRUE!$J$1,P2_y!JC132&lt;=P2_y_TRUE!$K$1),1,0)</f>
        <v>0</v>
      </c>
      <c r="JD132">
        <f>IF(AND(P2_y!JD132&gt;=P2_y_TRUE!$J$1,P2_y!JD132&lt;=P2_y_TRUE!$K$1),1,0)</f>
        <v>0</v>
      </c>
      <c r="JE132">
        <f>IF(AND(P2_y!JE132&gt;=P2_y_TRUE!$J$1,P2_y!JE132&lt;=P2_y_TRUE!$K$1),1,0)</f>
        <v>0</v>
      </c>
      <c r="JF132">
        <f>IF(AND(P2_y!JF132&gt;=P2_y_TRUE!$J$1,P2_y!JF132&lt;=P2_y_TRUE!$K$1),1,0)</f>
        <v>0</v>
      </c>
      <c r="JG132">
        <f>IF(AND(P2_y!JG132&gt;=P2_y_TRUE!$J$1,P2_y!JG132&lt;=P2_y_TRUE!$K$1),1,0)</f>
        <v>0</v>
      </c>
      <c r="JH132">
        <f>IF(AND(P2_y!JH132&gt;=P2_y_TRUE!$J$1,P2_y!JH132&lt;=P2_y_TRUE!$K$1),1,0)</f>
        <v>0</v>
      </c>
      <c r="JI132">
        <f>IF(AND(P2_y!JI132&gt;=P2_y_TRUE!$J$1,P2_y!JI132&lt;=P2_y_TRUE!$K$1),1,0)</f>
        <v>0</v>
      </c>
      <c r="JJ132">
        <f>IF(AND(P2_y!JJ132&gt;=P2_y_TRUE!$J$1,P2_y!JJ132&lt;=P2_y_TRUE!$K$1),1,0)</f>
        <v>0</v>
      </c>
      <c r="JK132">
        <f>IF(AND(P2_y!JK132&gt;=P2_y_TRUE!$J$1,P2_y!JK132&lt;=P2_y_TRUE!$K$1),1,0)</f>
        <v>0</v>
      </c>
      <c r="JL132">
        <f>IF(AND(P2_y!JL132&gt;=P2_y_TRUE!$J$1,P2_y!JL132&lt;=P2_y_TRUE!$K$1),1,0)</f>
        <v>0</v>
      </c>
      <c r="JM132">
        <f>IF(AND(P2_y!JM132&gt;=P2_y_TRUE!$J$1,P2_y!JM132&lt;=P2_y_TRUE!$K$1),1,0)</f>
        <v>0</v>
      </c>
      <c r="JN132">
        <f>IF(AND(P2_y!JN132&gt;=P2_y_TRUE!$J$1,P2_y!JN132&lt;=P2_y_TRUE!$K$1),1,0)</f>
        <v>0</v>
      </c>
      <c r="JO132">
        <f>IF(AND(P2_y!JO132&gt;=P2_y_TRUE!$J$1,P2_y!JO132&lt;=P2_y_TRUE!$K$1),1,0)</f>
        <v>0</v>
      </c>
      <c r="JP132">
        <f>IF(AND(P2_y!JP132&gt;=P2_y_TRUE!$J$1,P2_y!JP132&lt;=P2_y_TRUE!$K$1),1,0)</f>
        <v>0</v>
      </c>
      <c r="JQ132">
        <f>IF(AND(P2_y!JQ132&gt;=P2_y_TRUE!$J$1,P2_y!JQ132&lt;=P2_y_TRUE!$K$1),1,0)</f>
        <v>0</v>
      </c>
      <c r="JR132">
        <f>IF(AND(P2_y!JR132&gt;=P2_y_TRUE!$J$1,P2_y!JR132&lt;=P2_y_TRUE!$K$1),1,0)</f>
        <v>0</v>
      </c>
      <c r="JS132">
        <f>IF(AND(P2_y!JS132&gt;=P2_y_TRUE!$J$1,P2_y!JS132&lt;=P2_y_TRUE!$K$1),1,0)</f>
        <v>0</v>
      </c>
      <c r="JT132">
        <f>IF(AND(P2_y!JT132&gt;=P2_y_TRUE!$J$1,P2_y!JT132&lt;=P2_y_TRUE!$K$1),1,0)</f>
        <v>0</v>
      </c>
      <c r="JU132">
        <f>IF(AND(P2_y!JU132&gt;=P2_y_TRUE!$J$1,P2_y!JU132&lt;=P2_y_TRUE!$K$1),1,0)</f>
        <v>0</v>
      </c>
      <c r="JV132">
        <f>IF(AND(P2_y!JV132&gt;=P2_y_TRUE!$J$1,P2_y!JV132&lt;=P2_y_TRUE!$K$1),1,0)</f>
        <v>0</v>
      </c>
      <c r="JW132">
        <f>IF(AND(P2_y!JW132&gt;=P2_y_TRUE!$J$1,P2_y!JW132&lt;=P2_y_TRUE!$K$1),1,0)</f>
        <v>0</v>
      </c>
      <c r="JX132">
        <f>IF(AND(P2_y!JX132&gt;=P2_y_TRUE!$J$1,P2_y!JX132&lt;=P2_y_TRUE!$K$1),1,0)</f>
        <v>0</v>
      </c>
      <c r="JY132">
        <f>IF(AND(P2_y!JY132&gt;=P2_y_TRUE!$J$1,P2_y!JY132&lt;=P2_y_TRUE!$K$1),1,0)</f>
        <v>0</v>
      </c>
      <c r="JZ132">
        <f>IF(AND(P2_y!JZ132&gt;=P2_y_TRUE!$J$1,P2_y!JZ132&lt;=P2_y_TRUE!$K$1),1,0)</f>
        <v>0</v>
      </c>
      <c r="KA132">
        <f>IF(AND(P2_y!KA132&gt;=P2_y_TRUE!$J$1,P2_y!KA132&lt;=P2_y_TRUE!$K$1),1,0)</f>
        <v>0</v>
      </c>
      <c r="KB132">
        <f>IF(AND(P2_y!KB132&gt;=P2_y_TRUE!$J$1,P2_y!KB132&lt;=P2_y_TRUE!$K$1),1,0)</f>
        <v>0</v>
      </c>
      <c r="KC132">
        <f>IF(AND(P2_y!KC132&gt;=P2_y_TRUE!$J$1,P2_y!KC132&lt;=P2_y_TRUE!$K$1),1,0)</f>
        <v>0</v>
      </c>
      <c r="KD132">
        <f>IF(AND(P2_y!KD132&gt;=P2_y_TRUE!$J$1,P2_y!KD132&lt;=P2_y_TRUE!$K$1),1,0)</f>
        <v>0</v>
      </c>
      <c r="KE132">
        <f>IF(AND(P2_y!KE132&gt;=P2_y_TRUE!$J$1,P2_y!KE132&lt;=P2_y_TRUE!$K$1),1,0)</f>
        <v>0</v>
      </c>
      <c r="KF132">
        <f>IF(AND(P2_y!KF132&gt;=P2_y_TRUE!$J$1,P2_y!KF132&lt;=P2_y_TRUE!$K$1),1,0)</f>
        <v>0</v>
      </c>
      <c r="KG132">
        <f>IF(AND(P2_y!KG132&gt;=P2_y_TRUE!$J$1,P2_y!KG132&lt;=P2_y_TRUE!$K$1),1,0)</f>
        <v>0</v>
      </c>
      <c r="KH132">
        <f>IF(AND(P2_y!KH132&gt;=P2_y_TRUE!$J$1,P2_y!KH132&lt;=P2_y_TRUE!$K$1),1,0)</f>
        <v>0</v>
      </c>
      <c r="KI132">
        <f>IF(AND(P2_y!KI132&gt;=P2_y_TRUE!$J$1,P2_y!KI132&lt;=P2_y_TRUE!$K$1),1,0)</f>
        <v>0</v>
      </c>
      <c r="KJ132">
        <f>IF(AND(P2_y!KJ132&gt;=P2_y_TRUE!$J$1,P2_y!KJ132&lt;=P2_y_TRUE!$K$1),1,0)</f>
        <v>0</v>
      </c>
      <c r="KK132">
        <f>IF(AND(P2_y!KK132&gt;=P2_y_TRUE!$J$1,P2_y!KK132&lt;=P2_y_TRUE!$K$1),1,0)</f>
        <v>0</v>
      </c>
      <c r="KL132">
        <f>IF(AND(P2_y!KL132&gt;=P2_y_TRUE!$J$1,P2_y!KL132&lt;=P2_y_TRUE!$K$1),1,0)</f>
        <v>0</v>
      </c>
      <c r="KM132">
        <f>IF(AND(P2_y!KM132&gt;=P2_y_TRUE!$J$1,P2_y!KM132&lt;=P2_y_TRUE!$K$1),1,0)</f>
        <v>0</v>
      </c>
      <c r="KN132">
        <f>IF(AND(P2_y!KN132&gt;=P2_y_TRUE!$J$1,P2_y!KN132&lt;=P2_y_TRUE!$K$1),1,0)</f>
        <v>0</v>
      </c>
      <c r="KO132">
        <f>IF(AND(P2_y!KO132&gt;=P2_y_TRUE!$J$1,P2_y!KO132&lt;=P2_y_TRUE!$K$1),1,0)</f>
        <v>0</v>
      </c>
      <c r="KP132">
        <f>IF(AND(P2_y!KP132&gt;=P2_y_TRUE!$J$1,P2_y!KP132&lt;=P2_y_TRUE!$K$1),1,0)</f>
        <v>0</v>
      </c>
      <c r="KQ132">
        <f>IF(AND(P2_y!KQ132&gt;=P2_y_TRUE!$J$1,P2_y!KQ132&lt;=P2_y_TRUE!$K$1),1,0)</f>
        <v>0</v>
      </c>
      <c r="KR132">
        <f>IF(AND(P2_y!KR132&gt;=P2_y_TRUE!$J$1,P2_y!KR132&lt;=P2_y_TRUE!$K$1),1,0)</f>
        <v>0</v>
      </c>
      <c r="KS132">
        <f>IF(AND(P2_y!KS132&gt;=P2_y_TRUE!$J$1,P2_y!KS132&lt;=P2_y_TRUE!$K$1),1,0)</f>
        <v>0</v>
      </c>
      <c r="KT132">
        <f>IF(AND(P2_y!KT132&gt;=P2_y_TRUE!$J$1,P2_y!KT132&lt;=P2_y_TRUE!$K$1),1,0)</f>
        <v>0</v>
      </c>
      <c r="KU132">
        <f>IF(AND(P2_y!KU132&gt;=P2_y_TRUE!$J$1,P2_y!KU132&lt;=P2_y_TRUE!$K$1),1,0)</f>
        <v>0</v>
      </c>
      <c r="KV132">
        <f>IF(AND(P2_y!KV132&gt;=P2_y_TRUE!$J$1,P2_y!KV132&lt;=P2_y_TRUE!$K$1),1,0)</f>
        <v>0</v>
      </c>
      <c r="KW132">
        <f>IF(AND(P2_y!KW132&gt;=P2_y_TRUE!$J$1,P2_y!KW132&lt;=P2_y_TRUE!$K$1),1,0)</f>
        <v>0</v>
      </c>
    </row>
    <row r="133" spans="1:309" x14ac:dyDescent="0.25">
      <c r="A133">
        <v>-24</v>
      </c>
      <c r="D133">
        <f>IF(AND(P2_y!D133&gt;=P2_y_TRUE!$J$1,P2_y!D133&lt;=P2_y_TRUE!$K$1),1,0)</f>
        <v>0</v>
      </c>
      <c r="E133">
        <f>IF(AND(P2_y!E133&gt;=P2_y_TRUE!$J$1,P2_y!E133&lt;=P2_y_TRUE!$K$1),1,0)</f>
        <v>0</v>
      </c>
      <c r="F133">
        <f>IF(AND(P2_y!F133&gt;=P2_y_TRUE!$J$1,P2_y!F133&lt;=P2_y_TRUE!$K$1),1,0)</f>
        <v>0</v>
      </c>
      <c r="G133">
        <f>IF(AND(P2_y!G133&gt;=P2_y_TRUE!$J$1,P2_y!G133&lt;=P2_y_TRUE!$K$1),1,0)</f>
        <v>0</v>
      </c>
      <c r="H133">
        <f>IF(AND(P2_y!H133&gt;=P2_y_TRUE!$J$1,P2_y!H133&lt;=P2_y_TRUE!$K$1),1,0)</f>
        <v>0</v>
      </c>
      <c r="I133">
        <f>IF(AND(P2_y!I133&gt;=P2_y_TRUE!$J$1,P2_y!I133&lt;=P2_y_TRUE!$K$1),1,0)</f>
        <v>1</v>
      </c>
      <c r="J133">
        <f>IF(AND(P2_y!J133&gt;=P2_y_TRUE!$J$1,P2_y!J133&lt;=P2_y_TRUE!$K$1),1,0)</f>
        <v>0</v>
      </c>
      <c r="K133">
        <f>IF(AND(P2_y!K133&gt;=P2_y_TRUE!$J$1,P2_y!K133&lt;=P2_y_TRUE!$K$1),1,0)</f>
        <v>0</v>
      </c>
      <c r="L133">
        <f>IF(AND(P2_y!L133&gt;=P2_y_TRUE!$J$1,P2_y!L133&lt;=P2_y_TRUE!$K$1),1,0)</f>
        <v>0</v>
      </c>
      <c r="M133">
        <f>IF(AND(P2_y!M133&gt;=P2_y_TRUE!$J$1,P2_y!M133&lt;=P2_y_TRUE!$K$1),1,0)</f>
        <v>0</v>
      </c>
      <c r="N133">
        <f>IF(AND(P2_y!N133&gt;=P2_y_TRUE!$J$1,P2_y!N133&lt;=P2_y_TRUE!$K$1),1,0)</f>
        <v>0</v>
      </c>
      <c r="O133">
        <f>IF(AND(P2_y!O133&gt;=P2_y_TRUE!$J$1,P2_y!O133&lt;=P2_y_TRUE!$K$1),1,0)</f>
        <v>0</v>
      </c>
      <c r="P133">
        <f>IF(AND(P2_y!P133&gt;=P2_y_TRUE!$J$1,P2_y!P133&lt;=P2_y_TRUE!$K$1),1,0)</f>
        <v>0</v>
      </c>
      <c r="Q133">
        <f>IF(AND(P2_y!Q133&gt;=P2_y_TRUE!$J$1,P2_y!Q133&lt;=P2_y_TRUE!$K$1),1,0)</f>
        <v>0</v>
      </c>
      <c r="R133">
        <f>IF(AND(P2_y!R133&gt;=P2_y_TRUE!$J$1,P2_y!R133&lt;=P2_y_TRUE!$K$1),1,0)</f>
        <v>0</v>
      </c>
      <c r="S133">
        <f>IF(AND(P2_y!S133&gt;=P2_y_TRUE!$J$1,P2_y!S133&lt;=P2_y_TRUE!$K$1),1,0)</f>
        <v>0</v>
      </c>
      <c r="T133">
        <f>IF(AND(P2_y!T133&gt;=P2_y_TRUE!$J$1,P2_y!T133&lt;=P2_y_TRUE!$K$1),1,0)</f>
        <v>0</v>
      </c>
      <c r="U133">
        <f>IF(AND(P2_y!U133&gt;=P2_y_TRUE!$J$1,P2_y!U133&lt;=P2_y_TRUE!$K$1),1,0)</f>
        <v>0</v>
      </c>
      <c r="V133">
        <f>IF(AND(P2_y!V133&gt;=P2_y_TRUE!$J$1,P2_y!V133&lt;=P2_y_TRUE!$K$1),1,0)</f>
        <v>0</v>
      </c>
      <c r="W133">
        <f>IF(AND(P2_y!W133&gt;=P2_y_TRUE!$J$1,P2_y!W133&lt;=P2_y_TRUE!$K$1),1,0)</f>
        <v>0</v>
      </c>
      <c r="X133">
        <f>IF(AND(P2_y!X133&gt;=P2_y_TRUE!$J$1,P2_y!X133&lt;=P2_y_TRUE!$K$1),1,0)</f>
        <v>0</v>
      </c>
      <c r="Y133">
        <f>IF(AND(P2_y!Y133&gt;=P2_y_TRUE!$J$1,P2_y!Y133&lt;=P2_y_TRUE!$K$1),1,0)</f>
        <v>0</v>
      </c>
      <c r="Z133">
        <f>IF(AND(P2_y!Z133&gt;=P2_y_TRUE!$J$1,P2_y!Z133&lt;=P2_y_TRUE!$K$1),1,0)</f>
        <v>0</v>
      </c>
      <c r="AA133">
        <f>IF(AND(P2_y!AA133&gt;=P2_y_TRUE!$J$1,P2_y!AA133&lt;=P2_y_TRUE!$K$1),1,0)</f>
        <v>0</v>
      </c>
      <c r="AB133">
        <f>IF(AND(P2_y!AB133&gt;=P2_y_TRUE!$J$1,P2_y!AB133&lt;=P2_y_TRUE!$K$1),1,0)</f>
        <v>0</v>
      </c>
      <c r="AC133">
        <f>IF(AND(P2_y!AC133&gt;=P2_y_TRUE!$J$1,P2_y!AC133&lt;=P2_y_TRUE!$K$1),1,0)</f>
        <v>0</v>
      </c>
      <c r="AD133">
        <f>IF(AND(P2_y!AD133&gt;=P2_y_TRUE!$J$1,P2_y!AD133&lt;=P2_y_TRUE!$K$1),1,0)</f>
        <v>0</v>
      </c>
      <c r="AE133">
        <f>IF(AND(P2_y!AE133&gt;=P2_y_TRUE!$J$1,P2_y!AE133&lt;=P2_y_TRUE!$K$1),1,0)</f>
        <v>0</v>
      </c>
      <c r="AF133">
        <f>IF(AND(P2_y!AF133&gt;=P2_y_TRUE!$J$1,P2_y!AF133&lt;=P2_y_TRUE!$K$1),1,0)</f>
        <v>0</v>
      </c>
      <c r="AG133">
        <f>IF(AND(P2_y!AG133&gt;=P2_y_TRUE!$J$1,P2_y!AG133&lt;=P2_y_TRUE!$K$1),1,0)</f>
        <v>0</v>
      </c>
      <c r="AH133">
        <f>IF(AND(P2_y!AH133&gt;=P2_y_TRUE!$J$1,P2_y!AH133&lt;=P2_y_TRUE!$K$1),1,0)</f>
        <v>0</v>
      </c>
      <c r="AI133">
        <f>IF(AND(P2_y!AI133&gt;=P2_y_TRUE!$J$1,P2_y!AI133&lt;=P2_y_TRUE!$K$1),1,0)</f>
        <v>0</v>
      </c>
      <c r="AJ133">
        <f>IF(AND(P2_y!AJ133&gt;=P2_y_TRUE!$J$1,P2_y!AJ133&lt;=P2_y_TRUE!$K$1),1,0)</f>
        <v>0</v>
      </c>
      <c r="AK133">
        <f>IF(AND(P2_y!AK133&gt;=P2_y_TRUE!$J$1,P2_y!AK133&lt;=P2_y_TRUE!$K$1),1,0)</f>
        <v>0</v>
      </c>
      <c r="AL133">
        <f>IF(AND(P2_y!AL133&gt;=P2_y_TRUE!$J$1,P2_y!AL133&lt;=P2_y_TRUE!$K$1),1,0)</f>
        <v>0</v>
      </c>
      <c r="AM133">
        <f>IF(AND(P2_y!AM133&gt;=P2_y_TRUE!$J$1,P2_y!AM133&lt;=P2_y_TRUE!$K$1),1,0)</f>
        <v>0</v>
      </c>
      <c r="AN133">
        <f>IF(AND(P2_y!AN133&gt;=P2_y_TRUE!$J$1,P2_y!AN133&lt;=P2_y_TRUE!$K$1),1,0)</f>
        <v>0</v>
      </c>
      <c r="AO133">
        <f>IF(AND(P2_y!AO133&gt;=P2_y_TRUE!$J$1,P2_y!AO133&lt;=P2_y_TRUE!$K$1),1,0)</f>
        <v>0</v>
      </c>
      <c r="AP133">
        <f>IF(AND(P2_y!AP133&gt;=P2_y_TRUE!$J$1,P2_y!AP133&lt;=P2_y_TRUE!$K$1),1,0)</f>
        <v>0</v>
      </c>
      <c r="AQ133">
        <f>IF(AND(P2_y!AQ133&gt;=P2_y_TRUE!$J$1,P2_y!AQ133&lt;=P2_y_TRUE!$K$1),1,0)</f>
        <v>0</v>
      </c>
      <c r="AR133">
        <f>IF(AND(P2_y!AR133&gt;=P2_y_TRUE!$J$1,P2_y!AR133&lt;=P2_y_TRUE!$K$1),1,0)</f>
        <v>0</v>
      </c>
      <c r="AS133">
        <f>IF(AND(P2_y!AS133&gt;=P2_y_TRUE!$J$1,P2_y!AS133&lt;=P2_y_TRUE!$K$1),1,0)</f>
        <v>0</v>
      </c>
      <c r="AT133">
        <f>IF(AND(P2_y!AT133&gt;=P2_y_TRUE!$J$1,P2_y!AT133&lt;=P2_y_TRUE!$K$1),1,0)</f>
        <v>0</v>
      </c>
      <c r="AU133">
        <f>IF(AND(P2_y!AU133&gt;=P2_y_TRUE!$J$1,P2_y!AU133&lt;=P2_y_TRUE!$K$1),1,0)</f>
        <v>0</v>
      </c>
      <c r="AV133">
        <f>IF(AND(P2_y!AV133&gt;=P2_y_TRUE!$J$1,P2_y!AV133&lt;=P2_y_TRUE!$K$1),1,0)</f>
        <v>0</v>
      </c>
      <c r="AW133">
        <f>IF(AND(P2_y!AW133&gt;=P2_y_TRUE!$J$1,P2_y!AW133&lt;=P2_y_TRUE!$K$1),1,0)</f>
        <v>0</v>
      </c>
      <c r="AX133">
        <f>IF(AND(P2_y!AX133&gt;=P2_y_TRUE!$J$1,P2_y!AX133&lt;=P2_y_TRUE!$K$1),1,0)</f>
        <v>0</v>
      </c>
      <c r="AY133">
        <f>IF(AND(P2_y!AY133&gt;=P2_y_TRUE!$J$1,P2_y!AY133&lt;=P2_y_TRUE!$K$1),1,0)</f>
        <v>0</v>
      </c>
      <c r="AZ133">
        <f>IF(AND(P2_y!AZ133&gt;=P2_y_TRUE!$J$1,P2_y!AZ133&lt;=P2_y_TRUE!$K$1),1,0)</f>
        <v>0</v>
      </c>
      <c r="BA133">
        <f>IF(AND(P2_y!BA133&gt;=P2_y_TRUE!$J$1,P2_y!BA133&lt;=P2_y_TRUE!$K$1),1,0)</f>
        <v>0</v>
      </c>
      <c r="BB133">
        <f>IF(AND(P2_y!BB133&gt;=P2_y_TRUE!$J$1,P2_y!BB133&lt;=P2_y_TRUE!$K$1),1,0)</f>
        <v>0</v>
      </c>
      <c r="BC133">
        <f>IF(AND(P2_y!BC133&gt;=P2_y_TRUE!$J$1,P2_y!BC133&lt;=P2_y_TRUE!$K$1),1,0)</f>
        <v>0</v>
      </c>
      <c r="BD133">
        <f>IF(AND(P2_y!BD133&gt;=P2_y_TRUE!$J$1,P2_y!BD133&lt;=P2_y_TRUE!$K$1),1,0)</f>
        <v>0</v>
      </c>
      <c r="BE133">
        <f>IF(AND(P2_y!BE133&gt;=P2_y_TRUE!$J$1,P2_y!BE133&lt;=P2_y_TRUE!$K$1),1,0)</f>
        <v>0</v>
      </c>
      <c r="BF133">
        <f>IF(AND(P2_y!BF133&gt;=P2_y_TRUE!$J$1,P2_y!BF133&lt;=P2_y_TRUE!$K$1),1,0)</f>
        <v>0</v>
      </c>
      <c r="BG133">
        <f>IF(AND(P2_y!BG133&gt;=P2_y_TRUE!$J$1,P2_y!BG133&lt;=P2_y_TRUE!$K$1),1,0)</f>
        <v>0</v>
      </c>
      <c r="BH133">
        <f>IF(AND(P2_y!BH133&gt;=P2_y_TRUE!$J$1,P2_y!BH133&lt;=P2_y_TRUE!$K$1),1,0)</f>
        <v>0</v>
      </c>
      <c r="BI133">
        <f>IF(AND(P2_y!BI133&gt;=P2_y_TRUE!$J$1,P2_y!BI133&lt;=P2_y_TRUE!$K$1),1,0)</f>
        <v>0</v>
      </c>
      <c r="BJ133">
        <f>IF(AND(P2_y!BJ133&gt;=P2_y_TRUE!$J$1,P2_y!BJ133&lt;=P2_y_TRUE!$K$1),1,0)</f>
        <v>0</v>
      </c>
      <c r="BK133">
        <f>IF(AND(P2_y!BK133&gt;=P2_y_TRUE!$J$1,P2_y!BK133&lt;=P2_y_TRUE!$K$1),1,0)</f>
        <v>0</v>
      </c>
      <c r="BL133">
        <f>IF(AND(P2_y!BL133&gt;=P2_y_TRUE!$J$1,P2_y!BL133&lt;=P2_y_TRUE!$K$1),1,0)</f>
        <v>0</v>
      </c>
      <c r="BM133">
        <f>IF(AND(P2_y!BM133&gt;=P2_y_TRUE!$J$1,P2_y!BM133&lt;=P2_y_TRUE!$K$1),1,0)</f>
        <v>0</v>
      </c>
      <c r="BN133">
        <f>IF(AND(P2_y!BN133&gt;=P2_y_TRUE!$J$1,P2_y!BN133&lt;=P2_y_TRUE!$K$1),1,0)</f>
        <v>0</v>
      </c>
      <c r="BO133">
        <f>IF(AND(P2_y!BO133&gt;=P2_y_TRUE!$J$1,P2_y!BO133&lt;=P2_y_TRUE!$K$1),1,0)</f>
        <v>0</v>
      </c>
      <c r="BP133">
        <f>IF(AND(P2_y!BP133&gt;=P2_y_TRUE!$J$1,P2_y!BP133&lt;=P2_y_TRUE!$K$1),1,0)</f>
        <v>0</v>
      </c>
      <c r="BQ133">
        <f>IF(AND(P2_y!BQ133&gt;=P2_y_TRUE!$J$1,P2_y!BQ133&lt;=P2_y_TRUE!$K$1),1,0)</f>
        <v>0</v>
      </c>
      <c r="BR133">
        <f>IF(AND(P2_y!BR133&gt;=P2_y_TRUE!$J$1,P2_y!BR133&lt;=P2_y_TRUE!$K$1),1,0)</f>
        <v>0</v>
      </c>
      <c r="BS133">
        <f>IF(AND(P2_y!BS133&gt;=P2_y_TRUE!$J$1,P2_y!BS133&lt;=P2_y_TRUE!$K$1),1,0)</f>
        <v>0</v>
      </c>
      <c r="BT133">
        <f>IF(AND(P2_y!BT133&gt;=P2_y_TRUE!$J$1,P2_y!BT133&lt;=P2_y_TRUE!$K$1),1,0)</f>
        <v>0</v>
      </c>
      <c r="BU133">
        <f>IF(AND(P2_y!BU133&gt;=P2_y_TRUE!$J$1,P2_y!BU133&lt;=P2_y_TRUE!$K$1),1,0)</f>
        <v>0</v>
      </c>
      <c r="BV133">
        <f>IF(AND(P2_y!BV133&gt;=P2_y_TRUE!$J$1,P2_y!BV133&lt;=P2_y_TRUE!$K$1),1,0)</f>
        <v>0</v>
      </c>
      <c r="BW133">
        <f>IF(AND(P2_y!BW133&gt;=P2_y_TRUE!$J$1,P2_y!BW133&lt;=P2_y_TRUE!$K$1),1,0)</f>
        <v>0</v>
      </c>
      <c r="BX133">
        <f>IF(AND(P2_y!BX133&gt;=P2_y_TRUE!$J$1,P2_y!BX133&lt;=P2_y_TRUE!$K$1),1,0)</f>
        <v>0</v>
      </c>
      <c r="BY133">
        <f>IF(AND(P2_y!BY133&gt;=P2_y_TRUE!$J$1,P2_y!BY133&lt;=P2_y_TRUE!$K$1),1,0)</f>
        <v>0</v>
      </c>
      <c r="BZ133">
        <f>IF(AND(P2_y!BZ133&gt;=P2_y_TRUE!$J$1,P2_y!BZ133&lt;=P2_y_TRUE!$K$1),1,0)</f>
        <v>0</v>
      </c>
      <c r="CA133">
        <f>IF(AND(P2_y!CA133&gt;=P2_y_TRUE!$J$1,P2_y!CA133&lt;=P2_y_TRUE!$K$1),1,0)</f>
        <v>0</v>
      </c>
      <c r="CB133">
        <f>IF(AND(P2_y!CB133&gt;=P2_y_TRUE!$J$1,P2_y!CB133&lt;=P2_y_TRUE!$K$1),1,0)</f>
        <v>0</v>
      </c>
      <c r="CC133">
        <f>IF(AND(P2_y!CC133&gt;=P2_y_TRUE!$J$1,P2_y!CC133&lt;=P2_y_TRUE!$K$1),1,0)</f>
        <v>0</v>
      </c>
      <c r="CD133">
        <f>IF(AND(P2_y!CD133&gt;=P2_y_TRUE!$J$1,P2_y!CD133&lt;=P2_y_TRUE!$K$1),1,0)</f>
        <v>0</v>
      </c>
      <c r="CE133">
        <f>IF(AND(P2_y!CE133&gt;=P2_y_TRUE!$J$1,P2_y!CE133&lt;=P2_y_TRUE!$K$1),1,0)</f>
        <v>0</v>
      </c>
      <c r="CF133">
        <f>IF(AND(P2_y!CF133&gt;=P2_y_TRUE!$J$1,P2_y!CF133&lt;=P2_y_TRUE!$K$1),1,0)</f>
        <v>0</v>
      </c>
      <c r="CG133">
        <f>IF(AND(P2_y!CG133&gt;=P2_y_TRUE!$J$1,P2_y!CG133&lt;=P2_y_TRUE!$K$1),1,0)</f>
        <v>0</v>
      </c>
      <c r="CH133">
        <f>IF(AND(P2_y!CH133&gt;=P2_y_TRUE!$J$1,P2_y!CH133&lt;=P2_y_TRUE!$K$1),1,0)</f>
        <v>0</v>
      </c>
      <c r="CI133">
        <f>IF(AND(P2_y!CI133&gt;=P2_y_TRUE!$J$1,P2_y!CI133&lt;=P2_y_TRUE!$K$1),1,0)</f>
        <v>0</v>
      </c>
      <c r="CJ133">
        <f>IF(AND(P2_y!CJ133&gt;=P2_y_TRUE!$J$1,P2_y!CJ133&lt;=P2_y_TRUE!$K$1),1,0)</f>
        <v>0</v>
      </c>
      <c r="CK133">
        <f>IF(AND(P2_y!CK133&gt;=P2_y_TRUE!$J$1,P2_y!CK133&lt;=P2_y_TRUE!$K$1),1,0)</f>
        <v>0</v>
      </c>
      <c r="CL133">
        <f>IF(AND(P2_y!CL133&gt;=P2_y_TRUE!$J$1,P2_y!CL133&lt;=P2_y_TRUE!$K$1),1,0)</f>
        <v>0</v>
      </c>
      <c r="CM133">
        <f>IF(AND(P2_y!CM133&gt;=P2_y_TRUE!$J$1,P2_y!CM133&lt;=P2_y_TRUE!$K$1),1,0)</f>
        <v>0</v>
      </c>
      <c r="CN133">
        <f>IF(AND(P2_y!CN133&gt;=P2_y_TRUE!$J$1,P2_y!CN133&lt;=P2_y_TRUE!$K$1),1,0)</f>
        <v>0</v>
      </c>
      <c r="CO133">
        <f>IF(AND(P2_y!CO133&gt;=P2_y_TRUE!$J$1,P2_y!CO133&lt;=P2_y_TRUE!$K$1),1,0)</f>
        <v>0</v>
      </c>
      <c r="CP133">
        <f>IF(AND(P2_y!CP133&gt;=P2_y_TRUE!$J$1,P2_y!CP133&lt;=P2_y_TRUE!$K$1),1,0)</f>
        <v>0</v>
      </c>
      <c r="CQ133">
        <f>IF(AND(P2_y!CQ133&gt;=P2_y_TRUE!$J$1,P2_y!CQ133&lt;=P2_y_TRUE!$K$1),1,0)</f>
        <v>0</v>
      </c>
      <c r="CR133">
        <f>IF(AND(P2_y!CR133&gt;=P2_y_TRUE!$J$1,P2_y!CR133&lt;=P2_y_TRUE!$K$1),1,0)</f>
        <v>0</v>
      </c>
      <c r="CS133">
        <f>IF(AND(P2_y!CS133&gt;=P2_y_TRUE!$J$1,P2_y!CS133&lt;=P2_y_TRUE!$K$1),1,0)</f>
        <v>0</v>
      </c>
      <c r="CT133">
        <f>IF(AND(P2_y!CT133&gt;=P2_y_TRUE!$J$1,P2_y!CT133&lt;=P2_y_TRUE!$K$1),1,0)</f>
        <v>0</v>
      </c>
      <c r="CU133">
        <f>IF(AND(P2_y!CU133&gt;=P2_y_TRUE!$J$1,P2_y!CU133&lt;=P2_y_TRUE!$K$1),1,0)</f>
        <v>0</v>
      </c>
      <c r="CV133">
        <f>IF(AND(P2_y!CV133&gt;=P2_y_TRUE!$J$1,P2_y!CV133&lt;=P2_y_TRUE!$K$1),1,0)</f>
        <v>0</v>
      </c>
      <c r="CW133">
        <f>IF(AND(P2_y!CW133&gt;=P2_y_TRUE!$J$1,P2_y!CW133&lt;=P2_y_TRUE!$K$1),1,0)</f>
        <v>0</v>
      </c>
      <c r="CX133">
        <f>IF(AND(P2_y!CX133&gt;=P2_y_TRUE!$J$1,P2_y!CX133&lt;=P2_y_TRUE!$K$1),1,0)</f>
        <v>0</v>
      </c>
      <c r="CY133">
        <f>IF(AND(P2_y!CY133&gt;=P2_y_TRUE!$J$1,P2_y!CY133&lt;=P2_y_TRUE!$K$1),1,0)</f>
        <v>0</v>
      </c>
      <c r="CZ133">
        <f>IF(AND(P2_y!CZ133&gt;=P2_y_TRUE!$J$1,P2_y!CZ133&lt;=P2_y_TRUE!$K$1),1,0)</f>
        <v>0</v>
      </c>
      <c r="DA133">
        <f>IF(AND(P2_y!DA133&gt;=P2_y_TRUE!$J$1,P2_y!DA133&lt;=P2_y_TRUE!$K$1),1,0)</f>
        <v>0</v>
      </c>
      <c r="DB133">
        <f>IF(AND(P2_y!DB133&gt;=P2_y_TRUE!$J$1,P2_y!DB133&lt;=P2_y_TRUE!$K$1),1,0)</f>
        <v>0</v>
      </c>
      <c r="DC133">
        <f>IF(AND(P2_y!DC133&gt;=P2_y_TRUE!$J$1,P2_y!DC133&lt;=P2_y_TRUE!$K$1),1,0)</f>
        <v>0</v>
      </c>
      <c r="DD133">
        <f>IF(AND(P2_y!DD133&gt;=P2_y_TRUE!$J$1,P2_y!DD133&lt;=P2_y_TRUE!$K$1),1,0)</f>
        <v>0</v>
      </c>
      <c r="DE133">
        <f>IF(AND(P2_y!DE133&gt;=P2_y_TRUE!$J$1,P2_y!DE133&lt;=P2_y_TRUE!$K$1),1,0)</f>
        <v>0</v>
      </c>
      <c r="DF133">
        <f>IF(AND(P2_y!DF133&gt;=P2_y_TRUE!$J$1,P2_y!DF133&lt;=P2_y_TRUE!$K$1),1,0)</f>
        <v>0</v>
      </c>
      <c r="DG133">
        <f>IF(AND(P2_y!DG133&gt;=P2_y_TRUE!$J$1,P2_y!DG133&lt;=P2_y_TRUE!$K$1),1,0)</f>
        <v>0</v>
      </c>
      <c r="DH133">
        <f>IF(AND(P2_y!DH133&gt;=P2_y_TRUE!$J$1,P2_y!DH133&lt;=P2_y_TRUE!$K$1),1,0)</f>
        <v>0</v>
      </c>
      <c r="DI133">
        <f>IF(AND(P2_y!DI133&gt;=P2_y_TRUE!$J$1,P2_y!DI133&lt;=P2_y_TRUE!$K$1),1,0)</f>
        <v>0</v>
      </c>
      <c r="DJ133">
        <f>IF(AND(P2_y!DJ133&gt;=P2_y_TRUE!$J$1,P2_y!DJ133&lt;=P2_y_TRUE!$K$1),1,0)</f>
        <v>0</v>
      </c>
      <c r="DK133">
        <f>IF(AND(P2_y!DK133&gt;=P2_y_TRUE!$J$1,P2_y!DK133&lt;=P2_y_TRUE!$K$1),1,0)</f>
        <v>0</v>
      </c>
      <c r="DL133">
        <f>IF(AND(P2_y!DL133&gt;=P2_y_TRUE!$J$1,P2_y!DL133&lt;=P2_y_TRUE!$K$1),1,0)</f>
        <v>0</v>
      </c>
      <c r="DM133">
        <f>IF(AND(P2_y!DM133&gt;=P2_y_TRUE!$J$1,P2_y!DM133&lt;=P2_y_TRUE!$K$1),1,0)</f>
        <v>0</v>
      </c>
      <c r="DN133">
        <f>IF(AND(P2_y!DN133&gt;=P2_y_TRUE!$J$1,P2_y!DN133&lt;=P2_y_TRUE!$K$1),1,0)</f>
        <v>0</v>
      </c>
      <c r="DO133">
        <f>IF(AND(P2_y!DO133&gt;=P2_y_TRUE!$J$1,P2_y!DO133&lt;=P2_y_TRUE!$K$1),1,0)</f>
        <v>0</v>
      </c>
      <c r="DP133">
        <f>IF(AND(P2_y!DP133&gt;=P2_y_TRUE!$J$1,P2_y!DP133&lt;=P2_y_TRUE!$K$1),1,0)</f>
        <v>0</v>
      </c>
      <c r="DQ133">
        <f>IF(AND(P2_y!DQ133&gt;=P2_y_TRUE!$J$1,P2_y!DQ133&lt;=P2_y_TRUE!$K$1),1,0)</f>
        <v>0</v>
      </c>
      <c r="DR133">
        <f>IF(AND(P2_y!DR133&gt;=P2_y_TRUE!$J$1,P2_y!DR133&lt;=P2_y_TRUE!$K$1),1,0)</f>
        <v>0</v>
      </c>
      <c r="DS133">
        <f>IF(AND(P2_y!DS133&gt;=P2_y_TRUE!$J$1,P2_y!DS133&lt;=P2_y_TRUE!$K$1),1,0)</f>
        <v>0</v>
      </c>
      <c r="DT133">
        <f>IF(AND(P2_y!DT133&gt;=P2_y_TRUE!$J$1,P2_y!DT133&lt;=P2_y_TRUE!$K$1),1,0)</f>
        <v>0</v>
      </c>
      <c r="DU133">
        <f>IF(AND(P2_y!DU133&gt;=P2_y_TRUE!$J$1,P2_y!DU133&lt;=P2_y_TRUE!$K$1),1,0)</f>
        <v>0</v>
      </c>
      <c r="DV133">
        <f>IF(AND(P2_y!DV133&gt;=P2_y_TRUE!$J$1,P2_y!DV133&lt;=P2_y_TRUE!$K$1),1,0)</f>
        <v>0</v>
      </c>
      <c r="DW133">
        <f>IF(AND(P2_y!DW133&gt;=P2_y_TRUE!$J$1,P2_y!DW133&lt;=P2_y_TRUE!$K$1),1,0)</f>
        <v>0</v>
      </c>
      <c r="DX133">
        <f>IF(AND(P2_y!DX133&gt;=P2_y_TRUE!$J$1,P2_y!DX133&lt;=P2_y_TRUE!$K$1),1,0)</f>
        <v>0</v>
      </c>
      <c r="DY133">
        <f>IF(AND(P2_y!DY133&gt;=P2_y_TRUE!$J$1,P2_y!DY133&lt;=P2_y_TRUE!$K$1),1,0)</f>
        <v>0</v>
      </c>
      <c r="DZ133">
        <f>IF(AND(P2_y!DZ133&gt;=P2_y_TRUE!$J$1,P2_y!DZ133&lt;=P2_y_TRUE!$K$1),1,0)</f>
        <v>0</v>
      </c>
      <c r="EA133">
        <f>IF(AND(P2_y!EA133&gt;=P2_y_TRUE!$J$1,P2_y!EA133&lt;=P2_y_TRUE!$K$1),1,0)</f>
        <v>0</v>
      </c>
      <c r="EB133">
        <f>IF(AND(P2_y!EB133&gt;=P2_y_TRUE!$J$1,P2_y!EB133&lt;=P2_y_TRUE!$K$1),1,0)</f>
        <v>0</v>
      </c>
      <c r="EC133">
        <f>IF(AND(P2_y!EC133&gt;=P2_y_TRUE!$J$1,P2_y!EC133&lt;=P2_y_TRUE!$K$1),1,0)</f>
        <v>0</v>
      </c>
      <c r="ED133">
        <f>IF(AND(P2_y!ED133&gt;=P2_y_TRUE!$J$1,P2_y!ED133&lt;=P2_y_TRUE!$K$1),1,0)</f>
        <v>0</v>
      </c>
      <c r="EE133">
        <f>IF(AND(P2_y!EE133&gt;=P2_y_TRUE!$J$1,P2_y!EE133&lt;=P2_y_TRUE!$K$1),1,0)</f>
        <v>0</v>
      </c>
      <c r="EF133">
        <f>IF(AND(P2_y!EF133&gt;=P2_y_TRUE!$J$1,P2_y!EF133&lt;=P2_y_TRUE!$K$1),1,0)</f>
        <v>0</v>
      </c>
      <c r="EG133">
        <f>IF(AND(P2_y!EG133&gt;=P2_y_TRUE!$J$1,P2_y!EG133&lt;=P2_y_TRUE!$K$1),1,0)</f>
        <v>0</v>
      </c>
      <c r="EH133">
        <f>IF(AND(P2_y!EH133&gt;=P2_y_TRUE!$J$1,P2_y!EH133&lt;=P2_y_TRUE!$K$1),1,0)</f>
        <v>0</v>
      </c>
      <c r="EI133">
        <f>IF(AND(P2_y!EI133&gt;=P2_y_TRUE!$J$1,P2_y!EI133&lt;=P2_y_TRUE!$K$1),1,0)</f>
        <v>0</v>
      </c>
      <c r="EJ133">
        <f>IF(AND(P2_y!EJ133&gt;=P2_y_TRUE!$J$1,P2_y!EJ133&lt;=P2_y_TRUE!$K$1),1,0)</f>
        <v>0</v>
      </c>
      <c r="EK133">
        <f>IF(AND(P2_y!EK133&gt;=P2_y_TRUE!$J$1,P2_y!EK133&lt;=P2_y_TRUE!$K$1),1,0)</f>
        <v>0</v>
      </c>
      <c r="EL133">
        <f>IF(AND(P2_y!EL133&gt;=P2_y_TRUE!$J$1,P2_y!EL133&lt;=P2_y_TRUE!$K$1),1,0)</f>
        <v>0</v>
      </c>
      <c r="EM133">
        <f>IF(AND(P2_y!EM133&gt;=P2_y_TRUE!$J$1,P2_y!EM133&lt;=P2_y_TRUE!$K$1),1,0)</f>
        <v>0</v>
      </c>
      <c r="EN133">
        <f>IF(AND(P2_y!EN133&gt;=P2_y_TRUE!$J$1,P2_y!EN133&lt;=P2_y_TRUE!$K$1),1,0)</f>
        <v>0</v>
      </c>
      <c r="EO133">
        <f>IF(AND(P2_y!EO133&gt;=P2_y_TRUE!$J$1,P2_y!EO133&lt;=P2_y_TRUE!$K$1),1,0)</f>
        <v>0</v>
      </c>
      <c r="EP133">
        <f>IF(AND(P2_y!EP133&gt;=P2_y_TRUE!$J$1,P2_y!EP133&lt;=P2_y_TRUE!$K$1),1,0)</f>
        <v>0</v>
      </c>
      <c r="EQ133">
        <f>IF(AND(P2_y!EQ133&gt;=P2_y_TRUE!$J$1,P2_y!EQ133&lt;=P2_y_TRUE!$K$1),1,0)</f>
        <v>0</v>
      </c>
      <c r="ER133">
        <f>IF(AND(P2_y!ER133&gt;=P2_y_TRUE!$J$1,P2_y!ER133&lt;=P2_y_TRUE!$K$1),1,0)</f>
        <v>0</v>
      </c>
      <c r="ES133">
        <f>IF(AND(P2_y!ES133&gt;=P2_y_TRUE!$J$1,P2_y!ES133&lt;=P2_y_TRUE!$K$1),1,0)</f>
        <v>0</v>
      </c>
      <c r="ET133">
        <f>IF(AND(P2_y!ET133&gt;=P2_y_TRUE!$J$1,P2_y!ET133&lt;=P2_y_TRUE!$K$1),1,0)</f>
        <v>0</v>
      </c>
      <c r="EU133">
        <f>IF(AND(P2_y!EU133&gt;=P2_y_TRUE!$J$1,P2_y!EU133&lt;=P2_y_TRUE!$K$1),1,0)</f>
        <v>0</v>
      </c>
      <c r="EV133">
        <f>IF(AND(P2_y!EV133&gt;=P2_y_TRUE!$J$1,P2_y!EV133&lt;=P2_y_TRUE!$K$1),1,0)</f>
        <v>0</v>
      </c>
      <c r="EW133">
        <f>IF(AND(P2_y!EW133&gt;=P2_y_TRUE!$J$1,P2_y!EW133&lt;=P2_y_TRUE!$K$1),1,0)</f>
        <v>0</v>
      </c>
      <c r="EX133">
        <f>IF(AND(P2_y!EX133&gt;=P2_y_TRUE!$J$1,P2_y!EX133&lt;=P2_y_TRUE!$K$1),1,0)</f>
        <v>0</v>
      </c>
      <c r="EY133">
        <f>IF(AND(P2_y!EY133&gt;=P2_y_TRUE!$J$1,P2_y!EY133&lt;=P2_y_TRUE!$K$1),1,0)</f>
        <v>0</v>
      </c>
      <c r="EZ133">
        <f>IF(AND(P2_y!EZ133&gt;=P2_y_TRUE!$J$1,P2_y!EZ133&lt;=P2_y_TRUE!$K$1),1,0)</f>
        <v>0</v>
      </c>
      <c r="FA133">
        <f>IF(AND(P2_y!FA133&gt;=P2_y_TRUE!$J$1,P2_y!FA133&lt;=P2_y_TRUE!$K$1),1,0)</f>
        <v>0</v>
      </c>
      <c r="FB133">
        <f>IF(AND(P2_y!FB133&gt;=P2_y_TRUE!$J$1,P2_y!FB133&lt;=P2_y_TRUE!$K$1),1,0)</f>
        <v>0</v>
      </c>
      <c r="FC133">
        <f>IF(AND(P2_y!FC133&gt;=P2_y_TRUE!$J$1,P2_y!FC133&lt;=P2_y_TRUE!$K$1),1,0)</f>
        <v>0</v>
      </c>
      <c r="FD133">
        <f>IF(AND(P2_y!FD133&gt;=P2_y_TRUE!$J$1,P2_y!FD133&lt;=P2_y_TRUE!$K$1),1,0)</f>
        <v>0</v>
      </c>
      <c r="FE133">
        <f>IF(AND(P2_y!FE133&gt;=P2_y_TRUE!$J$1,P2_y!FE133&lt;=P2_y_TRUE!$K$1),1,0)</f>
        <v>0</v>
      </c>
      <c r="FF133">
        <f>IF(AND(P2_y!FF133&gt;=P2_y_TRUE!$J$1,P2_y!FF133&lt;=P2_y_TRUE!$K$1),1,0)</f>
        <v>0</v>
      </c>
      <c r="FG133">
        <f>IF(AND(P2_y!FG133&gt;=P2_y_TRUE!$J$1,P2_y!FG133&lt;=P2_y_TRUE!$K$1),1,0)</f>
        <v>0</v>
      </c>
      <c r="FH133">
        <f>IF(AND(P2_y!FH133&gt;=P2_y_TRUE!$J$1,P2_y!FH133&lt;=P2_y_TRUE!$K$1),1,0)</f>
        <v>0</v>
      </c>
      <c r="FI133">
        <f>IF(AND(P2_y!FI133&gt;=P2_y_TRUE!$J$1,P2_y!FI133&lt;=P2_y_TRUE!$K$1),1,0)</f>
        <v>0</v>
      </c>
      <c r="FJ133">
        <f>IF(AND(P2_y!FJ133&gt;=P2_y_TRUE!$J$1,P2_y!FJ133&lt;=P2_y_TRUE!$K$1),1,0)</f>
        <v>0</v>
      </c>
      <c r="FK133">
        <f>IF(AND(P2_y!FK133&gt;=P2_y_TRUE!$J$1,P2_y!FK133&lt;=P2_y_TRUE!$K$1),1,0)</f>
        <v>0</v>
      </c>
      <c r="FL133">
        <f>IF(AND(P2_y!FL133&gt;=P2_y_TRUE!$J$1,P2_y!FL133&lt;=P2_y_TRUE!$K$1),1,0)</f>
        <v>0</v>
      </c>
      <c r="FM133">
        <f>IF(AND(P2_y!FM133&gt;=P2_y_TRUE!$J$1,P2_y!FM133&lt;=P2_y_TRUE!$K$1),1,0)</f>
        <v>0</v>
      </c>
      <c r="FN133">
        <f>IF(AND(P2_y!FN133&gt;=P2_y_TRUE!$J$1,P2_y!FN133&lt;=P2_y_TRUE!$K$1),1,0)</f>
        <v>0</v>
      </c>
      <c r="FO133">
        <f>IF(AND(P2_y!FO133&gt;=P2_y_TRUE!$J$1,P2_y!FO133&lt;=P2_y_TRUE!$K$1),1,0)</f>
        <v>0</v>
      </c>
      <c r="FP133">
        <f>IF(AND(P2_y!FP133&gt;=P2_y_TRUE!$J$1,P2_y!FP133&lt;=P2_y_TRUE!$K$1),1,0)</f>
        <v>0</v>
      </c>
      <c r="FQ133">
        <f>IF(AND(P2_y!FQ133&gt;=P2_y_TRUE!$J$1,P2_y!FQ133&lt;=P2_y_TRUE!$K$1),1,0)</f>
        <v>0</v>
      </c>
      <c r="FR133">
        <f>IF(AND(P2_y!FR133&gt;=P2_y_TRUE!$J$1,P2_y!FR133&lt;=P2_y_TRUE!$K$1),1,0)</f>
        <v>0</v>
      </c>
      <c r="FS133">
        <f>IF(AND(P2_y!FS133&gt;=P2_y_TRUE!$J$1,P2_y!FS133&lt;=P2_y_TRUE!$K$1),1,0)</f>
        <v>0</v>
      </c>
      <c r="FT133">
        <f>IF(AND(P2_y!FT133&gt;=P2_y_TRUE!$J$1,P2_y!FT133&lt;=P2_y_TRUE!$K$1),1,0)</f>
        <v>0</v>
      </c>
      <c r="FU133">
        <f>IF(AND(P2_y!FU133&gt;=P2_y_TRUE!$J$1,P2_y!FU133&lt;=P2_y_TRUE!$K$1),1,0)</f>
        <v>0</v>
      </c>
      <c r="FV133">
        <f>IF(AND(P2_y!FV133&gt;=P2_y_TRUE!$J$1,P2_y!FV133&lt;=P2_y_TRUE!$K$1),1,0)</f>
        <v>0</v>
      </c>
      <c r="FW133">
        <f>IF(AND(P2_y!FW133&gt;=P2_y_TRUE!$J$1,P2_y!FW133&lt;=P2_y_TRUE!$K$1),1,0)</f>
        <v>0</v>
      </c>
      <c r="FX133">
        <f>IF(AND(P2_y!FX133&gt;=P2_y_TRUE!$J$1,P2_y!FX133&lt;=P2_y_TRUE!$K$1),1,0)</f>
        <v>0</v>
      </c>
      <c r="FY133">
        <f>IF(AND(P2_y!FY133&gt;=P2_y_TRUE!$J$1,P2_y!FY133&lt;=P2_y_TRUE!$K$1),1,0)</f>
        <v>0</v>
      </c>
      <c r="FZ133">
        <f>IF(AND(P2_y!FZ133&gt;=P2_y_TRUE!$J$1,P2_y!FZ133&lt;=P2_y_TRUE!$K$1),1,0)</f>
        <v>0</v>
      </c>
      <c r="GA133">
        <f>IF(AND(P2_y!GA133&gt;=P2_y_TRUE!$J$1,P2_y!GA133&lt;=P2_y_TRUE!$K$1),1,0)</f>
        <v>0</v>
      </c>
      <c r="GB133">
        <f>IF(AND(P2_y!GB133&gt;=P2_y_TRUE!$J$1,P2_y!GB133&lt;=P2_y_TRUE!$K$1),1,0)</f>
        <v>0</v>
      </c>
      <c r="GC133">
        <f>IF(AND(P2_y!GC133&gt;=P2_y_TRUE!$J$1,P2_y!GC133&lt;=P2_y_TRUE!$K$1),1,0)</f>
        <v>0</v>
      </c>
      <c r="GD133">
        <f>IF(AND(P2_y!GD133&gt;=P2_y_TRUE!$J$1,P2_y!GD133&lt;=P2_y_TRUE!$K$1),1,0)</f>
        <v>0</v>
      </c>
      <c r="GE133">
        <f>IF(AND(P2_y!GE133&gt;=P2_y_TRUE!$J$1,P2_y!GE133&lt;=P2_y_TRUE!$K$1),1,0)</f>
        <v>0</v>
      </c>
      <c r="GF133">
        <f>IF(AND(P2_y!GF133&gt;=P2_y_TRUE!$J$1,P2_y!GF133&lt;=P2_y_TRUE!$K$1),1,0)</f>
        <v>0</v>
      </c>
      <c r="GG133">
        <f>IF(AND(P2_y!GG133&gt;=P2_y_TRUE!$J$1,P2_y!GG133&lt;=P2_y_TRUE!$K$1),1,0)</f>
        <v>0</v>
      </c>
      <c r="GH133">
        <f>IF(AND(P2_y!GH133&gt;=P2_y_TRUE!$J$1,P2_y!GH133&lt;=P2_y_TRUE!$K$1),1,0)</f>
        <v>0</v>
      </c>
      <c r="GI133">
        <f>IF(AND(P2_y!GI133&gt;=P2_y_TRUE!$J$1,P2_y!GI133&lt;=P2_y_TRUE!$K$1),1,0)</f>
        <v>0</v>
      </c>
      <c r="GJ133">
        <f>IF(AND(P2_y!GJ133&gt;=P2_y_TRUE!$J$1,P2_y!GJ133&lt;=P2_y_TRUE!$K$1),1,0)</f>
        <v>0</v>
      </c>
      <c r="GK133">
        <f>IF(AND(P2_y!GK133&gt;=P2_y_TRUE!$J$1,P2_y!GK133&lt;=P2_y_TRUE!$K$1),1,0)</f>
        <v>0</v>
      </c>
      <c r="GL133">
        <f>IF(AND(P2_y!GL133&gt;=P2_y_TRUE!$J$1,P2_y!GL133&lt;=P2_y_TRUE!$K$1),1,0)</f>
        <v>0</v>
      </c>
      <c r="GM133">
        <f>IF(AND(P2_y!GM133&gt;=P2_y_TRUE!$J$1,P2_y!GM133&lt;=P2_y_TRUE!$K$1),1,0)</f>
        <v>0</v>
      </c>
      <c r="GN133">
        <f>IF(AND(P2_y!GN133&gt;=P2_y_TRUE!$J$1,P2_y!GN133&lt;=P2_y_TRUE!$K$1),1,0)</f>
        <v>0</v>
      </c>
      <c r="GO133">
        <f>IF(AND(P2_y!GO133&gt;=P2_y_TRUE!$J$1,P2_y!GO133&lt;=P2_y_TRUE!$K$1),1,0)</f>
        <v>0</v>
      </c>
      <c r="GP133">
        <f>IF(AND(P2_y!GP133&gt;=P2_y_TRUE!$J$1,P2_y!GP133&lt;=P2_y_TRUE!$K$1),1,0)</f>
        <v>0</v>
      </c>
      <c r="GQ133">
        <f>IF(AND(P2_y!GQ133&gt;=P2_y_TRUE!$J$1,P2_y!GQ133&lt;=P2_y_TRUE!$K$1),1,0)</f>
        <v>0</v>
      </c>
      <c r="GR133">
        <f>IF(AND(P2_y!GR133&gt;=P2_y_TRUE!$J$1,P2_y!GR133&lt;=P2_y_TRUE!$K$1),1,0)</f>
        <v>0</v>
      </c>
      <c r="GS133">
        <f>IF(AND(P2_y!GS133&gt;=P2_y_TRUE!$J$1,P2_y!GS133&lt;=P2_y_TRUE!$K$1),1,0)</f>
        <v>0</v>
      </c>
      <c r="GT133">
        <f>IF(AND(P2_y!GT133&gt;=P2_y_TRUE!$J$1,P2_y!GT133&lt;=P2_y_TRUE!$K$1),1,0)</f>
        <v>0</v>
      </c>
      <c r="GU133">
        <f>IF(AND(P2_y!GU133&gt;=P2_y_TRUE!$J$1,P2_y!GU133&lt;=P2_y_TRUE!$K$1),1,0)</f>
        <v>0</v>
      </c>
      <c r="GV133">
        <f>IF(AND(P2_y!GV133&gt;=P2_y_TRUE!$J$1,P2_y!GV133&lt;=P2_y_TRUE!$K$1),1,0)</f>
        <v>0</v>
      </c>
      <c r="GW133">
        <f>IF(AND(P2_y!GW133&gt;=P2_y_TRUE!$J$1,P2_y!GW133&lt;=P2_y_TRUE!$K$1),1,0)</f>
        <v>0</v>
      </c>
      <c r="GX133">
        <f>IF(AND(P2_y!GX133&gt;=P2_y_TRUE!$J$1,P2_y!GX133&lt;=P2_y_TRUE!$K$1),1,0)</f>
        <v>0</v>
      </c>
      <c r="GY133">
        <f>IF(AND(P2_y!GY133&gt;=P2_y_TRUE!$J$1,P2_y!GY133&lt;=P2_y_TRUE!$K$1),1,0)</f>
        <v>0</v>
      </c>
      <c r="GZ133">
        <f>IF(AND(P2_y!GZ133&gt;=P2_y_TRUE!$J$1,P2_y!GZ133&lt;=P2_y_TRUE!$K$1),1,0)</f>
        <v>0</v>
      </c>
      <c r="HA133">
        <f>IF(AND(P2_y!HA133&gt;=P2_y_TRUE!$J$1,P2_y!HA133&lt;=P2_y_TRUE!$K$1),1,0)</f>
        <v>0</v>
      </c>
      <c r="HB133">
        <f>IF(AND(P2_y!HB133&gt;=P2_y_TRUE!$J$1,P2_y!HB133&lt;=P2_y_TRUE!$K$1),1,0)</f>
        <v>0</v>
      </c>
      <c r="HC133">
        <f>IF(AND(P2_y!HC133&gt;=P2_y_TRUE!$J$1,P2_y!HC133&lt;=P2_y_TRUE!$K$1),1,0)</f>
        <v>0</v>
      </c>
      <c r="HD133">
        <f>IF(AND(P2_y!HD133&gt;=P2_y_TRUE!$J$1,P2_y!HD133&lt;=P2_y_TRUE!$K$1),1,0)</f>
        <v>0</v>
      </c>
      <c r="HE133">
        <f>IF(AND(P2_y!HE133&gt;=P2_y_TRUE!$J$1,P2_y!HE133&lt;=P2_y_TRUE!$K$1),1,0)</f>
        <v>0</v>
      </c>
      <c r="HF133">
        <f>IF(AND(P2_y!HF133&gt;=P2_y_TRUE!$J$1,P2_y!HF133&lt;=P2_y_TRUE!$K$1),1,0)</f>
        <v>0</v>
      </c>
      <c r="HG133">
        <f>IF(AND(P2_y!HG133&gt;=P2_y_TRUE!$J$1,P2_y!HG133&lt;=P2_y_TRUE!$K$1),1,0)</f>
        <v>0</v>
      </c>
      <c r="HH133">
        <f>IF(AND(P2_y!HH133&gt;=P2_y_TRUE!$J$1,P2_y!HH133&lt;=P2_y_TRUE!$K$1),1,0)</f>
        <v>0</v>
      </c>
      <c r="HI133">
        <f>IF(AND(P2_y!HI133&gt;=P2_y_TRUE!$J$1,P2_y!HI133&lt;=P2_y_TRUE!$K$1),1,0)</f>
        <v>0</v>
      </c>
      <c r="HJ133">
        <f>IF(AND(P2_y!HJ133&gt;=P2_y_TRUE!$J$1,P2_y!HJ133&lt;=P2_y_TRUE!$K$1),1,0)</f>
        <v>0</v>
      </c>
      <c r="HK133">
        <f>IF(AND(P2_y!HK133&gt;=P2_y_TRUE!$J$1,P2_y!HK133&lt;=P2_y_TRUE!$K$1),1,0)</f>
        <v>0</v>
      </c>
      <c r="HL133">
        <f>IF(AND(P2_y!HL133&gt;=P2_y_TRUE!$J$1,P2_y!HL133&lt;=P2_y_TRUE!$K$1),1,0)</f>
        <v>0</v>
      </c>
      <c r="HM133">
        <f>IF(AND(P2_y!HM133&gt;=P2_y_TRUE!$J$1,P2_y!HM133&lt;=P2_y_TRUE!$K$1),1,0)</f>
        <v>0</v>
      </c>
      <c r="HN133">
        <f>IF(AND(P2_y!HN133&gt;=P2_y_TRUE!$J$1,P2_y!HN133&lt;=P2_y_TRUE!$K$1),1,0)</f>
        <v>0</v>
      </c>
      <c r="HO133">
        <f>IF(AND(P2_y!HO133&gt;=P2_y_TRUE!$J$1,P2_y!HO133&lt;=P2_y_TRUE!$K$1),1,0)</f>
        <v>0</v>
      </c>
      <c r="HP133">
        <f>IF(AND(P2_y!HP133&gt;=P2_y_TRUE!$J$1,P2_y!HP133&lt;=P2_y_TRUE!$K$1),1,0)</f>
        <v>0</v>
      </c>
      <c r="HQ133">
        <f>IF(AND(P2_y!HQ133&gt;=P2_y_TRUE!$J$1,P2_y!HQ133&lt;=P2_y_TRUE!$K$1),1,0)</f>
        <v>0</v>
      </c>
      <c r="HR133">
        <f>IF(AND(P2_y!HR133&gt;=P2_y_TRUE!$J$1,P2_y!HR133&lt;=P2_y_TRUE!$K$1),1,0)</f>
        <v>0</v>
      </c>
      <c r="HS133">
        <f>IF(AND(P2_y!HS133&gt;=P2_y_TRUE!$J$1,P2_y!HS133&lt;=P2_y_TRUE!$K$1),1,0)</f>
        <v>0</v>
      </c>
      <c r="HT133">
        <f>IF(AND(P2_y!HT133&gt;=P2_y_TRUE!$J$1,P2_y!HT133&lt;=P2_y_TRUE!$K$1),1,0)</f>
        <v>0</v>
      </c>
      <c r="HU133">
        <f>IF(AND(P2_y!HU133&gt;=P2_y_TRUE!$J$1,P2_y!HU133&lt;=P2_y_TRUE!$K$1),1,0)</f>
        <v>0</v>
      </c>
      <c r="HV133">
        <f>IF(AND(P2_y!HV133&gt;=P2_y_TRUE!$J$1,P2_y!HV133&lt;=P2_y_TRUE!$K$1),1,0)</f>
        <v>0</v>
      </c>
      <c r="HW133">
        <f>IF(AND(P2_y!HW133&gt;=P2_y_TRUE!$J$1,P2_y!HW133&lt;=P2_y_TRUE!$K$1),1,0)</f>
        <v>0</v>
      </c>
      <c r="HX133">
        <f>IF(AND(P2_y!HX133&gt;=P2_y_TRUE!$J$1,P2_y!HX133&lt;=P2_y_TRUE!$K$1),1,0)</f>
        <v>0</v>
      </c>
      <c r="HY133">
        <f>IF(AND(P2_y!HY133&gt;=P2_y_TRUE!$J$1,P2_y!HY133&lt;=P2_y_TRUE!$K$1),1,0)</f>
        <v>0</v>
      </c>
      <c r="HZ133">
        <f>IF(AND(P2_y!HZ133&gt;=P2_y_TRUE!$J$1,P2_y!HZ133&lt;=P2_y_TRUE!$K$1),1,0)</f>
        <v>0</v>
      </c>
      <c r="IA133">
        <f>IF(AND(P2_y!IA133&gt;=P2_y_TRUE!$J$1,P2_y!IA133&lt;=P2_y_TRUE!$K$1),1,0)</f>
        <v>0</v>
      </c>
      <c r="IB133">
        <f>IF(AND(P2_y!IB133&gt;=P2_y_TRUE!$J$1,P2_y!IB133&lt;=P2_y_TRUE!$K$1),1,0)</f>
        <v>0</v>
      </c>
      <c r="IC133">
        <f>IF(AND(P2_y!IC133&gt;=P2_y_TRUE!$J$1,P2_y!IC133&lt;=P2_y_TRUE!$K$1),1,0)</f>
        <v>0</v>
      </c>
      <c r="ID133">
        <f>IF(AND(P2_y!ID133&gt;=P2_y_TRUE!$J$1,P2_y!ID133&lt;=P2_y_TRUE!$K$1),1,0)</f>
        <v>0</v>
      </c>
      <c r="IE133">
        <f>IF(AND(P2_y!IE133&gt;=P2_y_TRUE!$J$1,P2_y!IE133&lt;=P2_y_TRUE!$K$1),1,0)</f>
        <v>0</v>
      </c>
      <c r="IF133">
        <f>IF(AND(P2_y!IF133&gt;=P2_y_TRUE!$J$1,P2_y!IF133&lt;=P2_y_TRUE!$K$1),1,0)</f>
        <v>0</v>
      </c>
      <c r="IG133">
        <f>IF(AND(P2_y!IG133&gt;=P2_y_TRUE!$J$1,P2_y!IG133&lt;=P2_y_TRUE!$K$1),1,0)</f>
        <v>0</v>
      </c>
      <c r="IH133">
        <f>IF(AND(P2_y!IH133&gt;=P2_y_TRUE!$J$1,P2_y!IH133&lt;=P2_y_TRUE!$K$1),1,0)</f>
        <v>0</v>
      </c>
      <c r="II133">
        <f>IF(AND(P2_y!II133&gt;=P2_y_TRUE!$J$1,P2_y!II133&lt;=P2_y_TRUE!$K$1),1,0)</f>
        <v>0</v>
      </c>
      <c r="IJ133">
        <f>IF(AND(P2_y!IJ133&gt;=P2_y_TRUE!$J$1,P2_y!IJ133&lt;=P2_y_TRUE!$K$1),1,0)</f>
        <v>0</v>
      </c>
      <c r="IK133">
        <f>IF(AND(P2_y!IK133&gt;=P2_y_TRUE!$J$1,P2_y!IK133&lt;=P2_y_TRUE!$K$1),1,0)</f>
        <v>0</v>
      </c>
      <c r="IL133">
        <f>IF(AND(P2_y!IL133&gt;=P2_y_TRUE!$J$1,P2_y!IL133&lt;=P2_y_TRUE!$K$1),1,0)</f>
        <v>0</v>
      </c>
      <c r="IM133">
        <f>IF(AND(P2_y!IM133&gt;=P2_y_TRUE!$J$1,P2_y!IM133&lt;=P2_y_TRUE!$K$1),1,0)</f>
        <v>0</v>
      </c>
      <c r="IN133">
        <f>IF(AND(P2_y!IN133&gt;=P2_y_TRUE!$J$1,P2_y!IN133&lt;=P2_y_TRUE!$K$1),1,0)</f>
        <v>0</v>
      </c>
      <c r="IO133">
        <f>IF(AND(P2_y!IO133&gt;=P2_y_TRUE!$J$1,P2_y!IO133&lt;=P2_y_TRUE!$K$1),1,0)</f>
        <v>0</v>
      </c>
      <c r="IP133">
        <f>IF(AND(P2_y!IP133&gt;=P2_y_TRUE!$J$1,P2_y!IP133&lt;=P2_y_TRUE!$K$1),1,0)</f>
        <v>0</v>
      </c>
      <c r="IQ133">
        <f>IF(AND(P2_y!IQ133&gt;=P2_y_TRUE!$J$1,P2_y!IQ133&lt;=P2_y_TRUE!$K$1),1,0)</f>
        <v>0</v>
      </c>
      <c r="IR133">
        <f>IF(AND(P2_y!IR133&gt;=P2_y_TRUE!$J$1,P2_y!IR133&lt;=P2_y_TRUE!$K$1),1,0)</f>
        <v>0</v>
      </c>
      <c r="IS133">
        <f>IF(AND(P2_y!IS133&gt;=P2_y_TRUE!$J$1,P2_y!IS133&lt;=P2_y_TRUE!$K$1),1,0)</f>
        <v>0</v>
      </c>
      <c r="IT133">
        <f>IF(AND(P2_y!IT133&gt;=P2_y_TRUE!$J$1,P2_y!IT133&lt;=P2_y_TRUE!$K$1),1,0)</f>
        <v>0</v>
      </c>
      <c r="IU133">
        <f>IF(AND(P2_y!IU133&gt;=P2_y_TRUE!$J$1,P2_y!IU133&lt;=P2_y_TRUE!$K$1),1,0)</f>
        <v>0</v>
      </c>
      <c r="IV133">
        <f>IF(AND(P2_y!IV133&gt;=P2_y_TRUE!$J$1,P2_y!IV133&lt;=P2_y_TRUE!$K$1),1,0)</f>
        <v>0</v>
      </c>
      <c r="IW133">
        <f>IF(AND(P2_y!IW133&gt;=P2_y_TRUE!$J$1,P2_y!IW133&lt;=P2_y_TRUE!$K$1),1,0)</f>
        <v>0</v>
      </c>
      <c r="IX133">
        <f>IF(AND(P2_y!IX133&gt;=P2_y_TRUE!$J$1,P2_y!IX133&lt;=P2_y_TRUE!$K$1),1,0)</f>
        <v>0</v>
      </c>
      <c r="IY133">
        <f>IF(AND(P2_y!IY133&gt;=P2_y_TRUE!$J$1,P2_y!IY133&lt;=P2_y_TRUE!$K$1),1,0)</f>
        <v>0</v>
      </c>
      <c r="IZ133">
        <f>IF(AND(P2_y!IZ133&gt;=P2_y_TRUE!$J$1,P2_y!IZ133&lt;=P2_y_TRUE!$K$1),1,0)</f>
        <v>0</v>
      </c>
      <c r="JA133">
        <f>IF(AND(P2_y!JA133&gt;=P2_y_TRUE!$J$1,P2_y!JA133&lt;=P2_y_TRUE!$K$1),1,0)</f>
        <v>0</v>
      </c>
      <c r="JB133">
        <f>IF(AND(P2_y!JB133&gt;=P2_y_TRUE!$J$1,P2_y!JB133&lt;=P2_y_TRUE!$K$1),1,0)</f>
        <v>0</v>
      </c>
      <c r="JC133">
        <f>IF(AND(P2_y!JC133&gt;=P2_y_TRUE!$J$1,P2_y!JC133&lt;=P2_y_TRUE!$K$1),1,0)</f>
        <v>0</v>
      </c>
      <c r="JD133">
        <f>IF(AND(P2_y!JD133&gt;=P2_y_TRUE!$J$1,P2_y!JD133&lt;=P2_y_TRUE!$K$1),1,0)</f>
        <v>0</v>
      </c>
      <c r="JE133">
        <f>IF(AND(P2_y!JE133&gt;=P2_y_TRUE!$J$1,P2_y!JE133&lt;=P2_y_TRUE!$K$1),1,0)</f>
        <v>0</v>
      </c>
      <c r="JF133">
        <f>IF(AND(P2_y!JF133&gt;=P2_y_TRUE!$J$1,P2_y!JF133&lt;=P2_y_TRUE!$K$1),1,0)</f>
        <v>0</v>
      </c>
      <c r="JG133">
        <f>IF(AND(P2_y!JG133&gt;=P2_y_TRUE!$J$1,P2_y!JG133&lt;=P2_y_TRUE!$K$1),1,0)</f>
        <v>0</v>
      </c>
      <c r="JH133">
        <f>IF(AND(P2_y!JH133&gt;=P2_y_TRUE!$J$1,P2_y!JH133&lt;=P2_y_TRUE!$K$1),1,0)</f>
        <v>0</v>
      </c>
      <c r="JI133">
        <f>IF(AND(P2_y!JI133&gt;=P2_y_TRUE!$J$1,P2_y!JI133&lt;=P2_y_TRUE!$K$1),1,0)</f>
        <v>0</v>
      </c>
      <c r="JJ133">
        <f>IF(AND(P2_y!JJ133&gt;=P2_y_TRUE!$J$1,P2_y!JJ133&lt;=P2_y_TRUE!$K$1),1,0)</f>
        <v>0</v>
      </c>
      <c r="JK133">
        <f>IF(AND(P2_y!JK133&gt;=P2_y_TRUE!$J$1,P2_y!JK133&lt;=P2_y_TRUE!$K$1),1,0)</f>
        <v>0</v>
      </c>
      <c r="JL133">
        <f>IF(AND(P2_y!JL133&gt;=P2_y_TRUE!$J$1,P2_y!JL133&lt;=P2_y_TRUE!$K$1),1,0)</f>
        <v>0</v>
      </c>
      <c r="JM133">
        <f>IF(AND(P2_y!JM133&gt;=P2_y_TRUE!$J$1,P2_y!JM133&lt;=P2_y_TRUE!$K$1),1,0)</f>
        <v>0</v>
      </c>
      <c r="JN133">
        <f>IF(AND(P2_y!JN133&gt;=P2_y_TRUE!$J$1,P2_y!JN133&lt;=P2_y_TRUE!$K$1),1,0)</f>
        <v>0</v>
      </c>
      <c r="JO133">
        <f>IF(AND(P2_y!JO133&gt;=P2_y_TRUE!$J$1,P2_y!JO133&lt;=P2_y_TRUE!$K$1),1,0)</f>
        <v>0</v>
      </c>
      <c r="JP133">
        <f>IF(AND(P2_y!JP133&gt;=P2_y_TRUE!$J$1,P2_y!JP133&lt;=P2_y_TRUE!$K$1),1,0)</f>
        <v>0</v>
      </c>
      <c r="JQ133">
        <f>IF(AND(P2_y!JQ133&gt;=P2_y_TRUE!$J$1,P2_y!JQ133&lt;=P2_y_TRUE!$K$1),1,0)</f>
        <v>0</v>
      </c>
      <c r="JR133">
        <f>IF(AND(P2_y!JR133&gt;=P2_y_TRUE!$J$1,P2_y!JR133&lt;=P2_y_TRUE!$K$1),1,0)</f>
        <v>0</v>
      </c>
      <c r="JS133">
        <f>IF(AND(P2_y!JS133&gt;=P2_y_TRUE!$J$1,P2_y!JS133&lt;=P2_y_TRUE!$K$1),1,0)</f>
        <v>0</v>
      </c>
      <c r="JT133">
        <f>IF(AND(P2_y!JT133&gt;=P2_y_TRUE!$J$1,P2_y!JT133&lt;=P2_y_TRUE!$K$1),1,0)</f>
        <v>0</v>
      </c>
      <c r="JU133">
        <f>IF(AND(P2_y!JU133&gt;=P2_y_TRUE!$J$1,P2_y!JU133&lt;=P2_y_TRUE!$K$1),1,0)</f>
        <v>0</v>
      </c>
      <c r="JV133">
        <f>IF(AND(P2_y!JV133&gt;=P2_y_TRUE!$J$1,P2_y!JV133&lt;=P2_y_TRUE!$K$1),1,0)</f>
        <v>0</v>
      </c>
      <c r="JW133">
        <f>IF(AND(P2_y!JW133&gt;=P2_y_TRUE!$J$1,P2_y!JW133&lt;=P2_y_TRUE!$K$1),1,0)</f>
        <v>0</v>
      </c>
      <c r="JX133">
        <f>IF(AND(P2_y!JX133&gt;=P2_y_TRUE!$J$1,P2_y!JX133&lt;=P2_y_TRUE!$K$1),1,0)</f>
        <v>0</v>
      </c>
      <c r="JY133">
        <f>IF(AND(P2_y!JY133&gt;=P2_y_TRUE!$J$1,P2_y!JY133&lt;=P2_y_TRUE!$K$1),1,0)</f>
        <v>0</v>
      </c>
      <c r="JZ133">
        <f>IF(AND(P2_y!JZ133&gt;=P2_y_TRUE!$J$1,P2_y!JZ133&lt;=P2_y_TRUE!$K$1),1,0)</f>
        <v>0</v>
      </c>
      <c r="KA133">
        <f>IF(AND(P2_y!KA133&gt;=P2_y_TRUE!$J$1,P2_y!KA133&lt;=P2_y_TRUE!$K$1),1,0)</f>
        <v>0</v>
      </c>
      <c r="KB133">
        <f>IF(AND(P2_y!KB133&gt;=P2_y_TRUE!$J$1,P2_y!KB133&lt;=P2_y_TRUE!$K$1),1,0)</f>
        <v>0</v>
      </c>
      <c r="KC133">
        <f>IF(AND(P2_y!KC133&gt;=P2_y_TRUE!$J$1,P2_y!KC133&lt;=P2_y_TRUE!$K$1),1,0)</f>
        <v>0</v>
      </c>
      <c r="KD133">
        <f>IF(AND(P2_y!KD133&gt;=P2_y_TRUE!$J$1,P2_y!KD133&lt;=P2_y_TRUE!$K$1),1,0)</f>
        <v>0</v>
      </c>
      <c r="KE133">
        <f>IF(AND(P2_y!KE133&gt;=P2_y_TRUE!$J$1,P2_y!KE133&lt;=P2_y_TRUE!$K$1),1,0)</f>
        <v>0</v>
      </c>
      <c r="KF133">
        <f>IF(AND(P2_y!KF133&gt;=P2_y_TRUE!$J$1,P2_y!KF133&lt;=P2_y_TRUE!$K$1),1,0)</f>
        <v>0</v>
      </c>
      <c r="KG133">
        <f>IF(AND(P2_y!KG133&gt;=P2_y_TRUE!$J$1,P2_y!KG133&lt;=P2_y_TRUE!$K$1),1,0)</f>
        <v>0</v>
      </c>
      <c r="KH133">
        <f>IF(AND(P2_y!KH133&gt;=P2_y_TRUE!$J$1,P2_y!KH133&lt;=P2_y_TRUE!$K$1),1,0)</f>
        <v>0</v>
      </c>
      <c r="KI133">
        <f>IF(AND(P2_y!KI133&gt;=P2_y_TRUE!$J$1,P2_y!KI133&lt;=P2_y_TRUE!$K$1),1,0)</f>
        <v>0</v>
      </c>
      <c r="KJ133">
        <f>IF(AND(P2_y!KJ133&gt;=P2_y_TRUE!$J$1,P2_y!KJ133&lt;=P2_y_TRUE!$K$1),1,0)</f>
        <v>0</v>
      </c>
      <c r="KK133">
        <f>IF(AND(P2_y!KK133&gt;=P2_y_TRUE!$J$1,P2_y!KK133&lt;=P2_y_TRUE!$K$1),1,0)</f>
        <v>0</v>
      </c>
      <c r="KL133">
        <f>IF(AND(P2_y!KL133&gt;=P2_y_TRUE!$J$1,P2_y!KL133&lt;=P2_y_TRUE!$K$1),1,0)</f>
        <v>0</v>
      </c>
      <c r="KM133">
        <f>IF(AND(P2_y!KM133&gt;=P2_y_TRUE!$J$1,P2_y!KM133&lt;=P2_y_TRUE!$K$1),1,0)</f>
        <v>0</v>
      </c>
      <c r="KN133">
        <f>IF(AND(P2_y!KN133&gt;=P2_y_TRUE!$J$1,P2_y!KN133&lt;=P2_y_TRUE!$K$1),1,0)</f>
        <v>0</v>
      </c>
      <c r="KO133">
        <f>IF(AND(P2_y!KO133&gt;=P2_y_TRUE!$J$1,P2_y!KO133&lt;=P2_y_TRUE!$K$1),1,0)</f>
        <v>0</v>
      </c>
      <c r="KP133">
        <f>IF(AND(P2_y!KP133&gt;=P2_y_TRUE!$J$1,P2_y!KP133&lt;=P2_y_TRUE!$K$1),1,0)</f>
        <v>0</v>
      </c>
      <c r="KQ133">
        <f>IF(AND(P2_y!KQ133&gt;=P2_y_TRUE!$J$1,P2_y!KQ133&lt;=P2_y_TRUE!$K$1),1,0)</f>
        <v>0</v>
      </c>
      <c r="KR133">
        <f>IF(AND(P2_y!KR133&gt;=P2_y_TRUE!$J$1,P2_y!KR133&lt;=P2_y_TRUE!$K$1),1,0)</f>
        <v>0</v>
      </c>
      <c r="KS133">
        <f>IF(AND(P2_y!KS133&gt;=P2_y_TRUE!$J$1,P2_y!KS133&lt;=P2_y_TRUE!$K$1),1,0)</f>
        <v>0</v>
      </c>
      <c r="KT133">
        <f>IF(AND(P2_y!KT133&gt;=P2_y_TRUE!$J$1,P2_y!KT133&lt;=P2_y_TRUE!$K$1),1,0)</f>
        <v>0</v>
      </c>
      <c r="KU133">
        <f>IF(AND(P2_y!KU133&gt;=P2_y_TRUE!$J$1,P2_y!KU133&lt;=P2_y_TRUE!$K$1),1,0)</f>
        <v>0</v>
      </c>
      <c r="KV133">
        <f>IF(AND(P2_y!KV133&gt;=P2_y_TRUE!$J$1,P2_y!KV133&lt;=P2_y_TRUE!$K$1),1,0)</f>
        <v>0</v>
      </c>
      <c r="KW133">
        <f>IF(AND(P2_y!KW133&gt;=P2_y_TRUE!$J$1,P2_y!KW133&lt;=P2_y_TRUE!$K$1),1,0)</f>
        <v>0</v>
      </c>
    </row>
    <row r="134" spans="1:309" x14ac:dyDescent="0.25">
      <c r="A134">
        <v>-23</v>
      </c>
      <c r="D134">
        <f>IF(AND(P2_y!D134&gt;=P2_y_TRUE!$J$1,P2_y!D134&lt;=P2_y_TRUE!$K$1),1,0)</f>
        <v>0</v>
      </c>
      <c r="E134">
        <f>IF(AND(P2_y!E134&gt;=P2_y_TRUE!$J$1,P2_y!E134&lt;=P2_y_TRUE!$K$1),1,0)</f>
        <v>0</v>
      </c>
      <c r="F134">
        <f>IF(AND(P2_y!F134&gt;=P2_y_TRUE!$J$1,P2_y!F134&lt;=P2_y_TRUE!$K$1),1,0)</f>
        <v>0</v>
      </c>
      <c r="G134">
        <f>IF(AND(P2_y!G134&gt;=P2_y_TRUE!$J$1,P2_y!G134&lt;=P2_y_TRUE!$K$1),1,0)</f>
        <v>0</v>
      </c>
      <c r="H134">
        <f>IF(AND(P2_y!H134&gt;=P2_y_TRUE!$J$1,P2_y!H134&lt;=P2_y_TRUE!$K$1),1,0)</f>
        <v>0</v>
      </c>
      <c r="I134">
        <f>IF(AND(P2_y!I134&gt;=P2_y_TRUE!$J$1,P2_y!I134&lt;=P2_y_TRUE!$K$1),1,0)</f>
        <v>1</v>
      </c>
      <c r="J134">
        <f>IF(AND(P2_y!J134&gt;=P2_y_TRUE!$J$1,P2_y!J134&lt;=P2_y_TRUE!$K$1),1,0)</f>
        <v>0</v>
      </c>
      <c r="K134">
        <f>IF(AND(P2_y!K134&gt;=P2_y_TRUE!$J$1,P2_y!K134&lt;=P2_y_TRUE!$K$1),1,0)</f>
        <v>0</v>
      </c>
      <c r="L134">
        <f>IF(AND(P2_y!L134&gt;=P2_y_TRUE!$J$1,P2_y!L134&lt;=P2_y_TRUE!$K$1),1,0)</f>
        <v>0</v>
      </c>
      <c r="M134">
        <f>IF(AND(P2_y!M134&gt;=P2_y_TRUE!$J$1,P2_y!M134&lt;=P2_y_TRUE!$K$1),1,0)</f>
        <v>0</v>
      </c>
      <c r="N134">
        <f>IF(AND(P2_y!N134&gt;=P2_y_TRUE!$J$1,P2_y!N134&lt;=P2_y_TRUE!$K$1),1,0)</f>
        <v>0</v>
      </c>
      <c r="O134">
        <f>IF(AND(P2_y!O134&gt;=P2_y_TRUE!$J$1,P2_y!O134&lt;=P2_y_TRUE!$K$1),1,0)</f>
        <v>0</v>
      </c>
      <c r="P134">
        <f>IF(AND(P2_y!P134&gt;=P2_y_TRUE!$J$1,P2_y!P134&lt;=P2_y_TRUE!$K$1),1,0)</f>
        <v>0</v>
      </c>
      <c r="Q134">
        <f>IF(AND(P2_y!Q134&gt;=P2_y_TRUE!$J$1,P2_y!Q134&lt;=P2_y_TRUE!$K$1),1,0)</f>
        <v>0</v>
      </c>
      <c r="R134">
        <f>IF(AND(P2_y!R134&gt;=P2_y_TRUE!$J$1,P2_y!R134&lt;=P2_y_TRUE!$K$1),1,0)</f>
        <v>0</v>
      </c>
      <c r="S134">
        <f>IF(AND(P2_y!S134&gt;=P2_y_TRUE!$J$1,P2_y!S134&lt;=P2_y_TRUE!$K$1),1,0)</f>
        <v>0</v>
      </c>
      <c r="T134">
        <f>IF(AND(P2_y!T134&gt;=P2_y_TRUE!$J$1,P2_y!T134&lt;=P2_y_TRUE!$K$1),1,0)</f>
        <v>0</v>
      </c>
      <c r="U134">
        <f>IF(AND(P2_y!U134&gt;=P2_y_TRUE!$J$1,P2_y!U134&lt;=P2_y_TRUE!$K$1),1,0)</f>
        <v>0</v>
      </c>
      <c r="V134">
        <f>IF(AND(P2_y!V134&gt;=P2_y_TRUE!$J$1,P2_y!V134&lt;=P2_y_TRUE!$K$1),1,0)</f>
        <v>0</v>
      </c>
      <c r="W134">
        <f>IF(AND(P2_y!W134&gt;=P2_y_TRUE!$J$1,P2_y!W134&lt;=P2_y_TRUE!$K$1),1,0)</f>
        <v>0</v>
      </c>
      <c r="X134">
        <f>IF(AND(P2_y!X134&gt;=P2_y_TRUE!$J$1,P2_y!X134&lt;=P2_y_TRUE!$K$1),1,0)</f>
        <v>0</v>
      </c>
      <c r="Y134">
        <f>IF(AND(P2_y!Y134&gt;=P2_y_TRUE!$J$1,P2_y!Y134&lt;=P2_y_TRUE!$K$1),1,0)</f>
        <v>0</v>
      </c>
      <c r="Z134">
        <f>IF(AND(P2_y!Z134&gt;=P2_y_TRUE!$J$1,P2_y!Z134&lt;=P2_y_TRUE!$K$1),1,0)</f>
        <v>0</v>
      </c>
      <c r="AA134">
        <f>IF(AND(P2_y!AA134&gt;=P2_y_TRUE!$J$1,P2_y!AA134&lt;=P2_y_TRUE!$K$1),1,0)</f>
        <v>0</v>
      </c>
      <c r="AB134">
        <f>IF(AND(P2_y!AB134&gt;=P2_y_TRUE!$J$1,P2_y!AB134&lt;=P2_y_TRUE!$K$1),1,0)</f>
        <v>0</v>
      </c>
      <c r="AC134">
        <f>IF(AND(P2_y!AC134&gt;=P2_y_TRUE!$J$1,P2_y!AC134&lt;=P2_y_TRUE!$K$1),1,0)</f>
        <v>0</v>
      </c>
      <c r="AD134">
        <f>IF(AND(P2_y!AD134&gt;=P2_y_TRUE!$J$1,P2_y!AD134&lt;=P2_y_TRUE!$K$1),1,0)</f>
        <v>0</v>
      </c>
      <c r="AE134">
        <f>IF(AND(P2_y!AE134&gt;=P2_y_TRUE!$J$1,P2_y!AE134&lt;=P2_y_TRUE!$K$1),1,0)</f>
        <v>0</v>
      </c>
      <c r="AF134">
        <f>IF(AND(P2_y!AF134&gt;=P2_y_TRUE!$J$1,P2_y!AF134&lt;=P2_y_TRUE!$K$1),1,0)</f>
        <v>0</v>
      </c>
      <c r="AG134">
        <f>IF(AND(P2_y!AG134&gt;=P2_y_TRUE!$J$1,P2_y!AG134&lt;=P2_y_TRUE!$K$1),1,0)</f>
        <v>0</v>
      </c>
      <c r="AH134">
        <f>IF(AND(P2_y!AH134&gt;=P2_y_TRUE!$J$1,P2_y!AH134&lt;=P2_y_TRUE!$K$1),1,0)</f>
        <v>0</v>
      </c>
      <c r="AI134">
        <f>IF(AND(P2_y!AI134&gt;=P2_y_TRUE!$J$1,P2_y!AI134&lt;=P2_y_TRUE!$K$1),1,0)</f>
        <v>0</v>
      </c>
      <c r="AJ134">
        <f>IF(AND(P2_y!AJ134&gt;=P2_y_TRUE!$J$1,P2_y!AJ134&lt;=P2_y_TRUE!$K$1),1,0)</f>
        <v>0</v>
      </c>
      <c r="AK134">
        <f>IF(AND(P2_y!AK134&gt;=P2_y_TRUE!$J$1,P2_y!AK134&lt;=P2_y_TRUE!$K$1),1,0)</f>
        <v>0</v>
      </c>
      <c r="AL134">
        <f>IF(AND(P2_y!AL134&gt;=P2_y_TRUE!$J$1,P2_y!AL134&lt;=P2_y_TRUE!$K$1),1,0)</f>
        <v>0</v>
      </c>
      <c r="AM134">
        <f>IF(AND(P2_y!AM134&gt;=P2_y_TRUE!$J$1,P2_y!AM134&lt;=P2_y_TRUE!$K$1),1,0)</f>
        <v>0</v>
      </c>
      <c r="AN134">
        <f>IF(AND(P2_y!AN134&gt;=P2_y_TRUE!$J$1,P2_y!AN134&lt;=P2_y_TRUE!$K$1),1,0)</f>
        <v>0</v>
      </c>
      <c r="AO134">
        <f>IF(AND(P2_y!AO134&gt;=P2_y_TRUE!$J$1,P2_y!AO134&lt;=P2_y_TRUE!$K$1),1,0)</f>
        <v>0</v>
      </c>
      <c r="AP134">
        <f>IF(AND(P2_y!AP134&gt;=P2_y_TRUE!$J$1,P2_y!AP134&lt;=P2_y_TRUE!$K$1),1,0)</f>
        <v>0</v>
      </c>
      <c r="AQ134">
        <f>IF(AND(P2_y!AQ134&gt;=P2_y_TRUE!$J$1,P2_y!AQ134&lt;=P2_y_TRUE!$K$1),1,0)</f>
        <v>0</v>
      </c>
      <c r="AR134">
        <f>IF(AND(P2_y!AR134&gt;=P2_y_TRUE!$J$1,P2_y!AR134&lt;=P2_y_TRUE!$K$1),1,0)</f>
        <v>0</v>
      </c>
      <c r="AS134">
        <f>IF(AND(P2_y!AS134&gt;=P2_y_TRUE!$J$1,P2_y!AS134&lt;=P2_y_TRUE!$K$1),1,0)</f>
        <v>0</v>
      </c>
      <c r="AT134">
        <f>IF(AND(P2_y!AT134&gt;=P2_y_TRUE!$J$1,P2_y!AT134&lt;=P2_y_TRUE!$K$1),1,0)</f>
        <v>0</v>
      </c>
      <c r="AU134">
        <f>IF(AND(P2_y!AU134&gt;=P2_y_TRUE!$J$1,P2_y!AU134&lt;=P2_y_TRUE!$K$1),1,0)</f>
        <v>0</v>
      </c>
      <c r="AV134">
        <f>IF(AND(P2_y!AV134&gt;=P2_y_TRUE!$J$1,P2_y!AV134&lt;=P2_y_TRUE!$K$1),1,0)</f>
        <v>0</v>
      </c>
      <c r="AW134">
        <f>IF(AND(P2_y!AW134&gt;=P2_y_TRUE!$J$1,P2_y!AW134&lt;=P2_y_TRUE!$K$1),1,0)</f>
        <v>0</v>
      </c>
      <c r="AX134">
        <f>IF(AND(P2_y!AX134&gt;=P2_y_TRUE!$J$1,P2_y!AX134&lt;=P2_y_TRUE!$K$1),1,0)</f>
        <v>0</v>
      </c>
      <c r="AY134">
        <f>IF(AND(P2_y!AY134&gt;=P2_y_TRUE!$J$1,P2_y!AY134&lt;=P2_y_TRUE!$K$1),1,0)</f>
        <v>0</v>
      </c>
      <c r="AZ134">
        <f>IF(AND(P2_y!AZ134&gt;=P2_y_TRUE!$J$1,P2_y!AZ134&lt;=P2_y_TRUE!$K$1),1,0)</f>
        <v>0</v>
      </c>
      <c r="BA134">
        <f>IF(AND(P2_y!BA134&gt;=P2_y_TRUE!$J$1,P2_y!BA134&lt;=P2_y_TRUE!$K$1),1,0)</f>
        <v>0</v>
      </c>
      <c r="BB134">
        <f>IF(AND(P2_y!BB134&gt;=P2_y_TRUE!$J$1,P2_y!BB134&lt;=P2_y_TRUE!$K$1),1,0)</f>
        <v>0</v>
      </c>
      <c r="BC134">
        <f>IF(AND(P2_y!BC134&gt;=P2_y_TRUE!$J$1,P2_y!BC134&lt;=P2_y_TRUE!$K$1),1,0)</f>
        <v>0</v>
      </c>
      <c r="BD134">
        <f>IF(AND(P2_y!BD134&gt;=P2_y_TRUE!$J$1,P2_y!BD134&lt;=P2_y_TRUE!$K$1),1,0)</f>
        <v>0</v>
      </c>
      <c r="BE134">
        <f>IF(AND(P2_y!BE134&gt;=P2_y_TRUE!$J$1,P2_y!BE134&lt;=P2_y_TRUE!$K$1),1,0)</f>
        <v>0</v>
      </c>
      <c r="BF134">
        <f>IF(AND(P2_y!BF134&gt;=P2_y_TRUE!$J$1,P2_y!BF134&lt;=P2_y_TRUE!$K$1),1,0)</f>
        <v>0</v>
      </c>
      <c r="BG134">
        <f>IF(AND(P2_y!BG134&gt;=P2_y_TRUE!$J$1,P2_y!BG134&lt;=P2_y_TRUE!$K$1),1,0)</f>
        <v>0</v>
      </c>
      <c r="BH134">
        <f>IF(AND(P2_y!BH134&gt;=P2_y_TRUE!$J$1,P2_y!BH134&lt;=P2_y_TRUE!$K$1),1,0)</f>
        <v>0</v>
      </c>
      <c r="BI134">
        <f>IF(AND(P2_y!BI134&gt;=P2_y_TRUE!$J$1,P2_y!BI134&lt;=P2_y_TRUE!$K$1),1,0)</f>
        <v>0</v>
      </c>
      <c r="BJ134">
        <f>IF(AND(P2_y!BJ134&gt;=P2_y_TRUE!$J$1,P2_y!BJ134&lt;=P2_y_TRUE!$K$1),1,0)</f>
        <v>0</v>
      </c>
      <c r="BK134">
        <f>IF(AND(P2_y!BK134&gt;=P2_y_TRUE!$J$1,P2_y!BK134&lt;=P2_y_TRUE!$K$1),1,0)</f>
        <v>0</v>
      </c>
      <c r="BL134">
        <f>IF(AND(P2_y!BL134&gt;=P2_y_TRUE!$J$1,P2_y!BL134&lt;=P2_y_TRUE!$K$1),1,0)</f>
        <v>0</v>
      </c>
      <c r="BM134">
        <f>IF(AND(P2_y!BM134&gt;=P2_y_TRUE!$J$1,P2_y!BM134&lt;=P2_y_TRUE!$K$1),1,0)</f>
        <v>0</v>
      </c>
      <c r="BN134">
        <f>IF(AND(P2_y!BN134&gt;=P2_y_TRUE!$J$1,P2_y!BN134&lt;=P2_y_TRUE!$K$1),1,0)</f>
        <v>0</v>
      </c>
      <c r="BO134">
        <f>IF(AND(P2_y!BO134&gt;=P2_y_TRUE!$J$1,P2_y!BO134&lt;=P2_y_TRUE!$K$1),1,0)</f>
        <v>0</v>
      </c>
      <c r="BP134">
        <f>IF(AND(P2_y!BP134&gt;=P2_y_TRUE!$J$1,P2_y!BP134&lt;=P2_y_TRUE!$K$1),1,0)</f>
        <v>0</v>
      </c>
      <c r="BQ134">
        <f>IF(AND(P2_y!BQ134&gt;=P2_y_TRUE!$J$1,P2_y!BQ134&lt;=P2_y_TRUE!$K$1),1,0)</f>
        <v>0</v>
      </c>
      <c r="BR134">
        <f>IF(AND(P2_y!BR134&gt;=P2_y_TRUE!$J$1,P2_y!BR134&lt;=P2_y_TRUE!$K$1),1,0)</f>
        <v>0</v>
      </c>
      <c r="BS134">
        <f>IF(AND(P2_y!BS134&gt;=P2_y_TRUE!$J$1,P2_y!BS134&lt;=P2_y_TRUE!$K$1),1,0)</f>
        <v>0</v>
      </c>
      <c r="BT134">
        <f>IF(AND(P2_y!BT134&gt;=P2_y_TRUE!$J$1,P2_y!BT134&lt;=P2_y_TRUE!$K$1),1,0)</f>
        <v>0</v>
      </c>
      <c r="BU134">
        <f>IF(AND(P2_y!BU134&gt;=P2_y_TRUE!$J$1,P2_y!BU134&lt;=P2_y_TRUE!$K$1),1,0)</f>
        <v>0</v>
      </c>
      <c r="BV134">
        <f>IF(AND(P2_y!BV134&gt;=P2_y_TRUE!$J$1,P2_y!BV134&lt;=P2_y_TRUE!$K$1),1,0)</f>
        <v>0</v>
      </c>
      <c r="BW134">
        <f>IF(AND(P2_y!BW134&gt;=P2_y_TRUE!$J$1,P2_y!BW134&lt;=P2_y_TRUE!$K$1),1,0)</f>
        <v>0</v>
      </c>
      <c r="BX134">
        <f>IF(AND(P2_y!BX134&gt;=P2_y_TRUE!$J$1,P2_y!BX134&lt;=P2_y_TRUE!$K$1),1,0)</f>
        <v>0</v>
      </c>
      <c r="BY134">
        <f>IF(AND(P2_y!BY134&gt;=P2_y_TRUE!$J$1,P2_y!BY134&lt;=P2_y_TRUE!$K$1),1,0)</f>
        <v>0</v>
      </c>
      <c r="BZ134">
        <f>IF(AND(P2_y!BZ134&gt;=P2_y_TRUE!$J$1,P2_y!BZ134&lt;=P2_y_TRUE!$K$1),1,0)</f>
        <v>0</v>
      </c>
      <c r="CA134">
        <f>IF(AND(P2_y!CA134&gt;=P2_y_TRUE!$J$1,P2_y!CA134&lt;=P2_y_TRUE!$K$1),1,0)</f>
        <v>0</v>
      </c>
      <c r="CB134">
        <f>IF(AND(P2_y!CB134&gt;=P2_y_TRUE!$J$1,P2_y!CB134&lt;=P2_y_TRUE!$K$1),1,0)</f>
        <v>0</v>
      </c>
      <c r="CC134">
        <f>IF(AND(P2_y!CC134&gt;=P2_y_TRUE!$J$1,P2_y!CC134&lt;=P2_y_TRUE!$K$1),1,0)</f>
        <v>0</v>
      </c>
      <c r="CD134">
        <f>IF(AND(P2_y!CD134&gt;=P2_y_TRUE!$J$1,P2_y!CD134&lt;=P2_y_TRUE!$K$1),1,0)</f>
        <v>0</v>
      </c>
      <c r="CE134">
        <f>IF(AND(P2_y!CE134&gt;=P2_y_TRUE!$J$1,P2_y!CE134&lt;=P2_y_TRUE!$K$1),1,0)</f>
        <v>0</v>
      </c>
      <c r="CF134">
        <f>IF(AND(P2_y!CF134&gt;=P2_y_TRUE!$J$1,P2_y!CF134&lt;=P2_y_TRUE!$K$1),1,0)</f>
        <v>0</v>
      </c>
      <c r="CG134">
        <f>IF(AND(P2_y!CG134&gt;=P2_y_TRUE!$J$1,P2_y!CG134&lt;=P2_y_TRUE!$K$1),1,0)</f>
        <v>0</v>
      </c>
      <c r="CH134">
        <f>IF(AND(P2_y!CH134&gt;=P2_y_TRUE!$J$1,P2_y!CH134&lt;=P2_y_TRUE!$K$1),1,0)</f>
        <v>0</v>
      </c>
      <c r="CI134">
        <f>IF(AND(P2_y!CI134&gt;=P2_y_TRUE!$J$1,P2_y!CI134&lt;=P2_y_TRUE!$K$1),1,0)</f>
        <v>0</v>
      </c>
      <c r="CJ134">
        <f>IF(AND(P2_y!CJ134&gt;=P2_y_TRUE!$J$1,P2_y!CJ134&lt;=P2_y_TRUE!$K$1),1,0)</f>
        <v>0</v>
      </c>
      <c r="CK134">
        <f>IF(AND(P2_y!CK134&gt;=P2_y_TRUE!$J$1,P2_y!CK134&lt;=P2_y_TRUE!$K$1),1,0)</f>
        <v>0</v>
      </c>
      <c r="CL134">
        <f>IF(AND(P2_y!CL134&gt;=P2_y_TRUE!$J$1,P2_y!CL134&lt;=P2_y_TRUE!$K$1),1,0)</f>
        <v>0</v>
      </c>
      <c r="CM134">
        <f>IF(AND(P2_y!CM134&gt;=P2_y_TRUE!$J$1,P2_y!CM134&lt;=P2_y_TRUE!$K$1),1,0)</f>
        <v>0</v>
      </c>
      <c r="CN134">
        <f>IF(AND(P2_y!CN134&gt;=P2_y_TRUE!$J$1,P2_y!CN134&lt;=P2_y_TRUE!$K$1),1,0)</f>
        <v>0</v>
      </c>
      <c r="CO134">
        <f>IF(AND(P2_y!CO134&gt;=P2_y_TRUE!$J$1,P2_y!CO134&lt;=P2_y_TRUE!$K$1),1,0)</f>
        <v>0</v>
      </c>
      <c r="CP134">
        <f>IF(AND(P2_y!CP134&gt;=P2_y_TRUE!$J$1,P2_y!CP134&lt;=P2_y_TRUE!$K$1),1,0)</f>
        <v>0</v>
      </c>
      <c r="CQ134">
        <f>IF(AND(P2_y!CQ134&gt;=P2_y_TRUE!$J$1,P2_y!CQ134&lt;=P2_y_TRUE!$K$1),1,0)</f>
        <v>0</v>
      </c>
      <c r="CR134">
        <f>IF(AND(P2_y!CR134&gt;=P2_y_TRUE!$J$1,P2_y!CR134&lt;=P2_y_TRUE!$K$1),1,0)</f>
        <v>0</v>
      </c>
      <c r="CS134">
        <f>IF(AND(P2_y!CS134&gt;=P2_y_TRUE!$J$1,P2_y!CS134&lt;=P2_y_TRUE!$K$1),1,0)</f>
        <v>0</v>
      </c>
      <c r="CT134">
        <f>IF(AND(P2_y!CT134&gt;=P2_y_TRUE!$J$1,P2_y!CT134&lt;=P2_y_TRUE!$K$1),1,0)</f>
        <v>0</v>
      </c>
      <c r="CU134">
        <f>IF(AND(P2_y!CU134&gt;=P2_y_TRUE!$J$1,P2_y!CU134&lt;=P2_y_TRUE!$K$1),1,0)</f>
        <v>0</v>
      </c>
      <c r="CV134">
        <f>IF(AND(P2_y!CV134&gt;=P2_y_TRUE!$J$1,P2_y!CV134&lt;=P2_y_TRUE!$K$1),1,0)</f>
        <v>0</v>
      </c>
      <c r="CW134">
        <f>IF(AND(P2_y!CW134&gt;=P2_y_TRUE!$J$1,P2_y!CW134&lt;=P2_y_TRUE!$K$1),1,0)</f>
        <v>0</v>
      </c>
      <c r="CX134">
        <f>IF(AND(P2_y!CX134&gt;=P2_y_TRUE!$J$1,P2_y!CX134&lt;=P2_y_TRUE!$K$1),1,0)</f>
        <v>0</v>
      </c>
      <c r="CY134">
        <f>IF(AND(P2_y!CY134&gt;=P2_y_TRUE!$J$1,P2_y!CY134&lt;=P2_y_TRUE!$K$1),1,0)</f>
        <v>0</v>
      </c>
      <c r="CZ134">
        <f>IF(AND(P2_y!CZ134&gt;=P2_y_TRUE!$J$1,P2_y!CZ134&lt;=P2_y_TRUE!$K$1),1,0)</f>
        <v>0</v>
      </c>
      <c r="DA134">
        <f>IF(AND(P2_y!DA134&gt;=P2_y_TRUE!$J$1,P2_y!DA134&lt;=P2_y_TRUE!$K$1),1,0)</f>
        <v>0</v>
      </c>
      <c r="DB134">
        <f>IF(AND(P2_y!DB134&gt;=P2_y_TRUE!$J$1,P2_y!DB134&lt;=P2_y_TRUE!$K$1),1,0)</f>
        <v>0</v>
      </c>
      <c r="DC134">
        <f>IF(AND(P2_y!DC134&gt;=P2_y_TRUE!$J$1,P2_y!DC134&lt;=P2_y_TRUE!$K$1),1,0)</f>
        <v>0</v>
      </c>
      <c r="DD134">
        <f>IF(AND(P2_y!DD134&gt;=P2_y_TRUE!$J$1,P2_y!DD134&lt;=P2_y_TRUE!$K$1),1,0)</f>
        <v>0</v>
      </c>
      <c r="DE134">
        <f>IF(AND(P2_y!DE134&gt;=P2_y_TRUE!$J$1,P2_y!DE134&lt;=P2_y_TRUE!$K$1),1,0)</f>
        <v>0</v>
      </c>
      <c r="DF134">
        <f>IF(AND(P2_y!DF134&gt;=P2_y_TRUE!$J$1,P2_y!DF134&lt;=P2_y_TRUE!$K$1),1,0)</f>
        <v>0</v>
      </c>
      <c r="DG134">
        <f>IF(AND(P2_y!DG134&gt;=P2_y_TRUE!$J$1,P2_y!DG134&lt;=P2_y_TRUE!$K$1),1,0)</f>
        <v>0</v>
      </c>
      <c r="DH134">
        <f>IF(AND(P2_y!DH134&gt;=P2_y_TRUE!$J$1,P2_y!DH134&lt;=P2_y_TRUE!$K$1),1,0)</f>
        <v>0</v>
      </c>
      <c r="DI134">
        <f>IF(AND(P2_y!DI134&gt;=P2_y_TRUE!$J$1,P2_y!DI134&lt;=P2_y_TRUE!$K$1),1,0)</f>
        <v>0</v>
      </c>
      <c r="DJ134">
        <f>IF(AND(P2_y!DJ134&gt;=P2_y_TRUE!$J$1,P2_y!DJ134&lt;=P2_y_TRUE!$K$1),1,0)</f>
        <v>0</v>
      </c>
      <c r="DK134">
        <f>IF(AND(P2_y!DK134&gt;=P2_y_TRUE!$J$1,P2_y!DK134&lt;=P2_y_TRUE!$K$1),1,0)</f>
        <v>0</v>
      </c>
      <c r="DL134">
        <f>IF(AND(P2_y!DL134&gt;=P2_y_TRUE!$J$1,P2_y!DL134&lt;=P2_y_TRUE!$K$1),1,0)</f>
        <v>0</v>
      </c>
      <c r="DM134">
        <f>IF(AND(P2_y!DM134&gt;=P2_y_TRUE!$J$1,P2_y!DM134&lt;=P2_y_TRUE!$K$1),1,0)</f>
        <v>0</v>
      </c>
      <c r="DN134">
        <f>IF(AND(P2_y!DN134&gt;=P2_y_TRUE!$J$1,P2_y!DN134&lt;=P2_y_TRUE!$K$1),1,0)</f>
        <v>0</v>
      </c>
      <c r="DO134">
        <f>IF(AND(P2_y!DO134&gt;=P2_y_TRUE!$J$1,P2_y!DO134&lt;=P2_y_TRUE!$K$1),1,0)</f>
        <v>0</v>
      </c>
      <c r="DP134">
        <f>IF(AND(P2_y!DP134&gt;=P2_y_TRUE!$J$1,P2_y!DP134&lt;=P2_y_TRUE!$K$1),1,0)</f>
        <v>0</v>
      </c>
      <c r="DQ134">
        <f>IF(AND(P2_y!DQ134&gt;=P2_y_TRUE!$J$1,P2_y!DQ134&lt;=P2_y_TRUE!$K$1),1,0)</f>
        <v>0</v>
      </c>
      <c r="DR134">
        <f>IF(AND(P2_y!DR134&gt;=P2_y_TRUE!$J$1,P2_y!DR134&lt;=P2_y_TRUE!$K$1),1,0)</f>
        <v>0</v>
      </c>
      <c r="DS134">
        <f>IF(AND(P2_y!DS134&gt;=P2_y_TRUE!$J$1,P2_y!DS134&lt;=P2_y_TRUE!$K$1),1,0)</f>
        <v>0</v>
      </c>
      <c r="DT134">
        <f>IF(AND(P2_y!DT134&gt;=P2_y_TRUE!$J$1,P2_y!DT134&lt;=P2_y_TRUE!$K$1),1,0)</f>
        <v>0</v>
      </c>
      <c r="DU134">
        <f>IF(AND(P2_y!DU134&gt;=P2_y_TRUE!$J$1,P2_y!DU134&lt;=P2_y_TRUE!$K$1),1,0)</f>
        <v>0</v>
      </c>
      <c r="DV134">
        <f>IF(AND(P2_y!DV134&gt;=P2_y_TRUE!$J$1,P2_y!DV134&lt;=P2_y_TRUE!$K$1),1,0)</f>
        <v>0</v>
      </c>
      <c r="DW134">
        <f>IF(AND(P2_y!DW134&gt;=P2_y_TRUE!$J$1,P2_y!DW134&lt;=P2_y_TRUE!$K$1),1,0)</f>
        <v>0</v>
      </c>
      <c r="DX134">
        <f>IF(AND(P2_y!DX134&gt;=P2_y_TRUE!$J$1,P2_y!DX134&lt;=P2_y_TRUE!$K$1),1,0)</f>
        <v>0</v>
      </c>
      <c r="DY134">
        <f>IF(AND(P2_y!DY134&gt;=P2_y_TRUE!$J$1,P2_y!DY134&lt;=P2_y_TRUE!$K$1),1,0)</f>
        <v>0</v>
      </c>
      <c r="DZ134">
        <f>IF(AND(P2_y!DZ134&gt;=P2_y_TRUE!$J$1,P2_y!DZ134&lt;=P2_y_TRUE!$K$1),1,0)</f>
        <v>0</v>
      </c>
      <c r="EA134">
        <f>IF(AND(P2_y!EA134&gt;=P2_y_TRUE!$J$1,P2_y!EA134&lt;=P2_y_TRUE!$K$1),1,0)</f>
        <v>0</v>
      </c>
      <c r="EB134">
        <f>IF(AND(P2_y!EB134&gt;=P2_y_TRUE!$J$1,P2_y!EB134&lt;=P2_y_TRUE!$K$1),1,0)</f>
        <v>0</v>
      </c>
      <c r="EC134">
        <f>IF(AND(P2_y!EC134&gt;=P2_y_TRUE!$J$1,P2_y!EC134&lt;=P2_y_TRUE!$K$1),1,0)</f>
        <v>0</v>
      </c>
      <c r="ED134">
        <f>IF(AND(P2_y!ED134&gt;=P2_y_TRUE!$J$1,P2_y!ED134&lt;=P2_y_TRUE!$K$1),1,0)</f>
        <v>0</v>
      </c>
      <c r="EE134">
        <f>IF(AND(P2_y!EE134&gt;=P2_y_TRUE!$J$1,P2_y!EE134&lt;=P2_y_TRUE!$K$1),1,0)</f>
        <v>0</v>
      </c>
      <c r="EF134">
        <f>IF(AND(P2_y!EF134&gt;=P2_y_TRUE!$J$1,P2_y!EF134&lt;=P2_y_TRUE!$K$1),1,0)</f>
        <v>0</v>
      </c>
      <c r="EG134">
        <f>IF(AND(P2_y!EG134&gt;=P2_y_TRUE!$J$1,P2_y!EG134&lt;=P2_y_TRUE!$K$1),1,0)</f>
        <v>0</v>
      </c>
      <c r="EH134">
        <f>IF(AND(P2_y!EH134&gt;=P2_y_TRUE!$J$1,P2_y!EH134&lt;=P2_y_TRUE!$K$1),1,0)</f>
        <v>0</v>
      </c>
      <c r="EI134">
        <f>IF(AND(P2_y!EI134&gt;=P2_y_TRUE!$J$1,P2_y!EI134&lt;=P2_y_TRUE!$K$1),1,0)</f>
        <v>0</v>
      </c>
      <c r="EJ134">
        <f>IF(AND(P2_y!EJ134&gt;=P2_y_TRUE!$J$1,P2_y!EJ134&lt;=P2_y_TRUE!$K$1),1,0)</f>
        <v>0</v>
      </c>
      <c r="EK134">
        <f>IF(AND(P2_y!EK134&gt;=P2_y_TRUE!$J$1,P2_y!EK134&lt;=P2_y_TRUE!$K$1),1,0)</f>
        <v>0</v>
      </c>
      <c r="EL134">
        <f>IF(AND(P2_y!EL134&gt;=P2_y_TRUE!$J$1,P2_y!EL134&lt;=P2_y_TRUE!$K$1),1,0)</f>
        <v>0</v>
      </c>
      <c r="EM134">
        <f>IF(AND(P2_y!EM134&gt;=P2_y_TRUE!$J$1,P2_y!EM134&lt;=P2_y_TRUE!$K$1),1,0)</f>
        <v>0</v>
      </c>
      <c r="EN134">
        <f>IF(AND(P2_y!EN134&gt;=P2_y_TRUE!$J$1,P2_y!EN134&lt;=P2_y_TRUE!$K$1),1,0)</f>
        <v>0</v>
      </c>
      <c r="EO134">
        <f>IF(AND(P2_y!EO134&gt;=P2_y_TRUE!$J$1,P2_y!EO134&lt;=P2_y_TRUE!$K$1),1,0)</f>
        <v>0</v>
      </c>
      <c r="EP134">
        <f>IF(AND(P2_y!EP134&gt;=P2_y_TRUE!$J$1,P2_y!EP134&lt;=P2_y_TRUE!$K$1),1,0)</f>
        <v>0</v>
      </c>
      <c r="EQ134">
        <f>IF(AND(P2_y!EQ134&gt;=P2_y_TRUE!$J$1,P2_y!EQ134&lt;=P2_y_TRUE!$K$1),1,0)</f>
        <v>0</v>
      </c>
      <c r="ER134">
        <f>IF(AND(P2_y!ER134&gt;=P2_y_TRUE!$J$1,P2_y!ER134&lt;=P2_y_TRUE!$K$1),1,0)</f>
        <v>0</v>
      </c>
      <c r="ES134">
        <f>IF(AND(P2_y!ES134&gt;=P2_y_TRUE!$J$1,P2_y!ES134&lt;=P2_y_TRUE!$K$1),1,0)</f>
        <v>0</v>
      </c>
      <c r="ET134">
        <f>IF(AND(P2_y!ET134&gt;=P2_y_TRUE!$J$1,P2_y!ET134&lt;=P2_y_TRUE!$K$1),1,0)</f>
        <v>0</v>
      </c>
      <c r="EU134">
        <f>IF(AND(P2_y!EU134&gt;=P2_y_TRUE!$J$1,P2_y!EU134&lt;=P2_y_TRUE!$K$1),1,0)</f>
        <v>0</v>
      </c>
      <c r="EV134">
        <f>IF(AND(P2_y!EV134&gt;=P2_y_TRUE!$J$1,P2_y!EV134&lt;=P2_y_TRUE!$K$1),1,0)</f>
        <v>0</v>
      </c>
      <c r="EW134">
        <f>IF(AND(P2_y!EW134&gt;=P2_y_TRUE!$J$1,P2_y!EW134&lt;=P2_y_TRUE!$K$1),1,0)</f>
        <v>0</v>
      </c>
      <c r="EX134">
        <f>IF(AND(P2_y!EX134&gt;=P2_y_TRUE!$J$1,P2_y!EX134&lt;=P2_y_TRUE!$K$1),1,0)</f>
        <v>0</v>
      </c>
      <c r="EY134">
        <f>IF(AND(P2_y!EY134&gt;=P2_y_TRUE!$J$1,P2_y!EY134&lt;=P2_y_TRUE!$K$1),1,0)</f>
        <v>0</v>
      </c>
      <c r="EZ134">
        <f>IF(AND(P2_y!EZ134&gt;=P2_y_TRUE!$J$1,P2_y!EZ134&lt;=P2_y_TRUE!$K$1),1,0)</f>
        <v>0</v>
      </c>
      <c r="FA134">
        <f>IF(AND(P2_y!FA134&gt;=P2_y_TRUE!$J$1,P2_y!FA134&lt;=P2_y_TRUE!$K$1),1,0)</f>
        <v>0</v>
      </c>
      <c r="FB134">
        <f>IF(AND(P2_y!FB134&gt;=P2_y_TRUE!$J$1,P2_y!FB134&lt;=P2_y_TRUE!$K$1),1,0)</f>
        <v>0</v>
      </c>
      <c r="FC134">
        <f>IF(AND(P2_y!FC134&gt;=P2_y_TRUE!$J$1,P2_y!FC134&lt;=P2_y_TRUE!$K$1),1,0)</f>
        <v>0</v>
      </c>
      <c r="FD134">
        <f>IF(AND(P2_y!FD134&gt;=P2_y_TRUE!$J$1,P2_y!FD134&lt;=P2_y_TRUE!$K$1),1,0)</f>
        <v>0</v>
      </c>
      <c r="FE134">
        <f>IF(AND(P2_y!FE134&gt;=P2_y_TRUE!$J$1,P2_y!FE134&lt;=P2_y_TRUE!$K$1),1,0)</f>
        <v>0</v>
      </c>
      <c r="FF134">
        <f>IF(AND(P2_y!FF134&gt;=P2_y_TRUE!$J$1,P2_y!FF134&lt;=P2_y_TRUE!$K$1),1,0)</f>
        <v>0</v>
      </c>
      <c r="FG134">
        <f>IF(AND(P2_y!FG134&gt;=P2_y_TRUE!$J$1,P2_y!FG134&lt;=P2_y_TRUE!$K$1),1,0)</f>
        <v>0</v>
      </c>
      <c r="FH134">
        <f>IF(AND(P2_y!FH134&gt;=P2_y_TRUE!$J$1,P2_y!FH134&lt;=P2_y_TRUE!$K$1),1,0)</f>
        <v>0</v>
      </c>
      <c r="FI134">
        <f>IF(AND(P2_y!FI134&gt;=P2_y_TRUE!$J$1,P2_y!FI134&lt;=P2_y_TRUE!$K$1),1,0)</f>
        <v>0</v>
      </c>
      <c r="FJ134">
        <f>IF(AND(P2_y!FJ134&gt;=P2_y_TRUE!$J$1,P2_y!FJ134&lt;=P2_y_TRUE!$K$1),1,0)</f>
        <v>0</v>
      </c>
      <c r="FK134">
        <f>IF(AND(P2_y!FK134&gt;=P2_y_TRUE!$J$1,P2_y!FK134&lt;=P2_y_TRUE!$K$1),1,0)</f>
        <v>0</v>
      </c>
      <c r="FL134">
        <f>IF(AND(P2_y!FL134&gt;=P2_y_TRUE!$J$1,P2_y!FL134&lt;=P2_y_TRUE!$K$1),1,0)</f>
        <v>0</v>
      </c>
      <c r="FM134">
        <f>IF(AND(P2_y!FM134&gt;=P2_y_TRUE!$J$1,P2_y!FM134&lt;=P2_y_TRUE!$K$1),1,0)</f>
        <v>0</v>
      </c>
      <c r="FN134">
        <f>IF(AND(P2_y!FN134&gt;=P2_y_TRUE!$J$1,P2_y!FN134&lt;=P2_y_TRUE!$K$1),1,0)</f>
        <v>0</v>
      </c>
      <c r="FO134">
        <f>IF(AND(P2_y!FO134&gt;=P2_y_TRUE!$J$1,P2_y!FO134&lt;=P2_y_TRUE!$K$1),1,0)</f>
        <v>0</v>
      </c>
      <c r="FP134">
        <f>IF(AND(P2_y!FP134&gt;=P2_y_TRUE!$J$1,P2_y!FP134&lt;=P2_y_TRUE!$K$1),1,0)</f>
        <v>0</v>
      </c>
      <c r="FQ134">
        <f>IF(AND(P2_y!FQ134&gt;=P2_y_TRUE!$J$1,P2_y!FQ134&lt;=P2_y_TRUE!$K$1),1,0)</f>
        <v>0</v>
      </c>
      <c r="FR134">
        <f>IF(AND(P2_y!FR134&gt;=P2_y_TRUE!$J$1,P2_y!FR134&lt;=P2_y_TRUE!$K$1),1,0)</f>
        <v>0</v>
      </c>
      <c r="FS134">
        <f>IF(AND(P2_y!FS134&gt;=P2_y_TRUE!$J$1,P2_y!FS134&lt;=P2_y_TRUE!$K$1),1,0)</f>
        <v>0</v>
      </c>
      <c r="FT134">
        <f>IF(AND(P2_y!FT134&gt;=P2_y_TRUE!$J$1,P2_y!FT134&lt;=P2_y_TRUE!$K$1),1,0)</f>
        <v>0</v>
      </c>
      <c r="FU134">
        <f>IF(AND(P2_y!FU134&gt;=P2_y_TRUE!$J$1,P2_y!FU134&lt;=P2_y_TRUE!$K$1),1,0)</f>
        <v>0</v>
      </c>
      <c r="FV134">
        <f>IF(AND(P2_y!FV134&gt;=P2_y_TRUE!$J$1,P2_y!FV134&lt;=P2_y_TRUE!$K$1),1,0)</f>
        <v>0</v>
      </c>
      <c r="FW134">
        <f>IF(AND(P2_y!FW134&gt;=P2_y_TRUE!$J$1,P2_y!FW134&lt;=P2_y_TRUE!$K$1),1,0)</f>
        <v>0</v>
      </c>
      <c r="FX134">
        <f>IF(AND(P2_y!FX134&gt;=P2_y_TRUE!$J$1,P2_y!FX134&lt;=P2_y_TRUE!$K$1),1,0)</f>
        <v>0</v>
      </c>
      <c r="FY134">
        <f>IF(AND(P2_y!FY134&gt;=P2_y_TRUE!$J$1,P2_y!FY134&lt;=P2_y_TRUE!$K$1),1,0)</f>
        <v>0</v>
      </c>
      <c r="FZ134">
        <f>IF(AND(P2_y!FZ134&gt;=P2_y_TRUE!$J$1,P2_y!FZ134&lt;=P2_y_TRUE!$K$1),1,0)</f>
        <v>0</v>
      </c>
      <c r="GA134">
        <f>IF(AND(P2_y!GA134&gt;=P2_y_TRUE!$J$1,P2_y!GA134&lt;=P2_y_TRUE!$K$1),1,0)</f>
        <v>0</v>
      </c>
      <c r="GB134">
        <f>IF(AND(P2_y!GB134&gt;=P2_y_TRUE!$J$1,P2_y!GB134&lt;=P2_y_TRUE!$K$1),1,0)</f>
        <v>0</v>
      </c>
      <c r="GC134">
        <f>IF(AND(P2_y!GC134&gt;=P2_y_TRUE!$J$1,P2_y!GC134&lt;=P2_y_TRUE!$K$1),1,0)</f>
        <v>0</v>
      </c>
      <c r="GD134">
        <f>IF(AND(P2_y!GD134&gt;=P2_y_TRUE!$J$1,P2_y!GD134&lt;=P2_y_TRUE!$K$1),1,0)</f>
        <v>0</v>
      </c>
      <c r="GE134">
        <f>IF(AND(P2_y!GE134&gt;=P2_y_TRUE!$J$1,P2_y!GE134&lt;=P2_y_TRUE!$K$1),1,0)</f>
        <v>0</v>
      </c>
      <c r="GF134">
        <f>IF(AND(P2_y!GF134&gt;=P2_y_TRUE!$J$1,P2_y!GF134&lt;=P2_y_TRUE!$K$1),1,0)</f>
        <v>0</v>
      </c>
      <c r="GG134">
        <f>IF(AND(P2_y!GG134&gt;=P2_y_TRUE!$J$1,P2_y!GG134&lt;=P2_y_TRUE!$K$1),1,0)</f>
        <v>0</v>
      </c>
      <c r="GH134">
        <f>IF(AND(P2_y!GH134&gt;=P2_y_TRUE!$J$1,P2_y!GH134&lt;=P2_y_TRUE!$K$1),1,0)</f>
        <v>0</v>
      </c>
      <c r="GI134">
        <f>IF(AND(P2_y!GI134&gt;=P2_y_TRUE!$J$1,P2_y!GI134&lt;=P2_y_TRUE!$K$1),1,0)</f>
        <v>0</v>
      </c>
      <c r="GJ134">
        <f>IF(AND(P2_y!GJ134&gt;=P2_y_TRUE!$J$1,P2_y!GJ134&lt;=P2_y_TRUE!$K$1),1,0)</f>
        <v>0</v>
      </c>
      <c r="GK134">
        <f>IF(AND(P2_y!GK134&gt;=P2_y_TRUE!$J$1,P2_y!GK134&lt;=P2_y_TRUE!$K$1),1,0)</f>
        <v>0</v>
      </c>
      <c r="GL134">
        <f>IF(AND(P2_y!GL134&gt;=P2_y_TRUE!$J$1,P2_y!GL134&lt;=P2_y_TRUE!$K$1),1,0)</f>
        <v>0</v>
      </c>
      <c r="GM134">
        <f>IF(AND(P2_y!GM134&gt;=P2_y_TRUE!$J$1,P2_y!GM134&lt;=P2_y_TRUE!$K$1),1,0)</f>
        <v>0</v>
      </c>
      <c r="GN134">
        <f>IF(AND(P2_y!GN134&gt;=P2_y_TRUE!$J$1,P2_y!GN134&lt;=P2_y_TRUE!$K$1),1,0)</f>
        <v>0</v>
      </c>
      <c r="GO134">
        <f>IF(AND(P2_y!GO134&gt;=P2_y_TRUE!$J$1,P2_y!GO134&lt;=P2_y_TRUE!$K$1),1,0)</f>
        <v>0</v>
      </c>
      <c r="GP134">
        <f>IF(AND(P2_y!GP134&gt;=P2_y_TRUE!$J$1,P2_y!GP134&lt;=P2_y_TRUE!$K$1),1,0)</f>
        <v>0</v>
      </c>
      <c r="GQ134">
        <f>IF(AND(P2_y!GQ134&gt;=P2_y_TRUE!$J$1,P2_y!GQ134&lt;=P2_y_TRUE!$K$1),1,0)</f>
        <v>0</v>
      </c>
      <c r="GR134">
        <f>IF(AND(P2_y!GR134&gt;=P2_y_TRUE!$J$1,P2_y!GR134&lt;=P2_y_TRUE!$K$1),1,0)</f>
        <v>0</v>
      </c>
      <c r="GS134">
        <f>IF(AND(P2_y!GS134&gt;=P2_y_TRUE!$J$1,P2_y!GS134&lt;=P2_y_TRUE!$K$1),1,0)</f>
        <v>0</v>
      </c>
      <c r="GT134">
        <f>IF(AND(P2_y!GT134&gt;=P2_y_TRUE!$J$1,P2_y!GT134&lt;=P2_y_TRUE!$K$1),1,0)</f>
        <v>0</v>
      </c>
      <c r="GU134">
        <f>IF(AND(P2_y!GU134&gt;=P2_y_TRUE!$J$1,P2_y!GU134&lt;=P2_y_TRUE!$K$1),1,0)</f>
        <v>0</v>
      </c>
      <c r="GV134">
        <f>IF(AND(P2_y!GV134&gt;=P2_y_TRUE!$J$1,P2_y!GV134&lt;=P2_y_TRUE!$K$1),1,0)</f>
        <v>0</v>
      </c>
      <c r="GW134">
        <f>IF(AND(P2_y!GW134&gt;=P2_y_TRUE!$J$1,P2_y!GW134&lt;=P2_y_TRUE!$K$1),1,0)</f>
        <v>0</v>
      </c>
      <c r="GX134">
        <f>IF(AND(P2_y!GX134&gt;=P2_y_TRUE!$J$1,P2_y!GX134&lt;=P2_y_TRUE!$K$1),1,0)</f>
        <v>0</v>
      </c>
      <c r="GY134">
        <f>IF(AND(P2_y!GY134&gt;=P2_y_TRUE!$J$1,P2_y!GY134&lt;=P2_y_TRUE!$K$1),1,0)</f>
        <v>0</v>
      </c>
      <c r="GZ134">
        <f>IF(AND(P2_y!GZ134&gt;=P2_y_TRUE!$J$1,P2_y!GZ134&lt;=P2_y_TRUE!$K$1),1,0)</f>
        <v>0</v>
      </c>
      <c r="HA134">
        <f>IF(AND(P2_y!HA134&gt;=P2_y_TRUE!$J$1,P2_y!HA134&lt;=P2_y_TRUE!$K$1),1,0)</f>
        <v>0</v>
      </c>
      <c r="HB134">
        <f>IF(AND(P2_y!HB134&gt;=P2_y_TRUE!$J$1,P2_y!HB134&lt;=P2_y_TRUE!$K$1),1,0)</f>
        <v>0</v>
      </c>
      <c r="HC134">
        <f>IF(AND(P2_y!HC134&gt;=P2_y_TRUE!$J$1,P2_y!HC134&lt;=P2_y_TRUE!$K$1),1,0)</f>
        <v>0</v>
      </c>
      <c r="HD134">
        <f>IF(AND(P2_y!HD134&gt;=P2_y_TRUE!$J$1,P2_y!HD134&lt;=P2_y_TRUE!$K$1),1,0)</f>
        <v>0</v>
      </c>
      <c r="HE134">
        <f>IF(AND(P2_y!HE134&gt;=P2_y_TRUE!$J$1,P2_y!HE134&lt;=P2_y_TRUE!$K$1),1,0)</f>
        <v>0</v>
      </c>
      <c r="HF134">
        <f>IF(AND(P2_y!HF134&gt;=P2_y_TRUE!$J$1,P2_y!HF134&lt;=P2_y_TRUE!$K$1),1,0)</f>
        <v>0</v>
      </c>
      <c r="HG134">
        <f>IF(AND(P2_y!HG134&gt;=P2_y_TRUE!$J$1,P2_y!HG134&lt;=P2_y_TRUE!$K$1),1,0)</f>
        <v>0</v>
      </c>
      <c r="HH134">
        <f>IF(AND(P2_y!HH134&gt;=P2_y_TRUE!$J$1,P2_y!HH134&lt;=P2_y_TRUE!$K$1),1,0)</f>
        <v>0</v>
      </c>
      <c r="HI134">
        <f>IF(AND(P2_y!HI134&gt;=P2_y_TRUE!$J$1,P2_y!HI134&lt;=P2_y_TRUE!$K$1),1,0)</f>
        <v>0</v>
      </c>
      <c r="HJ134">
        <f>IF(AND(P2_y!HJ134&gt;=P2_y_TRUE!$J$1,P2_y!HJ134&lt;=P2_y_TRUE!$K$1),1,0)</f>
        <v>0</v>
      </c>
      <c r="HK134">
        <f>IF(AND(P2_y!HK134&gt;=P2_y_TRUE!$J$1,P2_y!HK134&lt;=P2_y_TRUE!$K$1),1,0)</f>
        <v>0</v>
      </c>
      <c r="HL134">
        <f>IF(AND(P2_y!HL134&gt;=P2_y_TRUE!$J$1,P2_y!HL134&lt;=P2_y_TRUE!$K$1),1,0)</f>
        <v>0</v>
      </c>
      <c r="HM134">
        <f>IF(AND(P2_y!HM134&gt;=P2_y_TRUE!$J$1,P2_y!HM134&lt;=P2_y_TRUE!$K$1),1,0)</f>
        <v>0</v>
      </c>
      <c r="HN134">
        <f>IF(AND(P2_y!HN134&gt;=P2_y_TRUE!$J$1,P2_y!HN134&lt;=P2_y_TRUE!$K$1),1,0)</f>
        <v>0</v>
      </c>
      <c r="HO134">
        <f>IF(AND(P2_y!HO134&gt;=P2_y_TRUE!$J$1,P2_y!HO134&lt;=P2_y_TRUE!$K$1),1,0)</f>
        <v>0</v>
      </c>
      <c r="HP134">
        <f>IF(AND(P2_y!HP134&gt;=P2_y_TRUE!$J$1,P2_y!HP134&lt;=P2_y_TRUE!$K$1),1,0)</f>
        <v>0</v>
      </c>
      <c r="HQ134">
        <f>IF(AND(P2_y!HQ134&gt;=P2_y_TRUE!$J$1,P2_y!HQ134&lt;=P2_y_TRUE!$K$1),1,0)</f>
        <v>0</v>
      </c>
      <c r="HR134">
        <f>IF(AND(P2_y!HR134&gt;=P2_y_TRUE!$J$1,P2_y!HR134&lt;=P2_y_TRUE!$K$1),1,0)</f>
        <v>0</v>
      </c>
      <c r="HS134">
        <f>IF(AND(P2_y!HS134&gt;=P2_y_TRUE!$J$1,P2_y!HS134&lt;=P2_y_TRUE!$K$1),1,0)</f>
        <v>0</v>
      </c>
      <c r="HT134">
        <f>IF(AND(P2_y!HT134&gt;=P2_y_TRUE!$J$1,P2_y!HT134&lt;=P2_y_TRUE!$K$1),1,0)</f>
        <v>0</v>
      </c>
      <c r="HU134">
        <f>IF(AND(P2_y!HU134&gt;=P2_y_TRUE!$J$1,P2_y!HU134&lt;=P2_y_TRUE!$K$1),1,0)</f>
        <v>0</v>
      </c>
      <c r="HV134">
        <f>IF(AND(P2_y!HV134&gt;=P2_y_TRUE!$J$1,P2_y!HV134&lt;=P2_y_TRUE!$K$1),1,0)</f>
        <v>0</v>
      </c>
      <c r="HW134">
        <f>IF(AND(P2_y!HW134&gt;=P2_y_TRUE!$J$1,P2_y!HW134&lt;=P2_y_TRUE!$K$1),1,0)</f>
        <v>0</v>
      </c>
      <c r="HX134">
        <f>IF(AND(P2_y!HX134&gt;=P2_y_TRUE!$J$1,P2_y!HX134&lt;=P2_y_TRUE!$K$1),1,0)</f>
        <v>0</v>
      </c>
      <c r="HY134">
        <f>IF(AND(P2_y!HY134&gt;=P2_y_TRUE!$J$1,P2_y!HY134&lt;=P2_y_TRUE!$K$1),1,0)</f>
        <v>0</v>
      </c>
      <c r="HZ134">
        <f>IF(AND(P2_y!HZ134&gt;=P2_y_TRUE!$J$1,P2_y!HZ134&lt;=P2_y_TRUE!$K$1),1,0)</f>
        <v>0</v>
      </c>
      <c r="IA134">
        <f>IF(AND(P2_y!IA134&gt;=P2_y_TRUE!$J$1,P2_y!IA134&lt;=P2_y_TRUE!$K$1),1,0)</f>
        <v>0</v>
      </c>
      <c r="IB134">
        <f>IF(AND(P2_y!IB134&gt;=P2_y_TRUE!$J$1,P2_y!IB134&lt;=P2_y_TRUE!$K$1),1,0)</f>
        <v>0</v>
      </c>
      <c r="IC134">
        <f>IF(AND(P2_y!IC134&gt;=P2_y_TRUE!$J$1,P2_y!IC134&lt;=P2_y_TRUE!$K$1),1,0)</f>
        <v>0</v>
      </c>
      <c r="ID134">
        <f>IF(AND(P2_y!ID134&gt;=P2_y_TRUE!$J$1,P2_y!ID134&lt;=P2_y_TRUE!$K$1),1,0)</f>
        <v>0</v>
      </c>
      <c r="IE134">
        <f>IF(AND(P2_y!IE134&gt;=P2_y_TRUE!$J$1,P2_y!IE134&lt;=P2_y_TRUE!$K$1),1,0)</f>
        <v>0</v>
      </c>
      <c r="IF134">
        <f>IF(AND(P2_y!IF134&gt;=P2_y_TRUE!$J$1,P2_y!IF134&lt;=P2_y_TRUE!$K$1),1,0)</f>
        <v>0</v>
      </c>
      <c r="IG134">
        <f>IF(AND(P2_y!IG134&gt;=P2_y_TRUE!$J$1,P2_y!IG134&lt;=P2_y_TRUE!$K$1),1,0)</f>
        <v>0</v>
      </c>
      <c r="IH134">
        <f>IF(AND(P2_y!IH134&gt;=P2_y_TRUE!$J$1,P2_y!IH134&lt;=P2_y_TRUE!$K$1),1,0)</f>
        <v>0</v>
      </c>
      <c r="II134">
        <f>IF(AND(P2_y!II134&gt;=P2_y_TRUE!$J$1,P2_y!II134&lt;=P2_y_TRUE!$K$1),1,0)</f>
        <v>0</v>
      </c>
      <c r="IJ134">
        <f>IF(AND(P2_y!IJ134&gt;=P2_y_TRUE!$J$1,P2_y!IJ134&lt;=P2_y_TRUE!$K$1),1,0)</f>
        <v>0</v>
      </c>
      <c r="IK134">
        <f>IF(AND(P2_y!IK134&gt;=P2_y_TRUE!$J$1,P2_y!IK134&lt;=P2_y_TRUE!$K$1),1,0)</f>
        <v>0</v>
      </c>
      <c r="IL134">
        <f>IF(AND(P2_y!IL134&gt;=P2_y_TRUE!$J$1,P2_y!IL134&lt;=P2_y_TRUE!$K$1),1,0)</f>
        <v>0</v>
      </c>
      <c r="IM134">
        <f>IF(AND(P2_y!IM134&gt;=P2_y_TRUE!$J$1,P2_y!IM134&lt;=P2_y_TRUE!$K$1),1,0)</f>
        <v>0</v>
      </c>
      <c r="IN134">
        <f>IF(AND(P2_y!IN134&gt;=P2_y_TRUE!$J$1,P2_y!IN134&lt;=P2_y_TRUE!$K$1),1,0)</f>
        <v>0</v>
      </c>
      <c r="IO134">
        <f>IF(AND(P2_y!IO134&gt;=P2_y_TRUE!$J$1,P2_y!IO134&lt;=P2_y_TRUE!$K$1),1,0)</f>
        <v>0</v>
      </c>
      <c r="IP134">
        <f>IF(AND(P2_y!IP134&gt;=P2_y_TRUE!$J$1,P2_y!IP134&lt;=P2_y_TRUE!$K$1),1,0)</f>
        <v>0</v>
      </c>
      <c r="IQ134">
        <f>IF(AND(P2_y!IQ134&gt;=P2_y_TRUE!$J$1,P2_y!IQ134&lt;=P2_y_TRUE!$K$1),1,0)</f>
        <v>0</v>
      </c>
      <c r="IR134">
        <f>IF(AND(P2_y!IR134&gt;=P2_y_TRUE!$J$1,P2_y!IR134&lt;=P2_y_TRUE!$K$1),1,0)</f>
        <v>0</v>
      </c>
      <c r="IS134">
        <f>IF(AND(P2_y!IS134&gt;=P2_y_TRUE!$J$1,P2_y!IS134&lt;=P2_y_TRUE!$K$1),1,0)</f>
        <v>0</v>
      </c>
      <c r="IT134">
        <f>IF(AND(P2_y!IT134&gt;=P2_y_TRUE!$J$1,P2_y!IT134&lt;=P2_y_TRUE!$K$1),1,0)</f>
        <v>0</v>
      </c>
      <c r="IU134">
        <f>IF(AND(P2_y!IU134&gt;=P2_y_TRUE!$J$1,P2_y!IU134&lt;=P2_y_TRUE!$K$1),1,0)</f>
        <v>0</v>
      </c>
      <c r="IV134">
        <f>IF(AND(P2_y!IV134&gt;=P2_y_TRUE!$J$1,P2_y!IV134&lt;=P2_y_TRUE!$K$1),1,0)</f>
        <v>0</v>
      </c>
      <c r="IW134">
        <f>IF(AND(P2_y!IW134&gt;=P2_y_TRUE!$J$1,P2_y!IW134&lt;=P2_y_TRUE!$K$1),1,0)</f>
        <v>0</v>
      </c>
      <c r="IX134">
        <f>IF(AND(P2_y!IX134&gt;=P2_y_TRUE!$J$1,P2_y!IX134&lt;=P2_y_TRUE!$K$1),1,0)</f>
        <v>0</v>
      </c>
      <c r="IY134">
        <f>IF(AND(P2_y!IY134&gt;=P2_y_TRUE!$J$1,P2_y!IY134&lt;=P2_y_TRUE!$K$1),1,0)</f>
        <v>0</v>
      </c>
      <c r="IZ134">
        <f>IF(AND(P2_y!IZ134&gt;=P2_y_TRUE!$J$1,P2_y!IZ134&lt;=P2_y_TRUE!$K$1),1,0)</f>
        <v>0</v>
      </c>
      <c r="JA134">
        <f>IF(AND(P2_y!JA134&gt;=P2_y_TRUE!$J$1,P2_y!JA134&lt;=P2_y_TRUE!$K$1),1,0)</f>
        <v>0</v>
      </c>
      <c r="JB134">
        <f>IF(AND(P2_y!JB134&gt;=P2_y_TRUE!$J$1,P2_y!JB134&lt;=P2_y_TRUE!$K$1),1,0)</f>
        <v>0</v>
      </c>
      <c r="JC134">
        <f>IF(AND(P2_y!JC134&gt;=P2_y_TRUE!$J$1,P2_y!JC134&lt;=P2_y_TRUE!$K$1),1,0)</f>
        <v>0</v>
      </c>
      <c r="JD134">
        <f>IF(AND(P2_y!JD134&gt;=P2_y_TRUE!$J$1,P2_y!JD134&lt;=P2_y_TRUE!$K$1),1,0)</f>
        <v>0</v>
      </c>
      <c r="JE134">
        <f>IF(AND(P2_y!JE134&gt;=P2_y_TRUE!$J$1,P2_y!JE134&lt;=P2_y_TRUE!$K$1),1,0)</f>
        <v>0</v>
      </c>
      <c r="JF134">
        <f>IF(AND(P2_y!JF134&gt;=P2_y_TRUE!$J$1,P2_y!JF134&lt;=P2_y_TRUE!$K$1),1,0)</f>
        <v>0</v>
      </c>
      <c r="JG134">
        <f>IF(AND(P2_y!JG134&gt;=P2_y_TRUE!$J$1,P2_y!JG134&lt;=P2_y_TRUE!$K$1),1,0)</f>
        <v>0</v>
      </c>
      <c r="JH134">
        <f>IF(AND(P2_y!JH134&gt;=P2_y_TRUE!$J$1,P2_y!JH134&lt;=P2_y_TRUE!$K$1),1,0)</f>
        <v>0</v>
      </c>
      <c r="JI134">
        <f>IF(AND(P2_y!JI134&gt;=P2_y_TRUE!$J$1,P2_y!JI134&lt;=P2_y_TRUE!$K$1),1,0)</f>
        <v>0</v>
      </c>
      <c r="JJ134">
        <f>IF(AND(P2_y!JJ134&gt;=P2_y_TRUE!$J$1,P2_y!JJ134&lt;=P2_y_TRUE!$K$1),1,0)</f>
        <v>0</v>
      </c>
      <c r="JK134">
        <f>IF(AND(P2_y!JK134&gt;=P2_y_TRUE!$J$1,P2_y!JK134&lt;=P2_y_TRUE!$K$1),1,0)</f>
        <v>0</v>
      </c>
      <c r="JL134">
        <f>IF(AND(P2_y!JL134&gt;=P2_y_TRUE!$J$1,P2_y!JL134&lt;=P2_y_TRUE!$K$1),1,0)</f>
        <v>0</v>
      </c>
      <c r="JM134">
        <f>IF(AND(P2_y!JM134&gt;=P2_y_TRUE!$J$1,P2_y!JM134&lt;=P2_y_TRUE!$K$1),1,0)</f>
        <v>0</v>
      </c>
      <c r="JN134">
        <f>IF(AND(P2_y!JN134&gt;=P2_y_TRUE!$J$1,P2_y!JN134&lt;=P2_y_TRUE!$K$1),1,0)</f>
        <v>0</v>
      </c>
      <c r="JO134">
        <f>IF(AND(P2_y!JO134&gt;=P2_y_TRUE!$J$1,P2_y!JO134&lt;=P2_y_TRUE!$K$1),1,0)</f>
        <v>0</v>
      </c>
      <c r="JP134">
        <f>IF(AND(P2_y!JP134&gt;=P2_y_TRUE!$J$1,P2_y!JP134&lt;=P2_y_TRUE!$K$1),1,0)</f>
        <v>0</v>
      </c>
      <c r="JQ134">
        <f>IF(AND(P2_y!JQ134&gt;=P2_y_TRUE!$J$1,P2_y!JQ134&lt;=P2_y_TRUE!$K$1),1,0)</f>
        <v>0</v>
      </c>
      <c r="JR134">
        <f>IF(AND(P2_y!JR134&gt;=P2_y_TRUE!$J$1,P2_y!JR134&lt;=P2_y_TRUE!$K$1),1,0)</f>
        <v>0</v>
      </c>
      <c r="JS134">
        <f>IF(AND(P2_y!JS134&gt;=P2_y_TRUE!$J$1,P2_y!JS134&lt;=P2_y_TRUE!$K$1),1,0)</f>
        <v>0</v>
      </c>
      <c r="JT134">
        <f>IF(AND(P2_y!JT134&gt;=P2_y_TRUE!$J$1,P2_y!JT134&lt;=P2_y_TRUE!$K$1),1,0)</f>
        <v>0</v>
      </c>
      <c r="JU134">
        <f>IF(AND(P2_y!JU134&gt;=P2_y_TRUE!$J$1,P2_y!JU134&lt;=P2_y_TRUE!$K$1),1,0)</f>
        <v>0</v>
      </c>
      <c r="JV134">
        <f>IF(AND(P2_y!JV134&gt;=P2_y_TRUE!$J$1,P2_y!JV134&lt;=P2_y_TRUE!$K$1),1,0)</f>
        <v>0</v>
      </c>
      <c r="JW134">
        <f>IF(AND(P2_y!JW134&gt;=P2_y_TRUE!$J$1,P2_y!JW134&lt;=P2_y_TRUE!$K$1),1,0)</f>
        <v>0</v>
      </c>
      <c r="JX134">
        <f>IF(AND(P2_y!JX134&gt;=P2_y_TRUE!$J$1,P2_y!JX134&lt;=P2_y_TRUE!$K$1),1,0)</f>
        <v>0</v>
      </c>
      <c r="JY134">
        <f>IF(AND(P2_y!JY134&gt;=P2_y_TRUE!$J$1,P2_y!JY134&lt;=P2_y_TRUE!$K$1),1,0)</f>
        <v>0</v>
      </c>
      <c r="JZ134">
        <f>IF(AND(P2_y!JZ134&gt;=P2_y_TRUE!$J$1,P2_y!JZ134&lt;=P2_y_TRUE!$K$1),1,0)</f>
        <v>0</v>
      </c>
      <c r="KA134">
        <f>IF(AND(P2_y!KA134&gt;=P2_y_TRUE!$J$1,P2_y!KA134&lt;=P2_y_TRUE!$K$1),1,0)</f>
        <v>0</v>
      </c>
      <c r="KB134">
        <f>IF(AND(P2_y!KB134&gt;=P2_y_TRUE!$J$1,P2_y!KB134&lt;=P2_y_TRUE!$K$1),1,0)</f>
        <v>0</v>
      </c>
      <c r="KC134">
        <f>IF(AND(P2_y!KC134&gt;=P2_y_TRUE!$J$1,P2_y!KC134&lt;=P2_y_TRUE!$K$1),1,0)</f>
        <v>0</v>
      </c>
      <c r="KD134">
        <f>IF(AND(P2_y!KD134&gt;=P2_y_TRUE!$J$1,P2_y!KD134&lt;=P2_y_TRUE!$K$1),1,0)</f>
        <v>0</v>
      </c>
      <c r="KE134">
        <f>IF(AND(P2_y!KE134&gt;=P2_y_TRUE!$J$1,P2_y!KE134&lt;=P2_y_TRUE!$K$1),1,0)</f>
        <v>0</v>
      </c>
      <c r="KF134">
        <f>IF(AND(P2_y!KF134&gt;=P2_y_TRUE!$J$1,P2_y!KF134&lt;=P2_y_TRUE!$K$1),1,0)</f>
        <v>0</v>
      </c>
      <c r="KG134">
        <f>IF(AND(P2_y!KG134&gt;=P2_y_TRUE!$J$1,P2_y!KG134&lt;=P2_y_TRUE!$K$1),1,0)</f>
        <v>0</v>
      </c>
      <c r="KH134">
        <f>IF(AND(P2_y!KH134&gt;=P2_y_TRUE!$J$1,P2_y!KH134&lt;=P2_y_TRUE!$K$1),1,0)</f>
        <v>0</v>
      </c>
      <c r="KI134">
        <f>IF(AND(P2_y!KI134&gt;=P2_y_TRUE!$J$1,P2_y!KI134&lt;=P2_y_TRUE!$K$1),1,0)</f>
        <v>0</v>
      </c>
      <c r="KJ134">
        <f>IF(AND(P2_y!KJ134&gt;=P2_y_TRUE!$J$1,P2_y!KJ134&lt;=P2_y_TRUE!$K$1),1,0)</f>
        <v>0</v>
      </c>
      <c r="KK134">
        <f>IF(AND(P2_y!KK134&gt;=P2_y_TRUE!$J$1,P2_y!KK134&lt;=P2_y_TRUE!$K$1),1,0)</f>
        <v>0</v>
      </c>
      <c r="KL134">
        <f>IF(AND(P2_y!KL134&gt;=P2_y_TRUE!$J$1,P2_y!KL134&lt;=P2_y_TRUE!$K$1),1,0)</f>
        <v>0</v>
      </c>
      <c r="KM134">
        <f>IF(AND(P2_y!KM134&gt;=P2_y_TRUE!$J$1,P2_y!KM134&lt;=P2_y_TRUE!$K$1),1,0)</f>
        <v>0</v>
      </c>
      <c r="KN134">
        <f>IF(AND(P2_y!KN134&gt;=P2_y_TRUE!$J$1,P2_y!KN134&lt;=P2_y_TRUE!$K$1),1,0)</f>
        <v>0</v>
      </c>
      <c r="KO134">
        <f>IF(AND(P2_y!KO134&gt;=P2_y_TRUE!$J$1,P2_y!KO134&lt;=P2_y_TRUE!$K$1),1,0)</f>
        <v>0</v>
      </c>
      <c r="KP134">
        <f>IF(AND(P2_y!KP134&gt;=P2_y_TRUE!$J$1,P2_y!KP134&lt;=P2_y_TRUE!$K$1),1,0)</f>
        <v>0</v>
      </c>
      <c r="KQ134">
        <f>IF(AND(P2_y!KQ134&gt;=P2_y_TRUE!$J$1,P2_y!KQ134&lt;=P2_y_TRUE!$K$1),1,0)</f>
        <v>0</v>
      </c>
      <c r="KR134">
        <f>IF(AND(P2_y!KR134&gt;=P2_y_TRUE!$J$1,P2_y!KR134&lt;=P2_y_TRUE!$K$1),1,0)</f>
        <v>0</v>
      </c>
      <c r="KS134">
        <f>IF(AND(P2_y!KS134&gt;=P2_y_TRUE!$J$1,P2_y!KS134&lt;=P2_y_TRUE!$K$1),1,0)</f>
        <v>0</v>
      </c>
      <c r="KT134">
        <f>IF(AND(P2_y!KT134&gt;=P2_y_TRUE!$J$1,P2_y!KT134&lt;=P2_y_TRUE!$K$1),1,0)</f>
        <v>0</v>
      </c>
      <c r="KU134">
        <f>IF(AND(P2_y!KU134&gt;=P2_y_TRUE!$J$1,P2_y!KU134&lt;=P2_y_TRUE!$K$1),1,0)</f>
        <v>0</v>
      </c>
      <c r="KV134">
        <f>IF(AND(P2_y!KV134&gt;=P2_y_TRUE!$J$1,P2_y!KV134&lt;=P2_y_TRUE!$K$1),1,0)</f>
        <v>0</v>
      </c>
      <c r="KW134">
        <f>IF(AND(P2_y!KW134&gt;=P2_y_TRUE!$J$1,P2_y!KW134&lt;=P2_y_TRUE!$K$1),1,0)</f>
        <v>0</v>
      </c>
    </row>
    <row r="135" spans="1:309" x14ac:dyDescent="0.25">
      <c r="A135">
        <v>-22</v>
      </c>
      <c r="D135">
        <f>IF(AND(P2_y!D135&gt;=P2_y_TRUE!$J$1,P2_y!D135&lt;=P2_y_TRUE!$K$1),1,0)</f>
        <v>0</v>
      </c>
      <c r="E135">
        <f>IF(AND(P2_y!E135&gt;=P2_y_TRUE!$J$1,P2_y!E135&lt;=P2_y_TRUE!$K$1),1,0)</f>
        <v>0</v>
      </c>
      <c r="F135">
        <f>IF(AND(P2_y!F135&gt;=P2_y_TRUE!$J$1,P2_y!F135&lt;=P2_y_TRUE!$K$1),1,0)</f>
        <v>0</v>
      </c>
      <c r="G135">
        <f>IF(AND(P2_y!G135&gt;=P2_y_TRUE!$J$1,P2_y!G135&lt;=P2_y_TRUE!$K$1),1,0)</f>
        <v>0</v>
      </c>
      <c r="H135">
        <f>IF(AND(P2_y!H135&gt;=P2_y_TRUE!$J$1,P2_y!H135&lt;=P2_y_TRUE!$K$1),1,0)</f>
        <v>0</v>
      </c>
      <c r="I135">
        <f>IF(AND(P2_y!I135&gt;=P2_y_TRUE!$J$1,P2_y!I135&lt;=P2_y_TRUE!$K$1),1,0)</f>
        <v>1</v>
      </c>
      <c r="J135">
        <f>IF(AND(P2_y!J135&gt;=P2_y_TRUE!$J$1,P2_y!J135&lt;=P2_y_TRUE!$K$1),1,0)</f>
        <v>1</v>
      </c>
      <c r="K135">
        <f>IF(AND(P2_y!K135&gt;=P2_y_TRUE!$J$1,P2_y!K135&lt;=P2_y_TRUE!$K$1),1,0)</f>
        <v>0</v>
      </c>
      <c r="L135">
        <f>IF(AND(P2_y!L135&gt;=P2_y_TRUE!$J$1,P2_y!L135&lt;=P2_y_TRUE!$K$1),1,0)</f>
        <v>0</v>
      </c>
      <c r="M135">
        <f>IF(AND(P2_y!M135&gt;=P2_y_TRUE!$J$1,P2_y!M135&lt;=P2_y_TRUE!$K$1),1,0)</f>
        <v>0</v>
      </c>
      <c r="N135">
        <f>IF(AND(P2_y!N135&gt;=P2_y_TRUE!$J$1,P2_y!N135&lt;=P2_y_TRUE!$K$1),1,0)</f>
        <v>0</v>
      </c>
      <c r="O135">
        <f>IF(AND(P2_y!O135&gt;=P2_y_TRUE!$J$1,P2_y!O135&lt;=P2_y_TRUE!$K$1),1,0)</f>
        <v>0</v>
      </c>
      <c r="P135">
        <f>IF(AND(P2_y!P135&gt;=P2_y_TRUE!$J$1,P2_y!P135&lt;=P2_y_TRUE!$K$1),1,0)</f>
        <v>0</v>
      </c>
      <c r="Q135">
        <f>IF(AND(P2_y!Q135&gt;=P2_y_TRUE!$J$1,P2_y!Q135&lt;=P2_y_TRUE!$K$1),1,0)</f>
        <v>0</v>
      </c>
      <c r="R135">
        <f>IF(AND(P2_y!R135&gt;=P2_y_TRUE!$J$1,P2_y!R135&lt;=P2_y_TRUE!$K$1),1,0)</f>
        <v>0</v>
      </c>
      <c r="S135">
        <f>IF(AND(P2_y!S135&gt;=P2_y_TRUE!$J$1,P2_y!S135&lt;=P2_y_TRUE!$K$1),1,0)</f>
        <v>0</v>
      </c>
      <c r="T135">
        <f>IF(AND(P2_y!T135&gt;=P2_y_TRUE!$J$1,P2_y!T135&lt;=P2_y_TRUE!$K$1),1,0)</f>
        <v>0</v>
      </c>
      <c r="U135">
        <f>IF(AND(P2_y!U135&gt;=P2_y_TRUE!$J$1,P2_y!U135&lt;=P2_y_TRUE!$K$1),1,0)</f>
        <v>0</v>
      </c>
      <c r="V135">
        <f>IF(AND(P2_y!V135&gt;=P2_y_TRUE!$J$1,P2_y!V135&lt;=P2_y_TRUE!$K$1),1,0)</f>
        <v>0</v>
      </c>
      <c r="W135">
        <f>IF(AND(P2_y!W135&gt;=P2_y_TRUE!$J$1,P2_y!W135&lt;=P2_y_TRUE!$K$1),1,0)</f>
        <v>0</v>
      </c>
      <c r="X135">
        <f>IF(AND(P2_y!X135&gt;=P2_y_TRUE!$J$1,P2_y!X135&lt;=P2_y_TRUE!$K$1),1,0)</f>
        <v>0</v>
      </c>
      <c r="Y135">
        <f>IF(AND(P2_y!Y135&gt;=P2_y_TRUE!$J$1,P2_y!Y135&lt;=P2_y_TRUE!$K$1),1,0)</f>
        <v>0</v>
      </c>
      <c r="Z135">
        <f>IF(AND(P2_y!Z135&gt;=P2_y_TRUE!$J$1,P2_y!Z135&lt;=P2_y_TRUE!$K$1),1,0)</f>
        <v>0</v>
      </c>
      <c r="AA135">
        <f>IF(AND(P2_y!AA135&gt;=P2_y_TRUE!$J$1,P2_y!AA135&lt;=P2_y_TRUE!$K$1),1,0)</f>
        <v>0</v>
      </c>
      <c r="AB135">
        <f>IF(AND(P2_y!AB135&gt;=P2_y_TRUE!$J$1,P2_y!AB135&lt;=P2_y_TRUE!$K$1),1,0)</f>
        <v>0</v>
      </c>
      <c r="AC135">
        <f>IF(AND(P2_y!AC135&gt;=P2_y_TRUE!$J$1,P2_y!AC135&lt;=P2_y_TRUE!$K$1),1,0)</f>
        <v>0</v>
      </c>
      <c r="AD135">
        <f>IF(AND(P2_y!AD135&gt;=P2_y_TRUE!$J$1,P2_y!AD135&lt;=P2_y_TRUE!$K$1),1,0)</f>
        <v>0</v>
      </c>
      <c r="AE135">
        <f>IF(AND(P2_y!AE135&gt;=P2_y_TRUE!$J$1,P2_y!AE135&lt;=P2_y_TRUE!$K$1),1,0)</f>
        <v>0</v>
      </c>
      <c r="AF135">
        <f>IF(AND(P2_y!AF135&gt;=P2_y_TRUE!$J$1,P2_y!AF135&lt;=P2_y_TRUE!$K$1),1,0)</f>
        <v>0</v>
      </c>
      <c r="AG135">
        <f>IF(AND(P2_y!AG135&gt;=P2_y_TRUE!$J$1,P2_y!AG135&lt;=P2_y_TRUE!$K$1),1,0)</f>
        <v>0</v>
      </c>
      <c r="AH135">
        <f>IF(AND(P2_y!AH135&gt;=P2_y_TRUE!$J$1,P2_y!AH135&lt;=P2_y_TRUE!$K$1),1,0)</f>
        <v>0</v>
      </c>
      <c r="AI135">
        <f>IF(AND(P2_y!AI135&gt;=P2_y_TRUE!$J$1,P2_y!AI135&lt;=P2_y_TRUE!$K$1),1,0)</f>
        <v>0</v>
      </c>
      <c r="AJ135">
        <f>IF(AND(P2_y!AJ135&gt;=P2_y_TRUE!$J$1,P2_y!AJ135&lt;=P2_y_TRUE!$K$1),1,0)</f>
        <v>0</v>
      </c>
      <c r="AK135">
        <f>IF(AND(P2_y!AK135&gt;=P2_y_TRUE!$J$1,P2_y!AK135&lt;=P2_y_TRUE!$K$1),1,0)</f>
        <v>0</v>
      </c>
      <c r="AL135">
        <f>IF(AND(P2_y!AL135&gt;=P2_y_TRUE!$J$1,P2_y!AL135&lt;=P2_y_TRUE!$K$1),1,0)</f>
        <v>0</v>
      </c>
      <c r="AM135">
        <f>IF(AND(P2_y!AM135&gt;=P2_y_TRUE!$J$1,P2_y!AM135&lt;=P2_y_TRUE!$K$1),1,0)</f>
        <v>0</v>
      </c>
      <c r="AN135">
        <f>IF(AND(P2_y!AN135&gt;=P2_y_TRUE!$J$1,P2_y!AN135&lt;=P2_y_TRUE!$K$1),1,0)</f>
        <v>0</v>
      </c>
      <c r="AO135">
        <f>IF(AND(P2_y!AO135&gt;=P2_y_TRUE!$J$1,P2_y!AO135&lt;=P2_y_TRUE!$K$1),1,0)</f>
        <v>0</v>
      </c>
      <c r="AP135">
        <f>IF(AND(P2_y!AP135&gt;=P2_y_TRUE!$J$1,P2_y!AP135&lt;=P2_y_TRUE!$K$1),1,0)</f>
        <v>0</v>
      </c>
      <c r="AQ135">
        <f>IF(AND(P2_y!AQ135&gt;=P2_y_TRUE!$J$1,P2_y!AQ135&lt;=P2_y_TRUE!$K$1),1,0)</f>
        <v>0</v>
      </c>
      <c r="AR135">
        <f>IF(AND(P2_y!AR135&gt;=P2_y_TRUE!$J$1,P2_y!AR135&lt;=P2_y_TRUE!$K$1),1,0)</f>
        <v>0</v>
      </c>
      <c r="AS135">
        <f>IF(AND(P2_y!AS135&gt;=P2_y_TRUE!$J$1,P2_y!AS135&lt;=P2_y_TRUE!$K$1),1,0)</f>
        <v>0</v>
      </c>
      <c r="AT135">
        <f>IF(AND(P2_y!AT135&gt;=P2_y_TRUE!$J$1,P2_y!AT135&lt;=P2_y_TRUE!$K$1),1,0)</f>
        <v>0</v>
      </c>
      <c r="AU135">
        <f>IF(AND(P2_y!AU135&gt;=P2_y_TRUE!$J$1,P2_y!AU135&lt;=P2_y_TRUE!$K$1),1,0)</f>
        <v>0</v>
      </c>
      <c r="AV135">
        <f>IF(AND(P2_y!AV135&gt;=P2_y_TRUE!$J$1,P2_y!AV135&lt;=P2_y_TRUE!$K$1),1,0)</f>
        <v>0</v>
      </c>
      <c r="AW135">
        <f>IF(AND(P2_y!AW135&gt;=P2_y_TRUE!$J$1,P2_y!AW135&lt;=P2_y_TRUE!$K$1),1,0)</f>
        <v>0</v>
      </c>
      <c r="AX135">
        <f>IF(AND(P2_y!AX135&gt;=P2_y_TRUE!$J$1,P2_y!AX135&lt;=P2_y_TRUE!$K$1),1,0)</f>
        <v>0</v>
      </c>
      <c r="AY135">
        <f>IF(AND(P2_y!AY135&gt;=P2_y_TRUE!$J$1,P2_y!AY135&lt;=P2_y_TRUE!$K$1),1,0)</f>
        <v>0</v>
      </c>
      <c r="AZ135">
        <f>IF(AND(P2_y!AZ135&gt;=P2_y_TRUE!$J$1,P2_y!AZ135&lt;=P2_y_TRUE!$K$1),1,0)</f>
        <v>0</v>
      </c>
      <c r="BA135">
        <f>IF(AND(P2_y!BA135&gt;=P2_y_TRUE!$J$1,P2_y!BA135&lt;=P2_y_TRUE!$K$1),1,0)</f>
        <v>0</v>
      </c>
      <c r="BB135">
        <f>IF(AND(P2_y!BB135&gt;=P2_y_TRUE!$J$1,P2_y!BB135&lt;=P2_y_TRUE!$K$1),1,0)</f>
        <v>0</v>
      </c>
      <c r="BC135">
        <f>IF(AND(P2_y!BC135&gt;=P2_y_TRUE!$J$1,P2_y!BC135&lt;=P2_y_TRUE!$K$1),1,0)</f>
        <v>0</v>
      </c>
      <c r="BD135">
        <f>IF(AND(P2_y!BD135&gt;=P2_y_TRUE!$J$1,P2_y!BD135&lt;=P2_y_TRUE!$K$1),1,0)</f>
        <v>0</v>
      </c>
      <c r="BE135">
        <f>IF(AND(P2_y!BE135&gt;=P2_y_TRUE!$J$1,P2_y!BE135&lt;=P2_y_TRUE!$K$1),1,0)</f>
        <v>0</v>
      </c>
      <c r="BF135">
        <f>IF(AND(P2_y!BF135&gt;=P2_y_TRUE!$J$1,P2_y!BF135&lt;=P2_y_TRUE!$K$1),1,0)</f>
        <v>0</v>
      </c>
      <c r="BG135">
        <f>IF(AND(P2_y!BG135&gt;=P2_y_TRUE!$J$1,P2_y!BG135&lt;=P2_y_TRUE!$K$1),1,0)</f>
        <v>0</v>
      </c>
      <c r="BH135">
        <f>IF(AND(P2_y!BH135&gt;=P2_y_TRUE!$J$1,P2_y!BH135&lt;=P2_y_TRUE!$K$1),1,0)</f>
        <v>0</v>
      </c>
      <c r="BI135">
        <f>IF(AND(P2_y!BI135&gt;=P2_y_TRUE!$J$1,P2_y!BI135&lt;=P2_y_TRUE!$K$1),1,0)</f>
        <v>0</v>
      </c>
      <c r="BJ135">
        <f>IF(AND(P2_y!BJ135&gt;=P2_y_TRUE!$J$1,P2_y!BJ135&lt;=P2_y_TRUE!$K$1),1,0)</f>
        <v>0</v>
      </c>
      <c r="BK135">
        <f>IF(AND(P2_y!BK135&gt;=P2_y_TRUE!$J$1,P2_y!BK135&lt;=P2_y_TRUE!$K$1),1,0)</f>
        <v>0</v>
      </c>
      <c r="BL135">
        <f>IF(AND(P2_y!BL135&gt;=P2_y_TRUE!$J$1,P2_y!BL135&lt;=P2_y_TRUE!$K$1),1,0)</f>
        <v>0</v>
      </c>
      <c r="BM135">
        <f>IF(AND(P2_y!BM135&gt;=P2_y_TRUE!$J$1,P2_y!BM135&lt;=P2_y_TRUE!$K$1),1,0)</f>
        <v>0</v>
      </c>
      <c r="BN135">
        <f>IF(AND(P2_y!BN135&gt;=P2_y_TRUE!$J$1,P2_y!BN135&lt;=P2_y_TRUE!$K$1),1,0)</f>
        <v>0</v>
      </c>
      <c r="BO135">
        <f>IF(AND(P2_y!BO135&gt;=P2_y_TRUE!$J$1,P2_y!BO135&lt;=P2_y_TRUE!$K$1),1,0)</f>
        <v>0</v>
      </c>
      <c r="BP135">
        <f>IF(AND(P2_y!BP135&gt;=P2_y_TRUE!$J$1,P2_y!BP135&lt;=P2_y_TRUE!$K$1),1,0)</f>
        <v>0</v>
      </c>
      <c r="BQ135">
        <f>IF(AND(P2_y!BQ135&gt;=P2_y_TRUE!$J$1,P2_y!BQ135&lt;=P2_y_TRUE!$K$1),1,0)</f>
        <v>0</v>
      </c>
      <c r="BR135">
        <f>IF(AND(P2_y!BR135&gt;=P2_y_TRUE!$J$1,P2_y!BR135&lt;=P2_y_TRUE!$K$1),1,0)</f>
        <v>0</v>
      </c>
      <c r="BS135">
        <f>IF(AND(P2_y!BS135&gt;=P2_y_TRUE!$J$1,P2_y!BS135&lt;=P2_y_TRUE!$K$1),1,0)</f>
        <v>0</v>
      </c>
      <c r="BT135">
        <f>IF(AND(P2_y!BT135&gt;=P2_y_TRUE!$J$1,P2_y!BT135&lt;=P2_y_TRUE!$K$1),1,0)</f>
        <v>0</v>
      </c>
      <c r="BU135">
        <f>IF(AND(P2_y!BU135&gt;=P2_y_TRUE!$J$1,P2_y!BU135&lt;=P2_y_TRUE!$K$1),1,0)</f>
        <v>0</v>
      </c>
      <c r="BV135">
        <f>IF(AND(P2_y!BV135&gt;=P2_y_TRUE!$J$1,P2_y!BV135&lt;=P2_y_TRUE!$K$1),1,0)</f>
        <v>0</v>
      </c>
      <c r="BW135">
        <f>IF(AND(P2_y!BW135&gt;=P2_y_TRUE!$J$1,P2_y!BW135&lt;=P2_y_TRUE!$K$1),1,0)</f>
        <v>0</v>
      </c>
      <c r="BX135">
        <f>IF(AND(P2_y!BX135&gt;=P2_y_TRUE!$J$1,P2_y!BX135&lt;=P2_y_TRUE!$K$1),1,0)</f>
        <v>0</v>
      </c>
      <c r="BY135">
        <f>IF(AND(P2_y!BY135&gt;=P2_y_TRUE!$J$1,P2_y!BY135&lt;=P2_y_TRUE!$K$1),1,0)</f>
        <v>0</v>
      </c>
      <c r="BZ135">
        <f>IF(AND(P2_y!BZ135&gt;=P2_y_TRUE!$J$1,P2_y!BZ135&lt;=P2_y_TRUE!$K$1),1,0)</f>
        <v>0</v>
      </c>
      <c r="CA135">
        <f>IF(AND(P2_y!CA135&gt;=P2_y_TRUE!$J$1,P2_y!CA135&lt;=P2_y_TRUE!$K$1),1,0)</f>
        <v>0</v>
      </c>
      <c r="CB135">
        <f>IF(AND(P2_y!CB135&gt;=P2_y_TRUE!$J$1,P2_y!CB135&lt;=P2_y_TRUE!$K$1),1,0)</f>
        <v>0</v>
      </c>
      <c r="CC135">
        <f>IF(AND(P2_y!CC135&gt;=P2_y_TRUE!$J$1,P2_y!CC135&lt;=P2_y_TRUE!$K$1),1,0)</f>
        <v>0</v>
      </c>
      <c r="CD135">
        <f>IF(AND(P2_y!CD135&gt;=P2_y_TRUE!$J$1,P2_y!CD135&lt;=P2_y_TRUE!$K$1),1,0)</f>
        <v>0</v>
      </c>
      <c r="CE135">
        <f>IF(AND(P2_y!CE135&gt;=P2_y_TRUE!$J$1,P2_y!CE135&lt;=P2_y_TRUE!$K$1),1,0)</f>
        <v>0</v>
      </c>
      <c r="CF135">
        <f>IF(AND(P2_y!CF135&gt;=P2_y_TRUE!$J$1,P2_y!CF135&lt;=P2_y_TRUE!$K$1),1,0)</f>
        <v>0</v>
      </c>
      <c r="CG135">
        <f>IF(AND(P2_y!CG135&gt;=P2_y_TRUE!$J$1,P2_y!CG135&lt;=P2_y_TRUE!$K$1),1,0)</f>
        <v>0</v>
      </c>
      <c r="CH135">
        <f>IF(AND(P2_y!CH135&gt;=P2_y_TRUE!$J$1,P2_y!CH135&lt;=P2_y_TRUE!$K$1),1,0)</f>
        <v>0</v>
      </c>
      <c r="CI135">
        <f>IF(AND(P2_y!CI135&gt;=P2_y_TRUE!$J$1,P2_y!CI135&lt;=P2_y_TRUE!$K$1),1,0)</f>
        <v>0</v>
      </c>
      <c r="CJ135">
        <f>IF(AND(P2_y!CJ135&gt;=P2_y_TRUE!$J$1,P2_y!CJ135&lt;=P2_y_TRUE!$K$1),1,0)</f>
        <v>0</v>
      </c>
      <c r="CK135">
        <f>IF(AND(P2_y!CK135&gt;=P2_y_TRUE!$J$1,P2_y!CK135&lt;=P2_y_TRUE!$K$1),1,0)</f>
        <v>0</v>
      </c>
      <c r="CL135">
        <f>IF(AND(P2_y!CL135&gt;=P2_y_TRUE!$J$1,P2_y!CL135&lt;=P2_y_TRUE!$K$1),1,0)</f>
        <v>0</v>
      </c>
      <c r="CM135">
        <f>IF(AND(P2_y!CM135&gt;=P2_y_TRUE!$J$1,P2_y!CM135&lt;=P2_y_TRUE!$K$1),1,0)</f>
        <v>0</v>
      </c>
      <c r="CN135">
        <f>IF(AND(P2_y!CN135&gt;=P2_y_TRUE!$J$1,P2_y!CN135&lt;=P2_y_TRUE!$K$1),1,0)</f>
        <v>0</v>
      </c>
      <c r="CO135">
        <f>IF(AND(P2_y!CO135&gt;=P2_y_TRUE!$J$1,P2_y!CO135&lt;=P2_y_TRUE!$K$1),1,0)</f>
        <v>0</v>
      </c>
      <c r="CP135">
        <f>IF(AND(P2_y!CP135&gt;=P2_y_TRUE!$J$1,P2_y!CP135&lt;=P2_y_TRUE!$K$1),1,0)</f>
        <v>0</v>
      </c>
      <c r="CQ135">
        <f>IF(AND(P2_y!CQ135&gt;=P2_y_TRUE!$J$1,P2_y!CQ135&lt;=P2_y_TRUE!$K$1),1,0)</f>
        <v>0</v>
      </c>
      <c r="CR135">
        <f>IF(AND(P2_y!CR135&gt;=P2_y_TRUE!$J$1,P2_y!CR135&lt;=P2_y_TRUE!$K$1),1,0)</f>
        <v>0</v>
      </c>
      <c r="CS135">
        <f>IF(AND(P2_y!CS135&gt;=P2_y_TRUE!$J$1,P2_y!CS135&lt;=P2_y_TRUE!$K$1),1,0)</f>
        <v>0</v>
      </c>
      <c r="CT135">
        <f>IF(AND(P2_y!CT135&gt;=P2_y_TRUE!$J$1,P2_y!CT135&lt;=P2_y_TRUE!$K$1),1,0)</f>
        <v>0</v>
      </c>
      <c r="CU135">
        <f>IF(AND(P2_y!CU135&gt;=P2_y_TRUE!$J$1,P2_y!CU135&lt;=P2_y_TRUE!$K$1),1,0)</f>
        <v>0</v>
      </c>
      <c r="CV135">
        <f>IF(AND(P2_y!CV135&gt;=P2_y_TRUE!$J$1,P2_y!CV135&lt;=P2_y_TRUE!$K$1),1,0)</f>
        <v>0</v>
      </c>
      <c r="CW135">
        <f>IF(AND(P2_y!CW135&gt;=P2_y_TRUE!$J$1,P2_y!CW135&lt;=P2_y_TRUE!$K$1),1,0)</f>
        <v>0</v>
      </c>
      <c r="CX135">
        <f>IF(AND(P2_y!CX135&gt;=P2_y_TRUE!$J$1,P2_y!CX135&lt;=P2_y_TRUE!$K$1),1,0)</f>
        <v>0</v>
      </c>
      <c r="CY135">
        <f>IF(AND(P2_y!CY135&gt;=P2_y_TRUE!$J$1,P2_y!CY135&lt;=P2_y_TRUE!$K$1),1,0)</f>
        <v>0</v>
      </c>
      <c r="CZ135">
        <f>IF(AND(P2_y!CZ135&gt;=P2_y_TRUE!$J$1,P2_y!CZ135&lt;=P2_y_TRUE!$K$1),1,0)</f>
        <v>0</v>
      </c>
      <c r="DA135">
        <f>IF(AND(P2_y!DA135&gt;=P2_y_TRUE!$J$1,P2_y!DA135&lt;=P2_y_TRUE!$K$1),1,0)</f>
        <v>0</v>
      </c>
      <c r="DB135">
        <f>IF(AND(P2_y!DB135&gt;=P2_y_TRUE!$J$1,P2_y!DB135&lt;=P2_y_TRUE!$K$1),1,0)</f>
        <v>0</v>
      </c>
      <c r="DC135">
        <f>IF(AND(P2_y!DC135&gt;=P2_y_TRUE!$J$1,P2_y!DC135&lt;=P2_y_TRUE!$K$1),1,0)</f>
        <v>0</v>
      </c>
      <c r="DD135">
        <f>IF(AND(P2_y!DD135&gt;=P2_y_TRUE!$J$1,P2_y!DD135&lt;=P2_y_TRUE!$K$1),1,0)</f>
        <v>0</v>
      </c>
      <c r="DE135">
        <f>IF(AND(P2_y!DE135&gt;=P2_y_TRUE!$J$1,P2_y!DE135&lt;=P2_y_TRUE!$K$1),1,0)</f>
        <v>0</v>
      </c>
      <c r="DF135">
        <f>IF(AND(P2_y!DF135&gt;=P2_y_TRUE!$J$1,P2_y!DF135&lt;=P2_y_TRUE!$K$1),1,0)</f>
        <v>0</v>
      </c>
      <c r="DG135">
        <f>IF(AND(P2_y!DG135&gt;=P2_y_TRUE!$J$1,P2_y!DG135&lt;=P2_y_TRUE!$K$1),1,0)</f>
        <v>0</v>
      </c>
      <c r="DH135">
        <f>IF(AND(P2_y!DH135&gt;=P2_y_TRUE!$J$1,P2_y!DH135&lt;=P2_y_TRUE!$K$1),1,0)</f>
        <v>0</v>
      </c>
      <c r="DI135">
        <f>IF(AND(P2_y!DI135&gt;=P2_y_TRUE!$J$1,P2_y!DI135&lt;=P2_y_TRUE!$K$1),1,0)</f>
        <v>0</v>
      </c>
      <c r="DJ135">
        <f>IF(AND(P2_y!DJ135&gt;=P2_y_TRUE!$J$1,P2_y!DJ135&lt;=P2_y_TRUE!$K$1),1,0)</f>
        <v>0</v>
      </c>
      <c r="DK135">
        <f>IF(AND(P2_y!DK135&gt;=P2_y_TRUE!$J$1,P2_y!DK135&lt;=P2_y_TRUE!$K$1),1,0)</f>
        <v>0</v>
      </c>
      <c r="DL135">
        <f>IF(AND(P2_y!DL135&gt;=P2_y_TRUE!$J$1,P2_y!DL135&lt;=P2_y_TRUE!$K$1),1,0)</f>
        <v>0</v>
      </c>
      <c r="DM135">
        <f>IF(AND(P2_y!DM135&gt;=P2_y_TRUE!$J$1,P2_y!DM135&lt;=P2_y_TRUE!$K$1),1,0)</f>
        <v>0</v>
      </c>
      <c r="DN135">
        <f>IF(AND(P2_y!DN135&gt;=P2_y_TRUE!$J$1,P2_y!DN135&lt;=P2_y_TRUE!$K$1),1,0)</f>
        <v>0</v>
      </c>
      <c r="DO135">
        <f>IF(AND(P2_y!DO135&gt;=P2_y_TRUE!$J$1,P2_y!DO135&lt;=P2_y_TRUE!$K$1),1,0)</f>
        <v>0</v>
      </c>
      <c r="DP135">
        <f>IF(AND(P2_y!DP135&gt;=P2_y_TRUE!$J$1,P2_y!DP135&lt;=P2_y_TRUE!$K$1),1,0)</f>
        <v>0</v>
      </c>
      <c r="DQ135">
        <f>IF(AND(P2_y!DQ135&gt;=P2_y_TRUE!$J$1,P2_y!DQ135&lt;=P2_y_TRUE!$K$1),1,0)</f>
        <v>0</v>
      </c>
      <c r="DR135">
        <f>IF(AND(P2_y!DR135&gt;=P2_y_TRUE!$J$1,P2_y!DR135&lt;=P2_y_TRUE!$K$1),1,0)</f>
        <v>0</v>
      </c>
      <c r="DS135">
        <f>IF(AND(P2_y!DS135&gt;=P2_y_TRUE!$J$1,P2_y!DS135&lt;=P2_y_TRUE!$K$1),1,0)</f>
        <v>0</v>
      </c>
      <c r="DT135">
        <f>IF(AND(P2_y!DT135&gt;=P2_y_TRUE!$J$1,P2_y!DT135&lt;=P2_y_TRUE!$K$1),1,0)</f>
        <v>0</v>
      </c>
      <c r="DU135">
        <f>IF(AND(P2_y!DU135&gt;=P2_y_TRUE!$J$1,P2_y!DU135&lt;=P2_y_TRUE!$K$1),1,0)</f>
        <v>0</v>
      </c>
      <c r="DV135">
        <f>IF(AND(P2_y!DV135&gt;=P2_y_TRUE!$J$1,P2_y!DV135&lt;=P2_y_TRUE!$K$1),1,0)</f>
        <v>0</v>
      </c>
      <c r="DW135">
        <f>IF(AND(P2_y!DW135&gt;=P2_y_TRUE!$J$1,P2_y!DW135&lt;=P2_y_TRUE!$K$1),1,0)</f>
        <v>0</v>
      </c>
      <c r="DX135">
        <f>IF(AND(P2_y!DX135&gt;=P2_y_TRUE!$J$1,P2_y!DX135&lt;=P2_y_TRUE!$K$1),1,0)</f>
        <v>0</v>
      </c>
      <c r="DY135">
        <f>IF(AND(P2_y!DY135&gt;=P2_y_TRUE!$J$1,P2_y!DY135&lt;=P2_y_TRUE!$K$1),1,0)</f>
        <v>0</v>
      </c>
      <c r="DZ135">
        <f>IF(AND(P2_y!DZ135&gt;=P2_y_TRUE!$J$1,P2_y!DZ135&lt;=P2_y_TRUE!$K$1),1,0)</f>
        <v>0</v>
      </c>
      <c r="EA135">
        <f>IF(AND(P2_y!EA135&gt;=P2_y_TRUE!$J$1,P2_y!EA135&lt;=P2_y_TRUE!$K$1),1,0)</f>
        <v>0</v>
      </c>
      <c r="EB135">
        <f>IF(AND(P2_y!EB135&gt;=P2_y_TRUE!$J$1,P2_y!EB135&lt;=P2_y_TRUE!$K$1),1,0)</f>
        <v>0</v>
      </c>
      <c r="EC135">
        <f>IF(AND(P2_y!EC135&gt;=P2_y_TRUE!$J$1,P2_y!EC135&lt;=P2_y_TRUE!$K$1),1,0)</f>
        <v>0</v>
      </c>
      <c r="ED135">
        <f>IF(AND(P2_y!ED135&gt;=P2_y_TRUE!$J$1,P2_y!ED135&lt;=P2_y_TRUE!$K$1),1,0)</f>
        <v>0</v>
      </c>
      <c r="EE135">
        <f>IF(AND(P2_y!EE135&gt;=P2_y_TRUE!$J$1,P2_y!EE135&lt;=P2_y_TRUE!$K$1),1,0)</f>
        <v>0</v>
      </c>
      <c r="EF135">
        <f>IF(AND(P2_y!EF135&gt;=P2_y_TRUE!$J$1,P2_y!EF135&lt;=P2_y_TRUE!$K$1),1,0)</f>
        <v>0</v>
      </c>
      <c r="EG135">
        <f>IF(AND(P2_y!EG135&gt;=P2_y_TRUE!$J$1,P2_y!EG135&lt;=P2_y_TRUE!$K$1),1,0)</f>
        <v>0</v>
      </c>
      <c r="EH135">
        <f>IF(AND(P2_y!EH135&gt;=P2_y_TRUE!$J$1,P2_y!EH135&lt;=P2_y_TRUE!$K$1),1,0)</f>
        <v>0</v>
      </c>
      <c r="EI135">
        <f>IF(AND(P2_y!EI135&gt;=P2_y_TRUE!$J$1,P2_y!EI135&lt;=P2_y_TRUE!$K$1),1,0)</f>
        <v>0</v>
      </c>
      <c r="EJ135">
        <f>IF(AND(P2_y!EJ135&gt;=P2_y_TRUE!$J$1,P2_y!EJ135&lt;=P2_y_TRUE!$K$1),1,0)</f>
        <v>0</v>
      </c>
      <c r="EK135">
        <f>IF(AND(P2_y!EK135&gt;=P2_y_TRUE!$J$1,P2_y!EK135&lt;=P2_y_TRUE!$K$1),1,0)</f>
        <v>0</v>
      </c>
      <c r="EL135">
        <f>IF(AND(P2_y!EL135&gt;=P2_y_TRUE!$J$1,P2_y!EL135&lt;=P2_y_TRUE!$K$1),1,0)</f>
        <v>0</v>
      </c>
      <c r="EM135">
        <f>IF(AND(P2_y!EM135&gt;=P2_y_TRUE!$J$1,P2_y!EM135&lt;=P2_y_TRUE!$K$1),1,0)</f>
        <v>0</v>
      </c>
      <c r="EN135">
        <f>IF(AND(P2_y!EN135&gt;=P2_y_TRUE!$J$1,P2_y!EN135&lt;=P2_y_TRUE!$K$1),1,0)</f>
        <v>0</v>
      </c>
      <c r="EO135">
        <f>IF(AND(P2_y!EO135&gt;=P2_y_TRUE!$J$1,P2_y!EO135&lt;=P2_y_TRUE!$K$1),1,0)</f>
        <v>0</v>
      </c>
      <c r="EP135">
        <f>IF(AND(P2_y!EP135&gt;=P2_y_TRUE!$J$1,P2_y!EP135&lt;=P2_y_TRUE!$K$1),1,0)</f>
        <v>0</v>
      </c>
      <c r="EQ135">
        <f>IF(AND(P2_y!EQ135&gt;=P2_y_TRUE!$J$1,P2_y!EQ135&lt;=P2_y_TRUE!$K$1),1,0)</f>
        <v>0</v>
      </c>
      <c r="ER135">
        <f>IF(AND(P2_y!ER135&gt;=P2_y_TRUE!$J$1,P2_y!ER135&lt;=P2_y_TRUE!$K$1),1,0)</f>
        <v>0</v>
      </c>
      <c r="ES135">
        <f>IF(AND(P2_y!ES135&gt;=P2_y_TRUE!$J$1,P2_y!ES135&lt;=P2_y_TRUE!$K$1),1,0)</f>
        <v>0</v>
      </c>
      <c r="ET135">
        <f>IF(AND(P2_y!ET135&gt;=P2_y_TRUE!$J$1,P2_y!ET135&lt;=P2_y_TRUE!$K$1),1,0)</f>
        <v>0</v>
      </c>
      <c r="EU135">
        <f>IF(AND(P2_y!EU135&gt;=P2_y_TRUE!$J$1,P2_y!EU135&lt;=P2_y_TRUE!$K$1),1,0)</f>
        <v>0</v>
      </c>
      <c r="EV135">
        <f>IF(AND(P2_y!EV135&gt;=P2_y_TRUE!$J$1,P2_y!EV135&lt;=P2_y_TRUE!$K$1),1,0)</f>
        <v>0</v>
      </c>
      <c r="EW135">
        <f>IF(AND(P2_y!EW135&gt;=P2_y_TRUE!$J$1,P2_y!EW135&lt;=P2_y_TRUE!$K$1),1,0)</f>
        <v>0</v>
      </c>
      <c r="EX135">
        <f>IF(AND(P2_y!EX135&gt;=P2_y_TRUE!$J$1,P2_y!EX135&lt;=P2_y_TRUE!$K$1),1,0)</f>
        <v>0</v>
      </c>
      <c r="EY135">
        <f>IF(AND(P2_y!EY135&gt;=P2_y_TRUE!$J$1,P2_y!EY135&lt;=P2_y_TRUE!$K$1),1,0)</f>
        <v>0</v>
      </c>
      <c r="EZ135">
        <f>IF(AND(P2_y!EZ135&gt;=P2_y_TRUE!$J$1,P2_y!EZ135&lt;=P2_y_TRUE!$K$1),1,0)</f>
        <v>0</v>
      </c>
      <c r="FA135">
        <f>IF(AND(P2_y!FA135&gt;=P2_y_TRUE!$J$1,P2_y!FA135&lt;=P2_y_TRUE!$K$1),1,0)</f>
        <v>0</v>
      </c>
      <c r="FB135">
        <f>IF(AND(P2_y!FB135&gt;=P2_y_TRUE!$J$1,P2_y!FB135&lt;=P2_y_TRUE!$K$1),1,0)</f>
        <v>0</v>
      </c>
      <c r="FC135">
        <f>IF(AND(P2_y!FC135&gt;=P2_y_TRUE!$J$1,P2_y!FC135&lt;=P2_y_TRUE!$K$1),1,0)</f>
        <v>0</v>
      </c>
      <c r="FD135">
        <f>IF(AND(P2_y!FD135&gt;=P2_y_TRUE!$J$1,P2_y!FD135&lt;=P2_y_TRUE!$K$1),1,0)</f>
        <v>0</v>
      </c>
      <c r="FE135">
        <f>IF(AND(P2_y!FE135&gt;=P2_y_TRUE!$J$1,P2_y!FE135&lt;=P2_y_TRUE!$K$1),1,0)</f>
        <v>0</v>
      </c>
      <c r="FF135">
        <f>IF(AND(P2_y!FF135&gt;=P2_y_TRUE!$J$1,P2_y!FF135&lt;=P2_y_TRUE!$K$1),1,0)</f>
        <v>0</v>
      </c>
      <c r="FG135">
        <f>IF(AND(P2_y!FG135&gt;=P2_y_TRUE!$J$1,P2_y!FG135&lt;=P2_y_TRUE!$K$1),1,0)</f>
        <v>0</v>
      </c>
      <c r="FH135">
        <f>IF(AND(P2_y!FH135&gt;=P2_y_TRUE!$J$1,P2_y!FH135&lt;=P2_y_TRUE!$K$1),1,0)</f>
        <v>0</v>
      </c>
      <c r="FI135">
        <f>IF(AND(P2_y!FI135&gt;=P2_y_TRUE!$J$1,P2_y!FI135&lt;=P2_y_TRUE!$K$1),1,0)</f>
        <v>0</v>
      </c>
      <c r="FJ135">
        <f>IF(AND(P2_y!FJ135&gt;=P2_y_TRUE!$J$1,P2_y!FJ135&lt;=P2_y_TRUE!$K$1),1,0)</f>
        <v>0</v>
      </c>
      <c r="FK135">
        <f>IF(AND(P2_y!FK135&gt;=P2_y_TRUE!$J$1,P2_y!FK135&lt;=P2_y_TRUE!$K$1),1,0)</f>
        <v>0</v>
      </c>
      <c r="FL135">
        <f>IF(AND(P2_y!FL135&gt;=P2_y_TRUE!$J$1,P2_y!FL135&lt;=P2_y_TRUE!$K$1),1,0)</f>
        <v>0</v>
      </c>
      <c r="FM135">
        <f>IF(AND(P2_y!FM135&gt;=P2_y_TRUE!$J$1,P2_y!FM135&lt;=P2_y_TRUE!$K$1),1,0)</f>
        <v>0</v>
      </c>
      <c r="FN135">
        <f>IF(AND(P2_y!FN135&gt;=P2_y_TRUE!$J$1,P2_y!FN135&lt;=P2_y_TRUE!$K$1),1,0)</f>
        <v>0</v>
      </c>
      <c r="FO135">
        <f>IF(AND(P2_y!FO135&gt;=P2_y_TRUE!$J$1,P2_y!FO135&lt;=P2_y_TRUE!$K$1),1,0)</f>
        <v>0</v>
      </c>
      <c r="FP135">
        <f>IF(AND(P2_y!FP135&gt;=P2_y_TRUE!$J$1,P2_y!FP135&lt;=P2_y_TRUE!$K$1),1,0)</f>
        <v>0</v>
      </c>
      <c r="FQ135">
        <f>IF(AND(P2_y!FQ135&gt;=P2_y_TRUE!$J$1,P2_y!FQ135&lt;=P2_y_TRUE!$K$1),1,0)</f>
        <v>0</v>
      </c>
      <c r="FR135">
        <f>IF(AND(P2_y!FR135&gt;=P2_y_TRUE!$J$1,P2_y!FR135&lt;=P2_y_TRUE!$K$1),1,0)</f>
        <v>0</v>
      </c>
      <c r="FS135">
        <f>IF(AND(P2_y!FS135&gt;=P2_y_TRUE!$J$1,P2_y!FS135&lt;=P2_y_TRUE!$K$1),1,0)</f>
        <v>0</v>
      </c>
      <c r="FT135">
        <f>IF(AND(P2_y!FT135&gt;=P2_y_TRUE!$J$1,P2_y!FT135&lt;=P2_y_TRUE!$K$1),1,0)</f>
        <v>0</v>
      </c>
      <c r="FU135">
        <f>IF(AND(P2_y!FU135&gt;=P2_y_TRUE!$J$1,P2_y!FU135&lt;=P2_y_TRUE!$K$1),1,0)</f>
        <v>0</v>
      </c>
      <c r="FV135">
        <f>IF(AND(P2_y!FV135&gt;=P2_y_TRUE!$J$1,P2_y!FV135&lt;=P2_y_TRUE!$K$1),1,0)</f>
        <v>0</v>
      </c>
      <c r="FW135">
        <f>IF(AND(P2_y!FW135&gt;=P2_y_TRUE!$J$1,P2_y!FW135&lt;=P2_y_TRUE!$K$1),1,0)</f>
        <v>0</v>
      </c>
      <c r="FX135">
        <f>IF(AND(P2_y!FX135&gt;=P2_y_TRUE!$J$1,P2_y!FX135&lt;=P2_y_TRUE!$K$1),1,0)</f>
        <v>0</v>
      </c>
      <c r="FY135">
        <f>IF(AND(P2_y!FY135&gt;=P2_y_TRUE!$J$1,P2_y!FY135&lt;=P2_y_TRUE!$K$1),1,0)</f>
        <v>0</v>
      </c>
      <c r="FZ135">
        <f>IF(AND(P2_y!FZ135&gt;=P2_y_TRUE!$J$1,P2_y!FZ135&lt;=P2_y_TRUE!$K$1),1,0)</f>
        <v>0</v>
      </c>
      <c r="GA135">
        <f>IF(AND(P2_y!GA135&gt;=P2_y_TRUE!$J$1,P2_y!GA135&lt;=P2_y_TRUE!$K$1),1,0)</f>
        <v>0</v>
      </c>
      <c r="GB135">
        <f>IF(AND(P2_y!GB135&gt;=P2_y_TRUE!$J$1,P2_y!GB135&lt;=P2_y_TRUE!$K$1),1,0)</f>
        <v>0</v>
      </c>
      <c r="GC135">
        <f>IF(AND(P2_y!GC135&gt;=P2_y_TRUE!$J$1,P2_y!GC135&lt;=P2_y_TRUE!$K$1),1,0)</f>
        <v>0</v>
      </c>
      <c r="GD135">
        <f>IF(AND(P2_y!GD135&gt;=P2_y_TRUE!$J$1,P2_y!GD135&lt;=P2_y_TRUE!$K$1),1,0)</f>
        <v>0</v>
      </c>
      <c r="GE135">
        <f>IF(AND(P2_y!GE135&gt;=P2_y_TRUE!$J$1,P2_y!GE135&lt;=P2_y_TRUE!$K$1),1,0)</f>
        <v>0</v>
      </c>
      <c r="GF135">
        <f>IF(AND(P2_y!GF135&gt;=P2_y_TRUE!$J$1,P2_y!GF135&lt;=P2_y_TRUE!$K$1),1,0)</f>
        <v>0</v>
      </c>
      <c r="GG135">
        <f>IF(AND(P2_y!GG135&gt;=P2_y_TRUE!$J$1,P2_y!GG135&lt;=P2_y_TRUE!$K$1),1,0)</f>
        <v>0</v>
      </c>
      <c r="GH135">
        <f>IF(AND(P2_y!GH135&gt;=P2_y_TRUE!$J$1,P2_y!GH135&lt;=P2_y_TRUE!$K$1),1,0)</f>
        <v>0</v>
      </c>
      <c r="GI135">
        <f>IF(AND(P2_y!GI135&gt;=P2_y_TRUE!$J$1,P2_y!GI135&lt;=P2_y_TRUE!$K$1),1,0)</f>
        <v>0</v>
      </c>
      <c r="GJ135">
        <f>IF(AND(P2_y!GJ135&gt;=P2_y_TRUE!$J$1,P2_y!GJ135&lt;=P2_y_TRUE!$K$1),1,0)</f>
        <v>0</v>
      </c>
      <c r="GK135">
        <f>IF(AND(P2_y!GK135&gt;=P2_y_TRUE!$J$1,P2_y!GK135&lt;=P2_y_TRUE!$K$1),1,0)</f>
        <v>0</v>
      </c>
      <c r="GL135">
        <f>IF(AND(P2_y!GL135&gt;=P2_y_TRUE!$J$1,P2_y!GL135&lt;=P2_y_TRUE!$K$1),1,0)</f>
        <v>0</v>
      </c>
      <c r="GM135">
        <f>IF(AND(P2_y!GM135&gt;=P2_y_TRUE!$J$1,P2_y!GM135&lt;=P2_y_TRUE!$K$1),1,0)</f>
        <v>0</v>
      </c>
      <c r="GN135">
        <f>IF(AND(P2_y!GN135&gt;=P2_y_TRUE!$J$1,P2_y!GN135&lt;=P2_y_TRUE!$K$1),1,0)</f>
        <v>0</v>
      </c>
      <c r="GO135">
        <f>IF(AND(P2_y!GO135&gt;=P2_y_TRUE!$J$1,P2_y!GO135&lt;=P2_y_TRUE!$K$1),1,0)</f>
        <v>0</v>
      </c>
      <c r="GP135">
        <f>IF(AND(P2_y!GP135&gt;=P2_y_TRUE!$J$1,P2_y!GP135&lt;=P2_y_TRUE!$K$1),1,0)</f>
        <v>0</v>
      </c>
      <c r="GQ135">
        <f>IF(AND(P2_y!GQ135&gt;=P2_y_TRUE!$J$1,P2_y!GQ135&lt;=P2_y_TRUE!$K$1),1,0)</f>
        <v>0</v>
      </c>
      <c r="GR135">
        <f>IF(AND(P2_y!GR135&gt;=P2_y_TRUE!$J$1,P2_y!GR135&lt;=P2_y_TRUE!$K$1),1,0)</f>
        <v>0</v>
      </c>
      <c r="GS135">
        <f>IF(AND(P2_y!GS135&gt;=P2_y_TRUE!$J$1,P2_y!GS135&lt;=P2_y_TRUE!$K$1),1,0)</f>
        <v>0</v>
      </c>
      <c r="GT135">
        <f>IF(AND(P2_y!GT135&gt;=P2_y_TRUE!$J$1,P2_y!GT135&lt;=P2_y_TRUE!$K$1),1,0)</f>
        <v>0</v>
      </c>
      <c r="GU135">
        <f>IF(AND(P2_y!GU135&gt;=P2_y_TRUE!$J$1,P2_y!GU135&lt;=P2_y_TRUE!$K$1),1,0)</f>
        <v>0</v>
      </c>
      <c r="GV135">
        <f>IF(AND(P2_y!GV135&gt;=P2_y_TRUE!$J$1,P2_y!GV135&lt;=P2_y_TRUE!$K$1),1,0)</f>
        <v>0</v>
      </c>
      <c r="GW135">
        <f>IF(AND(P2_y!GW135&gt;=P2_y_TRUE!$J$1,P2_y!GW135&lt;=P2_y_TRUE!$K$1),1,0)</f>
        <v>0</v>
      </c>
      <c r="GX135">
        <f>IF(AND(P2_y!GX135&gt;=P2_y_TRUE!$J$1,P2_y!GX135&lt;=P2_y_TRUE!$K$1),1,0)</f>
        <v>0</v>
      </c>
      <c r="GY135">
        <f>IF(AND(P2_y!GY135&gt;=P2_y_TRUE!$J$1,P2_y!GY135&lt;=P2_y_TRUE!$K$1),1,0)</f>
        <v>0</v>
      </c>
      <c r="GZ135">
        <f>IF(AND(P2_y!GZ135&gt;=P2_y_TRUE!$J$1,P2_y!GZ135&lt;=P2_y_TRUE!$K$1),1,0)</f>
        <v>0</v>
      </c>
      <c r="HA135">
        <f>IF(AND(P2_y!HA135&gt;=P2_y_TRUE!$J$1,P2_y!HA135&lt;=P2_y_TRUE!$K$1),1,0)</f>
        <v>0</v>
      </c>
      <c r="HB135">
        <f>IF(AND(P2_y!HB135&gt;=P2_y_TRUE!$J$1,P2_y!HB135&lt;=P2_y_TRUE!$K$1),1,0)</f>
        <v>0</v>
      </c>
      <c r="HC135">
        <f>IF(AND(P2_y!HC135&gt;=P2_y_TRUE!$J$1,P2_y!HC135&lt;=P2_y_TRUE!$K$1),1,0)</f>
        <v>0</v>
      </c>
      <c r="HD135">
        <f>IF(AND(P2_y!HD135&gt;=P2_y_TRUE!$J$1,P2_y!HD135&lt;=P2_y_TRUE!$K$1),1,0)</f>
        <v>0</v>
      </c>
      <c r="HE135">
        <f>IF(AND(P2_y!HE135&gt;=P2_y_TRUE!$J$1,P2_y!HE135&lt;=P2_y_TRUE!$K$1),1,0)</f>
        <v>0</v>
      </c>
      <c r="HF135">
        <f>IF(AND(P2_y!HF135&gt;=P2_y_TRUE!$J$1,P2_y!HF135&lt;=P2_y_TRUE!$K$1),1,0)</f>
        <v>0</v>
      </c>
      <c r="HG135">
        <f>IF(AND(P2_y!HG135&gt;=P2_y_TRUE!$J$1,P2_y!HG135&lt;=P2_y_TRUE!$K$1),1,0)</f>
        <v>0</v>
      </c>
      <c r="HH135">
        <f>IF(AND(P2_y!HH135&gt;=P2_y_TRUE!$J$1,P2_y!HH135&lt;=P2_y_TRUE!$K$1),1,0)</f>
        <v>0</v>
      </c>
      <c r="HI135">
        <f>IF(AND(P2_y!HI135&gt;=P2_y_TRUE!$J$1,P2_y!HI135&lt;=P2_y_TRUE!$K$1),1,0)</f>
        <v>0</v>
      </c>
      <c r="HJ135">
        <f>IF(AND(P2_y!HJ135&gt;=P2_y_TRUE!$J$1,P2_y!HJ135&lt;=P2_y_TRUE!$K$1),1,0)</f>
        <v>0</v>
      </c>
      <c r="HK135">
        <f>IF(AND(P2_y!HK135&gt;=P2_y_TRUE!$J$1,P2_y!HK135&lt;=P2_y_TRUE!$K$1),1,0)</f>
        <v>0</v>
      </c>
      <c r="HL135">
        <f>IF(AND(P2_y!HL135&gt;=P2_y_TRUE!$J$1,P2_y!HL135&lt;=P2_y_TRUE!$K$1),1,0)</f>
        <v>0</v>
      </c>
      <c r="HM135">
        <f>IF(AND(P2_y!HM135&gt;=P2_y_TRUE!$J$1,P2_y!HM135&lt;=P2_y_TRUE!$K$1),1,0)</f>
        <v>0</v>
      </c>
      <c r="HN135">
        <f>IF(AND(P2_y!HN135&gt;=P2_y_TRUE!$J$1,P2_y!HN135&lt;=P2_y_TRUE!$K$1),1,0)</f>
        <v>0</v>
      </c>
      <c r="HO135">
        <f>IF(AND(P2_y!HO135&gt;=P2_y_TRUE!$J$1,P2_y!HO135&lt;=P2_y_TRUE!$K$1),1,0)</f>
        <v>0</v>
      </c>
      <c r="HP135">
        <f>IF(AND(P2_y!HP135&gt;=P2_y_TRUE!$J$1,P2_y!HP135&lt;=P2_y_TRUE!$K$1),1,0)</f>
        <v>0</v>
      </c>
      <c r="HQ135">
        <f>IF(AND(P2_y!HQ135&gt;=P2_y_TRUE!$J$1,P2_y!HQ135&lt;=P2_y_TRUE!$K$1),1,0)</f>
        <v>0</v>
      </c>
      <c r="HR135">
        <f>IF(AND(P2_y!HR135&gt;=P2_y_TRUE!$J$1,P2_y!HR135&lt;=P2_y_TRUE!$K$1),1,0)</f>
        <v>0</v>
      </c>
      <c r="HS135">
        <f>IF(AND(P2_y!HS135&gt;=P2_y_TRUE!$J$1,P2_y!HS135&lt;=P2_y_TRUE!$K$1),1,0)</f>
        <v>0</v>
      </c>
      <c r="HT135">
        <f>IF(AND(P2_y!HT135&gt;=P2_y_TRUE!$J$1,P2_y!HT135&lt;=P2_y_TRUE!$K$1),1,0)</f>
        <v>0</v>
      </c>
      <c r="HU135">
        <f>IF(AND(P2_y!HU135&gt;=P2_y_TRUE!$J$1,P2_y!HU135&lt;=P2_y_TRUE!$K$1),1,0)</f>
        <v>0</v>
      </c>
      <c r="HV135">
        <f>IF(AND(P2_y!HV135&gt;=P2_y_TRUE!$J$1,P2_y!HV135&lt;=P2_y_TRUE!$K$1),1,0)</f>
        <v>0</v>
      </c>
      <c r="HW135">
        <f>IF(AND(P2_y!HW135&gt;=P2_y_TRUE!$J$1,P2_y!HW135&lt;=P2_y_TRUE!$K$1),1,0)</f>
        <v>0</v>
      </c>
      <c r="HX135">
        <f>IF(AND(P2_y!HX135&gt;=P2_y_TRUE!$J$1,P2_y!HX135&lt;=P2_y_TRUE!$K$1),1,0)</f>
        <v>0</v>
      </c>
      <c r="HY135">
        <f>IF(AND(P2_y!HY135&gt;=P2_y_TRUE!$J$1,P2_y!HY135&lt;=P2_y_TRUE!$K$1),1,0)</f>
        <v>0</v>
      </c>
      <c r="HZ135">
        <f>IF(AND(P2_y!HZ135&gt;=P2_y_TRUE!$J$1,P2_y!HZ135&lt;=P2_y_TRUE!$K$1),1,0)</f>
        <v>0</v>
      </c>
      <c r="IA135">
        <f>IF(AND(P2_y!IA135&gt;=P2_y_TRUE!$J$1,P2_y!IA135&lt;=P2_y_TRUE!$K$1),1,0)</f>
        <v>0</v>
      </c>
      <c r="IB135">
        <f>IF(AND(P2_y!IB135&gt;=P2_y_TRUE!$J$1,P2_y!IB135&lt;=P2_y_TRUE!$K$1),1,0)</f>
        <v>0</v>
      </c>
      <c r="IC135">
        <f>IF(AND(P2_y!IC135&gt;=P2_y_TRUE!$J$1,P2_y!IC135&lt;=P2_y_TRUE!$K$1),1,0)</f>
        <v>0</v>
      </c>
      <c r="ID135">
        <f>IF(AND(P2_y!ID135&gt;=P2_y_TRUE!$J$1,P2_y!ID135&lt;=P2_y_TRUE!$K$1),1,0)</f>
        <v>0</v>
      </c>
      <c r="IE135">
        <f>IF(AND(P2_y!IE135&gt;=P2_y_TRUE!$J$1,P2_y!IE135&lt;=P2_y_TRUE!$K$1),1,0)</f>
        <v>0</v>
      </c>
      <c r="IF135">
        <f>IF(AND(P2_y!IF135&gt;=P2_y_TRUE!$J$1,P2_y!IF135&lt;=P2_y_TRUE!$K$1),1,0)</f>
        <v>0</v>
      </c>
      <c r="IG135">
        <f>IF(AND(P2_y!IG135&gt;=P2_y_TRUE!$J$1,P2_y!IG135&lt;=P2_y_TRUE!$K$1),1,0)</f>
        <v>0</v>
      </c>
      <c r="IH135">
        <f>IF(AND(P2_y!IH135&gt;=P2_y_TRUE!$J$1,P2_y!IH135&lt;=P2_y_TRUE!$K$1),1,0)</f>
        <v>0</v>
      </c>
      <c r="II135">
        <f>IF(AND(P2_y!II135&gt;=P2_y_TRUE!$J$1,P2_y!II135&lt;=P2_y_TRUE!$K$1),1,0)</f>
        <v>0</v>
      </c>
      <c r="IJ135">
        <f>IF(AND(P2_y!IJ135&gt;=P2_y_TRUE!$J$1,P2_y!IJ135&lt;=P2_y_TRUE!$K$1),1,0)</f>
        <v>0</v>
      </c>
      <c r="IK135">
        <f>IF(AND(P2_y!IK135&gt;=P2_y_TRUE!$J$1,P2_y!IK135&lt;=P2_y_TRUE!$K$1),1,0)</f>
        <v>0</v>
      </c>
      <c r="IL135">
        <f>IF(AND(P2_y!IL135&gt;=P2_y_TRUE!$J$1,P2_y!IL135&lt;=P2_y_TRUE!$K$1),1,0)</f>
        <v>0</v>
      </c>
      <c r="IM135">
        <f>IF(AND(P2_y!IM135&gt;=P2_y_TRUE!$J$1,P2_y!IM135&lt;=P2_y_TRUE!$K$1),1,0)</f>
        <v>0</v>
      </c>
      <c r="IN135">
        <f>IF(AND(P2_y!IN135&gt;=P2_y_TRUE!$J$1,P2_y!IN135&lt;=P2_y_TRUE!$K$1),1,0)</f>
        <v>0</v>
      </c>
      <c r="IO135">
        <f>IF(AND(P2_y!IO135&gt;=P2_y_TRUE!$J$1,P2_y!IO135&lt;=P2_y_TRUE!$K$1),1,0)</f>
        <v>0</v>
      </c>
      <c r="IP135">
        <f>IF(AND(P2_y!IP135&gt;=P2_y_TRUE!$J$1,P2_y!IP135&lt;=P2_y_TRUE!$K$1),1,0)</f>
        <v>0</v>
      </c>
      <c r="IQ135">
        <f>IF(AND(P2_y!IQ135&gt;=P2_y_TRUE!$J$1,P2_y!IQ135&lt;=P2_y_TRUE!$K$1),1,0)</f>
        <v>0</v>
      </c>
      <c r="IR135">
        <f>IF(AND(P2_y!IR135&gt;=P2_y_TRUE!$J$1,P2_y!IR135&lt;=P2_y_TRUE!$K$1),1,0)</f>
        <v>0</v>
      </c>
      <c r="IS135">
        <f>IF(AND(P2_y!IS135&gt;=P2_y_TRUE!$J$1,P2_y!IS135&lt;=P2_y_TRUE!$K$1),1,0)</f>
        <v>0</v>
      </c>
      <c r="IT135">
        <f>IF(AND(P2_y!IT135&gt;=P2_y_TRUE!$J$1,P2_y!IT135&lt;=P2_y_TRUE!$K$1),1,0)</f>
        <v>0</v>
      </c>
      <c r="IU135">
        <f>IF(AND(P2_y!IU135&gt;=P2_y_TRUE!$J$1,P2_y!IU135&lt;=P2_y_TRUE!$K$1),1,0)</f>
        <v>0</v>
      </c>
      <c r="IV135">
        <f>IF(AND(P2_y!IV135&gt;=P2_y_TRUE!$J$1,P2_y!IV135&lt;=P2_y_TRUE!$K$1),1,0)</f>
        <v>0</v>
      </c>
      <c r="IW135">
        <f>IF(AND(P2_y!IW135&gt;=P2_y_TRUE!$J$1,P2_y!IW135&lt;=P2_y_TRUE!$K$1),1,0)</f>
        <v>0</v>
      </c>
      <c r="IX135">
        <f>IF(AND(P2_y!IX135&gt;=P2_y_TRUE!$J$1,P2_y!IX135&lt;=P2_y_TRUE!$K$1),1,0)</f>
        <v>0</v>
      </c>
      <c r="IY135">
        <f>IF(AND(P2_y!IY135&gt;=P2_y_TRUE!$J$1,P2_y!IY135&lt;=P2_y_TRUE!$K$1),1,0)</f>
        <v>0</v>
      </c>
      <c r="IZ135">
        <f>IF(AND(P2_y!IZ135&gt;=P2_y_TRUE!$J$1,P2_y!IZ135&lt;=P2_y_TRUE!$K$1),1,0)</f>
        <v>0</v>
      </c>
      <c r="JA135">
        <f>IF(AND(P2_y!JA135&gt;=P2_y_TRUE!$J$1,P2_y!JA135&lt;=P2_y_TRUE!$K$1),1,0)</f>
        <v>0</v>
      </c>
      <c r="JB135">
        <f>IF(AND(P2_y!JB135&gt;=P2_y_TRUE!$J$1,P2_y!JB135&lt;=P2_y_TRUE!$K$1),1,0)</f>
        <v>0</v>
      </c>
      <c r="JC135">
        <f>IF(AND(P2_y!JC135&gt;=P2_y_TRUE!$J$1,P2_y!JC135&lt;=P2_y_TRUE!$K$1),1,0)</f>
        <v>0</v>
      </c>
      <c r="JD135">
        <f>IF(AND(P2_y!JD135&gt;=P2_y_TRUE!$J$1,P2_y!JD135&lt;=P2_y_TRUE!$K$1),1,0)</f>
        <v>0</v>
      </c>
      <c r="JE135">
        <f>IF(AND(P2_y!JE135&gt;=P2_y_TRUE!$J$1,P2_y!JE135&lt;=P2_y_TRUE!$K$1),1,0)</f>
        <v>0</v>
      </c>
      <c r="JF135">
        <f>IF(AND(P2_y!JF135&gt;=P2_y_TRUE!$J$1,P2_y!JF135&lt;=P2_y_TRUE!$K$1),1,0)</f>
        <v>0</v>
      </c>
      <c r="JG135">
        <f>IF(AND(P2_y!JG135&gt;=P2_y_TRUE!$J$1,P2_y!JG135&lt;=P2_y_TRUE!$K$1),1,0)</f>
        <v>0</v>
      </c>
      <c r="JH135">
        <f>IF(AND(P2_y!JH135&gt;=P2_y_TRUE!$J$1,P2_y!JH135&lt;=P2_y_TRUE!$K$1),1,0)</f>
        <v>0</v>
      </c>
      <c r="JI135">
        <f>IF(AND(P2_y!JI135&gt;=P2_y_TRUE!$J$1,P2_y!JI135&lt;=P2_y_TRUE!$K$1),1,0)</f>
        <v>0</v>
      </c>
      <c r="JJ135">
        <f>IF(AND(P2_y!JJ135&gt;=P2_y_TRUE!$J$1,P2_y!JJ135&lt;=P2_y_TRUE!$K$1),1,0)</f>
        <v>0</v>
      </c>
      <c r="JK135">
        <f>IF(AND(P2_y!JK135&gt;=P2_y_TRUE!$J$1,P2_y!JK135&lt;=P2_y_TRUE!$K$1),1,0)</f>
        <v>0</v>
      </c>
      <c r="JL135">
        <f>IF(AND(P2_y!JL135&gt;=P2_y_TRUE!$J$1,P2_y!JL135&lt;=P2_y_TRUE!$K$1),1,0)</f>
        <v>0</v>
      </c>
      <c r="JM135">
        <f>IF(AND(P2_y!JM135&gt;=P2_y_TRUE!$J$1,P2_y!JM135&lt;=P2_y_TRUE!$K$1),1,0)</f>
        <v>0</v>
      </c>
      <c r="JN135">
        <f>IF(AND(P2_y!JN135&gt;=P2_y_TRUE!$J$1,P2_y!JN135&lt;=P2_y_TRUE!$K$1),1,0)</f>
        <v>0</v>
      </c>
      <c r="JO135">
        <f>IF(AND(P2_y!JO135&gt;=P2_y_TRUE!$J$1,P2_y!JO135&lt;=P2_y_TRUE!$K$1),1,0)</f>
        <v>0</v>
      </c>
      <c r="JP135">
        <f>IF(AND(P2_y!JP135&gt;=P2_y_TRUE!$J$1,P2_y!JP135&lt;=P2_y_TRUE!$K$1),1,0)</f>
        <v>0</v>
      </c>
      <c r="JQ135">
        <f>IF(AND(P2_y!JQ135&gt;=P2_y_TRUE!$J$1,P2_y!JQ135&lt;=P2_y_TRUE!$K$1),1,0)</f>
        <v>0</v>
      </c>
      <c r="JR135">
        <f>IF(AND(P2_y!JR135&gt;=P2_y_TRUE!$J$1,P2_y!JR135&lt;=P2_y_TRUE!$K$1),1,0)</f>
        <v>0</v>
      </c>
      <c r="JS135">
        <f>IF(AND(P2_y!JS135&gt;=P2_y_TRUE!$J$1,P2_y!JS135&lt;=P2_y_TRUE!$K$1),1,0)</f>
        <v>0</v>
      </c>
      <c r="JT135">
        <f>IF(AND(P2_y!JT135&gt;=P2_y_TRUE!$J$1,P2_y!JT135&lt;=P2_y_TRUE!$K$1),1,0)</f>
        <v>0</v>
      </c>
      <c r="JU135">
        <f>IF(AND(P2_y!JU135&gt;=P2_y_TRUE!$J$1,P2_y!JU135&lt;=P2_y_TRUE!$K$1),1,0)</f>
        <v>0</v>
      </c>
      <c r="JV135">
        <f>IF(AND(P2_y!JV135&gt;=P2_y_TRUE!$J$1,P2_y!JV135&lt;=P2_y_TRUE!$K$1),1,0)</f>
        <v>0</v>
      </c>
      <c r="JW135">
        <f>IF(AND(P2_y!JW135&gt;=P2_y_TRUE!$J$1,P2_y!JW135&lt;=P2_y_TRUE!$K$1),1,0)</f>
        <v>0</v>
      </c>
      <c r="JX135">
        <f>IF(AND(P2_y!JX135&gt;=P2_y_TRUE!$J$1,P2_y!JX135&lt;=P2_y_TRUE!$K$1),1,0)</f>
        <v>0</v>
      </c>
      <c r="JY135">
        <f>IF(AND(P2_y!JY135&gt;=P2_y_TRUE!$J$1,P2_y!JY135&lt;=P2_y_TRUE!$K$1),1,0)</f>
        <v>0</v>
      </c>
      <c r="JZ135">
        <f>IF(AND(P2_y!JZ135&gt;=P2_y_TRUE!$J$1,P2_y!JZ135&lt;=P2_y_TRUE!$K$1),1,0)</f>
        <v>0</v>
      </c>
      <c r="KA135">
        <f>IF(AND(P2_y!KA135&gt;=P2_y_TRUE!$J$1,P2_y!KA135&lt;=P2_y_TRUE!$K$1),1,0)</f>
        <v>0</v>
      </c>
      <c r="KB135">
        <f>IF(AND(P2_y!KB135&gt;=P2_y_TRUE!$J$1,P2_y!KB135&lt;=P2_y_TRUE!$K$1),1,0)</f>
        <v>0</v>
      </c>
      <c r="KC135">
        <f>IF(AND(P2_y!KC135&gt;=P2_y_TRUE!$J$1,P2_y!KC135&lt;=P2_y_TRUE!$K$1),1,0)</f>
        <v>0</v>
      </c>
      <c r="KD135">
        <f>IF(AND(P2_y!KD135&gt;=P2_y_TRUE!$J$1,P2_y!KD135&lt;=P2_y_TRUE!$K$1),1,0)</f>
        <v>0</v>
      </c>
      <c r="KE135">
        <f>IF(AND(P2_y!KE135&gt;=P2_y_TRUE!$J$1,P2_y!KE135&lt;=P2_y_TRUE!$K$1),1,0)</f>
        <v>0</v>
      </c>
      <c r="KF135">
        <f>IF(AND(P2_y!KF135&gt;=P2_y_TRUE!$J$1,P2_y!KF135&lt;=P2_y_TRUE!$K$1),1,0)</f>
        <v>0</v>
      </c>
      <c r="KG135">
        <f>IF(AND(P2_y!KG135&gt;=P2_y_TRUE!$J$1,P2_y!KG135&lt;=P2_y_TRUE!$K$1),1,0)</f>
        <v>0</v>
      </c>
      <c r="KH135">
        <f>IF(AND(P2_y!KH135&gt;=P2_y_TRUE!$J$1,P2_y!KH135&lt;=P2_y_TRUE!$K$1),1,0)</f>
        <v>0</v>
      </c>
      <c r="KI135">
        <f>IF(AND(P2_y!KI135&gt;=P2_y_TRUE!$J$1,P2_y!KI135&lt;=P2_y_TRUE!$K$1),1,0)</f>
        <v>0</v>
      </c>
      <c r="KJ135">
        <f>IF(AND(P2_y!KJ135&gt;=P2_y_TRUE!$J$1,P2_y!KJ135&lt;=P2_y_TRUE!$K$1),1,0)</f>
        <v>0</v>
      </c>
      <c r="KK135">
        <f>IF(AND(P2_y!KK135&gt;=P2_y_TRUE!$J$1,P2_y!KK135&lt;=P2_y_TRUE!$K$1),1,0)</f>
        <v>0</v>
      </c>
      <c r="KL135">
        <f>IF(AND(P2_y!KL135&gt;=P2_y_TRUE!$J$1,P2_y!KL135&lt;=P2_y_TRUE!$K$1),1,0)</f>
        <v>0</v>
      </c>
      <c r="KM135">
        <f>IF(AND(P2_y!KM135&gt;=P2_y_TRUE!$J$1,P2_y!KM135&lt;=P2_y_TRUE!$K$1),1,0)</f>
        <v>0</v>
      </c>
      <c r="KN135">
        <f>IF(AND(P2_y!KN135&gt;=P2_y_TRUE!$J$1,P2_y!KN135&lt;=P2_y_TRUE!$K$1),1,0)</f>
        <v>0</v>
      </c>
      <c r="KO135">
        <f>IF(AND(P2_y!KO135&gt;=P2_y_TRUE!$J$1,P2_y!KO135&lt;=P2_y_TRUE!$K$1),1,0)</f>
        <v>0</v>
      </c>
      <c r="KP135">
        <f>IF(AND(P2_y!KP135&gt;=P2_y_TRUE!$J$1,P2_y!KP135&lt;=P2_y_TRUE!$K$1),1,0)</f>
        <v>0</v>
      </c>
      <c r="KQ135">
        <f>IF(AND(P2_y!KQ135&gt;=P2_y_TRUE!$J$1,P2_y!KQ135&lt;=P2_y_TRUE!$K$1),1,0)</f>
        <v>0</v>
      </c>
      <c r="KR135">
        <f>IF(AND(P2_y!KR135&gt;=P2_y_TRUE!$J$1,P2_y!KR135&lt;=P2_y_TRUE!$K$1),1,0)</f>
        <v>0</v>
      </c>
      <c r="KS135">
        <f>IF(AND(P2_y!KS135&gt;=P2_y_TRUE!$J$1,P2_y!KS135&lt;=P2_y_TRUE!$K$1),1,0)</f>
        <v>0</v>
      </c>
      <c r="KT135">
        <f>IF(AND(P2_y!KT135&gt;=P2_y_TRUE!$J$1,P2_y!KT135&lt;=P2_y_TRUE!$K$1),1,0)</f>
        <v>0</v>
      </c>
      <c r="KU135">
        <f>IF(AND(P2_y!KU135&gt;=P2_y_TRUE!$J$1,P2_y!KU135&lt;=P2_y_TRUE!$K$1),1,0)</f>
        <v>0</v>
      </c>
      <c r="KV135">
        <f>IF(AND(P2_y!KV135&gt;=P2_y_TRUE!$J$1,P2_y!KV135&lt;=P2_y_TRUE!$K$1),1,0)</f>
        <v>0</v>
      </c>
      <c r="KW135">
        <f>IF(AND(P2_y!KW135&gt;=P2_y_TRUE!$J$1,P2_y!KW135&lt;=P2_y_TRUE!$K$1),1,0)</f>
        <v>0</v>
      </c>
    </row>
    <row r="136" spans="1:309" x14ac:dyDescent="0.25">
      <c r="A136">
        <v>-21</v>
      </c>
      <c r="D136">
        <f>IF(AND(P2_y!D136&gt;=P2_y_TRUE!$J$1,P2_y!D136&lt;=P2_y_TRUE!$K$1),1,0)</f>
        <v>0</v>
      </c>
      <c r="E136">
        <f>IF(AND(P2_y!E136&gt;=P2_y_TRUE!$J$1,P2_y!E136&lt;=P2_y_TRUE!$K$1),1,0)</f>
        <v>0</v>
      </c>
      <c r="F136">
        <f>IF(AND(P2_y!F136&gt;=P2_y_TRUE!$J$1,P2_y!F136&lt;=P2_y_TRUE!$K$1),1,0)</f>
        <v>0</v>
      </c>
      <c r="G136">
        <f>IF(AND(P2_y!G136&gt;=P2_y_TRUE!$J$1,P2_y!G136&lt;=P2_y_TRUE!$K$1),1,0)</f>
        <v>0</v>
      </c>
      <c r="H136">
        <f>IF(AND(P2_y!H136&gt;=P2_y_TRUE!$J$1,P2_y!H136&lt;=P2_y_TRUE!$K$1),1,0)</f>
        <v>0</v>
      </c>
      <c r="I136">
        <f>IF(AND(P2_y!I136&gt;=P2_y_TRUE!$J$1,P2_y!I136&lt;=P2_y_TRUE!$K$1),1,0)</f>
        <v>1</v>
      </c>
      <c r="J136">
        <f>IF(AND(P2_y!J136&gt;=P2_y_TRUE!$J$1,P2_y!J136&lt;=P2_y_TRUE!$K$1),1,0)</f>
        <v>1</v>
      </c>
      <c r="K136">
        <f>IF(AND(P2_y!K136&gt;=P2_y_TRUE!$J$1,P2_y!K136&lt;=P2_y_TRUE!$K$1),1,0)</f>
        <v>0</v>
      </c>
      <c r="L136">
        <f>IF(AND(P2_y!L136&gt;=P2_y_TRUE!$J$1,P2_y!L136&lt;=P2_y_TRUE!$K$1),1,0)</f>
        <v>0</v>
      </c>
      <c r="M136">
        <f>IF(AND(P2_y!M136&gt;=P2_y_TRUE!$J$1,P2_y!M136&lt;=P2_y_TRUE!$K$1),1,0)</f>
        <v>0</v>
      </c>
      <c r="N136">
        <f>IF(AND(P2_y!N136&gt;=P2_y_TRUE!$J$1,P2_y!N136&lt;=P2_y_TRUE!$K$1),1,0)</f>
        <v>0</v>
      </c>
      <c r="O136">
        <f>IF(AND(P2_y!O136&gt;=P2_y_TRUE!$J$1,P2_y!O136&lt;=P2_y_TRUE!$K$1),1,0)</f>
        <v>0</v>
      </c>
      <c r="P136">
        <f>IF(AND(P2_y!P136&gt;=P2_y_TRUE!$J$1,P2_y!P136&lt;=P2_y_TRUE!$K$1),1,0)</f>
        <v>0</v>
      </c>
      <c r="Q136">
        <f>IF(AND(P2_y!Q136&gt;=P2_y_TRUE!$J$1,P2_y!Q136&lt;=P2_y_TRUE!$K$1),1,0)</f>
        <v>0</v>
      </c>
      <c r="R136">
        <f>IF(AND(P2_y!R136&gt;=P2_y_TRUE!$J$1,P2_y!R136&lt;=P2_y_TRUE!$K$1),1,0)</f>
        <v>0</v>
      </c>
      <c r="S136">
        <f>IF(AND(P2_y!S136&gt;=P2_y_TRUE!$J$1,P2_y!S136&lt;=P2_y_TRUE!$K$1),1,0)</f>
        <v>0</v>
      </c>
      <c r="T136">
        <f>IF(AND(P2_y!T136&gt;=P2_y_TRUE!$J$1,P2_y!T136&lt;=P2_y_TRUE!$K$1),1,0)</f>
        <v>0</v>
      </c>
      <c r="U136">
        <f>IF(AND(P2_y!U136&gt;=P2_y_TRUE!$J$1,P2_y!U136&lt;=P2_y_TRUE!$K$1),1,0)</f>
        <v>0</v>
      </c>
      <c r="V136">
        <f>IF(AND(P2_y!V136&gt;=P2_y_TRUE!$J$1,P2_y!V136&lt;=P2_y_TRUE!$K$1),1,0)</f>
        <v>0</v>
      </c>
      <c r="W136">
        <f>IF(AND(P2_y!W136&gt;=P2_y_TRUE!$J$1,P2_y!W136&lt;=P2_y_TRUE!$K$1),1,0)</f>
        <v>0</v>
      </c>
      <c r="X136">
        <f>IF(AND(P2_y!X136&gt;=P2_y_TRUE!$J$1,P2_y!X136&lt;=P2_y_TRUE!$K$1),1,0)</f>
        <v>0</v>
      </c>
      <c r="Y136">
        <f>IF(AND(P2_y!Y136&gt;=P2_y_TRUE!$J$1,P2_y!Y136&lt;=P2_y_TRUE!$K$1),1,0)</f>
        <v>0</v>
      </c>
      <c r="Z136">
        <f>IF(AND(P2_y!Z136&gt;=P2_y_TRUE!$J$1,P2_y!Z136&lt;=P2_y_TRUE!$K$1),1,0)</f>
        <v>0</v>
      </c>
      <c r="AA136">
        <f>IF(AND(P2_y!AA136&gt;=P2_y_TRUE!$J$1,P2_y!AA136&lt;=P2_y_TRUE!$K$1),1,0)</f>
        <v>0</v>
      </c>
      <c r="AB136">
        <f>IF(AND(P2_y!AB136&gt;=P2_y_TRUE!$J$1,P2_y!AB136&lt;=P2_y_TRUE!$K$1),1,0)</f>
        <v>0</v>
      </c>
      <c r="AC136">
        <f>IF(AND(P2_y!AC136&gt;=P2_y_TRUE!$J$1,P2_y!AC136&lt;=P2_y_TRUE!$K$1),1,0)</f>
        <v>0</v>
      </c>
      <c r="AD136">
        <f>IF(AND(P2_y!AD136&gt;=P2_y_TRUE!$J$1,P2_y!AD136&lt;=P2_y_TRUE!$K$1),1,0)</f>
        <v>0</v>
      </c>
      <c r="AE136">
        <f>IF(AND(P2_y!AE136&gt;=P2_y_TRUE!$J$1,P2_y!AE136&lt;=P2_y_TRUE!$K$1),1,0)</f>
        <v>0</v>
      </c>
      <c r="AF136">
        <f>IF(AND(P2_y!AF136&gt;=P2_y_TRUE!$J$1,P2_y!AF136&lt;=P2_y_TRUE!$K$1),1,0)</f>
        <v>0</v>
      </c>
      <c r="AG136">
        <f>IF(AND(P2_y!AG136&gt;=P2_y_TRUE!$J$1,P2_y!AG136&lt;=P2_y_TRUE!$K$1),1,0)</f>
        <v>0</v>
      </c>
      <c r="AH136">
        <f>IF(AND(P2_y!AH136&gt;=P2_y_TRUE!$J$1,P2_y!AH136&lt;=P2_y_TRUE!$K$1),1,0)</f>
        <v>0</v>
      </c>
      <c r="AI136">
        <f>IF(AND(P2_y!AI136&gt;=P2_y_TRUE!$J$1,P2_y!AI136&lt;=P2_y_TRUE!$K$1),1,0)</f>
        <v>0</v>
      </c>
      <c r="AJ136">
        <f>IF(AND(P2_y!AJ136&gt;=P2_y_TRUE!$J$1,P2_y!AJ136&lt;=P2_y_TRUE!$K$1),1,0)</f>
        <v>0</v>
      </c>
      <c r="AK136">
        <f>IF(AND(P2_y!AK136&gt;=P2_y_TRUE!$J$1,P2_y!AK136&lt;=P2_y_TRUE!$K$1),1,0)</f>
        <v>0</v>
      </c>
      <c r="AL136">
        <f>IF(AND(P2_y!AL136&gt;=P2_y_TRUE!$J$1,P2_y!AL136&lt;=P2_y_TRUE!$K$1),1,0)</f>
        <v>0</v>
      </c>
      <c r="AM136">
        <f>IF(AND(P2_y!AM136&gt;=P2_y_TRUE!$J$1,P2_y!AM136&lt;=P2_y_TRUE!$K$1),1,0)</f>
        <v>0</v>
      </c>
      <c r="AN136">
        <f>IF(AND(P2_y!AN136&gt;=P2_y_TRUE!$J$1,P2_y!AN136&lt;=P2_y_TRUE!$K$1),1,0)</f>
        <v>0</v>
      </c>
      <c r="AO136">
        <f>IF(AND(P2_y!AO136&gt;=P2_y_TRUE!$J$1,P2_y!AO136&lt;=P2_y_TRUE!$K$1),1,0)</f>
        <v>0</v>
      </c>
      <c r="AP136">
        <f>IF(AND(P2_y!AP136&gt;=P2_y_TRUE!$J$1,P2_y!AP136&lt;=P2_y_TRUE!$K$1),1,0)</f>
        <v>0</v>
      </c>
      <c r="AQ136">
        <f>IF(AND(P2_y!AQ136&gt;=P2_y_TRUE!$J$1,P2_y!AQ136&lt;=P2_y_TRUE!$K$1),1,0)</f>
        <v>0</v>
      </c>
      <c r="AR136">
        <f>IF(AND(P2_y!AR136&gt;=P2_y_TRUE!$J$1,P2_y!AR136&lt;=P2_y_TRUE!$K$1),1,0)</f>
        <v>0</v>
      </c>
      <c r="AS136">
        <f>IF(AND(P2_y!AS136&gt;=P2_y_TRUE!$J$1,P2_y!AS136&lt;=P2_y_TRUE!$K$1),1,0)</f>
        <v>0</v>
      </c>
      <c r="AT136">
        <f>IF(AND(P2_y!AT136&gt;=P2_y_TRUE!$J$1,P2_y!AT136&lt;=P2_y_TRUE!$K$1),1,0)</f>
        <v>0</v>
      </c>
      <c r="AU136">
        <f>IF(AND(P2_y!AU136&gt;=P2_y_TRUE!$J$1,P2_y!AU136&lt;=P2_y_TRUE!$K$1),1,0)</f>
        <v>0</v>
      </c>
      <c r="AV136">
        <f>IF(AND(P2_y!AV136&gt;=P2_y_TRUE!$J$1,P2_y!AV136&lt;=P2_y_TRUE!$K$1),1,0)</f>
        <v>0</v>
      </c>
      <c r="AW136">
        <f>IF(AND(P2_y!AW136&gt;=P2_y_TRUE!$J$1,P2_y!AW136&lt;=P2_y_TRUE!$K$1),1,0)</f>
        <v>0</v>
      </c>
      <c r="AX136">
        <f>IF(AND(P2_y!AX136&gt;=P2_y_TRUE!$J$1,P2_y!AX136&lt;=P2_y_TRUE!$K$1),1,0)</f>
        <v>0</v>
      </c>
      <c r="AY136">
        <f>IF(AND(P2_y!AY136&gt;=P2_y_TRUE!$J$1,P2_y!AY136&lt;=P2_y_TRUE!$K$1),1,0)</f>
        <v>0</v>
      </c>
      <c r="AZ136">
        <f>IF(AND(P2_y!AZ136&gt;=P2_y_TRUE!$J$1,P2_y!AZ136&lt;=P2_y_TRUE!$K$1),1,0)</f>
        <v>0</v>
      </c>
      <c r="BA136">
        <f>IF(AND(P2_y!BA136&gt;=P2_y_TRUE!$J$1,P2_y!BA136&lt;=P2_y_TRUE!$K$1),1,0)</f>
        <v>0</v>
      </c>
      <c r="BB136">
        <f>IF(AND(P2_y!BB136&gt;=P2_y_TRUE!$J$1,P2_y!BB136&lt;=P2_y_TRUE!$K$1),1,0)</f>
        <v>0</v>
      </c>
      <c r="BC136">
        <f>IF(AND(P2_y!BC136&gt;=P2_y_TRUE!$J$1,P2_y!BC136&lt;=P2_y_TRUE!$K$1),1,0)</f>
        <v>0</v>
      </c>
      <c r="BD136">
        <f>IF(AND(P2_y!BD136&gt;=P2_y_TRUE!$J$1,P2_y!BD136&lt;=P2_y_TRUE!$K$1),1,0)</f>
        <v>0</v>
      </c>
      <c r="BE136">
        <f>IF(AND(P2_y!BE136&gt;=P2_y_TRUE!$J$1,P2_y!BE136&lt;=P2_y_TRUE!$K$1),1,0)</f>
        <v>0</v>
      </c>
      <c r="BF136">
        <f>IF(AND(P2_y!BF136&gt;=P2_y_TRUE!$J$1,P2_y!BF136&lt;=P2_y_TRUE!$K$1),1,0)</f>
        <v>0</v>
      </c>
      <c r="BG136">
        <f>IF(AND(P2_y!BG136&gt;=P2_y_TRUE!$J$1,P2_y!BG136&lt;=P2_y_TRUE!$K$1),1,0)</f>
        <v>0</v>
      </c>
      <c r="BH136">
        <f>IF(AND(P2_y!BH136&gt;=P2_y_TRUE!$J$1,P2_y!BH136&lt;=P2_y_TRUE!$K$1),1,0)</f>
        <v>0</v>
      </c>
      <c r="BI136">
        <f>IF(AND(P2_y!BI136&gt;=P2_y_TRUE!$J$1,P2_y!BI136&lt;=P2_y_TRUE!$K$1),1,0)</f>
        <v>0</v>
      </c>
      <c r="BJ136">
        <f>IF(AND(P2_y!BJ136&gt;=P2_y_TRUE!$J$1,P2_y!BJ136&lt;=P2_y_TRUE!$K$1),1,0)</f>
        <v>0</v>
      </c>
      <c r="BK136">
        <f>IF(AND(P2_y!BK136&gt;=P2_y_TRUE!$J$1,P2_y!BK136&lt;=P2_y_TRUE!$K$1),1,0)</f>
        <v>0</v>
      </c>
      <c r="BL136">
        <f>IF(AND(P2_y!BL136&gt;=P2_y_TRUE!$J$1,P2_y!BL136&lt;=P2_y_TRUE!$K$1),1,0)</f>
        <v>0</v>
      </c>
      <c r="BM136">
        <f>IF(AND(P2_y!BM136&gt;=P2_y_TRUE!$J$1,P2_y!BM136&lt;=P2_y_TRUE!$K$1),1,0)</f>
        <v>0</v>
      </c>
      <c r="BN136">
        <f>IF(AND(P2_y!BN136&gt;=P2_y_TRUE!$J$1,P2_y!BN136&lt;=P2_y_TRUE!$K$1),1,0)</f>
        <v>0</v>
      </c>
      <c r="BO136">
        <f>IF(AND(P2_y!BO136&gt;=P2_y_TRUE!$J$1,P2_y!BO136&lt;=P2_y_TRUE!$K$1),1,0)</f>
        <v>0</v>
      </c>
      <c r="BP136">
        <f>IF(AND(P2_y!BP136&gt;=P2_y_TRUE!$J$1,P2_y!BP136&lt;=P2_y_TRUE!$K$1),1,0)</f>
        <v>0</v>
      </c>
      <c r="BQ136">
        <f>IF(AND(P2_y!BQ136&gt;=P2_y_TRUE!$J$1,P2_y!BQ136&lt;=P2_y_TRUE!$K$1),1,0)</f>
        <v>0</v>
      </c>
      <c r="BR136">
        <f>IF(AND(P2_y!BR136&gt;=P2_y_TRUE!$J$1,P2_y!BR136&lt;=P2_y_TRUE!$K$1),1,0)</f>
        <v>0</v>
      </c>
      <c r="BS136">
        <f>IF(AND(P2_y!BS136&gt;=P2_y_TRUE!$J$1,P2_y!BS136&lt;=P2_y_TRUE!$K$1),1,0)</f>
        <v>0</v>
      </c>
      <c r="BT136">
        <f>IF(AND(P2_y!BT136&gt;=P2_y_TRUE!$J$1,P2_y!BT136&lt;=P2_y_TRUE!$K$1),1,0)</f>
        <v>0</v>
      </c>
      <c r="BU136">
        <f>IF(AND(P2_y!BU136&gt;=P2_y_TRUE!$J$1,P2_y!BU136&lt;=P2_y_TRUE!$K$1),1,0)</f>
        <v>0</v>
      </c>
      <c r="BV136">
        <f>IF(AND(P2_y!BV136&gt;=P2_y_TRUE!$J$1,P2_y!BV136&lt;=P2_y_TRUE!$K$1),1,0)</f>
        <v>0</v>
      </c>
      <c r="BW136">
        <f>IF(AND(P2_y!BW136&gt;=P2_y_TRUE!$J$1,P2_y!BW136&lt;=P2_y_TRUE!$K$1),1,0)</f>
        <v>0</v>
      </c>
      <c r="BX136">
        <f>IF(AND(P2_y!BX136&gt;=P2_y_TRUE!$J$1,P2_y!BX136&lt;=P2_y_TRUE!$K$1),1,0)</f>
        <v>0</v>
      </c>
      <c r="BY136">
        <f>IF(AND(P2_y!BY136&gt;=P2_y_TRUE!$J$1,P2_y!BY136&lt;=P2_y_TRUE!$K$1),1,0)</f>
        <v>0</v>
      </c>
      <c r="BZ136">
        <f>IF(AND(P2_y!BZ136&gt;=P2_y_TRUE!$J$1,P2_y!BZ136&lt;=P2_y_TRUE!$K$1),1,0)</f>
        <v>0</v>
      </c>
      <c r="CA136">
        <f>IF(AND(P2_y!CA136&gt;=P2_y_TRUE!$J$1,P2_y!CA136&lt;=P2_y_TRUE!$K$1),1,0)</f>
        <v>0</v>
      </c>
      <c r="CB136">
        <f>IF(AND(P2_y!CB136&gt;=P2_y_TRUE!$J$1,P2_y!CB136&lt;=P2_y_TRUE!$K$1),1,0)</f>
        <v>0</v>
      </c>
      <c r="CC136">
        <f>IF(AND(P2_y!CC136&gt;=P2_y_TRUE!$J$1,P2_y!CC136&lt;=P2_y_TRUE!$K$1),1,0)</f>
        <v>0</v>
      </c>
      <c r="CD136">
        <f>IF(AND(P2_y!CD136&gt;=P2_y_TRUE!$J$1,P2_y!CD136&lt;=P2_y_TRUE!$K$1),1,0)</f>
        <v>0</v>
      </c>
      <c r="CE136">
        <f>IF(AND(P2_y!CE136&gt;=P2_y_TRUE!$J$1,P2_y!CE136&lt;=P2_y_TRUE!$K$1),1,0)</f>
        <v>0</v>
      </c>
      <c r="CF136">
        <f>IF(AND(P2_y!CF136&gt;=P2_y_TRUE!$J$1,P2_y!CF136&lt;=P2_y_TRUE!$K$1),1,0)</f>
        <v>0</v>
      </c>
      <c r="CG136">
        <f>IF(AND(P2_y!CG136&gt;=P2_y_TRUE!$J$1,P2_y!CG136&lt;=P2_y_TRUE!$K$1),1,0)</f>
        <v>0</v>
      </c>
      <c r="CH136">
        <f>IF(AND(P2_y!CH136&gt;=P2_y_TRUE!$J$1,P2_y!CH136&lt;=P2_y_TRUE!$K$1),1,0)</f>
        <v>0</v>
      </c>
      <c r="CI136">
        <f>IF(AND(P2_y!CI136&gt;=P2_y_TRUE!$J$1,P2_y!CI136&lt;=P2_y_TRUE!$K$1),1,0)</f>
        <v>0</v>
      </c>
      <c r="CJ136">
        <f>IF(AND(P2_y!CJ136&gt;=P2_y_TRUE!$J$1,P2_y!CJ136&lt;=P2_y_TRUE!$K$1),1,0)</f>
        <v>0</v>
      </c>
      <c r="CK136">
        <f>IF(AND(P2_y!CK136&gt;=P2_y_TRUE!$J$1,P2_y!CK136&lt;=P2_y_TRUE!$K$1),1,0)</f>
        <v>0</v>
      </c>
      <c r="CL136">
        <f>IF(AND(P2_y!CL136&gt;=P2_y_TRUE!$J$1,P2_y!CL136&lt;=P2_y_TRUE!$K$1),1,0)</f>
        <v>0</v>
      </c>
      <c r="CM136">
        <f>IF(AND(P2_y!CM136&gt;=P2_y_TRUE!$J$1,P2_y!CM136&lt;=P2_y_TRUE!$K$1),1,0)</f>
        <v>0</v>
      </c>
      <c r="CN136">
        <f>IF(AND(P2_y!CN136&gt;=P2_y_TRUE!$J$1,P2_y!CN136&lt;=P2_y_TRUE!$K$1),1,0)</f>
        <v>0</v>
      </c>
      <c r="CO136">
        <f>IF(AND(P2_y!CO136&gt;=P2_y_TRUE!$J$1,P2_y!CO136&lt;=P2_y_TRUE!$K$1),1,0)</f>
        <v>0</v>
      </c>
      <c r="CP136">
        <f>IF(AND(P2_y!CP136&gt;=P2_y_TRUE!$J$1,P2_y!CP136&lt;=P2_y_TRUE!$K$1),1,0)</f>
        <v>0</v>
      </c>
      <c r="CQ136">
        <f>IF(AND(P2_y!CQ136&gt;=P2_y_TRUE!$J$1,P2_y!CQ136&lt;=P2_y_TRUE!$K$1),1,0)</f>
        <v>0</v>
      </c>
      <c r="CR136">
        <f>IF(AND(P2_y!CR136&gt;=P2_y_TRUE!$J$1,P2_y!CR136&lt;=P2_y_TRUE!$K$1),1,0)</f>
        <v>0</v>
      </c>
      <c r="CS136">
        <f>IF(AND(P2_y!CS136&gt;=P2_y_TRUE!$J$1,P2_y!CS136&lt;=P2_y_TRUE!$K$1),1,0)</f>
        <v>0</v>
      </c>
      <c r="CT136">
        <f>IF(AND(P2_y!CT136&gt;=P2_y_TRUE!$J$1,P2_y!CT136&lt;=P2_y_TRUE!$K$1),1,0)</f>
        <v>0</v>
      </c>
      <c r="CU136">
        <f>IF(AND(P2_y!CU136&gt;=P2_y_TRUE!$J$1,P2_y!CU136&lt;=P2_y_TRUE!$K$1),1,0)</f>
        <v>0</v>
      </c>
      <c r="CV136">
        <f>IF(AND(P2_y!CV136&gt;=P2_y_TRUE!$J$1,P2_y!CV136&lt;=P2_y_TRUE!$K$1),1,0)</f>
        <v>0</v>
      </c>
      <c r="CW136">
        <f>IF(AND(P2_y!CW136&gt;=P2_y_TRUE!$J$1,P2_y!CW136&lt;=P2_y_TRUE!$K$1),1,0)</f>
        <v>0</v>
      </c>
      <c r="CX136">
        <f>IF(AND(P2_y!CX136&gt;=P2_y_TRUE!$J$1,P2_y!CX136&lt;=P2_y_TRUE!$K$1),1,0)</f>
        <v>0</v>
      </c>
      <c r="CY136">
        <f>IF(AND(P2_y!CY136&gt;=P2_y_TRUE!$J$1,P2_y!CY136&lt;=P2_y_TRUE!$K$1),1,0)</f>
        <v>0</v>
      </c>
      <c r="CZ136">
        <f>IF(AND(P2_y!CZ136&gt;=P2_y_TRUE!$J$1,P2_y!CZ136&lt;=P2_y_TRUE!$K$1),1,0)</f>
        <v>0</v>
      </c>
      <c r="DA136">
        <f>IF(AND(P2_y!DA136&gt;=P2_y_TRUE!$J$1,P2_y!DA136&lt;=P2_y_TRUE!$K$1),1,0)</f>
        <v>0</v>
      </c>
      <c r="DB136">
        <f>IF(AND(P2_y!DB136&gt;=P2_y_TRUE!$J$1,P2_y!DB136&lt;=P2_y_TRUE!$K$1),1,0)</f>
        <v>0</v>
      </c>
      <c r="DC136">
        <f>IF(AND(P2_y!DC136&gt;=P2_y_TRUE!$J$1,P2_y!DC136&lt;=P2_y_TRUE!$K$1),1,0)</f>
        <v>0</v>
      </c>
      <c r="DD136">
        <f>IF(AND(P2_y!DD136&gt;=P2_y_TRUE!$J$1,P2_y!DD136&lt;=P2_y_TRUE!$K$1),1,0)</f>
        <v>0</v>
      </c>
      <c r="DE136">
        <f>IF(AND(P2_y!DE136&gt;=P2_y_TRUE!$J$1,P2_y!DE136&lt;=P2_y_TRUE!$K$1),1,0)</f>
        <v>0</v>
      </c>
      <c r="DF136">
        <f>IF(AND(P2_y!DF136&gt;=P2_y_TRUE!$J$1,P2_y!DF136&lt;=P2_y_TRUE!$K$1),1,0)</f>
        <v>0</v>
      </c>
      <c r="DG136">
        <f>IF(AND(P2_y!DG136&gt;=P2_y_TRUE!$J$1,P2_y!DG136&lt;=P2_y_TRUE!$K$1),1,0)</f>
        <v>0</v>
      </c>
      <c r="DH136">
        <f>IF(AND(P2_y!DH136&gt;=P2_y_TRUE!$J$1,P2_y!DH136&lt;=P2_y_TRUE!$K$1),1,0)</f>
        <v>0</v>
      </c>
      <c r="DI136">
        <f>IF(AND(P2_y!DI136&gt;=P2_y_TRUE!$J$1,P2_y!DI136&lt;=P2_y_TRUE!$K$1),1,0)</f>
        <v>0</v>
      </c>
      <c r="DJ136">
        <f>IF(AND(P2_y!DJ136&gt;=P2_y_TRUE!$J$1,P2_y!DJ136&lt;=P2_y_TRUE!$K$1),1,0)</f>
        <v>0</v>
      </c>
      <c r="DK136">
        <f>IF(AND(P2_y!DK136&gt;=P2_y_TRUE!$J$1,P2_y!DK136&lt;=P2_y_TRUE!$K$1),1,0)</f>
        <v>0</v>
      </c>
      <c r="DL136">
        <f>IF(AND(P2_y!DL136&gt;=P2_y_TRUE!$J$1,P2_y!DL136&lt;=P2_y_TRUE!$K$1),1,0)</f>
        <v>0</v>
      </c>
      <c r="DM136">
        <f>IF(AND(P2_y!DM136&gt;=P2_y_TRUE!$J$1,P2_y!DM136&lt;=P2_y_TRUE!$K$1),1,0)</f>
        <v>0</v>
      </c>
      <c r="DN136">
        <f>IF(AND(P2_y!DN136&gt;=P2_y_TRUE!$J$1,P2_y!DN136&lt;=P2_y_TRUE!$K$1),1,0)</f>
        <v>0</v>
      </c>
      <c r="DO136">
        <f>IF(AND(P2_y!DO136&gt;=P2_y_TRUE!$J$1,P2_y!DO136&lt;=P2_y_TRUE!$K$1),1,0)</f>
        <v>0</v>
      </c>
      <c r="DP136">
        <f>IF(AND(P2_y!DP136&gt;=P2_y_TRUE!$J$1,P2_y!DP136&lt;=P2_y_TRUE!$K$1),1,0)</f>
        <v>0</v>
      </c>
      <c r="DQ136">
        <f>IF(AND(P2_y!DQ136&gt;=P2_y_TRUE!$J$1,P2_y!DQ136&lt;=P2_y_TRUE!$K$1),1,0)</f>
        <v>0</v>
      </c>
      <c r="DR136">
        <f>IF(AND(P2_y!DR136&gt;=P2_y_TRUE!$J$1,P2_y!DR136&lt;=P2_y_TRUE!$K$1),1,0)</f>
        <v>0</v>
      </c>
      <c r="DS136">
        <f>IF(AND(P2_y!DS136&gt;=P2_y_TRUE!$J$1,P2_y!DS136&lt;=P2_y_TRUE!$K$1),1,0)</f>
        <v>0</v>
      </c>
      <c r="DT136">
        <f>IF(AND(P2_y!DT136&gt;=P2_y_TRUE!$J$1,P2_y!DT136&lt;=P2_y_TRUE!$K$1),1,0)</f>
        <v>0</v>
      </c>
      <c r="DU136">
        <f>IF(AND(P2_y!DU136&gt;=P2_y_TRUE!$J$1,P2_y!DU136&lt;=P2_y_TRUE!$K$1),1,0)</f>
        <v>0</v>
      </c>
      <c r="DV136">
        <f>IF(AND(P2_y!DV136&gt;=P2_y_TRUE!$J$1,P2_y!DV136&lt;=P2_y_TRUE!$K$1),1,0)</f>
        <v>0</v>
      </c>
      <c r="DW136">
        <f>IF(AND(P2_y!DW136&gt;=P2_y_TRUE!$J$1,P2_y!DW136&lt;=P2_y_TRUE!$K$1),1,0)</f>
        <v>0</v>
      </c>
      <c r="DX136">
        <f>IF(AND(P2_y!DX136&gt;=P2_y_TRUE!$J$1,P2_y!DX136&lt;=P2_y_TRUE!$K$1),1,0)</f>
        <v>0</v>
      </c>
      <c r="DY136">
        <f>IF(AND(P2_y!DY136&gt;=P2_y_TRUE!$J$1,P2_y!DY136&lt;=P2_y_TRUE!$K$1),1,0)</f>
        <v>0</v>
      </c>
      <c r="DZ136">
        <f>IF(AND(P2_y!DZ136&gt;=P2_y_TRUE!$J$1,P2_y!DZ136&lt;=P2_y_TRUE!$K$1),1,0)</f>
        <v>0</v>
      </c>
      <c r="EA136">
        <f>IF(AND(P2_y!EA136&gt;=P2_y_TRUE!$J$1,P2_y!EA136&lt;=P2_y_TRUE!$K$1),1,0)</f>
        <v>0</v>
      </c>
      <c r="EB136">
        <f>IF(AND(P2_y!EB136&gt;=P2_y_TRUE!$J$1,P2_y!EB136&lt;=P2_y_TRUE!$K$1),1,0)</f>
        <v>0</v>
      </c>
      <c r="EC136">
        <f>IF(AND(P2_y!EC136&gt;=P2_y_TRUE!$J$1,P2_y!EC136&lt;=P2_y_TRUE!$K$1),1,0)</f>
        <v>0</v>
      </c>
      <c r="ED136">
        <f>IF(AND(P2_y!ED136&gt;=P2_y_TRUE!$J$1,P2_y!ED136&lt;=P2_y_TRUE!$K$1),1,0)</f>
        <v>0</v>
      </c>
      <c r="EE136">
        <f>IF(AND(P2_y!EE136&gt;=P2_y_TRUE!$J$1,P2_y!EE136&lt;=P2_y_TRUE!$K$1),1,0)</f>
        <v>0</v>
      </c>
      <c r="EF136">
        <f>IF(AND(P2_y!EF136&gt;=P2_y_TRUE!$J$1,P2_y!EF136&lt;=P2_y_TRUE!$K$1),1,0)</f>
        <v>0</v>
      </c>
      <c r="EG136">
        <f>IF(AND(P2_y!EG136&gt;=P2_y_TRUE!$J$1,P2_y!EG136&lt;=P2_y_TRUE!$K$1),1,0)</f>
        <v>0</v>
      </c>
      <c r="EH136">
        <f>IF(AND(P2_y!EH136&gt;=P2_y_TRUE!$J$1,P2_y!EH136&lt;=P2_y_TRUE!$K$1),1,0)</f>
        <v>0</v>
      </c>
      <c r="EI136">
        <f>IF(AND(P2_y!EI136&gt;=P2_y_TRUE!$J$1,P2_y!EI136&lt;=P2_y_TRUE!$K$1),1,0)</f>
        <v>0</v>
      </c>
      <c r="EJ136">
        <f>IF(AND(P2_y!EJ136&gt;=P2_y_TRUE!$J$1,P2_y!EJ136&lt;=P2_y_TRUE!$K$1),1,0)</f>
        <v>0</v>
      </c>
      <c r="EK136">
        <f>IF(AND(P2_y!EK136&gt;=P2_y_TRUE!$J$1,P2_y!EK136&lt;=P2_y_TRUE!$K$1),1,0)</f>
        <v>0</v>
      </c>
      <c r="EL136">
        <f>IF(AND(P2_y!EL136&gt;=P2_y_TRUE!$J$1,P2_y!EL136&lt;=P2_y_TRUE!$K$1),1,0)</f>
        <v>0</v>
      </c>
      <c r="EM136">
        <f>IF(AND(P2_y!EM136&gt;=P2_y_TRUE!$J$1,P2_y!EM136&lt;=P2_y_TRUE!$K$1),1,0)</f>
        <v>0</v>
      </c>
      <c r="EN136">
        <f>IF(AND(P2_y!EN136&gt;=P2_y_TRUE!$J$1,P2_y!EN136&lt;=P2_y_TRUE!$K$1),1,0)</f>
        <v>0</v>
      </c>
      <c r="EO136">
        <f>IF(AND(P2_y!EO136&gt;=P2_y_TRUE!$J$1,P2_y!EO136&lt;=P2_y_TRUE!$K$1),1,0)</f>
        <v>0</v>
      </c>
      <c r="EP136">
        <f>IF(AND(P2_y!EP136&gt;=P2_y_TRUE!$J$1,P2_y!EP136&lt;=P2_y_TRUE!$K$1),1,0)</f>
        <v>0</v>
      </c>
      <c r="EQ136">
        <f>IF(AND(P2_y!EQ136&gt;=P2_y_TRUE!$J$1,P2_y!EQ136&lt;=P2_y_TRUE!$K$1),1,0)</f>
        <v>0</v>
      </c>
      <c r="ER136">
        <f>IF(AND(P2_y!ER136&gt;=P2_y_TRUE!$J$1,P2_y!ER136&lt;=P2_y_TRUE!$K$1),1,0)</f>
        <v>0</v>
      </c>
      <c r="ES136">
        <f>IF(AND(P2_y!ES136&gt;=P2_y_TRUE!$J$1,P2_y!ES136&lt;=P2_y_TRUE!$K$1),1,0)</f>
        <v>0</v>
      </c>
      <c r="ET136">
        <f>IF(AND(P2_y!ET136&gt;=P2_y_TRUE!$J$1,P2_y!ET136&lt;=P2_y_TRUE!$K$1),1,0)</f>
        <v>0</v>
      </c>
      <c r="EU136">
        <f>IF(AND(P2_y!EU136&gt;=P2_y_TRUE!$J$1,P2_y!EU136&lt;=P2_y_TRUE!$K$1),1,0)</f>
        <v>0</v>
      </c>
      <c r="EV136">
        <f>IF(AND(P2_y!EV136&gt;=P2_y_TRUE!$J$1,P2_y!EV136&lt;=P2_y_TRUE!$K$1),1,0)</f>
        <v>0</v>
      </c>
      <c r="EW136">
        <f>IF(AND(P2_y!EW136&gt;=P2_y_TRUE!$J$1,P2_y!EW136&lt;=P2_y_TRUE!$K$1),1,0)</f>
        <v>0</v>
      </c>
      <c r="EX136">
        <f>IF(AND(P2_y!EX136&gt;=P2_y_TRUE!$J$1,P2_y!EX136&lt;=P2_y_TRUE!$K$1),1,0)</f>
        <v>0</v>
      </c>
      <c r="EY136">
        <f>IF(AND(P2_y!EY136&gt;=P2_y_TRUE!$J$1,P2_y!EY136&lt;=P2_y_TRUE!$K$1),1,0)</f>
        <v>0</v>
      </c>
      <c r="EZ136">
        <f>IF(AND(P2_y!EZ136&gt;=P2_y_TRUE!$J$1,P2_y!EZ136&lt;=P2_y_TRUE!$K$1),1,0)</f>
        <v>0</v>
      </c>
      <c r="FA136">
        <f>IF(AND(P2_y!FA136&gt;=P2_y_TRUE!$J$1,P2_y!FA136&lt;=P2_y_TRUE!$K$1),1,0)</f>
        <v>0</v>
      </c>
      <c r="FB136">
        <f>IF(AND(P2_y!FB136&gt;=P2_y_TRUE!$J$1,P2_y!FB136&lt;=P2_y_TRUE!$K$1),1,0)</f>
        <v>0</v>
      </c>
      <c r="FC136">
        <f>IF(AND(P2_y!FC136&gt;=P2_y_TRUE!$J$1,P2_y!FC136&lt;=P2_y_TRUE!$K$1),1,0)</f>
        <v>0</v>
      </c>
      <c r="FD136">
        <f>IF(AND(P2_y!FD136&gt;=P2_y_TRUE!$J$1,P2_y!FD136&lt;=P2_y_TRUE!$K$1),1,0)</f>
        <v>0</v>
      </c>
      <c r="FE136">
        <f>IF(AND(P2_y!FE136&gt;=P2_y_TRUE!$J$1,P2_y!FE136&lt;=P2_y_TRUE!$K$1),1,0)</f>
        <v>0</v>
      </c>
      <c r="FF136">
        <f>IF(AND(P2_y!FF136&gt;=P2_y_TRUE!$J$1,P2_y!FF136&lt;=P2_y_TRUE!$K$1),1,0)</f>
        <v>0</v>
      </c>
      <c r="FG136">
        <f>IF(AND(P2_y!FG136&gt;=P2_y_TRUE!$J$1,P2_y!FG136&lt;=P2_y_TRUE!$K$1),1,0)</f>
        <v>0</v>
      </c>
      <c r="FH136">
        <f>IF(AND(P2_y!FH136&gt;=P2_y_TRUE!$J$1,P2_y!FH136&lt;=P2_y_TRUE!$K$1),1,0)</f>
        <v>0</v>
      </c>
      <c r="FI136">
        <f>IF(AND(P2_y!FI136&gt;=P2_y_TRUE!$J$1,P2_y!FI136&lt;=P2_y_TRUE!$K$1),1,0)</f>
        <v>0</v>
      </c>
      <c r="FJ136">
        <f>IF(AND(P2_y!FJ136&gt;=P2_y_TRUE!$J$1,P2_y!FJ136&lt;=P2_y_TRUE!$K$1),1,0)</f>
        <v>0</v>
      </c>
      <c r="FK136">
        <f>IF(AND(P2_y!FK136&gt;=P2_y_TRUE!$J$1,P2_y!FK136&lt;=P2_y_TRUE!$K$1),1,0)</f>
        <v>0</v>
      </c>
      <c r="FL136">
        <f>IF(AND(P2_y!FL136&gt;=P2_y_TRUE!$J$1,P2_y!FL136&lt;=P2_y_TRUE!$K$1),1,0)</f>
        <v>0</v>
      </c>
      <c r="FM136">
        <f>IF(AND(P2_y!FM136&gt;=P2_y_TRUE!$J$1,P2_y!FM136&lt;=P2_y_TRUE!$K$1),1,0)</f>
        <v>0</v>
      </c>
      <c r="FN136">
        <f>IF(AND(P2_y!FN136&gt;=P2_y_TRUE!$J$1,P2_y!FN136&lt;=P2_y_TRUE!$K$1),1,0)</f>
        <v>0</v>
      </c>
      <c r="FO136">
        <f>IF(AND(P2_y!FO136&gt;=P2_y_TRUE!$J$1,P2_y!FO136&lt;=P2_y_TRUE!$K$1),1,0)</f>
        <v>0</v>
      </c>
      <c r="FP136">
        <f>IF(AND(P2_y!FP136&gt;=P2_y_TRUE!$J$1,P2_y!FP136&lt;=P2_y_TRUE!$K$1),1,0)</f>
        <v>0</v>
      </c>
      <c r="FQ136">
        <f>IF(AND(P2_y!FQ136&gt;=P2_y_TRUE!$J$1,P2_y!FQ136&lt;=P2_y_TRUE!$K$1),1,0)</f>
        <v>0</v>
      </c>
      <c r="FR136">
        <f>IF(AND(P2_y!FR136&gt;=P2_y_TRUE!$J$1,P2_y!FR136&lt;=P2_y_TRUE!$K$1),1,0)</f>
        <v>0</v>
      </c>
      <c r="FS136">
        <f>IF(AND(P2_y!FS136&gt;=P2_y_TRUE!$J$1,P2_y!FS136&lt;=P2_y_TRUE!$K$1),1,0)</f>
        <v>0</v>
      </c>
      <c r="FT136">
        <f>IF(AND(P2_y!FT136&gt;=P2_y_TRUE!$J$1,P2_y!FT136&lt;=P2_y_TRUE!$K$1),1,0)</f>
        <v>0</v>
      </c>
      <c r="FU136">
        <f>IF(AND(P2_y!FU136&gt;=P2_y_TRUE!$J$1,P2_y!FU136&lt;=P2_y_TRUE!$K$1),1,0)</f>
        <v>0</v>
      </c>
      <c r="FV136">
        <f>IF(AND(P2_y!FV136&gt;=P2_y_TRUE!$J$1,P2_y!FV136&lt;=P2_y_TRUE!$K$1),1,0)</f>
        <v>0</v>
      </c>
      <c r="FW136">
        <f>IF(AND(P2_y!FW136&gt;=P2_y_TRUE!$J$1,P2_y!FW136&lt;=P2_y_TRUE!$K$1),1,0)</f>
        <v>0</v>
      </c>
      <c r="FX136">
        <f>IF(AND(P2_y!FX136&gt;=P2_y_TRUE!$J$1,P2_y!FX136&lt;=P2_y_TRUE!$K$1),1,0)</f>
        <v>0</v>
      </c>
      <c r="FY136">
        <f>IF(AND(P2_y!FY136&gt;=P2_y_TRUE!$J$1,P2_y!FY136&lt;=P2_y_TRUE!$K$1),1,0)</f>
        <v>0</v>
      </c>
      <c r="FZ136">
        <f>IF(AND(P2_y!FZ136&gt;=P2_y_TRUE!$J$1,P2_y!FZ136&lt;=P2_y_TRUE!$K$1),1,0)</f>
        <v>0</v>
      </c>
      <c r="GA136">
        <f>IF(AND(P2_y!GA136&gt;=P2_y_TRUE!$J$1,P2_y!GA136&lt;=P2_y_TRUE!$K$1),1,0)</f>
        <v>0</v>
      </c>
      <c r="GB136">
        <f>IF(AND(P2_y!GB136&gt;=P2_y_TRUE!$J$1,P2_y!GB136&lt;=P2_y_TRUE!$K$1),1,0)</f>
        <v>0</v>
      </c>
      <c r="GC136">
        <f>IF(AND(P2_y!GC136&gt;=P2_y_TRUE!$J$1,P2_y!GC136&lt;=P2_y_TRUE!$K$1),1,0)</f>
        <v>0</v>
      </c>
      <c r="GD136">
        <f>IF(AND(P2_y!GD136&gt;=P2_y_TRUE!$J$1,P2_y!GD136&lt;=P2_y_TRUE!$K$1),1,0)</f>
        <v>0</v>
      </c>
      <c r="GE136">
        <f>IF(AND(P2_y!GE136&gt;=P2_y_TRUE!$J$1,P2_y!GE136&lt;=P2_y_TRUE!$K$1),1,0)</f>
        <v>0</v>
      </c>
      <c r="GF136">
        <f>IF(AND(P2_y!GF136&gt;=P2_y_TRUE!$J$1,P2_y!GF136&lt;=P2_y_TRUE!$K$1),1,0)</f>
        <v>0</v>
      </c>
      <c r="GG136">
        <f>IF(AND(P2_y!GG136&gt;=P2_y_TRUE!$J$1,P2_y!GG136&lt;=P2_y_TRUE!$K$1),1,0)</f>
        <v>0</v>
      </c>
      <c r="GH136">
        <f>IF(AND(P2_y!GH136&gt;=P2_y_TRUE!$J$1,P2_y!GH136&lt;=P2_y_TRUE!$K$1),1,0)</f>
        <v>0</v>
      </c>
      <c r="GI136">
        <f>IF(AND(P2_y!GI136&gt;=P2_y_TRUE!$J$1,P2_y!GI136&lt;=P2_y_TRUE!$K$1),1,0)</f>
        <v>0</v>
      </c>
      <c r="GJ136">
        <f>IF(AND(P2_y!GJ136&gt;=P2_y_TRUE!$J$1,P2_y!GJ136&lt;=P2_y_TRUE!$K$1),1,0)</f>
        <v>0</v>
      </c>
      <c r="GK136">
        <f>IF(AND(P2_y!GK136&gt;=P2_y_TRUE!$J$1,P2_y!GK136&lt;=P2_y_TRUE!$K$1),1,0)</f>
        <v>0</v>
      </c>
      <c r="GL136">
        <f>IF(AND(P2_y!GL136&gt;=P2_y_TRUE!$J$1,P2_y!GL136&lt;=P2_y_TRUE!$K$1),1,0)</f>
        <v>0</v>
      </c>
      <c r="GM136">
        <f>IF(AND(P2_y!GM136&gt;=P2_y_TRUE!$J$1,P2_y!GM136&lt;=P2_y_TRUE!$K$1),1,0)</f>
        <v>0</v>
      </c>
      <c r="GN136">
        <f>IF(AND(P2_y!GN136&gt;=P2_y_TRUE!$J$1,P2_y!GN136&lt;=P2_y_TRUE!$K$1),1,0)</f>
        <v>0</v>
      </c>
      <c r="GO136">
        <f>IF(AND(P2_y!GO136&gt;=P2_y_TRUE!$J$1,P2_y!GO136&lt;=P2_y_TRUE!$K$1),1,0)</f>
        <v>0</v>
      </c>
      <c r="GP136">
        <f>IF(AND(P2_y!GP136&gt;=P2_y_TRUE!$J$1,P2_y!GP136&lt;=P2_y_TRUE!$K$1),1,0)</f>
        <v>0</v>
      </c>
      <c r="GQ136">
        <f>IF(AND(P2_y!GQ136&gt;=P2_y_TRUE!$J$1,P2_y!GQ136&lt;=P2_y_TRUE!$K$1),1,0)</f>
        <v>0</v>
      </c>
      <c r="GR136">
        <f>IF(AND(P2_y!GR136&gt;=P2_y_TRUE!$J$1,P2_y!GR136&lt;=P2_y_TRUE!$K$1),1,0)</f>
        <v>0</v>
      </c>
      <c r="GS136">
        <f>IF(AND(P2_y!GS136&gt;=P2_y_TRUE!$J$1,P2_y!GS136&lt;=P2_y_TRUE!$K$1),1,0)</f>
        <v>0</v>
      </c>
      <c r="GT136">
        <f>IF(AND(P2_y!GT136&gt;=P2_y_TRUE!$J$1,P2_y!GT136&lt;=P2_y_TRUE!$K$1),1,0)</f>
        <v>0</v>
      </c>
      <c r="GU136">
        <f>IF(AND(P2_y!GU136&gt;=P2_y_TRUE!$J$1,P2_y!GU136&lt;=P2_y_TRUE!$K$1),1,0)</f>
        <v>0</v>
      </c>
      <c r="GV136">
        <f>IF(AND(P2_y!GV136&gt;=P2_y_TRUE!$J$1,P2_y!GV136&lt;=P2_y_TRUE!$K$1),1,0)</f>
        <v>0</v>
      </c>
      <c r="GW136">
        <f>IF(AND(P2_y!GW136&gt;=P2_y_TRUE!$J$1,P2_y!GW136&lt;=P2_y_TRUE!$K$1),1,0)</f>
        <v>0</v>
      </c>
      <c r="GX136">
        <f>IF(AND(P2_y!GX136&gt;=P2_y_TRUE!$J$1,P2_y!GX136&lt;=P2_y_TRUE!$K$1),1,0)</f>
        <v>0</v>
      </c>
      <c r="GY136">
        <f>IF(AND(P2_y!GY136&gt;=P2_y_TRUE!$J$1,P2_y!GY136&lt;=P2_y_TRUE!$K$1),1,0)</f>
        <v>0</v>
      </c>
      <c r="GZ136">
        <f>IF(AND(P2_y!GZ136&gt;=P2_y_TRUE!$J$1,P2_y!GZ136&lt;=P2_y_TRUE!$K$1),1,0)</f>
        <v>0</v>
      </c>
      <c r="HA136">
        <f>IF(AND(P2_y!HA136&gt;=P2_y_TRUE!$J$1,P2_y!HA136&lt;=P2_y_TRUE!$K$1),1,0)</f>
        <v>0</v>
      </c>
      <c r="HB136">
        <f>IF(AND(P2_y!HB136&gt;=P2_y_TRUE!$J$1,P2_y!HB136&lt;=P2_y_TRUE!$K$1),1,0)</f>
        <v>0</v>
      </c>
      <c r="HC136">
        <f>IF(AND(P2_y!HC136&gt;=P2_y_TRUE!$J$1,P2_y!HC136&lt;=P2_y_TRUE!$K$1),1,0)</f>
        <v>0</v>
      </c>
      <c r="HD136">
        <f>IF(AND(P2_y!HD136&gt;=P2_y_TRUE!$J$1,P2_y!HD136&lt;=P2_y_TRUE!$K$1),1,0)</f>
        <v>0</v>
      </c>
      <c r="HE136">
        <f>IF(AND(P2_y!HE136&gt;=P2_y_TRUE!$J$1,P2_y!HE136&lt;=P2_y_TRUE!$K$1),1,0)</f>
        <v>0</v>
      </c>
      <c r="HF136">
        <f>IF(AND(P2_y!HF136&gt;=P2_y_TRUE!$J$1,P2_y!HF136&lt;=P2_y_TRUE!$K$1),1,0)</f>
        <v>0</v>
      </c>
      <c r="HG136">
        <f>IF(AND(P2_y!HG136&gt;=P2_y_TRUE!$J$1,P2_y!HG136&lt;=P2_y_TRUE!$K$1),1,0)</f>
        <v>0</v>
      </c>
      <c r="HH136">
        <f>IF(AND(P2_y!HH136&gt;=P2_y_TRUE!$J$1,P2_y!HH136&lt;=P2_y_TRUE!$K$1),1,0)</f>
        <v>0</v>
      </c>
      <c r="HI136">
        <f>IF(AND(P2_y!HI136&gt;=P2_y_TRUE!$J$1,P2_y!HI136&lt;=P2_y_TRUE!$K$1),1,0)</f>
        <v>0</v>
      </c>
      <c r="HJ136">
        <f>IF(AND(P2_y!HJ136&gt;=P2_y_TRUE!$J$1,P2_y!HJ136&lt;=P2_y_TRUE!$K$1),1,0)</f>
        <v>0</v>
      </c>
      <c r="HK136">
        <f>IF(AND(P2_y!HK136&gt;=P2_y_TRUE!$J$1,P2_y!HK136&lt;=P2_y_TRUE!$K$1),1,0)</f>
        <v>0</v>
      </c>
      <c r="HL136">
        <f>IF(AND(P2_y!HL136&gt;=P2_y_TRUE!$J$1,P2_y!HL136&lt;=P2_y_TRUE!$K$1),1,0)</f>
        <v>0</v>
      </c>
      <c r="HM136">
        <f>IF(AND(P2_y!HM136&gt;=P2_y_TRUE!$J$1,P2_y!HM136&lt;=P2_y_TRUE!$K$1),1,0)</f>
        <v>0</v>
      </c>
      <c r="HN136">
        <f>IF(AND(P2_y!HN136&gt;=P2_y_TRUE!$J$1,P2_y!HN136&lt;=P2_y_TRUE!$K$1),1,0)</f>
        <v>0</v>
      </c>
      <c r="HO136">
        <f>IF(AND(P2_y!HO136&gt;=P2_y_TRUE!$J$1,P2_y!HO136&lt;=P2_y_TRUE!$K$1),1,0)</f>
        <v>0</v>
      </c>
      <c r="HP136">
        <f>IF(AND(P2_y!HP136&gt;=P2_y_TRUE!$J$1,P2_y!HP136&lt;=P2_y_TRUE!$K$1),1,0)</f>
        <v>0</v>
      </c>
      <c r="HQ136">
        <f>IF(AND(P2_y!HQ136&gt;=P2_y_TRUE!$J$1,P2_y!HQ136&lt;=P2_y_TRUE!$K$1),1,0)</f>
        <v>0</v>
      </c>
      <c r="HR136">
        <f>IF(AND(P2_y!HR136&gt;=P2_y_TRUE!$J$1,P2_y!HR136&lt;=P2_y_TRUE!$K$1),1,0)</f>
        <v>0</v>
      </c>
      <c r="HS136">
        <f>IF(AND(P2_y!HS136&gt;=P2_y_TRUE!$J$1,P2_y!HS136&lt;=P2_y_TRUE!$K$1),1,0)</f>
        <v>0</v>
      </c>
      <c r="HT136">
        <f>IF(AND(P2_y!HT136&gt;=P2_y_TRUE!$J$1,P2_y!HT136&lt;=P2_y_TRUE!$K$1),1,0)</f>
        <v>0</v>
      </c>
      <c r="HU136">
        <f>IF(AND(P2_y!HU136&gt;=P2_y_TRUE!$J$1,P2_y!HU136&lt;=P2_y_TRUE!$K$1),1,0)</f>
        <v>0</v>
      </c>
      <c r="HV136">
        <f>IF(AND(P2_y!HV136&gt;=P2_y_TRUE!$J$1,P2_y!HV136&lt;=P2_y_TRUE!$K$1),1,0)</f>
        <v>0</v>
      </c>
      <c r="HW136">
        <f>IF(AND(P2_y!HW136&gt;=P2_y_TRUE!$J$1,P2_y!HW136&lt;=P2_y_TRUE!$K$1),1,0)</f>
        <v>0</v>
      </c>
      <c r="HX136">
        <f>IF(AND(P2_y!HX136&gt;=P2_y_TRUE!$J$1,P2_y!HX136&lt;=P2_y_TRUE!$K$1),1,0)</f>
        <v>0</v>
      </c>
      <c r="HY136">
        <f>IF(AND(P2_y!HY136&gt;=P2_y_TRUE!$J$1,P2_y!HY136&lt;=P2_y_TRUE!$K$1),1,0)</f>
        <v>0</v>
      </c>
      <c r="HZ136">
        <f>IF(AND(P2_y!HZ136&gt;=P2_y_TRUE!$J$1,P2_y!HZ136&lt;=P2_y_TRUE!$K$1),1,0)</f>
        <v>0</v>
      </c>
      <c r="IA136">
        <f>IF(AND(P2_y!IA136&gt;=P2_y_TRUE!$J$1,P2_y!IA136&lt;=P2_y_TRUE!$K$1),1,0)</f>
        <v>0</v>
      </c>
      <c r="IB136">
        <f>IF(AND(P2_y!IB136&gt;=P2_y_TRUE!$J$1,P2_y!IB136&lt;=P2_y_TRUE!$K$1),1,0)</f>
        <v>0</v>
      </c>
      <c r="IC136">
        <f>IF(AND(P2_y!IC136&gt;=P2_y_TRUE!$J$1,P2_y!IC136&lt;=P2_y_TRUE!$K$1),1,0)</f>
        <v>0</v>
      </c>
      <c r="ID136">
        <f>IF(AND(P2_y!ID136&gt;=P2_y_TRUE!$J$1,P2_y!ID136&lt;=P2_y_TRUE!$K$1),1,0)</f>
        <v>0</v>
      </c>
      <c r="IE136">
        <f>IF(AND(P2_y!IE136&gt;=P2_y_TRUE!$J$1,P2_y!IE136&lt;=P2_y_TRUE!$K$1),1,0)</f>
        <v>0</v>
      </c>
      <c r="IF136">
        <f>IF(AND(P2_y!IF136&gt;=P2_y_TRUE!$J$1,P2_y!IF136&lt;=P2_y_TRUE!$K$1),1,0)</f>
        <v>0</v>
      </c>
      <c r="IG136">
        <f>IF(AND(P2_y!IG136&gt;=P2_y_TRUE!$J$1,P2_y!IG136&lt;=P2_y_TRUE!$K$1),1,0)</f>
        <v>0</v>
      </c>
      <c r="IH136">
        <f>IF(AND(P2_y!IH136&gt;=P2_y_TRUE!$J$1,P2_y!IH136&lt;=P2_y_TRUE!$K$1),1,0)</f>
        <v>0</v>
      </c>
      <c r="II136">
        <f>IF(AND(P2_y!II136&gt;=P2_y_TRUE!$J$1,P2_y!II136&lt;=P2_y_TRUE!$K$1),1,0)</f>
        <v>0</v>
      </c>
      <c r="IJ136">
        <f>IF(AND(P2_y!IJ136&gt;=P2_y_TRUE!$J$1,P2_y!IJ136&lt;=P2_y_TRUE!$K$1),1,0)</f>
        <v>0</v>
      </c>
      <c r="IK136">
        <f>IF(AND(P2_y!IK136&gt;=P2_y_TRUE!$J$1,P2_y!IK136&lt;=P2_y_TRUE!$K$1),1,0)</f>
        <v>0</v>
      </c>
      <c r="IL136">
        <f>IF(AND(P2_y!IL136&gt;=P2_y_TRUE!$J$1,P2_y!IL136&lt;=P2_y_TRUE!$K$1),1,0)</f>
        <v>0</v>
      </c>
      <c r="IM136">
        <f>IF(AND(P2_y!IM136&gt;=P2_y_TRUE!$J$1,P2_y!IM136&lt;=P2_y_TRUE!$K$1),1,0)</f>
        <v>0</v>
      </c>
      <c r="IN136">
        <f>IF(AND(P2_y!IN136&gt;=P2_y_TRUE!$J$1,P2_y!IN136&lt;=P2_y_TRUE!$K$1),1,0)</f>
        <v>0</v>
      </c>
      <c r="IO136">
        <f>IF(AND(P2_y!IO136&gt;=P2_y_TRUE!$J$1,P2_y!IO136&lt;=P2_y_TRUE!$K$1),1,0)</f>
        <v>0</v>
      </c>
      <c r="IP136">
        <f>IF(AND(P2_y!IP136&gt;=P2_y_TRUE!$J$1,P2_y!IP136&lt;=P2_y_TRUE!$K$1),1,0)</f>
        <v>0</v>
      </c>
      <c r="IQ136">
        <f>IF(AND(P2_y!IQ136&gt;=P2_y_TRUE!$J$1,P2_y!IQ136&lt;=P2_y_TRUE!$K$1),1,0)</f>
        <v>0</v>
      </c>
      <c r="IR136">
        <f>IF(AND(P2_y!IR136&gt;=P2_y_TRUE!$J$1,P2_y!IR136&lt;=P2_y_TRUE!$K$1),1,0)</f>
        <v>0</v>
      </c>
      <c r="IS136">
        <f>IF(AND(P2_y!IS136&gt;=P2_y_TRUE!$J$1,P2_y!IS136&lt;=P2_y_TRUE!$K$1),1,0)</f>
        <v>0</v>
      </c>
      <c r="IT136">
        <f>IF(AND(P2_y!IT136&gt;=P2_y_TRUE!$J$1,P2_y!IT136&lt;=P2_y_TRUE!$K$1),1,0)</f>
        <v>0</v>
      </c>
      <c r="IU136">
        <f>IF(AND(P2_y!IU136&gt;=P2_y_TRUE!$J$1,P2_y!IU136&lt;=P2_y_TRUE!$K$1),1,0)</f>
        <v>0</v>
      </c>
      <c r="IV136">
        <f>IF(AND(P2_y!IV136&gt;=P2_y_TRUE!$J$1,P2_y!IV136&lt;=P2_y_TRUE!$K$1),1,0)</f>
        <v>0</v>
      </c>
      <c r="IW136">
        <f>IF(AND(P2_y!IW136&gt;=P2_y_TRUE!$J$1,P2_y!IW136&lt;=P2_y_TRUE!$K$1),1,0)</f>
        <v>0</v>
      </c>
      <c r="IX136">
        <f>IF(AND(P2_y!IX136&gt;=P2_y_TRUE!$J$1,P2_y!IX136&lt;=P2_y_TRUE!$K$1),1,0)</f>
        <v>0</v>
      </c>
      <c r="IY136">
        <f>IF(AND(P2_y!IY136&gt;=P2_y_TRUE!$J$1,P2_y!IY136&lt;=P2_y_TRUE!$K$1),1,0)</f>
        <v>0</v>
      </c>
      <c r="IZ136">
        <f>IF(AND(P2_y!IZ136&gt;=P2_y_TRUE!$J$1,P2_y!IZ136&lt;=P2_y_TRUE!$K$1),1,0)</f>
        <v>0</v>
      </c>
      <c r="JA136">
        <f>IF(AND(P2_y!JA136&gt;=P2_y_TRUE!$J$1,P2_y!JA136&lt;=P2_y_TRUE!$K$1),1,0)</f>
        <v>0</v>
      </c>
      <c r="JB136">
        <f>IF(AND(P2_y!JB136&gt;=P2_y_TRUE!$J$1,P2_y!JB136&lt;=P2_y_TRUE!$K$1),1,0)</f>
        <v>0</v>
      </c>
      <c r="JC136">
        <f>IF(AND(P2_y!JC136&gt;=P2_y_TRUE!$J$1,P2_y!JC136&lt;=P2_y_TRUE!$K$1),1,0)</f>
        <v>0</v>
      </c>
      <c r="JD136">
        <f>IF(AND(P2_y!JD136&gt;=P2_y_TRUE!$J$1,P2_y!JD136&lt;=P2_y_TRUE!$K$1),1,0)</f>
        <v>0</v>
      </c>
      <c r="JE136">
        <f>IF(AND(P2_y!JE136&gt;=P2_y_TRUE!$J$1,P2_y!JE136&lt;=P2_y_TRUE!$K$1),1,0)</f>
        <v>0</v>
      </c>
      <c r="JF136">
        <f>IF(AND(P2_y!JF136&gt;=P2_y_TRUE!$J$1,P2_y!JF136&lt;=P2_y_TRUE!$K$1),1,0)</f>
        <v>0</v>
      </c>
      <c r="JG136">
        <f>IF(AND(P2_y!JG136&gt;=P2_y_TRUE!$J$1,P2_y!JG136&lt;=P2_y_TRUE!$K$1),1,0)</f>
        <v>0</v>
      </c>
      <c r="JH136">
        <f>IF(AND(P2_y!JH136&gt;=P2_y_TRUE!$J$1,P2_y!JH136&lt;=P2_y_TRUE!$K$1),1,0)</f>
        <v>0</v>
      </c>
      <c r="JI136">
        <f>IF(AND(P2_y!JI136&gt;=P2_y_TRUE!$J$1,P2_y!JI136&lt;=P2_y_TRUE!$K$1),1,0)</f>
        <v>0</v>
      </c>
      <c r="JJ136">
        <f>IF(AND(P2_y!JJ136&gt;=P2_y_TRUE!$J$1,P2_y!JJ136&lt;=P2_y_TRUE!$K$1),1,0)</f>
        <v>0</v>
      </c>
      <c r="JK136">
        <f>IF(AND(P2_y!JK136&gt;=P2_y_TRUE!$J$1,P2_y!JK136&lt;=P2_y_TRUE!$K$1),1,0)</f>
        <v>0</v>
      </c>
      <c r="JL136">
        <f>IF(AND(P2_y!JL136&gt;=P2_y_TRUE!$J$1,P2_y!JL136&lt;=P2_y_TRUE!$K$1),1,0)</f>
        <v>0</v>
      </c>
      <c r="JM136">
        <f>IF(AND(P2_y!JM136&gt;=P2_y_TRUE!$J$1,P2_y!JM136&lt;=P2_y_TRUE!$K$1),1,0)</f>
        <v>0</v>
      </c>
      <c r="JN136">
        <f>IF(AND(P2_y!JN136&gt;=P2_y_TRUE!$J$1,P2_y!JN136&lt;=P2_y_TRUE!$K$1),1,0)</f>
        <v>0</v>
      </c>
      <c r="JO136">
        <f>IF(AND(P2_y!JO136&gt;=P2_y_TRUE!$J$1,P2_y!JO136&lt;=P2_y_TRUE!$K$1),1,0)</f>
        <v>0</v>
      </c>
      <c r="JP136">
        <f>IF(AND(P2_y!JP136&gt;=P2_y_TRUE!$J$1,P2_y!JP136&lt;=P2_y_TRUE!$K$1),1,0)</f>
        <v>0</v>
      </c>
      <c r="JQ136">
        <f>IF(AND(P2_y!JQ136&gt;=P2_y_TRUE!$J$1,P2_y!JQ136&lt;=P2_y_TRUE!$K$1),1,0)</f>
        <v>0</v>
      </c>
      <c r="JR136">
        <f>IF(AND(P2_y!JR136&gt;=P2_y_TRUE!$J$1,P2_y!JR136&lt;=P2_y_TRUE!$K$1),1,0)</f>
        <v>0</v>
      </c>
      <c r="JS136">
        <f>IF(AND(P2_y!JS136&gt;=P2_y_TRUE!$J$1,P2_y!JS136&lt;=P2_y_TRUE!$K$1),1,0)</f>
        <v>0</v>
      </c>
      <c r="JT136">
        <f>IF(AND(P2_y!JT136&gt;=P2_y_TRUE!$J$1,P2_y!JT136&lt;=P2_y_TRUE!$K$1),1,0)</f>
        <v>0</v>
      </c>
      <c r="JU136">
        <f>IF(AND(P2_y!JU136&gt;=P2_y_TRUE!$J$1,P2_y!JU136&lt;=P2_y_TRUE!$K$1),1,0)</f>
        <v>0</v>
      </c>
      <c r="JV136">
        <f>IF(AND(P2_y!JV136&gt;=P2_y_TRUE!$J$1,P2_y!JV136&lt;=P2_y_TRUE!$K$1),1,0)</f>
        <v>0</v>
      </c>
      <c r="JW136">
        <f>IF(AND(P2_y!JW136&gt;=P2_y_TRUE!$J$1,P2_y!JW136&lt;=P2_y_TRUE!$K$1),1,0)</f>
        <v>0</v>
      </c>
      <c r="JX136">
        <f>IF(AND(P2_y!JX136&gt;=P2_y_TRUE!$J$1,P2_y!JX136&lt;=P2_y_TRUE!$K$1),1,0)</f>
        <v>0</v>
      </c>
      <c r="JY136">
        <f>IF(AND(P2_y!JY136&gt;=P2_y_TRUE!$J$1,P2_y!JY136&lt;=P2_y_TRUE!$K$1),1,0)</f>
        <v>0</v>
      </c>
      <c r="JZ136">
        <f>IF(AND(P2_y!JZ136&gt;=P2_y_TRUE!$J$1,P2_y!JZ136&lt;=P2_y_TRUE!$K$1),1,0)</f>
        <v>0</v>
      </c>
      <c r="KA136">
        <f>IF(AND(P2_y!KA136&gt;=P2_y_TRUE!$J$1,P2_y!KA136&lt;=P2_y_TRUE!$K$1),1,0)</f>
        <v>0</v>
      </c>
      <c r="KB136">
        <f>IF(AND(P2_y!KB136&gt;=P2_y_TRUE!$J$1,P2_y!KB136&lt;=P2_y_TRUE!$K$1),1,0)</f>
        <v>0</v>
      </c>
      <c r="KC136">
        <f>IF(AND(P2_y!KC136&gt;=P2_y_TRUE!$J$1,P2_y!KC136&lt;=P2_y_TRUE!$K$1),1,0)</f>
        <v>0</v>
      </c>
      <c r="KD136">
        <f>IF(AND(P2_y!KD136&gt;=P2_y_TRUE!$J$1,P2_y!KD136&lt;=P2_y_TRUE!$K$1),1,0)</f>
        <v>0</v>
      </c>
      <c r="KE136">
        <f>IF(AND(P2_y!KE136&gt;=P2_y_TRUE!$J$1,P2_y!KE136&lt;=P2_y_TRUE!$K$1),1,0)</f>
        <v>0</v>
      </c>
      <c r="KF136">
        <f>IF(AND(P2_y!KF136&gt;=P2_y_TRUE!$J$1,P2_y!KF136&lt;=P2_y_TRUE!$K$1),1,0)</f>
        <v>0</v>
      </c>
      <c r="KG136">
        <f>IF(AND(P2_y!KG136&gt;=P2_y_TRUE!$J$1,P2_y!KG136&lt;=P2_y_TRUE!$K$1),1,0)</f>
        <v>0</v>
      </c>
      <c r="KH136">
        <f>IF(AND(P2_y!KH136&gt;=P2_y_TRUE!$J$1,P2_y!KH136&lt;=P2_y_TRUE!$K$1),1,0)</f>
        <v>0</v>
      </c>
      <c r="KI136">
        <f>IF(AND(P2_y!KI136&gt;=P2_y_TRUE!$J$1,P2_y!KI136&lt;=P2_y_TRUE!$K$1),1,0)</f>
        <v>0</v>
      </c>
      <c r="KJ136">
        <f>IF(AND(P2_y!KJ136&gt;=P2_y_TRUE!$J$1,P2_y!KJ136&lt;=P2_y_TRUE!$K$1),1,0)</f>
        <v>0</v>
      </c>
      <c r="KK136">
        <f>IF(AND(P2_y!KK136&gt;=P2_y_TRUE!$J$1,P2_y!KK136&lt;=P2_y_TRUE!$K$1),1,0)</f>
        <v>0</v>
      </c>
      <c r="KL136">
        <f>IF(AND(P2_y!KL136&gt;=P2_y_TRUE!$J$1,P2_y!KL136&lt;=P2_y_TRUE!$K$1),1,0)</f>
        <v>0</v>
      </c>
      <c r="KM136">
        <f>IF(AND(P2_y!KM136&gt;=P2_y_TRUE!$J$1,P2_y!KM136&lt;=P2_y_TRUE!$K$1),1,0)</f>
        <v>0</v>
      </c>
      <c r="KN136">
        <f>IF(AND(P2_y!KN136&gt;=P2_y_TRUE!$J$1,P2_y!KN136&lt;=P2_y_TRUE!$K$1),1,0)</f>
        <v>0</v>
      </c>
      <c r="KO136">
        <f>IF(AND(P2_y!KO136&gt;=P2_y_TRUE!$J$1,P2_y!KO136&lt;=P2_y_TRUE!$K$1),1,0)</f>
        <v>0</v>
      </c>
      <c r="KP136">
        <f>IF(AND(P2_y!KP136&gt;=P2_y_TRUE!$J$1,P2_y!KP136&lt;=P2_y_TRUE!$K$1),1,0)</f>
        <v>0</v>
      </c>
      <c r="KQ136">
        <f>IF(AND(P2_y!KQ136&gt;=P2_y_TRUE!$J$1,P2_y!KQ136&lt;=P2_y_TRUE!$K$1),1,0)</f>
        <v>0</v>
      </c>
      <c r="KR136">
        <f>IF(AND(P2_y!KR136&gt;=P2_y_TRUE!$J$1,P2_y!KR136&lt;=P2_y_TRUE!$K$1),1,0)</f>
        <v>0</v>
      </c>
      <c r="KS136">
        <f>IF(AND(P2_y!KS136&gt;=P2_y_TRUE!$J$1,P2_y!KS136&lt;=P2_y_TRUE!$K$1),1,0)</f>
        <v>0</v>
      </c>
      <c r="KT136">
        <f>IF(AND(P2_y!KT136&gt;=P2_y_TRUE!$J$1,P2_y!KT136&lt;=P2_y_TRUE!$K$1),1,0)</f>
        <v>0</v>
      </c>
      <c r="KU136">
        <f>IF(AND(P2_y!KU136&gt;=P2_y_TRUE!$J$1,P2_y!KU136&lt;=P2_y_TRUE!$K$1),1,0)</f>
        <v>0</v>
      </c>
      <c r="KV136">
        <f>IF(AND(P2_y!KV136&gt;=P2_y_TRUE!$J$1,P2_y!KV136&lt;=P2_y_TRUE!$K$1),1,0)</f>
        <v>0</v>
      </c>
      <c r="KW136">
        <f>IF(AND(P2_y!KW136&gt;=P2_y_TRUE!$J$1,P2_y!KW136&lt;=P2_y_TRUE!$K$1),1,0)</f>
        <v>0</v>
      </c>
    </row>
    <row r="137" spans="1:309" x14ac:dyDescent="0.25">
      <c r="A137">
        <v>-20</v>
      </c>
      <c r="D137">
        <f>IF(AND(P2_y!D137&gt;=P2_y_TRUE!$J$1,P2_y!D137&lt;=P2_y_TRUE!$K$1),1,0)</f>
        <v>0</v>
      </c>
      <c r="E137">
        <f>IF(AND(P2_y!E137&gt;=P2_y_TRUE!$J$1,P2_y!E137&lt;=P2_y_TRUE!$K$1),1,0)</f>
        <v>0</v>
      </c>
      <c r="F137">
        <f>IF(AND(P2_y!F137&gt;=P2_y_TRUE!$J$1,P2_y!F137&lt;=P2_y_TRUE!$K$1),1,0)</f>
        <v>0</v>
      </c>
      <c r="G137">
        <f>IF(AND(P2_y!G137&gt;=P2_y_TRUE!$J$1,P2_y!G137&lt;=P2_y_TRUE!$K$1),1,0)</f>
        <v>0</v>
      </c>
      <c r="H137">
        <f>IF(AND(P2_y!H137&gt;=P2_y_TRUE!$J$1,P2_y!H137&lt;=P2_y_TRUE!$K$1),1,0)</f>
        <v>0</v>
      </c>
      <c r="I137">
        <f>IF(AND(P2_y!I137&gt;=P2_y_TRUE!$J$1,P2_y!I137&lt;=P2_y_TRUE!$K$1),1,0)</f>
        <v>1</v>
      </c>
      <c r="J137">
        <f>IF(AND(P2_y!J137&gt;=P2_y_TRUE!$J$1,P2_y!J137&lt;=P2_y_TRUE!$K$1),1,0)</f>
        <v>1</v>
      </c>
      <c r="K137">
        <f>IF(AND(P2_y!K137&gt;=P2_y_TRUE!$J$1,P2_y!K137&lt;=P2_y_TRUE!$K$1),1,0)</f>
        <v>0</v>
      </c>
      <c r="L137">
        <f>IF(AND(P2_y!L137&gt;=P2_y_TRUE!$J$1,P2_y!L137&lt;=P2_y_TRUE!$K$1),1,0)</f>
        <v>0</v>
      </c>
      <c r="M137">
        <f>IF(AND(P2_y!M137&gt;=P2_y_TRUE!$J$1,P2_y!M137&lt;=P2_y_TRUE!$K$1),1,0)</f>
        <v>0</v>
      </c>
      <c r="N137">
        <f>IF(AND(P2_y!N137&gt;=P2_y_TRUE!$J$1,P2_y!N137&lt;=P2_y_TRUE!$K$1),1,0)</f>
        <v>0</v>
      </c>
      <c r="O137">
        <f>IF(AND(P2_y!O137&gt;=P2_y_TRUE!$J$1,P2_y!O137&lt;=P2_y_TRUE!$K$1),1,0)</f>
        <v>0</v>
      </c>
      <c r="P137">
        <f>IF(AND(P2_y!P137&gt;=P2_y_TRUE!$J$1,P2_y!P137&lt;=P2_y_TRUE!$K$1),1,0)</f>
        <v>0</v>
      </c>
      <c r="Q137">
        <f>IF(AND(P2_y!Q137&gt;=P2_y_TRUE!$J$1,P2_y!Q137&lt;=P2_y_TRUE!$K$1),1,0)</f>
        <v>0</v>
      </c>
      <c r="R137">
        <f>IF(AND(P2_y!R137&gt;=P2_y_TRUE!$J$1,P2_y!R137&lt;=P2_y_TRUE!$K$1),1,0)</f>
        <v>0</v>
      </c>
      <c r="S137">
        <f>IF(AND(P2_y!S137&gt;=P2_y_TRUE!$J$1,P2_y!S137&lt;=P2_y_TRUE!$K$1),1,0)</f>
        <v>0</v>
      </c>
      <c r="T137">
        <f>IF(AND(P2_y!T137&gt;=P2_y_TRUE!$J$1,P2_y!T137&lt;=P2_y_TRUE!$K$1),1,0)</f>
        <v>0</v>
      </c>
      <c r="U137">
        <f>IF(AND(P2_y!U137&gt;=P2_y_TRUE!$J$1,P2_y!U137&lt;=P2_y_TRUE!$K$1),1,0)</f>
        <v>0</v>
      </c>
      <c r="V137">
        <f>IF(AND(P2_y!V137&gt;=P2_y_TRUE!$J$1,P2_y!V137&lt;=P2_y_TRUE!$K$1),1,0)</f>
        <v>0</v>
      </c>
      <c r="W137">
        <f>IF(AND(P2_y!W137&gt;=P2_y_TRUE!$J$1,P2_y!W137&lt;=P2_y_TRUE!$K$1),1,0)</f>
        <v>0</v>
      </c>
      <c r="X137">
        <f>IF(AND(P2_y!X137&gt;=P2_y_TRUE!$J$1,P2_y!X137&lt;=P2_y_TRUE!$K$1),1,0)</f>
        <v>0</v>
      </c>
      <c r="Y137">
        <f>IF(AND(P2_y!Y137&gt;=P2_y_TRUE!$J$1,P2_y!Y137&lt;=P2_y_TRUE!$K$1),1,0)</f>
        <v>0</v>
      </c>
      <c r="Z137">
        <f>IF(AND(P2_y!Z137&gt;=P2_y_TRUE!$J$1,P2_y!Z137&lt;=P2_y_TRUE!$K$1),1,0)</f>
        <v>0</v>
      </c>
      <c r="AA137">
        <f>IF(AND(P2_y!AA137&gt;=P2_y_TRUE!$J$1,P2_y!AA137&lt;=P2_y_TRUE!$K$1),1,0)</f>
        <v>0</v>
      </c>
      <c r="AB137">
        <f>IF(AND(P2_y!AB137&gt;=P2_y_TRUE!$J$1,P2_y!AB137&lt;=P2_y_TRUE!$K$1),1,0)</f>
        <v>0</v>
      </c>
      <c r="AC137">
        <f>IF(AND(P2_y!AC137&gt;=P2_y_TRUE!$J$1,P2_y!AC137&lt;=P2_y_TRUE!$K$1),1,0)</f>
        <v>0</v>
      </c>
      <c r="AD137">
        <f>IF(AND(P2_y!AD137&gt;=P2_y_TRUE!$J$1,P2_y!AD137&lt;=P2_y_TRUE!$K$1),1,0)</f>
        <v>0</v>
      </c>
      <c r="AE137">
        <f>IF(AND(P2_y!AE137&gt;=P2_y_TRUE!$J$1,P2_y!AE137&lt;=P2_y_TRUE!$K$1),1,0)</f>
        <v>0</v>
      </c>
      <c r="AF137">
        <f>IF(AND(P2_y!AF137&gt;=P2_y_TRUE!$J$1,P2_y!AF137&lt;=P2_y_TRUE!$K$1),1,0)</f>
        <v>0</v>
      </c>
      <c r="AG137">
        <f>IF(AND(P2_y!AG137&gt;=P2_y_TRUE!$J$1,P2_y!AG137&lt;=P2_y_TRUE!$K$1),1,0)</f>
        <v>0</v>
      </c>
      <c r="AH137">
        <f>IF(AND(P2_y!AH137&gt;=P2_y_TRUE!$J$1,P2_y!AH137&lt;=P2_y_TRUE!$K$1),1,0)</f>
        <v>0</v>
      </c>
      <c r="AI137">
        <f>IF(AND(P2_y!AI137&gt;=P2_y_TRUE!$J$1,P2_y!AI137&lt;=P2_y_TRUE!$K$1),1,0)</f>
        <v>0</v>
      </c>
      <c r="AJ137">
        <f>IF(AND(P2_y!AJ137&gt;=P2_y_TRUE!$J$1,P2_y!AJ137&lt;=P2_y_TRUE!$K$1),1,0)</f>
        <v>0</v>
      </c>
      <c r="AK137">
        <f>IF(AND(P2_y!AK137&gt;=P2_y_TRUE!$J$1,P2_y!AK137&lt;=P2_y_TRUE!$K$1),1,0)</f>
        <v>0</v>
      </c>
      <c r="AL137">
        <f>IF(AND(P2_y!AL137&gt;=P2_y_TRUE!$J$1,P2_y!AL137&lt;=P2_y_TRUE!$K$1),1,0)</f>
        <v>0</v>
      </c>
      <c r="AM137">
        <f>IF(AND(P2_y!AM137&gt;=P2_y_TRUE!$J$1,P2_y!AM137&lt;=P2_y_TRUE!$K$1),1,0)</f>
        <v>0</v>
      </c>
      <c r="AN137">
        <f>IF(AND(P2_y!AN137&gt;=P2_y_TRUE!$J$1,P2_y!AN137&lt;=P2_y_TRUE!$K$1),1,0)</f>
        <v>0</v>
      </c>
      <c r="AO137">
        <f>IF(AND(P2_y!AO137&gt;=P2_y_TRUE!$J$1,P2_y!AO137&lt;=P2_y_TRUE!$K$1),1,0)</f>
        <v>0</v>
      </c>
      <c r="AP137">
        <f>IF(AND(P2_y!AP137&gt;=P2_y_TRUE!$J$1,P2_y!AP137&lt;=P2_y_TRUE!$K$1),1,0)</f>
        <v>0</v>
      </c>
      <c r="AQ137">
        <f>IF(AND(P2_y!AQ137&gt;=P2_y_TRUE!$J$1,P2_y!AQ137&lt;=P2_y_TRUE!$K$1),1,0)</f>
        <v>0</v>
      </c>
      <c r="AR137">
        <f>IF(AND(P2_y!AR137&gt;=P2_y_TRUE!$J$1,P2_y!AR137&lt;=P2_y_TRUE!$K$1),1,0)</f>
        <v>0</v>
      </c>
      <c r="AS137">
        <f>IF(AND(P2_y!AS137&gt;=P2_y_TRUE!$J$1,P2_y!AS137&lt;=P2_y_TRUE!$K$1),1,0)</f>
        <v>0</v>
      </c>
      <c r="AT137">
        <f>IF(AND(P2_y!AT137&gt;=P2_y_TRUE!$J$1,P2_y!AT137&lt;=P2_y_TRUE!$K$1),1,0)</f>
        <v>0</v>
      </c>
      <c r="AU137">
        <f>IF(AND(P2_y!AU137&gt;=P2_y_TRUE!$J$1,P2_y!AU137&lt;=P2_y_TRUE!$K$1),1,0)</f>
        <v>0</v>
      </c>
      <c r="AV137">
        <f>IF(AND(P2_y!AV137&gt;=P2_y_TRUE!$J$1,P2_y!AV137&lt;=P2_y_TRUE!$K$1),1,0)</f>
        <v>0</v>
      </c>
      <c r="AW137">
        <f>IF(AND(P2_y!AW137&gt;=P2_y_TRUE!$J$1,P2_y!AW137&lt;=P2_y_TRUE!$K$1),1,0)</f>
        <v>0</v>
      </c>
      <c r="AX137">
        <f>IF(AND(P2_y!AX137&gt;=P2_y_TRUE!$J$1,P2_y!AX137&lt;=P2_y_TRUE!$K$1),1,0)</f>
        <v>0</v>
      </c>
      <c r="AY137">
        <f>IF(AND(P2_y!AY137&gt;=P2_y_TRUE!$J$1,P2_y!AY137&lt;=P2_y_TRUE!$K$1),1,0)</f>
        <v>0</v>
      </c>
      <c r="AZ137">
        <f>IF(AND(P2_y!AZ137&gt;=P2_y_TRUE!$J$1,P2_y!AZ137&lt;=P2_y_TRUE!$K$1),1,0)</f>
        <v>0</v>
      </c>
      <c r="BA137">
        <f>IF(AND(P2_y!BA137&gt;=P2_y_TRUE!$J$1,P2_y!BA137&lt;=P2_y_TRUE!$K$1),1,0)</f>
        <v>0</v>
      </c>
      <c r="BB137">
        <f>IF(AND(P2_y!BB137&gt;=P2_y_TRUE!$J$1,P2_y!BB137&lt;=P2_y_TRUE!$K$1),1,0)</f>
        <v>0</v>
      </c>
      <c r="BC137">
        <f>IF(AND(P2_y!BC137&gt;=P2_y_TRUE!$J$1,P2_y!BC137&lt;=P2_y_TRUE!$K$1),1,0)</f>
        <v>0</v>
      </c>
      <c r="BD137">
        <f>IF(AND(P2_y!BD137&gt;=P2_y_TRUE!$J$1,P2_y!BD137&lt;=P2_y_TRUE!$K$1),1,0)</f>
        <v>0</v>
      </c>
      <c r="BE137">
        <f>IF(AND(P2_y!BE137&gt;=P2_y_TRUE!$J$1,P2_y!BE137&lt;=P2_y_TRUE!$K$1),1,0)</f>
        <v>0</v>
      </c>
      <c r="BF137">
        <f>IF(AND(P2_y!BF137&gt;=P2_y_TRUE!$J$1,P2_y!BF137&lt;=P2_y_TRUE!$K$1),1,0)</f>
        <v>0</v>
      </c>
      <c r="BG137">
        <f>IF(AND(P2_y!BG137&gt;=P2_y_TRUE!$J$1,P2_y!BG137&lt;=P2_y_TRUE!$K$1),1,0)</f>
        <v>0</v>
      </c>
      <c r="BH137">
        <f>IF(AND(P2_y!BH137&gt;=P2_y_TRUE!$J$1,P2_y!BH137&lt;=P2_y_TRUE!$K$1),1,0)</f>
        <v>0</v>
      </c>
      <c r="BI137">
        <f>IF(AND(P2_y!BI137&gt;=P2_y_TRUE!$J$1,P2_y!BI137&lt;=P2_y_TRUE!$K$1),1,0)</f>
        <v>0</v>
      </c>
      <c r="BJ137">
        <f>IF(AND(P2_y!BJ137&gt;=P2_y_TRUE!$J$1,P2_y!BJ137&lt;=P2_y_TRUE!$K$1),1,0)</f>
        <v>0</v>
      </c>
      <c r="BK137">
        <f>IF(AND(P2_y!BK137&gt;=P2_y_TRUE!$J$1,P2_y!BK137&lt;=P2_y_TRUE!$K$1),1,0)</f>
        <v>0</v>
      </c>
      <c r="BL137">
        <f>IF(AND(P2_y!BL137&gt;=P2_y_TRUE!$J$1,P2_y!BL137&lt;=P2_y_TRUE!$K$1),1,0)</f>
        <v>0</v>
      </c>
      <c r="BM137">
        <f>IF(AND(P2_y!BM137&gt;=P2_y_TRUE!$J$1,P2_y!BM137&lt;=P2_y_TRUE!$K$1),1,0)</f>
        <v>0</v>
      </c>
      <c r="BN137">
        <f>IF(AND(P2_y!BN137&gt;=P2_y_TRUE!$J$1,P2_y!BN137&lt;=P2_y_TRUE!$K$1),1,0)</f>
        <v>0</v>
      </c>
      <c r="BO137">
        <f>IF(AND(P2_y!BO137&gt;=P2_y_TRUE!$J$1,P2_y!BO137&lt;=P2_y_TRUE!$K$1),1,0)</f>
        <v>0</v>
      </c>
      <c r="BP137">
        <f>IF(AND(P2_y!BP137&gt;=P2_y_TRUE!$J$1,P2_y!BP137&lt;=P2_y_TRUE!$K$1),1,0)</f>
        <v>0</v>
      </c>
      <c r="BQ137">
        <f>IF(AND(P2_y!BQ137&gt;=P2_y_TRUE!$J$1,P2_y!BQ137&lt;=P2_y_TRUE!$K$1),1,0)</f>
        <v>0</v>
      </c>
      <c r="BR137">
        <f>IF(AND(P2_y!BR137&gt;=P2_y_TRUE!$J$1,P2_y!BR137&lt;=P2_y_TRUE!$K$1),1,0)</f>
        <v>0</v>
      </c>
      <c r="BS137">
        <f>IF(AND(P2_y!BS137&gt;=P2_y_TRUE!$J$1,P2_y!BS137&lt;=P2_y_TRUE!$K$1),1,0)</f>
        <v>0</v>
      </c>
      <c r="BT137">
        <f>IF(AND(P2_y!BT137&gt;=P2_y_TRUE!$J$1,P2_y!BT137&lt;=P2_y_TRUE!$K$1),1,0)</f>
        <v>0</v>
      </c>
      <c r="BU137">
        <f>IF(AND(P2_y!BU137&gt;=P2_y_TRUE!$J$1,P2_y!BU137&lt;=P2_y_TRUE!$K$1),1,0)</f>
        <v>0</v>
      </c>
      <c r="BV137">
        <f>IF(AND(P2_y!BV137&gt;=P2_y_TRUE!$J$1,P2_y!BV137&lt;=P2_y_TRUE!$K$1),1,0)</f>
        <v>0</v>
      </c>
      <c r="BW137">
        <f>IF(AND(P2_y!BW137&gt;=P2_y_TRUE!$J$1,P2_y!BW137&lt;=P2_y_TRUE!$K$1),1,0)</f>
        <v>0</v>
      </c>
      <c r="BX137">
        <f>IF(AND(P2_y!BX137&gt;=P2_y_TRUE!$J$1,P2_y!BX137&lt;=P2_y_TRUE!$K$1),1,0)</f>
        <v>0</v>
      </c>
      <c r="BY137">
        <f>IF(AND(P2_y!BY137&gt;=P2_y_TRUE!$J$1,P2_y!BY137&lt;=P2_y_TRUE!$K$1),1,0)</f>
        <v>0</v>
      </c>
      <c r="BZ137">
        <f>IF(AND(P2_y!BZ137&gt;=P2_y_TRUE!$J$1,P2_y!BZ137&lt;=P2_y_TRUE!$K$1),1,0)</f>
        <v>0</v>
      </c>
      <c r="CA137">
        <f>IF(AND(P2_y!CA137&gt;=P2_y_TRUE!$J$1,P2_y!CA137&lt;=P2_y_TRUE!$K$1),1,0)</f>
        <v>0</v>
      </c>
      <c r="CB137">
        <f>IF(AND(P2_y!CB137&gt;=P2_y_TRUE!$J$1,P2_y!CB137&lt;=P2_y_TRUE!$K$1),1,0)</f>
        <v>0</v>
      </c>
      <c r="CC137">
        <f>IF(AND(P2_y!CC137&gt;=P2_y_TRUE!$J$1,P2_y!CC137&lt;=P2_y_TRUE!$K$1),1,0)</f>
        <v>0</v>
      </c>
      <c r="CD137">
        <f>IF(AND(P2_y!CD137&gt;=P2_y_TRUE!$J$1,P2_y!CD137&lt;=P2_y_TRUE!$K$1),1,0)</f>
        <v>0</v>
      </c>
      <c r="CE137">
        <f>IF(AND(P2_y!CE137&gt;=P2_y_TRUE!$J$1,P2_y!CE137&lt;=P2_y_TRUE!$K$1),1,0)</f>
        <v>0</v>
      </c>
      <c r="CF137">
        <f>IF(AND(P2_y!CF137&gt;=P2_y_TRUE!$J$1,P2_y!CF137&lt;=P2_y_TRUE!$K$1),1,0)</f>
        <v>0</v>
      </c>
      <c r="CG137">
        <f>IF(AND(P2_y!CG137&gt;=P2_y_TRUE!$J$1,P2_y!CG137&lt;=P2_y_TRUE!$K$1),1,0)</f>
        <v>0</v>
      </c>
      <c r="CH137">
        <f>IF(AND(P2_y!CH137&gt;=P2_y_TRUE!$J$1,P2_y!CH137&lt;=P2_y_TRUE!$K$1),1,0)</f>
        <v>0</v>
      </c>
      <c r="CI137">
        <f>IF(AND(P2_y!CI137&gt;=P2_y_TRUE!$J$1,P2_y!CI137&lt;=P2_y_TRUE!$K$1),1,0)</f>
        <v>0</v>
      </c>
      <c r="CJ137">
        <f>IF(AND(P2_y!CJ137&gt;=P2_y_TRUE!$J$1,P2_y!CJ137&lt;=P2_y_TRUE!$K$1),1,0)</f>
        <v>0</v>
      </c>
      <c r="CK137">
        <f>IF(AND(P2_y!CK137&gt;=P2_y_TRUE!$J$1,P2_y!CK137&lt;=P2_y_TRUE!$K$1),1,0)</f>
        <v>0</v>
      </c>
      <c r="CL137">
        <f>IF(AND(P2_y!CL137&gt;=P2_y_TRUE!$J$1,P2_y!CL137&lt;=P2_y_TRUE!$K$1),1,0)</f>
        <v>0</v>
      </c>
      <c r="CM137">
        <f>IF(AND(P2_y!CM137&gt;=P2_y_TRUE!$J$1,P2_y!CM137&lt;=P2_y_TRUE!$K$1),1,0)</f>
        <v>0</v>
      </c>
      <c r="CN137">
        <f>IF(AND(P2_y!CN137&gt;=P2_y_TRUE!$J$1,P2_y!CN137&lt;=P2_y_TRUE!$K$1),1,0)</f>
        <v>0</v>
      </c>
      <c r="CO137">
        <f>IF(AND(P2_y!CO137&gt;=P2_y_TRUE!$J$1,P2_y!CO137&lt;=P2_y_TRUE!$K$1),1,0)</f>
        <v>0</v>
      </c>
      <c r="CP137">
        <f>IF(AND(P2_y!CP137&gt;=P2_y_TRUE!$J$1,P2_y!CP137&lt;=P2_y_TRUE!$K$1),1,0)</f>
        <v>0</v>
      </c>
      <c r="CQ137">
        <f>IF(AND(P2_y!CQ137&gt;=P2_y_TRUE!$J$1,P2_y!CQ137&lt;=P2_y_TRUE!$K$1),1,0)</f>
        <v>0</v>
      </c>
      <c r="CR137">
        <f>IF(AND(P2_y!CR137&gt;=P2_y_TRUE!$J$1,P2_y!CR137&lt;=P2_y_TRUE!$K$1),1,0)</f>
        <v>0</v>
      </c>
      <c r="CS137">
        <f>IF(AND(P2_y!CS137&gt;=P2_y_TRUE!$J$1,P2_y!CS137&lt;=P2_y_TRUE!$K$1),1,0)</f>
        <v>0</v>
      </c>
      <c r="CT137">
        <f>IF(AND(P2_y!CT137&gt;=P2_y_TRUE!$J$1,P2_y!CT137&lt;=P2_y_TRUE!$K$1),1,0)</f>
        <v>0</v>
      </c>
      <c r="CU137">
        <f>IF(AND(P2_y!CU137&gt;=P2_y_TRUE!$J$1,P2_y!CU137&lt;=P2_y_TRUE!$K$1),1,0)</f>
        <v>0</v>
      </c>
      <c r="CV137">
        <f>IF(AND(P2_y!CV137&gt;=P2_y_TRUE!$J$1,P2_y!CV137&lt;=P2_y_TRUE!$K$1),1,0)</f>
        <v>0</v>
      </c>
      <c r="CW137">
        <f>IF(AND(P2_y!CW137&gt;=P2_y_TRUE!$J$1,P2_y!CW137&lt;=P2_y_TRUE!$K$1),1,0)</f>
        <v>0</v>
      </c>
      <c r="CX137">
        <f>IF(AND(P2_y!CX137&gt;=P2_y_TRUE!$J$1,P2_y!CX137&lt;=P2_y_TRUE!$K$1),1,0)</f>
        <v>0</v>
      </c>
      <c r="CY137">
        <f>IF(AND(P2_y!CY137&gt;=P2_y_TRUE!$J$1,P2_y!CY137&lt;=P2_y_TRUE!$K$1),1,0)</f>
        <v>0</v>
      </c>
      <c r="CZ137">
        <f>IF(AND(P2_y!CZ137&gt;=P2_y_TRUE!$J$1,P2_y!CZ137&lt;=P2_y_TRUE!$K$1),1,0)</f>
        <v>0</v>
      </c>
      <c r="DA137">
        <f>IF(AND(P2_y!DA137&gt;=P2_y_TRUE!$J$1,P2_y!DA137&lt;=P2_y_TRUE!$K$1),1,0)</f>
        <v>0</v>
      </c>
      <c r="DB137">
        <f>IF(AND(P2_y!DB137&gt;=P2_y_TRUE!$J$1,P2_y!DB137&lt;=P2_y_TRUE!$K$1),1,0)</f>
        <v>0</v>
      </c>
      <c r="DC137">
        <f>IF(AND(P2_y!DC137&gt;=P2_y_TRUE!$J$1,P2_y!DC137&lt;=P2_y_TRUE!$K$1),1,0)</f>
        <v>0</v>
      </c>
      <c r="DD137">
        <f>IF(AND(P2_y!DD137&gt;=P2_y_TRUE!$J$1,P2_y!DD137&lt;=P2_y_TRUE!$K$1),1,0)</f>
        <v>0</v>
      </c>
      <c r="DE137">
        <f>IF(AND(P2_y!DE137&gt;=P2_y_TRUE!$J$1,P2_y!DE137&lt;=P2_y_TRUE!$K$1),1,0)</f>
        <v>0</v>
      </c>
      <c r="DF137">
        <f>IF(AND(P2_y!DF137&gt;=P2_y_TRUE!$J$1,P2_y!DF137&lt;=P2_y_TRUE!$K$1),1,0)</f>
        <v>0</v>
      </c>
      <c r="DG137">
        <f>IF(AND(P2_y!DG137&gt;=P2_y_TRUE!$J$1,P2_y!DG137&lt;=P2_y_TRUE!$K$1),1,0)</f>
        <v>0</v>
      </c>
      <c r="DH137">
        <f>IF(AND(P2_y!DH137&gt;=P2_y_TRUE!$J$1,P2_y!DH137&lt;=P2_y_TRUE!$K$1),1,0)</f>
        <v>0</v>
      </c>
      <c r="DI137">
        <f>IF(AND(P2_y!DI137&gt;=P2_y_TRUE!$J$1,P2_y!DI137&lt;=P2_y_TRUE!$K$1),1,0)</f>
        <v>0</v>
      </c>
      <c r="DJ137">
        <f>IF(AND(P2_y!DJ137&gt;=P2_y_TRUE!$J$1,P2_y!DJ137&lt;=P2_y_TRUE!$K$1),1,0)</f>
        <v>0</v>
      </c>
      <c r="DK137">
        <f>IF(AND(P2_y!DK137&gt;=P2_y_TRUE!$J$1,P2_y!DK137&lt;=P2_y_TRUE!$K$1),1,0)</f>
        <v>0</v>
      </c>
      <c r="DL137">
        <f>IF(AND(P2_y!DL137&gt;=P2_y_TRUE!$J$1,P2_y!DL137&lt;=P2_y_TRUE!$K$1),1,0)</f>
        <v>0</v>
      </c>
      <c r="DM137">
        <f>IF(AND(P2_y!DM137&gt;=P2_y_TRUE!$J$1,P2_y!DM137&lt;=P2_y_TRUE!$K$1),1,0)</f>
        <v>0</v>
      </c>
      <c r="DN137">
        <f>IF(AND(P2_y!DN137&gt;=P2_y_TRUE!$J$1,P2_y!DN137&lt;=P2_y_TRUE!$K$1),1,0)</f>
        <v>0</v>
      </c>
      <c r="DO137">
        <f>IF(AND(P2_y!DO137&gt;=P2_y_TRUE!$J$1,P2_y!DO137&lt;=P2_y_TRUE!$K$1),1,0)</f>
        <v>0</v>
      </c>
      <c r="DP137">
        <f>IF(AND(P2_y!DP137&gt;=P2_y_TRUE!$J$1,P2_y!DP137&lt;=P2_y_TRUE!$K$1),1,0)</f>
        <v>0</v>
      </c>
      <c r="DQ137">
        <f>IF(AND(P2_y!DQ137&gt;=P2_y_TRUE!$J$1,P2_y!DQ137&lt;=P2_y_TRUE!$K$1),1,0)</f>
        <v>0</v>
      </c>
      <c r="DR137">
        <f>IF(AND(P2_y!DR137&gt;=P2_y_TRUE!$J$1,P2_y!DR137&lt;=P2_y_TRUE!$K$1),1,0)</f>
        <v>0</v>
      </c>
      <c r="DS137">
        <f>IF(AND(P2_y!DS137&gt;=P2_y_TRUE!$J$1,P2_y!DS137&lt;=P2_y_TRUE!$K$1),1,0)</f>
        <v>0</v>
      </c>
      <c r="DT137">
        <f>IF(AND(P2_y!DT137&gt;=P2_y_TRUE!$J$1,P2_y!DT137&lt;=P2_y_TRUE!$K$1),1,0)</f>
        <v>0</v>
      </c>
      <c r="DU137">
        <f>IF(AND(P2_y!DU137&gt;=P2_y_TRUE!$J$1,P2_y!DU137&lt;=P2_y_TRUE!$K$1),1,0)</f>
        <v>0</v>
      </c>
      <c r="DV137">
        <f>IF(AND(P2_y!DV137&gt;=P2_y_TRUE!$J$1,P2_y!DV137&lt;=P2_y_TRUE!$K$1),1,0)</f>
        <v>0</v>
      </c>
      <c r="DW137">
        <f>IF(AND(P2_y!DW137&gt;=P2_y_TRUE!$J$1,P2_y!DW137&lt;=P2_y_TRUE!$K$1),1,0)</f>
        <v>0</v>
      </c>
      <c r="DX137">
        <f>IF(AND(P2_y!DX137&gt;=P2_y_TRUE!$J$1,P2_y!DX137&lt;=P2_y_TRUE!$K$1),1,0)</f>
        <v>0</v>
      </c>
      <c r="DY137">
        <f>IF(AND(P2_y!DY137&gt;=P2_y_TRUE!$J$1,P2_y!DY137&lt;=P2_y_TRUE!$K$1),1,0)</f>
        <v>0</v>
      </c>
      <c r="DZ137">
        <f>IF(AND(P2_y!DZ137&gt;=P2_y_TRUE!$J$1,P2_y!DZ137&lt;=P2_y_TRUE!$K$1),1,0)</f>
        <v>0</v>
      </c>
      <c r="EA137">
        <f>IF(AND(P2_y!EA137&gt;=P2_y_TRUE!$J$1,P2_y!EA137&lt;=P2_y_TRUE!$K$1),1,0)</f>
        <v>0</v>
      </c>
      <c r="EB137">
        <f>IF(AND(P2_y!EB137&gt;=P2_y_TRUE!$J$1,P2_y!EB137&lt;=P2_y_TRUE!$K$1),1,0)</f>
        <v>0</v>
      </c>
      <c r="EC137">
        <f>IF(AND(P2_y!EC137&gt;=P2_y_TRUE!$J$1,P2_y!EC137&lt;=P2_y_TRUE!$K$1),1,0)</f>
        <v>0</v>
      </c>
      <c r="ED137">
        <f>IF(AND(P2_y!ED137&gt;=P2_y_TRUE!$J$1,P2_y!ED137&lt;=P2_y_TRUE!$K$1),1,0)</f>
        <v>0</v>
      </c>
      <c r="EE137">
        <f>IF(AND(P2_y!EE137&gt;=P2_y_TRUE!$J$1,P2_y!EE137&lt;=P2_y_TRUE!$K$1),1,0)</f>
        <v>0</v>
      </c>
      <c r="EF137">
        <f>IF(AND(P2_y!EF137&gt;=P2_y_TRUE!$J$1,P2_y!EF137&lt;=P2_y_TRUE!$K$1),1,0)</f>
        <v>0</v>
      </c>
      <c r="EG137">
        <f>IF(AND(P2_y!EG137&gt;=P2_y_TRUE!$J$1,P2_y!EG137&lt;=P2_y_TRUE!$K$1),1,0)</f>
        <v>0</v>
      </c>
      <c r="EH137">
        <f>IF(AND(P2_y!EH137&gt;=P2_y_TRUE!$J$1,P2_y!EH137&lt;=P2_y_TRUE!$K$1),1,0)</f>
        <v>0</v>
      </c>
      <c r="EI137">
        <f>IF(AND(P2_y!EI137&gt;=P2_y_TRUE!$J$1,P2_y!EI137&lt;=P2_y_TRUE!$K$1),1,0)</f>
        <v>0</v>
      </c>
      <c r="EJ137">
        <f>IF(AND(P2_y!EJ137&gt;=P2_y_TRUE!$J$1,P2_y!EJ137&lt;=P2_y_TRUE!$K$1),1,0)</f>
        <v>0</v>
      </c>
      <c r="EK137">
        <f>IF(AND(P2_y!EK137&gt;=P2_y_TRUE!$J$1,P2_y!EK137&lt;=P2_y_TRUE!$K$1),1,0)</f>
        <v>0</v>
      </c>
      <c r="EL137">
        <f>IF(AND(P2_y!EL137&gt;=P2_y_TRUE!$J$1,P2_y!EL137&lt;=P2_y_TRUE!$K$1),1,0)</f>
        <v>0</v>
      </c>
      <c r="EM137">
        <f>IF(AND(P2_y!EM137&gt;=P2_y_TRUE!$J$1,P2_y!EM137&lt;=P2_y_TRUE!$K$1),1,0)</f>
        <v>0</v>
      </c>
      <c r="EN137">
        <f>IF(AND(P2_y!EN137&gt;=P2_y_TRUE!$J$1,P2_y!EN137&lt;=P2_y_TRUE!$K$1),1,0)</f>
        <v>0</v>
      </c>
      <c r="EO137">
        <f>IF(AND(P2_y!EO137&gt;=P2_y_TRUE!$J$1,P2_y!EO137&lt;=P2_y_TRUE!$K$1),1,0)</f>
        <v>0</v>
      </c>
      <c r="EP137">
        <f>IF(AND(P2_y!EP137&gt;=P2_y_TRUE!$J$1,P2_y!EP137&lt;=P2_y_TRUE!$K$1),1,0)</f>
        <v>0</v>
      </c>
      <c r="EQ137">
        <f>IF(AND(P2_y!EQ137&gt;=P2_y_TRUE!$J$1,P2_y!EQ137&lt;=P2_y_TRUE!$K$1),1,0)</f>
        <v>0</v>
      </c>
      <c r="ER137">
        <f>IF(AND(P2_y!ER137&gt;=P2_y_TRUE!$J$1,P2_y!ER137&lt;=P2_y_TRUE!$K$1),1,0)</f>
        <v>0</v>
      </c>
      <c r="ES137">
        <f>IF(AND(P2_y!ES137&gt;=P2_y_TRUE!$J$1,P2_y!ES137&lt;=P2_y_TRUE!$K$1),1,0)</f>
        <v>0</v>
      </c>
      <c r="ET137">
        <f>IF(AND(P2_y!ET137&gt;=P2_y_TRUE!$J$1,P2_y!ET137&lt;=P2_y_TRUE!$K$1),1,0)</f>
        <v>0</v>
      </c>
      <c r="EU137">
        <f>IF(AND(P2_y!EU137&gt;=P2_y_TRUE!$J$1,P2_y!EU137&lt;=P2_y_TRUE!$K$1),1,0)</f>
        <v>0</v>
      </c>
      <c r="EV137">
        <f>IF(AND(P2_y!EV137&gt;=P2_y_TRUE!$J$1,P2_y!EV137&lt;=P2_y_TRUE!$K$1),1,0)</f>
        <v>0</v>
      </c>
      <c r="EW137">
        <f>IF(AND(P2_y!EW137&gt;=P2_y_TRUE!$J$1,P2_y!EW137&lt;=P2_y_TRUE!$K$1),1,0)</f>
        <v>0</v>
      </c>
      <c r="EX137">
        <f>IF(AND(P2_y!EX137&gt;=P2_y_TRUE!$J$1,P2_y!EX137&lt;=P2_y_TRUE!$K$1),1,0)</f>
        <v>0</v>
      </c>
      <c r="EY137">
        <f>IF(AND(P2_y!EY137&gt;=P2_y_TRUE!$J$1,P2_y!EY137&lt;=P2_y_TRUE!$K$1),1,0)</f>
        <v>0</v>
      </c>
      <c r="EZ137">
        <f>IF(AND(P2_y!EZ137&gt;=P2_y_TRUE!$J$1,P2_y!EZ137&lt;=P2_y_TRUE!$K$1),1,0)</f>
        <v>0</v>
      </c>
      <c r="FA137">
        <f>IF(AND(P2_y!FA137&gt;=P2_y_TRUE!$J$1,P2_y!FA137&lt;=P2_y_TRUE!$K$1),1,0)</f>
        <v>0</v>
      </c>
      <c r="FB137">
        <f>IF(AND(P2_y!FB137&gt;=P2_y_TRUE!$J$1,P2_y!FB137&lt;=P2_y_TRUE!$K$1),1,0)</f>
        <v>0</v>
      </c>
      <c r="FC137">
        <f>IF(AND(P2_y!FC137&gt;=P2_y_TRUE!$J$1,P2_y!FC137&lt;=P2_y_TRUE!$K$1),1,0)</f>
        <v>0</v>
      </c>
      <c r="FD137">
        <f>IF(AND(P2_y!FD137&gt;=P2_y_TRUE!$J$1,P2_y!FD137&lt;=P2_y_TRUE!$K$1),1,0)</f>
        <v>0</v>
      </c>
      <c r="FE137">
        <f>IF(AND(P2_y!FE137&gt;=P2_y_TRUE!$J$1,P2_y!FE137&lt;=P2_y_TRUE!$K$1),1,0)</f>
        <v>0</v>
      </c>
      <c r="FF137">
        <f>IF(AND(P2_y!FF137&gt;=P2_y_TRUE!$J$1,P2_y!FF137&lt;=P2_y_TRUE!$K$1),1,0)</f>
        <v>0</v>
      </c>
      <c r="FG137">
        <f>IF(AND(P2_y!FG137&gt;=P2_y_TRUE!$J$1,P2_y!FG137&lt;=P2_y_TRUE!$K$1),1,0)</f>
        <v>0</v>
      </c>
      <c r="FH137">
        <f>IF(AND(P2_y!FH137&gt;=P2_y_TRUE!$J$1,P2_y!FH137&lt;=P2_y_TRUE!$K$1),1,0)</f>
        <v>0</v>
      </c>
      <c r="FI137">
        <f>IF(AND(P2_y!FI137&gt;=P2_y_TRUE!$J$1,P2_y!FI137&lt;=P2_y_TRUE!$K$1),1,0)</f>
        <v>0</v>
      </c>
      <c r="FJ137">
        <f>IF(AND(P2_y!FJ137&gt;=P2_y_TRUE!$J$1,P2_y!FJ137&lt;=P2_y_TRUE!$K$1),1,0)</f>
        <v>0</v>
      </c>
      <c r="FK137">
        <f>IF(AND(P2_y!FK137&gt;=P2_y_TRUE!$J$1,P2_y!FK137&lt;=P2_y_TRUE!$K$1),1,0)</f>
        <v>0</v>
      </c>
      <c r="FL137">
        <f>IF(AND(P2_y!FL137&gt;=P2_y_TRUE!$J$1,P2_y!FL137&lt;=P2_y_TRUE!$K$1),1,0)</f>
        <v>0</v>
      </c>
      <c r="FM137">
        <f>IF(AND(P2_y!FM137&gt;=P2_y_TRUE!$J$1,P2_y!FM137&lt;=P2_y_TRUE!$K$1),1,0)</f>
        <v>0</v>
      </c>
      <c r="FN137">
        <f>IF(AND(P2_y!FN137&gt;=P2_y_TRUE!$J$1,P2_y!FN137&lt;=P2_y_TRUE!$K$1),1,0)</f>
        <v>0</v>
      </c>
      <c r="FO137">
        <f>IF(AND(P2_y!FO137&gt;=P2_y_TRUE!$J$1,P2_y!FO137&lt;=P2_y_TRUE!$K$1),1,0)</f>
        <v>0</v>
      </c>
      <c r="FP137">
        <f>IF(AND(P2_y!FP137&gt;=P2_y_TRUE!$J$1,P2_y!FP137&lt;=P2_y_TRUE!$K$1),1,0)</f>
        <v>0</v>
      </c>
      <c r="FQ137">
        <f>IF(AND(P2_y!FQ137&gt;=P2_y_TRUE!$J$1,P2_y!FQ137&lt;=P2_y_TRUE!$K$1),1,0)</f>
        <v>0</v>
      </c>
      <c r="FR137">
        <f>IF(AND(P2_y!FR137&gt;=P2_y_TRUE!$J$1,P2_y!FR137&lt;=P2_y_TRUE!$K$1),1,0)</f>
        <v>0</v>
      </c>
      <c r="FS137">
        <f>IF(AND(P2_y!FS137&gt;=P2_y_TRUE!$J$1,P2_y!FS137&lt;=P2_y_TRUE!$K$1),1,0)</f>
        <v>0</v>
      </c>
      <c r="FT137">
        <f>IF(AND(P2_y!FT137&gt;=P2_y_TRUE!$J$1,P2_y!FT137&lt;=P2_y_TRUE!$K$1),1,0)</f>
        <v>0</v>
      </c>
      <c r="FU137">
        <f>IF(AND(P2_y!FU137&gt;=P2_y_TRUE!$J$1,P2_y!FU137&lt;=P2_y_TRUE!$K$1),1,0)</f>
        <v>0</v>
      </c>
      <c r="FV137">
        <f>IF(AND(P2_y!FV137&gt;=P2_y_TRUE!$J$1,P2_y!FV137&lt;=P2_y_TRUE!$K$1),1,0)</f>
        <v>0</v>
      </c>
      <c r="FW137">
        <f>IF(AND(P2_y!FW137&gt;=P2_y_TRUE!$J$1,P2_y!FW137&lt;=P2_y_TRUE!$K$1),1,0)</f>
        <v>0</v>
      </c>
      <c r="FX137">
        <f>IF(AND(P2_y!FX137&gt;=P2_y_TRUE!$J$1,P2_y!FX137&lt;=P2_y_TRUE!$K$1),1,0)</f>
        <v>0</v>
      </c>
      <c r="FY137">
        <f>IF(AND(P2_y!FY137&gt;=P2_y_TRUE!$J$1,P2_y!FY137&lt;=P2_y_TRUE!$K$1),1,0)</f>
        <v>0</v>
      </c>
      <c r="FZ137">
        <f>IF(AND(P2_y!FZ137&gt;=P2_y_TRUE!$J$1,P2_y!FZ137&lt;=P2_y_TRUE!$K$1),1,0)</f>
        <v>0</v>
      </c>
      <c r="GA137">
        <f>IF(AND(P2_y!GA137&gt;=P2_y_TRUE!$J$1,P2_y!GA137&lt;=P2_y_TRUE!$K$1),1,0)</f>
        <v>0</v>
      </c>
      <c r="GB137">
        <f>IF(AND(P2_y!GB137&gt;=P2_y_TRUE!$J$1,P2_y!GB137&lt;=P2_y_TRUE!$K$1),1,0)</f>
        <v>0</v>
      </c>
      <c r="GC137">
        <f>IF(AND(P2_y!GC137&gt;=P2_y_TRUE!$J$1,P2_y!GC137&lt;=P2_y_TRUE!$K$1),1,0)</f>
        <v>0</v>
      </c>
      <c r="GD137">
        <f>IF(AND(P2_y!GD137&gt;=P2_y_TRUE!$J$1,P2_y!GD137&lt;=P2_y_TRUE!$K$1),1,0)</f>
        <v>0</v>
      </c>
      <c r="GE137">
        <f>IF(AND(P2_y!GE137&gt;=P2_y_TRUE!$J$1,P2_y!GE137&lt;=P2_y_TRUE!$K$1),1,0)</f>
        <v>0</v>
      </c>
      <c r="GF137">
        <f>IF(AND(P2_y!GF137&gt;=P2_y_TRUE!$J$1,P2_y!GF137&lt;=P2_y_TRUE!$K$1),1,0)</f>
        <v>0</v>
      </c>
      <c r="GG137">
        <f>IF(AND(P2_y!GG137&gt;=P2_y_TRUE!$J$1,P2_y!GG137&lt;=P2_y_TRUE!$K$1),1,0)</f>
        <v>0</v>
      </c>
      <c r="GH137">
        <f>IF(AND(P2_y!GH137&gt;=P2_y_TRUE!$J$1,P2_y!GH137&lt;=P2_y_TRUE!$K$1),1,0)</f>
        <v>0</v>
      </c>
      <c r="GI137">
        <f>IF(AND(P2_y!GI137&gt;=P2_y_TRUE!$J$1,P2_y!GI137&lt;=P2_y_TRUE!$K$1),1,0)</f>
        <v>0</v>
      </c>
      <c r="GJ137">
        <f>IF(AND(P2_y!GJ137&gt;=P2_y_TRUE!$J$1,P2_y!GJ137&lt;=P2_y_TRUE!$K$1),1,0)</f>
        <v>0</v>
      </c>
      <c r="GK137">
        <f>IF(AND(P2_y!GK137&gt;=P2_y_TRUE!$J$1,P2_y!GK137&lt;=P2_y_TRUE!$K$1),1,0)</f>
        <v>0</v>
      </c>
      <c r="GL137">
        <f>IF(AND(P2_y!GL137&gt;=P2_y_TRUE!$J$1,P2_y!GL137&lt;=P2_y_TRUE!$K$1),1,0)</f>
        <v>0</v>
      </c>
      <c r="GM137">
        <f>IF(AND(P2_y!GM137&gt;=P2_y_TRUE!$J$1,P2_y!GM137&lt;=P2_y_TRUE!$K$1),1,0)</f>
        <v>0</v>
      </c>
      <c r="GN137">
        <f>IF(AND(P2_y!GN137&gt;=P2_y_TRUE!$J$1,P2_y!GN137&lt;=P2_y_TRUE!$K$1),1,0)</f>
        <v>0</v>
      </c>
      <c r="GO137">
        <f>IF(AND(P2_y!GO137&gt;=P2_y_TRUE!$J$1,P2_y!GO137&lt;=P2_y_TRUE!$K$1),1,0)</f>
        <v>0</v>
      </c>
      <c r="GP137">
        <f>IF(AND(P2_y!GP137&gt;=P2_y_TRUE!$J$1,P2_y!GP137&lt;=P2_y_TRUE!$K$1),1,0)</f>
        <v>0</v>
      </c>
      <c r="GQ137">
        <f>IF(AND(P2_y!GQ137&gt;=P2_y_TRUE!$J$1,P2_y!GQ137&lt;=P2_y_TRUE!$K$1),1,0)</f>
        <v>0</v>
      </c>
      <c r="GR137">
        <f>IF(AND(P2_y!GR137&gt;=P2_y_TRUE!$J$1,P2_y!GR137&lt;=P2_y_TRUE!$K$1),1,0)</f>
        <v>0</v>
      </c>
      <c r="GS137">
        <f>IF(AND(P2_y!GS137&gt;=P2_y_TRUE!$J$1,P2_y!GS137&lt;=P2_y_TRUE!$K$1),1,0)</f>
        <v>0</v>
      </c>
      <c r="GT137">
        <f>IF(AND(P2_y!GT137&gt;=P2_y_TRUE!$J$1,P2_y!GT137&lt;=P2_y_TRUE!$K$1),1,0)</f>
        <v>0</v>
      </c>
      <c r="GU137">
        <f>IF(AND(P2_y!GU137&gt;=P2_y_TRUE!$J$1,P2_y!GU137&lt;=P2_y_TRUE!$K$1),1,0)</f>
        <v>0</v>
      </c>
      <c r="GV137">
        <f>IF(AND(P2_y!GV137&gt;=P2_y_TRUE!$J$1,P2_y!GV137&lt;=P2_y_TRUE!$K$1),1,0)</f>
        <v>0</v>
      </c>
      <c r="GW137">
        <f>IF(AND(P2_y!GW137&gt;=P2_y_TRUE!$J$1,P2_y!GW137&lt;=P2_y_TRUE!$K$1),1,0)</f>
        <v>0</v>
      </c>
      <c r="GX137">
        <f>IF(AND(P2_y!GX137&gt;=P2_y_TRUE!$J$1,P2_y!GX137&lt;=P2_y_TRUE!$K$1),1,0)</f>
        <v>0</v>
      </c>
      <c r="GY137">
        <f>IF(AND(P2_y!GY137&gt;=P2_y_TRUE!$J$1,P2_y!GY137&lt;=P2_y_TRUE!$K$1),1,0)</f>
        <v>0</v>
      </c>
      <c r="GZ137">
        <f>IF(AND(P2_y!GZ137&gt;=P2_y_TRUE!$J$1,P2_y!GZ137&lt;=P2_y_TRUE!$K$1),1,0)</f>
        <v>0</v>
      </c>
      <c r="HA137">
        <f>IF(AND(P2_y!HA137&gt;=P2_y_TRUE!$J$1,P2_y!HA137&lt;=P2_y_TRUE!$K$1),1,0)</f>
        <v>0</v>
      </c>
      <c r="HB137">
        <f>IF(AND(P2_y!HB137&gt;=P2_y_TRUE!$J$1,P2_y!HB137&lt;=P2_y_TRUE!$K$1),1,0)</f>
        <v>0</v>
      </c>
      <c r="HC137">
        <f>IF(AND(P2_y!HC137&gt;=P2_y_TRUE!$J$1,P2_y!HC137&lt;=P2_y_TRUE!$K$1),1,0)</f>
        <v>0</v>
      </c>
      <c r="HD137">
        <f>IF(AND(P2_y!HD137&gt;=P2_y_TRUE!$J$1,P2_y!HD137&lt;=P2_y_TRUE!$K$1),1,0)</f>
        <v>0</v>
      </c>
      <c r="HE137">
        <f>IF(AND(P2_y!HE137&gt;=P2_y_TRUE!$J$1,P2_y!HE137&lt;=P2_y_TRUE!$K$1),1,0)</f>
        <v>0</v>
      </c>
      <c r="HF137">
        <f>IF(AND(P2_y!HF137&gt;=P2_y_TRUE!$J$1,P2_y!HF137&lt;=P2_y_TRUE!$K$1),1,0)</f>
        <v>0</v>
      </c>
      <c r="HG137">
        <f>IF(AND(P2_y!HG137&gt;=P2_y_TRUE!$J$1,P2_y!HG137&lt;=P2_y_TRUE!$K$1),1,0)</f>
        <v>0</v>
      </c>
      <c r="HH137">
        <f>IF(AND(P2_y!HH137&gt;=P2_y_TRUE!$J$1,P2_y!HH137&lt;=P2_y_TRUE!$K$1),1,0)</f>
        <v>0</v>
      </c>
      <c r="HI137">
        <f>IF(AND(P2_y!HI137&gt;=P2_y_TRUE!$J$1,P2_y!HI137&lt;=P2_y_TRUE!$K$1),1,0)</f>
        <v>0</v>
      </c>
      <c r="HJ137">
        <f>IF(AND(P2_y!HJ137&gt;=P2_y_TRUE!$J$1,P2_y!HJ137&lt;=P2_y_TRUE!$K$1),1,0)</f>
        <v>0</v>
      </c>
      <c r="HK137">
        <f>IF(AND(P2_y!HK137&gt;=P2_y_TRUE!$J$1,P2_y!HK137&lt;=P2_y_TRUE!$K$1),1,0)</f>
        <v>0</v>
      </c>
      <c r="HL137">
        <f>IF(AND(P2_y!HL137&gt;=P2_y_TRUE!$J$1,P2_y!HL137&lt;=P2_y_TRUE!$K$1),1,0)</f>
        <v>0</v>
      </c>
      <c r="HM137">
        <f>IF(AND(P2_y!HM137&gt;=P2_y_TRUE!$J$1,P2_y!HM137&lt;=P2_y_TRUE!$K$1),1,0)</f>
        <v>0</v>
      </c>
      <c r="HN137">
        <f>IF(AND(P2_y!HN137&gt;=P2_y_TRUE!$J$1,P2_y!HN137&lt;=P2_y_TRUE!$K$1),1,0)</f>
        <v>0</v>
      </c>
      <c r="HO137">
        <f>IF(AND(P2_y!HO137&gt;=P2_y_TRUE!$J$1,P2_y!HO137&lt;=P2_y_TRUE!$K$1),1,0)</f>
        <v>0</v>
      </c>
      <c r="HP137">
        <f>IF(AND(P2_y!HP137&gt;=P2_y_TRUE!$J$1,P2_y!HP137&lt;=P2_y_TRUE!$K$1),1,0)</f>
        <v>0</v>
      </c>
      <c r="HQ137">
        <f>IF(AND(P2_y!HQ137&gt;=P2_y_TRUE!$J$1,P2_y!HQ137&lt;=P2_y_TRUE!$K$1),1,0)</f>
        <v>0</v>
      </c>
      <c r="HR137">
        <f>IF(AND(P2_y!HR137&gt;=P2_y_TRUE!$J$1,P2_y!HR137&lt;=P2_y_TRUE!$K$1),1,0)</f>
        <v>0</v>
      </c>
      <c r="HS137">
        <f>IF(AND(P2_y!HS137&gt;=P2_y_TRUE!$J$1,P2_y!HS137&lt;=P2_y_TRUE!$K$1),1,0)</f>
        <v>0</v>
      </c>
      <c r="HT137">
        <f>IF(AND(P2_y!HT137&gt;=P2_y_TRUE!$J$1,P2_y!HT137&lt;=P2_y_TRUE!$K$1),1,0)</f>
        <v>0</v>
      </c>
      <c r="HU137">
        <f>IF(AND(P2_y!HU137&gt;=P2_y_TRUE!$J$1,P2_y!HU137&lt;=P2_y_TRUE!$K$1),1,0)</f>
        <v>0</v>
      </c>
      <c r="HV137">
        <f>IF(AND(P2_y!HV137&gt;=P2_y_TRUE!$J$1,P2_y!HV137&lt;=P2_y_TRUE!$K$1),1,0)</f>
        <v>0</v>
      </c>
      <c r="HW137">
        <f>IF(AND(P2_y!HW137&gt;=P2_y_TRUE!$J$1,P2_y!HW137&lt;=P2_y_TRUE!$K$1),1,0)</f>
        <v>0</v>
      </c>
      <c r="HX137">
        <f>IF(AND(P2_y!HX137&gt;=P2_y_TRUE!$J$1,P2_y!HX137&lt;=P2_y_TRUE!$K$1),1,0)</f>
        <v>0</v>
      </c>
      <c r="HY137">
        <f>IF(AND(P2_y!HY137&gt;=P2_y_TRUE!$J$1,P2_y!HY137&lt;=P2_y_TRUE!$K$1),1,0)</f>
        <v>0</v>
      </c>
      <c r="HZ137">
        <f>IF(AND(P2_y!HZ137&gt;=P2_y_TRUE!$J$1,P2_y!HZ137&lt;=P2_y_TRUE!$K$1),1,0)</f>
        <v>0</v>
      </c>
      <c r="IA137">
        <f>IF(AND(P2_y!IA137&gt;=P2_y_TRUE!$J$1,P2_y!IA137&lt;=P2_y_TRUE!$K$1),1,0)</f>
        <v>0</v>
      </c>
      <c r="IB137">
        <f>IF(AND(P2_y!IB137&gt;=P2_y_TRUE!$J$1,P2_y!IB137&lt;=P2_y_TRUE!$K$1),1,0)</f>
        <v>0</v>
      </c>
      <c r="IC137">
        <f>IF(AND(P2_y!IC137&gt;=P2_y_TRUE!$J$1,P2_y!IC137&lt;=P2_y_TRUE!$K$1),1,0)</f>
        <v>0</v>
      </c>
      <c r="ID137">
        <f>IF(AND(P2_y!ID137&gt;=P2_y_TRUE!$J$1,P2_y!ID137&lt;=P2_y_TRUE!$K$1),1,0)</f>
        <v>0</v>
      </c>
      <c r="IE137">
        <f>IF(AND(P2_y!IE137&gt;=P2_y_TRUE!$J$1,P2_y!IE137&lt;=P2_y_TRUE!$K$1),1,0)</f>
        <v>0</v>
      </c>
      <c r="IF137">
        <f>IF(AND(P2_y!IF137&gt;=P2_y_TRUE!$J$1,P2_y!IF137&lt;=P2_y_TRUE!$K$1),1,0)</f>
        <v>0</v>
      </c>
      <c r="IG137">
        <f>IF(AND(P2_y!IG137&gt;=P2_y_TRUE!$J$1,P2_y!IG137&lt;=P2_y_TRUE!$K$1),1,0)</f>
        <v>0</v>
      </c>
      <c r="IH137">
        <f>IF(AND(P2_y!IH137&gt;=P2_y_TRUE!$J$1,P2_y!IH137&lt;=P2_y_TRUE!$K$1),1,0)</f>
        <v>0</v>
      </c>
      <c r="II137">
        <f>IF(AND(P2_y!II137&gt;=P2_y_TRUE!$J$1,P2_y!II137&lt;=P2_y_TRUE!$K$1),1,0)</f>
        <v>0</v>
      </c>
      <c r="IJ137">
        <f>IF(AND(P2_y!IJ137&gt;=P2_y_TRUE!$J$1,P2_y!IJ137&lt;=P2_y_TRUE!$K$1),1,0)</f>
        <v>0</v>
      </c>
      <c r="IK137">
        <f>IF(AND(P2_y!IK137&gt;=P2_y_TRUE!$J$1,P2_y!IK137&lt;=P2_y_TRUE!$K$1),1,0)</f>
        <v>0</v>
      </c>
      <c r="IL137">
        <f>IF(AND(P2_y!IL137&gt;=P2_y_TRUE!$J$1,P2_y!IL137&lt;=P2_y_TRUE!$K$1),1,0)</f>
        <v>0</v>
      </c>
      <c r="IM137">
        <f>IF(AND(P2_y!IM137&gt;=P2_y_TRUE!$J$1,P2_y!IM137&lt;=P2_y_TRUE!$K$1),1,0)</f>
        <v>0</v>
      </c>
      <c r="IN137">
        <f>IF(AND(P2_y!IN137&gt;=P2_y_TRUE!$J$1,P2_y!IN137&lt;=P2_y_TRUE!$K$1),1,0)</f>
        <v>0</v>
      </c>
      <c r="IO137">
        <f>IF(AND(P2_y!IO137&gt;=P2_y_TRUE!$J$1,P2_y!IO137&lt;=P2_y_TRUE!$K$1),1,0)</f>
        <v>0</v>
      </c>
      <c r="IP137">
        <f>IF(AND(P2_y!IP137&gt;=P2_y_TRUE!$J$1,P2_y!IP137&lt;=P2_y_TRUE!$K$1),1,0)</f>
        <v>0</v>
      </c>
      <c r="IQ137">
        <f>IF(AND(P2_y!IQ137&gt;=P2_y_TRUE!$J$1,P2_y!IQ137&lt;=P2_y_TRUE!$K$1),1,0)</f>
        <v>0</v>
      </c>
      <c r="IR137">
        <f>IF(AND(P2_y!IR137&gt;=P2_y_TRUE!$J$1,P2_y!IR137&lt;=P2_y_TRUE!$K$1),1,0)</f>
        <v>0</v>
      </c>
      <c r="IS137">
        <f>IF(AND(P2_y!IS137&gt;=P2_y_TRUE!$J$1,P2_y!IS137&lt;=P2_y_TRUE!$K$1),1,0)</f>
        <v>0</v>
      </c>
      <c r="IT137">
        <f>IF(AND(P2_y!IT137&gt;=P2_y_TRUE!$J$1,P2_y!IT137&lt;=P2_y_TRUE!$K$1),1,0)</f>
        <v>0</v>
      </c>
      <c r="IU137">
        <f>IF(AND(P2_y!IU137&gt;=P2_y_TRUE!$J$1,P2_y!IU137&lt;=P2_y_TRUE!$K$1),1,0)</f>
        <v>0</v>
      </c>
      <c r="IV137">
        <f>IF(AND(P2_y!IV137&gt;=P2_y_TRUE!$J$1,P2_y!IV137&lt;=P2_y_TRUE!$K$1),1,0)</f>
        <v>0</v>
      </c>
      <c r="IW137">
        <f>IF(AND(P2_y!IW137&gt;=P2_y_TRUE!$J$1,P2_y!IW137&lt;=P2_y_TRUE!$K$1),1,0)</f>
        <v>0</v>
      </c>
      <c r="IX137">
        <f>IF(AND(P2_y!IX137&gt;=P2_y_TRUE!$J$1,P2_y!IX137&lt;=P2_y_TRUE!$K$1),1,0)</f>
        <v>0</v>
      </c>
      <c r="IY137">
        <f>IF(AND(P2_y!IY137&gt;=P2_y_TRUE!$J$1,P2_y!IY137&lt;=P2_y_TRUE!$K$1),1,0)</f>
        <v>0</v>
      </c>
      <c r="IZ137">
        <f>IF(AND(P2_y!IZ137&gt;=P2_y_TRUE!$J$1,P2_y!IZ137&lt;=P2_y_TRUE!$K$1),1,0)</f>
        <v>0</v>
      </c>
      <c r="JA137">
        <f>IF(AND(P2_y!JA137&gt;=P2_y_TRUE!$J$1,P2_y!JA137&lt;=P2_y_TRUE!$K$1),1,0)</f>
        <v>0</v>
      </c>
      <c r="JB137">
        <f>IF(AND(P2_y!JB137&gt;=P2_y_TRUE!$J$1,P2_y!JB137&lt;=P2_y_TRUE!$K$1),1,0)</f>
        <v>0</v>
      </c>
      <c r="JC137">
        <f>IF(AND(P2_y!JC137&gt;=P2_y_TRUE!$J$1,P2_y!JC137&lt;=P2_y_TRUE!$K$1),1,0)</f>
        <v>0</v>
      </c>
      <c r="JD137">
        <f>IF(AND(P2_y!JD137&gt;=P2_y_TRUE!$J$1,P2_y!JD137&lt;=P2_y_TRUE!$K$1),1,0)</f>
        <v>0</v>
      </c>
      <c r="JE137">
        <f>IF(AND(P2_y!JE137&gt;=P2_y_TRUE!$J$1,P2_y!JE137&lt;=P2_y_TRUE!$K$1),1,0)</f>
        <v>0</v>
      </c>
      <c r="JF137">
        <f>IF(AND(P2_y!JF137&gt;=P2_y_TRUE!$J$1,P2_y!JF137&lt;=P2_y_TRUE!$K$1),1,0)</f>
        <v>0</v>
      </c>
      <c r="JG137">
        <f>IF(AND(P2_y!JG137&gt;=P2_y_TRUE!$J$1,P2_y!JG137&lt;=P2_y_TRUE!$K$1),1,0)</f>
        <v>0</v>
      </c>
      <c r="JH137">
        <f>IF(AND(P2_y!JH137&gt;=P2_y_TRUE!$J$1,P2_y!JH137&lt;=P2_y_TRUE!$K$1),1,0)</f>
        <v>0</v>
      </c>
      <c r="JI137">
        <f>IF(AND(P2_y!JI137&gt;=P2_y_TRUE!$J$1,P2_y!JI137&lt;=P2_y_TRUE!$K$1),1,0)</f>
        <v>0</v>
      </c>
      <c r="JJ137">
        <f>IF(AND(P2_y!JJ137&gt;=P2_y_TRUE!$J$1,P2_y!JJ137&lt;=P2_y_TRUE!$K$1),1,0)</f>
        <v>0</v>
      </c>
      <c r="JK137">
        <f>IF(AND(P2_y!JK137&gt;=P2_y_TRUE!$J$1,P2_y!JK137&lt;=P2_y_TRUE!$K$1),1,0)</f>
        <v>0</v>
      </c>
      <c r="JL137">
        <f>IF(AND(P2_y!JL137&gt;=P2_y_TRUE!$J$1,P2_y!JL137&lt;=P2_y_TRUE!$K$1),1,0)</f>
        <v>0</v>
      </c>
      <c r="JM137">
        <f>IF(AND(P2_y!JM137&gt;=P2_y_TRUE!$J$1,P2_y!JM137&lt;=P2_y_TRUE!$K$1),1,0)</f>
        <v>0</v>
      </c>
      <c r="JN137">
        <f>IF(AND(P2_y!JN137&gt;=P2_y_TRUE!$J$1,P2_y!JN137&lt;=P2_y_TRUE!$K$1),1,0)</f>
        <v>0</v>
      </c>
      <c r="JO137">
        <f>IF(AND(P2_y!JO137&gt;=P2_y_TRUE!$J$1,P2_y!JO137&lt;=P2_y_TRUE!$K$1),1,0)</f>
        <v>0</v>
      </c>
      <c r="JP137">
        <f>IF(AND(P2_y!JP137&gt;=P2_y_TRUE!$J$1,P2_y!JP137&lt;=P2_y_TRUE!$K$1),1,0)</f>
        <v>0</v>
      </c>
      <c r="JQ137">
        <f>IF(AND(P2_y!JQ137&gt;=P2_y_TRUE!$J$1,P2_y!JQ137&lt;=P2_y_TRUE!$K$1),1,0)</f>
        <v>0</v>
      </c>
      <c r="JR137">
        <f>IF(AND(P2_y!JR137&gt;=P2_y_TRUE!$J$1,P2_y!JR137&lt;=P2_y_TRUE!$K$1),1,0)</f>
        <v>0</v>
      </c>
      <c r="JS137">
        <f>IF(AND(P2_y!JS137&gt;=P2_y_TRUE!$J$1,P2_y!JS137&lt;=P2_y_TRUE!$K$1),1,0)</f>
        <v>0</v>
      </c>
      <c r="JT137">
        <f>IF(AND(P2_y!JT137&gt;=P2_y_TRUE!$J$1,P2_y!JT137&lt;=P2_y_TRUE!$K$1),1,0)</f>
        <v>0</v>
      </c>
      <c r="JU137">
        <f>IF(AND(P2_y!JU137&gt;=P2_y_TRUE!$J$1,P2_y!JU137&lt;=P2_y_TRUE!$K$1),1,0)</f>
        <v>0</v>
      </c>
      <c r="JV137">
        <f>IF(AND(P2_y!JV137&gt;=P2_y_TRUE!$J$1,P2_y!JV137&lt;=P2_y_TRUE!$K$1),1,0)</f>
        <v>0</v>
      </c>
      <c r="JW137">
        <f>IF(AND(P2_y!JW137&gt;=P2_y_TRUE!$J$1,P2_y!JW137&lt;=P2_y_TRUE!$K$1),1,0)</f>
        <v>0</v>
      </c>
      <c r="JX137">
        <f>IF(AND(P2_y!JX137&gt;=P2_y_TRUE!$J$1,P2_y!JX137&lt;=P2_y_TRUE!$K$1),1,0)</f>
        <v>0</v>
      </c>
      <c r="JY137">
        <f>IF(AND(P2_y!JY137&gt;=P2_y_TRUE!$J$1,P2_y!JY137&lt;=P2_y_TRUE!$K$1),1,0)</f>
        <v>0</v>
      </c>
      <c r="JZ137">
        <f>IF(AND(P2_y!JZ137&gt;=P2_y_TRUE!$J$1,P2_y!JZ137&lt;=P2_y_TRUE!$K$1),1,0)</f>
        <v>0</v>
      </c>
      <c r="KA137">
        <f>IF(AND(P2_y!KA137&gt;=P2_y_TRUE!$J$1,P2_y!KA137&lt;=P2_y_TRUE!$K$1),1,0)</f>
        <v>0</v>
      </c>
      <c r="KB137">
        <f>IF(AND(P2_y!KB137&gt;=P2_y_TRUE!$J$1,P2_y!KB137&lt;=P2_y_TRUE!$K$1),1,0)</f>
        <v>0</v>
      </c>
      <c r="KC137">
        <f>IF(AND(P2_y!KC137&gt;=P2_y_TRUE!$J$1,P2_y!KC137&lt;=P2_y_TRUE!$K$1),1,0)</f>
        <v>0</v>
      </c>
      <c r="KD137">
        <f>IF(AND(P2_y!KD137&gt;=P2_y_TRUE!$J$1,P2_y!KD137&lt;=P2_y_TRUE!$K$1),1,0)</f>
        <v>0</v>
      </c>
      <c r="KE137">
        <f>IF(AND(P2_y!KE137&gt;=P2_y_TRUE!$J$1,P2_y!KE137&lt;=P2_y_TRUE!$K$1),1,0)</f>
        <v>0</v>
      </c>
      <c r="KF137">
        <f>IF(AND(P2_y!KF137&gt;=P2_y_TRUE!$J$1,P2_y!KF137&lt;=P2_y_TRUE!$K$1),1,0)</f>
        <v>0</v>
      </c>
      <c r="KG137">
        <f>IF(AND(P2_y!KG137&gt;=P2_y_TRUE!$J$1,P2_y!KG137&lt;=P2_y_TRUE!$K$1),1,0)</f>
        <v>0</v>
      </c>
      <c r="KH137">
        <f>IF(AND(P2_y!KH137&gt;=P2_y_TRUE!$J$1,P2_y!KH137&lt;=P2_y_TRUE!$K$1),1,0)</f>
        <v>0</v>
      </c>
      <c r="KI137">
        <f>IF(AND(P2_y!KI137&gt;=P2_y_TRUE!$J$1,P2_y!KI137&lt;=P2_y_TRUE!$K$1),1,0)</f>
        <v>0</v>
      </c>
      <c r="KJ137">
        <f>IF(AND(P2_y!KJ137&gt;=P2_y_TRUE!$J$1,P2_y!KJ137&lt;=P2_y_TRUE!$K$1),1,0)</f>
        <v>0</v>
      </c>
      <c r="KK137">
        <f>IF(AND(P2_y!KK137&gt;=P2_y_TRUE!$J$1,P2_y!KK137&lt;=P2_y_TRUE!$K$1),1,0)</f>
        <v>0</v>
      </c>
      <c r="KL137">
        <f>IF(AND(P2_y!KL137&gt;=P2_y_TRUE!$J$1,P2_y!KL137&lt;=P2_y_TRUE!$K$1),1,0)</f>
        <v>0</v>
      </c>
      <c r="KM137">
        <f>IF(AND(P2_y!KM137&gt;=P2_y_TRUE!$J$1,P2_y!KM137&lt;=P2_y_TRUE!$K$1),1,0)</f>
        <v>0</v>
      </c>
      <c r="KN137">
        <f>IF(AND(P2_y!KN137&gt;=P2_y_TRUE!$J$1,P2_y!KN137&lt;=P2_y_TRUE!$K$1),1,0)</f>
        <v>0</v>
      </c>
      <c r="KO137">
        <f>IF(AND(P2_y!KO137&gt;=P2_y_TRUE!$J$1,P2_y!KO137&lt;=P2_y_TRUE!$K$1),1,0)</f>
        <v>0</v>
      </c>
      <c r="KP137">
        <f>IF(AND(P2_y!KP137&gt;=P2_y_TRUE!$J$1,P2_y!KP137&lt;=P2_y_TRUE!$K$1),1,0)</f>
        <v>0</v>
      </c>
      <c r="KQ137">
        <f>IF(AND(P2_y!KQ137&gt;=P2_y_TRUE!$J$1,P2_y!KQ137&lt;=P2_y_TRUE!$K$1),1,0)</f>
        <v>0</v>
      </c>
      <c r="KR137">
        <f>IF(AND(P2_y!KR137&gt;=P2_y_TRUE!$J$1,P2_y!KR137&lt;=P2_y_TRUE!$K$1),1,0)</f>
        <v>0</v>
      </c>
      <c r="KS137">
        <f>IF(AND(P2_y!KS137&gt;=P2_y_TRUE!$J$1,P2_y!KS137&lt;=P2_y_TRUE!$K$1),1,0)</f>
        <v>0</v>
      </c>
      <c r="KT137">
        <f>IF(AND(P2_y!KT137&gt;=P2_y_TRUE!$J$1,P2_y!KT137&lt;=P2_y_TRUE!$K$1),1,0)</f>
        <v>0</v>
      </c>
      <c r="KU137">
        <f>IF(AND(P2_y!KU137&gt;=P2_y_TRUE!$J$1,P2_y!KU137&lt;=P2_y_TRUE!$K$1),1,0)</f>
        <v>0</v>
      </c>
      <c r="KV137">
        <f>IF(AND(P2_y!KV137&gt;=P2_y_TRUE!$J$1,P2_y!KV137&lt;=P2_y_TRUE!$K$1),1,0)</f>
        <v>0</v>
      </c>
      <c r="KW137">
        <f>IF(AND(P2_y!KW137&gt;=P2_y_TRUE!$J$1,P2_y!KW137&lt;=P2_y_TRUE!$K$1),1,0)</f>
        <v>0</v>
      </c>
    </row>
    <row r="138" spans="1:309" x14ac:dyDescent="0.25">
      <c r="A138">
        <v>-19</v>
      </c>
      <c r="D138">
        <f>IF(AND(P2_y!D138&gt;=P2_y_TRUE!$J$1,P2_y!D138&lt;=P2_y_TRUE!$K$1),1,0)</f>
        <v>0</v>
      </c>
      <c r="E138">
        <f>IF(AND(P2_y!E138&gt;=P2_y_TRUE!$J$1,P2_y!E138&lt;=P2_y_TRUE!$K$1),1,0)</f>
        <v>0</v>
      </c>
      <c r="F138">
        <f>IF(AND(P2_y!F138&gt;=P2_y_TRUE!$J$1,P2_y!F138&lt;=P2_y_TRUE!$K$1),1,0)</f>
        <v>0</v>
      </c>
      <c r="G138">
        <f>IF(AND(P2_y!G138&gt;=P2_y_TRUE!$J$1,P2_y!G138&lt;=P2_y_TRUE!$K$1),1,0)</f>
        <v>0</v>
      </c>
      <c r="H138">
        <f>IF(AND(P2_y!H138&gt;=P2_y_TRUE!$J$1,P2_y!H138&lt;=P2_y_TRUE!$K$1),1,0)</f>
        <v>0</v>
      </c>
      <c r="I138">
        <f>IF(AND(P2_y!I138&gt;=P2_y_TRUE!$J$1,P2_y!I138&lt;=P2_y_TRUE!$K$1),1,0)</f>
        <v>0</v>
      </c>
      <c r="J138">
        <f>IF(AND(P2_y!J138&gt;=P2_y_TRUE!$J$1,P2_y!J138&lt;=P2_y_TRUE!$K$1),1,0)</f>
        <v>1</v>
      </c>
      <c r="K138">
        <f>IF(AND(P2_y!K138&gt;=P2_y_TRUE!$J$1,P2_y!K138&lt;=P2_y_TRUE!$K$1),1,0)</f>
        <v>0</v>
      </c>
      <c r="L138">
        <f>IF(AND(P2_y!L138&gt;=P2_y_TRUE!$J$1,P2_y!L138&lt;=P2_y_TRUE!$K$1),1,0)</f>
        <v>0</v>
      </c>
      <c r="M138">
        <f>IF(AND(P2_y!M138&gt;=P2_y_TRUE!$J$1,P2_y!M138&lt;=P2_y_TRUE!$K$1),1,0)</f>
        <v>0</v>
      </c>
      <c r="N138">
        <f>IF(AND(P2_y!N138&gt;=P2_y_TRUE!$J$1,P2_y!N138&lt;=P2_y_TRUE!$K$1),1,0)</f>
        <v>0</v>
      </c>
      <c r="O138">
        <f>IF(AND(P2_y!O138&gt;=P2_y_TRUE!$J$1,P2_y!O138&lt;=P2_y_TRUE!$K$1),1,0)</f>
        <v>0</v>
      </c>
      <c r="P138">
        <f>IF(AND(P2_y!P138&gt;=P2_y_TRUE!$J$1,P2_y!P138&lt;=P2_y_TRUE!$K$1),1,0)</f>
        <v>0</v>
      </c>
      <c r="Q138">
        <f>IF(AND(P2_y!Q138&gt;=P2_y_TRUE!$J$1,P2_y!Q138&lt;=P2_y_TRUE!$K$1),1,0)</f>
        <v>0</v>
      </c>
      <c r="R138">
        <f>IF(AND(P2_y!R138&gt;=P2_y_TRUE!$J$1,P2_y!R138&lt;=P2_y_TRUE!$K$1),1,0)</f>
        <v>0</v>
      </c>
      <c r="S138">
        <f>IF(AND(P2_y!S138&gt;=P2_y_TRUE!$J$1,P2_y!S138&lt;=P2_y_TRUE!$K$1),1,0)</f>
        <v>0</v>
      </c>
      <c r="T138">
        <f>IF(AND(P2_y!T138&gt;=P2_y_TRUE!$J$1,P2_y!T138&lt;=P2_y_TRUE!$K$1),1,0)</f>
        <v>0</v>
      </c>
      <c r="U138">
        <f>IF(AND(P2_y!U138&gt;=P2_y_TRUE!$J$1,P2_y!U138&lt;=P2_y_TRUE!$K$1),1,0)</f>
        <v>0</v>
      </c>
      <c r="V138">
        <f>IF(AND(P2_y!V138&gt;=P2_y_TRUE!$J$1,P2_y!V138&lt;=P2_y_TRUE!$K$1),1,0)</f>
        <v>0</v>
      </c>
      <c r="W138">
        <f>IF(AND(P2_y!W138&gt;=P2_y_TRUE!$J$1,P2_y!W138&lt;=P2_y_TRUE!$K$1),1,0)</f>
        <v>0</v>
      </c>
      <c r="X138">
        <f>IF(AND(P2_y!X138&gt;=P2_y_TRUE!$J$1,P2_y!X138&lt;=P2_y_TRUE!$K$1),1,0)</f>
        <v>0</v>
      </c>
      <c r="Y138">
        <f>IF(AND(P2_y!Y138&gt;=P2_y_TRUE!$J$1,P2_y!Y138&lt;=P2_y_TRUE!$K$1),1,0)</f>
        <v>0</v>
      </c>
      <c r="Z138">
        <f>IF(AND(P2_y!Z138&gt;=P2_y_TRUE!$J$1,P2_y!Z138&lt;=P2_y_TRUE!$K$1),1,0)</f>
        <v>0</v>
      </c>
      <c r="AA138">
        <f>IF(AND(P2_y!AA138&gt;=P2_y_TRUE!$J$1,P2_y!AA138&lt;=P2_y_TRUE!$K$1),1,0)</f>
        <v>0</v>
      </c>
      <c r="AB138">
        <f>IF(AND(P2_y!AB138&gt;=P2_y_TRUE!$J$1,P2_y!AB138&lt;=P2_y_TRUE!$K$1),1,0)</f>
        <v>0</v>
      </c>
      <c r="AC138">
        <f>IF(AND(P2_y!AC138&gt;=P2_y_TRUE!$J$1,P2_y!AC138&lt;=P2_y_TRUE!$K$1),1,0)</f>
        <v>0</v>
      </c>
      <c r="AD138">
        <f>IF(AND(P2_y!AD138&gt;=P2_y_TRUE!$J$1,P2_y!AD138&lt;=P2_y_TRUE!$K$1),1,0)</f>
        <v>0</v>
      </c>
      <c r="AE138">
        <f>IF(AND(P2_y!AE138&gt;=P2_y_TRUE!$J$1,P2_y!AE138&lt;=P2_y_TRUE!$K$1),1,0)</f>
        <v>0</v>
      </c>
      <c r="AF138">
        <f>IF(AND(P2_y!AF138&gt;=P2_y_TRUE!$J$1,P2_y!AF138&lt;=P2_y_TRUE!$K$1),1,0)</f>
        <v>0</v>
      </c>
      <c r="AG138">
        <f>IF(AND(P2_y!AG138&gt;=P2_y_TRUE!$J$1,P2_y!AG138&lt;=P2_y_TRUE!$K$1),1,0)</f>
        <v>0</v>
      </c>
      <c r="AH138">
        <f>IF(AND(P2_y!AH138&gt;=P2_y_TRUE!$J$1,P2_y!AH138&lt;=P2_y_TRUE!$K$1),1,0)</f>
        <v>0</v>
      </c>
      <c r="AI138">
        <f>IF(AND(P2_y!AI138&gt;=P2_y_TRUE!$J$1,P2_y!AI138&lt;=P2_y_TRUE!$K$1),1,0)</f>
        <v>0</v>
      </c>
      <c r="AJ138">
        <f>IF(AND(P2_y!AJ138&gt;=P2_y_TRUE!$J$1,P2_y!AJ138&lt;=P2_y_TRUE!$K$1),1,0)</f>
        <v>0</v>
      </c>
      <c r="AK138">
        <f>IF(AND(P2_y!AK138&gt;=P2_y_TRUE!$J$1,P2_y!AK138&lt;=P2_y_TRUE!$K$1),1,0)</f>
        <v>0</v>
      </c>
      <c r="AL138">
        <f>IF(AND(P2_y!AL138&gt;=P2_y_TRUE!$J$1,P2_y!AL138&lt;=P2_y_TRUE!$K$1),1,0)</f>
        <v>0</v>
      </c>
      <c r="AM138">
        <f>IF(AND(P2_y!AM138&gt;=P2_y_TRUE!$J$1,P2_y!AM138&lt;=P2_y_TRUE!$K$1),1,0)</f>
        <v>0</v>
      </c>
      <c r="AN138">
        <f>IF(AND(P2_y!AN138&gt;=P2_y_TRUE!$J$1,P2_y!AN138&lt;=P2_y_TRUE!$K$1),1,0)</f>
        <v>0</v>
      </c>
      <c r="AO138">
        <f>IF(AND(P2_y!AO138&gt;=P2_y_TRUE!$J$1,P2_y!AO138&lt;=P2_y_TRUE!$K$1),1,0)</f>
        <v>0</v>
      </c>
      <c r="AP138">
        <f>IF(AND(P2_y!AP138&gt;=P2_y_TRUE!$J$1,P2_y!AP138&lt;=P2_y_TRUE!$K$1),1,0)</f>
        <v>0</v>
      </c>
      <c r="AQ138">
        <f>IF(AND(P2_y!AQ138&gt;=P2_y_TRUE!$J$1,P2_y!AQ138&lt;=P2_y_TRUE!$K$1),1,0)</f>
        <v>0</v>
      </c>
      <c r="AR138">
        <f>IF(AND(P2_y!AR138&gt;=P2_y_TRUE!$J$1,P2_y!AR138&lt;=P2_y_TRUE!$K$1),1,0)</f>
        <v>0</v>
      </c>
      <c r="AS138">
        <f>IF(AND(P2_y!AS138&gt;=P2_y_TRUE!$J$1,P2_y!AS138&lt;=P2_y_TRUE!$K$1),1,0)</f>
        <v>0</v>
      </c>
      <c r="AT138">
        <f>IF(AND(P2_y!AT138&gt;=P2_y_TRUE!$J$1,P2_y!AT138&lt;=P2_y_TRUE!$K$1),1,0)</f>
        <v>0</v>
      </c>
      <c r="AU138">
        <f>IF(AND(P2_y!AU138&gt;=P2_y_TRUE!$J$1,P2_y!AU138&lt;=P2_y_TRUE!$K$1),1,0)</f>
        <v>0</v>
      </c>
      <c r="AV138">
        <f>IF(AND(P2_y!AV138&gt;=P2_y_TRUE!$J$1,P2_y!AV138&lt;=P2_y_TRUE!$K$1),1,0)</f>
        <v>0</v>
      </c>
      <c r="AW138">
        <f>IF(AND(P2_y!AW138&gt;=P2_y_TRUE!$J$1,P2_y!AW138&lt;=P2_y_TRUE!$K$1),1,0)</f>
        <v>0</v>
      </c>
      <c r="AX138">
        <f>IF(AND(P2_y!AX138&gt;=P2_y_TRUE!$J$1,P2_y!AX138&lt;=P2_y_TRUE!$K$1),1,0)</f>
        <v>0</v>
      </c>
      <c r="AY138">
        <f>IF(AND(P2_y!AY138&gt;=P2_y_TRUE!$J$1,P2_y!AY138&lt;=P2_y_TRUE!$K$1),1,0)</f>
        <v>0</v>
      </c>
      <c r="AZ138">
        <f>IF(AND(P2_y!AZ138&gt;=P2_y_TRUE!$J$1,P2_y!AZ138&lt;=P2_y_TRUE!$K$1),1,0)</f>
        <v>0</v>
      </c>
      <c r="BA138">
        <f>IF(AND(P2_y!BA138&gt;=P2_y_TRUE!$J$1,P2_y!BA138&lt;=P2_y_TRUE!$K$1),1,0)</f>
        <v>0</v>
      </c>
      <c r="BB138">
        <f>IF(AND(P2_y!BB138&gt;=P2_y_TRUE!$J$1,P2_y!BB138&lt;=P2_y_TRUE!$K$1),1,0)</f>
        <v>0</v>
      </c>
      <c r="BC138">
        <f>IF(AND(P2_y!BC138&gt;=P2_y_TRUE!$J$1,P2_y!BC138&lt;=P2_y_TRUE!$K$1),1,0)</f>
        <v>0</v>
      </c>
      <c r="BD138">
        <f>IF(AND(P2_y!BD138&gt;=P2_y_TRUE!$J$1,P2_y!BD138&lt;=P2_y_TRUE!$K$1),1,0)</f>
        <v>0</v>
      </c>
      <c r="BE138">
        <f>IF(AND(P2_y!BE138&gt;=P2_y_TRUE!$J$1,P2_y!BE138&lt;=P2_y_TRUE!$K$1),1,0)</f>
        <v>0</v>
      </c>
      <c r="BF138">
        <f>IF(AND(P2_y!BF138&gt;=P2_y_TRUE!$J$1,P2_y!BF138&lt;=P2_y_TRUE!$K$1),1,0)</f>
        <v>0</v>
      </c>
      <c r="BG138">
        <f>IF(AND(P2_y!BG138&gt;=P2_y_TRUE!$J$1,P2_y!BG138&lt;=P2_y_TRUE!$K$1),1,0)</f>
        <v>0</v>
      </c>
      <c r="BH138">
        <f>IF(AND(P2_y!BH138&gt;=P2_y_TRUE!$J$1,P2_y!BH138&lt;=P2_y_TRUE!$K$1),1,0)</f>
        <v>0</v>
      </c>
      <c r="BI138">
        <f>IF(AND(P2_y!BI138&gt;=P2_y_TRUE!$J$1,P2_y!BI138&lt;=P2_y_TRUE!$K$1),1,0)</f>
        <v>0</v>
      </c>
      <c r="BJ138">
        <f>IF(AND(P2_y!BJ138&gt;=P2_y_TRUE!$J$1,P2_y!BJ138&lt;=P2_y_TRUE!$K$1),1,0)</f>
        <v>0</v>
      </c>
      <c r="BK138">
        <f>IF(AND(P2_y!BK138&gt;=P2_y_TRUE!$J$1,P2_y!BK138&lt;=P2_y_TRUE!$K$1),1,0)</f>
        <v>0</v>
      </c>
      <c r="BL138">
        <f>IF(AND(P2_y!BL138&gt;=P2_y_TRUE!$J$1,P2_y!BL138&lt;=P2_y_TRUE!$K$1),1,0)</f>
        <v>0</v>
      </c>
      <c r="BM138">
        <f>IF(AND(P2_y!BM138&gt;=P2_y_TRUE!$J$1,P2_y!BM138&lt;=P2_y_TRUE!$K$1),1,0)</f>
        <v>0</v>
      </c>
      <c r="BN138">
        <f>IF(AND(P2_y!BN138&gt;=P2_y_TRUE!$J$1,P2_y!BN138&lt;=P2_y_TRUE!$K$1),1,0)</f>
        <v>0</v>
      </c>
      <c r="BO138">
        <f>IF(AND(P2_y!BO138&gt;=P2_y_TRUE!$J$1,P2_y!BO138&lt;=P2_y_TRUE!$K$1),1,0)</f>
        <v>0</v>
      </c>
      <c r="BP138">
        <f>IF(AND(P2_y!BP138&gt;=P2_y_TRUE!$J$1,P2_y!BP138&lt;=P2_y_TRUE!$K$1),1,0)</f>
        <v>0</v>
      </c>
      <c r="BQ138">
        <f>IF(AND(P2_y!BQ138&gt;=P2_y_TRUE!$J$1,P2_y!BQ138&lt;=P2_y_TRUE!$K$1),1,0)</f>
        <v>0</v>
      </c>
      <c r="BR138">
        <f>IF(AND(P2_y!BR138&gt;=P2_y_TRUE!$J$1,P2_y!BR138&lt;=P2_y_TRUE!$K$1),1,0)</f>
        <v>0</v>
      </c>
      <c r="BS138">
        <f>IF(AND(P2_y!BS138&gt;=P2_y_TRUE!$J$1,P2_y!BS138&lt;=P2_y_TRUE!$K$1),1,0)</f>
        <v>0</v>
      </c>
      <c r="BT138">
        <f>IF(AND(P2_y!BT138&gt;=P2_y_TRUE!$J$1,P2_y!BT138&lt;=P2_y_TRUE!$K$1),1,0)</f>
        <v>0</v>
      </c>
      <c r="BU138">
        <f>IF(AND(P2_y!BU138&gt;=P2_y_TRUE!$J$1,P2_y!BU138&lt;=P2_y_TRUE!$K$1),1,0)</f>
        <v>0</v>
      </c>
      <c r="BV138">
        <f>IF(AND(P2_y!BV138&gt;=P2_y_TRUE!$J$1,P2_y!BV138&lt;=P2_y_TRUE!$K$1),1,0)</f>
        <v>0</v>
      </c>
      <c r="BW138">
        <f>IF(AND(P2_y!BW138&gt;=P2_y_TRUE!$J$1,P2_y!BW138&lt;=P2_y_TRUE!$K$1),1,0)</f>
        <v>0</v>
      </c>
      <c r="BX138">
        <f>IF(AND(P2_y!BX138&gt;=P2_y_TRUE!$J$1,P2_y!BX138&lt;=P2_y_TRUE!$K$1),1,0)</f>
        <v>0</v>
      </c>
      <c r="BY138">
        <f>IF(AND(P2_y!BY138&gt;=P2_y_TRUE!$J$1,P2_y!BY138&lt;=P2_y_TRUE!$K$1),1,0)</f>
        <v>0</v>
      </c>
      <c r="BZ138">
        <f>IF(AND(P2_y!BZ138&gt;=P2_y_TRUE!$J$1,P2_y!BZ138&lt;=P2_y_TRUE!$K$1),1,0)</f>
        <v>0</v>
      </c>
      <c r="CA138">
        <f>IF(AND(P2_y!CA138&gt;=P2_y_TRUE!$J$1,P2_y!CA138&lt;=P2_y_TRUE!$K$1),1,0)</f>
        <v>0</v>
      </c>
      <c r="CB138">
        <f>IF(AND(P2_y!CB138&gt;=P2_y_TRUE!$J$1,P2_y!CB138&lt;=P2_y_TRUE!$K$1),1,0)</f>
        <v>0</v>
      </c>
      <c r="CC138">
        <f>IF(AND(P2_y!CC138&gt;=P2_y_TRUE!$J$1,P2_y!CC138&lt;=P2_y_TRUE!$K$1),1,0)</f>
        <v>0</v>
      </c>
      <c r="CD138">
        <f>IF(AND(P2_y!CD138&gt;=P2_y_TRUE!$J$1,P2_y!CD138&lt;=P2_y_TRUE!$K$1),1,0)</f>
        <v>0</v>
      </c>
      <c r="CE138">
        <f>IF(AND(P2_y!CE138&gt;=P2_y_TRUE!$J$1,P2_y!CE138&lt;=P2_y_TRUE!$K$1),1,0)</f>
        <v>0</v>
      </c>
      <c r="CF138">
        <f>IF(AND(P2_y!CF138&gt;=P2_y_TRUE!$J$1,P2_y!CF138&lt;=P2_y_TRUE!$K$1),1,0)</f>
        <v>0</v>
      </c>
      <c r="CG138">
        <f>IF(AND(P2_y!CG138&gt;=P2_y_TRUE!$J$1,P2_y!CG138&lt;=P2_y_TRUE!$K$1),1,0)</f>
        <v>0</v>
      </c>
      <c r="CH138">
        <f>IF(AND(P2_y!CH138&gt;=P2_y_TRUE!$J$1,P2_y!CH138&lt;=P2_y_TRUE!$K$1),1,0)</f>
        <v>0</v>
      </c>
      <c r="CI138">
        <f>IF(AND(P2_y!CI138&gt;=P2_y_TRUE!$J$1,P2_y!CI138&lt;=P2_y_TRUE!$K$1),1,0)</f>
        <v>0</v>
      </c>
      <c r="CJ138">
        <f>IF(AND(P2_y!CJ138&gt;=P2_y_TRUE!$J$1,P2_y!CJ138&lt;=P2_y_TRUE!$K$1),1,0)</f>
        <v>0</v>
      </c>
      <c r="CK138">
        <f>IF(AND(P2_y!CK138&gt;=P2_y_TRUE!$J$1,P2_y!CK138&lt;=P2_y_TRUE!$K$1),1,0)</f>
        <v>0</v>
      </c>
      <c r="CL138">
        <f>IF(AND(P2_y!CL138&gt;=P2_y_TRUE!$J$1,P2_y!CL138&lt;=P2_y_TRUE!$K$1),1,0)</f>
        <v>0</v>
      </c>
      <c r="CM138">
        <f>IF(AND(P2_y!CM138&gt;=P2_y_TRUE!$J$1,P2_y!CM138&lt;=P2_y_TRUE!$K$1),1,0)</f>
        <v>0</v>
      </c>
      <c r="CN138">
        <f>IF(AND(P2_y!CN138&gt;=P2_y_TRUE!$J$1,P2_y!CN138&lt;=P2_y_TRUE!$K$1),1,0)</f>
        <v>0</v>
      </c>
      <c r="CO138">
        <f>IF(AND(P2_y!CO138&gt;=P2_y_TRUE!$J$1,P2_y!CO138&lt;=P2_y_TRUE!$K$1),1,0)</f>
        <v>0</v>
      </c>
      <c r="CP138">
        <f>IF(AND(P2_y!CP138&gt;=P2_y_TRUE!$J$1,P2_y!CP138&lt;=P2_y_TRUE!$K$1),1,0)</f>
        <v>0</v>
      </c>
      <c r="CQ138">
        <f>IF(AND(P2_y!CQ138&gt;=P2_y_TRUE!$J$1,P2_y!CQ138&lt;=P2_y_TRUE!$K$1),1,0)</f>
        <v>0</v>
      </c>
      <c r="CR138">
        <f>IF(AND(P2_y!CR138&gt;=P2_y_TRUE!$J$1,P2_y!CR138&lt;=P2_y_TRUE!$K$1),1,0)</f>
        <v>0</v>
      </c>
      <c r="CS138">
        <f>IF(AND(P2_y!CS138&gt;=P2_y_TRUE!$J$1,P2_y!CS138&lt;=P2_y_TRUE!$K$1),1,0)</f>
        <v>0</v>
      </c>
      <c r="CT138">
        <f>IF(AND(P2_y!CT138&gt;=P2_y_TRUE!$J$1,P2_y!CT138&lt;=P2_y_TRUE!$K$1),1,0)</f>
        <v>0</v>
      </c>
      <c r="CU138">
        <f>IF(AND(P2_y!CU138&gt;=P2_y_TRUE!$J$1,P2_y!CU138&lt;=P2_y_TRUE!$K$1),1,0)</f>
        <v>0</v>
      </c>
      <c r="CV138">
        <f>IF(AND(P2_y!CV138&gt;=P2_y_TRUE!$J$1,P2_y!CV138&lt;=P2_y_TRUE!$K$1),1,0)</f>
        <v>0</v>
      </c>
      <c r="CW138">
        <f>IF(AND(P2_y!CW138&gt;=P2_y_TRUE!$J$1,P2_y!CW138&lt;=P2_y_TRUE!$K$1),1,0)</f>
        <v>0</v>
      </c>
      <c r="CX138">
        <f>IF(AND(P2_y!CX138&gt;=P2_y_TRUE!$J$1,P2_y!CX138&lt;=P2_y_TRUE!$K$1),1,0)</f>
        <v>0</v>
      </c>
      <c r="CY138">
        <f>IF(AND(P2_y!CY138&gt;=P2_y_TRUE!$J$1,P2_y!CY138&lt;=P2_y_TRUE!$K$1),1,0)</f>
        <v>0</v>
      </c>
      <c r="CZ138">
        <f>IF(AND(P2_y!CZ138&gt;=P2_y_TRUE!$J$1,P2_y!CZ138&lt;=P2_y_TRUE!$K$1),1,0)</f>
        <v>0</v>
      </c>
      <c r="DA138">
        <f>IF(AND(P2_y!DA138&gt;=P2_y_TRUE!$J$1,P2_y!DA138&lt;=P2_y_TRUE!$K$1),1,0)</f>
        <v>0</v>
      </c>
      <c r="DB138">
        <f>IF(AND(P2_y!DB138&gt;=P2_y_TRUE!$J$1,P2_y!DB138&lt;=P2_y_TRUE!$K$1),1,0)</f>
        <v>0</v>
      </c>
      <c r="DC138">
        <f>IF(AND(P2_y!DC138&gt;=P2_y_TRUE!$J$1,P2_y!DC138&lt;=P2_y_TRUE!$K$1),1,0)</f>
        <v>0</v>
      </c>
      <c r="DD138">
        <f>IF(AND(P2_y!DD138&gt;=P2_y_TRUE!$J$1,P2_y!DD138&lt;=P2_y_TRUE!$K$1),1,0)</f>
        <v>0</v>
      </c>
      <c r="DE138">
        <f>IF(AND(P2_y!DE138&gt;=P2_y_TRUE!$J$1,P2_y!DE138&lt;=P2_y_TRUE!$K$1),1,0)</f>
        <v>0</v>
      </c>
      <c r="DF138">
        <f>IF(AND(P2_y!DF138&gt;=P2_y_TRUE!$J$1,P2_y!DF138&lt;=P2_y_TRUE!$K$1),1,0)</f>
        <v>0</v>
      </c>
      <c r="DG138">
        <f>IF(AND(P2_y!DG138&gt;=P2_y_TRUE!$J$1,P2_y!DG138&lt;=P2_y_TRUE!$K$1),1,0)</f>
        <v>0</v>
      </c>
      <c r="DH138">
        <f>IF(AND(P2_y!DH138&gt;=P2_y_TRUE!$J$1,P2_y!DH138&lt;=P2_y_TRUE!$K$1),1,0)</f>
        <v>0</v>
      </c>
      <c r="DI138">
        <f>IF(AND(P2_y!DI138&gt;=P2_y_TRUE!$J$1,P2_y!DI138&lt;=P2_y_TRUE!$K$1),1,0)</f>
        <v>0</v>
      </c>
      <c r="DJ138">
        <f>IF(AND(P2_y!DJ138&gt;=P2_y_TRUE!$J$1,P2_y!DJ138&lt;=P2_y_TRUE!$K$1),1,0)</f>
        <v>0</v>
      </c>
      <c r="DK138">
        <f>IF(AND(P2_y!DK138&gt;=P2_y_TRUE!$J$1,P2_y!DK138&lt;=P2_y_TRUE!$K$1),1,0)</f>
        <v>0</v>
      </c>
      <c r="DL138">
        <f>IF(AND(P2_y!DL138&gt;=P2_y_TRUE!$J$1,P2_y!DL138&lt;=P2_y_TRUE!$K$1),1,0)</f>
        <v>0</v>
      </c>
      <c r="DM138">
        <f>IF(AND(P2_y!DM138&gt;=P2_y_TRUE!$J$1,P2_y!DM138&lt;=P2_y_TRUE!$K$1),1,0)</f>
        <v>0</v>
      </c>
      <c r="DN138">
        <f>IF(AND(P2_y!DN138&gt;=P2_y_TRUE!$J$1,P2_y!DN138&lt;=P2_y_TRUE!$K$1),1,0)</f>
        <v>0</v>
      </c>
      <c r="DO138">
        <f>IF(AND(P2_y!DO138&gt;=P2_y_TRUE!$J$1,P2_y!DO138&lt;=P2_y_TRUE!$K$1),1,0)</f>
        <v>0</v>
      </c>
      <c r="DP138">
        <f>IF(AND(P2_y!DP138&gt;=P2_y_TRUE!$J$1,P2_y!DP138&lt;=P2_y_TRUE!$K$1),1,0)</f>
        <v>0</v>
      </c>
      <c r="DQ138">
        <f>IF(AND(P2_y!DQ138&gt;=P2_y_TRUE!$J$1,P2_y!DQ138&lt;=P2_y_TRUE!$K$1),1,0)</f>
        <v>0</v>
      </c>
      <c r="DR138">
        <f>IF(AND(P2_y!DR138&gt;=P2_y_TRUE!$J$1,P2_y!DR138&lt;=P2_y_TRUE!$K$1),1,0)</f>
        <v>0</v>
      </c>
      <c r="DS138">
        <f>IF(AND(P2_y!DS138&gt;=P2_y_TRUE!$J$1,P2_y!DS138&lt;=P2_y_TRUE!$K$1),1,0)</f>
        <v>0</v>
      </c>
      <c r="DT138">
        <f>IF(AND(P2_y!DT138&gt;=P2_y_TRUE!$J$1,P2_y!DT138&lt;=P2_y_TRUE!$K$1),1,0)</f>
        <v>0</v>
      </c>
      <c r="DU138">
        <f>IF(AND(P2_y!DU138&gt;=P2_y_TRUE!$J$1,P2_y!DU138&lt;=P2_y_TRUE!$K$1),1,0)</f>
        <v>0</v>
      </c>
      <c r="DV138">
        <f>IF(AND(P2_y!DV138&gt;=P2_y_TRUE!$J$1,P2_y!DV138&lt;=P2_y_TRUE!$K$1),1,0)</f>
        <v>0</v>
      </c>
      <c r="DW138">
        <f>IF(AND(P2_y!DW138&gt;=P2_y_TRUE!$J$1,P2_y!DW138&lt;=P2_y_TRUE!$K$1),1,0)</f>
        <v>0</v>
      </c>
      <c r="DX138">
        <f>IF(AND(P2_y!DX138&gt;=P2_y_TRUE!$J$1,P2_y!DX138&lt;=P2_y_TRUE!$K$1),1,0)</f>
        <v>0</v>
      </c>
      <c r="DY138">
        <f>IF(AND(P2_y!DY138&gt;=P2_y_TRUE!$J$1,P2_y!DY138&lt;=P2_y_TRUE!$K$1),1,0)</f>
        <v>0</v>
      </c>
      <c r="DZ138">
        <f>IF(AND(P2_y!DZ138&gt;=P2_y_TRUE!$J$1,P2_y!DZ138&lt;=P2_y_TRUE!$K$1),1,0)</f>
        <v>0</v>
      </c>
      <c r="EA138">
        <f>IF(AND(P2_y!EA138&gt;=P2_y_TRUE!$J$1,P2_y!EA138&lt;=P2_y_TRUE!$K$1),1,0)</f>
        <v>0</v>
      </c>
      <c r="EB138">
        <f>IF(AND(P2_y!EB138&gt;=P2_y_TRUE!$J$1,P2_y!EB138&lt;=P2_y_TRUE!$K$1),1,0)</f>
        <v>0</v>
      </c>
      <c r="EC138">
        <f>IF(AND(P2_y!EC138&gt;=P2_y_TRUE!$J$1,P2_y!EC138&lt;=P2_y_TRUE!$K$1),1,0)</f>
        <v>0</v>
      </c>
      <c r="ED138">
        <f>IF(AND(P2_y!ED138&gt;=P2_y_TRUE!$J$1,P2_y!ED138&lt;=P2_y_TRUE!$K$1),1,0)</f>
        <v>0</v>
      </c>
      <c r="EE138">
        <f>IF(AND(P2_y!EE138&gt;=P2_y_TRUE!$J$1,P2_y!EE138&lt;=P2_y_TRUE!$K$1),1,0)</f>
        <v>0</v>
      </c>
      <c r="EF138">
        <f>IF(AND(P2_y!EF138&gt;=P2_y_TRUE!$J$1,P2_y!EF138&lt;=P2_y_TRUE!$K$1),1,0)</f>
        <v>0</v>
      </c>
      <c r="EG138">
        <f>IF(AND(P2_y!EG138&gt;=P2_y_TRUE!$J$1,P2_y!EG138&lt;=P2_y_TRUE!$K$1),1,0)</f>
        <v>0</v>
      </c>
      <c r="EH138">
        <f>IF(AND(P2_y!EH138&gt;=P2_y_TRUE!$J$1,P2_y!EH138&lt;=P2_y_TRUE!$K$1),1,0)</f>
        <v>0</v>
      </c>
      <c r="EI138">
        <f>IF(AND(P2_y!EI138&gt;=P2_y_TRUE!$J$1,P2_y!EI138&lt;=P2_y_TRUE!$K$1),1,0)</f>
        <v>0</v>
      </c>
      <c r="EJ138">
        <f>IF(AND(P2_y!EJ138&gt;=P2_y_TRUE!$J$1,P2_y!EJ138&lt;=P2_y_TRUE!$K$1),1,0)</f>
        <v>0</v>
      </c>
      <c r="EK138">
        <f>IF(AND(P2_y!EK138&gt;=P2_y_TRUE!$J$1,P2_y!EK138&lt;=P2_y_TRUE!$K$1),1,0)</f>
        <v>0</v>
      </c>
      <c r="EL138">
        <f>IF(AND(P2_y!EL138&gt;=P2_y_TRUE!$J$1,P2_y!EL138&lt;=P2_y_TRUE!$K$1),1,0)</f>
        <v>0</v>
      </c>
      <c r="EM138">
        <f>IF(AND(P2_y!EM138&gt;=P2_y_TRUE!$J$1,P2_y!EM138&lt;=P2_y_TRUE!$K$1),1,0)</f>
        <v>0</v>
      </c>
      <c r="EN138">
        <f>IF(AND(P2_y!EN138&gt;=P2_y_TRUE!$J$1,P2_y!EN138&lt;=P2_y_TRUE!$K$1),1,0)</f>
        <v>0</v>
      </c>
      <c r="EO138">
        <f>IF(AND(P2_y!EO138&gt;=P2_y_TRUE!$J$1,P2_y!EO138&lt;=P2_y_TRUE!$K$1),1,0)</f>
        <v>0</v>
      </c>
      <c r="EP138">
        <f>IF(AND(P2_y!EP138&gt;=P2_y_TRUE!$J$1,P2_y!EP138&lt;=P2_y_TRUE!$K$1),1,0)</f>
        <v>0</v>
      </c>
      <c r="EQ138">
        <f>IF(AND(P2_y!EQ138&gt;=P2_y_TRUE!$J$1,P2_y!EQ138&lt;=P2_y_TRUE!$K$1),1,0)</f>
        <v>0</v>
      </c>
      <c r="ER138">
        <f>IF(AND(P2_y!ER138&gt;=P2_y_TRUE!$J$1,P2_y!ER138&lt;=P2_y_TRUE!$K$1),1,0)</f>
        <v>0</v>
      </c>
      <c r="ES138">
        <f>IF(AND(P2_y!ES138&gt;=P2_y_TRUE!$J$1,P2_y!ES138&lt;=P2_y_TRUE!$K$1),1,0)</f>
        <v>0</v>
      </c>
      <c r="ET138">
        <f>IF(AND(P2_y!ET138&gt;=P2_y_TRUE!$J$1,P2_y!ET138&lt;=P2_y_TRUE!$K$1),1,0)</f>
        <v>0</v>
      </c>
      <c r="EU138">
        <f>IF(AND(P2_y!EU138&gt;=P2_y_TRUE!$J$1,P2_y!EU138&lt;=P2_y_TRUE!$K$1),1,0)</f>
        <v>0</v>
      </c>
      <c r="EV138">
        <f>IF(AND(P2_y!EV138&gt;=P2_y_TRUE!$J$1,P2_y!EV138&lt;=P2_y_TRUE!$K$1),1,0)</f>
        <v>0</v>
      </c>
      <c r="EW138">
        <f>IF(AND(P2_y!EW138&gt;=P2_y_TRUE!$J$1,P2_y!EW138&lt;=P2_y_TRUE!$K$1),1,0)</f>
        <v>0</v>
      </c>
      <c r="EX138">
        <f>IF(AND(P2_y!EX138&gt;=P2_y_TRUE!$J$1,P2_y!EX138&lt;=P2_y_TRUE!$K$1),1,0)</f>
        <v>0</v>
      </c>
      <c r="EY138">
        <f>IF(AND(P2_y!EY138&gt;=P2_y_TRUE!$J$1,P2_y!EY138&lt;=P2_y_TRUE!$K$1),1,0)</f>
        <v>0</v>
      </c>
      <c r="EZ138">
        <f>IF(AND(P2_y!EZ138&gt;=P2_y_TRUE!$J$1,P2_y!EZ138&lt;=P2_y_TRUE!$K$1),1,0)</f>
        <v>0</v>
      </c>
      <c r="FA138">
        <f>IF(AND(P2_y!FA138&gt;=P2_y_TRUE!$J$1,P2_y!FA138&lt;=P2_y_TRUE!$K$1),1,0)</f>
        <v>0</v>
      </c>
      <c r="FB138">
        <f>IF(AND(P2_y!FB138&gt;=P2_y_TRUE!$J$1,P2_y!FB138&lt;=P2_y_TRUE!$K$1),1,0)</f>
        <v>0</v>
      </c>
      <c r="FC138">
        <f>IF(AND(P2_y!FC138&gt;=P2_y_TRUE!$J$1,P2_y!FC138&lt;=P2_y_TRUE!$K$1),1,0)</f>
        <v>0</v>
      </c>
      <c r="FD138">
        <f>IF(AND(P2_y!FD138&gt;=P2_y_TRUE!$J$1,P2_y!FD138&lt;=P2_y_TRUE!$K$1),1,0)</f>
        <v>0</v>
      </c>
      <c r="FE138">
        <f>IF(AND(P2_y!FE138&gt;=P2_y_TRUE!$J$1,P2_y!FE138&lt;=P2_y_TRUE!$K$1),1,0)</f>
        <v>0</v>
      </c>
      <c r="FF138">
        <f>IF(AND(P2_y!FF138&gt;=P2_y_TRUE!$J$1,P2_y!FF138&lt;=P2_y_TRUE!$K$1),1,0)</f>
        <v>0</v>
      </c>
      <c r="FG138">
        <f>IF(AND(P2_y!FG138&gt;=P2_y_TRUE!$J$1,P2_y!FG138&lt;=P2_y_TRUE!$K$1),1,0)</f>
        <v>0</v>
      </c>
      <c r="FH138">
        <f>IF(AND(P2_y!FH138&gt;=P2_y_TRUE!$J$1,P2_y!FH138&lt;=P2_y_TRUE!$K$1),1,0)</f>
        <v>0</v>
      </c>
      <c r="FI138">
        <f>IF(AND(P2_y!FI138&gt;=P2_y_TRUE!$J$1,P2_y!FI138&lt;=P2_y_TRUE!$K$1),1,0)</f>
        <v>0</v>
      </c>
      <c r="FJ138">
        <f>IF(AND(P2_y!FJ138&gt;=P2_y_TRUE!$J$1,P2_y!FJ138&lt;=P2_y_TRUE!$K$1),1,0)</f>
        <v>0</v>
      </c>
      <c r="FK138">
        <f>IF(AND(P2_y!FK138&gt;=P2_y_TRUE!$J$1,P2_y!FK138&lt;=P2_y_TRUE!$K$1),1,0)</f>
        <v>0</v>
      </c>
      <c r="FL138">
        <f>IF(AND(P2_y!FL138&gt;=P2_y_TRUE!$J$1,P2_y!FL138&lt;=P2_y_TRUE!$K$1),1,0)</f>
        <v>0</v>
      </c>
      <c r="FM138">
        <f>IF(AND(P2_y!FM138&gt;=P2_y_TRUE!$J$1,P2_y!FM138&lt;=P2_y_TRUE!$K$1),1,0)</f>
        <v>0</v>
      </c>
      <c r="FN138">
        <f>IF(AND(P2_y!FN138&gt;=P2_y_TRUE!$J$1,P2_y!FN138&lt;=P2_y_TRUE!$K$1),1,0)</f>
        <v>0</v>
      </c>
      <c r="FO138">
        <f>IF(AND(P2_y!FO138&gt;=P2_y_TRUE!$J$1,P2_y!FO138&lt;=P2_y_TRUE!$K$1),1,0)</f>
        <v>0</v>
      </c>
      <c r="FP138">
        <f>IF(AND(P2_y!FP138&gt;=P2_y_TRUE!$J$1,P2_y!FP138&lt;=P2_y_TRUE!$K$1),1,0)</f>
        <v>0</v>
      </c>
      <c r="FQ138">
        <f>IF(AND(P2_y!FQ138&gt;=P2_y_TRUE!$J$1,P2_y!FQ138&lt;=P2_y_TRUE!$K$1),1,0)</f>
        <v>0</v>
      </c>
      <c r="FR138">
        <f>IF(AND(P2_y!FR138&gt;=P2_y_TRUE!$J$1,P2_y!FR138&lt;=P2_y_TRUE!$K$1),1,0)</f>
        <v>0</v>
      </c>
      <c r="FS138">
        <f>IF(AND(P2_y!FS138&gt;=P2_y_TRUE!$J$1,P2_y!FS138&lt;=P2_y_TRUE!$K$1),1,0)</f>
        <v>0</v>
      </c>
      <c r="FT138">
        <f>IF(AND(P2_y!FT138&gt;=P2_y_TRUE!$J$1,P2_y!FT138&lt;=P2_y_TRUE!$K$1),1,0)</f>
        <v>0</v>
      </c>
      <c r="FU138">
        <f>IF(AND(P2_y!FU138&gt;=P2_y_TRUE!$J$1,P2_y!FU138&lt;=P2_y_TRUE!$K$1),1,0)</f>
        <v>0</v>
      </c>
      <c r="FV138">
        <f>IF(AND(P2_y!FV138&gt;=P2_y_TRUE!$J$1,P2_y!FV138&lt;=P2_y_TRUE!$K$1),1,0)</f>
        <v>0</v>
      </c>
      <c r="FW138">
        <f>IF(AND(P2_y!FW138&gt;=P2_y_TRUE!$J$1,P2_y!FW138&lt;=P2_y_TRUE!$K$1),1,0)</f>
        <v>0</v>
      </c>
      <c r="FX138">
        <f>IF(AND(P2_y!FX138&gt;=P2_y_TRUE!$J$1,P2_y!FX138&lt;=P2_y_TRUE!$K$1),1,0)</f>
        <v>0</v>
      </c>
      <c r="FY138">
        <f>IF(AND(P2_y!FY138&gt;=P2_y_TRUE!$J$1,P2_y!FY138&lt;=P2_y_TRUE!$K$1),1,0)</f>
        <v>0</v>
      </c>
      <c r="FZ138">
        <f>IF(AND(P2_y!FZ138&gt;=P2_y_TRUE!$J$1,P2_y!FZ138&lt;=P2_y_TRUE!$K$1),1,0)</f>
        <v>0</v>
      </c>
      <c r="GA138">
        <f>IF(AND(P2_y!GA138&gt;=P2_y_TRUE!$J$1,P2_y!GA138&lt;=P2_y_TRUE!$K$1),1,0)</f>
        <v>0</v>
      </c>
      <c r="GB138">
        <f>IF(AND(P2_y!GB138&gt;=P2_y_TRUE!$J$1,P2_y!GB138&lt;=P2_y_TRUE!$K$1),1,0)</f>
        <v>0</v>
      </c>
      <c r="GC138">
        <f>IF(AND(P2_y!GC138&gt;=P2_y_TRUE!$J$1,P2_y!GC138&lt;=P2_y_TRUE!$K$1),1,0)</f>
        <v>0</v>
      </c>
      <c r="GD138">
        <f>IF(AND(P2_y!GD138&gt;=P2_y_TRUE!$J$1,P2_y!GD138&lt;=P2_y_TRUE!$K$1),1,0)</f>
        <v>0</v>
      </c>
      <c r="GE138">
        <f>IF(AND(P2_y!GE138&gt;=P2_y_TRUE!$J$1,P2_y!GE138&lt;=P2_y_TRUE!$K$1),1,0)</f>
        <v>0</v>
      </c>
      <c r="GF138">
        <f>IF(AND(P2_y!GF138&gt;=P2_y_TRUE!$J$1,P2_y!GF138&lt;=P2_y_TRUE!$K$1),1,0)</f>
        <v>0</v>
      </c>
      <c r="GG138">
        <f>IF(AND(P2_y!GG138&gt;=P2_y_TRUE!$J$1,P2_y!GG138&lt;=P2_y_TRUE!$K$1),1,0)</f>
        <v>0</v>
      </c>
      <c r="GH138">
        <f>IF(AND(P2_y!GH138&gt;=P2_y_TRUE!$J$1,P2_y!GH138&lt;=P2_y_TRUE!$K$1),1,0)</f>
        <v>0</v>
      </c>
      <c r="GI138">
        <f>IF(AND(P2_y!GI138&gt;=P2_y_TRUE!$J$1,P2_y!GI138&lt;=P2_y_TRUE!$K$1),1,0)</f>
        <v>0</v>
      </c>
      <c r="GJ138">
        <f>IF(AND(P2_y!GJ138&gt;=P2_y_TRUE!$J$1,P2_y!GJ138&lt;=P2_y_TRUE!$K$1),1,0)</f>
        <v>0</v>
      </c>
      <c r="GK138">
        <f>IF(AND(P2_y!GK138&gt;=P2_y_TRUE!$J$1,P2_y!GK138&lt;=P2_y_TRUE!$K$1),1,0)</f>
        <v>0</v>
      </c>
      <c r="GL138">
        <f>IF(AND(P2_y!GL138&gt;=P2_y_TRUE!$J$1,P2_y!GL138&lt;=P2_y_TRUE!$K$1),1,0)</f>
        <v>0</v>
      </c>
      <c r="GM138">
        <f>IF(AND(P2_y!GM138&gt;=P2_y_TRUE!$J$1,P2_y!GM138&lt;=P2_y_TRUE!$K$1),1,0)</f>
        <v>0</v>
      </c>
      <c r="GN138">
        <f>IF(AND(P2_y!GN138&gt;=P2_y_TRUE!$J$1,P2_y!GN138&lt;=P2_y_TRUE!$K$1),1,0)</f>
        <v>0</v>
      </c>
      <c r="GO138">
        <f>IF(AND(P2_y!GO138&gt;=P2_y_TRUE!$J$1,P2_y!GO138&lt;=P2_y_TRUE!$K$1),1,0)</f>
        <v>0</v>
      </c>
      <c r="GP138">
        <f>IF(AND(P2_y!GP138&gt;=P2_y_TRUE!$J$1,P2_y!GP138&lt;=P2_y_TRUE!$K$1),1,0)</f>
        <v>0</v>
      </c>
      <c r="GQ138">
        <f>IF(AND(P2_y!GQ138&gt;=P2_y_TRUE!$J$1,P2_y!GQ138&lt;=P2_y_TRUE!$K$1),1,0)</f>
        <v>0</v>
      </c>
      <c r="GR138">
        <f>IF(AND(P2_y!GR138&gt;=P2_y_TRUE!$J$1,P2_y!GR138&lt;=P2_y_TRUE!$K$1),1,0)</f>
        <v>0</v>
      </c>
      <c r="GS138">
        <f>IF(AND(P2_y!GS138&gt;=P2_y_TRUE!$J$1,P2_y!GS138&lt;=P2_y_TRUE!$K$1),1,0)</f>
        <v>0</v>
      </c>
      <c r="GT138">
        <f>IF(AND(P2_y!GT138&gt;=P2_y_TRUE!$J$1,P2_y!GT138&lt;=P2_y_TRUE!$K$1),1,0)</f>
        <v>0</v>
      </c>
      <c r="GU138">
        <f>IF(AND(P2_y!GU138&gt;=P2_y_TRUE!$J$1,P2_y!GU138&lt;=P2_y_TRUE!$K$1),1,0)</f>
        <v>0</v>
      </c>
      <c r="GV138">
        <f>IF(AND(P2_y!GV138&gt;=P2_y_TRUE!$J$1,P2_y!GV138&lt;=P2_y_TRUE!$K$1),1,0)</f>
        <v>0</v>
      </c>
      <c r="GW138">
        <f>IF(AND(P2_y!GW138&gt;=P2_y_TRUE!$J$1,P2_y!GW138&lt;=P2_y_TRUE!$K$1),1,0)</f>
        <v>0</v>
      </c>
      <c r="GX138">
        <f>IF(AND(P2_y!GX138&gt;=P2_y_TRUE!$J$1,P2_y!GX138&lt;=P2_y_TRUE!$K$1),1,0)</f>
        <v>0</v>
      </c>
      <c r="GY138">
        <f>IF(AND(P2_y!GY138&gt;=P2_y_TRUE!$J$1,P2_y!GY138&lt;=P2_y_TRUE!$K$1),1,0)</f>
        <v>0</v>
      </c>
      <c r="GZ138">
        <f>IF(AND(P2_y!GZ138&gt;=P2_y_TRUE!$J$1,P2_y!GZ138&lt;=P2_y_TRUE!$K$1),1,0)</f>
        <v>0</v>
      </c>
      <c r="HA138">
        <f>IF(AND(P2_y!HA138&gt;=P2_y_TRUE!$J$1,P2_y!HA138&lt;=P2_y_TRUE!$K$1),1,0)</f>
        <v>0</v>
      </c>
      <c r="HB138">
        <f>IF(AND(P2_y!HB138&gt;=P2_y_TRUE!$J$1,P2_y!HB138&lt;=P2_y_TRUE!$K$1),1,0)</f>
        <v>0</v>
      </c>
      <c r="HC138">
        <f>IF(AND(P2_y!HC138&gt;=P2_y_TRUE!$J$1,P2_y!HC138&lt;=P2_y_TRUE!$K$1),1,0)</f>
        <v>0</v>
      </c>
      <c r="HD138">
        <f>IF(AND(P2_y!HD138&gt;=P2_y_TRUE!$J$1,P2_y!HD138&lt;=P2_y_TRUE!$K$1),1,0)</f>
        <v>0</v>
      </c>
      <c r="HE138">
        <f>IF(AND(P2_y!HE138&gt;=P2_y_TRUE!$J$1,P2_y!HE138&lt;=P2_y_TRUE!$K$1),1,0)</f>
        <v>0</v>
      </c>
      <c r="HF138">
        <f>IF(AND(P2_y!HF138&gt;=P2_y_TRUE!$J$1,P2_y!HF138&lt;=P2_y_TRUE!$K$1),1,0)</f>
        <v>0</v>
      </c>
      <c r="HG138">
        <f>IF(AND(P2_y!HG138&gt;=P2_y_TRUE!$J$1,P2_y!HG138&lt;=P2_y_TRUE!$K$1),1,0)</f>
        <v>0</v>
      </c>
      <c r="HH138">
        <f>IF(AND(P2_y!HH138&gt;=P2_y_TRUE!$J$1,P2_y!HH138&lt;=P2_y_TRUE!$K$1),1,0)</f>
        <v>0</v>
      </c>
      <c r="HI138">
        <f>IF(AND(P2_y!HI138&gt;=P2_y_TRUE!$J$1,P2_y!HI138&lt;=P2_y_TRUE!$K$1),1,0)</f>
        <v>0</v>
      </c>
      <c r="HJ138">
        <f>IF(AND(P2_y!HJ138&gt;=P2_y_TRUE!$J$1,P2_y!HJ138&lt;=P2_y_TRUE!$K$1),1,0)</f>
        <v>0</v>
      </c>
      <c r="HK138">
        <f>IF(AND(P2_y!HK138&gt;=P2_y_TRUE!$J$1,P2_y!HK138&lt;=P2_y_TRUE!$K$1),1,0)</f>
        <v>0</v>
      </c>
      <c r="HL138">
        <f>IF(AND(P2_y!HL138&gt;=P2_y_TRUE!$J$1,P2_y!HL138&lt;=P2_y_TRUE!$K$1),1,0)</f>
        <v>0</v>
      </c>
      <c r="HM138">
        <f>IF(AND(P2_y!HM138&gt;=P2_y_TRUE!$J$1,P2_y!HM138&lt;=P2_y_TRUE!$K$1),1,0)</f>
        <v>0</v>
      </c>
      <c r="HN138">
        <f>IF(AND(P2_y!HN138&gt;=P2_y_TRUE!$J$1,P2_y!HN138&lt;=P2_y_TRUE!$K$1),1,0)</f>
        <v>0</v>
      </c>
      <c r="HO138">
        <f>IF(AND(P2_y!HO138&gt;=P2_y_TRUE!$J$1,P2_y!HO138&lt;=P2_y_TRUE!$K$1),1,0)</f>
        <v>0</v>
      </c>
      <c r="HP138">
        <f>IF(AND(P2_y!HP138&gt;=P2_y_TRUE!$J$1,P2_y!HP138&lt;=P2_y_TRUE!$K$1),1,0)</f>
        <v>0</v>
      </c>
      <c r="HQ138">
        <f>IF(AND(P2_y!HQ138&gt;=P2_y_TRUE!$J$1,P2_y!HQ138&lt;=P2_y_TRUE!$K$1),1,0)</f>
        <v>0</v>
      </c>
      <c r="HR138">
        <f>IF(AND(P2_y!HR138&gt;=P2_y_TRUE!$J$1,P2_y!HR138&lt;=P2_y_TRUE!$K$1),1,0)</f>
        <v>0</v>
      </c>
      <c r="HS138">
        <f>IF(AND(P2_y!HS138&gt;=P2_y_TRUE!$J$1,P2_y!HS138&lt;=P2_y_TRUE!$K$1),1,0)</f>
        <v>0</v>
      </c>
      <c r="HT138">
        <f>IF(AND(P2_y!HT138&gt;=P2_y_TRUE!$J$1,P2_y!HT138&lt;=P2_y_TRUE!$K$1),1,0)</f>
        <v>0</v>
      </c>
      <c r="HU138">
        <f>IF(AND(P2_y!HU138&gt;=P2_y_TRUE!$J$1,P2_y!HU138&lt;=P2_y_TRUE!$K$1),1,0)</f>
        <v>0</v>
      </c>
      <c r="HV138">
        <f>IF(AND(P2_y!HV138&gt;=P2_y_TRUE!$J$1,P2_y!HV138&lt;=P2_y_TRUE!$K$1),1,0)</f>
        <v>0</v>
      </c>
      <c r="HW138">
        <f>IF(AND(P2_y!HW138&gt;=P2_y_TRUE!$J$1,P2_y!HW138&lt;=P2_y_TRUE!$K$1),1,0)</f>
        <v>0</v>
      </c>
      <c r="HX138">
        <f>IF(AND(P2_y!HX138&gt;=P2_y_TRUE!$J$1,P2_y!HX138&lt;=P2_y_TRUE!$K$1),1,0)</f>
        <v>0</v>
      </c>
      <c r="HY138">
        <f>IF(AND(P2_y!HY138&gt;=P2_y_TRUE!$J$1,P2_y!HY138&lt;=P2_y_TRUE!$K$1),1,0)</f>
        <v>0</v>
      </c>
      <c r="HZ138">
        <f>IF(AND(P2_y!HZ138&gt;=P2_y_TRUE!$J$1,P2_y!HZ138&lt;=P2_y_TRUE!$K$1),1,0)</f>
        <v>0</v>
      </c>
      <c r="IA138">
        <f>IF(AND(P2_y!IA138&gt;=P2_y_TRUE!$J$1,P2_y!IA138&lt;=P2_y_TRUE!$K$1),1,0)</f>
        <v>0</v>
      </c>
      <c r="IB138">
        <f>IF(AND(P2_y!IB138&gt;=P2_y_TRUE!$J$1,P2_y!IB138&lt;=P2_y_TRUE!$K$1),1,0)</f>
        <v>0</v>
      </c>
      <c r="IC138">
        <f>IF(AND(P2_y!IC138&gt;=P2_y_TRUE!$J$1,P2_y!IC138&lt;=P2_y_TRUE!$K$1),1,0)</f>
        <v>0</v>
      </c>
      <c r="ID138">
        <f>IF(AND(P2_y!ID138&gt;=P2_y_TRUE!$J$1,P2_y!ID138&lt;=P2_y_TRUE!$K$1),1,0)</f>
        <v>0</v>
      </c>
      <c r="IE138">
        <f>IF(AND(P2_y!IE138&gt;=P2_y_TRUE!$J$1,P2_y!IE138&lt;=P2_y_TRUE!$K$1),1,0)</f>
        <v>0</v>
      </c>
      <c r="IF138">
        <f>IF(AND(P2_y!IF138&gt;=P2_y_TRUE!$J$1,P2_y!IF138&lt;=P2_y_TRUE!$K$1),1,0)</f>
        <v>0</v>
      </c>
      <c r="IG138">
        <f>IF(AND(P2_y!IG138&gt;=P2_y_TRUE!$J$1,P2_y!IG138&lt;=P2_y_TRUE!$K$1),1,0)</f>
        <v>0</v>
      </c>
      <c r="IH138">
        <f>IF(AND(P2_y!IH138&gt;=P2_y_TRUE!$J$1,P2_y!IH138&lt;=P2_y_TRUE!$K$1),1,0)</f>
        <v>0</v>
      </c>
      <c r="II138">
        <f>IF(AND(P2_y!II138&gt;=P2_y_TRUE!$J$1,P2_y!II138&lt;=P2_y_TRUE!$K$1),1,0)</f>
        <v>0</v>
      </c>
      <c r="IJ138">
        <f>IF(AND(P2_y!IJ138&gt;=P2_y_TRUE!$J$1,P2_y!IJ138&lt;=P2_y_TRUE!$K$1),1,0)</f>
        <v>0</v>
      </c>
      <c r="IK138">
        <f>IF(AND(P2_y!IK138&gt;=P2_y_TRUE!$J$1,P2_y!IK138&lt;=P2_y_TRUE!$K$1),1,0)</f>
        <v>0</v>
      </c>
      <c r="IL138">
        <f>IF(AND(P2_y!IL138&gt;=P2_y_TRUE!$J$1,P2_y!IL138&lt;=P2_y_TRUE!$K$1),1,0)</f>
        <v>0</v>
      </c>
      <c r="IM138">
        <f>IF(AND(P2_y!IM138&gt;=P2_y_TRUE!$J$1,P2_y!IM138&lt;=P2_y_TRUE!$K$1),1,0)</f>
        <v>0</v>
      </c>
      <c r="IN138">
        <f>IF(AND(P2_y!IN138&gt;=P2_y_TRUE!$J$1,P2_y!IN138&lt;=P2_y_TRUE!$K$1),1,0)</f>
        <v>0</v>
      </c>
      <c r="IO138">
        <f>IF(AND(P2_y!IO138&gt;=P2_y_TRUE!$J$1,P2_y!IO138&lt;=P2_y_TRUE!$K$1),1,0)</f>
        <v>0</v>
      </c>
      <c r="IP138">
        <f>IF(AND(P2_y!IP138&gt;=P2_y_TRUE!$J$1,P2_y!IP138&lt;=P2_y_TRUE!$K$1),1,0)</f>
        <v>0</v>
      </c>
      <c r="IQ138">
        <f>IF(AND(P2_y!IQ138&gt;=P2_y_TRUE!$J$1,P2_y!IQ138&lt;=P2_y_TRUE!$K$1),1,0)</f>
        <v>0</v>
      </c>
      <c r="IR138">
        <f>IF(AND(P2_y!IR138&gt;=P2_y_TRUE!$J$1,P2_y!IR138&lt;=P2_y_TRUE!$K$1),1,0)</f>
        <v>0</v>
      </c>
      <c r="IS138">
        <f>IF(AND(P2_y!IS138&gt;=P2_y_TRUE!$J$1,P2_y!IS138&lt;=P2_y_TRUE!$K$1),1,0)</f>
        <v>0</v>
      </c>
      <c r="IT138">
        <f>IF(AND(P2_y!IT138&gt;=P2_y_TRUE!$J$1,P2_y!IT138&lt;=P2_y_TRUE!$K$1),1,0)</f>
        <v>0</v>
      </c>
      <c r="IU138">
        <f>IF(AND(P2_y!IU138&gt;=P2_y_TRUE!$J$1,P2_y!IU138&lt;=P2_y_TRUE!$K$1),1,0)</f>
        <v>0</v>
      </c>
      <c r="IV138">
        <f>IF(AND(P2_y!IV138&gt;=P2_y_TRUE!$J$1,P2_y!IV138&lt;=P2_y_TRUE!$K$1),1,0)</f>
        <v>0</v>
      </c>
      <c r="IW138">
        <f>IF(AND(P2_y!IW138&gt;=P2_y_TRUE!$J$1,P2_y!IW138&lt;=P2_y_TRUE!$K$1),1,0)</f>
        <v>0</v>
      </c>
      <c r="IX138">
        <f>IF(AND(P2_y!IX138&gt;=P2_y_TRUE!$J$1,P2_y!IX138&lt;=P2_y_TRUE!$K$1),1,0)</f>
        <v>0</v>
      </c>
      <c r="IY138">
        <f>IF(AND(P2_y!IY138&gt;=P2_y_TRUE!$J$1,P2_y!IY138&lt;=P2_y_TRUE!$K$1),1,0)</f>
        <v>0</v>
      </c>
      <c r="IZ138">
        <f>IF(AND(P2_y!IZ138&gt;=P2_y_TRUE!$J$1,P2_y!IZ138&lt;=P2_y_TRUE!$K$1),1,0)</f>
        <v>0</v>
      </c>
      <c r="JA138">
        <f>IF(AND(P2_y!JA138&gt;=P2_y_TRUE!$J$1,P2_y!JA138&lt;=P2_y_TRUE!$K$1),1,0)</f>
        <v>0</v>
      </c>
      <c r="JB138">
        <f>IF(AND(P2_y!JB138&gt;=P2_y_TRUE!$J$1,P2_y!JB138&lt;=P2_y_TRUE!$K$1),1,0)</f>
        <v>0</v>
      </c>
      <c r="JC138">
        <f>IF(AND(P2_y!JC138&gt;=P2_y_TRUE!$J$1,P2_y!JC138&lt;=P2_y_TRUE!$K$1),1,0)</f>
        <v>0</v>
      </c>
      <c r="JD138">
        <f>IF(AND(P2_y!JD138&gt;=P2_y_TRUE!$J$1,P2_y!JD138&lt;=P2_y_TRUE!$K$1),1,0)</f>
        <v>0</v>
      </c>
      <c r="JE138">
        <f>IF(AND(P2_y!JE138&gt;=P2_y_TRUE!$J$1,P2_y!JE138&lt;=P2_y_TRUE!$K$1),1,0)</f>
        <v>0</v>
      </c>
      <c r="JF138">
        <f>IF(AND(P2_y!JF138&gt;=P2_y_TRUE!$J$1,P2_y!JF138&lt;=P2_y_TRUE!$K$1),1,0)</f>
        <v>0</v>
      </c>
      <c r="JG138">
        <f>IF(AND(P2_y!JG138&gt;=P2_y_TRUE!$J$1,P2_y!JG138&lt;=P2_y_TRUE!$K$1),1,0)</f>
        <v>0</v>
      </c>
      <c r="JH138">
        <f>IF(AND(P2_y!JH138&gt;=P2_y_TRUE!$J$1,P2_y!JH138&lt;=P2_y_TRUE!$K$1),1,0)</f>
        <v>0</v>
      </c>
      <c r="JI138">
        <f>IF(AND(P2_y!JI138&gt;=P2_y_TRUE!$J$1,P2_y!JI138&lt;=P2_y_TRUE!$K$1),1,0)</f>
        <v>0</v>
      </c>
      <c r="JJ138">
        <f>IF(AND(P2_y!JJ138&gt;=P2_y_TRUE!$J$1,P2_y!JJ138&lt;=P2_y_TRUE!$K$1),1,0)</f>
        <v>0</v>
      </c>
      <c r="JK138">
        <f>IF(AND(P2_y!JK138&gt;=P2_y_TRUE!$J$1,P2_y!JK138&lt;=P2_y_TRUE!$K$1),1,0)</f>
        <v>0</v>
      </c>
      <c r="JL138">
        <f>IF(AND(P2_y!JL138&gt;=P2_y_TRUE!$J$1,P2_y!JL138&lt;=P2_y_TRUE!$K$1),1,0)</f>
        <v>0</v>
      </c>
      <c r="JM138">
        <f>IF(AND(P2_y!JM138&gt;=P2_y_TRUE!$J$1,P2_y!JM138&lt;=P2_y_TRUE!$K$1),1,0)</f>
        <v>0</v>
      </c>
      <c r="JN138">
        <f>IF(AND(P2_y!JN138&gt;=P2_y_TRUE!$J$1,P2_y!JN138&lt;=P2_y_TRUE!$K$1),1,0)</f>
        <v>0</v>
      </c>
      <c r="JO138">
        <f>IF(AND(P2_y!JO138&gt;=P2_y_TRUE!$J$1,P2_y!JO138&lt;=P2_y_TRUE!$K$1),1,0)</f>
        <v>0</v>
      </c>
      <c r="JP138">
        <f>IF(AND(P2_y!JP138&gt;=P2_y_TRUE!$J$1,P2_y!JP138&lt;=P2_y_TRUE!$K$1),1,0)</f>
        <v>0</v>
      </c>
      <c r="JQ138">
        <f>IF(AND(P2_y!JQ138&gt;=P2_y_TRUE!$J$1,P2_y!JQ138&lt;=P2_y_TRUE!$K$1),1,0)</f>
        <v>0</v>
      </c>
      <c r="JR138">
        <f>IF(AND(P2_y!JR138&gt;=P2_y_TRUE!$J$1,P2_y!JR138&lt;=P2_y_TRUE!$K$1),1,0)</f>
        <v>0</v>
      </c>
      <c r="JS138">
        <f>IF(AND(P2_y!JS138&gt;=P2_y_TRUE!$J$1,P2_y!JS138&lt;=P2_y_TRUE!$K$1),1,0)</f>
        <v>0</v>
      </c>
      <c r="JT138">
        <f>IF(AND(P2_y!JT138&gt;=P2_y_TRUE!$J$1,P2_y!JT138&lt;=P2_y_TRUE!$K$1),1,0)</f>
        <v>0</v>
      </c>
      <c r="JU138">
        <f>IF(AND(P2_y!JU138&gt;=P2_y_TRUE!$J$1,P2_y!JU138&lt;=P2_y_TRUE!$K$1),1,0)</f>
        <v>0</v>
      </c>
      <c r="JV138">
        <f>IF(AND(P2_y!JV138&gt;=P2_y_TRUE!$J$1,P2_y!JV138&lt;=P2_y_TRUE!$K$1),1,0)</f>
        <v>0</v>
      </c>
      <c r="JW138">
        <f>IF(AND(P2_y!JW138&gt;=P2_y_TRUE!$J$1,P2_y!JW138&lt;=P2_y_TRUE!$K$1),1,0)</f>
        <v>0</v>
      </c>
      <c r="JX138">
        <f>IF(AND(P2_y!JX138&gt;=P2_y_TRUE!$J$1,P2_y!JX138&lt;=P2_y_TRUE!$K$1),1,0)</f>
        <v>0</v>
      </c>
      <c r="JY138">
        <f>IF(AND(P2_y!JY138&gt;=P2_y_TRUE!$J$1,P2_y!JY138&lt;=P2_y_TRUE!$K$1),1,0)</f>
        <v>0</v>
      </c>
      <c r="JZ138">
        <f>IF(AND(P2_y!JZ138&gt;=P2_y_TRUE!$J$1,P2_y!JZ138&lt;=P2_y_TRUE!$K$1),1,0)</f>
        <v>0</v>
      </c>
      <c r="KA138">
        <f>IF(AND(P2_y!KA138&gt;=P2_y_TRUE!$J$1,P2_y!KA138&lt;=P2_y_TRUE!$K$1),1,0)</f>
        <v>0</v>
      </c>
      <c r="KB138">
        <f>IF(AND(P2_y!KB138&gt;=P2_y_TRUE!$J$1,P2_y!KB138&lt;=P2_y_TRUE!$K$1),1,0)</f>
        <v>0</v>
      </c>
      <c r="KC138">
        <f>IF(AND(P2_y!KC138&gt;=P2_y_TRUE!$J$1,P2_y!KC138&lt;=P2_y_TRUE!$K$1),1,0)</f>
        <v>0</v>
      </c>
      <c r="KD138">
        <f>IF(AND(P2_y!KD138&gt;=P2_y_TRUE!$J$1,P2_y!KD138&lt;=P2_y_TRUE!$K$1),1,0)</f>
        <v>0</v>
      </c>
      <c r="KE138">
        <f>IF(AND(P2_y!KE138&gt;=P2_y_TRUE!$J$1,P2_y!KE138&lt;=P2_y_TRUE!$K$1),1,0)</f>
        <v>0</v>
      </c>
      <c r="KF138">
        <f>IF(AND(P2_y!KF138&gt;=P2_y_TRUE!$J$1,P2_y!KF138&lt;=P2_y_TRUE!$K$1),1,0)</f>
        <v>0</v>
      </c>
      <c r="KG138">
        <f>IF(AND(P2_y!KG138&gt;=P2_y_TRUE!$J$1,P2_y!KG138&lt;=P2_y_TRUE!$K$1),1,0)</f>
        <v>0</v>
      </c>
      <c r="KH138">
        <f>IF(AND(P2_y!KH138&gt;=P2_y_TRUE!$J$1,P2_y!KH138&lt;=P2_y_TRUE!$K$1),1,0)</f>
        <v>0</v>
      </c>
      <c r="KI138">
        <f>IF(AND(P2_y!KI138&gt;=P2_y_TRUE!$J$1,P2_y!KI138&lt;=P2_y_TRUE!$K$1),1,0)</f>
        <v>0</v>
      </c>
      <c r="KJ138">
        <f>IF(AND(P2_y!KJ138&gt;=P2_y_TRUE!$J$1,P2_y!KJ138&lt;=P2_y_TRUE!$K$1),1,0)</f>
        <v>0</v>
      </c>
      <c r="KK138">
        <f>IF(AND(P2_y!KK138&gt;=P2_y_TRUE!$J$1,P2_y!KK138&lt;=P2_y_TRUE!$K$1),1,0)</f>
        <v>0</v>
      </c>
      <c r="KL138">
        <f>IF(AND(P2_y!KL138&gt;=P2_y_TRUE!$J$1,P2_y!KL138&lt;=P2_y_TRUE!$K$1),1,0)</f>
        <v>0</v>
      </c>
      <c r="KM138">
        <f>IF(AND(P2_y!KM138&gt;=P2_y_TRUE!$J$1,P2_y!KM138&lt;=P2_y_TRUE!$K$1),1,0)</f>
        <v>0</v>
      </c>
      <c r="KN138">
        <f>IF(AND(P2_y!KN138&gt;=P2_y_TRUE!$J$1,P2_y!KN138&lt;=P2_y_TRUE!$K$1),1,0)</f>
        <v>0</v>
      </c>
      <c r="KO138">
        <f>IF(AND(P2_y!KO138&gt;=P2_y_TRUE!$J$1,P2_y!KO138&lt;=P2_y_TRUE!$K$1),1,0)</f>
        <v>0</v>
      </c>
      <c r="KP138">
        <f>IF(AND(P2_y!KP138&gt;=P2_y_TRUE!$J$1,P2_y!KP138&lt;=P2_y_TRUE!$K$1),1,0)</f>
        <v>0</v>
      </c>
      <c r="KQ138">
        <f>IF(AND(P2_y!KQ138&gt;=P2_y_TRUE!$J$1,P2_y!KQ138&lt;=P2_y_TRUE!$K$1),1,0)</f>
        <v>0</v>
      </c>
      <c r="KR138">
        <f>IF(AND(P2_y!KR138&gt;=P2_y_TRUE!$J$1,P2_y!KR138&lt;=P2_y_TRUE!$K$1),1,0)</f>
        <v>0</v>
      </c>
      <c r="KS138">
        <f>IF(AND(P2_y!KS138&gt;=P2_y_TRUE!$J$1,P2_y!KS138&lt;=P2_y_TRUE!$K$1),1,0)</f>
        <v>0</v>
      </c>
      <c r="KT138">
        <f>IF(AND(P2_y!KT138&gt;=P2_y_TRUE!$J$1,P2_y!KT138&lt;=P2_y_TRUE!$K$1),1,0)</f>
        <v>0</v>
      </c>
      <c r="KU138">
        <f>IF(AND(P2_y!KU138&gt;=P2_y_TRUE!$J$1,P2_y!KU138&lt;=P2_y_TRUE!$K$1),1,0)</f>
        <v>0</v>
      </c>
      <c r="KV138">
        <f>IF(AND(P2_y!KV138&gt;=P2_y_TRUE!$J$1,P2_y!KV138&lt;=P2_y_TRUE!$K$1),1,0)</f>
        <v>0</v>
      </c>
      <c r="KW138">
        <f>IF(AND(P2_y!KW138&gt;=P2_y_TRUE!$J$1,P2_y!KW138&lt;=P2_y_TRUE!$K$1),1,0)</f>
        <v>0</v>
      </c>
    </row>
    <row r="139" spans="1:309" x14ac:dyDescent="0.25">
      <c r="A139">
        <v>-18</v>
      </c>
      <c r="D139">
        <f>IF(AND(P2_y!D139&gt;=P2_y_TRUE!$J$1,P2_y!D139&lt;=P2_y_TRUE!$K$1),1,0)</f>
        <v>0</v>
      </c>
      <c r="E139">
        <f>IF(AND(P2_y!E139&gt;=P2_y_TRUE!$J$1,P2_y!E139&lt;=P2_y_TRUE!$K$1),1,0)</f>
        <v>0</v>
      </c>
      <c r="F139">
        <f>IF(AND(P2_y!F139&gt;=P2_y_TRUE!$J$1,P2_y!F139&lt;=P2_y_TRUE!$K$1),1,0)</f>
        <v>0</v>
      </c>
      <c r="G139">
        <f>IF(AND(P2_y!G139&gt;=P2_y_TRUE!$J$1,P2_y!G139&lt;=P2_y_TRUE!$K$1),1,0)</f>
        <v>0</v>
      </c>
      <c r="H139">
        <f>IF(AND(P2_y!H139&gt;=P2_y_TRUE!$J$1,P2_y!H139&lt;=P2_y_TRUE!$K$1),1,0)</f>
        <v>0</v>
      </c>
      <c r="I139">
        <f>IF(AND(P2_y!I139&gt;=P2_y_TRUE!$J$1,P2_y!I139&lt;=P2_y_TRUE!$K$1),1,0)</f>
        <v>0</v>
      </c>
      <c r="J139">
        <f>IF(AND(P2_y!J139&gt;=P2_y_TRUE!$J$1,P2_y!J139&lt;=P2_y_TRUE!$K$1),1,0)</f>
        <v>1</v>
      </c>
      <c r="K139">
        <f>IF(AND(P2_y!K139&gt;=P2_y_TRUE!$J$1,P2_y!K139&lt;=P2_y_TRUE!$K$1),1,0)</f>
        <v>1</v>
      </c>
      <c r="L139">
        <f>IF(AND(P2_y!L139&gt;=P2_y_TRUE!$J$1,P2_y!L139&lt;=P2_y_TRUE!$K$1),1,0)</f>
        <v>0</v>
      </c>
      <c r="M139">
        <f>IF(AND(P2_y!M139&gt;=P2_y_TRUE!$J$1,P2_y!M139&lt;=P2_y_TRUE!$K$1),1,0)</f>
        <v>0</v>
      </c>
      <c r="N139">
        <f>IF(AND(P2_y!N139&gt;=P2_y_TRUE!$J$1,P2_y!N139&lt;=P2_y_TRUE!$K$1),1,0)</f>
        <v>0</v>
      </c>
      <c r="O139">
        <f>IF(AND(P2_y!O139&gt;=P2_y_TRUE!$J$1,P2_y!O139&lt;=P2_y_TRUE!$K$1),1,0)</f>
        <v>0</v>
      </c>
      <c r="P139">
        <f>IF(AND(P2_y!P139&gt;=P2_y_TRUE!$J$1,P2_y!P139&lt;=P2_y_TRUE!$K$1),1,0)</f>
        <v>0</v>
      </c>
      <c r="Q139">
        <f>IF(AND(P2_y!Q139&gt;=P2_y_TRUE!$J$1,P2_y!Q139&lt;=P2_y_TRUE!$K$1),1,0)</f>
        <v>0</v>
      </c>
      <c r="R139">
        <f>IF(AND(P2_y!R139&gt;=P2_y_TRUE!$J$1,P2_y!R139&lt;=P2_y_TRUE!$K$1),1,0)</f>
        <v>0</v>
      </c>
      <c r="S139">
        <f>IF(AND(P2_y!S139&gt;=P2_y_TRUE!$J$1,P2_y!S139&lt;=P2_y_TRUE!$K$1),1,0)</f>
        <v>0</v>
      </c>
      <c r="T139">
        <f>IF(AND(P2_y!T139&gt;=P2_y_TRUE!$J$1,P2_y!T139&lt;=P2_y_TRUE!$K$1),1,0)</f>
        <v>0</v>
      </c>
      <c r="U139">
        <f>IF(AND(P2_y!U139&gt;=P2_y_TRUE!$J$1,P2_y!U139&lt;=P2_y_TRUE!$K$1),1,0)</f>
        <v>0</v>
      </c>
      <c r="V139">
        <f>IF(AND(P2_y!V139&gt;=P2_y_TRUE!$J$1,P2_y!V139&lt;=P2_y_TRUE!$K$1),1,0)</f>
        <v>0</v>
      </c>
      <c r="W139">
        <f>IF(AND(P2_y!W139&gt;=P2_y_TRUE!$J$1,P2_y!W139&lt;=P2_y_TRUE!$K$1),1,0)</f>
        <v>0</v>
      </c>
      <c r="X139">
        <f>IF(AND(P2_y!X139&gt;=P2_y_TRUE!$J$1,P2_y!X139&lt;=P2_y_TRUE!$K$1),1,0)</f>
        <v>0</v>
      </c>
      <c r="Y139">
        <f>IF(AND(P2_y!Y139&gt;=P2_y_TRUE!$J$1,P2_y!Y139&lt;=P2_y_TRUE!$K$1),1,0)</f>
        <v>0</v>
      </c>
      <c r="Z139">
        <f>IF(AND(P2_y!Z139&gt;=P2_y_TRUE!$J$1,P2_y!Z139&lt;=P2_y_TRUE!$K$1),1,0)</f>
        <v>0</v>
      </c>
      <c r="AA139">
        <f>IF(AND(P2_y!AA139&gt;=P2_y_TRUE!$J$1,P2_y!AA139&lt;=P2_y_TRUE!$K$1),1,0)</f>
        <v>0</v>
      </c>
      <c r="AB139">
        <f>IF(AND(P2_y!AB139&gt;=P2_y_TRUE!$J$1,P2_y!AB139&lt;=P2_y_TRUE!$K$1),1,0)</f>
        <v>0</v>
      </c>
      <c r="AC139">
        <f>IF(AND(P2_y!AC139&gt;=P2_y_TRUE!$J$1,P2_y!AC139&lt;=P2_y_TRUE!$K$1),1,0)</f>
        <v>0</v>
      </c>
      <c r="AD139">
        <f>IF(AND(P2_y!AD139&gt;=P2_y_TRUE!$J$1,P2_y!AD139&lt;=P2_y_TRUE!$K$1),1,0)</f>
        <v>0</v>
      </c>
      <c r="AE139">
        <f>IF(AND(P2_y!AE139&gt;=P2_y_TRUE!$J$1,P2_y!AE139&lt;=P2_y_TRUE!$K$1),1,0)</f>
        <v>0</v>
      </c>
      <c r="AF139">
        <f>IF(AND(P2_y!AF139&gt;=P2_y_TRUE!$J$1,P2_y!AF139&lt;=P2_y_TRUE!$K$1),1,0)</f>
        <v>0</v>
      </c>
      <c r="AG139">
        <f>IF(AND(P2_y!AG139&gt;=P2_y_TRUE!$J$1,P2_y!AG139&lt;=P2_y_TRUE!$K$1),1,0)</f>
        <v>0</v>
      </c>
      <c r="AH139">
        <f>IF(AND(P2_y!AH139&gt;=P2_y_TRUE!$J$1,P2_y!AH139&lt;=P2_y_TRUE!$K$1),1,0)</f>
        <v>0</v>
      </c>
      <c r="AI139">
        <f>IF(AND(P2_y!AI139&gt;=P2_y_TRUE!$J$1,P2_y!AI139&lt;=P2_y_TRUE!$K$1),1,0)</f>
        <v>0</v>
      </c>
      <c r="AJ139">
        <f>IF(AND(P2_y!AJ139&gt;=P2_y_TRUE!$J$1,P2_y!AJ139&lt;=P2_y_TRUE!$K$1),1,0)</f>
        <v>0</v>
      </c>
      <c r="AK139">
        <f>IF(AND(P2_y!AK139&gt;=P2_y_TRUE!$J$1,P2_y!AK139&lt;=P2_y_TRUE!$K$1),1,0)</f>
        <v>0</v>
      </c>
      <c r="AL139">
        <f>IF(AND(P2_y!AL139&gt;=P2_y_TRUE!$J$1,P2_y!AL139&lt;=P2_y_TRUE!$K$1),1,0)</f>
        <v>0</v>
      </c>
      <c r="AM139">
        <f>IF(AND(P2_y!AM139&gt;=P2_y_TRUE!$J$1,P2_y!AM139&lt;=P2_y_TRUE!$K$1),1,0)</f>
        <v>0</v>
      </c>
      <c r="AN139">
        <f>IF(AND(P2_y!AN139&gt;=P2_y_TRUE!$J$1,P2_y!AN139&lt;=P2_y_TRUE!$K$1),1,0)</f>
        <v>0</v>
      </c>
      <c r="AO139">
        <f>IF(AND(P2_y!AO139&gt;=P2_y_TRUE!$J$1,P2_y!AO139&lt;=P2_y_TRUE!$K$1),1,0)</f>
        <v>0</v>
      </c>
      <c r="AP139">
        <f>IF(AND(P2_y!AP139&gt;=P2_y_TRUE!$J$1,P2_y!AP139&lt;=P2_y_TRUE!$K$1),1,0)</f>
        <v>0</v>
      </c>
      <c r="AQ139">
        <f>IF(AND(P2_y!AQ139&gt;=P2_y_TRUE!$J$1,P2_y!AQ139&lt;=P2_y_TRUE!$K$1),1,0)</f>
        <v>0</v>
      </c>
      <c r="AR139">
        <f>IF(AND(P2_y!AR139&gt;=P2_y_TRUE!$J$1,P2_y!AR139&lt;=P2_y_TRUE!$K$1),1,0)</f>
        <v>0</v>
      </c>
      <c r="AS139">
        <f>IF(AND(P2_y!AS139&gt;=P2_y_TRUE!$J$1,P2_y!AS139&lt;=P2_y_TRUE!$K$1),1,0)</f>
        <v>0</v>
      </c>
      <c r="AT139">
        <f>IF(AND(P2_y!AT139&gt;=P2_y_TRUE!$J$1,P2_y!AT139&lt;=P2_y_TRUE!$K$1),1,0)</f>
        <v>0</v>
      </c>
      <c r="AU139">
        <f>IF(AND(P2_y!AU139&gt;=P2_y_TRUE!$J$1,P2_y!AU139&lt;=P2_y_TRUE!$K$1),1,0)</f>
        <v>0</v>
      </c>
      <c r="AV139">
        <f>IF(AND(P2_y!AV139&gt;=P2_y_TRUE!$J$1,P2_y!AV139&lt;=P2_y_TRUE!$K$1),1,0)</f>
        <v>0</v>
      </c>
      <c r="AW139">
        <f>IF(AND(P2_y!AW139&gt;=P2_y_TRUE!$J$1,P2_y!AW139&lt;=P2_y_TRUE!$K$1),1,0)</f>
        <v>0</v>
      </c>
      <c r="AX139">
        <f>IF(AND(P2_y!AX139&gt;=P2_y_TRUE!$J$1,P2_y!AX139&lt;=P2_y_TRUE!$K$1),1,0)</f>
        <v>0</v>
      </c>
      <c r="AY139">
        <f>IF(AND(P2_y!AY139&gt;=P2_y_TRUE!$J$1,P2_y!AY139&lt;=P2_y_TRUE!$K$1),1,0)</f>
        <v>0</v>
      </c>
      <c r="AZ139">
        <f>IF(AND(P2_y!AZ139&gt;=P2_y_TRUE!$J$1,P2_y!AZ139&lt;=P2_y_TRUE!$K$1),1,0)</f>
        <v>0</v>
      </c>
      <c r="BA139">
        <f>IF(AND(P2_y!BA139&gt;=P2_y_TRUE!$J$1,P2_y!BA139&lt;=P2_y_TRUE!$K$1),1,0)</f>
        <v>0</v>
      </c>
      <c r="BB139">
        <f>IF(AND(P2_y!BB139&gt;=P2_y_TRUE!$J$1,P2_y!BB139&lt;=P2_y_TRUE!$K$1),1,0)</f>
        <v>0</v>
      </c>
      <c r="BC139">
        <f>IF(AND(P2_y!BC139&gt;=P2_y_TRUE!$J$1,P2_y!BC139&lt;=P2_y_TRUE!$K$1),1,0)</f>
        <v>0</v>
      </c>
      <c r="BD139">
        <f>IF(AND(P2_y!BD139&gt;=P2_y_TRUE!$J$1,P2_y!BD139&lt;=P2_y_TRUE!$K$1),1,0)</f>
        <v>0</v>
      </c>
      <c r="BE139">
        <f>IF(AND(P2_y!BE139&gt;=P2_y_TRUE!$J$1,P2_y!BE139&lt;=P2_y_TRUE!$K$1),1,0)</f>
        <v>0</v>
      </c>
      <c r="BF139">
        <f>IF(AND(P2_y!BF139&gt;=P2_y_TRUE!$J$1,P2_y!BF139&lt;=P2_y_TRUE!$K$1),1,0)</f>
        <v>0</v>
      </c>
      <c r="BG139">
        <f>IF(AND(P2_y!BG139&gt;=P2_y_TRUE!$J$1,P2_y!BG139&lt;=P2_y_TRUE!$K$1),1,0)</f>
        <v>0</v>
      </c>
      <c r="BH139">
        <f>IF(AND(P2_y!BH139&gt;=P2_y_TRUE!$J$1,P2_y!BH139&lt;=P2_y_TRUE!$K$1),1,0)</f>
        <v>0</v>
      </c>
      <c r="BI139">
        <f>IF(AND(P2_y!BI139&gt;=P2_y_TRUE!$J$1,P2_y!BI139&lt;=P2_y_TRUE!$K$1),1,0)</f>
        <v>0</v>
      </c>
      <c r="BJ139">
        <f>IF(AND(P2_y!BJ139&gt;=P2_y_TRUE!$J$1,P2_y!BJ139&lt;=P2_y_TRUE!$K$1),1,0)</f>
        <v>0</v>
      </c>
      <c r="BK139">
        <f>IF(AND(P2_y!BK139&gt;=P2_y_TRUE!$J$1,P2_y!BK139&lt;=P2_y_TRUE!$K$1),1,0)</f>
        <v>0</v>
      </c>
      <c r="BL139">
        <f>IF(AND(P2_y!BL139&gt;=P2_y_TRUE!$J$1,P2_y!BL139&lt;=P2_y_TRUE!$K$1),1,0)</f>
        <v>0</v>
      </c>
      <c r="BM139">
        <f>IF(AND(P2_y!BM139&gt;=P2_y_TRUE!$J$1,P2_y!BM139&lt;=P2_y_TRUE!$K$1),1,0)</f>
        <v>0</v>
      </c>
      <c r="BN139">
        <f>IF(AND(P2_y!BN139&gt;=P2_y_TRUE!$J$1,P2_y!BN139&lt;=P2_y_TRUE!$K$1),1,0)</f>
        <v>0</v>
      </c>
      <c r="BO139">
        <f>IF(AND(P2_y!BO139&gt;=P2_y_TRUE!$J$1,P2_y!BO139&lt;=P2_y_TRUE!$K$1),1,0)</f>
        <v>0</v>
      </c>
      <c r="BP139">
        <f>IF(AND(P2_y!BP139&gt;=P2_y_TRUE!$J$1,P2_y!BP139&lt;=P2_y_TRUE!$K$1),1,0)</f>
        <v>0</v>
      </c>
      <c r="BQ139">
        <f>IF(AND(P2_y!BQ139&gt;=P2_y_TRUE!$J$1,P2_y!BQ139&lt;=P2_y_TRUE!$K$1),1,0)</f>
        <v>0</v>
      </c>
      <c r="BR139">
        <f>IF(AND(P2_y!BR139&gt;=P2_y_TRUE!$J$1,P2_y!BR139&lt;=P2_y_TRUE!$K$1),1,0)</f>
        <v>0</v>
      </c>
      <c r="BS139">
        <f>IF(AND(P2_y!BS139&gt;=P2_y_TRUE!$J$1,P2_y!BS139&lt;=P2_y_TRUE!$K$1),1,0)</f>
        <v>0</v>
      </c>
      <c r="BT139">
        <f>IF(AND(P2_y!BT139&gt;=P2_y_TRUE!$J$1,P2_y!BT139&lt;=P2_y_TRUE!$K$1),1,0)</f>
        <v>0</v>
      </c>
      <c r="BU139">
        <f>IF(AND(P2_y!BU139&gt;=P2_y_TRUE!$J$1,P2_y!BU139&lt;=P2_y_TRUE!$K$1),1,0)</f>
        <v>0</v>
      </c>
      <c r="BV139">
        <f>IF(AND(P2_y!BV139&gt;=P2_y_TRUE!$J$1,P2_y!BV139&lt;=P2_y_TRUE!$K$1),1,0)</f>
        <v>0</v>
      </c>
      <c r="BW139">
        <f>IF(AND(P2_y!BW139&gt;=P2_y_TRUE!$J$1,P2_y!BW139&lt;=P2_y_TRUE!$K$1),1,0)</f>
        <v>0</v>
      </c>
      <c r="BX139">
        <f>IF(AND(P2_y!BX139&gt;=P2_y_TRUE!$J$1,P2_y!BX139&lt;=P2_y_TRUE!$K$1),1,0)</f>
        <v>0</v>
      </c>
      <c r="BY139">
        <f>IF(AND(P2_y!BY139&gt;=P2_y_TRUE!$J$1,P2_y!BY139&lt;=P2_y_TRUE!$K$1),1,0)</f>
        <v>0</v>
      </c>
      <c r="BZ139">
        <f>IF(AND(P2_y!BZ139&gt;=P2_y_TRUE!$J$1,P2_y!BZ139&lt;=P2_y_TRUE!$K$1),1,0)</f>
        <v>0</v>
      </c>
      <c r="CA139">
        <f>IF(AND(P2_y!CA139&gt;=P2_y_TRUE!$J$1,P2_y!CA139&lt;=P2_y_TRUE!$K$1),1,0)</f>
        <v>0</v>
      </c>
      <c r="CB139">
        <f>IF(AND(P2_y!CB139&gt;=P2_y_TRUE!$J$1,P2_y!CB139&lt;=P2_y_TRUE!$K$1),1,0)</f>
        <v>0</v>
      </c>
      <c r="CC139">
        <f>IF(AND(P2_y!CC139&gt;=P2_y_TRUE!$J$1,P2_y!CC139&lt;=P2_y_TRUE!$K$1),1,0)</f>
        <v>0</v>
      </c>
      <c r="CD139">
        <f>IF(AND(P2_y!CD139&gt;=P2_y_TRUE!$J$1,P2_y!CD139&lt;=P2_y_TRUE!$K$1),1,0)</f>
        <v>0</v>
      </c>
      <c r="CE139">
        <f>IF(AND(P2_y!CE139&gt;=P2_y_TRUE!$J$1,P2_y!CE139&lt;=P2_y_TRUE!$K$1),1,0)</f>
        <v>0</v>
      </c>
      <c r="CF139">
        <f>IF(AND(P2_y!CF139&gt;=P2_y_TRUE!$J$1,P2_y!CF139&lt;=P2_y_TRUE!$K$1),1,0)</f>
        <v>0</v>
      </c>
      <c r="CG139">
        <f>IF(AND(P2_y!CG139&gt;=P2_y_TRUE!$J$1,P2_y!CG139&lt;=P2_y_TRUE!$K$1),1,0)</f>
        <v>0</v>
      </c>
      <c r="CH139">
        <f>IF(AND(P2_y!CH139&gt;=P2_y_TRUE!$J$1,P2_y!CH139&lt;=P2_y_TRUE!$K$1),1,0)</f>
        <v>0</v>
      </c>
      <c r="CI139">
        <f>IF(AND(P2_y!CI139&gt;=P2_y_TRUE!$J$1,P2_y!CI139&lt;=P2_y_TRUE!$K$1),1,0)</f>
        <v>0</v>
      </c>
      <c r="CJ139">
        <f>IF(AND(P2_y!CJ139&gt;=P2_y_TRUE!$J$1,P2_y!CJ139&lt;=P2_y_TRUE!$K$1),1,0)</f>
        <v>0</v>
      </c>
      <c r="CK139">
        <f>IF(AND(P2_y!CK139&gt;=P2_y_TRUE!$J$1,P2_y!CK139&lt;=P2_y_TRUE!$K$1),1,0)</f>
        <v>0</v>
      </c>
      <c r="CL139">
        <f>IF(AND(P2_y!CL139&gt;=P2_y_TRUE!$J$1,P2_y!CL139&lt;=P2_y_TRUE!$K$1),1,0)</f>
        <v>0</v>
      </c>
      <c r="CM139">
        <f>IF(AND(P2_y!CM139&gt;=P2_y_TRUE!$J$1,P2_y!CM139&lt;=P2_y_TRUE!$K$1),1,0)</f>
        <v>0</v>
      </c>
      <c r="CN139">
        <f>IF(AND(P2_y!CN139&gt;=P2_y_TRUE!$J$1,P2_y!CN139&lt;=P2_y_TRUE!$K$1),1,0)</f>
        <v>0</v>
      </c>
      <c r="CO139">
        <f>IF(AND(P2_y!CO139&gt;=P2_y_TRUE!$J$1,P2_y!CO139&lt;=P2_y_TRUE!$K$1),1,0)</f>
        <v>0</v>
      </c>
      <c r="CP139">
        <f>IF(AND(P2_y!CP139&gt;=P2_y_TRUE!$J$1,P2_y!CP139&lt;=P2_y_TRUE!$K$1),1,0)</f>
        <v>0</v>
      </c>
      <c r="CQ139">
        <f>IF(AND(P2_y!CQ139&gt;=P2_y_TRUE!$J$1,P2_y!CQ139&lt;=P2_y_TRUE!$K$1),1,0)</f>
        <v>0</v>
      </c>
      <c r="CR139">
        <f>IF(AND(P2_y!CR139&gt;=P2_y_TRUE!$J$1,P2_y!CR139&lt;=P2_y_TRUE!$K$1),1,0)</f>
        <v>0</v>
      </c>
      <c r="CS139">
        <f>IF(AND(P2_y!CS139&gt;=P2_y_TRUE!$J$1,P2_y!CS139&lt;=P2_y_TRUE!$K$1),1,0)</f>
        <v>0</v>
      </c>
      <c r="CT139">
        <f>IF(AND(P2_y!CT139&gt;=P2_y_TRUE!$J$1,P2_y!CT139&lt;=P2_y_TRUE!$K$1),1,0)</f>
        <v>0</v>
      </c>
      <c r="CU139">
        <f>IF(AND(P2_y!CU139&gt;=P2_y_TRUE!$J$1,P2_y!CU139&lt;=P2_y_TRUE!$K$1),1,0)</f>
        <v>0</v>
      </c>
      <c r="CV139">
        <f>IF(AND(P2_y!CV139&gt;=P2_y_TRUE!$J$1,P2_y!CV139&lt;=P2_y_TRUE!$K$1),1,0)</f>
        <v>0</v>
      </c>
      <c r="CW139">
        <f>IF(AND(P2_y!CW139&gt;=P2_y_TRUE!$J$1,P2_y!CW139&lt;=P2_y_TRUE!$K$1),1,0)</f>
        <v>0</v>
      </c>
      <c r="CX139">
        <f>IF(AND(P2_y!CX139&gt;=P2_y_TRUE!$J$1,P2_y!CX139&lt;=P2_y_TRUE!$K$1),1,0)</f>
        <v>0</v>
      </c>
      <c r="CY139">
        <f>IF(AND(P2_y!CY139&gt;=P2_y_TRUE!$J$1,P2_y!CY139&lt;=P2_y_TRUE!$K$1),1,0)</f>
        <v>0</v>
      </c>
      <c r="CZ139">
        <f>IF(AND(P2_y!CZ139&gt;=P2_y_TRUE!$J$1,P2_y!CZ139&lt;=P2_y_TRUE!$K$1),1,0)</f>
        <v>0</v>
      </c>
      <c r="DA139">
        <f>IF(AND(P2_y!DA139&gt;=P2_y_TRUE!$J$1,P2_y!DA139&lt;=P2_y_TRUE!$K$1),1,0)</f>
        <v>0</v>
      </c>
      <c r="DB139">
        <f>IF(AND(P2_y!DB139&gt;=P2_y_TRUE!$J$1,P2_y!DB139&lt;=P2_y_TRUE!$K$1),1,0)</f>
        <v>0</v>
      </c>
      <c r="DC139">
        <f>IF(AND(P2_y!DC139&gt;=P2_y_TRUE!$J$1,P2_y!DC139&lt;=P2_y_TRUE!$K$1),1,0)</f>
        <v>0</v>
      </c>
      <c r="DD139">
        <f>IF(AND(P2_y!DD139&gt;=P2_y_TRUE!$J$1,P2_y!DD139&lt;=P2_y_TRUE!$K$1),1,0)</f>
        <v>0</v>
      </c>
      <c r="DE139">
        <f>IF(AND(P2_y!DE139&gt;=P2_y_TRUE!$J$1,P2_y!DE139&lt;=P2_y_TRUE!$K$1),1,0)</f>
        <v>0</v>
      </c>
      <c r="DF139">
        <f>IF(AND(P2_y!DF139&gt;=P2_y_TRUE!$J$1,P2_y!DF139&lt;=P2_y_TRUE!$K$1),1,0)</f>
        <v>0</v>
      </c>
      <c r="DG139">
        <f>IF(AND(P2_y!DG139&gt;=P2_y_TRUE!$J$1,P2_y!DG139&lt;=P2_y_TRUE!$K$1),1,0)</f>
        <v>0</v>
      </c>
      <c r="DH139">
        <f>IF(AND(P2_y!DH139&gt;=P2_y_TRUE!$J$1,P2_y!DH139&lt;=P2_y_TRUE!$K$1),1,0)</f>
        <v>0</v>
      </c>
      <c r="DI139">
        <f>IF(AND(P2_y!DI139&gt;=P2_y_TRUE!$J$1,P2_y!DI139&lt;=P2_y_TRUE!$K$1),1,0)</f>
        <v>0</v>
      </c>
      <c r="DJ139">
        <f>IF(AND(P2_y!DJ139&gt;=P2_y_TRUE!$J$1,P2_y!DJ139&lt;=P2_y_TRUE!$K$1),1,0)</f>
        <v>0</v>
      </c>
      <c r="DK139">
        <f>IF(AND(P2_y!DK139&gt;=P2_y_TRUE!$J$1,P2_y!DK139&lt;=P2_y_TRUE!$K$1),1,0)</f>
        <v>0</v>
      </c>
      <c r="DL139">
        <f>IF(AND(P2_y!DL139&gt;=P2_y_TRUE!$J$1,P2_y!DL139&lt;=P2_y_TRUE!$K$1),1,0)</f>
        <v>0</v>
      </c>
      <c r="DM139">
        <f>IF(AND(P2_y!DM139&gt;=P2_y_TRUE!$J$1,P2_y!DM139&lt;=P2_y_TRUE!$K$1),1,0)</f>
        <v>0</v>
      </c>
      <c r="DN139">
        <f>IF(AND(P2_y!DN139&gt;=P2_y_TRUE!$J$1,P2_y!DN139&lt;=P2_y_TRUE!$K$1),1,0)</f>
        <v>0</v>
      </c>
      <c r="DO139">
        <f>IF(AND(P2_y!DO139&gt;=P2_y_TRUE!$J$1,P2_y!DO139&lt;=P2_y_TRUE!$K$1),1,0)</f>
        <v>0</v>
      </c>
      <c r="DP139">
        <f>IF(AND(P2_y!DP139&gt;=P2_y_TRUE!$J$1,P2_y!DP139&lt;=P2_y_TRUE!$K$1),1,0)</f>
        <v>0</v>
      </c>
      <c r="DQ139">
        <f>IF(AND(P2_y!DQ139&gt;=P2_y_TRUE!$J$1,P2_y!DQ139&lt;=P2_y_TRUE!$K$1),1,0)</f>
        <v>0</v>
      </c>
      <c r="DR139">
        <f>IF(AND(P2_y!DR139&gt;=P2_y_TRUE!$J$1,P2_y!DR139&lt;=P2_y_TRUE!$K$1),1,0)</f>
        <v>0</v>
      </c>
      <c r="DS139">
        <f>IF(AND(P2_y!DS139&gt;=P2_y_TRUE!$J$1,P2_y!DS139&lt;=P2_y_TRUE!$K$1),1,0)</f>
        <v>0</v>
      </c>
      <c r="DT139">
        <f>IF(AND(P2_y!DT139&gt;=P2_y_TRUE!$J$1,P2_y!DT139&lt;=P2_y_TRUE!$K$1),1,0)</f>
        <v>0</v>
      </c>
      <c r="DU139">
        <f>IF(AND(P2_y!DU139&gt;=P2_y_TRUE!$J$1,P2_y!DU139&lt;=P2_y_TRUE!$K$1),1,0)</f>
        <v>0</v>
      </c>
      <c r="DV139">
        <f>IF(AND(P2_y!DV139&gt;=P2_y_TRUE!$J$1,P2_y!DV139&lt;=P2_y_TRUE!$K$1),1,0)</f>
        <v>0</v>
      </c>
      <c r="DW139">
        <f>IF(AND(P2_y!DW139&gt;=P2_y_TRUE!$J$1,P2_y!DW139&lt;=P2_y_TRUE!$K$1),1,0)</f>
        <v>0</v>
      </c>
      <c r="DX139">
        <f>IF(AND(P2_y!DX139&gt;=P2_y_TRUE!$J$1,P2_y!DX139&lt;=P2_y_TRUE!$K$1),1,0)</f>
        <v>0</v>
      </c>
      <c r="DY139">
        <f>IF(AND(P2_y!DY139&gt;=P2_y_TRUE!$J$1,P2_y!DY139&lt;=P2_y_TRUE!$K$1),1,0)</f>
        <v>0</v>
      </c>
      <c r="DZ139">
        <f>IF(AND(P2_y!DZ139&gt;=P2_y_TRUE!$J$1,P2_y!DZ139&lt;=P2_y_TRUE!$K$1),1,0)</f>
        <v>0</v>
      </c>
      <c r="EA139">
        <f>IF(AND(P2_y!EA139&gt;=P2_y_TRUE!$J$1,P2_y!EA139&lt;=P2_y_TRUE!$K$1),1,0)</f>
        <v>0</v>
      </c>
      <c r="EB139">
        <f>IF(AND(P2_y!EB139&gt;=P2_y_TRUE!$J$1,P2_y!EB139&lt;=P2_y_TRUE!$K$1),1,0)</f>
        <v>0</v>
      </c>
      <c r="EC139">
        <f>IF(AND(P2_y!EC139&gt;=P2_y_TRUE!$J$1,P2_y!EC139&lt;=P2_y_TRUE!$K$1),1,0)</f>
        <v>0</v>
      </c>
      <c r="ED139">
        <f>IF(AND(P2_y!ED139&gt;=P2_y_TRUE!$J$1,P2_y!ED139&lt;=P2_y_TRUE!$K$1),1,0)</f>
        <v>0</v>
      </c>
      <c r="EE139">
        <f>IF(AND(P2_y!EE139&gt;=P2_y_TRUE!$J$1,P2_y!EE139&lt;=P2_y_TRUE!$K$1),1,0)</f>
        <v>0</v>
      </c>
      <c r="EF139">
        <f>IF(AND(P2_y!EF139&gt;=P2_y_TRUE!$J$1,P2_y!EF139&lt;=P2_y_TRUE!$K$1),1,0)</f>
        <v>0</v>
      </c>
      <c r="EG139">
        <f>IF(AND(P2_y!EG139&gt;=P2_y_TRUE!$J$1,P2_y!EG139&lt;=P2_y_TRUE!$K$1),1,0)</f>
        <v>0</v>
      </c>
      <c r="EH139">
        <f>IF(AND(P2_y!EH139&gt;=P2_y_TRUE!$J$1,P2_y!EH139&lt;=P2_y_TRUE!$K$1),1,0)</f>
        <v>0</v>
      </c>
      <c r="EI139">
        <f>IF(AND(P2_y!EI139&gt;=P2_y_TRUE!$J$1,P2_y!EI139&lt;=P2_y_TRUE!$K$1),1,0)</f>
        <v>0</v>
      </c>
      <c r="EJ139">
        <f>IF(AND(P2_y!EJ139&gt;=P2_y_TRUE!$J$1,P2_y!EJ139&lt;=P2_y_TRUE!$K$1),1,0)</f>
        <v>0</v>
      </c>
      <c r="EK139">
        <f>IF(AND(P2_y!EK139&gt;=P2_y_TRUE!$J$1,P2_y!EK139&lt;=P2_y_TRUE!$K$1),1,0)</f>
        <v>0</v>
      </c>
      <c r="EL139">
        <f>IF(AND(P2_y!EL139&gt;=P2_y_TRUE!$J$1,P2_y!EL139&lt;=P2_y_TRUE!$K$1),1,0)</f>
        <v>0</v>
      </c>
      <c r="EM139">
        <f>IF(AND(P2_y!EM139&gt;=P2_y_TRUE!$J$1,P2_y!EM139&lt;=P2_y_TRUE!$K$1),1,0)</f>
        <v>0</v>
      </c>
      <c r="EN139">
        <f>IF(AND(P2_y!EN139&gt;=P2_y_TRUE!$J$1,P2_y!EN139&lt;=P2_y_TRUE!$K$1),1,0)</f>
        <v>0</v>
      </c>
      <c r="EO139">
        <f>IF(AND(P2_y!EO139&gt;=P2_y_TRUE!$J$1,P2_y!EO139&lt;=P2_y_TRUE!$K$1),1,0)</f>
        <v>0</v>
      </c>
      <c r="EP139">
        <f>IF(AND(P2_y!EP139&gt;=P2_y_TRUE!$J$1,P2_y!EP139&lt;=P2_y_TRUE!$K$1),1,0)</f>
        <v>0</v>
      </c>
      <c r="EQ139">
        <f>IF(AND(P2_y!EQ139&gt;=P2_y_TRUE!$J$1,P2_y!EQ139&lt;=P2_y_TRUE!$K$1),1,0)</f>
        <v>0</v>
      </c>
      <c r="ER139">
        <f>IF(AND(P2_y!ER139&gt;=P2_y_TRUE!$J$1,P2_y!ER139&lt;=P2_y_TRUE!$K$1),1,0)</f>
        <v>0</v>
      </c>
      <c r="ES139">
        <f>IF(AND(P2_y!ES139&gt;=P2_y_TRUE!$J$1,P2_y!ES139&lt;=P2_y_TRUE!$K$1),1,0)</f>
        <v>0</v>
      </c>
      <c r="ET139">
        <f>IF(AND(P2_y!ET139&gt;=P2_y_TRUE!$J$1,P2_y!ET139&lt;=P2_y_TRUE!$K$1),1,0)</f>
        <v>0</v>
      </c>
      <c r="EU139">
        <f>IF(AND(P2_y!EU139&gt;=P2_y_TRUE!$J$1,P2_y!EU139&lt;=P2_y_TRUE!$K$1),1,0)</f>
        <v>0</v>
      </c>
      <c r="EV139">
        <f>IF(AND(P2_y!EV139&gt;=P2_y_TRUE!$J$1,P2_y!EV139&lt;=P2_y_TRUE!$K$1),1,0)</f>
        <v>0</v>
      </c>
      <c r="EW139">
        <f>IF(AND(P2_y!EW139&gt;=P2_y_TRUE!$J$1,P2_y!EW139&lt;=P2_y_TRUE!$K$1),1,0)</f>
        <v>0</v>
      </c>
      <c r="EX139">
        <f>IF(AND(P2_y!EX139&gt;=P2_y_TRUE!$J$1,P2_y!EX139&lt;=P2_y_TRUE!$K$1),1,0)</f>
        <v>0</v>
      </c>
      <c r="EY139">
        <f>IF(AND(P2_y!EY139&gt;=P2_y_TRUE!$J$1,P2_y!EY139&lt;=P2_y_TRUE!$K$1),1,0)</f>
        <v>0</v>
      </c>
      <c r="EZ139">
        <f>IF(AND(P2_y!EZ139&gt;=P2_y_TRUE!$J$1,P2_y!EZ139&lt;=P2_y_TRUE!$K$1),1,0)</f>
        <v>0</v>
      </c>
      <c r="FA139">
        <f>IF(AND(P2_y!FA139&gt;=P2_y_TRUE!$J$1,P2_y!FA139&lt;=P2_y_TRUE!$K$1),1,0)</f>
        <v>0</v>
      </c>
      <c r="FB139">
        <f>IF(AND(P2_y!FB139&gt;=P2_y_TRUE!$J$1,P2_y!FB139&lt;=P2_y_TRUE!$K$1),1,0)</f>
        <v>0</v>
      </c>
      <c r="FC139">
        <f>IF(AND(P2_y!FC139&gt;=P2_y_TRUE!$J$1,P2_y!FC139&lt;=P2_y_TRUE!$K$1),1,0)</f>
        <v>0</v>
      </c>
      <c r="FD139">
        <f>IF(AND(P2_y!FD139&gt;=P2_y_TRUE!$J$1,P2_y!FD139&lt;=P2_y_TRUE!$K$1),1,0)</f>
        <v>0</v>
      </c>
      <c r="FE139">
        <f>IF(AND(P2_y!FE139&gt;=P2_y_TRUE!$J$1,P2_y!FE139&lt;=P2_y_TRUE!$K$1),1,0)</f>
        <v>0</v>
      </c>
      <c r="FF139">
        <f>IF(AND(P2_y!FF139&gt;=P2_y_TRUE!$J$1,P2_y!FF139&lt;=P2_y_TRUE!$K$1),1,0)</f>
        <v>0</v>
      </c>
      <c r="FG139">
        <f>IF(AND(P2_y!FG139&gt;=P2_y_TRUE!$J$1,P2_y!FG139&lt;=P2_y_TRUE!$K$1),1,0)</f>
        <v>0</v>
      </c>
      <c r="FH139">
        <f>IF(AND(P2_y!FH139&gt;=P2_y_TRUE!$J$1,P2_y!FH139&lt;=P2_y_TRUE!$K$1),1,0)</f>
        <v>0</v>
      </c>
      <c r="FI139">
        <f>IF(AND(P2_y!FI139&gt;=P2_y_TRUE!$J$1,P2_y!FI139&lt;=P2_y_TRUE!$K$1),1,0)</f>
        <v>0</v>
      </c>
      <c r="FJ139">
        <f>IF(AND(P2_y!FJ139&gt;=P2_y_TRUE!$J$1,P2_y!FJ139&lt;=P2_y_TRUE!$K$1),1,0)</f>
        <v>0</v>
      </c>
      <c r="FK139">
        <f>IF(AND(P2_y!FK139&gt;=P2_y_TRUE!$J$1,P2_y!FK139&lt;=P2_y_TRUE!$K$1),1,0)</f>
        <v>0</v>
      </c>
      <c r="FL139">
        <f>IF(AND(P2_y!FL139&gt;=P2_y_TRUE!$J$1,P2_y!FL139&lt;=P2_y_TRUE!$K$1),1,0)</f>
        <v>0</v>
      </c>
      <c r="FM139">
        <f>IF(AND(P2_y!FM139&gt;=P2_y_TRUE!$J$1,P2_y!FM139&lt;=P2_y_TRUE!$K$1),1,0)</f>
        <v>0</v>
      </c>
      <c r="FN139">
        <f>IF(AND(P2_y!FN139&gt;=P2_y_TRUE!$J$1,P2_y!FN139&lt;=P2_y_TRUE!$K$1),1,0)</f>
        <v>0</v>
      </c>
      <c r="FO139">
        <f>IF(AND(P2_y!FO139&gt;=P2_y_TRUE!$J$1,P2_y!FO139&lt;=P2_y_TRUE!$K$1),1,0)</f>
        <v>0</v>
      </c>
      <c r="FP139">
        <f>IF(AND(P2_y!FP139&gt;=P2_y_TRUE!$J$1,P2_y!FP139&lt;=P2_y_TRUE!$K$1),1,0)</f>
        <v>0</v>
      </c>
      <c r="FQ139">
        <f>IF(AND(P2_y!FQ139&gt;=P2_y_TRUE!$J$1,P2_y!FQ139&lt;=P2_y_TRUE!$K$1),1,0)</f>
        <v>0</v>
      </c>
      <c r="FR139">
        <f>IF(AND(P2_y!FR139&gt;=P2_y_TRUE!$J$1,P2_y!FR139&lt;=P2_y_TRUE!$K$1),1,0)</f>
        <v>0</v>
      </c>
      <c r="FS139">
        <f>IF(AND(P2_y!FS139&gt;=P2_y_TRUE!$J$1,P2_y!FS139&lt;=P2_y_TRUE!$K$1),1,0)</f>
        <v>0</v>
      </c>
      <c r="FT139">
        <f>IF(AND(P2_y!FT139&gt;=P2_y_TRUE!$J$1,P2_y!FT139&lt;=P2_y_TRUE!$K$1),1,0)</f>
        <v>0</v>
      </c>
      <c r="FU139">
        <f>IF(AND(P2_y!FU139&gt;=P2_y_TRUE!$J$1,P2_y!FU139&lt;=P2_y_TRUE!$K$1),1,0)</f>
        <v>0</v>
      </c>
      <c r="FV139">
        <f>IF(AND(P2_y!FV139&gt;=P2_y_TRUE!$J$1,P2_y!FV139&lt;=P2_y_TRUE!$K$1),1,0)</f>
        <v>0</v>
      </c>
      <c r="FW139">
        <f>IF(AND(P2_y!FW139&gt;=P2_y_TRUE!$J$1,P2_y!FW139&lt;=P2_y_TRUE!$K$1),1,0)</f>
        <v>0</v>
      </c>
      <c r="FX139">
        <f>IF(AND(P2_y!FX139&gt;=P2_y_TRUE!$J$1,P2_y!FX139&lt;=P2_y_TRUE!$K$1),1,0)</f>
        <v>0</v>
      </c>
      <c r="FY139">
        <f>IF(AND(P2_y!FY139&gt;=P2_y_TRUE!$J$1,P2_y!FY139&lt;=P2_y_TRUE!$K$1),1,0)</f>
        <v>0</v>
      </c>
      <c r="FZ139">
        <f>IF(AND(P2_y!FZ139&gt;=P2_y_TRUE!$J$1,P2_y!FZ139&lt;=P2_y_TRUE!$K$1),1,0)</f>
        <v>0</v>
      </c>
      <c r="GA139">
        <f>IF(AND(P2_y!GA139&gt;=P2_y_TRUE!$J$1,P2_y!GA139&lt;=P2_y_TRUE!$K$1),1,0)</f>
        <v>0</v>
      </c>
      <c r="GB139">
        <f>IF(AND(P2_y!GB139&gt;=P2_y_TRUE!$J$1,P2_y!GB139&lt;=P2_y_TRUE!$K$1),1,0)</f>
        <v>0</v>
      </c>
      <c r="GC139">
        <f>IF(AND(P2_y!GC139&gt;=P2_y_TRUE!$J$1,P2_y!GC139&lt;=P2_y_TRUE!$K$1),1,0)</f>
        <v>0</v>
      </c>
      <c r="GD139">
        <f>IF(AND(P2_y!GD139&gt;=P2_y_TRUE!$J$1,P2_y!GD139&lt;=P2_y_TRUE!$K$1),1,0)</f>
        <v>0</v>
      </c>
      <c r="GE139">
        <f>IF(AND(P2_y!GE139&gt;=P2_y_TRUE!$J$1,P2_y!GE139&lt;=P2_y_TRUE!$K$1),1,0)</f>
        <v>0</v>
      </c>
      <c r="GF139">
        <f>IF(AND(P2_y!GF139&gt;=P2_y_TRUE!$J$1,P2_y!GF139&lt;=P2_y_TRUE!$K$1),1,0)</f>
        <v>0</v>
      </c>
      <c r="GG139">
        <f>IF(AND(P2_y!GG139&gt;=P2_y_TRUE!$J$1,P2_y!GG139&lt;=P2_y_TRUE!$K$1),1,0)</f>
        <v>0</v>
      </c>
      <c r="GH139">
        <f>IF(AND(P2_y!GH139&gt;=P2_y_TRUE!$J$1,P2_y!GH139&lt;=P2_y_TRUE!$K$1),1,0)</f>
        <v>0</v>
      </c>
      <c r="GI139">
        <f>IF(AND(P2_y!GI139&gt;=P2_y_TRUE!$J$1,P2_y!GI139&lt;=P2_y_TRUE!$K$1),1,0)</f>
        <v>0</v>
      </c>
      <c r="GJ139">
        <f>IF(AND(P2_y!GJ139&gt;=P2_y_TRUE!$J$1,P2_y!GJ139&lt;=P2_y_TRUE!$K$1),1,0)</f>
        <v>0</v>
      </c>
      <c r="GK139">
        <f>IF(AND(P2_y!GK139&gt;=P2_y_TRUE!$J$1,P2_y!GK139&lt;=P2_y_TRUE!$K$1),1,0)</f>
        <v>0</v>
      </c>
      <c r="GL139">
        <f>IF(AND(P2_y!GL139&gt;=P2_y_TRUE!$J$1,P2_y!GL139&lt;=P2_y_TRUE!$K$1),1,0)</f>
        <v>0</v>
      </c>
      <c r="GM139">
        <f>IF(AND(P2_y!GM139&gt;=P2_y_TRUE!$J$1,P2_y!GM139&lt;=P2_y_TRUE!$K$1),1,0)</f>
        <v>0</v>
      </c>
      <c r="GN139">
        <f>IF(AND(P2_y!GN139&gt;=P2_y_TRUE!$J$1,P2_y!GN139&lt;=P2_y_TRUE!$K$1),1,0)</f>
        <v>0</v>
      </c>
      <c r="GO139">
        <f>IF(AND(P2_y!GO139&gt;=P2_y_TRUE!$J$1,P2_y!GO139&lt;=P2_y_TRUE!$K$1),1,0)</f>
        <v>0</v>
      </c>
      <c r="GP139">
        <f>IF(AND(P2_y!GP139&gt;=P2_y_TRUE!$J$1,P2_y!GP139&lt;=P2_y_TRUE!$K$1),1,0)</f>
        <v>0</v>
      </c>
      <c r="GQ139">
        <f>IF(AND(P2_y!GQ139&gt;=P2_y_TRUE!$J$1,P2_y!GQ139&lt;=P2_y_TRUE!$K$1),1,0)</f>
        <v>0</v>
      </c>
      <c r="GR139">
        <f>IF(AND(P2_y!GR139&gt;=P2_y_TRUE!$J$1,P2_y!GR139&lt;=P2_y_TRUE!$K$1),1,0)</f>
        <v>0</v>
      </c>
      <c r="GS139">
        <f>IF(AND(P2_y!GS139&gt;=P2_y_TRUE!$J$1,P2_y!GS139&lt;=P2_y_TRUE!$K$1),1,0)</f>
        <v>0</v>
      </c>
      <c r="GT139">
        <f>IF(AND(P2_y!GT139&gt;=P2_y_TRUE!$J$1,P2_y!GT139&lt;=P2_y_TRUE!$K$1),1,0)</f>
        <v>0</v>
      </c>
      <c r="GU139">
        <f>IF(AND(P2_y!GU139&gt;=P2_y_TRUE!$J$1,P2_y!GU139&lt;=P2_y_TRUE!$K$1),1,0)</f>
        <v>0</v>
      </c>
      <c r="GV139">
        <f>IF(AND(P2_y!GV139&gt;=P2_y_TRUE!$J$1,P2_y!GV139&lt;=P2_y_TRUE!$K$1),1,0)</f>
        <v>0</v>
      </c>
      <c r="GW139">
        <f>IF(AND(P2_y!GW139&gt;=P2_y_TRUE!$J$1,P2_y!GW139&lt;=P2_y_TRUE!$K$1),1,0)</f>
        <v>0</v>
      </c>
      <c r="GX139">
        <f>IF(AND(P2_y!GX139&gt;=P2_y_TRUE!$J$1,P2_y!GX139&lt;=P2_y_TRUE!$K$1),1,0)</f>
        <v>0</v>
      </c>
      <c r="GY139">
        <f>IF(AND(P2_y!GY139&gt;=P2_y_TRUE!$J$1,P2_y!GY139&lt;=P2_y_TRUE!$K$1),1,0)</f>
        <v>0</v>
      </c>
      <c r="GZ139">
        <f>IF(AND(P2_y!GZ139&gt;=P2_y_TRUE!$J$1,P2_y!GZ139&lt;=P2_y_TRUE!$K$1),1,0)</f>
        <v>0</v>
      </c>
      <c r="HA139">
        <f>IF(AND(P2_y!HA139&gt;=P2_y_TRUE!$J$1,P2_y!HA139&lt;=P2_y_TRUE!$K$1),1,0)</f>
        <v>0</v>
      </c>
      <c r="HB139">
        <f>IF(AND(P2_y!HB139&gt;=P2_y_TRUE!$J$1,P2_y!HB139&lt;=P2_y_TRUE!$K$1),1,0)</f>
        <v>0</v>
      </c>
      <c r="HC139">
        <f>IF(AND(P2_y!HC139&gt;=P2_y_TRUE!$J$1,P2_y!HC139&lt;=P2_y_TRUE!$K$1),1,0)</f>
        <v>0</v>
      </c>
      <c r="HD139">
        <f>IF(AND(P2_y!HD139&gt;=P2_y_TRUE!$J$1,P2_y!HD139&lt;=P2_y_TRUE!$K$1),1,0)</f>
        <v>0</v>
      </c>
      <c r="HE139">
        <f>IF(AND(P2_y!HE139&gt;=P2_y_TRUE!$J$1,P2_y!HE139&lt;=P2_y_TRUE!$K$1),1,0)</f>
        <v>0</v>
      </c>
      <c r="HF139">
        <f>IF(AND(P2_y!HF139&gt;=P2_y_TRUE!$J$1,P2_y!HF139&lt;=P2_y_TRUE!$K$1),1,0)</f>
        <v>0</v>
      </c>
      <c r="HG139">
        <f>IF(AND(P2_y!HG139&gt;=P2_y_TRUE!$J$1,P2_y!HG139&lt;=P2_y_TRUE!$K$1),1,0)</f>
        <v>0</v>
      </c>
      <c r="HH139">
        <f>IF(AND(P2_y!HH139&gt;=P2_y_TRUE!$J$1,P2_y!HH139&lt;=P2_y_TRUE!$K$1),1,0)</f>
        <v>0</v>
      </c>
      <c r="HI139">
        <f>IF(AND(P2_y!HI139&gt;=P2_y_TRUE!$J$1,P2_y!HI139&lt;=P2_y_TRUE!$K$1),1,0)</f>
        <v>0</v>
      </c>
      <c r="HJ139">
        <f>IF(AND(P2_y!HJ139&gt;=P2_y_TRUE!$J$1,P2_y!HJ139&lt;=P2_y_TRUE!$K$1),1,0)</f>
        <v>0</v>
      </c>
      <c r="HK139">
        <f>IF(AND(P2_y!HK139&gt;=P2_y_TRUE!$J$1,P2_y!HK139&lt;=P2_y_TRUE!$K$1),1,0)</f>
        <v>0</v>
      </c>
      <c r="HL139">
        <f>IF(AND(P2_y!HL139&gt;=P2_y_TRUE!$J$1,P2_y!HL139&lt;=P2_y_TRUE!$K$1),1,0)</f>
        <v>0</v>
      </c>
      <c r="HM139">
        <f>IF(AND(P2_y!HM139&gt;=P2_y_TRUE!$J$1,P2_y!HM139&lt;=P2_y_TRUE!$K$1),1,0)</f>
        <v>0</v>
      </c>
      <c r="HN139">
        <f>IF(AND(P2_y!HN139&gt;=P2_y_TRUE!$J$1,P2_y!HN139&lt;=P2_y_TRUE!$K$1),1,0)</f>
        <v>0</v>
      </c>
      <c r="HO139">
        <f>IF(AND(P2_y!HO139&gt;=P2_y_TRUE!$J$1,P2_y!HO139&lt;=P2_y_TRUE!$K$1),1,0)</f>
        <v>0</v>
      </c>
      <c r="HP139">
        <f>IF(AND(P2_y!HP139&gt;=P2_y_TRUE!$J$1,P2_y!HP139&lt;=P2_y_TRUE!$K$1),1,0)</f>
        <v>0</v>
      </c>
      <c r="HQ139">
        <f>IF(AND(P2_y!HQ139&gt;=P2_y_TRUE!$J$1,P2_y!HQ139&lt;=P2_y_TRUE!$K$1),1,0)</f>
        <v>0</v>
      </c>
      <c r="HR139">
        <f>IF(AND(P2_y!HR139&gt;=P2_y_TRUE!$J$1,P2_y!HR139&lt;=P2_y_TRUE!$K$1),1,0)</f>
        <v>0</v>
      </c>
      <c r="HS139">
        <f>IF(AND(P2_y!HS139&gt;=P2_y_TRUE!$J$1,P2_y!HS139&lt;=P2_y_TRUE!$K$1),1,0)</f>
        <v>0</v>
      </c>
      <c r="HT139">
        <f>IF(AND(P2_y!HT139&gt;=P2_y_TRUE!$J$1,P2_y!HT139&lt;=P2_y_TRUE!$K$1),1,0)</f>
        <v>0</v>
      </c>
      <c r="HU139">
        <f>IF(AND(P2_y!HU139&gt;=P2_y_TRUE!$J$1,P2_y!HU139&lt;=P2_y_TRUE!$K$1),1,0)</f>
        <v>0</v>
      </c>
      <c r="HV139">
        <f>IF(AND(P2_y!HV139&gt;=P2_y_TRUE!$J$1,P2_y!HV139&lt;=P2_y_TRUE!$K$1),1,0)</f>
        <v>0</v>
      </c>
      <c r="HW139">
        <f>IF(AND(P2_y!HW139&gt;=P2_y_TRUE!$J$1,P2_y!HW139&lt;=P2_y_TRUE!$K$1),1,0)</f>
        <v>0</v>
      </c>
      <c r="HX139">
        <f>IF(AND(P2_y!HX139&gt;=P2_y_TRUE!$J$1,P2_y!HX139&lt;=P2_y_TRUE!$K$1),1,0)</f>
        <v>0</v>
      </c>
      <c r="HY139">
        <f>IF(AND(P2_y!HY139&gt;=P2_y_TRUE!$J$1,P2_y!HY139&lt;=P2_y_TRUE!$K$1),1,0)</f>
        <v>0</v>
      </c>
      <c r="HZ139">
        <f>IF(AND(P2_y!HZ139&gt;=P2_y_TRUE!$J$1,P2_y!HZ139&lt;=P2_y_TRUE!$K$1),1,0)</f>
        <v>0</v>
      </c>
      <c r="IA139">
        <f>IF(AND(P2_y!IA139&gt;=P2_y_TRUE!$J$1,P2_y!IA139&lt;=P2_y_TRUE!$K$1),1,0)</f>
        <v>0</v>
      </c>
      <c r="IB139">
        <f>IF(AND(P2_y!IB139&gt;=P2_y_TRUE!$J$1,P2_y!IB139&lt;=P2_y_TRUE!$K$1),1,0)</f>
        <v>0</v>
      </c>
      <c r="IC139">
        <f>IF(AND(P2_y!IC139&gt;=P2_y_TRUE!$J$1,P2_y!IC139&lt;=P2_y_TRUE!$K$1),1,0)</f>
        <v>0</v>
      </c>
      <c r="ID139">
        <f>IF(AND(P2_y!ID139&gt;=P2_y_TRUE!$J$1,P2_y!ID139&lt;=P2_y_TRUE!$K$1),1,0)</f>
        <v>0</v>
      </c>
      <c r="IE139">
        <f>IF(AND(P2_y!IE139&gt;=P2_y_TRUE!$J$1,P2_y!IE139&lt;=P2_y_TRUE!$K$1),1,0)</f>
        <v>0</v>
      </c>
      <c r="IF139">
        <f>IF(AND(P2_y!IF139&gt;=P2_y_TRUE!$J$1,P2_y!IF139&lt;=P2_y_TRUE!$K$1),1,0)</f>
        <v>0</v>
      </c>
      <c r="IG139">
        <f>IF(AND(P2_y!IG139&gt;=P2_y_TRUE!$J$1,P2_y!IG139&lt;=P2_y_TRUE!$K$1),1,0)</f>
        <v>0</v>
      </c>
      <c r="IH139">
        <f>IF(AND(P2_y!IH139&gt;=P2_y_TRUE!$J$1,P2_y!IH139&lt;=P2_y_TRUE!$K$1),1,0)</f>
        <v>0</v>
      </c>
      <c r="II139">
        <f>IF(AND(P2_y!II139&gt;=P2_y_TRUE!$J$1,P2_y!II139&lt;=P2_y_TRUE!$K$1),1,0)</f>
        <v>0</v>
      </c>
      <c r="IJ139">
        <f>IF(AND(P2_y!IJ139&gt;=P2_y_TRUE!$J$1,P2_y!IJ139&lt;=P2_y_TRUE!$K$1),1,0)</f>
        <v>0</v>
      </c>
      <c r="IK139">
        <f>IF(AND(P2_y!IK139&gt;=P2_y_TRUE!$J$1,P2_y!IK139&lt;=P2_y_TRUE!$K$1),1,0)</f>
        <v>0</v>
      </c>
      <c r="IL139">
        <f>IF(AND(P2_y!IL139&gt;=P2_y_TRUE!$J$1,P2_y!IL139&lt;=P2_y_TRUE!$K$1),1,0)</f>
        <v>0</v>
      </c>
      <c r="IM139">
        <f>IF(AND(P2_y!IM139&gt;=P2_y_TRUE!$J$1,P2_y!IM139&lt;=P2_y_TRUE!$K$1),1,0)</f>
        <v>0</v>
      </c>
      <c r="IN139">
        <f>IF(AND(P2_y!IN139&gt;=P2_y_TRUE!$J$1,P2_y!IN139&lt;=P2_y_TRUE!$K$1),1,0)</f>
        <v>0</v>
      </c>
      <c r="IO139">
        <f>IF(AND(P2_y!IO139&gt;=P2_y_TRUE!$J$1,P2_y!IO139&lt;=P2_y_TRUE!$K$1),1,0)</f>
        <v>0</v>
      </c>
      <c r="IP139">
        <f>IF(AND(P2_y!IP139&gt;=P2_y_TRUE!$J$1,P2_y!IP139&lt;=P2_y_TRUE!$K$1),1,0)</f>
        <v>0</v>
      </c>
      <c r="IQ139">
        <f>IF(AND(P2_y!IQ139&gt;=P2_y_TRUE!$J$1,P2_y!IQ139&lt;=P2_y_TRUE!$K$1),1,0)</f>
        <v>0</v>
      </c>
      <c r="IR139">
        <f>IF(AND(P2_y!IR139&gt;=P2_y_TRUE!$J$1,P2_y!IR139&lt;=P2_y_TRUE!$K$1),1,0)</f>
        <v>0</v>
      </c>
      <c r="IS139">
        <f>IF(AND(P2_y!IS139&gt;=P2_y_TRUE!$J$1,P2_y!IS139&lt;=P2_y_TRUE!$K$1),1,0)</f>
        <v>0</v>
      </c>
      <c r="IT139">
        <f>IF(AND(P2_y!IT139&gt;=P2_y_TRUE!$J$1,P2_y!IT139&lt;=P2_y_TRUE!$K$1),1,0)</f>
        <v>0</v>
      </c>
      <c r="IU139">
        <f>IF(AND(P2_y!IU139&gt;=P2_y_TRUE!$J$1,P2_y!IU139&lt;=P2_y_TRUE!$K$1),1,0)</f>
        <v>0</v>
      </c>
      <c r="IV139">
        <f>IF(AND(P2_y!IV139&gt;=P2_y_TRUE!$J$1,P2_y!IV139&lt;=P2_y_TRUE!$K$1),1,0)</f>
        <v>0</v>
      </c>
      <c r="IW139">
        <f>IF(AND(P2_y!IW139&gt;=P2_y_TRUE!$J$1,P2_y!IW139&lt;=P2_y_TRUE!$K$1),1,0)</f>
        <v>0</v>
      </c>
      <c r="IX139">
        <f>IF(AND(P2_y!IX139&gt;=P2_y_TRUE!$J$1,P2_y!IX139&lt;=P2_y_TRUE!$K$1),1,0)</f>
        <v>0</v>
      </c>
      <c r="IY139">
        <f>IF(AND(P2_y!IY139&gt;=P2_y_TRUE!$J$1,P2_y!IY139&lt;=P2_y_TRUE!$K$1),1,0)</f>
        <v>0</v>
      </c>
      <c r="IZ139">
        <f>IF(AND(P2_y!IZ139&gt;=P2_y_TRUE!$J$1,P2_y!IZ139&lt;=P2_y_TRUE!$K$1),1,0)</f>
        <v>0</v>
      </c>
      <c r="JA139">
        <f>IF(AND(P2_y!JA139&gt;=P2_y_TRUE!$J$1,P2_y!JA139&lt;=P2_y_TRUE!$K$1),1,0)</f>
        <v>0</v>
      </c>
      <c r="JB139">
        <f>IF(AND(P2_y!JB139&gt;=P2_y_TRUE!$J$1,P2_y!JB139&lt;=P2_y_TRUE!$K$1),1,0)</f>
        <v>0</v>
      </c>
      <c r="JC139">
        <f>IF(AND(P2_y!JC139&gt;=P2_y_TRUE!$J$1,P2_y!JC139&lt;=P2_y_TRUE!$K$1),1,0)</f>
        <v>0</v>
      </c>
      <c r="JD139">
        <f>IF(AND(P2_y!JD139&gt;=P2_y_TRUE!$J$1,P2_y!JD139&lt;=P2_y_TRUE!$K$1),1,0)</f>
        <v>0</v>
      </c>
      <c r="JE139">
        <f>IF(AND(P2_y!JE139&gt;=P2_y_TRUE!$J$1,P2_y!JE139&lt;=P2_y_TRUE!$K$1),1,0)</f>
        <v>0</v>
      </c>
      <c r="JF139">
        <f>IF(AND(P2_y!JF139&gt;=P2_y_TRUE!$J$1,P2_y!JF139&lt;=P2_y_TRUE!$K$1),1,0)</f>
        <v>0</v>
      </c>
      <c r="JG139">
        <f>IF(AND(P2_y!JG139&gt;=P2_y_TRUE!$J$1,P2_y!JG139&lt;=P2_y_TRUE!$K$1),1,0)</f>
        <v>0</v>
      </c>
      <c r="JH139">
        <f>IF(AND(P2_y!JH139&gt;=P2_y_TRUE!$J$1,P2_y!JH139&lt;=P2_y_TRUE!$K$1),1,0)</f>
        <v>0</v>
      </c>
      <c r="JI139">
        <f>IF(AND(P2_y!JI139&gt;=P2_y_TRUE!$J$1,P2_y!JI139&lt;=P2_y_TRUE!$K$1),1,0)</f>
        <v>0</v>
      </c>
      <c r="JJ139">
        <f>IF(AND(P2_y!JJ139&gt;=P2_y_TRUE!$J$1,P2_y!JJ139&lt;=P2_y_TRUE!$K$1),1,0)</f>
        <v>0</v>
      </c>
      <c r="JK139">
        <f>IF(AND(P2_y!JK139&gt;=P2_y_TRUE!$J$1,P2_y!JK139&lt;=P2_y_TRUE!$K$1),1,0)</f>
        <v>0</v>
      </c>
      <c r="JL139">
        <f>IF(AND(P2_y!JL139&gt;=P2_y_TRUE!$J$1,P2_y!JL139&lt;=P2_y_TRUE!$K$1),1,0)</f>
        <v>0</v>
      </c>
      <c r="JM139">
        <f>IF(AND(P2_y!JM139&gt;=P2_y_TRUE!$J$1,P2_y!JM139&lt;=P2_y_TRUE!$K$1),1,0)</f>
        <v>0</v>
      </c>
      <c r="JN139">
        <f>IF(AND(P2_y!JN139&gt;=P2_y_TRUE!$J$1,P2_y!JN139&lt;=P2_y_TRUE!$K$1),1,0)</f>
        <v>0</v>
      </c>
      <c r="JO139">
        <f>IF(AND(P2_y!JO139&gt;=P2_y_TRUE!$J$1,P2_y!JO139&lt;=P2_y_TRUE!$K$1),1,0)</f>
        <v>0</v>
      </c>
      <c r="JP139">
        <f>IF(AND(P2_y!JP139&gt;=P2_y_TRUE!$J$1,P2_y!JP139&lt;=P2_y_TRUE!$K$1),1,0)</f>
        <v>0</v>
      </c>
      <c r="JQ139">
        <f>IF(AND(P2_y!JQ139&gt;=P2_y_TRUE!$J$1,P2_y!JQ139&lt;=P2_y_TRUE!$K$1),1,0)</f>
        <v>0</v>
      </c>
      <c r="JR139">
        <f>IF(AND(P2_y!JR139&gt;=P2_y_TRUE!$J$1,P2_y!JR139&lt;=P2_y_TRUE!$K$1),1,0)</f>
        <v>0</v>
      </c>
      <c r="JS139">
        <f>IF(AND(P2_y!JS139&gt;=P2_y_TRUE!$J$1,P2_y!JS139&lt;=P2_y_TRUE!$K$1),1,0)</f>
        <v>0</v>
      </c>
      <c r="JT139">
        <f>IF(AND(P2_y!JT139&gt;=P2_y_TRUE!$J$1,P2_y!JT139&lt;=P2_y_TRUE!$K$1),1,0)</f>
        <v>0</v>
      </c>
      <c r="JU139">
        <f>IF(AND(P2_y!JU139&gt;=P2_y_TRUE!$J$1,P2_y!JU139&lt;=P2_y_TRUE!$K$1),1,0)</f>
        <v>0</v>
      </c>
      <c r="JV139">
        <f>IF(AND(P2_y!JV139&gt;=P2_y_TRUE!$J$1,P2_y!JV139&lt;=P2_y_TRUE!$K$1),1,0)</f>
        <v>0</v>
      </c>
      <c r="JW139">
        <f>IF(AND(P2_y!JW139&gt;=P2_y_TRUE!$J$1,P2_y!JW139&lt;=P2_y_TRUE!$K$1),1,0)</f>
        <v>0</v>
      </c>
      <c r="JX139">
        <f>IF(AND(P2_y!JX139&gt;=P2_y_TRUE!$J$1,P2_y!JX139&lt;=P2_y_TRUE!$K$1),1,0)</f>
        <v>0</v>
      </c>
      <c r="JY139">
        <f>IF(AND(P2_y!JY139&gt;=P2_y_TRUE!$J$1,P2_y!JY139&lt;=P2_y_TRUE!$K$1),1,0)</f>
        <v>0</v>
      </c>
      <c r="JZ139">
        <f>IF(AND(P2_y!JZ139&gt;=P2_y_TRUE!$J$1,P2_y!JZ139&lt;=P2_y_TRUE!$K$1),1,0)</f>
        <v>0</v>
      </c>
      <c r="KA139">
        <f>IF(AND(P2_y!KA139&gt;=P2_y_TRUE!$J$1,P2_y!KA139&lt;=P2_y_TRUE!$K$1),1,0)</f>
        <v>0</v>
      </c>
      <c r="KB139">
        <f>IF(AND(P2_y!KB139&gt;=P2_y_TRUE!$J$1,P2_y!KB139&lt;=P2_y_TRUE!$K$1),1,0)</f>
        <v>0</v>
      </c>
      <c r="KC139">
        <f>IF(AND(P2_y!KC139&gt;=P2_y_TRUE!$J$1,P2_y!KC139&lt;=P2_y_TRUE!$K$1),1,0)</f>
        <v>0</v>
      </c>
      <c r="KD139">
        <f>IF(AND(P2_y!KD139&gt;=P2_y_TRUE!$J$1,P2_y!KD139&lt;=P2_y_TRUE!$K$1),1,0)</f>
        <v>0</v>
      </c>
      <c r="KE139">
        <f>IF(AND(P2_y!KE139&gt;=P2_y_TRUE!$J$1,P2_y!KE139&lt;=P2_y_TRUE!$K$1),1,0)</f>
        <v>0</v>
      </c>
      <c r="KF139">
        <f>IF(AND(P2_y!KF139&gt;=P2_y_TRUE!$J$1,P2_y!KF139&lt;=P2_y_TRUE!$K$1),1,0)</f>
        <v>0</v>
      </c>
      <c r="KG139">
        <f>IF(AND(P2_y!KG139&gt;=P2_y_TRUE!$J$1,P2_y!KG139&lt;=P2_y_TRUE!$K$1),1,0)</f>
        <v>0</v>
      </c>
      <c r="KH139">
        <f>IF(AND(P2_y!KH139&gt;=P2_y_TRUE!$J$1,P2_y!KH139&lt;=P2_y_TRUE!$K$1),1,0)</f>
        <v>0</v>
      </c>
      <c r="KI139">
        <f>IF(AND(P2_y!KI139&gt;=P2_y_TRUE!$J$1,P2_y!KI139&lt;=P2_y_TRUE!$K$1),1,0)</f>
        <v>0</v>
      </c>
      <c r="KJ139">
        <f>IF(AND(P2_y!KJ139&gt;=P2_y_TRUE!$J$1,P2_y!KJ139&lt;=P2_y_TRUE!$K$1),1,0)</f>
        <v>0</v>
      </c>
      <c r="KK139">
        <f>IF(AND(P2_y!KK139&gt;=P2_y_TRUE!$J$1,P2_y!KK139&lt;=P2_y_TRUE!$K$1),1,0)</f>
        <v>0</v>
      </c>
      <c r="KL139">
        <f>IF(AND(P2_y!KL139&gt;=P2_y_TRUE!$J$1,P2_y!KL139&lt;=P2_y_TRUE!$K$1),1,0)</f>
        <v>0</v>
      </c>
      <c r="KM139">
        <f>IF(AND(P2_y!KM139&gt;=P2_y_TRUE!$J$1,P2_y!KM139&lt;=P2_y_TRUE!$K$1),1,0)</f>
        <v>0</v>
      </c>
      <c r="KN139">
        <f>IF(AND(P2_y!KN139&gt;=P2_y_TRUE!$J$1,P2_y!KN139&lt;=P2_y_TRUE!$K$1),1,0)</f>
        <v>0</v>
      </c>
      <c r="KO139">
        <f>IF(AND(P2_y!KO139&gt;=P2_y_TRUE!$J$1,P2_y!KO139&lt;=P2_y_TRUE!$K$1),1,0)</f>
        <v>0</v>
      </c>
      <c r="KP139">
        <f>IF(AND(P2_y!KP139&gt;=P2_y_TRUE!$J$1,P2_y!KP139&lt;=P2_y_TRUE!$K$1),1,0)</f>
        <v>0</v>
      </c>
      <c r="KQ139">
        <f>IF(AND(P2_y!KQ139&gt;=P2_y_TRUE!$J$1,P2_y!KQ139&lt;=P2_y_TRUE!$K$1),1,0)</f>
        <v>0</v>
      </c>
      <c r="KR139">
        <f>IF(AND(P2_y!KR139&gt;=P2_y_TRUE!$J$1,P2_y!KR139&lt;=P2_y_TRUE!$K$1),1,0)</f>
        <v>0</v>
      </c>
      <c r="KS139">
        <f>IF(AND(P2_y!KS139&gt;=P2_y_TRUE!$J$1,P2_y!KS139&lt;=P2_y_TRUE!$K$1),1,0)</f>
        <v>0</v>
      </c>
      <c r="KT139">
        <f>IF(AND(P2_y!KT139&gt;=P2_y_TRUE!$J$1,P2_y!KT139&lt;=P2_y_TRUE!$K$1),1,0)</f>
        <v>0</v>
      </c>
      <c r="KU139">
        <f>IF(AND(P2_y!KU139&gt;=P2_y_TRUE!$J$1,P2_y!KU139&lt;=P2_y_TRUE!$K$1),1,0)</f>
        <v>0</v>
      </c>
      <c r="KV139">
        <f>IF(AND(P2_y!KV139&gt;=P2_y_TRUE!$J$1,P2_y!KV139&lt;=P2_y_TRUE!$K$1),1,0)</f>
        <v>0</v>
      </c>
      <c r="KW139">
        <f>IF(AND(P2_y!KW139&gt;=P2_y_TRUE!$J$1,P2_y!KW139&lt;=P2_y_TRUE!$K$1),1,0)</f>
        <v>0</v>
      </c>
    </row>
    <row r="140" spans="1:309" x14ac:dyDescent="0.25">
      <c r="A140">
        <v>-17</v>
      </c>
      <c r="D140">
        <f>IF(AND(P2_y!D140&gt;=P2_y_TRUE!$J$1,P2_y!D140&lt;=P2_y_TRUE!$K$1),1,0)</f>
        <v>0</v>
      </c>
      <c r="E140">
        <f>IF(AND(P2_y!E140&gt;=P2_y_TRUE!$J$1,P2_y!E140&lt;=P2_y_TRUE!$K$1),1,0)</f>
        <v>0</v>
      </c>
      <c r="F140">
        <f>IF(AND(P2_y!F140&gt;=P2_y_TRUE!$J$1,P2_y!F140&lt;=P2_y_TRUE!$K$1),1,0)</f>
        <v>0</v>
      </c>
      <c r="G140">
        <f>IF(AND(P2_y!G140&gt;=P2_y_TRUE!$J$1,P2_y!G140&lt;=P2_y_TRUE!$K$1),1,0)</f>
        <v>0</v>
      </c>
      <c r="H140">
        <f>IF(AND(P2_y!H140&gt;=P2_y_TRUE!$J$1,P2_y!H140&lt;=P2_y_TRUE!$K$1),1,0)</f>
        <v>0</v>
      </c>
      <c r="I140">
        <f>IF(AND(P2_y!I140&gt;=P2_y_TRUE!$J$1,P2_y!I140&lt;=P2_y_TRUE!$K$1),1,0)</f>
        <v>0</v>
      </c>
      <c r="J140">
        <f>IF(AND(P2_y!J140&gt;=P2_y_TRUE!$J$1,P2_y!J140&lt;=P2_y_TRUE!$K$1),1,0)</f>
        <v>1</v>
      </c>
      <c r="K140">
        <f>IF(AND(P2_y!K140&gt;=P2_y_TRUE!$J$1,P2_y!K140&lt;=P2_y_TRUE!$K$1),1,0)</f>
        <v>1</v>
      </c>
      <c r="L140">
        <f>IF(AND(P2_y!L140&gt;=P2_y_TRUE!$J$1,P2_y!L140&lt;=P2_y_TRUE!$K$1),1,0)</f>
        <v>0</v>
      </c>
      <c r="M140">
        <f>IF(AND(P2_y!M140&gt;=P2_y_TRUE!$J$1,P2_y!M140&lt;=P2_y_TRUE!$K$1),1,0)</f>
        <v>0</v>
      </c>
      <c r="N140">
        <f>IF(AND(P2_y!N140&gt;=P2_y_TRUE!$J$1,P2_y!N140&lt;=P2_y_TRUE!$K$1),1,0)</f>
        <v>0</v>
      </c>
      <c r="O140">
        <f>IF(AND(P2_y!O140&gt;=P2_y_TRUE!$J$1,P2_y!O140&lt;=P2_y_TRUE!$K$1),1,0)</f>
        <v>0</v>
      </c>
      <c r="P140">
        <f>IF(AND(P2_y!P140&gt;=P2_y_TRUE!$J$1,P2_y!P140&lt;=P2_y_TRUE!$K$1),1,0)</f>
        <v>0</v>
      </c>
      <c r="Q140">
        <f>IF(AND(P2_y!Q140&gt;=P2_y_TRUE!$J$1,P2_y!Q140&lt;=P2_y_TRUE!$K$1),1,0)</f>
        <v>0</v>
      </c>
      <c r="R140">
        <f>IF(AND(P2_y!R140&gt;=P2_y_TRUE!$J$1,P2_y!R140&lt;=P2_y_TRUE!$K$1),1,0)</f>
        <v>0</v>
      </c>
      <c r="S140">
        <f>IF(AND(P2_y!S140&gt;=P2_y_TRUE!$J$1,P2_y!S140&lt;=P2_y_TRUE!$K$1),1,0)</f>
        <v>0</v>
      </c>
      <c r="T140">
        <f>IF(AND(P2_y!T140&gt;=P2_y_TRUE!$J$1,P2_y!T140&lt;=P2_y_TRUE!$K$1),1,0)</f>
        <v>0</v>
      </c>
      <c r="U140">
        <f>IF(AND(P2_y!U140&gt;=P2_y_TRUE!$J$1,P2_y!U140&lt;=P2_y_TRUE!$K$1),1,0)</f>
        <v>0</v>
      </c>
      <c r="V140">
        <f>IF(AND(P2_y!V140&gt;=P2_y_TRUE!$J$1,P2_y!V140&lt;=P2_y_TRUE!$K$1),1,0)</f>
        <v>0</v>
      </c>
      <c r="W140">
        <f>IF(AND(P2_y!W140&gt;=P2_y_TRUE!$J$1,P2_y!W140&lt;=P2_y_TRUE!$K$1),1,0)</f>
        <v>0</v>
      </c>
      <c r="X140">
        <f>IF(AND(P2_y!X140&gt;=P2_y_TRUE!$J$1,P2_y!X140&lt;=P2_y_TRUE!$K$1),1,0)</f>
        <v>0</v>
      </c>
      <c r="Y140">
        <f>IF(AND(P2_y!Y140&gt;=P2_y_TRUE!$J$1,P2_y!Y140&lt;=P2_y_TRUE!$K$1),1,0)</f>
        <v>0</v>
      </c>
      <c r="Z140">
        <f>IF(AND(P2_y!Z140&gt;=P2_y_TRUE!$J$1,P2_y!Z140&lt;=P2_y_TRUE!$K$1),1,0)</f>
        <v>0</v>
      </c>
      <c r="AA140">
        <f>IF(AND(P2_y!AA140&gt;=P2_y_TRUE!$J$1,P2_y!AA140&lt;=P2_y_TRUE!$K$1),1,0)</f>
        <v>0</v>
      </c>
      <c r="AB140">
        <f>IF(AND(P2_y!AB140&gt;=P2_y_TRUE!$J$1,P2_y!AB140&lt;=P2_y_TRUE!$K$1),1,0)</f>
        <v>0</v>
      </c>
      <c r="AC140">
        <f>IF(AND(P2_y!AC140&gt;=P2_y_TRUE!$J$1,P2_y!AC140&lt;=P2_y_TRUE!$K$1),1,0)</f>
        <v>0</v>
      </c>
      <c r="AD140">
        <f>IF(AND(P2_y!AD140&gt;=P2_y_TRUE!$J$1,P2_y!AD140&lt;=P2_y_TRUE!$K$1),1,0)</f>
        <v>0</v>
      </c>
      <c r="AE140">
        <f>IF(AND(P2_y!AE140&gt;=P2_y_TRUE!$J$1,P2_y!AE140&lt;=P2_y_TRUE!$K$1),1,0)</f>
        <v>0</v>
      </c>
      <c r="AF140">
        <f>IF(AND(P2_y!AF140&gt;=P2_y_TRUE!$J$1,P2_y!AF140&lt;=P2_y_TRUE!$K$1),1,0)</f>
        <v>0</v>
      </c>
      <c r="AG140">
        <f>IF(AND(P2_y!AG140&gt;=P2_y_TRUE!$J$1,P2_y!AG140&lt;=P2_y_TRUE!$K$1),1,0)</f>
        <v>0</v>
      </c>
      <c r="AH140">
        <f>IF(AND(P2_y!AH140&gt;=P2_y_TRUE!$J$1,P2_y!AH140&lt;=P2_y_TRUE!$K$1),1,0)</f>
        <v>0</v>
      </c>
      <c r="AI140">
        <f>IF(AND(P2_y!AI140&gt;=P2_y_TRUE!$J$1,P2_y!AI140&lt;=P2_y_TRUE!$K$1),1,0)</f>
        <v>0</v>
      </c>
      <c r="AJ140">
        <f>IF(AND(P2_y!AJ140&gt;=P2_y_TRUE!$J$1,P2_y!AJ140&lt;=P2_y_TRUE!$K$1),1,0)</f>
        <v>0</v>
      </c>
      <c r="AK140">
        <f>IF(AND(P2_y!AK140&gt;=P2_y_TRUE!$J$1,P2_y!AK140&lt;=P2_y_TRUE!$K$1),1,0)</f>
        <v>0</v>
      </c>
      <c r="AL140">
        <f>IF(AND(P2_y!AL140&gt;=P2_y_TRUE!$J$1,P2_y!AL140&lt;=P2_y_TRUE!$K$1),1,0)</f>
        <v>0</v>
      </c>
      <c r="AM140">
        <f>IF(AND(P2_y!AM140&gt;=P2_y_TRUE!$J$1,P2_y!AM140&lt;=P2_y_TRUE!$K$1),1,0)</f>
        <v>0</v>
      </c>
      <c r="AN140">
        <f>IF(AND(P2_y!AN140&gt;=P2_y_TRUE!$J$1,P2_y!AN140&lt;=P2_y_TRUE!$K$1),1,0)</f>
        <v>0</v>
      </c>
      <c r="AO140">
        <f>IF(AND(P2_y!AO140&gt;=P2_y_TRUE!$J$1,P2_y!AO140&lt;=P2_y_TRUE!$K$1),1,0)</f>
        <v>0</v>
      </c>
      <c r="AP140">
        <f>IF(AND(P2_y!AP140&gt;=P2_y_TRUE!$J$1,P2_y!AP140&lt;=P2_y_TRUE!$K$1),1,0)</f>
        <v>0</v>
      </c>
      <c r="AQ140">
        <f>IF(AND(P2_y!AQ140&gt;=P2_y_TRUE!$J$1,P2_y!AQ140&lt;=P2_y_TRUE!$K$1),1,0)</f>
        <v>0</v>
      </c>
      <c r="AR140">
        <f>IF(AND(P2_y!AR140&gt;=P2_y_TRUE!$J$1,P2_y!AR140&lt;=P2_y_TRUE!$K$1),1,0)</f>
        <v>0</v>
      </c>
      <c r="AS140">
        <f>IF(AND(P2_y!AS140&gt;=P2_y_TRUE!$J$1,P2_y!AS140&lt;=P2_y_TRUE!$K$1),1,0)</f>
        <v>0</v>
      </c>
      <c r="AT140">
        <f>IF(AND(P2_y!AT140&gt;=P2_y_TRUE!$J$1,P2_y!AT140&lt;=P2_y_TRUE!$K$1),1,0)</f>
        <v>0</v>
      </c>
      <c r="AU140">
        <f>IF(AND(P2_y!AU140&gt;=P2_y_TRUE!$J$1,P2_y!AU140&lt;=P2_y_TRUE!$K$1),1,0)</f>
        <v>0</v>
      </c>
      <c r="AV140">
        <f>IF(AND(P2_y!AV140&gt;=P2_y_TRUE!$J$1,P2_y!AV140&lt;=P2_y_TRUE!$K$1),1,0)</f>
        <v>0</v>
      </c>
      <c r="AW140">
        <f>IF(AND(P2_y!AW140&gt;=P2_y_TRUE!$J$1,P2_y!AW140&lt;=P2_y_TRUE!$K$1),1,0)</f>
        <v>0</v>
      </c>
      <c r="AX140">
        <f>IF(AND(P2_y!AX140&gt;=P2_y_TRUE!$J$1,P2_y!AX140&lt;=P2_y_TRUE!$K$1),1,0)</f>
        <v>0</v>
      </c>
      <c r="AY140">
        <f>IF(AND(P2_y!AY140&gt;=P2_y_TRUE!$J$1,P2_y!AY140&lt;=P2_y_TRUE!$K$1),1,0)</f>
        <v>0</v>
      </c>
      <c r="AZ140">
        <f>IF(AND(P2_y!AZ140&gt;=P2_y_TRUE!$J$1,P2_y!AZ140&lt;=P2_y_TRUE!$K$1),1,0)</f>
        <v>0</v>
      </c>
      <c r="BA140">
        <f>IF(AND(P2_y!BA140&gt;=P2_y_TRUE!$J$1,P2_y!BA140&lt;=P2_y_TRUE!$K$1),1,0)</f>
        <v>0</v>
      </c>
      <c r="BB140">
        <f>IF(AND(P2_y!BB140&gt;=P2_y_TRUE!$J$1,P2_y!BB140&lt;=P2_y_TRUE!$K$1),1,0)</f>
        <v>0</v>
      </c>
      <c r="BC140">
        <f>IF(AND(P2_y!BC140&gt;=P2_y_TRUE!$J$1,P2_y!BC140&lt;=P2_y_TRUE!$K$1),1,0)</f>
        <v>0</v>
      </c>
      <c r="BD140">
        <f>IF(AND(P2_y!BD140&gt;=P2_y_TRUE!$J$1,P2_y!BD140&lt;=P2_y_TRUE!$K$1),1,0)</f>
        <v>0</v>
      </c>
      <c r="BE140">
        <f>IF(AND(P2_y!BE140&gt;=P2_y_TRUE!$J$1,P2_y!BE140&lt;=P2_y_TRUE!$K$1),1,0)</f>
        <v>0</v>
      </c>
      <c r="BF140">
        <f>IF(AND(P2_y!BF140&gt;=P2_y_TRUE!$J$1,P2_y!BF140&lt;=P2_y_TRUE!$K$1),1,0)</f>
        <v>0</v>
      </c>
      <c r="BG140">
        <f>IF(AND(P2_y!BG140&gt;=P2_y_TRUE!$J$1,P2_y!BG140&lt;=P2_y_TRUE!$K$1),1,0)</f>
        <v>0</v>
      </c>
      <c r="BH140">
        <f>IF(AND(P2_y!BH140&gt;=P2_y_TRUE!$J$1,P2_y!BH140&lt;=P2_y_TRUE!$K$1),1,0)</f>
        <v>0</v>
      </c>
      <c r="BI140">
        <f>IF(AND(P2_y!BI140&gt;=P2_y_TRUE!$J$1,P2_y!BI140&lt;=P2_y_TRUE!$K$1),1,0)</f>
        <v>0</v>
      </c>
      <c r="BJ140">
        <f>IF(AND(P2_y!BJ140&gt;=P2_y_TRUE!$J$1,P2_y!BJ140&lt;=P2_y_TRUE!$K$1),1,0)</f>
        <v>0</v>
      </c>
      <c r="BK140">
        <f>IF(AND(P2_y!BK140&gt;=P2_y_TRUE!$J$1,P2_y!BK140&lt;=P2_y_TRUE!$K$1),1,0)</f>
        <v>0</v>
      </c>
      <c r="BL140">
        <f>IF(AND(P2_y!BL140&gt;=P2_y_TRUE!$J$1,P2_y!BL140&lt;=P2_y_TRUE!$K$1),1,0)</f>
        <v>0</v>
      </c>
      <c r="BM140">
        <f>IF(AND(P2_y!BM140&gt;=P2_y_TRUE!$J$1,P2_y!BM140&lt;=P2_y_TRUE!$K$1),1,0)</f>
        <v>0</v>
      </c>
      <c r="BN140">
        <f>IF(AND(P2_y!BN140&gt;=P2_y_TRUE!$J$1,P2_y!BN140&lt;=P2_y_TRUE!$K$1),1,0)</f>
        <v>0</v>
      </c>
      <c r="BO140">
        <f>IF(AND(P2_y!BO140&gt;=P2_y_TRUE!$J$1,P2_y!BO140&lt;=P2_y_TRUE!$K$1),1,0)</f>
        <v>0</v>
      </c>
      <c r="BP140">
        <f>IF(AND(P2_y!BP140&gt;=P2_y_TRUE!$J$1,P2_y!BP140&lt;=P2_y_TRUE!$K$1),1,0)</f>
        <v>0</v>
      </c>
      <c r="BQ140">
        <f>IF(AND(P2_y!BQ140&gt;=P2_y_TRUE!$J$1,P2_y!BQ140&lt;=P2_y_TRUE!$K$1),1,0)</f>
        <v>0</v>
      </c>
      <c r="BR140">
        <f>IF(AND(P2_y!BR140&gt;=P2_y_TRUE!$J$1,P2_y!BR140&lt;=P2_y_TRUE!$K$1),1,0)</f>
        <v>0</v>
      </c>
      <c r="BS140">
        <f>IF(AND(P2_y!BS140&gt;=P2_y_TRUE!$J$1,P2_y!BS140&lt;=P2_y_TRUE!$K$1),1,0)</f>
        <v>0</v>
      </c>
      <c r="BT140">
        <f>IF(AND(P2_y!BT140&gt;=P2_y_TRUE!$J$1,P2_y!BT140&lt;=P2_y_TRUE!$K$1),1,0)</f>
        <v>0</v>
      </c>
      <c r="BU140">
        <f>IF(AND(P2_y!BU140&gt;=P2_y_TRUE!$J$1,P2_y!BU140&lt;=P2_y_TRUE!$K$1),1,0)</f>
        <v>0</v>
      </c>
      <c r="BV140">
        <f>IF(AND(P2_y!BV140&gt;=P2_y_TRUE!$J$1,P2_y!BV140&lt;=P2_y_TRUE!$K$1),1,0)</f>
        <v>0</v>
      </c>
      <c r="BW140">
        <f>IF(AND(P2_y!BW140&gt;=P2_y_TRUE!$J$1,P2_y!BW140&lt;=P2_y_TRUE!$K$1),1,0)</f>
        <v>0</v>
      </c>
      <c r="BX140">
        <f>IF(AND(P2_y!BX140&gt;=P2_y_TRUE!$J$1,P2_y!BX140&lt;=P2_y_TRUE!$K$1),1,0)</f>
        <v>0</v>
      </c>
      <c r="BY140">
        <f>IF(AND(P2_y!BY140&gt;=P2_y_TRUE!$J$1,P2_y!BY140&lt;=P2_y_TRUE!$K$1),1,0)</f>
        <v>0</v>
      </c>
      <c r="BZ140">
        <f>IF(AND(P2_y!BZ140&gt;=P2_y_TRUE!$J$1,P2_y!BZ140&lt;=P2_y_TRUE!$K$1),1,0)</f>
        <v>0</v>
      </c>
      <c r="CA140">
        <f>IF(AND(P2_y!CA140&gt;=P2_y_TRUE!$J$1,P2_y!CA140&lt;=P2_y_TRUE!$K$1),1,0)</f>
        <v>0</v>
      </c>
      <c r="CB140">
        <f>IF(AND(P2_y!CB140&gt;=P2_y_TRUE!$J$1,P2_y!CB140&lt;=P2_y_TRUE!$K$1),1,0)</f>
        <v>0</v>
      </c>
      <c r="CC140">
        <f>IF(AND(P2_y!CC140&gt;=P2_y_TRUE!$J$1,P2_y!CC140&lt;=P2_y_TRUE!$K$1),1,0)</f>
        <v>0</v>
      </c>
      <c r="CD140">
        <f>IF(AND(P2_y!CD140&gt;=P2_y_TRUE!$J$1,P2_y!CD140&lt;=P2_y_TRUE!$K$1),1,0)</f>
        <v>0</v>
      </c>
      <c r="CE140">
        <f>IF(AND(P2_y!CE140&gt;=P2_y_TRUE!$J$1,P2_y!CE140&lt;=P2_y_TRUE!$K$1),1,0)</f>
        <v>0</v>
      </c>
      <c r="CF140">
        <f>IF(AND(P2_y!CF140&gt;=P2_y_TRUE!$J$1,P2_y!CF140&lt;=P2_y_TRUE!$K$1),1,0)</f>
        <v>0</v>
      </c>
      <c r="CG140">
        <f>IF(AND(P2_y!CG140&gt;=P2_y_TRUE!$J$1,P2_y!CG140&lt;=P2_y_TRUE!$K$1),1,0)</f>
        <v>0</v>
      </c>
      <c r="CH140">
        <f>IF(AND(P2_y!CH140&gt;=P2_y_TRUE!$J$1,P2_y!CH140&lt;=P2_y_TRUE!$K$1),1,0)</f>
        <v>0</v>
      </c>
      <c r="CI140">
        <f>IF(AND(P2_y!CI140&gt;=P2_y_TRUE!$J$1,P2_y!CI140&lt;=P2_y_TRUE!$K$1),1,0)</f>
        <v>0</v>
      </c>
      <c r="CJ140">
        <f>IF(AND(P2_y!CJ140&gt;=P2_y_TRUE!$J$1,P2_y!CJ140&lt;=P2_y_TRUE!$K$1),1,0)</f>
        <v>0</v>
      </c>
      <c r="CK140">
        <f>IF(AND(P2_y!CK140&gt;=P2_y_TRUE!$J$1,P2_y!CK140&lt;=P2_y_TRUE!$K$1),1,0)</f>
        <v>0</v>
      </c>
      <c r="CL140">
        <f>IF(AND(P2_y!CL140&gt;=P2_y_TRUE!$J$1,P2_y!CL140&lt;=P2_y_TRUE!$K$1),1,0)</f>
        <v>0</v>
      </c>
      <c r="CM140">
        <f>IF(AND(P2_y!CM140&gt;=P2_y_TRUE!$J$1,P2_y!CM140&lt;=P2_y_TRUE!$K$1),1,0)</f>
        <v>0</v>
      </c>
      <c r="CN140">
        <f>IF(AND(P2_y!CN140&gt;=P2_y_TRUE!$J$1,P2_y!CN140&lt;=P2_y_TRUE!$K$1),1,0)</f>
        <v>0</v>
      </c>
      <c r="CO140">
        <f>IF(AND(P2_y!CO140&gt;=P2_y_TRUE!$J$1,P2_y!CO140&lt;=P2_y_TRUE!$K$1),1,0)</f>
        <v>0</v>
      </c>
      <c r="CP140">
        <f>IF(AND(P2_y!CP140&gt;=P2_y_TRUE!$J$1,P2_y!CP140&lt;=P2_y_TRUE!$K$1),1,0)</f>
        <v>0</v>
      </c>
      <c r="CQ140">
        <f>IF(AND(P2_y!CQ140&gt;=P2_y_TRUE!$J$1,P2_y!CQ140&lt;=P2_y_TRUE!$K$1),1,0)</f>
        <v>0</v>
      </c>
      <c r="CR140">
        <f>IF(AND(P2_y!CR140&gt;=P2_y_TRUE!$J$1,P2_y!CR140&lt;=P2_y_TRUE!$K$1),1,0)</f>
        <v>0</v>
      </c>
      <c r="CS140">
        <f>IF(AND(P2_y!CS140&gt;=P2_y_TRUE!$J$1,P2_y!CS140&lt;=P2_y_TRUE!$K$1),1,0)</f>
        <v>0</v>
      </c>
      <c r="CT140">
        <f>IF(AND(P2_y!CT140&gt;=P2_y_TRUE!$J$1,P2_y!CT140&lt;=P2_y_TRUE!$K$1),1,0)</f>
        <v>0</v>
      </c>
      <c r="CU140">
        <f>IF(AND(P2_y!CU140&gt;=P2_y_TRUE!$J$1,P2_y!CU140&lt;=P2_y_TRUE!$K$1),1,0)</f>
        <v>0</v>
      </c>
      <c r="CV140">
        <f>IF(AND(P2_y!CV140&gt;=P2_y_TRUE!$J$1,P2_y!CV140&lt;=P2_y_TRUE!$K$1),1,0)</f>
        <v>0</v>
      </c>
      <c r="CW140">
        <f>IF(AND(P2_y!CW140&gt;=P2_y_TRUE!$J$1,P2_y!CW140&lt;=P2_y_TRUE!$K$1),1,0)</f>
        <v>0</v>
      </c>
      <c r="CX140">
        <f>IF(AND(P2_y!CX140&gt;=P2_y_TRUE!$J$1,P2_y!CX140&lt;=P2_y_TRUE!$K$1),1,0)</f>
        <v>0</v>
      </c>
      <c r="CY140">
        <f>IF(AND(P2_y!CY140&gt;=P2_y_TRUE!$J$1,P2_y!CY140&lt;=P2_y_TRUE!$K$1),1,0)</f>
        <v>0</v>
      </c>
      <c r="CZ140">
        <f>IF(AND(P2_y!CZ140&gt;=P2_y_TRUE!$J$1,P2_y!CZ140&lt;=P2_y_TRUE!$K$1),1,0)</f>
        <v>0</v>
      </c>
      <c r="DA140">
        <f>IF(AND(P2_y!DA140&gt;=P2_y_TRUE!$J$1,P2_y!DA140&lt;=P2_y_TRUE!$K$1),1,0)</f>
        <v>0</v>
      </c>
      <c r="DB140">
        <f>IF(AND(P2_y!DB140&gt;=P2_y_TRUE!$J$1,P2_y!DB140&lt;=P2_y_TRUE!$K$1),1,0)</f>
        <v>0</v>
      </c>
      <c r="DC140">
        <f>IF(AND(P2_y!DC140&gt;=P2_y_TRUE!$J$1,P2_y!DC140&lt;=P2_y_TRUE!$K$1),1,0)</f>
        <v>0</v>
      </c>
      <c r="DD140">
        <f>IF(AND(P2_y!DD140&gt;=P2_y_TRUE!$J$1,P2_y!DD140&lt;=P2_y_TRUE!$K$1),1,0)</f>
        <v>0</v>
      </c>
      <c r="DE140">
        <f>IF(AND(P2_y!DE140&gt;=P2_y_TRUE!$J$1,P2_y!DE140&lt;=P2_y_TRUE!$K$1),1,0)</f>
        <v>0</v>
      </c>
      <c r="DF140">
        <f>IF(AND(P2_y!DF140&gt;=P2_y_TRUE!$J$1,P2_y!DF140&lt;=P2_y_TRUE!$K$1),1,0)</f>
        <v>0</v>
      </c>
      <c r="DG140">
        <f>IF(AND(P2_y!DG140&gt;=P2_y_TRUE!$J$1,P2_y!DG140&lt;=P2_y_TRUE!$K$1),1,0)</f>
        <v>0</v>
      </c>
      <c r="DH140">
        <f>IF(AND(P2_y!DH140&gt;=P2_y_TRUE!$J$1,P2_y!DH140&lt;=P2_y_TRUE!$K$1),1,0)</f>
        <v>0</v>
      </c>
      <c r="DI140">
        <f>IF(AND(P2_y!DI140&gt;=P2_y_TRUE!$J$1,P2_y!DI140&lt;=P2_y_TRUE!$K$1),1,0)</f>
        <v>0</v>
      </c>
      <c r="DJ140">
        <f>IF(AND(P2_y!DJ140&gt;=P2_y_TRUE!$J$1,P2_y!DJ140&lt;=P2_y_TRUE!$K$1),1,0)</f>
        <v>0</v>
      </c>
      <c r="DK140">
        <f>IF(AND(P2_y!DK140&gt;=P2_y_TRUE!$J$1,P2_y!DK140&lt;=P2_y_TRUE!$K$1),1,0)</f>
        <v>0</v>
      </c>
      <c r="DL140">
        <f>IF(AND(P2_y!DL140&gt;=P2_y_TRUE!$J$1,P2_y!DL140&lt;=P2_y_TRUE!$K$1),1,0)</f>
        <v>0</v>
      </c>
      <c r="DM140">
        <f>IF(AND(P2_y!DM140&gt;=P2_y_TRUE!$J$1,P2_y!DM140&lt;=P2_y_TRUE!$K$1),1,0)</f>
        <v>0</v>
      </c>
      <c r="DN140">
        <f>IF(AND(P2_y!DN140&gt;=P2_y_TRUE!$J$1,P2_y!DN140&lt;=P2_y_TRUE!$K$1),1,0)</f>
        <v>0</v>
      </c>
      <c r="DO140">
        <f>IF(AND(P2_y!DO140&gt;=P2_y_TRUE!$J$1,P2_y!DO140&lt;=P2_y_TRUE!$K$1),1,0)</f>
        <v>0</v>
      </c>
      <c r="DP140">
        <f>IF(AND(P2_y!DP140&gt;=P2_y_TRUE!$J$1,P2_y!DP140&lt;=P2_y_TRUE!$K$1),1,0)</f>
        <v>0</v>
      </c>
      <c r="DQ140">
        <f>IF(AND(P2_y!DQ140&gt;=P2_y_TRUE!$J$1,P2_y!DQ140&lt;=P2_y_TRUE!$K$1),1,0)</f>
        <v>0</v>
      </c>
      <c r="DR140">
        <f>IF(AND(P2_y!DR140&gt;=P2_y_TRUE!$J$1,P2_y!DR140&lt;=P2_y_TRUE!$K$1),1,0)</f>
        <v>0</v>
      </c>
      <c r="DS140">
        <f>IF(AND(P2_y!DS140&gt;=P2_y_TRUE!$J$1,P2_y!DS140&lt;=P2_y_TRUE!$K$1),1,0)</f>
        <v>0</v>
      </c>
      <c r="DT140">
        <f>IF(AND(P2_y!DT140&gt;=P2_y_TRUE!$J$1,P2_y!DT140&lt;=P2_y_TRUE!$K$1),1,0)</f>
        <v>0</v>
      </c>
      <c r="DU140">
        <f>IF(AND(P2_y!DU140&gt;=P2_y_TRUE!$J$1,P2_y!DU140&lt;=P2_y_TRUE!$K$1),1,0)</f>
        <v>0</v>
      </c>
      <c r="DV140">
        <f>IF(AND(P2_y!DV140&gt;=P2_y_TRUE!$J$1,P2_y!DV140&lt;=P2_y_TRUE!$K$1),1,0)</f>
        <v>0</v>
      </c>
      <c r="DW140">
        <f>IF(AND(P2_y!DW140&gt;=P2_y_TRUE!$J$1,P2_y!DW140&lt;=P2_y_TRUE!$K$1),1,0)</f>
        <v>0</v>
      </c>
      <c r="DX140">
        <f>IF(AND(P2_y!DX140&gt;=P2_y_TRUE!$J$1,P2_y!DX140&lt;=P2_y_TRUE!$K$1),1,0)</f>
        <v>0</v>
      </c>
      <c r="DY140">
        <f>IF(AND(P2_y!DY140&gt;=P2_y_TRUE!$J$1,P2_y!DY140&lt;=P2_y_TRUE!$K$1),1,0)</f>
        <v>0</v>
      </c>
      <c r="DZ140">
        <f>IF(AND(P2_y!DZ140&gt;=P2_y_TRUE!$J$1,P2_y!DZ140&lt;=P2_y_TRUE!$K$1),1,0)</f>
        <v>0</v>
      </c>
      <c r="EA140">
        <f>IF(AND(P2_y!EA140&gt;=P2_y_TRUE!$J$1,P2_y!EA140&lt;=P2_y_TRUE!$K$1),1,0)</f>
        <v>0</v>
      </c>
      <c r="EB140">
        <f>IF(AND(P2_y!EB140&gt;=P2_y_TRUE!$J$1,P2_y!EB140&lt;=P2_y_TRUE!$K$1),1,0)</f>
        <v>0</v>
      </c>
      <c r="EC140">
        <f>IF(AND(P2_y!EC140&gt;=P2_y_TRUE!$J$1,P2_y!EC140&lt;=P2_y_TRUE!$K$1),1,0)</f>
        <v>0</v>
      </c>
      <c r="ED140">
        <f>IF(AND(P2_y!ED140&gt;=P2_y_TRUE!$J$1,P2_y!ED140&lt;=P2_y_TRUE!$K$1),1,0)</f>
        <v>0</v>
      </c>
      <c r="EE140">
        <f>IF(AND(P2_y!EE140&gt;=P2_y_TRUE!$J$1,P2_y!EE140&lt;=P2_y_TRUE!$K$1),1,0)</f>
        <v>0</v>
      </c>
      <c r="EF140">
        <f>IF(AND(P2_y!EF140&gt;=P2_y_TRUE!$J$1,P2_y!EF140&lt;=P2_y_TRUE!$K$1),1,0)</f>
        <v>0</v>
      </c>
      <c r="EG140">
        <f>IF(AND(P2_y!EG140&gt;=P2_y_TRUE!$J$1,P2_y!EG140&lt;=P2_y_TRUE!$K$1),1,0)</f>
        <v>0</v>
      </c>
      <c r="EH140">
        <f>IF(AND(P2_y!EH140&gt;=P2_y_TRUE!$J$1,P2_y!EH140&lt;=P2_y_TRUE!$K$1),1,0)</f>
        <v>0</v>
      </c>
      <c r="EI140">
        <f>IF(AND(P2_y!EI140&gt;=P2_y_TRUE!$J$1,P2_y!EI140&lt;=P2_y_TRUE!$K$1),1,0)</f>
        <v>0</v>
      </c>
      <c r="EJ140">
        <f>IF(AND(P2_y!EJ140&gt;=P2_y_TRUE!$J$1,P2_y!EJ140&lt;=P2_y_TRUE!$K$1),1,0)</f>
        <v>0</v>
      </c>
      <c r="EK140">
        <f>IF(AND(P2_y!EK140&gt;=P2_y_TRUE!$J$1,P2_y!EK140&lt;=P2_y_TRUE!$K$1),1,0)</f>
        <v>0</v>
      </c>
      <c r="EL140">
        <f>IF(AND(P2_y!EL140&gt;=P2_y_TRUE!$J$1,P2_y!EL140&lt;=P2_y_TRUE!$K$1),1,0)</f>
        <v>0</v>
      </c>
      <c r="EM140">
        <f>IF(AND(P2_y!EM140&gt;=P2_y_TRUE!$J$1,P2_y!EM140&lt;=P2_y_TRUE!$K$1),1,0)</f>
        <v>0</v>
      </c>
      <c r="EN140">
        <f>IF(AND(P2_y!EN140&gt;=P2_y_TRUE!$J$1,P2_y!EN140&lt;=P2_y_TRUE!$K$1),1,0)</f>
        <v>0</v>
      </c>
      <c r="EO140">
        <f>IF(AND(P2_y!EO140&gt;=P2_y_TRUE!$J$1,P2_y!EO140&lt;=P2_y_TRUE!$K$1),1,0)</f>
        <v>0</v>
      </c>
      <c r="EP140">
        <f>IF(AND(P2_y!EP140&gt;=P2_y_TRUE!$J$1,P2_y!EP140&lt;=P2_y_TRUE!$K$1),1,0)</f>
        <v>0</v>
      </c>
      <c r="EQ140">
        <f>IF(AND(P2_y!EQ140&gt;=P2_y_TRUE!$J$1,P2_y!EQ140&lt;=P2_y_TRUE!$K$1),1,0)</f>
        <v>0</v>
      </c>
      <c r="ER140">
        <f>IF(AND(P2_y!ER140&gt;=P2_y_TRUE!$J$1,P2_y!ER140&lt;=P2_y_TRUE!$K$1),1,0)</f>
        <v>0</v>
      </c>
      <c r="ES140">
        <f>IF(AND(P2_y!ES140&gt;=P2_y_TRUE!$J$1,P2_y!ES140&lt;=P2_y_TRUE!$K$1),1,0)</f>
        <v>0</v>
      </c>
      <c r="ET140">
        <f>IF(AND(P2_y!ET140&gt;=P2_y_TRUE!$J$1,P2_y!ET140&lt;=P2_y_TRUE!$K$1),1,0)</f>
        <v>0</v>
      </c>
      <c r="EU140">
        <f>IF(AND(P2_y!EU140&gt;=P2_y_TRUE!$J$1,P2_y!EU140&lt;=P2_y_TRUE!$K$1),1,0)</f>
        <v>0</v>
      </c>
      <c r="EV140">
        <f>IF(AND(P2_y!EV140&gt;=P2_y_TRUE!$J$1,P2_y!EV140&lt;=P2_y_TRUE!$K$1),1,0)</f>
        <v>0</v>
      </c>
      <c r="EW140">
        <f>IF(AND(P2_y!EW140&gt;=P2_y_TRUE!$J$1,P2_y!EW140&lt;=P2_y_TRUE!$K$1),1,0)</f>
        <v>0</v>
      </c>
      <c r="EX140">
        <f>IF(AND(P2_y!EX140&gt;=P2_y_TRUE!$J$1,P2_y!EX140&lt;=P2_y_TRUE!$K$1),1,0)</f>
        <v>0</v>
      </c>
      <c r="EY140">
        <f>IF(AND(P2_y!EY140&gt;=P2_y_TRUE!$J$1,P2_y!EY140&lt;=P2_y_TRUE!$K$1),1,0)</f>
        <v>0</v>
      </c>
      <c r="EZ140">
        <f>IF(AND(P2_y!EZ140&gt;=P2_y_TRUE!$J$1,P2_y!EZ140&lt;=P2_y_TRUE!$K$1),1,0)</f>
        <v>0</v>
      </c>
      <c r="FA140">
        <f>IF(AND(P2_y!FA140&gt;=P2_y_TRUE!$J$1,P2_y!FA140&lt;=P2_y_TRUE!$K$1),1,0)</f>
        <v>0</v>
      </c>
      <c r="FB140">
        <f>IF(AND(P2_y!FB140&gt;=P2_y_TRUE!$J$1,P2_y!FB140&lt;=P2_y_TRUE!$K$1),1,0)</f>
        <v>0</v>
      </c>
      <c r="FC140">
        <f>IF(AND(P2_y!FC140&gt;=P2_y_TRUE!$J$1,P2_y!FC140&lt;=P2_y_TRUE!$K$1),1,0)</f>
        <v>0</v>
      </c>
      <c r="FD140">
        <f>IF(AND(P2_y!FD140&gt;=P2_y_TRUE!$J$1,P2_y!FD140&lt;=P2_y_TRUE!$K$1),1,0)</f>
        <v>0</v>
      </c>
      <c r="FE140">
        <f>IF(AND(P2_y!FE140&gt;=P2_y_TRUE!$J$1,P2_y!FE140&lt;=P2_y_TRUE!$K$1),1,0)</f>
        <v>0</v>
      </c>
      <c r="FF140">
        <f>IF(AND(P2_y!FF140&gt;=P2_y_TRUE!$J$1,P2_y!FF140&lt;=P2_y_TRUE!$K$1),1,0)</f>
        <v>0</v>
      </c>
      <c r="FG140">
        <f>IF(AND(P2_y!FG140&gt;=P2_y_TRUE!$J$1,P2_y!FG140&lt;=P2_y_TRUE!$K$1),1,0)</f>
        <v>0</v>
      </c>
      <c r="FH140">
        <f>IF(AND(P2_y!FH140&gt;=P2_y_TRUE!$J$1,P2_y!FH140&lt;=P2_y_TRUE!$K$1),1,0)</f>
        <v>0</v>
      </c>
      <c r="FI140">
        <f>IF(AND(P2_y!FI140&gt;=P2_y_TRUE!$J$1,P2_y!FI140&lt;=P2_y_TRUE!$K$1),1,0)</f>
        <v>0</v>
      </c>
      <c r="FJ140">
        <f>IF(AND(P2_y!FJ140&gt;=P2_y_TRUE!$J$1,P2_y!FJ140&lt;=P2_y_TRUE!$K$1),1,0)</f>
        <v>0</v>
      </c>
      <c r="FK140">
        <f>IF(AND(P2_y!FK140&gt;=P2_y_TRUE!$J$1,P2_y!FK140&lt;=P2_y_TRUE!$K$1),1,0)</f>
        <v>0</v>
      </c>
      <c r="FL140">
        <f>IF(AND(P2_y!FL140&gt;=P2_y_TRUE!$J$1,P2_y!FL140&lt;=P2_y_TRUE!$K$1),1,0)</f>
        <v>0</v>
      </c>
      <c r="FM140">
        <f>IF(AND(P2_y!FM140&gt;=P2_y_TRUE!$J$1,P2_y!FM140&lt;=P2_y_TRUE!$K$1),1,0)</f>
        <v>0</v>
      </c>
      <c r="FN140">
        <f>IF(AND(P2_y!FN140&gt;=P2_y_TRUE!$J$1,P2_y!FN140&lt;=P2_y_TRUE!$K$1),1,0)</f>
        <v>0</v>
      </c>
      <c r="FO140">
        <f>IF(AND(P2_y!FO140&gt;=P2_y_TRUE!$J$1,P2_y!FO140&lt;=P2_y_TRUE!$K$1),1,0)</f>
        <v>0</v>
      </c>
      <c r="FP140">
        <f>IF(AND(P2_y!FP140&gt;=P2_y_TRUE!$J$1,P2_y!FP140&lt;=P2_y_TRUE!$K$1),1,0)</f>
        <v>0</v>
      </c>
      <c r="FQ140">
        <f>IF(AND(P2_y!FQ140&gt;=P2_y_TRUE!$J$1,P2_y!FQ140&lt;=P2_y_TRUE!$K$1),1,0)</f>
        <v>0</v>
      </c>
      <c r="FR140">
        <f>IF(AND(P2_y!FR140&gt;=P2_y_TRUE!$J$1,P2_y!FR140&lt;=P2_y_TRUE!$K$1),1,0)</f>
        <v>0</v>
      </c>
      <c r="FS140">
        <f>IF(AND(P2_y!FS140&gt;=P2_y_TRUE!$J$1,P2_y!FS140&lt;=P2_y_TRUE!$K$1),1,0)</f>
        <v>0</v>
      </c>
      <c r="FT140">
        <f>IF(AND(P2_y!FT140&gt;=P2_y_TRUE!$J$1,P2_y!FT140&lt;=P2_y_TRUE!$K$1),1,0)</f>
        <v>0</v>
      </c>
      <c r="FU140">
        <f>IF(AND(P2_y!FU140&gt;=P2_y_TRUE!$J$1,P2_y!FU140&lt;=P2_y_TRUE!$K$1),1,0)</f>
        <v>0</v>
      </c>
      <c r="FV140">
        <f>IF(AND(P2_y!FV140&gt;=P2_y_TRUE!$J$1,P2_y!FV140&lt;=P2_y_TRUE!$K$1),1,0)</f>
        <v>0</v>
      </c>
      <c r="FW140">
        <f>IF(AND(P2_y!FW140&gt;=P2_y_TRUE!$J$1,P2_y!FW140&lt;=P2_y_TRUE!$K$1),1,0)</f>
        <v>0</v>
      </c>
      <c r="FX140">
        <f>IF(AND(P2_y!FX140&gt;=P2_y_TRUE!$J$1,P2_y!FX140&lt;=P2_y_TRUE!$K$1),1,0)</f>
        <v>0</v>
      </c>
      <c r="FY140">
        <f>IF(AND(P2_y!FY140&gt;=P2_y_TRUE!$J$1,P2_y!FY140&lt;=P2_y_TRUE!$K$1),1,0)</f>
        <v>0</v>
      </c>
      <c r="FZ140">
        <f>IF(AND(P2_y!FZ140&gt;=P2_y_TRUE!$J$1,P2_y!FZ140&lt;=P2_y_TRUE!$K$1),1,0)</f>
        <v>0</v>
      </c>
      <c r="GA140">
        <f>IF(AND(P2_y!GA140&gt;=P2_y_TRUE!$J$1,P2_y!GA140&lt;=P2_y_TRUE!$K$1),1,0)</f>
        <v>0</v>
      </c>
      <c r="GB140">
        <f>IF(AND(P2_y!GB140&gt;=P2_y_TRUE!$J$1,P2_y!GB140&lt;=P2_y_TRUE!$K$1),1,0)</f>
        <v>0</v>
      </c>
      <c r="GC140">
        <f>IF(AND(P2_y!GC140&gt;=P2_y_TRUE!$J$1,P2_y!GC140&lt;=P2_y_TRUE!$K$1),1,0)</f>
        <v>0</v>
      </c>
      <c r="GD140">
        <f>IF(AND(P2_y!GD140&gt;=P2_y_TRUE!$J$1,P2_y!GD140&lt;=P2_y_TRUE!$K$1),1,0)</f>
        <v>0</v>
      </c>
      <c r="GE140">
        <f>IF(AND(P2_y!GE140&gt;=P2_y_TRUE!$J$1,P2_y!GE140&lt;=P2_y_TRUE!$K$1),1,0)</f>
        <v>0</v>
      </c>
      <c r="GF140">
        <f>IF(AND(P2_y!GF140&gt;=P2_y_TRUE!$J$1,P2_y!GF140&lt;=P2_y_TRUE!$K$1),1,0)</f>
        <v>0</v>
      </c>
      <c r="GG140">
        <f>IF(AND(P2_y!GG140&gt;=P2_y_TRUE!$J$1,P2_y!GG140&lt;=P2_y_TRUE!$K$1),1,0)</f>
        <v>0</v>
      </c>
      <c r="GH140">
        <f>IF(AND(P2_y!GH140&gt;=P2_y_TRUE!$J$1,P2_y!GH140&lt;=P2_y_TRUE!$K$1),1,0)</f>
        <v>0</v>
      </c>
      <c r="GI140">
        <f>IF(AND(P2_y!GI140&gt;=P2_y_TRUE!$J$1,P2_y!GI140&lt;=P2_y_TRUE!$K$1),1,0)</f>
        <v>0</v>
      </c>
      <c r="GJ140">
        <f>IF(AND(P2_y!GJ140&gt;=P2_y_TRUE!$J$1,P2_y!GJ140&lt;=P2_y_TRUE!$K$1),1,0)</f>
        <v>0</v>
      </c>
      <c r="GK140">
        <f>IF(AND(P2_y!GK140&gt;=P2_y_TRUE!$J$1,P2_y!GK140&lt;=P2_y_TRUE!$K$1),1,0)</f>
        <v>0</v>
      </c>
      <c r="GL140">
        <f>IF(AND(P2_y!GL140&gt;=P2_y_TRUE!$J$1,P2_y!GL140&lt;=P2_y_TRUE!$K$1),1,0)</f>
        <v>0</v>
      </c>
      <c r="GM140">
        <f>IF(AND(P2_y!GM140&gt;=P2_y_TRUE!$J$1,P2_y!GM140&lt;=P2_y_TRUE!$K$1),1,0)</f>
        <v>0</v>
      </c>
      <c r="GN140">
        <f>IF(AND(P2_y!GN140&gt;=P2_y_TRUE!$J$1,P2_y!GN140&lt;=P2_y_TRUE!$K$1),1,0)</f>
        <v>0</v>
      </c>
      <c r="GO140">
        <f>IF(AND(P2_y!GO140&gt;=P2_y_TRUE!$J$1,P2_y!GO140&lt;=P2_y_TRUE!$K$1),1,0)</f>
        <v>0</v>
      </c>
      <c r="GP140">
        <f>IF(AND(P2_y!GP140&gt;=P2_y_TRUE!$J$1,P2_y!GP140&lt;=P2_y_TRUE!$K$1),1,0)</f>
        <v>0</v>
      </c>
      <c r="GQ140">
        <f>IF(AND(P2_y!GQ140&gt;=P2_y_TRUE!$J$1,P2_y!GQ140&lt;=P2_y_TRUE!$K$1),1,0)</f>
        <v>0</v>
      </c>
      <c r="GR140">
        <f>IF(AND(P2_y!GR140&gt;=P2_y_TRUE!$J$1,P2_y!GR140&lt;=P2_y_TRUE!$K$1),1,0)</f>
        <v>0</v>
      </c>
      <c r="GS140">
        <f>IF(AND(P2_y!GS140&gt;=P2_y_TRUE!$J$1,P2_y!GS140&lt;=P2_y_TRUE!$K$1),1,0)</f>
        <v>0</v>
      </c>
      <c r="GT140">
        <f>IF(AND(P2_y!GT140&gt;=P2_y_TRUE!$J$1,P2_y!GT140&lt;=P2_y_TRUE!$K$1),1,0)</f>
        <v>0</v>
      </c>
      <c r="GU140">
        <f>IF(AND(P2_y!GU140&gt;=P2_y_TRUE!$J$1,P2_y!GU140&lt;=P2_y_TRUE!$K$1),1,0)</f>
        <v>0</v>
      </c>
      <c r="GV140">
        <f>IF(AND(P2_y!GV140&gt;=P2_y_TRUE!$J$1,P2_y!GV140&lt;=P2_y_TRUE!$K$1),1,0)</f>
        <v>0</v>
      </c>
      <c r="GW140">
        <f>IF(AND(P2_y!GW140&gt;=P2_y_TRUE!$J$1,P2_y!GW140&lt;=P2_y_TRUE!$K$1),1,0)</f>
        <v>0</v>
      </c>
      <c r="GX140">
        <f>IF(AND(P2_y!GX140&gt;=P2_y_TRUE!$J$1,P2_y!GX140&lt;=P2_y_TRUE!$K$1),1,0)</f>
        <v>0</v>
      </c>
      <c r="GY140">
        <f>IF(AND(P2_y!GY140&gt;=P2_y_TRUE!$J$1,P2_y!GY140&lt;=P2_y_TRUE!$K$1),1,0)</f>
        <v>0</v>
      </c>
      <c r="GZ140">
        <f>IF(AND(P2_y!GZ140&gt;=P2_y_TRUE!$J$1,P2_y!GZ140&lt;=P2_y_TRUE!$K$1),1,0)</f>
        <v>0</v>
      </c>
      <c r="HA140">
        <f>IF(AND(P2_y!HA140&gt;=P2_y_TRUE!$J$1,P2_y!HA140&lt;=P2_y_TRUE!$K$1),1,0)</f>
        <v>0</v>
      </c>
      <c r="HB140">
        <f>IF(AND(P2_y!HB140&gt;=P2_y_TRUE!$J$1,P2_y!HB140&lt;=P2_y_TRUE!$K$1),1,0)</f>
        <v>0</v>
      </c>
      <c r="HC140">
        <f>IF(AND(P2_y!HC140&gt;=P2_y_TRUE!$J$1,P2_y!HC140&lt;=P2_y_TRUE!$K$1),1,0)</f>
        <v>0</v>
      </c>
      <c r="HD140">
        <f>IF(AND(P2_y!HD140&gt;=P2_y_TRUE!$J$1,P2_y!HD140&lt;=P2_y_TRUE!$K$1),1,0)</f>
        <v>0</v>
      </c>
      <c r="HE140">
        <f>IF(AND(P2_y!HE140&gt;=P2_y_TRUE!$J$1,P2_y!HE140&lt;=P2_y_TRUE!$K$1),1,0)</f>
        <v>0</v>
      </c>
      <c r="HF140">
        <f>IF(AND(P2_y!HF140&gt;=P2_y_TRUE!$J$1,P2_y!HF140&lt;=P2_y_TRUE!$K$1),1,0)</f>
        <v>0</v>
      </c>
      <c r="HG140">
        <f>IF(AND(P2_y!HG140&gt;=P2_y_TRUE!$J$1,P2_y!HG140&lt;=P2_y_TRUE!$K$1),1,0)</f>
        <v>0</v>
      </c>
      <c r="HH140">
        <f>IF(AND(P2_y!HH140&gt;=P2_y_TRUE!$J$1,P2_y!HH140&lt;=P2_y_TRUE!$K$1),1,0)</f>
        <v>0</v>
      </c>
      <c r="HI140">
        <f>IF(AND(P2_y!HI140&gt;=P2_y_TRUE!$J$1,P2_y!HI140&lt;=P2_y_TRUE!$K$1),1,0)</f>
        <v>0</v>
      </c>
      <c r="HJ140">
        <f>IF(AND(P2_y!HJ140&gt;=P2_y_TRUE!$J$1,P2_y!HJ140&lt;=P2_y_TRUE!$K$1),1,0)</f>
        <v>0</v>
      </c>
      <c r="HK140">
        <f>IF(AND(P2_y!HK140&gt;=P2_y_TRUE!$J$1,P2_y!HK140&lt;=P2_y_TRUE!$K$1),1,0)</f>
        <v>0</v>
      </c>
      <c r="HL140">
        <f>IF(AND(P2_y!HL140&gt;=P2_y_TRUE!$J$1,P2_y!HL140&lt;=P2_y_TRUE!$K$1),1,0)</f>
        <v>0</v>
      </c>
      <c r="HM140">
        <f>IF(AND(P2_y!HM140&gt;=P2_y_TRUE!$J$1,P2_y!HM140&lt;=P2_y_TRUE!$K$1),1,0)</f>
        <v>0</v>
      </c>
      <c r="HN140">
        <f>IF(AND(P2_y!HN140&gt;=P2_y_TRUE!$J$1,P2_y!HN140&lt;=P2_y_TRUE!$K$1),1,0)</f>
        <v>0</v>
      </c>
      <c r="HO140">
        <f>IF(AND(P2_y!HO140&gt;=P2_y_TRUE!$J$1,P2_y!HO140&lt;=P2_y_TRUE!$K$1),1,0)</f>
        <v>0</v>
      </c>
      <c r="HP140">
        <f>IF(AND(P2_y!HP140&gt;=P2_y_TRUE!$J$1,P2_y!HP140&lt;=P2_y_TRUE!$K$1),1,0)</f>
        <v>0</v>
      </c>
      <c r="HQ140">
        <f>IF(AND(P2_y!HQ140&gt;=P2_y_TRUE!$J$1,P2_y!HQ140&lt;=P2_y_TRUE!$K$1),1,0)</f>
        <v>0</v>
      </c>
      <c r="HR140">
        <f>IF(AND(P2_y!HR140&gt;=P2_y_TRUE!$J$1,P2_y!HR140&lt;=P2_y_TRUE!$K$1),1,0)</f>
        <v>0</v>
      </c>
      <c r="HS140">
        <f>IF(AND(P2_y!HS140&gt;=P2_y_TRUE!$J$1,P2_y!HS140&lt;=P2_y_TRUE!$K$1),1,0)</f>
        <v>0</v>
      </c>
      <c r="HT140">
        <f>IF(AND(P2_y!HT140&gt;=P2_y_TRUE!$J$1,P2_y!HT140&lt;=P2_y_TRUE!$K$1),1,0)</f>
        <v>0</v>
      </c>
      <c r="HU140">
        <f>IF(AND(P2_y!HU140&gt;=P2_y_TRUE!$J$1,P2_y!HU140&lt;=P2_y_TRUE!$K$1),1,0)</f>
        <v>0</v>
      </c>
      <c r="HV140">
        <f>IF(AND(P2_y!HV140&gt;=P2_y_TRUE!$J$1,P2_y!HV140&lt;=P2_y_TRUE!$K$1),1,0)</f>
        <v>0</v>
      </c>
      <c r="HW140">
        <f>IF(AND(P2_y!HW140&gt;=P2_y_TRUE!$J$1,P2_y!HW140&lt;=P2_y_TRUE!$K$1),1,0)</f>
        <v>0</v>
      </c>
      <c r="HX140">
        <f>IF(AND(P2_y!HX140&gt;=P2_y_TRUE!$J$1,P2_y!HX140&lt;=P2_y_TRUE!$K$1),1,0)</f>
        <v>0</v>
      </c>
      <c r="HY140">
        <f>IF(AND(P2_y!HY140&gt;=P2_y_TRUE!$J$1,P2_y!HY140&lt;=P2_y_TRUE!$K$1),1,0)</f>
        <v>0</v>
      </c>
      <c r="HZ140">
        <f>IF(AND(P2_y!HZ140&gt;=P2_y_TRUE!$J$1,P2_y!HZ140&lt;=P2_y_TRUE!$K$1),1,0)</f>
        <v>0</v>
      </c>
      <c r="IA140">
        <f>IF(AND(P2_y!IA140&gt;=P2_y_TRUE!$J$1,P2_y!IA140&lt;=P2_y_TRUE!$K$1),1,0)</f>
        <v>0</v>
      </c>
      <c r="IB140">
        <f>IF(AND(P2_y!IB140&gt;=P2_y_TRUE!$J$1,P2_y!IB140&lt;=P2_y_TRUE!$K$1),1,0)</f>
        <v>0</v>
      </c>
      <c r="IC140">
        <f>IF(AND(P2_y!IC140&gt;=P2_y_TRUE!$J$1,P2_y!IC140&lt;=P2_y_TRUE!$K$1),1,0)</f>
        <v>0</v>
      </c>
      <c r="ID140">
        <f>IF(AND(P2_y!ID140&gt;=P2_y_TRUE!$J$1,P2_y!ID140&lt;=P2_y_TRUE!$K$1),1,0)</f>
        <v>0</v>
      </c>
      <c r="IE140">
        <f>IF(AND(P2_y!IE140&gt;=P2_y_TRUE!$J$1,P2_y!IE140&lt;=P2_y_TRUE!$K$1),1,0)</f>
        <v>0</v>
      </c>
      <c r="IF140">
        <f>IF(AND(P2_y!IF140&gt;=P2_y_TRUE!$J$1,P2_y!IF140&lt;=P2_y_TRUE!$K$1),1,0)</f>
        <v>0</v>
      </c>
      <c r="IG140">
        <f>IF(AND(P2_y!IG140&gt;=P2_y_TRUE!$J$1,P2_y!IG140&lt;=P2_y_TRUE!$K$1),1,0)</f>
        <v>0</v>
      </c>
      <c r="IH140">
        <f>IF(AND(P2_y!IH140&gt;=P2_y_TRUE!$J$1,P2_y!IH140&lt;=P2_y_TRUE!$K$1),1,0)</f>
        <v>0</v>
      </c>
      <c r="II140">
        <f>IF(AND(P2_y!II140&gt;=P2_y_TRUE!$J$1,P2_y!II140&lt;=P2_y_TRUE!$K$1),1,0)</f>
        <v>0</v>
      </c>
      <c r="IJ140">
        <f>IF(AND(P2_y!IJ140&gt;=P2_y_TRUE!$J$1,P2_y!IJ140&lt;=P2_y_TRUE!$K$1),1,0)</f>
        <v>0</v>
      </c>
      <c r="IK140">
        <f>IF(AND(P2_y!IK140&gt;=P2_y_TRUE!$J$1,P2_y!IK140&lt;=P2_y_TRUE!$K$1),1,0)</f>
        <v>0</v>
      </c>
      <c r="IL140">
        <f>IF(AND(P2_y!IL140&gt;=P2_y_TRUE!$J$1,P2_y!IL140&lt;=P2_y_TRUE!$K$1),1,0)</f>
        <v>0</v>
      </c>
      <c r="IM140">
        <f>IF(AND(P2_y!IM140&gt;=P2_y_TRUE!$J$1,P2_y!IM140&lt;=P2_y_TRUE!$K$1),1,0)</f>
        <v>0</v>
      </c>
      <c r="IN140">
        <f>IF(AND(P2_y!IN140&gt;=P2_y_TRUE!$J$1,P2_y!IN140&lt;=P2_y_TRUE!$K$1),1,0)</f>
        <v>0</v>
      </c>
      <c r="IO140">
        <f>IF(AND(P2_y!IO140&gt;=P2_y_TRUE!$J$1,P2_y!IO140&lt;=P2_y_TRUE!$K$1),1,0)</f>
        <v>0</v>
      </c>
      <c r="IP140">
        <f>IF(AND(P2_y!IP140&gt;=P2_y_TRUE!$J$1,P2_y!IP140&lt;=P2_y_TRUE!$K$1),1,0)</f>
        <v>0</v>
      </c>
      <c r="IQ140">
        <f>IF(AND(P2_y!IQ140&gt;=P2_y_TRUE!$J$1,P2_y!IQ140&lt;=P2_y_TRUE!$K$1),1,0)</f>
        <v>0</v>
      </c>
      <c r="IR140">
        <f>IF(AND(P2_y!IR140&gt;=P2_y_TRUE!$J$1,P2_y!IR140&lt;=P2_y_TRUE!$K$1),1,0)</f>
        <v>0</v>
      </c>
      <c r="IS140">
        <f>IF(AND(P2_y!IS140&gt;=P2_y_TRUE!$J$1,P2_y!IS140&lt;=P2_y_TRUE!$K$1),1,0)</f>
        <v>0</v>
      </c>
      <c r="IT140">
        <f>IF(AND(P2_y!IT140&gt;=P2_y_TRUE!$J$1,P2_y!IT140&lt;=P2_y_TRUE!$K$1),1,0)</f>
        <v>0</v>
      </c>
      <c r="IU140">
        <f>IF(AND(P2_y!IU140&gt;=P2_y_TRUE!$J$1,P2_y!IU140&lt;=P2_y_TRUE!$K$1),1,0)</f>
        <v>0</v>
      </c>
      <c r="IV140">
        <f>IF(AND(P2_y!IV140&gt;=P2_y_TRUE!$J$1,P2_y!IV140&lt;=P2_y_TRUE!$K$1),1,0)</f>
        <v>0</v>
      </c>
      <c r="IW140">
        <f>IF(AND(P2_y!IW140&gt;=P2_y_TRUE!$J$1,P2_y!IW140&lt;=P2_y_TRUE!$K$1),1,0)</f>
        <v>0</v>
      </c>
      <c r="IX140">
        <f>IF(AND(P2_y!IX140&gt;=P2_y_TRUE!$J$1,P2_y!IX140&lt;=P2_y_TRUE!$K$1),1,0)</f>
        <v>0</v>
      </c>
      <c r="IY140">
        <f>IF(AND(P2_y!IY140&gt;=P2_y_TRUE!$J$1,P2_y!IY140&lt;=P2_y_TRUE!$K$1),1,0)</f>
        <v>0</v>
      </c>
      <c r="IZ140">
        <f>IF(AND(P2_y!IZ140&gt;=P2_y_TRUE!$J$1,P2_y!IZ140&lt;=P2_y_TRUE!$K$1),1,0)</f>
        <v>0</v>
      </c>
      <c r="JA140">
        <f>IF(AND(P2_y!JA140&gt;=P2_y_TRUE!$J$1,P2_y!JA140&lt;=P2_y_TRUE!$K$1),1,0)</f>
        <v>0</v>
      </c>
      <c r="JB140">
        <f>IF(AND(P2_y!JB140&gt;=P2_y_TRUE!$J$1,P2_y!JB140&lt;=P2_y_TRUE!$K$1),1,0)</f>
        <v>0</v>
      </c>
      <c r="JC140">
        <f>IF(AND(P2_y!JC140&gt;=P2_y_TRUE!$J$1,P2_y!JC140&lt;=P2_y_TRUE!$K$1),1,0)</f>
        <v>0</v>
      </c>
      <c r="JD140">
        <f>IF(AND(P2_y!JD140&gt;=P2_y_TRUE!$J$1,P2_y!JD140&lt;=P2_y_TRUE!$K$1),1,0)</f>
        <v>0</v>
      </c>
      <c r="JE140">
        <f>IF(AND(P2_y!JE140&gt;=P2_y_TRUE!$J$1,P2_y!JE140&lt;=P2_y_TRUE!$K$1),1,0)</f>
        <v>0</v>
      </c>
      <c r="JF140">
        <f>IF(AND(P2_y!JF140&gt;=P2_y_TRUE!$J$1,P2_y!JF140&lt;=P2_y_TRUE!$K$1),1,0)</f>
        <v>0</v>
      </c>
      <c r="JG140">
        <f>IF(AND(P2_y!JG140&gt;=P2_y_TRUE!$J$1,P2_y!JG140&lt;=P2_y_TRUE!$K$1),1,0)</f>
        <v>0</v>
      </c>
      <c r="JH140">
        <f>IF(AND(P2_y!JH140&gt;=P2_y_TRUE!$J$1,P2_y!JH140&lt;=P2_y_TRUE!$K$1),1,0)</f>
        <v>0</v>
      </c>
      <c r="JI140">
        <f>IF(AND(P2_y!JI140&gt;=P2_y_TRUE!$J$1,P2_y!JI140&lt;=P2_y_TRUE!$K$1),1,0)</f>
        <v>0</v>
      </c>
      <c r="JJ140">
        <f>IF(AND(P2_y!JJ140&gt;=P2_y_TRUE!$J$1,P2_y!JJ140&lt;=P2_y_TRUE!$K$1),1,0)</f>
        <v>0</v>
      </c>
      <c r="JK140">
        <f>IF(AND(P2_y!JK140&gt;=P2_y_TRUE!$J$1,P2_y!JK140&lt;=P2_y_TRUE!$K$1),1,0)</f>
        <v>0</v>
      </c>
      <c r="JL140">
        <f>IF(AND(P2_y!JL140&gt;=P2_y_TRUE!$J$1,P2_y!JL140&lt;=P2_y_TRUE!$K$1),1,0)</f>
        <v>0</v>
      </c>
      <c r="JM140">
        <f>IF(AND(P2_y!JM140&gt;=P2_y_TRUE!$J$1,P2_y!JM140&lt;=P2_y_TRUE!$K$1),1,0)</f>
        <v>0</v>
      </c>
      <c r="JN140">
        <f>IF(AND(P2_y!JN140&gt;=P2_y_TRUE!$J$1,P2_y!JN140&lt;=P2_y_TRUE!$K$1),1,0)</f>
        <v>0</v>
      </c>
      <c r="JO140">
        <f>IF(AND(P2_y!JO140&gt;=P2_y_TRUE!$J$1,P2_y!JO140&lt;=P2_y_TRUE!$K$1),1,0)</f>
        <v>0</v>
      </c>
      <c r="JP140">
        <f>IF(AND(P2_y!JP140&gt;=P2_y_TRUE!$J$1,P2_y!JP140&lt;=P2_y_TRUE!$K$1),1,0)</f>
        <v>0</v>
      </c>
      <c r="JQ140">
        <f>IF(AND(P2_y!JQ140&gt;=P2_y_TRUE!$J$1,P2_y!JQ140&lt;=P2_y_TRUE!$K$1),1,0)</f>
        <v>0</v>
      </c>
      <c r="JR140">
        <f>IF(AND(P2_y!JR140&gt;=P2_y_TRUE!$J$1,P2_y!JR140&lt;=P2_y_TRUE!$K$1),1,0)</f>
        <v>0</v>
      </c>
      <c r="JS140">
        <f>IF(AND(P2_y!JS140&gt;=P2_y_TRUE!$J$1,P2_y!JS140&lt;=P2_y_TRUE!$K$1),1,0)</f>
        <v>0</v>
      </c>
      <c r="JT140">
        <f>IF(AND(P2_y!JT140&gt;=P2_y_TRUE!$J$1,P2_y!JT140&lt;=P2_y_TRUE!$K$1),1,0)</f>
        <v>0</v>
      </c>
      <c r="JU140">
        <f>IF(AND(P2_y!JU140&gt;=P2_y_TRUE!$J$1,P2_y!JU140&lt;=P2_y_TRUE!$K$1),1,0)</f>
        <v>0</v>
      </c>
      <c r="JV140">
        <f>IF(AND(P2_y!JV140&gt;=P2_y_TRUE!$J$1,P2_y!JV140&lt;=P2_y_TRUE!$K$1),1,0)</f>
        <v>0</v>
      </c>
      <c r="JW140">
        <f>IF(AND(P2_y!JW140&gt;=P2_y_TRUE!$J$1,P2_y!JW140&lt;=P2_y_TRUE!$K$1),1,0)</f>
        <v>0</v>
      </c>
      <c r="JX140">
        <f>IF(AND(P2_y!JX140&gt;=P2_y_TRUE!$J$1,P2_y!JX140&lt;=P2_y_TRUE!$K$1),1,0)</f>
        <v>0</v>
      </c>
      <c r="JY140">
        <f>IF(AND(P2_y!JY140&gt;=P2_y_TRUE!$J$1,P2_y!JY140&lt;=P2_y_TRUE!$K$1),1,0)</f>
        <v>0</v>
      </c>
      <c r="JZ140">
        <f>IF(AND(P2_y!JZ140&gt;=P2_y_TRUE!$J$1,P2_y!JZ140&lt;=P2_y_TRUE!$K$1),1,0)</f>
        <v>0</v>
      </c>
      <c r="KA140">
        <f>IF(AND(P2_y!KA140&gt;=P2_y_TRUE!$J$1,P2_y!KA140&lt;=P2_y_TRUE!$K$1),1,0)</f>
        <v>0</v>
      </c>
      <c r="KB140">
        <f>IF(AND(P2_y!KB140&gt;=P2_y_TRUE!$J$1,P2_y!KB140&lt;=P2_y_TRUE!$K$1),1,0)</f>
        <v>0</v>
      </c>
      <c r="KC140">
        <f>IF(AND(P2_y!KC140&gt;=P2_y_TRUE!$J$1,P2_y!KC140&lt;=P2_y_TRUE!$K$1),1,0)</f>
        <v>0</v>
      </c>
      <c r="KD140">
        <f>IF(AND(P2_y!KD140&gt;=P2_y_TRUE!$J$1,P2_y!KD140&lt;=P2_y_TRUE!$K$1),1,0)</f>
        <v>0</v>
      </c>
      <c r="KE140">
        <f>IF(AND(P2_y!KE140&gt;=P2_y_TRUE!$J$1,P2_y!KE140&lt;=P2_y_TRUE!$K$1),1,0)</f>
        <v>0</v>
      </c>
      <c r="KF140">
        <f>IF(AND(P2_y!KF140&gt;=P2_y_TRUE!$J$1,P2_y!KF140&lt;=P2_y_TRUE!$K$1),1,0)</f>
        <v>0</v>
      </c>
      <c r="KG140">
        <f>IF(AND(P2_y!KG140&gt;=P2_y_TRUE!$J$1,P2_y!KG140&lt;=P2_y_TRUE!$K$1),1,0)</f>
        <v>0</v>
      </c>
      <c r="KH140">
        <f>IF(AND(P2_y!KH140&gt;=P2_y_TRUE!$J$1,P2_y!KH140&lt;=P2_y_TRUE!$K$1),1,0)</f>
        <v>0</v>
      </c>
      <c r="KI140">
        <f>IF(AND(P2_y!KI140&gt;=P2_y_TRUE!$J$1,P2_y!KI140&lt;=P2_y_TRUE!$K$1),1,0)</f>
        <v>0</v>
      </c>
      <c r="KJ140">
        <f>IF(AND(P2_y!KJ140&gt;=P2_y_TRUE!$J$1,P2_y!KJ140&lt;=P2_y_TRUE!$K$1),1,0)</f>
        <v>0</v>
      </c>
      <c r="KK140">
        <f>IF(AND(P2_y!KK140&gt;=P2_y_TRUE!$J$1,P2_y!KK140&lt;=P2_y_TRUE!$K$1),1,0)</f>
        <v>0</v>
      </c>
      <c r="KL140">
        <f>IF(AND(P2_y!KL140&gt;=P2_y_TRUE!$J$1,P2_y!KL140&lt;=P2_y_TRUE!$K$1),1,0)</f>
        <v>0</v>
      </c>
      <c r="KM140">
        <f>IF(AND(P2_y!KM140&gt;=P2_y_TRUE!$J$1,P2_y!KM140&lt;=P2_y_TRUE!$K$1),1,0)</f>
        <v>0</v>
      </c>
      <c r="KN140">
        <f>IF(AND(P2_y!KN140&gt;=P2_y_TRUE!$J$1,P2_y!KN140&lt;=P2_y_TRUE!$K$1),1,0)</f>
        <v>0</v>
      </c>
      <c r="KO140">
        <f>IF(AND(P2_y!KO140&gt;=P2_y_TRUE!$J$1,P2_y!KO140&lt;=P2_y_TRUE!$K$1),1,0)</f>
        <v>0</v>
      </c>
      <c r="KP140">
        <f>IF(AND(P2_y!KP140&gt;=P2_y_TRUE!$J$1,P2_y!KP140&lt;=P2_y_TRUE!$K$1),1,0)</f>
        <v>0</v>
      </c>
      <c r="KQ140">
        <f>IF(AND(P2_y!KQ140&gt;=P2_y_TRUE!$J$1,P2_y!KQ140&lt;=P2_y_TRUE!$K$1),1,0)</f>
        <v>0</v>
      </c>
      <c r="KR140">
        <f>IF(AND(P2_y!KR140&gt;=P2_y_TRUE!$J$1,P2_y!KR140&lt;=P2_y_TRUE!$K$1),1,0)</f>
        <v>0</v>
      </c>
      <c r="KS140">
        <f>IF(AND(P2_y!KS140&gt;=P2_y_TRUE!$J$1,P2_y!KS140&lt;=P2_y_TRUE!$K$1),1,0)</f>
        <v>0</v>
      </c>
      <c r="KT140">
        <f>IF(AND(P2_y!KT140&gt;=P2_y_TRUE!$J$1,P2_y!KT140&lt;=P2_y_TRUE!$K$1),1,0)</f>
        <v>0</v>
      </c>
      <c r="KU140">
        <f>IF(AND(P2_y!KU140&gt;=P2_y_TRUE!$J$1,P2_y!KU140&lt;=P2_y_TRUE!$K$1),1,0)</f>
        <v>0</v>
      </c>
      <c r="KV140">
        <f>IF(AND(P2_y!KV140&gt;=P2_y_TRUE!$J$1,P2_y!KV140&lt;=P2_y_TRUE!$K$1),1,0)</f>
        <v>0</v>
      </c>
      <c r="KW140">
        <f>IF(AND(P2_y!KW140&gt;=P2_y_TRUE!$J$1,P2_y!KW140&lt;=P2_y_TRUE!$K$1),1,0)</f>
        <v>0</v>
      </c>
    </row>
    <row r="141" spans="1:309" x14ac:dyDescent="0.25">
      <c r="A141">
        <v>-16</v>
      </c>
      <c r="D141">
        <f>IF(AND(P2_y!D141&gt;=P2_y_TRUE!$J$1,P2_y!D141&lt;=P2_y_TRUE!$K$1),1,0)</f>
        <v>0</v>
      </c>
      <c r="E141">
        <f>IF(AND(P2_y!E141&gt;=P2_y_TRUE!$J$1,P2_y!E141&lt;=P2_y_TRUE!$K$1),1,0)</f>
        <v>0</v>
      </c>
      <c r="F141">
        <f>IF(AND(P2_y!F141&gt;=P2_y_TRUE!$J$1,P2_y!F141&lt;=P2_y_TRUE!$K$1),1,0)</f>
        <v>0</v>
      </c>
      <c r="G141">
        <f>IF(AND(P2_y!G141&gt;=P2_y_TRUE!$J$1,P2_y!G141&lt;=P2_y_TRUE!$K$1),1,0)</f>
        <v>0</v>
      </c>
      <c r="H141">
        <f>IF(AND(P2_y!H141&gt;=P2_y_TRUE!$J$1,P2_y!H141&lt;=P2_y_TRUE!$K$1),1,0)</f>
        <v>0</v>
      </c>
      <c r="I141">
        <f>IF(AND(P2_y!I141&gt;=P2_y_TRUE!$J$1,P2_y!I141&lt;=P2_y_TRUE!$K$1),1,0)</f>
        <v>0</v>
      </c>
      <c r="J141">
        <f>IF(AND(P2_y!J141&gt;=P2_y_TRUE!$J$1,P2_y!J141&lt;=P2_y_TRUE!$K$1),1,0)</f>
        <v>1</v>
      </c>
      <c r="K141">
        <f>IF(AND(P2_y!K141&gt;=P2_y_TRUE!$J$1,P2_y!K141&lt;=P2_y_TRUE!$K$1),1,0)</f>
        <v>1</v>
      </c>
      <c r="L141">
        <f>IF(AND(P2_y!L141&gt;=P2_y_TRUE!$J$1,P2_y!L141&lt;=P2_y_TRUE!$K$1),1,0)</f>
        <v>0</v>
      </c>
      <c r="M141">
        <f>IF(AND(P2_y!M141&gt;=P2_y_TRUE!$J$1,P2_y!M141&lt;=P2_y_TRUE!$K$1),1,0)</f>
        <v>0</v>
      </c>
      <c r="N141">
        <f>IF(AND(P2_y!N141&gt;=P2_y_TRUE!$J$1,P2_y!N141&lt;=P2_y_TRUE!$K$1),1,0)</f>
        <v>0</v>
      </c>
      <c r="O141">
        <f>IF(AND(P2_y!O141&gt;=P2_y_TRUE!$J$1,P2_y!O141&lt;=P2_y_TRUE!$K$1),1,0)</f>
        <v>0</v>
      </c>
      <c r="P141">
        <f>IF(AND(P2_y!P141&gt;=P2_y_TRUE!$J$1,P2_y!P141&lt;=P2_y_TRUE!$K$1),1,0)</f>
        <v>0</v>
      </c>
      <c r="Q141">
        <f>IF(AND(P2_y!Q141&gt;=P2_y_TRUE!$J$1,P2_y!Q141&lt;=P2_y_TRUE!$K$1),1,0)</f>
        <v>0</v>
      </c>
      <c r="R141">
        <f>IF(AND(P2_y!R141&gt;=P2_y_TRUE!$J$1,P2_y!R141&lt;=P2_y_TRUE!$K$1),1,0)</f>
        <v>0</v>
      </c>
      <c r="S141">
        <f>IF(AND(P2_y!S141&gt;=P2_y_TRUE!$J$1,P2_y!S141&lt;=P2_y_TRUE!$K$1),1,0)</f>
        <v>0</v>
      </c>
      <c r="T141">
        <f>IF(AND(P2_y!T141&gt;=P2_y_TRUE!$J$1,P2_y!T141&lt;=P2_y_TRUE!$K$1),1,0)</f>
        <v>0</v>
      </c>
      <c r="U141">
        <f>IF(AND(P2_y!U141&gt;=P2_y_TRUE!$J$1,P2_y!U141&lt;=P2_y_TRUE!$K$1),1,0)</f>
        <v>0</v>
      </c>
      <c r="V141">
        <f>IF(AND(P2_y!V141&gt;=P2_y_TRUE!$J$1,P2_y!V141&lt;=P2_y_TRUE!$K$1),1,0)</f>
        <v>0</v>
      </c>
      <c r="W141">
        <f>IF(AND(P2_y!W141&gt;=P2_y_TRUE!$J$1,P2_y!W141&lt;=P2_y_TRUE!$K$1),1,0)</f>
        <v>0</v>
      </c>
      <c r="X141">
        <f>IF(AND(P2_y!X141&gt;=P2_y_TRUE!$J$1,P2_y!X141&lt;=P2_y_TRUE!$K$1),1,0)</f>
        <v>0</v>
      </c>
      <c r="Y141">
        <f>IF(AND(P2_y!Y141&gt;=P2_y_TRUE!$J$1,P2_y!Y141&lt;=P2_y_TRUE!$K$1),1,0)</f>
        <v>0</v>
      </c>
      <c r="Z141">
        <f>IF(AND(P2_y!Z141&gt;=P2_y_TRUE!$J$1,P2_y!Z141&lt;=P2_y_TRUE!$K$1),1,0)</f>
        <v>0</v>
      </c>
      <c r="AA141">
        <f>IF(AND(P2_y!AA141&gt;=P2_y_TRUE!$J$1,P2_y!AA141&lt;=P2_y_TRUE!$K$1),1,0)</f>
        <v>0</v>
      </c>
      <c r="AB141">
        <f>IF(AND(P2_y!AB141&gt;=P2_y_TRUE!$J$1,P2_y!AB141&lt;=P2_y_TRUE!$K$1),1,0)</f>
        <v>0</v>
      </c>
      <c r="AC141">
        <f>IF(AND(P2_y!AC141&gt;=P2_y_TRUE!$J$1,P2_y!AC141&lt;=P2_y_TRUE!$K$1),1,0)</f>
        <v>0</v>
      </c>
      <c r="AD141">
        <f>IF(AND(P2_y!AD141&gt;=P2_y_TRUE!$J$1,P2_y!AD141&lt;=P2_y_TRUE!$K$1),1,0)</f>
        <v>0</v>
      </c>
      <c r="AE141">
        <f>IF(AND(P2_y!AE141&gt;=P2_y_TRUE!$J$1,P2_y!AE141&lt;=P2_y_TRUE!$K$1),1,0)</f>
        <v>0</v>
      </c>
      <c r="AF141">
        <f>IF(AND(P2_y!AF141&gt;=P2_y_TRUE!$J$1,P2_y!AF141&lt;=P2_y_TRUE!$K$1),1,0)</f>
        <v>0</v>
      </c>
      <c r="AG141">
        <f>IF(AND(P2_y!AG141&gt;=P2_y_TRUE!$J$1,P2_y!AG141&lt;=P2_y_TRUE!$K$1),1,0)</f>
        <v>0</v>
      </c>
      <c r="AH141">
        <f>IF(AND(P2_y!AH141&gt;=P2_y_TRUE!$J$1,P2_y!AH141&lt;=P2_y_TRUE!$K$1),1,0)</f>
        <v>0</v>
      </c>
      <c r="AI141">
        <f>IF(AND(P2_y!AI141&gt;=P2_y_TRUE!$J$1,P2_y!AI141&lt;=P2_y_TRUE!$K$1),1,0)</f>
        <v>0</v>
      </c>
      <c r="AJ141">
        <f>IF(AND(P2_y!AJ141&gt;=P2_y_TRUE!$J$1,P2_y!AJ141&lt;=P2_y_TRUE!$K$1),1,0)</f>
        <v>0</v>
      </c>
      <c r="AK141">
        <f>IF(AND(P2_y!AK141&gt;=P2_y_TRUE!$J$1,P2_y!AK141&lt;=P2_y_TRUE!$K$1),1,0)</f>
        <v>0</v>
      </c>
      <c r="AL141">
        <f>IF(AND(P2_y!AL141&gt;=P2_y_TRUE!$J$1,P2_y!AL141&lt;=P2_y_TRUE!$K$1),1,0)</f>
        <v>0</v>
      </c>
      <c r="AM141">
        <f>IF(AND(P2_y!AM141&gt;=P2_y_TRUE!$J$1,P2_y!AM141&lt;=P2_y_TRUE!$K$1),1,0)</f>
        <v>0</v>
      </c>
      <c r="AN141">
        <f>IF(AND(P2_y!AN141&gt;=P2_y_TRUE!$J$1,P2_y!AN141&lt;=P2_y_TRUE!$K$1),1,0)</f>
        <v>0</v>
      </c>
      <c r="AO141">
        <f>IF(AND(P2_y!AO141&gt;=P2_y_TRUE!$J$1,P2_y!AO141&lt;=P2_y_TRUE!$K$1),1,0)</f>
        <v>0</v>
      </c>
      <c r="AP141">
        <f>IF(AND(P2_y!AP141&gt;=P2_y_TRUE!$J$1,P2_y!AP141&lt;=P2_y_TRUE!$K$1),1,0)</f>
        <v>0</v>
      </c>
      <c r="AQ141">
        <f>IF(AND(P2_y!AQ141&gt;=P2_y_TRUE!$J$1,P2_y!AQ141&lt;=P2_y_TRUE!$K$1),1,0)</f>
        <v>0</v>
      </c>
      <c r="AR141">
        <f>IF(AND(P2_y!AR141&gt;=P2_y_TRUE!$J$1,P2_y!AR141&lt;=P2_y_TRUE!$K$1),1,0)</f>
        <v>0</v>
      </c>
      <c r="AS141">
        <f>IF(AND(P2_y!AS141&gt;=P2_y_TRUE!$J$1,P2_y!AS141&lt;=P2_y_TRUE!$K$1),1,0)</f>
        <v>0</v>
      </c>
      <c r="AT141">
        <f>IF(AND(P2_y!AT141&gt;=P2_y_TRUE!$J$1,P2_y!AT141&lt;=P2_y_TRUE!$K$1),1,0)</f>
        <v>0</v>
      </c>
      <c r="AU141">
        <f>IF(AND(P2_y!AU141&gt;=P2_y_TRUE!$J$1,P2_y!AU141&lt;=P2_y_TRUE!$K$1),1,0)</f>
        <v>0</v>
      </c>
      <c r="AV141">
        <f>IF(AND(P2_y!AV141&gt;=P2_y_TRUE!$J$1,P2_y!AV141&lt;=P2_y_TRUE!$K$1),1,0)</f>
        <v>0</v>
      </c>
      <c r="AW141">
        <f>IF(AND(P2_y!AW141&gt;=P2_y_TRUE!$J$1,P2_y!AW141&lt;=P2_y_TRUE!$K$1),1,0)</f>
        <v>0</v>
      </c>
      <c r="AX141">
        <f>IF(AND(P2_y!AX141&gt;=P2_y_TRUE!$J$1,P2_y!AX141&lt;=P2_y_TRUE!$K$1),1,0)</f>
        <v>0</v>
      </c>
      <c r="AY141">
        <f>IF(AND(P2_y!AY141&gt;=P2_y_TRUE!$J$1,P2_y!AY141&lt;=P2_y_TRUE!$K$1),1,0)</f>
        <v>0</v>
      </c>
      <c r="AZ141">
        <f>IF(AND(P2_y!AZ141&gt;=P2_y_TRUE!$J$1,P2_y!AZ141&lt;=P2_y_TRUE!$K$1),1,0)</f>
        <v>0</v>
      </c>
      <c r="BA141">
        <f>IF(AND(P2_y!BA141&gt;=P2_y_TRUE!$J$1,P2_y!BA141&lt;=P2_y_TRUE!$K$1),1,0)</f>
        <v>0</v>
      </c>
      <c r="BB141">
        <f>IF(AND(P2_y!BB141&gt;=P2_y_TRUE!$J$1,P2_y!BB141&lt;=P2_y_TRUE!$K$1),1,0)</f>
        <v>0</v>
      </c>
      <c r="BC141">
        <f>IF(AND(P2_y!BC141&gt;=P2_y_TRUE!$J$1,P2_y!BC141&lt;=P2_y_TRUE!$K$1),1,0)</f>
        <v>0</v>
      </c>
      <c r="BD141">
        <f>IF(AND(P2_y!BD141&gt;=P2_y_TRUE!$J$1,P2_y!BD141&lt;=P2_y_TRUE!$K$1),1,0)</f>
        <v>0</v>
      </c>
      <c r="BE141">
        <f>IF(AND(P2_y!BE141&gt;=P2_y_TRUE!$J$1,P2_y!BE141&lt;=P2_y_TRUE!$K$1),1,0)</f>
        <v>0</v>
      </c>
      <c r="BF141">
        <f>IF(AND(P2_y!BF141&gt;=P2_y_TRUE!$J$1,P2_y!BF141&lt;=P2_y_TRUE!$K$1),1,0)</f>
        <v>0</v>
      </c>
      <c r="BG141">
        <f>IF(AND(P2_y!BG141&gt;=P2_y_TRUE!$J$1,P2_y!BG141&lt;=P2_y_TRUE!$K$1),1,0)</f>
        <v>0</v>
      </c>
      <c r="BH141">
        <f>IF(AND(P2_y!BH141&gt;=P2_y_TRUE!$J$1,P2_y!BH141&lt;=P2_y_TRUE!$K$1),1,0)</f>
        <v>0</v>
      </c>
      <c r="BI141">
        <f>IF(AND(P2_y!BI141&gt;=P2_y_TRUE!$J$1,P2_y!BI141&lt;=P2_y_TRUE!$K$1),1,0)</f>
        <v>0</v>
      </c>
      <c r="BJ141">
        <f>IF(AND(P2_y!BJ141&gt;=P2_y_TRUE!$J$1,P2_y!BJ141&lt;=P2_y_TRUE!$K$1),1,0)</f>
        <v>0</v>
      </c>
      <c r="BK141">
        <f>IF(AND(P2_y!BK141&gt;=P2_y_TRUE!$J$1,P2_y!BK141&lt;=P2_y_TRUE!$K$1),1,0)</f>
        <v>0</v>
      </c>
      <c r="BL141">
        <f>IF(AND(P2_y!BL141&gt;=P2_y_TRUE!$J$1,P2_y!BL141&lt;=P2_y_TRUE!$K$1),1,0)</f>
        <v>0</v>
      </c>
      <c r="BM141">
        <f>IF(AND(P2_y!BM141&gt;=P2_y_TRUE!$J$1,P2_y!BM141&lt;=P2_y_TRUE!$K$1),1,0)</f>
        <v>0</v>
      </c>
      <c r="BN141">
        <f>IF(AND(P2_y!BN141&gt;=P2_y_TRUE!$J$1,P2_y!BN141&lt;=P2_y_TRUE!$K$1),1,0)</f>
        <v>0</v>
      </c>
      <c r="BO141">
        <f>IF(AND(P2_y!BO141&gt;=P2_y_TRUE!$J$1,P2_y!BO141&lt;=P2_y_TRUE!$K$1),1,0)</f>
        <v>0</v>
      </c>
      <c r="BP141">
        <f>IF(AND(P2_y!BP141&gt;=P2_y_TRUE!$J$1,P2_y!BP141&lt;=P2_y_TRUE!$K$1),1,0)</f>
        <v>0</v>
      </c>
      <c r="BQ141">
        <f>IF(AND(P2_y!BQ141&gt;=P2_y_TRUE!$J$1,P2_y!BQ141&lt;=P2_y_TRUE!$K$1),1,0)</f>
        <v>0</v>
      </c>
      <c r="BR141">
        <f>IF(AND(P2_y!BR141&gt;=P2_y_TRUE!$J$1,P2_y!BR141&lt;=P2_y_TRUE!$K$1),1,0)</f>
        <v>0</v>
      </c>
      <c r="BS141">
        <f>IF(AND(P2_y!BS141&gt;=P2_y_TRUE!$J$1,P2_y!BS141&lt;=P2_y_TRUE!$K$1),1,0)</f>
        <v>0</v>
      </c>
      <c r="BT141">
        <f>IF(AND(P2_y!BT141&gt;=P2_y_TRUE!$J$1,P2_y!BT141&lt;=P2_y_TRUE!$K$1),1,0)</f>
        <v>0</v>
      </c>
      <c r="BU141">
        <f>IF(AND(P2_y!BU141&gt;=P2_y_TRUE!$J$1,P2_y!BU141&lt;=P2_y_TRUE!$K$1),1,0)</f>
        <v>0</v>
      </c>
      <c r="BV141">
        <f>IF(AND(P2_y!BV141&gt;=P2_y_TRUE!$J$1,P2_y!BV141&lt;=P2_y_TRUE!$K$1),1,0)</f>
        <v>0</v>
      </c>
      <c r="BW141">
        <f>IF(AND(P2_y!BW141&gt;=P2_y_TRUE!$J$1,P2_y!BW141&lt;=P2_y_TRUE!$K$1),1,0)</f>
        <v>0</v>
      </c>
      <c r="BX141">
        <f>IF(AND(P2_y!BX141&gt;=P2_y_TRUE!$J$1,P2_y!BX141&lt;=P2_y_TRUE!$K$1),1,0)</f>
        <v>0</v>
      </c>
      <c r="BY141">
        <f>IF(AND(P2_y!BY141&gt;=P2_y_TRUE!$J$1,P2_y!BY141&lt;=P2_y_TRUE!$K$1),1,0)</f>
        <v>0</v>
      </c>
      <c r="BZ141">
        <f>IF(AND(P2_y!BZ141&gt;=P2_y_TRUE!$J$1,P2_y!BZ141&lt;=P2_y_TRUE!$K$1),1,0)</f>
        <v>0</v>
      </c>
      <c r="CA141">
        <f>IF(AND(P2_y!CA141&gt;=P2_y_TRUE!$J$1,P2_y!CA141&lt;=P2_y_TRUE!$K$1),1,0)</f>
        <v>0</v>
      </c>
      <c r="CB141">
        <f>IF(AND(P2_y!CB141&gt;=P2_y_TRUE!$J$1,P2_y!CB141&lt;=P2_y_TRUE!$K$1),1,0)</f>
        <v>0</v>
      </c>
      <c r="CC141">
        <f>IF(AND(P2_y!CC141&gt;=P2_y_TRUE!$J$1,P2_y!CC141&lt;=P2_y_TRUE!$K$1),1,0)</f>
        <v>0</v>
      </c>
      <c r="CD141">
        <f>IF(AND(P2_y!CD141&gt;=P2_y_TRUE!$J$1,P2_y!CD141&lt;=P2_y_TRUE!$K$1),1,0)</f>
        <v>0</v>
      </c>
      <c r="CE141">
        <f>IF(AND(P2_y!CE141&gt;=P2_y_TRUE!$J$1,P2_y!CE141&lt;=P2_y_TRUE!$K$1),1,0)</f>
        <v>0</v>
      </c>
      <c r="CF141">
        <f>IF(AND(P2_y!CF141&gt;=P2_y_TRUE!$J$1,P2_y!CF141&lt;=P2_y_TRUE!$K$1),1,0)</f>
        <v>0</v>
      </c>
      <c r="CG141">
        <f>IF(AND(P2_y!CG141&gt;=P2_y_TRUE!$J$1,P2_y!CG141&lt;=P2_y_TRUE!$K$1),1,0)</f>
        <v>0</v>
      </c>
      <c r="CH141">
        <f>IF(AND(P2_y!CH141&gt;=P2_y_TRUE!$J$1,P2_y!CH141&lt;=P2_y_TRUE!$K$1),1,0)</f>
        <v>0</v>
      </c>
      <c r="CI141">
        <f>IF(AND(P2_y!CI141&gt;=P2_y_TRUE!$J$1,P2_y!CI141&lt;=P2_y_TRUE!$K$1),1,0)</f>
        <v>0</v>
      </c>
      <c r="CJ141">
        <f>IF(AND(P2_y!CJ141&gt;=P2_y_TRUE!$J$1,P2_y!CJ141&lt;=P2_y_TRUE!$K$1),1,0)</f>
        <v>0</v>
      </c>
      <c r="CK141">
        <f>IF(AND(P2_y!CK141&gt;=P2_y_TRUE!$J$1,P2_y!CK141&lt;=P2_y_TRUE!$K$1),1,0)</f>
        <v>0</v>
      </c>
      <c r="CL141">
        <f>IF(AND(P2_y!CL141&gt;=P2_y_TRUE!$J$1,P2_y!CL141&lt;=P2_y_TRUE!$K$1),1,0)</f>
        <v>0</v>
      </c>
      <c r="CM141">
        <f>IF(AND(P2_y!CM141&gt;=P2_y_TRUE!$J$1,P2_y!CM141&lt;=P2_y_TRUE!$K$1),1,0)</f>
        <v>0</v>
      </c>
      <c r="CN141">
        <f>IF(AND(P2_y!CN141&gt;=P2_y_TRUE!$J$1,P2_y!CN141&lt;=P2_y_TRUE!$K$1),1,0)</f>
        <v>0</v>
      </c>
      <c r="CO141">
        <f>IF(AND(P2_y!CO141&gt;=P2_y_TRUE!$J$1,P2_y!CO141&lt;=P2_y_TRUE!$K$1),1,0)</f>
        <v>0</v>
      </c>
      <c r="CP141">
        <f>IF(AND(P2_y!CP141&gt;=P2_y_TRUE!$J$1,P2_y!CP141&lt;=P2_y_TRUE!$K$1),1,0)</f>
        <v>0</v>
      </c>
      <c r="CQ141">
        <f>IF(AND(P2_y!CQ141&gt;=P2_y_TRUE!$J$1,P2_y!CQ141&lt;=P2_y_TRUE!$K$1),1,0)</f>
        <v>0</v>
      </c>
      <c r="CR141">
        <f>IF(AND(P2_y!CR141&gt;=P2_y_TRUE!$J$1,P2_y!CR141&lt;=P2_y_TRUE!$K$1),1,0)</f>
        <v>0</v>
      </c>
      <c r="CS141">
        <f>IF(AND(P2_y!CS141&gt;=P2_y_TRUE!$J$1,P2_y!CS141&lt;=P2_y_TRUE!$K$1),1,0)</f>
        <v>0</v>
      </c>
      <c r="CT141">
        <f>IF(AND(P2_y!CT141&gt;=P2_y_TRUE!$J$1,P2_y!CT141&lt;=P2_y_TRUE!$K$1),1,0)</f>
        <v>0</v>
      </c>
      <c r="CU141">
        <f>IF(AND(P2_y!CU141&gt;=P2_y_TRUE!$J$1,P2_y!CU141&lt;=P2_y_TRUE!$K$1),1,0)</f>
        <v>0</v>
      </c>
      <c r="CV141">
        <f>IF(AND(P2_y!CV141&gt;=P2_y_TRUE!$J$1,P2_y!CV141&lt;=P2_y_TRUE!$K$1),1,0)</f>
        <v>0</v>
      </c>
      <c r="CW141">
        <f>IF(AND(P2_y!CW141&gt;=P2_y_TRUE!$J$1,P2_y!CW141&lt;=P2_y_TRUE!$K$1),1,0)</f>
        <v>0</v>
      </c>
      <c r="CX141">
        <f>IF(AND(P2_y!CX141&gt;=P2_y_TRUE!$J$1,P2_y!CX141&lt;=P2_y_TRUE!$K$1),1,0)</f>
        <v>0</v>
      </c>
      <c r="CY141">
        <f>IF(AND(P2_y!CY141&gt;=P2_y_TRUE!$J$1,P2_y!CY141&lt;=P2_y_TRUE!$K$1),1,0)</f>
        <v>0</v>
      </c>
      <c r="CZ141">
        <f>IF(AND(P2_y!CZ141&gt;=P2_y_TRUE!$J$1,P2_y!CZ141&lt;=P2_y_TRUE!$K$1),1,0)</f>
        <v>0</v>
      </c>
      <c r="DA141">
        <f>IF(AND(P2_y!DA141&gt;=P2_y_TRUE!$J$1,P2_y!DA141&lt;=P2_y_TRUE!$K$1),1,0)</f>
        <v>0</v>
      </c>
      <c r="DB141">
        <f>IF(AND(P2_y!DB141&gt;=P2_y_TRUE!$J$1,P2_y!DB141&lt;=P2_y_TRUE!$K$1),1,0)</f>
        <v>0</v>
      </c>
      <c r="DC141">
        <f>IF(AND(P2_y!DC141&gt;=P2_y_TRUE!$J$1,P2_y!DC141&lt;=P2_y_TRUE!$K$1),1,0)</f>
        <v>0</v>
      </c>
      <c r="DD141">
        <f>IF(AND(P2_y!DD141&gt;=P2_y_TRUE!$J$1,P2_y!DD141&lt;=P2_y_TRUE!$K$1),1,0)</f>
        <v>0</v>
      </c>
      <c r="DE141">
        <f>IF(AND(P2_y!DE141&gt;=P2_y_TRUE!$J$1,P2_y!DE141&lt;=P2_y_TRUE!$K$1),1,0)</f>
        <v>0</v>
      </c>
      <c r="DF141">
        <f>IF(AND(P2_y!DF141&gt;=P2_y_TRUE!$J$1,P2_y!DF141&lt;=P2_y_TRUE!$K$1),1,0)</f>
        <v>0</v>
      </c>
      <c r="DG141">
        <f>IF(AND(P2_y!DG141&gt;=P2_y_TRUE!$J$1,P2_y!DG141&lt;=P2_y_TRUE!$K$1),1,0)</f>
        <v>0</v>
      </c>
      <c r="DH141">
        <f>IF(AND(P2_y!DH141&gt;=P2_y_TRUE!$J$1,P2_y!DH141&lt;=P2_y_TRUE!$K$1),1,0)</f>
        <v>0</v>
      </c>
      <c r="DI141">
        <f>IF(AND(P2_y!DI141&gt;=P2_y_TRUE!$J$1,P2_y!DI141&lt;=P2_y_TRUE!$K$1),1,0)</f>
        <v>0</v>
      </c>
      <c r="DJ141">
        <f>IF(AND(P2_y!DJ141&gt;=P2_y_TRUE!$J$1,P2_y!DJ141&lt;=P2_y_TRUE!$K$1),1,0)</f>
        <v>0</v>
      </c>
      <c r="DK141">
        <f>IF(AND(P2_y!DK141&gt;=P2_y_TRUE!$J$1,P2_y!DK141&lt;=P2_y_TRUE!$K$1),1,0)</f>
        <v>0</v>
      </c>
      <c r="DL141">
        <f>IF(AND(P2_y!DL141&gt;=P2_y_TRUE!$J$1,P2_y!DL141&lt;=P2_y_TRUE!$K$1),1,0)</f>
        <v>0</v>
      </c>
      <c r="DM141">
        <f>IF(AND(P2_y!DM141&gt;=P2_y_TRUE!$J$1,P2_y!DM141&lt;=P2_y_TRUE!$K$1),1,0)</f>
        <v>0</v>
      </c>
      <c r="DN141">
        <f>IF(AND(P2_y!DN141&gt;=P2_y_TRUE!$J$1,P2_y!DN141&lt;=P2_y_TRUE!$K$1),1,0)</f>
        <v>0</v>
      </c>
      <c r="DO141">
        <f>IF(AND(P2_y!DO141&gt;=P2_y_TRUE!$J$1,P2_y!DO141&lt;=P2_y_TRUE!$K$1),1,0)</f>
        <v>0</v>
      </c>
      <c r="DP141">
        <f>IF(AND(P2_y!DP141&gt;=P2_y_TRUE!$J$1,P2_y!DP141&lt;=P2_y_TRUE!$K$1),1,0)</f>
        <v>0</v>
      </c>
      <c r="DQ141">
        <f>IF(AND(P2_y!DQ141&gt;=P2_y_TRUE!$J$1,P2_y!DQ141&lt;=P2_y_TRUE!$K$1),1,0)</f>
        <v>0</v>
      </c>
      <c r="DR141">
        <f>IF(AND(P2_y!DR141&gt;=P2_y_TRUE!$J$1,P2_y!DR141&lt;=P2_y_TRUE!$K$1),1,0)</f>
        <v>0</v>
      </c>
      <c r="DS141">
        <f>IF(AND(P2_y!DS141&gt;=P2_y_TRUE!$J$1,P2_y!DS141&lt;=P2_y_TRUE!$K$1),1,0)</f>
        <v>0</v>
      </c>
      <c r="DT141">
        <f>IF(AND(P2_y!DT141&gt;=P2_y_TRUE!$J$1,P2_y!DT141&lt;=P2_y_TRUE!$K$1),1,0)</f>
        <v>0</v>
      </c>
      <c r="DU141">
        <f>IF(AND(P2_y!DU141&gt;=P2_y_TRUE!$J$1,P2_y!DU141&lt;=P2_y_TRUE!$K$1),1,0)</f>
        <v>0</v>
      </c>
      <c r="DV141">
        <f>IF(AND(P2_y!DV141&gt;=P2_y_TRUE!$J$1,P2_y!DV141&lt;=P2_y_TRUE!$K$1),1,0)</f>
        <v>0</v>
      </c>
      <c r="DW141">
        <f>IF(AND(P2_y!DW141&gt;=P2_y_TRUE!$J$1,P2_y!DW141&lt;=P2_y_TRUE!$K$1),1,0)</f>
        <v>0</v>
      </c>
      <c r="DX141">
        <f>IF(AND(P2_y!DX141&gt;=P2_y_TRUE!$J$1,P2_y!DX141&lt;=P2_y_TRUE!$K$1),1,0)</f>
        <v>0</v>
      </c>
      <c r="DY141">
        <f>IF(AND(P2_y!DY141&gt;=P2_y_TRUE!$J$1,P2_y!DY141&lt;=P2_y_TRUE!$K$1),1,0)</f>
        <v>0</v>
      </c>
      <c r="DZ141">
        <f>IF(AND(P2_y!DZ141&gt;=P2_y_TRUE!$J$1,P2_y!DZ141&lt;=P2_y_TRUE!$K$1),1,0)</f>
        <v>0</v>
      </c>
      <c r="EA141">
        <f>IF(AND(P2_y!EA141&gt;=P2_y_TRUE!$J$1,P2_y!EA141&lt;=P2_y_TRUE!$K$1),1,0)</f>
        <v>0</v>
      </c>
      <c r="EB141">
        <f>IF(AND(P2_y!EB141&gt;=P2_y_TRUE!$J$1,P2_y!EB141&lt;=P2_y_TRUE!$K$1),1,0)</f>
        <v>0</v>
      </c>
      <c r="EC141">
        <f>IF(AND(P2_y!EC141&gt;=P2_y_TRUE!$J$1,P2_y!EC141&lt;=P2_y_TRUE!$K$1),1,0)</f>
        <v>0</v>
      </c>
      <c r="ED141">
        <f>IF(AND(P2_y!ED141&gt;=P2_y_TRUE!$J$1,P2_y!ED141&lt;=P2_y_TRUE!$K$1),1,0)</f>
        <v>0</v>
      </c>
      <c r="EE141">
        <f>IF(AND(P2_y!EE141&gt;=P2_y_TRUE!$J$1,P2_y!EE141&lt;=P2_y_TRUE!$K$1),1,0)</f>
        <v>0</v>
      </c>
      <c r="EF141">
        <f>IF(AND(P2_y!EF141&gt;=P2_y_TRUE!$J$1,P2_y!EF141&lt;=P2_y_TRUE!$K$1),1,0)</f>
        <v>0</v>
      </c>
      <c r="EG141">
        <f>IF(AND(P2_y!EG141&gt;=P2_y_TRUE!$J$1,P2_y!EG141&lt;=P2_y_TRUE!$K$1),1,0)</f>
        <v>0</v>
      </c>
      <c r="EH141">
        <f>IF(AND(P2_y!EH141&gt;=P2_y_TRUE!$J$1,P2_y!EH141&lt;=P2_y_TRUE!$K$1),1,0)</f>
        <v>0</v>
      </c>
      <c r="EI141">
        <f>IF(AND(P2_y!EI141&gt;=P2_y_TRUE!$J$1,P2_y!EI141&lt;=P2_y_TRUE!$K$1),1,0)</f>
        <v>0</v>
      </c>
      <c r="EJ141">
        <f>IF(AND(P2_y!EJ141&gt;=P2_y_TRUE!$J$1,P2_y!EJ141&lt;=P2_y_TRUE!$K$1),1,0)</f>
        <v>0</v>
      </c>
      <c r="EK141">
        <f>IF(AND(P2_y!EK141&gt;=P2_y_TRUE!$J$1,P2_y!EK141&lt;=P2_y_TRUE!$K$1),1,0)</f>
        <v>0</v>
      </c>
      <c r="EL141">
        <f>IF(AND(P2_y!EL141&gt;=P2_y_TRUE!$J$1,P2_y!EL141&lt;=P2_y_TRUE!$K$1),1,0)</f>
        <v>0</v>
      </c>
      <c r="EM141">
        <f>IF(AND(P2_y!EM141&gt;=P2_y_TRUE!$J$1,P2_y!EM141&lt;=P2_y_TRUE!$K$1),1,0)</f>
        <v>0</v>
      </c>
      <c r="EN141">
        <f>IF(AND(P2_y!EN141&gt;=P2_y_TRUE!$J$1,P2_y!EN141&lt;=P2_y_TRUE!$K$1),1,0)</f>
        <v>0</v>
      </c>
      <c r="EO141">
        <f>IF(AND(P2_y!EO141&gt;=P2_y_TRUE!$J$1,P2_y!EO141&lt;=P2_y_TRUE!$K$1),1,0)</f>
        <v>0</v>
      </c>
      <c r="EP141">
        <f>IF(AND(P2_y!EP141&gt;=P2_y_TRUE!$J$1,P2_y!EP141&lt;=P2_y_TRUE!$K$1),1,0)</f>
        <v>0</v>
      </c>
      <c r="EQ141">
        <f>IF(AND(P2_y!EQ141&gt;=P2_y_TRUE!$J$1,P2_y!EQ141&lt;=P2_y_TRUE!$K$1),1,0)</f>
        <v>0</v>
      </c>
      <c r="ER141">
        <f>IF(AND(P2_y!ER141&gt;=P2_y_TRUE!$J$1,P2_y!ER141&lt;=P2_y_TRUE!$K$1),1,0)</f>
        <v>0</v>
      </c>
      <c r="ES141">
        <f>IF(AND(P2_y!ES141&gt;=P2_y_TRUE!$J$1,P2_y!ES141&lt;=P2_y_TRUE!$K$1),1,0)</f>
        <v>0</v>
      </c>
      <c r="ET141">
        <f>IF(AND(P2_y!ET141&gt;=P2_y_TRUE!$J$1,P2_y!ET141&lt;=P2_y_TRUE!$K$1),1,0)</f>
        <v>0</v>
      </c>
      <c r="EU141">
        <f>IF(AND(P2_y!EU141&gt;=P2_y_TRUE!$J$1,P2_y!EU141&lt;=P2_y_TRUE!$K$1),1,0)</f>
        <v>0</v>
      </c>
      <c r="EV141">
        <f>IF(AND(P2_y!EV141&gt;=P2_y_TRUE!$J$1,P2_y!EV141&lt;=P2_y_TRUE!$K$1),1,0)</f>
        <v>0</v>
      </c>
      <c r="EW141">
        <f>IF(AND(P2_y!EW141&gt;=P2_y_TRUE!$J$1,P2_y!EW141&lt;=P2_y_TRUE!$K$1),1,0)</f>
        <v>0</v>
      </c>
      <c r="EX141">
        <f>IF(AND(P2_y!EX141&gt;=P2_y_TRUE!$J$1,P2_y!EX141&lt;=P2_y_TRUE!$K$1),1,0)</f>
        <v>0</v>
      </c>
      <c r="EY141">
        <f>IF(AND(P2_y!EY141&gt;=P2_y_TRUE!$J$1,P2_y!EY141&lt;=P2_y_TRUE!$K$1),1,0)</f>
        <v>0</v>
      </c>
      <c r="EZ141">
        <f>IF(AND(P2_y!EZ141&gt;=P2_y_TRUE!$J$1,P2_y!EZ141&lt;=P2_y_TRUE!$K$1),1,0)</f>
        <v>0</v>
      </c>
      <c r="FA141">
        <f>IF(AND(P2_y!FA141&gt;=P2_y_TRUE!$J$1,P2_y!FA141&lt;=P2_y_TRUE!$K$1),1,0)</f>
        <v>0</v>
      </c>
      <c r="FB141">
        <f>IF(AND(P2_y!FB141&gt;=P2_y_TRUE!$J$1,P2_y!FB141&lt;=P2_y_TRUE!$K$1),1,0)</f>
        <v>0</v>
      </c>
      <c r="FC141">
        <f>IF(AND(P2_y!FC141&gt;=P2_y_TRUE!$J$1,P2_y!FC141&lt;=P2_y_TRUE!$K$1),1,0)</f>
        <v>0</v>
      </c>
      <c r="FD141">
        <f>IF(AND(P2_y!FD141&gt;=P2_y_TRUE!$J$1,P2_y!FD141&lt;=P2_y_TRUE!$K$1),1,0)</f>
        <v>0</v>
      </c>
      <c r="FE141">
        <f>IF(AND(P2_y!FE141&gt;=P2_y_TRUE!$J$1,P2_y!FE141&lt;=P2_y_TRUE!$K$1),1,0)</f>
        <v>0</v>
      </c>
      <c r="FF141">
        <f>IF(AND(P2_y!FF141&gt;=P2_y_TRUE!$J$1,P2_y!FF141&lt;=P2_y_TRUE!$K$1),1,0)</f>
        <v>0</v>
      </c>
      <c r="FG141">
        <f>IF(AND(P2_y!FG141&gt;=P2_y_TRUE!$J$1,P2_y!FG141&lt;=P2_y_TRUE!$K$1),1,0)</f>
        <v>0</v>
      </c>
      <c r="FH141">
        <f>IF(AND(P2_y!FH141&gt;=P2_y_TRUE!$J$1,P2_y!FH141&lt;=P2_y_TRUE!$K$1),1,0)</f>
        <v>0</v>
      </c>
      <c r="FI141">
        <f>IF(AND(P2_y!FI141&gt;=P2_y_TRUE!$J$1,P2_y!FI141&lt;=P2_y_TRUE!$K$1),1,0)</f>
        <v>0</v>
      </c>
      <c r="FJ141">
        <f>IF(AND(P2_y!FJ141&gt;=P2_y_TRUE!$J$1,P2_y!FJ141&lt;=P2_y_TRUE!$K$1),1,0)</f>
        <v>0</v>
      </c>
      <c r="FK141">
        <f>IF(AND(P2_y!FK141&gt;=P2_y_TRUE!$J$1,P2_y!FK141&lt;=P2_y_TRUE!$K$1),1,0)</f>
        <v>0</v>
      </c>
      <c r="FL141">
        <f>IF(AND(P2_y!FL141&gt;=P2_y_TRUE!$J$1,P2_y!FL141&lt;=P2_y_TRUE!$K$1),1,0)</f>
        <v>0</v>
      </c>
      <c r="FM141">
        <f>IF(AND(P2_y!FM141&gt;=P2_y_TRUE!$J$1,P2_y!FM141&lt;=P2_y_TRUE!$K$1),1,0)</f>
        <v>0</v>
      </c>
      <c r="FN141">
        <f>IF(AND(P2_y!FN141&gt;=P2_y_TRUE!$J$1,P2_y!FN141&lt;=P2_y_TRUE!$K$1),1,0)</f>
        <v>0</v>
      </c>
      <c r="FO141">
        <f>IF(AND(P2_y!FO141&gt;=P2_y_TRUE!$J$1,P2_y!FO141&lt;=P2_y_TRUE!$K$1),1,0)</f>
        <v>0</v>
      </c>
      <c r="FP141">
        <f>IF(AND(P2_y!FP141&gt;=P2_y_TRUE!$J$1,P2_y!FP141&lt;=P2_y_TRUE!$K$1),1,0)</f>
        <v>0</v>
      </c>
      <c r="FQ141">
        <f>IF(AND(P2_y!FQ141&gt;=P2_y_TRUE!$J$1,P2_y!FQ141&lt;=P2_y_TRUE!$K$1),1,0)</f>
        <v>0</v>
      </c>
      <c r="FR141">
        <f>IF(AND(P2_y!FR141&gt;=P2_y_TRUE!$J$1,P2_y!FR141&lt;=P2_y_TRUE!$K$1),1,0)</f>
        <v>0</v>
      </c>
      <c r="FS141">
        <f>IF(AND(P2_y!FS141&gt;=P2_y_TRUE!$J$1,P2_y!FS141&lt;=P2_y_TRUE!$K$1),1,0)</f>
        <v>0</v>
      </c>
      <c r="FT141">
        <f>IF(AND(P2_y!FT141&gt;=P2_y_TRUE!$J$1,P2_y!FT141&lt;=P2_y_TRUE!$K$1),1,0)</f>
        <v>0</v>
      </c>
      <c r="FU141">
        <f>IF(AND(P2_y!FU141&gt;=P2_y_TRUE!$J$1,P2_y!FU141&lt;=P2_y_TRUE!$K$1),1,0)</f>
        <v>0</v>
      </c>
      <c r="FV141">
        <f>IF(AND(P2_y!FV141&gt;=P2_y_TRUE!$J$1,P2_y!FV141&lt;=P2_y_TRUE!$K$1),1,0)</f>
        <v>0</v>
      </c>
      <c r="FW141">
        <f>IF(AND(P2_y!FW141&gt;=P2_y_TRUE!$J$1,P2_y!FW141&lt;=P2_y_TRUE!$K$1),1,0)</f>
        <v>0</v>
      </c>
      <c r="FX141">
        <f>IF(AND(P2_y!FX141&gt;=P2_y_TRUE!$J$1,P2_y!FX141&lt;=P2_y_TRUE!$K$1),1,0)</f>
        <v>0</v>
      </c>
      <c r="FY141">
        <f>IF(AND(P2_y!FY141&gt;=P2_y_TRUE!$J$1,P2_y!FY141&lt;=P2_y_TRUE!$K$1),1,0)</f>
        <v>0</v>
      </c>
      <c r="FZ141">
        <f>IF(AND(P2_y!FZ141&gt;=P2_y_TRUE!$J$1,P2_y!FZ141&lt;=P2_y_TRUE!$K$1),1,0)</f>
        <v>0</v>
      </c>
      <c r="GA141">
        <f>IF(AND(P2_y!GA141&gt;=P2_y_TRUE!$J$1,P2_y!GA141&lt;=P2_y_TRUE!$K$1),1,0)</f>
        <v>0</v>
      </c>
      <c r="GB141">
        <f>IF(AND(P2_y!GB141&gt;=P2_y_TRUE!$J$1,P2_y!GB141&lt;=P2_y_TRUE!$K$1),1,0)</f>
        <v>0</v>
      </c>
      <c r="GC141">
        <f>IF(AND(P2_y!GC141&gt;=P2_y_TRUE!$J$1,P2_y!GC141&lt;=P2_y_TRUE!$K$1),1,0)</f>
        <v>0</v>
      </c>
      <c r="GD141">
        <f>IF(AND(P2_y!GD141&gt;=P2_y_TRUE!$J$1,P2_y!GD141&lt;=P2_y_TRUE!$K$1),1,0)</f>
        <v>0</v>
      </c>
      <c r="GE141">
        <f>IF(AND(P2_y!GE141&gt;=P2_y_TRUE!$J$1,P2_y!GE141&lt;=P2_y_TRUE!$K$1),1,0)</f>
        <v>0</v>
      </c>
      <c r="GF141">
        <f>IF(AND(P2_y!GF141&gt;=P2_y_TRUE!$J$1,P2_y!GF141&lt;=P2_y_TRUE!$K$1),1,0)</f>
        <v>0</v>
      </c>
      <c r="GG141">
        <f>IF(AND(P2_y!GG141&gt;=P2_y_TRUE!$J$1,P2_y!GG141&lt;=P2_y_TRUE!$K$1),1,0)</f>
        <v>0</v>
      </c>
      <c r="GH141">
        <f>IF(AND(P2_y!GH141&gt;=P2_y_TRUE!$J$1,P2_y!GH141&lt;=P2_y_TRUE!$K$1),1,0)</f>
        <v>0</v>
      </c>
      <c r="GI141">
        <f>IF(AND(P2_y!GI141&gt;=P2_y_TRUE!$J$1,P2_y!GI141&lt;=P2_y_TRUE!$K$1),1,0)</f>
        <v>0</v>
      </c>
      <c r="GJ141">
        <f>IF(AND(P2_y!GJ141&gt;=P2_y_TRUE!$J$1,P2_y!GJ141&lt;=P2_y_TRUE!$K$1),1,0)</f>
        <v>0</v>
      </c>
      <c r="GK141">
        <f>IF(AND(P2_y!GK141&gt;=P2_y_TRUE!$J$1,P2_y!GK141&lt;=P2_y_TRUE!$K$1),1,0)</f>
        <v>0</v>
      </c>
      <c r="GL141">
        <f>IF(AND(P2_y!GL141&gt;=P2_y_TRUE!$J$1,P2_y!GL141&lt;=P2_y_TRUE!$K$1),1,0)</f>
        <v>0</v>
      </c>
      <c r="GM141">
        <f>IF(AND(P2_y!GM141&gt;=P2_y_TRUE!$J$1,P2_y!GM141&lt;=P2_y_TRUE!$K$1),1,0)</f>
        <v>0</v>
      </c>
      <c r="GN141">
        <f>IF(AND(P2_y!GN141&gt;=P2_y_TRUE!$J$1,P2_y!GN141&lt;=P2_y_TRUE!$K$1),1,0)</f>
        <v>0</v>
      </c>
      <c r="GO141">
        <f>IF(AND(P2_y!GO141&gt;=P2_y_TRUE!$J$1,P2_y!GO141&lt;=P2_y_TRUE!$K$1),1,0)</f>
        <v>0</v>
      </c>
      <c r="GP141">
        <f>IF(AND(P2_y!GP141&gt;=P2_y_TRUE!$J$1,P2_y!GP141&lt;=P2_y_TRUE!$K$1),1,0)</f>
        <v>0</v>
      </c>
      <c r="GQ141">
        <f>IF(AND(P2_y!GQ141&gt;=P2_y_TRUE!$J$1,P2_y!GQ141&lt;=P2_y_TRUE!$K$1),1,0)</f>
        <v>0</v>
      </c>
      <c r="GR141">
        <f>IF(AND(P2_y!GR141&gt;=P2_y_TRUE!$J$1,P2_y!GR141&lt;=P2_y_TRUE!$K$1),1,0)</f>
        <v>0</v>
      </c>
      <c r="GS141">
        <f>IF(AND(P2_y!GS141&gt;=P2_y_TRUE!$J$1,P2_y!GS141&lt;=P2_y_TRUE!$K$1),1,0)</f>
        <v>0</v>
      </c>
      <c r="GT141">
        <f>IF(AND(P2_y!GT141&gt;=P2_y_TRUE!$J$1,P2_y!GT141&lt;=P2_y_TRUE!$K$1),1,0)</f>
        <v>0</v>
      </c>
      <c r="GU141">
        <f>IF(AND(P2_y!GU141&gt;=P2_y_TRUE!$J$1,P2_y!GU141&lt;=P2_y_TRUE!$K$1),1,0)</f>
        <v>0</v>
      </c>
      <c r="GV141">
        <f>IF(AND(P2_y!GV141&gt;=P2_y_TRUE!$J$1,P2_y!GV141&lt;=P2_y_TRUE!$K$1),1,0)</f>
        <v>0</v>
      </c>
      <c r="GW141">
        <f>IF(AND(P2_y!GW141&gt;=P2_y_TRUE!$J$1,P2_y!GW141&lt;=P2_y_TRUE!$K$1),1,0)</f>
        <v>0</v>
      </c>
      <c r="GX141">
        <f>IF(AND(P2_y!GX141&gt;=P2_y_TRUE!$J$1,P2_y!GX141&lt;=P2_y_TRUE!$K$1),1,0)</f>
        <v>0</v>
      </c>
      <c r="GY141">
        <f>IF(AND(P2_y!GY141&gt;=P2_y_TRUE!$J$1,P2_y!GY141&lt;=P2_y_TRUE!$K$1),1,0)</f>
        <v>0</v>
      </c>
      <c r="GZ141">
        <f>IF(AND(P2_y!GZ141&gt;=P2_y_TRUE!$J$1,P2_y!GZ141&lt;=P2_y_TRUE!$K$1),1,0)</f>
        <v>0</v>
      </c>
      <c r="HA141">
        <f>IF(AND(P2_y!HA141&gt;=P2_y_TRUE!$J$1,P2_y!HA141&lt;=P2_y_TRUE!$K$1),1,0)</f>
        <v>0</v>
      </c>
      <c r="HB141">
        <f>IF(AND(P2_y!HB141&gt;=P2_y_TRUE!$J$1,P2_y!HB141&lt;=P2_y_TRUE!$K$1),1,0)</f>
        <v>0</v>
      </c>
      <c r="HC141">
        <f>IF(AND(P2_y!HC141&gt;=P2_y_TRUE!$J$1,P2_y!HC141&lt;=P2_y_TRUE!$K$1),1,0)</f>
        <v>0</v>
      </c>
      <c r="HD141">
        <f>IF(AND(P2_y!HD141&gt;=P2_y_TRUE!$J$1,P2_y!HD141&lt;=P2_y_TRUE!$K$1),1,0)</f>
        <v>0</v>
      </c>
      <c r="HE141">
        <f>IF(AND(P2_y!HE141&gt;=P2_y_TRUE!$J$1,P2_y!HE141&lt;=P2_y_TRUE!$K$1),1,0)</f>
        <v>0</v>
      </c>
      <c r="HF141">
        <f>IF(AND(P2_y!HF141&gt;=P2_y_TRUE!$J$1,P2_y!HF141&lt;=P2_y_TRUE!$K$1),1,0)</f>
        <v>0</v>
      </c>
      <c r="HG141">
        <f>IF(AND(P2_y!HG141&gt;=P2_y_TRUE!$J$1,P2_y!HG141&lt;=P2_y_TRUE!$K$1),1,0)</f>
        <v>0</v>
      </c>
      <c r="HH141">
        <f>IF(AND(P2_y!HH141&gt;=P2_y_TRUE!$J$1,P2_y!HH141&lt;=P2_y_TRUE!$K$1),1,0)</f>
        <v>0</v>
      </c>
      <c r="HI141">
        <f>IF(AND(P2_y!HI141&gt;=P2_y_TRUE!$J$1,P2_y!HI141&lt;=P2_y_TRUE!$K$1),1,0)</f>
        <v>0</v>
      </c>
      <c r="HJ141">
        <f>IF(AND(P2_y!HJ141&gt;=P2_y_TRUE!$J$1,P2_y!HJ141&lt;=P2_y_TRUE!$K$1),1,0)</f>
        <v>0</v>
      </c>
      <c r="HK141">
        <f>IF(AND(P2_y!HK141&gt;=P2_y_TRUE!$J$1,P2_y!HK141&lt;=P2_y_TRUE!$K$1),1,0)</f>
        <v>0</v>
      </c>
      <c r="HL141">
        <f>IF(AND(P2_y!HL141&gt;=P2_y_TRUE!$J$1,P2_y!HL141&lt;=P2_y_TRUE!$K$1),1,0)</f>
        <v>0</v>
      </c>
      <c r="HM141">
        <f>IF(AND(P2_y!HM141&gt;=P2_y_TRUE!$J$1,P2_y!HM141&lt;=P2_y_TRUE!$K$1),1,0)</f>
        <v>0</v>
      </c>
      <c r="HN141">
        <f>IF(AND(P2_y!HN141&gt;=P2_y_TRUE!$J$1,P2_y!HN141&lt;=P2_y_TRUE!$K$1),1,0)</f>
        <v>0</v>
      </c>
      <c r="HO141">
        <f>IF(AND(P2_y!HO141&gt;=P2_y_TRUE!$J$1,P2_y!HO141&lt;=P2_y_TRUE!$K$1),1,0)</f>
        <v>0</v>
      </c>
      <c r="HP141">
        <f>IF(AND(P2_y!HP141&gt;=P2_y_TRUE!$J$1,P2_y!HP141&lt;=P2_y_TRUE!$K$1),1,0)</f>
        <v>0</v>
      </c>
      <c r="HQ141">
        <f>IF(AND(P2_y!HQ141&gt;=P2_y_TRUE!$J$1,P2_y!HQ141&lt;=P2_y_TRUE!$K$1),1,0)</f>
        <v>0</v>
      </c>
      <c r="HR141">
        <f>IF(AND(P2_y!HR141&gt;=P2_y_TRUE!$J$1,P2_y!HR141&lt;=P2_y_TRUE!$K$1),1,0)</f>
        <v>0</v>
      </c>
      <c r="HS141">
        <f>IF(AND(P2_y!HS141&gt;=P2_y_TRUE!$J$1,P2_y!HS141&lt;=P2_y_TRUE!$K$1),1,0)</f>
        <v>0</v>
      </c>
      <c r="HT141">
        <f>IF(AND(P2_y!HT141&gt;=P2_y_TRUE!$J$1,P2_y!HT141&lt;=P2_y_TRUE!$K$1),1,0)</f>
        <v>0</v>
      </c>
      <c r="HU141">
        <f>IF(AND(P2_y!HU141&gt;=P2_y_TRUE!$J$1,P2_y!HU141&lt;=P2_y_TRUE!$K$1),1,0)</f>
        <v>0</v>
      </c>
      <c r="HV141">
        <f>IF(AND(P2_y!HV141&gt;=P2_y_TRUE!$J$1,P2_y!HV141&lt;=P2_y_TRUE!$K$1),1,0)</f>
        <v>0</v>
      </c>
      <c r="HW141">
        <f>IF(AND(P2_y!HW141&gt;=P2_y_TRUE!$J$1,P2_y!HW141&lt;=P2_y_TRUE!$K$1),1,0)</f>
        <v>0</v>
      </c>
      <c r="HX141">
        <f>IF(AND(P2_y!HX141&gt;=P2_y_TRUE!$J$1,P2_y!HX141&lt;=P2_y_TRUE!$K$1),1,0)</f>
        <v>0</v>
      </c>
      <c r="HY141">
        <f>IF(AND(P2_y!HY141&gt;=P2_y_TRUE!$J$1,P2_y!HY141&lt;=P2_y_TRUE!$K$1),1,0)</f>
        <v>0</v>
      </c>
      <c r="HZ141">
        <f>IF(AND(P2_y!HZ141&gt;=P2_y_TRUE!$J$1,P2_y!HZ141&lt;=P2_y_TRUE!$K$1),1,0)</f>
        <v>0</v>
      </c>
      <c r="IA141">
        <f>IF(AND(P2_y!IA141&gt;=P2_y_TRUE!$J$1,P2_y!IA141&lt;=P2_y_TRUE!$K$1),1,0)</f>
        <v>0</v>
      </c>
      <c r="IB141">
        <f>IF(AND(P2_y!IB141&gt;=P2_y_TRUE!$J$1,P2_y!IB141&lt;=P2_y_TRUE!$K$1),1,0)</f>
        <v>0</v>
      </c>
      <c r="IC141">
        <f>IF(AND(P2_y!IC141&gt;=P2_y_TRUE!$J$1,P2_y!IC141&lt;=P2_y_TRUE!$K$1),1,0)</f>
        <v>0</v>
      </c>
      <c r="ID141">
        <f>IF(AND(P2_y!ID141&gt;=P2_y_TRUE!$J$1,P2_y!ID141&lt;=P2_y_TRUE!$K$1),1,0)</f>
        <v>0</v>
      </c>
      <c r="IE141">
        <f>IF(AND(P2_y!IE141&gt;=P2_y_TRUE!$J$1,P2_y!IE141&lt;=P2_y_TRUE!$K$1),1,0)</f>
        <v>0</v>
      </c>
      <c r="IF141">
        <f>IF(AND(P2_y!IF141&gt;=P2_y_TRUE!$J$1,P2_y!IF141&lt;=P2_y_TRUE!$K$1),1,0)</f>
        <v>0</v>
      </c>
      <c r="IG141">
        <f>IF(AND(P2_y!IG141&gt;=P2_y_TRUE!$J$1,P2_y!IG141&lt;=P2_y_TRUE!$K$1),1,0)</f>
        <v>0</v>
      </c>
      <c r="IH141">
        <f>IF(AND(P2_y!IH141&gt;=P2_y_TRUE!$J$1,P2_y!IH141&lt;=P2_y_TRUE!$K$1),1,0)</f>
        <v>0</v>
      </c>
      <c r="II141">
        <f>IF(AND(P2_y!II141&gt;=P2_y_TRUE!$J$1,P2_y!II141&lt;=P2_y_TRUE!$K$1),1,0)</f>
        <v>0</v>
      </c>
      <c r="IJ141">
        <f>IF(AND(P2_y!IJ141&gt;=P2_y_TRUE!$J$1,P2_y!IJ141&lt;=P2_y_TRUE!$K$1),1,0)</f>
        <v>0</v>
      </c>
      <c r="IK141">
        <f>IF(AND(P2_y!IK141&gt;=P2_y_TRUE!$J$1,P2_y!IK141&lt;=P2_y_TRUE!$K$1),1,0)</f>
        <v>0</v>
      </c>
      <c r="IL141">
        <f>IF(AND(P2_y!IL141&gt;=P2_y_TRUE!$J$1,P2_y!IL141&lt;=P2_y_TRUE!$K$1),1,0)</f>
        <v>0</v>
      </c>
      <c r="IM141">
        <f>IF(AND(P2_y!IM141&gt;=P2_y_TRUE!$J$1,P2_y!IM141&lt;=P2_y_TRUE!$K$1),1,0)</f>
        <v>0</v>
      </c>
      <c r="IN141">
        <f>IF(AND(P2_y!IN141&gt;=P2_y_TRUE!$J$1,P2_y!IN141&lt;=P2_y_TRUE!$K$1),1,0)</f>
        <v>0</v>
      </c>
      <c r="IO141">
        <f>IF(AND(P2_y!IO141&gt;=P2_y_TRUE!$J$1,P2_y!IO141&lt;=P2_y_TRUE!$K$1),1,0)</f>
        <v>0</v>
      </c>
      <c r="IP141">
        <f>IF(AND(P2_y!IP141&gt;=P2_y_TRUE!$J$1,P2_y!IP141&lt;=P2_y_TRUE!$K$1),1,0)</f>
        <v>0</v>
      </c>
      <c r="IQ141">
        <f>IF(AND(P2_y!IQ141&gt;=P2_y_TRUE!$J$1,P2_y!IQ141&lt;=P2_y_TRUE!$K$1),1,0)</f>
        <v>0</v>
      </c>
      <c r="IR141">
        <f>IF(AND(P2_y!IR141&gt;=P2_y_TRUE!$J$1,P2_y!IR141&lt;=P2_y_TRUE!$K$1),1,0)</f>
        <v>0</v>
      </c>
      <c r="IS141">
        <f>IF(AND(P2_y!IS141&gt;=P2_y_TRUE!$J$1,P2_y!IS141&lt;=P2_y_TRUE!$K$1),1,0)</f>
        <v>0</v>
      </c>
      <c r="IT141">
        <f>IF(AND(P2_y!IT141&gt;=P2_y_TRUE!$J$1,P2_y!IT141&lt;=P2_y_TRUE!$K$1),1,0)</f>
        <v>0</v>
      </c>
      <c r="IU141">
        <f>IF(AND(P2_y!IU141&gt;=P2_y_TRUE!$J$1,P2_y!IU141&lt;=P2_y_TRUE!$K$1),1,0)</f>
        <v>0</v>
      </c>
      <c r="IV141">
        <f>IF(AND(P2_y!IV141&gt;=P2_y_TRUE!$J$1,P2_y!IV141&lt;=P2_y_TRUE!$K$1),1,0)</f>
        <v>0</v>
      </c>
      <c r="IW141">
        <f>IF(AND(P2_y!IW141&gt;=P2_y_TRUE!$J$1,P2_y!IW141&lt;=P2_y_TRUE!$K$1),1,0)</f>
        <v>0</v>
      </c>
      <c r="IX141">
        <f>IF(AND(P2_y!IX141&gt;=P2_y_TRUE!$J$1,P2_y!IX141&lt;=P2_y_TRUE!$K$1),1,0)</f>
        <v>0</v>
      </c>
      <c r="IY141">
        <f>IF(AND(P2_y!IY141&gt;=P2_y_TRUE!$J$1,P2_y!IY141&lt;=P2_y_TRUE!$K$1),1,0)</f>
        <v>0</v>
      </c>
      <c r="IZ141">
        <f>IF(AND(P2_y!IZ141&gt;=P2_y_TRUE!$J$1,P2_y!IZ141&lt;=P2_y_TRUE!$K$1),1,0)</f>
        <v>0</v>
      </c>
      <c r="JA141">
        <f>IF(AND(P2_y!JA141&gt;=P2_y_TRUE!$J$1,P2_y!JA141&lt;=P2_y_TRUE!$K$1),1,0)</f>
        <v>0</v>
      </c>
      <c r="JB141">
        <f>IF(AND(P2_y!JB141&gt;=P2_y_TRUE!$J$1,P2_y!JB141&lt;=P2_y_TRUE!$K$1),1,0)</f>
        <v>0</v>
      </c>
      <c r="JC141">
        <f>IF(AND(P2_y!JC141&gt;=P2_y_TRUE!$J$1,P2_y!JC141&lt;=P2_y_TRUE!$K$1),1,0)</f>
        <v>0</v>
      </c>
      <c r="JD141">
        <f>IF(AND(P2_y!JD141&gt;=P2_y_TRUE!$J$1,P2_y!JD141&lt;=P2_y_TRUE!$K$1),1,0)</f>
        <v>0</v>
      </c>
      <c r="JE141">
        <f>IF(AND(P2_y!JE141&gt;=P2_y_TRUE!$J$1,P2_y!JE141&lt;=P2_y_TRUE!$K$1),1,0)</f>
        <v>0</v>
      </c>
      <c r="JF141">
        <f>IF(AND(P2_y!JF141&gt;=P2_y_TRUE!$J$1,P2_y!JF141&lt;=P2_y_TRUE!$K$1),1,0)</f>
        <v>0</v>
      </c>
      <c r="JG141">
        <f>IF(AND(P2_y!JG141&gt;=P2_y_TRUE!$J$1,P2_y!JG141&lt;=P2_y_TRUE!$K$1),1,0)</f>
        <v>0</v>
      </c>
      <c r="JH141">
        <f>IF(AND(P2_y!JH141&gt;=P2_y_TRUE!$J$1,P2_y!JH141&lt;=P2_y_TRUE!$K$1),1,0)</f>
        <v>0</v>
      </c>
      <c r="JI141">
        <f>IF(AND(P2_y!JI141&gt;=P2_y_TRUE!$J$1,P2_y!JI141&lt;=P2_y_TRUE!$K$1),1,0)</f>
        <v>0</v>
      </c>
      <c r="JJ141">
        <f>IF(AND(P2_y!JJ141&gt;=P2_y_TRUE!$J$1,P2_y!JJ141&lt;=P2_y_TRUE!$K$1),1,0)</f>
        <v>0</v>
      </c>
      <c r="JK141">
        <f>IF(AND(P2_y!JK141&gt;=P2_y_TRUE!$J$1,P2_y!JK141&lt;=P2_y_TRUE!$K$1),1,0)</f>
        <v>0</v>
      </c>
      <c r="JL141">
        <f>IF(AND(P2_y!JL141&gt;=P2_y_TRUE!$J$1,P2_y!JL141&lt;=P2_y_TRUE!$K$1),1,0)</f>
        <v>0</v>
      </c>
      <c r="JM141">
        <f>IF(AND(P2_y!JM141&gt;=P2_y_TRUE!$J$1,P2_y!JM141&lt;=P2_y_TRUE!$K$1),1,0)</f>
        <v>0</v>
      </c>
      <c r="JN141">
        <f>IF(AND(P2_y!JN141&gt;=P2_y_TRUE!$J$1,P2_y!JN141&lt;=P2_y_TRUE!$K$1),1,0)</f>
        <v>0</v>
      </c>
      <c r="JO141">
        <f>IF(AND(P2_y!JO141&gt;=P2_y_TRUE!$J$1,P2_y!JO141&lt;=P2_y_TRUE!$K$1),1,0)</f>
        <v>0</v>
      </c>
      <c r="JP141">
        <f>IF(AND(P2_y!JP141&gt;=P2_y_TRUE!$J$1,P2_y!JP141&lt;=P2_y_TRUE!$K$1),1,0)</f>
        <v>0</v>
      </c>
      <c r="JQ141">
        <f>IF(AND(P2_y!JQ141&gt;=P2_y_TRUE!$J$1,P2_y!JQ141&lt;=P2_y_TRUE!$K$1),1,0)</f>
        <v>0</v>
      </c>
      <c r="JR141">
        <f>IF(AND(P2_y!JR141&gt;=P2_y_TRUE!$J$1,P2_y!JR141&lt;=P2_y_TRUE!$K$1),1,0)</f>
        <v>0</v>
      </c>
      <c r="JS141">
        <f>IF(AND(P2_y!JS141&gt;=P2_y_TRUE!$J$1,P2_y!JS141&lt;=P2_y_TRUE!$K$1),1,0)</f>
        <v>0</v>
      </c>
      <c r="JT141">
        <f>IF(AND(P2_y!JT141&gt;=P2_y_TRUE!$J$1,P2_y!JT141&lt;=P2_y_TRUE!$K$1),1,0)</f>
        <v>0</v>
      </c>
      <c r="JU141">
        <f>IF(AND(P2_y!JU141&gt;=P2_y_TRUE!$J$1,P2_y!JU141&lt;=P2_y_TRUE!$K$1),1,0)</f>
        <v>0</v>
      </c>
      <c r="JV141">
        <f>IF(AND(P2_y!JV141&gt;=P2_y_TRUE!$J$1,P2_y!JV141&lt;=P2_y_TRUE!$K$1),1,0)</f>
        <v>0</v>
      </c>
      <c r="JW141">
        <f>IF(AND(P2_y!JW141&gt;=P2_y_TRUE!$J$1,P2_y!JW141&lt;=P2_y_TRUE!$K$1),1,0)</f>
        <v>0</v>
      </c>
      <c r="JX141">
        <f>IF(AND(P2_y!JX141&gt;=P2_y_TRUE!$J$1,P2_y!JX141&lt;=P2_y_TRUE!$K$1),1,0)</f>
        <v>0</v>
      </c>
      <c r="JY141">
        <f>IF(AND(P2_y!JY141&gt;=P2_y_TRUE!$J$1,P2_y!JY141&lt;=P2_y_TRUE!$K$1),1,0)</f>
        <v>0</v>
      </c>
      <c r="JZ141">
        <f>IF(AND(P2_y!JZ141&gt;=P2_y_TRUE!$J$1,P2_y!JZ141&lt;=P2_y_TRUE!$K$1),1,0)</f>
        <v>0</v>
      </c>
      <c r="KA141">
        <f>IF(AND(P2_y!KA141&gt;=P2_y_TRUE!$J$1,P2_y!KA141&lt;=P2_y_TRUE!$K$1),1,0)</f>
        <v>0</v>
      </c>
      <c r="KB141">
        <f>IF(AND(P2_y!KB141&gt;=P2_y_TRUE!$J$1,P2_y!KB141&lt;=P2_y_TRUE!$K$1),1,0)</f>
        <v>0</v>
      </c>
      <c r="KC141">
        <f>IF(AND(P2_y!KC141&gt;=P2_y_TRUE!$J$1,P2_y!KC141&lt;=P2_y_TRUE!$K$1),1,0)</f>
        <v>0</v>
      </c>
      <c r="KD141">
        <f>IF(AND(P2_y!KD141&gt;=P2_y_TRUE!$J$1,P2_y!KD141&lt;=P2_y_TRUE!$K$1),1,0)</f>
        <v>0</v>
      </c>
      <c r="KE141">
        <f>IF(AND(P2_y!KE141&gt;=P2_y_TRUE!$J$1,P2_y!KE141&lt;=P2_y_TRUE!$K$1),1,0)</f>
        <v>0</v>
      </c>
      <c r="KF141">
        <f>IF(AND(P2_y!KF141&gt;=P2_y_TRUE!$J$1,P2_y!KF141&lt;=P2_y_TRUE!$K$1),1,0)</f>
        <v>0</v>
      </c>
      <c r="KG141">
        <f>IF(AND(P2_y!KG141&gt;=P2_y_TRUE!$J$1,P2_y!KG141&lt;=P2_y_TRUE!$K$1),1,0)</f>
        <v>0</v>
      </c>
      <c r="KH141">
        <f>IF(AND(P2_y!KH141&gt;=P2_y_TRUE!$J$1,P2_y!KH141&lt;=P2_y_TRUE!$K$1),1,0)</f>
        <v>0</v>
      </c>
      <c r="KI141">
        <f>IF(AND(P2_y!KI141&gt;=P2_y_TRUE!$J$1,P2_y!KI141&lt;=P2_y_TRUE!$K$1),1,0)</f>
        <v>0</v>
      </c>
      <c r="KJ141">
        <f>IF(AND(P2_y!KJ141&gt;=P2_y_TRUE!$J$1,P2_y!KJ141&lt;=P2_y_TRUE!$K$1),1,0)</f>
        <v>0</v>
      </c>
      <c r="KK141">
        <f>IF(AND(P2_y!KK141&gt;=P2_y_TRUE!$J$1,P2_y!KK141&lt;=P2_y_TRUE!$K$1),1,0)</f>
        <v>0</v>
      </c>
      <c r="KL141">
        <f>IF(AND(P2_y!KL141&gt;=P2_y_TRUE!$J$1,P2_y!KL141&lt;=P2_y_TRUE!$K$1),1,0)</f>
        <v>0</v>
      </c>
      <c r="KM141">
        <f>IF(AND(P2_y!KM141&gt;=P2_y_TRUE!$J$1,P2_y!KM141&lt;=P2_y_TRUE!$K$1),1,0)</f>
        <v>0</v>
      </c>
      <c r="KN141">
        <f>IF(AND(P2_y!KN141&gt;=P2_y_TRUE!$J$1,P2_y!KN141&lt;=P2_y_TRUE!$K$1),1,0)</f>
        <v>0</v>
      </c>
      <c r="KO141">
        <f>IF(AND(P2_y!KO141&gt;=P2_y_TRUE!$J$1,P2_y!KO141&lt;=P2_y_TRUE!$K$1),1,0)</f>
        <v>0</v>
      </c>
      <c r="KP141">
        <f>IF(AND(P2_y!KP141&gt;=P2_y_TRUE!$J$1,P2_y!KP141&lt;=P2_y_TRUE!$K$1),1,0)</f>
        <v>0</v>
      </c>
      <c r="KQ141">
        <f>IF(AND(P2_y!KQ141&gt;=P2_y_TRUE!$J$1,P2_y!KQ141&lt;=P2_y_TRUE!$K$1),1,0)</f>
        <v>0</v>
      </c>
      <c r="KR141">
        <f>IF(AND(P2_y!KR141&gt;=P2_y_TRUE!$J$1,P2_y!KR141&lt;=P2_y_TRUE!$K$1),1,0)</f>
        <v>0</v>
      </c>
      <c r="KS141">
        <f>IF(AND(P2_y!KS141&gt;=P2_y_TRUE!$J$1,P2_y!KS141&lt;=P2_y_TRUE!$K$1),1,0)</f>
        <v>0</v>
      </c>
      <c r="KT141">
        <f>IF(AND(P2_y!KT141&gt;=P2_y_TRUE!$J$1,P2_y!KT141&lt;=P2_y_TRUE!$K$1),1,0)</f>
        <v>0</v>
      </c>
      <c r="KU141">
        <f>IF(AND(P2_y!KU141&gt;=P2_y_TRUE!$J$1,P2_y!KU141&lt;=P2_y_TRUE!$K$1),1,0)</f>
        <v>0</v>
      </c>
      <c r="KV141">
        <f>IF(AND(P2_y!KV141&gt;=P2_y_TRUE!$J$1,P2_y!KV141&lt;=P2_y_TRUE!$K$1),1,0)</f>
        <v>0</v>
      </c>
      <c r="KW141">
        <f>IF(AND(P2_y!KW141&gt;=P2_y_TRUE!$J$1,P2_y!KW141&lt;=P2_y_TRUE!$K$1),1,0)</f>
        <v>0</v>
      </c>
    </row>
    <row r="142" spans="1:309" x14ac:dyDescent="0.25">
      <c r="A142">
        <v>-15</v>
      </c>
      <c r="D142">
        <f>IF(AND(P2_y!D142&gt;=P2_y_TRUE!$J$1,P2_y!D142&lt;=P2_y_TRUE!$K$1),1,0)</f>
        <v>0</v>
      </c>
      <c r="E142">
        <f>IF(AND(P2_y!E142&gt;=P2_y_TRUE!$J$1,P2_y!E142&lt;=P2_y_TRUE!$K$1),1,0)</f>
        <v>0</v>
      </c>
      <c r="F142">
        <f>IF(AND(P2_y!F142&gt;=P2_y_TRUE!$J$1,P2_y!F142&lt;=P2_y_TRUE!$K$1),1,0)</f>
        <v>0</v>
      </c>
      <c r="G142">
        <f>IF(AND(P2_y!G142&gt;=P2_y_TRUE!$J$1,P2_y!G142&lt;=P2_y_TRUE!$K$1),1,0)</f>
        <v>0</v>
      </c>
      <c r="H142">
        <f>IF(AND(P2_y!H142&gt;=P2_y_TRUE!$J$1,P2_y!H142&lt;=P2_y_TRUE!$K$1),1,0)</f>
        <v>0</v>
      </c>
      <c r="I142">
        <f>IF(AND(P2_y!I142&gt;=P2_y_TRUE!$J$1,P2_y!I142&lt;=P2_y_TRUE!$K$1),1,0)</f>
        <v>0</v>
      </c>
      <c r="J142">
        <f>IF(AND(P2_y!J142&gt;=P2_y_TRUE!$J$1,P2_y!J142&lt;=P2_y_TRUE!$K$1),1,0)</f>
        <v>0</v>
      </c>
      <c r="K142">
        <f>IF(AND(P2_y!K142&gt;=P2_y_TRUE!$J$1,P2_y!K142&lt;=P2_y_TRUE!$K$1),1,0)</f>
        <v>1</v>
      </c>
      <c r="L142">
        <f>IF(AND(P2_y!L142&gt;=P2_y_TRUE!$J$1,P2_y!L142&lt;=P2_y_TRUE!$K$1),1,0)</f>
        <v>1</v>
      </c>
      <c r="M142">
        <f>IF(AND(P2_y!M142&gt;=P2_y_TRUE!$J$1,P2_y!M142&lt;=P2_y_TRUE!$K$1),1,0)</f>
        <v>0</v>
      </c>
      <c r="N142">
        <f>IF(AND(P2_y!N142&gt;=P2_y_TRUE!$J$1,P2_y!N142&lt;=P2_y_TRUE!$K$1),1,0)</f>
        <v>0</v>
      </c>
      <c r="O142">
        <f>IF(AND(P2_y!O142&gt;=P2_y_TRUE!$J$1,P2_y!O142&lt;=P2_y_TRUE!$K$1),1,0)</f>
        <v>0</v>
      </c>
      <c r="P142">
        <f>IF(AND(P2_y!P142&gt;=P2_y_TRUE!$J$1,P2_y!P142&lt;=P2_y_TRUE!$K$1),1,0)</f>
        <v>0</v>
      </c>
      <c r="Q142">
        <f>IF(AND(P2_y!Q142&gt;=P2_y_TRUE!$J$1,P2_y!Q142&lt;=P2_y_TRUE!$K$1),1,0)</f>
        <v>0</v>
      </c>
      <c r="R142">
        <f>IF(AND(P2_y!R142&gt;=P2_y_TRUE!$J$1,P2_y!R142&lt;=P2_y_TRUE!$K$1),1,0)</f>
        <v>0</v>
      </c>
      <c r="S142">
        <f>IF(AND(P2_y!S142&gt;=P2_y_TRUE!$J$1,P2_y!S142&lt;=P2_y_TRUE!$K$1),1,0)</f>
        <v>0</v>
      </c>
      <c r="T142">
        <f>IF(AND(P2_y!T142&gt;=P2_y_TRUE!$J$1,P2_y!T142&lt;=P2_y_TRUE!$K$1),1,0)</f>
        <v>0</v>
      </c>
      <c r="U142">
        <f>IF(AND(P2_y!U142&gt;=P2_y_TRUE!$J$1,P2_y!U142&lt;=P2_y_TRUE!$K$1),1,0)</f>
        <v>0</v>
      </c>
      <c r="V142">
        <f>IF(AND(P2_y!V142&gt;=P2_y_TRUE!$J$1,P2_y!V142&lt;=P2_y_TRUE!$K$1),1,0)</f>
        <v>0</v>
      </c>
      <c r="W142">
        <f>IF(AND(P2_y!W142&gt;=P2_y_TRUE!$J$1,P2_y!W142&lt;=P2_y_TRUE!$K$1),1,0)</f>
        <v>0</v>
      </c>
      <c r="X142">
        <f>IF(AND(P2_y!X142&gt;=P2_y_TRUE!$J$1,P2_y!X142&lt;=P2_y_TRUE!$K$1),1,0)</f>
        <v>0</v>
      </c>
      <c r="Y142">
        <f>IF(AND(P2_y!Y142&gt;=P2_y_TRUE!$J$1,P2_y!Y142&lt;=P2_y_TRUE!$K$1),1,0)</f>
        <v>0</v>
      </c>
      <c r="Z142">
        <f>IF(AND(P2_y!Z142&gt;=P2_y_TRUE!$J$1,P2_y!Z142&lt;=P2_y_TRUE!$K$1),1,0)</f>
        <v>0</v>
      </c>
      <c r="AA142">
        <f>IF(AND(P2_y!AA142&gt;=P2_y_TRUE!$J$1,P2_y!AA142&lt;=P2_y_TRUE!$K$1),1,0)</f>
        <v>0</v>
      </c>
      <c r="AB142">
        <f>IF(AND(P2_y!AB142&gt;=P2_y_TRUE!$J$1,P2_y!AB142&lt;=P2_y_TRUE!$K$1),1,0)</f>
        <v>0</v>
      </c>
      <c r="AC142">
        <f>IF(AND(P2_y!AC142&gt;=P2_y_TRUE!$J$1,P2_y!AC142&lt;=P2_y_TRUE!$K$1),1,0)</f>
        <v>0</v>
      </c>
      <c r="AD142">
        <f>IF(AND(P2_y!AD142&gt;=P2_y_TRUE!$J$1,P2_y!AD142&lt;=P2_y_TRUE!$K$1),1,0)</f>
        <v>0</v>
      </c>
      <c r="AE142">
        <f>IF(AND(P2_y!AE142&gt;=P2_y_TRUE!$J$1,P2_y!AE142&lt;=P2_y_TRUE!$K$1),1,0)</f>
        <v>0</v>
      </c>
      <c r="AF142">
        <f>IF(AND(P2_y!AF142&gt;=P2_y_TRUE!$J$1,P2_y!AF142&lt;=P2_y_TRUE!$K$1),1,0)</f>
        <v>0</v>
      </c>
      <c r="AG142">
        <f>IF(AND(P2_y!AG142&gt;=P2_y_TRUE!$J$1,P2_y!AG142&lt;=P2_y_TRUE!$K$1),1,0)</f>
        <v>0</v>
      </c>
      <c r="AH142">
        <f>IF(AND(P2_y!AH142&gt;=P2_y_TRUE!$J$1,P2_y!AH142&lt;=P2_y_TRUE!$K$1),1,0)</f>
        <v>0</v>
      </c>
      <c r="AI142">
        <f>IF(AND(P2_y!AI142&gt;=P2_y_TRUE!$J$1,P2_y!AI142&lt;=P2_y_TRUE!$K$1),1,0)</f>
        <v>0</v>
      </c>
      <c r="AJ142">
        <f>IF(AND(P2_y!AJ142&gt;=P2_y_TRUE!$J$1,P2_y!AJ142&lt;=P2_y_TRUE!$K$1),1,0)</f>
        <v>0</v>
      </c>
      <c r="AK142">
        <f>IF(AND(P2_y!AK142&gt;=P2_y_TRUE!$J$1,P2_y!AK142&lt;=P2_y_TRUE!$K$1),1,0)</f>
        <v>0</v>
      </c>
      <c r="AL142">
        <f>IF(AND(P2_y!AL142&gt;=P2_y_TRUE!$J$1,P2_y!AL142&lt;=P2_y_TRUE!$K$1),1,0)</f>
        <v>0</v>
      </c>
      <c r="AM142">
        <f>IF(AND(P2_y!AM142&gt;=P2_y_TRUE!$J$1,P2_y!AM142&lt;=P2_y_TRUE!$K$1),1,0)</f>
        <v>0</v>
      </c>
      <c r="AN142">
        <f>IF(AND(P2_y!AN142&gt;=P2_y_TRUE!$J$1,P2_y!AN142&lt;=P2_y_TRUE!$K$1),1,0)</f>
        <v>0</v>
      </c>
      <c r="AO142">
        <f>IF(AND(P2_y!AO142&gt;=P2_y_TRUE!$J$1,P2_y!AO142&lt;=P2_y_TRUE!$K$1),1,0)</f>
        <v>0</v>
      </c>
      <c r="AP142">
        <f>IF(AND(P2_y!AP142&gt;=P2_y_TRUE!$J$1,P2_y!AP142&lt;=P2_y_TRUE!$K$1),1,0)</f>
        <v>0</v>
      </c>
      <c r="AQ142">
        <f>IF(AND(P2_y!AQ142&gt;=P2_y_TRUE!$J$1,P2_y!AQ142&lt;=P2_y_TRUE!$K$1),1,0)</f>
        <v>0</v>
      </c>
      <c r="AR142">
        <f>IF(AND(P2_y!AR142&gt;=P2_y_TRUE!$J$1,P2_y!AR142&lt;=P2_y_TRUE!$K$1),1,0)</f>
        <v>0</v>
      </c>
      <c r="AS142">
        <f>IF(AND(P2_y!AS142&gt;=P2_y_TRUE!$J$1,P2_y!AS142&lt;=P2_y_TRUE!$K$1),1,0)</f>
        <v>0</v>
      </c>
      <c r="AT142">
        <f>IF(AND(P2_y!AT142&gt;=P2_y_TRUE!$J$1,P2_y!AT142&lt;=P2_y_TRUE!$K$1),1,0)</f>
        <v>0</v>
      </c>
      <c r="AU142">
        <f>IF(AND(P2_y!AU142&gt;=P2_y_TRUE!$J$1,P2_y!AU142&lt;=P2_y_TRUE!$K$1),1,0)</f>
        <v>0</v>
      </c>
      <c r="AV142">
        <f>IF(AND(P2_y!AV142&gt;=P2_y_TRUE!$J$1,P2_y!AV142&lt;=P2_y_TRUE!$K$1),1,0)</f>
        <v>0</v>
      </c>
      <c r="AW142">
        <f>IF(AND(P2_y!AW142&gt;=P2_y_TRUE!$J$1,P2_y!AW142&lt;=P2_y_TRUE!$K$1),1,0)</f>
        <v>0</v>
      </c>
      <c r="AX142">
        <f>IF(AND(P2_y!AX142&gt;=P2_y_TRUE!$J$1,P2_y!AX142&lt;=P2_y_TRUE!$K$1),1,0)</f>
        <v>0</v>
      </c>
      <c r="AY142">
        <f>IF(AND(P2_y!AY142&gt;=P2_y_TRUE!$J$1,P2_y!AY142&lt;=P2_y_TRUE!$K$1),1,0)</f>
        <v>0</v>
      </c>
      <c r="AZ142">
        <f>IF(AND(P2_y!AZ142&gt;=P2_y_TRUE!$J$1,P2_y!AZ142&lt;=P2_y_TRUE!$K$1),1,0)</f>
        <v>0</v>
      </c>
      <c r="BA142">
        <f>IF(AND(P2_y!BA142&gt;=P2_y_TRUE!$J$1,P2_y!BA142&lt;=P2_y_TRUE!$K$1),1,0)</f>
        <v>0</v>
      </c>
      <c r="BB142">
        <f>IF(AND(P2_y!BB142&gt;=P2_y_TRUE!$J$1,P2_y!BB142&lt;=P2_y_TRUE!$K$1),1,0)</f>
        <v>0</v>
      </c>
      <c r="BC142">
        <f>IF(AND(P2_y!BC142&gt;=P2_y_TRUE!$J$1,P2_y!BC142&lt;=P2_y_TRUE!$K$1),1,0)</f>
        <v>0</v>
      </c>
      <c r="BD142">
        <f>IF(AND(P2_y!BD142&gt;=P2_y_TRUE!$J$1,P2_y!BD142&lt;=P2_y_TRUE!$K$1),1,0)</f>
        <v>0</v>
      </c>
      <c r="BE142">
        <f>IF(AND(P2_y!BE142&gt;=P2_y_TRUE!$J$1,P2_y!BE142&lt;=P2_y_TRUE!$K$1),1,0)</f>
        <v>0</v>
      </c>
      <c r="BF142">
        <f>IF(AND(P2_y!BF142&gt;=P2_y_TRUE!$J$1,P2_y!BF142&lt;=P2_y_TRUE!$K$1),1,0)</f>
        <v>0</v>
      </c>
      <c r="BG142">
        <f>IF(AND(P2_y!BG142&gt;=P2_y_TRUE!$J$1,P2_y!BG142&lt;=P2_y_TRUE!$K$1),1,0)</f>
        <v>0</v>
      </c>
      <c r="BH142">
        <f>IF(AND(P2_y!BH142&gt;=P2_y_TRUE!$J$1,P2_y!BH142&lt;=P2_y_TRUE!$K$1),1,0)</f>
        <v>0</v>
      </c>
      <c r="BI142">
        <f>IF(AND(P2_y!BI142&gt;=P2_y_TRUE!$J$1,P2_y!BI142&lt;=P2_y_TRUE!$K$1),1,0)</f>
        <v>0</v>
      </c>
      <c r="BJ142">
        <f>IF(AND(P2_y!BJ142&gt;=P2_y_TRUE!$J$1,P2_y!BJ142&lt;=P2_y_TRUE!$K$1),1,0)</f>
        <v>0</v>
      </c>
      <c r="BK142">
        <f>IF(AND(P2_y!BK142&gt;=P2_y_TRUE!$J$1,P2_y!BK142&lt;=P2_y_TRUE!$K$1),1,0)</f>
        <v>0</v>
      </c>
      <c r="BL142">
        <f>IF(AND(P2_y!BL142&gt;=P2_y_TRUE!$J$1,P2_y!BL142&lt;=P2_y_TRUE!$K$1),1,0)</f>
        <v>0</v>
      </c>
      <c r="BM142">
        <f>IF(AND(P2_y!BM142&gt;=P2_y_TRUE!$J$1,P2_y!BM142&lt;=P2_y_TRUE!$K$1),1,0)</f>
        <v>0</v>
      </c>
      <c r="BN142">
        <f>IF(AND(P2_y!BN142&gt;=P2_y_TRUE!$J$1,P2_y!BN142&lt;=P2_y_TRUE!$K$1),1,0)</f>
        <v>0</v>
      </c>
      <c r="BO142">
        <f>IF(AND(P2_y!BO142&gt;=P2_y_TRUE!$J$1,P2_y!BO142&lt;=P2_y_TRUE!$K$1),1,0)</f>
        <v>0</v>
      </c>
      <c r="BP142">
        <f>IF(AND(P2_y!BP142&gt;=P2_y_TRUE!$J$1,P2_y!BP142&lt;=P2_y_TRUE!$K$1),1,0)</f>
        <v>0</v>
      </c>
      <c r="BQ142">
        <f>IF(AND(P2_y!BQ142&gt;=P2_y_TRUE!$J$1,P2_y!BQ142&lt;=P2_y_TRUE!$K$1),1,0)</f>
        <v>0</v>
      </c>
      <c r="BR142">
        <f>IF(AND(P2_y!BR142&gt;=P2_y_TRUE!$J$1,P2_y!BR142&lt;=P2_y_TRUE!$K$1),1,0)</f>
        <v>0</v>
      </c>
      <c r="BS142">
        <f>IF(AND(P2_y!BS142&gt;=P2_y_TRUE!$J$1,P2_y!BS142&lt;=P2_y_TRUE!$K$1),1,0)</f>
        <v>0</v>
      </c>
      <c r="BT142">
        <f>IF(AND(P2_y!BT142&gt;=P2_y_TRUE!$J$1,P2_y!BT142&lt;=P2_y_TRUE!$K$1),1,0)</f>
        <v>0</v>
      </c>
      <c r="BU142">
        <f>IF(AND(P2_y!BU142&gt;=P2_y_TRUE!$J$1,P2_y!BU142&lt;=P2_y_TRUE!$K$1),1,0)</f>
        <v>0</v>
      </c>
      <c r="BV142">
        <f>IF(AND(P2_y!BV142&gt;=P2_y_TRUE!$J$1,P2_y!BV142&lt;=P2_y_TRUE!$K$1),1,0)</f>
        <v>0</v>
      </c>
      <c r="BW142">
        <f>IF(AND(P2_y!BW142&gt;=P2_y_TRUE!$J$1,P2_y!BW142&lt;=P2_y_TRUE!$K$1),1,0)</f>
        <v>0</v>
      </c>
      <c r="BX142">
        <f>IF(AND(P2_y!BX142&gt;=P2_y_TRUE!$J$1,P2_y!BX142&lt;=P2_y_TRUE!$K$1),1,0)</f>
        <v>0</v>
      </c>
      <c r="BY142">
        <f>IF(AND(P2_y!BY142&gt;=P2_y_TRUE!$J$1,P2_y!BY142&lt;=P2_y_TRUE!$K$1),1,0)</f>
        <v>0</v>
      </c>
      <c r="BZ142">
        <f>IF(AND(P2_y!BZ142&gt;=P2_y_TRUE!$J$1,P2_y!BZ142&lt;=P2_y_TRUE!$K$1),1,0)</f>
        <v>0</v>
      </c>
      <c r="CA142">
        <f>IF(AND(P2_y!CA142&gt;=P2_y_TRUE!$J$1,P2_y!CA142&lt;=P2_y_TRUE!$K$1),1,0)</f>
        <v>0</v>
      </c>
      <c r="CB142">
        <f>IF(AND(P2_y!CB142&gt;=P2_y_TRUE!$J$1,P2_y!CB142&lt;=P2_y_TRUE!$K$1),1,0)</f>
        <v>0</v>
      </c>
      <c r="CC142">
        <f>IF(AND(P2_y!CC142&gt;=P2_y_TRUE!$J$1,P2_y!CC142&lt;=P2_y_TRUE!$K$1),1,0)</f>
        <v>0</v>
      </c>
      <c r="CD142">
        <f>IF(AND(P2_y!CD142&gt;=P2_y_TRUE!$J$1,P2_y!CD142&lt;=P2_y_TRUE!$K$1),1,0)</f>
        <v>0</v>
      </c>
      <c r="CE142">
        <f>IF(AND(P2_y!CE142&gt;=P2_y_TRUE!$J$1,P2_y!CE142&lt;=P2_y_TRUE!$K$1),1,0)</f>
        <v>0</v>
      </c>
      <c r="CF142">
        <f>IF(AND(P2_y!CF142&gt;=P2_y_TRUE!$J$1,P2_y!CF142&lt;=P2_y_TRUE!$K$1),1,0)</f>
        <v>0</v>
      </c>
      <c r="CG142">
        <f>IF(AND(P2_y!CG142&gt;=P2_y_TRUE!$J$1,P2_y!CG142&lt;=P2_y_TRUE!$K$1),1,0)</f>
        <v>0</v>
      </c>
      <c r="CH142">
        <f>IF(AND(P2_y!CH142&gt;=P2_y_TRUE!$J$1,P2_y!CH142&lt;=P2_y_TRUE!$K$1),1,0)</f>
        <v>0</v>
      </c>
      <c r="CI142">
        <f>IF(AND(P2_y!CI142&gt;=P2_y_TRUE!$J$1,P2_y!CI142&lt;=P2_y_TRUE!$K$1),1,0)</f>
        <v>0</v>
      </c>
      <c r="CJ142">
        <f>IF(AND(P2_y!CJ142&gt;=P2_y_TRUE!$J$1,P2_y!CJ142&lt;=P2_y_TRUE!$K$1),1,0)</f>
        <v>0</v>
      </c>
      <c r="CK142">
        <f>IF(AND(P2_y!CK142&gt;=P2_y_TRUE!$J$1,P2_y!CK142&lt;=P2_y_TRUE!$K$1),1,0)</f>
        <v>0</v>
      </c>
      <c r="CL142">
        <f>IF(AND(P2_y!CL142&gt;=P2_y_TRUE!$J$1,P2_y!CL142&lt;=P2_y_TRUE!$K$1),1,0)</f>
        <v>0</v>
      </c>
      <c r="CM142">
        <f>IF(AND(P2_y!CM142&gt;=P2_y_TRUE!$J$1,P2_y!CM142&lt;=P2_y_TRUE!$K$1),1,0)</f>
        <v>0</v>
      </c>
      <c r="CN142">
        <f>IF(AND(P2_y!CN142&gt;=P2_y_TRUE!$J$1,P2_y!CN142&lt;=P2_y_TRUE!$K$1),1,0)</f>
        <v>0</v>
      </c>
      <c r="CO142">
        <f>IF(AND(P2_y!CO142&gt;=P2_y_TRUE!$J$1,P2_y!CO142&lt;=P2_y_TRUE!$K$1),1,0)</f>
        <v>0</v>
      </c>
      <c r="CP142">
        <f>IF(AND(P2_y!CP142&gt;=P2_y_TRUE!$J$1,P2_y!CP142&lt;=P2_y_TRUE!$K$1),1,0)</f>
        <v>0</v>
      </c>
      <c r="CQ142">
        <f>IF(AND(P2_y!CQ142&gt;=P2_y_TRUE!$J$1,P2_y!CQ142&lt;=P2_y_TRUE!$K$1),1,0)</f>
        <v>0</v>
      </c>
      <c r="CR142">
        <f>IF(AND(P2_y!CR142&gt;=P2_y_TRUE!$J$1,P2_y!CR142&lt;=P2_y_TRUE!$K$1),1,0)</f>
        <v>0</v>
      </c>
      <c r="CS142">
        <f>IF(AND(P2_y!CS142&gt;=P2_y_TRUE!$J$1,P2_y!CS142&lt;=P2_y_TRUE!$K$1),1,0)</f>
        <v>0</v>
      </c>
      <c r="CT142">
        <f>IF(AND(P2_y!CT142&gt;=P2_y_TRUE!$J$1,P2_y!CT142&lt;=P2_y_TRUE!$K$1),1,0)</f>
        <v>0</v>
      </c>
      <c r="CU142">
        <f>IF(AND(P2_y!CU142&gt;=P2_y_TRUE!$J$1,P2_y!CU142&lt;=P2_y_TRUE!$K$1),1,0)</f>
        <v>0</v>
      </c>
      <c r="CV142">
        <f>IF(AND(P2_y!CV142&gt;=P2_y_TRUE!$J$1,P2_y!CV142&lt;=P2_y_TRUE!$K$1),1,0)</f>
        <v>0</v>
      </c>
      <c r="CW142">
        <f>IF(AND(P2_y!CW142&gt;=P2_y_TRUE!$J$1,P2_y!CW142&lt;=P2_y_TRUE!$K$1),1,0)</f>
        <v>0</v>
      </c>
      <c r="CX142">
        <f>IF(AND(P2_y!CX142&gt;=P2_y_TRUE!$J$1,P2_y!CX142&lt;=P2_y_TRUE!$K$1),1,0)</f>
        <v>0</v>
      </c>
      <c r="CY142">
        <f>IF(AND(P2_y!CY142&gt;=P2_y_TRUE!$J$1,P2_y!CY142&lt;=P2_y_TRUE!$K$1),1,0)</f>
        <v>0</v>
      </c>
      <c r="CZ142">
        <f>IF(AND(P2_y!CZ142&gt;=P2_y_TRUE!$J$1,P2_y!CZ142&lt;=P2_y_TRUE!$K$1),1,0)</f>
        <v>0</v>
      </c>
      <c r="DA142">
        <f>IF(AND(P2_y!DA142&gt;=P2_y_TRUE!$J$1,P2_y!DA142&lt;=P2_y_TRUE!$K$1),1,0)</f>
        <v>0</v>
      </c>
      <c r="DB142">
        <f>IF(AND(P2_y!DB142&gt;=P2_y_TRUE!$J$1,P2_y!DB142&lt;=P2_y_TRUE!$K$1),1,0)</f>
        <v>0</v>
      </c>
      <c r="DC142">
        <f>IF(AND(P2_y!DC142&gt;=P2_y_TRUE!$J$1,P2_y!DC142&lt;=P2_y_TRUE!$K$1),1,0)</f>
        <v>0</v>
      </c>
      <c r="DD142">
        <f>IF(AND(P2_y!DD142&gt;=P2_y_TRUE!$J$1,P2_y!DD142&lt;=P2_y_TRUE!$K$1),1,0)</f>
        <v>0</v>
      </c>
      <c r="DE142">
        <f>IF(AND(P2_y!DE142&gt;=P2_y_TRUE!$J$1,P2_y!DE142&lt;=P2_y_TRUE!$K$1),1,0)</f>
        <v>0</v>
      </c>
      <c r="DF142">
        <f>IF(AND(P2_y!DF142&gt;=P2_y_TRUE!$J$1,P2_y!DF142&lt;=P2_y_TRUE!$K$1),1,0)</f>
        <v>0</v>
      </c>
      <c r="DG142">
        <f>IF(AND(P2_y!DG142&gt;=P2_y_TRUE!$J$1,P2_y!DG142&lt;=P2_y_TRUE!$K$1),1,0)</f>
        <v>0</v>
      </c>
      <c r="DH142">
        <f>IF(AND(P2_y!DH142&gt;=P2_y_TRUE!$J$1,P2_y!DH142&lt;=P2_y_TRUE!$K$1),1,0)</f>
        <v>0</v>
      </c>
      <c r="DI142">
        <f>IF(AND(P2_y!DI142&gt;=P2_y_TRUE!$J$1,P2_y!DI142&lt;=P2_y_TRUE!$K$1),1,0)</f>
        <v>0</v>
      </c>
      <c r="DJ142">
        <f>IF(AND(P2_y!DJ142&gt;=P2_y_TRUE!$J$1,P2_y!DJ142&lt;=P2_y_TRUE!$K$1),1,0)</f>
        <v>0</v>
      </c>
      <c r="DK142">
        <f>IF(AND(P2_y!DK142&gt;=P2_y_TRUE!$J$1,P2_y!DK142&lt;=P2_y_TRUE!$K$1),1,0)</f>
        <v>0</v>
      </c>
      <c r="DL142">
        <f>IF(AND(P2_y!DL142&gt;=P2_y_TRUE!$J$1,P2_y!DL142&lt;=P2_y_TRUE!$K$1),1,0)</f>
        <v>0</v>
      </c>
      <c r="DM142">
        <f>IF(AND(P2_y!DM142&gt;=P2_y_TRUE!$J$1,P2_y!DM142&lt;=P2_y_TRUE!$K$1),1,0)</f>
        <v>0</v>
      </c>
      <c r="DN142">
        <f>IF(AND(P2_y!DN142&gt;=P2_y_TRUE!$J$1,P2_y!DN142&lt;=P2_y_TRUE!$K$1),1,0)</f>
        <v>0</v>
      </c>
      <c r="DO142">
        <f>IF(AND(P2_y!DO142&gt;=P2_y_TRUE!$J$1,P2_y!DO142&lt;=P2_y_TRUE!$K$1),1,0)</f>
        <v>0</v>
      </c>
      <c r="DP142">
        <f>IF(AND(P2_y!DP142&gt;=P2_y_TRUE!$J$1,P2_y!DP142&lt;=P2_y_TRUE!$K$1),1,0)</f>
        <v>0</v>
      </c>
      <c r="DQ142">
        <f>IF(AND(P2_y!DQ142&gt;=P2_y_TRUE!$J$1,P2_y!DQ142&lt;=P2_y_TRUE!$K$1),1,0)</f>
        <v>0</v>
      </c>
      <c r="DR142">
        <f>IF(AND(P2_y!DR142&gt;=P2_y_TRUE!$J$1,P2_y!DR142&lt;=P2_y_TRUE!$K$1),1,0)</f>
        <v>0</v>
      </c>
      <c r="DS142">
        <f>IF(AND(P2_y!DS142&gt;=P2_y_TRUE!$J$1,P2_y!DS142&lt;=P2_y_TRUE!$K$1),1,0)</f>
        <v>0</v>
      </c>
      <c r="DT142">
        <f>IF(AND(P2_y!DT142&gt;=P2_y_TRUE!$J$1,P2_y!DT142&lt;=P2_y_TRUE!$K$1),1,0)</f>
        <v>0</v>
      </c>
      <c r="DU142">
        <f>IF(AND(P2_y!DU142&gt;=P2_y_TRUE!$J$1,P2_y!DU142&lt;=P2_y_TRUE!$K$1),1,0)</f>
        <v>0</v>
      </c>
      <c r="DV142">
        <f>IF(AND(P2_y!DV142&gt;=P2_y_TRUE!$J$1,P2_y!DV142&lt;=P2_y_TRUE!$K$1),1,0)</f>
        <v>0</v>
      </c>
      <c r="DW142">
        <f>IF(AND(P2_y!DW142&gt;=P2_y_TRUE!$J$1,P2_y!DW142&lt;=P2_y_TRUE!$K$1),1,0)</f>
        <v>0</v>
      </c>
      <c r="DX142">
        <f>IF(AND(P2_y!DX142&gt;=P2_y_TRUE!$J$1,P2_y!DX142&lt;=P2_y_TRUE!$K$1),1,0)</f>
        <v>0</v>
      </c>
      <c r="DY142">
        <f>IF(AND(P2_y!DY142&gt;=P2_y_TRUE!$J$1,P2_y!DY142&lt;=P2_y_TRUE!$K$1),1,0)</f>
        <v>0</v>
      </c>
      <c r="DZ142">
        <f>IF(AND(P2_y!DZ142&gt;=P2_y_TRUE!$J$1,P2_y!DZ142&lt;=P2_y_TRUE!$K$1),1,0)</f>
        <v>0</v>
      </c>
      <c r="EA142">
        <f>IF(AND(P2_y!EA142&gt;=P2_y_TRUE!$J$1,P2_y!EA142&lt;=P2_y_TRUE!$K$1),1,0)</f>
        <v>0</v>
      </c>
      <c r="EB142">
        <f>IF(AND(P2_y!EB142&gt;=P2_y_TRUE!$J$1,P2_y!EB142&lt;=P2_y_TRUE!$K$1),1,0)</f>
        <v>0</v>
      </c>
      <c r="EC142">
        <f>IF(AND(P2_y!EC142&gt;=P2_y_TRUE!$J$1,P2_y!EC142&lt;=P2_y_TRUE!$K$1),1,0)</f>
        <v>0</v>
      </c>
      <c r="ED142">
        <f>IF(AND(P2_y!ED142&gt;=P2_y_TRUE!$J$1,P2_y!ED142&lt;=P2_y_TRUE!$K$1),1,0)</f>
        <v>0</v>
      </c>
      <c r="EE142">
        <f>IF(AND(P2_y!EE142&gt;=P2_y_TRUE!$J$1,P2_y!EE142&lt;=P2_y_TRUE!$K$1),1,0)</f>
        <v>0</v>
      </c>
      <c r="EF142">
        <f>IF(AND(P2_y!EF142&gt;=P2_y_TRUE!$J$1,P2_y!EF142&lt;=P2_y_TRUE!$K$1),1,0)</f>
        <v>0</v>
      </c>
      <c r="EG142">
        <f>IF(AND(P2_y!EG142&gt;=P2_y_TRUE!$J$1,P2_y!EG142&lt;=P2_y_TRUE!$K$1),1,0)</f>
        <v>0</v>
      </c>
      <c r="EH142">
        <f>IF(AND(P2_y!EH142&gt;=P2_y_TRUE!$J$1,P2_y!EH142&lt;=P2_y_TRUE!$K$1),1,0)</f>
        <v>0</v>
      </c>
      <c r="EI142">
        <f>IF(AND(P2_y!EI142&gt;=P2_y_TRUE!$J$1,P2_y!EI142&lt;=P2_y_TRUE!$K$1),1,0)</f>
        <v>0</v>
      </c>
      <c r="EJ142">
        <f>IF(AND(P2_y!EJ142&gt;=P2_y_TRUE!$J$1,P2_y!EJ142&lt;=P2_y_TRUE!$K$1),1,0)</f>
        <v>0</v>
      </c>
      <c r="EK142">
        <f>IF(AND(P2_y!EK142&gt;=P2_y_TRUE!$J$1,P2_y!EK142&lt;=P2_y_TRUE!$K$1),1,0)</f>
        <v>0</v>
      </c>
      <c r="EL142">
        <f>IF(AND(P2_y!EL142&gt;=P2_y_TRUE!$J$1,P2_y!EL142&lt;=P2_y_TRUE!$K$1),1,0)</f>
        <v>0</v>
      </c>
      <c r="EM142">
        <f>IF(AND(P2_y!EM142&gt;=P2_y_TRUE!$J$1,P2_y!EM142&lt;=P2_y_TRUE!$K$1),1,0)</f>
        <v>0</v>
      </c>
      <c r="EN142">
        <f>IF(AND(P2_y!EN142&gt;=P2_y_TRUE!$J$1,P2_y!EN142&lt;=P2_y_TRUE!$K$1),1,0)</f>
        <v>0</v>
      </c>
      <c r="EO142">
        <f>IF(AND(P2_y!EO142&gt;=P2_y_TRUE!$J$1,P2_y!EO142&lt;=P2_y_TRUE!$K$1),1,0)</f>
        <v>0</v>
      </c>
      <c r="EP142">
        <f>IF(AND(P2_y!EP142&gt;=P2_y_TRUE!$J$1,P2_y!EP142&lt;=P2_y_TRUE!$K$1),1,0)</f>
        <v>0</v>
      </c>
      <c r="EQ142">
        <f>IF(AND(P2_y!EQ142&gt;=P2_y_TRUE!$J$1,P2_y!EQ142&lt;=P2_y_TRUE!$K$1),1,0)</f>
        <v>0</v>
      </c>
      <c r="ER142">
        <f>IF(AND(P2_y!ER142&gt;=P2_y_TRUE!$J$1,P2_y!ER142&lt;=P2_y_TRUE!$K$1),1,0)</f>
        <v>0</v>
      </c>
      <c r="ES142">
        <f>IF(AND(P2_y!ES142&gt;=P2_y_TRUE!$J$1,P2_y!ES142&lt;=P2_y_TRUE!$K$1),1,0)</f>
        <v>0</v>
      </c>
      <c r="ET142">
        <f>IF(AND(P2_y!ET142&gt;=P2_y_TRUE!$J$1,P2_y!ET142&lt;=P2_y_TRUE!$K$1),1,0)</f>
        <v>0</v>
      </c>
      <c r="EU142">
        <f>IF(AND(P2_y!EU142&gt;=P2_y_TRUE!$J$1,P2_y!EU142&lt;=P2_y_TRUE!$K$1),1,0)</f>
        <v>0</v>
      </c>
      <c r="EV142">
        <f>IF(AND(P2_y!EV142&gt;=P2_y_TRUE!$J$1,P2_y!EV142&lt;=P2_y_TRUE!$K$1),1,0)</f>
        <v>0</v>
      </c>
      <c r="EW142">
        <f>IF(AND(P2_y!EW142&gt;=P2_y_TRUE!$J$1,P2_y!EW142&lt;=P2_y_TRUE!$K$1),1,0)</f>
        <v>0</v>
      </c>
      <c r="EX142">
        <f>IF(AND(P2_y!EX142&gt;=P2_y_TRUE!$J$1,P2_y!EX142&lt;=P2_y_TRUE!$K$1),1,0)</f>
        <v>0</v>
      </c>
      <c r="EY142">
        <f>IF(AND(P2_y!EY142&gt;=P2_y_TRUE!$J$1,P2_y!EY142&lt;=P2_y_TRUE!$K$1),1,0)</f>
        <v>0</v>
      </c>
      <c r="EZ142">
        <f>IF(AND(P2_y!EZ142&gt;=P2_y_TRUE!$J$1,P2_y!EZ142&lt;=P2_y_TRUE!$K$1),1,0)</f>
        <v>0</v>
      </c>
      <c r="FA142">
        <f>IF(AND(P2_y!FA142&gt;=P2_y_TRUE!$J$1,P2_y!FA142&lt;=P2_y_TRUE!$K$1),1,0)</f>
        <v>0</v>
      </c>
      <c r="FB142">
        <f>IF(AND(P2_y!FB142&gt;=P2_y_TRUE!$J$1,P2_y!FB142&lt;=P2_y_TRUE!$K$1),1,0)</f>
        <v>0</v>
      </c>
      <c r="FC142">
        <f>IF(AND(P2_y!FC142&gt;=P2_y_TRUE!$J$1,P2_y!FC142&lt;=P2_y_TRUE!$K$1),1,0)</f>
        <v>0</v>
      </c>
      <c r="FD142">
        <f>IF(AND(P2_y!FD142&gt;=P2_y_TRUE!$J$1,P2_y!FD142&lt;=P2_y_TRUE!$K$1),1,0)</f>
        <v>0</v>
      </c>
      <c r="FE142">
        <f>IF(AND(P2_y!FE142&gt;=P2_y_TRUE!$J$1,P2_y!FE142&lt;=P2_y_TRUE!$K$1),1,0)</f>
        <v>0</v>
      </c>
      <c r="FF142">
        <f>IF(AND(P2_y!FF142&gt;=P2_y_TRUE!$J$1,P2_y!FF142&lt;=P2_y_TRUE!$K$1),1,0)</f>
        <v>0</v>
      </c>
      <c r="FG142">
        <f>IF(AND(P2_y!FG142&gt;=P2_y_TRUE!$J$1,P2_y!FG142&lt;=P2_y_TRUE!$K$1),1,0)</f>
        <v>0</v>
      </c>
      <c r="FH142">
        <f>IF(AND(P2_y!FH142&gt;=P2_y_TRUE!$J$1,P2_y!FH142&lt;=P2_y_TRUE!$K$1),1,0)</f>
        <v>0</v>
      </c>
      <c r="FI142">
        <f>IF(AND(P2_y!FI142&gt;=P2_y_TRUE!$J$1,P2_y!FI142&lt;=P2_y_TRUE!$K$1),1,0)</f>
        <v>0</v>
      </c>
      <c r="FJ142">
        <f>IF(AND(P2_y!FJ142&gt;=P2_y_TRUE!$J$1,P2_y!FJ142&lt;=P2_y_TRUE!$K$1),1,0)</f>
        <v>0</v>
      </c>
      <c r="FK142">
        <f>IF(AND(P2_y!FK142&gt;=P2_y_TRUE!$J$1,P2_y!FK142&lt;=P2_y_TRUE!$K$1),1,0)</f>
        <v>0</v>
      </c>
      <c r="FL142">
        <f>IF(AND(P2_y!FL142&gt;=P2_y_TRUE!$J$1,P2_y!FL142&lt;=P2_y_TRUE!$K$1),1,0)</f>
        <v>0</v>
      </c>
      <c r="FM142">
        <f>IF(AND(P2_y!FM142&gt;=P2_y_TRUE!$J$1,P2_y!FM142&lt;=P2_y_TRUE!$K$1),1,0)</f>
        <v>0</v>
      </c>
      <c r="FN142">
        <f>IF(AND(P2_y!FN142&gt;=P2_y_TRUE!$J$1,P2_y!FN142&lt;=P2_y_TRUE!$K$1),1,0)</f>
        <v>0</v>
      </c>
      <c r="FO142">
        <f>IF(AND(P2_y!FO142&gt;=P2_y_TRUE!$J$1,P2_y!FO142&lt;=P2_y_TRUE!$K$1),1,0)</f>
        <v>0</v>
      </c>
      <c r="FP142">
        <f>IF(AND(P2_y!FP142&gt;=P2_y_TRUE!$J$1,P2_y!FP142&lt;=P2_y_TRUE!$K$1),1,0)</f>
        <v>0</v>
      </c>
      <c r="FQ142">
        <f>IF(AND(P2_y!FQ142&gt;=P2_y_TRUE!$J$1,P2_y!FQ142&lt;=P2_y_TRUE!$K$1),1,0)</f>
        <v>0</v>
      </c>
      <c r="FR142">
        <f>IF(AND(P2_y!FR142&gt;=P2_y_TRUE!$J$1,P2_y!FR142&lt;=P2_y_TRUE!$K$1),1,0)</f>
        <v>0</v>
      </c>
      <c r="FS142">
        <f>IF(AND(P2_y!FS142&gt;=P2_y_TRUE!$J$1,P2_y!FS142&lt;=P2_y_TRUE!$K$1),1,0)</f>
        <v>0</v>
      </c>
      <c r="FT142">
        <f>IF(AND(P2_y!FT142&gt;=P2_y_TRUE!$J$1,P2_y!FT142&lt;=P2_y_TRUE!$K$1),1,0)</f>
        <v>0</v>
      </c>
      <c r="FU142">
        <f>IF(AND(P2_y!FU142&gt;=P2_y_TRUE!$J$1,P2_y!FU142&lt;=P2_y_TRUE!$K$1),1,0)</f>
        <v>0</v>
      </c>
      <c r="FV142">
        <f>IF(AND(P2_y!FV142&gt;=P2_y_TRUE!$J$1,P2_y!FV142&lt;=P2_y_TRUE!$K$1),1,0)</f>
        <v>0</v>
      </c>
      <c r="FW142">
        <f>IF(AND(P2_y!FW142&gt;=P2_y_TRUE!$J$1,P2_y!FW142&lt;=P2_y_TRUE!$K$1),1,0)</f>
        <v>0</v>
      </c>
      <c r="FX142">
        <f>IF(AND(P2_y!FX142&gt;=P2_y_TRUE!$J$1,P2_y!FX142&lt;=P2_y_TRUE!$K$1),1,0)</f>
        <v>0</v>
      </c>
      <c r="FY142">
        <f>IF(AND(P2_y!FY142&gt;=P2_y_TRUE!$J$1,P2_y!FY142&lt;=P2_y_TRUE!$K$1),1,0)</f>
        <v>0</v>
      </c>
      <c r="FZ142">
        <f>IF(AND(P2_y!FZ142&gt;=P2_y_TRUE!$J$1,P2_y!FZ142&lt;=P2_y_TRUE!$K$1),1,0)</f>
        <v>0</v>
      </c>
      <c r="GA142">
        <f>IF(AND(P2_y!GA142&gt;=P2_y_TRUE!$J$1,P2_y!GA142&lt;=P2_y_TRUE!$K$1),1,0)</f>
        <v>0</v>
      </c>
      <c r="GB142">
        <f>IF(AND(P2_y!GB142&gt;=P2_y_TRUE!$J$1,P2_y!GB142&lt;=P2_y_TRUE!$K$1),1,0)</f>
        <v>0</v>
      </c>
      <c r="GC142">
        <f>IF(AND(P2_y!GC142&gt;=P2_y_TRUE!$J$1,P2_y!GC142&lt;=P2_y_TRUE!$K$1),1,0)</f>
        <v>0</v>
      </c>
      <c r="GD142">
        <f>IF(AND(P2_y!GD142&gt;=P2_y_TRUE!$J$1,P2_y!GD142&lt;=P2_y_TRUE!$K$1),1,0)</f>
        <v>0</v>
      </c>
      <c r="GE142">
        <f>IF(AND(P2_y!GE142&gt;=P2_y_TRUE!$J$1,P2_y!GE142&lt;=P2_y_TRUE!$K$1),1,0)</f>
        <v>0</v>
      </c>
      <c r="GF142">
        <f>IF(AND(P2_y!GF142&gt;=P2_y_TRUE!$J$1,P2_y!GF142&lt;=P2_y_TRUE!$K$1),1,0)</f>
        <v>0</v>
      </c>
      <c r="GG142">
        <f>IF(AND(P2_y!GG142&gt;=P2_y_TRUE!$J$1,P2_y!GG142&lt;=P2_y_TRUE!$K$1),1,0)</f>
        <v>0</v>
      </c>
      <c r="GH142">
        <f>IF(AND(P2_y!GH142&gt;=P2_y_TRUE!$J$1,P2_y!GH142&lt;=P2_y_TRUE!$K$1),1,0)</f>
        <v>0</v>
      </c>
      <c r="GI142">
        <f>IF(AND(P2_y!GI142&gt;=P2_y_TRUE!$J$1,P2_y!GI142&lt;=P2_y_TRUE!$K$1),1,0)</f>
        <v>0</v>
      </c>
      <c r="GJ142">
        <f>IF(AND(P2_y!GJ142&gt;=P2_y_TRUE!$J$1,P2_y!GJ142&lt;=P2_y_TRUE!$K$1),1,0)</f>
        <v>0</v>
      </c>
      <c r="GK142">
        <f>IF(AND(P2_y!GK142&gt;=P2_y_TRUE!$J$1,P2_y!GK142&lt;=P2_y_TRUE!$K$1),1,0)</f>
        <v>0</v>
      </c>
      <c r="GL142">
        <f>IF(AND(P2_y!GL142&gt;=P2_y_TRUE!$J$1,P2_y!GL142&lt;=P2_y_TRUE!$K$1),1,0)</f>
        <v>0</v>
      </c>
      <c r="GM142">
        <f>IF(AND(P2_y!GM142&gt;=P2_y_TRUE!$J$1,P2_y!GM142&lt;=P2_y_TRUE!$K$1),1,0)</f>
        <v>0</v>
      </c>
      <c r="GN142">
        <f>IF(AND(P2_y!GN142&gt;=P2_y_TRUE!$J$1,P2_y!GN142&lt;=P2_y_TRUE!$K$1),1,0)</f>
        <v>0</v>
      </c>
      <c r="GO142">
        <f>IF(AND(P2_y!GO142&gt;=P2_y_TRUE!$J$1,P2_y!GO142&lt;=P2_y_TRUE!$K$1),1,0)</f>
        <v>0</v>
      </c>
      <c r="GP142">
        <f>IF(AND(P2_y!GP142&gt;=P2_y_TRUE!$J$1,P2_y!GP142&lt;=P2_y_TRUE!$K$1),1,0)</f>
        <v>0</v>
      </c>
      <c r="GQ142">
        <f>IF(AND(P2_y!GQ142&gt;=P2_y_TRUE!$J$1,P2_y!GQ142&lt;=P2_y_TRUE!$K$1),1,0)</f>
        <v>0</v>
      </c>
      <c r="GR142">
        <f>IF(AND(P2_y!GR142&gt;=P2_y_TRUE!$J$1,P2_y!GR142&lt;=P2_y_TRUE!$K$1),1,0)</f>
        <v>0</v>
      </c>
      <c r="GS142">
        <f>IF(AND(P2_y!GS142&gt;=P2_y_TRUE!$J$1,P2_y!GS142&lt;=P2_y_TRUE!$K$1),1,0)</f>
        <v>0</v>
      </c>
      <c r="GT142">
        <f>IF(AND(P2_y!GT142&gt;=P2_y_TRUE!$J$1,P2_y!GT142&lt;=P2_y_TRUE!$K$1),1,0)</f>
        <v>0</v>
      </c>
      <c r="GU142">
        <f>IF(AND(P2_y!GU142&gt;=P2_y_TRUE!$J$1,P2_y!GU142&lt;=P2_y_TRUE!$K$1),1,0)</f>
        <v>0</v>
      </c>
      <c r="GV142">
        <f>IF(AND(P2_y!GV142&gt;=P2_y_TRUE!$J$1,P2_y!GV142&lt;=P2_y_TRUE!$K$1),1,0)</f>
        <v>0</v>
      </c>
      <c r="GW142">
        <f>IF(AND(P2_y!GW142&gt;=P2_y_TRUE!$J$1,P2_y!GW142&lt;=P2_y_TRUE!$K$1),1,0)</f>
        <v>0</v>
      </c>
      <c r="GX142">
        <f>IF(AND(P2_y!GX142&gt;=P2_y_TRUE!$J$1,P2_y!GX142&lt;=P2_y_TRUE!$K$1),1,0)</f>
        <v>0</v>
      </c>
      <c r="GY142">
        <f>IF(AND(P2_y!GY142&gt;=P2_y_TRUE!$J$1,P2_y!GY142&lt;=P2_y_TRUE!$K$1),1,0)</f>
        <v>0</v>
      </c>
      <c r="GZ142">
        <f>IF(AND(P2_y!GZ142&gt;=P2_y_TRUE!$J$1,P2_y!GZ142&lt;=P2_y_TRUE!$K$1),1,0)</f>
        <v>0</v>
      </c>
      <c r="HA142">
        <f>IF(AND(P2_y!HA142&gt;=P2_y_TRUE!$J$1,P2_y!HA142&lt;=P2_y_TRUE!$K$1),1,0)</f>
        <v>0</v>
      </c>
      <c r="HB142">
        <f>IF(AND(P2_y!HB142&gt;=P2_y_TRUE!$J$1,P2_y!HB142&lt;=P2_y_TRUE!$K$1),1,0)</f>
        <v>0</v>
      </c>
      <c r="HC142">
        <f>IF(AND(P2_y!HC142&gt;=P2_y_TRUE!$J$1,P2_y!HC142&lt;=P2_y_TRUE!$K$1),1,0)</f>
        <v>0</v>
      </c>
      <c r="HD142">
        <f>IF(AND(P2_y!HD142&gt;=P2_y_TRUE!$J$1,P2_y!HD142&lt;=P2_y_TRUE!$K$1),1,0)</f>
        <v>0</v>
      </c>
      <c r="HE142">
        <f>IF(AND(P2_y!HE142&gt;=P2_y_TRUE!$J$1,P2_y!HE142&lt;=P2_y_TRUE!$K$1),1,0)</f>
        <v>0</v>
      </c>
      <c r="HF142">
        <f>IF(AND(P2_y!HF142&gt;=P2_y_TRUE!$J$1,P2_y!HF142&lt;=P2_y_TRUE!$K$1),1,0)</f>
        <v>0</v>
      </c>
      <c r="HG142">
        <f>IF(AND(P2_y!HG142&gt;=P2_y_TRUE!$J$1,P2_y!HG142&lt;=P2_y_TRUE!$K$1),1,0)</f>
        <v>0</v>
      </c>
      <c r="HH142">
        <f>IF(AND(P2_y!HH142&gt;=P2_y_TRUE!$J$1,P2_y!HH142&lt;=P2_y_TRUE!$K$1),1,0)</f>
        <v>0</v>
      </c>
      <c r="HI142">
        <f>IF(AND(P2_y!HI142&gt;=P2_y_TRUE!$J$1,P2_y!HI142&lt;=P2_y_TRUE!$K$1),1,0)</f>
        <v>0</v>
      </c>
      <c r="HJ142">
        <f>IF(AND(P2_y!HJ142&gt;=P2_y_TRUE!$J$1,P2_y!HJ142&lt;=P2_y_TRUE!$K$1),1,0)</f>
        <v>0</v>
      </c>
      <c r="HK142">
        <f>IF(AND(P2_y!HK142&gt;=P2_y_TRUE!$J$1,P2_y!HK142&lt;=P2_y_TRUE!$K$1),1,0)</f>
        <v>0</v>
      </c>
      <c r="HL142">
        <f>IF(AND(P2_y!HL142&gt;=P2_y_TRUE!$J$1,P2_y!HL142&lt;=P2_y_TRUE!$K$1),1,0)</f>
        <v>0</v>
      </c>
      <c r="HM142">
        <f>IF(AND(P2_y!HM142&gt;=P2_y_TRUE!$J$1,P2_y!HM142&lt;=P2_y_TRUE!$K$1),1,0)</f>
        <v>0</v>
      </c>
      <c r="HN142">
        <f>IF(AND(P2_y!HN142&gt;=P2_y_TRUE!$J$1,P2_y!HN142&lt;=P2_y_TRUE!$K$1),1,0)</f>
        <v>0</v>
      </c>
      <c r="HO142">
        <f>IF(AND(P2_y!HO142&gt;=P2_y_TRUE!$J$1,P2_y!HO142&lt;=P2_y_TRUE!$K$1),1,0)</f>
        <v>0</v>
      </c>
      <c r="HP142">
        <f>IF(AND(P2_y!HP142&gt;=P2_y_TRUE!$J$1,P2_y!HP142&lt;=P2_y_TRUE!$K$1),1,0)</f>
        <v>0</v>
      </c>
      <c r="HQ142">
        <f>IF(AND(P2_y!HQ142&gt;=P2_y_TRUE!$J$1,P2_y!HQ142&lt;=P2_y_TRUE!$K$1),1,0)</f>
        <v>0</v>
      </c>
      <c r="HR142">
        <f>IF(AND(P2_y!HR142&gt;=P2_y_TRUE!$J$1,P2_y!HR142&lt;=P2_y_TRUE!$K$1),1,0)</f>
        <v>0</v>
      </c>
      <c r="HS142">
        <f>IF(AND(P2_y!HS142&gt;=P2_y_TRUE!$J$1,P2_y!HS142&lt;=P2_y_TRUE!$K$1),1,0)</f>
        <v>0</v>
      </c>
      <c r="HT142">
        <f>IF(AND(P2_y!HT142&gt;=P2_y_TRUE!$J$1,P2_y!HT142&lt;=P2_y_TRUE!$K$1),1,0)</f>
        <v>0</v>
      </c>
      <c r="HU142">
        <f>IF(AND(P2_y!HU142&gt;=P2_y_TRUE!$J$1,P2_y!HU142&lt;=P2_y_TRUE!$K$1),1,0)</f>
        <v>0</v>
      </c>
      <c r="HV142">
        <f>IF(AND(P2_y!HV142&gt;=P2_y_TRUE!$J$1,P2_y!HV142&lt;=P2_y_TRUE!$K$1),1,0)</f>
        <v>0</v>
      </c>
      <c r="HW142">
        <f>IF(AND(P2_y!HW142&gt;=P2_y_TRUE!$J$1,P2_y!HW142&lt;=P2_y_TRUE!$K$1),1,0)</f>
        <v>0</v>
      </c>
      <c r="HX142">
        <f>IF(AND(P2_y!HX142&gt;=P2_y_TRUE!$J$1,P2_y!HX142&lt;=P2_y_TRUE!$K$1),1,0)</f>
        <v>0</v>
      </c>
      <c r="HY142">
        <f>IF(AND(P2_y!HY142&gt;=P2_y_TRUE!$J$1,P2_y!HY142&lt;=P2_y_TRUE!$K$1),1,0)</f>
        <v>0</v>
      </c>
      <c r="HZ142">
        <f>IF(AND(P2_y!HZ142&gt;=P2_y_TRUE!$J$1,P2_y!HZ142&lt;=P2_y_TRUE!$K$1),1,0)</f>
        <v>0</v>
      </c>
      <c r="IA142">
        <f>IF(AND(P2_y!IA142&gt;=P2_y_TRUE!$J$1,P2_y!IA142&lt;=P2_y_TRUE!$K$1),1,0)</f>
        <v>0</v>
      </c>
      <c r="IB142">
        <f>IF(AND(P2_y!IB142&gt;=P2_y_TRUE!$J$1,P2_y!IB142&lt;=P2_y_TRUE!$K$1),1,0)</f>
        <v>0</v>
      </c>
      <c r="IC142">
        <f>IF(AND(P2_y!IC142&gt;=P2_y_TRUE!$J$1,P2_y!IC142&lt;=P2_y_TRUE!$K$1),1,0)</f>
        <v>0</v>
      </c>
      <c r="ID142">
        <f>IF(AND(P2_y!ID142&gt;=P2_y_TRUE!$J$1,P2_y!ID142&lt;=P2_y_TRUE!$K$1),1,0)</f>
        <v>0</v>
      </c>
      <c r="IE142">
        <f>IF(AND(P2_y!IE142&gt;=P2_y_TRUE!$J$1,P2_y!IE142&lt;=P2_y_TRUE!$K$1),1,0)</f>
        <v>0</v>
      </c>
      <c r="IF142">
        <f>IF(AND(P2_y!IF142&gt;=P2_y_TRUE!$J$1,P2_y!IF142&lt;=P2_y_TRUE!$K$1),1,0)</f>
        <v>0</v>
      </c>
      <c r="IG142">
        <f>IF(AND(P2_y!IG142&gt;=P2_y_TRUE!$J$1,P2_y!IG142&lt;=P2_y_TRUE!$K$1),1,0)</f>
        <v>0</v>
      </c>
      <c r="IH142">
        <f>IF(AND(P2_y!IH142&gt;=P2_y_TRUE!$J$1,P2_y!IH142&lt;=P2_y_TRUE!$K$1),1,0)</f>
        <v>0</v>
      </c>
      <c r="II142">
        <f>IF(AND(P2_y!II142&gt;=P2_y_TRUE!$J$1,P2_y!II142&lt;=P2_y_TRUE!$K$1),1,0)</f>
        <v>0</v>
      </c>
      <c r="IJ142">
        <f>IF(AND(P2_y!IJ142&gt;=P2_y_TRUE!$J$1,P2_y!IJ142&lt;=P2_y_TRUE!$K$1),1,0)</f>
        <v>0</v>
      </c>
      <c r="IK142">
        <f>IF(AND(P2_y!IK142&gt;=P2_y_TRUE!$J$1,P2_y!IK142&lt;=P2_y_TRUE!$K$1),1,0)</f>
        <v>0</v>
      </c>
      <c r="IL142">
        <f>IF(AND(P2_y!IL142&gt;=P2_y_TRUE!$J$1,P2_y!IL142&lt;=P2_y_TRUE!$K$1),1,0)</f>
        <v>0</v>
      </c>
      <c r="IM142">
        <f>IF(AND(P2_y!IM142&gt;=P2_y_TRUE!$J$1,P2_y!IM142&lt;=P2_y_TRUE!$K$1),1,0)</f>
        <v>0</v>
      </c>
      <c r="IN142">
        <f>IF(AND(P2_y!IN142&gt;=P2_y_TRUE!$J$1,P2_y!IN142&lt;=P2_y_TRUE!$K$1),1,0)</f>
        <v>0</v>
      </c>
      <c r="IO142">
        <f>IF(AND(P2_y!IO142&gt;=P2_y_TRUE!$J$1,P2_y!IO142&lt;=P2_y_TRUE!$K$1),1,0)</f>
        <v>0</v>
      </c>
      <c r="IP142">
        <f>IF(AND(P2_y!IP142&gt;=P2_y_TRUE!$J$1,P2_y!IP142&lt;=P2_y_TRUE!$K$1),1,0)</f>
        <v>0</v>
      </c>
      <c r="IQ142">
        <f>IF(AND(P2_y!IQ142&gt;=P2_y_TRUE!$J$1,P2_y!IQ142&lt;=P2_y_TRUE!$K$1),1,0)</f>
        <v>0</v>
      </c>
      <c r="IR142">
        <f>IF(AND(P2_y!IR142&gt;=P2_y_TRUE!$J$1,P2_y!IR142&lt;=P2_y_TRUE!$K$1),1,0)</f>
        <v>0</v>
      </c>
      <c r="IS142">
        <f>IF(AND(P2_y!IS142&gt;=P2_y_TRUE!$J$1,P2_y!IS142&lt;=P2_y_TRUE!$K$1),1,0)</f>
        <v>0</v>
      </c>
      <c r="IT142">
        <f>IF(AND(P2_y!IT142&gt;=P2_y_TRUE!$J$1,P2_y!IT142&lt;=P2_y_TRUE!$K$1),1,0)</f>
        <v>0</v>
      </c>
      <c r="IU142">
        <f>IF(AND(P2_y!IU142&gt;=P2_y_TRUE!$J$1,P2_y!IU142&lt;=P2_y_TRUE!$K$1),1,0)</f>
        <v>0</v>
      </c>
      <c r="IV142">
        <f>IF(AND(P2_y!IV142&gt;=P2_y_TRUE!$J$1,P2_y!IV142&lt;=P2_y_TRUE!$K$1),1,0)</f>
        <v>0</v>
      </c>
      <c r="IW142">
        <f>IF(AND(P2_y!IW142&gt;=P2_y_TRUE!$J$1,P2_y!IW142&lt;=P2_y_TRUE!$K$1),1,0)</f>
        <v>0</v>
      </c>
      <c r="IX142">
        <f>IF(AND(P2_y!IX142&gt;=P2_y_TRUE!$J$1,P2_y!IX142&lt;=P2_y_TRUE!$K$1),1,0)</f>
        <v>0</v>
      </c>
      <c r="IY142">
        <f>IF(AND(P2_y!IY142&gt;=P2_y_TRUE!$J$1,P2_y!IY142&lt;=P2_y_TRUE!$K$1),1,0)</f>
        <v>0</v>
      </c>
      <c r="IZ142">
        <f>IF(AND(P2_y!IZ142&gt;=P2_y_TRUE!$J$1,P2_y!IZ142&lt;=P2_y_TRUE!$K$1),1,0)</f>
        <v>0</v>
      </c>
      <c r="JA142">
        <f>IF(AND(P2_y!JA142&gt;=P2_y_TRUE!$J$1,P2_y!JA142&lt;=P2_y_TRUE!$K$1),1,0)</f>
        <v>0</v>
      </c>
      <c r="JB142">
        <f>IF(AND(P2_y!JB142&gt;=P2_y_TRUE!$J$1,P2_y!JB142&lt;=P2_y_TRUE!$K$1),1,0)</f>
        <v>0</v>
      </c>
      <c r="JC142">
        <f>IF(AND(P2_y!JC142&gt;=P2_y_TRUE!$J$1,P2_y!JC142&lt;=P2_y_TRUE!$K$1),1,0)</f>
        <v>0</v>
      </c>
      <c r="JD142">
        <f>IF(AND(P2_y!JD142&gt;=P2_y_TRUE!$J$1,P2_y!JD142&lt;=P2_y_TRUE!$K$1),1,0)</f>
        <v>0</v>
      </c>
      <c r="JE142">
        <f>IF(AND(P2_y!JE142&gt;=P2_y_TRUE!$J$1,P2_y!JE142&lt;=P2_y_TRUE!$K$1),1,0)</f>
        <v>0</v>
      </c>
      <c r="JF142">
        <f>IF(AND(P2_y!JF142&gt;=P2_y_TRUE!$J$1,P2_y!JF142&lt;=P2_y_TRUE!$K$1),1,0)</f>
        <v>0</v>
      </c>
      <c r="JG142">
        <f>IF(AND(P2_y!JG142&gt;=P2_y_TRUE!$J$1,P2_y!JG142&lt;=P2_y_TRUE!$K$1),1,0)</f>
        <v>0</v>
      </c>
      <c r="JH142">
        <f>IF(AND(P2_y!JH142&gt;=P2_y_TRUE!$J$1,P2_y!JH142&lt;=P2_y_TRUE!$K$1),1,0)</f>
        <v>0</v>
      </c>
      <c r="JI142">
        <f>IF(AND(P2_y!JI142&gt;=P2_y_TRUE!$J$1,P2_y!JI142&lt;=P2_y_TRUE!$K$1),1,0)</f>
        <v>0</v>
      </c>
      <c r="JJ142">
        <f>IF(AND(P2_y!JJ142&gt;=P2_y_TRUE!$J$1,P2_y!JJ142&lt;=P2_y_TRUE!$K$1),1,0)</f>
        <v>0</v>
      </c>
      <c r="JK142">
        <f>IF(AND(P2_y!JK142&gt;=P2_y_TRUE!$J$1,P2_y!JK142&lt;=P2_y_TRUE!$K$1),1,0)</f>
        <v>0</v>
      </c>
      <c r="JL142">
        <f>IF(AND(P2_y!JL142&gt;=P2_y_TRUE!$J$1,P2_y!JL142&lt;=P2_y_TRUE!$K$1),1,0)</f>
        <v>0</v>
      </c>
      <c r="JM142">
        <f>IF(AND(P2_y!JM142&gt;=P2_y_TRUE!$J$1,P2_y!JM142&lt;=P2_y_TRUE!$K$1),1,0)</f>
        <v>0</v>
      </c>
      <c r="JN142">
        <f>IF(AND(P2_y!JN142&gt;=P2_y_TRUE!$J$1,P2_y!JN142&lt;=P2_y_TRUE!$K$1),1,0)</f>
        <v>0</v>
      </c>
      <c r="JO142">
        <f>IF(AND(P2_y!JO142&gt;=P2_y_TRUE!$J$1,P2_y!JO142&lt;=P2_y_TRUE!$K$1),1,0)</f>
        <v>0</v>
      </c>
      <c r="JP142">
        <f>IF(AND(P2_y!JP142&gt;=P2_y_TRUE!$J$1,P2_y!JP142&lt;=P2_y_TRUE!$K$1),1,0)</f>
        <v>0</v>
      </c>
      <c r="JQ142">
        <f>IF(AND(P2_y!JQ142&gt;=P2_y_TRUE!$J$1,P2_y!JQ142&lt;=P2_y_TRUE!$K$1),1,0)</f>
        <v>0</v>
      </c>
      <c r="JR142">
        <f>IF(AND(P2_y!JR142&gt;=P2_y_TRUE!$J$1,P2_y!JR142&lt;=P2_y_TRUE!$K$1),1,0)</f>
        <v>0</v>
      </c>
      <c r="JS142">
        <f>IF(AND(P2_y!JS142&gt;=P2_y_TRUE!$J$1,P2_y!JS142&lt;=P2_y_TRUE!$K$1),1,0)</f>
        <v>0</v>
      </c>
      <c r="JT142">
        <f>IF(AND(P2_y!JT142&gt;=P2_y_TRUE!$J$1,P2_y!JT142&lt;=P2_y_TRUE!$K$1),1,0)</f>
        <v>0</v>
      </c>
      <c r="JU142">
        <f>IF(AND(P2_y!JU142&gt;=P2_y_TRUE!$J$1,P2_y!JU142&lt;=P2_y_TRUE!$K$1),1,0)</f>
        <v>0</v>
      </c>
      <c r="JV142">
        <f>IF(AND(P2_y!JV142&gt;=P2_y_TRUE!$J$1,P2_y!JV142&lt;=P2_y_TRUE!$K$1),1,0)</f>
        <v>0</v>
      </c>
      <c r="JW142">
        <f>IF(AND(P2_y!JW142&gt;=P2_y_TRUE!$J$1,P2_y!JW142&lt;=P2_y_TRUE!$K$1),1,0)</f>
        <v>0</v>
      </c>
      <c r="JX142">
        <f>IF(AND(P2_y!JX142&gt;=P2_y_TRUE!$J$1,P2_y!JX142&lt;=P2_y_TRUE!$K$1),1,0)</f>
        <v>0</v>
      </c>
      <c r="JY142">
        <f>IF(AND(P2_y!JY142&gt;=P2_y_TRUE!$J$1,P2_y!JY142&lt;=P2_y_TRUE!$K$1),1,0)</f>
        <v>0</v>
      </c>
      <c r="JZ142">
        <f>IF(AND(P2_y!JZ142&gt;=P2_y_TRUE!$J$1,P2_y!JZ142&lt;=P2_y_TRUE!$K$1),1,0)</f>
        <v>0</v>
      </c>
      <c r="KA142">
        <f>IF(AND(P2_y!KA142&gt;=P2_y_TRUE!$J$1,P2_y!KA142&lt;=P2_y_TRUE!$K$1),1,0)</f>
        <v>0</v>
      </c>
      <c r="KB142">
        <f>IF(AND(P2_y!KB142&gt;=P2_y_TRUE!$J$1,P2_y!KB142&lt;=P2_y_TRUE!$K$1),1,0)</f>
        <v>0</v>
      </c>
      <c r="KC142">
        <f>IF(AND(P2_y!KC142&gt;=P2_y_TRUE!$J$1,P2_y!KC142&lt;=P2_y_TRUE!$K$1),1,0)</f>
        <v>0</v>
      </c>
      <c r="KD142">
        <f>IF(AND(P2_y!KD142&gt;=P2_y_TRUE!$J$1,P2_y!KD142&lt;=P2_y_TRUE!$K$1),1,0)</f>
        <v>0</v>
      </c>
      <c r="KE142">
        <f>IF(AND(P2_y!KE142&gt;=P2_y_TRUE!$J$1,P2_y!KE142&lt;=P2_y_TRUE!$K$1),1,0)</f>
        <v>0</v>
      </c>
      <c r="KF142">
        <f>IF(AND(P2_y!KF142&gt;=P2_y_TRUE!$J$1,P2_y!KF142&lt;=P2_y_TRUE!$K$1),1,0)</f>
        <v>0</v>
      </c>
      <c r="KG142">
        <f>IF(AND(P2_y!KG142&gt;=P2_y_TRUE!$J$1,P2_y!KG142&lt;=P2_y_TRUE!$K$1),1,0)</f>
        <v>0</v>
      </c>
      <c r="KH142">
        <f>IF(AND(P2_y!KH142&gt;=P2_y_TRUE!$J$1,P2_y!KH142&lt;=P2_y_TRUE!$K$1),1,0)</f>
        <v>0</v>
      </c>
      <c r="KI142">
        <f>IF(AND(P2_y!KI142&gt;=P2_y_TRUE!$J$1,P2_y!KI142&lt;=P2_y_TRUE!$K$1),1,0)</f>
        <v>0</v>
      </c>
      <c r="KJ142">
        <f>IF(AND(P2_y!KJ142&gt;=P2_y_TRUE!$J$1,P2_y!KJ142&lt;=P2_y_TRUE!$K$1),1,0)</f>
        <v>0</v>
      </c>
      <c r="KK142">
        <f>IF(AND(P2_y!KK142&gt;=P2_y_TRUE!$J$1,P2_y!KK142&lt;=P2_y_TRUE!$K$1),1,0)</f>
        <v>0</v>
      </c>
      <c r="KL142">
        <f>IF(AND(P2_y!KL142&gt;=P2_y_TRUE!$J$1,P2_y!KL142&lt;=P2_y_TRUE!$K$1),1,0)</f>
        <v>0</v>
      </c>
      <c r="KM142">
        <f>IF(AND(P2_y!KM142&gt;=P2_y_TRUE!$J$1,P2_y!KM142&lt;=P2_y_TRUE!$K$1),1,0)</f>
        <v>0</v>
      </c>
      <c r="KN142">
        <f>IF(AND(P2_y!KN142&gt;=P2_y_TRUE!$J$1,P2_y!KN142&lt;=P2_y_TRUE!$K$1),1,0)</f>
        <v>0</v>
      </c>
      <c r="KO142">
        <f>IF(AND(P2_y!KO142&gt;=P2_y_TRUE!$J$1,P2_y!KO142&lt;=P2_y_TRUE!$K$1),1,0)</f>
        <v>0</v>
      </c>
      <c r="KP142">
        <f>IF(AND(P2_y!KP142&gt;=P2_y_TRUE!$J$1,P2_y!KP142&lt;=P2_y_TRUE!$K$1),1,0)</f>
        <v>0</v>
      </c>
      <c r="KQ142">
        <f>IF(AND(P2_y!KQ142&gt;=P2_y_TRUE!$J$1,P2_y!KQ142&lt;=P2_y_TRUE!$K$1),1,0)</f>
        <v>0</v>
      </c>
      <c r="KR142">
        <f>IF(AND(P2_y!KR142&gt;=P2_y_TRUE!$J$1,P2_y!KR142&lt;=P2_y_TRUE!$K$1),1,0)</f>
        <v>0</v>
      </c>
      <c r="KS142">
        <f>IF(AND(P2_y!KS142&gt;=P2_y_TRUE!$J$1,P2_y!KS142&lt;=P2_y_TRUE!$K$1),1,0)</f>
        <v>0</v>
      </c>
      <c r="KT142">
        <f>IF(AND(P2_y!KT142&gt;=P2_y_TRUE!$J$1,P2_y!KT142&lt;=P2_y_TRUE!$K$1),1,0)</f>
        <v>0</v>
      </c>
      <c r="KU142">
        <f>IF(AND(P2_y!KU142&gt;=P2_y_TRUE!$J$1,P2_y!KU142&lt;=P2_y_TRUE!$K$1),1,0)</f>
        <v>0</v>
      </c>
      <c r="KV142">
        <f>IF(AND(P2_y!KV142&gt;=P2_y_TRUE!$J$1,P2_y!KV142&lt;=P2_y_TRUE!$K$1),1,0)</f>
        <v>0</v>
      </c>
      <c r="KW142">
        <f>IF(AND(P2_y!KW142&gt;=P2_y_TRUE!$J$1,P2_y!KW142&lt;=P2_y_TRUE!$K$1),1,0)</f>
        <v>0</v>
      </c>
    </row>
    <row r="143" spans="1:309" x14ac:dyDescent="0.25">
      <c r="A143">
        <v>-14</v>
      </c>
      <c r="D143">
        <f>IF(AND(P2_y!D143&gt;=P2_y_TRUE!$J$1,P2_y!D143&lt;=P2_y_TRUE!$K$1),1,0)</f>
        <v>0</v>
      </c>
      <c r="E143">
        <f>IF(AND(P2_y!E143&gt;=P2_y_TRUE!$J$1,P2_y!E143&lt;=P2_y_TRUE!$K$1),1,0)</f>
        <v>0</v>
      </c>
      <c r="F143">
        <f>IF(AND(P2_y!F143&gt;=P2_y_TRUE!$J$1,P2_y!F143&lt;=P2_y_TRUE!$K$1),1,0)</f>
        <v>0</v>
      </c>
      <c r="G143">
        <f>IF(AND(P2_y!G143&gt;=P2_y_TRUE!$J$1,P2_y!G143&lt;=P2_y_TRUE!$K$1),1,0)</f>
        <v>0</v>
      </c>
      <c r="H143">
        <f>IF(AND(P2_y!H143&gt;=P2_y_TRUE!$J$1,P2_y!H143&lt;=P2_y_TRUE!$K$1),1,0)</f>
        <v>0</v>
      </c>
      <c r="I143">
        <f>IF(AND(P2_y!I143&gt;=P2_y_TRUE!$J$1,P2_y!I143&lt;=P2_y_TRUE!$K$1),1,0)</f>
        <v>0</v>
      </c>
      <c r="J143">
        <f>IF(AND(P2_y!J143&gt;=P2_y_TRUE!$J$1,P2_y!J143&lt;=P2_y_TRUE!$K$1),1,0)</f>
        <v>0</v>
      </c>
      <c r="K143">
        <f>IF(AND(P2_y!K143&gt;=P2_y_TRUE!$J$1,P2_y!K143&lt;=P2_y_TRUE!$K$1),1,0)</f>
        <v>1</v>
      </c>
      <c r="L143">
        <f>IF(AND(P2_y!L143&gt;=P2_y_TRUE!$J$1,P2_y!L143&lt;=P2_y_TRUE!$K$1),1,0)</f>
        <v>1</v>
      </c>
      <c r="M143">
        <f>IF(AND(P2_y!M143&gt;=P2_y_TRUE!$J$1,P2_y!M143&lt;=P2_y_TRUE!$K$1),1,0)</f>
        <v>0</v>
      </c>
      <c r="N143">
        <f>IF(AND(P2_y!N143&gt;=P2_y_TRUE!$J$1,P2_y!N143&lt;=P2_y_TRUE!$K$1),1,0)</f>
        <v>0</v>
      </c>
      <c r="O143">
        <f>IF(AND(P2_y!O143&gt;=P2_y_TRUE!$J$1,P2_y!O143&lt;=P2_y_TRUE!$K$1),1,0)</f>
        <v>0</v>
      </c>
      <c r="P143">
        <f>IF(AND(P2_y!P143&gt;=P2_y_TRUE!$J$1,P2_y!P143&lt;=P2_y_TRUE!$K$1),1,0)</f>
        <v>0</v>
      </c>
      <c r="Q143">
        <f>IF(AND(P2_y!Q143&gt;=P2_y_TRUE!$J$1,P2_y!Q143&lt;=P2_y_TRUE!$K$1),1,0)</f>
        <v>0</v>
      </c>
      <c r="R143">
        <f>IF(AND(P2_y!R143&gt;=P2_y_TRUE!$J$1,P2_y!R143&lt;=P2_y_TRUE!$K$1),1,0)</f>
        <v>0</v>
      </c>
      <c r="S143">
        <f>IF(AND(P2_y!S143&gt;=P2_y_TRUE!$J$1,P2_y!S143&lt;=P2_y_TRUE!$K$1),1,0)</f>
        <v>0</v>
      </c>
      <c r="T143">
        <f>IF(AND(P2_y!T143&gt;=P2_y_TRUE!$J$1,P2_y!T143&lt;=P2_y_TRUE!$K$1),1,0)</f>
        <v>0</v>
      </c>
      <c r="U143">
        <f>IF(AND(P2_y!U143&gt;=P2_y_TRUE!$J$1,P2_y!U143&lt;=P2_y_TRUE!$K$1),1,0)</f>
        <v>0</v>
      </c>
      <c r="V143">
        <f>IF(AND(P2_y!V143&gt;=P2_y_TRUE!$J$1,P2_y!V143&lt;=P2_y_TRUE!$K$1),1,0)</f>
        <v>0</v>
      </c>
      <c r="W143">
        <f>IF(AND(P2_y!W143&gt;=P2_y_TRUE!$J$1,P2_y!W143&lt;=P2_y_TRUE!$K$1),1,0)</f>
        <v>0</v>
      </c>
      <c r="X143">
        <f>IF(AND(P2_y!X143&gt;=P2_y_TRUE!$J$1,P2_y!X143&lt;=P2_y_TRUE!$K$1),1,0)</f>
        <v>0</v>
      </c>
      <c r="Y143">
        <f>IF(AND(P2_y!Y143&gt;=P2_y_TRUE!$J$1,P2_y!Y143&lt;=P2_y_TRUE!$K$1),1,0)</f>
        <v>0</v>
      </c>
      <c r="Z143">
        <f>IF(AND(P2_y!Z143&gt;=P2_y_TRUE!$J$1,P2_y!Z143&lt;=P2_y_TRUE!$K$1),1,0)</f>
        <v>0</v>
      </c>
      <c r="AA143">
        <f>IF(AND(P2_y!AA143&gt;=P2_y_TRUE!$J$1,P2_y!AA143&lt;=P2_y_TRUE!$K$1),1,0)</f>
        <v>0</v>
      </c>
      <c r="AB143">
        <f>IF(AND(P2_y!AB143&gt;=P2_y_TRUE!$J$1,P2_y!AB143&lt;=P2_y_TRUE!$K$1),1,0)</f>
        <v>0</v>
      </c>
      <c r="AC143">
        <f>IF(AND(P2_y!AC143&gt;=P2_y_TRUE!$J$1,P2_y!AC143&lt;=P2_y_TRUE!$K$1),1,0)</f>
        <v>0</v>
      </c>
      <c r="AD143">
        <f>IF(AND(P2_y!AD143&gt;=P2_y_TRUE!$J$1,P2_y!AD143&lt;=P2_y_TRUE!$K$1),1,0)</f>
        <v>0</v>
      </c>
      <c r="AE143">
        <f>IF(AND(P2_y!AE143&gt;=P2_y_TRUE!$J$1,P2_y!AE143&lt;=P2_y_TRUE!$K$1),1,0)</f>
        <v>0</v>
      </c>
      <c r="AF143">
        <f>IF(AND(P2_y!AF143&gt;=P2_y_TRUE!$J$1,P2_y!AF143&lt;=P2_y_TRUE!$K$1),1,0)</f>
        <v>0</v>
      </c>
      <c r="AG143">
        <f>IF(AND(P2_y!AG143&gt;=P2_y_TRUE!$J$1,P2_y!AG143&lt;=P2_y_TRUE!$K$1),1,0)</f>
        <v>0</v>
      </c>
      <c r="AH143">
        <f>IF(AND(P2_y!AH143&gt;=P2_y_TRUE!$J$1,P2_y!AH143&lt;=P2_y_TRUE!$K$1),1,0)</f>
        <v>0</v>
      </c>
      <c r="AI143">
        <f>IF(AND(P2_y!AI143&gt;=P2_y_TRUE!$J$1,P2_y!AI143&lt;=P2_y_TRUE!$K$1),1,0)</f>
        <v>0</v>
      </c>
      <c r="AJ143">
        <f>IF(AND(P2_y!AJ143&gt;=P2_y_TRUE!$J$1,P2_y!AJ143&lt;=P2_y_TRUE!$K$1),1,0)</f>
        <v>0</v>
      </c>
      <c r="AK143">
        <f>IF(AND(P2_y!AK143&gt;=P2_y_TRUE!$J$1,P2_y!AK143&lt;=P2_y_TRUE!$K$1),1,0)</f>
        <v>0</v>
      </c>
      <c r="AL143">
        <f>IF(AND(P2_y!AL143&gt;=P2_y_TRUE!$J$1,P2_y!AL143&lt;=P2_y_TRUE!$K$1),1,0)</f>
        <v>0</v>
      </c>
      <c r="AM143">
        <f>IF(AND(P2_y!AM143&gt;=P2_y_TRUE!$J$1,P2_y!AM143&lt;=P2_y_TRUE!$K$1),1,0)</f>
        <v>0</v>
      </c>
      <c r="AN143">
        <f>IF(AND(P2_y!AN143&gt;=P2_y_TRUE!$J$1,P2_y!AN143&lt;=P2_y_TRUE!$K$1),1,0)</f>
        <v>0</v>
      </c>
      <c r="AO143">
        <f>IF(AND(P2_y!AO143&gt;=P2_y_TRUE!$J$1,P2_y!AO143&lt;=P2_y_TRUE!$K$1),1,0)</f>
        <v>0</v>
      </c>
      <c r="AP143">
        <f>IF(AND(P2_y!AP143&gt;=P2_y_TRUE!$J$1,P2_y!AP143&lt;=P2_y_TRUE!$K$1),1,0)</f>
        <v>0</v>
      </c>
      <c r="AQ143">
        <f>IF(AND(P2_y!AQ143&gt;=P2_y_TRUE!$J$1,P2_y!AQ143&lt;=P2_y_TRUE!$K$1),1,0)</f>
        <v>0</v>
      </c>
      <c r="AR143">
        <f>IF(AND(P2_y!AR143&gt;=P2_y_TRUE!$J$1,P2_y!AR143&lt;=P2_y_TRUE!$K$1),1,0)</f>
        <v>0</v>
      </c>
      <c r="AS143">
        <f>IF(AND(P2_y!AS143&gt;=P2_y_TRUE!$J$1,P2_y!AS143&lt;=P2_y_TRUE!$K$1),1,0)</f>
        <v>0</v>
      </c>
      <c r="AT143">
        <f>IF(AND(P2_y!AT143&gt;=P2_y_TRUE!$J$1,P2_y!AT143&lt;=P2_y_TRUE!$K$1),1,0)</f>
        <v>0</v>
      </c>
      <c r="AU143">
        <f>IF(AND(P2_y!AU143&gt;=P2_y_TRUE!$J$1,P2_y!AU143&lt;=P2_y_TRUE!$K$1),1,0)</f>
        <v>0</v>
      </c>
      <c r="AV143">
        <f>IF(AND(P2_y!AV143&gt;=P2_y_TRUE!$J$1,P2_y!AV143&lt;=P2_y_TRUE!$K$1),1,0)</f>
        <v>0</v>
      </c>
      <c r="AW143">
        <f>IF(AND(P2_y!AW143&gt;=P2_y_TRUE!$J$1,P2_y!AW143&lt;=P2_y_TRUE!$K$1),1,0)</f>
        <v>0</v>
      </c>
      <c r="AX143">
        <f>IF(AND(P2_y!AX143&gt;=P2_y_TRUE!$J$1,P2_y!AX143&lt;=P2_y_TRUE!$K$1),1,0)</f>
        <v>0</v>
      </c>
      <c r="AY143">
        <f>IF(AND(P2_y!AY143&gt;=P2_y_TRUE!$J$1,P2_y!AY143&lt;=P2_y_TRUE!$K$1),1,0)</f>
        <v>0</v>
      </c>
      <c r="AZ143">
        <f>IF(AND(P2_y!AZ143&gt;=P2_y_TRUE!$J$1,P2_y!AZ143&lt;=P2_y_TRUE!$K$1),1,0)</f>
        <v>0</v>
      </c>
      <c r="BA143">
        <f>IF(AND(P2_y!BA143&gt;=P2_y_TRUE!$J$1,P2_y!BA143&lt;=P2_y_TRUE!$K$1),1,0)</f>
        <v>0</v>
      </c>
      <c r="BB143">
        <f>IF(AND(P2_y!BB143&gt;=P2_y_TRUE!$J$1,P2_y!BB143&lt;=P2_y_TRUE!$K$1),1,0)</f>
        <v>0</v>
      </c>
      <c r="BC143">
        <f>IF(AND(P2_y!BC143&gt;=P2_y_TRUE!$J$1,P2_y!BC143&lt;=P2_y_TRUE!$K$1),1,0)</f>
        <v>0</v>
      </c>
      <c r="BD143">
        <f>IF(AND(P2_y!BD143&gt;=P2_y_TRUE!$J$1,P2_y!BD143&lt;=P2_y_TRUE!$K$1),1,0)</f>
        <v>0</v>
      </c>
      <c r="BE143">
        <f>IF(AND(P2_y!BE143&gt;=P2_y_TRUE!$J$1,P2_y!BE143&lt;=P2_y_TRUE!$K$1),1,0)</f>
        <v>0</v>
      </c>
      <c r="BF143">
        <f>IF(AND(P2_y!BF143&gt;=P2_y_TRUE!$J$1,P2_y!BF143&lt;=P2_y_TRUE!$K$1),1,0)</f>
        <v>0</v>
      </c>
      <c r="BG143">
        <f>IF(AND(P2_y!BG143&gt;=P2_y_TRUE!$J$1,P2_y!BG143&lt;=P2_y_TRUE!$K$1),1,0)</f>
        <v>0</v>
      </c>
      <c r="BH143">
        <f>IF(AND(P2_y!BH143&gt;=P2_y_TRUE!$J$1,P2_y!BH143&lt;=P2_y_TRUE!$K$1),1,0)</f>
        <v>0</v>
      </c>
      <c r="BI143">
        <f>IF(AND(P2_y!BI143&gt;=P2_y_TRUE!$J$1,P2_y!BI143&lt;=P2_y_TRUE!$K$1),1,0)</f>
        <v>0</v>
      </c>
      <c r="BJ143">
        <f>IF(AND(P2_y!BJ143&gt;=P2_y_TRUE!$J$1,P2_y!BJ143&lt;=P2_y_TRUE!$K$1),1,0)</f>
        <v>0</v>
      </c>
      <c r="BK143">
        <f>IF(AND(P2_y!BK143&gt;=P2_y_TRUE!$J$1,P2_y!BK143&lt;=P2_y_TRUE!$K$1),1,0)</f>
        <v>0</v>
      </c>
      <c r="BL143">
        <f>IF(AND(P2_y!BL143&gt;=P2_y_TRUE!$J$1,P2_y!BL143&lt;=P2_y_TRUE!$K$1),1,0)</f>
        <v>0</v>
      </c>
      <c r="BM143">
        <f>IF(AND(P2_y!BM143&gt;=P2_y_TRUE!$J$1,P2_y!BM143&lt;=P2_y_TRUE!$K$1),1,0)</f>
        <v>0</v>
      </c>
      <c r="BN143">
        <f>IF(AND(P2_y!BN143&gt;=P2_y_TRUE!$J$1,P2_y!BN143&lt;=P2_y_TRUE!$K$1),1,0)</f>
        <v>0</v>
      </c>
      <c r="BO143">
        <f>IF(AND(P2_y!BO143&gt;=P2_y_TRUE!$J$1,P2_y!BO143&lt;=P2_y_TRUE!$K$1),1,0)</f>
        <v>0</v>
      </c>
      <c r="BP143">
        <f>IF(AND(P2_y!BP143&gt;=P2_y_TRUE!$J$1,P2_y!BP143&lt;=P2_y_TRUE!$K$1),1,0)</f>
        <v>0</v>
      </c>
      <c r="BQ143">
        <f>IF(AND(P2_y!BQ143&gt;=P2_y_TRUE!$J$1,P2_y!BQ143&lt;=P2_y_TRUE!$K$1),1,0)</f>
        <v>0</v>
      </c>
      <c r="BR143">
        <f>IF(AND(P2_y!BR143&gt;=P2_y_TRUE!$J$1,P2_y!BR143&lt;=P2_y_TRUE!$K$1),1,0)</f>
        <v>0</v>
      </c>
      <c r="BS143">
        <f>IF(AND(P2_y!BS143&gt;=P2_y_TRUE!$J$1,P2_y!BS143&lt;=P2_y_TRUE!$K$1),1,0)</f>
        <v>0</v>
      </c>
      <c r="BT143">
        <f>IF(AND(P2_y!BT143&gt;=P2_y_TRUE!$J$1,P2_y!BT143&lt;=P2_y_TRUE!$K$1),1,0)</f>
        <v>0</v>
      </c>
      <c r="BU143">
        <f>IF(AND(P2_y!BU143&gt;=P2_y_TRUE!$J$1,P2_y!BU143&lt;=P2_y_TRUE!$K$1),1,0)</f>
        <v>0</v>
      </c>
      <c r="BV143">
        <f>IF(AND(P2_y!BV143&gt;=P2_y_TRUE!$J$1,P2_y!BV143&lt;=P2_y_TRUE!$K$1),1,0)</f>
        <v>0</v>
      </c>
      <c r="BW143">
        <f>IF(AND(P2_y!BW143&gt;=P2_y_TRUE!$J$1,P2_y!BW143&lt;=P2_y_TRUE!$K$1),1,0)</f>
        <v>0</v>
      </c>
      <c r="BX143">
        <f>IF(AND(P2_y!BX143&gt;=P2_y_TRUE!$J$1,P2_y!BX143&lt;=P2_y_TRUE!$K$1),1,0)</f>
        <v>0</v>
      </c>
      <c r="BY143">
        <f>IF(AND(P2_y!BY143&gt;=P2_y_TRUE!$J$1,P2_y!BY143&lt;=P2_y_TRUE!$K$1),1,0)</f>
        <v>0</v>
      </c>
      <c r="BZ143">
        <f>IF(AND(P2_y!BZ143&gt;=P2_y_TRUE!$J$1,P2_y!BZ143&lt;=P2_y_TRUE!$K$1),1,0)</f>
        <v>0</v>
      </c>
      <c r="CA143">
        <f>IF(AND(P2_y!CA143&gt;=P2_y_TRUE!$J$1,P2_y!CA143&lt;=P2_y_TRUE!$K$1),1,0)</f>
        <v>0</v>
      </c>
      <c r="CB143">
        <f>IF(AND(P2_y!CB143&gt;=P2_y_TRUE!$J$1,P2_y!CB143&lt;=P2_y_TRUE!$K$1),1,0)</f>
        <v>0</v>
      </c>
      <c r="CC143">
        <f>IF(AND(P2_y!CC143&gt;=P2_y_TRUE!$J$1,P2_y!CC143&lt;=P2_y_TRUE!$K$1),1,0)</f>
        <v>0</v>
      </c>
      <c r="CD143">
        <f>IF(AND(P2_y!CD143&gt;=P2_y_TRUE!$J$1,P2_y!CD143&lt;=P2_y_TRUE!$K$1),1,0)</f>
        <v>0</v>
      </c>
      <c r="CE143">
        <f>IF(AND(P2_y!CE143&gt;=P2_y_TRUE!$J$1,P2_y!CE143&lt;=P2_y_TRUE!$K$1),1,0)</f>
        <v>0</v>
      </c>
      <c r="CF143">
        <f>IF(AND(P2_y!CF143&gt;=P2_y_TRUE!$J$1,P2_y!CF143&lt;=P2_y_TRUE!$K$1),1,0)</f>
        <v>0</v>
      </c>
      <c r="CG143">
        <f>IF(AND(P2_y!CG143&gt;=P2_y_TRUE!$J$1,P2_y!CG143&lt;=P2_y_TRUE!$K$1),1,0)</f>
        <v>0</v>
      </c>
      <c r="CH143">
        <f>IF(AND(P2_y!CH143&gt;=P2_y_TRUE!$J$1,P2_y!CH143&lt;=P2_y_TRUE!$K$1),1,0)</f>
        <v>0</v>
      </c>
      <c r="CI143">
        <f>IF(AND(P2_y!CI143&gt;=P2_y_TRUE!$J$1,P2_y!CI143&lt;=P2_y_TRUE!$K$1),1,0)</f>
        <v>0</v>
      </c>
      <c r="CJ143">
        <f>IF(AND(P2_y!CJ143&gt;=P2_y_TRUE!$J$1,P2_y!CJ143&lt;=P2_y_TRUE!$K$1),1,0)</f>
        <v>0</v>
      </c>
      <c r="CK143">
        <f>IF(AND(P2_y!CK143&gt;=P2_y_TRUE!$J$1,P2_y!CK143&lt;=P2_y_TRUE!$K$1),1,0)</f>
        <v>0</v>
      </c>
      <c r="CL143">
        <f>IF(AND(P2_y!CL143&gt;=P2_y_TRUE!$J$1,P2_y!CL143&lt;=P2_y_TRUE!$K$1),1,0)</f>
        <v>0</v>
      </c>
      <c r="CM143">
        <f>IF(AND(P2_y!CM143&gt;=P2_y_TRUE!$J$1,P2_y!CM143&lt;=P2_y_TRUE!$K$1),1,0)</f>
        <v>0</v>
      </c>
      <c r="CN143">
        <f>IF(AND(P2_y!CN143&gt;=P2_y_TRUE!$J$1,P2_y!CN143&lt;=P2_y_TRUE!$K$1),1,0)</f>
        <v>0</v>
      </c>
      <c r="CO143">
        <f>IF(AND(P2_y!CO143&gt;=P2_y_TRUE!$J$1,P2_y!CO143&lt;=P2_y_TRUE!$K$1),1,0)</f>
        <v>0</v>
      </c>
      <c r="CP143">
        <f>IF(AND(P2_y!CP143&gt;=P2_y_TRUE!$J$1,P2_y!CP143&lt;=P2_y_TRUE!$K$1),1,0)</f>
        <v>0</v>
      </c>
      <c r="CQ143">
        <f>IF(AND(P2_y!CQ143&gt;=P2_y_TRUE!$J$1,P2_y!CQ143&lt;=P2_y_TRUE!$K$1),1,0)</f>
        <v>0</v>
      </c>
      <c r="CR143">
        <f>IF(AND(P2_y!CR143&gt;=P2_y_TRUE!$J$1,P2_y!CR143&lt;=P2_y_TRUE!$K$1),1,0)</f>
        <v>0</v>
      </c>
      <c r="CS143">
        <f>IF(AND(P2_y!CS143&gt;=P2_y_TRUE!$J$1,P2_y!CS143&lt;=P2_y_TRUE!$K$1),1,0)</f>
        <v>0</v>
      </c>
      <c r="CT143">
        <f>IF(AND(P2_y!CT143&gt;=P2_y_TRUE!$J$1,P2_y!CT143&lt;=P2_y_TRUE!$K$1),1,0)</f>
        <v>0</v>
      </c>
      <c r="CU143">
        <f>IF(AND(P2_y!CU143&gt;=P2_y_TRUE!$J$1,P2_y!CU143&lt;=P2_y_TRUE!$K$1),1,0)</f>
        <v>0</v>
      </c>
      <c r="CV143">
        <f>IF(AND(P2_y!CV143&gt;=P2_y_TRUE!$J$1,P2_y!CV143&lt;=P2_y_TRUE!$K$1),1,0)</f>
        <v>0</v>
      </c>
      <c r="CW143">
        <f>IF(AND(P2_y!CW143&gt;=P2_y_TRUE!$J$1,P2_y!CW143&lt;=P2_y_TRUE!$K$1),1,0)</f>
        <v>0</v>
      </c>
      <c r="CX143">
        <f>IF(AND(P2_y!CX143&gt;=P2_y_TRUE!$J$1,P2_y!CX143&lt;=P2_y_TRUE!$K$1),1,0)</f>
        <v>0</v>
      </c>
      <c r="CY143">
        <f>IF(AND(P2_y!CY143&gt;=P2_y_TRUE!$J$1,P2_y!CY143&lt;=P2_y_TRUE!$K$1),1,0)</f>
        <v>0</v>
      </c>
      <c r="CZ143">
        <f>IF(AND(P2_y!CZ143&gt;=P2_y_TRUE!$J$1,P2_y!CZ143&lt;=P2_y_TRUE!$K$1),1,0)</f>
        <v>0</v>
      </c>
      <c r="DA143">
        <f>IF(AND(P2_y!DA143&gt;=P2_y_TRUE!$J$1,P2_y!DA143&lt;=P2_y_TRUE!$K$1),1,0)</f>
        <v>0</v>
      </c>
      <c r="DB143">
        <f>IF(AND(P2_y!DB143&gt;=P2_y_TRUE!$J$1,P2_y!DB143&lt;=P2_y_TRUE!$K$1),1,0)</f>
        <v>0</v>
      </c>
      <c r="DC143">
        <f>IF(AND(P2_y!DC143&gt;=P2_y_TRUE!$J$1,P2_y!DC143&lt;=P2_y_TRUE!$K$1),1,0)</f>
        <v>0</v>
      </c>
      <c r="DD143">
        <f>IF(AND(P2_y!DD143&gt;=P2_y_TRUE!$J$1,P2_y!DD143&lt;=P2_y_TRUE!$K$1),1,0)</f>
        <v>0</v>
      </c>
      <c r="DE143">
        <f>IF(AND(P2_y!DE143&gt;=P2_y_TRUE!$J$1,P2_y!DE143&lt;=P2_y_TRUE!$K$1),1,0)</f>
        <v>0</v>
      </c>
      <c r="DF143">
        <f>IF(AND(P2_y!DF143&gt;=P2_y_TRUE!$J$1,P2_y!DF143&lt;=P2_y_TRUE!$K$1),1,0)</f>
        <v>0</v>
      </c>
      <c r="DG143">
        <f>IF(AND(P2_y!DG143&gt;=P2_y_TRUE!$J$1,P2_y!DG143&lt;=P2_y_TRUE!$K$1),1,0)</f>
        <v>0</v>
      </c>
      <c r="DH143">
        <f>IF(AND(P2_y!DH143&gt;=P2_y_TRUE!$J$1,P2_y!DH143&lt;=P2_y_TRUE!$K$1),1,0)</f>
        <v>0</v>
      </c>
      <c r="DI143">
        <f>IF(AND(P2_y!DI143&gt;=P2_y_TRUE!$J$1,P2_y!DI143&lt;=P2_y_TRUE!$K$1),1,0)</f>
        <v>0</v>
      </c>
      <c r="DJ143">
        <f>IF(AND(P2_y!DJ143&gt;=P2_y_TRUE!$J$1,P2_y!DJ143&lt;=P2_y_TRUE!$K$1),1,0)</f>
        <v>0</v>
      </c>
      <c r="DK143">
        <f>IF(AND(P2_y!DK143&gt;=P2_y_TRUE!$J$1,P2_y!DK143&lt;=P2_y_TRUE!$K$1),1,0)</f>
        <v>0</v>
      </c>
      <c r="DL143">
        <f>IF(AND(P2_y!DL143&gt;=P2_y_TRUE!$J$1,P2_y!DL143&lt;=P2_y_TRUE!$K$1),1,0)</f>
        <v>0</v>
      </c>
      <c r="DM143">
        <f>IF(AND(P2_y!DM143&gt;=P2_y_TRUE!$J$1,P2_y!DM143&lt;=P2_y_TRUE!$K$1),1,0)</f>
        <v>0</v>
      </c>
      <c r="DN143">
        <f>IF(AND(P2_y!DN143&gt;=P2_y_TRUE!$J$1,P2_y!DN143&lt;=P2_y_TRUE!$K$1),1,0)</f>
        <v>0</v>
      </c>
      <c r="DO143">
        <f>IF(AND(P2_y!DO143&gt;=P2_y_TRUE!$J$1,P2_y!DO143&lt;=P2_y_TRUE!$K$1),1,0)</f>
        <v>0</v>
      </c>
      <c r="DP143">
        <f>IF(AND(P2_y!DP143&gt;=P2_y_TRUE!$J$1,P2_y!DP143&lt;=P2_y_TRUE!$K$1),1,0)</f>
        <v>0</v>
      </c>
      <c r="DQ143">
        <f>IF(AND(P2_y!DQ143&gt;=P2_y_TRUE!$J$1,P2_y!DQ143&lt;=P2_y_TRUE!$K$1),1,0)</f>
        <v>0</v>
      </c>
      <c r="DR143">
        <f>IF(AND(P2_y!DR143&gt;=P2_y_TRUE!$J$1,P2_y!DR143&lt;=P2_y_TRUE!$K$1),1,0)</f>
        <v>0</v>
      </c>
      <c r="DS143">
        <f>IF(AND(P2_y!DS143&gt;=P2_y_TRUE!$J$1,P2_y!DS143&lt;=P2_y_TRUE!$K$1),1,0)</f>
        <v>0</v>
      </c>
      <c r="DT143">
        <f>IF(AND(P2_y!DT143&gt;=P2_y_TRUE!$J$1,P2_y!DT143&lt;=P2_y_TRUE!$K$1),1,0)</f>
        <v>0</v>
      </c>
      <c r="DU143">
        <f>IF(AND(P2_y!DU143&gt;=P2_y_TRUE!$J$1,P2_y!DU143&lt;=P2_y_TRUE!$K$1),1,0)</f>
        <v>0</v>
      </c>
      <c r="DV143">
        <f>IF(AND(P2_y!DV143&gt;=P2_y_TRUE!$J$1,P2_y!DV143&lt;=P2_y_TRUE!$K$1),1,0)</f>
        <v>0</v>
      </c>
      <c r="DW143">
        <f>IF(AND(P2_y!DW143&gt;=P2_y_TRUE!$J$1,P2_y!DW143&lt;=P2_y_TRUE!$K$1),1,0)</f>
        <v>0</v>
      </c>
      <c r="DX143">
        <f>IF(AND(P2_y!DX143&gt;=P2_y_TRUE!$J$1,P2_y!DX143&lt;=P2_y_TRUE!$K$1),1,0)</f>
        <v>0</v>
      </c>
      <c r="DY143">
        <f>IF(AND(P2_y!DY143&gt;=P2_y_TRUE!$J$1,P2_y!DY143&lt;=P2_y_TRUE!$K$1),1,0)</f>
        <v>0</v>
      </c>
      <c r="DZ143">
        <f>IF(AND(P2_y!DZ143&gt;=P2_y_TRUE!$J$1,P2_y!DZ143&lt;=P2_y_TRUE!$K$1),1,0)</f>
        <v>0</v>
      </c>
      <c r="EA143">
        <f>IF(AND(P2_y!EA143&gt;=P2_y_TRUE!$J$1,P2_y!EA143&lt;=P2_y_TRUE!$K$1),1,0)</f>
        <v>0</v>
      </c>
      <c r="EB143">
        <f>IF(AND(P2_y!EB143&gt;=P2_y_TRUE!$J$1,P2_y!EB143&lt;=P2_y_TRUE!$K$1),1,0)</f>
        <v>0</v>
      </c>
      <c r="EC143">
        <f>IF(AND(P2_y!EC143&gt;=P2_y_TRUE!$J$1,P2_y!EC143&lt;=P2_y_TRUE!$K$1),1,0)</f>
        <v>0</v>
      </c>
      <c r="ED143">
        <f>IF(AND(P2_y!ED143&gt;=P2_y_TRUE!$J$1,P2_y!ED143&lt;=P2_y_TRUE!$K$1),1,0)</f>
        <v>0</v>
      </c>
      <c r="EE143">
        <f>IF(AND(P2_y!EE143&gt;=P2_y_TRUE!$J$1,P2_y!EE143&lt;=P2_y_TRUE!$K$1),1,0)</f>
        <v>0</v>
      </c>
      <c r="EF143">
        <f>IF(AND(P2_y!EF143&gt;=P2_y_TRUE!$J$1,P2_y!EF143&lt;=P2_y_TRUE!$K$1),1,0)</f>
        <v>0</v>
      </c>
      <c r="EG143">
        <f>IF(AND(P2_y!EG143&gt;=P2_y_TRUE!$J$1,P2_y!EG143&lt;=P2_y_TRUE!$K$1),1,0)</f>
        <v>0</v>
      </c>
      <c r="EH143">
        <f>IF(AND(P2_y!EH143&gt;=P2_y_TRUE!$J$1,P2_y!EH143&lt;=P2_y_TRUE!$K$1),1,0)</f>
        <v>0</v>
      </c>
      <c r="EI143">
        <f>IF(AND(P2_y!EI143&gt;=P2_y_TRUE!$J$1,P2_y!EI143&lt;=P2_y_TRUE!$K$1),1,0)</f>
        <v>0</v>
      </c>
      <c r="EJ143">
        <f>IF(AND(P2_y!EJ143&gt;=P2_y_TRUE!$J$1,P2_y!EJ143&lt;=P2_y_TRUE!$K$1),1,0)</f>
        <v>0</v>
      </c>
      <c r="EK143">
        <f>IF(AND(P2_y!EK143&gt;=P2_y_TRUE!$J$1,P2_y!EK143&lt;=P2_y_TRUE!$K$1),1,0)</f>
        <v>0</v>
      </c>
      <c r="EL143">
        <f>IF(AND(P2_y!EL143&gt;=P2_y_TRUE!$J$1,P2_y!EL143&lt;=P2_y_TRUE!$K$1),1,0)</f>
        <v>0</v>
      </c>
      <c r="EM143">
        <f>IF(AND(P2_y!EM143&gt;=P2_y_TRUE!$J$1,P2_y!EM143&lt;=P2_y_TRUE!$K$1),1,0)</f>
        <v>0</v>
      </c>
      <c r="EN143">
        <f>IF(AND(P2_y!EN143&gt;=P2_y_TRUE!$J$1,P2_y!EN143&lt;=P2_y_TRUE!$K$1),1,0)</f>
        <v>0</v>
      </c>
      <c r="EO143">
        <f>IF(AND(P2_y!EO143&gt;=P2_y_TRUE!$J$1,P2_y!EO143&lt;=P2_y_TRUE!$K$1),1,0)</f>
        <v>0</v>
      </c>
      <c r="EP143">
        <f>IF(AND(P2_y!EP143&gt;=P2_y_TRUE!$J$1,P2_y!EP143&lt;=P2_y_TRUE!$K$1),1,0)</f>
        <v>0</v>
      </c>
      <c r="EQ143">
        <f>IF(AND(P2_y!EQ143&gt;=P2_y_TRUE!$J$1,P2_y!EQ143&lt;=P2_y_TRUE!$K$1),1,0)</f>
        <v>0</v>
      </c>
      <c r="ER143">
        <f>IF(AND(P2_y!ER143&gt;=P2_y_TRUE!$J$1,P2_y!ER143&lt;=P2_y_TRUE!$K$1),1,0)</f>
        <v>0</v>
      </c>
      <c r="ES143">
        <f>IF(AND(P2_y!ES143&gt;=P2_y_TRUE!$J$1,P2_y!ES143&lt;=P2_y_TRUE!$K$1),1,0)</f>
        <v>0</v>
      </c>
      <c r="ET143">
        <f>IF(AND(P2_y!ET143&gt;=P2_y_TRUE!$J$1,P2_y!ET143&lt;=P2_y_TRUE!$K$1),1,0)</f>
        <v>0</v>
      </c>
      <c r="EU143">
        <f>IF(AND(P2_y!EU143&gt;=P2_y_TRUE!$J$1,P2_y!EU143&lt;=P2_y_TRUE!$K$1),1,0)</f>
        <v>0</v>
      </c>
      <c r="EV143">
        <f>IF(AND(P2_y!EV143&gt;=P2_y_TRUE!$J$1,P2_y!EV143&lt;=P2_y_TRUE!$K$1),1,0)</f>
        <v>0</v>
      </c>
      <c r="EW143">
        <f>IF(AND(P2_y!EW143&gt;=P2_y_TRUE!$J$1,P2_y!EW143&lt;=P2_y_TRUE!$K$1),1,0)</f>
        <v>0</v>
      </c>
      <c r="EX143">
        <f>IF(AND(P2_y!EX143&gt;=P2_y_TRUE!$J$1,P2_y!EX143&lt;=P2_y_TRUE!$K$1),1,0)</f>
        <v>0</v>
      </c>
      <c r="EY143">
        <f>IF(AND(P2_y!EY143&gt;=P2_y_TRUE!$J$1,P2_y!EY143&lt;=P2_y_TRUE!$K$1),1,0)</f>
        <v>0</v>
      </c>
      <c r="EZ143">
        <f>IF(AND(P2_y!EZ143&gt;=P2_y_TRUE!$J$1,P2_y!EZ143&lt;=P2_y_TRUE!$K$1),1,0)</f>
        <v>0</v>
      </c>
      <c r="FA143">
        <f>IF(AND(P2_y!FA143&gt;=P2_y_TRUE!$J$1,P2_y!FA143&lt;=P2_y_TRUE!$K$1),1,0)</f>
        <v>0</v>
      </c>
      <c r="FB143">
        <f>IF(AND(P2_y!FB143&gt;=P2_y_TRUE!$J$1,P2_y!FB143&lt;=P2_y_TRUE!$K$1),1,0)</f>
        <v>0</v>
      </c>
      <c r="FC143">
        <f>IF(AND(P2_y!FC143&gt;=P2_y_TRUE!$J$1,P2_y!FC143&lt;=P2_y_TRUE!$K$1),1,0)</f>
        <v>0</v>
      </c>
      <c r="FD143">
        <f>IF(AND(P2_y!FD143&gt;=P2_y_TRUE!$J$1,P2_y!FD143&lt;=P2_y_TRUE!$K$1),1,0)</f>
        <v>0</v>
      </c>
      <c r="FE143">
        <f>IF(AND(P2_y!FE143&gt;=P2_y_TRUE!$J$1,P2_y!FE143&lt;=P2_y_TRUE!$K$1),1,0)</f>
        <v>0</v>
      </c>
      <c r="FF143">
        <f>IF(AND(P2_y!FF143&gt;=P2_y_TRUE!$J$1,P2_y!FF143&lt;=P2_y_TRUE!$K$1),1,0)</f>
        <v>0</v>
      </c>
      <c r="FG143">
        <f>IF(AND(P2_y!FG143&gt;=P2_y_TRUE!$J$1,P2_y!FG143&lt;=P2_y_TRUE!$K$1),1,0)</f>
        <v>0</v>
      </c>
      <c r="FH143">
        <f>IF(AND(P2_y!FH143&gt;=P2_y_TRUE!$J$1,P2_y!FH143&lt;=P2_y_TRUE!$K$1),1,0)</f>
        <v>0</v>
      </c>
      <c r="FI143">
        <f>IF(AND(P2_y!FI143&gt;=P2_y_TRUE!$J$1,P2_y!FI143&lt;=P2_y_TRUE!$K$1),1,0)</f>
        <v>0</v>
      </c>
      <c r="FJ143">
        <f>IF(AND(P2_y!FJ143&gt;=P2_y_TRUE!$J$1,P2_y!FJ143&lt;=P2_y_TRUE!$K$1),1,0)</f>
        <v>0</v>
      </c>
      <c r="FK143">
        <f>IF(AND(P2_y!FK143&gt;=P2_y_TRUE!$J$1,P2_y!FK143&lt;=P2_y_TRUE!$K$1),1,0)</f>
        <v>0</v>
      </c>
      <c r="FL143">
        <f>IF(AND(P2_y!FL143&gt;=P2_y_TRUE!$J$1,P2_y!FL143&lt;=P2_y_TRUE!$K$1),1,0)</f>
        <v>0</v>
      </c>
      <c r="FM143">
        <f>IF(AND(P2_y!FM143&gt;=P2_y_TRUE!$J$1,P2_y!FM143&lt;=P2_y_TRUE!$K$1),1,0)</f>
        <v>0</v>
      </c>
      <c r="FN143">
        <f>IF(AND(P2_y!FN143&gt;=P2_y_TRUE!$J$1,P2_y!FN143&lt;=P2_y_TRUE!$K$1),1,0)</f>
        <v>0</v>
      </c>
      <c r="FO143">
        <f>IF(AND(P2_y!FO143&gt;=P2_y_TRUE!$J$1,P2_y!FO143&lt;=P2_y_TRUE!$K$1),1,0)</f>
        <v>0</v>
      </c>
      <c r="FP143">
        <f>IF(AND(P2_y!FP143&gt;=P2_y_TRUE!$J$1,P2_y!FP143&lt;=P2_y_TRUE!$K$1),1,0)</f>
        <v>0</v>
      </c>
      <c r="FQ143">
        <f>IF(AND(P2_y!FQ143&gt;=P2_y_TRUE!$J$1,P2_y!FQ143&lt;=P2_y_TRUE!$K$1),1,0)</f>
        <v>0</v>
      </c>
      <c r="FR143">
        <f>IF(AND(P2_y!FR143&gt;=P2_y_TRUE!$J$1,P2_y!FR143&lt;=P2_y_TRUE!$K$1),1,0)</f>
        <v>0</v>
      </c>
      <c r="FS143">
        <f>IF(AND(P2_y!FS143&gt;=P2_y_TRUE!$J$1,P2_y!FS143&lt;=P2_y_TRUE!$K$1),1,0)</f>
        <v>0</v>
      </c>
      <c r="FT143">
        <f>IF(AND(P2_y!FT143&gt;=P2_y_TRUE!$J$1,P2_y!FT143&lt;=P2_y_TRUE!$K$1),1,0)</f>
        <v>0</v>
      </c>
      <c r="FU143">
        <f>IF(AND(P2_y!FU143&gt;=P2_y_TRUE!$J$1,P2_y!FU143&lt;=P2_y_TRUE!$K$1),1,0)</f>
        <v>0</v>
      </c>
      <c r="FV143">
        <f>IF(AND(P2_y!FV143&gt;=P2_y_TRUE!$J$1,P2_y!FV143&lt;=P2_y_TRUE!$K$1),1,0)</f>
        <v>0</v>
      </c>
      <c r="FW143">
        <f>IF(AND(P2_y!FW143&gt;=P2_y_TRUE!$J$1,P2_y!FW143&lt;=P2_y_TRUE!$K$1),1,0)</f>
        <v>0</v>
      </c>
      <c r="FX143">
        <f>IF(AND(P2_y!FX143&gt;=P2_y_TRUE!$J$1,P2_y!FX143&lt;=P2_y_TRUE!$K$1),1,0)</f>
        <v>0</v>
      </c>
      <c r="FY143">
        <f>IF(AND(P2_y!FY143&gt;=P2_y_TRUE!$J$1,P2_y!FY143&lt;=P2_y_TRUE!$K$1),1,0)</f>
        <v>0</v>
      </c>
      <c r="FZ143">
        <f>IF(AND(P2_y!FZ143&gt;=P2_y_TRUE!$J$1,P2_y!FZ143&lt;=P2_y_TRUE!$K$1),1,0)</f>
        <v>0</v>
      </c>
      <c r="GA143">
        <f>IF(AND(P2_y!GA143&gt;=P2_y_TRUE!$J$1,P2_y!GA143&lt;=P2_y_TRUE!$K$1),1,0)</f>
        <v>0</v>
      </c>
      <c r="GB143">
        <f>IF(AND(P2_y!GB143&gt;=P2_y_TRUE!$J$1,P2_y!GB143&lt;=P2_y_TRUE!$K$1),1,0)</f>
        <v>0</v>
      </c>
      <c r="GC143">
        <f>IF(AND(P2_y!GC143&gt;=P2_y_TRUE!$J$1,P2_y!GC143&lt;=P2_y_TRUE!$K$1),1,0)</f>
        <v>0</v>
      </c>
      <c r="GD143">
        <f>IF(AND(P2_y!GD143&gt;=P2_y_TRUE!$J$1,P2_y!GD143&lt;=P2_y_TRUE!$K$1),1,0)</f>
        <v>0</v>
      </c>
      <c r="GE143">
        <f>IF(AND(P2_y!GE143&gt;=P2_y_TRUE!$J$1,P2_y!GE143&lt;=P2_y_TRUE!$K$1),1,0)</f>
        <v>0</v>
      </c>
      <c r="GF143">
        <f>IF(AND(P2_y!GF143&gt;=P2_y_TRUE!$J$1,P2_y!GF143&lt;=P2_y_TRUE!$K$1),1,0)</f>
        <v>0</v>
      </c>
      <c r="GG143">
        <f>IF(AND(P2_y!GG143&gt;=P2_y_TRUE!$J$1,P2_y!GG143&lt;=P2_y_TRUE!$K$1),1,0)</f>
        <v>0</v>
      </c>
      <c r="GH143">
        <f>IF(AND(P2_y!GH143&gt;=P2_y_TRUE!$J$1,P2_y!GH143&lt;=P2_y_TRUE!$K$1),1,0)</f>
        <v>0</v>
      </c>
      <c r="GI143">
        <f>IF(AND(P2_y!GI143&gt;=P2_y_TRUE!$J$1,P2_y!GI143&lt;=P2_y_TRUE!$K$1),1,0)</f>
        <v>0</v>
      </c>
      <c r="GJ143">
        <f>IF(AND(P2_y!GJ143&gt;=P2_y_TRUE!$J$1,P2_y!GJ143&lt;=P2_y_TRUE!$K$1),1,0)</f>
        <v>0</v>
      </c>
      <c r="GK143">
        <f>IF(AND(P2_y!GK143&gt;=P2_y_TRUE!$J$1,P2_y!GK143&lt;=P2_y_TRUE!$K$1),1,0)</f>
        <v>0</v>
      </c>
      <c r="GL143">
        <f>IF(AND(P2_y!GL143&gt;=P2_y_TRUE!$J$1,P2_y!GL143&lt;=P2_y_TRUE!$K$1),1,0)</f>
        <v>0</v>
      </c>
      <c r="GM143">
        <f>IF(AND(P2_y!GM143&gt;=P2_y_TRUE!$J$1,P2_y!GM143&lt;=P2_y_TRUE!$K$1),1,0)</f>
        <v>0</v>
      </c>
      <c r="GN143">
        <f>IF(AND(P2_y!GN143&gt;=P2_y_TRUE!$J$1,P2_y!GN143&lt;=P2_y_TRUE!$K$1),1,0)</f>
        <v>0</v>
      </c>
      <c r="GO143">
        <f>IF(AND(P2_y!GO143&gt;=P2_y_TRUE!$J$1,P2_y!GO143&lt;=P2_y_TRUE!$K$1),1,0)</f>
        <v>0</v>
      </c>
      <c r="GP143">
        <f>IF(AND(P2_y!GP143&gt;=P2_y_TRUE!$J$1,P2_y!GP143&lt;=P2_y_TRUE!$K$1),1,0)</f>
        <v>0</v>
      </c>
      <c r="GQ143">
        <f>IF(AND(P2_y!GQ143&gt;=P2_y_TRUE!$J$1,P2_y!GQ143&lt;=P2_y_TRUE!$K$1),1,0)</f>
        <v>0</v>
      </c>
      <c r="GR143">
        <f>IF(AND(P2_y!GR143&gt;=P2_y_TRUE!$J$1,P2_y!GR143&lt;=P2_y_TRUE!$K$1),1,0)</f>
        <v>0</v>
      </c>
      <c r="GS143">
        <f>IF(AND(P2_y!GS143&gt;=P2_y_TRUE!$J$1,P2_y!GS143&lt;=P2_y_TRUE!$K$1),1,0)</f>
        <v>0</v>
      </c>
      <c r="GT143">
        <f>IF(AND(P2_y!GT143&gt;=P2_y_TRUE!$J$1,P2_y!GT143&lt;=P2_y_TRUE!$K$1),1,0)</f>
        <v>0</v>
      </c>
      <c r="GU143">
        <f>IF(AND(P2_y!GU143&gt;=P2_y_TRUE!$J$1,P2_y!GU143&lt;=P2_y_TRUE!$K$1),1,0)</f>
        <v>0</v>
      </c>
      <c r="GV143">
        <f>IF(AND(P2_y!GV143&gt;=P2_y_TRUE!$J$1,P2_y!GV143&lt;=P2_y_TRUE!$K$1),1,0)</f>
        <v>0</v>
      </c>
      <c r="GW143">
        <f>IF(AND(P2_y!GW143&gt;=P2_y_TRUE!$J$1,P2_y!GW143&lt;=P2_y_TRUE!$K$1),1,0)</f>
        <v>0</v>
      </c>
      <c r="GX143">
        <f>IF(AND(P2_y!GX143&gt;=P2_y_TRUE!$J$1,P2_y!GX143&lt;=P2_y_TRUE!$K$1),1,0)</f>
        <v>0</v>
      </c>
      <c r="GY143">
        <f>IF(AND(P2_y!GY143&gt;=P2_y_TRUE!$J$1,P2_y!GY143&lt;=P2_y_TRUE!$K$1),1,0)</f>
        <v>0</v>
      </c>
      <c r="GZ143">
        <f>IF(AND(P2_y!GZ143&gt;=P2_y_TRUE!$J$1,P2_y!GZ143&lt;=P2_y_TRUE!$K$1),1,0)</f>
        <v>0</v>
      </c>
      <c r="HA143">
        <f>IF(AND(P2_y!HA143&gt;=P2_y_TRUE!$J$1,P2_y!HA143&lt;=P2_y_TRUE!$K$1),1,0)</f>
        <v>0</v>
      </c>
      <c r="HB143">
        <f>IF(AND(P2_y!HB143&gt;=P2_y_TRUE!$J$1,P2_y!HB143&lt;=P2_y_TRUE!$K$1),1,0)</f>
        <v>0</v>
      </c>
      <c r="HC143">
        <f>IF(AND(P2_y!HC143&gt;=P2_y_TRUE!$J$1,P2_y!HC143&lt;=P2_y_TRUE!$K$1),1,0)</f>
        <v>0</v>
      </c>
      <c r="HD143">
        <f>IF(AND(P2_y!HD143&gt;=P2_y_TRUE!$J$1,P2_y!HD143&lt;=P2_y_TRUE!$K$1),1,0)</f>
        <v>0</v>
      </c>
      <c r="HE143">
        <f>IF(AND(P2_y!HE143&gt;=P2_y_TRUE!$J$1,P2_y!HE143&lt;=P2_y_TRUE!$K$1),1,0)</f>
        <v>0</v>
      </c>
      <c r="HF143">
        <f>IF(AND(P2_y!HF143&gt;=P2_y_TRUE!$J$1,P2_y!HF143&lt;=P2_y_TRUE!$K$1),1,0)</f>
        <v>0</v>
      </c>
      <c r="HG143">
        <f>IF(AND(P2_y!HG143&gt;=P2_y_TRUE!$J$1,P2_y!HG143&lt;=P2_y_TRUE!$K$1),1,0)</f>
        <v>0</v>
      </c>
      <c r="HH143">
        <f>IF(AND(P2_y!HH143&gt;=P2_y_TRUE!$J$1,P2_y!HH143&lt;=P2_y_TRUE!$K$1),1,0)</f>
        <v>0</v>
      </c>
      <c r="HI143">
        <f>IF(AND(P2_y!HI143&gt;=P2_y_TRUE!$J$1,P2_y!HI143&lt;=P2_y_TRUE!$K$1),1,0)</f>
        <v>0</v>
      </c>
      <c r="HJ143">
        <f>IF(AND(P2_y!HJ143&gt;=P2_y_TRUE!$J$1,P2_y!HJ143&lt;=P2_y_TRUE!$K$1),1,0)</f>
        <v>0</v>
      </c>
      <c r="HK143">
        <f>IF(AND(P2_y!HK143&gt;=P2_y_TRUE!$J$1,P2_y!HK143&lt;=P2_y_TRUE!$K$1),1,0)</f>
        <v>0</v>
      </c>
      <c r="HL143">
        <f>IF(AND(P2_y!HL143&gt;=P2_y_TRUE!$J$1,P2_y!HL143&lt;=P2_y_TRUE!$K$1),1,0)</f>
        <v>0</v>
      </c>
      <c r="HM143">
        <f>IF(AND(P2_y!HM143&gt;=P2_y_TRUE!$J$1,P2_y!HM143&lt;=P2_y_TRUE!$K$1),1,0)</f>
        <v>0</v>
      </c>
      <c r="HN143">
        <f>IF(AND(P2_y!HN143&gt;=P2_y_TRUE!$J$1,P2_y!HN143&lt;=P2_y_TRUE!$K$1),1,0)</f>
        <v>0</v>
      </c>
      <c r="HO143">
        <f>IF(AND(P2_y!HO143&gt;=P2_y_TRUE!$J$1,P2_y!HO143&lt;=P2_y_TRUE!$K$1),1,0)</f>
        <v>0</v>
      </c>
      <c r="HP143">
        <f>IF(AND(P2_y!HP143&gt;=P2_y_TRUE!$J$1,P2_y!HP143&lt;=P2_y_TRUE!$K$1),1,0)</f>
        <v>0</v>
      </c>
      <c r="HQ143">
        <f>IF(AND(P2_y!HQ143&gt;=P2_y_TRUE!$J$1,P2_y!HQ143&lt;=P2_y_TRUE!$K$1),1,0)</f>
        <v>0</v>
      </c>
      <c r="HR143">
        <f>IF(AND(P2_y!HR143&gt;=P2_y_TRUE!$J$1,P2_y!HR143&lt;=P2_y_TRUE!$K$1),1,0)</f>
        <v>0</v>
      </c>
      <c r="HS143">
        <f>IF(AND(P2_y!HS143&gt;=P2_y_TRUE!$J$1,P2_y!HS143&lt;=P2_y_TRUE!$K$1),1,0)</f>
        <v>0</v>
      </c>
      <c r="HT143">
        <f>IF(AND(P2_y!HT143&gt;=P2_y_TRUE!$J$1,P2_y!HT143&lt;=P2_y_TRUE!$K$1),1,0)</f>
        <v>0</v>
      </c>
      <c r="HU143">
        <f>IF(AND(P2_y!HU143&gt;=P2_y_TRUE!$J$1,P2_y!HU143&lt;=P2_y_TRUE!$K$1),1,0)</f>
        <v>0</v>
      </c>
      <c r="HV143">
        <f>IF(AND(P2_y!HV143&gt;=P2_y_TRUE!$J$1,P2_y!HV143&lt;=P2_y_TRUE!$K$1),1,0)</f>
        <v>0</v>
      </c>
      <c r="HW143">
        <f>IF(AND(P2_y!HW143&gt;=P2_y_TRUE!$J$1,P2_y!HW143&lt;=P2_y_TRUE!$K$1),1,0)</f>
        <v>0</v>
      </c>
      <c r="HX143">
        <f>IF(AND(P2_y!HX143&gt;=P2_y_TRUE!$J$1,P2_y!HX143&lt;=P2_y_TRUE!$K$1),1,0)</f>
        <v>0</v>
      </c>
      <c r="HY143">
        <f>IF(AND(P2_y!HY143&gt;=P2_y_TRUE!$J$1,P2_y!HY143&lt;=P2_y_TRUE!$K$1),1,0)</f>
        <v>0</v>
      </c>
      <c r="HZ143">
        <f>IF(AND(P2_y!HZ143&gt;=P2_y_TRUE!$J$1,P2_y!HZ143&lt;=P2_y_TRUE!$K$1),1,0)</f>
        <v>0</v>
      </c>
      <c r="IA143">
        <f>IF(AND(P2_y!IA143&gt;=P2_y_TRUE!$J$1,P2_y!IA143&lt;=P2_y_TRUE!$K$1),1,0)</f>
        <v>0</v>
      </c>
      <c r="IB143">
        <f>IF(AND(P2_y!IB143&gt;=P2_y_TRUE!$J$1,P2_y!IB143&lt;=P2_y_TRUE!$K$1),1,0)</f>
        <v>0</v>
      </c>
      <c r="IC143">
        <f>IF(AND(P2_y!IC143&gt;=P2_y_TRUE!$J$1,P2_y!IC143&lt;=P2_y_TRUE!$K$1),1,0)</f>
        <v>0</v>
      </c>
      <c r="ID143">
        <f>IF(AND(P2_y!ID143&gt;=P2_y_TRUE!$J$1,P2_y!ID143&lt;=P2_y_TRUE!$K$1),1,0)</f>
        <v>0</v>
      </c>
      <c r="IE143">
        <f>IF(AND(P2_y!IE143&gt;=P2_y_TRUE!$J$1,P2_y!IE143&lt;=P2_y_TRUE!$K$1),1,0)</f>
        <v>0</v>
      </c>
      <c r="IF143">
        <f>IF(AND(P2_y!IF143&gt;=P2_y_TRUE!$J$1,P2_y!IF143&lt;=P2_y_TRUE!$K$1),1,0)</f>
        <v>0</v>
      </c>
      <c r="IG143">
        <f>IF(AND(P2_y!IG143&gt;=P2_y_TRUE!$J$1,P2_y!IG143&lt;=P2_y_TRUE!$K$1),1,0)</f>
        <v>0</v>
      </c>
      <c r="IH143">
        <f>IF(AND(P2_y!IH143&gt;=P2_y_TRUE!$J$1,P2_y!IH143&lt;=P2_y_TRUE!$K$1),1,0)</f>
        <v>0</v>
      </c>
      <c r="II143">
        <f>IF(AND(P2_y!II143&gt;=P2_y_TRUE!$J$1,P2_y!II143&lt;=P2_y_TRUE!$K$1),1,0)</f>
        <v>0</v>
      </c>
      <c r="IJ143">
        <f>IF(AND(P2_y!IJ143&gt;=P2_y_TRUE!$J$1,P2_y!IJ143&lt;=P2_y_TRUE!$K$1),1,0)</f>
        <v>0</v>
      </c>
      <c r="IK143">
        <f>IF(AND(P2_y!IK143&gt;=P2_y_TRUE!$J$1,P2_y!IK143&lt;=P2_y_TRUE!$K$1),1,0)</f>
        <v>0</v>
      </c>
      <c r="IL143">
        <f>IF(AND(P2_y!IL143&gt;=P2_y_TRUE!$J$1,P2_y!IL143&lt;=P2_y_TRUE!$K$1),1,0)</f>
        <v>0</v>
      </c>
      <c r="IM143">
        <f>IF(AND(P2_y!IM143&gt;=P2_y_TRUE!$J$1,P2_y!IM143&lt;=P2_y_TRUE!$K$1),1,0)</f>
        <v>0</v>
      </c>
      <c r="IN143">
        <f>IF(AND(P2_y!IN143&gt;=P2_y_TRUE!$J$1,P2_y!IN143&lt;=P2_y_TRUE!$K$1),1,0)</f>
        <v>0</v>
      </c>
      <c r="IO143">
        <f>IF(AND(P2_y!IO143&gt;=P2_y_TRUE!$J$1,P2_y!IO143&lt;=P2_y_TRUE!$K$1),1,0)</f>
        <v>0</v>
      </c>
      <c r="IP143">
        <f>IF(AND(P2_y!IP143&gt;=P2_y_TRUE!$J$1,P2_y!IP143&lt;=P2_y_TRUE!$K$1),1,0)</f>
        <v>0</v>
      </c>
      <c r="IQ143">
        <f>IF(AND(P2_y!IQ143&gt;=P2_y_TRUE!$J$1,P2_y!IQ143&lt;=P2_y_TRUE!$K$1),1,0)</f>
        <v>0</v>
      </c>
      <c r="IR143">
        <f>IF(AND(P2_y!IR143&gt;=P2_y_TRUE!$J$1,P2_y!IR143&lt;=P2_y_TRUE!$K$1),1,0)</f>
        <v>0</v>
      </c>
      <c r="IS143">
        <f>IF(AND(P2_y!IS143&gt;=P2_y_TRUE!$J$1,P2_y!IS143&lt;=P2_y_TRUE!$K$1),1,0)</f>
        <v>0</v>
      </c>
      <c r="IT143">
        <f>IF(AND(P2_y!IT143&gt;=P2_y_TRUE!$J$1,P2_y!IT143&lt;=P2_y_TRUE!$K$1),1,0)</f>
        <v>0</v>
      </c>
      <c r="IU143">
        <f>IF(AND(P2_y!IU143&gt;=P2_y_TRUE!$J$1,P2_y!IU143&lt;=P2_y_TRUE!$K$1),1,0)</f>
        <v>0</v>
      </c>
      <c r="IV143">
        <f>IF(AND(P2_y!IV143&gt;=P2_y_TRUE!$J$1,P2_y!IV143&lt;=P2_y_TRUE!$K$1),1,0)</f>
        <v>0</v>
      </c>
      <c r="IW143">
        <f>IF(AND(P2_y!IW143&gt;=P2_y_TRUE!$J$1,P2_y!IW143&lt;=P2_y_TRUE!$K$1),1,0)</f>
        <v>0</v>
      </c>
      <c r="IX143">
        <f>IF(AND(P2_y!IX143&gt;=P2_y_TRUE!$J$1,P2_y!IX143&lt;=P2_y_TRUE!$K$1),1,0)</f>
        <v>0</v>
      </c>
      <c r="IY143">
        <f>IF(AND(P2_y!IY143&gt;=P2_y_TRUE!$J$1,P2_y!IY143&lt;=P2_y_TRUE!$K$1),1,0)</f>
        <v>0</v>
      </c>
      <c r="IZ143">
        <f>IF(AND(P2_y!IZ143&gt;=P2_y_TRUE!$J$1,P2_y!IZ143&lt;=P2_y_TRUE!$K$1),1,0)</f>
        <v>0</v>
      </c>
      <c r="JA143">
        <f>IF(AND(P2_y!JA143&gt;=P2_y_TRUE!$J$1,P2_y!JA143&lt;=P2_y_TRUE!$K$1),1,0)</f>
        <v>0</v>
      </c>
      <c r="JB143">
        <f>IF(AND(P2_y!JB143&gt;=P2_y_TRUE!$J$1,P2_y!JB143&lt;=P2_y_TRUE!$K$1),1,0)</f>
        <v>0</v>
      </c>
      <c r="JC143">
        <f>IF(AND(P2_y!JC143&gt;=P2_y_TRUE!$J$1,P2_y!JC143&lt;=P2_y_TRUE!$K$1),1,0)</f>
        <v>0</v>
      </c>
      <c r="JD143">
        <f>IF(AND(P2_y!JD143&gt;=P2_y_TRUE!$J$1,P2_y!JD143&lt;=P2_y_TRUE!$K$1),1,0)</f>
        <v>0</v>
      </c>
      <c r="JE143">
        <f>IF(AND(P2_y!JE143&gt;=P2_y_TRUE!$J$1,P2_y!JE143&lt;=P2_y_TRUE!$K$1),1,0)</f>
        <v>0</v>
      </c>
      <c r="JF143">
        <f>IF(AND(P2_y!JF143&gt;=P2_y_TRUE!$J$1,P2_y!JF143&lt;=P2_y_TRUE!$K$1),1,0)</f>
        <v>0</v>
      </c>
      <c r="JG143">
        <f>IF(AND(P2_y!JG143&gt;=P2_y_TRUE!$J$1,P2_y!JG143&lt;=P2_y_TRUE!$K$1),1,0)</f>
        <v>0</v>
      </c>
      <c r="JH143">
        <f>IF(AND(P2_y!JH143&gt;=P2_y_TRUE!$J$1,P2_y!JH143&lt;=P2_y_TRUE!$K$1),1,0)</f>
        <v>0</v>
      </c>
      <c r="JI143">
        <f>IF(AND(P2_y!JI143&gt;=P2_y_TRUE!$J$1,P2_y!JI143&lt;=P2_y_TRUE!$K$1),1,0)</f>
        <v>0</v>
      </c>
      <c r="JJ143">
        <f>IF(AND(P2_y!JJ143&gt;=P2_y_TRUE!$J$1,P2_y!JJ143&lt;=P2_y_TRUE!$K$1),1,0)</f>
        <v>0</v>
      </c>
      <c r="JK143">
        <f>IF(AND(P2_y!JK143&gt;=P2_y_TRUE!$J$1,P2_y!JK143&lt;=P2_y_TRUE!$K$1),1,0)</f>
        <v>0</v>
      </c>
      <c r="JL143">
        <f>IF(AND(P2_y!JL143&gt;=P2_y_TRUE!$J$1,P2_y!JL143&lt;=P2_y_TRUE!$K$1),1,0)</f>
        <v>0</v>
      </c>
      <c r="JM143">
        <f>IF(AND(P2_y!JM143&gt;=P2_y_TRUE!$J$1,P2_y!JM143&lt;=P2_y_TRUE!$K$1),1,0)</f>
        <v>0</v>
      </c>
      <c r="JN143">
        <f>IF(AND(P2_y!JN143&gt;=P2_y_TRUE!$J$1,P2_y!JN143&lt;=P2_y_TRUE!$K$1),1,0)</f>
        <v>0</v>
      </c>
      <c r="JO143">
        <f>IF(AND(P2_y!JO143&gt;=P2_y_TRUE!$J$1,P2_y!JO143&lt;=P2_y_TRUE!$K$1),1,0)</f>
        <v>0</v>
      </c>
      <c r="JP143">
        <f>IF(AND(P2_y!JP143&gt;=P2_y_TRUE!$J$1,P2_y!JP143&lt;=P2_y_TRUE!$K$1),1,0)</f>
        <v>0</v>
      </c>
      <c r="JQ143">
        <f>IF(AND(P2_y!JQ143&gt;=P2_y_TRUE!$J$1,P2_y!JQ143&lt;=P2_y_TRUE!$K$1),1,0)</f>
        <v>0</v>
      </c>
      <c r="JR143">
        <f>IF(AND(P2_y!JR143&gt;=P2_y_TRUE!$J$1,P2_y!JR143&lt;=P2_y_TRUE!$K$1),1,0)</f>
        <v>0</v>
      </c>
      <c r="JS143">
        <f>IF(AND(P2_y!JS143&gt;=P2_y_TRUE!$J$1,P2_y!JS143&lt;=P2_y_TRUE!$K$1),1,0)</f>
        <v>0</v>
      </c>
      <c r="JT143">
        <f>IF(AND(P2_y!JT143&gt;=P2_y_TRUE!$J$1,P2_y!JT143&lt;=P2_y_TRUE!$K$1),1,0)</f>
        <v>0</v>
      </c>
      <c r="JU143">
        <f>IF(AND(P2_y!JU143&gt;=P2_y_TRUE!$J$1,P2_y!JU143&lt;=P2_y_TRUE!$K$1),1,0)</f>
        <v>0</v>
      </c>
      <c r="JV143">
        <f>IF(AND(P2_y!JV143&gt;=P2_y_TRUE!$J$1,P2_y!JV143&lt;=P2_y_TRUE!$K$1),1,0)</f>
        <v>0</v>
      </c>
      <c r="JW143">
        <f>IF(AND(P2_y!JW143&gt;=P2_y_TRUE!$J$1,P2_y!JW143&lt;=P2_y_TRUE!$K$1),1,0)</f>
        <v>0</v>
      </c>
      <c r="JX143">
        <f>IF(AND(P2_y!JX143&gt;=P2_y_TRUE!$J$1,P2_y!JX143&lt;=P2_y_TRUE!$K$1),1,0)</f>
        <v>0</v>
      </c>
      <c r="JY143">
        <f>IF(AND(P2_y!JY143&gt;=P2_y_TRUE!$J$1,P2_y!JY143&lt;=P2_y_TRUE!$K$1),1,0)</f>
        <v>0</v>
      </c>
      <c r="JZ143">
        <f>IF(AND(P2_y!JZ143&gt;=P2_y_TRUE!$J$1,P2_y!JZ143&lt;=P2_y_TRUE!$K$1),1,0)</f>
        <v>0</v>
      </c>
      <c r="KA143">
        <f>IF(AND(P2_y!KA143&gt;=P2_y_TRUE!$J$1,P2_y!KA143&lt;=P2_y_TRUE!$K$1),1,0)</f>
        <v>0</v>
      </c>
      <c r="KB143">
        <f>IF(AND(P2_y!KB143&gt;=P2_y_TRUE!$J$1,P2_y!KB143&lt;=P2_y_TRUE!$K$1),1,0)</f>
        <v>0</v>
      </c>
      <c r="KC143">
        <f>IF(AND(P2_y!KC143&gt;=P2_y_TRUE!$J$1,P2_y!KC143&lt;=P2_y_TRUE!$K$1),1,0)</f>
        <v>0</v>
      </c>
      <c r="KD143">
        <f>IF(AND(P2_y!KD143&gt;=P2_y_TRUE!$J$1,P2_y!KD143&lt;=P2_y_TRUE!$K$1),1,0)</f>
        <v>0</v>
      </c>
      <c r="KE143">
        <f>IF(AND(P2_y!KE143&gt;=P2_y_TRUE!$J$1,P2_y!KE143&lt;=P2_y_TRUE!$K$1),1,0)</f>
        <v>0</v>
      </c>
      <c r="KF143">
        <f>IF(AND(P2_y!KF143&gt;=P2_y_TRUE!$J$1,P2_y!KF143&lt;=P2_y_TRUE!$K$1),1,0)</f>
        <v>0</v>
      </c>
      <c r="KG143">
        <f>IF(AND(P2_y!KG143&gt;=P2_y_TRUE!$J$1,P2_y!KG143&lt;=P2_y_TRUE!$K$1),1,0)</f>
        <v>0</v>
      </c>
      <c r="KH143">
        <f>IF(AND(P2_y!KH143&gt;=P2_y_TRUE!$J$1,P2_y!KH143&lt;=P2_y_TRUE!$K$1),1,0)</f>
        <v>0</v>
      </c>
      <c r="KI143">
        <f>IF(AND(P2_y!KI143&gt;=P2_y_TRUE!$J$1,P2_y!KI143&lt;=P2_y_TRUE!$K$1),1,0)</f>
        <v>0</v>
      </c>
      <c r="KJ143">
        <f>IF(AND(P2_y!KJ143&gt;=P2_y_TRUE!$J$1,P2_y!KJ143&lt;=P2_y_TRUE!$K$1),1,0)</f>
        <v>0</v>
      </c>
      <c r="KK143">
        <f>IF(AND(P2_y!KK143&gt;=P2_y_TRUE!$J$1,P2_y!KK143&lt;=P2_y_TRUE!$K$1),1,0)</f>
        <v>0</v>
      </c>
      <c r="KL143">
        <f>IF(AND(P2_y!KL143&gt;=P2_y_TRUE!$J$1,P2_y!KL143&lt;=P2_y_TRUE!$K$1),1,0)</f>
        <v>0</v>
      </c>
      <c r="KM143">
        <f>IF(AND(P2_y!KM143&gt;=P2_y_TRUE!$J$1,P2_y!KM143&lt;=P2_y_TRUE!$K$1),1,0)</f>
        <v>0</v>
      </c>
      <c r="KN143">
        <f>IF(AND(P2_y!KN143&gt;=P2_y_TRUE!$J$1,P2_y!KN143&lt;=P2_y_TRUE!$K$1),1,0)</f>
        <v>0</v>
      </c>
      <c r="KO143">
        <f>IF(AND(P2_y!KO143&gt;=P2_y_TRUE!$J$1,P2_y!KO143&lt;=P2_y_TRUE!$K$1),1,0)</f>
        <v>0</v>
      </c>
      <c r="KP143">
        <f>IF(AND(P2_y!KP143&gt;=P2_y_TRUE!$J$1,P2_y!KP143&lt;=P2_y_TRUE!$K$1),1,0)</f>
        <v>0</v>
      </c>
      <c r="KQ143">
        <f>IF(AND(P2_y!KQ143&gt;=P2_y_TRUE!$J$1,P2_y!KQ143&lt;=P2_y_TRUE!$K$1),1,0)</f>
        <v>0</v>
      </c>
      <c r="KR143">
        <f>IF(AND(P2_y!KR143&gt;=P2_y_TRUE!$J$1,P2_y!KR143&lt;=P2_y_TRUE!$K$1),1,0)</f>
        <v>0</v>
      </c>
      <c r="KS143">
        <f>IF(AND(P2_y!KS143&gt;=P2_y_TRUE!$J$1,P2_y!KS143&lt;=P2_y_TRUE!$K$1),1,0)</f>
        <v>0</v>
      </c>
      <c r="KT143">
        <f>IF(AND(P2_y!KT143&gt;=P2_y_TRUE!$J$1,P2_y!KT143&lt;=P2_y_TRUE!$K$1),1,0)</f>
        <v>0</v>
      </c>
      <c r="KU143">
        <f>IF(AND(P2_y!KU143&gt;=P2_y_TRUE!$J$1,P2_y!KU143&lt;=P2_y_TRUE!$K$1),1,0)</f>
        <v>0</v>
      </c>
      <c r="KV143">
        <f>IF(AND(P2_y!KV143&gt;=P2_y_TRUE!$J$1,P2_y!KV143&lt;=P2_y_TRUE!$K$1),1,0)</f>
        <v>0</v>
      </c>
      <c r="KW143">
        <f>IF(AND(P2_y!KW143&gt;=P2_y_TRUE!$J$1,P2_y!KW143&lt;=P2_y_TRUE!$K$1),1,0)</f>
        <v>0</v>
      </c>
    </row>
    <row r="144" spans="1:309" x14ac:dyDescent="0.25">
      <c r="A144">
        <v>-13</v>
      </c>
      <c r="D144">
        <f>IF(AND(P2_y!D144&gt;=P2_y_TRUE!$J$1,P2_y!D144&lt;=P2_y_TRUE!$K$1),1,0)</f>
        <v>0</v>
      </c>
      <c r="E144">
        <f>IF(AND(P2_y!E144&gt;=P2_y_TRUE!$J$1,P2_y!E144&lt;=P2_y_TRUE!$K$1),1,0)</f>
        <v>0</v>
      </c>
      <c r="F144">
        <f>IF(AND(P2_y!F144&gt;=P2_y_TRUE!$J$1,P2_y!F144&lt;=P2_y_TRUE!$K$1),1,0)</f>
        <v>0</v>
      </c>
      <c r="G144">
        <f>IF(AND(P2_y!G144&gt;=P2_y_TRUE!$J$1,P2_y!G144&lt;=P2_y_TRUE!$K$1),1,0)</f>
        <v>0</v>
      </c>
      <c r="H144">
        <f>IF(AND(P2_y!H144&gt;=P2_y_TRUE!$J$1,P2_y!H144&lt;=P2_y_TRUE!$K$1),1,0)</f>
        <v>0</v>
      </c>
      <c r="I144">
        <f>IF(AND(P2_y!I144&gt;=P2_y_TRUE!$J$1,P2_y!I144&lt;=P2_y_TRUE!$K$1),1,0)</f>
        <v>0</v>
      </c>
      <c r="J144">
        <f>IF(AND(P2_y!J144&gt;=P2_y_TRUE!$J$1,P2_y!J144&lt;=P2_y_TRUE!$K$1),1,0)</f>
        <v>0</v>
      </c>
      <c r="K144">
        <f>IF(AND(P2_y!K144&gt;=P2_y_TRUE!$J$1,P2_y!K144&lt;=P2_y_TRUE!$K$1),1,0)</f>
        <v>1</v>
      </c>
      <c r="L144">
        <f>IF(AND(P2_y!L144&gt;=P2_y_TRUE!$J$1,P2_y!L144&lt;=P2_y_TRUE!$K$1),1,0)</f>
        <v>1</v>
      </c>
      <c r="M144">
        <f>IF(AND(P2_y!M144&gt;=P2_y_TRUE!$J$1,P2_y!M144&lt;=P2_y_TRUE!$K$1),1,0)</f>
        <v>0</v>
      </c>
      <c r="N144">
        <f>IF(AND(P2_y!N144&gt;=P2_y_TRUE!$J$1,P2_y!N144&lt;=P2_y_TRUE!$K$1),1,0)</f>
        <v>0</v>
      </c>
      <c r="O144">
        <f>IF(AND(P2_y!O144&gt;=P2_y_TRUE!$J$1,P2_y!O144&lt;=P2_y_TRUE!$K$1),1,0)</f>
        <v>0</v>
      </c>
      <c r="P144">
        <f>IF(AND(P2_y!P144&gt;=P2_y_TRUE!$J$1,P2_y!P144&lt;=P2_y_TRUE!$K$1),1,0)</f>
        <v>0</v>
      </c>
      <c r="Q144">
        <f>IF(AND(P2_y!Q144&gt;=P2_y_TRUE!$J$1,P2_y!Q144&lt;=P2_y_TRUE!$K$1),1,0)</f>
        <v>0</v>
      </c>
      <c r="R144">
        <f>IF(AND(P2_y!R144&gt;=P2_y_TRUE!$J$1,P2_y!R144&lt;=P2_y_TRUE!$K$1),1,0)</f>
        <v>0</v>
      </c>
      <c r="S144">
        <f>IF(AND(P2_y!S144&gt;=P2_y_TRUE!$J$1,P2_y!S144&lt;=P2_y_TRUE!$K$1),1,0)</f>
        <v>0</v>
      </c>
      <c r="T144">
        <f>IF(AND(P2_y!T144&gt;=P2_y_TRUE!$J$1,P2_y!T144&lt;=P2_y_TRUE!$K$1),1,0)</f>
        <v>0</v>
      </c>
      <c r="U144">
        <f>IF(AND(P2_y!U144&gt;=P2_y_TRUE!$J$1,P2_y!U144&lt;=P2_y_TRUE!$K$1),1,0)</f>
        <v>0</v>
      </c>
      <c r="V144">
        <f>IF(AND(P2_y!V144&gt;=P2_y_TRUE!$J$1,P2_y!V144&lt;=P2_y_TRUE!$K$1),1,0)</f>
        <v>0</v>
      </c>
      <c r="W144">
        <f>IF(AND(P2_y!W144&gt;=P2_y_TRUE!$J$1,P2_y!W144&lt;=P2_y_TRUE!$K$1),1,0)</f>
        <v>0</v>
      </c>
      <c r="X144">
        <f>IF(AND(P2_y!X144&gt;=P2_y_TRUE!$J$1,P2_y!X144&lt;=P2_y_TRUE!$K$1),1,0)</f>
        <v>0</v>
      </c>
      <c r="Y144">
        <f>IF(AND(P2_y!Y144&gt;=P2_y_TRUE!$J$1,P2_y!Y144&lt;=P2_y_TRUE!$K$1),1,0)</f>
        <v>0</v>
      </c>
      <c r="Z144">
        <f>IF(AND(P2_y!Z144&gt;=P2_y_TRUE!$J$1,P2_y!Z144&lt;=P2_y_TRUE!$K$1),1,0)</f>
        <v>0</v>
      </c>
      <c r="AA144">
        <f>IF(AND(P2_y!AA144&gt;=P2_y_TRUE!$J$1,P2_y!AA144&lt;=P2_y_TRUE!$K$1),1,0)</f>
        <v>0</v>
      </c>
      <c r="AB144">
        <f>IF(AND(P2_y!AB144&gt;=P2_y_TRUE!$J$1,P2_y!AB144&lt;=P2_y_TRUE!$K$1),1,0)</f>
        <v>0</v>
      </c>
      <c r="AC144">
        <f>IF(AND(P2_y!AC144&gt;=P2_y_TRUE!$J$1,P2_y!AC144&lt;=P2_y_TRUE!$K$1),1,0)</f>
        <v>0</v>
      </c>
      <c r="AD144">
        <f>IF(AND(P2_y!AD144&gt;=P2_y_TRUE!$J$1,P2_y!AD144&lt;=P2_y_TRUE!$K$1),1,0)</f>
        <v>0</v>
      </c>
      <c r="AE144">
        <f>IF(AND(P2_y!AE144&gt;=P2_y_TRUE!$J$1,P2_y!AE144&lt;=P2_y_TRUE!$K$1),1,0)</f>
        <v>0</v>
      </c>
      <c r="AF144">
        <f>IF(AND(P2_y!AF144&gt;=P2_y_TRUE!$J$1,P2_y!AF144&lt;=P2_y_TRUE!$K$1),1,0)</f>
        <v>0</v>
      </c>
      <c r="AG144">
        <f>IF(AND(P2_y!AG144&gt;=P2_y_TRUE!$J$1,P2_y!AG144&lt;=P2_y_TRUE!$K$1),1,0)</f>
        <v>0</v>
      </c>
      <c r="AH144">
        <f>IF(AND(P2_y!AH144&gt;=P2_y_TRUE!$J$1,P2_y!AH144&lt;=P2_y_TRUE!$K$1),1,0)</f>
        <v>0</v>
      </c>
      <c r="AI144">
        <f>IF(AND(P2_y!AI144&gt;=P2_y_TRUE!$J$1,P2_y!AI144&lt;=P2_y_TRUE!$K$1),1,0)</f>
        <v>0</v>
      </c>
      <c r="AJ144">
        <f>IF(AND(P2_y!AJ144&gt;=P2_y_TRUE!$J$1,P2_y!AJ144&lt;=P2_y_TRUE!$K$1),1,0)</f>
        <v>0</v>
      </c>
      <c r="AK144">
        <f>IF(AND(P2_y!AK144&gt;=P2_y_TRUE!$J$1,P2_y!AK144&lt;=P2_y_TRUE!$K$1),1,0)</f>
        <v>0</v>
      </c>
      <c r="AL144">
        <f>IF(AND(P2_y!AL144&gt;=P2_y_TRUE!$J$1,P2_y!AL144&lt;=P2_y_TRUE!$K$1),1,0)</f>
        <v>0</v>
      </c>
      <c r="AM144">
        <f>IF(AND(P2_y!AM144&gt;=P2_y_TRUE!$J$1,P2_y!AM144&lt;=P2_y_TRUE!$K$1),1,0)</f>
        <v>0</v>
      </c>
      <c r="AN144">
        <f>IF(AND(P2_y!AN144&gt;=P2_y_TRUE!$J$1,P2_y!AN144&lt;=P2_y_TRUE!$K$1),1,0)</f>
        <v>0</v>
      </c>
      <c r="AO144">
        <f>IF(AND(P2_y!AO144&gt;=P2_y_TRUE!$J$1,P2_y!AO144&lt;=P2_y_TRUE!$K$1),1,0)</f>
        <v>0</v>
      </c>
      <c r="AP144">
        <f>IF(AND(P2_y!AP144&gt;=P2_y_TRUE!$J$1,P2_y!AP144&lt;=P2_y_TRUE!$K$1),1,0)</f>
        <v>0</v>
      </c>
      <c r="AQ144">
        <f>IF(AND(P2_y!AQ144&gt;=P2_y_TRUE!$J$1,P2_y!AQ144&lt;=P2_y_TRUE!$K$1),1,0)</f>
        <v>0</v>
      </c>
      <c r="AR144">
        <f>IF(AND(P2_y!AR144&gt;=P2_y_TRUE!$J$1,P2_y!AR144&lt;=P2_y_TRUE!$K$1),1,0)</f>
        <v>0</v>
      </c>
      <c r="AS144">
        <f>IF(AND(P2_y!AS144&gt;=P2_y_TRUE!$J$1,P2_y!AS144&lt;=P2_y_TRUE!$K$1),1,0)</f>
        <v>0</v>
      </c>
      <c r="AT144">
        <f>IF(AND(P2_y!AT144&gt;=P2_y_TRUE!$J$1,P2_y!AT144&lt;=P2_y_TRUE!$K$1),1,0)</f>
        <v>0</v>
      </c>
      <c r="AU144">
        <f>IF(AND(P2_y!AU144&gt;=P2_y_TRUE!$J$1,P2_y!AU144&lt;=P2_y_TRUE!$K$1),1,0)</f>
        <v>0</v>
      </c>
      <c r="AV144">
        <f>IF(AND(P2_y!AV144&gt;=P2_y_TRUE!$J$1,P2_y!AV144&lt;=P2_y_TRUE!$K$1),1,0)</f>
        <v>0</v>
      </c>
      <c r="AW144">
        <f>IF(AND(P2_y!AW144&gt;=P2_y_TRUE!$J$1,P2_y!AW144&lt;=P2_y_TRUE!$K$1),1,0)</f>
        <v>0</v>
      </c>
      <c r="AX144">
        <f>IF(AND(P2_y!AX144&gt;=P2_y_TRUE!$J$1,P2_y!AX144&lt;=P2_y_TRUE!$K$1),1,0)</f>
        <v>0</v>
      </c>
      <c r="AY144">
        <f>IF(AND(P2_y!AY144&gt;=P2_y_TRUE!$J$1,P2_y!AY144&lt;=P2_y_TRUE!$K$1),1,0)</f>
        <v>0</v>
      </c>
      <c r="AZ144">
        <f>IF(AND(P2_y!AZ144&gt;=P2_y_TRUE!$J$1,P2_y!AZ144&lt;=P2_y_TRUE!$K$1),1,0)</f>
        <v>0</v>
      </c>
      <c r="BA144">
        <f>IF(AND(P2_y!BA144&gt;=P2_y_TRUE!$J$1,P2_y!BA144&lt;=P2_y_TRUE!$K$1),1,0)</f>
        <v>0</v>
      </c>
      <c r="BB144">
        <f>IF(AND(P2_y!BB144&gt;=P2_y_TRUE!$J$1,P2_y!BB144&lt;=P2_y_TRUE!$K$1),1,0)</f>
        <v>0</v>
      </c>
      <c r="BC144">
        <f>IF(AND(P2_y!BC144&gt;=P2_y_TRUE!$J$1,P2_y!BC144&lt;=P2_y_TRUE!$K$1),1,0)</f>
        <v>0</v>
      </c>
      <c r="BD144">
        <f>IF(AND(P2_y!BD144&gt;=P2_y_TRUE!$J$1,P2_y!BD144&lt;=P2_y_TRUE!$K$1),1,0)</f>
        <v>0</v>
      </c>
      <c r="BE144">
        <f>IF(AND(P2_y!BE144&gt;=P2_y_TRUE!$J$1,P2_y!BE144&lt;=P2_y_TRUE!$K$1),1,0)</f>
        <v>0</v>
      </c>
      <c r="BF144">
        <f>IF(AND(P2_y!BF144&gt;=P2_y_TRUE!$J$1,P2_y!BF144&lt;=P2_y_TRUE!$K$1),1,0)</f>
        <v>0</v>
      </c>
      <c r="BG144">
        <f>IF(AND(P2_y!BG144&gt;=P2_y_TRUE!$J$1,P2_y!BG144&lt;=P2_y_TRUE!$K$1),1,0)</f>
        <v>0</v>
      </c>
      <c r="BH144">
        <f>IF(AND(P2_y!BH144&gt;=P2_y_TRUE!$J$1,P2_y!BH144&lt;=P2_y_TRUE!$K$1),1,0)</f>
        <v>0</v>
      </c>
      <c r="BI144">
        <f>IF(AND(P2_y!BI144&gt;=P2_y_TRUE!$J$1,P2_y!BI144&lt;=P2_y_TRUE!$K$1),1,0)</f>
        <v>0</v>
      </c>
      <c r="BJ144">
        <f>IF(AND(P2_y!BJ144&gt;=P2_y_TRUE!$J$1,P2_y!BJ144&lt;=P2_y_TRUE!$K$1),1,0)</f>
        <v>0</v>
      </c>
      <c r="BK144">
        <f>IF(AND(P2_y!BK144&gt;=P2_y_TRUE!$J$1,P2_y!BK144&lt;=P2_y_TRUE!$K$1),1,0)</f>
        <v>0</v>
      </c>
      <c r="BL144">
        <f>IF(AND(P2_y!BL144&gt;=P2_y_TRUE!$J$1,P2_y!BL144&lt;=P2_y_TRUE!$K$1),1,0)</f>
        <v>0</v>
      </c>
      <c r="BM144">
        <f>IF(AND(P2_y!BM144&gt;=P2_y_TRUE!$J$1,P2_y!BM144&lt;=P2_y_TRUE!$K$1),1,0)</f>
        <v>0</v>
      </c>
      <c r="BN144">
        <f>IF(AND(P2_y!BN144&gt;=P2_y_TRUE!$J$1,P2_y!BN144&lt;=P2_y_TRUE!$K$1),1,0)</f>
        <v>0</v>
      </c>
      <c r="BO144">
        <f>IF(AND(P2_y!BO144&gt;=P2_y_TRUE!$J$1,P2_y!BO144&lt;=P2_y_TRUE!$K$1),1,0)</f>
        <v>0</v>
      </c>
      <c r="BP144">
        <f>IF(AND(P2_y!BP144&gt;=P2_y_TRUE!$J$1,P2_y!BP144&lt;=P2_y_TRUE!$K$1),1,0)</f>
        <v>0</v>
      </c>
      <c r="BQ144">
        <f>IF(AND(P2_y!BQ144&gt;=P2_y_TRUE!$J$1,P2_y!BQ144&lt;=P2_y_TRUE!$K$1),1,0)</f>
        <v>0</v>
      </c>
      <c r="BR144">
        <f>IF(AND(P2_y!BR144&gt;=P2_y_TRUE!$J$1,P2_y!BR144&lt;=P2_y_TRUE!$K$1),1,0)</f>
        <v>0</v>
      </c>
      <c r="BS144">
        <f>IF(AND(P2_y!BS144&gt;=P2_y_TRUE!$J$1,P2_y!BS144&lt;=P2_y_TRUE!$K$1),1,0)</f>
        <v>0</v>
      </c>
      <c r="BT144">
        <f>IF(AND(P2_y!BT144&gt;=P2_y_TRUE!$J$1,P2_y!BT144&lt;=P2_y_TRUE!$K$1),1,0)</f>
        <v>0</v>
      </c>
      <c r="BU144">
        <f>IF(AND(P2_y!BU144&gt;=P2_y_TRUE!$J$1,P2_y!BU144&lt;=P2_y_TRUE!$K$1),1,0)</f>
        <v>0</v>
      </c>
      <c r="BV144">
        <f>IF(AND(P2_y!BV144&gt;=P2_y_TRUE!$J$1,P2_y!BV144&lt;=P2_y_TRUE!$K$1),1,0)</f>
        <v>0</v>
      </c>
      <c r="BW144">
        <f>IF(AND(P2_y!BW144&gt;=P2_y_TRUE!$J$1,P2_y!BW144&lt;=P2_y_TRUE!$K$1),1,0)</f>
        <v>0</v>
      </c>
      <c r="BX144">
        <f>IF(AND(P2_y!BX144&gt;=P2_y_TRUE!$J$1,P2_y!BX144&lt;=P2_y_TRUE!$K$1),1,0)</f>
        <v>0</v>
      </c>
      <c r="BY144">
        <f>IF(AND(P2_y!BY144&gt;=P2_y_TRUE!$J$1,P2_y!BY144&lt;=P2_y_TRUE!$K$1),1,0)</f>
        <v>0</v>
      </c>
      <c r="BZ144">
        <f>IF(AND(P2_y!BZ144&gt;=P2_y_TRUE!$J$1,P2_y!BZ144&lt;=P2_y_TRUE!$K$1),1,0)</f>
        <v>0</v>
      </c>
      <c r="CA144">
        <f>IF(AND(P2_y!CA144&gt;=P2_y_TRUE!$J$1,P2_y!CA144&lt;=P2_y_TRUE!$K$1),1,0)</f>
        <v>0</v>
      </c>
      <c r="CB144">
        <f>IF(AND(P2_y!CB144&gt;=P2_y_TRUE!$J$1,P2_y!CB144&lt;=P2_y_TRUE!$K$1),1,0)</f>
        <v>0</v>
      </c>
      <c r="CC144">
        <f>IF(AND(P2_y!CC144&gt;=P2_y_TRUE!$J$1,P2_y!CC144&lt;=P2_y_TRUE!$K$1),1,0)</f>
        <v>0</v>
      </c>
      <c r="CD144">
        <f>IF(AND(P2_y!CD144&gt;=P2_y_TRUE!$J$1,P2_y!CD144&lt;=P2_y_TRUE!$K$1),1,0)</f>
        <v>0</v>
      </c>
      <c r="CE144">
        <f>IF(AND(P2_y!CE144&gt;=P2_y_TRUE!$J$1,P2_y!CE144&lt;=P2_y_TRUE!$K$1),1,0)</f>
        <v>0</v>
      </c>
      <c r="CF144">
        <f>IF(AND(P2_y!CF144&gt;=P2_y_TRUE!$J$1,P2_y!CF144&lt;=P2_y_TRUE!$K$1),1,0)</f>
        <v>0</v>
      </c>
      <c r="CG144">
        <f>IF(AND(P2_y!CG144&gt;=P2_y_TRUE!$J$1,P2_y!CG144&lt;=P2_y_TRUE!$K$1),1,0)</f>
        <v>0</v>
      </c>
      <c r="CH144">
        <f>IF(AND(P2_y!CH144&gt;=P2_y_TRUE!$J$1,P2_y!CH144&lt;=P2_y_TRUE!$K$1),1,0)</f>
        <v>0</v>
      </c>
      <c r="CI144">
        <f>IF(AND(P2_y!CI144&gt;=P2_y_TRUE!$J$1,P2_y!CI144&lt;=P2_y_TRUE!$K$1),1,0)</f>
        <v>0</v>
      </c>
      <c r="CJ144">
        <f>IF(AND(P2_y!CJ144&gt;=P2_y_TRUE!$J$1,P2_y!CJ144&lt;=P2_y_TRUE!$K$1),1,0)</f>
        <v>0</v>
      </c>
      <c r="CK144">
        <f>IF(AND(P2_y!CK144&gt;=P2_y_TRUE!$J$1,P2_y!CK144&lt;=P2_y_TRUE!$K$1),1,0)</f>
        <v>0</v>
      </c>
      <c r="CL144">
        <f>IF(AND(P2_y!CL144&gt;=P2_y_TRUE!$J$1,P2_y!CL144&lt;=P2_y_TRUE!$K$1),1,0)</f>
        <v>0</v>
      </c>
      <c r="CM144">
        <f>IF(AND(P2_y!CM144&gt;=P2_y_TRUE!$J$1,P2_y!CM144&lt;=P2_y_TRUE!$K$1),1,0)</f>
        <v>0</v>
      </c>
      <c r="CN144">
        <f>IF(AND(P2_y!CN144&gt;=P2_y_TRUE!$J$1,P2_y!CN144&lt;=P2_y_TRUE!$K$1),1,0)</f>
        <v>0</v>
      </c>
      <c r="CO144">
        <f>IF(AND(P2_y!CO144&gt;=P2_y_TRUE!$J$1,P2_y!CO144&lt;=P2_y_TRUE!$K$1),1,0)</f>
        <v>0</v>
      </c>
      <c r="CP144">
        <f>IF(AND(P2_y!CP144&gt;=P2_y_TRUE!$J$1,P2_y!CP144&lt;=P2_y_TRUE!$K$1),1,0)</f>
        <v>0</v>
      </c>
      <c r="CQ144">
        <f>IF(AND(P2_y!CQ144&gt;=P2_y_TRUE!$J$1,P2_y!CQ144&lt;=P2_y_TRUE!$K$1),1,0)</f>
        <v>0</v>
      </c>
      <c r="CR144">
        <f>IF(AND(P2_y!CR144&gt;=P2_y_TRUE!$J$1,P2_y!CR144&lt;=P2_y_TRUE!$K$1),1,0)</f>
        <v>0</v>
      </c>
      <c r="CS144">
        <f>IF(AND(P2_y!CS144&gt;=P2_y_TRUE!$J$1,P2_y!CS144&lt;=P2_y_TRUE!$K$1),1,0)</f>
        <v>0</v>
      </c>
      <c r="CT144">
        <f>IF(AND(P2_y!CT144&gt;=P2_y_TRUE!$J$1,P2_y!CT144&lt;=P2_y_TRUE!$K$1),1,0)</f>
        <v>0</v>
      </c>
      <c r="CU144">
        <f>IF(AND(P2_y!CU144&gt;=P2_y_TRUE!$J$1,P2_y!CU144&lt;=P2_y_TRUE!$K$1),1,0)</f>
        <v>0</v>
      </c>
      <c r="CV144">
        <f>IF(AND(P2_y!CV144&gt;=P2_y_TRUE!$J$1,P2_y!CV144&lt;=P2_y_TRUE!$K$1),1,0)</f>
        <v>0</v>
      </c>
      <c r="CW144">
        <f>IF(AND(P2_y!CW144&gt;=P2_y_TRUE!$J$1,P2_y!CW144&lt;=P2_y_TRUE!$K$1),1,0)</f>
        <v>0</v>
      </c>
      <c r="CX144">
        <f>IF(AND(P2_y!CX144&gt;=P2_y_TRUE!$J$1,P2_y!CX144&lt;=P2_y_TRUE!$K$1),1,0)</f>
        <v>0</v>
      </c>
      <c r="CY144">
        <f>IF(AND(P2_y!CY144&gt;=P2_y_TRUE!$J$1,P2_y!CY144&lt;=P2_y_TRUE!$K$1),1,0)</f>
        <v>0</v>
      </c>
      <c r="CZ144">
        <f>IF(AND(P2_y!CZ144&gt;=P2_y_TRUE!$J$1,P2_y!CZ144&lt;=P2_y_TRUE!$K$1),1,0)</f>
        <v>0</v>
      </c>
      <c r="DA144">
        <f>IF(AND(P2_y!DA144&gt;=P2_y_TRUE!$J$1,P2_y!DA144&lt;=P2_y_TRUE!$K$1),1,0)</f>
        <v>0</v>
      </c>
      <c r="DB144">
        <f>IF(AND(P2_y!DB144&gt;=P2_y_TRUE!$J$1,P2_y!DB144&lt;=P2_y_TRUE!$K$1),1,0)</f>
        <v>0</v>
      </c>
      <c r="DC144">
        <f>IF(AND(P2_y!DC144&gt;=P2_y_TRUE!$J$1,P2_y!DC144&lt;=P2_y_TRUE!$K$1),1,0)</f>
        <v>0</v>
      </c>
      <c r="DD144">
        <f>IF(AND(P2_y!DD144&gt;=P2_y_TRUE!$J$1,P2_y!DD144&lt;=P2_y_TRUE!$K$1),1,0)</f>
        <v>0</v>
      </c>
      <c r="DE144">
        <f>IF(AND(P2_y!DE144&gt;=P2_y_TRUE!$J$1,P2_y!DE144&lt;=P2_y_TRUE!$K$1),1,0)</f>
        <v>0</v>
      </c>
      <c r="DF144">
        <f>IF(AND(P2_y!DF144&gt;=P2_y_TRUE!$J$1,P2_y!DF144&lt;=P2_y_TRUE!$K$1),1,0)</f>
        <v>0</v>
      </c>
      <c r="DG144">
        <f>IF(AND(P2_y!DG144&gt;=P2_y_TRUE!$J$1,P2_y!DG144&lt;=P2_y_TRUE!$K$1),1,0)</f>
        <v>0</v>
      </c>
      <c r="DH144">
        <f>IF(AND(P2_y!DH144&gt;=P2_y_TRUE!$J$1,P2_y!DH144&lt;=P2_y_TRUE!$K$1),1,0)</f>
        <v>0</v>
      </c>
      <c r="DI144">
        <f>IF(AND(P2_y!DI144&gt;=P2_y_TRUE!$J$1,P2_y!DI144&lt;=P2_y_TRUE!$K$1),1,0)</f>
        <v>0</v>
      </c>
      <c r="DJ144">
        <f>IF(AND(P2_y!DJ144&gt;=P2_y_TRUE!$J$1,P2_y!DJ144&lt;=P2_y_TRUE!$K$1),1,0)</f>
        <v>0</v>
      </c>
      <c r="DK144">
        <f>IF(AND(P2_y!DK144&gt;=P2_y_TRUE!$J$1,P2_y!DK144&lt;=P2_y_TRUE!$K$1),1,0)</f>
        <v>0</v>
      </c>
      <c r="DL144">
        <f>IF(AND(P2_y!DL144&gt;=P2_y_TRUE!$J$1,P2_y!DL144&lt;=P2_y_TRUE!$K$1),1,0)</f>
        <v>0</v>
      </c>
      <c r="DM144">
        <f>IF(AND(P2_y!DM144&gt;=P2_y_TRUE!$J$1,P2_y!DM144&lt;=P2_y_TRUE!$K$1),1,0)</f>
        <v>0</v>
      </c>
      <c r="DN144">
        <f>IF(AND(P2_y!DN144&gt;=P2_y_TRUE!$J$1,P2_y!DN144&lt;=P2_y_TRUE!$K$1),1,0)</f>
        <v>0</v>
      </c>
      <c r="DO144">
        <f>IF(AND(P2_y!DO144&gt;=P2_y_TRUE!$J$1,P2_y!DO144&lt;=P2_y_TRUE!$K$1),1,0)</f>
        <v>0</v>
      </c>
      <c r="DP144">
        <f>IF(AND(P2_y!DP144&gt;=P2_y_TRUE!$J$1,P2_y!DP144&lt;=P2_y_TRUE!$K$1),1,0)</f>
        <v>0</v>
      </c>
      <c r="DQ144">
        <f>IF(AND(P2_y!DQ144&gt;=P2_y_TRUE!$J$1,P2_y!DQ144&lt;=P2_y_TRUE!$K$1),1,0)</f>
        <v>0</v>
      </c>
      <c r="DR144">
        <f>IF(AND(P2_y!DR144&gt;=P2_y_TRUE!$J$1,P2_y!DR144&lt;=P2_y_TRUE!$K$1),1,0)</f>
        <v>0</v>
      </c>
      <c r="DS144">
        <f>IF(AND(P2_y!DS144&gt;=P2_y_TRUE!$J$1,P2_y!DS144&lt;=P2_y_TRUE!$K$1),1,0)</f>
        <v>0</v>
      </c>
      <c r="DT144">
        <f>IF(AND(P2_y!DT144&gt;=P2_y_TRUE!$J$1,P2_y!DT144&lt;=P2_y_TRUE!$K$1),1,0)</f>
        <v>0</v>
      </c>
      <c r="DU144">
        <f>IF(AND(P2_y!DU144&gt;=P2_y_TRUE!$J$1,P2_y!DU144&lt;=P2_y_TRUE!$K$1),1,0)</f>
        <v>0</v>
      </c>
      <c r="DV144">
        <f>IF(AND(P2_y!DV144&gt;=P2_y_TRUE!$J$1,P2_y!DV144&lt;=P2_y_TRUE!$K$1),1,0)</f>
        <v>0</v>
      </c>
      <c r="DW144">
        <f>IF(AND(P2_y!DW144&gt;=P2_y_TRUE!$J$1,P2_y!DW144&lt;=P2_y_TRUE!$K$1),1,0)</f>
        <v>0</v>
      </c>
      <c r="DX144">
        <f>IF(AND(P2_y!DX144&gt;=P2_y_TRUE!$J$1,P2_y!DX144&lt;=P2_y_TRUE!$K$1),1,0)</f>
        <v>0</v>
      </c>
      <c r="DY144">
        <f>IF(AND(P2_y!DY144&gt;=P2_y_TRUE!$J$1,P2_y!DY144&lt;=P2_y_TRUE!$K$1),1,0)</f>
        <v>0</v>
      </c>
      <c r="DZ144">
        <f>IF(AND(P2_y!DZ144&gt;=P2_y_TRUE!$J$1,P2_y!DZ144&lt;=P2_y_TRUE!$K$1),1,0)</f>
        <v>0</v>
      </c>
      <c r="EA144">
        <f>IF(AND(P2_y!EA144&gt;=P2_y_TRUE!$J$1,P2_y!EA144&lt;=P2_y_TRUE!$K$1),1,0)</f>
        <v>0</v>
      </c>
      <c r="EB144">
        <f>IF(AND(P2_y!EB144&gt;=P2_y_TRUE!$J$1,P2_y!EB144&lt;=P2_y_TRUE!$K$1),1,0)</f>
        <v>0</v>
      </c>
      <c r="EC144">
        <f>IF(AND(P2_y!EC144&gt;=P2_y_TRUE!$J$1,P2_y!EC144&lt;=P2_y_TRUE!$K$1),1,0)</f>
        <v>0</v>
      </c>
      <c r="ED144">
        <f>IF(AND(P2_y!ED144&gt;=P2_y_TRUE!$J$1,P2_y!ED144&lt;=P2_y_TRUE!$K$1),1,0)</f>
        <v>0</v>
      </c>
      <c r="EE144">
        <f>IF(AND(P2_y!EE144&gt;=P2_y_TRUE!$J$1,P2_y!EE144&lt;=P2_y_TRUE!$K$1),1,0)</f>
        <v>0</v>
      </c>
      <c r="EF144">
        <f>IF(AND(P2_y!EF144&gt;=P2_y_TRUE!$J$1,P2_y!EF144&lt;=P2_y_TRUE!$K$1),1,0)</f>
        <v>0</v>
      </c>
      <c r="EG144">
        <f>IF(AND(P2_y!EG144&gt;=P2_y_TRUE!$J$1,P2_y!EG144&lt;=P2_y_TRUE!$K$1),1,0)</f>
        <v>0</v>
      </c>
      <c r="EH144">
        <f>IF(AND(P2_y!EH144&gt;=P2_y_TRUE!$J$1,P2_y!EH144&lt;=P2_y_TRUE!$K$1),1,0)</f>
        <v>0</v>
      </c>
      <c r="EI144">
        <f>IF(AND(P2_y!EI144&gt;=P2_y_TRUE!$J$1,P2_y!EI144&lt;=P2_y_TRUE!$K$1),1,0)</f>
        <v>0</v>
      </c>
      <c r="EJ144">
        <f>IF(AND(P2_y!EJ144&gt;=P2_y_TRUE!$J$1,P2_y!EJ144&lt;=P2_y_TRUE!$K$1),1,0)</f>
        <v>0</v>
      </c>
      <c r="EK144">
        <f>IF(AND(P2_y!EK144&gt;=P2_y_TRUE!$J$1,P2_y!EK144&lt;=P2_y_TRUE!$K$1),1,0)</f>
        <v>0</v>
      </c>
      <c r="EL144">
        <f>IF(AND(P2_y!EL144&gt;=P2_y_TRUE!$J$1,P2_y!EL144&lt;=P2_y_TRUE!$K$1),1,0)</f>
        <v>0</v>
      </c>
      <c r="EM144">
        <f>IF(AND(P2_y!EM144&gt;=P2_y_TRUE!$J$1,P2_y!EM144&lt;=P2_y_TRUE!$K$1),1,0)</f>
        <v>0</v>
      </c>
      <c r="EN144">
        <f>IF(AND(P2_y!EN144&gt;=P2_y_TRUE!$J$1,P2_y!EN144&lt;=P2_y_TRUE!$K$1),1,0)</f>
        <v>0</v>
      </c>
      <c r="EO144">
        <f>IF(AND(P2_y!EO144&gt;=P2_y_TRUE!$J$1,P2_y!EO144&lt;=P2_y_TRUE!$K$1),1,0)</f>
        <v>0</v>
      </c>
      <c r="EP144">
        <f>IF(AND(P2_y!EP144&gt;=P2_y_TRUE!$J$1,P2_y!EP144&lt;=P2_y_TRUE!$K$1),1,0)</f>
        <v>0</v>
      </c>
      <c r="EQ144">
        <f>IF(AND(P2_y!EQ144&gt;=P2_y_TRUE!$J$1,P2_y!EQ144&lt;=P2_y_TRUE!$K$1),1,0)</f>
        <v>0</v>
      </c>
      <c r="ER144">
        <f>IF(AND(P2_y!ER144&gt;=P2_y_TRUE!$J$1,P2_y!ER144&lt;=P2_y_TRUE!$K$1),1,0)</f>
        <v>0</v>
      </c>
      <c r="ES144">
        <f>IF(AND(P2_y!ES144&gt;=P2_y_TRUE!$J$1,P2_y!ES144&lt;=P2_y_TRUE!$K$1),1,0)</f>
        <v>0</v>
      </c>
      <c r="ET144">
        <f>IF(AND(P2_y!ET144&gt;=P2_y_TRUE!$J$1,P2_y!ET144&lt;=P2_y_TRUE!$K$1),1,0)</f>
        <v>0</v>
      </c>
      <c r="EU144">
        <f>IF(AND(P2_y!EU144&gt;=P2_y_TRUE!$J$1,P2_y!EU144&lt;=P2_y_TRUE!$K$1),1,0)</f>
        <v>0</v>
      </c>
      <c r="EV144">
        <f>IF(AND(P2_y!EV144&gt;=P2_y_TRUE!$J$1,P2_y!EV144&lt;=P2_y_TRUE!$K$1),1,0)</f>
        <v>0</v>
      </c>
      <c r="EW144">
        <f>IF(AND(P2_y!EW144&gt;=P2_y_TRUE!$J$1,P2_y!EW144&lt;=P2_y_TRUE!$K$1),1,0)</f>
        <v>0</v>
      </c>
      <c r="EX144">
        <f>IF(AND(P2_y!EX144&gt;=P2_y_TRUE!$J$1,P2_y!EX144&lt;=P2_y_TRUE!$K$1),1,0)</f>
        <v>0</v>
      </c>
      <c r="EY144">
        <f>IF(AND(P2_y!EY144&gt;=P2_y_TRUE!$J$1,P2_y!EY144&lt;=P2_y_TRUE!$K$1),1,0)</f>
        <v>0</v>
      </c>
      <c r="EZ144">
        <f>IF(AND(P2_y!EZ144&gt;=P2_y_TRUE!$J$1,P2_y!EZ144&lt;=P2_y_TRUE!$K$1),1,0)</f>
        <v>0</v>
      </c>
      <c r="FA144">
        <f>IF(AND(P2_y!FA144&gt;=P2_y_TRUE!$J$1,P2_y!FA144&lt;=P2_y_TRUE!$K$1),1,0)</f>
        <v>0</v>
      </c>
      <c r="FB144">
        <f>IF(AND(P2_y!FB144&gt;=P2_y_TRUE!$J$1,P2_y!FB144&lt;=P2_y_TRUE!$K$1),1,0)</f>
        <v>0</v>
      </c>
      <c r="FC144">
        <f>IF(AND(P2_y!FC144&gt;=P2_y_TRUE!$J$1,P2_y!FC144&lt;=P2_y_TRUE!$K$1),1,0)</f>
        <v>0</v>
      </c>
      <c r="FD144">
        <f>IF(AND(P2_y!FD144&gt;=P2_y_TRUE!$J$1,P2_y!FD144&lt;=P2_y_TRUE!$K$1),1,0)</f>
        <v>0</v>
      </c>
      <c r="FE144">
        <f>IF(AND(P2_y!FE144&gt;=P2_y_TRUE!$J$1,P2_y!FE144&lt;=P2_y_TRUE!$K$1),1,0)</f>
        <v>0</v>
      </c>
      <c r="FF144">
        <f>IF(AND(P2_y!FF144&gt;=P2_y_TRUE!$J$1,P2_y!FF144&lt;=P2_y_TRUE!$K$1),1,0)</f>
        <v>0</v>
      </c>
      <c r="FG144">
        <f>IF(AND(P2_y!FG144&gt;=P2_y_TRUE!$J$1,P2_y!FG144&lt;=P2_y_TRUE!$K$1),1,0)</f>
        <v>0</v>
      </c>
      <c r="FH144">
        <f>IF(AND(P2_y!FH144&gt;=P2_y_TRUE!$J$1,P2_y!FH144&lt;=P2_y_TRUE!$K$1),1,0)</f>
        <v>0</v>
      </c>
      <c r="FI144">
        <f>IF(AND(P2_y!FI144&gt;=P2_y_TRUE!$J$1,P2_y!FI144&lt;=P2_y_TRUE!$K$1),1,0)</f>
        <v>0</v>
      </c>
      <c r="FJ144">
        <f>IF(AND(P2_y!FJ144&gt;=P2_y_TRUE!$J$1,P2_y!FJ144&lt;=P2_y_TRUE!$K$1),1,0)</f>
        <v>0</v>
      </c>
      <c r="FK144">
        <f>IF(AND(P2_y!FK144&gt;=P2_y_TRUE!$J$1,P2_y!FK144&lt;=P2_y_TRUE!$K$1),1,0)</f>
        <v>0</v>
      </c>
      <c r="FL144">
        <f>IF(AND(P2_y!FL144&gt;=P2_y_TRUE!$J$1,P2_y!FL144&lt;=P2_y_TRUE!$K$1),1,0)</f>
        <v>0</v>
      </c>
      <c r="FM144">
        <f>IF(AND(P2_y!FM144&gt;=P2_y_TRUE!$J$1,P2_y!FM144&lt;=P2_y_TRUE!$K$1),1,0)</f>
        <v>0</v>
      </c>
      <c r="FN144">
        <f>IF(AND(P2_y!FN144&gt;=P2_y_TRUE!$J$1,P2_y!FN144&lt;=P2_y_TRUE!$K$1),1,0)</f>
        <v>0</v>
      </c>
      <c r="FO144">
        <f>IF(AND(P2_y!FO144&gt;=P2_y_TRUE!$J$1,P2_y!FO144&lt;=P2_y_TRUE!$K$1),1,0)</f>
        <v>0</v>
      </c>
      <c r="FP144">
        <f>IF(AND(P2_y!FP144&gt;=P2_y_TRUE!$J$1,P2_y!FP144&lt;=P2_y_TRUE!$K$1),1,0)</f>
        <v>0</v>
      </c>
      <c r="FQ144">
        <f>IF(AND(P2_y!FQ144&gt;=P2_y_TRUE!$J$1,P2_y!FQ144&lt;=P2_y_TRUE!$K$1),1,0)</f>
        <v>0</v>
      </c>
      <c r="FR144">
        <f>IF(AND(P2_y!FR144&gt;=P2_y_TRUE!$J$1,P2_y!FR144&lt;=P2_y_TRUE!$K$1),1,0)</f>
        <v>0</v>
      </c>
      <c r="FS144">
        <f>IF(AND(P2_y!FS144&gt;=P2_y_TRUE!$J$1,P2_y!FS144&lt;=P2_y_TRUE!$K$1),1,0)</f>
        <v>0</v>
      </c>
      <c r="FT144">
        <f>IF(AND(P2_y!FT144&gt;=P2_y_TRUE!$J$1,P2_y!FT144&lt;=P2_y_TRUE!$K$1),1,0)</f>
        <v>0</v>
      </c>
      <c r="FU144">
        <f>IF(AND(P2_y!FU144&gt;=P2_y_TRUE!$J$1,P2_y!FU144&lt;=P2_y_TRUE!$K$1),1,0)</f>
        <v>0</v>
      </c>
      <c r="FV144">
        <f>IF(AND(P2_y!FV144&gt;=P2_y_TRUE!$J$1,P2_y!FV144&lt;=P2_y_TRUE!$K$1),1,0)</f>
        <v>0</v>
      </c>
      <c r="FW144">
        <f>IF(AND(P2_y!FW144&gt;=P2_y_TRUE!$J$1,P2_y!FW144&lt;=P2_y_TRUE!$K$1),1,0)</f>
        <v>0</v>
      </c>
      <c r="FX144">
        <f>IF(AND(P2_y!FX144&gt;=P2_y_TRUE!$J$1,P2_y!FX144&lt;=P2_y_TRUE!$K$1),1,0)</f>
        <v>0</v>
      </c>
      <c r="FY144">
        <f>IF(AND(P2_y!FY144&gt;=P2_y_TRUE!$J$1,P2_y!FY144&lt;=P2_y_TRUE!$K$1),1,0)</f>
        <v>0</v>
      </c>
      <c r="FZ144">
        <f>IF(AND(P2_y!FZ144&gt;=P2_y_TRUE!$J$1,P2_y!FZ144&lt;=P2_y_TRUE!$K$1),1,0)</f>
        <v>0</v>
      </c>
      <c r="GA144">
        <f>IF(AND(P2_y!GA144&gt;=P2_y_TRUE!$J$1,P2_y!GA144&lt;=P2_y_TRUE!$K$1),1,0)</f>
        <v>0</v>
      </c>
      <c r="GB144">
        <f>IF(AND(P2_y!GB144&gt;=P2_y_TRUE!$J$1,P2_y!GB144&lt;=P2_y_TRUE!$K$1),1,0)</f>
        <v>0</v>
      </c>
      <c r="GC144">
        <f>IF(AND(P2_y!GC144&gt;=P2_y_TRUE!$J$1,P2_y!GC144&lt;=P2_y_TRUE!$K$1),1,0)</f>
        <v>0</v>
      </c>
      <c r="GD144">
        <f>IF(AND(P2_y!GD144&gt;=P2_y_TRUE!$J$1,P2_y!GD144&lt;=P2_y_TRUE!$K$1),1,0)</f>
        <v>0</v>
      </c>
      <c r="GE144">
        <f>IF(AND(P2_y!GE144&gt;=P2_y_TRUE!$J$1,P2_y!GE144&lt;=P2_y_TRUE!$K$1),1,0)</f>
        <v>0</v>
      </c>
      <c r="GF144">
        <f>IF(AND(P2_y!GF144&gt;=P2_y_TRUE!$J$1,P2_y!GF144&lt;=P2_y_TRUE!$K$1),1,0)</f>
        <v>0</v>
      </c>
      <c r="GG144">
        <f>IF(AND(P2_y!GG144&gt;=P2_y_TRUE!$J$1,P2_y!GG144&lt;=P2_y_TRUE!$K$1),1,0)</f>
        <v>0</v>
      </c>
      <c r="GH144">
        <f>IF(AND(P2_y!GH144&gt;=P2_y_TRUE!$J$1,P2_y!GH144&lt;=P2_y_TRUE!$K$1),1,0)</f>
        <v>0</v>
      </c>
      <c r="GI144">
        <f>IF(AND(P2_y!GI144&gt;=P2_y_TRUE!$J$1,P2_y!GI144&lt;=P2_y_TRUE!$K$1),1,0)</f>
        <v>0</v>
      </c>
      <c r="GJ144">
        <f>IF(AND(P2_y!GJ144&gt;=P2_y_TRUE!$J$1,P2_y!GJ144&lt;=P2_y_TRUE!$K$1),1,0)</f>
        <v>0</v>
      </c>
      <c r="GK144">
        <f>IF(AND(P2_y!GK144&gt;=P2_y_TRUE!$J$1,P2_y!GK144&lt;=P2_y_TRUE!$K$1),1,0)</f>
        <v>0</v>
      </c>
      <c r="GL144">
        <f>IF(AND(P2_y!GL144&gt;=P2_y_TRUE!$J$1,P2_y!GL144&lt;=P2_y_TRUE!$K$1),1,0)</f>
        <v>0</v>
      </c>
      <c r="GM144">
        <f>IF(AND(P2_y!GM144&gt;=P2_y_TRUE!$J$1,P2_y!GM144&lt;=P2_y_TRUE!$K$1),1,0)</f>
        <v>0</v>
      </c>
      <c r="GN144">
        <f>IF(AND(P2_y!GN144&gt;=P2_y_TRUE!$J$1,P2_y!GN144&lt;=P2_y_TRUE!$K$1),1,0)</f>
        <v>0</v>
      </c>
      <c r="GO144">
        <f>IF(AND(P2_y!GO144&gt;=P2_y_TRUE!$J$1,P2_y!GO144&lt;=P2_y_TRUE!$K$1),1,0)</f>
        <v>0</v>
      </c>
      <c r="GP144">
        <f>IF(AND(P2_y!GP144&gt;=P2_y_TRUE!$J$1,P2_y!GP144&lt;=P2_y_TRUE!$K$1),1,0)</f>
        <v>0</v>
      </c>
      <c r="GQ144">
        <f>IF(AND(P2_y!GQ144&gt;=P2_y_TRUE!$J$1,P2_y!GQ144&lt;=P2_y_TRUE!$K$1),1,0)</f>
        <v>0</v>
      </c>
      <c r="GR144">
        <f>IF(AND(P2_y!GR144&gt;=P2_y_TRUE!$J$1,P2_y!GR144&lt;=P2_y_TRUE!$K$1),1,0)</f>
        <v>0</v>
      </c>
      <c r="GS144">
        <f>IF(AND(P2_y!GS144&gt;=P2_y_TRUE!$J$1,P2_y!GS144&lt;=P2_y_TRUE!$K$1),1,0)</f>
        <v>0</v>
      </c>
      <c r="GT144">
        <f>IF(AND(P2_y!GT144&gt;=P2_y_TRUE!$J$1,P2_y!GT144&lt;=P2_y_TRUE!$K$1),1,0)</f>
        <v>0</v>
      </c>
      <c r="GU144">
        <f>IF(AND(P2_y!GU144&gt;=P2_y_TRUE!$J$1,P2_y!GU144&lt;=P2_y_TRUE!$K$1),1,0)</f>
        <v>0</v>
      </c>
      <c r="GV144">
        <f>IF(AND(P2_y!GV144&gt;=P2_y_TRUE!$J$1,P2_y!GV144&lt;=P2_y_TRUE!$K$1),1,0)</f>
        <v>0</v>
      </c>
      <c r="GW144">
        <f>IF(AND(P2_y!GW144&gt;=P2_y_TRUE!$J$1,P2_y!GW144&lt;=P2_y_TRUE!$K$1),1,0)</f>
        <v>0</v>
      </c>
      <c r="GX144">
        <f>IF(AND(P2_y!GX144&gt;=P2_y_TRUE!$J$1,P2_y!GX144&lt;=P2_y_TRUE!$K$1),1,0)</f>
        <v>0</v>
      </c>
      <c r="GY144">
        <f>IF(AND(P2_y!GY144&gt;=P2_y_TRUE!$J$1,P2_y!GY144&lt;=P2_y_TRUE!$K$1),1,0)</f>
        <v>0</v>
      </c>
      <c r="GZ144">
        <f>IF(AND(P2_y!GZ144&gt;=P2_y_TRUE!$J$1,P2_y!GZ144&lt;=P2_y_TRUE!$K$1),1,0)</f>
        <v>0</v>
      </c>
      <c r="HA144">
        <f>IF(AND(P2_y!HA144&gt;=P2_y_TRUE!$J$1,P2_y!HA144&lt;=P2_y_TRUE!$K$1),1,0)</f>
        <v>0</v>
      </c>
      <c r="HB144">
        <f>IF(AND(P2_y!HB144&gt;=P2_y_TRUE!$J$1,P2_y!HB144&lt;=P2_y_TRUE!$K$1),1,0)</f>
        <v>0</v>
      </c>
      <c r="HC144">
        <f>IF(AND(P2_y!HC144&gt;=P2_y_TRUE!$J$1,P2_y!HC144&lt;=P2_y_TRUE!$K$1),1,0)</f>
        <v>0</v>
      </c>
      <c r="HD144">
        <f>IF(AND(P2_y!HD144&gt;=P2_y_TRUE!$J$1,P2_y!HD144&lt;=P2_y_TRUE!$K$1),1,0)</f>
        <v>0</v>
      </c>
      <c r="HE144">
        <f>IF(AND(P2_y!HE144&gt;=P2_y_TRUE!$J$1,P2_y!HE144&lt;=P2_y_TRUE!$K$1),1,0)</f>
        <v>0</v>
      </c>
      <c r="HF144">
        <f>IF(AND(P2_y!HF144&gt;=P2_y_TRUE!$J$1,P2_y!HF144&lt;=P2_y_TRUE!$K$1),1,0)</f>
        <v>0</v>
      </c>
      <c r="HG144">
        <f>IF(AND(P2_y!HG144&gt;=P2_y_TRUE!$J$1,P2_y!HG144&lt;=P2_y_TRUE!$K$1),1,0)</f>
        <v>0</v>
      </c>
      <c r="HH144">
        <f>IF(AND(P2_y!HH144&gt;=P2_y_TRUE!$J$1,P2_y!HH144&lt;=P2_y_TRUE!$K$1),1,0)</f>
        <v>0</v>
      </c>
      <c r="HI144">
        <f>IF(AND(P2_y!HI144&gt;=P2_y_TRUE!$J$1,P2_y!HI144&lt;=P2_y_TRUE!$K$1),1,0)</f>
        <v>0</v>
      </c>
      <c r="HJ144">
        <f>IF(AND(P2_y!HJ144&gt;=P2_y_TRUE!$J$1,P2_y!HJ144&lt;=P2_y_TRUE!$K$1),1,0)</f>
        <v>0</v>
      </c>
      <c r="HK144">
        <f>IF(AND(P2_y!HK144&gt;=P2_y_TRUE!$J$1,P2_y!HK144&lt;=P2_y_TRUE!$K$1),1,0)</f>
        <v>0</v>
      </c>
      <c r="HL144">
        <f>IF(AND(P2_y!HL144&gt;=P2_y_TRUE!$J$1,P2_y!HL144&lt;=P2_y_TRUE!$K$1),1,0)</f>
        <v>0</v>
      </c>
      <c r="HM144">
        <f>IF(AND(P2_y!HM144&gt;=P2_y_TRUE!$J$1,P2_y!HM144&lt;=P2_y_TRUE!$K$1),1,0)</f>
        <v>0</v>
      </c>
      <c r="HN144">
        <f>IF(AND(P2_y!HN144&gt;=P2_y_TRUE!$J$1,P2_y!HN144&lt;=P2_y_TRUE!$K$1),1,0)</f>
        <v>0</v>
      </c>
      <c r="HO144">
        <f>IF(AND(P2_y!HO144&gt;=P2_y_TRUE!$J$1,P2_y!HO144&lt;=P2_y_TRUE!$K$1),1,0)</f>
        <v>0</v>
      </c>
      <c r="HP144">
        <f>IF(AND(P2_y!HP144&gt;=P2_y_TRUE!$J$1,P2_y!HP144&lt;=P2_y_TRUE!$K$1),1,0)</f>
        <v>0</v>
      </c>
      <c r="HQ144">
        <f>IF(AND(P2_y!HQ144&gt;=P2_y_TRUE!$J$1,P2_y!HQ144&lt;=P2_y_TRUE!$K$1),1,0)</f>
        <v>0</v>
      </c>
      <c r="HR144">
        <f>IF(AND(P2_y!HR144&gt;=P2_y_TRUE!$J$1,P2_y!HR144&lt;=P2_y_TRUE!$K$1),1,0)</f>
        <v>0</v>
      </c>
      <c r="HS144">
        <f>IF(AND(P2_y!HS144&gt;=P2_y_TRUE!$J$1,P2_y!HS144&lt;=P2_y_TRUE!$K$1),1,0)</f>
        <v>0</v>
      </c>
      <c r="HT144">
        <f>IF(AND(P2_y!HT144&gt;=P2_y_TRUE!$J$1,P2_y!HT144&lt;=P2_y_TRUE!$K$1),1,0)</f>
        <v>0</v>
      </c>
      <c r="HU144">
        <f>IF(AND(P2_y!HU144&gt;=P2_y_TRUE!$J$1,P2_y!HU144&lt;=P2_y_TRUE!$K$1),1,0)</f>
        <v>0</v>
      </c>
      <c r="HV144">
        <f>IF(AND(P2_y!HV144&gt;=P2_y_TRUE!$J$1,P2_y!HV144&lt;=P2_y_TRUE!$K$1),1,0)</f>
        <v>0</v>
      </c>
      <c r="HW144">
        <f>IF(AND(P2_y!HW144&gt;=P2_y_TRUE!$J$1,P2_y!HW144&lt;=P2_y_TRUE!$K$1),1,0)</f>
        <v>0</v>
      </c>
      <c r="HX144">
        <f>IF(AND(P2_y!HX144&gt;=P2_y_TRUE!$J$1,P2_y!HX144&lt;=P2_y_TRUE!$K$1),1,0)</f>
        <v>0</v>
      </c>
      <c r="HY144">
        <f>IF(AND(P2_y!HY144&gt;=P2_y_TRUE!$J$1,P2_y!HY144&lt;=P2_y_TRUE!$K$1),1,0)</f>
        <v>0</v>
      </c>
      <c r="HZ144">
        <f>IF(AND(P2_y!HZ144&gt;=P2_y_TRUE!$J$1,P2_y!HZ144&lt;=P2_y_TRUE!$K$1),1,0)</f>
        <v>0</v>
      </c>
      <c r="IA144">
        <f>IF(AND(P2_y!IA144&gt;=P2_y_TRUE!$J$1,P2_y!IA144&lt;=P2_y_TRUE!$K$1),1,0)</f>
        <v>0</v>
      </c>
      <c r="IB144">
        <f>IF(AND(P2_y!IB144&gt;=P2_y_TRUE!$J$1,P2_y!IB144&lt;=P2_y_TRUE!$K$1),1,0)</f>
        <v>0</v>
      </c>
      <c r="IC144">
        <f>IF(AND(P2_y!IC144&gt;=P2_y_TRUE!$J$1,P2_y!IC144&lt;=P2_y_TRUE!$K$1),1,0)</f>
        <v>0</v>
      </c>
      <c r="ID144">
        <f>IF(AND(P2_y!ID144&gt;=P2_y_TRUE!$J$1,P2_y!ID144&lt;=P2_y_TRUE!$K$1),1,0)</f>
        <v>0</v>
      </c>
      <c r="IE144">
        <f>IF(AND(P2_y!IE144&gt;=P2_y_TRUE!$J$1,P2_y!IE144&lt;=P2_y_TRUE!$K$1),1,0)</f>
        <v>0</v>
      </c>
      <c r="IF144">
        <f>IF(AND(P2_y!IF144&gt;=P2_y_TRUE!$J$1,P2_y!IF144&lt;=P2_y_TRUE!$K$1),1,0)</f>
        <v>0</v>
      </c>
      <c r="IG144">
        <f>IF(AND(P2_y!IG144&gt;=P2_y_TRUE!$J$1,P2_y!IG144&lt;=P2_y_TRUE!$K$1),1,0)</f>
        <v>0</v>
      </c>
      <c r="IH144">
        <f>IF(AND(P2_y!IH144&gt;=P2_y_TRUE!$J$1,P2_y!IH144&lt;=P2_y_TRUE!$K$1),1,0)</f>
        <v>0</v>
      </c>
      <c r="II144">
        <f>IF(AND(P2_y!II144&gt;=P2_y_TRUE!$J$1,P2_y!II144&lt;=P2_y_TRUE!$K$1),1,0)</f>
        <v>0</v>
      </c>
      <c r="IJ144">
        <f>IF(AND(P2_y!IJ144&gt;=P2_y_TRUE!$J$1,P2_y!IJ144&lt;=P2_y_TRUE!$K$1),1,0)</f>
        <v>0</v>
      </c>
      <c r="IK144">
        <f>IF(AND(P2_y!IK144&gt;=P2_y_TRUE!$J$1,P2_y!IK144&lt;=P2_y_TRUE!$K$1),1,0)</f>
        <v>0</v>
      </c>
      <c r="IL144">
        <f>IF(AND(P2_y!IL144&gt;=P2_y_TRUE!$J$1,P2_y!IL144&lt;=P2_y_TRUE!$K$1),1,0)</f>
        <v>0</v>
      </c>
      <c r="IM144">
        <f>IF(AND(P2_y!IM144&gt;=P2_y_TRUE!$J$1,P2_y!IM144&lt;=P2_y_TRUE!$K$1),1,0)</f>
        <v>0</v>
      </c>
      <c r="IN144">
        <f>IF(AND(P2_y!IN144&gt;=P2_y_TRUE!$J$1,P2_y!IN144&lt;=P2_y_TRUE!$K$1),1,0)</f>
        <v>0</v>
      </c>
      <c r="IO144">
        <f>IF(AND(P2_y!IO144&gt;=P2_y_TRUE!$J$1,P2_y!IO144&lt;=P2_y_TRUE!$K$1),1,0)</f>
        <v>0</v>
      </c>
      <c r="IP144">
        <f>IF(AND(P2_y!IP144&gt;=P2_y_TRUE!$J$1,P2_y!IP144&lt;=P2_y_TRUE!$K$1),1,0)</f>
        <v>0</v>
      </c>
      <c r="IQ144">
        <f>IF(AND(P2_y!IQ144&gt;=P2_y_TRUE!$J$1,P2_y!IQ144&lt;=P2_y_TRUE!$K$1),1,0)</f>
        <v>0</v>
      </c>
      <c r="IR144">
        <f>IF(AND(P2_y!IR144&gt;=P2_y_TRUE!$J$1,P2_y!IR144&lt;=P2_y_TRUE!$K$1),1,0)</f>
        <v>0</v>
      </c>
      <c r="IS144">
        <f>IF(AND(P2_y!IS144&gt;=P2_y_TRUE!$J$1,P2_y!IS144&lt;=P2_y_TRUE!$K$1),1,0)</f>
        <v>0</v>
      </c>
      <c r="IT144">
        <f>IF(AND(P2_y!IT144&gt;=P2_y_TRUE!$J$1,P2_y!IT144&lt;=P2_y_TRUE!$K$1),1,0)</f>
        <v>0</v>
      </c>
      <c r="IU144">
        <f>IF(AND(P2_y!IU144&gt;=P2_y_TRUE!$J$1,P2_y!IU144&lt;=P2_y_TRUE!$K$1),1,0)</f>
        <v>0</v>
      </c>
      <c r="IV144">
        <f>IF(AND(P2_y!IV144&gt;=P2_y_TRUE!$J$1,P2_y!IV144&lt;=P2_y_TRUE!$K$1),1,0)</f>
        <v>0</v>
      </c>
      <c r="IW144">
        <f>IF(AND(P2_y!IW144&gt;=P2_y_TRUE!$J$1,P2_y!IW144&lt;=P2_y_TRUE!$K$1),1,0)</f>
        <v>0</v>
      </c>
      <c r="IX144">
        <f>IF(AND(P2_y!IX144&gt;=P2_y_TRUE!$J$1,P2_y!IX144&lt;=P2_y_TRUE!$K$1),1,0)</f>
        <v>0</v>
      </c>
      <c r="IY144">
        <f>IF(AND(P2_y!IY144&gt;=P2_y_TRUE!$J$1,P2_y!IY144&lt;=P2_y_TRUE!$K$1),1,0)</f>
        <v>0</v>
      </c>
      <c r="IZ144">
        <f>IF(AND(P2_y!IZ144&gt;=P2_y_TRUE!$J$1,P2_y!IZ144&lt;=P2_y_TRUE!$K$1),1,0)</f>
        <v>0</v>
      </c>
      <c r="JA144">
        <f>IF(AND(P2_y!JA144&gt;=P2_y_TRUE!$J$1,P2_y!JA144&lt;=P2_y_TRUE!$K$1),1,0)</f>
        <v>0</v>
      </c>
      <c r="JB144">
        <f>IF(AND(P2_y!JB144&gt;=P2_y_TRUE!$J$1,P2_y!JB144&lt;=P2_y_TRUE!$K$1),1,0)</f>
        <v>0</v>
      </c>
      <c r="JC144">
        <f>IF(AND(P2_y!JC144&gt;=P2_y_TRUE!$J$1,P2_y!JC144&lt;=P2_y_TRUE!$K$1),1,0)</f>
        <v>0</v>
      </c>
      <c r="JD144">
        <f>IF(AND(P2_y!JD144&gt;=P2_y_TRUE!$J$1,P2_y!JD144&lt;=P2_y_TRUE!$K$1),1,0)</f>
        <v>0</v>
      </c>
      <c r="JE144">
        <f>IF(AND(P2_y!JE144&gt;=P2_y_TRUE!$J$1,P2_y!JE144&lt;=P2_y_TRUE!$K$1),1,0)</f>
        <v>0</v>
      </c>
      <c r="JF144">
        <f>IF(AND(P2_y!JF144&gt;=P2_y_TRUE!$J$1,P2_y!JF144&lt;=P2_y_TRUE!$K$1),1,0)</f>
        <v>0</v>
      </c>
      <c r="JG144">
        <f>IF(AND(P2_y!JG144&gt;=P2_y_TRUE!$J$1,P2_y!JG144&lt;=P2_y_TRUE!$K$1),1,0)</f>
        <v>0</v>
      </c>
      <c r="JH144">
        <f>IF(AND(P2_y!JH144&gt;=P2_y_TRUE!$J$1,P2_y!JH144&lt;=P2_y_TRUE!$K$1),1,0)</f>
        <v>0</v>
      </c>
      <c r="JI144">
        <f>IF(AND(P2_y!JI144&gt;=P2_y_TRUE!$J$1,P2_y!JI144&lt;=P2_y_TRUE!$K$1),1,0)</f>
        <v>0</v>
      </c>
      <c r="JJ144">
        <f>IF(AND(P2_y!JJ144&gt;=P2_y_TRUE!$J$1,P2_y!JJ144&lt;=P2_y_TRUE!$K$1),1,0)</f>
        <v>0</v>
      </c>
      <c r="JK144">
        <f>IF(AND(P2_y!JK144&gt;=P2_y_TRUE!$J$1,P2_y!JK144&lt;=P2_y_TRUE!$K$1),1,0)</f>
        <v>0</v>
      </c>
      <c r="JL144">
        <f>IF(AND(P2_y!JL144&gt;=P2_y_TRUE!$J$1,P2_y!JL144&lt;=P2_y_TRUE!$K$1),1,0)</f>
        <v>0</v>
      </c>
      <c r="JM144">
        <f>IF(AND(P2_y!JM144&gt;=P2_y_TRUE!$J$1,P2_y!JM144&lt;=P2_y_TRUE!$K$1),1,0)</f>
        <v>0</v>
      </c>
      <c r="JN144">
        <f>IF(AND(P2_y!JN144&gt;=P2_y_TRUE!$J$1,P2_y!JN144&lt;=P2_y_TRUE!$K$1),1,0)</f>
        <v>0</v>
      </c>
      <c r="JO144">
        <f>IF(AND(P2_y!JO144&gt;=P2_y_TRUE!$J$1,P2_y!JO144&lt;=P2_y_TRUE!$K$1),1,0)</f>
        <v>0</v>
      </c>
      <c r="JP144">
        <f>IF(AND(P2_y!JP144&gt;=P2_y_TRUE!$J$1,P2_y!JP144&lt;=P2_y_TRUE!$K$1),1,0)</f>
        <v>0</v>
      </c>
      <c r="JQ144">
        <f>IF(AND(P2_y!JQ144&gt;=P2_y_TRUE!$J$1,P2_y!JQ144&lt;=P2_y_TRUE!$K$1),1,0)</f>
        <v>0</v>
      </c>
      <c r="JR144">
        <f>IF(AND(P2_y!JR144&gt;=P2_y_TRUE!$J$1,P2_y!JR144&lt;=P2_y_TRUE!$K$1),1,0)</f>
        <v>0</v>
      </c>
      <c r="JS144">
        <f>IF(AND(P2_y!JS144&gt;=P2_y_TRUE!$J$1,P2_y!JS144&lt;=P2_y_TRUE!$K$1),1,0)</f>
        <v>0</v>
      </c>
      <c r="JT144">
        <f>IF(AND(P2_y!JT144&gt;=P2_y_TRUE!$J$1,P2_y!JT144&lt;=P2_y_TRUE!$K$1),1,0)</f>
        <v>0</v>
      </c>
      <c r="JU144">
        <f>IF(AND(P2_y!JU144&gt;=P2_y_TRUE!$J$1,P2_y!JU144&lt;=P2_y_TRUE!$K$1),1,0)</f>
        <v>0</v>
      </c>
      <c r="JV144">
        <f>IF(AND(P2_y!JV144&gt;=P2_y_TRUE!$J$1,P2_y!JV144&lt;=P2_y_TRUE!$K$1),1,0)</f>
        <v>0</v>
      </c>
      <c r="JW144">
        <f>IF(AND(P2_y!JW144&gt;=P2_y_TRUE!$J$1,P2_y!JW144&lt;=P2_y_TRUE!$K$1),1,0)</f>
        <v>0</v>
      </c>
      <c r="JX144">
        <f>IF(AND(P2_y!JX144&gt;=P2_y_TRUE!$J$1,P2_y!JX144&lt;=P2_y_TRUE!$K$1),1,0)</f>
        <v>0</v>
      </c>
      <c r="JY144">
        <f>IF(AND(P2_y!JY144&gt;=P2_y_TRUE!$J$1,P2_y!JY144&lt;=P2_y_TRUE!$K$1),1,0)</f>
        <v>0</v>
      </c>
      <c r="JZ144">
        <f>IF(AND(P2_y!JZ144&gt;=P2_y_TRUE!$J$1,P2_y!JZ144&lt;=P2_y_TRUE!$K$1),1,0)</f>
        <v>0</v>
      </c>
      <c r="KA144">
        <f>IF(AND(P2_y!KA144&gt;=P2_y_TRUE!$J$1,P2_y!KA144&lt;=P2_y_TRUE!$K$1),1,0)</f>
        <v>0</v>
      </c>
      <c r="KB144">
        <f>IF(AND(P2_y!KB144&gt;=P2_y_TRUE!$J$1,P2_y!KB144&lt;=P2_y_TRUE!$K$1),1,0)</f>
        <v>0</v>
      </c>
      <c r="KC144">
        <f>IF(AND(P2_y!KC144&gt;=P2_y_TRUE!$J$1,P2_y!KC144&lt;=P2_y_TRUE!$K$1),1,0)</f>
        <v>0</v>
      </c>
      <c r="KD144">
        <f>IF(AND(P2_y!KD144&gt;=P2_y_TRUE!$J$1,P2_y!KD144&lt;=P2_y_TRUE!$K$1),1,0)</f>
        <v>0</v>
      </c>
      <c r="KE144">
        <f>IF(AND(P2_y!KE144&gt;=P2_y_TRUE!$J$1,P2_y!KE144&lt;=P2_y_TRUE!$K$1),1,0)</f>
        <v>0</v>
      </c>
      <c r="KF144">
        <f>IF(AND(P2_y!KF144&gt;=P2_y_TRUE!$J$1,P2_y!KF144&lt;=P2_y_TRUE!$K$1),1,0)</f>
        <v>0</v>
      </c>
      <c r="KG144">
        <f>IF(AND(P2_y!KG144&gt;=P2_y_TRUE!$J$1,P2_y!KG144&lt;=P2_y_TRUE!$K$1),1,0)</f>
        <v>0</v>
      </c>
      <c r="KH144">
        <f>IF(AND(P2_y!KH144&gt;=P2_y_TRUE!$J$1,P2_y!KH144&lt;=P2_y_TRUE!$K$1),1,0)</f>
        <v>0</v>
      </c>
      <c r="KI144">
        <f>IF(AND(P2_y!KI144&gt;=P2_y_TRUE!$J$1,P2_y!KI144&lt;=P2_y_TRUE!$K$1),1,0)</f>
        <v>0</v>
      </c>
      <c r="KJ144">
        <f>IF(AND(P2_y!KJ144&gt;=P2_y_TRUE!$J$1,P2_y!KJ144&lt;=P2_y_TRUE!$K$1),1,0)</f>
        <v>0</v>
      </c>
      <c r="KK144">
        <f>IF(AND(P2_y!KK144&gt;=P2_y_TRUE!$J$1,P2_y!KK144&lt;=P2_y_TRUE!$K$1),1,0)</f>
        <v>0</v>
      </c>
      <c r="KL144">
        <f>IF(AND(P2_y!KL144&gt;=P2_y_TRUE!$J$1,P2_y!KL144&lt;=P2_y_TRUE!$K$1),1,0)</f>
        <v>0</v>
      </c>
      <c r="KM144">
        <f>IF(AND(P2_y!KM144&gt;=P2_y_TRUE!$J$1,P2_y!KM144&lt;=P2_y_TRUE!$K$1),1,0)</f>
        <v>0</v>
      </c>
      <c r="KN144">
        <f>IF(AND(P2_y!KN144&gt;=P2_y_TRUE!$J$1,P2_y!KN144&lt;=P2_y_TRUE!$K$1),1,0)</f>
        <v>0</v>
      </c>
      <c r="KO144">
        <f>IF(AND(P2_y!KO144&gt;=P2_y_TRUE!$J$1,P2_y!KO144&lt;=P2_y_TRUE!$K$1),1,0)</f>
        <v>0</v>
      </c>
      <c r="KP144">
        <f>IF(AND(P2_y!KP144&gt;=P2_y_TRUE!$J$1,P2_y!KP144&lt;=P2_y_TRUE!$K$1),1,0)</f>
        <v>0</v>
      </c>
      <c r="KQ144">
        <f>IF(AND(P2_y!KQ144&gt;=P2_y_TRUE!$J$1,P2_y!KQ144&lt;=P2_y_TRUE!$K$1),1,0)</f>
        <v>0</v>
      </c>
      <c r="KR144">
        <f>IF(AND(P2_y!KR144&gt;=P2_y_TRUE!$J$1,P2_y!KR144&lt;=P2_y_TRUE!$K$1),1,0)</f>
        <v>0</v>
      </c>
      <c r="KS144">
        <f>IF(AND(P2_y!KS144&gt;=P2_y_TRUE!$J$1,P2_y!KS144&lt;=P2_y_TRUE!$K$1),1,0)</f>
        <v>0</v>
      </c>
      <c r="KT144">
        <f>IF(AND(P2_y!KT144&gt;=P2_y_TRUE!$J$1,P2_y!KT144&lt;=P2_y_TRUE!$K$1),1,0)</f>
        <v>0</v>
      </c>
      <c r="KU144">
        <f>IF(AND(P2_y!KU144&gt;=P2_y_TRUE!$J$1,P2_y!KU144&lt;=P2_y_TRUE!$K$1),1,0)</f>
        <v>0</v>
      </c>
      <c r="KV144">
        <f>IF(AND(P2_y!KV144&gt;=P2_y_TRUE!$J$1,P2_y!KV144&lt;=P2_y_TRUE!$K$1),1,0)</f>
        <v>0</v>
      </c>
      <c r="KW144">
        <f>IF(AND(P2_y!KW144&gt;=P2_y_TRUE!$J$1,P2_y!KW144&lt;=P2_y_TRUE!$K$1),1,0)</f>
        <v>0</v>
      </c>
    </row>
    <row r="145" spans="1:309" x14ac:dyDescent="0.25">
      <c r="A145">
        <v>-12</v>
      </c>
      <c r="D145">
        <f>IF(AND(P2_y!D145&gt;=P2_y_TRUE!$J$1,P2_y!D145&lt;=P2_y_TRUE!$K$1),1,0)</f>
        <v>0</v>
      </c>
      <c r="E145">
        <f>IF(AND(P2_y!E145&gt;=P2_y_TRUE!$J$1,P2_y!E145&lt;=P2_y_TRUE!$K$1),1,0)</f>
        <v>0</v>
      </c>
      <c r="F145">
        <f>IF(AND(P2_y!F145&gt;=P2_y_TRUE!$J$1,P2_y!F145&lt;=P2_y_TRUE!$K$1),1,0)</f>
        <v>0</v>
      </c>
      <c r="G145">
        <f>IF(AND(P2_y!G145&gt;=P2_y_TRUE!$J$1,P2_y!G145&lt;=P2_y_TRUE!$K$1),1,0)</f>
        <v>0</v>
      </c>
      <c r="H145">
        <f>IF(AND(P2_y!H145&gt;=P2_y_TRUE!$J$1,P2_y!H145&lt;=P2_y_TRUE!$K$1),1,0)</f>
        <v>0</v>
      </c>
      <c r="I145">
        <f>IF(AND(P2_y!I145&gt;=P2_y_TRUE!$J$1,P2_y!I145&lt;=P2_y_TRUE!$K$1),1,0)</f>
        <v>0</v>
      </c>
      <c r="J145">
        <f>IF(AND(P2_y!J145&gt;=P2_y_TRUE!$J$1,P2_y!J145&lt;=P2_y_TRUE!$K$1),1,0)</f>
        <v>0</v>
      </c>
      <c r="K145">
        <f>IF(AND(P2_y!K145&gt;=P2_y_TRUE!$J$1,P2_y!K145&lt;=P2_y_TRUE!$K$1),1,0)</f>
        <v>0</v>
      </c>
      <c r="L145">
        <f>IF(AND(P2_y!L145&gt;=P2_y_TRUE!$J$1,P2_y!L145&lt;=P2_y_TRUE!$K$1),1,0)</f>
        <v>1</v>
      </c>
      <c r="M145">
        <f>IF(AND(P2_y!M145&gt;=P2_y_TRUE!$J$1,P2_y!M145&lt;=P2_y_TRUE!$K$1),1,0)</f>
        <v>1</v>
      </c>
      <c r="N145">
        <f>IF(AND(P2_y!N145&gt;=P2_y_TRUE!$J$1,P2_y!N145&lt;=P2_y_TRUE!$K$1),1,0)</f>
        <v>0</v>
      </c>
      <c r="O145">
        <f>IF(AND(P2_y!O145&gt;=P2_y_TRUE!$J$1,P2_y!O145&lt;=P2_y_TRUE!$K$1),1,0)</f>
        <v>0</v>
      </c>
      <c r="P145">
        <f>IF(AND(P2_y!P145&gt;=P2_y_TRUE!$J$1,P2_y!P145&lt;=P2_y_TRUE!$K$1),1,0)</f>
        <v>0</v>
      </c>
      <c r="Q145">
        <f>IF(AND(P2_y!Q145&gt;=P2_y_TRUE!$J$1,P2_y!Q145&lt;=P2_y_TRUE!$K$1),1,0)</f>
        <v>0</v>
      </c>
      <c r="R145">
        <f>IF(AND(P2_y!R145&gt;=P2_y_TRUE!$J$1,P2_y!R145&lt;=P2_y_TRUE!$K$1),1,0)</f>
        <v>0</v>
      </c>
      <c r="S145">
        <f>IF(AND(P2_y!S145&gt;=P2_y_TRUE!$J$1,P2_y!S145&lt;=P2_y_TRUE!$K$1),1,0)</f>
        <v>0</v>
      </c>
      <c r="T145">
        <f>IF(AND(P2_y!T145&gt;=P2_y_TRUE!$J$1,P2_y!T145&lt;=P2_y_TRUE!$K$1),1,0)</f>
        <v>0</v>
      </c>
      <c r="U145">
        <f>IF(AND(P2_y!U145&gt;=P2_y_TRUE!$J$1,P2_y!U145&lt;=P2_y_TRUE!$K$1),1,0)</f>
        <v>0</v>
      </c>
      <c r="V145">
        <f>IF(AND(P2_y!V145&gt;=P2_y_TRUE!$J$1,P2_y!V145&lt;=P2_y_TRUE!$K$1),1,0)</f>
        <v>0</v>
      </c>
      <c r="W145">
        <f>IF(AND(P2_y!W145&gt;=P2_y_TRUE!$J$1,P2_y!W145&lt;=P2_y_TRUE!$K$1),1,0)</f>
        <v>0</v>
      </c>
      <c r="X145">
        <f>IF(AND(P2_y!X145&gt;=P2_y_TRUE!$J$1,P2_y!X145&lt;=P2_y_TRUE!$K$1),1,0)</f>
        <v>0</v>
      </c>
      <c r="Y145">
        <f>IF(AND(P2_y!Y145&gt;=P2_y_TRUE!$J$1,P2_y!Y145&lt;=P2_y_TRUE!$K$1),1,0)</f>
        <v>0</v>
      </c>
      <c r="Z145">
        <f>IF(AND(P2_y!Z145&gt;=P2_y_TRUE!$J$1,P2_y!Z145&lt;=P2_y_TRUE!$K$1),1,0)</f>
        <v>0</v>
      </c>
      <c r="AA145">
        <f>IF(AND(P2_y!AA145&gt;=P2_y_TRUE!$J$1,P2_y!AA145&lt;=P2_y_TRUE!$K$1),1,0)</f>
        <v>0</v>
      </c>
      <c r="AB145">
        <f>IF(AND(P2_y!AB145&gt;=P2_y_TRUE!$J$1,P2_y!AB145&lt;=P2_y_TRUE!$K$1),1,0)</f>
        <v>0</v>
      </c>
      <c r="AC145">
        <f>IF(AND(P2_y!AC145&gt;=P2_y_TRUE!$J$1,P2_y!AC145&lt;=P2_y_TRUE!$K$1),1,0)</f>
        <v>0</v>
      </c>
      <c r="AD145">
        <f>IF(AND(P2_y!AD145&gt;=P2_y_TRUE!$J$1,P2_y!AD145&lt;=P2_y_TRUE!$K$1),1,0)</f>
        <v>0</v>
      </c>
      <c r="AE145">
        <f>IF(AND(P2_y!AE145&gt;=P2_y_TRUE!$J$1,P2_y!AE145&lt;=P2_y_TRUE!$K$1),1,0)</f>
        <v>0</v>
      </c>
      <c r="AF145">
        <f>IF(AND(P2_y!AF145&gt;=P2_y_TRUE!$J$1,P2_y!AF145&lt;=P2_y_TRUE!$K$1),1,0)</f>
        <v>0</v>
      </c>
      <c r="AG145">
        <f>IF(AND(P2_y!AG145&gt;=P2_y_TRUE!$J$1,P2_y!AG145&lt;=P2_y_TRUE!$K$1),1,0)</f>
        <v>0</v>
      </c>
      <c r="AH145">
        <f>IF(AND(P2_y!AH145&gt;=P2_y_TRUE!$J$1,P2_y!AH145&lt;=P2_y_TRUE!$K$1),1,0)</f>
        <v>0</v>
      </c>
      <c r="AI145">
        <f>IF(AND(P2_y!AI145&gt;=P2_y_TRUE!$J$1,P2_y!AI145&lt;=P2_y_TRUE!$K$1),1,0)</f>
        <v>0</v>
      </c>
      <c r="AJ145">
        <f>IF(AND(P2_y!AJ145&gt;=P2_y_TRUE!$J$1,P2_y!AJ145&lt;=P2_y_TRUE!$K$1),1,0)</f>
        <v>0</v>
      </c>
      <c r="AK145">
        <f>IF(AND(P2_y!AK145&gt;=P2_y_TRUE!$J$1,P2_y!AK145&lt;=P2_y_TRUE!$K$1),1,0)</f>
        <v>0</v>
      </c>
      <c r="AL145">
        <f>IF(AND(P2_y!AL145&gt;=P2_y_TRUE!$J$1,P2_y!AL145&lt;=P2_y_TRUE!$K$1),1,0)</f>
        <v>0</v>
      </c>
      <c r="AM145">
        <f>IF(AND(P2_y!AM145&gt;=P2_y_TRUE!$J$1,P2_y!AM145&lt;=P2_y_TRUE!$K$1),1,0)</f>
        <v>0</v>
      </c>
      <c r="AN145">
        <f>IF(AND(P2_y!AN145&gt;=P2_y_TRUE!$J$1,P2_y!AN145&lt;=P2_y_TRUE!$K$1),1,0)</f>
        <v>0</v>
      </c>
      <c r="AO145">
        <f>IF(AND(P2_y!AO145&gt;=P2_y_TRUE!$J$1,P2_y!AO145&lt;=P2_y_TRUE!$K$1),1,0)</f>
        <v>0</v>
      </c>
      <c r="AP145">
        <f>IF(AND(P2_y!AP145&gt;=P2_y_TRUE!$J$1,P2_y!AP145&lt;=P2_y_TRUE!$K$1),1,0)</f>
        <v>0</v>
      </c>
      <c r="AQ145">
        <f>IF(AND(P2_y!AQ145&gt;=P2_y_TRUE!$J$1,P2_y!AQ145&lt;=P2_y_TRUE!$K$1),1,0)</f>
        <v>0</v>
      </c>
      <c r="AR145">
        <f>IF(AND(P2_y!AR145&gt;=P2_y_TRUE!$J$1,P2_y!AR145&lt;=P2_y_TRUE!$K$1),1,0)</f>
        <v>0</v>
      </c>
      <c r="AS145">
        <f>IF(AND(P2_y!AS145&gt;=P2_y_TRUE!$J$1,P2_y!AS145&lt;=P2_y_TRUE!$K$1),1,0)</f>
        <v>0</v>
      </c>
      <c r="AT145">
        <f>IF(AND(P2_y!AT145&gt;=P2_y_TRUE!$J$1,P2_y!AT145&lt;=P2_y_TRUE!$K$1),1,0)</f>
        <v>0</v>
      </c>
      <c r="AU145">
        <f>IF(AND(P2_y!AU145&gt;=P2_y_TRUE!$J$1,P2_y!AU145&lt;=P2_y_TRUE!$K$1),1,0)</f>
        <v>0</v>
      </c>
      <c r="AV145">
        <f>IF(AND(P2_y!AV145&gt;=P2_y_TRUE!$J$1,P2_y!AV145&lt;=P2_y_TRUE!$K$1),1,0)</f>
        <v>0</v>
      </c>
      <c r="AW145">
        <f>IF(AND(P2_y!AW145&gt;=P2_y_TRUE!$J$1,P2_y!AW145&lt;=P2_y_TRUE!$K$1),1,0)</f>
        <v>0</v>
      </c>
      <c r="AX145">
        <f>IF(AND(P2_y!AX145&gt;=P2_y_TRUE!$J$1,P2_y!AX145&lt;=P2_y_TRUE!$K$1),1,0)</f>
        <v>0</v>
      </c>
      <c r="AY145">
        <f>IF(AND(P2_y!AY145&gt;=P2_y_TRUE!$J$1,P2_y!AY145&lt;=P2_y_TRUE!$K$1),1,0)</f>
        <v>0</v>
      </c>
      <c r="AZ145">
        <f>IF(AND(P2_y!AZ145&gt;=P2_y_TRUE!$J$1,P2_y!AZ145&lt;=P2_y_TRUE!$K$1),1,0)</f>
        <v>0</v>
      </c>
      <c r="BA145">
        <f>IF(AND(P2_y!BA145&gt;=P2_y_TRUE!$J$1,P2_y!BA145&lt;=P2_y_TRUE!$K$1),1,0)</f>
        <v>0</v>
      </c>
      <c r="BB145">
        <f>IF(AND(P2_y!BB145&gt;=P2_y_TRUE!$J$1,P2_y!BB145&lt;=P2_y_TRUE!$K$1),1,0)</f>
        <v>0</v>
      </c>
      <c r="BC145">
        <f>IF(AND(P2_y!BC145&gt;=P2_y_TRUE!$J$1,P2_y!BC145&lt;=P2_y_TRUE!$K$1),1,0)</f>
        <v>0</v>
      </c>
      <c r="BD145">
        <f>IF(AND(P2_y!BD145&gt;=P2_y_TRUE!$J$1,P2_y!BD145&lt;=P2_y_TRUE!$K$1),1,0)</f>
        <v>0</v>
      </c>
      <c r="BE145">
        <f>IF(AND(P2_y!BE145&gt;=P2_y_TRUE!$J$1,P2_y!BE145&lt;=P2_y_TRUE!$K$1),1,0)</f>
        <v>0</v>
      </c>
      <c r="BF145">
        <f>IF(AND(P2_y!BF145&gt;=P2_y_TRUE!$J$1,P2_y!BF145&lt;=P2_y_TRUE!$K$1),1,0)</f>
        <v>0</v>
      </c>
      <c r="BG145">
        <f>IF(AND(P2_y!BG145&gt;=P2_y_TRUE!$J$1,P2_y!BG145&lt;=P2_y_TRUE!$K$1),1,0)</f>
        <v>0</v>
      </c>
      <c r="BH145">
        <f>IF(AND(P2_y!BH145&gt;=P2_y_TRUE!$J$1,P2_y!BH145&lt;=P2_y_TRUE!$K$1),1,0)</f>
        <v>0</v>
      </c>
      <c r="BI145">
        <f>IF(AND(P2_y!BI145&gt;=P2_y_TRUE!$J$1,P2_y!BI145&lt;=P2_y_TRUE!$K$1),1,0)</f>
        <v>0</v>
      </c>
      <c r="BJ145">
        <f>IF(AND(P2_y!BJ145&gt;=P2_y_TRUE!$J$1,P2_y!BJ145&lt;=P2_y_TRUE!$K$1),1,0)</f>
        <v>0</v>
      </c>
      <c r="BK145">
        <f>IF(AND(P2_y!BK145&gt;=P2_y_TRUE!$J$1,P2_y!BK145&lt;=P2_y_TRUE!$K$1),1,0)</f>
        <v>0</v>
      </c>
      <c r="BL145">
        <f>IF(AND(P2_y!BL145&gt;=P2_y_TRUE!$J$1,P2_y!BL145&lt;=P2_y_TRUE!$K$1),1,0)</f>
        <v>0</v>
      </c>
      <c r="BM145">
        <f>IF(AND(P2_y!BM145&gt;=P2_y_TRUE!$J$1,P2_y!BM145&lt;=P2_y_TRUE!$K$1),1,0)</f>
        <v>0</v>
      </c>
      <c r="BN145">
        <f>IF(AND(P2_y!BN145&gt;=P2_y_TRUE!$J$1,P2_y!BN145&lt;=P2_y_TRUE!$K$1),1,0)</f>
        <v>0</v>
      </c>
      <c r="BO145">
        <f>IF(AND(P2_y!BO145&gt;=P2_y_TRUE!$J$1,P2_y!BO145&lt;=P2_y_TRUE!$K$1),1,0)</f>
        <v>0</v>
      </c>
      <c r="BP145">
        <f>IF(AND(P2_y!BP145&gt;=P2_y_TRUE!$J$1,P2_y!BP145&lt;=P2_y_TRUE!$K$1),1,0)</f>
        <v>0</v>
      </c>
      <c r="BQ145">
        <f>IF(AND(P2_y!BQ145&gt;=P2_y_TRUE!$J$1,P2_y!BQ145&lt;=P2_y_TRUE!$K$1),1,0)</f>
        <v>0</v>
      </c>
      <c r="BR145">
        <f>IF(AND(P2_y!BR145&gt;=P2_y_TRUE!$J$1,P2_y!BR145&lt;=P2_y_TRUE!$K$1),1,0)</f>
        <v>0</v>
      </c>
      <c r="BS145">
        <f>IF(AND(P2_y!BS145&gt;=P2_y_TRUE!$J$1,P2_y!BS145&lt;=P2_y_TRUE!$K$1),1,0)</f>
        <v>0</v>
      </c>
      <c r="BT145">
        <f>IF(AND(P2_y!BT145&gt;=P2_y_TRUE!$J$1,P2_y!BT145&lt;=P2_y_TRUE!$K$1),1,0)</f>
        <v>0</v>
      </c>
      <c r="BU145">
        <f>IF(AND(P2_y!BU145&gt;=P2_y_TRUE!$J$1,P2_y!BU145&lt;=P2_y_TRUE!$K$1),1,0)</f>
        <v>0</v>
      </c>
      <c r="BV145">
        <f>IF(AND(P2_y!BV145&gt;=P2_y_TRUE!$J$1,P2_y!BV145&lt;=P2_y_TRUE!$K$1),1,0)</f>
        <v>0</v>
      </c>
      <c r="BW145">
        <f>IF(AND(P2_y!BW145&gt;=P2_y_TRUE!$J$1,P2_y!BW145&lt;=P2_y_TRUE!$K$1),1,0)</f>
        <v>0</v>
      </c>
      <c r="BX145">
        <f>IF(AND(P2_y!BX145&gt;=P2_y_TRUE!$J$1,P2_y!BX145&lt;=P2_y_TRUE!$K$1),1,0)</f>
        <v>0</v>
      </c>
      <c r="BY145">
        <f>IF(AND(P2_y!BY145&gt;=P2_y_TRUE!$J$1,P2_y!BY145&lt;=P2_y_TRUE!$K$1),1,0)</f>
        <v>0</v>
      </c>
      <c r="BZ145">
        <f>IF(AND(P2_y!BZ145&gt;=P2_y_TRUE!$J$1,P2_y!BZ145&lt;=P2_y_TRUE!$K$1),1,0)</f>
        <v>0</v>
      </c>
      <c r="CA145">
        <f>IF(AND(P2_y!CA145&gt;=P2_y_TRUE!$J$1,P2_y!CA145&lt;=P2_y_TRUE!$K$1),1,0)</f>
        <v>0</v>
      </c>
      <c r="CB145">
        <f>IF(AND(P2_y!CB145&gt;=P2_y_TRUE!$J$1,P2_y!CB145&lt;=P2_y_TRUE!$K$1),1,0)</f>
        <v>0</v>
      </c>
      <c r="CC145">
        <f>IF(AND(P2_y!CC145&gt;=P2_y_TRUE!$J$1,P2_y!CC145&lt;=P2_y_TRUE!$K$1),1,0)</f>
        <v>0</v>
      </c>
      <c r="CD145">
        <f>IF(AND(P2_y!CD145&gt;=P2_y_TRUE!$J$1,P2_y!CD145&lt;=P2_y_TRUE!$K$1),1,0)</f>
        <v>0</v>
      </c>
      <c r="CE145">
        <f>IF(AND(P2_y!CE145&gt;=P2_y_TRUE!$J$1,P2_y!CE145&lt;=P2_y_TRUE!$K$1),1,0)</f>
        <v>0</v>
      </c>
      <c r="CF145">
        <f>IF(AND(P2_y!CF145&gt;=P2_y_TRUE!$J$1,P2_y!CF145&lt;=P2_y_TRUE!$K$1),1,0)</f>
        <v>0</v>
      </c>
      <c r="CG145">
        <f>IF(AND(P2_y!CG145&gt;=P2_y_TRUE!$J$1,P2_y!CG145&lt;=P2_y_TRUE!$K$1),1,0)</f>
        <v>0</v>
      </c>
      <c r="CH145">
        <f>IF(AND(P2_y!CH145&gt;=P2_y_TRUE!$J$1,P2_y!CH145&lt;=P2_y_TRUE!$K$1),1,0)</f>
        <v>0</v>
      </c>
      <c r="CI145">
        <f>IF(AND(P2_y!CI145&gt;=P2_y_TRUE!$J$1,P2_y!CI145&lt;=P2_y_TRUE!$K$1),1,0)</f>
        <v>0</v>
      </c>
      <c r="CJ145">
        <f>IF(AND(P2_y!CJ145&gt;=P2_y_TRUE!$J$1,P2_y!CJ145&lt;=P2_y_TRUE!$K$1),1,0)</f>
        <v>0</v>
      </c>
      <c r="CK145">
        <f>IF(AND(P2_y!CK145&gt;=P2_y_TRUE!$J$1,P2_y!CK145&lt;=P2_y_TRUE!$K$1),1,0)</f>
        <v>0</v>
      </c>
      <c r="CL145">
        <f>IF(AND(P2_y!CL145&gt;=P2_y_TRUE!$J$1,P2_y!CL145&lt;=P2_y_TRUE!$K$1),1,0)</f>
        <v>0</v>
      </c>
      <c r="CM145">
        <f>IF(AND(P2_y!CM145&gt;=P2_y_TRUE!$J$1,P2_y!CM145&lt;=P2_y_TRUE!$K$1),1,0)</f>
        <v>0</v>
      </c>
      <c r="CN145">
        <f>IF(AND(P2_y!CN145&gt;=P2_y_TRUE!$J$1,P2_y!CN145&lt;=P2_y_TRUE!$K$1),1,0)</f>
        <v>0</v>
      </c>
      <c r="CO145">
        <f>IF(AND(P2_y!CO145&gt;=P2_y_TRUE!$J$1,P2_y!CO145&lt;=P2_y_TRUE!$K$1),1,0)</f>
        <v>0</v>
      </c>
      <c r="CP145">
        <f>IF(AND(P2_y!CP145&gt;=P2_y_TRUE!$J$1,P2_y!CP145&lt;=P2_y_TRUE!$K$1),1,0)</f>
        <v>0</v>
      </c>
      <c r="CQ145">
        <f>IF(AND(P2_y!CQ145&gt;=P2_y_TRUE!$J$1,P2_y!CQ145&lt;=P2_y_TRUE!$K$1),1,0)</f>
        <v>0</v>
      </c>
      <c r="CR145">
        <f>IF(AND(P2_y!CR145&gt;=P2_y_TRUE!$J$1,P2_y!CR145&lt;=P2_y_TRUE!$K$1),1,0)</f>
        <v>0</v>
      </c>
      <c r="CS145">
        <f>IF(AND(P2_y!CS145&gt;=P2_y_TRUE!$J$1,P2_y!CS145&lt;=P2_y_TRUE!$K$1),1,0)</f>
        <v>0</v>
      </c>
      <c r="CT145">
        <f>IF(AND(P2_y!CT145&gt;=P2_y_TRUE!$J$1,P2_y!CT145&lt;=P2_y_TRUE!$K$1),1,0)</f>
        <v>0</v>
      </c>
      <c r="CU145">
        <f>IF(AND(P2_y!CU145&gt;=P2_y_TRUE!$J$1,P2_y!CU145&lt;=P2_y_TRUE!$K$1),1,0)</f>
        <v>0</v>
      </c>
      <c r="CV145">
        <f>IF(AND(P2_y!CV145&gt;=P2_y_TRUE!$J$1,P2_y!CV145&lt;=P2_y_TRUE!$K$1),1,0)</f>
        <v>0</v>
      </c>
      <c r="CW145">
        <f>IF(AND(P2_y!CW145&gt;=P2_y_TRUE!$J$1,P2_y!CW145&lt;=P2_y_TRUE!$K$1),1,0)</f>
        <v>0</v>
      </c>
      <c r="CX145">
        <f>IF(AND(P2_y!CX145&gt;=P2_y_TRUE!$J$1,P2_y!CX145&lt;=P2_y_TRUE!$K$1),1,0)</f>
        <v>0</v>
      </c>
      <c r="CY145">
        <f>IF(AND(P2_y!CY145&gt;=P2_y_TRUE!$J$1,P2_y!CY145&lt;=P2_y_TRUE!$K$1),1,0)</f>
        <v>0</v>
      </c>
      <c r="CZ145">
        <f>IF(AND(P2_y!CZ145&gt;=P2_y_TRUE!$J$1,P2_y!CZ145&lt;=P2_y_TRUE!$K$1),1,0)</f>
        <v>0</v>
      </c>
      <c r="DA145">
        <f>IF(AND(P2_y!DA145&gt;=P2_y_TRUE!$J$1,P2_y!DA145&lt;=P2_y_TRUE!$K$1),1,0)</f>
        <v>0</v>
      </c>
      <c r="DB145">
        <f>IF(AND(P2_y!DB145&gt;=P2_y_TRUE!$J$1,P2_y!DB145&lt;=P2_y_TRUE!$K$1),1,0)</f>
        <v>0</v>
      </c>
      <c r="DC145">
        <f>IF(AND(P2_y!DC145&gt;=P2_y_TRUE!$J$1,P2_y!DC145&lt;=P2_y_TRUE!$K$1),1,0)</f>
        <v>0</v>
      </c>
      <c r="DD145">
        <f>IF(AND(P2_y!DD145&gt;=P2_y_TRUE!$J$1,P2_y!DD145&lt;=P2_y_TRUE!$K$1),1,0)</f>
        <v>0</v>
      </c>
      <c r="DE145">
        <f>IF(AND(P2_y!DE145&gt;=P2_y_TRUE!$J$1,P2_y!DE145&lt;=P2_y_TRUE!$K$1),1,0)</f>
        <v>0</v>
      </c>
      <c r="DF145">
        <f>IF(AND(P2_y!DF145&gt;=P2_y_TRUE!$J$1,P2_y!DF145&lt;=P2_y_TRUE!$K$1),1,0)</f>
        <v>0</v>
      </c>
      <c r="DG145">
        <f>IF(AND(P2_y!DG145&gt;=P2_y_TRUE!$J$1,P2_y!DG145&lt;=P2_y_TRUE!$K$1),1,0)</f>
        <v>0</v>
      </c>
      <c r="DH145">
        <f>IF(AND(P2_y!DH145&gt;=P2_y_TRUE!$J$1,P2_y!DH145&lt;=P2_y_TRUE!$K$1),1,0)</f>
        <v>0</v>
      </c>
      <c r="DI145">
        <f>IF(AND(P2_y!DI145&gt;=P2_y_TRUE!$J$1,P2_y!DI145&lt;=P2_y_TRUE!$K$1),1,0)</f>
        <v>0</v>
      </c>
      <c r="DJ145">
        <f>IF(AND(P2_y!DJ145&gt;=P2_y_TRUE!$J$1,P2_y!DJ145&lt;=P2_y_TRUE!$K$1),1,0)</f>
        <v>0</v>
      </c>
      <c r="DK145">
        <f>IF(AND(P2_y!DK145&gt;=P2_y_TRUE!$J$1,P2_y!DK145&lt;=P2_y_TRUE!$K$1),1,0)</f>
        <v>0</v>
      </c>
      <c r="DL145">
        <f>IF(AND(P2_y!DL145&gt;=P2_y_TRUE!$J$1,P2_y!DL145&lt;=P2_y_TRUE!$K$1),1,0)</f>
        <v>0</v>
      </c>
      <c r="DM145">
        <f>IF(AND(P2_y!DM145&gt;=P2_y_TRUE!$J$1,P2_y!DM145&lt;=P2_y_TRUE!$K$1),1,0)</f>
        <v>0</v>
      </c>
      <c r="DN145">
        <f>IF(AND(P2_y!DN145&gt;=P2_y_TRUE!$J$1,P2_y!DN145&lt;=P2_y_TRUE!$K$1),1,0)</f>
        <v>0</v>
      </c>
      <c r="DO145">
        <f>IF(AND(P2_y!DO145&gt;=P2_y_TRUE!$J$1,P2_y!DO145&lt;=P2_y_TRUE!$K$1),1,0)</f>
        <v>0</v>
      </c>
      <c r="DP145">
        <f>IF(AND(P2_y!DP145&gt;=P2_y_TRUE!$J$1,P2_y!DP145&lt;=P2_y_TRUE!$K$1),1,0)</f>
        <v>0</v>
      </c>
      <c r="DQ145">
        <f>IF(AND(P2_y!DQ145&gt;=P2_y_TRUE!$J$1,P2_y!DQ145&lt;=P2_y_TRUE!$K$1),1,0)</f>
        <v>0</v>
      </c>
      <c r="DR145">
        <f>IF(AND(P2_y!DR145&gt;=P2_y_TRUE!$J$1,P2_y!DR145&lt;=P2_y_TRUE!$K$1),1,0)</f>
        <v>0</v>
      </c>
      <c r="DS145">
        <f>IF(AND(P2_y!DS145&gt;=P2_y_TRUE!$J$1,P2_y!DS145&lt;=P2_y_TRUE!$K$1),1,0)</f>
        <v>0</v>
      </c>
      <c r="DT145">
        <f>IF(AND(P2_y!DT145&gt;=P2_y_TRUE!$J$1,P2_y!DT145&lt;=P2_y_TRUE!$K$1),1,0)</f>
        <v>0</v>
      </c>
      <c r="DU145">
        <f>IF(AND(P2_y!DU145&gt;=P2_y_TRUE!$J$1,P2_y!DU145&lt;=P2_y_TRUE!$K$1),1,0)</f>
        <v>0</v>
      </c>
      <c r="DV145">
        <f>IF(AND(P2_y!DV145&gt;=P2_y_TRUE!$J$1,P2_y!DV145&lt;=P2_y_TRUE!$K$1),1,0)</f>
        <v>0</v>
      </c>
      <c r="DW145">
        <f>IF(AND(P2_y!DW145&gt;=P2_y_TRUE!$J$1,P2_y!DW145&lt;=P2_y_TRUE!$K$1),1,0)</f>
        <v>0</v>
      </c>
      <c r="DX145">
        <f>IF(AND(P2_y!DX145&gt;=P2_y_TRUE!$J$1,P2_y!DX145&lt;=P2_y_TRUE!$K$1),1,0)</f>
        <v>0</v>
      </c>
      <c r="DY145">
        <f>IF(AND(P2_y!DY145&gt;=P2_y_TRUE!$J$1,P2_y!DY145&lt;=P2_y_TRUE!$K$1),1,0)</f>
        <v>0</v>
      </c>
      <c r="DZ145">
        <f>IF(AND(P2_y!DZ145&gt;=P2_y_TRUE!$J$1,P2_y!DZ145&lt;=P2_y_TRUE!$K$1),1,0)</f>
        <v>0</v>
      </c>
      <c r="EA145">
        <f>IF(AND(P2_y!EA145&gt;=P2_y_TRUE!$J$1,P2_y!EA145&lt;=P2_y_TRUE!$K$1),1,0)</f>
        <v>0</v>
      </c>
      <c r="EB145">
        <f>IF(AND(P2_y!EB145&gt;=P2_y_TRUE!$J$1,P2_y!EB145&lt;=P2_y_TRUE!$K$1),1,0)</f>
        <v>0</v>
      </c>
      <c r="EC145">
        <f>IF(AND(P2_y!EC145&gt;=P2_y_TRUE!$J$1,P2_y!EC145&lt;=P2_y_TRUE!$K$1),1,0)</f>
        <v>0</v>
      </c>
      <c r="ED145">
        <f>IF(AND(P2_y!ED145&gt;=P2_y_TRUE!$J$1,P2_y!ED145&lt;=P2_y_TRUE!$K$1),1,0)</f>
        <v>0</v>
      </c>
      <c r="EE145">
        <f>IF(AND(P2_y!EE145&gt;=P2_y_TRUE!$J$1,P2_y!EE145&lt;=P2_y_TRUE!$K$1),1,0)</f>
        <v>0</v>
      </c>
      <c r="EF145">
        <f>IF(AND(P2_y!EF145&gt;=P2_y_TRUE!$J$1,P2_y!EF145&lt;=P2_y_TRUE!$K$1),1,0)</f>
        <v>0</v>
      </c>
      <c r="EG145">
        <f>IF(AND(P2_y!EG145&gt;=P2_y_TRUE!$J$1,P2_y!EG145&lt;=P2_y_TRUE!$K$1),1,0)</f>
        <v>0</v>
      </c>
      <c r="EH145">
        <f>IF(AND(P2_y!EH145&gt;=P2_y_TRUE!$J$1,P2_y!EH145&lt;=P2_y_TRUE!$K$1),1,0)</f>
        <v>0</v>
      </c>
      <c r="EI145">
        <f>IF(AND(P2_y!EI145&gt;=P2_y_TRUE!$J$1,P2_y!EI145&lt;=P2_y_TRUE!$K$1),1,0)</f>
        <v>0</v>
      </c>
      <c r="EJ145">
        <f>IF(AND(P2_y!EJ145&gt;=P2_y_TRUE!$J$1,P2_y!EJ145&lt;=P2_y_TRUE!$K$1),1,0)</f>
        <v>0</v>
      </c>
      <c r="EK145">
        <f>IF(AND(P2_y!EK145&gt;=P2_y_TRUE!$J$1,P2_y!EK145&lt;=P2_y_TRUE!$K$1),1,0)</f>
        <v>0</v>
      </c>
      <c r="EL145">
        <f>IF(AND(P2_y!EL145&gt;=P2_y_TRUE!$J$1,P2_y!EL145&lt;=P2_y_TRUE!$K$1),1,0)</f>
        <v>0</v>
      </c>
      <c r="EM145">
        <f>IF(AND(P2_y!EM145&gt;=P2_y_TRUE!$J$1,P2_y!EM145&lt;=P2_y_TRUE!$K$1),1,0)</f>
        <v>0</v>
      </c>
      <c r="EN145">
        <f>IF(AND(P2_y!EN145&gt;=P2_y_TRUE!$J$1,P2_y!EN145&lt;=P2_y_TRUE!$K$1),1,0)</f>
        <v>0</v>
      </c>
      <c r="EO145">
        <f>IF(AND(P2_y!EO145&gt;=P2_y_TRUE!$J$1,P2_y!EO145&lt;=P2_y_TRUE!$K$1),1,0)</f>
        <v>0</v>
      </c>
      <c r="EP145">
        <f>IF(AND(P2_y!EP145&gt;=P2_y_TRUE!$J$1,P2_y!EP145&lt;=P2_y_TRUE!$K$1),1,0)</f>
        <v>0</v>
      </c>
      <c r="EQ145">
        <f>IF(AND(P2_y!EQ145&gt;=P2_y_TRUE!$J$1,P2_y!EQ145&lt;=P2_y_TRUE!$K$1),1,0)</f>
        <v>0</v>
      </c>
      <c r="ER145">
        <f>IF(AND(P2_y!ER145&gt;=P2_y_TRUE!$J$1,P2_y!ER145&lt;=P2_y_TRUE!$K$1),1,0)</f>
        <v>0</v>
      </c>
      <c r="ES145">
        <f>IF(AND(P2_y!ES145&gt;=P2_y_TRUE!$J$1,P2_y!ES145&lt;=P2_y_TRUE!$K$1),1,0)</f>
        <v>0</v>
      </c>
      <c r="ET145">
        <f>IF(AND(P2_y!ET145&gt;=P2_y_TRUE!$J$1,P2_y!ET145&lt;=P2_y_TRUE!$K$1),1,0)</f>
        <v>0</v>
      </c>
      <c r="EU145">
        <f>IF(AND(P2_y!EU145&gt;=P2_y_TRUE!$J$1,P2_y!EU145&lt;=P2_y_TRUE!$K$1),1,0)</f>
        <v>0</v>
      </c>
      <c r="EV145">
        <f>IF(AND(P2_y!EV145&gt;=P2_y_TRUE!$J$1,P2_y!EV145&lt;=P2_y_TRUE!$K$1),1,0)</f>
        <v>0</v>
      </c>
      <c r="EW145">
        <f>IF(AND(P2_y!EW145&gt;=P2_y_TRUE!$J$1,P2_y!EW145&lt;=P2_y_TRUE!$K$1),1,0)</f>
        <v>0</v>
      </c>
      <c r="EX145">
        <f>IF(AND(P2_y!EX145&gt;=P2_y_TRUE!$J$1,P2_y!EX145&lt;=P2_y_TRUE!$K$1),1,0)</f>
        <v>0</v>
      </c>
      <c r="EY145">
        <f>IF(AND(P2_y!EY145&gt;=P2_y_TRUE!$J$1,P2_y!EY145&lt;=P2_y_TRUE!$K$1),1,0)</f>
        <v>0</v>
      </c>
      <c r="EZ145">
        <f>IF(AND(P2_y!EZ145&gt;=P2_y_TRUE!$J$1,P2_y!EZ145&lt;=P2_y_TRUE!$K$1),1,0)</f>
        <v>0</v>
      </c>
      <c r="FA145">
        <f>IF(AND(P2_y!FA145&gt;=P2_y_TRUE!$J$1,P2_y!FA145&lt;=P2_y_TRUE!$K$1),1,0)</f>
        <v>0</v>
      </c>
      <c r="FB145">
        <f>IF(AND(P2_y!FB145&gt;=P2_y_TRUE!$J$1,P2_y!FB145&lt;=P2_y_TRUE!$K$1),1,0)</f>
        <v>0</v>
      </c>
      <c r="FC145">
        <f>IF(AND(P2_y!FC145&gt;=P2_y_TRUE!$J$1,P2_y!FC145&lt;=P2_y_TRUE!$K$1),1,0)</f>
        <v>0</v>
      </c>
      <c r="FD145">
        <f>IF(AND(P2_y!FD145&gt;=P2_y_TRUE!$J$1,P2_y!FD145&lt;=P2_y_TRUE!$K$1),1,0)</f>
        <v>0</v>
      </c>
      <c r="FE145">
        <f>IF(AND(P2_y!FE145&gt;=P2_y_TRUE!$J$1,P2_y!FE145&lt;=P2_y_TRUE!$K$1),1,0)</f>
        <v>0</v>
      </c>
      <c r="FF145">
        <f>IF(AND(P2_y!FF145&gt;=P2_y_TRUE!$J$1,P2_y!FF145&lt;=P2_y_TRUE!$K$1),1,0)</f>
        <v>0</v>
      </c>
      <c r="FG145">
        <f>IF(AND(P2_y!FG145&gt;=P2_y_TRUE!$J$1,P2_y!FG145&lt;=P2_y_TRUE!$K$1),1,0)</f>
        <v>0</v>
      </c>
      <c r="FH145">
        <f>IF(AND(P2_y!FH145&gt;=P2_y_TRUE!$J$1,P2_y!FH145&lt;=P2_y_TRUE!$K$1),1,0)</f>
        <v>0</v>
      </c>
      <c r="FI145">
        <f>IF(AND(P2_y!FI145&gt;=P2_y_TRUE!$J$1,P2_y!FI145&lt;=P2_y_TRUE!$K$1),1,0)</f>
        <v>0</v>
      </c>
      <c r="FJ145">
        <f>IF(AND(P2_y!FJ145&gt;=P2_y_TRUE!$J$1,P2_y!FJ145&lt;=P2_y_TRUE!$K$1),1,0)</f>
        <v>0</v>
      </c>
      <c r="FK145">
        <f>IF(AND(P2_y!FK145&gt;=P2_y_TRUE!$J$1,P2_y!FK145&lt;=P2_y_TRUE!$K$1),1,0)</f>
        <v>0</v>
      </c>
      <c r="FL145">
        <f>IF(AND(P2_y!FL145&gt;=P2_y_TRUE!$J$1,P2_y!FL145&lt;=P2_y_TRUE!$K$1),1,0)</f>
        <v>0</v>
      </c>
      <c r="FM145">
        <f>IF(AND(P2_y!FM145&gt;=P2_y_TRUE!$J$1,P2_y!FM145&lt;=P2_y_TRUE!$K$1),1,0)</f>
        <v>0</v>
      </c>
      <c r="FN145">
        <f>IF(AND(P2_y!FN145&gt;=P2_y_TRUE!$J$1,P2_y!FN145&lt;=P2_y_TRUE!$K$1),1,0)</f>
        <v>0</v>
      </c>
      <c r="FO145">
        <f>IF(AND(P2_y!FO145&gt;=P2_y_TRUE!$J$1,P2_y!FO145&lt;=P2_y_TRUE!$K$1),1,0)</f>
        <v>0</v>
      </c>
      <c r="FP145">
        <f>IF(AND(P2_y!FP145&gt;=P2_y_TRUE!$J$1,P2_y!FP145&lt;=P2_y_TRUE!$K$1),1,0)</f>
        <v>0</v>
      </c>
      <c r="FQ145">
        <f>IF(AND(P2_y!FQ145&gt;=P2_y_TRUE!$J$1,P2_y!FQ145&lt;=P2_y_TRUE!$K$1),1,0)</f>
        <v>0</v>
      </c>
      <c r="FR145">
        <f>IF(AND(P2_y!FR145&gt;=P2_y_TRUE!$J$1,P2_y!FR145&lt;=P2_y_TRUE!$K$1),1,0)</f>
        <v>0</v>
      </c>
      <c r="FS145">
        <f>IF(AND(P2_y!FS145&gt;=P2_y_TRUE!$J$1,P2_y!FS145&lt;=P2_y_TRUE!$K$1),1,0)</f>
        <v>0</v>
      </c>
      <c r="FT145">
        <f>IF(AND(P2_y!FT145&gt;=P2_y_TRUE!$J$1,P2_y!FT145&lt;=P2_y_TRUE!$K$1),1,0)</f>
        <v>0</v>
      </c>
      <c r="FU145">
        <f>IF(AND(P2_y!FU145&gt;=P2_y_TRUE!$J$1,P2_y!FU145&lt;=P2_y_TRUE!$K$1),1,0)</f>
        <v>0</v>
      </c>
      <c r="FV145">
        <f>IF(AND(P2_y!FV145&gt;=P2_y_TRUE!$J$1,P2_y!FV145&lt;=P2_y_TRUE!$K$1),1,0)</f>
        <v>0</v>
      </c>
      <c r="FW145">
        <f>IF(AND(P2_y!FW145&gt;=P2_y_TRUE!$J$1,P2_y!FW145&lt;=P2_y_TRUE!$K$1),1,0)</f>
        <v>0</v>
      </c>
      <c r="FX145">
        <f>IF(AND(P2_y!FX145&gt;=P2_y_TRUE!$J$1,P2_y!FX145&lt;=P2_y_TRUE!$K$1),1,0)</f>
        <v>0</v>
      </c>
      <c r="FY145">
        <f>IF(AND(P2_y!FY145&gt;=P2_y_TRUE!$J$1,P2_y!FY145&lt;=P2_y_TRUE!$K$1),1,0)</f>
        <v>0</v>
      </c>
      <c r="FZ145">
        <f>IF(AND(P2_y!FZ145&gt;=P2_y_TRUE!$J$1,P2_y!FZ145&lt;=P2_y_TRUE!$K$1),1,0)</f>
        <v>0</v>
      </c>
      <c r="GA145">
        <f>IF(AND(P2_y!GA145&gt;=P2_y_TRUE!$J$1,P2_y!GA145&lt;=P2_y_TRUE!$K$1),1,0)</f>
        <v>0</v>
      </c>
      <c r="GB145">
        <f>IF(AND(P2_y!GB145&gt;=P2_y_TRUE!$J$1,P2_y!GB145&lt;=P2_y_TRUE!$K$1),1,0)</f>
        <v>0</v>
      </c>
      <c r="GC145">
        <f>IF(AND(P2_y!GC145&gt;=P2_y_TRUE!$J$1,P2_y!GC145&lt;=P2_y_TRUE!$K$1),1,0)</f>
        <v>0</v>
      </c>
      <c r="GD145">
        <f>IF(AND(P2_y!GD145&gt;=P2_y_TRUE!$J$1,P2_y!GD145&lt;=P2_y_TRUE!$K$1),1,0)</f>
        <v>0</v>
      </c>
      <c r="GE145">
        <f>IF(AND(P2_y!GE145&gt;=P2_y_TRUE!$J$1,P2_y!GE145&lt;=P2_y_TRUE!$K$1),1,0)</f>
        <v>0</v>
      </c>
      <c r="GF145">
        <f>IF(AND(P2_y!GF145&gt;=P2_y_TRUE!$J$1,P2_y!GF145&lt;=P2_y_TRUE!$K$1),1,0)</f>
        <v>0</v>
      </c>
      <c r="GG145">
        <f>IF(AND(P2_y!GG145&gt;=P2_y_TRUE!$J$1,P2_y!GG145&lt;=P2_y_TRUE!$K$1),1,0)</f>
        <v>0</v>
      </c>
      <c r="GH145">
        <f>IF(AND(P2_y!GH145&gt;=P2_y_TRUE!$J$1,P2_y!GH145&lt;=P2_y_TRUE!$K$1),1,0)</f>
        <v>0</v>
      </c>
      <c r="GI145">
        <f>IF(AND(P2_y!GI145&gt;=P2_y_TRUE!$J$1,P2_y!GI145&lt;=P2_y_TRUE!$K$1),1,0)</f>
        <v>0</v>
      </c>
      <c r="GJ145">
        <f>IF(AND(P2_y!GJ145&gt;=P2_y_TRUE!$J$1,P2_y!GJ145&lt;=P2_y_TRUE!$K$1),1,0)</f>
        <v>0</v>
      </c>
      <c r="GK145">
        <f>IF(AND(P2_y!GK145&gt;=P2_y_TRUE!$J$1,P2_y!GK145&lt;=P2_y_TRUE!$K$1),1,0)</f>
        <v>0</v>
      </c>
      <c r="GL145">
        <f>IF(AND(P2_y!GL145&gt;=P2_y_TRUE!$J$1,P2_y!GL145&lt;=P2_y_TRUE!$K$1),1,0)</f>
        <v>0</v>
      </c>
      <c r="GM145">
        <f>IF(AND(P2_y!GM145&gt;=P2_y_TRUE!$J$1,P2_y!GM145&lt;=P2_y_TRUE!$K$1),1,0)</f>
        <v>0</v>
      </c>
      <c r="GN145">
        <f>IF(AND(P2_y!GN145&gt;=P2_y_TRUE!$J$1,P2_y!GN145&lt;=P2_y_TRUE!$K$1),1,0)</f>
        <v>0</v>
      </c>
      <c r="GO145">
        <f>IF(AND(P2_y!GO145&gt;=P2_y_TRUE!$J$1,P2_y!GO145&lt;=P2_y_TRUE!$K$1),1,0)</f>
        <v>0</v>
      </c>
      <c r="GP145">
        <f>IF(AND(P2_y!GP145&gt;=P2_y_TRUE!$J$1,P2_y!GP145&lt;=P2_y_TRUE!$K$1),1,0)</f>
        <v>0</v>
      </c>
      <c r="GQ145">
        <f>IF(AND(P2_y!GQ145&gt;=P2_y_TRUE!$J$1,P2_y!GQ145&lt;=P2_y_TRUE!$K$1),1,0)</f>
        <v>0</v>
      </c>
      <c r="GR145">
        <f>IF(AND(P2_y!GR145&gt;=P2_y_TRUE!$J$1,P2_y!GR145&lt;=P2_y_TRUE!$K$1),1,0)</f>
        <v>0</v>
      </c>
      <c r="GS145">
        <f>IF(AND(P2_y!GS145&gt;=P2_y_TRUE!$J$1,P2_y!GS145&lt;=P2_y_TRUE!$K$1),1,0)</f>
        <v>0</v>
      </c>
      <c r="GT145">
        <f>IF(AND(P2_y!GT145&gt;=P2_y_TRUE!$J$1,P2_y!GT145&lt;=P2_y_TRUE!$K$1),1,0)</f>
        <v>0</v>
      </c>
      <c r="GU145">
        <f>IF(AND(P2_y!GU145&gt;=P2_y_TRUE!$J$1,P2_y!GU145&lt;=P2_y_TRUE!$K$1),1,0)</f>
        <v>0</v>
      </c>
      <c r="GV145">
        <f>IF(AND(P2_y!GV145&gt;=P2_y_TRUE!$J$1,P2_y!GV145&lt;=P2_y_TRUE!$K$1),1,0)</f>
        <v>0</v>
      </c>
      <c r="GW145">
        <f>IF(AND(P2_y!GW145&gt;=P2_y_TRUE!$J$1,P2_y!GW145&lt;=P2_y_TRUE!$K$1),1,0)</f>
        <v>0</v>
      </c>
      <c r="GX145">
        <f>IF(AND(P2_y!GX145&gt;=P2_y_TRUE!$J$1,P2_y!GX145&lt;=P2_y_TRUE!$K$1),1,0)</f>
        <v>0</v>
      </c>
      <c r="GY145">
        <f>IF(AND(P2_y!GY145&gt;=P2_y_TRUE!$J$1,P2_y!GY145&lt;=P2_y_TRUE!$K$1),1,0)</f>
        <v>0</v>
      </c>
      <c r="GZ145">
        <f>IF(AND(P2_y!GZ145&gt;=P2_y_TRUE!$J$1,P2_y!GZ145&lt;=P2_y_TRUE!$K$1),1,0)</f>
        <v>0</v>
      </c>
      <c r="HA145">
        <f>IF(AND(P2_y!HA145&gt;=P2_y_TRUE!$J$1,P2_y!HA145&lt;=P2_y_TRUE!$K$1),1,0)</f>
        <v>0</v>
      </c>
      <c r="HB145">
        <f>IF(AND(P2_y!HB145&gt;=P2_y_TRUE!$J$1,P2_y!HB145&lt;=P2_y_TRUE!$K$1),1,0)</f>
        <v>0</v>
      </c>
      <c r="HC145">
        <f>IF(AND(P2_y!HC145&gt;=P2_y_TRUE!$J$1,P2_y!HC145&lt;=P2_y_TRUE!$K$1),1,0)</f>
        <v>0</v>
      </c>
      <c r="HD145">
        <f>IF(AND(P2_y!HD145&gt;=P2_y_TRUE!$J$1,P2_y!HD145&lt;=P2_y_TRUE!$K$1),1,0)</f>
        <v>0</v>
      </c>
      <c r="HE145">
        <f>IF(AND(P2_y!HE145&gt;=P2_y_TRUE!$J$1,P2_y!HE145&lt;=P2_y_TRUE!$K$1),1,0)</f>
        <v>0</v>
      </c>
      <c r="HF145">
        <f>IF(AND(P2_y!HF145&gt;=P2_y_TRUE!$J$1,P2_y!HF145&lt;=P2_y_TRUE!$K$1),1,0)</f>
        <v>0</v>
      </c>
      <c r="HG145">
        <f>IF(AND(P2_y!HG145&gt;=P2_y_TRUE!$J$1,P2_y!HG145&lt;=P2_y_TRUE!$K$1),1,0)</f>
        <v>0</v>
      </c>
      <c r="HH145">
        <f>IF(AND(P2_y!HH145&gt;=P2_y_TRUE!$J$1,P2_y!HH145&lt;=P2_y_TRUE!$K$1),1,0)</f>
        <v>0</v>
      </c>
      <c r="HI145">
        <f>IF(AND(P2_y!HI145&gt;=P2_y_TRUE!$J$1,P2_y!HI145&lt;=P2_y_TRUE!$K$1),1,0)</f>
        <v>0</v>
      </c>
      <c r="HJ145">
        <f>IF(AND(P2_y!HJ145&gt;=P2_y_TRUE!$J$1,P2_y!HJ145&lt;=P2_y_TRUE!$K$1),1,0)</f>
        <v>0</v>
      </c>
      <c r="HK145">
        <f>IF(AND(P2_y!HK145&gt;=P2_y_TRUE!$J$1,P2_y!HK145&lt;=P2_y_TRUE!$K$1),1,0)</f>
        <v>0</v>
      </c>
      <c r="HL145">
        <f>IF(AND(P2_y!HL145&gt;=P2_y_TRUE!$J$1,P2_y!HL145&lt;=P2_y_TRUE!$K$1),1,0)</f>
        <v>0</v>
      </c>
      <c r="HM145">
        <f>IF(AND(P2_y!HM145&gt;=P2_y_TRUE!$J$1,P2_y!HM145&lt;=P2_y_TRUE!$K$1),1,0)</f>
        <v>0</v>
      </c>
      <c r="HN145">
        <f>IF(AND(P2_y!HN145&gt;=P2_y_TRUE!$J$1,P2_y!HN145&lt;=P2_y_TRUE!$K$1),1,0)</f>
        <v>0</v>
      </c>
      <c r="HO145">
        <f>IF(AND(P2_y!HO145&gt;=P2_y_TRUE!$J$1,P2_y!HO145&lt;=P2_y_TRUE!$K$1),1,0)</f>
        <v>0</v>
      </c>
      <c r="HP145">
        <f>IF(AND(P2_y!HP145&gt;=P2_y_TRUE!$J$1,P2_y!HP145&lt;=P2_y_TRUE!$K$1),1,0)</f>
        <v>0</v>
      </c>
      <c r="HQ145">
        <f>IF(AND(P2_y!HQ145&gt;=P2_y_TRUE!$J$1,P2_y!HQ145&lt;=P2_y_TRUE!$K$1),1,0)</f>
        <v>0</v>
      </c>
      <c r="HR145">
        <f>IF(AND(P2_y!HR145&gt;=P2_y_TRUE!$J$1,P2_y!HR145&lt;=P2_y_TRUE!$K$1),1,0)</f>
        <v>0</v>
      </c>
      <c r="HS145">
        <f>IF(AND(P2_y!HS145&gt;=P2_y_TRUE!$J$1,P2_y!HS145&lt;=P2_y_TRUE!$K$1),1,0)</f>
        <v>0</v>
      </c>
      <c r="HT145">
        <f>IF(AND(P2_y!HT145&gt;=P2_y_TRUE!$J$1,P2_y!HT145&lt;=P2_y_TRUE!$K$1),1,0)</f>
        <v>0</v>
      </c>
      <c r="HU145">
        <f>IF(AND(P2_y!HU145&gt;=P2_y_TRUE!$J$1,P2_y!HU145&lt;=P2_y_TRUE!$K$1),1,0)</f>
        <v>0</v>
      </c>
      <c r="HV145">
        <f>IF(AND(P2_y!HV145&gt;=P2_y_TRUE!$J$1,P2_y!HV145&lt;=P2_y_TRUE!$K$1),1,0)</f>
        <v>0</v>
      </c>
      <c r="HW145">
        <f>IF(AND(P2_y!HW145&gt;=P2_y_TRUE!$J$1,P2_y!HW145&lt;=P2_y_TRUE!$K$1),1,0)</f>
        <v>0</v>
      </c>
      <c r="HX145">
        <f>IF(AND(P2_y!HX145&gt;=P2_y_TRUE!$J$1,P2_y!HX145&lt;=P2_y_TRUE!$K$1),1,0)</f>
        <v>0</v>
      </c>
      <c r="HY145">
        <f>IF(AND(P2_y!HY145&gt;=P2_y_TRUE!$J$1,P2_y!HY145&lt;=P2_y_TRUE!$K$1),1,0)</f>
        <v>0</v>
      </c>
      <c r="HZ145">
        <f>IF(AND(P2_y!HZ145&gt;=P2_y_TRUE!$J$1,P2_y!HZ145&lt;=P2_y_TRUE!$K$1),1,0)</f>
        <v>0</v>
      </c>
      <c r="IA145">
        <f>IF(AND(P2_y!IA145&gt;=P2_y_TRUE!$J$1,P2_y!IA145&lt;=P2_y_TRUE!$K$1),1,0)</f>
        <v>0</v>
      </c>
      <c r="IB145">
        <f>IF(AND(P2_y!IB145&gt;=P2_y_TRUE!$J$1,P2_y!IB145&lt;=P2_y_TRUE!$K$1),1,0)</f>
        <v>0</v>
      </c>
      <c r="IC145">
        <f>IF(AND(P2_y!IC145&gt;=P2_y_TRUE!$J$1,P2_y!IC145&lt;=P2_y_TRUE!$K$1),1,0)</f>
        <v>0</v>
      </c>
      <c r="ID145">
        <f>IF(AND(P2_y!ID145&gt;=P2_y_TRUE!$J$1,P2_y!ID145&lt;=P2_y_TRUE!$K$1),1,0)</f>
        <v>0</v>
      </c>
      <c r="IE145">
        <f>IF(AND(P2_y!IE145&gt;=P2_y_TRUE!$J$1,P2_y!IE145&lt;=P2_y_TRUE!$K$1),1,0)</f>
        <v>0</v>
      </c>
      <c r="IF145">
        <f>IF(AND(P2_y!IF145&gt;=P2_y_TRUE!$J$1,P2_y!IF145&lt;=P2_y_TRUE!$K$1),1,0)</f>
        <v>0</v>
      </c>
      <c r="IG145">
        <f>IF(AND(P2_y!IG145&gt;=P2_y_TRUE!$J$1,P2_y!IG145&lt;=P2_y_TRUE!$K$1),1,0)</f>
        <v>0</v>
      </c>
      <c r="IH145">
        <f>IF(AND(P2_y!IH145&gt;=P2_y_TRUE!$J$1,P2_y!IH145&lt;=P2_y_TRUE!$K$1),1,0)</f>
        <v>0</v>
      </c>
      <c r="II145">
        <f>IF(AND(P2_y!II145&gt;=P2_y_TRUE!$J$1,P2_y!II145&lt;=P2_y_TRUE!$K$1),1,0)</f>
        <v>0</v>
      </c>
      <c r="IJ145">
        <f>IF(AND(P2_y!IJ145&gt;=P2_y_TRUE!$J$1,P2_y!IJ145&lt;=P2_y_TRUE!$K$1),1,0)</f>
        <v>0</v>
      </c>
      <c r="IK145">
        <f>IF(AND(P2_y!IK145&gt;=P2_y_TRUE!$J$1,P2_y!IK145&lt;=P2_y_TRUE!$K$1),1,0)</f>
        <v>0</v>
      </c>
      <c r="IL145">
        <f>IF(AND(P2_y!IL145&gt;=P2_y_TRUE!$J$1,P2_y!IL145&lt;=P2_y_TRUE!$K$1),1,0)</f>
        <v>0</v>
      </c>
      <c r="IM145">
        <f>IF(AND(P2_y!IM145&gt;=P2_y_TRUE!$J$1,P2_y!IM145&lt;=P2_y_TRUE!$K$1),1,0)</f>
        <v>0</v>
      </c>
      <c r="IN145">
        <f>IF(AND(P2_y!IN145&gt;=P2_y_TRUE!$J$1,P2_y!IN145&lt;=P2_y_TRUE!$K$1),1,0)</f>
        <v>0</v>
      </c>
      <c r="IO145">
        <f>IF(AND(P2_y!IO145&gt;=P2_y_TRUE!$J$1,P2_y!IO145&lt;=P2_y_TRUE!$K$1),1,0)</f>
        <v>0</v>
      </c>
      <c r="IP145">
        <f>IF(AND(P2_y!IP145&gt;=P2_y_TRUE!$J$1,P2_y!IP145&lt;=P2_y_TRUE!$K$1),1,0)</f>
        <v>0</v>
      </c>
      <c r="IQ145">
        <f>IF(AND(P2_y!IQ145&gt;=P2_y_TRUE!$J$1,P2_y!IQ145&lt;=P2_y_TRUE!$K$1),1,0)</f>
        <v>0</v>
      </c>
      <c r="IR145">
        <f>IF(AND(P2_y!IR145&gt;=P2_y_TRUE!$J$1,P2_y!IR145&lt;=P2_y_TRUE!$K$1),1,0)</f>
        <v>0</v>
      </c>
      <c r="IS145">
        <f>IF(AND(P2_y!IS145&gt;=P2_y_TRUE!$J$1,P2_y!IS145&lt;=P2_y_TRUE!$K$1),1,0)</f>
        <v>0</v>
      </c>
      <c r="IT145">
        <f>IF(AND(P2_y!IT145&gt;=P2_y_TRUE!$J$1,P2_y!IT145&lt;=P2_y_TRUE!$K$1),1,0)</f>
        <v>0</v>
      </c>
      <c r="IU145">
        <f>IF(AND(P2_y!IU145&gt;=P2_y_TRUE!$J$1,P2_y!IU145&lt;=P2_y_TRUE!$K$1),1,0)</f>
        <v>0</v>
      </c>
      <c r="IV145">
        <f>IF(AND(P2_y!IV145&gt;=P2_y_TRUE!$J$1,P2_y!IV145&lt;=P2_y_TRUE!$K$1),1,0)</f>
        <v>0</v>
      </c>
      <c r="IW145">
        <f>IF(AND(P2_y!IW145&gt;=P2_y_TRUE!$J$1,P2_y!IW145&lt;=P2_y_TRUE!$K$1),1,0)</f>
        <v>0</v>
      </c>
      <c r="IX145">
        <f>IF(AND(P2_y!IX145&gt;=P2_y_TRUE!$J$1,P2_y!IX145&lt;=P2_y_TRUE!$K$1),1,0)</f>
        <v>0</v>
      </c>
      <c r="IY145">
        <f>IF(AND(P2_y!IY145&gt;=P2_y_TRUE!$J$1,P2_y!IY145&lt;=P2_y_TRUE!$K$1),1,0)</f>
        <v>0</v>
      </c>
      <c r="IZ145">
        <f>IF(AND(P2_y!IZ145&gt;=P2_y_TRUE!$J$1,P2_y!IZ145&lt;=P2_y_TRUE!$K$1),1,0)</f>
        <v>0</v>
      </c>
      <c r="JA145">
        <f>IF(AND(P2_y!JA145&gt;=P2_y_TRUE!$J$1,P2_y!JA145&lt;=P2_y_TRUE!$K$1),1,0)</f>
        <v>0</v>
      </c>
      <c r="JB145">
        <f>IF(AND(P2_y!JB145&gt;=P2_y_TRUE!$J$1,P2_y!JB145&lt;=P2_y_TRUE!$K$1),1,0)</f>
        <v>0</v>
      </c>
      <c r="JC145">
        <f>IF(AND(P2_y!JC145&gt;=P2_y_TRUE!$J$1,P2_y!JC145&lt;=P2_y_TRUE!$K$1),1,0)</f>
        <v>0</v>
      </c>
      <c r="JD145">
        <f>IF(AND(P2_y!JD145&gt;=P2_y_TRUE!$J$1,P2_y!JD145&lt;=P2_y_TRUE!$K$1),1,0)</f>
        <v>0</v>
      </c>
      <c r="JE145">
        <f>IF(AND(P2_y!JE145&gt;=P2_y_TRUE!$J$1,P2_y!JE145&lt;=P2_y_TRUE!$K$1),1,0)</f>
        <v>0</v>
      </c>
      <c r="JF145">
        <f>IF(AND(P2_y!JF145&gt;=P2_y_TRUE!$J$1,P2_y!JF145&lt;=P2_y_TRUE!$K$1),1,0)</f>
        <v>0</v>
      </c>
      <c r="JG145">
        <f>IF(AND(P2_y!JG145&gt;=P2_y_TRUE!$J$1,P2_y!JG145&lt;=P2_y_TRUE!$K$1),1,0)</f>
        <v>0</v>
      </c>
      <c r="JH145">
        <f>IF(AND(P2_y!JH145&gt;=P2_y_TRUE!$J$1,P2_y!JH145&lt;=P2_y_TRUE!$K$1),1,0)</f>
        <v>0</v>
      </c>
      <c r="JI145">
        <f>IF(AND(P2_y!JI145&gt;=P2_y_TRUE!$J$1,P2_y!JI145&lt;=P2_y_TRUE!$K$1),1,0)</f>
        <v>0</v>
      </c>
      <c r="JJ145">
        <f>IF(AND(P2_y!JJ145&gt;=P2_y_TRUE!$J$1,P2_y!JJ145&lt;=P2_y_TRUE!$K$1),1,0)</f>
        <v>0</v>
      </c>
      <c r="JK145">
        <f>IF(AND(P2_y!JK145&gt;=P2_y_TRUE!$J$1,P2_y!JK145&lt;=P2_y_TRUE!$K$1),1,0)</f>
        <v>0</v>
      </c>
      <c r="JL145">
        <f>IF(AND(P2_y!JL145&gt;=P2_y_TRUE!$J$1,P2_y!JL145&lt;=P2_y_TRUE!$K$1),1,0)</f>
        <v>0</v>
      </c>
      <c r="JM145">
        <f>IF(AND(P2_y!JM145&gt;=P2_y_TRUE!$J$1,P2_y!JM145&lt;=P2_y_TRUE!$K$1),1,0)</f>
        <v>0</v>
      </c>
      <c r="JN145">
        <f>IF(AND(P2_y!JN145&gt;=P2_y_TRUE!$J$1,P2_y!JN145&lt;=P2_y_TRUE!$K$1),1,0)</f>
        <v>0</v>
      </c>
      <c r="JO145">
        <f>IF(AND(P2_y!JO145&gt;=P2_y_TRUE!$J$1,P2_y!JO145&lt;=P2_y_TRUE!$K$1),1,0)</f>
        <v>0</v>
      </c>
      <c r="JP145">
        <f>IF(AND(P2_y!JP145&gt;=P2_y_TRUE!$J$1,P2_y!JP145&lt;=P2_y_TRUE!$K$1),1,0)</f>
        <v>0</v>
      </c>
      <c r="JQ145">
        <f>IF(AND(P2_y!JQ145&gt;=P2_y_TRUE!$J$1,P2_y!JQ145&lt;=P2_y_TRUE!$K$1),1,0)</f>
        <v>0</v>
      </c>
      <c r="JR145">
        <f>IF(AND(P2_y!JR145&gt;=P2_y_TRUE!$J$1,P2_y!JR145&lt;=P2_y_TRUE!$K$1),1,0)</f>
        <v>0</v>
      </c>
      <c r="JS145">
        <f>IF(AND(P2_y!JS145&gt;=P2_y_TRUE!$J$1,P2_y!JS145&lt;=P2_y_TRUE!$K$1),1,0)</f>
        <v>0</v>
      </c>
      <c r="JT145">
        <f>IF(AND(P2_y!JT145&gt;=P2_y_TRUE!$J$1,P2_y!JT145&lt;=P2_y_TRUE!$K$1),1,0)</f>
        <v>0</v>
      </c>
      <c r="JU145">
        <f>IF(AND(P2_y!JU145&gt;=P2_y_TRUE!$J$1,P2_y!JU145&lt;=P2_y_TRUE!$K$1),1,0)</f>
        <v>0</v>
      </c>
      <c r="JV145">
        <f>IF(AND(P2_y!JV145&gt;=P2_y_TRUE!$J$1,P2_y!JV145&lt;=P2_y_TRUE!$K$1),1,0)</f>
        <v>0</v>
      </c>
      <c r="JW145">
        <f>IF(AND(P2_y!JW145&gt;=P2_y_TRUE!$J$1,P2_y!JW145&lt;=P2_y_TRUE!$K$1),1,0)</f>
        <v>0</v>
      </c>
      <c r="JX145">
        <f>IF(AND(P2_y!JX145&gt;=P2_y_TRUE!$J$1,P2_y!JX145&lt;=P2_y_TRUE!$K$1),1,0)</f>
        <v>0</v>
      </c>
      <c r="JY145">
        <f>IF(AND(P2_y!JY145&gt;=P2_y_TRUE!$J$1,P2_y!JY145&lt;=P2_y_TRUE!$K$1),1,0)</f>
        <v>0</v>
      </c>
      <c r="JZ145">
        <f>IF(AND(P2_y!JZ145&gt;=P2_y_TRUE!$J$1,P2_y!JZ145&lt;=P2_y_TRUE!$K$1),1,0)</f>
        <v>0</v>
      </c>
      <c r="KA145">
        <f>IF(AND(P2_y!KA145&gt;=P2_y_TRUE!$J$1,P2_y!KA145&lt;=P2_y_TRUE!$K$1),1,0)</f>
        <v>0</v>
      </c>
      <c r="KB145">
        <f>IF(AND(P2_y!KB145&gt;=P2_y_TRUE!$J$1,P2_y!KB145&lt;=P2_y_TRUE!$K$1),1,0)</f>
        <v>0</v>
      </c>
      <c r="KC145">
        <f>IF(AND(P2_y!KC145&gt;=P2_y_TRUE!$J$1,P2_y!KC145&lt;=P2_y_TRUE!$K$1),1,0)</f>
        <v>0</v>
      </c>
      <c r="KD145">
        <f>IF(AND(P2_y!KD145&gt;=P2_y_TRUE!$J$1,P2_y!KD145&lt;=P2_y_TRUE!$K$1),1,0)</f>
        <v>0</v>
      </c>
      <c r="KE145">
        <f>IF(AND(P2_y!KE145&gt;=P2_y_TRUE!$J$1,P2_y!KE145&lt;=P2_y_TRUE!$K$1),1,0)</f>
        <v>0</v>
      </c>
      <c r="KF145">
        <f>IF(AND(P2_y!KF145&gt;=P2_y_TRUE!$J$1,P2_y!KF145&lt;=P2_y_TRUE!$K$1),1,0)</f>
        <v>0</v>
      </c>
      <c r="KG145">
        <f>IF(AND(P2_y!KG145&gt;=P2_y_TRUE!$J$1,P2_y!KG145&lt;=P2_y_TRUE!$K$1),1,0)</f>
        <v>0</v>
      </c>
      <c r="KH145">
        <f>IF(AND(P2_y!KH145&gt;=P2_y_TRUE!$J$1,P2_y!KH145&lt;=P2_y_TRUE!$K$1),1,0)</f>
        <v>0</v>
      </c>
      <c r="KI145">
        <f>IF(AND(P2_y!KI145&gt;=P2_y_TRUE!$J$1,P2_y!KI145&lt;=P2_y_TRUE!$K$1),1,0)</f>
        <v>0</v>
      </c>
      <c r="KJ145">
        <f>IF(AND(P2_y!KJ145&gt;=P2_y_TRUE!$J$1,P2_y!KJ145&lt;=P2_y_TRUE!$K$1),1,0)</f>
        <v>0</v>
      </c>
      <c r="KK145">
        <f>IF(AND(P2_y!KK145&gt;=P2_y_TRUE!$J$1,P2_y!KK145&lt;=P2_y_TRUE!$K$1),1,0)</f>
        <v>0</v>
      </c>
      <c r="KL145">
        <f>IF(AND(P2_y!KL145&gt;=P2_y_TRUE!$J$1,P2_y!KL145&lt;=P2_y_TRUE!$K$1),1,0)</f>
        <v>0</v>
      </c>
      <c r="KM145">
        <f>IF(AND(P2_y!KM145&gt;=P2_y_TRUE!$J$1,P2_y!KM145&lt;=P2_y_TRUE!$K$1),1,0)</f>
        <v>0</v>
      </c>
      <c r="KN145">
        <f>IF(AND(P2_y!KN145&gt;=P2_y_TRUE!$J$1,P2_y!KN145&lt;=P2_y_TRUE!$K$1),1,0)</f>
        <v>0</v>
      </c>
      <c r="KO145">
        <f>IF(AND(P2_y!KO145&gt;=P2_y_TRUE!$J$1,P2_y!KO145&lt;=P2_y_TRUE!$K$1),1,0)</f>
        <v>0</v>
      </c>
      <c r="KP145">
        <f>IF(AND(P2_y!KP145&gt;=P2_y_TRUE!$J$1,P2_y!KP145&lt;=P2_y_TRUE!$K$1),1,0)</f>
        <v>0</v>
      </c>
      <c r="KQ145">
        <f>IF(AND(P2_y!KQ145&gt;=P2_y_TRUE!$J$1,P2_y!KQ145&lt;=P2_y_TRUE!$K$1),1,0)</f>
        <v>0</v>
      </c>
      <c r="KR145">
        <f>IF(AND(P2_y!KR145&gt;=P2_y_TRUE!$J$1,P2_y!KR145&lt;=P2_y_TRUE!$K$1),1,0)</f>
        <v>0</v>
      </c>
      <c r="KS145">
        <f>IF(AND(P2_y!KS145&gt;=P2_y_TRUE!$J$1,P2_y!KS145&lt;=P2_y_TRUE!$K$1),1,0)</f>
        <v>0</v>
      </c>
      <c r="KT145">
        <f>IF(AND(P2_y!KT145&gt;=P2_y_TRUE!$J$1,P2_y!KT145&lt;=P2_y_TRUE!$K$1),1,0)</f>
        <v>0</v>
      </c>
      <c r="KU145">
        <f>IF(AND(P2_y!KU145&gt;=P2_y_TRUE!$J$1,P2_y!KU145&lt;=P2_y_TRUE!$K$1),1,0)</f>
        <v>0</v>
      </c>
      <c r="KV145">
        <f>IF(AND(P2_y!KV145&gt;=P2_y_TRUE!$J$1,P2_y!KV145&lt;=P2_y_TRUE!$K$1),1,0)</f>
        <v>0</v>
      </c>
      <c r="KW145">
        <f>IF(AND(P2_y!KW145&gt;=P2_y_TRUE!$J$1,P2_y!KW145&lt;=P2_y_TRUE!$K$1),1,0)</f>
        <v>0</v>
      </c>
    </row>
    <row r="146" spans="1:309" x14ac:dyDescent="0.25">
      <c r="A146">
        <v>-11</v>
      </c>
      <c r="D146">
        <f>IF(AND(P2_y!D146&gt;=P2_y_TRUE!$J$1,P2_y!D146&lt;=P2_y_TRUE!$K$1),1,0)</f>
        <v>0</v>
      </c>
      <c r="E146">
        <f>IF(AND(P2_y!E146&gt;=P2_y_TRUE!$J$1,P2_y!E146&lt;=P2_y_TRUE!$K$1),1,0)</f>
        <v>0</v>
      </c>
      <c r="F146">
        <f>IF(AND(P2_y!F146&gt;=P2_y_TRUE!$J$1,P2_y!F146&lt;=P2_y_TRUE!$K$1),1,0)</f>
        <v>0</v>
      </c>
      <c r="G146">
        <f>IF(AND(P2_y!G146&gt;=P2_y_TRUE!$J$1,P2_y!G146&lt;=P2_y_TRUE!$K$1),1,0)</f>
        <v>0</v>
      </c>
      <c r="H146">
        <f>IF(AND(P2_y!H146&gt;=P2_y_TRUE!$J$1,P2_y!H146&lt;=P2_y_TRUE!$K$1),1,0)</f>
        <v>0</v>
      </c>
      <c r="I146">
        <f>IF(AND(P2_y!I146&gt;=P2_y_TRUE!$J$1,P2_y!I146&lt;=P2_y_TRUE!$K$1),1,0)</f>
        <v>0</v>
      </c>
      <c r="J146">
        <f>IF(AND(P2_y!J146&gt;=P2_y_TRUE!$J$1,P2_y!J146&lt;=P2_y_TRUE!$K$1),1,0)</f>
        <v>0</v>
      </c>
      <c r="K146">
        <f>IF(AND(P2_y!K146&gt;=P2_y_TRUE!$J$1,P2_y!K146&lt;=P2_y_TRUE!$K$1),1,0)</f>
        <v>0</v>
      </c>
      <c r="L146">
        <f>IF(AND(P2_y!L146&gt;=P2_y_TRUE!$J$1,P2_y!L146&lt;=P2_y_TRUE!$K$1),1,0)</f>
        <v>1</v>
      </c>
      <c r="M146">
        <f>IF(AND(P2_y!M146&gt;=P2_y_TRUE!$J$1,P2_y!M146&lt;=P2_y_TRUE!$K$1),1,0)</f>
        <v>1</v>
      </c>
      <c r="N146">
        <f>IF(AND(P2_y!N146&gt;=P2_y_TRUE!$J$1,P2_y!N146&lt;=P2_y_TRUE!$K$1),1,0)</f>
        <v>0</v>
      </c>
      <c r="O146">
        <f>IF(AND(P2_y!O146&gt;=P2_y_TRUE!$J$1,P2_y!O146&lt;=P2_y_TRUE!$K$1),1,0)</f>
        <v>0</v>
      </c>
      <c r="P146">
        <f>IF(AND(P2_y!P146&gt;=P2_y_TRUE!$J$1,P2_y!P146&lt;=P2_y_TRUE!$K$1),1,0)</f>
        <v>0</v>
      </c>
      <c r="Q146">
        <f>IF(AND(P2_y!Q146&gt;=P2_y_TRUE!$J$1,P2_y!Q146&lt;=P2_y_TRUE!$K$1),1,0)</f>
        <v>0</v>
      </c>
      <c r="R146">
        <f>IF(AND(P2_y!R146&gt;=P2_y_TRUE!$J$1,P2_y!R146&lt;=P2_y_TRUE!$K$1),1,0)</f>
        <v>0</v>
      </c>
      <c r="S146">
        <f>IF(AND(P2_y!S146&gt;=P2_y_TRUE!$J$1,P2_y!S146&lt;=P2_y_TRUE!$K$1),1,0)</f>
        <v>0</v>
      </c>
      <c r="T146">
        <f>IF(AND(P2_y!T146&gt;=P2_y_TRUE!$J$1,P2_y!T146&lt;=P2_y_TRUE!$K$1),1,0)</f>
        <v>0</v>
      </c>
      <c r="U146">
        <f>IF(AND(P2_y!U146&gt;=P2_y_TRUE!$J$1,P2_y!U146&lt;=P2_y_TRUE!$K$1),1,0)</f>
        <v>0</v>
      </c>
      <c r="V146">
        <f>IF(AND(P2_y!V146&gt;=P2_y_TRUE!$J$1,P2_y!V146&lt;=P2_y_TRUE!$K$1),1,0)</f>
        <v>0</v>
      </c>
      <c r="W146">
        <f>IF(AND(P2_y!W146&gt;=P2_y_TRUE!$J$1,P2_y!W146&lt;=P2_y_TRUE!$K$1),1,0)</f>
        <v>0</v>
      </c>
      <c r="X146">
        <f>IF(AND(P2_y!X146&gt;=P2_y_TRUE!$J$1,P2_y!X146&lt;=P2_y_TRUE!$K$1),1,0)</f>
        <v>0</v>
      </c>
      <c r="Y146">
        <f>IF(AND(P2_y!Y146&gt;=P2_y_TRUE!$J$1,P2_y!Y146&lt;=P2_y_TRUE!$K$1),1,0)</f>
        <v>0</v>
      </c>
      <c r="Z146">
        <f>IF(AND(P2_y!Z146&gt;=P2_y_TRUE!$J$1,P2_y!Z146&lt;=P2_y_TRUE!$K$1),1,0)</f>
        <v>0</v>
      </c>
      <c r="AA146">
        <f>IF(AND(P2_y!AA146&gt;=P2_y_TRUE!$J$1,P2_y!AA146&lt;=P2_y_TRUE!$K$1),1,0)</f>
        <v>0</v>
      </c>
      <c r="AB146">
        <f>IF(AND(P2_y!AB146&gt;=P2_y_TRUE!$J$1,P2_y!AB146&lt;=P2_y_TRUE!$K$1),1,0)</f>
        <v>0</v>
      </c>
      <c r="AC146">
        <f>IF(AND(P2_y!AC146&gt;=P2_y_TRUE!$J$1,P2_y!AC146&lt;=P2_y_TRUE!$K$1),1,0)</f>
        <v>0</v>
      </c>
      <c r="AD146">
        <f>IF(AND(P2_y!AD146&gt;=P2_y_TRUE!$J$1,P2_y!AD146&lt;=P2_y_TRUE!$K$1),1,0)</f>
        <v>0</v>
      </c>
      <c r="AE146">
        <f>IF(AND(P2_y!AE146&gt;=P2_y_TRUE!$J$1,P2_y!AE146&lt;=P2_y_TRUE!$K$1),1,0)</f>
        <v>0</v>
      </c>
      <c r="AF146">
        <f>IF(AND(P2_y!AF146&gt;=P2_y_TRUE!$J$1,P2_y!AF146&lt;=P2_y_TRUE!$K$1),1,0)</f>
        <v>0</v>
      </c>
      <c r="AG146">
        <f>IF(AND(P2_y!AG146&gt;=P2_y_TRUE!$J$1,P2_y!AG146&lt;=P2_y_TRUE!$K$1),1,0)</f>
        <v>0</v>
      </c>
      <c r="AH146">
        <f>IF(AND(P2_y!AH146&gt;=P2_y_TRUE!$J$1,P2_y!AH146&lt;=P2_y_TRUE!$K$1),1,0)</f>
        <v>0</v>
      </c>
      <c r="AI146">
        <f>IF(AND(P2_y!AI146&gt;=P2_y_TRUE!$J$1,P2_y!AI146&lt;=P2_y_TRUE!$K$1),1,0)</f>
        <v>0</v>
      </c>
      <c r="AJ146">
        <f>IF(AND(P2_y!AJ146&gt;=P2_y_TRUE!$J$1,P2_y!AJ146&lt;=P2_y_TRUE!$K$1),1,0)</f>
        <v>0</v>
      </c>
      <c r="AK146">
        <f>IF(AND(P2_y!AK146&gt;=P2_y_TRUE!$J$1,P2_y!AK146&lt;=P2_y_TRUE!$K$1),1,0)</f>
        <v>0</v>
      </c>
      <c r="AL146">
        <f>IF(AND(P2_y!AL146&gt;=P2_y_TRUE!$J$1,P2_y!AL146&lt;=P2_y_TRUE!$K$1),1,0)</f>
        <v>0</v>
      </c>
      <c r="AM146">
        <f>IF(AND(P2_y!AM146&gt;=P2_y_TRUE!$J$1,P2_y!AM146&lt;=P2_y_TRUE!$K$1),1,0)</f>
        <v>0</v>
      </c>
      <c r="AN146">
        <f>IF(AND(P2_y!AN146&gt;=P2_y_TRUE!$J$1,P2_y!AN146&lt;=P2_y_TRUE!$K$1),1,0)</f>
        <v>0</v>
      </c>
      <c r="AO146">
        <f>IF(AND(P2_y!AO146&gt;=P2_y_TRUE!$J$1,P2_y!AO146&lt;=P2_y_TRUE!$K$1),1,0)</f>
        <v>0</v>
      </c>
      <c r="AP146">
        <f>IF(AND(P2_y!AP146&gt;=P2_y_TRUE!$J$1,P2_y!AP146&lt;=P2_y_TRUE!$K$1),1,0)</f>
        <v>0</v>
      </c>
      <c r="AQ146">
        <f>IF(AND(P2_y!AQ146&gt;=P2_y_TRUE!$J$1,P2_y!AQ146&lt;=P2_y_TRUE!$K$1),1,0)</f>
        <v>0</v>
      </c>
      <c r="AR146">
        <f>IF(AND(P2_y!AR146&gt;=P2_y_TRUE!$J$1,P2_y!AR146&lt;=P2_y_TRUE!$K$1),1,0)</f>
        <v>0</v>
      </c>
      <c r="AS146">
        <f>IF(AND(P2_y!AS146&gt;=P2_y_TRUE!$J$1,P2_y!AS146&lt;=P2_y_TRUE!$K$1),1,0)</f>
        <v>0</v>
      </c>
      <c r="AT146">
        <f>IF(AND(P2_y!AT146&gt;=P2_y_TRUE!$J$1,P2_y!AT146&lt;=P2_y_TRUE!$K$1),1,0)</f>
        <v>0</v>
      </c>
      <c r="AU146">
        <f>IF(AND(P2_y!AU146&gt;=P2_y_TRUE!$J$1,P2_y!AU146&lt;=P2_y_TRUE!$K$1),1,0)</f>
        <v>0</v>
      </c>
      <c r="AV146">
        <f>IF(AND(P2_y!AV146&gt;=P2_y_TRUE!$J$1,P2_y!AV146&lt;=P2_y_TRUE!$K$1),1,0)</f>
        <v>0</v>
      </c>
      <c r="AW146">
        <f>IF(AND(P2_y!AW146&gt;=P2_y_TRUE!$J$1,P2_y!AW146&lt;=P2_y_TRUE!$K$1),1,0)</f>
        <v>0</v>
      </c>
      <c r="AX146">
        <f>IF(AND(P2_y!AX146&gt;=P2_y_TRUE!$J$1,P2_y!AX146&lt;=P2_y_TRUE!$K$1),1,0)</f>
        <v>0</v>
      </c>
      <c r="AY146">
        <f>IF(AND(P2_y!AY146&gt;=P2_y_TRUE!$J$1,P2_y!AY146&lt;=P2_y_TRUE!$K$1),1,0)</f>
        <v>0</v>
      </c>
      <c r="AZ146">
        <f>IF(AND(P2_y!AZ146&gt;=P2_y_TRUE!$J$1,P2_y!AZ146&lt;=P2_y_TRUE!$K$1),1,0)</f>
        <v>0</v>
      </c>
      <c r="BA146">
        <f>IF(AND(P2_y!BA146&gt;=P2_y_TRUE!$J$1,P2_y!BA146&lt;=P2_y_TRUE!$K$1),1,0)</f>
        <v>0</v>
      </c>
      <c r="BB146">
        <f>IF(AND(P2_y!BB146&gt;=P2_y_TRUE!$J$1,P2_y!BB146&lt;=P2_y_TRUE!$K$1),1,0)</f>
        <v>0</v>
      </c>
      <c r="BC146">
        <f>IF(AND(P2_y!BC146&gt;=P2_y_TRUE!$J$1,P2_y!BC146&lt;=P2_y_TRUE!$K$1),1,0)</f>
        <v>0</v>
      </c>
      <c r="BD146">
        <f>IF(AND(P2_y!BD146&gt;=P2_y_TRUE!$J$1,P2_y!BD146&lt;=P2_y_TRUE!$K$1),1,0)</f>
        <v>0</v>
      </c>
      <c r="BE146">
        <f>IF(AND(P2_y!BE146&gt;=P2_y_TRUE!$J$1,P2_y!BE146&lt;=P2_y_TRUE!$K$1),1,0)</f>
        <v>0</v>
      </c>
      <c r="BF146">
        <f>IF(AND(P2_y!BF146&gt;=P2_y_TRUE!$J$1,P2_y!BF146&lt;=P2_y_TRUE!$K$1),1,0)</f>
        <v>0</v>
      </c>
      <c r="BG146">
        <f>IF(AND(P2_y!BG146&gt;=P2_y_TRUE!$J$1,P2_y!BG146&lt;=P2_y_TRUE!$K$1),1,0)</f>
        <v>0</v>
      </c>
      <c r="BH146">
        <f>IF(AND(P2_y!BH146&gt;=P2_y_TRUE!$J$1,P2_y!BH146&lt;=P2_y_TRUE!$K$1),1,0)</f>
        <v>0</v>
      </c>
      <c r="BI146">
        <f>IF(AND(P2_y!BI146&gt;=P2_y_TRUE!$J$1,P2_y!BI146&lt;=P2_y_TRUE!$K$1),1,0)</f>
        <v>0</v>
      </c>
      <c r="BJ146">
        <f>IF(AND(P2_y!BJ146&gt;=P2_y_TRUE!$J$1,P2_y!BJ146&lt;=P2_y_TRUE!$K$1),1,0)</f>
        <v>0</v>
      </c>
      <c r="BK146">
        <f>IF(AND(P2_y!BK146&gt;=P2_y_TRUE!$J$1,P2_y!BK146&lt;=P2_y_TRUE!$K$1),1,0)</f>
        <v>0</v>
      </c>
      <c r="BL146">
        <f>IF(AND(P2_y!BL146&gt;=P2_y_TRUE!$J$1,P2_y!BL146&lt;=P2_y_TRUE!$K$1),1,0)</f>
        <v>0</v>
      </c>
      <c r="BM146">
        <f>IF(AND(P2_y!BM146&gt;=P2_y_TRUE!$J$1,P2_y!BM146&lt;=P2_y_TRUE!$K$1),1,0)</f>
        <v>0</v>
      </c>
      <c r="BN146">
        <f>IF(AND(P2_y!BN146&gt;=P2_y_TRUE!$J$1,P2_y!BN146&lt;=P2_y_TRUE!$K$1),1,0)</f>
        <v>0</v>
      </c>
      <c r="BO146">
        <f>IF(AND(P2_y!BO146&gt;=P2_y_TRUE!$J$1,P2_y!BO146&lt;=P2_y_TRUE!$K$1),1,0)</f>
        <v>0</v>
      </c>
      <c r="BP146">
        <f>IF(AND(P2_y!BP146&gt;=P2_y_TRUE!$J$1,P2_y!BP146&lt;=P2_y_TRUE!$K$1),1,0)</f>
        <v>0</v>
      </c>
      <c r="BQ146">
        <f>IF(AND(P2_y!BQ146&gt;=P2_y_TRUE!$J$1,P2_y!BQ146&lt;=P2_y_TRUE!$K$1),1,0)</f>
        <v>0</v>
      </c>
      <c r="BR146">
        <f>IF(AND(P2_y!BR146&gt;=P2_y_TRUE!$J$1,P2_y!BR146&lt;=P2_y_TRUE!$K$1),1,0)</f>
        <v>0</v>
      </c>
      <c r="BS146">
        <f>IF(AND(P2_y!BS146&gt;=P2_y_TRUE!$J$1,P2_y!BS146&lt;=P2_y_TRUE!$K$1),1,0)</f>
        <v>0</v>
      </c>
      <c r="BT146">
        <f>IF(AND(P2_y!BT146&gt;=P2_y_TRUE!$J$1,P2_y!BT146&lt;=P2_y_TRUE!$K$1),1,0)</f>
        <v>0</v>
      </c>
      <c r="BU146">
        <f>IF(AND(P2_y!BU146&gt;=P2_y_TRUE!$J$1,P2_y!BU146&lt;=P2_y_TRUE!$K$1),1,0)</f>
        <v>0</v>
      </c>
      <c r="BV146">
        <f>IF(AND(P2_y!BV146&gt;=P2_y_TRUE!$J$1,P2_y!BV146&lt;=P2_y_TRUE!$K$1),1,0)</f>
        <v>0</v>
      </c>
      <c r="BW146">
        <f>IF(AND(P2_y!BW146&gt;=P2_y_TRUE!$J$1,P2_y!BW146&lt;=P2_y_TRUE!$K$1),1,0)</f>
        <v>0</v>
      </c>
      <c r="BX146">
        <f>IF(AND(P2_y!BX146&gt;=P2_y_TRUE!$J$1,P2_y!BX146&lt;=P2_y_TRUE!$K$1),1,0)</f>
        <v>0</v>
      </c>
      <c r="BY146">
        <f>IF(AND(P2_y!BY146&gt;=P2_y_TRUE!$J$1,P2_y!BY146&lt;=P2_y_TRUE!$K$1),1,0)</f>
        <v>0</v>
      </c>
      <c r="BZ146">
        <f>IF(AND(P2_y!BZ146&gt;=P2_y_TRUE!$J$1,P2_y!BZ146&lt;=P2_y_TRUE!$K$1),1,0)</f>
        <v>0</v>
      </c>
      <c r="CA146">
        <f>IF(AND(P2_y!CA146&gt;=P2_y_TRUE!$J$1,P2_y!CA146&lt;=P2_y_TRUE!$K$1),1,0)</f>
        <v>0</v>
      </c>
      <c r="CB146">
        <f>IF(AND(P2_y!CB146&gt;=P2_y_TRUE!$J$1,P2_y!CB146&lt;=P2_y_TRUE!$K$1),1,0)</f>
        <v>0</v>
      </c>
      <c r="CC146">
        <f>IF(AND(P2_y!CC146&gt;=P2_y_TRUE!$J$1,P2_y!CC146&lt;=P2_y_TRUE!$K$1),1,0)</f>
        <v>0</v>
      </c>
      <c r="CD146">
        <f>IF(AND(P2_y!CD146&gt;=P2_y_TRUE!$J$1,P2_y!CD146&lt;=P2_y_TRUE!$K$1),1,0)</f>
        <v>0</v>
      </c>
      <c r="CE146">
        <f>IF(AND(P2_y!CE146&gt;=P2_y_TRUE!$J$1,P2_y!CE146&lt;=P2_y_TRUE!$K$1),1,0)</f>
        <v>0</v>
      </c>
      <c r="CF146">
        <f>IF(AND(P2_y!CF146&gt;=P2_y_TRUE!$J$1,P2_y!CF146&lt;=P2_y_TRUE!$K$1),1,0)</f>
        <v>0</v>
      </c>
      <c r="CG146">
        <f>IF(AND(P2_y!CG146&gt;=P2_y_TRUE!$J$1,P2_y!CG146&lt;=P2_y_TRUE!$K$1),1,0)</f>
        <v>0</v>
      </c>
      <c r="CH146">
        <f>IF(AND(P2_y!CH146&gt;=P2_y_TRUE!$J$1,P2_y!CH146&lt;=P2_y_TRUE!$K$1),1,0)</f>
        <v>0</v>
      </c>
      <c r="CI146">
        <f>IF(AND(P2_y!CI146&gt;=P2_y_TRUE!$J$1,P2_y!CI146&lt;=P2_y_TRUE!$K$1),1,0)</f>
        <v>0</v>
      </c>
      <c r="CJ146">
        <f>IF(AND(P2_y!CJ146&gt;=P2_y_TRUE!$J$1,P2_y!CJ146&lt;=P2_y_TRUE!$K$1),1,0)</f>
        <v>0</v>
      </c>
      <c r="CK146">
        <f>IF(AND(P2_y!CK146&gt;=P2_y_TRUE!$J$1,P2_y!CK146&lt;=P2_y_TRUE!$K$1),1,0)</f>
        <v>0</v>
      </c>
      <c r="CL146">
        <f>IF(AND(P2_y!CL146&gt;=P2_y_TRUE!$J$1,P2_y!CL146&lt;=P2_y_TRUE!$K$1),1,0)</f>
        <v>0</v>
      </c>
      <c r="CM146">
        <f>IF(AND(P2_y!CM146&gt;=P2_y_TRUE!$J$1,P2_y!CM146&lt;=P2_y_TRUE!$K$1),1,0)</f>
        <v>0</v>
      </c>
      <c r="CN146">
        <f>IF(AND(P2_y!CN146&gt;=P2_y_TRUE!$J$1,P2_y!CN146&lt;=P2_y_TRUE!$K$1),1,0)</f>
        <v>0</v>
      </c>
      <c r="CO146">
        <f>IF(AND(P2_y!CO146&gt;=P2_y_TRUE!$J$1,P2_y!CO146&lt;=P2_y_TRUE!$K$1),1,0)</f>
        <v>0</v>
      </c>
      <c r="CP146">
        <f>IF(AND(P2_y!CP146&gt;=P2_y_TRUE!$J$1,P2_y!CP146&lt;=P2_y_TRUE!$K$1),1,0)</f>
        <v>0</v>
      </c>
      <c r="CQ146">
        <f>IF(AND(P2_y!CQ146&gt;=P2_y_TRUE!$J$1,P2_y!CQ146&lt;=P2_y_TRUE!$K$1),1,0)</f>
        <v>0</v>
      </c>
      <c r="CR146">
        <f>IF(AND(P2_y!CR146&gt;=P2_y_TRUE!$J$1,P2_y!CR146&lt;=P2_y_TRUE!$K$1),1,0)</f>
        <v>0</v>
      </c>
      <c r="CS146">
        <f>IF(AND(P2_y!CS146&gt;=P2_y_TRUE!$J$1,P2_y!CS146&lt;=P2_y_TRUE!$K$1),1,0)</f>
        <v>0</v>
      </c>
      <c r="CT146">
        <f>IF(AND(P2_y!CT146&gt;=P2_y_TRUE!$J$1,P2_y!CT146&lt;=P2_y_TRUE!$K$1),1,0)</f>
        <v>0</v>
      </c>
      <c r="CU146">
        <f>IF(AND(P2_y!CU146&gt;=P2_y_TRUE!$J$1,P2_y!CU146&lt;=P2_y_TRUE!$K$1),1,0)</f>
        <v>0</v>
      </c>
      <c r="CV146">
        <f>IF(AND(P2_y!CV146&gt;=P2_y_TRUE!$J$1,P2_y!CV146&lt;=P2_y_TRUE!$K$1),1,0)</f>
        <v>0</v>
      </c>
      <c r="CW146">
        <f>IF(AND(P2_y!CW146&gt;=P2_y_TRUE!$J$1,P2_y!CW146&lt;=P2_y_TRUE!$K$1),1,0)</f>
        <v>0</v>
      </c>
      <c r="CX146">
        <f>IF(AND(P2_y!CX146&gt;=P2_y_TRUE!$J$1,P2_y!CX146&lt;=P2_y_TRUE!$K$1),1,0)</f>
        <v>0</v>
      </c>
      <c r="CY146">
        <f>IF(AND(P2_y!CY146&gt;=P2_y_TRUE!$J$1,P2_y!CY146&lt;=P2_y_TRUE!$K$1),1,0)</f>
        <v>0</v>
      </c>
      <c r="CZ146">
        <f>IF(AND(P2_y!CZ146&gt;=P2_y_TRUE!$J$1,P2_y!CZ146&lt;=P2_y_TRUE!$K$1),1,0)</f>
        <v>0</v>
      </c>
      <c r="DA146">
        <f>IF(AND(P2_y!DA146&gt;=P2_y_TRUE!$J$1,P2_y!DA146&lt;=P2_y_TRUE!$K$1),1,0)</f>
        <v>0</v>
      </c>
      <c r="DB146">
        <f>IF(AND(P2_y!DB146&gt;=P2_y_TRUE!$J$1,P2_y!DB146&lt;=P2_y_TRUE!$K$1),1,0)</f>
        <v>0</v>
      </c>
      <c r="DC146">
        <f>IF(AND(P2_y!DC146&gt;=P2_y_TRUE!$J$1,P2_y!DC146&lt;=P2_y_TRUE!$K$1),1,0)</f>
        <v>0</v>
      </c>
      <c r="DD146">
        <f>IF(AND(P2_y!DD146&gt;=P2_y_TRUE!$J$1,P2_y!DD146&lt;=P2_y_TRUE!$K$1),1,0)</f>
        <v>0</v>
      </c>
      <c r="DE146">
        <f>IF(AND(P2_y!DE146&gt;=P2_y_TRUE!$J$1,P2_y!DE146&lt;=P2_y_TRUE!$K$1),1,0)</f>
        <v>0</v>
      </c>
      <c r="DF146">
        <f>IF(AND(P2_y!DF146&gt;=P2_y_TRUE!$J$1,P2_y!DF146&lt;=P2_y_TRUE!$K$1),1,0)</f>
        <v>0</v>
      </c>
      <c r="DG146">
        <f>IF(AND(P2_y!DG146&gt;=P2_y_TRUE!$J$1,P2_y!DG146&lt;=P2_y_TRUE!$K$1),1,0)</f>
        <v>0</v>
      </c>
      <c r="DH146">
        <f>IF(AND(P2_y!DH146&gt;=P2_y_TRUE!$J$1,P2_y!DH146&lt;=P2_y_TRUE!$K$1),1,0)</f>
        <v>0</v>
      </c>
      <c r="DI146">
        <f>IF(AND(P2_y!DI146&gt;=P2_y_TRUE!$J$1,P2_y!DI146&lt;=P2_y_TRUE!$K$1),1,0)</f>
        <v>0</v>
      </c>
      <c r="DJ146">
        <f>IF(AND(P2_y!DJ146&gt;=P2_y_TRUE!$J$1,P2_y!DJ146&lt;=P2_y_TRUE!$K$1),1,0)</f>
        <v>0</v>
      </c>
      <c r="DK146">
        <f>IF(AND(P2_y!DK146&gt;=P2_y_TRUE!$J$1,P2_y!DK146&lt;=P2_y_TRUE!$K$1),1,0)</f>
        <v>0</v>
      </c>
      <c r="DL146">
        <f>IF(AND(P2_y!DL146&gt;=P2_y_TRUE!$J$1,P2_y!DL146&lt;=P2_y_TRUE!$K$1),1,0)</f>
        <v>0</v>
      </c>
      <c r="DM146">
        <f>IF(AND(P2_y!DM146&gt;=P2_y_TRUE!$J$1,P2_y!DM146&lt;=P2_y_TRUE!$K$1),1,0)</f>
        <v>0</v>
      </c>
      <c r="DN146">
        <f>IF(AND(P2_y!DN146&gt;=P2_y_TRUE!$J$1,P2_y!DN146&lt;=P2_y_TRUE!$K$1),1,0)</f>
        <v>0</v>
      </c>
      <c r="DO146">
        <f>IF(AND(P2_y!DO146&gt;=P2_y_TRUE!$J$1,P2_y!DO146&lt;=P2_y_TRUE!$K$1),1,0)</f>
        <v>0</v>
      </c>
      <c r="DP146">
        <f>IF(AND(P2_y!DP146&gt;=P2_y_TRUE!$J$1,P2_y!DP146&lt;=P2_y_TRUE!$K$1),1,0)</f>
        <v>0</v>
      </c>
      <c r="DQ146">
        <f>IF(AND(P2_y!DQ146&gt;=P2_y_TRUE!$J$1,P2_y!DQ146&lt;=P2_y_TRUE!$K$1),1,0)</f>
        <v>0</v>
      </c>
      <c r="DR146">
        <f>IF(AND(P2_y!DR146&gt;=P2_y_TRUE!$J$1,P2_y!DR146&lt;=P2_y_TRUE!$K$1),1,0)</f>
        <v>0</v>
      </c>
      <c r="DS146">
        <f>IF(AND(P2_y!DS146&gt;=P2_y_TRUE!$J$1,P2_y!DS146&lt;=P2_y_TRUE!$K$1),1,0)</f>
        <v>0</v>
      </c>
      <c r="DT146">
        <f>IF(AND(P2_y!DT146&gt;=P2_y_TRUE!$J$1,P2_y!DT146&lt;=P2_y_TRUE!$K$1),1,0)</f>
        <v>0</v>
      </c>
      <c r="DU146">
        <f>IF(AND(P2_y!DU146&gt;=P2_y_TRUE!$J$1,P2_y!DU146&lt;=P2_y_TRUE!$K$1),1,0)</f>
        <v>0</v>
      </c>
      <c r="DV146">
        <f>IF(AND(P2_y!DV146&gt;=P2_y_TRUE!$J$1,P2_y!DV146&lt;=P2_y_TRUE!$K$1),1,0)</f>
        <v>0</v>
      </c>
      <c r="DW146">
        <f>IF(AND(P2_y!DW146&gt;=P2_y_TRUE!$J$1,P2_y!DW146&lt;=P2_y_TRUE!$K$1),1,0)</f>
        <v>0</v>
      </c>
      <c r="DX146">
        <f>IF(AND(P2_y!DX146&gt;=P2_y_TRUE!$J$1,P2_y!DX146&lt;=P2_y_TRUE!$K$1),1,0)</f>
        <v>0</v>
      </c>
      <c r="DY146">
        <f>IF(AND(P2_y!DY146&gt;=P2_y_TRUE!$J$1,P2_y!DY146&lt;=P2_y_TRUE!$K$1),1,0)</f>
        <v>0</v>
      </c>
      <c r="DZ146">
        <f>IF(AND(P2_y!DZ146&gt;=P2_y_TRUE!$J$1,P2_y!DZ146&lt;=P2_y_TRUE!$K$1),1,0)</f>
        <v>0</v>
      </c>
      <c r="EA146">
        <f>IF(AND(P2_y!EA146&gt;=P2_y_TRUE!$J$1,P2_y!EA146&lt;=P2_y_TRUE!$K$1),1,0)</f>
        <v>0</v>
      </c>
      <c r="EB146">
        <f>IF(AND(P2_y!EB146&gt;=P2_y_TRUE!$J$1,P2_y!EB146&lt;=P2_y_TRUE!$K$1),1,0)</f>
        <v>0</v>
      </c>
      <c r="EC146">
        <f>IF(AND(P2_y!EC146&gt;=P2_y_TRUE!$J$1,P2_y!EC146&lt;=P2_y_TRUE!$K$1),1,0)</f>
        <v>0</v>
      </c>
      <c r="ED146">
        <f>IF(AND(P2_y!ED146&gt;=P2_y_TRUE!$J$1,P2_y!ED146&lt;=P2_y_TRUE!$K$1),1,0)</f>
        <v>0</v>
      </c>
      <c r="EE146">
        <f>IF(AND(P2_y!EE146&gt;=P2_y_TRUE!$J$1,P2_y!EE146&lt;=P2_y_TRUE!$K$1),1,0)</f>
        <v>0</v>
      </c>
      <c r="EF146">
        <f>IF(AND(P2_y!EF146&gt;=P2_y_TRUE!$J$1,P2_y!EF146&lt;=P2_y_TRUE!$K$1),1,0)</f>
        <v>0</v>
      </c>
      <c r="EG146">
        <f>IF(AND(P2_y!EG146&gt;=P2_y_TRUE!$J$1,P2_y!EG146&lt;=P2_y_TRUE!$K$1),1,0)</f>
        <v>0</v>
      </c>
      <c r="EH146">
        <f>IF(AND(P2_y!EH146&gt;=P2_y_TRUE!$J$1,P2_y!EH146&lt;=P2_y_TRUE!$K$1),1,0)</f>
        <v>0</v>
      </c>
      <c r="EI146">
        <f>IF(AND(P2_y!EI146&gt;=P2_y_TRUE!$J$1,P2_y!EI146&lt;=P2_y_TRUE!$K$1),1,0)</f>
        <v>0</v>
      </c>
      <c r="EJ146">
        <f>IF(AND(P2_y!EJ146&gt;=P2_y_TRUE!$J$1,P2_y!EJ146&lt;=P2_y_TRUE!$K$1),1,0)</f>
        <v>0</v>
      </c>
      <c r="EK146">
        <f>IF(AND(P2_y!EK146&gt;=P2_y_TRUE!$J$1,P2_y!EK146&lt;=P2_y_TRUE!$K$1),1,0)</f>
        <v>0</v>
      </c>
      <c r="EL146">
        <f>IF(AND(P2_y!EL146&gt;=P2_y_TRUE!$J$1,P2_y!EL146&lt;=P2_y_TRUE!$K$1),1,0)</f>
        <v>0</v>
      </c>
      <c r="EM146">
        <f>IF(AND(P2_y!EM146&gt;=P2_y_TRUE!$J$1,P2_y!EM146&lt;=P2_y_TRUE!$K$1),1,0)</f>
        <v>0</v>
      </c>
      <c r="EN146">
        <f>IF(AND(P2_y!EN146&gt;=P2_y_TRUE!$J$1,P2_y!EN146&lt;=P2_y_TRUE!$K$1),1,0)</f>
        <v>0</v>
      </c>
      <c r="EO146">
        <f>IF(AND(P2_y!EO146&gt;=P2_y_TRUE!$J$1,P2_y!EO146&lt;=P2_y_TRUE!$K$1),1,0)</f>
        <v>0</v>
      </c>
      <c r="EP146">
        <f>IF(AND(P2_y!EP146&gt;=P2_y_TRUE!$J$1,P2_y!EP146&lt;=P2_y_TRUE!$K$1),1,0)</f>
        <v>0</v>
      </c>
      <c r="EQ146">
        <f>IF(AND(P2_y!EQ146&gt;=P2_y_TRUE!$J$1,P2_y!EQ146&lt;=P2_y_TRUE!$K$1),1,0)</f>
        <v>0</v>
      </c>
      <c r="ER146">
        <f>IF(AND(P2_y!ER146&gt;=P2_y_TRUE!$J$1,P2_y!ER146&lt;=P2_y_TRUE!$K$1),1,0)</f>
        <v>0</v>
      </c>
      <c r="ES146">
        <f>IF(AND(P2_y!ES146&gt;=P2_y_TRUE!$J$1,P2_y!ES146&lt;=P2_y_TRUE!$K$1),1,0)</f>
        <v>0</v>
      </c>
      <c r="ET146">
        <f>IF(AND(P2_y!ET146&gt;=P2_y_TRUE!$J$1,P2_y!ET146&lt;=P2_y_TRUE!$K$1),1,0)</f>
        <v>0</v>
      </c>
      <c r="EU146">
        <f>IF(AND(P2_y!EU146&gt;=P2_y_TRUE!$J$1,P2_y!EU146&lt;=P2_y_TRUE!$K$1),1,0)</f>
        <v>0</v>
      </c>
      <c r="EV146">
        <f>IF(AND(P2_y!EV146&gt;=P2_y_TRUE!$J$1,P2_y!EV146&lt;=P2_y_TRUE!$K$1),1,0)</f>
        <v>0</v>
      </c>
      <c r="EW146">
        <f>IF(AND(P2_y!EW146&gt;=P2_y_TRUE!$J$1,P2_y!EW146&lt;=P2_y_TRUE!$K$1),1,0)</f>
        <v>0</v>
      </c>
      <c r="EX146">
        <f>IF(AND(P2_y!EX146&gt;=P2_y_TRUE!$J$1,P2_y!EX146&lt;=P2_y_TRUE!$K$1),1,0)</f>
        <v>0</v>
      </c>
      <c r="EY146">
        <f>IF(AND(P2_y!EY146&gt;=P2_y_TRUE!$J$1,P2_y!EY146&lt;=P2_y_TRUE!$K$1),1,0)</f>
        <v>0</v>
      </c>
      <c r="EZ146">
        <f>IF(AND(P2_y!EZ146&gt;=P2_y_TRUE!$J$1,P2_y!EZ146&lt;=P2_y_TRUE!$K$1),1,0)</f>
        <v>0</v>
      </c>
      <c r="FA146">
        <f>IF(AND(P2_y!FA146&gt;=P2_y_TRUE!$J$1,P2_y!FA146&lt;=P2_y_TRUE!$K$1),1,0)</f>
        <v>0</v>
      </c>
      <c r="FB146">
        <f>IF(AND(P2_y!FB146&gt;=P2_y_TRUE!$J$1,P2_y!FB146&lt;=P2_y_TRUE!$K$1),1,0)</f>
        <v>0</v>
      </c>
      <c r="FC146">
        <f>IF(AND(P2_y!FC146&gt;=P2_y_TRUE!$J$1,P2_y!FC146&lt;=P2_y_TRUE!$K$1),1,0)</f>
        <v>0</v>
      </c>
      <c r="FD146">
        <f>IF(AND(P2_y!FD146&gt;=P2_y_TRUE!$J$1,P2_y!FD146&lt;=P2_y_TRUE!$K$1),1,0)</f>
        <v>0</v>
      </c>
      <c r="FE146">
        <f>IF(AND(P2_y!FE146&gt;=P2_y_TRUE!$J$1,P2_y!FE146&lt;=P2_y_TRUE!$K$1),1,0)</f>
        <v>0</v>
      </c>
      <c r="FF146">
        <f>IF(AND(P2_y!FF146&gt;=P2_y_TRUE!$J$1,P2_y!FF146&lt;=P2_y_TRUE!$K$1),1,0)</f>
        <v>0</v>
      </c>
      <c r="FG146">
        <f>IF(AND(P2_y!FG146&gt;=P2_y_TRUE!$J$1,P2_y!FG146&lt;=P2_y_TRUE!$K$1),1,0)</f>
        <v>0</v>
      </c>
      <c r="FH146">
        <f>IF(AND(P2_y!FH146&gt;=P2_y_TRUE!$J$1,P2_y!FH146&lt;=P2_y_TRUE!$K$1),1,0)</f>
        <v>0</v>
      </c>
      <c r="FI146">
        <f>IF(AND(P2_y!FI146&gt;=P2_y_TRUE!$J$1,P2_y!FI146&lt;=P2_y_TRUE!$K$1),1,0)</f>
        <v>0</v>
      </c>
      <c r="FJ146">
        <f>IF(AND(P2_y!FJ146&gt;=P2_y_TRUE!$J$1,P2_y!FJ146&lt;=P2_y_TRUE!$K$1),1,0)</f>
        <v>0</v>
      </c>
      <c r="FK146">
        <f>IF(AND(P2_y!FK146&gt;=P2_y_TRUE!$J$1,P2_y!FK146&lt;=P2_y_TRUE!$K$1),1,0)</f>
        <v>0</v>
      </c>
      <c r="FL146">
        <f>IF(AND(P2_y!FL146&gt;=P2_y_TRUE!$J$1,P2_y!FL146&lt;=P2_y_TRUE!$K$1),1,0)</f>
        <v>0</v>
      </c>
      <c r="FM146">
        <f>IF(AND(P2_y!FM146&gt;=P2_y_TRUE!$J$1,P2_y!FM146&lt;=P2_y_TRUE!$K$1),1,0)</f>
        <v>0</v>
      </c>
      <c r="FN146">
        <f>IF(AND(P2_y!FN146&gt;=P2_y_TRUE!$J$1,P2_y!FN146&lt;=P2_y_TRUE!$K$1),1,0)</f>
        <v>0</v>
      </c>
      <c r="FO146">
        <f>IF(AND(P2_y!FO146&gt;=P2_y_TRUE!$J$1,P2_y!FO146&lt;=P2_y_TRUE!$K$1),1,0)</f>
        <v>0</v>
      </c>
      <c r="FP146">
        <f>IF(AND(P2_y!FP146&gt;=P2_y_TRUE!$J$1,P2_y!FP146&lt;=P2_y_TRUE!$K$1),1,0)</f>
        <v>0</v>
      </c>
      <c r="FQ146">
        <f>IF(AND(P2_y!FQ146&gt;=P2_y_TRUE!$J$1,P2_y!FQ146&lt;=P2_y_TRUE!$K$1),1,0)</f>
        <v>0</v>
      </c>
      <c r="FR146">
        <f>IF(AND(P2_y!FR146&gt;=P2_y_TRUE!$J$1,P2_y!FR146&lt;=P2_y_TRUE!$K$1),1,0)</f>
        <v>0</v>
      </c>
      <c r="FS146">
        <f>IF(AND(P2_y!FS146&gt;=P2_y_TRUE!$J$1,P2_y!FS146&lt;=P2_y_TRUE!$K$1),1,0)</f>
        <v>0</v>
      </c>
      <c r="FT146">
        <f>IF(AND(P2_y!FT146&gt;=P2_y_TRUE!$J$1,P2_y!FT146&lt;=P2_y_TRUE!$K$1),1,0)</f>
        <v>0</v>
      </c>
      <c r="FU146">
        <f>IF(AND(P2_y!FU146&gt;=P2_y_TRUE!$J$1,P2_y!FU146&lt;=P2_y_TRUE!$K$1),1,0)</f>
        <v>0</v>
      </c>
      <c r="FV146">
        <f>IF(AND(P2_y!FV146&gt;=P2_y_TRUE!$J$1,P2_y!FV146&lt;=P2_y_TRUE!$K$1),1,0)</f>
        <v>0</v>
      </c>
      <c r="FW146">
        <f>IF(AND(P2_y!FW146&gt;=P2_y_TRUE!$J$1,P2_y!FW146&lt;=P2_y_TRUE!$K$1),1,0)</f>
        <v>0</v>
      </c>
      <c r="FX146">
        <f>IF(AND(P2_y!FX146&gt;=P2_y_TRUE!$J$1,P2_y!FX146&lt;=P2_y_TRUE!$K$1),1,0)</f>
        <v>0</v>
      </c>
      <c r="FY146">
        <f>IF(AND(P2_y!FY146&gt;=P2_y_TRUE!$J$1,P2_y!FY146&lt;=P2_y_TRUE!$K$1),1,0)</f>
        <v>0</v>
      </c>
      <c r="FZ146">
        <f>IF(AND(P2_y!FZ146&gt;=P2_y_TRUE!$J$1,P2_y!FZ146&lt;=P2_y_TRUE!$K$1),1,0)</f>
        <v>0</v>
      </c>
      <c r="GA146">
        <f>IF(AND(P2_y!GA146&gt;=P2_y_TRUE!$J$1,P2_y!GA146&lt;=P2_y_TRUE!$K$1),1,0)</f>
        <v>0</v>
      </c>
      <c r="GB146">
        <f>IF(AND(P2_y!GB146&gt;=P2_y_TRUE!$J$1,P2_y!GB146&lt;=P2_y_TRUE!$K$1),1,0)</f>
        <v>0</v>
      </c>
      <c r="GC146">
        <f>IF(AND(P2_y!GC146&gt;=P2_y_TRUE!$J$1,P2_y!GC146&lt;=P2_y_TRUE!$K$1),1,0)</f>
        <v>0</v>
      </c>
      <c r="GD146">
        <f>IF(AND(P2_y!GD146&gt;=P2_y_TRUE!$J$1,P2_y!GD146&lt;=P2_y_TRUE!$K$1),1,0)</f>
        <v>0</v>
      </c>
      <c r="GE146">
        <f>IF(AND(P2_y!GE146&gt;=P2_y_TRUE!$J$1,P2_y!GE146&lt;=P2_y_TRUE!$K$1),1,0)</f>
        <v>0</v>
      </c>
      <c r="GF146">
        <f>IF(AND(P2_y!GF146&gt;=P2_y_TRUE!$J$1,P2_y!GF146&lt;=P2_y_TRUE!$K$1),1,0)</f>
        <v>0</v>
      </c>
      <c r="GG146">
        <f>IF(AND(P2_y!GG146&gt;=P2_y_TRUE!$J$1,P2_y!GG146&lt;=P2_y_TRUE!$K$1),1,0)</f>
        <v>0</v>
      </c>
      <c r="GH146">
        <f>IF(AND(P2_y!GH146&gt;=P2_y_TRUE!$J$1,P2_y!GH146&lt;=P2_y_TRUE!$K$1),1,0)</f>
        <v>0</v>
      </c>
      <c r="GI146">
        <f>IF(AND(P2_y!GI146&gt;=P2_y_TRUE!$J$1,P2_y!GI146&lt;=P2_y_TRUE!$K$1),1,0)</f>
        <v>0</v>
      </c>
      <c r="GJ146">
        <f>IF(AND(P2_y!GJ146&gt;=P2_y_TRUE!$J$1,P2_y!GJ146&lt;=P2_y_TRUE!$K$1),1,0)</f>
        <v>0</v>
      </c>
      <c r="GK146">
        <f>IF(AND(P2_y!GK146&gt;=P2_y_TRUE!$J$1,P2_y!GK146&lt;=P2_y_TRUE!$K$1),1,0)</f>
        <v>0</v>
      </c>
      <c r="GL146">
        <f>IF(AND(P2_y!GL146&gt;=P2_y_TRUE!$J$1,P2_y!GL146&lt;=P2_y_TRUE!$K$1),1,0)</f>
        <v>0</v>
      </c>
      <c r="GM146">
        <f>IF(AND(P2_y!GM146&gt;=P2_y_TRUE!$J$1,P2_y!GM146&lt;=P2_y_TRUE!$K$1),1,0)</f>
        <v>0</v>
      </c>
      <c r="GN146">
        <f>IF(AND(P2_y!GN146&gt;=P2_y_TRUE!$J$1,P2_y!GN146&lt;=P2_y_TRUE!$K$1),1,0)</f>
        <v>0</v>
      </c>
      <c r="GO146">
        <f>IF(AND(P2_y!GO146&gt;=P2_y_TRUE!$J$1,P2_y!GO146&lt;=P2_y_TRUE!$K$1),1,0)</f>
        <v>0</v>
      </c>
      <c r="GP146">
        <f>IF(AND(P2_y!GP146&gt;=P2_y_TRUE!$J$1,P2_y!GP146&lt;=P2_y_TRUE!$K$1),1,0)</f>
        <v>0</v>
      </c>
      <c r="GQ146">
        <f>IF(AND(P2_y!GQ146&gt;=P2_y_TRUE!$J$1,P2_y!GQ146&lt;=P2_y_TRUE!$K$1),1,0)</f>
        <v>0</v>
      </c>
      <c r="GR146">
        <f>IF(AND(P2_y!GR146&gt;=P2_y_TRUE!$J$1,P2_y!GR146&lt;=P2_y_TRUE!$K$1),1,0)</f>
        <v>0</v>
      </c>
      <c r="GS146">
        <f>IF(AND(P2_y!GS146&gt;=P2_y_TRUE!$J$1,P2_y!GS146&lt;=P2_y_TRUE!$K$1),1,0)</f>
        <v>0</v>
      </c>
      <c r="GT146">
        <f>IF(AND(P2_y!GT146&gt;=P2_y_TRUE!$J$1,P2_y!GT146&lt;=P2_y_TRUE!$K$1),1,0)</f>
        <v>0</v>
      </c>
      <c r="GU146">
        <f>IF(AND(P2_y!GU146&gt;=P2_y_TRUE!$J$1,P2_y!GU146&lt;=P2_y_TRUE!$K$1),1,0)</f>
        <v>0</v>
      </c>
      <c r="GV146">
        <f>IF(AND(P2_y!GV146&gt;=P2_y_TRUE!$J$1,P2_y!GV146&lt;=P2_y_TRUE!$K$1),1,0)</f>
        <v>0</v>
      </c>
      <c r="GW146">
        <f>IF(AND(P2_y!GW146&gt;=P2_y_TRUE!$J$1,P2_y!GW146&lt;=P2_y_TRUE!$K$1),1,0)</f>
        <v>0</v>
      </c>
      <c r="GX146">
        <f>IF(AND(P2_y!GX146&gt;=P2_y_TRUE!$J$1,P2_y!GX146&lt;=P2_y_TRUE!$K$1),1,0)</f>
        <v>0</v>
      </c>
      <c r="GY146">
        <f>IF(AND(P2_y!GY146&gt;=P2_y_TRUE!$J$1,P2_y!GY146&lt;=P2_y_TRUE!$K$1),1,0)</f>
        <v>0</v>
      </c>
      <c r="GZ146">
        <f>IF(AND(P2_y!GZ146&gt;=P2_y_TRUE!$J$1,P2_y!GZ146&lt;=P2_y_TRUE!$K$1),1,0)</f>
        <v>0</v>
      </c>
      <c r="HA146">
        <f>IF(AND(P2_y!HA146&gt;=P2_y_TRUE!$J$1,P2_y!HA146&lt;=P2_y_TRUE!$K$1),1,0)</f>
        <v>0</v>
      </c>
      <c r="HB146">
        <f>IF(AND(P2_y!HB146&gt;=P2_y_TRUE!$J$1,P2_y!HB146&lt;=P2_y_TRUE!$K$1),1,0)</f>
        <v>0</v>
      </c>
      <c r="HC146">
        <f>IF(AND(P2_y!HC146&gt;=P2_y_TRUE!$J$1,P2_y!HC146&lt;=P2_y_TRUE!$K$1),1,0)</f>
        <v>0</v>
      </c>
      <c r="HD146">
        <f>IF(AND(P2_y!HD146&gt;=P2_y_TRUE!$J$1,P2_y!HD146&lt;=P2_y_TRUE!$K$1),1,0)</f>
        <v>0</v>
      </c>
      <c r="HE146">
        <f>IF(AND(P2_y!HE146&gt;=P2_y_TRUE!$J$1,P2_y!HE146&lt;=P2_y_TRUE!$K$1),1,0)</f>
        <v>0</v>
      </c>
      <c r="HF146">
        <f>IF(AND(P2_y!HF146&gt;=P2_y_TRUE!$J$1,P2_y!HF146&lt;=P2_y_TRUE!$K$1),1,0)</f>
        <v>0</v>
      </c>
      <c r="HG146">
        <f>IF(AND(P2_y!HG146&gt;=P2_y_TRUE!$J$1,P2_y!HG146&lt;=P2_y_TRUE!$K$1),1,0)</f>
        <v>0</v>
      </c>
      <c r="HH146">
        <f>IF(AND(P2_y!HH146&gt;=P2_y_TRUE!$J$1,P2_y!HH146&lt;=P2_y_TRUE!$K$1),1,0)</f>
        <v>0</v>
      </c>
      <c r="HI146">
        <f>IF(AND(P2_y!HI146&gt;=P2_y_TRUE!$J$1,P2_y!HI146&lt;=P2_y_TRUE!$K$1),1,0)</f>
        <v>0</v>
      </c>
      <c r="HJ146">
        <f>IF(AND(P2_y!HJ146&gt;=P2_y_TRUE!$J$1,P2_y!HJ146&lt;=P2_y_TRUE!$K$1),1,0)</f>
        <v>0</v>
      </c>
      <c r="HK146">
        <f>IF(AND(P2_y!HK146&gt;=P2_y_TRUE!$J$1,P2_y!HK146&lt;=P2_y_TRUE!$K$1),1,0)</f>
        <v>0</v>
      </c>
      <c r="HL146">
        <f>IF(AND(P2_y!HL146&gt;=P2_y_TRUE!$J$1,P2_y!HL146&lt;=P2_y_TRUE!$K$1),1,0)</f>
        <v>0</v>
      </c>
      <c r="HM146">
        <f>IF(AND(P2_y!HM146&gt;=P2_y_TRUE!$J$1,P2_y!HM146&lt;=P2_y_TRUE!$K$1),1,0)</f>
        <v>0</v>
      </c>
      <c r="HN146">
        <f>IF(AND(P2_y!HN146&gt;=P2_y_TRUE!$J$1,P2_y!HN146&lt;=P2_y_TRUE!$K$1),1,0)</f>
        <v>0</v>
      </c>
      <c r="HO146">
        <f>IF(AND(P2_y!HO146&gt;=P2_y_TRUE!$J$1,P2_y!HO146&lt;=P2_y_TRUE!$K$1),1,0)</f>
        <v>0</v>
      </c>
      <c r="HP146">
        <f>IF(AND(P2_y!HP146&gt;=P2_y_TRUE!$J$1,P2_y!HP146&lt;=P2_y_TRUE!$K$1),1,0)</f>
        <v>0</v>
      </c>
      <c r="HQ146">
        <f>IF(AND(P2_y!HQ146&gt;=P2_y_TRUE!$J$1,P2_y!HQ146&lt;=P2_y_TRUE!$K$1),1,0)</f>
        <v>0</v>
      </c>
      <c r="HR146">
        <f>IF(AND(P2_y!HR146&gt;=P2_y_TRUE!$J$1,P2_y!HR146&lt;=P2_y_TRUE!$K$1),1,0)</f>
        <v>0</v>
      </c>
      <c r="HS146">
        <f>IF(AND(P2_y!HS146&gt;=P2_y_TRUE!$J$1,P2_y!HS146&lt;=P2_y_TRUE!$K$1),1,0)</f>
        <v>0</v>
      </c>
      <c r="HT146">
        <f>IF(AND(P2_y!HT146&gt;=P2_y_TRUE!$J$1,P2_y!HT146&lt;=P2_y_TRUE!$K$1),1,0)</f>
        <v>0</v>
      </c>
      <c r="HU146">
        <f>IF(AND(P2_y!HU146&gt;=P2_y_TRUE!$J$1,P2_y!HU146&lt;=P2_y_TRUE!$K$1),1,0)</f>
        <v>0</v>
      </c>
      <c r="HV146">
        <f>IF(AND(P2_y!HV146&gt;=P2_y_TRUE!$J$1,P2_y!HV146&lt;=P2_y_TRUE!$K$1),1,0)</f>
        <v>0</v>
      </c>
      <c r="HW146">
        <f>IF(AND(P2_y!HW146&gt;=P2_y_TRUE!$J$1,P2_y!HW146&lt;=P2_y_TRUE!$K$1),1,0)</f>
        <v>0</v>
      </c>
      <c r="HX146">
        <f>IF(AND(P2_y!HX146&gt;=P2_y_TRUE!$J$1,P2_y!HX146&lt;=P2_y_TRUE!$K$1),1,0)</f>
        <v>0</v>
      </c>
      <c r="HY146">
        <f>IF(AND(P2_y!HY146&gt;=P2_y_TRUE!$J$1,P2_y!HY146&lt;=P2_y_TRUE!$K$1),1,0)</f>
        <v>0</v>
      </c>
      <c r="HZ146">
        <f>IF(AND(P2_y!HZ146&gt;=P2_y_TRUE!$J$1,P2_y!HZ146&lt;=P2_y_TRUE!$K$1),1,0)</f>
        <v>0</v>
      </c>
      <c r="IA146">
        <f>IF(AND(P2_y!IA146&gt;=P2_y_TRUE!$J$1,P2_y!IA146&lt;=P2_y_TRUE!$K$1),1,0)</f>
        <v>0</v>
      </c>
      <c r="IB146">
        <f>IF(AND(P2_y!IB146&gt;=P2_y_TRUE!$J$1,P2_y!IB146&lt;=P2_y_TRUE!$K$1),1,0)</f>
        <v>0</v>
      </c>
      <c r="IC146">
        <f>IF(AND(P2_y!IC146&gt;=P2_y_TRUE!$J$1,P2_y!IC146&lt;=P2_y_TRUE!$K$1),1,0)</f>
        <v>0</v>
      </c>
      <c r="ID146">
        <f>IF(AND(P2_y!ID146&gt;=P2_y_TRUE!$J$1,P2_y!ID146&lt;=P2_y_TRUE!$K$1),1,0)</f>
        <v>0</v>
      </c>
      <c r="IE146">
        <f>IF(AND(P2_y!IE146&gt;=P2_y_TRUE!$J$1,P2_y!IE146&lt;=P2_y_TRUE!$K$1),1,0)</f>
        <v>0</v>
      </c>
      <c r="IF146">
        <f>IF(AND(P2_y!IF146&gt;=P2_y_TRUE!$J$1,P2_y!IF146&lt;=P2_y_TRUE!$K$1),1,0)</f>
        <v>0</v>
      </c>
      <c r="IG146">
        <f>IF(AND(P2_y!IG146&gt;=P2_y_TRUE!$J$1,P2_y!IG146&lt;=P2_y_TRUE!$K$1),1,0)</f>
        <v>0</v>
      </c>
      <c r="IH146">
        <f>IF(AND(P2_y!IH146&gt;=P2_y_TRUE!$J$1,P2_y!IH146&lt;=P2_y_TRUE!$K$1),1,0)</f>
        <v>0</v>
      </c>
      <c r="II146">
        <f>IF(AND(P2_y!II146&gt;=P2_y_TRUE!$J$1,P2_y!II146&lt;=P2_y_TRUE!$K$1),1,0)</f>
        <v>0</v>
      </c>
      <c r="IJ146">
        <f>IF(AND(P2_y!IJ146&gt;=P2_y_TRUE!$J$1,P2_y!IJ146&lt;=P2_y_TRUE!$K$1),1,0)</f>
        <v>0</v>
      </c>
      <c r="IK146">
        <f>IF(AND(P2_y!IK146&gt;=P2_y_TRUE!$J$1,P2_y!IK146&lt;=P2_y_TRUE!$K$1),1,0)</f>
        <v>0</v>
      </c>
      <c r="IL146">
        <f>IF(AND(P2_y!IL146&gt;=P2_y_TRUE!$J$1,P2_y!IL146&lt;=P2_y_TRUE!$K$1),1,0)</f>
        <v>0</v>
      </c>
      <c r="IM146">
        <f>IF(AND(P2_y!IM146&gt;=P2_y_TRUE!$J$1,P2_y!IM146&lt;=P2_y_TRUE!$K$1),1,0)</f>
        <v>0</v>
      </c>
      <c r="IN146">
        <f>IF(AND(P2_y!IN146&gt;=P2_y_TRUE!$J$1,P2_y!IN146&lt;=P2_y_TRUE!$K$1),1,0)</f>
        <v>0</v>
      </c>
      <c r="IO146">
        <f>IF(AND(P2_y!IO146&gt;=P2_y_TRUE!$J$1,P2_y!IO146&lt;=P2_y_TRUE!$K$1),1,0)</f>
        <v>0</v>
      </c>
      <c r="IP146">
        <f>IF(AND(P2_y!IP146&gt;=P2_y_TRUE!$J$1,P2_y!IP146&lt;=P2_y_TRUE!$K$1),1,0)</f>
        <v>0</v>
      </c>
      <c r="IQ146">
        <f>IF(AND(P2_y!IQ146&gt;=P2_y_TRUE!$J$1,P2_y!IQ146&lt;=P2_y_TRUE!$K$1),1,0)</f>
        <v>0</v>
      </c>
      <c r="IR146">
        <f>IF(AND(P2_y!IR146&gt;=P2_y_TRUE!$J$1,P2_y!IR146&lt;=P2_y_TRUE!$K$1),1,0)</f>
        <v>0</v>
      </c>
      <c r="IS146">
        <f>IF(AND(P2_y!IS146&gt;=P2_y_TRUE!$J$1,P2_y!IS146&lt;=P2_y_TRUE!$K$1),1,0)</f>
        <v>0</v>
      </c>
      <c r="IT146">
        <f>IF(AND(P2_y!IT146&gt;=P2_y_TRUE!$J$1,P2_y!IT146&lt;=P2_y_TRUE!$K$1),1,0)</f>
        <v>0</v>
      </c>
      <c r="IU146">
        <f>IF(AND(P2_y!IU146&gt;=P2_y_TRUE!$J$1,P2_y!IU146&lt;=P2_y_TRUE!$K$1),1,0)</f>
        <v>0</v>
      </c>
      <c r="IV146">
        <f>IF(AND(P2_y!IV146&gt;=P2_y_TRUE!$J$1,P2_y!IV146&lt;=P2_y_TRUE!$K$1),1,0)</f>
        <v>0</v>
      </c>
      <c r="IW146">
        <f>IF(AND(P2_y!IW146&gt;=P2_y_TRUE!$J$1,P2_y!IW146&lt;=P2_y_TRUE!$K$1),1,0)</f>
        <v>0</v>
      </c>
      <c r="IX146">
        <f>IF(AND(P2_y!IX146&gt;=P2_y_TRUE!$J$1,P2_y!IX146&lt;=P2_y_TRUE!$K$1),1,0)</f>
        <v>0</v>
      </c>
      <c r="IY146">
        <f>IF(AND(P2_y!IY146&gt;=P2_y_TRUE!$J$1,P2_y!IY146&lt;=P2_y_TRUE!$K$1),1,0)</f>
        <v>0</v>
      </c>
      <c r="IZ146">
        <f>IF(AND(P2_y!IZ146&gt;=P2_y_TRUE!$J$1,P2_y!IZ146&lt;=P2_y_TRUE!$K$1),1,0)</f>
        <v>0</v>
      </c>
      <c r="JA146">
        <f>IF(AND(P2_y!JA146&gt;=P2_y_TRUE!$J$1,P2_y!JA146&lt;=P2_y_TRUE!$K$1),1,0)</f>
        <v>0</v>
      </c>
      <c r="JB146">
        <f>IF(AND(P2_y!JB146&gt;=P2_y_TRUE!$J$1,P2_y!JB146&lt;=P2_y_TRUE!$K$1),1,0)</f>
        <v>0</v>
      </c>
      <c r="JC146">
        <f>IF(AND(P2_y!JC146&gt;=P2_y_TRUE!$J$1,P2_y!JC146&lt;=P2_y_TRUE!$K$1),1,0)</f>
        <v>0</v>
      </c>
      <c r="JD146">
        <f>IF(AND(P2_y!JD146&gt;=P2_y_TRUE!$J$1,P2_y!JD146&lt;=P2_y_TRUE!$K$1),1,0)</f>
        <v>0</v>
      </c>
      <c r="JE146">
        <f>IF(AND(P2_y!JE146&gt;=P2_y_TRUE!$J$1,P2_y!JE146&lt;=P2_y_TRUE!$K$1),1,0)</f>
        <v>0</v>
      </c>
      <c r="JF146">
        <f>IF(AND(P2_y!JF146&gt;=P2_y_TRUE!$J$1,P2_y!JF146&lt;=P2_y_TRUE!$K$1),1,0)</f>
        <v>0</v>
      </c>
      <c r="JG146">
        <f>IF(AND(P2_y!JG146&gt;=P2_y_TRUE!$J$1,P2_y!JG146&lt;=P2_y_TRUE!$K$1),1,0)</f>
        <v>0</v>
      </c>
      <c r="JH146">
        <f>IF(AND(P2_y!JH146&gt;=P2_y_TRUE!$J$1,P2_y!JH146&lt;=P2_y_TRUE!$K$1),1,0)</f>
        <v>0</v>
      </c>
      <c r="JI146">
        <f>IF(AND(P2_y!JI146&gt;=P2_y_TRUE!$J$1,P2_y!JI146&lt;=P2_y_TRUE!$K$1),1,0)</f>
        <v>0</v>
      </c>
      <c r="JJ146">
        <f>IF(AND(P2_y!JJ146&gt;=P2_y_TRUE!$J$1,P2_y!JJ146&lt;=P2_y_TRUE!$K$1),1,0)</f>
        <v>0</v>
      </c>
      <c r="JK146">
        <f>IF(AND(P2_y!JK146&gt;=P2_y_TRUE!$J$1,P2_y!JK146&lt;=P2_y_TRUE!$K$1),1,0)</f>
        <v>0</v>
      </c>
      <c r="JL146">
        <f>IF(AND(P2_y!JL146&gt;=P2_y_TRUE!$J$1,P2_y!JL146&lt;=P2_y_TRUE!$K$1),1,0)</f>
        <v>0</v>
      </c>
      <c r="JM146">
        <f>IF(AND(P2_y!JM146&gt;=P2_y_TRUE!$J$1,P2_y!JM146&lt;=P2_y_TRUE!$K$1),1,0)</f>
        <v>0</v>
      </c>
      <c r="JN146">
        <f>IF(AND(P2_y!JN146&gt;=P2_y_TRUE!$J$1,P2_y!JN146&lt;=P2_y_TRUE!$K$1),1,0)</f>
        <v>0</v>
      </c>
      <c r="JO146">
        <f>IF(AND(P2_y!JO146&gt;=P2_y_TRUE!$J$1,P2_y!JO146&lt;=P2_y_TRUE!$K$1),1,0)</f>
        <v>0</v>
      </c>
      <c r="JP146">
        <f>IF(AND(P2_y!JP146&gt;=P2_y_TRUE!$J$1,P2_y!JP146&lt;=P2_y_TRUE!$K$1),1,0)</f>
        <v>0</v>
      </c>
      <c r="JQ146">
        <f>IF(AND(P2_y!JQ146&gt;=P2_y_TRUE!$J$1,P2_y!JQ146&lt;=P2_y_TRUE!$K$1),1,0)</f>
        <v>0</v>
      </c>
      <c r="JR146">
        <f>IF(AND(P2_y!JR146&gt;=P2_y_TRUE!$J$1,P2_y!JR146&lt;=P2_y_TRUE!$K$1),1,0)</f>
        <v>0</v>
      </c>
      <c r="JS146">
        <f>IF(AND(P2_y!JS146&gt;=P2_y_TRUE!$J$1,P2_y!JS146&lt;=P2_y_TRUE!$K$1),1,0)</f>
        <v>0</v>
      </c>
      <c r="JT146">
        <f>IF(AND(P2_y!JT146&gt;=P2_y_TRUE!$J$1,P2_y!JT146&lt;=P2_y_TRUE!$K$1),1,0)</f>
        <v>0</v>
      </c>
      <c r="JU146">
        <f>IF(AND(P2_y!JU146&gt;=P2_y_TRUE!$J$1,P2_y!JU146&lt;=P2_y_TRUE!$K$1),1,0)</f>
        <v>0</v>
      </c>
      <c r="JV146">
        <f>IF(AND(P2_y!JV146&gt;=P2_y_TRUE!$J$1,P2_y!JV146&lt;=P2_y_TRUE!$K$1),1,0)</f>
        <v>0</v>
      </c>
      <c r="JW146">
        <f>IF(AND(P2_y!JW146&gt;=P2_y_TRUE!$J$1,P2_y!JW146&lt;=P2_y_TRUE!$K$1),1,0)</f>
        <v>0</v>
      </c>
      <c r="JX146">
        <f>IF(AND(P2_y!JX146&gt;=P2_y_TRUE!$J$1,P2_y!JX146&lt;=P2_y_TRUE!$K$1),1,0)</f>
        <v>0</v>
      </c>
      <c r="JY146">
        <f>IF(AND(P2_y!JY146&gt;=P2_y_TRUE!$J$1,P2_y!JY146&lt;=P2_y_TRUE!$K$1),1,0)</f>
        <v>0</v>
      </c>
      <c r="JZ146">
        <f>IF(AND(P2_y!JZ146&gt;=P2_y_TRUE!$J$1,P2_y!JZ146&lt;=P2_y_TRUE!$K$1),1,0)</f>
        <v>0</v>
      </c>
      <c r="KA146">
        <f>IF(AND(P2_y!KA146&gt;=P2_y_TRUE!$J$1,P2_y!KA146&lt;=P2_y_TRUE!$K$1),1,0)</f>
        <v>0</v>
      </c>
      <c r="KB146">
        <f>IF(AND(P2_y!KB146&gt;=P2_y_TRUE!$J$1,P2_y!KB146&lt;=P2_y_TRUE!$K$1),1,0)</f>
        <v>0</v>
      </c>
      <c r="KC146">
        <f>IF(AND(P2_y!KC146&gt;=P2_y_TRUE!$J$1,P2_y!KC146&lt;=P2_y_TRUE!$K$1),1,0)</f>
        <v>0</v>
      </c>
      <c r="KD146">
        <f>IF(AND(P2_y!KD146&gt;=P2_y_TRUE!$J$1,P2_y!KD146&lt;=P2_y_TRUE!$K$1),1,0)</f>
        <v>0</v>
      </c>
      <c r="KE146">
        <f>IF(AND(P2_y!KE146&gt;=P2_y_TRUE!$J$1,P2_y!KE146&lt;=P2_y_TRUE!$K$1),1,0)</f>
        <v>0</v>
      </c>
      <c r="KF146">
        <f>IF(AND(P2_y!KF146&gt;=P2_y_TRUE!$J$1,P2_y!KF146&lt;=P2_y_TRUE!$K$1),1,0)</f>
        <v>0</v>
      </c>
      <c r="KG146">
        <f>IF(AND(P2_y!KG146&gt;=P2_y_TRUE!$J$1,P2_y!KG146&lt;=P2_y_TRUE!$K$1),1,0)</f>
        <v>0</v>
      </c>
      <c r="KH146">
        <f>IF(AND(P2_y!KH146&gt;=P2_y_TRUE!$J$1,P2_y!KH146&lt;=P2_y_TRUE!$K$1),1,0)</f>
        <v>0</v>
      </c>
      <c r="KI146">
        <f>IF(AND(P2_y!KI146&gt;=P2_y_TRUE!$J$1,P2_y!KI146&lt;=P2_y_TRUE!$K$1),1,0)</f>
        <v>0</v>
      </c>
      <c r="KJ146">
        <f>IF(AND(P2_y!KJ146&gt;=P2_y_TRUE!$J$1,P2_y!KJ146&lt;=P2_y_TRUE!$K$1),1,0)</f>
        <v>0</v>
      </c>
      <c r="KK146">
        <f>IF(AND(P2_y!KK146&gt;=P2_y_TRUE!$J$1,P2_y!KK146&lt;=P2_y_TRUE!$K$1),1,0)</f>
        <v>0</v>
      </c>
      <c r="KL146">
        <f>IF(AND(P2_y!KL146&gt;=P2_y_TRUE!$J$1,P2_y!KL146&lt;=P2_y_TRUE!$K$1),1,0)</f>
        <v>0</v>
      </c>
      <c r="KM146">
        <f>IF(AND(P2_y!KM146&gt;=P2_y_TRUE!$J$1,P2_y!KM146&lt;=P2_y_TRUE!$K$1),1,0)</f>
        <v>0</v>
      </c>
      <c r="KN146">
        <f>IF(AND(P2_y!KN146&gt;=P2_y_TRUE!$J$1,P2_y!KN146&lt;=P2_y_TRUE!$K$1),1,0)</f>
        <v>0</v>
      </c>
      <c r="KO146">
        <f>IF(AND(P2_y!KO146&gt;=P2_y_TRUE!$J$1,P2_y!KO146&lt;=P2_y_TRUE!$K$1),1,0)</f>
        <v>0</v>
      </c>
      <c r="KP146">
        <f>IF(AND(P2_y!KP146&gt;=P2_y_TRUE!$J$1,P2_y!KP146&lt;=P2_y_TRUE!$K$1),1,0)</f>
        <v>0</v>
      </c>
      <c r="KQ146">
        <f>IF(AND(P2_y!KQ146&gt;=P2_y_TRUE!$J$1,P2_y!KQ146&lt;=P2_y_TRUE!$K$1),1,0)</f>
        <v>0</v>
      </c>
      <c r="KR146">
        <f>IF(AND(P2_y!KR146&gt;=P2_y_TRUE!$J$1,P2_y!KR146&lt;=P2_y_TRUE!$K$1),1,0)</f>
        <v>0</v>
      </c>
      <c r="KS146">
        <f>IF(AND(P2_y!KS146&gt;=P2_y_TRUE!$J$1,P2_y!KS146&lt;=P2_y_TRUE!$K$1),1,0)</f>
        <v>0</v>
      </c>
      <c r="KT146">
        <f>IF(AND(P2_y!KT146&gt;=P2_y_TRUE!$J$1,P2_y!KT146&lt;=P2_y_TRUE!$K$1),1,0)</f>
        <v>0</v>
      </c>
      <c r="KU146">
        <f>IF(AND(P2_y!KU146&gt;=P2_y_TRUE!$J$1,P2_y!KU146&lt;=P2_y_TRUE!$K$1),1,0)</f>
        <v>0</v>
      </c>
      <c r="KV146">
        <f>IF(AND(P2_y!KV146&gt;=P2_y_TRUE!$J$1,P2_y!KV146&lt;=P2_y_TRUE!$K$1),1,0)</f>
        <v>0</v>
      </c>
      <c r="KW146">
        <f>IF(AND(P2_y!KW146&gt;=P2_y_TRUE!$J$1,P2_y!KW146&lt;=P2_y_TRUE!$K$1),1,0)</f>
        <v>0</v>
      </c>
    </row>
    <row r="147" spans="1:309" x14ac:dyDescent="0.25">
      <c r="A147">
        <v>-10</v>
      </c>
      <c r="D147">
        <f>IF(AND(P2_y!D147&gt;=P2_y_TRUE!$J$1,P2_y!D147&lt;=P2_y_TRUE!$K$1),1,0)</f>
        <v>0</v>
      </c>
      <c r="E147">
        <f>IF(AND(P2_y!E147&gt;=P2_y_TRUE!$J$1,P2_y!E147&lt;=P2_y_TRUE!$K$1),1,0)</f>
        <v>0</v>
      </c>
      <c r="F147">
        <f>IF(AND(P2_y!F147&gt;=P2_y_TRUE!$J$1,P2_y!F147&lt;=P2_y_TRUE!$K$1),1,0)</f>
        <v>0</v>
      </c>
      <c r="G147">
        <f>IF(AND(P2_y!G147&gt;=P2_y_TRUE!$J$1,P2_y!G147&lt;=P2_y_TRUE!$K$1),1,0)</f>
        <v>0</v>
      </c>
      <c r="H147">
        <f>IF(AND(P2_y!H147&gt;=P2_y_TRUE!$J$1,P2_y!H147&lt;=P2_y_TRUE!$K$1),1,0)</f>
        <v>0</v>
      </c>
      <c r="I147">
        <f>IF(AND(P2_y!I147&gt;=P2_y_TRUE!$J$1,P2_y!I147&lt;=P2_y_TRUE!$K$1),1,0)</f>
        <v>0</v>
      </c>
      <c r="J147">
        <f>IF(AND(P2_y!J147&gt;=P2_y_TRUE!$J$1,P2_y!J147&lt;=P2_y_TRUE!$K$1),1,0)</f>
        <v>0</v>
      </c>
      <c r="K147">
        <f>IF(AND(P2_y!K147&gt;=P2_y_TRUE!$J$1,P2_y!K147&lt;=P2_y_TRUE!$K$1),1,0)</f>
        <v>0</v>
      </c>
      <c r="L147">
        <f>IF(AND(P2_y!L147&gt;=P2_y_TRUE!$J$1,P2_y!L147&lt;=P2_y_TRUE!$K$1),1,0)</f>
        <v>1</v>
      </c>
      <c r="M147">
        <f>IF(AND(P2_y!M147&gt;=P2_y_TRUE!$J$1,P2_y!M147&lt;=P2_y_TRUE!$K$1),1,0)</f>
        <v>1</v>
      </c>
      <c r="N147">
        <f>IF(AND(P2_y!N147&gt;=P2_y_TRUE!$J$1,P2_y!N147&lt;=P2_y_TRUE!$K$1),1,0)</f>
        <v>1</v>
      </c>
      <c r="O147">
        <f>IF(AND(P2_y!O147&gt;=P2_y_TRUE!$J$1,P2_y!O147&lt;=P2_y_TRUE!$K$1),1,0)</f>
        <v>0</v>
      </c>
      <c r="P147">
        <f>IF(AND(P2_y!P147&gt;=P2_y_TRUE!$J$1,P2_y!P147&lt;=P2_y_TRUE!$K$1),1,0)</f>
        <v>0</v>
      </c>
      <c r="Q147">
        <f>IF(AND(P2_y!Q147&gt;=P2_y_TRUE!$J$1,P2_y!Q147&lt;=P2_y_TRUE!$K$1),1,0)</f>
        <v>0</v>
      </c>
      <c r="R147">
        <f>IF(AND(P2_y!R147&gt;=P2_y_TRUE!$J$1,P2_y!R147&lt;=P2_y_TRUE!$K$1),1,0)</f>
        <v>0</v>
      </c>
      <c r="S147">
        <f>IF(AND(P2_y!S147&gt;=P2_y_TRUE!$J$1,P2_y!S147&lt;=P2_y_TRUE!$K$1),1,0)</f>
        <v>0</v>
      </c>
      <c r="T147">
        <f>IF(AND(P2_y!T147&gt;=P2_y_TRUE!$J$1,P2_y!T147&lt;=P2_y_TRUE!$K$1),1,0)</f>
        <v>0</v>
      </c>
      <c r="U147">
        <f>IF(AND(P2_y!U147&gt;=P2_y_TRUE!$J$1,P2_y!U147&lt;=P2_y_TRUE!$K$1),1,0)</f>
        <v>0</v>
      </c>
      <c r="V147">
        <f>IF(AND(P2_y!V147&gt;=P2_y_TRUE!$J$1,P2_y!V147&lt;=P2_y_TRUE!$K$1),1,0)</f>
        <v>0</v>
      </c>
      <c r="W147">
        <f>IF(AND(P2_y!W147&gt;=P2_y_TRUE!$J$1,P2_y!W147&lt;=P2_y_TRUE!$K$1),1,0)</f>
        <v>0</v>
      </c>
      <c r="X147">
        <f>IF(AND(P2_y!X147&gt;=P2_y_TRUE!$J$1,P2_y!X147&lt;=P2_y_TRUE!$K$1),1,0)</f>
        <v>0</v>
      </c>
      <c r="Y147">
        <f>IF(AND(P2_y!Y147&gt;=P2_y_TRUE!$J$1,P2_y!Y147&lt;=P2_y_TRUE!$K$1),1,0)</f>
        <v>0</v>
      </c>
      <c r="Z147">
        <f>IF(AND(P2_y!Z147&gt;=P2_y_TRUE!$J$1,P2_y!Z147&lt;=P2_y_TRUE!$K$1),1,0)</f>
        <v>0</v>
      </c>
      <c r="AA147">
        <f>IF(AND(P2_y!AA147&gt;=P2_y_TRUE!$J$1,P2_y!AA147&lt;=P2_y_TRUE!$K$1),1,0)</f>
        <v>0</v>
      </c>
      <c r="AB147">
        <f>IF(AND(P2_y!AB147&gt;=P2_y_TRUE!$J$1,P2_y!AB147&lt;=P2_y_TRUE!$K$1),1,0)</f>
        <v>0</v>
      </c>
      <c r="AC147">
        <f>IF(AND(P2_y!AC147&gt;=P2_y_TRUE!$J$1,P2_y!AC147&lt;=P2_y_TRUE!$K$1),1,0)</f>
        <v>0</v>
      </c>
      <c r="AD147">
        <f>IF(AND(P2_y!AD147&gt;=P2_y_TRUE!$J$1,P2_y!AD147&lt;=P2_y_TRUE!$K$1),1,0)</f>
        <v>0</v>
      </c>
      <c r="AE147">
        <f>IF(AND(P2_y!AE147&gt;=P2_y_TRUE!$J$1,P2_y!AE147&lt;=P2_y_TRUE!$K$1),1,0)</f>
        <v>0</v>
      </c>
      <c r="AF147">
        <f>IF(AND(P2_y!AF147&gt;=P2_y_TRUE!$J$1,P2_y!AF147&lt;=P2_y_TRUE!$K$1),1,0)</f>
        <v>0</v>
      </c>
      <c r="AG147">
        <f>IF(AND(P2_y!AG147&gt;=P2_y_TRUE!$J$1,P2_y!AG147&lt;=P2_y_TRUE!$K$1),1,0)</f>
        <v>0</v>
      </c>
      <c r="AH147">
        <f>IF(AND(P2_y!AH147&gt;=P2_y_TRUE!$J$1,P2_y!AH147&lt;=P2_y_TRUE!$K$1),1,0)</f>
        <v>0</v>
      </c>
      <c r="AI147">
        <f>IF(AND(P2_y!AI147&gt;=P2_y_TRUE!$J$1,P2_y!AI147&lt;=P2_y_TRUE!$K$1),1,0)</f>
        <v>0</v>
      </c>
      <c r="AJ147">
        <f>IF(AND(P2_y!AJ147&gt;=P2_y_TRUE!$J$1,P2_y!AJ147&lt;=P2_y_TRUE!$K$1),1,0)</f>
        <v>0</v>
      </c>
      <c r="AK147">
        <f>IF(AND(P2_y!AK147&gt;=P2_y_TRUE!$J$1,P2_y!AK147&lt;=P2_y_TRUE!$K$1),1,0)</f>
        <v>0</v>
      </c>
      <c r="AL147">
        <f>IF(AND(P2_y!AL147&gt;=P2_y_TRUE!$J$1,P2_y!AL147&lt;=P2_y_TRUE!$K$1),1,0)</f>
        <v>0</v>
      </c>
      <c r="AM147">
        <f>IF(AND(P2_y!AM147&gt;=P2_y_TRUE!$J$1,P2_y!AM147&lt;=P2_y_TRUE!$K$1),1,0)</f>
        <v>0</v>
      </c>
      <c r="AN147">
        <f>IF(AND(P2_y!AN147&gt;=P2_y_TRUE!$J$1,P2_y!AN147&lt;=P2_y_TRUE!$K$1),1,0)</f>
        <v>0</v>
      </c>
      <c r="AO147">
        <f>IF(AND(P2_y!AO147&gt;=P2_y_TRUE!$J$1,P2_y!AO147&lt;=P2_y_TRUE!$K$1),1,0)</f>
        <v>0</v>
      </c>
      <c r="AP147">
        <f>IF(AND(P2_y!AP147&gt;=P2_y_TRUE!$J$1,P2_y!AP147&lt;=P2_y_TRUE!$K$1),1,0)</f>
        <v>0</v>
      </c>
      <c r="AQ147">
        <f>IF(AND(P2_y!AQ147&gt;=P2_y_TRUE!$J$1,P2_y!AQ147&lt;=P2_y_TRUE!$K$1),1,0)</f>
        <v>0</v>
      </c>
      <c r="AR147">
        <f>IF(AND(P2_y!AR147&gt;=P2_y_TRUE!$J$1,P2_y!AR147&lt;=P2_y_TRUE!$K$1),1,0)</f>
        <v>0</v>
      </c>
      <c r="AS147">
        <f>IF(AND(P2_y!AS147&gt;=P2_y_TRUE!$J$1,P2_y!AS147&lt;=P2_y_TRUE!$K$1),1,0)</f>
        <v>0</v>
      </c>
      <c r="AT147">
        <f>IF(AND(P2_y!AT147&gt;=P2_y_TRUE!$J$1,P2_y!AT147&lt;=P2_y_TRUE!$K$1),1,0)</f>
        <v>0</v>
      </c>
      <c r="AU147">
        <f>IF(AND(P2_y!AU147&gt;=P2_y_TRUE!$J$1,P2_y!AU147&lt;=P2_y_TRUE!$K$1),1,0)</f>
        <v>0</v>
      </c>
      <c r="AV147">
        <f>IF(AND(P2_y!AV147&gt;=P2_y_TRUE!$J$1,P2_y!AV147&lt;=P2_y_TRUE!$K$1),1,0)</f>
        <v>0</v>
      </c>
      <c r="AW147">
        <f>IF(AND(P2_y!AW147&gt;=P2_y_TRUE!$J$1,P2_y!AW147&lt;=P2_y_TRUE!$K$1),1,0)</f>
        <v>0</v>
      </c>
      <c r="AX147">
        <f>IF(AND(P2_y!AX147&gt;=P2_y_TRUE!$J$1,P2_y!AX147&lt;=P2_y_TRUE!$K$1),1,0)</f>
        <v>0</v>
      </c>
      <c r="AY147">
        <f>IF(AND(P2_y!AY147&gt;=P2_y_TRUE!$J$1,P2_y!AY147&lt;=P2_y_TRUE!$K$1),1,0)</f>
        <v>0</v>
      </c>
      <c r="AZ147">
        <f>IF(AND(P2_y!AZ147&gt;=P2_y_TRUE!$J$1,P2_y!AZ147&lt;=P2_y_TRUE!$K$1),1,0)</f>
        <v>0</v>
      </c>
      <c r="BA147">
        <f>IF(AND(P2_y!BA147&gt;=P2_y_TRUE!$J$1,P2_y!BA147&lt;=P2_y_TRUE!$K$1),1,0)</f>
        <v>0</v>
      </c>
      <c r="BB147">
        <f>IF(AND(P2_y!BB147&gt;=P2_y_TRUE!$J$1,P2_y!BB147&lt;=P2_y_TRUE!$K$1),1,0)</f>
        <v>0</v>
      </c>
      <c r="BC147">
        <f>IF(AND(P2_y!BC147&gt;=P2_y_TRUE!$J$1,P2_y!BC147&lt;=P2_y_TRUE!$K$1),1,0)</f>
        <v>0</v>
      </c>
      <c r="BD147">
        <f>IF(AND(P2_y!BD147&gt;=P2_y_TRUE!$J$1,P2_y!BD147&lt;=P2_y_TRUE!$K$1),1,0)</f>
        <v>0</v>
      </c>
      <c r="BE147">
        <f>IF(AND(P2_y!BE147&gt;=P2_y_TRUE!$J$1,P2_y!BE147&lt;=P2_y_TRUE!$K$1),1,0)</f>
        <v>0</v>
      </c>
      <c r="BF147">
        <f>IF(AND(P2_y!BF147&gt;=P2_y_TRUE!$J$1,P2_y!BF147&lt;=P2_y_TRUE!$K$1),1,0)</f>
        <v>0</v>
      </c>
      <c r="BG147">
        <f>IF(AND(P2_y!BG147&gt;=P2_y_TRUE!$J$1,P2_y!BG147&lt;=P2_y_TRUE!$K$1),1,0)</f>
        <v>0</v>
      </c>
      <c r="BH147">
        <f>IF(AND(P2_y!BH147&gt;=P2_y_TRUE!$J$1,P2_y!BH147&lt;=P2_y_TRUE!$K$1),1,0)</f>
        <v>0</v>
      </c>
      <c r="BI147">
        <f>IF(AND(P2_y!BI147&gt;=P2_y_TRUE!$J$1,P2_y!BI147&lt;=P2_y_TRUE!$K$1),1,0)</f>
        <v>0</v>
      </c>
      <c r="BJ147">
        <f>IF(AND(P2_y!BJ147&gt;=P2_y_TRUE!$J$1,P2_y!BJ147&lt;=P2_y_TRUE!$K$1),1,0)</f>
        <v>0</v>
      </c>
      <c r="BK147">
        <f>IF(AND(P2_y!BK147&gt;=P2_y_TRUE!$J$1,P2_y!BK147&lt;=P2_y_TRUE!$K$1),1,0)</f>
        <v>0</v>
      </c>
      <c r="BL147">
        <f>IF(AND(P2_y!BL147&gt;=P2_y_TRUE!$J$1,P2_y!BL147&lt;=P2_y_TRUE!$K$1),1,0)</f>
        <v>0</v>
      </c>
      <c r="BM147">
        <f>IF(AND(P2_y!BM147&gt;=P2_y_TRUE!$J$1,P2_y!BM147&lt;=P2_y_TRUE!$K$1),1,0)</f>
        <v>0</v>
      </c>
      <c r="BN147">
        <f>IF(AND(P2_y!BN147&gt;=P2_y_TRUE!$J$1,P2_y!BN147&lt;=P2_y_TRUE!$K$1),1,0)</f>
        <v>0</v>
      </c>
      <c r="BO147">
        <f>IF(AND(P2_y!BO147&gt;=P2_y_TRUE!$J$1,P2_y!BO147&lt;=P2_y_TRUE!$K$1),1,0)</f>
        <v>0</v>
      </c>
      <c r="BP147">
        <f>IF(AND(P2_y!BP147&gt;=P2_y_TRUE!$J$1,P2_y!BP147&lt;=P2_y_TRUE!$K$1),1,0)</f>
        <v>0</v>
      </c>
      <c r="BQ147">
        <f>IF(AND(P2_y!BQ147&gt;=P2_y_TRUE!$J$1,P2_y!BQ147&lt;=P2_y_TRUE!$K$1),1,0)</f>
        <v>0</v>
      </c>
      <c r="BR147">
        <f>IF(AND(P2_y!BR147&gt;=P2_y_TRUE!$J$1,P2_y!BR147&lt;=P2_y_TRUE!$K$1),1,0)</f>
        <v>0</v>
      </c>
      <c r="BS147">
        <f>IF(AND(P2_y!BS147&gt;=P2_y_TRUE!$J$1,P2_y!BS147&lt;=P2_y_TRUE!$K$1),1,0)</f>
        <v>0</v>
      </c>
      <c r="BT147">
        <f>IF(AND(P2_y!BT147&gt;=P2_y_TRUE!$J$1,P2_y!BT147&lt;=P2_y_TRUE!$K$1),1,0)</f>
        <v>0</v>
      </c>
      <c r="BU147">
        <f>IF(AND(P2_y!BU147&gt;=P2_y_TRUE!$J$1,P2_y!BU147&lt;=P2_y_TRUE!$K$1),1,0)</f>
        <v>0</v>
      </c>
      <c r="BV147">
        <f>IF(AND(P2_y!BV147&gt;=P2_y_TRUE!$J$1,P2_y!BV147&lt;=P2_y_TRUE!$K$1),1,0)</f>
        <v>0</v>
      </c>
      <c r="BW147">
        <f>IF(AND(P2_y!BW147&gt;=P2_y_TRUE!$J$1,P2_y!BW147&lt;=P2_y_TRUE!$K$1),1,0)</f>
        <v>0</v>
      </c>
      <c r="BX147">
        <f>IF(AND(P2_y!BX147&gt;=P2_y_TRUE!$J$1,P2_y!BX147&lt;=P2_y_TRUE!$K$1),1,0)</f>
        <v>0</v>
      </c>
      <c r="BY147">
        <f>IF(AND(P2_y!BY147&gt;=P2_y_TRUE!$J$1,P2_y!BY147&lt;=P2_y_TRUE!$K$1),1,0)</f>
        <v>0</v>
      </c>
      <c r="BZ147">
        <f>IF(AND(P2_y!BZ147&gt;=P2_y_TRUE!$J$1,P2_y!BZ147&lt;=P2_y_TRUE!$K$1),1,0)</f>
        <v>0</v>
      </c>
      <c r="CA147">
        <f>IF(AND(P2_y!CA147&gt;=P2_y_TRUE!$J$1,P2_y!CA147&lt;=P2_y_TRUE!$K$1),1,0)</f>
        <v>0</v>
      </c>
      <c r="CB147">
        <f>IF(AND(P2_y!CB147&gt;=P2_y_TRUE!$J$1,P2_y!CB147&lt;=P2_y_TRUE!$K$1),1,0)</f>
        <v>0</v>
      </c>
      <c r="CC147">
        <f>IF(AND(P2_y!CC147&gt;=P2_y_TRUE!$J$1,P2_y!CC147&lt;=P2_y_TRUE!$K$1),1,0)</f>
        <v>0</v>
      </c>
      <c r="CD147">
        <f>IF(AND(P2_y!CD147&gt;=P2_y_TRUE!$J$1,P2_y!CD147&lt;=P2_y_TRUE!$K$1),1,0)</f>
        <v>0</v>
      </c>
      <c r="CE147">
        <f>IF(AND(P2_y!CE147&gt;=P2_y_TRUE!$J$1,P2_y!CE147&lt;=P2_y_TRUE!$K$1),1,0)</f>
        <v>0</v>
      </c>
      <c r="CF147">
        <f>IF(AND(P2_y!CF147&gt;=P2_y_TRUE!$J$1,P2_y!CF147&lt;=P2_y_TRUE!$K$1),1,0)</f>
        <v>0</v>
      </c>
      <c r="CG147">
        <f>IF(AND(P2_y!CG147&gt;=P2_y_TRUE!$J$1,P2_y!CG147&lt;=P2_y_TRUE!$K$1),1,0)</f>
        <v>0</v>
      </c>
      <c r="CH147">
        <f>IF(AND(P2_y!CH147&gt;=P2_y_TRUE!$J$1,P2_y!CH147&lt;=P2_y_TRUE!$K$1),1,0)</f>
        <v>0</v>
      </c>
      <c r="CI147">
        <f>IF(AND(P2_y!CI147&gt;=P2_y_TRUE!$J$1,P2_y!CI147&lt;=P2_y_TRUE!$K$1),1,0)</f>
        <v>0</v>
      </c>
      <c r="CJ147">
        <f>IF(AND(P2_y!CJ147&gt;=P2_y_TRUE!$J$1,P2_y!CJ147&lt;=P2_y_TRUE!$K$1),1,0)</f>
        <v>0</v>
      </c>
      <c r="CK147">
        <f>IF(AND(P2_y!CK147&gt;=P2_y_TRUE!$J$1,P2_y!CK147&lt;=P2_y_TRUE!$K$1),1,0)</f>
        <v>0</v>
      </c>
      <c r="CL147">
        <f>IF(AND(P2_y!CL147&gt;=P2_y_TRUE!$J$1,P2_y!CL147&lt;=P2_y_TRUE!$K$1),1,0)</f>
        <v>0</v>
      </c>
      <c r="CM147">
        <f>IF(AND(P2_y!CM147&gt;=P2_y_TRUE!$J$1,P2_y!CM147&lt;=P2_y_TRUE!$K$1),1,0)</f>
        <v>0</v>
      </c>
      <c r="CN147">
        <f>IF(AND(P2_y!CN147&gt;=P2_y_TRUE!$J$1,P2_y!CN147&lt;=P2_y_TRUE!$K$1),1,0)</f>
        <v>0</v>
      </c>
      <c r="CO147">
        <f>IF(AND(P2_y!CO147&gt;=P2_y_TRUE!$J$1,P2_y!CO147&lt;=P2_y_TRUE!$K$1),1,0)</f>
        <v>0</v>
      </c>
      <c r="CP147">
        <f>IF(AND(P2_y!CP147&gt;=P2_y_TRUE!$J$1,P2_y!CP147&lt;=P2_y_TRUE!$K$1),1,0)</f>
        <v>0</v>
      </c>
      <c r="CQ147">
        <f>IF(AND(P2_y!CQ147&gt;=P2_y_TRUE!$J$1,P2_y!CQ147&lt;=P2_y_TRUE!$K$1),1,0)</f>
        <v>0</v>
      </c>
      <c r="CR147">
        <f>IF(AND(P2_y!CR147&gt;=P2_y_TRUE!$J$1,P2_y!CR147&lt;=P2_y_TRUE!$K$1),1,0)</f>
        <v>0</v>
      </c>
      <c r="CS147">
        <f>IF(AND(P2_y!CS147&gt;=P2_y_TRUE!$J$1,P2_y!CS147&lt;=P2_y_TRUE!$K$1),1,0)</f>
        <v>0</v>
      </c>
      <c r="CT147">
        <f>IF(AND(P2_y!CT147&gt;=P2_y_TRUE!$J$1,P2_y!CT147&lt;=P2_y_TRUE!$K$1),1,0)</f>
        <v>0</v>
      </c>
      <c r="CU147">
        <f>IF(AND(P2_y!CU147&gt;=P2_y_TRUE!$J$1,P2_y!CU147&lt;=P2_y_TRUE!$K$1),1,0)</f>
        <v>0</v>
      </c>
      <c r="CV147">
        <f>IF(AND(P2_y!CV147&gt;=P2_y_TRUE!$J$1,P2_y!CV147&lt;=P2_y_TRUE!$K$1),1,0)</f>
        <v>0</v>
      </c>
      <c r="CW147">
        <f>IF(AND(P2_y!CW147&gt;=P2_y_TRUE!$J$1,P2_y!CW147&lt;=P2_y_TRUE!$K$1),1,0)</f>
        <v>0</v>
      </c>
      <c r="CX147">
        <f>IF(AND(P2_y!CX147&gt;=P2_y_TRUE!$J$1,P2_y!CX147&lt;=P2_y_TRUE!$K$1),1,0)</f>
        <v>0</v>
      </c>
      <c r="CY147">
        <f>IF(AND(P2_y!CY147&gt;=P2_y_TRUE!$J$1,P2_y!CY147&lt;=P2_y_TRUE!$K$1),1,0)</f>
        <v>0</v>
      </c>
      <c r="CZ147">
        <f>IF(AND(P2_y!CZ147&gt;=P2_y_TRUE!$J$1,P2_y!CZ147&lt;=P2_y_TRUE!$K$1),1,0)</f>
        <v>0</v>
      </c>
      <c r="DA147">
        <f>IF(AND(P2_y!DA147&gt;=P2_y_TRUE!$J$1,P2_y!DA147&lt;=P2_y_TRUE!$K$1),1,0)</f>
        <v>0</v>
      </c>
      <c r="DB147">
        <f>IF(AND(P2_y!DB147&gt;=P2_y_TRUE!$J$1,P2_y!DB147&lt;=P2_y_TRUE!$K$1),1,0)</f>
        <v>0</v>
      </c>
      <c r="DC147">
        <f>IF(AND(P2_y!DC147&gt;=P2_y_TRUE!$J$1,P2_y!DC147&lt;=P2_y_TRUE!$K$1),1,0)</f>
        <v>0</v>
      </c>
      <c r="DD147">
        <f>IF(AND(P2_y!DD147&gt;=P2_y_TRUE!$J$1,P2_y!DD147&lt;=P2_y_TRUE!$K$1),1,0)</f>
        <v>0</v>
      </c>
      <c r="DE147">
        <f>IF(AND(P2_y!DE147&gt;=P2_y_TRUE!$J$1,P2_y!DE147&lt;=P2_y_TRUE!$K$1),1,0)</f>
        <v>0</v>
      </c>
      <c r="DF147">
        <f>IF(AND(P2_y!DF147&gt;=P2_y_TRUE!$J$1,P2_y!DF147&lt;=P2_y_TRUE!$K$1),1,0)</f>
        <v>0</v>
      </c>
      <c r="DG147">
        <f>IF(AND(P2_y!DG147&gt;=P2_y_TRUE!$J$1,P2_y!DG147&lt;=P2_y_TRUE!$K$1),1,0)</f>
        <v>0</v>
      </c>
      <c r="DH147">
        <f>IF(AND(P2_y!DH147&gt;=P2_y_TRUE!$J$1,P2_y!DH147&lt;=P2_y_TRUE!$K$1),1,0)</f>
        <v>0</v>
      </c>
      <c r="DI147">
        <f>IF(AND(P2_y!DI147&gt;=P2_y_TRUE!$J$1,P2_y!DI147&lt;=P2_y_TRUE!$K$1),1,0)</f>
        <v>0</v>
      </c>
      <c r="DJ147">
        <f>IF(AND(P2_y!DJ147&gt;=P2_y_TRUE!$J$1,P2_y!DJ147&lt;=P2_y_TRUE!$K$1),1,0)</f>
        <v>0</v>
      </c>
      <c r="DK147">
        <f>IF(AND(P2_y!DK147&gt;=P2_y_TRUE!$J$1,P2_y!DK147&lt;=P2_y_TRUE!$K$1),1,0)</f>
        <v>0</v>
      </c>
      <c r="DL147">
        <f>IF(AND(P2_y!DL147&gt;=P2_y_TRUE!$J$1,P2_y!DL147&lt;=P2_y_TRUE!$K$1),1,0)</f>
        <v>0</v>
      </c>
      <c r="DM147">
        <f>IF(AND(P2_y!DM147&gt;=P2_y_TRUE!$J$1,P2_y!DM147&lt;=P2_y_TRUE!$K$1),1,0)</f>
        <v>0</v>
      </c>
      <c r="DN147">
        <f>IF(AND(P2_y!DN147&gt;=P2_y_TRUE!$J$1,P2_y!DN147&lt;=P2_y_TRUE!$K$1),1,0)</f>
        <v>0</v>
      </c>
      <c r="DO147">
        <f>IF(AND(P2_y!DO147&gt;=P2_y_TRUE!$J$1,P2_y!DO147&lt;=P2_y_TRUE!$K$1),1,0)</f>
        <v>0</v>
      </c>
      <c r="DP147">
        <f>IF(AND(P2_y!DP147&gt;=P2_y_TRUE!$J$1,P2_y!DP147&lt;=P2_y_TRUE!$K$1),1,0)</f>
        <v>0</v>
      </c>
      <c r="DQ147">
        <f>IF(AND(P2_y!DQ147&gt;=P2_y_TRUE!$J$1,P2_y!DQ147&lt;=P2_y_TRUE!$K$1),1,0)</f>
        <v>0</v>
      </c>
      <c r="DR147">
        <f>IF(AND(P2_y!DR147&gt;=P2_y_TRUE!$J$1,P2_y!DR147&lt;=P2_y_TRUE!$K$1),1,0)</f>
        <v>0</v>
      </c>
      <c r="DS147">
        <f>IF(AND(P2_y!DS147&gt;=P2_y_TRUE!$J$1,P2_y!DS147&lt;=P2_y_TRUE!$K$1),1,0)</f>
        <v>0</v>
      </c>
      <c r="DT147">
        <f>IF(AND(P2_y!DT147&gt;=P2_y_TRUE!$J$1,P2_y!DT147&lt;=P2_y_TRUE!$K$1),1,0)</f>
        <v>0</v>
      </c>
      <c r="DU147">
        <f>IF(AND(P2_y!DU147&gt;=P2_y_TRUE!$J$1,P2_y!DU147&lt;=P2_y_TRUE!$K$1),1,0)</f>
        <v>0</v>
      </c>
      <c r="DV147">
        <f>IF(AND(P2_y!DV147&gt;=P2_y_TRUE!$J$1,P2_y!DV147&lt;=P2_y_TRUE!$K$1),1,0)</f>
        <v>0</v>
      </c>
      <c r="DW147">
        <f>IF(AND(P2_y!DW147&gt;=P2_y_TRUE!$J$1,P2_y!DW147&lt;=P2_y_TRUE!$K$1),1,0)</f>
        <v>0</v>
      </c>
      <c r="DX147">
        <f>IF(AND(P2_y!DX147&gt;=P2_y_TRUE!$J$1,P2_y!DX147&lt;=P2_y_TRUE!$K$1),1,0)</f>
        <v>0</v>
      </c>
      <c r="DY147">
        <f>IF(AND(P2_y!DY147&gt;=P2_y_TRUE!$J$1,P2_y!DY147&lt;=P2_y_TRUE!$K$1),1,0)</f>
        <v>0</v>
      </c>
      <c r="DZ147">
        <f>IF(AND(P2_y!DZ147&gt;=P2_y_TRUE!$J$1,P2_y!DZ147&lt;=P2_y_TRUE!$K$1),1,0)</f>
        <v>0</v>
      </c>
      <c r="EA147">
        <f>IF(AND(P2_y!EA147&gt;=P2_y_TRUE!$J$1,P2_y!EA147&lt;=P2_y_TRUE!$K$1),1,0)</f>
        <v>0</v>
      </c>
      <c r="EB147">
        <f>IF(AND(P2_y!EB147&gt;=P2_y_TRUE!$J$1,P2_y!EB147&lt;=P2_y_TRUE!$K$1),1,0)</f>
        <v>0</v>
      </c>
      <c r="EC147">
        <f>IF(AND(P2_y!EC147&gt;=P2_y_TRUE!$J$1,P2_y!EC147&lt;=P2_y_TRUE!$K$1),1,0)</f>
        <v>0</v>
      </c>
      <c r="ED147">
        <f>IF(AND(P2_y!ED147&gt;=P2_y_TRUE!$J$1,P2_y!ED147&lt;=P2_y_TRUE!$K$1),1,0)</f>
        <v>0</v>
      </c>
      <c r="EE147">
        <f>IF(AND(P2_y!EE147&gt;=P2_y_TRUE!$J$1,P2_y!EE147&lt;=P2_y_TRUE!$K$1),1,0)</f>
        <v>0</v>
      </c>
      <c r="EF147">
        <f>IF(AND(P2_y!EF147&gt;=P2_y_TRUE!$J$1,P2_y!EF147&lt;=P2_y_TRUE!$K$1),1,0)</f>
        <v>0</v>
      </c>
      <c r="EG147">
        <f>IF(AND(P2_y!EG147&gt;=P2_y_TRUE!$J$1,P2_y!EG147&lt;=P2_y_TRUE!$K$1),1,0)</f>
        <v>0</v>
      </c>
      <c r="EH147">
        <f>IF(AND(P2_y!EH147&gt;=P2_y_TRUE!$J$1,P2_y!EH147&lt;=P2_y_TRUE!$K$1),1,0)</f>
        <v>0</v>
      </c>
      <c r="EI147">
        <f>IF(AND(P2_y!EI147&gt;=P2_y_TRUE!$J$1,P2_y!EI147&lt;=P2_y_TRUE!$K$1),1,0)</f>
        <v>0</v>
      </c>
      <c r="EJ147">
        <f>IF(AND(P2_y!EJ147&gt;=P2_y_TRUE!$J$1,P2_y!EJ147&lt;=P2_y_TRUE!$K$1),1,0)</f>
        <v>0</v>
      </c>
      <c r="EK147">
        <f>IF(AND(P2_y!EK147&gt;=P2_y_TRUE!$J$1,P2_y!EK147&lt;=P2_y_TRUE!$K$1),1,0)</f>
        <v>0</v>
      </c>
      <c r="EL147">
        <f>IF(AND(P2_y!EL147&gt;=P2_y_TRUE!$J$1,P2_y!EL147&lt;=P2_y_TRUE!$K$1),1,0)</f>
        <v>0</v>
      </c>
      <c r="EM147">
        <f>IF(AND(P2_y!EM147&gt;=P2_y_TRUE!$J$1,P2_y!EM147&lt;=P2_y_TRUE!$K$1),1,0)</f>
        <v>0</v>
      </c>
      <c r="EN147">
        <f>IF(AND(P2_y!EN147&gt;=P2_y_TRUE!$J$1,P2_y!EN147&lt;=P2_y_TRUE!$K$1),1,0)</f>
        <v>0</v>
      </c>
      <c r="EO147">
        <f>IF(AND(P2_y!EO147&gt;=P2_y_TRUE!$J$1,P2_y!EO147&lt;=P2_y_TRUE!$K$1),1,0)</f>
        <v>0</v>
      </c>
      <c r="EP147">
        <f>IF(AND(P2_y!EP147&gt;=P2_y_TRUE!$J$1,P2_y!EP147&lt;=P2_y_TRUE!$K$1),1,0)</f>
        <v>0</v>
      </c>
      <c r="EQ147">
        <f>IF(AND(P2_y!EQ147&gt;=P2_y_TRUE!$J$1,P2_y!EQ147&lt;=P2_y_TRUE!$K$1),1,0)</f>
        <v>0</v>
      </c>
      <c r="ER147">
        <f>IF(AND(P2_y!ER147&gt;=P2_y_TRUE!$J$1,P2_y!ER147&lt;=P2_y_TRUE!$K$1),1,0)</f>
        <v>0</v>
      </c>
      <c r="ES147">
        <f>IF(AND(P2_y!ES147&gt;=P2_y_TRUE!$J$1,P2_y!ES147&lt;=P2_y_TRUE!$K$1),1,0)</f>
        <v>0</v>
      </c>
      <c r="ET147">
        <f>IF(AND(P2_y!ET147&gt;=P2_y_TRUE!$J$1,P2_y!ET147&lt;=P2_y_TRUE!$K$1),1,0)</f>
        <v>0</v>
      </c>
      <c r="EU147">
        <f>IF(AND(P2_y!EU147&gt;=P2_y_TRUE!$J$1,P2_y!EU147&lt;=P2_y_TRUE!$K$1),1,0)</f>
        <v>0</v>
      </c>
      <c r="EV147">
        <f>IF(AND(P2_y!EV147&gt;=P2_y_TRUE!$J$1,P2_y!EV147&lt;=P2_y_TRUE!$K$1),1,0)</f>
        <v>0</v>
      </c>
      <c r="EW147">
        <f>IF(AND(P2_y!EW147&gt;=P2_y_TRUE!$J$1,P2_y!EW147&lt;=P2_y_TRUE!$K$1),1,0)</f>
        <v>0</v>
      </c>
      <c r="EX147">
        <f>IF(AND(P2_y!EX147&gt;=P2_y_TRUE!$J$1,P2_y!EX147&lt;=P2_y_TRUE!$K$1),1,0)</f>
        <v>0</v>
      </c>
      <c r="EY147">
        <f>IF(AND(P2_y!EY147&gt;=P2_y_TRUE!$J$1,P2_y!EY147&lt;=P2_y_TRUE!$K$1),1,0)</f>
        <v>0</v>
      </c>
      <c r="EZ147">
        <f>IF(AND(P2_y!EZ147&gt;=P2_y_TRUE!$J$1,P2_y!EZ147&lt;=P2_y_TRUE!$K$1),1,0)</f>
        <v>0</v>
      </c>
      <c r="FA147">
        <f>IF(AND(P2_y!FA147&gt;=P2_y_TRUE!$J$1,P2_y!FA147&lt;=P2_y_TRUE!$K$1),1,0)</f>
        <v>0</v>
      </c>
      <c r="FB147">
        <f>IF(AND(P2_y!FB147&gt;=P2_y_TRUE!$J$1,P2_y!FB147&lt;=P2_y_TRUE!$K$1),1,0)</f>
        <v>0</v>
      </c>
      <c r="FC147">
        <f>IF(AND(P2_y!FC147&gt;=P2_y_TRUE!$J$1,P2_y!FC147&lt;=P2_y_TRUE!$K$1),1,0)</f>
        <v>0</v>
      </c>
      <c r="FD147">
        <f>IF(AND(P2_y!FD147&gt;=P2_y_TRUE!$J$1,P2_y!FD147&lt;=P2_y_TRUE!$K$1),1,0)</f>
        <v>0</v>
      </c>
      <c r="FE147">
        <f>IF(AND(P2_y!FE147&gt;=P2_y_TRUE!$J$1,P2_y!FE147&lt;=P2_y_TRUE!$K$1),1,0)</f>
        <v>0</v>
      </c>
      <c r="FF147">
        <f>IF(AND(P2_y!FF147&gt;=P2_y_TRUE!$J$1,P2_y!FF147&lt;=P2_y_TRUE!$K$1),1,0)</f>
        <v>0</v>
      </c>
      <c r="FG147">
        <f>IF(AND(P2_y!FG147&gt;=P2_y_TRUE!$J$1,P2_y!FG147&lt;=P2_y_TRUE!$K$1),1,0)</f>
        <v>0</v>
      </c>
      <c r="FH147">
        <f>IF(AND(P2_y!FH147&gt;=P2_y_TRUE!$J$1,P2_y!FH147&lt;=P2_y_TRUE!$K$1),1,0)</f>
        <v>0</v>
      </c>
      <c r="FI147">
        <f>IF(AND(P2_y!FI147&gt;=P2_y_TRUE!$J$1,P2_y!FI147&lt;=P2_y_TRUE!$K$1),1,0)</f>
        <v>0</v>
      </c>
      <c r="FJ147">
        <f>IF(AND(P2_y!FJ147&gt;=P2_y_TRUE!$J$1,P2_y!FJ147&lt;=P2_y_TRUE!$K$1),1,0)</f>
        <v>0</v>
      </c>
      <c r="FK147">
        <f>IF(AND(P2_y!FK147&gt;=P2_y_TRUE!$J$1,P2_y!FK147&lt;=P2_y_TRUE!$K$1),1,0)</f>
        <v>0</v>
      </c>
      <c r="FL147">
        <f>IF(AND(P2_y!FL147&gt;=P2_y_TRUE!$J$1,P2_y!FL147&lt;=P2_y_TRUE!$K$1),1,0)</f>
        <v>0</v>
      </c>
      <c r="FM147">
        <f>IF(AND(P2_y!FM147&gt;=P2_y_TRUE!$J$1,P2_y!FM147&lt;=P2_y_TRUE!$K$1),1,0)</f>
        <v>0</v>
      </c>
      <c r="FN147">
        <f>IF(AND(P2_y!FN147&gt;=P2_y_TRUE!$J$1,P2_y!FN147&lt;=P2_y_TRUE!$K$1),1,0)</f>
        <v>0</v>
      </c>
      <c r="FO147">
        <f>IF(AND(P2_y!FO147&gt;=P2_y_TRUE!$J$1,P2_y!FO147&lt;=P2_y_TRUE!$K$1),1,0)</f>
        <v>0</v>
      </c>
      <c r="FP147">
        <f>IF(AND(P2_y!FP147&gt;=P2_y_TRUE!$J$1,P2_y!FP147&lt;=P2_y_TRUE!$K$1),1,0)</f>
        <v>0</v>
      </c>
      <c r="FQ147">
        <f>IF(AND(P2_y!FQ147&gt;=P2_y_TRUE!$J$1,P2_y!FQ147&lt;=P2_y_TRUE!$K$1),1,0)</f>
        <v>0</v>
      </c>
      <c r="FR147">
        <f>IF(AND(P2_y!FR147&gt;=P2_y_TRUE!$J$1,P2_y!FR147&lt;=P2_y_TRUE!$K$1),1,0)</f>
        <v>0</v>
      </c>
      <c r="FS147">
        <f>IF(AND(P2_y!FS147&gt;=P2_y_TRUE!$J$1,P2_y!FS147&lt;=P2_y_TRUE!$K$1),1,0)</f>
        <v>0</v>
      </c>
      <c r="FT147">
        <f>IF(AND(P2_y!FT147&gt;=P2_y_TRUE!$J$1,P2_y!FT147&lt;=P2_y_TRUE!$K$1),1,0)</f>
        <v>0</v>
      </c>
      <c r="FU147">
        <f>IF(AND(P2_y!FU147&gt;=P2_y_TRUE!$J$1,P2_y!FU147&lt;=P2_y_TRUE!$K$1),1,0)</f>
        <v>0</v>
      </c>
      <c r="FV147">
        <f>IF(AND(P2_y!FV147&gt;=P2_y_TRUE!$J$1,P2_y!FV147&lt;=P2_y_TRUE!$K$1),1,0)</f>
        <v>0</v>
      </c>
      <c r="FW147">
        <f>IF(AND(P2_y!FW147&gt;=P2_y_TRUE!$J$1,P2_y!FW147&lt;=P2_y_TRUE!$K$1),1,0)</f>
        <v>0</v>
      </c>
      <c r="FX147">
        <f>IF(AND(P2_y!FX147&gt;=P2_y_TRUE!$J$1,P2_y!FX147&lt;=P2_y_TRUE!$K$1),1,0)</f>
        <v>0</v>
      </c>
      <c r="FY147">
        <f>IF(AND(P2_y!FY147&gt;=P2_y_TRUE!$J$1,P2_y!FY147&lt;=P2_y_TRUE!$K$1),1,0)</f>
        <v>0</v>
      </c>
      <c r="FZ147">
        <f>IF(AND(P2_y!FZ147&gt;=P2_y_TRUE!$J$1,P2_y!FZ147&lt;=P2_y_TRUE!$K$1),1,0)</f>
        <v>0</v>
      </c>
      <c r="GA147">
        <f>IF(AND(P2_y!GA147&gt;=P2_y_TRUE!$J$1,P2_y!GA147&lt;=P2_y_TRUE!$K$1),1,0)</f>
        <v>0</v>
      </c>
      <c r="GB147">
        <f>IF(AND(P2_y!GB147&gt;=P2_y_TRUE!$J$1,P2_y!GB147&lt;=P2_y_TRUE!$K$1),1,0)</f>
        <v>0</v>
      </c>
      <c r="GC147">
        <f>IF(AND(P2_y!GC147&gt;=P2_y_TRUE!$J$1,P2_y!GC147&lt;=P2_y_TRUE!$K$1),1,0)</f>
        <v>0</v>
      </c>
      <c r="GD147">
        <f>IF(AND(P2_y!GD147&gt;=P2_y_TRUE!$J$1,P2_y!GD147&lt;=P2_y_TRUE!$K$1),1,0)</f>
        <v>0</v>
      </c>
      <c r="GE147">
        <f>IF(AND(P2_y!GE147&gt;=P2_y_TRUE!$J$1,P2_y!GE147&lt;=P2_y_TRUE!$K$1),1,0)</f>
        <v>0</v>
      </c>
      <c r="GF147">
        <f>IF(AND(P2_y!GF147&gt;=P2_y_TRUE!$J$1,P2_y!GF147&lt;=P2_y_TRUE!$K$1),1,0)</f>
        <v>0</v>
      </c>
      <c r="GG147">
        <f>IF(AND(P2_y!GG147&gt;=P2_y_TRUE!$J$1,P2_y!GG147&lt;=P2_y_TRUE!$K$1),1,0)</f>
        <v>0</v>
      </c>
      <c r="GH147">
        <f>IF(AND(P2_y!GH147&gt;=P2_y_TRUE!$J$1,P2_y!GH147&lt;=P2_y_TRUE!$K$1),1,0)</f>
        <v>0</v>
      </c>
      <c r="GI147">
        <f>IF(AND(P2_y!GI147&gt;=P2_y_TRUE!$J$1,P2_y!GI147&lt;=P2_y_TRUE!$K$1),1,0)</f>
        <v>0</v>
      </c>
      <c r="GJ147">
        <f>IF(AND(P2_y!GJ147&gt;=P2_y_TRUE!$J$1,P2_y!GJ147&lt;=P2_y_TRUE!$K$1),1,0)</f>
        <v>0</v>
      </c>
      <c r="GK147">
        <f>IF(AND(P2_y!GK147&gt;=P2_y_TRUE!$J$1,P2_y!GK147&lt;=P2_y_TRUE!$K$1),1,0)</f>
        <v>0</v>
      </c>
      <c r="GL147">
        <f>IF(AND(P2_y!GL147&gt;=P2_y_TRUE!$J$1,P2_y!GL147&lt;=P2_y_TRUE!$K$1),1,0)</f>
        <v>0</v>
      </c>
      <c r="GM147">
        <f>IF(AND(P2_y!GM147&gt;=P2_y_TRUE!$J$1,P2_y!GM147&lt;=P2_y_TRUE!$K$1),1,0)</f>
        <v>0</v>
      </c>
      <c r="GN147">
        <f>IF(AND(P2_y!GN147&gt;=P2_y_TRUE!$J$1,P2_y!GN147&lt;=P2_y_TRUE!$K$1),1,0)</f>
        <v>0</v>
      </c>
      <c r="GO147">
        <f>IF(AND(P2_y!GO147&gt;=P2_y_TRUE!$J$1,P2_y!GO147&lt;=P2_y_TRUE!$K$1),1,0)</f>
        <v>0</v>
      </c>
      <c r="GP147">
        <f>IF(AND(P2_y!GP147&gt;=P2_y_TRUE!$J$1,P2_y!GP147&lt;=P2_y_TRUE!$K$1),1,0)</f>
        <v>0</v>
      </c>
      <c r="GQ147">
        <f>IF(AND(P2_y!GQ147&gt;=P2_y_TRUE!$J$1,P2_y!GQ147&lt;=P2_y_TRUE!$K$1),1,0)</f>
        <v>0</v>
      </c>
      <c r="GR147">
        <f>IF(AND(P2_y!GR147&gt;=P2_y_TRUE!$J$1,P2_y!GR147&lt;=P2_y_TRUE!$K$1),1,0)</f>
        <v>0</v>
      </c>
      <c r="GS147">
        <f>IF(AND(P2_y!GS147&gt;=P2_y_TRUE!$J$1,P2_y!GS147&lt;=P2_y_TRUE!$K$1),1,0)</f>
        <v>0</v>
      </c>
      <c r="GT147">
        <f>IF(AND(P2_y!GT147&gt;=P2_y_TRUE!$J$1,P2_y!GT147&lt;=P2_y_TRUE!$K$1),1,0)</f>
        <v>0</v>
      </c>
      <c r="GU147">
        <f>IF(AND(P2_y!GU147&gt;=P2_y_TRUE!$J$1,P2_y!GU147&lt;=P2_y_TRUE!$K$1),1,0)</f>
        <v>0</v>
      </c>
      <c r="GV147">
        <f>IF(AND(P2_y!GV147&gt;=P2_y_TRUE!$J$1,P2_y!GV147&lt;=P2_y_TRUE!$K$1),1,0)</f>
        <v>0</v>
      </c>
      <c r="GW147">
        <f>IF(AND(P2_y!GW147&gt;=P2_y_TRUE!$J$1,P2_y!GW147&lt;=P2_y_TRUE!$K$1),1,0)</f>
        <v>0</v>
      </c>
      <c r="GX147">
        <f>IF(AND(P2_y!GX147&gt;=P2_y_TRUE!$J$1,P2_y!GX147&lt;=P2_y_TRUE!$K$1),1,0)</f>
        <v>0</v>
      </c>
      <c r="GY147">
        <f>IF(AND(P2_y!GY147&gt;=P2_y_TRUE!$J$1,P2_y!GY147&lt;=P2_y_TRUE!$K$1),1,0)</f>
        <v>0</v>
      </c>
      <c r="GZ147">
        <f>IF(AND(P2_y!GZ147&gt;=P2_y_TRUE!$J$1,P2_y!GZ147&lt;=P2_y_TRUE!$K$1),1,0)</f>
        <v>0</v>
      </c>
      <c r="HA147">
        <f>IF(AND(P2_y!HA147&gt;=P2_y_TRUE!$J$1,P2_y!HA147&lt;=P2_y_TRUE!$K$1),1,0)</f>
        <v>0</v>
      </c>
      <c r="HB147">
        <f>IF(AND(P2_y!HB147&gt;=P2_y_TRUE!$J$1,P2_y!HB147&lt;=P2_y_TRUE!$K$1),1,0)</f>
        <v>0</v>
      </c>
      <c r="HC147">
        <f>IF(AND(P2_y!HC147&gt;=P2_y_TRUE!$J$1,P2_y!HC147&lt;=P2_y_TRUE!$K$1),1,0)</f>
        <v>0</v>
      </c>
      <c r="HD147">
        <f>IF(AND(P2_y!HD147&gt;=P2_y_TRUE!$J$1,P2_y!HD147&lt;=P2_y_TRUE!$K$1),1,0)</f>
        <v>0</v>
      </c>
      <c r="HE147">
        <f>IF(AND(P2_y!HE147&gt;=P2_y_TRUE!$J$1,P2_y!HE147&lt;=P2_y_TRUE!$K$1),1,0)</f>
        <v>0</v>
      </c>
      <c r="HF147">
        <f>IF(AND(P2_y!HF147&gt;=P2_y_TRUE!$J$1,P2_y!HF147&lt;=P2_y_TRUE!$K$1),1,0)</f>
        <v>0</v>
      </c>
      <c r="HG147">
        <f>IF(AND(P2_y!HG147&gt;=P2_y_TRUE!$J$1,P2_y!HG147&lt;=P2_y_TRUE!$K$1),1,0)</f>
        <v>0</v>
      </c>
      <c r="HH147">
        <f>IF(AND(P2_y!HH147&gt;=P2_y_TRUE!$J$1,P2_y!HH147&lt;=P2_y_TRUE!$K$1),1,0)</f>
        <v>0</v>
      </c>
      <c r="HI147">
        <f>IF(AND(P2_y!HI147&gt;=P2_y_TRUE!$J$1,P2_y!HI147&lt;=P2_y_TRUE!$K$1),1,0)</f>
        <v>0</v>
      </c>
      <c r="HJ147">
        <f>IF(AND(P2_y!HJ147&gt;=P2_y_TRUE!$J$1,P2_y!HJ147&lt;=P2_y_TRUE!$K$1),1,0)</f>
        <v>0</v>
      </c>
      <c r="HK147">
        <f>IF(AND(P2_y!HK147&gt;=P2_y_TRUE!$J$1,P2_y!HK147&lt;=P2_y_TRUE!$K$1),1,0)</f>
        <v>0</v>
      </c>
      <c r="HL147">
        <f>IF(AND(P2_y!HL147&gt;=P2_y_TRUE!$J$1,P2_y!HL147&lt;=P2_y_TRUE!$K$1),1,0)</f>
        <v>0</v>
      </c>
      <c r="HM147">
        <f>IF(AND(P2_y!HM147&gt;=P2_y_TRUE!$J$1,P2_y!HM147&lt;=P2_y_TRUE!$K$1),1,0)</f>
        <v>0</v>
      </c>
      <c r="HN147">
        <f>IF(AND(P2_y!HN147&gt;=P2_y_TRUE!$J$1,P2_y!HN147&lt;=P2_y_TRUE!$K$1),1,0)</f>
        <v>0</v>
      </c>
      <c r="HO147">
        <f>IF(AND(P2_y!HO147&gt;=P2_y_TRUE!$J$1,P2_y!HO147&lt;=P2_y_TRUE!$K$1),1,0)</f>
        <v>0</v>
      </c>
      <c r="HP147">
        <f>IF(AND(P2_y!HP147&gt;=P2_y_TRUE!$J$1,P2_y!HP147&lt;=P2_y_TRUE!$K$1),1,0)</f>
        <v>0</v>
      </c>
      <c r="HQ147">
        <f>IF(AND(P2_y!HQ147&gt;=P2_y_TRUE!$J$1,P2_y!HQ147&lt;=P2_y_TRUE!$K$1),1,0)</f>
        <v>0</v>
      </c>
      <c r="HR147">
        <f>IF(AND(P2_y!HR147&gt;=P2_y_TRUE!$J$1,P2_y!HR147&lt;=P2_y_TRUE!$K$1),1,0)</f>
        <v>0</v>
      </c>
      <c r="HS147">
        <f>IF(AND(P2_y!HS147&gt;=P2_y_TRUE!$J$1,P2_y!HS147&lt;=P2_y_TRUE!$K$1),1,0)</f>
        <v>0</v>
      </c>
      <c r="HT147">
        <f>IF(AND(P2_y!HT147&gt;=P2_y_TRUE!$J$1,P2_y!HT147&lt;=P2_y_TRUE!$K$1),1,0)</f>
        <v>0</v>
      </c>
      <c r="HU147">
        <f>IF(AND(P2_y!HU147&gt;=P2_y_TRUE!$J$1,P2_y!HU147&lt;=P2_y_TRUE!$K$1),1,0)</f>
        <v>0</v>
      </c>
      <c r="HV147">
        <f>IF(AND(P2_y!HV147&gt;=P2_y_TRUE!$J$1,P2_y!HV147&lt;=P2_y_TRUE!$K$1),1,0)</f>
        <v>0</v>
      </c>
      <c r="HW147">
        <f>IF(AND(P2_y!HW147&gt;=P2_y_TRUE!$J$1,P2_y!HW147&lt;=P2_y_TRUE!$K$1),1,0)</f>
        <v>0</v>
      </c>
      <c r="HX147">
        <f>IF(AND(P2_y!HX147&gt;=P2_y_TRUE!$J$1,P2_y!HX147&lt;=P2_y_TRUE!$K$1),1,0)</f>
        <v>0</v>
      </c>
      <c r="HY147">
        <f>IF(AND(P2_y!HY147&gt;=P2_y_TRUE!$J$1,P2_y!HY147&lt;=P2_y_TRUE!$K$1),1,0)</f>
        <v>0</v>
      </c>
      <c r="HZ147">
        <f>IF(AND(P2_y!HZ147&gt;=P2_y_TRUE!$J$1,P2_y!HZ147&lt;=P2_y_TRUE!$K$1),1,0)</f>
        <v>0</v>
      </c>
      <c r="IA147">
        <f>IF(AND(P2_y!IA147&gt;=P2_y_TRUE!$J$1,P2_y!IA147&lt;=P2_y_TRUE!$K$1),1,0)</f>
        <v>0</v>
      </c>
      <c r="IB147">
        <f>IF(AND(P2_y!IB147&gt;=P2_y_TRUE!$J$1,P2_y!IB147&lt;=P2_y_TRUE!$K$1),1,0)</f>
        <v>0</v>
      </c>
      <c r="IC147">
        <f>IF(AND(P2_y!IC147&gt;=P2_y_TRUE!$J$1,P2_y!IC147&lt;=P2_y_TRUE!$K$1),1,0)</f>
        <v>0</v>
      </c>
      <c r="ID147">
        <f>IF(AND(P2_y!ID147&gt;=P2_y_TRUE!$J$1,P2_y!ID147&lt;=P2_y_TRUE!$K$1),1,0)</f>
        <v>0</v>
      </c>
      <c r="IE147">
        <f>IF(AND(P2_y!IE147&gt;=P2_y_TRUE!$J$1,P2_y!IE147&lt;=P2_y_TRUE!$K$1),1,0)</f>
        <v>0</v>
      </c>
      <c r="IF147">
        <f>IF(AND(P2_y!IF147&gt;=P2_y_TRUE!$J$1,P2_y!IF147&lt;=P2_y_TRUE!$K$1),1,0)</f>
        <v>0</v>
      </c>
      <c r="IG147">
        <f>IF(AND(P2_y!IG147&gt;=P2_y_TRUE!$J$1,P2_y!IG147&lt;=P2_y_TRUE!$K$1),1,0)</f>
        <v>0</v>
      </c>
      <c r="IH147">
        <f>IF(AND(P2_y!IH147&gt;=P2_y_TRUE!$J$1,P2_y!IH147&lt;=P2_y_TRUE!$K$1),1,0)</f>
        <v>0</v>
      </c>
      <c r="II147">
        <f>IF(AND(P2_y!II147&gt;=P2_y_TRUE!$J$1,P2_y!II147&lt;=P2_y_TRUE!$K$1),1,0)</f>
        <v>0</v>
      </c>
      <c r="IJ147">
        <f>IF(AND(P2_y!IJ147&gt;=P2_y_TRUE!$J$1,P2_y!IJ147&lt;=P2_y_TRUE!$K$1),1,0)</f>
        <v>0</v>
      </c>
      <c r="IK147">
        <f>IF(AND(P2_y!IK147&gt;=P2_y_TRUE!$J$1,P2_y!IK147&lt;=P2_y_TRUE!$K$1),1,0)</f>
        <v>0</v>
      </c>
      <c r="IL147">
        <f>IF(AND(P2_y!IL147&gt;=P2_y_TRUE!$J$1,P2_y!IL147&lt;=P2_y_TRUE!$K$1),1,0)</f>
        <v>0</v>
      </c>
      <c r="IM147">
        <f>IF(AND(P2_y!IM147&gt;=P2_y_TRUE!$J$1,P2_y!IM147&lt;=P2_y_TRUE!$K$1),1,0)</f>
        <v>0</v>
      </c>
      <c r="IN147">
        <f>IF(AND(P2_y!IN147&gt;=P2_y_TRUE!$J$1,P2_y!IN147&lt;=P2_y_TRUE!$K$1),1,0)</f>
        <v>0</v>
      </c>
      <c r="IO147">
        <f>IF(AND(P2_y!IO147&gt;=P2_y_TRUE!$J$1,P2_y!IO147&lt;=P2_y_TRUE!$K$1),1,0)</f>
        <v>0</v>
      </c>
      <c r="IP147">
        <f>IF(AND(P2_y!IP147&gt;=P2_y_TRUE!$J$1,P2_y!IP147&lt;=P2_y_TRUE!$K$1),1,0)</f>
        <v>0</v>
      </c>
      <c r="IQ147">
        <f>IF(AND(P2_y!IQ147&gt;=P2_y_TRUE!$J$1,P2_y!IQ147&lt;=P2_y_TRUE!$K$1),1,0)</f>
        <v>0</v>
      </c>
      <c r="IR147">
        <f>IF(AND(P2_y!IR147&gt;=P2_y_TRUE!$J$1,P2_y!IR147&lt;=P2_y_TRUE!$K$1),1,0)</f>
        <v>0</v>
      </c>
      <c r="IS147">
        <f>IF(AND(P2_y!IS147&gt;=P2_y_TRUE!$J$1,P2_y!IS147&lt;=P2_y_TRUE!$K$1),1,0)</f>
        <v>0</v>
      </c>
      <c r="IT147">
        <f>IF(AND(P2_y!IT147&gt;=P2_y_TRUE!$J$1,P2_y!IT147&lt;=P2_y_TRUE!$K$1),1,0)</f>
        <v>0</v>
      </c>
      <c r="IU147">
        <f>IF(AND(P2_y!IU147&gt;=P2_y_TRUE!$J$1,P2_y!IU147&lt;=P2_y_TRUE!$K$1),1,0)</f>
        <v>0</v>
      </c>
      <c r="IV147">
        <f>IF(AND(P2_y!IV147&gt;=P2_y_TRUE!$J$1,P2_y!IV147&lt;=P2_y_TRUE!$K$1),1,0)</f>
        <v>0</v>
      </c>
      <c r="IW147">
        <f>IF(AND(P2_y!IW147&gt;=P2_y_TRUE!$J$1,P2_y!IW147&lt;=P2_y_TRUE!$K$1),1,0)</f>
        <v>0</v>
      </c>
      <c r="IX147">
        <f>IF(AND(P2_y!IX147&gt;=P2_y_TRUE!$J$1,P2_y!IX147&lt;=P2_y_TRUE!$K$1),1,0)</f>
        <v>0</v>
      </c>
      <c r="IY147">
        <f>IF(AND(P2_y!IY147&gt;=P2_y_TRUE!$J$1,P2_y!IY147&lt;=P2_y_TRUE!$K$1),1,0)</f>
        <v>0</v>
      </c>
      <c r="IZ147">
        <f>IF(AND(P2_y!IZ147&gt;=P2_y_TRUE!$J$1,P2_y!IZ147&lt;=P2_y_TRUE!$K$1),1,0)</f>
        <v>0</v>
      </c>
      <c r="JA147">
        <f>IF(AND(P2_y!JA147&gt;=P2_y_TRUE!$J$1,P2_y!JA147&lt;=P2_y_TRUE!$K$1),1,0)</f>
        <v>0</v>
      </c>
      <c r="JB147">
        <f>IF(AND(P2_y!JB147&gt;=P2_y_TRUE!$J$1,P2_y!JB147&lt;=P2_y_TRUE!$K$1),1,0)</f>
        <v>0</v>
      </c>
      <c r="JC147">
        <f>IF(AND(P2_y!JC147&gt;=P2_y_TRUE!$J$1,P2_y!JC147&lt;=P2_y_TRUE!$K$1),1,0)</f>
        <v>0</v>
      </c>
      <c r="JD147">
        <f>IF(AND(P2_y!JD147&gt;=P2_y_TRUE!$J$1,P2_y!JD147&lt;=P2_y_TRUE!$K$1),1,0)</f>
        <v>0</v>
      </c>
      <c r="JE147">
        <f>IF(AND(P2_y!JE147&gt;=P2_y_TRUE!$J$1,P2_y!JE147&lt;=P2_y_TRUE!$K$1),1,0)</f>
        <v>0</v>
      </c>
      <c r="JF147">
        <f>IF(AND(P2_y!JF147&gt;=P2_y_TRUE!$J$1,P2_y!JF147&lt;=P2_y_TRUE!$K$1),1,0)</f>
        <v>0</v>
      </c>
      <c r="JG147">
        <f>IF(AND(P2_y!JG147&gt;=P2_y_TRUE!$J$1,P2_y!JG147&lt;=P2_y_TRUE!$K$1),1,0)</f>
        <v>0</v>
      </c>
      <c r="JH147">
        <f>IF(AND(P2_y!JH147&gt;=P2_y_TRUE!$J$1,P2_y!JH147&lt;=P2_y_TRUE!$K$1),1,0)</f>
        <v>0</v>
      </c>
      <c r="JI147">
        <f>IF(AND(P2_y!JI147&gt;=P2_y_TRUE!$J$1,P2_y!JI147&lt;=P2_y_TRUE!$K$1),1,0)</f>
        <v>0</v>
      </c>
      <c r="JJ147">
        <f>IF(AND(P2_y!JJ147&gt;=P2_y_TRUE!$J$1,P2_y!JJ147&lt;=P2_y_TRUE!$K$1),1,0)</f>
        <v>0</v>
      </c>
      <c r="JK147">
        <f>IF(AND(P2_y!JK147&gt;=P2_y_TRUE!$J$1,P2_y!JK147&lt;=P2_y_TRUE!$K$1),1,0)</f>
        <v>0</v>
      </c>
      <c r="JL147">
        <f>IF(AND(P2_y!JL147&gt;=P2_y_TRUE!$J$1,P2_y!JL147&lt;=P2_y_TRUE!$K$1),1,0)</f>
        <v>0</v>
      </c>
      <c r="JM147">
        <f>IF(AND(P2_y!JM147&gt;=P2_y_TRUE!$J$1,P2_y!JM147&lt;=P2_y_TRUE!$K$1),1,0)</f>
        <v>0</v>
      </c>
      <c r="JN147">
        <f>IF(AND(P2_y!JN147&gt;=P2_y_TRUE!$J$1,P2_y!JN147&lt;=P2_y_TRUE!$K$1),1,0)</f>
        <v>0</v>
      </c>
      <c r="JO147">
        <f>IF(AND(P2_y!JO147&gt;=P2_y_TRUE!$J$1,P2_y!JO147&lt;=P2_y_TRUE!$K$1),1,0)</f>
        <v>0</v>
      </c>
      <c r="JP147">
        <f>IF(AND(P2_y!JP147&gt;=P2_y_TRUE!$J$1,P2_y!JP147&lt;=P2_y_TRUE!$K$1),1,0)</f>
        <v>0</v>
      </c>
      <c r="JQ147">
        <f>IF(AND(P2_y!JQ147&gt;=P2_y_TRUE!$J$1,P2_y!JQ147&lt;=P2_y_TRUE!$K$1),1,0)</f>
        <v>0</v>
      </c>
      <c r="JR147">
        <f>IF(AND(P2_y!JR147&gt;=P2_y_TRUE!$J$1,P2_y!JR147&lt;=P2_y_TRUE!$K$1),1,0)</f>
        <v>0</v>
      </c>
      <c r="JS147">
        <f>IF(AND(P2_y!JS147&gt;=P2_y_TRUE!$J$1,P2_y!JS147&lt;=P2_y_TRUE!$K$1),1,0)</f>
        <v>0</v>
      </c>
      <c r="JT147">
        <f>IF(AND(P2_y!JT147&gt;=P2_y_TRUE!$J$1,P2_y!JT147&lt;=P2_y_TRUE!$K$1),1,0)</f>
        <v>0</v>
      </c>
      <c r="JU147">
        <f>IF(AND(P2_y!JU147&gt;=P2_y_TRUE!$J$1,P2_y!JU147&lt;=P2_y_TRUE!$K$1),1,0)</f>
        <v>0</v>
      </c>
      <c r="JV147">
        <f>IF(AND(P2_y!JV147&gt;=P2_y_TRUE!$J$1,P2_y!JV147&lt;=P2_y_TRUE!$K$1),1,0)</f>
        <v>0</v>
      </c>
      <c r="JW147">
        <f>IF(AND(P2_y!JW147&gt;=P2_y_TRUE!$J$1,P2_y!JW147&lt;=P2_y_TRUE!$K$1),1,0)</f>
        <v>0</v>
      </c>
      <c r="JX147">
        <f>IF(AND(P2_y!JX147&gt;=P2_y_TRUE!$J$1,P2_y!JX147&lt;=P2_y_TRUE!$K$1),1,0)</f>
        <v>0</v>
      </c>
      <c r="JY147">
        <f>IF(AND(P2_y!JY147&gt;=P2_y_TRUE!$J$1,P2_y!JY147&lt;=P2_y_TRUE!$K$1),1,0)</f>
        <v>0</v>
      </c>
      <c r="JZ147">
        <f>IF(AND(P2_y!JZ147&gt;=P2_y_TRUE!$J$1,P2_y!JZ147&lt;=P2_y_TRUE!$K$1),1,0)</f>
        <v>0</v>
      </c>
      <c r="KA147">
        <f>IF(AND(P2_y!KA147&gt;=P2_y_TRUE!$J$1,P2_y!KA147&lt;=P2_y_TRUE!$K$1),1,0)</f>
        <v>0</v>
      </c>
      <c r="KB147">
        <f>IF(AND(P2_y!KB147&gt;=P2_y_TRUE!$J$1,P2_y!KB147&lt;=P2_y_TRUE!$K$1),1,0)</f>
        <v>0</v>
      </c>
      <c r="KC147">
        <f>IF(AND(P2_y!KC147&gt;=P2_y_TRUE!$J$1,P2_y!KC147&lt;=P2_y_TRUE!$K$1),1,0)</f>
        <v>0</v>
      </c>
      <c r="KD147">
        <f>IF(AND(P2_y!KD147&gt;=P2_y_TRUE!$J$1,P2_y!KD147&lt;=P2_y_TRUE!$K$1),1,0)</f>
        <v>0</v>
      </c>
      <c r="KE147">
        <f>IF(AND(P2_y!KE147&gt;=P2_y_TRUE!$J$1,P2_y!KE147&lt;=P2_y_TRUE!$K$1),1,0)</f>
        <v>0</v>
      </c>
      <c r="KF147">
        <f>IF(AND(P2_y!KF147&gt;=P2_y_TRUE!$J$1,P2_y!KF147&lt;=P2_y_TRUE!$K$1),1,0)</f>
        <v>0</v>
      </c>
      <c r="KG147">
        <f>IF(AND(P2_y!KG147&gt;=P2_y_TRUE!$J$1,P2_y!KG147&lt;=P2_y_TRUE!$K$1),1,0)</f>
        <v>0</v>
      </c>
      <c r="KH147">
        <f>IF(AND(P2_y!KH147&gt;=P2_y_TRUE!$J$1,P2_y!KH147&lt;=P2_y_TRUE!$K$1),1,0)</f>
        <v>0</v>
      </c>
      <c r="KI147">
        <f>IF(AND(P2_y!KI147&gt;=P2_y_TRUE!$J$1,P2_y!KI147&lt;=P2_y_TRUE!$K$1),1,0)</f>
        <v>0</v>
      </c>
      <c r="KJ147">
        <f>IF(AND(P2_y!KJ147&gt;=P2_y_TRUE!$J$1,P2_y!KJ147&lt;=P2_y_TRUE!$K$1),1,0)</f>
        <v>0</v>
      </c>
      <c r="KK147">
        <f>IF(AND(P2_y!KK147&gt;=P2_y_TRUE!$J$1,P2_y!KK147&lt;=P2_y_TRUE!$K$1),1,0)</f>
        <v>0</v>
      </c>
      <c r="KL147">
        <f>IF(AND(P2_y!KL147&gt;=P2_y_TRUE!$J$1,P2_y!KL147&lt;=P2_y_TRUE!$K$1),1,0)</f>
        <v>0</v>
      </c>
      <c r="KM147">
        <f>IF(AND(P2_y!KM147&gt;=P2_y_TRUE!$J$1,P2_y!KM147&lt;=P2_y_TRUE!$K$1),1,0)</f>
        <v>0</v>
      </c>
      <c r="KN147">
        <f>IF(AND(P2_y!KN147&gt;=P2_y_TRUE!$J$1,P2_y!KN147&lt;=P2_y_TRUE!$K$1),1,0)</f>
        <v>0</v>
      </c>
      <c r="KO147">
        <f>IF(AND(P2_y!KO147&gt;=P2_y_TRUE!$J$1,P2_y!KO147&lt;=P2_y_TRUE!$K$1),1,0)</f>
        <v>0</v>
      </c>
      <c r="KP147">
        <f>IF(AND(P2_y!KP147&gt;=P2_y_TRUE!$J$1,P2_y!KP147&lt;=P2_y_TRUE!$K$1),1,0)</f>
        <v>0</v>
      </c>
      <c r="KQ147">
        <f>IF(AND(P2_y!KQ147&gt;=P2_y_TRUE!$J$1,P2_y!KQ147&lt;=P2_y_TRUE!$K$1),1,0)</f>
        <v>0</v>
      </c>
      <c r="KR147">
        <f>IF(AND(P2_y!KR147&gt;=P2_y_TRUE!$J$1,P2_y!KR147&lt;=P2_y_TRUE!$K$1),1,0)</f>
        <v>0</v>
      </c>
      <c r="KS147">
        <f>IF(AND(P2_y!KS147&gt;=P2_y_TRUE!$J$1,P2_y!KS147&lt;=P2_y_TRUE!$K$1),1,0)</f>
        <v>0</v>
      </c>
      <c r="KT147">
        <f>IF(AND(P2_y!KT147&gt;=P2_y_TRUE!$J$1,P2_y!KT147&lt;=P2_y_TRUE!$K$1),1,0)</f>
        <v>0</v>
      </c>
      <c r="KU147">
        <f>IF(AND(P2_y!KU147&gt;=P2_y_TRUE!$J$1,P2_y!KU147&lt;=P2_y_TRUE!$K$1),1,0)</f>
        <v>0</v>
      </c>
      <c r="KV147">
        <f>IF(AND(P2_y!KV147&gt;=P2_y_TRUE!$J$1,P2_y!KV147&lt;=P2_y_TRUE!$K$1),1,0)</f>
        <v>0</v>
      </c>
      <c r="KW147">
        <f>IF(AND(P2_y!KW147&gt;=P2_y_TRUE!$J$1,P2_y!KW147&lt;=P2_y_TRUE!$K$1),1,0)</f>
        <v>0</v>
      </c>
    </row>
    <row r="148" spans="1:309" x14ac:dyDescent="0.25">
      <c r="A148">
        <v>-9</v>
      </c>
      <c r="D148">
        <f>IF(AND(P2_y!D148&gt;=P2_y_TRUE!$J$1,P2_y!D148&lt;=P2_y_TRUE!$K$1),1,0)</f>
        <v>0</v>
      </c>
      <c r="E148">
        <f>IF(AND(P2_y!E148&gt;=P2_y_TRUE!$J$1,P2_y!E148&lt;=P2_y_TRUE!$K$1),1,0)</f>
        <v>0</v>
      </c>
      <c r="F148">
        <f>IF(AND(P2_y!F148&gt;=P2_y_TRUE!$J$1,P2_y!F148&lt;=P2_y_TRUE!$K$1),1,0)</f>
        <v>0</v>
      </c>
      <c r="G148">
        <f>IF(AND(P2_y!G148&gt;=P2_y_TRUE!$J$1,P2_y!G148&lt;=P2_y_TRUE!$K$1),1,0)</f>
        <v>0</v>
      </c>
      <c r="H148">
        <f>IF(AND(P2_y!H148&gt;=P2_y_TRUE!$J$1,P2_y!H148&lt;=P2_y_TRUE!$K$1),1,0)</f>
        <v>0</v>
      </c>
      <c r="I148">
        <f>IF(AND(P2_y!I148&gt;=P2_y_TRUE!$J$1,P2_y!I148&lt;=P2_y_TRUE!$K$1),1,0)</f>
        <v>0</v>
      </c>
      <c r="J148">
        <f>IF(AND(P2_y!J148&gt;=P2_y_TRUE!$J$1,P2_y!J148&lt;=P2_y_TRUE!$K$1),1,0)</f>
        <v>0</v>
      </c>
      <c r="K148">
        <f>IF(AND(P2_y!K148&gt;=P2_y_TRUE!$J$1,P2_y!K148&lt;=P2_y_TRUE!$K$1),1,0)</f>
        <v>0</v>
      </c>
      <c r="L148">
        <f>IF(AND(P2_y!L148&gt;=P2_y_TRUE!$J$1,P2_y!L148&lt;=P2_y_TRUE!$K$1),1,0)</f>
        <v>0</v>
      </c>
      <c r="M148">
        <f>IF(AND(P2_y!M148&gt;=P2_y_TRUE!$J$1,P2_y!M148&lt;=P2_y_TRUE!$K$1),1,0)</f>
        <v>1</v>
      </c>
      <c r="N148">
        <f>IF(AND(P2_y!N148&gt;=P2_y_TRUE!$J$1,P2_y!N148&lt;=P2_y_TRUE!$K$1),1,0)</f>
        <v>1</v>
      </c>
      <c r="O148">
        <f>IF(AND(P2_y!O148&gt;=P2_y_TRUE!$J$1,P2_y!O148&lt;=P2_y_TRUE!$K$1),1,0)</f>
        <v>0</v>
      </c>
      <c r="P148">
        <f>IF(AND(P2_y!P148&gt;=P2_y_TRUE!$J$1,P2_y!P148&lt;=P2_y_TRUE!$K$1),1,0)</f>
        <v>0</v>
      </c>
      <c r="Q148">
        <f>IF(AND(P2_y!Q148&gt;=P2_y_TRUE!$J$1,P2_y!Q148&lt;=P2_y_TRUE!$K$1),1,0)</f>
        <v>0</v>
      </c>
      <c r="R148">
        <f>IF(AND(P2_y!R148&gt;=P2_y_TRUE!$J$1,P2_y!R148&lt;=P2_y_TRUE!$K$1),1,0)</f>
        <v>0</v>
      </c>
      <c r="S148">
        <f>IF(AND(P2_y!S148&gt;=P2_y_TRUE!$J$1,P2_y!S148&lt;=P2_y_TRUE!$K$1),1,0)</f>
        <v>0</v>
      </c>
      <c r="T148">
        <f>IF(AND(P2_y!T148&gt;=P2_y_TRUE!$J$1,P2_y!T148&lt;=P2_y_TRUE!$K$1),1,0)</f>
        <v>0</v>
      </c>
      <c r="U148">
        <f>IF(AND(P2_y!U148&gt;=P2_y_TRUE!$J$1,P2_y!U148&lt;=P2_y_TRUE!$K$1),1,0)</f>
        <v>0</v>
      </c>
      <c r="V148">
        <f>IF(AND(P2_y!V148&gt;=P2_y_TRUE!$J$1,P2_y!V148&lt;=P2_y_TRUE!$K$1),1,0)</f>
        <v>0</v>
      </c>
      <c r="W148">
        <f>IF(AND(P2_y!W148&gt;=P2_y_TRUE!$J$1,P2_y!W148&lt;=P2_y_TRUE!$K$1),1,0)</f>
        <v>0</v>
      </c>
      <c r="X148">
        <f>IF(AND(P2_y!X148&gt;=P2_y_TRUE!$J$1,P2_y!X148&lt;=P2_y_TRUE!$K$1),1,0)</f>
        <v>0</v>
      </c>
      <c r="Y148">
        <f>IF(AND(P2_y!Y148&gt;=P2_y_TRUE!$J$1,P2_y!Y148&lt;=P2_y_TRUE!$K$1),1,0)</f>
        <v>0</v>
      </c>
      <c r="Z148">
        <f>IF(AND(P2_y!Z148&gt;=P2_y_TRUE!$J$1,P2_y!Z148&lt;=P2_y_TRUE!$K$1),1,0)</f>
        <v>0</v>
      </c>
      <c r="AA148">
        <f>IF(AND(P2_y!AA148&gt;=P2_y_TRUE!$J$1,P2_y!AA148&lt;=P2_y_TRUE!$K$1),1,0)</f>
        <v>0</v>
      </c>
      <c r="AB148">
        <f>IF(AND(P2_y!AB148&gt;=P2_y_TRUE!$J$1,P2_y!AB148&lt;=P2_y_TRUE!$K$1),1,0)</f>
        <v>0</v>
      </c>
      <c r="AC148">
        <f>IF(AND(P2_y!AC148&gt;=P2_y_TRUE!$J$1,P2_y!AC148&lt;=P2_y_TRUE!$K$1),1,0)</f>
        <v>0</v>
      </c>
      <c r="AD148">
        <f>IF(AND(P2_y!AD148&gt;=P2_y_TRUE!$J$1,P2_y!AD148&lt;=P2_y_TRUE!$K$1),1,0)</f>
        <v>0</v>
      </c>
      <c r="AE148">
        <f>IF(AND(P2_y!AE148&gt;=P2_y_TRUE!$J$1,P2_y!AE148&lt;=P2_y_TRUE!$K$1),1,0)</f>
        <v>0</v>
      </c>
      <c r="AF148">
        <f>IF(AND(P2_y!AF148&gt;=P2_y_TRUE!$J$1,P2_y!AF148&lt;=P2_y_TRUE!$K$1),1,0)</f>
        <v>0</v>
      </c>
      <c r="AG148">
        <f>IF(AND(P2_y!AG148&gt;=P2_y_TRUE!$J$1,P2_y!AG148&lt;=P2_y_TRUE!$K$1),1,0)</f>
        <v>0</v>
      </c>
      <c r="AH148">
        <f>IF(AND(P2_y!AH148&gt;=P2_y_TRUE!$J$1,P2_y!AH148&lt;=P2_y_TRUE!$K$1),1,0)</f>
        <v>0</v>
      </c>
      <c r="AI148">
        <f>IF(AND(P2_y!AI148&gt;=P2_y_TRUE!$J$1,P2_y!AI148&lt;=P2_y_TRUE!$K$1),1,0)</f>
        <v>0</v>
      </c>
      <c r="AJ148">
        <f>IF(AND(P2_y!AJ148&gt;=P2_y_TRUE!$J$1,P2_y!AJ148&lt;=P2_y_TRUE!$K$1),1,0)</f>
        <v>0</v>
      </c>
      <c r="AK148">
        <f>IF(AND(P2_y!AK148&gt;=P2_y_TRUE!$J$1,P2_y!AK148&lt;=P2_y_TRUE!$K$1),1,0)</f>
        <v>0</v>
      </c>
      <c r="AL148">
        <f>IF(AND(P2_y!AL148&gt;=P2_y_TRUE!$J$1,P2_y!AL148&lt;=P2_y_TRUE!$K$1),1,0)</f>
        <v>0</v>
      </c>
      <c r="AM148">
        <f>IF(AND(P2_y!AM148&gt;=P2_y_TRUE!$J$1,P2_y!AM148&lt;=P2_y_TRUE!$K$1),1,0)</f>
        <v>0</v>
      </c>
      <c r="AN148">
        <f>IF(AND(P2_y!AN148&gt;=P2_y_TRUE!$J$1,P2_y!AN148&lt;=P2_y_TRUE!$K$1),1,0)</f>
        <v>0</v>
      </c>
      <c r="AO148">
        <f>IF(AND(P2_y!AO148&gt;=P2_y_TRUE!$J$1,P2_y!AO148&lt;=P2_y_TRUE!$K$1),1,0)</f>
        <v>0</v>
      </c>
      <c r="AP148">
        <f>IF(AND(P2_y!AP148&gt;=P2_y_TRUE!$J$1,P2_y!AP148&lt;=P2_y_TRUE!$K$1),1,0)</f>
        <v>0</v>
      </c>
      <c r="AQ148">
        <f>IF(AND(P2_y!AQ148&gt;=P2_y_TRUE!$J$1,P2_y!AQ148&lt;=P2_y_TRUE!$K$1),1,0)</f>
        <v>0</v>
      </c>
      <c r="AR148">
        <f>IF(AND(P2_y!AR148&gt;=P2_y_TRUE!$J$1,P2_y!AR148&lt;=P2_y_TRUE!$K$1),1,0)</f>
        <v>0</v>
      </c>
      <c r="AS148">
        <f>IF(AND(P2_y!AS148&gt;=P2_y_TRUE!$J$1,P2_y!AS148&lt;=P2_y_TRUE!$K$1),1,0)</f>
        <v>0</v>
      </c>
      <c r="AT148">
        <f>IF(AND(P2_y!AT148&gt;=P2_y_TRUE!$J$1,P2_y!AT148&lt;=P2_y_TRUE!$K$1),1,0)</f>
        <v>0</v>
      </c>
      <c r="AU148">
        <f>IF(AND(P2_y!AU148&gt;=P2_y_TRUE!$J$1,P2_y!AU148&lt;=P2_y_TRUE!$K$1),1,0)</f>
        <v>0</v>
      </c>
      <c r="AV148">
        <f>IF(AND(P2_y!AV148&gt;=P2_y_TRUE!$J$1,P2_y!AV148&lt;=P2_y_TRUE!$K$1),1,0)</f>
        <v>0</v>
      </c>
      <c r="AW148">
        <f>IF(AND(P2_y!AW148&gt;=P2_y_TRUE!$J$1,P2_y!AW148&lt;=P2_y_TRUE!$K$1),1,0)</f>
        <v>0</v>
      </c>
      <c r="AX148">
        <f>IF(AND(P2_y!AX148&gt;=P2_y_TRUE!$J$1,P2_y!AX148&lt;=P2_y_TRUE!$K$1),1,0)</f>
        <v>0</v>
      </c>
      <c r="AY148">
        <f>IF(AND(P2_y!AY148&gt;=P2_y_TRUE!$J$1,P2_y!AY148&lt;=P2_y_TRUE!$K$1),1,0)</f>
        <v>0</v>
      </c>
      <c r="AZ148">
        <f>IF(AND(P2_y!AZ148&gt;=P2_y_TRUE!$J$1,P2_y!AZ148&lt;=P2_y_TRUE!$K$1),1,0)</f>
        <v>0</v>
      </c>
      <c r="BA148">
        <f>IF(AND(P2_y!BA148&gt;=P2_y_TRUE!$J$1,P2_y!BA148&lt;=P2_y_TRUE!$K$1),1,0)</f>
        <v>0</v>
      </c>
      <c r="BB148">
        <f>IF(AND(P2_y!BB148&gt;=P2_y_TRUE!$J$1,P2_y!BB148&lt;=P2_y_TRUE!$K$1),1,0)</f>
        <v>0</v>
      </c>
      <c r="BC148">
        <f>IF(AND(P2_y!BC148&gt;=P2_y_TRUE!$J$1,P2_y!BC148&lt;=P2_y_TRUE!$K$1),1,0)</f>
        <v>0</v>
      </c>
      <c r="BD148">
        <f>IF(AND(P2_y!BD148&gt;=P2_y_TRUE!$J$1,P2_y!BD148&lt;=P2_y_TRUE!$K$1),1,0)</f>
        <v>0</v>
      </c>
      <c r="BE148">
        <f>IF(AND(P2_y!BE148&gt;=P2_y_TRUE!$J$1,P2_y!BE148&lt;=P2_y_TRUE!$K$1),1,0)</f>
        <v>0</v>
      </c>
      <c r="BF148">
        <f>IF(AND(P2_y!BF148&gt;=P2_y_TRUE!$J$1,P2_y!BF148&lt;=P2_y_TRUE!$K$1),1,0)</f>
        <v>0</v>
      </c>
      <c r="BG148">
        <f>IF(AND(P2_y!BG148&gt;=P2_y_TRUE!$J$1,P2_y!BG148&lt;=P2_y_TRUE!$K$1),1,0)</f>
        <v>0</v>
      </c>
      <c r="BH148">
        <f>IF(AND(P2_y!BH148&gt;=P2_y_TRUE!$J$1,P2_y!BH148&lt;=P2_y_TRUE!$K$1),1,0)</f>
        <v>0</v>
      </c>
      <c r="BI148">
        <f>IF(AND(P2_y!BI148&gt;=P2_y_TRUE!$J$1,P2_y!BI148&lt;=P2_y_TRUE!$K$1),1,0)</f>
        <v>0</v>
      </c>
      <c r="BJ148">
        <f>IF(AND(P2_y!BJ148&gt;=P2_y_TRUE!$J$1,P2_y!BJ148&lt;=P2_y_TRUE!$K$1),1,0)</f>
        <v>0</v>
      </c>
      <c r="BK148">
        <f>IF(AND(P2_y!BK148&gt;=P2_y_TRUE!$J$1,P2_y!BK148&lt;=P2_y_TRUE!$K$1),1,0)</f>
        <v>0</v>
      </c>
      <c r="BL148">
        <f>IF(AND(P2_y!BL148&gt;=P2_y_TRUE!$J$1,P2_y!BL148&lt;=P2_y_TRUE!$K$1),1,0)</f>
        <v>0</v>
      </c>
      <c r="BM148">
        <f>IF(AND(P2_y!BM148&gt;=P2_y_TRUE!$J$1,P2_y!BM148&lt;=P2_y_TRUE!$K$1),1,0)</f>
        <v>0</v>
      </c>
      <c r="BN148">
        <f>IF(AND(P2_y!BN148&gt;=P2_y_TRUE!$J$1,P2_y!BN148&lt;=P2_y_TRUE!$K$1),1,0)</f>
        <v>0</v>
      </c>
      <c r="BO148">
        <f>IF(AND(P2_y!BO148&gt;=P2_y_TRUE!$J$1,P2_y!BO148&lt;=P2_y_TRUE!$K$1),1,0)</f>
        <v>0</v>
      </c>
      <c r="BP148">
        <f>IF(AND(P2_y!BP148&gt;=P2_y_TRUE!$J$1,P2_y!BP148&lt;=P2_y_TRUE!$K$1),1,0)</f>
        <v>0</v>
      </c>
      <c r="BQ148">
        <f>IF(AND(P2_y!BQ148&gt;=P2_y_TRUE!$J$1,P2_y!BQ148&lt;=P2_y_TRUE!$K$1),1,0)</f>
        <v>0</v>
      </c>
      <c r="BR148">
        <f>IF(AND(P2_y!BR148&gt;=P2_y_TRUE!$J$1,P2_y!BR148&lt;=P2_y_TRUE!$K$1),1,0)</f>
        <v>0</v>
      </c>
      <c r="BS148">
        <f>IF(AND(P2_y!BS148&gt;=P2_y_TRUE!$J$1,P2_y!BS148&lt;=P2_y_TRUE!$K$1),1,0)</f>
        <v>0</v>
      </c>
      <c r="BT148">
        <f>IF(AND(P2_y!BT148&gt;=P2_y_TRUE!$J$1,P2_y!BT148&lt;=P2_y_TRUE!$K$1),1,0)</f>
        <v>0</v>
      </c>
      <c r="BU148">
        <f>IF(AND(P2_y!BU148&gt;=P2_y_TRUE!$J$1,P2_y!BU148&lt;=P2_y_TRUE!$K$1),1,0)</f>
        <v>0</v>
      </c>
      <c r="BV148">
        <f>IF(AND(P2_y!BV148&gt;=P2_y_TRUE!$J$1,P2_y!BV148&lt;=P2_y_TRUE!$K$1),1,0)</f>
        <v>0</v>
      </c>
      <c r="BW148">
        <f>IF(AND(P2_y!BW148&gt;=P2_y_TRUE!$J$1,P2_y!BW148&lt;=P2_y_TRUE!$K$1),1,0)</f>
        <v>0</v>
      </c>
      <c r="BX148">
        <f>IF(AND(P2_y!BX148&gt;=P2_y_TRUE!$J$1,P2_y!BX148&lt;=P2_y_TRUE!$K$1),1,0)</f>
        <v>0</v>
      </c>
      <c r="BY148">
        <f>IF(AND(P2_y!BY148&gt;=P2_y_TRUE!$J$1,P2_y!BY148&lt;=P2_y_TRUE!$K$1),1,0)</f>
        <v>0</v>
      </c>
      <c r="BZ148">
        <f>IF(AND(P2_y!BZ148&gt;=P2_y_TRUE!$J$1,P2_y!BZ148&lt;=P2_y_TRUE!$K$1),1,0)</f>
        <v>0</v>
      </c>
      <c r="CA148">
        <f>IF(AND(P2_y!CA148&gt;=P2_y_TRUE!$J$1,P2_y!CA148&lt;=P2_y_TRUE!$K$1),1,0)</f>
        <v>0</v>
      </c>
      <c r="CB148">
        <f>IF(AND(P2_y!CB148&gt;=P2_y_TRUE!$J$1,P2_y!CB148&lt;=P2_y_TRUE!$K$1),1,0)</f>
        <v>0</v>
      </c>
      <c r="CC148">
        <f>IF(AND(P2_y!CC148&gt;=P2_y_TRUE!$J$1,P2_y!CC148&lt;=P2_y_TRUE!$K$1),1,0)</f>
        <v>0</v>
      </c>
      <c r="CD148">
        <f>IF(AND(P2_y!CD148&gt;=P2_y_TRUE!$J$1,P2_y!CD148&lt;=P2_y_TRUE!$K$1),1,0)</f>
        <v>0</v>
      </c>
      <c r="CE148">
        <f>IF(AND(P2_y!CE148&gt;=P2_y_TRUE!$J$1,P2_y!CE148&lt;=P2_y_TRUE!$K$1),1,0)</f>
        <v>0</v>
      </c>
      <c r="CF148">
        <f>IF(AND(P2_y!CF148&gt;=P2_y_TRUE!$J$1,P2_y!CF148&lt;=P2_y_TRUE!$K$1),1,0)</f>
        <v>0</v>
      </c>
      <c r="CG148">
        <f>IF(AND(P2_y!CG148&gt;=P2_y_TRUE!$J$1,P2_y!CG148&lt;=P2_y_TRUE!$K$1),1,0)</f>
        <v>0</v>
      </c>
      <c r="CH148">
        <f>IF(AND(P2_y!CH148&gt;=P2_y_TRUE!$J$1,P2_y!CH148&lt;=P2_y_TRUE!$K$1),1,0)</f>
        <v>0</v>
      </c>
      <c r="CI148">
        <f>IF(AND(P2_y!CI148&gt;=P2_y_TRUE!$J$1,P2_y!CI148&lt;=P2_y_TRUE!$K$1),1,0)</f>
        <v>0</v>
      </c>
      <c r="CJ148">
        <f>IF(AND(P2_y!CJ148&gt;=P2_y_TRUE!$J$1,P2_y!CJ148&lt;=P2_y_TRUE!$K$1),1,0)</f>
        <v>0</v>
      </c>
      <c r="CK148">
        <f>IF(AND(P2_y!CK148&gt;=P2_y_TRUE!$J$1,P2_y!CK148&lt;=P2_y_TRUE!$K$1),1,0)</f>
        <v>0</v>
      </c>
      <c r="CL148">
        <f>IF(AND(P2_y!CL148&gt;=P2_y_TRUE!$J$1,P2_y!CL148&lt;=P2_y_TRUE!$K$1),1,0)</f>
        <v>0</v>
      </c>
      <c r="CM148">
        <f>IF(AND(P2_y!CM148&gt;=P2_y_TRUE!$J$1,P2_y!CM148&lt;=P2_y_TRUE!$K$1),1,0)</f>
        <v>0</v>
      </c>
      <c r="CN148">
        <f>IF(AND(P2_y!CN148&gt;=P2_y_TRUE!$J$1,P2_y!CN148&lt;=P2_y_TRUE!$K$1),1,0)</f>
        <v>0</v>
      </c>
      <c r="CO148">
        <f>IF(AND(P2_y!CO148&gt;=P2_y_TRUE!$J$1,P2_y!CO148&lt;=P2_y_TRUE!$K$1),1,0)</f>
        <v>0</v>
      </c>
      <c r="CP148">
        <f>IF(AND(P2_y!CP148&gt;=P2_y_TRUE!$J$1,P2_y!CP148&lt;=P2_y_TRUE!$K$1),1,0)</f>
        <v>0</v>
      </c>
      <c r="CQ148">
        <f>IF(AND(P2_y!CQ148&gt;=P2_y_TRUE!$J$1,P2_y!CQ148&lt;=P2_y_TRUE!$K$1),1,0)</f>
        <v>0</v>
      </c>
      <c r="CR148">
        <f>IF(AND(P2_y!CR148&gt;=P2_y_TRUE!$J$1,P2_y!CR148&lt;=P2_y_TRUE!$K$1),1,0)</f>
        <v>0</v>
      </c>
      <c r="CS148">
        <f>IF(AND(P2_y!CS148&gt;=P2_y_TRUE!$J$1,P2_y!CS148&lt;=P2_y_TRUE!$K$1),1,0)</f>
        <v>0</v>
      </c>
      <c r="CT148">
        <f>IF(AND(P2_y!CT148&gt;=P2_y_TRUE!$J$1,P2_y!CT148&lt;=P2_y_TRUE!$K$1),1,0)</f>
        <v>0</v>
      </c>
      <c r="CU148">
        <f>IF(AND(P2_y!CU148&gt;=P2_y_TRUE!$J$1,P2_y!CU148&lt;=P2_y_TRUE!$K$1),1,0)</f>
        <v>0</v>
      </c>
      <c r="CV148">
        <f>IF(AND(P2_y!CV148&gt;=P2_y_TRUE!$J$1,P2_y!CV148&lt;=P2_y_TRUE!$K$1),1,0)</f>
        <v>0</v>
      </c>
      <c r="CW148">
        <f>IF(AND(P2_y!CW148&gt;=P2_y_TRUE!$J$1,P2_y!CW148&lt;=P2_y_TRUE!$K$1),1,0)</f>
        <v>0</v>
      </c>
      <c r="CX148">
        <f>IF(AND(P2_y!CX148&gt;=P2_y_TRUE!$J$1,P2_y!CX148&lt;=P2_y_TRUE!$K$1),1,0)</f>
        <v>0</v>
      </c>
      <c r="CY148">
        <f>IF(AND(P2_y!CY148&gt;=P2_y_TRUE!$J$1,P2_y!CY148&lt;=P2_y_TRUE!$K$1),1,0)</f>
        <v>0</v>
      </c>
      <c r="CZ148">
        <f>IF(AND(P2_y!CZ148&gt;=P2_y_TRUE!$J$1,P2_y!CZ148&lt;=P2_y_TRUE!$K$1),1,0)</f>
        <v>0</v>
      </c>
      <c r="DA148">
        <f>IF(AND(P2_y!DA148&gt;=P2_y_TRUE!$J$1,P2_y!DA148&lt;=P2_y_TRUE!$K$1),1,0)</f>
        <v>0</v>
      </c>
      <c r="DB148">
        <f>IF(AND(P2_y!DB148&gt;=P2_y_TRUE!$J$1,P2_y!DB148&lt;=P2_y_TRUE!$K$1),1,0)</f>
        <v>0</v>
      </c>
      <c r="DC148">
        <f>IF(AND(P2_y!DC148&gt;=P2_y_TRUE!$J$1,P2_y!DC148&lt;=P2_y_TRUE!$K$1),1,0)</f>
        <v>0</v>
      </c>
      <c r="DD148">
        <f>IF(AND(P2_y!DD148&gt;=P2_y_TRUE!$J$1,P2_y!DD148&lt;=P2_y_TRUE!$K$1),1,0)</f>
        <v>0</v>
      </c>
      <c r="DE148">
        <f>IF(AND(P2_y!DE148&gt;=P2_y_TRUE!$J$1,P2_y!DE148&lt;=P2_y_TRUE!$K$1),1,0)</f>
        <v>0</v>
      </c>
      <c r="DF148">
        <f>IF(AND(P2_y!DF148&gt;=P2_y_TRUE!$J$1,P2_y!DF148&lt;=P2_y_TRUE!$K$1),1,0)</f>
        <v>0</v>
      </c>
      <c r="DG148">
        <f>IF(AND(P2_y!DG148&gt;=P2_y_TRUE!$J$1,P2_y!DG148&lt;=P2_y_TRUE!$K$1),1,0)</f>
        <v>0</v>
      </c>
      <c r="DH148">
        <f>IF(AND(P2_y!DH148&gt;=P2_y_TRUE!$J$1,P2_y!DH148&lt;=P2_y_TRUE!$K$1),1,0)</f>
        <v>0</v>
      </c>
      <c r="DI148">
        <f>IF(AND(P2_y!DI148&gt;=P2_y_TRUE!$J$1,P2_y!DI148&lt;=P2_y_TRUE!$K$1),1,0)</f>
        <v>0</v>
      </c>
      <c r="DJ148">
        <f>IF(AND(P2_y!DJ148&gt;=P2_y_TRUE!$J$1,P2_y!DJ148&lt;=P2_y_TRUE!$K$1),1,0)</f>
        <v>0</v>
      </c>
      <c r="DK148">
        <f>IF(AND(P2_y!DK148&gt;=P2_y_TRUE!$J$1,P2_y!DK148&lt;=P2_y_TRUE!$K$1),1,0)</f>
        <v>0</v>
      </c>
      <c r="DL148">
        <f>IF(AND(P2_y!DL148&gt;=P2_y_TRUE!$J$1,P2_y!DL148&lt;=P2_y_TRUE!$K$1),1,0)</f>
        <v>0</v>
      </c>
      <c r="DM148">
        <f>IF(AND(P2_y!DM148&gt;=P2_y_TRUE!$J$1,P2_y!DM148&lt;=P2_y_TRUE!$K$1),1,0)</f>
        <v>0</v>
      </c>
      <c r="DN148">
        <f>IF(AND(P2_y!DN148&gt;=P2_y_TRUE!$J$1,P2_y!DN148&lt;=P2_y_TRUE!$K$1),1,0)</f>
        <v>0</v>
      </c>
      <c r="DO148">
        <f>IF(AND(P2_y!DO148&gt;=P2_y_TRUE!$J$1,P2_y!DO148&lt;=P2_y_TRUE!$K$1),1,0)</f>
        <v>0</v>
      </c>
      <c r="DP148">
        <f>IF(AND(P2_y!DP148&gt;=P2_y_TRUE!$J$1,P2_y!DP148&lt;=P2_y_TRUE!$K$1),1,0)</f>
        <v>0</v>
      </c>
      <c r="DQ148">
        <f>IF(AND(P2_y!DQ148&gt;=P2_y_TRUE!$J$1,P2_y!DQ148&lt;=P2_y_TRUE!$K$1),1,0)</f>
        <v>0</v>
      </c>
      <c r="DR148">
        <f>IF(AND(P2_y!DR148&gt;=P2_y_TRUE!$J$1,P2_y!DR148&lt;=P2_y_TRUE!$K$1),1,0)</f>
        <v>0</v>
      </c>
      <c r="DS148">
        <f>IF(AND(P2_y!DS148&gt;=P2_y_TRUE!$J$1,P2_y!DS148&lt;=P2_y_TRUE!$K$1),1,0)</f>
        <v>0</v>
      </c>
      <c r="DT148">
        <f>IF(AND(P2_y!DT148&gt;=P2_y_TRUE!$J$1,P2_y!DT148&lt;=P2_y_TRUE!$K$1),1,0)</f>
        <v>0</v>
      </c>
      <c r="DU148">
        <f>IF(AND(P2_y!DU148&gt;=P2_y_TRUE!$J$1,P2_y!DU148&lt;=P2_y_TRUE!$K$1),1,0)</f>
        <v>0</v>
      </c>
      <c r="DV148">
        <f>IF(AND(P2_y!DV148&gt;=P2_y_TRUE!$J$1,P2_y!DV148&lt;=P2_y_TRUE!$K$1),1,0)</f>
        <v>0</v>
      </c>
      <c r="DW148">
        <f>IF(AND(P2_y!DW148&gt;=P2_y_TRUE!$J$1,P2_y!DW148&lt;=P2_y_TRUE!$K$1),1,0)</f>
        <v>0</v>
      </c>
      <c r="DX148">
        <f>IF(AND(P2_y!DX148&gt;=P2_y_TRUE!$J$1,P2_y!DX148&lt;=P2_y_TRUE!$K$1),1,0)</f>
        <v>0</v>
      </c>
      <c r="DY148">
        <f>IF(AND(P2_y!DY148&gt;=P2_y_TRUE!$J$1,P2_y!DY148&lt;=P2_y_TRUE!$K$1),1,0)</f>
        <v>0</v>
      </c>
      <c r="DZ148">
        <f>IF(AND(P2_y!DZ148&gt;=P2_y_TRUE!$J$1,P2_y!DZ148&lt;=P2_y_TRUE!$K$1),1,0)</f>
        <v>0</v>
      </c>
      <c r="EA148">
        <f>IF(AND(P2_y!EA148&gt;=P2_y_TRUE!$J$1,P2_y!EA148&lt;=P2_y_TRUE!$K$1),1,0)</f>
        <v>0</v>
      </c>
      <c r="EB148">
        <f>IF(AND(P2_y!EB148&gt;=P2_y_TRUE!$J$1,P2_y!EB148&lt;=P2_y_TRUE!$K$1),1,0)</f>
        <v>0</v>
      </c>
      <c r="EC148">
        <f>IF(AND(P2_y!EC148&gt;=P2_y_TRUE!$J$1,P2_y!EC148&lt;=P2_y_TRUE!$K$1),1,0)</f>
        <v>0</v>
      </c>
      <c r="ED148">
        <f>IF(AND(P2_y!ED148&gt;=P2_y_TRUE!$J$1,P2_y!ED148&lt;=P2_y_TRUE!$K$1),1,0)</f>
        <v>0</v>
      </c>
      <c r="EE148">
        <f>IF(AND(P2_y!EE148&gt;=P2_y_TRUE!$J$1,P2_y!EE148&lt;=P2_y_TRUE!$K$1),1,0)</f>
        <v>0</v>
      </c>
      <c r="EF148">
        <f>IF(AND(P2_y!EF148&gt;=P2_y_TRUE!$J$1,P2_y!EF148&lt;=P2_y_TRUE!$K$1),1,0)</f>
        <v>0</v>
      </c>
      <c r="EG148">
        <f>IF(AND(P2_y!EG148&gt;=P2_y_TRUE!$J$1,P2_y!EG148&lt;=P2_y_TRUE!$K$1),1,0)</f>
        <v>0</v>
      </c>
      <c r="EH148">
        <f>IF(AND(P2_y!EH148&gt;=P2_y_TRUE!$J$1,P2_y!EH148&lt;=P2_y_TRUE!$K$1),1,0)</f>
        <v>0</v>
      </c>
      <c r="EI148">
        <f>IF(AND(P2_y!EI148&gt;=P2_y_TRUE!$J$1,P2_y!EI148&lt;=P2_y_TRUE!$K$1),1,0)</f>
        <v>0</v>
      </c>
      <c r="EJ148">
        <f>IF(AND(P2_y!EJ148&gt;=P2_y_TRUE!$J$1,P2_y!EJ148&lt;=P2_y_TRUE!$K$1),1,0)</f>
        <v>0</v>
      </c>
      <c r="EK148">
        <f>IF(AND(P2_y!EK148&gt;=P2_y_TRUE!$J$1,P2_y!EK148&lt;=P2_y_TRUE!$K$1),1,0)</f>
        <v>0</v>
      </c>
      <c r="EL148">
        <f>IF(AND(P2_y!EL148&gt;=P2_y_TRUE!$J$1,P2_y!EL148&lt;=P2_y_TRUE!$K$1),1,0)</f>
        <v>0</v>
      </c>
      <c r="EM148">
        <f>IF(AND(P2_y!EM148&gt;=P2_y_TRUE!$J$1,P2_y!EM148&lt;=P2_y_TRUE!$K$1),1,0)</f>
        <v>0</v>
      </c>
      <c r="EN148">
        <f>IF(AND(P2_y!EN148&gt;=P2_y_TRUE!$J$1,P2_y!EN148&lt;=P2_y_TRUE!$K$1),1,0)</f>
        <v>0</v>
      </c>
      <c r="EO148">
        <f>IF(AND(P2_y!EO148&gt;=P2_y_TRUE!$J$1,P2_y!EO148&lt;=P2_y_TRUE!$K$1),1,0)</f>
        <v>0</v>
      </c>
      <c r="EP148">
        <f>IF(AND(P2_y!EP148&gt;=P2_y_TRUE!$J$1,P2_y!EP148&lt;=P2_y_TRUE!$K$1),1,0)</f>
        <v>0</v>
      </c>
      <c r="EQ148">
        <f>IF(AND(P2_y!EQ148&gt;=P2_y_TRUE!$J$1,P2_y!EQ148&lt;=P2_y_TRUE!$K$1),1,0)</f>
        <v>0</v>
      </c>
      <c r="ER148">
        <f>IF(AND(P2_y!ER148&gt;=P2_y_TRUE!$J$1,P2_y!ER148&lt;=P2_y_TRUE!$K$1),1,0)</f>
        <v>0</v>
      </c>
      <c r="ES148">
        <f>IF(AND(P2_y!ES148&gt;=P2_y_TRUE!$J$1,P2_y!ES148&lt;=P2_y_TRUE!$K$1),1,0)</f>
        <v>0</v>
      </c>
      <c r="ET148">
        <f>IF(AND(P2_y!ET148&gt;=P2_y_TRUE!$J$1,P2_y!ET148&lt;=P2_y_TRUE!$K$1),1,0)</f>
        <v>0</v>
      </c>
      <c r="EU148">
        <f>IF(AND(P2_y!EU148&gt;=P2_y_TRUE!$J$1,P2_y!EU148&lt;=P2_y_TRUE!$K$1),1,0)</f>
        <v>0</v>
      </c>
      <c r="EV148">
        <f>IF(AND(P2_y!EV148&gt;=P2_y_TRUE!$J$1,P2_y!EV148&lt;=P2_y_TRUE!$K$1),1,0)</f>
        <v>0</v>
      </c>
      <c r="EW148">
        <f>IF(AND(P2_y!EW148&gt;=P2_y_TRUE!$J$1,P2_y!EW148&lt;=P2_y_TRUE!$K$1),1,0)</f>
        <v>0</v>
      </c>
      <c r="EX148">
        <f>IF(AND(P2_y!EX148&gt;=P2_y_TRUE!$J$1,P2_y!EX148&lt;=P2_y_TRUE!$K$1),1,0)</f>
        <v>0</v>
      </c>
      <c r="EY148">
        <f>IF(AND(P2_y!EY148&gt;=P2_y_TRUE!$J$1,P2_y!EY148&lt;=P2_y_TRUE!$K$1),1,0)</f>
        <v>0</v>
      </c>
      <c r="EZ148">
        <f>IF(AND(P2_y!EZ148&gt;=P2_y_TRUE!$J$1,P2_y!EZ148&lt;=P2_y_TRUE!$K$1),1,0)</f>
        <v>0</v>
      </c>
      <c r="FA148">
        <f>IF(AND(P2_y!FA148&gt;=P2_y_TRUE!$J$1,P2_y!FA148&lt;=P2_y_TRUE!$K$1),1,0)</f>
        <v>0</v>
      </c>
      <c r="FB148">
        <f>IF(AND(P2_y!FB148&gt;=P2_y_TRUE!$J$1,P2_y!FB148&lt;=P2_y_TRUE!$K$1),1,0)</f>
        <v>0</v>
      </c>
      <c r="FC148">
        <f>IF(AND(P2_y!FC148&gt;=P2_y_TRUE!$J$1,P2_y!FC148&lt;=P2_y_TRUE!$K$1),1,0)</f>
        <v>0</v>
      </c>
      <c r="FD148">
        <f>IF(AND(P2_y!FD148&gt;=P2_y_TRUE!$J$1,P2_y!FD148&lt;=P2_y_TRUE!$K$1),1,0)</f>
        <v>0</v>
      </c>
      <c r="FE148">
        <f>IF(AND(P2_y!FE148&gt;=P2_y_TRUE!$J$1,P2_y!FE148&lt;=P2_y_TRUE!$K$1),1,0)</f>
        <v>0</v>
      </c>
      <c r="FF148">
        <f>IF(AND(P2_y!FF148&gt;=P2_y_TRUE!$J$1,P2_y!FF148&lt;=P2_y_TRUE!$K$1),1,0)</f>
        <v>0</v>
      </c>
      <c r="FG148">
        <f>IF(AND(P2_y!FG148&gt;=P2_y_TRUE!$J$1,P2_y!FG148&lt;=P2_y_TRUE!$K$1),1,0)</f>
        <v>0</v>
      </c>
      <c r="FH148">
        <f>IF(AND(P2_y!FH148&gt;=P2_y_TRUE!$J$1,P2_y!FH148&lt;=P2_y_TRUE!$K$1),1,0)</f>
        <v>0</v>
      </c>
      <c r="FI148">
        <f>IF(AND(P2_y!FI148&gt;=P2_y_TRUE!$J$1,P2_y!FI148&lt;=P2_y_TRUE!$K$1),1,0)</f>
        <v>0</v>
      </c>
      <c r="FJ148">
        <f>IF(AND(P2_y!FJ148&gt;=P2_y_TRUE!$J$1,P2_y!FJ148&lt;=P2_y_TRUE!$K$1),1,0)</f>
        <v>0</v>
      </c>
      <c r="FK148">
        <f>IF(AND(P2_y!FK148&gt;=P2_y_TRUE!$J$1,P2_y!FK148&lt;=P2_y_TRUE!$K$1),1,0)</f>
        <v>0</v>
      </c>
      <c r="FL148">
        <f>IF(AND(P2_y!FL148&gt;=P2_y_TRUE!$J$1,P2_y!FL148&lt;=P2_y_TRUE!$K$1),1,0)</f>
        <v>0</v>
      </c>
      <c r="FM148">
        <f>IF(AND(P2_y!FM148&gt;=P2_y_TRUE!$J$1,P2_y!FM148&lt;=P2_y_TRUE!$K$1),1,0)</f>
        <v>0</v>
      </c>
      <c r="FN148">
        <f>IF(AND(P2_y!FN148&gt;=P2_y_TRUE!$J$1,P2_y!FN148&lt;=P2_y_TRUE!$K$1),1,0)</f>
        <v>0</v>
      </c>
      <c r="FO148">
        <f>IF(AND(P2_y!FO148&gt;=P2_y_TRUE!$J$1,P2_y!FO148&lt;=P2_y_TRUE!$K$1),1,0)</f>
        <v>0</v>
      </c>
      <c r="FP148">
        <f>IF(AND(P2_y!FP148&gt;=P2_y_TRUE!$J$1,P2_y!FP148&lt;=P2_y_TRUE!$K$1),1,0)</f>
        <v>0</v>
      </c>
      <c r="FQ148">
        <f>IF(AND(P2_y!FQ148&gt;=P2_y_TRUE!$J$1,P2_y!FQ148&lt;=P2_y_TRUE!$K$1),1,0)</f>
        <v>0</v>
      </c>
      <c r="FR148">
        <f>IF(AND(P2_y!FR148&gt;=P2_y_TRUE!$J$1,P2_y!FR148&lt;=P2_y_TRUE!$K$1),1,0)</f>
        <v>0</v>
      </c>
      <c r="FS148">
        <f>IF(AND(P2_y!FS148&gt;=P2_y_TRUE!$J$1,P2_y!FS148&lt;=P2_y_TRUE!$K$1),1,0)</f>
        <v>0</v>
      </c>
      <c r="FT148">
        <f>IF(AND(P2_y!FT148&gt;=P2_y_TRUE!$J$1,P2_y!FT148&lt;=P2_y_TRUE!$K$1),1,0)</f>
        <v>0</v>
      </c>
      <c r="FU148">
        <f>IF(AND(P2_y!FU148&gt;=P2_y_TRUE!$J$1,P2_y!FU148&lt;=P2_y_TRUE!$K$1),1,0)</f>
        <v>0</v>
      </c>
      <c r="FV148">
        <f>IF(AND(P2_y!FV148&gt;=P2_y_TRUE!$J$1,P2_y!FV148&lt;=P2_y_TRUE!$K$1),1,0)</f>
        <v>0</v>
      </c>
      <c r="FW148">
        <f>IF(AND(P2_y!FW148&gt;=P2_y_TRUE!$J$1,P2_y!FW148&lt;=P2_y_TRUE!$K$1),1,0)</f>
        <v>0</v>
      </c>
      <c r="FX148">
        <f>IF(AND(P2_y!FX148&gt;=P2_y_TRUE!$J$1,P2_y!FX148&lt;=P2_y_TRUE!$K$1),1,0)</f>
        <v>0</v>
      </c>
      <c r="FY148">
        <f>IF(AND(P2_y!FY148&gt;=P2_y_TRUE!$J$1,P2_y!FY148&lt;=P2_y_TRUE!$K$1),1,0)</f>
        <v>0</v>
      </c>
      <c r="FZ148">
        <f>IF(AND(P2_y!FZ148&gt;=P2_y_TRUE!$J$1,P2_y!FZ148&lt;=P2_y_TRUE!$K$1),1,0)</f>
        <v>0</v>
      </c>
      <c r="GA148">
        <f>IF(AND(P2_y!GA148&gt;=P2_y_TRUE!$J$1,P2_y!GA148&lt;=P2_y_TRUE!$K$1),1,0)</f>
        <v>0</v>
      </c>
      <c r="GB148">
        <f>IF(AND(P2_y!GB148&gt;=P2_y_TRUE!$J$1,P2_y!GB148&lt;=P2_y_TRUE!$K$1),1,0)</f>
        <v>0</v>
      </c>
      <c r="GC148">
        <f>IF(AND(P2_y!GC148&gt;=P2_y_TRUE!$J$1,P2_y!GC148&lt;=P2_y_TRUE!$K$1),1,0)</f>
        <v>0</v>
      </c>
      <c r="GD148">
        <f>IF(AND(P2_y!GD148&gt;=P2_y_TRUE!$J$1,P2_y!GD148&lt;=P2_y_TRUE!$K$1),1,0)</f>
        <v>0</v>
      </c>
      <c r="GE148">
        <f>IF(AND(P2_y!GE148&gt;=P2_y_TRUE!$J$1,P2_y!GE148&lt;=P2_y_TRUE!$K$1),1,0)</f>
        <v>0</v>
      </c>
      <c r="GF148">
        <f>IF(AND(P2_y!GF148&gt;=P2_y_TRUE!$J$1,P2_y!GF148&lt;=P2_y_TRUE!$K$1),1,0)</f>
        <v>0</v>
      </c>
      <c r="GG148">
        <f>IF(AND(P2_y!GG148&gt;=P2_y_TRUE!$J$1,P2_y!GG148&lt;=P2_y_TRUE!$K$1),1,0)</f>
        <v>0</v>
      </c>
      <c r="GH148">
        <f>IF(AND(P2_y!GH148&gt;=P2_y_TRUE!$J$1,P2_y!GH148&lt;=P2_y_TRUE!$K$1),1,0)</f>
        <v>0</v>
      </c>
      <c r="GI148">
        <f>IF(AND(P2_y!GI148&gt;=P2_y_TRUE!$J$1,P2_y!GI148&lt;=P2_y_TRUE!$K$1),1,0)</f>
        <v>0</v>
      </c>
      <c r="GJ148">
        <f>IF(AND(P2_y!GJ148&gt;=P2_y_TRUE!$J$1,P2_y!GJ148&lt;=P2_y_TRUE!$K$1),1,0)</f>
        <v>0</v>
      </c>
      <c r="GK148">
        <f>IF(AND(P2_y!GK148&gt;=P2_y_TRUE!$J$1,P2_y!GK148&lt;=P2_y_TRUE!$K$1),1,0)</f>
        <v>0</v>
      </c>
      <c r="GL148">
        <f>IF(AND(P2_y!GL148&gt;=P2_y_TRUE!$J$1,P2_y!GL148&lt;=P2_y_TRUE!$K$1),1,0)</f>
        <v>0</v>
      </c>
      <c r="GM148">
        <f>IF(AND(P2_y!GM148&gt;=P2_y_TRUE!$J$1,P2_y!GM148&lt;=P2_y_TRUE!$K$1),1,0)</f>
        <v>0</v>
      </c>
      <c r="GN148">
        <f>IF(AND(P2_y!GN148&gt;=P2_y_TRUE!$J$1,P2_y!GN148&lt;=P2_y_TRUE!$K$1),1,0)</f>
        <v>0</v>
      </c>
      <c r="GO148">
        <f>IF(AND(P2_y!GO148&gt;=P2_y_TRUE!$J$1,P2_y!GO148&lt;=P2_y_TRUE!$K$1),1,0)</f>
        <v>0</v>
      </c>
      <c r="GP148">
        <f>IF(AND(P2_y!GP148&gt;=P2_y_TRUE!$J$1,P2_y!GP148&lt;=P2_y_TRUE!$K$1),1,0)</f>
        <v>0</v>
      </c>
      <c r="GQ148">
        <f>IF(AND(P2_y!GQ148&gt;=P2_y_TRUE!$J$1,P2_y!GQ148&lt;=P2_y_TRUE!$K$1),1,0)</f>
        <v>0</v>
      </c>
      <c r="GR148">
        <f>IF(AND(P2_y!GR148&gt;=P2_y_TRUE!$J$1,P2_y!GR148&lt;=P2_y_TRUE!$K$1),1,0)</f>
        <v>0</v>
      </c>
      <c r="GS148">
        <f>IF(AND(P2_y!GS148&gt;=P2_y_TRUE!$J$1,P2_y!GS148&lt;=P2_y_TRUE!$K$1),1,0)</f>
        <v>0</v>
      </c>
      <c r="GT148">
        <f>IF(AND(P2_y!GT148&gt;=P2_y_TRUE!$J$1,P2_y!GT148&lt;=P2_y_TRUE!$K$1),1,0)</f>
        <v>0</v>
      </c>
      <c r="GU148">
        <f>IF(AND(P2_y!GU148&gt;=P2_y_TRUE!$J$1,P2_y!GU148&lt;=P2_y_TRUE!$K$1),1,0)</f>
        <v>0</v>
      </c>
      <c r="GV148">
        <f>IF(AND(P2_y!GV148&gt;=P2_y_TRUE!$J$1,P2_y!GV148&lt;=P2_y_TRUE!$K$1),1,0)</f>
        <v>0</v>
      </c>
      <c r="GW148">
        <f>IF(AND(P2_y!GW148&gt;=P2_y_TRUE!$J$1,P2_y!GW148&lt;=P2_y_TRUE!$K$1),1,0)</f>
        <v>0</v>
      </c>
      <c r="GX148">
        <f>IF(AND(P2_y!GX148&gt;=P2_y_TRUE!$J$1,P2_y!GX148&lt;=P2_y_TRUE!$K$1),1,0)</f>
        <v>0</v>
      </c>
      <c r="GY148">
        <f>IF(AND(P2_y!GY148&gt;=P2_y_TRUE!$J$1,P2_y!GY148&lt;=P2_y_TRUE!$K$1),1,0)</f>
        <v>0</v>
      </c>
      <c r="GZ148">
        <f>IF(AND(P2_y!GZ148&gt;=P2_y_TRUE!$J$1,P2_y!GZ148&lt;=P2_y_TRUE!$K$1),1,0)</f>
        <v>0</v>
      </c>
      <c r="HA148">
        <f>IF(AND(P2_y!HA148&gt;=P2_y_TRUE!$J$1,P2_y!HA148&lt;=P2_y_TRUE!$K$1),1,0)</f>
        <v>0</v>
      </c>
      <c r="HB148">
        <f>IF(AND(P2_y!HB148&gt;=P2_y_TRUE!$J$1,P2_y!HB148&lt;=P2_y_TRUE!$K$1),1,0)</f>
        <v>0</v>
      </c>
      <c r="HC148">
        <f>IF(AND(P2_y!HC148&gt;=P2_y_TRUE!$J$1,P2_y!HC148&lt;=P2_y_TRUE!$K$1),1,0)</f>
        <v>0</v>
      </c>
      <c r="HD148">
        <f>IF(AND(P2_y!HD148&gt;=P2_y_TRUE!$J$1,P2_y!HD148&lt;=P2_y_TRUE!$K$1),1,0)</f>
        <v>0</v>
      </c>
      <c r="HE148">
        <f>IF(AND(P2_y!HE148&gt;=P2_y_TRUE!$J$1,P2_y!HE148&lt;=P2_y_TRUE!$K$1),1,0)</f>
        <v>0</v>
      </c>
      <c r="HF148">
        <f>IF(AND(P2_y!HF148&gt;=P2_y_TRUE!$J$1,P2_y!HF148&lt;=P2_y_TRUE!$K$1),1,0)</f>
        <v>0</v>
      </c>
      <c r="HG148">
        <f>IF(AND(P2_y!HG148&gt;=P2_y_TRUE!$J$1,P2_y!HG148&lt;=P2_y_TRUE!$K$1),1,0)</f>
        <v>0</v>
      </c>
      <c r="HH148">
        <f>IF(AND(P2_y!HH148&gt;=P2_y_TRUE!$J$1,P2_y!HH148&lt;=P2_y_TRUE!$K$1),1,0)</f>
        <v>0</v>
      </c>
      <c r="HI148">
        <f>IF(AND(P2_y!HI148&gt;=P2_y_TRUE!$J$1,P2_y!HI148&lt;=P2_y_TRUE!$K$1),1,0)</f>
        <v>0</v>
      </c>
      <c r="HJ148">
        <f>IF(AND(P2_y!HJ148&gt;=P2_y_TRUE!$J$1,P2_y!HJ148&lt;=P2_y_TRUE!$K$1),1,0)</f>
        <v>0</v>
      </c>
      <c r="HK148">
        <f>IF(AND(P2_y!HK148&gt;=P2_y_TRUE!$J$1,P2_y!HK148&lt;=P2_y_TRUE!$K$1),1,0)</f>
        <v>0</v>
      </c>
      <c r="HL148">
        <f>IF(AND(P2_y!HL148&gt;=P2_y_TRUE!$J$1,P2_y!HL148&lt;=P2_y_TRUE!$K$1),1,0)</f>
        <v>0</v>
      </c>
      <c r="HM148">
        <f>IF(AND(P2_y!HM148&gt;=P2_y_TRUE!$J$1,P2_y!HM148&lt;=P2_y_TRUE!$K$1),1,0)</f>
        <v>0</v>
      </c>
      <c r="HN148">
        <f>IF(AND(P2_y!HN148&gt;=P2_y_TRUE!$J$1,P2_y!HN148&lt;=P2_y_TRUE!$K$1),1,0)</f>
        <v>0</v>
      </c>
      <c r="HO148">
        <f>IF(AND(P2_y!HO148&gt;=P2_y_TRUE!$J$1,P2_y!HO148&lt;=P2_y_TRUE!$K$1),1,0)</f>
        <v>0</v>
      </c>
      <c r="HP148">
        <f>IF(AND(P2_y!HP148&gt;=P2_y_TRUE!$J$1,P2_y!HP148&lt;=P2_y_TRUE!$K$1),1,0)</f>
        <v>0</v>
      </c>
      <c r="HQ148">
        <f>IF(AND(P2_y!HQ148&gt;=P2_y_TRUE!$J$1,P2_y!HQ148&lt;=P2_y_TRUE!$K$1),1,0)</f>
        <v>0</v>
      </c>
      <c r="HR148">
        <f>IF(AND(P2_y!HR148&gt;=P2_y_TRUE!$J$1,P2_y!HR148&lt;=P2_y_TRUE!$K$1),1,0)</f>
        <v>0</v>
      </c>
      <c r="HS148">
        <f>IF(AND(P2_y!HS148&gt;=P2_y_TRUE!$J$1,P2_y!HS148&lt;=P2_y_TRUE!$K$1),1,0)</f>
        <v>0</v>
      </c>
      <c r="HT148">
        <f>IF(AND(P2_y!HT148&gt;=P2_y_TRUE!$J$1,P2_y!HT148&lt;=P2_y_TRUE!$K$1),1,0)</f>
        <v>0</v>
      </c>
      <c r="HU148">
        <f>IF(AND(P2_y!HU148&gt;=P2_y_TRUE!$J$1,P2_y!HU148&lt;=P2_y_TRUE!$K$1),1,0)</f>
        <v>0</v>
      </c>
      <c r="HV148">
        <f>IF(AND(P2_y!HV148&gt;=P2_y_TRUE!$J$1,P2_y!HV148&lt;=P2_y_TRUE!$K$1),1,0)</f>
        <v>0</v>
      </c>
      <c r="HW148">
        <f>IF(AND(P2_y!HW148&gt;=P2_y_TRUE!$J$1,P2_y!HW148&lt;=P2_y_TRUE!$K$1),1,0)</f>
        <v>0</v>
      </c>
      <c r="HX148">
        <f>IF(AND(P2_y!HX148&gt;=P2_y_TRUE!$J$1,P2_y!HX148&lt;=P2_y_TRUE!$K$1),1,0)</f>
        <v>0</v>
      </c>
      <c r="HY148">
        <f>IF(AND(P2_y!HY148&gt;=P2_y_TRUE!$J$1,P2_y!HY148&lt;=P2_y_TRUE!$K$1),1,0)</f>
        <v>0</v>
      </c>
      <c r="HZ148">
        <f>IF(AND(P2_y!HZ148&gt;=P2_y_TRUE!$J$1,P2_y!HZ148&lt;=P2_y_TRUE!$K$1),1,0)</f>
        <v>0</v>
      </c>
      <c r="IA148">
        <f>IF(AND(P2_y!IA148&gt;=P2_y_TRUE!$J$1,P2_y!IA148&lt;=P2_y_TRUE!$K$1),1,0)</f>
        <v>0</v>
      </c>
      <c r="IB148">
        <f>IF(AND(P2_y!IB148&gt;=P2_y_TRUE!$J$1,P2_y!IB148&lt;=P2_y_TRUE!$K$1),1,0)</f>
        <v>0</v>
      </c>
      <c r="IC148">
        <f>IF(AND(P2_y!IC148&gt;=P2_y_TRUE!$J$1,P2_y!IC148&lt;=P2_y_TRUE!$K$1),1,0)</f>
        <v>0</v>
      </c>
      <c r="ID148">
        <f>IF(AND(P2_y!ID148&gt;=P2_y_TRUE!$J$1,P2_y!ID148&lt;=P2_y_TRUE!$K$1),1,0)</f>
        <v>0</v>
      </c>
      <c r="IE148">
        <f>IF(AND(P2_y!IE148&gt;=P2_y_TRUE!$J$1,P2_y!IE148&lt;=P2_y_TRUE!$K$1),1,0)</f>
        <v>0</v>
      </c>
      <c r="IF148">
        <f>IF(AND(P2_y!IF148&gt;=P2_y_TRUE!$J$1,P2_y!IF148&lt;=P2_y_TRUE!$K$1),1,0)</f>
        <v>0</v>
      </c>
      <c r="IG148">
        <f>IF(AND(P2_y!IG148&gt;=P2_y_TRUE!$J$1,P2_y!IG148&lt;=P2_y_TRUE!$K$1),1,0)</f>
        <v>0</v>
      </c>
      <c r="IH148">
        <f>IF(AND(P2_y!IH148&gt;=P2_y_TRUE!$J$1,P2_y!IH148&lt;=P2_y_TRUE!$K$1),1,0)</f>
        <v>0</v>
      </c>
      <c r="II148">
        <f>IF(AND(P2_y!II148&gt;=P2_y_TRUE!$J$1,P2_y!II148&lt;=P2_y_TRUE!$K$1),1,0)</f>
        <v>0</v>
      </c>
      <c r="IJ148">
        <f>IF(AND(P2_y!IJ148&gt;=P2_y_TRUE!$J$1,P2_y!IJ148&lt;=P2_y_TRUE!$K$1),1,0)</f>
        <v>0</v>
      </c>
      <c r="IK148">
        <f>IF(AND(P2_y!IK148&gt;=P2_y_TRUE!$J$1,P2_y!IK148&lt;=P2_y_TRUE!$K$1),1,0)</f>
        <v>0</v>
      </c>
      <c r="IL148">
        <f>IF(AND(P2_y!IL148&gt;=P2_y_TRUE!$J$1,P2_y!IL148&lt;=P2_y_TRUE!$K$1),1,0)</f>
        <v>0</v>
      </c>
      <c r="IM148">
        <f>IF(AND(P2_y!IM148&gt;=P2_y_TRUE!$J$1,P2_y!IM148&lt;=P2_y_TRUE!$K$1),1,0)</f>
        <v>0</v>
      </c>
      <c r="IN148">
        <f>IF(AND(P2_y!IN148&gt;=P2_y_TRUE!$J$1,P2_y!IN148&lt;=P2_y_TRUE!$K$1),1,0)</f>
        <v>0</v>
      </c>
      <c r="IO148">
        <f>IF(AND(P2_y!IO148&gt;=P2_y_TRUE!$J$1,P2_y!IO148&lt;=P2_y_TRUE!$K$1),1,0)</f>
        <v>0</v>
      </c>
      <c r="IP148">
        <f>IF(AND(P2_y!IP148&gt;=P2_y_TRUE!$J$1,P2_y!IP148&lt;=P2_y_TRUE!$K$1),1,0)</f>
        <v>0</v>
      </c>
      <c r="IQ148">
        <f>IF(AND(P2_y!IQ148&gt;=P2_y_TRUE!$J$1,P2_y!IQ148&lt;=P2_y_TRUE!$K$1),1,0)</f>
        <v>0</v>
      </c>
      <c r="IR148">
        <f>IF(AND(P2_y!IR148&gt;=P2_y_TRUE!$J$1,P2_y!IR148&lt;=P2_y_TRUE!$K$1),1,0)</f>
        <v>0</v>
      </c>
      <c r="IS148">
        <f>IF(AND(P2_y!IS148&gt;=P2_y_TRUE!$J$1,P2_y!IS148&lt;=P2_y_TRUE!$K$1),1,0)</f>
        <v>0</v>
      </c>
      <c r="IT148">
        <f>IF(AND(P2_y!IT148&gt;=P2_y_TRUE!$J$1,P2_y!IT148&lt;=P2_y_TRUE!$K$1),1,0)</f>
        <v>0</v>
      </c>
      <c r="IU148">
        <f>IF(AND(P2_y!IU148&gt;=P2_y_TRUE!$J$1,P2_y!IU148&lt;=P2_y_TRUE!$K$1),1,0)</f>
        <v>0</v>
      </c>
      <c r="IV148">
        <f>IF(AND(P2_y!IV148&gt;=P2_y_TRUE!$J$1,P2_y!IV148&lt;=P2_y_TRUE!$K$1),1,0)</f>
        <v>0</v>
      </c>
      <c r="IW148">
        <f>IF(AND(P2_y!IW148&gt;=P2_y_TRUE!$J$1,P2_y!IW148&lt;=P2_y_TRUE!$K$1),1,0)</f>
        <v>0</v>
      </c>
      <c r="IX148">
        <f>IF(AND(P2_y!IX148&gt;=P2_y_TRUE!$J$1,P2_y!IX148&lt;=P2_y_TRUE!$K$1),1,0)</f>
        <v>0</v>
      </c>
      <c r="IY148">
        <f>IF(AND(P2_y!IY148&gt;=P2_y_TRUE!$J$1,P2_y!IY148&lt;=P2_y_TRUE!$K$1),1,0)</f>
        <v>0</v>
      </c>
      <c r="IZ148">
        <f>IF(AND(P2_y!IZ148&gt;=P2_y_TRUE!$J$1,P2_y!IZ148&lt;=P2_y_TRUE!$K$1),1,0)</f>
        <v>0</v>
      </c>
      <c r="JA148">
        <f>IF(AND(P2_y!JA148&gt;=P2_y_TRUE!$J$1,P2_y!JA148&lt;=P2_y_TRUE!$K$1),1,0)</f>
        <v>0</v>
      </c>
      <c r="JB148">
        <f>IF(AND(P2_y!JB148&gt;=P2_y_TRUE!$J$1,P2_y!JB148&lt;=P2_y_TRUE!$K$1),1,0)</f>
        <v>0</v>
      </c>
      <c r="JC148">
        <f>IF(AND(P2_y!JC148&gt;=P2_y_TRUE!$J$1,P2_y!JC148&lt;=P2_y_TRUE!$K$1),1,0)</f>
        <v>0</v>
      </c>
      <c r="JD148">
        <f>IF(AND(P2_y!JD148&gt;=P2_y_TRUE!$J$1,P2_y!JD148&lt;=P2_y_TRUE!$K$1),1,0)</f>
        <v>0</v>
      </c>
      <c r="JE148">
        <f>IF(AND(P2_y!JE148&gt;=P2_y_TRUE!$J$1,P2_y!JE148&lt;=P2_y_TRUE!$K$1),1,0)</f>
        <v>0</v>
      </c>
      <c r="JF148">
        <f>IF(AND(P2_y!JF148&gt;=P2_y_TRUE!$J$1,P2_y!JF148&lt;=P2_y_TRUE!$K$1),1,0)</f>
        <v>0</v>
      </c>
      <c r="JG148">
        <f>IF(AND(P2_y!JG148&gt;=P2_y_TRUE!$J$1,P2_y!JG148&lt;=P2_y_TRUE!$K$1),1,0)</f>
        <v>0</v>
      </c>
      <c r="JH148">
        <f>IF(AND(P2_y!JH148&gt;=P2_y_TRUE!$J$1,P2_y!JH148&lt;=P2_y_TRUE!$K$1),1,0)</f>
        <v>0</v>
      </c>
      <c r="JI148">
        <f>IF(AND(P2_y!JI148&gt;=P2_y_TRUE!$J$1,P2_y!JI148&lt;=P2_y_TRUE!$K$1),1,0)</f>
        <v>0</v>
      </c>
      <c r="JJ148">
        <f>IF(AND(P2_y!JJ148&gt;=P2_y_TRUE!$J$1,P2_y!JJ148&lt;=P2_y_TRUE!$K$1),1,0)</f>
        <v>0</v>
      </c>
      <c r="JK148">
        <f>IF(AND(P2_y!JK148&gt;=P2_y_TRUE!$J$1,P2_y!JK148&lt;=P2_y_TRUE!$K$1),1,0)</f>
        <v>0</v>
      </c>
      <c r="JL148">
        <f>IF(AND(P2_y!JL148&gt;=P2_y_TRUE!$J$1,P2_y!JL148&lt;=P2_y_TRUE!$K$1),1,0)</f>
        <v>0</v>
      </c>
      <c r="JM148">
        <f>IF(AND(P2_y!JM148&gt;=P2_y_TRUE!$J$1,P2_y!JM148&lt;=P2_y_TRUE!$K$1),1,0)</f>
        <v>0</v>
      </c>
      <c r="JN148">
        <f>IF(AND(P2_y!JN148&gt;=P2_y_TRUE!$J$1,P2_y!JN148&lt;=P2_y_TRUE!$K$1),1,0)</f>
        <v>0</v>
      </c>
      <c r="JO148">
        <f>IF(AND(P2_y!JO148&gt;=P2_y_TRUE!$J$1,P2_y!JO148&lt;=P2_y_TRUE!$K$1),1,0)</f>
        <v>0</v>
      </c>
      <c r="JP148">
        <f>IF(AND(P2_y!JP148&gt;=P2_y_TRUE!$J$1,P2_y!JP148&lt;=P2_y_TRUE!$K$1),1,0)</f>
        <v>0</v>
      </c>
      <c r="JQ148">
        <f>IF(AND(P2_y!JQ148&gt;=P2_y_TRUE!$J$1,P2_y!JQ148&lt;=P2_y_TRUE!$K$1),1,0)</f>
        <v>0</v>
      </c>
      <c r="JR148">
        <f>IF(AND(P2_y!JR148&gt;=P2_y_TRUE!$J$1,P2_y!JR148&lt;=P2_y_TRUE!$K$1),1,0)</f>
        <v>0</v>
      </c>
      <c r="JS148">
        <f>IF(AND(P2_y!JS148&gt;=P2_y_TRUE!$J$1,P2_y!JS148&lt;=P2_y_TRUE!$K$1),1,0)</f>
        <v>0</v>
      </c>
      <c r="JT148">
        <f>IF(AND(P2_y!JT148&gt;=P2_y_TRUE!$J$1,P2_y!JT148&lt;=P2_y_TRUE!$K$1),1,0)</f>
        <v>0</v>
      </c>
      <c r="JU148">
        <f>IF(AND(P2_y!JU148&gt;=P2_y_TRUE!$J$1,P2_y!JU148&lt;=P2_y_TRUE!$K$1),1,0)</f>
        <v>0</v>
      </c>
      <c r="JV148">
        <f>IF(AND(P2_y!JV148&gt;=P2_y_TRUE!$J$1,P2_y!JV148&lt;=P2_y_TRUE!$K$1),1,0)</f>
        <v>0</v>
      </c>
      <c r="JW148">
        <f>IF(AND(P2_y!JW148&gt;=P2_y_TRUE!$J$1,P2_y!JW148&lt;=P2_y_TRUE!$K$1),1,0)</f>
        <v>0</v>
      </c>
      <c r="JX148">
        <f>IF(AND(P2_y!JX148&gt;=P2_y_TRUE!$J$1,P2_y!JX148&lt;=P2_y_TRUE!$K$1),1,0)</f>
        <v>0</v>
      </c>
      <c r="JY148">
        <f>IF(AND(P2_y!JY148&gt;=P2_y_TRUE!$J$1,P2_y!JY148&lt;=P2_y_TRUE!$K$1),1,0)</f>
        <v>0</v>
      </c>
      <c r="JZ148">
        <f>IF(AND(P2_y!JZ148&gt;=P2_y_TRUE!$J$1,P2_y!JZ148&lt;=P2_y_TRUE!$K$1),1,0)</f>
        <v>0</v>
      </c>
      <c r="KA148">
        <f>IF(AND(P2_y!KA148&gt;=P2_y_TRUE!$J$1,P2_y!KA148&lt;=P2_y_TRUE!$K$1),1,0)</f>
        <v>0</v>
      </c>
      <c r="KB148">
        <f>IF(AND(P2_y!KB148&gt;=P2_y_TRUE!$J$1,P2_y!KB148&lt;=P2_y_TRUE!$K$1),1,0)</f>
        <v>0</v>
      </c>
      <c r="KC148">
        <f>IF(AND(P2_y!KC148&gt;=P2_y_TRUE!$J$1,P2_y!KC148&lt;=P2_y_TRUE!$K$1),1,0)</f>
        <v>0</v>
      </c>
      <c r="KD148">
        <f>IF(AND(P2_y!KD148&gt;=P2_y_TRUE!$J$1,P2_y!KD148&lt;=P2_y_TRUE!$K$1),1,0)</f>
        <v>0</v>
      </c>
      <c r="KE148">
        <f>IF(AND(P2_y!KE148&gt;=P2_y_TRUE!$J$1,P2_y!KE148&lt;=P2_y_TRUE!$K$1),1,0)</f>
        <v>0</v>
      </c>
      <c r="KF148">
        <f>IF(AND(P2_y!KF148&gt;=P2_y_TRUE!$J$1,P2_y!KF148&lt;=P2_y_TRUE!$K$1),1,0)</f>
        <v>0</v>
      </c>
      <c r="KG148">
        <f>IF(AND(P2_y!KG148&gt;=P2_y_TRUE!$J$1,P2_y!KG148&lt;=P2_y_TRUE!$K$1),1,0)</f>
        <v>0</v>
      </c>
      <c r="KH148">
        <f>IF(AND(P2_y!KH148&gt;=P2_y_TRUE!$J$1,P2_y!KH148&lt;=P2_y_TRUE!$K$1),1,0)</f>
        <v>0</v>
      </c>
      <c r="KI148">
        <f>IF(AND(P2_y!KI148&gt;=P2_y_TRUE!$J$1,P2_y!KI148&lt;=P2_y_TRUE!$K$1),1,0)</f>
        <v>0</v>
      </c>
      <c r="KJ148">
        <f>IF(AND(P2_y!KJ148&gt;=P2_y_TRUE!$J$1,P2_y!KJ148&lt;=P2_y_TRUE!$K$1),1,0)</f>
        <v>0</v>
      </c>
      <c r="KK148">
        <f>IF(AND(P2_y!KK148&gt;=P2_y_TRUE!$J$1,P2_y!KK148&lt;=P2_y_TRUE!$K$1),1,0)</f>
        <v>0</v>
      </c>
      <c r="KL148">
        <f>IF(AND(P2_y!KL148&gt;=P2_y_TRUE!$J$1,P2_y!KL148&lt;=P2_y_TRUE!$K$1),1,0)</f>
        <v>0</v>
      </c>
      <c r="KM148">
        <f>IF(AND(P2_y!KM148&gt;=P2_y_TRUE!$J$1,P2_y!KM148&lt;=P2_y_TRUE!$K$1),1,0)</f>
        <v>0</v>
      </c>
      <c r="KN148">
        <f>IF(AND(P2_y!KN148&gt;=P2_y_TRUE!$J$1,P2_y!KN148&lt;=P2_y_TRUE!$K$1),1,0)</f>
        <v>0</v>
      </c>
      <c r="KO148">
        <f>IF(AND(P2_y!KO148&gt;=P2_y_TRUE!$J$1,P2_y!KO148&lt;=P2_y_TRUE!$K$1),1,0)</f>
        <v>0</v>
      </c>
      <c r="KP148">
        <f>IF(AND(P2_y!KP148&gt;=P2_y_TRUE!$J$1,P2_y!KP148&lt;=P2_y_TRUE!$K$1),1,0)</f>
        <v>0</v>
      </c>
      <c r="KQ148">
        <f>IF(AND(P2_y!KQ148&gt;=P2_y_TRUE!$J$1,P2_y!KQ148&lt;=P2_y_TRUE!$K$1),1,0)</f>
        <v>0</v>
      </c>
      <c r="KR148">
        <f>IF(AND(P2_y!KR148&gt;=P2_y_TRUE!$J$1,P2_y!KR148&lt;=P2_y_TRUE!$K$1),1,0)</f>
        <v>0</v>
      </c>
      <c r="KS148">
        <f>IF(AND(P2_y!KS148&gt;=P2_y_TRUE!$J$1,P2_y!KS148&lt;=P2_y_TRUE!$K$1),1,0)</f>
        <v>0</v>
      </c>
      <c r="KT148">
        <f>IF(AND(P2_y!KT148&gt;=P2_y_TRUE!$J$1,P2_y!KT148&lt;=P2_y_TRUE!$K$1),1,0)</f>
        <v>0</v>
      </c>
      <c r="KU148">
        <f>IF(AND(P2_y!KU148&gt;=P2_y_TRUE!$J$1,P2_y!KU148&lt;=P2_y_TRUE!$K$1),1,0)</f>
        <v>0</v>
      </c>
      <c r="KV148">
        <f>IF(AND(P2_y!KV148&gt;=P2_y_TRUE!$J$1,P2_y!KV148&lt;=P2_y_TRUE!$K$1),1,0)</f>
        <v>0</v>
      </c>
      <c r="KW148">
        <f>IF(AND(P2_y!KW148&gt;=P2_y_TRUE!$J$1,P2_y!KW148&lt;=P2_y_TRUE!$K$1),1,0)</f>
        <v>0</v>
      </c>
    </row>
    <row r="149" spans="1:309" x14ac:dyDescent="0.25">
      <c r="A149">
        <v>-8</v>
      </c>
      <c r="D149">
        <f>IF(AND(P2_y!D149&gt;=P2_y_TRUE!$J$1,P2_y!D149&lt;=P2_y_TRUE!$K$1),1,0)</f>
        <v>0</v>
      </c>
      <c r="E149">
        <f>IF(AND(P2_y!E149&gt;=P2_y_TRUE!$J$1,P2_y!E149&lt;=P2_y_TRUE!$K$1),1,0)</f>
        <v>0</v>
      </c>
      <c r="F149">
        <f>IF(AND(P2_y!F149&gt;=P2_y_TRUE!$J$1,P2_y!F149&lt;=P2_y_TRUE!$K$1),1,0)</f>
        <v>0</v>
      </c>
      <c r="G149">
        <f>IF(AND(P2_y!G149&gt;=P2_y_TRUE!$J$1,P2_y!G149&lt;=P2_y_TRUE!$K$1),1,0)</f>
        <v>0</v>
      </c>
      <c r="H149">
        <f>IF(AND(P2_y!H149&gt;=P2_y_TRUE!$J$1,P2_y!H149&lt;=P2_y_TRUE!$K$1),1,0)</f>
        <v>0</v>
      </c>
      <c r="I149">
        <f>IF(AND(P2_y!I149&gt;=P2_y_TRUE!$J$1,P2_y!I149&lt;=P2_y_TRUE!$K$1),1,0)</f>
        <v>0</v>
      </c>
      <c r="J149">
        <f>IF(AND(P2_y!J149&gt;=P2_y_TRUE!$J$1,P2_y!J149&lt;=P2_y_TRUE!$K$1),1,0)</f>
        <v>0</v>
      </c>
      <c r="K149">
        <f>IF(AND(P2_y!K149&gt;=P2_y_TRUE!$J$1,P2_y!K149&lt;=P2_y_TRUE!$K$1),1,0)</f>
        <v>0</v>
      </c>
      <c r="L149">
        <f>IF(AND(P2_y!L149&gt;=P2_y_TRUE!$J$1,P2_y!L149&lt;=P2_y_TRUE!$K$1),1,0)</f>
        <v>0</v>
      </c>
      <c r="M149">
        <f>IF(AND(P2_y!M149&gt;=P2_y_TRUE!$J$1,P2_y!M149&lt;=P2_y_TRUE!$K$1),1,0)</f>
        <v>1</v>
      </c>
      <c r="N149">
        <f>IF(AND(P2_y!N149&gt;=P2_y_TRUE!$J$1,P2_y!N149&lt;=P2_y_TRUE!$K$1),1,0)</f>
        <v>1</v>
      </c>
      <c r="O149">
        <f>IF(AND(P2_y!O149&gt;=P2_y_TRUE!$J$1,P2_y!O149&lt;=P2_y_TRUE!$K$1),1,0)</f>
        <v>1</v>
      </c>
      <c r="P149">
        <f>IF(AND(P2_y!P149&gt;=P2_y_TRUE!$J$1,P2_y!P149&lt;=P2_y_TRUE!$K$1),1,0)</f>
        <v>0</v>
      </c>
      <c r="Q149">
        <f>IF(AND(P2_y!Q149&gt;=P2_y_TRUE!$J$1,P2_y!Q149&lt;=P2_y_TRUE!$K$1),1,0)</f>
        <v>0</v>
      </c>
      <c r="R149">
        <f>IF(AND(P2_y!R149&gt;=P2_y_TRUE!$J$1,P2_y!R149&lt;=P2_y_TRUE!$K$1),1,0)</f>
        <v>0</v>
      </c>
      <c r="S149">
        <f>IF(AND(P2_y!S149&gt;=P2_y_TRUE!$J$1,P2_y!S149&lt;=P2_y_TRUE!$K$1),1,0)</f>
        <v>0</v>
      </c>
      <c r="T149">
        <f>IF(AND(P2_y!T149&gt;=P2_y_TRUE!$J$1,P2_y!T149&lt;=P2_y_TRUE!$K$1),1,0)</f>
        <v>0</v>
      </c>
      <c r="U149">
        <f>IF(AND(P2_y!U149&gt;=P2_y_TRUE!$J$1,P2_y!U149&lt;=P2_y_TRUE!$K$1),1,0)</f>
        <v>0</v>
      </c>
      <c r="V149">
        <f>IF(AND(P2_y!V149&gt;=P2_y_TRUE!$J$1,P2_y!V149&lt;=P2_y_TRUE!$K$1),1,0)</f>
        <v>0</v>
      </c>
      <c r="W149">
        <f>IF(AND(P2_y!W149&gt;=P2_y_TRUE!$J$1,P2_y!W149&lt;=P2_y_TRUE!$K$1),1,0)</f>
        <v>0</v>
      </c>
      <c r="X149">
        <f>IF(AND(P2_y!X149&gt;=P2_y_TRUE!$J$1,P2_y!X149&lt;=P2_y_TRUE!$K$1),1,0)</f>
        <v>0</v>
      </c>
      <c r="Y149">
        <f>IF(AND(P2_y!Y149&gt;=P2_y_TRUE!$J$1,P2_y!Y149&lt;=P2_y_TRUE!$K$1),1,0)</f>
        <v>0</v>
      </c>
      <c r="Z149">
        <f>IF(AND(P2_y!Z149&gt;=P2_y_TRUE!$J$1,P2_y!Z149&lt;=P2_y_TRUE!$K$1),1,0)</f>
        <v>0</v>
      </c>
      <c r="AA149">
        <f>IF(AND(P2_y!AA149&gt;=P2_y_TRUE!$J$1,P2_y!AA149&lt;=P2_y_TRUE!$K$1),1,0)</f>
        <v>0</v>
      </c>
      <c r="AB149">
        <f>IF(AND(P2_y!AB149&gt;=P2_y_TRUE!$J$1,P2_y!AB149&lt;=P2_y_TRUE!$K$1),1,0)</f>
        <v>0</v>
      </c>
      <c r="AC149">
        <f>IF(AND(P2_y!AC149&gt;=P2_y_TRUE!$J$1,P2_y!AC149&lt;=P2_y_TRUE!$K$1),1,0)</f>
        <v>0</v>
      </c>
      <c r="AD149">
        <f>IF(AND(P2_y!AD149&gt;=P2_y_TRUE!$J$1,P2_y!AD149&lt;=P2_y_TRUE!$K$1),1,0)</f>
        <v>0</v>
      </c>
      <c r="AE149">
        <f>IF(AND(P2_y!AE149&gt;=P2_y_TRUE!$J$1,P2_y!AE149&lt;=P2_y_TRUE!$K$1),1,0)</f>
        <v>0</v>
      </c>
      <c r="AF149">
        <f>IF(AND(P2_y!AF149&gt;=P2_y_TRUE!$J$1,P2_y!AF149&lt;=P2_y_TRUE!$K$1),1,0)</f>
        <v>0</v>
      </c>
      <c r="AG149">
        <f>IF(AND(P2_y!AG149&gt;=P2_y_TRUE!$J$1,P2_y!AG149&lt;=P2_y_TRUE!$K$1),1,0)</f>
        <v>0</v>
      </c>
      <c r="AH149">
        <f>IF(AND(P2_y!AH149&gt;=P2_y_TRUE!$J$1,P2_y!AH149&lt;=P2_y_TRUE!$K$1),1,0)</f>
        <v>0</v>
      </c>
      <c r="AI149">
        <f>IF(AND(P2_y!AI149&gt;=P2_y_TRUE!$J$1,P2_y!AI149&lt;=P2_y_TRUE!$K$1),1,0)</f>
        <v>0</v>
      </c>
      <c r="AJ149">
        <f>IF(AND(P2_y!AJ149&gt;=P2_y_TRUE!$J$1,P2_y!AJ149&lt;=P2_y_TRUE!$K$1),1,0)</f>
        <v>0</v>
      </c>
      <c r="AK149">
        <f>IF(AND(P2_y!AK149&gt;=P2_y_TRUE!$J$1,P2_y!AK149&lt;=P2_y_TRUE!$K$1),1,0)</f>
        <v>0</v>
      </c>
      <c r="AL149">
        <f>IF(AND(P2_y!AL149&gt;=P2_y_TRUE!$J$1,P2_y!AL149&lt;=P2_y_TRUE!$K$1),1,0)</f>
        <v>0</v>
      </c>
      <c r="AM149">
        <f>IF(AND(P2_y!AM149&gt;=P2_y_TRUE!$J$1,P2_y!AM149&lt;=P2_y_TRUE!$K$1),1,0)</f>
        <v>0</v>
      </c>
      <c r="AN149">
        <f>IF(AND(P2_y!AN149&gt;=P2_y_TRUE!$J$1,P2_y!AN149&lt;=P2_y_TRUE!$K$1),1,0)</f>
        <v>0</v>
      </c>
      <c r="AO149">
        <f>IF(AND(P2_y!AO149&gt;=P2_y_TRUE!$J$1,P2_y!AO149&lt;=P2_y_TRUE!$K$1),1,0)</f>
        <v>0</v>
      </c>
      <c r="AP149">
        <f>IF(AND(P2_y!AP149&gt;=P2_y_TRUE!$J$1,P2_y!AP149&lt;=P2_y_TRUE!$K$1),1,0)</f>
        <v>0</v>
      </c>
      <c r="AQ149">
        <f>IF(AND(P2_y!AQ149&gt;=P2_y_TRUE!$J$1,P2_y!AQ149&lt;=P2_y_TRUE!$K$1),1,0)</f>
        <v>0</v>
      </c>
      <c r="AR149">
        <f>IF(AND(P2_y!AR149&gt;=P2_y_TRUE!$J$1,P2_y!AR149&lt;=P2_y_TRUE!$K$1),1,0)</f>
        <v>0</v>
      </c>
      <c r="AS149">
        <f>IF(AND(P2_y!AS149&gt;=P2_y_TRUE!$J$1,P2_y!AS149&lt;=P2_y_TRUE!$K$1),1,0)</f>
        <v>0</v>
      </c>
      <c r="AT149">
        <f>IF(AND(P2_y!AT149&gt;=P2_y_TRUE!$J$1,P2_y!AT149&lt;=P2_y_TRUE!$K$1),1,0)</f>
        <v>0</v>
      </c>
      <c r="AU149">
        <f>IF(AND(P2_y!AU149&gt;=P2_y_TRUE!$J$1,P2_y!AU149&lt;=P2_y_TRUE!$K$1),1,0)</f>
        <v>0</v>
      </c>
      <c r="AV149">
        <f>IF(AND(P2_y!AV149&gt;=P2_y_TRUE!$J$1,P2_y!AV149&lt;=P2_y_TRUE!$K$1),1,0)</f>
        <v>0</v>
      </c>
      <c r="AW149">
        <f>IF(AND(P2_y!AW149&gt;=P2_y_TRUE!$J$1,P2_y!AW149&lt;=P2_y_TRUE!$K$1),1,0)</f>
        <v>0</v>
      </c>
      <c r="AX149">
        <f>IF(AND(P2_y!AX149&gt;=P2_y_TRUE!$J$1,P2_y!AX149&lt;=P2_y_TRUE!$K$1),1,0)</f>
        <v>0</v>
      </c>
      <c r="AY149">
        <f>IF(AND(P2_y!AY149&gt;=P2_y_TRUE!$J$1,P2_y!AY149&lt;=P2_y_TRUE!$K$1),1,0)</f>
        <v>0</v>
      </c>
      <c r="AZ149">
        <f>IF(AND(P2_y!AZ149&gt;=P2_y_TRUE!$J$1,P2_y!AZ149&lt;=P2_y_TRUE!$K$1),1,0)</f>
        <v>0</v>
      </c>
      <c r="BA149">
        <f>IF(AND(P2_y!BA149&gt;=P2_y_TRUE!$J$1,P2_y!BA149&lt;=P2_y_TRUE!$K$1),1,0)</f>
        <v>0</v>
      </c>
      <c r="BB149">
        <f>IF(AND(P2_y!BB149&gt;=P2_y_TRUE!$J$1,P2_y!BB149&lt;=P2_y_TRUE!$K$1),1,0)</f>
        <v>0</v>
      </c>
      <c r="BC149">
        <f>IF(AND(P2_y!BC149&gt;=P2_y_TRUE!$J$1,P2_y!BC149&lt;=P2_y_TRUE!$K$1),1,0)</f>
        <v>0</v>
      </c>
      <c r="BD149">
        <f>IF(AND(P2_y!BD149&gt;=P2_y_TRUE!$J$1,P2_y!BD149&lt;=P2_y_TRUE!$K$1),1,0)</f>
        <v>0</v>
      </c>
      <c r="BE149">
        <f>IF(AND(P2_y!BE149&gt;=P2_y_TRUE!$J$1,P2_y!BE149&lt;=P2_y_TRUE!$K$1),1,0)</f>
        <v>0</v>
      </c>
      <c r="BF149">
        <f>IF(AND(P2_y!BF149&gt;=P2_y_TRUE!$J$1,P2_y!BF149&lt;=P2_y_TRUE!$K$1),1,0)</f>
        <v>0</v>
      </c>
      <c r="BG149">
        <f>IF(AND(P2_y!BG149&gt;=P2_y_TRUE!$J$1,P2_y!BG149&lt;=P2_y_TRUE!$K$1),1,0)</f>
        <v>0</v>
      </c>
      <c r="BH149">
        <f>IF(AND(P2_y!BH149&gt;=P2_y_TRUE!$J$1,P2_y!BH149&lt;=P2_y_TRUE!$K$1),1,0)</f>
        <v>0</v>
      </c>
      <c r="BI149">
        <f>IF(AND(P2_y!BI149&gt;=P2_y_TRUE!$J$1,P2_y!BI149&lt;=P2_y_TRUE!$K$1),1,0)</f>
        <v>0</v>
      </c>
      <c r="BJ149">
        <f>IF(AND(P2_y!BJ149&gt;=P2_y_TRUE!$J$1,P2_y!BJ149&lt;=P2_y_TRUE!$K$1),1,0)</f>
        <v>0</v>
      </c>
      <c r="BK149">
        <f>IF(AND(P2_y!BK149&gt;=P2_y_TRUE!$J$1,P2_y!BK149&lt;=P2_y_TRUE!$K$1),1,0)</f>
        <v>0</v>
      </c>
      <c r="BL149">
        <f>IF(AND(P2_y!BL149&gt;=P2_y_TRUE!$J$1,P2_y!BL149&lt;=P2_y_TRUE!$K$1),1,0)</f>
        <v>0</v>
      </c>
      <c r="BM149">
        <f>IF(AND(P2_y!BM149&gt;=P2_y_TRUE!$J$1,P2_y!BM149&lt;=P2_y_TRUE!$K$1),1,0)</f>
        <v>0</v>
      </c>
      <c r="BN149">
        <f>IF(AND(P2_y!BN149&gt;=P2_y_TRUE!$J$1,P2_y!BN149&lt;=P2_y_TRUE!$K$1),1,0)</f>
        <v>0</v>
      </c>
      <c r="BO149">
        <f>IF(AND(P2_y!BO149&gt;=P2_y_TRUE!$J$1,P2_y!BO149&lt;=P2_y_TRUE!$K$1),1,0)</f>
        <v>0</v>
      </c>
      <c r="BP149">
        <f>IF(AND(P2_y!BP149&gt;=P2_y_TRUE!$J$1,P2_y!BP149&lt;=P2_y_TRUE!$K$1),1,0)</f>
        <v>0</v>
      </c>
      <c r="BQ149">
        <f>IF(AND(P2_y!BQ149&gt;=P2_y_TRUE!$J$1,P2_y!BQ149&lt;=P2_y_TRUE!$K$1),1,0)</f>
        <v>0</v>
      </c>
      <c r="BR149">
        <f>IF(AND(P2_y!BR149&gt;=P2_y_TRUE!$J$1,P2_y!BR149&lt;=P2_y_TRUE!$K$1),1,0)</f>
        <v>0</v>
      </c>
      <c r="BS149">
        <f>IF(AND(P2_y!BS149&gt;=P2_y_TRUE!$J$1,P2_y!BS149&lt;=P2_y_TRUE!$K$1),1,0)</f>
        <v>0</v>
      </c>
      <c r="BT149">
        <f>IF(AND(P2_y!BT149&gt;=P2_y_TRUE!$J$1,P2_y!BT149&lt;=P2_y_TRUE!$K$1),1,0)</f>
        <v>0</v>
      </c>
      <c r="BU149">
        <f>IF(AND(P2_y!BU149&gt;=P2_y_TRUE!$J$1,P2_y!BU149&lt;=P2_y_TRUE!$K$1),1,0)</f>
        <v>0</v>
      </c>
      <c r="BV149">
        <f>IF(AND(P2_y!BV149&gt;=P2_y_TRUE!$J$1,P2_y!BV149&lt;=P2_y_TRUE!$K$1),1,0)</f>
        <v>0</v>
      </c>
      <c r="BW149">
        <f>IF(AND(P2_y!BW149&gt;=P2_y_TRUE!$J$1,P2_y!BW149&lt;=P2_y_TRUE!$K$1),1,0)</f>
        <v>0</v>
      </c>
      <c r="BX149">
        <f>IF(AND(P2_y!BX149&gt;=P2_y_TRUE!$J$1,P2_y!BX149&lt;=P2_y_TRUE!$K$1),1,0)</f>
        <v>0</v>
      </c>
      <c r="BY149">
        <f>IF(AND(P2_y!BY149&gt;=P2_y_TRUE!$J$1,P2_y!BY149&lt;=P2_y_TRUE!$K$1),1,0)</f>
        <v>0</v>
      </c>
      <c r="BZ149">
        <f>IF(AND(P2_y!BZ149&gt;=P2_y_TRUE!$J$1,P2_y!BZ149&lt;=P2_y_TRUE!$K$1),1,0)</f>
        <v>0</v>
      </c>
      <c r="CA149">
        <f>IF(AND(P2_y!CA149&gt;=P2_y_TRUE!$J$1,P2_y!CA149&lt;=P2_y_TRUE!$K$1),1,0)</f>
        <v>0</v>
      </c>
      <c r="CB149">
        <f>IF(AND(P2_y!CB149&gt;=P2_y_TRUE!$J$1,P2_y!CB149&lt;=P2_y_TRUE!$K$1),1,0)</f>
        <v>0</v>
      </c>
      <c r="CC149">
        <f>IF(AND(P2_y!CC149&gt;=P2_y_TRUE!$J$1,P2_y!CC149&lt;=P2_y_TRUE!$K$1),1,0)</f>
        <v>0</v>
      </c>
      <c r="CD149">
        <f>IF(AND(P2_y!CD149&gt;=P2_y_TRUE!$J$1,P2_y!CD149&lt;=P2_y_TRUE!$K$1),1,0)</f>
        <v>0</v>
      </c>
      <c r="CE149">
        <f>IF(AND(P2_y!CE149&gt;=P2_y_TRUE!$J$1,P2_y!CE149&lt;=P2_y_TRUE!$K$1),1,0)</f>
        <v>0</v>
      </c>
      <c r="CF149">
        <f>IF(AND(P2_y!CF149&gt;=P2_y_TRUE!$J$1,P2_y!CF149&lt;=P2_y_TRUE!$K$1),1,0)</f>
        <v>0</v>
      </c>
      <c r="CG149">
        <f>IF(AND(P2_y!CG149&gt;=P2_y_TRUE!$J$1,P2_y!CG149&lt;=P2_y_TRUE!$K$1),1,0)</f>
        <v>0</v>
      </c>
      <c r="CH149">
        <f>IF(AND(P2_y!CH149&gt;=P2_y_TRUE!$J$1,P2_y!CH149&lt;=P2_y_TRUE!$K$1),1,0)</f>
        <v>0</v>
      </c>
      <c r="CI149">
        <f>IF(AND(P2_y!CI149&gt;=P2_y_TRUE!$J$1,P2_y!CI149&lt;=P2_y_TRUE!$K$1),1,0)</f>
        <v>0</v>
      </c>
      <c r="CJ149">
        <f>IF(AND(P2_y!CJ149&gt;=P2_y_TRUE!$J$1,P2_y!CJ149&lt;=P2_y_TRUE!$K$1),1,0)</f>
        <v>0</v>
      </c>
      <c r="CK149">
        <f>IF(AND(P2_y!CK149&gt;=P2_y_TRUE!$J$1,P2_y!CK149&lt;=P2_y_TRUE!$K$1),1,0)</f>
        <v>0</v>
      </c>
      <c r="CL149">
        <f>IF(AND(P2_y!CL149&gt;=P2_y_TRUE!$J$1,P2_y!CL149&lt;=P2_y_TRUE!$K$1),1,0)</f>
        <v>0</v>
      </c>
      <c r="CM149">
        <f>IF(AND(P2_y!CM149&gt;=P2_y_TRUE!$J$1,P2_y!CM149&lt;=P2_y_TRUE!$K$1),1,0)</f>
        <v>0</v>
      </c>
      <c r="CN149">
        <f>IF(AND(P2_y!CN149&gt;=P2_y_TRUE!$J$1,P2_y!CN149&lt;=P2_y_TRUE!$K$1),1,0)</f>
        <v>0</v>
      </c>
      <c r="CO149">
        <f>IF(AND(P2_y!CO149&gt;=P2_y_TRUE!$J$1,P2_y!CO149&lt;=P2_y_TRUE!$K$1),1,0)</f>
        <v>0</v>
      </c>
      <c r="CP149">
        <f>IF(AND(P2_y!CP149&gt;=P2_y_TRUE!$J$1,P2_y!CP149&lt;=P2_y_TRUE!$K$1),1,0)</f>
        <v>0</v>
      </c>
      <c r="CQ149">
        <f>IF(AND(P2_y!CQ149&gt;=P2_y_TRUE!$J$1,P2_y!CQ149&lt;=P2_y_TRUE!$K$1),1,0)</f>
        <v>0</v>
      </c>
      <c r="CR149">
        <f>IF(AND(P2_y!CR149&gt;=P2_y_TRUE!$J$1,P2_y!CR149&lt;=P2_y_TRUE!$K$1),1,0)</f>
        <v>0</v>
      </c>
      <c r="CS149">
        <f>IF(AND(P2_y!CS149&gt;=P2_y_TRUE!$J$1,P2_y!CS149&lt;=P2_y_TRUE!$K$1),1,0)</f>
        <v>0</v>
      </c>
      <c r="CT149">
        <f>IF(AND(P2_y!CT149&gt;=P2_y_TRUE!$J$1,P2_y!CT149&lt;=P2_y_TRUE!$K$1),1,0)</f>
        <v>0</v>
      </c>
      <c r="CU149">
        <f>IF(AND(P2_y!CU149&gt;=P2_y_TRUE!$J$1,P2_y!CU149&lt;=P2_y_TRUE!$K$1),1,0)</f>
        <v>0</v>
      </c>
      <c r="CV149">
        <f>IF(AND(P2_y!CV149&gt;=P2_y_TRUE!$J$1,P2_y!CV149&lt;=P2_y_TRUE!$K$1),1,0)</f>
        <v>0</v>
      </c>
      <c r="CW149">
        <f>IF(AND(P2_y!CW149&gt;=P2_y_TRUE!$J$1,P2_y!CW149&lt;=P2_y_TRUE!$K$1),1,0)</f>
        <v>0</v>
      </c>
      <c r="CX149">
        <f>IF(AND(P2_y!CX149&gt;=P2_y_TRUE!$J$1,P2_y!CX149&lt;=P2_y_TRUE!$K$1),1,0)</f>
        <v>0</v>
      </c>
      <c r="CY149">
        <f>IF(AND(P2_y!CY149&gt;=P2_y_TRUE!$J$1,P2_y!CY149&lt;=P2_y_TRUE!$K$1),1,0)</f>
        <v>0</v>
      </c>
      <c r="CZ149">
        <f>IF(AND(P2_y!CZ149&gt;=P2_y_TRUE!$J$1,P2_y!CZ149&lt;=P2_y_TRUE!$K$1),1,0)</f>
        <v>0</v>
      </c>
      <c r="DA149">
        <f>IF(AND(P2_y!DA149&gt;=P2_y_TRUE!$J$1,P2_y!DA149&lt;=P2_y_TRUE!$K$1),1,0)</f>
        <v>0</v>
      </c>
      <c r="DB149">
        <f>IF(AND(P2_y!DB149&gt;=P2_y_TRUE!$J$1,P2_y!DB149&lt;=P2_y_TRUE!$K$1),1,0)</f>
        <v>0</v>
      </c>
      <c r="DC149">
        <f>IF(AND(P2_y!DC149&gt;=P2_y_TRUE!$J$1,P2_y!DC149&lt;=P2_y_TRUE!$K$1),1,0)</f>
        <v>0</v>
      </c>
      <c r="DD149">
        <f>IF(AND(P2_y!DD149&gt;=P2_y_TRUE!$J$1,P2_y!DD149&lt;=P2_y_TRUE!$K$1),1,0)</f>
        <v>0</v>
      </c>
      <c r="DE149">
        <f>IF(AND(P2_y!DE149&gt;=P2_y_TRUE!$J$1,P2_y!DE149&lt;=P2_y_TRUE!$K$1),1,0)</f>
        <v>0</v>
      </c>
      <c r="DF149">
        <f>IF(AND(P2_y!DF149&gt;=P2_y_TRUE!$J$1,P2_y!DF149&lt;=P2_y_TRUE!$K$1),1,0)</f>
        <v>0</v>
      </c>
      <c r="DG149">
        <f>IF(AND(P2_y!DG149&gt;=P2_y_TRUE!$J$1,P2_y!DG149&lt;=P2_y_TRUE!$K$1),1,0)</f>
        <v>0</v>
      </c>
      <c r="DH149">
        <f>IF(AND(P2_y!DH149&gt;=P2_y_TRUE!$J$1,P2_y!DH149&lt;=P2_y_TRUE!$K$1),1,0)</f>
        <v>0</v>
      </c>
      <c r="DI149">
        <f>IF(AND(P2_y!DI149&gt;=P2_y_TRUE!$J$1,P2_y!DI149&lt;=P2_y_TRUE!$K$1),1,0)</f>
        <v>0</v>
      </c>
      <c r="DJ149">
        <f>IF(AND(P2_y!DJ149&gt;=P2_y_TRUE!$J$1,P2_y!DJ149&lt;=P2_y_TRUE!$K$1),1,0)</f>
        <v>0</v>
      </c>
      <c r="DK149">
        <f>IF(AND(P2_y!DK149&gt;=P2_y_TRUE!$J$1,P2_y!DK149&lt;=P2_y_TRUE!$K$1),1,0)</f>
        <v>0</v>
      </c>
      <c r="DL149">
        <f>IF(AND(P2_y!DL149&gt;=P2_y_TRUE!$J$1,P2_y!DL149&lt;=P2_y_TRUE!$K$1),1,0)</f>
        <v>0</v>
      </c>
      <c r="DM149">
        <f>IF(AND(P2_y!DM149&gt;=P2_y_TRUE!$J$1,P2_y!DM149&lt;=P2_y_TRUE!$K$1),1,0)</f>
        <v>0</v>
      </c>
      <c r="DN149">
        <f>IF(AND(P2_y!DN149&gt;=P2_y_TRUE!$J$1,P2_y!DN149&lt;=P2_y_TRUE!$K$1),1,0)</f>
        <v>0</v>
      </c>
      <c r="DO149">
        <f>IF(AND(P2_y!DO149&gt;=P2_y_TRUE!$J$1,P2_y!DO149&lt;=P2_y_TRUE!$K$1),1,0)</f>
        <v>0</v>
      </c>
      <c r="DP149">
        <f>IF(AND(P2_y!DP149&gt;=P2_y_TRUE!$J$1,P2_y!DP149&lt;=P2_y_TRUE!$K$1),1,0)</f>
        <v>0</v>
      </c>
      <c r="DQ149">
        <f>IF(AND(P2_y!DQ149&gt;=P2_y_TRUE!$J$1,P2_y!DQ149&lt;=P2_y_TRUE!$K$1),1,0)</f>
        <v>0</v>
      </c>
      <c r="DR149">
        <f>IF(AND(P2_y!DR149&gt;=P2_y_TRUE!$J$1,P2_y!DR149&lt;=P2_y_TRUE!$K$1),1,0)</f>
        <v>0</v>
      </c>
      <c r="DS149">
        <f>IF(AND(P2_y!DS149&gt;=P2_y_TRUE!$J$1,P2_y!DS149&lt;=P2_y_TRUE!$K$1),1,0)</f>
        <v>0</v>
      </c>
      <c r="DT149">
        <f>IF(AND(P2_y!DT149&gt;=P2_y_TRUE!$J$1,P2_y!DT149&lt;=P2_y_TRUE!$K$1),1,0)</f>
        <v>0</v>
      </c>
      <c r="DU149">
        <f>IF(AND(P2_y!DU149&gt;=P2_y_TRUE!$J$1,P2_y!DU149&lt;=P2_y_TRUE!$K$1),1,0)</f>
        <v>0</v>
      </c>
      <c r="DV149">
        <f>IF(AND(P2_y!DV149&gt;=P2_y_TRUE!$J$1,P2_y!DV149&lt;=P2_y_TRUE!$K$1),1,0)</f>
        <v>0</v>
      </c>
      <c r="DW149">
        <f>IF(AND(P2_y!DW149&gt;=P2_y_TRUE!$J$1,P2_y!DW149&lt;=P2_y_TRUE!$K$1),1,0)</f>
        <v>0</v>
      </c>
      <c r="DX149">
        <f>IF(AND(P2_y!DX149&gt;=P2_y_TRUE!$J$1,P2_y!DX149&lt;=P2_y_TRUE!$K$1),1,0)</f>
        <v>0</v>
      </c>
      <c r="DY149">
        <f>IF(AND(P2_y!DY149&gt;=P2_y_TRUE!$J$1,P2_y!DY149&lt;=P2_y_TRUE!$K$1),1,0)</f>
        <v>0</v>
      </c>
      <c r="DZ149">
        <f>IF(AND(P2_y!DZ149&gt;=P2_y_TRUE!$J$1,P2_y!DZ149&lt;=P2_y_TRUE!$K$1),1,0)</f>
        <v>0</v>
      </c>
      <c r="EA149">
        <f>IF(AND(P2_y!EA149&gt;=P2_y_TRUE!$J$1,P2_y!EA149&lt;=P2_y_TRUE!$K$1),1,0)</f>
        <v>0</v>
      </c>
      <c r="EB149">
        <f>IF(AND(P2_y!EB149&gt;=P2_y_TRUE!$J$1,P2_y!EB149&lt;=P2_y_TRUE!$K$1),1,0)</f>
        <v>0</v>
      </c>
      <c r="EC149">
        <f>IF(AND(P2_y!EC149&gt;=P2_y_TRUE!$J$1,P2_y!EC149&lt;=P2_y_TRUE!$K$1),1,0)</f>
        <v>0</v>
      </c>
      <c r="ED149">
        <f>IF(AND(P2_y!ED149&gt;=P2_y_TRUE!$J$1,P2_y!ED149&lt;=P2_y_TRUE!$K$1),1,0)</f>
        <v>0</v>
      </c>
      <c r="EE149">
        <f>IF(AND(P2_y!EE149&gt;=P2_y_TRUE!$J$1,P2_y!EE149&lt;=P2_y_TRUE!$K$1),1,0)</f>
        <v>0</v>
      </c>
      <c r="EF149">
        <f>IF(AND(P2_y!EF149&gt;=P2_y_TRUE!$J$1,P2_y!EF149&lt;=P2_y_TRUE!$K$1),1,0)</f>
        <v>0</v>
      </c>
      <c r="EG149">
        <f>IF(AND(P2_y!EG149&gt;=P2_y_TRUE!$J$1,P2_y!EG149&lt;=P2_y_TRUE!$K$1),1,0)</f>
        <v>0</v>
      </c>
      <c r="EH149">
        <f>IF(AND(P2_y!EH149&gt;=P2_y_TRUE!$J$1,P2_y!EH149&lt;=P2_y_TRUE!$K$1),1,0)</f>
        <v>0</v>
      </c>
      <c r="EI149">
        <f>IF(AND(P2_y!EI149&gt;=P2_y_TRUE!$J$1,P2_y!EI149&lt;=P2_y_TRUE!$K$1),1,0)</f>
        <v>0</v>
      </c>
      <c r="EJ149">
        <f>IF(AND(P2_y!EJ149&gt;=P2_y_TRUE!$J$1,P2_y!EJ149&lt;=P2_y_TRUE!$K$1),1,0)</f>
        <v>0</v>
      </c>
      <c r="EK149">
        <f>IF(AND(P2_y!EK149&gt;=P2_y_TRUE!$J$1,P2_y!EK149&lt;=P2_y_TRUE!$K$1),1,0)</f>
        <v>0</v>
      </c>
      <c r="EL149">
        <f>IF(AND(P2_y!EL149&gt;=P2_y_TRUE!$J$1,P2_y!EL149&lt;=P2_y_TRUE!$K$1),1,0)</f>
        <v>0</v>
      </c>
      <c r="EM149">
        <f>IF(AND(P2_y!EM149&gt;=P2_y_TRUE!$J$1,P2_y!EM149&lt;=P2_y_TRUE!$K$1),1,0)</f>
        <v>0</v>
      </c>
      <c r="EN149">
        <f>IF(AND(P2_y!EN149&gt;=P2_y_TRUE!$J$1,P2_y!EN149&lt;=P2_y_TRUE!$K$1),1,0)</f>
        <v>0</v>
      </c>
      <c r="EO149">
        <f>IF(AND(P2_y!EO149&gt;=P2_y_TRUE!$J$1,P2_y!EO149&lt;=P2_y_TRUE!$K$1),1,0)</f>
        <v>0</v>
      </c>
      <c r="EP149">
        <f>IF(AND(P2_y!EP149&gt;=P2_y_TRUE!$J$1,P2_y!EP149&lt;=P2_y_TRUE!$K$1),1,0)</f>
        <v>0</v>
      </c>
      <c r="EQ149">
        <f>IF(AND(P2_y!EQ149&gt;=P2_y_TRUE!$J$1,P2_y!EQ149&lt;=P2_y_TRUE!$K$1),1,0)</f>
        <v>0</v>
      </c>
      <c r="ER149">
        <f>IF(AND(P2_y!ER149&gt;=P2_y_TRUE!$J$1,P2_y!ER149&lt;=P2_y_TRUE!$K$1),1,0)</f>
        <v>0</v>
      </c>
      <c r="ES149">
        <f>IF(AND(P2_y!ES149&gt;=P2_y_TRUE!$J$1,P2_y!ES149&lt;=P2_y_TRUE!$K$1),1,0)</f>
        <v>0</v>
      </c>
      <c r="ET149">
        <f>IF(AND(P2_y!ET149&gt;=P2_y_TRUE!$J$1,P2_y!ET149&lt;=P2_y_TRUE!$K$1),1,0)</f>
        <v>0</v>
      </c>
      <c r="EU149">
        <f>IF(AND(P2_y!EU149&gt;=P2_y_TRUE!$J$1,P2_y!EU149&lt;=P2_y_TRUE!$K$1),1,0)</f>
        <v>0</v>
      </c>
      <c r="EV149">
        <f>IF(AND(P2_y!EV149&gt;=P2_y_TRUE!$J$1,P2_y!EV149&lt;=P2_y_TRUE!$K$1),1,0)</f>
        <v>0</v>
      </c>
      <c r="EW149">
        <f>IF(AND(P2_y!EW149&gt;=P2_y_TRUE!$J$1,P2_y!EW149&lt;=P2_y_TRUE!$K$1),1,0)</f>
        <v>0</v>
      </c>
      <c r="EX149">
        <f>IF(AND(P2_y!EX149&gt;=P2_y_TRUE!$J$1,P2_y!EX149&lt;=P2_y_TRUE!$K$1),1,0)</f>
        <v>0</v>
      </c>
      <c r="EY149">
        <f>IF(AND(P2_y!EY149&gt;=P2_y_TRUE!$J$1,P2_y!EY149&lt;=P2_y_TRUE!$K$1),1,0)</f>
        <v>0</v>
      </c>
      <c r="EZ149">
        <f>IF(AND(P2_y!EZ149&gt;=P2_y_TRUE!$J$1,P2_y!EZ149&lt;=P2_y_TRUE!$K$1),1,0)</f>
        <v>0</v>
      </c>
      <c r="FA149">
        <f>IF(AND(P2_y!FA149&gt;=P2_y_TRUE!$J$1,P2_y!FA149&lt;=P2_y_TRUE!$K$1),1,0)</f>
        <v>0</v>
      </c>
      <c r="FB149">
        <f>IF(AND(P2_y!FB149&gt;=P2_y_TRUE!$J$1,P2_y!FB149&lt;=P2_y_TRUE!$K$1),1,0)</f>
        <v>0</v>
      </c>
      <c r="FC149">
        <f>IF(AND(P2_y!FC149&gt;=P2_y_TRUE!$J$1,P2_y!FC149&lt;=P2_y_TRUE!$K$1),1,0)</f>
        <v>0</v>
      </c>
      <c r="FD149">
        <f>IF(AND(P2_y!FD149&gt;=P2_y_TRUE!$J$1,P2_y!FD149&lt;=P2_y_TRUE!$K$1),1,0)</f>
        <v>0</v>
      </c>
      <c r="FE149">
        <f>IF(AND(P2_y!FE149&gt;=P2_y_TRUE!$J$1,P2_y!FE149&lt;=P2_y_TRUE!$K$1),1,0)</f>
        <v>0</v>
      </c>
      <c r="FF149">
        <f>IF(AND(P2_y!FF149&gt;=P2_y_TRUE!$J$1,P2_y!FF149&lt;=P2_y_TRUE!$K$1),1,0)</f>
        <v>0</v>
      </c>
      <c r="FG149">
        <f>IF(AND(P2_y!FG149&gt;=P2_y_TRUE!$J$1,P2_y!FG149&lt;=P2_y_TRUE!$K$1),1,0)</f>
        <v>0</v>
      </c>
      <c r="FH149">
        <f>IF(AND(P2_y!FH149&gt;=P2_y_TRUE!$J$1,P2_y!FH149&lt;=P2_y_TRUE!$K$1),1,0)</f>
        <v>0</v>
      </c>
      <c r="FI149">
        <f>IF(AND(P2_y!FI149&gt;=P2_y_TRUE!$J$1,P2_y!FI149&lt;=P2_y_TRUE!$K$1),1,0)</f>
        <v>0</v>
      </c>
      <c r="FJ149">
        <f>IF(AND(P2_y!FJ149&gt;=P2_y_TRUE!$J$1,P2_y!FJ149&lt;=P2_y_TRUE!$K$1),1,0)</f>
        <v>0</v>
      </c>
      <c r="FK149">
        <f>IF(AND(P2_y!FK149&gt;=P2_y_TRUE!$J$1,P2_y!FK149&lt;=P2_y_TRUE!$K$1),1,0)</f>
        <v>0</v>
      </c>
      <c r="FL149">
        <f>IF(AND(P2_y!FL149&gt;=P2_y_TRUE!$J$1,P2_y!FL149&lt;=P2_y_TRUE!$K$1),1,0)</f>
        <v>0</v>
      </c>
      <c r="FM149">
        <f>IF(AND(P2_y!FM149&gt;=P2_y_TRUE!$J$1,P2_y!FM149&lt;=P2_y_TRUE!$K$1),1,0)</f>
        <v>0</v>
      </c>
      <c r="FN149">
        <f>IF(AND(P2_y!FN149&gt;=P2_y_TRUE!$J$1,P2_y!FN149&lt;=P2_y_TRUE!$K$1),1,0)</f>
        <v>0</v>
      </c>
      <c r="FO149">
        <f>IF(AND(P2_y!FO149&gt;=P2_y_TRUE!$J$1,P2_y!FO149&lt;=P2_y_TRUE!$K$1),1,0)</f>
        <v>0</v>
      </c>
      <c r="FP149">
        <f>IF(AND(P2_y!FP149&gt;=P2_y_TRUE!$J$1,P2_y!FP149&lt;=P2_y_TRUE!$K$1),1,0)</f>
        <v>0</v>
      </c>
      <c r="FQ149">
        <f>IF(AND(P2_y!FQ149&gt;=P2_y_TRUE!$J$1,P2_y!FQ149&lt;=P2_y_TRUE!$K$1),1,0)</f>
        <v>0</v>
      </c>
      <c r="FR149">
        <f>IF(AND(P2_y!FR149&gt;=P2_y_TRUE!$J$1,P2_y!FR149&lt;=P2_y_TRUE!$K$1),1,0)</f>
        <v>0</v>
      </c>
      <c r="FS149">
        <f>IF(AND(P2_y!FS149&gt;=P2_y_TRUE!$J$1,P2_y!FS149&lt;=P2_y_TRUE!$K$1),1,0)</f>
        <v>0</v>
      </c>
      <c r="FT149">
        <f>IF(AND(P2_y!FT149&gt;=P2_y_TRUE!$J$1,P2_y!FT149&lt;=P2_y_TRUE!$K$1),1,0)</f>
        <v>0</v>
      </c>
      <c r="FU149">
        <f>IF(AND(P2_y!FU149&gt;=P2_y_TRUE!$J$1,P2_y!FU149&lt;=P2_y_TRUE!$K$1),1,0)</f>
        <v>0</v>
      </c>
      <c r="FV149">
        <f>IF(AND(P2_y!FV149&gt;=P2_y_TRUE!$J$1,P2_y!FV149&lt;=P2_y_TRUE!$K$1),1,0)</f>
        <v>0</v>
      </c>
      <c r="FW149">
        <f>IF(AND(P2_y!FW149&gt;=P2_y_TRUE!$J$1,P2_y!FW149&lt;=P2_y_TRUE!$K$1),1,0)</f>
        <v>0</v>
      </c>
      <c r="FX149">
        <f>IF(AND(P2_y!FX149&gt;=P2_y_TRUE!$J$1,P2_y!FX149&lt;=P2_y_TRUE!$K$1),1,0)</f>
        <v>0</v>
      </c>
      <c r="FY149">
        <f>IF(AND(P2_y!FY149&gt;=P2_y_TRUE!$J$1,P2_y!FY149&lt;=P2_y_TRUE!$K$1),1,0)</f>
        <v>0</v>
      </c>
      <c r="FZ149">
        <f>IF(AND(P2_y!FZ149&gt;=P2_y_TRUE!$J$1,P2_y!FZ149&lt;=P2_y_TRUE!$K$1),1,0)</f>
        <v>0</v>
      </c>
      <c r="GA149">
        <f>IF(AND(P2_y!GA149&gt;=P2_y_TRUE!$J$1,P2_y!GA149&lt;=P2_y_TRUE!$K$1),1,0)</f>
        <v>0</v>
      </c>
      <c r="GB149">
        <f>IF(AND(P2_y!GB149&gt;=P2_y_TRUE!$J$1,P2_y!GB149&lt;=P2_y_TRUE!$K$1),1,0)</f>
        <v>0</v>
      </c>
      <c r="GC149">
        <f>IF(AND(P2_y!GC149&gt;=P2_y_TRUE!$J$1,P2_y!GC149&lt;=P2_y_TRUE!$K$1),1,0)</f>
        <v>0</v>
      </c>
      <c r="GD149">
        <f>IF(AND(P2_y!GD149&gt;=P2_y_TRUE!$J$1,P2_y!GD149&lt;=P2_y_TRUE!$K$1),1,0)</f>
        <v>0</v>
      </c>
      <c r="GE149">
        <f>IF(AND(P2_y!GE149&gt;=P2_y_TRUE!$J$1,P2_y!GE149&lt;=P2_y_TRUE!$K$1),1,0)</f>
        <v>0</v>
      </c>
      <c r="GF149">
        <f>IF(AND(P2_y!GF149&gt;=P2_y_TRUE!$J$1,P2_y!GF149&lt;=P2_y_TRUE!$K$1),1,0)</f>
        <v>0</v>
      </c>
      <c r="GG149">
        <f>IF(AND(P2_y!GG149&gt;=P2_y_TRUE!$J$1,P2_y!GG149&lt;=P2_y_TRUE!$K$1),1,0)</f>
        <v>0</v>
      </c>
      <c r="GH149">
        <f>IF(AND(P2_y!GH149&gt;=P2_y_TRUE!$J$1,P2_y!GH149&lt;=P2_y_TRUE!$K$1),1,0)</f>
        <v>0</v>
      </c>
      <c r="GI149">
        <f>IF(AND(P2_y!GI149&gt;=P2_y_TRUE!$J$1,P2_y!GI149&lt;=P2_y_TRUE!$K$1),1,0)</f>
        <v>0</v>
      </c>
      <c r="GJ149">
        <f>IF(AND(P2_y!GJ149&gt;=P2_y_TRUE!$J$1,P2_y!GJ149&lt;=P2_y_TRUE!$K$1),1,0)</f>
        <v>0</v>
      </c>
      <c r="GK149">
        <f>IF(AND(P2_y!GK149&gt;=P2_y_TRUE!$J$1,P2_y!GK149&lt;=P2_y_TRUE!$K$1),1,0)</f>
        <v>0</v>
      </c>
      <c r="GL149">
        <f>IF(AND(P2_y!GL149&gt;=P2_y_TRUE!$J$1,P2_y!GL149&lt;=P2_y_TRUE!$K$1),1,0)</f>
        <v>0</v>
      </c>
      <c r="GM149">
        <f>IF(AND(P2_y!GM149&gt;=P2_y_TRUE!$J$1,P2_y!GM149&lt;=P2_y_TRUE!$K$1),1,0)</f>
        <v>0</v>
      </c>
      <c r="GN149">
        <f>IF(AND(P2_y!GN149&gt;=P2_y_TRUE!$J$1,P2_y!GN149&lt;=P2_y_TRUE!$K$1),1,0)</f>
        <v>0</v>
      </c>
      <c r="GO149">
        <f>IF(AND(P2_y!GO149&gt;=P2_y_TRUE!$J$1,P2_y!GO149&lt;=P2_y_TRUE!$K$1),1,0)</f>
        <v>0</v>
      </c>
      <c r="GP149">
        <f>IF(AND(P2_y!GP149&gt;=P2_y_TRUE!$J$1,P2_y!GP149&lt;=P2_y_TRUE!$K$1),1,0)</f>
        <v>0</v>
      </c>
      <c r="GQ149">
        <f>IF(AND(P2_y!GQ149&gt;=P2_y_TRUE!$J$1,P2_y!GQ149&lt;=P2_y_TRUE!$K$1),1,0)</f>
        <v>0</v>
      </c>
      <c r="GR149">
        <f>IF(AND(P2_y!GR149&gt;=P2_y_TRUE!$J$1,P2_y!GR149&lt;=P2_y_TRUE!$K$1),1,0)</f>
        <v>0</v>
      </c>
      <c r="GS149">
        <f>IF(AND(P2_y!GS149&gt;=P2_y_TRUE!$J$1,P2_y!GS149&lt;=P2_y_TRUE!$K$1),1,0)</f>
        <v>0</v>
      </c>
      <c r="GT149">
        <f>IF(AND(P2_y!GT149&gt;=P2_y_TRUE!$J$1,P2_y!GT149&lt;=P2_y_TRUE!$K$1),1,0)</f>
        <v>0</v>
      </c>
      <c r="GU149">
        <f>IF(AND(P2_y!GU149&gt;=P2_y_TRUE!$J$1,P2_y!GU149&lt;=P2_y_TRUE!$K$1),1,0)</f>
        <v>0</v>
      </c>
      <c r="GV149">
        <f>IF(AND(P2_y!GV149&gt;=P2_y_TRUE!$J$1,P2_y!GV149&lt;=P2_y_TRUE!$K$1),1,0)</f>
        <v>0</v>
      </c>
      <c r="GW149">
        <f>IF(AND(P2_y!GW149&gt;=P2_y_TRUE!$J$1,P2_y!GW149&lt;=P2_y_TRUE!$K$1),1,0)</f>
        <v>0</v>
      </c>
      <c r="GX149">
        <f>IF(AND(P2_y!GX149&gt;=P2_y_TRUE!$J$1,P2_y!GX149&lt;=P2_y_TRUE!$K$1),1,0)</f>
        <v>0</v>
      </c>
      <c r="GY149">
        <f>IF(AND(P2_y!GY149&gt;=P2_y_TRUE!$J$1,P2_y!GY149&lt;=P2_y_TRUE!$K$1),1,0)</f>
        <v>0</v>
      </c>
      <c r="GZ149">
        <f>IF(AND(P2_y!GZ149&gt;=P2_y_TRUE!$J$1,P2_y!GZ149&lt;=P2_y_TRUE!$K$1),1,0)</f>
        <v>0</v>
      </c>
      <c r="HA149">
        <f>IF(AND(P2_y!HA149&gt;=P2_y_TRUE!$J$1,P2_y!HA149&lt;=P2_y_TRUE!$K$1),1,0)</f>
        <v>0</v>
      </c>
      <c r="HB149">
        <f>IF(AND(P2_y!HB149&gt;=P2_y_TRUE!$J$1,P2_y!HB149&lt;=P2_y_TRUE!$K$1),1,0)</f>
        <v>0</v>
      </c>
      <c r="HC149">
        <f>IF(AND(P2_y!HC149&gt;=P2_y_TRUE!$J$1,P2_y!HC149&lt;=P2_y_TRUE!$K$1),1,0)</f>
        <v>0</v>
      </c>
      <c r="HD149">
        <f>IF(AND(P2_y!HD149&gt;=P2_y_TRUE!$J$1,P2_y!HD149&lt;=P2_y_TRUE!$K$1),1,0)</f>
        <v>0</v>
      </c>
      <c r="HE149">
        <f>IF(AND(P2_y!HE149&gt;=P2_y_TRUE!$J$1,P2_y!HE149&lt;=P2_y_TRUE!$K$1),1,0)</f>
        <v>0</v>
      </c>
      <c r="HF149">
        <f>IF(AND(P2_y!HF149&gt;=P2_y_TRUE!$J$1,P2_y!HF149&lt;=P2_y_TRUE!$K$1),1,0)</f>
        <v>0</v>
      </c>
      <c r="HG149">
        <f>IF(AND(P2_y!HG149&gt;=P2_y_TRUE!$J$1,P2_y!HG149&lt;=P2_y_TRUE!$K$1),1,0)</f>
        <v>0</v>
      </c>
      <c r="HH149">
        <f>IF(AND(P2_y!HH149&gt;=P2_y_TRUE!$J$1,P2_y!HH149&lt;=P2_y_TRUE!$K$1),1,0)</f>
        <v>0</v>
      </c>
      <c r="HI149">
        <f>IF(AND(P2_y!HI149&gt;=P2_y_TRUE!$J$1,P2_y!HI149&lt;=P2_y_TRUE!$K$1),1,0)</f>
        <v>0</v>
      </c>
      <c r="HJ149">
        <f>IF(AND(P2_y!HJ149&gt;=P2_y_TRUE!$J$1,P2_y!HJ149&lt;=P2_y_TRUE!$K$1),1,0)</f>
        <v>0</v>
      </c>
      <c r="HK149">
        <f>IF(AND(P2_y!HK149&gt;=P2_y_TRUE!$J$1,P2_y!HK149&lt;=P2_y_TRUE!$K$1),1,0)</f>
        <v>0</v>
      </c>
      <c r="HL149">
        <f>IF(AND(P2_y!HL149&gt;=P2_y_TRUE!$J$1,P2_y!HL149&lt;=P2_y_TRUE!$K$1),1,0)</f>
        <v>0</v>
      </c>
      <c r="HM149">
        <f>IF(AND(P2_y!HM149&gt;=P2_y_TRUE!$J$1,P2_y!HM149&lt;=P2_y_TRUE!$K$1),1,0)</f>
        <v>0</v>
      </c>
      <c r="HN149">
        <f>IF(AND(P2_y!HN149&gt;=P2_y_TRUE!$J$1,P2_y!HN149&lt;=P2_y_TRUE!$K$1),1,0)</f>
        <v>0</v>
      </c>
      <c r="HO149">
        <f>IF(AND(P2_y!HO149&gt;=P2_y_TRUE!$J$1,P2_y!HO149&lt;=P2_y_TRUE!$K$1),1,0)</f>
        <v>0</v>
      </c>
      <c r="HP149">
        <f>IF(AND(P2_y!HP149&gt;=P2_y_TRUE!$J$1,P2_y!HP149&lt;=P2_y_TRUE!$K$1),1,0)</f>
        <v>0</v>
      </c>
      <c r="HQ149">
        <f>IF(AND(P2_y!HQ149&gt;=P2_y_TRUE!$J$1,P2_y!HQ149&lt;=P2_y_TRUE!$K$1),1,0)</f>
        <v>0</v>
      </c>
      <c r="HR149">
        <f>IF(AND(P2_y!HR149&gt;=P2_y_TRUE!$J$1,P2_y!HR149&lt;=P2_y_TRUE!$K$1),1,0)</f>
        <v>0</v>
      </c>
      <c r="HS149">
        <f>IF(AND(P2_y!HS149&gt;=P2_y_TRUE!$J$1,P2_y!HS149&lt;=P2_y_TRUE!$K$1),1,0)</f>
        <v>0</v>
      </c>
      <c r="HT149">
        <f>IF(AND(P2_y!HT149&gt;=P2_y_TRUE!$J$1,P2_y!HT149&lt;=P2_y_TRUE!$K$1),1,0)</f>
        <v>0</v>
      </c>
      <c r="HU149">
        <f>IF(AND(P2_y!HU149&gt;=P2_y_TRUE!$J$1,P2_y!HU149&lt;=P2_y_TRUE!$K$1),1,0)</f>
        <v>0</v>
      </c>
      <c r="HV149">
        <f>IF(AND(P2_y!HV149&gt;=P2_y_TRUE!$J$1,P2_y!HV149&lt;=P2_y_TRUE!$K$1),1,0)</f>
        <v>0</v>
      </c>
      <c r="HW149">
        <f>IF(AND(P2_y!HW149&gt;=P2_y_TRUE!$J$1,P2_y!HW149&lt;=P2_y_TRUE!$K$1),1,0)</f>
        <v>0</v>
      </c>
      <c r="HX149">
        <f>IF(AND(P2_y!HX149&gt;=P2_y_TRUE!$J$1,P2_y!HX149&lt;=P2_y_TRUE!$K$1),1,0)</f>
        <v>0</v>
      </c>
      <c r="HY149">
        <f>IF(AND(P2_y!HY149&gt;=P2_y_TRUE!$J$1,P2_y!HY149&lt;=P2_y_TRUE!$K$1),1,0)</f>
        <v>0</v>
      </c>
      <c r="HZ149">
        <f>IF(AND(P2_y!HZ149&gt;=P2_y_TRUE!$J$1,P2_y!HZ149&lt;=P2_y_TRUE!$K$1),1,0)</f>
        <v>0</v>
      </c>
      <c r="IA149">
        <f>IF(AND(P2_y!IA149&gt;=P2_y_TRUE!$J$1,P2_y!IA149&lt;=P2_y_TRUE!$K$1),1,0)</f>
        <v>0</v>
      </c>
      <c r="IB149">
        <f>IF(AND(P2_y!IB149&gt;=P2_y_TRUE!$J$1,P2_y!IB149&lt;=P2_y_TRUE!$K$1),1,0)</f>
        <v>0</v>
      </c>
      <c r="IC149">
        <f>IF(AND(P2_y!IC149&gt;=P2_y_TRUE!$J$1,P2_y!IC149&lt;=P2_y_TRUE!$K$1),1,0)</f>
        <v>0</v>
      </c>
      <c r="ID149">
        <f>IF(AND(P2_y!ID149&gt;=P2_y_TRUE!$J$1,P2_y!ID149&lt;=P2_y_TRUE!$K$1),1,0)</f>
        <v>0</v>
      </c>
      <c r="IE149">
        <f>IF(AND(P2_y!IE149&gt;=P2_y_TRUE!$J$1,P2_y!IE149&lt;=P2_y_TRUE!$K$1),1,0)</f>
        <v>0</v>
      </c>
      <c r="IF149">
        <f>IF(AND(P2_y!IF149&gt;=P2_y_TRUE!$J$1,P2_y!IF149&lt;=P2_y_TRUE!$K$1),1,0)</f>
        <v>0</v>
      </c>
      <c r="IG149">
        <f>IF(AND(P2_y!IG149&gt;=P2_y_TRUE!$J$1,P2_y!IG149&lt;=P2_y_TRUE!$K$1),1,0)</f>
        <v>0</v>
      </c>
      <c r="IH149">
        <f>IF(AND(P2_y!IH149&gt;=P2_y_TRUE!$J$1,P2_y!IH149&lt;=P2_y_TRUE!$K$1),1,0)</f>
        <v>0</v>
      </c>
      <c r="II149">
        <f>IF(AND(P2_y!II149&gt;=P2_y_TRUE!$J$1,P2_y!II149&lt;=P2_y_TRUE!$K$1),1,0)</f>
        <v>0</v>
      </c>
      <c r="IJ149">
        <f>IF(AND(P2_y!IJ149&gt;=P2_y_TRUE!$J$1,P2_y!IJ149&lt;=P2_y_TRUE!$K$1),1,0)</f>
        <v>0</v>
      </c>
      <c r="IK149">
        <f>IF(AND(P2_y!IK149&gt;=P2_y_TRUE!$J$1,P2_y!IK149&lt;=P2_y_TRUE!$K$1),1,0)</f>
        <v>0</v>
      </c>
      <c r="IL149">
        <f>IF(AND(P2_y!IL149&gt;=P2_y_TRUE!$J$1,P2_y!IL149&lt;=P2_y_TRUE!$K$1),1,0)</f>
        <v>0</v>
      </c>
      <c r="IM149">
        <f>IF(AND(P2_y!IM149&gt;=P2_y_TRUE!$J$1,P2_y!IM149&lt;=P2_y_TRUE!$K$1),1,0)</f>
        <v>0</v>
      </c>
      <c r="IN149">
        <f>IF(AND(P2_y!IN149&gt;=P2_y_TRUE!$J$1,P2_y!IN149&lt;=P2_y_TRUE!$K$1),1,0)</f>
        <v>0</v>
      </c>
      <c r="IO149">
        <f>IF(AND(P2_y!IO149&gt;=P2_y_TRUE!$J$1,P2_y!IO149&lt;=P2_y_TRUE!$K$1),1,0)</f>
        <v>0</v>
      </c>
      <c r="IP149">
        <f>IF(AND(P2_y!IP149&gt;=P2_y_TRUE!$J$1,P2_y!IP149&lt;=P2_y_TRUE!$K$1),1,0)</f>
        <v>0</v>
      </c>
      <c r="IQ149">
        <f>IF(AND(P2_y!IQ149&gt;=P2_y_TRUE!$J$1,P2_y!IQ149&lt;=P2_y_TRUE!$K$1),1,0)</f>
        <v>0</v>
      </c>
      <c r="IR149">
        <f>IF(AND(P2_y!IR149&gt;=P2_y_TRUE!$J$1,P2_y!IR149&lt;=P2_y_TRUE!$K$1),1,0)</f>
        <v>0</v>
      </c>
      <c r="IS149">
        <f>IF(AND(P2_y!IS149&gt;=P2_y_TRUE!$J$1,P2_y!IS149&lt;=P2_y_TRUE!$K$1),1,0)</f>
        <v>0</v>
      </c>
      <c r="IT149">
        <f>IF(AND(P2_y!IT149&gt;=P2_y_TRUE!$J$1,P2_y!IT149&lt;=P2_y_TRUE!$K$1),1,0)</f>
        <v>0</v>
      </c>
      <c r="IU149">
        <f>IF(AND(P2_y!IU149&gt;=P2_y_TRUE!$J$1,P2_y!IU149&lt;=P2_y_TRUE!$K$1),1,0)</f>
        <v>0</v>
      </c>
      <c r="IV149">
        <f>IF(AND(P2_y!IV149&gt;=P2_y_TRUE!$J$1,P2_y!IV149&lt;=P2_y_TRUE!$K$1),1,0)</f>
        <v>0</v>
      </c>
      <c r="IW149">
        <f>IF(AND(P2_y!IW149&gt;=P2_y_TRUE!$J$1,P2_y!IW149&lt;=P2_y_TRUE!$K$1),1,0)</f>
        <v>0</v>
      </c>
      <c r="IX149">
        <f>IF(AND(P2_y!IX149&gt;=P2_y_TRUE!$J$1,P2_y!IX149&lt;=P2_y_TRUE!$K$1),1,0)</f>
        <v>0</v>
      </c>
      <c r="IY149">
        <f>IF(AND(P2_y!IY149&gt;=P2_y_TRUE!$J$1,P2_y!IY149&lt;=P2_y_TRUE!$K$1),1,0)</f>
        <v>0</v>
      </c>
      <c r="IZ149">
        <f>IF(AND(P2_y!IZ149&gt;=P2_y_TRUE!$J$1,P2_y!IZ149&lt;=P2_y_TRUE!$K$1),1,0)</f>
        <v>0</v>
      </c>
      <c r="JA149">
        <f>IF(AND(P2_y!JA149&gt;=P2_y_TRUE!$J$1,P2_y!JA149&lt;=P2_y_TRUE!$K$1),1,0)</f>
        <v>0</v>
      </c>
      <c r="JB149">
        <f>IF(AND(P2_y!JB149&gt;=P2_y_TRUE!$J$1,P2_y!JB149&lt;=P2_y_TRUE!$K$1),1,0)</f>
        <v>0</v>
      </c>
      <c r="JC149">
        <f>IF(AND(P2_y!JC149&gt;=P2_y_TRUE!$J$1,P2_y!JC149&lt;=P2_y_TRUE!$K$1),1,0)</f>
        <v>0</v>
      </c>
      <c r="JD149">
        <f>IF(AND(P2_y!JD149&gt;=P2_y_TRUE!$J$1,P2_y!JD149&lt;=P2_y_TRUE!$K$1),1,0)</f>
        <v>0</v>
      </c>
      <c r="JE149">
        <f>IF(AND(P2_y!JE149&gt;=P2_y_TRUE!$J$1,P2_y!JE149&lt;=P2_y_TRUE!$K$1),1,0)</f>
        <v>0</v>
      </c>
      <c r="JF149">
        <f>IF(AND(P2_y!JF149&gt;=P2_y_TRUE!$J$1,P2_y!JF149&lt;=P2_y_TRUE!$K$1),1,0)</f>
        <v>0</v>
      </c>
      <c r="JG149">
        <f>IF(AND(P2_y!JG149&gt;=P2_y_TRUE!$J$1,P2_y!JG149&lt;=P2_y_TRUE!$K$1),1,0)</f>
        <v>0</v>
      </c>
      <c r="JH149">
        <f>IF(AND(P2_y!JH149&gt;=P2_y_TRUE!$J$1,P2_y!JH149&lt;=P2_y_TRUE!$K$1),1,0)</f>
        <v>0</v>
      </c>
      <c r="JI149">
        <f>IF(AND(P2_y!JI149&gt;=P2_y_TRUE!$J$1,P2_y!JI149&lt;=P2_y_TRUE!$K$1),1,0)</f>
        <v>0</v>
      </c>
      <c r="JJ149">
        <f>IF(AND(P2_y!JJ149&gt;=P2_y_TRUE!$J$1,P2_y!JJ149&lt;=P2_y_TRUE!$K$1),1,0)</f>
        <v>0</v>
      </c>
      <c r="JK149">
        <f>IF(AND(P2_y!JK149&gt;=P2_y_TRUE!$J$1,P2_y!JK149&lt;=P2_y_TRUE!$K$1),1,0)</f>
        <v>0</v>
      </c>
      <c r="JL149">
        <f>IF(AND(P2_y!JL149&gt;=P2_y_TRUE!$J$1,P2_y!JL149&lt;=P2_y_TRUE!$K$1),1,0)</f>
        <v>0</v>
      </c>
      <c r="JM149">
        <f>IF(AND(P2_y!JM149&gt;=P2_y_TRUE!$J$1,P2_y!JM149&lt;=P2_y_TRUE!$K$1),1,0)</f>
        <v>0</v>
      </c>
      <c r="JN149">
        <f>IF(AND(P2_y!JN149&gt;=P2_y_TRUE!$J$1,P2_y!JN149&lt;=P2_y_TRUE!$K$1),1,0)</f>
        <v>0</v>
      </c>
      <c r="JO149">
        <f>IF(AND(P2_y!JO149&gt;=P2_y_TRUE!$J$1,P2_y!JO149&lt;=P2_y_TRUE!$K$1),1,0)</f>
        <v>0</v>
      </c>
      <c r="JP149">
        <f>IF(AND(P2_y!JP149&gt;=P2_y_TRUE!$J$1,P2_y!JP149&lt;=P2_y_TRUE!$K$1),1,0)</f>
        <v>0</v>
      </c>
      <c r="JQ149">
        <f>IF(AND(P2_y!JQ149&gt;=P2_y_TRUE!$J$1,P2_y!JQ149&lt;=P2_y_TRUE!$K$1),1,0)</f>
        <v>0</v>
      </c>
      <c r="JR149">
        <f>IF(AND(P2_y!JR149&gt;=P2_y_TRUE!$J$1,P2_y!JR149&lt;=P2_y_TRUE!$K$1),1,0)</f>
        <v>0</v>
      </c>
      <c r="JS149">
        <f>IF(AND(P2_y!JS149&gt;=P2_y_TRUE!$J$1,P2_y!JS149&lt;=P2_y_TRUE!$K$1),1,0)</f>
        <v>0</v>
      </c>
      <c r="JT149">
        <f>IF(AND(P2_y!JT149&gt;=P2_y_TRUE!$J$1,P2_y!JT149&lt;=P2_y_TRUE!$K$1),1,0)</f>
        <v>0</v>
      </c>
      <c r="JU149">
        <f>IF(AND(P2_y!JU149&gt;=P2_y_TRUE!$J$1,P2_y!JU149&lt;=P2_y_TRUE!$K$1),1,0)</f>
        <v>0</v>
      </c>
      <c r="JV149">
        <f>IF(AND(P2_y!JV149&gt;=P2_y_TRUE!$J$1,P2_y!JV149&lt;=P2_y_TRUE!$K$1),1,0)</f>
        <v>0</v>
      </c>
      <c r="JW149">
        <f>IF(AND(P2_y!JW149&gt;=P2_y_TRUE!$J$1,P2_y!JW149&lt;=P2_y_TRUE!$K$1),1,0)</f>
        <v>0</v>
      </c>
      <c r="JX149">
        <f>IF(AND(P2_y!JX149&gt;=P2_y_TRUE!$J$1,P2_y!JX149&lt;=P2_y_TRUE!$K$1),1,0)</f>
        <v>0</v>
      </c>
      <c r="JY149">
        <f>IF(AND(P2_y!JY149&gt;=P2_y_TRUE!$J$1,P2_y!JY149&lt;=P2_y_TRUE!$K$1),1,0)</f>
        <v>0</v>
      </c>
      <c r="JZ149">
        <f>IF(AND(P2_y!JZ149&gt;=P2_y_TRUE!$J$1,P2_y!JZ149&lt;=P2_y_TRUE!$K$1),1,0)</f>
        <v>0</v>
      </c>
      <c r="KA149">
        <f>IF(AND(P2_y!KA149&gt;=P2_y_TRUE!$J$1,P2_y!KA149&lt;=P2_y_TRUE!$K$1),1,0)</f>
        <v>0</v>
      </c>
      <c r="KB149">
        <f>IF(AND(P2_y!KB149&gt;=P2_y_TRUE!$J$1,P2_y!KB149&lt;=P2_y_TRUE!$K$1),1,0)</f>
        <v>0</v>
      </c>
      <c r="KC149">
        <f>IF(AND(P2_y!KC149&gt;=P2_y_TRUE!$J$1,P2_y!KC149&lt;=P2_y_TRUE!$K$1),1,0)</f>
        <v>0</v>
      </c>
      <c r="KD149">
        <f>IF(AND(P2_y!KD149&gt;=P2_y_TRUE!$J$1,P2_y!KD149&lt;=P2_y_TRUE!$K$1),1,0)</f>
        <v>0</v>
      </c>
      <c r="KE149">
        <f>IF(AND(P2_y!KE149&gt;=P2_y_TRUE!$J$1,P2_y!KE149&lt;=P2_y_TRUE!$K$1),1,0)</f>
        <v>0</v>
      </c>
      <c r="KF149">
        <f>IF(AND(P2_y!KF149&gt;=P2_y_TRUE!$J$1,P2_y!KF149&lt;=P2_y_TRUE!$K$1),1,0)</f>
        <v>0</v>
      </c>
      <c r="KG149">
        <f>IF(AND(P2_y!KG149&gt;=P2_y_TRUE!$J$1,P2_y!KG149&lt;=P2_y_TRUE!$K$1),1,0)</f>
        <v>0</v>
      </c>
      <c r="KH149">
        <f>IF(AND(P2_y!KH149&gt;=P2_y_TRUE!$J$1,P2_y!KH149&lt;=P2_y_TRUE!$K$1),1,0)</f>
        <v>0</v>
      </c>
      <c r="KI149">
        <f>IF(AND(P2_y!KI149&gt;=P2_y_TRUE!$J$1,P2_y!KI149&lt;=P2_y_TRUE!$K$1),1,0)</f>
        <v>0</v>
      </c>
      <c r="KJ149">
        <f>IF(AND(P2_y!KJ149&gt;=P2_y_TRUE!$J$1,P2_y!KJ149&lt;=P2_y_TRUE!$K$1),1,0)</f>
        <v>0</v>
      </c>
      <c r="KK149">
        <f>IF(AND(P2_y!KK149&gt;=P2_y_TRUE!$J$1,P2_y!KK149&lt;=P2_y_TRUE!$K$1),1,0)</f>
        <v>0</v>
      </c>
      <c r="KL149">
        <f>IF(AND(P2_y!KL149&gt;=P2_y_TRUE!$J$1,P2_y!KL149&lt;=P2_y_TRUE!$K$1),1,0)</f>
        <v>0</v>
      </c>
      <c r="KM149">
        <f>IF(AND(P2_y!KM149&gt;=P2_y_TRUE!$J$1,P2_y!KM149&lt;=P2_y_TRUE!$K$1),1,0)</f>
        <v>0</v>
      </c>
      <c r="KN149">
        <f>IF(AND(P2_y!KN149&gt;=P2_y_TRUE!$J$1,P2_y!KN149&lt;=P2_y_TRUE!$K$1),1,0)</f>
        <v>0</v>
      </c>
      <c r="KO149">
        <f>IF(AND(P2_y!KO149&gt;=P2_y_TRUE!$J$1,P2_y!KO149&lt;=P2_y_TRUE!$K$1),1,0)</f>
        <v>0</v>
      </c>
      <c r="KP149">
        <f>IF(AND(P2_y!KP149&gt;=P2_y_TRUE!$J$1,P2_y!KP149&lt;=P2_y_TRUE!$K$1),1,0)</f>
        <v>0</v>
      </c>
      <c r="KQ149">
        <f>IF(AND(P2_y!KQ149&gt;=P2_y_TRUE!$J$1,P2_y!KQ149&lt;=P2_y_TRUE!$K$1),1,0)</f>
        <v>0</v>
      </c>
      <c r="KR149">
        <f>IF(AND(P2_y!KR149&gt;=P2_y_TRUE!$J$1,P2_y!KR149&lt;=P2_y_TRUE!$K$1),1,0)</f>
        <v>0</v>
      </c>
      <c r="KS149">
        <f>IF(AND(P2_y!KS149&gt;=P2_y_TRUE!$J$1,P2_y!KS149&lt;=P2_y_TRUE!$K$1),1,0)</f>
        <v>0</v>
      </c>
      <c r="KT149">
        <f>IF(AND(P2_y!KT149&gt;=P2_y_TRUE!$J$1,P2_y!KT149&lt;=P2_y_TRUE!$K$1),1,0)</f>
        <v>0</v>
      </c>
      <c r="KU149">
        <f>IF(AND(P2_y!KU149&gt;=P2_y_TRUE!$J$1,P2_y!KU149&lt;=P2_y_TRUE!$K$1),1,0)</f>
        <v>0</v>
      </c>
      <c r="KV149">
        <f>IF(AND(P2_y!KV149&gt;=P2_y_TRUE!$J$1,P2_y!KV149&lt;=P2_y_TRUE!$K$1),1,0)</f>
        <v>0</v>
      </c>
      <c r="KW149">
        <f>IF(AND(P2_y!KW149&gt;=P2_y_TRUE!$J$1,P2_y!KW149&lt;=P2_y_TRUE!$K$1),1,0)</f>
        <v>0</v>
      </c>
    </row>
    <row r="150" spans="1:309" x14ac:dyDescent="0.25">
      <c r="A150">
        <v>-7</v>
      </c>
      <c r="D150">
        <f>IF(AND(P2_y!D150&gt;=P2_y_TRUE!$J$1,P2_y!D150&lt;=P2_y_TRUE!$K$1),1,0)</f>
        <v>0</v>
      </c>
      <c r="E150">
        <f>IF(AND(P2_y!E150&gt;=P2_y_TRUE!$J$1,P2_y!E150&lt;=P2_y_TRUE!$K$1),1,0)</f>
        <v>0</v>
      </c>
      <c r="F150">
        <f>IF(AND(P2_y!F150&gt;=P2_y_TRUE!$J$1,P2_y!F150&lt;=P2_y_TRUE!$K$1),1,0)</f>
        <v>0</v>
      </c>
      <c r="G150">
        <f>IF(AND(P2_y!G150&gt;=P2_y_TRUE!$J$1,P2_y!G150&lt;=P2_y_TRUE!$K$1),1,0)</f>
        <v>0</v>
      </c>
      <c r="H150">
        <f>IF(AND(P2_y!H150&gt;=P2_y_TRUE!$J$1,P2_y!H150&lt;=P2_y_TRUE!$K$1),1,0)</f>
        <v>0</v>
      </c>
      <c r="I150">
        <f>IF(AND(P2_y!I150&gt;=P2_y_TRUE!$J$1,P2_y!I150&lt;=P2_y_TRUE!$K$1),1,0)</f>
        <v>0</v>
      </c>
      <c r="J150">
        <f>IF(AND(P2_y!J150&gt;=P2_y_TRUE!$J$1,P2_y!J150&lt;=P2_y_TRUE!$K$1),1,0)</f>
        <v>0</v>
      </c>
      <c r="K150">
        <f>IF(AND(P2_y!K150&gt;=P2_y_TRUE!$J$1,P2_y!K150&lt;=P2_y_TRUE!$K$1),1,0)</f>
        <v>0</v>
      </c>
      <c r="L150">
        <f>IF(AND(P2_y!L150&gt;=P2_y_TRUE!$J$1,P2_y!L150&lt;=P2_y_TRUE!$K$1),1,0)</f>
        <v>0</v>
      </c>
      <c r="M150">
        <f>IF(AND(P2_y!M150&gt;=P2_y_TRUE!$J$1,P2_y!M150&lt;=P2_y_TRUE!$K$1),1,0)</f>
        <v>0</v>
      </c>
      <c r="N150">
        <f>IF(AND(P2_y!N150&gt;=P2_y_TRUE!$J$1,P2_y!N150&lt;=P2_y_TRUE!$K$1),1,0)</f>
        <v>1</v>
      </c>
      <c r="O150">
        <f>IF(AND(P2_y!O150&gt;=P2_y_TRUE!$J$1,P2_y!O150&lt;=P2_y_TRUE!$K$1),1,0)</f>
        <v>1</v>
      </c>
      <c r="P150">
        <f>IF(AND(P2_y!P150&gt;=P2_y_TRUE!$J$1,P2_y!P150&lt;=P2_y_TRUE!$K$1),1,0)</f>
        <v>1</v>
      </c>
      <c r="Q150">
        <f>IF(AND(P2_y!Q150&gt;=P2_y_TRUE!$J$1,P2_y!Q150&lt;=P2_y_TRUE!$K$1),1,0)</f>
        <v>0</v>
      </c>
      <c r="R150">
        <f>IF(AND(P2_y!R150&gt;=P2_y_TRUE!$J$1,P2_y!R150&lt;=P2_y_TRUE!$K$1),1,0)</f>
        <v>0</v>
      </c>
      <c r="S150">
        <f>IF(AND(P2_y!S150&gt;=P2_y_TRUE!$J$1,P2_y!S150&lt;=P2_y_TRUE!$K$1),1,0)</f>
        <v>0</v>
      </c>
      <c r="T150">
        <f>IF(AND(P2_y!T150&gt;=P2_y_TRUE!$J$1,P2_y!T150&lt;=P2_y_TRUE!$K$1),1,0)</f>
        <v>0</v>
      </c>
      <c r="U150">
        <f>IF(AND(P2_y!U150&gt;=P2_y_TRUE!$J$1,P2_y!U150&lt;=P2_y_TRUE!$K$1),1,0)</f>
        <v>0</v>
      </c>
      <c r="V150">
        <f>IF(AND(P2_y!V150&gt;=P2_y_TRUE!$J$1,P2_y!V150&lt;=P2_y_TRUE!$K$1),1,0)</f>
        <v>0</v>
      </c>
      <c r="W150">
        <f>IF(AND(P2_y!W150&gt;=P2_y_TRUE!$J$1,P2_y!W150&lt;=P2_y_TRUE!$K$1),1,0)</f>
        <v>0</v>
      </c>
      <c r="X150">
        <f>IF(AND(P2_y!X150&gt;=P2_y_TRUE!$J$1,P2_y!X150&lt;=P2_y_TRUE!$K$1),1,0)</f>
        <v>0</v>
      </c>
      <c r="Y150">
        <f>IF(AND(P2_y!Y150&gt;=P2_y_TRUE!$J$1,P2_y!Y150&lt;=P2_y_TRUE!$K$1),1,0)</f>
        <v>0</v>
      </c>
      <c r="Z150">
        <f>IF(AND(P2_y!Z150&gt;=P2_y_TRUE!$J$1,P2_y!Z150&lt;=P2_y_TRUE!$K$1),1,0)</f>
        <v>0</v>
      </c>
      <c r="AA150">
        <f>IF(AND(P2_y!AA150&gt;=P2_y_TRUE!$J$1,P2_y!AA150&lt;=P2_y_TRUE!$K$1),1,0)</f>
        <v>0</v>
      </c>
      <c r="AB150">
        <f>IF(AND(P2_y!AB150&gt;=P2_y_TRUE!$J$1,P2_y!AB150&lt;=P2_y_TRUE!$K$1),1,0)</f>
        <v>0</v>
      </c>
      <c r="AC150">
        <f>IF(AND(P2_y!AC150&gt;=P2_y_TRUE!$J$1,P2_y!AC150&lt;=P2_y_TRUE!$K$1),1,0)</f>
        <v>0</v>
      </c>
      <c r="AD150">
        <f>IF(AND(P2_y!AD150&gt;=P2_y_TRUE!$J$1,P2_y!AD150&lt;=P2_y_TRUE!$K$1),1,0)</f>
        <v>0</v>
      </c>
      <c r="AE150">
        <f>IF(AND(P2_y!AE150&gt;=P2_y_TRUE!$J$1,P2_y!AE150&lt;=P2_y_TRUE!$K$1),1,0)</f>
        <v>0</v>
      </c>
      <c r="AF150">
        <f>IF(AND(P2_y!AF150&gt;=P2_y_TRUE!$J$1,P2_y!AF150&lt;=P2_y_TRUE!$K$1),1,0)</f>
        <v>0</v>
      </c>
      <c r="AG150">
        <f>IF(AND(P2_y!AG150&gt;=P2_y_TRUE!$J$1,P2_y!AG150&lt;=P2_y_TRUE!$K$1),1,0)</f>
        <v>0</v>
      </c>
      <c r="AH150">
        <f>IF(AND(P2_y!AH150&gt;=P2_y_TRUE!$J$1,P2_y!AH150&lt;=P2_y_TRUE!$K$1),1,0)</f>
        <v>0</v>
      </c>
      <c r="AI150">
        <f>IF(AND(P2_y!AI150&gt;=P2_y_TRUE!$J$1,P2_y!AI150&lt;=P2_y_TRUE!$K$1),1,0)</f>
        <v>0</v>
      </c>
      <c r="AJ150">
        <f>IF(AND(P2_y!AJ150&gt;=P2_y_TRUE!$J$1,P2_y!AJ150&lt;=P2_y_TRUE!$K$1),1,0)</f>
        <v>0</v>
      </c>
      <c r="AK150">
        <f>IF(AND(P2_y!AK150&gt;=P2_y_TRUE!$J$1,P2_y!AK150&lt;=P2_y_TRUE!$K$1),1,0)</f>
        <v>0</v>
      </c>
      <c r="AL150">
        <f>IF(AND(P2_y!AL150&gt;=P2_y_TRUE!$J$1,P2_y!AL150&lt;=P2_y_TRUE!$K$1),1,0)</f>
        <v>0</v>
      </c>
      <c r="AM150">
        <f>IF(AND(P2_y!AM150&gt;=P2_y_TRUE!$J$1,P2_y!AM150&lt;=P2_y_TRUE!$K$1),1,0)</f>
        <v>0</v>
      </c>
      <c r="AN150">
        <f>IF(AND(P2_y!AN150&gt;=P2_y_TRUE!$J$1,P2_y!AN150&lt;=P2_y_TRUE!$K$1),1,0)</f>
        <v>0</v>
      </c>
      <c r="AO150">
        <f>IF(AND(P2_y!AO150&gt;=P2_y_TRUE!$J$1,P2_y!AO150&lt;=P2_y_TRUE!$K$1),1,0)</f>
        <v>0</v>
      </c>
      <c r="AP150">
        <f>IF(AND(P2_y!AP150&gt;=P2_y_TRUE!$J$1,P2_y!AP150&lt;=P2_y_TRUE!$K$1),1,0)</f>
        <v>0</v>
      </c>
      <c r="AQ150">
        <f>IF(AND(P2_y!AQ150&gt;=P2_y_TRUE!$J$1,P2_y!AQ150&lt;=P2_y_TRUE!$K$1),1,0)</f>
        <v>0</v>
      </c>
      <c r="AR150">
        <f>IF(AND(P2_y!AR150&gt;=P2_y_TRUE!$J$1,P2_y!AR150&lt;=P2_y_TRUE!$K$1),1,0)</f>
        <v>0</v>
      </c>
      <c r="AS150">
        <f>IF(AND(P2_y!AS150&gt;=P2_y_TRUE!$J$1,P2_y!AS150&lt;=P2_y_TRUE!$K$1),1,0)</f>
        <v>0</v>
      </c>
      <c r="AT150">
        <f>IF(AND(P2_y!AT150&gt;=P2_y_TRUE!$J$1,P2_y!AT150&lt;=P2_y_TRUE!$K$1),1,0)</f>
        <v>0</v>
      </c>
      <c r="AU150">
        <f>IF(AND(P2_y!AU150&gt;=P2_y_TRUE!$J$1,P2_y!AU150&lt;=P2_y_TRUE!$K$1),1,0)</f>
        <v>0</v>
      </c>
      <c r="AV150">
        <f>IF(AND(P2_y!AV150&gt;=P2_y_TRUE!$J$1,P2_y!AV150&lt;=P2_y_TRUE!$K$1),1,0)</f>
        <v>0</v>
      </c>
      <c r="AW150">
        <f>IF(AND(P2_y!AW150&gt;=P2_y_TRUE!$J$1,P2_y!AW150&lt;=P2_y_TRUE!$K$1),1,0)</f>
        <v>0</v>
      </c>
      <c r="AX150">
        <f>IF(AND(P2_y!AX150&gt;=P2_y_TRUE!$J$1,P2_y!AX150&lt;=P2_y_TRUE!$K$1),1,0)</f>
        <v>0</v>
      </c>
      <c r="AY150">
        <f>IF(AND(P2_y!AY150&gt;=P2_y_TRUE!$J$1,P2_y!AY150&lt;=P2_y_TRUE!$K$1),1,0)</f>
        <v>0</v>
      </c>
      <c r="AZ150">
        <f>IF(AND(P2_y!AZ150&gt;=P2_y_TRUE!$J$1,P2_y!AZ150&lt;=P2_y_TRUE!$K$1),1,0)</f>
        <v>0</v>
      </c>
      <c r="BA150">
        <f>IF(AND(P2_y!BA150&gt;=P2_y_TRUE!$J$1,P2_y!BA150&lt;=P2_y_TRUE!$K$1),1,0)</f>
        <v>0</v>
      </c>
      <c r="BB150">
        <f>IF(AND(P2_y!BB150&gt;=P2_y_TRUE!$J$1,P2_y!BB150&lt;=P2_y_TRUE!$K$1),1,0)</f>
        <v>0</v>
      </c>
      <c r="BC150">
        <f>IF(AND(P2_y!BC150&gt;=P2_y_TRUE!$J$1,P2_y!BC150&lt;=P2_y_TRUE!$K$1),1,0)</f>
        <v>0</v>
      </c>
      <c r="BD150">
        <f>IF(AND(P2_y!BD150&gt;=P2_y_TRUE!$J$1,P2_y!BD150&lt;=P2_y_TRUE!$K$1),1,0)</f>
        <v>0</v>
      </c>
      <c r="BE150">
        <f>IF(AND(P2_y!BE150&gt;=P2_y_TRUE!$J$1,P2_y!BE150&lt;=P2_y_TRUE!$K$1),1,0)</f>
        <v>0</v>
      </c>
      <c r="BF150">
        <f>IF(AND(P2_y!BF150&gt;=P2_y_TRUE!$J$1,P2_y!BF150&lt;=P2_y_TRUE!$K$1),1,0)</f>
        <v>0</v>
      </c>
      <c r="BG150">
        <f>IF(AND(P2_y!BG150&gt;=P2_y_TRUE!$J$1,P2_y!BG150&lt;=P2_y_TRUE!$K$1),1,0)</f>
        <v>0</v>
      </c>
      <c r="BH150">
        <f>IF(AND(P2_y!BH150&gt;=P2_y_TRUE!$J$1,P2_y!BH150&lt;=P2_y_TRUE!$K$1),1,0)</f>
        <v>0</v>
      </c>
      <c r="BI150">
        <f>IF(AND(P2_y!BI150&gt;=P2_y_TRUE!$J$1,P2_y!BI150&lt;=P2_y_TRUE!$K$1),1,0)</f>
        <v>0</v>
      </c>
      <c r="BJ150">
        <f>IF(AND(P2_y!BJ150&gt;=P2_y_TRUE!$J$1,P2_y!BJ150&lt;=P2_y_TRUE!$K$1),1,0)</f>
        <v>0</v>
      </c>
      <c r="BK150">
        <f>IF(AND(P2_y!BK150&gt;=P2_y_TRUE!$J$1,P2_y!BK150&lt;=P2_y_TRUE!$K$1),1,0)</f>
        <v>0</v>
      </c>
      <c r="BL150">
        <f>IF(AND(P2_y!BL150&gt;=P2_y_TRUE!$J$1,P2_y!BL150&lt;=P2_y_TRUE!$K$1),1,0)</f>
        <v>0</v>
      </c>
      <c r="BM150">
        <f>IF(AND(P2_y!BM150&gt;=P2_y_TRUE!$J$1,P2_y!BM150&lt;=P2_y_TRUE!$K$1),1,0)</f>
        <v>0</v>
      </c>
      <c r="BN150">
        <f>IF(AND(P2_y!BN150&gt;=P2_y_TRUE!$J$1,P2_y!BN150&lt;=P2_y_TRUE!$K$1),1,0)</f>
        <v>0</v>
      </c>
      <c r="BO150">
        <f>IF(AND(P2_y!BO150&gt;=P2_y_TRUE!$J$1,P2_y!BO150&lt;=P2_y_TRUE!$K$1),1,0)</f>
        <v>0</v>
      </c>
      <c r="BP150">
        <f>IF(AND(P2_y!BP150&gt;=P2_y_TRUE!$J$1,P2_y!BP150&lt;=P2_y_TRUE!$K$1),1,0)</f>
        <v>0</v>
      </c>
      <c r="BQ150">
        <f>IF(AND(P2_y!BQ150&gt;=P2_y_TRUE!$J$1,P2_y!BQ150&lt;=P2_y_TRUE!$K$1),1,0)</f>
        <v>0</v>
      </c>
      <c r="BR150">
        <f>IF(AND(P2_y!BR150&gt;=P2_y_TRUE!$J$1,P2_y!BR150&lt;=P2_y_TRUE!$K$1),1,0)</f>
        <v>0</v>
      </c>
      <c r="BS150">
        <f>IF(AND(P2_y!BS150&gt;=P2_y_TRUE!$J$1,P2_y!BS150&lt;=P2_y_TRUE!$K$1),1,0)</f>
        <v>0</v>
      </c>
      <c r="BT150">
        <f>IF(AND(P2_y!BT150&gt;=P2_y_TRUE!$J$1,P2_y!BT150&lt;=P2_y_TRUE!$K$1),1,0)</f>
        <v>0</v>
      </c>
      <c r="BU150">
        <f>IF(AND(P2_y!BU150&gt;=P2_y_TRUE!$J$1,P2_y!BU150&lt;=P2_y_TRUE!$K$1),1,0)</f>
        <v>0</v>
      </c>
      <c r="BV150">
        <f>IF(AND(P2_y!BV150&gt;=P2_y_TRUE!$J$1,P2_y!BV150&lt;=P2_y_TRUE!$K$1),1,0)</f>
        <v>0</v>
      </c>
      <c r="BW150">
        <f>IF(AND(P2_y!BW150&gt;=P2_y_TRUE!$J$1,P2_y!BW150&lt;=P2_y_TRUE!$K$1),1,0)</f>
        <v>0</v>
      </c>
      <c r="BX150">
        <f>IF(AND(P2_y!BX150&gt;=P2_y_TRUE!$J$1,P2_y!BX150&lt;=P2_y_TRUE!$K$1),1,0)</f>
        <v>0</v>
      </c>
      <c r="BY150">
        <f>IF(AND(P2_y!BY150&gt;=P2_y_TRUE!$J$1,P2_y!BY150&lt;=P2_y_TRUE!$K$1),1,0)</f>
        <v>0</v>
      </c>
      <c r="BZ150">
        <f>IF(AND(P2_y!BZ150&gt;=P2_y_TRUE!$J$1,P2_y!BZ150&lt;=P2_y_TRUE!$K$1),1,0)</f>
        <v>0</v>
      </c>
      <c r="CA150">
        <f>IF(AND(P2_y!CA150&gt;=P2_y_TRUE!$J$1,P2_y!CA150&lt;=P2_y_TRUE!$K$1),1,0)</f>
        <v>0</v>
      </c>
      <c r="CB150">
        <f>IF(AND(P2_y!CB150&gt;=P2_y_TRUE!$J$1,P2_y!CB150&lt;=P2_y_TRUE!$K$1),1,0)</f>
        <v>0</v>
      </c>
      <c r="CC150">
        <f>IF(AND(P2_y!CC150&gt;=P2_y_TRUE!$J$1,P2_y!CC150&lt;=P2_y_TRUE!$K$1),1,0)</f>
        <v>0</v>
      </c>
      <c r="CD150">
        <f>IF(AND(P2_y!CD150&gt;=P2_y_TRUE!$J$1,P2_y!CD150&lt;=P2_y_TRUE!$K$1),1,0)</f>
        <v>0</v>
      </c>
      <c r="CE150">
        <f>IF(AND(P2_y!CE150&gt;=P2_y_TRUE!$J$1,P2_y!CE150&lt;=P2_y_TRUE!$K$1),1,0)</f>
        <v>0</v>
      </c>
      <c r="CF150">
        <f>IF(AND(P2_y!CF150&gt;=P2_y_TRUE!$J$1,P2_y!CF150&lt;=P2_y_TRUE!$K$1),1,0)</f>
        <v>0</v>
      </c>
      <c r="CG150">
        <f>IF(AND(P2_y!CG150&gt;=P2_y_TRUE!$J$1,P2_y!CG150&lt;=P2_y_TRUE!$K$1),1,0)</f>
        <v>0</v>
      </c>
      <c r="CH150">
        <f>IF(AND(P2_y!CH150&gt;=P2_y_TRUE!$J$1,P2_y!CH150&lt;=P2_y_TRUE!$K$1),1,0)</f>
        <v>0</v>
      </c>
      <c r="CI150">
        <f>IF(AND(P2_y!CI150&gt;=P2_y_TRUE!$J$1,P2_y!CI150&lt;=P2_y_TRUE!$K$1),1,0)</f>
        <v>0</v>
      </c>
      <c r="CJ150">
        <f>IF(AND(P2_y!CJ150&gt;=P2_y_TRUE!$J$1,P2_y!CJ150&lt;=P2_y_TRUE!$K$1),1,0)</f>
        <v>0</v>
      </c>
      <c r="CK150">
        <f>IF(AND(P2_y!CK150&gt;=P2_y_TRUE!$J$1,P2_y!CK150&lt;=P2_y_TRUE!$K$1),1,0)</f>
        <v>0</v>
      </c>
      <c r="CL150">
        <f>IF(AND(P2_y!CL150&gt;=P2_y_TRUE!$J$1,P2_y!CL150&lt;=P2_y_TRUE!$K$1),1,0)</f>
        <v>0</v>
      </c>
      <c r="CM150">
        <f>IF(AND(P2_y!CM150&gt;=P2_y_TRUE!$J$1,P2_y!CM150&lt;=P2_y_TRUE!$K$1),1,0)</f>
        <v>0</v>
      </c>
      <c r="CN150">
        <f>IF(AND(P2_y!CN150&gt;=P2_y_TRUE!$J$1,P2_y!CN150&lt;=P2_y_TRUE!$K$1),1,0)</f>
        <v>0</v>
      </c>
      <c r="CO150">
        <f>IF(AND(P2_y!CO150&gt;=P2_y_TRUE!$J$1,P2_y!CO150&lt;=P2_y_TRUE!$K$1),1,0)</f>
        <v>0</v>
      </c>
      <c r="CP150">
        <f>IF(AND(P2_y!CP150&gt;=P2_y_TRUE!$J$1,P2_y!CP150&lt;=P2_y_TRUE!$K$1),1,0)</f>
        <v>0</v>
      </c>
      <c r="CQ150">
        <f>IF(AND(P2_y!CQ150&gt;=P2_y_TRUE!$J$1,P2_y!CQ150&lt;=P2_y_TRUE!$K$1),1,0)</f>
        <v>0</v>
      </c>
      <c r="CR150">
        <f>IF(AND(P2_y!CR150&gt;=P2_y_TRUE!$J$1,P2_y!CR150&lt;=P2_y_TRUE!$K$1),1,0)</f>
        <v>0</v>
      </c>
      <c r="CS150">
        <f>IF(AND(P2_y!CS150&gt;=P2_y_TRUE!$J$1,P2_y!CS150&lt;=P2_y_TRUE!$K$1),1,0)</f>
        <v>0</v>
      </c>
      <c r="CT150">
        <f>IF(AND(P2_y!CT150&gt;=P2_y_TRUE!$J$1,P2_y!CT150&lt;=P2_y_TRUE!$K$1),1,0)</f>
        <v>0</v>
      </c>
      <c r="CU150">
        <f>IF(AND(P2_y!CU150&gt;=P2_y_TRUE!$J$1,P2_y!CU150&lt;=P2_y_TRUE!$K$1),1,0)</f>
        <v>0</v>
      </c>
      <c r="CV150">
        <f>IF(AND(P2_y!CV150&gt;=P2_y_TRUE!$J$1,P2_y!CV150&lt;=P2_y_TRUE!$K$1),1,0)</f>
        <v>0</v>
      </c>
      <c r="CW150">
        <f>IF(AND(P2_y!CW150&gt;=P2_y_TRUE!$J$1,P2_y!CW150&lt;=P2_y_TRUE!$K$1),1,0)</f>
        <v>0</v>
      </c>
      <c r="CX150">
        <f>IF(AND(P2_y!CX150&gt;=P2_y_TRUE!$J$1,P2_y!CX150&lt;=P2_y_TRUE!$K$1),1,0)</f>
        <v>0</v>
      </c>
      <c r="CY150">
        <f>IF(AND(P2_y!CY150&gt;=P2_y_TRUE!$J$1,P2_y!CY150&lt;=P2_y_TRUE!$K$1),1,0)</f>
        <v>0</v>
      </c>
      <c r="CZ150">
        <f>IF(AND(P2_y!CZ150&gt;=P2_y_TRUE!$J$1,P2_y!CZ150&lt;=P2_y_TRUE!$K$1),1,0)</f>
        <v>0</v>
      </c>
      <c r="DA150">
        <f>IF(AND(P2_y!DA150&gt;=P2_y_TRUE!$J$1,P2_y!DA150&lt;=P2_y_TRUE!$K$1),1,0)</f>
        <v>0</v>
      </c>
      <c r="DB150">
        <f>IF(AND(P2_y!DB150&gt;=P2_y_TRUE!$J$1,P2_y!DB150&lt;=P2_y_TRUE!$K$1),1,0)</f>
        <v>0</v>
      </c>
      <c r="DC150">
        <f>IF(AND(P2_y!DC150&gt;=P2_y_TRUE!$J$1,P2_y!DC150&lt;=P2_y_TRUE!$K$1),1,0)</f>
        <v>0</v>
      </c>
      <c r="DD150">
        <f>IF(AND(P2_y!DD150&gt;=P2_y_TRUE!$J$1,P2_y!DD150&lt;=P2_y_TRUE!$K$1),1,0)</f>
        <v>0</v>
      </c>
      <c r="DE150">
        <f>IF(AND(P2_y!DE150&gt;=P2_y_TRUE!$J$1,P2_y!DE150&lt;=P2_y_TRUE!$K$1),1,0)</f>
        <v>0</v>
      </c>
      <c r="DF150">
        <f>IF(AND(P2_y!DF150&gt;=P2_y_TRUE!$J$1,P2_y!DF150&lt;=P2_y_TRUE!$K$1),1,0)</f>
        <v>0</v>
      </c>
      <c r="DG150">
        <f>IF(AND(P2_y!DG150&gt;=P2_y_TRUE!$J$1,P2_y!DG150&lt;=P2_y_TRUE!$K$1),1,0)</f>
        <v>0</v>
      </c>
      <c r="DH150">
        <f>IF(AND(P2_y!DH150&gt;=P2_y_TRUE!$J$1,P2_y!DH150&lt;=P2_y_TRUE!$K$1),1,0)</f>
        <v>0</v>
      </c>
      <c r="DI150">
        <f>IF(AND(P2_y!DI150&gt;=P2_y_TRUE!$J$1,P2_y!DI150&lt;=P2_y_TRUE!$K$1),1,0)</f>
        <v>0</v>
      </c>
      <c r="DJ150">
        <f>IF(AND(P2_y!DJ150&gt;=P2_y_TRUE!$J$1,P2_y!DJ150&lt;=P2_y_TRUE!$K$1),1,0)</f>
        <v>0</v>
      </c>
      <c r="DK150">
        <f>IF(AND(P2_y!DK150&gt;=P2_y_TRUE!$J$1,P2_y!DK150&lt;=P2_y_TRUE!$K$1),1,0)</f>
        <v>0</v>
      </c>
      <c r="DL150">
        <f>IF(AND(P2_y!DL150&gt;=P2_y_TRUE!$J$1,P2_y!DL150&lt;=P2_y_TRUE!$K$1),1,0)</f>
        <v>0</v>
      </c>
      <c r="DM150">
        <f>IF(AND(P2_y!DM150&gt;=P2_y_TRUE!$J$1,P2_y!DM150&lt;=P2_y_TRUE!$K$1),1,0)</f>
        <v>0</v>
      </c>
      <c r="DN150">
        <f>IF(AND(P2_y!DN150&gt;=P2_y_TRUE!$J$1,P2_y!DN150&lt;=P2_y_TRUE!$K$1),1,0)</f>
        <v>0</v>
      </c>
      <c r="DO150">
        <f>IF(AND(P2_y!DO150&gt;=P2_y_TRUE!$J$1,P2_y!DO150&lt;=P2_y_TRUE!$K$1),1,0)</f>
        <v>0</v>
      </c>
      <c r="DP150">
        <f>IF(AND(P2_y!DP150&gt;=P2_y_TRUE!$J$1,P2_y!DP150&lt;=P2_y_TRUE!$K$1),1,0)</f>
        <v>0</v>
      </c>
      <c r="DQ150">
        <f>IF(AND(P2_y!DQ150&gt;=P2_y_TRUE!$J$1,P2_y!DQ150&lt;=P2_y_TRUE!$K$1),1,0)</f>
        <v>0</v>
      </c>
      <c r="DR150">
        <f>IF(AND(P2_y!DR150&gt;=P2_y_TRUE!$J$1,P2_y!DR150&lt;=P2_y_TRUE!$K$1),1,0)</f>
        <v>0</v>
      </c>
      <c r="DS150">
        <f>IF(AND(P2_y!DS150&gt;=P2_y_TRUE!$J$1,P2_y!DS150&lt;=P2_y_TRUE!$K$1),1,0)</f>
        <v>0</v>
      </c>
      <c r="DT150">
        <f>IF(AND(P2_y!DT150&gt;=P2_y_TRUE!$J$1,P2_y!DT150&lt;=P2_y_TRUE!$K$1),1,0)</f>
        <v>0</v>
      </c>
      <c r="DU150">
        <f>IF(AND(P2_y!DU150&gt;=P2_y_TRUE!$J$1,P2_y!DU150&lt;=P2_y_TRUE!$K$1),1,0)</f>
        <v>0</v>
      </c>
      <c r="DV150">
        <f>IF(AND(P2_y!DV150&gt;=P2_y_TRUE!$J$1,P2_y!DV150&lt;=P2_y_TRUE!$K$1),1,0)</f>
        <v>0</v>
      </c>
      <c r="DW150">
        <f>IF(AND(P2_y!DW150&gt;=P2_y_TRUE!$J$1,P2_y!DW150&lt;=P2_y_TRUE!$K$1),1,0)</f>
        <v>0</v>
      </c>
      <c r="DX150">
        <f>IF(AND(P2_y!DX150&gt;=P2_y_TRUE!$J$1,P2_y!DX150&lt;=P2_y_TRUE!$K$1),1,0)</f>
        <v>0</v>
      </c>
      <c r="DY150">
        <f>IF(AND(P2_y!DY150&gt;=P2_y_TRUE!$J$1,P2_y!DY150&lt;=P2_y_TRUE!$K$1),1,0)</f>
        <v>0</v>
      </c>
      <c r="DZ150">
        <f>IF(AND(P2_y!DZ150&gt;=P2_y_TRUE!$J$1,P2_y!DZ150&lt;=P2_y_TRUE!$K$1),1,0)</f>
        <v>0</v>
      </c>
      <c r="EA150">
        <f>IF(AND(P2_y!EA150&gt;=P2_y_TRUE!$J$1,P2_y!EA150&lt;=P2_y_TRUE!$K$1),1,0)</f>
        <v>0</v>
      </c>
      <c r="EB150">
        <f>IF(AND(P2_y!EB150&gt;=P2_y_TRUE!$J$1,P2_y!EB150&lt;=P2_y_TRUE!$K$1),1,0)</f>
        <v>0</v>
      </c>
      <c r="EC150">
        <f>IF(AND(P2_y!EC150&gt;=P2_y_TRUE!$J$1,P2_y!EC150&lt;=P2_y_TRUE!$K$1),1,0)</f>
        <v>0</v>
      </c>
      <c r="ED150">
        <f>IF(AND(P2_y!ED150&gt;=P2_y_TRUE!$J$1,P2_y!ED150&lt;=P2_y_TRUE!$K$1),1,0)</f>
        <v>0</v>
      </c>
      <c r="EE150">
        <f>IF(AND(P2_y!EE150&gt;=P2_y_TRUE!$J$1,P2_y!EE150&lt;=P2_y_TRUE!$K$1),1,0)</f>
        <v>0</v>
      </c>
      <c r="EF150">
        <f>IF(AND(P2_y!EF150&gt;=P2_y_TRUE!$J$1,P2_y!EF150&lt;=P2_y_TRUE!$K$1),1,0)</f>
        <v>0</v>
      </c>
      <c r="EG150">
        <f>IF(AND(P2_y!EG150&gt;=P2_y_TRUE!$J$1,P2_y!EG150&lt;=P2_y_TRUE!$K$1),1,0)</f>
        <v>0</v>
      </c>
      <c r="EH150">
        <f>IF(AND(P2_y!EH150&gt;=P2_y_TRUE!$J$1,P2_y!EH150&lt;=P2_y_TRUE!$K$1),1,0)</f>
        <v>0</v>
      </c>
      <c r="EI150">
        <f>IF(AND(P2_y!EI150&gt;=P2_y_TRUE!$J$1,P2_y!EI150&lt;=P2_y_TRUE!$K$1),1,0)</f>
        <v>0</v>
      </c>
      <c r="EJ150">
        <f>IF(AND(P2_y!EJ150&gt;=P2_y_TRUE!$J$1,P2_y!EJ150&lt;=P2_y_TRUE!$K$1),1,0)</f>
        <v>0</v>
      </c>
      <c r="EK150">
        <f>IF(AND(P2_y!EK150&gt;=P2_y_TRUE!$J$1,P2_y!EK150&lt;=P2_y_TRUE!$K$1),1,0)</f>
        <v>0</v>
      </c>
      <c r="EL150">
        <f>IF(AND(P2_y!EL150&gt;=P2_y_TRUE!$J$1,P2_y!EL150&lt;=P2_y_TRUE!$K$1),1,0)</f>
        <v>0</v>
      </c>
      <c r="EM150">
        <f>IF(AND(P2_y!EM150&gt;=P2_y_TRUE!$J$1,P2_y!EM150&lt;=P2_y_TRUE!$K$1),1,0)</f>
        <v>0</v>
      </c>
      <c r="EN150">
        <f>IF(AND(P2_y!EN150&gt;=P2_y_TRUE!$J$1,P2_y!EN150&lt;=P2_y_TRUE!$K$1),1,0)</f>
        <v>0</v>
      </c>
      <c r="EO150">
        <f>IF(AND(P2_y!EO150&gt;=P2_y_TRUE!$J$1,P2_y!EO150&lt;=P2_y_TRUE!$K$1),1,0)</f>
        <v>0</v>
      </c>
      <c r="EP150">
        <f>IF(AND(P2_y!EP150&gt;=P2_y_TRUE!$J$1,P2_y!EP150&lt;=P2_y_TRUE!$K$1),1,0)</f>
        <v>0</v>
      </c>
      <c r="EQ150">
        <f>IF(AND(P2_y!EQ150&gt;=P2_y_TRUE!$J$1,P2_y!EQ150&lt;=P2_y_TRUE!$K$1),1,0)</f>
        <v>0</v>
      </c>
      <c r="ER150">
        <f>IF(AND(P2_y!ER150&gt;=P2_y_TRUE!$J$1,P2_y!ER150&lt;=P2_y_TRUE!$K$1),1,0)</f>
        <v>0</v>
      </c>
      <c r="ES150">
        <f>IF(AND(P2_y!ES150&gt;=P2_y_TRUE!$J$1,P2_y!ES150&lt;=P2_y_TRUE!$K$1),1,0)</f>
        <v>0</v>
      </c>
      <c r="ET150">
        <f>IF(AND(P2_y!ET150&gt;=P2_y_TRUE!$J$1,P2_y!ET150&lt;=P2_y_TRUE!$K$1),1,0)</f>
        <v>0</v>
      </c>
      <c r="EU150">
        <f>IF(AND(P2_y!EU150&gt;=P2_y_TRUE!$J$1,P2_y!EU150&lt;=P2_y_TRUE!$K$1),1,0)</f>
        <v>0</v>
      </c>
      <c r="EV150">
        <f>IF(AND(P2_y!EV150&gt;=P2_y_TRUE!$J$1,P2_y!EV150&lt;=P2_y_TRUE!$K$1),1,0)</f>
        <v>0</v>
      </c>
      <c r="EW150">
        <f>IF(AND(P2_y!EW150&gt;=P2_y_TRUE!$J$1,P2_y!EW150&lt;=P2_y_TRUE!$K$1),1,0)</f>
        <v>0</v>
      </c>
      <c r="EX150">
        <f>IF(AND(P2_y!EX150&gt;=P2_y_TRUE!$J$1,P2_y!EX150&lt;=P2_y_TRUE!$K$1),1,0)</f>
        <v>0</v>
      </c>
      <c r="EY150">
        <f>IF(AND(P2_y!EY150&gt;=P2_y_TRUE!$J$1,P2_y!EY150&lt;=P2_y_TRUE!$K$1),1,0)</f>
        <v>0</v>
      </c>
      <c r="EZ150">
        <f>IF(AND(P2_y!EZ150&gt;=P2_y_TRUE!$J$1,P2_y!EZ150&lt;=P2_y_TRUE!$K$1),1,0)</f>
        <v>0</v>
      </c>
      <c r="FA150">
        <f>IF(AND(P2_y!FA150&gt;=P2_y_TRUE!$J$1,P2_y!FA150&lt;=P2_y_TRUE!$K$1),1,0)</f>
        <v>0</v>
      </c>
      <c r="FB150">
        <f>IF(AND(P2_y!FB150&gt;=P2_y_TRUE!$J$1,P2_y!FB150&lt;=P2_y_TRUE!$K$1),1,0)</f>
        <v>0</v>
      </c>
      <c r="FC150">
        <f>IF(AND(P2_y!FC150&gt;=P2_y_TRUE!$J$1,P2_y!FC150&lt;=P2_y_TRUE!$K$1),1,0)</f>
        <v>0</v>
      </c>
      <c r="FD150">
        <f>IF(AND(P2_y!FD150&gt;=P2_y_TRUE!$J$1,P2_y!FD150&lt;=P2_y_TRUE!$K$1),1,0)</f>
        <v>0</v>
      </c>
      <c r="FE150">
        <f>IF(AND(P2_y!FE150&gt;=P2_y_TRUE!$J$1,P2_y!FE150&lt;=P2_y_TRUE!$K$1),1,0)</f>
        <v>0</v>
      </c>
      <c r="FF150">
        <f>IF(AND(P2_y!FF150&gt;=P2_y_TRUE!$J$1,P2_y!FF150&lt;=P2_y_TRUE!$K$1),1,0)</f>
        <v>0</v>
      </c>
      <c r="FG150">
        <f>IF(AND(P2_y!FG150&gt;=P2_y_TRUE!$J$1,P2_y!FG150&lt;=P2_y_TRUE!$K$1),1,0)</f>
        <v>0</v>
      </c>
      <c r="FH150">
        <f>IF(AND(P2_y!FH150&gt;=P2_y_TRUE!$J$1,P2_y!FH150&lt;=P2_y_TRUE!$K$1),1,0)</f>
        <v>0</v>
      </c>
      <c r="FI150">
        <f>IF(AND(P2_y!FI150&gt;=P2_y_TRUE!$J$1,P2_y!FI150&lt;=P2_y_TRUE!$K$1),1,0)</f>
        <v>0</v>
      </c>
      <c r="FJ150">
        <f>IF(AND(P2_y!FJ150&gt;=P2_y_TRUE!$J$1,P2_y!FJ150&lt;=P2_y_TRUE!$K$1),1,0)</f>
        <v>0</v>
      </c>
      <c r="FK150">
        <f>IF(AND(P2_y!FK150&gt;=P2_y_TRUE!$J$1,P2_y!FK150&lt;=P2_y_TRUE!$K$1),1,0)</f>
        <v>0</v>
      </c>
      <c r="FL150">
        <f>IF(AND(P2_y!FL150&gt;=P2_y_TRUE!$J$1,P2_y!FL150&lt;=P2_y_TRUE!$K$1),1,0)</f>
        <v>0</v>
      </c>
      <c r="FM150">
        <f>IF(AND(P2_y!FM150&gt;=P2_y_TRUE!$J$1,P2_y!FM150&lt;=P2_y_TRUE!$K$1),1,0)</f>
        <v>0</v>
      </c>
      <c r="FN150">
        <f>IF(AND(P2_y!FN150&gt;=P2_y_TRUE!$J$1,P2_y!FN150&lt;=P2_y_TRUE!$K$1),1,0)</f>
        <v>0</v>
      </c>
      <c r="FO150">
        <f>IF(AND(P2_y!FO150&gt;=P2_y_TRUE!$J$1,P2_y!FO150&lt;=P2_y_TRUE!$K$1),1,0)</f>
        <v>0</v>
      </c>
      <c r="FP150">
        <f>IF(AND(P2_y!FP150&gt;=P2_y_TRUE!$J$1,P2_y!FP150&lt;=P2_y_TRUE!$K$1),1,0)</f>
        <v>0</v>
      </c>
      <c r="FQ150">
        <f>IF(AND(P2_y!FQ150&gt;=P2_y_TRUE!$J$1,P2_y!FQ150&lt;=P2_y_TRUE!$K$1),1,0)</f>
        <v>0</v>
      </c>
      <c r="FR150">
        <f>IF(AND(P2_y!FR150&gt;=P2_y_TRUE!$J$1,P2_y!FR150&lt;=P2_y_TRUE!$K$1),1,0)</f>
        <v>0</v>
      </c>
      <c r="FS150">
        <f>IF(AND(P2_y!FS150&gt;=P2_y_TRUE!$J$1,P2_y!FS150&lt;=P2_y_TRUE!$K$1),1,0)</f>
        <v>0</v>
      </c>
      <c r="FT150">
        <f>IF(AND(P2_y!FT150&gt;=P2_y_TRUE!$J$1,P2_y!FT150&lt;=P2_y_TRUE!$K$1),1,0)</f>
        <v>0</v>
      </c>
      <c r="FU150">
        <f>IF(AND(P2_y!FU150&gt;=P2_y_TRUE!$J$1,P2_y!FU150&lt;=P2_y_TRUE!$K$1),1,0)</f>
        <v>0</v>
      </c>
      <c r="FV150">
        <f>IF(AND(P2_y!FV150&gt;=P2_y_TRUE!$J$1,P2_y!FV150&lt;=P2_y_TRUE!$K$1),1,0)</f>
        <v>0</v>
      </c>
      <c r="FW150">
        <f>IF(AND(P2_y!FW150&gt;=P2_y_TRUE!$J$1,P2_y!FW150&lt;=P2_y_TRUE!$K$1),1,0)</f>
        <v>0</v>
      </c>
      <c r="FX150">
        <f>IF(AND(P2_y!FX150&gt;=P2_y_TRUE!$J$1,P2_y!FX150&lt;=P2_y_TRUE!$K$1),1,0)</f>
        <v>0</v>
      </c>
      <c r="FY150">
        <f>IF(AND(P2_y!FY150&gt;=P2_y_TRUE!$J$1,P2_y!FY150&lt;=P2_y_TRUE!$K$1),1,0)</f>
        <v>0</v>
      </c>
      <c r="FZ150">
        <f>IF(AND(P2_y!FZ150&gt;=P2_y_TRUE!$J$1,P2_y!FZ150&lt;=P2_y_TRUE!$K$1),1,0)</f>
        <v>0</v>
      </c>
      <c r="GA150">
        <f>IF(AND(P2_y!GA150&gt;=P2_y_TRUE!$J$1,P2_y!GA150&lt;=P2_y_TRUE!$K$1),1,0)</f>
        <v>0</v>
      </c>
      <c r="GB150">
        <f>IF(AND(P2_y!GB150&gt;=P2_y_TRUE!$J$1,P2_y!GB150&lt;=P2_y_TRUE!$K$1),1,0)</f>
        <v>0</v>
      </c>
      <c r="GC150">
        <f>IF(AND(P2_y!GC150&gt;=P2_y_TRUE!$J$1,P2_y!GC150&lt;=P2_y_TRUE!$K$1),1,0)</f>
        <v>0</v>
      </c>
      <c r="GD150">
        <f>IF(AND(P2_y!GD150&gt;=P2_y_TRUE!$J$1,P2_y!GD150&lt;=P2_y_TRUE!$K$1),1,0)</f>
        <v>0</v>
      </c>
      <c r="GE150">
        <f>IF(AND(P2_y!GE150&gt;=P2_y_TRUE!$J$1,P2_y!GE150&lt;=P2_y_TRUE!$K$1),1,0)</f>
        <v>0</v>
      </c>
      <c r="GF150">
        <f>IF(AND(P2_y!GF150&gt;=P2_y_TRUE!$J$1,P2_y!GF150&lt;=P2_y_TRUE!$K$1),1,0)</f>
        <v>0</v>
      </c>
      <c r="GG150">
        <f>IF(AND(P2_y!GG150&gt;=P2_y_TRUE!$J$1,P2_y!GG150&lt;=P2_y_TRUE!$K$1),1,0)</f>
        <v>0</v>
      </c>
      <c r="GH150">
        <f>IF(AND(P2_y!GH150&gt;=P2_y_TRUE!$J$1,P2_y!GH150&lt;=P2_y_TRUE!$K$1),1,0)</f>
        <v>0</v>
      </c>
      <c r="GI150">
        <f>IF(AND(P2_y!GI150&gt;=P2_y_TRUE!$J$1,P2_y!GI150&lt;=P2_y_TRUE!$K$1),1,0)</f>
        <v>0</v>
      </c>
      <c r="GJ150">
        <f>IF(AND(P2_y!GJ150&gt;=P2_y_TRUE!$J$1,P2_y!GJ150&lt;=P2_y_TRUE!$K$1),1,0)</f>
        <v>0</v>
      </c>
      <c r="GK150">
        <f>IF(AND(P2_y!GK150&gt;=P2_y_TRUE!$J$1,P2_y!GK150&lt;=P2_y_TRUE!$K$1),1,0)</f>
        <v>0</v>
      </c>
      <c r="GL150">
        <f>IF(AND(P2_y!GL150&gt;=P2_y_TRUE!$J$1,P2_y!GL150&lt;=P2_y_TRUE!$K$1),1,0)</f>
        <v>0</v>
      </c>
      <c r="GM150">
        <f>IF(AND(P2_y!GM150&gt;=P2_y_TRUE!$J$1,P2_y!GM150&lt;=P2_y_TRUE!$K$1),1,0)</f>
        <v>0</v>
      </c>
      <c r="GN150">
        <f>IF(AND(P2_y!GN150&gt;=P2_y_TRUE!$J$1,P2_y!GN150&lt;=P2_y_TRUE!$K$1),1,0)</f>
        <v>0</v>
      </c>
      <c r="GO150">
        <f>IF(AND(P2_y!GO150&gt;=P2_y_TRUE!$J$1,P2_y!GO150&lt;=P2_y_TRUE!$K$1),1,0)</f>
        <v>0</v>
      </c>
      <c r="GP150">
        <f>IF(AND(P2_y!GP150&gt;=P2_y_TRUE!$J$1,P2_y!GP150&lt;=P2_y_TRUE!$K$1),1,0)</f>
        <v>0</v>
      </c>
      <c r="GQ150">
        <f>IF(AND(P2_y!GQ150&gt;=P2_y_TRUE!$J$1,P2_y!GQ150&lt;=P2_y_TRUE!$K$1),1,0)</f>
        <v>0</v>
      </c>
      <c r="GR150">
        <f>IF(AND(P2_y!GR150&gt;=P2_y_TRUE!$J$1,P2_y!GR150&lt;=P2_y_TRUE!$K$1),1,0)</f>
        <v>0</v>
      </c>
      <c r="GS150">
        <f>IF(AND(P2_y!GS150&gt;=P2_y_TRUE!$J$1,P2_y!GS150&lt;=P2_y_TRUE!$K$1),1,0)</f>
        <v>0</v>
      </c>
      <c r="GT150">
        <f>IF(AND(P2_y!GT150&gt;=P2_y_TRUE!$J$1,P2_y!GT150&lt;=P2_y_TRUE!$K$1),1,0)</f>
        <v>0</v>
      </c>
      <c r="GU150">
        <f>IF(AND(P2_y!GU150&gt;=P2_y_TRUE!$J$1,P2_y!GU150&lt;=P2_y_TRUE!$K$1),1,0)</f>
        <v>0</v>
      </c>
      <c r="GV150">
        <f>IF(AND(P2_y!GV150&gt;=P2_y_TRUE!$J$1,P2_y!GV150&lt;=P2_y_TRUE!$K$1),1,0)</f>
        <v>0</v>
      </c>
      <c r="GW150">
        <f>IF(AND(P2_y!GW150&gt;=P2_y_TRUE!$J$1,P2_y!GW150&lt;=P2_y_TRUE!$K$1),1,0)</f>
        <v>0</v>
      </c>
      <c r="GX150">
        <f>IF(AND(P2_y!GX150&gt;=P2_y_TRUE!$J$1,P2_y!GX150&lt;=P2_y_TRUE!$K$1),1,0)</f>
        <v>0</v>
      </c>
      <c r="GY150">
        <f>IF(AND(P2_y!GY150&gt;=P2_y_TRUE!$J$1,P2_y!GY150&lt;=P2_y_TRUE!$K$1),1,0)</f>
        <v>0</v>
      </c>
      <c r="GZ150">
        <f>IF(AND(P2_y!GZ150&gt;=P2_y_TRUE!$J$1,P2_y!GZ150&lt;=P2_y_TRUE!$K$1),1,0)</f>
        <v>0</v>
      </c>
      <c r="HA150">
        <f>IF(AND(P2_y!HA150&gt;=P2_y_TRUE!$J$1,P2_y!HA150&lt;=P2_y_TRUE!$K$1),1,0)</f>
        <v>0</v>
      </c>
      <c r="HB150">
        <f>IF(AND(P2_y!HB150&gt;=P2_y_TRUE!$J$1,P2_y!HB150&lt;=P2_y_TRUE!$K$1),1,0)</f>
        <v>0</v>
      </c>
      <c r="HC150">
        <f>IF(AND(P2_y!HC150&gt;=P2_y_TRUE!$J$1,P2_y!HC150&lt;=P2_y_TRUE!$K$1),1,0)</f>
        <v>0</v>
      </c>
      <c r="HD150">
        <f>IF(AND(P2_y!HD150&gt;=P2_y_TRUE!$J$1,P2_y!HD150&lt;=P2_y_TRUE!$K$1),1,0)</f>
        <v>0</v>
      </c>
      <c r="HE150">
        <f>IF(AND(P2_y!HE150&gt;=P2_y_TRUE!$J$1,P2_y!HE150&lt;=P2_y_TRUE!$K$1),1,0)</f>
        <v>0</v>
      </c>
      <c r="HF150">
        <f>IF(AND(P2_y!HF150&gt;=P2_y_TRUE!$J$1,P2_y!HF150&lt;=P2_y_TRUE!$K$1),1,0)</f>
        <v>0</v>
      </c>
      <c r="HG150">
        <f>IF(AND(P2_y!HG150&gt;=P2_y_TRUE!$J$1,P2_y!HG150&lt;=P2_y_TRUE!$K$1),1,0)</f>
        <v>0</v>
      </c>
      <c r="HH150">
        <f>IF(AND(P2_y!HH150&gt;=P2_y_TRUE!$J$1,P2_y!HH150&lt;=P2_y_TRUE!$K$1),1,0)</f>
        <v>0</v>
      </c>
      <c r="HI150">
        <f>IF(AND(P2_y!HI150&gt;=P2_y_TRUE!$J$1,P2_y!HI150&lt;=P2_y_TRUE!$K$1),1,0)</f>
        <v>0</v>
      </c>
      <c r="HJ150">
        <f>IF(AND(P2_y!HJ150&gt;=P2_y_TRUE!$J$1,P2_y!HJ150&lt;=P2_y_TRUE!$K$1),1,0)</f>
        <v>0</v>
      </c>
      <c r="HK150">
        <f>IF(AND(P2_y!HK150&gt;=P2_y_TRUE!$J$1,P2_y!HK150&lt;=P2_y_TRUE!$K$1),1,0)</f>
        <v>0</v>
      </c>
      <c r="HL150">
        <f>IF(AND(P2_y!HL150&gt;=P2_y_TRUE!$J$1,P2_y!HL150&lt;=P2_y_TRUE!$K$1),1,0)</f>
        <v>0</v>
      </c>
      <c r="HM150">
        <f>IF(AND(P2_y!HM150&gt;=P2_y_TRUE!$J$1,P2_y!HM150&lt;=P2_y_TRUE!$K$1),1,0)</f>
        <v>0</v>
      </c>
      <c r="HN150">
        <f>IF(AND(P2_y!HN150&gt;=P2_y_TRUE!$J$1,P2_y!HN150&lt;=P2_y_TRUE!$K$1),1,0)</f>
        <v>0</v>
      </c>
      <c r="HO150">
        <f>IF(AND(P2_y!HO150&gt;=P2_y_TRUE!$J$1,P2_y!HO150&lt;=P2_y_TRUE!$K$1),1,0)</f>
        <v>0</v>
      </c>
      <c r="HP150">
        <f>IF(AND(P2_y!HP150&gt;=P2_y_TRUE!$J$1,P2_y!HP150&lt;=P2_y_TRUE!$K$1),1,0)</f>
        <v>0</v>
      </c>
      <c r="HQ150">
        <f>IF(AND(P2_y!HQ150&gt;=P2_y_TRUE!$J$1,P2_y!HQ150&lt;=P2_y_TRUE!$K$1),1,0)</f>
        <v>0</v>
      </c>
      <c r="HR150">
        <f>IF(AND(P2_y!HR150&gt;=P2_y_TRUE!$J$1,P2_y!HR150&lt;=P2_y_TRUE!$K$1),1,0)</f>
        <v>0</v>
      </c>
      <c r="HS150">
        <f>IF(AND(P2_y!HS150&gt;=P2_y_TRUE!$J$1,P2_y!HS150&lt;=P2_y_TRUE!$K$1),1,0)</f>
        <v>0</v>
      </c>
      <c r="HT150">
        <f>IF(AND(P2_y!HT150&gt;=P2_y_TRUE!$J$1,P2_y!HT150&lt;=P2_y_TRUE!$K$1),1,0)</f>
        <v>0</v>
      </c>
      <c r="HU150">
        <f>IF(AND(P2_y!HU150&gt;=P2_y_TRUE!$J$1,P2_y!HU150&lt;=P2_y_TRUE!$K$1),1,0)</f>
        <v>0</v>
      </c>
      <c r="HV150">
        <f>IF(AND(P2_y!HV150&gt;=P2_y_TRUE!$J$1,P2_y!HV150&lt;=P2_y_TRUE!$K$1),1,0)</f>
        <v>0</v>
      </c>
      <c r="HW150">
        <f>IF(AND(P2_y!HW150&gt;=P2_y_TRUE!$J$1,P2_y!HW150&lt;=P2_y_TRUE!$K$1),1,0)</f>
        <v>0</v>
      </c>
      <c r="HX150">
        <f>IF(AND(P2_y!HX150&gt;=P2_y_TRUE!$J$1,P2_y!HX150&lt;=P2_y_TRUE!$K$1),1,0)</f>
        <v>0</v>
      </c>
      <c r="HY150">
        <f>IF(AND(P2_y!HY150&gt;=P2_y_TRUE!$J$1,P2_y!HY150&lt;=P2_y_TRUE!$K$1),1,0)</f>
        <v>0</v>
      </c>
      <c r="HZ150">
        <f>IF(AND(P2_y!HZ150&gt;=P2_y_TRUE!$J$1,P2_y!HZ150&lt;=P2_y_TRUE!$K$1),1,0)</f>
        <v>0</v>
      </c>
      <c r="IA150">
        <f>IF(AND(P2_y!IA150&gt;=P2_y_TRUE!$J$1,P2_y!IA150&lt;=P2_y_TRUE!$K$1),1,0)</f>
        <v>0</v>
      </c>
      <c r="IB150">
        <f>IF(AND(P2_y!IB150&gt;=P2_y_TRUE!$J$1,P2_y!IB150&lt;=P2_y_TRUE!$K$1),1,0)</f>
        <v>0</v>
      </c>
      <c r="IC150">
        <f>IF(AND(P2_y!IC150&gt;=P2_y_TRUE!$J$1,P2_y!IC150&lt;=P2_y_TRUE!$K$1),1,0)</f>
        <v>0</v>
      </c>
      <c r="ID150">
        <f>IF(AND(P2_y!ID150&gt;=P2_y_TRUE!$J$1,P2_y!ID150&lt;=P2_y_TRUE!$K$1),1,0)</f>
        <v>0</v>
      </c>
      <c r="IE150">
        <f>IF(AND(P2_y!IE150&gt;=P2_y_TRUE!$J$1,P2_y!IE150&lt;=P2_y_TRUE!$K$1),1,0)</f>
        <v>0</v>
      </c>
      <c r="IF150">
        <f>IF(AND(P2_y!IF150&gt;=P2_y_TRUE!$J$1,P2_y!IF150&lt;=P2_y_TRUE!$K$1),1,0)</f>
        <v>0</v>
      </c>
      <c r="IG150">
        <f>IF(AND(P2_y!IG150&gt;=P2_y_TRUE!$J$1,P2_y!IG150&lt;=P2_y_TRUE!$K$1),1,0)</f>
        <v>0</v>
      </c>
      <c r="IH150">
        <f>IF(AND(P2_y!IH150&gt;=P2_y_TRUE!$J$1,P2_y!IH150&lt;=P2_y_TRUE!$K$1),1,0)</f>
        <v>0</v>
      </c>
      <c r="II150">
        <f>IF(AND(P2_y!II150&gt;=P2_y_TRUE!$J$1,P2_y!II150&lt;=P2_y_TRUE!$K$1),1,0)</f>
        <v>0</v>
      </c>
      <c r="IJ150">
        <f>IF(AND(P2_y!IJ150&gt;=P2_y_TRUE!$J$1,P2_y!IJ150&lt;=P2_y_TRUE!$K$1),1,0)</f>
        <v>0</v>
      </c>
      <c r="IK150">
        <f>IF(AND(P2_y!IK150&gt;=P2_y_TRUE!$J$1,P2_y!IK150&lt;=P2_y_TRUE!$K$1),1,0)</f>
        <v>0</v>
      </c>
      <c r="IL150">
        <f>IF(AND(P2_y!IL150&gt;=P2_y_TRUE!$J$1,P2_y!IL150&lt;=P2_y_TRUE!$K$1),1,0)</f>
        <v>0</v>
      </c>
      <c r="IM150">
        <f>IF(AND(P2_y!IM150&gt;=P2_y_TRUE!$J$1,P2_y!IM150&lt;=P2_y_TRUE!$K$1),1,0)</f>
        <v>0</v>
      </c>
      <c r="IN150">
        <f>IF(AND(P2_y!IN150&gt;=P2_y_TRUE!$J$1,P2_y!IN150&lt;=P2_y_TRUE!$K$1),1,0)</f>
        <v>0</v>
      </c>
      <c r="IO150">
        <f>IF(AND(P2_y!IO150&gt;=P2_y_TRUE!$J$1,P2_y!IO150&lt;=P2_y_TRUE!$K$1),1,0)</f>
        <v>0</v>
      </c>
      <c r="IP150">
        <f>IF(AND(P2_y!IP150&gt;=P2_y_TRUE!$J$1,P2_y!IP150&lt;=P2_y_TRUE!$K$1),1,0)</f>
        <v>0</v>
      </c>
      <c r="IQ150">
        <f>IF(AND(P2_y!IQ150&gt;=P2_y_TRUE!$J$1,P2_y!IQ150&lt;=P2_y_TRUE!$K$1),1,0)</f>
        <v>0</v>
      </c>
      <c r="IR150">
        <f>IF(AND(P2_y!IR150&gt;=P2_y_TRUE!$J$1,P2_y!IR150&lt;=P2_y_TRUE!$K$1),1,0)</f>
        <v>0</v>
      </c>
      <c r="IS150">
        <f>IF(AND(P2_y!IS150&gt;=P2_y_TRUE!$J$1,P2_y!IS150&lt;=P2_y_TRUE!$K$1),1,0)</f>
        <v>0</v>
      </c>
      <c r="IT150">
        <f>IF(AND(P2_y!IT150&gt;=P2_y_TRUE!$J$1,P2_y!IT150&lt;=P2_y_TRUE!$K$1),1,0)</f>
        <v>0</v>
      </c>
      <c r="IU150">
        <f>IF(AND(P2_y!IU150&gt;=P2_y_TRUE!$J$1,P2_y!IU150&lt;=P2_y_TRUE!$K$1),1,0)</f>
        <v>0</v>
      </c>
      <c r="IV150">
        <f>IF(AND(P2_y!IV150&gt;=P2_y_TRUE!$J$1,P2_y!IV150&lt;=P2_y_TRUE!$K$1),1,0)</f>
        <v>0</v>
      </c>
      <c r="IW150">
        <f>IF(AND(P2_y!IW150&gt;=P2_y_TRUE!$J$1,P2_y!IW150&lt;=P2_y_TRUE!$K$1),1,0)</f>
        <v>0</v>
      </c>
      <c r="IX150">
        <f>IF(AND(P2_y!IX150&gt;=P2_y_TRUE!$J$1,P2_y!IX150&lt;=P2_y_TRUE!$K$1),1,0)</f>
        <v>0</v>
      </c>
      <c r="IY150">
        <f>IF(AND(P2_y!IY150&gt;=P2_y_TRUE!$J$1,P2_y!IY150&lt;=P2_y_TRUE!$K$1),1,0)</f>
        <v>0</v>
      </c>
      <c r="IZ150">
        <f>IF(AND(P2_y!IZ150&gt;=P2_y_TRUE!$J$1,P2_y!IZ150&lt;=P2_y_TRUE!$K$1),1,0)</f>
        <v>0</v>
      </c>
      <c r="JA150">
        <f>IF(AND(P2_y!JA150&gt;=P2_y_TRUE!$J$1,P2_y!JA150&lt;=P2_y_TRUE!$K$1),1,0)</f>
        <v>0</v>
      </c>
      <c r="JB150">
        <f>IF(AND(P2_y!JB150&gt;=P2_y_TRUE!$J$1,P2_y!JB150&lt;=P2_y_TRUE!$K$1),1,0)</f>
        <v>0</v>
      </c>
      <c r="JC150">
        <f>IF(AND(P2_y!JC150&gt;=P2_y_TRUE!$J$1,P2_y!JC150&lt;=P2_y_TRUE!$K$1),1,0)</f>
        <v>0</v>
      </c>
      <c r="JD150">
        <f>IF(AND(P2_y!JD150&gt;=P2_y_TRUE!$J$1,P2_y!JD150&lt;=P2_y_TRUE!$K$1),1,0)</f>
        <v>0</v>
      </c>
      <c r="JE150">
        <f>IF(AND(P2_y!JE150&gt;=P2_y_TRUE!$J$1,P2_y!JE150&lt;=P2_y_TRUE!$K$1),1,0)</f>
        <v>0</v>
      </c>
      <c r="JF150">
        <f>IF(AND(P2_y!JF150&gt;=P2_y_TRUE!$J$1,P2_y!JF150&lt;=P2_y_TRUE!$K$1),1,0)</f>
        <v>0</v>
      </c>
      <c r="JG150">
        <f>IF(AND(P2_y!JG150&gt;=P2_y_TRUE!$J$1,P2_y!JG150&lt;=P2_y_TRUE!$K$1),1,0)</f>
        <v>0</v>
      </c>
      <c r="JH150">
        <f>IF(AND(P2_y!JH150&gt;=P2_y_TRUE!$J$1,P2_y!JH150&lt;=P2_y_TRUE!$K$1),1,0)</f>
        <v>0</v>
      </c>
      <c r="JI150">
        <f>IF(AND(P2_y!JI150&gt;=P2_y_TRUE!$J$1,P2_y!JI150&lt;=P2_y_TRUE!$K$1),1,0)</f>
        <v>0</v>
      </c>
      <c r="JJ150">
        <f>IF(AND(P2_y!JJ150&gt;=P2_y_TRUE!$J$1,P2_y!JJ150&lt;=P2_y_TRUE!$K$1),1,0)</f>
        <v>0</v>
      </c>
      <c r="JK150">
        <f>IF(AND(P2_y!JK150&gt;=P2_y_TRUE!$J$1,P2_y!JK150&lt;=P2_y_TRUE!$K$1),1,0)</f>
        <v>0</v>
      </c>
      <c r="JL150">
        <f>IF(AND(P2_y!JL150&gt;=P2_y_TRUE!$J$1,P2_y!JL150&lt;=P2_y_TRUE!$K$1),1,0)</f>
        <v>0</v>
      </c>
      <c r="JM150">
        <f>IF(AND(P2_y!JM150&gt;=P2_y_TRUE!$J$1,P2_y!JM150&lt;=P2_y_TRUE!$K$1),1,0)</f>
        <v>0</v>
      </c>
      <c r="JN150">
        <f>IF(AND(P2_y!JN150&gt;=P2_y_TRUE!$J$1,P2_y!JN150&lt;=P2_y_TRUE!$K$1),1,0)</f>
        <v>0</v>
      </c>
      <c r="JO150">
        <f>IF(AND(P2_y!JO150&gt;=P2_y_TRUE!$J$1,P2_y!JO150&lt;=P2_y_TRUE!$K$1),1,0)</f>
        <v>0</v>
      </c>
      <c r="JP150">
        <f>IF(AND(P2_y!JP150&gt;=P2_y_TRUE!$J$1,P2_y!JP150&lt;=P2_y_TRUE!$K$1),1,0)</f>
        <v>0</v>
      </c>
      <c r="JQ150">
        <f>IF(AND(P2_y!JQ150&gt;=P2_y_TRUE!$J$1,P2_y!JQ150&lt;=P2_y_TRUE!$K$1),1,0)</f>
        <v>0</v>
      </c>
      <c r="JR150">
        <f>IF(AND(P2_y!JR150&gt;=P2_y_TRUE!$J$1,P2_y!JR150&lt;=P2_y_TRUE!$K$1),1,0)</f>
        <v>0</v>
      </c>
      <c r="JS150">
        <f>IF(AND(P2_y!JS150&gt;=P2_y_TRUE!$J$1,P2_y!JS150&lt;=P2_y_TRUE!$K$1),1,0)</f>
        <v>0</v>
      </c>
      <c r="JT150">
        <f>IF(AND(P2_y!JT150&gt;=P2_y_TRUE!$J$1,P2_y!JT150&lt;=P2_y_TRUE!$K$1),1,0)</f>
        <v>0</v>
      </c>
      <c r="JU150">
        <f>IF(AND(P2_y!JU150&gt;=P2_y_TRUE!$J$1,P2_y!JU150&lt;=P2_y_TRUE!$K$1),1,0)</f>
        <v>0</v>
      </c>
      <c r="JV150">
        <f>IF(AND(P2_y!JV150&gt;=P2_y_TRUE!$J$1,P2_y!JV150&lt;=P2_y_TRUE!$K$1),1,0)</f>
        <v>0</v>
      </c>
      <c r="JW150">
        <f>IF(AND(P2_y!JW150&gt;=P2_y_TRUE!$J$1,P2_y!JW150&lt;=P2_y_TRUE!$K$1),1,0)</f>
        <v>0</v>
      </c>
      <c r="JX150">
        <f>IF(AND(P2_y!JX150&gt;=P2_y_TRUE!$J$1,P2_y!JX150&lt;=P2_y_TRUE!$K$1),1,0)</f>
        <v>0</v>
      </c>
      <c r="JY150">
        <f>IF(AND(P2_y!JY150&gt;=P2_y_TRUE!$J$1,P2_y!JY150&lt;=P2_y_TRUE!$K$1),1,0)</f>
        <v>0</v>
      </c>
      <c r="JZ150">
        <f>IF(AND(P2_y!JZ150&gt;=P2_y_TRUE!$J$1,P2_y!JZ150&lt;=P2_y_TRUE!$K$1),1,0)</f>
        <v>0</v>
      </c>
      <c r="KA150">
        <f>IF(AND(P2_y!KA150&gt;=P2_y_TRUE!$J$1,P2_y!KA150&lt;=P2_y_TRUE!$K$1),1,0)</f>
        <v>0</v>
      </c>
      <c r="KB150">
        <f>IF(AND(P2_y!KB150&gt;=P2_y_TRUE!$J$1,P2_y!KB150&lt;=P2_y_TRUE!$K$1),1,0)</f>
        <v>0</v>
      </c>
      <c r="KC150">
        <f>IF(AND(P2_y!KC150&gt;=P2_y_TRUE!$J$1,P2_y!KC150&lt;=P2_y_TRUE!$K$1),1,0)</f>
        <v>0</v>
      </c>
      <c r="KD150">
        <f>IF(AND(P2_y!KD150&gt;=P2_y_TRUE!$J$1,P2_y!KD150&lt;=P2_y_TRUE!$K$1),1,0)</f>
        <v>0</v>
      </c>
      <c r="KE150">
        <f>IF(AND(P2_y!KE150&gt;=P2_y_TRUE!$J$1,P2_y!KE150&lt;=P2_y_TRUE!$K$1),1,0)</f>
        <v>0</v>
      </c>
      <c r="KF150">
        <f>IF(AND(P2_y!KF150&gt;=P2_y_TRUE!$J$1,P2_y!KF150&lt;=P2_y_TRUE!$K$1),1,0)</f>
        <v>0</v>
      </c>
      <c r="KG150">
        <f>IF(AND(P2_y!KG150&gt;=P2_y_TRUE!$J$1,P2_y!KG150&lt;=P2_y_TRUE!$K$1),1,0)</f>
        <v>0</v>
      </c>
      <c r="KH150">
        <f>IF(AND(P2_y!KH150&gt;=P2_y_TRUE!$J$1,P2_y!KH150&lt;=P2_y_TRUE!$K$1),1,0)</f>
        <v>0</v>
      </c>
      <c r="KI150">
        <f>IF(AND(P2_y!KI150&gt;=P2_y_TRUE!$J$1,P2_y!KI150&lt;=P2_y_TRUE!$K$1),1,0)</f>
        <v>0</v>
      </c>
      <c r="KJ150">
        <f>IF(AND(P2_y!KJ150&gt;=P2_y_TRUE!$J$1,P2_y!KJ150&lt;=P2_y_TRUE!$K$1),1,0)</f>
        <v>0</v>
      </c>
      <c r="KK150">
        <f>IF(AND(P2_y!KK150&gt;=P2_y_TRUE!$J$1,P2_y!KK150&lt;=P2_y_TRUE!$K$1),1,0)</f>
        <v>0</v>
      </c>
      <c r="KL150">
        <f>IF(AND(P2_y!KL150&gt;=P2_y_TRUE!$J$1,P2_y!KL150&lt;=P2_y_TRUE!$K$1),1,0)</f>
        <v>0</v>
      </c>
      <c r="KM150">
        <f>IF(AND(P2_y!KM150&gt;=P2_y_TRUE!$J$1,P2_y!KM150&lt;=P2_y_TRUE!$K$1),1,0)</f>
        <v>0</v>
      </c>
      <c r="KN150">
        <f>IF(AND(P2_y!KN150&gt;=P2_y_TRUE!$J$1,P2_y!KN150&lt;=P2_y_TRUE!$K$1),1,0)</f>
        <v>0</v>
      </c>
      <c r="KO150">
        <f>IF(AND(P2_y!KO150&gt;=P2_y_TRUE!$J$1,P2_y!KO150&lt;=P2_y_TRUE!$K$1),1,0)</f>
        <v>0</v>
      </c>
      <c r="KP150">
        <f>IF(AND(P2_y!KP150&gt;=P2_y_TRUE!$J$1,P2_y!KP150&lt;=P2_y_TRUE!$K$1),1,0)</f>
        <v>0</v>
      </c>
      <c r="KQ150">
        <f>IF(AND(P2_y!KQ150&gt;=P2_y_TRUE!$J$1,P2_y!KQ150&lt;=P2_y_TRUE!$K$1),1,0)</f>
        <v>0</v>
      </c>
      <c r="KR150">
        <f>IF(AND(P2_y!KR150&gt;=P2_y_TRUE!$J$1,P2_y!KR150&lt;=P2_y_TRUE!$K$1),1,0)</f>
        <v>0</v>
      </c>
      <c r="KS150">
        <f>IF(AND(P2_y!KS150&gt;=P2_y_TRUE!$J$1,P2_y!KS150&lt;=P2_y_TRUE!$K$1),1,0)</f>
        <v>0</v>
      </c>
      <c r="KT150">
        <f>IF(AND(P2_y!KT150&gt;=P2_y_TRUE!$J$1,P2_y!KT150&lt;=P2_y_TRUE!$K$1),1,0)</f>
        <v>0</v>
      </c>
      <c r="KU150">
        <f>IF(AND(P2_y!KU150&gt;=P2_y_TRUE!$J$1,P2_y!KU150&lt;=P2_y_TRUE!$K$1),1,0)</f>
        <v>0</v>
      </c>
      <c r="KV150">
        <f>IF(AND(P2_y!KV150&gt;=P2_y_TRUE!$J$1,P2_y!KV150&lt;=P2_y_TRUE!$K$1),1,0)</f>
        <v>0</v>
      </c>
      <c r="KW150">
        <f>IF(AND(P2_y!KW150&gt;=P2_y_TRUE!$J$1,P2_y!KW150&lt;=P2_y_TRUE!$K$1),1,0)</f>
        <v>0</v>
      </c>
    </row>
    <row r="151" spans="1:309" x14ac:dyDescent="0.25">
      <c r="A151">
        <v>-6</v>
      </c>
      <c r="D151">
        <f>IF(AND(P2_y!D151&gt;=P2_y_TRUE!$J$1,P2_y!D151&lt;=P2_y_TRUE!$K$1),1,0)</f>
        <v>0</v>
      </c>
      <c r="E151">
        <f>IF(AND(P2_y!E151&gt;=P2_y_TRUE!$J$1,P2_y!E151&lt;=P2_y_TRUE!$K$1),1,0)</f>
        <v>0</v>
      </c>
      <c r="F151">
        <f>IF(AND(P2_y!F151&gt;=P2_y_TRUE!$J$1,P2_y!F151&lt;=P2_y_TRUE!$K$1),1,0)</f>
        <v>0</v>
      </c>
      <c r="G151">
        <f>IF(AND(P2_y!G151&gt;=P2_y_TRUE!$J$1,P2_y!G151&lt;=P2_y_TRUE!$K$1),1,0)</f>
        <v>0</v>
      </c>
      <c r="H151">
        <f>IF(AND(P2_y!H151&gt;=P2_y_TRUE!$J$1,P2_y!H151&lt;=P2_y_TRUE!$K$1),1,0)</f>
        <v>0</v>
      </c>
      <c r="I151">
        <f>IF(AND(P2_y!I151&gt;=P2_y_TRUE!$J$1,P2_y!I151&lt;=P2_y_TRUE!$K$1),1,0)</f>
        <v>0</v>
      </c>
      <c r="J151">
        <f>IF(AND(P2_y!J151&gt;=P2_y_TRUE!$J$1,P2_y!J151&lt;=P2_y_TRUE!$K$1),1,0)</f>
        <v>0</v>
      </c>
      <c r="K151">
        <f>IF(AND(P2_y!K151&gt;=P2_y_TRUE!$J$1,P2_y!K151&lt;=P2_y_TRUE!$K$1),1,0)</f>
        <v>0</v>
      </c>
      <c r="L151">
        <f>IF(AND(P2_y!L151&gt;=P2_y_TRUE!$J$1,P2_y!L151&lt;=P2_y_TRUE!$K$1),1,0)</f>
        <v>0</v>
      </c>
      <c r="M151">
        <f>IF(AND(P2_y!M151&gt;=P2_y_TRUE!$J$1,P2_y!M151&lt;=P2_y_TRUE!$K$1),1,0)</f>
        <v>0</v>
      </c>
      <c r="N151">
        <f>IF(AND(P2_y!N151&gt;=P2_y_TRUE!$J$1,P2_y!N151&lt;=P2_y_TRUE!$K$1),1,0)</f>
        <v>0</v>
      </c>
      <c r="O151">
        <f>IF(AND(P2_y!O151&gt;=P2_y_TRUE!$J$1,P2_y!O151&lt;=P2_y_TRUE!$K$1),1,0)</f>
        <v>1</v>
      </c>
      <c r="P151">
        <f>IF(AND(P2_y!P151&gt;=P2_y_TRUE!$J$1,P2_y!P151&lt;=P2_y_TRUE!$K$1),1,0)</f>
        <v>1</v>
      </c>
      <c r="Q151">
        <f>IF(AND(P2_y!Q151&gt;=P2_y_TRUE!$J$1,P2_y!Q151&lt;=P2_y_TRUE!$K$1),1,0)</f>
        <v>0</v>
      </c>
      <c r="R151">
        <f>IF(AND(P2_y!R151&gt;=P2_y_TRUE!$J$1,P2_y!R151&lt;=P2_y_TRUE!$K$1),1,0)</f>
        <v>0</v>
      </c>
      <c r="S151">
        <f>IF(AND(P2_y!S151&gt;=P2_y_TRUE!$J$1,P2_y!S151&lt;=P2_y_TRUE!$K$1),1,0)</f>
        <v>0</v>
      </c>
      <c r="T151">
        <f>IF(AND(P2_y!T151&gt;=P2_y_TRUE!$J$1,P2_y!T151&lt;=P2_y_TRUE!$K$1),1,0)</f>
        <v>0</v>
      </c>
      <c r="U151">
        <f>IF(AND(P2_y!U151&gt;=P2_y_TRUE!$J$1,P2_y!U151&lt;=P2_y_TRUE!$K$1),1,0)</f>
        <v>0</v>
      </c>
      <c r="V151">
        <f>IF(AND(P2_y!V151&gt;=P2_y_TRUE!$J$1,P2_y!V151&lt;=P2_y_TRUE!$K$1),1,0)</f>
        <v>0</v>
      </c>
      <c r="W151">
        <f>IF(AND(P2_y!W151&gt;=P2_y_TRUE!$J$1,P2_y!W151&lt;=P2_y_TRUE!$K$1),1,0)</f>
        <v>0</v>
      </c>
      <c r="X151">
        <f>IF(AND(P2_y!X151&gt;=P2_y_TRUE!$J$1,P2_y!X151&lt;=P2_y_TRUE!$K$1),1,0)</f>
        <v>0</v>
      </c>
      <c r="Y151">
        <f>IF(AND(P2_y!Y151&gt;=P2_y_TRUE!$J$1,P2_y!Y151&lt;=P2_y_TRUE!$K$1),1,0)</f>
        <v>0</v>
      </c>
      <c r="Z151">
        <f>IF(AND(P2_y!Z151&gt;=P2_y_TRUE!$J$1,P2_y!Z151&lt;=P2_y_TRUE!$K$1),1,0)</f>
        <v>0</v>
      </c>
      <c r="AA151">
        <f>IF(AND(P2_y!AA151&gt;=P2_y_TRUE!$J$1,P2_y!AA151&lt;=P2_y_TRUE!$K$1),1,0)</f>
        <v>0</v>
      </c>
      <c r="AB151">
        <f>IF(AND(P2_y!AB151&gt;=P2_y_TRUE!$J$1,P2_y!AB151&lt;=P2_y_TRUE!$K$1),1,0)</f>
        <v>0</v>
      </c>
      <c r="AC151">
        <f>IF(AND(P2_y!AC151&gt;=P2_y_TRUE!$J$1,P2_y!AC151&lt;=P2_y_TRUE!$K$1),1,0)</f>
        <v>0</v>
      </c>
      <c r="AD151">
        <f>IF(AND(P2_y!AD151&gt;=P2_y_TRUE!$J$1,P2_y!AD151&lt;=P2_y_TRUE!$K$1),1,0)</f>
        <v>0</v>
      </c>
      <c r="AE151">
        <f>IF(AND(P2_y!AE151&gt;=P2_y_TRUE!$J$1,P2_y!AE151&lt;=P2_y_TRUE!$K$1),1,0)</f>
        <v>0</v>
      </c>
      <c r="AF151">
        <f>IF(AND(P2_y!AF151&gt;=P2_y_TRUE!$J$1,P2_y!AF151&lt;=P2_y_TRUE!$K$1),1,0)</f>
        <v>0</v>
      </c>
      <c r="AG151">
        <f>IF(AND(P2_y!AG151&gt;=P2_y_TRUE!$J$1,P2_y!AG151&lt;=P2_y_TRUE!$K$1),1,0)</f>
        <v>0</v>
      </c>
      <c r="AH151">
        <f>IF(AND(P2_y!AH151&gt;=P2_y_TRUE!$J$1,P2_y!AH151&lt;=P2_y_TRUE!$K$1),1,0)</f>
        <v>0</v>
      </c>
      <c r="AI151">
        <f>IF(AND(P2_y!AI151&gt;=P2_y_TRUE!$J$1,P2_y!AI151&lt;=P2_y_TRUE!$K$1),1,0)</f>
        <v>0</v>
      </c>
      <c r="AJ151">
        <f>IF(AND(P2_y!AJ151&gt;=P2_y_TRUE!$J$1,P2_y!AJ151&lt;=P2_y_TRUE!$K$1),1,0)</f>
        <v>0</v>
      </c>
      <c r="AK151">
        <f>IF(AND(P2_y!AK151&gt;=P2_y_TRUE!$J$1,P2_y!AK151&lt;=P2_y_TRUE!$K$1),1,0)</f>
        <v>0</v>
      </c>
      <c r="AL151">
        <f>IF(AND(P2_y!AL151&gt;=P2_y_TRUE!$J$1,P2_y!AL151&lt;=P2_y_TRUE!$K$1),1,0)</f>
        <v>0</v>
      </c>
      <c r="AM151">
        <f>IF(AND(P2_y!AM151&gt;=P2_y_TRUE!$J$1,P2_y!AM151&lt;=P2_y_TRUE!$K$1),1,0)</f>
        <v>0</v>
      </c>
      <c r="AN151">
        <f>IF(AND(P2_y!AN151&gt;=P2_y_TRUE!$J$1,P2_y!AN151&lt;=P2_y_TRUE!$K$1),1,0)</f>
        <v>0</v>
      </c>
      <c r="AO151">
        <f>IF(AND(P2_y!AO151&gt;=P2_y_TRUE!$J$1,P2_y!AO151&lt;=P2_y_TRUE!$K$1),1,0)</f>
        <v>0</v>
      </c>
      <c r="AP151">
        <f>IF(AND(P2_y!AP151&gt;=P2_y_TRUE!$J$1,P2_y!AP151&lt;=P2_y_TRUE!$K$1),1,0)</f>
        <v>0</v>
      </c>
      <c r="AQ151">
        <f>IF(AND(P2_y!AQ151&gt;=P2_y_TRUE!$J$1,P2_y!AQ151&lt;=P2_y_TRUE!$K$1),1,0)</f>
        <v>0</v>
      </c>
      <c r="AR151">
        <f>IF(AND(P2_y!AR151&gt;=P2_y_TRUE!$J$1,P2_y!AR151&lt;=P2_y_TRUE!$K$1),1,0)</f>
        <v>0</v>
      </c>
      <c r="AS151">
        <f>IF(AND(P2_y!AS151&gt;=P2_y_TRUE!$J$1,P2_y!AS151&lt;=P2_y_TRUE!$K$1),1,0)</f>
        <v>0</v>
      </c>
      <c r="AT151">
        <f>IF(AND(P2_y!AT151&gt;=P2_y_TRUE!$J$1,P2_y!AT151&lt;=P2_y_TRUE!$K$1),1,0)</f>
        <v>0</v>
      </c>
      <c r="AU151">
        <f>IF(AND(P2_y!AU151&gt;=P2_y_TRUE!$J$1,P2_y!AU151&lt;=P2_y_TRUE!$K$1),1,0)</f>
        <v>0</v>
      </c>
      <c r="AV151">
        <f>IF(AND(P2_y!AV151&gt;=P2_y_TRUE!$J$1,P2_y!AV151&lt;=P2_y_TRUE!$K$1),1,0)</f>
        <v>0</v>
      </c>
      <c r="AW151">
        <f>IF(AND(P2_y!AW151&gt;=P2_y_TRUE!$J$1,P2_y!AW151&lt;=P2_y_TRUE!$K$1),1,0)</f>
        <v>0</v>
      </c>
      <c r="AX151">
        <f>IF(AND(P2_y!AX151&gt;=P2_y_TRUE!$J$1,P2_y!AX151&lt;=P2_y_TRUE!$K$1),1,0)</f>
        <v>0</v>
      </c>
      <c r="AY151">
        <f>IF(AND(P2_y!AY151&gt;=P2_y_TRUE!$J$1,P2_y!AY151&lt;=P2_y_TRUE!$K$1),1,0)</f>
        <v>0</v>
      </c>
      <c r="AZ151">
        <f>IF(AND(P2_y!AZ151&gt;=P2_y_TRUE!$J$1,P2_y!AZ151&lt;=P2_y_TRUE!$K$1),1,0)</f>
        <v>0</v>
      </c>
      <c r="BA151">
        <f>IF(AND(P2_y!BA151&gt;=P2_y_TRUE!$J$1,P2_y!BA151&lt;=P2_y_TRUE!$K$1),1,0)</f>
        <v>0</v>
      </c>
      <c r="BB151">
        <f>IF(AND(P2_y!BB151&gt;=P2_y_TRUE!$J$1,P2_y!BB151&lt;=P2_y_TRUE!$K$1),1,0)</f>
        <v>0</v>
      </c>
      <c r="BC151">
        <f>IF(AND(P2_y!BC151&gt;=P2_y_TRUE!$J$1,P2_y!BC151&lt;=P2_y_TRUE!$K$1),1,0)</f>
        <v>0</v>
      </c>
      <c r="BD151">
        <f>IF(AND(P2_y!BD151&gt;=P2_y_TRUE!$J$1,P2_y!BD151&lt;=P2_y_TRUE!$K$1),1,0)</f>
        <v>0</v>
      </c>
      <c r="BE151">
        <f>IF(AND(P2_y!BE151&gt;=P2_y_TRUE!$J$1,P2_y!BE151&lt;=P2_y_TRUE!$K$1),1,0)</f>
        <v>0</v>
      </c>
      <c r="BF151">
        <f>IF(AND(P2_y!BF151&gt;=P2_y_TRUE!$J$1,P2_y!BF151&lt;=P2_y_TRUE!$K$1),1,0)</f>
        <v>0</v>
      </c>
      <c r="BG151">
        <f>IF(AND(P2_y!BG151&gt;=P2_y_TRUE!$J$1,P2_y!BG151&lt;=P2_y_TRUE!$K$1),1,0)</f>
        <v>0</v>
      </c>
      <c r="BH151">
        <f>IF(AND(P2_y!BH151&gt;=P2_y_TRUE!$J$1,P2_y!BH151&lt;=P2_y_TRUE!$K$1),1,0)</f>
        <v>0</v>
      </c>
      <c r="BI151">
        <f>IF(AND(P2_y!BI151&gt;=P2_y_TRUE!$J$1,P2_y!BI151&lt;=P2_y_TRUE!$K$1),1,0)</f>
        <v>0</v>
      </c>
      <c r="BJ151">
        <f>IF(AND(P2_y!BJ151&gt;=P2_y_TRUE!$J$1,P2_y!BJ151&lt;=P2_y_TRUE!$K$1),1,0)</f>
        <v>0</v>
      </c>
      <c r="BK151">
        <f>IF(AND(P2_y!BK151&gt;=P2_y_TRUE!$J$1,P2_y!BK151&lt;=P2_y_TRUE!$K$1),1,0)</f>
        <v>0</v>
      </c>
      <c r="BL151">
        <f>IF(AND(P2_y!BL151&gt;=P2_y_TRUE!$J$1,P2_y!BL151&lt;=P2_y_TRUE!$K$1),1,0)</f>
        <v>0</v>
      </c>
      <c r="BM151">
        <f>IF(AND(P2_y!BM151&gt;=P2_y_TRUE!$J$1,P2_y!BM151&lt;=P2_y_TRUE!$K$1),1,0)</f>
        <v>0</v>
      </c>
      <c r="BN151">
        <f>IF(AND(P2_y!BN151&gt;=P2_y_TRUE!$J$1,P2_y!BN151&lt;=P2_y_TRUE!$K$1),1,0)</f>
        <v>0</v>
      </c>
      <c r="BO151">
        <f>IF(AND(P2_y!BO151&gt;=P2_y_TRUE!$J$1,P2_y!BO151&lt;=P2_y_TRUE!$K$1),1,0)</f>
        <v>0</v>
      </c>
      <c r="BP151">
        <f>IF(AND(P2_y!BP151&gt;=P2_y_TRUE!$J$1,P2_y!BP151&lt;=P2_y_TRUE!$K$1),1,0)</f>
        <v>0</v>
      </c>
      <c r="BQ151">
        <f>IF(AND(P2_y!BQ151&gt;=P2_y_TRUE!$J$1,P2_y!BQ151&lt;=P2_y_TRUE!$K$1),1,0)</f>
        <v>0</v>
      </c>
      <c r="BR151">
        <f>IF(AND(P2_y!BR151&gt;=P2_y_TRUE!$J$1,P2_y!BR151&lt;=P2_y_TRUE!$K$1),1,0)</f>
        <v>0</v>
      </c>
      <c r="BS151">
        <f>IF(AND(P2_y!BS151&gt;=P2_y_TRUE!$J$1,P2_y!BS151&lt;=P2_y_TRUE!$K$1),1,0)</f>
        <v>0</v>
      </c>
      <c r="BT151">
        <f>IF(AND(P2_y!BT151&gt;=P2_y_TRUE!$J$1,P2_y!BT151&lt;=P2_y_TRUE!$K$1),1,0)</f>
        <v>0</v>
      </c>
      <c r="BU151">
        <f>IF(AND(P2_y!BU151&gt;=P2_y_TRUE!$J$1,P2_y!BU151&lt;=P2_y_TRUE!$K$1),1,0)</f>
        <v>0</v>
      </c>
      <c r="BV151">
        <f>IF(AND(P2_y!BV151&gt;=P2_y_TRUE!$J$1,P2_y!BV151&lt;=P2_y_TRUE!$K$1),1,0)</f>
        <v>0</v>
      </c>
      <c r="BW151">
        <f>IF(AND(P2_y!BW151&gt;=P2_y_TRUE!$J$1,P2_y!BW151&lt;=P2_y_TRUE!$K$1),1,0)</f>
        <v>0</v>
      </c>
      <c r="BX151">
        <f>IF(AND(P2_y!BX151&gt;=P2_y_TRUE!$J$1,P2_y!BX151&lt;=P2_y_TRUE!$K$1),1,0)</f>
        <v>0</v>
      </c>
      <c r="BY151">
        <f>IF(AND(P2_y!BY151&gt;=P2_y_TRUE!$J$1,P2_y!BY151&lt;=P2_y_TRUE!$K$1),1,0)</f>
        <v>0</v>
      </c>
      <c r="BZ151">
        <f>IF(AND(P2_y!BZ151&gt;=P2_y_TRUE!$J$1,P2_y!BZ151&lt;=P2_y_TRUE!$K$1),1,0)</f>
        <v>0</v>
      </c>
      <c r="CA151">
        <f>IF(AND(P2_y!CA151&gt;=P2_y_TRUE!$J$1,P2_y!CA151&lt;=P2_y_TRUE!$K$1),1,0)</f>
        <v>0</v>
      </c>
      <c r="CB151">
        <f>IF(AND(P2_y!CB151&gt;=P2_y_TRUE!$J$1,P2_y!CB151&lt;=P2_y_TRUE!$K$1),1,0)</f>
        <v>0</v>
      </c>
      <c r="CC151">
        <f>IF(AND(P2_y!CC151&gt;=P2_y_TRUE!$J$1,P2_y!CC151&lt;=P2_y_TRUE!$K$1),1,0)</f>
        <v>0</v>
      </c>
      <c r="CD151">
        <f>IF(AND(P2_y!CD151&gt;=P2_y_TRUE!$J$1,P2_y!CD151&lt;=P2_y_TRUE!$K$1),1,0)</f>
        <v>0</v>
      </c>
      <c r="CE151">
        <f>IF(AND(P2_y!CE151&gt;=P2_y_TRUE!$J$1,P2_y!CE151&lt;=P2_y_TRUE!$K$1),1,0)</f>
        <v>0</v>
      </c>
      <c r="CF151">
        <f>IF(AND(P2_y!CF151&gt;=P2_y_TRUE!$J$1,P2_y!CF151&lt;=P2_y_TRUE!$K$1),1,0)</f>
        <v>0</v>
      </c>
      <c r="CG151">
        <f>IF(AND(P2_y!CG151&gt;=P2_y_TRUE!$J$1,P2_y!CG151&lt;=P2_y_TRUE!$K$1),1,0)</f>
        <v>0</v>
      </c>
      <c r="CH151">
        <f>IF(AND(P2_y!CH151&gt;=P2_y_TRUE!$J$1,P2_y!CH151&lt;=P2_y_TRUE!$K$1),1,0)</f>
        <v>0</v>
      </c>
      <c r="CI151">
        <f>IF(AND(P2_y!CI151&gt;=P2_y_TRUE!$J$1,P2_y!CI151&lt;=P2_y_TRUE!$K$1),1,0)</f>
        <v>0</v>
      </c>
      <c r="CJ151">
        <f>IF(AND(P2_y!CJ151&gt;=P2_y_TRUE!$J$1,P2_y!CJ151&lt;=P2_y_TRUE!$K$1),1,0)</f>
        <v>0</v>
      </c>
      <c r="CK151">
        <f>IF(AND(P2_y!CK151&gt;=P2_y_TRUE!$J$1,P2_y!CK151&lt;=P2_y_TRUE!$K$1),1,0)</f>
        <v>0</v>
      </c>
      <c r="CL151">
        <f>IF(AND(P2_y!CL151&gt;=P2_y_TRUE!$J$1,P2_y!CL151&lt;=P2_y_TRUE!$K$1),1,0)</f>
        <v>0</v>
      </c>
      <c r="CM151">
        <f>IF(AND(P2_y!CM151&gt;=P2_y_TRUE!$J$1,P2_y!CM151&lt;=P2_y_TRUE!$K$1),1,0)</f>
        <v>0</v>
      </c>
      <c r="CN151">
        <f>IF(AND(P2_y!CN151&gt;=P2_y_TRUE!$J$1,P2_y!CN151&lt;=P2_y_TRUE!$K$1),1,0)</f>
        <v>0</v>
      </c>
      <c r="CO151">
        <f>IF(AND(P2_y!CO151&gt;=P2_y_TRUE!$J$1,P2_y!CO151&lt;=P2_y_TRUE!$K$1),1,0)</f>
        <v>0</v>
      </c>
      <c r="CP151">
        <f>IF(AND(P2_y!CP151&gt;=P2_y_TRUE!$J$1,P2_y!CP151&lt;=P2_y_TRUE!$K$1),1,0)</f>
        <v>0</v>
      </c>
      <c r="CQ151">
        <f>IF(AND(P2_y!CQ151&gt;=P2_y_TRUE!$J$1,P2_y!CQ151&lt;=P2_y_TRUE!$K$1),1,0)</f>
        <v>0</v>
      </c>
      <c r="CR151">
        <f>IF(AND(P2_y!CR151&gt;=P2_y_TRUE!$J$1,P2_y!CR151&lt;=P2_y_TRUE!$K$1),1,0)</f>
        <v>0</v>
      </c>
      <c r="CS151">
        <f>IF(AND(P2_y!CS151&gt;=P2_y_TRUE!$J$1,P2_y!CS151&lt;=P2_y_TRUE!$K$1),1,0)</f>
        <v>0</v>
      </c>
      <c r="CT151">
        <f>IF(AND(P2_y!CT151&gt;=P2_y_TRUE!$J$1,P2_y!CT151&lt;=P2_y_TRUE!$K$1),1,0)</f>
        <v>0</v>
      </c>
      <c r="CU151">
        <f>IF(AND(P2_y!CU151&gt;=P2_y_TRUE!$J$1,P2_y!CU151&lt;=P2_y_TRUE!$K$1),1,0)</f>
        <v>0</v>
      </c>
      <c r="CV151">
        <f>IF(AND(P2_y!CV151&gt;=P2_y_TRUE!$J$1,P2_y!CV151&lt;=P2_y_TRUE!$K$1),1,0)</f>
        <v>0</v>
      </c>
      <c r="CW151">
        <f>IF(AND(P2_y!CW151&gt;=P2_y_TRUE!$J$1,P2_y!CW151&lt;=P2_y_TRUE!$K$1),1,0)</f>
        <v>0</v>
      </c>
      <c r="CX151">
        <f>IF(AND(P2_y!CX151&gt;=P2_y_TRUE!$J$1,P2_y!CX151&lt;=P2_y_TRUE!$K$1),1,0)</f>
        <v>0</v>
      </c>
      <c r="CY151">
        <f>IF(AND(P2_y!CY151&gt;=P2_y_TRUE!$J$1,P2_y!CY151&lt;=P2_y_TRUE!$K$1),1,0)</f>
        <v>0</v>
      </c>
      <c r="CZ151">
        <f>IF(AND(P2_y!CZ151&gt;=P2_y_TRUE!$J$1,P2_y!CZ151&lt;=P2_y_TRUE!$K$1),1,0)</f>
        <v>0</v>
      </c>
      <c r="DA151">
        <f>IF(AND(P2_y!DA151&gt;=P2_y_TRUE!$J$1,P2_y!DA151&lt;=P2_y_TRUE!$K$1),1,0)</f>
        <v>0</v>
      </c>
      <c r="DB151">
        <f>IF(AND(P2_y!DB151&gt;=P2_y_TRUE!$J$1,P2_y!DB151&lt;=P2_y_TRUE!$K$1),1,0)</f>
        <v>0</v>
      </c>
      <c r="DC151">
        <f>IF(AND(P2_y!DC151&gt;=P2_y_TRUE!$J$1,P2_y!DC151&lt;=P2_y_TRUE!$K$1),1,0)</f>
        <v>0</v>
      </c>
      <c r="DD151">
        <f>IF(AND(P2_y!DD151&gt;=P2_y_TRUE!$J$1,P2_y!DD151&lt;=P2_y_TRUE!$K$1),1,0)</f>
        <v>0</v>
      </c>
      <c r="DE151">
        <f>IF(AND(P2_y!DE151&gt;=P2_y_TRUE!$J$1,P2_y!DE151&lt;=P2_y_TRUE!$K$1),1,0)</f>
        <v>0</v>
      </c>
      <c r="DF151">
        <f>IF(AND(P2_y!DF151&gt;=P2_y_TRUE!$J$1,P2_y!DF151&lt;=P2_y_TRUE!$K$1),1,0)</f>
        <v>0</v>
      </c>
      <c r="DG151">
        <f>IF(AND(P2_y!DG151&gt;=P2_y_TRUE!$J$1,P2_y!DG151&lt;=P2_y_TRUE!$K$1),1,0)</f>
        <v>0</v>
      </c>
      <c r="DH151">
        <f>IF(AND(P2_y!DH151&gt;=P2_y_TRUE!$J$1,P2_y!DH151&lt;=P2_y_TRUE!$K$1),1,0)</f>
        <v>0</v>
      </c>
      <c r="DI151">
        <f>IF(AND(P2_y!DI151&gt;=P2_y_TRUE!$J$1,P2_y!DI151&lt;=P2_y_TRUE!$K$1),1,0)</f>
        <v>0</v>
      </c>
      <c r="DJ151">
        <f>IF(AND(P2_y!DJ151&gt;=P2_y_TRUE!$J$1,P2_y!DJ151&lt;=P2_y_TRUE!$K$1),1,0)</f>
        <v>0</v>
      </c>
      <c r="DK151">
        <f>IF(AND(P2_y!DK151&gt;=P2_y_TRUE!$J$1,P2_y!DK151&lt;=P2_y_TRUE!$K$1),1,0)</f>
        <v>0</v>
      </c>
      <c r="DL151">
        <f>IF(AND(P2_y!DL151&gt;=P2_y_TRUE!$J$1,P2_y!DL151&lt;=P2_y_TRUE!$K$1),1,0)</f>
        <v>0</v>
      </c>
      <c r="DM151">
        <f>IF(AND(P2_y!DM151&gt;=P2_y_TRUE!$J$1,P2_y!DM151&lt;=P2_y_TRUE!$K$1),1,0)</f>
        <v>0</v>
      </c>
      <c r="DN151">
        <f>IF(AND(P2_y!DN151&gt;=P2_y_TRUE!$J$1,P2_y!DN151&lt;=P2_y_TRUE!$K$1),1,0)</f>
        <v>0</v>
      </c>
      <c r="DO151">
        <f>IF(AND(P2_y!DO151&gt;=P2_y_TRUE!$J$1,P2_y!DO151&lt;=P2_y_TRUE!$K$1),1,0)</f>
        <v>0</v>
      </c>
      <c r="DP151">
        <f>IF(AND(P2_y!DP151&gt;=P2_y_TRUE!$J$1,P2_y!DP151&lt;=P2_y_TRUE!$K$1),1,0)</f>
        <v>0</v>
      </c>
      <c r="DQ151">
        <f>IF(AND(P2_y!DQ151&gt;=P2_y_TRUE!$J$1,P2_y!DQ151&lt;=P2_y_TRUE!$K$1),1,0)</f>
        <v>0</v>
      </c>
      <c r="DR151">
        <f>IF(AND(P2_y!DR151&gt;=P2_y_TRUE!$J$1,P2_y!DR151&lt;=P2_y_TRUE!$K$1),1,0)</f>
        <v>0</v>
      </c>
      <c r="DS151">
        <f>IF(AND(P2_y!DS151&gt;=P2_y_TRUE!$J$1,P2_y!DS151&lt;=P2_y_TRUE!$K$1),1,0)</f>
        <v>0</v>
      </c>
      <c r="DT151">
        <f>IF(AND(P2_y!DT151&gt;=P2_y_TRUE!$J$1,P2_y!DT151&lt;=P2_y_TRUE!$K$1),1,0)</f>
        <v>0</v>
      </c>
      <c r="DU151">
        <f>IF(AND(P2_y!DU151&gt;=P2_y_TRUE!$J$1,P2_y!DU151&lt;=P2_y_TRUE!$K$1),1,0)</f>
        <v>0</v>
      </c>
      <c r="DV151">
        <f>IF(AND(P2_y!DV151&gt;=P2_y_TRUE!$J$1,P2_y!DV151&lt;=P2_y_TRUE!$K$1),1,0)</f>
        <v>0</v>
      </c>
      <c r="DW151">
        <f>IF(AND(P2_y!DW151&gt;=P2_y_TRUE!$J$1,P2_y!DW151&lt;=P2_y_TRUE!$K$1),1,0)</f>
        <v>0</v>
      </c>
      <c r="DX151">
        <f>IF(AND(P2_y!DX151&gt;=P2_y_TRUE!$J$1,P2_y!DX151&lt;=P2_y_TRUE!$K$1),1,0)</f>
        <v>0</v>
      </c>
      <c r="DY151">
        <f>IF(AND(P2_y!DY151&gt;=P2_y_TRUE!$J$1,P2_y!DY151&lt;=P2_y_TRUE!$K$1),1,0)</f>
        <v>0</v>
      </c>
      <c r="DZ151">
        <f>IF(AND(P2_y!DZ151&gt;=P2_y_TRUE!$J$1,P2_y!DZ151&lt;=P2_y_TRUE!$K$1),1,0)</f>
        <v>0</v>
      </c>
      <c r="EA151">
        <f>IF(AND(P2_y!EA151&gt;=P2_y_TRUE!$J$1,P2_y!EA151&lt;=P2_y_TRUE!$K$1),1,0)</f>
        <v>0</v>
      </c>
      <c r="EB151">
        <f>IF(AND(P2_y!EB151&gt;=P2_y_TRUE!$J$1,P2_y!EB151&lt;=P2_y_TRUE!$K$1),1,0)</f>
        <v>0</v>
      </c>
      <c r="EC151">
        <f>IF(AND(P2_y!EC151&gt;=P2_y_TRUE!$J$1,P2_y!EC151&lt;=P2_y_TRUE!$K$1),1,0)</f>
        <v>0</v>
      </c>
      <c r="ED151">
        <f>IF(AND(P2_y!ED151&gt;=P2_y_TRUE!$J$1,P2_y!ED151&lt;=P2_y_TRUE!$K$1),1,0)</f>
        <v>0</v>
      </c>
      <c r="EE151">
        <f>IF(AND(P2_y!EE151&gt;=P2_y_TRUE!$J$1,P2_y!EE151&lt;=P2_y_TRUE!$K$1),1,0)</f>
        <v>0</v>
      </c>
      <c r="EF151">
        <f>IF(AND(P2_y!EF151&gt;=P2_y_TRUE!$J$1,P2_y!EF151&lt;=P2_y_TRUE!$K$1),1,0)</f>
        <v>0</v>
      </c>
      <c r="EG151">
        <f>IF(AND(P2_y!EG151&gt;=P2_y_TRUE!$J$1,P2_y!EG151&lt;=P2_y_TRUE!$K$1),1,0)</f>
        <v>0</v>
      </c>
      <c r="EH151">
        <f>IF(AND(P2_y!EH151&gt;=P2_y_TRUE!$J$1,P2_y!EH151&lt;=P2_y_TRUE!$K$1),1,0)</f>
        <v>0</v>
      </c>
      <c r="EI151">
        <f>IF(AND(P2_y!EI151&gt;=P2_y_TRUE!$J$1,P2_y!EI151&lt;=P2_y_TRUE!$K$1),1,0)</f>
        <v>0</v>
      </c>
      <c r="EJ151">
        <f>IF(AND(P2_y!EJ151&gt;=P2_y_TRUE!$J$1,P2_y!EJ151&lt;=P2_y_TRUE!$K$1),1,0)</f>
        <v>0</v>
      </c>
      <c r="EK151">
        <f>IF(AND(P2_y!EK151&gt;=P2_y_TRUE!$J$1,P2_y!EK151&lt;=P2_y_TRUE!$K$1),1,0)</f>
        <v>0</v>
      </c>
      <c r="EL151">
        <f>IF(AND(P2_y!EL151&gt;=P2_y_TRUE!$J$1,P2_y!EL151&lt;=P2_y_TRUE!$K$1),1,0)</f>
        <v>0</v>
      </c>
      <c r="EM151">
        <f>IF(AND(P2_y!EM151&gt;=P2_y_TRUE!$J$1,P2_y!EM151&lt;=P2_y_TRUE!$K$1),1,0)</f>
        <v>0</v>
      </c>
      <c r="EN151">
        <f>IF(AND(P2_y!EN151&gt;=P2_y_TRUE!$J$1,P2_y!EN151&lt;=P2_y_TRUE!$K$1),1,0)</f>
        <v>0</v>
      </c>
      <c r="EO151">
        <f>IF(AND(P2_y!EO151&gt;=P2_y_TRUE!$J$1,P2_y!EO151&lt;=P2_y_TRUE!$K$1),1,0)</f>
        <v>0</v>
      </c>
      <c r="EP151">
        <f>IF(AND(P2_y!EP151&gt;=P2_y_TRUE!$J$1,P2_y!EP151&lt;=P2_y_TRUE!$K$1),1,0)</f>
        <v>0</v>
      </c>
      <c r="EQ151">
        <f>IF(AND(P2_y!EQ151&gt;=P2_y_TRUE!$J$1,P2_y!EQ151&lt;=P2_y_TRUE!$K$1),1,0)</f>
        <v>0</v>
      </c>
      <c r="ER151">
        <f>IF(AND(P2_y!ER151&gt;=P2_y_TRUE!$J$1,P2_y!ER151&lt;=P2_y_TRUE!$K$1),1,0)</f>
        <v>0</v>
      </c>
      <c r="ES151">
        <f>IF(AND(P2_y!ES151&gt;=P2_y_TRUE!$J$1,P2_y!ES151&lt;=P2_y_TRUE!$K$1),1,0)</f>
        <v>0</v>
      </c>
      <c r="ET151">
        <f>IF(AND(P2_y!ET151&gt;=P2_y_TRUE!$J$1,P2_y!ET151&lt;=P2_y_TRUE!$K$1),1,0)</f>
        <v>0</v>
      </c>
      <c r="EU151">
        <f>IF(AND(P2_y!EU151&gt;=P2_y_TRUE!$J$1,P2_y!EU151&lt;=P2_y_TRUE!$K$1),1,0)</f>
        <v>0</v>
      </c>
      <c r="EV151">
        <f>IF(AND(P2_y!EV151&gt;=P2_y_TRUE!$J$1,P2_y!EV151&lt;=P2_y_TRUE!$K$1),1,0)</f>
        <v>0</v>
      </c>
      <c r="EW151">
        <f>IF(AND(P2_y!EW151&gt;=P2_y_TRUE!$J$1,P2_y!EW151&lt;=P2_y_TRUE!$K$1),1,0)</f>
        <v>0</v>
      </c>
      <c r="EX151">
        <f>IF(AND(P2_y!EX151&gt;=P2_y_TRUE!$J$1,P2_y!EX151&lt;=P2_y_TRUE!$K$1),1,0)</f>
        <v>0</v>
      </c>
      <c r="EY151">
        <f>IF(AND(P2_y!EY151&gt;=P2_y_TRUE!$J$1,P2_y!EY151&lt;=P2_y_TRUE!$K$1),1,0)</f>
        <v>0</v>
      </c>
      <c r="EZ151">
        <f>IF(AND(P2_y!EZ151&gt;=P2_y_TRUE!$J$1,P2_y!EZ151&lt;=P2_y_TRUE!$K$1),1,0)</f>
        <v>0</v>
      </c>
      <c r="FA151">
        <f>IF(AND(P2_y!FA151&gt;=P2_y_TRUE!$J$1,P2_y!FA151&lt;=P2_y_TRUE!$K$1),1,0)</f>
        <v>0</v>
      </c>
      <c r="FB151">
        <f>IF(AND(P2_y!FB151&gt;=P2_y_TRUE!$J$1,P2_y!FB151&lt;=P2_y_TRUE!$K$1),1,0)</f>
        <v>0</v>
      </c>
      <c r="FC151">
        <f>IF(AND(P2_y!FC151&gt;=P2_y_TRUE!$J$1,P2_y!FC151&lt;=P2_y_TRUE!$K$1),1,0)</f>
        <v>0</v>
      </c>
      <c r="FD151">
        <f>IF(AND(P2_y!FD151&gt;=P2_y_TRUE!$J$1,P2_y!FD151&lt;=P2_y_TRUE!$K$1),1,0)</f>
        <v>0</v>
      </c>
      <c r="FE151">
        <f>IF(AND(P2_y!FE151&gt;=P2_y_TRUE!$J$1,P2_y!FE151&lt;=P2_y_TRUE!$K$1),1,0)</f>
        <v>0</v>
      </c>
      <c r="FF151">
        <f>IF(AND(P2_y!FF151&gt;=P2_y_TRUE!$J$1,P2_y!FF151&lt;=P2_y_TRUE!$K$1),1,0)</f>
        <v>0</v>
      </c>
      <c r="FG151">
        <f>IF(AND(P2_y!FG151&gt;=P2_y_TRUE!$J$1,P2_y!FG151&lt;=P2_y_TRUE!$K$1),1,0)</f>
        <v>0</v>
      </c>
      <c r="FH151">
        <f>IF(AND(P2_y!FH151&gt;=P2_y_TRUE!$J$1,P2_y!FH151&lt;=P2_y_TRUE!$K$1),1,0)</f>
        <v>0</v>
      </c>
      <c r="FI151">
        <f>IF(AND(P2_y!FI151&gt;=P2_y_TRUE!$J$1,P2_y!FI151&lt;=P2_y_TRUE!$K$1),1,0)</f>
        <v>0</v>
      </c>
      <c r="FJ151">
        <f>IF(AND(P2_y!FJ151&gt;=P2_y_TRUE!$J$1,P2_y!FJ151&lt;=P2_y_TRUE!$K$1),1,0)</f>
        <v>0</v>
      </c>
      <c r="FK151">
        <f>IF(AND(P2_y!FK151&gt;=P2_y_TRUE!$J$1,P2_y!FK151&lt;=P2_y_TRUE!$K$1),1,0)</f>
        <v>0</v>
      </c>
      <c r="FL151">
        <f>IF(AND(P2_y!FL151&gt;=P2_y_TRUE!$J$1,P2_y!FL151&lt;=P2_y_TRUE!$K$1),1,0)</f>
        <v>0</v>
      </c>
      <c r="FM151">
        <f>IF(AND(P2_y!FM151&gt;=P2_y_TRUE!$J$1,P2_y!FM151&lt;=P2_y_TRUE!$K$1),1,0)</f>
        <v>0</v>
      </c>
      <c r="FN151">
        <f>IF(AND(P2_y!FN151&gt;=P2_y_TRUE!$J$1,P2_y!FN151&lt;=P2_y_TRUE!$K$1),1,0)</f>
        <v>0</v>
      </c>
      <c r="FO151">
        <f>IF(AND(P2_y!FO151&gt;=P2_y_TRUE!$J$1,P2_y!FO151&lt;=P2_y_TRUE!$K$1),1,0)</f>
        <v>0</v>
      </c>
      <c r="FP151">
        <f>IF(AND(P2_y!FP151&gt;=P2_y_TRUE!$J$1,P2_y!FP151&lt;=P2_y_TRUE!$K$1),1,0)</f>
        <v>0</v>
      </c>
      <c r="FQ151">
        <f>IF(AND(P2_y!FQ151&gt;=P2_y_TRUE!$J$1,P2_y!FQ151&lt;=P2_y_TRUE!$K$1),1,0)</f>
        <v>0</v>
      </c>
      <c r="FR151">
        <f>IF(AND(P2_y!FR151&gt;=P2_y_TRUE!$J$1,P2_y!FR151&lt;=P2_y_TRUE!$K$1),1,0)</f>
        <v>0</v>
      </c>
      <c r="FS151">
        <f>IF(AND(P2_y!FS151&gt;=P2_y_TRUE!$J$1,P2_y!FS151&lt;=P2_y_TRUE!$K$1),1,0)</f>
        <v>0</v>
      </c>
      <c r="FT151">
        <f>IF(AND(P2_y!FT151&gt;=P2_y_TRUE!$J$1,P2_y!FT151&lt;=P2_y_TRUE!$K$1),1,0)</f>
        <v>0</v>
      </c>
      <c r="FU151">
        <f>IF(AND(P2_y!FU151&gt;=P2_y_TRUE!$J$1,P2_y!FU151&lt;=P2_y_TRUE!$K$1),1,0)</f>
        <v>0</v>
      </c>
      <c r="FV151">
        <f>IF(AND(P2_y!FV151&gt;=P2_y_TRUE!$J$1,P2_y!FV151&lt;=P2_y_TRUE!$K$1),1,0)</f>
        <v>0</v>
      </c>
      <c r="FW151">
        <f>IF(AND(P2_y!FW151&gt;=P2_y_TRUE!$J$1,P2_y!FW151&lt;=P2_y_TRUE!$K$1),1,0)</f>
        <v>0</v>
      </c>
      <c r="FX151">
        <f>IF(AND(P2_y!FX151&gt;=P2_y_TRUE!$J$1,P2_y!FX151&lt;=P2_y_TRUE!$K$1),1,0)</f>
        <v>0</v>
      </c>
      <c r="FY151">
        <f>IF(AND(P2_y!FY151&gt;=P2_y_TRUE!$J$1,P2_y!FY151&lt;=P2_y_TRUE!$K$1),1,0)</f>
        <v>0</v>
      </c>
      <c r="FZ151">
        <f>IF(AND(P2_y!FZ151&gt;=P2_y_TRUE!$J$1,P2_y!FZ151&lt;=P2_y_TRUE!$K$1),1,0)</f>
        <v>0</v>
      </c>
      <c r="GA151">
        <f>IF(AND(P2_y!GA151&gt;=P2_y_TRUE!$J$1,P2_y!GA151&lt;=P2_y_TRUE!$K$1),1,0)</f>
        <v>0</v>
      </c>
      <c r="GB151">
        <f>IF(AND(P2_y!GB151&gt;=P2_y_TRUE!$J$1,P2_y!GB151&lt;=P2_y_TRUE!$K$1),1,0)</f>
        <v>0</v>
      </c>
      <c r="GC151">
        <f>IF(AND(P2_y!GC151&gt;=P2_y_TRUE!$J$1,P2_y!GC151&lt;=P2_y_TRUE!$K$1),1,0)</f>
        <v>0</v>
      </c>
      <c r="GD151">
        <f>IF(AND(P2_y!GD151&gt;=P2_y_TRUE!$J$1,P2_y!GD151&lt;=P2_y_TRUE!$K$1),1,0)</f>
        <v>0</v>
      </c>
      <c r="GE151">
        <f>IF(AND(P2_y!GE151&gt;=P2_y_TRUE!$J$1,P2_y!GE151&lt;=P2_y_TRUE!$K$1),1,0)</f>
        <v>0</v>
      </c>
      <c r="GF151">
        <f>IF(AND(P2_y!GF151&gt;=P2_y_TRUE!$J$1,P2_y!GF151&lt;=P2_y_TRUE!$K$1),1,0)</f>
        <v>0</v>
      </c>
      <c r="GG151">
        <f>IF(AND(P2_y!GG151&gt;=P2_y_TRUE!$J$1,P2_y!GG151&lt;=P2_y_TRUE!$K$1),1,0)</f>
        <v>0</v>
      </c>
      <c r="GH151">
        <f>IF(AND(P2_y!GH151&gt;=P2_y_TRUE!$J$1,P2_y!GH151&lt;=P2_y_TRUE!$K$1),1,0)</f>
        <v>0</v>
      </c>
      <c r="GI151">
        <f>IF(AND(P2_y!GI151&gt;=P2_y_TRUE!$J$1,P2_y!GI151&lt;=P2_y_TRUE!$K$1),1,0)</f>
        <v>0</v>
      </c>
      <c r="GJ151">
        <f>IF(AND(P2_y!GJ151&gt;=P2_y_TRUE!$J$1,P2_y!GJ151&lt;=P2_y_TRUE!$K$1),1,0)</f>
        <v>0</v>
      </c>
      <c r="GK151">
        <f>IF(AND(P2_y!GK151&gt;=P2_y_TRUE!$J$1,P2_y!GK151&lt;=P2_y_TRUE!$K$1),1,0)</f>
        <v>0</v>
      </c>
      <c r="GL151">
        <f>IF(AND(P2_y!GL151&gt;=P2_y_TRUE!$J$1,P2_y!GL151&lt;=P2_y_TRUE!$K$1),1,0)</f>
        <v>0</v>
      </c>
      <c r="GM151">
        <f>IF(AND(P2_y!GM151&gt;=P2_y_TRUE!$J$1,P2_y!GM151&lt;=P2_y_TRUE!$K$1),1,0)</f>
        <v>0</v>
      </c>
      <c r="GN151">
        <f>IF(AND(P2_y!GN151&gt;=P2_y_TRUE!$J$1,P2_y!GN151&lt;=P2_y_TRUE!$K$1),1,0)</f>
        <v>0</v>
      </c>
      <c r="GO151">
        <f>IF(AND(P2_y!GO151&gt;=P2_y_TRUE!$J$1,P2_y!GO151&lt;=P2_y_TRUE!$K$1),1,0)</f>
        <v>0</v>
      </c>
      <c r="GP151">
        <f>IF(AND(P2_y!GP151&gt;=P2_y_TRUE!$J$1,P2_y!GP151&lt;=P2_y_TRUE!$K$1),1,0)</f>
        <v>0</v>
      </c>
      <c r="GQ151">
        <f>IF(AND(P2_y!GQ151&gt;=P2_y_TRUE!$J$1,P2_y!GQ151&lt;=P2_y_TRUE!$K$1),1,0)</f>
        <v>0</v>
      </c>
      <c r="GR151">
        <f>IF(AND(P2_y!GR151&gt;=P2_y_TRUE!$J$1,P2_y!GR151&lt;=P2_y_TRUE!$K$1),1,0)</f>
        <v>0</v>
      </c>
      <c r="GS151">
        <f>IF(AND(P2_y!GS151&gt;=P2_y_TRUE!$J$1,P2_y!GS151&lt;=P2_y_TRUE!$K$1),1,0)</f>
        <v>0</v>
      </c>
      <c r="GT151">
        <f>IF(AND(P2_y!GT151&gt;=P2_y_TRUE!$J$1,P2_y!GT151&lt;=P2_y_TRUE!$K$1),1,0)</f>
        <v>0</v>
      </c>
      <c r="GU151">
        <f>IF(AND(P2_y!GU151&gt;=P2_y_TRUE!$J$1,P2_y!GU151&lt;=P2_y_TRUE!$K$1),1,0)</f>
        <v>0</v>
      </c>
      <c r="GV151">
        <f>IF(AND(P2_y!GV151&gt;=P2_y_TRUE!$J$1,P2_y!GV151&lt;=P2_y_TRUE!$K$1),1,0)</f>
        <v>0</v>
      </c>
      <c r="GW151">
        <f>IF(AND(P2_y!GW151&gt;=P2_y_TRUE!$J$1,P2_y!GW151&lt;=P2_y_TRUE!$K$1),1,0)</f>
        <v>0</v>
      </c>
      <c r="GX151">
        <f>IF(AND(P2_y!GX151&gt;=P2_y_TRUE!$J$1,P2_y!GX151&lt;=P2_y_TRUE!$K$1),1,0)</f>
        <v>0</v>
      </c>
      <c r="GY151">
        <f>IF(AND(P2_y!GY151&gt;=P2_y_TRUE!$J$1,P2_y!GY151&lt;=P2_y_TRUE!$K$1),1,0)</f>
        <v>0</v>
      </c>
      <c r="GZ151">
        <f>IF(AND(P2_y!GZ151&gt;=P2_y_TRUE!$J$1,P2_y!GZ151&lt;=P2_y_TRUE!$K$1),1,0)</f>
        <v>0</v>
      </c>
      <c r="HA151">
        <f>IF(AND(P2_y!HA151&gt;=P2_y_TRUE!$J$1,P2_y!HA151&lt;=P2_y_TRUE!$K$1),1,0)</f>
        <v>0</v>
      </c>
      <c r="HB151">
        <f>IF(AND(P2_y!HB151&gt;=P2_y_TRUE!$J$1,P2_y!HB151&lt;=P2_y_TRUE!$K$1),1,0)</f>
        <v>0</v>
      </c>
      <c r="HC151">
        <f>IF(AND(P2_y!HC151&gt;=P2_y_TRUE!$J$1,P2_y!HC151&lt;=P2_y_TRUE!$K$1),1,0)</f>
        <v>0</v>
      </c>
      <c r="HD151">
        <f>IF(AND(P2_y!HD151&gt;=P2_y_TRUE!$J$1,P2_y!HD151&lt;=P2_y_TRUE!$K$1),1,0)</f>
        <v>0</v>
      </c>
      <c r="HE151">
        <f>IF(AND(P2_y!HE151&gt;=P2_y_TRUE!$J$1,P2_y!HE151&lt;=P2_y_TRUE!$K$1),1,0)</f>
        <v>0</v>
      </c>
      <c r="HF151">
        <f>IF(AND(P2_y!HF151&gt;=P2_y_TRUE!$J$1,P2_y!HF151&lt;=P2_y_TRUE!$K$1),1,0)</f>
        <v>0</v>
      </c>
      <c r="HG151">
        <f>IF(AND(P2_y!HG151&gt;=P2_y_TRUE!$J$1,P2_y!HG151&lt;=P2_y_TRUE!$K$1),1,0)</f>
        <v>0</v>
      </c>
      <c r="HH151">
        <f>IF(AND(P2_y!HH151&gt;=P2_y_TRUE!$J$1,P2_y!HH151&lt;=P2_y_TRUE!$K$1),1,0)</f>
        <v>0</v>
      </c>
      <c r="HI151">
        <f>IF(AND(P2_y!HI151&gt;=P2_y_TRUE!$J$1,P2_y!HI151&lt;=P2_y_TRUE!$K$1),1,0)</f>
        <v>0</v>
      </c>
      <c r="HJ151">
        <f>IF(AND(P2_y!HJ151&gt;=P2_y_TRUE!$J$1,P2_y!HJ151&lt;=P2_y_TRUE!$K$1),1,0)</f>
        <v>0</v>
      </c>
      <c r="HK151">
        <f>IF(AND(P2_y!HK151&gt;=P2_y_TRUE!$J$1,P2_y!HK151&lt;=P2_y_TRUE!$K$1),1,0)</f>
        <v>0</v>
      </c>
      <c r="HL151">
        <f>IF(AND(P2_y!HL151&gt;=P2_y_TRUE!$J$1,P2_y!HL151&lt;=P2_y_TRUE!$K$1),1,0)</f>
        <v>0</v>
      </c>
      <c r="HM151">
        <f>IF(AND(P2_y!HM151&gt;=P2_y_TRUE!$J$1,P2_y!HM151&lt;=P2_y_TRUE!$K$1),1,0)</f>
        <v>0</v>
      </c>
      <c r="HN151">
        <f>IF(AND(P2_y!HN151&gt;=P2_y_TRUE!$J$1,P2_y!HN151&lt;=P2_y_TRUE!$K$1),1,0)</f>
        <v>0</v>
      </c>
      <c r="HO151">
        <f>IF(AND(P2_y!HO151&gt;=P2_y_TRUE!$J$1,P2_y!HO151&lt;=P2_y_TRUE!$K$1),1,0)</f>
        <v>0</v>
      </c>
      <c r="HP151">
        <f>IF(AND(P2_y!HP151&gt;=P2_y_TRUE!$J$1,P2_y!HP151&lt;=P2_y_TRUE!$K$1),1,0)</f>
        <v>0</v>
      </c>
      <c r="HQ151">
        <f>IF(AND(P2_y!HQ151&gt;=P2_y_TRUE!$J$1,P2_y!HQ151&lt;=P2_y_TRUE!$K$1),1,0)</f>
        <v>0</v>
      </c>
      <c r="HR151">
        <f>IF(AND(P2_y!HR151&gt;=P2_y_TRUE!$J$1,P2_y!HR151&lt;=P2_y_TRUE!$K$1),1,0)</f>
        <v>0</v>
      </c>
      <c r="HS151">
        <f>IF(AND(P2_y!HS151&gt;=P2_y_TRUE!$J$1,P2_y!HS151&lt;=P2_y_TRUE!$K$1),1,0)</f>
        <v>0</v>
      </c>
      <c r="HT151">
        <f>IF(AND(P2_y!HT151&gt;=P2_y_TRUE!$J$1,P2_y!HT151&lt;=P2_y_TRUE!$K$1),1,0)</f>
        <v>0</v>
      </c>
      <c r="HU151">
        <f>IF(AND(P2_y!HU151&gt;=P2_y_TRUE!$J$1,P2_y!HU151&lt;=P2_y_TRUE!$K$1),1,0)</f>
        <v>0</v>
      </c>
      <c r="HV151">
        <f>IF(AND(P2_y!HV151&gt;=P2_y_TRUE!$J$1,P2_y!HV151&lt;=P2_y_TRUE!$K$1),1,0)</f>
        <v>0</v>
      </c>
      <c r="HW151">
        <f>IF(AND(P2_y!HW151&gt;=P2_y_TRUE!$J$1,P2_y!HW151&lt;=P2_y_TRUE!$K$1),1,0)</f>
        <v>0</v>
      </c>
      <c r="HX151">
        <f>IF(AND(P2_y!HX151&gt;=P2_y_TRUE!$J$1,P2_y!HX151&lt;=P2_y_TRUE!$K$1),1,0)</f>
        <v>0</v>
      </c>
      <c r="HY151">
        <f>IF(AND(P2_y!HY151&gt;=P2_y_TRUE!$J$1,P2_y!HY151&lt;=P2_y_TRUE!$K$1),1,0)</f>
        <v>0</v>
      </c>
      <c r="HZ151">
        <f>IF(AND(P2_y!HZ151&gt;=P2_y_TRUE!$J$1,P2_y!HZ151&lt;=P2_y_TRUE!$K$1),1,0)</f>
        <v>0</v>
      </c>
      <c r="IA151">
        <f>IF(AND(P2_y!IA151&gt;=P2_y_TRUE!$J$1,P2_y!IA151&lt;=P2_y_TRUE!$K$1),1,0)</f>
        <v>0</v>
      </c>
      <c r="IB151">
        <f>IF(AND(P2_y!IB151&gt;=P2_y_TRUE!$J$1,P2_y!IB151&lt;=P2_y_TRUE!$K$1),1,0)</f>
        <v>0</v>
      </c>
      <c r="IC151">
        <f>IF(AND(P2_y!IC151&gt;=P2_y_TRUE!$J$1,P2_y!IC151&lt;=P2_y_TRUE!$K$1),1,0)</f>
        <v>0</v>
      </c>
      <c r="ID151">
        <f>IF(AND(P2_y!ID151&gt;=P2_y_TRUE!$J$1,P2_y!ID151&lt;=P2_y_TRUE!$K$1),1,0)</f>
        <v>0</v>
      </c>
      <c r="IE151">
        <f>IF(AND(P2_y!IE151&gt;=P2_y_TRUE!$J$1,P2_y!IE151&lt;=P2_y_TRUE!$K$1),1,0)</f>
        <v>0</v>
      </c>
      <c r="IF151">
        <f>IF(AND(P2_y!IF151&gt;=P2_y_TRUE!$J$1,P2_y!IF151&lt;=P2_y_TRUE!$K$1),1,0)</f>
        <v>0</v>
      </c>
      <c r="IG151">
        <f>IF(AND(P2_y!IG151&gt;=P2_y_TRUE!$J$1,P2_y!IG151&lt;=P2_y_TRUE!$K$1),1,0)</f>
        <v>0</v>
      </c>
      <c r="IH151">
        <f>IF(AND(P2_y!IH151&gt;=P2_y_TRUE!$J$1,P2_y!IH151&lt;=P2_y_TRUE!$K$1),1,0)</f>
        <v>0</v>
      </c>
      <c r="II151">
        <f>IF(AND(P2_y!II151&gt;=P2_y_TRUE!$J$1,P2_y!II151&lt;=P2_y_TRUE!$K$1),1,0)</f>
        <v>0</v>
      </c>
      <c r="IJ151">
        <f>IF(AND(P2_y!IJ151&gt;=P2_y_TRUE!$J$1,P2_y!IJ151&lt;=P2_y_TRUE!$K$1),1,0)</f>
        <v>0</v>
      </c>
      <c r="IK151">
        <f>IF(AND(P2_y!IK151&gt;=P2_y_TRUE!$J$1,P2_y!IK151&lt;=P2_y_TRUE!$K$1),1,0)</f>
        <v>0</v>
      </c>
      <c r="IL151">
        <f>IF(AND(P2_y!IL151&gt;=P2_y_TRUE!$J$1,P2_y!IL151&lt;=P2_y_TRUE!$K$1),1,0)</f>
        <v>0</v>
      </c>
      <c r="IM151">
        <f>IF(AND(P2_y!IM151&gt;=P2_y_TRUE!$J$1,P2_y!IM151&lt;=P2_y_TRUE!$K$1),1,0)</f>
        <v>0</v>
      </c>
      <c r="IN151">
        <f>IF(AND(P2_y!IN151&gt;=P2_y_TRUE!$J$1,P2_y!IN151&lt;=P2_y_TRUE!$K$1),1,0)</f>
        <v>0</v>
      </c>
      <c r="IO151">
        <f>IF(AND(P2_y!IO151&gt;=P2_y_TRUE!$J$1,P2_y!IO151&lt;=P2_y_TRUE!$K$1),1,0)</f>
        <v>0</v>
      </c>
      <c r="IP151">
        <f>IF(AND(P2_y!IP151&gt;=P2_y_TRUE!$J$1,P2_y!IP151&lt;=P2_y_TRUE!$K$1),1,0)</f>
        <v>0</v>
      </c>
      <c r="IQ151">
        <f>IF(AND(P2_y!IQ151&gt;=P2_y_TRUE!$J$1,P2_y!IQ151&lt;=P2_y_TRUE!$K$1),1,0)</f>
        <v>0</v>
      </c>
      <c r="IR151">
        <f>IF(AND(P2_y!IR151&gt;=P2_y_TRUE!$J$1,P2_y!IR151&lt;=P2_y_TRUE!$K$1),1,0)</f>
        <v>0</v>
      </c>
      <c r="IS151">
        <f>IF(AND(P2_y!IS151&gt;=P2_y_TRUE!$J$1,P2_y!IS151&lt;=P2_y_TRUE!$K$1),1,0)</f>
        <v>0</v>
      </c>
      <c r="IT151">
        <f>IF(AND(P2_y!IT151&gt;=P2_y_TRUE!$J$1,P2_y!IT151&lt;=P2_y_TRUE!$K$1),1,0)</f>
        <v>0</v>
      </c>
      <c r="IU151">
        <f>IF(AND(P2_y!IU151&gt;=P2_y_TRUE!$J$1,P2_y!IU151&lt;=P2_y_TRUE!$K$1),1,0)</f>
        <v>0</v>
      </c>
      <c r="IV151">
        <f>IF(AND(P2_y!IV151&gt;=P2_y_TRUE!$J$1,P2_y!IV151&lt;=P2_y_TRUE!$K$1),1,0)</f>
        <v>0</v>
      </c>
      <c r="IW151">
        <f>IF(AND(P2_y!IW151&gt;=P2_y_TRUE!$J$1,P2_y!IW151&lt;=P2_y_TRUE!$K$1),1,0)</f>
        <v>0</v>
      </c>
      <c r="IX151">
        <f>IF(AND(P2_y!IX151&gt;=P2_y_TRUE!$J$1,P2_y!IX151&lt;=P2_y_TRUE!$K$1),1,0)</f>
        <v>0</v>
      </c>
      <c r="IY151">
        <f>IF(AND(P2_y!IY151&gt;=P2_y_TRUE!$J$1,P2_y!IY151&lt;=P2_y_TRUE!$K$1),1,0)</f>
        <v>0</v>
      </c>
      <c r="IZ151">
        <f>IF(AND(P2_y!IZ151&gt;=P2_y_TRUE!$J$1,P2_y!IZ151&lt;=P2_y_TRUE!$K$1),1,0)</f>
        <v>0</v>
      </c>
      <c r="JA151">
        <f>IF(AND(P2_y!JA151&gt;=P2_y_TRUE!$J$1,P2_y!JA151&lt;=P2_y_TRUE!$K$1),1,0)</f>
        <v>0</v>
      </c>
      <c r="JB151">
        <f>IF(AND(P2_y!JB151&gt;=P2_y_TRUE!$J$1,P2_y!JB151&lt;=P2_y_TRUE!$K$1),1,0)</f>
        <v>0</v>
      </c>
      <c r="JC151">
        <f>IF(AND(P2_y!JC151&gt;=P2_y_TRUE!$J$1,P2_y!JC151&lt;=P2_y_TRUE!$K$1),1,0)</f>
        <v>0</v>
      </c>
      <c r="JD151">
        <f>IF(AND(P2_y!JD151&gt;=P2_y_TRUE!$J$1,P2_y!JD151&lt;=P2_y_TRUE!$K$1),1,0)</f>
        <v>0</v>
      </c>
      <c r="JE151">
        <f>IF(AND(P2_y!JE151&gt;=P2_y_TRUE!$J$1,P2_y!JE151&lt;=P2_y_TRUE!$K$1),1,0)</f>
        <v>0</v>
      </c>
      <c r="JF151">
        <f>IF(AND(P2_y!JF151&gt;=P2_y_TRUE!$J$1,P2_y!JF151&lt;=P2_y_TRUE!$K$1),1,0)</f>
        <v>0</v>
      </c>
      <c r="JG151">
        <f>IF(AND(P2_y!JG151&gt;=P2_y_TRUE!$J$1,P2_y!JG151&lt;=P2_y_TRUE!$K$1),1,0)</f>
        <v>0</v>
      </c>
      <c r="JH151">
        <f>IF(AND(P2_y!JH151&gt;=P2_y_TRUE!$J$1,P2_y!JH151&lt;=P2_y_TRUE!$K$1),1,0)</f>
        <v>0</v>
      </c>
      <c r="JI151">
        <f>IF(AND(P2_y!JI151&gt;=P2_y_TRUE!$J$1,P2_y!JI151&lt;=P2_y_TRUE!$K$1),1,0)</f>
        <v>0</v>
      </c>
      <c r="JJ151">
        <f>IF(AND(P2_y!JJ151&gt;=P2_y_TRUE!$J$1,P2_y!JJ151&lt;=P2_y_TRUE!$K$1),1,0)</f>
        <v>0</v>
      </c>
      <c r="JK151">
        <f>IF(AND(P2_y!JK151&gt;=P2_y_TRUE!$J$1,P2_y!JK151&lt;=P2_y_TRUE!$K$1),1,0)</f>
        <v>0</v>
      </c>
      <c r="JL151">
        <f>IF(AND(P2_y!JL151&gt;=P2_y_TRUE!$J$1,P2_y!JL151&lt;=P2_y_TRUE!$K$1),1,0)</f>
        <v>0</v>
      </c>
      <c r="JM151">
        <f>IF(AND(P2_y!JM151&gt;=P2_y_TRUE!$J$1,P2_y!JM151&lt;=P2_y_TRUE!$K$1),1,0)</f>
        <v>0</v>
      </c>
      <c r="JN151">
        <f>IF(AND(P2_y!JN151&gt;=P2_y_TRUE!$J$1,P2_y!JN151&lt;=P2_y_TRUE!$K$1),1,0)</f>
        <v>0</v>
      </c>
      <c r="JO151">
        <f>IF(AND(P2_y!JO151&gt;=P2_y_TRUE!$J$1,P2_y!JO151&lt;=P2_y_TRUE!$K$1),1,0)</f>
        <v>0</v>
      </c>
      <c r="JP151">
        <f>IF(AND(P2_y!JP151&gt;=P2_y_TRUE!$J$1,P2_y!JP151&lt;=P2_y_TRUE!$K$1),1,0)</f>
        <v>0</v>
      </c>
      <c r="JQ151">
        <f>IF(AND(P2_y!JQ151&gt;=P2_y_TRUE!$J$1,P2_y!JQ151&lt;=P2_y_TRUE!$K$1),1,0)</f>
        <v>0</v>
      </c>
      <c r="JR151">
        <f>IF(AND(P2_y!JR151&gt;=P2_y_TRUE!$J$1,P2_y!JR151&lt;=P2_y_TRUE!$K$1),1,0)</f>
        <v>0</v>
      </c>
      <c r="JS151">
        <f>IF(AND(P2_y!JS151&gt;=P2_y_TRUE!$J$1,P2_y!JS151&lt;=P2_y_TRUE!$K$1),1,0)</f>
        <v>0</v>
      </c>
      <c r="JT151">
        <f>IF(AND(P2_y!JT151&gt;=P2_y_TRUE!$J$1,P2_y!JT151&lt;=P2_y_TRUE!$K$1),1,0)</f>
        <v>0</v>
      </c>
      <c r="JU151">
        <f>IF(AND(P2_y!JU151&gt;=P2_y_TRUE!$J$1,P2_y!JU151&lt;=P2_y_TRUE!$K$1),1,0)</f>
        <v>0</v>
      </c>
      <c r="JV151">
        <f>IF(AND(P2_y!JV151&gt;=P2_y_TRUE!$J$1,P2_y!JV151&lt;=P2_y_TRUE!$K$1),1,0)</f>
        <v>0</v>
      </c>
      <c r="JW151">
        <f>IF(AND(P2_y!JW151&gt;=P2_y_TRUE!$J$1,P2_y!JW151&lt;=P2_y_TRUE!$K$1),1,0)</f>
        <v>0</v>
      </c>
      <c r="JX151">
        <f>IF(AND(P2_y!JX151&gt;=P2_y_TRUE!$J$1,P2_y!JX151&lt;=P2_y_TRUE!$K$1),1,0)</f>
        <v>0</v>
      </c>
      <c r="JY151">
        <f>IF(AND(P2_y!JY151&gt;=P2_y_TRUE!$J$1,P2_y!JY151&lt;=P2_y_TRUE!$K$1),1,0)</f>
        <v>0</v>
      </c>
      <c r="JZ151">
        <f>IF(AND(P2_y!JZ151&gt;=P2_y_TRUE!$J$1,P2_y!JZ151&lt;=P2_y_TRUE!$K$1),1,0)</f>
        <v>0</v>
      </c>
      <c r="KA151">
        <f>IF(AND(P2_y!KA151&gt;=P2_y_TRUE!$J$1,P2_y!KA151&lt;=P2_y_TRUE!$K$1),1,0)</f>
        <v>0</v>
      </c>
      <c r="KB151">
        <f>IF(AND(P2_y!KB151&gt;=P2_y_TRUE!$J$1,P2_y!KB151&lt;=P2_y_TRUE!$K$1),1,0)</f>
        <v>0</v>
      </c>
      <c r="KC151">
        <f>IF(AND(P2_y!KC151&gt;=P2_y_TRUE!$J$1,P2_y!KC151&lt;=P2_y_TRUE!$K$1),1,0)</f>
        <v>0</v>
      </c>
      <c r="KD151">
        <f>IF(AND(P2_y!KD151&gt;=P2_y_TRUE!$J$1,P2_y!KD151&lt;=P2_y_TRUE!$K$1),1,0)</f>
        <v>0</v>
      </c>
      <c r="KE151">
        <f>IF(AND(P2_y!KE151&gt;=P2_y_TRUE!$J$1,P2_y!KE151&lt;=P2_y_TRUE!$K$1),1,0)</f>
        <v>0</v>
      </c>
      <c r="KF151">
        <f>IF(AND(P2_y!KF151&gt;=P2_y_TRUE!$J$1,P2_y!KF151&lt;=P2_y_TRUE!$K$1),1,0)</f>
        <v>0</v>
      </c>
      <c r="KG151">
        <f>IF(AND(P2_y!KG151&gt;=P2_y_TRUE!$J$1,P2_y!KG151&lt;=P2_y_TRUE!$K$1),1,0)</f>
        <v>0</v>
      </c>
      <c r="KH151">
        <f>IF(AND(P2_y!KH151&gt;=P2_y_TRUE!$J$1,P2_y!KH151&lt;=P2_y_TRUE!$K$1),1,0)</f>
        <v>0</v>
      </c>
      <c r="KI151">
        <f>IF(AND(P2_y!KI151&gt;=P2_y_TRUE!$J$1,P2_y!KI151&lt;=P2_y_TRUE!$K$1),1,0)</f>
        <v>0</v>
      </c>
      <c r="KJ151">
        <f>IF(AND(P2_y!KJ151&gt;=P2_y_TRUE!$J$1,P2_y!KJ151&lt;=P2_y_TRUE!$K$1),1,0)</f>
        <v>0</v>
      </c>
      <c r="KK151">
        <f>IF(AND(P2_y!KK151&gt;=P2_y_TRUE!$J$1,P2_y!KK151&lt;=P2_y_TRUE!$K$1),1,0)</f>
        <v>0</v>
      </c>
      <c r="KL151">
        <f>IF(AND(P2_y!KL151&gt;=P2_y_TRUE!$J$1,P2_y!KL151&lt;=P2_y_TRUE!$K$1),1,0)</f>
        <v>0</v>
      </c>
      <c r="KM151">
        <f>IF(AND(P2_y!KM151&gt;=P2_y_TRUE!$J$1,P2_y!KM151&lt;=P2_y_TRUE!$K$1),1,0)</f>
        <v>0</v>
      </c>
      <c r="KN151">
        <f>IF(AND(P2_y!KN151&gt;=P2_y_TRUE!$J$1,P2_y!KN151&lt;=P2_y_TRUE!$K$1),1,0)</f>
        <v>0</v>
      </c>
      <c r="KO151">
        <f>IF(AND(P2_y!KO151&gt;=P2_y_TRUE!$J$1,P2_y!KO151&lt;=P2_y_TRUE!$K$1),1,0)</f>
        <v>0</v>
      </c>
      <c r="KP151">
        <f>IF(AND(P2_y!KP151&gt;=P2_y_TRUE!$J$1,P2_y!KP151&lt;=P2_y_TRUE!$K$1),1,0)</f>
        <v>0</v>
      </c>
      <c r="KQ151">
        <f>IF(AND(P2_y!KQ151&gt;=P2_y_TRUE!$J$1,P2_y!KQ151&lt;=P2_y_TRUE!$K$1),1,0)</f>
        <v>0</v>
      </c>
      <c r="KR151">
        <f>IF(AND(P2_y!KR151&gt;=P2_y_TRUE!$J$1,P2_y!KR151&lt;=P2_y_TRUE!$K$1),1,0)</f>
        <v>0</v>
      </c>
      <c r="KS151">
        <f>IF(AND(P2_y!KS151&gt;=P2_y_TRUE!$J$1,P2_y!KS151&lt;=P2_y_TRUE!$K$1),1,0)</f>
        <v>0</v>
      </c>
      <c r="KT151">
        <f>IF(AND(P2_y!KT151&gt;=P2_y_TRUE!$J$1,P2_y!KT151&lt;=P2_y_TRUE!$K$1),1,0)</f>
        <v>0</v>
      </c>
      <c r="KU151">
        <f>IF(AND(P2_y!KU151&gt;=P2_y_TRUE!$J$1,P2_y!KU151&lt;=P2_y_TRUE!$K$1),1,0)</f>
        <v>0</v>
      </c>
      <c r="KV151">
        <f>IF(AND(P2_y!KV151&gt;=P2_y_TRUE!$J$1,P2_y!KV151&lt;=P2_y_TRUE!$K$1),1,0)</f>
        <v>0</v>
      </c>
      <c r="KW151">
        <f>IF(AND(P2_y!KW151&gt;=P2_y_TRUE!$J$1,P2_y!KW151&lt;=P2_y_TRUE!$K$1),1,0)</f>
        <v>0</v>
      </c>
    </row>
    <row r="152" spans="1:309" x14ac:dyDescent="0.25">
      <c r="A152">
        <v>-5</v>
      </c>
      <c r="D152">
        <f>IF(AND(P2_y!D152&gt;=P2_y_TRUE!$J$1,P2_y!D152&lt;=P2_y_TRUE!$K$1),1,0)</f>
        <v>0</v>
      </c>
      <c r="E152">
        <f>IF(AND(P2_y!E152&gt;=P2_y_TRUE!$J$1,P2_y!E152&lt;=P2_y_TRUE!$K$1),1,0)</f>
        <v>0</v>
      </c>
      <c r="F152">
        <f>IF(AND(P2_y!F152&gt;=P2_y_TRUE!$J$1,P2_y!F152&lt;=P2_y_TRUE!$K$1),1,0)</f>
        <v>0</v>
      </c>
      <c r="G152">
        <f>IF(AND(P2_y!G152&gt;=P2_y_TRUE!$J$1,P2_y!G152&lt;=P2_y_TRUE!$K$1),1,0)</f>
        <v>0</v>
      </c>
      <c r="H152">
        <f>IF(AND(P2_y!H152&gt;=P2_y_TRUE!$J$1,P2_y!H152&lt;=P2_y_TRUE!$K$1),1,0)</f>
        <v>0</v>
      </c>
      <c r="I152">
        <f>IF(AND(P2_y!I152&gt;=P2_y_TRUE!$J$1,P2_y!I152&lt;=P2_y_TRUE!$K$1),1,0)</f>
        <v>0</v>
      </c>
      <c r="J152">
        <f>IF(AND(P2_y!J152&gt;=P2_y_TRUE!$J$1,P2_y!J152&lt;=P2_y_TRUE!$K$1),1,0)</f>
        <v>0</v>
      </c>
      <c r="K152">
        <f>IF(AND(P2_y!K152&gt;=P2_y_TRUE!$J$1,P2_y!K152&lt;=P2_y_TRUE!$K$1),1,0)</f>
        <v>0</v>
      </c>
      <c r="L152">
        <f>IF(AND(P2_y!L152&gt;=P2_y_TRUE!$J$1,P2_y!L152&lt;=P2_y_TRUE!$K$1),1,0)</f>
        <v>0</v>
      </c>
      <c r="M152">
        <f>IF(AND(P2_y!M152&gt;=P2_y_TRUE!$J$1,P2_y!M152&lt;=P2_y_TRUE!$K$1),1,0)</f>
        <v>0</v>
      </c>
      <c r="N152">
        <f>IF(AND(P2_y!N152&gt;=P2_y_TRUE!$J$1,P2_y!N152&lt;=P2_y_TRUE!$K$1),1,0)</f>
        <v>0</v>
      </c>
      <c r="O152">
        <f>IF(AND(P2_y!O152&gt;=P2_y_TRUE!$J$1,P2_y!O152&lt;=P2_y_TRUE!$K$1),1,0)</f>
        <v>1</v>
      </c>
      <c r="P152">
        <f>IF(AND(P2_y!P152&gt;=P2_y_TRUE!$J$1,P2_y!P152&lt;=P2_y_TRUE!$K$1),1,0)</f>
        <v>1</v>
      </c>
      <c r="Q152">
        <f>IF(AND(P2_y!Q152&gt;=P2_y_TRUE!$J$1,P2_y!Q152&lt;=P2_y_TRUE!$K$1),1,0)</f>
        <v>1</v>
      </c>
      <c r="R152">
        <f>IF(AND(P2_y!R152&gt;=P2_y_TRUE!$J$1,P2_y!R152&lt;=P2_y_TRUE!$K$1),1,0)</f>
        <v>0</v>
      </c>
      <c r="S152">
        <f>IF(AND(P2_y!S152&gt;=P2_y_TRUE!$J$1,P2_y!S152&lt;=P2_y_TRUE!$K$1),1,0)</f>
        <v>0</v>
      </c>
      <c r="T152">
        <f>IF(AND(P2_y!T152&gt;=P2_y_TRUE!$J$1,P2_y!T152&lt;=P2_y_TRUE!$K$1),1,0)</f>
        <v>0</v>
      </c>
      <c r="U152">
        <f>IF(AND(P2_y!U152&gt;=P2_y_TRUE!$J$1,P2_y!U152&lt;=P2_y_TRUE!$K$1),1,0)</f>
        <v>0</v>
      </c>
      <c r="V152">
        <f>IF(AND(P2_y!V152&gt;=P2_y_TRUE!$J$1,P2_y!V152&lt;=P2_y_TRUE!$K$1),1,0)</f>
        <v>0</v>
      </c>
      <c r="W152">
        <f>IF(AND(P2_y!W152&gt;=P2_y_TRUE!$J$1,P2_y!W152&lt;=P2_y_TRUE!$K$1),1,0)</f>
        <v>0</v>
      </c>
      <c r="X152">
        <f>IF(AND(P2_y!X152&gt;=P2_y_TRUE!$J$1,P2_y!X152&lt;=P2_y_TRUE!$K$1),1,0)</f>
        <v>0</v>
      </c>
      <c r="Y152">
        <f>IF(AND(P2_y!Y152&gt;=P2_y_TRUE!$J$1,P2_y!Y152&lt;=P2_y_TRUE!$K$1),1,0)</f>
        <v>0</v>
      </c>
      <c r="Z152">
        <f>IF(AND(P2_y!Z152&gt;=P2_y_TRUE!$J$1,P2_y!Z152&lt;=P2_y_TRUE!$K$1),1,0)</f>
        <v>0</v>
      </c>
      <c r="AA152">
        <f>IF(AND(P2_y!AA152&gt;=P2_y_TRUE!$J$1,P2_y!AA152&lt;=P2_y_TRUE!$K$1),1,0)</f>
        <v>0</v>
      </c>
      <c r="AB152">
        <f>IF(AND(P2_y!AB152&gt;=P2_y_TRUE!$J$1,P2_y!AB152&lt;=P2_y_TRUE!$K$1),1,0)</f>
        <v>0</v>
      </c>
      <c r="AC152">
        <f>IF(AND(P2_y!AC152&gt;=P2_y_TRUE!$J$1,P2_y!AC152&lt;=P2_y_TRUE!$K$1),1,0)</f>
        <v>0</v>
      </c>
      <c r="AD152">
        <f>IF(AND(P2_y!AD152&gt;=P2_y_TRUE!$J$1,P2_y!AD152&lt;=P2_y_TRUE!$K$1),1,0)</f>
        <v>0</v>
      </c>
      <c r="AE152">
        <f>IF(AND(P2_y!AE152&gt;=P2_y_TRUE!$J$1,P2_y!AE152&lt;=P2_y_TRUE!$K$1),1,0)</f>
        <v>0</v>
      </c>
      <c r="AF152">
        <f>IF(AND(P2_y!AF152&gt;=P2_y_TRUE!$J$1,P2_y!AF152&lt;=P2_y_TRUE!$K$1),1,0)</f>
        <v>0</v>
      </c>
      <c r="AG152">
        <f>IF(AND(P2_y!AG152&gt;=P2_y_TRUE!$J$1,P2_y!AG152&lt;=P2_y_TRUE!$K$1),1,0)</f>
        <v>0</v>
      </c>
      <c r="AH152">
        <f>IF(AND(P2_y!AH152&gt;=P2_y_TRUE!$J$1,P2_y!AH152&lt;=P2_y_TRUE!$K$1),1,0)</f>
        <v>0</v>
      </c>
      <c r="AI152">
        <f>IF(AND(P2_y!AI152&gt;=P2_y_TRUE!$J$1,P2_y!AI152&lt;=P2_y_TRUE!$K$1),1,0)</f>
        <v>0</v>
      </c>
      <c r="AJ152">
        <f>IF(AND(P2_y!AJ152&gt;=P2_y_TRUE!$J$1,P2_y!AJ152&lt;=P2_y_TRUE!$K$1),1,0)</f>
        <v>0</v>
      </c>
      <c r="AK152">
        <f>IF(AND(P2_y!AK152&gt;=P2_y_TRUE!$J$1,P2_y!AK152&lt;=P2_y_TRUE!$K$1),1,0)</f>
        <v>0</v>
      </c>
      <c r="AL152">
        <f>IF(AND(P2_y!AL152&gt;=P2_y_TRUE!$J$1,P2_y!AL152&lt;=P2_y_TRUE!$K$1),1,0)</f>
        <v>0</v>
      </c>
      <c r="AM152">
        <f>IF(AND(P2_y!AM152&gt;=P2_y_TRUE!$J$1,P2_y!AM152&lt;=P2_y_TRUE!$K$1),1,0)</f>
        <v>0</v>
      </c>
      <c r="AN152">
        <f>IF(AND(P2_y!AN152&gt;=P2_y_TRUE!$J$1,P2_y!AN152&lt;=P2_y_TRUE!$K$1),1,0)</f>
        <v>0</v>
      </c>
      <c r="AO152">
        <f>IF(AND(P2_y!AO152&gt;=P2_y_TRUE!$J$1,P2_y!AO152&lt;=P2_y_TRUE!$K$1),1,0)</f>
        <v>0</v>
      </c>
      <c r="AP152">
        <f>IF(AND(P2_y!AP152&gt;=P2_y_TRUE!$J$1,P2_y!AP152&lt;=P2_y_TRUE!$K$1),1,0)</f>
        <v>0</v>
      </c>
      <c r="AQ152">
        <f>IF(AND(P2_y!AQ152&gt;=P2_y_TRUE!$J$1,P2_y!AQ152&lt;=P2_y_TRUE!$K$1),1,0)</f>
        <v>0</v>
      </c>
      <c r="AR152">
        <f>IF(AND(P2_y!AR152&gt;=P2_y_TRUE!$J$1,P2_y!AR152&lt;=P2_y_TRUE!$K$1),1,0)</f>
        <v>0</v>
      </c>
      <c r="AS152">
        <f>IF(AND(P2_y!AS152&gt;=P2_y_TRUE!$J$1,P2_y!AS152&lt;=P2_y_TRUE!$K$1),1,0)</f>
        <v>0</v>
      </c>
      <c r="AT152">
        <f>IF(AND(P2_y!AT152&gt;=P2_y_TRUE!$J$1,P2_y!AT152&lt;=P2_y_TRUE!$K$1),1,0)</f>
        <v>0</v>
      </c>
      <c r="AU152">
        <f>IF(AND(P2_y!AU152&gt;=P2_y_TRUE!$J$1,P2_y!AU152&lt;=P2_y_TRUE!$K$1),1,0)</f>
        <v>0</v>
      </c>
      <c r="AV152">
        <f>IF(AND(P2_y!AV152&gt;=P2_y_TRUE!$J$1,P2_y!AV152&lt;=P2_y_TRUE!$K$1),1,0)</f>
        <v>0</v>
      </c>
      <c r="AW152">
        <f>IF(AND(P2_y!AW152&gt;=P2_y_TRUE!$J$1,P2_y!AW152&lt;=P2_y_TRUE!$K$1),1,0)</f>
        <v>0</v>
      </c>
      <c r="AX152">
        <f>IF(AND(P2_y!AX152&gt;=P2_y_TRUE!$J$1,P2_y!AX152&lt;=P2_y_TRUE!$K$1),1,0)</f>
        <v>0</v>
      </c>
      <c r="AY152">
        <f>IF(AND(P2_y!AY152&gt;=P2_y_TRUE!$J$1,P2_y!AY152&lt;=P2_y_TRUE!$K$1),1,0)</f>
        <v>0</v>
      </c>
      <c r="AZ152">
        <f>IF(AND(P2_y!AZ152&gt;=P2_y_TRUE!$J$1,P2_y!AZ152&lt;=P2_y_TRUE!$K$1),1,0)</f>
        <v>0</v>
      </c>
      <c r="BA152">
        <f>IF(AND(P2_y!BA152&gt;=P2_y_TRUE!$J$1,P2_y!BA152&lt;=P2_y_TRUE!$K$1),1,0)</f>
        <v>0</v>
      </c>
      <c r="BB152">
        <f>IF(AND(P2_y!BB152&gt;=P2_y_TRUE!$J$1,P2_y!BB152&lt;=P2_y_TRUE!$K$1),1,0)</f>
        <v>0</v>
      </c>
      <c r="BC152">
        <f>IF(AND(P2_y!BC152&gt;=P2_y_TRUE!$J$1,P2_y!BC152&lt;=P2_y_TRUE!$K$1),1,0)</f>
        <v>0</v>
      </c>
      <c r="BD152">
        <f>IF(AND(P2_y!BD152&gt;=P2_y_TRUE!$J$1,P2_y!BD152&lt;=P2_y_TRUE!$K$1),1,0)</f>
        <v>0</v>
      </c>
      <c r="BE152">
        <f>IF(AND(P2_y!BE152&gt;=P2_y_TRUE!$J$1,P2_y!BE152&lt;=P2_y_TRUE!$K$1),1,0)</f>
        <v>0</v>
      </c>
      <c r="BF152">
        <f>IF(AND(P2_y!BF152&gt;=P2_y_TRUE!$J$1,P2_y!BF152&lt;=P2_y_TRUE!$K$1),1,0)</f>
        <v>0</v>
      </c>
      <c r="BG152">
        <f>IF(AND(P2_y!BG152&gt;=P2_y_TRUE!$J$1,P2_y!BG152&lt;=P2_y_TRUE!$K$1),1,0)</f>
        <v>0</v>
      </c>
      <c r="BH152">
        <f>IF(AND(P2_y!BH152&gt;=P2_y_TRUE!$J$1,P2_y!BH152&lt;=P2_y_TRUE!$K$1),1,0)</f>
        <v>0</v>
      </c>
      <c r="BI152">
        <f>IF(AND(P2_y!BI152&gt;=P2_y_TRUE!$J$1,P2_y!BI152&lt;=P2_y_TRUE!$K$1),1,0)</f>
        <v>0</v>
      </c>
      <c r="BJ152">
        <f>IF(AND(P2_y!BJ152&gt;=P2_y_TRUE!$J$1,P2_y!BJ152&lt;=P2_y_TRUE!$K$1),1,0)</f>
        <v>0</v>
      </c>
      <c r="BK152">
        <f>IF(AND(P2_y!BK152&gt;=P2_y_TRUE!$J$1,P2_y!BK152&lt;=P2_y_TRUE!$K$1),1,0)</f>
        <v>0</v>
      </c>
      <c r="BL152">
        <f>IF(AND(P2_y!BL152&gt;=P2_y_TRUE!$J$1,P2_y!BL152&lt;=P2_y_TRUE!$K$1),1,0)</f>
        <v>0</v>
      </c>
      <c r="BM152">
        <f>IF(AND(P2_y!BM152&gt;=P2_y_TRUE!$J$1,P2_y!BM152&lt;=P2_y_TRUE!$K$1),1,0)</f>
        <v>0</v>
      </c>
      <c r="BN152">
        <f>IF(AND(P2_y!BN152&gt;=P2_y_TRUE!$J$1,P2_y!BN152&lt;=P2_y_TRUE!$K$1),1,0)</f>
        <v>0</v>
      </c>
      <c r="BO152">
        <f>IF(AND(P2_y!BO152&gt;=P2_y_TRUE!$J$1,P2_y!BO152&lt;=P2_y_TRUE!$K$1),1,0)</f>
        <v>0</v>
      </c>
      <c r="BP152">
        <f>IF(AND(P2_y!BP152&gt;=P2_y_TRUE!$J$1,P2_y!BP152&lt;=P2_y_TRUE!$K$1),1,0)</f>
        <v>0</v>
      </c>
      <c r="BQ152">
        <f>IF(AND(P2_y!BQ152&gt;=P2_y_TRUE!$J$1,P2_y!BQ152&lt;=P2_y_TRUE!$K$1),1,0)</f>
        <v>0</v>
      </c>
      <c r="BR152">
        <f>IF(AND(P2_y!BR152&gt;=P2_y_TRUE!$J$1,P2_y!BR152&lt;=P2_y_TRUE!$K$1),1,0)</f>
        <v>0</v>
      </c>
      <c r="BS152">
        <f>IF(AND(P2_y!BS152&gt;=P2_y_TRUE!$J$1,P2_y!BS152&lt;=P2_y_TRUE!$K$1),1,0)</f>
        <v>0</v>
      </c>
      <c r="BT152">
        <f>IF(AND(P2_y!BT152&gt;=P2_y_TRUE!$J$1,P2_y!BT152&lt;=P2_y_TRUE!$K$1),1,0)</f>
        <v>0</v>
      </c>
      <c r="BU152">
        <f>IF(AND(P2_y!BU152&gt;=P2_y_TRUE!$J$1,P2_y!BU152&lt;=P2_y_TRUE!$K$1),1,0)</f>
        <v>0</v>
      </c>
      <c r="BV152">
        <f>IF(AND(P2_y!BV152&gt;=P2_y_TRUE!$J$1,P2_y!BV152&lt;=P2_y_TRUE!$K$1),1,0)</f>
        <v>0</v>
      </c>
      <c r="BW152">
        <f>IF(AND(P2_y!BW152&gt;=P2_y_TRUE!$J$1,P2_y!BW152&lt;=P2_y_TRUE!$K$1),1,0)</f>
        <v>0</v>
      </c>
      <c r="BX152">
        <f>IF(AND(P2_y!BX152&gt;=P2_y_TRUE!$J$1,P2_y!BX152&lt;=P2_y_TRUE!$K$1),1,0)</f>
        <v>0</v>
      </c>
      <c r="BY152">
        <f>IF(AND(P2_y!BY152&gt;=P2_y_TRUE!$J$1,P2_y!BY152&lt;=P2_y_TRUE!$K$1),1,0)</f>
        <v>0</v>
      </c>
      <c r="BZ152">
        <f>IF(AND(P2_y!BZ152&gt;=P2_y_TRUE!$J$1,P2_y!BZ152&lt;=P2_y_TRUE!$K$1),1,0)</f>
        <v>0</v>
      </c>
      <c r="CA152">
        <f>IF(AND(P2_y!CA152&gt;=P2_y_TRUE!$J$1,P2_y!CA152&lt;=P2_y_TRUE!$K$1),1,0)</f>
        <v>0</v>
      </c>
      <c r="CB152">
        <f>IF(AND(P2_y!CB152&gt;=P2_y_TRUE!$J$1,P2_y!CB152&lt;=P2_y_TRUE!$K$1),1,0)</f>
        <v>0</v>
      </c>
      <c r="CC152">
        <f>IF(AND(P2_y!CC152&gt;=P2_y_TRUE!$J$1,P2_y!CC152&lt;=P2_y_TRUE!$K$1),1,0)</f>
        <v>0</v>
      </c>
      <c r="CD152">
        <f>IF(AND(P2_y!CD152&gt;=P2_y_TRUE!$J$1,P2_y!CD152&lt;=P2_y_TRUE!$K$1),1,0)</f>
        <v>0</v>
      </c>
      <c r="CE152">
        <f>IF(AND(P2_y!CE152&gt;=P2_y_TRUE!$J$1,P2_y!CE152&lt;=P2_y_TRUE!$K$1),1,0)</f>
        <v>0</v>
      </c>
      <c r="CF152">
        <f>IF(AND(P2_y!CF152&gt;=P2_y_TRUE!$J$1,P2_y!CF152&lt;=P2_y_TRUE!$K$1),1,0)</f>
        <v>0</v>
      </c>
      <c r="CG152">
        <f>IF(AND(P2_y!CG152&gt;=P2_y_TRUE!$J$1,P2_y!CG152&lt;=P2_y_TRUE!$K$1),1,0)</f>
        <v>0</v>
      </c>
      <c r="CH152">
        <f>IF(AND(P2_y!CH152&gt;=P2_y_TRUE!$J$1,P2_y!CH152&lt;=P2_y_TRUE!$K$1),1,0)</f>
        <v>0</v>
      </c>
      <c r="CI152">
        <f>IF(AND(P2_y!CI152&gt;=P2_y_TRUE!$J$1,P2_y!CI152&lt;=P2_y_TRUE!$K$1),1,0)</f>
        <v>0</v>
      </c>
      <c r="CJ152">
        <f>IF(AND(P2_y!CJ152&gt;=P2_y_TRUE!$J$1,P2_y!CJ152&lt;=P2_y_TRUE!$K$1),1,0)</f>
        <v>0</v>
      </c>
      <c r="CK152">
        <f>IF(AND(P2_y!CK152&gt;=P2_y_TRUE!$J$1,P2_y!CK152&lt;=P2_y_TRUE!$K$1),1,0)</f>
        <v>0</v>
      </c>
      <c r="CL152">
        <f>IF(AND(P2_y!CL152&gt;=P2_y_TRUE!$J$1,P2_y!CL152&lt;=P2_y_TRUE!$K$1),1,0)</f>
        <v>0</v>
      </c>
      <c r="CM152">
        <f>IF(AND(P2_y!CM152&gt;=P2_y_TRUE!$J$1,P2_y!CM152&lt;=P2_y_TRUE!$K$1),1,0)</f>
        <v>0</v>
      </c>
      <c r="CN152">
        <f>IF(AND(P2_y!CN152&gt;=P2_y_TRUE!$J$1,P2_y!CN152&lt;=P2_y_TRUE!$K$1),1,0)</f>
        <v>0</v>
      </c>
      <c r="CO152">
        <f>IF(AND(P2_y!CO152&gt;=P2_y_TRUE!$J$1,P2_y!CO152&lt;=P2_y_TRUE!$K$1),1,0)</f>
        <v>0</v>
      </c>
      <c r="CP152">
        <f>IF(AND(P2_y!CP152&gt;=P2_y_TRUE!$J$1,P2_y!CP152&lt;=P2_y_TRUE!$K$1),1,0)</f>
        <v>0</v>
      </c>
      <c r="CQ152">
        <f>IF(AND(P2_y!CQ152&gt;=P2_y_TRUE!$J$1,P2_y!CQ152&lt;=P2_y_TRUE!$K$1),1,0)</f>
        <v>0</v>
      </c>
      <c r="CR152">
        <f>IF(AND(P2_y!CR152&gt;=P2_y_TRUE!$J$1,P2_y!CR152&lt;=P2_y_TRUE!$K$1),1,0)</f>
        <v>0</v>
      </c>
      <c r="CS152">
        <f>IF(AND(P2_y!CS152&gt;=P2_y_TRUE!$J$1,P2_y!CS152&lt;=P2_y_TRUE!$K$1),1,0)</f>
        <v>0</v>
      </c>
      <c r="CT152">
        <f>IF(AND(P2_y!CT152&gt;=P2_y_TRUE!$J$1,P2_y!CT152&lt;=P2_y_TRUE!$K$1),1,0)</f>
        <v>0</v>
      </c>
      <c r="CU152">
        <f>IF(AND(P2_y!CU152&gt;=P2_y_TRUE!$J$1,P2_y!CU152&lt;=P2_y_TRUE!$K$1),1,0)</f>
        <v>0</v>
      </c>
      <c r="CV152">
        <f>IF(AND(P2_y!CV152&gt;=P2_y_TRUE!$J$1,P2_y!CV152&lt;=P2_y_TRUE!$K$1),1,0)</f>
        <v>0</v>
      </c>
      <c r="CW152">
        <f>IF(AND(P2_y!CW152&gt;=P2_y_TRUE!$J$1,P2_y!CW152&lt;=P2_y_TRUE!$K$1),1,0)</f>
        <v>0</v>
      </c>
      <c r="CX152">
        <f>IF(AND(P2_y!CX152&gt;=P2_y_TRUE!$J$1,P2_y!CX152&lt;=P2_y_TRUE!$K$1),1,0)</f>
        <v>0</v>
      </c>
      <c r="CY152">
        <f>IF(AND(P2_y!CY152&gt;=P2_y_TRUE!$J$1,P2_y!CY152&lt;=P2_y_TRUE!$K$1),1,0)</f>
        <v>0</v>
      </c>
      <c r="CZ152">
        <f>IF(AND(P2_y!CZ152&gt;=P2_y_TRUE!$J$1,P2_y!CZ152&lt;=P2_y_TRUE!$K$1),1,0)</f>
        <v>0</v>
      </c>
      <c r="DA152">
        <f>IF(AND(P2_y!DA152&gt;=P2_y_TRUE!$J$1,P2_y!DA152&lt;=P2_y_TRUE!$K$1),1,0)</f>
        <v>0</v>
      </c>
      <c r="DB152">
        <f>IF(AND(P2_y!DB152&gt;=P2_y_TRUE!$J$1,P2_y!DB152&lt;=P2_y_TRUE!$K$1),1,0)</f>
        <v>0</v>
      </c>
      <c r="DC152">
        <f>IF(AND(P2_y!DC152&gt;=P2_y_TRUE!$J$1,P2_y!DC152&lt;=P2_y_TRUE!$K$1),1,0)</f>
        <v>0</v>
      </c>
      <c r="DD152">
        <f>IF(AND(P2_y!DD152&gt;=P2_y_TRUE!$J$1,P2_y!DD152&lt;=P2_y_TRUE!$K$1),1,0)</f>
        <v>0</v>
      </c>
      <c r="DE152">
        <f>IF(AND(P2_y!DE152&gt;=P2_y_TRUE!$J$1,P2_y!DE152&lt;=P2_y_TRUE!$K$1),1,0)</f>
        <v>0</v>
      </c>
      <c r="DF152">
        <f>IF(AND(P2_y!DF152&gt;=P2_y_TRUE!$J$1,P2_y!DF152&lt;=P2_y_TRUE!$K$1),1,0)</f>
        <v>0</v>
      </c>
      <c r="DG152">
        <f>IF(AND(P2_y!DG152&gt;=P2_y_TRUE!$J$1,P2_y!DG152&lt;=P2_y_TRUE!$K$1),1,0)</f>
        <v>0</v>
      </c>
      <c r="DH152">
        <f>IF(AND(P2_y!DH152&gt;=P2_y_TRUE!$J$1,P2_y!DH152&lt;=P2_y_TRUE!$K$1),1,0)</f>
        <v>0</v>
      </c>
      <c r="DI152">
        <f>IF(AND(P2_y!DI152&gt;=P2_y_TRUE!$J$1,P2_y!DI152&lt;=P2_y_TRUE!$K$1),1,0)</f>
        <v>0</v>
      </c>
      <c r="DJ152">
        <f>IF(AND(P2_y!DJ152&gt;=P2_y_TRUE!$J$1,P2_y!DJ152&lt;=P2_y_TRUE!$K$1),1,0)</f>
        <v>0</v>
      </c>
      <c r="DK152">
        <f>IF(AND(P2_y!DK152&gt;=P2_y_TRUE!$J$1,P2_y!DK152&lt;=P2_y_TRUE!$K$1),1,0)</f>
        <v>0</v>
      </c>
      <c r="DL152">
        <f>IF(AND(P2_y!DL152&gt;=P2_y_TRUE!$J$1,P2_y!DL152&lt;=P2_y_TRUE!$K$1),1,0)</f>
        <v>0</v>
      </c>
      <c r="DM152">
        <f>IF(AND(P2_y!DM152&gt;=P2_y_TRUE!$J$1,P2_y!DM152&lt;=P2_y_TRUE!$K$1),1,0)</f>
        <v>0</v>
      </c>
      <c r="DN152">
        <f>IF(AND(P2_y!DN152&gt;=P2_y_TRUE!$J$1,P2_y!DN152&lt;=P2_y_TRUE!$K$1),1,0)</f>
        <v>0</v>
      </c>
      <c r="DO152">
        <f>IF(AND(P2_y!DO152&gt;=P2_y_TRUE!$J$1,P2_y!DO152&lt;=P2_y_TRUE!$K$1),1,0)</f>
        <v>0</v>
      </c>
      <c r="DP152">
        <f>IF(AND(P2_y!DP152&gt;=P2_y_TRUE!$J$1,P2_y!DP152&lt;=P2_y_TRUE!$K$1),1,0)</f>
        <v>0</v>
      </c>
      <c r="DQ152">
        <f>IF(AND(P2_y!DQ152&gt;=P2_y_TRUE!$J$1,P2_y!DQ152&lt;=P2_y_TRUE!$K$1),1,0)</f>
        <v>0</v>
      </c>
      <c r="DR152">
        <f>IF(AND(P2_y!DR152&gt;=P2_y_TRUE!$J$1,P2_y!DR152&lt;=P2_y_TRUE!$K$1),1,0)</f>
        <v>0</v>
      </c>
      <c r="DS152">
        <f>IF(AND(P2_y!DS152&gt;=P2_y_TRUE!$J$1,P2_y!DS152&lt;=P2_y_TRUE!$K$1),1,0)</f>
        <v>0</v>
      </c>
      <c r="DT152">
        <f>IF(AND(P2_y!DT152&gt;=P2_y_TRUE!$J$1,P2_y!DT152&lt;=P2_y_TRUE!$K$1),1,0)</f>
        <v>0</v>
      </c>
      <c r="DU152">
        <f>IF(AND(P2_y!DU152&gt;=P2_y_TRUE!$J$1,P2_y!DU152&lt;=P2_y_TRUE!$K$1),1,0)</f>
        <v>0</v>
      </c>
      <c r="DV152">
        <f>IF(AND(P2_y!DV152&gt;=P2_y_TRUE!$J$1,P2_y!DV152&lt;=P2_y_TRUE!$K$1),1,0)</f>
        <v>0</v>
      </c>
      <c r="DW152">
        <f>IF(AND(P2_y!DW152&gt;=P2_y_TRUE!$J$1,P2_y!DW152&lt;=P2_y_TRUE!$K$1),1,0)</f>
        <v>0</v>
      </c>
      <c r="DX152">
        <f>IF(AND(P2_y!DX152&gt;=P2_y_TRUE!$J$1,P2_y!DX152&lt;=P2_y_TRUE!$K$1),1,0)</f>
        <v>0</v>
      </c>
      <c r="DY152">
        <f>IF(AND(P2_y!DY152&gt;=P2_y_TRUE!$J$1,P2_y!DY152&lt;=P2_y_TRUE!$K$1),1,0)</f>
        <v>0</v>
      </c>
      <c r="DZ152">
        <f>IF(AND(P2_y!DZ152&gt;=P2_y_TRUE!$J$1,P2_y!DZ152&lt;=P2_y_TRUE!$K$1),1,0)</f>
        <v>0</v>
      </c>
      <c r="EA152">
        <f>IF(AND(P2_y!EA152&gt;=P2_y_TRUE!$J$1,P2_y!EA152&lt;=P2_y_TRUE!$K$1),1,0)</f>
        <v>0</v>
      </c>
      <c r="EB152">
        <f>IF(AND(P2_y!EB152&gt;=P2_y_TRUE!$J$1,P2_y!EB152&lt;=P2_y_TRUE!$K$1),1,0)</f>
        <v>0</v>
      </c>
      <c r="EC152">
        <f>IF(AND(P2_y!EC152&gt;=P2_y_TRUE!$J$1,P2_y!EC152&lt;=P2_y_TRUE!$K$1),1,0)</f>
        <v>0</v>
      </c>
      <c r="ED152">
        <f>IF(AND(P2_y!ED152&gt;=P2_y_TRUE!$J$1,P2_y!ED152&lt;=P2_y_TRUE!$K$1),1,0)</f>
        <v>0</v>
      </c>
      <c r="EE152">
        <f>IF(AND(P2_y!EE152&gt;=P2_y_TRUE!$J$1,P2_y!EE152&lt;=P2_y_TRUE!$K$1),1,0)</f>
        <v>0</v>
      </c>
      <c r="EF152">
        <f>IF(AND(P2_y!EF152&gt;=P2_y_TRUE!$J$1,P2_y!EF152&lt;=P2_y_TRUE!$K$1),1,0)</f>
        <v>0</v>
      </c>
      <c r="EG152">
        <f>IF(AND(P2_y!EG152&gt;=P2_y_TRUE!$J$1,P2_y!EG152&lt;=P2_y_TRUE!$K$1),1,0)</f>
        <v>0</v>
      </c>
      <c r="EH152">
        <f>IF(AND(P2_y!EH152&gt;=P2_y_TRUE!$J$1,P2_y!EH152&lt;=P2_y_TRUE!$K$1),1,0)</f>
        <v>0</v>
      </c>
      <c r="EI152">
        <f>IF(AND(P2_y!EI152&gt;=P2_y_TRUE!$J$1,P2_y!EI152&lt;=P2_y_TRUE!$K$1),1,0)</f>
        <v>0</v>
      </c>
      <c r="EJ152">
        <f>IF(AND(P2_y!EJ152&gt;=P2_y_TRUE!$J$1,P2_y!EJ152&lt;=P2_y_TRUE!$K$1),1,0)</f>
        <v>0</v>
      </c>
      <c r="EK152">
        <f>IF(AND(P2_y!EK152&gt;=P2_y_TRUE!$J$1,P2_y!EK152&lt;=P2_y_TRUE!$K$1),1,0)</f>
        <v>0</v>
      </c>
      <c r="EL152">
        <f>IF(AND(P2_y!EL152&gt;=P2_y_TRUE!$J$1,P2_y!EL152&lt;=P2_y_TRUE!$K$1),1,0)</f>
        <v>0</v>
      </c>
      <c r="EM152">
        <f>IF(AND(P2_y!EM152&gt;=P2_y_TRUE!$J$1,P2_y!EM152&lt;=P2_y_TRUE!$K$1),1,0)</f>
        <v>0</v>
      </c>
      <c r="EN152">
        <f>IF(AND(P2_y!EN152&gt;=P2_y_TRUE!$J$1,P2_y!EN152&lt;=P2_y_TRUE!$K$1),1,0)</f>
        <v>0</v>
      </c>
      <c r="EO152">
        <f>IF(AND(P2_y!EO152&gt;=P2_y_TRUE!$J$1,P2_y!EO152&lt;=P2_y_TRUE!$K$1),1,0)</f>
        <v>0</v>
      </c>
      <c r="EP152">
        <f>IF(AND(P2_y!EP152&gt;=P2_y_TRUE!$J$1,P2_y!EP152&lt;=P2_y_TRUE!$K$1),1,0)</f>
        <v>0</v>
      </c>
      <c r="EQ152">
        <f>IF(AND(P2_y!EQ152&gt;=P2_y_TRUE!$J$1,P2_y!EQ152&lt;=P2_y_TRUE!$K$1),1,0)</f>
        <v>0</v>
      </c>
      <c r="ER152">
        <f>IF(AND(P2_y!ER152&gt;=P2_y_TRUE!$J$1,P2_y!ER152&lt;=P2_y_TRUE!$K$1),1,0)</f>
        <v>0</v>
      </c>
      <c r="ES152">
        <f>IF(AND(P2_y!ES152&gt;=P2_y_TRUE!$J$1,P2_y!ES152&lt;=P2_y_TRUE!$K$1),1,0)</f>
        <v>0</v>
      </c>
      <c r="ET152">
        <f>IF(AND(P2_y!ET152&gt;=P2_y_TRUE!$J$1,P2_y!ET152&lt;=P2_y_TRUE!$K$1),1,0)</f>
        <v>0</v>
      </c>
      <c r="EU152">
        <f>IF(AND(P2_y!EU152&gt;=P2_y_TRUE!$J$1,P2_y!EU152&lt;=P2_y_TRUE!$K$1),1,0)</f>
        <v>0</v>
      </c>
      <c r="EV152">
        <f>IF(AND(P2_y!EV152&gt;=P2_y_TRUE!$J$1,P2_y!EV152&lt;=P2_y_TRUE!$K$1),1,0)</f>
        <v>0</v>
      </c>
      <c r="EW152">
        <f>IF(AND(P2_y!EW152&gt;=P2_y_TRUE!$J$1,P2_y!EW152&lt;=P2_y_TRUE!$K$1),1,0)</f>
        <v>0</v>
      </c>
      <c r="EX152">
        <f>IF(AND(P2_y!EX152&gt;=P2_y_TRUE!$J$1,P2_y!EX152&lt;=P2_y_TRUE!$K$1),1,0)</f>
        <v>0</v>
      </c>
      <c r="EY152">
        <f>IF(AND(P2_y!EY152&gt;=P2_y_TRUE!$J$1,P2_y!EY152&lt;=P2_y_TRUE!$K$1),1,0)</f>
        <v>0</v>
      </c>
      <c r="EZ152">
        <f>IF(AND(P2_y!EZ152&gt;=P2_y_TRUE!$J$1,P2_y!EZ152&lt;=P2_y_TRUE!$K$1),1,0)</f>
        <v>0</v>
      </c>
      <c r="FA152">
        <f>IF(AND(P2_y!FA152&gt;=P2_y_TRUE!$J$1,P2_y!FA152&lt;=P2_y_TRUE!$K$1),1,0)</f>
        <v>0</v>
      </c>
      <c r="FB152">
        <f>IF(AND(P2_y!FB152&gt;=P2_y_TRUE!$J$1,P2_y!FB152&lt;=P2_y_TRUE!$K$1),1,0)</f>
        <v>0</v>
      </c>
      <c r="FC152">
        <f>IF(AND(P2_y!FC152&gt;=P2_y_TRUE!$J$1,P2_y!FC152&lt;=P2_y_TRUE!$K$1),1,0)</f>
        <v>0</v>
      </c>
      <c r="FD152">
        <f>IF(AND(P2_y!FD152&gt;=P2_y_TRUE!$J$1,P2_y!FD152&lt;=P2_y_TRUE!$K$1),1,0)</f>
        <v>0</v>
      </c>
      <c r="FE152">
        <f>IF(AND(P2_y!FE152&gt;=P2_y_TRUE!$J$1,P2_y!FE152&lt;=P2_y_TRUE!$K$1),1,0)</f>
        <v>0</v>
      </c>
      <c r="FF152">
        <f>IF(AND(P2_y!FF152&gt;=P2_y_TRUE!$J$1,P2_y!FF152&lt;=P2_y_TRUE!$K$1),1,0)</f>
        <v>0</v>
      </c>
      <c r="FG152">
        <f>IF(AND(P2_y!FG152&gt;=P2_y_TRUE!$J$1,P2_y!FG152&lt;=P2_y_TRUE!$K$1),1,0)</f>
        <v>0</v>
      </c>
      <c r="FH152">
        <f>IF(AND(P2_y!FH152&gt;=P2_y_TRUE!$J$1,P2_y!FH152&lt;=P2_y_TRUE!$K$1),1,0)</f>
        <v>0</v>
      </c>
      <c r="FI152">
        <f>IF(AND(P2_y!FI152&gt;=P2_y_TRUE!$J$1,P2_y!FI152&lt;=P2_y_TRUE!$K$1),1,0)</f>
        <v>0</v>
      </c>
      <c r="FJ152">
        <f>IF(AND(P2_y!FJ152&gt;=P2_y_TRUE!$J$1,P2_y!FJ152&lt;=P2_y_TRUE!$K$1),1,0)</f>
        <v>0</v>
      </c>
      <c r="FK152">
        <f>IF(AND(P2_y!FK152&gt;=P2_y_TRUE!$J$1,P2_y!FK152&lt;=P2_y_TRUE!$K$1),1,0)</f>
        <v>0</v>
      </c>
      <c r="FL152">
        <f>IF(AND(P2_y!FL152&gt;=P2_y_TRUE!$J$1,P2_y!FL152&lt;=P2_y_TRUE!$K$1),1,0)</f>
        <v>0</v>
      </c>
      <c r="FM152">
        <f>IF(AND(P2_y!FM152&gt;=P2_y_TRUE!$J$1,P2_y!FM152&lt;=P2_y_TRUE!$K$1),1,0)</f>
        <v>0</v>
      </c>
      <c r="FN152">
        <f>IF(AND(P2_y!FN152&gt;=P2_y_TRUE!$J$1,P2_y!FN152&lt;=P2_y_TRUE!$K$1),1,0)</f>
        <v>0</v>
      </c>
      <c r="FO152">
        <f>IF(AND(P2_y!FO152&gt;=P2_y_TRUE!$J$1,P2_y!FO152&lt;=P2_y_TRUE!$K$1),1,0)</f>
        <v>0</v>
      </c>
      <c r="FP152">
        <f>IF(AND(P2_y!FP152&gt;=P2_y_TRUE!$J$1,P2_y!FP152&lt;=P2_y_TRUE!$K$1),1,0)</f>
        <v>0</v>
      </c>
      <c r="FQ152">
        <f>IF(AND(P2_y!FQ152&gt;=P2_y_TRUE!$J$1,P2_y!FQ152&lt;=P2_y_TRUE!$K$1),1,0)</f>
        <v>0</v>
      </c>
      <c r="FR152">
        <f>IF(AND(P2_y!FR152&gt;=P2_y_TRUE!$J$1,P2_y!FR152&lt;=P2_y_TRUE!$K$1),1,0)</f>
        <v>0</v>
      </c>
      <c r="FS152">
        <f>IF(AND(P2_y!FS152&gt;=P2_y_TRUE!$J$1,P2_y!FS152&lt;=P2_y_TRUE!$K$1),1,0)</f>
        <v>0</v>
      </c>
      <c r="FT152">
        <f>IF(AND(P2_y!FT152&gt;=P2_y_TRUE!$J$1,P2_y!FT152&lt;=P2_y_TRUE!$K$1),1,0)</f>
        <v>0</v>
      </c>
      <c r="FU152">
        <f>IF(AND(P2_y!FU152&gt;=P2_y_TRUE!$J$1,P2_y!FU152&lt;=P2_y_TRUE!$K$1),1,0)</f>
        <v>0</v>
      </c>
      <c r="FV152">
        <f>IF(AND(P2_y!FV152&gt;=P2_y_TRUE!$J$1,P2_y!FV152&lt;=P2_y_TRUE!$K$1),1,0)</f>
        <v>0</v>
      </c>
      <c r="FW152">
        <f>IF(AND(P2_y!FW152&gt;=P2_y_TRUE!$J$1,P2_y!FW152&lt;=P2_y_TRUE!$K$1),1,0)</f>
        <v>0</v>
      </c>
      <c r="FX152">
        <f>IF(AND(P2_y!FX152&gt;=P2_y_TRUE!$J$1,P2_y!FX152&lt;=P2_y_TRUE!$K$1),1,0)</f>
        <v>0</v>
      </c>
      <c r="FY152">
        <f>IF(AND(P2_y!FY152&gt;=P2_y_TRUE!$J$1,P2_y!FY152&lt;=P2_y_TRUE!$K$1),1,0)</f>
        <v>0</v>
      </c>
      <c r="FZ152">
        <f>IF(AND(P2_y!FZ152&gt;=P2_y_TRUE!$J$1,P2_y!FZ152&lt;=P2_y_TRUE!$K$1),1,0)</f>
        <v>0</v>
      </c>
      <c r="GA152">
        <f>IF(AND(P2_y!GA152&gt;=P2_y_TRUE!$J$1,P2_y!GA152&lt;=P2_y_TRUE!$K$1),1,0)</f>
        <v>0</v>
      </c>
      <c r="GB152">
        <f>IF(AND(P2_y!GB152&gt;=P2_y_TRUE!$J$1,P2_y!GB152&lt;=P2_y_TRUE!$K$1),1,0)</f>
        <v>0</v>
      </c>
      <c r="GC152">
        <f>IF(AND(P2_y!GC152&gt;=P2_y_TRUE!$J$1,P2_y!GC152&lt;=P2_y_TRUE!$K$1),1,0)</f>
        <v>0</v>
      </c>
      <c r="GD152">
        <f>IF(AND(P2_y!GD152&gt;=P2_y_TRUE!$J$1,P2_y!GD152&lt;=P2_y_TRUE!$K$1),1,0)</f>
        <v>0</v>
      </c>
      <c r="GE152">
        <f>IF(AND(P2_y!GE152&gt;=P2_y_TRUE!$J$1,P2_y!GE152&lt;=P2_y_TRUE!$K$1),1,0)</f>
        <v>0</v>
      </c>
      <c r="GF152">
        <f>IF(AND(P2_y!GF152&gt;=P2_y_TRUE!$J$1,P2_y!GF152&lt;=P2_y_TRUE!$K$1),1,0)</f>
        <v>0</v>
      </c>
      <c r="GG152">
        <f>IF(AND(P2_y!GG152&gt;=P2_y_TRUE!$J$1,P2_y!GG152&lt;=P2_y_TRUE!$K$1),1,0)</f>
        <v>0</v>
      </c>
      <c r="GH152">
        <f>IF(AND(P2_y!GH152&gt;=P2_y_TRUE!$J$1,P2_y!GH152&lt;=P2_y_TRUE!$K$1),1,0)</f>
        <v>0</v>
      </c>
      <c r="GI152">
        <f>IF(AND(P2_y!GI152&gt;=P2_y_TRUE!$J$1,P2_y!GI152&lt;=P2_y_TRUE!$K$1),1,0)</f>
        <v>0</v>
      </c>
      <c r="GJ152">
        <f>IF(AND(P2_y!GJ152&gt;=P2_y_TRUE!$J$1,P2_y!GJ152&lt;=P2_y_TRUE!$K$1),1,0)</f>
        <v>0</v>
      </c>
      <c r="GK152">
        <f>IF(AND(P2_y!GK152&gt;=P2_y_TRUE!$J$1,P2_y!GK152&lt;=P2_y_TRUE!$K$1),1,0)</f>
        <v>0</v>
      </c>
      <c r="GL152">
        <f>IF(AND(P2_y!GL152&gt;=P2_y_TRUE!$J$1,P2_y!GL152&lt;=P2_y_TRUE!$K$1),1,0)</f>
        <v>0</v>
      </c>
      <c r="GM152">
        <f>IF(AND(P2_y!GM152&gt;=P2_y_TRUE!$J$1,P2_y!GM152&lt;=P2_y_TRUE!$K$1),1,0)</f>
        <v>0</v>
      </c>
      <c r="GN152">
        <f>IF(AND(P2_y!GN152&gt;=P2_y_TRUE!$J$1,P2_y!GN152&lt;=P2_y_TRUE!$K$1),1,0)</f>
        <v>0</v>
      </c>
      <c r="GO152">
        <f>IF(AND(P2_y!GO152&gt;=P2_y_TRUE!$J$1,P2_y!GO152&lt;=P2_y_TRUE!$K$1),1,0)</f>
        <v>0</v>
      </c>
      <c r="GP152">
        <f>IF(AND(P2_y!GP152&gt;=P2_y_TRUE!$J$1,P2_y!GP152&lt;=P2_y_TRUE!$K$1),1,0)</f>
        <v>0</v>
      </c>
      <c r="GQ152">
        <f>IF(AND(P2_y!GQ152&gt;=P2_y_TRUE!$J$1,P2_y!GQ152&lt;=P2_y_TRUE!$K$1),1,0)</f>
        <v>0</v>
      </c>
      <c r="GR152">
        <f>IF(AND(P2_y!GR152&gt;=P2_y_TRUE!$J$1,P2_y!GR152&lt;=P2_y_TRUE!$K$1),1,0)</f>
        <v>0</v>
      </c>
      <c r="GS152">
        <f>IF(AND(P2_y!GS152&gt;=P2_y_TRUE!$J$1,P2_y!GS152&lt;=P2_y_TRUE!$K$1),1,0)</f>
        <v>0</v>
      </c>
      <c r="GT152">
        <f>IF(AND(P2_y!GT152&gt;=P2_y_TRUE!$J$1,P2_y!GT152&lt;=P2_y_TRUE!$K$1),1,0)</f>
        <v>0</v>
      </c>
      <c r="GU152">
        <f>IF(AND(P2_y!GU152&gt;=P2_y_TRUE!$J$1,P2_y!GU152&lt;=P2_y_TRUE!$K$1),1,0)</f>
        <v>0</v>
      </c>
      <c r="GV152">
        <f>IF(AND(P2_y!GV152&gt;=P2_y_TRUE!$J$1,P2_y!GV152&lt;=P2_y_TRUE!$K$1),1,0)</f>
        <v>0</v>
      </c>
      <c r="GW152">
        <f>IF(AND(P2_y!GW152&gt;=P2_y_TRUE!$J$1,P2_y!GW152&lt;=P2_y_TRUE!$K$1),1,0)</f>
        <v>0</v>
      </c>
      <c r="GX152">
        <f>IF(AND(P2_y!GX152&gt;=P2_y_TRUE!$J$1,P2_y!GX152&lt;=P2_y_TRUE!$K$1),1,0)</f>
        <v>0</v>
      </c>
      <c r="GY152">
        <f>IF(AND(P2_y!GY152&gt;=P2_y_TRUE!$J$1,P2_y!GY152&lt;=P2_y_TRUE!$K$1),1,0)</f>
        <v>0</v>
      </c>
      <c r="GZ152">
        <f>IF(AND(P2_y!GZ152&gt;=P2_y_TRUE!$J$1,P2_y!GZ152&lt;=P2_y_TRUE!$K$1),1,0)</f>
        <v>0</v>
      </c>
      <c r="HA152">
        <f>IF(AND(P2_y!HA152&gt;=P2_y_TRUE!$J$1,P2_y!HA152&lt;=P2_y_TRUE!$K$1),1,0)</f>
        <v>0</v>
      </c>
      <c r="HB152">
        <f>IF(AND(P2_y!HB152&gt;=P2_y_TRUE!$J$1,P2_y!HB152&lt;=P2_y_TRUE!$K$1),1,0)</f>
        <v>0</v>
      </c>
      <c r="HC152">
        <f>IF(AND(P2_y!HC152&gt;=P2_y_TRUE!$J$1,P2_y!HC152&lt;=P2_y_TRUE!$K$1),1,0)</f>
        <v>0</v>
      </c>
      <c r="HD152">
        <f>IF(AND(P2_y!HD152&gt;=P2_y_TRUE!$J$1,P2_y!HD152&lt;=P2_y_TRUE!$K$1),1,0)</f>
        <v>0</v>
      </c>
      <c r="HE152">
        <f>IF(AND(P2_y!HE152&gt;=P2_y_TRUE!$J$1,P2_y!HE152&lt;=P2_y_TRUE!$K$1),1,0)</f>
        <v>0</v>
      </c>
      <c r="HF152">
        <f>IF(AND(P2_y!HF152&gt;=P2_y_TRUE!$J$1,P2_y!HF152&lt;=P2_y_TRUE!$K$1),1,0)</f>
        <v>0</v>
      </c>
      <c r="HG152">
        <f>IF(AND(P2_y!HG152&gt;=P2_y_TRUE!$J$1,P2_y!HG152&lt;=P2_y_TRUE!$K$1),1,0)</f>
        <v>0</v>
      </c>
      <c r="HH152">
        <f>IF(AND(P2_y!HH152&gt;=P2_y_TRUE!$J$1,P2_y!HH152&lt;=P2_y_TRUE!$K$1),1,0)</f>
        <v>0</v>
      </c>
      <c r="HI152">
        <f>IF(AND(P2_y!HI152&gt;=P2_y_TRUE!$J$1,P2_y!HI152&lt;=P2_y_TRUE!$K$1),1,0)</f>
        <v>0</v>
      </c>
      <c r="HJ152">
        <f>IF(AND(P2_y!HJ152&gt;=P2_y_TRUE!$J$1,P2_y!HJ152&lt;=P2_y_TRUE!$K$1),1,0)</f>
        <v>0</v>
      </c>
      <c r="HK152">
        <f>IF(AND(P2_y!HK152&gt;=P2_y_TRUE!$J$1,P2_y!HK152&lt;=P2_y_TRUE!$K$1),1,0)</f>
        <v>0</v>
      </c>
      <c r="HL152">
        <f>IF(AND(P2_y!HL152&gt;=P2_y_TRUE!$J$1,P2_y!HL152&lt;=P2_y_TRUE!$K$1),1,0)</f>
        <v>0</v>
      </c>
      <c r="HM152">
        <f>IF(AND(P2_y!HM152&gt;=P2_y_TRUE!$J$1,P2_y!HM152&lt;=P2_y_TRUE!$K$1),1,0)</f>
        <v>0</v>
      </c>
      <c r="HN152">
        <f>IF(AND(P2_y!HN152&gt;=P2_y_TRUE!$J$1,P2_y!HN152&lt;=P2_y_TRUE!$K$1),1,0)</f>
        <v>0</v>
      </c>
      <c r="HO152">
        <f>IF(AND(P2_y!HO152&gt;=P2_y_TRUE!$J$1,P2_y!HO152&lt;=P2_y_TRUE!$K$1),1,0)</f>
        <v>0</v>
      </c>
      <c r="HP152">
        <f>IF(AND(P2_y!HP152&gt;=P2_y_TRUE!$J$1,P2_y!HP152&lt;=P2_y_TRUE!$K$1),1,0)</f>
        <v>0</v>
      </c>
      <c r="HQ152">
        <f>IF(AND(P2_y!HQ152&gt;=P2_y_TRUE!$J$1,P2_y!HQ152&lt;=P2_y_TRUE!$K$1),1,0)</f>
        <v>0</v>
      </c>
      <c r="HR152">
        <f>IF(AND(P2_y!HR152&gt;=P2_y_TRUE!$J$1,P2_y!HR152&lt;=P2_y_TRUE!$K$1),1,0)</f>
        <v>0</v>
      </c>
      <c r="HS152">
        <f>IF(AND(P2_y!HS152&gt;=P2_y_TRUE!$J$1,P2_y!HS152&lt;=P2_y_TRUE!$K$1),1,0)</f>
        <v>0</v>
      </c>
      <c r="HT152">
        <f>IF(AND(P2_y!HT152&gt;=P2_y_TRUE!$J$1,P2_y!HT152&lt;=P2_y_TRUE!$K$1),1,0)</f>
        <v>0</v>
      </c>
      <c r="HU152">
        <f>IF(AND(P2_y!HU152&gt;=P2_y_TRUE!$J$1,P2_y!HU152&lt;=P2_y_TRUE!$K$1),1,0)</f>
        <v>0</v>
      </c>
      <c r="HV152">
        <f>IF(AND(P2_y!HV152&gt;=P2_y_TRUE!$J$1,P2_y!HV152&lt;=P2_y_TRUE!$K$1),1,0)</f>
        <v>0</v>
      </c>
      <c r="HW152">
        <f>IF(AND(P2_y!HW152&gt;=P2_y_TRUE!$J$1,P2_y!HW152&lt;=P2_y_TRUE!$K$1),1,0)</f>
        <v>0</v>
      </c>
      <c r="HX152">
        <f>IF(AND(P2_y!HX152&gt;=P2_y_TRUE!$J$1,P2_y!HX152&lt;=P2_y_TRUE!$K$1),1,0)</f>
        <v>0</v>
      </c>
      <c r="HY152">
        <f>IF(AND(P2_y!HY152&gt;=P2_y_TRUE!$J$1,P2_y!HY152&lt;=P2_y_TRUE!$K$1),1,0)</f>
        <v>0</v>
      </c>
      <c r="HZ152">
        <f>IF(AND(P2_y!HZ152&gt;=P2_y_TRUE!$J$1,P2_y!HZ152&lt;=P2_y_TRUE!$K$1),1,0)</f>
        <v>0</v>
      </c>
      <c r="IA152">
        <f>IF(AND(P2_y!IA152&gt;=P2_y_TRUE!$J$1,P2_y!IA152&lt;=P2_y_TRUE!$K$1),1,0)</f>
        <v>0</v>
      </c>
      <c r="IB152">
        <f>IF(AND(P2_y!IB152&gt;=P2_y_TRUE!$J$1,P2_y!IB152&lt;=P2_y_TRUE!$K$1),1,0)</f>
        <v>0</v>
      </c>
      <c r="IC152">
        <f>IF(AND(P2_y!IC152&gt;=P2_y_TRUE!$J$1,P2_y!IC152&lt;=P2_y_TRUE!$K$1),1,0)</f>
        <v>0</v>
      </c>
      <c r="ID152">
        <f>IF(AND(P2_y!ID152&gt;=P2_y_TRUE!$J$1,P2_y!ID152&lt;=P2_y_TRUE!$K$1),1,0)</f>
        <v>0</v>
      </c>
      <c r="IE152">
        <f>IF(AND(P2_y!IE152&gt;=P2_y_TRUE!$J$1,P2_y!IE152&lt;=P2_y_TRUE!$K$1),1,0)</f>
        <v>0</v>
      </c>
      <c r="IF152">
        <f>IF(AND(P2_y!IF152&gt;=P2_y_TRUE!$J$1,P2_y!IF152&lt;=P2_y_TRUE!$K$1),1,0)</f>
        <v>0</v>
      </c>
      <c r="IG152">
        <f>IF(AND(P2_y!IG152&gt;=P2_y_TRUE!$J$1,P2_y!IG152&lt;=P2_y_TRUE!$K$1),1,0)</f>
        <v>0</v>
      </c>
      <c r="IH152">
        <f>IF(AND(P2_y!IH152&gt;=P2_y_TRUE!$J$1,P2_y!IH152&lt;=P2_y_TRUE!$K$1),1,0)</f>
        <v>0</v>
      </c>
      <c r="II152">
        <f>IF(AND(P2_y!II152&gt;=P2_y_TRUE!$J$1,P2_y!II152&lt;=P2_y_TRUE!$K$1),1,0)</f>
        <v>0</v>
      </c>
      <c r="IJ152">
        <f>IF(AND(P2_y!IJ152&gt;=P2_y_TRUE!$J$1,P2_y!IJ152&lt;=P2_y_TRUE!$K$1),1,0)</f>
        <v>0</v>
      </c>
      <c r="IK152">
        <f>IF(AND(P2_y!IK152&gt;=P2_y_TRUE!$J$1,P2_y!IK152&lt;=P2_y_TRUE!$K$1),1,0)</f>
        <v>0</v>
      </c>
      <c r="IL152">
        <f>IF(AND(P2_y!IL152&gt;=P2_y_TRUE!$J$1,P2_y!IL152&lt;=P2_y_TRUE!$K$1),1,0)</f>
        <v>0</v>
      </c>
      <c r="IM152">
        <f>IF(AND(P2_y!IM152&gt;=P2_y_TRUE!$J$1,P2_y!IM152&lt;=P2_y_TRUE!$K$1),1,0)</f>
        <v>0</v>
      </c>
      <c r="IN152">
        <f>IF(AND(P2_y!IN152&gt;=P2_y_TRUE!$J$1,P2_y!IN152&lt;=P2_y_TRUE!$K$1),1,0)</f>
        <v>0</v>
      </c>
      <c r="IO152">
        <f>IF(AND(P2_y!IO152&gt;=P2_y_TRUE!$J$1,P2_y!IO152&lt;=P2_y_TRUE!$K$1),1,0)</f>
        <v>0</v>
      </c>
      <c r="IP152">
        <f>IF(AND(P2_y!IP152&gt;=P2_y_TRUE!$J$1,P2_y!IP152&lt;=P2_y_TRUE!$K$1),1,0)</f>
        <v>0</v>
      </c>
      <c r="IQ152">
        <f>IF(AND(P2_y!IQ152&gt;=P2_y_TRUE!$J$1,P2_y!IQ152&lt;=P2_y_TRUE!$K$1),1,0)</f>
        <v>0</v>
      </c>
      <c r="IR152">
        <f>IF(AND(P2_y!IR152&gt;=P2_y_TRUE!$J$1,P2_y!IR152&lt;=P2_y_TRUE!$K$1),1,0)</f>
        <v>0</v>
      </c>
      <c r="IS152">
        <f>IF(AND(P2_y!IS152&gt;=P2_y_TRUE!$J$1,P2_y!IS152&lt;=P2_y_TRUE!$K$1),1,0)</f>
        <v>0</v>
      </c>
      <c r="IT152">
        <f>IF(AND(P2_y!IT152&gt;=P2_y_TRUE!$J$1,P2_y!IT152&lt;=P2_y_TRUE!$K$1),1,0)</f>
        <v>0</v>
      </c>
      <c r="IU152">
        <f>IF(AND(P2_y!IU152&gt;=P2_y_TRUE!$J$1,P2_y!IU152&lt;=P2_y_TRUE!$K$1),1,0)</f>
        <v>0</v>
      </c>
      <c r="IV152">
        <f>IF(AND(P2_y!IV152&gt;=P2_y_TRUE!$J$1,P2_y!IV152&lt;=P2_y_TRUE!$K$1),1,0)</f>
        <v>0</v>
      </c>
      <c r="IW152">
        <f>IF(AND(P2_y!IW152&gt;=P2_y_TRUE!$J$1,P2_y!IW152&lt;=P2_y_TRUE!$K$1),1,0)</f>
        <v>0</v>
      </c>
      <c r="IX152">
        <f>IF(AND(P2_y!IX152&gt;=P2_y_TRUE!$J$1,P2_y!IX152&lt;=P2_y_TRUE!$K$1),1,0)</f>
        <v>0</v>
      </c>
      <c r="IY152">
        <f>IF(AND(P2_y!IY152&gt;=P2_y_TRUE!$J$1,P2_y!IY152&lt;=P2_y_TRUE!$K$1),1,0)</f>
        <v>0</v>
      </c>
      <c r="IZ152">
        <f>IF(AND(P2_y!IZ152&gt;=P2_y_TRUE!$J$1,P2_y!IZ152&lt;=P2_y_TRUE!$K$1),1,0)</f>
        <v>0</v>
      </c>
      <c r="JA152">
        <f>IF(AND(P2_y!JA152&gt;=P2_y_TRUE!$J$1,P2_y!JA152&lt;=P2_y_TRUE!$K$1),1,0)</f>
        <v>0</v>
      </c>
      <c r="JB152">
        <f>IF(AND(P2_y!JB152&gt;=P2_y_TRUE!$J$1,P2_y!JB152&lt;=P2_y_TRUE!$K$1),1,0)</f>
        <v>0</v>
      </c>
      <c r="JC152">
        <f>IF(AND(P2_y!JC152&gt;=P2_y_TRUE!$J$1,P2_y!JC152&lt;=P2_y_TRUE!$K$1),1,0)</f>
        <v>0</v>
      </c>
      <c r="JD152">
        <f>IF(AND(P2_y!JD152&gt;=P2_y_TRUE!$J$1,P2_y!JD152&lt;=P2_y_TRUE!$K$1),1,0)</f>
        <v>0</v>
      </c>
      <c r="JE152">
        <f>IF(AND(P2_y!JE152&gt;=P2_y_TRUE!$J$1,P2_y!JE152&lt;=P2_y_TRUE!$K$1),1,0)</f>
        <v>0</v>
      </c>
      <c r="JF152">
        <f>IF(AND(P2_y!JF152&gt;=P2_y_TRUE!$J$1,P2_y!JF152&lt;=P2_y_TRUE!$K$1),1,0)</f>
        <v>0</v>
      </c>
      <c r="JG152">
        <f>IF(AND(P2_y!JG152&gt;=P2_y_TRUE!$J$1,P2_y!JG152&lt;=P2_y_TRUE!$K$1),1,0)</f>
        <v>0</v>
      </c>
      <c r="JH152">
        <f>IF(AND(P2_y!JH152&gt;=P2_y_TRUE!$J$1,P2_y!JH152&lt;=P2_y_TRUE!$K$1),1,0)</f>
        <v>0</v>
      </c>
      <c r="JI152">
        <f>IF(AND(P2_y!JI152&gt;=P2_y_TRUE!$J$1,P2_y!JI152&lt;=P2_y_TRUE!$K$1),1,0)</f>
        <v>0</v>
      </c>
      <c r="JJ152">
        <f>IF(AND(P2_y!JJ152&gt;=P2_y_TRUE!$J$1,P2_y!JJ152&lt;=P2_y_TRUE!$K$1),1,0)</f>
        <v>0</v>
      </c>
      <c r="JK152">
        <f>IF(AND(P2_y!JK152&gt;=P2_y_TRUE!$J$1,P2_y!JK152&lt;=P2_y_TRUE!$K$1),1,0)</f>
        <v>0</v>
      </c>
      <c r="JL152">
        <f>IF(AND(P2_y!JL152&gt;=P2_y_TRUE!$J$1,P2_y!JL152&lt;=P2_y_TRUE!$K$1),1,0)</f>
        <v>0</v>
      </c>
      <c r="JM152">
        <f>IF(AND(P2_y!JM152&gt;=P2_y_TRUE!$J$1,P2_y!JM152&lt;=P2_y_TRUE!$K$1),1,0)</f>
        <v>0</v>
      </c>
      <c r="JN152">
        <f>IF(AND(P2_y!JN152&gt;=P2_y_TRUE!$J$1,P2_y!JN152&lt;=P2_y_TRUE!$K$1),1,0)</f>
        <v>0</v>
      </c>
      <c r="JO152">
        <f>IF(AND(P2_y!JO152&gt;=P2_y_TRUE!$J$1,P2_y!JO152&lt;=P2_y_TRUE!$K$1),1,0)</f>
        <v>0</v>
      </c>
      <c r="JP152">
        <f>IF(AND(P2_y!JP152&gt;=P2_y_TRUE!$J$1,P2_y!JP152&lt;=P2_y_TRUE!$K$1),1,0)</f>
        <v>0</v>
      </c>
      <c r="JQ152">
        <f>IF(AND(P2_y!JQ152&gt;=P2_y_TRUE!$J$1,P2_y!JQ152&lt;=P2_y_TRUE!$K$1),1,0)</f>
        <v>0</v>
      </c>
      <c r="JR152">
        <f>IF(AND(P2_y!JR152&gt;=P2_y_TRUE!$J$1,P2_y!JR152&lt;=P2_y_TRUE!$K$1),1,0)</f>
        <v>0</v>
      </c>
      <c r="JS152">
        <f>IF(AND(P2_y!JS152&gt;=P2_y_TRUE!$J$1,P2_y!JS152&lt;=P2_y_TRUE!$K$1),1,0)</f>
        <v>0</v>
      </c>
      <c r="JT152">
        <f>IF(AND(P2_y!JT152&gt;=P2_y_TRUE!$J$1,P2_y!JT152&lt;=P2_y_TRUE!$K$1),1,0)</f>
        <v>0</v>
      </c>
      <c r="JU152">
        <f>IF(AND(P2_y!JU152&gt;=P2_y_TRUE!$J$1,P2_y!JU152&lt;=P2_y_TRUE!$K$1),1,0)</f>
        <v>0</v>
      </c>
      <c r="JV152">
        <f>IF(AND(P2_y!JV152&gt;=P2_y_TRUE!$J$1,P2_y!JV152&lt;=P2_y_TRUE!$K$1),1,0)</f>
        <v>0</v>
      </c>
      <c r="JW152">
        <f>IF(AND(P2_y!JW152&gt;=P2_y_TRUE!$J$1,P2_y!JW152&lt;=P2_y_TRUE!$K$1),1,0)</f>
        <v>0</v>
      </c>
      <c r="JX152">
        <f>IF(AND(P2_y!JX152&gt;=P2_y_TRUE!$J$1,P2_y!JX152&lt;=P2_y_TRUE!$K$1),1,0)</f>
        <v>0</v>
      </c>
      <c r="JY152">
        <f>IF(AND(P2_y!JY152&gt;=P2_y_TRUE!$J$1,P2_y!JY152&lt;=P2_y_TRUE!$K$1),1,0)</f>
        <v>0</v>
      </c>
      <c r="JZ152">
        <f>IF(AND(P2_y!JZ152&gt;=P2_y_TRUE!$J$1,P2_y!JZ152&lt;=P2_y_TRUE!$K$1),1,0)</f>
        <v>0</v>
      </c>
      <c r="KA152">
        <f>IF(AND(P2_y!KA152&gt;=P2_y_TRUE!$J$1,P2_y!KA152&lt;=P2_y_TRUE!$K$1),1,0)</f>
        <v>0</v>
      </c>
      <c r="KB152">
        <f>IF(AND(P2_y!KB152&gt;=P2_y_TRUE!$J$1,P2_y!KB152&lt;=P2_y_TRUE!$K$1),1,0)</f>
        <v>0</v>
      </c>
      <c r="KC152">
        <f>IF(AND(P2_y!KC152&gt;=P2_y_TRUE!$J$1,P2_y!KC152&lt;=P2_y_TRUE!$K$1),1,0)</f>
        <v>0</v>
      </c>
      <c r="KD152">
        <f>IF(AND(P2_y!KD152&gt;=P2_y_TRUE!$J$1,P2_y!KD152&lt;=P2_y_TRUE!$K$1),1,0)</f>
        <v>0</v>
      </c>
      <c r="KE152">
        <f>IF(AND(P2_y!KE152&gt;=P2_y_TRUE!$J$1,P2_y!KE152&lt;=P2_y_TRUE!$K$1),1,0)</f>
        <v>0</v>
      </c>
      <c r="KF152">
        <f>IF(AND(P2_y!KF152&gt;=P2_y_TRUE!$J$1,P2_y!KF152&lt;=P2_y_TRUE!$K$1),1,0)</f>
        <v>0</v>
      </c>
      <c r="KG152">
        <f>IF(AND(P2_y!KG152&gt;=P2_y_TRUE!$J$1,P2_y!KG152&lt;=P2_y_TRUE!$K$1),1,0)</f>
        <v>0</v>
      </c>
      <c r="KH152">
        <f>IF(AND(P2_y!KH152&gt;=P2_y_TRUE!$J$1,P2_y!KH152&lt;=P2_y_TRUE!$K$1),1,0)</f>
        <v>0</v>
      </c>
      <c r="KI152">
        <f>IF(AND(P2_y!KI152&gt;=P2_y_TRUE!$J$1,P2_y!KI152&lt;=P2_y_TRUE!$K$1),1,0)</f>
        <v>0</v>
      </c>
      <c r="KJ152">
        <f>IF(AND(P2_y!KJ152&gt;=P2_y_TRUE!$J$1,P2_y!KJ152&lt;=P2_y_TRUE!$K$1),1,0)</f>
        <v>0</v>
      </c>
      <c r="KK152">
        <f>IF(AND(P2_y!KK152&gt;=P2_y_TRUE!$J$1,P2_y!KK152&lt;=P2_y_TRUE!$K$1),1,0)</f>
        <v>0</v>
      </c>
      <c r="KL152">
        <f>IF(AND(P2_y!KL152&gt;=P2_y_TRUE!$J$1,P2_y!KL152&lt;=P2_y_TRUE!$K$1),1,0)</f>
        <v>0</v>
      </c>
      <c r="KM152">
        <f>IF(AND(P2_y!KM152&gt;=P2_y_TRUE!$J$1,P2_y!KM152&lt;=P2_y_TRUE!$K$1),1,0)</f>
        <v>0</v>
      </c>
      <c r="KN152">
        <f>IF(AND(P2_y!KN152&gt;=P2_y_TRUE!$J$1,P2_y!KN152&lt;=P2_y_TRUE!$K$1),1,0)</f>
        <v>0</v>
      </c>
      <c r="KO152">
        <f>IF(AND(P2_y!KO152&gt;=P2_y_TRUE!$J$1,P2_y!KO152&lt;=P2_y_TRUE!$K$1),1,0)</f>
        <v>0</v>
      </c>
      <c r="KP152">
        <f>IF(AND(P2_y!KP152&gt;=P2_y_TRUE!$J$1,P2_y!KP152&lt;=P2_y_TRUE!$K$1),1,0)</f>
        <v>0</v>
      </c>
      <c r="KQ152">
        <f>IF(AND(P2_y!KQ152&gt;=P2_y_TRUE!$J$1,P2_y!KQ152&lt;=P2_y_TRUE!$K$1),1,0)</f>
        <v>0</v>
      </c>
      <c r="KR152">
        <f>IF(AND(P2_y!KR152&gt;=P2_y_TRUE!$J$1,P2_y!KR152&lt;=P2_y_TRUE!$K$1),1,0)</f>
        <v>0</v>
      </c>
      <c r="KS152">
        <f>IF(AND(P2_y!KS152&gt;=P2_y_TRUE!$J$1,P2_y!KS152&lt;=P2_y_TRUE!$K$1),1,0)</f>
        <v>0</v>
      </c>
      <c r="KT152">
        <f>IF(AND(P2_y!KT152&gt;=P2_y_TRUE!$J$1,P2_y!KT152&lt;=P2_y_TRUE!$K$1),1,0)</f>
        <v>0</v>
      </c>
      <c r="KU152">
        <f>IF(AND(P2_y!KU152&gt;=P2_y_TRUE!$J$1,P2_y!KU152&lt;=P2_y_TRUE!$K$1),1,0)</f>
        <v>0</v>
      </c>
      <c r="KV152">
        <f>IF(AND(P2_y!KV152&gt;=P2_y_TRUE!$J$1,P2_y!KV152&lt;=P2_y_TRUE!$K$1),1,0)</f>
        <v>0</v>
      </c>
      <c r="KW152">
        <f>IF(AND(P2_y!KW152&gt;=P2_y_TRUE!$J$1,P2_y!KW152&lt;=P2_y_TRUE!$K$1),1,0)</f>
        <v>0</v>
      </c>
    </row>
    <row r="153" spans="1:309" x14ac:dyDescent="0.25">
      <c r="A153">
        <v>-4</v>
      </c>
      <c r="D153">
        <f>IF(AND(P2_y!D153&gt;=P2_y_TRUE!$J$1,P2_y!D153&lt;=P2_y_TRUE!$K$1),1,0)</f>
        <v>0</v>
      </c>
      <c r="E153">
        <f>IF(AND(P2_y!E153&gt;=P2_y_TRUE!$J$1,P2_y!E153&lt;=P2_y_TRUE!$K$1),1,0)</f>
        <v>0</v>
      </c>
      <c r="F153">
        <f>IF(AND(P2_y!F153&gt;=P2_y_TRUE!$J$1,P2_y!F153&lt;=P2_y_TRUE!$K$1),1,0)</f>
        <v>0</v>
      </c>
      <c r="G153">
        <f>IF(AND(P2_y!G153&gt;=P2_y_TRUE!$J$1,P2_y!G153&lt;=P2_y_TRUE!$K$1),1,0)</f>
        <v>0</v>
      </c>
      <c r="H153">
        <f>IF(AND(P2_y!H153&gt;=P2_y_TRUE!$J$1,P2_y!H153&lt;=P2_y_TRUE!$K$1),1,0)</f>
        <v>0</v>
      </c>
      <c r="I153">
        <f>IF(AND(P2_y!I153&gt;=P2_y_TRUE!$J$1,P2_y!I153&lt;=P2_y_TRUE!$K$1),1,0)</f>
        <v>0</v>
      </c>
      <c r="J153">
        <f>IF(AND(P2_y!J153&gt;=P2_y_TRUE!$J$1,P2_y!J153&lt;=P2_y_TRUE!$K$1),1,0)</f>
        <v>0</v>
      </c>
      <c r="K153">
        <f>IF(AND(P2_y!K153&gt;=P2_y_TRUE!$J$1,P2_y!K153&lt;=P2_y_TRUE!$K$1),1,0)</f>
        <v>0</v>
      </c>
      <c r="L153">
        <f>IF(AND(P2_y!L153&gt;=P2_y_TRUE!$J$1,P2_y!L153&lt;=P2_y_TRUE!$K$1),1,0)</f>
        <v>0</v>
      </c>
      <c r="M153">
        <f>IF(AND(P2_y!M153&gt;=P2_y_TRUE!$J$1,P2_y!M153&lt;=P2_y_TRUE!$K$1),1,0)</f>
        <v>0</v>
      </c>
      <c r="N153">
        <f>IF(AND(P2_y!N153&gt;=P2_y_TRUE!$J$1,P2_y!N153&lt;=P2_y_TRUE!$K$1),1,0)</f>
        <v>0</v>
      </c>
      <c r="O153">
        <f>IF(AND(P2_y!O153&gt;=P2_y_TRUE!$J$1,P2_y!O153&lt;=P2_y_TRUE!$K$1),1,0)</f>
        <v>0</v>
      </c>
      <c r="P153">
        <f>IF(AND(P2_y!P153&gt;=P2_y_TRUE!$J$1,P2_y!P153&lt;=P2_y_TRUE!$K$1),1,0)</f>
        <v>1</v>
      </c>
      <c r="Q153">
        <f>IF(AND(P2_y!Q153&gt;=P2_y_TRUE!$J$1,P2_y!Q153&lt;=P2_y_TRUE!$K$1),1,0)</f>
        <v>1</v>
      </c>
      <c r="R153">
        <f>IF(AND(P2_y!R153&gt;=P2_y_TRUE!$J$1,P2_y!R153&lt;=P2_y_TRUE!$K$1),1,0)</f>
        <v>1</v>
      </c>
      <c r="S153">
        <f>IF(AND(P2_y!S153&gt;=P2_y_TRUE!$J$1,P2_y!S153&lt;=P2_y_TRUE!$K$1),1,0)</f>
        <v>0</v>
      </c>
      <c r="T153">
        <f>IF(AND(P2_y!T153&gt;=P2_y_TRUE!$J$1,P2_y!T153&lt;=P2_y_TRUE!$K$1),1,0)</f>
        <v>0</v>
      </c>
      <c r="U153">
        <f>IF(AND(P2_y!U153&gt;=P2_y_TRUE!$J$1,P2_y!U153&lt;=P2_y_TRUE!$K$1),1,0)</f>
        <v>0</v>
      </c>
      <c r="V153">
        <f>IF(AND(P2_y!V153&gt;=P2_y_TRUE!$J$1,P2_y!V153&lt;=P2_y_TRUE!$K$1),1,0)</f>
        <v>0</v>
      </c>
      <c r="W153">
        <f>IF(AND(P2_y!W153&gt;=P2_y_TRUE!$J$1,P2_y!W153&lt;=P2_y_TRUE!$K$1),1,0)</f>
        <v>0</v>
      </c>
      <c r="X153">
        <f>IF(AND(P2_y!X153&gt;=P2_y_TRUE!$J$1,P2_y!X153&lt;=P2_y_TRUE!$K$1),1,0)</f>
        <v>0</v>
      </c>
      <c r="Y153">
        <f>IF(AND(P2_y!Y153&gt;=P2_y_TRUE!$J$1,P2_y!Y153&lt;=P2_y_TRUE!$K$1),1,0)</f>
        <v>0</v>
      </c>
      <c r="Z153">
        <f>IF(AND(P2_y!Z153&gt;=P2_y_TRUE!$J$1,P2_y!Z153&lt;=P2_y_TRUE!$K$1),1,0)</f>
        <v>0</v>
      </c>
      <c r="AA153">
        <f>IF(AND(P2_y!AA153&gt;=P2_y_TRUE!$J$1,P2_y!AA153&lt;=P2_y_TRUE!$K$1),1,0)</f>
        <v>0</v>
      </c>
      <c r="AB153">
        <f>IF(AND(P2_y!AB153&gt;=P2_y_TRUE!$J$1,P2_y!AB153&lt;=P2_y_TRUE!$K$1),1,0)</f>
        <v>0</v>
      </c>
      <c r="AC153">
        <f>IF(AND(P2_y!AC153&gt;=P2_y_TRUE!$J$1,P2_y!AC153&lt;=P2_y_TRUE!$K$1),1,0)</f>
        <v>0</v>
      </c>
      <c r="AD153">
        <f>IF(AND(P2_y!AD153&gt;=P2_y_TRUE!$J$1,P2_y!AD153&lt;=P2_y_TRUE!$K$1),1,0)</f>
        <v>0</v>
      </c>
      <c r="AE153">
        <f>IF(AND(P2_y!AE153&gt;=P2_y_TRUE!$J$1,P2_y!AE153&lt;=P2_y_TRUE!$K$1),1,0)</f>
        <v>0</v>
      </c>
      <c r="AF153">
        <f>IF(AND(P2_y!AF153&gt;=P2_y_TRUE!$J$1,P2_y!AF153&lt;=P2_y_TRUE!$K$1),1,0)</f>
        <v>0</v>
      </c>
      <c r="AG153">
        <f>IF(AND(P2_y!AG153&gt;=P2_y_TRUE!$J$1,P2_y!AG153&lt;=P2_y_TRUE!$K$1),1,0)</f>
        <v>0</v>
      </c>
      <c r="AH153">
        <f>IF(AND(P2_y!AH153&gt;=P2_y_TRUE!$J$1,P2_y!AH153&lt;=P2_y_TRUE!$K$1),1,0)</f>
        <v>0</v>
      </c>
      <c r="AI153">
        <f>IF(AND(P2_y!AI153&gt;=P2_y_TRUE!$J$1,P2_y!AI153&lt;=P2_y_TRUE!$K$1),1,0)</f>
        <v>0</v>
      </c>
      <c r="AJ153">
        <f>IF(AND(P2_y!AJ153&gt;=P2_y_TRUE!$J$1,P2_y!AJ153&lt;=P2_y_TRUE!$K$1),1,0)</f>
        <v>0</v>
      </c>
      <c r="AK153">
        <f>IF(AND(P2_y!AK153&gt;=P2_y_TRUE!$J$1,P2_y!AK153&lt;=P2_y_TRUE!$K$1),1,0)</f>
        <v>0</v>
      </c>
      <c r="AL153">
        <f>IF(AND(P2_y!AL153&gt;=P2_y_TRUE!$J$1,P2_y!AL153&lt;=P2_y_TRUE!$K$1),1,0)</f>
        <v>0</v>
      </c>
      <c r="AM153">
        <f>IF(AND(P2_y!AM153&gt;=P2_y_TRUE!$J$1,P2_y!AM153&lt;=P2_y_TRUE!$K$1),1,0)</f>
        <v>0</v>
      </c>
      <c r="AN153">
        <f>IF(AND(P2_y!AN153&gt;=P2_y_TRUE!$J$1,P2_y!AN153&lt;=P2_y_TRUE!$K$1),1,0)</f>
        <v>0</v>
      </c>
      <c r="AO153">
        <f>IF(AND(P2_y!AO153&gt;=P2_y_TRUE!$J$1,P2_y!AO153&lt;=P2_y_TRUE!$K$1),1,0)</f>
        <v>0</v>
      </c>
      <c r="AP153">
        <f>IF(AND(P2_y!AP153&gt;=P2_y_TRUE!$J$1,P2_y!AP153&lt;=P2_y_TRUE!$K$1),1,0)</f>
        <v>0</v>
      </c>
      <c r="AQ153">
        <f>IF(AND(P2_y!AQ153&gt;=P2_y_TRUE!$J$1,P2_y!AQ153&lt;=P2_y_TRUE!$K$1),1,0)</f>
        <v>0</v>
      </c>
      <c r="AR153">
        <f>IF(AND(P2_y!AR153&gt;=P2_y_TRUE!$J$1,P2_y!AR153&lt;=P2_y_TRUE!$K$1),1,0)</f>
        <v>0</v>
      </c>
      <c r="AS153">
        <f>IF(AND(P2_y!AS153&gt;=P2_y_TRUE!$J$1,P2_y!AS153&lt;=P2_y_TRUE!$K$1),1,0)</f>
        <v>0</v>
      </c>
      <c r="AT153">
        <f>IF(AND(P2_y!AT153&gt;=P2_y_TRUE!$J$1,P2_y!AT153&lt;=P2_y_TRUE!$K$1),1,0)</f>
        <v>0</v>
      </c>
      <c r="AU153">
        <f>IF(AND(P2_y!AU153&gt;=P2_y_TRUE!$J$1,P2_y!AU153&lt;=P2_y_TRUE!$K$1),1,0)</f>
        <v>0</v>
      </c>
      <c r="AV153">
        <f>IF(AND(P2_y!AV153&gt;=P2_y_TRUE!$J$1,P2_y!AV153&lt;=P2_y_TRUE!$K$1),1,0)</f>
        <v>0</v>
      </c>
      <c r="AW153">
        <f>IF(AND(P2_y!AW153&gt;=P2_y_TRUE!$J$1,P2_y!AW153&lt;=P2_y_TRUE!$K$1),1,0)</f>
        <v>0</v>
      </c>
      <c r="AX153">
        <f>IF(AND(P2_y!AX153&gt;=P2_y_TRUE!$J$1,P2_y!AX153&lt;=P2_y_TRUE!$K$1),1,0)</f>
        <v>0</v>
      </c>
      <c r="AY153">
        <f>IF(AND(P2_y!AY153&gt;=P2_y_TRUE!$J$1,P2_y!AY153&lt;=P2_y_TRUE!$K$1),1,0)</f>
        <v>0</v>
      </c>
      <c r="AZ153">
        <f>IF(AND(P2_y!AZ153&gt;=P2_y_TRUE!$J$1,P2_y!AZ153&lt;=P2_y_TRUE!$K$1),1,0)</f>
        <v>0</v>
      </c>
      <c r="BA153">
        <f>IF(AND(P2_y!BA153&gt;=P2_y_TRUE!$J$1,P2_y!BA153&lt;=P2_y_TRUE!$K$1),1,0)</f>
        <v>0</v>
      </c>
      <c r="BB153">
        <f>IF(AND(P2_y!BB153&gt;=P2_y_TRUE!$J$1,P2_y!BB153&lt;=P2_y_TRUE!$K$1),1,0)</f>
        <v>0</v>
      </c>
      <c r="BC153">
        <f>IF(AND(P2_y!BC153&gt;=P2_y_TRUE!$J$1,P2_y!BC153&lt;=P2_y_TRUE!$K$1),1,0)</f>
        <v>0</v>
      </c>
      <c r="BD153">
        <f>IF(AND(P2_y!BD153&gt;=P2_y_TRUE!$J$1,P2_y!BD153&lt;=P2_y_TRUE!$K$1),1,0)</f>
        <v>0</v>
      </c>
      <c r="BE153">
        <f>IF(AND(P2_y!BE153&gt;=P2_y_TRUE!$J$1,P2_y!BE153&lt;=P2_y_TRUE!$K$1),1,0)</f>
        <v>0</v>
      </c>
      <c r="BF153">
        <f>IF(AND(P2_y!BF153&gt;=P2_y_TRUE!$J$1,P2_y!BF153&lt;=P2_y_TRUE!$K$1),1,0)</f>
        <v>0</v>
      </c>
      <c r="BG153">
        <f>IF(AND(P2_y!BG153&gt;=P2_y_TRUE!$J$1,P2_y!BG153&lt;=P2_y_TRUE!$K$1),1,0)</f>
        <v>0</v>
      </c>
      <c r="BH153">
        <f>IF(AND(P2_y!BH153&gt;=P2_y_TRUE!$J$1,P2_y!BH153&lt;=P2_y_TRUE!$K$1),1,0)</f>
        <v>0</v>
      </c>
      <c r="BI153">
        <f>IF(AND(P2_y!BI153&gt;=P2_y_TRUE!$J$1,P2_y!BI153&lt;=P2_y_TRUE!$K$1),1,0)</f>
        <v>0</v>
      </c>
      <c r="BJ153">
        <f>IF(AND(P2_y!BJ153&gt;=P2_y_TRUE!$J$1,P2_y!BJ153&lt;=P2_y_TRUE!$K$1),1,0)</f>
        <v>0</v>
      </c>
      <c r="BK153">
        <f>IF(AND(P2_y!BK153&gt;=P2_y_TRUE!$J$1,P2_y!BK153&lt;=P2_y_TRUE!$K$1),1,0)</f>
        <v>0</v>
      </c>
      <c r="BL153">
        <f>IF(AND(P2_y!BL153&gt;=P2_y_TRUE!$J$1,P2_y!BL153&lt;=P2_y_TRUE!$K$1),1,0)</f>
        <v>0</v>
      </c>
      <c r="BM153">
        <f>IF(AND(P2_y!BM153&gt;=P2_y_TRUE!$J$1,P2_y!BM153&lt;=P2_y_TRUE!$K$1),1,0)</f>
        <v>0</v>
      </c>
      <c r="BN153">
        <f>IF(AND(P2_y!BN153&gt;=P2_y_TRUE!$J$1,P2_y!BN153&lt;=P2_y_TRUE!$K$1),1,0)</f>
        <v>0</v>
      </c>
      <c r="BO153">
        <f>IF(AND(P2_y!BO153&gt;=P2_y_TRUE!$J$1,P2_y!BO153&lt;=P2_y_TRUE!$K$1),1,0)</f>
        <v>0</v>
      </c>
      <c r="BP153">
        <f>IF(AND(P2_y!BP153&gt;=P2_y_TRUE!$J$1,P2_y!BP153&lt;=P2_y_TRUE!$K$1),1,0)</f>
        <v>0</v>
      </c>
      <c r="BQ153">
        <f>IF(AND(P2_y!BQ153&gt;=P2_y_TRUE!$J$1,P2_y!BQ153&lt;=P2_y_TRUE!$K$1),1,0)</f>
        <v>0</v>
      </c>
      <c r="BR153">
        <f>IF(AND(P2_y!BR153&gt;=P2_y_TRUE!$J$1,P2_y!BR153&lt;=P2_y_TRUE!$K$1),1,0)</f>
        <v>0</v>
      </c>
      <c r="BS153">
        <f>IF(AND(P2_y!BS153&gt;=P2_y_TRUE!$J$1,P2_y!BS153&lt;=P2_y_TRUE!$K$1),1,0)</f>
        <v>0</v>
      </c>
      <c r="BT153">
        <f>IF(AND(P2_y!BT153&gt;=P2_y_TRUE!$J$1,P2_y!BT153&lt;=P2_y_TRUE!$K$1),1,0)</f>
        <v>0</v>
      </c>
      <c r="BU153">
        <f>IF(AND(P2_y!BU153&gt;=P2_y_TRUE!$J$1,P2_y!BU153&lt;=P2_y_TRUE!$K$1),1,0)</f>
        <v>0</v>
      </c>
      <c r="BV153">
        <f>IF(AND(P2_y!BV153&gt;=P2_y_TRUE!$J$1,P2_y!BV153&lt;=P2_y_TRUE!$K$1),1,0)</f>
        <v>0</v>
      </c>
      <c r="BW153">
        <f>IF(AND(P2_y!BW153&gt;=P2_y_TRUE!$J$1,P2_y!BW153&lt;=P2_y_TRUE!$K$1),1,0)</f>
        <v>0</v>
      </c>
      <c r="BX153">
        <f>IF(AND(P2_y!BX153&gt;=P2_y_TRUE!$J$1,P2_y!BX153&lt;=P2_y_TRUE!$K$1),1,0)</f>
        <v>0</v>
      </c>
      <c r="BY153">
        <f>IF(AND(P2_y!BY153&gt;=P2_y_TRUE!$J$1,P2_y!BY153&lt;=P2_y_TRUE!$K$1),1,0)</f>
        <v>0</v>
      </c>
      <c r="BZ153">
        <f>IF(AND(P2_y!BZ153&gt;=P2_y_TRUE!$J$1,P2_y!BZ153&lt;=P2_y_TRUE!$K$1),1,0)</f>
        <v>0</v>
      </c>
      <c r="CA153">
        <f>IF(AND(P2_y!CA153&gt;=P2_y_TRUE!$J$1,P2_y!CA153&lt;=P2_y_TRUE!$K$1),1,0)</f>
        <v>0</v>
      </c>
      <c r="CB153">
        <f>IF(AND(P2_y!CB153&gt;=P2_y_TRUE!$J$1,P2_y!CB153&lt;=P2_y_TRUE!$K$1),1,0)</f>
        <v>0</v>
      </c>
      <c r="CC153">
        <f>IF(AND(P2_y!CC153&gt;=P2_y_TRUE!$J$1,P2_y!CC153&lt;=P2_y_TRUE!$K$1),1,0)</f>
        <v>0</v>
      </c>
      <c r="CD153">
        <f>IF(AND(P2_y!CD153&gt;=P2_y_TRUE!$J$1,P2_y!CD153&lt;=P2_y_TRUE!$K$1),1,0)</f>
        <v>0</v>
      </c>
      <c r="CE153">
        <f>IF(AND(P2_y!CE153&gt;=P2_y_TRUE!$J$1,P2_y!CE153&lt;=P2_y_TRUE!$K$1),1,0)</f>
        <v>0</v>
      </c>
      <c r="CF153">
        <f>IF(AND(P2_y!CF153&gt;=P2_y_TRUE!$J$1,P2_y!CF153&lt;=P2_y_TRUE!$K$1),1,0)</f>
        <v>0</v>
      </c>
      <c r="CG153">
        <f>IF(AND(P2_y!CG153&gt;=P2_y_TRUE!$J$1,P2_y!CG153&lt;=P2_y_TRUE!$K$1),1,0)</f>
        <v>0</v>
      </c>
      <c r="CH153">
        <f>IF(AND(P2_y!CH153&gt;=P2_y_TRUE!$J$1,P2_y!CH153&lt;=P2_y_TRUE!$K$1),1,0)</f>
        <v>0</v>
      </c>
      <c r="CI153">
        <f>IF(AND(P2_y!CI153&gt;=P2_y_TRUE!$J$1,P2_y!CI153&lt;=P2_y_TRUE!$K$1),1,0)</f>
        <v>0</v>
      </c>
      <c r="CJ153">
        <f>IF(AND(P2_y!CJ153&gt;=P2_y_TRUE!$J$1,P2_y!CJ153&lt;=P2_y_TRUE!$K$1),1,0)</f>
        <v>0</v>
      </c>
      <c r="CK153">
        <f>IF(AND(P2_y!CK153&gt;=P2_y_TRUE!$J$1,P2_y!CK153&lt;=P2_y_TRUE!$K$1),1,0)</f>
        <v>0</v>
      </c>
      <c r="CL153">
        <f>IF(AND(P2_y!CL153&gt;=P2_y_TRUE!$J$1,P2_y!CL153&lt;=P2_y_TRUE!$K$1),1,0)</f>
        <v>0</v>
      </c>
      <c r="CM153">
        <f>IF(AND(P2_y!CM153&gt;=P2_y_TRUE!$J$1,P2_y!CM153&lt;=P2_y_TRUE!$K$1),1,0)</f>
        <v>0</v>
      </c>
      <c r="CN153">
        <f>IF(AND(P2_y!CN153&gt;=P2_y_TRUE!$J$1,P2_y!CN153&lt;=P2_y_TRUE!$K$1),1,0)</f>
        <v>0</v>
      </c>
      <c r="CO153">
        <f>IF(AND(P2_y!CO153&gt;=P2_y_TRUE!$J$1,P2_y!CO153&lt;=P2_y_TRUE!$K$1),1,0)</f>
        <v>0</v>
      </c>
      <c r="CP153">
        <f>IF(AND(P2_y!CP153&gt;=P2_y_TRUE!$J$1,P2_y!CP153&lt;=P2_y_TRUE!$K$1),1,0)</f>
        <v>0</v>
      </c>
      <c r="CQ153">
        <f>IF(AND(P2_y!CQ153&gt;=P2_y_TRUE!$J$1,P2_y!CQ153&lt;=P2_y_TRUE!$K$1),1,0)</f>
        <v>0</v>
      </c>
      <c r="CR153">
        <f>IF(AND(P2_y!CR153&gt;=P2_y_TRUE!$J$1,P2_y!CR153&lt;=P2_y_TRUE!$K$1),1,0)</f>
        <v>0</v>
      </c>
      <c r="CS153">
        <f>IF(AND(P2_y!CS153&gt;=P2_y_TRUE!$J$1,P2_y!CS153&lt;=P2_y_TRUE!$K$1),1,0)</f>
        <v>0</v>
      </c>
      <c r="CT153">
        <f>IF(AND(P2_y!CT153&gt;=P2_y_TRUE!$J$1,P2_y!CT153&lt;=P2_y_TRUE!$K$1),1,0)</f>
        <v>0</v>
      </c>
      <c r="CU153">
        <f>IF(AND(P2_y!CU153&gt;=P2_y_TRUE!$J$1,P2_y!CU153&lt;=P2_y_TRUE!$K$1),1,0)</f>
        <v>0</v>
      </c>
      <c r="CV153">
        <f>IF(AND(P2_y!CV153&gt;=P2_y_TRUE!$J$1,P2_y!CV153&lt;=P2_y_TRUE!$K$1),1,0)</f>
        <v>0</v>
      </c>
      <c r="CW153">
        <f>IF(AND(P2_y!CW153&gt;=P2_y_TRUE!$J$1,P2_y!CW153&lt;=P2_y_TRUE!$K$1),1,0)</f>
        <v>0</v>
      </c>
      <c r="CX153">
        <f>IF(AND(P2_y!CX153&gt;=P2_y_TRUE!$J$1,P2_y!CX153&lt;=P2_y_TRUE!$K$1),1,0)</f>
        <v>0</v>
      </c>
      <c r="CY153">
        <f>IF(AND(P2_y!CY153&gt;=P2_y_TRUE!$J$1,P2_y!CY153&lt;=P2_y_TRUE!$K$1),1,0)</f>
        <v>0</v>
      </c>
      <c r="CZ153">
        <f>IF(AND(P2_y!CZ153&gt;=P2_y_TRUE!$J$1,P2_y!CZ153&lt;=P2_y_TRUE!$K$1),1,0)</f>
        <v>0</v>
      </c>
      <c r="DA153">
        <f>IF(AND(P2_y!DA153&gt;=P2_y_TRUE!$J$1,P2_y!DA153&lt;=P2_y_TRUE!$K$1),1,0)</f>
        <v>0</v>
      </c>
      <c r="DB153">
        <f>IF(AND(P2_y!DB153&gt;=P2_y_TRUE!$J$1,P2_y!DB153&lt;=P2_y_TRUE!$K$1),1,0)</f>
        <v>0</v>
      </c>
      <c r="DC153">
        <f>IF(AND(P2_y!DC153&gt;=P2_y_TRUE!$J$1,P2_y!DC153&lt;=P2_y_TRUE!$K$1),1,0)</f>
        <v>0</v>
      </c>
      <c r="DD153">
        <f>IF(AND(P2_y!DD153&gt;=P2_y_TRUE!$J$1,P2_y!DD153&lt;=P2_y_TRUE!$K$1),1,0)</f>
        <v>0</v>
      </c>
      <c r="DE153">
        <f>IF(AND(P2_y!DE153&gt;=P2_y_TRUE!$J$1,P2_y!DE153&lt;=P2_y_TRUE!$K$1),1,0)</f>
        <v>0</v>
      </c>
      <c r="DF153">
        <f>IF(AND(P2_y!DF153&gt;=P2_y_TRUE!$J$1,P2_y!DF153&lt;=P2_y_TRUE!$K$1),1,0)</f>
        <v>0</v>
      </c>
      <c r="DG153">
        <f>IF(AND(P2_y!DG153&gt;=P2_y_TRUE!$J$1,P2_y!DG153&lt;=P2_y_TRUE!$K$1),1,0)</f>
        <v>0</v>
      </c>
      <c r="DH153">
        <f>IF(AND(P2_y!DH153&gt;=P2_y_TRUE!$J$1,P2_y!DH153&lt;=P2_y_TRUE!$K$1),1,0)</f>
        <v>0</v>
      </c>
      <c r="DI153">
        <f>IF(AND(P2_y!DI153&gt;=P2_y_TRUE!$J$1,P2_y!DI153&lt;=P2_y_TRUE!$K$1),1,0)</f>
        <v>0</v>
      </c>
      <c r="DJ153">
        <f>IF(AND(P2_y!DJ153&gt;=P2_y_TRUE!$J$1,P2_y!DJ153&lt;=P2_y_TRUE!$K$1),1,0)</f>
        <v>0</v>
      </c>
      <c r="DK153">
        <f>IF(AND(P2_y!DK153&gt;=P2_y_TRUE!$J$1,P2_y!DK153&lt;=P2_y_TRUE!$K$1),1,0)</f>
        <v>0</v>
      </c>
      <c r="DL153">
        <f>IF(AND(P2_y!DL153&gt;=P2_y_TRUE!$J$1,P2_y!DL153&lt;=P2_y_TRUE!$K$1),1,0)</f>
        <v>0</v>
      </c>
      <c r="DM153">
        <f>IF(AND(P2_y!DM153&gt;=P2_y_TRUE!$J$1,P2_y!DM153&lt;=P2_y_TRUE!$K$1),1,0)</f>
        <v>0</v>
      </c>
      <c r="DN153">
        <f>IF(AND(P2_y!DN153&gt;=P2_y_TRUE!$J$1,P2_y!DN153&lt;=P2_y_TRUE!$K$1),1,0)</f>
        <v>0</v>
      </c>
      <c r="DO153">
        <f>IF(AND(P2_y!DO153&gt;=P2_y_TRUE!$J$1,P2_y!DO153&lt;=P2_y_TRUE!$K$1),1,0)</f>
        <v>0</v>
      </c>
      <c r="DP153">
        <f>IF(AND(P2_y!DP153&gt;=P2_y_TRUE!$J$1,P2_y!DP153&lt;=P2_y_TRUE!$K$1),1,0)</f>
        <v>0</v>
      </c>
      <c r="DQ153">
        <f>IF(AND(P2_y!DQ153&gt;=P2_y_TRUE!$J$1,P2_y!DQ153&lt;=P2_y_TRUE!$K$1),1,0)</f>
        <v>0</v>
      </c>
      <c r="DR153">
        <f>IF(AND(P2_y!DR153&gt;=P2_y_TRUE!$J$1,P2_y!DR153&lt;=P2_y_TRUE!$K$1),1,0)</f>
        <v>0</v>
      </c>
      <c r="DS153">
        <f>IF(AND(P2_y!DS153&gt;=P2_y_TRUE!$J$1,P2_y!DS153&lt;=P2_y_TRUE!$K$1),1,0)</f>
        <v>0</v>
      </c>
      <c r="DT153">
        <f>IF(AND(P2_y!DT153&gt;=P2_y_TRUE!$J$1,P2_y!DT153&lt;=P2_y_TRUE!$K$1),1,0)</f>
        <v>0</v>
      </c>
      <c r="DU153">
        <f>IF(AND(P2_y!DU153&gt;=P2_y_TRUE!$J$1,P2_y!DU153&lt;=P2_y_TRUE!$K$1),1,0)</f>
        <v>0</v>
      </c>
      <c r="DV153">
        <f>IF(AND(P2_y!DV153&gt;=P2_y_TRUE!$J$1,P2_y!DV153&lt;=P2_y_TRUE!$K$1),1,0)</f>
        <v>0</v>
      </c>
      <c r="DW153">
        <f>IF(AND(P2_y!DW153&gt;=P2_y_TRUE!$J$1,P2_y!DW153&lt;=P2_y_TRUE!$K$1),1,0)</f>
        <v>0</v>
      </c>
      <c r="DX153">
        <f>IF(AND(P2_y!DX153&gt;=P2_y_TRUE!$J$1,P2_y!DX153&lt;=P2_y_TRUE!$K$1),1,0)</f>
        <v>0</v>
      </c>
      <c r="DY153">
        <f>IF(AND(P2_y!DY153&gt;=P2_y_TRUE!$J$1,P2_y!DY153&lt;=P2_y_TRUE!$K$1),1,0)</f>
        <v>0</v>
      </c>
      <c r="DZ153">
        <f>IF(AND(P2_y!DZ153&gt;=P2_y_TRUE!$J$1,P2_y!DZ153&lt;=P2_y_TRUE!$K$1),1,0)</f>
        <v>0</v>
      </c>
      <c r="EA153">
        <f>IF(AND(P2_y!EA153&gt;=P2_y_TRUE!$J$1,P2_y!EA153&lt;=P2_y_TRUE!$K$1),1,0)</f>
        <v>0</v>
      </c>
      <c r="EB153">
        <f>IF(AND(P2_y!EB153&gt;=P2_y_TRUE!$J$1,P2_y!EB153&lt;=P2_y_TRUE!$K$1),1,0)</f>
        <v>0</v>
      </c>
      <c r="EC153">
        <f>IF(AND(P2_y!EC153&gt;=P2_y_TRUE!$J$1,P2_y!EC153&lt;=P2_y_TRUE!$K$1),1,0)</f>
        <v>0</v>
      </c>
      <c r="ED153">
        <f>IF(AND(P2_y!ED153&gt;=P2_y_TRUE!$J$1,P2_y!ED153&lt;=P2_y_TRUE!$K$1),1,0)</f>
        <v>0</v>
      </c>
      <c r="EE153">
        <f>IF(AND(P2_y!EE153&gt;=P2_y_TRUE!$J$1,P2_y!EE153&lt;=P2_y_TRUE!$K$1),1,0)</f>
        <v>0</v>
      </c>
      <c r="EF153">
        <f>IF(AND(P2_y!EF153&gt;=P2_y_TRUE!$J$1,P2_y!EF153&lt;=P2_y_TRUE!$K$1),1,0)</f>
        <v>0</v>
      </c>
      <c r="EG153">
        <f>IF(AND(P2_y!EG153&gt;=P2_y_TRUE!$J$1,P2_y!EG153&lt;=P2_y_TRUE!$K$1),1,0)</f>
        <v>0</v>
      </c>
      <c r="EH153">
        <f>IF(AND(P2_y!EH153&gt;=P2_y_TRUE!$J$1,P2_y!EH153&lt;=P2_y_TRUE!$K$1),1,0)</f>
        <v>0</v>
      </c>
      <c r="EI153">
        <f>IF(AND(P2_y!EI153&gt;=P2_y_TRUE!$J$1,P2_y!EI153&lt;=P2_y_TRUE!$K$1),1,0)</f>
        <v>0</v>
      </c>
      <c r="EJ153">
        <f>IF(AND(P2_y!EJ153&gt;=P2_y_TRUE!$J$1,P2_y!EJ153&lt;=P2_y_TRUE!$K$1),1,0)</f>
        <v>0</v>
      </c>
      <c r="EK153">
        <f>IF(AND(P2_y!EK153&gt;=P2_y_TRUE!$J$1,P2_y!EK153&lt;=P2_y_TRUE!$K$1),1,0)</f>
        <v>0</v>
      </c>
      <c r="EL153">
        <f>IF(AND(P2_y!EL153&gt;=P2_y_TRUE!$J$1,P2_y!EL153&lt;=P2_y_TRUE!$K$1),1,0)</f>
        <v>0</v>
      </c>
      <c r="EM153">
        <f>IF(AND(P2_y!EM153&gt;=P2_y_TRUE!$J$1,P2_y!EM153&lt;=P2_y_TRUE!$K$1),1,0)</f>
        <v>0</v>
      </c>
      <c r="EN153">
        <f>IF(AND(P2_y!EN153&gt;=P2_y_TRUE!$J$1,P2_y!EN153&lt;=P2_y_TRUE!$K$1),1,0)</f>
        <v>0</v>
      </c>
      <c r="EO153">
        <f>IF(AND(P2_y!EO153&gt;=P2_y_TRUE!$J$1,P2_y!EO153&lt;=P2_y_TRUE!$K$1),1,0)</f>
        <v>0</v>
      </c>
      <c r="EP153">
        <f>IF(AND(P2_y!EP153&gt;=P2_y_TRUE!$J$1,P2_y!EP153&lt;=P2_y_TRUE!$K$1),1,0)</f>
        <v>0</v>
      </c>
      <c r="EQ153">
        <f>IF(AND(P2_y!EQ153&gt;=P2_y_TRUE!$J$1,P2_y!EQ153&lt;=P2_y_TRUE!$K$1),1,0)</f>
        <v>0</v>
      </c>
      <c r="ER153">
        <f>IF(AND(P2_y!ER153&gt;=P2_y_TRUE!$J$1,P2_y!ER153&lt;=P2_y_TRUE!$K$1),1,0)</f>
        <v>0</v>
      </c>
      <c r="ES153">
        <f>IF(AND(P2_y!ES153&gt;=P2_y_TRUE!$J$1,P2_y!ES153&lt;=P2_y_TRUE!$K$1),1,0)</f>
        <v>0</v>
      </c>
      <c r="ET153">
        <f>IF(AND(P2_y!ET153&gt;=P2_y_TRUE!$J$1,P2_y!ET153&lt;=P2_y_TRUE!$K$1),1,0)</f>
        <v>0</v>
      </c>
      <c r="EU153">
        <f>IF(AND(P2_y!EU153&gt;=P2_y_TRUE!$J$1,P2_y!EU153&lt;=P2_y_TRUE!$K$1),1,0)</f>
        <v>0</v>
      </c>
      <c r="EV153">
        <f>IF(AND(P2_y!EV153&gt;=P2_y_TRUE!$J$1,P2_y!EV153&lt;=P2_y_TRUE!$K$1),1,0)</f>
        <v>0</v>
      </c>
      <c r="EW153">
        <f>IF(AND(P2_y!EW153&gt;=P2_y_TRUE!$J$1,P2_y!EW153&lt;=P2_y_TRUE!$K$1),1,0)</f>
        <v>0</v>
      </c>
      <c r="EX153">
        <f>IF(AND(P2_y!EX153&gt;=P2_y_TRUE!$J$1,P2_y!EX153&lt;=P2_y_TRUE!$K$1),1,0)</f>
        <v>0</v>
      </c>
      <c r="EY153">
        <f>IF(AND(P2_y!EY153&gt;=P2_y_TRUE!$J$1,P2_y!EY153&lt;=P2_y_TRUE!$K$1),1,0)</f>
        <v>0</v>
      </c>
      <c r="EZ153">
        <f>IF(AND(P2_y!EZ153&gt;=P2_y_TRUE!$J$1,P2_y!EZ153&lt;=P2_y_TRUE!$K$1),1,0)</f>
        <v>0</v>
      </c>
      <c r="FA153">
        <f>IF(AND(P2_y!FA153&gt;=P2_y_TRUE!$J$1,P2_y!FA153&lt;=P2_y_TRUE!$K$1),1,0)</f>
        <v>0</v>
      </c>
      <c r="FB153">
        <f>IF(AND(P2_y!FB153&gt;=P2_y_TRUE!$J$1,P2_y!FB153&lt;=P2_y_TRUE!$K$1),1,0)</f>
        <v>0</v>
      </c>
      <c r="FC153">
        <f>IF(AND(P2_y!FC153&gt;=P2_y_TRUE!$J$1,P2_y!FC153&lt;=P2_y_TRUE!$K$1),1,0)</f>
        <v>0</v>
      </c>
      <c r="FD153">
        <f>IF(AND(P2_y!FD153&gt;=P2_y_TRUE!$J$1,P2_y!FD153&lt;=P2_y_TRUE!$K$1),1,0)</f>
        <v>0</v>
      </c>
      <c r="FE153">
        <f>IF(AND(P2_y!FE153&gt;=P2_y_TRUE!$J$1,P2_y!FE153&lt;=P2_y_TRUE!$K$1),1,0)</f>
        <v>0</v>
      </c>
      <c r="FF153">
        <f>IF(AND(P2_y!FF153&gt;=P2_y_TRUE!$J$1,P2_y!FF153&lt;=P2_y_TRUE!$K$1),1,0)</f>
        <v>0</v>
      </c>
      <c r="FG153">
        <f>IF(AND(P2_y!FG153&gt;=P2_y_TRUE!$J$1,P2_y!FG153&lt;=P2_y_TRUE!$K$1),1,0)</f>
        <v>0</v>
      </c>
      <c r="FH153">
        <f>IF(AND(P2_y!FH153&gt;=P2_y_TRUE!$J$1,P2_y!FH153&lt;=P2_y_TRUE!$K$1),1,0)</f>
        <v>0</v>
      </c>
      <c r="FI153">
        <f>IF(AND(P2_y!FI153&gt;=P2_y_TRUE!$J$1,P2_y!FI153&lt;=P2_y_TRUE!$K$1),1,0)</f>
        <v>0</v>
      </c>
      <c r="FJ153">
        <f>IF(AND(P2_y!FJ153&gt;=P2_y_TRUE!$J$1,P2_y!FJ153&lt;=P2_y_TRUE!$K$1),1,0)</f>
        <v>0</v>
      </c>
      <c r="FK153">
        <f>IF(AND(P2_y!FK153&gt;=P2_y_TRUE!$J$1,P2_y!FK153&lt;=P2_y_TRUE!$K$1),1,0)</f>
        <v>0</v>
      </c>
      <c r="FL153">
        <f>IF(AND(P2_y!FL153&gt;=P2_y_TRUE!$J$1,P2_y!FL153&lt;=P2_y_TRUE!$K$1),1,0)</f>
        <v>0</v>
      </c>
      <c r="FM153">
        <f>IF(AND(P2_y!FM153&gt;=P2_y_TRUE!$J$1,P2_y!FM153&lt;=P2_y_TRUE!$K$1),1,0)</f>
        <v>0</v>
      </c>
      <c r="FN153">
        <f>IF(AND(P2_y!FN153&gt;=P2_y_TRUE!$J$1,P2_y!FN153&lt;=P2_y_TRUE!$K$1),1,0)</f>
        <v>0</v>
      </c>
      <c r="FO153">
        <f>IF(AND(P2_y!FO153&gt;=P2_y_TRUE!$J$1,P2_y!FO153&lt;=P2_y_TRUE!$K$1),1,0)</f>
        <v>0</v>
      </c>
      <c r="FP153">
        <f>IF(AND(P2_y!FP153&gt;=P2_y_TRUE!$J$1,P2_y!FP153&lt;=P2_y_TRUE!$K$1),1,0)</f>
        <v>0</v>
      </c>
      <c r="FQ153">
        <f>IF(AND(P2_y!FQ153&gt;=P2_y_TRUE!$J$1,P2_y!FQ153&lt;=P2_y_TRUE!$K$1),1,0)</f>
        <v>0</v>
      </c>
      <c r="FR153">
        <f>IF(AND(P2_y!FR153&gt;=P2_y_TRUE!$J$1,P2_y!FR153&lt;=P2_y_TRUE!$K$1),1,0)</f>
        <v>0</v>
      </c>
      <c r="FS153">
        <f>IF(AND(P2_y!FS153&gt;=P2_y_TRUE!$J$1,P2_y!FS153&lt;=P2_y_TRUE!$K$1),1,0)</f>
        <v>0</v>
      </c>
      <c r="FT153">
        <f>IF(AND(P2_y!FT153&gt;=P2_y_TRUE!$J$1,P2_y!FT153&lt;=P2_y_TRUE!$K$1),1,0)</f>
        <v>0</v>
      </c>
      <c r="FU153">
        <f>IF(AND(P2_y!FU153&gt;=P2_y_TRUE!$J$1,P2_y!FU153&lt;=P2_y_TRUE!$K$1),1,0)</f>
        <v>0</v>
      </c>
      <c r="FV153">
        <f>IF(AND(P2_y!FV153&gt;=P2_y_TRUE!$J$1,P2_y!FV153&lt;=P2_y_TRUE!$K$1),1,0)</f>
        <v>0</v>
      </c>
      <c r="FW153">
        <f>IF(AND(P2_y!FW153&gt;=P2_y_TRUE!$J$1,P2_y!FW153&lt;=P2_y_TRUE!$K$1),1,0)</f>
        <v>0</v>
      </c>
      <c r="FX153">
        <f>IF(AND(P2_y!FX153&gt;=P2_y_TRUE!$J$1,P2_y!FX153&lt;=P2_y_TRUE!$K$1),1,0)</f>
        <v>0</v>
      </c>
      <c r="FY153">
        <f>IF(AND(P2_y!FY153&gt;=P2_y_TRUE!$J$1,P2_y!FY153&lt;=P2_y_TRUE!$K$1),1,0)</f>
        <v>0</v>
      </c>
      <c r="FZ153">
        <f>IF(AND(P2_y!FZ153&gt;=P2_y_TRUE!$J$1,P2_y!FZ153&lt;=P2_y_TRUE!$K$1),1,0)</f>
        <v>0</v>
      </c>
      <c r="GA153">
        <f>IF(AND(P2_y!GA153&gt;=P2_y_TRUE!$J$1,P2_y!GA153&lt;=P2_y_TRUE!$K$1),1,0)</f>
        <v>0</v>
      </c>
      <c r="GB153">
        <f>IF(AND(P2_y!GB153&gt;=P2_y_TRUE!$J$1,P2_y!GB153&lt;=P2_y_TRUE!$K$1),1,0)</f>
        <v>0</v>
      </c>
      <c r="GC153">
        <f>IF(AND(P2_y!GC153&gt;=P2_y_TRUE!$J$1,P2_y!GC153&lt;=P2_y_TRUE!$K$1),1,0)</f>
        <v>0</v>
      </c>
      <c r="GD153">
        <f>IF(AND(P2_y!GD153&gt;=P2_y_TRUE!$J$1,P2_y!GD153&lt;=P2_y_TRUE!$K$1),1,0)</f>
        <v>0</v>
      </c>
      <c r="GE153">
        <f>IF(AND(P2_y!GE153&gt;=P2_y_TRUE!$J$1,P2_y!GE153&lt;=P2_y_TRUE!$K$1),1,0)</f>
        <v>0</v>
      </c>
      <c r="GF153">
        <f>IF(AND(P2_y!GF153&gt;=P2_y_TRUE!$J$1,P2_y!GF153&lt;=P2_y_TRUE!$K$1),1,0)</f>
        <v>0</v>
      </c>
      <c r="GG153">
        <f>IF(AND(P2_y!GG153&gt;=P2_y_TRUE!$J$1,P2_y!GG153&lt;=P2_y_TRUE!$K$1),1,0)</f>
        <v>0</v>
      </c>
      <c r="GH153">
        <f>IF(AND(P2_y!GH153&gt;=P2_y_TRUE!$J$1,P2_y!GH153&lt;=P2_y_TRUE!$K$1),1,0)</f>
        <v>0</v>
      </c>
      <c r="GI153">
        <f>IF(AND(P2_y!GI153&gt;=P2_y_TRUE!$J$1,P2_y!GI153&lt;=P2_y_TRUE!$K$1),1,0)</f>
        <v>0</v>
      </c>
      <c r="GJ153">
        <f>IF(AND(P2_y!GJ153&gt;=P2_y_TRUE!$J$1,P2_y!GJ153&lt;=P2_y_TRUE!$K$1),1,0)</f>
        <v>0</v>
      </c>
      <c r="GK153">
        <f>IF(AND(P2_y!GK153&gt;=P2_y_TRUE!$J$1,P2_y!GK153&lt;=P2_y_TRUE!$K$1),1,0)</f>
        <v>0</v>
      </c>
      <c r="GL153">
        <f>IF(AND(P2_y!GL153&gt;=P2_y_TRUE!$J$1,P2_y!GL153&lt;=P2_y_TRUE!$K$1),1,0)</f>
        <v>0</v>
      </c>
      <c r="GM153">
        <f>IF(AND(P2_y!GM153&gt;=P2_y_TRUE!$J$1,P2_y!GM153&lt;=P2_y_TRUE!$K$1),1,0)</f>
        <v>0</v>
      </c>
      <c r="GN153">
        <f>IF(AND(P2_y!GN153&gt;=P2_y_TRUE!$J$1,P2_y!GN153&lt;=P2_y_TRUE!$K$1),1,0)</f>
        <v>0</v>
      </c>
      <c r="GO153">
        <f>IF(AND(P2_y!GO153&gt;=P2_y_TRUE!$J$1,P2_y!GO153&lt;=P2_y_TRUE!$K$1),1,0)</f>
        <v>0</v>
      </c>
      <c r="GP153">
        <f>IF(AND(P2_y!GP153&gt;=P2_y_TRUE!$J$1,P2_y!GP153&lt;=P2_y_TRUE!$K$1),1,0)</f>
        <v>0</v>
      </c>
      <c r="GQ153">
        <f>IF(AND(P2_y!GQ153&gt;=P2_y_TRUE!$J$1,P2_y!GQ153&lt;=P2_y_TRUE!$K$1),1,0)</f>
        <v>0</v>
      </c>
      <c r="GR153">
        <f>IF(AND(P2_y!GR153&gt;=P2_y_TRUE!$J$1,P2_y!GR153&lt;=P2_y_TRUE!$K$1),1,0)</f>
        <v>0</v>
      </c>
      <c r="GS153">
        <f>IF(AND(P2_y!GS153&gt;=P2_y_TRUE!$J$1,P2_y!GS153&lt;=P2_y_TRUE!$K$1),1,0)</f>
        <v>0</v>
      </c>
      <c r="GT153">
        <f>IF(AND(P2_y!GT153&gt;=P2_y_TRUE!$J$1,P2_y!GT153&lt;=P2_y_TRUE!$K$1),1,0)</f>
        <v>0</v>
      </c>
      <c r="GU153">
        <f>IF(AND(P2_y!GU153&gt;=P2_y_TRUE!$J$1,P2_y!GU153&lt;=P2_y_TRUE!$K$1),1,0)</f>
        <v>0</v>
      </c>
      <c r="GV153">
        <f>IF(AND(P2_y!GV153&gt;=P2_y_TRUE!$J$1,P2_y!GV153&lt;=P2_y_TRUE!$K$1),1,0)</f>
        <v>0</v>
      </c>
      <c r="GW153">
        <f>IF(AND(P2_y!GW153&gt;=P2_y_TRUE!$J$1,P2_y!GW153&lt;=P2_y_TRUE!$K$1),1,0)</f>
        <v>0</v>
      </c>
      <c r="GX153">
        <f>IF(AND(P2_y!GX153&gt;=P2_y_TRUE!$J$1,P2_y!GX153&lt;=P2_y_TRUE!$K$1),1,0)</f>
        <v>0</v>
      </c>
      <c r="GY153">
        <f>IF(AND(P2_y!GY153&gt;=P2_y_TRUE!$J$1,P2_y!GY153&lt;=P2_y_TRUE!$K$1),1,0)</f>
        <v>0</v>
      </c>
      <c r="GZ153">
        <f>IF(AND(P2_y!GZ153&gt;=P2_y_TRUE!$J$1,P2_y!GZ153&lt;=P2_y_TRUE!$K$1),1,0)</f>
        <v>0</v>
      </c>
      <c r="HA153">
        <f>IF(AND(P2_y!HA153&gt;=P2_y_TRUE!$J$1,P2_y!HA153&lt;=P2_y_TRUE!$K$1),1,0)</f>
        <v>0</v>
      </c>
      <c r="HB153">
        <f>IF(AND(P2_y!HB153&gt;=P2_y_TRUE!$J$1,P2_y!HB153&lt;=P2_y_TRUE!$K$1),1,0)</f>
        <v>0</v>
      </c>
      <c r="HC153">
        <f>IF(AND(P2_y!HC153&gt;=P2_y_TRUE!$J$1,P2_y!HC153&lt;=P2_y_TRUE!$K$1),1,0)</f>
        <v>0</v>
      </c>
      <c r="HD153">
        <f>IF(AND(P2_y!HD153&gt;=P2_y_TRUE!$J$1,P2_y!HD153&lt;=P2_y_TRUE!$K$1),1,0)</f>
        <v>0</v>
      </c>
      <c r="HE153">
        <f>IF(AND(P2_y!HE153&gt;=P2_y_TRUE!$J$1,P2_y!HE153&lt;=P2_y_TRUE!$K$1),1,0)</f>
        <v>0</v>
      </c>
      <c r="HF153">
        <f>IF(AND(P2_y!HF153&gt;=P2_y_TRUE!$J$1,P2_y!HF153&lt;=P2_y_TRUE!$K$1),1,0)</f>
        <v>0</v>
      </c>
      <c r="HG153">
        <f>IF(AND(P2_y!HG153&gt;=P2_y_TRUE!$J$1,P2_y!HG153&lt;=P2_y_TRUE!$K$1),1,0)</f>
        <v>0</v>
      </c>
      <c r="HH153">
        <f>IF(AND(P2_y!HH153&gt;=P2_y_TRUE!$J$1,P2_y!HH153&lt;=P2_y_TRUE!$K$1),1,0)</f>
        <v>0</v>
      </c>
      <c r="HI153">
        <f>IF(AND(P2_y!HI153&gt;=P2_y_TRUE!$J$1,P2_y!HI153&lt;=P2_y_TRUE!$K$1),1,0)</f>
        <v>0</v>
      </c>
      <c r="HJ153">
        <f>IF(AND(P2_y!HJ153&gt;=P2_y_TRUE!$J$1,P2_y!HJ153&lt;=P2_y_TRUE!$K$1),1,0)</f>
        <v>0</v>
      </c>
      <c r="HK153">
        <f>IF(AND(P2_y!HK153&gt;=P2_y_TRUE!$J$1,P2_y!HK153&lt;=P2_y_TRUE!$K$1),1,0)</f>
        <v>0</v>
      </c>
      <c r="HL153">
        <f>IF(AND(P2_y!HL153&gt;=P2_y_TRUE!$J$1,P2_y!HL153&lt;=P2_y_TRUE!$K$1),1,0)</f>
        <v>0</v>
      </c>
      <c r="HM153">
        <f>IF(AND(P2_y!HM153&gt;=P2_y_TRUE!$J$1,P2_y!HM153&lt;=P2_y_TRUE!$K$1),1,0)</f>
        <v>0</v>
      </c>
      <c r="HN153">
        <f>IF(AND(P2_y!HN153&gt;=P2_y_TRUE!$J$1,P2_y!HN153&lt;=P2_y_TRUE!$K$1),1,0)</f>
        <v>0</v>
      </c>
      <c r="HO153">
        <f>IF(AND(P2_y!HO153&gt;=P2_y_TRUE!$J$1,P2_y!HO153&lt;=P2_y_TRUE!$K$1),1,0)</f>
        <v>0</v>
      </c>
      <c r="HP153">
        <f>IF(AND(P2_y!HP153&gt;=P2_y_TRUE!$J$1,P2_y!HP153&lt;=P2_y_TRUE!$K$1),1,0)</f>
        <v>0</v>
      </c>
      <c r="HQ153">
        <f>IF(AND(P2_y!HQ153&gt;=P2_y_TRUE!$J$1,P2_y!HQ153&lt;=P2_y_TRUE!$K$1),1,0)</f>
        <v>0</v>
      </c>
      <c r="HR153">
        <f>IF(AND(P2_y!HR153&gt;=P2_y_TRUE!$J$1,P2_y!HR153&lt;=P2_y_TRUE!$K$1),1,0)</f>
        <v>0</v>
      </c>
      <c r="HS153">
        <f>IF(AND(P2_y!HS153&gt;=P2_y_TRUE!$J$1,P2_y!HS153&lt;=P2_y_TRUE!$K$1),1,0)</f>
        <v>0</v>
      </c>
      <c r="HT153">
        <f>IF(AND(P2_y!HT153&gt;=P2_y_TRUE!$J$1,P2_y!HT153&lt;=P2_y_TRUE!$K$1),1,0)</f>
        <v>0</v>
      </c>
      <c r="HU153">
        <f>IF(AND(P2_y!HU153&gt;=P2_y_TRUE!$J$1,P2_y!HU153&lt;=P2_y_TRUE!$K$1),1,0)</f>
        <v>0</v>
      </c>
      <c r="HV153">
        <f>IF(AND(P2_y!HV153&gt;=P2_y_TRUE!$J$1,P2_y!HV153&lt;=P2_y_TRUE!$K$1),1,0)</f>
        <v>0</v>
      </c>
      <c r="HW153">
        <f>IF(AND(P2_y!HW153&gt;=P2_y_TRUE!$J$1,P2_y!HW153&lt;=P2_y_TRUE!$K$1),1,0)</f>
        <v>0</v>
      </c>
      <c r="HX153">
        <f>IF(AND(P2_y!HX153&gt;=P2_y_TRUE!$J$1,P2_y!HX153&lt;=P2_y_TRUE!$K$1),1,0)</f>
        <v>0</v>
      </c>
      <c r="HY153">
        <f>IF(AND(P2_y!HY153&gt;=P2_y_TRUE!$J$1,P2_y!HY153&lt;=P2_y_TRUE!$K$1),1,0)</f>
        <v>0</v>
      </c>
      <c r="HZ153">
        <f>IF(AND(P2_y!HZ153&gt;=P2_y_TRUE!$J$1,P2_y!HZ153&lt;=P2_y_TRUE!$K$1),1,0)</f>
        <v>0</v>
      </c>
      <c r="IA153">
        <f>IF(AND(P2_y!IA153&gt;=P2_y_TRUE!$J$1,P2_y!IA153&lt;=P2_y_TRUE!$K$1),1,0)</f>
        <v>0</v>
      </c>
      <c r="IB153">
        <f>IF(AND(P2_y!IB153&gt;=P2_y_TRUE!$J$1,P2_y!IB153&lt;=P2_y_TRUE!$K$1),1,0)</f>
        <v>0</v>
      </c>
      <c r="IC153">
        <f>IF(AND(P2_y!IC153&gt;=P2_y_TRUE!$J$1,P2_y!IC153&lt;=P2_y_TRUE!$K$1),1,0)</f>
        <v>0</v>
      </c>
      <c r="ID153">
        <f>IF(AND(P2_y!ID153&gt;=P2_y_TRUE!$J$1,P2_y!ID153&lt;=P2_y_TRUE!$K$1),1,0)</f>
        <v>0</v>
      </c>
      <c r="IE153">
        <f>IF(AND(P2_y!IE153&gt;=P2_y_TRUE!$J$1,P2_y!IE153&lt;=P2_y_TRUE!$K$1),1,0)</f>
        <v>0</v>
      </c>
      <c r="IF153">
        <f>IF(AND(P2_y!IF153&gt;=P2_y_TRUE!$J$1,P2_y!IF153&lt;=P2_y_TRUE!$K$1),1,0)</f>
        <v>0</v>
      </c>
      <c r="IG153">
        <f>IF(AND(P2_y!IG153&gt;=P2_y_TRUE!$J$1,P2_y!IG153&lt;=P2_y_TRUE!$K$1),1,0)</f>
        <v>0</v>
      </c>
      <c r="IH153">
        <f>IF(AND(P2_y!IH153&gt;=P2_y_TRUE!$J$1,P2_y!IH153&lt;=P2_y_TRUE!$K$1),1,0)</f>
        <v>0</v>
      </c>
      <c r="II153">
        <f>IF(AND(P2_y!II153&gt;=P2_y_TRUE!$J$1,P2_y!II153&lt;=P2_y_TRUE!$K$1),1,0)</f>
        <v>0</v>
      </c>
      <c r="IJ153">
        <f>IF(AND(P2_y!IJ153&gt;=P2_y_TRUE!$J$1,P2_y!IJ153&lt;=P2_y_TRUE!$K$1),1,0)</f>
        <v>0</v>
      </c>
      <c r="IK153">
        <f>IF(AND(P2_y!IK153&gt;=P2_y_TRUE!$J$1,P2_y!IK153&lt;=P2_y_TRUE!$K$1),1,0)</f>
        <v>0</v>
      </c>
      <c r="IL153">
        <f>IF(AND(P2_y!IL153&gt;=P2_y_TRUE!$J$1,P2_y!IL153&lt;=P2_y_TRUE!$K$1),1,0)</f>
        <v>0</v>
      </c>
      <c r="IM153">
        <f>IF(AND(P2_y!IM153&gt;=P2_y_TRUE!$J$1,P2_y!IM153&lt;=P2_y_TRUE!$K$1),1,0)</f>
        <v>0</v>
      </c>
      <c r="IN153">
        <f>IF(AND(P2_y!IN153&gt;=P2_y_TRUE!$J$1,P2_y!IN153&lt;=P2_y_TRUE!$K$1),1,0)</f>
        <v>0</v>
      </c>
      <c r="IO153">
        <f>IF(AND(P2_y!IO153&gt;=P2_y_TRUE!$J$1,P2_y!IO153&lt;=P2_y_TRUE!$K$1),1,0)</f>
        <v>0</v>
      </c>
      <c r="IP153">
        <f>IF(AND(P2_y!IP153&gt;=P2_y_TRUE!$J$1,P2_y!IP153&lt;=P2_y_TRUE!$K$1),1,0)</f>
        <v>0</v>
      </c>
      <c r="IQ153">
        <f>IF(AND(P2_y!IQ153&gt;=P2_y_TRUE!$J$1,P2_y!IQ153&lt;=P2_y_TRUE!$K$1),1,0)</f>
        <v>0</v>
      </c>
      <c r="IR153">
        <f>IF(AND(P2_y!IR153&gt;=P2_y_TRUE!$J$1,P2_y!IR153&lt;=P2_y_TRUE!$K$1),1,0)</f>
        <v>0</v>
      </c>
      <c r="IS153">
        <f>IF(AND(P2_y!IS153&gt;=P2_y_TRUE!$J$1,P2_y!IS153&lt;=P2_y_TRUE!$K$1),1,0)</f>
        <v>0</v>
      </c>
      <c r="IT153">
        <f>IF(AND(P2_y!IT153&gt;=P2_y_TRUE!$J$1,P2_y!IT153&lt;=P2_y_TRUE!$K$1),1,0)</f>
        <v>0</v>
      </c>
      <c r="IU153">
        <f>IF(AND(P2_y!IU153&gt;=P2_y_TRUE!$J$1,P2_y!IU153&lt;=P2_y_TRUE!$K$1),1,0)</f>
        <v>0</v>
      </c>
      <c r="IV153">
        <f>IF(AND(P2_y!IV153&gt;=P2_y_TRUE!$J$1,P2_y!IV153&lt;=P2_y_TRUE!$K$1),1,0)</f>
        <v>0</v>
      </c>
      <c r="IW153">
        <f>IF(AND(P2_y!IW153&gt;=P2_y_TRUE!$J$1,P2_y!IW153&lt;=P2_y_TRUE!$K$1),1,0)</f>
        <v>0</v>
      </c>
      <c r="IX153">
        <f>IF(AND(P2_y!IX153&gt;=P2_y_TRUE!$J$1,P2_y!IX153&lt;=P2_y_TRUE!$K$1),1,0)</f>
        <v>0</v>
      </c>
      <c r="IY153">
        <f>IF(AND(P2_y!IY153&gt;=P2_y_TRUE!$J$1,P2_y!IY153&lt;=P2_y_TRUE!$K$1),1,0)</f>
        <v>0</v>
      </c>
      <c r="IZ153">
        <f>IF(AND(P2_y!IZ153&gt;=P2_y_TRUE!$J$1,P2_y!IZ153&lt;=P2_y_TRUE!$K$1),1,0)</f>
        <v>0</v>
      </c>
      <c r="JA153">
        <f>IF(AND(P2_y!JA153&gt;=P2_y_TRUE!$J$1,P2_y!JA153&lt;=P2_y_TRUE!$K$1),1,0)</f>
        <v>0</v>
      </c>
      <c r="JB153">
        <f>IF(AND(P2_y!JB153&gt;=P2_y_TRUE!$J$1,P2_y!JB153&lt;=P2_y_TRUE!$K$1),1,0)</f>
        <v>0</v>
      </c>
      <c r="JC153">
        <f>IF(AND(P2_y!JC153&gt;=P2_y_TRUE!$J$1,P2_y!JC153&lt;=P2_y_TRUE!$K$1),1,0)</f>
        <v>0</v>
      </c>
      <c r="JD153">
        <f>IF(AND(P2_y!JD153&gt;=P2_y_TRUE!$J$1,P2_y!JD153&lt;=P2_y_TRUE!$K$1),1,0)</f>
        <v>0</v>
      </c>
      <c r="JE153">
        <f>IF(AND(P2_y!JE153&gt;=P2_y_TRUE!$J$1,P2_y!JE153&lt;=P2_y_TRUE!$K$1),1,0)</f>
        <v>0</v>
      </c>
      <c r="JF153">
        <f>IF(AND(P2_y!JF153&gt;=P2_y_TRUE!$J$1,P2_y!JF153&lt;=P2_y_TRUE!$K$1),1,0)</f>
        <v>0</v>
      </c>
      <c r="JG153">
        <f>IF(AND(P2_y!JG153&gt;=P2_y_TRUE!$J$1,P2_y!JG153&lt;=P2_y_TRUE!$K$1),1,0)</f>
        <v>0</v>
      </c>
      <c r="JH153">
        <f>IF(AND(P2_y!JH153&gt;=P2_y_TRUE!$J$1,P2_y!JH153&lt;=P2_y_TRUE!$K$1),1,0)</f>
        <v>0</v>
      </c>
      <c r="JI153">
        <f>IF(AND(P2_y!JI153&gt;=P2_y_TRUE!$J$1,P2_y!JI153&lt;=P2_y_TRUE!$K$1),1,0)</f>
        <v>0</v>
      </c>
      <c r="JJ153">
        <f>IF(AND(P2_y!JJ153&gt;=P2_y_TRUE!$J$1,P2_y!JJ153&lt;=P2_y_TRUE!$K$1),1,0)</f>
        <v>0</v>
      </c>
      <c r="JK153">
        <f>IF(AND(P2_y!JK153&gt;=P2_y_TRUE!$J$1,P2_y!JK153&lt;=P2_y_TRUE!$K$1),1,0)</f>
        <v>0</v>
      </c>
      <c r="JL153">
        <f>IF(AND(P2_y!JL153&gt;=P2_y_TRUE!$J$1,P2_y!JL153&lt;=P2_y_TRUE!$K$1),1,0)</f>
        <v>0</v>
      </c>
      <c r="JM153">
        <f>IF(AND(P2_y!JM153&gt;=P2_y_TRUE!$J$1,P2_y!JM153&lt;=P2_y_TRUE!$K$1),1,0)</f>
        <v>0</v>
      </c>
      <c r="JN153">
        <f>IF(AND(P2_y!JN153&gt;=P2_y_TRUE!$J$1,P2_y!JN153&lt;=P2_y_TRUE!$K$1),1,0)</f>
        <v>0</v>
      </c>
      <c r="JO153">
        <f>IF(AND(P2_y!JO153&gt;=P2_y_TRUE!$J$1,P2_y!JO153&lt;=P2_y_TRUE!$K$1),1,0)</f>
        <v>0</v>
      </c>
      <c r="JP153">
        <f>IF(AND(P2_y!JP153&gt;=P2_y_TRUE!$J$1,P2_y!JP153&lt;=P2_y_TRUE!$K$1),1,0)</f>
        <v>0</v>
      </c>
      <c r="JQ153">
        <f>IF(AND(P2_y!JQ153&gt;=P2_y_TRUE!$J$1,P2_y!JQ153&lt;=P2_y_TRUE!$K$1),1,0)</f>
        <v>0</v>
      </c>
      <c r="JR153">
        <f>IF(AND(P2_y!JR153&gt;=P2_y_TRUE!$J$1,P2_y!JR153&lt;=P2_y_TRUE!$K$1),1,0)</f>
        <v>0</v>
      </c>
      <c r="JS153">
        <f>IF(AND(P2_y!JS153&gt;=P2_y_TRUE!$J$1,P2_y!JS153&lt;=P2_y_TRUE!$K$1),1,0)</f>
        <v>0</v>
      </c>
      <c r="JT153">
        <f>IF(AND(P2_y!JT153&gt;=P2_y_TRUE!$J$1,P2_y!JT153&lt;=P2_y_TRUE!$K$1),1,0)</f>
        <v>0</v>
      </c>
      <c r="JU153">
        <f>IF(AND(P2_y!JU153&gt;=P2_y_TRUE!$J$1,P2_y!JU153&lt;=P2_y_TRUE!$K$1),1,0)</f>
        <v>0</v>
      </c>
      <c r="JV153">
        <f>IF(AND(P2_y!JV153&gt;=P2_y_TRUE!$J$1,P2_y!JV153&lt;=P2_y_TRUE!$K$1),1,0)</f>
        <v>0</v>
      </c>
      <c r="JW153">
        <f>IF(AND(P2_y!JW153&gt;=P2_y_TRUE!$J$1,P2_y!JW153&lt;=P2_y_TRUE!$K$1),1,0)</f>
        <v>0</v>
      </c>
      <c r="JX153">
        <f>IF(AND(P2_y!JX153&gt;=P2_y_TRUE!$J$1,P2_y!JX153&lt;=P2_y_TRUE!$K$1),1,0)</f>
        <v>0</v>
      </c>
      <c r="JY153">
        <f>IF(AND(P2_y!JY153&gt;=P2_y_TRUE!$J$1,P2_y!JY153&lt;=P2_y_TRUE!$K$1),1,0)</f>
        <v>0</v>
      </c>
      <c r="JZ153">
        <f>IF(AND(P2_y!JZ153&gt;=P2_y_TRUE!$J$1,P2_y!JZ153&lt;=P2_y_TRUE!$K$1),1,0)</f>
        <v>0</v>
      </c>
      <c r="KA153">
        <f>IF(AND(P2_y!KA153&gt;=P2_y_TRUE!$J$1,P2_y!KA153&lt;=P2_y_TRUE!$K$1),1,0)</f>
        <v>0</v>
      </c>
      <c r="KB153">
        <f>IF(AND(P2_y!KB153&gt;=P2_y_TRUE!$J$1,P2_y!KB153&lt;=P2_y_TRUE!$K$1),1,0)</f>
        <v>0</v>
      </c>
      <c r="KC153">
        <f>IF(AND(P2_y!KC153&gt;=P2_y_TRUE!$J$1,P2_y!KC153&lt;=P2_y_TRUE!$K$1),1,0)</f>
        <v>0</v>
      </c>
      <c r="KD153">
        <f>IF(AND(P2_y!KD153&gt;=P2_y_TRUE!$J$1,P2_y!KD153&lt;=P2_y_TRUE!$K$1),1,0)</f>
        <v>0</v>
      </c>
      <c r="KE153">
        <f>IF(AND(P2_y!KE153&gt;=P2_y_TRUE!$J$1,P2_y!KE153&lt;=P2_y_TRUE!$K$1),1,0)</f>
        <v>0</v>
      </c>
      <c r="KF153">
        <f>IF(AND(P2_y!KF153&gt;=P2_y_TRUE!$J$1,P2_y!KF153&lt;=P2_y_TRUE!$K$1),1,0)</f>
        <v>0</v>
      </c>
      <c r="KG153">
        <f>IF(AND(P2_y!KG153&gt;=P2_y_TRUE!$J$1,P2_y!KG153&lt;=P2_y_TRUE!$K$1),1,0)</f>
        <v>0</v>
      </c>
      <c r="KH153">
        <f>IF(AND(P2_y!KH153&gt;=P2_y_TRUE!$J$1,P2_y!KH153&lt;=P2_y_TRUE!$K$1),1,0)</f>
        <v>0</v>
      </c>
      <c r="KI153">
        <f>IF(AND(P2_y!KI153&gt;=P2_y_TRUE!$J$1,P2_y!KI153&lt;=P2_y_TRUE!$K$1),1,0)</f>
        <v>0</v>
      </c>
      <c r="KJ153">
        <f>IF(AND(P2_y!KJ153&gt;=P2_y_TRUE!$J$1,P2_y!KJ153&lt;=P2_y_TRUE!$K$1),1,0)</f>
        <v>0</v>
      </c>
      <c r="KK153">
        <f>IF(AND(P2_y!KK153&gt;=P2_y_TRUE!$J$1,P2_y!KK153&lt;=P2_y_TRUE!$K$1),1,0)</f>
        <v>0</v>
      </c>
      <c r="KL153">
        <f>IF(AND(P2_y!KL153&gt;=P2_y_TRUE!$J$1,P2_y!KL153&lt;=P2_y_TRUE!$K$1),1,0)</f>
        <v>0</v>
      </c>
      <c r="KM153">
        <f>IF(AND(P2_y!KM153&gt;=P2_y_TRUE!$J$1,P2_y!KM153&lt;=P2_y_TRUE!$K$1),1,0)</f>
        <v>0</v>
      </c>
      <c r="KN153">
        <f>IF(AND(P2_y!KN153&gt;=P2_y_TRUE!$J$1,P2_y!KN153&lt;=P2_y_TRUE!$K$1),1,0)</f>
        <v>0</v>
      </c>
      <c r="KO153">
        <f>IF(AND(P2_y!KO153&gt;=P2_y_TRUE!$J$1,P2_y!KO153&lt;=P2_y_TRUE!$K$1),1,0)</f>
        <v>0</v>
      </c>
      <c r="KP153">
        <f>IF(AND(P2_y!KP153&gt;=P2_y_TRUE!$J$1,P2_y!KP153&lt;=P2_y_TRUE!$K$1),1,0)</f>
        <v>0</v>
      </c>
      <c r="KQ153">
        <f>IF(AND(P2_y!KQ153&gt;=P2_y_TRUE!$J$1,P2_y!KQ153&lt;=P2_y_TRUE!$K$1),1,0)</f>
        <v>0</v>
      </c>
      <c r="KR153">
        <f>IF(AND(P2_y!KR153&gt;=P2_y_TRUE!$J$1,P2_y!KR153&lt;=P2_y_TRUE!$K$1),1,0)</f>
        <v>0</v>
      </c>
      <c r="KS153">
        <f>IF(AND(P2_y!KS153&gt;=P2_y_TRUE!$J$1,P2_y!KS153&lt;=P2_y_TRUE!$K$1),1,0)</f>
        <v>0</v>
      </c>
      <c r="KT153">
        <f>IF(AND(P2_y!KT153&gt;=P2_y_TRUE!$J$1,P2_y!KT153&lt;=P2_y_TRUE!$K$1),1,0)</f>
        <v>0</v>
      </c>
      <c r="KU153">
        <f>IF(AND(P2_y!KU153&gt;=P2_y_TRUE!$J$1,P2_y!KU153&lt;=P2_y_TRUE!$K$1),1,0)</f>
        <v>0</v>
      </c>
      <c r="KV153">
        <f>IF(AND(P2_y!KV153&gt;=P2_y_TRUE!$J$1,P2_y!KV153&lt;=P2_y_TRUE!$K$1),1,0)</f>
        <v>0</v>
      </c>
      <c r="KW153">
        <f>IF(AND(P2_y!KW153&gt;=P2_y_TRUE!$J$1,P2_y!KW153&lt;=P2_y_TRUE!$K$1),1,0)</f>
        <v>0</v>
      </c>
    </row>
    <row r="154" spans="1:309" x14ac:dyDescent="0.25">
      <c r="A154">
        <v>-3</v>
      </c>
      <c r="D154">
        <f>IF(AND(P2_y!D154&gt;=P2_y_TRUE!$J$1,P2_y!D154&lt;=P2_y_TRUE!$K$1),1,0)</f>
        <v>0</v>
      </c>
      <c r="E154">
        <f>IF(AND(P2_y!E154&gt;=P2_y_TRUE!$J$1,P2_y!E154&lt;=P2_y_TRUE!$K$1),1,0)</f>
        <v>0</v>
      </c>
      <c r="F154">
        <f>IF(AND(P2_y!F154&gt;=P2_y_TRUE!$J$1,P2_y!F154&lt;=P2_y_TRUE!$K$1),1,0)</f>
        <v>0</v>
      </c>
      <c r="G154">
        <f>IF(AND(P2_y!G154&gt;=P2_y_TRUE!$J$1,P2_y!G154&lt;=P2_y_TRUE!$K$1),1,0)</f>
        <v>0</v>
      </c>
      <c r="H154">
        <f>IF(AND(P2_y!H154&gt;=P2_y_TRUE!$J$1,P2_y!H154&lt;=P2_y_TRUE!$K$1),1,0)</f>
        <v>0</v>
      </c>
      <c r="I154">
        <f>IF(AND(P2_y!I154&gt;=P2_y_TRUE!$J$1,P2_y!I154&lt;=P2_y_TRUE!$K$1),1,0)</f>
        <v>0</v>
      </c>
      <c r="J154">
        <f>IF(AND(P2_y!J154&gt;=P2_y_TRUE!$J$1,P2_y!J154&lt;=P2_y_TRUE!$K$1),1,0)</f>
        <v>0</v>
      </c>
      <c r="K154">
        <f>IF(AND(P2_y!K154&gt;=P2_y_TRUE!$J$1,P2_y!K154&lt;=P2_y_TRUE!$K$1),1,0)</f>
        <v>0</v>
      </c>
      <c r="L154">
        <f>IF(AND(P2_y!L154&gt;=P2_y_TRUE!$J$1,P2_y!L154&lt;=P2_y_TRUE!$K$1),1,0)</f>
        <v>0</v>
      </c>
      <c r="M154">
        <f>IF(AND(P2_y!M154&gt;=P2_y_TRUE!$J$1,P2_y!M154&lt;=P2_y_TRUE!$K$1),1,0)</f>
        <v>0</v>
      </c>
      <c r="N154">
        <f>IF(AND(P2_y!N154&gt;=P2_y_TRUE!$J$1,P2_y!N154&lt;=P2_y_TRUE!$K$1),1,0)</f>
        <v>0</v>
      </c>
      <c r="O154">
        <f>IF(AND(P2_y!O154&gt;=P2_y_TRUE!$J$1,P2_y!O154&lt;=P2_y_TRUE!$K$1),1,0)</f>
        <v>0</v>
      </c>
      <c r="P154">
        <f>IF(AND(P2_y!P154&gt;=P2_y_TRUE!$J$1,P2_y!P154&lt;=P2_y_TRUE!$K$1),1,0)</f>
        <v>0</v>
      </c>
      <c r="Q154">
        <f>IF(AND(P2_y!Q154&gt;=P2_y_TRUE!$J$1,P2_y!Q154&lt;=P2_y_TRUE!$K$1),1,0)</f>
        <v>1</v>
      </c>
      <c r="R154">
        <f>IF(AND(P2_y!R154&gt;=P2_y_TRUE!$J$1,P2_y!R154&lt;=P2_y_TRUE!$K$1),1,0)</f>
        <v>1</v>
      </c>
      <c r="S154">
        <f>IF(AND(P2_y!S154&gt;=P2_y_TRUE!$J$1,P2_y!S154&lt;=P2_y_TRUE!$K$1),1,0)</f>
        <v>1</v>
      </c>
      <c r="T154">
        <f>IF(AND(P2_y!T154&gt;=P2_y_TRUE!$J$1,P2_y!T154&lt;=P2_y_TRUE!$K$1),1,0)</f>
        <v>0</v>
      </c>
      <c r="U154">
        <f>IF(AND(P2_y!U154&gt;=P2_y_TRUE!$J$1,P2_y!U154&lt;=P2_y_TRUE!$K$1),1,0)</f>
        <v>0</v>
      </c>
      <c r="V154">
        <f>IF(AND(P2_y!V154&gt;=P2_y_TRUE!$J$1,P2_y!V154&lt;=P2_y_TRUE!$K$1),1,0)</f>
        <v>0</v>
      </c>
      <c r="W154">
        <f>IF(AND(P2_y!W154&gt;=P2_y_TRUE!$J$1,P2_y!W154&lt;=P2_y_TRUE!$K$1),1,0)</f>
        <v>0</v>
      </c>
      <c r="X154">
        <f>IF(AND(P2_y!X154&gt;=P2_y_TRUE!$J$1,P2_y!X154&lt;=P2_y_TRUE!$K$1),1,0)</f>
        <v>0</v>
      </c>
      <c r="Y154">
        <f>IF(AND(P2_y!Y154&gt;=P2_y_TRUE!$J$1,P2_y!Y154&lt;=P2_y_TRUE!$K$1),1,0)</f>
        <v>0</v>
      </c>
      <c r="Z154">
        <f>IF(AND(P2_y!Z154&gt;=P2_y_TRUE!$J$1,P2_y!Z154&lt;=P2_y_TRUE!$K$1),1,0)</f>
        <v>0</v>
      </c>
      <c r="AA154">
        <f>IF(AND(P2_y!AA154&gt;=P2_y_TRUE!$J$1,P2_y!AA154&lt;=P2_y_TRUE!$K$1),1,0)</f>
        <v>0</v>
      </c>
      <c r="AB154">
        <f>IF(AND(P2_y!AB154&gt;=P2_y_TRUE!$J$1,P2_y!AB154&lt;=P2_y_TRUE!$K$1),1,0)</f>
        <v>0</v>
      </c>
      <c r="AC154">
        <f>IF(AND(P2_y!AC154&gt;=P2_y_TRUE!$J$1,P2_y!AC154&lt;=P2_y_TRUE!$K$1),1,0)</f>
        <v>0</v>
      </c>
      <c r="AD154">
        <f>IF(AND(P2_y!AD154&gt;=P2_y_TRUE!$J$1,P2_y!AD154&lt;=P2_y_TRUE!$K$1),1,0)</f>
        <v>0</v>
      </c>
      <c r="AE154">
        <f>IF(AND(P2_y!AE154&gt;=P2_y_TRUE!$J$1,P2_y!AE154&lt;=P2_y_TRUE!$K$1),1,0)</f>
        <v>0</v>
      </c>
      <c r="AF154">
        <f>IF(AND(P2_y!AF154&gt;=P2_y_TRUE!$J$1,P2_y!AF154&lt;=P2_y_TRUE!$K$1),1,0)</f>
        <v>0</v>
      </c>
      <c r="AG154">
        <f>IF(AND(P2_y!AG154&gt;=P2_y_TRUE!$J$1,P2_y!AG154&lt;=P2_y_TRUE!$K$1),1,0)</f>
        <v>0</v>
      </c>
      <c r="AH154">
        <f>IF(AND(P2_y!AH154&gt;=P2_y_TRUE!$J$1,P2_y!AH154&lt;=P2_y_TRUE!$K$1),1,0)</f>
        <v>0</v>
      </c>
      <c r="AI154">
        <f>IF(AND(P2_y!AI154&gt;=P2_y_TRUE!$J$1,P2_y!AI154&lt;=P2_y_TRUE!$K$1),1,0)</f>
        <v>0</v>
      </c>
      <c r="AJ154">
        <f>IF(AND(P2_y!AJ154&gt;=P2_y_TRUE!$J$1,P2_y!AJ154&lt;=P2_y_TRUE!$K$1),1,0)</f>
        <v>0</v>
      </c>
      <c r="AK154">
        <f>IF(AND(P2_y!AK154&gt;=P2_y_TRUE!$J$1,P2_y!AK154&lt;=P2_y_TRUE!$K$1),1,0)</f>
        <v>0</v>
      </c>
      <c r="AL154">
        <f>IF(AND(P2_y!AL154&gt;=P2_y_TRUE!$J$1,P2_y!AL154&lt;=P2_y_TRUE!$K$1),1,0)</f>
        <v>0</v>
      </c>
      <c r="AM154">
        <f>IF(AND(P2_y!AM154&gt;=P2_y_TRUE!$J$1,P2_y!AM154&lt;=P2_y_TRUE!$K$1),1,0)</f>
        <v>0</v>
      </c>
      <c r="AN154">
        <f>IF(AND(P2_y!AN154&gt;=P2_y_TRUE!$J$1,P2_y!AN154&lt;=P2_y_TRUE!$K$1),1,0)</f>
        <v>0</v>
      </c>
      <c r="AO154">
        <f>IF(AND(P2_y!AO154&gt;=P2_y_TRUE!$J$1,P2_y!AO154&lt;=P2_y_TRUE!$K$1),1,0)</f>
        <v>0</v>
      </c>
      <c r="AP154">
        <f>IF(AND(P2_y!AP154&gt;=P2_y_TRUE!$J$1,P2_y!AP154&lt;=P2_y_TRUE!$K$1),1,0)</f>
        <v>0</v>
      </c>
      <c r="AQ154">
        <f>IF(AND(P2_y!AQ154&gt;=P2_y_TRUE!$J$1,P2_y!AQ154&lt;=P2_y_TRUE!$K$1),1,0)</f>
        <v>0</v>
      </c>
      <c r="AR154">
        <f>IF(AND(P2_y!AR154&gt;=P2_y_TRUE!$J$1,P2_y!AR154&lt;=P2_y_TRUE!$K$1),1,0)</f>
        <v>0</v>
      </c>
      <c r="AS154">
        <f>IF(AND(P2_y!AS154&gt;=P2_y_TRUE!$J$1,P2_y!AS154&lt;=P2_y_TRUE!$K$1),1,0)</f>
        <v>0</v>
      </c>
      <c r="AT154">
        <f>IF(AND(P2_y!AT154&gt;=P2_y_TRUE!$J$1,P2_y!AT154&lt;=P2_y_TRUE!$K$1),1,0)</f>
        <v>0</v>
      </c>
      <c r="AU154">
        <f>IF(AND(P2_y!AU154&gt;=P2_y_TRUE!$J$1,P2_y!AU154&lt;=P2_y_TRUE!$K$1),1,0)</f>
        <v>0</v>
      </c>
      <c r="AV154">
        <f>IF(AND(P2_y!AV154&gt;=P2_y_TRUE!$J$1,P2_y!AV154&lt;=P2_y_TRUE!$K$1),1,0)</f>
        <v>0</v>
      </c>
      <c r="AW154">
        <f>IF(AND(P2_y!AW154&gt;=P2_y_TRUE!$J$1,P2_y!AW154&lt;=P2_y_TRUE!$K$1),1,0)</f>
        <v>0</v>
      </c>
      <c r="AX154">
        <f>IF(AND(P2_y!AX154&gt;=P2_y_TRUE!$J$1,P2_y!AX154&lt;=P2_y_TRUE!$K$1),1,0)</f>
        <v>0</v>
      </c>
      <c r="AY154">
        <f>IF(AND(P2_y!AY154&gt;=P2_y_TRUE!$J$1,P2_y!AY154&lt;=P2_y_TRUE!$K$1),1,0)</f>
        <v>0</v>
      </c>
      <c r="AZ154">
        <f>IF(AND(P2_y!AZ154&gt;=P2_y_TRUE!$J$1,P2_y!AZ154&lt;=P2_y_TRUE!$K$1),1,0)</f>
        <v>0</v>
      </c>
      <c r="BA154">
        <f>IF(AND(P2_y!BA154&gt;=P2_y_TRUE!$J$1,P2_y!BA154&lt;=P2_y_TRUE!$K$1),1,0)</f>
        <v>0</v>
      </c>
      <c r="BB154">
        <f>IF(AND(P2_y!BB154&gt;=P2_y_TRUE!$J$1,P2_y!BB154&lt;=P2_y_TRUE!$K$1),1,0)</f>
        <v>0</v>
      </c>
      <c r="BC154">
        <f>IF(AND(P2_y!BC154&gt;=P2_y_TRUE!$J$1,P2_y!BC154&lt;=P2_y_TRUE!$K$1),1,0)</f>
        <v>0</v>
      </c>
      <c r="BD154">
        <f>IF(AND(P2_y!BD154&gt;=P2_y_TRUE!$J$1,P2_y!BD154&lt;=P2_y_TRUE!$K$1),1,0)</f>
        <v>0</v>
      </c>
      <c r="BE154">
        <f>IF(AND(P2_y!BE154&gt;=P2_y_TRUE!$J$1,P2_y!BE154&lt;=P2_y_TRUE!$K$1),1,0)</f>
        <v>0</v>
      </c>
      <c r="BF154">
        <f>IF(AND(P2_y!BF154&gt;=P2_y_TRUE!$J$1,P2_y!BF154&lt;=P2_y_TRUE!$K$1),1,0)</f>
        <v>0</v>
      </c>
      <c r="BG154">
        <f>IF(AND(P2_y!BG154&gt;=P2_y_TRUE!$J$1,P2_y!BG154&lt;=P2_y_TRUE!$K$1),1,0)</f>
        <v>0</v>
      </c>
      <c r="BH154">
        <f>IF(AND(P2_y!BH154&gt;=P2_y_TRUE!$J$1,P2_y!BH154&lt;=P2_y_TRUE!$K$1),1,0)</f>
        <v>0</v>
      </c>
      <c r="BI154">
        <f>IF(AND(P2_y!BI154&gt;=P2_y_TRUE!$J$1,P2_y!BI154&lt;=P2_y_TRUE!$K$1),1,0)</f>
        <v>0</v>
      </c>
      <c r="BJ154">
        <f>IF(AND(P2_y!BJ154&gt;=P2_y_TRUE!$J$1,P2_y!BJ154&lt;=P2_y_TRUE!$K$1),1,0)</f>
        <v>0</v>
      </c>
      <c r="BK154">
        <f>IF(AND(P2_y!BK154&gt;=P2_y_TRUE!$J$1,P2_y!BK154&lt;=P2_y_TRUE!$K$1),1,0)</f>
        <v>0</v>
      </c>
      <c r="BL154">
        <f>IF(AND(P2_y!BL154&gt;=P2_y_TRUE!$J$1,P2_y!BL154&lt;=P2_y_TRUE!$K$1),1,0)</f>
        <v>0</v>
      </c>
      <c r="BM154">
        <f>IF(AND(P2_y!BM154&gt;=P2_y_TRUE!$J$1,P2_y!BM154&lt;=P2_y_TRUE!$K$1),1,0)</f>
        <v>0</v>
      </c>
      <c r="BN154">
        <f>IF(AND(P2_y!BN154&gt;=P2_y_TRUE!$J$1,P2_y!BN154&lt;=P2_y_TRUE!$K$1),1,0)</f>
        <v>0</v>
      </c>
      <c r="BO154">
        <f>IF(AND(P2_y!BO154&gt;=P2_y_TRUE!$J$1,P2_y!BO154&lt;=P2_y_TRUE!$K$1),1,0)</f>
        <v>0</v>
      </c>
      <c r="BP154">
        <f>IF(AND(P2_y!BP154&gt;=P2_y_TRUE!$J$1,P2_y!BP154&lt;=P2_y_TRUE!$K$1),1,0)</f>
        <v>0</v>
      </c>
      <c r="BQ154">
        <f>IF(AND(P2_y!BQ154&gt;=P2_y_TRUE!$J$1,P2_y!BQ154&lt;=P2_y_TRUE!$K$1),1,0)</f>
        <v>0</v>
      </c>
      <c r="BR154">
        <f>IF(AND(P2_y!BR154&gt;=P2_y_TRUE!$J$1,P2_y!BR154&lt;=P2_y_TRUE!$K$1),1,0)</f>
        <v>0</v>
      </c>
      <c r="BS154">
        <f>IF(AND(P2_y!BS154&gt;=P2_y_TRUE!$J$1,P2_y!BS154&lt;=P2_y_TRUE!$K$1),1,0)</f>
        <v>0</v>
      </c>
      <c r="BT154">
        <f>IF(AND(P2_y!BT154&gt;=P2_y_TRUE!$J$1,P2_y!BT154&lt;=P2_y_TRUE!$K$1),1,0)</f>
        <v>0</v>
      </c>
      <c r="BU154">
        <f>IF(AND(P2_y!BU154&gt;=P2_y_TRUE!$J$1,P2_y!BU154&lt;=P2_y_TRUE!$K$1),1,0)</f>
        <v>0</v>
      </c>
      <c r="BV154">
        <f>IF(AND(P2_y!BV154&gt;=P2_y_TRUE!$J$1,P2_y!BV154&lt;=P2_y_TRUE!$K$1),1,0)</f>
        <v>0</v>
      </c>
      <c r="BW154">
        <f>IF(AND(P2_y!BW154&gt;=P2_y_TRUE!$J$1,P2_y!BW154&lt;=P2_y_TRUE!$K$1),1,0)</f>
        <v>0</v>
      </c>
      <c r="BX154">
        <f>IF(AND(P2_y!BX154&gt;=P2_y_TRUE!$J$1,P2_y!BX154&lt;=P2_y_TRUE!$K$1),1,0)</f>
        <v>0</v>
      </c>
      <c r="BY154">
        <f>IF(AND(P2_y!BY154&gt;=P2_y_TRUE!$J$1,P2_y!BY154&lt;=P2_y_TRUE!$K$1),1,0)</f>
        <v>0</v>
      </c>
      <c r="BZ154">
        <f>IF(AND(P2_y!BZ154&gt;=P2_y_TRUE!$J$1,P2_y!BZ154&lt;=P2_y_TRUE!$K$1),1,0)</f>
        <v>0</v>
      </c>
      <c r="CA154">
        <f>IF(AND(P2_y!CA154&gt;=P2_y_TRUE!$J$1,P2_y!CA154&lt;=P2_y_TRUE!$K$1),1,0)</f>
        <v>0</v>
      </c>
      <c r="CB154">
        <f>IF(AND(P2_y!CB154&gt;=P2_y_TRUE!$J$1,P2_y!CB154&lt;=P2_y_TRUE!$K$1),1,0)</f>
        <v>0</v>
      </c>
      <c r="CC154">
        <f>IF(AND(P2_y!CC154&gt;=P2_y_TRUE!$J$1,P2_y!CC154&lt;=P2_y_TRUE!$K$1),1,0)</f>
        <v>0</v>
      </c>
      <c r="CD154">
        <f>IF(AND(P2_y!CD154&gt;=P2_y_TRUE!$J$1,P2_y!CD154&lt;=P2_y_TRUE!$K$1),1,0)</f>
        <v>0</v>
      </c>
      <c r="CE154">
        <f>IF(AND(P2_y!CE154&gt;=P2_y_TRUE!$J$1,P2_y!CE154&lt;=P2_y_TRUE!$K$1),1,0)</f>
        <v>0</v>
      </c>
      <c r="CF154">
        <f>IF(AND(P2_y!CF154&gt;=P2_y_TRUE!$J$1,P2_y!CF154&lt;=P2_y_TRUE!$K$1),1,0)</f>
        <v>0</v>
      </c>
      <c r="CG154">
        <f>IF(AND(P2_y!CG154&gt;=P2_y_TRUE!$J$1,P2_y!CG154&lt;=P2_y_TRUE!$K$1),1,0)</f>
        <v>0</v>
      </c>
      <c r="CH154">
        <f>IF(AND(P2_y!CH154&gt;=P2_y_TRUE!$J$1,P2_y!CH154&lt;=P2_y_TRUE!$K$1),1,0)</f>
        <v>0</v>
      </c>
      <c r="CI154">
        <f>IF(AND(P2_y!CI154&gt;=P2_y_TRUE!$J$1,P2_y!CI154&lt;=P2_y_TRUE!$K$1),1,0)</f>
        <v>0</v>
      </c>
      <c r="CJ154">
        <f>IF(AND(P2_y!CJ154&gt;=P2_y_TRUE!$J$1,P2_y!CJ154&lt;=P2_y_TRUE!$K$1),1,0)</f>
        <v>0</v>
      </c>
      <c r="CK154">
        <f>IF(AND(P2_y!CK154&gt;=P2_y_TRUE!$J$1,P2_y!CK154&lt;=P2_y_TRUE!$K$1),1,0)</f>
        <v>0</v>
      </c>
      <c r="CL154">
        <f>IF(AND(P2_y!CL154&gt;=P2_y_TRUE!$J$1,P2_y!CL154&lt;=P2_y_TRUE!$K$1),1,0)</f>
        <v>0</v>
      </c>
      <c r="CM154">
        <f>IF(AND(P2_y!CM154&gt;=P2_y_TRUE!$J$1,P2_y!CM154&lt;=P2_y_TRUE!$K$1),1,0)</f>
        <v>0</v>
      </c>
      <c r="CN154">
        <f>IF(AND(P2_y!CN154&gt;=P2_y_TRUE!$J$1,P2_y!CN154&lt;=P2_y_TRUE!$K$1),1,0)</f>
        <v>0</v>
      </c>
      <c r="CO154">
        <f>IF(AND(P2_y!CO154&gt;=P2_y_TRUE!$J$1,P2_y!CO154&lt;=P2_y_TRUE!$K$1),1,0)</f>
        <v>0</v>
      </c>
      <c r="CP154">
        <f>IF(AND(P2_y!CP154&gt;=P2_y_TRUE!$J$1,P2_y!CP154&lt;=P2_y_TRUE!$K$1),1,0)</f>
        <v>0</v>
      </c>
      <c r="CQ154">
        <f>IF(AND(P2_y!CQ154&gt;=P2_y_TRUE!$J$1,P2_y!CQ154&lt;=P2_y_TRUE!$K$1),1,0)</f>
        <v>0</v>
      </c>
      <c r="CR154">
        <f>IF(AND(P2_y!CR154&gt;=P2_y_TRUE!$J$1,P2_y!CR154&lt;=P2_y_TRUE!$K$1),1,0)</f>
        <v>0</v>
      </c>
      <c r="CS154">
        <f>IF(AND(P2_y!CS154&gt;=P2_y_TRUE!$J$1,P2_y!CS154&lt;=P2_y_TRUE!$K$1),1,0)</f>
        <v>0</v>
      </c>
      <c r="CT154">
        <f>IF(AND(P2_y!CT154&gt;=P2_y_TRUE!$J$1,P2_y!CT154&lt;=P2_y_TRUE!$K$1),1,0)</f>
        <v>0</v>
      </c>
      <c r="CU154">
        <f>IF(AND(P2_y!CU154&gt;=P2_y_TRUE!$J$1,P2_y!CU154&lt;=P2_y_TRUE!$K$1),1,0)</f>
        <v>0</v>
      </c>
      <c r="CV154">
        <f>IF(AND(P2_y!CV154&gt;=P2_y_TRUE!$J$1,P2_y!CV154&lt;=P2_y_TRUE!$K$1),1,0)</f>
        <v>0</v>
      </c>
      <c r="CW154">
        <f>IF(AND(P2_y!CW154&gt;=P2_y_TRUE!$J$1,P2_y!CW154&lt;=P2_y_TRUE!$K$1),1,0)</f>
        <v>0</v>
      </c>
      <c r="CX154">
        <f>IF(AND(P2_y!CX154&gt;=P2_y_TRUE!$J$1,P2_y!CX154&lt;=P2_y_TRUE!$K$1),1,0)</f>
        <v>0</v>
      </c>
      <c r="CY154">
        <f>IF(AND(P2_y!CY154&gt;=P2_y_TRUE!$J$1,P2_y!CY154&lt;=P2_y_TRUE!$K$1),1,0)</f>
        <v>0</v>
      </c>
      <c r="CZ154">
        <f>IF(AND(P2_y!CZ154&gt;=P2_y_TRUE!$J$1,P2_y!CZ154&lt;=P2_y_TRUE!$K$1),1,0)</f>
        <v>0</v>
      </c>
      <c r="DA154">
        <f>IF(AND(P2_y!DA154&gt;=P2_y_TRUE!$J$1,P2_y!DA154&lt;=P2_y_TRUE!$K$1),1,0)</f>
        <v>0</v>
      </c>
      <c r="DB154">
        <f>IF(AND(P2_y!DB154&gt;=P2_y_TRUE!$J$1,P2_y!DB154&lt;=P2_y_TRUE!$K$1),1,0)</f>
        <v>0</v>
      </c>
      <c r="DC154">
        <f>IF(AND(P2_y!DC154&gt;=P2_y_TRUE!$J$1,P2_y!DC154&lt;=P2_y_TRUE!$K$1),1,0)</f>
        <v>0</v>
      </c>
      <c r="DD154">
        <f>IF(AND(P2_y!DD154&gt;=P2_y_TRUE!$J$1,P2_y!DD154&lt;=P2_y_TRUE!$K$1),1,0)</f>
        <v>0</v>
      </c>
      <c r="DE154">
        <f>IF(AND(P2_y!DE154&gt;=P2_y_TRUE!$J$1,P2_y!DE154&lt;=P2_y_TRUE!$K$1),1,0)</f>
        <v>0</v>
      </c>
      <c r="DF154">
        <f>IF(AND(P2_y!DF154&gt;=P2_y_TRUE!$J$1,P2_y!DF154&lt;=P2_y_TRUE!$K$1),1,0)</f>
        <v>0</v>
      </c>
      <c r="DG154">
        <f>IF(AND(P2_y!DG154&gt;=P2_y_TRUE!$J$1,P2_y!DG154&lt;=P2_y_TRUE!$K$1),1,0)</f>
        <v>0</v>
      </c>
      <c r="DH154">
        <f>IF(AND(P2_y!DH154&gt;=P2_y_TRUE!$J$1,P2_y!DH154&lt;=P2_y_TRUE!$K$1),1,0)</f>
        <v>0</v>
      </c>
      <c r="DI154">
        <f>IF(AND(P2_y!DI154&gt;=P2_y_TRUE!$J$1,P2_y!DI154&lt;=P2_y_TRUE!$K$1),1,0)</f>
        <v>0</v>
      </c>
      <c r="DJ154">
        <f>IF(AND(P2_y!DJ154&gt;=P2_y_TRUE!$J$1,P2_y!DJ154&lt;=P2_y_TRUE!$K$1),1,0)</f>
        <v>0</v>
      </c>
      <c r="DK154">
        <f>IF(AND(P2_y!DK154&gt;=P2_y_TRUE!$J$1,P2_y!DK154&lt;=P2_y_TRUE!$K$1),1,0)</f>
        <v>0</v>
      </c>
      <c r="DL154">
        <f>IF(AND(P2_y!DL154&gt;=P2_y_TRUE!$J$1,P2_y!DL154&lt;=P2_y_TRUE!$K$1),1,0)</f>
        <v>0</v>
      </c>
      <c r="DM154">
        <f>IF(AND(P2_y!DM154&gt;=P2_y_TRUE!$J$1,P2_y!DM154&lt;=P2_y_TRUE!$K$1),1,0)</f>
        <v>0</v>
      </c>
      <c r="DN154">
        <f>IF(AND(P2_y!DN154&gt;=P2_y_TRUE!$J$1,P2_y!DN154&lt;=P2_y_TRUE!$K$1),1,0)</f>
        <v>0</v>
      </c>
      <c r="DO154">
        <f>IF(AND(P2_y!DO154&gt;=P2_y_TRUE!$J$1,P2_y!DO154&lt;=P2_y_TRUE!$K$1),1,0)</f>
        <v>0</v>
      </c>
      <c r="DP154">
        <f>IF(AND(P2_y!DP154&gt;=P2_y_TRUE!$J$1,P2_y!DP154&lt;=P2_y_TRUE!$K$1),1,0)</f>
        <v>0</v>
      </c>
      <c r="DQ154">
        <f>IF(AND(P2_y!DQ154&gt;=P2_y_TRUE!$J$1,P2_y!DQ154&lt;=P2_y_TRUE!$K$1),1,0)</f>
        <v>0</v>
      </c>
      <c r="DR154">
        <f>IF(AND(P2_y!DR154&gt;=P2_y_TRUE!$J$1,P2_y!DR154&lt;=P2_y_TRUE!$K$1),1,0)</f>
        <v>0</v>
      </c>
      <c r="DS154">
        <f>IF(AND(P2_y!DS154&gt;=P2_y_TRUE!$J$1,P2_y!DS154&lt;=P2_y_TRUE!$K$1),1,0)</f>
        <v>0</v>
      </c>
      <c r="DT154">
        <f>IF(AND(P2_y!DT154&gt;=P2_y_TRUE!$J$1,P2_y!DT154&lt;=P2_y_TRUE!$K$1),1,0)</f>
        <v>0</v>
      </c>
      <c r="DU154">
        <f>IF(AND(P2_y!DU154&gt;=P2_y_TRUE!$J$1,P2_y!DU154&lt;=P2_y_TRUE!$K$1),1,0)</f>
        <v>0</v>
      </c>
      <c r="DV154">
        <f>IF(AND(P2_y!DV154&gt;=P2_y_TRUE!$J$1,P2_y!DV154&lt;=P2_y_TRUE!$K$1),1,0)</f>
        <v>0</v>
      </c>
      <c r="DW154">
        <f>IF(AND(P2_y!DW154&gt;=P2_y_TRUE!$J$1,P2_y!DW154&lt;=P2_y_TRUE!$K$1),1,0)</f>
        <v>0</v>
      </c>
      <c r="DX154">
        <f>IF(AND(P2_y!DX154&gt;=P2_y_TRUE!$J$1,P2_y!DX154&lt;=P2_y_TRUE!$K$1),1,0)</f>
        <v>0</v>
      </c>
      <c r="DY154">
        <f>IF(AND(P2_y!DY154&gt;=P2_y_TRUE!$J$1,P2_y!DY154&lt;=P2_y_TRUE!$K$1),1,0)</f>
        <v>0</v>
      </c>
      <c r="DZ154">
        <f>IF(AND(P2_y!DZ154&gt;=P2_y_TRUE!$J$1,P2_y!DZ154&lt;=P2_y_TRUE!$K$1),1,0)</f>
        <v>0</v>
      </c>
      <c r="EA154">
        <f>IF(AND(P2_y!EA154&gt;=P2_y_TRUE!$J$1,P2_y!EA154&lt;=P2_y_TRUE!$K$1),1,0)</f>
        <v>0</v>
      </c>
      <c r="EB154">
        <f>IF(AND(P2_y!EB154&gt;=P2_y_TRUE!$J$1,P2_y!EB154&lt;=P2_y_TRUE!$K$1),1,0)</f>
        <v>0</v>
      </c>
      <c r="EC154">
        <f>IF(AND(P2_y!EC154&gt;=P2_y_TRUE!$J$1,P2_y!EC154&lt;=P2_y_TRUE!$K$1),1,0)</f>
        <v>0</v>
      </c>
      <c r="ED154">
        <f>IF(AND(P2_y!ED154&gt;=P2_y_TRUE!$J$1,P2_y!ED154&lt;=P2_y_TRUE!$K$1),1,0)</f>
        <v>0</v>
      </c>
      <c r="EE154">
        <f>IF(AND(P2_y!EE154&gt;=P2_y_TRUE!$J$1,P2_y!EE154&lt;=P2_y_TRUE!$K$1),1,0)</f>
        <v>0</v>
      </c>
      <c r="EF154">
        <f>IF(AND(P2_y!EF154&gt;=P2_y_TRUE!$J$1,P2_y!EF154&lt;=P2_y_TRUE!$K$1),1,0)</f>
        <v>0</v>
      </c>
      <c r="EG154">
        <f>IF(AND(P2_y!EG154&gt;=P2_y_TRUE!$J$1,P2_y!EG154&lt;=P2_y_TRUE!$K$1),1,0)</f>
        <v>0</v>
      </c>
      <c r="EH154">
        <f>IF(AND(P2_y!EH154&gt;=P2_y_TRUE!$J$1,P2_y!EH154&lt;=P2_y_TRUE!$K$1),1,0)</f>
        <v>0</v>
      </c>
      <c r="EI154">
        <f>IF(AND(P2_y!EI154&gt;=P2_y_TRUE!$J$1,P2_y!EI154&lt;=P2_y_TRUE!$K$1),1,0)</f>
        <v>0</v>
      </c>
      <c r="EJ154">
        <f>IF(AND(P2_y!EJ154&gt;=P2_y_TRUE!$J$1,P2_y!EJ154&lt;=P2_y_TRUE!$K$1),1,0)</f>
        <v>0</v>
      </c>
      <c r="EK154">
        <f>IF(AND(P2_y!EK154&gt;=P2_y_TRUE!$J$1,P2_y!EK154&lt;=P2_y_TRUE!$K$1),1,0)</f>
        <v>0</v>
      </c>
      <c r="EL154">
        <f>IF(AND(P2_y!EL154&gt;=P2_y_TRUE!$J$1,P2_y!EL154&lt;=P2_y_TRUE!$K$1),1,0)</f>
        <v>0</v>
      </c>
      <c r="EM154">
        <f>IF(AND(P2_y!EM154&gt;=P2_y_TRUE!$J$1,P2_y!EM154&lt;=P2_y_TRUE!$K$1),1,0)</f>
        <v>0</v>
      </c>
      <c r="EN154">
        <f>IF(AND(P2_y!EN154&gt;=P2_y_TRUE!$J$1,P2_y!EN154&lt;=P2_y_TRUE!$K$1),1,0)</f>
        <v>0</v>
      </c>
      <c r="EO154">
        <f>IF(AND(P2_y!EO154&gt;=P2_y_TRUE!$J$1,P2_y!EO154&lt;=P2_y_TRUE!$K$1),1,0)</f>
        <v>0</v>
      </c>
      <c r="EP154">
        <f>IF(AND(P2_y!EP154&gt;=P2_y_TRUE!$J$1,P2_y!EP154&lt;=P2_y_TRUE!$K$1),1,0)</f>
        <v>0</v>
      </c>
      <c r="EQ154">
        <f>IF(AND(P2_y!EQ154&gt;=P2_y_TRUE!$J$1,P2_y!EQ154&lt;=P2_y_TRUE!$K$1),1,0)</f>
        <v>0</v>
      </c>
      <c r="ER154">
        <f>IF(AND(P2_y!ER154&gt;=P2_y_TRUE!$J$1,P2_y!ER154&lt;=P2_y_TRUE!$K$1),1,0)</f>
        <v>0</v>
      </c>
      <c r="ES154">
        <f>IF(AND(P2_y!ES154&gt;=P2_y_TRUE!$J$1,P2_y!ES154&lt;=P2_y_TRUE!$K$1),1,0)</f>
        <v>0</v>
      </c>
      <c r="ET154">
        <f>IF(AND(P2_y!ET154&gt;=P2_y_TRUE!$J$1,P2_y!ET154&lt;=P2_y_TRUE!$K$1),1,0)</f>
        <v>0</v>
      </c>
      <c r="EU154">
        <f>IF(AND(P2_y!EU154&gt;=P2_y_TRUE!$J$1,P2_y!EU154&lt;=P2_y_TRUE!$K$1),1,0)</f>
        <v>0</v>
      </c>
      <c r="EV154">
        <f>IF(AND(P2_y!EV154&gt;=P2_y_TRUE!$J$1,P2_y!EV154&lt;=P2_y_TRUE!$K$1),1,0)</f>
        <v>0</v>
      </c>
      <c r="EW154">
        <f>IF(AND(P2_y!EW154&gt;=P2_y_TRUE!$J$1,P2_y!EW154&lt;=P2_y_TRUE!$K$1),1,0)</f>
        <v>0</v>
      </c>
      <c r="EX154">
        <f>IF(AND(P2_y!EX154&gt;=P2_y_TRUE!$J$1,P2_y!EX154&lt;=P2_y_TRUE!$K$1),1,0)</f>
        <v>0</v>
      </c>
      <c r="EY154">
        <f>IF(AND(P2_y!EY154&gt;=P2_y_TRUE!$J$1,P2_y!EY154&lt;=P2_y_TRUE!$K$1),1,0)</f>
        <v>0</v>
      </c>
      <c r="EZ154">
        <f>IF(AND(P2_y!EZ154&gt;=P2_y_TRUE!$J$1,P2_y!EZ154&lt;=P2_y_TRUE!$K$1),1,0)</f>
        <v>0</v>
      </c>
      <c r="FA154">
        <f>IF(AND(P2_y!FA154&gt;=P2_y_TRUE!$J$1,P2_y!FA154&lt;=P2_y_TRUE!$K$1),1,0)</f>
        <v>0</v>
      </c>
      <c r="FB154">
        <f>IF(AND(P2_y!FB154&gt;=P2_y_TRUE!$J$1,P2_y!FB154&lt;=P2_y_TRUE!$K$1),1,0)</f>
        <v>0</v>
      </c>
      <c r="FC154">
        <f>IF(AND(P2_y!FC154&gt;=P2_y_TRUE!$J$1,P2_y!FC154&lt;=P2_y_TRUE!$K$1),1,0)</f>
        <v>0</v>
      </c>
      <c r="FD154">
        <f>IF(AND(P2_y!FD154&gt;=P2_y_TRUE!$J$1,P2_y!FD154&lt;=P2_y_TRUE!$K$1),1,0)</f>
        <v>0</v>
      </c>
      <c r="FE154">
        <f>IF(AND(P2_y!FE154&gt;=P2_y_TRUE!$J$1,P2_y!FE154&lt;=P2_y_TRUE!$K$1),1,0)</f>
        <v>0</v>
      </c>
      <c r="FF154">
        <f>IF(AND(P2_y!FF154&gt;=P2_y_TRUE!$J$1,P2_y!FF154&lt;=P2_y_TRUE!$K$1),1,0)</f>
        <v>0</v>
      </c>
      <c r="FG154">
        <f>IF(AND(P2_y!FG154&gt;=P2_y_TRUE!$J$1,P2_y!FG154&lt;=P2_y_TRUE!$K$1),1,0)</f>
        <v>0</v>
      </c>
      <c r="FH154">
        <f>IF(AND(P2_y!FH154&gt;=P2_y_TRUE!$J$1,P2_y!FH154&lt;=P2_y_TRUE!$K$1),1,0)</f>
        <v>0</v>
      </c>
      <c r="FI154">
        <f>IF(AND(P2_y!FI154&gt;=P2_y_TRUE!$J$1,P2_y!FI154&lt;=P2_y_TRUE!$K$1),1,0)</f>
        <v>0</v>
      </c>
      <c r="FJ154">
        <f>IF(AND(P2_y!FJ154&gt;=P2_y_TRUE!$J$1,P2_y!FJ154&lt;=P2_y_TRUE!$K$1),1,0)</f>
        <v>0</v>
      </c>
      <c r="FK154">
        <f>IF(AND(P2_y!FK154&gt;=P2_y_TRUE!$J$1,P2_y!FK154&lt;=P2_y_TRUE!$K$1),1,0)</f>
        <v>0</v>
      </c>
      <c r="FL154">
        <f>IF(AND(P2_y!FL154&gt;=P2_y_TRUE!$J$1,P2_y!FL154&lt;=P2_y_TRUE!$K$1),1,0)</f>
        <v>0</v>
      </c>
      <c r="FM154">
        <f>IF(AND(P2_y!FM154&gt;=P2_y_TRUE!$J$1,P2_y!FM154&lt;=P2_y_TRUE!$K$1),1,0)</f>
        <v>0</v>
      </c>
      <c r="FN154">
        <f>IF(AND(P2_y!FN154&gt;=P2_y_TRUE!$J$1,P2_y!FN154&lt;=P2_y_TRUE!$K$1),1,0)</f>
        <v>0</v>
      </c>
      <c r="FO154">
        <f>IF(AND(P2_y!FO154&gt;=P2_y_TRUE!$J$1,P2_y!FO154&lt;=P2_y_TRUE!$K$1),1,0)</f>
        <v>0</v>
      </c>
      <c r="FP154">
        <f>IF(AND(P2_y!FP154&gt;=P2_y_TRUE!$J$1,P2_y!FP154&lt;=P2_y_TRUE!$K$1),1,0)</f>
        <v>0</v>
      </c>
      <c r="FQ154">
        <f>IF(AND(P2_y!FQ154&gt;=P2_y_TRUE!$J$1,P2_y!FQ154&lt;=P2_y_TRUE!$K$1),1,0)</f>
        <v>0</v>
      </c>
      <c r="FR154">
        <f>IF(AND(P2_y!FR154&gt;=P2_y_TRUE!$J$1,P2_y!FR154&lt;=P2_y_TRUE!$K$1),1,0)</f>
        <v>0</v>
      </c>
      <c r="FS154">
        <f>IF(AND(P2_y!FS154&gt;=P2_y_TRUE!$J$1,P2_y!FS154&lt;=P2_y_TRUE!$K$1),1,0)</f>
        <v>0</v>
      </c>
      <c r="FT154">
        <f>IF(AND(P2_y!FT154&gt;=P2_y_TRUE!$J$1,P2_y!FT154&lt;=P2_y_TRUE!$K$1),1,0)</f>
        <v>0</v>
      </c>
      <c r="FU154">
        <f>IF(AND(P2_y!FU154&gt;=P2_y_TRUE!$J$1,P2_y!FU154&lt;=P2_y_TRUE!$K$1),1,0)</f>
        <v>0</v>
      </c>
      <c r="FV154">
        <f>IF(AND(P2_y!FV154&gt;=P2_y_TRUE!$J$1,P2_y!FV154&lt;=P2_y_TRUE!$K$1),1,0)</f>
        <v>0</v>
      </c>
      <c r="FW154">
        <f>IF(AND(P2_y!FW154&gt;=P2_y_TRUE!$J$1,P2_y!FW154&lt;=P2_y_TRUE!$K$1),1,0)</f>
        <v>0</v>
      </c>
      <c r="FX154">
        <f>IF(AND(P2_y!FX154&gt;=P2_y_TRUE!$J$1,P2_y!FX154&lt;=P2_y_TRUE!$K$1),1,0)</f>
        <v>0</v>
      </c>
      <c r="FY154">
        <f>IF(AND(P2_y!FY154&gt;=P2_y_TRUE!$J$1,P2_y!FY154&lt;=P2_y_TRUE!$K$1),1,0)</f>
        <v>0</v>
      </c>
      <c r="FZ154">
        <f>IF(AND(P2_y!FZ154&gt;=P2_y_TRUE!$J$1,P2_y!FZ154&lt;=P2_y_TRUE!$K$1),1,0)</f>
        <v>0</v>
      </c>
      <c r="GA154">
        <f>IF(AND(P2_y!GA154&gt;=P2_y_TRUE!$J$1,P2_y!GA154&lt;=P2_y_TRUE!$K$1),1,0)</f>
        <v>0</v>
      </c>
      <c r="GB154">
        <f>IF(AND(P2_y!GB154&gt;=P2_y_TRUE!$J$1,P2_y!GB154&lt;=P2_y_TRUE!$K$1),1,0)</f>
        <v>0</v>
      </c>
      <c r="GC154">
        <f>IF(AND(P2_y!GC154&gt;=P2_y_TRUE!$J$1,P2_y!GC154&lt;=P2_y_TRUE!$K$1),1,0)</f>
        <v>0</v>
      </c>
      <c r="GD154">
        <f>IF(AND(P2_y!GD154&gt;=P2_y_TRUE!$J$1,P2_y!GD154&lt;=P2_y_TRUE!$K$1),1,0)</f>
        <v>0</v>
      </c>
      <c r="GE154">
        <f>IF(AND(P2_y!GE154&gt;=P2_y_TRUE!$J$1,P2_y!GE154&lt;=P2_y_TRUE!$K$1),1,0)</f>
        <v>0</v>
      </c>
      <c r="GF154">
        <f>IF(AND(P2_y!GF154&gt;=P2_y_TRUE!$J$1,P2_y!GF154&lt;=P2_y_TRUE!$K$1),1,0)</f>
        <v>0</v>
      </c>
      <c r="GG154">
        <f>IF(AND(P2_y!GG154&gt;=P2_y_TRUE!$J$1,P2_y!GG154&lt;=P2_y_TRUE!$K$1),1,0)</f>
        <v>0</v>
      </c>
      <c r="GH154">
        <f>IF(AND(P2_y!GH154&gt;=P2_y_TRUE!$J$1,P2_y!GH154&lt;=P2_y_TRUE!$K$1),1,0)</f>
        <v>0</v>
      </c>
      <c r="GI154">
        <f>IF(AND(P2_y!GI154&gt;=P2_y_TRUE!$J$1,P2_y!GI154&lt;=P2_y_TRUE!$K$1),1,0)</f>
        <v>0</v>
      </c>
      <c r="GJ154">
        <f>IF(AND(P2_y!GJ154&gt;=P2_y_TRUE!$J$1,P2_y!GJ154&lt;=P2_y_TRUE!$K$1),1,0)</f>
        <v>0</v>
      </c>
      <c r="GK154">
        <f>IF(AND(P2_y!GK154&gt;=P2_y_TRUE!$J$1,P2_y!GK154&lt;=P2_y_TRUE!$K$1),1,0)</f>
        <v>0</v>
      </c>
      <c r="GL154">
        <f>IF(AND(P2_y!GL154&gt;=P2_y_TRUE!$J$1,P2_y!GL154&lt;=P2_y_TRUE!$K$1),1,0)</f>
        <v>0</v>
      </c>
      <c r="GM154">
        <f>IF(AND(P2_y!GM154&gt;=P2_y_TRUE!$J$1,P2_y!GM154&lt;=P2_y_TRUE!$K$1),1,0)</f>
        <v>0</v>
      </c>
      <c r="GN154">
        <f>IF(AND(P2_y!GN154&gt;=P2_y_TRUE!$J$1,P2_y!GN154&lt;=P2_y_TRUE!$K$1),1,0)</f>
        <v>0</v>
      </c>
      <c r="GO154">
        <f>IF(AND(P2_y!GO154&gt;=P2_y_TRUE!$J$1,P2_y!GO154&lt;=P2_y_TRUE!$K$1),1,0)</f>
        <v>0</v>
      </c>
      <c r="GP154">
        <f>IF(AND(P2_y!GP154&gt;=P2_y_TRUE!$J$1,P2_y!GP154&lt;=P2_y_TRUE!$K$1),1,0)</f>
        <v>0</v>
      </c>
      <c r="GQ154">
        <f>IF(AND(P2_y!GQ154&gt;=P2_y_TRUE!$J$1,P2_y!GQ154&lt;=P2_y_TRUE!$K$1),1,0)</f>
        <v>0</v>
      </c>
      <c r="GR154">
        <f>IF(AND(P2_y!GR154&gt;=P2_y_TRUE!$J$1,P2_y!GR154&lt;=P2_y_TRUE!$K$1),1,0)</f>
        <v>0</v>
      </c>
      <c r="GS154">
        <f>IF(AND(P2_y!GS154&gt;=P2_y_TRUE!$J$1,P2_y!GS154&lt;=P2_y_TRUE!$K$1),1,0)</f>
        <v>0</v>
      </c>
      <c r="GT154">
        <f>IF(AND(P2_y!GT154&gt;=P2_y_TRUE!$J$1,P2_y!GT154&lt;=P2_y_TRUE!$K$1),1,0)</f>
        <v>0</v>
      </c>
      <c r="GU154">
        <f>IF(AND(P2_y!GU154&gt;=P2_y_TRUE!$J$1,P2_y!GU154&lt;=P2_y_TRUE!$K$1),1,0)</f>
        <v>0</v>
      </c>
      <c r="GV154">
        <f>IF(AND(P2_y!GV154&gt;=P2_y_TRUE!$J$1,P2_y!GV154&lt;=P2_y_TRUE!$K$1),1,0)</f>
        <v>0</v>
      </c>
      <c r="GW154">
        <f>IF(AND(P2_y!GW154&gt;=P2_y_TRUE!$J$1,P2_y!GW154&lt;=P2_y_TRUE!$K$1),1,0)</f>
        <v>0</v>
      </c>
      <c r="GX154">
        <f>IF(AND(P2_y!GX154&gt;=P2_y_TRUE!$J$1,P2_y!GX154&lt;=P2_y_TRUE!$K$1),1,0)</f>
        <v>0</v>
      </c>
      <c r="GY154">
        <f>IF(AND(P2_y!GY154&gt;=P2_y_TRUE!$J$1,P2_y!GY154&lt;=P2_y_TRUE!$K$1),1,0)</f>
        <v>0</v>
      </c>
      <c r="GZ154">
        <f>IF(AND(P2_y!GZ154&gt;=P2_y_TRUE!$J$1,P2_y!GZ154&lt;=P2_y_TRUE!$K$1),1,0)</f>
        <v>0</v>
      </c>
      <c r="HA154">
        <f>IF(AND(P2_y!HA154&gt;=P2_y_TRUE!$J$1,P2_y!HA154&lt;=P2_y_TRUE!$K$1),1,0)</f>
        <v>0</v>
      </c>
      <c r="HB154">
        <f>IF(AND(P2_y!HB154&gt;=P2_y_TRUE!$J$1,P2_y!HB154&lt;=P2_y_TRUE!$K$1),1,0)</f>
        <v>0</v>
      </c>
      <c r="HC154">
        <f>IF(AND(P2_y!HC154&gt;=P2_y_TRUE!$J$1,P2_y!HC154&lt;=P2_y_TRUE!$K$1),1,0)</f>
        <v>0</v>
      </c>
      <c r="HD154">
        <f>IF(AND(P2_y!HD154&gt;=P2_y_TRUE!$J$1,P2_y!HD154&lt;=P2_y_TRUE!$K$1),1,0)</f>
        <v>0</v>
      </c>
      <c r="HE154">
        <f>IF(AND(P2_y!HE154&gt;=P2_y_TRUE!$J$1,P2_y!HE154&lt;=P2_y_TRUE!$K$1),1,0)</f>
        <v>0</v>
      </c>
      <c r="HF154">
        <f>IF(AND(P2_y!HF154&gt;=P2_y_TRUE!$J$1,P2_y!HF154&lt;=P2_y_TRUE!$K$1),1,0)</f>
        <v>0</v>
      </c>
      <c r="HG154">
        <f>IF(AND(P2_y!HG154&gt;=P2_y_TRUE!$J$1,P2_y!HG154&lt;=P2_y_TRUE!$K$1),1,0)</f>
        <v>0</v>
      </c>
      <c r="HH154">
        <f>IF(AND(P2_y!HH154&gt;=P2_y_TRUE!$J$1,P2_y!HH154&lt;=P2_y_TRUE!$K$1),1,0)</f>
        <v>0</v>
      </c>
      <c r="HI154">
        <f>IF(AND(P2_y!HI154&gt;=P2_y_TRUE!$J$1,P2_y!HI154&lt;=P2_y_TRUE!$K$1),1,0)</f>
        <v>0</v>
      </c>
      <c r="HJ154">
        <f>IF(AND(P2_y!HJ154&gt;=P2_y_TRUE!$J$1,P2_y!HJ154&lt;=P2_y_TRUE!$K$1),1,0)</f>
        <v>0</v>
      </c>
      <c r="HK154">
        <f>IF(AND(P2_y!HK154&gt;=P2_y_TRUE!$J$1,P2_y!HK154&lt;=P2_y_TRUE!$K$1),1,0)</f>
        <v>0</v>
      </c>
      <c r="HL154">
        <f>IF(AND(P2_y!HL154&gt;=P2_y_TRUE!$J$1,P2_y!HL154&lt;=P2_y_TRUE!$K$1),1,0)</f>
        <v>0</v>
      </c>
      <c r="HM154">
        <f>IF(AND(P2_y!HM154&gt;=P2_y_TRUE!$J$1,P2_y!HM154&lt;=P2_y_TRUE!$K$1),1,0)</f>
        <v>0</v>
      </c>
      <c r="HN154">
        <f>IF(AND(P2_y!HN154&gt;=P2_y_TRUE!$J$1,P2_y!HN154&lt;=P2_y_TRUE!$K$1),1,0)</f>
        <v>0</v>
      </c>
      <c r="HO154">
        <f>IF(AND(P2_y!HO154&gt;=P2_y_TRUE!$J$1,P2_y!HO154&lt;=P2_y_TRUE!$K$1),1,0)</f>
        <v>0</v>
      </c>
      <c r="HP154">
        <f>IF(AND(P2_y!HP154&gt;=P2_y_TRUE!$J$1,P2_y!HP154&lt;=P2_y_TRUE!$K$1),1,0)</f>
        <v>0</v>
      </c>
      <c r="HQ154">
        <f>IF(AND(P2_y!HQ154&gt;=P2_y_TRUE!$J$1,P2_y!HQ154&lt;=P2_y_TRUE!$K$1),1,0)</f>
        <v>0</v>
      </c>
      <c r="HR154">
        <f>IF(AND(P2_y!HR154&gt;=P2_y_TRUE!$J$1,P2_y!HR154&lt;=P2_y_TRUE!$K$1),1,0)</f>
        <v>0</v>
      </c>
      <c r="HS154">
        <f>IF(AND(P2_y!HS154&gt;=P2_y_TRUE!$J$1,P2_y!HS154&lt;=P2_y_TRUE!$K$1),1,0)</f>
        <v>0</v>
      </c>
      <c r="HT154">
        <f>IF(AND(P2_y!HT154&gt;=P2_y_TRUE!$J$1,P2_y!HT154&lt;=P2_y_TRUE!$K$1),1,0)</f>
        <v>0</v>
      </c>
      <c r="HU154">
        <f>IF(AND(P2_y!HU154&gt;=P2_y_TRUE!$J$1,P2_y!HU154&lt;=P2_y_TRUE!$K$1),1,0)</f>
        <v>0</v>
      </c>
      <c r="HV154">
        <f>IF(AND(P2_y!HV154&gt;=P2_y_TRUE!$J$1,P2_y!HV154&lt;=P2_y_TRUE!$K$1),1,0)</f>
        <v>0</v>
      </c>
      <c r="HW154">
        <f>IF(AND(P2_y!HW154&gt;=P2_y_TRUE!$J$1,P2_y!HW154&lt;=P2_y_TRUE!$K$1),1,0)</f>
        <v>0</v>
      </c>
      <c r="HX154">
        <f>IF(AND(P2_y!HX154&gt;=P2_y_TRUE!$J$1,P2_y!HX154&lt;=P2_y_TRUE!$K$1),1,0)</f>
        <v>0</v>
      </c>
      <c r="HY154">
        <f>IF(AND(P2_y!HY154&gt;=P2_y_TRUE!$J$1,P2_y!HY154&lt;=P2_y_TRUE!$K$1),1,0)</f>
        <v>0</v>
      </c>
      <c r="HZ154">
        <f>IF(AND(P2_y!HZ154&gt;=P2_y_TRUE!$J$1,P2_y!HZ154&lt;=P2_y_TRUE!$K$1),1,0)</f>
        <v>0</v>
      </c>
      <c r="IA154">
        <f>IF(AND(P2_y!IA154&gt;=P2_y_TRUE!$J$1,P2_y!IA154&lt;=P2_y_TRUE!$K$1),1,0)</f>
        <v>0</v>
      </c>
      <c r="IB154">
        <f>IF(AND(P2_y!IB154&gt;=P2_y_TRUE!$J$1,P2_y!IB154&lt;=P2_y_TRUE!$K$1),1,0)</f>
        <v>0</v>
      </c>
      <c r="IC154">
        <f>IF(AND(P2_y!IC154&gt;=P2_y_TRUE!$J$1,P2_y!IC154&lt;=P2_y_TRUE!$K$1),1,0)</f>
        <v>0</v>
      </c>
      <c r="ID154">
        <f>IF(AND(P2_y!ID154&gt;=P2_y_TRUE!$J$1,P2_y!ID154&lt;=P2_y_TRUE!$K$1),1,0)</f>
        <v>0</v>
      </c>
      <c r="IE154">
        <f>IF(AND(P2_y!IE154&gt;=P2_y_TRUE!$J$1,P2_y!IE154&lt;=P2_y_TRUE!$K$1),1,0)</f>
        <v>0</v>
      </c>
      <c r="IF154">
        <f>IF(AND(P2_y!IF154&gt;=P2_y_TRUE!$J$1,P2_y!IF154&lt;=P2_y_TRUE!$K$1),1,0)</f>
        <v>0</v>
      </c>
      <c r="IG154">
        <f>IF(AND(P2_y!IG154&gt;=P2_y_TRUE!$J$1,P2_y!IG154&lt;=P2_y_TRUE!$K$1),1,0)</f>
        <v>0</v>
      </c>
      <c r="IH154">
        <f>IF(AND(P2_y!IH154&gt;=P2_y_TRUE!$J$1,P2_y!IH154&lt;=P2_y_TRUE!$K$1),1,0)</f>
        <v>0</v>
      </c>
      <c r="II154">
        <f>IF(AND(P2_y!II154&gt;=P2_y_TRUE!$J$1,P2_y!II154&lt;=P2_y_TRUE!$K$1),1,0)</f>
        <v>0</v>
      </c>
      <c r="IJ154">
        <f>IF(AND(P2_y!IJ154&gt;=P2_y_TRUE!$J$1,P2_y!IJ154&lt;=P2_y_TRUE!$K$1),1,0)</f>
        <v>0</v>
      </c>
      <c r="IK154">
        <f>IF(AND(P2_y!IK154&gt;=P2_y_TRUE!$J$1,P2_y!IK154&lt;=P2_y_TRUE!$K$1),1,0)</f>
        <v>0</v>
      </c>
      <c r="IL154">
        <f>IF(AND(P2_y!IL154&gt;=P2_y_TRUE!$J$1,P2_y!IL154&lt;=P2_y_TRUE!$K$1),1,0)</f>
        <v>0</v>
      </c>
      <c r="IM154">
        <f>IF(AND(P2_y!IM154&gt;=P2_y_TRUE!$J$1,P2_y!IM154&lt;=P2_y_TRUE!$K$1),1,0)</f>
        <v>0</v>
      </c>
      <c r="IN154">
        <f>IF(AND(P2_y!IN154&gt;=P2_y_TRUE!$J$1,P2_y!IN154&lt;=P2_y_TRUE!$K$1),1,0)</f>
        <v>0</v>
      </c>
      <c r="IO154">
        <f>IF(AND(P2_y!IO154&gt;=P2_y_TRUE!$J$1,P2_y!IO154&lt;=P2_y_TRUE!$K$1),1,0)</f>
        <v>0</v>
      </c>
      <c r="IP154">
        <f>IF(AND(P2_y!IP154&gt;=P2_y_TRUE!$J$1,P2_y!IP154&lt;=P2_y_TRUE!$K$1),1,0)</f>
        <v>0</v>
      </c>
      <c r="IQ154">
        <f>IF(AND(P2_y!IQ154&gt;=P2_y_TRUE!$J$1,P2_y!IQ154&lt;=P2_y_TRUE!$K$1),1,0)</f>
        <v>0</v>
      </c>
      <c r="IR154">
        <f>IF(AND(P2_y!IR154&gt;=P2_y_TRUE!$J$1,P2_y!IR154&lt;=P2_y_TRUE!$K$1),1,0)</f>
        <v>0</v>
      </c>
      <c r="IS154">
        <f>IF(AND(P2_y!IS154&gt;=P2_y_TRUE!$J$1,P2_y!IS154&lt;=P2_y_TRUE!$K$1),1,0)</f>
        <v>0</v>
      </c>
      <c r="IT154">
        <f>IF(AND(P2_y!IT154&gt;=P2_y_TRUE!$J$1,P2_y!IT154&lt;=P2_y_TRUE!$K$1),1,0)</f>
        <v>0</v>
      </c>
      <c r="IU154">
        <f>IF(AND(P2_y!IU154&gt;=P2_y_TRUE!$J$1,P2_y!IU154&lt;=P2_y_TRUE!$K$1),1,0)</f>
        <v>0</v>
      </c>
      <c r="IV154">
        <f>IF(AND(P2_y!IV154&gt;=P2_y_TRUE!$J$1,P2_y!IV154&lt;=P2_y_TRUE!$K$1),1,0)</f>
        <v>0</v>
      </c>
      <c r="IW154">
        <f>IF(AND(P2_y!IW154&gt;=P2_y_TRUE!$J$1,P2_y!IW154&lt;=P2_y_TRUE!$K$1),1,0)</f>
        <v>0</v>
      </c>
      <c r="IX154">
        <f>IF(AND(P2_y!IX154&gt;=P2_y_TRUE!$J$1,P2_y!IX154&lt;=P2_y_TRUE!$K$1),1,0)</f>
        <v>0</v>
      </c>
      <c r="IY154">
        <f>IF(AND(P2_y!IY154&gt;=P2_y_TRUE!$J$1,P2_y!IY154&lt;=P2_y_TRUE!$K$1),1,0)</f>
        <v>0</v>
      </c>
      <c r="IZ154">
        <f>IF(AND(P2_y!IZ154&gt;=P2_y_TRUE!$J$1,P2_y!IZ154&lt;=P2_y_TRUE!$K$1),1,0)</f>
        <v>0</v>
      </c>
      <c r="JA154">
        <f>IF(AND(P2_y!JA154&gt;=P2_y_TRUE!$J$1,P2_y!JA154&lt;=P2_y_TRUE!$K$1),1,0)</f>
        <v>0</v>
      </c>
      <c r="JB154">
        <f>IF(AND(P2_y!JB154&gt;=P2_y_TRUE!$J$1,P2_y!JB154&lt;=P2_y_TRUE!$K$1),1,0)</f>
        <v>0</v>
      </c>
      <c r="JC154">
        <f>IF(AND(P2_y!JC154&gt;=P2_y_TRUE!$J$1,P2_y!JC154&lt;=P2_y_TRUE!$K$1),1,0)</f>
        <v>0</v>
      </c>
      <c r="JD154">
        <f>IF(AND(P2_y!JD154&gt;=P2_y_TRUE!$J$1,P2_y!JD154&lt;=P2_y_TRUE!$K$1),1,0)</f>
        <v>0</v>
      </c>
      <c r="JE154">
        <f>IF(AND(P2_y!JE154&gt;=P2_y_TRUE!$J$1,P2_y!JE154&lt;=P2_y_TRUE!$K$1),1,0)</f>
        <v>0</v>
      </c>
      <c r="JF154">
        <f>IF(AND(P2_y!JF154&gt;=P2_y_TRUE!$J$1,P2_y!JF154&lt;=P2_y_TRUE!$K$1),1,0)</f>
        <v>0</v>
      </c>
      <c r="JG154">
        <f>IF(AND(P2_y!JG154&gt;=P2_y_TRUE!$J$1,P2_y!JG154&lt;=P2_y_TRUE!$K$1),1,0)</f>
        <v>0</v>
      </c>
      <c r="JH154">
        <f>IF(AND(P2_y!JH154&gt;=P2_y_TRUE!$J$1,P2_y!JH154&lt;=P2_y_TRUE!$K$1),1,0)</f>
        <v>0</v>
      </c>
      <c r="JI154">
        <f>IF(AND(P2_y!JI154&gt;=P2_y_TRUE!$J$1,P2_y!JI154&lt;=P2_y_TRUE!$K$1),1,0)</f>
        <v>0</v>
      </c>
      <c r="JJ154">
        <f>IF(AND(P2_y!JJ154&gt;=P2_y_TRUE!$J$1,P2_y!JJ154&lt;=P2_y_TRUE!$K$1),1,0)</f>
        <v>0</v>
      </c>
      <c r="JK154">
        <f>IF(AND(P2_y!JK154&gt;=P2_y_TRUE!$J$1,P2_y!JK154&lt;=P2_y_TRUE!$K$1),1,0)</f>
        <v>0</v>
      </c>
      <c r="JL154">
        <f>IF(AND(P2_y!JL154&gt;=P2_y_TRUE!$J$1,P2_y!JL154&lt;=P2_y_TRUE!$K$1),1,0)</f>
        <v>0</v>
      </c>
      <c r="JM154">
        <f>IF(AND(P2_y!JM154&gt;=P2_y_TRUE!$J$1,P2_y!JM154&lt;=P2_y_TRUE!$K$1),1,0)</f>
        <v>0</v>
      </c>
      <c r="JN154">
        <f>IF(AND(P2_y!JN154&gt;=P2_y_TRUE!$J$1,P2_y!JN154&lt;=P2_y_TRUE!$K$1),1,0)</f>
        <v>0</v>
      </c>
      <c r="JO154">
        <f>IF(AND(P2_y!JO154&gt;=P2_y_TRUE!$J$1,P2_y!JO154&lt;=P2_y_TRUE!$K$1),1,0)</f>
        <v>0</v>
      </c>
      <c r="JP154">
        <f>IF(AND(P2_y!JP154&gt;=P2_y_TRUE!$J$1,P2_y!JP154&lt;=P2_y_TRUE!$K$1),1,0)</f>
        <v>0</v>
      </c>
      <c r="JQ154">
        <f>IF(AND(P2_y!JQ154&gt;=P2_y_TRUE!$J$1,P2_y!JQ154&lt;=P2_y_TRUE!$K$1),1,0)</f>
        <v>0</v>
      </c>
      <c r="JR154">
        <f>IF(AND(P2_y!JR154&gt;=P2_y_TRUE!$J$1,P2_y!JR154&lt;=P2_y_TRUE!$K$1),1,0)</f>
        <v>0</v>
      </c>
      <c r="JS154">
        <f>IF(AND(P2_y!JS154&gt;=P2_y_TRUE!$J$1,P2_y!JS154&lt;=P2_y_TRUE!$K$1),1,0)</f>
        <v>0</v>
      </c>
      <c r="JT154">
        <f>IF(AND(P2_y!JT154&gt;=P2_y_TRUE!$J$1,P2_y!JT154&lt;=P2_y_TRUE!$K$1),1,0)</f>
        <v>0</v>
      </c>
      <c r="JU154">
        <f>IF(AND(P2_y!JU154&gt;=P2_y_TRUE!$J$1,P2_y!JU154&lt;=P2_y_TRUE!$K$1),1,0)</f>
        <v>0</v>
      </c>
      <c r="JV154">
        <f>IF(AND(P2_y!JV154&gt;=P2_y_TRUE!$J$1,P2_y!JV154&lt;=P2_y_TRUE!$K$1),1,0)</f>
        <v>0</v>
      </c>
      <c r="JW154">
        <f>IF(AND(P2_y!JW154&gt;=P2_y_TRUE!$J$1,P2_y!JW154&lt;=P2_y_TRUE!$K$1),1,0)</f>
        <v>0</v>
      </c>
      <c r="JX154">
        <f>IF(AND(P2_y!JX154&gt;=P2_y_TRUE!$J$1,P2_y!JX154&lt;=P2_y_TRUE!$K$1),1,0)</f>
        <v>0</v>
      </c>
      <c r="JY154">
        <f>IF(AND(P2_y!JY154&gt;=P2_y_TRUE!$J$1,P2_y!JY154&lt;=P2_y_TRUE!$K$1),1,0)</f>
        <v>0</v>
      </c>
      <c r="JZ154">
        <f>IF(AND(P2_y!JZ154&gt;=P2_y_TRUE!$J$1,P2_y!JZ154&lt;=P2_y_TRUE!$K$1),1,0)</f>
        <v>0</v>
      </c>
      <c r="KA154">
        <f>IF(AND(P2_y!KA154&gt;=P2_y_TRUE!$J$1,P2_y!KA154&lt;=P2_y_TRUE!$K$1),1,0)</f>
        <v>0</v>
      </c>
      <c r="KB154">
        <f>IF(AND(P2_y!KB154&gt;=P2_y_TRUE!$J$1,P2_y!KB154&lt;=P2_y_TRUE!$K$1),1,0)</f>
        <v>0</v>
      </c>
      <c r="KC154">
        <f>IF(AND(P2_y!KC154&gt;=P2_y_TRUE!$J$1,P2_y!KC154&lt;=P2_y_TRUE!$K$1),1,0)</f>
        <v>0</v>
      </c>
      <c r="KD154">
        <f>IF(AND(P2_y!KD154&gt;=P2_y_TRUE!$J$1,P2_y!KD154&lt;=P2_y_TRUE!$K$1),1,0)</f>
        <v>0</v>
      </c>
      <c r="KE154">
        <f>IF(AND(P2_y!KE154&gt;=P2_y_TRUE!$J$1,P2_y!KE154&lt;=P2_y_TRUE!$K$1),1,0)</f>
        <v>0</v>
      </c>
      <c r="KF154">
        <f>IF(AND(P2_y!KF154&gt;=P2_y_TRUE!$J$1,P2_y!KF154&lt;=P2_y_TRUE!$K$1),1,0)</f>
        <v>0</v>
      </c>
      <c r="KG154">
        <f>IF(AND(P2_y!KG154&gt;=P2_y_TRUE!$J$1,P2_y!KG154&lt;=P2_y_TRUE!$K$1),1,0)</f>
        <v>0</v>
      </c>
      <c r="KH154">
        <f>IF(AND(P2_y!KH154&gt;=P2_y_TRUE!$J$1,P2_y!KH154&lt;=P2_y_TRUE!$K$1),1,0)</f>
        <v>0</v>
      </c>
      <c r="KI154">
        <f>IF(AND(P2_y!KI154&gt;=P2_y_TRUE!$J$1,P2_y!KI154&lt;=P2_y_TRUE!$K$1),1,0)</f>
        <v>0</v>
      </c>
      <c r="KJ154">
        <f>IF(AND(P2_y!KJ154&gt;=P2_y_TRUE!$J$1,P2_y!KJ154&lt;=P2_y_TRUE!$K$1),1,0)</f>
        <v>0</v>
      </c>
      <c r="KK154">
        <f>IF(AND(P2_y!KK154&gt;=P2_y_TRUE!$J$1,P2_y!KK154&lt;=P2_y_TRUE!$K$1),1,0)</f>
        <v>0</v>
      </c>
      <c r="KL154">
        <f>IF(AND(P2_y!KL154&gt;=P2_y_TRUE!$J$1,P2_y!KL154&lt;=P2_y_TRUE!$K$1),1,0)</f>
        <v>0</v>
      </c>
      <c r="KM154">
        <f>IF(AND(P2_y!KM154&gt;=P2_y_TRUE!$J$1,P2_y!KM154&lt;=P2_y_TRUE!$K$1),1,0)</f>
        <v>0</v>
      </c>
      <c r="KN154">
        <f>IF(AND(P2_y!KN154&gt;=P2_y_TRUE!$J$1,P2_y!KN154&lt;=P2_y_TRUE!$K$1),1,0)</f>
        <v>0</v>
      </c>
      <c r="KO154">
        <f>IF(AND(P2_y!KO154&gt;=P2_y_TRUE!$J$1,P2_y!KO154&lt;=P2_y_TRUE!$K$1),1,0)</f>
        <v>0</v>
      </c>
      <c r="KP154">
        <f>IF(AND(P2_y!KP154&gt;=P2_y_TRUE!$J$1,P2_y!KP154&lt;=P2_y_TRUE!$K$1),1,0)</f>
        <v>0</v>
      </c>
      <c r="KQ154">
        <f>IF(AND(P2_y!KQ154&gt;=P2_y_TRUE!$J$1,P2_y!KQ154&lt;=P2_y_TRUE!$K$1),1,0)</f>
        <v>0</v>
      </c>
      <c r="KR154">
        <f>IF(AND(P2_y!KR154&gt;=P2_y_TRUE!$J$1,P2_y!KR154&lt;=P2_y_TRUE!$K$1),1,0)</f>
        <v>0</v>
      </c>
      <c r="KS154">
        <f>IF(AND(P2_y!KS154&gt;=P2_y_TRUE!$J$1,P2_y!KS154&lt;=P2_y_TRUE!$K$1),1,0)</f>
        <v>0</v>
      </c>
      <c r="KT154">
        <f>IF(AND(P2_y!KT154&gt;=P2_y_TRUE!$J$1,P2_y!KT154&lt;=P2_y_TRUE!$K$1),1,0)</f>
        <v>0</v>
      </c>
      <c r="KU154">
        <f>IF(AND(P2_y!KU154&gt;=P2_y_TRUE!$J$1,P2_y!KU154&lt;=P2_y_TRUE!$K$1),1,0)</f>
        <v>0</v>
      </c>
      <c r="KV154">
        <f>IF(AND(P2_y!KV154&gt;=P2_y_TRUE!$J$1,P2_y!KV154&lt;=P2_y_TRUE!$K$1),1,0)</f>
        <v>0</v>
      </c>
      <c r="KW154">
        <f>IF(AND(P2_y!KW154&gt;=P2_y_TRUE!$J$1,P2_y!KW154&lt;=P2_y_TRUE!$K$1),1,0)</f>
        <v>0</v>
      </c>
    </row>
    <row r="155" spans="1:309" x14ac:dyDescent="0.25">
      <c r="A155">
        <v>-2</v>
      </c>
      <c r="D155">
        <f>IF(AND(P2_y!D155&gt;=P2_y_TRUE!$J$1,P2_y!D155&lt;=P2_y_TRUE!$K$1),1,0)</f>
        <v>0</v>
      </c>
      <c r="E155">
        <f>IF(AND(P2_y!E155&gt;=P2_y_TRUE!$J$1,P2_y!E155&lt;=P2_y_TRUE!$K$1),1,0)</f>
        <v>0</v>
      </c>
      <c r="F155">
        <f>IF(AND(P2_y!F155&gt;=P2_y_TRUE!$J$1,P2_y!F155&lt;=P2_y_TRUE!$K$1),1,0)</f>
        <v>0</v>
      </c>
      <c r="G155">
        <f>IF(AND(P2_y!G155&gt;=P2_y_TRUE!$J$1,P2_y!G155&lt;=P2_y_TRUE!$K$1),1,0)</f>
        <v>0</v>
      </c>
      <c r="H155">
        <f>IF(AND(P2_y!H155&gt;=P2_y_TRUE!$J$1,P2_y!H155&lt;=P2_y_TRUE!$K$1),1,0)</f>
        <v>0</v>
      </c>
      <c r="I155">
        <f>IF(AND(P2_y!I155&gt;=P2_y_TRUE!$J$1,P2_y!I155&lt;=P2_y_TRUE!$K$1),1,0)</f>
        <v>0</v>
      </c>
      <c r="J155">
        <f>IF(AND(P2_y!J155&gt;=P2_y_TRUE!$J$1,P2_y!J155&lt;=P2_y_TRUE!$K$1),1,0)</f>
        <v>0</v>
      </c>
      <c r="K155">
        <f>IF(AND(P2_y!K155&gt;=P2_y_TRUE!$J$1,P2_y!K155&lt;=P2_y_TRUE!$K$1),1,0)</f>
        <v>0</v>
      </c>
      <c r="L155">
        <f>IF(AND(P2_y!L155&gt;=P2_y_TRUE!$J$1,P2_y!L155&lt;=P2_y_TRUE!$K$1),1,0)</f>
        <v>0</v>
      </c>
      <c r="M155">
        <f>IF(AND(P2_y!M155&gt;=P2_y_TRUE!$J$1,P2_y!M155&lt;=P2_y_TRUE!$K$1),1,0)</f>
        <v>0</v>
      </c>
      <c r="N155">
        <f>IF(AND(P2_y!N155&gt;=P2_y_TRUE!$J$1,P2_y!N155&lt;=P2_y_TRUE!$K$1),1,0)</f>
        <v>0</v>
      </c>
      <c r="O155">
        <f>IF(AND(P2_y!O155&gt;=P2_y_TRUE!$J$1,P2_y!O155&lt;=P2_y_TRUE!$K$1),1,0)</f>
        <v>0</v>
      </c>
      <c r="P155">
        <f>IF(AND(P2_y!P155&gt;=P2_y_TRUE!$J$1,P2_y!P155&lt;=P2_y_TRUE!$K$1),1,0)</f>
        <v>0</v>
      </c>
      <c r="Q155">
        <f>IF(AND(P2_y!Q155&gt;=P2_y_TRUE!$J$1,P2_y!Q155&lt;=P2_y_TRUE!$K$1),1,0)</f>
        <v>0</v>
      </c>
      <c r="R155">
        <f>IF(AND(P2_y!R155&gt;=P2_y_TRUE!$J$1,P2_y!R155&lt;=P2_y_TRUE!$K$1),1,0)</f>
        <v>1</v>
      </c>
      <c r="S155">
        <f>IF(AND(P2_y!S155&gt;=P2_y_TRUE!$J$1,P2_y!S155&lt;=P2_y_TRUE!$K$1),1,0)</f>
        <v>1</v>
      </c>
      <c r="T155">
        <f>IF(AND(P2_y!T155&gt;=P2_y_TRUE!$J$1,P2_y!T155&lt;=P2_y_TRUE!$K$1),1,0)</f>
        <v>0</v>
      </c>
      <c r="U155">
        <f>IF(AND(P2_y!U155&gt;=P2_y_TRUE!$J$1,P2_y!U155&lt;=P2_y_TRUE!$K$1),1,0)</f>
        <v>0</v>
      </c>
      <c r="V155">
        <f>IF(AND(P2_y!V155&gt;=P2_y_TRUE!$J$1,P2_y!V155&lt;=P2_y_TRUE!$K$1),1,0)</f>
        <v>0</v>
      </c>
      <c r="W155">
        <f>IF(AND(P2_y!W155&gt;=P2_y_TRUE!$J$1,P2_y!W155&lt;=P2_y_TRUE!$K$1),1,0)</f>
        <v>0</v>
      </c>
      <c r="X155">
        <f>IF(AND(P2_y!X155&gt;=P2_y_TRUE!$J$1,P2_y!X155&lt;=P2_y_TRUE!$K$1),1,0)</f>
        <v>0</v>
      </c>
      <c r="Y155">
        <f>IF(AND(P2_y!Y155&gt;=P2_y_TRUE!$J$1,P2_y!Y155&lt;=P2_y_TRUE!$K$1),1,0)</f>
        <v>0</v>
      </c>
      <c r="Z155">
        <f>IF(AND(P2_y!Z155&gt;=P2_y_TRUE!$J$1,P2_y!Z155&lt;=P2_y_TRUE!$K$1),1,0)</f>
        <v>0</v>
      </c>
      <c r="AA155">
        <f>IF(AND(P2_y!AA155&gt;=P2_y_TRUE!$J$1,P2_y!AA155&lt;=P2_y_TRUE!$K$1),1,0)</f>
        <v>0</v>
      </c>
      <c r="AB155">
        <f>IF(AND(P2_y!AB155&gt;=P2_y_TRUE!$J$1,P2_y!AB155&lt;=P2_y_TRUE!$K$1),1,0)</f>
        <v>0</v>
      </c>
      <c r="AC155">
        <f>IF(AND(P2_y!AC155&gt;=P2_y_TRUE!$J$1,P2_y!AC155&lt;=P2_y_TRUE!$K$1),1,0)</f>
        <v>0</v>
      </c>
      <c r="AD155">
        <f>IF(AND(P2_y!AD155&gt;=P2_y_TRUE!$J$1,P2_y!AD155&lt;=P2_y_TRUE!$K$1),1,0)</f>
        <v>0</v>
      </c>
      <c r="AE155">
        <f>IF(AND(P2_y!AE155&gt;=P2_y_TRUE!$J$1,P2_y!AE155&lt;=P2_y_TRUE!$K$1),1,0)</f>
        <v>0</v>
      </c>
      <c r="AF155">
        <f>IF(AND(P2_y!AF155&gt;=P2_y_TRUE!$J$1,P2_y!AF155&lt;=P2_y_TRUE!$K$1),1,0)</f>
        <v>0</v>
      </c>
      <c r="AG155">
        <f>IF(AND(P2_y!AG155&gt;=P2_y_TRUE!$J$1,P2_y!AG155&lt;=P2_y_TRUE!$K$1),1,0)</f>
        <v>0</v>
      </c>
      <c r="AH155">
        <f>IF(AND(P2_y!AH155&gt;=P2_y_TRUE!$J$1,P2_y!AH155&lt;=P2_y_TRUE!$K$1),1,0)</f>
        <v>0</v>
      </c>
      <c r="AI155">
        <f>IF(AND(P2_y!AI155&gt;=P2_y_TRUE!$J$1,P2_y!AI155&lt;=P2_y_TRUE!$K$1),1,0)</f>
        <v>0</v>
      </c>
      <c r="AJ155">
        <f>IF(AND(P2_y!AJ155&gt;=P2_y_TRUE!$J$1,P2_y!AJ155&lt;=P2_y_TRUE!$K$1),1,0)</f>
        <v>0</v>
      </c>
      <c r="AK155">
        <f>IF(AND(P2_y!AK155&gt;=P2_y_TRUE!$J$1,P2_y!AK155&lt;=P2_y_TRUE!$K$1),1,0)</f>
        <v>0</v>
      </c>
      <c r="AL155">
        <f>IF(AND(P2_y!AL155&gt;=P2_y_TRUE!$J$1,P2_y!AL155&lt;=P2_y_TRUE!$K$1),1,0)</f>
        <v>0</v>
      </c>
      <c r="AM155">
        <f>IF(AND(P2_y!AM155&gt;=P2_y_TRUE!$J$1,P2_y!AM155&lt;=P2_y_TRUE!$K$1),1,0)</f>
        <v>0</v>
      </c>
      <c r="AN155">
        <f>IF(AND(P2_y!AN155&gt;=P2_y_TRUE!$J$1,P2_y!AN155&lt;=P2_y_TRUE!$K$1),1,0)</f>
        <v>0</v>
      </c>
      <c r="AO155">
        <f>IF(AND(P2_y!AO155&gt;=P2_y_TRUE!$J$1,P2_y!AO155&lt;=P2_y_TRUE!$K$1),1,0)</f>
        <v>0</v>
      </c>
      <c r="AP155">
        <f>IF(AND(P2_y!AP155&gt;=P2_y_TRUE!$J$1,P2_y!AP155&lt;=P2_y_TRUE!$K$1),1,0)</f>
        <v>0</v>
      </c>
      <c r="AQ155">
        <f>IF(AND(P2_y!AQ155&gt;=P2_y_TRUE!$J$1,P2_y!AQ155&lt;=P2_y_TRUE!$K$1),1,0)</f>
        <v>0</v>
      </c>
      <c r="AR155">
        <f>IF(AND(P2_y!AR155&gt;=P2_y_TRUE!$J$1,P2_y!AR155&lt;=P2_y_TRUE!$K$1),1,0)</f>
        <v>0</v>
      </c>
      <c r="AS155">
        <f>IF(AND(P2_y!AS155&gt;=P2_y_TRUE!$J$1,P2_y!AS155&lt;=P2_y_TRUE!$K$1),1,0)</f>
        <v>0</v>
      </c>
      <c r="AT155">
        <f>IF(AND(P2_y!AT155&gt;=P2_y_TRUE!$J$1,P2_y!AT155&lt;=P2_y_TRUE!$K$1),1,0)</f>
        <v>0</v>
      </c>
      <c r="AU155">
        <f>IF(AND(P2_y!AU155&gt;=P2_y_TRUE!$J$1,P2_y!AU155&lt;=P2_y_TRUE!$K$1),1,0)</f>
        <v>0</v>
      </c>
      <c r="AV155">
        <f>IF(AND(P2_y!AV155&gt;=P2_y_TRUE!$J$1,P2_y!AV155&lt;=P2_y_TRUE!$K$1),1,0)</f>
        <v>0</v>
      </c>
      <c r="AW155">
        <f>IF(AND(P2_y!AW155&gt;=P2_y_TRUE!$J$1,P2_y!AW155&lt;=P2_y_TRUE!$K$1),1,0)</f>
        <v>0</v>
      </c>
      <c r="AX155">
        <f>IF(AND(P2_y!AX155&gt;=P2_y_TRUE!$J$1,P2_y!AX155&lt;=P2_y_TRUE!$K$1),1,0)</f>
        <v>0</v>
      </c>
      <c r="AY155">
        <f>IF(AND(P2_y!AY155&gt;=P2_y_TRUE!$J$1,P2_y!AY155&lt;=P2_y_TRUE!$K$1),1,0)</f>
        <v>0</v>
      </c>
      <c r="AZ155">
        <f>IF(AND(P2_y!AZ155&gt;=P2_y_TRUE!$J$1,P2_y!AZ155&lt;=P2_y_TRUE!$K$1),1,0)</f>
        <v>0</v>
      </c>
      <c r="BA155">
        <f>IF(AND(P2_y!BA155&gt;=P2_y_TRUE!$J$1,P2_y!BA155&lt;=P2_y_TRUE!$K$1),1,0)</f>
        <v>0</v>
      </c>
      <c r="BB155">
        <f>IF(AND(P2_y!BB155&gt;=P2_y_TRUE!$J$1,P2_y!BB155&lt;=P2_y_TRUE!$K$1),1,0)</f>
        <v>0</v>
      </c>
      <c r="BC155">
        <f>IF(AND(P2_y!BC155&gt;=P2_y_TRUE!$J$1,P2_y!BC155&lt;=P2_y_TRUE!$K$1),1,0)</f>
        <v>0</v>
      </c>
      <c r="BD155">
        <f>IF(AND(P2_y!BD155&gt;=P2_y_TRUE!$J$1,P2_y!BD155&lt;=P2_y_TRUE!$K$1),1,0)</f>
        <v>0</v>
      </c>
      <c r="BE155">
        <f>IF(AND(P2_y!BE155&gt;=P2_y_TRUE!$J$1,P2_y!BE155&lt;=P2_y_TRUE!$K$1),1,0)</f>
        <v>0</v>
      </c>
      <c r="BF155">
        <f>IF(AND(P2_y!BF155&gt;=P2_y_TRUE!$J$1,P2_y!BF155&lt;=P2_y_TRUE!$K$1),1,0)</f>
        <v>0</v>
      </c>
      <c r="BG155">
        <f>IF(AND(P2_y!BG155&gt;=P2_y_TRUE!$J$1,P2_y!BG155&lt;=P2_y_TRUE!$K$1),1,0)</f>
        <v>0</v>
      </c>
      <c r="BH155">
        <f>IF(AND(P2_y!BH155&gt;=P2_y_TRUE!$J$1,P2_y!BH155&lt;=P2_y_TRUE!$K$1),1,0)</f>
        <v>0</v>
      </c>
      <c r="BI155">
        <f>IF(AND(P2_y!BI155&gt;=P2_y_TRUE!$J$1,P2_y!BI155&lt;=P2_y_TRUE!$K$1),1,0)</f>
        <v>0</v>
      </c>
      <c r="BJ155">
        <f>IF(AND(P2_y!BJ155&gt;=P2_y_TRUE!$J$1,P2_y!BJ155&lt;=P2_y_TRUE!$K$1),1,0)</f>
        <v>0</v>
      </c>
      <c r="BK155">
        <f>IF(AND(P2_y!BK155&gt;=P2_y_TRUE!$J$1,P2_y!BK155&lt;=P2_y_TRUE!$K$1),1,0)</f>
        <v>0</v>
      </c>
      <c r="BL155">
        <f>IF(AND(P2_y!BL155&gt;=P2_y_TRUE!$J$1,P2_y!BL155&lt;=P2_y_TRUE!$K$1),1,0)</f>
        <v>0</v>
      </c>
      <c r="BM155">
        <f>IF(AND(P2_y!BM155&gt;=P2_y_TRUE!$J$1,P2_y!BM155&lt;=P2_y_TRUE!$K$1),1,0)</f>
        <v>0</v>
      </c>
      <c r="BN155">
        <f>IF(AND(P2_y!BN155&gt;=P2_y_TRUE!$J$1,P2_y!BN155&lt;=P2_y_TRUE!$K$1),1,0)</f>
        <v>0</v>
      </c>
      <c r="BO155">
        <f>IF(AND(P2_y!BO155&gt;=P2_y_TRUE!$J$1,P2_y!BO155&lt;=P2_y_TRUE!$K$1),1,0)</f>
        <v>0</v>
      </c>
      <c r="BP155">
        <f>IF(AND(P2_y!BP155&gt;=P2_y_TRUE!$J$1,P2_y!BP155&lt;=P2_y_TRUE!$K$1),1,0)</f>
        <v>0</v>
      </c>
      <c r="BQ155">
        <f>IF(AND(P2_y!BQ155&gt;=P2_y_TRUE!$J$1,P2_y!BQ155&lt;=P2_y_TRUE!$K$1),1,0)</f>
        <v>0</v>
      </c>
      <c r="BR155">
        <f>IF(AND(P2_y!BR155&gt;=P2_y_TRUE!$J$1,P2_y!BR155&lt;=P2_y_TRUE!$K$1),1,0)</f>
        <v>0</v>
      </c>
      <c r="BS155">
        <f>IF(AND(P2_y!BS155&gt;=P2_y_TRUE!$J$1,P2_y!BS155&lt;=P2_y_TRUE!$K$1),1,0)</f>
        <v>0</v>
      </c>
      <c r="BT155">
        <f>IF(AND(P2_y!BT155&gt;=P2_y_TRUE!$J$1,P2_y!BT155&lt;=P2_y_TRUE!$K$1),1,0)</f>
        <v>0</v>
      </c>
      <c r="BU155">
        <f>IF(AND(P2_y!BU155&gt;=P2_y_TRUE!$J$1,P2_y!BU155&lt;=P2_y_TRUE!$K$1),1,0)</f>
        <v>0</v>
      </c>
      <c r="BV155">
        <f>IF(AND(P2_y!BV155&gt;=P2_y_TRUE!$J$1,P2_y!BV155&lt;=P2_y_TRUE!$K$1),1,0)</f>
        <v>0</v>
      </c>
      <c r="BW155">
        <f>IF(AND(P2_y!BW155&gt;=P2_y_TRUE!$J$1,P2_y!BW155&lt;=P2_y_TRUE!$K$1),1,0)</f>
        <v>0</v>
      </c>
      <c r="BX155">
        <f>IF(AND(P2_y!BX155&gt;=P2_y_TRUE!$J$1,P2_y!BX155&lt;=P2_y_TRUE!$K$1),1,0)</f>
        <v>0</v>
      </c>
      <c r="BY155">
        <f>IF(AND(P2_y!BY155&gt;=P2_y_TRUE!$J$1,P2_y!BY155&lt;=P2_y_TRUE!$K$1),1,0)</f>
        <v>0</v>
      </c>
      <c r="BZ155">
        <f>IF(AND(P2_y!BZ155&gt;=P2_y_TRUE!$J$1,P2_y!BZ155&lt;=P2_y_TRUE!$K$1),1,0)</f>
        <v>0</v>
      </c>
      <c r="CA155">
        <f>IF(AND(P2_y!CA155&gt;=P2_y_TRUE!$J$1,P2_y!CA155&lt;=P2_y_TRUE!$K$1),1,0)</f>
        <v>0</v>
      </c>
      <c r="CB155">
        <f>IF(AND(P2_y!CB155&gt;=P2_y_TRUE!$J$1,P2_y!CB155&lt;=P2_y_TRUE!$K$1),1,0)</f>
        <v>0</v>
      </c>
      <c r="CC155">
        <f>IF(AND(P2_y!CC155&gt;=P2_y_TRUE!$J$1,P2_y!CC155&lt;=P2_y_TRUE!$K$1),1,0)</f>
        <v>0</v>
      </c>
      <c r="CD155">
        <f>IF(AND(P2_y!CD155&gt;=P2_y_TRUE!$J$1,P2_y!CD155&lt;=P2_y_TRUE!$K$1),1,0)</f>
        <v>0</v>
      </c>
      <c r="CE155">
        <f>IF(AND(P2_y!CE155&gt;=P2_y_TRUE!$J$1,P2_y!CE155&lt;=P2_y_TRUE!$K$1),1,0)</f>
        <v>0</v>
      </c>
      <c r="CF155">
        <f>IF(AND(P2_y!CF155&gt;=P2_y_TRUE!$J$1,P2_y!CF155&lt;=P2_y_TRUE!$K$1),1,0)</f>
        <v>0</v>
      </c>
      <c r="CG155">
        <f>IF(AND(P2_y!CG155&gt;=P2_y_TRUE!$J$1,P2_y!CG155&lt;=P2_y_TRUE!$K$1),1,0)</f>
        <v>0</v>
      </c>
      <c r="CH155">
        <f>IF(AND(P2_y!CH155&gt;=P2_y_TRUE!$J$1,P2_y!CH155&lt;=P2_y_TRUE!$K$1),1,0)</f>
        <v>0</v>
      </c>
      <c r="CI155">
        <f>IF(AND(P2_y!CI155&gt;=P2_y_TRUE!$J$1,P2_y!CI155&lt;=P2_y_TRUE!$K$1),1,0)</f>
        <v>0</v>
      </c>
      <c r="CJ155">
        <f>IF(AND(P2_y!CJ155&gt;=P2_y_TRUE!$J$1,P2_y!CJ155&lt;=P2_y_TRUE!$K$1),1,0)</f>
        <v>0</v>
      </c>
      <c r="CK155">
        <f>IF(AND(P2_y!CK155&gt;=P2_y_TRUE!$J$1,P2_y!CK155&lt;=P2_y_TRUE!$K$1),1,0)</f>
        <v>0</v>
      </c>
      <c r="CL155">
        <f>IF(AND(P2_y!CL155&gt;=P2_y_TRUE!$J$1,P2_y!CL155&lt;=P2_y_TRUE!$K$1),1,0)</f>
        <v>0</v>
      </c>
      <c r="CM155">
        <f>IF(AND(P2_y!CM155&gt;=P2_y_TRUE!$J$1,P2_y!CM155&lt;=P2_y_TRUE!$K$1),1,0)</f>
        <v>0</v>
      </c>
      <c r="CN155">
        <f>IF(AND(P2_y!CN155&gt;=P2_y_TRUE!$J$1,P2_y!CN155&lt;=P2_y_TRUE!$K$1),1,0)</f>
        <v>0</v>
      </c>
      <c r="CO155">
        <f>IF(AND(P2_y!CO155&gt;=P2_y_TRUE!$J$1,P2_y!CO155&lt;=P2_y_TRUE!$K$1),1,0)</f>
        <v>0</v>
      </c>
      <c r="CP155">
        <f>IF(AND(P2_y!CP155&gt;=P2_y_TRUE!$J$1,P2_y!CP155&lt;=P2_y_TRUE!$K$1),1,0)</f>
        <v>0</v>
      </c>
      <c r="CQ155">
        <f>IF(AND(P2_y!CQ155&gt;=P2_y_TRUE!$J$1,P2_y!CQ155&lt;=P2_y_TRUE!$K$1),1,0)</f>
        <v>0</v>
      </c>
      <c r="CR155">
        <f>IF(AND(P2_y!CR155&gt;=P2_y_TRUE!$J$1,P2_y!CR155&lt;=P2_y_TRUE!$K$1),1,0)</f>
        <v>0</v>
      </c>
      <c r="CS155">
        <f>IF(AND(P2_y!CS155&gt;=P2_y_TRUE!$J$1,P2_y!CS155&lt;=P2_y_TRUE!$K$1),1,0)</f>
        <v>0</v>
      </c>
      <c r="CT155">
        <f>IF(AND(P2_y!CT155&gt;=P2_y_TRUE!$J$1,P2_y!CT155&lt;=P2_y_TRUE!$K$1),1,0)</f>
        <v>0</v>
      </c>
      <c r="CU155">
        <f>IF(AND(P2_y!CU155&gt;=P2_y_TRUE!$J$1,P2_y!CU155&lt;=P2_y_TRUE!$K$1),1,0)</f>
        <v>0</v>
      </c>
      <c r="CV155">
        <f>IF(AND(P2_y!CV155&gt;=P2_y_TRUE!$J$1,P2_y!CV155&lt;=P2_y_TRUE!$K$1),1,0)</f>
        <v>0</v>
      </c>
      <c r="CW155">
        <f>IF(AND(P2_y!CW155&gt;=P2_y_TRUE!$J$1,P2_y!CW155&lt;=P2_y_TRUE!$K$1),1,0)</f>
        <v>0</v>
      </c>
      <c r="CX155">
        <f>IF(AND(P2_y!CX155&gt;=P2_y_TRUE!$J$1,P2_y!CX155&lt;=P2_y_TRUE!$K$1),1,0)</f>
        <v>0</v>
      </c>
      <c r="CY155">
        <f>IF(AND(P2_y!CY155&gt;=P2_y_TRUE!$J$1,P2_y!CY155&lt;=P2_y_TRUE!$K$1),1,0)</f>
        <v>0</v>
      </c>
      <c r="CZ155">
        <f>IF(AND(P2_y!CZ155&gt;=P2_y_TRUE!$J$1,P2_y!CZ155&lt;=P2_y_TRUE!$K$1),1,0)</f>
        <v>0</v>
      </c>
      <c r="DA155">
        <f>IF(AND(P2_y!DA155&gt;=P2_y_TRUE!$J$1,P2_y!DA155&lt;=P2_y_TRUE!$K$1),1,0)</f>
        <v>0</v>
      </c>
      <c r="DB155">
        <f>IF(AND(P2_y!DB155&gt;=P2_y_TRUE!$J$1,P2_y!DB155&lt;=P2_y_TRUE!$K$1),1,0)</f>
        <v>0</v>
      </c>
      <c r="DC155">
        <f>IF(AND(P2_y!DC155&gt;=P2_y_TRUE!$J$1,P2_y!DC155&lt;=P2_y_TRUE!$K$1),1,0)</f>
        <v>0</v>
      </c>
      <c r="DD155">
        <f>IF(AND(P2_y!DD155&gt;=P2_y_TRUE!$J$1,P2_y!DD155&lt;=P2_y_TRUE!$K$1),1,0)</f>
        <v>0</v>
      </c>
      <c r="DE155">
        <f>IF(AND(P2_y!DE155&gt;=P2_y_TRUE!$J$1,P2_y!DE155&lt;=P2_y_TRUE!$K$1),1,0)</f>
        <v>0</v>
      </c>
      <c r="DF155">
        <f>IF(AND(P2_y!DF155&gt;=P2_y_TRUE!$J$1,P2_y!DF155&lt;=P2_y_TRUE!$K$1),1,0)</f>
        <v>0</v>
      </c>
      <c r="DG155">
        <f>IF(AND(P2_y!DG155&gt;=P2_y_TRUE!$J$1,P2_y!DG155&lt;=P2_y_TRUE!$K$1),1,0)</f>
        <v>0</v>
      </c>
      <c r="DH155">
        <f>IF(AND(P2_y!DH155&gt;=P2_y_TRUE!$J$1,P2_y!DH155&lt;=P2_y_TRUE!$K$1),1,0)</f>
        <v>0</v>
      </c>
      <c r="DI155">
        <f>IF(AND(P2_y!DI155&gt;=P2_y_TRUE!$J$1,P2_y!DI155&lt;=P2_y_TRUE!$K$1),1,0)</f>
        <v>0</v>
      </c>
      <c r="DJ155">
        <f>IF(AND(P2_y!DJ155&gt;=P2_y_TRUE!$J$1,P2_y!DJ155&lt;=P2_y_TRUE!$K$1),1,0)</f>
        <v>0</v>
      </c>
      <c r="DK155">
        <f>IF(AND(P2_y!DK155&gt;=P2_y_TRUE!$J$1,P2_y!DK155&lt;=P2_y_TRUE!$K$1),1,0)</f>
        <v>0</v>
      </c>
      <c r="DL155">
        <f>IF(AND(P2_y!DL155&gt;=P2_y_TRUE!$J$1,P2_y!DL155&lt;=P2_y_TRUE!$K$1),1,0)</f>
        <v>0</v>
      </c>
      <c r="DM155">
        <f>IF(AND(P2_y!DM155&gt;=P2_y_TRUE!$J$1,P2_y!DM155&lt;=P2_y_TRUE!$K$1),1,0)</f>
        <v>0</v>
      </c>
      <c r="DN155">
        <f>IF(AND(P2_y!DN155&gt;=P2_y_TRUE!$J$1,P2_y!DN155&lt;=P2_y_TRUE!$K$1),1,0)</f>
        <v>0</v>
      </c>
      <c r="DO155">
        <f>IF(AND(P2_y!DO155&gt;=P2_y_TRUE!$J$1,P2_y!DO155&lt;=P2_y_TRUE!$K$1),1,0)</f>
        <v>0</v>
      </c>
      <c r="DP155">
        <f>IF(AND(P2_y!DP155&gt;=P2_y_TRUE!$J$1,P2_y!DP155&lt;=P2_y_TRUE!$K$1),1,0)</f>
        <v>0</v>
      </c>
      <c r="DQ155">
        <f>IF(AND(P2_y!DQ155&gt;=P2_y_TRUE!$J$1,P2_y!DQ155&lt;=P2_y_TRUE!$K$1),1,0)</f>
        <v>0</v>
      </c>
      <c r="DR155">
        <f>IF(AND(P2_y!DR155&gt;=P2_y_TRUE!$J$1,P2_y!DR155&lt;=P2_y_TRUE!$K$1),1,0)</f>
        <v>0</v>
      </c>
      <c r="DS155">
        <f>IF(AND(P2_y!DS155&gt;=P2_y_TRUE!$J$1,P2_y!DS155&lt;=P2_y_TRUE!$K$1),1,0)</f>
        <v>0</v>
      </c>
      <c r="DT155">
        <f>IF(AND(P2_y!DT155&gt;=P2_y_TRUE!$J$1,P2_y!DT155&lt;=P2_y_TRUE!$K$1),1,0)</f>
        <v>0</v>
      </c>
      <c r="DU155">
        <f>IF(AND(P2_y!DU155&gt;=P2_y_TRUE!$J$1,P2_y!DU155&lt;=P2_y_TRUE!$K$1),1,0)</f>
        <v>0</v>
      </c>
      <c r="DV155">
        <f>IF(AND(P2_y!DV155&gt;=P2_y_TRUE!$J$1,P2_y!DV155&lt;=P2_y_TRUE!$K$1),1,0)</f>
        <v>0</v>
      </c>
      <c r="DW155">
        <f>IF(AND(P2_y!DW155&gt;=P2_y_TRUE!$J$1,P2_y!DW155&lt;=P2_y_TRUE!$K$1),1,0)</f>
        <v>0</v>
      </c>
      <c r="DX155">
        <f>IF(AND(P2_y!DX155&gt;=P2_y_TRUE!$J$1,P2_y!DX155&lt;=P2_y_TRUE!$K$1),1,0)</f>
        <v>0</v>
      </c>
      <c r="DY155">
        <f>IF(AND(P2_y!DY155&gt;=P2_y_TRUE!$J$1,P2_y!DY155&lt;=P2_y_TRUE!$K$1),1,0)</f>
        <v>0</v>
      </c>
      <c r="DZ155">
        <f>IF(AND(P2_y!DZ155&gt;=P2_y_TRUE!$J$1,P2_y!DZ155&lt;=P2_y_TRUE!$K$1),1,0)</f>
        <v>0</v>
      </c>
      <c r="EA155">
        <f>IF(AND(P2_y!EA155&gt;=P2_y_TRUE!$J$1,P2_y!EA155&lt;=P2_y_TRUE!$K$1),1,0)</f>
        <v>0</v>
      </c>
      <c r="EB155">
        <f>IF(AND(P2_y!EB155&gt;=P2_y_TRUE!$J$1,P2_y!EB155&lt;=P2_y_TRUE!$K$1),1,0)</f>
        <v>0</v>
      </c>
      <c r="EC155">
        <f>IF(AND(P2_y!EC155&gt;=P2_y_TRUE!$J$1,P2_y!EC155&lt;=P2_y_TRUE!$K$1),1,0)</f>
        <v>0</v>
      </c>
      <c r="ED155">
        <f>IF(AND(P2_y!ED155&gt;=P2_y_TRUE!$J$1,P2_y!ED155&lt;=P2_y_TRUE!$K$1),1,0)</f>
        <v>0</v>
      </c>
      <c r="EE155">
        <f>IF(AND(P2_y!EE155&gt;=P2_y_TRUE!$J$1,P2_y!EE155&lt;=P2_y_TRUE!$K$1),1,0)</f>
        <v>0</v>
      </c>
      <c r="EF155">
        <f>IF(AND(P2_y!EF155&gt;=P2_y_TRUE!$J$1,P2_y!EF155&lt;=P2_y_TRUE!$K$1),1,0)</f>
        <v>0</v>
      </c>
      <c r="EG155">
        <f>IF(AND(P2_y!EG155&gt;=P2_y_TRUE!$J$1,P2_y!EG155&lt;=P2_y_TRUE!$K$1),1,0)</f>
        <v>0</v>
      </c>
      <c r="EH155">
        <f>IF(AND(P2_y!EH155&gt;=P2_y_TRUE!$J$1,P2_y!EH155&lt;=P2_y_TRUE!$K$1),1,0)</f>
        <v>0</v>
      </c>
      <c r="EI155">
        <f>IF(AND(P2_y!EI155&gt;=P2_y_TRUE!$J$1,P2_y!EI155&lt;=P2_y_TRUE!$K$1),1,0)</f>
        <v>0</v>
      </c>
      <c r="EJ155">
        <f>IF(AND(P2_y!EJ155&gt;=P2_y_TRUE!$J$1,P2_y!EJ155&lt;=P2_y_TRUE!$K$1),1,0)</f>
        <v>0</v>
      </c>
      <c r="EK155">
        <f>IF(AND(P2_y!EK155&gt;=P2_y_TRUE!$J$1,P2_y!EK155&lt;=P2_y_TRUE!$K$1),1,0)</f>
        <v>0</v>
      </c>
      <c r="EL155">
        <f>IF(AND(P2_y!EL155&gt;=P2_y_TRUE!$J$1,P2_y!EL155&lt;=P2_y_TRUE!$K$1),1,0)</f>
        <v>0</v>
      </c>
      <c r="EM155">
        <f>IF(AND(P2_y!EM155&gt;=P2_y_TRUE!$J$1,P2_y!EM155&lt;=P2_y_TRUE!$K$1),1,0)</f>
        <v>0</v>
      </c>
      <c r="EN155">
        <f>IF(AND(P2_y!EN155&gt;=P2_y_TRUE!$J$1,P2_y!EN155&lt;=P2_y_TRUE!$K$1),1,0)</f>
        <v>0</v>
      </c>
      <c r="EO155">
        <f>IF(AND(P2_y!EO155&gt;=P2_y_TRUE!$J$1,P2_y!EO155&lt;=P2_y_TRUE!$K$1),1,0)</f>
        <v>0</v>
      </c>
      <c r="EP155">
        <f>IF(AND(P2_y!EP155&gt;=P2_y_TRUE!$J$1,P2_y!EP155&lt;=P2_y_TRUE!$K$1),1,0)</f>
        <v>0</v>
      </c>
      <c r="EQ155">
        <f>IF(AND(P2_y!EQ155&gt;=P2_y_TRUE!$J$1,P2_y!EQ155&lt;=P2_y_TRUE!$K$1),1,0)</f>
        <v>0</v>
      </c>
      <c r="ER155">
        <f>IF(AND(P2_y!ER155&gt;=P2_y_TRUE!$J$1,P2_y!ER155&lt;=P2_y_TRUE!$K$1),1,0)</f>
        <v>0</v>
      </c>
      <c r="ES155">
        <f>IF(AND(P2_y!ES155&gt;=P2_y_TRUE!$J$1,P2_y!ES155&lt;=P2_y_TRUE!$K$1),1,0)</f>
        <v>0</v>
      </c>
      <c r="ET155">
        <f>IF(AND(P2_y!ET155&gt;=P2_y_TRUE!$J$1,P2_y!ET155&lt;=P2_y_TRUE!$K$1),1,0)</f>
        <v>0</v>
      </c>
      <c r="EU155">
        <f>IF(AND(P2_y!EU155&gt;=P2_y_TRUE!$J$1,P2_y!EU155&lt;=P2_y_TRUE!$K$1),1,0)</f>
        <v>0</v>
      </c>
      <c r="EV155">
        <f>IF(AND(P2_y!EV155&gt;=P2_y_TRUE!$J$1,P2_y!EV155&lt;=P2_y_TRUE!$K$1),1,0)</f>
        <v>0</v>
      </c>
      <c r="EW155">
        <f>IF(AND(P2_y!EW155&gt;=P2_y_TRUE!$J$1,P2_y!EW155&lt;=P2_y_TRUE!$K$1),1,0)</f>
        <v>0</v>
      </c>
      <c r="EX155">
        <f>IF(AND(P2_y!EX155&gt;=P2_y_TRUE!$J$1,P2_y!EX155&lt;=P2_y_TRUE!$K$1),1,0)</f>
        <v>0</v>
      </c>
      <c r="EY155">
        <f>IF(AND(P2_y!EY155&gt;=P2_y_TRUE!$J$1,P2_y!EY155&lt;=P2_y_TRUE!$K$1),1,0)</f>
        <v>0</v>
      </c>
      <c r="EZ155">
        <f>IF(AND(P2_y!EZ155&gt;=P2_y_TRUE!$J$1,P2_y!EZ155&lt;=P2_y_TRUE!$K$1),1,0)</f>
        <v>0</v>
      </c>
      <c r="FA155">
        <f>IF(AND(P2_y!FA155&gt;=P2_y_TRUE!$J$1,P2_y!FA155&lt;=P2_y_TRUE!$K$1),1,0)</f>
        <v>0</v>
      </c>
      <c r="FB155">
        <f>IF(AND(P2_y!FB155&gt;=P2_y_TRUE!$J$1,P2_y!FB155&lt;=P2_y_TRUE!$K$1),1,0)</f>
        <v>0</v>
      </c>
      <c r="FC155">
        <f>IF(AND(P2_y!FC155&gt;=P2_y_TRUE!$J$1,P2_y!FC155&lt;=P2_y_TRUE!$K$1),1,0)</f>
        <v>0</v>
      </c>
      <c r="FD155">
        <f>IF(AND(P2_y!FD155&gt;=P2_y_TRUE!$J$1,P2_y!FD155&lt;=P2_y_TRUE!$K$1),1,0)</f>
        <v>0</v>
      </c>
      <c r="FE155">
        <f>IF(AND(P2_y!FE155&gt;=P2_y_TRUE!$J$1,P2_y!FE155&lt;=P2_y_TRUE!$K$1),1,0)</f>
        <v>0</v>
      </c>
      <c r="FF155">
        <f>IF(AND(P2_y!FF155&gt;=P2_y_TRUE!$J$1,P2_y!FF155&lt;=P2_y_TRUE!$K$1),1,0)</f>
        <v>0</v>
      </c>
      <c r="FG155">
        <f>IF(AND(P2_y!FG155&gt;=P2_y_TRUE!$J$1,P2_y!FG155&lt;=P2_y_TRUE!$K$1),1,0)</f>
        <v>0</v>
      </c>
      <c r="FH155">
        <f>IF(AND(P2_y!FH155&gt;=P2_y_TRUE!$J$1,P2_y!FH155&lt;=P2_y_TRUE!$K$1),1,0)</f>
        <v>0</v>
      </c>
      <c r="FI155">
        <f>IF(AND(P2_y!FI155&gt;=P2_y_TRUE!$J$1,P2_y!FI155&lt;=P2_y_TRUE!$K$1),1,0)</f>
        <v>0</v>
      </c>
      <c r="FJ155">
        <f>IF(AND(P2_y!FJ155&gt;=P2_y_TRUE!$J$1,P2_y!FJ155&lt;=P2_y_TRUE!$K$1),1,0)</f>
        <v>0</v>
      </c>
      <c r="FK155">
        <f>IF(AND(P2_y!FK155&gt;=P2_y_TRUE!$J$1,P2_y!FK155&lt;=P2_y_TRUE!$K$1),1,0)</f>
        <v>0</v>
      </c>
      <c r="FL155">
        <f>IF(AND(P2_y!FL155&gt;=P2_y_TRUE!$J$1,P2_y!FL155&lt;=P2_y_TRUE!$K$1),1,0)</f>
        <v>0</v>
      </c>
      <c r="FM155">
        <f>IF(AND(P2_y!FM155&gt;=P2_y_TRUE!$J$1,P2_y!FM155&lt;=P2_y_TRUE!$K$1),1,0)</f>
        <v>0</v>
      </c>
      <c r="FN155">
        <f>IF(AND(P2_y!FN155&gt;=P2_y_TRUE!$J$1,P2_y!FN155&lt;=P2_y_TRUE!$K$1),1,0)</f>
        <v>0</v>
      </c>
      <c r="FO155">
        <f>IF(AND(P2_y!FO155&gt;=P2_y_TRUE!$J$1,P2_y!FO155&lt;=P2_y_TRUE!$K$1),1,0)</f>
        <v>0</v>
      </c>
      <c r="FP155">
        <f>IF(AND(P2_y!FP155&gt;=P2_y_TRUE!$J$1,P2_y!FP155&lt;=P2_y_TRUE!$K$1),1,0)</f>
        <v>0</v>
      </c>
      <c r="FQ155">
        <f>IF(AND(P2_y!FQ155&gt;=P2_y_TRUE!$J$1,P2_y!FQ155&lt;=P2_y_TRUE!$K$1),1,0)</f>
        <v>0</v>
      </c>
      <c r="FR155">
        <f>IF(AND(P2_y!FR155&gt;=P2_y_TRUE!$J$1,P2_y!FR155&lt;=P2_y_TRUE!$K$1),1,0)</f>
        <v>0</v>
      </c>
      <c r="FS155">
        <f>IF(AND(P2_y!FS155&gt;=P2_y_TRUE!$J$1,P2_y!FS155&lt;=P2_y_TRUE!$K$1),1,0)</f>
        <v>0</v>
      </c>
      <c r="FT155">
        <f>IF(AND(P2_y!FT155&gt;=P2_y_TRUE!$J$1,P2_y!FT155&lt;=P2_y_TRUE!$K$1),1,0)</f>
        <v>0</v>
      </c>
      <c r="FU155">
        <f>IF(AND(P2_y!FU155&gt;=P2_y_TRUE!$J$1,P2_y!FU155&lt;=P2_y_TRUE!$K$1),1,0)</f>
        <v>0</v>
      </c>
      <c r="FV155">
        <f>IF(AND(P2_y!FV155&gt;=P2_y_TRUE!$J$1,P2_y!FV155&lt;=P2_y_TRUE!$K$1),1,0)</f>
        <v>0</v>
      </c>
      <c r="FW155">
        <f>IF(AND(P2_y!FW155&gt;=P2_y_TRUE!$J$1,P2_y!FW155&lt;=P2_y_TRUE!$K$1),1,0)</f>
        <v>0</v>
      </c>
      <c r="FX155">
        <f>IF(AND(P2_y!FX155&gt;=P2_y_TRUE!$J$1,P2_y!FX155&lt;=P2_y_TRUE!$K$1),1,0)</f>
        <v>0</v>
      </c>
      <c r="FY155">
        <f>IF(AND(P2_y!FY155&gt;=P2_y_TRUE!$J$1,P2_y!FY155&lt;=P2_y_TRUE!$K$1),1,0)</f>
        <v>0</v>
      </c>
      <c r="FZ155">
        <f>IF(AND(P2_y!FZ155&gt;=P2_y_TRUE!$J$1,P2_y!FZ155&lt;=P2_y_TRUE!$K$1),1,0)</f>
        <v>0</v>
      </c>
      <c r="GA155">
        <f>IF(AND(P2_y!GA155&gt;=P2_y_TRUE!$J$1,P2_y!GA155&lt;=P2_y_TRUE!$K$1),1,0)</f>
        <v>0</v>
      </c>
      <c r="GB155">
        <f>IF(AND(P2_y!GB155&gt;=P2_y_TRUE!$J$1,P2_y!GB155&lt;=P2_y_TRUE!$K$1),1,0)</f>
        <v>0</v>
      </c>
      <c r="GC155">
        <f>IF(AND(P2_y!GC155&gt;=P2_y_TRUE!$J$1,P2_y!GC155&lt;=P2_y_TRUE!$K$1),1,0)</f>
        <v>0</v>
      </c>
      <c r="GD155">
        <f>IF(AND(P2_y!GD155&gt;=P2_y_TRUE!$J$1,P2_y!GD155&lt;=P2_y_TRUE!$K$1),1,0)</f>
        <v>0</v>
      </c>
      <c r="GE155">
        <f>IF(AND(P2_y!GE155&gt;=P2_y_TRUE!$J$1,P2_y!GE155&lt;=P2_y_TRUE!$K$1),1,0)</f>
        <v>0</v>
      </c>
      <c r="GF155">
        <f>IF(AND(P2_y!GF155&gt;=P2_y_TRUE!$J$1,P2_y!GF155&lt;=P2_y_TRUE!$K$1),1,0)</f>
        <v>0</v>
      </c>
      <c r="GG155">
        <f>IF(AND(P2_y!GG155&gt;=P2_y_TRUE!$J$1,P2_y!GG155&lt;=P2_y_TRUE!$K$1),1,0)</f>
        <v>0</v>
      </c>
      <c r="GH155">
        <f>IF(AND(P2_y!GH155&gt;=P2_y_TRUE!$J$1,P2_y!GH155&lt;=P2_y_TRUE!$K$1),1,0)</f>
        <v>0</v>
      </c>
      <c r="GI155">
        <f>IF(AND(P2_y!GI155&gt;=P2_y_TRUE!$J$1,P2_y!GI155&lt;=P2_y_TRUE!$K$1),1,0)</f>
        <v>0</v>
      </c>
      <c r="GJ155">
        <f>IF(AND(P2_y!GJ155&gt;=P2_y_TRUE!$J$1,P2_y!GJ155&lt;=P2_y_TRUE!$K$1),1,0)</f>
        <v>0</v>
      </c>
      <c r="GK155">
        <f>IF(AND(P2_y!GK155&gt;=P2_y_TRUE!$J$1,P2_y!GK155&lt;=P2_y_TRUE!$K$1),1,0)</f>
        <v>0</v>
      </c>
      <c r="GL155">
        <f>IF(AND(P2_y!GL155&gt;=P2_y_TRUE!$J$1,P2_y!GL155&lt;=P2_y_TRUE!$K$1),1,0)</f>
        <v>0</v>
      </c>
      <c r="GM155">
        <f>IF(AND(P2_y!GM155&gt;=P2_y_TRUE!$J$1,P2_y!GM155&lt;=P2_y_TRUE!$K$1),1,0)</f>
        <v>0</v>
      </c>
      <c r="GN155">
        <f>IF(AND(P2_y!GN155&gt;=P2_y_TRUE!$J$1,P2_y!GN155&lt;=P2_y_TRUE!$K$1),1,0)</f>
        <v>0</v>
      </c>
      <c r="GO155">
        <f>IF(AND(P2_y!GO155&gt;=P2_y_TRUE!$J$1,P2_y!GO155&lt;=P2_y_TRUE!$K$1),1,0)</f>
        <v>0</v>
      </c>
      <c r="GP155">
        <f>IF(AND(P2_y!GP155&gt;=P2_y_TRUE!$J$1,P2_y!GP155&lt;=P2_y_TRUE!$K$1),1,0)</f>
        <v>0</v>
      </c>
      <c r="GQ155">
        <f>IF(AND(P2_y!GQ155&gt;=P2_y_TRUE!$J$1,P2_y!GQ155&lt;=P2_y_TRUE!$K$1),1,0)</f>
        <v>0</v>
      </c>
      <c r="GR155">
        <f>IF(AND(P2_y!GR155&gt;=P2_y_TRUE!$J$1,P2_y!GR155&lt;=P2_y_TRUE!$K$1),1,0)</f>
        <v>0</v>
      </c>
      <c r="GS155">
        <f>IF(AND(P2_y!GS155&gt;=P2_y_TRUE!$J$1,P2_y!GS155&lt;=P2_y_TRUE!$K$1),1,0)</f>
        <v>0</v>
      </c>
      <c r="GT155">
        <f>IF(AND(P2_y!GT155&gt;=P2_y_TRUE!$J$1,P2_y!GT155&lt;=P2_y_TRUE!$K$1),1,0)</f>
        <v>0</v>
      </c>
      <c r="GU155">
        <f>IF(AND(P2_y!GU155&gt;=P2_y_TRUE!$J$1,P2_y!GU155&lt;=P2_y_TRUE!$K$1),1,0)</f>
        <v>0</v>
      </c>
      <c r="GV155">
        <f>IF(AND(P2_y!GV155&gt;=P2_y_TRUE!$J$1,P2_y!GV155&lt;=P2_y_TRUE!$K$1),1,0)</f>
        <v>0</v>
      </c>
      <c r="GW155">
        <f>IF(AND(P2_y!GW155&gt;=P2_y_TRUE!$J$1,P2_y!GW155&lt;=P2_y_TRUE!$K$1),1,0)</f>
        <v>0</v>
      </c>
      <c r="GX155">
        <f>IF(AND(P2_y!GX155&gt;=P2_y_TRUE!$J$1,P2_y!GX155&lt;=P2_y_TRUE!$K$1),1,0)</f>
        <v>0</v>
      </c>
      <c r="GY155">
        <f>IF(AND(P2_y!GY155&gt;=P2_y_TRUE!$J$1,P2_y!GY155&lt;=P2_y_TRUE!$K$1),1,0)</f>
        <v>0</v>
      </c>
      <c r="GZ155">
        <f>IF(AND(P2_y!GZ155&gt;=P2_y_TRUE!$J$1,P2_y!GZ155&lt;=P2_y_TRUE!$K$1),1,0)</f>
        <v>0</v>
      </c>
      <c r="HA155">
        <f>IF(AND(P2_y!HA155&gt;=P2_y_TRUE!$J$1,P2_y!HA155&lt;=P2_y_TRUE!$K$1),1,0)</f>
        <v>0</v>
      </c>
      <c r="HB155">
        <f>IF(AND(P2_y!HB155&gt;=P2_y_TRUE!$J$1,P2_y!HB155&lt;=P2_y_TRUE!$K$1),1,0)</f>
        <v>0</v>
      </c>
      <c r="HC155">
        <f>IF(AND(P2_y!HC155&gt;=P2_y_TRUE!$J$1,P2_y!HC155&lt;=P2_y_TRUE!$K$1),1,0)</f>
        <v>0</v>
      </c>
      <c r="HD155">
        <f>IF(AND(P2_y!HD155&gt;=P2_y_TRUE!$J$1,P2_y!HD155&lt;=P2_y_TRUE!$K$1),1,0)</f>
        <v>0</v>
      </c>
      <c r="HE155">
        <f>IF(AND(P2_y!HE155&gt;=P2_y_TRUE!$J$1,P2_y!HE155&lt;=P2_y_TRUE!$K$1),1,0)</f>
        <v>0</v>
      </c>
      <c r="HF155">
        <f>IF(AND(P2_y!HF155&gt;=P2_y_TRUE!$J$1,P2_y!HF155&lt;=P2_y_TRUE!$K$1),1,0)</f>
        <v>0</v>
      </c>
      <c r="HG155">
        <f>IF(AND(P2_y!HG155&gt;=P2_y_TRUE!$J$1,P2_y!HG155&lt;=P2_y_TRUE!$K$1),1,0)</f>
        <v>0</v>
      </c>
      <c r="HH155">
        <f>IF(AND(P2_y!HH155&gt;=P2_y_TRUE!$J$1,P2_y!HH155&lt;=P2_y_TRUE!$K$1),1,0)</f>
        <v>0</v>
      </c>
      <c r="HI155">
        <f>IF(AND(P2_y!HI155&gt;=P2_y_TRUE!$J$1,P2_y!HI155&lt;=P2_y_TRUE!$K$1),1,0)</f>
        <v>0</v>
      </c>
      <c r="HJ155">
        <f>IF(AND(P2_y!HJ155&gt;=P2_y_TRUE!$J$1,P2_y!HJ155&lt;=P2_y_TRUE!$K$1),1,0)</f>
        <v>0</v>
      </c>
      <c r="HK155">
        <f>IF(AND(P2_y!HK155&gt;=P2_y_TRUE!$J$1,P2_y!HK155&lt;=P2_y_TRUE!$K$1),1,0)</f>
        <v>0</v>
      </c>
      <c r="HL155">
        <f>IF(AND(P2_y!HL155&gt;=P2_y_TRUE!$J$1,P2_y!HL155&lt;=P2_y_TRUE!$K$1),1,0)</f>
        <v>0</v>
      </c>
      <c r="HM155">
        <f>IF(AND(P2_y!HM155&gt;=P2_y_TRUE!$J$1,P2_y!HM155&lt;=P2_y_TRUE!$K$1),1,0)</f>
        <v>0</v>
      </c>
      <c r="HN155">
        <f>IF(AND(P2_y!HN155&gt;=P2_y_TRUE!$J$1,P2_y!HN155&lt;=P2_y_TRUE!$K$1),1,0)</f>
        <v>0</v>
      </c>
      <c r="HO155">
        <f>IF(AND(P2_y!HO155&gt;=P2_y_TRUE!$J$1,P2_y!HO155&lt;=P2_y_TRUE!$K$1),1,0)</f>
        <v>0</v>
      </c>
      <c r="HP155">
        <f>IF(AND(P2_y!HP155&gt;=P2_y_TRUE!$J$1,P2_y!HP155&lt;=P2_y_TRUE!$K$1),1,0)</f>
        <v>0</v>
      </c>
      <c r="HQ155">
        <f>IF(AND(P2_y!HQ155&gt;=P2_y_TRUE!$J$1,P2_y!HQ155&lt;=P2_y_TRUE!$K$1),1,0)</f>
        <v>0</v>
      </c>
      <c r="HR155">
        <f>IF(AND(P2_y!HR155&gt;=P2_y_TRUE!$J$1,P2_y!HR155&lt;=P2_y_TRUE!$K$1),1,0)</f>
        <v>0</v>
      </c>
      <c r="HS155">
        <f>IF(AND(P2_y!HS155&gt;=P2_y_TRUE!$J$1,P2_y!HS155&lt;=P2_y_TRUE!$K$1),1,0)</f>
        <v>0</v>
      </c>
      <c r="HT155">
        <f>IF(AND(P2_y!HT155&gt;=P2_y_TRUE!$J$1,P2_y!HT155&lt;=P2_y_TRUE!$K$1),1,0)</f>
        <v>0</v>
      </c>
      <c r="HU155">
        <f>IF(AND(P2_y!HU155&gt;=P2_y_TRUE!$J$1,P2_y!HU155&lt;=P2_y_TRUE!$K$1),1,0)</f>
        <v>0</v>
      </c>
      <c r="HV155">
        <f>IF(AND(P2_y!HV155&gt;=P2_y_TRUE!$J$1,P2_y!HV155&lt;=P2_y_TRUE!$K$1),1,0)</f>
        <v>0</v>
      </c>
      <c r="HW155">
        <f>IF(AND(P2_y!HW155&gt;=P2_y_TRUE!$J$1,P2_y!HW155&lt;=P2_y_TRUE!$K$1),1,0)</f>
        <v>0</v>
      </c>
      <c r="HX155">
        <f>IF(AND(P2_y!HX155&gt;=P2_y_TRUE!$J$1,P2_y!HX155&lt;=P2_y_TRUE!$K$1),1,0)</f>
        <v>0</v>
      </c>
      <c r="HY155">
        <f>IF(AND(P2_y!HY155&gt;=P2_y_TRUE!$J$1,P2_y!HY155&lt;=P2_y_TRUE!$K$1),1,0)</f>
        <v>0</v>
      </c>
      <c r="HZ155">
        <f>IF(AND(P2_y!HZ155&gt;=P2_y_TRUE!$J$1,P2_y!HZ155&lt;=P2_y_TRUE!$K$1),1,0)</f>
        <v>0</v>
      </c>
      <c r="IA155">
        <f>IF(AND(P2_y!IA155&gt;=P2_y_TRUE!$J$1,P2_y!IA155&lt;=P2_y_TRUE!$K$1),1,0)</f>
        <v>0</v>
      </c>
      <c r="IB155">
        <f>IF(AND(P2_y!IB155&gt;=P2_y_TRUE!$J$1,P2_y!IB155&lt;=P2_y_TRUE!$K$1),1,0)</f>
        <v>0</v>
      </c>
      <c r="IC155">
        <f>IF(AND(P2_y!IC155&gt;=P2_y_TRUE!$J$1,P2_y!IC155&lt;=P2_y_TRUE!$K$1),1,0)</f>
        <v>0</v>
      </c>
      <c r="ID155">
        <f>IF(AND(P2_y!ID155&gt;=P2_y_TRUE!$J$1,P2_y!ID155&lt;=P2_y_TRUE!$K$1),1,0)</f>
        <v>0</v>
      </c>
      <c r="IE155">
        <f>IF(AND(P2_y!IE155&gt;=P2_y_TRUE!$J$1,P2_y!IE155&lt;=P2_y_TRUE!$K$1),1,0)</f>
        <v>0</v>
      </c>
      <c r="IF155">
        <f>IF(AND(P2_y!IF155&gt;=P2_y_TRUE!$J$1,P2_y!IF155&lt;=P2_y_TRUE!$K$1),1,0)</f>
        <v>0</v>
      </c>
      <c r="IG155">
        <f>IF(AND(P2_y!IG155&gt;=P2_y_TRUE!$J$1,P2_y!IG155&lt;=P2_y_TRUE!$K$1),1,0)</f>
        <v>0</v>
      </c>
      <c r="IH155">
        <f>IF(AND(P2_y!IH155&gt;=P2_y_TRUE!$J$1,P2_y!IH155&lt;=P2_y_TRUE!$K$1),1,0)</f>
        <v>0</v>
      </c>
      <c r="II155">
        <f>IF(AND(P2_y!II155&gt;=P2_y_TRUE!$J$1,P2_y!II155&lt;=P2_y_TRUE!$K$1),1,0)</f>
        <v>0</v>
      </c>
      <c r="IJ155">
        <f>IF(AND(P2_y!IJ155&gt;=P2_y_TRUE!$J$1,P2_y!IJ155&lt;=P2_y_TRUE!$K$1),1,0)</f>
        <v>0</v>
      </c>
      <c r="IK155">
        <f>IF(AND(P2_y!IK155&gt;=P2_y_TRUE!$J$1,P2_y!IK155&lt;=P2_y_TRUE!$K$1),1,0)</f>
        <v>0</v>
      </c>
      <c r="IL155">
        <f>IF(AND(P2_y!IL155&gt;=P2_y_TRUE!$J$1,P2_y!IL155&lt;=P2_y_TRUE!$K$1),1,0)</f>
        <v>0</v>
      </c>
      <c r="IM155">
        <f>IF(AND(P2_y!IM155&gt;=P2_y_TRUE!$J$1,P2_y!IM155&lt;=P2_y_TRUE!$K$1),1,0)</f>
        <v>0</v>
      </c>
      <c r="IN155">
        <f>IF(AND(P2_y!IN155&gt;=P2_y_TRUE!$J$1,P2_y!IN155&lt;=P2_y_TRUE!$K$1),1,0)</f>
        <v>0</v>
      </c>
      <c r="IO155">
        <f>IF(AND(P2_y!IO155&gt;=P2_y_TRUE!$J$1,P2_y!IO155&lt;=P2_y_TRUE!$K$1),1,0)</f>
        <v>0</v>
      </c>
      <c r="IP155">
        <f>IF(AND(P2_y!IP155&gt;=P2_y_TRUE!$J$1,P2_y!IP155&lt;=P2_y_TRUE!$K$1),1,0)</f>
        <v>0</v>
      </c>
      <c r="IQ155">
        <f>IF(AND(P2_y!IQ155&gt;=P2_y_TRUE!$J$1,P2_y!IQ155&lt;=P2_y_TRUE!$K$1),1,0)</f>
        <v>0</v>
      </c>
      <c r="IR155">
        <f>IF(AND(P2_y!IR155&gt;=P2_y_TRUE!$J$1,P2_y!IR155&lt;=P2_y_TRUE!$K$1),1,0)</f>
        <v>0</v>
      </c>
      <c r="IS155">
        <f>IF(AND(P2_y!IS155&gt;=P2_y_TRUE!$J$1,P2_y!IS155&lt;=P2_y_TRUE!$K$1),1,0)</f>
        <v>0</v>
      </c>
      <c r="IT155">
        <f>IF(AND(P2_y!IT155&gt;=P2_y_TRUE!$J$1,P2_y!IT155&lt;=P2_y_TRUE!$K$1),1,0)</f>
        <v>0</v>
      </c>
      <c r="IU155">
        <f>IF(AND(P2_y!IU155&gt;=P2_y_TRUE!$J$1,P2_y!IU155&lt;=P2_y_TRUE!$K$1),1,0)</f>
        <v>0</v>
      </c>
      <c r="IV155">
        <f>IF(AND(P2_y!IV155&gt;=P2_y_TRUE!$J$1,P2_y!IV155&lt;=P2_y_TRUE!$K$1),1,0)</f>
        <v>0</v>
      </c>
      <c r="IW155">
        <f>IF(AND(P2_y!IW155&gt;=P2_y_TRUE!$J$1,P2_y!IW155&lt;=P2_y_TRUE!$K$1),1,0)</f>
        <v>0</v>
      </c>
      <c r="IX155">
        <f>IF(AND(P2_y!IX155&gt;=P2_y_TRUE!$J$1,P2_y!IX155&lt;=P2_y_TRUE!$K$1),1,0)</f>
        <v>0</v>
      </c>
      <c r="IY155">
        <f>IF(AND(P2_y!IY155&gt;=P2_y_TRUE!$J$1,P2_y!IY155&lt;=P2_y_TRUE!$K$1),1,0)</f>
        <v>0</v>
      </c>
      <c r="IZ155">
        <f>IF(AND(P2_y!IZ155&gt;=P2_y_TRUE!$J$1,P2_y!IZ155&lt;=P2_y_TRUE!$K$1),1,0)</f>
        <v>0</v>
      </c>
      <c r="JA155">
        <f>IF(AND(P2_y!JA155&gt;=P2_y_TRUE!$J$1,P2_y!JA155&lt;=P2_y_TRUE!$K$1),1,0)</f>
        <v>0</v>
      </c>
      <c r="JB155">
        <f>IF(AND(P2_y!JB155&gt;=P2_y_TRUE!$J$1,P2_y!JB155&lt;=P2_y_TRUE!$K$1),1,0)</f>
        <v>0</v>
      </c>
      <c r="JC155">
        <f>IF(AND(P2_y!JC155&gt;=P2_y_TRUE!$J$1,P2_y!JC155&lt;=P2_y_TRUE!$K$1),1,0)</f>
        <v>0</v>
      </c>
      <c r="JD155">
        <f>IF(AND(P2_y!JD155&gt;=P2_y_TRUE!$J$1,P2_y!JD155&lt;=P2_y_TRUE!$K$1),1,0)</f>
        <v>0</v>
      </c>
      <c r="JE155">
        <f>IF(AND(P2_y!JE155&gt;=P2_y_TRUE!$J$1,P2_y!JE155&lt;=P2_y_TRUE!$K$1),1,0)</f>
        <v>0</v>
      </c>
      <c r="JF155">
        <f>IF(AND(P2_y!JF155&gt;=P2_y_TRUE!$J$1,P2_y!JF155&lt;=P2_y_TRUE!$K$1),1,0)</f>
        <v>0</v>
      </c>
      <c r="JG155">
        <f>IF(AND(P2_y!JG155&gt;=P2_y_TRUE!$J$1,P2_y!JG155&lt;=P2_y_TRUE!$K$1),1,0)</f>
        <v>0</v>
      </c>
      <c r="JH155">
        <f>IF(AND(P2_y!JH155&gt;=P2_y_TRUE!$J$1,P2_y!JH155&lt;=P2_y_TRUE!$K$1),1,0)</f>
        <v>0</v>
      </c>
      <c r="JI155">
        <f>IF(AND(P2_y!JI155&gt;=P2_y_TRUE!$J$1,P2_y!JI155&lt;=P2_y_TRUE!$K$1),1,0)</f>
        <v>0</v>
      </c>
      <c r="JJ155">
        <f>IF(AND(P2_y!JJ155&gt;=P2_y_TRUE!$J$1,P2_y!JJ155&lt;=P2_y_TRUE!$K$1),1,0)</f>
        <v>0</v>
      </c>
      <c r="JK155">
        <f>IF(AND(P2_y!JK155&gt;=P2_y_TRUE!$J$1,P2_y!JK155&lt;=P2_y_TRUE!$K$1),1,0)</f>
        <v>0</v>
      </c>
      <c r="JL155">
        <f>IF(AND(P2_y!JL155&gt;=P2_y_TRUE!$J$1,P2_y!JL155&lt;=P2_y_TRUE!$K$1),1,0)</f>
        <v>0</v>
      </c>
      <c r="JM155">
        <f>IF(AND(P2_y!JM155&gt;=P2_y_TRUE!$J$1,P2_y!JM155&lt;=P2_y_TRUE!$K$1),1,0)</f>
        <v>0</v>
      </c>
      <c r="JN155">
        <f>IF(AND(P2_y!JN155&gt;=P2_y_TRUE!$J$1,P2_y!JN155&lt;=P2_y_TRUE!$K$1),1,0)</f>
        <v>0</v>
      </c>
      <c r="JO155">
        <f>IF(AND(P2_y!JO155&gt;=P2_y_TRUE!$J$1,P2_y!JO155&lt;=P2_y_TRUE!$K$1),1,0)</f>
        <v>0</v>
      </c>
      <c r="JP155">
        <f>IF(AND(P2_y!JP155&gt;=P2_y_TRUE!$J$1,P2_y!JP155&lt;=P2_y_TRUE!$K$1),1,0)</f>
        <v>0</v>
      </c>
      <c r="JQ155">
        <f>IF(AND(P2_y!JQ155&gt;=P2_y_TRUE!$J$1,P2_y!JQ155&lt;=P2_y_TRUE!$K$1),1,0)</f>
        <v>0</v>
      </c>
      <c r="JR155">
        <f>IF(AND(P2_y!JR155&gt;=P2_y_TRUE!$J$1,P2_y!JR155&lt;=P2_y_TRUE!$K$1),1,0)</f>
        <v>0</v>
      </c>
      <c r="JS155">
        <f>IF(AND(P2_y!JS155&gt;=P2_y_TRUE!$J$1,P2_y!JS155&lt;=P2_y_TRUE!$K$1),1,0)</f>
        <v>0</v>
      </c>
      <c r="JT155">
        <f>IF(AND(P2_y!JT155&gt;=P2_y_TRUE!$J$1,P2_y!JT155&lt;=P2_y_TRUE!$K$1),1,0)</f>
        <v>0</v>
      </c>
      <c r="JU155">
        <f>IF(AND(P2_y!JU155&gt;=P2_y_TRUE!$J$1,P2_y!JU155&lt;=P2_y_TRUE!$K$1),1,0)</f>
        <v>0</v>
      </c>
      <c r="JV155">
        <f>IF(AND(P2_y!JV155&gt;=P2_y_TRUE!$J$1,P2_y!JV155&lt;=P2_y_TRUE!$K$1),1,0)</f>
        <v>0</v>
      </c>
      <c r="JW155">
        <f>IF(AND(P2_y!JW155&gt;=P2_y_TRUE!$J$1,P2_y!JW155&lt;=P2_y_TRUE!$K$1),1,0)</f>
        <v>0</v>
      </c>
      <c r="JX155">
        <f>IF(AND(P2_y!JX155&gt;=P2_y_TRUE!$J$1,P2_y!JX155&lt;=P2_y_TRUE!$K$1),1,0)</f>
        <v>0</v>
      </c>
      <c r="JY155">
        <f>IF(AND(P2_y!JY155&gt;=P2_y_TRUE!$J$1,P2_y!JY155&lt;=P2_y_TRUE!$K$1),1,0)</f>
        <v>0</v>
      </c>
      <c r="JZ155">
        <f>IF(AND(P2_y!JZ155&gt;=P2_y_TRUE!$J$1,P2_y!JZ155&lt;=P2_y_TRUE!$K$1),1,0)</f>
        <v>0</v>
      </c>
      <c r="KA155">
        <f>IF(AND(P2_y!KA155&gt;=P2_y_TRUE!$J$1,P2_y!KA155&lt;=P2_y_TRUE!$K$1),1,0)</f>
        <v>0</v>
      </c>
      <c r="KB155">
        <f>IF(AND(P2_y!KB155&gt;=P2_y_TRUE!$J$1,P2_y!KB155&lt;=P2_y_TRUE!$K$1),1,0)</f>
        <v>0</v>
      </c>
      <c r="KC155">
        <f>IF(AND(P2_y!KC155&gt;=P2_y_TRUE!$J$1,P2_y!KC155&lt;=P2_y_TRUE!$K$1),1,0)</f>
        <v>0</v>
      </c>
      <c r="KD155">
        <f>IF(AND(P2_y!KD155&gt;=P2_y_TRUE!$J$1,P2_y!KD155&lt;=P2_y_TRUE!$K$1),1,0)</f>
        <v>0</v>
      </c>
      <c r="KE155">
        <f>IF(AND(P2_y!KE155&gt;=P2_y_TRUE!$J$1,P2_y!KE155&lt;=P2_y_TRUE!$K$1),1,0)</f>
        <v>0</v>
      </c>
      <c r="KF155">
        <f>IF(AND(P2_y!KF155&gt;=P2_y_TRUE!$J$1,P2_y!KF155&lt;=P2_y_TRUE!$K$1),1,0)</f>
        <v>0</v>
      </c>
      <c r="KG155">
        <f>IF(AND(P2_y!KG155&gt;=P2_y_TRUE!$J$1,P2_y!KG155&lt;=P2_y_TRUE!$K$1),1,0)</f>
        <v>0</v>
      </c>
      <c r="KH155">
        <f>IF(AND(P2_y!KH155&gt;=P2_y_TRUE!$J$1,P2_y!KH155&lt;=P2_y_TRUE!$K$1),1,0)</f>
        <v>0</v>
      </c>
      <c r="KI155">
        <f>IF(AND(P2_y!KI155&gt;=P2_y_TRUE!$J$1,P2_y!KI155&lt;=P2_y_TRUE!$K$1),1,0)</f>
        <v>0</v>
      </c>
      <c r="KJ155">
        <f>IF(AND(P2_y!KJ155&gt;=P2_y_TRUE!$J$1,P2_y!KJ155&lt;=P2_y_TRUE!$K$1),1,0)</f>
        <v>0</v>
      </c>
      <c r="KK155">
        <f>IF(AND(P2_y!KK155&gt;=P2_y_TRUE!$J$1,P2_y!KK155&lt;=P2_y_TRUE!$K$1),1,0)</f>
        <v>0</v>
      </c>
      <c r="KL155">
        <f>IF(AND(P2_y!KL155&gt;=P2_y_TRUE!$J$1,P2_y!KL155&lt;=P2_y_TRUE!$K$1),1,0)</f>
        <v>0</v>
      </c>
      <c r="KM155">
        <f>IF(AND(P2_y!KM155&gt;=P2_y_TRUE!$J$1,P2_y!KM155&lt;=P2_y_TRUE!$K$1),1,0)</f>
        <v>0</v>
      </c>
      <c r="KN155">
        <f>IF(AND(P2_y!KN155&gt;=P2_y_TRUE!$J$1,P2_y!KN155&lt;=P2_y_TRUE!$K$1),1,0)</f>
        <v>0</v>
      </c>
      <c r="KO155">
        <f>IF(AND(P2_y!KO155&gt;=P2_y_TRUE!$J$1,P2_y!KO155&lt;=P2_y_TRUE!$K$1),1,0)</f>
        <v>0</v>
      </c>
      <c r="KP155">
        <f>IF(AND(P2_y!KP155&gt;=P2_y_TRUE!$J$1,P2_y!KP155&lt;=P2_y_TRUE!$K$1),1,0)</f>
        <v>0</v>
      </c>
      <c r="KQ155">
        <f>IF(AND(P2_y!KQ155&gt;=P2_y_TRUE!$J$1,P2_y!KQ155&lt;=P2_y_TRUE!$K$1),1,0)</f>
        <v>0</v>
      </c>
      <c r="KR155">
        <f>IF(AND(P2_y!KR155&gt;=P2_y_TRUE!$J$1,P2_y!KR155&lt;=P2_y_TRUE!$K$1),1,0)</f>
        <v>0</v>
      </c>
      <c r="KS155">
        <f>IF(AND(P2_y!KS155&gt;=P2_y_TRUE!$J$1,P2_y!KS155&lt;=P2_y_TRUE!$K$1),1,0)</f>
        <v>0</v>
      </c>
      <c r="KT155">
        <f>IF(AND(P2_y!KT155&gt;=P2_y_TRUE!$J$1,P2_y!KT155&lt;=P2_y_TRUE!$K$1),1,0)</f>
        <v>0</v>
      </c>
      <c r="KU155">
        <f>IF(AND(P2_y!KU155&gt;=P2_y_TRUE!$J$1,P2_y!KU155&lt;=P2_y_TRUE!$K$1),1,0)</f>
        <v>0</v>
      </c>
      <c r="KV155">
        <f>IF(AND(P2_y!KV155&gt;=P2_y_TRUE!$J$1,P2_y!KV155&lt;=P2_y_TRUE!$K$1),1,0)</f>
        <v>0</v>
      </c>
      <c r="KW155">
        <f>IF(AND(P2_y!KW155&gt;=P2_y_TRUE!$J$1,P2_y!KW155&lt;=P2_y_TRUE!$K$1),1,0)</f>
        <v>0</v>
      </c>
    </row>
    <row r="156" spans="1:309" x14ac:dyDescent="0.25">
      <c r="A156">
        <v>-1</v>
      </c>
      <c r="D156">
        <f>IF(AND(P2_y!D156&gt;=P2_y_TRUE!$J$1,P2_y!D156&lt;=P2_y_TRUE!$K$1),1,0)</f>
        <v>0</v>
      </c>
      <c r="E156">
        <f>IF(AND(P2_y!E156&gt;=P2_y_TRUE!$J$1,P2_y!E156&lt;=P2_y_TRUE!$K$1),1,0)</f>
        <v>0</v>
      </c>
      <c r="F156">
        <f>IF(AND(P2_y!F156&gt;=P2_y_TRUE!$J$1,P2_y!F156&lt;=P2_y_TRUE!$K$1),1,0)</f>
        <v>0</v>
      </c>
      <c r="G156">
        <f>IF(AND(P2_y!G156&gt;=P2_y_TRUE!$J$1,P2_y!G156&lt;=P2_y_TRUE!$K$1),1,0)</f>
        <v>0</v>
      </c>
      <c r="H156">
        <f>IF(AND(P2_y!H156&gt;=P2_y_TRUE!$J$1,P2_y!H156&lt;=P2_y_TRUE!$K$1),1,0)</f>
        <v>0</v>
      </c>
      <c r="I156">
        <f>IF(AND(P2_y!I156&gt;=P2_y_TRUE!$J$1,P2_y!I156&lt;=P2_y_TRUE!$K$1),1,0)</f>
        <v>0</v>
      </c>
      <c r="J156">
        <f>IF(AND(P2_y!J156&gt;=P2_y_TRUE!$J$1,P2_y!J156&lt;=P2_y_TRUE!$K$1),1,0)</f>
        <v>0</v>
      </c>
      <c r="K156">
        <f>IF(AND(P2_y!K156&gt;=P2_y_TRUE!$J$1,P2_y!K156&lt;=P2_y_TRUE!$K$1),1,0)</f>
        <v>0</v>
      </c>
      <c r="L156">
        <f>IF(AND(P2_y!L156&gt;=P2_y_TRUE!$J$1,P2_y!L156&lt;=P2_y_TRUE!$K$1),1,0)</f>
        <v>0</v>
      </c>
      <c r="M156">
        <f>IF(AND(P2_y!M156&gt;=P2_y_TRUE!$J$1,P2_y!M156&lt;=P2_y_TRUE!$K$1),1,0)</f>
        <v>0</v>
      </c>
      <c r="N156">
        <f>IF(AND(P2_y!N156&gt;=P2_y_TRUE!$J$1,P2_y!N156&lt;=P2_y_TRUE!$K$1),1,0)</f>
        <v>0</v>
      </c>
      <c r="O156">
        <f>IF(AND(P2_y!O156&gt;=P2_y_TRUE!$J$1,P2_y!O156&lt;=P2_y_TRUE!$K$1),1,0)</f>
        <v>0</v>
      </c>
      <c r="P156">
        <f>IF(AND(P2_y!P156&gt;=P2_y_TRUE!$J$1,P2_y!P156&lt;=P2_y_TRUE!$K$1),1,0)</f>
        <v>0</v>
      </c>
      <c r="Q156">
        <f>IF(AND(P2_y!Q156&gt;=P2_y_TRUE!$J$1,P2_y!Q156&lt;=P2_y_TRUE!$K$1),1,0)</f>
        <v>0</v>
      </c>
      <c r="R156">
        <f>IF(AND(P2_y!R156&gt;=P2_y_TRUE!$J$1,P2_y!R156&lt;=P2_y_TRUE!$K$1),1,0)</f>
        <v>0</v>
      </c>
      <c r="S156">
        <f>IF(AND(P2_y!S156&gt;=P2_y_TRUE!$J$1,P2_y!S156&lt;=P2_y_TRUE!$K$1),1,0)</f>
        <v>1</v>
      </c>
      <c r="T156">
        <f>IF(AND(P2_y!T156&gt;=P2_y_TRUE!$J$1,P2_y!T156&lt;=P2_y_TRUE!$K$1),1,0)</f>
        <v>1</v>
      </c>
      <c r="U156">
        <f>IF(AND(P2_y!U156&gt;=P2_y_TRUE!$J$1,P2_y!U156&lt;=P2_y_TRUE!$K$1),1,0)</f>
        <v>0</v>
      </c>
      <c r="V156">
        <f>IF(AND(P2_y!V156&gt;=P2_y_TRUE!$J$1,P2_y!V156&lt;=P2_y_TRUE!$K$1),1,0)</f>
        <v>0</v>
      </c>
      <c r="W156">
        <f>IF(AND(P2_y!W156&gt;=P2_y_TRUE!$J$1,P2_y!W156&lt;=P2_y_TRUE!$K$1),1,0)</f>
        <v>0</v>
      </c>
      <c r="X156">
        <f>IF(AND(P2_y!X156&gt;=P2_y_TRUE!$J$1,P2_y!X156&lt;=P2_y_TRUE!$K$1),1,0)</f>
        <v>0</v>
      </c>
      <c r="Y156">
        <f>IF(AND(P2_y!Y156&gt;=P2_y_TRUE!$J$1,P2_y!Y156&lt;=P2_y_TRUE!$K$1),1,0)</f>
        <v>0</v>
      </c>
      <c r="Z156">
        <f>IF(AND(P2_y!Z156&gt;=P2_y_TRUE!$J$1,P2_y!Z156&lt;=P2_y_TRUE!$K$1),1,0)</f>
        <v>0</v>
      </c>
      <c r="AA156">
        <f>IF(AND(P2_y!AA156&gt;=P2_y_TRUE!$J$1,P2_y!AA156&lt;=P2_y_TRUE!$K$1),1,0)</f>
        <v>0</v>
      </c>
      <c r="AB156">
        <f>IF(AND(P2_y!AB156&gt;=P2_y_TRUE!$J$1,P2_y!AB156&lt;=P2_y_TRUE!$K$1),1,0)</f>
        <v>0</v>
      </c>
      <c r="AC156">
        <f>IF(AND(P2_y!AC156&gt;=P2_y_TRUE!$J$1,P2_y!AC156&lt;=P2_y_TRUE!$K$1),1,0)</f>
        <v>0</v>
      </c>
      <c r="AD156">
        <f>IF(AND(P2_y!AD156&gt;=P2_y_TRUE!$J$1,P2_y!AD156&lt;=P2_y_TRUE!$K$1),1,0)</f>
        <v>0</v>
      </c>
      <c r="AE156">
        <f>IF(AND(P2_y!AE156&gt;=P2_y_TRUE!$J$1,P2_y!AE156&lt;=P2_y_TRUE!$K$1),1,0)</f>
        <v>0</v>
      </c>
      <c r="AF156">
        <f>IF(AND(P2_y!AF156&gt;=P2_y_TRUE!$J$1,P2_y!AF156&lt;=P2_y_TRUE!$K$1),1,0)</f>
        <v>0</v>
      </c>
      <c r="AG156">
        <f>IF(AND(P2_y!AG156&gt;=P2_y_TRUE!$J$1,P2_y!AG156&lt;=P2_y_TRUE!$K$1),1,0)</f>
        <v>0</v>
      </c>
      <c r="AH156">
        <f>IF(AND(P2_y!AH156&gt;=P2_y_TRUE!$J$1,P2_y!AH156&lt;=P2_y_TRUE!$K$1),1,0)</f>
        <v>0</v>
      </c>
      <c r="AI156">
        <f>IF(AND(P2_y!AI156&gt;=P2_y_TRUE!$J$1,P2_y!AI156&lt;=P2_y_TRUE!$K$1),1,0)</f>
        <v>0</v>
      </c>
      <c r="AJ156">
        <f>IF(AND(P2_y!AJ156&gt;=P2_y_TRUE!$J$1,P2_y!AJ156&lt;=P2_y_TRUE!$K$1),1,0)</f>
        <v>0</v>
      </c>
      <c r="AK156">
        <f>IF(AND(P2_y!AK156&gt;=P2_y_TRUE!$J$1,P2_y!AK156&lt;=P2_y_TRUE!$K$1),1,0)</f>
        <v>0</v>
      </c>
      <c r="AL156">
        <f>IF(AND(P2_y!AL156&gt;=P2_y_TRUE!$J$1,P2_y!AL156&lt;=P2_y_TRUE!$K$1),1,0)</f>
        <v>0</v>
      </c>
      <c r="AM156">
        <f>IF(AND(P2_y!AM156&gt;=P2_y_TRUE!$J$1,P2_y!AM156&lt;=P2_y_TRUE!$K$1),1,0)</f>
        <v>0</v>
      </c>
      <c r="AN156">
        <f>IF(AND(P2_y!AN156&gt;=P2_y_TRUE!$J$1,P2_y!AN156&lt;=P2_y_TRUE!$K$1),1,0)</f>
        <v>0</v>
      </c>
      <c r="AO156">
        <f>IF(AND(P2_y!AO156&gt;=P2_y_TRUE!$J$1,P2_y!AO156&lt;=P2_y_TRUE!$K$1),1,0)</f>
        <v>0</v>
      </c>
      <c r="AP156">
        <f>IF(AND(P2_y!AP156&gt;=P2_y_TRUE!$J$1,P2_y!AP156&lt;=P2_y_TRUE!$K$1),1,0)</f>
        <v>0</v>
      </c>
      <c r="AQ156">
        <f>IF(AND(P2_y!AQ156&gt;=P2_y_TRUE!$J$1,P2_y!AQ156&lt;=P2_y_TRUE!$K$1),1,0)</f>
        <v>0</v>
      </c>
      <c r="AR156">
        <f>IF(AND(P2_y!AR156&gt;=P2_y_TRUE!$J$1,P2_y!AR156&lt;=P2_y_TRUE!$K$1),1,0)</f>
        <v>0</v>
      </c>
      <c r="AS156">
        <f>IF(AND(P2_y!AS156&gt;=P2_y_TRUE!$J$1,P2_y!AS156&lt;=P2_y_TRUE!$K$1),1,0)</f>
        <v>0</v>
      </c>
      <c r="AT156">
        <f>IF(AND(P2_y!AT156&gt;=P2_y_TRUE!$J$1,P2_y!AT156&lt;=P2_y_TRUE!$K$1),1,0)</f>
        <v>0</v>
      </c>
      <c r="AU156">
        <f>IF(AND(P2_y!AU156&gt;=P2_y_TRUE!$J$1,P2_y!AU156&lt;=P2_y_TRUE!$K$1),1,0)</f>
        <v>0</v>
      </c>
      <c r="AV156">
        <f>IF(AND(P2_y!AV156&gt;=P2_y_TRUE!$J$1,P2_y!AV156&lt;=P2_y_TRUE!$K$1),1,0)</f>
        <v>0</v>
      </c>
      <c r="AW156">
        <f>IF(AND(P2_y!AW156&gt;=P2_y_TRUE!$J$1,P2_y!AW156&lt;=P2_y_TRUE!$K$1),1,0)</f>
        <v>0</v>
      </c>
      <c r="AX156">
        <f>IF(AND(P2_y!AX156&gt;=P2_y_TRUE!$J$1,P2_y!AX156&lt;=P2_y_TRUE!$K$1),1,0)</f>
        <v>0</v>
      </c>
      <c r="AY156">
        <f>IF(AND(P2_y!AY156&gt;=P2_y_TRUE!$J$1,P2_y!AY156&lt;=P2_y_TRUE!$K$1),1,0)</f>
        <v>0</v>
      </c>
      <c r="AZ156">
        <f>IF(AND(P2_y!AZ156&gt;=P2_y_TRUE!$J$1,P2_y!AZ156&lt;=P2_y_TRUE!$K$1),1,0)</f>
        <v>0</v>
      </c>
      <c r="BA156">
        <f>IF(AND(P2_y!BA156&gt;=P2_y_TRUE!$J$1,P2_y!BA156&lt;=P2_y_TRUE!$K$1),1,0)</f>
        <v>0</v>
      </c>
      <c r="BB156">
        <f>IF(AND(P2_y!BB156&gt;=P2_y_TRUE!$J$1,P2_y!BB156&lt;=P2_y_TRUE!$K$1),1,0)</f>
        <v>0</v>
      </c>
      <c r="BC156">
        <f>IF(AND(P2_y!BC156&gt;=P2_y_TRUE!$J$1,P2_y!BC156&lt;=P2_y_TRUE!$K$1),1,0)</f>
        <v>0</v>
      </c>
      <c r="BD156">
        <f>IF(AND(P2_y!BD156&gt;=P2_y_TRUE!$J$1,P2_y!BD156&lt;=P2_y_TRUE!$K$1),1,0)</f>
        <v>0</v>
      </c>
      <c r="BE156">
        <f>IF(AND(P2_y!BE156&gt;=P2_y_TRUE!$J$1,P2_y!BE156&lt;=P2_y_TRUE!$K$1),1,0)</f>
        <v>0</v>
      </c>
      <c r="BF156">
        <f>IF(AND(P2_y!BF156&gt;=P2_y_TRUE!$J$1,P2_y!BF156&lt;=P2_y_TRUE!$K$1),1,0)</f>
        <v>0</v>
      </c>
      <c r="BG156">
        <f>IF(AND(P2_y!BG156&gt;=P2_y_TRUE!$J$1,P2_y!BG156&lt;=P2_y_TRUE!$K$1),1,0)</f>
        <v>0</v>
      </c>
      <c r="BH156">
        <f>IF(AND(P2_y!BH156&gt;=P2_y_TRUE!$J$1,P2_y!BH156&lt;=P2_y_TRUE!$K$1),1,0)</f>
        <v>0</v>
      </c>
      <c r="BI156">
        <f>IF(AND(P2_y!BI156&gt;=P2_y_TRUE!$J$1,P2_y!BI156&lt;=P2_y_TRUE!$K$1),1,0)</f>
        <v>0</v>
      </c>
      <c r="BJ156">
        <f>IF(AND(P2_y!BJ156&gt;=P2_y_TRUE!$J$1,P2_y!BJ156&lt;=P2_y_TRUE!$K$1),1,0)</f>
        <v>0</v>
      </c>
      <c r="BK156">
        <f>IF(AND(P2_y!BK156&gt;=P2_y_TRUE!$J$1,P2_y!BK156&lt;=P2_y_TRUE!$K$1),1,0)</f>
        <v>0</v>
      </c>
      <c r="BL156">
        <f>IF(AND(P2_y!BL156&gt;=P2_y_TRUE!$J$1,P2_y!BL156&lt;=P2_y_TRUE!$K$1),1,0)</f>
        <v>0</v>
      </c>
      <c r="BM156">
        <f>IF(AND(P2_y!BM156&gt;=P2_y_TRUE!$J$1,P2_y!BM156&lt;=P2_y_TRUE!$K$1),1,0)</f>
        <v>0</v>
      </c>
      <c r="BN156">
        <f>IF(AND(P2_y!BN156&gt;=P2_y_TRUE!$J$1,P2_y!BN156&lt;=P2_y_TRUE!$K$1),1,0)</f>
        <v>0</v>
      </c>
      <c r="BO156">
        <f>IF(AND(P2_y!BO156&gt;=P2_y_TRUE!$J$1,P2_y!BO156&lt;=P2_y_TRUE!$K$1),1,0)</f>
        <v>0</v>
      </c>
      <c r="BP156">
        <f>IF(AND(P2_y!BP156&gt;=P2_y_TRUE!$J$1,P2_y!BP156&lt;=P2_y_TRUE!$K$1),1,0)</f>
        <v>0</v>
      </c>
      <c r="BQ156">
        <f>IF(AND(P2_y!BQ156&gt;=P2_y_TRUE!$J$1,P2_y!BQ156&lt;=P2_y_TRUE!$K$1),1,0)</f>
        <v>0</v>
      </c>
      <c r="BR156">
        <f>IF(AND(P2_y!BR156&gt;=P2_y_TRUE!$J$1,P2_y!BR156&lt;=P2_y_TRUE!$K$1),1,0)</f>
        <v>0</v>
      </c>
      <c r="BS156">
        <f>IF(AND(P2_y!BS156&gt;=P2_y_TRUE!$J$1,P2_y!BS156&lt;=P2_y_TRUE!$K$1),1,0)</f>
        <v>0</v>
      </c>
      <c r="BT156">
        <f>IF(AND(P2_y!BT156&gt;=P2_y_TRUE!$J$1,P2_y!BT156&lt;=P2_y_TRUE!$K$1),1,0)</f>
        <v>0</v>
      </c>
      <c r="BU156">
        <f>IF(AND(P2_y!BU156&gt;=P2_y_TRUE!$J$1,P2_y!BU156&lt;=P2_y_TRUE!$K$1),1,0)</f>
        <v>0</v>
      </c>
      <c r="BV156">
        <f>IF(AND(P2_y!BV156&gt;=P2_y_TRUE!$J$1,P2_y!BV156&lt;=P2_y_TRUE!$K$1),1,0)</f>
        <v>0</v>
      </c>
      <c r="BW156">
        <f>IF(AND(P2_y!BW156&gt;=P2_y_TRUE!$J$1,P2_y!BW156&lt;=P2_y_TRUE!$K$1),1,0)</f>
        <v>0</v>
      </c>
      <c r="BX156">
        <f>IF(AND(P2_y!BX156&gt;=P2_y_TRUE!$J$1,P2_y!BX156&lt;=P2_y_TRUE!$K$1),1,0)</f>
        <v>0</v>
      </c>
      <c r="BY156">
        <f>IF(AND(P2_y!BY156&gt;=P2_y_TRUE!$J$1,P2_y!BY156&lt;=P2_y_TRUE!$K$1),1,0)</f>
        <v>0</v>
      </c>
      <c r="BZ156">
        <f>IF(AND(P2_y!BZ156&gt;=P2_y_TRUE!$J$1,P2_y!BZ156&lt;=P2_y_TRUE!$K$1),1,0)</f>
        <v>0</v>
      </c>
      <c r="CA156">
        <f>IF(AND(P2_y!CA156&gt;=P2_y_TRUE!$J$1,P2_y!CA156&lt;=P2_y_TRUE!$K$1),1,0)</f>
        <v>0</v>
      </c>
      <c r="CB156">
        <f>IF(AND(P2_y!CB156&gt;=P2_y_TRUE!$J$1,P2_y!CB156&lt;=P2_y_TRUE!$K$1),1,0)</f>
        <v>0</v>
      </c>
      <c r="CC156">
        <f>IF(AND(P2_y!CC156&gt;=P2_y_TRUE!$J$1,P2_y!CC156&lt;=P2_y_TRUE!$K$1),1,0)</f>
        <v>0</v>
      </c>
      <c r="CD156">
        <f>IF(AND(P2_y!CD156&gt;=P2_y_TRUE!$J$1,P2_y!CD156&lt;=P2_y_TRUE!$K$1),1,0)</f>
        <v>0</v>
      </c>
      <c r="CE156">
        <f>IF(AND(P2_y!CE156&gt;=P2_y_TRUE!$J$1,P2_y!CE156&lt;=P2_y_TRUE!$K$1),1,0)</f>
        <v>0</v>
      </c>
      <c r="CF156">
        <f>IF(AND(P2_y!CF156&gt;=P2_y_TRUE!$J$1,P2_y!CF156&lt;=P2_y_TRUE!$K$1),1,0)</f>
        <v>0</v>
      </c>
      <c r="CG156">
        <f>IF(AND(P2_y!CG156&gt;=P2_y_TRUE!$J$1,P2_y!CG156&lt;=P2_y_TRUE!$K$1),1,0)</f>
        <v>0</v>
      </c>
      <c r="CH156">
        <f>IF(AND(P2_y!CH156&gt;=P2_y_TRUE!$J$1,P2_y!CH156&lt;=P2_y_TRUE!$K$1),1,0)</f>
        <v>0</v>
      </c>
      <c r="CI156">
        <f>IF(AND(P2_y!CI156&gt;=P2_y_TRUE!$J$1,P2_y!CI156&lt;=P2_y_TRUE!$K$1),1,0)</f>
        <v>0</v>
      </c>
      <c r="CJ156">
        <f>IF(AND(P2_y!CJ156&gt;=P2_y_TRUE!$J$1,P2_y!CJ156&lt;=P2_y_TRUE!$K$1),1,0)</f>
        <v>0</v>
      </c>
      <c r="CK156">
        <f>IF(AND(P2_y!CK156&gt;=P2_y_TRUE!$J$1,P2_y!CK156&lt;=P2_y_TRUE!$K$1),1,0)</f>
        <v>0</v>
      </c>
      <c r="CL156">
        <f>IF(AND(P2_y!CL156&gt;=P2_y_TRUE!$J$1,P2_y!CL156&lt;=P2_y_TRUE!$K$1),1,0)</f>
        <v>0</v>
      </c>
      <c r="CM156">
        <f>IF(AND(P2_y!CM156&gt;=P2_y_TRUE!$J$1,P2_y!CM156&lt;=P2_y_TRUE!$K$1),1,0)</f>
        <v>0</v>
      </c>
      <c r="CN156">
        <f>IF(AND(P2_y!CN156&gt;=P2_y_TRUE!$J$1,P2_y!CN156&lt;=P2_y_TRUE!$K$1),1,0)</f>
        <v>0</v>
      </c>
      <c r="CO156">
        <f>IF(AND(P2_y!CO156&gt;=P2_y_TRUE!$J$1,P2_y!CO156&lt;=P2_y_TRUE!$K$1),1,0)</f>
        <v>0</v>
      </c>
      <c r="CP156">
        <f>IF(AND(P2_y!CP156&gt;=P2_y_TRUE!$J$1,P2_y!CP156&lt;=P2_y_TRUE!$K$1),1,0)</f>
        <v>0</v>
      </c>
      <c r="CQ156">
        <f>IF(AND(P2_y!CQ156&gt;=P2_y_TRUE!$J$1,P2_y!CQ156&lt;=P2_y_TRUE!$K$1),1,0)</f>
        <v>0</v>
      </c>
      <c r="CR156">
        <f>IF(AND(P2_y!CR156&gt;=P2_y_TRUE!$J$1,P2_y!CR156&lt;=P2_y_TRUE!$K$1),1,0)</f>
        <v>0</v>
      </c>
      <c r="CS156">
        <f>IF(AND(P2_y!CS156&gt;=P2_y_TRUE!$J$1,P2_y!CS156&lt;=P2_y_TRUE!$K$1),1,0)</f>
        <v>0</v>
      </c>
      <c r="CT156">
        <f>IF(AND(P2_y!CT156&gt;=P2_y_TRUE!$J$1,P2_y!CT156&lt;=P2_y_TRUE!$K$1),1,0)</f>
        <v>0</v>
      </c>
      <c r="CU156">
        <f>IF(AND(P2_y!CU156&gt;=P2_y_TRUE!$J$1,P2_y!CU156&lt;=P2_y_TRUE!$K$1),1,0)</f>
        <v>0</v>
      </c>
      <c r="CV156">
        <f>IF(AND(P2_y!CV156&gt;=P2_y_TRUE!$J$1,P2_y!CV156&lt;=P2_y_TRUE!$K$1),1,0)</f>
        <v>0</v>
      </c>
      <c r="CW156">
        <f>IF(AND(P2_y!CW156&gt;=P2_y_TRUE!$J$1,P2_y!CW156&lt;=P2_y_TRUE!$K$1),1,0)</f>
        <v>0</v>
      </c>
      <c r="CX156">
        <f>IF(AND(P2_y!CX156&gt;=P2_y_TRUE!$J$1,P2_y!CX156&lt;=P2_y_TRUE!$K$1),1,0)</f>
        <v>0</v>
      </c>
      <c r="CY156">
        <f>IF(AND(P2_y!CY156&gt;=P2_y_TRUE!$J$1,P2_y!CY156&lt;=P2_y_TRUE!$K$1),1,0)</f>
        <v>0</v>
      </c>
      <c r="CZ156">
        <f>IF(AND(P2_y!CZ156&gt;=P2_y_TRUE!$J$1,P2_y!CZ156&lt;=P2_y_TRUE!$K$1),1,0)</f>
        <v>0</v>
      </c>
      <c r="DA156">
        <f>IF(AND(P2_y!DA156&gt;=P2_y_TRUE!$J$1,P2_y!DA156&lt;=P2_y_TRUE!$K$1),1,0)</f>
        <v>0</v>
      </c>
      <c r="DB156">
        <f>IF(AND(P2_y!DB156&gt;=P2_y_TRUE!$J$1,P2_y!DB156&lt;=P2_y_TRUE!$K$1),1,0)</f>
        <v>0</v>
      </c>
      <c r="DC156">
        <f>IF(AND(P2_y!DC156&gt;=P2_y_TRUE!$J$1,P2_y!DC156&lt;=P2_y_TRUE!$K$1),1,0)</f>
        <v>0</v>
      </c>
      <c r="DD156">
        <f>IF(AND(P2_y!DD156&gt;=P2_y_TRUE!$J$1,P2_y!DD156&lt;=P2_y_TRUE!$K$1),1,0)</f>
        <v>0</v>
      </c>
      <c r="DE156">
        <f>IF(AND(P2_y!DE156&gt;=P2_y_TRUE!$J$1,P2_y!DE156&lt;=P2_y_TRUE!$K$1),1,0)</f>
        <v>0</v>
      </c>
      <c r="DF156">
        <f>IF(AND(P2_y!DF156&gt;=P2_y_TRUE!$J$1,P2_y!DF156&lt;=P2_y_TRUE!$K$1),1,0)</f>
        <v>0</v>
      </c>
      <c r="DG156">
        <f>IF(AND(P2_y!DG156&gt;=P2_y_TRUE!$J$1,P2_y!DG156&lt;=P2_y_TRUE!$K$1),1,0)</f>
        <v>0</v>
      </c>
      <c r="DH156">
        <f>IF(AND(P2_y!DH156&gt;=P2_y_TRUE!$J$1,P2_y!DH156&lt;=P2_y_TRUE!$K$1),1,0)</f>
        <v>0</v>
      </c>
      <c r="DI156">
        <f>IF(AND(P2_y!DI156&gt;=P2_y_TRUE!$J$1,P2_y!DI156&lt;=P2_y_TRUE!$K$1),1,0)</f>
        <v>0</v>
      </c>
      <c r="DJ156">
        <f>IF(AND(P2_y!DJ156&gt;=P2_y_TRUE!$J$1,P2_y!DJ156&lt;=P2_y_TRUE!$K$1),1,0)</f>
        <v>0</v>
      </c>
      <c r="DK156">
        <f>IF(AND(P2_y!DK156&gt;=P2_y_TRUE!$J$1,P2_y!DK156&lt;=P2_y_TRUE!$K$1),1,0)</f>
        <v>0</v>
      </c>
      <c r="DL156">
        <f>IF(AND(P2_y!DL156&gt;=P2_y_TRUE!$J$1,P2_y!DL156&lt;=P2_y_TRUE!$K$1),1,0)</f>
        <v>0</v>
      </c>
      <c r="DM156">
        <f>IF(AND(P2_y!DM156&gt;=P2_y_TRUE!$J$1,P2_y!DM156&lt;=P2_y_TRUE!$K$1),1,0)</f>
        <v>0</v>
      </c>
      <c r="DN156">
        <f>IF(AND(P2_y!DN156&gt;=P2_y_TRUE!$J$1,P2_y!DN156&lt;=P2_y_TRUE!$K$1),1,0)</f>
        <v>0</v>
      </c>
      <c r="DO156">
        <f>IF(AND(P2_y!DO156&gt;=P2_y_TRUE!$J$1,P2_y!DO156&lt;=P2_y_TRUE!$K$1),1,0)</f>
        <v>0</v>
      </c>
      <c r="DP156">
        <f>IF(AND(P2_y!DP156&gt;=P2_y_TRUE!$J$1,P2_y!DP156&lt;=P2_y_TRUE!$K$1),1,0)</f>
        <v>0</v>
      </c>
      <c r="DQ156">
        <f>IF(AND(P2_y!DQ156&gt;=P2_y_TRUE!$J$1,P2_y!DQ156&lt;=P2_y_TRUE!$K$1),1,0)</f>
        <v>0</v>
      </c>
      <c r="DR156">
        <f>IF(AND(P2_y!DR156&gt;=P2_y_TRUE!$J$1,P2_y!DR156&lt;=P2_y_TRUE!$K$1),1,0)</f>
        <v>0</v>
      </c>
      <c r="DS156">
        <f>IF(AND(P2_y!DS156&gt;=P2_y_TRUE!$J$1,P2_y!DS156&lt;=P2_y_TRUE!$K$1),1,0)</f>
        <v>0</v>
      </c>
      <c r="DT156">
        <f>IF(AND(P2_y!DT156&gt;=P2_y_TRUE!$J$1,P2_y!DT156&lt;=P2_y_TRUE!$K$1),1,0)</f>
        <v>0</v>
      </c>
      <c r="DU156">
        <f>IF(AND(P2_y!DU156&gt;=P2_y_TRUE!$J$1,P2_y!DU156&lt;=P2_y_TRUE!$K$1),1,0)</f>
        <v>0</v>
      </c>
      <c r="DV156">
        <f>IF(AND(P2_y!DV156&gt;=P2_y_TRUE!$J$1,P2_y!DV156&lt;=P2_y_TRUE!$K$1),1,0)</f>
        <v>0</v>
      </c>
      <c r="DW156">
        <f>IF(AND(P2_y!DW156&gt;=P2_y_TRUE!$J$1,P2_y!DW156&lt;=P2_y_TRUE!$K$1),1,0)</f>
        <v>0</v>
      </c>
      <c r="DX156">
        <f>IF(AND(P2_y!DX156&gt;=P2_y_TRUE!$J$1,P2_y!DX156&lt;=P2_y_TRUE!$K$1),1,0)</f>
        <v>0</v>
      </c>
      <c r="DY156">
        <f>IF(AND(P2_y!DY156&gt;=P2_y_TRUE!$J$1,P2_y!DY156&lt;=P2_y_TRUE!$K$1),1,0)</f>
        <v>0</v>
      </c>
      <c r="DZ156">
        <f>IF(AND(P2_y!DZ156&gt;=P2_y_TRUE!$J$1,P2_y!DZ156&lt;=P2_y_TRUE!$K$1),1,0)</f>
        <v>0</v>
      </c>
      <c r="EA156">
        <f>IF(AND(P2_y!EA156&gt;=P2_y_TRUE!$J$1,P2_y!EA156&lt;=P2_y_TRUE!$K$1),1,0)</f>
        <v>0</v>
      </c>
      <c r="EB156">
        <f>IF(AND(P2_y!EB156&gt;=P2_y_TRUE!$J$1,P2_y!EB156&lt;=P2_y_TRUE!$K$1),1,0)</f>
        <v>0</v>
      </c>
      <c r="EC156">
        <f>IF(AND(P2_y!EC156&gt;=P2_y_TRUE!$J$1,P2_y!EC156&lt;=P2_y_TRUE!$K$1),1,0)</f>
        <v>0</v>
      </c>
      <c r="ED156">
        <f>IF(AND(P2_y!ED156&gt;=P2_y_TRUE!$J$1,P2_y!ED156&lt;=P2_y_TRUE!$K$1),1,0)</f>
        <v>0</v>
      </c>
      <c r="EE156">
        <f>IF(AND(P2_y!EE156&gt;=P2_y_TRUE!$J$1,P2_y!EE156&lt;=P2_y_TRUE!$K$1),1,0)</f>
        <v>0</v>
      </c>
      <c r="EF156">
        <f>IF(AND(P2_y!EF156&gt;=P2_y_TRUE!$J$1,P2_y!EF156&lt;=P2_y_TRUE!$K$1),1,0)</f>
        <v>0</v>
      </c>
      <c r="EG156">
        <f>IF(AND(P2_y!EG156&gt;=P2_y_TRUE!$J$1,P2_y!EG156&lt;=P2_y_TRUE!$K$1),1,0)</f>
        <v>0</v>
      </c>
      <c r="EH156">
        <f>IF(AND(P2_y!EH156&gt;=P2_y_TRUE!$J$1,P2_y!EH156&lt;=P2_y_TRUE!$K$1),1,0)</f>
        <v>0</v>
      </c>
      <c r="EI156">
        <f>IF(AND(P2_y!EI156&gt;=P2_y_TRUE!$J$1,P2_y!EI156&lt;=P2_y_TRUE!$K$1),1,0)</f>
        <v>0</v>
      </c>
      <c r="EJ156">
        <f>IF(AND(P2_y!EJ156&gt;=P2_y_TRUE!$J$1,P2_y!EJ156&lt;=P2_y_TRUE!$K$1),1,0)</f>
        <v>0</v>
      </c>
      <c r="EK156">
        <f>IF(AND(P2_y!EK156&gt;=P2_y_TRUE!$J$1,P2_y!EK156&lt;=P2_y_TRUE!$K$1),1,0)</f>
        <v>0</v>
      </c>
      <c r="EL156">
        <f>IF(AND(P2_y!EL156&gt;=P2_y_TRUE!$J$1,P2_y!EL156&lt;=P2_y_TRUE!$K$1),1,0)</f>
        <v>0</v>
      </c>
      <c r="EM156">
        <f>IF(AND(P2_y!EM156&gt;=P2_y_TRUE!$J$1,P2_y!EM156&lt;=P2_y_TRUE!$K$1),1,0)</f>
        <v>0</v>
      </c>
      <c r="EN156">
        <f>IF(AND(P2_y!EN156&gt;=P2_y_TRUE!$J$1,P2_y!EN156&lt;=P2_y_TRUE!$K$1),1,0)</f>
        <v>0</v>
      </c>
      <c r="EO156">
        <f>IF(AND(P2_y!EO156&gt;=P2_y_TRUE!$J$1,P2_y!EO156&lt;=P2_y_TRUE!$K$1),1,0)</f>
        <v>0</v>
      </c>
      <c r="EP156">
        <f>IF(AND(P2_y!EP156&gt;=P2_y_TRUE!$J$1,P2_y!EP156&lt;=P2_y_TRUE!$K$1),1,0)</f>
        <v>0</v>
      </c>
      <c r="EQ156">
        <f>IF(AND(P2_y!EQ156&gt;=P2_y_TRUE!$J$1,P2_y!EQ156&lt;=P2_y_TRUE!$K$1),1,0)</f>
        <v>0</v>
      </c>
      <c r="ER156">
        <f>IF(AND(P2_y!ER156&gt;=P2_y_TRUE!$J$1,P2_y!ER156&lt;=P2_y_TRUE!$K$1),1,0)</f>
        <v>0</v>
      </c>
      <c r="ES156">
        <f>IF(AND(P2_y!ES156&gt;=P2_y_TRUE!$J$1,P2_y!ES156&lt;=P2_y_TRUE!$K$1),1,0)</f>
        <v>0</v>
      </c>
      <c r="ET156">
        <f>IF(AND(P2_y!ET156&gt;=P2_y_TRUE!$J$1,P2_y!ET156&lt;=P2_y_TRUE!$K$1),1,0)</f>
        <v>0</v>
      </c>
      <c r="EU156">
        <f>IF(AND(P2_y!EU156&gt;=P2_y_TRUE!$J$1,P2_y!EU156&lt;=P2_y_TRUE!$K$1),1,0)</f>
        <v>0</v>
      </c>
      <c r="EV156">
        <f>IF(AND(P2_y!EV156&gt;=P2_y_TRUE!$J$1,P2_y!EV156&lt;=P2_y_TRUE!$K$1),1,0)</f>
        <v>0</v>
      </c>
      <c r="EW156">
        <f>IF(AND(P2_y!EW156&gt;=P2_y_TRUE!$J$1,P2_y!EW156&lt;=P2_y_TRUE!$K$1),1,0)</f>
        <v>0</v>
      </c>
      <c r="EX156">
        <f>IF(AND(P2_y!EX156&gt;=P2_y_TRUE!$J$1,P2_y!EX156&lt;=P2_y_TRUE!$K$1),1,0)</f>
        <v>0</v>
      </c>
      <c r="EY156">
        <f>IF(AND(P2_y!EY156&gt;=P2_y_TRUE!$J$1,P2_y!EY156&lt;=P2_y_TRUE!$K$1),1,0)</f>
        <v>0</v>
      </c>
      <c r="EZ156">
        <f>IF(AND(P2_y!EZ156&gt;=P2_y_TRUE!$J$1,P2_y!EZ156&lt;=P2_y_TRUE!$K$1),1,0)</f>
        <v>0</v>
      </c>
      <c r="FA156">
        <f>IF(AND(P2_y!FA156&gt;=P2_y_TRUE!$J$1,P2_y!FA156&lt;=P2_y_TRUE!$K$1),1,0)</f>
        <v>0</v>
      </c>
      <c r="FB156">
        <f>IF(AND(P2_y!FB156&gt;=P2_y_TRUE!$J$1,P2_y!FB156&lt;=P2_y_TRUE!$K$1),1,0)</f>
        <v>0</v>
      </c>
      <c r="FC156">
        <f>IF(AND(P2_y!FC156&gt;=P2_y_TRUE!$J$1,P2_y!FC156&lt;=P2_y_TRUE!$K$1),1,0)</f>
        <v>0</v>
      </c>
      <c r="FD156">
        <f>IF(AND(P2_y!FD156&gt;=P2_y_TRUE!$J$1,P2_y!FD156&lt;=P2_y_TRUE!$K$1),1,0)</f>
        <v>0</v>
      </c>
      <c r="FE156">
        <f>IF(AND(P2_y!FE156&gt;=P2_y_TRUE!$J$1,P2_y!FE156&lt;=P2_y_TRUE!$K$1),1,0)</f>
        <v>0</v>
      </c>
      <c r="FF156">
        <f>IF(AND(P2_y!FF156&gt;=P2_y_TRUE!$J$1,P2_y!FF156&lt;=P2_y_TRUE!$K$1),1,0)</f>
        <v>0</v>
      </c>
      <c r="FG156">
        <f>IF(AND(P2_y!FG156&gt;=P2_y_TRUE!$J$1,P2_y!FG156&lt;=P2_y_TRUE!$K$1),1,0)</f>
        <v>0</v>
      </c>
      <c r="FH156">
        <f>IF(AND(P2_y!FH156&gt;=P2_y_TRUE!$J$1,P2_y!FH156&lt;=P2_y_TRUE!$K$1),1,0)</f>
        <v>0</v>
      </c>
      <c r="FI156">
        <f>IF(AND(P2_y!FI156&gt;=P2_y_TRUE!$J$1,P2_y!FI156&lt;=P2_y_TRUE!$K$1),1,0)</f>
        <v>0</v>
      </c>
      <c r="FJ156">
        <f>IF(AND(P2_y!FJ156&gt;=P2_y_TRUE!$J$1,P2_y!FJ156&lt;=P2_y_TRUE!$K$1),1,0)</f>
        <v>0</v>
      </c>
      <c r="FK156">
        <f>IF(AND(P2_y!FK156&gt;=P2_y_TRUE!$J$1,P2_y!FK156&lt;=P2_y_TRUE!$K$1),1,0)</f>
        <v>0</v>
      </c>
      <c r="FL156">
        <f>IF(AND(P2_y!FL156&gt;=P2_y_TRUE!$J$1,P2_y!FL156&lt;=P2_y_TRUE!$K$1),1,0)</f>
        <v>0</v>
      </c>
      <c r="FM156">
        <f>IF(AND(P2_y!FM156&gt;=P2_y_TRUE!$J$1,P2_y!FM156&lt;=P2_y_TRUE!$K$1),1,0)</f>
        <v>0</v>
      </c>
      <c r="FN156">
        <f>IF(AND(P2_y!FN156&gt;=P2_y_TRUE!$J$1,P2_y!FN156&lt;=P2_y_TRUE!$K$1),1,0)</f>
        <v>0</v>
      </c>
      <c r="FO156">
        <f>IF(AND(P2_y!FO156&gt;=P2_y_TRUE!$J$1,P2_y!FO156&lt;=P2_y_TRUE!$K$1),1,0)</f>
        <v>0</v>
      </c>
      <c r="FP156">
        <f>IF(AND(P2_y!FP156&gt;=P2_y_TRUE!$J$1,P2_y!FP156&lt;=P2_y_TRUE!$K$1),1,0)</f>
        <v>0</v>
      </c>
      <c r="FQ156">
        <f>IF(AND(P2_y!FQ156&gt;=P2_y_TRUE!$J$1,P2_y!FQ156&lt;=P2_y_TRUE!$K$1),1,0)</f>
        <v>0</v>
      </c>
      <c r="FR156">
        <f>IF(AND(P2_y!FR156&gt;=P2_y_TRUE!$J$1,P2_y!FR156&lt;=P2_y_TRUE!$K$1),1,0)</f>
        <v>0</v>
      </c>
      <c r="FS156">
        <f>IF(AND(P2_y!FS156&gt;=P2_y_TRUE!$J$1,P2_y!FS156&lt;=P2_y_TRUE!$K$1),1,0)</f>
        <v>0</v>
      </c>
      <c r="FT156">
        <f>IF(AND(P2_y!FT156&gt;=P2_y_TRUE!$J$1,P2_y!FT156&lt;=P2_y_TRUE!$K$1),1,0)</f>
        <v>0</v>
      </c>
      <c r="FU156">
        <f>IF(AND(P2_y!FU156&gt;=P2_y_TRUE!$J$1,P2_y!FU156&lt;=P2_y_TRUE!$K$1),1,0)</f>
        <v>0</v>
      </c>
      <c r="FV156">
        <f>IF(AND(P2_y!FV156&gt;=P2_y_TRUE!$J$1,P2_y!FV156&lt;=P2_y_TRUE!$K$1),1,0)</f>
        <v>0</v>
      </c>
      <c r="FW156">
        <f>IF(AND(P2_y!FW156&gt;=P2_y_TRUE!$J$1,P2_y!FW156&lt;=P2_y_TRUE!$K$1),1,0)</f>
        <v>0</v>
      </c>
      <c r="FX156">
        <f>IF(AND(P2_y!FX156&gt;=P2_y_TRUE!$J$1,P2_y!FX156&lt;=P2_y_TRUE!$K$1),1,0)</f>
        <v>0</v>
      </c>
      <c r="FY156">
        <f>IF(AND(P2_y!FY156&gt;=P2_y_TRUE!$J$1,P2_y!FY156&lt;=P2_y_TRUE!$K$1),1,0)</f>
        <v>0</v>
      </c>
      <c r="FZ156">
        <f>IF(AND(P2_y!FZ156&gt;=P2_y_TRUE!$J$1,P2_y!FZ156&lt;=P2_y_TRUE!$K$1),1,0)</f>
        <v>0</v>
      </c>
      <c r="GA156">
        <f>IF(AND(P2_y!GA156&gt;=P2_y_TRUE!$J$1,P2_y!GA156&lt;=P2_y_TRUE!$K$1),1,0)</f>
        <v>0</v>
      </c>
      <c r="GB156">
        <f>IF(AND(P2_y!GB156&gt;=P2_y_TRUE!$J$1,P2_y!GB156&lt;=P2_y_TRUE!$K$1),1,0)</f>
        <v>0</v>
      </c>
      <c r="GC156">
        <f>IF(AND(P2_y!GC156&gt;=P2_y_TRUE!$J$1,P2_y!GC156&lt;=P2_y_TRUE!$K$1),1,0)</f>
        <v>0</v>
      </c>
      <c r="GD156">
        <f>IF(AND(P2_y!GD156&gt;=P2_y_TRUE!$J$1,P2_y!GD156&lt;=P2_y_TRUE!$K$1),1,0)</f>
        <v>0</v>
      </c>
      <c r="GE156">
        <f>IF(AND(P2_y!GE156&gt;=P2_y_TRUE!$J$1,P2_y!GE156&lt;=P2_y_TRUE!$K$1),1,0)</f>
        <v>0</v>
      </c>
      <c r="GF156">
        <f>IF(AND(P2_y!GF156&gt;=P2_y_TRUE!$J$1,P2_y!GF156&lt;=P2_y_TRUE!$K$1),1,0)</f>
        <v>0</v>
      </c>
      <c r="GG156">
        <f>IF(AND(P2_y!GG156&gt;=P2_y_TRUE!$J$1,P2_y!GG156&lt;=P2_y_TRUE!$K$1),1,0)</f>
        <v>0</v>
      </c>
      <c r="GH156">
        <f>IF(AND(P2_y!GH156&gt;=P2_y_TRUE!$J$1,P2_y!GH156&lt;=P2_y_TRUE!$K$1),1,0)</f>
        <v>0</v>
      </c>
      <c r="GI156">
        <f>IF(AND(P2_y!GI156&gt;=P2_y_TRUE!$J$1,P2_y!GI156&lt;=P2_y_TRUE!$K$1),1,0)</f>
        <v>0</v>
      </c>
      <c r="GJ156">
        <f>IF(AND(P2_y!GJ156&gt;=P2_y_TRUE!$J$1,P2_y!GJ156&lt;=P2_y_TRUE!$K$1),1,0)</f>
        <v>0</v>
      </c>
      <c r="GK156">
        <f>IF(AND(P2_y!GK156&gt;=P2_y_TRUE!$J$1,P2_y!GK156&lt;=P2_y_TRUE!$K$1),1,0)</f>
        <v>0</v>
      </c>
      <c r="GL156">
        <f>IF(AND(P2_y!GL156&gt;=P2_y_TRUE!$J$1,P2_y!GL156&lt;=P2_y_TRUE!$K$1),1,0)</f>
        <v>0</v>
      </c>
      <c r="GM156">
        <f>IF(AND(P2_y!GM156&gt;=P2_y_TRUE!$J$1,P2_y!GM156&lt;=P2_y_TRUE!$K$1),1,0)</f>
        <v>0</v>
      </c>
      <c r="GN156">
        <f>IF(AND(P2_y!GN156&gt;=P2_y_TRUE!$J$1,P2_y!GN156&lt;=P2_y_TRUE!$K$1),1,0)</f>
        <v>0</v>
      </c>
      <c r="GO156">
        <f>IF(AND(P2_y!GO156&gt;=P2_y_TRUE!$J$1,P2_y!GO156&lt;=P2_y_TRUE!$K$1),1,0)</f>
        <v>0</v>
      </c>
      <c r="GP156">
        <f>IF(AND(P2_y!GP156&gt;=P2_y_TRUE!$J$1,P2_y!GP156&lt;=P2_y_TRUE!$K$1),1,0)</f>
        <v>0</v>
      </c>
      <c r="GQ156">
        <f>IF(AND(P2_y!GQ156&gt;=P2_y_TRUE!$J$1,P2_y!GQ156&lt;=P2_y_TRUE!$K$1),1,0)</f>
        <v>0</v>
      </c>
      <c r="GR156">
        <f>IF(AND(P2_y!GR156&gt;=P2_y_TRUE!$J$1,P2_y!GR156&lt;=P2_y_TRUE!$K$1),1,0)</f>
        <v>0</v>
      </c>
      <c r="GS156">
        <f>IF(AND(P2_y!GS156&gt;=P2_y_TRUE!$J$1,P2_y!GS156&lt;=P2_y_TRUE!$K$1),1,0)</f>
        <v>0</v>
      </c>
      <c r="GT156">
        <f>IF(AND(P2_y!GT156&gt;=P2_y_TRUE!$J$1,P2_y!GT156&lt;=P2_y_TRUE!$K$1),1,0)</f>
        <v>0</v>
      </c>
      <c r="GU156">
        <f>IF(AND(P2_y!GU156&gt;=P2_y_TRUE!$J$1,P2_y!GU156&lt;=P2_y_TRUE!$K$1),1,0)</f>
        <v>0</v>
      </c>
      <c r="GV156">
        <f>IF(AND(P2_y!GV156&gt;=P2_y_TRUE!$J$1,P2_y!GV156&lt;=P2_y_TRUE!$K$1),1,0)</f>
        <v>0</v>
      </c>
      <c r="GW156">
        <f>IF(AND(P2_y!GW156&gt;=P2_y_TRUE!$J$1,P2_y!GW156&lt;=P2_y_TRUE!$K$1),1,0)</f>
        <v>0</v>
      </c>
      <c r="GX156">
        <f>IF(AND(P2_y!GX156&gt;=P2_y_TRUE!$J$1,P2_y!GX156&lt;=P2_y_TRUE!$K$1),1,0)</f>
        <v>0</v>
      </c>
      <c r="GY156">
        <f>IF(AND(P2_y!GY156&gt;=P2_y_TRUE!$J$1,P2_y!GY156&lt;=P2_y_TRUE!$K$1),1,0)</f>
        <v>0</v>
      </c>
      <c r="GZ156">
        <f>IF(AND(P2_y!GZ156&gt;=P2_y_TRUE!$J$1,P2_y!GZ156&lt;=P2_y_TRUE!$K$1),1,0)</f>
        <v>0</v>
      </c>
      <c r="HA156">
        <f>IF(AND(P2_y!HA156&gt;=P2_y_TRUE!$J$1,P2_y!HA156&lt;=P2_y_TRUE!$K$1),1,0)</f>
        <v>0</v>
      </c>
      <c r="HB156">
        <f>IF(AND(P2_y!HB156&gt;=P2_y_TRUE!$J$1,P2_y!HB156&lt;=P2_y_TRUE!$K$1),1,0)</f>
        <v>0</v>
      </c>
      <c r="HC156">
        <f>IF(AND(P2_y!HC156&gt;=P2_y_TRUE!$J$1,P2_y!HC156&lt;=P2_y_TRUE!$K$1),1,0)</f>
        <v>0</v>
      </c>
      <c r="HD156">
        <f>IF(AND(P2_y!HD156&gt;=P2_y_TRUE!$J$1,P2_y!HD156&lt;=P2_y_TRUE!$K$1),1,0)</f>
        <v>0</v>
      </c>
      <c r="HE156">
        <f>IF(AND(P2_y!HE156&gt;=P2_y_TRUE!$J$1,P2_y!HE156&lt;=P2_y_TRUE!$K$1),1,0)</f>
        <v>0</v>
      </c>
      <c r="HF156">
        <f>IF(AND(P2_y!HF156&gt;=P2_y_TRUE!$J$1,P2_y!HF156&lt;=P2_y_TRUE!$K$1),1,0)</f>
        <v>0</v>
      </c>
      <c r="HG156">
        <f>IF(AND(P2_y!HG156&gt;=P2_y_TRUE!$J$1,P2_y!HG156&lt;=P2_y_TRUE!$K$1),1,0)</f>
        <v>0</v>
      </c>
      <c r="HH156">
        <f>IF(AND(P2_y!HH156&gt;=P2_y_TRUE!$J$1,P2_y!HH156&lt;=P2_y_TRUE!$K$1),1,0)</f>
        <v>0</v>
      </c>
      <c r="HI156">
        <f>IF(AND(P2_y!HI156&gt;=P2_y_TRUE!$J$1,P2_y!HI156&lt;=P2_y_TRUE!$K$1),1,0)</f>
        <v>0</v>
      </c>
      <c r="HJ156">
        <f>IF(AND(P2_y!HJ156&gt;=P2_y_TRUE!$J$1,P2_y!HJ156&lt;=P2_y_TRUE!$K$1),1,0)</f>
        <v>0</v>
      </c>
      <c r="HK156">
        <f>IF(AND(P2_y!HK156&gt;=P2_y_TRUE!$J$1,P2_y!HK156&lt;=P2_y_TRUE!$K$1),1,0)</f>
        <v>0</v>
      </c>
      <c r="HL156">
        <f>IF(AND(P2_y!HL156&gt;=P2_y_TRUE!$J$1,P2_y!HL156&lt;=P2_y_TRUE!$K$1),1,0)</f>
        <v>0</v>
      </c>
      <c r="HM156">
        <f>IF(AND(P2_y!HM156&gt;=P2_y_TRUE!$J$1,P2_y!HM156&lt;=P2_y_TRUE!$K$1),1,0)</f>
        <v>0</v>
      </c>
      <c r="HN156">
        <f>IF(AND(P2_y!HN156&gt;=P2_y_TRUE!$J$1,P2_y!HN156&lt;=P2_y_TRUE!$K$1),1,0)</f>
        <v>0</v>
      </c>
      <c r="HO156">
        <f>IF(AND(P2_y!HO156&gt;=P2_y_TRUE!$J$1,P2_y!HO156&lt;=P2_y_TRUE!$K$1),1,0)</f>
        <v>0</v>
      </c>
      <c r="HP156">
        <f>IF(AND(P2_y!HP156&gt;=P2_y_TRUE!$J$1,P2_y!HP156&lt;=P2_y_TRUE!$K$1),1,0)</f>
        <v>0</v>
      </c>
      <c r="HQ156">
        <f>IF(AND(P2_y!HQ156&gt;=P2_y_TRUE!$J$1,P2_y!HQ156&lt;=P2_y_TRUE!$K$1),1,0)</f>
        <v>0</v>
      </c>
      <c r="HR156">
        <f>IF(AND(P2_y!HR156&gt;=P2_y_TRUE!$J$1,P2_y!HR156&lt;=P2_y_TRUE!$K$1),1,0)</f>
        <v>0</v>
      </c>
      <c r="HS156">
        <f>IF(AND(P2_y!HS156&gt;=P2_y_TRUE!$J$1,P2_y!HS156&lt;=P2_y_TRUE!$K$1),1,0)</f>
        <v>0</v>
      </c>
      <c r="HT156">
        <f>IF(AND(P2_y!HT156&gt;=P2_y_TRUE!$J$1,P2_y!HT156&lt;=P2_y_TRUE!$K$1),1,0)</f>
        <v>0</v>
      </c>
      <c r="HU156">
        <f>IF(AND(P2_y!HU156&gt;=P2_y_TRUE!$J$1,P2_y!HU156&lt;=P2_y_TRUE!$K$1),1,0)</f>
        <v>0</v>
      </c>
      <c r="HV156">
        <f>IF(AND(P2_y!HV156&gt;=P2_y_TRUE!$J$1,P2_y!HV156&lt;=P2_y_TRUE!$K$1),1,0)</f>
        <v>0</v>
      </c>
      <c r="HW156">
        <f>IF(AND(P2_y!HW156&gt;=P2_y_TRUE!$J$1,P2_y!HW156&lt;=P2_y_TRUE!$K$1),1,0)</f>
        <v>0</v>
      </c>
      <c r="HX156">
        <f>IF(AND(P2_y!HX156&gt;=P2_y_TRUE!$J$1,P2_y!HX156&lt;=P2_y_TRUE!$K$1),1,0)</f>
        <v>0</v>
      </c>
      <c r="HY156">
        <f>IF(AND(P2_y!HY156&gt;=P2_y_TRUE!$J$1,P2_y!HY156&lt;=P2_y_TRUE!$K$1),1,0)</f>
        <v>0</v>
      </c>
      <c r="HZ156">
        <f>IF(AND(P2_y!HZ156&gt;=P2_y_TRUE!$J$1,P2_y!HZ156&lt;=P2_y_TRUE!$K$1),1,0)</f>
        <v>0</v>
      </c>
      <c r="IA156">
        <f>IF(AND(P2_y!IA156&gt;=P2_y_TRUE!$J$1,P2_y!IA156&lt;=P2_y_TRUE!$K$1),1,0)</f>
        <v>0</v>
      </c>
      <c r="IB156">
        <f>IF(AND(P2_y!IB156&gt;=P2_y_TRUE!$J$1,P2_y!IB156&lt;=P2_y_TRUE!$K$1),1,0)</f>
        <v>0</v>
      </c>
      <c r="IC156">
        <f>IF(AND(P2_y!IC156&gt;=P2_y_TRUE!$J$1,P2_y!IC156&lt;=P2_y_TRUE!$K$1),1,0)</f>
        <v>0</v>
      </c>
      <c r="ID156">
        <f>IF(AND(P2_y!ID156&gt;=P2_y_TRUE!$J$1,P2_y!ID156&lt;=P2_y_TRUE!$K$1),1,0)</f>
        <v>0</v>
      </c>
      <c r="IE156">
        <f>IF(AND(P2_y!IE156&gt;=P2_y_TRUE!$J$1,P2_y!IE156&lt;=P2_y_TRUE!$K$1),1,0)</f>
        <v>0</v>
      </c>
      <c r="IF156">
        <f>IF(AND(P2_y!IF156&gt;=P2_y_TRUE!$J$1,P2_y!IF156&lt;=P2_y_TRUE!$K$1),1,0)</f>
        <v>0</v>
      </c>
      <c r="IG156">
        <f>IF(AND(P2_y!IG156&gt;=P2_y_TRUE!$J$1,P2_y!IG156&lt;=P2_y_TRUE!$K$1),1,0)</f>
        <v>0</v>
      </c>
      <c r="IH156">
        <f>IF(AND(P2_y!IH156&gt;=P2_y_TRUE!$J$1,P2_y!IH156&lt;=P2_y_TRUE!$K$1),1,0)</f>
        <v>0</v>
      </c>
      <c r="II156">
        <f>IF(AND(P2_y!II156&gt;=P2_y_TRUE!$J$1,P2_y!II156&lt;=P2_y_TRUE!$K$1),1,0)</f>
        <v>0</v>
      </c>
      <c r="IJ156">
        <f>IF(AND(P2_y!IJ156&gt;=P2_y_TRUE!$J$1,P2_y!IJ156&lt;=P2_y_TRUE!$K$1),1,0)</f>
        <v>0</v>
      </c>
      <c r="IK156">
        <f>IF(AND(P2_y!IK156&gt;=P2_y_TRUE!$J$1,P2_y!IK156&lt;=P2_y_TRUE!$K$1),1,0)</f>
        <v>0</v>
      </c>
      <c r="IL156">
        <f>IF(AND(P2_y!IL156&gt;=P2_y_TRUE!$J$1,P2_y!IL156&lt;=P2_y_TRUE!$K$1),1,0)</f>
        <v>0</v>
      </c>
      <c r="IM156">
        <f>IF(AND(P2_y!IM156&gt;=P2_y_TRUE!$J$1,P2_y!IM156&lt;=P2_y_TRUE!$K$1),1,0)</f>
        <v>0</v>
      </c>
      <c r="IN156">
        <f>IF(AND(P2_y!IN156&gt;=P2_y_TRUE!$J$1,P2_y!IN156&lt;=P2_y_TRUE!$K$1),1,0)</f>
        <v>0</v>
      </c>
      <c r="IO156">
        <f>IF(AND(P2_y!IO156&gt;=P2_y_TRUE!$J$1,P2_y!IO156&lt;=P2_y_TRUE!$K$1),1,0)</f>
        <v>0</v>
      </c>
      <c r="IP156">
        <f>IF(AND(P2_y!IP156&gt;=P2_y_TRUE!$J$1,P2_y!IP156&lt;=P2_y_TRUE!$K$1),1,0)</f>
        <v>0</v>
      </c>
      <c r="IQ156">
        <f>IF(AND(P2_y!IQ156&gt;=P2_y_TRUE!$J$1,P2_y!IQ156&lt;=P2_y_TRUE!$K$1),1,0)</f>
        <v>0</v>
      </c>
      <c r="IR156">
        <f>IF(AND(P2_y!IR156&gt;=P2_y_TRUE!$J$1,P2_y!IR156&lt;=P2_y_TRUE!$K$1),1,0)</f>
        <v>0</v>
      </c>
      <c r="IS156">
        <f>IF(AND(P2_y!IS156&gt;=P2_y_TRUE!$J$1,P2_y!IS156&lt;=P2_y_TRUE!$K$1),1,0)</f>
        <v>0</v>
      </c>
      <c r="IT156">
        <f>IF(AND(P2_y!IT156&gt;=P2_y_TRUE!$J$1,P2_y!IT156&lt;=P2_y_TRUE!$K$1),1,0)</f>
        <v>0</v>
      </c>
      <c r="IU156">
        <f>IF(AND(P2_y!IU156&gt;=P2_y_TRUE!$J$1,P2_y!IU156&lt;=P2_y_TRUE!$K$1),1,0)</f>
        <v>0</v>
      </c>
      <c r="IV156">
        <f>IF(AND(P2_y!IV156&gt;=P2_y_TRUE!$J$1,P2_y!IV156&lt;=P2_y_TRUE!$K$1),1,0)</f>
        <v>0</v>
      </c>
      <c r="IW156">
        <f>IF(AND(P2_y!IW156&gt;=P2_y_TRUE!$J$1,P2_y!IW156&lt;=P2_y_TRUE!$K$1),1,0)</f>
        <v>0</v>
      </c>
      <c r="IX156">
        <f>IF(AND(P2_y!IX156&gt;=P2_y_TRUE!$J$1,P2_y!IX156&lt;=P2_y_TRUE!$K$1),1,0)</f>
        <v>0</v>
      </c>
      <c r="IY156">
        <f>IF(AND(P2_y!IY156&gt;=P2_y_TRUE!$J$1,P2_y!IY156&lt;=P2_y_TRUE!$K$1),1,0)</f>
        <v>0</v>
      </c>
      <c r="IZ156">
        <f>IF(AND(P2_y!IZ156&gt;=P2_y_TRUE!$J$1,P2_y!IZ156&lt;=P2_y_TRUE!$K$1),1,0)</f>
        <v>0</v>
      </c>
      <c r="JA156">
        <f>IF(AND(P2_y!JA156&gt;=P2_y_TRUE!$J$1,P2_y!JA156&lt;=P2_y_TRUE!$K$1),1,0)</f>
        <v>0</v>
      </c>
      <c r="JB156">
        <f>IF(AND(P2_y!JB156&gt;=P2_y_TRUE!$J$1,P2_y!JB156&lt;=P2_y_TRUE!$K$1),1,0)</f>
        <v>0</v>
      </c>
      <c r="JC156">
        <f>IF(AND(P2_y!JC156&gt;=P2_y_TRUE!$J$1,P2_y!JC156&lt;=P2_y_TRUE!$K$1),1,0)</f>
        <v>0</v>
      </c>
      <c r="JD156">
        <f>IF(AND(P2_y!JD156&gt;=P2_y_TRUE!$J$1,P2_y!JD156&lt;=P2_y_TRUE!$K$1),1,0)</f>
        <v>0</v>
      </c>
      <c r="JE156">
        <f>IF(AND(P2_y!JE156&gt;=P2_y_TRUE!$J$1,P2_y!JE156&lt;=P2_y_TRUE!$K$1),1,0)</f>
        <v>0</v>
      </c>
      <c r="JF156">
        <f>IF(AND(P2_y!JF156&gt;=P2_y_TRUE!$J$1,P2_y!JF156&lt;=P2_y_TRUE!$K$1),1,0)</f>
        <v>0</v>
      </c>
      <c r="JG156">
        <f>IF(AND(P2_y!JG156&gt;=P2_y_TRUE!$J$1,P2_y!JG156&lt;=P2_y_TRUE!$K$1),1,0)</f>
        <v>0</v>
      </c>
      <c r="JH156">
        <f>IF(AND(P2_y!JH156&gt;=P2_y_TRUE!$J$1,P2_y!JH156&lt;=P2_y_TRUE!$K$1),1,0)</f>
        <v>0</v>
      </c>
      <c r="JI156">
        <f>IF(AND(P2_y!JI156&gt;=P2_y_TRUE!$J$1,P2_y!JI156&lt;=P2_y_TRUE!$K$1),1,0)</f>
        <v>0</v>
      </c>
      <c r="JJ156">
        <f>IF(AND(P2_y!JJ156&gt;=P2_y_TRUE!$J$1,P2_y!JJ156&lt;=P2_y_TRUE!$K$1),1,0)</f>
        <v>0</v>
      </c>
      <c r="JK156">
        <f>IF(AND(P2_y!JK156&gt;=P2_y_TRUE!$J$1,P2_y!JK156&lt;=P2_y_TRUE!$K$1),1,0)</f>
        <v>0</v>
      </c>
      <c r="JL156">
        <f>IF(AND(P2_y!JL156&gt;=P2_y_TRUE!$J$1,P2_y!JL156&lt;=P2_y_TRUE!$K$1),1,0)</f>
        <v>0</v>
      </c>
      <c r="JM156">
        <f>IF(AND(P2_y!JM156&gt;=P2_y_TRUE!$J$1,P2_y!JM156&lt;=P2_y_TRUE!$K$1),1,0)</f>
        <v>0</v>
      </c>
      <c r="JN156">
        <f>IF(AND(P2_y!JN156&gt;=P2_y_TRUE!$J$1,P2_y!JN156&lt;=P2_y_TRUE!$K$1),1,0)</f>
        <v>0</v>
      </c>
      <c r="JO156">
        <f>IF(AND(P2_y!JO156&gt;=P2_y_TRUE!$J$1,P2_y!JO156&lt;=P2_y_TRUE!$K$1),1,0)</f>
        <v>0</v>
      </c>
      <c r="JP156">
        <f>IF(AND(P2_y!JP156&gt;=P2_y_TRUE!$J$1,P2_y!JP156&lt;=P2_y_TRUE!$K$1),1,0)</f>
        <v>0</v>
      </c>
      <c r="JQ156">
        <f>IF(AND(P2_y!JQ156&gt;=P2_y_TRUE!$J$1,P2_y!JQ156&lt;=P2_y_TRUE!$K$1),1,0)</f>
        <v>0</v>
      </c>
      <c r="JR156">
        <f>IF(AND(P2_y!JR156&gt;=P2_y_TRUE!$J$1,P2_y!JR156&lt;=P2_y_TRUE!$K$1),1,0)</f>
        <v>0</v>
      </c>
      <c r="JS156">
        <f>IF(AND(P2_y!JS156&gt;=P2_y_TRUE!$J$1,P2_y!JS156&lt;=P2_y_TRUE!$K$1),1,0)</f>
        <v>0</v>
      </c>
      <c r="JT156">
        <f>IF(AND(P2_y!JT156&gt;=P2_y_TRUE!$J$1,P2_y!JT156&lt;=P2_y_TRUE!$K$1),1,0)</f>
        <v>0</v>
      </c>
      <c r="JU156">
        <f>IF(AND(P2_y!JU156&gt;=P2_y_TRUE!$J$1,P2_y!JU156&lt;=P2_y_TRUE!$K$1),1,0)</f>
        <v>0</v>
      </c>
      <c r="JV156">
        <f>IF(AND(P2_y!JV156&gt;=P2_y_TRUE!$J$1,P2_y!JV156&lt;=P2_y_TRUE!$K$1),1,0)</f>
        <v>0</v>
      </c>
      <c r="JW156">
        <f>IF(AND(P2_y!JW156&gt;=P2_y_TRUE!$J$1,P2_y!JW156&lt;=P2_y_TRUE!$K$1),1,0)</f>
        <v>0</v>
      </c>
      <c r="JX156">
        <f>IF(AND(P2_y!JX156&gt;=P2_y_TRUE!$J$1,P2_y!JX156&lt;=P2_y_TRUE!$K$1),1,0)</f>
        <v>0</v>
      </c>
      <c r="JY156">
        <f>IF(AND(P2_y!JY156&gt;=P2_y_TRUE!$J$1,P2_y!JY156&lt;=P2_y_TRUE!$K$1),1,0)</f>
        <v>0</v>
      </c>
      <c r="JZ156">
        <f>IF(AND(P2_y!JZ156&gt;=P2_y_TRUE!$J$1,P2_y!JZ156&lt;=P2_y_TRUE!$K$1),1,0)</f>
        <v>0</v>
      </c>
      <c r="KA156">
        <f>IF(AND(P2_y!KA156&gt;=P2_y_TRUE!$J$1,P2_y!KA156&lt;=P2_y_TRUE!$K$1),1,0)</f>
        <v>0</v>
      </c>
      <c r="KB156">
        <f>IF(AND(P2_y!KB156&gt;=P2_y_TRUE!$J$1,P2_y!KB156&lt;=P2_y_TRUE!$K$1),1,0)</f>
        <v>0</v>
      </c>
      <c r="KC156">
        <f>IF(AND(P2_y!KC156&gt;=P2_y_TRUE!$J$1,P2_y!KC156&lt;=P2_y_TRUE!$K$1),1,0)</f>
        <v>0</v>
      </c>
      <c r="KD156">
        <f>IF(AND(P2_y!KD156&gt;=P2_y_TRUE!$J$1,P2_y!KD156&lt;=P2_y_TRUE!$K$1),1,0)</f>
        <v>0</v>
      </c>
      <c r="KE156">
        <f>IF(AND(P2_y!KE156&gt;=P2_y_TRUE!$J$1,P2_y!KE156&lt;=P2_y_TRUE!$K$1),1,0)</f>
        <v>0</v>
      </c>
      <c r="KF156">
        <f>IF(AND(P2_y!KF156&gt;=P2_y_TRUE!$J$1,P2_y!KF156&lt;=P2_y_TRUE!$K$1),1,0)</f>
        <v>0</v>
      </c>
      <c r="KG156">
        <f>IF(AND(P2_y!KG156&gt;=P2_y_TRUE!$J$1,P2_y!KG156&lt;=P2_y_TRUE!$K$1),1,0)</f>
        <v>0</v>
      </c>
      <c r="KH156">
        <f>IF(AND(P2_y!KH156&gt;=P2_y_TRUE!$J$1,P2_y!KH156&lt;=P2_y_TRUE!$K$1),1,0)</f>
        <v>0</v>
      </c>
      <c r="KI156">
        <f>IF(AND(P2_y!KI156&gt;=P2_y_TRUE!$J$1,P2_y!KI156&lt;=P2_y_TRUE!$K$1),1,0)</f>
        <v>0</v>
      </c>
      <c r="KJ156">
        <f>IF(AND(P2_y!KJ156&gt;=P2_y_TRUE!$J$1,P2_y!KJ156&lt;=P2_y_TRUE!$K$1),1,0)</f>
        <v>0</v>
      </c>
      <c r="KK156">
        <f>IF(AND(P2_y!KK156&gt;=P2_y_TRUE!$J$1,P2_y!KK156&lt;=P2_y_TRUE!$K$1),1,0)</f>
        <v>0</v>
      </c>
      <c r="KL156">
        <f>IF(AND(P2_y!KL156&gt;=P2_y_TRUE!$J$1,P2_y!KL156&lt;=P2_y_TRUE!$K$1),1,0)</f>
        <v>0</v>
      </c>
      <c r="KM156">
        <f>IF(AND(P2_y!KM156&gt;=P2_y_TRUE!$J$1,P2_y!KM156&lt;=P2_y_TRUE!$K$1),1,0)</f>
        <v>0</v>
      </c>
      <c r="KN156">
        <f>IF(AND(P2_y!KN156&gt;=P2_y_TRUE!$J$1,P2_y!KN156&lt;=P2_y_TRUE!$K$1),1,0)</f>
        <v>0</v>
      </c>
      <c r="KO156">
        <f>IF(AND(P2_y!KO156&gt;=P2_y_TRUE!$J$1,P2_y!KO156&lt;=P2_y_TRUE!$K$1),1,0)</f>
        <v>0</v>
      </c>
      <c r="KP156">
        <f>IF(AND(P2_y!KP156&gt;=P2_y_TRUE!$J$1,P2_y!KP156&lt;=P2_y_TRUE!$K$1),1,0)</f>
        <v>0</v>
      </c>
      <c r="KQ156">
        <f>IF(AND(P2_y!KQ156&gt;=P2_y_TRUE!$J$1,P2_y!KQ156&lt;=P2_y_TRUE!$K$1),1,0)</f>
        <v>0</v>
      </c>
      <c r="KR156">
        <f>IF(AND(P2_y!KR156&gt;=P2_y_TRUE!$J$1,P2_y!KR156&lt;=P2_y_TRUE!$K$1),1,0)</f>
        <v>0</v>
      </c>
      <c r="KS156">
        <f>IF(AND(P2_y!KS156&gt;=P2_y_TRUE!$J$1,P2_y!KS156&lt;=P2_y_TRUE!$K$1),1,0)</f>
        <v>0</v>
      </c>
      <c r="KT156">
        <f>IF(AND(P2_y!KT156&gt;=P2_y_TRUE!$J$1,P2_y!KT156&lt;=P2_y_TRUE!$K$1),1,0)</f>
        <v>0</v>
      </c>
      <c r="KU156">
        <f>IF(AND(P2_y!KU156&gt;=P2_y_TRUE!$J$1,P2_y!KU156&lt;=P2_y_TRUE!$K$1),1,0)</f>
        <v>0</v>
      </c>
      <c r="KV156">
        <f>IF(AND(P2_y!KV156&gt;=P2_y_TRUE!$J$1,P2_y!KV156&lt;=P2_y_TRUE!$K$1),1,0)</f>
        <v>0</v>
      </c>
      <c r="KW156">
        <f>IF(AND(P2_y!KW156&gt;=P2_y_TRUE!$J$1,P2_y!KW156&lt;=P2_y_TRUE!$K$1),1,0)</f>
        <v>0</v>
      </c>
    </row>
    <row r="157" spans="1:309" x14ac:dyDescent="0.25">
      <c r="A157">
        <v>0</v>
      </c>
      <c r="D157">
        <f>IF(AND(P2_y!D157&gt;=P2_y_TRUE!$J$1,P2_y!D157&lt;=P2_y_TRUE!$K$1),1,0)</f>
        <v>0</v>
      </c>
      <c r="E157">
        <f>IF(AND(P2_y!E157&gt;=P2_y_TRUE!$J$1,P2_y!E157&lt;=P2_y_TRUE!$K$1),1,0)</f>
        <v>0</v>
      </c>
      <c r="F157">
        <f>IF(AND(P2_y!F157&gt;=P2_y_TRUE!$J$1,P2_y!F157&lt;=P2_y_TRUE!$K$1),1,0)</f>
        <v>0</v>
      </c>
      <c r="G157">
        <f>IF(AND(P2_y!G157&gt;=P2_y_TRUE!$J$1,P2_y!G157&lt;=P2_y_TRUE!$K$1),1,0)</f>
        <v>0</v>
      </c>
      <c r="H157">
        <f>IF(AND(P2_y!H157&gt;=P2_y_TRUE!$J$1,P2_y!H157&lt;=P2_y_TRUE!$K$1),1,0)</f>
        <v>0</v>
      </c>
      <c r="I157">
        <f>IF(AND(P2_y!I157&gt;=P2_y_TRUE!$J$1,P2_y!I157&lt;=P2_y_TRUE!$K$1),1,0)</f>
        <v>0</v>
      </c>
      <c r="J157">
        <f>IF(AND(P2_y!J157&gt;=P2_y_TRUE!$J$1,P2_y!J157&lt;=P2_y_TRUE!$K$1),1,0)</f>
        <v>0</v>
      </c>
      <c r="K157">
        <f>IF(AND(P2_y!K157&gt;=P2_y_TRUE!$J$1,P2_y!K157&lt;=P2_y_TRUE!$K$1),1,0)</f>
        <v>0</v>
      </c>
      <c r="L157">
        <f>IF(AND(P2_y!L157&gt;=P2_y_TRUE!$J$1,P2_y!L157&lt;=P2_y_TRUE!$K$1),1,0)</f>
        <v>0</v>
      </c>
      <c r="M157">
        <f>IF(AND(P2_y!M157&gt;=P2_y_TRUE!$J$1,P2_y!M157&lt;=P2_y_TRUE!$K$1),1,0)</f>
        <v>0</v>
      </c>
      <c r="N157">
        <f>IF(AND(P2_y!N157&gt;=P2_y_TRUE!$J$1,P2_y!N157&lt;=P2_y_TRUE!$K$1),1,0)</f>
        <v>0</v>
      </c>
      <c r="O157">
        <f>IF(AND(P2_y!O157&gt;=P2_y_TRUE!$J$1,P2_y!O157&lt;=P2_y_TRUE!$K$1),1,0)</f>
        <v>0</v>
      </c>
      <c r="P157">
        <f>IF(AND(P2_y!P157&gt;=P2_y_TRUE!$J$1,P2_y!P157&lt;=P2_y_TRUE!$K$1),1,0)</f>
        <v>0</v>
      </c>
      <c r="Q157">
        <f>IF(AND(P2_y!Q157&gt;=P2_y_TRUE!$J$1,P2_y!Q157&lt;=P2_y_TRUE!$K$1),1,0)</f>
        <v>0</v>
      </c>
      <c r="R157">
        <f>IF(AND(P2_y!R157&gt;=P2_y_TRUE!$J$1,P2_y!R157&lt;=P2_y_TRUE!$K$1),1,0)</f>
        <v>0</v>
      </c>
      <c r="S157">
        <f>IF(AND(P2_y!S157&gt;=P2_y_TRUE!$J$1,P2_y!S157&lt;=P2_y_TRUE!$K$1),1,0)</f>
        <v>0</v>
      </c>
      <c r="T157">
        <f>IF(AND(P2_y!T157&gt;=P2_y_TRUE!$J$1,P2_y!T157&lt;=P2_y_TRUE!$K$1),1,0)</f>
        <v>1</v>
      </c>
      <c r="U157">
        <f>IF(AND(P2_y!U157&gt;=P2_y_TRUE!$J$1,P2_y!U157&lt;=P2_y_TRUE!$K$1),1,0)</f>
        <v>1</v>
      </c>
      <c r="V157">
        <f>IF(AND(P2_y!V157&gt;=P2_y_TRUE!$J$1,P2_y!V157&lt;=P2_y_TRUE!$K$1),1,0)</f>
        <v>0</v>
      </c>
      <c r="W157">
        <f>IF(AND(P2_y!W157&gt;=P2_y_TRUE!$J$1,P2_y!W157&lt;=P2_y_TRUE!$K$1),1,0)</f>
        <v>0</v>
      </c>
      <c r="X157">
        <f>IF(AND(P2_y!X157&gt;=P2_y_TRUE!$J$1,P2_y!X157&lt;=P2_y_TRUE!$K$1),1,0)</f>
        <v>0</v>
      </c>
      <c r="Y157">
        <f>IF(AND(P2_y!Y157&gt;=P2_y_TRUE!$J$1,P2_y!Y157&lt;=P2_y_TRUE!$K$1),1,0)</f>
        <v>0</v>
      </c>
      <c r="Z157">
        <f>IF(AND(P2_y!Z157&gt;=P2_y_TRUE!$J$1,P2_y!Z157&lt;=P2_y_TRUE!$K$1),1,0)</f>
        <v>0</v>
      </c>
      <c r="AA157">
        <f>IF(AND(P2_y!AA157&gt;=P2_y_TRUE!$J$1,P2_y!AA157&lt;=P2_y_TRUE!$K$1),1,0)</f>
        <v>0</v>
      </c>
      <c r="AB157">
        <f>IF(AND(P2_y!AB157&gt;=P2_y_TRUE!$J$1,P2_y!AB157&lt;=P2_y_TRUE!$K$1),1,0)</f>
        <v>0</v>
      </c>
      <c r="AC157">
        <f>IF(AND(P2_y!AC157&gt;=P2_y_TRUE!$J$1,P2_y!AC157&lt;=P2_y_TRUE!$K$1),1,0)</f>
        <v>0</v>
      </c>
      <c r="AD157">
        <f>IF(AND(P2_y!AD157&gt;=P2_y_TRUE!$J$1,P2_y!AD157&lt;=P2_y_TRUE!$K$1),1,0)</f>
        <v>0</v>
      </c>
      <c r="AE157">
        <f>IF(AND(P2_y!AE157&gt;=P2_y_TRUE!$J$1,P2_y!AE157&lt;=P2_y_TRUE!$K$1),1,0)</f>
        <v>0</v>
      </c>
      <c r="AF157">
        <f>IF(AND(P2_y!AF157&gt;=P2_y_TRUE!$J$1,P2_y!AF157&lt;=P2_y_TRUE!$K$1),1,0)</f>
        <v>0</v>
      </c>
      <c r="AG157">
        <f>IF(AND(P2_y!AG157&gt;=P2_y_TRUE!$J$1,P2_y!AG157&lt;=P2_y_TRUE!$K$1),1,0)</f>
        <v>0</v>
      </c>
      <c r="AH157">
        <f>IF(AND(P2_y!AH157&gt;=P2_y_TRUE!$J$1,P2_y!AH157&lt;=P2_y_TRUE!$K$1),1,0)</f>
        <v>0</v>
      </c>
      <c r="AI157">
        <f>IF(AND(P2_y!AI157&gt;=P2_y_TRUE!$J$1,P2_y!AI157&lt;=P2_y_TRUE!$K$1),1,0)</f>
        <v>0</v>
      </c>
      <c r="AJ157">
        <f>IF(AND(P2_y!AJ157&gt;=P2_y_TRUE!$J$1,P2_y!AJ157&lt;=P2_y_TRUE!$K$1),1,0)</f>
        <v>0</v>
      </c>
      <c r="AK157">
        <f>IF(AND(P2_y!AK157&gt;=P2_y_TRUE!$J$1,P2_y!AK157&lt;=P2_y_TRUE!$K$1),1,0)</f>
        <v>0</v>
      </c>
      <c r="AL157">
        <f>IF(AND(P2_y!AL157&gt;=P2_y_TRUE!$J$1,P2_y!AL157&lt;=P2_y_TRUE!$K$1),1,0)</f>
        <v>0</v>
      </c>
      <c r="AM157">
        <f>IF(AND(P2_y!AM157&gt;=P2_y_TRUE!$J$1,P2_y!AM157&lt;=P2_y_TRUE!$K$1),1,0)</f>
        <v>0</v>
      </c>
      <c r="AN157">
        <f>IF(AND(P2_y!AN157&gt;=P2_y_TRUE!$J$1,P2_y!AN157&lt;=P2_y_TRUE!$K$1),1,0)</f>
        <v>0</v>
      </c>
      <c r="AO157">
        <f>IF(AND(P2_y!AO157&gt;=P2_y_TRUE!$J$1,P2_y!AO157&lt;=P2_y_TRUE!$K$1),1,0)</f>
        <v>0</v>
      </c>
      <c r="AP157">
        <f>IF(AND(P2_y!AP157&gt;=P2_y_TRUE!$J$1,P2_y!AP157&lt;=P2_y_TRUE!$K$1),1,0)</f>
        <v>0</v>
      </c>
      <c r="AQ157">
        <f>IF(AND(P2_y!AQ157&gt;=P2_y_TRUE!$J$1,P2_y!AQ157&lt;=P2_y_TRUE!$K$1),1,0)</f>
        <v>0</v>
      </c>
      <c r="AR157">
        <f>IF(AND(P2_y!AR157&gt;=P2_y_TRUE!$J$1,P2_y!AR157&lt;=P2_y_TRUE!$K$1),1,0)</f>
        <v>0</v>
      </c>
      <c r="AS157">
        <f>IF(AND(P2_y!AS157&gt;=P2_y_TRUE!$J$1,P2_y!AS157&lt;=P2_y_TRUE!$K$1),1,0)</f>
        <v>0</v>
      </c>
      <c r="AT157">
        <f>IF(AND(P2_y!AT157&gt;=P2_y_TRUE!$J$1,P2_y!AT157&lt;=P2_y_TRUE!$K$1),1,0)</f>
        <v>0</v>
      </c>
      <c r="AU157">
        <f>IF(AND(P2_y!AU157&gt;=P2_y_TRUE!$J$1,P2_y!AU157&lt;=P2_y_TRUE!$K$1),1,0)</f>
        <v>0</v>
      </c>
      <c r="AV157">
        <f>IF(AND(P2_y!AV157&gt;=P2_y_TRUE!$J$1,P2_y!AV157&lt;=P2_y_TRUE!$K$1),1,0)</f>
        <v>0</v>
      </c>
      <c r="AW157">
        <f>IF(AND(P2_y!AW157&gt;=P2_y_TRUE!$J$1,P2_y!AW157&lt;=P2_y_TRUE!$K$1),1,0)</f>
        <v>0</v>
      </c>
      <c r="AX157">
        <f>IF(AND(P2_y!AX157&gt;=P2_y_TRUE!$J$1,P2_y!AX157&lt;=P2_y_TRUE!$K$1),1,0)</f>
        <v>0</v>
      </c>
      <c r="AY157">
        <f>IF(AND(P2_y!AY157&gt;=P2_y_TRUE!$J$1,P2_y!AY157&lt;=P2_y_TRUE!$K$1),1,0)</f>
        <v>0</v>
      </c>
      <c r="AZ157">
        <f>IF(AND(P2_y!AZ157&gt;=P2_y_TRUE!$J$1,P2_y!AZ157&lt;=P2_y_TRUE!$K$1),1,0)</f>
        <v>0</v>
      </c>
      <c r="BA157">
        <f>IF(AND(P2_y!BA157&gt;=P2_y_TRUE!$J$1,P2_y!BA157&lt;=P2_y_TRUE!$K$1),1,0)</f>
        <v>0</v>
      </c>
      <c r="BB157">
        <f>IF(AND(P2_y!BB157&gt;=P2_y_TRUE!$J$1,P2_y!BB157&lt;=P2_y_TRUE!$K$1),1,0)</f>
        <v>0</v>
      </c>
      <c r="BC157">
        <f>IF(AND(P2_y!BC157&gt;=P2_y_TRUE!$J$1,P2_y!BC157&lt;=P2_y_TRUE!$K$1),1,0)</f>
        <v>0</v>
      </c>
      <c r="BD157">
        <f>IF(AND(P2_y!BD157&gt;=P2_y_TRUE!$J$1,P2_y!BD157&lt;=P2_y_TRUE!$K$1),1,0)</f>
        <v>0</v>
      </c>
      <c r="BE157">
        <f>IF(AND(P2_y!BE157&gt;=P2_y_TRUE!$J$1,P2_y!BE157&lt;=P2_y_TRUE!$K$1),1,0)</f>
        <v>0</v>
      </c>
      <c r="BF157">
        <f>IF(AND(P2_y!BF157&gt;=P2_y_TRUE!$J$1,P2_y!BF157&lt;=P2_y_TRUE!$K$1),1,0)</f>
        <v>0</v>
      </c>
      <c r="BG157">
        <f>IF(AND(P2_y!BG157&gt;=P2_y_TRUE!$J$1,P2_y!BG157&lt;=P2_y_TRUE!$K$1),1,0)</f>
        <v>0</v>
      </c>
      <c r="BH157">
        <f>IF(AND(P2_y!BH157&gt;=P2_y_TRUE!$J$1,P2_y!BH157&lt;=P2_y_TRUE!$K$1),1,0)</f>
        <v>0</v>
      </c>
      <c r="BI157">
        <f>IF(AND(P2_y!BI157&gt;=P2_y_TRUE!$J$1,P2_y!BI157&lt;=P2_y_TRUE!$K$1),1,0)</f>
        <v>0</v>
      </c>
      <c r="BJ157">
        <f>IF(AND(P2_y!BJ157&gt;=P2_y_TRUE!$J$1,P2_y!BJ157&lt;=P2_y_TRUE!$K$1),1,0)</f>
        <v>0</v>
      </c>
      <c r="BK157">
        <f>IF(AND(P2_y!BK157&gt;=P2_y_TRUE!$J$1,P2_y!BK157&lt;=P2_y_TRUE!$K$1),1,0)</f>
        <v>0</v>
      </c>
      <c r="BL157">
        <f>IF(AND(P2_y!BL157&gt;=P2_y_TRUE!$J$1,P2_y!BL157&lt;=P2_y_TRUE!$K$1),1,0)</f>
        <v>0</v>
      </c>
      <c r="BM157">
        <f>IF(AND(P2_y!BM157&gt;=P2_y_TRUE!$J$1,P2_y!BM157&lt;=P2_y_TRUE!$K$1),1,0)</f>
        <v>0</v>
      </c>
      <c r="BN157">
        <f>IF(AND(P2_y!BN157&gt;=P2_y_TRUE!$J$1,P2_y!BN157&lt;=P2_y_TRUE!$K$1),1,0)</f>
        <v>0</v>
      </c>
      <c r="BO157">
        <f>IF(AND(P2_y!BO157&gt;=P2_y_TRUE!$J$1,P2_y!BO157&lt;=P2_y_TRUE!$K$1),1,0)</f>
        <v>0</v>
      </c>
      <c r="BP157">
        <f>IF(AND(P2_y!BP157&gt;=P2_y_TRUE!$J$1,P2_y!BP157&lt;=P2_y_TRUE!$K$1),1,0)</f>
        <v>0</v>
      </c>
      <c r="BQ157">
        <f>IF(AND(P2_y!BQ157&gt;=P2_y_TRUE!$J$1,P2_y!BQ157&lt;=P2_y_TRUE!$K$1),1,0)</f>
        <v>0</v>
      </c>
      <c r="BR157">
        <f>IF(AND(P2_y!BR157&gt;=P2_y_TRUE!$J$1,P2_y!BR157&lt;=P2_y_TRUE!$K$1),1,0)</f>
        <v>0</v>
      </c>
      <c r="BS157">
        <f>IF(AND(P2_y!BS157&gt;=P2_y_TRUE!$J$1,P2_y!BS157&lt;=P2_y_TRUE!$K$1),1,0)</f>
        <v>0</v>
      </c>
      <c r="BT157">
        <f>IF(AND(P2_y!BT157&gt;=P2_y_TRUE!$J$1,P2_y!BT157&lt;=P2_y_TRUE!$K$1),1,0)</f>
        <v>0</v>
      </c>
      <c r="BU157">
        <f>IF(AND(P2_y!BU157&gt;=P2_y_TRUE!$J$1,P2_y!BU157&lt;=P2_y_TRUE!$K$1),1,0)</f>
        <v>0</v>
      </c>
      <c r="BV157">
        <f>IF(AND(P2_y!BV157&gt;=P2_y_TRUE!$J$1,P2_y!BV157&lt;=P2_y_TRUE!$K$1),1,0)</f>
        <v>0</v>
      </c>
      <c r="BW157">
        <f>IF(AND(P2_y!BW157&gt;=P2_y_TRUE!$J$1,P2_y!BW157&lt;=P2_y_TRUE!$K$1),1,0)</f>
        <v>0</v>
      </c>
      <c r="BX157">
        <f>IF(AND(P2_y!BX157&gt;=P2_y_TRUE!$J$1,P2_y!BX157&lt;=P2_y_TRUE!$K$1),1,0)</f>
        <v>0</v>
      </c>
      <c r="BY157">
        <f>IF(AND(P2_y!BY157&gt;=P2_y_TRUE!$J$1,P2_y!BY157&lt;=P2_y_TRUE!$K$1),1,0)</f>
        <v>0</v>
      </c>
      <c r="BZ157">
        <f>IF(AND(P2_y!BZ157&gt;=P2_y_TRUE!$J$1,P2_y!BZ157&lt;=P2_y_TRUE!$K$1),1,0)</f>
        <v>0</v>
      </c>
      <c r="CA157">
        <f>IF(AND(P2_y!CA157&gt;=P2_y_TRUE!$J$1,P2_y!CA157&lt;=P2_y_TRUE!$K$1),1,0)</f>
        <v>0</v>
      </c>
      <c r="CB157">
        <f>IF(AND(P2_y!CB157&gt;=P2_y_TRUE!$J$1,P2_y!CB157&lt;=P2_y_TRUE!$K$1),1,0)</f>
        <v>0</v>
      </c>
      <c r="CC157">
        <f>IF(AND(P2_y!CC157&gt;=P2_y_TRUE!$J$1,P2_y!CC157&lt;=P2_y_TRUE!$K$1),1,0)</f>
        <v>0</v>
      </c>
      <c r="CD157">
        <f>IF(AND(P2_y!CD157&gt;=P2_y_TRUE!$J$1,P2_y!CD157&lt;=P2_y_TRUE!$K$1),1,0)</f>
        <v>0</v>
      </c>
      <c r="CE157">
        <f>IF(AND(P2_y!CE157&gt;=P2_y_TRUE!$J$1,P2_y!CE157&lt;=P2_y_TRUE!$K$1),1,0)</f>
        <v>0</v>
      </c>
      <c r="CF157">
        <f>IF(AND(P2_y!CF157&gt;=P2_y_TRUE!$J$1,P2_y!CF157&lt;=P2_y_TRUE!$K$1),1,0)</f>
        <v>0</v>
      </c>
      <c r="CG157">
        <f>IF(AND(P2_y!CG157&gt;=P2_y_TRUE!$J$1,P2_y!CG157&lt;=P2_y_TRUE!$K$1),1,0)</f>
        <v>0</v>
      </c>
      <c r="CH157">
        <f>IF(AND(P2_y!CH157&gt;=P2_y_TRUE!$J$1,P2_y!CH157&lt;=P2_y_TRUE!$K$1),1,0)</f>
        <v>0</v>
      </c>
      <c r="CI157">
        <f>IF(AND(P2_y!CI157&gt;=P2_y_TRUE!$J$1,P2_y!CI157&lt;=P2_y_TRUE!$K$1),1,0)</f>
        <v>0</v>
      </c>
      <c r="CJ157">
        <f>IF(AND(P2_y!CJ157&gt;=P2_y_TRUE!$J$1,P2_y!CJ157&lt;=P2_y_TRUE!$K$1),1,0)</f>
        <v>0</v>
      </c>
      <c r="CK157">
        <f>IF(AND(P2_y!CK157&gt;=P2_y_TRUE!$J$1,P2_y!CK157&lt;=P2_y_TRUE!$K$1),1,0)</f>
        <v>0</v>
      </c>
      <c r="CL157">
        <f>IF(AND(P2_y!CL157&gt;=P2_y_TRUE!$J$1,P2_y!CL157&lt;=P2_y_TRUE!$K$1),1,0)</f>
        <v>0</v>
      </c>
      <c r="CM157">
        <f>IF(AND(P2_y!CM157&gt;=P2_y_TRUE!$J$1,P2_y!CM157&lt;=P2_y_TRUE!$K$1),1,0)</f>
        <v>0</v>
      </c>
      <c r="CN157">
        <f>IF(AND(P2_y!CN157&gt;=P2_y_TRUE!$J$1,P2_y!CN157&lt;=P2_y_TRUE!$K$1),1,0)</f>
        <v>0</v>
      </c>
      <c r="CO157">
        <f>IF(AND(P2_y!CO157&gt;=P2_y_TRUE!$J$1,P2_y!CO157&lt;=P2_y_TRUE!$K$1),1,0)</f>
        <v>0</v>
      </c>
      <c r="CP157">
        <f>IF(AND(P2_y!CP157&gt;=P2_y_TRUE!$J$1,P2_y!CP157&lt;=P2_y_TRUE!$K$1),1,0)</f>
        <v>0</v>
      </c>
      <c r="CQ157">
        <f>IF(AND(P2_y!CQ157&gt;=P2_y_TRUE!$J$1,P2_y!CQ157&lt;=P2_y_TRUE!$K$1),1,0)</f>
        <v>0</v>
      </c>
      <c r="CR157">
        <f>IF(AND(P2_y!CR157&gt;=P2_y_TRUE!$J$1,P2_y!CR157&lt;=P2_y_TRUE!$K$1),1,0)</f>
        <v>0</v>
      </c>
      <c r="CS157">
        <f>IF(AND(P2_y!CS157&gt;=P2_y_TRUE!$J$1,P2_y!CS157&lt;=P2_y_TRUE!$K$1),1,0)</f>
        <v>0</v>
      </c>
      <c r="CT157">
        <f>IF(AND(P2_y!CT157&gt;=P2_y_TRUE!$J$1,P2_y!CT157&lt;=P2_y_TRUE!$K$1),1,0)</f>
        <v>0</v>
      </c>
      <c r="CU157">
        <f>IF(AND(P2_y!CU157&gt;=P2_y_TRUE!$J$1,P2_y!CU157&lt;=P2_y_TRUE!$K$1),1,0)</f>
        <v>0</v>
      </c>
      <c r="CV157">
        <f>IF(AND(P2_y!CV157&gt;=P2_y_TRUE!$J$1,P2_y!CV157&lt;=P2_y_TRUE!$K$1),1,0)</f>
        <v>0</v>
      </c>
      <c r="CW157">
        <f>IF(AND(P2_y!CW157&gt;=P2_y_TRUE!$J$1,P2_y!CW157&lt;=P2_y_TRUE!$K$1),1,0)</f>
        <v>0</v>
      </c>
      <c r="CX157">
        <f>IF(AND(P2_y!CX157&gt;=P2_y_TRUE!$J$1,P2_y!CX157&lt;=P2_y_TRUE!$K$1),1,0)</f>
        <v>0</v>
      </c>
      <c r="CY157">
        <f>IF(AND(P2_y!CY157&gt;=P2_y_TRUE!$J$1,P2_y!CY157&lt;=P2_y_TRUE!$K$1),1,0)</f>
        <v>0</v>
      </c>
      <c r="CZ157">
        <f>IF(AND(P2_y!CZ157&gt;=P2_y_TRUE!$J$1,P2_y!CZ157&lt;=P2_y_TRUE!$K$1),1,0)</f>
        <v>0</v>
      </c>
      <c r="DA157">
        <f>IF(AND(P2_y!DA157&gt;=P2_y_TRUE!$J$1,P2_y!DA157&lt;=P2_y_TRUE!$K$1),1,0)</f>
        <v>0</v>
      </c>
      <c r="DB157">
        <f>IF(AND(P2_y!DB157&gt;=P2_y_TRUE!$J$1,P2_y!DB157&lt;=P2_y_TRUE!$K$1),1,0)</f>
        <v>0</v>
      </c>
      <c r="DC157">
        <f>IF(AND(P2_y!DC157&gt;=P2_y_TRUE!$J$1,P2_y!DC157&lt;=P2_y_TRUE!$K$1),1,0)</f>
        <v>0</v>
      </c>
      <c r="DD157">
        <f>IF(AND(P2_y!DD157&gt;=P2_y_TRUE!$J$1,P2_y!DD157&lt;=P2_y_TRUE!$K$1),1,0)</f>
        <v>0</v>
      </c>
      <c r="DE157">
        <f>IF(AND(P2_y!DE157&gt;=P2_y_TRUE!$J$1,P2_y!DE157&lt;=P2_y_TRUE!$K$1),1,0)</f>
        <v>0</v>
      </c>
      <c r="DF157">
        <f>IF(AND(P2_y!DF157&gt;=P2_y_TRUE!$J$1,P2_y!DF157&lt;=P2_y_TRUE!$K$1),1,0)</f>
        <v>0</v>
      </c>
      <c r="DG157">
        <f>IF(AND(P2_y!DG157&gt;=P2_y_TRUE!$J$1,P2_y!DG157&lt;=P2_y_TRUE!$K$1),1,0)</f>
        <v>0</v>
      </c>
      <c r="DH157">
        <f>IF(AND(P2_y!DH157&gt;=P2_y_TRUE!$J$1,P2_y!DH157&lt;=P2_y_TRUE!$K$1),1,0)</f>
        <v>0</v>
      </c>
      <c r="DI157">
        <f>IF(AND(P2_y!DI157&gt;=P2_y_TRUE!$J$1,P2_y!DI157&lt;=P2_y_TRUE!$K$1),1,0)</f>
        <v>0</v>
      </c>
      <c r="DJ157">
        <f>IF(AND(P2_y!DJ157&gt;=P2_y_TRUE!$J$1,P2_y!DJ157&lt;=P2_y_TRUE!$K$1),1,0)</f>
        <v>0</v>
      </c>
      <c r="DK157">
        <f>IF(AND(P2_y!DK157&gt;=P2_y_TRUE!$J$1,P2_y!DK157&lt;=P2_y_TRUE!$K$1),1,0)</f>
        <v>0</v>
      </c>
      <c r="DL157">
        <f>IF(AND(P2_y!DL157&gt;=P2_y_TRUE!$J$1,P2_y!DL157&lt;=P2_y_TRUE!$K$1),1,0)</f>
        <v>0</v>
      </c>
      <c r="DM157">
        <f>IF(AND(P2_y!DM157&gt;=P2_y_TRUE!$J$1,P2_y!DM157&lt;=P2_y_TRUE!$K$1),1,0)</f>
        <v>0</v>
      </c>
      <c r="DN157">
        <f>IF(AND(P2_y!DN157&gt;=P2_y_TRUE!$J$1,P2_y!DN157&lt;=P2_y_TRUE!$K$1),1,0)</f>
        <v>0</v>
      </c>
      <c r="DO157">
        <f>IF(AND(P2_y!DO157&gt;=P2_y_TRUE!$J$1,P2_y!DO157&lt;=P2_y_TRUE!$K$1),1,0)</f>
        <v>0</v>
      </c>
      <c r="DP157">
        <f>IF(AND(P2_y!DP157&gt;=P2_y_TRUE!$J$1,P2_y!DP157&lt;=P2_y_TRUE!$K$1),1,0)</f>
        <v>0</v>
      </c>
      <c r="DQ157">
        <f>IF(AND(P2_y!DQ157&gt;=P2_y_TRUE!$J$1,P2_y!DQ157&lt;=P2_y_TRUE!$K$1),1,0)</f>
        <v>0</v>
      </c>
      <c r="DR157">
        <f>IF(AND(P2_y!DR157&gt;=P2_y_TRUE!$J$1,P2_y!DR157&lt;=P2_y_TRUE!$K$1),1,0)</f>
        <v>0</v>
      </c>
      <c r="DS157">
        <f>IF(AND(P2_y!DS157&gt;=P2_y_TRUE!$J$1,P2_y!DS157&lt;=P2_y_TRUE!$K$1),1,0)</f>
        <v>0</v>
      </c>
      <c r="DT157">
        <f>IF(AND(P2_y!DT157&gt;=P2_y_TRUE!$J$1,P2_y!DT157&lt;=P2_y_TRUE!$K$1),1,0)</f>
        <v>0</v>
      </c>
      <c r="DU157">
        <f>IF(AND(P2_y!DU157&gt;=P2_y_TRUE!$J$1,P2_y!DU157&lt;=P2_y_TRUE!$K$1),1,0)</f>
        <v>0</v>
      </c>
      <c r="DV157">
        <f>IF(AND(P2_y!DV157&gt;=P2_y_TRUE!$J$1,P2_y!DV157&lt;=P2_y_TRUE!$K$1),1,0)</f>
        <v>0</v>
      </c>
      <c r="DW157">
        <f>IF(AND(P2_y!DW157&gt;=P2_y_TRUE!$J$1,P2_y!DW157&lt;=P2_y_TRUE!$K$1),1,0)</f>
        <v>0</v>
      </c>
      <c r="DX157">
        <f>IF(AND(P2_y!DX157&gt;=P2_y_TRUE!$J$1,P2_y!DX157&lt;=P2_y_TRUE!$K$1),1,0)</f>
        <v>0</v>
      </c>
      <c r="DY157">
        <f>IF(AND(P2_y!DY157&gt;=P2_y_TRUE!$J$1,P2_y!DY157&lt;=P2_y_TRUE!$K$1),1,0)</f>
        <v>0</v>
      </c>
      <c r="DZ157">
        <f>IF(AND(P2_y!DZ157&gt;=P2_y_TRUE!$J$1,P2_y!DZ157&lt;=P2_y_TRUE!$K$1),1,0)</f>
        <v>0</v>
      </c>
      <c r="EA157">
        <f>IF(AND(P2_y!EA157&gt;=P2_y_TRUE!$J$1,P2_y!EA157&lt;=P2_y_TRUE!$K$1),1,0)</f>
        <v>0</v>
      </c>
      <c r="EB157">
        <f>IF(AND(P2_y!EB157&gt;=P2_y_TRUE!$J$1,P2_y!EB157&lt;=P2_y_TRUE!$K$1),1,0)</f>
        <v>0</v>
      </c>
      <c r="EC157">
        <f>IF(AND(P2_y!EC157&gt;=P2_y_TRUE!$J$1,P2_y!EC157&lt;=P2_y_TRUE!$K$1),1,0)</f>
        <v>0</v>
      </c>
      <c r="ED157">
        <f>IF(AND(P2_y!ED157&gt;=P2_y_TRUE!$J$1,P2_y!ED157&lt;=P2_y_TRUE!$K$1),1,0)</f>
        <v>0</v>
      </c>
      <c r="EE157">
        <f>IF(AND(P2_y!EE157&gt;=P2_y_TRUE!$J$1,P2_y!EE157&lt;=P2_y_TRUE!$K$1),1,0)</f>
        <v>0</v>
      </c>
      <c r="EF157">
        <f>IF(AND(P2_y!EF157&gt;=P2_y_TRUE!$J$1,P2_y!EF157&lt;=P2_y_TRUE!$K$1),1,0)</f>
        <v>0</v>
      </c>
      <c r="EG157">
        <f>IF(AND(P2_y!EG157&gt;=P2_y_TRUE!$J$1,P2_y!EG157&lt;=P2_y_TRUE!$K$1),1,0)</f>
        <v>0</v>
      </c>
      <c r="EH157">
        <f>IF(AND(P2_y!EH157&gt;=P2_y_TRUE!$J$1,P2_y!EH157&lt;=P2_y_TRUE!$K$1),1,0)</f>
        <v>0</v>
      </c>
      <c r="EI157">
        <f>IF(AND(P2_y!EI157&gt;=P2_y_TRUE!$J$1,P2_y!EI157&lt;=P2_y_TRUE!$K$1),1,0)</f>
        <v>0</v>
      </c>
      <c r="EJ157">
        <f>IF(AND(P2_y!EJ157&gt;=P2_y_TRUE!$J$1,P2_y!EJ157&lt;=P2_y_TRUE!$K$1),1,0)</f>
        <v>0</v>
      </c>
      <c r="EK157">
        <f>IF(AND(P2_y!EK157&gt;=P2_y_TRUE!$J$1,P2_y!EK157&lt;=P2_y_TRUE!$K$1),1,0)</f>
        <v>0</v>
      </c>
      <c r="EL157">
        <f>IF(AND(P2_y!EL157&gt;=P2_y_TRUE!$J$1,P2_y!EL157&lt;=P2_y_TRUE!$K$1),1,0)</f>
        <v>0</v>
      </c>
      <c r="EM157">
        <f>IF(AND(P2_y!EM157&gt;=P2_y_TRUE!$J$1,P2_y!EM157&lt;=P2_y_TRUE!$K$1),1,0)</f>
        <v>0</v>
      </c>
      <c r="EN157">
        <f>IF(AND(P2_y!EN157&gt;=P2_y_TRUE!$J$1,P2_y!EN157&lt;=P2_y_TRUE!$K$1),1,0)</f>
        <v>0</v>
      </c>
      <c r="EO157">
        <f>IF(AND(P2_y!EO157&gt;=P2_y_TRUE!$J$1,P2_y!EO157&lt;=P2_y_TRUE!$K$1),1,0)</f>
        <v>0</v>
      </c>
      <c r="EP157">
        <f>IF(AND(P2_y!EP157&gt;=P2_y_TRUE!$J$1,P2_y!EP157&lt;=P2_y_TRUE!$K$1),1,0)</f>
        <v>0</v>
      </c>
      <c r="EQ157">
        <f>IF(AND(P2_y!EQ157&gt;=P2_y_TRUE!$J$1,P2_y!EQ157&lt;=P2_y_TRUE!$K$1),1,0)</f>
        <v>0</v>
      </c>
      <c r="ER157">
        <f>IF(AND(P2_y!ER157&gt;=P2_y_TRUE!$J$1,P2_y!ER157&lt;=P2_y_TRUE!$K$1),1,0)</f>
        <v>0</v>
      </c>
      <c r="ES157">
        <f>IF(AND(P2_y!ES157&gt;=P2_y_TRUE!$J$1,P2_y!ES157&lt;=P2_y_TRUE!$K$1),1,0)</f>
        <v>0</v>
      </c>
      <c r="ET157">
        <f>IF(AND(P2_y!ET157&gt;=P2_y_TRUE!$J$1,P2_y!ET157&lt;=P2_y_TRUE!$K$1),1,0)</f>
        <v>0</v>
      </c>
      <c r="EU157">
        <f>IF(AND(P2_y!EU157&gt;=P2_y_TRUE!$J$1,P2_y!EU157&lt;=P2_y_TRUE!$K$1),1,0)</f>
        <v>0</v>
      </c>
      <c r="EV157">
        <f>IF(AND(P2_y!EV157&gt;=P2_y_TRUE!$J$1,P2_y!EV157&lt;=P2_y_TRUE!$K$1),1,0)</f>
        <v>0</v>
      </c>
      <c r="EW157">
        <f>IF(AND(P2_y!EW157&gt;=P2_y_TRUE!$J$1,P2_y!EW157&lt;=P2_y_TRUE!$K$1),1,0)</f>
        <v>0</v>
      </c>
      <c r="EX157">
        <f>IF(AND(P2_y!EX157&gt;=P2_y_TRUE!$J$1,P2_y!EX157&lt;=P2_y_TRUE!$K$1),1,0)</f>
        <v>0</v>
      </c>
      <c r="EY157">
        <f>IF(AND(P2_y!EY157&gt;=P2_y_TRUE!$J$1,P2_y!EY157&lt;=P2_y_TRUE!$K$1),1,0)</f>
        <v>0</v>
      </c>
      <c r="EZ157">
        <f>IF(AND(P2_y!EZ157&gt;=P2_y_TRUE!$J$1,P2_y!EZ157&lt;=P2_y_TRUE!$K$1),1,0)</f>
        <v>0</v>
      </c>
      <c r="FA157">
        <f>IF(AND(P2_y!FA157&gt;=P2_y_TRUE!$J$1,P2_y!FA157&lt;=P2_y_TRUE!$K$1),1,0)</f>
        <v>0</v>
      </c>
      <c r="FB157">
        <f>IF(AND(P2_y!FB157&gt;=P2_y_TRUE!$J$1,P2_y!FB157&lt;=P2_y_TRUE!$K$1),1,0)</f>
        <v>0</v>
      </c>
      <c r="FC157">
        <f>IF(AND(P2_y!FC157&gt;=P2_y_TRUE!$J$1,P2_y!FC157&lt;=P2_y_TRUE!$K$1),1,0)</f>
        <v>0</v>
      </c>
      <c r="FD157">
        <f>IF(AND(P2_y!FD157&gt;=P2_y_TRUE!$J$1,P2_y!FD157&lt;=P2_y_TRUE!$K$1),1,0)</f>
        <v>0</v>
      </c>
      <c r="FE157">
        <f>IF(AND(P2_y!FE157&gt;=P2_y_TRUE!$J$1,P2_y!FE157&lt;=P2_y_TRUE!$K$1),1,0)</f>
        <v>0</v>
      </c>
      <c r="FF157">
        <f>IF(AND(P2_y!FF157&gt;=P2_y_TRUE!$J$1,P2_y!FF157&lt;=P2_y_TRUE!$K$1),1,0)</f>
        <v>0</v>
      </c>
      <c r="FG157">
        <f>IF(AND(P2_y!FG157&gt;=P2_y_TRUE!$J$1,P2_y!FG157&lt;=P2_y_TRUE!$K$1),1,0)</f>
        <v>0</v>
      </c>
      <c r="FH157">
        <f>IF(AND(P2_y!FH157&gt;=P2_y_TRUE!$J$1,P2_y!FH157&lt;=P2_y_TRUE!$K$1),1,0)</f>
        <v>0</v>
      </c>
      <c r="FI157">
        <f>IF(AND(P2_y!FI157&gt;=P2_y_TRUE!$J$1,P2_y!FI157&lt;=P2_y_TRUE!$K$1),1,0)</f>
        <v>0</v>
      </c>
      <c r="FJ157">
        <f>IF(AND(P2_y!FJ157&gt;=P2_y_TRUE!$J$1,P2_y!FJ157&lt;=P2_y_TRUE!$K$1),1,0)</f>
        <v>0</v>
      </c>
      <c r="FK157">
        <f>IF(AND(P2_y!FK157&gt;=P2_y_TRUE!$J$1,P2_y!FK157&lt;=P2_y_TRUE!$K$1),1,0)</f>
        <v>0</v>
      </c>
      <c r="FL157">
        <f>IF(AND(P2_y!FL157&gt;=P2_y_TRUE!$J$1,P2_y!FL157&lt;=P2_y_TRUE!$K$1),1,0)</f>
        <v>0</v>
      </c>
      <c r="FM157">
        <f>IF(AND(P2_y!FM157&gt;=P2_y_TRUE!$J$1,P2_y!FM157&lt;=P2_y_TRUE!$K$1),1,0)</f>
        <v>0</v>
      </c>
      <c r="FN157">
        <f>IF(AND(P2_y!FN157&gt;=P2_y_TRUE!$J$1,P2_y!FN157&lt;=P2_y_TRUE!$K$1),1,0)</f>
        <v>0</v>
      </c>
      <c r="FO157">
        <f>IF(AND(P2_y!FO157&gt;=P2_y_TRUE!$J$1,P2_y!FO157&lt;=P2_y_TRUE!$K$1),1,0)</f>
        <v>0</v>
      </c>
      <c r="FP157">
        <f>IF(AND(P2_y!FP157&gt;=P2_y_TRUE!$J$1,P2_y!FP157&lt;=P2_y_TRUE!$K$1),1,0)</f>
        <v>0</v>
      </c>
      <c r="FQ157">
        <f>IF(AND(P2_y!FQ157&gt;=P2_y_TRUE!$J$1,P2_y!FQ157&lt;=P2_y_TRUE!$K$1),1,0)</f>
        <v>0</v>
      </c>
      <c r="FR157">
        <f>IF(AND(P2_y!FR157&gt;=P2_y_TRUE!$J$1,P2_y!FR157&lt;=P2_y_TRUE!$K$1),1,0)</f>
        <v>0</v>
      </c>
      <c r="FS157">
        <f>IF(AND(P2_y!FS157&gt;=P2_y_TRUE!$J$1,P2_y!FS157&lt;=P2_y_TRUE!$K$1),1,0)</f>
        <v>0</v>
      </c>
      <c r="FT157">
        <f>IF(AND(P2_y!FT157&gt;=P2_y_TRUE!$J$1,P2_y!FT157&lt;=P2_y_TRUE!$K$1),1,0)</f>
        <v>0</v>
      </c>
      <c r="FU157">
        <f>IF(AND(P2_y!FU157&gt;=P2_y_TRUE!$J$1,P2_y!FU157&lt;=P2_y_TRUE!$K$1),1,0)</f>
        <v>0</v>
      </c>
      <c r="FV157">
        <f>IF(AND(P2_y!FV157&gt;=P2_y_TRUE!$J$1,P2_y!FV157&lt;=P2_y_TRUE!$K$1),1,0)</f>
        <v>0</v>
      </c>
      <c r="FW157">
        <f>IF(AND(P2_y!FW157&gt;=P2_y_TRUE!$J$1,P2_y!FW157&lt;=P2_y_TRUE!$K$1),1,0)</f>
        <v>0</v>
      </c>
      <c r="FX157">
        <f>IF(AND(P2_y!FX157&gt;=P2_y_TRUE!$J$1,P2_y!FX157&lt;=P2_y_TRUE!$K$1),1,0)</f>
        <v>0</v>
      </c>
      <c r="FY157">
        <f>IF(AND(P2_y!FY157&gt;=P2_y_TRUE!$J$1,P2_y!FY157&lt;=P2_y_TRUE!$K$1),1,0)</f>
        <v>0</v>
      </c>
      <c r="FZ157">
        <f>IF(AND(P2_y!FZ157&gt;=P2_y_TRUE!$J$1,P2_y!FZ157&lt;=P2_y_TRUE!$K$1),1,0)</f>
        <v>0</v>
      </c>
      <c r="GA157">
        <f>IF(AND(P2_y!GA157&gt;=P2_y_TRUE!$J$1,P2_y!GA157&lt;=P2_y_TRUE!$K$1),1,0)</f>
        <v>0</v>
      </c>
      <c r="GB157">
        <f>IF(AND(P2_y!GB157&gt;=P2_y_TRUE!$J$1,P2_y!GB157&lt;=P2_y_TRUE!$K$1),1,0)</f>
        <v>0</v>
      </c>
      <c r="GC157">
        <f>IF(AND(P2_y!GC157&gt;=P2_y_TRUE!$J$1,P2_y!GC157&lt;=P2_y_TRUE!$K$1),1,0)</f>
        <v>0</v>
      </c>
      <c r="GD157">
        <f>IF(AND(P2_y!GD157&gt;=P2_y_TRUE!$J$1,P2_y!GD157&lt;=P2_y_TRUE!$K$1),1,0)</f>
        <v>0</v>
      </c>
      <c r="GE157">
        <f>IF(AND(P2_y!GE157&gt;=P2_y_TRUE!$J$1,P2_y!GE157&lt;=P2_y_TRUE!$K$1),1,0)</f>
        <v>0</v>
      </c>
      <c r="GF157">
        <f>IF(AND(P2_y!GF157&gt;=P2_y_TRUE!$J$1,P2_y!GF157&lt;=P2_y_TRUE!$K$1),1,0)</f>
        <v>0</v>
      </c>
      <c r="GG157">
        <f>IF(AND(P2_y!GG157&gt;=P2_y_TRUE!$J$1,P2_y!GG157&lt;=P2_y_TRUE!$K$1),1,0)</f>
        <v>0</v>
      </c>
      <c r="GH157">
        <f>IF(AND(P2_y!GH157&gt;=P2_y_TRUE!$J$1,P2_y!GH157&lt;=P2_y_TRUE!$K$1),1,0)</f>
        <v>0</v>
      </c>
      <c r="GI157">
        <f>IF(AND(P2_y!GI157&gt;=P2_y_TRUE!$J$1,P2_y!GI157&lt;=P2_y_TRUE!$K$1),1,0)</f>
        <v>0</v>
      </c>
      <c r="GJ157">
        <f>IF(AND(P2_y!GJ157&gt;=P2_y_TRUE!$J$1,P2_y!GJ157&lt;=P2_y_TRUE!$K$1),1,0)</f>
        <v>0</v>
      </c>
      <c r="GK157">
        <f>IF(AND(P2_y!GK157&gt;=P2_y_TRUE!$J$1,P2_y!GK157&lt;=P2_y_TRUE!$K$1),1,0)</f>
        <v>0</v>
      </c>
      <c r="GL157">
        <f>IF(AND(P2_y!GL157&gt;=P2_y_TRUE!$J$1,P2_y!GL157&lt;=P2_y_TRUE!$K$1),1,0)</f>
        <v>0</v>
      </c>
      <c r="GM157">
        <f>IF(AND(P2_y!GM157&gt;=P2_y_TRUE!$J$1,P2_y!GM157&lt;=P2_y_TRUE!$K$1),1,0)</f>
        <v>0</v>
      </c>
      <c r="GN157">
        <f>IF(AND(P2_y!GN157&gt;=P2_y_TRUE!$J$1,P2_y!GN157&lt;=P2_y_TRUE!$K$1),1,0)</f>
        <v>0</v>
      </c>
      <c r="GO157">
        <f>IF(AND(P2_y!GO157&gt;=P2_y_TRUE!$J$1,P2_y!GO157&lt;=P2_y_TRUE!$K$1),1,0)</f>
        <v>0</v>
      </c>
      <c r="GP157">
        <f>IF(AND(P2_y!GP157&gt;=P2_y_TRUE!$J$1,P2_y!GP157&lt;=P2_y_TRUE!$K$1),1,0)</f>
        <v>0</v>
      </c>
      <c r="GQ157">
        <f>IF(AND(P2_y!GQ157&gt;=P2_y_TRUE!$J$1,P2_y!GQ157&lt;=P2_y_TRUE!$K$1),1,0)</f>
        <v>0</v>
      </c>
      <c r="GR157">
        <f>IF(AND(P2_y!GR157&gt;=P2_y_TRUE!$J$1,P2_y!GR157&lt;=P2_y_TRUE!$K$1),1,0)</f>
        <v>0</v>
      </c>
      <c r="GS157">
        <f>IF(AND(P2_y!GS157&gt;=P2_y_TRUE!$J$1,P2_y!GS157&lt;=P2_y_TRUE!$K$1),1,0)</f>
        <v>0</v>
      </c>
      <c r="GT157">
        <f>IF(AND(P2_y!GT157&gt;=P2_y_TRUE!$J$1,P2_y!GT157&lt;=P2_y_TRUE!$K$1),1,0)</f>
        <v>0</v>
      </c>
      <c r="GU157">
        <f>IF(AND(P2_y!GU157&gt;=P2_y_TRUE!$J$1,P2_y!GU157&lt;=P2_y_TRUE!$K$1),1,0)</f>
        <v>0</v>
      </c>
      <c r="GV157">
        <f>IF(AND(P2_y!GV157&gt;=P2_y_TRUE!$J$1,P2_y!GV157&lt;=P2_y_TRUE!$K$1),1,0)</f>
        <v>0</v>
      </c>
      <c r="GW157">
        <f>IF(AND(P2_y!GW157&gt;=P2_y_TRUE!$J$1,P2_y!GW157&lt;=P2_y_TRUE!$K$1),1,0)</f>
        <v>0</v>
      </c>
      <c r="GX157">
        <f>IF(AND(P2_y!GX157&gt;=P2_y_TRUE!$J$1,P2_y!GX157&lt;=P2_y_TRUE!$K$1),1,0)</f>
        <v>0</v>
      </c>
      <c r="GY157">
        <f>IF(AND(P2_y!GY157&gt;=P2_y_TRUE!$J$1,P2_y!GY157&lt;=P2_y_TRUE!$K$1),1,0)</f>
        <v>0</v>
      </c>
      <c r="GZ157">
        <f>IF(AND(P2_y!GZ157&gt;=P2_y_TRUE!$J$1,P2_y!GZ157&lt;=P2_y_TRUE!$K$1),1,0)</f>
        <v>0</v>
      </c>
      <c r="HA157">
        <f>IF(AND(P2_y!HA157&gt;=P2_y_TRUE!$J$1,P2_y!HA157&lt;=P2_y_TRUE!$K$1),1,0)</f>
        <v>0</v>
      </c>
      <c r="HB157">
        <f>IF(AND(P2_y!HB157&gt;=P2_y_TRUE!$J$1,P2_y!HB157&lt;=P2_y_TRUE!$K$1),1,0)</f>
        <v>0</v>
      </c>
      <c r="HC157">
        <f>IF(AND(P2_y!HC157&gt;=P2_y_TRUE!$J$1,P2_y!HC157&lt;=P2_y_TRUE!$K$1),1,0)</f>
        <v>0</v>
      </c>
      <c r="HD157">
        <f>IF(AND(P2_y!HD157&gt;=P2_y_TRUE!$J$1,P2_y!HD157&lt;=P2_y_TRUE!$K$1),1,0)</f>
        <v>0</v>
      </c>
      <c r="HE157">
        <f>IF(AND(P2_y!HE157&gt;=P2_y_TRUE!$J$1,P2_y!HE157&lt;=P2_y_TRUE!$K$1),1,0)</f>
        <v>0</v>
      </c>
      <c r="HF157">
        <f>IF(AND(P2_y!HF157&gt;=P2_y_TRUE!$J$1,P2_y!HF157&lt;=P2_y_TRUE!$K$1),1,0)</f>
        <v>0</v>
      </c>
      <c r="HG157">
        <f>IF(AND(P2_y!HG157&gt;=P2_y_TRUE!$J$1,P2_y!HG157&lt;=P2_y_TRUE!$K$1),1,0)</f>
        <v>0</v>
      </c>
      <c r="HH157">
        <f>IF(AND(P2_y!HH157&gt;=P2_y_TRUE!$J$1,P2_y!HH157&lt;=P2_y_TRUE!$K$1),1,0)</f>
        <v>0</v>
      </c>
      <c r="HI157">
        <f>IF(AND(P2_y!HI157&gt;=P2_y_TRUE!$J$1,P2_y!HI157&lt;=P2_y_TRUE!$K$1),1,0)</f>
        <v>0</v>
      </c>
      <c r="HJ157">
        <f>IF(AND(P2_y!HJ157&gt;=P2_y_TRUE!$J$1,P2_y!HJ157&lt;=P2_y_TRUE!$K$1),1,0)</f>
        <v>0</v>
      </c>
      <c r="HK157">
        <f>IF(AND(P2_y!HK157&gt;=P2_y_TRUE!$J$1,P2_y!HK157&lt;=P2_y_TRUE!$K$1),1,0)</f>
        <v>0</v>
      </c>
      <c r="HL157">
        <f>IF(AND(P2_y!HL157&gt;=P2_y_TRUE!$J$1,P2_y!HL157&lt;=P2_y_TRUE!$K$1),1,0)</f>
        <v>0</v>
      </c>
      <c r="HM157">
        <f>IF(AND(P2_y!HM157&gt;=P2_y_TRUE!$J$1,P2_y!HM157&lt;=P2_y_TRUE!$K$1),1,0)</f>
        <v>0</v>
      </c>
      <c r="HN157">
        <f>IF(AND(P2_y!HN157&gt;=P2_y_TRUE!$J$1,P2_y!HN157&lt;=P2_y_TRUE!$K$1),1,0)</f>
        <v>0</v>
      </c>
      <c r="HO157">
        <f>IF(AND(P2_y!HO157&gt;=P2_y_TRUE!$J$1,P2_y!HO157&lt;=P2_y_TRUE!$K$1),1,0)</f>
        <v>0</v>
      </c>
      <c r="HP157">
        <f>IF(AND(P2_y!HP157&gt;=P2_y_TRUE!$J$1,P2_y!HP157&lt;=P2_y_TRUE!$K$1),1,0)</f>
        <v>0</v>
      </c>
      <c r="HQ157">
        <f>IF(AND(P2_y!HQ157&gt;=P2_y_TRUE!$J$1,P2_y!HQ157&lt;=P2_y_TRUE!$K$1),1,0)</f>
        <v>0</v>
      </c>
      <c r="HR157">
        <f>IF(AND(P2_y!HR157&gt;=P2_y_TRUE!$J$1,P2_y!HR157&lt;=P2_y_TRUE!$K$1),1,0)</f>
        <v>0</v>
      </c>
      <c r="HS157">
        <f>IF(AND(P2_y!HS157&gt;=P2_y_TRUE!$J$1,P2_y!HS157&lt;=P2_y_TRUE!$K$1),1,0)</f>
        <v>0</v>
      </c>
      <c r="HT157">
        <f>IF(AND(P2_y!HT157&gt;=P2_y_TRUE!$J$1,P2_y!HT157&lt;=P2_y_TRUE!$K$1),1,0)</f>
        <v>0</v>
      </c>
      <c r="HU157">
        <f>IF(AND(P2_y!HU157&gt;=P2_y_TRUE!$J$1,P2_y!HU157&lt;=P2_y_TRUE!$K$1),1,0)</f>
        <v>0</v>
      </c>
      <c r="HV157">
        <f>IF(AND(P2_y!HV157&gt;=P2_y_TRUE!$J$1,P2_y!HV157&lt;=P2_y_TRUE!$K$1),1,0)</f>
        <v>0</v>
      </c>
      <c r="HW157">
        <f>IF(AND(P2_y!HW157&gt;=P2_y_TRUE!$J$1,P2_y!HW157&lt;=P2_y_TRUE!$K$1),1,0)</f>
        <v>0</v>
      </c>
      <c r="HX157">
        <f>IF(AND(P2_y!HX157&gt;=P2_y_TRUE!$J$1,P2_y!HX157&lt;=P2_y_TRUE!$K$1),1,0)</f>
        <v>0</v>
      </c>
      <c r="HY157">
        <f>IF(AND(P2_y!HY157&gt;=P2_y_TRUE!$J$1,P2_y!HY157&lt;=P2_y_TRUE!$K$1),1,0)</f>
        <v>0</v>
      </c>
      <c r="HZ157">
        <f>IF(AND(P2_y!HZ157&gt;=P2_y_TRUE!$J$1,P2_y!HZ157&lt;=P2_y_TRUE!$K$1),1,0)</f>
        <v>0</v>
      </c>
      <c r="IA157">
        <f>IF(AND(P2_y!IA157&gt;=P2_y_TRUE!$J$1,P2_y!IA157&lt;=P2_y_TRUE!$K$1),1,0)</f>
        <v>0</v>
      </c>
      <c r="IB157">
        <f>IF(AND(P2_y!IB157&gt;=P2_y_TRUE!$J$1,P2_y!IB157&lt;=P2_y_TRUE!$K$1),1,0)</f>
        <v>0</v>
      </c>
      <c r="IC157">
        <f>IF(AND(P2_y!IC157&gt;=P2_y_TRUE!$J$1,P2_y!IC157&lt;=P2_y_TRUE!$K$1),1,0)</f>
        <v>0</v>
      </c>
      <c r="ID157">
        <f>IF(AND(P2_y!ID157&gt;=P2_y_TRUE!$J$1,P2_y!ID157&lt;=P2_y_TRUE!$K$1),1,0)</f>
        <v>0</v>
      </c>
      <c r="IE157">
        <f>IF(AND(P2_y!IE157&gt;=P2_y_TRUE!$J$1,P2_y!IE157&lt;=P2_y_TRUE!$K$1),1,0)</f>
        <v>0</v>
      </c>
      <c r="IF157">
        <f>IF(AND(P2_y!IF157&gt;=P2_y_TRUE!$J$1,P2_y!IF157&lt;=P2_y_TRUE!$K$1),1,0)</f>
        <v>0</v>
      </c>
      <c r="IG157">
        <f>IF(AND(P2_y!IG157&gt;=P2_y_TRUE!$J$1,P2_y!IG157&lt;=P2_y_TRUE!$K$1),1,0)</f>
        <v>0</v>
      </c>
      <c r="IH157">
        <f>IF(AND(P2_y!IH157&gt;=P2_y_TRUE!$J$1,P2_y!IH157&lt;=P2_y_TRUE!$K$1),1,0)</f>
        <v>0</v>
      </c>
      <c r="II157">
        <f>IF(AND(P2_y!II157&gt;=P2_y_TRUE!$J$1,P2_y!II157&lt;=P2_y_TRUE!$K$1),1,0)</f>
        <v>0</v>
      </c>
      <c r="IJ157">
        <f>IF(AND(P2_y!IJ157&gt;=P2_y_TRUE!$J$1,P2_y!IJ157&lt;=P2_y_TRUE!$K$1),1,0)</f>
        <v>0</v>
      </c>
      <c r="IK157">
        <f>IF(AND(P2_y!IK157&gt;=P2_y_TRUE!$J$1,P2_y!IK157&lt;=P2_y_TRUE!$K$1),1,0)</f>
        <v>0</v>
      </c>
      <c r="IL157">
        <f>IF(AND(P2_y!IL157&gt;=P2_y_TRUE!$J$1,P2_y!IL157&lt;=P2_y_TRUE!$K$1),1,0)</f>
        <v>0</v>
      </c>
      <c r="IM157">
        <f>IF(AND(P2_y!IM157&gt;=P2_y_TRUE!$J$1,P2_y!IM157&lt;=P2_y_TRUE!$K$1),1,0)</f>
        <v>0</v>
      </c>
      <c r="IN157">
        <f>IF(AND(P2_y!IN157&gt;=P2_y_TRUE!$J$1,P2_y!IN157&lt;=P2_y_TRUE!$K$1),1,0)</f>
        <v>0</v>
      </c>
      <c r="IO157">
        <f>IF(AND(P2_y!IO157&gt;=P2_y_TRUE!$J$1,P2_y!IO157&lt;=P2_y_TRUE!$K$1),1,0)</f>
        <v>0</v>
      </c>
      <c r="IP157">
        <f>IF(AND(P2_y!IP157&gt;=P2_y_TRUE!$J$1,P2_y!IP157&lt;=P2_y_TRUE!$K$1),1,0)</f>
        <v>0</v>
      </c>
      <c r="IQ157">
        <f>IF(AND(P2_y!IQ157&gt;=P2_y_TRUE!$J$1,P2_y!IQ157&lt;=P2_y_TRUE!$K$1),1,0)</f>
        <v>0</v>
      </c>
      <c r="IR157">
        <f>IF(AND(P2_y!IR157&gt;=P2_y_TRUE!$J$1,P2_y!IR157&lt;=P2_y_TRUE!$K$1),1,0)</f>
        <v>0</v>
      </c>
      <c r="IS157">
        <f>IF(AND(P2_y!IS157&gt;=P2_y_TRUE!$J$1,P2_y!IS157&lt;=P2_y_TRUE!$K$1),1,0)</f>
        <v>0</v>
      </c>
      <c r="IT157">
        <f>IF(AND(P2_y!IT157&gt;=P2_y_TRUE!$J$1,P2_y!IT157&lt;=P2_y_TRUE!$K$1),1,0)</f>
        <v>0</v>
      </c>
      <c r="IU157">
        <f>IF(AND(P2_y!IU157&gt;=P2_y_TRUE!$J$1,P2_y!IU157&lt;=P2_y_TRUE!$K$1),1,0)</f>
        <v>0</v>
      </c>
      <c r="IV157">
        <f>IF(AND(P2_y!IV157&gt;=P2_y_TRUE!$J$1,P2_y!IV157&lt;=P2_y_TRUE!$K$1),1,0)</f>
        <v>0</v>
      </c>
      <c r="IW157">
        <f>IF(AND(P2_y!IW157&gt;=P2_y_TRUE!$J$1,P2_y!IW157&lt;=P2_y_TRUE!$K$1),1,0)</f>
        <v>0</v>
      </c>
      <c r="IX157">
        <f>IF(AND(P2_y!IX157&gt;=P2_y_TRUE!$J$1,P2_y!IX157&lt;=P2_y_TRUE!$K$1),1,0)</f>
        <v>0</v>
      </c>
      <c r="IY157">
        <f>IF(AND(P2_y!IY157&gt;=P2_y_TRUE!$J$1,P2_y!IY157&lt;=P2_y_TRUE!$K$1),1,0)</f>
        <v>0</v>
      </c>
      <c r="IZ157">
        <f>IF(AND(P2_y!IZ157&gt;=P2_y_TRUE!$J$1,P2_y!IZ157&lt;=P2_y_TRUE!$K$1),1,0)</f>
        <v>0</v>
      </c>
      <c r="JA157">
        <f>IF(AND(P2_y!JA157&gt;=P2_y_TRUE!$J$1,P2_y!JA157&lt;=P2_y_TRUE!$K$1),1,0)</f>
        <v>0</v>
      </c>
      <c r="JB157">
        <f>IF(AND(P2_y!JB157&gt;=P2_y_TRUE!$J$1,P2_y!JB157&lt;=P2_y_TRUE!$K$1),1,0)</f>
        <v>0</v>
      </c>
      <c r="JC157">
        <f>IF(AND(P2_y!JC157&gt;=P2_y_TRUE!$J$1,P2_y!JC157&lt;=P2_y_TRUE!$K$1),1,0)</f>
        <v>0</v>
      </c>
      <c r="JD157">
        <f>IF(AND(P2_y!JD157&gt;=P2_y_TRUE!$J$1,P2_y!JD157&lt;=P2_y_TRUE!$K$1),1,0)</f>
        <v>0</v>
      </c>
      <c r="JE157">
        <f>IF(AND(P2_y!JE157&gt;=P2_y_TRUE!$J$1,P2_y!JE157&lt;=P2_y_TRUE!$K$1),1,0)</f>
        <v>0</v>
      </c>
      <c r="JF157">
        <f>IF(AND(P2_y!JF157&gt;=P2_y_TRUE!$J$1,P2_y!JF157&lt;=P2_y_TRUE!$K$1),1,0)</f>
        <v>0</v>
      </c>
      <c r="JG157">
        <f>IF(AND(P2_y!JG157&gt;=P2_y_TRUE!$J$1,P2_y!JG157&lt;=P2_y_TRUE!$K$1),1,0)</f>
        <v>0</v>
      </c>
      <c r="JH157">
        <f>IF(AND(P2_y!JH157&gt;=P2_y_TRUE!$J$1,P2_y!JH157&lt;=P2_y_TRUE!$K$1),1,0)</f>
        <v>0</v>
      </c>
      <c r="JI157">
        <f>IF(AND(P2_y!JI157&gt;=P2_y_TRUE!$J$1,P2_y!JI157&lt;=P2_y_TRUE!$K$1),1,0)</f>
        <v>0</v>
      </c>
      <c r="JJ157">
        <f>IF(AND(P2_y!JJ157&gt;=P2_y_TRUE!$J$1,P2_y!JJ157&lt;=P2_y_TRUE!$K$1),1,0)</f>
        <v>0</v>
      </c>
      <c r="JK157">
        <f>IF(AND(P2_y!JK157&gt;=P2_y_TRUE!$J$1,P2_y!JK157&lt;=P2_y_TRUE!$K$1),1,0)</f>
        <v>0</v>
      </c>
      <c r="JL157">
        <f>IF(AND(P2_y!JL157&gt;=P2_y_TRUE!$J$1,P2_y!JL157&lt;=P2_y_TRUE!$K$1),1,0)</f>
        <v>0</v>
      </c>
      <c r="JM157">
        <f>IF(AND(P2_y!JM157&gt;=P2_y_TRUE!$J$1,P2_y!JM157&lt;=P2_y_TRUE!$K$1),1,0)</f>
        <v>0</v>
      </c>
      <c r="JN157">
        <f>IF(AND(P2_y!JN157&gt;=P2_y_TRUE!$J$1,P2_y!JN157&lt;=P2_y_TRUE!$K$1),1,0)</f>
        <v>0</v>
      </c>
      <c r="JO157">
        <f>IF(AND(P2_y!JO157&gt;=P2_y_TRUE!$J$1,P2_y!JO157&lt;=P2_y_TRUE!$K$1),1,0)</f>
        <v>0</v>
      </c>
      <c r="JP157">
        <f>IF(AND(P2_y!JP157&gt;=P2_y_TRUE!$J$1,P2_y!JP157&lt;=P2_y_TRUE!$K$1),1,0)</f>
        <v>0</v>
      </c>
      <c r="JQ157">
        <f>IF(AND(P2_y!JQ157&gt;=P2_y_TRUE!$J$1,P2_y!JQ157&lt;=P2_y_TRUE!$K$1),1,0)</f>
        <v>0</v>
      </c>
      <c r="JR157">
        <f>IF(AND(P2_y!JR157&gt;=P2_y_TRUE!$J$1,P2_y!JR157&lt;=P2_y_TRUE!$K$1),1,0)</f>
        <v>0</v>
      </c>
      <c r="JS157">
        <f>IF(AND(P2_y!JS157&gt;=P2_y_TRUE!$J$1,P2_y!JS157&lt;=P2_y_TRUE!$K$1),1,0)</f>
        <v>0</v>
      </c>
      <c r="JT157">
        <f>IF(AND(P2_y!JT157&gt;=P2_y_TRUE!$J$1,P2_y!JT157&lt;=P2_y_TRUE!$K$1),1,0)</f>
        <v>0</v>
      </c>
      <c r="JU157">
        <f>IF(AND(P2_y!JU157&gt;=P2_y_TRUE!$J$1,P2_y!JU157&lt;=P2_y_TRUE!$K$1),1,0)</f>
        <v>0</v>
      </c>
      <c r="JV157">
        <f>IF(AND(P2_y!JV157&gt;=P2_y_TRUE!$J$1,P2_y!JV157&lt;=P2_y_TRUE!$K$1),1,0)</f>
        <v>0</v>
      </c>
      <c r="JW157">
        <f>IF(AND(P2_y!JW157&gt;=P2_y_TRUE!$J$1,P2_y!JW157&lt;=P2_y_TRUE!$K$1),1,0)</f>
        <v>0</v>
      </c>
      <c r="JX157">
        <f>IF(AND(P2_y!JX157&gt;=P2_y_TRUE!$J$1,P2_y!JX157&lt;=P2_y_TRUE!$K$1),1,0)</f>
        <v>0</v>
      </c>
      <c r="JY157">
        <f>IF(AND(P2_y!JY157&gt;=P2_y_TRUE!$J$1,P2_y!JY157&lt;=P2_y_TRUE!$K$1),1,0)</f>
        <v>0</v>
      </c>
      <c r="JZ157">
        <f>IF(AND(P2_y!JZ157&gt;=P2_y_TRUE!$J$1,P2_y!JZ157&lt;=P2_y_TRUE!$K$1),1,0)</f>
        <v>0</v>
      </c>
      <c r="KA157">
        <f>IF(AND(P2_y!KA157&gt;=P2_y_TRUE!$J$1,P2_y!KA157&lt;=P2_y_TRUE!$K$1),1,0)</f>
        <v>0</v>
      </c>
      <c r="KB157">
        <f>IF(AND(P2_y!KB157&gt;=P2_y_TRUE!$J$1,P2_y!KB157&lt;=P2_y_TRUE!$K$1),1,0)</f>
        <v>0</v>
      </c>
      <c r="KC157">
        <f>IF(AND(P2_y!KC157&gt;=P2_y_TRUE!$J$1,P2_y!KC157&lt;=P2_y_TRUE!$K$1),1,0)</f>
        <v>0</v>
      </c>
      <c r="KD157">
        <f>IF(AND(P2_y!KD157&gt;=P2_y_TRUE!$J$1,P2_y!KD157&lt;=P2_y_TRUE!$K$1),1,0)</f>
        <v>0</v>
      </c>
      <c r="KE157">
        <f>IF(AND(P2_y!KE157&gt;=P2_y_TRUE!$J$1,P2_y!KE157&lt;=P2_y_TRUE!$K$1),1,0)</f>
        <v>0</v>
      </c>
      <c r="KF157">
        <f>IF(AND(P2_y!KF157&gt;=P2_y_TRUE!$J$1,P2_y!KF157&lt;=P2_y_TRUE!$K$1),1,0)</f>
        <v>0</v>
      </c>
      <c r="KG157">
        <f>IF(AND(P2_y!KG157&gt;=P2_y_TRUE!$J$1,P2_y!KG157&lt;=P2_y_TRUE!$K$1),1,0)</f>
        <v>0</v>
      </c>
      <c r="KH157">
        <f>IF(AND(P2_y!KH157&gt;=P2_y_TRUE!$J$1,P2_y!KH157&lt;=P2_y_TRUE!$K$1),1,0)</f>
        <v>0</v>
      </c>
      <c r="KI157">
        <f>IF(AND(P2_y!KI157&gt;=P2_y_TRUE!$J$1,P2_y!KI157&lt;=P2_y_TRUE!$K$1),1,0)</f>
        <v>0</v>
      </c>
      <c r="KJ157">
        <f>IF(AND(P2_y!KJ157&gt;=P2_y_TRUE!$J$1,P2_y!KJ157&lt;=P2_y_TRUE!$K$1),1,0)</f>
        <v>0</v>
      </c>
      <c r="KK157">
        <f>IF(AND(P2_y!KK157&gt;=P2_y_TRUE!$J$1,P2_y!KK157&lt;=P2_y_TRUE!$K$1),1,0)</f>
        <v>0</v>
      </c>
      <c r="KL157">
        <f>IF(AND(P2_y!KL157&gt;=P2_y_TRUE!$J$1,P2_y!KL157&lt;=P2_y_TRUE!$K$1),1,0)</f>
        <v>0</v>
      </c>
      <c r="KM157">
        <f>IF(AND(P2_y!KM157&gt;=P2_y_TRUE!$J$1,P2_y!KM157&lt;=P2_y_TRUE!$K$1),1,0)</f>
        <v>0</v>
      </c>
      <c r="KN157">
        <f>IF(AND(P2_y!KN157&gt;=P2_y_TRUE!$J$1,P2_y!KN157&lt;=P2_y_TRUE!$K$1),1,0)</f>
        <v>0</v>
      </c>
      <c r="KO157">
        <f>IF(AND(P2_y!KO157&gt;=P2_y_TRUE!$J$1,P2_y!KO157&lt;=P2_y_TRUE!$K$1),1,0)</f>
        <v>0</v>
      </c>
      <c r="KP157">
        <f>IF(AND(P2_y!KP157&gt;=P2_y_TRUE!$J$1,P2_y!KP157&lt;=P2_y_TRUE!$K$1),1,0)</f>
        <v>0</v>
      </c>
      <c r="KQ157">
        <f>IF(AND(P2_y!KQ157&gt;=P2_y_TRUE!$J$1,P2_y!KQ157&lt;=P2_y_TRUE!$K$1),1,0)</f>
        <v>0</v>
      </c>
      <c r="KR157">
        <f>IF(AND(P2_y!KR157&gt;=P2_y_TRUE!$J$1,P2_y!KR157&lt;=P2_y_TRUE!$K$1),1,0)</f>
        <v>0</v>
      </c>
      <c r="KS157">
        <f>IF(AND(P2_y!KS157&gt;=P2_y_TRUE!$J$1,P2_y!KS157&lt;=P2_y_TRUE!$K$1),1,0)</f>
        <v>0</v>
      </c>
      <c r="KT157">
        <f>IF(AND(P2_y!KT157&gt;=P2_y_TRUE!$J$1,P2_y!KT157&lt;=P2_y_TRUE!$K$1),1,0)</f>
        <v>0</v>
      </c>
      <c r="KU157">
        <f>IF(AND(P2_y!KU157&gt;=P2_y_TRUE!$J$1,P2_y!KU157&lt;=P2_y_TRUE!$K$1),1,0)</f>
        <v>0</v>
      </c>
      <c r="KV157">
        <f>IF(AND(P2_y!KV157&gt;=P2_y_TRUE!$J$1,P2_y!KV157&lt;=P2_y_TRUE!$K$1),1,0)</f>
        <v>0</v>
      </c>
      <c r="KW157">
        <f>IF(AND(P2_y!KW157&gt;=P2_y_TRUE!$J$1,P2_y!KW157&lt;=P2_y_TRUE!$K$1),1,0)</f>
        <v>0</v>
      </c>
    </row>
    <row r="158" spans="1:309" x14ac:dyDescent="0.25">
      <c r="A158">
        <v>1</v>
      </c>
      <c r="D158">
        <f>IF(AND(P2_y!D158&gt;=P2_y_TRUE!$J$1,P2_y!D158&lt;=P2_y_TRUE!$K$1),1,0)</f>
        <v>0</v>
      </c>
      <c r="E158">
        <f>IF(AND(P2_y!E158&gt;=P2_y_TRUE!$J$1,P2_y!E158&lt;=P2_y_TRUE!$K$1),1,0)</f>
        <v>0</v>
      </c>
      <c r="F158">
        <f>IF(AND(P2_y!F158&gt;=P2_y_TRUE!$J$1,P2_y!F158&lt;=P2_y_TRUE!$K$1),1,0)</f>
        <v>0</v>
      </c>
      <c r="G158">
        <f>IF(AND(P2_y!G158&gt;=P2_y_TRUE!$J$1,P2_y!G158&lt;=P2_y_TRUE!$K$1),1,0)</f>
        <v>0</v>
      </c>
      <c r="H158">
        <f>IF(AND(P2_y!H158&gt;=P2_y_TRUE!$J$1,P2_y!H158&lt;=P2_y_TRUE!$K$1),1,0)</f>
        <v>0</v>
      </c>
      <c r="I158">
        <f>IF(AND(P2_y!I158&gt;=P2_y_TRUE!$J$1,P2_y!I158&lt;=P2_y_TRUE!$K$1),1,0)</f>
        <v>0</v>
      </c>
      <c r="J158">
        <f>IF(AND(P2_y!J158&gt;=P2_y_TRUE!$J$1,P2_y!J158&lt;=P2_y_TRUE!$K$1),1,0)</f>
        <v>0</v>
      </c>
      <c r="K158">
        <f>IF(AND(P2_y!K158&gt;=P2_y_TRUE!$J$1,P2_y!K158&lt;=P2_y_TRUE!$K$1),1,0)</f>
        <v>0</v>
      </c>
      <c r="L158">
        <f>IF(AND(P2_y!L158&gt;=P2_y_TRUE!$J$1,P2_y!L158&lt;=P2_y_TRUE!$K$1),1,0)</f>
        <v>0</v>
      </c>
      <c r="M158">
        <f>IF(AND(P2_y!M158&gt;=P2_y_TRUE!$J$1,P2_y!M158&lt;=P2_y_TRUE!$K$1),1,0)</f>
        <v>0</v>
      </c>
      <c r="N158">
        <f>IF(AND(P2_y!N158&gt;=P2_y_TRUE!$J$1,P2_y!N158&lt;=P2_y_TRUE!$K$1),1,0)</f>
        <v>0</v>
      </c>
      <c r="O158">
        <f>IF(AND(P2_y!O158&gt;=P2_y_TRUE!$J$1,P2_y!O158&lt;=P2_y_TRUE!$K$1),1,0)</f>
        <v>0</v>
      </c>
      <c r="P158">
        <f>IF(AND(P2_y!P158&gt;=P2_y_TRUE!$J$1,P2_y!P158&lt;=P2_y_TRUE!$K$1),1,0)</f>
        <v>0</v>
      </c>
      <c r="Q158">
        <f>IF(AND(P2_y!Q158&gt;=P2_y_TRUE!$J$1,P2_y!Q158&lt;=P2_y_TRUE!$K$1),1,0)</f>
        <v>0</v>
      </c>
      <c r="R158">
        <f>IF(AND(P2_y!R158&gt;=P2_y_TRUE!$J$1,P2_y!R158&lt;=P2_y_TRUE!$K$1),1,0)</f>
        <v>0</v>
      </c>
      <c r="S158">
        <f>IF(AND(P2_y!S158&gt;=P2_y_TRUE!$J$1,P2_y!S158&lt;=P2_y_TRUE!$K$1),1,0)</f>
        <v>0</v>
      </c>
      <c r="T158">
        <f>IF(AND(P2_y!T158&gt;=P2_y_TRUE!$J$1,P2_y!T158&lt;=P2_y_TRUE!$K$1),1,0)</f>
        <v>0</v>
      </c>
      <c r="U158">
        <f>IF(AND(P2_y!U158&gt;=P2_y_TRUE!$J$1,P2_y!U158&lt;=P2_y_TRUE!$K$1),1,0)</f>
        <v>1</v>
      </c>
      <c r="V158">
        <f>IF(AND(P2_y!V158&gt;=P2_y_TRUE!$J$1,P2_y!V158&lt;=P2_y_TRUE!$K$1),1,0)</f>
        <v>1</v>
      </c>
      <c r="W158">
        <f>IF(AND(P2_y!W158&gt;=P2_y_TRUE!$J$1,P2_y!W158&lt;=P2_y_TRUE!$K$1),1,0)</f>
        <v>0</v>
      </c>
      <c r="X158">
        <f>IF(AND(P2_y!X158&gt;=P2_y_TRUE!$J$1,P2_y!X158&lt;=P2_y_TRUE!$K$1),1,0)</f>
        <v>0</v>
      </c>
      <c r="Y158">
        <f>IF(AND(P2_y!Y158&gt;=P2_y_TRUE!$J$1,P2_y!Y158&lt;=P2_y_TRUE!$K$1),1,0)</f>
        <v>0</v>
      </c>
      <c r="Z158">
        <f>IF(AND(P2_y!Z158&gt;=P2_y_TRUE!$J$1,P2_y!Z158&lt;=P2_y_TRUE!$K$1),1,0)</f>
        <v>0</v>
      </c>
      <c r="AA158">
        <f>IF(AND(P2_y!AA158&gt;=P2_y_TRUE!$J$1,P2_y!AA158&lt;=P2_y_TRUE!$K$1),1,0)</f>
        <v>0</v>
      </c>
      <c r="AB158">
        <f>IF(AND(P2_y!AB158&gt;=P2_y_TRUE!$J$1,P2_y!AB158&lt;=P2_y_TRUE!$K$1),1,0)</f>
        <v>0</v>
      </c>
      <c r="AC158">
        <f>IF(AND(P2_y!AC158&gt;=P2_y_TRUE!$J$1,P2_y!AC158&lt;=P2_y_TRUE!$K$1),1,0)</f>
        <v>0</v>
      </c>
      <c r="AD158">
        <f>IF(AND(P2_y!AD158&gt;=P2_y_TRUE!$J$1,P2_y!AD158&lt;=P2_y_TRUE!$K$1),1,0)</f>
        <v>0</v>
      </c>
      <c r="AE158">
        <f>IF(AND(P2_y!AE158&gt;=P2_y_TRUE!$J$1,P2_y!AE158&lt;=P2_y_TRUE!$K$1),1,0)</f>
        <v>0</v>
      </c>
      <c r="AF158">
        <f>IF(AND(P2_y!AF158&gt;=P2_y_TRUE!$J$1,P2_y!AF158&lt;=P2_y_TRUE!$K$1),1,0)</f>
        <v>0</v>
      </c>
      <c r="AG158">
        <f>IF(AND(P2_y!AG158&gt;=P2_y_TRUE!$J$1,P2_y!AG158&lt;=P2_y_TRUE!$K$1),1,0)</f>
        <v>0</v>
      </c>
      <c r="AH158">
        <f>IF(AND(P2_y!AH158&gt;=P2_y_TRUE!$J$1,P2_y!AH158&lt;=P2_y_TRUE!$K$1),1,0)</f>
        <v>0</v>
      </c>
      <c r="AI158">
        <f>IF(AND(P2_y!AI158&gt;=P2_y_TRUE!$J$1,P2_y!AI158&lt;=P2_y_TRUE!$K$1),1,0)</f>
        <v>0</v>
      </c>
      <c r="AJ158">
        <f>IF(AND(P2_y!AJ158&gt;=P2_y_TRUE!$J$1,P2_y!AJ158&lt;=P2_y_TRUE!$K$1),1,0)</f>
        <v>0</v>
      </c>
      <c r="AK158">
        <f>IF(AND(P2_y!AK158&gt;=P2_y_TRUE!$J$1,P2_y!AK158&lt;=P2_y_TRUE!$K$1),1,0)</f>
        <v>0</v>
      </c>
      <c r="AL158">
        <f>IF(AND(P2_y!AL158&gt;=P2_y_TRUE!$J$1,P2_y!AL158&lt;=P2_y_TRUE!$K$1),1,0)</f>
        <v>0</v>
      </c>
      <c r="AM158">
        <f>IF(AND(P2_y!AM158&gt;=P2_y_TRUE!$J$1,P2_y!AM158&lt;=P2_y_TRUE!$K$1),1,0)</f>
        <v>0</v>
      </c>
      <c r="AN158">
        <f>IF(AND(P2_y!AN158&gt;=P2_y_TRUE!$J$1,P2_y!AN158&lt;=P2_y_TRUE!$K$1),1,0)</f>
        <v>0</v>
      </c>
      <c r="AO158">
        <f>IF(AND(P2_y!AO158&gt;=P2_y_TRUE!$J$1,P2_y!AO158&lt;=P2_y_TRUE!$K$1),1,0)</f>
        <v>0</v>
      </c>
      <c r="AP158">
        <f>IF(AND(P2_y!AP158&gt;=P2_y_TRUE!$J$1,P2_y!AP158&lt;=P2_y_TRUE!$K$1),1,0)</f>
        <v>0</v>
      </c>
      <c r="AQ158">
        <f>IF(AND(P2_y!AQ158&gt;=P2_y_TRUE!$J$1,P2_y!AQ158&lt;=P2_y_TRUE!$K$1),1,0)</f>
        <v>0</v>
      </c>
      <c r="AR158">
        <f>IF(AND(P2_y!AR158&gt;=P2_y_TRUE!$J$1,P2_y!AR158&lt;=P2_y_TRUE!$K$1),1,0)</f>
        <v>0</v>
      </c>
      <c r="AS158">
        <f>IF(AND(P2_y!AS158&gt;=P2_y_TRUE!$J$1,P2_y!AS158&lt;=P2_y_TRUE!$K$1),1,0)</f>
        <v>0</v>
      </c>
      <c r="AT158">
        <f>IF(AND(P2_y!AT158&gt;=P2_y_TRUE!$J$1,P2_y!AT158&lt;=P2_y_TRUE!$K$1),1,0)</f>
        <v>0</v>
      </c>
      <c r="AU158">
        <f>IF(AND(P2_y!AU158&gt;=P2_y_TRUE!$J$1,P2_y!AU158&lt;=P2_y_TRUE!$K$1),1,0)</f>
        <v>0</v>
      </c>
      <c r="AV158">
        <f>IF(AND(P2_y!AV158&gt;=P2_y_TRUE!$J$1,P2_y!AV158&lt;=P2_y_TRUE!$K$1),1,0)</f>
        <v>0</v>
      </c>
      <c r="AW158">
        <f>IF(AND(P2_y!AW158&gt;=P2_y_TRUE!$J$1,P2_y!AW158&lt;=P2_y_TRUE!$K$1),1,0)</f>
        <v>0</v>
      </c>
      <c r="AX158">
        <f>IF(AND(P2_y!AX158&gt;=P2_y_TRUE!$J$1,P2_y!AX158&lt;=P2_y_TRUE!$K$1),1,0)</f>
        <v>0</v>
      </c>
      <c r="AY158">
        <f>IF(AND(P2_y!AY158&gt;=P2_y_TRUE!$J$1,P2_y!AY158&lt;=P2_y_TRUE!$K$1),1,0)</f>
        <v>0</v>
      </c>
      <c r="AZ158">
        <f>IF(AND(P2_y!AZ158&gt;=P2_y_TRUE!$J$1,P2_y!AZ158&lt;=P2_y_TRUE!$K$1),1,0)</f>
        <v>0</v>
      </c>
      <c r="BA158">
        <f>IF(AND(P2_y!BA158&gt;=P2_y_TRUE!$J$1,P2_y!BA158&lt;=P2_y_TRUE!$K$1),1,0)</f>
        <v>0</v>
      </c>
      <c r="BB158">
        <f>IF(AND(P2_y!BB158&gt;=P2_y_TRUE!$J$1,P2_y!BB158&lt;=P2_y_TRUE!$K$1),1,0)</f>
        <v>0</v>
      </c>
      <c r="BC158">
        <f>IF(AND(P2_y!BC158&gt;=P2_y_TRUE!$J$1,P2_y!BC158&lt;=P2_y_TRUE!$K$1),1,0)</f>
        <v>0</v>
      </c>
      <c r="BD158">
        <f>IF(AND(P2_y!BD158&gt;=P2_y_TRUE!$J$1,P2_y!BD158&lt;=P2_y_TRUE!$K$1),1,0)</f>
        <v>0</v>
      </c>
      <c r="BE158">
        <f>IF(AND(P2_y!BE158&gt;=P2_y_TRUE!$J$1,P2_y!BE158&lt;=P2_y_TRUE!$K$1),1,0)</f>
        <v>0</v>
      </c>
      <c r="BF158">
        <f>IF(AND(P2_y!BF158&gt;=P2_y_TRUE!$J$1,P2_y!BF158&lt;=P2_y_TRUE!$K$1),1,0)</f>
        <v>0</v>
      </c>
      <c r="BG158">
        <f>IF(AND(P2_y!BG158&gt;=P2_y_TRUE!$J$1,P2_y!BG158&lt;=P2_y_TRUE!$K$1),1,0)</f>
        <v>0</v>
      </c>
      <c r="BH158">
        <f>IF(AND(P2_y!BH158&gt;=P2_y_TRUE!$J$1,P2_y!BH158&lt;=P2_y_TRUE!$K$1),1,0)</f>
        <v>0</v>
      </c>
      <c r="BI158">
        <f>IF(AND(P2_y!BI158&gt;=P2_y_TRUE!$J$1,P2_y!BI158&lt;=P2_y_TRUE!$K$1),1,0)</f>
        <v>0</v>
      </c>
      <c r="BJ158">
        <f>IF(AND(P2_y!BJ158&gt;=P2_y_TRUE!$J$1,P2_y!BJ158&lt;=P2_y_TRUE!$K$1),1,0)</f>
        <v>0</v>
      </c>
      <c r="BK158">
        <f>IF(AND(P2_y!BK158&gt;=P2_y_TRUE!$J$1,P2_y!BK158&lt;=P2_y_TRUE!$K$1),1,0)</f>
        <v>0</v>
      </c>
      <c r="BL158">
        <f>IF(AND(P2_y!BL158&gt;=P2_y_TRUE!$J$1,P2_y!BL158&lt;=P2_y_TRUE!$K$1),1,0)</f>
        <v>0</v>
      </c>
      <c r="BM158">
        <f>IF(AND(P2_y!BM158&gt;=P2_y_TRUE!$J$1,P2_y!BM158&lt;=P2_y_TRUE!$K$1),1,0)</f>
        <v>0</v>
      </c>
      <c r="BN158">
        <f>IF(AND(P2_y!BN158&gt;=P2_y_TRUE!$J$1,P2_y!BN158&lt;=P2_y_TRUE!$K$1),1,0)</f>
        <v>0</v>
      </c>
      <c r="BO158">
        <f>IF(AND(P2_y!BO158&gt;=P2_y_TRUE!$J$1,P2_y!BO158&lt;=P2_y_TRUE!$K$1),1,0)</f>
        <v>0</v>
      </c>
      <c r="BP158">
        <f>IF(AND(P2_y!BP158&gt;=P2_y_TRUE!$J$1,P2_y!BP158&lt;=P2_y_TRUE!$K$1),1,0)</f>
        <v>0</v>
      </c>
      <c r="BQ158">
        <f>IF(AND(P2_y!BQ158&gt;=P2_y_TRUE!$J$1,P2_y!BQ158&lt;=P2_y_TRUE!$K$1),1,0)</f>
        <v>0</v>
      </c>
      <c r="BR158">
        <f>IF(AND(P2_y!BR158&gt;=P2_y_TRUE!$J$1,P2_y!BR158&lt;=P2_y_TRUE!$K$1),1,0)</f>
        <v>0</v>
      </c>
      <c r="BS158">
        <f>IF(AND(P2_y!BS158&gt;=P2_y_TRUE!$J$1,P2_y!BS158&lt;=P2_y_TRUE!$K$1),1,0)</f>
        <v>0</v>
      </c>
      <c r="BT158">
        <f>IF(AND(P2_y!BT158&gt;=P2_y_TRUE!$J$1,P2_y!BT158&lt;=P2_y_TRUE!$K$1),1,0)</f>
        <v>0</v>
      </c>
      <c r="BU158">
        <f>IF(AND(P2_y!BU158&gt;=P2_y_TRUE!$J$1,P2_y!BU158&lt;=P2_y_TRUE!$K$1),1,0)</f>
        <v>0</v>
      </c>
      <c r="BV158">
        <f>IF(AND(P2_y!BV158&gt;=P2_y_TRUE!$J$1,P2_y!BV158&lt;=P2_y_TRUE!$K$1),1,0)</f>
        <v>0</v>
      </c>
      <c r="BW158">
        <f>IF(AND(P2_y!BW158&gt;=P2_y_TRUE!$J$1,P2_y!BW158&lt;=P2_y_TRUE!$K$1),1,0)</f>
        <v>0</v>
      </c>
      <c r="BX158">
        <f>IF(AND(P2_y!BX158&gt;=P2_y_TRUE!$J$1,P2_y!BX158&lt;=P2_y_TRUE!$K$1),1,0)</f>
        <v>0</v>
      </c>
      <c r="BY158">
        <f>IF(AND(P2_y!BY158&gt;=P2_y_TRUE!$J$1,P2_y!BY158&lt;=P2_y_TRUE!$K$1),1,0)</f>
        <v>0</v>
      </c>
      <c r="BZ158">
        <f>IF(AND(P2_y!BZ158&gt;=P2_y_TRUE!$J$1,P2_y!BZ158&lt;=P2_y_TRUE!$K$1),1,0)</f>
        <v>0</v>
      </c>
      <c r="CA158">
        <f>IF(AND(P2_y!CA158&gt;=P2_y_TRUE!$J$1,P2_y!CA158&lt;=P2_y_TRUE!$K$1),1,0)</f>
        <v>0</v>
      </c>
      <c r="CB158">
        <f>IF(AND(P2_y!CB158&gt;=P2_y_TRUE!$J$1,P2_y!CB158&lt;=P2_y_TRUE!$K$1),1,0)</f>
        <v>0</v>
      </c>
      <c r="CC158">
        <f>IF(AND(P2_y!CC158&gt;=P2_y_TRUE!$J$1,P2_y!CC158&lt;=P2_y_TRUE!$K$1),1,0)</f>
        <v>0</v>
      </c>
      <c r="CD158">
        <f>IF(AND(P2_y!CD158&gt;=P2_y_TRUE!$J$1,P2_y!CD158&lt;=P2_y_TRUE!$K$1),1,0)</f>
        <v>0</v>
      </c>
      <c r="CE158">
        <f>IF(AND(P2_y!CE158&gt;=P2_y_TRUE!$J$1,P2_y!CE158&lt;=P2_y_TRUE!$K$1),1,0)</f>
        <v>0</v>
      </c>
      <c r="CF158">
        <f>IF(AND(P2_y!CF158&gt;=P2_y_TRUE!$J$1,P2_y!CF158&lt;=P2_y_TRUE!$K$1),1,0)</f>
        <v>0</v>
      </c>
      <c r="CG158">
        <f>IF(AND(P2_y!CG158&gt;=P2_y_TRUE!$J$1,P2_y!CG158&lt;=P2_y_TRUE!$K$1),1,0)</f>
        <v>0</v>
      </c>
      <c r="CH158">
        <f>IF(AND(P2_y!CH158&gt;=P2_y_TRUE!$J$1,P2_y!CH158&lt;=P2_y_TRUE!$K$1),1,0)</f>
        <v>0</v>
      </c>
      <c r="CI158">
        <f>IF(AND(P2_y!CI158&gt;=P2_y_TRUE!$J$1,P2_y!CI158&lt;=P2_y_TRUE!$K$1),1,0)</f>
        <v>0</v>
      </c>
      <c r="CJ158">
        <f>IF(AND(P2_y!CJ158&gt;=P2_y_TRUE!$J$1,P2_y!CJ158&lt;=P2_y_TRUE!$K$1),1,0)</f>
        <v>0</v>
      </c>
      <c r="CK158">
        <f>IF(AND(P2_y!CK158&gt;=P2_y_TRUE!$J$1,P2_y!CK158&lt;=P2_y_TRUE!$K$1),1,0)</f>
        <v>0</v>
      </c>
      <c r="CL158">
        <f>IF(AND(P2_y!CL158&gt;=P2_y_TRUE!$J$1,P2_y!CL158&lt;=P2_y_TRUE!$K$1),1,0)</f>
        <v>0</v>
      </c>
      <c r="CM158">
        <f>IF(AND(P2_y!CM158&gt;=P2_y_TRUE!$J$1,P2_y!CM158&lt;=P2_y_TRUE!$K$1),1,0)</f>
        <v>0</v>
      </c>
      <c r="CN158">
        <f>IF(AND(P2_y!CN158&gt;=P2_y_TRUE!$J$1,P2_y!CN158&lt;=P2_y_TRUE!$K$1),1,0)</f>
        <v>0</v>
      </c>
      <c r="CO158">
        <f>IF(AND(P2_y!CO158&gt;=P2_y_TRUE!$J$1,P2_y!CO158&lt;=P2_y_TRUE!$K$1),1,0)</f>
        <v>0</v>
      </c>
      <c r="CP158">
        <f>IF(AND(P2_y!CP158&gt;=P2_y_TRUE!$J$1,P2_y!CP158&lt;=P2_y_TRUE!$K$1),1,0)</f>
        <v>0</v>
      </c>
      <c r="CQ158">
        <f>IF(AND(P2_y!CQ158&gt;=P2_y_TRUE!$J$1,P2_y!CQ158&lt;=P2_y_TRUE!$K$1),1,0)</f>
        <v>0</v>
      </c>
      <c r="CR158">
        <f>IF(AND(P2_y!CR158&gt;=P2_y_TRUE!$J$1,P2_y!CR158&lt;=P2_y_TRUE!$K$1),1,0)</f>
        <v>0</v>
      </c>
      <c r="CS158">
        <f>IF(AND(P2_y!CS158&gt;=P2_y_TRUE!$J$1,P2_y!CS158&lt;=P2_y_TRUE!$K$1),1,0)</f>
        <v>0</v>
      </c>
      <c r="CT158">
        <f>IF(AND(P2_y!CT158&gt;=P2_y_TRUE!$J$1,P2_y!CT158&lt;=P2_y_TRUE!$K$1),1,0)</f>
        <v>0</v>
      </c>
      <c r="CU158">
        <f>IF(AND(P2_y!CU158&gt;=P2_y_TRUE!$J$1,P2_y!CU158&lt;=P2_y_TRUE!$K$1),1,0)</f>
        <v>0</v>
      </c>
      <c r="CV158">
        <f>IF(AND(P2_y!CV158&gt;=P2_y_TRUE!$J$1,P2_y!CV158&lt;=P2_y_TRUE!$K$1),1,0)</f>
        <v>0</v>
      </c>
      <c r="CW158">
        <f>IF(AND(P2_y!CW158&gt;=P2_y_TRUE!$J$1,P2_y!CW158&lt;=P2_y_TRUE!$K$1),1,0)</f>
        <v>0</v>
      </c>
      <c r="CX158">
        <f>IF(AND(P2_y!CX158&gt;=P2_y_TRUE!$J$1,P2_y!CX158&lt;=P2_y_TRUE!$K$1),1,0)</f>
        <v>0</v>
      </c>
      <c r="CY158">
        <f>IF(AND(P2_y!CY158&gt;=P2_y_TRUE!$J$1,P2_y!CY158&lt;=P2_y_TRUE!$K$1),1,0)</f>
        <v>0</v>
      </c>
      <c r="CZ158">
        <f>IF(AND(P2_y!CZ158&gt;=P2_y_TRUE!$J$1,P2_y!CZ158&lt;=P2_y_TRUE!$K$1),1,0)</f>
        <v>0</v>
      </c>
      <c r="DA158">
        <f>IF(AND(P2_y!DA158&gt;=P2_y_TRUE!$J$1,P2_y!DA158&lt;=P2_y_TRUE!$K$1),1,0)</f>
        <v>0</v>
      </c>
      <c r="DB158">
        <f>IF(AND(P2_y!DB158&gt;=P2_y_TRUE!$J$1,P2_y!DB158&lt;=P2_y_TRUE!$K$1),1,0)</f>
        <v>0</v>
      </c>
      <c r="DC158">
        <f>IF(AND(P2_y!DC158&gt;=P2_y_TRUE!$J$1,P2_y!DC158&lt;=P2_y_TRUE!$K$1),1,0)</f>
        <v>0</v>
      </c>
      <c r="DD158">
        <f>IF(AND(P2_y!DD158&gt;=P2_y_TRUE!$J$1,P2_y!DD158&lt;=P2_y_TRUE!$K$1),1,0)</f>
        <v>0</v>
      </c>
      <c r="DE158">
        <f>IF(AND(P2_y!DE158&gt;=P2_y_TRUE!$J$1,P2_y!DE158&lt;=P2_y_TRUE!$K$1),1,0)</f>
        <v>0</v>
      </c>
      <c r="DF158">
        <f>IF(AND(P2_y!DF158&gt;=P2_y_TRUE!$J$1,P2_y!DF158&lt;=P2_y_TRUE!$K$1),1,0)</f>
        <v>0</v>
      </c>
      <c r="DG158">
        <f>IF(AND(P2_y!DG158&gt;=P2_y_TRUE!$J$1,P2_y!DG158&lt;=P2_y_TRUE!$K$1),1,0)</f>
        <v>0</v>
      </c>
      <c r="DH158">
        <f>IF(AND(P2_y!DH158&gt;=P2_y_TRUE!$J$1,P2_y!DH158&lt;=P2_y_TRUE!$K$1),1,0)</f>
        <v>0</v>
      </c>
      <c r="DI158">
        <f>IF(AND(P2_y!DI158&gt;=P2_y_TRUE!$J$1,P2_y!DI158&lt;=P2_y_TRUE!$K$1),1,0)</f>
        <v>0</v>
      </c>
      <c r="DJ158">
        <f>IF(AND(P2_y!DJ158&gt;=P2_y_TRUE!$J$1,P2_y!DJ158&lt;=P2_y_TRUE!$K$1),1,0)</f>
        <v>0</v>
      </c>
      <c r="DK158">
        <f>IF(AND(P2_y!DK158&gt;=P2_y_TRUE!$J$1,P2_y!DK158&lt;=P2_y_TRUE!$K$1),1,0)</f>
        <v>0</v>
      </c>
      <c r="DL158">
        <f>IF(AND(P2_y!DL158&gt;=P2_y_TRUE!$J$1,P2_y!DL158&lt;=P2_y_TRUE!$K$1),1,0)</f>
        <v>0</v>
      </c>
      <c r="DM158">
        <f>IF(AND(P2_y!DM158&gt;=P2_y_TRUE!$J$1,P2_y!DM158&lt;=P2_y_TRUE!$K$1),1,0)</f>
        <v>0</v>
      </c>
      <c r="DN158">
        <f>IF(AND(P2_y!DN158&gt;=P2_y_TRUE!$J$1,P2_y!DN158&lt;=P2_y_TRUE!$K$1),1,0)</f>
        <v>0</v>
      </c>
      <c r="DO158">
        <f>IF(AND(P2_y!DO158&gt;=P2_y_TRUE!$J$1,P2_y!DO158&lt;=P2_y_TRUE!$K$1),1,0)</f>
        <v>0</v>
      </c>
      <c r="DP158">
        <f>IF(AND(P2_y!DP158&gt;=P2_y_TRUE!$J$1,P2_y!DP158&lt;=P2_y_TRUE!$K$1),1,0)</f>
        <v>0</v>
      </c>
      <c r="DQ158">
        <f>IF(AND(P2_y!DQ158&gt;=P2_y_TRUE!$J$1,P2_y!DQ158&lt;=P2_y_TRUE!$K$1),1,0)</f>
        <v>0</v>
      </c>
      <c r="DR158">
        <f>IF(AND(P2_y!DR158&gt;=P2_y_TRUE!$J$1,P2_y!DR158&lt;=P2_y_TRUE!$K$1),1,0)</f>
        <v>0</v>
      </c>
      <c r="DS158">
        <f>IF(AND(P2_y!DS158&gt;=P2_y_TRUE!$J$1,P2_y!DS158&lt;=P2_y_TRUE!$K$1),1,0)</f>
        <v>0</v>
      </c>
      <c r="DT158">
        <f>IF(AND(P2_y!DT158&gt;=P2_y_TRUE!$J$1,P2_y!DT158&lt;=P2_y_TRUE!$K$1),1,0)</f>
        <v>0</v>
      </c>
      <c r="DU158">
        <f>IF(AND(P2_y!DU158&gt;=P2_y_TRUE!$J$1,P2_y!DU158&lt;=P2_y_TRUE!$K$1),1,0)</f>
        <v>0</v>
      </c>
      <c r="DV158">
        <f>IF(AND(P2_y!DV158&gt;=P2_y_TRUE!$J$1,P2_y!DV158&lt;=P2_y_TRUE!$K$1),1,0)</f>
        <v>0</v>
      </c>
      <c r="DW158">
        <f>IF(AND(P2_y!DW158&gt;=P2_y_TRUE!$J$1,P2_y!DW158&lt;=P2_y_TRUE!$K$1),1,0)</f>
        <v>0</v>
      </c>
      <c r="DX158">
        <f>IF(AND(P2_y!DX158&gt;=P2_y_TRUE!$J$1,P2_y!DX158&lt;=P2_y_TRUE!$K$1),1,0)</f>
        <v>0</v>
      </c>
      <c r="DY158">
        <f>IF(AND(P2_y!DY158&gt;=P2_y_TRUE!$J$1,P2_y!DY158&lt;=P2_y_TRUE!$K$1),1,0)</f>
        <v>0</v>
      </c>
      <c r="DZ158">
        <f>IF(AND(P2_y!DZ158&gt;=P2_y_TRUE!$J$1,P2_y!DZ158&lt;=P2_y_TRUE!$K$1),1,0)</f>
        <v>0</v>
      </c>
      <c r="EA158">
        <f>IF(AND(P2_y!EA158&gt;=P2_y_TRUE!$J$1,P2_y!EA158&lt;=P2_y_TRUE!$K$1),1,0)</f>
        <v>0</v>
      </c>
      <c r="EB158">
        <f>IF(AND(P2_y!EB158&gt;=P2_y_TRUE!$J$1,P2_y!EB158&lt;=P2_y_TRUE!$K$1),1,0)</f>
        <v>0</v>
      </c>
      <c r="EC158">
        <f>IF(AND(P2_y!EC158&gt;=P2_y_TRUE!$J$1,P2_y!EC158&lt;=P2_y_TRUE!$K$1),1,0)</f>
        <v>0</v>
      </c>
      <c r="ED158">
        <f>IF(AND(P2_y!ED158&gt;=P2_y_TRUE!$J$1,P2_y!ED158&lt;=P2_y_TRUE!$K$1),1,0)</f>
        <v>0</v>
      </c>
      <c r="EE158">
        <f>IF(AND(P2_y!EE158&gt;=P2_y_TRUE!$J$1,P2_y!EE158&lt;=P2_y_TRUE!$K$1),1,0)</f>
        <v>0</v>
      </c>
      <c r="EF158">
        <f>IF(AND(P2_y!EF158&gt;=P2_y_TRUE!$J$1,P2_y!EF158&lt;=P2_y_TRUE!$K$1),1,0)</f>
        <v>0</v>
      </c>
      <c r="EG158">
        <f>IF(AND(P2_y!EG158&gt;=P2_y_TRUE!$J$1,P2_y!EG158&lt;=P2_y_TRUE!$K$1),1,0)</f>
        <v>0</v>
      </c>
      <c r="EH158">
        <f>IF(AND(P2_y!EH158&gt;=P2_y_TRUE!$J$1,P2_y!EH158&lt;=P2_y_TRUE!$K$1),1,0)</f>
        <v>0</v>
      </c>
      <c r="EI158">
        <f>IF(AND(P2_y!EI158&gt;=P2_y_TRUE!$J$1,P2_y!EI158&lt;=P2_y_TRUE!$K$1),1,0)</f>
        <v>0</v>
      </c>
      <c r="EJ158">
        <f>IF(AND(P2_y!EJ158&gt;=P2_y_TRUE!$J$1,P2_y!EJ158&lt;=P2_y_TRUE!$K$1),1,0)</f>
        <v>0</v>
      </c>
      <c r="EK158">
        <f>IF(AND(P2_y!EK158&gt;=P2_y_TRUE!$J$1,P2_y!EK158&lt;=P2_y_TRUE!$K$1),1,0)</f>
        <v>0</v>
      </c>
      <c r="EL158">
        <f>IF(AND(P2_y!EL158&gt;=P2_y_TRUE!$J$1,P2_y!EL158&lt;=P2_y_TRUE!$K$1),1,0)</f>
        <v>0</v>
      </c>
      <c r="EM158">
        <f>IF(AND(P2_y!EM158&gt;=P2_y_TRUE!$J$1,P2_y!EM158&lt;=P2_y_TRUE!$K$1),1,0)</f>
        <v>0</v>
      </c>
      <c r="EN158">
        <f>IF(AND(P2_y!EN158&gt;=P2_y_TRUE!$J$1,P2_y!EN158&lt;=P2_y_TRUE!$K$1),1,0)</f>
        <v>0</v>
      </c>
      <c r="EO158">
        <f>IF(AND(P2_y!EO158&gt;=P2_y_TRUE!$J$1,P2_y!EO158&lt;=P2_y_TRUE!$K$1),1,0)</f>
        <v>0</v>
      </c>
      <c r="EP158">
        <f>IF(AND(P2_y!EP158&gt;=P2_y_TRUE!$J$1,P2_y!EP158&lt;=P2_y_TRUE!$K$1),1,0)</f>
        <v>0</v>
      </c>
      <c r="EQ158">
        <f>IF(AND(P2_y!EQ158&gt;=P2_y_TRUE!$J$1,P2_y!EQ158&lt;=P2_y_TRUE!$K$1),1,0)</f>
        <v>0</v>
      </c>
      <c r="ER158">
        <f>IF(AND(P2_y!ER158&gt;=P2_y_TRUE!$J$1,P2_y!ER158&lt;=P2_y_TRUE!$K$1),1,0)</f>
        <v>0</v>
      </c>
      <c r="ES158">
        <f>IF(AND(P2_y!ES158&gt;=P2_y_TRUE!$J$1,P2_y!ES158&lt;=P2_y_TRUE!$K$1),1,0)</f>
        <v>0</v>
      </c>
      <c r="ET158">
        <f>IF(AND(P2_y!ET158&gt;=P2_y_TRUE!$J$1,P2_y!ET158&lt;=P2_y_TRUE!$K$1),1,0)</f>
        <v>0</v>
      </c>
      <c r="EU158">
        <f>IF(AND(P2_y!EU158&gt;=P2_y_TRUE!$J$1,P2_y!EU158&lt;=P2_y_TRUE!$K$1),1,0)</f>
        <v>0</v>
      </c>
      <c r="EV158">
        <f>IF(AND(P2_y!EV158&gt;=P2_y_TRUE!$J$1,P2_y!EV158&lt;=P2_y_TRUE!$K$1),1,0)</f>
        <v>0</v>
      </c>
      <c r="EW158">
        <f>IF(AND(P2_y!EW158&gt;=P2_y_TRUE!$J$1,P2_y!EW158&lt;=P2_y_TRUE!$K$1),1,0)</f>
        <v>0</v>
      </c>
      <c r="EX158">
        <f>IF(AND(P2_y!EX158&gt;=P2_y_TRUE!$J$1,P2_y!EX158&lt;=P2_y_TRUE!$K$1),1,0)</f>
        <v>0</v>
      </c>
      <c r="EY158">
        <f>IF(AND(P2_y!EY158&gt;=P2_y_TRUE!$J$1,P2_y!EY158&lt;=P2_y_TRUE!$K$1),1,0)</f>
        <v>0</v>
      </c>
      <c r="EZ158">
        <f>IF(AND(P2_y!EZ158&gt;=P2_y_TRUE!$J$1,P2_y!EZ158&lt;=P2_y_TRUE!$K$1),1,0)</f>
        <v>0</v>
      </c>
      <c r="FA158">
        <f>IF(AND(P2_y!FA158&gt;=P2_y_TRUE!$J$1,P2_y!FA158&lt;=P2_y_TRUE!$K$1),1,0)</f>
        <v>0</v>
      </c>
      <c r="FB158">
        <f>IF(AND(P2_y!FB158&gt;=P2_y_TRUE!$J$1,P2_y!FB158&lt;=P2_y_TRUE!$K$1),1,0)</f>
        <v>0</v>
      </c>
      <c r="FC158">
        <f>IF(AND(P2_y!FC158&gt;=P2_y_TRUE!$J$1,P2_y!FC158&lt;=P2_y_TRUE!$K$1),1,0)</f>
        <v>0</v>
      </c>
      <c r="FD158">
        <f>IF(AND(P2_y!FD158&gt;=P2_y_TRUE!$J$1,P2_y!FD158&lt;=P2_y_TRUE!$K$1),1,0)</f>
        <v>0</v>
      </c>
      <c r="FE158">
        <f>IF(AND(P2_y!FE158&gt;=P2_y_TRUE!$J$1,P2_y!FE158&lt;=P2_y_TRUE!$K$1),1,0)</f>
        <v>0</v>
      </c>
      <c r="FF158">
        <f>IF(AND(P2_y!FF158&gt;=P2_y_TRUE!$J$1,P2_y!FF158&lt;=P2_y_TRUE!$K$1),1,0)</f>
        <v>0</v>
      </c>
      <c r="FG158">
        <f>IF(AND(P2_y!FG158&gt;=P2_y_TRUE!$J$1,P2_y!FG158&lt;=P2_y_TRUE!$K$1),1,0)</f>
        <v>0</v>
      </c>
      <c r="FH158">
        <f>IF(AND(P2_y!FH158&gt;=P2_y_TRUE!$J$1,P2_y!FH158&lt;=P2_y_TRUE!$K$1),1,0)</f>
        <v>0</v>
      </c>
      <c r="FI158">
        <f>IF(AND(P2_y!FI158&gt;=P2_y_TRUE!$J$1,P2_y!FI158&lt;=P2_y_TRUE!$K$1),1,0)</f>
        <v>0</v>
      </c>
      <c r="FJ158">
        <f>IF(AND(P2_y!FJ158&gt;=P2_y_TRUE!$J$1,P2_y!FJ158&lt;=P2_y_TRUE!$K$1),1,0)</f>
        <v>0</v>
      </c>
      <c r="FK158">
        <f>IF(AND(P2_y!FK158&gt;=P2_y_TRUE!$J$1,P2_y!FK158&lt;=P2_y_TRUE!$K$1),1,0)</f>
        <v>0</v>
      </c>
      <c r="FL158">
        <f>IF(AND(P2_y!FL158&gt;=P2_y_TRUE!$J$1,P2_y!FL158&lt;=P2_y_TRUE!$K$1),1,0)</f>
        <v>0</v>
      </c>
      <c r="FM158">
        <f>IF(AND(P2_y!FM158&gt;=P2_y_TRUE!$J$1,P2_y!FM158&lt;=P2_y_TRUE!$K$1),1,0)</f>
        <v>0</v>
      </c>
      <c r="FN158">
        <f>IF(AND(P2_y!FN158&gt;=P2_y_TRUE!$J$1,P2_y!FN158&lt;=P2_y_TRUE!$K$1),1,0)</f>
        <v>0</v>
      </c>
      <c r="FO158">
        <f>IF(AND(P2_y!FO158&gt;=P2_y_TRUE!$J$1,P2_y!FO158&lt;=P2_y_TRUE!$K$1),1,0)</f>
        <v>0</v>
      </c>
      <c r="FP158">
        <f>IF(AND(P2_y!FP158&gt;=P2_y_TRUE!$J$1,P2_y!FP158&lt;=P2_y_TRUE!$K$1),1,0)</f>
        <v>0</v>
      </c>
      <c r="FQ158">
        <f>IF(AND(P2_y!FQ158&gt;=P2_y_TRUE!$J$1,P2_y!FQ158&lt;=P2_y_TRUE!$K$1),1,0)</f>
        <v>0</v>
      </c>
      <c r="FR158">
        <f>IF(AND(P2_y!FR158&gt;=P2_y_TRUE!$J$1,P2_y!FR158&lt;=P2_y_TRUE!$K$1),1,0)</f>
        <v>0</v>
      </c>
      <c r="FS158">
        <f>IF(AND(P2_y!FS158&gt;=P2_y_TRUE!$J$1,P2_y!FS158&lt;=P2_y_TRUE!$K$1),1,0)</f>
        <v>0</v>
      </c>
      <c r="FT158">
        <f>IF(AND(P2_y!FT158&gt;=P2_y_TRUE!$J$1,P2_y!FT158&lt;=P2_y_TRUE!$K$1),1,0)</f>
        <v>0</v>
      </c>
      <c r="FU158">
        <f>IF(AND(P2_y!FU158&gt;=P2_y_TRUE!$J$1,P2_y!FU158&lt;=P2_y_TRUE!$K$1),1,0)</f>
        <v>0</v>
      </c>
      <c r="FV158">
        <f>IF(AND(P2_y!FV158&gt;=P2_y_TRUE!$J$1,P2_y!FV158&lt;=P2_y_TRUE!$K$1),1,0)</f>
        <v>0</v>
      </c>
      <c r="FW158">
        <f>IF(AND(P2_y!FW158&gt;=P2_y_TRUE!$J$1,P2_y!FW158&lt;=P2_y_TRUE!$K$1),1,0)</f>
        <v>0</v>
      </c>
      <c r="FX158">
        <f>IF(AND(P2_y!FX158&gt;=P2_y_TRUE!$J$1,P2_y!FX158&lt;=P2_y_TRUE!$K$1),1,0)</f>
        <v>0</v>
      </c>
      <c r="FY158">
        <f>IF(AND(P2_y!FY158&gt;=P2_y_TRUE!$J$1,P2_y!FY158&lt;=P2_y_TRUE!$K$1),1,0)</f>
        <v>0</v>
      </c>
      <c r="FZ158">
        <f>IF(AND(P2_y!FZ158&gt;=P2_y_TRUE!$J$1,P2_y!FZ158&lt;=P2_y_TRUE!$K$1),1,0)</f>
        <v>0</v>
      </c>
      <c r="GA158">
        <f>IF(AND(P2_y!GA158&gt;=P2_y_TRUE!$J$1,P2_y!GA158&lt;=P2_y_TRUE!$K$1),1,0)</f>
        <v>0</v>
      </c>
      <c r="GB158">
        <f>IF(AND(P2_y!GB158&gt;=P2_y_TRUE!$J$1,P2_y!GB158&lt;=P2_y_TRUE!$K$1),1,0)</f>
        <v>0</v>
      </c>
      <c r="GC158">
        <f>IF(AND(P2_y!GC158&gt;=P2_y_TRUE!$J$1,P2_y!GC158&lt;=P2_y_TRUE!$K$1),1,0)</f>
        <v>0</v>
      </c>
      <c r="GD158">
        <f>IF(AND(P2_y!GD158&gt;=P2_y_TRUE!$J$1,P2_y!GD158&lt;=P2_y_TRUE!$K$1),1,0)</f>
        <v>0</v>
      </c>
      <c r="GE158">
        <f>IF(AND(P2_y!GE158&gt;=P2_y_TRUE!$J$1,P2_y!GE158&lt;=P2_y_TRUE!$K$1),1,0)</f>
        <v>0</v>
      </c>
      <c r="GF158">
        <f>IF(AND(P2_y!GF158&gt;=P2_y_TRUE!$J$1,P2_y!GF158&lt;=P2_y_TRUE!$K$1),1,0)</f>
        <v>0</v>
      </c>
      <c r="GG158">
        <f>IF(AND(P2_y!GG158&gt;=P2_y_TRUE!$J$1,P2_y!GG158&lt;=P2_y_TRUE!$K$1),1,0)</f>
        <v>0</v>
      </c>
      <c r="GH158">
        <f>IF(AND(P2_y!GH158&gt;=P2_y_TRUE!$J$1,P2_y!GH158&lt;=P2_y_TRUE!$K$1),1,0)</f>
        <v>0</v>
      </c>
      <c r="GI158">
        <f>IF(AND(P2_y!GI158&gt;=P2_y_TRUE!$J$1,P2_y!GI158&lt;=P2_y_TRUE!$K$1),1,0)</f>
        <v>0</v>
      </c>
      <c r="GJ158">
        <f>IF(AND(P2_y!GJ158&gt;=P2_y_TRUE!$J$1,P2_y!GJ158&lt;=P2_y_TRUE!$K$1),1,0)</f>
        <v>0</v>
      </c>
      <c r="GK158">
        <f>IF(AND(P2_y!GK158&gt;=P2_y_TRUE!$J$1,P2_y!GK158&lt;=P2_y_TRUE!$K$1),1,0)</f>
        <v>0</v>
      </c>
      <c r="GL158">
        <f>IF(AND(P2_y!GL158&gt;=P2_y_TRUE!$J$1,P2_y!GL158&lt;=P2_y_TRUE!$K$1),1,0)</f>
        <v>0</v>
      </c>
      <c r="GM158">
        <f>IF(AND(P2_y!GM158&gt;=P2_y_TRUE!$J$1,P2_y!GM158&lt;=P2_y_TRUE!$K$1),1,0)</f>
        <v>0</v>
      </c>
      <c r="GN158">
        <f>IF(AND(P2_y!GN158&gt;=P2_y_TRUE!$J$1,P2_y!GN158&lt;=P2_y_TRUE!$K$1),1,0)</f>
        <v>0</v>
      </c>
      <c r="GO158">
        <f>IF(AND(P2_y!GO158&gt;=P2_y_TRUE!$J$1,P2_y!GO158&lt;=P2_y_TRUE!$K$1),1,0)</f>
        <v>0</v>
      </c>
      <c r="GP158">
        <f>IF(AND(P2_y!GP158&gt;=P2_y_TRUE!$J$1,P2_y!GP158&lt;=P2_y_TRUE!$K$1),1,0)</f>
        <v>0</v>
      </c>
      <c r="GQ158">
        <f>IF(AND(P2_y!GQ158&gt;=P2_y_TRUE!$J$1,P2_y!GQ158&lt;=P2_y_TRUE!$K$1),1,0)</f>
        <v>0</v>
      </c>
      <c r="GR158">
        <f>IF(AND(P2_y!GR158&gt;=P2_y_TRUE!$J$1,P2_y!GR158&lt;=P2_y_TRUE!$K$1),1,0)</f>
        <v>0</v>
      </c>
      <c r="GS158">
        <f>IF(AND(P2_y!GS158&gt;=P2_y_TRUE!$J$1,P2_y!GS158&lt;=P2_y_TRUE!$K$1),1,0)</f>
        <v>0</v>
      </c>
      <c r="GT158">
        <f>IF(AND(P2_y!GT158&gt;=P2_y_TRUE!$J$1,P2_y!GT158&lt;=P2_y_TRUE!$K$1),1,0)</f>
        <v>0</v>
      </c>
      <c r="GU158">
        <f>IF(AND(P2_y!GU158&gt;=P2_y_TRUE!$J$1,P2_y!GU158&lt;=P2_y_TRUE!$K$1),1,0)</f>
        <v>0</v>
      </c>
      <c r="GV158">
        <f>IF(AND(P2_y!GV158&gt;=P2_y_TRUE!$J$1,P2_y!GV158&lt;=P2_y_TRUE!$K$1),1,0)</f>
        <v>0</v>
      </c>
      <c r="GW158">
        <f>IF(AND(P2_y!GW158&gt;=P2_y_TRUE!$J$1,P2_y!GW158&lt;=P2_y_TRUE!$K$1),1,0)</f>
        <v>0</v>
      </c>
      <c r="GX158">
        <f>IF(AND(P2_y!GX158&gt;=P2_y_TRUE!$J$1,P2_y!GX158&lt;=P2_y_TRUE!$K$1),1,0)</f>
        <v>0</v>
      </c>
      <c r="GY158">
        <f>IF(AND(P2_y!GY158&gt;=P2_y_TRUE!$J$1,P2_y!GY158&lt;=P2_y_TRUE!$K$1),1,0)</f>
        <v>0</v>
      </c>
      <c r="GZ158">
        <f>IF(AND(P2_y!GZ158&gt;=P2_y_TRUE!$J$1,P2_y!GZ158&lt;=P2_y_TRUE!$K$1),1,0)</f>
        <v>0</v>
      </c>
      <c r="HA158">
        <f>IF(AND(P2_y!HA158&gt;=P2_y_TRUE!$J$1,P2_y!HA158&lt;=P2_y_TRUE!$K$1),1,0)</f>
        <v>0</v>
      </c>
      <c r="HB158">
        <f>IF(AND(P2_y!HB158&gt;=P2_y_TRUE!$J$1,P2_y!HB158&lt;=P2_y_TRUE!$K$1),1,0)</f>
        <v>0</v>
      </c>
      <c r="HC158">
        <f>IF(AND(P2_y!HC158&gt;=P2_y_TRUE!$J$1,P2_y!HC158&lt;=P2_y_TRUE!$K$1),1,0)</f>
        <v>0</v>
      </c>
      <c r="HD158">
        <f>IF(AND(P2_y!HD158&gt;=P2_y_TRUE!$J$1,P2_y!HD158&lt;=P2_y_TRUE!$K$1),1,0)</f>
        <v>0</v>
      </c>
      <c r="HE158">
        <f>IF(AND(P2_y!HE158&gt;=P2_y_TRUE!$J$1,P2_y!HE158&lt;=P2_y_TRUE!$K$1),1,0)</f>
        <v>0</v>
      </c>
      <c r="HF158">
        <f>IF(AND(P2_y!HF158&gt;=P2_y_TRUE!$J$1,P2_y!HF158&lt;=P2_y_TRUE!$K$1),1,0)</f>
        <v>0</v>
      </c>
      <c r="HG158">
        <f>IF(AND(P2_y!HG158&gt;=P2_y_TRUE!$J$1,P2_y!HG158&lt;=P2_y_TRUE!$K$1),1,0)</f>
        <v>0</v>
      </c>
      <c r="HH158">
        <f>IF(AND(P2_y!HH158&gt;=P2_y_TRUE!$J$1,P2_y!HH158&lt;=P2_y_TRUE!$K$1),1,0)</f>
        <v>0</v>
      </c>
      <c r="HI158">
        <f>IF(AND(P2_y!HI158&gt;=P2_y_TRUE!$J$1,P2_y!HI158&lt;=P2_y_TRUE!$K$1),1,0)</f>
        <v>0</v>
      </c>
      <c r="HJ158">
        <f>IF(AND(P2_y!HJ158&gt;=P2_y_TRUE!$J$1,P2_y!HJ158&lt;=P2_y_TRUE!$K$1),1,0)</f>
        <v>0</v>
      </c>
      <c r="HK158">
        <f>IF(AND(P2_y!HK158&gt;=P2_y_TRUE!$J$1,P2_y!HK158&lt;=P2_y_TRUE!$K$1),1,0)</f>
        <v>0</v>
      </c>
      <c r="HL158">
        <f>IF(AND(P2_y!HL158&gt;=P2_y_TRUE!$J$1,P2_y!HL158&lt;=P2_y_TRUE!$K$1),1,0)</f>
        <v>0</v>
      </c>
      <c r="HM158">
        <f>IF(AND(P2_y!HM158&gt;=P2_y_TRUE!$J$1,P2_y!HM158&lt;=P2_y_TRUE!$K$1),1,0)</f>
        <v>0</v>
      </c>
      <c r="HN158">
        <f>IF(AND(P2_y!HN158&gt;=P2_y_TRUE!$J$1,P2_y!HN158&lt;=P2_y_TRUE!$K$1),1,0)</f>
        <v>0</v>
      </c>
      <c r="HO158">
        <f>IF(AND(P2_y!HO158&gt;=P2_y_TRUE!$J$1,P2_y!HO158&lt;=P2_y_TRUE!$K$1),1,0)</f>
        <v>0</v>
      </c>
      <c r="HP158">
        <f>IF(AND(P2_y!HP158&gt;=P2_y_TRUE!$J$1,P2_y!HP158&lt;=P2_y_TRUE!$K$1),1,0)</f>
        <v>0</v>
      </c>
      <c r="HQ158">
        <f>IF(AND(P2_y!HQ158&gt;=P2_y_TRUE!$J$1,P2_y!HQ158&lt;=P2_y_TRUE!$K$1),1,0)</f>
        <v>0</v>
      </c>
      <c r="HR158">
        <f>IF(AND(P2_y!HR158&gt;=P2_y_TRUE!$J$1,P2_y!HR158&lt;=P2_y_TRUE!$K$1),1,0)</f>
        <v>0</v>
      </c>
      <c r="HS158">
        <f>IF(AND(P2_y!HS158&gt;=P2_y_TRUE!$J$1,P2_y!HS158&lt;=P2_y_TRUE!$K$1),1,0)</f>
        <v>0</v>
      </c>
      <c r="HT158">
        <f>IF(AND(P2_y!HT158&gt;=P2_y_TRUE!$J$1,P2_y!HT158&lt;=P2_y_TRUE!$K$1),1,0)</f>
        <v>0</v>
      </c>
      <c r="HU158">
        <f>IF(AND(P2_y!HU158&gt;=P2_y_TRUE!$J$1,P2_y!HU158&lt;=P2_y_TRUE!$K$1),1,0)</f>
        <v>0</v>
      </c>
      <c r="HV158">
        <f>IF(AND(P2_y!HV158&gt;=P2_y_TRUE!$J$1,P2_y!HV158&lt;=P2_y_TRUE!$K$1),1,0)</f>
        <v>0</v>
      </c>
      <c r="HW158">
        <f>IF(AND(P2_y!HW158&gt;=P2_y_TRUE!$J$1,P2_y!HW158&lt;=P2_y_TRUE!$K$1),1,0)</f>
        <v>0</v>
      </c>
      <c r="HX158">
        <f>IF(AND(P2_y!HX158&gt;=P2_y_TRUE!$J$1,P2_y!HX158&lt;=P2_y_TRUE!$K$1),1,0)</f>
        <v>0</v>
      </c>
      <c r="HY158">
        <f>IF(AND(P2_y!HY158&gt;=P2_y_TRUE!$J$1,P2_y!HY158&lt;=P2_y_TRUE!$K$1),1,0)</f>
        <v>0</v>
      </c>
      <c r="HZ158">
        <f>IF(AND(P2_y!HZ158&gt;=P2_y_TRUE!$J$1,P2_y!HZ158&lt;=P2_y_TRUE!$K$1),1,0)</f>
        <v>0</v>
      </c>
      <c r="IA158">
        <f>IF(AND(P2_y!IA158&gt;=P2_y_TRUE!$J$1,P2_y!IA158&lt;=P2_y_TRUE!$K$1),1,0)</f>
        <v>0</v>
      </c>
      <c r="IB158">
        <f>IF(AND(P2_y!IB158&gt;=P2_y_TRUE!$J$1,P2_y!IB158&lt;=P2_y_TRUE!$K$1),1,0)</f>
        <v>0</v>
      </c>
      <c r="IC158">
        <f>IF(AND(P2_y!IC158&gt;=P2_y_TRUE!$J$1,P2_y!IC158&lt;=P2_y_TRUE!$K$1),1,0)</f>
        <v>0</v>
      </c>
      <c r="ID158">
        <f>IF(AND(P2_y!ID158&gt;=P2_y_TRUE!$J$1,P2_y!ID158&lt;=P2_y_TRUE!$K$1),1,0)</f>
        <v>0</v>
      </c>
      <c r="IE158">
        <f>IF(AND(P2_y!IE158&gt;=P2_y_TRUE!$J$1,P2_y!IE158&lt;=P2_y_TRUE!$K$1),1,0)</f>
        <v>0</v>
      </c>
      <c r="IF158">
        <f>IF(AND(P2_y!IF158&gt;=P2_y_TRUE!$J$1,P2_y!IF158&lt;=P2_y_TRUE!$K$1),1,0)</f>
        <v>0</v>
      </c>
      <c r="IG158">
        <f>IF(AND(P2_y!IG158&gt;=P2_y_TRUE!$J$1,P2_y!IG158&lt;=P2_y_TRUE!$K$1),1,0)</f>
        <v>0</v>
      </c>
      <c r="IH158">
        <f>IF(AND(P2_y!IH158&gt;=P2_y_TRUE!$J$1,P2_y!IH158&lt;=P2_y_TRUE!$K$1),1,0)</f>
        <v>0</v>
      </c>
      <c r="II158">
        <f>IF(AND(P2_y!II158&gt;=P2_y_TRUE!$J$1,P2_y!II158&lt;=P2_y_TRUE!$K$1),1,0)</f>
        <v>0</v>
      </c>
      <c r="IJ158">
        <f>IF(AND(P2_y!IJ158&gt;=P2_y_TRUE!$J$1,P2_y!IJ158&lt;=P2_y_TRUE!$K$1),1,0)</f>
        <v>0</v>
      </c>
      <c r="IK158">
        <f>IF(AND(P2_y!IK158&gt;=P2_y_TRUE!$J$1,P2_y!IK158&lt;=P2_y_TRUE!$K$1),1,0)</f>
        <v>0</v>
      </c>
      <c r="IL158">
        <f>IF(AND(P2_y!IL158&gt;=P2_y_TRUE!$J$1,P2_y!IL158&lt;=P2_y_TRUE!$K$1),1,0)</f>
        <v>0</v>
      </c>
      <c r="IM158">
        <f>IF(AND(P2_y!IM158&gt;=P2_y_TRUE!$J$1,P2_y!IM158&lt;=P2_y_TRUE!$K$1),1,0)</f>
        <v>0</v>
      </c>
      <c r="IN158">
        <f>IF(AND(P2_y!IN158&gt;=P2_y_TRUE!$J$1,P2_y!IN158&lt;=P2_y_TRUE!$K$1),1,0)</f>
        <v>0</v>
      </c>
      <c r="IO158">
        <f>IF(AND(P2_y!IO158&gt;=P2_y_TRUE!$J$1,P2_y!IO158&lt;=P2_y_TRUE!$K$1),1,0)</f>
        <v>0</v>
      </c>
      <c r="IP158">
        <f>IF(AND(P2_y!IP158&gt;=P2_y_TRUE!$J$1,P2_y!IP158&lt;=P2_y_TRUE!$K$1),1,0)</f>
        <v>0</v>
      </c>
      <c r="IQ158">
        <f>IF(AND(P2_y!IQ158&gt;=P2_y_TRUE!$J$1,P2_y!IQ158&lt;=P2_y_TRUE!$K$1),1,0)</f>
        <v>0</v>
      </c>
      <c r="IR158">
        <f>IF(AND(P2_y!IR158&gt;=P2_y_TRUE!$J$1,P2_y!IR158&lt;=P2_y_TRUE!$K$1),1,0)</f>
        <v>0</v>
      </c>
      <c r="IS158">
        <f>IF(AND(P2_y!IS158&gt;=P2_y_TRUE!$J$1,P2_y!IS158&lt;=P2_y_TRUE!$K$1),1,0)</f>
        <v>0</v>
      </c>
      <c r="IT158">
        <f>IF(AND(P2_y!IT158&gt;=P2_y_TRUE!$J$1,P2_y!IT158&lt;=P2_y_TRUE!$K$1),1,0)</f>
        <v>0</v>
      </c>
      <c r="IU158">
        <f>IF(AND(P2_y!IU158&gt;=P2_y_TRUE!$J$1,P2_y!IU158&lt;=P2_y_TRUE!$K$1),1,0)</f>
        <v>0</v>
      </c>
      <c r="IV158">
        <f>IF(AND(P2_y!IV158&gt;=P2_y_TRUE!$J$1,P2_y!IV158&lt;=P2_y_TRUE!$K$1),1,0)</f>
        <v>0</v>
      </c>
      <c r="IW158">
        <f>IF(AND(P2_y!IW158&gt;=P2_y_TRUE!$J$1,P2_y!IW158&lt;=P2_y_TRUE!$K$1),1,0)</f>
        <v>0</v>
      </c>
      <c r="IX158">
        <f>IF(AND(P2_y!IX158&gt;=P2_y_TRUE!$J$1,P2_y!IX158&lt;=P2_y_TRUE!$K$1),1,0)</f>
        <v>0</v>
      </c>
      <c r="IY158">
        <f>IF(AND(P2_y!IY158&gt;=P2_y_TRUE!$J$1,P2_y!IY158&lt;=P2_y_TRUE!$K$1),1,0)</f>
        <v>0</v>
      </c>
      <c r="IZ158">
        <f>IF(AND(P2_y!IZ158&gt;=P2_y_TRUE!$J$1,P2_y!IZ158&lt;=P2_y_TRUE!$K$1),1,0)</f>
        <v>0</v>
      </c>
      <c r="JA158">
        <f>IF(AND(P2_y!JA158&gt;=P2_y_TRUE!$J$1,P2_y!JA158&lt;=P2_y_TRUE!$K$1),1,0)</f>
        <v>0</v>
      </c>
      <c r="JB158">
        <f>IF(AND(P2_y!JB158&gt;=P2_y_TRUE!$J$1,P2_y!JB158&lt;=P2_y_TRUE!$K$1),1,0)</f>
        <v>0</v>
      </c>
      <c r="JC158">
        <f>IF(AND(P2_y!JC158&gt;=P2_y_TRUE!$J$1,P2_y!JC158&lt;=P2_y_TRUE!$K$1),1,0)</f>
        <v>0</v>
      </c>
      <c r="JD158">
        <f>IF(AND(P2_y!JD158&gt;=P2_y_TRUE!$J$1,P2_y!JD158&lt;=P2_y_TRUE!$K$1),1,0)</f>
        <v>0</v>
      </c>
      <c r="JE158">
        <f>IF(AND(P2_y!JE158&gt;=P2_y_TRUE!$J$1,P2_y!JE158&lt;=P2_y_TRUE!$K$1),1,0)</f>
        <v>0</v>
      </c>
      <c r="JF158">
        <f>IF(AND(P2_y!JF158&gt;=P2_y_TRUE!$J$1,P2_y!JF158&lt;=P2_y_TRUE!$K$1),1,0)</f>
        <v>0</v>
      </c>
      <c r="JG158">
        <f>IF(AND(P2_y!JG158&gt;=P2_y_TRUE!$J$1,P2_y!JG158&lt;=P2_y_TRUE!$K$1),1,0)</f>
        <v>0</v>
      </c>
      <c r="JH158">
        <f>IF(AND(P2_y!JH158&gt;=P2_y_TRUE!$J$1,P2_y!JH158&lt;=P2_y_TRUE!$K$1),1,0)</f>
        <v>0</v>
      </c>
      <c r="JI158">
        <f>IF(AND(P2_y!JI158&gt;=P2_y_TRUE!$J$1,P2_y!JI158&lt;=P2_y_TRUE!$K$1),1,0)</f>
        <v>0</v>
      </c>
      <c r="JJ158">
        <f>IF(AND(P2_y!JJ158&gt;=P2_y_TRUE!$J$1,P2_y!JJ158&lt;=P2_y_TRUE!$K$1),1,0)</f>
        <v>0</v>
      </c>
      <c r="JK158">
        <f>IF(AND(P2_y!JK158&gt;=P2_y_TRUE!$J$1,P2_y!JK158&lt;=P2_y_TRUE!$K$1),1,0)</f>
        <v>0</v>
      </c>
      <c r="JL158">
        <f>IF(AND(P2_y!JL158&gt;=P2_y_TRUE!$J$1,P2_y!JL158&lt;=P2_y_TRUE!$K$1),1,0)</f>
        <v>0</v>
      </c>
      <c r="JM158">
        <f>IF(AND(P2_y!JM158&gt;=P2_y_TRUE!$J$1,P2_y!JM158&lt;=P2_y_TRUE!$K$1),1,0)</f>
        <v>0</v>
      </c>
      <c r="JN158">
        <f>IF(AND(P2_y!JN158&gt;=P2_y_TRUE!$J$1,P2_y!JN158&lt;=P2_y_TRUE!$K$1),1,0)</f>
        <v>0</v>
      </c>
      <c r="JO158">
        <f>IF(AND(P2_y!JO158&gt;=P2_y_TRUE!$J$1,P2_y!JO158&lt;=P2_y_TRUE!$K$1),1,0)</f>
        <v>0</v>
      </c>
      <c r="JP158">
        <f>IF(AND(P2_y!JP158&gt;=P2_y_TRUE!$J$1,P2_y!JP158&lt;=P2_y_TRUE!$K$1),1,0)</f>
        <v>0</v>
      </c>
      <c r="JQ158">
        <f>IF(AND(P2_y!JQ158&gt;=P2_y_TRUE!$J$1,P2_y!JQ158&lt;=P2_y_TRUE!$K$1),1,0)</f>
        <v>0</v>
      </c>
      <c r="JR158">
        <f>IF(AND(P2_y!JR158&gt;=P2_y_TRUE!$J$1,P2_y!JR158&lt;=P2_y_TRUE!$K$1),1,0)</f>
        <v>0</v>
      </c>
      <c r="JS158">
        <f>IF(AND(P2_y!JS158&gt;=P2_y_TRUE!$J$1,P2_y!JS158&lt;=P2_y_TRUE!$K$1),1,0)</f>
        <v>0</v>
      </c>
      <c r="JT158">
        <f>IF(AND(P2_y!JT158&gt;=P2_y_TRUE!$J$1,P2_y!JT158&lt;=P2_y_TRUE!$K$1),1,0)</f>
        <v>0</v>
      </c>
      <c r="JU158">
        <f>IF(AND(P2_y!JU158&gt;=P2_y_TRUE!$J$1,P2_y!JU158&lt;=P2_y_TRUE!$K$1),1,0)</f>
        <v>0</v>
      </c>
      <c r="JV158">
        <f>IF(AND(P2_y!JV158&gt;=P2_y_TRUE!$J$1,P2_y!JV158&lt;=P2_y_TRUE!$K$1),1,0)</f>
        <v>0</v>
      </c>
      <c r="JW158">
        <f>IF(AND(P2_y!JW158&gt;=P2_y_TRUE!$J$1,P2_y!JW158&lt;=P2_y_TRUE!$K$1),1,0)</f>
        <v>0</v>
      </c>
      <c r="JX158">
        <f>IF(AND(P2_y!JX158&gt;=P2_y_TRUE!$J$1,P2_y!JX158&lt;=P2_y_TRUE!$K$1),1,0)</f>
        <v>0</v>
      </c>
      <c r="JY158">
        <f>IF(AND(P2_y!JY158&gt;=P2_y_TRUE!$J$1,P2_y!JY158&lt;=P2_y_TRUE!$K$1),1,0)</f>
        <v>0</v>
      </c>
      <c r="JZ158">
        <f>IF(AND(P2_y!JZ158&gt;=P2_y_TRUE!$J$1,P2_y!JZ158&lt;=P2_y_TRUE!$K$1),1,0)</f>
        <v>0</v>
      </c>
      <c r="KA158">
        <f>IF(AND(P2_y!KA158&gt;=P2_y_TRUE!$J$1,P2_y!KA158&lt;=P2_y_TRUE!$K$1),1,0)</f>
        <v>0</v>
      </c>
      <c r="KB158">
        <f>IF(AND(P2_y!KB158&gt;=P2_y_TRUE!$J$1,P2_y!KB158&lt;=P2_y_TRUE!$K$1),1,0)</f>
        <v>0</v>
      </c>
      <c r="KC158">
        <f>IF(AND(P2_y!KC158&gt;=P2_y_TRUE!$J$1,P2_y!KC158&lt;=P2_y_TRUE!$K$1),1,0)</f>
        <v>0</v>
      </c>
      <c r="KD158">
        <f>IF(AND(P2_y!KD158&gt;=P2_y_TRUE!$J$1,P2_y!KD158&lt;=P2_y_TRUE!$K$1),1,0)</f>
        <v>0</v>
      </c>
      <c r="KE158">
        <f>IF(AND(P2_y!KE158&gt;=P2_y_TRUE!$J$1,P2_y!KE158&lt;=P2_y_TRUE!$K$1),1,0)</f>
        <v>0</v>
      </c>
      <c r="KF158">
        <f>IF(AND(P2_y!KF158&gt;=P2_y_TRUE!$J$1,P2_y!KF158&lt;=P2_y_TRUE!$K$1),1,0)</f>
        <v>0</v>
      </c>
      <c r="KG158">
        <f>IF(AND(P2_y!KG158&gt;=P2_y_TRUE!$J$1,P2_y!KG158&lt;=P2_y_TRUE!$K$1),1,0)</f>
        <v>0</v>
      </c>
      <c r="KH158">
        <f>IF(AND(P2_y!KH158&gt;=P2_y_TRUE!$J$1,P2_y!KH158&lt;=P2_y_TRUE!$K$1),1,0)</f>
        <v>0</v>
      </c>
      <c r="KI158">
        <f>IF(AND(P2_y!KI158&gt;=P2_y_TRUE!$J$1,P2_y!KI158&lt;=P2_y_TRUE!$K$1),1,0)</f>
        <v>0</v>
      </c>
      <c r="KJ158">
        <f>IF(AND(P2_y!KJ158&gt;=P2_y_TRUE!$J$1,P2_y!KJ158&lt;=P2_y_TRUE!$K$1),1,0)</f>
        <v>0</v>
      </c>
      <c r="KK158">
        <f>IF(AND(P2_y!KK158&gt;=P2_y_TRUE!$J$1,P2_y!KK158&lt;=P2_y_TRUE!$K$1),1,0)</f>
        <v>0</v>
      </c>
      <c r="KL158">
        <f>IF(AND(P2_y!KL158&gt;=P2_y_TRUE!$J$1,P2_y!KL158&lt;=P2_y_TRUE!$K$1),1,0)</f>
        <v>0</v>
      </c>
      <c r="KM158">
        <f>IF(AND(P2_y!KM158&gt;=P2_y_TRUE!$J$1,P2_y!KM158&lt;=P2_y_TRUE!$K$1),1,0)</f>
        <v>0</v>
      </c>
      <c r="KN158">
        <f>IF(AND(P2_y!KN158&gt;=P2_y_TRUE!$J$1,P2_y!KN158&lt;=P2_y_TRUE!$K$1),1,0)</f>
        <v>0</v>
      </c>
      <c r="KO158">
        <f>IF(AND(P2_y!KO158&gt;=P2_y_TRUE!$J$1,P2_y!KO158&lt;=P2_y_TRUE!$K$1),1,0)</f>
        <v>0</v>
      </c>
      <c r="KP158">
        <f>IF(AND(P2_y!KP158&gt;=P2_y_TRUE!$J$1,P2_y!KP158&lt;=P2_y_TRUE!$K$1),1,0)</f>
        <v>0</v>
      </c>
      <c r="KQ158">
        <f>IF(AND(P2_y!KQ158&gt;=P2_y_TRUE!$J$1,P2_y!KQ158&lt;=P2_y_TRUE!$K$1),1,0)</f>
        <v>0</v>
      </c>
      <c r="KR158">
        <f>IF(AND(P2_y!KR158&gt;=P2_y_TRUE!$J$1,P2_y!KR158&lt;=P2_y_TRUE!$K$1),1,0)</f>
        <v>0</v>
      </c>
      <c r="KS158">
        <f>IF(AND(P2_y!KS158&gt;=P2_y_TRUE!$J$1,P2_y!KS158&lt;=P2_y_TRUE!$K$1),1,0)</f>
        <v>0</v>
      </c>
      <c r="KT158">
        <f>IF(AND(P2_y!KT158&gt;=P2_y_TRUE!$J$1,P2_y!KT158&lt;=P2_y_TRUE!$K$1),1,0)</f>
        <v>0</v>
      </c>
      <c r="KU158">
        <f>IF(AND(P2_y!KU158&gt;=P2_y_TRUE!$J$1,P2_y!KU158&lt;=P2_y_TRUE!$K$1),1,0)</f>
        <v>0</v>
      </c>
      <c r="KV158">
        <f>IF(AND(P2_y!KV158&gt;=P2_y_TRUE!$J$1,P2_y!KV158&lt;=P2_y_TRUE!$K$1),1,0)</f>
        <v>0</v>
      </c>
      <c r="KW158">
        <f>IF(AND(P2_y!KW158&gt;=P2_y_TRUE!$J$1,P2_y!KW158&lt;=P2_y_TRUE!$K$1),1,0)</f>
        <v>0</v>
      </c>
    </row>
    <row r="159" spans="1:309" x14ac:dyDescent="0.25">
      <c r="A159">
        <v>2</v>
      </c>
      <c r="D159">
        <f>IF(AND(P2_y!D159&gt;=P2_y_TRUE!$J$1,P2_y!D159&lt;=P2_y_TRUE!$K$1),1,0)</f>
        <v>0</v>
      </c>
      <c r="E159">
        <f>IF(AND(P2_y!E159&gt;=P2_y_TRUE!$J$1,P2_y!E159&lt;=P2_y_TRUE!$K$1),1,0)</f>
        <v>0</v>
      </c>
      <c r="F159">
        <f>IF(AND(P2_y!F159&gt;=P2_y_TRUE!$J$1,P2_y!F159&lt;=P2_y_TRUE!$K$1),1,0)</f>
        <v>0</v>
      </c>
      <c r="G159">
        <f>IF(AND(P2_y!G159&gt;=P2_y_TRUE!$J$1,P2_y!G159&lt;=P2_y_TRUE!$K$1),1,0)</f>
        <v>0</v>
      </c>
      <c r="H159">
        <f>IF(AND(P2_y!H159&gt;=P2_y_TRUE!$J$1,P2_y!H159&lt;=P2_y_TRUE!$K$1),1,0)</f>
        <v>0</v>
      </c>
      <c r="I159">
        <f>IF(AND(P2_y!I159&gt;=P2_y_TRUE!$J$1,P2_y!I159&lt;=P2_y_TRUE!$K$1),1,0)</f>
        <v>0</v>
      </c>
      <c r="J159">
        <f>IF(AND(P2_y!J159&gt;=P2_y_TRUE!$J$1,P2_y!J159&lt;=P2_y_TRUE!$K$1),1,0)</f>
        <v>0</v>
      </c>
      <c r="K159">
        <f>IF(AND(P2_y!K159&gt;=P2_y_TRUE!$J$1,P2_y!K159&lt;=P2_y_TRUE!$K$1),1,0)</f>
        <v>0</v>
      </c>
      <c r="L159">
        <f>IF(AND(P2_y!L159&gt;=P2_y_TRUE!$J$1,P2_y!L159&lt;=P2_y_TRUE!$K$1),1,0)</f>
        <v>0</v>
      </c>
      <c r="M159">
        <f>IF(AND(P2_y!M159&gt;=P2_y_TRUE!$J$1,P2_y!M159&lt;=P2_y_TRUE!$K$1),1,0)</f>
        <v>0</v>
      </c>
      <c r="N159">
        <f>IF(AND(P2_y!N159&gt;=P2_y_TRUE!$J$1,P2_y!N159&lt;=P2_y_TRUE!$K$1),1,0)</f>
        <v>0</v>
      </c>
      <c r="O159">
        <f>IF(AND(P2_y!O159&gt;=P2_y_TRUE!$J$1,P2_y!O159&lt;=P2_y_TRUE!$K$1),1,0)</f>
        <v>0</v>
      </c>
      <c r="P159">
        <f>IF(AND(P2_y!P159&gt;=P2_y_TRUE!$J$1,P2_y!P159&lt;=P2_y_TRUE!$K$1),1,0)</f>
        <v>0</v>
      </c>
      <c r="Q159">
        <f>IF(AND(P2_y!Q159&gt;=P2_y_TRUE!$J$1,P2_y!Q159&lt;=P2_y_TRUE!$K$1),1,0)</f>
        <v>0</v>
      </c>
      <c r="R159">
        <f>IF(AND(P2_y!R159&gt;=P2_y_TRUE!$J$1,P2_y!R159&lt;=P2_y_TRUE!$K$1),1,0)</f>
        <v>0</v>
      </c>
      <c r="S159">
        <f>IF(AND(P2_y!S159&gt;=P2_y_TRUE!$J$1,P2_y!S159&lt;=P2_y_TRUE!$K$1),1,0)</f>
        <v>0</v>
      </c>
      <c r="T159">
        <f>IF(AND(P2_y!T159&gt;=P2_y_TRUE!$J$1,P2_y!T159&lt;=P2_y_TRUE!$K$1),1,0)</f>
        <v>0</v>
      </c>
      <c r="U159">
        <f>IF(AND(P2_y!U159&gt;=P2_y_TRUE!$J$1,P2_y!U159&lt;=P2_y_TRUE!$K$1),1,0)</f>
        <v>0</v>
      </c>
      <c r="V159">
        <f>IF(AND(P2_y!V159&gt;=P2_y_TRUE!$J$1,P2_y!V159&lt;=P2_y_TRUE!$K$1),1,0)</f>
        <v>1</v>
      </c>
      <c r="W159">
        <f>IF(AND(P2_y!W159&gt;=P2_y_TRUE!$J$1,P2_y!W159&lt;=P2_y_TRUE!$K$1),1,0)</f>
        <v>1</v>
      </c>
      <c r="X159">
        <f>IF(AND(P2_y!X159&gt;=P2_y_TRUE!$J$1,P2_y!X159&lt;=P2_y_TRUE!$K$1),1,0)</f>
        <v>1</v>
      </c>
      <c r="Y159">
        <f>IF(AND(P2_y!Y159&gt;=P2_y_TRUE!$J$1,P2_y!Y159&lt;=P2_y_TRUE!$K$1),1,0)</f>
        <v>0</v>
      </c>
      <c r="Z159">
        <f>IF(AND(P2_y!Z159&gt;=P2_y_TRUE!$J$1,P2_y!Z159&lt;=P2_y_TRUE!$K$1),1,0)</f>
        <v>0</v>
      </c>
      <c r="AA159">
        <f>IF(AND(P2_y!AA159&gt;=P2_y_TRUE!$J$1,P2_y!AA159&lt;=P2_y_TRUE!$K$1),1,0)</f>
        <v>0</v>
      </c>
      <c r="AB159">
        <f>IF(AND(P2_y!AB159&gt;=P2_y_TRUE!$J$1,P2_y!AB159&lt;=P2_y_TRUE!$K$1),1,0)</f>
        <v>0</v>
      </c>
      <c r="AC159">
        <f>IF(AND(P2_y!AC159&gt;=P2_y_TRUE!$J$1,P2_y!AC159&lt;=P2_y_TRUE!$K$1),1,0)</f>
        <v>0</v>
      </c>
      <c r="AD159">
        <f>IF(AND(P2_y!AD159&gt;=P2_y_TRUE!$J$1,P2_y!AD159&lt;=P2_y_TRUE!$K$1),1,0)</f>
        <v>0</v>
      </c>
      <c r="AE159">
        <f>IF(AND(P2_y!AE159&gt;=P2_y_TRUE!$J$1,P2_y!AE159&lt;=P2_y_TRUE!$K$1),1,0)</f>
        <v>0</v>
      </c>
      <c r="AF159">
        <f>IF(AND(P2_y!AF159&gt;=P2_y_TRUE!$J$1,P2_y!AF159&lt;=P2_y_TRUE!$K$1),1,0)</f>
        <v>0</v>
      </c>
      <c r="AG159">
        <f>IF(AND(P2_y!AG159&gt;=P2_y_TRUE!$J$1,P2_y!AG159&lt;=P2_y_TRUE!$K$1),1,0)</f>
        <v>0</v>
      </c>
      <c r="AH159">
        <f>IF(AND(P2_y!AH159&gt;=P2_y_TRUE!$J$1,P2_y!AH159&lt;=P2_y_TRUE!$K$1),1,0)</f>
        <v>0</v>
      </c>
      <c r="AI159">
        <f>IF(AND(P2_y!AI159&gt;=P2_y_TRUE!$J$1,P2_y!AI159&lt;=P2_y_TRUE!$K$1),1,0)</f>
        <v>0</v>
      </c>
      <c r="AJ159">
        <f>IF(AND(P2_y!AJ159&gt;=P2_y_TRUE!$J$1,P2_y!AJ159&lt;=P2_y_TRUE!$K$1),1,0)</f>
        <v>0</v>
      </c>
      <c r="AK159">
        <f>IF(AND(P2_y!AK159&gt;=P2_y_TRUE!$J$1,P2_y!AK159&lt;=P2_y_TRUE!$K$1),1,0)</f>
        <v>0</v>
      </c>
      <c r="AL159">
        <f>IF(AND(P2_y!AL159&gt;=P2_y_TRUE!$J$1,P2_y!AL159&lt;=P2_y_TRUE!$K$1),1,0)</f>
        <v>0</v>
      </c>
      <c r="AM159">
        <f>IF(AND(P2_y!AM159&gt;=P2_y_TRUE!$J$1,P2_y!AM159&lt;=P2_y_TRUE!$K$1),1,0)</f>
        <v>0</v>
      </c>
      <c r="AN159">
        <f>IF(AND(P2_y!AN159&gt;=P2_y_TRUE!$J$1,P2_y!AN159&lt;=P2_y_TRUE!$K$1),1,0)</f>
        <v>0</v>
      </c>
      <c r="AO159">
        <f>IF(AND(P2_y!AO159&gt;=P2_y_TRUE!$J$1,P2_y!AO159&lt;=P2_y_TRUE!$K$1),1,0)</f>
        <v>0</v>
      </c>
      <c r="AP159">
        <f>IF(AND(P2_y!AP159&gt;=P2_y_TRUE!$J$1,P2_y!AP159&lt;=P2_y_TRUE!$K$1),1,0)</f>
        <v>0</v>
      </c>
      <c r="AQ159">
        <f>IF(AND(P2_y!AQ159&gt;=P2_y_TRUE!$J$1,P2_y!AQ159&lt;=P2_y_TRUE!$K$1),1,0)</f>
        <v>0</v>
      </c>
      <c r="AR159">
        <f>IF(AND(P2_y!AR159&gt;=P2_y_TRUE!$J$1,P2_y!AR159&lt;=P2_y_TRUE!$K$1),1,0)</f>
        <v>0</v>
      </c>
      <c r="AS159">
        <f>IF(AND(P2_y!AS159&gt;=P2_y_TRUE!$J$1,P2_y!AS159&lt;=P2_y_TRUE!$K$1),1,0)</f>
        <v>0</v>
      </c>
      <c r="AT159">
        <f>IF(AND(P2_y!AT159&gt;=P2_y_TRUE!$J$1,P2_y!AT159&lt;=P2_y_TRUE!$K$1),1,0)</f>
        <v>0</v>
      </c>
      <c r="AU159">
        <f>IF(AND(P2_y!AU159&gt;=P2_y_TRUE!$J$1,P2_y!AU159&lt;=P2_y_TRUE!$K$1),1,0)</f>
        <v>0</v>
      </c>
      <c r="AV159">
        <f>IF(AND(P2_y!AV159&gt;=P2_y_TRUE!$J$1,P2_y!AV159&lt;=P2_y_TRUE!$K$1),1,0)</f>
        <v>0</v>
      </c>
      <c r="AW159">
        <f>IF(AND(P2_y!AW159&gt;=P2_y_TRUE!$J$1,P2_y!AW159&lt;=P2_y_TRUE!$K$1),1,0)</f>
        <v>0</v>
      </c>
      <c r="AX159">
        <f>IF(AND(P2_y!AX159&gt;=P2_y_TRUE!$J$1,P2_y!AX159&lt;=P2_y_TRUE!$K$1),1,0)</f>
        <v>0</v>
      </c>
      <c r="AY159">
        <f>IF(AND(P2_y!AY159&gt;=P2_y_TRUE!$J$1,P2_y!AY159&lt;=P2_y_TRUE!$K$1),1,0)</f>
        <v>0</v>
      </c>
      <c r="AZ159">
        <f>IF(AND(P2_y!AZ159&gt;=P2_y_TRUE!$J$1,P2_y!AZ159&lt;=P2_y_TRUE!$K$1),1,0)</f>
        <v>0</v>
      </c>
      <c r="BA159">
        <f>IF(AND(P2_y!BA159&gt;=P2_y_TRUE!$J$1,P2_y!BA159&lt;=P2_y_TRUE!$K$1),1,0)</f>
        <v>0</v>
      </c>
      <c r="BB159">
        <f>IF(AND(P2_y!BB159&gt;=P2_y_TRUE!$J$1,P2_y!BB159&lt;=P2_y_TRUE!$K$1),1,0)</f>
        <v>0</v>
      </c>
      <c r="BC159">
        <f>IF(AND(P2_y!BC159&gt;=P2_y_TRUE!$J$1,P2_y!BC159&lt;=P2_y_TRUE!$K$1),1,0)</f>
        <v>0</v>
      </c>
      <c r="BD159">
        <f>IF(AND(P2_y!BD159&gt;=P2_y_TRUE!$J$1,P2_y!BD159&lt;=P2_y_TRUE!$K$1),1,0)</f>
        <v>0</v>
      </c>
      <c r="BE159">
        <f>IF(AND(P2_y!BE159&gt;=P2_y_TRUE!$J$1,P2_y!BE159&lt;=P2_y_TRUE!$K$1),1,0)</f>
        <v>0</v>
      </c>
      <c r="BF159">
        <f>IF(AND(P2_y!BF159&gt;=P2_y_TRUE!$J$1,P2_y!BF159&lt;=P2_y_TRUE!$K$1),1,0)</f>
        <v>0</v>
      </c>
      <c r="BG159">
        <f>IF(AND(P2_y!BG159&gt;=P2_y_TRUE!$J$1,P2_y!BG159&lt;=P2_y_TRUE!$K$1),1,0)</f>
        <v>0</v>
      </c>
      <c r="BH159">
        <f>IF(AND(P2_y!BH159&gt;=P2_y_TRUE!$J$1,P2_y!BH159&lt;=P2_y_TRUE!$K$1),1,0)</f>
        <v>0</v>
      </c>
      <c r="BI159">
        <f>IF(AND(P2_y!BI159&gt;=P2_y_TRUE!$J$1,P2_y!BI159&lt;=P2_y_TRUE!$K$1),1,0)</f>
        <v>0</v>
      </c>
      <c r="BJ159">
        <f>IF(AND(P2_y!BJ159&gt;=P2_y_TRUE!$J$1,P2_y!BJ159&lt;=P2_y_TRUE!$K$1),1,0)</f>
        <v>0</v>
      </c>
      <c r="BK159">
        <f>IF(AND(P2_y!BK159&gt;=P2_y_TRUE!$J$1,P2_y!BK159&lt;=P2_y_TRUE!$K$1),1,0)</f>
        <v>0</v>
      </c>
      <c r="BL159">
        <f>IF(AND(P2_y!BL159&gt;=P2_y_TRUE!$J$1,P2_y!BL159&lt;=P2_y_TRUE!$K$1),1,0)</f>
        <v>0</v>
      </c>
      <c r="BM159">
        <f>IF(AND(P2_y!BM159&gt;=P2_y_TRUE!$J$1,P2_y!BM159&lt;=P2_y_TRUE!$K$1),1,0)</f>
        <v>0</v>
      </c>
      <c r="BN159">
        <f>IF(AND(P2_y!BN159&gt;=P2_y_TRUE!$J$1,P2_y!BN159&lt;=P2_y_TRUE!$K$1),1,0)</f>
        <v>0</v>
      </c>
      <c r="BO159">
        <f>IF(AND(P2_y!BO159&gt;=P2_y_TRUE!$J$1,P2_y!BO159&lt;=P2_y_TRUE!$K$1),1,0)</f>
        <v>0</v>
      </c>
      <c r="BP159">
        <f>IF(AND(P2_y!BP159&gt;=P2_y_TRUE!$J$1,P2_y!BP159&lt;=P2_y_TRUE!$K$1),1,0)</f>
        <v>0</v>
      </c>
      <c r="BQ159">
        <f>IF(AND(P2_y!BQ159&gt;=P2_y_TRUE!$J$1,P2_y!BQ159&lt;=P2_y_TRUE!$K$1),1,0)</f>
        <v>0</v>
      </c>
      <c r="BR159">
        <f>IF(AND(P2_y!BR159&gt;=P2_y_TRUE!$J$1,P2_y!BR159&lt;=P2_y_TRUE!$K$1),1,0)</f>
        <v>0</v>
      </c>
      <c r="BS159">
        <f>IF(AND(P2_y!BS159&gt;=P2_y_TRUE!$J$1,P2_y!BS159&lt;=P2_y_TRUE!$K$1),1,0)</f>
        <v>0</v>
      </c>
      <c r="BT159">
        <f>IF(AND(P2_y!BT159&gt;=P2_y_TRUE!$J$1,P2_y!BT159&lt;=P2_y_TRUE!$K$1),1,0)</f>
        <v>0</v>
      </c>
      <c r="BU159">
        <f>IF(AND(P2_y!BU159&gt;=P2_y_TRUE!$J$1,P2_y!BU159&lt;=P2_y_TRUE!$K$1),1,0)</f>
        <v>0</v>
      </c>
      <c r="BV159">
        <f>IF(AND(P2_y!BV159&gt;=P2_y_TRUE!$J$1,P2_y!BV159&lt;=P2_y_TRUE!$K$1),1,0)</f>
        <v>0</v>
      </c>
      <c r="BW159">
        <f>IF(AND(P2_y!BW159&gt;=P2_y_TRUE!$J$1,P2_y!BW159&lt;=P2_y_TRUE!$K$1),1,0)</f>
        <v>0</v>
      </c>
      <c r="BX159">
        <f>IF(AND(P2_y!BX159&gt;=P2_y_TRUE!$J$1,P2_y!BX159&lt;=P2_y_TRUE!$K$1),1,0)</f>
        <v>0</v>
      </c>
      <c r="BY159">
        <f>IF(AND(P2_y!BY159&gt;=P2_y_TRUE!$J$1,P2_y!BY159&lt;=P2_y_TRUE!$K$1),1,0)</f>
        <v>0</v>
      </c>
      <c r="BZ159">
        <f>IF(AND(P2_y!BZ159&gt;=P2_y_TRUE!$J$1,P2_y!BZ159&lt;=P2_y_TRUE!$K$1),1,0)</f>
        <v>0</v>
      </c>
      <c r="CA159">
        <f>IF(AND(P2_y!CA159&gt;=P2_y_TRUE!$J$1,P2_y!CA159&lt;=P2_y_TRUE!$K$1),1,0)</f>
        <v>0</v>
      </c>
      <c r="CB159">
        <f>IF(AND(P2_y!CB159&gt;=P2_y_TRUE!$J$1,P2_y!CB159&lt;=P2_y_TRUE!$K$1),1,0)</f>
        <v>0</v>
      </c>
      <c r="CC159">
        <f>IF(AND(P2_y!CC159&gt;=P2_y_TRUE!$J$1,P2_y!CC159&lt;=P2_y_TRUE!$K$1),1,0)</f>
        <v>0</v>
      </c>
      <c r="CD159">
        <f>IF(AND(P2_y!CD159&gt;=P2_y_TRUE!$J$1,P2_y!CD159&lt;=P2_y_TRUE!$K$1),1,0)</f>
        <v>0</v>
      </c>
      <c r="CE159">
        <f>IF(AND(P2_y!CE159&gt;=P2_y_TRUE!$J$1,P2_y!CE159&lt;=P2_y_TRUE!$K$1),1,0)</f>
        <v>0</v>
      </c>
      <c r="CF159">
        <f>IF(AND(P2_y!CF159&gt;=P2_y_TRUE!$J$1,P2_y!CF159&lt;=P2_y_TRUE!$K$1),1,0)</f>
        <v>0</v>
      </c>
      <c r="CG159">
        <f>IF(AND(P2_y!CG159&gt;=P2_y_TRUE!$J$1,P2_y!CG159&lt;=P2_y_TRUE!$K$1),1,0)</f>
        <v>0</v>
      </c>
      <c r="CH159">
        <f>IF(AND(P2_y!CH159&gt;=P2_y_TRUE!$J$1,P2_y!CH159&lt;=P2_y_TRUE!$K$1),1,0)</f>
        <v>0</v>
      </c>
      <c r="CI159">
        <f>IF(AND(P2_y!CI159&gt;=P2_y_TRUE!$J$1,P2_y!CI159&lt;=P2_y_TRUE!$K$1),1,0)</f>
        <v>0</v>
      </c>
      <c r="CJ159">
        <f>IF(AND(P2_y!CJ159&gt;=P2_y_TRUE!$J$1,P2_y!CJ159&lt;=P2_y_TRUE!$K$1),1,0)</f>
        <v>0</v>
      </c>
      <c r="CK159">
        <f>IF(AND(P2_y!CK159&gt;=P2_y_TRUE!$J$1,P2_y!CK159&lt;=P2_y_TRUE!$K$1),1,0)</f>
        <v>0</v>
      </c>
      <c r="CL159">
        <f>IF(AND(P2_y!CL159&gt;=P2_y_TRUE!$J$1,P2_y!CL159&lt;=P2_y_TRUE!$K$1),1,0)</f>
        <v>0</v>
      </c>
      <c r="CM159">
        <f>IF(AND(P2_y!CM159&gt;=P2_y_TRUE!$J$1,P2_y!CM159&lt;=P2_y_TRUE!$K$1),1,0)</f>
        <v>0</v>
      </c>
      <c r="CN159">
        <f>IF(AND(P2_y!CN159&gt;=P2_y_TRUE!$J$1,P2_y!CN159&lt;=P2_y_TRUE!$K$1),1,0)</f>
        <v>0</v>
      </c>
      <c r="CO159">
        <f>IF(AND(P2_y!CO159&gt;=P2_y_TRUE!$J$1,P2_y!CO159&lt;=P2_y_TRUE!$K$1),1,0)</f>
        <v>0</v>
      </c>
      <c r="CP159">
        <f>IF(AND(P2_y!CP159&gt;=P2_y_TRUE!$J$1,P2_y!CP159&lt;=P2_y_TRUE!$K$1),1,0)</f>
        <v>0</v>
      </c>
      <c r="CQ159">
        <f>IF(AND(P2_y!CQ159&gt;=P2_y_TRUE!$J$1,P2_y!CQ159&lt;=P2_y_TRUE!$K$1),1,0)</f>
        <v>0</v>
      </c>
      <c r="CR159">
        <f>IF(AND(P2_y!CR159&gt;=P2_y_TRUE!$J$1,P2_y!CR159&lt;=P2_y_TRUE!$K$1),1,0)</f>
        <v>0</v>
      </c>
      <c r="CS159">
        <f>IF(AND(P2_y!CS159&gt;=P2_y_TRUE!$J$1,P2_y!CS159&lt;=P2_y_TRUE!$K$1),1,0)</f>
        <v>0</v>
      </c>
      <c r="CT159">
        <f>IF(AND(P2_y!CT159&gt;=P2_y_TRUE!$J$1,P2_y!CT159&lt;=P2_y_TRUE!$K$1),1,0)</f>
        <v>0</v>
      </c>
      <c r="CU159">
        <f>IF(AND(P2_y!CU159&gt;=P2_y_TRUE!$J$1,P2_y!CU159&lt;=P2_y_TRUE!$K$1),1,0)</f>
        <v>0</v>
      </c>
      <c r="CV159">
        <f>IF(AND(P2_y!CV159&gt;=P2_y_TRUE!$J$1,P2_y!CV159&lt;=P2_y_TRUE!$K$1),1,0)</f>
        <v>0</v>
      </c>
      <c r="CW159">
        <f>IF(AND(P2_y!CW159&gt;=P2_y_TRUE!$J$1,P2_y!CW159&lt;=P2_y_TRUE!$K$1),1,0)</f>
        <v>0</v>
      </c>
      <c r="CX159">
        <f>IF(AND(P2_y!CX159&gt;=P2_y_TRUE!$J$1,P2_y!CX159&lt;=P2_y_TRUE!$K$1),1,0)</f>
        <v>0</v>
      </c>
      <c r="CY159">
        <f>IF(AND(P2_y!CY159&gt;=P2_y_TRUE!$J$1,P2_y!CY159&lt;=P2_y_TRUE!$K$1),1,0)</f>
        <v>0</v>
      </c>
      <c r="CZ159">
        <f>IF(AND(P2_y!CZ159&gt;=P2_y_TRUE!$J$1,P2_y!CZ159&lt;=P2_y_TRUE!$K$1),1,0)</f>
        <v>0</v>
      </c>
      <c r="DA159">
        <f>IF(AND(P2_y!DA159&gt;=P2_y_TRUE!$J$1,P2_y!DA159&lt;=P2_y_TRUE!$K$1),1,0)</f>
        <v>0</v>
      </c>
      <c r="DB159">
        <f>IF(AND(P2_y!DB159&gt;=P2_y_TRUE!$J$1,P2_y!DB159&lt;=P2_y_TRUE!$K$1),1,0)</f>
        <v>0</v>
      </c>
      <c r="DC159">
        <f>IF(AND(P2_y!DC159&gt;=P2_y_TRUE!$J$1,P2_y!DC159&lt;=P2_y_TRUE!$K$1),1,0)</f>
        <v>0</v>
      </c>
      <c r="DD159">
        <f>IF(AND(P2_y!DD159&gt;=P2_y_TRUE!$J$1,P2_y!DD159&lt;=P2_y_TRUE!$K$1),1,0)</f>
        <v>0</v>
      </c>
      <c r="DE159">
        <f>IF(AND(P2_y!DE159&gt;=P2_y_TRUE!$J$1,P2_y!DE159&lt;=P2_y_TRUE!$K$1),1,0)</f>
        <v>0</v>
      </c>
      <c r="DF159">
        <f>IF(AND(P2_y!DF159&gt;=P2_y_TRUE!$J$1,P2_y!DF159&lt;=P2_y_TRUE!$K$1),1,0)</f>
        <v>0</v>
      </c>
      <c r="DG159">
        <f>IF(AND(P2_y!DG159&gt;=P2_y_TRUE!$J$1,P2_y!DG159&lt;=P2_y_TRUE!$K$1),1,0)</f>
        <v>0</v>
      </c>
      <c r="DH159">
        <f>IF(AND(P2_y!DH159&gt;=P2_y_TRUE!$J$1,P2_y!DH159&lt;=P2_y_TRUE!$K$1),1,0)</f>
        <v>0</v>
      </c>
      <c r="DI159">
        <f>IF(AND(P2_y!DI159&gt;=P2_y_TRUE!$J$1,P2_y!DI159&lt;=P2_y_TRUE!$K$1),1,0)</f>
        <v>0</v>
      </c>
      <c r="DJ159">
        <f>IF(AND(P2_y!DJ159&gt;=P2_y_TRUE!$J$1,P2_y!DJ159&lt;=P2_y_TRUE!$K$1),1,0)</f>
        <v>0</v>
      </c>
      <c r="DK159">
        <f>IF(AND(P2_y!DK159&gt;=P2_y_TRUE!$J$1,P2_y!DK159&lt;=P2_y_TRUE!$K$1),1,0)</f>
        <v>0</v>
      </c>
      <c r="DL159">
        <f>IF(AND(P2_y!DL159&gt;=P2_y_TRUE!$J$1,P2_y!DL159&lt;=P2_y_TRUE!$K$1),1,0)</f>
        <v>0</v>
      </c>
      <c r="DM159">
        <f>IF(AND(P2_y!DM159&gt;=P2_y_TRUE!$J$1,P2_y!DM159&lt;=P2_y_TRUE!$K$1),1,0)</f>
        <v>0</v>
      </c>
      <c r="DN159">
        <f>IF(AND(P2_y!DN159&gt;=P2_y_TRUE!$J$1,P2_y!DN159&lt;=P2_y_TRUE!$K$1),1,0)</f>
        <v>0</v>
      </c>
      <c r="DO159">
        <f>IF(AND(P2_y!DO159&gt;=P2_y_TRUE!$J$1,P2_y!DO159&lt;=P2_y_TRUE!$K$1),1,0)</f>
        <v>0</v>
      </c>
      <c r="DP159">
        <f>IF(AND(P2_y!DP159&gt;=P2_y_TRUE!$J$1,P2_y!DP159&lt;=P2_y_TRUE!$K$1),1,0)</f>
        <v>0</v>
      </c>
      <c r="DQ159">
        <f>IF(AND(P2_y!DQ159&gt;=P2_y_TRUE!$J$1,P2_y!DQ159&lt;=P2_y_TRUE!$K$1),1,0)</f>
        <v>0</v>
      </c>
      <c r="DR159">
        <f>IF(AND(P2_y!DR159&gt;=P2_y_TRUE!$J$1,P2_y!DR159&lt;=P2_y_TRUE!$K$1),1,0)</f>
        <v>0</v>
      </c>
      <c r="DS159">
        <f>IF(AND(P2_y!DS159&gt;=P2_y_TRUE!$J$1,P2_y!DS159&lt;=P2_y_TRUE!$K$1),1,0)</f>
        <v>0</v>
      </c>
      <c r="DT159">
        <f>IF(AND(P2_y!DT159&gt;=P2_y_TRUE!$J$1,P2_y!DT159&lt;=P2_y_TRUE!$K$1),1,0)</f>
        <v>0</v>
      </c>
      <c r="DU159">
        <f>IF(AND(P2_y!DU159&gt;=P2_y_TRUE!$J$1,P2_y!DU159&lt;=P2_y_TRUE!$K$1),1,0)</f>
        <v>0</v>
      </c>
      <c r="DV159">
        <f>IF(AND(P2_y!DV159&gt;=P2_y_TRUE!$J$1,P2_y!DV159&lt;=P2_y_TRUE!$K$1),1,0)</f>
        <v>0</v>
      </c>
      <c r="DW159">
        <f>IF(AND(P2_y!DW159&gt;=P2_y_TRUE!$J$1,P2_y!DW159&lt;=P2_y_TRUE!$K$1),1,0)</f>
        <v>0</v>
      </c>
      <c r="DX159">
        <f>IF(AND(P2_y!DX159&gt;=P2_y_TRUE!$J$1,P2_y!DX159&lt;=P2_y_TRUE!$K$1),1,0)</f>
        <v>0</v>
      </c>
      <c r="DY159">
        <f>IF(AND(P2_y!DY159&gt;=P2_y_TRUE!$J$1,P2_y!DY159&lt;=P2_y_TRUE!$K$1),1,0)</f>
        <v>0</v>
      </c>
      <c r="DZ159">
        <f>IF(AND(P2_y!DZ159&gt;=P2_y_TRUE!$J$1,P2_y!DZ159&lt;=P2_y_TRUE!$K$1),1,0)</f>
        <v>0</v>
      </c>
      <c r="EA159">
        <f>IF(AND(P2_y!EA159&gt;=P2_y_TRUE!$J$1,P2_y!EA159&lt;=P2_y_TRUE!$K$1),1,0)</f>
        <v>0</v>
      </c>
      <c r="EB159">
        <f>IF(AND(P2_y!EB159&gt;=P2_y_TRUE!$J$1,P2_y!EB159&lt;=P2_y_TRUE!$K$1),1,0)</f>
        <v>0</v>
      </c>
      <c r="EC159">
        <f>IF(AND(P2_y!EC159&gt;=P2_y_TRUE!$J$1,P2_y!EC159&lt;=P2_y_TRUE!$K$1),1,0)</f>
        <v>0</v>
      </c>
      <c r="ED159">
        <f>IF(AND(P2_y!ED159&gt;=P2_y_TRUE!$J$1,P2_y!ED159&lt;=P2_y_TRUE!$K$1),1,0)</f>
        <v>0</v>
      </c>
      <c r="EE159">
        <f>IF(AND(P2_y!EE159&gt;=P2_y_TRUE!$J$1,P2_y!EE159&lt;=P2_y_TRUE!$K$1),1,0)</f>
        <v>0</v>
      </c>
      <c r="EF159">
        <f>IF(AND(P2_y!EF159&gt;=P2_y_TRUE!$J$1,P2_y!EF159&lt;=P2_y_TRUE!$K$1),1,0)</f>
        <v>0</v>
      </c>
      <c r="EG159">
        <f>IF(AND(P2_y!EG159&gt;=P2_y_TRUE!$J$1,P2_y!EG159&lt;=P2_y_TRUE!$K$1),1,0)</f>
        <v>0</v>
      </c>
      <c r="EH159">
        <f>IF(AND(P2_y!EH159&gt;=P2_y_TRUE!$J$1,P2_y!EH159&lt;=P2_y_TRUE!$K$1),1,0)</f>
        <v>0</v>
      </c>
      <c r="EI159">
        <f>IF(AND(P2_y!EI159&gt;=P2_y_TRUE!$J$1,P2_y!EI159&lt;=P2_y_TRUE!$K$1),1,0)</f>
        <v>0</v>
      </c>
      <c r="EJ159">
        <f>IF(AND(P2_y!EJ159&gt;=P2_y_TRUE!$J$1,P2_y!EJ159&lt;=P2_y_TRUE!$K$1),1,0)</f>
        <v>0</v>
      </c>
      <c r="EK159">
        <f>IF(AND(P2_y!EK159&gt;=P2_y_TRUE!$J$1,P2_y!EK159&lt;=P2_y_TRUE!$K$1),1,0)</f>
        <v>0</v>
      </c>
      <c r="EL159">
        <f>IF(AND(P2_y!EL159&gt;=P2_y_TRUE!$J$1,P2_y!EL159&lt;=P2_y_TRUE!$K$1),1,0)</f>
        <v>0</v>
      </c>
      <c r="EM159">
        <f>IF(AND(P2_y!EM159&gt;=P2_y_TRUE!$J$1,P2_y!EM159&lt;=P2_y_TRUE!$K$1),1,0)</f>
        <v>0</v>
      </c>
      <c r="EN159">
        <f>IF(AND(P2_y!EN159&gt;=P2_y_TRUE!$J$1,P2_y!EN159&lt;=P2_y_TRUE!$K$1),1,0)</f>
        <v>0</v>
      </c>
      <c r="EO159">
        <f>IF(AND(P2_y!EO159&gt;=P2_y_TRUE!$J$1,P2_y!EO159&lt;=P2_y_TRUE!$K$1),1,0)</f>
        <v>0</v>
      </c>
      <c r="EP159">
        <f>IF(AND(P2_y!EP159&gt;=P2_y_TRUE!$J$1,P2_y!EP159&lt;=P2_y_TRUE!$K$1),1,0)</f>
        <v>0</v>
      </c>
      <c r="EQ159">
        <f>IF(AND(P2_y!EQ159&gt;=P2_y_TRUE!$J$1,P2_y!EQ159&lt;=P2_y_TRUE!$K$1),1,0)</f>
        <v>0</v>
      </c>
      <c r="ER159">
        <f>IF(AND(P2_y!ER159&gt;=P2_y_TRUE!$J$1,P2_y!ER159&lt;=P2_y_TRUE!$K$1),1,0)</f>
        <v>0</v>
      </c>
      <c r="ES159">
        <f>IF(AND(P2_y!ES159&gt;=P2_y_TRUE!$J$1,P2_y!ES159&lt;=P2_y_TRUE!$K$1),1,0)</f>
        <v>0</v>
      </c>
      <c r="ET159">
        <f>IF(AND(P2_y!ET159&gt;=P2_y_TRUE!$J$1,P2_y!ET159&lt;=P2_y_TRUE!$K$1),1,0)</f>
        <v>0</v>
      </c>
      <c r="EU159">
        <f>IF(AND(P2_y!EU159&gt;=P2_y_TRUE!$J$1,P2_y!EU159&lt;=P2_y_TRUE!$K$1),1,0)</f>
        <v>0</v>
      </c>
      <c r="EV159">
        <f>IF(AND(P2_y!EV159&gt;=P2_y_TRUE!$J$1,P2_y!EV159&lt;=P2_y_TRUE!$K$1),1,0)</f>
        <v>0</v>
      </c>
      <c r="EW159">
        <f>IF(AND(P2_y!EW159&gt;=P2_y_TRUE!$J$1,P2_y!EW159&lt;=P2_y_TRUE!$K$1),1,0)</f>
        <v>0</v>
      </c>
      <c r="EX159">
        <f>IF(AND(P2_y!EX159&gt;=P2_y_TRUE!$J$1,P2_y!EX159&lt;=P2_y_TRUE!$K$1),1,0)</f>
        <v>0</v>
      </c>
      <c r="EY159">
        <f>IF(AND(P2_y!EY159&gt;=P2_y_TRUE!$J$1,P2_y!EY159&lt;=P2_y_TRUE!$K$1),1,0)</f>
        <v>0</v>
      </c>
      <c r="EZ159">
        <f>IF(AND(P2_y!EZ159&gt;=P2_y_TRUE!$J$1,P2_y!EZ159&lt;=P2_y_TRUE!$K$1),1,0)</f>
        <v>0</v>
      </c>
      <c r="FA159">
        <f>IF(AND(P2_y!FA159&gt;=P2_y_TRUE!$J$1,P2_y!FA159&lt;=P2_y_TRUE!$K$1),1,0)</f>
        <v>0</v>
      </c>
      <c r="FB159">
        <f>IF(AND(P2_y!FB159&gt;=P2_y_TRUE!$J$1,P2_y!FB159&lt;=P2_y_TRUE!$K$1),1,0)</f>
        <v>0</v>
      </c>
      <c r="FC159">
        <f>IF(AND(P2_y!FC159&gt;=P2_y_TRUE!$J$1,P2_y!FC159&lt;=P2_y_TRUE!$K$1),1,0)</f>
        <v>0</v>
      </c>
      <c r="FD159">
        <f>IF(AND(P2_y!FD159&gt;=P2_y_TRUE!$J$1,P2_y!FD159&lt;=P2_y_TRUE!$K$1),1,0)</f>
        <v>0</v>
      </c>
      <c r="FE159">
        <f>IF(AND(P2_y!FE159&gt;=P2_y_TRUE!$J$1,P2_y!FE159&lt;=P2_y_TRUE!$K$1),1,0)</f>
        <v>0</v>
      </c>
      <c r="FF159">
        <f>IF(AND(P2_y!FF159&gt;=P2_y_TRUE!$J$1,P2_y!FF159&lt;=P2_y_TRUE!$K$1),1,0)</f>
        <v>0</v>
      </c>
      <c r="FG159">
        <f>IF(AND(P2_y!FG159&gt;=P2_y_TRUE!$J$1,P2_y!FG159&lt;=P2_y_TRUE!$K$1),1,0)</f>
        <v>0</v>
      </c>
      <c r="FH159">
        <f>IF(AND(P2_y!FH159&gt;=P2_y_TRUE!$J$1,P2_y!FH159&lt;=P2_y_TRUE!$K$1),1,0)</f>
        <v>0</v>
      </c>
      <c r="FI159">
        <f>IF(AND(P2_y!FI159&gt;=P2_y_TRUE!$J$1,P2_y!FI159&lt;=P2_y_TRUE!$K$1),1,0)</f>
        <v>0</v>
      </c>
      <c r="FJ159">
        <f>IF(AND(P2_y!FJ159&gt;=P2_y_TRUE!$J$1,P2_y!FJ159&lt;=P2_y_TRUE!$K$1),1,0)</f>
        <v>0</v>
      </c>
      <c r="FK159">
        <f>IF(AND(P2_y!FK159&gt;=P2_y_TRUE!$J$1,P2_y!FK159&lt;=P2_y_TRUE!$K$1),1,0)</f>
        <v>0</v>
      </c>
      <c r="FL159">
        <f>IF(AND(P2_y!FL159&gt;=P2_y_TRUE!$J$1,P2_y!FL159&lt;=P2_y_TRUE!$K$1),1,0)</f>
        <v>0</v>
      </c>
      <c r="FM159">
        <f>IF(AND(P2_y!FM159&gt;=P2_y_TRUE!$J$1,P2_y!FM159&lt;=P2_y_TRUE!$K$1),1,0)</f>
        <v>0</v>
      </c>
      <c r="FN159">
        <f>IF(AND(P2_y!FN159&gt;=P2_y_TRUE!$J$1,P2_y!FN159&lt;=P2_y_TRUE!$K$1),1,0)</f>
        <v>0</v>
      </c>
      <c r="FO159">
        <f>IF(AND(P2_y!FO159&gt;=P2_y_TRUE!$J$1,P2_y!FO159&lt;=P2_y_TRUE!$K$1),1,0)</f>
        <v>0</v>
      </c>
      <c r="FP159">
        <f>IF(AND(P2_y!FP159&gt;=P2_y_TRUE!$J$1,P2_y!FP159&lt;=P2_y_TRUE!$K$1),1,0)</f>
        <v>0</v>
      </c>
      <c r="FQ159">
        <f>IF(AND(P2_y!FQ159&gt;=P2_y_TRUE!$J$1,P2_y!FQ159&lt;=P2_y_TRUE!$K$1),1,0)</f>
        <v>0</v>
      </c>
      <c r="FR159">
        <f>IF(AND(P2_y!FR159&gt;=P2_y_TRUE!$J$1,P2_y!FR159&lt;=P2_y_TRUE!$K$1),1,0)</f>
        <v>0</v>
      </c>
      <c r="FS159">
        <f>IF(AND(P2_y!FS159&gt;=P2_y_TRUE!$J$1,P2_y!FS159&lt;=P2_y_TRUE!$K$1),1,0)</f>
        <v>0</v>
      </c>
      <c r="FT159">
        <f>IF(AND(P2_y!FT159&gt;=P2_y_TRUE!$J$1,P2_y!FT159&lt;=P2_y_TRUE!$K$1),1,0)</f>
        <v>0</v>
      </c>
      <c r="FU159">
        <f>IF(AND(P2_y!FU159&gt;=P2_y_TRUE!$J$1,P2_y!FU159&lt;=P2_y_TRUE!$K$1),1,0)</f>
        <v>0</v>
      </c>
      <c r="FV159">
        <f>IF(AND(P2_y!FV159&gt;=P2_y_TRUE!$J$1,P2_y!FV159&lt;=P2_y_TRUE!$K$1),1,0)</f>
        <v>0</v>
      </c>
      <c r="FW159">
        <f>IF(AND(P2_y!FW159&gt;=P2_y_TRUE!$J$1,P2_y!FW159&lt;=P2_y_TRUE!$K$1),1,0)</f>
        <v>0</v>
      </c>
      <c r="FX159">
        <f>IF(AND(P2_y!FX159&gt;=P2_y_TRUE!$J$1,P2_y!FX159&lt;=P2_y_TRUE!$K$1),1,0)</f>
        <v>0</v>
      </c>
      <c r="FY159">
        <f>IF(AND(P2_y!FY159&gt;=P2_y_TRUE!$J$1,P2_y!FY159&lt;=P2_y_TRUE!$K$1),1,0)</f>
        <v>0</v>
      </c>
      <c r="FZ159">
        <f>IF(AND(P2_y!FZ159&gt;=P2_y_TRUE!$J$1,P2_y!FZ159&lt;=P2_y_TRUE!$K$1),1,0)</f>
        <v>0</v>
      </c>
      <c r="GA159">
        <f>IF(AND(P2_y!GA159&gt;=P2_y_TRUE!$J$1,P2_y!GA159&lt;=P2_y_TRUE!$K$1),1,0)</f>
        <v>0</v>
      </c>
      <c r="GB159">
        <f>IF(AND(P2_y!GB159&gt;=P2_y_TRUE!$J$1,P2_y!GB159&lt;=P2_y_TRUE!$K$1),1,0)</f>
        <v>0</v>
      </c>
      <c r="GC159">
        <f>IF(AND(P2_y!GC159&gt;=P2_y_TRUE!$J$1,P2_y!GC159&lt;=P2_y_TRUE!$K$1),1,0)</f>
        <v>0</v>
      </c>
      <c r="GD159">
        <f>IF(AND(P2_y!GD159&gt;=P2_y_TRUE!$J$1,P2_y!GD159&lt;=P2_y_TRUE!$K$1),1,0)</f>
        <v>0</v>
      </c>
      <c r="GE159">
        <f>IF(AND(P2_y!GE159&gt;=P2_y_TRUE!$J$1,P2_y!GE159&lt;=P2_y_TRUE!$K$1),1,0)</f>
        <v>0</v>
      </c>
      <c r="GF159">
        <f>IF(AND(P2_y!GF159&gt;=P2_y_TRUE!$J$1,P2_y!GF159&lt;=P2_y_TRUE!$K$1),1,0)</f>
        <v>0</v>
      </c>
      <c r="GG159">
        <f>IF(AND(P2_y!GG159&gt;=P2_y_TRUE!$J$1,P2_y!GG159&lt;=P2_y_TRUE!$K$1),1,0)</f>
        <v>0</v>
      </c>
      <c r="GH159">
        <f>IF(AND(P2_y!GH159&gt;=P2_y_TRUE!$J$1,P2_y!GH159&lt;=P2_y_TRUE!$K$1),1,0)</f>
        <v>0</v>
      </c>
      <c r="GI159">
        <f>IF(AND(P2_y!GI159&gt;=P2_y_TRUE!$J$1,P2_y!GI159&lt;=P2_y_TRUE!$K$1),1,0)</f>
        <v>0</v>
      </c>
      <c r="GJ159">
        <f>IF(AND(P2_y!GJ159&gt;=P2_y_TRUE!$J$1,P2_y!GJ159&lt;=P2_y_TRUE!$K$1),1,0)</f>
        <v>0</v>
      </c>
      <c r="GK159">
        <f>IF(AND(P2_y!GK159&gt;=P2_y_TRUE!$J$1,P2_y!GK159&lt;=P2_y_TRUE!$K$1),1,0)</f>
        <v>0</v>
      </c>
      <c r="GL159">
        <f>IF(AND(P2_y!GL159&gt;=P2_y_TRUE!$J$1,P2_y!GL159&lt;=P2_y_TRUE!$K$1),1,0)</f>
        <v>0</v>
      </c>
      <c r="GM159">
        <f>IF(AND(P2_y!GM159&gt;=P2_y_TRUE!$J$1,P2_y!GM159&lt;=P2_y_TRUE!$K$1),1,0)</f>
        <v>0</v>
      </c>
      <c r="GN159">
        <f>IF(AND(P2_y!GN159&gt;=P2_y_TRUE!$J$1,P2_y!GN159&lt;=P2_y_TRUE!$K$1),1,0)</f>
        <v>0</v>
      </c>
      <c r="GO159">
        <f>IF(AND(P2_y!GO159&gt;=P2_y_TRUE!$J$1,P2_y!GO159&lt;=P2_y_TRUE!$K$1),1,0)</f>
        <v>0</v>
      </c>
      <c r="GP159">
        <f>IF(AND(P2_y!GP159&gt;=P2_y_TRUE!$J$1,P2_y!GP159&lt;=P2_y_TRUE!$K$1),1,0)</f>
        <v>0</v>
      </c>
      <c r="GQ159">
        <f>IF(AND(P2_y!GQ159&gt;=P2_y_TRUE!$J$1,P2_y!GQ159&lt;=P2_y_TRUE!$K$1),1,0)</f>
        <v>0</v>
      </c>
      <c r="GR159">
        <f>IF(AND(P2_y!GR159&gt;=P2_y_TRUE!$J$1,P2_y!GR159&lt;=P2_y_TRUE!$K$1),1,0)</f>
        <v>0</v>
      </c>
      <c r="GS159">
        <f>IF(AND(P2_y!GS159&gt;=P2_y_TRUE!$J$1,P2_y!GS159&lt;=P2_y_TRUE!$K$1),1,0)</f>
        <v>0</v>
      </c>
      <c r="GT159">
        <f>IF(AND(P2_y!GT159&gt;=P2_y_TRUE!$J$1,P2_y!GT159&lt;=P2_y_TRUE!$K$1),1,0)</f>
        <v>0</v>
      </c>
      <c r="GU159">
        <f>IF(AND(P2_y!GU159&gt;=P2_y_TRUE!$J$1,P2_y!GU159&lt;=P2_y_TRUE!$K$1),1,0)</f>
        <v>0</v>
      </c>
      <c r="GV159">
        <f>IF(AND(P2_y!GV159&gt;=P2_y_TRUE!$J$1,P2_y!GV159&lt;=P2_y_TRUE!$K$1),1,0)</f>
        <v>0</v>
      </c>
      <c r="GW159">
        <f>IF(AND(P2_y!GW159&gt;=P2_y_TRUE!$J$1,P2_y!GW159&lt;=P2_y_TRUE!$K$1),1,0)</f>
        <v>0</v>
      </c>
      <c r="GX159">
        <f>IF(AND(P2_y!GX159&gt;=P2_y_TRUE!$J$1,P2_y!GX159&lt;=P2_y_TRUE!$K$1),1,0)</f>
        <v>0</v>
      </c>
      <c r="GY159">
        <f>IF(AND(P2_y!GY159&gt;=P2_y_TRUE!$J$1,P2_y!GY159&lt;=P2_y_TRUE!$K$1),1,0)</f>
        <v>0</v>
      </c>
      <c r="GZ159">
        <f>IF(AND(P2_y!GZ159&gt;=P2_y_TRUE!$J$1,P2_y!GZ159&lt;=P2_y_TRUE!$K$1),1,0)</f>
        <v>0</v>
      </c>
      <c r="HA159">
        <f>IF(AND(P2_y!HA159&gt;=P2_y_TRUE!$J$1,P2_y!HA159&lt;=P2_y_TRUE!$K$1),1,0)</f>
        <v>0</v>
      </c>
      <c r="HB159">
        <f>IF(AND(P2_y!HB159&gt;=P2_y_TRUE!$J$1,P2_y!HB159&lt;=P2_y_TRUE!$K$1),1,0)</f>
        <v>0</v>
      </c>
      <c r="HC159">
        <f>IF(AND(P2_y!HC159&gt;=P2_y_TRUE!$J$1,P2_y!HC159&lt;=P2_y_TRUE!$K$1),1,0)</f>
        <v>0</v>
      </c>
      <c r="HD159">
        <f>IF(AND(P2_y!HD159&gt;=P2_y_TRUE!$J$1,P2_y!HD159&lt;=P2_y_TRUE!$K$1),1,0)</f>
        <v>0</v>
      </c>
      <c r="HE159">
        <f>IF(AND(P2_y!HE159&gt;=P2_y_TRUE!$J$1,P2_y!HE159&lt;=P2_y_TRUE!$K$1),1,0)</f>
        <v>0</v>
      </c>
      <c r="HF159">
        <f>IF(AND(P2_y!HF159&gt;=P2_y_TRUE!$J$1,P2_y!HF159&lt;=P2_y_TRUE!$K$1),1,0)</f>
        <v>0</v>
      </c>
      <c r="HG159">
        <f>IF(AND(P2_y!HG159&gt;=P2_y_TRUE!$J$1,P2_y!HG159&lt;=P2_y_TRUE!$K$1),1,0)</f>
        <v>0</v>
      </c>
      <c r="HH159">
        <f>IF(AND(P2_y!HH159&gt;=P2_y_TRUE!$J$1,P2_y!HH159&lt;=P2_y_TRUE!$K$1),1,0)</f>
        <v>0</v>
      </c>
      <c r="HI159">
        <f>IF(AND(P2_y!HI159&gt;=P2_y_TRUE!$J$1,P2_y!HI159&lt;=P2_y_TRUE!$K$1),1,0)</f>
        <v>0</v>
      </c>
      <c r="HJ159">
        <f>IF(AND(P2_y!HJ159&gt;=P2_y_TRUE!$J$1,P2_y!HJ159&lt;=P2_y_TRUE!$K$1),1,0)</f>
        <v>0</v>
      </c>
      <c r="HK159">
        <f>IF(AND(P2_y!HK159&gt;=P2_y_TRUE!$J$1,P2_y!HK159&lt;=P2_y_TRUE!$K$1),1,0)</f>
        <v>0</v>
      </c>
      <c r="HL159">
        <f>IF(AND(P2_y!HL159&gt;=P2_y_TRUE!$J$1,P2_y!HL159&lt;=P2_y_TRUE!$K$1),1,0)</f>
        <v>0</v>
      </c>
      <c r="HM159">
        <f>IF(AND(P2_y!HM159&gt;=P2_y_TRUE!$J$1,P2_y!HM159&lt;=P2_y_TRUE!$K$1),1,0)</f>
        <v>0</v>
      </c>
      <c r="HN159">
        <f>IF(AND(P2_y!HN159&gt;=P2_y_TRUE!$J$1,P2_y!HN159&lt;=P2_y_TRUE!$K$1),1,0)</f>
        <v>0</v>
      </c>
      <c r="HO159">
        <f>IF(AND(P2_y!HO159&gt;=P2_y_TRUE!$J$1,P2_y!HO159&lt;=P2_y_TRUE!$K$1),1,0)</f>
        <v>0</v>
      </c>
      <c r="HP159">
        <f>IF(AND(P2_y!HP159&gt;=P2_y_TRUE!$J$1,P2_y!HP159&lt;=P2_y_TRUE!$K$1),1,0)</f>
        <v>0</v>
      </c>
      <c r="HQ159">
        <f>IF(AND(P2_y!HQ159&gt;=P2_y_TRUE!$J$1,P2_y!HQ159&lt;=P2_y_TRUE!$K$1),1,0)</f>
        <v>0</v>
      </c>
      <c r="HR159">
        <f>IF(AND(P2_y!HR159&gt;=P2_y_TRUE!$J$1,P2_y!HR159&lt;=P2_y_TRUE!$K$1),1,0)</f>
        <v>0</v>
      </c>
      <c r="HS159">
        <f>IF(AND(P2_y!HS159&gt;=P2_y_TRUE!$J$1,P2_y!HS159&lt;=P2_y_TRUE!$K$1),1,0)</f>
        <v>0</v>
      </c>
      <c r="HT159">
        <f>IF(AND(P2_y!HT159&gt;=P2_y_TRUE!$J$1,P2_y!HT159&lt;=P2_y_TRUE!$K$1),1,0)</f>
        <v>0</v>
      </c>
      <c r="HU159">
        <f>IF(AND(P2_y!HU159&gt;=P2_y_TRUE!$J$1,P2_y!HU159&lt;=P2_y_TRUE!$K$1),1,0)</f>
        <v>0</v>
      </c>
      <c r="HV159">
        <f>IF(AND(P2_y!HV159&gt;=P2_y_TRUE!$J$1,P2_y!HV159&lt;=P2_y_TRUE!$K$1),1,0)</f>
        <v>0</v>
      </c>
      <c r="HW159">
        <f>IF(AND(P2_y!HW159&gt;=P2_y_TRUE!$J$1,P2_y!HW159&lt;=P2_y_TRUE!$K$1),1,0)</f>
        <v>0</v>
      </c>
      <c r="HX159">
        <f>IF(AND(P2_y!HX159&gt;=P2_y_TRUE!$J$1,P2_y!HX159&lt;=P2_y_TRUE!$K$1),1,0)</f>
        <v>0</v>
      </c>
      <c r="HY159">
        <f>IF(AND(P2_y!HY159&gt;=P2_y_TRUE!$J$1,P2_y!HY159&lt;=P2_y_TRUE!$K$1),1,0)</f>
        <v>0</v>
      </c>
      <c r="HZ159">
        <f>IF(AND(P2_y!HZ159&gt;=P2_y_TRUE!$J$1,P2_y!HZ159&lt;=P2_y_TRUE!$K$1),1,0)</f>
        <v>0</v>
      </c>
      <c r="IA159">
        <f>IF(AND(P2_y!IA159&gt;=P2_y_TRUE!$J$1,P2_y!IA159&lt;=P2_y_TRUE!$K$1),1,0)</f>
        <v>0</v>
      </c>
      <c r="IB159">
        <f>IF(AND(P2_y!IB159&gt;=P2_y_TRUE!$J$1,P2_y!IB159&lt;=P2_y_TRUE!$K$1),1,0)</f>
        <v>0</v>
      </c>
      <c r="IC159">
        <f>IF(AND(P2_y!IC159&gt;=P2_y_TRUE!$J$1,P2_y!IC159&lt;=P2_y_TRUE!$K$1),1,0)</f>
        <v>0</v>
      </c>
      <c r="ID159">
        <f>IF(AND(P2_y!ID159&gt;=P2_y_TRUE!$J$1,P2_y!ID159&lt;=P2_y_TRUE!$K$1),1,0)</f>
        <v>0</v>
      </c>
      <c r="IE159">
        <f>IF(AND(P2_y!IE159&gt;=P2_y_TRUE!$J$1,P2_y!IE159&lt;=P2_y_TRUE!$K$1),1,0)</f>
        <v>0</v>
      </c>
      <c r="IF159">
        <f>IF(AND(P2_y!IF159&gt;=P2_y_TRUE!$J$1,P2_y!IF159&lt;=P2_y_TRUE!$K$1),1,0)</f>
        <v>0</v>
      </c>
      <c r="IG159">
        <f>IF(AND(P2_y!IG159&gt;=P2_y_TRUE!$J$1,P2_y!IG159&lt;=P2_y_TRUE!$K$1),1,0)</f>
        <v>0</v>
      </c>
      <c r="IH159">
        <f>IF(AND(P2_y!IH159&gt;=P2_y_TRUE!$J$1,P2_y!IH159&lt;=P2_y_TRUE!$K$1),1,0)</f>
        <v>0</v>
      </c>
      <c r="II159">
        <f>IF(AND(P2_y!II159&gt;=P2_y_TRUE!$J$1,P2_y!II159&lt;=P2_y_TRUE!$K$1),1,0)</f>
        <v>0</v>
      </c>
      <c r="IJ159">
        <f>IF(AND(P2_y!IJ159&gt;=P2_y_TRUE!$J$1,P2_y!IJ159&lt;=P2_y_TRUE!$K$1),1,0)</f>
        <v>0</v>
      </c>
      <c r="IK159">
        <f>IF(AND(P2_y!IK159&gt;=P2_y_TRUE!$J$1,P2_y!IK159&lt;=P2_y_TRUE!$K$1),1,0)</f>
        <v>0</v>
      </c>
      <c r="IL159">
        <f>IF(AND(P2_y!IL159&gt;=P2_y_TRUE!$J$1,P2_y!IL159&lt;=P2_y_TRUE!$K$1),1,0)</f>
        <v>0</v>
      </c>
      <c r="IM159">
        <f>IF(AND(P2_y!IM159&gt;=P2_y_TRUE!$J$1,P2_y!IM159&lt;=P2_y_TRUE!$K$1),1,0)</f>
        <v>0</v>
      </c>
      <c r="IN159">
        <f>IF(AND(P2_y!IN159&gt;=P2_y_TRUE!$J$1,P2_y!IN159&lt;=P2_y_TRUE!$K$1),1,0)</f>
        <v>0</v>
      </c>
      <c r="IO159">
        <f>IF(AND(P2_y!IO159&gt;=P2_y_TRUE!$J$1,P2_y!IO159&lt;=P2_y_TRUE!$K$1),1,0)</f>
        <v>0</v>
      </c>
      <c r="IP159">
        <f>IF(AND(P2_y!IP159&gt;=P2_y_TRUE!$J$1,P2_y!IP159&lt;=P2_y_TRUE!$K$1),1,0)</f>
        <v>0</v>
      </c>
      <c r="IQ159">
        <f>IF(AND(P2_y!IQ159&gt;=P2_y_TRUE!$J$1,P2_y!IQ159&lt;=P2_y_TRUE!$K$1),1,0)</f>
        <v>0</v>
      </c>
      <c r="IR159">
        <f>IF(AND(P2_y!IR159&gt;=P2_y_TRUE!$J$1,P2_y!IR159&lt;=P2_y_TRUE!$K$1),1,0)</f>
        <v>0</v>
      </c>
      <c r="IS159">
        <f>IF(AND(P2_y!IS159&gt;=P2_y_TRUE!$J$1,P2_y!IS159&lt;=P2_y_TRUE!$K$1),1,0)</f>
        <v>0</v>
      </c>
      <c r="IT159">
        <f>IF(AND(P2_y!IT159&gt;=P2_y_TRUE!$J$1,P2_y!IT159&lt;=P2_y_TRUE!$K$1),1,0)</f>
        <v>0</v>
      </c>
      <c r="IU159">
        <f>IF(AND(P2_y!IU159&gt;=P2_y_TRUE!$J$1,P2_y!IU159&lt;=P2_y_TRUE!$K$1),1,0)</f>
        <v>0</v>
      </c>
      <c r="IV159">
        <f>IF(AND(P2_y!IV159&gt;=P2_y_TRUE!$J$1,P2_y!IV159&lt;=P2_y_TRUE!$K$1),1,0)</f>
        <v>0</v>
      </c>
      <c r="IW159">
        <f>IF(AND(P2_y!IW159&gt;=P2_y_TRUE!$J$1,P2_y!IW159&lt;=P2_y_TRUE!$K$1),1,0)</f>
        <v>0</v>
      </c>
      <c r="IX159">
        <f>IF(AND(P2_y!IX159&gt;=P2_y_TRUE!$J$1,P2_y!IX159&lt;=P2_y_TRUE!$K$1),1,0)</f>
        <v>0</v>
      </c>
      <c r="IY159">
        <f>IF(AND(P2_y!IY159&gt;=P2_y_TRUE!$J$1,P2_y!IY159&lt;=P2_y_TRUE!$K$1),1,0)</f>
        <v>0</v>
      </c>
      <c r="IZ159">
        <f>IF(AND(P2_y!IZ159&gt;=P2_y_TRUE!$J$1,P2_y!IZ159&lt;=P2_y_TRUE!$K$1),1,0)</f>
        <v>0</v>
      </c>
      <c r="JA159">
        <f>IF(AND(P2_y!JA159&gt;=P2_y_TRUE!$J$1,P2_y!JA159&lt;=P2_y_TRUE!$K$1),1,0)</f>
        <v>0</v>
      </c>
      <c r="JB159">
        <f>IF(AND(P2_y!JB159&gt;=P2_y_TRUE!$J$1,P2_y!JB159&lt;=P2_y_TRUE!$K$1),1,0)</f>
        <v>0</v>
      </c>
      <c r="JC159">
        <f>IF(AND(P2_y!JC159&gt;=P2_y_TRUE!$J$1,P2_y!JC159&lt;=P2_y_TRUE!$K$1),1,0)</f>
        <v>0</v>
      </c>
      <c r="JD159">
        <f>IF(AND(P2_y!JD159&gt;=P2_y_TRUE!$J$1,P2_y!JD159&lt;=P2_y_TRUE!$K$1),1,0)</f>
        <v>0</v>
      </c>
      <c r="JE159">
        <f>IF(AND(P2_y!JE159&gt;=P2_y_TRUE!$J$1,P2_y!JE159&lt;=P2_y_TRUE!$K$1),1,0)</f>
        <v>0</v>
      </c>
      <c r="JF159">
        <f>IF(AND(P2_y!JF159&gt;=P2_y_TRUE!$J$1,P2_y!JF159&lt;=P2_y_TRUE!$K$1),1,0)</f>
        <v>0</v>
      </c>
      <c r="JG159">
        <f>IF(AND(P2_y!JG159&gt;=P2_y_TRUE!$J$1,P2_y!JG159&lt;=P2_y_TRUE!$K$1),1,0)</f>
        <v>0</v>
      </c>
      <c r="JH159">
        <f>IF(AND(P2_y!JH159&gt;=P2_y_TRUE!$J$1,P2_y!JH159&lt;=P2_y_TRUE!$K$1),1,0)</f>
        <v>0</v>
      </c>
      <c r="JI159">
        <f>IF(AND(P2_y!JI159&gt;=P2_y_TRUE!$J$1,P2_y!JI159&lt;=P2_y_TRUE!$K$1),1,0)</f>
        <v>0</v>
      </c>
      <c r="JJ159">
        <f>IF(AND(P2_y!JJ159&gt;=P2_y_TRUE!$J$1,P2_y!JJ159&lt;=P2_y_TRUE!$K$1),1,0)</f>
        <v>0</v>
      </c>
      <c r="JK159">
        <f>IF(AND(P2_y!JK159&gt;=P2_y_TRUE!$J$1,P2_y!JK159&lt;=P2_y_TRUE!$K$1),1,0)</f>
        <v>0</v>
      </c>
      <c r="JL159">
        <f>IF(AND(P2_y!JL159&gt;=P2_y_TRUE!$J$1,P2_y!JL159&lt;=P2_y_TRUE!$K$1),1,0)</f>
        <v>0</v>
      </c>
      <c r="JM159">
        <f>IF(AND(P2_y!JM159&gt;=P2_y_TRUE!$J$1,P2_y!JM159&lt;=P2_y_TRUE!$K$1),1,0)</f>
        <v>0</v>
      </c>
      <c r="JN159">
        <f>IF(AND(P2_y!JN159&gt;=P2_y_TRUE!$J$1,P2_y!JN159&lt;=P2_y_TRUE!$K$1),1,0)</f>
        <v>0</v>
      </c>
      <c r="JO159">
        <f>IF(AND(P2_y!JO159&gt;=P2_y_TRUE!$J$1,P2_y!JO159&lt;=P2_y_TRUE!$K$1),1,0)</f>
        <v>0</v>
      </c>
      <c r="JP159">
        <f>IF(AND(P2_y!JP159&gt;=P2_y_TRUE!$J$1,P2_y!JP159&lt;=P2_y_TRUE!$K$1),1,0)</f>
        <v>0</v>
      </c>
      <c r="JQ159">
        <f>IF(AND(P2_y!JQ159&gt;=P2_y_TRUE!$J$1,P2_y!JQ159&lt;=P2_y_TRUE!$K$1),1,0)</f>
        <v>0</v>
      </c>
      <c r="JR159">
        <f>IF(AND(P2_y!JR159&gt;=P2_y_TRUE!$J$1,P2_y!JR159&lt;=P2_y_TRUE!$K$1),1,0)</f>
        <v>0</v>
      </c>
      <c r="JS159">
        <f>IF(AND(P2_y!JS159&gt;=P2_y_TRUE!$J$1,P2_y!JS159&lt;=P2_y_TRUE!$K$1),1,0)</f>
        <v>0</v>
      </c>
      <c r="JT159">
        <f>IF(AND(P2_y!JT159&gt;=P2_y_TRUE!$J$1,P2_y!JT159&lt;=P2_y_TRUE!$K$1),1,0)</f>
        <v>0</v>
      </c>
      <c r="JU159">
        <f>IF(AND(P2_y!JU159&gt;=P2_y_TRUE!$J$1,P2_y!JU159&lt;=P2_y_TRUE!$K$1),1,0)</f>
        <v>0</v>
      </c>
      <c r="JV159">
        <f>IF(AND(P2_y!JV159&gt;=P2_y_TRUE!$J$1,P2_y!JV159&lt;=P2_y_TRUE!$K$1),1,0)</f>
        <v>0</v>
      </c>
      <c r="JW159">
        <f>IF(AND(P2_y!JW159&gt;=P2_y_TRUE!$J$1,P2_y!JW159&lt;=P2_y_TRUE!$K$1),1,0)</f>
        <v>0</v>
      </c>
      <c r="JX159">
        <f>IF(AND(P2_y!JX159&gt;=P2_y_TRUE!$J$1,P2_y!JX159&lt;=P2_y_TRUE!$K$1),1,0)</f>
        <v>0</v>
      </c>
      <c r="JY159">
        <f>IF(AND(P2_y!JY159&gt;=P2_y_TRUE!$J$1,P2_y!JY159&lt;=P2_y_TRUE!$K$1),1,0)</f>
        <v>0</v>
      </c>
      <c r="JZ159">
        <f>IF(AND(P2_y!JZ159&gt;=P2_y_TRUE!$J$1,P2_y!JZ159&lt;=P2_y_TRUE!$K$1),1,0)</f>
        <v>0</v>
      </c>
      <c r="KA159">
        <f>IF(AND(P2_y!KA159&gt;=P2_y_TRUE!$J$1,P2_y!KA159&lt;=P2_y_TRUE!$K$1),1,0)</f>
        <v>0</v>
      </c>
      <c r="KB159">
        <f>IF(AND(P2_y!KB159&gt;=P2_y_TRUE!$J$1,P2_y!KB159&lt;=P2_y_TRUE!$K$1),1,0)</f>
        <v>0</v>
      </c>
      <c r="KC159">
        <f>IF(AND(P2_y!KC159&gt;=P2_y_TRUE!$J$1,P2_y!KC159&lt;=P2_y_TRUE!$K$1),1,0)</f>
        <v>0</v>
      </c>
      <c r="KD159">
        <f>IF(AND(P2_y!KD159&gt;=P2_y_TRUE!$J$1,P2_y!KD159&lt;=P2_y_TRUE!$K$1),1,0)</f>
        <v>0</v>
      </c>
      <c r="KE159">
        <f>IF(AND(P2_y!KE159&gt;=P2_y_TRUE!$J$1,P2_y!KE159&lt;=P2_y_TRUE!$K$1),1,0)</f>
        <v>0</v>
      </c>
      <c r="KF159">
        <f>IF(AND(P2_y!KF159&gt;=P2_y_TRUE!$J$1,P2_y!KF159&lt;=P2_y_TRUE!$K$1),1,0)</f>
        <v>0</v>
      </c>
      <c r="KG159">
        <f>IF(AND(P2_y!KG159&gt;=P2_y_TRUE!$J$1,P2_y!KG159&lt;=P2_y_TRUE!$K$1),1,0)</f>
        <v>0</v>
      </c>
      <c r="KH159">
        <f>IF(AND(P2_y!KH159&gt;=P2_y_TRUE!$J$1,P2_y!KH159&lt;=P2_y_TRUE!$K$1),1,0)</f>
        <v>0</v>
      </c>
      <c r="KI159">
        <f>IF(AND(P2_y!KI159&gt;=P2_y_TRUE!$J$1,P2_y!KI159&lt;=P2_y_TRUE!$K$1),1,0)</f>
        <v>0</v>
      </c>
      <c r="KJ159">
        <f>IF(AND(P2_y!KJ159&gt;=P2_y_TRUE!$J$1,P2_y!KJ159&lt;=P2_y_TRUE!$K$1),1,0)</f>
        <v>0</v>
      </c>
      <c r="KK159">
        <f>IF(AND(P2_y!KK159&gt;=P2_y_TRUE!$J$1,P2_y!KK159&lt;=P2_y_TRUE!$K$1),1,0)</f>
        <v>0</v>
      </c>
      <c r="KL159">
        <f>IF(AND(P2_y!KL159&gt;=P2_y_TRUE!$J$1,P2_y!KL159&lt;=P2_y_TRUE!$K$1),1,0)</f>
        <v>0</v>
      </c>
      <c r="KM159">
        <f>IF(AND(P2_y!KM159&gt;=P2_y_TRUE!$J$1,P2_y!KM159&lt;=P2_y_TRUE!$K$1),1,0)</f>
        <v>0</v>
      </c>
      <c r="KN159">
        <f>IF(AND(P2_y!KN159&gt;=P2_y_TRUE!$J$1,P2_y!KN159&lt;=P2_y_TRUE!$K$1),1,0)</f>
        <v>0</v>
      </c>
      <c r="KO159">
        <f>IF(AND(P2_y!KO159&gt;=P2_y_TRUE!$J$1,P2_y!KO159&lt;=P2_y_TRUE!$K$1),1,0)</f>
        <v>0</v>
      </c>
      <c r="KP159">
        <f>IF(AND(P2_y!KP159&gt;=P2_y_TRUE!$J$1,P2_y!KP159&lt;=P2_y_TRUE!$K$1),1,0)</f>
        <v>0</v>
      </c>
      <c r="KQ159">
        <f>IF(AND(P2_y!KQ159&gt;=P2_y_TRUE!$J$1,P2_y!KQ159&lt;=P2_y_TRUE!$K$1),1,0)</f>
        <v>0</v>
      </c>
      <c r="KR159">
        <f>IF(AND(P2_y!KR159&gt;=P2_y_TRUE!$J$1,P2_y!KR159&lt;=P2_y_TRUE!$K$1),1,0)</f>
        <v>0</v>
      </c>
      <c r="KS159">
        <f>IF(AND(P2_y!KS159&gt;=P2_y_TRUE!$J$1,P2_y!KS159&lt;=P2_y_TRUE!$K$1),1,0)</f>
        <v>0</v>
      </c>
      <c r="KT159">
        <f>IF(AND(P2_y!KT159&gt;=P2_y_TRUE!$J$1,P2_y!KT159&lt;=P2_y_TRUE!$K$1),1,0)</f>
        <v>0</v>
      </c>
      <c r="KU159">
        <f>IF(AND(P2_y!KU159&gt;=P2_y_TRUE!$J$1,P2_y!KU159&lt;=P2_y_TRUE!$K$1),1,0)</f>
        <v>0</v>
      </c>
      <c r="KV159">
        <f>IF(AND(P2_y!KV159&gt;=P2_y_TRUE!$J$1,P2_y!KV159&lt;=P2_y_TRUE!$K$1),1,0)</f>
        <v>0</v>
      </c>
      <c r="KW159">
        <f>IF(AND(P2_y!KW159&gt;=P2_y_TRUE!$J$1,P2_y!KW159&lt;=P2_y_TRUE!$K$1),1,0)</f>
        <v>0</v>
      </c>
    </row>
    <row r="160" spans="1:309" x14ac:dyDescent="0.25">
      <c r="A160">
        <v>3</v>
      </c>
      <c r="D160">
        <f>IF(AND(P2_y!D160&gt;=P2_y_TRUE!$J$1,P2_y!D160&lt;=P2_y_TRUE!$K$1),1,0)</f>
        <v>0</v>
      </c>
      <c r="E160">
        <f>IF(AND(P2_y!E160&gt;=P2_y_TRUE!$J$1,P2_y!E160&lt;=P2_y_TRUE!$K$1),1,0)</f>
        <v>0</v>
      </c>
      <c r="F160">
        <f>IF(AND(P2_y!F160&gt;=P2_y_TRUE!$J$1,P2_y!F160&lt;=P2_y_TRUE!$K$1),1,0)</f>
        <v>0</v>
      </c>
      <c r="G160">
        <f>IF(AND(P2_y!G160&gt;=P2_y_TRUE!$J$1,P2_y!G160&lt;=P2_y_TRUE!$K$1),1,0)</f>
        <v>0</v>
      </c>
      <c r="H160">
        <f>IF(AND(P2_y!H160&gt;=P2_y_TRUE!$J$1,P2_y!H160&lt;=P2_y_TRUE!$K$1),1,0)</f>
        <v>0</v>
      </c>
      <c r="I160">
        <f>IF(AND(P2_y!I160&gt;=P2_y_TRUE!$J$1,P2_y!I160&lt;=P2_y_TRUE!$K$1),1,0)</f>
        <v>0</v>
      </c>
      <c r="J160">
        <f>IF(AND(P2_y!J160&gt;=P2_y_TRUE!$J$1,P2_y!J160&lt;=P2_y_TRUE!$K$1),1,0)</f>
        <v>0</v>
      </c>
      <c r="K160">
        <f>IF(AND(P2_y!K160&gt;=P2_y_TRUE!$J$1,P2_y!K160&lt;=P2_y_TRUE!$K$1),1,0)</f>
        <v>0</v>
      </c>
      <c r="L160">
        <f>IF(AND(P2_y!L160&gt;=P2_y_TRUE!$J$1,P2_y!L160&lt;=P2_y_TRUE!$K$1),1,0)</f>
        <v>0</v>
      </c>
      <c r="M160">
        <f>IF(AND(P2_y!M160&gt;=P2_y_TRUE!$J$1,P2_y!M160&lt;=P2_y_TRUE!$K$1),1,0)</f>
        <v>0</v>
      </c>
      <c r="N160">
        <f>IF(AND(P2_y!N160&gt;=P2_y_TRUE!$J$1,P2_y!N160&lt;=P2_y_TRUE!$K$1),1,0)</f>
        <v>0</v>
      </c>
      <c r="O160">
        <f>IF(AND(P2_y!O160&gt;=P2_y_TRUE!$J$1,P2_y!O160&lt;=P2_y_TRUE!$K$1),1,0)</f>
        <v>0</v>
      </c>
      <c r="P160">
        <f>IF(AND(P2_y!P160&gt;=P2_y_TRUE!$J$1,P2_y!P160&lt;=P2_y_TRUE!$K$1),1,0)</f>
        <v>0</v>
      </c>
      <c r="Q160">
        <f>IF(AND(P2_y!Q160&gt;=P2_y_TRUE!$J$1,P2_y!Q160&lt;=P2_y_TRUE!$K$1),1,0)</f>
        <v>0</v>
      </c>
      <c r="R160">
        <f>IF(AND(P2_y!R160&gt;=P2_y_TRUE!$J$1,P2_y!R160&lt;=P2_y_TRUE!$K$1),1,0)</f>
        <v>0</v>
      </c>
      <c r="S160">
        <f>IF(AND(P2_y!S160&gt;=P2_y_TRUE!$J$1,P2_y!S160&lt;=P2_y_TRUE!$K$1),1,0)</f>
        <v>0</v>
      </c>
      <c r="T160">
        <f>IF(AND(P2_y!T160&gt;=P2_y_TRUE!$J$1,P2_y!T160&lt;=P2_y_TRUE!$K$1),1,0)</f>
        <v>0</v>
      </c>
      <c r="U160">
        <f>IF(AND(P2_y!U160&gt;=P2_y_TRUE!$J$1,P2_y!U160&lt;=P2_y_TRUE!$K$1),1,0)</f>
        <v>0</v>
      </c>
      <c r="V160">
        <f>IF(AND(P2_y!V160&gt;=P2_y_TRUE!$J$1,P2_y!V160&lt;=P2_y_TRUE!$K$1),1,0)</f>
        <v>0</v>
      </c>
      <c r="W160">
        <f>IF(AND(P2_y!W160&gt;=P2_y_TRUE!$J$1,P2_y!W160&lt;=P2_y_TRUE!$K$1),1,0)</f>
        <v>1</v>
      </c>
      <c r="X160">
        <f>IF(AND(P2_y!X160&gt;=P2_y_TRUE!$J$1,P2_y!X160&lt;=P2_y_TRUE!$K$1),1,0)</f>
        <v>1</v>
      </c>
      <c r="Y160">
        <f>IF(AND(P2_y!Y160&gt;=P2_y_TRUE!$J$1,P2_y!Y160&lt;=P2_y_TRUE!$K$1),1,0)</f>
        <v>1</v>
      </c>
      <c r="Z160">
        <f>IF(AND(P2_y!Z160&gt;=P2_y_TRUE!$J$1,P2_y!Z160&lt;=P2_y_TRUE!$K$1),1,0)</f>
        <v>0</v>
      </c>
      <c r="AA160">
        <f>IF(AND(P2_y!AA160&gt;=P2_y_TRUE!$J$1,P2_y!AA160&lt;=P2_y_TRUE!$K$1),1,0)</f>
        <v>0</v>
      </c>
      <c r="AB160">
        <f>IF(AND(P2_y!AB160&gt;=P2_y_TRUE!$J$1,P2_y!AB160&lt;=P2_y_TRUE!$K$1),1,0)</f>
        <v>0</v>
      </c>
      <c r="AC160">
        <f>IF(AND(P2_y!AC160&gt;=P2_y_TRUE!$J$1,P2_y!AC160&lt;=P2_y_TRUE!$K$1),1,0)</f>
        <v>0</v>
      </c>
      <c r="AD160">
        <f>IF(AND(P2_y!AD160&gt;=P2_y_TRUE!$J$1,P2_y!AD160&lt;=P2_y_TRUE!$K$1),1,0)</f>
        <v>0</v>
      </c>
      <c r="AE160">
        <f>IF(AND(P2_y!AE160&gt;=P2_y_TRUE!$J$1,P2_y!AE160&lt;=P2_y_TRUE!$K$1),1,0)</f>
        <v>0</v>
      </c>
      <c r="AF160">
        <f>IF(AND(P2_y!AF160&gt;=P2_y_TRUE!$J$1,P2_y!AF160&lt;=P2_y_TRUE!$K$1),1,0)</f>
        <v>0</v>
      </c>
      <c r="AG160">
        <f>IF(AND(P2_y!AG160&gt;=P2_y_TRUE!$J$1,P2_y!AG160&lt;=P2_y_TRUE!$K$1),1,0)</f>
        <v>0</v>
      </c>
      <c r="AH160">
        <f>IF(AND(P2_y!AH160&gt;=P2_y_TRUE!$J$1,P2_y!AH160&lt;=P2_y_TRUE!$K$1),1,0)</f>
        <v>0</v>
      </c>
      <c r="AI160">
        <f>IF(AND(P2_y!AI160&gt;=P2_y_TRUE!$J$1,P2_y!AI160&lt;=P2_y_TRUE!$K$1),1,0)</f>
        <v>0</v>
      </c>
      <c r="AJ160">
        <f>IF(AND(P2_y!AJ160&gt;=P2_y_TRUE!$J$1,P2_y!AJ160&lt;=P2_y_TRUE!$K$1),1,0)</f>
        <v>0</v>
      </c>
      <c r="AK160">
        <f>IF(AND(P2_y!AK160&gt;=P2_y_TRUE!$J$1,P2_y!AK160&lt;=P2_y_TRUE!$K$1),1,0)</f>
        <v>0</v>
      </c>
      <c r="AL160">
        <f>IF(AND(P2_y!AL160&gt;=P2_y_TRUE!$J$1,P2_y!AL160&lt;=P2_y_TRUE!$K$1),1,0)</f>
        <v>0</v>
      </c>
      <c r="AM160">
        <f>IF(AND(P2_y!AM160&gt;=P2_y_TRUE!$J$1,P2_y!AM160&lt;=P2_y_TRUE!$K$1),1,0)</f>
        <v>0</v>
      </c>
      <c r="AN160">
        <f>IF(AND(P2_y!AN160&gt;=P2_y_TRUE!$J$1,P2_y!AN160&lt;=P2_y_TRUE!$K$1),1,0)</f>
        <v>0</v>
      </c>
      <c r="AO160">
        <f>IF(AND(P2_y!AO160&gt;=P2_y_TRUE!$J$1,P2_y!AO160&lt;=P2_y_TRUE!$K$1),1,0)</f>
        <v>0</v>
      </c>
      <c r="AP160">
        <f>IF(AND(P2_y!AP160&gt;=P2_y_TRUE!$J$1,P2_y!AP160&lt;=P2_y_TRUE!$K$1),1,0)</f>
        <v>0</v>
      </c>
      <c r="AQ160">
        <f>IF(AND(P2_y!AQ160&gt;=P2_y_TRUE!$J$1,P2_y!AQ160&lt;=P2_y_TRUE!$K$1),1,0)</f>
        <v>0</v>
      </c>
      <c r="AR160">
        <f>IF(AND(P2_y!AR160&gt;=P2_y_TRUE!$J$1,P2_y!AR160&lt;=P2_y_TRUE!$K$1),1,0)</f>
        <v>0</v>
      </c>
      <c r="AS160">
        <f>IF(AND(P2_y!AS160&gt;=P2_y_TRUE!$J$1,P2_y!AS160&lt;=P2_y_TRUE!$K$1),1,0)</f>
        <v>0</v>
      </c>
      <c r="AT160">
        <f>IF(AND(P2_y!AT160&gt;=P2_y_TRUE!$J$1,P2_y!AT160&lt;=P2_y_TRUE!$K$1),1,0)</f>
        <v>0</v>
      </c>
      <c r="AU160">
        <f>IF(AND(P2_y!AU160&gt;=P2_y_TRUE!$J$1,P2_y!AU160&lt;=P2_y_TRUE!$K$1),1,0)</f>
        <v>0</v>
      </c>
      <c r="AV160">
        <f>IF(AND(P2_y!AV160&gt;=P2_y_TRUE!$J$1,P2_y!AV160&lt;=P2_y_TRUE!$K$1),1,0)</f>
        <v>0</v>
      </c>
      <c r="AW160">
        <f>IF(AND(P2_y!AW160&gt;=P2_y_TRUE!$J$1,P2_y!AW160&lt;=P2_y_TRUE!$K$1),1,0)</f>
        <v>0</v>
      </c>
      <c r="AX160">
        <f>IF(AND(P2_y!AX160&gt;=P2_y_TRUE!$J$1,P2_y!AX160&lt;=P2_y_TRUE!$K$1),1,0)</f>
        <v>0</v>
      </c>
      <c r="AY160">
        <f>IF(AND(P2_y!AY160&gt;=P2_y_TRUE!$J$1,P2_y!AY160&lt;=P2_y_TRUE!$K$1),1,0)</f>
        <v>0</v>
      </c>
      <c r="AZ160">
        <f>IF(AND(P2_y!AZ160&gt;=P2_y_TRUE!$J$1,P2_y!AZ160&lt;=P2_y_TRUE!$K$1),1,0)</f>
        <v>0</v>
      </c>
      <c r="BA160">
        <f>IF(AND(P2_y!BA160&gt;=P2_y_TRUE!$J$1,P2_y!BA160&lt;=P2_y_TRUE!$K$1),1,0)</f>
        <v>0</v>
      </c>
      <c r="BB160">
        <f>IF(AND(P2_y!BB160&gt;=P2_y_TRUE!$J$1,P2_y!BB160&lt;=P2_y_TRUE!$K$1),1,0)</f>
        <v>0</v>
      </c>
      <c r="BC160">
        <f>IF(AND(P2_y!BC160&gt;=P2_y_TRUE!$J$1,P2_y!BC160&lt;=P2_y_TRUE!$K$1),1,0)</f>
        <v>0</v>
      </c>
      <c r="BD160">
        <f>IF(AND(P2_y!BD160&gt;=P2_y_TRUE!$J$1,P2_y!BD160&lt;=P2_y_TRUE!$K$1),1,0)</f>
        <v>0</v>
      </c>
      <c r="BE160">
        <f>IF(AND(P2_y!BE160&gt;=P2_y_TRUE!$J$1,P2_y!BE160&lt;=P2_y_TRUE!$K$1),1,0)</f>
        <v>0</v>
      </c>
      <c r="BF160">
        <f>IF(AND(P2_y!BF160&gt;=P2_y_TRUE!$J$1,P2_y!BF160&lt;=P2_y_TRUE!$K$1),1,0)</f>
        <v>0</v>
      </c>
      <c r="BG160">
        <f>IF(AND(P2_y!BG160&gt;=P2_y_TRUE!$J$1,P2_y!BG160&lt;=P2_y_TRUE!$K$1),1,0)</f>
        <v>0</v>
      </c>
      <c r="BH160">
        <f>IF(AND(P2_y!BH160&gt;=P2_y_TRUE!$J$1,P2_y!BH160&lt;=P2_y_TRUE!$K$1),1,0)</f>
        <v>0</v>
      </c>
      <c r="BI160">
        <f>IF(AND(P2_y!BI160&gt;=P2_y_TRUE!$J$1,P2_y!BI160&lt;=P2_y_TRUE!$K$1),1,0)</f>
        <v>0</v>
      </c>
      <c r="BJ160">
        <f>IF(AND(P2_y!BJ160&gt;=P2_y_TRUE!$J$1,P2_y!BJ160&lt;=P2_y_TRUE!$K$1),1,0)</f>
        <v>0</v>
      </c>
      <c r="BK160">
        <f>IF(AND(P2_y!BK160&gt;=P2_y_TRUE!$J$1,P2_y!BK160&lt;=P2_y_TRUE!$K$1),1,0)</f>
        <v>0</v>
      </c>
      <c r="BL160">
        <f>IF(AND(P2_y!BL160&gt;=P2_y_TRUE!$J$1,P2_y!BL160&lt;=P2_y_TRUE!$K$1),1,0)</f>
        <v>0</v>
      </c>
      <c r="BM160">
        <f>IF(AND(P2_y!BM160&gt;=P2_y_TRUE!$J$1,P2_y!BM160&lt;=P2_y_TRUE!$K$1),1,0)</f>
        <v>0</v>
      </c>
      <c r="BN160">
        <f>IF(AND(P2_y!BN160&gt;=P2_y_TRUE!$J$1,P2_y!BN160&lt;=P2_y_TRUE!$K$1),1,0)</f>
        <v>0</v>
      </c>
      <c r="BO160">
        <f>IF(AND(P2_y!BO160&gt;=P2_y_TRUE!$J$1,P2_y!BO160&lt;=P2_y_TRUE!$K$1),1,0)</f>
        <v>0</v>
      </c>
      <c r="BP160">
        <f>IF(AND(P2_y!BP160&gt;=P2_y_TRUE!$J$1,P2_y!BP160&lt;=P2_y_TRUE!$K$1),1,0)</f>
        <v>0</v>
      </c>
      <c r="BQ160">
        <f>IF(AND(P2_y!BQ160&gt;=P2_y_TRUE!$J$1,P2_y!BQ160&lt;=P2_y_TRUE!$K$1),1,0)</f>
        <v>0</v>
      </c>
      <c r="BR160">
        <f>IF(AND(P2_y!BR160&gt;=P2_y_TRUE!$J$1,P2_y!BR160&lt;=P2_y_TRUE!$K$1),1,0)</f>
        <v>0</v>
      </c>
      <c r="BS160">
        <f>IF(AND(P2_y!BS160&gt;=P2_y_TRUE!$J$1,P2_y!BS160&lt;=P2_y_TRUE!$K$1),1,0)</f>
        <v>0</v>
      </c>
      <c r="BT160">
        <f>IF(AND(P2_y!BT160&gt;=P2_y_TRUE!$J$1,P2_y!BT160&lt;=P2_y_TRUE!$K$1),1,0)</f>
        <v>0</v>
      </c>
      <c r="BU160">
        <f>IF(AND(P2_y!BU160&gt;=P2_y_TRUE!$J$1,P2_y!BU160&lt;=P2_y_TRUE!$K$1),1,0)</f>
        <v>0</v>
      </c>
      <c r="BV160">
        <f>IF(AND(P2_y!BV160&gt;=P2_y_TRUE!$J$1,P2_y!BV160&lt;=P2_y_TRUE!$K$1),1,0)</f>
        <v>0</v>
      </c>
      <c r="BW160">
        <f>IF(AND(P2_y!BW160&gt;=P2_y_TRUE!$J$1,P2_y!BW160&lt;=P2_y_TRUE!$K$1),1,0)</f>
        <v>0</v>
      </c>
      <c r="BX160">
        <f>IF(AND(P2_y!BX160&gt;=P2_y_TRUE!$J$1,P2_y!BX160&lt;=P2_y_TRUE!$K$1),1,0)</f>
        <v>0</v>
      </c>
      <c r="BY160">
        <f>IF(AND(P2_y!BY160&gt;=P2_y_TRUE!$J$1,P2_y!BY160&lt;=P2_y_TRUE!$K$1),1,0)</f>
        <v>0</v>
      </c>
      <c r="BZ160">
        <f>IF(AND(P2_y!BZ160&gt;=P2_y_TRUE!$J$1,P2_y!BZ160&lt;=P2_y_TRUE!$K$1),1,0)</f>
        <v>0</v>
      </c>
      <c r="CA160">
        <f>IF(AND(P2_y!CA160&gt;=P2_y_TRUE!$J$1,P2_y!CA160&lt;=P2_y_TRUE!$K$1),1,0)</f>
        <v>0</v>
      </c>
      <c r="CB160">
        <f>IF(AND(P2_y!CB160&gt;=P2_y_TRUE!$J$1,P2_y!CB160&lt;=P2_y_TRUE!$K$1),1,0)</f>
        <v>0</v>
      </c>
      <c r="CC160">
        <f>IF(AND(P2_y!CC160&gt;=P2_y_TRUE!$J$1,P2_y!CC160&lt;=P2_y_TRUE!$K$1),1,0)</f>
        <v>0</v>
      </c>
      <c r="CD160">
        <f>IF(AND(P2_y!CD160&gt;=P2_y_TRUE!$J$1,P2_y!CD160&lt;=P2_y_TRUE!$K$1),1,0)</f>
        <v>0</v>
      </c>
      <c r="CE160">
        <f>IF(AND(P2_y!CE160&gt;=P2_y_TRUE!$J$1,P2_y!CE160&lt;=P2_y_TRUE!$K$1),1,0)</f>
        <v>0</v>
      </c>
      <c r="CF160">
        <f>IF(AND(P2_y!CF160&gt;=P2_y_TRUE!$J$1,P2_y!CF160&lt;=P2_y_TRUE!$K$1),1,0)</f>
        <v>0</v>
      </c>
      <c r="CG160">
        <f>IF(AND(P2_y!CG160&gt;=P2_y_TRUE!$J$1,P2_y!CG160&lt;=P2_y_TRUE!$K$1),1,0)</f>
        <v>0</v>
      </c>
      <c r="CH160">
        <f>IF(AND(P2_y!CH160&gt;=P2_y_TRUE!$J$1,P2_y!CH160&lt;=P2_y_TRUE!$K$1),1,0)</f>
        <v>0</v>
      </c>
      <c r="CI160">
        <f>IF(AND(P2_y!CI160&gt;=P2_y_TRUE!$J$1,P2_y!CI160&lt;=P2_y_TRUE!$K$1),1,0)</f>
        <v>0</v>
      </c>
      <c r="CJ160">
        <f>IF(AND(P2_y!CJ160&gt;=P2_y_TRUE!$J$1,P2_y!CJ160&lt;=P2_y_TRUE!$K$1),1,0)</f>
        <v>0</v>
      </c>
      <c r="CK160">
        <f>IF(AND(P2_y!CK160&gt;=P2_y_TRUE!$J$1,P2_y!CK160&lt;=P2_y_TRUE!$K$1),1,0)</f>
        <v>0</v>
      </c>
      <c r="CL160">
        <f>IF(AND(P2_y!CL160&gt;=P2_y_TRUE!$J$1,P2_y!CL160&lt;=P2_y_TRUE!$K$1),1,0)</f>
        <v>0</v>
      </c>
      <c r="CM160">
        <f>IF(AND(P2_y!CM160&gt;=P2_y_TRUE!$J$1,P2_y!CM160&lt;=P2_y_TRUE!$K$1),1,0)</f>
        <v>0</v>
      </c>
      <c r="CN160">
        <f>IF(AND(P2_y!CN160&gt;=P2_y_TRUE!$J$1,P2_y!CN160&lt;=P2_y_TRUE!$K$1),1,0)</f>
        <v>0</v>
      </c>
      <c r="CO160">
        <f>IF(AND(P2_y!CO160&gt;=P2_y_TRUE!$J$1,P2_y!CO160&lt;=P2_y_TRUE!$K$1),1,0)</f>
        <v>0</v>
      </c>
      <c r="CP160">
        <f>IF(AND(P2_y!CP160&gt;=P2_y_TRUE!$J$1,P2_y!CP160&lt;=P2_y_TRUE!$K$1),1,0)</f>
        <v>0</v>
      </c>
      <c r="CQ160">
        <f>IF(AND(P2_y!CQ160&gt;=P2_y_TRUE!$J$1,P2_y!CQ160&lt;=P2_y_TRUE!$K$1),1,0)</f>
        <v>0</v>
      </c>
      <c r="CR160">
        <f>IF(AND(P2_y!CR160&gt;=P2_y_TRUE!$J$1,P2_y!CR160&lt;=P2_y_TRUE!$K$1),1,0)</f>
        <v>0</v>
      </c>
      <c r="CS160">
        <f>IF(AND(P2_y!CS160&gt;=P2_y_TRUE!$J$1,P2_y!CS160&lt;=P2_y_TRUE!$K$1),1,0)</f>
        <v>0</v>
      </c>
      <c r="CT160">
        <f>IF(AND(P2_y!CT160&gt;=P2_y_TRUE!$J$1,P2_y!CT160&lt;=P2_y_TRUE!$K$1),1,0)</f>
        <v>0</v>
      </c>
      <c r="CU160">
        <f>IF(AND(P2_y!CU160&gt;=P2_y_TRUE!$J$1,P2_y!CU160&lt;=P2_y_TRUE!$K$1),1,0)</f>
        <v>0</v>
      </c>
      <c r="CV160">
        <f>IF(AND(P2_y!CV160&gt;=P2_y_TRUE!$J$1,P2_y!CV160&lt;=P2_y_TRUE!$K$1),1,0)</f>
        <v>0</v>
      </c>
      <c r="CW160">
        <f>IF(AND(P2_y!CW160&gt;=P2_y_TRUE!$J$1,P2_y!CW160&lt;=P2_y_TRUE!$K$1),1,0)</f>
        <v>0</v>
      </c>
      <c r="CX160">
        <f>IF(AND(P2_y!CX160&gt;=P2_y_TRUE!$J$1,P2_y!CX160&lt;=P2_y_TRUE!$K$1),1,0)</f>
        <v>0</v>
      </c>
      <c r="CY160">
        <f>IF(AND(P2_y!CY160&gt;=P2_y_TRUE!$J$1,P2_y!CY160&lt;=P2_y_TRUE!$K$1),1,0)</f>
        <v>0</v>
      </c>
      <c r="CZ160">
        <f>IF(AND(P2_y!CZ160&gt;=P2_y_TRUE!$J$1,P2_y!CZ160&lt;=P2_y_TRUE!$K$1),1,0)</f>
        <v>0</v>
      </c>
      <c r="DA160">
        <f>IF(AND(P2_y!DA160&gt;=P2_y_TRUE!$J$1,P2_y!DA160&lt;=P2_y_TRUE!$K$1),1,0)</f>
        <v>0</v>
      </c>
      <c r="DB160">
        <f>IF(AND(P2_y!DB160&gt;=P2_y_TRUE!$J$1,P2_y!DB160&lt;=P2_y_TRUE!$K$1),1,0)</f>
        <v>0</v>
      </c>
      <c r="DC160">
        <f>IF(AND(P2_y!DC160&gt;=P2_y_TRUE!$J$1,P2_y!DC160&lt;=P2_y_TRUE!$K$1),1,0)</f>
        <v>0</v>
      </c>
      <c r="DD160">
        <f>IF(AND(P2_y!DD160&gt;=P2_y_TRUE!$J$1,P2_y!DD160&lt;=P2_y_TRUE!$K$1),1,0)</f>
        <v>0</v>
      </c>
      <c r="DE160">
        <f>IF(AND(P2_y!DE160&gt;=P2_y_TRUE!$J$1,P2_y!DE160&lt;=P2_y_TRUE!$K$1),1,0)</f>
        <v>0</v>
      </c>
      <c r="DF160">
        <f>IF(AND(P2_y!DF160&gt;=P2_y_TRUE!$J$1,P2_y!DF160&lt;=P2_y_TRUE!$K$1),1,0)</f>
        <v>0</v>
      </c>
      <c r="DG160">
        <f>IF(AND(P2_y!DG160&gt;=P2_y_TRUE!$J$1,P2_y!DG160&lt;=P2_y_TRUE!$K$1),1,0)</f>
        <v>0</v>
      </c>
      <c r="DH160">
        <f>IF(AND(P2_y!DH160&gt;=P2_y_TRUE!$J$1,P2_y!DH160&lt;=P2_y_TRUE!$K$1),1,0)</f>
        <v>0</v>
      </c>
      <c r="DI160">
        <f>IF(AND(P2_y!DI160&gt;=P2_y_TRUE!$J$1,P2_y!DI160&lt;=P2_y_TRUE!$K$1),1,0)</f>
        <v>0</v>
      </c>
      <c r="DJ160">
        <f>IF(AND(P2_y!DJ160&gt;=P2_y_TRUE!$J$1,P2_y!DJ160&lt;=P2_y_TRUE!$K$1),1,0)</f>
        <v>0</v>
      </c>
      <c r="DK160">
        <f>IF(AND(P2_y!DK160&gt;=P2_y_TRUE!$J$1,P2_y!DK160&lt;=P2_y_TRUE!$K$1),1,0)</f>
        <v>0</v>
      </c>
      <c r="DL160">
        <f>IF(AND(P2_y!DL160&gt;=P2_y_TRUE!$J$1,P2_y!DL160&lt;=P2_y_TRUE!$K$1),1,0)</f>
        <v>0</v>
      </c>
      <c r="DM160">
        <f>IF(AND(P2_y!DM160&gt;=P2_y_TRUE!$J$1,P2_y!DM160&lt;=P2_y_TRUE!$K$1),1,0)</f>
        <v>0</v>
      </c>
      <c r="DN160">
        <f>IF(AND(P2_y!DN160&gt;=P2_y_TRUE!$J$1,P2_y!DN160&lt;=P2_y_TRUE!$K$1),1,0)</f>
        <v>0</v>
      </c>
      <c r="DO160">
        <f>IF(AND(P2_y!DO160&gt;=P2_y_TRUE!$J$1,P2_y!DO160&lt;=P2_y_TRUE!$K$1),1,0)</f>
        <v>0</v>
      </c>
      <c r="DP160">
        <f>IF(AND(P2_y!DP160&gt;=P2_y_TRUE!$J$1,P2_y!DP160&lt;=P2_y_TRUE!$K$1),1,0)</f>
        <v>0</v>
      </c>
      <c r="DQ160">
        <f>IF(AND(P2_y!DQ160&gt;=P2_y_TRUE!$J$1,P2_y!DQ160&lt;=P2_y_TRUE!$K$1),1,0)</f>
        <v>0</v>
      </c>
      <c r="DR160">
        <f>IF(AND(P2_y!DR160&gt;=P2_y_TRUE!$J$1,P2_y!DR160&lt;=P2_y_TRUE!$K$1),1,0)</f>
        <v>0</v>
      </c>
      <c r="DS160">
        <f>IF(AND(P2_y!DS160&gt;=P2_y_TRUE!$J$1,P2_y!DS160&lt;=P2_y_TRUE!$K$1),1,0)</f>
        <v>0</v>
      </c>
      <c r="DT160">
        <f>IF(AND(P2_y!DT160&gt;=P2_y_TRUE!$J$1,P2_y!DT160&lt;=P2_y_TRUE!$K$1),1,0)</f>
        <v>0</v>
      </c>
      <c r="DU160">
        <f>IF(AND(P2_y!DU160&gt;=P2_y_TRUE!$J$1,P2_y!DU160&lt;=P2_y_TRUE!$K$1),1,0)</f>
        <v>0</v>
      </c>
      <c r="DV160">
        <f>IF(AND(P2_y!DV160&gt;=P2_y_TRUE!$J$1,P2_y!DV160&lt;=P2_y_TRUE!$K$1),1,0)</f>
        <v>0</v>
      </c>
      <c r="DW160">
        <f>IF(AND(P2_y!DW160&gt;=P2_y_TRUE!$J$1,P2_y!DW160&lt;=P2_y_TRUE!$K$1),1,0)</f>
        <v>0</v>
      </c>
      <c r="DX160">
        <f>IF(AND(P2_y!DX160&gt;=P2_y_TRUE!$J$1,P2_y!DX160&lt;=P2_y_TRUE!$K$1),1,0)</f>
        <v>0</v>
      </c>
      <c r="DY160">
        <f>IF(AND(P2_y!DY160&gt;=P2_y_TRUE!$J$1,P2_y!DY160&lt;=P2_y_TRUE!$K$1),1,0)</f>
        <v>0</v>
      </c>
      <c r="DZ160">
        <f>IF(AND(P2_y!DZ160&gt;=P2_y_TRUE!$J$1,P2_y!DZ160&lt;=P2_y_TRUE!$K$1),1,0)</f>
        <v>0</v>
      </c>
      <c r="EA160">
        <f>IF(AND(P2_y!EA160&gt;=P2_y_TRUE!$J$1,P2_y!EA160&lt;=P2_y_TRUE!$K$1),1,0)</f>
        <v>0</v>
      </c>
      <c r="EB160">
        <f>IF(AND(P2_y!EB160&gt;=P2_y_TRUE!$J$1,P2_y!EB160&lt;=P2_y_TRUE!$K$1),1,0)</f>
        <v>0</v>
      </c>
      <c r="EC160">
        <f>IF(AND(P2_y!EC160&gt;=P2_y_TRUE!$J$1,P2_y!EC160&lt;=P2_y_TRUE!$K$1),1,0)</f>
        <v>0</v>
      </c>
      <c r="ED160">
        <f>IF(AND(P2_y!ED160&gt;=P2_y_TRUE!$J$1,P2_y!ED160&lt;=P2_y_TRUE!$K$1),1,0)</f>
        <v>0</v>
      </c>
      <c r="EE160">
        <f>IF(AND(P2_y!EE160&gt;=P2_y_TRUE!$J$1,P2_y!EE160&lt;=P2_y_TRUE!$K$1),1,0)</f>
        <v>0</v>
      </c>
      <c r="EF160">
        <f>IF(AND(P2_y!EF160&gt;=P2_y_TRUE!$J$1,P2_y!EF160&lt;=P2_y_TRUE!$K$1),1,0)</f>
        <v>0</v>
      </c>
      <c r="EG160">
        <f>IF(AND(P2_y!EG160&gt;=P2_y_TRUE!$J$1,P2_y!EG160&lt;=P2_y_TRUE!$K$1),1,0)</f>
        <v>0</v>
      </c>
      <c r="EH160">
        <f>IF(AND(P2_y!EH160&gt;=P2_y_TRUE!$J$1,P2_y!EH160&lt;=P2_y_TRUE!$K$1),1,0)</f>
        <v>0</v>
      </c>
      <c r="EI160">
        <f>IF(AND(P2_y!EI160&gt;=P2_y_TRUE!$J$1,P2_y!EI160&lt;=P2_y_TRUE!$K$1),1,0)</f>
        <v>0</v>
      </c>
      <c r="EJ160">
        <f>IF(AND(P2_y!EJ160&gt;=P2_y_TRUE!$J$1,P2_y!EJ160&lt;=P2_y_TRUE!$K$1),1,0)</f>
        <v>0</v>
      </c>
      <c r="EK160">
        <f>IF(AND(P2_y!EK160&gt;=P2_y_TRUE!$J$1,P2_y!EK160&lt;=P2_y_TRUE!$K$1),1,0)</f>
        <v>0</v>
      </c>
      <c r="EL160">
        <f>IF(AND(P2_y!EL160&gt;=P2_y_TRUE!$J$1,P2_y!EL160&lt;=P2_y_TRUE!$K$1),1,0)</f>
        <v>0</v>
      </c>
      <c r="EM160">
        <f>IF(AND(P2_y!EM160&gt;=P2_y_TRUE!$J$1,P2_y!EM160&lt;=P2_y_TRUE!$K$1),1,0)</f>
        <v>0</v>
      </c>
      <c r="EN160">
        <f>IF(AND(P2_y!EN160&gt;=P2_y_TRUE!$J$1,P2_y!EN160&lt;=P2_y_TRUE!$K$1),1,0)</f>
        <v>0</v>
      </c>
      <c r="EO160">
        <f>IF(AND(P2_y!EO160&gt;=P2_y_TRUE!$J$1,P2_y!EO160&lt;=P2_y_TRUE!$K$1),1,0)</f>
        <v>0</v>
      </c>
      <c r="EP160">
        <f>IF(AND(P2_y!EP160&gt;=P2_y_TRUE!$J$1,P2_y!EP160&lt;=P2_y_TRUE!$K$1),1,0)</f>
        <v>0</v>
      </c>
      <c r="EQ160">
        <f>IF(AND(P2_y!EQ160&gt;=P2_y_TRUE!$J$1,P2_y!EQ160&lt;=P2_y_TRUE!$K$1),1,0)</f>
        <v>0</v>
      </c>
      <c r="ER160">
        <f>IF(AND(P2_y!ER160&gt;=P2_y_TRUE!$J$1,P2_y!ER160&lt;=P2_y_TRUE!$K$1),1,0)</f>
        <v>0</v>
      </c>
      <c r="ES160">
        <f>IF(AND(P2_y!ES160&gt;=P2_y_TRUE!$J$1,P2_y!ES160&lt;=P2_y_TRUE!$K$1),1,0)</f>
        <v>0</v>
      </c>
      <c r="ET160">
        <f>IF(AND(P2_y!ET160&gt;=P2_y_TRUE!$J$1,P2_y!ET160&lt;=P2_y_TRUE!$K$1),1,0)</f>
        <v>0</v>
      </c>
      <c r="EU160">
        <f>IF(AND(P2_y!EU160&gt;=P2_y_TRUE!$J$1,P2_y!EU160&lt;=P2_y_TRUE!$K$1),1,0)</f>
        <v>0</v>
      </c>
      <c r="EV160">
        <f>IF(AND(P2_y!EV160&gt;=P2_y_TRUE!$J$1,P2_y!EV160&lt;=P2_y_TRUE!$K$1),1,0)</f>
        <v>0</v>
      </c>
      <c r="EW160">
        <f>IF(AND(P2_y!EW160&gt;=P2_y_TRUE!$J$1,P2_y!EW160&lt;=P2_y_TRUE!$K$1),1,0)</f>
        <v>0</v>
      </c>
      <c r="EX160">
        <f>IF(AND(P2_y!EX160&gt;=P2_y_TRUE!$J$1,P2_y!EX160&lt;=P2_y_TRUE!$K$1),1,0)</f>
        <v>0</v>
      </c>
      <c r="EY160">
        <f>IF(AND(P2_y!EY160&gt;=P2_y_TRUE!$J$1,P2_y!EY160&lt;=P2_y_TRUE!$K$1),1,0)</f>
        <v>0</v>
      </c>
      <c r="EZ160">
        <f>IF(AND(P2_y!EZ160&gt;=P2_y_TRUE!$J$1,P2_y!EZ160&lt;=P2_y_TRUE!$K$1),1,0)</f>
        <v>0</v>
      </c>
      <c r="FA160">
        <f>IF(AND(P2_y!FA160&gt;=P2_y_TRUE!$J$1,P2_y!FA160&lt;=P2_y_TRUE!$K$1),1,0)</f>
        <v>0</v>
      </c>
      <c r="FB160">
        <f>IF(AND(P2_y!FB160&gt;=P2_y_TRUE!$J$1,P2_y!FB160&lt;=P2_y_TRUE!$K$1),1,0)</f>
        <v>0</v>
      </c>
      <c r="FC160">
        <f>IF(AND(P2_y!FC160&gt;=P2_y_TRUE!$J$1,P2_y!FC160&lt;=P2_y_TRUE!$K$1),1,0)</f>
        <v>0</v>
      </c>
      <c r="FD160">
        <f>IF(AND(P2_y!FD160&gt;=P2_y_TRUE!$J$1,P2_y!FD160&lt;=P2_y_TRUE!$K$1),1,0)</f>
        <v>0</v>
      </c>
      <c r="FE160">
        <f>IF(AND(P2_y!FE160&gt;=P2_y_TRUE!$J$1,P2_y!FE160&lt;=P2_y_TRUE!$K$1),1,0)</f>
        <v>0</v>
      </c>
      <c r="FF160">
        <f>IF(AND(P2_y!FF160&gt;=P2_y_TRUE!$J$1,P2_y!FF160&lt;=P2_y_TRUE!$K$1),1,0)</f>
        <v>0</v>
      </c>
      <c r="FG160">
        <f>IF(AND(P2_y!FG160&gt;=P2_y_TRUE!$J$1,P2_y!FG160&lt;=P2_y_TRUE!$K$1),1,0)</f>
        <v>0</v>
      </c>
      <c r="FH160">
        <f>IF(AND(P2_y!FH160&gt;=P2_y_TRUE!$J$1,P2_y!FH160&lt;=P2_y_TRUE!$K$1),1,0)</f>
        <v>0</v>
      </c>
      <c r="FI160">
        <f>IF(AND(P2_y!FI160&gt;=P2_y_TRUE!$J$1,P2_y!FI160&lt;=P2_y_TRUE!$K$1),1,0)</f>
        <v>0</v>
      </c>
      <c r="FJ160">
        <f>IF(AND(P2_y!FJ160&gt;=P2_y_TRUE!$J$1,P2_y!FJ160&lt;=P2_y_TRUE!$K$1),1,0)</f>
        <v>0</v>
      </c>
      <c r="FK160">
        <f>IF(AND(P2_y!FK160&gt;=P2_y_TRUE!$J$1,P2_y!FK160&lt;=P2_y_TRUE!$K$1),1,0)</f>
        <v>0</v>
      </c>
      <c r="FL160">
        <f>IF(AND(P2_y!FL160&gt;=P2_y_TRUE!$J$1,P2_y!FL160&lt;=P2_y_TRUE!$K$1),1,0)</f>
        <v>0</v>
      </c>
      <c r="FM160">
        <f>IF(AND(P2_y!FM160&gt;=P2_y_TRUE!$J$1,P2_y!FM160&lt;=P2_y_TRUE!$K$1),1,0)</f>
        <v>0</v>
      </c>
      <c r="FN160">
        <f>IF(AND(P2_y!FN160&gt;=P2_y_TRUE!$J$1,P2_y!FN160&lt;=P2_y_TRUE!$K$1),1,0)</f>
        <v>0</v>
      </c>
      <c r="FO160">
        <f>IF(AND(P2_y!FO160&gt;=P2_y_TRUE!$J$1,P2_y!FO160&lt;=P2_y_TRUE!$K$1),1,0)</f>
        <v>0</v>
      </c>
      <c r="FP160">
        <f>IF(AND(P2_y!FP160&gt;=P2_y_TRUE!$J$1,P2_y!FP160&lt;=P2_y_TRUE!$K$1),1,0)</f>
        <v>0</v>
      </c>
      <c r="FQ160">
        <f>IF(AND(P2_y!FQ160&gt;=P2_y_TRUE!$J$1,P2_y!FQ160&lt;=P2_y_TRUE!$K$1),1,0)</f>
        <v>0</v>
      </c>
      <c r="FR160">
        <f>IF(AND(P2_y!FR160&gt;=P2_y_TRUE!$J$1,P2_y!FR160&lt;=P2_y_TRUE!$K$1),1,0)</f>
        <v>0</v>
      </c>
      <c r="FS160">
        <f>IF(AND(P2_y!FS160&gt;=P2_y_TRUE!$J$1,P2_y!FS160&lt;=P2_y_TRUE!$K$1),1,0)</f>
        <v>0</v>
      </c>
      <c r="FT160">
        <f>IF(AND(P2_y!FT160&gt;=P2_y_TRUE!$J$1,P2_y!FT160&lt;=P2_y_TRUE!$K$1),1,0)</f>
        <v>0</v>
      </c>
      <c r="FU160">
        <f>IF(AND(P2_y!FU160&gt;=P2_y_TRUE!$J$1,P2_y!FU160&lt;=P2_y_TRUE!$K$1),1,0)</f>
        <v>0</v>
      </c>
      <c r="FV160">
        <f>IF(AND(P2_y!FV160&gt;=P2_y_TRUE!$J$1,P2_y!FV160&lt;=P2_y_TRUE!$K$1),1,0)</f>
        <v>0</v>
      </c>
      <c r="FW160">
        <f>IF(AND(P2_y!FW160&gt;=P2_y_TRUE!$J$1,P2_y!FW160&lt;=P2_y_TRUE!$K$1),1,0)</f>
        <v>0</v>
      </c>
      <c r="FX160">
        <f>IF(AND(P2_y!FX160&gt;=P2_y_TRUE!$J$1,P2_y!FX160&lt;=P2_y_TRUE!$K$1),1,0)</f>
        <v>0</v>
      </c>
      <c r="FY160">
        <f>IF(AND(P2_y!FY160&gt;=P2_y_TRUE!$J$1,P2_y!FY160&lt;=P2_y_TRUE!$K$1),1,0)</f>
        <v>0</v>
      </c>
      <c r="FZ160">
        <f>IF(AND(P2_y!FZ160&gt;=P2_y_TRUE!$J$1,P2_y!FZ160&lt;=P2_y_TRUE!$K$1),1,0)</f>
        <v>0</v>
      </c>
      <c r="GA160">
        <f>IF(AND(P2_y!GA160&gt;=P2_y_TRUE!$J$1,P2_y!GA160&lt;=P2_y_TRUE!$K$1),1,0)</f>
        <v>0</v>
      </c>
      <c r="GB160">
        <f>IF(AND(P2_y!GB160&gt;=P2_y_TRUE!$J$1,P2_y!GB160&lt;=P2_y_TRUE!$K$1),1,0)</f>
        <v>0</v>
      </c>
      <c r="GC160">
        <f>IF(AND(P2_y!GC160&gt;=P2_y_TRUE!$J$1,P2_y!GC160&lt;=P2_y_TRUE!$K$1),1,0)</f>
        <v>0</v>
      </c>
      <c r="GD160">
        <f>IF(AND(P2_y!GD160&gt;=P2_y_TRUE!$J$1,P2_y!GD160&lt;=P2_y_TRUE!$K$1),1,0)</f>
        <v>0</v>
      </c>
      <c r="GE160">
        <f>IF(AND(P2_y!GE160&gt;=P2_y_TRUE!$J$1,P2_y!GE160&lt;=P2_y_TRUE!$K$1),1,0)</f>
        <v>0</v>
      </c>
      <c r="GF160">
        <f>IF(AND(P2_y!GF160&gt;=P2_y_TRUE!$J$1,P2_y!GF160&lt;=P2_y_TRUE!$K$1),1,0)</f>
        <v>0</v>
      </c>
      <c r="GG160">
        <f>IF(AND(P2_y!GG160&gt;=P2_y_TRUE!$J$1,P2_y!GG160&lt;=P2_y_TRUE!$K$1),1,0)</f>
        <v>0</v>
      </c>
      <c r="GH160">
        <f>IF(AND(P2_y!GH160&gt;=P2_y_TRUE!$J$1,P2_y!GH160&lt;=P2_y_TRUE!$K$1),1,0)</f>
        <v>0</v>
      </c>
      <c r="GI160">
        <f>IF(AND(P2_y!GI160&gt;=P2_y_TRUE!$J$1,P2_y!GI160&lt;=P2_y_TRUE!$K$1),1,0)</f>
        <v>0</v>
      </c>
      <c r="GJ160">
        <f>IF(AND(P2_y!GJ160&gt;=P2_y_TRUE!$J$1,P2_y!GJ160&lt;=P2_y_TRUE!$K$1),1,0)</f>
        <v>0</v>
      </c>
      <c r="GK160">
        <f>IF(AND(P2_y!GK160&gt;=P2_y_TRUE!$J$1,P2_y!GK160&lt;=P2_y_TRUE!$K$1),1,0)</f>
        <v>0</v>
      </c>
      <c r="GL160">
        <f>IF(AND(P2_y!GL160&gt;=P2_y_TRUE!$J$1,P2_y!GL160&lt;=P2_y_TRUE!$K$1),1,0)</f>
        <v>0</v>
      </c>
      <c r="GM160">
        <f>IF(AND(P2_y!GM160&gt;=P2_y_TRUE!$J$1,P2_y!GM160&lt;=P2_y_TRUE!$K$1),1,0)</f>
        <v>0</v>
      </c>
      <c r="GN160">
        <f>IF(AND(P2_y!GN160&gt;=P2_y_TRUE!$J$1,P2_y!GN160&lt;=P2_y_TRUE!$K$1),1,0)</f>
        <v>0</v>
      </c>
      <c r="GO160">
        <f>IF(AND(P2_y!GO160&gt;=P2_y_TRUE!$J$1,P2_y!GO160&lt;=P2_y_TRUE!$K$1),1,0)</f>
        <v>0</v>
      </c>
      <c r="GP160">
        <f>IF(AND(P2_y!GP160&gt;=P2_y_TRUE!$J$1,P2_y!GP160&lt;=P2_y_TRUE!$K$1),1,0)</f>
        <v>0</v>
      </c>
      <c r="GQ160">
        <f>IF(AND(P2_y!GQ160&gt;=P2_y_TRUE!$J$1,P2_y!GQ160&lt;=P2_y_TRUE!$K$1),1,0)</f>
        <v>0</v>
      </c>
      <c r="GR160">
        <f>IF(AND(P2_y!GR160&gt;=P2_y_TRUE!$J$1,P2_y!GR160&lt;=P2_y_TRUE!$K$1),1,0)</f>
        <v>0</v>
      </c>
      <c r="GS160">
        <f>IF(AND(P2_y!GS160&gt;=P2_y_TRUE!$J$1,P2_y!GS160&lt;=P2_y_TRUE!$K$1),1,0)</f>
        <v>0</v>
      </c>
      <c r="GT160">
        <f>IF(AND(P2_y!GT160&gt;=P2_y_TRUE!$J$1,P2_y!GT160&lt;=P2_y_TRUE!$K$1),1,0)</f>
        <v>0</v>
      </c>
      <c r="GU160">
        <f>IF(AND(P2_y!GU160&gt;=P2_y_TRUE!$J$1,P2_y!GU160&lt;=P2_y_TRUE!$K$1),1,0)</f>
        <v>0</v>
      </c>
      <c r="GV160">
        <f>IF(AND(P2_y!GV160&gt;=P2_y_TRUE!$J$1,P2_y!GV160&lt;=P2_y_TRUE!$K$1),1,0)</f>
        <v>0</v>
      </c>
      <c r="GW160">
        <f>IF(AND(P2_y!GW160&gt;=P2_y_TRUE!$J$1,P2_y!GW160&lt;=P2_y_TRUE!$K$1),1,0)</f>
        <v>0</v>
      </c>
      <c r="GX160">
        <f>IF(AND(P2_y!GX160&gt;=P2_y_TRUE!$J$1,P2_y!GX160&lt;=P2_y_TRUE!$K$1),1,0)</f>
        <v>0</v>
      </c>
      <c r="GY160">
        <f>IF(AND(P2_y!GY160&gt;=P2_y_TRUE!$J$1,P2_y!GY160&lt;=P2_y_TRUE!$K$1),1,0)</f>
        <v>0</v>
      </c>
      <c r="GZ160">
        <f>IF(AND(P2_y!GZ160&gt;=P2_y_TRUE!$J$1,P2_y!GZ160&lt;=P2_y_TRUE!$K$1),1,0)</f>
        <v>0</v>
      </c>
      <c r="HA160">
        <f>IF(AND(P2_y!HA160&gt;=P2_y_TRUE!$J$1,P2_y!HA160&lt;=P2_y_TRUE!$K$1),1,0)</f>
        <v>0</v>
      </c>
      <c r="HB160">
        <f>IF(AND(P2_y!HB160&gt;=P2_y_TRUE!$J$1,P2_y!HB160&lt;=P2_y_TRUE!$K$1),1,0)</f>
        <v>0</v>
      </c>
      <c r="HC160">
        <f>IF(AND(P2_y!HC160&gt;=P2_y_TRUE!$J$1,P2_y!HC160&lt;=P2_y_TRUE!$K$1),1,0)</f>
        <v>0</v>
      </c>
      <c r="HD160">
        <f>IF(AND(P2_y!HD160&gt;=P2_y_TRUE!$J$1,P2_y!HD160&lt;=P2_y_TRUE!$K$1),1,0)</f>
        <v>0</v>
      </c>
      <c r="HE160">
        <f>IF(AND(P2_y!HE160&gt;=P2_y_TRUE!$J$1,P2_y!HE160&lt;=P2_y_TRUE!$K$1),1,0)</f>
        <v>0</v>
      </c>
      <c r="HF160">
        <f>IF(AND(P2_y!HF160&gt;=P2_y_TRUE!$J$1,P2_y!HF160&lt;=P2_y_TRUE!$K$1),1,0)</f>
        <v>0</v>
      </c>
      <c r="HG160">
        <f>IF(AND(P2_y!HG160&gt;=P2_y_TRUE!$J$1,P2_y!HG160&lt;=P2_y_TRUE!$K$1),1,0)</f>
        <v>0</v>
      </c>
      <c r="HH160">
        <f>IF(AND(P2_y!HH160&gt;=P2_y_TRUE!$J$1,P2_y!HH160&lt;=P2_y_TRUE!$K$1),1,0)</f>
        <v>0</v>
      </c>
      <c r="HI160">
        <f>IF(AND(P2_y!HI160&gt;=P2_y_TRUE!$J$1,P2_y!HI160&lt;=P2_y_TRUE!$K$1),1,0)</f>
        <v>0</v>
      </c>
      <c r="HJ160">
        <f>IF(AND(P2_y!HJ160&gt;=P2_y_TRUE!$J$1,P2_y!HJ160&lt;=P2_y_TRUE!$K$1),1,0)</f>
        <v>0</v>
      </c>
      <c r="HK160">
        <f>IF(AND(P2_y!HK160&gt;=P2_y_TRUE!$J$1,P2_y!HK160&lt;=P2_y_TRUE!$K$1),1,0)</f>
        <v>0</v>
      </c>
      <c r="HL160">
        <f>IF(AND(P2_y!HL160&gt;=P2_y_TRUE!$J$1,P2_y!HL160&lt;=P2_y_TRUE!$K$1),1,0)</f>
        <v>0</v>
      </c>
      <c r="HM160">
        <f>IF(AND(P2_y!HM160&gt;=P2_y_TRUE!$J$1,P2_y!HM160&lt;=P2_y_TRUE!$K$1),1,0)</f>
        <v>0</v>
      </c>
      <c r="HN160">
        <f>IF(AND(P2_y!HN160&gt;=P2_y_TRUE!$J$1,P2_y!HN160&lt;=P2_y_TRUE!$K$1),1,0)</f>
        <v>0</v>
      </c>
      <c r="HO160">
        <f>IF(AND(P2_y!HO160&gt;=P2_y_TRUE!$J$1,P2_y!HO160&lt;=P2_y_TRUE!$K$1),1,0)</f>
        <v>0</v>
      </c>
      <c r="HP160">
        <f>IF(AND(P2_y!HP160&gt;=P2_y_TRUE!$J$1,P2_y!HP160&lt;=P2_y_TRUE!$K$1),1,0)</f>
        <v>0</v>
      </c>
      <c r="HQ160">
        <f>IF(AND(P2_y!HQ160&gt;=P2_y_TRUE!$J$1,P2_y!HQ160&lt;=P2_y_TRUE!$K$1),1,0)</f>
        <v>0</v>
      </c>
      <c r="HR160">
        <f>IF(AND(P2_y!HR160&gt;=P2_y_TRUE!$J$1,P2_y!HR160&lt;=P2_y_TRUE!$K$1),1,0)</f>
        <v>0</v>
      </c>
      <c r="HS160">
        <f>IF(AND(P2_y!HS160&gt;=P2_y_TRUE!$J$1,P2_y!HS160&lt;=P2_y_TRUE!$K$1),1,0)</f>
        <v>0</v>
      </c>
      <c r="HT160">
        <f>IF(AND(P2_y!HT160&gt;=P2_y_TRUE!$J$1,P2_y!HT160&lt;=P2_y_TRUE!$K$1),1,0)</f>
        <v>0</v>
      </c>
      <c r="HU160">
        <f>IF(AND(P2_y!HU160&gt;=P2_y_TRUE!$J$1,P2_y!HU160&lt;=P2_y_TRUE!$K$1),1,0)</f>
        <v>0</v>
      </c>
      <c r="HV160">
        <f>IF(AND(P2_y!HV160&gt;=P2_y_TRUE!$J$1,P2_y!HV160&lt;=P2_y_TRUE!$K$1),1,0)</f>
        <v>0</v>
      </c>
      <c r="HW160">
        <f>IF(AND(P2_y!HW160&gt;=P2_y_TRUE!$J$1,P2_y!HW160&lt;=P2_y_TRUE!$K$1),1,0)</f>
        <v>0</v>
      </c>
      <c r="HX160">
        <f>IF(AND(P2_y!HX160&gt;=P2_y_TRUE!$J$1,P2_y!HX160&lt;=P2_y_TRUE!$K$1),1,0)</f>
        <v>0</v>
      </c>
      <c r="HY160">
        <f>IF(AND(P2_y!HY160&gt;=P2_y_TRUE!$J$1,P2_y!HY160&lt;=P2_y_TRUE!$K$1),1,0)</f>
        <v>0</v>
      </c>
      <c r="HZ160">
        <f>IF(AND(P2_y!HZ160&gt;=P2_y_TRUE!$J$1,P2_y!HZ160&lt;=P2_y_TRUE!$K$1),1,0)</f>
        <v>0</v>
      </c>
      <c r="IA160">
        <f>IF(AND(P2_y!IA160&gt;=P2_y_TRUE!$J$1,P2_y!IA160&lt;=P2_y_TRUE!$K$1),1,0)</f>
        <v>0</v>
      </c>
      <c r="IB160">
        <f>IF(AND(P2_y!IB160&gt;=P2_y_TRUE!$J$1,P2_y!IB160&lt;=P2_y_TRUE!$K$1),1,0)</f>
        <v>0</v>
      </c>
      <c r="IC160">
        <f>IF(AND(P2_y!IC160&gt;=P2_y_TRUE!$J$1,P2_y!IC160&lt;=P2_y_TRUE!$K$1),1,0)</f>
        <v>0</v>
      </c>
      <c r="ID160">
        <f>IF(AND(P2_y!ID160&gt;=P2_y_TRUE!$J$1,P2_y!ID160&lt;=P2_y_TRUE!$K$1),1,0)</f>
        <v>0</v>
      </c>
      <c r="IE160">
        <f>IF(AND(P2_y!IE160&gt;=P2_y_TRUE!$J$1,P2_y!IE160&lt;=P2_y_TRUE!$K$1),1,0)</f>
        <v>0</v>
      </c>
      <c r="IF160">
        <f>IF(AND(P2_y!IF160&gt;=P2_y_TRUE!$J$1,P2_y!IF160&lt;=P2_y_TRUE!$K$1),1,0)</f>
        <v>0</v>
      </c>
      <c r="IG160">
        <f>IF(AND(P2_y!IG160&gt;=P2_y_TRUE!$J$1,P2_y!IG160&lt;=P2_y_TRUE!$K$1),1,0)</f>
        <v>0</v>
      </c>
      <c r="IH160">
        <f>IF(AND(P2_y!IH160&gt;=P2_y_TRUE!$J$1,P2_y!IH160&lt;=P2_y_TRUE!$K$1),1,0)</f>
        <v>0</v>
      </c>
      <c r="II160">
        <f>IF(AND(P2_y!II160&gt;=P2_y_TRUE!$J$1,P2_y!II160&lt;=P2_y_TRUE!$K$1),1,0)</f>
        <v>0</v>
      </c>
      <c r="IJ160">
        <f>IF(AND(P2_y!IJ160&gt;=P2_y_TRUE!$J$1,P2_y!IJ160&lt;=P2_y_TRUE!$K$1),1,0)</f>
        <v>0</v>
      </c>
      <c r="IK160">
        <f>IF(AND(P2_y!IK160&gt;=P2_y_TRUE!$J$1,P2_y!IK160&lt;=P2_y_TRUE!$K$1),1,0)</f>
        <v>0</v>
      </c>
      <c r="IL160">
        <f>IF(AND(P2_y!IL160&gt;=P2_y_TRUE!$J$1,P2_y!IL160&lt;=P2_y_TRUE!$K$1),1,0)</f>
        <v>0</v>
      </c>
      <c r="IM160">
        <f>IF(AND(P2_y!IM160&gt;=P2_y_TRUE!$J$1,P2_y!IM160&lt;=P2_y_TRUE!$K$1),1,0)</f>
        <v>0</v>
      </c>
      <c r="IN160">
        <f>IF(AND(P2_y!IN160&gt;=P2_y_TRUE!$J$1,P2_y!IN160&lt;=P2_y_TRUE!$K$1),1,0)</f>
        <v>0</v>
      </c>
      <c r="IO160">
        <f>IF(AND(P2_y!IO160&gt;=P2_y_TRUE!$J$1,P2_y!IO160&lt;=P2_y_TRUE!$K$1),1,0)</f>
        <v>0</v>
      </c>
      <c r="IP160">
        <f>IF(AND(P2_y!IP160&gt;=P2_y_TRUE!$J$1,P2_y!IP160&lt;=P2_y_TRUE!$K$1),1,0)</f>
        <v>0</v>
      </c>
      <c r="IQ160">
        <f>IF(AND(P2_y!IQ160&gt;=P2_y_TRUE!$J$1,P2_y!IQ160&lt;=P2_y_TRUE!$K$1),1,0)</f>
        <v>0</v>
      </c>
      <c r="IR160">
        <f>IF(AND(P2_y!IR160&gt;=P2_y_TRUE!$J$1,P2_y!IR160&lt;=P2_y_TRUE!$K$1),1,0)</f>
        <v>0</v>
      </c>
      <c r="IS160">
        <f>IF(AND(P2_y!IS160&gt;=P2_y_TRUE!$J$1,P2_y!IS160&lt;=P2_y_TRUE!$K$1),1,0)</f>
        <v>0</v>
      </c>
      <c r="IT160">
        <f>IF(AND(P2_y!IT160&gt;=P2_y_TRUE!$J$1,P2_y!IT160&lt;=P2_y_TRUE!$K$1),1,0)</f>
        <v>0</v>
      </c>
      <c r="IU160">
        <f>IF(AND(P2_y!IU160&gt;=P2_y_TRUE!$J$1,P2_y!IU160&lt;=P2_y_TRUE!$K$1),1,0)</f>
        <v>0</v>
      </c>
      <c r="IV160">
        <f>IF(AND(P2_y!IV160&gt;=P2_y_TRUE!$J$1,P2_y!IV160&lt;=P2_y_TRUE!$K$1),1,0)</f>
        <v>0</v>
      </c>
      <c r="IW160">
        <f>IF(AND(P2_y!IW160&gt;=P2_y_TRUE!$J$1,P2_y!IW160&lt;=P2_y_TRUE!$K$1),1,0)</f>
        <v>0</v>
      </c>
      <c r="IX160">
        <f>IF(AND(P2_y!IX160&gt;=P2_y_TRUE!$J$1,P2_y!IX160&lt;=P2_y_TRUE!$K$1),1,0)</f>
        <v>0</v>
      </c>
      <c r="IY160">
        <f>IF(AND(P2_y!IY160&gt;=P2_y_TRUE!$J$1,P2_y!IY160&lt;=P2_y_TRUE!$K$1),1,0)</f>
        <v>0</v>
      </c>
      <c r="IZ160">
        <f>IF(AND(P2_y!IZ160&gt;=P2_y_TRUE!$J$1,P2_y!IZ160&lt;=P2_y_TRUE!$K$1),1,0)</f>
        <v>0</v>
      </c>
      <c r="JA160">
        <f>IF(AND(P2_y!JA160&gt;=P2_y_TRUE!$J$1,P2_y!JA160&lt;=P2_y_TRUE!$K$1),1,0)</f>
        <v>0</v>
      </c>
      <c r="JB160">
        <f>IF(AND(P2_y!JB160&gt;=P2_y_TRUE!$J$1,P2_y!JB160&lt;=P2_y_TRUE!$K$1),1,0)</f>
        <v>0</v>
      </c>
      <c r="JC160">
        <f>IF(AND(P2_y!JC160&gt;=P2_y_TRUE!$J$1,P2_y!JC160&lt;=P2_y_TRUE!$K$1),1,0)</f>
        <v>0</v>
      </c>
      <c r="JD160">
        <f>IF(AND(P2_y!JD160&gt;=P2_y_TRUE!$J$1,P2_y!JD160&lt;=P2_y_TRUE!$K$1),1,0)</f>
        <v>0</v>
      </c>
      <c r="JE160">
        <f>IF(AND(P2_y!JE160&gt;=P2_y_TRUE!$J$1,P2_y!JE160&lt;=P2_y_TRUE!$K$1),1,0)</f>
        <v>0</v>
      </c>
      <c r="JF160">
        <f>IF(AND(P2_y!JF160&gt;=P2_y_TRUE!$J$1,P2_y!JF160&lt;=P2_y_TRUE!$K$1),1,0)</f>
        <v>0</v>
      </c>
      <c r="JG160">
        <f>IF(AND(P2_y!JG160&gt;=P2_y_TRUE!$J$1,P2_y!JG160&lt;=P2_y_TRUE!$K$1),1,0)</f>
        <v>0</v>
      </c>
      <c r="JH160">
        <f>IF(AND(P2_y!JH160&gt;=P2_y_TRUE!$J$1,P2_y!JH160&lt;=P2_y_TRUE!$K$1),1,0)</f>
        <v>0</v>
      </c>
      <c r="JI160">
        <f>IF(AND(P2_y!JI160&gt;=P2_y_TRUE!$J$1,P2_y!JI160&lt;=P2_y_TRUE!$K$1),1,0)</f>
        <v>0</v>
      </c>
      <c r="JJ160">
        <f>IF(AND(P2_y!JJ160&gt;=P2_y_TRUE!$J$1,P2_y!JJ160&lt;=P2_y_TRUE!$K$1),1,0)</f>
        <v>0</v>
      </c>
      <c r="JK160">
        <f>IF(AND(P2_y!JK160&gt;=P2_y_TRUE!$J$1,P2_y!JK160&lt;=P2_y_TRUE!$K$1),1,0)</f>
        <v>0</v>
      </c>
      <c r="JL160">
        <f>IF(AND(P2_y!JL160&gt;=P2_y_TRUE!$J$1,P2_y!JL160&lt;=P2_y_TRUE!$K$1),1,0)</f>
        <v>0</v>
      </c>
      <c r="JM160">
        <f>IF(AND(P2_y!JM160&gt;=P2_y_TRUE!$J$1,P2_y!JM160&lt;=P2_y_TRUE!$K$1),1,0)</f>
        <v>0</v>
      </c>
      <c r="JN160">
        <f>IF(AND(P2_y!JN160&gt;=P2_y_TRUE!$J$1,P2_y!JN160&lt;=P2_y_TRUE!$K$1),1,0)</f>
        <v>0</v>
      </c>
      <c r="JO160">
        <f>IF(AND(P2_y!JO160&gt;=P2_y_TRUE!$J$1,P2_y!JO160&lt;=P2_y_TRUE!$K$1),1,0)</f>
        <v>0</v>
      </c>
      <c r="JP160">
        <f>IF(AND(P2_y!JP160&gt;=P2_y_TRUE!$J$1,P2_y!JP160&lt;=P2_y_TRUE!$K$1),1,0)</f>
        <v>0</v>
      </c>
      <c r="JQ160">
        <f>IF(AND(P2_y!JQ160&gt;=P2_y_TRUE!$J$1,P2_y!JQ160&lt;=P2_y_TRUE!$K$1),1,0)</f>
        <v>0</v>
      </c>
      <c r="JR160">
        <f>IF(AND(P2_y!JR160&gt;=P2_y_TRUE!$J$1,P2_y!JR160&lt;=P2_y_TRUE!$K$1),1,0)</f>
        <v>0</v>
      </c>
      <c r="JS160">
        <f>IF(AND(P2_y!JS160&gt;=P2_y_TRUE!$J$1,P2_y!JS160&lt;=P2_y_TRUE!$K$1),1,0)</f>
        <v>0</v>
      </c>
      <c r="JT160">
        <f>IF(AND(P2_y!JT160&gt;=P2_y_TRUE!$J$1,P2_y!JT160&lt;=P2_y_TRUE!$K$1),1,0)</f>
        <v>0</v>
      </c>
      <c r="JU160">
        <f>IF(AND(P2_y!JU160&gt;=P2_y_TRUE!$J$1,P2_y!JU160&lt;=P2_y_TRUE!$K$1),1,0)</f>
        <v>0</v>
      </c>
      <c r="JV160">
        <f>IF(AND(P2_y!JV160&gt;=P2_y_TRUE!$J$1,P2_y!JV160&lt;=P2_y_TRUE!$K$1),1,0)</f>
        <v>0</v>
      </c>
      <c r="JW160">
        <f>IF(AND(P2_y!JW160&gt;=P2_y_TRUE!$J$1,P2_y!JW160&lt;=P2_y_TRUE!$K$1),1,0)</f>
        <v>0</v>
      </c>
      <c r="JX160">
        <f>IF(AND(P2_y!JX160&gt;=P2_y_TRUE!$J$1,P2_y!JX160&lt;=P2_y_TRUE!$K$1),1,0)</f>
        <v>0</v>
      </c>
      <c r="JY160">
        <f>IF(AND(P2_y!JY160&gt;=P2_y_TRUE!$J$1,P2_y!JY160&lt;=P2_y_TRUE!$K$1),1,0)</f>
        <v>0</v>
      </c>
      <c r="JZ160">
        <f>IF(AND(P2_y!JZ160&gt;=P2_y_TRUE!$J$1,P2_y!JZ160&lt;=P2_y_TRUE!$K$1),1,0)</f>
        <v>0</v>
      </c>
      <c r="KA160">
        <f>IF(AND(P2_y!KA160&gt;=P2_y_TRUE!$J$1,P2_y!KA160&lt;=P2_y_TRUE!$K$1),1,0)</f>
        <v>0</v>
      </c>
      <c r="KB160">
        <f>IF(AND(P2_y!KB160&gt;=P2_y_TRUE!$J$1,P2_y!KB160&lt;=P2_y_TRUE!$K$1),1,0)</f>
        <v>0</v>
      </c>
      <c r="KC160">
        <f>IF(AND(P2_y!KC160&gt;=P2_y_TRUE!$J$1,P2_y!KC160&lt;=P2_y_TRUE!$K$1),1,0)</f>
        <v>0</v>
      </c>
      <c r="KD160">
        <f>IF(AND(P2_y!KD160&gt;=P2_y_TRUE!$J$1,P2_y!KD160&lt;=P2_y_TRUE!$K$1),1,0)</f>
        <v>0</v>
      </c>
      <c r="KE160">
        <f>IF(AND(P2_y!KE160&gt;=P2_y_TRUE!$J$1,P2_y!KE160&lt;=P2_y_TRUE!$K$1),1,0)</f>
        <v>0</v>
      </c>
      <c r="KF160">
        <f>IF(AND(P2_y!KF160&gt;=P2_y_TRUE!$J$1,P2_y!KF160&lt;=P2_y_TRUE!$K$1),1,0)</f>
        <v>0</v>
      </c>
      <c r="KG160">
        <f>IF(AND(P2_y!KG160&gt;=P2_y_TRUE!$J$1,P2_y!KG160&lt;=P2_y_TRUE!$K$1),1,0)</f>
        <v>0</v>
      </c>
      <c r="KH160">
        <f>IF(AND(P2_y!KH160&gt;=P2_y_TRUE!$J$1,P2_y!KH160&lt;=P2_y_TRUE!$K$1),1,0)</f>
        <v>0</v>
      </c>
      <c r="KI160">
        <f>IF(AND(P2_y!KI160&gt;=P2_y_TRUE!$J$1,P2_y!KI160&lt;=P2_y_TRUE!$K$1),1,0)</f>
        <v>0</v>
      </c>
      <c r="KJ160">
        <f>IF(AND(P2_y!KJ160&gt;=P2_y_TRUE!$J$1,P2_y!KJ160&lt;=P2_y_TRUE!$K$1),1,0)</f>
        <v>0</v>
      </c>
      <c r="KK160">
        <f>IF(AND(P2_y!KK160&gt;=P2_y_TRUE!$J$1,P2_y!KK160&lt;=P2_y_TRUE!$K$1),1,0)</f>
        <v>0</v>
      </c>
      <c r="KL160">
        <f>IF(AND(P2_y!KL160&gt;=P2_y_TRUE!$J$1,P2_y!KL160&lt;=P2_y_TRUE!$K$1),1,0)</f>
        <v>0</v>
      </c>
      <c r="KM160">
        <f>IF(AND(P2_y!KM160&gt;=P2_y_TRUE!$J$1,P2_y!KM160&lt;=P2_y_TRUE!$K$1),1,0)</f>
        <v>0</v>
      </c>
      <c r="KN160">
        <f>IF(AND(P2_y!KN160&gt;=P2_y_TRUE!$J$1,P2_y!KN160&lt;=P2_y_TRUE!$K$1),1,0)</f>
        <v>0</v>
      </c>
      <c r="KO160">
        <f>IF(AND(P2_y!KO160&gt;=P2_y_TRUE!$J$1,P2_y!KO160&lt;=P2_y_TRUE!$K$1),1,0)</f>
        <v>0</v>
      </c>
      <c r="KP160">
        <f>IF(AND(P2_y!KP160&gt;=P2_y_TRUE!$J$1,P2_y!KP160&lt;=P2_y_TRUE!$K$1),1,0)</f>
        <v>0</v>
      </c>
      <c r="KQ160">
        <f>IF(AND(P2_y!KQ160&gt;=P2_y_TRUE!$J$1,P2_y!KQ160&lt;=P2_y_TRUE!$K$1),1,0)</f>
        <v>0</v>
      </c>
      <c r="KR160">
        <f>IF(AND(P2_y!KR160&gt;=P2_y_TRUE!$J$1,P2_y!KR160&lt;=P2_y_TRUE!$K$1),1,0)</f>
        <v>0</v>
      </c>
      <c r="KS160">
        <f>IF(AND(P2_y!KS160&gt;=P2_y_TRUE!$J$1,P2_y!KS160&lt;=P2_y_TRUE!$K$1),1,0)</f>
        <v>0</v>
      </c>
      <c r="KT160">
        <f>IF(AND(P2_y!KT160&gt;=P2_y_TRUE!$J$1,P2_y!KT160&lt;=P2_y_TRUE!$K$1),1,0)</f>
        <v>0</v>
      </c>
      <c r="KU160">
        <f>IF(AND(P2_y!KU160&gt;=P2_y_TRUE!$J$1,P2_y!KU160&lt;=P2_y_TRUE!$K$1),1,0)</f>
        <v>0</v>
      </c>
      <c r="KV160">
        <f>IF(AND(P2_y!KV160&gt;=P2_y_TRUE!$J$1,P2_y!KV160&lt;=P2_y_TRUE!$K$1),1,0)</f>
        <v>0</v>
      </c>
      <c r="KW160">
        <f>IF(AND(P2_y!KW160&gt;=P2_y_TRUE!$J$1,P2_y!KW160&lt;=P2_y_TRUE!$K$1),1,0)</f>
        <v>0</v>
      </c>
    </row>
    <row r="161" spans="1:309" x14ac:dyDescent="0.25">
      <c r="A161">
        <v>4</v>
      </c>
      <c r="D161">
        <f>IF(AND(P2_y!D161&gt;=P2_y_TRUE!$J$1,P2_y!D161&lt;=P2_y_TRUE!$K$1),1,0)</f>
        <v>0</v>
      </c>
      <c r="E161">
        <f>IF(AND(P2_y!E161&gt;=P2_y_TRUE!$J$1,P2_y!E161&lt;=P2_y_TRUE!$K$1),1,0)</f>
        <v>0</v>
      </c>
      <c r="F161">
        <f>IF(AND(P2_y!F161&gt;=P2_y_TRUE!$J$1,P2_y!F161&lt;=P2_y_TRUE!$K$1),1,0)</f>
        <v>0</v>
      </c>
      <c r="G161">
        <f>IF(AND(P2_y!G161&gt;=P2_y_TRUE!$J$1,P2_y!G161&lt;=P2_y_TRUE!$K$1),1,0)</f>
        <v>0</v>
      </c>
      <c r="H161">
        <f>IF(AND(P2_y!H161&gt;=P2_y_TRUE!$J$1,P2_y!H161&lt;=P2_y_TRUE!$K$1),1,0)</f>
        <v>0</v>
      </c>
      <c r="I161">
        <f>IF(AND(P2_y!I161&gt;=P2_y_TRUE!$J$1,P2_y!I161&lt;=P2_y_TRUE!$K$1),1,0)</f>
        <v>0</v>
      </c>
      <c r="J161">
        <f>IF(AND(P2_y!J161&gt;=P2_y_TRUE!$J$1,P2_y!J161&lt;=P2_y_TRUE!$K$1),1,0)</f>
        <v>0</v>
      </c>
      <c r="K161">
        <f>IF(AND(P2_y!K161&gt;=P2_y_TRUE!$J$1,P2_y!K161&lt;=P2_y_TRUE!$K$1),1,0)</f>
        <v>0</v>
      </c>
      <c r="L161">
        <f>IF(AND(P2_y!L161&gt;=P2_y_TRUE!$J$1,P2_y!L161&lt;=P2_y_TRUE!$K$1),1,0)</f>
        <v>0</v>
      </c>
      <c r="M161">
        <f>IF(AND(P2_y!M161&gt;=P2_y_TRUE!$J$1,P2_y!M161&lt;=P2_y_TRUE!$K$1),1,0)</f>
        <v>0</v>
      </c>
      <c r="N161">
        <f>IF(AND(P2_y!N161&gt;=P2_y_TRUE!$J$1,P2_y!N161&lt;=P2_y_TRUE!$K$1),1,0)</f>
        <v>0</v>
      </c>
      <c r="O161">
        <f>IF(AND(P2_y!O161&gt;=P2_y_TRUE!$J$1,P2_y!O161&lt;=P2_y_TRUE!$K$1),1,0)</f>
        <v>0</v>
      </c>
      <c r="P161">
        <f>IF(AND(P2_y!P161&gt;=P2_y_TRUE!$J$1,P2_y!P161&lt;=P2_y_TRUE!$K$1),1,0)</f>
        <v>0</v>
      </c>
      <c r="Q161">
        <f>IF(AND(P2_y!Q161&gt;=P2_y_TRUE!$J$1,P2_y!Q161&lt;=P2_y_TRUE!$K$1),1,0)</f>
        <v>0</v>
      </c>
      <c r="R161">
        <f>IF(AND(P2_y!R161&gt;=P2_y_TRUE!$J$1,P2_y!R161&lt;=P2_y_TRUE!$K$1),1,0)</f>
        <v>0</v>
      </c>
      <c r="S161">
        <f>IF(AND(P2_y!S161&gt;=P2_y_TRUE!$J$1,P2_y!S161&lt;=P2_y_TRUE!$K$1),1,0)</f>
        <v>0</v>
      </c>
      <c r="T161">
        <f>IF(AND(P2_y!T161&gt;=P2_y_TRUE!$J$1,P2_y!T161&lt;=P2_y_TRUE!$K$1),1,0)</f>
        <v>0</v>
      </c>
      <c r="U161">
        <f>IF(AND(P2_y!U161&gt;=P2_y_TRUE!$J$1,P2_y!U161&lt;=P2_y_TRUE!$K$1),1,0)</f>
        <v>0</v>
      </c>
      <c r="V161">
        <f>IF(AND(P2_y!V161&gt;=P2_y_TRUE!$J$1,P2_y!V161&lt;=P2_y_TRUE!$K$1),1,0)</f>
        <v>0</v>
      </c>
      <c r="W161">
        <f>IF(AND(P2_y!W161&gt;=P2_y_TRUE!$J$1,P2_y!W161&lt;=P2_y_TRUE!$K$1),1,0)</f>
        <v>0</v>
      </c>
      <c r="X161">
        <f>IF(AND(P2_y!X161&gt;=P2_y_TRUE!$J$1,P2_y!X161&lt;=P2_y_TRUE!$K$1),1,0)</f>
        <v>1</v>
      </c>
      <c r="Y161">
        <f>IF(AND(P2_y!Y161&gt;=P2_y_TRUE!$J$1,P2_y!Y161&lt;=P2_y_TRUE!$K$1),1,0)</f>
        <v>1</v>
      </c>
      <c r="Z161">
        <f>IF(AND(P2_y!Z161&gt;=P2_y_TRUE!$J$1,P2_y!Z161&lt;=P2_y_TRUE!$K$1),1,0)</f>
        <v>1</v>
      </c>
      <c r="AA161">
        <f>IF(AND(P2_y!AA161&gt;=P2_y_TRUE!$J$1,P2_y!AA161&lt;=P2_y_TRUE!$K$1),1,0)</f>
        <v>0</v>
      </c>
      <c r="AB161">
        <f>IF(AND(P2_y!AB161&gt;=P2_y_TRUE!$J$1,P2_y!AB161&lt;=P2_y_TRUE!$K$1),1,0)</f>
        <v>0</v>
      </c>
      <c r="AC161">
        <f>IF(AND(P2_y!AC161&gt;=P2_y_TRUE!$J$1,P2_y!AC161&lt;=P2_y_TRUE!$K$1),1,0)</f>
        <v>0</v>
      </c>
      <c r="AD161">
        <f>IF(AND(P2_y!AD161&gt;=P2_y_TRUE!$J$1,P2_y!AD161&lt;=P2_y_TRUE!$K$1),1,0)</f>
        <v>0</v>
      </c>
      <c r="AE161">
        <f>IF(AND(P2_y!AE161&gt;=P2_y_TRUE!$J$1,P2_y!AE161&lt;=P2_y_TRUE!$K$1),1,0)</f>
        <v>0</v>
      </c>
      <c r="AF161">
        <f>IF(AND(P2_y!AF161&gt;=P2_y_TRUE!$J$1,P2_y!AF161&lt;=P2_y_TRUE!$K$1),1,0)</f>
        <v>0</v>
      </c>
      <c r="AG161">
        <f>IF(AND(P2_y!AG161&gt;=P2_y_TRUE!$J$1,P2_y!AG161&lt;=P2_y_TRUE!$K$1),1,0)</f>
        <v>0</v>
      </c>
      <c r="AH161">
        <f>IF(AND(P2_y!AH161&gt;=P2_y_TRUE!$J$1,P2_y!AH161&lt;=P2_y_TRUE!$K$1),1,0)</f>
        <v>0</v>
      </c>
      <c r="AI161">
        <f>IF(AND(P2_y!AI161&gt;=P2_y_TRUE!$J$1,P2_y!AI161&lt;=P2_y_TRUE!$K$1),1,0)</f>
        <v>0</v>
      </c>
      <c r="AJ161">
        <f>IF(AND(P2_y!AJ161&gt;=P2_y_TRUE!$J$1,P2_y!AJ161&lt;=P2_y_TRUE!$K$1),1,0)</f>
        <v>0</v>
      </c>
      <c r="AK161">
        <f>IF(AND(P2_y!AK161&gt;=P2_y_TRUE!$J$1,P2_y!AK161&lt;=P2_y_TRUE!$K$1),1,0)</f>
        <v>0</v>
      </c>
      <c r="AL161">
        <f>IF(AND(P2_y!AL161&gt;=P2_y_TRUE!$J$1,P2_y!AL161&lt;=P2_y_TRUE!$K$1),1,0)</f>
        <v>0</v>
      </c>
      <c r="AM161">
        <f>IF(AND(P2_y!AM161&gt;=P2_y_TRUE!$J$1,P2_y!AM161&lt;=P2_y_TRUE!$K$1),1,0)</f>
        <v>0</v>
      </c>
      <c r="AN161">
        <f>IF(AND(P2_y!AN161&gt;=P2_y_TRUE!$J$1,P2_y!AN161&lt;=P2_y_TRUE!$K$1),1,0)</f>
        <v>0</v>
      </c>
      <c r="AO161">
        <f>IF(AND(P2_y!AO161&gt;=P2_y_TRUE!$J$1,P2_y!AO161&lt;=P2_y_TRUE!$K$1),1,0)</f>
        <v>0</v>
      </c>
      <c r="AP161">
        <f>IF(AND(P2_y!AP161&gt;=P2_y_TRUE!$J$1,P2_y!AP161&lt;=P2_y_TRUE!$K$1),1,0)</f>
        <v>0</v>
      </c>
      <c r="AQ161">
        <f>IF(AND(P2_y!AQ161&gt;=P2_y_TRUE!$J$1,P2_y!AQ161&lt;=P2_y_TRUE!$K$1),1,0)</f>
        <v>0</v>
      </c>
      <c r="AR161">
        <f>IF(AND(P2_y!AR161&gt;=P2_y_TRUE!$J$1,P2_y!AR161&lt;=P2_y_TRUE!$K$1),1,0)</f>
        <v>0</v>
      </c>
      <c r="AS161">
        <f>IF(AND(P2_y!AS161&gt;=P2_y_TRUE!$J$1,P2_y!AS161&lt;=P2_y_TRUE!$K$1),1,0)</f>
        <v>0</v>
      </c>
      <c r="AT161">
        <f>IF(AND(P2_y!AT161&gt;=P2_y_TRUE!$J$1,P2_y!AT161&lt;=P2_y_TRUE!$K$1),1,0)</f>
        <v>0</v>
      </c>
      <c r="AU161">
        <f>IF(AND(P2_y!AU161&gt;=P2_y_TRUE!$J$1,P2_y!AU161&lt;=P2_y_TRUE!$K$1),1,0)</f>
        <v>0</v>
      </c>
      <c r="AV161">
        <f>IF(AND(P2_y!AV161&gt;=P2_y_TRUE!$J$1,P2_y!AV161&lt;=P2_y_TRUE!$K$1),1,0)</f>
        <v>0</v>
      </c>
      <c r="AW161">
        <f>IF(AND(P2_y!AW161&gt;=P2_y_TRUE!$J$1,P2_y!AW161&lt;=P2_y_TRUE!$K$1),1,0)</f>
        <v>0</v>
      </c>
      <c r="AX161">
        <f>IF(AND(P2_y!AX161&gt;=P2_y_TRUE!$J$1,P2_y!AX161&lt;=P2_y_TRUE!$K$1),1,0)</f>
        <v>0</v>
      </c>
      <c r="AY161">
        <f>IF(AND(P2_y!AY161&gt;=P2_y_TRUE!$J$1,P2_y!AY161&lt;=P2_y_TRUE!$K$1),1,0)</f>
        <v>0</v>
      </c>
      <c r="AZ161">
        <f>IF(AND(P2_y!AZ161&gt;=P2_y_TRUE!$J$1,P2_y!AZ161&lt;=P2_y_TRUE!$K$1),1,0)</f>
        <v>0</v>
      </c>
      <c r="BA161">
        <f>IF(AND(P2_y!BA161&gt;=P2_y_TRUE!$J$1,P2_y!BA161&lt;=P2_y_TRUE!$K$1),1,0)</f>
        <v>0</v>
      </c>
      <c r="BB161">
        <f>IF(AND(P2_y!BB161&gt;=P2_y_TRUE!$J$1,P2_y!BB161&lt;=P2_y_TRUE!$K$1),1,0)</f>
        <v>0</v>
      </c>
      <c r="BC161">
        <f>IF(AND(P2_y!BC161&gt;=P2_y_TRUE!$J$1,P2_y!BC161&lt;=P2_y_TRUE!$K$1),1,0)</f>
        <v>0</v>
      </c>
      <c r="BD161">
        <f>IF(AND(P2_y!BD161&gt;=P2_y_TRUE!$J$1,P2_y!BD161&lt;=P2_y_TRUE!$K$1),1,0)</f>
        <v>0</v>
      </c>
      <c r="BE161">
        <f>IF(AND(P2_y!BE161&gt;=P2_y_TRUE!$J$1,P2_y!BE161&lt;=P2_y_TRUE!$K$1),1,0)</f>
        <v>0</v>
      </c>
      <c r="BF161">
        <f>IF(AND(P2_y!BF161&gt;=P2_y_TRUE!$J$1,P2_y!BF161&lt;=P2_y_TRUE!$K$1),1,0)</f>
        <v>0</v>
      </c>
      <c r="BG161">
        <f>IF(AND(P2_y!BG161&gt;=P2_y_TRUE!$J$1,P2_y!BG161&lt;=P2_y_TRUE!$K$1),1,0)</f>
        <v>0</v>
      </c>
      <c r="BH161">
        <f>IF(AND(P2_y!BH161&gt;=P2_y_TRUE!$J$1,P2_y!BH161&lt;=P2_y_TRUE!$K$1),1,0)</f>
        <v>0</v>
      </c>
      <c r="BI161">
        <f>IF(AND(P2_y!BI161&gt;=P2_y_TRUE!$J$1,P2_y!BI161&lt;=P2_y_TRUE!$K$1),1,0)</f>
        <v>0</v>
      </c>
      <c r="BJ161">
        <f>IF(AND(P2_y!BJ161&gt;=P2_y_TRUE!$J$1,P2_y!BJ161&lt;=P2_y_TRUE!$K$1),1,0)</f>
        <v>0</v>
      </c>
      <c r="BK161">
        <f>IF(AND(P2_y!BK161&gt;=P2_y_TRUE!$J$1,P2_y!BK161&lt;=P2_y_TRUE!$K$1),1,0)</f>
        <v>0</v>
      </c>
      <c r="BL161">
        <f>IF(AND(P2_y!BL161&gt;=P2_y_TRUE!$J$1,P2_y!BL161&lt;=P2_y_TRUE!$K$1),1,0)</f>
        <v>0</v>
      </c>
      <c r="BM161">
        <f>IF(AND(P2_y!BM161&gt;=P2_y_TRUE!$J$1,P2_y!BM161&lt;=P2_y_TRUE!$K$1),1,0)</f>
        <v>0</v>
      </c>
      <c r="BN161">
        <f>IF(AND(P2_y!BN161&gt;=P2_y_TRUE!$J$1,P2_y!BN161&lt;=P2_y_TRUE!$K$1),1,0)</f>
        <v>0</v>
      </c>
      <c r="BO161">
        <f>IF(AND(P2_y!BO161&gt;=P2_y_TRUE!$J$1,P2_y!BO161&lt;=P2_y_TRUE!$K$1),1,0)</f>
        <v>0</v>
      </c>
      <c r="BP161">
        <f>IF(AND(P2_y!BP161&gt;=P2_y_TRUE!$J$1,P2_y!BP161&lt;=P2_y_TRUE!$K$1),1,0)</f>
        <v>0</v>
      </c>
      <c r="BQ161">
        <f>IF(AND(P2_y!BQ161&gt;=P2_y_TRUE!$J$1,P2_y!BQ161&lt;=P2_y_TRUE!$K$1),1,0)</f>
        <v>0</v>
      </c>
      <c r="BR161">
        <f>IF(AND(P2_y!BR161&gt;=P2_y_TRUE!$J$1,P2_y!BR161&lt;=P2_y_TRUE!$K$1),1,0)</f>
        <v>0</v>
      </c>
      <c r="BS161">
        <f>IF(AND(P2_y!BS161&gt;=P2_y_TRUE!$J$1,P2_y!BS161&lt;=P2_y_TRUE!$K$1),1,0)</f>
        <v>0</v>
      </c>
      <c r="BT161">
        <f>IF(AND(P2_y!BT161&gt;=P2_y_TRUE!$J$1,P2_y!BT161&lt;=P2_y_TRUE!$K$1),1,0)</f>
        <v>0</v>
      </c>
      <c r="BU161">
        <f>IF(AND(P2_y!BU161&gt;=P2_y_TRUE!$J$1,P2_y!BU161&lt;=P2_y_TRUE!$K$1),1,0)</f>
        <v>0</v>
      </c>
      <c r="BV161">
        <f>IF(AND(P2_y!BV161&gt;=P2_y_TRUE!$J$1,P2_y!BV161&lt;=P2_y_TRUE!$K$1),1,0)</f>
        <v>0</v>
      </c>
      <c r="BW161">
        <f>IF(AND(P2_y!BW161&gt;=P2_y_TRUE!$J$1,P2_y!BW161&lt;=P2_y_TRUE!$K$1),1,0)</f>
        <v>0</v>
      </c>
      <c r="BX161">
        <f>IF(AND(P2_y!BX161&gt;=P2_y_TRUE!$J$1,P2_y!BX161&lt;=P2_y_TRUE!$K$1),1,0)</f>
        <v>0</v>
      </c>
      <c r="BY161">
        <f>IF(AND(P2_y!BY161&gt;=P2_y_TRUE!$J$1,P2_y!BY161&lt;=P2_y_TRUE!$K$1),1,0)</f>
        <v>0</v>
      </c>
      <c r="BZ161">
        <f>IF(AND(P2_y!BZ161&gt;=P2_y_TRUE!$J$1,P2_y!BZ161&lt;=P2_y_TRUE!$K$1),1,0)</f>
        <v>0</v>
      </c>
      <c r="CA161">
        <f>IF(AND(P2_y!CA161&gt;=P2_y_TRUE!$J$1,P2_y!CA161&lt;=P2_y_TRUE!$K$1),1,0)</f>
        <v>0</v>
      </c>
      <c r="CB161">
        <f>IF(AND(P2_y!CB161&gt;=P2_y_TRUE!$J$1,P2_y!CB161&lt;=P2_y_TRUE!$K$1),1,0)</f>
        <v>0</v>
      </c>
      <c r="CC161">
        <f>IF(AND(P2_y!CC161&gt;=P2_y_TRUE!$J$1,P2_y!CC161&lt;=P2_y_TRUE!$K$1),1,0)</f>
        <v>0</v>
      </c>
      <c r="CD161">
        <f>IF(AND(P2_y!CD161&gt;=P2_y_TRUE!$J$1,P2_y!CD161&lt;=P2_y_TRUE!$K$1),1,0)</f>
        <v>0</v>
      </c>
      <c r="CE161">
        <f>IF(AND(P2_y!CE161&gt;=P2_y_TRUE!$J$1,P2_y!CE161&lt;=P2_y_TRUE!$K$1),1,0)</f>
        <v>0</v>
      </c>
      <c r="CF161">
        <f>IF(AND(P2_y!CF161&gt;=P2_y_TRUE!$J$1,P2_y!CF161&lt;=P2_y_TRUE!$K$1),1,0)</f>
        <v>0</v>
      </c>
      <c r="CG161">
        <f>IF(AND(P2_y!CG161&gt;=P2_y_TRUE!$J$1,P2_y!CG161&lt;=P2_y_TRUE!$K$1),1,0)</f>
        <v>0</v>
      </c>
      <c r="CH161">
        <f>IF(AND(P2_y!CH161&gt;=P2_y_TRUE!$J$1,P2_y!CH161&lt;=P2_y_TRUE!$K$1),1,0)</f>
        <v>0</v>
      </c>
      <c r="CI161">
        <f>IF(AND(P2_y!CI161&gt;=P2_y_TRUE!$J$1,P2_y!CI161&lt;=P2_y_TRUE!$K$1),1,0)</f>
        <v>0</v>
      </c>
      <c r="CJ161">
        <f>IF(AND(P2_y!CJ161&gt;=P2_y_TRUE!$J$1,P2_y!CJ161&lt;=P2_y_TRUE!$K$1),1,0)</f>
        <v>0</v>
      </c>
      <c r="CK161">
        <f>IF(AND(P2_y!CK161&gt;=P2_y_TRUE!$J$1,P2_y!CK161&lt;=P2_y_TRUE!$K$1),1,0)</f>
        <v>0</v>
      </c>
      <c r="CL161">
        <f>IF(AND(P2_y!CL161&gt;=P2_y_TRUE!$J$1,P2_y!CL161&lt;=P2_y_TRUE!$K$1),1,0)</f>
        <v>0</v>
      </c>
      <c r="CM161">
        <f>IF(AND(P2_y!CM161&gt;=P2_y_TRUE!$J$1,P2_y!CM161&lt;=P2_y_TRUE!$K$1),1,0)</f>
        <v>0</v>
      </c>
      <c r="CN161">
        <f>IF(AND(P2_y!CN161&gt;=P2_y_TRUE!$J$1,P2_y!CN161&lt;=P2_y_TRUE!$K$1),1,0)</f>
        <v>0</v>
      </c>
      <c r="CO161">
        <f>IF(AND(P2_y!CO161&gt;=P2_y_TRUE!$J$1,P2_y!CO161&lt;=P2_y_TRUE!$K$1),1,0)</f>
        <v>0</v>
      </c>
      <c r="CP161">
        <f>IF(AND(P2_y!CP161&gt;=P2_y_TRUE!$J$1,P2_y!CP161&lt;=P2_y_TRUE!$K$1),1,0)</f>
        <v>0</v>
      </c>
      <c r="CQ161">
        <f>IF(AND(P2_y!CQ161&gt;=P2_y_TRUE!$J$1,P2_y!CQ161&lt;=P2_y_TRUE!$K$1),1,0)</f>
        <v>0</v>
      </c>
      <c r="CR161">
        <f>IF(AND(P2_y!CR161&gt;=P2_y_TRUE!$J$1,P2_y!CR161&lt;=P2_y_TRUE!$K$1),1,0)</f>
        <v>0</v>
      </c>
      <c r="CS161">
        <f>IF(AND(P2_y!CS161&gt;=P2_y_TRUE!$J$1,P2_y!CS161&lt;=P2_y_TRUE!$K$1),1,0)</f>
        <v>0</v>
      </c>
      <c r="CT161">
        <f>IF(AND(P2_y!CT161&gt;=P2_y_TRUE!$J$1,P2_y!CT161&lt;=P2_y_TRUE!$K$1),1,0)</f>
        <v>0</v>
      </c>
      <c r="CU161">
        <f>IF(AND(P2_y!CU161&gt;=P2_y_TRUE!$J$1,P2_y!CU161&lt;=P2_y_TRUE!$K$1),1,0)</f>
        <v>0</v>
      </c>
      <c r="CV161">
        <f>IF(AND(P2_y!CV161&gt;=P2_y_TRUE!$J$1,P2_y!CV161&lt;=P2_y_TRUE!$K$1),1,0)</f>
        <v>0</v>
      </c>
      <c r="CW161">
        <f>IF(AND(P2_y!CW161&gt;=P2_y_TRUE!$J$1,P2_y!CW161&lt;=P2_y_TRUE!$K$1),1,0)</f>
        <v>0</v>
      </c>
      <c r="CX161">
        <f>IF(AND(P2_y!CX161&gt;=P2_y_TRUE!$J$1,P2_y!CX161&lt;=P2_y_TRUE!$K$1),1,0)</f>
        <v>0</v>
      </c>
      <c r="CY161">
        <f>IF(AND(P2_y!CY161&gt;=P2_y_TRUE!$J$1,P2_y!CY161&lt;=P2_y_TRUE!$K$1),1,0)</f>
        <v>0</v>
      </c>
      <c r="CZ161">
        <f>IF(AND(P2_y!CZ161&gt;=P2_y_TRUE!$J$1,P2_y!CZ161&lt;=P2_y_TRUE!$K$1),1,0)</f>
        <v>0</v>
      </c>
      <c r="DA161">
        <f>IF(AND(P2_y!DA161&gt;=P2_y_TRUE!$J$1,P2_y!DA161&lt;=P2_y_TRUE!$K$1),1,0)</f>
        <v>0</v>
      </c>
      <c r="DB161">
        <f>IF(AND(P2_y!DB161&gt;=P2_y_TRUE!$J$1,P2_y!DB161&lt;=P2_y_TRUE!$K$1),1,0)</f>
        <v>0</v>
      </c>
      <c r="DC161">
        <f>IF(AND(P2_y!DC161&gt;=P2_y_TRUE!$J$1,P2_y!DC161&lt;=P2_y_TRUE!$K$1),1,0)</f>
        <v>0</v>
      </c>
      <c r="DD161">
        <f>IF(AND(P2_y!DD161&gt;=P2_y_TRUE!$J$1,P2_y!DD161&lt;=P2_y_TRUE!$K$1),1,0)</f>
        <v>0</v>
      </c>
      <c r="DE161">
        <f>IF(AND(P2_y!DE161&gt;=P2_y_TRUE!$J$1,P2_y!DE161&lt;=P2_y_TRUE!$K$1),1,0)</f>
        <v>0</v>
      </c>
      <c r="DF161">
        <f>IF(AND(P2_y!DF161&gt;=P2_y_TRUE!$J$1,P2_y!DF161&lt;=P2_y_TRUE!$K$1),1,0)</f>
        <v>0</v>
      </c>
      <c r="DG161">
        <f>IF(AND(P2_y!DG161&gt;=P2_y_TRUE!$J$1,P2_y!DG161&lt;=P2_y_TRUE!$K$1),1,0)</f>
        <v>0</v>
      </c>
      <c r="DH161">
        <f>IF(AND(P2_y!DH161&gt;=P2_y_TRUE!$J$1,P2_y!DH161&lt;=P2_y_TRUE!$K$1),1,0)</f>
        <v>0</v>
      </c>
      <c r="DI161">
        <f>IF(AND(P2_y!DI161&gt;=P2_y_TRUE!$J$1,P2_y!DI161&lt;=P2_y_TRUE!$K$1),1,0)</f>
        <v>0</v>
      </c>
      <c r="DJ161">
        <f>IF(AND(P2_y!DJ161&gt;=P2_y_TRUE!$J$1,P2_y!DJ161&lt;=P2_y_TRUE!$K$1),1,0)</f>
        <v>0</v>
      </c>
      <c r="DK161">
        <f>IF(AND(P2_y!DK161&gt;=P2_y_TRUE!$J$1,P2_y!DK161&lt;=P2_y_TRUE!$K$1),1,0)</f>
        <v>0</v>
      </c>
      <c r="DL161">
        <f>IF(AND(P2_y!DL161&gt;=P2_y_TRUE!$J$1,P2_y!DL161&lt;=P2_y_TRUE!$K$1),1,0)</f>
        <v>0</v>
      </c>
      <c r="DM161">
        <f>IF(AND(P2_y!DM161&gt;=P2_y_TRUE!$J$1,P2_y!DM161&lt;=P2_y_TRUE!$K$1),1,0)</f>
        <v>0</v>
      </c>
      <c r="DN161">
        <f>IF(AND(P2_y!DN161&gt;=P2_y_TRUE!$J$1,P2_y!DN161&lt;=P2_y_TRUE!$K$1),1,0)</f>
        <v>0</v>
      </c>
      <c r="DO161">
        <f>IF(AND(P2_y!DO161&gt;=P2_y_TRUE!$J$1,P2_y!DO161&lt;=P2_y_TRUE!$K$1),1,0)</f>
        <v>0</v>
      </c>
      <c r="DP161">
        <f>IF(AND(P2_y!DP161&gt;=P2_y_TRUE!$J$1,P2_y!DP161&lt;=P2_y_TRUE!$K$1),1,0)</f>
        <v>0</v>
      </c>
      <c r="DQ161">
        <f>IF(AND(P2_y!DQ161&gt;=P2_y_TRUE!$J$1,P2_y!DQ161&lt;=P2_y_TRUE!$K$1),1,0)</f>
        <v>0</v>
      </c>
      <c r="DR161">
        <f>IF(AND(P2_y!DR161&gt;=P2_y_TRUE!$J$1,P2_y!DR161&lt;=P2_y_TRUE!$K$1),1,0)</f>
        <v>0</v>
      </c>
      <c r="DS161">
        <f>IF(AND(P2_y!DS161&gt;=P2_y_TRUE!$J$1,P2_y!DS161&lt;=P2_y_TRUE!$K$1),1,0)</f>
        <v>0</v>
      </c>
      <c r="DT161">
        <f>IF(AND(P2_y!DT161&gt;=P2_y_TRUE!$J$1,P2_y!DT161&lt;=P2_y_TRUE!$K$1),1,0)</f>
        <v>0</v>
      </c>
      <c r="DU161">
        <f>IF(AND(P2_y!DU161&gt;=P2_y_TRUE!$J$1,P2_y!DU161&lt;=P2_y_TRUE!$K$1),1,0)</f>
        <v>0</v>
      </c>
      <c r="DV161">
        <f>IF(AND(P2_y!DV161&gt;=P2_y_TRUE!$J$1,P2_y!DV161&lt;=P2_y_TRUE!$K$1),1,0)</f>
        <v>0</v>
      </c>
      <c r="DW161">
        <f>IF(AND(P2_y!DW161&gt;=P2_y_TRUE!$J$1,P2_y!DW161&lt;=P2_y_TRUE!$K$1),1,0)</f>
        <v>0</v>
      </c>
      <c r="DX161">
        <f>IF(AND(P2_y!DX161&gt;=P2_y_TRUE!$J$1,P2_y!DX161&lt;=P2_y_TRUE!$K$1),1,0)</f>
        <v>0</v>
      </c>
      <c r="DY161">
        <f>IF(AND(P2_y!DY161&gt;=P2_y_TRUE!$J$1,P2_y!DY161&lt;=P2_y_TRUE!$K$1),1,0)</f>
        <v>0</v>
      </c>
      <c r="DZ161">
        <f>IF(AND(P2_y!DZ161&gt;=P2_y_TRUE!$J$1,P2_y!DZ161&lt;=P2_y_TRUE!$K$1),1,0)</f>
        <v>0</v>
      </c>
      <c r="EA161">
        <f>IF(AND(P2_y!EA161&gt;=P2_y_TRUE!$J$1,P2_y!EA161&lt;=P2_y_TRUE!$K$1),1,0)</f>
        <v>0</v>
      </c>
      <c r="EB161">
        <f>IF(AND(P2_y!EB161&gt;=P2_y_TRUE!$J$1,P2_y!EB161&lt;=P2_y_TRUE!$K$1),1,0)</f>
        <v>0</v>
      </c>
      <c r="EC161">
        <f>IF(AND(P2_y!EC161&gt;=P2_y_TRUE!$J$1,P2_y!EC161&lt;=P2_y_TRUE!$K$1),1,0)</f>
        <v>0</v>
      </c>
      <c r="ED161">
        <f>IF(AND(P2_y!ED161&gt;=P2_y_TRUE!$J$1,P2_y!ED161&lt;=P2_y_TRUE!$K$1),1,0)</f>
        <v>0</v>
      </c>
      <c r="EE161">
        <f>IF(AND(P2_y!EE161&gt;=P2_y_TRUE!$J$1,P2_y!EE161&lt;=P2_y_TRUE!$K$1),1,0)</f>
        <v>0</v>
      </c>
      <c r="EF161">
        <f>IF(AND(P2_y!EF161&gt;=P2_y_TRUE!$J$1,P2_y!EF161&lt;=P2_y_TRUE!$K$1),1,0)</f>
        <v>0</v>
      </c>
      <c r="EG161">
        <f>IF(AND(P2_y!EG161&gt;=P2_y_TRUE!$J$1,P2_y!EG161&lt;=P2_y_TRUE!$K$1),1,0)</f>
        <v>0</v>
      </c>
      <c r="EH161">
        <f>IF(AND(P2_y!EH161&gt;=P2_y_TRUE!$J$1,P2_y!EH161&lt;=P2_y_TRUE!$K$1),1,0)</f>
        <v>0</v>
      </c>
      <c r="EI161">
        <f>IF(AND(P2_y!EI161&gt;=P2_y_TRUE!$J$1,P2_y!EI161&lt;=P2_y_TRUE!$K$1),1,0)</f>
        <v>0</v>
      </c>
      <c r="EJ161">
        <f>IF(AND(P2_y!EJ161&gt;=P2_y_TRUE!$J$1,P2_y!EJ161&lt;=P2_y_TRUE!$K$1),1,0)</f>
        <v>0</v>
      </c>
      <c r="EK161">
        <f>IF(AND(P2_y!EK161&gt;=P2_y_TRUE!$J$1,P2_y!EK161&lt;=P2_y_TRUE!$K$1),1,0)</f>
        <v>0</v>
      </c>
      <c r="EL161">
        <f>IF(AND(P2_y!EL161&gt;=P2_y_TRUE!$J$1,P2_y!EL161&lt;=P2_y_TRUE!$K$1),1,0)</f>
        <v>0</v>
      </c>
      <c r="EM161">
        <f>IF(AND(P2_y!EM161&gt;=P2_y_TRUE!$J$1,P2_y!EM161&lt;=P2_y_TRUE!$K$1),1,0)</f>
        <v>0</v>
      </c>
      <c r="EN161">
        <f>IF(AND(P2_y!EN161&gt;=P2_y_TRUE!$J$1,P2_y!EN161&lt;=P2_y_TRUE!$K$1),1,0)</f>
        <v>0</v>
      </c>
      <c r="EO161">
        <f>IF(AND(P2_y!EO161&gt;=P2_y_TRUE!$J$1,P2_y!EO161&lt;=P2_y_TRUE!$K$1),1,0)</f>
        <v>0</v>
      </c>
      <c r="EP161">
        <f>IF(AND(P2_y!EP161&gt;=P2_y_TRUE!$J$1,P2_y!EP161&lt;=P2_y_TRUE!$K$1),1,0)</f>
        <v>0</v>
      </c>
      <c r="EQ161">
        <f>IF(AND(P2_y!EQ161&gt;=P2_y_TRUE!$J$1,P2_y!EQ161&lt;=P2_y_TRUE!$K$1),1,0)</f>
        <v>0</v>
      </c>
      <c r="ER161">
        <f>IF(AND(P2_y!ER161&gt;=P2_y_TRUE!$J$1,P2_y!ER161&lt;=P2_y_TRUE!$K$1),1,0)</f>
        <v>0</v>
      </c>
      <c r="ES161">
        <f>IF(AND(P2_y!ES161&gt;=P2_y_TRUE!$J$1,P2_y!ES161&lt;=P2_y_TRUE!$K$1),1,0)</f>
        <v>0</v>
      </c>
      <c r="ET161">
        <f>IF(AND(P2_y!ET161&gt;=P2_y_TRUE!$J$1,P2_y!ET161&lt;=P2_y_TRUE!$K$1),1,0)</f>
        <v>0</v>
      </c>
      <c r="EU161">
        <f>IF(AND(P2_y!EU161&gt;=P2_y_TRUE!$J$1,P2_y!EU161&lt;=P2_y_TRUE!$K$1),1,0)</f>
        <v>0</v>
      </c>
      <c r="EV161">
        <f>IF(AND(P2_y!EV161&gt;=P2_y_TRUE!$J$1,P2_y!EV161&lt;=P2_y_TRUE!$K$1),1,0)</f>
        <v>0</v>
      </c>
      <c r="EW161">
        <f>IF(AND(P2_y!EW161&gt;=P2_y_TRUE!$J$1,P2_y!EW161&lt;=P2_y_TRUE!$K$1),1,0)</f>
        <v>0</v>
      </c>
      <c r="EX161">
        <f>IF(AND(P2_y!EX161&gt;=P2_y_TRUE!$J$1,P2_y!EX161&lt;=P2_y_TRUE!$K$1),1,0)</f>
        <v>0</v>
      </c>
      <c r="EY161">
        <f>IF(AND(P2_y!EY161&gt;=P2_y_TRUE!$J$1,P2_y!EY161&lt;=P2_y_TRUE!$K$1),1,0)</f>
        <v>0</v>
      </c>
      <c r="EZ161">
        <f>IF(AND(P2_y!EZ161&gt;=P2_y_TRUE!$J$1,P2_y!EZ161&lt;=P2_y_TRUE!$K$1),1,0)</f>
        <v>0</v>
      </c>
      <c r="FA161">
        <f>IF(AND(P2_y!FA161&gt;=P2_y_TRUE!$J$1,P2_y!FA161&lt;=P2_y_TRUE!$K$1),1,0)</f>
        <v>0</v>
      </c>
      <c r="FB161">
        <f>IF(AND(P2_y!FB161&gt;=P2_y_TRUE!$J$1,P2_y!FB161&lt;=P2_y_TRUE!$K$1),1,0)</f>
        <v>0</v>
      </c>
      <c r="FC161">
        <f>IF(AND(P2_y!FC161&gt;=P2_y_TRUE!$J$1,P2_y!FC161&lt;=P2_y_TRUE!$K$1),1,0)</f>
        <v>0</v>
      </c>
      <c r="FD161">
        <f>IF(AND(P2_y!FD161&gt;=P2_y_TRUE!$J$1,P2_y!FD161&lt;=P2_y_TRUE!$K$1),1,0)</f>
        <v>0</v>
      </c>
      <c r="FE161">
        <f>IF(AND(P2_y!FE161&gt;=P2_y_TRUE!$J$1,P2_y!FE161&lt;=P2_y_TRUE!$K$1),1,0)</f>
        <v>0</v>
      </c>
      <c r="FF161">
        <f>IF(AND(P2_y!FF161&gt;=P2_y_TRUE!$J$1,P2_y!FF161&lt;=P2_y_TRUE!$K$1),1,0)</f>
        <v>0</v>
      </c>
      <c r="FG161">
        <f>IF(AND(P2_y!FG161&gt;=P2_y_TRUE!$J$1,P2_y!FG161&lt;=P2_y_TRUE!$K$1),1,0)</f>
        <v>0</v>
      </c>
      <c r="FH161">
        <f>IF(AND(P2_y!FH161&gt;=P2_y_TRUE!$J$1,P2_y!FH161&lt;=P2_y_TRUE!$K$1),1,0)</f>
        <v>0</v>
      </c>
      <c r="FI161">
        <f>IF(AND(P2_y!FI161&gt;=P2_y_TRUE!$J$1,P2_y!FI161&lt;=P2_y_TRUE!$K$1),1,0)</f>
        <v>0</v>
      </c>
      <c r="FJ161">
        <f>IF(AND(P2_y!FJ161&gt;=P2_y_TRUE!$J$1,P2_y!FJ161&lt;=P2_y_TRUE!$K$1),1,0)</f>
        <v>0</v>
      </c>
      <c r="FK161">
        <f>IF(AND(P2_y!FK161&gt;=P2_y_TRUE!$J$1,P2_y!FK161&lt;=P2_y_TRUE!$K$1),1,0)</f>
        <v>0</v>
      </c>
      <c r="FL161">
        <f>IF(AND(P2_y!FL161&gt;=P2_y_TRUE!$J$1,P2_y!FL161&lt;=P2_y_TRUE!$K$1),1,0)</f>
        <v>0</v>
      </c>
      <c r="FM161">
        <f>IF(AND(P2_y!FM161&gt;=P2_y_TRUE!$J$1,P2_y!FM161&lt;=P2_y_TRUE!$K$1),1,0)</f>
        <v>0</v>
      </c>
      <c r="FN161">
        <f>IF(AND(P2_y!FN161&gt;=P2_y_TRUE!$J$1,P2_y!FN161&lt;=P2_y_TRUE!$K$1),1,0)</f>
        <v>0</v>
      </c>
      <c r="FO161">
        <f>IF(AND(P2_y!FO161&gt;=P2_y_TRUE!$J$1,P2_y!FO161&lt;=P2_y_TRUE!$K$1),1,0)</f>
        <v>0</v>
      </c>
      <c r="FP161">
        <f>IF(AND(P2_y!FP161&gt;=P2_y_TRUE!$J$1,P2_y!FP161&lt;=P2_y_TRUE!$K$1),1,0)</f>
        <v>0</v>
      </c>
      <c r="FQ161">
        <f>IF(AND(P2_y!FQ161&gt;=P2_y_TRUE!$J$1,P2_y!FQ161&lt;=P2_y_TRUE!$K$1),1,0)</f>
        <v>0</v>
      </c>
      <c r="FR161">
        <f>IF(AND(P2_y!FR161&gt;=P2_y_TRUE!$J$1,P2_y!FR161&lt;=P2_y_TRUE!$K$1),1,0)</f>
        <v>0</v>
      </c>
      <c r="FS161">
        <f>IF(AND(P2_y!FS161&gt;=P2_y_TRUE!$J$1,P2_y!FS161&lt;=P2_y_TRUE!$K$1),1,0)</f>
        <v>0</v>
      </c>
      <c r="FT161">
        <f>IF(AND(P2_y!FT161&gt;=P2_y_TRUE!$J$1,P2_y!FT161&lt;=P2_y_TRUE!$K$1),1,0)</f>
        <v>0</v>
      </c>
      <c r="FU161">
        <f>IF(AND(P2_y!FU161&gt;=P2_y_TRUE!$J$1,P2_y!FU161&lt;=P2_y_TRUE!$K$1),1,0)</f>
        <v>0</v>
      </c>
      <c r="FV161">
        <f>IF(AND(P2_y!FV161&gt;=P2_y_TRUE!$J$1,P2_y!FV161&lt;=P2_y_TRUE!$K$1),1,0)</f>
        <v>0</v>
      </c>
      <c r="FW161">
        <f>IF(AND(P2_y!FW161&gt;=P2_y_TRUE!$J$1,P2_y!FW161&lt;=P2_y_TRUE!$K$1),1,0)</f>
        <v>0</v>
      </c>
      <c r="FX161">
        <f>IF(AND(P2_y!FX161&gt;=P2_y_TRUE!$J$1,P2_y!FX161&lt;=P2_y_TRUE!$K$1),1,0)</f>
        <v>0</v>
      </c>
      <c r="FY161">
        <f>IF(AND(P2_y!FY161&gt;=P2_y_TRUE!$J$1,P2_y!FY161&lt;=P2_y_TRUE!$K$1),1,0)</f>
        <v>0</v>
      </c>
      <c r="FZ161">
        <f>IF(AND(P2_y!FZ161&gt;=P2_y_TRUE!$J$1,P2_y!FZ161&lt;=P2_y_TRUE!$K$1),1,0)</f>
        <v>0</v>
      </c>
      <c r="GA161">
        <f>IF(AND(P2_y!GA161&gt;=P2_y_TRUE!$J$1,P2_y!GA161&lt;=P2_y_TRUE!$K$1),1,0)</f>
        <v>0</v>
      </c>
      <c r="GB161">
        <f>IF(AND(P2_y!GB161&gt;=P2_y_TRUE!$J$1,P2_y!GB161&lt;=P2_y_TRUE!$K$1),1,0)</f>
        <v>0</v>
      </c>
      <c r="GC161">
        <f>IF(AND(P2_y!GC161&gt;=P2_y_TRUE!$J$1,P2_y!GC161&lt;=P2_y_TRUE!$K$1),1,0)</f>
        <v>0</v>
      </c>
      <c r="GD161">
        <f>IF(AND(P2_y!GD161&gt;=P2_y_TRUE!$J$1,P2_y!GD161&lt;=P2_y_TRUE!$K$1),1,0)</f>
        <v>0</v>
      </c>
      <c r="GE161">
        <f>IF(AND(P2_y!GE161&gt;=P2_y_TRUE!$J$1,P2_y!GE161&lt;=P2_y_TRUE!$K$1),1,0)</f>
        <v>0</v>
      </c>
      <c r="GF161">
        <f>IF(AND(P2_y!GF161&gt;=P2_y_TRUE!$J$1,P2_y!GF161&lt;=P2_y_TRUE!$K$1),1,0)</f>
        <v>0</v>
      </c>
      <c r="GG161">
        <f>IF(AND(P2_y!GG161&gt;=P2_y_TRUE!$J$1,P2_y!GG161&lt;=P2_y_TRUE!$K$1),1,0)</f>
        <v>0</v>
      </c>
      <c r="GH161">
        <f>IF(AND(P2_y!GH161&gt;=P2_y_TRUE!$J$1,P2_y!GH161&lt;=P2_y_TRUE!$K$1),1,0)</f>
        <v>0</v>
      </c>
      <c r="GI161">
        <f>IF(AND(P2_y!GI161&gt;=P2_y_TRUE!$J$1,P2_y!GI161&lt;=P2_y_TRUE!$K$1),1,0)</f>
        <v>0</v>
      </c>
      <c r="GJ161">
        <f>IF(AND(P2_y!GJ161&gt;=P2_y_TRUE!$J$1,P2_y!GJ161&lt;=P2_y_TRUE!$K$1),1,0)</f>
        <v>0</v>
      </c>
      <c r="GK161">
        <f>IF(AND(P2_y!GK161&gt;=P2_y_TRUE!$J$1,P2_y!GK161&lt;=P2_y_TRUE!$K$1),1,0)</f>
        <v>0</v>
      </c>
      <c r="GL161">
        <f>IF(AND(P2_y!GL161&gt;=P2_y_TRUE!$J$1,P2_y!GL161&lt;=P2_y_TRUE!$K$1),1,0)</f>
        <v>0</v>
      </c>
      <c r="GM161">
        <f>IF(AND(P2_y!GM161&gt;=P2_y_TRUE!$J$1,P2_y!GM161&lt;=P2_y_TRUE!$K$1),1,0)</f>
        <v>0</v>
      </c>
      <c r="GN161">
        <f>IF(AND(P2_y!GN161&gt;=P2_y_TRUE!$J$1,P2_y!GN161&lt;=P2_y_TRUE!$K$1),1,0)</f>
        <v>0</v>
      </c>
      <c r="GO161">
        <f>IF(AND(P2_y!GO161&gt;=P2_y_TRUE!$J$1,P2_y!GO161&lt;=P2_y_TRUE!$K$1),1,0)</f>
        <v>0</v>
      </c>
      <c r="GP161">
        <f>IF(AND(P2_y!GP161&gt;=P2_y_TRUE!$J$1,P2_y!GP161&lt;=P2_y_TRUE!$K$1),1,0)</f>
        <v>0</v>
      </c>
      <c r="GQ161">
        <f>IF(AND(P2_y!GQ161&gt;=P2_y_TRUE!$J$1,P2_y!GQ161&lt;=P2_y_TRUE!$K$1),1,0)</f>
        <v>0</v>
      </c>
      <c r="GR161">
        <f>IF(AND(P2_y!GR161&gt;=P2_y_TRUE!$J$1,P2_y!GR161&lt;=P2_y_TRUE!$K$1),1,0)</f>
        <v>0</v>
      </c>
      <c r="GS161">
        <f>IF(AND(P2_y!GS161&gt;=P2_y_TRUE!$J$1,P2_y!GS161&lt;=P2_y_TRUE!$K$1),1,0)</f>
        <v>0</v>
      </c>
      <c r="GT161">
        <f>IF(AND(P2_y!GT161&gt;=P2_y_TRUE!$J$1,P2_y!GT161&lt;=P2_y_TRUE!$K$1),1,0)</f>
        <v>0</v>
      </c>
      <c r="GU161">
        <f>IF(AND(P2_y!GU161&gt;=P2_y_TRUE!$J$1,P2_y!GU161&lt;=P2_y_TRUE!$K$1),1,0)</f>
        <v>0</v>
      </c>
      <c r="GV161">
        <f>IF(AND(P2_y!GV161&gt;=P2_y_TRUE!$J$1,P2_y!GV161&lt;=P2_y_TRUE!$K$1),1,0)</f>
        <v>0</v>
      </c>
      <c r="GW161">
        <f>IF(AND(P2_y!GW161&gt;=P2_y_TRUE!$J$1,P2_y!GW161&lt;=P2_y_TRUE!$K$1),1,0)</f>
        <v>0</v>
      </c>
      <c r="GX161">
        <f>IF(AND(P2_y!GX161&gt;=P2_y_TRUE!$J$1,P2_y!GX161&lt;=P2_y_TRUE!$K$1),1,0)</f>
        <v>0</v>
      </c>
      <c r="GY161">
        <f>IF(AND(P2_y!GY161&gt;=P2_y_TRUE!$J$1,P2_y!GY161&lt;=P2_y_TRUE!$K$1),1,0)</f>
        <v>0</v>
      </c>
      <c r="GZ161">
        <f>IF(AND(P2_y!GZ161&gt;=P2_y_TRUE!$J$1,P2_y!GZ161&lt;=P2_y_TRUE!$K$1),1,0)</f>
        <v>0</v>
      </c>
      <c r="HA161">
        <f>IF(AND(P2_y!HA161&gt;=P2_y_TRUE!$J$1,P2_y!HA161&lt;=P2_y_TRUE!$K$1),1,0)</f>
        <v>0</v>
      </c>
      <c r="HB161">
        <f>IF(AND(P2_y!HB161&gt;=P2_y_TRUE!$J$1,P2_y!HB161&lt;=P2_y_TRUE!$K$1),1,0)</f>
        <v>0</v>
      </c>
      <c r="HC161">
        <f>IF(AND(P2_y!HC161&gt;=P2_y_TRUE!$J$1,P2_y!HC161&lt;=P2_y_TRUE!$K$1),1,0)</f>
        <v>0</v>
      </c>
      <c r="HD161">
        <f>IF(AND(P2_y!HD161&gt;=P2_y_TRUE!$J$1,P2_y!HD161&lt;=P2_y_TRUE!$K$1),1,0)</f>
        <v>0</v>
      </c>
      <c r="HE161">
        <f>IF(AND(P2_y!HE161&gt;=P2_y_TRUE!$J$1,P2_y!HE161&lt;=P2_y_TRUE!$K$1),1,0)</f>
        <v>0</v>
      </c>
      <c r="HF161">
        <f>IF(AND(P2_y!HF161&gt;=P2_y_TRUE!$J$1,P2_y!HF161&lt;=P2_y_TRUE!$K$1),1,0)</f>
        <v>0</v>
      </c>
      <c r="HG161">
        <f>IF(AND(P2_y!HG161&gt;=P2_y_TRUE!$J$1,P2_y!HG161&lt;=P2_y_TRUE!$K$1),1,0)</f>
        <v>0</v>
      </c>
      <c r="HH161">
        <f>IF(AND(P2_y!HH161&gt;=P2_y_TRUE!$J$1,P2_y!HH161&lt;=P2_y_TRUE!$K$1),1,0)</f>
        <v>0</v>
      </c>
      <c r="HI161">
        <f>IF(AND(P2_y!HI161&gt;=P2_y_TRUE!$J$1,P2_y!HI161&lt;=P2_y_TRUE!$K$1),1,0)</f>
        <v>0</v>
      </c>
      <c r="HJ161">
        <f>IF(AND(P2_y!HJ161&gt;=P2_y_TRUE!$J$1,P2_y!HJ161&lt;=P2_y_TRUE!$K$1),1,0)</f>
        <v>0</v>
      </c>
      <c r="HK161">
        <f>IF(AND(P2_y!HK161&gt;=P2_y_TRUE!$J$1,P2_y!HK161&lt;=P2_y_TRUE!$K$1),1,0)</f>
        <v>0</v>
      </c>
      <c r="HL161">
        <f>IF(AND(P2_y!HL161&gt;=P2_y_TRUE!$J$1,P2_y!HL161&lt;=P2_y_TRUE!$K$1),1,0)</f>
        <v>0</v>
      </c>
      <c r="HM161">
        <f>IF(AND(P2_y!HM161&gt;=P2_y_TRUE!$J$1,P2_y!HM161&lt;=P2_y_TRUE!$K$1),1,0)</f>
        <v>0</v>
      </c>
      <c r="HN161">
        <f>IF(AND(P2_y!HN161&gt;=P2_y_TRUE!$J$1,P2_y!HN161&lt;=P2_y_TRUE!$K$1),1,0)</f>
        <v>0</v>
      </c>
      <c r="HO161">
        <f>IF(AND(P2_y!HO161&gt;=P2_y_TRUE!$J$1,P2_y!HO161&lt;=P2_y_TRUE!$K$1),1,0)</f>
        <v>0</v>
      </c>
      <c r="HP161">
        <f>IF(AND(P2_y!HP161&gt;=P2_y_TRUE!$J$1,P2_y!HP161&lt;=P2_y_TRUE!$K$1),1,0)</f>
        <v>0</v>
      </c>
      <c r="HQ161">
        <f>IF(AND(P2_y!HQ161&gt;=P2_y_TRUE!$J$1,P2_y!HQ161&lt;=P2_y_TRUE!$K$1),1,0)</f>
        <v>0</v>
      </c>
      <c r="HR161">
        <f>IF(AND(P2_y!HR161&gt;=P2_y_TRUE!$J$1,P2_y!HR161&lt;=P2_y_TRUE!$K$1),1,0)</f>
        <v>0</v>
      </c>
      <c r="HS161">
        <f>IF(AND(P2_y!HS161&gt;=P2_y_TRUE!$J$1,P2_y!HS161&lt;=P2_y_TRUE!$K$1),1,0)</f>
        <v>0</v>
      </c>
      <c r="HT161">
        <f>IF(AND(P2_y!HT161&gt;=P2_y_TRUE!$J$1,P2_y!HT161&lt;=P2_y_TRUE!$K$1),1,0)</f>
        <v>0</v>
      </c>
      <c r="HU161">
        <f>IF(AND(P2_y!HU161&gt;=P2_y_TRUE!$J$1,P2_y!HU161&lt;=P2_y_TRUE!$K$1),1,0)</f>
        <v>0</v>
      </c>
      <c r="HV161">
        <f>IF(AND(P2_y!HV161&gt;=P2_y_TRUE!$J$1,P2_y!HV161&lt;=P2_y_TRUE!$K$1),1,0)</f>
        <v>0</v>
      </c>
      <c r="HW161">
        <f>IF(AND(P2_y!HW161&gt;=P2_y_TRUE!$J$1,P2_y!HW161&lt;=P2_y_TRUE!$K$1),1,0)</f>
        <v>0</v>
      </c>
      <c r="HX161">
        <f>IF(AND(P2_y!HX161&gt;=P2_y_TRUE!$J$1,P2_y!HX161&lt;=P2_y_TRUE!$K$1),1,0)</f>
        <v>0</v>
      </c>
      <c r="HY161">
        <f>IF(AND(P2_y!HY161&gt;=P2_y_TRUE!$J$1,P2_y!HY161&lt;=P2_y_TRUE!$K$1),1,0)</f>
        <v>0</v>
      </c>
      <c r="HZ161">
        <f>IF(AND(P2_y!HZ161&gt;=P2_y_TRUE!$J$1,P2_y!HZ161&lt;=P2_y_TRUE!$K$1),1,0)</f>
        <v>0</v>
      </c>
      <c r="IA161">
        <f>IF(AND(P2_y!IA161&gt;=P2_y_TRUE!$J$1,P2_y!IA161&lt;=P2_y_TRUE!$K$1),1,0)</f>
        <v>0</v>
      </c>
      <c r="IB161">
        <f>IF(AND(P2_y!IB161&gt;=P2_y_TRUE!$J$1,P2_y!IB161&lt;=P2_y_TRUE!$K$1),1,0)</f>
        <v>0</v>
      </c>
      <c r="IC161">
        <f>IF(AND(P2_y!IC161&gt;=P2_y_TRUE!$J$1,P2_y!IC161&lt;=P2_y_TRUE!$K$1),1,0)</f>
        <v>0</v>
      </c>
      <c r="ID161">
        <f>IF(AND(P2_y!ID161&gt;=P2_y_TRUE!$J$1,P2_y!ID161&lt;=P2_y_TRUE!$K$1),1,0)</f>
        <v>0</v>
      </c>
      <c r="IE161">
        <f>IF(AND(P2_y!IE161&gt;=P2_y_TRUE!$J$1,P2_y!IE161&lt;=P2_y_TRUE!$K$1),1,0)</f>
        <v>0</v>
      </c>
      <c r="IF161">
        <f>IF(AND(P2_y!IF161&gt;=P2_y_TRUE!$J$1,P2_y!IF161&lt;=P2_y_TRUE!$K$1),1,0)</f>
        <v>0</v>
      </c>
      <c r="IG161">
        <f>IF(AND(P2_y!IG161&gt;=P2_y_TRUE!$J$1,P2_y!IG161&lt;=P2_y_TRUE!$K$1),1,0)</f>
        <v>0</v>
      </c>
      <c r="IH161">
        <f>IF(AND(P2_y!IH161&gt;=P2_y_TRUE!$J$1,P2_y!IH161&lt;=P2_y_TRUE!$K$1),1,0)</f>
        <v>0</v>
      </c>
      <c r="II161">
        <f>IF(AND(P2_y!II161&gt;=P2_y_TRUE!$J$1,P2_y!II161&lt;=P2_y_TRUE!$K$1),1,0)</f>
        <v>0</v>
      </c>
      <c r="IJ161">
        <f>IF(AND(P2_y!IJ161&gt;=P2_y_TRUE!$J$1,P2_y!IJ161&lt;=P2_y_TRUE!$K$1),1,0)</f>
        <v>0</v>
      </c>
      <c r="IK161">
        <f>IF(AND(P2_y!IK161&gt;=P2_y_TRUE!$J$1,P2_y!IK161&lt;=P2_y_TRUE!$K$1),1,0)</f>
        <v>0</v>
      </c>
      <c r="IL161">
        <f>IF(AND(P2_y!IL161&gt;=P2_y_TRUE!$J$1,P2_y!IL161&lt;=P2_y_TRUE!$K$1),1,0)</f>
        <v>0</v>
      </c>
      <c r="IM161">
        <f>IF(AND(P2_y!IM161&gt;=P2_y_TRUE!$J$1,P2_y!IM161&lt;=P2_y_TRUE!$K$1),1,0)</f>
        <v>0</v>
      </c>
      <c r="IN161">
        <f>IF(AND(P2_y!IN161&gt;=P2_y_TRUE!$J$1,P2_y!IN161&lt;=P2_y_TRUE!$K$1),1,0)</f>
        <v>0</v>
      </c>
      <c r="IO161">
        <f>IF(AND(P2_y!IO161&gt;=P2_y_TRUE!$J$1,P2_y!IO161&lt;=P2_y_TRUE!$K$1),1,0)</f>
        <v>0</v>
      </c>
      <c r="IP161">
        <f>IF(AND(P2_y!IP161&gt;=P2_y_TRUE!$J$1,P2_y!IP161&lt;=P2_y_TRUE!$K$1),1,0)</f>
        <v>0</v>
      </c>
      <c r="IQ161">
        <f>IF(AND(P2_y!IQ161&gt;=P2_y_TRUE!$J$1,P2_y!IQ161&lt;=P2_y_TRUE!$K$1),1,0)</f>
        <v>0</v>
      </c>
      <c r="IR161">
        <f>IF(AND(P2_y!IR161&gt;=P2_y_TRUE!$J$1,P2_y!IR161&lt;=P2_y_TRUE!$K$1),1,0)</f>
        <v>0</v>
      </c>
      <c r="IS161">
        <f>IF(AND(P2_y!IS161&gt;=P2_y_TRUE!$J$1,P2_y!IS161&lt;=P2_y_TRUE!$K$1),1,0)</f>
        <v>0</v>
      </c>
      <c r="IT161">
        <f>IF(AND(P2_y!IT161&gt;=P2_y_TRUE!$J$1,P2_y!IT161&lt;=P2_y_TRUE!$K$1),1,0)</f>
        <v>0</v>
      </c>
      <c r="IU161">
        <f>IF(AND(P2_y!IU161&gt;=P2_y_TRUE!$J$1,P2_y!IU161&lt;=P2_y_TRUE!$K$1),1,0)</f>
        <v>0</v>
      </c>
      <c r="IV161">
        <f>IF(AND(P2_y!IV161&gt;=P2_y_TRUE!$J$1,P2_y!IV161&lt;=P2_y_TRUE!$K$1),1,0)</f>
        <v>0</v>
      </c>
      <c r="IW161">
        <f>IF(AND(P2_y!IW161&gt;=P2_y_TRUE!$J$1,P2_y!IW161&lt;=P2_y_TRUE!$K$1),1,0)</f>
        <v>0</v>
      </c>
      <c r="IX161">
        <f>IF(AND(P2_y!IX161&gt;=P2_y_TRUE!$J$1,P2_y!IX161&lt;=P2_y_TRUE!$K$1),1,0)</f>
        <v>0</v>
      </c>
      <c r="IY161">
        <f>IF(AND(P2_y!IY161&gt;=P2_y_TRUE!$J$1,P2_y!IY161&lt;=P2_y_TRUE!$K$1),1,0)</f>
        <v>0</v>
      </c>
      <c r="IZ161">
        <f>IF(AND(P2_y!IZ161&gt;=P2_y_TRUE!$J$1,P2_y!IZ161&lt;=P2_y_TRUE!$K$1),1,0)</f>
        <v>0</v>
      </c>
      <c r="JA161">
        <f>IF(AND(P2_y!JA161&gt;=P2_y_TRUE!$J$1,P2_y!JA161&lt;=P2_y_TRUE!$K$1),1,0)</f>
        <v>0</v>
      </c>
      <c r="JB161">
        <f>IF(AND(P2_y!JB161&gt;=P2_y_TRUE!$J$1,P2_y!JB161&lt;=P2_y_TRUE!$K$1),1,0)</f>
        <v>0</v>
      </c>
      <c r="JC161">
        <f>IF(AND(P2_y!JC161&gt;=P2_y_TRUE!$J$1,P2_y!JC161&lt;=P2_y_TRUE!$K$1),1,0)</f>
        <v>0</v>
      </c>
      <c r="JD161">
        <f>IF(AND(P2_y!JD161&gt;=P2_y_TRUE!$J$1,P2_y!JD161&lt;=P2_y_TRUE!$K$1),1,0)</f>
        <v>0</v>
      </c>
      <c r="JE161">
        <f>IF(AND(P2_y!JE161&gt;=P2_y_TRUE!$J$1,P2_y!JE161&lt;=P2_y_TRUE!$K$1),1,0)</f>
        <v>0</v>
      </c>
      <c r="JF161">
        <f>IF(AND(P2_y!JF161&gt;=P2_y_TRUE!$J$1,P2_y!JF161&lt;=P2_y_TRUE!$K$1),1,0)</f>
        <v>0</v>
      </c>
      <c r="JG161">
        <f>IF(AND(P2_y!JG161&gt;=P2_y_TRUE!$J$1,P2_y!JG161&lt;=P2_y_TRUE!$K$1),1,0)</f>
        <v>0</v>
      </c>
      <c r="JH161">
        <f>IF(AND(P2_y!JH161&gt;=P2_y_TRUE!$J$1,P2_y!JH161&lt;=P2_y_TRUE!$K$1),1,0)</f>
        <v>0</v>
      </c>
      <c r="JI161">
        <f>IF(AND(P2_y!JI161&gt;=P2_y_TRUE!$J$1,P2_y!JI161&lt;=P2_y_TRUE!$K$1),1,0)</f>
        <v>0</v>
      </c>
      <c r="JJ161">
        <f>IF(AND(P2_y!JJ161&gt;=P2_y_TRUE!$J$1,P2_y!JJ161&lt;=P2_y_TRUE!$K$1),1,0)</f>
        <v>0</v>
      </c>
      <c r="JK161">
        <f>IF(AND(P2_y!JK161&gt;=P2_y_TRUE!$J$1,P2_y!JK161&lt;=P2_y_TRUE!$K$1),1,0)</f>
        <v>0</v>
      </c>
      <c r="JL161">
        <f>IF(AND(P2_y!JL161&gt;=P2_y_TRUE!$J$1,P2_y!JL161&lt;=P2_y_TRUE!$K$1),1,0)</f>
        <v>0</v>
      </c>
      <c r="JM161">
        <f>IF(AND(P2_y!JM161&gt;=P2_y_TRUE!$J$1,P2_y!JM161&lt;=P2_y_TRUE!$K$1),1,0)</f>
        <v>0</v>
      </c>
      <c r="JN161">
        <f>IF(AND(P2_y!JN161&gt;=P2_y_TRUE!$J$1,P2_y!JN161&lt;=P2_y_TRUE!$K$1),1,0)</f>
        <v>0</v>
      </c>
      <c r="JO161">
        <f>IF(AND(P2_y!JO161&gt;=P2_y_TRUE!$J$1,P2_y!JO161&lt;=P2_y_TRUE!$K$1),1,0)</f>
        <v>0</v>
      </c>
      <c r="JP161">
        <f>IF(AND(P2_y!JP161&gt;=P2_y_TRUE!$J$1,P2_y!JP161&lt;=P2_y_TRUE!$K$1),1,0)</f>
        <v>0</v>
      </c>
      <c r="JQ161">
        <f>IF(AND(P2_y!JQ161&gt;=P2_y_TRUE!$J$1,P2_y!JQ161&lt;=P2_y_TRUE!$K$1),1,0)</f>
        <v>0</v>
      </c>
      <c r="JR161">
        <f>IF(AND(P2_y!JR161&gt;=P2_y_TRUE!$J$1,P2_y!JR161&lt;=P2_y_TRUE!$K$1),1,0)</f>
        <v>0</v>
      </c>
      <c r="JS161">
        <f>IF(AND(P2_y!JS161&gt;=P2_y_TRUE!$J$1,P2_y!JS161&lt;=P2_y_TRUE!$K$1),1,0)</f>
        <v>0</v>
      </c>
      <c r="JT161">
        <f>IF(AND(P2_y!JT161&gt;=P2_y_TRUE!$J$1,P2_y!JT161&lt;=P2_y_TRUE!$K$1),1,0)</f>
        <v>0</v>
      </c>
      <c r="JU161">
        <f>IF(AND(P2_y!JU161&gt;=P2_y_TRUE!$J$1,P2_y!JU161&lt;=P2_y_TRUE!$K$1),1,0)</f>
        <v>0</v>
      </c>
      <c r="JV161">
        <f>IF(AND(P2_y!JV161&gt;=P2_y_TRUE!$J$1,P2_y!JV161&lt;=P2_y_TRUE!$K$1),1,0)</f>
        <v>0</v>
      </c>
      <c r="JW161">
        <f>IF(AND(P2_y!JW161&gt;=P2_y_TRUE!$J$1,P2_y!JW161&lt;=P2_y_TRUE!$K$1),1,0)</f>
        <v>0</v>
      </c>
      <c r="JX161">
        <f>IF(AND(P2_y!JX161&gt;=P2_y_TRUE!$J$1,P2_y!JX161&lt;=P2_y_TRUE!$K$1),1,0)</f>
        <v>0</v>
      </c>
      <c r="JY161">
        <f>IF(AND(P2_y!JY161&gt;=P2_y_TRUE!$J$1,P2_y!JY161&lt;=P2_y_TRUE!$K$1),1,0)</f>
        <v>0</v>
      </c>
      <c r="JZ161">
        <f>IF(AND(P2_y!JZ161&gt;=P2_y_TRUE!$J$1,P2_y!JZ161&lt;=P2_y_TRUE!$K$1),1,0)</f>
        <v>0</v>
      </c>
      <c r="KA161">
        <f>IF(AND(P2_y!KA161&gt;=P2_y_TRUE!$J$1,P2_y!KA161&lt;=P2_y_TRUE!$K$1),1,0)</f>
        <v>0</v>
      </c>
      <c r="KB161">
        <f>IF(AND(P2_y!KB161&gt;=P2_y_TRUE!$J$1,P2_y!KB161&lt;=P2_y_TRUE!$K$1),1,0)</f>
        <v>0</v>
      </c>
      <c r="KC161">
        <f>IF(AND(P2_y!KC161&gt;=P2_y_TRUE!$J$1,P2_y!KC161&lt;=P2_y_TRUE!$K$1),1,0)</f>
        <v>0</v>
      </c>
      <c r="KD161">
        <f>IF(AND(P2_y!KD161&gt;=P2_y_TRUE!$J$1,P2_y!KD161&lt;=P2_y_TRUE!$K$1),1,0)</f>
        <v>0</v>
      </c>
      <c r="KE161">
        <f>IF(AND(P2_y!KE161&gt;=P2_y_TRUE!$J$1,P2_y!KE161&lt;=P2_y_TRUE!$K$1),1,0)</f>
        <v>0</v>
      </c>
      <c r="KF161">
        <f>IF(AND(P2_y!KF161&gt;=P2_y_TRUE!$J$1,P2_y!KF161&lt;=P2_y_TRUE!$K$1),1,0)</f>
        <v>0</v>
      </c>
      <c r="KG161">
        <f>IF(AND(P2_y!KG161&gt;=P2_y_TRUE!$J$1,P2_y!KG161&lt;=P2_y_TRUE!$K$1),1,0)</f>
        <v>0</v>
      </c>
      <c r="KH161">
        <f>IF(AND(P2_y!KH161&gt;=P2_y_TRUE!$J$1,P2_y!KH161&lt;=P2_y_TRUE!$K$1),1,0)</f>
        <v>0</v>
      </c>
      <c r="KI161">
        <f>IF(AND(P2_y!KI161&gt;=P2_y_TRUE!$J$1,P2_y!KI161&lt;=P2_y_TRUE!$K$1),1,0)</f>
        <v>0</v>
      </c>
      <c r="KJ161">
        <f>IF(AND(P2_y!KJ161&gt;=P2_y_TRUE!$J$1,P2_y!KJ161&lt;=P2_y_TRUE!$K$1),1,0)</f>
        <v>0</v>
      </c>
      <c r="KK161">
        <f>IF(AND(P2_y!KK161&gt;=P2_y_TRUE!$J$1,P2_y!KK161&lt;=P2_y_TRUE!$K$1),1,0)</f>
        <v>0</v>
      </c>
      <c r="KL161">
        <f>IF(AND(P2_y!KL161&gt;=P2_y_TRUE!$J$1,P2_y!KL161&lt;=P2_y_TRUE!$K$1),1,0)</f>
        <v>0</v>
      </c>
      <c r="KM161">
        <f>IF(AND(P2_y!KM161&gt;=P2_y_TRUE!$J$1,P2_y!KM161&lt;=P2_y_TRUE!$K$1),1,0)</f>
        <v>0</v>
      </c>
      <c r="KN161">
        <f>IF(AND(P2_y!KN161&gt;=P2_y_TRUE!$J$1,P2_y!KN161&lt;=P2_y_TRUE!$K$1),1,0)</f>
        <v>0</v>
      </c>
      <c r="KO161">
        <f>IF(AND(P2_y!KO161&gt;=P2_y_TRUE!$J$1,P2_y!KO161&lt;=P2_y_TRUE!$K$1),1,0)</f>
        <v>0</v>
      </c>
      <c r="KP161">
        <f>IF(AND(P2_y!KP161&gt;=P2_y_TRUE!$J$1,P2_y!KP161&lt;=P2_y_TRUE!$K$1),1,0)</f>
        <v>0</v>
      </c>
      <c r="KQ161">
        <f>IF(AND(P2_y!KQ161&gt;=P2_y_TRUE!$J$1,P2_y!KQ161&lt;=P2_y_TRUE!$K$1),1,0)</f>
        <v>0</v>
      </c>
      <c r="KR161">
        <f>IF(AND(P2_y!KR161&gt;=P2_y_TRUE!$J$1,P2_y!KR161&lt;=P2_y_TRUE!$K$1),1,0)</f>
        <v>0</v>
      </c>
      <c r="KS161">
        <f>IF(AND(P2_y!KS161&gt;=P2_y_TRUE!$J$1,P2_y!KS161&lt;=P2_y_TRUE!$K$1),1,0)</f>
        <v>0</v>
      </c>
      <c r="KT161">
        <f>IF(AND(P2_y!KT161&gt;=P2_y_TRUE!$J$1,P2_y!KT161&lt;=P2_y_TRUE!$K$1),1,0)</f>
        <v>0</v>
      </c>
      <c r="KU161">
        <f>IF(AND(P2_y!KU161&gt;=P2_y_TRUE!$J$1,P2_y!KU161&lt;=P2_y_TRUE!$K$1),1,0)</f>
        <v>0</v>
      </c>
      <c r="KV161">
        <f>IF(AND(P2_y!KV161&gt;=P2_y_TRUE!$J$1,P2_y!KV161&lt;=P2_y_TRUE!$K$1),1,0)</f>
        <v>0</v>
      </c>
      <c r="KW161">
        <f>IF(AND(P2_y!KW161&gt;=P2_y_TRUE!$J$1,P2_y!KW161&lt;=P2_y_TRUE!$K$1),1,0)</f>
        <v>0</v>
      </c>
    </row>
    <row r="162" spans="1:309" x14ac:dyDescent="0.25">
      <c r="A162">
        <v>5</v>
      </c>
      <c r="D162">
        <f>IF(AND(P2_y!D162&gt;=P2_y_TRUE!$J$1,P2_y!D162&lt;=P2_y_TRUE!$K$1),1,0)</f>
        <v>0</v>
      </c>
      <c r="E162">
        <f>IF(AND(P2_y!E162&gt;=P2_y_TRUE!$J$1,P2_y!E162&lt;=P2_y_TRUE!$K$1),1,0)</f>
        <v>0</v>
      </c>
      <c r="F162">
        <f>IF(AND(P2_y!F162&gt;=P2_y_TRUE!$J$1,P2_y!F162&lt;=P2_y_TRUE!$K$1),1,0)</f>
        <v>0</v>
      </c>
      <c r="G162">
        <f>IF(AND(P2_y!G162&gt;=P2_y_TRUE!$J$1,P2_y!G162&lt;=P2_y_TRUE!$K$1),1,0)</f>
        <v>0</v>
      </c>
      <c r="H162">
        <f>IF(AND(P2_y!H162&gt;=P2_y_TRUE!$J$1,P2_y!H162&lt;=P2_y_TRUE!$K$1),1,0)</f>
        <v>0</v>
      </c>
      <c r="I162">
        <f>IF(AND(P2_y!I162&gt;=P2_y_TRUE!$J$1,P2_y!I162&lt;=P2_y_TRUE!$K$1),1,0)</f>
        <v>0</v>
      </c>
      <c r="J162">
        <f>IF(AND(P2_y!J162&gt;=P2_y_TRUE!$J$1,P2_y!J162&lt;=P2_y_TRUE!$K$1),1,0)</f>
        <v>0</v>
      </c>
      <c r="K162">
        <f>IF(AND(P2_y!K162&gt;=P2_y_TRUE!$J$1,P2_y!K162&lt;=P2_y_TRUE!$K$1),1,0)</f>
        <v>0</v>
      </c>
      <c r="L162">
        <f>IF(AND(P2_y!L162&gt;=P2_y_TRUE!$J$1,P2_y!L162&lt;=P2_y_TRUE!$K$1),1,0)</f>
        <v>0</v>
      </c>
      <c r="M162">
        <f>IF(AND(P2_y!M162&gt;=P2_y_TRUE!$J$1,P2_y!M162&lt;=P2_y_TRUE!$K$1),1,0)</f>
        <v>0</v>
      </c>
      <c r="N162">
        <f>IF(AND(P2_y!N162&gt;=P2_y_TRUE!$J$1,P2_y!N162&lt;=P2_y_TRUE!$K$1),1,0)</f>
        <v>0</v>
      </c>
      <c r="O162">
        <f>IF(AND(P2_y!O162&gt;=P2_y_TRUE!$J$1,P2_y!O162&lt;=P2_y_TRUE!$K$1),1,0)</f>
        <v>0</v>
      </c>
      <c r="P162">
        <f>IF(AND(P2_y!P162&gt;=P2_y_TRUE!$J$1,P2_y!P162&lt;=P2_y_TRUE!$K$1),1,0)</f>
        <v>0</v>
      </c>
      <c r="Q162">
        <f>IF(AND(P2_y!Q162&gt;=P2_y_TRUE!$J$1,P2_y!Q162&lt;=P2_y_TRUE!$K$1),1,0)</f>
        <v>0</v>
      </c>
      <c r="R162">
        <f>IF(AND(P2_y!R162&gt;=P2_y_TRUE!$J$1,P2_y!R162&lt;=P2_y_TRUE!$K$1),1,0)</f>
        <v>0</v>
      </c>
      <c r="S162">
        <f>IF(AND(P2_y!S162&gt;=P2_y_TRUE!$J$1,P2_y!S162&lt;=P2_y_TRUE!$K$1),1,0)</f>
        <v>0</v>
      </c>
      <c r="T162">
        <f>IF(AND(P2_y!T162&gt;=P2_y_TRUE!$J$1,P2_y!T162&lt;=P2_y_TRUE!$K$1),1,0)</f>
        <v>0</v>
      </c>
      <c r="U162">
        <f>IF(AND(P2_y!U162&gt;=P2_y_TRUE!$J$1,P2_y!U162&lt;=P2_y_TRUE!$K$1),1,0)</f>
        <v>0</v>
      </c>
      <c r="V162">
        <f>IF(AND(P2_y!V162&gt;=P2_y_TRUE!$J$1,P2_y!V162&lt;=P2_y_TRUE!$K$1),1,0)</f>
        <v>0</v>
      </c>
      <c r="W162">
        <f>IF(AND(P2_y!W162&gt;=P2_y_TRUE!$J$1,P2_y!W162&lt;=P2_y_TRUE!$K$1),1,0)</f>
        <v>0</v>
      </c>
      <c r="X162">
        <f>IF(AND(P2_y!X162&gt;=P2_y_TRUE!$J$1,P2_y!X162&lt;=P2_y_TRUE!$K$1),1,0)</f>
        <v>0</v>
      </c>
      <c r="Y162">
        <f>IF(AND(P2_y!Y162&gt;=P2_y_TRUE!$J$1,P2_y!Y162&lt;=P2_y_TRUE!$K$1),1,0)</f>
        <v>0</v>
      </c>
      <c r="Z162">
        <f>IF(AND(P2_y!Z162&gt;=P2_y_TRUE!$J$1,P2_y!Z162&lt;=P2_y_TRUE!$K$1),1,0)</f>
        <v>1</v>
      </c>
      <c r="AA162">
        <f>IF(AND(P2_y!AA162&gt;=P2_y_TRUE!$J$1,P2_y!AA162&lt;=P2_y_TRUE!$K$1),1,0)</f>
        <v>1</v>
      </c>
      <c r="AB162">
        <f>IF(AND(P2_y!AB162&gt;=P2_y_TRUE!$J$1,P2_y!AB162&lt;=P2_y_TRUE!$K$1),1,0)</f>
        <v>0</v>
      </c>
      <c r="AC162">
        <f>IF(AND(P2_y!AC162&gt;=P2_y_TRUE!$J$1,P2_y!AC162&lt;=P2_y_TRUE!$K$1),1,0)</f>
        <v>0</v>
      </c>
      <c r="AD162">
        <f>IF(AND(P2_y!AD162&gt;=P2_y_TRUE!$J$1,P2_y!AD162&lt;=P2_y_TRUE!$K$1),1,0)</f>
        <v>0</v>
      </c>
      <c r="AE162">
        <f>IF(AND(P2_y!AE162&gt;=P2_y_TRUE!$J$1,P2_y!AE162&lt;=P2_y_TRUE!$K$1),1,0)</f>
        <v>0</v>
      </c>
      <c r="AF162">
        <f>IF(AND(P2_y!AF162&gt;=P2_y_TRUE!$J$1,P2_y!AF162&lt;=P2_y_TRUE!$K$1),1,0)</f>
        <v>0</v>
      </c>
      <c r="AG162">
        <f>IF(AND(P2_y!AG162&gt;=P2_y_TRUE!$J$1,P2_y!AG162&lt;=P2_y_TRUE!$K$1),1,0)</f>
        <v>0</v>
      </c>
      <c r="AH162">
        <f>IF(AND(P2_y!AH162&gt;=P2_y_TRUE!$J$1,P2_y!AH162&lt;=P2_y_TRUE!$K$1),1,0)</f>
        <v>0</v>
      </c>
      <c r="AI162">
        <f>IF(AND(P2_y!AI162&gt;=P2_y_TRUE!$J$1,P2_y!AI162&lt;=P2_y_TRUE!$K$1),1,0)</f>
        <v>0</v>
      </c>
      <c r="AJ162">
        <f>IF(AND(P2_y!AJ162&gt;=P2_y_TRUE!$J$1,P2_y!AJ162&lt;=P2_y_TRUE!$K$1),1,0)</f>
        <v>0</v>
      </c>
      <c r="AK162">
        <f>IF(AND(P2_y!AK162&gt;=P2_y_TRUE!$J$1,P2_y!AK162&lt;=P2_y_TRUE!$K$1),1,0)</f>
        <v>0</v>
      </c>
      <c r="AL162">
        <f>IF(AND(P2_y!AL162&gt;=P2_y_TRUE!$J$1,P2_y!AL162&lt;=P2_y_TRUE!$K$1),1,0)</f>
        <v>0</v>
      </c>
      <c r="AM162">
        <f>IF(AND(P2_y!AM162&gt;=P2_y_TRUE!$J$1,P2_y!AM162&lt;=P2_y_TRUE!$K$1),1,0)</f>
        <v>0</v>
      </c>
      <c r="AN162">
        <f>IF(AND(P2_y!AN162&gt;=P2_y_TRUE!$J$1,P2_y!AN162&lt;=P2_y_TRUE!$K$1),1,0)</f>
        <v>0</v>
      </c>
      <c r="AO162">
        <f>IF(AND(P2_y!AO162&gt;=P2_y_TRUE!$J$1,P2_y!AO162&lt;=P2_y_TRUE!$K$1),1,0)</f>
        <v>0</v>
      </c>
      <c r="AP162">
        <f>IF(AND(P2_y!AP162&gt;=P2_y_TRUE!$J$1,P2_y!AP162&lt;=P2_y_TRUE!$K$1),1,0)</f>
        <v>0</v>
      </c>
      <c r="AQ162">
        <f>IF(AND(P2_y!AQ162&gt;=P2_y_TRUE!$J$1,P2_y!AQ162&lt;=P2_y_TRUE!$K$1),1,0)</f>
        <v>0</v>
      </c>
      <c r="AR162">
        <f>IF(AND(P2_y!AR162&gt;=P2_y_TRUE!$J$1,P2_y!AR162&lt;=P2_y_TRUE!$K$1),1,0)</f>
        <v>0</v>
      </c>
      <c r="AS162">
        <f>IF(AND(P2_y!AS162&gt;=P2_y_TRUE!$J$1,P2_y!AS162&lt;=P2_y_TRUE!$K$1),1,0)</f>
        <v>0</v>
      </c>
      <c r="AT162">
        <f>IF(AND(P2_y!AT162&gt;=P2_y_TRUE!$J$1,P2_y!AT162&lt;=P2_y_TRUE!$K$1),1,0)</f>
        <v>0</v>
      </c>
      <c r="AU162">
        <f>IF(AND(P2_y!AU162&gt;=P2_y_TRUE!$J$1,P2_y!AU162&lt;=P2_y_TRUE!$K$1),1,0)</f>
        <v>0</v>
      </c>
      <c r="AV162">
        <f>IF(AND(P2_y!AV162&gt;=P2_y_TRUE!$J$1,P2_y!AV162&lt;=P2_y_TRUE!$K$1),1,0)</f>
        <v>0</v>
      </c>
      <c r="AW162">
        <f>IF(AND(P2_y!AW162&gt;=P2_y_TRUE!$J$1,P2_y!AW162&lt;=P2_y_TRUE!$K$1),1,0)</f>
        <v>0</v>
      </c>
      <c r="AX162">
        <f>IF(AND(P2_y!AX162&gt;=P2_y_TRUE!$J$1,P2_y!AX162&lt;=P2_y_TRUE!$K$1),1,0)</f>
        <v>0</v>
      </c>
      <c r="AY162">
        <f>IF(AND(P2_y!AY162&gt;=P2_y_TRUE!$J$1,P2_y!AY162&lt;=P2_y_TRUE!$K$1),1,0)</f>
        <v>0</v>
      </c>
      <c r="AZ162">
        <f>IF(AND(P2_y!AZ162&gt;=P2_y_TRUE!$J$1,P2_y!AZ162&lt;=P2_y_TRUE!$K$1),1,0)</f>
        <v>0</v>
      </c>
      <c r="BA162">
        <f>IF(AND(P2_y!BA162&gt;=P2_y_TRUE!$J$1,P2_y!BA162&lt;=P2_y_TRUE!$K$1),1,0)</f>
        <v>0</v>
      </c>
      <c r="BB162">
        <f>IF(AND(P2_y!BB162&gt;=P2_y_TRUE!$J$1,P2_y!BB162&lt;=P2_y_TRUE!$K$1),1,0)</f>
        <v>0</v>
      </c>
      <c r="BC162">
        <f>IF(AND(P2_y!BC162&gt;=P2_y_TRUE!$J$1,P2_y!BC162&lt;=P2_y_TRUE!$K$1),1,0)</f>
        <v>0</v>
      </c>
      <c r="BD162">
        <f>IF(AND(P2_y!BD162&gt;=P2_y_TRUE!$J$1,P2_y!BD162&lt;=P2_y_TRUE!$K$1),1,0)</f>
        <v>0</v>
      </c>
      <c r="BE162">
        <f>IF(AND(P2_y!BE162&gt;=P2_y_TRUE!$J$1,P2_y!BE162&lt;=P2_y_TRUE!$K$1),1,0)</f>
        <v>0</v>
      </c>
      <c r="BF162">
        <f>IF(AND(P2_y!BF162&gt;=P2_y_TRUE!$J$1,P2_y!BF162&lt;=P2_y_TRUE!$K$1),1,0)</f>
        <v>0</v>
      </c>
      <c r="BG162">
        <f>IF(AND(P2_y!BG162&gt;=P2_y_TRUE!$J$1,P2_y!BG162&lt;=P2_y_TRUE!$K$1),1,0)</f>
        <v>0</v>
      </c>
      <c r="BH162">
        <f>IF(AND(P2_y!BH162&gt;=P2_y_TRUE!$J$1,P2_y!BH162&lt;=P2_y_TRUE!$K$1),1,0)</f>
        <v>0</v>
      </c>
      <c r="BI162">
        <f>IF(AND(P2_y!BI162&gt;=P2_y_TRUE!$J$1,P2_y!BI162&lt;=P2_y_TRUE!$K$1),1,0)</f>
        <v>0</v>
      </c>
      <c r="BJ162">
        <f>IF(AND(P2_y!BJ162&gt;=P2_y_TRUE!$J$1,P2_y!BJ162&lt;=P2_y_TRUE!$K$1),1,0)</f>
        <v>0</v>
      </c>
      <c r="BK162">
        <f>IF(AND(P2_y!BK162&gt;=P2_y_TRUE!$J$1,P2_y!BK162&lt;=P2_y_TRUE!$K$1),1,0)</f>
        <v>0</v>
      </c>
      <c r="BL162">
        <f>IF(AND(P2_y!BL162&gt;=P2_y_TRUE!$J$1,P2_y!BL162&lt;=P2_y_TRUE!$K$1),1,0)</f>
        <v>0</v>
      </c>
      <c r="BM162">
        <f>IF(AND(P2_y!BM162&gt;=P2_y_TRUE!$J$1,P2_y!BM162&lt;=P2_y_TRUE!$K$1),1,0)</f>
        <v>0</v>
      </c>
      <c r="BN162">
        <f>IF(AND(P2_y!BN162&gt;=P2_y_TRUE!$J$1,P2_y!BN162&lt;=P2_y_TRUE!$K$1),1,0)</f>
        <v>0</v>
      </c>
      <c r="BO162">
        <f>IF(AND(P2_y!BO162&gt;=P2_y_TRUE!$J$1,P2_y!BO162&lt;=P2_y_TRUE!$K$1),1,0)</f>
        <v>0</v>
      </c>
      <c r="BP162">
        <f>IF(AND(P2_y!BP162&gt;=P2_y_TRUE!$J$1,P2_y!BP162&lt;=P2_y_TRUE!$K$1),1,0)</f>
        <v>0</v>
      </c>
      <c r="BQ162">
        <f>IF(AND(P2_y!BQ162&gt;=P2_y_TRUE!$J$1,P2_y!BQ162&lt;=P2_y_TRUE!$K$1),1,0)</f>
        <v>0</v>
      </c>
      <c r="BR162">
        <f>IF(AND(P2_y!BR162&gt;=P2_y_TRUE!$J$1,P2_y!BR162&lt;=P2_y_TRUE!$K$1),1,0)</f>
        <v>0</v>
      </c>
      <c r="BS162">
        <f>IF(AND(P2_y!BS162&gt;=P2_y_TRUE!$J$1,P2_y!BS162&lt;=P2_y_TRUE!$K$1),1,0)</f>
        <v>0</v>
      </c>
      <c r="BT162">
        <f>IF(AND(P2_y!BT162&gt;=P2_y_TRUE!$J$1,P2_y!BT162&lt;=P2_y_TRUE!$K$1),1,0)</f>
        <v>0</v>
      </c>
      <c r="BU162">
        <f>IF(AND(P2_y!BU162&gt;=P2_y_TRUE!$J$1,P2_y!BU162&lt;=P2_y_TRUE!$K$1),1,0)</f>
        <v>0</v>
      </c>
      <c r="BV162">
        <f>IF(AND(P2_y!BV162&gt;=P2_y_TRUE!$J$1,P2_y!BV162&lt;=P2_y_TRUE!$K$1),1,0)</f>
        <v>0</v>
      </c>
      <c r="BW162">
        <f>IF(AND(P2_y!BW162&gt;=P2_y_TRUE!$J$1,P2_y!BW162&lt;=P2_y_TRUE!$K$1),1,0)</f>
        <v>0</v>
      </c>
      <c r="BX162">
        <f>IF(AND(P2_y!BX162&gt;=P2_y_TRUE!$J$1,P2_y!BX162&lt;=P2_y_TRUE!$K$1),1,0)</f>
        <v>0</v>
      </c>
      <c r="BY162">
        <f>IF(AND(P2_y!BY162&gt;=P2_y_TRUE!$J$1,P2_y!BY162&lt;=P2_y_TRUE!$K$1),1,0)</f>
        <v>0</v>
      </c>
      <c r="BZ162">
        <f>IF(AND(P2_y!BZ162&gt;=P2_y_TRUE!$J$1,P2_y!BZ162&lt;=P2_y_TRUE!$K$1),1,0)</f>
        <v>0</v>
      </c>
      <c r="CA162">
        <f>IF(AND(P2_y!CA162&gt;=P2_y_TRUE!$J$1,P2_y!CA162&lt;=P2_y_TRUE!$K$1),1,0)</f>
        <v>0</v>
      </c>
      <c r="CB162">
        <f>IF(AND(P2_y!CB162&gt;=P2_y_TRUE!$J$1,P2_y!CB162&lt;=P2_y_TRUE!$K$1),1,0)</f>
        <v>0</v>
      </c>
      <c r="CC162">
        <f>IF(AND(P2_y!CC162&gt;=P2_y_TRUE!$J$1,P2_y!CC162&lt;=P2_y_TRUE!$K$1),1,0)</f>
        <v>0</v>
      </c>
      <c r="CD162">
        <f>IF(AND(P2_y!CD162&gt;=P2_y_TRUE!$J$1,P2_y!CD162&lt;=P2_y_TRUE!$K$1),1,0)</f>
        <v>0</v>
      </c>
      <c r="CE162">
        <f>IF(AND(P2_y!CE162&gt;=P2_y_TRUE!$J$1,P2_y!CE162&lt;=P2_y_TRUE!$K$1),1,0)</f>
        <v>0</v>
      </c>
      <c r="CF162">
        <f>IF(AND(P2_y!CF162&gt;=P2_y_TRUE!$J$1,P2_y!CF162&lt;=P2_y_TRUE!$K$1),1,0)</f>
        <v>0</v>
      </c>
      <c r="CG162">
        <f>IF(AND(P2_y!CG162&gt;=P2_y_TRUE!$J$1,P2_y!CG162&lt;=P2_y_TRUE!$K$1),1,0)</f>
        <v>0</v>
      </c>
      <c r="CH162">
        <f>IF(AND(P2_y!CH162&gt;=P2_y_TRUE!$J$1,P2_y!CH162&lt;=P2_y_TRUE!$K$1),1,0)</f>
        <v>0</v>
      </c>
      <c r="CI162">
        <f>IF(AND(P2_y!CI162&gt;=P2_y_TRUE!$J$1,P2_y!CI162&lt;=P2_y_TRUE!$K$1),1,0)</f>
        <v>0</v>
      </c>
      <c r="CJ162">
        <f>IF(AND(P2_y!CJ162&gt;=P2_y_TRUE!$J$1,P2_y!CJ162&lt;=P2_y_TRUE!$K$1),1,0)</f>
        <v>0</v>
      </c>
      <c r="CK162">
        <f>IF(AND(P2_y!CK162&gt;=P2_y_TRUE!$J$1,P2_y!CK162&lt;=P2_y_TRUE!$K$1),1,0)</f>
        <v>0</v>
      </c>
      <c r="CL162">
        <f>IF(AND(P2_y!CL162&gt;=P2_y_TRUE!$J$1,P2_y!CL162&lt;=P2_y_TRUE!$K$1),1,0)</f>
        <v>0</v>
      </c>
      <c r="CM162">
        <f>IF(AND(P2_y!CM162&gt;=P2_y_TRUE!$J$1,P2_y!CM162&lt;=P2_y_TRUE!$K$1),1,0)</f>
        <v>0</v>
      </c>
      <c r="CN162">
        <f>IF(AND(P2_y!CN162&gt;=P2_y_TRUE!$J$1,P2_y!CN162&lt;=P2_y_TRUE!$K$1),1,0)</f>
        <v>0</v>
      </c>
      <c r="CO162">
        <f>IF(AND(P2_y!CO162&gt;=P2_y_TRUE!$J$1,P2_y!CO162&lt;=P2_y_TRUE!$K$1),1,0)</f>
        <v>0</v>
      </c>
      <c r="CP162">
        <f>IF(AND(P2_y!CP162&gt;=P2_y_TRUE!$J$1,P2_y!CP162&lt;=P2_y_TRUE!$K$1),1,0)</f>
        <v>0</v>
      </c>
      <c r="CQ162">
        <f>IF(AND(P2_y!CQ162&gt;=P2_y_TRUE!$J$1,P2_y!CQ162&lt;=P2_y_TRUE!$K$1),1,0)</f>
        <v>0</v>
      </c>
      <c r="CR162">
        <f>IF(AND(P2_y!CR162&gt;=P2_y_TRUE!$J$1,P2_y!CR162&lt;=P2_y_TRUE!$K$1),1,0)</f>
        <v>0</v>
      </c>
      <c r="CS162">
        <f>IF(AND(P2_y!CS162&gt;=P2_y_TRUE!$J$1,P2_y!CS162&lt;=P2_y_TRUE!$K$1),1,0)</f>
        <v>0</v>
      </c>
      <c r="CT162">
        <f>IF(AND(P2_y!CT162&gt;=P2_y_TRUE!$J$1,P2_y!CT162&lt;=P2_y_TRUE!$K$1),1,0)</f>
        <v>0</v>
      </c>
      <c r="CU162">
        <f>IF(AND(P2_y!CU162&gt;=P2_y_TRUE!$J$1,P2_y!CU162&lt;=P2_y_TRUE!$K$1),1,0)</f>
        <v>0</v>
      </c>
      <c r="CV162">
        <f>IF(AND(P2_y!CV162&gt;=P2_y_TRUE!$J$1,P2_y!CV162&lt;=P2_y_TRUE!$K$1),1,0)</f>
        <v>0</v>
      </c>
      <c r="CW162">
        <f>IF(AND(P2_y!CW162&gt;=P2_y_TRUE!$J$1,P2_y!CW162&lt;=P2_y_TRUE!$K$1),1,0)</f>
        <v>0</v>
      </c>
      <c r="CX162">
        <f>IF(AND(P2_y!CX162&gt;=P2_y_TRUE!$J$1,P2_y!CX162&lt;=P2_y_TRUE!$K$1),1,0)</f>
        <v>0</v>
      </c>
      <c r="CY162">
        <f>IF(AND(P2_y!CY162&gt;=P2_y_TRUE!$J$1,P2_y!CY162&lt;=P2_y_TRUE!$K$1),1,0)</f>
        <v>0</v>
      </c>
      <c r="CZ162">
        <f>IF(AND(P2_y!CZ162&gt;=P2_y_TRUE!$J$1,P2_y!CZ162&lt;=P2_y_TRUE!$K$1),1,0)</f>
        <v>0</v>
      </c>
      <c r="DA162">
        <f>IF(AND(P2_y!DA162&gt;=P2_y_TRUE!$J$1,P2_y!DA162&lt;=P2_y_TRUE!$K$1),1,0)</f>
        <v>0</v>
      </c>
      <c r="DB162">
        <f>IF(AND(P2_y!DB162&gt;=P2_y_TRUE!$J$1,P2_y!DB162&lt;=P2_y_TRUE!$K$1),1,0)</f>
        <v>0</v>
      </c>
      <c r="DC162">
        <f>IF(AND(P2_y!DC162&gt;=P2_y_TRUE!$J$1,P2_y!DC162&lt;=P2_y_TRUE!$K$1),1,0)</f>
        <v>0</v>
      </c>
      <c r="DD162">
        <f>IF(AND(P2_y!DD162&gt;=P2_y_TRUE!$J$1,P2_y!DD162&lt;=P2_y_TRUE!$K$1),1,0)</f>
        <v>0</v>
      </c>
      <c r="DE162">
        <f>IF(AND(P2_y!DE162&gt;=P2_y_TRUE!$J$1,P2_y!DE162&lt;=P2_y_TRUE!$K$1),1,0)</f>
        <v>0</v>
      </c>
      <c r="DF162">
        <f>IF(AND(P2_y!DF162&gt;=P2_y_TRUE!$J$1,P2_y!DF162&lt;=P2_y_TRUE!$K$1),1,0)</f>
        <v>0</v>
      </c>
      <c r="DG162">
        <f>IF(AND(P2_y!DG162&gt;=P2_y_TRUE!$J$1,P2_y!DG162&lt;=P2_y_TRUE!$K$1),1,0)</f>
        <v>0</v>
      </c>
      <c r="DH162">
        <f>IF(AND(P2_y!DH162&gt;=P2_y_TRUE!$J$1,P2_y!DH162&lt;=P2_y_TRUE!$K$1),1,0)</f>
        <v>0</v>
      </c>
      <c r="DI162">
        <f>IF(AND(P2_y!DI162&gt;=P2_y_TRUE!$J$1,P2_y!DI162&lt;=P2_y_TRUE!$K$1),1,0)</f>
        <v>0</v>
      </c>
      <c r="DJ162">
        <f>IF(AND(P2_y!DJ162&gt;=P2_y_TRUE!$J$1,P2_y!DJ162&lt;=P2_y_TRUE!$K$1),1,0)</f>
        <v>0</v>
      </c>
      <c r="DK162">
        <f>IF(AND(P2_y!DK162&gt;=P2_y_TRUE!$J$1,P2_y!DK162&lt;=P2_y_TRUE!$K$1),1,0)</f>
        <v>0</v>
      </c>
      <c r="DL162">
        <f>IF(AND(P2_y!DL162&gt;=P2_y_TRUE!$J$1,P2_y!DL162&lt;=P2_y_TRUE!$K$1),1,0)</f>
        <v>0</v>
      </c>
      <c r="DM162">
        <f>IF(AND(P2_y!DM162&gt;=P2_y_TRUE!$J$1,P2_y!DM162&lt;=P2_y_TRUE!$K$1),1,0)</f>
        <v>0</v>
      </c>
      <c r="DN162">
        <f>IF(AND(P2_y!DN162&gt;=P2_y_TRUE!$J$1,P2_y!DN162&lt;=P2_y_TRUE!$K$1),1,0)</f>
        <v>0</v>
      </c>
      <c r="DO162">
        <f>IF(AND(P2_y!DO162&gt;=P2_y_TRUE!$J$1,P2_y!DO162&lt;=P2_y_TRUE!$K$1),1,0)</f>
        <v>0</v>
      </c>
      <c r="DP162">
        <f>IF(AND(P2_y!DP162&gt;=P2_y_TRUE!$J$1,P2_y!DP162&lt;=P2_y_TRUE!$K$1),1,0)</f>
        <v>0</v>
      </c>
      <c r="DQ162">
        <f>IF(AND(P2_y!DQ162&gt;=P2_y_TRUE!$J$1,P2_y!DQ162&lt;=P2_y_TRUE!$K$1),1,0)</f>
        <v>0</v>
      </c>
      <c r="DR162">
        <f>IF(AND(P2_y!DR162&gt;=P2_y_TRUE!$J$1,P2_y!DR162&lt;=P2_y_TRUE!$K$1),1,0)</f>
        <v>0</v>
      </c>
      <c r="DS162">
        <f>IF(AND(P2_y!DS162&gt;=P2_y_TRUE!$J$1,P2_y!DS162&lt;=P2_y_TRUE!$K$1),1,0)</f>
        <v>0</v>
      </c>
      <c r="DT162">
        <f>IF(AND(P2_y!DT162&gt;=P2_y_TRUE!$J$1,P2_y!DT162&lt;=P2_y_TRUE!$K$1),1,0)</f>
        <v>0</v>
      </c>
      <c r="DU162">
        <f>IF(AND(P2_y!DU162&gt;=P2_y_TRUE!$J$1,P2_y!DU162&lt;=P2_y_TRUE!$K$1),1,0)</f>
        <v>0</v>
      </c>
      <c r="DV162">
        <f>IF(AND(P2_y!DV162&gt;=P2_y_TRUE!$J$1,P2_y!DV162&lt;=P2_y_TRUE!$K$1),1,0)</f>
        <v>0</v>
      </c>
      <c r="DW162">
        <f>IF(AND(P2_y!DW162&gt;=P2_y_TRUE!$J$1,P2_y!DW162&lt;=P2_y_TRUE!$K$1),1,0)</f>
        <v>0</v>
      </c>
      <c r="DX162">
        <f>IF(AND(P2_y!DX162&gt;=P2_y_TRUE!$J$1,P2_y!DX162&lt;=P2_y_TRUE!$K$1),1,0)</f>
        <v>0</v>
      </c>
      <c r="DY162">
        <f>IF(AND(P2_y!DY162&gt;=P2_y_TRUE!$J$1,P2_y!DY162&lt;=P2_y_TRUE!$K$1),1,0)</f>
        <v>0</v>
      </c>
      <c r="DZ162">
        <f>IF(AND(P2_y!DZ162&gt;=P2_y_TRUE!$J$1,P2_y!DZ162&lt;=P2_y_TRUE!$K$1),1,0)</f>
        <v>0</v>
      </c>
      <c r="EA162">
        <f>IF(AND(P2_y!EA162&gt;=P2_y_TRUE!$J$1,P2_y!EA162&lt;=P2_y_TRUE!$K$1),1,0)</f>
        <v>0</v>
      </c>
      <c r="EB162">
        <f>IF(AND(P2_y!EB162&gt;=P2_y_TRUE!$J$1,P2_y!EB162&lt;=P2_y_TRUE!$K$1),1,0)</f>
        <v>0</v>
      </c>
      <c r="EC162">
        <f>IF(AND(P2_y!EC162&gt;=P2_y_TRUE!$J$1,P2_y!EC162&lt;=P2_y_TRUE!$K$1),1,0)</f>
        <v>0</v>
      </c>
      <c r="ED162">
        <f>IF(AND(P2_y!ED162&gt;=P2_y_TRUE!$J$1,P2_y!ED162&lt;=P2_y_TRUE!$K$1),1,0)</f>
        <v>0</v>
      </c>
      <c r="EE162">
        <f>IF(AND(P2_y!EE162&gt;=P2_y_TRUE!$J$1,P2_y!EE162&lt;=P2_y_TRUE!$K$1),1,0)</f>
        <v>0</v>
      </c>
      <c r="EF162">
        <f>IF(AND(P2_y!EF162&gt;=P2_y_TRUE!$J$1,P2_y!EF162&lt;=P2_y_TRUE!$K$1),1,0)</f>
        <v>0</v>
      </c>
      <c r="EG162">
        <f>IF(AND(P2_y!EG162&gt;=P2_y_TRUE!$J$1,P2_y!EG162&lt;=P2_y_TRUE!$K$1),1,0)</f>
        <v>0</v>
      </c>
      <c r="EH162">
        <f>IF(AND(P2_y!EH162&gt;=P2_y_TRUE!$J$1,P2_y!EH162&lt;=P2_y_TRUE!$K$1),1,0)</f>
        <v>0</v>
      </c>
      <c r="EI162">
        <f>IF(AND(P2_y!EI162&gt;=P2_y_TRUE!$J$1,P2_y!EI162&lt;=P2_y_TRUE!$K$1),1,0)</f>
        <v>0</v>
      </c>
      <c r="EJ162">
        <f>IF(AND(P2_y!EJ162&gt;=P2_y_TRUE!$J$1,P2_y!EJ162&lt;=P2_y_TRUE!$K$1),1,0)</f>
        <v>0</v>
      </c>
      <c r="EK162">
        <f>IF(AND(P2_y!EK162&gt;=P2_y_TRUE!$J$1,P2_y!EK162&lt;=P2_y_TRUE!$K$1),1,0)</f>
        <v>0</v>
      </c>
      <c r="EL162">
        <f>IF(AND(P2_y!EL162&gt;=P2_y_TRUE!$J$1,P2_y!EL162&lt;=P2_y_TRUE!$K$1),1,0)</f>
        <v>0</v>
      </c>
      <c r="EM162">
        <f>IF(AND(P2_y!EM162&gt;=P2_y_TRUE!$J$1,P2_y!EM162&lt;=P2_y_TRUE!$K$1),1,0)</f>
        <v>0</v>
      </c>
      <c r="EN162">
        <f>IF(AND(P2_y!EN162&gt;=P2_y_TRUE!$J$1,P2_y!EN162&lt;=P2_y_TRUE!$K$1),1,0)</f>
        <v>0</v>
      </c>
      <c r="EO162">
        <f>IF(AND(P2_y!EO162&gt;=P2_y_TRUE!$J$1,P2_y!EO162&lt;=P2_y_TRUE!$K$1),1,0)</f>
        <v>0</v>
      </c>
      <c r="EP162">
        <f>IF(AND(P2_y!EP162&gt;=P2_y_TRUE!$J$1,P2_y!EP162&lt;=P2_y_TRUE!$K$1),1,0)</f>
        <v>0</v>
      </c>
      <c r="EQ162">
        <f>IF(AND(P2_y!EQ162&gt;=P2_y_TRUE!$J$1,P2_y!EQ162&lt;=P2_y_TRUE!$K$1),1,0)</f>
        <v>0</v>
      </c>
      <c r="ER162">
        <f>IF(AND(P2_y!ER162&gt;=P2_y_TRUE!$J$1,P2_y!ER162&lt;=P2_y_TRUE!$K$1),1,0)</f>
        <v>0</v>
      </c>
      <c r="ES162">
        <f>IF(AND(P2_y!ES162&gt;=P2_y_TRUE!$J$1,P2_y!ES162&lt;=P2_y_TRUE!$K$1),1,0)</f>
        <v>0</v>
      </c>
      <c r="ET162">
        <f>IF(AND(P2_y!ET162&gt;=P2_y_TRUE!$J$1,P2_y!ET162&lt;=P2_y_TRUE!$K$1),1,0)</f>
        <v>0</v>
      </c>
      <c r="EU162">
        <f>IF(AND(P2_y!EU162&gt;=P2_y_TRUE!$J$1,P2_y!EU162&lt;=P2_y_TRUE!$K$1),1,0)</f>
        <v>0</v>
      </c>
      <c r="EV162">
        <f>IF(AND(P2_y!EV162&gt;=P2_y_TRUE!$J$1,P2_y!EV162&lt;=P2_y_TRUE!$K$1),1,0)</f>
        <v>0</v>
      </c>
      <c r="EW162">
        <f>IF(AND(P2_y!EW162&gt;=P2_y_TRUE!$J$1,P2_y!EW162&lt;=P2_y_TRUE!$K$1),1,0)</f>
        <v>0</v>
      </c>
      <c r="EX162">
        <f>IF(AND(P2_y!EX162&gt;=P2_y_TRUE!$J$1,P2_y!EX162&lt;=P2_y_TRUE!$K$1),1,0)</f>
        <v>0</v>
      </c>
      <c r="EY162">
        <f>IF(AND(P2_y!EY162&gt;=P2_y_TRUE!$J$1,P2_y!EY162&lt;=P2_y_TRUE!$K$1),1,0)</f>
        <v>0</v>
      </c>
      <c r="EZ162">
        <f>IF(AND(P2_y!EZ162&gt;=P2_y_TRUE!$J$1,P2_y!EZ162&lt;=P2_y_TRUE!$K$1),1,0)</f>
        <v>0</v>
      </c>
      <c r="FA162">
        <f>IF(AND(P2_y!FA162&gt;=P2_y_TRUE!$J$1,P2_y!FA162&lt;=P2_y_TRUE!$K$1),1,0)</f>
        <v>0</v>
      </c>
      <c r="FB162">
        <f>IF(AND(P2_y!FB162&gt;=P2_y_TRUE!$J$1,P2_y!FB162&lt;=P2_y_TRUE!$K$1),1,0)</f>
        <v>0</v>
      </c>
      <c r="FC162">
        <f>IF(AND(P2_y!FC162&gt;=P2_y_TRUE!$J$1,P2_y!FC162&lt;=P2_y_TRUE!$K$1),1,0)</f>
        <v>0</v>
      </c>
      <c r="FD162">
        <f>IF(AND(P2_y!FD162&gt;=P2_y_TRUE!$J$1,P2_y!FD162&lt;=P2_y_TRUE!$K$1),1,0)</f>
        <v>0</v>
      </c>
      <c r="FE162">
        <f>IF(AND(P2_y!FE162&gt;=P2_y_TRUE!$J$1,P2_y!FE162&lt;=P2_y_TRUE!$K$1),1,0)</f>
        <v>0</v>
      </c>
      <c r="FF162">
        <f>IF(AND(P2_y!FF162&gt;=P2_y_TRUE!$J$1,P2_y!FF162&lt;=P2_y_TRUE!$K$1),1,0)</f>
        <v>0</v>
      </c>
      <c r="FG162">
        <f>IF(AND(P2_y!FG162&gt;=P2_y_TRUE!$J$1,P2_y!FG162&lt;=P2_y_TRUE!$K$1),1,0)</f>
        <v>0</v>
      </c>
      <c r="FH162">
        <f>IF(AND(P2_y!FH162&gt;=P2_y_TRUE!$J$1,P2_y!FH162&lt;=P2_y_TRUE!$K$1),1,0)</f>
        <v>0</v>
      </c>
      <c r="FI162">
        <f>IF(AND(P2_y!FI162&gt;=P2_y_TRUE!$J$1,P2_y!FI162&lt;=P2_y_TRUE!$K$1),1,0)</f>
        <v>0</v>
      </c>
      <c r="FJ162">
        <f>IF(AND(P2_y!FJ162&gt;=P2_y_TRUE!$J$1,P2_y!FJ162&lt;=P2_y_TRUE!$K$1),1,0)</f>
        <v>0</v>
      </c>
      <c r="FK162">
        <f>IF(AND(P2_y!FK162&gt;=P2_y_TRUE!$J$1,P2_y!FK162&lt;=P2_y_TRUE!$K$1),1,0)</f>
        <v>0</v>
      </c>
      <c r="FL162">
        <f>IF(AND(P2_y!FL162&gt;=P2_y_TRUE!$J$1,P2_y!FL162&lt;=P2_y_TRUE!$K$1),1,0)</f>
        <v>0</v>
      </c>
      <c r="FM162">
        <f>IF(AND(P2_y!FM162&gt;=P2_y_TRUE!$J$1,P2_y!FM162&lt;=P2_y_TRUE!$K$1),1,0)</f>
        <v>0</v>
      </c>
      <c r="FN162">
        <f>IF(AND(P2_y!FN162&gt;=P2_y_TRUE!$J$1,P2_y!FN162&lt;=P2_y_TRUE!$K$1),1,0)</f>
        <v>0</v>
      </c>
      <c r="FO162">
        <f>IF(AND(P2_y!FO162&gt;=P2_y_TRUE!$J$1,P2_y!FO162&lt;=P2_y_TRUE!$K$1),1,0)</f>
        <v>0</v>
      </c>
      <c r="FP162">
        <f>IF(AND(P2_y!FP162&gt;=P2_y_TRUE!$J$1,P2_y!FP162&lt;=P2_y_TRUE!$K$1),1,0)</f>
        <v>0</v>
      </c>
      <c r="FQ162">
        <f>IF(AND(P2_y!FQ162&gt;=P2_y_TRUE!$J$1,P2_y!FQ162&lt;=P2_y_TRUE!$K$1),1,0)</f>
        <v>0</v>
      </c>
      <c r="FR162">
        <f>IF(AND(P2_y!FR162&gt;=P2_y_TRUE!$J$1,P2_y!FR162&lt;=P2_y_TRUE!$K$1),1,0)</f>
        <v>0</v>
      </c>
      <c r="FS162">
        <f>IF(AND(P2_y!FS162&gt;=P2_y_TRUE!$J$1,P2_y!FS162&lt;=P2_y_TRUE!$K$1),1,0)</f>
        <v>0</v>
      </c>
      <c r="FT162">
        <f>IF(AND(P2_y!FT162&gt;=P2_y_TRUE!$J$1,P2_y!FT162&lt;=P2_y_TRUE!$K$1),1,0)</f>
        <v>0</v>
      </c>
      <c r="FU162">
        <f>IF(AND(P2_y!FU162&gt;=P2_y_TRUE!$J$1,P2_y!FU162&lt;=P2_y_TRUE!$K$1),1,0)</f>
        <v>0</v>
      </c>
      <c r="FV162">
        <f>IF(AND(P2_y!FV162&gt;=P2_y_TRUE!$J$1,P2_y!FV162&lt;=P2_y_TRUE!$K$1),1,0)</f>
        <v>0</v>
      </c>
      <c r="FW162">
        <f>IF(AND(P2_y!FW162&gt;=P2_y_TRUE!$J$1,P2_y!FW162&lt;=P2_y_TRUE!$K$1),1,0)</f>
        <v>0</v>
      </c>
      <c r="FX162">
        <f>IF(AND(P2_y!FX162&gt;=P2_y_TRUE!$J$1,P2_y!FX162&lt;=P2_y_TRUE!$K$1),1,0)</f>
        <v>0</v>
      </c>
      <c r="FY162">
        <f>IF(AND(P2_y!FY162&gt;=P2_y_TRUE!$J$1,P2_y!FY162&lt;=P2_y_TRUE!$K$1),1,0)</f>
        <v>0</v>
      </c>
      <c r="FZ162">
        <f>IF(AND(P2_y!FZ162&gt;=P2_y_TRUE!$J$1,P2_y!FZ162&lt;=P2_y_TRUE!$K$1),1,0)</f>
        <v>0</v>
      </c>
      <c r="GA162">
        <f>IF(AND(P2_y!GA162&gt;=P2_y_TRUE!$J$1,P2_y!GA162&lt;=P2_y_TRUE!$K$1),1,0)</f>
        <v>0</v>
      </c>
      <c r="GB162">
        <f>IF(AND(P2_y!GB162&gt;=P2_y_TRUE!$J$1,P2_y!GB162&lt;=P2_y_TRUE!$K$1),1,0)</f>
        <v>0</v>
      </c>
      <c r="GC162">
        <f>IF(AND(P2_y!GC162&gt;=P2_y_TRUE!$J$1,P2_y!GC162&lt;=P2_y_TRUE!$K$1),1,0)</f>
        <v>0</v>
      </c>
      <c r="GD162">
        <f>IF(AND(P2_y!GD162&gt;=P2_y_TRUE!$J$1,P2_y!GD162&lt;=P2_y_TRUE!$K$1),1,0)</f>
        <v>0</v>
      </c>
      <c r="GE162">
        <f>IF(AND(P2_y!GE162&gt;=P2_y_TRUE!$J$1,P2_y!GE162&lt;=P2_y_TRUE!$K$1),1,0)</f>
        <v>0</v>
      </c>
      <c r="GF162">
        <f>IF(AND(P2_y!GF162&gt;=P2_y_TRUE!$J$1,P2_y!GF162&lt;=P2_y_TRUE!$K$1),1,0)</f>
        <v>0</v>
      </c>
      <c r="GG162">
        <f>IF(AND(P2_y!GG162&gt;=P2_y_TRUE!$J$1,P2_y!GG162&lt;=P2_y_TRUE!$K$1),1,0)</f>
        <v>0</v>
      </c>
      <c r="GH162">
        <f>IF(AND(P2_y!GH162&gt;=P2_y_TRUE!$J$1,P2_y!GH162&lt;=P2_y_TRUE!$K$1),1,0)</f>
        <v>0</v>
      </c>
      <c r="GI162">
        <f>IF(AND(P2_y!GI162&gt;=P2_y_TRUE!$J$1,P2_y!GI162&lt;=P2_y_TRUE!$K$1),1,0)</f>
        <v>0</v>
      </c>
      <c r="GJ162">
        <f>IF(AND(P2_y!GJ162&gt;=P2_y_TRUE!$J$1,P2_y!GJ162&lt;=P2_y_TRUE!$K$1),1,0)</f>
        <v>0</v>
      </c>
      <c r="GK162">
        <f>IF(AND(P2_y!GK162&gt;=P2_y_TRUE!$J$1,P2_y!GK162&lt;=P2_y_TRUE!$K$1),1,0)</f>
        <v>0</v>
      </c>
      <c r="GL162">
        <f>IF(AND(P2_y!GL162&gt;=P2_y_TRUE!$J$1,P2_y!GL162&lt;=P2_y_TRUE!$K$1),1,0)</f>
        <v>0</v>
      </c>
      <c r="GM162">
        <f>IF(AND(P2_y!GM162&gt;=P2_y_TRUE!$J$1,P2_y!GM162&lt;=P2_y_TRUE!$K$1),1,0)</f>
        <v>0</v>
      </c>
      <c r="GN162">
        <f>IF(AND(P2_y!GN162&gt;=P2_y_TRUE!$J$1,P2_y!GN162&lt;=P2_y_TRUE!$K$1),1,0)</f>
        <v>0</v>
      </c>
      <c r="GO162">
        <f>IF(AND(P2_y!GO162&gt;=P2_y_TRUE!$J$1,P2_y!GO162&lt;=P2_y_TRUE!$K$1),1,0)</f>
        <v>0</v>
      </c>
      <c r="GP162">
        <f>IF(AND(P2_y!GP162&gt;=P2_y_TRUE!$J$1,P2_y!GP162&lt;=P2_y_TRUE!$K$1),1,0)</f>
        <v>0</v>
      </c>
      <c r="GQ162">
        <f>IF(AND(P2_y!GQ162&gt;=P2_y_TRUE!$J$1,P2_y!GQ162&lt;=P2_y_TRUE!$K$1),1,0)</f>
        <v>0</v>
      </c>
      <c r="GR162">
        <f>IF(AND(P2_y!GR162&gt;=P2_y_TRUE!$J$1,P2_y!GR162&lt;=P2_y_TRUE!$K$1),1,0)</f>
        <v>0</v>
      </c>
      <c r="GS162">
        <f>IF(AND(P2_y!GS162&gt;=P2_y_TRUE!$J$1,P2_y!GS162&lt;=P2_y_TRUE!$K$1),1,0)</f>
        <v>0</v>
      </c>
      <c r="GT162">
        <f>IF(AND(P2_y!GT162&gt;=P2_y_TRUE!$J$1,P2_y!GT162&lt;=P2_y_TRUE!$K$1),1,0)</f>
        <v>0</v>
      </c>
      <c r="GU162">
        <f>IF(AND(P2_y!GU162&gt;=P2_y_TRUE!$J$1,P2_y!GU162&lt;=P2_y_TRUE!$K$1),1,0)</f>
        <v>0</v>
      </c>
      <c r="GV162">
        <f>IF(AND(P2_y!GV162&gt;=P2_y_TRUE!$J$1,P2_y!GV162&lt;=P2_y_TRUE!$K$1),1,0)</f>
        <v>0</v>
      </c>
      <c r="GW162">
        <f>IF(AND(P2_y!GW162&gt;=P2_y_TRUE!$J$1,P2_y!GW162&lt;=P2_y_TRUE!$K$1),1,0)</f>
        <v>0</v>
      </c>
      <c r="GX162">
        <f>IF(AND(P2_y!GX162&gt;=P2_y_TRUE!$J$1,P2_y!GX162&lt;=P2_y_TRUE!$K$1),1,0)</f>
        <v>0</v>
      </c>
      <c r="GY162">
        <f>IF(AND(P2_y!GY162&gt;=P2_y_TRUE!$J$1,P2_y!GY162&lt;=P2_y_TRUE!$K$1),1,0)</f>
        <v>0</v>
      </c>
      <c r="GZ162">
        <f>IF(AND(P2_y!GZ162&gt;=P2_y_TRUE!$J$1,P2_y!GZ162&lt;=P2_y_TRUE!$K$1),1,0)</f>
        <v>0</v>
      </c>
      <c r="HA162">
        <f>IF(AND(P2_y!HA162&gt;=P2_y_TRUE!$J$1,P2_y!HA162&lt;=P2_y_TRUE!$K$1),1,0)</f>
        <v>0</v>
      </c>
      <c r="HB162">
        <f>IF(AND(P2_y!HB162&gt;=P2_y_TRUE!$J$1,P2_y!HB162&lt;=P2_y_TRUE!$K$1),1,0)</f>
        <v>0</v>
      </c>
      <c r="HC162">
        <f>IF(AND(P2_y!HC162&gt;=P2_y_TRUE!$J$1,P2_y!HC162&lt;=P2_y_TRUE!$K$1),1,0)</f>
        <v>0</v>
      </c>
      <c r="HD162">
        <f>IF(AND(P2_y!HD162&gt;=P2_y_TRUE!$J$1,P2_y!HD162&lt;=P2_y_TRUE!$K$1),1,0)</f>
        <v>0</v>
      </c>
      <c r="HE162">
        <f>IF(AND(P2_y!HE162&gt;=P2_y_TRUE!$J$1,P2_y!HE162&lt;=P2_y_TRUE!$K$1),1,0)</f>
        <v>0</v>
      </c>
      <c r="HF162">
        <f>IF(AND(P2_y!HF162&gt;=P2_y_TRUE!$J$1,P2_y!HF162&lt;=P2_y_TRUE!$K$1),1,0)</f>
        <v>0</v>
      </c>
      <c r="HG162">
        <f>IF(AND(P2_y!HG162&gt;=P2_y_TRUE!$J$1,P2_y!HG162&lt;=P2_y_TRUE!$K$1),1,0)</f>
        <v>0</v>
      </c>
      <c r="HH162">
        <f>IF(AND(P2_y!HH162&gt;=P2_y_TRUE!$J$1,P2_y!HH162&lt;=P2_y_TRUE!$K$1),1,0)</f>
        <v>0</v>
      </c>
      <c r="HI162">
        <f>IF(AND(P2_y!HI162&gt;=P2_y_TRUE!$J$1,P2_y!HI162&lt;=P2_y_TRUE!$K$1),1,0)</f>
        <v>0</v>
      </c>
      <c r="HJ162">
        <f>IF(AND(P2_y!HJ162&gt;=P2_y_TRUE!$J$1,P2_y!HJ162&lt;=P2_y_TRUE!$K$1),1,0)</f>
        <v>0</v>
      </c>
      <c r="HK162">
        <f>IF(AND(P2_y!HK162&gt;=P2_y_TRUE!$J$1,P2_y!HK162&lt;=P2_y_TRUE!$K$1),1,0)</f>
        <v>0</v>
      </c>
      <c r="HL162">
        <f>IF(AND(P2_y!HL162&gt;=P2_y_TRUE!$J$1,P2_y!HL162&lt;=P2_y_TRUE!$K$1),1,0)</f>
        <v>0</v>
      </c>
      <c r="HM162">
        <f>IF(AND(P2_y!HM162&gt;=P2_y_TRUE!$J$1,P2_y!HM162&lt;=P2_y_TRUE!$K$1),1,0)</f>
        <v>0</v>
      </c>
      <c r="HN162">
        <f>IF(AND(P2_y!HN162&gt;=P2_y_TRUE!$J$1,P2_y!HN162&lt;=P2_y_TRUE!$K$1),1,0)</f>
        <v>0</v>
      </c>
      <c r="HO162">
        <f>IF(AND(P2_y!HO162&gt;=P2_y_TRUE!$J$1,P2_y!HO162&lt;=P2_y_TRUE!$K$1),1,0)</f>
        <v>0</v>
      </c>
      <c r="HP162">
        <f>IF(AND(P2_y!HP162&gt;=P2_y_TRUE!$J$1,P2_y!HP162&lt;=P2_y_TRUE!$K$1),1,0)</f>
        <v>0</v>
      </c>
      <c r="HQ162">
        <f>IF(AND(P2_y!HQ162&gt;=P2_y_TRUE!$J$1,P2_y!HQ162&lt;=P2_y_TRUE!$K$1),1,0)</f>
        <v>0</v>
      </c>
      <c r="HR162">
        <f>IF(AND(P2_y!HR162&gt;=P2_y_TRUE!$J$1,P2_y!HR162&lt;=P2_y_TRUE!$K$1),1,0)</f>
        <v>0</v>
      </c>
      <c r="HS162">
        <f>IF(AND(P2_y!HS162&gt;=P2_y_TRUE!$J$1,P2_y!HS162&lt;=P2_y_TRUE!$K$1),1,0)</f>
        <v>0</v>
      </c>
      <c r="HT162">
        <f>IF(AND(P2_y!HT162&gt;=P2_y_TRUE!$J$1,P2_y!HT162&lt;=P2_y_TRUE!$K$1),1,0)</f>
        <v>0</v>
      </c>
      <c r="HU162">
        <f>IF(AND(P2_y!HU162&gt;=P2_y_TRUE!$J$1,P2_y!HU162&lt;=P2_y_TRUE!$K$1),1,0)</f>
        <v>0</v>
      </c>
      <c r="HV162">
        <f>IF(AND(P2_y!HV162&gt;=P2_y_TRUE!$J$1,P2_y!HV162&lt;=P2_y_TRUE!$K$1),1,0)</f>
        <v>0</v>
      </c>
      <c r="HW162">
        <f>IF(AND(P2_y!HW162&gt;=P2_y_TRUE!$J$1,P2_y!HW162&lt;=P2_y_TRUE!$K$1),1,0)</f>
        <v>0</v>
      </c>
      <c r="HX162">
        <f>IF(AND(P2_y!HX162&gt;=P2_y_TRUE!$J$1,P2_y!HX162&lt;=P2_y_TRUE!$K$1),1,0)</f>
        <v>0</v>
      </c>
      <c r="HY162">
        <f>IF(AND(P2_y!HY162&gt;=P2_y_TRUE!$J$1,P2_y!HY162&lt;=P2_y_TRUE!$K$1),1,0)</f>
        <v>0</v>
      </c>
      <c r="HZ162">
        <f>IF(AND(P2_y!HZ162&gt;=P2_y_TRUE!$J$1,P2_y!HZ162&lt;=P2_y_TRUE!$K$1),1,0)</f>
        <v>0</v>
      </c>
      <c r="IA162">
        <f>IF(AND(P2_y!IA162&gt;=P2_y_TRUE!$J$1,P2_y!IA162&lt;=P2_y_TRUE!$K$1),1,0)</f>
        <v>0</v>
      </c>
      <c r="IB162">
        <f>IF(AND(P2_y!IB162&gt;=P2_y_TRUE!$J$1,P2_y!IB162&lt;=P2_y_TRUE!$K$1),1,0)</f>
        <v>0</v>
      </c>
      <c r="IC162">
        <f>IF(AND(P2_y!IC162&gt;=P2_y_TRUE!$J$1,P2_y!IC162&lt;=P2_y_TRUE!$K$1),1,0)</f>
        <v>0</v>
      </c>
      <c r="ID162">
        <f>IF(AND(P2_y!ID162&gt;=P2_y_TRUE!$J$1,P2_y!ID162&lt;=P2_y_TRUE!$K$1),1,0)</f>
        <v>0</v>
      </c>
      <c r="IE162">
        <f>IF(AND(P2_y!IE162&gt;=P2_y_TRUE!$J$1,P2_y!IE162&lt;=P2_y_TRUE!$K$1),1,0)</f>
        <v>0</v>
      </c>
      <c r="IF162">
        <f>IF(AND(P2_y!IF162&gt;=P2_y_TRUE!$J$1,P2_y!IF162&lt;=P2_y_TRUE!$K$1),1,0)</f>
        <v>0</v>
      </c>
      <c r="IG162">
        <f>IF(AND(P2_y!IG162&gt;=P2_y_TRUE!$J$1,P2_y!IG162&lt;=P2_y_TRUE!$K$1),1,0)</f>
        <v>0</v>
      </c>
      <c r="IH162">
        <f>IF(AND(P2_y!IH162&gt;=P2_y_TRUE!$J$1,P2_y!IH162&lt;=P2_y_TRUE!$K$1),1,0)</f>
        <v>0</v>
      </c>
      <c r="II162">
        <f>IF(AND(P2_y!II162&gt;=P2_y_TRUE!$J$1,P2_y!II162&lt;=P2_y_TRUE!$K$1),1,0)</f>
        <v>0</v>
      </c>
      <c r="IJ162">
        <f>IF(AND(P2_y!IJ162&gt;=P2_y_TRUE!$J$1,P2_y!IJ162&lt;=P2_y_TRUE!$K$1),1,0)</f>
        <v>0</v>
      </c>
      <c r="IK162">
        <f>IF(AND(P2_y!IK162&gt;=P2_y_TRUE!$J$1,P2_y!IK162&lt;=P2_y_TRUE!$K$1),1,0)</f>
        <v>0</v>
      </c>
      <c r="IL162">
        <f>IF(AND(P2_y!IL162&gt;=P2_y_TRUE!$J$1,P2_y!IL162&lt;=P2_y_TRUE!$K$1),1,0)</f>
        <v>0</v>
      </c>
      <c r="IM162">
        <f>IF(AND(P2_y!IM162&gt;=P2_y_TRUE!$J$1,P2_y!IM162&lt;=P2_y_TRUE!$K$1),1,0)</f>
        <v>0</v>
      </c>
      <c r="IN162">
        <f>IF(AND(P2_y!IN162&gt;=P2_y_TRUE!$J$1,P2_y!IN162&lt;=P2_y_TRUE!$K$1),1,0)</f>
        <v>0</v>
      </c>
      <c r="IO162">
        <f>IF(AND(P2_y!IO162&gt;=P2_y_TRUE!$J$1,P2_y!IO162&lt;=P2_y_TRUE!$K$1),1,0)</f>
        <v>0</v>
      </c>
      <c r="IP162">
        <f>IF(AND(P2_y!IP162&gt;=P2_y_TRUE!$J$1,P2_y!IP162&lt;=P2_y_TRUE!$K$1),1,0)</f>
        <v>0</v>
      </c>
      <c r="IQ162">
        <f>IF(AND(P2_y!IQ162&gt;=P2_y_TRUE!$J$1,P2_y!IQ162&lt;=P2_y_TRUE!$K$1),1,0)</f>
        <v>0</v>
      </c>
      <c r="IR162">
        <f>IF(AND(P2_y!IR162&gt;=P2_y_TRUE!$J$1,P2_y!IR162&lt;=P2_y_TRUE!$K$1),1,0)</f>
        <v>0</v>
      </c>
      <c r="IS162">
        <f>IF(AND(P2_y!IS162&gt;=P2_y_TRUE!$J$1,P2_y!IS162&lt;=P2_y_TRUE!$K$1),1,0)</f>
        <v>0</v>
      </c>
      <c r="IT162">
        <f>IF(AND(P2_y!IT162&gt;=P2_y_TRUE!$J$1,P2_y!IT162&lt;=P2_y_TRUE!$K$1),1,0)</f>
        <v>0</v>
      </c>
      <c r="IU162">
        <f>IF(AND(P2_y!IU162&gt;=P2_y_TRUE!$J$1,P2_y!IU162&lt;=P2_y_TRUE!$K$1),1,0)</f>
        <v>0</v>
      </c>
      <c r="IV162">
        <f>IF(AND(P2_y!IV162&gt;=P2_y_TRUE!$J$1,P2_y!IV162&lt;=P2_y_TRUE!$K$1),1,0)</f>
        <v>0</v>
      </c>
      <c r="IW162">
        <f>IF(AND(P2_y!IW162&gt;=P2_y_TRUE!$J$1,P2_y!IW162&lt;=P2_y_TRUE!$K$1),1,0)</f>
        <v>0</v>
      </c>
      <c r="IX162">
        <f>IF(AND(P2_y!IX162&gt;=P2_y_TRUE!$J$1,P2_y!IX162&lt;=P2_y_TRUE!$K$1),1,0)</f>
        <v>0</v>
      </c>
      <c r="IY162">
        <f>IF(AND(P2_y!IY162&gt;=P2_y_TRUE!$J$1,P2_y!IY162&lt;=P2_y_TRUE!$K$1),1,0)</f>
        <v>0</v>
      </c>
      <c r="IZ162">
        <f>IF(AND(P2_y!IZ162&gt;=P2_y_TRUE!$J$1,P2_y!IZ162&lt;=P2_y_TRUE!$K$1),1,0)</f>
        <v>0</v>
      </c>
      <c r="JA162">
        <f>IF(AND(P2_y!JA162&gt;=P2_y_TRUE!$J$1,P2_y!JA162&lt;=P2_y_TRUE!$K$1),1,0)</f>
        <v>0</v>
      </c>
      <c r="JB162">
        <f>IF(AND(P2_y!JB162&gt;=P2_y_TRUE!$J$1,P2_y!JB162&lt;=P2_y_TRUE!$K$1),1,0)</f>
        <v>0</v>
      </c>
      <c r="JC162">
        <f>IF(AND(P2_y!JC162&gt;=P2_y_TRUE!$J$1,P2_y!JC162&lt;=P2_y_TRUE!$K$1),1,0)</f>
        <v>0</v>
      </c>
      <c r="JD162">
        <f>IF(AND(P2_y!JD162&gt;=P2_y_TRUE!$J$1,P2_y!JD162&lt;=P2_y_TRUE!$K$1),1,0)</f>
        <v>0</v>
      </c>
      <c r="JE162">
        <f>IF(AND(P2_y!JE162&gt;=P2_y_TRUE!$J$1,P2_y!JE162&lt;=P2_y_TRUE!$K$1),1,0)</f>
        <v>0</v>
      </c>
      <c r="JF162">
        <f>IF(AND(P2_y!JF162&gt;=P2_y_TRUE!$J$1,P2_y!JF162&lt;=P2_y_TRUE!$K$1),1,0)</f>
        <v>0</v>
      </c>
      <c r="JG162">
        <f>IF(AND(P2_y!JG162&gt;=P2_y_TRUE!$J$1,P2_y!JG162&lt;=P2_y_TRUE!$K$1),1,0)</f>
        <v>0</v>
      </c>
      <c r="JH162">
        <f>IF(AND(P2_y!JH162&gt;=P2_y_TRUE!$J$1,P2_y!JH162&lt;=P2_y_TRUE!$K$1),1,0)</f>
        <v>0</v>
      </c>
      <c r="JI162">
        <f>IF(AND(P2_y!JI162&gt;=P2_y_TRUE!$J$1,P2_y!JI162&lt;=P2_y_TRUE!$K$1),1,0)</f>
        <v>0</v>
      </c>
      <c r="JJ162">
        <f>IF(AND(P2_y!JJ162&gt;=P2_y_TRUE!$J$1,P2_y!JJ162&lt;=P2_y_TRUE!$K$1),1,0)</f>
        <v>0</v>
      </c>
      <c r="JK162">
        <f>IF(AND(P2_y!JK162&gt;=P2_y_TRUE!$J$1,P2_y!JK162&lt;=P2_y_TRUE!$K$1),1,0)</f>
        <v>0</v>
      </c>
      <c r="JL162">
        <f>IF(AND(P2_y!JL162&gt;=P2_y_TRUE!$J$1,P2_y!JL162&lt;=P2_y_TRUE!$K$1),1,0)</f>
        <v>0</v>
      </c>
      <c r="JM162">
        <f>IF(AND(P2_y!JM162&gt;=P2_y_TRUE!$J$1,P2_y!JM162&lt;=P2_y_TRUE!$K$1),1,0)</f>
        <v>0</v>
      </c>
      <c r="JN162">
        <f>IF(AND(P2_y!JN162&gt;=P2_y_TRUE!$J$1,P2_y!JN162&lt;=P2_y_TRUE!$K$1),1,0)</f>
        <v>0</v>
      </c>
      <c r="JO162">
        <f>IF(AND(P2_y!JO162&gt;=P2_y_TRUE!$J$1,P2_y!JO162&lt;=P2_y_TRUE!$K$1),1,0)</f>
        <v>0</v>
      </c>
      <c r="JP162">
        <f>IF(AND(P2_y!JP162&gt;=P2_y_TRUE!$J$1,P2_y!JP162&lt;=P2_y_TRUE!$K$1),1,0)</f>
        <v>0</v>
      </c>
      <c r="JQ162">
        <f>IF(AND(P2_y!JQ162&gt;=P2_y_TRUE!$J$1,P2_y!JQ162&lt;=P2_y_TRUE!$K$1),1,0)</f>
        <v>0</v>
      </c>
      <c r="JR162">
        <f>IF(AND(P2_y!JR162&gt;=P2_y_TRUE!$J$1,P2_y!JR162&lt;=P2_y_TRUE!$K$1),1,0)</f>
        <v>0</v>
      </c>
      <c r="JS162">
        <f>IF(AND(P2_y!JS162&gt;=P2_y_TRUE!$J$1,P2_y!JS162&lt;=P2_y_TRUE!$K$1),1,0)</f>
        <v>0</v>
      </c>
      <c r="JT162">
        <f>IF(AND(P2_y!JT162&gt;=P2_y_TRUE!$J$1,P2_y!JT162&lt;=P2_y_TRUE!$K$1),1,0)</f>
        <v>0</v>
      </c>
      <c r="JU162">
        <f>IF(AND(P2_y!JU162&gt;=P2_y_TRUE!$J$1,P2_y!JU162&lt;=P2_y_TRUE!$K$1),1,0)</f>
        <v>0</v>
      </c>
      <c r="JV162">
        <f>IF(AND(P2_y!JV162&gt;=P2_y_TRUE!$J$1,P2_y!JV162&lt;=P2_y_TRUE!$K$1),1,0)</f>
        <v>0</v>
      </c>
      <c r="JW162">
        <f>IF(AND(P2_y!JW162&gt;=P2_y_TRUE!$J$1,P2_y!JW162&lt;=P2_y_TRUE!$K$1),1,0)</f>
        <v>0</v>
      </c>
      <c r="JX162">
        <f>IF(AND(P2_y!JX162&gt;=P2_y_TRUE!$J$1,P2_y!JX162&lt;=P2_y_TRUE!$K$1),1,0)</f>
        <v>0</v>
      </c>
      <c r="JY162">
        <f>IF(AND(P2_y!JY162&gt;=P2_y_TRUE!$J$1,P2_y!JY162&lt;=P2_y_TRUE!$K$1),1,0)</f>
        <v>0</v>
      </c>
      <c r="JZ162">
        <f>IF(AND(P2_y!JZ162&gt;=P2_y_TRUE!$J$1,P2_y!JZ162&lt;=P2_y_TRUE!$K$1),1,0)</f>
        <v>0</v>
      </c>
      <c r="KA162">
        <f>IF(AND(P2_y!KA162&gt;=P2_y_TRUE!$J$1,P2_y!KA162&lt;=P2_y_TRUE!$K$1),1,0)</f>
        <v>0</v>
      </c>
      <c r="KB162">
        <f>IF(AND(P2_y!KB162&gt;=P2_y_TRUE!$J$1,P2_y!KB162&lt;=P2_y_TRUE!$K$1),1,0)</f>
        <v>0</v>
      </c>
      <c r="KC162">
        <f>IF(AND(P2_y!KC162&gt;=P2_y_TRUE!$J$1,P2_y!KC162&lt;=P2_y_TRUE!$K$1),1,0)</f>
        <v>0</v>
      </c>
      <c r="KD162">
        <f>IF(AND(P2_y!KD162&gt;=P2_y_TRUE!$J$1,P2_y!KD162&lt;=P2_y_TRUE!$K$1),1,0)</f>
        <v>0</v>
      </c>
      <c r="KE162">
        <f>IF(AND(P2_y!KE162&gt;=P2_y_TRUE!$J$1,P2_y!KE162&lt;=P2_y_TRUE!$K$1),1,0)</f>
        <v>0</v>
      </c>
      <c r="KF162">
        <f>IF(AND(P2_y!KF162&gt;=P2_y_TRUE!$J$1,P2_y!KF162&lt;=P2_y_TRUE!$K$1),1,0)</f>
        <v>0</v>
      </c>
      <c r="KG162">
        <f>IF(AND(P2_y!KG162&gt;=P2_y_TRUE!$J$1,P2_y!KG162&lt;=P2_y_TRUE!$K$1),1,0)</f>
        <v>0</v>
      </c>
      <c r="KH162">
        <f>IF(AND(P2_y!KH162&gt;=P2_y_TRUE!$J$1,P2_y!KH162&lt;=P2_y_TRUE!$K$1),1,0)</f>
        <v>0</v>
      </c>
      <c r="KI162">
        <f>IF(AND(P2_y!KI162&gt;=P2_y_TRUE!$J$1,P2_y!KI162&lt;=P2_y_TRUE!$K$1),1,0)</f>
        <v>0</v>
      </c>
      <c r="KJ162">
        <f>IF(AND(P2_y!KJ162&gt;=P2_y_TRUE!$J$1,P2_y!KJ162&lt;=P2_y_TRUE!$K$1),1,0)</f>
        <v>0</v>
      </c>
      <c r="KK162">
        <f>IF(AND(P2_y!KK162&gt;=P2_y_TRUE!$J$1,P2_y!KK162&lt;=P2_y_TRUE!$K$1),1,0)</f>
        <v>0</v>
      </c>
      <c r="KL162">
        <f>IF(AND(P2_y!KL162&gt;=P2_y_TRUE!$J$1,P2_y!KL162&lt;=P2_y_TRUE!$K$1),1,0)</f>
        <v>0</v>
      </c>
      <c r="KM162">
        <f>IF(AND(P2_y!KM162&gt;=P2_y_TRUE!$J$1,P2_y!KM162&lt;=P2_y_TRUE!$K$1),1,0)</f>
        <v>0</v>
      </c>
      <c r="KN162">
        <f>IF(AND(P2_y!KN162&gt;=P2_y_TRUE!$J$1,P2_y!KN162&lt;=P2_y_TRUE!$K$1),1,0)</f>
        <v>0</v>
      </c>
      <c r="KO162">
        <f>IF(AND(P2_y!KO162&gt;=P2_y_TRUE!$J$1,P2_y!KO162&lt;=P2_y_TRUE!$K$1),1,0)</f>
        <v>0</v>
      </c>
      <c r="KP162">
        <f>IF(AND(P2_y!KP162&gt;=P2_y_TRUE!$J$1,P2_y!KP162&lt;=P2_y_TRUE!$K$1),1,0)</f>
        <v>0</v>
      </c>
      <c r="KQ162">
        <f>IF(AND(P2_y!KQ162&gt;=P2_y_TRUE!$J$1,P2_y!KQ162&lt;=P2_y_TRUE!$K$1),1,0)</f>
        <v>0</v>
      </c>
      <c r="KR162">
        <f>IF(AND(P2_y!KR162&gt;=P2_y_TRUE!$J$1,P2_y!KR162&lt;=P2_y_TRUE!$K$1),1,0)</f>
        <v>0</v>
      </c>
      <c r="KS162">
        <f>IF(AND(P2_y!KS162&gt;=P2_y_TRUE!$J$1,P2_y!KS162&lt;=P2_y_TRUE!$K$1),1,0)</f>
        <v>0</v>
      </c>
      <c r="KT162">
        <f>IF(AND(P2_y!KT162&gt;=P2_y_TRUE!$J$1,P2_y!KT162&lt;=P2_y_TRUE!$K$1),1,0)</f>
        <v>0</v>
      </c>
      <c r="KU162">
        <f>IF(AND(P2_y!KU162&gt;=P2_y_TRUE!$J$1,P2_y!KU162&lt;=P2_y_TRUE!$K$1),1,0)</f>
        <v>0</v>
      </c>
      <c r="KV162">
        <f>IF(AND(P2_y!KV162&gt;=P2_y_TRUE!$J$1,P2_y!KV162&lt;=P2_y_TRUE!$K$1),1,0)</f>
        <v>0</v>
      </c>
      <c r="KW162">
        <f>IF(AND(P2_y!KW162&gt;=P2_y_TRUE!$J$1,P2_y!KW162&lt;=P2_y_TRUE!$K$1),1,0)</f>
        <v>0</v>
      </c>
    </row>
    <row r="163" spans="1:309" x14ac:dyDescent="0.25">
      <c r="A163">
        <v>6</v>
      </c>
      <c r="D163">
        <f>IF(AND(P2_y!D163&gt;=P2_y_TRUE!$J$1,P2_y!D163&lt;=P2_y_TRUE!$K$1),1,0)</f>
        <v>0</v>
      </c>
      <c r="E163">
        <f>IF(AND(P2_y!E163&gt;=P2_y_TRUE!$J$1,P2_y!E163&lt;=P2_y_TRUE!$K$1),1,0)</f>
        <v>0</v>
      </c>
      <c r="F163">
        <f>IF(AND(P2_y!F163&gt;=P2_y_TRUE!$J$1,P2_y!F163&lt;=P2_y_TRUE!$K$1),1,0)</f>
        <v>0</v>
      </c>
      <c r="G163">
        <f>IF(AND(P2_y!G163&gt;=P2_y_TRUE!$J$1,P2_y!G163&lt;=P2_y_TRUE!$K$1),1,0)</f>
        <v>0</v>
      </c>
      <c r="H163">
        <f>IF(AND(P2_y!H163&gt;=P2_y_TRUE!$J$1,P2_y!H163&lt;=P2_y_TRUE!$K$1),1,0)</f>
        <v>0</v>
      </c>
      <c r="I163">
        <f>IF(AND(P2_y!I163&gt;=P2_y_TRUE!$J$1,P2_y!I163&lt;=P2_y_TRUE!$K$1),1,0)</f>
        <v>0</v>
      </c>
      <c r="J163">
        <f>IF(AND(P2_y!J163&gt;=P2_y_TRUE!$J$1,P2_y!J163&lt;=P2_y_TRUE!$K$1),1,0)</f>
        <v>0</v>
      </c>
      <c r="K163">
        <f>IF(AND(P2_y!K163&gt;=P2_y_TRUE!$J$1,P2_y!K163&lt;=P2_y_TRUE!$K$1),1,0)</f>
        <v>0</v>
      </c>
      <c r="L163">
        <f>IF(AND(P2_y!L163&gt;=P2_y_TRUE!$J$1,P2_y!L163&lt;=P2_y_TRUE!$K$1),1,0)</f>
        <v>0</v>
      </c>
      <c r="M163">
        <f>IF(AND(P2_y!M163&gt;=P2_y_TRUE!$J$1,P2_y!M163&lt;=P2_y_TRUE!$K$1),1,0)</f>
        <v>0</v>
      </c>
      <c r="N163">
        <f>IF(AND(P2_y!N163&gt;=P2_y_TRUE!$J$1,P2_y!N163&lt;=P2_y_TRUE!$K$1),1,0)</f>
        <v>0</v>
      </c>
      <c r="O163">
        <f>IF(AND(P2_y!O163&gt;=P2_y_TRUE!$J$1,P2_y!O163&lt;=P2_y_TRUE!$K$1),1,0)</f>
        <v>0</v>
      </c>
      <c r="P163">
        <f>IF(AND(P2_y!P163&gt;=P2_y_TRUE!$J$1,P2_y!P163&lt;=P2_y_TRUE!$K$1),1,0)</f>
        <v>0</v>
      </c>
      <c r="Q163">
        <f>IF(AND(P2_y!Q163&gt;=P2_y_TRUE!$J$1,P2_y!Q163&lt;=P2_y_TRUE!$K$1),1,0)</f>
        <v>0</v>
      </c>
      <c r="R163">
        <f>IF(AND(P2_y!R163&gt;=P2_y_TRUE!$J$1,P2_y!R163&lt;=P2_y_TRUE!$K$1),1,0)</f>
        <v>0</v>
      </c>
      <c r="S163">
        <f>IF(AND(P2_y!S163&gt;=P2_y_TRUE!$J$1,P2_y!S163&lt;=P2_y_TRUE!$K$1),1,0)</f>
        <v>0</v>
      </c>
      <c r="T163">
        <f>IF(AND(P2_y!T163&gt;=P2_y_TRUE!$J$1,P2_y!T163&lt;=P2_y_TRUE!$K$1),1,0)</f>
        <v>0</v>
      </c>
      <c r="U163">
        <f>IF(AND(P2_y!U163&gt;=P2_y_TRUE!$J$1,P2_y!U163&lt;=P2_y_TRUE!$K$1),1,0)</f>
        <v>0</v>
      </c>
      <c r="V163">
        <f>IF(AND(P2_y!V163&gt;=P2_y_TRUE!$J$1,P2_y!V163&lt;=P2_y_TRUE!$K$1),1,0)</f>
        <v>0</v>
      </c>
      <c r="W163">
        <f>IF(AND(P2_y!W163&gt;=P2_y_TRUE!$J$1,P2_y!W163&lt;=P2_y_TRUE!$K$1),1,0)</f>
        <v>0</v>
      </c>
      <c r="X163">
        <f>IF(AND(P2_y!X163&gt;=P2_y_TRUE!$J$1,P2_y!X163&lt;=P2_y_TRUE!$K$1),1,0)</f>
        <v>0</v>
      </c>
      <c r="Y163">
        <f>IF(AND(P2_y!Y163&gt;=P2_y_TRUE!$J$1,P2_y!Y163&lt;=P2_y_TRUE!$K$1),1,0)</f>
        <v>0</v>
      </c>
      <c r="Z163">
        <f>IF(AND(P2_y!Z163&gt;=P2_y_TRUE!$J$1,P2_y!Z163&lt;=P2_y_TRUE!$K$1),1,0)</f>
        <v>0</v>
      </c>
      <c r="AA163">
        <f>IF(AND(P2_y!AA163&gt;=P2_y_TRUE!$J$1,P2_y!AA163&lt;=P2_y_TRUE!$K$1),1,0)</f>
        <v>1</v>
      </c>
      <c r="AB163">
        <f>IF(AND(P2_y!AB163&gt;=P2_y_TRUE!$J$1,P2_y!AB163&lt;=P2_y_TRUE!$K$1),1,0)</f>
        <v>1</v>
      </c>
      <c r="AC163">
        <f>IF(AND(P2_y!AC163&gt;=P2_y_TRUE!$J$1,P2_y!AC163&lt;=P2_y_TRUE!$K$1),1,0)</f>
        <v>1</v>
      </c>
      <c r="AD163">
        <f>IF(AND(P2_y!AD163&gt;=P2_y_TRUE!$J$1,P2_y!AD163&lt;=P2_y_TRUE!$K$1),1,0)</f>
        <v>0</v>
      </c>
      <c r="AE163">
        <f>IF(AND(P2_y!AE163&gt;=P2_y_TRUE!$J$1,P2_y!AE163&lt;=P2_y_TRUE!$K$1),1,0)</f>
        <v>0</v>
      </c>
      <c r="AF163">
        <f>IF(AND(P2_y!AF163&gt;=P2_y_TRUE!$J$1,P2_y!AF163&lt;=P2_y_TRUE!$K$1),1,0)</f>
        <v>0</v>
      </c>
      <c r="AG163">
        <f>IF(AND(P2_y!AG163&gt;=P2_y_TRUE!$J$1,P2_y!AG163&lt;=P2_y_TRUE!$K$1),1,0)</f>
        <v>0</v>
      </c>
      <c r="AH163">
        <f>IF(AND(P2_y!AH163&gt;=P2_y_TRUE!$J$1,P2_y!AH163&lt;=P2_y_TRUE!$K$1),1,0)</f>
        <v>0</v>
      </c>
      <c r="AI163">
        <f>IF(AND(P2_y!AI163&gt;=P2_y_TRUE!$J$1,P2_y!AI163&lt;=P2_y_TRUE!$K$1),1,0)</f>
        <v>0</v>
      </c>
      <c r="AJ163">
        <f>IF(AND(P2_y!AJ163&gt;=P2_y_TRUE!$J$1,P2_y!AJ163&lt;=P2_y_TRUE!$K$1),1,0)</f>
        <v>0</v>
      </c>
      <c r="AK163">
        <f>IF(AND(P2_y!AK163&gt;=P2_y_TRUE!$J$1,P2_y!AK163&lt;=P2_y_TRUE!$K$1),1,0)</f>
        <v>0</v>
      </c>
      <c r="AL163">
        <f>IF(AND(P2_y!AL163&gt;=P2_y_TRUE!$J$1,P2_y!AL163&lt;=P2_y_TRUE!$K$1),1,0)</f>
        <v>0</v>
      </c>
      <c r="AM163">
        <f>IF(AND(P2_y!AM163&gt;=P2_y_TRUE!$J$1,P2_y!AM163&lt;=P2_y_TRUE!$K$1),1,0)</f>
        <v>0</v>
      </c>
      <c r="AN163">
        <f>IF(AND(P2_y!AN163&gt;=P2_y_TRUE!$J$1,P2_y!AN163&lt;=P2_y_TRUE!$K$1),1,0)</f>
        <v>0</v>
      </c>
      <c r="AO163">
        <f>IF(AND(P2_y!AO163&gt;=P2_y_TRUE!$J$1,P2_y!AO163&lt;=P2_y_TRUE!$K$1),1,0)</f>
        <v>0</v>
      </c>
      <c r="AP163">
        <f>IF(AND(P2_y!AP163&gt;=P2_y_TRUE!$J$1,P2_y!AP163&lt;=P2_y_TRUE!$K$1),1,0)</f>
        <v>0</v>
      </c>
      <c r="AQ163">
        <f>IF(AND(P2_y!AQ163&gt;=P2_y_TRUE!$J$1,P2_y!AQ163&lt;=P2_y_TRUE!$K$1),1,0)</f>
        <v>0</v>
      </c>
      <c r="AR163">
        <f>IF(AND(P2_y!AR163&gt;=P2_y_TRUE!$J$1,P2_y!AR163&lt;=P2_y_TRUE!$K$1),1,0)</f>
        <v>0</v>
      </c>
      <c r="AS163">
        <f>IF(AND(P2_y!AS163&gt;=P2_y_TRUE!$J$1,P2_y!AS163&lt;=P2_y_TRUE!$K$1),1,0)</f>
        <v>0</v>
      </c>
      <c r="AT163">
        <f>IF(AND(P2_y!AT163&gt;=P2_y_TRUE!$J$1,P2_y!AT163&lt;=P2_y_TRUE!$K$1),1,0)</f>
        <v>0</v>
      </c>
      <c r="AU163">
        <f>IF(AND(P2_y!AU163&gt;=P2_y_TRUE!$J$1,P2_y!AU163&lt;=P2_y_TRUE!$K$1),1,0)</f>
        <v>0</v>
      </c>
      <c r="AV163">
        <f>IF(AND(P2_y!AV163&gt;=P2_y_TRUE!$J$1,P2_y!AV163&lt;=P2_y_TRUE!$K$1),1,0)</f>
        <v>0</v>
      </c>
      <c r="AW163">
        <f>IF(AND(P2_y!AW163&gt;=P2_y_TRUE!$J$1,P2_y!AW163&lt;=P2_y_TRUE!$K$1),1,0)</f>
        <v>0</v>
      </c>
      <c r="AX163">
        <f>IF(AND(P2_y!AX163&gt;=P2_y_TRUE!$J$1,P2_y!AX163&lt;=P2_y_TRUE!$K$1),1,0)</f>
        <v>0</v>
      </c>
      <c r="AY163">
        <f>IF(AND(P2_y!AY163&gt;=P2_y_TRUE!$J$1,P2_y!AY163&lt;=P2_y_TRUE!$K$1),1,0)</f>
        <v>0</v>
      </c>
      <c r="AZ163">
        <f>IF(AND(P2_y!AZ163&gt;=P2_y_TRUE!$J$1,P2_y!AZ163&lt;=P2_y_TRUE!$K$1),1,0)</f>
        <v>0</v>
      </c>
      <c r="BA163">
        <f>IF(AND(P2_y!BA163&gt;=P2_y_TRUE!$J$1,P2_y!BA163&lt;=P2_y_TRUE!$K$1),1,0)</f>
        <v>0</v>
      </c>
      <c r="BB163">
        <f>IF(AND(P2_y!BB163&gt;=P2_y_TRUE!$J$1,P2_y!BB163&lt;=P2_y_TRUE!$K$1),1,0)</f>
        <v>0</v>
      </c>
      <c r="BC163">
        <f>IF(AND(P2_y!BC163&gt;=P2_y_TRUE!$J$1,P2_y!BC163&lt;=P2_y_TRUE!$K$1),1,0)</f>
        <v>0</v>
      </c>
      <c r="BD163">
        <f>IF(AND(P2_y!BD163&gt;=P2_y_TRUE!$J$1,P2_y!BD163&lt;=P2_y_TRUE!$K$1),1,0)</f>
        <v>0</v>
      </c>
      <c r="BE163">
        <f>IF(AND(P2_y!BE163&gt;=P2_y_TRUE!$J$1,P2_y!BE163&lt;=P2_y_TRUE!$K$1),1,0)</f>
        <v>0</v>
      </c>
      <c r="BF163">
        <f>IF(AND(P2_y!BF163&gt;=P2_y_TRUE!$J$1,P2_y!BF163&lt;=P2_y_TRUE!$K$1),1,0)</f>
        <v>0</v>
      </c>
      <c r="BG163">
        <f>IF(AND(P2_y!BG163&gt;=P2_y_TRUE!$J$1,P2_y!BG163&lt;=P2_y_TRUE!$K$1),1,0)</f>
        <v>0</v>
      </c>
      <c r="BH163">
        <f>IF(AND(P2_y!BH163&gt;=P2_y_TRUE!$J$1,P2_y!BH163&lt;=P2_y_TRUE!$K$1),1,0)</f>
        <v>0</v>
      </c>
      <c r="BI163">
        <f>IF(AND(P2_y!BI163&gt;=P2_y_TRUE!$J$1,P2_y!BI163&lt;=P2_y_TRUE!$K$1),1,0)</f>
        <v>0</v>
      </c>
      <c r="BJ163">
        <f>IF(AND(P2_y!BJ163&gt;=P2_y_TRUE!$J$1,P2_y!BJ163&lt;=P2_y_TRUE!$K$1),1,0)</f>
        <v>0</v>
      </c>
      <c r="BK163">
        <f>IF(AND(P2_y!BK163&gt;=P2_y_TRUE!$J$1,P2_y!BK163&lt;=P2_y_TRUE!$K$1),1,0)</f>
        <v>0</v>
      </c>
      <c r="BL163">
        <f>IF(AND(P2_y!BL163&gt;=P2_y_TRUE!$J$1,P2_y!BL163&lt;=P2_y_TRUE!$K$1),1,0)</f>
        <v>0</v>
      </c>
      <c r="BM163">
        <f>IF(AND(P2_y!BM163&gt;=P2_y_TRUE!$J$1,P2_y!BM163&lt;=P2_y_TRUE!$K$1),1,0)</f>
        <v>0</v>
      </c>
      <c r="BN163">
        <f>IF(AND(P2_y!BN163&gt;=P2_y_TRUE!$J$1,P2_y!BN163&lt;=P2_y_TRUE!$K$1),1,0)</f>
        <v>0</v>
      </c>
      <c r="BO163">
        <f>IF(AND(P2_y!BO163&gt;=P2_y_TRUE!$J$1,P2_y!BO163&lt;=P2_y_TRUE!$K$1),1,0)</f>
        <v>0</v>
      </c>
      <c r="BP163">
        <f>IF(AND(P2_y!BP163&gt;=P2_y_TRUE!$J$1,P2_y!BP163&lt;=P2_y_TRUE!$K$1),1,0)</f>
        <v>0</v>
      </c>
      <c r="BQ163">
        <f>IF(AND(P2_y!BQ163&gt;=P2_y_TRUE!$J$1,P2_y!BQ163&lt;=P2_y_TRUE!$K$1),1,0)</f>
        <v>0</v>
      </c>
      <c r="BR163">
        <f>IF(AND(P2_y!BR163&gt;=P2_y_TRUE!$J$1,P2_y!BR163&lt;=P2_y_TRUE!$K$1),1,0)</f>
        <v>0</v>
      </c>
      <c r="BS163">
        <f>IF(AND(P2_y!BS163&gt;=P2_y_TRUE!$J$1,P2_y!BS163&lt;=P2_y_TRUE!$K$1),1,0)</f>
        <v>0</v>
      </c>
      <c r="BT163">
        <f>IF(AND(P2_y!BT163&gt;=P2_y_TRUE!$J$1,P2_y!BT163&lt;=P2_y_TRUE!$K$1),1,0)</f>
        <v>0</v>
      </c>
      <c r="BU163">
        <f>IF(AND(P2_y!BU163&gt;=P2_y_TRUE!$J$1,P2_y!BU163&lt;=P2_y_TRUE!$K$1),1,0)</f>
        <v>0</v>
      </c>
      <c r="BV163">
        <f>IF(AND(P2_y!BV163&gt;=P2_y_TRUE!$J$1,P2_y!BV163&lt;=P2_y_TRUE!$K$1),1,0)</f>
        <v>0</v>
      </c>
      <c r="BW163">
        <f>IF(AND(P2_y!BW163&gt;=P2_y_TRUE!$J$1,P2_y!BW163&lt;=P2_y_TRUE!$K$1),1,0)</f>
        <v>0</v>
      </c>
      <c r="BX163">
        <f>IF(AND(P2_y!BX163&gt;=P2_y_TRUE!$J$1,P2_y!BX163&lt;=P2_y_TRUE!$K$1),1,0)</f>
        <v>0</v>
      </c>
      <c r="BY163">
        <f>IF(AND(P2_y!BY163&gt;=P2_y_TRUE!$J$1,P2_y!BY163&lt;=P2_y_TRUE!$K$1),1,0)</f>
        <v>0</v>
      </c>
      <c r="BZ163">
        <f>IF(AND(P2_y!BZ163&gt;=P2_y_TRUE!$J$1,P2_y!BZ163&lt;=P2_y_TRUE!$K$1),1,0)</f>
        <v>0</v>
      </c>
      <c r="CA163">
        <f>IF(AND(P2_y!CA163&gt;=P2_y_TRUE!$J$1,P2_y!CA163&lt;=P2_y_TRUE!$K$1),1,0)</f>
        <v>0</v>
      </c>
      <c r="CB163">
        <f>IF(AND(P2_y!CB163&gt;=P2_y_TRUE!$J$1,P2_y!CB163&lt;=P2_y_TRUE!$K$1),1,0)</f>
        <v>0</v>
      </c>
      <c r="CC163">
        <f>IF(AND(P2_y!CC163&gt;=P2_y_TRUE!$J$1,P2_y!CC163&lt;=P2_y_TRUE!$K$1),1,0)</f>
        <v>0</v>
      </c>
      <c r="CD163">
        <f>IF(AND(P2_y!CD163&gt;=P2_y_TRUE!$J$1,P2_y!CD163&lt;=P2_y_TRUE!$K$1),1,0)</f>
        <v>0</v>
      </c>
      <c r="CE163">
        <f>IF(AND(P2_y!CE163&gt;=P2_y_TRUE!$J$1,P2_y!CE163&lt;=P2_y_TRUE!$K$1),1,0)</f>
        <v>0</v>
      </c>
      <c r="CF163">
        <f>IF(AND(P2_y!CF163&gt;=P2_y_TRUE!$J$1,P2_y!CF163&lt;=P2_y_TRUE!$K$1),1,0)</f>
        <v>0</v>
      </c>
      <c r="CG163">
        <f>IF(AND(P2_y!CG163&gt;=P2_y_TRUE!$J$1,P2_y!CG163&lt;=P2_y_TRUE!$K$1),1,0)</f>
        <v>0</v>
      </c>
      <c r="CH163">
        <f>IF(AND(P2_y!CH163&gt;=P2_y_TRUE!$J$1,P2_y!CH163&lt;=P2_y_TRUE!$K$1),1,0)</f>
        <v>0</v>
      </c>
      <c r="CI163">
        <f>IF(AND(P2_y!CI163&gt;=P2_y_TRUE!$J$1,P2_y!CI163&lt;=P2_y_TRUE!$K$1),1,0)</f>
        <v>0</v>
      </c>
      <c r="CJ163">
        <f>IF(AND(P2_y!CJ163&gt;=P2_y_TRUE!$J$1,P2_y!CJ163&lt;=P2_y_TRUE!$K$1),1,0)</f>
        <v>0</v>
      </c>
      <c r="CK163">
        <f>IF(AND(P2_y!CK163&gt;=P2_y_TRUE!$J$1,P2_y!CK163&lt;=P2_y_TRUE!$K$1),1,0)</f>
        <v>0</v>
      </c>
      <c r="CL163">
        <f>IF(AND(P2_y!CL163&gt;=P2_y_TRUE!$J$1,P2_y!CL163&lt;=P2_y_TRUE!$K$1),1,0)</f>
        <v>0</v>
      </c>
      <c r="CM163">
        <f>IF(AND(P2_y!CM163&gt;=P2_y_TRUE!$J$1,P2_y!CM163&lt;=P2_y_TRUE!$K$1),1,0)</f>
        <v>0</v>
      </c>
      <c r="CN163">
        <f>IF(AND(P2_y!CN163&gt;=P2_y_TRUE!$J$1,P2_y!CN163&lt;=P2_y_TRUE!$K$1),1,0)</f>
        <v>0</v>
      </c>
      <c r="CO163">
        <f>IF(AND(P2_y!CO163&gt;=P2_y_TRUE!$J$1,P2_y!CO163&lt;=P2_y_TRUE!$K$1),1,0)</f>
        <v>0</v>
      </c>
      <c r="CP163">
        <f>IF(AND(P2_y!CP163&gt;=P2_y_TRUE!$J$1,P2_y!CP163&lt;=P2_y_TRUE!$K$1),1,0)</f>
        <v>0</v>
      </c>
      <c r="CQ163">
        <f>IF(AND(P2_y!CQ163&gt;=P2_y_TRUE!$J$1,P2_y!CQ163&lt;=P2_y_TRUE!$K$1),1,0)</f>
        <v>0</v>
      </c>
      <c r="CR163">
        <f>IF(AND(P2_y!CR163&gt;=P2_y_TRUE!$J$1,P2_y!CR163&lt;=P2_y_TRUE!$K$1),1,0)</f>
        <v>0</v>
      </c>
      <c r="CS163">
        <f>IF(AND(P2_y!CS163&gt;=P2_y_TRUE!$J$1,P2_y!CS163&lt;=P2_y_TRUE!$K$1),1,0)</f>
        <v>0</v>
      </c>
      <c r="CT163">
        <f>IF(AND(P2_y!CT163&gt;=P2_y_TRUE!$J$1,P2_y!CT163&lt;=P2_y_TRUE!$K$1),1,0)</f>
        <v>0</v>
      </c>
      <c r="CU163">
        <f>IF(AND(P2_y!CU163&gt;=P2_y_TRUE!$J$1,P2_y!CU163&lt;=P2_y_TRUE!$K$1),1,0)</f>
        <v>0</v>
      </c>
      <c r="CV163">
        <f>IF(AND(P2_y!CV163&gt;=P2_y_TRUE!$J$1,P2_y!CV163&lt;=P2_y_TRUE!$K$1),1,0)</f>
        <v>0</v>
      </c>
      <c r="CW163">
        <f>IF(AND(P2_y!CW163&gt;=P2_y_TRUE!$J$1,P2_y!CW163&lt;=P2_y_TRUE!$K$1),1,0)</f>
        <v>0</v>
      </c>
      <c r="CX163">
        <f>IF(AND(P2_y!CX163&gt;=P2_y_TRUE!$J$1,P2_y!CX163&lt;=P2_y_TRUE!$K$1),1,0)</f>
        <v>0</v>
      </c>
      <c r="CY163">
        <f>IF(AND(P2_y!CY163&gt;=P2_y_TRUE!$J$1,P2_y!CY163&lt;=P2_y_TRUE!$K$1),1,0)</f>
        <v>0</v>
      </c>
      <c r="CZ163">
        <f>IF(AND(P2_y!CZ163&gt;=P2_y_TRUE!$J$1,P2_y!CZ163&lt;=P2_y_TRUE!$K$1),1,0)</f>
        <v>0</v>
      </c>
      <c r="DA163">
        <f>IF(AND(P2_y!DA163&gt;=P2_y_TRUE!$J$1,P2_y!DA163&lt;=P2_y_TRUE!$K$1),1,0)</f>
        <v>0</v>
      </c>
      <c r="DB163">
        <f>IF(AND(P2_y!DB163&gt;=P2_y_TRUE!$J$1,P2_y!DB163&lt;=P2_y_TRUE!$K$1),1,0)</f>
        <v>0</v>
      </c>
      <c r="DC163">
        <f>IF(AND(P2_y!DC163&gt;=P2_y_TRUE!$J$1,P2_y!DC163&lt;=P2_y_TRUE!$K$1),1,0)</f>
        <v>0</v>
      </c>
      <c r="DD163">
        <f>IF(AND(P2_y!DD163&gt;=P2_y_TRUE!$J$1,P2_y!DD163&lt;=P2_y_TRUE!$K$1),1,0)</f>
        <v>0</v>
      </c>
      <c r="DE163">
        <f>IF(AND(P2_y!DE163&gt;=P2_y_TRUE!$J$1,P2_y!DE163&lt;=P2_y_TRUE!$K$1),1,0)</f>
        <v>0</v>
      </c>
      <c r="DF163">
        <f>IF(AND(P2_y!DF163&gt;=P2_y_TRUE!$J$1,P2_y!DF163&lt;=P2_y_TRUE!$K$1),1,0)</f>
        <v>0</v>
      </c>
      <c r="DG163">
        <f>IF(AND(P2_y!DG163&gt;=P2_y_TRUE!$J$1,P2_y!DG163&lt;=P2_y_TRUE!$K$1),1,0)</f>
        <v>0</v>
      </c>
      <c r="DH163">
        <f>IF(AND(P2_y!DH163&gt;=P2_y_TRUE!$J$1,P2_y!DH163&lt;=P2_y_TRUE!$K$1),1,0)</f>
        <v>0</v>
      </c>
      <c r="DI163">
        <f>IF(AND(P2_y!DI163&gt;=P2_y_TRUE!$J$1,P2_y!DI163&lt;=P2_y_TRUE!$K$1),1,0)</f>
        <v>0</v>
      </c>
      <c r="DJ163">
        <f>IF(AND(P2_y!DJ163&gt;=P2_y_TRUE!$J$1,P2_y!DJ163&lt;=P2_y_TRUE!$K$1),1,0)</f>
        <v>0</v>
      </c>
      <c r="DK163">
        <f>IF(AND(P2_y!DK163&gt;=P2_y_TRUE!$J$1,P2_y!DK163&lt;=P2_y_TRUE!$K$1),1,0)</f>
        <v>0</v>
      </c>
      <c r="DL163">
        <f>IF(AND(P2_y!DL163&gt;=P2_y_TRUE!$J$1,P2_y!DL163&lt;=P2_y_TRUE!$K$1),1,0)</f>
        <v>0</v>
      </c>
      <c r="DM163">
        <f>IF(AND(P2_y!DM163&gt;=P2_y_TRUE!$J$1,P2_y!DM163&lt;=P2_y_TRUE!$K$1),1,0)</f>
        <v>0</v>
      </c>
      <c r="DN163">
        <f>IF(AND(P2_y!DN163&gt;=P2_y_TRUE!$J$1,P2_y!DN163&lt;=P2_y_TRUE!$K$1),1,0)</f>
        <v>0</v>
      </c>
      <c r="DO163">
        <f>IF(AND(P2_y!DO163&gt;=P2_y_TRUE!$J$1,P2_y!DO163&lt;=P2_y_TRUE!$K$1),1,0)</f>
        <v>0</v>
      </c>
      <c r="DP163">
        <f>IF(AND(P2_y!DP163&gt;=P2_y_TRUE!$J$1,P2_y!DP163&lt;=P2_y_TRUE!$K$1),1,0)</f>
        <v>0</v>
      </c>
      <c r="DQ163">
        <f>IF(AND(P2_y!DQ163&gt;=P2_y_TRUE!$J$1,P2_y!DQ163&lt;=P2_y_TRUE!$K$1),1,0)</f>
        <v>0</v>
      </c>
      <c r="DR163">
        <f>IF(AND(P2_y!DR163&gt;=P2_y_TRUE!$J$1,P2_y!DR163&lt;=P2_y_TRUE!$K$1),1,0)</f>
        <v>0</v>
      </c>
      <c r="DS163">
        <f>IF(AND(P2_y!DS163&gt;=P2_y_TRUE!$J$1,P2_y!DS163&lt;=P2_y_TRUE!$K$1),1,0)</f>
        <v>0</v>
      </c>
      <c r="DT163">
        <f>IF(AND(P2_y!DT163&gt;=P2_y_TRUE!$J$1,P2_y!DT163&lt;=P2_y_TRUE!$K$1),1,0)</f>
        <v>0</v>
      </c>
      <c r="DU163">
        <f>IF(AND(P2_y!DU163&gt;=P2_y_TRUE!$J$1,P2_y!DU163&lt;=P2_y_TRUE!$K$1),1,0)</f>
        <v>0</v>
      </c>
      <c r="DV163">
        <f>IF(AND(P2_y!DV163&gt;=P2_y_TRUE!$J$1,P2_y!DV163&lt;=P2_y_TRUE!$K$1),1,0)</f>
        <v>0</v>
      </c>
      <c r="DW163">
        <f>IF(AND(P2_y!DW163&gt;=P2_y_TRUE!$J$1,P2_y!DW163&lt;=P2_y_TRUE!$K$1),1,0)</f>
        <v>0</v>
      </c>
      <c r="DX163">
        <f>IF(AND(P2_y!DX163&gt;=P2_y_TRUE!$J$1,P2_y!DX163&lt;=P2_y_TRUE!$K$1),1,0)</f>
        <v>0</v>
      </c>
      <c r="DY163">
        <f>IF(AND(P2_y!DY163&gt;=P2_y_TRUE!$J$1,P2_y!DY163&lt;=P2_y_TRUE!$K$1),1,0)</f>
        <v>0</v>
      </c>
      <c r="DZ163">
        <f>IF(AND(P2_y!DZ163&gt;=P2_y_TRUE!$J$1,P2_y!DZ163&lt;=P2_y_TRUE!$K$1),1,0)</f>
        <v>0</v>
      </c>
      <c r="EA163">
        <f>IF(AND(P2_y!EA163&gt;=P2_y_TRUE!$J$1,P2_y!EA163&lt;=P2_y_TRUE!$K$1),1,0)</f>
        <v>0</v>
      </c>
      <c r="EB163">
        <f>IF(AND(P2_y!EB163&gt;=P2_y_TRUE!$J$1,P2_y!EB163&lt;=P2_y_TRUE!$K$1),1,0)</f>
        <v>0</v>
      </c>
      <c r="EC163">
        <f>IF(AND(P2_y!EC163&gt;=P2_y_TRUE!$J$1,P2_y!EC163&lt;=P2_y_TRUE!$K$1),1,0)</f>
        <v>0</v>
      </c>
      <c r="ED163">
        <f>IF(AND(P2_y!ED163&gt;=P2_y_TRUE!$J$1,P2_y!ED163&lt;=P2_y_TRUE!$K$1),1,0)</f>
        <v>0</v>
      </c>
      <c r="EE163">
        <f>IF(AND(P2_y!EE163&gt;=P2_y_TRUE!$J$1,P2_y!EE163&lt;=P2_y_TRUE!$K$1),1,0)</f>
        <v>0</v>
      </c>
      <c r="EF163">
        <f>IF(AND(P2_y!EF163&gt;=P2_y_TRUE!$J$1,P2_y!EF163&lt;=P2_y_TRUE!$K$1),1,0)</f>
        <v>0</v>
      </c>
      <c r="EG163">
        <f>IF(AND(P2_y!EG163&gt;=P2_y_TRUE!$J$1,P2_y!EG163&lt;=P2_y_TRUE!$K$1),1,0)</f>
        <v>0</v>
      </c>
      <c r="EH163">
        <f>IF(AND(P2_y!EH163&gt;=P2_y_TRUE!$J$1,P2_y!EH163&lt;=P2_y_TRUE!$K$1),1,0)</f>
        <v>0</v>
      </c>
      <c r="EI163">
        <f>IF(AND(P2_y!EI163&gt;=P2_y_TRUE!$J$1,P2_y!EI163&lt;=P2_y_TRUE!$K$1),1,0)</f>
        <v>0</v>
      </c>
      <c r="EJ163">
        <f>IF(AND(P2_y!EJ163&gt;=P2_y_TRUE!$J$1,P2_y!EJ163&lt;=P2_y_TRUE!$K$1),1,0)</f>
        <v>0</v>
      </c>
      <c r="EK163">
        <f>IF(AND(P2_y!EK163&gt;=P2_y_TRUE!$J$1,P2_y!EK163&lt;=P2_y_TRUE!$K$1),1,0)</f>
        <v>0</v>
      </c>
      <c r="EL163">
        <f>IF(AND(P2_y!EL163&gt;=P2_y_TRUE!$J$1,P2_y!EL163&lt;=P2_y_TRUE!$K$1),1,0)</f>
        <v>0</v>
      </c>
      <c r="EM163">
        <f>IF(AND(P2_y!EM163&gt;=P2_y_TRUE!$J$1,P2_y!EM163&lt;=P2_y_TRUE!$K$1),1,0)</f>
        <v>0</v>
      </c>
      <c r="EN163">
        <f>IF(AND(P2_y!EN163&gt;=P2_y_TRUE!$J$1,P2_y!EN163&lt;=P2_y_TRUE!$K$1),1,0)</f>
        <v>0</v>
      </c>
      <c r="EO163">
        <f>IF(AND(P2_y!EO163&gt;=P2_y_TRUE!$J$1,P2_y!EO163&lt;=P2_y_TRUE!$K$1),1,0)</f>
        <v>0</v>
      </c>
      <c r="EP163">
        <f>IF(AND(P2_y!EP163&gt;=P2_y_TRUE!$J$1,P2_y!EP163&lt;=P2_y_TRUE!$K$1),1,0)</f>
        <v>0</v>
      </c>
      <c r="EQ163">
        <f>IF(AND(P2_y!EQ163&gt;=P2_y_TRUE!$J$1,P2_y!EQ163&lt;=P2_y_TRUE!$K$1),1,0)</f>
        <v>0</v>
      </c>
      <c r="ER163">
        <f>IF(AND(P2_y!ER163&gt;=P2_y_TRUE!$J$1,P2_y!ER163&lt;=P2_y_TRUE!$K$1),1,0)</f>
        <v>0</v>
      </c>
      <c r="ES163">
        <f>IF(AND(P2_y!ES163&gt;=P2_y_TRUE!$J$1,P2_y!ES163&lt;=P2_y_TRUE!$K$1),1,0)</f>
        <v>0</v>
      </c>
      <c r="ET163">
        <f>IF(AND(P2_y!ET163&gt;=P2_y_TRUE!$J$1,P2_y!ET163&lt;=P2_y_TRUE!$K$1),1,0)</f>
        <v>0</v>
      </c>
      <c r="EU163">
        <f>IF(AND(P2_y!EU163&gt;=P2_y_TRUE!$J$1,P2_y!EU163&lt;=P2_y_TRUE!$K$1),1,0)</f>
        <v>0</v>
      </c>
      <c r="EV163">
        <f>IF(AND(P2_y!EV163&gt;=P2_y_TRUE!$J$1,P2_y!EV163&lt;=P2_y_TRUE!$K$1),1,0)</f>
        <v>0</v>
      </c>
      <c r="EW163">
        <f>IF(AND(P2_y!EW163&gt;=P2_y_TRUE!$J$1,P2_y!EW163&lt;=P2_y_TRUE!$K$1),1,0)</f>
        <v>0</v>
      </c>
      <c r="EX163">
        <f>IF(AND(P2_y!EX163&gt;=P2_y_TRUE!$J$1,P2_y!EX163&lt;=P2_y_TRUE!$K$1),1,0)</f>
        <v>0</v>
      </c>
      <c r="EY163">
        <f>IF(AND(P2_y!EY163&gt;=P2_y_TRUE!$J$1,P2_y!EY163&lt;=P2_y_TRUE!$K$1),1,0)</f>
        <v>0</v>
      </c>
      <c r="EZ163">
        <f>IF(AND(P2_y!EZ163&gt;=P2_y_TRUE!$J$1,P2_y!EZ163&lt;=P2_y_TRUE!$K$1),1,0)</f>
        <v>0</v>
      </c>
      <c r="FA163">
        <f>IF(AND(P2_y!FA163&gt;=P2_y_TRUE!$J$1,P2_y!FA163&lt;=P2_y_TRUE!$K$1),1,0)</f>
        <v>0</v>
      </c>
      <c r="FB163">
        <f>IF(AND(P2_y!FB163&gt;=P2_y_TRUE!$J$1,P2_y!FB163&lt;=P2_y_TRUE!$K$1),1,0)</f>
        <v>0</v>
      </c>
      <c r="FC163">
        <f>IF(AND(P2_y!FC163&gt;=P2_y_TRUE!$J$1,P2_y!FC163&lt;=P2_y_TRUE!$K$1),1,0)</f>
        <v>0</v>
      </c>
      <c r="FD163">
        <f>IF(AND(P2_y!FD163&gt;=P2_y_TRUE!$J$1,P2_y!FD163&lt;=P2_y_TRUE!$K$1),1,0)</f>
        <v>0</v>
      </c>
      <c r="FE163">
        <f>IF(AND(P2_y!FE163&gt;=P2_y_TRUE!$J$1,P2_y!FE163&lt;=P2_y_TRUE!$K$1),1,0)</f>
        <v>0</v>
      </c>
      <c r="FF163">
        <f>IF(AND(P2_y!FF163&gt;=P2_y_TRUE!$J$1,P2_y!FF163&lt;=P2_y_TRUE!$K$1),1,0)</f>
        <v>0</v>
      </c>
      <c r="FG163">
        <f>IF(AND(P2_y!FG163&gt;=P2_y_TRUE!$J$1,P2_y!FG163&lt;=P2_y_TRUE!$K$1),1,0)</f>
        <v>0</v>
      </c>
      <c r="FH163">
        <f>IF(AND(P2_y!FH163&gt;=P2_y_TRUE!$J$1,P2_y!FH163&lt;=P2_y_TRUE!$K$1),1,0)</f>
        <v>0</v>
      </c>
      <c r="FI163">
        <f>IF(AND(P2_y!FI163&gt;=P2_y_TRUE!$J$1,P2_y!FI163&lt;=P2_y_TRUE!$K$1),1,0)</f>
        <v>0</v>
      </c>
      <c r="FJ163">
        <f>IF(AND(P2_y!FJ163&gt;=P2_y_TRUE!$J$1,P2_y!FJ163&lt;=P2_y_TRUE!$K$1),1,0)</f>
        <v>0</v>
      </c>
      <c r="FK163">
        <f>IF(AND(P2_y!FK163&gt;=P2_y_TRUE!$J$1,P2_y!FK163&lt;=P2_y_TRUE!$K$1),1,0)</f>
        <v>0</v>
      </c>
      <c r="FL163">
        <f>IF(AND(P2_y!FL163&gt;=P2_y_TRUE!$J$1,P2_y!FL163&lt;=P2_y_TRUE!$K$1),1,0)</f>
        <v>0</v>
      </c>
      <c r="FM163">
        <f>IF(AND(P2_y!FM163&gt;=P2_y_TRUE!$J$1,P2_y!FM163&lt;=P2_y_TRUE!$K$1),1,0)</f>
        <v>0</v>
      </c>
      <c r="FN163">
        <f>IF(AND(P2_y!FN163&gt;=P2_y_TRUE!$J$1,P2_y!FN163&lt;=P2_y_TRUE!$K$1),1,0)</f>
        <v>0</v>
      </c>
      <c r="FO163">
        <f>IF(AND(P2_y!FO163&gt;=P2_y_TRUE!$J$1,P2_y!FO163&lt;=P2_y_TRUE!$K$1),1,0)</f>
        <v>0</v>
      </c>
      <c r="FP163">
        <f>IF(AND(P2_y!FP163&gt;=P2_y_TRUE!$J$1,P2_y!FP163&lt;=P2_y_TRUE!$K$1),1,0)</f>
        <v>0</v>
      </c>
      <c r="FQ163">
        <f>IF(AND(P2_y!FQ163&gt;=P2_y_TRUE!$J$1,P2_y!FQ163&lt;=P2_y_TRUE!$K$1),1,0)</f>
        <v>0</v>
      </c>
      <c r="FR163">
        <f>IF(AND(P2_y!FR163&gt;=P2_y_TRUE!$J$1,P2_y!FR163&lt;=P2_y_TRUE!$K$1),1,0)</f>
        <v>0</v>
      </c>
      <c r="FS163">
        <f>IF(AND(P2_y!FS163&gt;=P2_y_TRUE!$J$1,P2_y!FS163&lt;=P2_y_TRUE!$K$1),1,0)</f>
        <v>0</v>
      </c>
      <c r="FT163">
        <f>IF(AND(P2_y!FT163&gt;=P2_y_TRUE!$J$1,P2_y!FT163&lt;=P2_y_TRUE!$K$1),1,0)</f>
        <v>0</v>
      </c>
      <c r="FU163">
        <f>IF(AND(P2_y!FU163&gt;=P2_y_TRUE!$J$1,P2_y!FU163&lt;=P2_y_TRUE!$K$1),1,0)</f>
        <v>0</v>
      </c>
      <c r="FV163">
        <f>IF(AND(P2_y!FV163&gt;=P2_y_TRUE!$J$1,P2_y!FV163&lt;=P2_y_TRUE!$K$1),1,0)</f>
        <v>0</v>
      </c>
      <c r="FW163">
        <f>IF(AND(P2_y!FW163&gt;=P2_y_TRUE!$J$1,P2_y!FW163&lt;=P2_y_TRUE!$K$1),1,0)</f>
        <v>0</v>
      </c>
      <c r="FX163">
        <f>IF(AND(P2_y!FX163&gt;=P2_y_TRUE!$J$1,P2_y!FX163&lt;=P2_y_TRUE!$K$1),1,0)</f>
        <v>0</v>
      </c>
      <c r="FY163">
        <f>IF(AND(P2_y!FY163&gt;=P2_y_TRUE!$J$1,P2_y!FY163&lt;=P2_y_TRUE!$K$1),1,0)</f>
        <v>0</v>
      </c>
      <c r="FZ163">
        <f>IF(AND(P2_y!FZ163&gt;=P2_y_TRUE!$J$1,P2_y!FZ163&lt;=P2_y_TRUE!$K$1),1,0)</f>
        <v>0</v>
      </c>
      <c r="GA163">
        <f>IF(AND(P2_y!GA163&gt;=P2_y_TRUE!$J$1,P2_y!GA163&lt;=P2_y_TRUE!$K$1),1,0)</f>
        <v>0</v>
      </c>
      <c r="GB163">
        <f>IF(AND(P2_y!GB163&gt;=P2_y_TRUE!$J$1,P2_y!GB163&lt;=P2_y_TRUE!$K$1),1,0)</f>
        <v>0</v>
      </c>
      <c r="GC163">
        <f>IF(AND(P2_y!GC163&gt;=P2_y_TRUE!$J$1,P2_y!GC163&lt;=P2_y_TRUE!$K$1),1,0)</f>
        <v>0</v>
      </c>
      <c r="GD163">
        <f>IF(AND(P2_y!GD163&gt;=P2_y_TRUE!$J$1,P2_y!GD163&lt;=P2_y_TRUE!$K$1),1,0)</f>
        <v>0</v>
      </c>
      <c r="GE163">
        <f>IF(AND(P2_y!GE163&gt;=P2_y_TRUE!$J$1,P2_y!GE163&lt;=P2_y_TRUE!$K$1),1,0)</f>
        <v>0</v>
      </c>
      <c r="GF163">
        <f>IF(AND(P2_y!GF163&gt;=P2_y_TRUE!$J$1,P2_y!GF163&lt;=P2_y_TRUE!$K$1),1,0)</f>
        <v>0</v>
      </c>
      <c r="GG163">
        <f>IF(AND(P2_y!GG163&gt;=P2_y_TRUE!$J$1,P2_y!GG163&lt;=P2_y_TRUE!$K$1),1,0)</f>
        <v>0</v>
      </c>
      <c r="GH163">
        <f>IF(AND(P2_y!GH163&gt;=P2_y_TRUE!$J$1,P2_y!GH163&lt;=P2_y_TRUE!$K$1),1,0)</f>
        <v>0</v>
      </c>
      <c r="GI163">
        <f>IF(AND(P2_y!GI163&gt;=P2_y_TRUE!$J$1,P2_y!GI163&lt;=P2_y_TRUE!$K$1),1,0)</f>
        <v>0</v>
      </c>
      <c r="GJ163">
        <f>IF(AND(P2_y!GJ163&gt;=P2_y_TRUE!$J$1,P2_y!GJ163&lt;=P2_y_TRUE!$K$1),1,0)</f>
        <v>0</v>
      </c>
      <c r="GK163">
        <f>IF(AND(P2_y!GK163&gt;=P2_y_TRUE!$J$1,P2_y!GK163&lt;=P2_y_TRUE!$K$1),1,0)</f>
        <v>0</v>
      </c>
      <c r="GL163">
        <f>IF(AND(P2_y!GL163&gt;=P2_y_TRUE!$J$1,P2_y!GL163&lt;=P2_y_TRUE!$K$1),1,0)</f>
        <v>0</v>
      </c>
      <c r="GM163">
        <f>IF(AND(P2_y!GM163&gt;=P2_y_TRUE!$J$1,P2_y!GM163&lt;=P2_y_TRUE!$K$1),1,0)</f>
        <v>0</v>
      </c>
      <c r="GN163">
        <f>IF(AND(P2_y!GN163&gt;=P2_y_TRUE!$J$1,P2_y!GN163&lt;=P2_y_TRUE!$K$1),1,0)</f>
        <v>0</v>
      </c>
      <c r="GO163">
        <f>IF(AND(P2_y!GO163&gt;=P2_y_TRUE!$J$1,P2_y!GO163&lt;=P2_y_TRUE!$K$1),1,0)</f>
        <v>0</v>
      </c>
      <c r="GP163">
        <f>IF(AND(P2_y!GP163&gt;=P2_y_TRUE!$J$1,P2_y!GP163&lt;=P2_y_TRUE!$K$1),1,0)</f>
        <v>0</v>
      </c>
      <c r="GQ163">
        <f>IF(AND(P2_y!GQ163&gt;=P2_y_TRUE!$J$1,P2_y!GQ163&lt;=P2_y_TRUE!$K$1),1,0)</f>
        <v>0</v>
      </c>
      <c r="GR163">
        <f>IF(AND(P2_y!GR163&gt;=P2_y_TRUE!$J$1,P2_y!GR163&lt;=P2_y_TRUE!$K$1),1,0)</f>
        <v>0</v>
      </c>
      <c r="GS163">
        <f>IF(AND(P2_y!GS163&gt;=P2_y_TRUE!$J$1,P2_y!GS163&lt;=P2_y_TRUE!$K$1),1,0)</f>
        <v>0</v>
      </c>
      <c r="GT163">
        <f>IF(AND(P2_y!GT163&gt;=P2_y_TRUE!$J$1,P2_y!GT163&lt;=P2_y_TRUE!$K$1),1,0)</f>
        <v>0</v>
      </c>
      <c r="GU163">
        <f>IF(AND(P2_y!GU163&gt;=P2_y_TRUE!$J$1,P2_y!GU163&lt;=P2_y_TRUE!$K$1),1,0)</f>
        <v>0</v>
      </c>
      <c r="GV163">
        <f>IF(AND(P2_y!GV163&gt;=P2_y_TRUE!$J$1,P2_y!GV163&lt;=P2_y_TRUE!$K$1),1,0)</f>
        <v>0</v>
      </c>
      <c r="GW163">
        <f>IF(AND(P2_y!GW163&gt;=P2_y_TRUE!$J$1,P2_y!GW163&lt;=P2_y_TRUE!$K$1),1,0)</f>
        <v>0</v>
      </c>
      <c r="GX163">
        <f>IF(AND(P2_y!GX163&gt;=P2_y_TRUE!$J$1,P2_y!GX163&lt;=P2_y_TRUE!$K$1),1,0)</f>
        <v>0</v>
      </c>
      <c r="GY163">
        <f>IF(AND(P2_y!GY163&gt;=P2_y_TRUE!$J$1,P2_y!GY163&lt;=P2_y_TRUE!$K$1),1,0)</f>
        <v>0</v>
      </c>
      <c r="GZ163">
        <f>IF(AND(P2_y!GZ163&gt;=P2_y_TRUE!$J$1,P2_y!GZ163&lt;=P2_y_TRUE!$K$1),1,0)</f>
        <v>0</v>
      </c>
      <c r="HA163">
        <f>IF(AND(P2_y!HA163&gt;=P2_y_TRUE!$J$1,P2_y!HA163&lt;=P2_y_TRUE!$K$1),1,0)</f>
        <v>0</v>
      </c>
      <c r="HB163">
        <f>IF(AND(P2_y!HB163&gt;=P2_y_TRUE!$J$1,P2_y!HB163&lt;=P2_y_TRUE!$K$1),1,0)</f>
        <v>0</v>
      </c>
      <c r="HC163">
        <f>IF(AND(P2_y!HC163&gt;=P2_y_TRUE!$J$1,P2_y!HC163&lt;=P2_y_TRUE!$K$1),1,0)</f>
        <v>0</v>
      </c>
      <c r="HD163">
        <f>IF(AND(P2_y!HD163&gt;=P2_y_TRUE!$J$1,P2_y!HD163&lt;=P2_y_TRUE!$K$1),1,0)</f>
        <v>0</v>
      </c>
      <c r="HE163">
        <f>IF(AND(P2_y!HE163&gt;=P2_y_TRUE!$J$1,P2_y!HE163&lt;=P2_y_TRUE!$K$1),1,0)</f>
        <v>0</v>
      </c>
      <c r="HF163">
        <f>IF(AND(P2_y!HF163&gt;=P2_y_TRUE!$J$1,P2_y!HF163&lt;=P2_y_TRUE!$K$1),1,0)</f>
        <v>0</v>
      </c>
      <c r="HG163">
        <f>IF(AND(P2_y!HG163&gt;=P2_y_TRUE!$J$1,P2_y!HG163&lt;=P2_y_TRUE!$K$1),1,0)</f>
        <v>0</v>
      </c>
      <c r="HH163">
        <f>IF(AND(P2_y!HH163&gt;=P2_y_TRUE!$J$1,P2_y!HH163&lt;=P2_y_TRUE!$K$1),1,0)</f>
        <v>0</v>
      </c>
      <c r="HI163">
        <f>IF(AND(P2_y!HI163&gt;=P2_y_TRUE!$J$1,P2_y!HI163&lt;=P2_y_TRUE!$K$1),1,0)</f>
        <v>0</v>
      </c>
      <c r="HJ163">
        <f>IF(AND(P2_y!HJ163&gt;=P2_y_TRUE!$J$1,P2_y!HJ163&lt;=P2_y_TRUE!$K$1),1,0)</f>
        <v>0</v>
      </c>
      <c r="HK163">
        <f>IF(AND(P2_y!HK163&gt;=P2_y_TRUE!$J$1,P2_y!HK163&lt;=P2_y_TRUE!$K$1),1,0)</f>
        <v>0</v>
      </c>
      <c r="HL163">
        <f>IF(AND(P2_y!HL163&gt;=P2_y_TRUE!$J$1,P2_y!HL163&lt;=P2_y_TRUE!$K$1),1,0)</f>
        <v>0</v>
      </c>
      <c r="HM163">
        <f>IF(AND(P2_y!HM163&gt;=P2_y_TRUE!$J$1,P2_y!HM163&lt;=P2_y_TRUE!$K$1),1,0)</f>
        <v>0</v>
      </c>
      <c r="HN163">
        <f>IF(AND(P2_y!HN163&gt;=P2_y_TRUE!$J$1,P2_y!HN163&lt;=P2_y_TRUE!$K$1),1,0)</f>
        <v>0</v>
      </c>
      <c r="HO163">
        <f>IF(AND(P2_y!HO163&gt;=P2_y_TRUE!$J$1,P2_y!HO163&lt;=P2_y_TRUE!$K$1),1,0)</f>
        <v>0</v>
      </c>
      <c r="HP163">
        <f>IF(AND(P2_y!HP163&gt;=P2_y_TRUE!$J$1,P2_y!HP163&lt;=P2_y_TRUE!$K$1),1,0)</f>
        <v>0</v>
      </c>
      <c r="HQ163">
        <f>IF(AND(P2_y!HQ163&gt;=P2_y_TRUE!$J$1,P2_y!HQ163&lt;=P2_y_TRUE!$K$1),1,0)</f>
        <v>0</v>
      </c>
      <c r="HR163">
        <f>IF(AND(P2_y!HR163&gt;=P2_y_TRUE!$J$1,P2_y!HR163&lt;=P2_y_TRUE!$K$1),1,0)</f>
        <v>0</v>
      </c>
      <c r="HS163">
        <f>IF(AND(P2_y!HS163&gt;=P2_y_TRUE!$J$1,P2_y!HS163&lt;=P2_y_TRUE!$K$1),1,0)</f>
        <v>0</v>
      </c>
      <c r="HT163">
        <f>IF(AND(P2_y!HT163&gt;=P2_y_TRUE!$J$1,P2_y!HT163&lt;=P2_y_TRUE!$K$1),1,0)</f>
        <v>0</v>
      </c>
      <c r="HU163">
        <f>IF(AND(P2_y!HU163&gt;=P2_y_TRUE!$J$1,P2_y!HU163&lt;=P2_y_TRUE!$K$1),1,0)</f>
        <v>0</v>
      </c>
      <c r="HV163">
        <f>IF(AND(P2_y!HV163&gt;=P2_y_TRUE!$J$1,P2_y!HV163&lt;=P2_y_TRUE!$K$1),1,0)</f>
        <v>0</v>
      </c>
      <c r="HW163">
        <f>IF(AND(P2_y!HW163&gt;=P2_y_TRUE!$J$1,P2_y!HW163&lt;=P2_y_TRUE!$K$1),1,0)</f>
        <v>0</v>
      </c>
      <c r="HX163">
        <f>IF(AND(P2_y!HX163&gt;=P2_y_TRUE!$J$1,P2_y!HX163&lt;=P2_y_TRUE!$K$1),1,0)</f>
        <v>0</v>
      </c>
      <c r="HY163">
        <f>IF(AND(P2_y!HY163&gt;=P2_y_TRUE!$J$1,P2_y!HY163&lt;=P2_y_TRUE!$K$1),1,0)</f>
        <v>0</v>
      </c>
      <c r="HZ163">
        <f>IF(AND(P2_y!HZ163&gt;=P2_y_TRUE!$J$1,P2_y!HZ163&lt;=P2_y_TRUE!$K$1),1,0)</f>
        <v>0</v>
      </c>
      <c r="IA163">
        <f>IF(AND(P2_y!IA163&gt;=P2_y_TRUE!$J$1,P2_y!IA163&lt;=P2_y_TRUE!$K$1),1,0)</f>
        <v>0</v>
      </c>
      <c r="IB163">
        <f>IF(AND(P2_y!IB163&gt;=P2_y_TRUE!$J$1,P2_y!IB163&lt;=P2_y_TRUE!$K$1),1,0)</f>
        <v>0</v>
      </c>
      <c r="IC163">
        <f>IF(AND(P2_y!IC163&gt;=P2_y_TRUE!$J$1,P2_y!IC163&lt;=P2_y_TRUE!$K$1),1,0)</f>
        <v>0</v>
      </c>
      <c r="ID163">
        <f>IF(AND(P2_y!ID163&gt;=P2_y_TRUE!$J$1,P2_y!ID163&lt;=P2_y_TRUE!$K$1),1,0)</f>
        <v>0</v>
      </c>
      <c r="IE163">
        <f>IF(AND(P2_y!IE163&gt;=P2_y_TRUE!$J$1,P2_y!IE163&lt;=P2_y_TRUE!$K$1),1,0)</f>
        <v>0</v>
      </c>
      <c r="IF163">
        <f>IF(AND(P2_y!IF163&gt;=P2_y_TRUE!$J$1,P2_y!IF163&lt;=P2_y_TRUE!$K$1),1,0)</f>
        <v>0</v>
      </c>
      <c r="IG163">
        <f>IF(AND(P2_y!IG163&gt;=P2_y_TRUE!$J$1,P2_y!IG163&lt;=P2_y_TRUE!$K$1),1,0)</f>
        <v>0</v>
      </c>
      <c r="IH163">
        <f>IF(AND(P2_y!IH163&gt;=P2_y_TRUE!$J$1,P2_y!IH163&lt;=P2_y_TRUE!$K$1),1,0)</f>
        <v>0</v>
      </c>
      <c r="II163">
        <f>IF(AND(P2_y!II163&gt;=P2_y_TRUE!$J$1,P2_y!II163&lt;=P2_y_TRUE!$K$1),1,0)</f>
        <v>0</v>
      </c>
      <c r="IJ163">
        <f>IF(AND(P2_y!IJ163&gt;=P2_y_TRUE!$J$1,P2_y!IJ163&lt;=P2_y_TRUE!$K$1),1,0)</f>
        <v>0</v>
      </c>
      <c r="IK163">
        <f>IF(AND(P2_y!IK163&gt;=P2_y_TRUE!$J$1,P2_y!IK163&lt;=P2_y_TRUE!$K$1),1,0)</f>
        <v>0</v>
      </c>
      <c r="IL163">
        <f>IF(AND(P2_y!IL163&gt;=P2_y_TRUE!$J$1,P2_y!IL163&lt;=P2_y_TRUE!$K$1),1,0)</f>
        <v>0</v>
      </c>
      <c r="IM163">
        <f>IF(AND(P2_y!IM163&gt;=P2_y_TRUE!$J$1,P2_y!IM163&lt;=P2_y_TRUE!$K$1),1,0)</f>
        <v>0</v>
      </c>
      <c r="IN163">
        <f>IF(AND(P2_y!IN163&gt;=P2_y_TRUE!$J$1,P2_y!IN163&lt;=P2_y_TRUE!$K$1),1,0)</f>
        <v>0</v>
      </c>
      <c r="IO163">
        <f>IF(AND(P2_y!IO163&gt;=P2_y_TRUE!$J$1,P2_y!IO163&lt;=P2_y_TRUE!$K$1),1,0)</f>
        <v>0</v>
      </c>
      <c r="IP163">
        <f>IF(AND(P2_y!IP163&gt;=P2_y_TRUE!$J$1,P2_y!IP163&lt;=P2_y_TRUE!$K$1),1,0)</f>
        <v>0</v>
      </c>
      <c r="IQ163">
        <f>IF(AND(P2_y!IQ163&gt;=P2_y_TRUE!$J$1,P2_y!IQ163&lt;=P2_y_TRUE!$K$1),1,0)</f>
        <v>0</v>
      </c>
      <c r="IR163">
        <f>IF(AND(P2_y!IR163&gt;=P2_y_TRUE!$J$1,P2_y!IR163&lt;=P2_y_TRUE!$K$1),1,0)</f>
        <v>0</v>
      </c>
      <c r="IS163">
        <f>IF(AND(P2_y!IS163&gt;=P2_y_TRUE!$J$1,P2_y!IS163&lt;=P2_y_TRUE!$K$1),1,0)</f>
        <v>0</v>
      </c>
      <c r="IT163">
        <f>IF(AND(P2_y!IT163&gt;=P2_y_TRUE!$J$1,P2_y!IT163&lt;=P2_y_TRUE!$K$1),1,0)</f>
        <v>0</v>
      </c>
      <c r="IU163">
        <f>IF(AND(P2_y!IU163&gt;=P2_y_TRUE!$J$1,P2_y!IU163&lt;=P2_y_TRUE!$K$1),1,0)</f>
        <v>0</v>
      </c>
      <c r="IV163">
        <f>IF(AND(P2_y!IV163&gt;=P2_y_TRUE!$J$1,P2_y!IV163&lt;=P2_y_TRUE!$K$1),1,0)</f>
        <v>0</v>
      </c>
      <c r="IW163">
        <f>IF(AND(P2_y!IW163&gt;=P2_y_TRUE!$J$1,P2_y!IW163&lt;=P2_y_TRUE!$K$1),1,0)</f>
        <v>0</v>
      </c>
      <c r="IX163">
        <f>IF(AND(P2_y!IX163&gt;=P2_y_TRUE!$J$1,P2_y!IX163&lt;=P2_y_TRUE!$K$1),1,0)</f>
        <v>0</v>
      </c>
      <c r="IY163">
        <f>IF(AND(P2_y!IY163&gt;=P2_y_TRUE!$J$1,P2_y!IY163&lt;=P2_y_TRUE!$K$1),1,0)</f>
        <v>0</v>
      </c>
      <c r="IZ163">
        <f>IF(AND(P2_y!IZ163&gt;=P2_y_TRUE!$J$1,P2_y!IZ163&lt;=P2_y_TRUE!$K$1),1,0)</f>
        <v>0</v>
      </c>
      <c r="JA163">
        <f>IF(AND(P2_y!JA163&gt;=P2_y_TRUE!$J$1,P2_y!JA163&lt;=P2_y_TRUE!$K$1),1,0)</f>
        <v>0</v>
      </c>
      <c r="JB163">
        <f>IF(AND(P2_y!JB163&gt;=P2_y_TRUE!$J$1,P2_y!JB163&lt;=P2_y_TRUE!$K$1),1,0)</f>
        <v>0</v>
      </c>
      <c r="JC163">
        <f>IF(AND(P2_y!JC163&gt;=P2_y_TRUE!$J$1,P2_y!JC163&lt;=P2_y_TRUE!$K$1),1,0)</f>
        <v>0</v>
      </c>
      <c r="JD163">
        <f>IF(AND(P2_y!JD163&gt;=P2_y_TRUE!$J$1,P2_y!JD163&lt;=P2_y_TRUE!$K$1),1,0)</f>
        <v>0</v>
      </c>
      <c r="JE163">
        <f>IF(AND(P2_y!JE163&gt;=P2_y_TRUE!$J$1,P2_y!JE163&lt;=P2_y_TRUE!$K$1),1,0)</f>
        <v>0</v>
      </c>
      <c r="JF163">
        <f>IF(AND(P2_y!JF163&gt;=P2_y_TRUE!$J$1,P2_y!JF163&lt;=P2_y_TRUE!$K$1),1,0)</f>
        <v>0</v>
      </c>
      <c r="JG163">
        <f>IF(AND(P2_y!JG163&gt;=P2_y_TRUE!$J$1,P2_y!JG163&lt;=P2_y_TRUE!$K$1),1,0)</f>
        <v>0</v>
      </c>
      <c r="JH163">
        <f>IF(AND(P2_y!JH163&gt;=P2_y_TRUE!$J$1,P2_y!JH163&lt;=P2_y_TRUE!$K$1),1,0)</f>
        <v>0</v>
      </c>
      <c r="JI163">
        <f>IF(AND(P2_y!JI163&gt;=P2_y_TRUE!$J$1,P2_y!JI163&lt;=P2_y_TRUE!$K$1),1,0)</f>
        <v>0</v>
      </c>
      <c r="JJ163">
        <f>IF(AND(P2_y!JJ163&gt;=P2_y_TRUE!$J$1,P2_y!JJ163&lt;=P2_y_TRUE!$K$1),1,0)</f>
        <v>0</v>
      </c>
      <c r="JK163">
        <f>IF(AND(P2_y!JK163&gt;=P2_y_TRUE!$J$1,P2_y!JK163&lt;=P2_y_TRUE!$K$1),1,0)</f>
        <v>0</v>
      </c>
      <c r="JL163">
        <f>IF(AND(P2_y!JL163&gt;=P2_y_TRUE!$J$1,P2_y!JL163&lt;=P2_y_TRUE!$K$1),1,0)</f>
        <v>0</v>
      </c>
      <c r="JM163">
        <f>IF(AND(P2_y!JM163&gt;=P2_y_TRUE!$J$1,P2_y!JM163&lt;=P2_y_TRUE!$K$1),1,0)</f>
        <v>0</v>
      </c>
      <c r="JN163">
        <f>IF(AND(P2_y!JN163&gt;=P2_y_TRUE!$J$1,P2_y!JN163&lt;=P2_y_TRUE!$K$1),1,0)</f>
        <v>0</v>
      </c>
      <c r="JO163">
        <f>IF(AND(P2_y!JO163&gt;=P2_y_TRUE!$J$1,P2_y!JO163&lt;=P2_y_TRUE!$K$1),1,0)</f>
        <v>0</v>
      </c>
      <c r="JP163">
        <f>IF(AND(P2_y!JP163&gt;=P2_y_TRUE!$J$1,P2_y!JP163&lt;=P2_y_TRUE!$K$1),1,0)</f>
        <v>0</v>
      </c>
      <c r="JQ163">
        <f>IF(AND(P2_y!JQ163&gt;=P2_y_TRUE!$J$1,P2_y!JQ163&lt;=P2_y_TRUE!$K$1),1,0)</f>
        <v>0</v>
      </c>
      <c r="JR163">
        <f>IF(AND(P2_y!JR163&gt;=P2_y_TRUE!$J$1,P2_y!JR163&lt;=P2_y_TRUE!$K$1),1,0)</f>
        <v>0</v>
      </c>
      <c r="JS163">
        <f>IF(AND(P2_y!JS163&gt;=P2_y_TRUE!$J$1,P2_y!JS163&lt;=P2_y_TRUE!$K$1),1,0)</f>
        <v>0</v>
      </c>
      <c r="JT163">
        <f>IF(AND(P2_y!JT163&gt;=P2_y_TRUE!$J$1,P2_y!JT163&lt;=P2_y_TRUE!$K$1),1,0)</f>
        <v>0</v>
      </c>
      <c r="JU163">
        <f>IF(AND(P2_y!JU163&gt;=P2_y_TRUE!$J$1,P2_y!JU163&lt;=P2_y_TRUE!$K$1),1,0)</f>
        <v>0</v>
      </c>
      <c r="JV163">
        <f>IF(AND(P2_y!JV163&gt;=P2_y_TRUE!$J$1,P2_y!JV163&lt;=P2_y_TRUE!$K$1),1,0)</f>
        <v>0</v>
      </c>
      <c r="JW163">
        <f>IF(AND(P2_y!JW163&gt;=P2_y_TRUE!$J$1,P2_y!JW163&lt;=P2_y_TRUE!$K$1),1,0)</f>
        <v>0</v>
      </c>
      <c r="JX163">
        <f>IF(AND(P2_y!JX163&gt;=P2_y_TRUE!$J$1,P2_y!JX163&lt;=P2_y_TRUE!$K$1),1,0)</f>
        <v>0</v>
      </c>
      <c r="JY163">
        <f>IF(AND(P2_y!JY163&gt;=P2_y_TRUE!$J$1,P2_y!JY163&lt;=P2_y_TRUE!$K$1),1,0)</f>
        <v>0</v>
      </c>
      <c r="JZ163">
        <f>IF(AND(P2_y!JZ163&gt;=P2_y_TRUE!$J$1,P2_y!JZ163&lt;=P2_y_TRUE!$K$1),1,0)</f>
        <v>0</v>
      </c>
      <c r="KA163">
        <f>IF(AND(P2_y!KA163&gt;=P2_y_TRUE!$J$1,P2_y!KA163&lt;=P2_y_TRUE!$K$1),1,0)</f>
        <v>0</v>
      </c>
      <c r="KB163">
        <f>IF(AND(P2_y!KB163&gt;=P2_y_TRUE!$J$1,P2_y!KB163&lt;=P2_y_TRUE!$K$1),1,0)</f>
        <v>0</v>
      </c>
      <c r="KC163">
        <f>IF(AND(P2_y!KC163&gt;=P2_y_TRUE!$J$1,P2_y!KC163&lt;=P2_y_TRUE!$K$1),1,0)</f>
        <v>0</v>
      </c>
      <c r="KD163">
        <f>IF(AND(P2_y!KD163&gt;=P2_y_TRUE!$J$1,P2_y!KD163&lt;=P2_y_TRUE!$K$1),1,0)</f>
        <v>0</v>
      </c>
      <c r="KE163">
        <f>IF(AND(P2_y!KE163&gt;=P2_y_TRUE!$J$1,P2_y!KE163&lt;=P2_y_TRUE!$K$1),1,0)</f>
        <v>0</v>
      </c>
      <c r="KF163">
        <f>IF(AND(P2_y!KF163&gt;=P2_y_TRUE!$J$1,P2_y!KF163&lt;=P2_y_TRUE!$K$1),1,0)</f>
        <v>0</v>
      </c>
      <c r="KG163">
        <f>IF(AND(P2_y!KG163&gt;=P2_y_TRUE!$J$1,P2_y!KG163&lt;=P2_y_TRUE!$K$1),1,0)</f>
        <v>0</v>
      </c>
      <c r="KH163">
        <f>IF(AND(P2_y!KH163&gt;=P2_y_TRUE!$J$1,P2_y!KH163&lt;=P2_y_TRUE!$K$1),1,0)</f>
        <v>0</v>
      </c>
      <c r="KI163">
        <f>IF(AND(P2_y!KI163&gt;=P2_y_TRUE!$J$1,P2_y!KI163&lt;=P2_y_TRUE!$K$1),1,0)</f>
        <v>0</v>
      </c>
      <c r="KJ163">
        <f>IF(AND(P2_y!KJ163&gt;=P2_y_TRUE!$J$1,P2_y!KJ163&lt;=P2_y_TRUE!$K$1),1,0)</f>
        <v>0</v>
      </c>
      <c r="KK163">
        <f>IF(AND(P2_y!KK163&gt;=P2_y_TRUE!$J$1,P2_y!KK163&lt;=P2_y_TRUE!$K$1),1,0)</f>
        <v>0</v>
      </c>
      <c r="KL163">
        <f>IF(AND(P2_y!KL163&gt;=P2_y_TRUE!$J$1,P2_y!KL163&lt;=P2_y_TRUE!$K$1),1,0)</f>
        <v>0</v>
      </c>
      <c r="KM163">
        <f>IF(AND(P2_y!KM163&gt;=P2_y_TRUE!$J$1,P2_y!KM163&lt;=P2_y_TRUE!$K$1),1,0)</f>
        <v>0</v>
      </c>
      <c r="KN163">
        <f>IF(AND(P2_y!KN163&gt;=P2_y_TRUE!$J$1,P2_y!KN163&lt;=P2_y_TRUE!$K$1),1,0)</f>
        <v>0</v>
      </c>
      <c r="KO163">
        <f>IF(AND(P2_y!KO163&gt;=P2_y_TRUE!$J$1,P2_y!KO163&lt;=P2_y_TRUE!$K$1),1,0)</f>
        <v>0</v>
      </c>
      <c r="KP163">
        <f>IF(AND(P2_y!KP163&gt;=P2_y_TRUE!$J$1,P2_y!KP163&lt;=P2_y_TRUE!$K$1),1,0)</f>
        <v>0</v>
      </c>
      <c r="KQ163">
        <f>IF(AND(P2_y!KQ163&gt;=P2_y_TRUE!$J$1,P2_y!KQ163&lt;=P2_y_TRUE!$K$1),1,0)</f>
        <v>0</v>
      </c>
      <c r="KR163">
        <f>IF(AND(P2_y!KR163&gt;=P2_y_TRUE!$J$1,P2_y!KR163&lt;=P2_y_TRUE!$K$1),1,0)</f>
        <v>0</v>
      </c>
      <c r="KS163">
        <f>IF(AND(P2_y!KS163&gt;=P2_y_TRUE!$J$1,P2_y!KS163&lt;=P2_y_TRUE!$K$1),1,0)</f>
        <v>0</v>
      </c>
      <c r="KT163">
        <f>IF(AND(P2_y!KT163&gt;=P2_y_TRUE!$J$1,P2_y!KT163&lt;=P2_y_TRUE!$K$1),1,0)</f>
        <v>0</v>
      </c>
      <c r="KU163">
        <f>IF(AND(P2_y!KU163&gt;=P2_y_TRUE!$J$1,P2_y!KU163&lt;=P2_y_TRUE!$K$1),1,0)</f>
        <v>0</v>
      </c>
      <c r="KV163">
        <f>IF(AND(P2_y!KV163&gt;=P2_y_TRUE!$J$1,P2_y!KV163&lt;=P2_y_TRUE!$K$1),1,0)</f>
        <v>0</v>
      </c>
      <c r="KW163">
        <f>IF(AND(P2_y!KW163&gt;=P2_y_TRUE!$J$1,P2_y!KW163&lt;=P2_y_TRUE!$K$1),1,0)</f>
        <v>0</v>
      </c>
    </row>
    <row r="164" spans="1:309" x14ac:dyDescent="0.25">
      <c r="A164">
        <v>7</v>
      </c>
      <c r="D164">
        <f>IF(AND(P2_y!D164&gt;=P2_y_TRUE!$J$1,P2_y!D164&lt;=P2_y_TRUE!$K$1),1,0)</f>
        <v>0</v>
      </c>
      <c r="E164">
        <f>IF(AND(P2_y!E164&gt;=P2_y_TRUE!$J$1,P2_y!E164&lt;=P2_y_TRUE!$K$1),1,0)</f>
        <v>0</v>
      </c>
      <c r="F164">
        <f>IF(AND(P2_y!F164&gt;=P2_y_TRUE!$J$1,P2_y!F164&lt;=P2_y_TRUE!$K$1),1,0)</f>
        <v>0</v>
      </c>
      <c r="G164">
        <f>IF(AND(P2_y!G164&gt;=P2_y_TRUE!$J$1,P2_y!G164&lt;=P2_y_TRUE!$K$1),1,0)</f>
        <v>0</v>
      </c>
      <c r="H164">
        <f>IF(AND(P2_y!H164&gt;=P2_y_TRUE!$J$1,P2_y!H164&lt;=P2_y_TRUE!$K$1),1,0)</f>
        <v>0</v>
      </c>
      <c r="I164">
        <f>IF(AND(P2_y!I164&gt;=P2_y_TRUE!$J$1,P2_y!I164&lt;=P2_y_TRUE!$K$1),1,0)</f>
        <v>0</v>
      </c>
      <c r="J164">
        <f>IF(AND(P2_y!J164&gt;=P2_y_TRUE!$J$1,P2_y!J164&lt;=P2_y_TRUE!$K$1),1,0)</f>
        <v>0</v>
      </c>
      <c r="K164">
        <f>IF(AND(P2_y!K164&gt;=P2_y_TRUE!$J$1,P2_y!K164&lt;=P2_y_TRUE!$K$1),1,0)</f>
        <v>0</v>
      </c>
      <c r="L164">
        <f>IF(AND(P2_y!L164&gt;=P2_y_TRUE!$J$1,P2_y!L164&lt;=P2_y_TRUE!$K$1),1,0)</f>
        <v>0</v>
      </c>
      <c r="M164">
        <f>IF(AND(P2_y!M164&gt;=P2_y_TRUE!$J$1,P2_y!M164&lt;=P2_y_TRUE!$K$1),1,0)</f>
        <v>0</v>
      </c>
      <c r="N164">
        <f>IF(AND(P2_y!N164&gt;=P2_y_TRUE!$J$1,P2_y!N164&lt;=P2_y_TRUE!$K$1),1,0)</f>
        <v>0</v>
      </c>
      <c r="O164">
        <f>IF(AND(P2_y!O164&gt;=P2_y_TRUE!$J$1,P2_y!O164&lt;=P2_y_TRUE!$K$1),1,0)</f>
        <v>0</v>
      </c>
      <c r="P164">
        <f>IF(AND(P2_y!P164&gt;=P2_y_TRUE!$J$1,P2_y!P164&lt;=P2_y_TRUE!$K$1),1,0)</f>
        <v>0</v>
      </c>
      <c r="Q164">
        <f>IF(AND(P2_y!Q164&gt;=P2_y_TRUE!$J$1,P2_y!Q164&lt;=P2_y_TRUE!$K$1),1,0)</f>
        <v>0</v>
      </c>
      <c r="R164">
        <f>IF(AND(P2_y!R164&gt;=P2_y_TRUE!$J$1,P2_y!R164&lt;=P2_y_TRUE!$K$1),1,0)</f>
        <v>0</v>
      </c>
      <c r="S164">
        <f>IF(AND(P2_y!S164&gt;=P2_y_TRUE!$J$1,P2_y!S164&lt;=P2_y_TRUE!$K$1),1,0)</f>
        <v>0</v>
      </c>
      <c r="T164">
        <f>IF(AND(P2_y!T164&gt;=P2_y_TRUE!$J$1,P2_y!T164&lt;=P2_y_TRUE!$K$1),1,0)</f>
        <v>0</v>
      </c>
      <c r="U164">
        <f>IF(AND(P2_y!U164&gt;=P2_y_TRUE!$J$1,P2_y!U164&lt;=P2_y_TRUE!$K$1),1,0)</f>
        <v>0</v>
      </c>
      <c r="V164">
        <f>IF(AND(P2_y!V164&gt;=P2_y_TRUE!$J$1,P2_y!V164&lt;=P2_y_TRUE!$K$1),1,0)</f>
        <v>0</v>
      </c>
      <c r="W164">
        <f>IF(AND(P2_y!W164&gt;=P2_y_TRUE!$J$1,P2_y!W164&lt;=P2_y_TRUE!$K$1),1,0)</f>
        <v>0</v>
      </c>
      <c r="X164">
        <f>IF(AND(P2_y!X164&gt;=P2_y_TRUE!$J$1,P2_y!X164&lt;=P2_y_TRUE!$K$1),1,0)</f>
        <v>0</v>
      </c>
      <c r="Y164">
        <f>IF(AND(P2_y!Y164&gt;=P2_y_TRUE!$J$1,P2_y!Y164&lt;=P2_y_TRUE!$K$1),1,0)</f>
        <v>0</v>
      </c>
      <c r="Z164">
        <f>IF(AND(P2_y!Z164&gt;=P2_y_TRUE!$J$1,P2_y!Z164&lt;=P2_y_TRUE!$K$1),1,0)</f>
        <v>0</v>
      </c>
      <c r="AA164">
        <f>IF(AND(P2_y!AA164&gt;=P2_y_TRUE!$J$1,P2_y!AA164&lt;=P2_y_TRUE!$K$1),1,0)</f>
        <v>0</v>
      </c>
      <c r="AB164">
        <f>IF(AND(P2_y!AB164&gt;=P2_y_TRUE!$J$1,P2_y!AB164&lt;=P2_y_TRUE!$K$1),1,0)</f>
        <v>1</v>
      </c>
      <c r="AC164">
        <f>IF(AND(P2_y!AC164&gt;=P2_y_TRUE!$J$1,P2_y!AC164&lt;=P2_y_TRUE!$K$1),1,0)</f>
        <v>1</v>
      </c>
      <c r="AD164">
        <f>IF(AND(P2_y!AD164&gt;=P2_y_TRUE!$J$1,P2_y!AD164&lt;=P2_y_TRUE!$K$1),1,0)</f>
        <v>1</v>
      </c>
      <c r="AE164">
        <f>IF(AND(P2_y!AE164&gt;=P2_y_TRUE!$J$1,P2_y!AE164&lt;=P2_y_TRUE!$K$1),1,0)</f>
        <v>0</v>
      </c>
      <c r="AF164">
        <f>IF(AND(P2_y!AF164&gt;=P2_y_TRUE!$J$1,P2_y!AF164&lt;=P2_y_TRUE!$K$1),1,0)</f>
        <v>0</v>
      </c>
      <c r="AG164">
        <f>IF(AND(P2_y!AG164&gt;=P2_y_TRUE!$J$1,P2_y!AG164&lt;=P2_y_TRUE!$K$1),1,0)</f>
        <v>0</v>
      </c>
      <c r="AH164">
        <f>IF(AND(P2_y!AH164&gt;=P2_y_TRUE!$J$1,P2_y!AH164&lt;=P2_y_TRUE!$K$1),1,0)</f>
        <v>0</v>
      </c>
      <c r="AI164">
        <f>IF(AND(P2_y!AI164&gt;=P2_y_TRUE!$J$1,P2_y!AI164&lt;=P2_y_TRUE!$K$1),1,0)</f>
        <v>0</v>
      </c>
      <c r="AJ164">
        <f>IF(AND(P2_y!AJ164&gt;=P2_y_TRUE!$J$1,P2_y!AJ164&lt;=P2_y_TRUE!$K$1),1,0)</f>
        <v>0</v>
      </c>
      <c r="AK164">
        <f>IF(AND(P2_y!AK164&gt;=P2_y_TRUE!$J$1,P2_y!AK164&lt;=P2_y_TRUE!$K$1),1,0)</f>
        <v>0</v>
      </c>
      <c r="AL164">
        <f>IF(AND(P2_y!AL164&gt;=P2_y_TRUE!$J$1,P2_y!AL164&lt;=P2_y_TRUE!$K$1),1,0)</f>
        <v>0</v>
      </c>
      <c r="AM164">
        <f>IF(AND(P2_y!AM164&gt;=P2_y_TRUE!$J$1,P2_y!AM164&lt;=P2_y_TRUE!$K$1),1,0)</f>
        <v>0</v>
      </c>
      <c r="AN164">
        <f>IF(AND(P2_y!AN164&gt;=P2_y_TRUE!$J$1,P2_y!AN164&lt;=P2_y_TRUE!$K$1),1,0)</f>
        <v>0</v>
      </c>
      <c r="AO164">
        <f>IF(AND(P2_y!AO164&gt;=P2_y_TRUE!$J$1,P2_y!AO164&lt;=P2_y_TRUE!$K$1),1,0)</f>
        <v>0</v>
      </c>
      <c r="AP164">
        <f>IF(AND(P2_y!AP164&gt;=P2_y_TRUE!$J$1,P2_y!AP164&lt;=P2_y_TRUE!$K$1),1,0)</f>
        <v>0</v>
      </c>
      <c r="AQ164">
        <f>IF(AND(P2_y!AQ164&gt;=P2_y_TRUE!$J$1,P2_y!AQ164&lt;=P2_y_TRUE!$K$1),1,0)</f>
        <v>0</v>
      </c>
      <c r="AR164">
        <f>IF(AND(P2_y!AR164&gt;=P2_y_TRUE!$J$1,P2_y!AR164&lt;=P2_y_TRUE!$K$1),1,0)</f>
        <v>0</v>
      </c>
      <c r="AS164">
        <f>IF(AND(P2_y!AS164&gt;=P2_y_TRUE!$J$1,P2_y!AS164&lt;=P2_y_TRUE!$K$1),1,0)</f>
        <v>0</v>
      </c>
      <c r="AT164">
        <f>IF(AND(P2_y!AT164&gt;=P2_y_TRUE!$J$1,P2_y!AT164&lt;=P2_y_TRUE!$K$1),1,0)</f>
        <v>0</v>
      </c>
      <c r="AU164">
        <f>IF(AND(P2_y!AU164&gt;=P2_y_TRUE!$J$1,P2_y!AU164&lt;=P2_y_TRUE!$K$1),1,0)</f>
        <v>0</v>
      </c>
      <c r="AV164">
        <f>IF(AND(P2_y!AV164&gt;=P2_y_TRUE!$J$1,P2_y!AV164&lt;=P2_y_TRUE!$K$1),1,0)</f>
        <v>0</v>
      </c>
      <c r="AW164">
        <f>IF(AND(P2_y!AW164&gt;=P2_y_TRUE!$J$1,P2_y!AW164&lt;=P2_y_TRUE!$K$1),1,0)</f>
        <v>0</v>
      </c>
      <c r="AX164">
        <f>IF(AND(P2_y!AX164&gt;=P2_y_TRUE!$J$1,P2_y!AX164&lt;=P2_y_TRUE!$K$1),1,0)</f>
        <v>0</v>
      </c>
      <c r="AY164">
        <f>IF(AND(P2_y!AY164&gt;=P2_y_TRUE!$J$1,P2_y!AY164&lt;=P2_y_TRUE!$K$1),1,0)</f>
        <v>0</v>
      </c>
      <c r="AZ164">
        <f>IF(AND(P2_y!AZ164&gt;=P2_y_TRUE!$J$1,P2_y!AZ164&lt;=P2_y_TRUE!$K$1),1,0)</f>
        <v>0</v>
      </c>
      <c r="BA164">
        <f>IF(AND(P2_y!BA164&gt;=P2_y_TRUE!$J$1,P2_y!BA164&lt;=P2_y_TRUE!$K$1),1,0)</f>
        <v>0</v>
      </c>
      <c r="BB164">
        <f>IF(AND(P2_y!BB164&gt;=P2_y_TRUE!$J$1,P2_y!BB164&lt;=P2_y_TRUE!$K$1),1,0)</f>
        <v>0</v>
      </c>
      <c r="BC164">
        <f>IF(AND(P2_y!BC164&gt;=P2_y_TRUE!$J$1,P2_y!BC164&lt;=P2_y_TRUE!$K$1),1,0)</f>
        <v>0</v>
      </c>
      <c r="BD164">
        <f>IF(AND(P2_y!BD164&gt;=P2_y_TRUE!$J$1,P2_y!BD164&lt;=P2_y_TRUE!$K$1),1,0)</f>
        <v>0</v>
      </c>
      <c r="BE164">
        <f>IF(AND(P2_y!BE164&gt;=P2_y_TRUE!$J$1,P2_y!BE164&lt;=P2_y_TRUE!$K$1),1,0)</f>
        <v>0</v>
      </c>
      <c r="BF164">
        <f>IF(AND(P2_y!BF164&gt;=P2_y_TRUE!$J$1,P2_y!BF164&lt;=P2_y_TRUE!$K$1),1,0)</f>
        <v>0</v>
      </c>
      <c r="BG164">
        <f>IF(AND(P2_y!BG164&gt;=P2_y_TRUE!$J$1,P2_y!BG164&lt;=P2_y_TRUE!$K$1),1,0)</f>
        <v>0</v>
      </c>
      <c r="BH164">
        <f>IF(AND(P2_y!BH164&gt;=P2_y_TRUE!$J$1,P2_y!BH164&lt;=P2_y_TRUE!$K$1),1,0)</f>
        <v>0</v>
      </c>
      <c r="BI164">
        <f>IF(AND(P2_y!BI164&gt;=P2_y_TRUE!$J$1,P2_y!BI164&lt;=P2_y_TRUE!$K$1),1,0)</f>
        <v>0</v>
      </c>
      <c r="BJ164">
        <f>IF(AND(P2_y!BJ164&gt;=P2_y_TRUE!$J$1,P2_y!BJ164&lt;=P2_y_TRUE!$K$1),1,0)</f>
        <v>0</v>
      </c>
      <c r="BK164">
        <f>IF(AND(P2_y!BK164&gt;=P2_y_TRUE!$J$1,P2_y!BK164&lt;=P2_y_TRUE!$K$1),1,0)</f>
        <v>0</v>
      </c>
      <c r="BL164">
        <f>IF(AND(P2_y!BL164&gt;=P2_y_TRUE!$J$1,P2_y!BL164&lt;=P2_y_TRUE!$K$1),1,0)</f>
        <v>0</v>
      </c>
      <c r="BM164">
        <f>IF(AND(P2_y!BM164&gt;=P2_y_TRUE!$J$1,P2_y!BM164&lt;=P2_y_TRUE!$K$1),1,0)</f>
        <v>0</v>
      </c>
      <c r="BN164">
        <f>IF(AND(P2_y!BN164&gt;=P2_y_TRUE!$J$1,P2_y!BN164&lt;=P2_y_TRUE!$K$1),1,0)</f>
        <v>0</v>
      </c>
      <c r="BO164">
        <f>IF(AND(P2_y!BO164&gt;=P2_y_TRUE!$J$1,P2_y!BO164&lt;=P2_y_TRUE!$K$1),1,0)</f>
        <v>0</v>
      </c>
      <c r="BP164">
        <f>IF(AND(P2_y!BP164&gt;=P2_y_TRUE!$J$1,P2_y!BP164&lt;=P2_y_TRUE!$K$1),1,0)</f>
        <v>0</v>
      </c>
      <c r="BQ164">
        <f>IF(AND(P2_y!BQ164&gt;=P2_y_TRUE!$J$1,P2_y!BQ164&lt;=P2_y_TRUE!$K$1),1,0)</f>
        <v>0</v>
      </c>
      <c r="BR164">
        <f>IF(AND(P2_y!BR164&gt;=P2_y_TRUE!$J$1,P2_y!BR164&lt;=P2_y_TRUE!$K$1),1,0)</f>
        <v>0</v>
      </c>
      <c r="BS164">
        <f>IF(AND(P2_y!BS164&gt;=P2_y_TRUE!$J$1,P2_y!BS164&lt;=P2_y_TRUE!$K$1),1,0)</f>
        <v>0</v>
      </c>
      <c r="BT164">
        <f>IF(AND(P2_y!BT164&gt;=P2_y_TRUE!$J$1,P2_y!BT164&lt;=P2_y_TRUE!$K$1),1,0)</f>
        <v>0</v>
      </c>
      <c r="BU164">
        <f>IF(AND(P2_y!BU164&gt;=P2_y_TRUE!$J$1,P2_y!BU164&lt;=P2_y_TRUE!$K$1),1,0)</f>
        <v>0</v>
      </c>
      <c r="BV164">
        <f>IF(AND(P2_y!BV164&gt;=P2_y_TRUE!$J$1,P2_y!BV164&lt;=P2_y_TRUE!$K$1),1,0)</f>
        <v>0</v>
      </c>
      <c r="BW164">
        <f>IF(AND(P2_y!BW164&gt;=P2_y_TRUE!$J$1,P2_y!BW164&lt;=P2_y_TRUE!$K$1),1,0)</f>
        <v>0</v>
      </c>
      <c r="BX164">
        <f>IF(AND(P2_y!BX164&gt;=P2_y_TRUE!$J$1,P2_y!BX164&lt;=P2_y_TRUE!$K$1),1,0)</f>
        <v>0</v>
      </c>
      <c r="BY164">
        <f>IF(AND(P2_y!BY164&gt;=P2_y_TRUE!$J$1,P2_y!BY164&lt;=P2_y_TRUE!$K$1),1,0)</f>
        <v>0</v>
      </c>
      <c r="BZ164">
        <f>IF(AND(P2_y!BZ164&gt;=P2_y_TRUE!$J$1,P2_y!BZ164&lt;=P2_y_TRUE!$K$1),1,0)</f>
        <v>0</v>
      </c>
      <c r="CA164">
        <f>IF(AND(P2_y!CA164&gt;=P2_y_TRUE!$J$1,P2_y!CA164&lt;=P2_y_TRUE!$K$1),1,0)</f>
        <v>0</v>
      </c>
      <c r="CB164">
        <f>IF(AND(P2_y!CB164&gt;=P2_y_TRUE!$J$1,P2_y!CB164&lt;=P2_y_TRUE!$K$1),1,0)</f>
        <v>0</v>
      </c>
      <c r="CC164">
        <f>IF(AND(P2_y!CC164&gt;=P2_y_TRUE!$J$1,P2_y!CC164&lt;=P2_y_TRUE!$K$1),1,0)</f>
        <v>0</v>
      </c>
      <c r="CD164">
        <f>IF(AND(P2_y!CD164&gt;=P2_y_TRUE!$J$1,P2_y!CD164&lt;=P2_y_TRUE!$K$1),1,0)</f>
        <v>0</v>
      </c>
      <c r="CE164">
        <f>IF(AND(P2_y!CE164&gt;=P2_y_TRUE!$J$1,P2_y!CE164&lt;=P2_y_TRUE!$K$1),1,0)</f>
        <v>0</v>
      </c>
      <c r="CF164">
        <f>IF(AND(P2_y!CF164&gt;=P2_y_TRUE!$J$1,P2_y!CF164&lt;=P2_y_TRUE!$K$1),1,0)</f>
        <v>0</v>
      </c>
      <c r="CG164">
        <f>IF(AND(P2_y!CG164&gt;=P2_y_TRUE!$J$1,P2_y!CG164&lt;=P2_y_TRUE!$K$1),1,0)</f>
        <v>0</v>
      </c>
      <c r="CH164">
        <f>IF(AND(P2_y!CH164&gt;=P2_y_TRUE!$J$1,P2_y!CH164&lt;=P2_y_TRUE!$K$1),1,0)</f>
        <v>0</v>
      </c>
      <c r="CI164">
        <f>IF(AND(P2_y!CI164&gt;=P2_y_TRUE!$J$1,P2_y!CI164&lt;=P2_y_TRUE!$K$1),1,0)</f>
        <v>0</v>
      </c>
      <c r="CJ164">
        <f>IF(AND(P2_y!CJ164&gt;=P2_y_TRUE!$J$1,P2_y!CJ164&lt;=P2_y_TRUE!$K$1),1,0)</f>
        <v>0</v>
      </c>
      <c r="CK164">
        <f>IF(AND(P2_y!CK164&gt;=P2_y_TRUE!$J$1,P2_y!CK164&lt;=P2_y_TRUE!$K$1),1,0)</f>
        <v>0</v>
      </c>
      <c r="CL164">
        <f>IF(AND(P2_y!CL164&gt;=P2_y_TRUE!$J$1,P2_y!CL164&lt;=P2_y_TRUE!$K$1),1,0)</f>
        <v>0</v>
      </c>
      <c r="CM164">
        <f>IF(AND(P2_y!CM164&gt;=P2_y_TRUE!$J$1,P2_y!CM164&lt;=P2_y_TRUE!$K$1),1,0)</f>
        <v>0</v>
      </c>
      <c r="CN164">
        <f>IF(AND(P2_y!CN164&gt;=P2_y_TRUE!$J$1,P2_y!CN164&lt;=P2_y_TRUE!$K$1),1,0)</f>
        <v>0</v>
      </c>
      <c r="CO164">
        <f>IF(AND(P2_y!CO164&gt;=P2_y_TRUE!$J$1,P2_y!CO164&lt;=P2_y_TRUE!$K$1),1,0)</f>
        <v>0</v>
      </c>
      <c r="CP164">
        <f>IF(AND(P2_y!CP164&gt;=P2_y_TRUE!$J$1,P2_y!CP164&lt;=P2_y_TRUE!$K$1),1,0)</f>
        <v>0</v>
      </c>
      <c r="CQ164">
        <f>IF(AND(P2_y!CQ164&gt;=P2_y_TRUE!$J$1,P2_y!CQ164&lt;=P2_y_TRUE!$K$1),1,0)</f>
        <v>0</v>
      </c>
      <c r="CR164">
        <f>IF(AND(P2_y!CR164&gt;=P2_y_TRUE!$J$1,P2_y!CR164&lt;=P2_y_TRUE!$K$1),1,0)</f>
        <v>0</v>
      </c>
      <c r="CS164">
        <f>IF(AND(P2_y!CS164&gt;=P2_y_TRUE!$J$1,P2_y!CS164&lt;=P2_y_TRUE!$K$1),1,0)</f>
        <v>0</v>
      </c>
      <c r="CT164">
        <f>IF(AND(P2_y!CT164&gt;=P2_y_TRUE!$J$1,P2_y!CT164&lt;=P2_y_TRUE!$K$1),1,0)</f>
        <v>0</v>
      </c>
      <c r="CU164">
        <f>IF(AND(P2_y!CU164&gt;=P2_y_TRUE!$J$1,P2_y!CU164&lt;=P2_y_TRUE!$K$1),1,0)</f>
        <v>0</v>
      </c>
      <c r="CV164">
        <f>IF(AND(P2_y!CV164&gt;=P2_y_TRUE!$J$1,P2_y!CV164&lt;=P2_y_TRUE!$K$1),1,0)</f>
        <v>0</v>
      </c>
      <c r="CW164">
        <f>IF(AND(P2_y!CW164&gt;=P2_y_TRUE!$J$1,P2_y!CW164&lt;=P2_y_TRUE!$K$1),1,0)</f>
        <v>0</v>
      </c>
      <c r="CX164">
        <f>IF(AND(P2_y!CX164&gt;=P2_y_TRUE!$J$1,P2_y!CX164&lt;=P2_y_TRUE!$K$1),1,0)</f>
        <v>0</v>
      </c>
      <c r="CY164">
        <f>IF(AND(P2_y!CY164&gt;=P2_y_TRUE!$J$1,P2_y!CY164&lt;=P2_y_TRUE!$K$1),1,0)</f>
        <v>0</v>
      </c>
      <c r="CZ164">
        <f>IF(AND(P2_y!CZ164&gt;=P2_y_TRUE!$J$1,P2_y!CZ164&lt;=P2_y_TRUE!$K$1),1,0)</f>
        <v>0</v>
      </c>
      <c r="DA164">
        <f>IF(AND(P2_y!DA164&gt;=P2_y_TRUE!$J$1,P2_y!DA164&lt;=P2_y_TRUE!$K$1),1,0)</f>
        <v>0</v>
      </c>
      <c r="DB164">
        <f>IF(AND(P2_y!DB164&gt;=P2_y_TRUE!$J$1,P2_y!DB164&lt;=P2_y_TRUE!$K$1),1,0)</f>
        <v>0</v>
      </c>
      <c r="DC164">
        <f>IF(AND(P2_y!DC164&gt;=P2_y_TRUE!$J$1,P2_y!DC164&lt;=P2_y_TRUE!$K$1),1,0)</f>
        <v>0</v>
      </c>
      <c r="DD164">
        <f>IF(AND(P2_y!DD164&gt;=P2_y_TRUE!$J$1,P2_y!DD164&lt;=P2_y_TRUE!$K$1),1,0)</f>
        <v>0</v>
      </c>
      <c r="DE164">
        <f>IF(AND(P2_y!DE164&gt;=P2_y_TRUE!$J$1,P2_y!DE164&lt;=P2_y_TRUE!$K$1),1,0)</f>
        <v>0</v>
      </c>
      <c r="DF164">
        <f>IF(AND(P2_y!DF164&gt;=P2_y_TRUE!$J$1,P2_y!DF164&lt;=P2_y_TRUE!$K$1),1,0)</f>
        <v>0</v>
      </c>
      <c r="DG164">
        <f>IF(AND(P2_y!DG164&gt;=P2_y_TRUE!$J$1,P2_y!DG164&lt;=P2_y_TRUE!$K$1),1,0)</f>
        <v>0</v>
      </c>
      <c r="DH164">
        <f>IF(AND(P2_y!DH164&gt;=P2_y_TRUE!$J$1,P2_y!DH164&lt;=P2_y_TRUE!$K$1),1,0)</f>
        <v>0</v>
      </c>
      <c r="DI164">
        <f>IF(AND(P2_y!DI164&gt;=P2_y_TRUE!$J$1,P2_y!DI164&lt;=P2_y_TRUE!$K$1),1,0)</f>
        <v>0</v>
      </c>
      <c r="DJ164">
        <f>IF(AND(P2_y!DJ164&gt;=P2_y_TRUE!$J$1,P2_y!DJ164&lt;=P2_y_TRUE!$K$1),1,0)</f>
        <v>0</v>
      </c>
      <c r="DK164">
        <f>IF(AND(P2_y!DK164&gt;=P2_y_TRUE!$J$1,P2_y!DK164&lt;=P2_y_TRUE!$K$1),1,0)</f>
        <v>0</v>
      </c>
      <c r="DL164">
        <f>IF(AND(P2_y!DL164&gt;=P2_y_TRUE!$J$1,P2_y!DL164&lt;=P2_y_TRUE!$K$1),1,0)</f>
        <v>0</v>
      </c>
      <c r="DM164">
        <f>IF(AND(P2_y!DM164&gt;=P2_y_TRUE!$J$1,P2_y!DM164&lt;=P2_y_TRUE!$K$1),1,0)</f>
        <v>0</v>
      </c>
      <c r="DN164">
        <f>IF(AND(P2_y!DN164&gt;=P2_y_TRUE!$J$1,P2_y!DN164&lt;=P2_y_TRUE!$K$1),1,0)</f>
        <v>0</v>
      </c>
      <c r="DO164">
        <f>IF(AND(P2_y!DO164&gt;=P2_y_TRUE!$J$1,P2_y!DO164&lt;=P2_y_TRUE!$K$1),1,0)</f>
        <v>0</v>
      </c>
      <c r="DP164">
        <f>IF(AND(P2_y!DP164&gt;=P2_y_TRUE!$J$1,P2_y!DP164&lt;=P2_y_TRUE!$K$1),1,0)</f>
        <v>0</v>
      </c>
      <c r="DQ164">
        <f>IF(AND(P2_y!DQ164&gt;=P2_y_TRUE!$J$1,P2_y!DQ164&lt;=P2_y_TRUE!$K$1),1,0)</f>
        <v>0</v>
      </c>
      <c r="DR164">
        <f>IF(AND(P2_y!DR164&gt;=P2_y_TRUE!$J$1,P2_y!DR164&lt;=P2_y_TRUE!$K$1),1,0)</f>
        <v>0</v>
      </c>
      <c r="DS164">
        <f>IF(AND(P2_y!DS164&gt;=P2_y_TRUE!$J$1,P2_y!DS164&lt;=P2_y_TRUE!$K$1),1,0)</f>
        <v>0</v>
      </c>
      <c r="DT164">
        <f>IF(AND(P2_y!DT164&gt;=P2_y_TRUE!$J$1,P2_y!DT164&lt;=P2_y_TRUE!$K$1),1,0)</f>
        <v>0</v>
      </c>
      <c r="DU164">
        <f>IF(AND(P2_y!DU164&gt;=P2_y_TRUE!$J$1,P2_y!DU164&lt;=P2_y_TRUE!$K$1),1,0)</f>
        <v>0</v>
      </c>
      <c r="DV164">
        <f>IF(AND(P2_y!DV164&gt;=P2_y_TRUE!$J$1,P2_y!DV164&lt;=P2_y_TRUE!$K$1),1,0)</f>
        <v>0</v>
      </c>
      <c r="DW164">
        <f>IF(AND(P2_y!DW164&gt;=P2_y_TRUE!$J$1,P2_y!DW164&lt;=P2_y_TRUE!$K$1),1,0)</f>
        <v>0</v>
      </c>
      <c r="DX164">
        <f>IF(AND(P2_y!DX164&gt;=P2_y_TRUE!$J$1,P2_y!DX164&lt;=P2_y_TRUE!$K$1),1,0)</f>
        <v>0</v>
      </c>
      <c r="DY164">
        <f>IF(AND(P2_y!DY164&gt;=P2_y_TRUE!$J$1,P2_y!DY164&lt;=P2_y_TRUE!$K$1),1,0)</f>
        <v>0</v>
      </c>
      <c r="DZ164">
        <f>IF(AND(P2_y!DZ164&gt;=P2_y_TRUE!$J$1,P2_y!DZ164&lt;=P2_y_TRUE!$K$1),1,0)</f>
        <v>0</v>
      </c>
      <c r="EA164">
        <f>IF(AND(P2_y!EA164&gt;=P2_y_TRUE!$J$1,P2_y!EA164&lt;=P2_y_TRUE!$K$1),1,0)</f>
        <v>0</v>
      </c>
      <c r="EB164">
        <f>IF(AND(P2_y!EB164&gt;=P2_y_TRUE!$J$1,P2_y!EB164&lt;=P2_y_TRUE!$K$1),1,0)</f>
        <v>0</v>
      </c>
      <c r="EC164">
        <f>IF(AND(P2_y!EC164&gt;=P2_y_TRUE!$J$1,P2_y!EC164&lt;=P2_y_TRUE!$K$1),1,0)</f>
        <v>0</v>
      </c>
      <c r="ED164">
        <f>IF(AND(P2_y!ED164&gt;=P2_y_TRUE!$J$1,P2_y!ED164&lt;=P2_y_TRUE!$K$1),1,0)</f>
        <v>0</v>
      </c>
      <c r="EE164">
        <f>IF(AND(P2_y!EE164&gt;=P2_y_TRUE!$J$1,P2_y!EE164&lt;=P2_y_TRUE!$K$1),1,0)</f>
        <v>0</v>
      </c>
      <c r="EF164">
        <f>IF(AND(P2_y!EF164&gt;=P2_y_TRUE!$J$1,P2_y!EF164&lt;=P2_y_TRUE!$K$1),1,0)</f>
        <v>0</v>
      </c>
      <c r="EG164">
        <f>IF(AND(P2_y!EG164&gt;=P2_y_TRUE!$J$1,P2_y!EG164&lt;=P2_y_TRUE!$K$1),1,0)</f>
        <v>0</v>
      </c>
      <c r="EH164">
        <f>IF(AND(P2_y!EH164&gt;=P2_y_TRUE!$J$1,P2_y!EH164&lt;=P2_y_TRUE!$K$1),1,0)</f>
        <v>0</v>
      </c>
      <c r="EI164">
        <f>IF(AND(P2_y!EI164&gt;=P2_y_TRUE!$J$1,P2_y!EI164&lt;=P2_y_TRUE!$K$1),1,0)</f>
        <v>0</v>
      </c>
      <c r="EJ164">
        <f>IF(AND(P2_y!EJ164&gt;=P2_y_TRUE!$J$1,P2_y!EJ164&lt;=P2_y_TRUE!$K$1),1,0)</f>
        <v>0</v>
      </c>
      <c r="EK164">
        <f>IF(AND(P2_y!EK164&gt;=P2_y_TRUE!$J$1,P2_y!EK164&lt;=P2_y_TRUE!$K$1),1,0)</f>
        <v>0</v>
      </c>
      <c r="EL164">
        <f>IF(AND(P2_y!EL164&gt;=P2_y_TRUE!$J$1,P2_y!EL164&lt;=P2_y_TRUE!$K$1),1,0)</f>
        <v>0</v>
      </c>
      <c r="EM164">
        <f>IF(AND(P2_y!EM164&gt;=P2_y_TRUE!$J$1,P2_y!EM164&lt;=P2_y_TRUE!$K$1),1,0)</f>
        <v>0</v>
      </c>
      <c r="EN164">
        <f>IF(AND(P2_y!EN164&gt;=P2_y_TRUE!$J$1,P2_y!EN164&lt;=P2_y_TRUE!$K$1),1,0)</f>
        <v>0</v>
      </c>
      <c r="EO164">
        <f>IF(AND(P2_y!EO164&gt;=P2_y_TRUE!$J$1,P2_y!EO164&lt;=P2_y_TRUE!$K$1),1,0)</f>
        <v>0</v>
      </c>
      <c r="EP164">
        <f>IF(AND(P2_y!EP164&gt;=P2_y_TRUE!$J$1,P2_y!EP164&lt;=P2_y_TRUE!$K$1),1,0)</f>
        <v>0</v>
      </c>
      <c r="EQ164">
        <f>IF(AND(P2_y!EQ164&gt;=P2_y_TRUE!$J$1,P2_y!EQ164&lt;=P2_y_TRUE!$K$1),1,0)</f>
        <v>0</v>
      </c>
      <c r="ER164">
        <f>IF(AND(P2_y!ER164&gt;=P2_y_TRUE!$J$1,P2_y!ER164&lt;=P2_y_TRUE!$K$1),1,0)</f>
        <v>0</v>
      </c>
      <c r="ES164">
        <f>IF(AND(P2_y!ES164&gt;=P2_y_TRUE!$J$1,P2_y!ES164&lt;=P2_y_TRUE!$K$1),1,0)</f>
        <v>0</v>
      </c>
      <c r="ET164">
        <f>IF(AND(P2_y!ET164&gt;=P2_y_TRUE!$J$1,P2_y!ET164&lt;=P2_y_TRUE!$K$1),1,0)</f>
        <v>0</v>
      </c>
      <c r="EU164">
        <f>IF(AND(P2_y!EU164&gt;=P2_y_TRUE!$J$1,P2_y!EU164&lt;=P2_y_TRUE!$K$1),1,0)</f>
        <v>0</v>
      </c>
      <c r="EV164">
        <f>IF(AND(P2_y!EV164&gt;=P2_y_TRUE!$J$1,P2_y!EV164&lt;=P2_y_TRUE!$K$1),1,0)</f>
        <v>0</v>
      </c>
      <c r="EW164">
        <f>IF(AND(P2_y!EW164&gt;=P2_y_TRUE!$J$1,P2_y!EW164&lt;=P2_y_TRUE!$K$1),1,0)</f>
        <v>0</v>
      </c>
      <c r="EX164">
        <f>IF(AND(P2_y!EX164&gt;=P2_y_TRUE!$J$1,P2_y!EX164&lt;=P2_y_TRUE!$K$1),1,0)</f>
        <v>0</v>
      </c>
      <c r="EY164">
        <f>IF(AND(P2_y!EY164&gt;=P2_y_TRUE!$J$1,P2_y!EY164&lt;=P2_y_TRUE!$K$1),1,0)</f>
        <v>0</v>
      </c>
      <c r="EZ164">
        <f>IF(AND(P2_y!EZ164&gt;=P2_y_TRUE!$J$1,P2_y!EZ164&lt;=P2_y_TRUE!$K$1),1,0)</f>
        <v>0</v>
      </c>
      <c r="FA164">
        <f>IF(AND(P2_y!FA164&gt;=P2_y_TRUE!$J$1,P2_y!FA164&lt;=P2_y_TRUE!$K$1),1,0)</f>
        <v>0</v>
      </c>
      <c r="FB164">
        <f>IF(AND(P2_y!FB164&gt;=P2_y_TRUE!$J$1,P2_y!FB164&lt;=P2_y_TRUE!$K$1),1,0)</f>
        <v>0</v>
      </c>
      <c r="FC164">
        <f>IF(AND(P2_y!FC164&gt;=P2_y_TRUE!$J$1,P2_y!FC164&lt;=P2_y_TRUE!$K$1),1,0)</f>
        <v>0</v>
      </c>
      <c r="FD164">
        <f>IF(AND(P2_y!FD164&gt;=P2_y_TRUE!$J$1,P2_y!FD164&lt;=P2_y_TRUE!$K$1),1,0)</f>
        <v>0</v>
      </c>
      <c r="FE164">
        <f>IF(AND(P2_y!FE164&gt;=P2_y_TRUE!$J$1,P2_y!FE164&lt;=P2_y_TRUE!$K$1),1,0)</f>
        <v>0</v>
      </c>
      <c r="FF164">
        <f>IF(AND(P2_y!FF164&gt;=P2_y_TRUE!$J$1,P2_y!FF164&lt;=P2_y_TRUE!$K$1),1,0)</f>
        <v>0</v>
      </c>
      <c r="FG164">
        <f>IF(AND(P2_y!FG164&gt;=P2_y_TRUE!$J$1,P2_y!FG164&lt;=P2_y_TRUE!$K$1),1,0)</f>
        <v>0</v>
      </c>
      <c r="FH164">
        <f>IF(AND(P2_y!FH164&gt;=P2_y_TRUE!$J$1,P2_y!FH164&lt;=P2_y_TRUE!$K$1),1,0)</f>
        <v>0</v>
      </c>
      <c r="FI164">
        <f>IF(AND(P2_y!FI164&gt;=P2_y_TRUE!$J$1,P2_y!FI164&lt;=P2_y_TRUE!$K$1),1,0)</f>
        <v>0</v>
      </c>
      <c r="FJ164">
        <f>IF(AND(P2_y!FJ164&gt;=P2_y_TRUE!$J$1,P2_y!FJ164&lt;=P2_y_TRUE!$K$1),1,0)</f>
        <v>0</v>
      </c>
      <c r="FK164">
        <f>IF(AND(P2_y!FK164&gt;=P2_y_TRUE!$J$1,P2_y!FK164&lt;=P2_y_TRUE!$K$1),1,0)</f>
        <v>0</v>
      </c>
      <c r="FL164">
        <f>IF(AND(P2_y!FL164&gt;=P2_y_TRUE!$J$1,P2_y!FL164&lt;=P2_y_TRUE!$K$1),1,0)</f>
        <v>0</v>
      </c>
      <c r="FM164">
        <f>IF(AND(P2_y!FM164&gt;=P2_y_TRUE!$J$1,P2_y!FM164&lt;=P2_y_TRUE!$K$1),1,0)</f>
        <v>0</v>
      </c>
      <c r="FN164">
        <f>IF(AND(P2_y!FN164&gt;=P2_y_TRUE!$J$1,P2_y!FN164&lt;=P2_y_TRUE!$K$1),1,0)</f>
        <v>0</v>
      </c>
      <c r="FO164">
        <f>IF(AND(P2_y!FO164&gt;=P2_y_TRUE!$J$1,P2_y!FO164&lt;=P2_y_TRUE!$K$1),1,0)</f>
        <v>0</v>
      </c>
      <c r="FP164">
        <f>IF(AND(P2_y!FP164&gt;=P2_y_TRUE!$J$1,P2_y!FP164&lt;=P2_y_TRUE!$K$1),1,0)</f>
        <v>0</v>
      </c>
      <c r="FQ164">
        <f>IF(AND(P2_y!FQ164&gt;=P2_y_TRUE!$J$1,P2_y!FQ164&lt;=P2_y_TRUE!$K$1),1,0)</f>
        <v>0</v>
      </c>
      <c r="FR164">
        <f>IF(AND(P2_y!FR164&gt;=P2_y_TRUE!$J$1,P2_y!FR164&lt;=P2_y_TRUE!$K$1),1,0)</f>
        <v>0</v>
      </c>
      <c r="FS164">
        <f>IF(AND(P2_y!FS164&gt;=P2_y_TRUE!$J$1,P2_y!FS164&lt;=P2_y_TRUE!$K$1),1,0)</f>
        <v>0</v>
      </c>
      <c r="FT164">
        <f>IF(AND(P2_y!FT164&gt;=P2_y_TRUE!$J$1,P2_y!FT164&lt;=P2_y_TRUE!$K$1),1,0)</f>
        <v>0</v>
      </c>
      <c r="FU164">
        <f>IF(AND(P2_y!FU164&gt;=P2_y_TRUE!$J$1,P2_y!FU164&lt;=P2_y_TRUE!$K$1),1,0)</f>
        <v>0</v>
      </c>
      <c r="FV164">
        <f>IF(AND(P2_y!FV164&gt;=P2_y_TRUE!$J$1,P2_y!FV164&lt;=P2_y_TRUE!$K$1),1,0)</f>
        <v>0</v>
      </c>
      <c r="FW164">
        <f>IF(AND(P2_y!FW164&gt;=P2_y_TRUE!$J$1,P2_y!FW164&lt;=P2_y_TRUE!$K$1),1,0)</f>
        <v>0</v>
      </c>
      <c r="FX164">
        <f>IF(AND(P2_y!FX164&gt;=P2_y_TRUE!$J$1,P2_y!FX164&lt;=P2_y_TRUE!$K$1),1,0)</f>
        <v>0</v>
      </c>
      <c r="FY164">
        <f>IF(AND(P2_y!FY164&gt;=P2_y_TRUE!$J$1,P2_y!FY164&lt;=P2_y_TRUE!$K$1),1,0)</f>
        <v>0</v>
      </c>
      <c r="FZ164">
        <f>IF(AND(P2_y!FZ164&gt;=P2_y_TRUE!$J$1,P2_y!FZ164&lt;=P2_y_TRUE!$K$1),1,0)</f>
        <v>0</v>
      </c>
      <c r="GA164">
        <f>IF(AND(P2_y!GA164&gt;=P2_y_TRUE!$J$1,P2_y!GA164&lt;=P2_y_TRUE!$K$1),1,0)</f>
        <v>0</v>
      </c>
      <c r="GB164">
        <f>IF(AND(P2_y!GB164&gt;=P2_y_TRUE!$J$1,P2_y!GB164&lt;=P2_y_TRUE!$K$1),1,0)</f>
        <v>0</v>
      </c>
      <c r="GC164">
        <f>IF(AND(P2_y!GC164&gt;=P2_y_TRUE!$J$1,P2_y!GC164&lt;=P2_y_TRUE!$K$1),1,0)</f>
        <v>0</v>
      </c>
      <c r="GD164">
        <f>IF(AND(P2_y!GD164&gt;=P2_y_TRUE!$J$1,P2_y!GD164&lt;=P2_y_TRUE!$K$1),1,0)</f>
        <v>0</v>
      </c>
      <c r="GE164">
        <f>IF(AND(P2_y!GE164&gt;=P2_y_TRUE!$J$1,P2_y!GE164&lt;=P2_y_TRUE!$K$1),1,0)</f>
        <v>0</v>
      </c>
      <c r="GF164">
        <f>IF(AND(P2_y!GF164&gt;=P2_y_TRUE!$J$1,P2_y!GF164&lt;=P2_y_TRUE!$K$1),1,0)</f>
        <v>0</v>
      </c>
      <c r="GG164">
        <f>IF(AND(P2_y!GG164&gt;=P2_y_TRUE!$J$1,P2_y!GG164&lt;=P2_y_TRUE!$K$1),1,0)</f>
        <v>0</v>
      </c>
      <c r="GH164">
        <f>IF(AND(P2_y!GH164&gt;=P2_y_TRUE!$J$1,P2_y!GH164&lt;=P2_y_TRUE!$K$1),1,0)</f>
        <v>0</v>
      </c>
      <c r="GI164">
        <f>IF(AND(P2_y!GI164&gt;=P2_y_TRUE!$J$1,P2_y!GI164&lt;=P2_y_TRUE!$K$1),1,0)</f>
        <v>0</v>
      </c>
      <c r="GJ164">
        <f>IF(AND(P2_y!GJ164&gt;=P2_y_TRUE!$J$1,P2_y!GJ164&lt;=P2_y_TRUE!$K$1),1,0)</f>
        <v>0</v>
      </c>
      <c r="GK164">
        <f>IF(AND(P2_y!GK164&gt;=P2_y_TRUE!$J$1,P2_y!GK164&lt;=P2_y_TRUE!$K$1),1,0)</f>
        <v>0</v>
      </c>
      <c r="GL164">
        <f>IF(AND(P2_y!GL164&gt;=P2_y_TRUE!$J$1,P2_y!GL164&lt;=P2_y_TRUE!$K$1),1,0)</f>
        <v>0</v>
      </c>
      <c r="GM164">
        <f>IF(AND(P2_y!GM164&gt;=P2_y_TRUE!$J$1,P2_y!GM164&lt;=P2_y_TRUE!$K$1),1,0)</f>
        <v>0</v>
      </c>
      <c r="GN164">
        <f>IF(AND(P2_y!GN164&gt;=P2_y_TRUE!$J$1,P2_y!GN164&lt;=P2_y_TRUE!$K$1),1,0)</f>
        <v>0</v>
      </c>
      <c r="GO164">
        <f>IF(AND(P2_y!GO164&gt;=P2_y_TRUE!$J$1,P2_y!GO164&lt;=P2_y_TRUE!$K$1),1,0)</f>
        <v>0</v>
      </c>
      <c r="GP164">
        <f>IF(AND(P2_y!GP164&gt;=P2_y_TRUE!$J$1,P2_y!GP164&lt;=P2_y_TRUE!$K$1),1,0)</f>
        <v>0</v>
      </c>
      <c r="GQ164">
        <f>IF(AND(P2_y!GQ164&gt;=P2_y_TRUE!$J$1,P2_y!GQ164&lt;=P2_y_TRUE!$K$1),1,0)</f>
        <v>0</v>
      </c>
      <c r="GR164">
        <f>IF(AND(P2_y!GR164&gt;=P2_y_TRUE!$J$1,P2_y!GR164&lt;=P2_y_TRUE!$K$1),1,0)</f>
        <v>0</v>
      </c>
      <c r="GS164">
        <f>IF(AND(P2_y!GS164&gt;=P2_y_TRUE!$J$1,P2_y!GS164&lt;=P2_y_TRUE!$K$1),1,0)</f>
        <v>0</v>
      </c>
      <c r="GT164">
        <f>IF(AND(P2_y!GT164&gt;=P2_y_TRUE!$J$1,P2_y!GT164&lt;=P2_y_TRUE!$K$1),1,0)</f>
        <v>0</v>
      </c>
      <c r="GU164">
        <f>IF(AND(P2_y!GU164&gt;=P2_y_TRUE!$J$1,P2_y!GU164&lt;=P2_y_TRUE!$K$1),1,0)</f>
        <v>0</v>
      </c>
      <c r="GV164">
        <f>IF(AND(P2_y!GV164&gt;=P2_y_TRUE!$J$1,P2_y!GV164&lt;=P2_y_TRUE!$K$1),1,0)</f>
        <v>0</v>
      </c>
      <c r="GW164">
        <f>IF(AND(P2_y!GW164&gt;=P2_y_TRUE!$J$1,P2_y!GW164&lt;=P2_y_TRUE!$K$1),1,0)</f>
        <v>0</v>
      </c>
      <c r="GX164">
        <f>IF(AND(P2_y!GX164&gt;=P2_y_TRUE!$J$1,P2_y!GX164&lt;=P2_y_TRUE!$K$1),1,0)</f>
        <v>0</v>
      </c>
      <c r="GY164">
        <f>IF(AND(P2_y!GY164&gt;=P2_y_TRUE!$J$1,P2_y!GY164&lt;=P2_y_TRUE!$K$1),1,0)</f>
        <v>0</v>
      </c>
      <c r="GZ164">
        <f>IF(AND(P2_y!GZ164&gt;=P2_y_TRUE!$J$1,P2_y!GZ164&lt;=P2_y_TRUE!$K$1),1,0)</f>
        <v>0</v>
      </c>
      <c r="HA164">
        <f>IF(AND(P2_y!HA164&gt;=P2_y_TRUE!$J$1,P2_y!HA164&lt;=P2_y_TRUE!$K$1),1,0)</f>
        <v>0</v>
      </c>
      <c r="HB164">
        <f>IF(AND(P2_y!HB164&gt;=P2_y_TRUE!$J$1,P2_y!HB164&lt;=P2_y_TRUE!$K$1),1,0)</f>
        <v>0</v>
      </c>
      <c r="HC164">
        <f>IF(AND(P2_y!HC164&gt;=P2_y_TRUE!$J$1,P2_y!HC164&lt;=P2_y_TRUE!$K$1),1,0)</f>
        <v>0</v>
      </c>
      <c r="HD164">
        <f>IF(AND(P2_y!HD164&gt;=P2_y_TRUE!$J$1,P2_y!HD164&lt;=P2_y_TRUE!$K$1),1,0)</f>
        <v>0</v>
      </c>
      <c r="HE164">
        <f>IF(AND(P2_y!HE164&gt;=P2_y_TRUE!$J$1,P2_y!HE164&lt;=P2_y_TRUE!$K$1),1,0)</f>
        <v>0</v>
      </c>
      <c r="HF164">
        <f>IF(AND(P2_y!HF164&gt;=P2_y_TRUE!$J$1,P2_y!HF164&lt;=P2_y_TRUE!$K$1),1,0)</f>
        <v>0</v>
      </c>
      <c r="HG164">
        <f>IF(AND(P2_y!HG164&gt;=P2_y_TRUE!$J$1,P2_y!HG164&lt;=P2_y_TRUE!$K$1),1,0)</f>
        <v>0</v>
      </c>
      <c r="HH164">
        <f>IF(AND(P2_y!HH164&gt;=P2_y_TRUE!$J$1,P2_y!HH164&lt;=P2_y_TRUE!$K$1),1,0)</f>
        <v>0</v>
      </c>
      <c r="HI164">
        <f>IF(AND(P2_y!HI164&gt;=P2_y_TRUE!$J$1,P2_y!HI164&lt;=P2_y_TRUE!$K$1),1,0)</f>
        <v>0</v>
      </c>
      <c r="HJ164">
        <f>IF(AND(P2_y!HJ164&gt;=P2_y_TRUE!$J$1,P2_y!HJ164&lt;=P2_y_TRUE!$K$1),1,0)</f>
        <v>0</v>
      </c>
      <c r="HK164">
        <f>IF(AND(P2_y!HK164&gt;=P2_y_TRUE!$J$1,P2_y!HK164&lt;=P2_y_TRUE!$K$1),1,0)</f>
        <v>0</v>
      </c>
      <c r="HL164">
        <f>IF(AND(P2_y!HL164&gt;=P2_y_TRUE!$J$1,P2_y!HL164&lt;=P2_y_TRUE!$K$1),1,0)</f>
        <v>0</v>
      </c>
      <c r="HM164">
        <f>IF(AND(P2_y!HM164&gt;=P2_y_TRUE!$J$1,P2_y!HM164&lt;=P2_y_TRUE!$K$1),1,0)</f>
        <v>0</v>
      </c>
      <c r="HN164">
        <f>IF(AND(P2_y!HN164&gt;=P2_y_TRUE!$J$1,P2_y!HN164&lt;=P2_y_TRUE!$K$1),1,0)</f>
        <v>0</v>
      </c>
      <c r="HO164">
        <f>IF(AND(P2_y!HO164&gt;=P2_y_TRUE!$J$1,P2_y!HO164&lt;=P2_y_TRUE!$K$1),1,0)</f>
        <v>0</v>
      </c>
      <c r="HP164">
        <f>IF(AND(P2_y!HP164&gt;=P2_y_TRUE!$J$1,P2_y!HP164&lt;=P2_y_TRUE!$K$1),1,0)</f>
        <v>0</v>
      </c>
      <c r="HQ164">
        <f>IF(AND(P2_y!HQ164&gt;=P2_y_TRUE!$J$1,P2_y!HQ164&lt;=P2_y_TRUE!$K$1),1,0)</f>
        <v>0</v>
      </c>
      <c r="HR164">
        <f>IF(AND(P2_y!HR164&gt;=P2_y_TRUE!$J$1,P2_y!HR164&lt;=P2_y_TRUE!$K$1),1,0)</f>
        <v>0</v>
      </c>
      <c r="HS164">
        <f>IF(AND(P2_y!HS164&gt;=P2_y_TRUE!$J$1,P2_y!HS164&lt;=P2_y_TRUE!$K$1),1,0)</f>
        <v>0</v>
      </c>
      <c r="HT164">
        <f>IF(AND(P2_y!HT164&gt;=P2_y_TRUE!$J$1,P2_y!HT164&lt;=P2_y_TRUE!$K$1),1,0)</f>
        <v>0</v>
      </c>
      <c r="HU164">
        <f>IF(AND(P2_y!HU164&gt;=P2_y_TRUE!$J$1,P2_y!HU164&lt;=P2_y_TRUE!$K$1),1,0)</f>
        <v>0</v>
      </c>
      <c r="HV164">
        <f>IF(AND(P2_y!HV164&gt;=P2_y_TRUE!$J$1,P2_y!HV164&lt;=P2_y_TRUE!$K$1),1,0)</f>
        <v>0</v>
      </c>
      <c r="HW164">
        <f>IF(AND(P2_y!HW164&gt;=P2_y_TRUE!$J$1,P2_y!HW164&lt;=P2_y_TRUE!$K$1),1,0)</f>
        <v>0</v>
      </c>
      <c r="HX164">
        <f>IF(AND(P2_y!HX164&gt;=P2_y_TRUE!$J$1,P2_y!HX164&lt;=P2_y_TRUE!$K$1),1,0)</f>
        <v>0</v>
      </c>
      <c r="HY164">
        <f>IF(AND(P2_y!HY164&gt;=P2_y_TRUE!$J$1,P2_y!HY164&lt;=P2_y_TRUE!$K$1),1,0)</f>
        <v>0</v>
      </c>
      <c r="HZ164">
        <f>IF(AND(P2_y!HZ164&gt;=P2_y_TRUE!$J$1,P2_y!HZ164&lt;=P2_y_TRUE!$K$1),1,0)</f>
        <v>0</v>
      </c>
      <c r="IA164">
        <f>IF(AND(P2_y!IA164&gt;=P2_y_TRUE!$J$1,P2_y!IA164&lt;=P2_y_TRUE!$K$1),1,0)</f>
        <v>0</v>
      </c>
      <c r="IB164">
        <f>IF(AND(P2_y!IB164&gt;=P2_y_TRUE!$J$1,P2_y!IB164&lt;=P2_y_TRUE!$K$1),1,0)</f>
        <v>0</v>
      </c>
      <c r="IC164">
        <f>IF(AND(P2_y!IC164&gt;=P2_y_TRUE!$J$1,P2_y!IC164&lt;=P2_y_TRUE!$K$1),1,0)</f>
        <v>0</v>
      </c>
      <c r="ID164">
        <f>IF(AND(P2_y!ID164&gt;=P2_y_TRUE!$J$1,P2_y!ID164&lt;=P2_y_TRUE!$K$1),1,0)</f>
        <v>0</v>
      </c>
      <c r="IE164">
        <f>IF(AND(P2_y!IE164&gt;=P2_y_TRUE!$J$1,P2_y!IE164&lt;=P2_y_TRUE!$K$1),1,0)</f>
        <v>0</v>
      </c>
      <c r="IF164">
        <f>IF(AND(P2_y!IF164&gt;=P2_y_TRUE!$J$1,P2_y!IF164&lt;=P2_y_TRUE!$K$1),1,0)</f>
        <v>0</v>
      </c>
      <c r="IG164">
        <f>IF(AND(P2_y!IG164&gt;=P2_y_TRUE!$J$1,P2_y!IG164&lt;=P2_y_TRUE!$K$1),1,0)</f>
        <v>0</v>
      </c>
      <c r="IH164">
        <f>IF(AND(P2_y!IH164&gt;=P2_y_TRUE!$J$1,P2_y!IH164&lt;=P2_y_TRUE!$K$1),1,0)</f>
        <v>0</v>
      </c>
      <c r="II164">
        <f>IF(AND(P2_y!II164&gt;=P2_y_TRUE!$J$1,P2_y!II164&lt;=P2_y_TRUE!$K$1),1,0)</f>
        <v>0</v>
      </c>
      <c r="IJ164">
        <f>IF(AND(P2_y!IJ164&gt;=P2_y_TRUE!$J$1,P2_y!IJ164&lt;=P2_y_TRUE!$K$1),1,0)</f>
        <v>0</v>
      </c>
      <c r="IK164">
        <f>IF(AND(P2_y!IK164&gt;=P2_y_TRUE!$J$1,P2_y!IK164&lt;=P2_y_TRUE!$K$1),1,0)</f>
        <v>0</v>
      </c>
      <c r="IL164">
        <f>IF(AND(P2_y!IL164&gt;=P2_y_TRUE!$J$1,P2_y!IL164&lt;=P2_y_TRUE!$K$1),1,0)</f>
        <v>0</v>
      </c>
      <c r="IM164">
        <f>IF(AND(P2_y!IM164&gt;=P2_y_TRUE!$J$1,P2_y!IM164&lt;=P2_y_TRUE!$K$1),1,0)</f>
        <v>0</v>
      </c>
      <c r="IN164">
        <f>IF(AND(P2_y!IN164&gt;=P2_y_TRUE!$J$1,P2_y!IN164&lt;=P2_y_TRUE!$K$1),1,0)</f>
        <v>0</v>
      </c>
      <c r="IO164">
        <f>IF(AND(P2_y!IO164&gt;=P2_y_TRUE!$J$1,P2_y!IO164&lt;=P2_y_TRUE!$K$1),1,0)</f>
        <v>0</v>
      </c>
      <c r="IP164">
        <f>IF(AND(P2_y!IP164&gt;=P2_y_TRUE!$J$1,P2_y!IP164&lt;=P2_y_TRUE!$K$1),1,0)</f>
        <v>0</v>
      </c>
      <c r="IQ164">
        <f>IF(AND(P2_y!IQ164&gt;=P2_y_TRUE!$J$1,P2_y!IQ164&lt;=P2_y_TRUE!$K$1),1,0)</f>
        <v>0</v>
      </c>
      <c r="IR164">
        <f>IF(AND(P2_y!IR164&gt;=P2_y_TRUE!$J$1,P2_y!IR164&lt;=P2_y_TRUE!$K$1),1,0)</f>
        <v>0</v>
      </c>
      <c r="IS164">
        <f>IF(AND(P2_y!IS164&gt;=P2_y_TRUE!$J$1,P2_y!IS164&lt;=P2_y_TRUE!$K$1),1,0)</f>
        <v>0</v>
      </c>
      <c r="IT164">
        <f>IF(AND(P2_y!IT164&gt;=P2_y_TRUE!$J$1,P2_y!IT164&lt;=P2_y_TRUE!$K$1),1,0)</f>
        <v>0</v>
      </c>
      <c r="IU164">
        <f>IF(AND(P2_y!IU164&gt;=P2_y_TRUE!$J$1,P2_y!IU164&lt;=P2_y_TRUE!$K$1),1,0)</f>
        <v>0</v>
      </c>
      <c r="IV164">
        <f>IF(AND(P2_y!IV164&gt;=P2_y_TRUE!$J$1,P2_y!IV164&lt;=P2_y_TRUE!$K$1),1,0)</f>
        <v>0</v>
      </c>
      <c r="IW164">
        <f>IF(AND(P2_y!IW164&gt;=P2_y_TRUE!$J$1,P2_y!IW164&lt;=P2_y_TRUE!$K$1),1,0)</f>
        <v>0</v>
      </c>
      <c r="IX164">
        <f>IF(AND(P2_y!IX164&gt;=P2_y_TRUE!$J$1,P2_y!IX164&lt;=P2_y_TRUE!$K$1),1,0)</f>
        <v>0</v>
      </c>
      <c r="IY164">
        <f>IF(AND(P2_y!IY164&gt;=P2_y_TRUE!$J$1,P2_y!IY164&lt;=P2_y_TRUE!$K$1),1,0)</f>
        <v>0</v>
      </c>
      <c r="IZ164">
        <f>IF(AND(P2_y!IZ164&gt;=P2_y_TRUE!$J$1,P2_y!IZ164&lt;=P2_y_TRUE!$K$1),1,0)</f>
        <v>0</v>
      </c>
      <c r="JA164">
        <f>IF(AND(P2_y!JA164&gt;=P2_y_TRUE!$J$1,P2_y!JA164&lt;=P2_y_TRUE!$K$1),1,0)</f>
        <v>0</v>
      </c>
      <c r="JB164">
        <f>IF(AND(P2_y!JB164&gt;=P2_y_TRUE!$J$1,P2_y!JB164&lt;=P2_y_TRUE!$K$1),1,0)</f>
        <v>0</v>
      </c>
      <c r="JC164">
        <f>IF(AND(P2_y!JC164&gt;=P2_y_TRUE!$J$1,P2_y!JC164&lt;=P2_y_TRUE!$K$1),1,0)</f>
        <v>0</v>
      </c>
      <c r="JD164">
        <f>IF(AND(P2_y!JD164&gt;=P2_y_TRUE!$J$1,P2_y!JD164&lt;=P2_y_TRUE!$K$1),1,0)</f>
        <v>0</v>
      </c>
      <c r="JE164">
        <f>IF(AND(P2_y!JE164&gt;=P2_y_TRUE!$J$1,P2_y!JE164&lt;=P2_y_TRUE!$K$1),1,0)</f>
        <v>0</v>
      </c>
      <c r="JF164">
        <f>IF(AND(P2_y!JF164&gt;=P2_y_TRUE!$J$1,P2_y!JF164&lt;=P2_y_TRUE!$K$1),1,0)</f>
        <v>0</v>
      </c>
      <c r="JG164">
        <f>IF(AND(P2_y!JG164&gt;=P2_y_TRUE!$J$1,P2_y!JG164&lt;=P2_y_TRUE!$K$1),1,0)</f>
        <v>0</v>
      </c>
      <c r="JH164">
        <f>IF(AND(P2_y!JH164&gt;=P2_y_TRUE!$J$1,P2_y!JH164&lt;=P2_y_TRUE!$K$1),1,0)</f>
        <v>0</v>
      </c>
      <c r="JI164">
        <f>IF(AND(P2_y!JI164&gt;=P2_y_TRUE!$J$1,P2_y!JI164&lt;=P2_y_TRUE!$K$1),1,0)</f>
        <v>0</v>
      </c>
      <c r="JJ164">
        <f>IF(AND(P2_y!JJ164&gt;=P2_y_TRUE!$J$1,P2_y!JJ164&lt;=P2_y_TRUE!$K$1),1,0)</f>
        <v>0</v>
      </c>
      <c r="JK164">
        <f>IF(AND(P2_y!JK164&gt;=P2_y_TRUE!$J$1,P2_y!JK164&lt;=P2_y_TRUE!$K$1),1,0)</f>
        <v>0</v>
      </c>
      <c r="JL164">
        <f>IF(AND(P2_y!JL164&gt;=P2_y_TRUE!$J$1,P2_y!JL164&lt;=P2_y_TRUE!$K$1),1,0)</f>
        <v>0</v>
      </c>
      <c r="JM164">
        <f>IF(AND(P2_y!JM164&gt;=P2_y_TRUE!$J$1,P2_y!JM164&lt;=P2_y_TRUE!$K$1),1,0)</f>
        <v>0</v>
      </c>
      <c r="JN164">
        <f>IF(AND(P2_y!JN164&gt;=P2_y_TRUE!$J$1,P2_y!JN164&lt;=P2_y_TRUE!$K$1),1,0)</f>
        <v>0</v>
      </c>
      <c r="JO164">
        <f>IF(AND(P2_y!JO164&gt;=P2_y_TRUE!$J$1,P2_y!JO164&lt;=P2_y_TRUE!$K$1),1,0)</f>
        <v>0</v>
      </c>
      <c r="JP164">
        <f>IF(AND(P2_y!JP164&gt;=P2_y_TRUE!$J$1,P2_y!JP164&lt;=P2_y_TRUE!$K$1),1,0)</f>
        <v>0</v>
      </c>
      <c r="JQ164">
        <f>IF(AND(P2_y!JQ164&gt;=P2_y_TRUE!$J$1,P2_y!JQ164&lt;=P2_y_TRUE!$K$1),1,0)</f>
        <v>0</v>
      </c>
      <c r="JR164">
        <f>IF(AND(P2_y!JR164&gt;=P2_y_TRUE!$J$1,P2_y!JR164&lt;=P2_y_TRUE!$K$1),1,0)</f>
        <v>0</v>
      </c>
      <c r="JS164">
        <f>IF(AND(P2_y!JS164&gt;=P2_y_TRUE!$J$1,P2_y!JS164&lt;=P2_y_TRUE!$K$1),1,0)</f>
        <v>0</v>
      </c>
      <c r="JT164">
        <f>IF(AND(P2_y!JT164&gt;=P2_y_TRUE!$J$1,P2_y!JT164&lt;=P2_y_TRUE!$K$1),1,0)</f>
        <v>0</v>
      </c>
      <c r="JU164">
        <f>IF(AND(P2_y!JU164&gt;=P2_y_TRUE!$J$1,P2_y!JU164&lt;=P2_y_TRUE!$K$1),1,0)</f>
        <v>0</v>
      </c>
      <c r="JV164">
        <f>IF(AND(P2_y!JV164&gt;=P2_y_TRUE!$J$1,P2_y!JV164&lt;=P2_y_TRUE!$K$1),1,0)</f>
        <v>0</v>
      </c>
      <c r="JW164">
        <f>IF(AND(P2_y!JW164&gt;=P2_y_TRUE!$J$1,P2_y!JW164&lt;=P2_y_TRUE!$K$1),1,0)</f>
        <v>0</v>
      </c>
      <c r="JX164">
        <f>IF(AND(P2_y!JX164&gt;=P2_y_TRUE!$J$1,P2_y!JX164&lt;=P2_y_TRUE!$K$1),1,0)</f>
        <v>0</v>
      </c>
      <c r="JY164">
        <f>IF(AND(P2_y!JY164&gt;=P2_y_TRUE!$J$1,P2_y!JY164&lt;=P2_y_TRUE!$K$1),1,0)</f>
        <v>0</v>
      </c>
      <c r="JZ164">
        <f>IF(AND(P2_y!JZ164&gt;=P2_y_TRUE!$J$1,P2_y!JZ164&lt;=P2_y_TRUE!$K$1),1,0)</f>
        <v>0</v>
      </c>
      <c r="KA164">
        <f>IF(AND(P2_y!KA164&gt;=P2_y_TRUE!$J$1,P2_y!KA164&lt;=P2_y_TRUE!$K$1),1,0)</f>
        <v>0</v>
      </c>
      <c r="KB164">
        <f>IF(AND(P2_y!KB164&gt;=P2_y_TRUE!$J$1,P2_y!KB164&lt;=P2_y_TRUE!$K$1),1,0)</f>
        <v>0</v>
      </c>
      <c r="KC164">
        <f>IF(AND(P2_y!KC164&gt;=P2_y_TRUE!$J$1,P2_y!KC164&lt;=P2_y_TRUE!$K$1),1,0)</f>
        <v>0</v>
      </c>
      <c r="KD164">
        <f>IF(AND(P2_y!KD164&gt;=P2_y_TRUE!$J$1,P2_y!KD164&lt;=P2_y_TRUE!$K$1),1,0)</f>
        <v>0</v>
      </c>
      <c r="KE164">
        <f>IF(AND(P2_y!KE164&gt;=P2_y_TRUE!$J$1,P2_y!KE164&lt;=P2_y_TRUE!$K$1),1,0)</f>
        <v>0</v>
      </c>
      <c r="KF164">
        <f>IF(AND(P2_y!KF164&gt;=P2_y_TRUE!$J$1,P2_y!KF164&lt;=P2_y_TRUE!$K$1),1,0)</f>
        <v>0</v>
      </c>
      <c r="KG164">
        <f>IF(AND(P2_y!KG164&gt;=P2_y_TRUE!$J$1,P2_y!KG164&lt;=P2_y_TRUE!$K$1),1,0)</f>
        <v>0</v>
      </c>
      <c r="KH164">
        <f>IF(AND(P2_y!KH164&gt;=P2_y_TRUE!$J$1,P2_y!KH164&lt;=P2_y_TRUE!$K$1),1,0)</f>
        <v>0</v>
      </c>
      <c r="KI164">
        <f>IF(AND(P2_y!KI164&gt;=P2_y_TRUE!$J$1,P2_y!KI164&lt;=P2_y_TRUE!$K$1),1,0)</f>
        <v>0</v>
      </c>
      <c r="KJ164">
        <f>IF(AND(P2_y!KJ164&gt;=P2_y_TRUE!$J$1,P2_y!KJ164&lt;=P2_y_TRUE!$K$1),1,0)</f>
        <v>0</v>
      </c>
      <c r="KK164">
        <f>IF(AND(P2_y!KK164&gt;=P2_y_TRUE!$J$1,P2_y!KK164&lt;=P2_y_TRUE!$K$1),1,0)</f>
        <v>0</v>
      </c>
      <c r="KL164">
        <f>IF(AND(P2_y!KL164&gt;=P2_y_TRUE!$J$1,P2_y!KL164&lt;=P2_y_TRUE!$K$1),1,0)</f>
        <v>0</v>
      </c>
      <c r="KM164">
        <f>IF(AND(P2_y!KM164&gt;=P2_y_TRUE!$J$1,P2_y!KM164&lt;=P2_y_TRUE!$K$1),1,0)</f>
        <v>0</v>
      </c>
      <c r="KN164">
        <f>IF(AND(P2_y!KN164&gt;=P2_y_TRUE!$J$1,P2_y!KN164&lt;=P2_y_TRUE!$K$1),1,0)</f>
        <v>0</v>
      </c>
      <c r="KO164">
        <f>IF(AND(P2_y!KO164&gt;=P2_y_TRUE!$J$1,P2_y!KO164&lt;=P2_y_TRUE!$K$1),1,0)</f>
        <v>0</v>
      </c>
      <c r="KP164">
        <f>IF(AND(P2_y!KP164&gt;=P2_y_TRUE!$J$1,P2_y!KP164&lt;=P2_y_TRUE!$K$1),1,0)</f>
        <v>0</v>
      </c>
      <c r="KQ164">
        <f>IF(AND(P2_y!KQ164&gt;=P2_y_TRUE!$J$1,P2_y!KQ164&lt;=P2_y_TRUE!$K$1),1,0)</f>
        <v>0</v>
      </c>
      <c r="KR164">
        <f>IF(AND(P2_y!KR164&gt;=P2_y_TRUE!$J$1,P2_y!KR164&lt;=P2_y_TRUE!$K$1),1,0)</f>
        <v>0</v>
      </c>
      <c r="KS164">
        <f>IF(AND(P2_y!KS164&gt;=P2_y_TRUE!$J$1,P2_y!KS164&lt;=P2_y_TRUE!$K$1),1,0)</f>
        <v>0</v>
      </c>
      <c r="KT164">
        <f>IF(AND(P2_y!KT164&gt;=P2_y_TRUE!$J$1,P2_y!KT164&lt;=P2_y_TRUE!$K$1),1,0)</f>
        <v>0</v>
      </c>
      <c r="KU164">
        <f>IF(AND(P2_y!KU164&gt;=P2_y_TRUE!$J$1,P2_y!KU164&lt;=P2_y_TRUE!$K$1),1,0)</f>
        <v>0</v>
      </c>
      <c r="KV164">
        <f>IF(AND(P2_y!KV164&gt;=P2_y_TRUE!$J$1,P2_y!KV164&lt;=P2_y_TRUE!$K$1),1,0)</f>
        <v>0</v>
      </c>
      <c r="KW164">
        <f>IF(AND(P2_y!KW164&gt;=P2_y_TRUE!$J$1,P2_y!KW164&lt;=P2_y_TRUE!$K$1),1,0)</f>
        <v>0</v>
      </c>
    </row>
    <row r="165" spans="1:309" x14ac:dyDescent="0.25">
      <c r="A165">
        <v>8</v>
      </c>
      <c r="D165">
        <f>IF(AND(P2_y!D165&gt;=P2_y_TRUE!$J$1,P2_y!D165&lt;=P2_y_TRUE!$K$1),1,0)</f>
        <v>0</v>
      </c>
      <c r="E165">
        <f>IF(AND(P2_y!E165&gt;=P2_y_TRUE!$J$1,P2_y!E165&lt;=P2_y_TRUE!$K$1),1,0)</f>
        <v>0</v>
      </c>
      <c r="F165">
        <f>IF(AND(P2_y!F165&gt;=P2_y_TRUE!$J$1,P2_y!F165&lt;=P2_y_TRUE!$K$1),1,0)</f>
        <v>0</v>
      </c>
      <c r="G165">
        <f>IF(AND(P2_y!G165&gt;=P2_y_TRUE!$J$1,P2_y!G165&lt;=P2_y_TRUE!$K$1),1,0)</f>
        <v>0</v>
      </c>
      <c r="H165">
        <f>IF(AND(P2_y!H165&gt;=P2_y_TRUE!$J$1,P2_y!H165&lt;=P2_y_TRUE!$K$1),1,0)</f>
        <v>0</v>
      </c>
      <c r="I165">
        <f>IF(AND(P2_y!I165&gt;=P2_y_TRUE!$J$1,P2_y!I165&lt;=P2_y_TRUE!$K$1),1,0)</f>
        <v>0</v>
      </c>
      <c r="J165">
        <f>IF(AND(P2_y!J165&gt;=P2_y_TRUE!$J$1,P2_y!J165&lt;=P2_y_TRUE!$K$1),1,0)</f>
        <v>0</v>
      </c>
      <c r="K165">
        <f>IF(AND(P2_y!K165&gt;=P2_y_TRUE!$J$1,P2_y!K165&lt;=P2_y_TRUE!$K$1),1,0)</f>
        <v>0</v>
      </c>
      <c r="L165">
        <f>IF(AND(P2_y!L165&gt;=P2_y_TRUE!$J$1,P2_y!L165&lt;=P2_y_TRUE!$K$1),1,0)</f>
        <v>0</v>
      </c>
      <c r="M165">
        <f>IF(AND(P2_y!M165&gt;=P2_y_TRUE!$J$1,P2_y!M165&lt;=P2_y_TRUE!$K$1),1,0)</f>
        <v>0</v>
      </c>
      <c r="N165">
        <f>IF(AND(P2_y!N165&gt;=P2_y_TRUE!$J$1,P2_y!N165&lt;=P2_y_TRUE!$K$1),1,0)</f>
        <v>0</v>
      </c>
      <c r="O165">
        <f>IF(AND(P2_y!O165&gt;=P2_y_TRUE!$J$1,P2_y!O165&lt;=P2_y_TRUE!$K$1),1,0)</f>
        <v>0</v>
      </c>
      <c r="P165">
        <f>IF(AND(P2_y!P165&gt;=P2_y_TRUE!$J$1,P2_y!P165&lt;=P2_y_TRUE!$K$1),1,0)</f>
        <v>0</v>
      </c>
      <c r="Q165">
        <f>IF(AND(P2_y!Q165&gt;=P2_y_TRUE!$J$1,P2_y!Q165&lt;=P2_y_TRUE!$K$1),1,0)</f>
        <v>0</v>
      </c>
      <c r="R165">
        <f>IF(AND(P2_y!R165&gt;=P2_y_TRUE!$J$1,P2_y!R165&lt;=P2_y_TRUE!$K$1),1,0)</f>
        <v>0</v>
      </c>
      <c r="S165">
        <f>IF(AND(P2_y!S165&gt;=P2_y_TRUE!$J$1,P2_y!S165&lt;=P2_y_TRUE!$K$1),1,0)</f>
        <v>0</v>
      </c>
      <c r="T165">
        <f>IF(AND(P2_y!T165&gt;=P2_y_TRUE!$J$1,P2_y!T165&lt;=P2_y_TRUE!$K$1),1,0)</f>
        <v>0</v>
      </c>
      <c r="U165">
        <f>IF(AND(P2_y!U165&gt;=P2_y_TRUE!$J$1,P2_y!U165&lt;=P2_y_TRUE!$K$1),1,0)</f>
        <v>0</v>
      </c>
      <c r="V165">
        <f>IF(AND(P2_y!V165&gt;=P2_y_TRUE!$J$1,P2_y!V165&lt;=P2_y_TRUE!$K$1),1,0)</f>
        <v>0</v>
      </c>
      <c r="W165">
        <f>IF(AND(P2_y!W165&gt;=P2_y_TRUE!$J$1,P2_y!W165&lt;=P2_y_TRUE!$K$1),1,0)</f>
        <v>0</v>
      </c>
      <c r="X165">
        <f>IF(AND(P2_y!X165&gt;=P2_y_TRUE!$J$1,P2_y!X165&lt;=P2_y_TRUE!$K$1),1,0)</f>
        <v>0</v>
      </c>
      <c r="Y165">
        <f>IF(AND(P2_y!Y165&gt;=P2_y_TRUE!$J$1,P2_y!Y165&lt;=P2_y_TRUE!$K$1),1,0)</f>
        <v>0</v>
      </c>
      <c r="Z165">
        <f>IF(AND(P2_y!Z165&gt;=P2_y_TRUE!$J$1,P2_y!Z165&lt;=P2_y_TRUE!$K$1),1,0)</f>
        <v>0</v>
      </c>
      <c r="AA165">
        <f>IF(AND(P2_y!AA165&gt;=P2_y_TRUE!$J$1,P2_y!AA165&lt;=P2_y_TRUE!$K$1),1,0)</f>
        <v>0</v>
      </c>
      <c r="AB165">
        <f>IF(AND(P2_y!AB165&gt;=P2_y_TRUE!$J$1,P2_y!AB165&lt;=P2_y_TRUE!$K$1),1,0)</f>
        <v>0</v>
      </c>
      <c r="AC165">
        <f>IF(AND(P2_y!AC165&gt;=P2_y_TRUE!$J$1,P2_y!AC165&lt;=P2_y_TRUE!$K$1),1,0)</f>
        <v>0</v>
      </c>
      <c r="AD165">
        <f>IF(AND(P2_y!AD165&gt;=P2_y_TRUE!$J$1,P2_y!AD165&lt;=P2_y_TRUE!$K$1),1,0)</f>
        <v>1</v>
      </c>
      <c r="AE165">
        <f>IF(AND(P2_y!AE165&gt;=P2_y_TRUE!$J$1,P2_y!AE165&lt;=P2_y_TRUE!$K$1),1,0)</f>
        <v>1</v>
      </c>
      <c r="AF165">
        <f>IF(AND(P2_y!AF165&gt;=P2_y_TRUE!$J$1,P2_y!AF165&lt;=P2_y_TRUE!$K$1),1,0)</f>
        <v>0</v>
      </c>
      <c r="AG165">
        <f>IF(AND(P2_y!AG165&gt;=P2_y_TRUE!$J$1,P2_y!AG165&lt;=P2_y_TRUE!$K$1),1,0)</f>
        <v>0</v>
      </c>
      <c r="AH165">
        <f>IF(AND(P2_y!AH165&gt;=P2_y_TRUE!$J$1,P2_y!AH165&lt;=P2_y_TRUE!$K$1),1,0)</f>
        <v>0</v>
      </c>
      <c r="AI165">
        <f>IF(AND(P2_y!AI165&gt;=P2_y_TRUE!$J$1,P2_y!AI165&lt;=P2_y_TRUE!$K$1),1,0)</f>
        <v>0</v>
      </c>
      <c r="AJ165">
        <f>IF(AND(P2_y!AJ165&gt;=P2_y_TRUE!$J$1,P2_y!AJ165&lt;=P2_y_TRUE!$K$1),1,0)</f>
        <v>0</v>
      </c>
      <c r="AK165">
        <f>IF(AND(P2_y!AK165&gt;=P2_y_TRUE!$J$1,P2_y!AK165&lt;=P2_y_TRUE!$K$1),1,0)</f>
        <v>0</v>
      </c>
      <c r="AL165">
        <f>IF(AND(P2_y!AL165&gt;=P2_y_TRUE!$J$1,P2_y!AL165&lt;=P2_y_TRUE!$K$1),1,0)</f>
        <v>0</v>
      </c>
      <c r="AM165">
        <f>IF(AND(P2_y!AM165&gt;=P2_y_TRUE!$J$1,P2_y!AM165&lt;=P2_y_TRUE!$K$1),1,0)</f>
        <v>0</v>
      </c>
      <c r="AN165">
        <f>IF(AND(P2_y!AN165&gt;=P2_y_TRUE!$J$1,P2_y!AN165&lt;=P2_y_TRUE!$K$1),1,0)</f>
        <v>0</v>
      </c>
      <c r="AO165">
        <f>IF(AND(P2_y!AO165&gt;=P2_y_TRUE!$J$1,P2_y!AO165&lt;=P2_y_TRUE!$K$1),1,0)</f>
        <v>0</v>
      </c>
      <c r="AP165">
        <f>IF(AND(P2_y!AP165&gt;=P2_y_TRUE!$J$1,P2_y!AP165&lt;=P2_y_TRUE!$K$1),1,0)</f>
        <v>0</v>
      </c>
      <c r="AQ165">
        <f>IF(AND(P2_y!AQ165&gt;=P2_y_TRUE!$J$1,P2_y!AQ165&lt;=P2_y_TRUE!$K$1),1,0)</f>
        <v>0</v>
      </c>
      <c r="AR165">
        <f>IF(AND(P2_y!AR165&gt;=P2_y_TRUE!$J$1,P2_y!AR165&lt;=P2_y_TRUE!$K$1),1,0)</f>
        <v>0</v>
      </c>
      <c r="AS165">
        <f>IF(AND(P2_y!AS165&gt;=P2_y_TRUE!$J$1,P2_y!AS165&lt;=P2_y_TRUE!$K$1),1,0)</f>
        <v>0</v>
      </c>
      <c r="AT165">
        <f>IF(AND(P2_y!AT165&gt;=P2_y_TRUE!$J$1,P2_y!AT165&lt;=P2_y_TRUE!$K$1),1,0)</f>
        <v>0</v>
      </c>
      <c r="AU165">
        <f>IF(AND(P2_y!AU165&gt;=P2_y_TRUE!$J$1,P2_y!AU165&lt;=P2_y_TRUE!$K$1),1,0)</f>
        <v>0</v>
      </c>
      <c r="AV165">
        <f>IF(AND(P2_y!AV165&gt;=P2_y_TRUE!$J$1,P2_y!AV165&lt;=P2_y_TRUE!$K$1),1,0)</f>
        <v>0</v>
      </c>
      <c r="AW165">
        <f>IF(AND(P2_y!AW165&gt;=P2_y_TRUE!$J$1,P2_y!AW165&lt;=P2_y_TRUE!$K$1),1,0)</f>
        <v>0</v>
      </c>
      <c r="AX165">
        <f>IF(AND(P2_y!AX165&gt;=P2_y_TRUE!$J$1,P2_y!AX165&lt;=P2_y_TRUE!$K$1),1,0)</f>
        <v>0</v>
      </c>
      <c r="AY165">
        <f>IF(AND(P2_y!AY165&gt;=P2_y_TRUE!$J$1,P2_y!AY165&lt;=P2_y_TRUE!$K$1),1,0)</f>
        <v>0</v>
      </c>
      <c r="AZ165">
        <f>IF(AND(P2_y!AZ165&gt;=P2_y_TRUE!$J$1,P2_y!AZ165&lt;=P2_y_TRUE!$K$1),1,0)</f>
        <v>0</v>
      </c>
      <c r="BA165">
        <f>IF(AND(P2_y!BA165&gt;=P2_y_TRUE!$J$1,P2_y!BA165&lt;=P2_y_TRUE!$K$1),1,0)</f>
        <v>0</v>
      </c>
      <c r="BB165">
        <f>IF(AND(P2_y!BB165&gt;=P2_y_TRUE!$J$1,P2_y!BB165&lt;=P2_y_TRUE!$K$1),1,0)</f>
        <v>0</v>
      </c>
      <c r="BC165">
        <f>IF(AND(P2_y!BC165&gt;=P2_y_TRUE!$J$1,P2_y!BC165&lt;=P2_y_TRUE!$K$1),1,0)</f>
        <v>0</v>
      </c>
      <c r="BD165">
        <f>IF(AND(P2_y!BD165&gt;=P2_y_TRUE!$J$1,P2_y!BD165&lt;=P2_y_TRUE!$K$1),1,0)</f>
        <v>0</v>
      </c>
      <c r="BE165">
        <f>IF(AND(P2_y!BE165&gt;=P2_y_TRUE!$J$1,P2_y!BE165&lt;=P2_y_TRUE!$K$1),1,0)</f>
        <v>0</v>
      </c>
      <c r="BF165">
        <f>IF(AND(P2_y!BF165&gt;=P2_y_TRUE!$J$1,P2_y!BF165&lt;=P2_y_TRUE!$K$1),1,0)</f>
        <v>0</v>
      </c>
      <c r="BG165">
        <f>IF(AND(P2_y!BG165&gt;=P2_y_TRUE!$J$1,P2_y!BG165&lt;=P2_y_TRUE!$K$1),1,0)</f>
        <v>0</v>
      </c>
      <c r="BH165">
        <f>IF(AND(P2_y!BH165&gt;=P2_y_TRUE!$J$1,P2_y!BH165&lt;=P2_y_TRUE!$K$1),1,0)</f>
        <v>0</v>
      </c>
      <c r="BI165">
        <f>IF(AND(P2_y!BI165&gt;=P2_y_TRUE!$J$1,P2_y!BI165&lt;=P2_y_TRUE!$K$1),1,0)</f>
        <v>0</v>
      </c>
      <c r="BJ165">
        <f>IF(AND(P2_y!BJ165&gt;=P2_y_TRUE!$J$1,P2_y!BJ165&lt;=P2_y_TRUE!$K$1),1,0)</f>
        <v>0</v>
      </c>
      <c r="BK165">
        <f>IF(AND(P2_y!BK165&gt;=P2_y_TRUE!$J$1,P2_y!BK165&lt;=P2_y_TRUE!$K$1),1,0)</f>
        <v>0</v>
      </c>
      <c r="BL165">
        <f>IF(AND(P2_y!BL165&gt;=P2_y_TRUE!$J$1,P2_y!BL165&lt;=P2_y_TRUE!$K$1),1,0)</f>
        <v>0</v>
      </c>
      <c r="BM165">
        <f>IF(AND(P2_y!BM165&gt;=P2_y_TRUE!$J$1,P2_y!BM165&lt;=P2_y_TRUE!$K$1),1,0)</f>
        <v>0</v>
      </c>
      <c r="BN165">
        <f>IF(AND(P2_y!BN165&gt;=P2_y_TRUE!$J$1,P2_y!BN165&lt;=P2_y_TRUE!$K$1),1,0)</f>
        <v>0</v>
      </c>
      <c r="BO165">
        <f>IF(AND(P2_y!BO165&gt;=P2_y_TRUE!$J$1,P2_y!BO165&lt;=P2_y_TRUE!$K$1),1,0)</f>
        <v>0</v>
      </c>
      <c r="BP165">
        <f>IF(AND(P2_y!BP165&gt;=P2_y_TRUE!$J$1,P2_y!BP165&lt;=P2_y_TRUE!$K$1),1,0)</f>
        <v>0</v>
      </c>
      <c r="BQ165">
        <f>IF(AND(P2_y!BQ165&gt;=P2_y_TRUE!$J$1,P2_y!BQ165&lt;=P2_y_TRUE!$K$1),1,0)</f>
        <v>0</v>
      </c>
      <c r="BR165">
        <f>IF(AND(P2_y!BR165&gt;=P2_y_TRUE!$J$1,P2_y!BR165&lt;=P2_y_TRUE!$K$1),1,0)</f>
        <v>0</v>
      </c>
      <c r="BS165">
        <f>IF(AND(P2_y!BS165&gt;=P2_y_TRUE!$J$1,P2_y!BS165&lt;=P2_y_TRUE!$K$1),1,0)</f>
        <v>0</v>
      </c>
      <c r="BT165">
        <f>IF(AND(P2_y!BT165&gt;=P2_y_TRUE!$J$1,P2_y!BT165&lt;=P2_y_TRUE!$K$1),1,0)</f>
        <v>0</v>
      </c>
      <c r="BU165">
        <f>IF(AND(P2_y!BU165&gt;=P2_y_TRUE!$J$1,P2_y!BU165&lt;=P2_y_TRUE!$K$1),1,0)</f>
        <v>0</v>
      </c>
      <c r="BV165">
        <f>IF(AND(P2_y!BV165&gt;=P2_y_TRUE!$J$1,P2_y!BV165&lt;=P2_y_TRUE!$K$1),1,0)</f>
        <v>0</v>
      </c>
      <c r="BW165">
        <f>IF(AND(P2_y!BW165&gt;=P2_y_TRUE!$J$1,P2_y!BW165&lt;=P2_y_TRUE!$K$1),1,0)</f>
        <v>0</v>
      </c>
      <c r="BX165">
        <f>IF(AND(P2_y!BX165&gt;=P2_y_TRUE!$J$1,P2_y!BX165&lt;=P2_y_TRUE!$K$1),1,0)</f>
        <v>0</v>
      </c>
      <c r="BY165">
        <f>IF(AND(P2_y!BY165&gt;=P2_y_TRUE!$J$1,P2_y!BY165&lt;=P2_y_TRUE!$K$1),1,0)</f>
        <v>0</v>
      </c>
      <c r="BZ165">
        <f>IF(AND(P2_y!BZ165&gt;=P2_y_TRUE!$J$1,P2_y!BZ165&lt;=P2_y_TRUE!$K$1),1,0)</f>
        <v>0</v>
      </c>
      <c r="CA165">
        <f>IF(AND(P2_y!CA165&gt;=P2_y_TRUE!$J$1,P2_y!CA165&lt;=P2_y_TRUE!$K$1),1,0)</f>
        <v>0</v>
      </c>
      <c r="CB165">
        <f>IF(AND(P2_y!CB165&gt;=P2_y_TRUE!$J$1,P2_y!CB165&lt;=P2_y_TRUE!$K$1),1,0)</f>
        <v>0</v>
      </c>
      <c r="CC165">
        <f>IF(AND(P2_y!CC165&gt;=P2_y_TRUE!$J$1,P2_y!CC165&lt;=P2_y_TRUE!$K$1),1,0)</f>
        <v>0</v>
      </c>
      <c r="CD165">
        <f>IF(AND(P2_y!CD165&gt;=P2_y_TRUE!$J$1,P2_y!CD165&lt;=P2_y_TRUE!$K$1),1,0)</f>
        <v>0</v>
      </c>
      <c r="CE165">
        <f>IF(AND(P2_y!CE165&gt;=P2_y_TRUE!$J$1,P2_y!CE165&lt;=P2_y_TRUE!$K$1),1,0)</f>
        <v>0</v>
      </c>
      <c r="CF165">
        <f>IF(AND(P2_y!CF165&gt;=P2_y_TRUE!$J$1,P2_y!CF165&lt;=P2_y_TRUE!$K$1),1,0)</f>
        <v>0</v>
      </c>
      <c r="CG165">
        <f>IF(AND(P2_y!CG165&gt;=P2_y_TRUE!$J$1,P2_y!CG165&lt;=P2_y_TRUE!$K$1),1,0)</f>
        <v>0</v>
      </c>
      <c r="CH165">
        <f>IF(AND(P2_y!CH165&gt;=P2_y_TRUE!$J$1,P2_y!CH165&lt;=P2_y_TRUE!$K$1),1,0)</f>
        <v>0</v>
      </c>
      <c r="CI165">
        <f>IF(AND(P2_y!CI165&gt;=P2_y_TRUE!$J$1,P2_y!CI165&lt;=P2_y_TRUE!$K$1),1,0)</f>
        <v>0</v>
      </c>
      <c r="CJ165">
        <f>IF(AND(P2_y!CJ165&gt;=P2_y_TRUE!$J$1,P2_y!CJ165&lt;=P2_y_TRUE!$K$1),1,0)</f>
        <v>0</v>
      </c>
      <c r="CK165">
        <f>IF(AND(P2_y!CK165&gt;=P2_y_TRUE!$J$1,P2_y!CK165&lt;=P2_y_TRUE!$K$1),1,0)</f>
        <v>0</v>
      </c>
      <c r="CL165">
        <f>IF(AND(P2_y!CL165&gt;=P2_y_TRUE!$J$1,P2_y!CL165&lt;=P2_y_TRUE!$K$1),1,0)</f>
        <v>0</v>
      </c>
      <c r="CM165">
        <f>IF(AND(P2_y!CM165&gt;=P2_y_TRUE!$J$1,P2_y!CM165&lt;=P2_y_TRUE!$K$1),1,0)</f>
        <v>0</v>
      </c>
      <c r="CN165">
        <f>IF(AND(P2_y!CN165&gt;=P2_y_TRUE!$J$1,P2_y!CN165&lt;=P2_y_TRUE!$K$1),1,0)</f>
        <v>0</v>
      </c>
      <c r="CO165">
        <f>IF(AND(P2_y!CO165&gt;=P2_y_TRUE!$J$1,P2_y!CO165&lt;=P2_y_TRUE!$K$1),1,0)</f>
        <v>0</v>
      </c>
      <c r="CP165">
        <f>IF(AND(P2_y!CP165&gt;=P2_y_TRUE!$J$1,P2_y!CP165&lt;=P2_y_TRUE!$K$1),1,0)</f>
        <v>0</v>
      </c>
      <c r="CQ165">
        <f>IF(AND(P2_y!CQ165&gt;=P2_y_TRUE!$J$1,P2_y!CQ165&lt;=P2_y_TRUE!$K$1),1,0)</f>
        <v>0</v>
      </c>
      <c r="CR165">
        <f>IF(AND(P2_y!CR165&gt;=P2_y_TRUE!$J$1,P2_y!CR165&lt;=P2_y_TRUE!$K$1),1,0)</f>
        <v>0</v>
      </c>
      <c r="CS165">
        <f>IF(AND(P2_y!CS165&gt;=P2_y_TRUE!$J$1,P2_y!CS165&lt;=P2_y_TRUE!$K$1),1,0)</f>
        <v>0</v>
      </c>
      <c r="CT165">
        <f>IF(AND(P2_y!CT165&gt;=P2_y_TRUE!$J$1,P2_y!CT165&lt;=P2_y_TRUE!$K$1),1,0)</f>
        <v>0</v>
      </c>
      <c r="CU165">
        <f>IF(AND(P2_y!CU165&gt;=P2_y_TRUE!$J$1,P2_y!CU165&lt;=P2_y_TRUE!$K$1),1,0)</f>
        <v>0</v>
      </c>
      <c r="CV165">
        <f>IF(AND(P2_y!CV165&gt;=P2_y_TRUE!$J$1,P2_y!CV165&lt;=P2_y_TRUE!$K$1),1,0)</f>
        <v>0</v>
      </c>
      <c r="CW165">
        <f>IF(AND(P2_y!CW165&gt;=P2_y_TRUE!$J$1,P2_y!CW165&lt;=P2_y_TRUE!$K$1),1,0)</f>
        <v>0</v>
      </c>
      <c r="CX165">
        <f>IF(AND(P2_y!CX165&gt;=P2_y_TRUE!$J$1,P2_y!CX165&lt;=P2_y_TRUE!$K$1),1,0)</f>
        <v>0</v>
      </c>
      <c r="CY165">
        <f>IF(AND(P2_y!CY165&gt;=P2_y_TRUE!$J$1,P2_y!CY165&lt;=P2_y_TRUE!$K$1),1,0)</f>
        <v>0</v>
      </c>
      <c r="CZ165">
        <f>IF(AND(P2_y!CZ165&gt;=P2_y_TRUE!$J$1,P2_y!CZ165&lt;=P2_y_TRUE!$K$1),1,0)</f>
        <v>0</v>
      </c>
      <c r="DA165">
        <f>IF(AND(P2_y!DA165&gt;=P2_y_TRUE!$J$1,P2_y!DA165&lt;=P2_y_TRUE!$K$1),1,0)</f>
        <v>0</v>
      </c>
      <c r="DB165">
        <f>IF(AND(P2_y!DB165&gt;=P2_y_TRUE!$J$1,P2_y!DB165&lt;=P2_y_TRUE!$K$1),1,0)</f>
        <v>0</v>
      </c>
      <c r="DC165">
        <f>IF(AND(P2_y!DC165&gt;=P2_y_TRUE!$J$1,P2_y!DC165&lt;=P2_y_TRUE!$K$1),1,0)</f>
        <v>0</v>
      </c>
      <c r="DD165">
        <f>IF(AND(P2_y!DD165&gt;=P2_y_TRUE!$J$1,P2_y!DD165&lt;=P2_y_TRUE!$K$1),1,0)</f>
        <v>0</v>
      </c>
      <c r="DE165">
        <f>IF(AND(P2_y!DE165&gt;=P2_y_TRUE!$J$1,P2_y!DE165&lt;=P2_y_TRUE!$K$1),1,0)</f>
        <v>0</v>
      </c>
      <c r="DF165">
        <f>IF(AND(P2_y!DF165&gt;=P2_y_TRUE!$J$1,P2_y!DF165&lt;=P2_y_TRUE!$K$1),1,0)</f>
        <v>0</v>
      </c>
      <c r="DG165">
        <f>IF(AND(P2_y!DG165&gt;=P2_y_TRUE!$J$1,P2_y!DG165&lt;=P2_y_TRUE!$K$1),1,0)</f>
        <v>0</v>
      </c>
      <c r="DH165">
        <f>IF(AND(P2_y!DH165&gt;=P2_y_TRUE!$J$1,P2_y!DH165&lt;=P2_y_TRUE!$K$1),1,0)</f>
        <v>0</v>
      </c>
      <c r="DI165">
        <f>IF(AND(P2_y!DI165&gt;=P2_y_TRUE!$J$1,P2_y!DI165&lt;=P2_y_TRUE!$K$1),1,0)</f>
        <v>0</v>
      </c>
      <c r="DJ165">
        <f>IF(AND(P2_y!DJ165&gt;=P2_y_TRUE!$J$1,P2_y!DJ165&lt;=P2_y_TRUE!$K$1),1,0)</f>
        <v>0</v>
      </c>
      <c r="DK165">
        <f>IF(AND(P2_y!DK165&gt;=P2_y_TRUE!$J$1,P2_y!DK165&lt;=P2_y_TRUE!$K$1),1,0)</f>
        <v>0</v>
      </c>
      <c r="DL165">
        <f>IF(AND(P2_y!DL165&gt;=P2_y_TRUE!$J$1,P2_y!DL165&lt;=P2_y_TRUE!$K$1),1,0)</f>
        <v>0</v>
      </c>
      <c r="DM165">
        <f>IF(AND(P2_y!DM165&gt;=P2_y_TRUE!$J$1,P2_y!DM165&lt;=P2_y_TRUE!$K$1),1,0)</f>
        <v>0</v>
      </c>
      <c r="DN165">
        <f>IF(AND(P2_y!DN165&gt;=P2_y_TRUE!$J$1,P2_y!DN165&lt;=P2_y_TRUE!$K$1),1,0)</f>
        <v>0</v>
      </c>
      <c r="DO165">
        <f>IF(AND(P2_y!DO165&gt;=P2_y_TRUE!$J$1,P2_y!DO165&lt;=P2_y_TRUE!$K$1),1,0)</f>
        <v>0</v>
      </c>
      <c r="DP165">
        <f>IF(AND(P2_y!DP165&gt;=P2_y_TRUE!$J$1,P2_y!DP165&lt;=P2_y_TRUE!$K$1),1,0)</f>
        <v>0</v>
      </c>
      <c r="DQ165">
        <f>IF(AND(P2_y!DQ165&gt;=P2_y_TRUE!$J$1,P2_y!DQ165&lt;=P2_y_TRUE!$K$1),1,0)</f>
        <v>0</v>
      </c>
      <c r="DR165">
        <f>IF(AND(P2_y!DR165&gt;=P2_y_TRUE!$J$1,P2_y!DR165&lt;=P2_y_TRUE!$K$1),1,0)</f>
        <v>0</v>
      </c>
      <c r="DS165">
        <f>IF(AND(P2_y!DS165&gt;=P2_y_TRUE!$J$1,P2_y!DS165&lt;=P2_y_TRUE!$K$1),1,0)</f>
        <v>0</v>
      </c>
      <c r="DT165">
        <f>IF(AND(P2_y!DT165&gt;=P2_y_TRUE!$J$1,P2_y!DT165&lt;=P2_y_TRUE!$K$1),1,0)</f>
        <v>0</v>
      </c>
      <c r="DU165">
        <f>IF(AND(P2_y!DU165&gt;=P2_y_TRUE!$J$1,P2_y!DU165&lt;=P2_y_TRUE!$K$1),1,0)</f>
        <v>0</v>
      </c>
      <c r="DV165">
        <f>IF(AND(P2_y!DV165&gt;=P2_y_TRUE!$J$1,P2_y!DV165&lt;=P2_y_TRUE!$K$1),1,0)</f>
        <v>0</v>
      </c>
      <c r="DW165">
        <f>IF(AND(P2_y!DW165&gt;=P2_y_TRUE!$J$1,P2_y!DW165&lt;=P2_y_TRUE!$K$1),1,0)</f>
        <v>0</v>
      </c>
      <c r="DX165">
        <f>IF(AND(P2_y!DX165&gt;=P2_y_TRUE!$J$1,P2_y!DX165&lt;=P2_y_TRUE!$K$1),1,0)</f>
        <v>0</v>
      </c>
      <c r="DY165">
        <f>IF(AND(P2_y!DY165&gt;=P2_y_TRUE!$J$1,P2_y!DY165&lt;=P2_y_TRUE!$K$1),1,0)</f>
        <v>0</v>
      </c>
      <c r="DZ165">
        <f>IF(AND(P2_y!DZ165&gt;=P2_y_TRUE!$J$1,P2_y!DZ165&lt;=P2_y_TRUE!$K$1),1,0)</f>
        <v>0</v>
      </c>
      <c r="EA165">
        <f>IF(AND(P2_y!EA165&gt;=P2_y_TRUE!$J$1,P2_y!EA165&lt;=P2_y_TRUE!$K$1),1,0)</f>
        <v>0</v>
      </c>
      <c r="EB165">
        <f>IF(AND(P2_y!EB165&gt;=P2_y_TRUE!$J$1,P2_y!EB165&lt;=P2_y_TRUE!$K$1),1,0)</f>
        <v>0</v>
      </c>
      <c r="EC165">
        <f>IF(AND(P2_y!EC165&gt;=P2_y_TRUE!$J$1,P2_y!EC165&lt;=P2_y_TRUE!$K$1),1,0)</f>
        <v>0</v>
      </c>
      <c r="ED165">
        <f>IF(AND(P2_y!ED165&gt;=P2_y_TRUE!$J$1,P2_y!ED165&lt;=P2_y_TRUE!$K$1),1,0)</f>
        <v>0</v>
      </c>
      <c r="EE165">
        <f>IF(AND(P2_y!EE165&gt;=P2_y_TRUE!$J$1,P2_y!EE165&lt;=P2_y_TRUE!$K$1),1,0)</f>
        <v>0</v>
      </c>
      <c r="EF165">
        <f>IF(AND(P2_y!EF165&gt;=P2_y_TRUE!$J$1,P2_y!EF165&lt;=P2_y_TRUE!$K$1),1,0)</f>
        <v>0</v>
      </c>
      <c r="EG165">
        <f>IF(AND(P2_y!EG165&gt;=P2_y_TRUE!$J$1,P2_y!EG165&lt;=P2_y_TRUE!$K$1),1,0)</f>
        <v>0</v>
      </c>
      <c r="EH165">
        <f>IF(AND(P2_y!EH165&gt;=P2_y_TRUE!$J$1,P2_y!EH165&lt;=P2_y_TRUE!$K$1),1,0)</f>
        <v>0</v>
      </c>
      <c r="EI165">
        <f>IF(AND(P2_y!EI165&gt;=P2_y_TRUE!$J$1,P2_y!EI165&lt;=P2_y_TRUE!$K$1),1,0)</f>
        <v>0</v>
      </c>
      <c r="EJ165">
        <f>IF(AND(P2_y!EJ165&gt;=P2_y_TRUE!$J$1,P2_y!EJ165&lt;=P2_y_TRUE!$K$1),1,0)</f>
        <v>0</v>
      </c>
      <c r="EK165">
        <f>IF(AND(P2_y!EK165&gt;=P2_y_TRUE!$J$1,P2_y!EK165&lt;=P2_y_TRUE!$K$1),1,0)</f>
        <v>0</v>
      </c>
      <c r="EL165">
        <f>IF(AND(P2_y!EL165&gt;=P2_y_TRUE!$J$1,P2_y!EL165&lt;=P2_y_TRUE!$K$1),1,0)</f>
        <v>0</v>
      </c>
      <c r="EM165">
        <f>IF(AND(P2_y!EM165&gt;=P2_y_TRUE!$J$1,P2_y!EM165&lt;=P2_y_TRUE!$K$1),1,0)</f>
        <v>0</v>
      </c>
      <c r="EN165">
        <f>IF(AND(P2_y!EN165&gt;=P2_y_TRUE!$J$1,P2_y!EN165&lt;=P2_y_TRUE!$K$1),1,0)</f>
        <v>0</v>
      </c>
      <c r="EO165">
        <f>IF(AND(P2_y!EO165&gt;=P2_y_TRUE!$J$1,P2_y!EO165&lt;=P2_y_TRUE!$K$1),1,0)</f>
        <v>0</v>
      </c>
      <c r="EP165">
        <f>IF(AND(P2_y!EP165&gt;=P2_y_TRUE!$J$1,P2_y!EP165&lt;=P2_y_TRUE!$K$1),1,0)</f>
        <v>0</v>
      </c>
      <c r="EQ165">
        <f>IF(AND(P2_y!EQ165&gt;=P2_y_TRUE!$J$1,P2_y!EQ165&lt;=P2_y_TRUE!$K$1),1,0)</f>
        <v>0</v>
      </c>
      <c r="ER165">
        <f>IF(AND(P2_y!ER165&gt;=P2_y_TRUE!$J$1,P2_y!ER165&lt;=P2_y_TRUE!$K$1),1,0)</f>
        <v>0</v>
      </c>
      <c r="ES165">
        <f>IF(AND(P2_y!ES165&gt;=P2_y_TRUE!$J$1,P2_y!ES165&lt;=P2_y_TRUE!$K$1),1,0)</f>
        <v>0</v>
      </c>
      <c r="ET165">
        <f>IF(AND(P2_y!ET165&gt;=P2_y_TRUE!$J$1,P2_y!ET165&lt;=P2_y_TRUE!$K$1),1,0)</f>
        <v>0</v>
      </c>
      <c r="EU165">
        <f>IF(AND(P2_y!EU165&gt;=P2_y_TRUE!$J$1,P2_y!EU165&lt;=P2_y_TRUE!$K$1),1,0)</f>
        <v>0</v>
      </c>
      <c r="EV165">
        <f>IF(AND(P2_y!EV165&gt;=P2_y_TRUE!$J$1,P2_y!EV165&lt;=P2_y_TRUE!$K$1),1,0)</f>
        <v>0</v>
      </c>
      <c r="EW165">
        <f>IF(AND(P2_y!EW165&gt;=P2_y_TRUE!$J$1,P2_y!EW165&lt;=P2_y_TRUE!$K$1),1,0)</f>
        <v>0</v>
      </c>
      <c r="EX165">
        <f>IF(AND(P2_y!EX165&gt;=P2_y_TRUE!$J$1,P2_y!EX165&lt;=P2_y_TRUE!$K$1),1,0)</f>
        <v>0</v>
      </c>
      <c r="EY165">
        <f>IF(AND(P2_y!EY165&gt;=P2_y_TRUE!$J$1,P2_y!EY165&lt;=P2_y_TRUE!$K$1),1,0)</f>
        <v>0</v>
      </c>
      <c r="EZ165">
        <f>IF(AND(P2_y!EZ165&gt;=P2_y_TRUE!$J$1,P2_y!EZ165&lt;=P2_y_TRUE!$K$1),1,0)</f>
        <v>0</v>
      </c>
      <c r="FA165">
        <f>IF(AND(P2_y!FA165&gt;=P2_y_TRUE!$J$1,P2_y!FA165&lt;=P2_y_TRUE!$K$1),1,0)</f>
        <v>0</v>
      </c>
      <c r="FB165">
        <f>IF(AND(P2_y!FB165&gt;=P2_y_TRUE!$J$1,P2_y!FB165&lt;=P2_y_TRUE!$K$1),1,0)</f>
        <v>0</v>
      </c>
      <c r="FC165">
        <f>IF(AND(P2_y!FC165&gt;=P2_y_TRUE!$J$1,P2_y!FC165&lt;=P2_y_TRUE!$K$1),1,0)</f>
        <v>0</v>
      </c>
      <c r="FD165">
        <f>IF(AND(P2_y!FD165&gt;=P2_y_TRUE!$J$1,P2_y!FD165&lt;=P2_y_TRUE!$K$1),1,0)</f>
        <v>0</v>
      </c>
      <c r="FE165">
        <f>IF(AND(P2_y!FE165&gt;=P2_y_TRUE!$J$1,P2_y!FE165&lt;=P2_y_TRUE!$K$1),1,0)</f>
        <v>0</v>
      </c>
      <c r="FF165">
        <f>IF(AND(P2_y!FF165&gt;=P2_y_TRUE!$J$1,P2_y!FF165&lt;=P2_y_TRUE!$K$1),1,0)</f>
        <v>0</v>
      </c>
      <c r="FG165">
        <f>IF(AND(P2_y!FG165&gt;=P2_y_TRUE!$J$1,P2_y!FG165&lt;=P2_y_TRUE!$K$1),1,0)</f>
        <v>0</v>
      </c>
      <c r="FH165">
        <f>IF(AND(P2_y!FH165&gt;=P2_y_TRUE!$J$1,P2_y!FH165&lt;=P2_y_TRUE!$K$1),1,0)</f>
        <v>0</v>
      </c>
      <c r="FI165">
        <f>IF(AND(P2_y!FI165&gt;=P2_y_TRUE!$J$1,P2_y!FI165&lt;=P2_y_TRUE!$K$1),1,0)</f>
        <v>0</v>
      </c>
      <c r="FJ165">
        <f>IF(AND(P2_y!FJ165&gt;=P2_y_TRUE!$J$1,P2_y!FJ165&lt;=P2_y_TRUE!$K$1),1,0)</f>
        <v>0</v>
      </c>
      <c r="FK165">
        <f>IF(AND(P2_y!FK165&gt;=P2_y_TRUE!$J$1,P2_y!FK165&lt;=P2_y_TRUE!$K$1),1,0)</f>
        <v>0</v>
      </c>
      <c r="FL165">
        <f>IF(AND(P2_y!FL165&gt;=P2_y_TRUE!$J$1,P2_y!FL165&lt;=P2_y_TRUE!$K$1),1,0)</f>
        <v>0</v>
      </c>
      <c r="FM165">
        <f>IF(AND(P2_y!FM165&gt;=P2_y_TRUE!$J$1,P2_y!FM165&lt;=P2_y_TRUE!$K$1),1,0)</f>
        <v>0</v>
      </c>
      <c r="FN165">
        <f>IF(AND(P2_y!FN165&gt;=P2_y_TRUE!$J$1,P2_y!FN165&lt;=P2_y_TRUE!$K$1),1,0)</f>
        <v>0</v>
      </c>
      <c r="FO165">
        <f>IF(AND(P2_y!FO165&gt;=P2_y_TRUE!$J$1,P2_y!FO165&lt;=P2_y_TRUE!$K$1),1,0)</f>
        <v>0</v>
      </c>
      <c r="FP165">
        <f>IF(AND(P2_y!FP165&gt;=P2_y_TRUE!$J$1,P2_y!FP165&lt;=P2_y_TRUE!$K$1),1,0)</f>
        <v>0</v>
      </c>
      <c r="FQ165">
        <f>IF(AND(P2_y!FQ165&gt;=P2_y_TRUE!$J$1,P2_y!FQ165&lt;=P2_y_TRUE!$K$1),1,0)</f>
        <v>0</v>
      </c>
      <c r="FR165">
        <f>IF(AND(P2_y!FR165&gt;=P2_y_TRUE!$J$1,P2_y!FR165&lt;=P2_y_TRUE!$K$1),1,0)</f>
        <v>0</v>
      </c>
      <c r="FS165">
        <f>IF(AND(P2_y!FS165&gt;=P2_y_TRUE!$J$1,P2_y!FS165&lt;=P2_y_TRUE!$K$1),1,0)</f>
        <v>0</v>
      </c>
      <c r="FT165">
        <f>IF(AND(P2_y!FT165&gt;=P2_y_TRUE!$J$1,P2_y!FT165&lt;=P2_y_TRUE!$K$1),1,0)</f>
        <v>0</v>
      </c>
      <c r="FU165">
        <f>IF(AND(P2_y!FU165&gt;=P2_y_TRUE!$J$1,P2_y!FU165&lt;=P2_y_TRUE!$K$1),1,0)</f>
        <v>0</v>
      </c>
      <c r="FV165">
        <f>IF(AND(P2_y!FV165&gt;=P2_y_TRUE!$J$1,P2_y!FV165&lt;=P2_y_TRUE!$K$1),1,0)</f>
        <v>0</v>
      </c>
      <c r="FW165">
        <f>IF(AND(P2_y!FW165&gt;=P2_y_TRUE!$J$1,P2_y!FW165&lt;=P2_y_TRUE!$K$1),1,0)</f>
        <v>0</v>
      </c>
      <c r="FX165">
        <f>IF(AND(P2_y!FX165&gt;=P2_y_TRUE!$J$1,P2_y!FX165&lt;=P2_y_TRUE!$K$1),1,0)</f>
        <v>0</v>
      </c>
      <c r="FY165">
        <f>IF(AND(P2_y!FY165&gt;=P2_y_TRUE!$J$1,P2_y!FY165&lt;=P2_y_TRUE!$K$1),1,0)</f>
        <v>0</v>
      </c>
      <c r="FZ165">
        <f>IF(AND(P2_y!FZ165&gt;=P2_y_TRUE!$J$1,P2_y!FZ165&lt;=P2_y_TRUE!$K$1),1,0)</f>
        <v>0</v>
      </c>
      <c r="GA165">
        <f>IF(AND(P2_y!GA165&gt;=P2_y_TRUE!$J$1,P2_y!GA165&lt;=P2_y_TRUE!$K$1),1,0)</f>
        <v>0</v>
      </c>
      <c r="GB165">
        <f>IF(AND(P2_y!GB165&gt;=P2_y_TRUE!$J$1,P2_y!GB165&lt;=P2_y_TRUE!$K$1),1,0)</f>
        <v>0</v>
      </c>
      <c r="GC165">
        <f>IF(AND(P2_y!GC165&gt;=P2_y_TRUE!$J$1,P2_y!GC165&lt;=P2_y_TRUE!$K$1),1,0)</f>
        <v>0</v>
      </c>
      <c r="GD165">
        <f>IF(AND(P2_y!GD165&gt;=P2_y_TRUE!$J$1,P2_y!GD165&lt;=P2_y_TRUE!$K$1),1,0)</f>
        <v>0</v>
      </c>
      <c r="GE165">
        <f>IF(AND(P2_y!GE165&gt;=P2_y_TRUE!$J$1,P2_y!GE165&lt;=P2_y_TRUE!$K$1),1,0)</f>
        <v>0</v>
      </c>
      <c r="GF165">
        <f>IF(AND(P2_y!GF165&gt;=P2_y_TRUE!$J$1,P2_y!GF165&lt;=P2_y_TRUE!$K$1),1,0)</f>
        <v>0</v>
      </c>
      <c r="GG165">
        <f>IF(AND(P2_y!GG165&gt;=P2_y_TRUE!$J$1,P2_y!GG165&lt;=P2_y_TRUE!$K$1),1,0)</f>
        <v>0</v>
      </c>
      <c r="GH165">
        <f>IF(AND(P2_y!GH165&gt;=P2_y_TRUE!$J$1,P2_y!GH165&lt;=P2_y_TRUE!$K$1),1,0)</f>
        <v>0</v>
      </c>
      <c r="GI165">
        <f>IF(AND(P2_y!GI165&gt;=P2_y_TRUE!$J$1,P2_y!GI165&lt;=P2_y_TRUE!$K$1),1,0)</f>
        <v>0</v>
      </c>
      <c r="GJ165">
        <f>IF(AND(P2_y!GJ165&gt;=P2_y_TRUE!$J$1,P2_y!GJ165&lt;=P2_y_TRUE!$K$1),1,0)</f>
        <v>0</v>
      </c>
      <c r="GK165">
        <f>IF(AND(P2_y!GK165&gt;=P2_y_TRUE!$J$1,P2_y!GK165&lt;=P2_y_TRUE!$K$1),1,0)</f>
        <v>0</v>
      </c>
      <c r="GL165">
        <f>IF(AND(P2_y!GL165&gt;=P2_y_TRUE!$J$1,P2_y!GL165&lt;=P2_y_TRUE!$K$1),1,0)</f>
        <v>0</v>
      </c>
      <c r="GM165">
        <f>IF(AND(P2_y!GM165&gt;=P2_y_TRUE!$J$1,P2_y!GM165&lt;=P2_y_TRUE!$K$1),1,0)</f>
        <v>0</v>
      </c>
      <c r="GN165">
        <f>IF(AND(P2_y!GN165&gt;=P2_y_TRUE!$J$1,P2_y!GN165&lt;=P2_y_TRUE!$K$1),1,0)</f>
        <v>0</v>
      </c>
      <c r="GO165">
        <f>IF(AND(P2_y!GO165&gt;=P2_y_TRUE!$J$1,P2_y!GO165&lt;=P2_y_TRUE!$K$1),1,0)</f>
        <v>0</v>
      </c>
      <c r="GP165">
        <f>IF(AND(P2_y!GP165&gt;=P2_y_TRUE!$J$1,P2_y!GP165&lt;=P2_y_TRUE!$K$1),1,0)</f>
        <v>0</v>
      </c>
      <c r="GQ165">
        <f>IF(AND(P2_y!GQ165&gt;=P2_y_TRUE!$J$1,P2_y!GQ165&lt;=P2_y_TRUE!$K$1),1,0)</f>
        <v>0</v>
      </c>
      <c r="GR165">
        <f>IF(AND(P2_y!GR165&gt;=P2_y_TRUE!$J$1,P2_y!GR165&lt;=P2_y_TRUE!$K$1),1,0)</f>
        <v>0</v>
      </c>
      <c r="GS165">
        <f>IF(AND(P2_y!GS165&gt;=P2_y_TRUE!$J$1,P2_y!GS165&lt;=P2_y_TRUE!$K$1),1,0)</f>
        <v>0</v>
      </c>
      <c r="GT165">
        <f>IF(AND(P2_y!GT165&gt;=P2_y_TRUE!$J$1,P2_y!GT165&lt;=P2_y_TRUE!$K$1),1,0)</f>
        <v>0</v>
      </c>
      <c r="GU165">
        <f>IF(AND(P2_y!GU165&gt;=P2_y_TRUE!$J$1,P2_y!GU165&lt;=P2_y_TRUE!$K$1),1,0)</f>
        <v>0</v>
      </c>
      <c r="GV165">
        <f>IF(AND(P2_y!GV165&gt;=P2_y_TRUE!$J$1,P2_y!GV165&lt;=P2_y_TRUE!$K$1),1,0)</f>
        <v>0</v>
      </c>
      <c r="GW165">
        <f>IF(AND(P2_y!GW165&gt;=P2_y_TRUE!$J$1,P2_y!GW165&lt;=P2_y_TRUE!$K$1),1,0)</f>
        <v>0</v>
      </c>
      <c r="GX165">
        <f>IF(AND(P2_y!GX165&gt;=P2_y_TRUE!$J$1,P2_y!GX165&lt;=P2_y_TRUE!$K$1),1,0)</f>
        <v>0</v>
      </c>
      <c r="GY165">
        <f>IF(AND(P2_y!GY165&gt;=P2_y_TRUE!$J$1,P2_y!GY165&lt;=P2_y_TRUE!$K$1),1,0)</f>
        <v>0</v>
      </c>
      <c r="GZ165">
        <f>IF(AND(P2_y!GZ165&gt;=P2_y_TRUE!$J$1,P2_y!GZ165&lt;=P2_y_TRUE!$K$1),1,0)</f>
        <v>0</v>
      </c>
      <c r="HA165">
        <f>IF(AND(P2_y!HA165&gt;=P2_y_TRUE!$J$1,P2_y!HA165&lt;=P2_y_TRUE!$K$1),1,0)</f>
        <v>0</v>
      </c>
      <c r="HB165">
        <f>IF(AND(P2_y!HB165&gt;=P2_y_TRUE!$J$1,P2_y!HB165&lt;=P2_y_TRUE!$K$1),1,0)</f>
        <v>0</v>
      </c>
      <c r="HC165">
        <f>IF(AND(P2_y!HC165&gt;=P2_y_TRUE!$J$1,P2_y!HC165&lt;=P2_y_TRUE!$K$1),1,0)</f>
        <v>0</v>
      </c>
      <c r="HD165">
        <f>IF(AND(P2_y!HD165&gt;=P2_y_TRUE!$J$1,P2_y!HD165&lt;=P2_y_TRUE!$K$1),1,0)</f>
        <v>0</v>
      </c>
      <c r="HE165">
        <f>IF(AND(P2_y!HE165&gt;=P2_y_TRUE!$J$1,P2_y!HE165&lt;=P2_y_TRUE!$K$1),1,0)</f>
        <v>0</v>
      </c>
      <c r="HF165">
        <f>IF(AND(P2_y!HF165&gt;=P2_y_TRUE!$J$1,P2_y!HF165&lt;=P2_y_TRUE!$K$1),1,0)</f>
        <v>0</v>
      </c>
      <c r="HG165">
        <f>IF(AND(P2_y!HG165&gt;=P2_y_TRUE!$J$1,P2_y!HG165&lt;=P2_y_TRUE!$K$1),1,0)</f>
        <v>0</v>
      </c>
      <c r="HH165">
        <f>IF(AND(P2_y!HH165&gt;=P2_y_TRUE!$J$1,P2_y!HH165&lt;=P2_y_TRUE!$K$1),1,0)</f>
        <v>0</v>
      </c>
      <c r="HI165">
        <f>IF(AND(P2_y!HI165&gt;=P2_y_TRUE!$J$1,P2_y!HI165&lt;=P2_y_TRUE!$K$1),1,0)</f>
        <v>0</v>
      </c>
      <c r="HJ165">
        <f>IF(AND(P2_y!HJ165&gt;=P2_y_TRUE!$J$1,P2_y!HJ165&lt;=P2_y_TRUE!$K$1),1,0)</f>
        <v>0</v>
      </c>
      <c r="HK165">
        <f>IF(AND(P2_y!HK165&gt;=P2_y_TRUE!$J$1,P2_y!HK165&lt;=P2_y_TRUE!$K$1),1,0)</f>
        <v>0</v>
      </c>
      <c r="HL165">
        <f>IF(AND(P2_y!HL165&gt;=P2_y_TRUE!$J$1,P2_y!HL165&lt;=P2_y_TRUE!$K$1),1,0)</f>
        <v>0</v>
      </c>
      <c r="HM165">
        <f>IF(AND(P2_y!HM165&gt;=P2_y_TRUE!$J$1,P2_y!HM165&lt;=P2_y_TRUE!$K$1),1,0)</f>
        <v>0</v>
      </c>
      <c r="HN165">
        <f>IF(AND(P2_y!HN165&gt;=P2_y_TRUE!$J$1,P2_y!HN165&lt;=P2_y_TRUE!$K$1),1,0)</f>
        <v>0</v>
      </c>
      <c r="HO165">
        <f>IF(AND(P2_y!HO165&gt;=P2_y_TRUE!$J$1,P2_y!HO165&lt;=P2_y_TRUE!$K$1),1,0)</f>
        <v>0</v>
      </c>
      <c r="HP165">
        <f>IF(AND(P2_y!HP165&gt;=P2_y_TRUE!$J$1,P2_y!HP165&lt;=P2_y_TRUE!$K$1),1,0)</f>
        <v>0</v>
      </c>
      <c r="HQ165">
        <f>IF(AND(P2_y!HQ165&gt;=P2_y_TRUE!$J$1,P2_y!HQ165&lt;=P2_y_TRUE!$K$1),1,0)</f>
        <v>0</v>
      </c>
      <c r="HR165">
        <f>IF(AND(P2_y!HR165&gt;=P2_y_TRUE!$J$1,P2_y!HR165&lt;=P2_y_TRUE!$K$1),1,0)</f>
        <v>0</v>
      </c>
      <c r="HS165">
        <f>IF(AND(P2_y!HS165&gt;=P2_y_TRUE!$J$1,P2_y!HS165&lt;=P2_y_TRUE!$K$1),1,0)</f>
        <v>0</v>
      </c>
      <c r="HT165">
        <f>IF(AND(P2_y!HT165&gt;=P2_y_TRUE!$J$1,P2_y!HT165&lt;=P2_y_TRUE!$K$1),1,0)</f>
        <v>0</v>
      </c>
      <c r="HU165">
        <f>IF(AND(P2_y!HU165&gt;=P2_y_TRUE!$J$1,P2_y!HU165&lt;=P2_y_TRUE!$K$1),1,0)</f>
        <v>0</v>
      </c>
      <c r="HV165">
        <f>IF(AND(P2_y!HV165&gt;=P2_y_TRUE!$J$1,P2_y!HV165&lt;=P2_y_TRUE!$K$1),1,0)</f>
        <v>0</v>
      </c>
      <c r="HW165">
        <f>IF(AND(P2_y!HW165&gt;=P2_y_TRUE!$J$1,P2_y!HW165&lt;=P2_y_TRUE!$K$1),1,0)</f>
        <v>0</v>
      </c>
      <c r="HX165">
        <f>IF(AND(P2_y!HX165&gt;=P2_y_TRUE!$J$1,P2_y!HX165&lt;=P2_y_TRUE!$K$1),1,0)</f>
        <v>0</v>
      </c>
      <c r="HY165">
        <f>IF(AND(P2_y!HY165&gt;=P2_y_TRUE!$J$1,P2_y!HY165&lt;=P2_y_TRUE!$K$1),1,0)</f>
        <v>0</v>
      </c>
      <c r="HZ165">
        <f>IF(AND(P2_y!HZ165&gt;=P2_y_TRUE!$J$1,P2_y!HZ165&lt;=P2_y_TRUE!$K$1),1,0)</f>
        <v>0</v>
      </c>
      <c r="IA165">
        <f>IF(AND(P2_y!IA165&gt;=P2_y_TRUE!$J$1,P2_y!IA165&lt;=P2_y_TRUE!$K$1),1,0)</f>
        <v>0</v>
      </c>
      <c r="IB165">
        <f>IF(AND(P2_y!IB165&gt;=P2_y_TRUE!$J$1,P2_y!IB165&lt;=P2_y_TRUE!$K$1),1,0)</f>
        <v>0</v>
      </c>
      <c r="IC165">
        <f>IF(AND(P2_y!IC165&gt;=P2_y_TRUE!$J$1,P2_y!IC165&lt;=P2_y_TRUE!$K$1),1,0)</f>
        <v>0</v>
      </c>
      <c r="ID165">
        <f>IF(AND(P2_y!ID165&gt;=P2_y_TRUE!$J$1,P2_y!ID165&lt;=P2_y_TRUE!$K$1),1,0)</f>
        <v>0</v>
      </c>
      <c r="IE165">
        <f>IF(AND(P2_y!IE165&gt;=P2_y_TRUE!$J$1,P2_y!IE165&lt;=P2_y_TRUE!$K$1),1,0)</f>
        <v>0</v>
      </c>
      <c r="IF165">
        <f>IF(AND(P2_y!IF165&gt;=P2_y_TRUE!$J$1,P2_y!IF165&lt;=P2_y_TRUE!$K$1),1,0)</f>
        <v>0</v>
      </c>
      <c r="IG165">
        <f>IF(AND(P2_y!IG165&gt;=P2_y_TRUE!$J$1,P2_y!IG165&lt;=P2_y_TRUE!$K$1),1,0)</f>
        <v>0</v>
      </c>
      <c r="IH165">
        <f>IF(AND(P2_y!IH165&gt;=P2_y_TRUE!$J$1,P2_y!IH165&lt;=P2_y_TRUE!$K$1),1,0)</f>
        <v>0</v>
      </c>
      <c r="II165">
        <f>IF(AND(P2_y!II165&gt;=P2_y_TRUE!$J$1,P2_y!II165&lt;=P2_y_TRUE!$K$1),1,0)</f>
        <v>0</v>
      </c>
      <c r="IJ165">
        <f>IF(AND(P2_y!IJ165&gt;=P2_y_TRUE!$J$1,P2_y!IJ165&lt;=P2_y_TRUE!$K$1),1,0)</f>
        <v>0</v>
      </c>
      <c r="IK165">
        <f>IF(AND(P2_y!IK165&gt;=P2_y_TRUE!$J$1,P2_y!IK165&lt;=P2_y_TRUE!$K$1),1,0)</f>
        <v>0</v>
      </c>
      <c r="IL165">
        <f>IF(AND(P2_y!IL165&gt;=P2_y_TRUE!$J$1,P2_y!IL165&lt;=P2_y_TRUE!$K$1),1,0)</f>
        <v>0</v>
      </c>
      <c r="IM165">
        <f>IF(AND(P2_y!IM165&gt;=P2_y_TRUE!$J$1,P2_y!IM165&lt;=P2_y_TRUE!$K$1),1,0)</f>
        <v>0</v>
      </c>
      <c r="IN165">
        <f>IF(AND(P2_y!IN165&gt;=P2_y_TRUE!$J$1,P2_y!IN165&lt;=P2_y_TRUE!$K$1),1,0)</f>
        <v>0</v>
      </c>
      <c r="IO165">
        <f>IF(AND(P2_y!IO165&gt;=P2_y_TRUE!$J$1,P2_y!IO165&lt;=P2_y_TRUE!$K$1),1,0)</f>
        <v>0</v>
      </c>
      <c r="IP165">
        <f>IF(AND(P2_y!IP165&gt;=P2_y_TRUE!$J$1,P2_y!IP165&lt;=P2_y_TRUE!$K$1),1,0)</f>
        <v>0</v>
      </c>
      <c r="IQ165">
        <f>IF(AND(P2_y!IQ165&gt;=P2_y_TRUE!$J$1,P2_y!IQ165&lt;=P2_y_TRUE!$K$1),1,0)</f>
        <v>0</v>
      </c>
      <c r="IR165">
        <f>IF(AND(P2_y!IR165&gt;=P2_y_TRUE!$J$1,P2_y!IR165&lt;=P2_y_TRUE!$K$1),1,0)</f>
        <v>0</v>
      </c>
      <c r="IS165">
        <f>IF(AND(P2_y!IS165&gt;=P2_y_TRUE!$J$1,P2_y!IS165&lt;=P2_y_TRUE!$K$1),1,0)</f>
        <v>0</v>
      </c>
      <c r="IT165">
        <f>IF(AND(P2_y!IT165&gt;=P2_y_TRUE!$J$1,P2_y!IT165&lt;=P2_y_TRUE!$K$1),1,0)</f>
        <v>0</v>
      </c>
      <c r="IU165">
        <f>IF(AND(P2_y!IU165&gt;=P2_y_TRUE!$J$1,P2_y!IU165&lt;=P2_y_TRUE!$K$1),1,0)</f>
        <v>0</v>
      </c>
      <c r="IV165">
        <f>IF(AND(P2_y!IV165&gt;=P2_y_TRUE!$J$1,P2_y!IV165&lt;=P2_y_TRUE!$K$1),1,0)</f>
        <v>0</v>
      </c>
      <c r="IW165">
        <f>IF(AND(P2_y!IW165&gt;=P2_y_TRUE!$J$1,P2_y!IW165&lt;=P2_y_TRUE!$K$1),1,0)</f>
        <v>0</v>
      </c>
      <c r="IX165">
        <f>IF(AND(P2_y!IX165&gt;=P2_y_TRUE!$J$1,P2_y!IX165&lt;=P2_y_TRUE!$K$1),1,0)</f>
        <v>0</v>
      </c>
      <c r="IY165">
        <f>IF(AND(P2_y!IY165&gt;=P2_y_TRUE!$J$1,P2_y!IY165&lt;=P2_y_TRUE!$K$1),1,0)</f>
        <v>0</v>
      </c>
      <c r="IZ165">
        <f>IF(AND(P2_y!IZ165&gt;=P2_y_TRUE!$J$1,P2_y!IZ165&lt;=P2_y_TRUE!$K$1),1,0)</f>
        <v>0</v>
      </c>
      <c r="JA165">
        <f>IF(AND(P2_y!JA165&gt;=P2_y_TRUE!$J$1,P2_y!JA165&lt;=P2_y_TRUE!$K$1),1,0)</f>
        <v>0</v>
      </c>
      <c r="JB165">
        <f>IF(AND(P2_y!JB165&gt;=P2_y_TRUE!$J$1,P2_y!JB165&lt;=P2_y_TRUE!$K$1),1,0)</f>
        <v>0</v>
      </c>
      <c r="JC165">
        <f>IF(AND(P2_y!JC165&gt;=P2_y_TRUE!$J$1,P2_y!JC165&lt;=P2_y_TRUE!$K$1),1,0)</f>
        <v>0</v>
      </c>
      <c r="JD165">
        <f>IF(AND(P2_y!JD165&gt;=P2_y_TRUE!$J$1,P2_y!JD165&lt;=P2_y_TRUE!$K$1),1,0)</f>
        <v>0</v>
      </c>
      <c r="JE165">
        <f>IF(AND(P2_y!JE165&gt;=P2_y_TRUE!$J$1,P2_y!JE165&lt;=P2_y_TRUE!$K$1),1,0)</f>
        <v>0</v>
      </c>
      <c r="JF165">
        <f>IF(AND(P2_y!JF165&gt;=P2_y_TRUE!$J$1,P2_y!JF165&lt;=P2_y_TRUE!$K$1),1,0)</f>
        <v>0</v>
      </c>
      <c r="JG165">
        <f>IF(AND(P2_y!JG165&gt;=P2_y_TRUE!$J$1,P2_y!JG165&lt;=P2_y_TRUE!$K$1),1,0)</f>
        <v>0</v>
      </c>
      <c r="JH165">
        <f>IF(AND(P2_y!JH165&gt;=P2_y_TRUE!$J$1,P2_y!JH165&lt;=P2_y_TRUE!$K$1),1,0)</f>
        <v>0</v>
      </c>
      <c r="JI165">
        <f>IF(AND(P2_y!JI165&gt;=P2_y_TRUE!$J$1,P2_y!JI165&lt;=P2_y_TRUE!$K$1),1,0)</f>
        <v>0</v>
      </c>
      <c r="JJ165">
        <f>IF(AND(P2_y!JJ165&gt;=P2_y_TRUE!$J$1,P2_y!JJ165&lt;=P2_y_TRUE!$K$1),1,0)</f>
        <v>0</v>
      </c>
      <c r="JK165">
        <f>IF(AND(P2_y!JK165&gt;=P2_y_TRUE!$J$1,P2_y!JK165&lt;=P2_y_TRUE!$K$1),1,0)</f>
        <v>0</v>
      </c>
      <c r="JL165">
        <f>IF(AND(P2_y!JL165&gt;=P2_y_TRUE!$J$1,P2_y!JL165&lt;=P2_y_TRUE!$K$1),1,0)</f>
        <v>0</v>
      </c>
      <c r="JM165">
        <f>IF(AND(P2_y!JM165&gt;=P2_y_TRUE!$J$1,P2_y!JM165&lt;=P2_y_TRUE!$K$1),1,0)</f>
        <v>0</v>
      </c>
      <c r="JN165">
        <f>IF(AND(P2_y!JN165&gt;=P2_y_TRUE!$J$1,P2_y!JN165&lt;=P2_y_TRUE!$K$1),1,0)</f>
        <v>0</v>
      </c>
      <c r="JO165">
        <f>IF(AND(P2_y!JO165&gt;=P2_y_TRUE!$J$1,P2_y!JO165&lt;=P2_y_TRUE!$K$1),1,0)</f>
        <v>0</v>
      </c>
      <c r="JP165">
        <f>IF(AND(P2_y!JP165&gt;=P2_y_TRUE!$J$1,P2_y!JP165&lt;=P2_y_TRUE!$K$1),1,0)</f>
        <v>0</v>
      </c>
      <c r="JQ165">
        <f>IF(AND(P2_y!JQ165&gt;=P2_y_TRUE!$J$1,P2_y!JQ165&lt;=P2_y_TRUE!$K$1),1,0)</f>
        <v>0</v>
      </c>
      <c r="JR165">
        <f>IF(AND(P2_y!JR165&gt;=P2_y_TRUE!$J$1,P2_y!JR165&lt;=P2_y_TRUE!$K$1),1,0)</f>
        <v>0</v>
      </c>
      <c r="JS165">
        <f>IF(AND(P2_y!JS165&gt;=P2_y_TRUE!$J$1,P2_y!JS165&lt;=P2_y_TRUE!$K$1),1,0)</f>
        <v>0</v>
      </c>
      <c r="JT165">
        <f>IF(AND(P2_y!JT165&gt;=P2_y_TRUE!$J$1,P2_y!JT165&lt;=P2_y_TRUE!$K$1),1,0)</f>
        <v>0</v>
      </c>
      <c r="JU165">
        <f>IF(AND(P2_y!JU165&gt;=P2_y_TRUE!$J$1,P2_y!JU165&lt;=P2_y_TRUE!$K$1),1,0)</f>
        <v>0</v>
      </c>
      <c r="JV165">
        <f>IF(AND(P2_y!JV165&gt;=P2_y_TRUE!$J$1,P2_y!JV165&lt;=P2_y_TRUE!$K$1),1,0)</f>
        <v>0</v>
      </c>
      <c r="JW165">
        <f>IF(AND(P2_y!JW165&gt;=P2_y_TRUE!$J$1,P2_y!JW165&lt;=P2_y_TRUE!$K$1),1,0)</f>
        <v>0</v>
      </c>
      <c r="JX165">
        <f>IF(AND(P2_y!JX165&gt;=P2_y_TRUE!$J$1,P2_y!JX165&lt;=P2_y_TRUE!$K$1),1,0)</f>
        <v>0</v>
      </c>
      <c r="JY165">
        <f>IF(AND(P2_y!JY165&gt;=P2_y_TRUE!$J$1,P2_y!JY165&lt;=P2_y_TRUE!$K$1),1,0)</f>
        <v>0</v>
      </c>
      <c r="JZ165">
        <f>IF(AND(P2_y!JZ165&gt;=P2_y_TRUE!$J$1,P2_y!JZ165&lt;=P2_y_TRUE!$K$1),1,0)</f>
        <v>0</v>
      </c>
      <c r="KA165">
        <f>IF(AND(P2_y!KA165&gt;=P2_y_TRUE!$J$1,P2_y!KA165&lt;=P2_y_TRUE!$K$1),1,0)</f>
        <v>0</v>
      </c>
      <c r="KB165">
        <f>IF(AND(P2_y!KB165&gt;=P2_y_TRUE!$J$1,P2_y!KB165&lt;=P2_y_TRUE!$K$1),1,0)</f>
        <v>0</v>
      </c>
      <c r="KC165">
        <f>IF(AND(P2_y!KC165&gt;=P2_y_TRUE!$J$1,P2_y!KC165&lt;=P2_y_TRUE!$K$1),1,0)</f>
        <v>0</v>
      </c>
      <c r="KD165">
        <f>IF(AND(P2_y!KD165&gt;=P2_y_TRUE!$J$1,P2_y!KD165&lt;=P2_y_TRUE!$K$1),1,0)</f>
        <v>0</v>
      </c>
      <c r="KE165">
        <f>IF(AND(P2_y!KE165&gt;=P2_y_TRUE!$J$1,P2_y!KE165&lt;=P2_y_TRUE!$K$1),1,0)</f>
        <v>0</v>
      </c>
      <c r="KF165">
        <f>IF(AND(P2_y!KF165&gt;=P2_y_TRUE!$J$1,P2_y!KF165&lt;=P2_y_TRUE!$K$1),1,0)</f>
        <v>0</v>
      </c>
      <c r="KG165">
        <f>IF(AND(P2_y!KG165&gt;=P2_y_TRUE!$J$1,P2_y!KG165&lt;=P2_y_TRUE!$K$1),1,0)</f>
        <v>0</v>
      </c>
      <c r="KH165">
        <f>IF(AND(P2_y!KH165&gt;=P2_y_TRUE!$J$1,P2_y!KH165&lt;=P2_y_TRUE!$K$1),1,0)</f>
        <v>0</v>
      </c>
      <c r="KI165">
        <f>IF(AND(P2_y!KI165&gt;=P2_y_TRUE!$J$1,P2_y!KI165&lt;=P2_y_TRUE!$K$1),1,0)</f>
        <v>0</v>
      </c>
      <c r="KJ165">
        <f>IF(AND(P2_y!KJ165&gt;=P2_y_TRUE!$J$1,P2_y!KJ165&lt;=P2_y_TRUE!$K$1),1,0)</f>
        <v>0</v>
      </c>
      <c r="KK165">
        <f>IF(AND(P2_y!KK165&gt;=P2_y_TRUE!$J$1,P2_y!KK165&lt;=P2_y_TRUE!$K$1),1,0)</f>
        <v>0</v>
      </c>
      <c r="KL165">
        <f>IF(AND(P2_y!KL165&gt;=P2_y_TRUE!$J$1,P2_y!KL165&lt;=P2_y_TRUE!$K$1),1,0)</f>
        <v>0</v>
      </c>
      <c r="KM165">
        <f>IF(AND(P2_y!KM165&gt;=P2_y_TRUE!$J$1,P2_y!KM165&lt;=P2_y_TRUE!$K$1),1,0)</f>
        <v>0</v>
      </c>
      <c r="KN165">
        <f>IF(AND(P2_y!KN165&gt;=P2_y_TRUE!$J$1,P2_y!KN165&lt;=P2_y_TRUE!$K$1),1,0)</f>
        <v>0</v>
      </c>
      <c r="KO165">
        <f>IF(AND(P2_y!KO165&gt;=P2_y_TRUE!$J$1,P2_y!KO165&lt;=P2_y_TRUE!$K$1),1,0)</f>
        <v>0</v>
      </c>
      <c r="KP165">
        <f>IF(AND(P2_y!KP165&gt;=P2_y_TRUE!$J$1,P2_y!KP165&lt;=P2_y_TRUE!$K$1),1,0)</f>
        <v>0</v>
      </c>
      <c r="KQ165">
        <f>IF(AND(P2_y!KQ165&gt;=P2_y_TRUE!$J$1,P2_y!KQ165&lt;=P2_y_TRUE!$K$1),1,0)</f>
        <v>0</v>
      </c>
      <c r="KR165">
        <f>IF(AND(P2_y!KR165&gt;=P2_y_TRUE!$J$1,P2_y!KR165&lt;=P2_y_TRUE!$K$1),1,0)</f>
        <v>0</v>
      </c>
      <c r="KS165">
        <f>IF(AND(P2_y!KS165&gt;=P2_y_TRUE!$J$1,P2_y!KS165&lt;=P2_y_TRUE!$K$1),1,0)</f>
        <v>0</v>
      </c>
      <c r="KT165">
        <f>IF(AND(P2_y!KT165&gt;=P2_y_TRUE!$J$1,P2_y!KT165&lt;=P2_y_TRUE!$K$1),1,0)</f>
        <v>0</v>
      </c>
      <c r="KU165">
        <f>IF(AND(P2_y!KU165&gt;=P2_y_TRUE!$J$1,P2_y!KU165&lt;=P2_y_TRUE!$K$1),1,0)</f>
        <v>0</v>
      </c>
      <c r="KV165">
        <f>IF(AND(P2_y!KV165&gt;=P2_y_TRUE!$J$1,P2_y!KV165&lt;=P2_y_TRUE!$K$1),1,0)</f>
        <v>0</v>
      </c>
      <c r="KW165">
        <f>IF(AND(P2_y!KW165&gt;=P2_y_TRUE!$J$1,P2_y!KW165&lt;=P2_y_TRUE!$K$1),1,0)</f>
        <v>0</v>
      </c>
    </row>
    <row r="166" spans="1:309" x14ac:dyDescent="0.25">
      <c r="A166">
        <v>9</v>
      </c>
      <c r="D166">
        <f>IF(AND(P2_y!D166&gt;=P2_y_TRUE!$J$1,P2_y!D166&lt;=P2_y_TRUE!$K$1),1,0)</f>
        <v>0</v>
      </c>
      <c r="E166">
        <f>IF(AND(P2_y!E166&gt;=P2_y_TRUE!$J$1,P2_y!E166&lt;=P2_y_TRUE!$K$1),1,0)</f>
        <v>0</v>
      </c>
      <c r="F166">
        <f>IF(AND(P2_y!F166&gt;=P2_y_TRUE!$J$1,P2_y!F166&lt;=P2_y_TRUE!$K$1),1,0)</f>
        <v>0</v>
      </c>
      <c r="G166">
        <f>IF(AND(P2_y!G166&gt;=P2_y_TRUE!$J$1,P2_y!G166&lt;=P2_y_TRUE!$K$1),1,0)</f>
        <v>0</v>
      </c>
      <c r="H166">
        <f>IF(AND(P2_y!H166&gt;=P2_y_TRUE!$J$1,P2_y!H166&lt;=P2_y_TRUE!$K$1),1,0)</f>
        <v>0</v>
      </c>
      <c r="I166">
        <f>IF(AND(P2_y!I166&gt;=P2_y_TRUE!$J$1,P2_y!I166&lt;=P2_y_TRUE!$K$1),1,0)</f>
        <v>0</v>
      </c>
      <c r="J166">
        <f>IF(AND(P2_y!J166&gt;=P2_y_TRUE!$J$1,P2_y!J166&lt;=P2_y_TRUE!$K$1),1,0)</f>
        <v>0</v>
      </c>
      <c r="K166">
        <f>IF(AND(P2_y!K166&gt;=P2_y_TRUE!$J$1,P2_y!K166&lt;=P2_y_TRUE!$K$1),1,0)</f>
        <v>0</v>
      </c>
      <c r="L166">
        <f>IF(AND(P2_y!L166&gt;=P2_y_TRUE!$J$1,P2_y!L166&lt;=P2_y_TRUE!$K$1),1,0)</f>
        <v>0</v>
      </c>
      <c r="M166">
        <f>IF(AND(P2_y!M166&gt;=P2_y_TRUE!$J$1,P2_y!M166&lt;=P2_y_TRUE!$K$1),1,0)</f>
        <v>0</v>
      </c>
      <c r="N166">
        <f>IF(AND(P2_y!N166&gt;=P2_y_TRUE!$J$1,P2_y!N166&lt;=P2_y_TRUE!$K$1),1,0)</f>
        <v>0</v>
      </c>
      <c r="O166">
        <f>IF(AND(P2_y!O166&gt;=P2_y_TRUE!$J$1,P2_y!O166&lt;=P2_y_TRUE!$K$1),1,0)</f>
        <v>0</v>
      </c>
      <c r="P166">
        <f>IF(AND(P2_y!P166&gt;=P2_y_TRUE!$J$1,P2_y!P166&lt;=P2_y_TRUE!$K$1),1,0)</f>
        <v>0</v>
      </c>
      <c r="Q166">
        <f>IF(AND(P2_y!Q166&gt;=P2_y_TRUE!$J$1,P2_y!Q166&lt;=P2_y_TRUE!$K$1),1,0)</f>
        <v>0</v>
      </c>
      <c r="R166">
        <f>IF(AND(P2_y!R166&gt;=P2_y_TRUE!$J$1,P2_y!R166&lt;=P2_y_TRUE!$K$1),1,0)</f>
        <v>0</v>
      </c>
      <c r="S166">
        <f>IF(AND(P2_y!S166&gt;=P2_y_TRUE!$J$1,P2_y!S166&lt;=P2_y_TRUE!$K$1),1,0)</f>
        <v>0</v>
      </c>
      <c r="T166">
        <f>IF(AND(P2_y!T166&gt;=P2_y_TRUE!$J$1,P2_y!T166&lt;=P2_y_TRUE!$K$1),1,0)</f>
        <v>0</v>
      </c>
      <c r="U166">
        <f>IF(AND(P2_y!U166&gt;=P2_y_TRUE!$J$1,P2_y!U166&lt;=P2_y_TRUE!$K$1),1,0)</f>
        <v>0</v>
      </c>
      <c r="V166">
        <f>IF(AND(P2_y!V166&gt;=P2_y_TRUE!$J$1,P2_y!V166&lt;=P2_y_TRUE!$K$1),1,0)</f>
        <v>0</v>
      </c>
      <c r="W166">
        <f>IF(AND(P2_y!W166&gt;=P2_y_TRUE!$J$1,P2_y!W166&lt;=P2_y_TRUE!$K$1),1,0)</f>
        <v>0</v>
      </c>
      <c r="X166">
        <f>IF(AND(P2_y!X166&gt;=P2_y_TRUE!$J$1,P2_y!X166&lt;=P2_y_TRUE!$K$1),1,0)</f>
        <v>0</v>
      </c>
      <c r="Y166">
        <f>IF(AND(P2_y!Y166&gt;=P2_y_TRUE!$J$1,P2_y!Y166&lt;=P2_y_TRUE!$K$1),1,0)</f>
        <v>0</v>
      </c>
      <c r="Z166">
        <f>IF(AND(P2_y!Z166&gt;=P2_y_TRUE!$J$1,P2_y!Z166&lt;=P2_y_TRUE!$K$1),1,0)</f>
        <v>0</v>
      </c>
      <c r="AA166">
        <f>IF(AND(P2_y!AA166&gt;=P2_y_TRUE!$J$1,P2_y!AA166&lt;=P2_y_TRUE!$K$1),1,0)</f>
        <v>0</v>
      </c>
      <c r="AB166">
        <f>IF(AND(P2_y!AB166&gt;=P2_y_TRUE!$J$1,P2_y!AB166&lt;=P2_y_TRUE!$K$1),1,0)</f>
        <v>0</v>
      </c>
      <c r="AC166">
        <f>IF(AND(P2_y!AC166&gt;=P2_y_TRUE!$J$1,P2_y!AC166&lt;=P2_y_TRUE!$K$1),1,0)</f>
        <v>0</v>
      </c>
      <c r="AD166">
        <f>IF(AND(P2_y!AD166&gt;=P2_y_TRUE!$J$1,P2_y!AD166&lt;=P2_y_TRUE!$K$1),1,0)</f>
        <v>0</v>
      </c>
      <c r="AE166">
        <f>IF(AND(P2_y!AE166&gt;=P2_y_TRUE!$J$1,P2_y!AE166&lt;=P2_y_TRUE!$K$1),1,0)</f>
        <v>1</v>
      </c>
      <c r="AF166">
        <f>IF(AND(P2_y!AF166&gt;=P2_y_TRUE!$J$1,P2_y!AF166&lt;=P2_y_TRUE!$K$1),1,0)</f>
        <v>1</v>
      </c>
      <c r="AG166">
        <f>IF(AND(P2_y!AG166&gt;=P2_y_TRUE!$J$1,P2_y!AG166&lt;=P2_y_TRUE!$K$1),1,0)</f>
        <v>1</v>
      </c>
      <c r="AH166">
        <f>IF(AND(P2_y!AH166&gt;=P2_y_TRUE!$J$1,P2_y!AH166&lt;=P2_y_TRUE!$K$1),1,0)</f>
        <v>0</v>
      </c>
      <c r="AI166">
        <f>IF(AND(P2_y!AI166&gt;=P2_y_TRUE!$J$1,P2_y!AI166&lt;=P2_y_TRUE!$K$1),1,0)</f>
        <v>0</v>
      </c>
      <c r="AJ166">
        <f>IF(AND(P2_y!AJ166&gt;=P2_y_TRUE!$J$1,P2_y!AJ166&lt;=P2_y_TRUE!$K$1),1,0)</f>
        <v>0</v>
      </c>
      <c r="AK166">
        <f>IF(AND(P2_y!AK166&gt;=P2_y_TRUE!$J$1,P2_y!AK166&lt;=P2_y_TRUE!$K$1),1,0)</f>
        <v>0</v>
      </c>
      <c r="AL166">
        <f>IF(AND(P2_y!AL166&gt;=P2_y_TRUE!$J$1,P2_y!AL166&lt;=P2_y_TRUE!$K$1),1,0)</f>
        <v>0</v>
      </c>
      <c r="AM166">
        <f>IF(AND(P2_y!AM166&gt;=P2_y_TRUE!$J$1,P2_y!AM166&lt;=P2_y_TRUE!$K$1),1,0)</f>
        <v>0</v>
      </c>
      <c r="AN166">
        <f>IF(AND(P2_y!AN166&gt;=P2_y_TRUE!$J$1,P2_y!AN166&lt;=P2_y_TRUE!$K$1),1,0)</f>
        <v>0</v>
      </c>
      <c r="AO166">
        <f>IF(AND(P2_y!AO166&gt;=P2_y_TRUE!$J$1,P2_y!AO166&lt;=P2_y_TRUE!$K$1),1,0)</f>
        <v>0</v>
      </c>
      <c r="AP166">
        <f>IF(AND(P2_y!AP166&gt;=P2_y_TRUE!$J$1,P2_y!AP166&lt;=P2_y_TRUE!$K$1),1,0)</f>
        <v>0</v>
      </c>
      <c r="AQ166">
        <f>IF(AND(P2_y!AQ166&gt;=P2_y_TRUE!$J$1,P2_y!AQ166&lt;=P2_y_TRUE!$K$1),1,0)</f>
        <v>0</v>
      </c>
      <c r="AR166">
        <f>IF(AND(P2_y!AR166&gt;=P2_y_TRUE!$J$1,P2_y!AR166&lt;=P2_y_TRUE!$K$1),1,0)</f>
        <v>0</v>
      </c>
      <c r="AS166">
        <f>IF(AND(P2_y!AS166&gt;=P2_y_TRUE!$J$1,P2_y!AS166&lt;=P2_y_TRUE!$K$1),1,0)</f>
        <v>0</v>
      </c>
      <c r="AT166">
        <f>IF(AND(P2_y!AT166&gt;=P2_y_TRUE!$J$1,P2_y!AT166&lt;=P2_y_TRUE!$K$1),1,0)</f>
        <v>0</v>
      </c>
      <c r="AU166">
        <f>IF(AND(P2_y!AU166&gt;=P2_y_TRUE!$J$1,P2_y!AU166&lt;=P2_y_TRUE!$K$1),1,0)</f>
        <v>0</v>
      </c>
      <c r="AV166">
        <f>IF(AND(P2_y!AV166&gt;=P2_y_TRUE!$J$1,P2_y!AV166&lt;=P2_y_TRUE!$K$1),1,0)</f>
        <v>0</v>
      </c>
      <c r="AW166">
        <f>IF(AND(P2_y!AW166&gt;=P2_y_TRUE!$J$1,P2_y!AW166&lt;=P2_y_TRUE!$K$1),1,0)</f>
        <v>0</v>
      </c>
      <c r="AX166">
        <f>IF(AND(P2_y!AX166&gt;=P2_y_TRUE!$J$1,P2_y!AX166&lt;=P2_y_TRUE!$K$1),1,0)</f>
        <v>0</v>
      </c>
      <c r="AY166">
        <f>IF(AND(P2_y!AY166&gt;=P2_y_TRUE!$J$1,P2_y!AY166&lt;=P2_y_TRUE!$K$1),1,0)</f>
        <v>0</v>
      </c>
      <c r="AZ166">
        <f>IF(AND(P2_y!AZ166&gt;=P2_y_TRUE!$J$1,P2_y!AZ166&lt;=P2_y_TRUE!$K$1),1,0)</f>
        <v>0</v>
      </c>
      <c r="BA166">
        <f>IF(AND(P2_y!BA166&gt;=P2_y_TRUE!$J$1,P2_y!BA166&lt;=P2_y_TRUE!$K$1),1,0)</f>
        <v>0</v>
      </c>
      <c r="BB166">
        <f>IF(AND(P2_y!BB166&gt;=P2_y_TRUE!$J$1,P2_y!BB166&lt;=P2_y_TRUE!$K$1),1,0)</f>
        <v>0</v>
      </c>
      <c r="BC166">
        <f>IF(AND(P2_y!BC166&gt;=P2_y_TRUE!$J$1,P2_y!BC166&lt;=P2_y_TRUE!$K$1),1,0)</f>
        <v>0</v>
      </c>
      <c r="BD166">
        <f>IF(AND(P2_y!BD166&gt;=P2_y_TRUE!$J$1,P2_y!BD166&lt;=P2_y_TRUE!$K$1),1,0)</f>
        <v>0</v>
      </c>
      <c r="BE166">
        <f>IF(AND(P2_y!BE166&gt;=P2_y_TRUE!$J$1,P2_y!BE166&lt;=P2_y_TRUE!$K$1),1,0)</f>
        <v>0</v>
      </c>
      <c r="BF166">
        <f>IF(AND(P2_y!BF166&gt;=P2_y_TRUE!$J$1,P2_y!BF166&lt;=P2_y_TRUE!$K$1),1,0)</f>
        <v>0</v>
      </c>
      <c r="BG166">
        <f>IF(AND(P2_y!BG166&gt;=P2_y_TRUE!$J$1,P2_y!BG166&lt;=P2_y_TRUE!$K$1),1,0)</f>
        <v>0</v>
      </c>
      <c r="BH166">
        <f>IF(AND(P2_y!BH166&gt;=P2_y_TRUE!$J$1,P2_y!BH166&lt;=P2_y_TRUE!$K$1),1,0)</f>
        <v>0</v>
      </c>
      <c r="BI166">
        <f>IF(AND(P2_y!BI166&gt;=P2_y_TRUE!$J$1,P2_y!BI166&lt;=P2_y_TRUE!$K$1),1,0)</f>
        <v>0</v>
      </c>
      <c r="BJ166">
        <f>IF(AND(P2_y!BJ166&gt;=P2_y_TRUE!$J$1,P2_y!BJ166&lt;=P2_y_TRUE!$K$1),1,0)</f>
        <v>0</v>
      </c>
      <c r="BK166">
        <f>IF(AND(P2_y!BK166&gt;=P2_y_TRUE!$J$1,P2_y!BK166&lt;=P2_y_TRUE!$K$1),1,0)</f>
        <v>0</v>
      </c>
      <c r="BL166">
        <f>IF(AND(P2_y!BL166&gt;=P2_y_TRUE!$J$1,P2_y!BL166&lt;=P2_y_TRUE!$K$1),1,0)</f>
        <v>0</v>
      </c>
      <c r="BM166">
        <f>IF(AND(P2_y!BM166&gt;=P2_y_TRUE!$J$1,P2_y!BM166&lt;=P2_y_TRUE!$K$1),1,0)</f>
        <v>0</v>
      </c>
      <c r="BN166">
        <f>IF(AND(P2_y!BN166&gt;=P2_y_TRUE!$J$1,P2_y!BN166&lt;=P2_y_TRUE!$K$1),1,0)</f>
        <v>0</v>
      </c>
      <c r="BO166">
        <f>IF(AND(P2_y!BO166&gt;=P2_y_TRUE!$J$1,P2_y!BO166&lt;=P2_y_TRUE!$K$1),1,0)</f>
        <v>0</v>
      </c>
      <c r="BP166">
        <f>IF(AND(P2_y!BP166&gt;=P2_y_TRUE!$J$1,P2_y!BP166&lt;=P2_y_TRUE!$K$1),1,0)</f>
        <v>0</v>
      </c>
      <c r="BQ166">
        <f>IF(AND(P2_y!BQ166&gt;=P2_y_TRUE!$J$1,P2_y!BQ166&lt;=P2_y_TRUE!$K$1),1,0)</f>
        <v>0</v>
      </c>
      <c r="BR166">
        <f>IF(AND(P2_y!BR166&gt;=P2_y_TRUE!$J$1,P2_y!BR166&lt;=P2_y_TRUE!$K$1),1,0)</f>
        <v>0</v>
      </c>
      <c r="BS166">
        <f>IF(AND(P2_y!BS166&gt;=P2_y_TRUE!$J$1,P2_y!BS166&lt;=P2_y_TRUE!$K$1),1,0)</f>
        <v>0</v>
      </c>
      <c r="BT166">
        <f>IF(AND(P2_y!BT166&gt;=P2_y_TRUE!$J$1,P2_y!BT166&lt;=P2_y_TRUE!$K$1),1,0)</f>
        <v>0</v>
      </c>
      <c r="BU166">
        <f>IF(AND(P2_y!BU166&gt;=P2_y_TRUE!$J$1,P2_y!BU166&lt;=P2_y_TRUE!$K$1),1,0)</f>
        <v>0</v>
      </c>
      <c r="BV166">
        <f>IF(AND(P2_y!BV166&gt;=P2_y_TRUE!$J$1,P2_y!BV166&lt;=P2_y_TRUE!$K$1),1,0)</f>
        <v>0</v>
      </c>
      <c r="BW166">
        <f>IF(AND(P2_y!BW166&gt;=P2_y_TRUE!$J$1,P2_y!BW166&lt;=P2_y_TRUE!$K$1),1,0)</f>
        <v>0</v>
      </c>
      <c r="BX166">
        <f>IF(AND(P2_y!BX166&gt;=P2_y_TRUE!$J$1,P2_y!BX166&lt;=P2_y_TRUE!$K$1),1,0)</f>
        <v>0</v>
      </c>
      <c r="BY166">
        <f>IF(AND(P2_y!BY166&gt;=P2_y_TRUE!$J$1,P2_y!BY166&lt;=P2_y_TRUE!$K$1),1,0)</f>
        <v>0</v>
      </c>
      <c r="BZ166">
        <f>IF(AND(P2_y!BZ166&gt;=P2_y_TRUE!$J$1,P2_y!BZ166&lt;=P2_y_TRUE!$K$1),1,0)</f>
        <v>0</v>
      </c>
      <c r="CA166">
        <f>IF(AND(P2_y!CA166&gt;=P2_y_TRUE!$J$1,P2_y!CA166&lt;=P2_y_TRUE!$K$1),1,0)</f>
        <v>0</v>
      </c>
      <c r="CB166">
        <f>IF(AND(P2_y!CB166&gt;=P2_y_TRUE!$J$1,P2_y!CB166&lt;=P2_y_TRUE!$K$1),1,0)</f>
        <v>0</v>
      </c>
      <c r="CC166">
        <f>IF(AND(P2_y!CC166&gt;=P2_y_TRUE!$J$1,P2_y!CC166&lt;=P2_y_TRUE!$K$1),1,0)</f>
        <v>0</v>
      </c>
      <c r="CD166">
        <f>IF(AND(P2_y!CD166&gt;=P2_y_TRUE!$J$1,P2_y!CD166&lt;=P2_y_TRUE!$K$1),1,0)</f>
        <v>0</v>
      </c>
      <c r="CE166">
        <f>IF(AND(P2_y!CE166&gt;=P2_y_TRUE!$J$1,P2_y!CE166&lt;=P2_y_TRUE!$K$1),1,0)</f>
        <v>0</v>
      </c>
      <c r="CF166">
        <f>IF(AND(P2_y!CF166&gt;=P2_y_TRUE!$J$1,P2_y!CF166&lt;=P2_y_TRUE!$K$1),1,0)</f>
        <v>0</v>
      </c>
      <c r="CG166">
        <f>IF(AND(P2_y!CG166&gt;=P2_y_TRUE!$J$1,P2_y!CG166&lt;=P2_y_TRUE!$K$1),1,0)</f>
        <v>0</v>
      </c>
      <c r="CH166">
        <f>IF(AND(P2_y!CH166&gt;=P2_y_TRUE!$J$1,P2_y!CH166&lt;=P2_y_TRUE!$K$1),1,0)</f>
        <v>0</v>
      </c>
      <c r="CI166">
        <f>IF(AND(P2_y!CI166&gt;=P2_y_TRUE!$J$1,P2_y!CI166&lt;=P2_y_TRUE!$K$1),1,0)</f>
        <v>0</v>
      </c>
      <c r="CJ166">
        <f>IF(AND(P2_y!CJ166&gt;=P2_y_TRUE!$J$1,P2_y!CJ166&lt;=P2_y_TRUE!$K$1),1,0)</f>
        <v>0</v>
      </c>
      <c r="CK166">
        <f>IF(AND(P2_y!CK166&gt;=P2_y_TRUE!$J$1,P2_y!CK166&lt;=P2_y_TRUE!$K$1),1,0)</f>
        <v>0</v>
      </c>
      <c r="CL166">
        <f>IF(AND(P2_y!CL166&gt;=P2_y_TRUE!$J$1,P2_y!CL166&lt;=P2_y_TRUE!$K$1),1,0)</f>
        <v>0</v>
      </c>
      <c r="CM166">
        <f>IF(AND(P2_y!CM166&gt;=P2_y_TRUE!$J$1,P2_y!CM166&lt;=P2_y_TRUE!$K$1),1,0)</f>
        <v>0</v>
      </c>
      <c r="CN166">
        <f>IF(AND(P2_y!CN166&gt;=P2_y_TRUE!$J$1,P2_y!CN166&lt;=P2_y_TRUE!$K$1),1,0)</f>
        <v>0</v>
      </c>
      <c r="CO166">
        <f>IF(AND(P2_y!CO166&gt;=P2_y_TRUE!$J$1,P2_y!CO166&lt;=P2_y_TRUE!$K$1),1,0)</f>
        <v>0</v>
      </c>
      <c r="CP166">
        <f>IF(AND(P2_y!CP166&gt;=P2_y_TRUE!$J$1,P2_y!CP166&lt;=P2_y_TRUE!$K$1),1,0)</f>
        <v>0</v>
      </c>
      <c r="CQ166">
        <f>IF(AND(P2_y!CQ166&gt;=P2_y_TRUE!$J$1,P2_y!CQ166&lt;=P2_y_TRUE!$K$1),1,0)</f>
        <v>0</v>
      </c>
      <c r="CR166">
        <f>IF(AND(P2_y!CR166&gt;=P2_y_TRUE!$J$1,P2_y!CR166&lt;=P2_y_TRUE!$K$1),1,0)</f>
        <v>0</v>
      </c>
      <c r="CS166">
        <f>IF(AND(P2_y!CS166&gt;=P2_y_TRUE!$J$1,P2_y!CS166&lt;=P2_y_TRUE!$K$1),1,0)</f>
        <v>0</v>
      </c>
      <c r="CT166">
        <f>IF(AND(P2_y!CT166&gt;=P2_y_TRUE!$J$1,P2_y!CT166&lt;=P2_y_TRUE!$K$1),1,0)</f>
        <v>0</v>
      </c>
      <c r="CU166">
        <f>IF(AND(P2_y!CU166&gt;=P2_y_TRUE!$J$1,P2_y!CU166&lt;=P2_y_TRUE!$K$1),1,0)</f>
        <v>0</v>
      </c>
      <c r="CV166">
        <f>IF(AND(P2_y!CV166&gt;=P2_y_TRUE!$J$1,P2_y!CV166&lt;=P2_y_TRUE!$K$1),1,0)</f>
        <v>0</v>
      </c>
      <c r="CW166">
        <f>IF(AND(P2_y!CW166&gt;=P2_y_TRUE!$J$1,P2_y!CW166&lt;=P2_y_TRUE!$K$1),1,0)</f>
        <v>0</v>
      </c>
      <c r="CX166">
        <f>IF(AND(P2_y!CX166&gt;=P2_y_TRUE!$J$1,P2_y!CX166&lt;=P2_y_TRUE!$K$1),1,0)</f>
        <v>0</v>
      </c>
      <c r="CY166">
        <f>IF(AND(P2_y!CY166&gt;=P2_y_TRUE!$J$1,P2_y!CY166&lt;=P2_y_TRUE!$K$1),1,0)</f>
        <v>0</v>
      </c>
      <c r="CZ166">
        <f>IF(AND(P2_y!CZ166&gt;=P2_y_TRUE!$J$1,P2_y!CZ166&lt;=P2_y_TRUE!$K$1),1,0)</f>
        <v>0</v>
      </c>
      <c r="DA166">
        <f>IF(AND(P2_y!DA166&gt;=P2_y_TRUE!$J$1,P2_y!DA166&lt;=P2_y_TRUE!$K$1),1,0)</f>
        <v>0</v>
      </c>
      <c r="DB166">
        <f>IF(AND(P2_y!DB166&gt;=P2_y_TRUE!$J$1,P2_y!DB166&lt;=P2_y_TRUE!$K$1),1,0)</f>
        <v>0</v>
      </c>
      <c r="DC166">
        <f>IF(AND(P2_y!DC166&gt;=P2_y_TRUE!$J$1,P2_y!DC166&lt;=P2_y_TRUE!$K$1),1,0)</f>
        <v>0</v>
      </c>
      <c r="DD166">
        <f>IF(AND(P2_y!DD166&gt;=P2_y_TRUE!$J$1,P2_y!DD166&lt;=P2_y_TRUE!$K$1),1,0)</f>
        <v>0</v>
      </c>
      <c r="DE166">
        <f>IF(AND(P2_y!DE166&gt;=P2_y_TRUE!$J$1,P2_y!DE166&lt;=P2_y_TRUE!$K$1),1,0)</f>
        <v>0</v>
      </c>
      <c r="DF166">
        <f>IF(AND(P2_y!DF166&gt;=P2_y_TRUE!$J$1,P2_y!DF166&lt;=P2_y_TRUE!$K$1),1,0)</f>
        <v>0</v>
      </c>
      <c r="DG166">
        <f>IF(AND(P2_y!DG166&gt;=P2_y_TRUE!$J$1,P2_y!DG166&lt;=P2_y_TRUE!$K$1),1,0)</f>
        <v>0</v>
      </c>
      <c r="DH166">
        <f>IF(AND(P2_y!DH166&gt;=P2_y_TRUE!$J$1,P2_y!DH166&lt;=P2_y_TRUE!$K$1),1,0)</f>
        <v>0</v>
      </c>
      <c r="DI166">
        <f>IF(AND(P2_y!DI166&gt;=P2_y_TRUE!$J$1,P2_y!DI166&lt;=P2_y_TRUE!$K$1),1,0)</f>
        <v>0</v>
      </c>
      <c r="DJ166">
        <f>IF(AND(P2_y!DJ166&gt;=P2_y_TRUE!$J$1,P2_y!DJ166&lt;=P2_y_TRUE!$K$1),1,0)</f>
        <v>0</v>
      </c>
      <c r="DK166">
        <f>IF(AND(P2_y!DK166&gt;=P2_y_TRUE!$J$1,P2_y!DK166&lt;=P2_y_TRUE!$K$1),1,0)</f>
        <v>0</v>
      </c>
      <c r="DL166">
        <f>IF(AND(P2_y!DL166&gt;=P2_y_TRUE!$J$1,P2_y!DL166&lt;=P2_y_TRUE!$K$1),1,0)</f>
        <v>0</v>
      </c>
      <c r="DM166">
        <f>IF(AND(P2_y!DM166&gt;=P2_y_TRUE!$J$1,P2_y!DM166&lt;=P2_y_TRUE!$K$1),1,0)</f>
        <v>0</v>
      </c>
      <c r="DN166">
        <f>IF(AND(P2_y!DN166&gt;=P2_y_TRUE!$J$1,P2_y!DN166&lt;=P2_y_TRUE!$K$1),1,0)</f>
        <v>0</v>
      </c>
      <c r="DO166">
        <f>IF(AND(P2_y!DO166&gt;=P2_y_TRUE!$J$1,P2_y!DO166&lt;=P2_y_TRUE!$K$1),1,0)</f>
        <v>0</v>
      </c>
      <c r="DP166">
        <f>IF(AND(P2_y!DP166&gt;=P2_y_TRUE!$J$1,P2_y!DP166&lt;=P2_y_TRUE!$K$1),1,0)</f>
        <v>0</v>
      </c>
      <c r="DQ166">
        <f>IF(AND(P2_y!DQ166&gt;=P2_y_TRUE!$J$1,P2_y!DQ166&lt;=P2_y_TRUE!$K$1),1,0)</f>
        <v>0</v>
      </c>
      <c r="DR166">
        <f>IF(AND(P2_y!DR166&gt;=P2_y_TRUE!$J$1,P2_y!DR166&lt;=P2_y_TRUE!$K$1),1,0)</f>
        <v>0</v>
      </c>
      <c r="DS166">
        <f>IF(AND(P2_y!DS166&gt;=P2_y_TRUE!$J$1,P2_y!DS166&lt;=P2_y_TRUE!$K$1),1,0)</f>
        <v>0</v>
      </c>
      <c r="DT166">
        <f>IF(AND(P2_y!DT166&gt;=P2_y_TRUE!$J$1,P2_y!DT166&lt;=P2_y_TRUE!$K$1),1,0)</f>
        <v>0</v>
      </c>
      <c r="DU166">
        <f>IF(AND(P2_y!DU166&gt;=P2_y_TRUE!$J$1,P2_y!DU166&lt;=P2_y_TRUE!$K$1),1,0)</f>
        <v>0</v>
      </c>
      <c r="DV166">
        <f>IF(AND(P2_y!DV166&gt;=P2_y_TRUE!$J$1,P2_y!DV166&lt;=P2_y_TRUE!$K$1),1,0)</f>
        <v>0</v>
      </c>
      <c r="DW166">
        <f>IF(AND(P2_y!DW166&gt;=P2_y_TRUE!$J$1,P2_y!DW166&lt;=P2_y_TRUE!$K$1),1,0)</f>
        <v>0</v>
      </c>
      <c r="DX166">
        <f>IF(AND(P2_y!DX166&gt;=P2_y_TRUE!$J$1,P2_y!DX166&lt;=P2_y_TRUE!$K$1),1,0)</f>
        <v>0</v>
      </c>
      <c r="DY166">
        <f>IF(AND(P2_y!DY166&gt;=P2_y_TRUE!$J$1,P2_y!DY166&lt;=P2_y_TRUE!$K$1),1,0)</f>
        <v>0</v>
      </c>
      <c r="DZ166">
        <f>IF(AND(P2_y!DZ166&gt;=P2_y_TRUE!$J$1,P2_y!DZ166&lt;=P2_y_TRUE!$K$1),1,0)</f>
        <v>0</v>
      </c>
      <c r="EA166">
        <f>IF(AND(P2_y!EA166&gt;=P2_y_TRUE!$J$1,P2_y!EA166&lt;=P2_y_TRUE!$K$1),1,0)</f>
        <v>0</v>
      </c>
      <c r="EB166">
        <f>IF(AND(P2_y!EB166&gt;=P2_y_TRUE!$J$1,P2_y!EB166&lt;=P2_y_TRUE!$K$1),1,0)</f>
        <v>0</v>
      </c>
      <c r="EC166">
        <f>IF(AND(P2_y!EC166&gt;=P2_y_TRUE!$J$1,P2_y!EC166&lt;=P2_y_TRUE!$K$1),1,0)</f>
        <v>0</v>
      </c>
      <c r="ED166">
        <f>IF(AND(P2_y!ED166&gt;=P2_y_TRUE!$J$1,P2_y!ED166&lt;=P2_y_TRUE!$K$1),1,0)</f>
        <v>0</v>
      </c>
      <c r="EE166">
        <f>IF(AND(P2_y!EE166&gt;=P2_y_TRUE!$J$1,P2_y!EE166&lt;=P2_y_TRUE!$K$1),1,0)</f>
        <v>0</v>
      </c>
      <c r="EF166">
        <f>IF(AND(P2_y!EF166&gt;=P2_y_TRUE!$J$1,P2_y!EF166&lt;=P2_y_TRUE!$K$1),1,0)</f>
        <v>0</v>
      </c>
      <c r="EG166">
        <f>IF(AND(P2_y!EG166&gt;=P2_y_TRUE!$J$1,P2_y!EG166&lt;=P2_y_TRUE!$K$1),1,0)</f>
        <v>0</v>
      </c>
      <c r="EH166">
        <f>IF(AND(P2_y!EH166&gt;=P2_y_TRUE!$J$1,P2_y!EH166&lt;=P2_y_TRUE!$K$1),1,0)</f>
        <v>0</v>
      </c>
      <c r="EI166">
        <f>IF(AND(P2_y!EI166&gt;=P2_y_TRUE!$J$1,P2_y!EI166&lt;=P2_y_TRUE!$K$1),1,0)</f>
        <v>0</v>
      </c>
      <c r="EJ166">
        <f>IF(AND(P2_y!EJ166&gt;=P2_y_TRUE!$J$1,P2_y!EJ166&lt;=P2_y_TRUE!$K$1),1,0)</f>
        <v>0</v>
      </c>
      <c r="EK166">
        <f>IF(AND(P2_y!EK166&gt;=P2_y_TRUE!$J$1,P2_y!EK166&lt;=P2_y_TRUE!$K$1),1,0)</f>
        <v>0</v>
      </c>
      <c r="EL166">
        <f>IF(AND(P2_y!EL166&gt;=P2_y_TRUE!$J$1,P2_y!EL166&lt;=P2_y_TRUE!$K$1),1,0)</f>
        <v>0</v>
      </c>
      <c r="EM166">
        <f>IF(AND(P2_y!EM166&gt;=P2_y_TRUE!$J$1,P2_y!EM166&lt;=P2_y_TRUE!$K$1),1,0)</f>
        <v>0</v>
      </c>
      <c r="EN166">
        <f>IF(AND(P2_y!EN166&gt;=P2_y_TRUE!$J$1,P2_y!EN166&lt;=P2_y_TRUE!$K$1),1,0)</f>
        <v>0</v>
      </c>
      <c r="EO166">
        <f>IF(AND(P2_y!EO166&gt;=P2_y_TRUE!$J$1,P2_y!EO166&lt;=P2_y_TRUE!$K$1),1,0)</f>
        <v>0</v>
      </c>
      <c r="EP166">
        <f>IF(AND(P2_y!EP166&gt;=P2_y_TRUE!$J$1,P2_y!EP166&lt;=P2_y_TRUE!$K$1),1,0)</f>
        <v>0</v>
      </c>
      <c r="EQ166">
        <f>IF(AND(P2_y!EQ166&gt;=P2_y_TRUE!$J$1,P2_y!EQ166&lt;=P2_y_TRUE!$K$1),1,0)</f>
        <v>0</v>
      </c>
      <c r="ER166">
        <f>IF(AND(P2_y!ER166&gt;=P2_y_TRUE!$J$1,P2_y!ER166&lt;=P2_y_TRUE!$K$1),1,0)</f>
        <v>0</v>
      </c>
      <c r="ES166">
        <f>IF(AND(P2_y!ES166&gt;=P2_y_TRUE!$J$1,P2_y!ES166&lt;=P2_y_TRUE!$K$1),1,0)</f>
        <v>0</v>
      </c>
      <c r="ET166">
        <f>IF(AND(P2_y!ET166&gt;=P2_y_TRUE!$J$1,P2_y!ET166&lt;=P2_y_TRUE!$K$1),1,0)</f>
        <v>0</v>
      </c>
      <c r="EU166">
        <f>IF(AND(P2_y!EU166&gt;=P2_y_TRUE!$J$1,P2_y!EU166&lt;=P2_y_TRUE!$K$1),1,0)</f>
        <v>0</v>
      </c>
      <c r="EV166">
        <f>IF(AND(P2_y!EV166&gt;=P2_y_TRUE!$J$1,P2_y!EV166&lt;=P2_y_TRUE!$K$1),1,0)</f>
        <v>0</v>
      </c>
      <c r="EW166">
        <f>IF(AND(P2_y!EW166&gt;=P2_y_TRUE!$J$1,P2_y!EW166&lt;=P2_y_TRUE!$K$1),1,0)</f>
        <v>0</v>
      </c>
      <c r="EX166">
        <f>IF(AND(P2_y!EX166&gt;=P2_y_TRUE!$J$1,P2_y!EX166&lt;=P2_y_TRUE!$K$1),1,0)</f>
        <v>0</v>
      </c>
      <c r="EY166">
        <f>IF(AND(P2_y!EY166&gt;=P2_y_TRUE!$J$1,P2_y!EY166&lt;=P2_y_TRUE!$K$1),1,0)</f>
        <v>0</v>
      </c>
      <c r="EZ166">
        <f>IF(AND(P2_y!EZ166&gt;=P2_y_TRUE!$J$1,P2_y!EZ166&lt;=P2_y_TRUE!$K$1),1,0)</f>
        <v>0</v>
      </c>
      <c r="FA166">
        <f>IF(AND(P2_y!FA166&gt;=P2_y_TRUE!$J$1,P2_y!FA166&lt;=P2_y_TRUE!$K$1),1,0)</f>
        <v>0</v>
      </c>
      <c r="FB166">
        <f>IF(AND(P2_y!FB166&gt;=P2_y_TRUE!$J$1,P2_y!FB166&lt;=P2_y_TRUE!$K$1),1,0)</f>
        <v>0</v>
      </c>
      <c r="FC166">
        <f>IF(AND(P2_y!FC166&gt;=P2_y_TRUE!$J$1,P2_y!FC166&lt;=P2_y_TRUE!$K$1),1,0)</f>
        <v>0</v>
      </c>
      <c r="FD166">
        <f>IF(AND(P2_y!FD166&gt;=P2_y_TRUE!$J$1,P2_y!FD166&lt;=P2_y_TRUE!$K$1),1,0)</f>
        <v>0</v>
      </c>
      <c r="FE166">
        <f>IF(AND(P2_y!FE166&gt;=P2_y_TRUE!$J$1,P2_y!FE166&lt;=P2_y_TRUE!$K$1),1,0)</f>
        <v>0</v>
      </c>
      <c r="FF166">
        <f>IF(AND(P2_y!FF166&gt;=P2_y_TRUE!$J$1,P2_y!FF166&lt;=P2_y_TRUE!$K$1),1,0)</f>
        <v>0</v>
      </c>
      <c r="FG166">
        <f>IF(AND(P2_y!FG166&gt;=P2_y_TRUE!$J$1,P2_y!FG166&lt;=P2_y_TRUE!$K$1),1,0)</f>
        <v>0</v>
      </c>
      <c r="FH166">
        <f>IF(AND(P2_y!FH166&gt;=P2_y_TRUE!$J$1,P2_y!FH166&lt;=P2_y_TRUE!$K$1),1,0)</f>
        <v>0</v>
      </c>
      <c r="FI166">
        <f>IF(AND(P2_y!FI166&gt;=P2_y_TRUE!$J$1,P2_y!FI166&lt;=P2_y_TRUE!$K$1),1,0)</f>
        <v>0</v>
      </c>
      <c r="FJ166">
        <f>IF(AND(P2_y!FJ166&gt;=P2_y_TRUE!$J$1,P2_y!FJ166&lt;=P2_y_TRUE!$K$1),1,0)</f>
        <v>0</v>
      </c>
      <c r="FK166">
        <f>IF(AND(P2_y!FK166&gt;=P2_y_TRUE!$J$1,P2_y!FK166&lt;=P2_y_TRUE!$K$1),1,0)</f>
        <v>0</v>
      </c>
      <c r="FL166">
        <f>IF(AND(P2_y!FL166&gt;=P2_y_TRUE!$J$1,P2_y!FL166&lt;=P2_y_TRUE!$K$1),1,0)</f>
        <v>0</v>
      </c>
      <c r="FM166">
        <f>IF(AND(P2_y!FM166&gt;=P2_y_TRUE!$J$1,P2_y!FM166&lt;=P2_y_TRUE!$K$1),1,0)</f>
        <v>0</v>
      </c>
      <c r="FN166">
        <f>IF(AND(P2_y!FN166&gt;=P2_y_TRUE!$J$1,P2_y!FN166&lt;=P2_y_TRUE!$K$1),1,0)</f>
        <v>0</v>
      </c>
      <c r="FO166">
        <f>IF(AND(P2_y!FO166&gt;=P2_y_TRUE!$J$1,P2_y!FO166&lt;=P2_y_TRUE!$K$1),1,0)</f>
        <v>0</v>
      </c>
      <c r="FP166">
        <f>IF(AND(P2_y!FP166&gt;=P2_y_TRUE!$J$1,P2_y!FP166&lt;=P2_y_TRUE!$K$1),1,0)</f>
        <v>0</v>
      </c>
      <c r="FQ166">
        <f>IF(AND(P2_y!FQ166&gt;=P2_y_TRUE!$J$1,P2_y!FQ166&lt;=P2_y_TRUE!$K$1),1,0)</f>
        <v>0</v>
      </c>
      <c r="FR166">
        <f>IF(AND(P2_y!FR166&gt;=P2_y_TRUE!$J$1,P2_y!FR166&lt;=P2_y_TRUE!$K$1),1,0)</f>
        <v>0</v>
      </c>
      <c r="FS166">
        <f>IF(AND(P2_y!FS166&gt;=P2_y_TRUE!$J$1,P2_y!FS166&lt;=P2_y_TRUE!$K$1),1,0)</f>
        <v>0</v>
      </c>
      <c r="FT166">
        <f>IF(AND(P2_y!FT166&gt;=P2_y_TRUE!$J$1,P2_y!FT166&lt;=P2_y_TRUE!$K$1),1,0)</f>
        <v>0</v>
      </c>
      <c r="FU166">
        <f>IF(AND(P2_y!FU166&gt;=P2_y_TRUE!$J$1,P2_y!FU166&lt;=P2_y_TRUE!$K$1),1,0)</f>
        <v>0</v>
      </c>
      <c r="FV166">
        <f>IF(AND(P2_y!FV166&gt;=P2_y_TRUE!$J$1,P2_y!FV166&lt;=P2_y_TRUE!$K$1),1,0)</f>
        <v>0</v>
      </c>
      <c r="FW166">
        <f>IF(AND(P2_y!FW166&gt;=P2_y_TRUE!$J$1,P2_y!FW166&lt;=P2_y_TRUE!$K$1),1,0)</f>
        <v>0</v>
      </c>
      <c r="FX166">
        <f>IF(AND(P2_y!FX166&gt;=P2_y_TRUE!$J$1,P2_y!FX166&lt;=P2_y_TRUE!$K$1),1,0)</f>
        <v>0</v>
      </c>
      <c r="FY166">
        <f>IF(AND(P2_y!FY166&gt;=P2_y_TRUE!$J$1,P2_y!FY166&lt;=P2_y_TRUE!$K$1),1,0)</f>
        <v>0</v>
      </c>
      <c r="FZ166">
        <f>IF(AND(P2_y!FZ166&gt;=P2_y_TRUE!$J$1,P2_y!FZ166&lt;=P2_y_TRUE!$K$1),1,0)</f>
        <v>0</v>
      </c>
      <c r="GA166">
        <f>IF(AND(P2_y!GA166&gt;=P2_y_TRUE!$J$1,P2_y!GA166&lt;=P2_y_TRUE!$K$1),1,0)</f>
        <v>0</v>
      </c>
      <c r="GB166">
        <f>IF(AND(P2_y!GB166&gt;=P2_y_TRUE!$J$1,P2_y!GB166&lt;=P2_y_TRUE!$K$1),1,0)</f>
        <v>0</v>
      </c>
      <c r="GC166">
        <f>IF(AND(P2_y!GC166&gt;=P2_y_TRUE!$J$1,P2_y!GC166&lt;=P2_y_TRUE!$K$1),1,0)</f>
        <v>0</v>
      </c>
      <c r="GD166">
        <f>IF(AND(P2_y!GD166&gt;=P2_y_TRUE!$J$1,P2_y!GD166&lt;=P2_y_TRUE!$K$1),1,0)</f>
        <v>0</v>
      </c>
      <c r="GE166">
        <f>IF(AND(P2_y!GE166&gt;=P2_y_TRUE!$J$1,P2_y!GE166&lt;=P2_y_TRUE!$K$1),1,0)</f>
        <v>0</v>
      </c>
      <c r="GF166">
        <f>IF(AND(P2_y!GF166&gt;=P2_y_TRUE!$J$1,P2_y!GF166&lt;=P2_y_TRUE!$K$1),1,0)</f>
        <v>0</v>
      </c>
      <c r="GG166">
        <f>IF(AND(P2_y!GG166&gt;=P2_y_TRUE!$J$1,P2_y!GG166&lt;=P2_y_TRUE!$K$1),1,0)</f>
        <v>0</v>
      </c>
      <c r="GH166">
        <f>IF(AND(P2_y!GH166&gt;=P2_y_TRUE!$J$1,P2_y!GH166&lt;=P2_y_TRUE!$K$1),1,0)</f>
        <v>0</v>
      </c>
      <c r="GI166">
        <f>IF(AND(P2_y!GI166&gt;=P2_y_TRUE!$J$1,P2_y!GI166&lt;=P2_y_TRUE!$K$1),1,0)</f>
        <v>0</v>
      </c>
      <c r="GJ166">
        <f>IF(AND(P2_y!GJ166&gt;=P2_y_TRUE!$J$1,P2_y!GJ166&lt;=P2_y_TRUE!$K$1),1,0)</f>
        <v>0</v>
      </c>
      <c r="GK166">
        <f>IF(AND(P2_y!GK166&gt;=P2_y_TRUE!$J$1,P2_y!GK166&lt;=P2_y_TRUE!$K$1),1,0)</f>
        <v>0</v>
      </c>
      <c r="GL166">
        <f>IF(AND(P2_y!GL166&gt;=P2_y_TRUE!$J$1,P2_y!GL166&lt;=P2_y_TRUE!$K$1),1,0)</f>
        <v>0</v>
      </c>
      <c r="GM166">
        <f>IF(AND(P2_y!GM166&gt;=P2_y_TRUE!$J$1,P2_y!GM166&lt;=P2_y_TRUE!$K$1),1,0)</f>
        <v>0</v>
      </c>
      <c r="GN166">
        <f>IF(AND(P2_y!GN166&gt;=P2_y_TRUE!$J$1,P2_y!GN166&lt;=P2_y_TRUE!$K$1),1,0)</f>
        <v>0</v>
      </c>
      <c r="GO166">
        <f>IF(AND(P2_y!GO166&gt;=P2_y_TRUE!$J$1,P2_y!GO166&lt;=P2_y_TRUE!$K$1),1,0)</f>
        <v>0</v>
      </c>
      <c r="GP166">
        <f>IF(AND(P2_y!GP166&gt;=P2_y_TRUE!$J$1,P2_y!GP166&lt;=P2_y_TRUE!$K$1),1,0)</f>
        <v>0</v>
      </c>
      <c r="GQ166">
        <f>IF(AND(P2_y!GQ166&gt;=P2_y_TRUE!$J$1,P2_y!GQ166&lt;=P2_y_TRUE!$K$1),1,0)</f>
        <v>0</v>
      </c>
      <c r="GR166">
        <f>IF(AND(P2_y!GR166&gt;=P2_y_TRUE!$J$1,P2_y!GR166&lt;=P2_y_TRUE!$K$1),1,0)</f>
        <v>0</v>
      </c>
      <c r="GS166">
        <f>IF(AND(P2_y!GS166&gt;=P2_y_TRUE!$J$1,P2_y!GS166&lt;=P2_y_TRUE!$K$1),1,0)</f>
        <v>0</v>
      </c>
      <c r="GT166">
        <f>IF(AND(P2_y!GT166&gt;=P2_y_TRUE!$J$1,P2_y!GT166&lt;=P2_y_TRUE!$K$1),1,0)</f>
        <v>0</v>
      </c>
      <c r="GU166">
        <f>IF(AND(P2_y!GU166&gt;=P2_y_TRUE!$J$1,P2_y!GU166&lt;=P2_y_TRUE!$K$1),1,0)</f>
        <v>0</v>
      </c>
      <c r="GV166">
        <f>IF(AND(P2_y!GV166&gt;=P2_y_TRUE!$J$1,P2_y!GV166&lt;=P2_y_TRUE!$K$1),1,0)</f>
        <v>0</v>
      </c>
      <c r="GW166">
        <f>IF(AND(P2_y!GW166&gt;=P2_y_TRUE!$J$1,P2_y!GW166&lt;=P2_y_TRUE!$K$1),1,0)</f>
        <v>0</v>
      </c>
      <c r="GX166">
        <f>IF(AND(P2_y!GX166&gt;=P2_y_TRUE!$J$1,P2_y!GX166&lt;=P2_y_TRUE!$K$1),1,0)</f>
        <v>0</v>
      </c>
      <c r="GY166">
        <f>IF(AND(P2_y!GY166&gt;=P2_y_TRUE!$J$1,P2_y!GY166&lt;=P2_y_TRUE!$K$1),1,0)</f>
        <v>0</v>
      </c>
      <c r="GZ166">
        <f>IF(AND(P2_y!GZ166&gt;=P2_y_TRUE!$J$1,P2_y!GZ166&lt;=P2_y_TRUE!$K$1),1,0)</f>
        <v>0</v>
      </c>
      <c r="HA166">
        <f>IF(AND(P2_y!HA166&gt;=P2_y_TRUE!$J$1,P2_y!HA166&lt;=P2_y_TRUE!$K$1),1,0)</f>
        <v>0</v>
      </c>
      <c r="HB166">
        <f>IF(AND(P2_y!HB166&gt;=P2_y_TRUE!$J$1,P2_y!HB166&lt;=P2_y_TRUE!$K$1),1,0)</f>
        <v>0</v>
      </c>
      <c r="HC166">
        <f>IF(AND(P2_y!HC166&gt;=P2_y_TRUE!$J$1,P2_y!HC166&lt;=P2_y_TRUE!$K$1),1,0)</f>
        <v>0</v>
      </c>
      <c r="HD166">
        <f>IF(AND(P2_y!HD166&gt;=P2_y_TRUE!$J$1,P2_y!HD166&lt;=P2_y_TRUE!$K$1),1,0)</f>
        <v>0</v>
      </c>
      <c r="HE166">
        <f>IF(AND(P2_y!HE166&gt;=P2_y_TRUE!$J$1,P2_y!HE166&lt;=P2_y_TRUE!$K$1),1,0)</f>
        <v>0</v>
      </c>
      <c r="HF166">
        <f>IF(AND(P2_y!HF166&gt;=P2_y_TRUE!$J$1,P2_y!HF166&lt;=P2_y_TRUE!$K$1),1,0)</f>
        <v>0</v>
      </c>
      <c r="HG166">
        <f>IF(AND(P2_y!HG166&gt;=P2_y_TRUE!$J$1,P2_y!HG166&lt;=P2_y_TRUE!$K$1),1,0)</f>
        <v>0</v>
      </c>
      <c r="HH166">
        <f>IF(AND(P2_y!HH166&gt;=P2_y_TRUE!$J$1,P2_y!HH166&lt;=P2_y_TRUE!$K$1),1,0)</f>
        <v>0</v>
      </c>
      <c r="HI166">
        <f>IF(AND(P2_y!HI166&gt;=P2_y_TRUE!$J$1,P2_y!HI166&lt;=P2_y_TRUE!$K$1),1,0)</f>
        <v>0</v>
      </c>
      <c r="HJ166">
        <f>IF(AND(P2_y!HJ166&gt;=P2_y_TRUE!$J$1,P2_y!HJ166&lt;=P2_y_TRUE!$K$1),1,0)</f>
        <v>0</v>
      </c>
      <c r="HK166">
        <f>IF(AND(P2_y!HK166&gt;=P2_y_TRUE!$J$1,P2_y!HK166&lt;=P2_y_TRUE!$K$1),1,0)</f>
        <v>0</v>
      </c>
      <c r="HL166">
        <f>IF(AND(P2_y!HL166&gt;=P2_y_TRUE!$J$1,P2_y!HL166&lt;=P2_y_TRUE!$K$1),1,0)</f>
        <v>0</v>
      </c>
      <c r="HM166">
        <f>IF(AND(P2_y!HM166&gt;=P2_y_TRUE!$J$1,P2_y!HM166&lt;=P2_y_TRUE!$K$1),1,0)</f>
        <v>0</v>
      </c>
      <c r="HN166">
        <f>IF(AND(P2_y!HN166&gt;=P2_y_TRUE!$J$1,P2_y!HN166&lt;=P2_y_TRUE!$K$1),1,0)</f>
        <v>0</v>
      </c>
      <c r="HO166">
        <f>IF(AND(P2_y!HO166&gt;=P2_y_TRUE!$J$1,P2_y!HO166&lt;=P2_y_TRUE!$K$1),1,0)</f>
        <v>0</v>
      </c>
      <c r="HP166">
        <f>IF(AND(P2_y!HP166&gt;=P2_y_TRUE!$J$1,P2_y!HP166&lt;=P2_y_TRUE!$K$1),1,0)</f>
        <v>0</v>
      </c>
      <c r="HQ166">
        <f>IF(AND(P2_y!HQ166&gt;=P2_y_TRUE!$J$1,P2_y!HQ166&lt;=P2_y_TRUE!$K$1),1,0)</f>
        <v>0</v>
      </c>
      <c r="HR166">
        <f>IF(AND(P2_y!HR166&gt;=P2_y_TRUE!$J$1,P2_y!HR166&lt;=P2_y_TRUE!$K$1),1,0)</f>
        <v>0</v>
      </c>
      <c r="HS166">
        <f>IF(AND(P2_y!HS166&gt;=P2_y_TRUE!$J$1,P2_y!HS166&lt;=P2_y_TRUE!$K$1),1,0)</f>
        <v>0</v>
      </c>
      <c r="HT166">
        <f>IF(AND(P2_y!HT166&gt;=P2_y_TRUE!$J$1,P2_y!HT166&lt;=P2_y_TRUE!$K$1),1,0)</f>
        <v>0</v>
      </c>
      <c r="HU166">
        <f>IF(AND(P2_y!HU166&gt;=P2_y_TRUE!$J$1,P2_y!HU166&lt;=P2_y_TRUE!$K$1),1,0)</f>
        <v>0</v>
      </c>
      <c r="HV166">
        <f>IF(AND(P2_y!HV166&gt;=P2_y_TRUE!$J$1,P2_y!HV166&lt;=P2_y_TRUE!$K$1),1,0)</f>
        <v>0</v>
      </c>
      <c r="HW166">
        <f>IF(AND(P2_y!HW166&gt;=P2_y_TRUE!$J$1,P2_y!HW166&lt;=P2_y_TRUE!$K$1),1,0)</f>
        <v>0</v>
      </c>
      <c r="HX166">
        <f>IF(AND(P2_y!HX166&gt;=P2_y_TRUE!$J$1,P2_y!HX166&lt;=P2_y_TRUE!$K$1),1,0)</f>
        <v>0</v>
      </c>
      <c r="HY166">
        <f>IF(AND(P2_y!HY166&gt;=P2_y_TRUE!$J$1,P2_y!HY166&lt;=P2_y_TRUE!$K$1),1,0)</f>
        <v>0</v>
      </c>
      <c r="HZ166">
        <f>IF(AND(P2_y!HZ166&gt;=P2_y_TRUE!$J$1,P2_y!HZ166&lt;=P2_y_TRUE!$K$1),1,0)</f>
        <v>0</v>
      </c>
      <c r="IA166">
        <f>IF(AND(P2_y!IA166&gt;=P2_y_TRUE!$J$1,P2_y!IA166&lt;=P2_y_TRUE!$K$1),1,0)</f>
        <v>0</v>
      </c>
      <c r="IB166">
        <f>IF(AND(P2_y!IB166&gt;=P2_y_TRUE!$J$1,P2_y!IB166&lt;=P2_y_TRUE!$K$1),1,0)</f>
        <v>0</v>
      </c>
      <c r="IC166">
        <f>IF(AND(P2_y!IC166&gt;=P2_y_TRUE!$J$1,P2_y!IC166&lt;=P2_y_TRUE!$K$1),1,0)</f>
        <v>0</v>
      </c>
      <c r="ID166">
        <f>IF(AND(P2_y!ID166&gt;=P2_y_TRUE!$J$1,P2_y!ID166&lt;=P2_y_TRUE!$K$1),1,0)</f>
        <v>0</v>
      </c>
      <c r="IE166">
        <f>IF(AND(P2_y!IE166&gt;=P2_y_TRUE!$J$1,P2_y!IE166&lt;=P2_y_TRUE!$K$1),1,0)</f>
        <v>0</v>
      </c>
      <c r="IF166">
        <f>IF(AND(P2_y!IF166&gt;=P2_y_TRUE!$J$1,P2_y!IF166&lt;=P2_y_TRUE!$K$1),1,0)</f>
        <v>0</v>
      </c>
      <c r="IG166">
        <f>IF(AND(P2_y!IG166&gt;=P2_y_TRUE!$J$1,P2_y!IG166&lt;=P2_y_TRUE!$K$1),1,0)</f>
        <v>0</v>
      </c>
      <c r="IH166">
        <f>IF(AND(P2_y!IH166&gt;=P2_y_TRUE!$J$1,P2_y!IH166&lt;=P2_y_TRUE!$K$1),1,0)</f>
        <v>0</v>
      </c>
      <c r="II166">
        <f>IF(AND(P2_y!II166&gt;=P2_y_TRUE!$J$1,P2_y!II166&lt;=P2_y_TRUE!$K$1),1,0)</f>
        <v>0</v>
      </c>
      <c r="IJ166">
        <f>IF(AND(P2_y!IJ166&gt;=P2_y_TRUE!$J$1,P2_y!IJ166&lt;=P2_y_TRUE!$K$1),1,0)</f>
        <v>0</v>
      </c>
      <c r="IK166">
        <f>IF(AND(P2_y!IK166&gt;=P2_y_TRUE!$J$1,P2_y!IK166&lt;=P2_y_TRUE!$K$1),1,0)</f>
        <v>0</v>
      </c>
      <c r="IL166">
        <f>IF(AND(P2_y!IL166&gt;=P2_y_TRUE!$J$1,P2_y!IL166&lt;=P2_y_TRUE!$K$1),1,0)</f>
        <v>0</v>
      </c>
      <c r="IM166">
        <f>IF(AND(P2_y!IM166&gt;=P2_y_TRUE!$J$1,P2_y!IM166&lt;=P2_y_TRUE!$K$1),1,0)</f>
        <v>0</v>
      </c>
      <c r="IN166">
        <f>IF(AND(P2_y!IN166&gt;=P2_y_TRUE!$J$1,P2_y!IN166&lt;=P2_y_TRUE!$K$1),1,0)</f>
        <v>0</v>
      </c>
      <c r="IO166">
        <f>IF(AND(P2_y!IO166&gt;=P2_y_TRUE!$J$1,P2_y!IO166&lt;=P2_y_TRUE!$K$1),1,0)</f>
        <v>0</v>
      </c>
      <c r="IP166">
        <f>IF(AND(P2_y!IP166&gt;=P2_y_TRUE!$J$1,P2_y!IP166&lt;=P2_y_TRUE!$K$1),1,0)</f>
        <v>0</v>
      </c>
      <c r="IQ166">
        <f>IF(AND(P2_y!IQ166&gt;=P2_y_TRUE!$J$1,P2_y!IQ166&lt;=P2_y_TRUE!$K$1),1,0)</f>
        <v>0</v>
      </c>
      <c r="IR166">
        <f>IF(AND(P2_y!IR166&gt;=P2_y_TRUE!$J$1,P2_y!IR166&lt;=P2_y_TRUE!$K$1),1,0)</f>
        <v>0</v>
      </c>
      <c r="IS166">
        <f>IF(AND(P2_y!IS166&gt;=P2_y_TRUE!$J$1,P2_y!IS166&lt;=P2_y_TRUE!$K$1),1,0)</f>
        <v>0</v>
      </c>
      <c r="IT166">
        <f>IF(AND(P2_y!IT166&gt;=P2_y_TRUE!$J$1,P2_y!IT166&lt;=P2_y_TRUE!$K$1),1,0)</f>
        <v>0</v>
      </c>
      <c r="IU166">
        <f>IF(AND(P2_y!IU166&gt;=P2_y_TRUE!$J$1,P2_y!IU166&lt;=P2_y_TRUE!$K$1),1,0)</f>
        <v>0</v>
      </c>
      <c r="IV166">
        <f>IF(AND(P2_y!IV166&gt;=P2_y_TRUE!$J$1,P2_y!IV166&lt;=P2_y_TRUE!$K$1),1,0)</f>
        <v>0</v>
      </c>
      <c r="IW166">
        <f>IF(AND(P2_y!IW166&gt;=P2_y_TRUE!$J$1,P2_y!IW166&lt;=P2_y_TRUE!$K$1),1,0)</f>
        <v>0</v>
      </c>
      <c r="IX166">
        <f>IF(AND(P2_y!IX166&gt;=P2_y_TRUE!$J$1,P2_y!IX166&lt;=P2_y_TRUE!$K$1),1,0)</f>
        <v>0</v>
      </c>
      <c r="IY166">
        <f>IF(AND(P2_y!IY166&gt;=P2_y_TRUE!$J$1,P2_y!IY166&lt;=P2_y_TRUE!$K$1),1,0)</f>
        <v>0</v>
      </c>
      <c r="IZ166">
        <f>IF(AND(P2_y!IZ166&gt;=P2_y_TRUE!$J$1,P2_y!IZ166&lt;=P2_y_TRUE!$K$1),1,0)</f>
        <v>0</v>
      </c>
      <c r="JA166">
        <f>IF(AND(P2_y!JA166&gt;=P2_y_TRUE!$J$1,P2_y!JA166&lt;=P2_y_TRUE!$K$1),1,0)</f>
        <v>0</v>
      </c>
      <c r="JB166">
        <f>IF(AND(P2_y!JB166&gt;=P2_y_TRUE!$J$1,P2_y!JB166&lt;=P2_y_TRUE!$K$1),1,0)</f>
        <v>0</v>
      </c>
      <c r="JC166">
        <f>IF(AND(P2_y!JC166&gt;=P2_y_TRUE!$J$1,P2_y!JC166&lt;=P2_y_TRUE!$K$1),1,0)</f>
        <v>0</v>
      </c>
      <c r="JD166">
        <f>IF(AND(P2_y!JD166&gt;=P2_y_TRUE!$J$1,P2_y!JD166&lt;=P2_y_TRUE!$K$1),1,0)</f>
        <v>0</v>
      </c>
      <c r="JE166">
        <f>IF(AND(P2_y!JE166&gt;=P2_y_TRUE!$J$1,P2_y!JE166&lt;=P2_y_TRUE!$K$1),1,0)</f>
        <v>0</v>
      </c>
      <c r="JF166">
        <f>IF(AND(P2_y!JF166&gt;=P2_y_TRUE!$J$1,P2_y!JF166&lt;=P2_y_TRUE!$K$1),1,0)</f>
        <v>0</v>
      </c>
      <c r="JG166">
        <f>IF(AND(P2_y!JG166&gt;=P2_y_TRUE!$J$1,P2_y!JG166&lt;=P2_y_TRUE!$K$1),1,0)</f>
        <v>0</v>
      </c>
      <c r="JH166">
        <f>IF(AND(P2_y!JH166&gt;=P2_y_TRUE!$J$1,P2_y!JH166&lt;=P2_y_TRUE!$K$1),1,0)</f>
        <v>0</v>
      </c>
      <c r="JI166">
        <f>IF(AND(P2_y!JI166&gt;=P2_y_TRUE!$J$1,P2_y!JI166&lt;=P2_y_TRUE!$K$1),1,0)</f>
        <v>0</v>
      </c>
      <c r="JJ166">
        <f>IF(AND(P2_y!JJ166&gt;=P2_y_TRUE!$J$1,P2_y!JJ166&lt;=P2_y_TRUE!$K$1),1,0)</f>
        <v>0</v>
      </c>
      <c r="JK166">
        <f>IF(AND(P2_y!JK166&gt;=P2_y_TRUE!$J$1,P2_y!JK166&lt;=P2_y_TRUE!$K$1),1,0)</f>
        <v>0</v>
      </c>
      <c r="JL166">
        <f>IF(AND(P2_y!JL166&gt;=P2_y_TRUE!$J$1,P2_y!JL166&lt;=P2_y_TRUE!$K$1),1,0)</f>
        <v>0</v>
      </c>
      <c r="JM166">
        <f>IF(AND(P2_y!JM166&gt;=P2_y_TRUE!$J$1,P2_y!JM166&lt;=P2_y_TRUE!$K$1),1,0)</f>
        <v>0</v>
      </c>
      <c r="JN166">
        <f>IF(AND(P2_y!JN166&gt;=P2_y_TRUE!$J$1,P2_y!JN166&lt;=P2_y_TRUE!$K$1),1,0)</f>
        <v>0</v>
      </c>
      <c r="JO166">
        <f>IF(AND(P2_y!JO166&gt;=P2_y_TRUE!$J$1,P2_y!JO166&lt;=P2_y_TRUE!$K$1),1,0)</f>
        <v>0</v>
      </c>
      <c r="JP166">
        <f>IF(AND(P2_y!JP166&gt;=P2_y_TRUE!$J$1,P2_y!JP166&lt;=P2_y_TRUE!$K$1),1,0)</f>
        <v>0</v>
      </c>
      <c r="JQ166">
        <f>IF(AND(P2_y!JQ166&gt;=P2_y_TRUE!$J$1,P2_y!JQ166&lt;=P2_y_TRUE!$K$1),1,0)</f>
        <v>0</v>
      </c>
      <c r="JR166">
        <f>IF(AND(P2_y!JR166&gt;=P2_y_TRUE!$J$1,P2_y!JR166&lt;=P2_y_TRUE!$K$1),1,0)</f>
        <v>0</v>
      </c>
      <c r="JS166">
        <f>IF(AND(P2_y!JS166&gt;=P2_y_TRUE!$J$1,P2_y!JS166&lt;=P2_y_TRUE!$K$1),1,0)</f>
        <v>0</v>
      </c>
      <c r="JT166">
        <f>IF(AND(P2_y!JT166&gt;=P2_y_TRUE!$J$1,P2_y!JT166&lt;=P2_y_TRUE!$K$1),1,0)</f>
        <v>0</v>
      </c>
      <c r="JU166">
        <f>IF(AND(P2_y!JU166&gt;=P2_y_TRUE!$J$1,P2_y!JU166&lt;=P2_y_TRUE!$K$1),1,0)</f>
        <v>0</v>
      </c>
      <c r="JV166">
        <f>IF(AND(P2_y!JV166&gt;=P2_y_TRUE!$J$1,P2_y!JV166&lt;=P2_y_TRUE!$K$1),1,0)</f>
        <v>0</v>
      </c>
      <c r="JW166">
        <f>IF(AND(P2_y!JW166&gt;=P2_y_TRUE!$J$1,P2_y!JW166&lt;=P2_y_TRUE!$K$1),1,0)</f>
        <v>0</v>
      </c>
      <c r="JX166">
        <f>IF(AND(P2_y!JX166&gt;=P2_y_TRUE!$J$1,P2_y!JX166&lt;=P2_y_TRUE!$K$1),1,0)</f>
        <v>0</v>
      </c>
      <c r="JY166">
        <f>IF(AND(P2_y!JY166&gt;=P2_y_TRUE!$J$1,P2_y!JY166&lt;=P2_y_TRUE!$K$1),1,0)</f>
        <v>0</v>
      </c>
      <c r="JZ166">
        <f>IF(AND(P2_y!JZ166&gt;=P2_y_TRUE!$J$1,P2_y!JZ166&lt;=P2_y_TRUE!$K$1),1,0)</f>
        <v>0</v>
      </c>
      <c r="KA166">
        <f>IF(AND(P2_y!KA166&gt;=P2_y_TRUE!$J$1,P2_y!KA166&lt;=P2_y_TRUE!$K$1),1,0)</f>
        <v>0</v>
      </c>
      <c r="KB166">
        <f>IF(AND(P2_y!KB166&gt;=P2_y_TRUE!$J$1,P2_y!KB166&lt;=P2_y_TRUE!$K$1),1,0)</f>
        <v>0</v>
      </c>
      <c r="KC166">
        <f>IF(AND(P2_y!KC166&gt;=P2_y_TRUE!$J$1,P2_y!KC166&lt;=P2_y_TRUE!$K$1),1,0)</f>
        <v>0</v>
      </c>
      <c r="KD166">
        <f>IF(AND(P2_y!KD166&gt;=P2_y_TRUE!$J$1,P2_y!KD166&lt;=P2_y_TRUE!$K$1),1,0)</f>
        <v>0</v>
      </c>
      <c r="KE166">
        <f>IF(AND(P2_y!KE166&gt;=P2_y_TRUE!$J$1,P2_y!KE166&lt;=P2_y_TRUE!$K$1),1,0)</f>
        <v>0</v>
      </c>
      <c r="KF166">
        <f>IF(AND(P2_y!KF166&gt;=P2_y_TRUE!$J$1,P2_y!KF166&lt;=P2_y_TRUE!$K$1),1,0)</f>
        <v>0</v>
      </c>
      <c r="KG166">
        <f>IF(AND(P2_y!KG166&gt;=P2_y_TRUE!$J$1,P2_y!KG166&lt;=P2_y_TRUE!$K$1),1,0)</f>
        <v>0</v>
      </c>
      <c r="KH166">
        <f>IF(AND(P2_y!KH166&gt;=P2_y_TRUE!$J$1,P2_y!KH166&lt;=P2_y_TRUE!$K$1),1,0)</f>
        <v>0</v>
      </c>
      <c r="KI166">
        <f>IF(AND(P2_y!KI166&gt;=P2_y_TRUE!$J$1,P2_y!KI166&lt;=P2_y_TRUE!$K$1),1,0)</f>
        <v>0</v>
      </c>
      <c r="KJ166">
        <f>IF(AND(P2_y!KJ166&gt;=P2_y_TRUE!$J$1,P2_y!KJ166&lt;=P2_y_TRUE!$K$1),1,0)</f>
        <v>0</v>
      </c>
      <c r="KK166">
        <f>IF(AND(P2_y!KK166&gt;=P2_y_TRUE!$J$1,P2_y!KK166&lt;=P2_y_TRUE!$K$1),1,0)</f>
        <v>0</v>
      </c>
      <c r="KL166">
        <f>IF(AND(P2_y!KL166&gt;=P2_y_TRUE!$J$1,P2_y!KL166&lt;=P2_y_TRUE!$K$1),1,0)</f>
        <v>0</v>
      </c>
      <c r="KM166">
        <f>IF(AND(P2_y!KM166&gt;=P2_y_TRUE!$J$1,P2_y!KM166&lt;=P2_y_TRUE!$K$1),1,0)</f>
        <v>0</v>
      </c>
      <c r="KN166">
        <f>IF(AND(P2_y!KN166&gt;=P2_y_TRUE!$J$1,P2_y!KN166&lt;=P2_y_TRUE!$K$1),1,0)</f>
        <v>0</v>
      </c>
      <c r="KO166">
        <f>IF(AND(P2_y!KO166&gt;=P2_y_TRUE!$J$1,P2_y!KO166&lt;=P2_y_TRUE!$K$1),1,0)</f>
        <v>0</v>
      </c>
      <c r="KP166">
        <f>IF(AND(P2_y!KP166&gt;=P2_y_TRUE!$J$1,P2_y!KP166&lt;=P2_y_TRUE!$K$1),1,0)</f>
        <v>0</v>
      </c>
      <c r="KQ166">
        <f>IF(AND(P2_y!KQ166&gt;=P2_y_TRUE!$J$1,P2_y!KQ166&lt;=P2_y_TRUE!$K$1),1,0)</f>
        <v>0</v>
      </c>
      <c r="KR166">
        <f>IF(AND(P2_y!KR166&gt;=P2_y_TRUE!$J$1,P2_y!KR166&lt;=P2_y_TRUE!$K$1),1,0)</f>
        <v>0</v>
      </c>
      <c r="KS166">
        <f>IF(AND(P2_y!KS166&gt;=P2_y_TRUE!$J$1,P2_y!KS166&lt;=P2_y_TRUE!$K$1),1,0)</f>
        <v>0</v>
      </c>
      <c r="KT166">
        <f>IF(AND(P2_y!KT166&gt;=P2_y_TRUE!$J$1,P2_y!KT166&lt;=P2_y_TRUE!$K$1),1,0)</f>
        <v>0</v>
      </c>
      <c r="KU166">
        <f>IF(AND(P2_y!KU166&gt;=P2_y_TRUE!$J$1,P2_y!KU166&lt;=P2_y_TRUE!$K$1),1,0)</f>
        <v>0</v>
      </c>
      <c r="KV166">
        <f>IF(AND(P2_y!KV166&gt;=P2_y_TRUE!$J$1,P2_y!KV166&lt;=P2_y_TRUE!$K$1),1,0)</f>
        <v>0</v>
      </c>
      <c r="KW166">
        <f>IF(AND(P2_y!KW166&gt;=P2_y_TRUE!$J$1,P2_y!KW166&lt;=P2_y_TRUE!$K$1),1,0)</f>
        <v>0</v>
      </c>
    </row>
    <row r="167" spans="1:309" x14ac:dyDescent="0.25">
      <c r="A167">
        <v>10</v>
      </c>
      <c r="D167">
        <f>IF(AND(P2_y!D167&gt;=P2_y_TRUE!$J$1,P2_y!D167&lt;=P2_y_TRUE!$K$1),1,0)</f>
        <v>0</v>
      </c>
      <c r="E167">
        <f>IF(AND(P2_y!E167&gt;=P2_y_TRUE!$J$1,P2_y!E167&lt;=P2_y_TRUE!$K$1),1,0)</f>
        <v>0</v>
      </c>
      <c r="F167">
        <f>IF(AND(P2_y!F167&gt;=P2_y_TRUE!$J$1,P2_y!F167&lt;=P2_y_TRUE!$K$1),1,0)</f>
        <v>0</v>
      </c>
      <c r="G167">
        <f>IF(AND(P2_y!G167&gt;=P2_y_TRUE!$J$1,P2_y!G167&lt;=P2_y_TRUE!$K$1),1,0)</f>
        <v>0</v>
      </c>
      <c r="H167">
        <f>IF(AND(P2_y!H167&gt;=P2_y_TRUE!$J$1,P2_y!H167&lt;=P2_y_TRUE!$K$1),1,0)</f>
        <v>0</v>
      </c>
      <c r="I167">
        <f>IF(AND(P2_y!I167&gt;=P2_y_TRUE!$J$1,P2_y!I167&lt;=P2_y_TRUE!$K$1),1,0)</f>
        <v>0</v>
      </c>
      <c r="J167">
        <f>IF(AND(P2_y!J167&gt;=P2_y_TRUE!$J$1,P2_y!J167&lt;=P2_y_TRUE!$K$1),1,0)</f>
        <v>0</v>
      </c>
      <c r="K167">
        <f>IF(AND(P2_y!K167&gt;=P2_y_TRUE!$J$1,P2_y!K167&lt;=P2_y_TRUE!$K$1),1,0)</f>
        <v>0</v>
      </c>
      <c r="L167">
        <f>IF(AND(P2_y!L167&gt;=P2_y_TRUE!$J$1,P2_y!L167&lt;=P2_y_TRUE!$K$1),1,0)</f>
        <v>0</v>
      </c>
      <c r="M167">
        <f>IF(AND(P2_y!M167&gt;=P2_y_TRUE!$J$1,P2_y!M167&lt;=P2_y_TRUE!$K$1),1,0)</f>
        <v>0</v>
      </c>
      <c r="N167">
        <f>IF(AND(P2_y!N167&gt;=P2_y_TRUE!$J$1,P2_y!N167&lt;=P2_y_TRUE!$K$1),1,0)</f>
        <v>0</v>
      </c>
      <c r="O167">
        <f>IF(AND(P2_y!O167&gt;=P2_y_TRUE!$J$1,P2_y!O167&lt;=P2_y_TRUE!$K$1),1,0)</f>
        <v>0</v>
      </c>
      <c r="P167">
        <f>IF(AND(P2_y!P167&gt;=P2_y_TRUE!$J$1,P2_y!P167&lt;=P2_y_TRUE!$K$1),1,0)</f>
        <v>0</v>
      </c>
      <c r="Q167">
        <f>IF(AND(P2_y!Q167&gt;=P2_y_TRUE!$J$1,P2_y!Q167&lt;=P2_y_TRUE!$K$1),1,0)</f>
        <v>0</v>
      </c>
      <c r="R167">
        <f>IF(AND(P2_y!R167&gt;=P2_y_TRUE!$J$1,P2_y!R167&lt;=P2_y_TRUE!$K$1),1,0)</f>
        <v>0</v>
      </c>
      <c r="S167">
        <f>IF(AND(P2_y!S167&gt;=P2_y_TRUE!$J$1,P2_y!S167&lt;=P2_y_TRUE!$K$1),1,0)</f>
        <v>0</v>
      </c>
      <c r="T167">
        <f>IF(AND(P2_y!T167&gt;=P2_y_TRUE!$J$1,P2_y!T167&lt;=P2_y_TRUE!$K$1),1,0)</f>
        <v>0</v>
      </c>
      <c r="U167">
        <f>IF(AND(P2_y!U167&gt;=P2_y_TRUE!$J$1,P2_y!U167&lt;=P2_y_TRUE!$K$1),1,0)</f>
        <v>0</v>
      </c>
      <c r="V167">
        <f>IF(AND(P2_y!V167&gt;=P2_y_TRUE!$J$1,P2_y!V167&lt;=P2_y_TRUE!$K$1),1,0)</f>
        <v>0</v>
      </c>
      <c r="W167">
        <f>IF(AND(P2_y!W167&gt;=P2_y_TRUE!$J$1,P2_y!W167&lt;=P2_y_TRUE!$K$1),1,0)</f>
        <v>0</v>
      </c>
      <c r="X167">
        <f>IF(AND(P2_y!X167&gt;=P2_y_TRUE!$J$1,P2_y!X167&lt;=P2_y_TRUE!$K$1),1,0)</f>
        <v>0</v>
      </c>
      <c r="Y167">
        <f>IF(AND(P2_y!Y167&gt;=P2_y_TRUE!$J$1,P2_y!Y167&lt;=P2_y_TRUE!$K$1),1,0)</f>
        <v>0</v>
      </c>
      <c r="Z167">
        <f>IF(AND(P2_y!Z167&gt;=P2_y_TRUE!$J$1,P2_y!Z167&lt;=P2_y_TRUE!$K$1),1,0)</f>
        <v>0</v>
      </c>
      <c r="AA167">
        <f>IF(AND(P2_y!AA167&gt;=P2_y_TRUE!$J$1,P2_y!AA167&lt;=P2_y_TRUE!$K$1),1,0)</f>
        <v>0</v>
      </c>
      <c r="AB167">
        <f>IF(AND(P2_y!AB167&gt;=P2_y_TRUE!$J$1,P2_y!AB167&lt;=P2_y_TRUE!$K$1),1,0)</f>
        <v>0</v>
      </c>
      <c r="AC167">
        <f>IF(AND(P2_y!AC167&gt;=P2_y_TRUE!$J$1,P2_y!AC167&lt;=P2_y_TRUE!$K$1),1,0)</f>
        <v>0</v>
      </c>
      <c r="AD167">
        <f>IF(AND(P2_y!AD167&gt;=P2_y_TRUE!$J$1,P2_y!AD167&lt;=P2_y_TRUE!$K$1),1,0)</f>
        <v>0</v>
      </c>
      <c r="AE167">
        <f>IF(AND(P2_y!AE167&gt;=P2_y_TRUE!$J$1,P2_y!AE167&lt;=P2_y_TRUE!$K$1),1,0)</f>
        <v>0</v>
      </c>
      <c r="AF167">
        <f>IF(AND(P2_y!AF167&gt;=P2_y_TRUE!$J$1,P2_y!AF167&lt;=P2_y_TRUE!$K$1),1,0)</f>
        <v>0</v>
      </c>
      <c r="AG167">
        <f>IF(AND(P2_y!AG167&gt;=P2_y_TRUE!$J$1,P2_y!AG167&lt;=P2_y_TRUE!$K$1),1,0)</f>
        <v>1</v>
      </c>
      <c r="AH167">
        <f>IF(AND(P2_y!AH167&gt;=P2_y_TRUE!$J$1,P2_y!AH167&lt;=P2_y_TRUE!$K$1),1,0)</f>
        <v>1</v>
      </c>
      <c r="AI167">
        <f>IF(AND(P2_y!AI167&gt;=P2_y_TRUE!$J$1,P2_y!AI167&lt;=P2_y_TRUE!$K$1),1,0)</f>
        <v>0</v>
      </c>
      <c r="AJ167">
        <f>IF(AND(P2_y!AJ167&gt;=P2_y_TRUE!$J$1,P2_y!AJ167&lt;=P2_y_TRUE!$K$1),1,0)</f>
        <v>0</v>
      </c>
      <c r="AK167">
        <f>IF(AND(P2_y!AK167&gt;=P2_y_TRUE!$J$1,P2_y!AK167&lt;=P2_y_TRUE!$K$1),1,0)</f>
        <v>0</v>
      </c>
      <c r="AL167">
        <f>IF(AND(P2_y!AL167&gt;=P2_y_TRUE!$J$1,P2_y!AL167&lt;=P2_y_TRUE!$K$1),1,0)</f>
        <v>0</v>
      </c>
      <c r="AM167">
        <f>IF(AND(P2_y!AM167&gt;=P2_y_TRUE!$J$1,P2_y!AM167&lt;=P2_y_TRUE!$K$1),1,0)</f>
        <v>0</v>
      </c>
      <c r="AN167">
        <f>IF(AND(P2_y!AN167&gt;=P2_y_TRUE!$J$1,P2_y!AN167&lt;=P2_y_TRUE!$K$1),1,0)</f>
        <v>0</v>
      </c>
      <c r="AO167">
        <f>IF(AND(P2_y!AO167&gt;=P2_y_TRUE!$J$1,P2_y!AO167&lt;=P2_y_TRUE!$K$1),1,0)</f>
        <v>0</v>
      </c>
      <c r="AP167">
        <f>IF(AND(P2_y!AP167&gt;=P2_y_TRUE!$J$1,P2_y!AP167&lt;=P2_y_TRUE!$K$1),1,0)</f>
        <v>0</v>
      </c>
      <c r="AQ167">
        <f>IF(AND(P2_y!AQ167&gt;=P2_y_TRUE!$J$1,P2_y!AQ167&lt;=P2_y_TRUE!$K$1),1,0)</f>
        <v>0</v>
      </c>
      <c r="AR167">
        <f>IF(AND(P2_y!AR167&gt;=P2_y_TRUE!$J$1,P2_y!AR167&lt;=P2_y_TRUE!$K$1),1,0)</f>
        <v>0</v>
      </c>
      <c r="AS167">
        <f>IF(AND(P2_y!AS167&gt;=P2_y_TRUE!$J$1,P2_y!AS167&lt;=P2_y_TRUE!$K$1),1,0)</f>
        <v>0</v>
      </c>
      <c r="AT167">
        <f>IF(AND(P2_y!AT167&gt;=P2_y_TRUE!$J$1,P2_y!AT167&lt;=P2_y_TRUE!$K$1),1,0)</f>
        <v>0</v>
      </c>
      <c r="AU167">
        <f>IF(AND(P2_y!AU167&gt;=P2_y_TRUE!$J$1,P2_y!AU167&lt;=P2_y_TRUE!$K$1),1,0)</f>
        <v>0</v>
      </c>
      <c r="AV167">
        <f>IF(AND(P2_y!AV167&gt;=P2_y_TRUE!$J$1,P2_y!AV167&lt;=P2_y_TRUE!$K$1),1,0)</f>
        <v>0</v>
      </c>
      <c r="AW167">
        <f>IF(AND(P2_y!AW167&gt;=P2_y_TRUE!$J$1,P2_y!AW167&lt;=P2_y_TRUE!$K$1),1,0)</f>
        <v>0</v>
      </c>
      <c r="AX167">
        <f>IF(AND(P2_y!AX167&gt;=P2_y_TRUE!$J$1,P2_y!AX167&lt;=P2_y_TRUE!$K$1),1,0)</f>
        <v>0</v>
      </c>
      <c r="AY167">
        <f>IF(AND(P2_y!AY167&gt;=P2_y_TRUE!$J$1,P2_y!AY167&lt;=P2_y_TRUE!$K$1),1,0)</f>
        <v>0</v>
      </c>
      <c r="AZ167">
        <f>IF(AND(P2_y!AZ167&gt;=P2_y_TRUE!$J$1,P2_y!AZ167&lt;=P2_y_TRUE!$K$1),1,0)</f>
        <v>0</v>
      </c>
      <c r="BA167">
        <f>IF(AND(P2_y!BA167&gt;=P2_y_TRUE!$J$1,P2_y!BA167&lt;=P2_y_TRUE!$K$1),1,0)</f>
        <v>0</v>
      </c>
      <c r="BB167">
        <f>IF(AND(P2_y!BB167&gt;=P2_y_TRUE!$J$1,P2_y!BB167&lt;=P2_y_TRUE!$K$1),1,0)</f>
        <v>0</v>
      </c>
      <c r="BC167">
        <f>IF(AND(P2_y!BC167&gt;=P2_y_TRUE!$J$1,P2_y!BC167&lt;=P2_y_TRUE!$K$1),1,0)</f>
        <v>0</v>
      </c>
      <c r="BD167">
        <f>IF(AND(P2_y!BD167&gt;=P2_y_TRUE!$J$1,P2_y!BD167&lt;=P2_y_TRUE!$K$1),1,0)</f>
        <v>0</v>
      </c>
      <c r="BE167">
        <f>IF(AND(P2_y!BE167&gt;=P2_y_TRUE!$J$1,P2_y!BE167&lt;=P2_y_TRUE!$K$1),1,0)</f>
        <v>0</v>
      </c>
      <c r="BF167">
        <f>IF(AND(P2_y!BF167&gt;=P2_y_TRUE!$J$1,P2_y!BF167&lt;=P2_y_TRUE!$K$1),1,0)</f>
        <v>0</v>
      </c>
      <c r="BG167">
        <f>IF(AND(P2_y!BG167&gt;=P2_y_TRUE!$J$1,P2_y!BG167&lt;=P2_y_TRUE!$K$1),1,0)</f>
        <v>0</v>
      </c>
      <c r="BH167">
        <f>IF(AND(P2_y!BH167&gt;=P2_y_TRUE!$J$1,P2_y!BH167&lt;=P2_y_TRUE!$K$1),1,0)</f>
        <v>0</v>
      </c>
      <c r="BI167">
        <f>IF(AND(P2_y!BI167&gt;=P2_y_TRUE!$J$1,P2_y!BI167&lt;=P2_y_TRUE!$K$1),1,0)</f>
        <v>0</v>
      </c>
      <c r="BJ167">
        <f>IF(AND(P2_y!BJ167&gt;=P2_y_TRUE!$J$1,P2_y!BJ167&lt;=P2_y_TRUE!$K$1),1,0)</f>
        <v>0</v>
      </c>
      <c r="BK167">
        <f>IF(AND(P2_y!BK167&gt;=P2_y_TRUE!$J$1,P2_y!BK167&lt;=P2_y_TRUE!$K$1),1,0)</f>
        <v>0</v>
      </c>
      <c r="BL167">
        <f>IF(AND(P2_y!BL167&gt;=P2_y_TRUE!$J$1,P2_y!BL167&lt;=P2_y_TRUE!$K$1),1,0)</f>
        <v>0</v>
      </c>
      <c r="BM167">
        <f>IF(AND(P2_y!BM167&gt;=P2_y_TRUE!$J$1,P2_y!BM167&lt;=P2_y_TRUE!$K$1),1,0)</f>
        <v>0</v>
      </c>
      <c r="BN167">
        <f>IF(AND(P2_y!BN167&gt;=P2_y_TRUE!$J$1,P2_y!BN167&lt;=P2_y_TRUE!$K$1),1,0)</f>
        <v>0</v>
      </c>
      <c r="BO167">
        <f>IF(AND(P2_y!BO167&gt;=P2_y_TRUE!$J$1,P2_y!BO167&lt;=P2_y_TRUE!$K$1),1,0)</f>
        <v>0</v>
      </c>
      <c r="BP167">
        <f>IF(AND(P2_y!BP167&gt;=P2_y_TRUE!$J$1,P2_y!BP167&lt;=P2_y_TRUE!$K$1),1,0)</f>
        <v>0</v>
      </c>
      <c r="BQ167">
        <f>IF(AND(P2_y!BQ167&gt;=P2_y_TRUE!$J$1,P2_y!BQ167&lt;=P2_y_TRUE!$K$1),1,0)</f>
        <v>0</v>
      </c>
      <c r="BR167">
        <f>IF(AND(P2_y!BR167&gt;=P2_y_TRUE!$J$1,P2_y!BR167&lt;=P2_y_TRUE!$K$1),1,0)</f>
        <v>0</v>
      </c>
      <c r="BS167">
        <f>IF(AND(P2_y!BS167&gt;=P2_y_TRUE!$J$1,P2_y!BS167&lt;=P2_y_TRUE!$K$1),1,0)</f>
        <v>0</v>
      </c>
      <c r="BT167">
        <f>IF(AND(P2_y!BT167&gt;=P2_y_TRUE!$J$1,P2_y!BT167&lt;=P2_y_TRUE!$K$1),1,0)</f>
        <v>0</v>
      </c>
      <c r="BU167">
        <f>IF(AND(P2_y!BU167&gt;=P2_y_TRUE!$J$1,P2_y!BU167&lt;=P2_y_TRUE!$K$1),1,0)</f>
        <v>0</v>
      </c>
      <c r="BV167">
        <f>IF(AND(P2_y!BV167&gt;=P2_y_TRUE!$J$1,P2_y!BV167&lt;=P2_y_TRUE!$K$1),1,0)</f>
        <v>0</v>
      </c>
      <c r="BW167">
        <f>IF(AND(P2_y!BW167&gt;=P2_y_TRUE!$J$1,P2_y!BW167&lt;=P2_y_TRUE!$K$1),1,0)</f>
        <v>0</v>
      </c>
      <c r="BX167">
        <f>IF(AND(P2_y!BX167&gt;=P2_y_TRUE!$J$1,P2_y!BX167&lt;=P2_y_TRUE!$K$1),1,0)</f>
        <v>0</v>
      </c>
      <c r="BY167">
        <f>IF(AND(P2_y!BY167&gt;=P2_y_TRUE!$J$1,P2_y!BY167&lt;=P2_y_TRUE!$K$1),1,0)</f>
        <v>0</v>
      </c>
      <c r="BZ167">
        <f>IF(AND(P2_y!BZ167&gt;=P2_y_TRUE!$J$1,P2_y!BZ167&lt;=P2_y_TRUE!$K$1),1,0)</f>
        <v>0</v>
      </c>
      <c r="CA167">
        <f>IF(AND(P2_y!CA167&gt;=P2_y_TRUE!$J$1,P2_y!CA167&lt;=P2_y_TRUE!$K$1),1,0)</f>
        <v>0</v>
      </c>
      <c r="CB167">
        <f>IF(AND(P2_y!CB167&gt;=P2_y_TRUE!$J$1,P2_y!CB167&lt;=P2_y_TRUE!$K$1),1,0)</f>
        <v>0</v>
      </c>
      <c r="CC167">
        <f>IF(AND(P2_y!CC167&gt;=P2_y_TRUE!$J$1,P2_y!CC167&lt;=P2_y_TRUE!$K$1),1,0)</f>
        <v>0</v>
      </c>
      <c r="CD167">
        <f>IF(AND(P2_y!CD167&gt;=P2_y_TRUE!$J$1,P2_y!CD167&lt;=P2_y_TRUE!$K$1),1,0)</f>
        <v>0</v>
      </c>
      <c r="CE167">
        <f>IF(AND(P2_y!CE167&gt;=P2_y_TRUE!$J$1,P2_y!CE167&lt;=P2_y_TRUE!$K$1),1,0)</f>
        <v>0</v>
      </c>
      <c r="CF167">
        <f>IF(AND(P2_y!CF167&gt;=P2_y_TRUE!$J$1,P2_y!CF167&lt;=P2_y_TRUE!$K$1),1,0)</f>
        <v>0</v>
      </c>
      <c r="CG167">
        <f>IF(AND(P2_y!CG167&gt;=P2_y_TRUE!$J$1,P2_y!CG167&lt;=P2_y_TRUE!$K$1),1,0)</f>
        <v>0</v>
      </c>
      <c r="CH167">
        <f>IF(AND(P2_y!CH167&gt;=P2_y_TRUE!$J$1,P2_y!CH167&lt;=P2_y_TRUE!$K$1),1,0)</f>
        <v>0</v>
      </c>
      <c r="CI167">
        <f>IF(AND(P2_y!CI167&gt;=P2_y_TRUE!$J$1,P2_y!CI167&lt;=P2_y_TRUE!$K$1),1,0)</f>
        <v>0</v>
      </c>
      <c r="CJ167">
        <f>IF(AND(P2_y!CJ167&gt;=P2_y_TRUE!$J$1,P2_y!CJ167&lt;=P2_y_TRUE!$K$1),1,0)</f>
        <v>0</v>
      </c>
      <c r="CK167">
        <f>IF(AND(P2_y!CK167&gt;=P2_y_TRUE!$J$1,P2_y!CK167&lt;=P2_y_TRUE!$K$1),1,0)</f>
        <v>0</v>
      </c>
      <c r="CL167">
        <f>IF(AND(P2_y!CL167&gt;=P2_y_TRUE!$J$1,P2_y!CL167&lt;=P2_y_TRUE!$K$1),1,0)</f>
        <v>0</v>
      </c>
      <c r="CM167">
        <f>IF(AND(P2_y!CM167&gt;=P2_y_TRUE!$J$1,P2_y!CM167&lt;=P2_y_TRUE!$K$1),1,0)</f>
        <v>0</v>
      </c>
      <c r="CN167">
        <f>IF(AND(P2_y!CN167&gt;=P2_y_TRUE!$J$1,P2_y!CN167&lt;=P2_y_TRUE!$K$1),1,0)</f>
        <v>0</v>
      </c>
      <c r="CO167">
        <f>IF(AND(P2_y!CO167&gt;=P2_y_TRUE!$J$1,P2_y!CO167&lt;=P2_y_TRUE!$K$1),1,0)</f>
        <v>0</v>
      </c>
      <c r="CP167">
        <f>IF(AND(P2_y!CP167&gt;=P2_y_TRUE!$J$1,P2_y!CP167&lt;=P2_y_TRUE!$K$1),1,0)</f>
        <v>0</v>
      </c>
      <c r="CQ167">
        <f>IF(AND(P2_y!CQ167&gt;=P2_y_TRUE!$J$1,P2_y!CQ167&lt;=P2_y_TRUE!$K$1),1,0)</f>
        <v>0</v>
      </c>
      <c r="CR167">
        <f>IF(AND(P2_y!CR167&gt;=P2_y_TRUE!$J$1,P2_y!CR167&lt;=P2_y_TRUE!$K$1),1,0)</f>
        <v>0</v>
      </c>
      <c r="CS167">
        <f>IF(AND(P2_y!CS167&gt;=P2_y_TRUE!$J$1,P2_y!CS167&lt;=P2_y_TRUE!$K$1),1,0)</f>
        <v>0</v>
      </c>
      <c r="CT167">
        <f>IF(AND(P2_y!CT167&gt;=P2_y_TRUE!$J$1,P2_y!CT167&lt;=P2_y_TRUE!$K$1),1,0)</f>
        <v>0</v>
      </c>
      <c r="CU167">
        <f>IF(AND(P2_y!CU167&gt;=P2_y_TRUE!$J$1,P2_y!CU167&lt;=P2_y_TRUE!$K$1),1,0)</f>
        <v>0</v>
      </c>
      <c r="CV167">
        <f>IF(AND(P2_y!CV167&gt;=P2_y_TRUE!$J$1,P2_y!CV167&lt;=P2_y_TRUE!$K$1),1,0)</f>
        <v>0</v>
      </c>
      <c r="CW167">
        <f>IF(AND(P2_y!CW167&gt;=P2_y_TRUE!$J$1,P2_y!CW167&lt;=P2_y_TRUE!$K$1),1,0)</f>
        <v>0</v>
      </c>
      <c r="CX167">
        <f>IF(AND(P2_y!CX167&gt;=P2_y_TRUE!$J$1,P2_y!CX167&lt;=P2_y_TRUE!$K$1),1,0)</f>
        <v>0</v>
      </c>
      <c r="CY167">
        <f>IF(AND(P2_y!CY167&gt;=P2_y_TRUE!$J$1,P2_y!CY167&lt;=P2_y_TRUE!$K$1),1,0)</f>
        <v>0</v>
      </c>
      <c r="CZ167">
        <f>IF(AND(P2_y!CZ167&gt;=P2_y_TRUE!$J$1,P2_y!CZ167&lt;=P2_y_TRUE!$K$1),1,0)</f>
        <v>0</v>
      </c>
      <c r="DA167">
        <f>IF(AND(P2_y!DA167&gt;=P2_y_TRUE!$J$1,P2_y!DA167&lt;=P2_y_TRUE!$K$1),1,0)</f>
        <v>0</v>
      </c>
      <c r="DB167">
        <f>IF(AND(P2_y!DB167&gt;=P2_y_TRUE!$J$1,P2_y!DB167&lt;=P2_y_TRUE!$K$1),1,0)</f>
        <v>0</v>
      </c>
      <c r="DC167">
        <f>IF(AND(P2_y!DC167&gt;=P2_y_TRUE!$J$1,P2_y!DC167&lt;=P2_y_TRUE!$K$1),1,0)</f>
        <v>0</v>
      </c>
      <c r="DD167">
        <f>IF(AND(P2_y!DD167&gt;=P2_y_TRUE!$J$1,P2_y!DD167&lt;=P2_y_TRUE!$K$1),1,0)</f>
        <v>0</v>
      </c>
      <c r="DE167">
        <f>IF(AND(P2_y!DE167&gt;=P2_y_TRUE!$J$1,P2_y!DE167&lt;=P2_y_TRUE!$K$1),1,0)</f>
        <v>0</v>
      </c>
      <c r="DF167">
        <f>IF(AND(P2_y!DF167&gt;=P2_y_TRUE!$J$1,P2_y!DF167&lt;=P2_y_TRUE!$K$1),1,0)</f>
        <v>0</v>
      </c>
      <c r="DG167">
        <f>IF(AND(P2_y!DG167&gt;=P2_y_TRUE!$J$1,P2_y!DG167&lt;=P2_y_TRUE!$K$1),1,0)</f>
        <v>0</v>
      </c>
      <c r="DH167">
        <f>IF(AND(P2_y!DH167&gt;=P2_y_TRUE!$J$1,P2_y!DH167&lt;=P2_y_TRUE!$K$1),1,0)</f>
        <v>0</v>
      </c>
      <c r="DI167">
        <f>IF(AND(P2_y!DI167&gt;=P2_y_TRUE!$J$1,P2_y!DI167&lt;=P2_y_TRUE!$K$1),1,0)</f>
        <v>0</v>
      </c>
      <c r="DJ167">
        <f>IF(AND(P2_y!DJ167&gt;=P2_y_TRUE!$J$1,P2_y!DJ167&lt;=P2_y_TRUE!$K$1),1,0)</f>
        <v>0</v>
      </c>
      <c r="DK167">
        <f>IF(AND(P2_y!DK167&gt;=P2_y_TRUE!$J$1,P2_y!DK167&lt;=P2_y_TRUE!$K$1),1,0)</f>
        <v>0</v>
      </c>
      <c r="DL167">
        <f>IF(AND(P2_y!DL167&gt;=P2_y_TRUE!$J$1,P2_y!DL167&lt;=P2_y_TRUE!$K$1),1,0)</f>
        <v>0</v>
      </c>
      <c r="DM167">
        <f>IF(AND(P2_y!DM167&gt;=P2_y_TRUE!$J$1,P2_y!DM167&lt;=P2_y_TRUE!$K$1),1,0)</f>
        <v>0</v>
      </c>
      <c r="DN167">
        <f>IF(AND(P2_y!DN167&gt;=P2_y_TRUE!$J$1,P2_y!DN167&lt;=P2_y_TRUE!$K$1),1,0)</f>
        <v>0</v>
      </c>
      <c r="DO167">
        <f>IF(AND(P2_y!DO167&gt;=P2_y_TRUE!$J$1,P2_y!DO167&lt;=P2_y_TRUE!$K$1),1,0)</f>
        <v>0</v>
      </c>
      <c r="DP167">
        <f>IF(AND(P2_y!DP167&gt;=P2_y_TRUE!$J$1,P2_y!DP167&lt;=P2_y_TRUE!$K$1),1,0)</f>
        <v>0</v>
      </c>
      <c r="DQ167">
        <f>IF(AND(P2_y!DQ167&gt;=P2_y_TRUE!$J$1,P2_y!DQ167&lt;=P2_y_TRUE!$K$1),1,0)</f>
        <v>0</v>
      </c>
      <c r="DR167">
        <f>IF(AND(P2_y!DR167&gt;=P2_y_TRUE!$J$1,P2_y!DR167&lt;=P2_y_TRUE!$K$1),1,0)</f>
        <v>0</v>
      </c>
      <c r="DS167">
        <f>IF(AND(P2_y!DS167&gt;=P2_y_TRUE!$J$1,P2_y!DS167&lt;=P2_y_TRUE!$K$1),1,0)</f>
        <v>0</v>
      </c>
      <c r="DT167">
        <f>IF(AND(P2_y!DT167&gt;=P2_y_TRUE!$J$1,P2_y!DT167&lt;=P2_y_TRUE!$K$1),1,0)</f>
        <v>0</v>
      </c>
      <c r="DU167">
        <f>IF(AND(P2_y!DU167&gt;=P2_y_TRUE!$J$1,P2_y!DU167&lt;=P2_y_TRUE!$K$1),1,0)</f>
        <v>0</v>
      </c>
      <c r="DV167">
        <f>IF(AND(P2_y!DV167&gt;=P2_y_TRUE!$J$1,P2_y!DV167&lt;=P2_y_TRUE!$K$1),1,0)</f>
        <v>0</v>
      </c>
      <c r="DW167">
        <f>IF(AND(P2_y!DW167&gt;=P2_y_TRUE!$J$1,P2_y!DW167&lt;=P2_y_TRUE!$K$1),1,0)</f>
        <v>0</v>
      </c>
      <c r="DX167">
        <f>IF(AND(P2_y!DX167&gt;=P2_y_TRUE!$J$1,P2_y!DX167&lt;=P2_y_TRUE!$K$1),1,0)</f>
        <v>0</v>
      </c>
      <c r="DY167">
        <f>IF(AND(P2_y!DY167&gt;=P2_y_TRUE!$J$1,P2_y!DY167&lt;=P2_y_TRUE!$K$1),1,0)</f>
        <v>0</v>
      </c>
      <c r="DZ167">
        <f>IF(AND(P2_y!DZ167&gt;=P2_y_TRUE!$J$1,P2_y!DZ167&lt;=P2_y_TRUE!$K$1),1,0)</f>
        <v>0</v>
      </c>
      <c r="EA167">
        <f>IF(AND(P2_y!EA167&gt;=P2_y_TRUE!$J$1,P2_y!EA167&lt;=P2_y_TRUE!$K$1),1,0)</f>
        <v>0</v>
      </c>
      <c r="EB167">
        <f>IF(AND(P2_y!EB167&gt;=P2_y_TRUE!$J$1,P2_y!EB167&lt;=P2_y_TRUE!$K$1),1,0)</f>
        <v>0</v>
      </c>
      <c r="EC167">
        <f>IF(AND(P2_y!EC167&gt;=P2_y_TRUE!$J$1,P2_y!EC167&lt;=P2_y_TRUE!$K$1),1,0)</f>
        <v>0</v>
      </c>
      <c r="ED167">
        <f>IF(AND(P2_y!ED167&gt;=P2_y_TRUE!$J$1,P2_y!ED167&lt;=P2_y_TRUE!$K$1),1,0)</f>
        <v>0</v>
      </c>
      <c r="EE167">
        <f>IF(AND(P2_y!EE167&gt;=P2_y_TRUE!$J$1,P2_y!EE167&lt;=P2_y_TRUE!$K$1),1,0)</f>
        <v>0</v>
      </c>
      <c r="EF167">
        <f>IF(AND(P2_y!EF167&gt;=P2_y_TRUE!$J$1,P2_y!EF167&lt;=P2_y_TRUE!$K$1),1,0)</f>
        <v>0</v>
      </c>
      <c r="EG167">
        <f>IF(AND(P2_y!EG167&gt;=P2_y_TRUE!$J$1,P2_y!EG167&lt;=P2_y_TRUE!$K$1),1,0)</f>
        <v>0</v>
      </c>
      <c r="EH167">
        <f>IF(AND(P2_y!EH167&gt;=P2_y_TRUE!$J$1,P2_y!EH167&lt;=P2_y_TRUE!$K$1),1,0)</f>
        <v>0</v>
      </c>
      <c r="EI167">
        <f>IF(AND(P2_y!EI167&gt;=P2_y_TRUE!$J$1,P2_y!EI167&lt;=P2_y_TRUE!$K$1),1,0)</f>
        <v>0</v>
      </c>
      <c r="EJ167">
        <f>IF(AND(P2_y!EJ167&gt;=P2_y_TRUE!$J$1,P2_y!EJ167&lt;=P2_y_TRUE!$K$1),1,0)</f>
        <v>0</v>
      </c>
      <c r="EK167">
        <f>IF(AND(P2_y!EK167&gt;=P2_y_TRUE!$J$1,P2_y!EK167&lt;=P2_y_TRUE!$K$1),1,0)</f>
        <v>0</v>
      </c>
      <c r="EL167">
        <f>IF(AND(P2_y!EL167&gt;=P2_y_TRUE!$J$1,P2_y!EL167&lt;=P2_y_TRUE!$K$1),1,0)</f>
        <v>0</v>
      </c>
      <c r="EM167">
        <f>IF(AND(P2_y!EM167&gt;=P2_y_TRUE!$J$1,P2_y!EM167&lt;=P2_y_TRUE!$K$1),1,0)</f>
        <v>0</v>
      </c>
      <c r="EN167">
        <f>IF(AND(P2_y!EN167&gt;=P2_y_TRUE!$J$1,P2_y!EN167&lt;=P2_y_TRUE!$K$1),1,0)</f>
        <v>0</v>
      </c>
      <c r="EO167">
        <f>IF(AND(P2_y!EO167&gt;=P2_y_TRUE!$J$1,P2_y!EO167&lt;=P2_y_TRUE!$K$1),1,0)</f>
        <v>0</v>
      </c>
      <c r="EP167">
        <f>IF(AND(P2_y!EP167&gt;=P2_y_TRUE!$J$1,P2_y!EP167&lt;=P2_y_TRUE!$K$1),1,0)</f>
        <v>0</v>
      </c>
      <c r="EQ167">
        <f>IF(AND(P2_y!EQ167&gt;=P2_y_TRUE!$J$1,P2_y!EQ167&lt;=P2_y_TRUE!$K$1),1,0)</f>
        <v>0</v>
      </c>
      <c r="ER167">
        <f>IF(AND(P2_y!ER167&gt;=P2_y_TRUE!$J$1,P2_y!ER167&lt;=P2_y_TRUE!$K$1),1,0)</f>
        <v>0</v>
      </c>
      <c r="ES167">
        <f>IF(AND(P2_y!ES167&gt;=P2_y_TRUE!$J$1,P2_y!ES167&lt;=P2_y_TRUE!$K$1),1,0)</f>
        <v>0</v>
      </c>
      <c r="ET167">
        <f>IF(AND(P2_y!ET167&gt;=P2_y_TRUE!$J$1,P2_y!ET167&lt;=P2_y_TRUE!$K$1),1,0)</f>
        <v>0</v>
      </c>
      <c r="EU167">
        <f>IF(AND(P2_y!EU167&gt;=P2_y_TRUE!$J$1,P2_y!EU167&lt;=P2_y_TRUE!$K$1),1,0)</f>
        <v>0</v>
      </c>
      <c r="EV167">
        <f>IF(AND(P2_y!EV167&gt;=P2_y_TRUE!$J$1,P2_y!EV167&lt;=P2_y_TRUE!$K$1),1,0)</f>
        <v>0</v>
      </c>
      <c r="EW167">
        <f>IF(AND(P2_y!EW167&gt;=P2_y_TRUE!$J$1,P2_y!EW167&lt;=P2_y_TRUE!$K$1),1,0)</f>
        <v>0</v>
      </c>
      <c r="EX167">
        <f>IF(AND(P2_y!EX167&gt;=P2_y_TRUE!$J$1,P2_y!EX167&lt;=P2_y_TRUE!$K$1),1,0)</f>
        <v>0</v>
      </c>
      <c r="EY167">
        <f>IF(AND(P2_y!EY167&gt;=P2_y_TRUE!$J$1,P2_y!EY167&lt;=P2_y_TRUE!$K$1),1,0)</f>
        <v>0</v>
      </c>
      <c r="EZ167">
        <f>IF(AND(P2_y!EZ167&gt;=P2_y_TRUE!$J$1,P2_y!EZ167&lt;=P2_y_TRUE!$K$1),1,0)</f>
        <v>0</v>
      </c>
      <c r="FA167">
        <f>IF(AND(P2_y!FA167&gt;=P2_y_TRUE!$J$1,P2_y!FA167&lt;=P2_y_TRUE!$K$1),1,0)</f>
        <v>0</v>
      </c>
      <c r="FB167">
        <f>IF(AND(P2_y!FB167&gt;=P2_y_TRUE!$J$1,P2_y!FB167&lt;=P2_y_TRUE!$K$1),1,0)</f>
        <v>0</v>
      </c>
      <c r="FC167">
        <f>IF(AND(P2_y!FC167&gt;=P2_y_TRUE!$J$1,P2_y!FC167&lt;=P2_y_TRUE!$K$1),1,0)</f>
        <v>0</v>
      </c>
      <c r="FD167">
        <f>IF(AND(P2_y!FD167&gt;=P2_y_TRUE!$J$1,P2_y!FD167&lt;=P2_y_TRUE!$K$1),1,0)</f>
        <v>0</v>
      </c>
      <c r="FE167">
        <f>IF(AND(P2_y!FE167&gt;=P2_y_TRUE!$J$1,P2_y!FE167&lt;=P2_y_TRUE!$K$1),1,0)</f>
        <v>0</v>
      </c>
      <c r="FF167">
        <f>IF(AND(P2_y!FF167&gt;=P2_y_TRUE!$J$1,P2_y!FF167&lt;=P2_y_TRUE!$K$1),1,0)</f>
        <v>0</v>
      </c>
      <c r="FG167">
        <f>IF(AND(P2_y!FG167&gt;=P2_y_TRUE!$J$1,P2_y!FG167&lt;=P2_y_TRUE!$K$1),1,0)</f>
        <v>0</v>
      </c>
      <c r="FH167">
        <f>IF(AND(P2_y!FH167&gt;=P2_y_TRUE!$J$1,P2_y!FH167&lt;=P2_y_TRUE!$K$1),1,0)</f>
        <v>0</v>
      </c>
      <c r="FI167">
        <f>IF(AND(P2_y!FI167&gt;=P2_y_TRUE!$J$1,P2_y!FI167&lt;=P2_y_TRUE!$K$1),1,0)</f>
        <v>0</v>
      </c>
      <c r="FJ167">
        <f>IF(AND(P2_y!FJ167&gt;=P2_y_TRUE!$J$1,P2_y!FJ167&lt;=P2_y_TRUE!$K$1),1,0)</f>
        <v>0</v>
      </c>
      <c r="FK167">
        <f>IF(AND(P2_y!FK167&gt;=P2_y_TRUE!$J$1,P2_y!FK167&lt;=P2_y_TRUE!$K$1),1,0)</f>
        <v>0</v>
      </c>
      <c r="FL167">
        <f>IF(AND(P2_y!FL167&gt;=P2_y_TRUE!$J$1,P2_y!FL167&lt;=P2_y_TRUE!$K$1),1,0)</f>
        <v>0</v>
      </c>
      <c r="FM167">
        <f>IF(AND(P2_y!FM167&gt;=P2_y_TRUE!$J$1,P2_y!FM167&lt;=P2_y_TRUE!$K$1),1,0)</f>
        <v>0</v>
      </c>
      <c r="FN167">
        <f>IF(AND(P2_y!FN167&gt;=P2_y_TRUE!$J$1,P2_y!FN167&lt;=P2_y_TRUE!$K$1),1,0)</f>
        <v>0</v>
      </c>
      <c r="FO167">
        <f>IF(AND(P2_y!FO167&gt;=P2_y_TRUE!$J$1,P2_y!FO167&lt;=P2_y_TRUE!$K$1),1,0)</f>
        <v>0</v>
      </c>
      <c r="FP167">
        <f>IF(AND(P2_y!FP167&gt;=P2_y_TRUE!$J$1,P2_y!FP167&lt;=P2_y_TRUE!$K$1),1,0)</f>
        <v>0</v>
      </c>
      <c r="FQ167">
        <f>IF(AND(P2_y!FQ167&gt;=P2_y_TRUE!$J$1,P2_y!FQ167&lt;=P2_y_TRUE!$K$1),1,0)</f>
        <v>0</v>
      </c>
      <c r="FR167">
        <f>IF(AND(P2_y!FR167&gt;=P2_y_TRUE!$J$1,P2_y!FR167&lt;=P2_y_TRUE!$K$1),1,0)</f>
        <v>0</v>
      </c>
      <c r="FS167">
        <f>IF(AND(P2_y!FS167&gt;=P2_y_TRUE!$J$1,P2_y!FS167&lt;=P2_y_TRUE!$K$1),1,0)</f>
        <v>0</v>
      </c>
      <c r="FT167">
        <f>IF(AND(P2_y!FT167&gt;=P2_y_TRUE!$J$1,P2_y!FT167&lt;=P2_y_TRUE!$K$1),1,0)</f>
        <v>0</v>
      </c>
      <c r="FU167">
        <f>IF(AND(P2_y!FU167&gt;=P2_y_TRUE!$J$1,P2_y!FU167&lt;=P2_y_TRUE!$K$1),1,0)</f>
        <v>0</v>
      </c>
      <c r="FV167">
        <f>IF(AND(P2_y!FV167&gt;=P2_y_TRUE!$J$1,P2_y!FV167&lt;=P2_y_TRUE!$K$1),1,0)</f>
        <v>0</v>
      </c>
      <c r="FW167">
        <f>IF(AND(P2_y!FW167&gt;=P2_y_TRUE!$J$1,P2_y!FW167&lt;=P2_y_TRUE!$K$1),1,0)</f>
        <v>0</v>
      </c>
      <c r="FX167">
        <f>IF(AND(P2_y!FX167&gt;=P2_y_TRUE!$J$1,P2_y!FX167&lt;=P2_y_TRUE!$K$1),1,0)</f>
        <v>0</v>
      </c>
      <c r="FY167">
        <f>IF(AND(P2_y!FY167&gt;=P2_y_TRUE!$J$1,P2_y!FY167&lt;=P2_y_TRUE!$K$1),1,0)</f>
        <v>0</v>
      </c>
      <c r="FZ167">
        <f>IF(AND(P2_y!FZ167&gt;=P2_y_TRUE!$J$1,P2_y!FZ167&lt;=P2_y_TRUE!$K$1),1,0)</f>
        <v>0</v>
      </c>
      <c r="GA167">
        <f>IF(AND(P2_y!GA167&gt;=P2_y_TRUE!$J$1,P2_y!GA167&lt;=P2_y_TRUE!$K$1),1,0)</f>
        <v>0</v>
      </c>
      <c r="GB167">
        <f>IF(AND(P2_y!GB167&gt;=P2_y_TRUE!$J$1,P2_y!GB167&lt;=P2_y_TRUE!$K$1),1,0)</f>
        <v>0</v>
      </c>
      <c r="GC167">
        <f>IF(AND(P2_y!GC167&gt;=P2_y_TRUE!$J$1,P2_y!GC167&lt;=P2_y_TRUE!$K$1),1,0)</f>
        <v>0</v>
      </c>
      <c r="GD167">
        <f>IF(AND(P2_y!GD167&gt;=P2_y_TRUE!$J$1,P2_y!GD167&lt;=P2_y_TRUE!$K$1),1,0)</f>
        <v>0</v>
      </c>
      <c r="GE167">
        <f>IF(AND(P2_y!GE167&gt;=P2_y_TRUE!$J$1,P2_y!GE167&lt;=P2_y_TRUE!$K$1),1,0)</f>
        <v>0</v>
      </c>
      <c r="GF167">
        <f>IF(AND(P2_y!GF167&gt;=P2_y_TRUE!$J$1,P2_y!GF167&lt;=P2_y_TRUE!$K$1),1,0)</f>
        <v>0</v>
      </c>
      <c r="GG167">
        <f>IF(AND(P2_y!GG167&gt;=P2_y_TRUE!$J$1,P2_y!GG167&lt;=P2_y_TRUE!$K$1),1,0)</f>
        <v>0</v>
      </c>
      <c r="GH167">
        <f>IF(AND(P2_y!GH167&gt;=P2_y_TRUE!$J$1,P2_y!GH167&lt;=P2_y_TRUE!$K$1),1,0)</f>
        <v>0</v>
      </c>
      <c r="GI167">
        <f>IF(AND(P2_y!GI167&gt;=P2_y_TRUE!$J$1,P2_y!GI167&lt;=P2_y_TRUE!$K$1),1,0)</f>
        <v>0</v>
      </c>
      <c r="GJ167">
        <f>IF(AND(P2_y!GJ167&gt;=P2_y_TRUE!$J$1,P2_y!GJ167&lt;=P2_y_TRUE!$K$1),1,0)</f>
        <v>0</v>
      </c>
      <c r="GK167">
        <f>IF(AND(P2_y!GK167&gt;=P2_y_TRUE!$J$1,P2_y!GK167&lt;=P2_y_TRUE!$K$1),1,0)</f>
        <v>0</v>
      </c>
      <c r="GL167">
        <f>IF(AND(P2_y!GL167&gt;=P2_y_TRUE!$J$1,P2_y!GL167&lt;=P2_y_TRUE!$K$1),1,0)</f>
        <v>0</v>
      </c>
      <c r="GM167">
        <f>IF(AND(P2_y!GM167&gt;=P2_y_TRUE!$J$1,P2_y!GM167&lt;=P2_y_TRUE!$K$1),1,0)</f>
        <v>0</v>
      </c>
      <c r="GN167">
        <f>IF(AND(P2_y!GN167&gt;=P2_y_TRUE!$J$1,P2_y!GN167&lt;=P2_y_TRUE!$K$1),1,0)</f>
        <v>0</v>
      </c>
      <c r="GO167">
        <f>IF(AND(P2_y!GO167&gt;=P2_y_TRUE!$J$1,P2_y!GO167&lt;=P2_y_TRUE!$K$1),1,0)</f>
        <v>0</v>
      </c>
      <c r="GP167">
        <f>IF(AND(P2_y!GP167&gt;=P2_y_TRUE!$J$1,P2_y!GP167&lt;=P2_y_TRUE!$K$1),1,0)</f>
        <v>0</v>
      </c>
      <c r="GQ167">
        <f>IF(AND(P2_y!GQ167&gt;=P2_y_TRUE!$J$1,P2_y!GQ167&lt;=P2_y_TRUE!$K$1),1,0)</f>
        <v>0</v>
      </c>
      <c r="GR167">
        <f>IF(AND(P2_y!GR167&gt;=P2_y_TRUE!$J$1,P2_y!GR167&lt;=P2_y_TRUE!$K$1),1,0)</f>
        <v>0</v>
      </c>
      <c r="GS167">
        <f>IF(AND(P2_y!GS167&gt;=P2_y_TRUE!$J$1,P2_y!GS167&lt;=P2_y_TRUE!$K$1),1,0)</f>
        <v>0</v>
      </c>
      <c r="GT167">
        <f>IF(AND(P2_y!GT167&gt;=P2_y_TRUE!$J$1,P2_y!GT167&lt;=P2_y_TRUE!$K$1),1,0)</f>
        <v>0</v>
      </c>
      <c r="GU167">
        <f>IF(AND(P2_y!GU167&gt;=P2_y_TRUE!$J$1,P2_y!GU167&lt;=P2_y_TRUE!$K$1),1,0)</f>
        <v>0</v>
      </c>
      <c r="GV167">
        <f>IF(AND(P2_y!GV167&gt;=P2_y_TRUE!$J$1,P2_y!GV167&lt;=P2_y_TRUE!$K$1),1,0)</f>
        <v>0</v>
      </c>
      <c r="GW167">
        <f>IF(AND(P2_y!GW167&gt;=P2_y_TRUE!$J$1,P2_y!GW167&lt;=P2_y_TRUE!$K$1),1,0)</f>
        <v>0</v>
      </c>
      <c r="GX167">
        <f>IF(AND(P2_y!GX167&gt;=P2_y_TRUE!$J$1,P2_y!GX167&lt;=P2_y_TRUE!$K$1),1,0)</f>
        <v>0</v>
      </c>
      <c r="GY167">
        <f>IF(AND(P2_y!GY167&gt;=P2_y_TRUE!$J$1,P2_y!GY167&lt;=P2_y_TRUE!$K$1),1,0)</f>
        <v>0</v>
      </c>
      <c r="GZ167">
        <f>IF(AND(P2_y!GZ167&gt;=P2_y_TRUE!$J$1,P2_y!GZ167&lt;=P2_y_TRUE!$K$1),1,0)</f>
        <v>0</v>
      </c>
      <c r="HA167">
        <f>IF(AND(P2_y!HA167&gt;=P2_y_TRUE!$J$1,P2_y!HA167&lt;=P2_y_TRUE!$K$1),1,0)</f>
        <v>0</v>
      </c>
      <c r="HB167">
        <f>IF(AND(P2_y!HB167&gt;=P2_y_TRUE!$J$1,P2_y!HB167&lt;=P2_y_TRUE!$K$1),1,0)</f>
        <v>0</v>
      </c>
      <c r="HC167">
        <f>IF(AND(P2_y!HC167&gt;=P2_y_TRUE!$J$1,P2_y!HC167&lt;=P2_y_TRUE!$K$1),1,0)</f>
        <v>0</v>
      </c>
      <c r="HD167">
        <f>IF(AND(P2_y!HD167&gt;=P2_y_TRUE!$J$1,P2_y!HD167&lt;=P2_y_TRUE!$K$1),1,0)</f>
        <v>0</v>
      </c>
      <c r="HE167">
        <f>IF(AND(P2_y!HE167&gt;=P2_y_TRUE!$J$1,P2_y!HE167&lt;=P2_y_TRUE!$K$1),1,0)</f>
        <v>0</v>
      </c>
      <c r="HF167">
        <f>IF(AND(P2_y!HF167&gt;=P2_y_TRUE!$J$1,P2_y!HF167&lt;=P2_y_TRUE!$K$1),1,0)</f>
        <v>0</v>
      </c>
      <c r="HG167">
        <f>IF(AND(P2_y!HG167&gt;=P2_y_TRUE!$J$1,P2_y!HG167&lt;=P2_y_TRUE!$K$1),1,0)</f>
        <v>0</v>
      </c>
      <c r="HH167">
        <f>IF(AND(P2_y!HH167&gt;=P2_y_TRUE!$J$1,P2_y!HH167&lt;=P2_y_TRUE!$K$1),1,0)</f>
        <v>0</v>
      </c>
      <c r="HI167">
        <f>IF(AND(P2_y!HI167&gt;=P2_y_TRUE!$J$1,P2_y!HI167&lt;=P2_y_TRUE!$K$1),1,0)</f>
        <v>0</v>
      </c>
      <c r="HJ167">
        <f>IF(AND(P2_y!HJ167&gt;=P2_y_TRUE!$J$1,P2_y!HJ167&lt;=P2_y_TRUE!$K$1),1,0)</f>
        <v>0</v>
      </c>
      <c r="HK167">
        <f>IF(AND(P2_y!HK167&gt;=P2_y_TRUE!$J$1,P2_y!HK167&lt;=P2_y_TRUE!$K$1),1,0)</f>
        <v>0</v>
      </c>
      <c r="HL167">
        <f>IF(AND(P2_y!HL167&gt;=P2_y_TRUE!$J$1,P2_y!HL167&lt;=P2_y_TRUE!$K$1),1,0)</f>
        <v>0</v>
      </c>
      <c r="HM167">
        <f>IF(AND(P2_y!HM167&gt;=P2_y_TRUE!$J$1,P2_y!HM167&lt;=P2_y_TRUE!$K$1),1,0)</f>
        <v>0</v>
      </c>
      <c r="HN167">
        <f>IF(AND(P2_y!HN167&gt;=P2_y_TRUE!$J$1,P2_y!HN167&lt;=P2_y_TRUE!$K$1),1,0)</f>
        <v>0</v>
      </c>
      <c r="HO167">
        <f>IF(AND(P2_y!HO167&gt;=P2_y_TRUE!$J$1,P2_y!HO167&lt;=P2_y_TRUE!$K$1),1,0)</f>
        <v>0</v>
      </c>
      <c r="HP167">
        <f>IF(AND(P2_y!HP167&gt;=P2_y_TRUE!$J$1,P2_y!HP167&lt;=P2_y_TRUE!$K$1),1,0)</f>
        <v>0</v>
      </c>
      <c r="HQ167">
        <f>IF(AND(P2_y!HQ167&gt;=P2_y_TRUE!$J$1,P2_y!HQ167&lt;=P2_y_TRUE!$K$1),1,0)</f>
        <v>0</v>
      </c>
      <c r="HR167">
        <f>IF(AND(P2_y!HR167&gt;=P2_y_TRUE!$J$1,P2_y!HR167&lt;=P2_y_TRUE!$K$1),1,0)</f>
        <v>0</v>
      </c>
      <c r="HS167">
        <f>IF(AND(P2_y!HS167&gt;=P2_y_TRUE!$J$1,P2_y!HS167&lt;=P2_y_TRUE!$K$1),1,0)</f>
        <v>0</v>
      </c>
      <c r="HT167">
        <f>IF(AND(P2_y!HT167&gt;=P2_y_TRUE!$J$1,P2_y!HT167&lt;=P2_y_TRUE!$K$1),1,0)</f>
        <v>0</v>
      </c>
      <c r="HU167">
        <f>IF(AND(P2_y!HU167&gt;=P2_y_TRUE!$J$1,P2_y!HU167&lt;=P2_y_TRUE!$K$1),1,0)</f>
        <v>0</v>
      </c>
      <c r="HV167">
        <f>IF(AND(P2_y!HV167&gt;=P2_y_TRUE!$J$1,P2_y!HV167&lt;=P2_y_TRUE!$K$1),1,0)</f>
        <v>0</v>
      </c>
      <c r="HW167">
        <f>IF(AND(P2_y!HW167&gt;=P2_y_TRUE!$J$1,P2_y!HW167&lt;=P2_y_TRUE!$K$1),1,0)</f>
        <v>0</v>
      </c>
      <c r="HX167">
        <f>IF(AND(P2_y!HX167&gt;=P2_y_TRUE!$J$1,P2_y!HX167&lt;=P2_y_TRUE!$K$1),1,0)</f>
        <v>0</v>
      </c>
      <c r="HY167">
        <f>IF(AND(P2_y!HY167&gt;=P2_y_TRUE!$J$1,P2_y!HY167&lt;=P2_y_TRUE!$K$1),1,0)</f>
        <v>0</v>
      </c>
      <c r="HZ167">
        <f>IF(AND(P2_y!HZ167&gt;=P2_y_TRUE!$J$1,P2_y!HZ167&lt;=P2_y_TRUE!$K$1),1,0)</f>
        <v>0</v>
      </c>
      <c r="IA167">
        <f>IF(AND(P2_y!IA167&gt;=P2_y_TRUE!$J$1,P2_y!IA167&lt;=P2_y_TRUE!$K$1),1,0)</f>
        <v>0</v>
      </c>
      <c r="IB167">
        <f>IF(AND(P2_y!IB167&gt;=P2_y_TRUE!$J$1,P2_y!IB167&lt;=P2_y_TRUE!$K$1),1,0)</f>
        <v>0</v>
      </c>
      <c r="IC167">
        <f>IF(AND(P2_y!IC167&gt;=P2_y_TRUE!$J$1,P2_y!IC167&lt;=P2_y_TRUE!$K$1),1,0)</f>
        <v>0</v>
      </c>
      <c r="ID167">
        <f>IF(AND(P2_y!ID167&gt;=P2_y_TRUE!$J$1,P2_y!ID167&lt;=P2_y_TRUE!$K$1),1,0)</f>
        <v>0</v>
      </c>
      <c r="IE167">
        <f>IF(AND(P2_y!IE167&gt;=P2_y_TRUE!$J$1,P2_y!IE167&lt;=P2_y_TRUE!$K$1),1,0)</f>
        <v>0</v>
      </c>
      <c r="IF167">
        <f>IF(AND(P2_y!IF167&gt;=P2_y_TRUE!$J$1,P2_y!IF167&lt;=P2_y_TRUE!$K$1),1,0)</f>
        <v>0</v>
      </c>
      <c r="IG167">
        <f>IF(AND(P2_y!IG167&gt;=P2_y_TRUE!$J$1,P2_y!IG167&lt;=P2_y_TRUE!$K$1),1,0)</f>
        <v>0</v>
      </c>
      <c r="IH167">
        <f>IF(AND(P2_y!IH167&gt;=P2_y_TRUE!$J$1,P2_y!IH167&lt;=P2_y_TRUE!$K$1),1,0)</f>
        <v>0</v>
      </c>
      <c r="II167">
        <f>IF(AND(P2_y!II167&gt;=P2_y_TRUE!$J$1,P2_y!II167&lt;=P2_y_TRUE!$K$1),1,0)</f>
        <v>0</v>
      </c>
      <c r="IJ167">
        <f>IF(AND(P2_y!IJ167&gt;=P2_y_TRUE!$J$1,P2_y!IJ167&lt;=P2_y_TRUE!$K$1),1,0)</f>
        <v>0</v>
      </c>
      <c r="IK167">
        <f>IF(AND(P2_y!IK167&gt;=P2_y_TRUE!$J$1,P2_y!IK167&lt;=P2_y_TRUE!$K$1),1,0)</f>
        <v>0</v>
      </c>
      <c r="IL167">
        <f>IF(AND(P2_y!IL167&gt;=P2_y_TRUE!$J$1,P2_y!IL167&lt;=P2_y_TRUE!$K$1),1,0)</f>
        <v>0</v>
      </c>
      <c r="IM167">
        <f>IF(AND(P2_y!IM167&gt;=P2_y_TRUE!$J$1,P2_y!IM167&lt;=P2_y_TRUE!$K$1),1,0)</f>
        <v>0</v>
      </c>
      <c r="IN167">
        <f>IF(AND(P2_y!IN167&gt;=P2_y_TRUE!$J$1,P2_y!IN167&lt;=P2_y_TRUE!$K$1),1,0)</f>
        <v>0</v>
      </c>
      <c r="IO167">
        <f>IF(AND(P2_y!IO167&gt;=P2_y_TRUE!$J$1,P2_y!IO167&lt;=P2_y_TRUE!$K$1),1,0)</f>
        <v>0</v>
      </c>
      <c r="IP167">
        <f>IF(AND(P2_y!IP167&gt;=P2_y_TRUE!$J$1,P2_y!IP167&lt;=P2_y_TRUE!$K$1),1,0)</f>
        <v>0</v>
      </c>
      <c r="IQ167">
        <f>IF(AND(P2_y!IQ167&gt;=P2_y_TRUE!$J$1,P2_y!IQ167&lt;=P2_y_TRUE!$K$1),1,0)</f>
        <v>0</v>
      </c>
      <c r="IR167">
        <f>IF(AND(P2_y!IR167&gt;=P2_y_TRUE!$J$1,P2_y!IR167&lt;=P2_y_TRUE!$K$1),1,0)</f>
        <v>0</v>
      </c>
      <c r="IS167">
        <f>IF(AND(P2_y!IS167&gt;=P2_y_TRUE!$J$1,P2_y!IS167&lt;=P2_y_TRUE!$K$1),1,0)</f>
        <v>0</v>
      </c>
      <c r="IT167">
        <f>IF(AND(P2_y!IT167&gt;=P2_y_TRUE!$J$1,P2_y!IT167&lt;=P2_y_TRUE!$K$1),1,0)</f>
        <v>0</v>
      </c>
      <c r="IU167">
        <f>IF(AND(P2_y!IU167&gt;=P2_y_TRUE!$J$1,P2_y!IU167&lt;=P2_y_TRUE!$K$1),1,0)</f>
        <v>0</v>
      </c>
      <c r="IV167">
        <f>IF(AND(P2_y!IV167&gt;=P2_y_TRUE!$J$1,P2_y!IV167&lt;=P2_y_TRUE!$K$1),1,0)</f>
        <v>0</v>
      </c>
      <c r="IW167">
        <f>IF(AND(P2_y!IW167&gt;=P2_y_TRUE!$J$1,P2_y!IW167&lt;=P2_y_TRUE!$K$1),1,0)</f>
        <v>0</v>
      </c>
      <c r="IX167">
        <f>IF(AND(P2_y!IX167&gt;=P2_y_TRUE!$J$1,P2_y!IX167&lt;=P2_y_TRUE!$K$1),1,0)</f>
        <v>0</v>
      </c>
      <c r="IY167">
        <f>IF(AND(P2_y!IY167&gt;=P2_y_TRUE!$J$1,P2_y!IY167&lt;=P2_y_TRUE!$K$1),1,0)</f>
        <v>0</v>
      </c>
      <c r="IZ167">
        <f>IF(AND(P2_y!IZ167&gt;=P2_y_TRUE!$J$1,P2_y!IZ167&lt;=P2_y_TRUE!$K$1),1,0)</f>
        <v>0</v>
      </c>
      <c r="JA167">
        <f>IF(AND(P2_y!JA167&gt;=P2_y_TRUE!$J$1,P2_y!JA167&lt;=P2_y_TRUE!$K$1),1,0)</f>
        <v>0</v>
      </c>
      <c r="JB167">
        <f>IF(AND(P2_y!JB167&gt;=P2_y_TRUE!$J$1,P2_y!JB167&lt;=P2_y_TRUE!$K$1),1,0)</f>
        <v>0</v>
      </c>
      <c r="JC167">
        <f>IF(AND(P2_y!JC167&gt;=P2_y_TRUE!$J$1,P2_y!JC167&lt;=P2_y_TRUE!$K$1),1,0)</f>
        <v>0</v>
      </c>
      <c r="JD167">
        <f>IF(AND(P2_y!JD167&gt;=P2_y_TRUE!$J$1,P2_y!JD167&lt;=P2_y_TRUE!$K$1),1,0)</f>
        <v>0</v>
      </c>
      <c r="JE167">
        <f>IF(AND(P2_y!JE167&gt;=P2_y_TRUE!$J$1,P2_y!JE167&lt;=P2_y_TRUE!$K$1),1,0)</f>
        <v>0</v>
      </c>
      <c r="JF167">
        <f>IF(AND(P2_y!JF167&gt;=P2_y_TRUE!$J$1,P2_y!JF167&lt;=P2_y_TRUE!$K$1),1,0)</f>
        <v>0</v>
      </c>
      <c r="JG167">
        <f>IF(AND(P2_y!JG167&gt;=P2_y_TRUE!$J$1,P2_y!JG167&lt;=P2_y_TRUE!$K$1),1,0)</f>
        <v>0</v>
      </c>
      <c r="JH167">
        <f>IF(AND(P2_y!JH167&gt;=P2_y_TRUE!$J$1,P2_y!JH167&lt;=P2_y_TRUE!$K$1),1,0)</f>
        <v>0</v>
      </c>
      <c r="JI167">
        <f>IF(AND(P2_y!JI167&gt;=P2_y_TRUE!$J$1,P2_y!JI167&lt;=P2_y_TRUE!$K$1),1,0)</f>
        <v>0</v>
      </c>
      <c r="JJ167">
        <f>IF(AND(P2_y!JJ167&gt;=P2_y_TRUE!$J$1,P2_y!JJ167&lt;=P2_y_TRUE!$K$1),1,0)</f>
        <v>0</v>
      </c>
      <c r="JK167">
        <f>IF(AND(P2_y!JK167&gt;=P2_y_TRUE!$J$1,P2_y!JK167&lt;=P2_y_TRUE!$K$1),1,0)</f>
        <v>0</v>
      </c>
      <c r="JL167">
        <f>IF(AND(P2_y!JL167&gt;=P2_y_TRUE!$J$1,P2_y!JL167&lt;=P2_y_TRUE!$K$1),1,0)</f>
        <v>0</v>
      </c>
      <c r="JM167">
        <f>IF(AND(P2_y!JM167&gt;=P2_y_TRUE!$J$1,P2_y!JM167&lt;=P2_y_TRUE!$K$1),1,0)</f>
        <v>0</v>
      </c>
      <c r="JN167">
        <f>IF(AND(P2_y!JN167&gt;=P2_y_TRUE!$J$1,P2_y!JN167&lt;=P2_y_TRUE!$K$1),1,0)</f>
        <v>0</v>
      </c>
      <c r="JO167">
        <f>IF(AND(P2_y!JO167&gt;=P2_y_TRUE!$J$1,P2_y!JO167&lt;=P2_y_TRUE!$K$1),1,0)</f>
        <v>0</v>
      </c>
      <c r="JP167">
        <f>IF(AND(P2_y!JP167&gt;=P2_y_TRUE!$J$1,P2_y!JP167&lt;=P2_y_TRUE!$K$1),1,0)</f>
        <v>0</v>
      </c>
      <c r="JQ167">
        <f>IF(AND(P2_y!JQ167&gt;=P2_y_TRUE!$J$1,P2_y!JQ167&lt;=P2_y_TRUE!$K$1),1,0)</f>
        <v>0</v>
      </c>
      <c r="JR167">
        <f>IF(AND(P2_y!JR167&gt;=P2_y_TRUE!$J$1,P2_y!JR167&lt;=P2_y_TRUE!$K$1),1,0)</f>
        <v>0</v>
      </c>
      <c r="JS167">
        <f>IF(AND(P2_y!JS167&gt;=P2_y_TRUE!$J$1,P2_y!JS167&lt;=P2_y_TRUE!$K$1),1,0)</f>
        <v>0</v>
      </c>
      <c r="JT167">
        <f>IF(AND(P2_y!JT167&gt;=P2_y_TRUE!$J$1,P2_y!JT167&lt;=P2_y_TRUE!$K$1),1,0)</f>
        <v>0</v>
      </c>
      <c r="JU167">
        <f>IF(AND(P2_y!JU167&gt;=P2_y_TRUE!$J$1,P2_y!JU167&lt;=P2_y_TRUE!$K$1),1,0)</f>
        <v>0</v>
      </c>
      <c r="JV167">
        <f>IF(AND(P2_y!JV167&gt;=P2_y_TRUE!$J$1,P2_y!JV167&lt;=P2_y_TRUE!$K$1),1,0)</f>
        <v>0</v>
      </c>
      <c r="JW167">
        <f>IF(AND(P2_y!JW167&gt;=P2_y_TRUE!$J$1,P2_y!JW167&lt;=P2_y_TRUE!$K$1),1,0)</f>
        <v>0</v>
      </c>
      <c r="JX167">
        <f>IF(AND(P2_y!JX167&gt;=P2_y_TRUE!$J$1,P2_y!JX167&lt;=P2_y_TRUE!$K$1),1,0)</f>
        <v>0</v>
      </c>
      <c r="JY167">
        <f>IF(AND(P2_y!JY167&gt;=P2_y_TRUE!$J$1,P2_y!JY167&lt;=P2_y_TRUE!$K$1),1,0)</f>
        <v>0</v>
      </c>
      <c r="JZ167">
        <f>IF(AND(P2_y!JZ167&gt;=P2_y_TRUE!$J$1,P2_y!JZ167&lt;=P2_y_TRUE!$K$1),1,0)</f>
        <v>0</v>
      </c>
      <c r="KA167">
        <f>IF(AND(P2_y!KA167&gt;=P2_y_TRUE!$J$1,P2_y!KA167&lt;=P2_y_TRUE!$K$1),1,0)</f>
        <v>0</v>
      </c>
      <c r="KB167">
        <f>IF(AND(P2_y!KB167&gt;=P2_y_TRUE!$J$1,P2_y!KB167&lt;=P2_y_TRUE!$K$1),1,0)</f>
        <v>0</v>
      </c>
      <c r="KC167">
        <f>IF(AND(P2_y!KC167&gt;=P2_y_TRUE!$J$1,P2_y!KC167&lt;=P2_y_TRUE!$K$1),1,0)</f>
        <v>0</v>
      </c>
      <c r="KD167">
        <f>IF(AND(P2_y!KD167&gt;=P2_y_TRUE!$J$1,P2_y!KD167&lt;=P2_y_TRUE!$K$1),1,0)</f>
        <v>0</v>
      </c>
      <c r="KE167">
        <f>IF(AND(P2_y!KE167&gt;=P2_y_TRUE!$J$1,P2_y!KE167&lt;=P2_y_TRUE!$K$1),1,0)</f>
        <v>0</v>
      </c>
      <c r="KF167">
        <f>IF(AND(P2_y!KF167&gt;=P2_y_TRUE!$J$1,P2_y!KF167&lt;=P2_y_TRUE!$K$1),1,0)</f>
        <v>0</v>
      </c>
      <c r="KG167">
        <f>IF(AND(P2_y!KG167&gt;=P2_y_TRUE!$J$1,P2_y!KG167&lt;=P2_y_TRUE!$K$1),1,0)</f>
        <v>0</v>
      </c>
      <c r="KH167">
        <f>IF(AND(P2_y!KH167&gt;=P2_y_TRUE!$J$1,P2_y!KH167&lt;=P2_y_TRUE!$K$1),1,0)</f>
        <v>0</v>
      </c>
      <c r="KI167">
        <f>IF(AND(P2_y!KI167&gt;=P2_y_TRUE!$J$1,P2_y!KI167&lt;=P2_y_TRUE!$K$1),1,0)</f>
        <v>0</v>
      </c>
      <c r="KJ167">
        <f>IF(AND(P2_y!KJ167&gt;=P2_y_TRUE!$J$1,P2_y!KJ167&lt;=P2_y_TRUE!$K$1),1,0)</f>
        <v>0</v>
      </c>
      <c r="KK167">
        <f>IF(AND(P2_y!KK167&gt;=P2_y_TRUE!$J$1,P2_y!KK167&lt;=P2_y_TRUE!$K$1),1,0)</f>
        <v>0</v>
      </c>
      <c r="KL167">
        <f>IF(AND(P2_y!KL167&gt;=P2_y_TRUE!$J$1,P2_y!KL167&lt;=P2_y_TRUE!$K$1),1,0)</f>
        <v>0</v>
      </c>
      <c r="KM167">
        <f>IF(AND(P2_y!KM167&gt;=P2_y_TRUE!$J$1,P2_y!KM167&lt;=P2_y_TRUE!$K$1),1,0)</f>
        <v>0</v>
      </c>
      <c r="KN167">
        <f>IF(AND(P2_y!KN167&gt;=P2_y_TRUE!$J$1,P2_y!KN167&lt;=P2_y_TRUE!$K$1),1,0)</f>
        <v>0</v>
      </c>
      <c r="KO167">
        <f>IF(AND(P2_y!KO167&gt;=P2_y_TRUE!$J$1,P2_y!KO167&lt;=P2_y_TRUE!$K$1),1,0)</f>
        <v>0</v>
      </c>
      <c r="KP167">
        <f>IF(AND(P2_y!KP167&gt;=P2_y_TRUE!$J$1,P2_y!KP167&lt;=P2_y_TRUE!$K$1),1,0)</f>
        <v>0</v>
      </c>
      <c r="KQ167">
        <f>IF(AND(P2_y!KQ167&gt;=P2_y_TRUE!$J$1,P2_y!KQ167&lt;=P2_y_TRUE!$K$1),1,0)</f>
        <v>0</v>
      </c>
      <c r="KR167">
        <f>IF(AND(P2_y!KR167&gt;=P2_y_TRUE!$J$1,P2_y!KR167&lt;=P2_y_TRUE!$K$1),1,0)</f>
        <v>0</v>
      </c>
      <c r="KS167">
        <f>IF(AND(P2_y!KS167&gt;=P2_y_TRUE!$J$1,P2_y!KS167&lt;=P2_y_TRUE!$K$1),1,0)</f>
        <v>0</v>
      </c>
      <c r="KT167">
        <f>IF(AND(P2_y!KT167&gt;=P2_y_TRUE!$J$1,P2_y!KT167&lt;=P2_y_TRUE!$K$1),1,0)</f>
        <v>0</v>
      </c>
      <c r="KU167">
        <f>IF(AND(P2_y!KU167&gt;=P2_y_TRUE!$J$1,P2_y!KU167&lt;=P2_y_TRUE!$K$1),1,0)</f>
        <v>0</v>
      </c>
      <c r="KV167">
        <f>IF(AND(P2_y!KV167&gt;=P2_y_TRUE!$J$1,P2_y!KV167&lt;=P2_y_TRUE!$K$1),1,0)</f>
        <v>0</v>
      </c>
      <c r="KW167">
        <f>IF(AND(P2_y!KW167&gt;=P2_y_TRUE!$J$1,P2_y!KW167&lt;=P2_y_TRUE!$K$1),1,0)</f>
        <v>0</v>
      </c>
    </row>
    <row r="168" spans="1:309" x14ac:dyDescent="0.25">
      <c r="A168">
        <v>11</v>
      </c>
      <c r="D168">
        <f>IF(AND(P2_y!D168&gt;=P2_y_TRUE!$J$1,P2_y!D168&lt;=P2_y_TRUE!$K$1),1,0)</f>
        <v>0</v>
      </c>
      <c r="E168">
        <f>IF(AND(P2_y!E168&gt;=P2_y_TRUE!$J$1,P2_y!E168&lt;=P2_y_TRUE!$K$1),1,0)</f>
        <v>0</v>
      </c>
      <c r="F168">
        <f>IF(AND(P2_y!F168&gt;=P2_y_TRUE!$J$1,P2_y!F168&lt;=P2_y_TRUE!$K$1),1,0)</f>
        <v>0</v>
      </c>
      <c r="G168">
        <f>IF(AND(P2_y!G168&gt;=P2_y_TRUE!$J$1,P2_y!G168&lt;=P2_y_TRUE!$K$1),1,0)</f>
        <v>0</v>
      </c>
      <c r="H168">
        <f>IF(AND(P2_y!H168&gt;=P2_y_TRUE!$J$1,P2_y!H168&lt;=P2_y_TRUE!$K$1),1,0)</f>
        <v>0</v>
      </c>
      <c r="I168">
        <f>IF(AND(P2_y!I168&gt;=P2_y_TRUE!$J$1,P2_y!I168&lt;=P2_y_TRUE!$K$1),1,0)</f>
        <v>0</v>
      </c>
      <c r="J168">
        <f>IF(AND(P2_y!J168&gt;=P2_y_TRUE!$J$1,P2_y!J168&lt;=P2_y_TRUE!$K$1),1,0)</f>
        <v>0</v>
      </c>
      <c r="K168">
        <f>IF(AND(P2_y!K168&gt;=P2_y_TRUE!$J$1,P2_y!K168&lt;=P2_y_TRUE!$K$1),1,0)</f>
        <v>0</v>
      </c>
      <c r="L168">
        <f>IF(AND(P2_y!L168&gt;=P2_y_TRUE!$J$1,P2_y!L168&lt;=P2_y_TRUE!$K$1),1,0)</f>
        <v>0</v>
      </c>
      <c r="M168">
        <f>IF(AND(P2_y!M168&gt;=P2_y_TRUE!$J$1,P2_y!M168&lt;=P2_y_TRUE!$K$1),1,0)</f>
        <v>0</v>
      </c>
      <c r="N168">
        <f>IF(AND(P2_y!N168&gt;=P2_y_TRUE!$J$1,P2_y!N168&lt;=P2_y_TRUE!$K$1),1,0)</f>
        <v>0</v>
      </c>
      <c r="O168">
        <f>IF(AND(P2_y!O168&gt;=P2_y_TRUE!$J$1,P2_y!O168&lt;=P2_y_TRUE!$K$1),1,0)</f>
        <v>0</v>
      </c>
      <c r="P168">
        <f>IF(AND(P2_y!P168&gt;=P2_y_TRUE!$J$1,P2_y!P168&lt;=P2_y_TRUE!$K$1),1,0)</f>
        <v>0</v>
      </c>
      <c r="Q168">
        <f>IF(AND(P2_y!Q168&gt;=P2_y_TRUE!$J$1,P2_y!Q168&lt;=P2_y_TRUE!$K$1),1,0)</f>
        <v>0</v>
      </c>
      <c r="R168">
        <f>IF(AND(P2_y!R168&gt;=P2_y_TRUE!$J$1,P2_y!R168&lt;=P2_y_TRUE!$K$1),1,0)</f>
        <v>0</v>
      </c>
      <c r="S168">
        <f>IF(AND(P2_y!S168&gt;=P2_y_TRUE!$J$1,P2_y!S168&lt;=P2_y_TRUE!$K$1),1,0)</f>
        <v>0</v>
      </c>
      <c r="T168">
        <f>IF(AND(P2_y!T168&gt;=P2_y_TRUE!$J$1,P2_y!T168&lt;=P2_y_TRUE!$K$1),1,0)</f>
        <v>0</v>
      </c>
      <c r="U168">
        <f>IF(AND(P2_y!U168&gt;=P2_y_TRUE!$J$1,P2_y!U168&lt;=P2_y_TRUE!$K$1),1,0)</f>
        <v>0</v>
      </c>
      <c r="V168">
        <f>IF(AND(P2_y!V168&gt;=P2_y_TRUE!$J$1,P2_y!V168&lt;=P2_y_TRUE!$K$1),1,0)</f>
        <v>0</v>
      </c>
      <c r="W168">
        <f>IF(AND(P2_y!W168&gt;=P2_y_TRUE!$J$1,P2_y!W168&lt;=P2_y_TRUE!$K$1),1,0)</f>
        <v>0</v>
      </c>
      <c r="X168">
        <f>IF(AND(P2_y!X168&gt;=P2_y_TRUE!$J$1,P2_y!X168&lt;=P2_y_TRUE!$K$1),1,0)</f>
        <v>0</v>
      </c>
      <c r="Y168">
        <f>IF(AND(P2_y!Y168&gt;=P2_y_TRUE!$J$1,P2_y!Y168&lt;=P2_y_TRUE!$K$1),1,0)</f>
        <v>0</v>
      </c>
      <c r="Z168">
        <f>IF(AND(P2_y!Z168&gt;=P2_y_TRUE!$J$1,P2_y!Z168&lt;=P2_y_TRUE!$K$1),1,0)</f>
        <v>0</v>
      </c>
      <c r="AA168">
        <f>IF(AND(P2_y!AA168&gt;=P2_y_TRUE!$J$1,P2_y!AA168&lt;=P2_y_TRUE!$K$1),1,0)</f>
        <v>0</v>
      </c>
      <c r="AB168">
        <f>IF(AND(P2_y!AB168&gt;=P2_y_TRUE!$J$1,P2_y!AB168&lt;=P2_y_TRUE!$K$1),1,0)</f>
        <v>0</v>
      </c>
      <c r="AC168">
        <f>IF(AND(P2_y!AC168&gt;=P2_y_TRUE!$J$1,P2_y!AC168&lt;=P2_y_TRUE!$K$1),1,0)</f>
        <v>0</v>
      </c>
      <c r="AD168">
        <f>IF(AND(P2_y!AD168&gt;=P2_y_TRUE!$J$1,P2_y!AD168&lt;=P2_y_TRUE!$K$1),1,0)</f>
        <v>0</v>
      </c>
      <c r="AE168">
        <f>IF(AND(P2_y!AE168&gt;=P2_y_TRUE!$J$1,P2_y!AE168&lt;=P2_y_TRUE!$K$1),1,0)</f>
        <v>0</v>
      </c>
      <c r="AF168">
        <f>IF(AND(P2_y!AF168&gt;=P2_y_TRUE!$J$1,P2_y!AF168&lt;=P2_y_TRUE!$K$1),1,0)</f>
        <v>0</v>
      </c>
      <c r="AG168">
        <f>IF(AND(P2_y!AG168&gt;=P2_y_TRUE!$J$1,P2_y!AG168&lt;=P2_y_TRUE!$K$1),1,0)</f>
        <v>0</v>
      </c>
      <c r="AH168">
        <f>IF(AND(P2_y!AH168&gt;=P2_y_TRUE!$J$1,P2_y!AH168&lt;=P2_y_TRUE!$K$1),1,0)</f>
        <v>0</v>
      </c>
      <c r="AI168">
        <f>IF(AND(P2_y!AI168&gt;=P2_y_TRUE!$J$1,P2_y!AI168&lt;=P2_y_TRUE!$K$1),1,0)</f>
        <v>1</v>
      </c>
      <c r="AJ168">
        <f>IF(AND(P2_y!AJ168&gt;=P2_y_TRUE!$J$1,P2_y!AJ168&lt;=P2_y_TRUE!$K$1),1,0)</f>
        <v>1</v>
      </c>
      <c r="AK168">
        <f>IF(AND(P2_y!AK168&gt;=P2_y_TRUE!$J$1,P2_y!AK168&lt;=P2_y_TRUE!$K$1),1,0)</f>
        <v>0</v>
      </c>
      <c r="AL168">
        <f>IF(AND(P2_y!AL168&gt;=P2_y_TRUE!$J$1,P2_y!AL168&lt;=P2_y_TRUE!$K$1),1,0)</f>
        <v>0</v>
      </c>
      <c r="AM168">
        <f>IF(AND(P2_y!AM168&gt;=P2_y_TRUE!$J$1,P2_y!AM168&lt;=P2_y_TRUE!$K$1),1,0)</f>
        <v>0</v>
      </c>
      <c r="AN168">
        <f>IF(AND(P2_y!AN168&gt;=P2_y_TRUE!$J$1,P2_y!AN168&lt;=P2_y_TRUE!$K$1),1,0)</f>
        <v>0</v>
      </c>
      <c r="AO168">
        <f>IF(AND(P2_y!AO168&gt;=P2_y_TRUE!$J$1,P2_y!AO168&lt;=P2_y_TRUE!$K$1),1,0)</f>
        <v>0</v>
      </c>
      <c r="AP168">
        <f>IF(AND(P2_y!AP168&gt;=P2_y_TRUE!$J$1,P2_y!AP168&lt;=P2_y_TRUE!$K$1),1,0)</f>
        <v>0</v>
      </c>
      <c r="AQ168">
        <f>IF(AND(P2_y!AQ168&gt;=P2_y_TRUE!$J$1,P2_y!AQ168&lt;=P2_y_TRUE!$K$1),1,0)</f>
        <v>0</v>
      </c>
      <c r="AR168">
        <f>IF(AND(P2_y!AR168&gt;=P2_y_TRUE!$J$1,P2_y!AR168&lt;=P2_y_TRUE!$K$1),1,0)</f>
        <v>0</v>
      </c>
      <c r="AS168">
        <f>IF(AND(P2_y!AS168&gt;=P2_y_TRUE!$J$1,P2_y!AS168&lt;=P2_y_TRUE!$K$1),1,0)</f>
        <v>0</v>
      </c>
      <c r="AT168">
        <f>IF(AND(P2_y!AT168&gt;=P2_y_TRUE!$J$1,P2_y!AT168&lt;=P2_y_TRUE!$K$1),1,0)</f>
        <v>0</v>
      </c>
      <c r="AU168">
        <f>IF(AND(P2_y!AU168&gt;=P2_y_TRUE!$J$1,P2_y!AU168&lt;=P2_y_TRUE!$K$1),1,0)</f>
        <v>0</v>
      </c>
      <c r="AV168">
        <f>IF(AND(P2_y!AV168&gt;=P2_y_TRUE!$J$1,P2_y!AV168&lt;=P2_y_TRUE!$K$1),1,0)</f>
        <v>0</v>
      </c>
      <c r="AW168">
        <f>IF(AND(P2_y!AW168&gt;=P2_y_TRUE!$J$1,P2_y!AW168&lt;=P2_y_TRUE!$K$1),1,0)</f>
        <v>0</v>
      </c>
      <c r="AX168">
        <f>IF(AND(P2_y!AX168&gt;=P2_y_TRUE!$J$1,P2_y!AX168&lt;=P2_y_TRUE!$K$1),1,0)</f>
        <v>0</v>
      </c>
      <c r="AY168">
        <f>IF(AND(P2_y!AY168&gt;=P2_y_TRUE!$J$1,P2_y!AY168&lt;=P2_y_TRUE!$K$1),1,0)</f>
        <v>0</v>
      </c>
      <c r="AZ168">
        <f>IF(AND(P2_y!AZ168&gt;=P2_y_TRUE!$J$1,P2_y!AZ168&lt;=P2_y_TRUE!$K$1),1,0)</f>
        <v>0</v>
      </c>
      <c r="BA168">
        <f>IF(AND(P2_y!BA168&gt;=P2_y_TRUE!$J$1,P2_y!BA168&lt;=P2_y_TRUE!$K$1),1,0)</f>
        <v>0</v>
      </c>
      <c r="BB168">
        <f>IF(AND(P2_y!BB168&gt;=P2_y_TRUE!$J$1,P2_y!BB168&lt;=P2_y_TRUE!$K$1),1,0)</f>
        <v>0</v>
      </c>
      <c r="BC168">
        <f>IF(AND(P2_y!BC168&gt;=P2_y_TRUE!$J$1,P2_y!BC168&lt;=P2_y_TRUE!$K$1),1,0)</f>
        <v>0</v>
      </c>
      <c r="BD168">
        <f>IF(AND(P2_y!BD168&gt;=P2_y_TRUE!$J$1,P2_y!BD168&lt;=P2_y_TRUE!$K$1),1,0)</f>
        <v>0</v>
      </c>
      <c r="BE168">
        <f>IF(AND(P2_y!BE168&gt;=P2_y_TRUE!$J$1,P2_y!BE168&lt;=P2_y_TRUE!$K$1),1,0)</f>
        <v>0</v>
      </c>
      <c r="BF168">
        <f>IF(AND(P2_y!BF168&gt;=P2_y_TRUE!$J$1,P2_y!BF168&lt;=P2_y_TRUE!$K$1),1,0)</f>
        <v>0</v>
      </c>
      <c r="BG168">
        <f>IF(AND(P2_y!BG168&gt;=P2_y_TRUE!$J$1,P2_y!BG168&lt;=P2_y_TRUE!$K$1),1,0)</f>
        <v>0</v>
      </c>
      <c r="BH168">
        <f>IF(AND(P2_y!BH168&gt;=P2_y_TRUE!$J$1,P2_y!BH168&lt;=P2_y_TRUE!$K$1),1,0)</f>
        <v>0</v>
      </c>
      <c r="BI168">
        <f>IF(AND(P2_y!BI168&gt;=P2_y_TRUE!$J$1,P2_y!BI168&lt;=P2_y_TRUE!$K$1),1,0)</f>
        <v>0</v>
      </c>
      <c r="BJ168">
        <f>IF(AND(P2_y!BJ168&gt;=P2_y_TRUE!$J$1,P2_y!BJ168&lt;=P2_y_TRUE!$K$1),1,0)</f>
        <v>0</v>
      </c>
      <c r="BK168">
        <f>IF(AND(P2_y!BK168&gt;=P2_y_TRUE!$J$1,P2_y!BK168&lt;=P2_y_TRUE!$K$1),1,0)</f>
        <v>0</v>
      </c>
      <c r="BL168">
        <f>IF(AND(P2_y!BL168&gt;=P2_y_TRUE!$J$1,P2_y!BL168&lt;=P2_y_TRUE!$K$1),1,0)</f>
        <v>0</v>
      </c>
      <c r="BM168">
        <f>IF(AND(P2_y!BM168&gt;=P2_y_TRUE!$J$1,P2_y!BM168&lt;=P2_y_TRUE!$K$1),1,0)</f>
        <v>0</v>
      </c>
      <c r="BN168">
        <f>IF(AND(P2_y!BN168&gt;=P2_y_TRUE!$J$1,P2_y!BN168&lt;=P2_y_TRUE!$K$1),1,0)</f>
        <v>0</v>
      </c>
      <c r="BO168">
        <f>IF(AND(P2_y!BO168&gt;=P2_y_TRUE!$J$1,P2_y!BO168&lt;=P2_y_TRUE!$K$1),1,0)</f>
        <v>0</v>
      </c>
      <c r="BP168">
        <f>IF(AND(P2_y!BP168&gt;=P2_y_TRUE!$J$1,P2_y!BP168&lt;=P2_y_TRUE!$K$1),1,0)</f>
        <v>0</v>
      </c>
      <c r="BQ168">
        <f>IF(AND(P2_y!BQ168&gt;=P2_y_TRUE!$J$1,P2_y!BQ168&lt;=P2_y_TRUE!$K$1),1,0)</f>
        <v>0</v>
      </c>
      <c r="BR168">
        <f>IF(AND(P2_y!BR168&gt;=P2_y_TRUE!$J$1,P2_y!BR168&lt;=P2_y_TRUE!$K$1),1,0)</f>
        <v>0</v>
      </c>
      <c r="BS168">
        <f>IF(AND(P2_y!BS168&gt;=P2_y_TRUE!$J$1,P2_y!BS168&lt;=P2_y_TRUE!$K$1),1,0)</f>
        <v>0</v>
      </c>
      <c r="BT168">
        <f>IF(AND(P2_y!BT168&gt;=P2_y_TRUE!$J$1,P2_y!BT168&lt;=P2_y_TRUE!$K$1),1,0)</f>
        <v>0</v>
      </c>
      <c r="BU168">
        <f>IF(AND(P2_y!BU168&gt;=P2_y_TRUE!$J$1,P2_y!BU168&lt;=P2_y_TRUE!$K$1),1,0)</f>
        <v>0</v>
      </c>
      <c r="BV168">
        <f>IF(AND(P2_y!BV168&gt;=P2_y_TRUE!$J$1,P2_y!BV168&lt;=P2_y_TRUE!$K$1),1,0)</f>
        <v>0</v>
      </c>
      <c r="BW168">
        <f>IF(AND(P2_y!BW168&gt;=P2_y_TRUE!$J$1,P2_y!BW168&lt;=P2_y_TRUE!$K$1),1,0)</f>
        <v>0</v>
      </c>
      <c r="BX168">
        <f>IF(AND(P2_y!BX168&gt;=P2_y_TRUE!$J$1,P2_y!BX168&lt;=P2_y_TRUE!$K$1),1,0)</f>
        <v>0</v>
      </c>
      <c r="BY168">
        <f>IF(AND(P2_y!BY168&gt;=P2_y_TRUE!$J$1,P2_y!BY168&lt;=P2_y_TRUE!$K$1),1,0)</f>
        <v>0</v>
      </c>
      <c r="BZ168">
        <f>IF(AND(P2_y!BZ168&gt;=P2_y_TRUE!$J$1,P2_y!BZ168&lt;=P2_y_TRUE!$K$1),1,0)</f>
        <v>0</v>
      </c>
      <c r="CA168">
        <f>IF(AND(P2_y!CA168&gt;=P2_y_TRUE!$J$1,P2_y!CA168&lt;=P2_y_TRUE!$K$1),1,0)</f>
        <v>0</v>
      </c>
      <c r="CB168">
        <f>IF(AND(P2_y!CB168&gt;=P2_y_TRUE!$J$1,P2_y!CB168&lt;=P2_y_TRUE!$K$1),1,0)</f>
        <v>0</v>
      </c>
      <c r="CC168">
        <f>IF(AND(P2_y!CC168&gt;=P2_y_TRUE!$J$1,P2_y!CC168&lt;=P2_y_TRUE!$K$1),1,0)</f>
        <v>0</v>
      </c>
      <c r="CD168">
        <f>IF(AND(P2_y!CD168&gt;=P2_y_TRUE!$J$1,P2_y!CD168&lt;=P2_y_TRUE!$K$1),1,0)</f>
        <v>0</v>
      </c>
      <c r="CE168">
        <f>IF(AND(P2_y!CE168&gt;=P2_y_TRUE!$J$1,P2_y!CE168&lt;=P2_y_TRUE!$K$1),1,0)</f>
        <v>0</v>
      </c>
      <c r="CF168">
        <f>IF(AND(P2_y!CF168&gt;=P2_y_TRUE!$J$1,P2_y!CF168&lt;=P2_y_TRUE!$K$1),1,0)</f>
        <v>0</v>
      </c>
      <c r="CG168">
        <f>IF(AND(P2_y!CG168&gt;=P2_y_TRUE!$J$1,P2_y!CG168&lt;=P2_y_TRUE!$K$1),1,0)</f>
        <v>0</v>
      </c>
      <c r="CH168">
        <f>IF(AND(P2_y!CH168&gt;=P2_y_TRUE!$J$1,P2_y!CH168&lt;=P2_y_TRUE!$K$1),1,0)</f>
        <v>0</v>
      </c>
      <c r="CI168">
        <f>IF(AND(P2_y!CI168&gt;=P2_y_TRUE!$J$1,P2_y!CI168&lt;=P2_y_TRUE!$K$1),1,0)</f>
        <v>0</v>
      </c>
      <c r="CJ168">
        <f>IF(AND(P2_y!CJ168&gt;=P2_y_TRUE!$J$1,P2_y!CJ168&lt;=P2_y_TRUE!$K$1),1,0)</f>
        <v>0</v>
      </c>
      <c r="CK168">
        <f>IF(AND(P2_y!CK168&gt;=P2_y_TRUE!$J$1,P2_y!CK168&lt;=P2_y_TRUE!$K$1),1,0)</f>
        <v>0</v>
      </c>
      <c r="CL168">
        <f>IF(AND(P2_y!CL168&gt;=P2_y_TRUE!$J$1,P2_y!CL168&lt;=P2_y_TRUE!$K$1),1,0)</f>
        <v>0</v>
      </c>
      <c r="CM168">
        <f>IF(AND(P2_y!CM168&gt;=P2_y_TRUE!$J$1,P2_y!CM168&lt;=P2_y_TRUE!$K$1),1,0)</f>
        <v>0</v>
      </c>
      <c r="CN168">
        <f>IF(AND(P2_y!CN168&gt;=P2_y_TRUE!$J$1,P2_y!CN168&lt;=P2_y_TRUE!$K$1),1,0)</f>
        <v>0</v>
      </c>
      <c r="CO168">
        <f>IF(AND(P2_y!CO168&gt;=P2_y_TRUE!$J$1,P2_y!CO168&lt;=P2_y_TRUE!$K$1),1,0)</f>
        <v>0</v>
      </c>
      <c r="CP168">
        <f>IF(AND(P2_y!CP168&gt;=P2_y_TRUE!$J$1,P2_y!CP168&lt;=P2_y_TRUE!$K$1),1,0)</f>
        <v>0</v>
      </c>
      <c r="CQ168">
        <f>IF(AND(P2_y!CQ168&gt;=P2_y_TRUE!$J$1,P2_y!CQ168&lt;=P2_y_TRUE!$K$1),1,0)</f>
        <v>0</v>
      </c>
      <c r="CR168">
        <f>IF(AND(P2_y!CR168&gt;=P2_y_TRUE!$J$1,P2_y!CR168&lt;=P2_y_TRUE!$K$1),1,0)</f>
        <v>0</v>
      </c>
      <c r="CS168">
        <f>IF(AND(P2_y!CS168&gt;=P2_y_TRUE!$J$1,P2_y!CS168&lt;=P2_y_TRUE!$K$1),1,0)</f>
        <v>0</v>
      </c>
      <c r="CT168">
        <f>IF(AND(P2_y!CT168&gt;=P2_y_TRUE!$J$1,P2_y!CT168&lt;=P2_y_TRUE!$K$1),1,0)</f>
        <v>0</v>
      </c>
      <c r="CU168">
        <f>IF(AND(P2_y!CU168&gt;=P2_y_TRUE!$J$1,P2_y!CU168&lt;=P2_y_TRUE!$K$1),1,0)</f>
        <v>0</v>
      </c>
      <c r="CV168">
        <f>IF(AND(P2_y!CV168&gt;=P2_y_TRUE!$J$1,P2_y!CV168&lt;=P2_y_TRUE!$K$1),1,0)</f>
        <v>0</v>
      </c>
      <c r="CW168">
        <f>IF(AND(P2_y!CW168&gt;=P2_y_TRUE!$J$1,P2_y!CW168&lt;=P2_y_TRUE!$K$1),1,0)</f>
        <v>0</v>
      </c>
      <c r="CX168">
        <f>IF(AND(P2_y!CX168&gt;=P2_y_TRUE!$J$1,P2_y!CX168&lt;=P2_y_TRUE!$K$1),1,0)</f>
        <v>0</v>
      </c>
      <c r="CY168">
        <f>IF(AND(P2_y!CY168&gt;=P2_y_TRUE!$J$1,P2_y!CY168&lt;=P2_y_TRUE!$K$1),1,0)</f>
        <v>0</v>
      </c>
      <c r="CZ168">
        <f>IF(AND(P2_y!CZ168&gt;=P2_y_TRUE!$J$1,P2_y!CZ168&lt;=P2_y_TRUE!$K$1),1,0)</f>
        <v>0</v>
      </c>
      <c r="DA168">
        <f>IF(AND(P2_y!DA168&gt;=P2_y_TRUE!$J$1,P2_y!DA168&lt;=P2_y_TRUE!$K$1),1,0)</f>
        <v>0</v>
      </c>
      <c r="DB168">
        <f>IF(AND(P2_y!DB168&gt;=P2_y_TRUE!$J$1,P2_y!DB168&lt;=P2_y_TRUE!$K$1),1,0)</f>
        <v>0</v>
      </c>
      <c r="DC168">
        <f>IF(AND(P2_y!DC168&gt;=P2_y_TRUE!$J$1,P2_y!DC168&lt;=P2_y_TRUE!$K$1),1,0)</f>
        <v>0</v>
      </c>
      <c r="DD168">
        <f>IF(AND(P2_y!DD168&gt;=P2_y_TRUE!$J$1,P2_y!DD168&lt;=P2_y_TRUE!$K$1),1,0)</f>
        <v>0</v>
      </c>
      <c r="DE168">
        <f>IF(AND(P2_y!DE168&gt;=P2_y_TRUE!$J$1,P2_y!DE168&lt;=P2_y_TRUE!$K$1),1,0)</f>
        <v>0</v>
      </c>
      <c r="DF168">
        <f>IF(AND(P2_y!DF168&gt;=P2_y_TRUE!$J$1,P2_y!DF168&lt;=P2_y_TRUE!$K$1),1,0)</f>
        <v>0</v>
      </c>
      <c r="DG168">
        <f>IF(AND(P2_y!DG168&gt;=P2_y_TRUE!$J$1,P2_y!DG168&lt;=P2_y_TRUE!$K$1),1,0)</f>
        <v>0</v>
      </c>
      <c r="DH168">
        <f>IF(AND(P2_y!DH168&gt;=P2_y_TRUE!$J$1,P2_y!DH168&lt;=P2_y_TRUE!$K$1),1,0)</f>
        <v>0</v>
      </c>
      <c r="DI168">
        <f>IF(AND(P2_y!DI168&gt;=P2_y_TRUE!$J$1,P2_y!DI168&lt;=P2_y_TRUE!$K$1),1,0)</f>
        <v>0</v>
      </c>
      <c r="DJ168">
        <f>IF(AND(P2_y!DJ168&gt;=P2_y_TRUE!$J$1,P2_y!DJ168&lt;=P2_y_TRUE!$K$1),1,0)</f>
        <v>0</v>
      </c>
      <c r="DK168">
        <f>IF(AND(P2_y!DK168&gt;=P2_y_TRUE!$J$1,P2_y!DK168&lt;=P2_y_TRUE!$K$1),1,0)</f>
        <v>0</v>
      </c>
      <c r="DL168">
        <f>IF(AND(P2_y!DL168&gt;=P2_y_TRUE!$J$1,P2_y!DL168&lt;=P2_y_TRUE!$K$1),1,0)</f>
        <v>0</v>
      </c>
      <c r="DM168">
        <f>IF(AND(P2_y!DM168&gt;=P2_y_TRUE!$J$1,P2_y!DM168&lt;=P2_y_TRUE!$K$1),1,0)</f>
        <v>0</v>
      </c>
      <c r="DN168">
        <f>IF(AND(P2_y!DN168&gt;=P2_y_TRUE!$J$1,P2_y!DN168&lt;=P2_y_TRUE!$K$1),1,0)</f>
        <v>0</v>
      </c>
      <c r="DO168">
        <f>IF(AND(P2_y!DO168&gt;=P2_y_TRUE!$J$1,P2_y!DO168&lt;=P2_y_TRUE!$K$1),1,0)</f>
        <v>0</v>
      </c>
      <c r="DP168">
        <f>IF(AND(P2_y!DP168&gt;=P2_y_TRUE!$J$1,P2_y!DP168&lt;=P2_y_TRUE!$K$1),1,0)</f>
        <v>0</v>
      </c>
      <c r="DQ168">
        <f>IF(AND(P2_y!DQ168&gt;=P2_y_TRUE!$J$1,P2_y!DQ168&lt;=P2_y_TRUE!$K$1),1,0)</f>
        <v>0</v>
      </c>
      <c r="DR168">
        <f>IF(AND(P2_y!DR168&gt;=P2_y_TRUE!$J$1,P2_y!DR168&lt;=P2_y_TRUE!$K$1),1,0)</f>
        <v>0</v>
      </c>
      <c r="DS168">
        <f>IF(AND(P2_y!DS168&gt;=P2_y_TRUE!$J$1,P2_y!DS168&lt;=P2_y_TRUE!$K$1),1,0)</f>
        <v>0</v>
      </c>
      <c r="DT168">
        <f>IF(AND(P2_y!DT168&gt;=P2_y_TRUE!$J$1,P2_y!DT168&lt;=P2_y_TRUE!$K$1),1,0)</f>
        <v>0</v>
      </c>
      <c r="DU168">
        <f>IF(AND(P2_y!DU168&gt;=P2_y_TRUE!$J$1,P2_y!DU168&lt;=P2_y_TRUE!$K$1),1,0)</f>
        <v>0</v>
      </c>
      <c r="DV168">
        <f>IF(AND(P2_y!DV168&gt;=P2_y_TRUE!$J$1,P2_y!DV168&lt;=P2_y_TRUE!$K$1),1,0)</f>
        <v>0</v>
      </c>
      <c r="DW168">
        <f>IF(AND(P2_y!DW168&gt;=P2_y_TRUE!$J$1,P2_y!DW168&lt;=P2_y_TRUE!$K$1),1,0)</f>
        <v>0</v>
      </c>
      <c r="DX168">
        <f>IF(AND(P2_y!DX168&gt;=P2_y_TRUE!$J$1,P2_y!DX168&lt;=P2_y_TRUE!$K$1),1,0)</f>
        <v>0</v>
      </c>
      <c r="DY168">
        <f>IF(AND(P2_y!DY168&gt;=P2_y_TRUE!$J$1,P2_y!DY168&lt;=P2_y_TRUE!$K$1),1,0)</f>
        <v>0</v>
      </c>
      <c r="DZ168">
        <f>IF(AND(P2_y!DZ168&gt;=P2_y_TRUE!$J$1,P2_y!DZ168&lt;=P2_y_TRUE!$K$1),1,0)</f>
        <v>0</v>
      </c>
      <c r="EA168">
        <f>IF(AND(P2_y!EA168&gt;=P2_y_TRUE!$J$1,P2_y!EA168&lt;=P2_y_TRUE!$K$1),1,0)</f>
        <v>0</v>
      </c>
      <c r="EB168">
        <f>IF(AND(P2_y!EB168&gt;=P2_y_TRUE!$J$1,P2_y!EB168&lt;=P2_y_TRUE!$K$1),1,0)</f>
        <v>0</v>
      </c>
      <c r="EC168">
        <f>IF(AND(P2_y!EC168&gt;=P2_y_TRUE!$J$1,P2_y!EC168&lt;=P2_y_TRUE!$K$1),1,0)</f>
        <v>0</v>
      </c>
      <c r="ED168">
        <f>IF(AND(P2_y!ED168&gt;=P2_y_TRUE!$J$1,P2_y!ED168&lt;=P2_y_TRUE!$K$1),1,0)</f>
        <v>0</v>
      </c>
      <c r="EE168">
        <f>IF(AND(P2_y!EE168&gt;=P2_y_TRUE!$J$1,P2_y!EE168&lt;=P2_y_TRUE!$K$1),1,0)</f>
        <v>0</v>
      </c>
      <c r="EF168">
        <f>IF(AND(P2_y!EF168&gt;=P2_y_TRUE!$J$1,P2_y!EF168&lt;=P2_y_TRUE!$K$1),1,0)</f>
        <v>0</v>
      </c>
      <c r="EG168">
        <f>IF(AND(P2_y!EG168&gt;=P2_y_TRUE!$J$1,P2_y!EG168&lt;=P2_y_TRUE!$K$1),1,0)</f>
        <v>0</v>
      </c>
      <c r="EH168">
        <f>IF(AND(P2_y!EH168&gt;=P2_y_TRUE!$J$1,P2_y!EH168&lt;=P2_y_TRUE!$K$1),1,0)</f>
        <v>0</v>
      </c>
      <c r="EI168">
        <f>IF(AND(P2_y!EI168&gt;=P2_y_TRUE!$J$1,P2_y!EI168&lt;=P2_y_TRUE!$K$1),1,0)</f>
        <v>0</v>
      </c>
      <c r="EJ168">
        <f>IF(AND(P2_y!EJ168&gt;=P2_y_TRUE!$J$1,P2_y!EJ168&lt;=P2_y_TRUE!$K$1),1,0)</f>
        <v>0</v>
      </c>
      <c r="EK168">
        <f>IF(AND(P2_y!EK168&gt;=P2_y_TRUE!$J$1,P2_y!EK168&lt;=P2_y_TRUE!$K$1),1,0)</f>
        <v>0</v>
      </c>
      <c r="EL168">
        <f>IF(AND(P2_y!EL168&gt;=P2_y_TRUE!$J$1,P2_y!EL168&lt;=P2_y_TRUE!$K$1),1,0)</f>
        <v>0</v>
      </c>
      <c r="EM168">
        <f>IF(AND(P2_y!EM168&gt;=P2_y_TRUE!$J$1,P2_y!EM168&lt;=P2_y_TRUE!$K$1),1,0)</f>
        <v>0</v>
      </c>
      <c r="EN168">
        <f>IF(AND(P2_y!EN168&gt;=P2_y_TRUE!$J$1,P2_y!EN168&lt;=P2_y_TRUE!$K$1),1,0)</f>
        <v>0</v>
      </c>
      <c r="EO168">
        <f>IF(AND(P2_y!EO168&gt;=P2_y_TRUE!$J$1,P2_y!EO168&lt;=P2_y_TRUE!$K$1),1,0)</f>
        <v>0</v>
      </c>
      <c r="EP168">
        <f>IF(AND(P2_y!EP168&gt;=P2_y_TRUE!$J$1,P2_y!EP168&lt;=P2_y_TRUE!$K$1),1,0)</f>
        <v>0</v>
      </c>
      <c r="EQ168">
        <f>IF(AND(P2_y!EQ168&gt;=P2_y_TRUE!$J$1,P2_y!EQ168&lt;=P2_y_TRUE!$K$1),1,0)</f>
        <v>0</v>
      </c>
      <c r="ER168">
        <f>IF(AND(P2_y!ER168&gt;=P2_y_TRUE!$J$1,P2_y!ER168&lt;=P2_y_TRUE!$K$1),1,0)</f>
        <v>0</v>
      </c>
      <c r="ES168">
        <f>IF(AND(P2_y!ES168&gt;=P2_y_TRUE!$J$1,P2_y!ES168&lt;=P2_y_TRUE!$K$1),1,0)</f>
        <v>0</v>
      </c>
      <c r="ET168">
        <f>IF(AND(P2_y!ET168&gt;=P2_y_TRUE!$J$1,P2_y!ET168&lt;=P2_y_TRUE!$K$1),1,0)</f>
        <v>0</v>
      </c>
      <c r="EU168">
        <f>IF(AND(P2_y!EU168&gt;=P2_y_TRUE!$J$1,P2_y!EU168&lt;=P2_y_TRUE!$K$1),1,0)</f>
        <v>0</v>
      </c>
      <c r="EV168">
        <f>IF(AND(P2_y!EV168&gt;=P2_y_TRUE!$J$1,P2_y!EV168&lt;=P2_y_TRUE!$K$1),1,0)</f>
        <v>0</v>
      </c>
      <c r="EW168">
        <f>IF(AND(P2_y!EW168&gt;=P2_y_TRUE!$J$1,P2_y!EW168&lt;=P2_y_TRUE!$K$1),1,0)</f>
        <v>0</v>
      </c>
      <c r="EX168">
        <f>IF(AND(P2_y!EX168&gt;=P2_y_TRUE!$J$1,P2_y!EX168&lt;=P2_y_TRUE!$K$1),1,0)</f>
        <v>0</v>
      </c>
      <c r="EY168">
        <f>IF(AND(P2_y!EY168&gt;=P2_y_TRUE!$J$1,P2_y!EY168&lt;=P2_y_TRUE!$K$1),1,0)</f>
        <v>0</v>
      </c>
      <c r="EZ168">
        <f>IF(AND(P2_y!EZ168&gt;=P2_y_TRUE!$J$1,P2_y!EZ168&lt;=P2_y_TRUE!$K$1),1,0)</f>
        <v>0</v>
      </c>
      <c r="FA168">
        <f>IF(AND(P2_y!FA168&gt;=P2_y_TRUE!$J$1,P2_y!FA168&lt;=P2_y_TRUE!$K$1),1,0)</f>
        <v>0</v>
      </c>
      <c r="FB168">
        <f>IF(AND(P2_y!FB168&gt;=P2_y_TRUE!$J$1,P2_y!FB168&lt;=P2_y_TRUE!$K$1),1,0)</f>
        <v>0</v>
      </c>
      <c r="FC168">
        <f>IF(AND(P2_y!FC168&gt;=P2_y_TRUE!$J$1,P2_y!FC168&lt;=P2_y_TRUE!$K$1),1,0)</f>
        <v>0</v>
      </c>
      <c r="FD168">
        <f>IF(AND(P2_y!FD168&gt;=P2_y_TRUE!$J$1,P2_y!FD168&lt;=P2_y_TRUE!$K$1),1,0)</f>
        <v>0</v>
      </c>
      <c r="FE168">
        <f>IF(AND(P2_y!FE168&gt;=P2_y_TRUE!$J$1,P2_y!FE168&lt;=P2_y_TRUE!$K$1),1,0)</f>
        <v>0</v>
      </c>
      <c r="FF168">
        <f>IF(AND(P2_y!FF168&gt;=P2_y_TRUE!$J$1,P2_y!FF168&lt;=P2_y_TRUE!$K$1),1,0)</f>
        <v>0</v>
      </c>
      <c r="FG168">
        <f>IF(AND(P2_y!FG168&gt;=P2_y_TRUE!$J$1,P2_y!FG168&lt;=P2_y_TRUE!$K$1),1,0)</f>
        <v>0</v>
      </c>
      <c r="FH168">
        <f>IF(AND(P2_y!FH168&gt;=P2_y_TRUE!$J$1,P2_y!FH168&lt;=P2_y_TRUE!$K$1),1,0)</f>
        <v>0</v>
      </c>
      <c r="FI168">
        <f>IF(AND(P2_y!FI168&gt;=P2_y_TRUE!$J$1,P2_y!FI168&lt;=P2_y_TRUE!$K$1),1,0)</f>
        <v>0</v>
      </c>
      <c r="FJ168">
        <f>IF(AND(P2_y!FJ168&gt;=P2_y_TRUE!$J$1,P2_y!FJ168&lt;=P2_y_TRUE!$K$1),1,0)</f>
        <v>0</v>
      </c>
      <c r="FK168">
        <f>IF(AND(P2_y!FK168&gt;=P2_y_TRUE!$J$1,P2_y!FK168&lt;=P2_y_TRUE!$K$1),1,0)</f>
        <v>0</v>
      </c>
      <c r="FL168">
        <f>IF(AND(P2_y!FL168&gt;=P2_y_TRUE!$J$1,P2_y!FL168&lt;=P2_y_TRUE!$K$1),1,0)</f>
        <v>0</v>
      </c>
      <c r="FM168">
        <f>IF(AND(P2_y!FM168&gt;=P2_y_TRUE!$J$1,P2_y!FM168&lt;=P2_y_TRUE!$K$1),1,0)</f>
        <v>0</v>
      </c>
      <c r="FN168">
        <f>IF(AND(P2_y!FN168&gt;=P2_y_TRUE!$J$1,P2_y!FN168&lt;=P2_y_TRUE!$K$1),1,0)</f>
        <v>0</v>
      </c>
      <c r="FO168">
        <f>IF(AND(P2_y!FO168&gt;=P2_y_TRUE!$J$1,P2_y!FO168&lt;=P2_y_TRUE!$K$1),1,0)</f>
        <v>0</v>
      </c>
      <c r="FP168">
        <f>IF(AND(P2_y!FP168&gt;=P2_y_TRUE!$J$1,P2_y!FP168&lt;=P2_y_TRUE!$K$1),1,0)</f>
        <v>0</v>
      </c>
      <c r="FQ168">
        <f>IF(AND(P2_y!FQ168&gt;=P2_y_TRUE!$J$1,P2_y!FQ168&lt;=P2_y_TRUE!$K$1),1,0)</f>
        <v>0</v>
      </c>
      <c r="FR168">
        <f>IF(AND(P2_y!FR168&gt;=P2_y_TRUE!$J$1,P2_y!FR168&lt;=P2_y_TRUE!$K$1),1,0)</f>
        <v>0</v>
      </c>
      <c r="FS168">
        <f>IF(AND(P2_y!FS168&gt;=P2_y_TRUE!$J$1,P2_y!FS168&lt;=P2_y_TRUE!$K$1),1,0)</f>
        <v>0</v>
      </c>
      <c r="FT168">
        <f>IF(AND(P2_y!FT168&gt;=P2_y_TRUE!$J$1,P2_y!FT168&lt;=P2_y_TRUE!$K$1),1,0)</f>
        <v>0</v>
      </c>
      <c r="FU168">
        <f>IF(AND(P2_y!FU168&gt;=P2_y_TRUE!$J$1,P2_y!FU168&lt;=P2_y_TRUE!$K$1),1,0)</f>
        <v>0</v>
      </c>
      <c r="FV168">
        <f>IF(AND(P2_y!FV168&gt;=P2_y_TRUE!$J$1,P2_y!FV168&lt;=P2_y_TRUE!$K$1),1,0)</f>
        <v>0</v>
      </c>
      <c r="FW168">
        <f>IF(AND(P2_y!FW168&gt;=P2_y_TRUE!$J$1,P2_y!FW168&lt;=P2_y_TRUE!$K$1),1,0)</f>
        <v>0</v>
      </c>
      <c r="FX168">
        <f>IF(AND(P2_y!FX168&gt;=P2_y_TRUE!$J$1,P2_y!FX168&lt;=P2_y_TRUE!$K$1),1,0)</f>
        <v>0</v>
      </c>
      <c r="FY168">
        <f>IF(AND(P2_y!FY168&gt;=P2_y_TRUE!$J$1,P2_y!FY168&lt;=P2_y_TRUE!$K$1),1,0)</f>
        <v>0</v>
      </c>
      <c r="FZ168">
        <f>IF(AND(P2_y!FZ168&gt;=P2_y_TRUE!$J$1,P2_y!FZ168&lt;=P2_y_TRUE!$K$1),1,0)</f>
        <v>0</v>
      </c>
      <c r="GA168">
        <f>IF(AND(P2_y!GA168&gt;=P2_y_TRUE!$J$1,P2_y!GA168&lt;=P2_y_TRUE!$K$1),1,0)</f>
        <v>0</v>
      </c>
      <c r="GB168">
        <f>IF(AND(P2_y!GB168&gt;=P2_y_TRUE!$J$1,P2_y!GB168&lt;=P2_y_TRUE!$K$1),1,0)</f>
        <v>0</v>
      </c>
      <c r="GC168">
        <f>IF(AND(P2_y!GC168&gt;=P2_y_TRUE!$J$1,P2_y!GC168&lt;=P2_y_TRUE!$K$1),1,0)</f>
        <v>0</v>
      </c>
      <c r="GD168">
        <f>IF(AND(P2_y!GD168&gt;=P2_y_TRUE!$J$1,P2_y!GD168&lt;=P2_y_TRUE!$K$1),1,0)</f>
        <v>0</v>
      </c>
      <c r="GE168">
        <f>IF(AND(P2_y!GE168&gt;=P2_y_TRUE!$J$1,P2_y!GE168&lt;=P2_y_TRUE!$K$1),1,0)</f>
        <v>0</v>
      </c>
      <c r="GF168">
        <f>IF(AND(P2_y!GF168&gt;=P2_y_TRUE!$J$1,P2_y!GF168&lt;=P2_y_TRUE!$K$1),1,0)</f>
        <v>0</v>
      </c>
      <c r="GG168">
        <f>IF(AND(P2_y!GG168&gt;=P2_y_TRUE!$J$1,P2_y!GG168&lt;=P2_y_TRUE!$K$1),1,0)</f>
        <v>0</v>
      </c>
      <c r="GH168">
        <f>IF(AND(P2_y!GH168&gt;=P2_y_TRUE!$J$1,P2_y!GH168&lt;=P2_y_TRUE!$K$1),1,0)</f>
        <v>0</v>
      </c>
      <c r="GI168">
        <f>IF(AND(P2_y!GI168&gt;=P2_y_TRUE!$J$1,P2_y!GI168&lt;=P2_y_TRUE!$K$1),1,0)</f>
        <v>0</v>
      </c>
      <c r="GJ168">
        <f>IF(AND(P2_y!GJ168&gt;=P2_y_TRUE!$J$1,P2_y!GJ168&lt;=P2_y_TRUE!$K$1),1,0)</f>
        <v>0</v>
      </c>
      <c r="GK168">
        <f>IF(AND(P2_y!GK168&gt;=P2_y_TRUE!$J$1,P2_y!GK168&lt;=P2_y_TRUE!$K$1),1,0)</f>
        <v>0</v>
      </c>
      <c r="GL168">
        <f>IF(AND(P2_y!GL168&gt;=P2_y_TRUE!$J$1,P2_y!GL168&lt;=P2_y_TRUE!$K$1),1,0)</f>
        <v>0</v>
      </c>
      <c r="GM168">
        <f>IF(AND(P2_y!GM168&gt;=P2_y_TRUE!$J$1,P2_y!GM168&lt;=P2_y_TRUE!$K$1),1,0)</f>
        <v>0</v>
      </c>
      <c r="GN168">
        <f>IF(AND(P2_y!GN168&gt;=P2_y_TRUE!$J$1,P2_y!GN168&lt;=P2_y_TRUE!$K$1),1,0)</f>
        <v>0</v>
      </c>
      <c r="GO168">
        <f>IF(AND(P2_y!GO168&gt;=P2_y_TRUE!$J$1,P2_y!GO168&lt;=P2_y_TRUE!$K$1),1,0)</f>
        <v>0</v>
      </c>
      <c r="GP168">
        <f>IF(AND(P2_y!GP168&gt;=P2_y_TRUE!$J$1,P2_y!GP168&lt;=P2_y_TRUE!$K$1),1,0)</f>
        <v>0</v>
      </c>
      <c r="GQ168">
        <f>IF(AND(P2_y!GQ168&gt;=P2_y_TRUE!$J$1,P2_y!GQ168&lt;=P2_y_TRUE!$K$1),1,0)</f>
        <v>0</v>
      </c>
      <c r="GR168">
        <f>IF(AND(P2_y!GR168&gt;=P2_y_TRUE!$J$1,P2_y!GR168&lt;=P2_y_TRUE!$K$1),1,0)</f>
        <v>0</v>
      </c>
      <c r="GS168">
        <f>IF(AND(P2_y!GS168&gt;=P2_y_TRUE!$J$1,P2_y!GS168&lt;=P2_y_TRUE!$K$1),1,0)</f>
        <v>0</v>
      </c>
      <c r="GT168">
        <f>IF(AND(P2_y!GT168&gt;=P2_y_TRUE!$J$1,P2_y!GT168&lt;=P2_y_TRUE!$K$1),1,0)</f>
        <v>0</v>
      </c>
      <c r="GU168">
        <f>IF(AND(P2_y!GU168&gt;=P2_y_TRUE!$J$1,P2_y!GU168&lt;=P2_y_TRUE!$K$1),1,0)</f>
        <v>0</v>
      </c>
      <c r="GV168">
        <f>IF(AND(P2_y!GV168&gt;=P2_y_TRUE!$J$1,P2_y!GV168&lt;=P2_y_TRUE!$K$1),1,0)</f>
        <v>0</v>
      </c>
      <c r="GW168">
        <f>IF(AND(P2_y!GW168&gt;=P2_y_TRUE!$J$1,P2_y!GW168&lt;=P2_y_TRUE!$K$1),1,0)</f>
        <v>0</v>
      </c>
      <c r="GX168">
        <f>IF(AND(P2_y!GX168&gt;=P2_y_TRUE!$J$1,P2_y!GX168&lt;=P2_y_TRUE!$K$1),1,0)</f>
        <v>0</v>
      </c>
      <c r="GY168">
        <f>IF(AND(P2_y!GY168&gt;=P2_y_TRUE!$J$1,P2_y!GY168&lt;=P2_y_TRUE!$K$1),1,0)</f>
        <v>0</v>
      </c>
      <c r="GZ168">
        <f>IF(AND(P2_y!GZ168&gt;=P2_y_TRUE!$J$1,P2_y!GZ168&lt;=P2_y_TRUE!$K$1),1,0)</f>
        <v>0</v>
      </c>
      <c r="HA168">
        <f>IF(AND(P2_y!HA168&gt;=P2_y_TRUE!$J$1,P2_y!HA168&lt;=P2_y_TRUE!$K$1),1,0)</f>
        <v>0</v>
      </c>
      <c r="HB168">
        <f>IF(AND(P2_y!HB168&gt;=P2_y_TRUE!$J$1,P2_y!HB168&lt;=P2_y_TRUE!$K$1),1,0)</f>
        <v>0</v>
      </c>
      <c r="HC168">
        <f>IF(AND(P2_y!HC168&gt;=P2_y_TRUE!$J$1,P2_y!HC168&lt;=P2_y_TRUE!$K$1),1,0)</f>
        <v>0</v>
      </c>
      <c r="HD168">
        <f>IF(AND(P2_y!HD168&gt;=P2_y_TRUE!$J$1,P2_y!HD168&lt;=P2_y_TRUE!$K$1),1,0)</f>
        <v>0</v>
      </c>
      <c r="HE168">
        <f>IF(AND(P2_y!HE168&gt;=P2_y_TRUE!$J$1,P2_y!HE168&lt;=P2_y_TRUE!$K$1),1,0)</f>
        <v>0</v>
      </c>
      <c r="HF168">
        <f>IF(AND(P2_y!HF168&gt;=P2_y_TRUE!$J$1,P2_y!HF168&lt;=P2_y_TRUE!$K$1),1,0)</f>
        <v>0</v>
      </c>
      <c r="HG168">
        <f>IF(AND(P2_y!HG168&gt;=P2_y_TRUE!$J$1,P2_y!HG168&lt;=P2_y_TRUE!$K$1),1,0)</f>
        <v>0</v>
      </c>
      <c r="HH168">
        <f>IF(AND(P2_y!HH168&gt;=P2_y_TRUE!$J$1,P2_y!HH168&lt;=P2_y_TRUE!$K$1),1,0)</f>
        <v>0</v>
      </c>
      <c r="HI168">
        <f>IF(AND(P2_y!HI168&gt;=P2_y_TRUE!$J$1,P2_y!HI168&lt;=P2_y_TRUE!$K$1),1,0)</f>
        <v>0</v>
      </c>
      <c r="HJ168">
        <f>IF(AND(P2_y!HJ168&gt;=P2_y_TRUE!$J$1,P2_y!HJ168&lt;=P2_y_TRUE!$K$1),1,0)</f>
        <v>0</v>
      </c>
      <c r="HK168">
        <f>IF(AND(P2_y!HK168&gt;=P2_y_TRUE!$J$1,P2_y!HK168&lt;=P2_y_TRUE!$K$1),1,0)</f>
        <v>0</v>
      </c>
      <c r="HL168">
        <f>IF(AND(P2_y!HL168&gt;=P2_y_TRUE!$J$1,P2_y!HL168&lt;=P2_y_TRUE!$K$1),1,0)</f>
        <v>0</v>
      </c>
      <c r="HM168">
        <f>IF(AND(P2_y!HM168&gt;=P2_y_TRUE!$J$1,P2_y!HM168&lt;=P2_y_TRUE!$K$1),1,0)</f>
        <v>0</v>
      </c>
      <c r="HN168">
        <f>IF(AND(P2_y!HN168&gt;=P2_y_TRUE!$J$1,P2_y!HN168&lt;=P2_y_TRUE!$K$1),1,0)</f>
        <v>0</v>
      </c>
      <c r="HO168">
        <f>IF(AND(P2_y!HO168&gt;=P2_y_TRUE!$J$1,P2_y!HO168&lt;=P2_y_TRUE!$K$1),1,0)</f>
        <v>0</v>
      </c>
      <c r="HP168">
        <f>IF(AND(P2_y!HP168&gt;=P2_y_TRUE!$J$1,P2_y!HP168&lt;=P2_y_TRUE!$K$1),1,0)</f>
        <v>0</v>
      </c>
      <c r="HQ168">
        <f>IF(AND(P2_y!HQ168&gt;=P2_y_TRUE!$J$1,P2_y!HQ168&lt;=P2_y_TRUE!$K$1),1,0)</f>
        <v>0</v>
      </c>
      <c r="HR168">
        <f>IF(AND(P2_y!HR168&gt;=P2_y_TRUE!$J$1,P2_y!HR168&lt;=P2_y_TRUE!$K$1),1,0)</f>
        <v>0</v>
      </c>
      <c r="HS168">
        <f>IF(AND(P2_y!HS168&gt;=P2_y_TRUE!$J$1,P2_y!HS168&lt;=P2_y_TRUE!$K$1),1,0)</f>
        <v>0</v>
      </c>
      <c r="HT168">
        <f>IF(AND(P2_y!HT168&gt;=P2_y_TRUE!$J$1,P2_y!HT168&lt;=P2_y_TRUE!$K$1),1,0)</f>
        <v>0</v>
      </c>
      <c r="HU168">
        <f>IF(AND(P2_y!HU168&gt;=P2_y_TRUE!$J$1,P2_y!HU168&lt;=P2_y_TRUE!$K$1),1,0)</f>
        <v>0</v>
      </c>
      <c r="HV168">
        <f>IF(AND(P2_y!HV168&gt;=P2_y_TRUE!$J$1,P2_y!HV168&lt;=P2_y_TRUE!$K$1),1,0)</f>
        <v>0</v>
      </c>
      <c r="HW168">
        <f>IF(AND(P2_y!HW168&gt;=P2_y_TRUE!$J$1,P2_y!HW168&lt;=P2_y_TRUE!$K$1),1,0)</f>
        <v>0</v>
      </c>
      <c r="HX168">
        <f>IF(AND(P2_y!HX168&gt;=P2_y_TRUE!$J$1,P2_y!HX168&lt;=P2_y_TRUE!$K$1),1,0)</f>
        <v>0</v>
      </c>
      <c r="HY168">
        <f>IF(AND(P2_y!HY168&gt;=P2_y_TRUE!$J$1,P2_y!HY168&lt;=P2_y_TRUE!$K$1),1,0)</f>
        <v>0</v>
      </c>
      <c r="HZ168">
        <f>IF(AND(P2_y!HZ168&gt;=P2_y_TRUE!$J$1,P2_y!HZ168&lt;=P2_y_TRUE!$K$1),1,0)</f>
        <v>0</v>
      </c>
      <c r="IA168">
        <f>IF(AND(P2_y!IA168&gt;=P2_y_TRUE!$J$1,P2_y!IA168&lt;=P2_y_TRUE!$K$1),1,0)</f>
        <v>0</v>
      </c>
      <c r="IB168">
        <f>IF(AND(P2_y!IB168&gt;=P2_y_TRUE!$J$1,P2_y!IB168&lt;=P2_y_TRUE!$K$1),1,0)</f>
        <v>0</v>
      </c>
      <c r="IC168">
        <f>IF(AND(P2_y!IC168&gt;=P2_y_TRUE!$J$1,P2_y!IC168&lt;=P2_y_TRUE!$K$1),1,0)</f>
        <v>0</v>
      </c>
      <c r="ID168">
        <f>IF(AND(P2_y!ID168&gt;=P2_y_TRUE!$J$1,P2_y!ID168&lt;=P2_y_TRUE!$K$1),1,0)</f>
        <v>0</v>
      </c>
      <c r="IE168">
        <f>IF(AND(P2_y!IE168&gt;=P2_y_TRUE!$J$1,P2_y!IE168&lt;=P2_y_TRUE!$K$1),1,0)</f>
        <v>0</v>
      </c>
      <c r="IF168">
        <f>IF(AND(P2_y!IF168&gt;=P2_y_TRUE!$J$1,P2_y!IF168&lt;=P2_y_TRUE!$K$1),1,0)</f>
        <v>0</v>
      </c>
      <c r="IG168">
        <f>IF(AND(P2_y!IG168&gt;=P2_y_TRUE!$J$1,P2_y!IG168&lt;=P2_y_TRUE!$K$1),1,0)</f>
        <v>0</v>
      </c>
      <c r="IH168">
        <f>IF(AND(P2_y!IH168&gt;=P2_y_TRUE!$J$1,P2_y!IH168&lt;=P2_y_TRUE!$K$1),1,0)</f>
        <v>0</v>
      </c>
      <c r="II168">
        <f>IF(AND(P2_y!II168&gt;=P2_y_TRUE!$J$1,P2_y!II168&lt;=P2_y_TRUE!$K$1),1,0)</f>
        <v>0</v>
      </c>
      <c r="IJ168">
        <f>IF(AND(P2_y!IJ168&gt;=P2_y_TRUE!$J$1,P2_y!IJ168&lt;=P2_y_TRUE!$K$1),1,0)</f>
        <v>0</v>
      </c>
      <c r="IK168">
        <f>IF(AND(P2_y!IK168&gt;=P2_y_TRUE!$J$1,P2_y!IK168&lt;=P2_y_TRUE!$K$1),1,0)</f>
        <v>0</v>
      </c>
      <c r="IL168">
        <f>IF(AND(P2_y!IL168&gt;=P2_y_TRUE!$J$1,P2_y!IL168&lt;=P2_y_TRUE!$K$1),1,0)</f>
        <v>0</v>
      </c>
      <c r="IM168">
        <f>IF(AND(P2_y!IM168&gt;=P2_y_TRUE!$J$1,P2_y!IM168&lt;=P2_y_TRUE!$K$1),1,0)</f>
        <v>0</v>
      </c>
      <c r="IN168">
        <f>IF(AND(P2_y!IN168&gt;=P2_y_TRUE!$J$1,P2_y!IN168&lt;=P2_y_TRUE!$K$1),1,0)</f>
        <v>0</v>
      </c>
      <c r="IO168">
        <f>IF(AND(P2_y!IO168&gt;=P2_y_TRUE!$J$1,P2_y!IO168&lt;=P2_y_TRUE!$K$1),1,0)</f>
        <v>0</v>
      </c>
      <c r="IP168">
        <f>IF(AND(P2_y!IP168&gt;=P2_y_TRUE!$J$1,P2_y!IP168&lt;=P2_y_TRUE!$K$1),1,0)</f>
        <v>0</v>
      </c>
      <c r="IQ168">
        <f>IF(AND(P2_y!IQ168&gt;=P2_y_TRUE!$J$1,P2_y!IQ168&lt;=P2_y_TRUE!$K$1),1,0)</f>
        <v>0</v>
      </c>
      <c r="IR168">
        <f>IF(AND(P2_y!IR168&gt;=P2_y_TRUE!$J$1,P2_y!IR168&lt;=P2_y_TRUE!$K$1),1,0)</f>
        <v>0</v>
      </c>
      <c r="IS168">
        <f>IF(AND(P2_y!IS168&gt;=P2_y_TRUE!$J$1,P2_y!IS168&lt;=P2_y_TRUE!$K$1),1,0)</f>
        <v>0</v>
      </c>
      <c r="IT168">
        <f>IF(AND(P2_y!IT168&gt;=P2_y_TRUE!$J$1,P2_y!IT168&lt;=P2_y_TRUE!$K$1),1,0)</f>
        <v>0</v>
      </c>
      <c r="IU168">
        <f>IF(AND(P2_y!IU168&gt;=P2_y_TRUE!$J$1,P2_y!IU168&lt;=P2_y_TRUE!$K$1),1,0)</f>
        <v>0</v>
      </c>
      <c r="IV168">
        <f>IF(AND(P2_y!IV168&gt;=P2_y_TRUE!$J$1,P2_y!IV168&lt;=P2_y_TRUE!$K$1),1,0)</f>
        <v>0</v>
      </c>
      <c r="IW168">
        <f>IF(AND(P2_y!IW168&gt;=P2_y_TRUE!$J$1,P2_y!IW168&lt;=P2_y_TRUE!$K$1),1,0)</f>
        <v>0</v>
      </c>
      <c r="IX168">
        <f>IF(AND(P2_y!IX168&gt;=P2_y_TRUE!$J$1,P2_y!IX168&lt;=P2_y_TRUE!$K$1),1,0)</f>
        <v>0</v>
      </c>
      <c r="IY168">
        <f>IF(AND(P2_y!IY168&gt;=P2_y_TRUE!$J$1,P2_y!IY168&lt;=P2_y_TRUE!$K$1),1,0)</f>
        <v>0</v>
      </c>
      <c r="IZ168">
        <f>IF(AND(P2_y!IZ168&gt;=P2_y_TRUE!$J$1,P2_y!IZ168&lt;=P2_y_TRUE!$K$1),1,0)</f>
        <v>0</v>
      </c>
      <c r="JA168">
        <f>IF(AND(P2_y!JA168&gt;=P2_y_TRUE!$J$1,P2_y!JA168&lt;=P2_y_TRUE!$K$1),1,0)</f>
        <v>0</v>
      </c>
      <c r="JB168">
        <f>IF(AND(P2_y!JB168&gt;=P2_y_TRUE!$J$1,P2_y!JB168&lt;=P2_y_TRUE!$K$1),1,0)</f>
        <v>0</v>
      </c>
      <c r="JC168">
        <f>IF(AND(P2_y!JC168&gt;=P2_y_TRUE!$J$1,P2_y!JC168&lt;=P2_y_TRUE!$K$1),1,0)</f>
        <v>0</v>
      </c>
      <c r="JD168">
        <f>IF(AND(P2_y!JD168&gt;=P2_y_TRUE!$J$1,P2_y!JD168&lt;=P2_y_TRUE!$K$1),1,0)</f>
        <v>0</v>
      </c>
      <c r="JE168">
        <f>IF(AND(P2_y!JE168&gt;=P2_y_TRUE!$J$1,P2_y!JE168&lt;=P2_y_TRUE!$K$1),1,0)</f>
        <v>0</v>
      </c>
      <c r="JF168">
        <f>IF(AND(P2_y!JF168&gt;=P2_y_TRUE!$J$1,P2_y!JF168&lt;=P2_y_TRUE!$K$1),1,0)</f>
        <v>0</v>
      </c>
      <c r="JG168">
        <f>IF(AND(P2_y!JG168&gt;=P2_y_TRUE!$J$1,P2_y!JG168&lt;=P2_y_TRUE!$K$1),1,0)</f>
        <v>0</v>
      </c>
      <c r="JH168">
        <f>IF(AND(P2_y!JH168&gt;=P2_y_TRUE!$J$1,P2_y!JH168&lt;=P2_y_TRUE!$K$1),1,0)</f>
        <v>0</v>
      </c>
      <c r="JI168">
        <f>IF(AND(P2_y!JI168&gt;=P2_y_TRUE!$J$1,P2_y!JI168&lt;=P2_y_TRUE!$K$1),1,0)</f>
        <v>0</v>
      </c>
      <c r="JJ168">
        <f>IF(AND(P2_y!JJ168&gt;=P2_y_TRUE!$J$1,P2_y!JJ168&lt;=P2_y_TRUE!$K$1),1,0)</f>
        <v>0</v>
      </c>
      <c r="JK168">
        <f>IF(AND(P2_y!JK168&gt;=P2_y_TRUE!$J$1,P2_y!JK168&lt;=P2_y_TRUE!$K$1),1,0)</f>
        <v>0</v>
      </c>
      <c r="JL168">
        <f>IF(AND(P2_y!JL168&gt;=P2_y_TRUE!$J$1,P2_y!JL168&lt;=P2_y_TRUE!$K$1),1,0)</f>
        <v>0</v>
      </c>
      <c r="JM168">
        <f>IF(AND(P2_y!JM168&gt;=P2_y_TRUE!$J$1,P2_y!JM168&lt;=P2_y_TRUE!$K$1),1,0)</f>
        <v>0</v>
      </c>
      <c r="JN168">
        <f>IF(AND(P2_y!JN168&gt;=P2_y_TRUE!$J$1,P2_y!JN168&lt;=P2_y_TRUE!$K$1),1,0)</f>
        <v>0</v>
      </c>
      <c r="JO168">
        <f>IF(AND(P2_y!JO168&gt;=P2_y_TRUE!$J$1,P2_y!JO168&lt;=P2_y_TRUE!$K$1),1,0)</f>
        <v>0</v>
      </c>
      <c r="JP168">
        <f>IF(AND(P2_y!JP168&gt;=P2_y_TRUE!$J$1,P2_y!JP168&lt;=P2_y_TRUE!$K$1),1,0)</f>
        <v>0</v>
      </c>
      <c r="JQ168">
        <f>IF(AND(P2_y!JQ168&gt;=P2_y_TRUE!$J$1,P2_y!JQ168&lt;=P2_y_TRUE!$K$1),1,0)</f>
        <v>0</v>
      </c>
      <c r="JR168">
        <f>IF(AND(P2_y!JR168&gt;=P2_y_TRUE!$J$1,P2_y!JR168&lt;=P2_y_TRUE!$K$1),1,0)</f>
        <v>0</v>
      </c>
      <c r="JS168">
        <f>IF(AND(P2_y!JS168&gt;=P2_y_TRUE!$J$1,P2_y!JS168&lt;=P2_y_TRUE!$K$1),1,0)</f>
        <v>0</v>
      </c>
      <c r="JT168">
        <f>IF(AND(P2_y!JT168&gt;=P2_y_TRUE!$J$1,P2_y!JT168&lt;=P2_y_TRUE!$K$1),1,0)</f>
        <v>0</v>
      </c>
      <c r="JU168">
        <f>IF(AND(P2_y!JU168&gt;=P2_y_TRUE!$J$1,P2_y!JU168&lt;=P2_y_TRUE!$K$1),1,0)</f>
        <v>0</v>
      </c>
      <c r="JV168">
        <f>IF(AND(P2_y!JV168&gt;=P2_y_TRUE!$J$1,P2_y!JV168&lt;=P2_y_TRUE!$K$1),1,0)</f>
        <v>0</v>
      </c>
      <c r="JW168">
        <f>IF(AND(P2_y!JW168&gt;=P2_y_TRUE!$J$1,P2_y!JW168&lt;=P2_y_TRUE!$K$1),1,0)</f>
        <v>0</v>
      </c>
      <c r="JX168">
        <f>IF(AND(P2_y!JX168&gt;=P2_y_TRUE!$J$1,P2_y!JX168&lt;=P2_y_TRUE!$K$1),1,0)</f>
        <v>0</v>
      </c>
      <c r="JY168">
        <f>IF(AND(P2_y!JY168&gt;=P2_y_TRUE!$J$1,P2_y!JY168&lt;=P2_y_TRUE!$K$1),1,0)</f>
        <v>0</v>
      </c>
      <c r="JZ168">
        <f>IF(AND(P2_y!JZ168&gt;=P2_y_TRUE!$J$1,P2_y!JZ168&lt;=P2_y_TRUE!$K$1),1,0)</f>
        <v>0</v>
      </c>
      <c r="KA168">
        <f>IF(AND(P2_y!KA168&gt;=P2_y_TRUE!$J$1,P2_y!KA168&lt;=P2_y_TRUE!$K$1),1,0)</f>
        <v>0</v>
      </c>
      <c r="KB168">
        <f>IF(AND(P2_y!KB168&gt;=P2_y_TRUE!$J$1,P2_y!KB168&lt;=P2_y_TRUE!$K$1),1,0)</f>
        <v>0</v>
      </c>
      <c r="KC168">
        <f>IF(AND(P2_y!KC168&gt;=P2_y_TRUE!$J$1,P2_y!KC168&lt;=P2_y_TRUE!$K$1),1,0)</f>
        <v>0</v>
      </c>
      <c r="KD168">
        <f>IF(AND(P2_y!KD168&gt;=P2_y_TRUE!$J$1,P2_y!KD168&lt;=P2_y_TRUE!$K$1),1,0)</f>
        <v>0</v>
      </c>
      <c r="KE168">
        <f>IF(AND(P2_y!KE168&gt;=P2_y_TRUE!$J$1,P2_y!KE168&lt;=P2_y_TRUE!$K$1),1,0)</f>
        <v>0</v>
      </c>
      <c r="KF168">
        <f>IF(AND(P2_y!KF168&gt;=P2_y_TRUE!$J$1,P2_y!KF168&lt;=P2_y_TRUE!$K$1),1,0)</f>
        <v>0</v>
      </c>
      <c r="KG168">
        <f>IF(AND(P2_y!KG168&gt;=P2_y_TRUE!$J$1,P2_y!KG168&lt;=P2_y_TRUE!$K$1),1,0)</f>
        <v>0</v>
      </c>
      <c r="KH168">
        <f>IF(AND(P2_y!KH168&gt;=P2_y_TRUE!$J$1,P2_y!KH168&lt;=P2_y_TRUE!$K$1),1,0)</f>
        <v>0</v>
      </c>
      <c r="KI168">
        <f>IF(AND(P2_y!KI168&gt;=P2_y_TRUE!$J$1,P2_y!KI168&lt;=P2_y_TRUE!$K$1),1,0)</f>
        <v>0</v>
      </c>
      <c r="KJ168">
        <f>IF(AND(P2_y!KJ168&gt;=P2_y_TRUE!$J$1,P2_y!KJ168&lt;=P2_y_TRUE!$K$1),1,0)</f>
        <v>0</v>
      </c>
      <c r="KK168">
        <f>IF(AND(P2_y!KK168&gt;=P2_y_TRUE!$J$1,P2_y!KK168&lt;=P2_y_TRUE!$K$1),1,0)</f>
        <v>0</v>
      </c>
      <c r="KL168">
        <f>IF(AND(P2_y!KL168&gt;=P2_y_TRUE!$J$1,P2_y!KL168&lt;=P2_y_TRUE!$K$1),1,0)</f>
        <v>0</v>
      </c>
      <c r="KM168">
        <f>IF(AND(P2_y!KM168&gt;=P2_y_TRUE!$J$1,P2_y!KM168&lt;=P2_y_TRUE!$K$1),1,0)</f>
        <v>0</v>
      </c>
      <c r="KN168">
        <f>IF(AND(P2_y!KN168&gt;=P2_y_TRUE!$J$1,P2_y!KN168&lt;=P2_y_TRUE!$K$1),1,0)</f>
        <v>0</v>
      </c>
      <c r="KO168">
        <f>IF(AND(P2_y!KO168&gt;=P2_y_TRUE!$J$1,P2_y!KO168&lt;=P2_y_TRUE!$K$1),1,0)</f>
        <v>0</v>
      </c>
      <c r="KP168">
        <f>IF(AND(P2_y!KP168&gt;=P2_y_TRUE!$J$1,P2_y!KP168&lt;=P2_y_TRUE!$K$1),1,0)</f>
        <v>0</v>
      </c>
      <c r="KQ168">
        <f>IF(AND(P2_y!KQ168&gt;=P2_y_TRUE!$J$1,P2_y!KQ168&lt;=P2_y_TRUE!$K$1),1,0)</f>
        <v>0</v>
      </c>
      <c r="KR168">
        <f>IF(AND(P2_y!KR168&gt;=P2_y_TRUE!$J$1,P2_y!KR168&lt;=P2_y_TRUE!$K$1),1,0)</f>
        <v>0</v>
      </c>
      <c r="KS168">
        <f>IF(AND(P2_y!KS168&gt;=P2_y_TRUE!$J$1,P2_y!KS168&lt;=P2_y_TRUE!$K$1),1,0)</f>
        <v>0</v>
      </c>
      <c r="KT168">
        <f>IF(AND(P2_y!KT168&gt;=P2_y_TRUE!$J$1,P2_y!KT168&lt;=P2_y_TRUE!$K$1),1,0)</f>
        <v>0</v>
      </c>
      <c r="KU168">
        <f>IF(AND(P2_y!KU168&gt;=P2_y_TRUE!$J$1,P2_y!KU168&lt;=P2_y_TRUE!$K$1),1,0)</f>
        <v>0</v>
      </c>
      <c r="KV168">
        <f>IF(AND(P2_y!KV168&gt;=P2_y_TRUE!$J$1,P2_y!KV168&lt;=P2_y_TRUE!$K$1),1,0)</f>
        <v>0</v>
      </c>
      <c r="KW168">
        <f>IF(AND(P2_y!KW168&gt;=P2_y_TRUE!$J$1,P2_y!KW168&lt;=P2_y_TRUE!$K$1),1,0)</f>
        <v>0</v>
      </c>
    </row>
    <row r="169" spans="1:309" x14ac:dyDescent="0.25">
      <c r="A169">
        <v>12</v>
      </c>
      <c r="D169">
        <f>IF(AND(P2_y!D169&gt;=P2_y_TRUE!$J$1,P2_y!D169&lt;=P2_y_TRUE!$K$1),1,0)</f>
        <v>0</v>
      </c>
      <c r="E169">
        <f>IF(AND(P2_y!E169&gt;=P2_y_TRUE!$J$1,P2_y!E169&lt;=P2_y_TRUE!$K$1),1,0)</f>
        <v>0</v>
      </c>
      <c r="F169">
        <f>IF(AND(P2_y!F169&gt;=P2_y_TRUE!$J$1,P2_y!F169&lt;=P2_y_TRUE!$K$1),1,0)</f>
        <v>0</v>
      </c>
      <c r="G169">
        <f>IF(AND(P2_y!G169&gt;=P2_y_TRUE!$J$1,P2_y!G169&lt;=P2_y_TRUE!$K$1),1,0)</f>
        <v>0</v>
      </c>
      <c r="H169">
        <f>IF(AND(P2_y!H169&gt;=P2_y_TRUE!$J$1,P2_y!H169&lt;=P2_y_TRUE!$K$1),1,0)</f>
        <v>0</v>
      </c>
      <c r="I169">
        <f>IF(AND(P2_y!I169&gt;=P2_y_TRUE!$J$1,P2_y!I169&lt;=P2_y_TRUE!$K$1),1,0)</f>
        <v>0</v>
      </c>
      <c r="J169">
        <f>IF(AND(P2_y!J169&gt;=P2_y_TRUE!$J$1,P2_y!J169&lt;=P2_y_TRUE!$K$1),1,0)</f>
        <v>0</v>
      </c>
      <c r="K169">
        <f>IF(AND(P2_y!K169&gt;=P2_y_TRUE!$J$1,P2_y!K169&lt;=P2_y_TRUE!$K$1),1,0)</f>
        <v>0</v>
      </c>
      <c r="L169">
        <f>IF(AND(P2_y!L169&gt;=P2_y_TRUE!$J$1,P2_y!L169&lt;=P2_y_TRUE!$K$1),1,0)</f>
        <v>0</v>
      </c>
      <c r="M169">
        <f>IF(AND(P2_y!M169&gt;=P2_y_TRUE!$J$1,P2_y!M169&lt;=P2_y_TRUE!$K$1),1,0)</f>
        <v>0</v>
      </c>
      <c r="N169">
        <f>IF(AND(P2_y!N169&gt;=P2_y_TRUE!$J$1,P2_y!N169&lt;=P2_y_TRUE!$K$1),1,0)</f>
        <v>0</v>
      </c>
      <c r="O169">
        <f>IF(AND(P2_y!O169&gt;=P2_y_TRUE!$J$1,P2_y!O169&lt;=P2_y_TRUE!$K$1),1,0)</f>
        <v>0</v>
      </c>
      <c r="P169">
        <f>IF(AND(P2_y!P169&gt;=P2_y_TRUE!$J$1,P2_y!P169&lt;=P2_y_TRUE!$K$1),1,0)</f>
        <v>0</v>
      </c>
      <c r="Q169">
        <f>IF(AND(P2_y!Q169&gt;=P2_y_TRUE!$J$1,P2_y!Q169&lt;=P2_y_TRUE!$K$1),1,0)</f>
        <v>0</v>
      </c>
      <c r="R169">
        <f>IF(AND(P2_y!R169&gt;=P2_y_TRUE!$J$1,P2_y!R169&lt;=P2_y_TRUE!$K$1),1,0)</f>
        <v>0</v>
      </c>
      <c r="S169">
        <f>IF(AND(P2_y!S169&gt;=P2_y_TRUE!$J$1,P2_y!S169&lt;=P2_y_TRUE!$K$1),1,0)</f>
        <v>0</v>
      </c>
      <c r="T169">
        <f>IF(AND(P2_y!T169&gt;=P2_y_TRUE!$J$1,P2_y!T169&lt;=P2_y_TRUE!$K$1),1,0)</f>
        <v>0</v>
      </c>
      <c r="U169">
        <f>IF(AND(P2_y!U169&gt;=P2_y_TRUE!$J$1,P2_y!U169&lt;=P2_y_TRUE!$K$1),1,0)</f>
        <v>0</v>
      </c>
      <c r="V169">
        <f>IF(AND(P2_y!V169&gt;=P2_y_TRUE!$J$1,P2_y!V169&lt;=P2_y_TRUE!$K$1),1,0)</f>
        <v>0</v>
      </c>
      <c r="W169">
        <f>IF(AND(P2_y!W169&gt;=P2_y_TRUE!$J$1,P2_y!W169&lt;=P2_y_TRUE!$K$1),1,0)</f>
        <v>0</v>
      </c>
      <c r="X169">
        <f>IF(AND(P2_y!X169&gt;=P2_y_TRUE!$J$1,P2_y!X169&lt;=P2_y_TRUE!$K$1),1,0)</f>
        <v>0</v>
      </c>
      <c r="Y169">
        <f>IF(AND(P2_y!Y169&gt;=P2_y_TRUE!$J$1,P2_y!Y169&lt;=P2_y_TRUE!$K$1),1,0)</f>
        <v>0</v>
      </c>
      <c r="Z169">
        <f>IF(AND(P2_y!Z169&gt;=P2_y_TRUE!$J$1,P2_y!Z169&lt;=P2_y_TRUE!$K$1),1,0)</f>
        <v>0</v>
      </c>
      <c r="AA169">
        <f>IF(AND(P2_y!AA169&gt;=P2_y_TRUE!$J$1,P2_y!AA169&lt;=P2_y_TRUE!$K$1),1,0)</f>
        <v>0</v>
      </c>
      <c r="AB169">
        <f>IF(AND(P2_y!AB169&gt;=P2_y_TRUE!$J$1,P2_y!AB169&lt;=P2_y_TRUE!$K$1),1,0)</f>
        <v>0</v>
      </c>
      <c r="AC169">
        <f>IF(AND(P2_y!AC169&gt;=P2_y_TRUE!$J$1,P2_y!AC169&lt;=P2_y_TRUE!$K$1),1,0)</f>
        <v>0</v>
      </c>
      <c r="AD169">
        <f>IF(AND(P2_y!AD169&gt;=P2_y_TRUE!$J$1,P2_y!AD169&lt;=P2_y_TRUE!$K$1),1,0)</f>
        <v>0</v>
      </c>
      <c r="AE169">
        <f>IF(AND(P2_y!AE169&gt;=P2_y_TRUE!$J$1,P2_y!AE169&lt;=P2_y_TRUE!$K$1),1,0)</f>
        <v>0</v>
      </c>
      <c r="AF169">
        <f>IF(AND(P2_y!AF169&gt;=P2_y_TRUE!$J$1,P2_y!AF169&lt;=P2_y_TRUE!$K$1),1,0)</f>
        <v>0</v>
      </c>
      <c r="AG169">
        <f>IF(AND(P2_y!AG169&gt;=P2_y_TRUE!$J$1,P2_y!AG169&lt;=P2_y_TRUE!$K$1),1,0)</f>
        <v>0</v>
      </c>
      <c r="AH169">
        <f>IF(AND(P2_y!AH169&gt;=P2_y_TRUE!$J$1,P2_y!AH169&lt;=P2_y_TRUE!$K$1),1,0)</f>
        <v>0</v>
      </c>
      <c r="AI169">
        <f>IF(AND(P2_y!AI169&gt;=P2_y_TRUE!$J$1,P2_y!AI169&lt;=P2_y_TRUE!$K$1),1,0)</f>
        <v>0</v>
      </c>
      <c r="AJ169">
        <f>IF(AND(P2_y!AJ169&gt;=P2_y_TRUE!$J$1,P2_y!AJ169&lt;=P2_y_TRUE!$K$1),1,0)</f>
        <v>1</v>
      </c>
      <c r="AK169">
        <f>IF(AND(P2_y!AK169&gt;=P2_y_TRUE!$J$1,P2_y!AK169&lt;=P2_y_TRUE!$K$1),1,0)</f>
        <v>1</v>
      </c>
      <c r="AL169">
        <f>IF(AND(P2_y!AL169&gt;=P2_y_TRUE!$J$1,P2_y!AL169&lt;=P2_y_TRUE!$K$1),1,0)</f>
        <v>0</v>
      </c>
      <c r="AM169">
        <f>IF(AND(P2_y!AM169&gt;=P2_y_TRUE!$J$1,P2_y!AM169&lt;=P2_y_TRUE!$K$1),1,0)</f>
        <v>0</v>
      </c>
      <c r="AN169">
        <f>IF(AND(P2_y!AN169&gt;=P2_y_TRUE!$J$1,P2_y!AN169&lt;=P2_y_TRUE!$K$1),1,0)</f>
        <v>0</v>
      </c>
      <c r="AO169">
        <f>IF(AND(P2_y!AO169&gt;=P2_y_TRUE!$J$1,P2_y!AO169&lt;=P2_y_TRUE!$K$1),1,0)</f>
        <v>0</v>
      </c>
      <c r="AP169">
        <f>IF(AND(P2_y!AP169&gt;=P2_y_TRUE!$J$1,P2_y!AP169&lt;=P2_y_TRUE!$K$1),1,0)</f>
        <v>0</v>
      </c>
      <c r="AQ169">
        <f>IF(AND(P2_y!AQ169&gt;=P2_y_TRUE!$J$1,P2_y!AQ169&lt;=P2_y_TRUE!$K$1),1,0)</f>
        <v>0</v>
      </c>
      <c r="AR169">
        <f>IF(AND(P2_y!AR169&gt;=P2_y_TRUE!$J$1,P2_y!AR169&lt;=P2_y_TRUE!$K$1),1,0)</f>
        <v>0</v>
      </c>
      <c r="AS169">
        <f>IF(AND(P2_y!AS169&gt;=P2_y_TRUE!$J$1,P2_y!AS169&lt;=P2_y_TRUE!$K$1),1,0)</f>
        <v>0</v>
      </c>
      <c r="AT169">
        <f>IF(AND(P2_y!AT169&gt;=P2_y_TRUE!$J$1,P2_y!AT169&lt;=P2_y_TRUE!$K$1),1,0)</f>
        <v>0</v>
      </c>
      <c r="AU169">
        <f>IF(AND(P2_y!AU169&gt;=P2_y_TRUE!$J$1,P2_y!AU169&lt;=P2_y_TRUE!$K$1),1,0)</f>
        <v>0</v>
      </c>
      <c r="AV169">
        <f>IF(AND(P2_y!AV169&gt;=P2_y_TRUE!$J$1,P2_y!AV169&lt;=P2_y_TRUE!$K$1),1,0)</f>
        <v>0</v>
      </c>
      <c r="AW169">
        <f>IF(AND(P2_y!AW169&gt;=P2_y_TRUE!$J$1,P2_y!AW169&lt;=P2_y_TRUE!$K$1),1,0)</f>
        <v>0</v>
      </c>
      <c r="AX169">
        <f>IF(AND(P2_y!AX169&gt;=P2_y_TRUE!$J$1,P2_y!AX169&lt;=P2_y_TRUE!$K$1),1,0)</f>
        <v>0</v>
      </c>
      <c r="AY169">
        <f>IF(AND(P2_y!AY169&gt;=P2_y_TRUE!$J$1,P2_y!AY169&lt;=P2_y_TRUE!$K$1),1,0)</f>
        <v>0</v>
      </c>
      <c r="AZ169">
        <f>IF(AND(P2_y!AZ169&gt;=P2_y_TRUE!$J$1,P2_y!AZ169&lt;=P2_y_TRUE!$K$1),1,0)</f>
        <v>0</v>
      </c>
      <c r="BA169">
        <f>IF(AND(P2_y!BA169&gt;=P2_y_TRUE!$J$1,P2_y!BA169&lt;=P2_y_TRUE!$K$1),1,0)</f>
        <v>0</v>
      </c>
      <c r="BB169">
        <f>IF(AND(P2_y!BB169&gt;=P2_y_TRUE!$J$1,P2_y!BB169&lt;=P2_y_TRUE!$K$1),1,0)</f>
        <v>0</v>
      </c>
      <c r="BC169">
        <f>IF(AND(P2_y!BC169&gt;=P2_y_TRUE!$J$1,P2_y!BC169&lt;=P2_y_TRUE!$K$1),1,0)</f>
        <v>0</v>
      </c>
      <c r="BD169">
        <f>IF(AND(P2_y!BD169&gt;=P2_y_TRUE!$J$1,P2_y!BD169&lt;=P2_y_TRUE!$K$1),1,0)</f>
        <v>0</v>
      </c>
      <c r="BE169">
        <f>IF(AND(P2_y!BE169&gt;=P2_y_TRUE!$J$1,P2_y!BE169&lt;=P2_y_TRUE!$K$1),1,0)</f>
        <v>0</v>
      </c>
      <c r="BF169">
        <f>IF(AND(P2_y!BF169&gt;=P2_y_TRUE!$J$1,P2_y!BF169&lt;=P2_y_TRUE!$K$1),1,0)</f>
        <v>0</v>
      </c>
      <c r="BG169">
        <f>IF(AND(P2_y!BG169&gt;=P2_y_TRUE!$J$1,P2_y!BG169&lt;=P2_y_TRUE!$K$1),1,0)</f>
        <v>0</v>
      </c>
      <c r="BH169">
        <f>IF(AND(P2_y!BH169&gt;=P2_y_TRUE!$J$1,P2_y!BH169&lt;=P2_y_TRUE!$K$1),1,0)</f>
        <v>0</v>
      </c>
      <c r="BI169">
        <f>IF(AND(P2_y!BI169&gt;=P2_y_TRUE!$J$1,P2_y!BI169&lt;=P2_y_TRUE!$K$1),1,0)</f>
        <v>0</v>
      </c>
      <c r="BJ169">
        <f>IF(AND(P2_y!BJ169&gt;=P2_y_TRUE!$J$1,P2_y!BJ169&lt;=P2_y_TRUE!$K$1),1,0)</f>
        <v>0</v>
      </c>
      <c r="BK169">
        <f>IF(AND(P2_y!BK169&gt;=P2_y_TRUE!$J$1,P2_y!BK169&lt;=P2_y_TRUE!$K$1),1,0)</f>
        <v>0</v>
      </c>
      <c r="BL169">
        <f>IF(AND(P2_y!BL169&gt;=P2_y_TRUE!$J$1,P2_y!BL169&lt;=P2_y_TRUE!$K$1),1,0)</f>
        <v>0</v>
      </c>
      <c r="BM169">
        <f>IF(AND(P2_y!BM169&gt;=P2_y_TRUE!$J$1,P2_y!BM169&lt;=P2_y_TRUE!$K$1),1,0)</f>
        <v>0</v>
      </c>
      <c r="BN169">
        <f>IF(AND(P2_y!BN169&gt;=P2_y_TRUE!$J$1,P2_y!BN169&lt;=P2_y_TRUE!$K$1),1,0)</f>
        <v>0</v>
      </c>
      <c r="BO169">
        <f>IF(AND(P2_y!BO169&gt;=P2_y_TRUE!$J$1,P2_y!BO169&lt;=P2_y_TRUE!$K$1),1,0)</f>
        <v>0</v>
      </c>
      <c r="BP169">
        <f>IF(AND(P2_y!BP169&gt;=P2_y_TRUE!$J$1,P2_y!BP169&lt;=P2_y_TRUE!$K$1),1,0)</f>
        <v>0</v>
      </c>
      <c r="BQ169">
        <f>IF(AND(P2_y!BQ169&gt;=P2_y_TRUE!$J$1,P2_y!BQ169&lt;=P2_y_TRUE!$K$1),1,0)</f>
        <v>0</v>
      </c>
      <c r="BR169">
        <f>IF(AND(P2_y!BR169&gt;=P2_y_TRUE!$J$1,P2_y!BR169&lt;=P2_y_TRUE!$K$1),1,0)</f>
        <v>0</v>
      </c>
      <c r="BS169">
        <f>IF(AND(P2_y!BS169&gt;=P2_y_TRUE!$J$1,P2_y!BS169&lt;=P2_y_TRUE!$K$1),1,0)</f>
        <v>0</v>
      </c>
      <c r="BT169">
        <f>IF(AND(P2_y!BT169&gt;=P2_y_TRUE!$J$1,P2_y!BT169&lt;=P2_y_TRUE!$K$1),1,0)</f>
        <v>0</v>
      </c>
      <c r="BU169">
        <f>IF(AND(P2_y!BU169&gt;=P2_y_TRUE!$J$1,P2_y!BU169&lt;=P2_y_TRUE!$K$1),1,0)</f>
        <v>0</v>
      </c>
      <c r="BV169">
        <f>IF(AND(P2_y!BV169&gt;=P2_y_TRUE!$J$1,P2_y!BV169&lt;=P2_y_TRUE!$K$1),1,0)</f>
        <v>0</v>
      </c>
      <c r="BW169">
        <f>IF(AND(P2_y!BW169&gt;=P2_y_TRUE!$J$1,P2_y!BW169&lt;=P2_y_TRUE!$K$1),1,0)</f>
        <v>0</v>
      </c>
      <c r="BX169">
        <f>IF(AND(P2_y!BX169&gt;=P2_y_TRUE!$J$1,P2_y!BX169&lt;=P2_y_TRUE!$K$1),1,0)</f>
        <v>0</v>
      </c>
      <c r="BY169">
        <f>IF(AND(P2_y!BY169&gt;=P2_y_TRUE!$J$1,P2_y!BY169&lt;=P2_y_TRUE!$K$1),1,0)</f>
        <v>0</v>
      </c>
      <c r="BZ169">
        <f>IF(AND(P2_y!BZ169&gt;=P2_y_TRUE!$J$1,P2_y!BZ169&lt;=P2_y_TRUE!$K$1),1,0)</f>
        <v>0</v>
      </c>
      <c r="CA169">
        <f>IF(AND(P2_y!CA169&gt;=P2_y_TRUE!$J$1,P2_y!CA169&lt;=P2_y_TRUE!$K$1),1,0)</f>
        <v>0</v>
      </c>
      <c r="CB169">
        <f>IF(AND(P2_y!CB169&gt;=P2_y_TRUE!$J$1,P2_y!CB169&lt;=P2_y_TRUE!$K$1),1,0)</f>
        <v>0</v>
      </c>
      <c r="CC169">
        <f>IF(AND(P2_y!CC169&gt;=P2_y_TRUE!$J$1,P2_y!CC169&lt;=P2_y_TRUE!$K$1),1,0)</f>
        <v>0</v>
      </c>
      <c r="CD169">
        <f>IF(AND(P2_y!CD169&gt;=P2_y_TRUE!$J$1,P2_y!CD169&lt;=P2_y_TRUE!$K$1),1,0)</f>
        <v>0</v>
      </c>
      <c r="CE169">
        <f>IF(AND(P2_y!CE169&gt;=P2_y_TRUE!$J$1,P2_y!CE169&lt;=P2_y_TRUE!$K$1),1,0)</f>
        <v>0</v>
      </c>
      <c r="CF169">
        <f>IF(AND(P2_y!CF169&gt;=P2_y_TRUE!$J$1,P2_y!CF169&lt;=P2_y_TRUE!$K$1),1,0)</f>
        <v>0</v>
      </c>
      <c r="CG169">
        <f>IF(AND(P2_y!CG169&gt;=P2_y_TRUE!$J$1,P2_y!CG169&lt;=P2_y_TRUE!$K$1),1,0)</f>
        <v>0</v>
      </c>
      <c r="CH169">
        <f>IF(AND(P2_y!CH169&gt;=P2_y_TRUE!$J$1,P2_y!CH169&lt;=P2_y_TRUE!$K$1),1,0)</f>
        <v>0</v>
      </c>
      <c r="CI169">
        <f>IF(AND(P2_y!CI169&gt;=P2_y_TRUE!$J$1,P2_y!CI169&lt;=P2_y_TRUE!$K$1),1,0)</f>
        <v>0</v>
      </c>
      <c r="CJ169">
        <f>IF(AND(P2_y!CJ169&gt;=P2_y_TRUE!$J$1,P2_y!CJ169&lt;=P2_y_TRUE!$K$1),1,0)</f>
        <v>0</v>
      </c>
      <c r="CK169">
        <f>IF(AND(P2_y!CK169&gt;=P2_y_TRUE!$J$1,P2_y!CK169&lt;=P2_y_TRUE!$K$1),1,0)</f>
        <v>0</v>
      </c>
      <c r="CL169">
        <f>IF(AND(P2_y!CL169&gt;=P2_y_TRUE!$J$1,P2_y!CL169&lt;=P2_y_TRUE!$K$1),1,0)</f>
        <v>0</v>
      </c>
      <c r="CM169">
        <f>IF(AND(P2_y!CM169&gt;=P2_y_TRUE!$J$1,P2_y!CM169&lt;=P2_y_TRUE!$K$1),1,0)</f>
        <v>0</v>
      </c>
      <c r="CN169">
        <f>IF(AND(P2_y!CN169&gt;=P2_y_TRUE!$J$1,P2_y!CN169&lt;=P2_y_TRUE!$K$1),1,0)</f>
        <v>0</v>
      </c>
      <c r="CO169">
        <f>IF(AND(P2_y!CO169&gt;=P2_y_TRUE!$J$1,P2_y!CO169&lt;=P2_y_TRUE!$K$1),1,0)</f>
        <v>0</v>
      </c>
      <c r="CP169">
        <f>IF(AND(P2_y!CP169&gt;=P2_y_TRUE!$J$1,P2_y!CP169&lt;=P2_y_TRUE!$K$1),1,0)</f>
        <v>0</v>
      </c>
      <c r="CQ169">
        <f>IF(AND(P2_y!CQ169&gt;=P2_y_TRUE!$J$1,P2_y!CQ169&lt;=P2_y_TRUE!$K$1),1,0)</f>
        <v>0</v>
      </c>
      <c r="CR169">
        <f>IF(AND(P2_y!CR169&gt;=P2_y_TRUE!$J$1,P2_y!CR169&lt;=P2_y_TRUE!$K$1),1,0)</f>
        <v>0</v>
      </c>
      <c r="CS169">
        <f>IF(AND(P2_y!CS169&gt;=P2_y_TRUE!$J$1,P2_y!CS169&lt;=P2_y_TRUE!$K$1),1,0)</f>
        <v>0</v>
      </c>
      <c r="CT169">
        <f>IF(AND(P2_y!CT169&gt;=P2_y_TRUE!$J$1,P2_y!CT169&lt;=P2_y_TRUE!$K$1),1,0)</f>
        <v>0</v>
      </c>
      <c r="CU169">
        <f>IF(AND(P2_y!CU169&gt;=P2_y_TRUE!$J$1,P2_y!CU169&lt;=P2_y_TRUE!$K$1),1,0)</f>
        <v>0</v>
      </c>
      <c r="CV169">
        <f>IF(AND(P2_y!CV169&gt;=P2_y_TRUE!$J$1,P2_y!CV169&lt;=P2_y_TRUE!$K$1),1,0)</f>
        <v>0</v>
      </c>
      <c r="CW169">
        <f>IF(AND(P2_y!CW169&gt;=P2_y_TRUE!$J$1,P2_y!CW169&lt;=P2_y_TRUE!$K$1),1,0)</f>
        <v>0</v>
      </c>
      <c r="CX169">
        <f>IF(AND(P2_y!CX169&gt;=P2_y_TRUE!$J$1,P2_y!CX169&lt;=P2_y_TRUE!$K$1),1,0)</f>
        <v>0</v>
      </c>
      <c r="CY169">
        <f>IF(AND(P2_y!CY169&gt;=P2_y_TRUE!$J$1,P2_y!CY169&lt;=P2_y_TRUE!$K$1),1,0)</f>
        <v>0</v>
      </c>
      <c r="CZ169">
        <f>IF(AND(P2_y!CZ169&gt;=P2_y_TRUE!$J$1,P2_y!CZ169&lt;=P2_y_TRUE!$K$1),1,0)</f>
        <v>0</v>
      </c>
      <c r="DA169">
        <f>IF(AND(P2_y!DA169&gt;=P2_y_TRUE!$J$1,P2_y!DA169&lt;=P2_y_TRUE!$K$1),1,0)</f>
        <v>0</v>
      </c>
      <c r="DB169">
        <f>IF(AND(P2_y!DB169&gt;=P2_y_TRUE!$J$1,P2_y!DB169&lt;=P2_y_TRUE!$K$1),1,0)</f>
        <v>0</v>
      </c>
      <c r="DC169">
        <f>IF(AND(P2_y!DC169&gt;=P2_y_TRUE!$J$1,P2_y!DC169&lt;=P2_y_TRUE!$K$1),1,0)</f>
        <v>0</v>
      </c>
      <c r="DD169">
        <f>IF(AND(P2_y!DD169&gt;=P2_y_TRUE!$J$1,P2_y!DD169&lt;=P2_y_TRUE!$K$1),1,0)</f>
        <v>0</v>
      </c>
      <c r="DE169">
        <f>IF(AND(P2_y!DE169&gt;=P2_y_TRUE!$J$1,P2_y!DE169&lt;=P2_y_TRUE!$K$1),1,0)</f>
        <v>0</v>
      </c>
      <c r="DF169">
        <f>IF(AND(P2_y!DF169&gt;=P2_y_TRUE!$J$1,P2_y!DF169&lt;=P2_y_TRUE!$K$1),1,0)</f>
        <v>0</v>
      </c>
      <c r="DG169">
        <f>IF(AND(P2_y!DG169&gt;=P2_y_TRUE!$J$1,P2_y!DG169&lt;=P2_y_TRUE!$K$1),1,0)</f>
        <v>0</v>
      </c>
      <c r="DH169">
        <f>IF(AND(P2_y!DH169&gt;=P2_y_TRUE!$J$1,P2_y!DH169&lt;=P2_y_TRUE!$K$1),1,0)</f>
        <v>0</v>
      </c>
      <c r="DI169">
        <f>IF(AND(P2_y!DI169&gt;=P2_y_TRUE!$J$1,P2_y!DI169&lt;=P2_y_TRUE!$K$1),1,0)</f>
        <v>0</v>
      </c>
      <c r="DJ169">
        <f>IF(AND(P2_y!DJ169&gt;=P2_y_TRUE!$J$1,P2_y!DJ169&lt;=P2_y_TRUE!$K$1),1,0)</f>
        <v>0</v>
      </c>
      <c r="DK169">
        <f>IF(AND(P2_y!DK169&gt;=P2_y_TRUE!$J$1,P2_y!DK169&lt;=P2_y_TRUE!$K$1),1,0)</f>
        <v>0</v>
      </c>
      <c r="DL169">
        <f>IF(AND(P2_y!DL169&gt;=P2_y_TRUE!$J$1,P2_y!DL169&lt;=P2_y_TRUE!$K$1),1,0)</f>
        <v>0</v>
      </c>
      <c r="DM169">
        <f>IF(AND(P2_y!DM169&gt;=P2_y_TRUE!$J$1,P2_y!DM169&lt;=P2_y_TRUE!$K$1),1,0)</f>
        <v>0</v>
      </c>
      <c r="DN169">
        <f>IF(AND(P2_y!DN169&gt;=P2_y_TRUE!$J$1,P2_y!DN169&lt;=P2_y_TRUE!$K$1),1,0)</f>
        <v>0</v>
      </c>
      <c r="DO169">
        <f>IF(AND(P2_y!DO169&gt;=P2_y_TRUE!$J$1,P2_y!DO169&lt;=P2_y_TRUE!$K$1),1,0)</f>
        <v>0</v>
      </c>
      <c r="DP169">
        <f>IF(AND(P2_y!DP169&gt;=P2_y_TRUE!$J$1,P2_y!DP169&lt;=P2_y_TRUE!$K$1),1,0)</f>
        <v>0</v>
      </c>
      <c r="DQ169">
        <f>IF(AND(P2_y!DQ169&gt;=P2_y_TRUE!$J$1,P2_y!DQ169&lt;=P2_y_TRUE!$K$1),1,0)</f>
        <v>0</v>
      </c>
      <c r="DR169">
        <f>IF(AND(P2_y!DR169&gt;=P2_y_TRUE!$J$1,P2_y!DR169&lt;=P2_y_TRUE!$K$1),1,0)</f>
        <v>0</v>
      </c>
      <c r="DS169">
        <f>IF(AND(P2_y!DS169&gt;=P2_y_TRUE!$J$1,P2_y!DS169&lt;=P2_y_TRUE!$K$1),1,0)</f>
        <v>0</v>
      </c>
      <c r="DT169">
        <f>IF(AND(P2_y!DT169&gt;=P2_y_TRUE!$J$1,P2_y!DT169&lt;=P2_y_TRUE!$K$1),1,0)</f>
        <v>0</v>
      </c>
      <c r="DU169">
        <f>IF(AND(P2_y!DU169&gt;=P2_y_TRUE!$J$1,P2_y!DU169&lt;=P2_y_TRUE!$K$1),1,0)</f>
        <v>0</v>
      </c>
      <c r="DV169">
        <f>IF(AND(P2_y!DV169&gt;=P2_y_TRUE!$J$1,P2_y!DV169&lt;=P2_y_TRUE!$K$1),1,0)</f>
        <v>0</v>
      </c>
      <c r="DW169">
        <f>IF(AND(P2_y!DW169&gt;=P2_y_TRUE!$J$1,P2_y!DW169&lt;=P2_y_TRUE!$K$1),1,0)</f>
        <v>0</v>
      </c>
      <c r="DX169">
        <f>IF(AND(P2_y!DX169&gt;=P2_y_TRUE!$J$1,P2_y!DX169&lt;=P2_y_TRUE!$K$1),1,0)</f>
        <v>0</v>
      </c>
      <c r="DY169">
        <f>IF(AND(P2_y!DY169&gt;=P2_y_TRUE!$J$1,P2_y!DY169&lt;=P2_y_TRUE!$K$1),1,0)</f>
        <v>0</v>
      </c>
      <c r="DZ169">
        <f>IF(AND(P2_y!DZ169&gt;=P2_y_TRUE!$J$1,P2_y!DZ169&lt;=P2_y_TRUE!$K$1),1,0)</f>
        <v>0</v>
      </c>
      <c r="EA169">
        <f>IF(AND(P2_y!EA169&gt;=P2_y_TRUE!$J$1,P2_y!EA169&lt;=P2_y_TRUE!$K$1),1,0)</f>
        <v>0</v>
      </c>
      <c r="EB169">
        <f>IF(AND(P2_y!EB169&gt;=P2_y_TRUE!$J$1,P2_y!EB169&lt;=P2_y_TRUE!$K$1),1,0)</f>
        <v>0</v>
      </c>
      <c r="EC169">
        <f>IF(AND(P2_y!EC169&gt;=P2_y_TRUE!$J$1,P2_y!EC169&lt;=P2_y_TRUE!$K$1),1,0)</f>
        <v>0</v>
      </c>
      <c r="ED169">
        <f>IF(AND(P2_y!ED169&gt;=P2_y_TRUE!$J$1,P2_y!ED169&lt;=P2_y_TRUE!$K$1),1,0)</f>
        <v>0</v>
      </c>
      <c r="EE169">
        <f>IF(AND(P2_y!EE169&gt;=P2_y_TRUE!$J$1,P2_y!EE169&lt;=P2_y_TRUE!$K$1),1,0)</f>
        <v>0</v>
      </c>
      <c r="EF169">
        <f>IF(AND(P2_y!EF169&gt;=P2_y_TRUE!$J$1,P2_y!EF169&lt;=P2_y_TRUE!$K$1),1,0)</f>
        <v>0</v>
      </c>
      <c r="EG169">
        <f>IF(AND(P2_y!EG169&gt;=P2_y_TRUE!$J$1,P2_y!EG169&lt;=P2_y_TRUE!$K$1),1,0)</f>
        <v>0</v>
      </c>
      <c r="EH169">
        <f>IF(AND(P2_y!EH169&gt;=P2_y_TRUE!$J$1,P2_y!EH169&lt;=P2_y_TRUE!$K$1),1,0)</f>
        <v>0</v>
      </c>
      <c r="EI169">
        <f>IF(AND(P2_y!EI169&gt;=P2_y_TRUE!$J$1,P2_y!EI169&lt;=P2_y_TRUE!$K$1),1,0)</f>
        <v>0</v>
      </c>
      <c r="EJ169">
        <f>IF(AND(P2_y!EJ169&gt;=P2_y_TRUE!$J$1,P2_y!EJ169&lt;=P2_y_TRUE!$K$1),1,0)</f>
        <v>0</v>
      </c>
      <c r="EK169">
        <f>IF(AND(P2_y!EK169&gt;=P2_y_TRUE!$J$1,P2_y!EK169&lt;=P2_y_TRUE!$K$1),1,0)</f>
        <v>0</v>
      </c>
      <c r="EL169">
        <f>IF(AND(P2_y!EL169&gt;=P2_y_TRUE!$J$1,P2_y!EL169&lt;=P2_y_TRUE!$K$1),1,0)</f>
        <v>0</v>
      </c>
      <c r="EM169">
        <f>IF(AND(P2_y!EM169&gt;=P2_y_TRUE!$J$1,P2_y!EM169&lt;=P2_y_TRUE!$K$1),1,0)</f>
        <v>0</v>
      </c>
      <c r="EN169">
        <f>IF(AND(P2_y!EN169&gt;=P2_y_TRUE!$J$1,P2_y!EN169&lt;=P2_y_TRUE!$K$1),1,0)</f>
        <v>0</v>
      </c>
      <c r="EO169">
        <f>IF(AND(P2_y!EO169&gt;=P2_y_TRUE!$J$1,P2_y!EO169&lt;=P2_y_TRUE!$K$1),1,0)</f>
        <v>0</v>
      </c>
      <c r="EP169">
        <f>IF(AND(P2_y!EP169&gt;=P2_y_TRUE!$J$1,P2_y!EP169&lt;=P2_y_TRUE!$K$1),1,0)</f>
        <v>0</v>
      </c>
      <c r="EQ169">
        <f>IF(AND(P2_y!EQ169&gt;=P2_y_TRUE!$J$1,P2_y!EQ169&lt;=P2_y_TRUE!$K$1),1,0)</f>
        <v>0</v>
      </c>
      <c r="ER169">
        <f>IF(AND(P2_y!ER169&gt;=P2_y_TRUE!$J$1,P2_y!ER169&lt;=P2_y_TRUE!$K$1),1,0)</f>
        <v>0</v>
      </c>
      <c r="ES169">
        <f>IF(AND(P2_y!ES169&gt;=P2_y_TRUE!$J$1,P2_y!ES169&lt;=P2_y_TRUE!$K$1),1,0)</f>
        <v>0</v>
      </c>
      <c r="ET169">
        <f>IF(AND(P2_y!ET169&gt;=P2_y_TRUE!$J$1,P2_y!ET169&lt;=P2_y_TRUE!$K$1),1,0)</f>
        <v>0</v>
      </c>
      <c r="EU169">
        <f>IF(AND(P2_y!EU169&gt;=P2_y_TRUE!$J$1,P2_y!EU169&lt;=P2_y_TRUE!$K$1),1,0)</f>
        <v>0</v>
      </c>
      <c r="EV169">
        <f>IF(AND(P2_y!EV169&gt;=P2_y_TRUE!$J$1,P2_y!EV169&lt;=P2_y_TRUE!$K$1),1,0)</f>
        <v>0</v>
      </c>
      <c r="EW169">
        <f>IF(AND(P2_y!EW169&gt;=P2_y_TRUE!$J$1,P2_y!EW169&lt;=P2_y_TRUE!$K$1),1,0)</f>
        <v>0</v>
      </c>
      <c r="EX169">
        <f>IF(AND(P2_y!EX169&gt;=P2_y_TRUE!$J$1,P2_y!EX169&lt;=P2_y_TRUE!$K$1),1,0)</f>
        <v>0</v>
      </c>
      <c r="EY169">
        <f>IF(AND(P2_y!EY169&gt;=P2_y_TRUE!$J$1,P2_y!EY169&lt;=P2_y_TRUE!$K$1),1,0)</f>
        <v>0</v>
      </c>
      <c r="EZ169">
        <f>IF(AND(P2_y!EZ169&gt;=P2_y_TRUE!$J$1,P2_y!EZ169&lt;=P2_y_TRUE!$K$1),1,0)</f>
        <v>0</v>
      </c>
      <c r="FA169">
        <f>IF(AND(P2_y!FA169&gt;=P2_y_TRUE!$J$1,P2_y!FA169&lt;=P2_y_TRUE!$K$1),1,0)</f>
        <v>0</v>
      </c>
      <c r="FB169">
        <f>IF(AND(P2_y!FB169&gt;=P2_y_TRUE!$J$1,P2_y!FB169&lt;=P2_y_TRUE!$K$1),1,0)</f>
        <v>0</v>
      </c>
      <c r="FC169">
        <f>IF(AND(P2_y!FC169&gt;=P2_y_TRUE!$J$1,P2_y!FC169&lt;=P2_y_TRUE!$K$1),1,0)</f>
        <v>0</v>
      </c>
      <c r="FD169">
        <f>IF(AND(P2_y!FD169&gt;=P2_y_TRUE!$J$1,P2_y!FD169&lt;=P2_y_TRUE!$K$1),1,0)</f>
        <v>0</v>
      </c>
      <c r="FE169">
        <f>IF(AND(P2_y!FE169&gt;=P2_y_TRUE!$J$1,P2_y!FE169&lt;=P2_y_TRUE!$K$1),1,0)</f>
        <v>0</v>
      </c>
      <c r="FF169">
        <f>IF(AND(P2_y!FF169&gt;=P2_y_TRUE!$J$1,P2_y!FF169&lt;=P2_y_TRUE!$K$1),1,0)</f>
        <v>0</v>
      </c>
      <c r="FG169">
        <f>IF(AND(P2_y!FG169&gt;=P2_y_TRUE!$J$1,P2_y!FG169&lt;=P2_y_TRUE!$K$1),1,0)</f>
        <v>0</v>
      </c>
      <c r="FH169">
        <f>IF(AND(P2_y!FH169&gt;=P2_y_TRUE!$J$1,P2_y!FH169&lt;=P2_y_TRUE!$K$1),1,0)</f>
        <v>0</v>
      </c>
      <c r="FI169">
        <f>IF(AND(P2_y!FI169&gt;=P2_y_TRUE!$J$1,P2_y!FI169&lt;=P2_y_TRUE!$K$1),1,0)</f>
        <v>0</v>
      </c>
      <c r="FJ169">
        <f>IF(AND(P2_y!FJ169&gt;=P2_y_TRUE!$J$1,P2_y!FJ169&lt;=P2_y_TRUE!$K$1),1,0)</f>
        <v>0</v>
      </c>
      <c r="FK169">
        <f>IF(AND(P2_y!FK169&gt;=P2_y_TRUE!$J$1,P2_y!FK169&lt;=P2_y_TRUE!$K$1),1,0)</f>
        <v>0</v>
      </c>
      <c r="FL169">
        <f>IF(AND(P2_y!FL169&gt;=P2_y_TRUE!$J$1,P2_y!FL169&lt;=P2_y_TRUE!$K$1),1,0)</f>
        <v>0</v>
      </c>
      <c r="FM169">
        <f>IF(AND(P2_y!FM169&gt;=P2_y_TRUE!$J$1,P2_y!FM169&lt;=P2_y_TRUE!$K$1),1,0)</f>
        <v>0</v>
      </c>
      <c r="FN169">
        <f>IF(AND(P2_y!FN169&gt;=P2_y_TRUE!$J$1,P2_y!FN169&lt;=P2_y_TRUE!$K$1),1,0)</f>
        <v>0</v>
      </c>
      <c r="FO169">
        <f>IF(AND(P2_y!FO169&gt;=P2_y_TRUE!$J$1,P2_y!FO169&lt;=P2_y_TRUE!$K$1),1,0)</f>
        <v>0</v>
      </c>
      <c r="FP169">
        <f>IF(AND(P2_y!FP169&gt;=P2_y_TRUE!$J$1,P2_y!FP169&lt;=P2_y_TRUE!$K$1),1,0)</f>
        <v>0</v>
      </c>
      <c r="FQ169">
        <f>IF(AND(P2_y!FQ169&gt;=P2_y_TRUE!$J$1,P2_y!FQ169&lt;=P2_y_TRUE!$K$1),1,0)</f>
        <v>0</v>
      </c>
      <c r="FR169">
        <f>IF(AND(P2_y!FR169&gt;=P2_y_TRUE!$J$1,P2_y!FR169&lt;=P2_y_TRUE!$K$1),1,0)</f>
        <v>0</v>
      </c>
      <c r="FS169">
        <f>IF(AND(P2_y!FS169&gt;=P2_y_TRUE!$J$1,P2_y!FS169&lt;=P2_y_TRUE!$K$1),1,0)</f>
        <v>0</v>
      </c>
      <c r="FT169">
        <f>IF(AND(P2_y!FT169&gt;=P2_y_TRUE!$J$1,P2_y!FT169&lt;=P2_y_TRUE!$K$1),1,0)</f>
        <v>0</v>
      </c>
      <c r="FU169">
        <f>IF(AND(P2_y!FU169&gt;=P2_y_TRUE!$J$1,P2_y!FU169&lt;=P2_y_TRUE!$K$1),1,0)</f>
        <v>0</v>
      </c>
      <c r="FV169">
        <f>IF(AND(P2_y!FV169&gt;=P2_y_TRUE!$J$1,P2_y!FV169&lt;=P2_y_TRUE!$K$1),1,0)</f>
        <v>0</v>
      </c>
      <c r="FW169">
        <f>IF(AND(P2_y!FW169&gt;=P2_y_TRUE!$J$1,P2_y!FW169&lt;=P2_y_TRUE!$K$1),1,0)</f>
        <v>0</v>
      </c>
      <c r="FX169">
        <f>IF(AND(P2_y!FX169&gt;=P2_y_TRUE!$J$1,P2_y!FX169&lt;=P2_y_TRUE!$K$1),1,0)</f>
        <v>0</v>
      </c>
      <c r="FY169">
        <f>IF(AND(P2_y!FY169&gt;=P2_y_TRUE!$J$1,P2_y!FY169&lt;=P2_y_TRUE!$K$1),1,0)</f>
        <v>0</v>
      </c>
      <c r="FZ169">
        <f>IF(AND(P2_y!FZ169&gt;=P2_y_TRUE!$J$1,P2_y!FZ169&lt;=P2_y_TRUE!$K$1),1,0)</f>
        <v>0</v>
      </c>
      <c r="GA169">
        <f>IF(AND(P2_y!GA169&gt;=P2_y_TRUE!$J$1,P2_y!GA169&lt;=P2_y_TRUE!$K$1),1,0)</f>
        <v>0</v>
      </c>
      <c r="GB169">
        <f>IF(AND(P2_y!GB169&gt;=P2_y_TRUE!$J$1,P2_y!GB169&lt;=P2_y_TRUE!$K$1),1,0)</f>
        <v>0</v>
      </c>
      <c r="GC169">
        <f>IF(AND(P2_y!GC169&gt;=P2_y_TRUE!$J$1,P2_y!GC169&lt;=P2_y_TRUE!$K$1),1,0)</f>
        <v>0</v>
      </c>
      <c r="GD169">
        <f>IF(AND(P2_y!GD169&gt;=P2_y_TRUE!$J$1,P2_y!GD169&lt;=P2_y_TRUE!$K$1),1,0)</f>
        <v>0</v>
      </c>
      <c r="GE169">
        <f>IF(AND(P2_y!GE169&gt;=P2_y_TRUE!$J$1,P2_y!GE169&lt;=P2_y_TRUE!$K$1),1,0)</f>
        <v>0</v>
      </c>
      <c r="GF169">
        <f>IF(AND(P2_y!GF169&gt;=P2_y_TRUE!$J$1,P2_y!GF169&lt;=P2_y_TRUE!$K$1),1,0)</f>
        <v>0</v>
      </c>
      <c r="GG169">
        <f>IF(AND(P2_y!GG169&gt;=P2_y_TRUE!$J$1,P2_y!GG169&lt;=P2_y_TRUE!$K$1),1,0)</f>
        <v>0</v>
      </c>
      <c r="GH169">
        <f>IF(AND(P2_y!GH169&gt;=P2_y_TRUE!$J$1,P2_y!GH169&lt;=P2_y_TRUE!$K$1),1,0)</f>
        <v>0</v>
      </c>
      <c r="GI169">
        <f>IF(AND(P2_y!GI169&gt;=P2_y_TRUE!$J$1,P2_y!GI169&lt;=P2_y_TRUE!$K$1),1,0)</f>
        <v>0</v>
      </c>
      <c r="GJ169">
        <f>IF(AND(P2_y!GJ169&gt;=P2_y_TRUE!$J$1,P2_y!GJ169&lt;=P2_y_TRUE!$K$1),1,0)</f>
        <v>0</v>
      </c>
      <c r="GK169">
        <f>IF(AND(P2_y!GK169&gt;=P2_y_TRUE!$J$1,P2_y!GK169&lt;=P2_y_TRUE!$K$1),1,0)</f>
        <v>0</v>
      </c>
      <c r="GL169">
        <f>IF(AND(P2_y!GL169&gt;=P2_y_TRUE!$J$1,P2_y!GL169&lt;=P2_y_TRUE!$K$1),1,0)</f>
        <v>0</v>
      </c>
      <c r="GM169">
        <f>IF(AND(P2_y!GM169&gt;=P2_y_TRUE!$J$1,P2_y!GM169&lt;=P2_y_TRUE!$K$1),1,0)</f>
        <v>0</v>
      </c>
      <c r="GN169">
        <f>IF(AND(P2_y!GN169&gt;=P2_y_TRUE!$J$1,P2_y!GN169&lt;=P2_y_TRUE!$K$1),1,0)</f>
        <v>0</v>
      </c>
      <c r="GO169">
        <f>IF(AND(P2_y!GO169&gt;=P2_y_TRUE!$J$1,P2_y!GO169&lt;=P2_y_TRUE!$K$1),1,0)</f>
        <v>0</v>
      </c>
      <c r="GP169">
        <f>IF(AND(P2_y!GP169&gt;=P2_y_TRUE!$J$1,P2_y!GP169&lt;=P2_y_TRUE!$K$1),1,0)</f>
        <v>0</v>
      </c>
      <c r="GQ169">
        <f>IF(AND(P2_y!GQ169&gt;=P2_y_TRUE!$J$1,P2_y!GQ169&lt;=P2_y_TRUE!$K$1),1,0)</f>
        <v>0</v>
      </c>
      <c r="GR169">
        <f>IF(AND(P2_y!GR169&gt;=P2_y_TRUE!$J$1,P2_y!GR169&lt;=P2_y_TRUE!$K$1),1,0)</f>
        <v>0</v>
      </c>
      <c r="GS169">
        <f>IF(AND(P2_y!GS169&gt;=P2_y_TRUE!$J$1,P2_y!GS169&lt;=P2_y_TRUE!$K$1),1,0)</f>
        <v>0</v>
      </c>
      <c r="GT169">
        <f>IF(AND(P2_y!GT169&gt;=P2_y_TRUE!$J$1,P2_y!GT169&lt;=P2_y_TRUE!$K$1),1,0)</f>
        <v>0</v>
      </c>
      <c r="GU169">
        <f>IF(AND(P2_y!GU169&gt;=P2_y_TRUE!$J$1,P2_y!GU169&lt;=P2_y_TRUE!$K$1),1,0)</f>
        <v>0</v>
      </c>
      <c r="GV169">
        <f>IF(AND(P2_y!GV169&gt;=P2_y_TRUE!$J$1,P2_y!GV169&lt;=P2_y_TRUE!$K$1),1,0)</f>
        <v>0</v>
      </c>
      <c r="GW169">
        <f>IF(AND(P2_y!GW169&gt;=P2_y_TRUE!$J$1,P2_y!GW169&lt;=P2_y_TRUE!$K$1),1,0)</f>
        <v>0</v>
      </c>
      <c r="GX169">
        <f>IF(AND(P2_y!GX169&gt;=P2_y_TRUE!$J$1,P2_y!GX169&lt;=P2_y_TRUE!$K$1),1,0)</f>
        <v>0</v>
      </c>
      <c r="GY169">
        <f>IF(AND(P2_y!GY169&gt;=P2_y_TRUE!$J$1,P2_y!GY169&lt;=P2_y_TRUE!$K$1),1,0)</f>
        <v>0</v>
      </c>
      <c r="GZ169">
        <f>IF(AND(P2_y!GZ169&gt;=P2_y_TRUE!$J$1,P2_y!GZ169&lt;=P2_y_TRUE!$K$1),1,0)</f>
        <v>0</v>
      </c>
      <c r="HA169">
        <f>IF(AND(P2_y!HA169&gt;=P2_y_TRUE!$J$1,P2_y!HA169&lt;=P2_y_TRUE!$K$1),1,0)</f>
        <v>0</v>
      </c>
      <c r="HB169">
        <f>IF(AND(P2_y!HB169&gt;=P2_y_TRUE!$J$1,P2_y!HB169&lt;=P2_y_TRUE!$K$1),1,0)</f>
        <v>0</v>
      </c>
      <c r="HC169">
        <f>IF(AND(P2_y!HC169&gt;=P2_y_TRUE!$J$1,P2_y!HC169&lt;=P2_y_TRUE!$K$1),1,0)</f>
        <v>0</v>
      </c>
      <c r="HD169">
        <f>IF(AND(P2_y!HD169&gt;=P2_y_TRUE!$J$1,P2_y!HD169&lt;=P2_y_TRUE!$K$1),1,0)</f>
        <v>0</v>
      </c>
      <c r="HE169">
        <f>IF(AND(P2_y!HE169&gt;=P2_y_TRUE!$J$1,P2_y!HE169&lt;=P2_y_TRUE!$K$1),1,0)</f>
        <v>0</v>
      </c>
      <c r="HF169">
        <f>IF(AND(P2_y!HF169&gt;=P2_y_TRUE!$J$1,P2_y!HF169&lt;=P2_y_TRUE!$K$1),1,0)</f>
        <v>0</v>
      </c>
      <c r="HG169">
        <f>IF(AND(P2_y!HG169&gt;=P2_y_TRUE!$J$1,P2_y!HG169&lt;=P2_y_TRUE!$K$1),1,0)</f>
        <v>0</v>
      </c>
      <c r="HH169">
        <f>IF(AND(P2_y!HH169&gt;=P2_y_TRUE!$J$1,P2_y!HH169&lt;=P2_y_TRUE!$K$1),1,0)</f>
        <v>0</v>
      </c>
      <c r="HI169">
        <f>IF(AND(P2_y!HI169&gt;=P2_y_TRUE!$J$1,P2_y!HI169&lt;=P2_y_TRUE!$K$1),1,0)</f>
        <v>0</v>
      </c>
      <c r="HJ169">
        <f>IF(AND(P2_y!HJ169&gt;=P2_y_TRUE!$J$1,P2_y!HJ169&lt;=P2_y_TRUE!$K$1),1,0)</f>
        <v>0</v>
      </c>
      <c r="HK169">
        <f>IF(AND(P2_y!HK169&gt;=P2_y_TRUE!$J$1,P2_y!HK169&lt;=P2_y_TRUE!$K$1),1,0)</f>
        <v>0</v>
      </c>
      <c r="HL169">
        <f>IF(AND(P2_y!HL169&gt;=P2_y_TRUE!$J$1,P2_y!HL169&lt;=P2_y_TRUE!$K$1),1,0)</f>
        <v>0</v>
      </c>
      <c r="HM169">
        <f>IF(AND(P2_y!HM169&gt;=P2_y_TRUE!$J$1,P2_y!HM169&lt;=P2_y_TRUE!$K$1),1,0)</f>
        <v>0</v>
      </c>
      <c r="HN169">
        <f>IF(AND(P2_y!HN169&gt;=P2_y_TRUE!$J$1,P2_y!HN169&lt;=P2_y_TRUE!$K$1),1,0)</f>
        <v>0</v>
      </c>
      <c r="HO169">
        <f>IF(AND(P2_y!HO169&gt;=P2_y_TRUE!$J$1,P2_y!HO169&lt;=P2_y_TRUE!$K$1),1,0)</f>
        <v>0</v>
      </c>
      <c r="HP169">
        <f>IF(AND(P2_y!HP169&gt;=P2_y_TRUE!$J$1,P2_y!HP169&lt;=P2_y_TRUE!$K$1),1,0)</f>
        <v>0</v>
      </c>
      <c r="HQ169">
        <f>IF(AND(P2_y!HQ169&gt;=P2_y_TRUE!$J$1,P2_y!HQ169&lt;=P2_y_TRUE!$K$1),1,0)</f>
        <v>0</v>
      </c>
      <c r="HR169">
        <f>IF(AND(P2_y!HR169&gt;=P2_y_TRUE!$J$1,P2_y!HR169&lt;=P2_y_TRUE!$K$1),1,0)</f>
        <v>0</v>
      </c>
      <c r="HS169">
        <f>IF(AND(P2_y!HS169&gt;=P2_y_TRUE!$J$1,P2_y!HS169&lt;=P2_y_TRUE!$K$1),1,0)</f>
        <v>0</v>
      </c>
      <c r="HT169">
        <f>IF(AND(P2_y!HT169&gt;=P2_y_TRUE!$J$1,P2_y!HT169&lt;=P2_y_TRUE!$K$1),1,0)</f>
        <v>0</v>
      </c>
      <c r="HU169">
        <f>IF(AND(P2_y!HU169&gt;=P2_y_TRUE!$J$1,P2_y!HU169&lt;=P2_y_TRUE!$K$1),1,0)</f>
        <v>0</v>
      </c>
      <c r="HV169">
        <f>IF(AND(P2_y!HV169&gt;=P2_y_TRUE!$J$1,P2_y!HV169&lt;=P2_y_TRUE!$K$1),1,0)</f>
        <v>0</v>
      </c>
      <c r="HW169">
        <f>IF(AND(P2_y!HW169&gt;=P2_y_TRUE!$J$1,P2_y!HW169&lt;=P2_y_TRUE!$K$1),1,0)</f>
        <v>0</v>
      </c>
      <c r="HX169">
        <f>IF(AND(P2_y!HX169&gt;=P2_y_TRUE!$J$1,P2_y!HX169&lt;=P2_y_TRUE!$K$1),1,0)</f>
        <v>0</v>
      </c>
      <c r="HY169">
        <f>IF(AND(P2_y!HY169&gt;=P2_y_TRUE!$J$1,P2_y!HY169&lt;=P2_y_TRUE!$K$1),1,0)</f>
        <v>0</v>
      </c>
      <c r="HZ169">
        <f>IF(AND(P2_y!HZ169&gt;=P2_y_TRUE!$J$1,P2_y!HZ169&lt;=P2_y_TRUE!$K$1),1,0)</f>
        <v>0</v>
      </c>
      <c r="IA169">
        <f>IF(AND(P2_y!IA169&gt;=P2_y_TRUE!$J$1,P2_y!IA169&lt;=P2_y_TRUE!$K$1),1,0)</f>
        <v>0</v>
      </c>
      <c r="IB169">
        <f>IF(AND(P2_y!IB169&gt;=P2_y_TRUE!$J$1,P2_y!IB169&lt;=P2_y_TRUE!$K$1),1,0)</f>
        <v>0</v>
      </c>
      <c r="IC169">
        <f>IF(AND(P2_y!IC169&gt;=P2_y_TRUE!$J$1,P2_y!IC169&lt;=P2_y_TRUE!$K$1),1,0)</f>
        <v>0</v>
      </c>
      <c r="ID169">
        <f>IF(AND(P2_y!ID169&gt;=P2_y_TRUE!$J$1,P2_y!ID169&lt;=P2_y_TRUE!$K$1),1,0)</f>
        <v>0</v>
      </c>
      <c r="IE169">
        <f>IF(AND(P2_y!IE169&gt;=P2_y_TRUE!$J$1,P2_y!IE169&lt;=P2_y_TRUE!$K$1),1,0)</f>
        <v>0</v>
      </c>
      <c r="IF169">
        <f>IF(AND(P2_y!IF169&gt;=P2_y_TRUE!$J$1,P2_y!IF169&lt;=P2_y_TRUE!$K$1),1,0)</f>
        <v>0</v>
      </c>
      <c r="IG169">
        <f>IF(AND(P2_y!IG169&gt;=P2_y_TRUE!$J$1,P2_y!IG169&lt;=P2_y_TRUE!$K$1),1,0)</f>
        <v>0</v>
      </c>
      <c r="IH169">
        <f>IF(AND(P2_y!IH169&gt;=P2_y_TRUE!$J$1,P2_y!IH169&lt;=P2_y_TRUE!$K$1),1,0)</f>
        <v>0</v>
      </c>
      <c r="II169">
        <f>IF(AND(P2_y!II169&gt;=P2_y_TRUE!$J$1,P2_y!II169&lt;=P2_y_TRUE!$K$1),1,0)</f>
        <v>0</v>
      </c>
      <c r="IJ169">
        <f>IF(AND(P2_y!IJ169&gt;=P2_y_TRUE!$J$1,P2_y!IJ169&lt;=P2_y_TRUE!$K$1),1,0)</f>
        <v>0</v>
      </c>
      <c r="IK169">
        <f>IF(AND(P2_y!IK169&gt;=P2_y_TRUE!$J$1,P2_y!IK169&lt;=P2_y_TRUE!$K$1),1,0)</f>
        <v>0</v>
      </c>
      <c r="IL169">
        <f>IF(AND(P2_y!IL169&gt;=P2_y_TRUE!$J$1,P2_y!IL169&lt;=P2_y_TRUE!$K$1),1,0)</f>
        <v>0</v>
      </c>
      <c r="IM169">
        <f>IF(AND(P2_y!IM169&gt;=P2_y_TRUE!$J$1,P2_y!IM169&lt;=P2_y_TRUE!$K$1),1,0)</f>
        <v>0</v>
      </c>
      <c r="IN169">
        <f>IF(AND(P2_y!IN169&gt;=P2_y_TRUE!$J$1,P2_y!IN169&lt;=P2_y_TRUE!$K$1),1,0)</f>
        <v>0</v>
      </c>
      <c r="IO169">
        <f>IF(AND(P2_y!IO169&gt;=P2_y_TRUE!$J$1,P2_y!IO169&lt;=P2_y_TRUE!$K$1),1,0)</f>
        <v>0</v>
      </c>
      <c r="IP169">
        <f>IF(AND(P2_y!IP169&gt;=P2_y_TRUE!$J$1,P2_y!IP169&lt;=P2_y_TRUE!$K$1),1,0)</f>
        <v>0</v>
      </c>
      <c r="IQ169">
        <f>IF(AND(P2_y!IQ169&gt;=P2_y_TRUE!$J$1,P2_y!IQ169&lt;=P2_y_TRUE!$K$1),1,0)</f>
        <v>0</v>
      </c>
      <c r="IR169">
        <f>IF(AND(P2_y!IR169&gt;=P2_y_TRUE!$J$1,P2_y!IR169&lt;=P2_y_TRUE!$K$1),1,0)</f>
        <v>0</v>
      </c>
      <c r="IS169">
        <f>IF(AND(P2_y!IS169&gt;=P2_y_TRUE!$J$1,P2_y!IS169&lt;=P2_y_TRUE!$K$1),1,0)</f>
        <v>0</v>
      </c>
      <c r="IT169">
        <f>IF(AND(P2_y!IT169&gt;=P2_y_TRUE!$J$1,P2_y!IT169&lt;=P2_y_TRUE!$K$1),1,0)</f>
        <v>0</v>
      </c>
      <c r="IU169">
        <f>IF(AND(P2_y!IU169&gt;=P2_y_TRUE!$J$1,P2_y!IU169&lt;=P2_y_TRUE!$K$1),1,0)</f>
        <v>0</v>
      </c>
      <c r="IV169">
        <f>IF(AND(P2_y!IV169&gt;=P2_y_TRUE!$J$1,P2_y!IV169&lt;=P2_y_TRUE!$K$1),1,0)</f>
        <v>0</v>
      </c>
      <c r="IW169">
        <f>IF(AND(P2_y!IW169&gt;=P2_y_TRUE!$J$1,P2_y!IW169&lt;=P2_y_TRUE!$K$1),1,0)</f>
        <v>0</v>
      </c>
      <c r="IX169">
        <f>IF(AND(P2_y!IX169&gt;=P2_y_TRUE!$J$1,P2_y!IX169&lt;=P2_y_TRUE!$K$1),1,0)</f>
        <v>0</v>
      </c>
      <c r="IY169">
        <f>IF(AND(P2_y!IY169&gt;=P2_y_TRUE!$J$1,P2_y!IY169&lt;=P2_y_TRUE!$K$1),1,0)</f>
        <v>0</v>
      </c>
      <c r="IZ169">
        <f>IF(AND(P2_y!IZ169&gt;=P2_y_TRUE!$J$1,P2_y!IZ169&lt;=P2_y_TRUE!$K$1),1,0)</f>
        <v>0</v>
      </c>
      <c r="JA169">
        <f>IF(AND(P2_y!JA169&gt;=P2_y_TRUE!$J$1,P2_y!JA169&lt;=P2_y_TRUE!$K$1),1,0)</f>
        <v>0</v>
      </c>
      <c r="JB169">
        <f>IF(AND(P2_y!JB169&gt;=P2_y_TRUE!$J$1,P2_y!JB169&lt;=P2_y_TRUE!$K$1),1,0)</f>
        <v>0</v>
      </c>
      <c r="JC169">
        <f>IF(AND(P2_y!JC169&gt;=P2_y_TRUE!$J$1,P2_y!JC169&lt;=P2_y_TRUE!$K$1),1,0)</f>
        <v>0</v>
      </c>
      <c r="JD169">
        <f>IF(AND(P2_y!JD169&gt;=P2_y_TRUE!$J$1,P2_y!JD169&lt;=P2_y_TRUE!$K$1),1,0)</f>
        <v>0</v>
      </c>
      <c r="JE169">
        <f>IF(AND(P2_y!JE169&gt;=P2_y_TRUE!$J$1,P2_y!JE169&lt;=P2_y_TRUE!$K$1),1,0)</f>
        <v>0</v>
      </c>
      <c r="JF169">
        <f>IF(AND(P2_y!JF169&gt;=P2_y_TRUE!$J$1,P2_y!JF169&lt;=P2_y_TRUE!$K$1),1,0)</f>
        <v>0</v>
      </c>
      <c r="JG169">
        <f>IF(AND(P2_y!JG169&gt;=P2_y_TRUE!$J$1,P2_y!JG169&lt;=P2_y_TRUE!$K$1),1,0)</f>
        <v>0</v>
      </c>
      <c r="JH169">
        <f>IF(AND(P2_y!JH169&gt;=P2_y_TRUE!$J$1,P2_y!JH169&lt;=P2_y_TRUE!$K$1),1,0)</f>
        <v>0</v>
      </c>
      <c r="JI169">
        <f>IF(AND(P2_y!JI169&gt;=P2_y_TRUE!$J$1,P2_y!JI169&lt;=P2_y_TRUE!$K$1),1,0)</f>
        <v>0</v>
      </c>
      <c r="JJ169">
        <f>IF(AND(P2_y!JJ169&gt;=P2_y_TRUE!$J$1,P2_y!JJ169&lt;=P2_y_TRUE!$K$1),1,0)</f>
        <v>0</v>
      </c>
      <c r="JK169">
        <f>IF(AND(P2_y!JK169&gt;=P2_y_TRUE!$J$1,P2_y!JK169&lt;=P2_y_TRUE!$K$1),1,0)</f>
        <v>0</v>
      </c>
      <c r="JL169">
        <f>IF(AND(P2_y!JL169&gt;=P2_y_TRUE!$J$1,P2_y!JL169&lt;=P2_y_TRUE!$K$1),1,0)</f>
        <v>0</v>
      </c>
      <c r="JM169">
        <f>IF(AND(P2_y!JM169&gt;=P2_y_TRUE!$J$1,P2_y!JM169&lt;=P2_y_TRUE!$K$1),1,0)</f>
        <v>0</v>
      </c>
      <c r="JN169">
        <f>IF(AND(P2_y!JN169&gt;=P2_y_TRUE!$J$1,P2_y!JN169&lt;=P2_y_TRUE!$K$1),1,0)</f>
        <v>0</v>
      </c>
      <c r="JO169">
        <f>IF(AND(P2_y!JO169&gt;=P2_y_TRUE!$J$1,P2_y!JO169&lt;=P2_y_TRUE!$K$1),1,0)</f>
        <v>0</v>
      </c>
      <c r="JP169">
        <f>IF(AND(P2_y!JP169&gt;=P2_y_TRUE!$J$1,P2_y!JP169&lt;=P2_y_TRUE!$K$1),1,0)</f>
        <v>0</v>
      </c>
      <c r="JQ169">
        <f>IF(AND(P2_y!JQ169&gt;=P2_y_TRUE!$J$1,P2_y!JQ169&lt;=P2_y_TRUE!$K$1),1,0)</f>
        <v>0</v>
      </c>
      <c r="JR169">
        <f>IF(AND(P2_y!JR169&gt;=P2_y_TRUE!$J$1,P2_y!JR169&lt;=P2_y_TRUE!$K$1),1,0)</f>
        <v>0</v>
      </c>
      <c r="JS169">
        <f>IF(AND(P2_y!JS169&gt;=P2_y_TRUE!$J$1,P2_y!JS169&lt;=P2_y_TRUE!$K$1),1,0)</f>
        <v>0</v>
      </c>
      <c r="JT169">
        <f>IF(AND(P2_y!JT169&gt;=P2_y_TRUE!$J$1,P2_y!JT169&lt;=P2_y_TRUE!$K$1),1,0)</f>
        <v>0</v>
      </c>
      <c r="JU169">
        <f>IF(AND(P2_y!JU169&gt;=P2_y_TRUE!$J$1,P2_y!JU169&lt;=P2_y_TRUE!$K$1),1,0)</f>
        <v>0</v>
      </c>
      <c r="JV169">
        <f>IF(AND(P2_y!JV169&gt;=P2_y_TRUE!$J$1,P2_y!JV169&lt;=P2_y_TRUE!$K$1),1,0)</f>
        <v>0</v>
      </c>
      <c r="JW169">
        <f>IF(AND(P2_y!JW169&gt;=P2_y_TRUE!$J$1,P2_y!JW169&lt;=P2_y_TRUE!$K$1),1,0)</f>
        <v>0</v>
      </c>
      <c r="JX169">
        <f>IF(AND(P2_y!JX169&gt;=P2_y_TRUE!$J$1,P2_y!JX169&lt;=P2_y_TRUE!$K$1),1,0)</f>
        <v>0</v>
      </c>
      <c r="JY169">
        <f>IF(AND(P2_y!JY169&gt;=P2_y_TRUE!$J$1,P2_y!JY169&lt;=P2_y_TRUE!$K$1),1,0)</f>
        <v>0</v>
      </c>
      <c r="JZ169">
        <f>IF(AND(P2_y!JZ169&gt;=P2_y_TRUE!$J$1,P2_y!JZ169&lt;=P2_y_TRUE!$K$1),1,0)</f>
        <v>0</v>
      </c>
      <c r="KA169">
        <f>IF(AND(P2_y!KA169&gt;=P2_y_TRUE!$J$1,P2_y!KA169&lt;=P2_y_TRUE!$K$1),1,0)</f>
        <v>0</v>
      </c>
      <c r="KB169">
        <f>IF(AND(P2_y!KB169&gt;=P2_y_TRUE!$J$1,P2_y!KB169&lt;=P2_y_TRUE!$K$1),1,0)</f>
        <v>0</v>
      </c>
      <c r="KC169">
        <f>IF(AND(P2_y!KC169&gt;=P2_y_TRUE!$J$1,P2_y!KC169&lt;=P2_y_TRUE!$K$1),1,0)</f>
        <v>0</v>
      </c>
      <c r="KD169">
        <f>IF(AND(P2_y!KD169&gt;=P2_y_TRUE!$J$1,P2_y!KD169&lt;=P2_y_TRUE!$K$1),1,0)</f>
        <v>0</v>
      </c>
      <c r="KE169">
        <f>IF(AND(P2_y!KE169&gt;=P2_y_TRUE!$J$1,P2_y!KE169&lt;=P2_y_TRUE!$K$1),1,0)</f>
        <v>0</v>
      </c>
      <c r="KF169">
        <f>IF(AND(P2_y!KF169&gt;=P2_y_TRUE!$J$1,P2_y!KF169&lt;=P2_y_TRUE!$K$1),1,0)</f>
        <v>0</v>
      </c>
      <c r="KG169">
        <f>IF(AND(P2_y!KG169&gt;=P2_y_TRUE!$J$1,P2_y!KG169&lt;=P2_y_TRUE!$K$1),1,0)</f>
        <v>0</v>
      </c>
      <c r="KH169">
        <f>IF(AND(P2_y!KH169&gt;=P2_y_TRUE!$J$1,P2_y!KH169&lt;=P2_y_TRUE!$K$1),1,0)</f>
        <v>0</v>
      </c>
      <c r="KI169">
        <f>IF(AND(P2_y!KI169&gt;=P2_y_TRUE!$J$1,P2_y!KI169&lt;=P2_y_TRUE!$K$1),1,0)</f>
        <v>0</v>
      </c>
      <c r="KJ169">
        <f>IF(AND(P2_y!KJ169&gt;=P2_y_TRUE!$J$1,P2_y!KJ169&lt;=P2_y_TRUE!$K$1),1,0)</f>
        <v>0</v>
      </c>
      <c r="KK169">
        <f>IF(AND(P2_y!KK169&gt;=P2_y_TRUE!$J$1,P2_y!KK169&lt;=P2_y_TRUE!$K$1),1,0)</f>
        <v>0</v>
      </c>
      <c r="KL169">
        <f>IF(AND(P2_y!KL169&gt;=P2_y_TRUE!$J$1,P2_y!KL169&lt;=P2_y_TRUE!$K$1),1,0)</f>
        <v>0</v>
      </c>
      <c r="KM169">
        <f>IF(AND(P2_y!KM169&gt;=P2_y_TRUE!$J$1,P2_y!KM169&lt;=P2_y_TRUE!$K$1),1,0)</f>
        <v>0</v>
      </c>
      <c r="KN169">
        <f>IF(AND(P2_y!KN169&gt;=P2_y_TRUE!$J$1,P2_y!KN169&lt;=P2_y_TRUE!$K$1),1,0)</f>
        <v>0</v>
      </c>
      <c r="KO169">
        <f>IF(AND(P2_y!KO169&gt;=P2_y_TRUE!$J$1,P2_y!KO169&lt;=P2_y_TRUE!$K$1),1,0)</f>
        <v>0</v>
      </c>
      <c r="KP169">
        <f>IF(AND(P2_y!KP169&gt;=P2_y_TRUE!$J$1,P2_y!KP169&lt;=P2_y_TRUE!$K$1),1,0)</f>
        <v>0</v>
      </c>
      <c r="KQ169">
        <f>IF(AND(P2_y!KQ169&gt;=P2_y_TRUE!$J$1,P2_y!KQ169&lt;=P2_y_TRUE!$K$1),1,0)</f>
        <v>0</v>
      </c>
      <c r="KR169">
        <f>IF(AND(P2_y!KR169&gt;=P2_y_TRUE!$J$1,P2_y!KR169&lt;=P2_y_TRUE!$K$1),1,0)</f>
        <v>0</v>
      </c>
      <c r="KS169">
        <f>IF(AND(P2_y!KS169&gt;=P2_y_TRUE!$J$1,P2_y!KS169&lt;=P2_y_TRUE!$K$1),1,0)</f>
        <v>0</v>
      </c>
      <c r="KT169">
        <f>IF(AND(P2_y!KT169&gt;=P2_y_TRUE!$J$1,P2_y!KT169&lt;=P2_y_TRUE!$K$1),1,0)</f>
        <v>0</v>
      </c>
      <c r="KU169">
        <f>IF(AND(P2_y!KU169&gt;=P2_y_TRUE!$J$1,P2_y!KU169&lt;=P2_y_TRUE!$K$1),1,0)</f>
        <v>0</v>
      </c>
      <c r="KV169">
        <f>IF(AND(P2_y!KV169&gt;=P2_y_TRUE!$J$1,P2_y!KV169&lt;=P2_y_TRUE!$K$1),1,0)</f>
        <v>0</v>
      </c>
      <c r="KW169">
        <f>IF(AND(P2_y!KW169&gt;=P2_y_TRUE!$J$1,P2_y!KW169&lt;=P2_y_TRUE!$K$1),1,0)</f>
        <v>0</v>
      </c>
    </row>
    <row r="170" spans="1:309" x14ac:dyDescent="0.25">
      <c r="A170">
        <v>13</v>
      </c>
      <c r="D170">
        <f>IF(AND(P2_y!D170&gt;=P2_y_TRUE!$J$1,P2_y!D170&lt;=P2_y_TRUE!$K$1),1,0)</f>
        <v>0</v>
      </c>
      <c r="E170">
        <f>IF(AND(P2_y!E170&gt;=P2_y_TRUE!$J$1,P2_y!E170&lt;=P2_y_TRUE!$K$1),1,0)</f>
        <v>0</v>
      </c>
      <c r="F170">
        <f>IF(AND(P2_y!F170&gt;=P2_y_TRUE!$J$1,P2_y!F170&lt;=P2_y_TRUE!$K$1),1,0)</f>
        <v>0</v>
      </c>
      <c r="G170">
        <f>IF(AND(P2_y!G170&gt;=P2_y_TRUE!$J$1,P2_y!G170&lt;=P2_y_TRUE!$K$1),1,0)</f>
        <v>0</v>
      </c>
      <c r="H170">
        <f>IF(AND(P2_y!H170&gt;=P2_y_TRUE!$J$1,P2_y!H170&lt;=P2_y_TRUE!$K$1),1,0)</f>
        <v>0</v>
      </c>
      <c r="I170">
        <f>IF(AND(P2_y!I170&gt;=P2_y_TRUE!$J$1,P2_y!I170&lt;=P2_y_TRUE!$K$1),1,0)</f>
        <v>0</v>
      </c>
      <c r="J170">
        <f>IF(AND(P2_y!J170&gt;=P2_y_TRUE!$J$1,P2_y!J170&lt;=P2_y_TRUE!$K$1),1,0)</f>
        <v>0</v>
      </c>
      <c r="K170">
        <f>IF(AND(P2_y!K170&gt;=P2_y_TRUE!$J$1,P2_y!K170&lt;=P2_y_TRUE!$K$1),1,0)</f>
        <v>0</v>
      </c>
      <c r="L170">
        <f>IF(AND(P2_y!L170&gt;=P2_y_TRUE!$J$1,P2_y!L170&lt;=P2_y_TRUE!$K$1),1,0)</f>
        <v>0</v>
      </c>
      <c r="M170">
        <f>IF(AND(P2_y!M170&gt;=P2_y_TRUE!$J$1,P2_y!M170&lt;=P2_y_TRUE!$K$1),1,0)</f>
        <v>0</v>
      </c>
      <c r="N170">
        <f>IF(AND(P2_y!N170&gt;=P2_y_TRUE!$J$1,P2_y!N170&lt;=P2_y_TRUE!$K$1),1,0)</f>
        <v>0</v>
      </c>
      <c r="O170">
        <f>IF(AND(P2_y!O170&gt;=P2_y_TRUE!$J$1,P2_y!O170&lt;=P2_y_TRUE!$K$1),1,0)</f>
        <v>0</v>
      </c>
      <c r="P170">
        <f>IF(AND(P2_y!P170&gt;=P2_y_TRUE!$J$1,P2_y!P170&lt;=P2_y_TRUE!$K$1),1,0)</f>
        <v>0</v>
      </c>
      <c r="Q170">
        <f>IF(AND(P2_y!Q170&gt;=P2_y_TRUE!$J$1,P2_y!Q170&lt;=P2_y_TRUE!$K$1),1,0)</f>
        <v>0</v>
      </c>
      <c r="R170">
        <f>IF(AND(P2_y!R170&gt;=P2_y_TRUE!$J$1,P2_y!R170&lt;=P2_y_TRUE!$K$1),1,0)</f>
        <v>0</v>
      </c>
      <c r="S170">
        <f>IF(AND(P2_y!S170&gt;=P2_y_TRUE!$J$1,P2_y!S170&lt;=P2_y_TRUE!$K$1),1,0)</f>
        <v>0</v>
      </c>
      <c r="T170">
        <f>IF(AND(P2_y!T170&gt;=P2_y_TRUE!$J$1,P2_y!T170&lt;=P2_y_TRUE!$K$1),1,0)</f>
        <v>0</v>
      </c>
      <c r="U170">
        <f>IF(AND(P2_y!U170&gt;=P2_y_TRUE!$J$1,P2_y!U170&lt;=P2_y_TRUE!$K$1),1,0)</f>
        <v>0</v>
      </c>
      <c r="V170">
        <f>IF(AND(P2_y!V170&gt;=P2_y_TRUE!$J$1,P2_y!V170&lt;=P2_y_TRUE!$K$1),1,0)</f>
        <v>0</v>
      </c>
      <c r="W170">
        <f>IF(AND(P2_y!W170&gt;=P2_y_TRUE!$J$1,P2_y!W170&lt;=P2_y_TRUE!$K$1),1,0)</f>
        <v>0</v>
      </c>
      <c r="X170">
        <f>IF(AND(P2_y!X170&gt;=P2_y_TRUE!$J$1,P2_y!X170&lt;=P2_y_TRUE!$K$1),1,0)</f>
        <v>0</v>
      </c>
      <c r="Y170">
        <f>IF(AND(P2_y!Y170&gt;=P2_y_TRUE!$J$1,P2_y!Y170&lt;=P2_y_TRUE!$K$1),1,0)</f>
        <v>0</v>
      </c>
      <c r="Z170">
        <f>IF(AND(P2_y!Z170&gt;=P2_y_TRUE!$J$1,P2_y!Z170&lt;=P2_y_TRUE!$K$1),1,0)</f>
        <v>0</v>
      </c>
      <c r="AA170">
        <f>IF(AND(P2_y!AA170&gt;=P2_y_TRUE!$J$1,P2_y!AA170&lt;=P2_y_TRUE!$K$1),1,0)</f>
        <v>0</v>
      </c>
      <c r="AB170">
        <f>IF(AND(P2_y!AB170&gt;=P2_y_TRUE!$J$1,P2_y!AB170&lt;=P2_y_TRUE!$K$1),1,0)</f>
        <v>0</v>
      </c>
      <c r="AC170">
        <f>IF(AND(P2_y!AC170&gt;=P2_y_TRUE!$J$1,P2_y!AC170&lt;=P2_y_TRUE!$K$1),1,0)</f>
        <v>0</v>
      </c>
      <c r="AD170">
        <f>IF(AND(P2_y!AD170&gt;=P2_y_TRUE!$J$1,P2_y!AD170&lt;=P2_y_TRUE!$K$1),1,0)</f>
        <v>0</v>
      </c>
      <c r="AE170">
        <f>IF(AND(P2_y!AE170&gt;=P2_y_TRUE!$J$1,P2_y!AE170&lt;=P2_y_TRUE!$K$1),1,0)</f>
        <v>0</v>
      </c>
      <c r="AF170">
        <f>IF(AND(P2_y!AF170&gt;=P2_y_TRUE!$J$1,P2_y!AF170&lt;=P2_y_TRUE!$K$1),1,0)</f>
        <v>0</v>
      </c>
      <c r="AG170">
        <f>IF(AND(P2_y!AG170&gt;=P2_y_TRUE!$J$1,P2_y!AG170&lt;=P2_y_TRUE!$K$1),1,0)</f>
        <v>0</v>
      </c>
      <c r="AH170">
        <f>IF(AND(P2_y!AH170&gt;=P2_y_TRUE!$J$1,P2_y!AH170&lt;=P2_y_TRUE!$K$1),1,0)</f>
        <v>0</v>
      </c>
      <c r="AI170">
        <f>IF(AND(P2_y!AI170&gt;=P2_y_TRUE!$J$1,P2_y!AI170&lt;=P2_y_TRUE!$K$1),1,0)</f>
        <v>0</v>
      </c>
      <c r="AJ170">
        <f>IF(AND(P2_y!AJ170&gt;=P2_y_TRUE!$J$1,P2_y!AJ170&lt;=P2_y_TRUE!$K$1),1,0)</f>
        <v>0</v>
      </c>
      <c r="AK170">
        <f>IF(AND(P2_y!AK170&gt;=P2_y_TRUE!$J$1,P2_y!AK170&lt;=P2_y_TRUE!$K$1),1,0)</f>
        <v>0</v>
      </c>
      <c r="AL170">
        <f>IF(AND(P2_y!AL170&gt;=P2_y_TRUE!$J$1,P2_y!AL170&lt;=P2_y_TRUE!$K$1),1,0)</f>
        <v>1</v>
      </c>
      <c r="AM170">
        <f>IF(AND(P2_y!AM170&gt;=P2_y_TRUE!$J$1,P2_y!AM170&lt;=P2_y_TRUE!$K$1),1,0)</f>
        <v>1</v>
      </c>
      <c r="AN170">
        <f>IF(AND(P2_y!AN170&gt;=P2_y_TRUE!$J$1,P2_y!AN170&lt;=P2_y_TRUE!$K$1),1,0)</f>
        <v>0</v>
      </c>
      <c r="AO170">
        <f>IF(AND(P2_y!AO170&gt;=P2_y_TRUE!$J$1,P2_y!AO170&lt;=P2_y_TRUE!$K$1),1,0)</f>
        <v>0</v>
      </c>
      <c r="AP170">
        <f>IF(AND(P2_y!AP170&gt;=P2_y_TRUE!$J$1,P2_y!AP170&lt;=P2_y_TRUE!$K$1),1,0)</f>
        <v>0</v>
      </c>
      <c r="AQ170">
        <f>IF(AND(P2_y!AQ170&gt;=P2_y_TRUE!$J$1,P2_y!AQ170&lt;=P2_y_TRUE!$K$1),1,0)</f>
        <v>0</v>
      </c>
      <c r="AR170">
        <f>IF(AND(P2_y!AR170&gt;=P2_y_TRUE!$J$1,P2_y!AR170&lt;=P2_y_TRUE!$K$1),1,0)</f>
        <v>0</v>
      </c>
      <c r="AS170">
        <f>IF(AND(P2_y!AS170&gt;=P2_y_TRUE!$J$1,P2_y!AS170&lt;=P2_y_TRUE!$K$1),1,0)</f>
        <v>0</v>
      </c>
      <c r="AT170">
        <f>IF(AND(P2_y!AT170&gt;=P2_y_TRUE!$J$1,P2_y!AT170&lt;=P2_y_TRUE!$K$1),1,0)</f>
        <v>0</v>
      </c>
      <c r="AU170">
        <f>IF(AND(P2_y!AU170&gt;=P2_y_TRUE!$J$1,P2_y!AU170&lt;=P2_y_TRUE!$K$1),1,0)</f>
        <v>0</v>
      </c>
      <c r="AV170">
        <f>IF(AND(P2_y!AV170&gt;=P2_y_TRUE!$J$1,P2_y!AV170&lt;=P2_y_TRUE!$K$1),1,0)</f>
        <v>0</v>
      </c>
      <c r="AW170">
        <f>IF(AND(P2_y!AW170&gt;=P2_y_TRUE!$J$1,P2_y!AW170&lt;=P2_y_TRUE!$K$1),1,0)</f>
        <v>0</v>
      </c>
      <c r="AX170">
        <f>IF(AND(P2_y!AX170&gt;=P2_y_TRUE!$J$1,P2_y!AX170&lt;=P2_y_TRUE!$K$1),1,0)</f>
        <v>0</v>
      </c>
      <c r="AY170">
        <f>IF(AND(P2_y!AY170&gt;=P2_y_TRUE!$J$1,P2_y!AY170&lt;=P2_y_TRUE!$K$1),1,0)</f>
        <v>0</v>
      </c>
      <c r="AZ170">
        <f>IF(AND(P2_y!AZ170&gt;=P2_y_TRUE!$J$1,P2_y!AZ170&lt;=P2_y_TRUE!$K$1),1,0)</f>
        <v>0</v>
      </c>
      <c r="BA170">
        <f>IF(AND(P2_y!BA170&gt;=P2_y_TRUE!$J$1,P2_y!BA170&lt;=P2_y_TRUE!$K$1),1,0)</f>
        <v>0</v>
      </c>
      <c r="BB170">
        <f>IF(AND(P2_y!BB170&gt;=P2_y_TRUE!$J$1,P2_y!BB170&lt;=P2_y_TRUE!$K$1),1,0)</f>
        <v>0</v>
      </c>
      <c r="BC170">
        <f>IF(AND(P2_y!BC170&gt;=P2_y_TRUE!$J$1,P2_y!BC170&lt;=P2_y_TRUE!$K$1),1,0)</f>
        <v>0</v>
      </c>
      <c r="BD170">
        <f>IF(AND(P2_y!BD170&gt;=P2_y_TRUE!$J$1,P2_y!BD170&lt;=P2_y_TRUE!$K$1),1,0)</f>
        <v>0</v>
      </c>
      <c r="BE170">
        <f>IF(AND(P2_y!BE170&gt;=P2_y_TRUE!$J$1,P2_y!BE170&lt;=P2_y_TRUE!$K$1),1,0)</f>
        <v>0</v>
      </c>
      <c r="BF170">
        <f>IF(AND(P2_y!BF170&gt;=P2_y_TRUE!$J$1,P2_y!BF170&lt;=P2_y_TRUE!$K$1),1,0)</f>
        <v>0</v>
      </c>
      <c r="BG170">
        <f>IF(AND(P2_y!BG170&gt;=P2_y_TRUE!$J$1,P2_y!BG170&lt;=P2_y_TRUE!$K$1),1,0)</f>
        <v>0</v>
      </c>
      <c r="BH170">
        <f>IF(AND(P2_y!BH170&gt;=P2_y_TRUE!$J$1,P2_y!BH170&lt;=P2_y_TRUE!$K$1),1,0)</f>
        <v>0</v>
      </c>
      <c r="BI170">
        <f>IF(AND(P2_y!BI170&gt;=P2_y_TRUE!$J$1,P2_y!BI170&lt;=P2_y_TRUE!$K$1),1,0)</f>
        <v>0</v>
      </c>
      <c r="BJ170">
        <f>IF(AND(P2_y!BJ170&gt;=P2_y_TRUE!$J$1,P2_y!BJ170&lt;=P2_y_TRUE!$K$1),1,0)</f>
        <v>0</v>
      </c>
      <c r="BK170">
        <f>IF(AND(P2_y!BK170&gt;=P2_y_TRUE!$J$1,P2_y!BK170&lt;=P2_y_TRUE!$K$1),1,0)</f>
        <v>0</v>
      </c>
      <c r="BL170">
        <f>IF(AND(P2_y!BL170&gt;=P2_y_TRUE!$J$1,P2_y!BL170&lt;=P2_y_TRUE!$K$1),1,0)</f>
        <v>0</v>
      </c>
      <c r="BM170">
        <f>IF(AND(P2_y!BM170&gt;=P2_y_TRUE!$J$1,P2_y!BM170&lt;=P2_y_TRUE!$K$1),1,0)</f>
        <v>0</v>
      </c>
      <c r="BN170">
        <f>IF(AND(P2_y!BN170&gt;=P2_y_TRUE!$J$1,P2_y!BN170&lt;=P2_y_TRUE!$K$1),1,0)</f>
        <v>0</v>
      </c>
      <c r="BO170">
        <f>IF(AND(P2_y!BO170&gt;=P2_y_TRUE!$J$1,P2_y!BO170&lt;=P2_y_TRUE!$K$1),1,0)</f>
        <v>0</v>
      </c>
      <c r="BP170">
        <f>IF(AND(P2_y!BP170&gt;=P2_y_TRUE!$J$1,P2_y!BP170&lt;=P2_y_TRUE!$K$1),1,0)</f>
        <v>0</v>
      </c>
      <c r="BQ170">
        <f>IF(AND(P2_y!BQ170&gt;=P2_y_TRUE!$J$1,P2_y!BQ170&lt;=P2_y_TRUE!$K$1),1,0)</f>
        <v>0</v>
      </c>
      <c r="BR170">
        <f>IF(AND(P2_y!BR170&gt;=P2_y_TRUE!$J$1,P2_y!BR170&lt;=P2_y_TRUE!$K$1),1,0)</f>
        <v>0</v>
      </c>
      <c r="BS170">
        <f>IF(AND(P2_y!BS170&gt;=P2_y_TRUE!$J$1,P2_y!BS170&lt;=P2_y_TRUE!$K$1),1,0)</f>
        <v>0</v>
      </c>
      <c r="BT170">
        <f>IF(AND(P2_y!BT170&gt;=P2_y_TRUE!$J$1,P2_y!BT170&lt;=P2_y_TRUE!$K$1),1,0)</f>
        <v>0</v>
      </c>
      <c r="BU170">
        <f>IF(AND(P2_y!BU170&gt;=P2_y_TRUE!$J$1,P2_y!BU170&lt;=P2_y_TRUE!$K$1),1,0)</f>
        <v>0</v>
      </c>
      <c r="BV170">
        <f>IF(AND(P2_y!BV170&gt;=P2_y_TRUE!$J$1,P2_y!BV170&lt;=P2_y_TRUE!$K$1),1,0)</f>
        <v>0</v>
      </c>
      <c r="BW170">
        <f>IF(AND(P2_y!BW170&gt;=P2_y_TRUE!$J$1,P2_y!BW170&lt;=P2_y_TRUE!$K$1),1,0)</f>
        <v>0</v>
      </c>
      <c r="BX170">
        <f>IF(AND(P2_y!BX170&gt;=P2_y_TRUE!$J$1,P2_y!BX170&lt;=P2_y_TRUE!$K$1),1,0)</f>
        <v>0</v>
      </c>
      <c r="BY170">
        <f>IF(AND(P2_y!BY170&gt;=P2_y_TRUE!$J$1,P2_y!BY170&lt;=P2_y_TRUE!$K$1),1,0)</f>
        <v>0</v>
      </c>
      <c r="BZ170">
        <f>IF(AND(P2_y!BZ170&gt;=P2_y_TRUE!$J$1,P2_y!BZ170&lt;=P2_y_TRUE!$K$1),1,0)</f>
        <v>0</v>
      </c>
      <c r="CA170">
        <f>IF(AND(P2_y!CA170&gt;=P2_y_TRUE!$J$1,P2_y!CA170&lt;=P2_y_TRUE!$K$1),1,0)</f>
        <v>0</v>
      </c>
      <c r="CB170">
        <f>IF(AND(P2_y!CB170&gt;=P2_y_TRUE!$J$1,P2_y!CB170&lt;=P2_y_TRUE!$K$1),1,0)</f>
        <v>0</v>
      </c>
      <c r="CC170">
        <f>IF(AND(P2_y!CC170&gt;=P2_y_TRUE!$J$1,P2_y!CC170&lt;=P2_y_TRUE!$K$1),1,0)</f>
        <v>0</v>
      </c>
      <c r="CD170">
        <f>IF(AND(P2_y!CD170&gt;=P2_y_TRUE!$J$1,P2_y!CD170&lt;=P2_y_TRUE!$K$1),1,0)</f>
        <v>0</v>
      </c>
      <c r="CE170">
        <f>IF(AND(P2_y!CE170&gt;=P2_y_TRUE!$J$1,P2_y!CE170&lt;=P2_y_TRUE!$K$1),1,0)</f>
        <v>0</v>
      </c>
      <c r="CF170">
        <f>IF(AND(P2_y!CF170&gt;=P2_y_TRUE!$J$1,P2_y!CF170&lt;=P2_y_TRUE!$K$1),1,0)</f>
        <v>0</v>
      </c>
      <c r="CG170">
        <f>IF(AND(P2_y!CG170&gt;=P2_y_TRUE!$J$1,P2_y!CG170&lt;=P2_y_TRUE!$K$1),1,0)</f>
        <v>0</v>
      </c>
      <c r="CH170">
        <f>IF(AND(P2_y!CH170&gt;=P2_y_TRUE!$J$1,P2_y!CH170&lt;=P2_y_TRUE!$K$1),1,0)</f>
        <v>0</v>
      </c>
      <c r="CI170">
        <f>IF(AND(P2_y!CI170&gt;=P2_y_TRUE!$J$1,P2_y!CI170&lt;=P2_y_TRUE!$K$1),1,0)</f>
        <v>0</v>
      </c>
      <c r="CJ170">
        <f>IF(AND(P2_y!CJ170&gt;=P2_y_TRUE!$J$1,P2_y!CJ170&lt;=P2_y_TRUE!$K$1),1,0)</f>
        <v>0</v>
      </c>
      <c r="CK170">
        <f>IF(AND(P2_y!CK170&gt;=P2_y_TRUE!$J$1,P2_y!CK170&lt;=P2_y_TRUE!$K$1),1,0)</f>
        <v>0</v>
      </c>
      <c r="CL170">
        <f>IF(AND(P2_y!CL170&gt;=P2_y_TRUE!$J$1,P2_y!CL170&lt;=P2_y_TRUE!$K$1),1,0)</f>
        <v>0</v>
      </c>
      <c r="CM170">
        <f>IF(AND(P2_y!CM170&gt;=P2_y_TRUE!$J$1,P2_y!CM170&lt;=P2_y_TRUE!$K$1),1,0)</f>
        <v>0</v>
      </c>
      <c r="CN170">
        <f>IF(AND(P2_y!CN170&gt;=P2_y_TRUE!$J$1,P2_y!CN170&lt;=P2_y_TRUE!$K$1),1,0)</f>
        <v>0</v>
      </c>
      <c r="CO170">
        <f>IF(AND(P2_y!CO170&gt;=P2_y_TRUE!$J$1,P2_y!CO170&lt;=P2_y_TRUE!$K$1),1,0)</f>
        <v>0</v>
      </c>
      <c r="CP170">
        <f>IF(AND(P2_y!CP170&gt;=P2_y_TRUE!$J$1,P2_y!CP170&lt;=P2_y_TRUE!$K$1),1,0)</f>
        <v>0</v>
      </c>
      <c r="CQ170">
        <f>IF(AND(P2_y!CQ170&gt;=P2_y_TRUE!$J$1,P2_y!CQ170&lt;=P2_y_TRUE!$K$1),1,0)</f>
        <v>0</v>
      </c>
      <c r="CR170">
        <f>IF(AND(P2_y!CR170&gt;=P2_y_TRUE!$J$1,P2_y!CR170&lt;=P2_y_TRUE!$K$1),1,0)</f>
        <v>0</v>
      </c>
      <c r="CS170">
        <f>IF(AND(P2_y!CS170&gt;=P2_y_TRUE!$J$1,P2_y!CS170&lt;=P2_y_TRUE!$K$1),1,0)</f>
        <v>0</v>
      </c>
      <c r="CT170">
        <f>IF(AND(P2_y!CT170&gt;=P2_y_TRUE!$J$1,P2_y!CT170&lt;=P2_y_TRUE!$K$1),1,0)</f>
        <v>0</v>
      </c>
      <c r="CU170">
        <f>IF(AND(P2_y!CU170&gt;=P2_y_TRUE!$J$1,P2_y!CU170&lt;=P2_y_TRUE!$K$1),1,0)</f>
        <v>0</v>
      </c>
      <c r="CV170">
        <f>IF(AND(P2_y!CV170&gt;=P2_y_TRUE!$J$1,P2_y!CV170&lt;=P2_y_TRUE!$K$1),1,0)</f>
        <v>0</v>
      </c>
      <c r="CW170">
        <f>IF(AND(P2_y!CW170&gt;=P2_y_TRUE!$J$1,P2_y!CW170&lt;=P2_y_TRUE!$K$1),1,0)</f>
        <v>0</v>
      </c>
      <c r="CX170">
        <f>IF(AND(P2_y!CX170&gt;=P2_y_TRUE!$J$1,P2_y!CX170&lt;=P2_y_TRUE!$K$1),1,0)</f>
        <v>0</v>
      </c>
      <c r="CY170">
        <f>IF(AND(P2_y!CY170&gt;=P2_y_TRUE!$J$1,P2_y!CY170&lt;=P2_y_TRUE!$K$1),1,0)</f>
        <v>0</v>
      </c>
      <c r="CZ170">
        <f>IF(AND(P2_y!CZ170&gt;=P2_y_TRUE!$J$1,P2_y!CZ170&lt;=P2_y_TRUE!$K$1),1,0)</f>
        <v>0</v>
      </c>
      <c r="DA170">
        <f>IF(AND(P2_y!DA170&gt;=P2_y_TRUE!$J$1,P2_y!DA170&lt;=P2_y_TRUE!$K$1),1,0)</f>
        <v>0</v>
      </c>
      <c r="DB170">
        <f>IF(AND(P2_y!DB170&gt;=P2_y_TRUE!$J$1,P2_y!DB170&lt;=P2_y_TRUE!$K$1),1,0)</f>
        <v>0</v>
      </c>
      <c r="DC170">
        <f>IF(AND(P2_y!DC170&gt;=P2_y_TRUE!$J$1,P2_y!DC170&lt;=P2_y_TRUE!$K$1),1,0)</f>
        <v>0</v>
      </c>
      <c r="DD170">
        <f>IF(AND(P2_y!DD170&gt;=P2_y_TRUE!$J$1,P2_y!DD170&lt;=P2_y_TRUE!$K$1),1,0)</f>
        <v>0</v>
      </c>
      <c r="DE170">
        <f>IF(AND(P2_y!DE170&gt;=P2_y_TRUE!$J$1,P2_y!DE170&lt;=P2_y_TRUE!$K$1),1,0)</f>
        <v>0</v>
      </c>
      <c r="DF170">
        <f>IF(AND(P2_y!DF170&gt;=P2_y_TRUE!$J$1,P2_y!DF170&lt;=P2_y_TRUE!$K$1),1,0)</f>
        <v>0</v>
      </c>
      <c r="DG170">
        <f>IF(AND(P2_y!DG170&gt;=P2_y_TRUE!$J$1,P2_y!DG170&lt;=P2_y_TRUE!$K$1),1,0)</f>
        <v>0</v>
      </c>
      <c r="DH170">
        <f>IF(AND(P2_y!DH170&gt;=P2_y_TRUE!$J$1,P2_y!DH170&lt;=P2_y_TRUE!$K$1),1,0)</f>
        <v>0</v>
      </c>
      <c r="DI170">
        <f>IF(AND(P2_y!DI170&gt;=P2_y_TRUE!$J$1,P2_y!DI170&lt;=P2_y_TRUE!$K$1),1,0)</f>
        <v>0</v>
      </c>
      <c r="DJ170">
        <f>IF(AND(P2_y!DJ170&gt;=P2_y_TRUE!$J$1,P2_y!DJ170&lt;=P2_y_TRUE!$K$1),1,0)</f>
        <v>0</v>
      </c>
      <c r="DK170">
        <f>IF(AND(P2_y!DK170&gt;=P2_y_TRUE!$J$1,P2_y!DK170&lt;=P2_y_TRUE!$K$1),1,0)</f>
        <v>0</v>
      </c>
      <c r="DL170">
        <f>IF(AND(P2_y!DL170&gt;=P2_y_TRUE!$J$1,P2_y!DL170&lt;=P2_y_TRUE!$K$1),1,0)</f>
        <v>0</v>
      </c>
      <c r="DM170">
        <f>IF(AND(P2_y!DM170&gt;=P2_y_TRUE!$J$1,P2_y!DM170&lt;=P2_y_TRUE!$K$1),1,0)</f>
        <v>0</v>
      </c>
      <c r="DN170">
        <f>IF(AND(P2_y!DN170&gt;=P2_y_TRUE!$J$1,P2_y!DN170&lt;=P2_y_TRUE!$K$1),1,0)</f>
        <v>0</v>
      </c>
      <c r="DO170">
        <f>IF(AND(P2_y!DO170&gt;=P2_y_TRUE!$J$1,P2_y!DO170&lt;=P2_y_TRUE!$K$1),1,0)</f>
        <v>0</v>
      </c>
      <c r="DP170">
        <f>IF(AND(P2_y!DP170&gt;=P2_y_TRUE!$J$1,P2_y!DP170&lt;=P2_y_TRUE!$K$1),1,0)</f>
        <v>0</v>
      </c>
      <c r="DQ170">
        <f>IF(AND(P2_y!DQ170&gt;=P2_y_TRUE!$J$1,P2_y!DQ170&lt;=P2_y_TRUE!$K$1),1,0)</f>
        <v>0</v>
      </c>
      <c r="DR170">
        <f>IF(AND(P2_y!DR170&gt;=P2_y_TRUE!$J$1,P2_y!DR170&lt;=P2_y_TRUE!$K$1),1,0)</f>
        <v>0</v>
      </c>
      <c r="DS170">
        <f>IF(AND(P2_y!DS170&gt;=P2_y_TRUE!$J$1,P2_y!DS170&lt;=P2_y_TRUE!$K$1),1,0)</f>
        <v>0</v>
      </c>
      <c r="DT170">
        <f>IF(AND(P2_y!DT170&gt;=P2_y_TRUE!$J$1,P2_y!DT170&lt;=P2_y_TRUE!$K$1),1,0)</f>
        <v>0</v>
      </c>
      <c r="DU170">
        <f>IF(AND(P2_y!DU170&gt;=P2_y_TRUE!$J$1,P2_y!DU170&lt;=P2_y_TRUE!$K$1),1,0)</f>
        <v>0</v>
      </c>
      <c r="DV170">
        <f>IF(AND(P2_y!DV170&gt;=P2_y_TRUE!$J$1,P2_y!DV170&lt;=P2_y_TRUE!$K$1),1,0)</f>
        <v>0</v>
      </c>
      <c r="DW170">
        <f>IF(AND(P2_y!DW170&gt;=P2_y_TRUE!$J$1,P2_y!DW170&lt;=P2_y_TRUE!$K$1),1,0)</f>
        <v>0</v>
      </c>
      <c r="DX170">
        <f>IF(AND(P2_y!DX170&gt;=P2_y_TRUE!$J$1,P2_y!DX170&lt;=P2_y_TRUE!$K$1),1,0)</f>
        <v>0</v>
      </c>
      <c r="DY170">
        <f>IF(AND(P2_y!DY170&gt;=P2_y_TRUE!$J$1,P2_y!DY170&lt;=P2_y_TRUE!$K$1),1,0)</f>
        <v>0</v>
      </c>
      <c r="DZ170">
        <f>IF(AND(P2_y!DZ170&gt;=P2_y_TRUE!$J$1,P2_y!DZ170&lt;=P2_y_TRUE!$K$1),1,0)</f>
        <v>0</v>
      </c>
      <c r="EA170">
        <f>IF(AND(P2_y!EA170&gt;=P2_y_TRUE!$J$1,P2_y!EA170&lt;=P2_y_TRUE!$K$1),1,0)</f>
        <v>0</v>
      </c>
      <c r="EB170">
        <f>IF(AND(P2_y!EB170&gt;=P2_y_TRUE!$J$1,P2_y!EB170&lt;=P2_y_TRUE!$K$1),1,0)</f>
        <v>0</v>
      </c>
      <c r="EC170">
        <f>IF(AND(P2_y!EC170&gt;=P2_y_TRUE!$J$1,P2_y!EC170&lt;=P2_y_TRUE!$K$1),1,0)</f>
        <v>0</v>
      </c>
      <c r="ED170">
        <f>IF(AND(P2_y!ED170&gt;=P2_y_TRUE!$J$1,P2_y!ED170&lt;=P2_y_TRUE!$K$1),1,0)</f>
        <v>0</v>
      </c>
      <c r="EE170">
        <f>IF(AND(P2_y!EE170&gt;=P2_y_TRUE!$J$1,P2_y!EE170&lt;=P2_y_TRUE!$K$1),1,0)</f>
        <v>0</v>
      </c>
      <c r="EF170">
        <f>IF(AND(P2_y!EF170&gt;=P2_y_TRUE!$J$1,P2_y!EF170&lt;=P2_y_TRUE!$K$1),1,0)</f>
        <v>0</v>
      </c>
      <c r="EG170">
        <f>IF(AND(P2_y!EG170&gt;=P2_y_TRUE!$J$1,P2_y!EG170&lt;=P2_y_TRUE!$K$1),1,0)</f>
        <v>0</v>
      </c>
      <c r="EH170">
        <f>IF(AND(P2_y!EH170&gt;=P2_y_TRUE!$J$1,P2_y!EH170&lt;=P2_y_TRUE!$K$1),1,0)</f>
        <v>0</v>
      </c>
      <c r="EI170">
        <f>IF(AND(P2_y!EI170&gt;=P2_y_TRUE!$J$1,P2_y!EI170&lt;=P2_y_TRUE!$K$1),1,0)</f>
        <v>0</v>
      </c>
      <c r="EJ170">
        <f>IF(AND(P2_y!EJ170&gt;=P2_y_TRUE!$J$1,P2_y!EJ170&lt;=P2_y_TRUE!$K$1),1,0)</f>
        <v>0</v>
      </c>
      <c r="EK170">
        <f>IF(AND(P2_y!EK170&gt;=P2_y_TRUE!$J$1,P2_y!EK170&lt;=P2_y_TRUE!$K$1),1,0)</f>
        <v>0</v>
      </c>
      <c r="EL170">
        <f>IF(AND(P2_y!EL170&gt;=P2_y_TRUE!$J$1,P2_y!EL170&lt;=P2_y_TRUE!$K$1),1,0)</f>
        <v>0</v>
      </c>
      <c r="EM170">
        <f>IF(AND(P2_y!EM170&gt;=P2_y_TRUE!$J$1,P2_y!EM170&lt;=P2_y_TRUE!$K$1),1,0)</f>
        <v>0</v>
      </c>
      <c r="EN170">
        <f>IF(AND(P2_y!EN170&gt;=P2_y_TRUE!$J$1,P2_y!EN170&lt;=P2_y_TRUE!$K$1),1,0)</f>
        <v>0</v>
      </c>
      <c r="EO170">
        <f>IF(AND(P2_y!EO170&gt;=P2_y_TRUE!$J$1,P2_y!EO170&lt;=P2_y_TRUE!$K$1),1,0)</f>
        <v>0</v>
      </c>
      <c r="EP170">
        <f>IF(AND(P2_y!EP170&gt;=P2_y_TRUE!$J$1,P2_y!EP170&lt;=P2_y_TRUE!$K$1),1,0)</f>
        <v>0</v>
      </c>
      <c r="EQ170">
        <f>IF(AND(P2_y!EQ170&gt;=P2_y_TRUE!$J$1,P2_y!EQ170&lt;=P2_y_TRUE!$K$1),1,0)</f>
        <v>0</v>
      </c>
      <c r="ER170">
        <f>IF(AND(P2_y!ER170&gt;=P2_y_TRUE!$J$1,P2_y!ER170&lt;=P2_y_TRUE!$K$1),1,0)</f>
        <v>0</v>
      </c>
      <c r="ES170">
        <f>IF(AND(P2_y!ES170&gt;=P2_y_TRUE!$J$1,P2_y!ES170&lt;=P2_y_TRUE!$K$1),1,0)</f>
        <v>0</v>
      </c>
      <c r="ET170">
        <f>IF(AND(P2_y!ET170&gt;=P2_y_TRUE!$J$1,P2_y!ET170&lt;=P2_y_TRUE!$K$1),1,0)</f>
        <v>0</v>
      </c>
      <c r="EU170">
        <f>IF(AND(P2_y!EU170&gt;=P2_y_TRUE!$J$1,P2_y!EU170&lt;=P2_y_TRUE!$K$1),1,0)</f>
        <v>0</v>
      </c>
      <c r="EV170">
        <f>IF(AND(P2_y!EV170&gt;=P2_y_TRUE!$J$1,P2_y!EV170&lt;=P2_y_TRUE!$K$1),1,0)</f>
        <v>0</v>
      </c>
      <c r="EW170">
        <f>IF(AND(P2_y!EW170&gt;=P2_y_TRUE!$J$1,P2_y!EW170&lt;=P2_y_TRUE!$K$1),1,0)</f>
        <v>0</v>
      </c>
      <c r="EX170">
        <f>IF(AND(P2_y!EX170&gt;=P2_y_TRUE!$J$1,P2_y!EX170&lt;=P2_y_TRUE!$K$1),1,0)</f>
        <v>0</v>
      </c>
      <c r="EY170">
        <f>IF(AND(P2_y!EY170&gt;=P2_y_TRUE!$J$1,P2_y!EY170&lt;=P2_y_TRUE!$K$1),1,0)</f>
        <v>0</v>
      </c>
      <c r="EZ170">
        <f>IF(AND(P2_y!EZ170&gt;=P2_y_TRUE!$J$1,P2_y!EZ170&lt;=P2_y_TRUE!$K$1),1,0)</f>
        <v>0</v>
      </c>
      <c r="FA170">
        <f>IF(AND(P2_y!FA170&gt;=P2_y_TRUE!$J$1,P2_y!FA170&lt;=P2_y_TRUE!$K$1),1,0)</f>
        <v>0</v>
      </c>
      <c r="FB170">
        <f>IF(AND(P2_y!FB170&gt;=P2_y_TRUE!$J$1,P2_y!FB170&lt;=P2_y_TRUE!$K$1),1,0)</f>
        <v>0</v>
      </c>
      <c r="FC170">
        <f>IF(AND(P2_y!FC170&gt;=P2_y_TRUE!$J$1,P2_y!FC170&lt;=P2_y_TRUE!$K$1),1,0)</f>
        <v>0</v>
      </c>
      <c r="FD170">
        <f>IF(AND(P2_y!FD170&gt;=P2_y_TRUE!$J$1,P2_y!FD170&lt;=P2_y_TRUE!$K$1),1,0)</f>
        <v>0</v>
      </c>
      <c r="FE170">
        <f>IF(AND(P2_y!FE170&gt;=P2_y_TRUE!$J$1,P2_y!FE170&lt;=P2_y_TRUE!$K$1),1,0)</f>
        <v>0</v>
      </c>
      <c r="FF170">
        <f>IF(AND(P2_y!FF170&gt;=P2_y_TRUE!$J$1,P2_y!FF170&lt;=P2_y_TRUE!$K$1),1,0)</f>
        <v>0</v>
      </c>
      <c r="FG170">
        <f>IF(AND(P2_y!FG170&gt;=P2_y_TRUE!$J$1,P2_y!FG170&lt;=P2_y_TRUE!$K$1),1,0)</f>
        <v>0</v>
      </c>
      <c r="FH170">
        <f>IF(AND(P2_y!FH170&gt;=P2_y_TRUE!$J$1,P2_y!FH170&lt;=P2_y_TRUE!$K$1),1,0)</f>
        <v>0</v>
      </c>
      <c r="FI170">
        <f>IF(AND(P2_y!FI170&gt;=P2_y_TRUE!$J$1,P2_y!FI170&lt;=P2_y_TRUE!$K$1),1,0)</f>
        <v>0</v>
      </c>
      <c r="FJ170">
        <f>IF(AND(P2_y!FJ170&gt;=P2_y_TRUE!$J$1,P2_y!FJ170&lt;=P2_y_TRUE!$K$1),1,0)</f>
        <v>0</v>
      </c>
      <c r="FK170">
        <f>IF(AND(P2_y!FK170&gt;=P2_y_TRUE!$J$1,P2_y!FK170&lt;=P2_y_TRUE!$K$1),1,0)</f>
        <v>0</v>
      </c>
      <c r="FL170">
        <f>IF(AND(P2_y!FL170&gt;=P2_y_TRUE!$J$1,P2_y!FL170&lt;=P2_y_TRUE!$K$1),1,0)</f>
        <v>0</v>
      </c>
      <c r="FM170">
        <f>IF(AND(P2_y!FM170&gt;=P2_y_TRUE!$J$1,P2_y!FM170&lt;=P2_y_TRUE!$K$1),1,0)</f>
        <v>0</v>
      </c>
      <c r="FN170">
        <f>IF(AND(P2_y!FN170&gt;=P2_y_TRUE!$J$1,P2_y!FN170&lt;=P2_y_TRUE!$K$1),1,0)</f>
        <v>0</v>
      </c>
      <c r="FO170">
        <f>IF(AND(P2_y!FO170&gt;=P2_y_TRUE!$J$1,P2_y!FO170&lt;=P2_y_TRUE!$K$1),1,0)</f>
        <v>0</v>
      </c>
      <c r="FP170">
        <f>IF(AND(P2_y!FP170&gt;=P2_y_TRUE!$J$1,P2_y!FP170&lt;=P2_y_TRUE!$K$1),1,0)</f>
        <v>0</v>
      </c>
      <c r="FQ170">
        <f>IF(AND(P2_y!FQ170&gt;=P2_y_TRUE!$J$1,P2_y!FQ170&lt;=P2_y_TRUE!$K$1),1,0)</f>
        <v>0</v>
      </c>
      <c r="FR170">
        <f>IF(AND(P2_y!FR170&gt;=P2_y_TRUE!$J$1,P2_y!FR170&lt;=P2_y_TRUE!$K$1),1,0)</f>
        <v>0</v>
      </c>
      <c r="FS170">
        <f>IF(AND(P2_y!FS170&gt;=P2_y_TRUE!$J$1,P2_y!FS170&lt;=P2_y_TRUE!$K$1),1,0)</f>
        <v>0</v>
      </c>
      <c r="FT170">
        <f>IF(AND(P2_y!FT170&gt;=P2_y_TRUE!$J$1,P2_y!FT170&lt;=P2_y_TRUE!$K$1),1,0)</f>
        <v>0</v>
      </c>
      <c r="FU170">
        <f>IF(AND(P2_y!FU170&gt;=P2_y_TRUE!$J$1,P2_y!FU170&lt;=P2_y_TRUE!$K$1),1,0)</f>
        <v>0</v>
      </c>
      <c r="FV170">
        <f>IF(AND(P2_y!FV170&gt;=P2_y_TRUE!$J$1,P2_y!FV170&lt;=P2_y_TRUE!$K$1),1,0)</f>
        <v>0</v>
      </c>
      <c r="FW170">
        <f>IF(AND(P2_y!FW170&gt;=P2_y_TRUE!$J$1,P2_y!FW170&lt;=P2_y_TRUE!$K$1),1,0)</f>
        <v>0</v>
      </c>
      <c r="FX170">
        <f>IF(AND(P2_y!FX170&gt;=P2_y_TRUE!$J$1,P2_y!FX170&lt;=P2_y_TRUE!$K$1),1,0)</f>
        <v>0</v>
      </c>
      <c r="FY170">
        <f>IF(AND(P2_y!FY170&gt;=P2_y_TRUE!$J$1,P2_y!FY170&lt;=P2_y_TRUE!$K$1),1,0)</f>
        <v>0</v>
      </c>
      <c r="FZ170">
        <f>IF(AND(P2_y!FZ170&gt;=P2_y_TRUE!$J$1,P2_y!FZ170&lt;=P2_y_TRUE!$K$1),1,0)</f>
        <v>0</v>
      </c>
      <c r="GA170">
        <f>IF(AND(P2_y!GA170&gt;=P2_y_TRUE!$J$1,P2_y!GA170&lt;=P2_y_TRUE!$K$1),1,0)</f>
        <v>0</v>
      </c>
      <c r="GB170">
        <f>IF(AND(P2_y!GB170&gt;=P2_y_TRUE!$J$1,P2_y!GB170&lt;=P2_y_TRUE!$K$1),1,0)</f>
        <v>0</v>
      </c>
      <c r="GC170">
        <f>IF(AND(P2_y!GC170&gt;=P2_y_TRUE!$J$1,P2_y!GC170&lt;=P2_y_TRUE!$K$1),1,0)</f>
        <v>0</v>
      </c>
      <c r="GD170">
        <f>IF(AND(P2_y!GD170&gt;=P2_y_TRUE!$J$1,P2_y!GD170&lt;=P2_y_TRUE!$K$1),1,0)</f>
        <v>0</v>
      </c>
      <c r="GE170">
        <f>IF(AND(P2_y!GE170&gt;=P2_y_TRUE!$J$1,P2_y!GE170&lt;=P2_y_TRUE!$K$1),1,0)</f>
        <v>0</v>
      </c>
      <c r="GF170">
        <f>IF(AND(P2_y!GF170&gt;=P2_y_TRUE!$J$1,P2_y!GF170&lt;=P2_y_TRUE!$K$1),1,0)</f>
        <v>0</v>
      </c>
      <c r="GG170">
        <f>IF(AND(P2_y!GG170&gt;=P2_y_TRUE!$J$1,P2_y!GG170&lt;=P2_y_TRUE!$K$1),1,0)</f>
        <v>0</v>
      </c>
      <c r="GH170">
        <f>IF(AND(P2_y!GH170&gt;=P2_y_TRUE!$J$1,P2_y!GH170&lt;=P2_y_TRUE!$K$1),1,0)</f>
        <v>0</v>
      </c>
      <c r="GI170">
        <f>IF(AND(P2_y!GI170&gt;=P2_y_TRUE!$J$1,P2_y!GI170&lt;=P2_y_TRUE!$K$1),1,0)</f>
        <v>0</v>
      </c>
      <c r="GJ170">
        <f>IF(AND(P2_y!GJ170&gt;=P2_y_TRUE!$J$1,P2_y!GJ170&lt;=P2_y_TRUE!$K$1),1,0)</f>
        <v>0</v>
      </c>
      <c r="GK170">
        <f>IF(AND(P2_y!GK170&gt;=P2_y_TRUE!$J$1,P2_y!GK170&lt;=P2_y_TRUE!$K$1),1,0)</f>
        <v>0</v>
      </c>
      <c r="GL170">
        <f>IF(AND(P2_y!GL170&gt;=P2_y_TRUE!$J$1,P2_y!GL170&lt;=P2_y_TRUE!$K$1),1,0)</f>
        <v>0</v>
      </c>
      <c r="GM170">
        <f>IF(AND(P2_y!GM170&gt;=P2_y_TRUE!$J$1,P2_y!GM170&lt;=P2_y_TRUE!$K$1),1,0)</f>
        <v>0</v>
      </c>
      <c r="GN170">
        <f>IF(AND(P2_y!GN170&gt;=P2_y_TRUE!$J$1,P2_y!GN170&lt;=P2_y_TRUE!$K$1),1,0)</f>
        <v>0</v>
      </c>
      <c r="GO170">
        <f>IF(AND(P2_y!GO170&gt;=P2_y_TRUE!$J$1,P2_y!GO170&lt;=P2_y_TRUE!$K$1),1,0)</f>
        <v>0</v>
      </c>
      <c r="GP170">
        <f>IF(AND(P2_y!GP170&gt;=P2_y_TRUE!$J$1,P2_y!GP170&lt;=P2_y_TRUE!$K$1),1,0)</f>
        <v>0</v>
      </c>
      <c r="GQ170">
        <f>IF(AND(P2_y!GQ170&gt;=P2_y_TRUE!$J$1,P2_y!GQ170&lt;=P2_y_TRUE!$K$1),1,0)</f>
        <v>0</v>
      </c>
      <c r="GR170">
        <f>IF(AND(P2_y!GR170&gt;=P2_y_TRUE!$J$1,P2_y!GR170&lt;=P2_y_TRUE!$K$1),1,0)</f>
        <v>0</v>
      </c>
      <c r="GS170">
        <f>IF(AND(P2_y!GS170&gt;=P2_y_TRUE!$J$1,P2_y!GS170&lt;=P2_y_TRUE!$K$1),1,0)</f>
        <v>0</v>
      </c>
      <c r="GT170">
        <f>IF(AND(P2_y!GT170&gt;=P2_y_TRUE!$J$1,P2_y!GT170&lt;=P2_y_TRUE!$K$1),1,0)</f>
        <v>0</v>
      </c>
      <c r="GU170">
        <f>IF(AND(P2_y!GU170&gt;=P2_y_TRUE!$J$1,P2_y!GU170&lt;=P2_y_TRUE!$K$1),1,0)</f>
        <v>0</v>
      </c>
      <c r="GV170">
        <f>IF(AND(P2_y!GV170&gt;=P2_y_TRUE!$J$1,P2_y!GV170&lt;=P2_y_TRUE!$K$1),1,0)</f>
        <v>0</v>
      </c>
      <c r="GW170">
        <f>IF(AND(P2_y!GW170&gt;=P2_y_TRUE!$J$1,P2_y!GW170&lt;=P2_y_TRUE!$K$1),1,0)</f>
        <v>0</v>
      </c>
      <c r="GX170">
        <f>IF(AND(P2_y!GX170&gt;=P2_y_TRUE!$J$1,P2_y!GX170&lt;=P2_y_TRUE!$K$1),1,0)</f>
        <v>0</v>
      </c>
      <c r="GY170">
        <f>IF(AND(P2_y!GY170&gt;=P2_y_TRUE!$J$1,P2_y!GY170&lt;=P2_y_TRUE!$K$1),1,0)</f>
        <v>0</v>
      </c>
      <c r="GZ170">
        <f>IF(AND(P2_y!GZ170&gt;=P2_y_TRUE!$J$1,P2_y!GZ170&lt;=P2_y_TRUE!$K$1),1,0)</f>
        <v>0</v>
      </c>
      <c r="HA170">
        <f>IF(AND(P2_y!HA170&gt;=P2_y_TRUE!$J$1,P2_y!HA170&lt;=P2_y_TRUE!$K$1),1,0)</f>
        <v>0</v>
      </c>
      <c r="HB170">
        <f>IF(AND(P2_y!HB170&gt;=P2_y_TRUE!$J$1,P2_y!HB170&lt;=P2_y_TRUE!$K$1),1,0)</f>
        <v>0</v>
      </c>
      <c r="HC170">
        <f>IF(AND(P2_y!HC170&gt;=P2_y_TRUE!$J$1,P2_y!HC170&lt;=P2_y_TRUE!$K$1),1,0)</f>
        <v>0</v>
      </c>
      <c r="HD170">
        <f>IF(AND(P2_y!HD170&gt;=P2_y_TRUE!$J$1,P2_y!HD170&lt;=P2_y_TRUE!$K$1),1,0)</f>
        <v>0</v>
      </c>
      <c r="HE170">
        <f>IF(AND(P2_y!HE170&gt;=P2_y_TRUE!$J$1,P2_y!HE170&lt;=P2_y_TRUE!$K$1),1,0)</f>
        <v>0</v>
      </c>
      <c r="HF170">
        <f>IF(AND(P2_y!HF170&gt;=P2_y_TRUE!$J$1,P2_y!HF170&lt;=P2_y_TRUE!$K$1),1,0)</f>
        <v>0</v>
      </c>
      <c r="HG170">
        <f>IF(AND(P2_y!HG170&gt;=P2_y_TRUE!$J$1,P2_y!HG170&lt;=P2_y_TRUE!$K$1),1,0)</f>
        <v>0</v>
      </c>
      <c r="HH170">
        <f>IF(AND(P2_y!HH170&gt;=P2_y_TRUE!$J$1,P2_y!HH170&lt;=P2_y_TRUE!$K$1),1,0)</f>
        <v>0</v>
      </c>
      <c r="HI170">
        <f>IF(AND(P2_y!HI170&gt;=P2_y_TRUE!$J$1,P2_y!HI170&lt;=P2_y_TRUE!$K$1),1,0)</f>
        <v>0</v>
      </c>
      <c r="HJ170">
        <f>IF(AND(P2_y!HJ170&gt;=P2_y_TRUE!$J$1,P2_y!HJ170&lt;=P2_y_TRUE!$K$1),1,0)</f>
        <v>0</v>
      </c>
      <c r="HK170">
        <f>IF(AND(P2_y!HK170&gt;=P2_y_TRUE!$J$1,P2_y!HK170&lt;=P2_y_TRUE!$K$1),1,0)</f>
        <v>0</v>
      </c>
      <c r="HL170">
        <f>IF(AND(P2_y!HL170&gt;=P2_y_TRUE!$J$1,P2_y!HL170&lt;=P2_y_TRUE!$K$1),1,0)</f>
        <v>0</v>
      </c>
      <c r="HM170">
        <f>IF(AND(P2_y!HM170&gt;=P2_y_TRUE!$J$1,P2_y!HM170&lt;=P2_y_TRUE!$K$1),1,0)</f>
        <v>0</v>
      </c>
      <c r="HN170">
        <f>IF(AND(P2_y!HN170&gt;=P2_y_TRUE!$J$1,P2_y!HN170&lt;=P2_y_TRUE!$K$1),1,0)</f>
        <v>0</v>
      </c>
      <c r="HO170">
        <f>IF(AND(P2_y!HO170&gt;=P2_y_TRUE!$J$1,P2_y!HO170&lt;=P2_y_TRUE!$K$1),1,0)</f>
        <v>0</v>
      </c>
      <c r="HP170">
        <f>IF(AND(P2_y!HP170&gt;=P2_y_TRUE!$J$1,P2_y!HP170&lt;=P2_y_TRUE!$K$1),1,0)</f>
        <v>0</v>
      </c>
      <c r="HQ170">
        <f>IF(AND(P2_y!HQ170&gt;=P2_y_TRUE!$J$1,P2_y!HQ170&lt;=P2_y_TRUE!$K$1),1,0)</f>
        <v>0</v>
      </c>
      <c r="HR170">
        <f>IF(AND(P2_y!HR170&gt;=P2_y_TRUE!$J$1,P2_y!HR170&lt;=P2_y_TRUE!$K$1),1,0)</f>
        <v>0</v>
      </c>
      <c r="HS170">
        <f>IF(AND(P2_y!HS170&gt;=P2_y_TRUE!$J$1,P2_y!HS170&lt;=P2_y_TRUE!$K$1),1,0)</f>
        <v>0</v>
      </c>
      <c r="HT170">
        <f>IF(AND(P2_y!HT170&gt;=P2_y_TRUE!$J$1,P2_y!HT170&lt;=P2_y_TRUE!$K$1),1,0)</f>
        <v>0</v>
      </c>
      <c r="HU170">
        <f>IF(AND(P2_y!HU170&gt;=P2_y_TRUE!$J$1,P2_y!HU170&lt;=P2_y_TRUE!$K$1),1,0)</f>
        <v>0</v>
      </c>
      <c r="HV170">
        <f>IF(AND(P2_y!HV170&gt;=P2_y_TRUE!$J$1,P2_y!HV170&lt;=P2_y_TRUE!$K$1),1,0)</f>
        <v>0</v>
      </c>
      <c r="HW170">
        <f>IF(AND(P2_y!HW170&gt;=P2_y_TRUE!$J$1,P2_y!HW170&lt;=P2_y_TRUE!$K$1),1,0)</f>
        <v>0</v>
      </c>
      <c r="HX170">
        <f>IF(AND(P2_y!HX170&gt;=P2_y_TRUE!$J$1,P2_y!HX170&lt;=P2_y_TRUE!$K$1),1,0)</f>
        <v>0</v>
      </c>
      <c r="HY170">
        <f>IF(AND(P2_y!HY170&gt;=P2_y_TRUE!$J$1,P2_y!HY170&lt;=P2_y_TRUE!$K$1),1,0)</f>
        <v>0</v>
      </c>
      <c r="HZ170">
        <f>IF(AND(P2_y!HZ170&gt;=P2_y_TRUE!$J$1,P2_y!HZ170&lt;=P2_y_TRUE!$K$1),1,0)</f>
        <v>0</v>
      </c>
      <c r="IA170">
        <f>IF(AND(P2_y!IA170&gt;=P2_y_TRUE!$J$1,P2_y!IA170&lt;=P2_y_TRUE!$K$1),1,0)</f>
        <v>0</v>
      </c>
      <c r="IB170">
        <f>IF(AND(P2_y!IB170&gt;=P2_y_TRUE!$J$1,P2_y!IB170&lt;=P2_y_TRUE!$K$1),1,0)</f>
        <v>0</v>
      </c>
      <c r="IC170">
        <f>IF(AND(P2_y!IC170&gt;=P2_y_TRUE!$J$1,P2_y!IC170&lt;=P2_y_TRUE!$K$1),1,0)</f>
        <v>0</v>
      </c>
      <c r="ID170">
        <f>IF(AND(P2_y!ID170&gt;=P2_y_TRUE!$J$1,P2_y!ID170&lt;=P2_y_TRUE!$K$1),1,0)</f>
        <v>0</v>
      </c>
      <c r="IE170">
        <f>IF(AND(P2_y!IE170&gt;=P2_y_TRUE!$J$1,P2_y!IE170&lt;=P2_y_TRUE!$K$1),1,0)</f>
        <v>0</v>
      </c>
      <c r="IF170">
        <f>IF(AND(P2_y!IF170&gt;=P2_y_TRUE!$J$1,P2_y!IF170&lt;=P2_y_TRUE!$K$1),1,0)</f>
        <v>0</v>
      </c>
      <c r="IG170">
        <f>IF(AND(P2_y!IG170&gt;=P2_y_TRUE!$J$1,P2_y!IG170&lt;=P2_y_TRUE!$K$1),1,0)</f>
        <v>0</v>
      </c>
      <c r="IH170">
        <f>IF(AND(P2_y!IH170&gt;=P2_y_TRUE!$J$1,P2_y!IH170&lt;=P2_y_TRUE!$K$1),1,0)</f>
        <v>0</v>
      </c>
      <c r="II170">
        <f>IF(AND(P2_y!II170&gt;=P2_y_TRUE!$J$1,P2_y!II170&lt;=P2_y_TRUE!$K$1),1,0)</f>
        <v>0</v>
      </c>
      <c r="IJ170">
        <f>IF(AND(P2_y!IJ170&gt;=P2_y_TRUE!$J$1,P2_y!IJ170&lt;=P2_y_TRUE!$K$1),1,0)</f>
        <v>0</v>
      </c>
      <c r="IK170">
        <f>IF(AND(P2_y!IK170&gt;=P2_y_TRUE!$J$1,P2_y!IK170&lt;=P2_y_TRUE!$K$1),1,0)</f>
        <v>0</v>
      </c>
      <c r="IL170">
        <f>IF(AND(P2_y!IL170&gt;=P2_y_TRUE!$J$1,P2_y!IL170&lt;=P2_y_TRUE!$K$1),1,0)</f>
        <v>0</v>
      </c>
      <c r="IM170">
        <f>IF(AND(P2_y!IM170&gt;=P2_y_TRUE!$J$1,P2_y!IM170&lt;=P2_y_TRUE!$K$1),1,0)</f>
        <v>0</v>
      </c>
      <c r="IN170">
        <f>IF(AND(P2_y!IN170&gt;=P2_y_TRUE!$J$1,P2_y!IN170&lt;=P2_y_TRUE!$K$1),1,0)</f>
        <v>0</v>
      </c>
      <c r="IO170">
        <f>IF(AND(P2_y!IO170&gt;=P2_y_TRUE!$J$1,P2_y!IO170&lt;=P2_y_TRUE!$K$1),1,0)</f>
        <v>0</v>
      </c>
      <c r="IP170">
        <f>IF(AND(P2_y!IP170&gt;=P2_y_TRUE!$J$1,P2_y!IP170&lt;=P2_y_TRUE!$K$1),1,0)</f>
        <v>0</v>
      </c>
      <c r="IQ170">
        <f>IF(AND(P2_y!IQ170&gt;=P2_y_TRUE!$J$1,P2_y!IQ170&lt;=P2_y_TRUE!$K$1),1,0)</f>
        <v>0</v>
      </c>
      <c r="IR170">
        <f>IF(AND(P2_y!IR170&gt;=P2_y_TRUE!$J$1,P2_y!IR170&lt;=P2_y_TRUE!$K$1),1,0)</f>
        <v>0</v>
      </c>
      <c r="IS170">
        <f>IF(AND(P2_y!IS170&gt;=P2_y_TRUE!$J$1,P2_y!IS170&lt;=P2_y_TRUE!$K$1),1,0)</f>
        <v>0</v>
      </c>
      <c r="IT170">
        <f>IF(AND(P2_y!IT170&gt;=P2_y_TRUE!$J$1,P2_y!IT170&lt;=P2_y_TRUE!$K$1),1,0)</f>
        <v>0</v>
      </c>
      <c r="IU170">
        <f>IF(AND(P2_y!IU170&gt;=P2_y_TRUE!$J$1,P2_y!IU170&lt;=P2_y_TRUE!$K$1),1,0)</f>
        <v>0</v>
      </c>
      <c r="IV170">
        <f>IF(AND(P2_y!IV170&gt;=P2_y_TRUE!$J$1,P2_y!IV170&lt;=P2_y_TRUE!$K$1),1,0)</f>
        <v>0</v>
      </c>
      <c r="IW170">
        <f>IF(AND(P2_y!IW170&gt;=P2_y_TRUE!$J$1,P2_y!IW170&lt;=P2_y_TRUE!$K$1),1,0)</f>
        <v>0</v>
      </c>
      <c r="IX170">
        <f>IF(AND(P2_y!IX170&gt;=P2_y_TRUE!$J$1,P2_y!IX170&lt;=P2_y_TRUE!$K$1),1,0)</f>
        <v>0</v>
      </c>
      <c r="IY170">
        <f>IF(AND(P2_y!IY170&gt;=P2_y_TRUE!$J$1,P2_y!IY170&lt;=P2_y_TRUE!$K$1),1,0)</f>
        <v>0</v>
      </c>
      <c r="IZ170">
        <f>IF(AND(P2_y!IZ170&gt;=P2_y_TRUE!$J$1,P2_y!IZ170&lt;=P2_y_TRUE!$K$1),1,0)</f>
        <v>0</v>
      </c>
      <c r="JA170">
        <f>IF(AND(P2_y!JA170&gt;=P2_y_TRUE!$J$1,P2_y!JA170&lt;=P2_y_TRUE!$K$1),1,0)</f>
        <v>0</v>
      </c>
      <c r="JB170">
        <f>IF(AND(P2_y!JB170&gt;=P2_y_TRUE!$J$1,P2_y!JB170&lt;=P2_y_TRUE!$K$1),1,0)</f>
        <v>0</v>
      </c>
      <c r="JC170">
        <f>IF(AND(P2_y!JC170&gt;=P2_y_TRUE!$J$1,P2_y!JC170&lt;=P2_y_TRUE!$K$1),1,0)</f>
        <v>0</v>
      </c>
      <c r="JD170">
        <f>IF(AND(P2_y!JD170&gt;=P2_y_TRUE!$J$1,P2_y!JD170&lt;=P2_y_TRUE!$K$1),1,0)</f>
        <v>0</v>
      </c>
      <c r="JE170">
        <f>IF(AND(P2_y!JE170&gt;=P2_y_TRUE!$J$1,P2_y!JE170&lt;=P2_y_TRUE!$K$1),1,0)</f>
        <v>0</v>
      </c>
      <c r="JF170">
        <f>IF(AND(P2_y!JF170&gt;=P2_y_TRUE!$J$1,P2_y!JF170&lt;=P2_y_TRUE!$K$1),1,0)</f>
        <v>0</v>
      </c>
      <c r="JG170">
        <f>IF(AND(P2_y!JG170&gt;=P2_y_TRUE!$J$1,P2_y!JG170&lt;=P2_y_TRUE!$K$1),1,0)</f>
        <v>0</v>
      </c>
      <c r="JH170">
        <f>IF(AND(P2_y!JH170&gt;=P2_y_TRUE!$J$1,P2_y!JH170&lt;=P2_y_TRUE!$K$1),1,0)</f>
        <v>0</v>
      </c>
      <c r="JI170">
        <f>IF(AND(P2_y!JI170&gt;=P2_y_TRUE!$J$1,P2_y!JI170&lt;=P2_y_TRUE!$K$1),1,0)</f>
        <v>0</v>
      </c>
      <c r="JJ170">
        <f>IF(AND(P2_y!JJ170&gt;=P2_y_TRUE!$J$1,P2_y!JJ170&lt;=P2_y_TRUE!$K$1),1,0)</f>
        <v>0</v>
      </c>
      <c r="JK170">
        <f>IF(AND(P2_y!JK170&gt;=P2_y_TRUE!$J$1,P2_y!JK170&lt;=P2_y_TRUE!$K$1),1,0)</f>
        <v>0</v>
      </c>
      <c r="JL170">
        <f>IF(AND(P2_y!JL170&gt;=P2_y_TRUE!$J$1,P2_y!JL170&lt;=P2_y_TRUE!$K$1),1,0)</f>
        <v>0</v>
      </c>
      <c r="JM170">
        <f>IF(AND(P2_y!JM170&gt;=P2_y_TRUE!$J$1,P2_y!JM170&lt;=P2_y_TRUE!$K$1),1,0)</f>
        <v>0</v>
      </c>
      <c r="JN170">
        <f>IF(AND(P2_y!JN170&gt;=P2_y_TRUE!$J$1,P2_y!JN170&lt;=P2_y_TRUE!$K$1),1,0)</f>
        <v>0</v>
      </c>
      <c r="JO170">
        <f>IF(AND(P2_y!JO170&gt;=P2_y_TRUE!$J$1,P2_y!JO170&lt;=P2_y_TRUE!$K$1),1,0)</f>
        <v>0</v>
      </c>
      <c r="JP170">
        <f>IF(AND(P2_y!JP170&gt;=P2_y_TRUE!$J$1,P2_y!JP170&lt;=P2_y_TRUE!$K$1),1,0)</f>
        <v>0</v>
      </c>
      <c r="JQ170">
        <f>IF(AND(P2_y!JQ170&gt;=P2_y_TRUE!$J$1,P2_y!JQ170&lt;=P2_y_TRUE!$K$1),1,0)</f>
        <v>0</v>
      </c>
      <c r="JR170">
        <f>IF(AND(P2_y!JR170&gt;=P2_y_TRUE!$J$1,P2_y!JR170&lt;=P2_y_TRUE!$K$1),1,0)</f>
        <v>0</v>
      </c>
      <c r="JS170">
        <f>IF(AND(P2_y!JS170&gt;=P2_y_TRUE!$J$1,P2_y!JS170&lt;=P2_y_TRUE!$K$1),1,0)</f>
        <v>0</v>
      </c>
      <c r="JT170">
        <f>IF(AND(P2_y!JT170&gt;=P2_y_TRUE!$J$1,P2_y!JT170&lt;=P2_y_TRUE!$K$1),1,0)</f>
        <v>0</v>
      </c>
      <c r="JU170">
        <f>IF(AND(P2_y!JU170&gt;=P2_y_TRUE!$J$1,P2_y!JU170&lt;=P2_y_TRUE!$K$1),1,0)</f>
        <v>0</v>
      </c>
      <c r="JV170">
        <f>IF(AND(P2_y!JV170&gt;=P2_y_TRUE!$J$1,P2_y!JV170&lt;=P2_y_TRUE!$K$1),1,0)</f>
        <v>0</v>
      </c>
      <c r="JW170">
        <f>IF(AND(P2_y!JW170&gt;=P2_y_TRUE!$J$1,P2_y!JW170&lt;=P2_y_TRUE!$K$1),1,0)</f>
        <v>0</v>
      </c>
      <c r="JX170">
        <f>IF(AND(P2_y!JX170&gt;=P2_y_TRUE!$J$1,P2_y!JX170&lt;=P2_y_TRUE!$K$1),1,0)</f>
        <v>0</v>
      </c>
      <c r="JY170">
        <f>IF(AND(P2_y!JY170&gt;=P2_y_TRUE!$J$1,P2_y!JY170&lt;=P2_y_TRUE!$K$1),1,0)</f>
        <v>0</v>
      </c>
      <c r="JZ170">
        <f>IF(AND(P2_y!JZ170&gt;=P2_y_TRUE!$J$1,P2_y!JZ170&lt;=P2_y_TRUE!$K$1),1,0)</f>
        <v>0</v>
      </c>
      <c r="KA170">
        <f>IF(AND(P2_y!KA170&gt;=P2_y_TRUE!$J$1,P2_y!KA170&lt;=P2_y_TRUE!$K$1),1,0)</f>
        <v>0</v>
      </c>
      <c r="KB170">
        <f>IF(AND(P2_y!KB170&gt;=P2_y_TRUE!$J$1,P2_y!KB170&lt;=P2_y_TRUE!$K$1),1,0)</f>
        <v>0</v>
      </c>
      <c r="KC170">
        <f>IF(AND(P2_y!KC170&gt;=P2_y_TRUE!$J$1,P2_y!KC170&lt;=P2_y_TRUE!$K$1),1,0)</f>
        <v>0</v>
      </c>
      <c r="KD170">
        <f>IF(AND(P2_y!KD170&gt;=P2_y_TRUE!$J$1,P2_y!KD170&lt;=P2_y_TRUE!$K$1),1,0)</f>
        <v>0</v>
      </c>
      <c r="KE170">
        <f>IF(AND(P2_y!KE170&gt;=P2_y_TRUE!$J$1,P2_y!KE170&lt;=P2_y_TRUE!$K$1),1,0)</f>
        <v>0</v>
      </c>
      <c r="KF170">
        <f>IF(AND(P2_y!KF170&gt;=P2_y_TRUE!$J$1,P2_y!KF170&lt;=P2_y_TRUE!$K$1),1,0)</f>
        <v>0</v>
      </c>
      <c r="KG170">
        <f>IF(AND(P2_y!KG170&gt;=P2_y_TRUE!$J$1,P2_y!KG170&lt;=P2_y_TRUE!$K$1),1,0)</f>
        <v>0</v>
      </c>
      <c r="KH170">
        <f>IF(AND(P2_y!KH170&gt;=P2_y_TRUE!$J$1,P2_y!KH170&lt;=P2_y_TRUE!$K$1),1,0)</f>
        <v>0</v>
      </c>
      <c r="KI170">
        <f>IF(AND(P2_y!KI170&gt;=P2_y_TRUE!$J$1,P2_y!KI170&lt;=P2_y_TRUE!$K$1),1,0)</f>
        <v>0</v>
      </c>
      <c r="KJ170">
        <f>IF(AND(P2_y!KJ170&gt;=P2_y_TRUE!$J$1,P2_y!KJ170&lt;=P2_y_TRUE!$K$1),1,0)</f>
        <v>0</v>
      </c>
      <c r="KK170">
        <f>IF(AND(P2_y!KK170&gt;=P2_y_TRUE!$J$1,P2_y!KK170&lt;=P2_y_TRUE!$K$1),1,0)</f>
        <v>0</v>
      </c>
      <c r="KL170">
        <f>IF(AND(P2_y!KL170&gt;=P2_y_TRUE!$J$1,P2_y!KL170&lt;=P2_y_TRUE!$K$1),1,0)</f>
        <v>0</v>
      </c>
      <c r="KM170">
        <f>IF(AND(P2_y!KM170&gt;=P2_y_TRUE!$J$1,P2_y!KM170&lt;=P2_y_TRUE!$K$1),1,0)</f>
        <v>0</v>
      </c>
      <c r="KN170">
        <f>IF(AND(P2_y!KN170&gt;=P2_y_TRUE!$J$1,P2_y!KN170&lt;=P2_y_TRUE!$K$1),1,0)</f>
        <v>0</v>
      </c>
      <c r="KO170">
        <f>IF(AND(P2_y!KO170&gt;=P2_y_TRUE!$J$1,P2_y!KO170&lt;=P2_y_TRUE!$K$1),1,0)</f>
        <v>0</v>
      </c>
      <c r="KP170">
        <f>IF(AND(P2_y!KP170&gt;=P2_y_TRUE!$J$1,P2_y!KP170&lt;=P2_y_TRUE!$K$1),1,0)</f>
        <v>0</v>
      </c>
      <c r="KQ170">
        <f>IF(AND(P2_y!KQ170&gt;=P2_y_TRUE!$J$1,P2_y!KQ170&lt;=P2_y_TRUE!$K$1),1,0)</f>
        <v>0</v>
      </c>
      <c r="KR170">
        <f>IF(AND(P2_y!KR170&gt;=P2_y_TRUE!$J$1,P2_y!KR170&lt;=P2_y_TRUE!$K$1),1,0)</f>
        <v>0</v>
      </c>
      <c r="KS170">
        <f>IF(AND(P2_y!KS170&gt;=P2_y_TRUE!$J$1,P2_y!KS170&lt;=P2_y_TRUE!$K$1),1,0)</f>
        <v>0</v>
      </c>
      <c r="KT170">
        <f>IF(AND(P2_y!KT170&gt;=P2_y_TRUE!$J$1,P2_y!KT170&lt;=P2_y_TRUE!$K$1),1,0)</f>
        <v>0</v>
      </c>
      <c r="KU170">
        <f>IF(AND(P2_y!KU170&gt;=P2_y_TRUE!$J$1,P2_y!KU170&lt;=P2_y_TRUE!$K$1),1,0)</f>
        <v>0</v>
      </c>
      <c r="KV170">
        <f>IF(AND(P2_y!KV170&gt;=P2_y_TRUE!$J$1,P2_y!KV170&lt;=P2_y_TRUE!$K$1),1,0)</f>
        <v>0</v>
      </c>
      <c r="KW170">
        <f>IF(AND(P2_y!KW170&gt;=P2_y_TRUE!$J$1,P2_y!KW170&lt;=P2_y_TRUE!$K$1),1,0)</f>
        <v>0</v>
      </c>
    </row>
    <row r="171" spans="1:309" x14ac:dyDescent="0.25">
      <c r="A171">
        <v>14</v>
      </c>
      <c r="D171">
        <f>IF(AND(P2_y!D171&gt;=P2_y_TRUE!$J$1,P2_y!D171&lt;=P2_y_TRUE!$K$1),1,0)</f>
        <v>0</v>
      </c>
      <c r="E171">
        <f>IF(AND(P2_y!E171&gt;=P2_y_TRUE!$J$1,P2_y!E171&lt;=P2_y_TRUE!$K$1),1,0)</f>
        <v>0</v>
      </c>
      <c r="F171">
        <f>IF(AND(P2_y!F171&gt;=P2_y_TRUE!$J$1,P2_y!F171&lt;=P2_y_TRUE!$K$1),1,0)</f>
        <v>0</v>
      </c>
      <c r="G171">
        <f>IF(AND(P2_y!G171&gt;=P2_y_TRUE!$J$1,P2_y!G171&lt;=P2_y_TRUE!$K$1),1,0)</f>
        <v>0</v>
      </c>
      <c r="H171">
        <f>IF(AND(P2_y!H171&gt;=P2_y_TRUE!$J$1,P2_y!H171&lt;=P2_y_TRUE!$K$1),1,0)</f>
        <v>0</v>
      </c>
      <c r="I171">
        <f>IF(AND(P2_y!I171&gt;=P2_y_TRUE!$J$1,P2_y!I171&lt;=P2_y_TRUE!$K$1),1,0)</f>
        <v>0</v>
      </c>
      <c r="J171">
        <f>IF(AND(P2_y!J171&gt;=P2_y_TRUE!$J$1,P2_y!J171&lt;=P2_y_TRUE!$K$1),1,0)</f>
        <v>0</v>
      </c>
      <c r="K171">
        <f>IF(AND(P2_y!K171&gt;=P2_y_TRUE!$J$1,P2_y!K171&lt;=P2_y_TRUE!$K$1),1,0)</f>
        <v>0</v>
      </c>
      <c r="L171">
        <f>IF(AND(P2_y!L171&gt;=P2_y_TRUE!$J$1,P2_y!L171&lt;=P2_y_TRUE!$K$1),1,0)</f>
        <v>0</v>
      </c>
      <c r="M171">
        <f>IF(AND(P2_y!M171&gt;=P2_y_TRUE!$J$1,P2_y!M171&lt;=P2_y_TRUE!$K$1),1,0)</f>
        <v>0</v>
      </c>
      <c r="N171">
        <f>IF(AND(P2_y!N171&gt;=P2_y_TRUE!$J$1,P2_y!N171&lt;=P2_y_TRUE!$K$1),1,0)</f>
        <v>0</v>
      </c>
      <c r="O171">
        <f>IF(AND(P2_y!O171&gt;=P2_y_TRUE!$J$1,P2_y!O171&lt;=P2_y_TRUE!$K$1),1,0)</f>
        <v>0</v>
      </c>
      <c r="P171">
        <f>IF(AND(P2_y!P171&gt;=P2_y_TRUE!$J$1,P2_y!P171&lt;=P2_y_TRUE!$K$1),1,0)</f>
        <v>0</v>
      </c>
      <c r="Q171">
        <f>IF(AND(P2_y!Q171&gt;=P2_y_TRUE!$J$1,P2_y!Q171&lt;=P2_y_TRUE!$K$1),1,0)</f>
        <v>0</v>
      </c>
      <c r="R171">
        <f>IF(AND(P2_y!R171&gt;=P2_y_TRUE!$J$1,P2_y!R171&lt;=P2_y_TRUE!$K$1),1,0)</f>
        <v>0</v>
      </c>
      <c r="S171">
        <f>IF(AND(P2_y!S171&gt;=P2_y_TRUE!$J$1,P2_y!S171&lt;=P2_y_TRUE!$K$1),1,0)</f>
        <v>0</v>
      </c>
      <c r="T171">
        <f>IF(AND(P2_y!T171&gt;=P2_y_TRUE!$J$1,P2_y!T171&lt;=P2_y_TRUE!$K$1),1,0)</f>
        <v>0</v>
      </c>
      <c r="U171">
        <f>IF(AND(P2_y!U171&gt;=P2_y_TRUE!$J$1,P2_y!U171&lt;=P2_y_TRUE!$K$1),1,0)</f>
        <v>0</v>
      </c>
      <c r="V171">
        <f>IF(AND(P2_y!V171&gt;=P2_y_TRUE!$J$1,P2_y!V171&lt;=P2_y_TRUE!$K$1),1,0)</f>
        <v>0</v>
      </c>
      <c r="W171">
        <f>IF(AND(P2_y!W171&gt;=P2_y_TRUE!$J$1,P2_y!W171&lt;=P2_y_TRUE!$K$1),1,0)</f>
        <v>0</v>
      </c>
      <c r="X171">
        <f>IF(AND(P2_y!X171&gt;=P2_y_TRUE!$J$1,P2_y!X171&lt;=P2_y_TRUE!$K$1),1,0)</f>
        <v>0</v>
      </c>
      <c r="Y171">
        <f>IF(AND(P2_y!Y171&gt;=P2_y_TRUE!$J$1,P2_y!Y171&lt;=P2_y_TRUE!$K$1),1,0)</f>
        <v>0</v>
      </c>
      <c r="Z171">
        <f>IF(AND(P2_y!Z171&gt;=P2_y_TRUE!$J$1,P2_y!Z171&lt;=P2_y_TRUE!$K$1),1,0)</f>
        <v>0</v>
      </c>
      <c r="AA171">
        <f>IF(AND(P2_y!AA171&gt;=P2_y_TRUE!$J$1,P2_y!AA171&lt;=P2_y_TRUE!$K$1),1,0)</f>
        <v>0</v>
      </c>
      <c r="AB171">
        <f>IF(AND(P2_y!AB171&gt;=P2_y_TRUE!$J$1,P2_y!AB171&lt;=P2_y_TRUE!$K$1),1,0)</f>
        <v>0</v>
      </c>
      <c r="AC171">
        <f>IF(AND(P2_y!AC171&gt;=P2_y_TRUE!$J$1,P2_y!AC171&lt;=P2_y_TRUE!$K$1),1,0)</f>
        <v>0</v>
      </c>
      <c r="AD171">
        <f>IF(AND(P2_y!AD171&gt;=P2_y_TRUE!$J$1,P2_y!AD171&lt;=P2_y_TRUE!$K$1),1,0)</f>
        <v>0</v>
      </c>
      <c r="AE171">
        <f>IF(AND(P2_y!AE171&gt;=P2_y_TRUE!$J$1,P2_y!AE171&lt;=P2_y_TRUE!$K$1),1,0)</f>
        <v>0</v>
      </c>
      <c r="AF171">
        <f>IF(AND(P2_y!AF171&gt;=P2_y_TRUE!$J$1,P2_y!AF171&lt;=P2_y_TRUE!$K$1),1,0)</f>
        <v>0</v>
      </c>
      <c r="AG171">
        <f>IF(AND(P2_y!AG171&gt;=P2_y_TRUE!$J$1,P2_y!AG171&lt;=P2_y_TRUE!$K$1),1,0)</f>
        <v>0</v>
      </c>
      <c r="AH171">
        <f>IF(AND(P2_y!AH171&gt;=P2_y_TRUE!$J$1,P2_y!AH171&lt;=P2_y_TRUE!$K$1),1,0)</f>
        <v>0</v>
      </c>
      <c r="AI171">
        <f>IF(AND(P2_y!AI171&gt;=P2_y_TRUE!$J$1,P2_y!AI171&lt;=P2_y_TRUE!$K$1),1,0)</f>
        <v>0</v>
      </c>
      <c r="AJ171">
        <f>IF(AND(P2_y!AJ171&gt;=P2_y_TRUE!$J$1,P2_y!AJ171&lt;=P2_y_TRUE!$K$1),1,0)</f>
        <v>0</v>
      </c>
      <c r="AK171">
        <f>IF(AND(P2_y!AK171&gt;=P2_y_TRUE!$J$1,P2_y!AK171&lt;=P2_y_TRUE!$K$1),1,0)</f>
        <v>0</v>
      </c>
      <c r="AL171">
        <f>IF(AND(P2_y!AL171&gt;=P2_y_TRUE!$J$1,P2_y!AL171&lt;=P2_y_TRUE!$K$1),1,0)</f>
        <v>0</v>
      </c>
      <c r="AM171">
        <f>IF(AND(P2_y!AM171&gt;=P2_y_TRUE!$J$1,P2_y!AM171&lt;=P2_y_TRUE!$K$1),1,0)</f>
        <v>0</v>
      </c>
      <c r="AN171">
        <f>IF(AND(P2_y!AN171&gt;=P2_y_TRUE!$J$1,P2_y!AN171&lt;=P2_y_TRUE!$K$1),1,0)</f>
        <v>1</v>
      </c>
      <c r="AO171">
        <f>IF(AND(P2_y!AO171&gt;=P2_y_TRUE!$J$1,P2_y!AO171&lt;=P2_y_TRUE!$K$1),1,0)</f>
        <v>1</v>
      </c>
      <c r="AP171">
        <f>IF(AND(P2_y!AP171&gt;=P2_y_TRUE!$J$1,P2_y!AP171&lt;=P2_y_TRUE!$K$1),1,0)</f>
        <v>0</v>
      </c>
      <c r="AQ171">
        <f>IF(AND(P2_y!AQ171&gt;=P2_y_TRUE!$J$1,P2_y!AQ171&lt;=P2_y_TRUE!$K$1),1,0)</f>
        <v>0</v>
      </c>
      <c r="AR171">
        <f>IF(AND(P2_y!AR171&gt;=P2_y_TRUE!$J$1,P2_y!AR171&lt;=P2_y_TRUE!$K$1),1,0)</f>
        <v>0</v>
      </c>
      <c r="AS171">
        <f>IF(AND(P2_y!AS171&gt;=P2_y_TRUE!$J$1,P2_y!AS171&lt;=P2_y_TRUE!$K$1),1,0)</f>
        <v>0</v>
      </c>
      <c r="AT171">
        <f>IF(AND(P2_y!AT171&gt;=P2_y_TRUE!$J$1,P2_y!AT171&lt;=P2_y_TRUE!$K$1),1,0)</f>
        <v>0</v>
      </c>
      <c r="AU171">
        <f>IF(AND(P2_y!AU171&gt;=P2_y_TRUE!$J$1,P2_y!AU171&lt;=P2_y_TRUE!$K$1),1,0)</f>
        <v>0</v>
      </c>
      <c r="AV171">
        <f>IF(AND(P2_y!AV171&gt;=P2_y_TRUE!$J$1,P2_y!AV171&lt;=P2_y_TRUE!$K$1),1,0)</f>
        <v>0</v>
      </c>
      <c r="AW171">
        <f>IF(AND(P2_y!AW171&gt;=P2_y_TRUE!$J$1,P2_y!AW171&lt;=P2_y_TRUE!$K$1),1,0)</f>
        <v>0</v>
      </c>
      <c r="AX171">
        <f>IF(AND(P2_y!AX171&gt;=P2_y_TRUE!$J$1,P2_y!AX171&lt;=P2_y_TRUE!$K$1),1,0)</f>
        <v>0</v>
      </c>
      <c r="AY171">
        <f>IF(AND(P2_y!AY171&gt;=P2_y_TRUE!$J$1,P2_y!AY171&lt;=P2_y_TRUE!$K$1),1,0)</f>
        <v>0</v>
      </c>
      <c r="AZ171">
        <f>IF(AND(P2_y!AZ171&gt;=P2_y_TRUE!$J$1,P2_y!AZ171&lt;=P2_y_TRUE!$K$1),1,0)</f>
        <v>0</v>
      </c>
      <c r="BA171">
        <f>IF(AND(P2_y!BA171&gt;=P2_y_TRUE!$J$1,P2_y!BA171&lt;=P2_y_TRUE!$K$1),1,0)</f>
        <v>0</v>
      </c>
      <c r="BB171">
        <f>IF(AND(P2_y!BB171&gt;=P2_y_TRUE!$J$1,P2_y!BB171&lt;=P2_y_TRUE!$K$1),1,0)</f>
        <v>0</v>
      </c>
      <c r="BC171">
        <f>IF(AND(P2_y!BC171&gt;=P2_y_TRUE!$J$1,P2_y!BC171&lt;=P2_y_TRUE!$K$1),1,0)</f>
        <v>0</v>
      </c>
      <c r="BD171">
        <f>IF(AND(P2_y!BD171&gt;=P2_y_TRUE!$J$1,P2_y!BD171&lt;=P2_y_TRUE!$K$1),1,0)</f>
        <v>0</v>
      </c>
      <c r="BE171">
        <f>IF(AND(P2_y!BE171&gt;=P2_y_TRUE!$J$1,P2_y!BE171&lt;=P2_y_TRUE!$K$1),1,0)</f>
        <v>0</v>
      </c>
      <c r="BF171">
        <f>IF(AND(P2_y!BF171&gt;=P2_y_TRUE!$J$1,P2_y!BF171&lt;=P2_y_TRUE!$K$1),1,0)</f>
        <v>0</v>
      </c>
      <c r="BG171">
        <f>IF(AND(P2_y!BG171&gt;=P2_y_TRUE!$J$1,P2_y!BG171&lt;=P2_y_TRUE!$K$1),1,0)</f>
        <v>0</v>
      </c>
      <c r="BH171">
        <f>IF(AND(P2_y!BH171&gt;=P2_y_TRUE!$J$1,P2_y!BH171&lt;=P2_y_TRUE!$K$1),1,0)</f>
        <v>0</v>
      </c>
      <c r="BI171">
        <f>IF(AND(P2_y!BI171&gt;=P2_y_TRUE!$J$1,P2_y!BI171&lt;=P2_y_TRUE!$K$1),1,0)</f>
        <v>0</v>
      </c>
      <c r="BJ171">
        <f>IF(AND(P2_y!BJ171&gt;=P2_y_TRUE!$J$1,P2_y!BJ171&lt;=P2_y_TRUE!$K$1),1,0)</f>
        <v>0</v>
      </c>
      <c r="BK171">
        <f>IF(AND(P2_y!BK171&gt;=P2_y_TRUE!$J$1,P2_y!BK171&lt;=P2_y_TRUE!$K$1),1,0)</f>
        <v>0</v>
      </c>
      <c r="BL171">
        <f>IF(AND(P2_y!BL171&gt;=P2_y_TRUE!$J$1,P2_y!BL171&lt;=P2_y_TRUE!$K$1),1,0)</f>
        <v>0</v>
      </c>
      <c r="BM171">
        <f>IF(AND(P2_y!BM171&gt;=P2_y_TRUE!$J$1,P2_y!BM171&lt;=P2_y_TRUE!$K$1),1,0)</f>
        <v>0</v>
      </c>
      <c r="BN171">
        <f>IF(AND(P2_y!BN171&gt;=P2_y_TRUE!$J$1,P2_y!BN171&lt;=P2_y_TRUE!$K$1),1,0)</f>
        <v>0</v>
      </c>
      <c r="BO171">
        <f>IF(AND(P2_y!BO171&gt;=P2_y_TRUE!$J$1,P2_y!BO171&lt;=P2_y_TRUE!$K$1),1,0)</f>
        <v>0</v>
      </c>
      <c r="BP171">
        <f>IF(AND(P2_y!BP171&gt;=P2_y_TRUE!$J$1,P2_y!BP171&lt;=P2_y_TRUE!$K$1),1,0)</f>
        <v>0</v>
      </c>
      <c r="BQ171">
        <f>IF(AND(P2_y!BQ171&gt;=P2_y_TRUE!$J$1,P2_y!BQ171&lt;=P2_y_TRUE!$K$1),1,0)</f>
        <v>0</v>
      </c>
      <c r="BR171">
        <f>IF(AND(P2_y!BR171&gt;=P2_y_TRUE!$J$1,P2_y!BR171&lt;=P2_y_TRUE!$K$1),1,0)</f>
        <v>0</v>
      </c>
      <c r="BS171">
        <f>IF(AND(P2_y!BS171&gt;=P2_y_TRUE!$J$1,P2_y!BS171&lt;=P2_y_TRUE!$K$1),1,0)</f>
        <v>0</v>
      </c>
      <c r="BT171">
        <f>IF(AND(P2_y!BT171&gt;=P2_y_TRUE!$J$1,P2_y!BT171&lt;=P2_y_TRUE!$K$1),1,0)</f>
        <v>0</v>
      </c>
      <c r="BU171">
        <f>IF(AND(P2_y!BU171&gt;=P2_y_TRUE!$J$1,P2_y!BU171&lt;=P2_y_TRUE!$K$1),1,0)</f>
        <v>0</v>
      </c>
      <c r="BV171">
        <f>IF(AND(P2_y!BV171&gt;=P2_y_TRUE!$J$1,P2_y!BV171&lt;=P2_y_TRUE!$K$1),1,0)</f>
        <v>0</v>
      </c>
      <c r="BW171">
        <f>IF(AND(P2_y!BW171&gt;=P2_y_TRUE!$J$1,P2_y!BW171&lt;=P2_y_TRUE!$K$1),1,0)</f>
        <v>0</v>
      </c>
      <c r="BX171">
        <f>IF(AND(P2_y!BX171&gt;=P2_y_TRUE!$J$1,P2_y!BX171&lt;=P2_y_TRUE!$K$1),1,0)</f>
        <v>0</v>
      </c>
      <c r="BY171">
        <f>IF(AND(P2_y!BY171&gt;=P2_y_TRUE!$J$1,P2_y!BY171&lt;=P2_y_TRUE!$K$1),1,0)</f>
        <v>0</v>
      </c>
      <c r="BZ171">
        <f>IF(AND(P2_y!BZ171&gt;=P2_y_TRUE!$J$1,P2_y!BZ171&lt;=P2_y_TRUE!$K$1),1,0)</f>
        <v>0</v>
      </c>
      <c r="CA171">
        <f>IF(AND(P2_y!CA171&gt;=P2_y_TRUE!$J$1,P2_y!CA171&lt;=P2_y_TRUE!$K$1),1,0)</f>
        <v>0</v>
      </c>
      <c r="CB171">
        <f>IF(AND(P2_y!CB171&gt;=P2_y_TRUE!$J$1,P2_y!CB171&lt;=P2_y_TRUE!$K$1),1,0)</f>
        <v>0</v>
      </c>
      <c r="CC171">
        <f>IF(AND(P2_y!CC171&gt;=P2_y_TRUE!$J$1,P2_y!CC171&lt;=P2_y_TRUE!$K$1),1,0)</f>
        <v>0</v>
      </c>
      <c r="CD171">
        <f>IF(AND(P2_y!CD171&gt;=P2_y_TRUE!$J$1,P2_y!CD171&lt;=P2_y_TRUE!$K$1),1,0)</f>
        <v>0</v>
      </c>
      <c r="CE171">
        <f>IF(AND(P2_y!CE171&gt;=P2_y_TRUE!$J$1,P2_y!CE171&lt;=P2_y_TRUE!$K$1),1,0)</f>
        <v>0</v>
      </c>
      <c r="CF171">
        <f>IF(AND(P2_y!CF171&gt;=P2_y_TRUE!$J$1,P2_y!CF171&lt;=P2_y_TRUE!$K$1),1,0)</f>
        <v>0</v>
      </c>
      <c r="CG171">
        <f>IF(AND(P2_y!CG171&gt;=P2_y_TRUE!$J$1,P2_y!CG171&lt;=P2_y_TRUE!$K$1),1,0)</f>
        <v>0</v>
      </c>
      <c r="CH171">
        <f>IF(AND(P2_y!CH171&gt;=P2_y_TRUE!$J$1,P2_y!CH171&lt;=P2_y_TRUE!$K$1),1,0)</f>
        <v>0</v>
      </c>
      <c r="CI171">
        <f>IF(AND(P2_y!CI171&gt;=P2_y_TRUE!$J$1,P2_y!CI171&lt;=P2_y_TRUE!$K$1),1,0)</f>
        <v>0</v>
      </c>
      <c r="CJ171">
        <f>IF(AND(P2_y!CJ171&gt;=P2_y_TRUE!$J$1,P2_y!CJ171&lt;=P2_y_TRUE!$K$1),1,0)</f>
        <v>0</v>
      </c>
      <c r="CK171">
        <f>IF(AND(P2_y!CK171&gt;=P2_y_TRUE!$J$1,P2_y!CK171&lt;=P2_y_TRUE!$K$1),1,0)</f>
        <v>0</v>
      </c>
      <c r="CL171">
        <f>IF(AND(P2_y!CL171&gt;=P2_y_TRUE!$J$1,P2_y!CL171&lt;=P2_y_TRUE!$K$1),1,0)</f>
        <v>0</v>
      </c>
      <c r="CM171">
        <f>IF(AND(P2_y!CM171&gt;=P2_y_TRUE!$J$1,P2_y!CM171&lt;=P2_y_TRUE!$K$1),1,0)</f>
        <v>0</v>
      </c>
      <c r="CN171">
        <f>IF(AND(P2_y!CN171&gt;=P2_y_TRUE!$J$1,P2_y!CN171&lt;=P2_y_TRUE!$K$1),1,0)</f>
        <v>0</v>
      </c>
      <c r="CO171">
        <f>IF(AND(P2_y!CO171&gt;=P2_y_TRUE!$J$1,P2_y!CO171&lt;=P2_y_TRUE!$K$1),1,0)</f>
        <v>0</v>
      </c>
      <c r="CP171">
        <f>IF(AND(P2_y!CP171&gt;=P2_y_TRUE!$J$1,P2_y!CP171&lt;=P2_y_TRUE!$K$1),1,0)</f>
        <v>0</v>
      </c>
      <c r="CQ171">
        <f>IF(AND(P2_y!CQ171&gt;=P2_y_TRUE!$J$1,P2_y!CQ171&lt;=P2_y_TRUE!$K$1),1,0)</f>
        <v>0</v>
      </c>
      <c r="CR171">
        <f>IF(AND(P2_y!CR171&gt;=P2_y_TRUE!$J$1,P2_y!CR171&lt;=P2_y_TRUE!$K$1),1,0)</f>
        <v>0</v>
      </c>
      <c r="CS171">
        <f>IF(AND(P2_y!CS171&gt;=P2_y_TRUE!$J$1,P2_y!CS171&lt;=P2_y_TRUE!$K$1),1,0)</f>
        <v>0</v>
      </c>
      <c r="CT171">
        <f>IF(AND(P2_y!CT171&gt;=P2_y_TRUE!$J$1,P2_y!CT171&lt;=P2_y_TRUE!$K$1),1,0)</f>
        <v>0</v>
      </c>
      <c r="CU171">
        <f>IF(AND(P2_y!CU171&gt;=P2_y_TRUE!$J$1,P2_y!CU171&lt;=P2_y_TRUE!$K$1),1,0)</f>
        <v>0</v>
      </c>
      <c r="CV171">
        <f>IF(AND(P2_y!CV171&gt;=P2_y_TRUE!$J$1,P2_y!CV171&lt;=P2_y_TRUE!$K$1),1,0)</f>
        <v>0</v>
      </c>
      <c r="CW171">
        <f>IF(AND(P2_y!CW171&gt;=P2_y_TRUE!$J$1,P2_y!CW171&lt;=P2_y_TRUE!$K$1),1,0)</f>
        <v>0</v>
      </c>
      <c r="CX171">
        <f>IF(AND(P2_y!CX171&gt;=P2_y_TRUE!$J$1,P2_y!CX171&lt;=P2_y_TRUE!$K$1),1,0)</f>
        <v>0</v>
      </c>
      <c r="CY171">
        <f>IF(AND(P2_y!CY171&gt;=P2_y_TRUE!$J$1,P2_y!CY171&lt;=P2_y_TRUE!$K$1),1,0)</f>
        <v>0</v>
      </c>
      <c r="CZ171">
        <f>IF(AND(P2_y!CZ171&gt;=P2_y_TRUE!$J$1,P2_y!CZ171&lt;=P2_y_TRUE!$K$1),1,0)</f>
        <v>0</v>
      </c>
      <c r="DA171">
        <f>IF(AND(P2_y!DA171&gt;=P2_y_TRUE!$J$1,P2_y!DA171&lt;=P2_y_TRUE!$K$1),1,0)</f>
        <v>0</v>
      </c>
      <c r="DB171">
        <f>IF(AND(P2_y!DB171&gt;=P2_y_TRUE!$J$1,P2_y!DB171&lt;=P2_y_TRUE!$K$1),1,0)</f>
        <v>0</v>
      </c>
      <c r="DC171">
        <f>IF(AND(P2_y!DC171&gt;=P2_y_TRUE!$J$1,P2_y!DC171&lt;=P2_y_TRUE!$K$1),1,0)</f>
        <v>0</v>
      </c>
      <c r="DD171">
        <f>IF(AND(P2_y!DD171&gt;=P2_y_TRUE!$J$1,P2_y!DD171&lt;=P2_y_TRUE!$K$1),1,0)</f>
        <v>0</v>
      </c>
      <c r="DE171">
        <f>IF(AND(P2_y!DE171&gt;=P2_y_TRUE!$J$1,P2_y!DE171&lt;=P2_y_TRUE!$K$1),1,0)</f>
        <v>0</v>
      </c>
      <c r="DF171">
        <f>IF(AND(P2_y!DF171&gt;=P2_y_TRUE!$J$1,P2_y!DF171&lt;=P2_y_TRUE!$K$1),1,0)</f>
        <v>0</v>
      </c>
      <c r="DG171">
        <f>IF(AND(P2_y!DG171&gt;=P2_y_TRUE!$J$1,P2_y!DG171&lt;=P2_y_TRUE!$K$1),1,0)</f>
        <v>0</v>
      </c>
      <c r="DH171">
        <f>IF(AND(P2_y!DH171&gt;=P2_y_TRUE!$J$1,P2_y!DH171&lt;=P2_y_TRUE!$K$1),1,0)</f>
        <v>0</v>
      </c>
      <c r="DI171">
        <f>IF(AND(P2_y!DI171&gt;=P2_y_TRUE!$J$1,P2_y!DI171&lt;=P2_y_TRUE!$K$1),1,0)</f>
        <v>0</v>
      </c>
      <c r="DJ171">
        <f>IF(AND(P2_y!DJ171&gt;=P2_y_TRUE!$J$1,P2_y!DJ171&lt;=P2_y_TRUE!$K$1),1,0)</f>
        <v>0</v>
      </c>
      <c r="DK171">
        <f>IF(AND(P2_y!DK171&gt;=P2_y_TRUE!$J$1,P2_y!DK171&lt;=P2_y_TRUE!$K$1),1,0)</f>
        <v>0</v>
      </c>
      <c r="DL171">
        <f>IF(AND(P2_y!DL171&gt;=P2_y_TRUE!$J$1,P2_y!DL171&lt;=P2_y_TRUE!$K$1),1,0)</f>
        <v>0</v>
      </c>
      <c r="DM171">
        <f>IF(AND(P2_y!DM171&gt;=P2_y_TRUE!$J$1,P2_y!DM171&lt;=P2_y_TRUE!$K$1),1,0)</f>
        <v>0</v>
      </c>
      <c r="DN171">
        <f>IF(AND(P2_y!DN171&gt;=P2_y_TRUE!$J$1,P2_y!DN171&lt;=P2_y_TRUE!$K$1),1,0)</f>
        <v>0</v>
      </c>
      <c r="DO171">
        <f>IF(AND(P2_y!DO171&gt;=P2_y_TRUE!$J$1,P2_y!DO171&lt;=P2_y_TRUE!$K$1),1,0)</f>
        <v>0</v>
      </c>
      <c r="DP171">
        <f>IF(AND(P2_y!DP171&gt;=P2_y_TRUE!$J$1,P2_y!DP171&lt;=P2_y_TRUE!$K$1),1,0)</f>
        <v>0</v>
      </c>
      <c r="DQ171">
        <f>IF(AND(P2_y!DQ171&gt;=P2_y_TRUE!$J$1,P2_y!DQ171&lt;=P2_y_TRUE!$K$1),1,0)</f>
        <v>0</v>
      </c>
      <c r="DR171">
        <f>IF(AND(P2_y!DR171&gt;=P2_y_TRUE!$J$1,P2_y!DR171&lt;=P2_y_TRUE!$K$1),1,0)</f>
        <v>0</v>
      </c>
      <c r="DS171">
        <f>IF(AND(P2_y!DS171&gt;=P2_y_TRUE!$J$1,P2_y!DS171&lt;=P2_y_TRUE!$K$1),1,0)</f>
        <v>0</v>
      </c>
      <c r="DT171">
        <f>IF(AND(P2_y!DT171&gt;=P2_y_TRUE!$J$1,P2_y!DT171&lt;=P2_y_TRUE!$K$1),1,0)</f>
        <v>0</v>
      </c>
      <c r="DU171">
        <f>IF(AND(P2_y!DU171&gt;=P2_y_TRUE!$J$1,P2_y!DU171&lt;=P2_y_TRUE!$K$1),1,0)</f>
        <v>0</v>
      </c>
      <c r="DV171">
        <f>IF(AND(P2_y!DV171&gt;=P2_y_TRUE!$J$1,P2_y!DV171&lt;=P2_y_TRUE!$K$1),1,0)</f>
        <v>0</v>
      </c>
      <c r="DW171">
        <f>IF(AND(P2_y!DW171&gt;=P2_y_TRUE!$J$1,P2_y!DW171&lt;=P2_y_TRUE!$K$1),1,0)</f>
        <v>0</v>
      </c>
      <c r="DX171">
        <f>IF(AND(P2_y!DX171&gt;=P2_y_TRUE!$J$1,P2_y!DX171&lt;=P2_y_TRUE!$K$1),1,0)</f>
        <v>0</v>
      </c>
      <c r="DY171">
        <f>IF(AND(P2_y!DY171&gt;=P2_y_TRUE!$J$1,P2_y!DY171&lt;=P2_y_TRUE!$K$1),1,0)</f>
        <v>0</v>
      </c>
      <c r="DZ171">
        <f>IF(AND(P2_y!DZ171&gt;=P2_y_TRUE!$J$1,P2_y!DZ171&lt;=P2_y_TRUE!$K$1),1,0)</f>
        <v>0</v>
      </c>
      <c r="EA171">
        <f>IF(AND(P2_y!EA171&gt;=P2_y_TRUE!$J$1,P2_y!EA171&lt;=P2_y_TRUE!$K$1),1,0)</f>
        <v>0</v>
      </c>
      <c r="EB171">
        <f>IF(AND(P2_y!EB171&gt;=P2_y_TRUE!$J$1,P2_y!EB171&lt;=P2_y_TRUE!$K$1),1,0)</f>
        <v>0</v>
      </c>
      <c r="EC171">
        <f>IF(AND(P2_y!EC171&gt;=P2_y_TRUE!$J$1,P2_y!EC171&lt;=P2_y_TRUE!$K$1),1,0)</f>
        <v>0</v>
      </c>
      <c r="ED171">
        <f>IF(AND(P2_y!ED171&gt;=P2_y_TRUE!$J$1,P2_y!ED171&lt;=P2_y_TRUE!$K$1),1,0)</f>
        <v>0</v>
      </c>
      <c r="EE171">
        <f>IF(AND(P2_y!EE171&gt;=P2_y_TRUE!$J$1,P2_y!EE171&lt;=P2_y_TRUE!$K$1),1,0)</f>
        <v>0</v>
      </c>
      <c r="EF171">
        <f>IF(AND(P2_y!EF171&gt;=P2_y_TRUE!$J$1,P2_y!EF171&lt;=P2_y_TRUE!$K$1),1,0)</f>
        <v>0</v>
      </c>
      <c r="EG171">
        <f>IF(AND(P2_y!EG171&gt;=P2_y_TRUE!$J$1,P2_y!EG171&lt;=P2_y_TRUE!$K$1),1,0)</f>
        <v>0</v>
      </c>
      <c r="EH171">
        <f>IF(AND(P2_y!EH171&gt;=P2_y_TRUE!$J$1,P2_y!EH171&lt;=P2_y_TRUE!$K$1),1,0)</f>
        <v>0</v>
      </c>
      <c r="EI171">
        <f>IF(AND(P2_y!EI171&gt;=P2_y_TRUE!$J$1,P2_y!EI171&lt;=P2_y_TRUE!$K$1),1,0)</f>
        <v>0</v>
      </c>
      <c r="EJ171">
        <f>IF(AND(P2_y!EJ171&gt;=P2_y_TRUE!$J$1,P2_y!EJ171&lt;=P2_y_TRUE!$K$1),1,0)</f>
        <v>0</v>
      </c>
      <c r="EK171">
        <f>IF(AND(P2_y!EK171&gt;=P2_y_TRUE!$J$1,P2_y!EK171&lt;=P2_y_TRUE!$K$1),1,0)</f>
        <v>0</v>
      </c>
      <c r="EL171">
        <f>IF(AND(P2_y!EL171&gt;=P2_y_TRUE!$J$1,P2_y!EL171&lt;=P2_y_TRUE!$K$1),1,0)</f>
        <v>0</v>
      </c>
      <c r="EM171">
        <f>IF(AND(P2_y!EM171&gt;=P2_y_TRUE!$J$1,P2_y!EM171&lt;=P2_y_TRUE!$K$1),1,0)</f>
        <v>0</v>
      </c>
      <c r="EN171">
        <f>IF(AND(P2_y!EN171&gt;=P2_y_TRUE!$J$1,P2_y!EN171&lt;=P2_y_TRUE!$K$1),1,0)</f>
        <v>0</v>
      </c>
      <c r="EO171">
        <f>IF(AND(P2_y!EO171&gt;=P2_y_TRUE!$J$1,P2_y!EO171&lt;=P2_y_TRUE!$K$1),1,0)</f>
        <v>0</v>
      </c>
      <c r="EP171">
        <f>IF(AND(P2_y!EP171&gt;=P2_y_TRUE!$J$1,P2_y!EP171&lt;=P2_y_TRUE!$K$1),1,0)</f>
        <v>0</v>
      </c>
      <c r="EQ171">
        <f>IF(AND(P2_y!EQ171&gt;=P2_y_TRUE!$J$1,P2_y!EQ171&lt;=P2_y_TRUE!$K$1),1,0)</f>
        <v>0</v>
      </c>
      <c r="ER171">
        <f>IF(AND(P2_y!ER171&gt;=P2_y_TRUE!$J$1,P2_y!ER171&lt;=P2_y_TRUE!$K$1),1,0)</f>
        <v>0</v>
      </c>
      <c r="ES171">
        <f>IF(AND(P2_y!ES171&gt;=P2_y_TRUE!$J$1,P2_y!ES171&lt;=P2_y_TRUE!$K$1),1,0)</f>
        <v>0</v>
      </c>
      <c r="ET171">
        <f>IF(AND(P2_y!ET171&gt;=P2_y_TRUE!$J$1,P2_y!ET171&lt;=P2_y_TRUE!$K$1),1,0)</f>
        <v>0</v>
      </c>
      <c r="EU171">
        <f>IF(AND(P2_y!EU171&gt;=P2_y_TRUE!$J$1,P2_y!EU171&lt;=P2_y_TRUE!$K$1),1,0)</f>
        <v>0</v>
      </c>
      <c r="EV171">
        <f>IF(AND(P2_y!EV171&gt;=P2_y_TRUE!$J$1,P2_y!EV171&lt;=P2_y_TRUE!$K$1),1,0)</f>
        <v>0</v>
      </c>
      <c r="EW171">
        <f>IF(AND(P2_y!EW171&gt;=P2_y_TRUE!$J$1,P2_y!EW171&lt;=P2_y_TRUE!$K$1),1,0)</f>
        <v>0</v>
      </c>
      <c r="EX171">
        <f>IF(AND(P2_y!EX171&gt;=P2_y_TRUE!$J$1,P2_y!EX171&lt;=P2_y_TRUE!$K$1),1,0)</f>
        <v>0</v>
      </c>
      <c r="EY171">
        <f>IF(AND(P2_y!EY171&gt;=P2_y_TRUE!$J$1,P2_y!EY171&lt;=P2_y_TRUE!$K$1),1,0)</f>
        <v>0</v>
      </c>
      <c r="EZ171">
        <f>IF(AND(P2_y!EZ171&gt;=P2_y_TRUE!$J$1,P2_y!EZ171&lt;=P2_y_TRUE!$K$1),1,0)</f>
        <v>0</v>
      </c>
      <c r="FA171">
        <f>IF(AND(P2_y!FA171&gt;=P2_y_TRUE!$J$1,P2_y!FA171&lt;=P2_y_TRUE!$K$1),1,0)</f>
        <v>0</v>
      </c>
      <c r="FB171">
        <f>IF(AND(P2_y!FB171&gt;=P2_y_TRUE!$J$1,P2_y!FB171&lt;=P2_y_TRUE!$K$1),1,0)</f>
        <v>0</v>
      </c>
      <c r="FC171">
        <f>IF(AND(P2_y!FC171&gt;=P2_y_TRUE!$J$1,P2_y!FC171&lt;=P2_y_TRUE!$K$1),1,0)</f>
        <v>0</v>
      </c>
      <c r="FD171">
        <f>IF(AND(P2_y!FD171&gt;=P2_y_TRUE!$J$1,P2_y!FD171&lt;=P2_y_TRUE!$K$1),1,0)</f>
        <v>0</v>
      </c>
      <c r="FE171">
        <f>IF(AND(P2_y!FE171&gt;=P2_y_TRUE!$J$1,P2_y!FE171&lt;=P2_y_TRUE!$K$1),1,0)</f>
        <v>0</v>
      </c>
      <c r="FF171">
        <f>IF(AND(P2_y!FF171&gt;=P2_y_TRUE!$J$1,P2_y!FF171&lt;=P2_y_TRUE!$K$1),1,0)</f>
        <v>0</v>
      </c>
      <c r="FG171">
        <f>IF(AND(P2_y!FG171&gt;=P2_y_TRUE!$J$1,P2_y!FG171&lt;=P2_y_TRUE!$K$1),1,0)</f>
        <v>0</v>
      </c>
      <c r="FH171">
        <f>IF(AND(P2_y!FH171&gt;=P2_y_TRUE!$J$1,P2_y!FH171&lt;=P2_y_TRUE!$K$1),1,0)</f>
        <v>0</v>
      </c>
      <c r="FI171">
        <f>IF(AND(P2_y!FI171&gt;=P2_y_TRUE!$J$1,P2_y!FI171&lt;=P2_y_TRUE!$K$1),1,0)</f>
        <v>0</v>
      </c>
      <c r="FJ171">
        <f>IF(AND(P2_y!FJ171&gt;=P2_y_TRUE!$J$1,P2_y!FJ171&lt;=P2_y_TRUE!$K$1),1,0)</f>
        <v>0</v>
      </c>
      <c r="FK171">
        <f>IF(AND(P2_y!FK171&gt;=P2_y_TRUE!$J$1,P2_y!FK171&lt;=P2_y_TRUE!$K$1),1,0)</f>
        <v>0</v>
      </c>
      <c r="FL171">
        <f>IF(AND(P2_y!FL171&gt;=P2_y_TRUE!$J$1,P2_y!FL171&lt;=P2_y_TRUE!$K$1),1,0)</f>
        <v>0</v>
      </c>
      <c r="FM171">
        <f>IF(AND(P2_y!FM171&gt;=P2_y_TRUE!$J$1,P2_y!FM171&lt;=P2_y_TRUE!$K$1),1,0)</f>
        <v>0</v>
      </c>
      <c r="FN171">
        <f>IF(AND(P2_y!FN171&gt;=P2_y_TRUE!$J$1,P2_y!FN171&lt;=P2_y_TRUE!$K$1),1,0)</f>
        <v>0</v>
      </c>
      <c r="FO171">
        <f>IF(AND(P2_y!FO171&gt;=P2_y_TRUE!$J$1,P2_y!FO171&lt;=P2_y_TRUE!$K$1),1,0)</f>
        <v>0</v>
      </c>
      <c r="FP171">
        <f>IF(AND(P2_y!FP171&gt;=P2_y_TRUE!$J$1,P2_y!FP171&lt;=P2_y_TRUE!$K$1),1,0)</f>
        <v>0</v>
      </c>
      <c r="FQ171">
        <f>IF(AND(P2_y!FQ171&gt;=P2_y_TRUE!$J$1,P2_y!FQ171&lt;=P2_y_TRUE!$K$1),1,0)</f>
        <v>0</v>
      </c>
      <c r="FR171">
        <f>IF(AND(P2_y!FR171&gt;=P2_y_TRUE!$J$1,P2_y!FR171&lt;=P2_y_TRUE!$K$1),1,0)</f>
        <v>0</v>
      </c>
      <c r="FS171">
        <f>IF(AND(P2_y!FS171&gt;=P2_y_TRUE!$J$1,P2_y!FS171&lt;=P2_y_TRUE!$K$1),1,0)</f>
        <v>0</v>
      </c>
      <c r="FT171">
        <f>IF(AND(P2_y!FT171&gt;=P2_y_TRUE!$J$1,P2_y!FT171&lt;=P2_y_TRUE!$K$1),1,0)</f>
        <v>0</v>
      </c>
      <c r="FU171">
        <f>IF(AND(P2_y!FU171&gt;=P2_y_TRUE!$J$1,P2_y!FU171&lt;=P2_y_TRUE!$K$1),1,0)</f>
        <v>0</v>
      </c>
      <c r="FV171">
        <f>IF(AND(P2_y!FV171&gt;=P2_y_TRUE!$J$1,P2_y!FV171&lt;=P2_y_TRUE!$K$1),1,0)</f>
        <v>0</v>
      </c>
      <c r="FW171">
        <f>IF(AND(P2_y!FW171&gt;=P2_y_TRUE!$J$1,P2_y!FW171&lt;=P2_y_TRUE!$K$1),1,0)</f>
        <v>0</v>
      </c>
      <c r="FX171">
        <f>IF(AND(P2_y!FX171&gt;=P2_y_TRUE!$J$1,P2_y!FX171&lt;=P2_y_TRUE!$K$1),1,0)</f>
        <v>0</v>
      </c>
      <c r="FY171">
        <f>IF(AND(P2_y!FY171&gt;=P2_y_TRUE!$J$1,P2_y!FY171&lt;=P2_y_TRUE!$K$1),1,0)</f>
        <v>0</v>
      </c>
      <c r="FZ171">
        <f>IF(AND(P2_y!FZ171&gt;=P2_y_TRUE!$J$1,P2_y!FZ171&lt;=P2_y_TRUE!$K$1),1,0)</f>
        <v>0</v>
      </c>
      <c r="GA171">
        <f>IF(AND(P2_y!GA171&gt;=P2_y_TRUE!$J$1,P2_y!GA171&lt;=P2_y_TRUE!$K$1),1,0)</f>
        <v>0</v>
      </c>
      <c r="GB171">
        <f>IF(AND(P2_y!GB171&gt;=P2_y_TRUE!$J$1,P2_y!GB171&lt;=P2_y_TRUE!$K$1),1,0)</f>
        <v>0</v>
      </c>
      <c r="GC171">
        <f>IF(AND(P2_y!GC171&gt;=P2_y_TRUE!$J$1,P2_y!GC171&lt;=P2_y_TRUE!$K$1),1,0)</f>
        <v>0</v>
      </c>
      <c r="GD171">
        <f>IF(AND(P2_y!GD171&gt;=P2_y_TRUE!$J$1,P2_y!GD171&lt;=P2_y_TRUE!$K$1),1,0)</f>
        <v>0</v>
      </c>
      <c r="GE171">
        <f>IF(AND(P2_y!GE171&gt;=P2_y_TRUE!$J$1,P2_y!GE171&lt;=P2_y_TRUE!$K$1),1,0)</f>
        <v>0</v>
      </c>
      <c r="GF171">
        <f>IF(AND(P2_y!GF171&gt;=P2_y_TRUE!$J$1,P2_y!GF171&lt;=P2_y_TRUE!$K$1),1,0)</f>
        <v>0</v>
      </c>
      <c r="GG171">
        <f>IF(AND(P2_y!GG171&gt;=P2_y_TRUE!$J$1,P2_y!GG171&lt;=P2_y_TRUE!$K$1),1,0)</f>
        <v>0</v>
      </c>
      <c r="GH171">
        <f>IF(AND(P2_y!GH171&gt;=P2_y_TRUE!$J$1,P2_y!GH171&lt;=P2_y_TRUE!$K$1),1,0)</f>
        <v>0</v>
      </c>
      <c r="GI171">
        <f>IF(AND(P2_y!GI171&gt;=P2_y_TRUE!$J$1,P2_y!GI171&lt;=P2_y_TRUE!$K$1),1,0)</f>
        <v>0</v>
      </c>
      <c r="GJ171">
        <f>IF(AND(P2_y!GJ171&gt;=P2_y_TRUE!$J$1,P2_y!GJ171&lt;=P2_y_TRUE!$K$1),1,0)</f>
        <v>0</v>
      </c>
      <c r="GK171">
        <f>IF(AND(P2_y!GK171&gt;=P2_y_TRUE!$J$1,P2_y!GK171&lt;=P2_y_TRUE!$K$1),1,0)</f>
        <v>0</v>
      </c>
      <c r="GL171">
        <f>IF(AND(P2_y!GL171&gt;=P2_y_TRUE!$J$1,P2_y!GL171&lt;=P2_y_TRUE!$K$1),1,0)</f>
        <v>0</v>
      </c>
      <c r="GM171">
        <f>IF(AND(P2_y!GM171&gt;=P2_y_TRUE!$J$1,P2_y!GM171&lt;=P2_y_TRUE!$K$1),1,0)</f>
        <v>0</v>
      </c>
      <c r="GN171">
        <f>IF(AND(P2_y!GN171&gt;=P2_y_TRUE!$J$1,P2_y!GN171&lt;=P2_y_TRUE!$K$1),1,0)</f>
        <v>0</v>
      </c>
      <c r="GO171">
        <f>IF(AND(P2_y!GO171&gt;=P2_y_TRUE!$J$1,P2_y!GO171&lt;=P2_y_TRUE!$K$1),1,0)</f>
        <v>0</v>
      </c>
      <c r="GP171">
        <f>IF(AND(P2_y!GP171&gt;=P2_y_TRUE!$J$1,P2_y!GP171&lt;=P2_y_TRUE!$K$1),1,0)</f>
        <v>0</v>
      </c>
      <c r="GQ171">
        <f>IF(AND(P2_y!GQ171&gt;=P2_y_TRUE!$J$1,P2_y!GQ171&lt;=P2_y_TRUE!$K$1),1,0)</f>
        <v>0</v>
      </c>
      <c r="GR171">
        <f>IF(AND(P2_y!GR171&gt;=P2_y_TRUE!$J$1,P2_y!GR171&lt;=P2_y_TRUE!$K$1),1,0)</f>
        <v>0</v>
      </c>
      <c r="GS171">
        <f>IF(AND(P2_y!GS171&gt;=P2_y_TRUE!$J$1,P2_y!GS171&lt;=P2_y_TRUE!$K$1),1,0)</f>
        <v>0</v>
      </c>
      <c r="GT171">
        <f>IF(AND(P2_y!GT171&gt;=P2_y_TRUE!$J$1,P2_y!GT171&lt;=P2_y_TRUE!$K$1),1,0)</f>
        <v>0</v>
      </c>
      <c r="GU171">
        <f>IF(AND(P2_y!GU171&gt;=P2_y_TRUE!$J$1,P2_y!GU171&lt;=P2_y_TRUE!$K$1),1,0)</f>
        <v>0</v>
      </c>
      <c r="GV171">
        <f>IF(AND(P2_y!GV171&gt;=P2_y_TRUE!$J$1,P2_y!GV171&lt;=P2_y_TRUE!$K$1),1,0)</f>
        <v>0</v>
      </c>
      <c r="GW171">
        <f>IF(AND(P2_y!GW171&gt;=P2_y_TRUE!$J$1,P2_y!GW171&lt;=P2_y_TRUE!$K$1),1,0)</f>
        <v>0</v>
      </c>
      <c r="GX171">
        <f>IF(AND(P2_y!GX171&gt;=P2_y_TRUE!$J$1,P2_y!GX171&lt;=P2_y_TRUE!$K$1),1,0)</f>
        <v>0</v>
      </c>
      <c r="GY171">
        <f>IF(AND(P2_y!GY171&gt;=P2_y_TRUE!$J$1,P2_y!GY171&lt;=P2_y_TRUE!$K$1),1,0)</f>
        <v>0</v>
      </c>
      <c r="GZ171">
        <f>IF(AND(P2_y!GZ171&gt;=P2_y_TRUE!$J$1,P2_y!GZ171&lt;=P2_y_TRUE!$K$1),1,0)</f>
        <v>0</v>
      </c>
      <c r="HA171">
        <f>IF(AND(P2_y!HA171&gt;=P2_y_TRUE!$J$1,P2_y!HA171&lt;=P2_y_TRUE!$K$1),1,0)</f>
        <v>0</v>
      </c>
      <c r="HB171">
        <f>IF(AND(P2_y!HB171&gt;=P2_y_TRUE!$J$1,P2_y!HB171&lt;=P2_y_TRUE!$K$1),1,0)</f>
        <v>0</v>
      </c>
      <c r="HC171">
        <f>IF(AND(P2_y!HC171&gt;=P2_y_TRUE!$J$1,P2_y!HC171&lt;=P2_y_TRUE!$K$1),1,0)</f>
        <v>0</v>
      </c>
      <c r="HD171">
        <f>IF(AND(P2_y!HD171&gt;=P2_y_TRUE!$J$1,P2_y!HD171&lt;=P2_y_TRUE!$K$1),1,0)</f>
        <v>0</v>
      </c>
      <c r="HE171">
        <f>IF(AND(P2_y!HE171&gt;=P2_y_TRUE!$J$1,P2_y!HE171&lt;=P2_y_TRUE!$K$1),1,0)</f>
        <v>0</v>
      </c>
      <c r="HF171">
        <f>IF(AND(P2_y!HF171&gt;=P2_y_TRUE!$J$1,P2_y!HF171&lt;=P2_y_TRUE!$K$1),1,0)</f>
        <v>0</v>
      </c>
      <c r="HG171">
        <f>IF(AND(P2_y!HG171&gt;=P2_y_TRUE!$J$1,P2_y!HG171&lt;=P2_y_TRUE!$K$1),1,0)</f>
        <v>0</v>
      </c>
      <c r="HH171">
        <f>IF(AND(P2_y!HH171&gt;=P2_y_TRUE!$J$1,P2_y!HH171&lt;=P2_y_TRUE!$K$1),1,0)</f>
        <v>0</v>
      </c>
      <c r="HI171">
        <f>IF(AND(P2_y!HI171&gt;=P2_y_TRUE!$J$1,P2_y!HI171&lt;=P2_y_TRUE!$K$1),1,0)</f>
        <v>0</v>
      </c>
      <c r="HJ171">
        <f>IF(AND(P2_y!HJ171&gt;=P2_y_TRUE!$J$1,P2_y!HJ171&lt;=P2_y_TRUE!$K$1),1,0)</f>
        <v>0</v>
      </c>
      <c r="HK171">
        <f>IF(AND(P2_y!HK171&gt;=P2_y_TRUE!$J$1,P2_y!HK171&lt;=P2_y_TRUE!$K$1),1,0)</f>
        <v>0</v>
      </c>
      <c r="HL171">
        <f>IF(AND(P2_y!HL171&gt;=P2_y_TRUE!$J$1,P2_y!HL171&lt;=P2_y_TRUE!$K$1),1,0)</f>
        <v>0</v>
      </c>
      <c r="HM171">
        <f>IF(AND(P2_y!HM171&gt;=P2_y_TRUE!$J$1,P2_y!HM171&lt;=P2_y_TRUE!$K$1),1,0)</f>
        <v>0</v>
      </c>
      <c r="HN171">
        <f>IF(AND(P2_y!HN171&gt;=P2_y_TRUE!$J$1,P2_y!HN171&lt;=P2_y_TRUE!$K$1),1,0)</f>
        <v>0</v>
      </c>
      <c r="HO171">
        <f>IF(AND(P2_y!HO171&gt;=P2_y_TRUE!$J$1,P2_y!HO171&lt;=P2_y_TRUE!$K$1),1,0)</f>
        <v>0</v>
      </c>
      <c r="HP171">
        <f>IF(AND(P2_y!HP171&gt;=P2_y_TRUE!$J$1,P2_y!HP171&lt;=P2_y_TRUE!$K$1),1,0)</f>
        <v>0</v>
      </c>
      <c r="HQ171">
        <f>IF(AND(P2_y!HQ171&gt;=P2_y_TRUE!$J$1,P2_y!HQ171&lt;=P2_y_TRUE!$K$1),1,0)</f>
        <v>0</v>
      </c>
      <c r="HR171">
        <f>IF(AND(P2_y!HR171&gt;=P2_y_TRUE!$J$1,P2_y!HR171&lt;=P2_y_TRUE!$K$1),1,0)</f>
        <v>0</v>
      </c>
      <c r="HS171">
        <f>IF(AND(P2_y!HS171&gt;=P2_y_TRUE!$J$1,P2_y!HS171&lt;=P2_y_TRUE!$K$1),1,0)</f>
        <v>0</v>
      </c>
      <c r="HT171">
        <f>IF(AND(P2_y!HT171&gt;=P2_y_TRUE!$J$1,P2_y!HT171&lt;=P2_y_TRUE!$K$1),1,0)</f>
        <v>0</v>
      </c>
      <c r="HU171">
        <f>IF(AND(P2_y!HU171&gt;=P2_y_TRUE!$J$1,P2_y!HU171&lt;=P2_y_TRUE!$K$1),1,0)</f>
        <v>0</v>
      </c>
      <c r="HV171">
        <f>IF(AND(P2_y!HV171&gt;=P2_y_TRUE!$J$1,P2_y!HV171&lt;=P2_y_TRUE!$K$1),1,0)</f>
        <v>0</v>
      </c>
      <c r="HW171">
        <f>IF(AND(P2_y!HW171&gt;=P2_y_TRUE!$J$1,P2_y!HW171&lt;=P2_y_TRUE!$K$1),1,0)</f>
        <v>0</v>
      </c>
      <c r="HX171">
        <f>IF(AND(P2_y!HX171&gt;=P2_y_TRUE!$J$1,P2_y!HX171&lt;=P2_y_TRUE!$K$1),1,0)</f>
        <v>0</v>
      </c>
      <c r="HY171">
        <f>IF(AND(P2_y!HY171&gt;=P2_y_TRUE!$J$1,P2_y!HY171&lt;=P2_y_TRUE!$K$1),1,0)</f>
        <v>0</v>
      </c>
      <c r="HZ171">
        <f>IF(AND(P2_y!HZ171&gt;=P2_y_TRUE!$J$1,P2_y!HZ171&lt;=P2_y_TRUE!$K$1),1,0)</f>
        <v>0</v>
      </c>
      <c r="IA171">
        <f>IF(AND(P2_y!IA171&gt;=P2_y_TRUE!$J$1,P2_y!IA171&lt;=P2_y_TRUE!$K$1),1,0)</f>
        <v>0</v>
      </c>
      <c r="IB171">
        <f>IF(AND(P2_y!IB171&gt;=P2_y_TRUE!$J$1,P2_y!IB171&lt;=P2_y_TRUE!$K$1),1,0)</f>
        <v>0</v>
      </c>
      <c r="IC171">
        <f>IF(AND(P2_y!IC171&gt;=P2_y_TRUE!$J$1,P2_y!IC171&lt;=P2_y_TRUE!$K$1),1,0)</f>
        <v>0</v>
      </c>
      <c r="ID171">
        <f>IF(AND(P2_y!ID171&gt;=P2_y_TRUE!$J$1,P2_y!ID171&lt;=P2_y_TRUE!$K$1),1,0)</f>
        <v>0</v>
      </c>
      <c r="IE171">
        <f>IF(AND(P2_y!IE171&gt;=P2_y_TRUE!$J$1,P2_y!IE171&lt;=P2_y_TRUE!$K$1),1,0)</f>
        <v>0</v>
      </c>
      <c r="IF171">
        <f>IF(AND(P2_y!IF171&gt;=P2_y_TRUE!$J$1,P2_y!IF171&lt;=P2_y_TRUE!$K$1),1,0)</f>
        <v>0</v>
      </c>
      <c r="IG171">
        <f>IF(AND(P2_y!IG171&gt;=P2_y_TRUE!$J$1,P2_y!IG171&lt;=P2_y_TRUE!$K$1),1,0)</f>
        <v>0</v>
      </c>
      <c r="IH171">
        <f>IF(AND(P2_y!IH171&gt;=P2_y_TRUE!$J$1,P2_y!IH171&lt;=P2_y_TRUE!$K$1),1,0)</f>
        <v>0</v>
      </c>
      <c r="II171">
        <f>IF(AND(P2_y!II171&gt;=P2_y_TRUE!$J$1,P2_y!II171&lt;=P2_y_TRUE!$K$1),1,0)</f>
        <v>0</v>
      </c>
      <c r="IJ171">
        <f>IF(AND(P2_y!IJ171&gt;=P2_y_TRUE!$J$1,P2_y!IJ171&lt;=P2_y_TRUE!$K$1),1,0)</f>
        <v>0</v>
      </c>
      <c r="IK171">
        <f>IF(AND(P2_y!IK171&gt;=P2_y_TRUE!$J$1,P2_y!IK171&lt;=P2_y_TRUE!$K$1),1,0)</f>
        <v>0</v>
      </c>
      <c r="IL171">
        <f>IF(AND(P2_y!IL171&gt;=P2_y_TRUE!$J$1,P2_y!IL171&lt;=P2_y_TRUE!$K$1),1,0)</f>
        <v>0</v>
      </c>
      <c r="IM171">
        <f>IF(AND(P2_y!IM171&gt;=P2_y_TRUE!$J$1,P2_y!IM171&lt;=P2_y_TRUE!$K$1),1,0)</f>
        <v>0</v>
      </c>
      <c r="IN171">
        <f>IF(AND(P2_y!IN171&gt;=P2_y_TRUE!$J$1,P2_y!IN171&lt;=P2_y_TRUE!$K$1),1,0)</f>
        <v>0</v>
      </c>
      <c r="IO171">
        <f>IF(AND(P2_y!IO171&gt;=P2_y_TRUE!$J$1,P2_y!IO171&lt;=P2_y_TRUE!$K$1),1,0)</f>
        <v>0</v>
      </c>
      <c r="IP171">
        <f>IF(AND(P2_y!IP171&gt;=P2_y_TRUE!$J$1,P2_y!IP171&lt;=P2_y_TRUE!$K$1),1,0)</f>
        <v>0</v>
      </c>
      <c r="IQ171">
        <f>IF(AND(P2_y!IQ171&gt;=P2_y_TRUE!$J$1,P2_y!IQ171&lt;=P2_y_TRUE!$K$1),1,0)</f>
        <v>0</v>
      </c>
      <c r="IR171">
        <f>IF(AND(P2_y!IR171&gt;=P2_y_TRUE!$J$1,P2_y!IR171&lt;=P2_y_TRUE!$K$1),1,0)</f>
        <v>0</v>
      </c>
      <c r="IS171">
        <f>IF(AND(P2_y!IS171&gt;=P2_y_TRUE!$J$1,P2_y!IS171&lt;=P2_y_TRUE!$K$1),1,0)</f>
        <v>0</v>
      </c>
      <c r="IT171">
        <f>IF(AND(P2_y!IT171&gt;=P2_y_TRUE!$J$1,P2_y!IT171&lt;=P2_y_TRUE!$K$1),1,0)</f>
        <v>0</v>
      </c>
      <c r="IU171">
        <f>IF(AND(P2_y!IU171&gt;=P2_y_TRUE!$J$1,P2_y!IU171&lt;=P2_y_TRUE!$K$1),1,0)</f>
        <v>0</v>
      </c>
      <c r="IV171">
        <f>IF(AND(P2_y!IV171&gt;=P2_y_TRUE!$J$1,P2_y!IV171&lt;=P2_y_TRUE!$K$1),1,0)</f>
        <v>0</v>
      </c>
      <c r="IW171">
        <f>IF(AND(P2_y!IW171&gt;=P2_y_TRUE!$J$1,P2_y!IW171&lt;=P2_y_TRUE!$K$1),1,0)</f>
        <v>0</v>
      </c>
      <c r="IX171">
        <f>IF(AND(P2_y!IX171&gt;=P2_y_TRUE!$J$1,P2_y!IX171&lt;=P2_y_TRUE!$K$1),1,0)</f>
        <v>0</v>
      </c>
      <c r="IY171">
        <f>IF(AND(P2_y!IY171&gt;=P2_y_TRUE!$J$1,P2_y!IY171&lt;=P2_y_TRUE!$K$1),1,0)</f>
        <v>0</v>
      </c>
      <c r="IZ171">
        <f>IF(AND(P2_y!IZ171&gt;=P2_y_TRUE!$J$1,P2_y!IZ171&lt;=P2_y_TRUE!$K$1),1,0)</f>
        <v>0</v>
      </c>
      <c r="JA171">
        <f>IF(AND(P2_y!JA171&gt;=P2_y_TRUE!$J$1,P2_y!JA171&lt;=P2_y_TRUE!$K$1),1,0)</f>
        <v>0</v>
      </c>
      <c r="JB171">
        <f>IF(AND(P2_y!JB171&gt;=P2_y_TRUE!$J$1,P2_y!JB171&lt;=P2_y_TRUE!$K$1),1,0)</f>
        <v>0</v>
      </c>
      <c r="JC171">
        <f>IF(AND(P2_y!JC171&gt;=P2_y_TRUE!$J$1,P2_y!JC171&lt;=P2_y_TRUE!$K$1),1,0)</f>
        <v>0</v>
      </c>
      <c r="JD171">
        <f>IF(AND(P2_y!JD171&gt;=P2_y_TRUE!$J$1,P2_y!JD171&lt;=P2_y_TRUE!$K$1),1,0)</f>
        <v>0</v>
      </c>
      <c r="JE171">
        <f>IF(AND(P2_y!JE171&gt;=P2_y_TRUE!$J$1,P2_y!JE171&lt;=P2_y_TRUE!$K$1),1,0)</f>
        <v>0</v>
      </c>
      <c r="JF171">
        <f>IF(AND(P2_y!JF171&gt;=P2_y_TRUE!$J$1,P2_y!JF171&lt;=P2_y_TRUE!$K$1),1,0)</f>
        <v>0</v>
      </c>
      <c r="JG171">
        <f>IF(AND(P2_y!JG171&gt;=P2_y_TRUE!$J$1,P2_y!JG171&lt;=P2_y_TRUE!$K$1),1,0)</f>
        <v>0</v>
      </c>
      <c r="JH171">
        <f>IF(AND(P2_y!JH171&gt;=P2_y_TRUE!$J$1,P2_y!JH171&lt;=P2_y_TRUE!$K$1),1,0)</f>
        <v>0</v>
      </c>
      <c r="JI171">
        <f>IF(AND(P2_y!JI171&gt;=P2_y_TRUE!$J$1,P2_y!JI171&lt;=P2_y_TRUE!$K$1),1,0)</f>
        <v>0</v>
      </c>
      <c r="JJ171">
        <f>IF(AND(P2_y!JJ171&gt;=P2_y_TRUE!$J$1,P2_y!JJ171&lt;=P2_y_TRUE!$K$1),1,0)</f>
        <v>0</v>
      </c>
      <c r="JK171">
        <f>IF(AND(P2_y!JK171&gt;=P2_y_TRUE!$J$1,P2_y!JK171&lt;=P2_y_TRUE!$K$1),1,0)</f>
        <v>0</v>
      </c>
      <c r="JL171">
        <f>IF(AND(P2_y!JL171&gt;=P2_y_TRUE!$J$1,P2_y!JL171&lt;=P2_y_TRUE!$K$1),1,0)</f>
        <v>0</v>
      </c>
      <c r="JM171">
        <f>IF(AND(P2_y!JM171&gt;=P2_y_TRUE!$J$1,P2_y!JM171&lt;=P2_y_TRUE!$K$1),1,0)</f>
        <v>0</v>
      </c>
      <c r="JN171">
        <f>IF(AND(P2_y!JN171&gt;=P2_y_TRUE!$J$1,P2_y!JN171&lt;=P2_y_TRUE!$K$1),1,0)</f>
        <v>0</v>
      </c>
      <c r="JO171">
        <f>IF(AND(P2_y!JO171&gt;=P2_y_TRUE!$J$1,P2_y!JO171&lt;=P2_y_TRUE!$K$1),1,0)</f>
        <v>0</v>
      </c>
      <c r="JP171">
        <f>IF(AND(P2_y!JP171&gt;=P2_y_TRUE!$J$1,P2_y!JP171&lt;=P2_y_TRUE!$K$1),1,0)</f>
        <v>0</v>
      </c>
      <c r="JQ171">
        <f>IF(AND(P2_y!JQ171&gt;=P2_y_TRUE!$J$1,P2_y!JQ171&lt;=P2_y_TRUE!$K$1),1,0)</f>
        <v>0</v>
      </c>
      <c r="JR171">
        <f>IF(AND(P2_y!JR171&gt;=P2_y_TRUE!$J$1,P2_y!JR171&lt;=P2_y_TRUE!$K$1),1,0)</f>
        <v>0</v>
      </c>
      <c r="JS171">
        <f>IF(AND(P2_y!JS171&gt;=P2_y_TRUE!$J$1,P2_y!JS171&lt;=P2_y_TRUE!$K$1),1,0)</f>
        <v>0</v>
      </c>
      <c r="JT171">
        <f>IF(AND(P2_y!JT171&gt;=P2_y_TRUE!$J$1,P2_y!JT171&lt;=P2_y_TRUE!$K$1),1,0)</f>
        <v>0</v>
      </c>
      <c r="JU171">
        <f>IF(AND(P2_y!JU171&gt;=P2_y_TRUE!$J$1,P2_y!JU171&lt;=P2_y_TRUE!$K$1),1,0)</f>
        <v>0</v>
      </c>
      <c r="JV171">
        <f>IF(AND(P2_y!JV171&gt;=P2_y_TRUE!$J$1,P2_y!JV171&lt;=P2_y_TRUE!$K$1),1,0)</f>
        <v>0</v>
      </c>
      <c r="JW171">
        <f>IF(AND(P2_y!JW171&gt;=P2_y_TRUE!$J$1,P2_y!JW171&lt;=P2_y_TRUE!$K$1),1,0)</f>
        <v>0</v>
      </c>
      <c r="JX171">
        <f>IF(AND(P2_y!JX171&gt;=P2_y_TRUE!$J$1,P2_y!JX171&lt;=P2_y_TRUE!$K$1),1,0)</f>
        <v>0</v>
      </c>
      <c r="JY171">
        <f>IF(AND(P2_y!JY171&gt;=P2_y_TRUE!$J$1,P2_y!JY171&lt;=P2_y_TRUE!$K$1),1,0)</f>
        <v>0</v>
      </c>
      <c r="JZ171">
        <f>IF(AND(P2_y!JZ171&gt;=P2_y_TRUE!$J$1,P2_y!JZ171&lt;=P2_y_TRUE!$K$1),1,0)</f>
        <v>0</v>
      </c>
      <c r="KA171">
        <f>IF(AND(P2_y!KA171&gt;=P2_y_TRUE!$J$1,P2_y!KA171&lt;=P2_y_TRUE!$K$1),1,0)</f>
        <v>0</v>
      </c>
      <c r="KB171">
        <f>IF(AND(P2_y!KB171&gt;=P2_y_TRUE!$J$1,P2_y!KB171&lt;=P2_y_TRUE!$K$1),1,0)</f>
        <v>0</v>
      </c>
      <c r="KC171">
        <f>IF(AND(P2_y!KC171&gt;=P2_y_TRUE!$J$1,P2_y!KC171&lt;=P2_y_TRUE!$K$1),1,0)</f>
        <v>0</v>
      </c>
      <c r="KD171">
        <f>IF(AND(P2_y!KD171&gt;=P2_y_TRUE!$J$1,P2_y!KD171&lt;=P2_y_TRUE!$K$1),1,0)</f>
        <v>0</v>
      </c>
      <c r="KE171">
        <f>IF(AND(P2_y!KE171&gt;=P2_y_TRUE!$J$1,P2_y!KE171&lt;=P2_y_TRUE!$K$1),1,0)</f>
        <v>0</v>
      </c>
      <c r="KF171">
        <f>IF(AND(P2_y!KF171&gt;=P2_y_TRUE!$J$1,P2_y!KF171&lt;=P2_y_TRUE!$K$1),1,0)</f>
        <v>0</v>
      </c>
      <c r="KG171">
        <f>IF(AND(P2_y!KG171&gt;=P2_y_TRUE!$J$1,P2_y!KG171&lt;=P2_y_TRUE!$K$1),1,0)</f>
        <v>0</v>
      </c>
      <c r="KH171">
        <f>IF(AND(P2_y!KH171&gt;=P2_y_TRUE!$J$1,P2_y!KH171&lt;=P2_y_TRUE!$K$1),1,0)</f>
        <v>0</v>
      </c>
      <c r="KI171">
        <f>IF(AND(P2_y!KI171&gt;=P2_y_TRUE!$J$1,P2_y!KI171&lt;=P2_y_TRUE!$K$1),1,0)</f>
        <v>0</v>
      </c>
      <c r="KJ171">
        <f>IF(AND(P2_y!KJ171&gt;=P2_y_TRUE!$J$1,P2_y!KJ171&lt;=P2_y_TRUE!$K$1),1,0)</f>
        <v>0</v>
      </c>
      <c r="KK171">
        <f>IF(AND(P2_y!KK171&gt;=P2_y_TRUE!$J$1,P2_y!KK171&lt;=P2_y_TRUE!$K$1),1,0)</f>
        <v>0</v>
      </c>
      <c r="KL171">
        <f>IF(AND(P2_y!KL171&gt;=P2_y_TRUE!$J$1,P2_y!KL171&lt;=P2_y_TRUE!$K$1),1,0)</f>
        <v>0</v>
      </c>
      <c r="KM171">
        <f>IF(AND(P2_y!KM171&gt;=P2_y_TRUE!$J$1,P2_y!KM171&lt;=P2_y_TRUE!$K$1),1,0)</f>
        <v>0</v>
      </c>
      <c r="KN171">
        <f>IF(AND(P2_y!KN171&gt;=P2_y_TRUE!$J$1,P2_y!KN171&lt;=P2_y_TRUE!$K$1),1,0)</f>
        <v>0</v>
      </c>
      <c r="KO171">
        <f>IF(AND(P2_y!KO171&gt;=P2_y_TRUE!$J$1,P2_y!KO171&lt;=P2_y_TRUE!$K$1),1,0)</f>
        <v>0</v>
      </c>
      <c r="KP171">
        <f>IF(AND(P2_y!KP171&gt;=P2_y_TRUE!$J$1,P2_y!KP171&lt;=P2_y_TRUE!$K$1),1,0)</f>
        <v>0</v>
      </c>
      <c r="KQ171">
        <f>IF(AND(P2_y!KQ171&gt;=P2_y_TRUE!$J$1,P2_y!KQ171&lt;=P2_y_TRUE!$K$1),1,0)</f>
        <v>0</v>
      </c>
      <c r="KR171">
        <f>IF(AND(P2_y!KR171&gt;=P2_y_TRUE!$J$1,P2_y!KR171&lt;=P2_y_TRUE!$K$1),1,0)</f>
        <v>0</v>
      </c>
      <c r="KS171">
        <f>IF(AND(P2_y!KS171&gt;=P2_y_TRUE!$J$1,P2_y!KS171&lt;=P2_y_TRUE!$K$1),1,0)</f>
        <v>0</v>
      </c>
      <c r="KT171">
        <f>IF(AND(P2_y!KT171&gt;=P2_y_TRUE!$J$1,P2_y!KT171&lt;=P2_y_TRUE!$K$1),1,0)</f>
        <v>0</v>
      </c>
      <c r="KU171">
        <f>IF(AND(P2_y!KU171&gt;=P2_y_TRUE!$J$1,P2_y!KU171&lt;=P2_y_TRUE!$K$1),1,0)</f>
        <v>0</v>
      </c>
      <c r="KV171">
        <f>IF(AND(P2_y!KV171&gt;=P2_y_TRUE!$J$1,P2_y!KV171&lt;=P2_y_TRUE!$K$1),1,0)</f>
        <v>0</v>
      </c>
      <c r="KW171">
        <f>IF(AND(P2_y!KW171&gt;=P2_y_TRUE!$J$1,P2_y!KW171&lt;=P2_y_TRUE!$K$1),1,0)</f>
        <v>0</v>
      </c>
    </row>
    <row r="172" spans="1:309" x14ac:dyDescent="0.25">
      <c r="A172">
        <v>15</v>
      </c>
      <c r="D172">
        <f>IF(AND(P2_y!D172&gt;=P2_y_TRUE!$J$1,P2_y!D172&lt;=P2_y_TRUE!$K$1),1,0)</f>
        <v>0</v>
      </c>
      <c r="E172">
        <f>IF(AND(P2_y!E172&gt;=P2_y_TRUE!$J$1,P2_y!E172&lt;=P2_y_TRUE!$K$1),1,0)</f>
        <v>0</v>
      </c>
      <c r="F172">
        <f>IF(AND(P2_y!F172&gt;=P2_y_TRUE!$J$1,P2_y!F172&lt;=P2_y_TRUE!$K$1),1,0)</f>
        <v>0</v>
      </c>
      <c r="G172">
        <f>IF(AND(P2_y!G172&gt;=P2_y_TRUE!$J$1,P2_y!G172&lt;=P2_y_TRUE!$K$1),1,0)</f>
        <v>0</v>
      </c>
      <c r="H172">
        <f>IF(AND(P2_y!H172&gt;=P2_y_TRUE!$J$1,P2_y!H172&lt;=P2_y_TRUE!$K$1),1,0)</f>
        <v>0</v>
      </c>
      <c r="I172">
        <f>IF(AND(P2_y!I172&gt;=P2_y_TRUE!$J$1,P2_y!I172&lt;=P2_y_TRUE!$K$1),1,0)</f>
        <v>0</v>
      </c>
      <c r="J172">
        <f>IF(AND(P2_y!J172&gt;=P2_y_TRUE!$J$1,P2_y!J172&lt;=P2_y_TRUE!$K$1),1,0)</f>
        <v>0</v>
      </c>
      <c r="K172">
        <f>IF(AND(P2_y!K172&gt;=P2_y_TRUE!$J$1,P2_y!K172&lt;=P2_y_TRUE!$K$1),1,0)</f>
        <v>0</v>
      </c>
      <c r="L172">
        <f>IF(AND(P2_y!L172&gt;=P2_y_TRUE!$J$1,P2_y!L172&lt;=P2_y_TRUE!$K$1),1,0)</f>
        <v>0</v>
      </c>
      <c r="M172">
        <f>IF(AND(P2_y!M172&gt;=P2_y_TRUE!$J$1,P2_y!M172&lt;=P2_y_TRUE!$K$1),1,0)</f>
        <v>0</v>
      </c>
      <c r="N172">
        <f>IF(AND(P2_y!N172&gt;=P2_y_TRUE!$J$1,P2_y!N172&lt;=P2_y_TRUE!$K$1),1,0)</f>
        <v>0</v>
      </c>
      <c r="O172">
        <f>IF(AND(P2_y!O172&gt;=P2_y_TRUE!$J$1,P2_y!O172&lt;=P2_y_TRUE!$K$1),1,0)</f>
        <v>0</v>
      </c>
      <c r="P172">
        <f>IF(AND(P2_y!P172&gt;=P2_y_TRUE!$J$1,P2_y!P172&lt;=P2_y_TRUE!$K$1),1,0)</f>
        <v>0</v>
      </c>
      <c r="Q172">
        <f>IF(AND(P2_y!Q172&gt;=P2_y_TRUE!$J$1,P2_y!Q172&lt;=P2_y_TRUE!$K$1),1,0)</f>
        <v>0</v>
      </c>
      <c r="R172">
        <f>IF(AND(P2_y!R172&gt;=P2_y_TRUE!$J$1,P2_y!R172&lt;=P2_y_TRUE!$K$1),1,0)</f>
        <v>0</v>
      </c>
      <c r="S172">
        <f>IF(AND(P2_y!S172&gt;=P2_y_TRUE!$J$1,P2_y!S172&lt;=P2_y_TRUE!$K$1),1,0)</f>
        <v>0</v>
      </c>
      <c r="T172">
        <f>IF(AND(P2_y!T172&gt;=P2_y_TRUE!$J$1,P2_y!T172&lt;=P2_y_TRUE!$K$1),1,0)</f>
        <v>0</v>
      </c>
      <c r="U172">
        <f>IF(AND(P2_y!U172&gt;=P2_y_TRUE!$J$1,P2_y!U172&lt;=P2_y_TRUE!$K$1),1,0)</f>
        <v>0</v>
      </c>
      <c r="V172">
        <f>IF(AND(P2_y!V172&gt;=P2_y_TRUE!$J$1,P2_y!V172&lt;=P2_y_TRUE!$K$1),1,0)</f>
        <v>0</v>
      </c>
      <c r="W172">
        <f>IF(AND(P2_y!W172&gt;=P2_y_TRUE!$J$1,P2_y!W172&lt;=P2_y_TRUE!$K$1),1,0)</f>
        <v>0</v>
      </c>
      <c r="X172">
        <f>IF(AND(P2_y!X172&gt;=P2_y_TRUE!$J$1,P2_y!X172&lt;=P2_y_TRUE!$K$1),1,0)</f>
        <v>0</v>
      </c>
      <c r="Y172">
        <f>IF(AND(P2_y!Y172&gt;=P2_y_TRUE!$J$1,P2_y!Y172&lt;=P2_y_TRUE!$K$1),1,0)</f>
        <v>0</v>
      </c>
      <c r="Z172">
        <f>IF(AND(P2_y!Z172&gt;=P2_y_TRUE!$J$1,P2_y!Z172&lt;=P2_y_TRUE!$K$1),1,0)</f>
        <v>0</v>
      </c>
      <c r="AA172">
        <f>IF(AND(P2_y!AA172&gt;=P2_y_TRUE!$J$1,P2_y!AA172&lt;=P2_y_TRUE!$K$1),1,0)</f>
        <v>0</v>
      </c>
      <c r="AB172">
        <f>IF(AND(P2_y!AB172&gt;=P2_y_TRUE!$J$1,P2_y!AB172&lt;=P2_y_TRUE!$K$1),1,0)</f>
        <v>0</v>
      </c>
      <c r="AC172">
        <f>IF(AND(P2_y!AC172&gt;=P2_y_TRUE!$J$1,P2_y!AC172&lt;=P2_y_TRUE!$K$1),1,0)</f>
        <v>0</v>
      </c>
      <c r="AD172">
        <f>IF(AND(P2_y!AD172&gt;=P2_y_TRUE!$J$1,P2_y!AD172&lt;=P2_y_TRUE!$K$1),1,0)</f>
        <v>0</v>
      </c>
      <c r="AE172">
        <f>IF(AND(P2_y!AE172&gt;=P2_y_TRUE!$J$1,P2_y!AE172&lt;=P2_y_TRUE!$K$1),1,0)</f>
        <v>0</v>
      </c>
      <c r="AF172">
        <f>IF(AND(P2_y!AF172&gt;=P2_y_TRUE!$J$1,P2_y!AF172&lt;=P2_y_TRUE!$K$1),1,0)</f>
        <v>0</v>
      </c>
      <c r="AG172">
        <f>IF(AND(P2_y!AG172&gt;=P2_y_TRUE!$J$1,P2_y!AG172&lt;=P2_y_TRUE!$K$1),1,0)</f>
        <v>0</v>
      </c>
      <c r="AH172">
        <f>IF(AND(P2_y!AH172&gt;=P2_y_TRUE!$J$1,P2_y!AH172&lt;=P2_y_TRUE!$K$1),1,0)</f>
        <v>0</v>
      </c>
      <c r="AI172">
        <f>IF(AND(P2_y!AI172&gt;=P2_y_TRUE!$J$1,P2_y!AI172&lt;=P2_y_TRUE!$K$1),1,0)</f>
        <v>0</v>
      </c>
      <c r="AJ172">
        <f>IF(AND(P2_y!AJ172&gt;=P2_y_TRUE!$J$1,P2_y!AJ172&lt;=P2_y_TRUE!$K$1),1,0)</f>
        <v>0</v>
      </c>
      <c r="AK172">
        <f>IF(AND(P2_y!AK172&gt;=P2_y_TRUE!$J$1,P2_y!AK172&lt;=P2_y_TRUE!$K$1),1,0)</f>
        <v>0</v>
      </c>
      <c r="AL172">
        <f>IF(AND(P2_y!AL172&gt;=P2_y_TRUE!$J$1,P2_y!AL172&lt;=P2_y_TRUE!$K$1),1,0)</f>
        <v>0</v>
      </c>
      <c r="AM172">
        <f>IF(AND(P2_y!AM172&gt;=P2_y_TRUE!$J$1,P2_y!AM172&lt;=P2_y_TRUE!$K$1),1,0)</f>
        <v>0</v>
      </c>
      <c r="AN172">
        <f>IF(AND(P2_y!AN172&gt;=P2_y_TRUE!$J$1,P2_y!AN172&lt;=P2_y_TRUE!$K$1),1,0)</f>
        <v>0</v>
      </c>
      <c r="AO172">
        <f>IF(AND(P2_y!AO172&gt;=P2_y_TRUE!$J$1,P2_y!AO172&lt;=P2_y_TRUE!$K$1),1,0)</f>
        <v>1</v>
      </c>
      <c r="AP172">
        <f>IF(AND(P2_y!AP172&gt;=P2_y_TRUE!$J$1,P2_y!AP172&lt;=P2_y_TRUE!$K$1),1,0)</f>
        <v>1</v>
      </c>
      <c r="AQ172">
        <f>IF(AND(P2_y!AQ172&gt;=P2_y_TRUE!$J$1,P2_y!AQ172&lt;=P2_y_TRUE!$K$1),1,0)</f>
        <v>0</v>
      </c>
      <c r="AR172">
        <f>IF(AND(P2_y!AR172&gt;=P2_y_TRUE!$J$1,P2_y!AR172&lt;=P2_y_TRUE!$K$1),1,0)</f>
        <v>0</v>
      </c>
      <c r="AS172">
        <f>IF(AND(P2_y!AS172&gt;=P2_y_TRUE!$J$1,P2_y!AS172&lt;=P2_y_TRUE!$K$1),1,0)</f>
        <v>0</v>
      </c>
      <c r="AT172">
        <f>IF(AND(P2_y!AT172&gt;=P2_y_TRUE!$J$1,P2_y!AT172&lt;=P2_y_TRUE!$K$1),1,0)</f>
        <v>0</v>
      </c>
      <c r="AU172">
        <f>IF(AND(P2_y!AU172&gt;=P2_y_TRUE!$J$1,P2_y!AU172&lt;=P2_y_TRUE!$K$1),1,0)</f>
        <v>0</v>
      </c>
      <c r="AV172">
        <f>IF(AND(P2_y!AV172&gt;=P2_y_TRUE!$J$1,P2_y!AV172&lt;=P2_y_TRUE!$K$1),1,0)</f>
        <v>0</v>
      </c>
      <c r="AW172">
        <f>IF(AND(P2_y!AW172&gt;=P2_y_TRUE!$J$1,P2_y!AW172&lt;=P2_y_TRUE!$K$1),1,0)</f>
        <v>0</v>
      </c>
      <c r="AX172">
        <f>IF(AND(P2_y!AX172&gt;=P2_y_TRUE!$J$1,P2_y!AX172&lt;=P2_y_TRUE!$K$1),1,0)</f>
        <v>0</v>
      </c>
      <c r="AY172">
        <f>IF(AND(P2_y!AY172&gt;=P2_y_TRUE!$J$1,P2_y!AY172&lt;=P2_y_TRUE!$K$1),1,0)</f>
        <v>0</v>
      </c>
      <c r="AZ172">
        <f>IF(AND(P2_y!AZ172&gt;=P2_y_TRUE!$J$1,P2_y!AZ172&lt;=P2_y_TRUE!$K$1),1,0)</f>
        <v>0</v>
      </c>
      <c r="BA172">
        <f>IF(AND(P2_y!BA172&gt;=P2_y_TRUE!$J$1,P2_y!BA172&lt;=P2_y_TRUE!$K$1),1,0)</f>
        <v>0</v>
      </c>
      <c r="BB172">
        <f>IF(AND(P2_y!BB172&gt;=P2_y_TRUE!$J$1,P2_y!BB172&lt;=P2_y_TRUE!$K$1),1,0)</f>
        <v>0</v>
      </c>
      <c r="BC172">
        <f>IF(AND(P2_y!BC172&gt;=P2_y_TRUE!$J$1,P2_y!BC172&lt;=P2_y_TRUE!$K$1),1,0)</f>
        <v>0</v>
      </c>
      <c r="BD172">
        <f>IF(AND(P2_y!BD172&gt;=P2_y_TRUE!$J$1,P2_y!BD172&lt;=P2_y_TRUE!$K$1),1,0)</f>
        <v>0</v>
      </c>
      <c r="BE172">
        <f>IF(AND(P2_y!BE172&gt;=P2_y_TRUE!$J$1,P2_y!BE172&lt;=P2_y_TRUE!$K$1),1,0)</f>
        <v>0</v>
      </c>
      <c r="BF172">
        <f>IF(AND(P2_y!BF172&gt;=P2_y_TRUE!$J$1,P2_y!BF172&lt;=P2_y_TRUE!$K$1),1,0)</f>
        <v>0</v>
      </c>
      <c r="BG172">
        <f>IF(AND(P2_y!BG172&gt;=P2_y_TRUE!$J$1,P2_y!BG172&lt;=P2_y_TRUE!$K$1),1,0)</f>
        <v>0</v>
      </c>
      <c r="BH172">
        <f>IF(AND(P2_y!BH172&gt;=P2_y_TRUE!$J$1,P2_y!BH172&lt;=P2_y_TRUE!$K$1),1,0)</f>
        <v>0</v>
      </c>
      <c r="BI172">
        <f>IF(AND(P2_y!BI172&gt;=P2_y_TRUE!$J$1,P2_y!BI172&lt;=P2_y_TRUE!$K$1),1,0)</f>
        <v>0</v>
      </c>
      <c r="BJ172">
        <f>IF(AND(P2_y!BJ172&gt;=P2_y_TRUE!$J$1,P2_y!BJ172&lt;=P2_y_TRUE!$K$1),1,0)</f>
        <v>0</v>
      </c>
      <c r="BK172">
        <f>IF(AND(P2_y!BK172&gt;=P2_y_TRUE!$J$1,P2_y!BK172&lt;=P2_y_TRUE!$K$1),1,0)</f>
        <v>0</v>
      </c>
      <c r="BL172">
        <f>IF(AND(P2_y!BL172&gt;=P2_y_TRUE!$J$1,P2_y!BL172&lt;=P2_y_TRUE!$K$1),1,0)</f>
        <v>0</v>
      </c>
      <c r="BM172">
        <f>IF(AND(P2_y!BM172&gt;=P2_y_TRUE!$J$1,P2_y!BM172&lt;=P2_y_TRUE!$K$1),1,0)</f>
        <v>0</v>
      </c>
      <c r="BN172">
        <f>IF(AND(P2_y!BN172&gt;=P2_y_TRUE!$J$1,P2_y!BN172&lt;=P2_y_TRUE!$K$1),1,0)</f>
        <v>0</v>
      </c>
      <c r="BO172">
        <f>IF(AND(P2_y!BO172&gt;=P2_y_TRUE!$J$1,P2_y!BO172&lt;=P2_y_TRUE!$K$1),1,0)</f>
        <v>0</v>
      </c>
      <c r="BP172">
        <f>IF(AND(P2_y!BP172&gt;=P2_y_TRUE!$J$1,P2_y!BP172&lt;=P2_y_TRUE!$K$1),1,0)</f>
        <v>0</v>
      </c>
      <c r="BQ172">
        <f>IF(AND(P2_y!BQ172&gt;=P2_y_TRUE!$J$1,P2_y!BQ172&lt;=P2_y_TRUE!$K$1),1,0)</f>
        <v>0</v>
      </c>
      <c r="BR172">
        <f>IF(AND(P2_y!BR172&gt;=P2_y_TRUE!$J$1,P2_y!BR172&lt;=P2_y_TRUE!$K$1),1,0)</f>
        <v>0</v>
      </c>
      <c r="BS172">
        <f>IF(AND(P2_y!BS172&gt;=P2_y_TRUE!$J$1,P2_y!BS172&lt;=P2_y_TRUE!$K$1),1,0)</f>
        <v>0</v>
      </c>
      <c r="BT172">
        <f>IF(AND(P2_y!BT172&gt;=P2_y_TRUE!$J$1,P2_y!BT172&lt;=P2_y_TRUE!$K$1),1,0)</f>
        <v>0</v>
      </c>
      <c r="BU172">
        <f>IF(AND(P2_y!BU172&gt;=P2_y_TRUE!$J$1,P2_y!BU172&lt;=P2_y_TRUE!$K$1),1,0)</f>
        <v>0</v>
      </c>
      <c r="BV172">
        <f>IF(AND(P2_y!BV172&gt;=P2_y_TRUE!$J$1,P2_y!BV172&lt;=P2_y_TRUE!$K$1),1,0)</f>
        <v>0</v>
      </c>
      <c r="BW172">
        <f>IF(AND(P2_y!BW172&gt;=P2_y_TRUE!$J$1,P2_y!BW172&lt;=P2_y_TRUE!$K$1),1,0)</f>
        <v>0</v>
      </c>
      <c r="BX172">
        <f>IF(AND(P2_y!BX172&gt;=P2_y_TRUE!$J$1,P2_y!BX172&lt;=P2_y_TRUE!$K$1),1,0)</f>
        <v>0</v>
      </c>
      <c r="BY172">
        <f>IF(AND(P2_y!BY172&gt;=P2_y_TRUE!$J$1,P2_y!BY172&lt;=P2_y_TRUE!$K$1),1,0)</f>
        <v>0</v>
      </c>
      <c r="BZ172">
        <f>IF(AND(P2_y!BZ172&gt;=P2_y_TRUE!$J$1,P2_y!BZ172&lt;=P2_y_TRUE!$K$1),1,0)</f>
        <v>0</v>
      </c>
      <c r="CA172">
        <f>IF(AND(P2_y!CA172&gt;=P2_y_TRUE!$J$1,P2_y!CA172&lt;=P2_y_TRUE!$K$1),1,0)</f>
        <v>0</v>
      </c>
      <c r="CB172">
        <f>IF(AND(P2_y!CB172&gt;=P2_y_TRUE!$J$1,P2_y!CB172&lt;=P2_y_TRUE!$K$1),1,0)</f>
        <v>0</v>
      </c>
      <c r="CC172">
        <f>IF(AND(P2_y!CC172&gt;=P2_y_TRUE!$J$1,P2_y!CC172&lt;=P2_y_TRUE!$K$1),1,0)</f>
        <v>0</v>
      </c>
      <c r="CD172">
        <f>IF(AND(P2_y!CD172&gt;=P2_y_TRUE!$J$1,P2_y!CD172&lt;=P2_y_TRUE!$K$1),1,0)</f>
        <v>0</v>
      </c>
      <c r="CE172">
        <f>IF(AND(P2_y!CE172&gt;=P2_y_TRUE!$J$1,P2_y!CE172&lt;=P2_y_TRUE!$K$1),1,0)</f>
        <v>0</v>
      </c>
      <c r="CF172">
        <f>IF(AND(P2_y!CF172&gt;=P2_y_TRUE!$J$1,P2_y!CF172&lt;=P2_y_TRUE!$K$1),1,0)</f>
        <v>0</v>
      </c>
      <c r="CG172">
        <f>IF(AND(P2_y!CG172&gt;=P2_y_TRUE!$J$1,P2_y!CG172&lt;=P2_y_TRUE!$K$1),1,0)</f>
        <v>0</v>
      </c>
      <c r="CH172">
        <f>IF(AND(P2_y!CH172&gt;=P2_y_TRUE!$J$1,P2_y!CH172&lt;=P2_y_TRUE!$K$1),1,0)</f>
        <v>0</v>
      </c>
      <c r="CI172">
        <f>IF(AND(P2_y!CI172&gt;=P2_y_TRUE!$J$1,P2_y!CI172&lt;=P2_y_TRUE!$K$1),1,0)</f>
        <v>0</v>
      </c>
      <c r="CJ172">
        <f>IF(AND(P2_y!CJ172&gt;=P2_y_TRUE!$J$1,P2_y!CJ172&lt;=P2_y_TRUE!$K$1),1,0)</f>
        <v>0</v>
      </c>
      <c r="CK172">
        <f>IF(AND(P2_y!CK172&gt;=P2_y_TRUE!$J$1,P2_y!CK172&lt;=P2_y_TRUE!$K$1),1,0)</f>
        <v>0</v>
      </c>
      <c r="CL172">
        <f>IF(AND(P2_y!CL172&gt;=P2_y_TRUE!$J$1,P2_y!CL172&lt;=P2_y_TRUE!$K$1),1,0)</f>
        <v>0</v>
      </c>
      <c r="CM172">
        <f>IF(AND(P2_y!CM172&gt;=P2_y_TRUE!$J$1,P2_y!CM172&lt;=P2_y_TRUE!$K$1),1,0)</f>
        <v>0</v>
      </c>
      <c r="CN172">
        <f>IF(AND(P2_y!CN172&gt;=P2_y_TRUE!$J$1,P2_y!CN172&lt;=P2_y_TRUE!$K$1),1,0)</f>
        <v>0</v>
      </c>
      <c r="CO172">
        <f>IF(AND(P2_y!CO172&gt;=P2_y_TRUE!$J$1,P2_y!CO172&lt;=P2_y_TRUE!$K$1),1,0)</f>
        <v>0</v>
      </c>
      <c r="CP172">
        <f>IF(AND(P2_y!CP172&gt;=P2_y_TRUE!$J$1,P2_y!CP172&lt;=P2_y_TRUE!$K$1),1,0)</f>
        <v>0</v>
      </c>
      <c r="CQ172">
        <f>IF(AND(P2_y!CQ172&gt;=P2_y_TRUE!$J$1,P2_y!CQ172&lt;=P2_y_TRUE!$K$1),1,0)</f>
        <v>0</v>
      </c>
      <c r="CR172">
        <f>IF(AND(P2_y!CR172&gt;=P2_y_TRUE!$J$1,P2_y!CR172&lt;=P2_y_TRUE!$K$1),1,0)</f>
        <v>0</v>
      </c>
      <c r="CS172">
        <f>IF(AND(P2_y!CS172&gt;=P2_y_TRUE!$J$1,P2_y!CS172&lt;=P2_y_TRUE!$K$1),1,0)</f>
        <v>0</v>
      </c>
      <c r="CT172">
        <f>IF(AND(P2_y!CT172&gt;=P2_y_TRUE!$J$1,P2_y!CT172&lt;=P2_y_TRUE!$K$1),1,0)</f>
        <v>0</v>
      </c>
      <c r="CU172">
        <f>IF(AND(P2_y!CU172&gt;=P2_y_TRUE!$J$1,P2_y!CU172&lt;=P2_y_TRUE!$K$1),1,0)</f>
        <v>0</v>
      </c>
      <c r="CV172">
        <f>IF(AND(P2_y!CV172&gt;=P2_y_TRUE!$J$1,P2_y!CV172&lt;=P2_y_TRUE!$K$1),1,0)</f>
        <v>0</v>
      </c>
      <c r="CW172">
        <f>IF(AND(P2_y!CW172&gt;=P2_y_TRUE!$J$1,P2_y!CW172&lt;=P2_y_TRUE!$K$1),1,0)</f>
        <v>0</v>
      </c>
      <c r="CX172">
        <f>IF(AND(P2_y!CX172&gt;=P2_y_TRUE!$J$1,P2_y!CX172&lt;=P2_y_TRUE!$K$1),1,0)</f>
        <v>0</v>
      </c>
      <c r="CY172">
        <f>IF(AND(P2_y!CY172&gt;=P2_y_TRUE!$J$1,P2_y!CY172&lt;=P2_y_TRUE!$K$1),1,0)</f>
        <v>0</v>
      </c>
      <c r="CZ172">
        <f>IF(AND(P2_y!CZ172&gt;=P2_y_TRUE!$J$1,P2_y!CZ172&lt;=P2_y_TRUE!$K$1),1,0)</f>
        <v>0</v>
      </c>
      <c r="DA172">
        <f>IF(AND(P2_y!DA172&gt;=P2_y_TRUE!$J$1,P2_y!DA172&lt;=P2_y_TRUE!$K$1),1,0)</f>
        <v>0</v>
      </c>
      <c r="DB172">
        <f>IF(AND(P2_y!DB172&gt;=P2_y_TRUE!$J$1,P2_y!DB172&lt;=P2_y_TRUE!$K$1),1,0)</f>
        <v>0</v>
      </c>
      <c r="DC172">
        <f>IF(AND(P2_y!DC172&gt;=P2_y_TRUE!$J$1,P2_y!DC172&lt;=P2_y_TRUE!$K$1),1,0)</f>
        <v>0</v>
      </c>
      <c r="DD172">
        <f>IF(AND(P2_y!DD172&gt;=P2_y_TRUE!$J$1,P2_y!DD172&lt;=P2_y_TRUE!$K$1),1,0)</f>
        <v>0</v>
      </c>
      <c r="DE172">
        <f>IF(AND(P2_y!DE172&gt;=P2_y_TRUE!$J$1,P2_y!DE172&lt;=P2_y_TRUE!$K$1),1,0)</f>
        <v>0</v>
      </c>
      <c r="DF172">
        <f>IF(AND(P2_y!DF172&gt;=P2_y_TRUE!$J$1,P2_y!DF172&lt;=P2_y_TRUE!$K$1),1,0)</f>
        <v>0</v>
      </c>
      <c r="DG172">
        <f>IF(AND(P2_y!DG172&gt;=P2_y_TRUE!$J$1,P2_y!DG172&lt;=P2_y_TRUE!$K$1),1,0)</f>
        <v>0</v>
      </c>
      <c r="DH172">
        <f>IF(AND(P2_y!DH172&gt;=P2_y_TRUE!$J$1,P2_y!DH172&lt;=P2_y_TRUE!$K$1),1,0)</f>
        <v>0</v>
      </c>
      <c r="DI172">
        <f>IF(AND(P2_y!DI172&gt;=P2_y_TRUE!$J$1,P2_y!DI172&lt;=P2_y_TRUE!$K$1),1,0)</f>
        <v>0</v>
      </c>
      <c r="DJ172">
        <f>IF(AND(P2_y!DJ172&gt;=P2_y_TRUE!$J$1,P2_y!DJ172&lt;=P2_y_TRUE!$K$1),1,0)</f>
        <v>0</v>
      </c>
      <c r="DK172">
        <f>IF(AND(P2_y!DK172&gt;=P2_y_TRUE!$J$1,P2_y!DK172&lt;=P2_y_TRUE!$K$1),1,0)</f>
        <v>0</v>
      </c>
      <c r="DL172">
        <f>IF(AND(P2_y!DL172&gt;=P2_y_TRUE!$J$1,P2_y!DL172&lt;=P2_y_TRUE!$K$1),1,0)</f>
        <v>0</v>
      </c>
      <c r="DM172">
        <f>IF(AND(P2_y!DM172&gt;=P2_y_TRUE!$J$1,P2_y!DM172&lt;=P2_y_TRUE!$K$1),1,0)</f>
        <v>0</v>
      </c>
      <c r="DN172">
        <f>IF(AND(P2_y!DN172&gt;=P2_y_TRUE!$J$1,P2_y!DN172&lt;=P2_y_TRUE!$K$1),1,0)</f>
        <v>0</v>
      </c>
      <c r="DO172">
        <f>IF(AND(P2_y!DO172&gt;=P2_y_TRUE!$J$1,P2_y!DO172&lt;=P2_y_TRUE!$K$1),1,0)</f>
        <v>0</v>
      </c>
      <c r="DP172">
        <f>IF(AND(P2_y!DP172&gt;=P2_y_TRUE!$J$1,P2_y!DP172&lt;=P2_y_TRUE!$K$1),1,0)</f>
        <v>0</v>
      </c>
      <c r="DQ172">
        <f>IF(AND(P2_y!DQ172&gt;=P2_y_TRUE!$J$1,P2_y!DQ172&lt;=P2_y_TRUE!$K$1),1,0)</f>
        <v>0</v>
      </c>
      <c r="DR172">
        <f>IF(AND(P2_y!DR172&gt;=P2_y_TRUE!$J$1,P2_y!DR172&lt;=P2_y_TRUE!$K$1),1,0)</f>
        <v>0</v>
      </c>
      <c r="DS172">
        <f>IF(AND(P2_y!DS172&gt;=P2_y_TRUE!$J$1,P2_y!DS172&lt;=P2_y_TRUE!$K$1),1,0)</f>
        <v>0</v>
      </c>
      <c r="DT172">
        <f>IF(AND(P2_y!DT172&gt;=P2_y_TRUE!$J$1,P2_y!DT172&lt;=P2_y_TRUE!$K$1),1,0)</f>
        <v>0</v>
      </c>
      <c r="DU172">
        <f>IF(AND(P2_y!DU172&gt;=P2_y_TRUE!$J$1,P2_y!DU172&lt;=P2_y_TRUE!$K$1),1,0)</f>
        <v>0</v>
      </c>
      <c r="DV172">
        <f>IF(AND(P2_y!DV172&gt;=P2_y_TRUE!$J$1,P2_y!DV172&lt;=P2_y_TRUE!$K$1),1,0)</f>
        <v>0</v>
      </c>
      <c r="DW172">
        <f>IF(AND(P2_y!DW172&gt;=P2_y_TRUE!$J$1,P2_y!DW172&lt;=P2_y_TRUE!$K$1),1,0)</f>
        <v>0</v>
      </c>
      <c r="DX172">
        <f>IF(AND(P2_y!DX172&gt;=P2_y_TRUE!$J$1,P2_y!DX172&lt;=P2_y_TRUE!$K$1),1,0)</f>
        <v>0</v>
      </c>
      <c r="DY172">
        <f>IF(AND(P2_y!DY172&gt;=P2_y_TRUE!$J$1,P2_y!DY172&lt;=P2_y_TRUE!$K$1),1,0)</f>
        <v>0</v>
      </c>
      <c r="DZ172">
        <f>IF(AND(P2_y!DZ172&gt;=P2_y_TRUE!$J$1,P2_y!DZ172&lt;=P2_y_TRUE!$K$1),1,0)</f>
        <v>0</v>
      </c>
      <c r="EA172">
        <f>IF(AND(P2_y!EA172&gt;=P2_y_TRUE!$J$1,P2_y!EA172&lt;=P2_y_TRUE!$K$1),1,0)</f>
        <v>0</v>
      </c>
      <c r="EB172">
        <f>IF(AND(P2_y!EB172&gt;=P2_y_TRUE!$J$1,P2_y!EB172&lt;=P2_y_TRUE!$K$1),1,0)</f>
        <v>0</v>
      </c>
      <c r="EC172">
        <f>IF(AND(P2_y!EC172&gt;=P2_y_TRUE!$J$1,P2_y!EC172&lt;=P2_y_TRUE!$K$1),1,0)</f>
        <v>0</v>
      </c>
      <c r="ED172">
        <f>IF(AND(P2_y!ED172&gt;=P2_y_TRUE!$J$1,P2_y!ED172&lt;=P2_y_TRUE!$K$1),1,0)</f>
        <v>0</v>
      </c>
      <c r="EE172">
        <f>IF(AND(P2_y!EE172&gt;=P2_y_TRUE!$J$1,P2_y!EE172&lt;=P2_y_TRUE!$K$1),1,0)</f>
        <v>0</v>
      </c>
      <c r="EF172">
        <f>IF(AND(P2_y!EF172&gt;=P2_y_TRUE!$J$1,P2_y!EF172&lt;=P2_y_TRUE!$K$1),1,0)</f>
        <v>0</v>
      </c>
      <c r="EG172">
        <f>IF(AND(P2_y!EG172&gt;=P2_y_TRUE!$J$1,P2_y!EG172&lt;=P2_y_TRUE!$K$1),1,0)</f>
        <v>0</v>
      </c>
      <c r="EH172">
        <f>IF(AND(P2_y!EH172&gt;=P2_y_TRUE!$J$1,P2_y!EH172&lt;=P2_y_TRUE!$K$1),1,0)</f>
        <v>0</v>
      </c>
      <c r="EI172">
        <f>IF(AND(P2_y!EI172&gt;=P2_y_TRUE!$J$1,P2_y!EI172&lt;=P2_y_TRUE!$K$1),1,0)</f>
        <v>0</v>
      </c>
      <c r="EJ172">
        <f>IF(AND(P2_y!EJ172&gt;=P2_y_TRUE!$J$1,P2_y!EJ172&lt;=P2_y_TRUE!$K$1),1,0)</f>
        <v>0</v>
      </c>
      <c r="EK172">
        <f>IF(AND(P2_y!EK172&gt;=P2_y_TRUE!$J$1,P2_y!EK172&lt;=P2_y_TRUE!$K$1),1,0)</f>
        <v>0</v>
      </c>
      <c r="EL172">
        <f>IF(AND(P2_y!EL172&gt;=P2_y_TRUE!$J$1,P2_y!EL172&lt;=P2_y_TRUE!$K$1),1,0)</f>
        <v>0</v>
      </c>
      <c r="EM172">
        <f>IF(AND(P2_y!EM172&gt;=P2_y_TRUE!$J$1,P2_y!EM172&lt;=P2_y_TRUE!$K$1),1,0)</f>
        <v>0</v>
      </c>
      <c r="EN172">
        <f>IF(AND(P2_y!EN172&gt;=P2_y_TRUE!$J$1,P2_y!EN172&lt;=P2_y_TRUE!$K$1),1,0)</f>
        <v>0</v>
      </c>
      <c r="EO172">
        <f>IF(AND(P2_y!EO172&gt;=P2_y_TRUE!$J$1,P2_y!EO172&lt;=P2_y_TRUE!$K$1),1,0)</f>
        <v>0</v>
      </c>
      <c r="EP172">
        <f>IF(AND(P2_y!EP172&gt;=P2_y_TRUE!$J$1,P2_y!EP172&lt;=P2_y_TRUE!$K$1),1,0)</f>
        <v>0</v>
      </c>
      <c r="EQ172">
        <f>IF(AND(P2_y!EQ172&gt;=P2_y_TRUE!$J$1,P2_y!EQ172&lt;=P2_y_TRUE!$K$1),1,0)</f>
        <v>0</v>
      </c>
      <c r="ER172">
        <f>IF(AND(P2_y!ER172&gt;=P2_y_TRUE!$J$1,P2_y!ER172&lt;=P2_y_TRUE!$K$1),1,0)</f>
        <v>0</v>
      </c>
      <c r="ES172">
        <f>IF(AND(P2_y!ES172&gt;=P2_y_TRUE!$J$1,P2_y!ES172&lt;=P2_y_TRUE!$K$1),1,0)</f>
        <v>0</v>
      </c>
      <c r="ET172">
        <f>IF(AND(P2_y!ET172&gt;=P2_y_TRUE!$J$1,P2_y!ET172&lt;=P2_y_TRUE!$K$1),1,0)</f>
        <v>0</v>
      </c>
      <c r="EU172">
        <f>IF(AND(P2_y!EU172&gt;=P2_y_TRUE!$J$1,P2_y!EU172&lt;=P2_y_TRUE!$K$1),1,0)</f>
        <v>0</v>
      </c>
      <c r="EV172">
        <f>IF(AND(P2_y!EV172&gt;=P2_y_TRUE!$J$1,P2_y!EV172&lt;=P2_y_TRUE!$K$1),1,0)</f>
        <v>0</v>
      </c>
      <c r="EW172">
        <f>IF(AND(P2_y!EW172&gt;=P2_y_TRUE!$J$1,P2_y!EW172&lt;=P2_y_TRUE!$K$1),1,0)</f>
        <v>0</v>
      </c>
      <c r="EX172">
        <f>IF(AND(P2_y!EX172&gt;=P2_y_TRUE!$J$1,P2_y!EX172&lt;=P2_y_TRUE!$K$1),1,0)</f>
        <v>0</v>
      </c>
      <c r="EY172">
        <f>IF(AND(P2_y!EY172&gt;=P2_y_TRUE!$J$1,P2_y!EY172&lt;=P2_y_TRUE!$K$1),1,0)</f>
        <v>0</v>
      </c>
      <c r="EZ172">
        <f>IF(AND(P2_y!EZ172&gt;=P2_y_TRUE!$J$1,P2_y!EZ172&lt;=P2_y_TRUE!$K$1),1,0)</f>
        <v>0</v>
      </c>
      <c r="FA172">
        <f>IF(AND(P2_y!FA172&gt;=P2_y_TRUE!$J$1,P2_y!FA172&lt;=P2_y_TRUE!$K$1),1,0)</f>
        <v>0</v>
      </c>
      <c r="FB172">
        <f>IF(AND(P2_y!FB172&gt;=P2_y_TRUE!$J$1,P2_y!FB172&lt;=P2_y_TRUE!$K$1),1,0)</f>
        <v>0</v>
      </c>
      <c r="FC172">
        <f>IF(AND(P2_y!FC172&gt;=P2_y_TRUE!$J$1,P2_y!FC172&lt;=P2_y_TRUE!$K$1),1,0)</f>
        <v>0</v>
      </c>
      <c r="FD172">
        <f>IF(AND(P2_y!FD172&gt;=P2_y_TRUE!$J$1,P2_y!FD172&lt;=P2_y_TRUE!$K$1),1,0)</f>
        <v>0</v>
      </c>
      <c r="FE172">
        <f>IF(AND(P2_y!FE172&gt;=P2_y_TRUE!$J$1,P2_y!FE172&lt;=P2_y_TRUE!$K$1),1,0)</f>
        <v>0</v>
      </c>
      <c r="FF172">
        <f>IF(AND(P2_y!FF172&gt;=P2_y_TRUE!$J$1,P2_y!FF172&lt;=P2_y_TRUE!$K$1),1,0)</f>
        <v>0</v>
      </c>
      <c r="FG172">
        <f>IF(AND(P2_y!FG172&gt;=P2_y_TRUE!$J$1,P2_y!FG172&lt;=P2_y_TRUE!$K$1),1,0)</f>
        <v>0</v>
      </c>
      <c r="FH172">
        <f>IF(AND(P2_y!FH172&gt;=P2_y_TRUE!$J$1,P2_y!FH172&lt;=P2_y_TRUE!$K$1),1,0)</f>
        <v>0</v>
      </c>
      <c r="FI172">
        <f>IF(AND(P2_y!FI172&gt;=P2_y_TRUE!$J$1,P2_y!FI172&lt;=P2_y_TRUE!$K$1),1,0)</f>
        <v>0</v>
      </c>
      <c r="FJ172">
        <f>IF(AND(P2_y!FJ172&gt;=P2_y_TRUE!$J$1,P2_y!FJ172&lt;=P2_y_TRUE!$K$1),1,0)</f>
        <v>0</v>
      </c>
      <c r="FK172">
        <f>IF(AND(P2_y!FK172&gt;=P2_y_TRUE!$J$1,P2_y!FK172&lt;=P2_y_TRUE!$K$1),1,0)</f>
        <v>0</v>
      </c>
      <c r="FL172">
        <f>IF(AND(P2_y!FL172&gt;=P2_y_TRUE!$J$1,P2_y!FL172&lt;=P2_y_TRUE!$K$1),1,0)</f>
        <v>0</v>
      </c>
      <c r="FM172">
        <f>IF(AND(P2_y!FM172&gt;=P2_y_TRUE!$J$1,P2_y!FM172&lt;=P2_y_TRUE!$K$1),1,0)</f>
        <v>0</v>
      </c>
      <c r="FN172">
        <f>IF(AND(P2_y!FN172&gt;=P2_y_TRUE!$J$1,P2_y!FN172&lt;=P2_y_TRUE!$K$1),1,0)</f>
        <v>0</v>
      </c>
      <c r="FO172">
        <f>IF(AND(P2_y!FO172&gt;=P2_y_TRUE!$J$1,P2_y!FO172&lt;=P2_y_TRUE!$K$1),1,0)</f>
        <v>0</v>
      </c>
      <c r="FP172">
        <f>IF(AND(P2_y!FP172&gt;=P2_y_TRUE!$J$1,P2_y!FP172&lt;=P2_y_TRUE!$K$1),1,0)</f>
        <v>0</v>
      </c>
      <c r="FQ172">
        <f>IF(AND(P2_y!FQ172&gt;=P2_y_TRUE!$J$1,P2_y!FQ172&lt;=P2_y_TRUE!$K$1),1,0)</f>
        <v>0</v>
      </c>
      <c r="FR172">
        <f>IF(AND(P2_y!FR172&gt;=P2_y_TRUE!$J$1,P2_y!FR172&lt;=P2_y_TRUE!$K$1),1,0)</f>
        <v>0</v>
      </c>
      <c r="FS172">
        <f>IF(AND(P2_y!FS172&gt;=P2_y_TRUE!$J$1,P2_y!FS172&lt;=P2_y_TRUE!$K$1),1,0)</f>
        <v>0</v>
      </c>
      <c r="FT172">
        <f>IF(AND(P2_y!FT172&gt;=P2_y_TRUE!$J$1,P2_y!FT172&lt;=P2_y_TRUE!$K$1),1,0)</f>
        <v>0</v>
      </c>
      <c r="FU172">
        <f>IF(AND(P2_y!FU172&gt;=P2_y_TRUE!$J$1,P2_y!FU172&lt;=P2_y_TRUE!$K$1),1,0)</f>
        <v>0</v>
      </c>
      <c r="FV172">
        <f>IF(AND(P2_y!FV172&gt;=P2_y_TRUE!$J$1,P2_y!FV172&lt;=P2_y_TRUE!$K$1),1,0)</f>
        <v>0</v>
      </c>
      <c r="FW172">
        <f>IF(AND(P2_y!FW172&gt;=P2_y_TRUE!$J$1,P2_y!FW172&lt;=P2_y_TRUE!$K$1),1,0)</f>
        <v>0</v>
      </c>
      <c r="FX172">
        <f>IF(AND(P2_y!FX172&gt;=P2_y_TRUE!$J$1,P2_y!FX172&lt;=P2_y_TRUE!$K$1),1,0)</f>
        <v>0</v>
      </c>
      <c r="FY172">
        <f>IF(AND(P2_y!FY172&gt;=P2_y_TRUE!$J$1,P2_y!FY172&lt;=P2_y_TRUE!$K$1),1,0)</f>
        <v>0</v>
      </c>
      <c r="FZ172">
        <f>IF(AND(P2_y!FZ172&gt;=P2_y_TRUE!$J$1,P2_y!FZ172&lt;=P2_y_TRUE!$K$1),1,0)</f>
        <v>0</v>
      </c>
      <c r="GA172">
        <f>IF(AND(P2_y!GA172&gt;=P2_y_TRUE!$J$1,P2_y!GA172&lt;=P2_y_TRUE!$K$1),1,0)</f>
        <v>0</v>
      </c>
      <c r="GB172">
        <f>IF(AND(P2_y!GB172&gt;=P2_y_TRUE!$J$1,P2_y!GB172&lt;=P2_y_TRUE!$K$1),1,0)</f>
        <v>0</v>
      </c>
      <c r="GC172">
        <f>IF(AND(P2_y!GC172&gt;=P2_y_TRUE!$J$1,P2_y!GC172&lt;=P2_y_TRUE!$K$1),1,0)</f>
        <v>0</v>
      </c>
      <c r="GD172">
        <f>IF(AND(P2_y!GD172&gt;=P2_y_TRUE!$J$1,P2_y!GD172&lt;=P2_y_TRUE!$K$1),1,0)</f>
        <v>0</v>
      </c>
      <c r="GE172">
        <f>IF(AND(P2_y!GE172&gt;=P2_y_TRUE!$J$1,P2_y!GE172&lt;=P2_y_TRUE!$K$1),1,0)</f>
        <v>0</v>
      </c>
      <c r="GF172">
        <f>IF(AND(P2_y!GF172&gt;=P2_y_TRUE!$J$1,P2_y!GF172&lt;=P2_y_TRUE!$K$1),1,0)</f>
        <v>0</v>
      </c>
      <c r="GG172">
        <f>IF(AND(P2_y!GG172&gt;=P2_y_TRUE!$J$1,P2_y!GG172&lt;=P2_y_TRUE!$K$1),1,0)</f>
        <v>0</v>
      </c>
      <c r="GH172">
        <f>IF(AND(P2_y!GH172&gt;=P2_y_TRUE!$J$1,P2_y!GH172&lt;=P2_y_TRUE!$K$1),1,0)</f>
        <v>0</v>
      </c>
      <c r="GI172">
        <f>IF(AND(P2_y!GI172&gt;=P2_y_TRUE!$J$1,P2_y!GI172&lt;=P2_y_TRUE!$K$1),1,0)</f>
        <v>0</v>
      </c>
      <c r="GJ172">
        <f>IF(AND(P2_y!GJ172&gt;=P2_y_TRUE!$J$1,P2_y!GJ172&lt;=P2_y_TRUE!$K$1),1,0)</f>
        <v>0</v>
      </c>
      <c r="GK172">
        <f>IF(AND(P2_y!GK172&gt;=P2_y_TRUE!$J$1,P2_y!GK172&lt;=P2_y_TRUE!$K$1),1,0)</f>
        <v>0</v>
      </c>
      <c r="GL172">
        <f>IF(AND(P2_y!GL172&gt;=P2_y_TRUE!$J$1,P2_y!GL172&lt;=P2_y_TRUE!$K$1),1,0)</f>
        <v>0</v>
      </c>
      <c r="GM172">
        <f>IF(AND(P2_y!GM172&gt;=P2_y_TRUE!$J$1,P2_y!GM172&lt;=P2_y_TRUE!$K$1),1,0)</f>
        <v>0</v>
      </c>
      <c r="GN172">
        <f>IF(AND(P2_y!GN172&gt;=P2_y_TRUE!$J$1,P2_y!GN172&lt;=P2_y_TRUE!$K$1),1,0)</f>
        <v>0</v>
      </c>
      <c r="GO172">
        <f>IF(AND(P2_y!GO172&gt;=P2_y_TRUE!$J$1,P2_y!GO172&lt;=P2_y_TRUE!$K$1),1,0)</f>
        <v>0</v>
      </c>
      <c r="GP172">
        <f>IF(AND(P2_y!GP172&gt;=P2_y_TRUE!$J$1,P2_y!GP172&lt;=P2_y_TRUE!$K$1),1,0)</f>
        <v>0</v>
      </c>
      <c r="GQ172">
        <f>IF(AND(P2_y!GQ172&gt;=P2_y_TRUE!$J$1,P2_y!GQ172&lt;=P2_y_TRUE!$K$1),1,0)</f>
        <v>0</v>
      </c>
      <c r="GR172">
        <f>IF(AND(P2_y!GR172&gt;=P2_y_TRUE!$J$1,P2_y!GR172&lt;=P2_y_TRUE!$K$1),1,0)</f>
        <v>0</v>
      </c>
      <c r="GS172">
        <f>IF(AND(P2_y!GS172&gt;=P2_y_TRUE!$J$1,P2_y!GS172&lt;=P2_y_TRUE!$K$1),1,0)</f>
        <v>0</v>
      </c>
      <c r="GT172">
        <f>IF(AND(P2_y!GT172&gt;=P2_y_TRUE!$J$1,P2_y!GT172&lt;=P2_y_TRUE!$K$1),1,0)</f>
        <v>0</v>
      </c>
      <c r="GU172">
        <f>IF(AND(P2_y!GU172&gt;=P2_y_TRUE!$J$1,P2_y!GU172&lt;=P2_y_TRUE!$K$1),1,0)</f>
        <v>0</v>
      </c>
      <c r="GV172">
        <f>IF(AND(P2_y!GV172&gt;=P2_y_TRUE!$J$1,P2_y!GV172&lt;=P2_y_TRUE!$K$1),1,0)</f>
        <v>0</v>
      </c>
      <c r="GW172">
        <f>IF(AND(P2_y!GW172&gt;=P2_y_TRUE!$J$1,P2_y!GW172&lt;=P2_y_TRUE!$K$1),1,0)</f>
        <v>0</v>
      </c>
      <c r="GX172">
        <f>IF(AND(P2_y!GX172&gt;=P2_y_TRUE!$J$1,P2_y!GX172&lt;=P2_y_TRUE!$K$1),1,0)</f>
        <v>0</v>
      </c>
      <c r="GY172">
        <f>IF(AND(P2_y!GY172&gt;=P2_y_TRUE!$J$1,P2_y!GY172&lt;=P2_y_TRUE!$K$1),1,0)</f>
        <v>0</v>
      </c>
      <c r="GZ172">
        <f>IF(AND(P2_y!GZ172&gt;=P2_y_TRUE!$J$1,P2_y!GZ172&lt;=P2_y_TRUE!$K$1),1,0)</f>
        <v>0</v>
      </c>
      <c r="HA172">
        <f>IF(AND(P2_y!HA172&gt;=P2_y_TRUE!$J$1,P2_y!HA172&lt;=P2_y_TRUE!$K$1),1,0)</f>
        <v>0</v>
      </c>
      <c r="HB172">
        <f>IF(AND(P2_y!HB172&gt;=P2_y_TRUE!$J$1,P2_y!HB172&lt;=P2_y_TRUE!$K$1),1,0)</f>
        <v>0</v>
      </c>
      <c r="HC172">
        <f>IF(AND(P2_y!HC172&gt;=P2_y_TRUE!$J$1,P2_y!HC172&lt;=P2_y_TRUE!$K$1),1,0)</f>
        <v>0</v>
      </c>
      <c r="HD172">
        <f>IF(AND(P2_y!HD172&gt;=P2_y_TRUE!$J$1,P2_y!HD172&lt;=P2_y_TRUE!$K$1),1,0)</f>
        <v>0</v>
      </c>
      <c r="HE172">
        <f>IF(AND(P2_y!HE172&gt;=P2_y_TRUE!$J$1,P2_y!HE172&lt;=P2_y_TRUE!$K$1),1,0)</f>
        <v>0</v>
      </c>
      <c r="HF172">
        <f>IF(AND(P2_y!HF172&gt;=P2_y_TRUE!$J$1,P2_y!HF172&lt;=P2_y_TRUE!$K$1),1,0)</f>
        <v>0</v>
      </c>
      <c r="HG172">
        <f>IF(AND(P2_y!HG172&gt;=P2_y_TRUE!$J$1,P2_y!HG172&lt;=P2_y_TRUE!$K$1),1,0)</f>
        <v>0</v>
      </c>
      <c r="HH172">
        <f>IF(AND(P2_y!HH172&gt;=P2_y_TRUE!$J$1,P2_y!HH172&lt;=P2_y_TRUE!$K$1),1,0)</f>
        <v>0</v>
      </c>
      <c r="HI172">
        <f>IF(AND(P2_y!HI172&gt;=P2_y_TRUE!$J$1,P2_y!HI172&lt;=P2_y_TRUE!$K$1),1,0)</f>
        <v>0</v>
      </c>
      <c r="HJ172">
        <f>IF(AND(P2_y!HJ172&gt;=P2_y_TRUE!$J$1,P2_y!HJ172&lt;=P2_y_TRUE!$K$1),1,0)</f>
        <v>0</v>
      </c>
      <c r="HK172">
        <f>IF(AND(P2_y!HK172&gt;=P2_y_TRUE!$J$1,P2_y!HK172&lt;=P2_y_TRUE!$K$1),1,0)</f>
        <v>0</v>
      </c>
      <c r="HL172">
        <f>IF(AND(P2_y!HL172&gt;=P2_y_TRUE!$J$1,P2_y!HL172&lt;=P2_y_TRUE!$K$1),1,0)</f>
        <v>0</v>
      </c>
      <c r="HM172">
        <f>IF(AND(P2_y!HM172&gt;=P2_y_TRUE!$J$1,P2_y!HM172&lt;=P2_y_TRUE!$K$1),1,0)</f>
        <v>0</v>
      </c>
      <c r="HN172">
        <f>IF(AND(P2_y!HN172&gt;=P2_y_TRUE!$J$1,P2_y!HN172&lt;=P2_y_TRUE!$K$1),1,0)</f>
        <v>0</v>
      </c>
      <c r="HO172">
        <f>IF(AND(P2_y!HO172&gt;=P2_y_TRUE!$J$1,P2_y!HO172&lt;=P2_y_TRUE!$K$1),1,0)</f>
        <v>0</v>
      </c>
      <c r="HP172">
        <f>IF(AND(P2_y!HP172&gt;=P2_y_TRUE!$J$1,P2_y!HP172&lt;=P2_y_TRUE!$K$1),1,0)</f>
        <v>0</v>
      </c>
      <c r="HQ172">
        <f>IF(AND(P2_y!HQ172&gt;=P2_y_TRUE!$J$1,P2_y!HQ172&lt;=P2_y_TRUE!$K$1),1,0)</f>
        <v>0</v>
      </c>
      <c r="HR172">
        <f>IF(AND(P2_y!HR172&gt;=P2_y_TRUE!$J$1,P2_y!HR172&lt;=P2_y_TRUE!$K$1),1,0)</f>
        <v>0</v>
      </c>
      <c r="HS172">
        <f>IF(AND(P2_y!HS172&gt;=P2_y_TRUE!$J$1,P2_y!HS172&lt;=P2_y_TRUE!$K$1),1,0)</f>
        <v>0</v>
      </c>
      <c r="HT172">
        <f>IF(AND(P2_y!HT172&gt;=P2_y_TRUE!$J$1,P2_y!HT172&lt;=P2_y_TRUE!$K$1),1,0)</f>
        <v>0</v>
      </c>
      <c r="HU172">
        <f>IF(AND(P2_y!HU172&gt;=P2_y_TRUE!$J$1,P2_y!HU172&lt;=P2_y_TRUE!$K$1),1,0)</f>
        <v>0</v>
      </c>
      <c r="HV172">
        <f>IF(AND(P2_y!HV172&gt;=P2_y_TRUE!$J$1,P2_y!HV172&lt;=P2_y_TRUE!$K$1),1,0)</f>
        <v>0</v>
      </c>
      <c r="HW172">
        <f>IF(AND(P2_y!HW172&gt;=P2_y_TRUE!$J$1,P2_y!HW172&lt;=P2_y_TRUE!$K$1),1,0)</f>
        <v>0</v>
      </c>
      <c r="HX172">
        <f>IF(AND(P2_y!HX172&gt;=P2_y_TRUE!$J$1,P2_y!HX172&lt;=P2_y_TRUE!$K$1),1,0)</f>
        <v>0</v>
      </c>
      <c r="HY172">
        <f>IF(AND(P2_y!HY172&gt;=P2_y_TRUE!$J$1,P2_y!HY172&lt;=P2_y_TRUE!$K$1),1,0)</f>
        <v>0</v>
      </c>
      <c r="HZ172">
        <f>IF(AND(P2_y!HZ172&gt;=P2_y_TRUE!$J$1,P2_y!HZ172&lt;=P2_y_TRUE!$K$1),1,0)</f>
        <v>0</v>
      </c>
      <c r="IA172">
        <f>IF(AND(P2_y!IA172&gt;=P2_y_TRUE!$J$1,P2_y!IA172&lt;=P2_y_TRUE!$K$1),1,0)</f>
        <v>0</v>
      </c>
      <c r="IB172">
        <f>IF(AND(P2_y!IB172&gt;=P2_y_TRUE!$J$1,P2_y!IB172&lt;=P2_y_TRUE!$K$1),1,0)</f>
        <v>0</v>
      </c>
      <c r="IC172">
        <f>IF(AND(P2_y!IC172&gt;=P2_y_TRUE!$J$1,P2_y!IC172&lt;=P2_y_TRUE!$K$1),1,0)</f>
        <v>0</v>
      </c>
      <c r="ID172">
        <f>IF(AND(P2_y!ID172&gt;=P2_y_TRUE!$J$1,P2_y!ID172&lt;=P2_y_TRUE!$K$1),1,0)</f>
        <v>0</v>
      </c>
      <c r="IE172">
        <f>IF(AND(P2_y!IE172&gt;=P2_y_TRUE!$J$1,P2_y!IE172&lt;=P2_y_TRUE!$K$1),1,0)</f>
        <v>0</v>
      </c>
      <c r="IF172">
        <f>IF(AND(P2_y!IF172&gt;=P2_y_TRUE!$J$1,P2_y!IF172&lt;=P2_y_TRUE!$K$1),1,0)</f>
        <v>0</v>
      </c>
      <c r="IG172">
        <f>IF(AND(P2_y!IG172&gt;=P2_y_TRUE!$J$1,P2_y!IG172&lt;=P2_y_TRUE!$K$1),1,0)</f>
        <v>0</v>
      </c>
      <c r="IH172">
        <f>IF(AND(P2_y!IH172&gt;=P2_y_TRUE!$J$1,P2_y!IH172&lt;=P2_y_TRUE!$K$1),1,0)</f>
        <v>0</v>
      </c>
      <c r="II172">
        <f>IF(AND(P2_y!II172&gt;=P2_y_TRUE!$J$1,P2_y!II172&lt;=P2_y_TRUE!$K$1),1,0)</f>
        <v>0</v>
      </c>
      <c r="IJ172">
        <f>IF(AND(P2_y!IJ172&gt;=P2_y_TRUE!$J$1,P2_y!IJ172&lt;=P2_y_TRUE!$K$1),1,0)</f>
        <v>0</v>
      </c>
      <c r="IK172">
        <f>IF(AND(P2_y!IK172&gt;=P2_y_TRUE!$J$1,P2_y!IK172&lt;=P2_y_TRUE!$K$1),1,0)</f>
        <v>0</v>
      </c>
      <c r="IL172">
        <f>IF(AND(P2_y!IL172&gt;=P2_y_TRUE!$J$1,P2_y!IL172&lt;=P2_y_TRUE!$K$1),1,0)</f>
        <v>0</v>
      </c>
      <c r="IM172">
        <f>IF(AND(P2_y!IM172&gt;=P2_y_TRUE!$J$1,P2_y!IM172&lt;=P2_y_TRUE!$K$1),1,0)</f>
        <v>0</v>
      </c>
      <c r="IN172">
        <f>IF(AND(P2_y!IN172&gt;=P2_y_TRUE!$J$1,P2_y!IN172&lt;=P2_y_TRUE!$K$1),1,0)</f>
        <v>0</v>
      </c>
      <c r="IO172">
        <f>IF(AND(P2_y!IO172&gt;=P2_y_TRUE!$J$1,P2_y!IO172&lt;=P2_y_TRUE!$K$1),1,0)</f>
        <v>0</v>
      </c>
      <c r="IP172">
        <f>IF(AND(P2_y!IP172&gt;=P2_y_TRUE!$J$1,P2_y!IP172&lt;=P2_y_TRUE!$K$1),1,0)</f>
        <v>0</v>
      </c>
      <c r="IQ172">
        <f>IF(AND(P2_y!IQ172&gt;=P2_y_TRUE!$J$1,P2_y!IQ172&lt;=P2_y_TRUE!$K$1),1,0)</f>
        <v>0</v>
      </c>
      <c r="IR172">
        <f>IF(AND(P2_y!IR172&gt;=P2_y_TRUE!$J$1,P2_y!IR172&lt;=P2_y_TRUE!$K$1),1,0)</f>
        <v>0</v>
      </c>
      <c r="IS172">
        <f>IF(AND(P2_y!IS172&gt;=P2_y_TRUE!$J$1,P2_y!IS172&lt;=P2_y_TRUE!$K$1),1,0)</f>
        <v>0</v>
      </c>
      <c r="IT172">
        <f>IF(AND(P2_y!IT172&gt;=P2_y_TRUE!$J$1,P2_y!IT172&lt;=P2_y_TRUE!$K$1),1,0)</f>
        <v>0</v>
      </c>
      <c r="IU172">
        <f>IF(AND(P2_y!IU172&gt;=P2_y_TRUE!$J$1,P2_y!IU172&lt;=P2_y_TRUE!$K$1),1,0)</f>
        <v>0</v>
      </c>
      <c r="IV172">
        <f>IF(AND(P2_y!IV172&gt;=P2_y_TRUE!$J$1,P2_y!IV172&lt;=P2_y_TRUE!$K$1),1,0)</f>
        <v>0</v>
      </c>
      <c r="IW172">
        <f>IF(AND(P2_y!IW172&gt;=P2_y_TRUE!$J$1,P2_y!IW172&lt;=P2_y_TRUE!$K$1),1,0)</f>
        <v>0</v>
      </c>
      <c r="IX172">
        <f>IF(AND(P2_y!IX172&gt;=P2_y_TRUE!$J$1,P2_y!IX172&lt;=P2_y_TRUE!$K$1),1,0)</f>
        <v>0</v>
      </c>
      <c r="IY172">
        <f>IF(AND(P2_y!IY172&gt;=P2_y_TRUE!$J$1,P2_y!IY172&lt;=P2_y_TRUE!$K$1),1,0)</f>
        <v>0</v>
      </c>
      <c r="IZ172">
        <f>IF(AND(P2_y!IZ172&gt;=P2_y_TRUE!$J$1,P2_y!IZ172&lt;=P2_y_TRUE!$K$1),1,0)</f>
        <v>0</v>
      </c>
      <c r="JA172">
        <f>IF(AND(P2_y!JA172&gt;=P2_y_TRUE!$J$1,P2_y!JA172&lt;=P2_y_TRUE!$K$1),1,0)</f>
        <v>0</v>
      </c>
      <c r="JB172">
        <f>IF(AND(P2_y!JB172&gt;=P2_y_TRUE!$J$1,P2_y!JB172&lt;=P2_y_TRUE!$K$1),1,0)</f>
        <v>0</v>
      </c>
      <c r="JC172">
        <f>IF(AND(P2_y!JC172&gt;=P2_y_TRUE!$J$1,P2_y!JC172&lt;=P2_y_TRUE!$K$1),1,0)</f>
        <v>0</v>
      </c>
      <c r="JD172">
        <f>IF(AND(P2_y!JD172&gt;=P2_y_TRUE!$J$1,P2_y!JD172&lt;=P2_y_TRUE!$K$1),1,0)</f>
        <v>0</v>
      </c>
      <c r="JE172">
        <f>IF(AND(P2_y!JE172&gt;=P2_y_TRUE!$J$1,P2_y!JE172&lt;=P2_y_TRUE!$K$1),1,0)</f>
        <v>0</v>
      </c>
      <c r="JF172">
        <f>IF(AND(P2_y!JF172&gt;=P2_y_TRUE!$J$1,P2_y!JF172&lt;=P2_y_TRUE!$K$1),1,0)</f>
        <v>0</v>
      </c>
      <c r="JG172">
        <f>IF(AND(P2_y!JG172&gt;=P2_y_TRUE!$J$1,P2_y!JG172&lt;=P2_y_TRUE!$K$1),1,0)</f>
        <v>0</v>
      </c>
      <c r="JH172">
        <f>IF(AND(P2_y!JH172&gt;=P2_y_TRUE!$J$1,P2_y!JH172&lt;=P2_y_TRUE!$K$1),1,0)</f>
        <v>0</v>
      </c>
      <c r="JI172">
        <f>IF(AND(P2_y!JI172&gt;=P2_y_TRUE!$J$1,P2_y!JI172&lt;=P2_y_TRUE!$K$1),1,0)</f>
        <v>0</v>
      </c>
      <c r="JJ172">
        <f>IF(AND(P2_y!JJ172&gt;=P2_y_TRUE!$J$1,P2_y!JJ172&lt;=P2_y_TRUE!$K$1),1,0)</f>
        <v>0</v>
      </c>
      <c r="JK172">
        <f>IF(AND(P2_y!JK172&gt;=P2_y_TRUE!$J$1,P2_y!JK172&lt;=P2_y_TRUE!$K$1),1,0)</f>
        <v>0</v>
      </c>
      <c r="JL172">
        <f>IF(AND(P2_y!JL172&gt;=P2_y_TRUE!$J$1,P2_y!JL172&lt;=P2_y_TRUE!$K$1),1,0)</f>
        <v>0</v>
      </c>
      <c r="JM172">
        <f>IF(AND(P2_y!JM172&gt;=P2_y_TRUE!$J$1,P2_y!JM172&lt;=P2_y_TRUE!$K$1),1,0)</f>
        <v>0</v>
      </c>
      <c r="JN172">
        <f>IF(AND(P2_y!JN172&gt;=P2_y_TRUE!$J$1,P2_y!JN172&lt;=P2_y_TRUE!$K$1),1,0)</f>
        <v>0</v>
      </c>
      <c r="JO172">
        <f>IF(AND(P2_y!JO172&gt;=P2_y_TRUE!$J$1,P2_y!JO172&lt;=P2_y_TRUE!$K$1),1,0)</f>
        <v>0</v>
      </c>
      <c r="JP172">
        <f>IF(AND(P2_y!JP172&gt;=P2_y_TRUE!$J$1,P2_y!JP172&lt;=P2_y_TRUE!$K$1),1,0)</f>
        <v>0</v>
      </c>
      <c r="JQ172">
        <f>IF(AND(P2_y!JQ172&gt;=P2_y_TRUE!$J$1,P2_y!JQ172&lt;=P2_y_TRUE!$K$1),1,0)</f>
        <v>0</v>
      </c>
      <c r="JR172">
        <f>IF(AND(P2_y!JR172&gt;=P2_y_TRUE!$J$1,P2_y!JR172&lt;=P2_y_TRUE!$K$1),1,0)</f>
        <v>0</v>
      </c>
      <c r="JS172">
        <f>IF(AND(P2_y!JS172&gt;=P2_y_TRUE!$J$1,P2_y!JS172&lt;=P2_y_TRUE!$K$1),1,0)</f>
        <v>0</v>
      </c>
      <c r="JT172">
        <f>IF(AND(P2_y!JT172&gt;=P2_y_TRUE!$J$1,P2_y!JT172&lt;=P2_y_TRUE!$K$1),1,0)</f>
        <v>0</v>
      </c>
      <c r="JU172">
        <f>IF(AND(P2_y!JU172&gt;=P2_y_TRUE!$J$1,P2_y!JU172&lt;=P2_y_TRUE!$K$1),1,0)</f>
        <v>0</v>
      </c>
      <c r="JV172">
        <f>IF(AND(P2_y!JV172&gt;=P2_y_TRUE!$J$1,P2_y!JV172&lt;=P2_y_TRUE!$K$1),1,0)</f>
        <v>0</v>
      </c>
      <c r="JW172">
        <f>IF(AND(P2_y!JW172&gt;=P2_y_TRUE!$J$1,P2_y!JW172&lt;=P2_y_TRUE!$K$1),1,0)</f>
        <v>0</v>
      </c>
      <c r="JX172">
        <f>IF(AND(P2_y!JX172&gt;=P2_y_TRUE!$J$1,P2_y!JX172&lt;=P2_y_TRUE!$K$1),1,0)</f>
        <v>0</v>
      </c>
      <c r="JY172">
        <f>IF(AND(P2_y!JY172&gt;=P2_y_TRUE!$J$1,P2_y!JY172&lt;=P2_y_TRUE!$K$1),1,0)</f>
        <v>0</v>
      </c>
      <c r="JZ172">
        <f>IF(AND(P2_y!JZ172&gt;=P2_y_TRUE!$J$1,P2_y!JZ172&lt;=P2_y_TRUE!$K$1),1,0)</f>
        <v>0</v>
      </c>
      <c r="KA172">
        <f>IF(AND(P2_y!KA172&gt;=P2_y_TRUE!$J$1,P2_y!KA172&lt;=P2_y_TRUE!$K$1),1,0)</f>
        <v>0</v>
      </c>
      <c r="KB172">
        <f>IF(AND(P2_y!KB172&gt;=P2_y_TRUE!$J$1,P2_y!KB172&lt;=P2_y_TRUE!$K$1),1,0)</f>
        <v>0</v>
      </c>
      <c r="KC172">
        <f>IF(AND(P2_y!KC172&gt;=P2_y_TRUE!$J$1,P2_y!KC172&lt;=P2_y_TRUE!$K$1),1,0)</f>
        <v>0</v>
      </c>
      <c r="KD172">
        <f>IF(AND(P2_y!KD172&gt;=P2_y_TRUE!$J$1,P2_y!KD172&lt;=P2_y_TRUE!$K$1),1,0)</f>
        <v>0</v>
      </c>
      <c r="KE172">
        <f>IF(AND(P2_y!KE172&gt;=P2_y_TRUE!$J$1,P2_y!KE172&lt;=P2_y_TRUE!$K$1),1,0)</f>
        <v>0</v>
      </c>
      <c r="KF172">
        <f>IF(AND(P2_y!KF172&gt;=P2_y_TRUE!$J$1,P2_y!KF172&lt;=P2_y_TRUE!$K$1),1,0)</f>
        <v>0</v>
      </c>
      <c r="KG172">
        <f>IF(AND(P2_y!KG172&gt;=P2_y_TRUE!$J$1,P2_y!KG172&lt;=P2_y_TRUE!$K$1),1,0)</f>
        <v>0</v>
      </c>
      <c r="KH172">
        <f>IF(AND(P2_y!KH172&gt;=P2_y_TRUE!$J$1,P2_y!KH172&lt;=P2_y_TRUE!$K$1),1,0)</f>
        <v>0</v>
      </c>
      <c r="KI172">
        <f>IF(AND(P2_y!KI172&gt;=P2_y_TRUE!$J$1,P2_y!KI172&lt;=P2_y_TRUE!$K$1),1,0)</f>
        <v>0</v>
      </c>
      <c r="KJ172">
        <f>IF(AND(P2_y!KJ172&gt;=P2_y_TRUE!$J$1,P2_y!KJ172&lt;=P2_y_TRUE!$K$1),1,0)</f>
        <v>0</v>
      </c>
      <c r="KK172">
        <f>IF(AND(P2_y!KK172&gt;=P2_y_TRUE!$J$1,P2_y!KK172&lt;=P2_y_TRUE!$K$1),1,0)</f>
        <v>0</v>
      </c>
      <c r="KL172">
        <f>IF(AND(P2_y!KL172&gt;=P2_y_TRUE!$J$1,P2_y!KL172&lt;=P2_y_TRUE!$K$1),1,0)</f>
        <v>0</v>
      </c>
      <c r="KM172">
        <f>IF(AND(P2_y!KM172&gt;=P2_y_TRUE!$J$1,P2_y!KM172&lt;=P2_y_TRUE!$K$1),1,0)</f>
        <v>0</v>
      </c>
      <c r="KN172">
        <f>IF(AND(P2_y!KN172&gt;=P2_y_TRUE!$J$1,P2_y!KN172&lt;=P2_y_TRUE!$K$1),1,0)</f>
        <v>0</v>
      </c>
      <c r="KO172">
        <f>IF(AND(P2_y!KO172&gt;=P2_y_TRUE!$J$1,P2_y!KO172&lt;=P2_y_TRUE!$K$1),1,0)</f>
        <v>0</v>
      </c>
      <c r="KP172">
        <f>IF(AND(P2_y!KP172&gt;=P2_y_TRUE!$J$1,P2_y!KP172&lt;=P2_y_TRUE!$K$1),1,0)</f>
        <v>0</v>
      </c>
      <c r="KQ172">
        <f>IF(AND(P2_y!KQ172&gt;=P2_y_TRUE!$J$1,P2_y!KQ172&lt;=P2_y_TRUE!$K$1),1,0)</f>
        <v>0</v>
      </c>
      <c r="KR172">
        <f>IF(AND(P2_y!KR172&gt;=P2_y_TRUE!$J$1,P2_y!KR172&lt;=P2_y_TRUE!$K$1),1,0)</f>
        <v>0</v>
      </c>
      <c r="KS172">
        <f>IF(AND(P2_y!KS172&gt;=P2_y_TRUE!$J$1,P2_y!KS172&lt;=P2_y_TRUE!$K$1),1,0)</f>
        <v>0</v>
      </c>
      <c r="KT172">
        <f>IF(AND(P2_y!KT172&gt;=P2_y_TRUE!$J$1,P2_y!KT172&lt;=P2_y_TRUE!$K$1),1,0)</f>
        <v>0</v>
      </c>
      <c r="KU172">
        <f>IF(AND(P2_y!KU172&gt;=P2_y_TRUE!$J$1,P2_y!KU172&lt;=P2_y_TRUE!$K$1),1,0)</f>
        <v>0</v>
      </c>
      <c r="KV172">
        <f>IF(AND(P2_y!KV172&gt;=P2_y_TRUE!$J$1,P2_y!KV172&lt;=P2_y_TRUE!$K$1),1,0)</f>
        <v>0</v>
      </c>
      <c r="KW172">
        <f>IF(AND(P2_y!KW172&gt;=P2_y_TRUE!$J$1,P2_y!KW172&lt;=P2_y_TRUE!$K$1),1,0)</f>
        <v>0</v>
      </c>
    </row>
    <row r="173" spans="1:309" x14ac:dyDescent="0.25">
      <c r="A173">
        <v>16</v>
      </c>
      <c r="D173">
        <f>IF(AND(P2_y!D173&gt;=P2_y_TRUE!$J$1,P2_y!D173&lt;=P2_y_TRUE!$K$1),1,0)</f>
        <v>0</v>
      </c>
      <c r="E173">
        <f>IF(AND(P2_y!E173&gt;=P2_y_TRUE!$J$1,P2_y!E173&lt;=P2_y_TRUE!$K$1),1,0)</f>
        <v>0</v>
      </c>
      <c r="F173">
        <f>IF(AND(P2_y!F173&gt;=P2_y_TRUE!$J$1,P2_y!F173&lt;=P2_y_TRUE!$K$1),1,0)</f>
        <v>0</v>
      </c>
      <c r="G173">
        <f>IF(AND(P2_y!G173&gt;=P2_y_TRUE!$J$1,P2_y!G173&lt;=P2_y_TRUE!$K$1),1,0)</f>
        <v>0</v>
      </c>
      <c r="H173">
        <f>IF(AND(P2_y!H173&gt;=P2_y_TRUE!$J$1,P2_y!H173&lt;=P2_y_TRUE!$K$1),1,0)</f>
        <v>0</v>
      </c>
      <c r="I173">
        <f>IF(AND(P2_y!I173&gt;=P2_y_TRUE!$J$1,P2_y!I173&lt;=P2_y_TRUE!$K$1),1,0)</f>
        <v>0</v>
      </c>
      <c r="J173">
        <f>IF(AND(P2_y!J173&gt;=P2_y_TRUE!$J$1,P2_y!J173&lt;=P2_y_TRUE!$K$1),1,0)</f>
        <v>0</v>
      </c>
      <c r="K173">
        <f>IF(AND(P2_y!K173&gt;=P2_y_TRUE!$J$1,P2_y!K173&lt;=P2_y_TRUE!$K$1),1,0)</f>
        <v>0</v>
      </c>
      <c r="L173">
        <f>IF(AND(P2_y!L173&gt;=P2_y_TRUE!$J$1,P2_y!L173&lt;=P2_y_TRUE!$K$1),1,0)</f>
        <v>0</v>
      </c>
      <c r="M173">
        <f>IF(AND(P2_y!M173&gt;=P2_y_TRUE!$J$1,P2_y!M173&lt;=P2_y_TRUE!$K$1),1,0)</f>
        <v>0</v>
      </c>
      <c r="N173">
        <f>IF(AND(P2_y!N173&gt;=P2_y_TRUE!$J$1,P2_y!N173&lt;=P2_y_TRUE!$K$1),1,0)</f>
        <v>0</v>
      </c>
      <c r="O173">
        <f>IF(AND(P2_y!O173&gt;=P2_y_TRUE!$J$1,P2_y!O173&lt;=P2_y_TRUE!$K$1),1,0)</f>
        <v>0</v>
      </c>
      <c r="P173">
        <f>IF(AND(P2_y!P173&gt;=P2_y_TRUE!$J$1,P2_y!P173&lt;=P2_y_TRUE!$K$1),1,0)</f>
        <v>0</v>
      </c>
      <c r="Q173">
        <f>IF(AND(P2_y!Q173&gt;=P2_y_TRUE!$J$1,P2_y!Q173&lt;=P2_y_TRUE!$K$1),1,0)</f>
        <v>0</v>
      </c>
      <c r="R173">
        <f>IF(AND(P2_y!R173&gt;=P2_y_TRUE!$J$1,P2_y!R173&lt;=P2_y_TRUE!$K$1),1,0)</f>
        <v>0</v>
      </c>
      <c r="S173">
        <f>IF(AND(P2_y!S173&gt;=P2_y_TRUE!$J$1,P2_y!S173&lt;=P2_y_TRUE!$K$1),1,0)</f>
        <v>0</v>
      </c>
      <c r="T173">
        <f>IF(AND(P2_y!T173&gt;=P2_y_TRUE!$J$1,P2_y!T173&lt;=P2_y_TRUE!$K$1),1,0)</f>
        <v>0</v>
      </c>
      <c r="U173">
        <f>IF(AND(P2_y!U173&gt;=P2_y_TRUE!$J$1,P2_y!U173&lt;=P2_y_TRUE!$K$1),1,0)</f>
        <v>0</v>
      </c>
      <c r="V173">
        <f>IF(AND(P2_y!V173&gt;=P2_y_TRUE!$J$1,P2_y!V173&lt;=P2_y_TRUE!$K$1),1,0)</f>
        <v>0</v>
      </c>
      <c r="W173">
        <f>IF(AND(P2_y!W173&gt;=P2_y_TRUE!$J$1,P2_y!W173&lt;=P2_y_TRUE!$K$1),1,0)</f>
        <v>0</v>
      </c>
      <c r="X173">
        <f>IF(AND(P2_y!X173&gt;=P2_y_TRUE!$J$1,P2_y!X173&lt;=P2_y_TRUE!$K$1),1,0)</f>
        <v>0</v>
      </c>
      <c r="Y173">
        <f>IF(AND(P2_y!Y173&gt;=P2_y_TRUE!$J$1,P2_y!Y173&lt;=P2_y_TRUE!$K$1),1,0)</f>
        <v>0</v>
      </c>
      <c r="Z173">
        <f>IF(AND(P2_y!Z173&gt;=P2_y_TRUE!$J$1,P2_y!Z173&lt;=P2_y_TRUE!$K$1),1,0)</f>
        <v>0</v>
      </c>
      <c r="AA173">
        <f>IF(AND(P2_y!AA173&gt;=P2_y_TRUE!$J$1,P2_y!AA173&lt;=P2_y_TRUE!$K$1),1,0)</f>
        <v>0</v>
      </c>
      <c r="AB173">
        <f>IF(AND(P2_y!AB173&gt;=P2_y_TRUE!$J$1,P2_y!AB173&lt;=P2_y_TRUE!$K$1),1,0)</f>
        <v>0</v>
      </c>
      <c r="AC173">
        <f>IF(AND(P2_y!AC173&gt;=P2_y_TRUE!$J$1,P2_y!AC173&lt;=P2_y_TRUE!$K$1),1,0)</f>
        <v>0</v>
      </c>
      <c r="AD173">
        <f>IF(AND(P2_y!AD173&gt;=P2_y_TRUE!$J$1,P2_y!AD173&lt;=P2_y_TRUE!$K$1),1,0)</f>
        <v>0</v>
      </c>
      <c r="AE173">
        <f>IF(AND(P2_y!AE173&gt;=P2_y_TRUE!$J$1,P2_y!AE173&lt;=P2_y_TRUE!$K$1),1,0)</f>
        <v>0</v>
      </c>
      <c r="AF173">
        <f>IF(AND(P2_y!AF173&gt;=P2_y_TRUE!$J$1,P2_y!AF173&lt;=P2_y_TRUE!$K$1),1,0)</f>
        <v>0</v>
      </c>
      <c r="AG173">
        <f>IF(AND(P2_y!AG173&gt;=P2_y_TRUE!$J$1,P2_y!AG173&lt;=P2_y_TRUE!$K$1),1,0)</f>
        <v>0</v>
      </c>
      <c r="AH173">
        <f>IF(AND(P2_y!AH173&gt;=P2_y_TRUE!$J$1,P2_y!AH173&lt;=P2_y_TRUE!$K$1),1,0)</f>
        <v>0</v>
      </c>
      <c r="AI173">
        <f>IF(AND(P2_y!AI173&gt;=P2_y_TRUE!$J$1,P2_y!AI173&lt;=P2_y_TRUE!$K$1),1,0)</f>
        <v>0</v>
      </c>
      <c r="AJ173">
        <f>IF(AND(P2_y!AJ173&gt;=P2_y_TRUE!$J$1,P2_y!AJ173&lt;=P2_y_TRUE!$K$1),1,0)</f>
        <v>0</v>
      </c>
      <c r="AK173">
        <f>IF(AND(P2_y!AK173&gt;=P2_y_TRUE!$J$1,P2_y!AK173&lt;=P2_y_TRUE!$K$1),1,0)</f>
        <v>0</v>
      </c>
      <c r="AL173">
        <f>IF(AND(P2_y!AL173&gt;=P2_y_TRUE!$J$1,P2_y!AL173&lt;=P2_y_TRUE!$K$1),1,0)</f>
        <v>0</v>
      </c>
      <c r="AM173">
        <f>IF(AND(P2_y!AM173&gt;=P2_y_TRUE!$J$1,P2_y!AM173&lt;=P2_y_TRUE!$K$1),1,0)</f>
        <v>0</v>
      </c>
      <c r="AN173">
        <f>IF(AND(P2_y!AN173&gt;=P2_y_TRUE!$J$1,P2_y!AN173&lt;=P2_y_TRUE!$K$1),1,0)</f>
        <v>0</v>
      </c>
      <c r="AO173">
        <f>IF(AND(P2_y!AO173&gt;=P2_y_TRUE!$J$1,P2_y!AO173&lt;=P2_y_TRUE!$K$1),1,0)</f>
        <v>0</v>
      </c>
      <c r="AP173">
        <f>IF(AND(P2_y!AP173&gt;=P2_y_TRUE!$J$1,P2_y!AP173&lt;=P2_y_TRUE!$K$1),1,0)</f>
        <v>0</v>
      </c>
      <c r="AQ173">
        <f>IF(AND(P2_y!AQ173&gt;=P2_y_TRUE!$J$1,P2_y!AQ173&lt;=P2_y_TRUE!$K$1),1,0)</f>
        <v>1</v>
      </c>
      <c r="AR173">
        <f>IF(AND(P2_y!AR173&gt;=P2_y_TRUE!$J$1,P2_y!AR173&lt;=P2_y_TRUE!$K$1),1,0)</f>
        <v>1</v>
      </c>
      <c r="AS173">
        <f>IF(AND(P2_y!AS173&gt;=P2_y_TRUE!$J$1,P2_y!AS173&lt;=P2_y_TRUE!$K$1),1,0)</f>
        <v>0</v>
      </c>
      <c r="AT173">
        <f>IF(AND(P2_y!AT173&gt;=P2_y_TRUE!$J$1,P2_y!AT173&lt;=P2_y_TRUE!$K$1),1,0)</f>
        <v>0</v>
      </c>
      <c r="AU173">
        <f>IF(AND(P2_y!AU173&gt;=P2_y_TRUE!$J$1,P2_y!AU173&lt;=P2_y_TRUE!$K$1),1,0)</f>
        <v>0</v>
      </c>
      <c r="AV173">
        <f>IF(AND(P2_y!AV173&gt;=P2_y_TRUE!$J$1,P2_y!AV173&lt;=P2_y_TRUE!$K$1),1,0)</f>
        <v>0</v>
      </c>
      <c r="AW173">
        <f>IF(AND(P2_y!AW173&gt;=P2_y_TRUE!$J$1,P2_y!AW173&lt;=P2_y_TRUE!$K$1),1,0)</f>
        <v>0</v>
      </c>
      <c r="AX173">
        <f>IF(AND(P2_y!AX173&gt;=P2_y_TRUE!$J$1,P2_y!AX173&lt;=P2_y_TRUE!$K$1),1,0)</f>
        <v>0</v>
      </c>
      <c r="AY173">
        <f>IF(AND(P2_y!AY173&gt;=P2_y_TRUE!$J$1,P2_y!AY173&lt;=P2_y_TRUE!$K$1),1,0)</f>
        <v>0</v>
      </c>
      <c r="AZ173">
        <f>IF(AND(P2_y!AZ173&gt;=P2_y_TRUE!$J$1,P2_y!AZ173&lt;=P2_y_TRUE!$K$1),1,0)</f>
        <v>0</v>
      </c>
      <c r="BA173">
        <f>IF(AND(P2_y!BA173&gt;=P2_y_TRUE!$J$1,P2_y!BA173&lt;=P2_y_TRUE!$K$1),1,0)</f>
        <v>0</v>
      </c>
      <c r="BB173">
        <f>IF(AND(P2_y!BB173&gt;=P2_y_TRUE!$J$1,P2_y!BB173&lt;=P2_y_TRUE!$K$1),1,0)</f>
        <v>0</v>
      </c>
      <c r="BC173">
        <f>IF(AND(P2_y!BC173&gt;=P2_y_TRUE!$J$1,P2_y!BC173&lt;=P2_y_TRUE!$K$1),1,0)</f>
        <v>0</v>
      </c>
      <c r="BD173">
        <f>IF(AND(P2_y!BD173&gt;=P2_y_TRUE!$J$1,P2_y!BD173&lt;=P2_y_TRUE!$K$1),1,0)</f>
        <v>0</v>
      </c>
      <c r="BE173">
        <f>IF(AND(P2_y!BE173&gt;=P2_y_TRUE!$J$1,P2_y!BE173&lt;=P2_y_TRUE!$K$1),1,0)</f>
        <v>0</v>
      </c>
      <c r="BF173">
        <f>IF(AND(P2_y!BF173&gt;=P2_y_TRUE!$J$1,P2_y!BF173&lt;=P2_y_TRUE!$K$1),1,0)</f>
        <v>0</v>
      </c>
      <c r="BG173">
        <f>IF(AND(P2_y!BG173&gt;=P2_y_TRUE!$J$1,P2_y!BG173&lt;=P2_y_TRUE!$K$1),1,0)</f>
        <v>0</v>
      </c>
      <c r="BH173">
        <f>IF(AND(P2_y!BH173&gt;=P2_y_TRUE!$J$1,P2_y!BH173&lt;=P2_y_TRUE!$K$1),1,0)</f>
        <v>0</v>
      </c>
      <c r="BI173">
        <f>IF(AND(P2_y!BI173&gt;=P2_y_TRUE!$J$1,P2_y!BI173&lt;=P2_y_TRUE!$K$1),1,0)</f>
        <v>0</v>
      </c>
      <c r="BJ173">
        <f>IF(AND(P2_y!BJ173&gt;=P2_y_TRUE!$J$1,P2_y!BJ173&lt;=P2_y_TRUE!$K$1),1,0)</f>
        <v>0</v>
      </c>
      <c r="BK173">
        <f>IF(AND(P2_y!BK173&gt;=P2_y_TRUE!$J$1,P2_y!BK173&lt;=P2_y_TRUE!$K$1),1,0)</f>
        <v>0</v>
      </c>
      <c r="BL173">
        <f>IF(AND(P2_y!BL173&gt;=P2_y_TRUE!$J$1,P2_y!BL173&lt;=P2_y_TRUE!$K$1),1,0)</f>
        <v>0</v>
      </c>
      <c r="BM173">
        <f>IF(AND(P2_y!BM173&gt;=P2_y_TRUE!$J$1,P2_y!BM173&lt;=P2_y_TRUE!$K$1),1,0)</f>
        <v>0</v>
      </c>
      <c r="BN173">
        <f>IF(AND(P2_y!BN173&gt;=P2_y_TRUE!$J$1,P2_y!BN173&lt;=P2_y_TRUE!$K$1),1,0)</f>
        <v>0</v>
      </c>
      <c r="BO173">
        <f>IF(AND(P2_y!BO173&gt;=P2_y_TRUE!$J$1,P2_y!BO173&lt;=P2_y_TRUE!$K$1),1,0)</f>
        <v>0</v>
      </c>
      <c r="BP173">
        <f>IF(AND(P2_y!BP173&gt;=P2_y_TRUE!$J$1,P2_y!BP173&lt;=P2_y_TRUE!$K$1),1,0)</f>
        <v>0</v>
      </c>
      <c r="BQ173">
        <f>IF(AND(P2_y!BQ173&gt;=P2_y_TRUE!$J$1,P2_y!BQ173&lt;=P2_y_TRUE!$K$1),1,0)</f>
        <v>0</v>
      </c>
      <c r="BR173">
        <f>IF(AND(P2_y!BR173&gt;=P2_y_TRUE!$J$1,P2_y!BR173&lt;=P2_y_TRUE!$K$1),1,0)</f>
        <v>0</v>
      </c>
      <c r="BS173">
        <f>IF(AND(P2_y!BS173&gt;=P2_y_TRUE!$J$1,P2_y!BS173&lt;=P2_y_TRUE!$K$1),1,0)</f>
        <v>0</v>
      </c>
      <c r="BT173">
        <f>IF(AND(P2_y!BT173&gt;=P2_y_TRUE!$J$1,P2_y!BT173&lt;=P2_y_TRUE!$K$1),1,0)</f>
        <v>0</v>
      </c>
      <c r="BU173">
        <f>IF(AND(P2_y!BU173&gt;=P2_y_TRUE!$J$1,P2_y!BU173&lt;=P2_y_TRUE!$K$1),1,0)</f>
        <v>0</v>
      </c>
      <c r="BV173">
        <f>IF(AND(P2_y!BV173&gt;=P2_y_TRUE!$J$1,P2_y!BV173&lt;=P2_y_TRUE!$K$1),1,0)</f>
        <v>0</v>
      </c>
      <c r="BW173">
        <f>IF(AND(P2_y!BW173&gt;=P2_y_TRUE!$J$1,P2_y!BW173&lt;=P2_y_TRUE!$K$1),1,0)</f>
        <v>0</v>
      </c>
      <c r="BX173">
        <f>IF(AND(P2_y!BX173&gt;=P2_y_TRUE!$J$1,P2_y!BX173&lt;=P2_y_TRUE!$K$1),1,0)</f>
        <v>0</v>
      </c>
      <c r="BY173">
        <f>IF(AND(P2_y!BY173&gt;=P2_y_TRUE!$J$1,P2_y!BY173&lt;=P2_y_TRUE!$K$1),1,0)</f>
        <v>0</v>
      </c>
      <c r="BZ173">
        <f>IF(AND(P2_y!BZ173&gt;=P2_y_TRUE!$J$1,P2_y!BZ173&lt;=P2_y_TRUE!$K$1),1,0)</f>
        <v>0</v>
      </c>
      <c r="CA173">
        <f>IF(AND(P2_y!CA173&gt;=P2_y_TRUE!$J$1,P2_y!CA173&lt;=P2_y_TRUE!$K$1),1,0)</f>
        <v>0</v>
      </c>
      <c r="CB173">
        <f>IF(AND(P2_y!CB173&gt;=P2_y_TRUE!$J$1,P2_y!CB173&lt;=P2_y_TRUE!$K$1),1,0)</f>
        <v>0</v>
      </c>
      <c r="CC173">
        <f>IF(AND(P2_y!CC173&gt;=P2_y_TRUE!$J$1,P2_y!CC173&lt;=P2_y_TRUE!$K$1),1,0)</f>
        <v>0</v>
      </c>
      <c r="CD173">
        <f>IF(AND(P2_y!CD173&gt;=P2_y_TRUE!$J$1,P2_y!CD173&lt;=P2_y_TRUE!$K$1),1,0)</f>
        <v>0</v>
      </c>
      <c r="CE173">
        <f>IF(AND(P2_y!CE173&gt;=P2_y_TRUE!$J$1,P2_y!CE173&lt;=P2_y_TRUE!$K$1),1,0)</f>
        <v>0</v>
      </c>
      <c r="CF173">
        <f>IF(AND(P2_y!CF173&gt;=P2_y_TRUE!$J$1,P2_y!CF173&lt;=P2_y_TRUE!$K$1),1,0)</f>
        <v>0</v>
      </c>
      <c r="CG173">
        <f>IF(AND(P2_y!CG173&gt;=P2_y_TRUE!$J$1,P2_y!CG173&lt;=P2_y_TRUE!$K$1),1,0)</f>
        <v>0</v>
      </c>
      <c r="CH173">
        <f>IF(AND(P2_y!CH173&gt;=P2_y_TRUE!$J$1,P2_y!CH173&lt;=P2_y_TRUE!$K$1),1,0)</f>
        <v>0</v>
      </c>
      <c r="CI173">
        <f>IF(AND(P2_y!CI173&gt;=P2_y_TRUE!$J$1,P2_y!CI173&lt;=P2_y_TRUE!$K$1),1,0)</f>
        <v>0</v>
      </c>
      <c r="CJ173">
        <f>IF(AND(P2_y!CJ173&gt;=P2_y_TRUE!$J$1,P2_y!CJ173&lt;=P2_y_TRUE!$K$1),1,0)</f>
        <v>0</v>
      </c>
      <c r="CK173">
        <f>IF(AND(P2_y!CK173&gt;=P2_y_TRUE!$J$1,P2_y!CK173&lt;=P2_y_TRUE!$K$1),1,0)</f>
        <v>0</v>
      </c>
      <c r="CL173">
        <f>IF(AND(P2_y!CL173&gt;=P2_y_TRUE!$J$1,P2_y!CL173&lt;=P2_y_TRUE!$K$1),1,0)</f>
        <v>0</v>
      </c>
      <c r="CM173">
        <f>IF(AND(P2_y!CM173&gt;=P2_y_TRUE!$J$1,P2_y!CM173&lt;=P2_y_TRUE!$K$1),1,0)</f>
        <v>0</v>
      </c>
      <c r="CN173">
        <f>IF(AND(P2_y!CN173&gt;=P2_y_TRUE!$J$1,P2_y!CN173&lt;=P2_y_TRUE!$K$1),1,0)</f>
        <v>0</v>
      </c>
      <c r="CO173">
        <f>IF(AND(P2_y!CO173&gt;=P2_y_TRUE!$J$1,P2_y!CO173&lt;=P2_y_TRUE!$K$1),1,0)</f>
        <v>0</v>
      </c>
      <c r="CP173">
        <f>IF(AND(P2_y!CP173&gt;=P2_y_TRUE!$J$1,P2_y!CP173&lt;=P2_y_TRUE!$K$1),1,0)</f>
        <v>0</v>
      </c>
      <c r="CQ173">
        <f>IF(AND(P2_y!CQ173&gt;=P2_y_TRUE!$J$1,P2_y!CQ173&lt;=P2_y_TRUE!$K$1),1,0)</f>
        <v>0</v>
      </c>
      <c r="CR173">
        <f>IF(AND(P2_y!CR173&gt;=P2_y_TRUE!$J$1,P2_y!CR173&lt;=P2_y_TRUE!$K$1),1,0)</f>
        <v>0</v>
      </c>
      <c r="CS173">
        <f>IF(AND(P2_y!CS173&gt;=P2_y_TRUE!$J$1,P2_y!CS173&lt;=P2_y_TRUE!$K$1),1,0)</f>
        <v>0</v>
      </c>
      <c r="CT173">
        <f>IF(AND(P2_y!CT173&gt;=P2_y_TRUE!$J$1,P2_y!CT173&lt;=P2_y_TRUE!$K$1),1,0)</f>
        <v>0</v>
      </c>
      <c r="CU173">
        <f>IF(AND(P2_y!CU173&gt;=P2_y_TRUE!$J$1,P2_y!CU173&lt;=P2_y_TRUE!$K$1),1,0)</f>
        <v>0</v>
      </c>
      <c r="CV173">
        <f>IF(AND(P2_y!CV173&gt;=P2_y_TRUE!$J$1,P2_y!CV173&lt;=P2_y_TRUE!$K$1),1,0)</f>
        <v>0</v>
      </c>
      <c r="CW173">
        <f>IF(AND(P2_y!CW173&gt;=P2_y_TRUE!$J$1,P2_y!CW173&lt;=P2_y_TRUE!$K$1),1,0)</f>
        <v>0</v>
      </c>
      <c r="CX173">
        <f>IF(AND(P2_y!CX173&gt;=P2_y_TRUE!$J$1,P2_y!CX173&lt;=P2_y_TRUE!$K$1),1,0)</f>
        <v>0</v>
      </c>
      <c r="CY173">
        <f>IF(AND(P2_y!CY173&gt;=P2_y_TRUE!$J$1,P2_y!CY173&lt;=P2_y_TRUE!$K$1),1,0)</f>
        <v>0</v>
      </c>
      <c r="CZ173">
        <f>IF(AND(P2_y!CZ173&gt;=P2_y_TRUE!$J$1,P2_y!CZ173&lt;=P2_y_TRUE!$K$1),1,0)</f>
        <v>0</v>
      </c>
      <c r="DA173">
        <f>IF(AND(P2_y!DA173&gt;=P2_y_TRUE!$J$1,P2_y!DA173&lt;=P2_y_TRUE!$K$1),1,0)</f>
        <v>0</v>
      </c>
      <c r="DB173">
        <f>IF(AND(P2_y!DB173&gt;=P2_y_TRUE!$J$1,P2_y!DB173&lt;=P2_y_TRUE!$K$1),1,0)</f>
        <v>0</v>
      </c>
      <c r="DC173">
        <f>IF(AND(P2_y!DC173&gt;=P2_y_TRUE!$J$1,P2_y!DC173&lt;=P2_y_TRUE!$K$1),1,0)</f>
        <v>0</v>
      </c>
      <c r="DD173">
        <f>IF(AND(P2_y!DD173&gt;=P2_y_TRUE!$J$1,P2_y!DD173&lt;=P2_y_TRUE!$K$1),1,0)</f>
        <v>0</v>
      </c>
      <c r="DE173">
        <f>IF(AND(P2_y!DE173&gt;=P2_y_TRUE!$J$1,P2_y!DE173&lt;=P2_y_TRUE!$K$1),1,0)</f>
        <v>0</v>
      </c>
      <c r="DF173">
        <f>IF(AND(P2_y!DF173&gt;=P2_y_TRUE!$J$1,P2_y!DF173&lt;=P2_y_TRUE!$K$1),1,0)</f>
        <v>0</v>
      </c>
      <c r="DG173">
        <f>IF(AND(P2_y!DG173&gt;=P2_y_TRUE!$J$1,P2_y!DG173&lt;=P2_y_TRUE!$K$1),1,0)</f>
        <v>0</v>
      </c>
      <c r="DH173">
        <f>IF(AND(P2_y!DH173&gt;=P2_y_TRUE!$J$1,P2_y!DH173&lt;=P2_y_TRUE!$K$1),1,0)</f>
        <v>0</v>
      </c>
      <c r="DI173">
        <f>IF(AND(P2_y!DI173&gt;=P2_y_TRUE!$J$1,P2_y!DI173&lt;=P2_y_TRUE!$K$1),1,0)</f>
        <v>0</v>
      </c>
      <c r="DJ173">
        <f>IF(AND(P2_y!DJ173&gt;=P2_y_TRUE!$J$1,P2_y!DJ173&lt;=P2_y_TRUE!$K$1),1,0)</f>
        <v>0</v>
      </c>
      <c r="DK173">
        <f>IF(AND(P2_y!DK173&gt;=P2_y_TRUE!$J$1,P2_y!DK173&lt;=P2_y_TRUE!$K$1),1,0)</f>
        <v>0</v>
      </c>
      <c r="DL173">
        <f>IF(AND(P2_y!DL173&gt;=P2_y_TRUE!$J$1,P2_y!DL173&lt;=P2_y_TRUE!$K$1),1,0)</f>
        <v>0</v>
      </c>
      <c r="DM173">
        <f>IF(AND(P2_y!DM173&gt;=P2_y_TRUE!$J$1,P2_y!DM173&lt;=P2_y_TRUE!$K$1),1,0)</f>
        <v>0</v>
      </c>
      <c r="DN173">
        <f>IF(AND(P2_y!DN173&gt;=P2_y_TRUE!$J$1,P2_y!DN173&lt;=P2_y_TRUE!$K$1),1,0)</f>
        <v>0</v>
      </c>
      <c r="DO173">
        <f>IF(AND(P2_y!DO173&gt;=P2_y_TRUE!$J$1,P2_y!DO173&lt;=P2_y_TRUE!$K$1),1,0)</f>
        <v>0</v>
      </c>
      <c r="DP173">
        <f>IF(AND(P2_y!DP173&gt;=P2_y_TRUE!$J$1,P2_y!DP173&lt;=P2_y_TRUE!$K$1),1,0)</f>
        <v>0</v>
      </c>
      <c r="DQ173">
        <f>IF(AND(P2_y!DQ173&gt;=P2_y_TRUE!$J$1,P2_y!DQ173&lt;=P2_y_TRUE!$K$1),1,0)</f>
        <v>0</v>
      </c>
      <c r="DR173">
        <f>IF(AND(P2_y!DR173&gt;=P2_y_TRUE!$J$1,P2_y!DR173&lt;=P2_y_TRUE!$K$1),1,0)</f>
        <v>0</v>
      </c>
      <c r="DS173">
        <f>IF(AND(P2_y!DS173&gt;=P2_y_TRUE!$J$1,P2_y!DS173&lt;=P2_y_TRUE!$K$1),1,0)</f>
        <v>0</v>
      </c>
      <c r="DT173">
        <f>IF(AND(P2_y!DT173&gt;=P2_y_TRUE!$J$1,P2_y!DT173&lt;=P2_y_TRUE!$K$1),1,0)</f>
        <v>0</v>
      </c>
      <c r="DU173">
        <f>IF(AND(P2_y!DU173&gt;=P2_y_TRUE!$J$1,P2_y!DU173&lt;=P2_y_TRUE!$K$1),1,0)</f>
        <v>0</v>
      </c>
      <c r="DV173">
        <f>IF(AND(P2_y!DV173&gt;=P2_y_TRUE!$J$1,P2_y!DV173&lt;=P2_y_TRUE!$K$1),1,0)</f>
        <v>0</v>
      </c>
      <c r="DW173">
        <f>IF(AND(P2_y!DW173&gt;=P2_y_TRUE!$J$1,P2_y!DW173&lt;=P2_y_TRUE!$K$1),1,0)</f>
        <v>0</v>
      </c>
      <c r="DX173">
        <f>IF(AND(P2_y!DX173&gt;=P2_y_TRUE!$J$1,P2_y!DX173&lt;=P2_y_TRUE!$K$1),1,0)</f>
        <v>0</v>
      </c>
      <c r="DY173">
        <f>IF(AND(P2_y!DY173&gt;=P2_y_TRUE!$J$1,P2_y!DY173&lt;=P2_y_TRUE!$K$1),1,0)</f>
        <v>0</v>
      </c>
      <c r="DZ173">
        <f>IF(AND(P2_y!DZ173&gt;=P2_y_TRUE!$J$1,P2_y!DZ173&lt;=P2_y_TRUE!$K$1),1,0)</f>
        <v>0</v>
      </c>
      <c r="EA173">
        <f>IF(AND(P2_y!EA173&gt;=P2_y_TRUE!$J$1,P2_y!EA173&lt;=P2_y_TRUE!$K$1),1,0)</f>
        <v>0</v>
      </c>
      <c r="EB173">
        <f>IF(AND(P2_y!EB173&gt;=P2_y_TRUE!$J$1,P2_y!EB173&lt;=P2_y_TRUE!$K$1),1,0)</f>
        <v>0</v>
      </c>
      <c r="EC173">
        <f>IF(AND(P2_y!EC173&gt;=P2_y_TRUE!$J$1,P2_y!EC173&lt;=P2_y_TRUE!$K$1),1,0)</f>
        <v>0</v>
      </c>
      <c r="ED173">
        <f>IF(AND(P2_y!ED173&gt;=P2_y_TRUE!$J$1,P2_y!ED173&lt;=P2_y_TRUE!$K$1),1,0)</f>
        <v>0</v>
      </c>
      <c r="EE173">
        <f>IF(AND(P2_y!EE173&gt;=P2_y_TRUE!$J$1,P2_y!EE173&lt;=P2_y_TRUE!$K$1),1,0)</f>
        <v>0</v>
      </c>
      <c r="EF173">
        <f>IF(AND(P2_y!EF173&gt;=P2_y_TRUE!$J$1,P2_y!EF173&lt;=P2_y_TRUE!$K$1),1,0)</f>
        <v>0</v>
      </c>
      <c r="EG173">
        <f>IF(AND(P2_y!EG173&gt;=P2_y_TRUE!$J$1,P2_y!EG173&lt;=P2_y_TRUE!$K$1),1,0)</f>
        <v>0</v>
      </c>
      <c r="EH173">
        <f>IF(AND(P2_y!EH173&gt;=P2_y_TRUE!$J$1,P2_y!EH173&lt;=P2_y_TRUE!$K$1),1,0)</f>
        <v>0</v>
      </c>
      <c r="EI173">
        <f>IF(AND(P2_y!EI173&gt;=P2_y_TRUE!$J$1,P2_y!EI173&lt;=P2_y_TRUE!$K$1),1,0)</f>
        <v>0</v>
      </c>
      <c r="EJ173">
        <f>IF(AND(P2_y!EJ173&gt;=P2_y_TRUE!$J$1,P2_y!EJ173&lt;=P2_y_TRUE!$K$1),1,0)</f>
        <v>0</v>
      </c>
      <c r="EK173">
        <f>IF(AND(P2_y!EK173&gt;=P2_y_TRUE!$J$1,P2_y!EK173&lt;=P2_y_TRUE!$K$1),1,0)</f>
        <v>0</v>
      </c>
      <c r="EL173">
        <f>IF(AND(P2_y!EL173&gt;=P2_y_TRUE!$J$1,P2_y!EL173&lt;=P2_y_TRUE!$K$1),1,0)</f>
        <v>0</v>
      </c>
      <c r="EM173">
        <f>IF(AND(P2_y!EM173&gt;=P2_y_TRUE!$J$1,P2_y!EM173&lt;=P2_y_TRUE!$K$1),1,0)</f>
        <v>0</v>
      </c>
      <c r="EN173">
        <f>IF(AND(P2_y!EN173&gt;=P2_y_TRUE!$J$1,P2_y!EN173&lt;=P2_y_TRUE!$K$1),1,0)</f>
        <v>0</v>
      </c>
      <c r="EO173">
        <f>IF(AND(P2_y!EO173&gt;=P2_y_TRUE!$J$1,P2_y!EO173&lt;=P2_y_TRUE!$K$1),1,0)</f>
        <v>0</v>
      </c>
      <c r="EP173">
        <f>IF(AND(P2_y!EP173&gt;=P2_y_TRUE!$J$1,P2_y!EP173&lt;=P2_y_TRUE!$K$1),1,0)</f>
        <v>0</v>
      </c>
      <c r="EQ173">
        <f>IF(AND(P2_y!EQ173&gt;=P2_y_TRUE!$J$1,P2_y!EQ173&lt;=P2_y_TRUE!$K$1),1,0)</f>
        <v>0</v>
      </c>
      <c r="ER173">
        <f>IF(AND(P2_y!ER173&gt;=P2_y_TRUE!$J$1,P2_y!ER173&lt;=P2_y_TRUE!$K$1),1,0)</f>
        <v>0</v>
      </c>
      <c r="ES173">
        <f>IF(AND(P2_y!ES173&gt;=P2_y_TRUE!$J$1,P2_y!ES173&lt;=P2_y_TRUE!$K$1),1,0)</f>
        <v>0</v>
      </c>
      <c r="ET173">
        <f>IF(AND(P2_y!ET173&gt;=P2_y_TRUE!$J$1,P2_y!ET173&lt;=P2_y_TRUE!$K$1),1,0)</f>
        <v>0</v>
      </c>
      <c r="EU173">
        <f>IF(AND(P2_y!EU173&gt;=P2_y_TRUE!$J$1,P2_y!EU173&lt;=P2_y_TRUE!$K$1),1,0)</f>
        <v>0</v>
      </c>
      <c r="EV173">
        <f>IF(AND(P2_y!EV173&gt;=P2_y_TRUE!$J$1,P2_y!EV173&lt;=P2_y_TRUE!$K$1),1,0)</f>
        <v>0</v>
      </c>
      <c r="EW173">
        <f>IF(AND(P2_y!EW173&gt;=P2_y_TRUE!$J$1,P2_y!EW173&lt;=P2_y_TRUE!$K$1),1,0)</f>
        <v>0</v>
      </c>
      <c r="EX173">
        <f>IF(AND(P2_y!EX173&gt;=P2_y_TRUE!$J$1,P2_y!EX173&lt;=P2_y_TRUE!$K$1),1,0)</f>
        <v>0</v>
      </c>
      <c r="EY173">
        <f>IF(AND(P2_y!EY173&gt;=P2_y_TRUE!$J$1,P2_y!EY173&lt;=P2_y_TRUE!$K$1),1,0)</f>
        <v>0</v>
      </c>
      <c r="EZ173">
        <f>IF(AND(P2_y!EZ173&gt;=P2_y_TRUE!$J$1,P2_y!EZ173&lt;=P2_y_TRUE!$K$1),1,0)</f>
        <v>0</v>
      </c>
      <c r="FA173">
        <f>IF(AND(P2_y!FA173&gt;=P2_y_TRUE!$J$1,P2_y!FA173&lt;=P2_y_TRUE!$K$1),1,0)</f>
        <v>0</v>
      </c>
      <c r="FB173">
        <f>IF(AND(P2_y!FB173&gt;=P2_y_TRUE!$J$1,P2_y!FB173&lt;=P2_y_TRUE!$K$1),1,0)</f>
        <v>0</v>
      </c>
      <c r="FC173">
        <f>IF(AND(P2_y!FC173&gt;=P2_y_TRUE!$J$1,P2_y!FC173&lt;=P2_y_TRUE!$K$1),1,0)</f>
        <v>0</v>
      </c>
      <c r="FD173">
        <f>IF(AND(P2_y!FD173&gt;=P2_y_TRUE!$J$1,P2_y!FD173&lt;=P2_y_TRUE!$K$1),1,0)</f>
        <v>0</v>
      </c>
      <c r="FE173">
        <f>IF(AND(P2_y!FE173&gt;=P2_y_TRUE!$J$1,P2_y!FE173&lt;=P2_y_TRUE!$K$1),1,0)</f>
        <v>0</v>
      </c>
      <c r="FF173">
        <f>IF(AND(P2_y!FF173&gt;=P2_y_TRUE!$J$1,P2_y!FF173&lt;=P2_y_TRUE!$K$1),1,0)</f>
        <v>0</v>
      </c>
      <c r="FG173">
        <f>IF(AND(P2_y!FG173&gt;=P2_y_TRUE!$J$1,P2_y!FG173&lt;=P2_y_TRUE!$K$1),1,0)</f>
        <v>0</v>
      </c>
      <c r="FH173">
        <f>IF(AND(P2_y!FH173&gt;=P2_y_TRUE!$J$1,P2_y!FH173&lt;=P2_y_TRUE!$K$1),1,0)</f>
        <v>0</v>
      </c>
      <c r="FI173">
        <f>IF(AND(P2_y!FI173&gt;=P2_y_TRUE!$J$1,P2_y!FI173&lt;=P2_y_TRUE!$K$1),1,0)</f>
        <v>0</v>
      </c>
      <c r="FJ173">
        <f>IF(AND(P2_y!FJ173&gt;=P2_y_TRUE!$J$1,P2_y!FJ173&lt;=P2_y_TRUE!$K$1),1,0)</f>
        <v>0</v>
      </c>
      <c r="FK173">
        <f>IF(AND(P2_y!FK173&gt;=P2_y_TRUE!$J$1,P2_y!FK173&lt;=P2_y_TRUE!$K$1),1,0)</f>
        <v>0</v>
      </c>
      <c r="FL173">
        <f>IF(AND(P2_y!FL173&gt;=P2_y_TRUE!$J$1,P2_y!FL173&lt;=P2_y_TRUE!$K$1),1,0)</f>
        <v>0</v>
      </c>
      <c r="FM173">
        <f>IF(AND(P2_y!FM173&gt;=P2_y_TRUE!$J$1,P2_y!FM173&lt;=P2_y_TRUE!$K$1),1,0)</f>
        <v>0</v>
      </c>
      <c r="FN173">
        <f>IF(AND(P2_y!FN173&gt;=P2_y_TRUE!$J$1,P2_y!FN173&lt;=P2_y_TRUE!$K$1),1,0)</f>
        <v>0</v>
      </c>
      <c r="FO173">
        <f>IF(AND(P2_y!FO173&gt;=P2_y_TRUE!$J$1,P2_y!FO173&lt;=P2_y_TRUE!$K$1),1,0)</f>
        <v>0</v>
      </c>
      <c r="FP173">
        <f>IF(AND(P2_y!FP173&gt;=P2_y_TRUE!$J$1,P2_y!FP173&lt;=P2_y_TRUE!$K$1),1,0)</f>
        <v>0</v>
      </c>
      <c r="FQ173">
        <f>IF(AND(P2_y!FQ173&gt;=P2_y_TRUE!$J$1,P2_y!FQ173&lt;=P2_y_TRUE!$K$1),1,0)</f>
        <v>0</v>
      </c>
      <c r="FR173">
        <f>IF(AND(P2_y!FR173&gt;=P2_y_TRUE!$J$1,P2_y!FR173&lt;=P2_y_TRUE!$K$1),1,0)</f>
        <v>0</v>
      </c>
      <c r="FS173">
        <f>IF(AND(P2_y!FS173&gt;=P2_y_TRUE!$J$1,P2_y!FS173&lt;=P2_y_TRUE!$K$1),1,0)</f>
        <v>0</v>
      </c>
      <c r="FT173">
        <f>IF(AND(P2_y!FT173&gt;=P2_y_TRUE!$J$1,P2_y!FT173&lt;=P2_y_TRUE!$K$1),1,0)</f>
        <v>0</v>
      </c>
      <c r="FU173">
        <f>IF(AND(P2_y!FU173&gt;=P2_y_TRUE!$J$1,P2_y!FU173&lt;=P2_y_TRUE!$K$1),1,0)</f>
        <v>0</v>
      </c>
      <c r="FV173">
        <f>IF(AND(P2_y!FV173&gt;=P2_y_TRUE!$J$1,P2_y!FV173&lt;=P2_y_TRUE!$K$1),1,0)</f>
        <v>0</v>
      </c>
      <c r="FW173">
        <f>IF(AND(P2_y!FW173&gt;=P2_y_TRUE!$J$1,P2_y!FW173&lt;=P2_y_TRUE!$K$1),1,0)</f>
        <v>0</v>
      </c>
      <c r="FX173">
        <f>IF(AND(P2_y!FX173&gt;=P2_y_TRUE!$J$1,P2_y!FX173&lt;=P2_y_TRUE!$K$1),1,0)</f>
        <v>0</v>
      </c>
      <c r="FY173">
        <f>IF(AND(P2_y!FY173&gt;=P2_y_TRUE!$J$1,P2_y!FY173&lt;=P2_y_TRUE!$K$1),1,0)</f>
        <v>0</v>
      </c>
      <c r="FZ173">
        <f>IF(AND(P2_y!FZ173&gt;=P2_y_TRUE!$J$1,P2_y!FZ173&lt;=P2_y_TRUE!$K$1),1,0)</f>
        <v>0</v>
      </c>
      <c r="GA173">
        <f>IF(AND(P2_y!GA173&gt;=P2_y_TRUE!$J$1,P2_y!GA173&lt;=P2_y_TRUE!$K$1),1,0)</f>
        <v>0</v>
      </c>
      <c r="GB173">
        <f>IF(AND(P2_y!GB173&gt;=P2_y_TRUE!$J$1,P2_y!GB173&lt;=P2_y_TRUE!$K$1),1,0)</f>
        <v>0</v>
      </c>
      <c r="GC173">
        <f>IF(AND(P2_y!GC173&gt;=P2_y_TRUE!$J$1,P2_y!GC173&lt;=P2_y_TRUE!$K$1),1,0)</f>
        <v>0</v>
      </c>
      <c r="GD173">
        <f>IF(AND(P2_y!GD173&gt;=P2_y_TRUE!$J$1,P2_y!GD173&lt;=P2_y_TRUE!$K$1),1,0)</f>
        <v>0</v>
      </c>
      <c r="GE173">
        <f>IF(AND(P2_y!GE173&gt;=P2_y_TRUE!$J$1,P2_y!GE173&lt;=P2_y_TRUE!$K$1),1,0)</f>
        <v>0</v>
      </c>
      <c r="GF173">
        <f>IF(AND(P2_y!GF173&gt;=P2_y_TRUE!$J$1,P2_y!GF173&lt;=P2_y_TRUE!$K$1),1,0)</f>
        <v>0</v>
      </c>
      <c r="GG173">
        <f>IF(AND(P2_y!GG173&gt;=P2_y_TRUE!$J$1,P2_y!GG173&lt;=P2_y_TRUE!$K$1),1,0)</f>
        <v>0</v>
      </c>
      <c r="GH173">
        <f>IF(AND(P2_y!GH173&gt;=P2_y_TRUE!$J$1,P2_y!GH173&lt;=P2_y_TRUE!$K$1),1,0)</f>
        <v>0</v>
      </c>
      <c r="GI173">
        <f>IF(AND(P2_y!GI173&gt;=P2_y_TRUE!$J$1,P2_y!GI173&lt;=P2_y_TRUE!$K$1),1,0)</f>
        <v>0</v>
      </c>
      <c r="GJ173">
        <f>IF(AND(P2_y!GJ173&gt;=P2_y_TRUE!$J$1,P2_y!GJ173&lt;=P2_y_TRUE!$K$1),1,0)</f>
        <v>0</v>
      </c>
      <c r="GK173">
        <f>IF(AND(P2_y!GK173&gt;=P2_y_TRUE!$J$1,P2_y!GK173&lt;=P2_y_TRUE!$K$1),1,0)</f>
        <v>0</v>
      </c>
      <c r="GL173">
        <f>IF(AND(P2_y!GL173&gt;=P2_y_TRUE!$J$1,P2_y!GL173&lt;=P2_y_TRUE!$K$1),1,0)</f>
        <v>0</v>
      </c>
      <c r="GM173">
        <f>IF(AND(P2_y!GM173&gt;=P2_y_TRUE!$J$1,P2_y!GM173&lt;=P2_y_TRUE!$K$1),1,0)</f>
        <v>0</v>
      </c>
      <c r="GN173">
        <f>IF(AND(P2_y!GN173&gt;=P2_y_TRUE!$J$1,P2_y!GN173&lt;=P2_y_TRUE!$K$1),1,0)</f>
        <v>0</v>
      </c>
      <c r="GO173">
        <f>IF(AND(P2_y!GO173&gt;=P2_y_TRUE!$J$1,P2_y!GO173&lt;=P2_y_TRUE!$K$1),1,0)</f>
        <v>0</v>
      </c>
      <c r="GP173">
        <f>IF(AND(P2_y!GP173&gt;=P2_y_TRUE!$J$1,P2_y!GP173&lt;=P2_y_TRUE!$K$1),1,0)</f>
        <v>0</v>
      </c>
      <c r="GQ173">
        <f>IF(AND(P2_y!GQ173&gt;=P2_y_TRUE!$J$1,P2_y!GQ173&lt;=P2_y_TRUE!$K$1),1,0)</f>
        <v>0</v>
      </c>
      <c r="GR173">
        <f>IF(AND(P2_y!GR173&gt;=P2_y_TRUE!$J$1,P2_y!GR173&lt;=P2_y_TRUE!$K$1),1,0)</f>
        <v>0</v>
      </c>
      <c r="GS173">
        <f>IF(AND(P2_y!GS173&gt;=P2_y_TRUE!$J$1,P2_y!GS173&lt;=P2_y_TRUE!$K$1),1,0)</f>
        <v>0</v>
      </c>
      <c r="GT173">
        <f>IF(AND(P2_y!GT173&gt;=P2_y_TRUE!$J$1,P2_y!GT173&lt;=P2_y_TRUE!$K$1),1,0)</f>
        <v>0</v>
      </c>
      <c r="GU173">
        <f>IF(AND(P2_y!GU173&gt;=P2_y_TRUE!$J$1,P2_y!GU173&lt;=P2_y_TRUE!$K$1),1,0)</f>
        <v>0</v>
      </c>
      <c r="GV173">
        <f>IF(AND(P2_y!GV173&gt;=P2_y_TRUE!$J$1,P2_y!GV173&lt;=P2_y_TRUE!$K$1),1,0)</f>
        <v>0</v>
      </c>
      <c r="GW173">
        <f>IF(AND(P2_y!GW173&gt;=P2_y_TRUE!$J$1,P2_y!GW173&lt;=P2_y_TRUE!$K$1),1,0)</f>
        <v>0</v>
      </c>
      <c r="GX173">
        <f>IF(AND(P2_y!GX173&gt;=P2_y_TRUE!$J$1,P2_y!GX173&lt;=P2_y_TRUE!$K$1),1,0)</f>
        <v>0</v>
      </c>
      <c r="GY173">
        <f>IF(AND(P2_y!GY173&gt;=P2_y_TRUE!$J$1,P2_y!GY173&lt;=P2_y_TRUE!$K$1),1,0)</f>
        <v>0</v>
      </c>
      <c r="GZ173">
        <f>IF(AND(P2_y!GZ173&gt;=P2_y_TRUE!$J$1,P2_y!GZ173&lt;=P2_y_TRUE!$K$1),1,0)</f>
        <v>0</v>
      </c>
      <c r="HA173">
        <f>IF(AND(P2_y!HA173&gt;=P2_y_TRUE!$J$1,P2_y!HA173&lt;=P2_y_TRUE!$K$1),1,0)</f>
        <v>0</v>
      </c>
      <c r="HB173">
        <f>IF(AND(P2_y!HB173&gt;=P2_y_TRUE!$J$1,P2_y!HB173&lt;=P2_y_TRUE!$K$1),1,0)</f>
        <v>0</v>
      </c>
      <c r="HC173">
        <f>IF(AND(P2_y!HC173&gt;=P2_y_TRUE!$J$1,P2_y!HC173&lt;=P2_y_TRUE!$K$1),1,0)</f>
        <v>0</v>
      </c>
      <c r="HD173">
        <f>IF(AND(P2_y!HD173&gt;=P2_y_TRUE!$J$1,P2_y!HD173&lt;=P2_y_TRUE!$K$1),1,0)</f>
        <v>0</v>
      </c>
      <c r="HE173">
        <f>IF(AND(P2_y!HE173&gt;=P2_y_TRUE!$J$1,P2_y!HE173&lt;=P2_y_TRUE!$K$1),1,0)</f>
        <v>0</v>
      </c>
      <c r="HF173">
        <f>IF(AND(P2_y!HF173&gt;=P2_y_TRUE!$J$1,P2_y!HF173&lt;=P2_y_TRUE!$K$1),1,0)</f>
        <v>0</v>
      </c>
      <c r="HG173">
        <f>IF(AND(P2_y!HG173&gt;=P2_y_TRUE!$J$1,P2_y!HG173&lt;=P2_y_TRUE!$K$1),1,0)</f>
        <v>0</v>
      </c>
      <c r="HH173">
        <f>IF(AND(P2_y!HH173&gt;=P2_y_TRUE!$J$1,P2_y!HH173&lt;=P2_y_TRUE!$K$1),1,0)</f>
        <v>0</v>
      </c>
      <c r="HI173">
        <f>IF(AND(P2_y!HI173&gt;=P2_y_TRUE!$J$1,P2_y!HI173&lt;=P2_y_TRUE!$K$1),1,0)</f>
        <v>0</v>
      </c>
      <c r="HJ173">
        <f>IF(AND(P2_y!HJ173&gt;=P2_y_TRUE!$J$1,P2_y!HJ173&lt;=P2_y_TRUE!$K$1),1,0)</f>
        <v>0</v>
      </c>
      <c r="HK173">
        <f>IF(AND(P2_y!HK173&gt;=P2_y_TRUE!$J$1,P2_y!HK173&lt;=P2_y_TRUE!$K$1),1,0)</f>
        <v>0</v>
      </c>
      <c r="HL173">
        <f>IF(AND(P2_y!HL173&gt;=P2_y_TRUE!$J$1,P2_y!HL173&lt;=P2_y_TRUE!$K$1),1,0)</f>
        <v>0</v>
      </c>
      <c r="HM173">
        <f>IF(AND(P2_y!HM173&gt;=P2_y_TRUE!$J$1,P2_y!HM173&lt;=P2_y_TRUE!$K$1),1,0)</f>
        <v>0</v>
      </c>
      <c r="HN173">
        <f>IF(AND(P2_y!HN173&gt;=P2_y_TRUE!$J$1,P2_y!HN173&lt;=P2_y_TRUE!$K$1),1,0)</f>
        <v>0</v>
      </c>
      <c r="HO173">
        <f>IF(AND(P2_y!HO173&gt;=P2_y_TRUE!$J$1,P2_y!HO173&lt;=P2_y_TRUE!$K$1),1,0)</f>
        <v>0</v>
      </c>
      <c r="HP173">
        <f>IF(AND(P2_y!HP173&gt;=P2_y_TRUE!$J$1,P2_y!HP173&lt;=P2_y_TRUE!$K$1),1,0)</f>
        <v>0</v>
      </c>
      <c r="HQ173">
        <f>IF(AND(P2_y!HQ173&gt;=P2_y_TRUE!$J$1,P2_y!HQ173&lt;=P2_y_TRUE!$K$1),1,0)</f>
        <v>0</v>
      </c>
      <c r="HR173">
        <f>IF(AND(P2_y!HR173&gt;=P2_y_TRUE!$J$1,P2_y!HR173&lt;=P2_y_TRUE!$K$1),1,0)</f>
        <v>0</v>
      </c>
      <c r="HS173">
        <f>IF(AND(P2_y!HS173&gt;=P2_y_TRUE!$J$1,P2_y!HS173&lt;=P2_y_TRUE!$K$1),1,0)</f>
        <v>0</v>
      </c>
      <c r="HT173">
        <f>IF(AND(P2_y!HT173&gt;=P2_y_TRUE!$J$1,P2_y!HT173&lt;=P2_y_TRUE!$K$1),1,0)</f>
        <v>0</v>
      </c>
      <c r="HU173">
        <f>IF(AND(P2_y!HU173&gt;=P2_y_TRUE!$J$1,P2_y!HU173&lt;=P2_y_TRUE!$K$1),1,0)</f>
        <v>0</v>
      </c>
      <c r="HV173">
        <f>IF(AND(P2_y!HV173&gt;=P2_y_TRUE!$J$1,P2_y!HV173&lt;=P2_y_TRUE!$K$1),1,0)</f>
        <v>0</v>
      </c>
      <c r="HW173">
        <f>IF(AND(P2_y!HW173&gt;=P2_y_TRUE!$J$1,P2_y!HW173&lt;=P2_y_TRUE!$K$1),1,0)</f>
        <v>0</v>
      </c>
      <c r="HX173">
        <f>IF(AND(P2_y!HX173&gt;=P2_y_TRUE!$J$1,P2_y!HX173&lt;=P2_y_TRUE!$K$1),1,0)</f>
        <v>0</v>
      </c>
      <c r="HY173">
        <f>IF(AND(P2_y!HY173&gt;=P2_y_TRUE!$J$1,P2_y!HY173&lt;=P2_y_TRUE!$K$1),1,0)</f>
        <v>0</v>
      </c>
      <c r="HZ173">
        <f>IF(AND(P2_y!HZ173&gt;=P2_y_TRUE!$J$1,P2_y!HZ173&lt;=P2_y_TRUE!$K$1),1,0)</f>
        <v>0</v>
      </c>
      <c r="IA173">
        <f>IF(AND(P2_y!IA173&gt;=P2_y_TRUE!$J$1,P2_y!IA173&lt;=P2_y_TRUE!$K$1),1,0)</f>
        <v>0</v>
      </c>
      <c r="IB173">
        <f>IF(AND(P2_y!IB173&gt;=P2_y_TRUE!$J$1,P2_y!IB173&lt;=P2_y_TRUE!$K$1),1,0)</f>
        <v>0</v>
      </c>
      <c r="IC173">
        <f>IF(AND(P2_y!IC173&gt;=P2_y_TRUE!$J$1,P2_y!IC173&lt;=P2_y_TRUE!$K$1),1,0)</f>
        <v>0</v>
      </c>
      <c r="ID173">
        <f>IF(AND(P2_y!ID173&gt;=P2_y_TRUE!$J$1,P2_y!ID173&lt;=P2_y_TRUE!$K$1),1,0)</f>
        <v>0</v>
      </c>
      <c r="IE173">
        <f>IF(AND(P2_y!IE173&gt;=P2_y_TRUE!$J$1,P2_y!IE173&lt;=P2_y_TRUE!$K$1),1,0)</f>
        <v>0</v>
      </c>
      <c r="IF173">
        <f>IF(AND(P2_y!IF173&gt;=P2_y_TRUE!$J$1,P2_y!IF173&lt;=P2_y_TRUE!$K$1),1,0)</f>
        <v>0</v>
      </c>
      <c r="IG173">
        <f>IF(AND(P2_y!IG173&gt;=P2_y_TRUE!$J$1,P2_y!IG173&lt;=P2_y_TRUE!$K$1),1,0)</f>
        <v>0</v>
      </c>
      <c r="IH173">
        <f>IF(AND(P2_y!IH173&gt;=P2_y_TRUE!$J$1,P2_y!IH173&lt;=P2_y_TRUE!$K$1),1,0)</f>
        <v>0</v>
      </c>
      <c r="II173">
        <f>IF(AND(P2_y!II173&gt;=P2_y_TRUE!$J$1,P2_y!II173&lt;=P2_y_TRUE!$K$1),1,0)</f>
        <v>0</v>
      </c>
      <c r="IJ173">
        <f>IF(AND(P2_y!IJ173&gt;=P2_y_TRUE!$J$1,P2_y!IJ173&lt;=P2_y_TRUE!$K$1),1,0)</f>
        <v>0</v>
      </c>
      <c r="IK173">
        <f>IF(AND(P2_y!IK173&gt;=P2_y_TRUE!$J$1,P2_y!IK173&lt;=P2_y_TRUE!$K$1),1,0)</f>
        <v>0</v>
      </c>
      <c r="IL173">
        <f>IF(AND(P2_y!IL173&gt;=P2_y_TRUE!$J$1,P2_y!IL173&lt;=P2_y_TRUE!$K$1),1,0)</f>
        <v>0</v>
      </c>
      <c r="IM173">
        <f>IF(AND(P2_y!IM173&gt;=P2_y_TRUE!$J$1,P2_y!IM173&lt;=P2_y_TRUE!$K$1),1,0)</f>
        <v>0</v>
      </c>
      <c r="IN173">
        <f>IF(AND(P2_y!IN173&gt;=P2_y_TRUE!$J$1,P2_y!IN173&lt;=P2_y_TRUE!$K$1),1,0)</f>
        <v>0</v>
      </c>
      <c r="IO173">
        <f>IF(AND(P2_y!IO173&gt;=P2_y_TRUE!$J$1,P2_y!IO173&lt;=P2_y_TRUE!$K$1),1,0)</f>
        <v>0</v>
      </c>
      <c r="IP173">
        <f>IF(AND(P2_y!IP173&gt;=P2_y_TRUE!$J$1,P2_y!IP173&lt;=P2_y_TRUE!$K$1),1,0)</f>
        <v>0</v>
      </c>
      <c r="IQ173">
        <f>IF(AND(P2_y!IQ173&gt;=P2_y_TRUE!$J$1,P2_y!IQ173&lt;=P2_y_TRUE!$K$1),1,0)</f>
        <v>0</v>
      </c>
      <c r="IR173">
        <f>IF(AND(P2_y!IR173&gt;=P2_y_TRUE!$J$1,P2_y!IR173&lt;=P2_y_TRUE!$K$1),1,0)</f>
        <v>0</v>
      </c>
      <c r="IS173">
        <f>IF(AND(P2_y!IS173&gt;=P2_y_TRUE!$J$1,P2_y!IS173&lt;=P2_y_TRUE!$K$1),1,0)</f>
        <v>0</v>
      </c>
      <c r="IT173">
        <f>IF(AND(P2_y!IT173&gt;=P2_y_TRUE!$J$1,P2_y!IT173&lt;=P2_y_TRUE!$K$1),1,0)</f>
        <v>0</v>
      </c>
      <c r="IU173">
        <f>IF(AND(P2_y!IU173&gt;=P2_y_TRUE!$J$1,P2_y!IU173&lt;=P2_y_TRUE!$K$1),1,0)</f>
        <v>0</v>
      </c>
      <c r="IV173">
        <f>IF(AND(P2_y!IV173&gt;=P2_y_TRUE!$J$1,P2_y!IV173&lt;=P2_y_TRUE!$K$1),1,0)</f>
        <v>0</v>
      </c>
      <c r="IW173">
        <f>IF(AND(P2_y!IW173&gt;=P2_y_TRUE!$J$1,P2_y!IW173&lt;=P2_y_TRUE!$K$1),1,0)</f>
        <v>0</v>
      </c>
      <c r="IX173">
        <f>IF(AND(P2_y!IX173&gt;=P2_y_TRUE!$J$1,P2_y!IX173&lt;=P2_y_TRUE!$K$1),1,0)</f>
        <v>0</v>
      </c>
      <c r="IY173">
        <f>IF(AND(P2_y!IY173&gt;=P2_y_TRUE!$J$1,P2_y!IY173&lt;=P2_y_TRUE!$K$1),1,0)</f>
        <v>0</v>
      </c>
      <c r="IZ173">
        <f>IF(AND(P2_y!IZ173&gt;=P2_y_TRUE!$J$1,P2_y!IZ173&lt;=P2_y_TRUE!$K$1),1,0)</f>
        <v>0</v>
      </c>
      <c r="JA173">
        <f>IF(AND(P2_y!JA173&gt;=P2_y_TRUE!$J$1,P2_y!JA173&lt;=P2_y_TRUE!$K$1),1,0)</f>
        <v>0</v>
      </c>
      <c r="JB173">
        <f>IF(AND(P2_y!JB173&gt;=P2_y_TRUE!$J$1,P2_y!JB173&lt;=P2_y_TRUE!$K$1),1,0)</f>
        <v>0</v>
      </c>
      <c r="JC173">
        <f>IF(AND(P2_y!JC173&gt;=P2_y_TRUE!$J$1,P2_y!JC173&lt;=P2_y_TRUE!$K$1),1,0)</f>
        <v>0</v>
      </c>
      <c r="JD173">
        <f>IF(AND(P2_y!JD173&gt;=P2_y_TRUE!$J$1,P2_y!JD173&lt;=P2_y_TRUE!$K$1),1,0)</f>
        <v>0</v>
      </c>
      <c r="JE173">
        <f>IF(AND(P2_y!JE173&gt;=P2_y_TRUE!$J$1,P2_y!JE173&lt;=P2_y_TRUE!$K$1),1,0)</f>
        <v>0</v>
      </c>
      <c r="JF173">
        <f>IF(AND(P2_y!JF173&gt;=P2_y_TRUE!$J$1,P2_y!JF173&lt;=P2_y_TRUE!$K$1),1,0)</f>
        <v>0</v>
      </c>
      <c r="JG173">
        <f>IF(AND(P2_y!JG173&gt;=P2_y_TRUE!$J$1,P2_y!JG173&lt;=P2_y_TRUE!$K$1),1,0)</f>
        <v>0</v>
      </c>
      <c r="JH173">
        <f>IF(AND(P2_y!JH173&gt;=P2_y_TRUE!$J$1,P2_y!JH173&lt;=P2_y_TRUE!$K$1),1,0)</f>
        <v>0</v>
      </c>
      <c r="JI173">
        <f>IF(AND(P2_y!JI173&gt;=P2_y_TRUE!$J$1,P2_y!JI173&lt;=P2_y_TRUE!$K$1),1,0)</f>
        <v>0</v>
      </c>
      <c r="JJ173">
        <f>IF(AND(P2_y!JJ173&gt;=P2_y_TRUE!$J$1,P2_y!JJ173&lt;=P2_y_TRUE!$K$1),1,0)</f>
        <v>0</v>
      </c>
      <c r="JK173">
        <f>IF(AND(P2_y!JK173&gt;=P2_y_TRUE!$J$1,P2_y!JK173&lt;=P2_y_TRUE!$K$1),1,0)</f>
        <v>0</v>
      </c>
      <c r="JL173">
        <f>IF(AND(P2_y!JL173&gt;=P2_y_TRUE!$J$1,P2_y!JL173&lt;=P2_y_TRUE!$K$1),1,0)</f>
        <v>0</v>
      </c>
      <c r="JM173">
        <f>IF(AND(P2_y!JM173&gt;=P2_y_TRUE!$J$1,P2_y!JM173&lt;=P2_y_TRUE!$K$1),1,0)</f>
        <v>0</v>
      </c>
      <c r="JN173">
        <f>IF(AND(P2_y!JN173&gt;=P2_y_TRUE!$J$1,P2_y!JN173&lt;=P2_y_TRUE!$K$1),1,0)</f>
        <v>0</v>
      </c>
      <c r="JO173">
        <f>IF(AND(P2_y!JO173&gt;=P2_y_TRUE!$J$1,P2_y!JO173&lt;=P2_y_TRUE!$K$1),1,0)</f>
        <v>0</v>
      </c>
      <c r="JP173">
        <f>IF(AND(P2_y!JP173&gt;=P2_y_TRUE!$J$1,P2_y!JP173&lt;=P2_y_TRUE!$K$1),1,0)</f>
        <v>0</v>
      </c>
      <c r="JQ173">
        <f>IF(AND(P2_y!JQ173&gt;=P2_y_TRUE!$J$1,P2_y!JQ173&lt;=P2_y_TRUE!$K$1),1,0)</f>
        <v>0</v>
      </c>
      <c r="JR173">
        <f>IF(AND(P2_y!JR173&gt;=P2_y_TRUE!$J$1,P2_y!JR173&lt;=P2_y_TRUE!$K$1),1,0)</f>
        <v>0</v>
      </c>
      <c r="JS173">
        <f>IF(AND(P2_y!JS173&gt;=P2_y_TRUE!$J$1,P2_y!JS173&lt;=P2_y_TRUE!$K$1),1,0)</f>
        <v>0</v>
      </c>
      <c r="JT173">
        <f>IF(AND(P2_y!JT173&gt;=P2_y_TRUE!$J$1,P2_y!JT173&lt;=P2_y_TRUE!$K$1),1,0)</f>
        <v>0</v>
      </c>
      <c r="JU173">
        <f>IF(AND(P2_y!JU173&gt;=P2_y_TRUE!$J$1,P2_y!JU173&lt;=P2_y_TRUE!$K$1),1,0)</f>
        <v>0</v>
      </c>
      <c r="JV173">
        <f>IF(AND(P2_y!JV173&gt;=P2_y_TRUE!$J$1,P2_y!JV173&lt;=P2_y_TRUE!$K$1),1,0)</f>
        <v>0</v>
      </c>
      <c r="JW173">
        <f>IF(AND(P2_y!JW173&gt;=P2_y_TRUE!$J$1,P2_y!JW173&lt;=P2_y_TRUE!$K$1),1,0)</f>
        <v>0</v>
      </c>
      <c r="JX173">
        <f>IF(AND(P2_y!JX173&gt;=P2_y_TRUE!$J$1,P2_y!JX173&lt;=P2_y_TRUE!$K$1),1,0)</f>
        <v>0</v>
      </c>
      <c r="JY173">
        <f>IF(AND(P2_y!JY173&gt;=P2_y_TRUE!$J$1,P2_y!JY173&lt;=P2_y_TRUE!$K$1),1,0)</f>
        <v>0</v>
      </c>
      <c r="JZ173">
        <f>IF(AND(P2_y!JZ173&gt;=P2_y_TRUE!$J$1,P2_y!JZ173&lt;=P2_y_TRUE!$K$1),1,0)</f>
        <v>0</v>
      </c>
      <c r="KA173">
        <f>IF(AND(P2_y!KA173&gt;=P2_y_TRUE!$J$1,P2_y!KA173&lt;=P2_y_TRUE!$K$1),1,0)</f>
        <v>0</v>
      </c>
      <c r="KB173">
        <f>IF(AND(P2_y!KB173&gt;=P2_y_TRUE!$J$1,P2_y!KB173&lt;=P2_y_TRUE!$K$1),1,0)</f>
        <v>0</v>
      </c>
      <c r="KC173">
        <f>IF(AND(P2_y!KC173&gt;=P2_y_TRUE!$J$1,P2_y!KC173&lt;=P2_y_TRUE!$K$1),1,0)</f>
        <v>0</v>
      </c>
      <c r="KD173">
        <f>IF(AND(P2_y!KD173&gt;=P2_y_TRUE!$J$1,P2_y!KD173&lt;=P2_y_TRUE!$K$1),1,0)</f>
        <v>0</v>
      </c>
      <c r="KE173">
        <f>IF(AND(P2_y!KE173&gt;=P2_y_TRUE!$J$1,P2_y!KE173&lt;=P2_y_TRUE!$K$1),1,0)</f>
        <v>0</v>
      </c>
      <c r="KF173">
        <f>IF(AND(P2_y!KF173&gt;=P2_y_TRUE!$J$1,P2_y!KF173&lt;=P2_y_TRUE!$K$1),1,0)</f>
        <v>0</v>
      </c>
      <c r="KG173">
        <f>IF(AND(P2_y!KG173&gt;=P2_y_TRUE!$J$1,P2_y!KG173&lt;=P2_y_TRUE!$K$1),1,0)</f>
        <v>0</v>
      </c>
      <c r="KH173">
        <f>IF(AND(P2_y!KH173&gt;=P2_y_TRUE!$J$1,P2_y!KH173&lt;=P2_y_TRUE!$K$1),1,0)</f>
        <v>0</v>
      </c>
      <c r="KI173">
        <f>IF(AND(P2_y!KI173&gt;=P2_y_TRUE!$J$1,P2_y!KI173&lt;=P2_y_TRUE!$K$1),1,0)</f>
        <v>0</v>
      </c>
      <c r="KJ173">
        <f>IF(AND(P2_y!KJ173&gt;=P2_y_TRUE!$J$1,P2_y!KJ173&lt;=P2_y_TRUE!$K$1),1,0)</f>
        <v>0</v>
      </c>
      <c r="KK173">
        <f>IF(AND(P2_y!KK173&gt;=P2_y_TRUE!$J$1,P2_y!KK173&lt;=P2_y_TRUE!$K$1),1,0)</f>
        <v>0</v>
      </c>
      <c r="KL173">
        <f>IF(AND(P2_y!KL173&gt;=P2_y_TRUE!$J$1,P2_y!KL173&lt;=P2_y_TRUE!$K$1),1,0)</f>
        <v>0</v>
      </c>
      <c r="KM173">
        <f>IF(AND(P2_y!KM173&gt;=P2_y_TRUE!$J$1,P2_y!KM173&lt;=P2_y_TRUE!$K$1),1,0)</f>
        <v>0</v>
      </c>
      <c r="KN173">
        <f>IF(AND(P2_y!KN173&gt;=P2_y_TRUE!$J$1,P2_y!KN173&lt;=P2_y_TRUE!$K$1),1,0)</f>
        <v>0</v>
      </c>
      <c r="KO173">
        <f>IF(AND(P2_y!KO173&gt;=P2_y_TRUE!$J$1,P2_y!KO173&lt;=P2_y_TRUE!$K$1),1,0)</f>
        <v>0</v>
      </c>
      <c r="KP173">
        <f>IF(AND(P2_y!KP173&gt;=P2_y_TRUE!$J$1,P2_y!KP173&lt;=P2_y_TRUE!$K$1),1,0)</f>
        <v>0</v>
      </c>
      <c r="KQ173">
        <f>IF(AND(P2_y!KQ173&gt;=P2_y_TRUE!$J$1,P2_y!KQ173&lt;=P2_y_TRUE!$K$1),1,0)</f>
        <v>0</v>
      </c>
      <c r="KR173">
        <f>IF(AND(P2_y!KR173&gt;=P2_y_TRUE!$J$1,P2_y!KR173&lt;=P2_y_TRUE!$K$1),1,0)</f>
        <v>0</v>
      </c>
      <c r="KS173">
        <f>IF(AND(P2_y!KS173&gt;=P2_y_TRUE!$J$1,P2_y!KS173&lt;=P2_y_TRUE!$K$1),1,0)</f>
        <v>0</v>
      </c>
      <c r="KT173">
        <f>IF(AND(P2_y!KT173&gt;=P2_y_TRUE!$J$1,P2_y!KT173&lt;=P2_y_TRUE!$K$1),1,0)</f>
        <v>0</v>
      </c>
      <c r="KU173">
        <f>IF(AND(P2_y!KU173&gt;=P2_y_TRUE!$J$1,P2_y!KU173&lt;=P2_y_TRUE!$K$1),1,0)</f>
        <v>0</v>
      </c>
      <c r="KV173">
        <f>IF(AND(P2_y!KV173&gt;=P2_y_TRUE!$J$1,P2_y!KV173&lt;=P2_y_TRUE!$K$1),1,0)</f>
        <v>0</v>
      </c>
      <c r="KW173">
        <f>IF(AND(P2_y!KW173&gt;=P2_y_TRUE!$J$1,P2_y!KW173&lt;=P2_y_TRUE!$K$1),1,0)</f>
        <v>0</v>
      </c>
    </row>
    <row r="174" spans="1:309" x14ac:dyDescent="0.25">
      <c r="A174">
        <v>17</v>
      </c>
      <c r="D174">
        <f>IF(AND(P2_y!D174&gt;=P2_y_TRUE!$J$1,P2_y!D174&lt;=P2_y_TRUE!$K$1),1,0)</f>
        <v>0</v>
      </c>
      <c r="E174">
        <f>IF(AND(P2_y!E174&gt;=P2_y_TRUE!$J$1,P2_y!E174&lt;=P2_y_TRUE!$K$1),1,0)</f>
        <v>0</v>
      </c>
      <c r="F174">
        <f>IF(AND(P2_y!F174&gt;=P2_y_TRUE!$J$1,P2_y!F174&lt;=P2_y_TRUE!$K$1),1,0)</f>
        <v>0</v>
      </c>
      <c r="G174">
        <f>IF(AND(P2_y!G174&gt;=P2_y_TRUE!$J$1,P2_y!G174&lt;=P2_y_TRUE!$K$1),1,0)</f>
        <v>0</v>
      </c>
      <c r="H174">
        <f>IF(AND(P2_y!H174&gt;=P2_y_TRUE!$J$1,P2_y!H174&lt;=P2_y_TRUE!$K$1),1,0)</f>
        <v>0</v>
      </c>
      <c r="I174">
        <f>IF(AND(P2_y!I174&gt;=P2_y_TRUE!$J$1,P2_y!I174&lt;=P2_y_TRUE!$K$1),1,0)</f>
        <v>0</v>
      </c>
      <c r="J174">
        <f>IF(AND(P2_y!J174&gt;=P2_y_TRUE!$J$1,P2_y!J174&lt;=P2_y_TRUE!$K$1),1,0)</f>
        <v>0</v>
      </c>
      <c r="K174">
        <f>IF(AND(P2_y!K174&gt;=P2_y_TRUE!$J$1,P2_y!K174&lt;=P2_y_TRUE!$K$1),1,0)</f>
        <v>0</v>
      </c>
      <c r="L174">
        <f>IF(AND(P2_y!L174&gt;=P2_y_TRUE!$J$1,P2_y!L174&lt;=P2_y_TRUE!$K$1),1,0)</f>
        <v>0</v>
      </c>
      <c r="M174">
        <f>IF(AND(P2_y!M174&gt;=P2_y_TRUE!$J$1,P2_y!M174&lt;=P2_y_TRUE!$K$1),1,0)</f>
        <v>0</v>
      </c>
      <c r="N174">
        <f>IF(AND(P2_y!N174&gt;=P2_y_TRUE!$J$1,P2_y!N174&lt;=P2_y_TRUE!$K$1),1,0)</f>
        <v>0</v>
      </c>
      <c r="O174">
        <f>IF(AND(P2_y!O174&gt;=P2_y_TRUE!$J$1,P2_y!O174&lt;=P2_y_TRUE!$K$1),1,0)</f>
        <v>0</v>
      </c>
      <c r="P174">
        <f>IF(AND(P2_y!P174&gt;=P2_y_TRUE!$J$1,P2_y!P174&lt;=P2_y_TRUE!$K$1),1,0)</f>
        <v>0</v>
      </c>
      <c r="Q174">
        <f>IF(AND(P2_y!Q174&gt;=P2_y_TRUE!$J$1,P2_y!Q174&lt;=P2_y_TRUE!$K$1),1,0)</f>
        <v>0</v>
      </c>
      <c r="R174">
        <f>IF(AND(P2_y!R174&gt;=P2_y_TRUE!$J$1,P2_y!R174&lt;=P2_y_TRUE!$K$1),1,0)</f>
        <v>0</v>
      </c>
      <c r="S174">
        <f>IF(AND(P2_y!S174&gt;=P2_y_TRUE!$J$1,P2_y!S174&lt;=P2_y_TRUE!$K$1),1,0)</f>
        <v>0</v>
      </c>
      <c r="T174">
        <f>IF(AND(P2_y!T174&gt;=P2_y_TRUE!$J$1,P2_y!T174&lt;=P2_y_TRUE!$K$1),1,0)</f>
        <v>0</v>
      </c>
      <c r="U174">
        <f>IF(AND(P2_y!U174&gt;=P2_y_TRUE!$J$1,P2_y!U174&lt;=P2_y_TRUE!$K$1),1,0)</f>
        <v>0</v>
      </c>
      <c r="V174">
        <f>IF(AND(P2_y!V174&gt;=P2_y_TRUE!$J$1,P2_y!V174&lt;=P2_y_TRUE!$K$1),1,0)</f>
        <v>0</v>
      </c>
      <c r="W174">
        <f>IF(AND(P2_y!W174&gt;=P2_y_TRUE!$J$1,P2_y!W174&lt;=P2_y_TRUE!$K$1),1,0)</f>
        <v>0</v>
      </c>
      <c r="X174">
        <f>IF(AND(P2_y!X174&gt;=P2_y_TRUE!$J$1,P2_y!X174&lt;=P2_y_TRUE!$K$1),1,0)</f>
        <v>0</v>
      </c>
      <c r="Y174">
        <f>IF(AND(P2_y!Y174&gt;=P2_y_TRUE!$J$1,P2_y!Y174&lt;=P2_y_TRUE!$K$1),1,0)</f>
        <v>0</v>
      </c>
      <c r="Z174">
        <f>IF(AND(P2_y!Z174&gt;=P2_y_TRUE!$J$1,P2_y!Z174&lt;=P2_y_TRUE!$K$1),1,0)</f>
        <v>0</v>
      </c>
      <c r="AA174">
        <f>IF(AND(P2_y!AA174&gt;=P2_y_TRUE!$J$1,P2_y!AA174&lt;=P2_y_TRUE!$K$1),1,0)</f>
        <v>0</v>
      </c>
      <c r="AB174">
        <f>IF(AND(P2_y!AB174&gt;=P2_y_TRUE!$J$1,P2_y!AB174&lt;=P2_y_TRUE!$K$1),1,0)</f>
        <v>0</v>
      </c>
      <c r="AC174">
        <f>IF(AND(P2_y!AC174&gt;=P2_y_TRUE!$J$1,P2_y!AC174&lt;=P2_y_TRUE!$K$1),1,0)</f>
        <v>0</v>
      </c>
      <c r="AD174">
        <f>IF(AND(P2_y!AD174&gt;=P2_y_TRUE!$J$1,P2_y!AD174&lt;=P2_y_TRUE!$K$1),1,0)</f>
        <v>0</v>
      </c>
      <c r="AE174">
        <f>IF(AND(P2_y!AE174&gt;=P2_y_TRUE!$J$1,P2_y!AE174&lt;=P2_y_TRUE!$K$1),1,0)</f>
        <v>0</v>
      </c>
      <c r="AF174">
        <f>IF(AND(P2_y!AF174&gt;=P2_y_TRUE!$J$1,P2_y!AF174&lt;=P2_y_TRUE!$K$1),1,0)</f>
        <v>0</v>
      </c>
      <c r="AG174">
        <f>IF(AND(P2_y!AG174&gt;=P2_y_TRUE!$J$1,P2_y!AG174&lt;=P2_y_TRUE!$K$1),1,0)</f>
        <v>0</v>
      </c>
      <c r="AH174">
        <f>IF(AND(P2_y!AH174&gt;=P2_y_TRUE!$J$1,P2_y!AH174&lt;=P2_y_TRUE!$K$1),1,0)</f>
        <v>0</v>
      </c>
      <c r="AI174">
        <f>IF(AND(P2_y!AI174&gt;=P2_y_TRUE!$J$1,P2_y!AI174&lt;=P2_y_TRUE!$K$1),1,0)</f>
        <v>0</v>
      </c>
      <c r="AJ174">
        <f>IF(AND(P2_y!AJ174&gt;=P2_y_TRUE!$J$1,P2_y!AJ174&lt;=P2_y_TRUE!$K$1),1,0)</f>
        <v>0</v>
      </c>
      <c r="AK174">
        <f>IF(AND(P2_y!AK174&gt;=P2_y_TRUE!$J$1,P2_y!AK174&lt;=P2_y_TRUE!$K$1),1,0)</f>
        <v>0</v>
      </c>
      <c r="AL174">
        <f>IF(AND(P2_y!AL174&gt;=P2_y_TRUE!$J$1,P2_y!AL174&lt;=P2_y_TRUE!$K$1),1,0)</f>
        <v>0</v>
      </c>
      <c r="AM174">
        <f>IF(AND(P2_y!AM174&gt;=P2_y_TRUE!$J$1,P2_y!AM174&lt;=P2_y_TRUE!$K$1),1,0)</f>
        <v>0</v>
      </c>
      <c r="AN174">
        <f>IF(AND(P2_y!AN174&gt;=P2_y_TRUE!$J$1,P2_y!AN174&lt;=P2_y_TRUE!$K$1),1,0)</f>
        <v>0</v>
      </c>
      <c r="AO174">
        <f>IF(AND(P2_y!AO174&gt;=P2_y_TRUE!$J$1,P2_y!AO174&lt;=P2_y_TRUE!$K$1),1,0)</f>
        <v>0</v>
      </c>
      <c r="AP174">
        <f>IF(AND(P2_y!AP174&gt;=P2_y_TRUE!$J$1,P2_y!AP174&lt;=P2_y_TRUE!$K$1),1,0)</f>
        <v>0</v>
      </c>
      <c r="AQ174">
        <f>IF(AND(P2_y!AQ174&gt;=P2_y_TRUE!$J$1,P2_y!AQ174&lt;=P2_y_TRUE!$K$1),1,0)</f>
        <v>0</v>
      </c>
      <c r="AR174">
        <f>IF(AND(P2_y!AR174&gt;=P2_y_TRUE!$J$1,P2_y!AR174&lt;=P2_y_TRUE!$K$1),1,0)</f>
        <v>0</v>
      </c>
      <c r="AS174">
        <f>IF(AND(P2_y!AS174&gt;=P2_y_TRUE!$J$1,P2_y!AS174&lt;=P2_y_TRUE!$K$1),1,0)</f>
        <v>1</v>
      </c>
      <c r="AT174">
        <f>IF(AND(P2_y!AT174&gt;=P2_y_TRUE!$J$1,P2_y!AT174&lt;=P2_y_TRUE!$K$1),1,0)</f>
        <v>1</v>
      </c>
      <c r="AU174">
        <f>IF(AND(P2_y!AU174&gt;=P2_y_TRUE!$J$1,P2_y!AU174&lt;=P2_y_TRUE!$K$1),1,0)</f>
        <v>0</v>
      </c>
      <c r="AV174">
        <f>IF(AND(P2_y!AV174&gt;=P2_y_TRUE!$J$1,P2_y!AV174&lt;=P2_y_TRUE!$K$1),1,0)</f>
        <v>0</v>
      </c>
      <c r="AW174">
        <f>IF(AND(P2_y!AW174&gt;=P2_y_TRUE!$J$1,P2_y!AW174&lt;=P2_y_TRUE!$K$1),1,0)</f>
        <v>0</v>
      </c>
      <c r="AX174">
        <f>IF(AND(P2_y!AX174&gt;=P2_y_TRUE!$J$1,P2_y!AX174&lt;=P2_y_TRUE!$K$1),1,0)</f>
        <v>0</v>
      </c>
      <c r="AY174">
        <f>IF(AND(P2_y!AY174&gt;=P2_y_TRUE!$J$1,P2_y!AY174&lt;=P2_y_TRUE!$K$1),1,0)</f>
        <v>0</v>
      </c>
      <c r="AZ174">
        <f>IF(AND(P2_y!AZ174&gt;=P2_y_TRUE!$J$1,P2_y!AZ174&lt;=P2_y_TRUE!$K$1),1,0)</f>
        <v>0</v>
      </c>
      <c r="BA174">
        <f>IF(AND(P2_y!BA174&gt;=P2_y_TRUE!$J$1,P2_y!BA174&lt;=P2_y_TRUE!$K$1),1,0)</f>
        <v>0</v>
      </c>
      <c r="BB174">
        <f>IF(AND(P2_y!BB174&gt;=P2_y_TRUE!$J$1,P2_y!BB174&lt;=P2_y_TRUE!$K$1),1,0)</f>
        <v>0</v>
      </c>
      <c r="BC174">
        <f>IF(AND(P2_y!BC174&gt;=P2_y_TRUE!$J$1,P2_y!BC174&lt;=P2_y_TRUE!$K$1),1,0)</f>
        <v>0</v>
      </c>
      <c r="BD174">
        <f>IF(AND(P2_y!BD174&gt;=P2_y_TRUE!$J$1,P2_y!BD174&lt;=P2_y_TRUE!$K$1),1,0)</f>
        <v>0</v>
      </c>
      <c r="BE174">
        <f>IF(AND(P2_y!BE174&gt;=P2_y_TRUE!$J$1,P2_y!BE174&lt;=P2_y_TRUE!$K$1),1,0)</f>
        <v>0</v>
      </c>
      <c r="BF174">
        <f>IF(AND(P2_y!BF174&gt;=P2_y_TRUE!$J$1,P2_y!BF174&lt;=P2_y_TRUE!$K$1),1,0)</f>
        <v>0</v>
      </c>
      <c r="BG174">
        <f>IF(AND(P2_y!BG174&gt;=P2_y_TRUE!$J$1,P2_y!BG174&lt;=P2_y_TRUE!$K$1),1,0)</f>
        <v>0</v>
      </c>
      <c r="BH174">
        <f>IF(AND(P2_y!BH174&gt;=P2_y_TRUE!$J$1,P2_y!BH174&lt;=P2_y_TRUE!$K$1),1,0)</f>
        <v>0</v>
      </c>
      <c r="BI174">
        <f>IF(AND(P2_y!BI174&gt;=P2_y_TRUE!$J$1,P2_y!BI174&lt;=P2_y_TRUE!$K$1),1,0)</f>
        <v>0</v>
      </c>
      <c r="BJ174">
        <f>IF(AND(P2_y!BJ174&gt;=P2_y_TRUE!$J$1,P2_y!BJ174&lt;=P2_y_TRUE!$K$1),1,0)</f>
        <v>0</v>
      </c>
      <c r="BK174">
        <f>IF(AND(P2_y!BK174&gt;=P2_y_TRUE!$J$1,P2_y!BK174&lt;=P2_y_TRUE!$K$1),1,0)</f>
        <v>0</v>
      </c>
      <c r="BL174">
        <f>IF(AND(P2_y!BL174&gt;=P2_y_TRUE!$J$1,P2_y!BL174&lt;=P2_y_TRUE!$K$1),1,0)</f>
        <v>0</v>
      </c>
      <c r="BM174">
        <f>IF(AND(P2_y!BM174&gt;=P2_y_TRUE!$J$1,P2_y!BM174&lt;=P2_y_TRUE!$K$1),1,0)</f>
        <v>0</v>
      </c>
      <c r="BN174">
        <f>IF(AND(P2_y!BN174&gt;=P2_y_TRUE!$J$1,P2_y!BN174&lt;=P2_y_TRUE!$K$1),1,0)</f>
        <v>0</v>
      </c>
      <c r="BO174">
        <f>IF(AND(P2_y!BO174&gt;=P2_y_TRUE!$J$1,P2_y!BO174&lt;=P2_y_TRUE!$K$1),1,0)</f>
        <v>0</v>
      </c>
      <c r="BP174">
        <f>IF(AND(P2_y!BP174&gt;=P2_y_TRUE!$J$1,P2_y!BP174&lt;=P2_y_TRUE!$K$1),1,0)</f>
        <v>0</v>
      </c>
      <c r="BQ174">
        <f>IF(AND(P2_y!BQ174&gt;=P2_y_TRUE!$J$1,P2_y!BQ174&lt;=P2_y_TRUE!$K$1),1,0)</f>
        <v>0</v>
      </c>
      <c r="BR174">
        <f>IF(AND(P2_y!BR174&gt;=P2_y_TRUE!$J$1,P2_y!BR174&lt;=P2_y_TRUE!$K$1),1,0)</f>
        <v>0</v>
      </c>
      <c r="BS174">
        <f>IF(AND(P2_y!BS174&gt;=P2_y_TRUE!$J$1,P2_y!BS174&lt;=P2_y_TRUE!$K$1),1,0)</f>
        <v>0</v>
      </c>
      <c r="BT174">
        <f>IF(AND(P2_y!BT174&gt;=P2_y_TRUE!$J$1,P2_y!BT174&lt;=P2_y_TRUE!$K$1),1,0)</f>
        <v>0</v>
      </c>
      <c r="BU174">
        <f>IF(AND(P2_y!BU174&gt;=P2_y_TRUE!$J$1,P2_y!BU174&lt;=P2_y_TRUE!$K$1),1,0)</f>
        <v>0</v>
      </c>
      <c r="BV174">
        <f>IF(AND(P2_y!BV174&gt;=P2_y_TRUE!$J$1,P2_y!BV174&lt;=P2_y_TRUE!$K$1),1,0)</f>
        <v>0</v>
      </c>
      <c r="BW174">
        <f>IF(AND(P2_y!BW174&gt;=P2_y_TRUE!$J$1,P2_y!BW174&lt;=P2_y_TRUE!$K$1),1,0)</f>
        <v>0</v>
      </c>
      <c r="BX174">
        <f>IF(AND(P2_y!BX174&gt;=P2_y_TRUE!$J$1,P2_y!BX174&lt;=P2_y_TRUE!$K$1),1,0)</f>
        <v>0</v>
      </c>
      <c r="BY174">
        <f>IF(AND(P2_y!BY174&gt;=P2_y_TRUE!$J$1,P2_y!BY174&lt;=P2_y_TRUE!$K$1),1,0)</f>
        <v>0</v>
      </c>
      <c r="BZ174">
        <f>IF(AND(P2_y!BZ174&gt;=P2_y_TRUE!$J$1,P2_y!BZ174&lt;=P2_y_TRUE!$K$1),1,0)</f>
        <v>0</v>
      </c>
      <c r="CA174">
        <f>IF(AND(P2_y!CA174&gt;=P2_y_TRUE!$J$1,P2_y!CA174&lt;=P2_y_TRUE!$K$1),1,0)</f>
        <v>0</v>
      </c>
      <c r="CB174">
        <f>IF(AND(P2_y!CB174&gt;=P2_y_TRUE!$J$1,P2_y!CB174&lt;=P2_y_TRUE!$K$1),1,0)</f>
        <v>0</v>
      </c>
      <c r="CC174">
        <f>IF(AND(P2_y!CC174&gt;=P2_y_TRUE!$J$1,P2_y!CC174&lt;=P2_y_TRUE!$K$1),1,0)</f>
        <v>0</v>
      </c>
      <c r="CD174">
        <f>IF(AND(P2_y!CD174&gt;=P2_y_TRUE!$J$1,P2_y!CD174&lt;=P2_y_TRUE!$K$1),1,0)</f>
        <v>0</v>
      </c>
      <c r="CE174">
        <f>IF(AND(P2_y!CE174&gt;=P2_y_TRUE!$J$1,P2_y!CE174&lt;=P2_y_TRUE!$K$1),1,0)</f>
        <v>0</v>
      </c>
      <c r="CF174">
        <f>IF(AND(P2_y!CF174&gt;=P2_y_TRUE!$J$1,P2_y!CF174&lt;=P2_y_TRUE!$K$1),1,0)</f>
        <v>0</v>
      </c>
      <c r="CG174">
        <f>IF(AND(P2_y!CG174&gt;=P2_y_TRUE!$J$1,P2_y!CG174&lt;=P2_y_TRUE!$K$1),1,0)</f>
        <v>0</v>
      </c>
      <c r="CH174">
        <f>IF(AND(P2_y!CH174&gt;=P2_y_TRUE!$J$1,P2_y!CH174&lt;=P2_y_TRUE!$K$1),1,0)</f>
        <v>0</v>
      </c>
      <c r="CI174">
        <f>IF(AND(P2_y!CI174&gt;=P2_y_TRUE!$J$1,P2_y!CI174&lt;=P2_y_TRUE!$K$1),1,0)</f>
        <v>0</v>
      </c>
      <c r="CJ174">
        <f>IF(AND(P2_y!CJ174&gt;=P2_y_TRUE!$J$1,P2_y!CJ174&lt;=P2_y_TRUE!$K$1),1,0)</f>
        <v>0</v>
      </c>
      <c r="CK174">
        <f>IF(AND(P2_y!CK174&gt;=P2_y_TRUE!$J$1,P2_y!CK174&lt;=P2_y_TRUE!$K$1),1,0)</f>
        <v>0</v>
      </c>
      <c r="CL174">
        <f>IF(AND(P2_y!CL174&gt;=P2_y_TRUE!$J$1,P2_y!CL174&lt;=P2_y_TRUE!$K$1),1,0)</f>
        <v>0</v>
      </c>
      <c r="CM174">
        <f>IF(AND(P2_y!CM174&gt;=P2_y_TRUE!$J$1,P2_y!CM174&lt;=P2_y_TRUE!$K$1),1,0)</f>
        <v>0</v>
      </c>
      <c r="CN174">
        <f>IF(AND(P2_y!CN174&gt;=P2_y_TRUE!$J$1,P2_y!CN174&lt;=P2_y_TRUE!$K$1),1,0)</f>
        <v>0</v>
      </c>
      <c r="CO174">
        <f>IF(AND(P2_y!CO174&gt;=P2_y_TRUE!$J$1,P2_y!CO174&lt;=P2_y_TRUE!$K$1),1,0)</f>
        <v>0</v>
      </c>
      <c r="CP174">
        <f>IF(AND(P2_y!CP174&gt;=P2_y_TRUE!$J$1,P2_y!CP174&lt;=P2_y_TRUE!$K$1),1,0)</f>
        <v>0</v>
      </c>
      <c r="CQ174">
        <f>IF(AND(P2_y!CQ174&gt;=P2_y_TRUE!$J$1,P2_y!CQ174&lt;=P2_y_TRUE!$K$1),1,0)</f>
        <v>0</v>
      </c>
      <c r="CR174">
        <f>IF(AND(P2_y!CR174&gt;=P2_y_TRUE!$J$1,P2_y!CR174&lt;=P2_y_TRUE!$K$1),1,0)</f>
        <v>0</v>
      </c>
      <c r="CS174">
        <f>IF(AND(P2_y!CS174&gt;=P2_y_TRUE!$J$1,P2_y!CS174&lt;=P2_y_TRUE!$K$1),1,0)</f>
        <v>0</v>
      </c>
      <c r="CT174">
        <f>IF(AND(P2_y!CT174&gt;=P2_y_TRUE!$J$1,P2_y!CT174&lt;=P2_y_TRUE!$K$1),1,0)</f>
        <v>0</v>
      </c>
      <c r="CU174">
        <f>IF(AND(P2_y!CU174&gt;=P2_y_TRUE!$J$1,P2_y!CU174&lt;=P2_y_TRUE!$K$1),1,0)</f>
        <v>0</v>
      </c>
      <c r="CV174">
        <f>IF(AND(P2_y!CV174&gt;=P2_y_TRUE!$J$1,P2_y!CV174&lt;=P2_y_TRUE!$K$1),1,0)</f>
        <v>0</v>
      </c>
      <c r="CW174">
        <f>IF(AND(P2_y!CW174&gt;=P2_y_TRUE!$J$1,P2_y!CW174&lt;=P2_y_TRUE!$K$1),1,0)</f>
        <v>0</v>
      </c>
      <c r="CX174">
        <f>IF(AND(P2_y!CX174&gt;=P2_y_TRUE!$J$1,P2_y!CX174&lt;=P2_y_TRUE!$K$1),1,0)</f>
        <v>0</v>
      </c>
      <c r="CY174">
        <f>IF(AND(P2_y!CY174&gt;=P2_y_TRUE!$J$1,P2_y!CY174&lt;=P2_y_TRUE!$K$1),1,0)</f>
        <v>0</v>
      </c>
      <c r="CZ174">
        <f>IF(AND(P2_y!CZ174&gt;=P2_y_TRUE!$J$1,P2_y!CZ174&lt;=P2_y_TRUE!$K$1),1,0)</f>
        <v>0</v>
      </c>
      <c r="DA174">
        <f>IF(AND(P2_y!DA174&gt;=P2_y_TRUE!$J$1,P2_y!DA174&lt;=P2_y_TRUE!$K$1),1,0)</f>
        <v>0</v>
      </c>
      <c r="DB174">
        <f>IF(AND(P2_y!DB174&gt;=P2_y_TRUE!$J$1,P2_y!DB174&lt;=P2_y_TRUE!$K$1),1,0)</f>
        <v>0</v>
      </c>
      <c r="DC174">
        <f>IF(AND(P2_y!DC174&gt;=P2_y_TRUE!$J$1,P2_y!DC174&lt;=P2_y_TRUE!$K$1),1,0)</f>
        <v>0</v>
      </c>
      <c r="DD174">
        <f>IF(AND(P2_y!DD174&gt;=P2_y_TRUE!$J$1,P2_y!DD174&lt;=P2_y_TRUE!$K$1),1,0)</f>
        <v>0</v>
      </c>
      <c r="DE174">
        <f>IF(AND(P2_y!DE174&gt;=P2_y_TRUE!$J$1,P2_y!DE174&lt;=P2_y_TRUE!$K$1),1,0)</f>
        <v>0</v>
      </c>
      <c r="DF174">
        <f>IF(AND(P2_y!DF174&gt;=P2_y_TRUE!$J$1,P2_y!DF174&lt;=P2_y_TRUE!$K$1),1,0)</f>
        <v>0</v>
      </c>
      <c r="DG174">
        <f>IF(AND(P2_y!DG174&gt;=P2_y_TRUE!$J$1,P2_y!DG174&lt;=P2_y_TRUE!$K$1),1,0)</f>
        <v>0</v>
      </c>
      <c r="DH174">
        <f>IF(AND(P2_y!DH174&gt;=P2_y_TRUE!$J$1,P2_y!DH174&lt;=P2_y_TRUE!$K$1),1,0)</f>
        <v>0</v>
      </c>
      <c r="DI174">
        <f>IF(AND(P2_y!DI174&gt;=P2_y_TRUE!$J$1,P2_y!DI174&lt;=P2_y_TRUE!$K$1),1,0)</f>
        <v>0</v>
      </c>
      <c r="DJ174">
        <f>IF(AND(P2_y!DJ174&gt;=P2_y_TRUE!$J$1,P2_y!DJ174&lt;=P2_y_TRUE!$K$1),1,0)</f>
        <v>0</v>
      </c>
      <c r="DK174">
        <f>IF(AND(P2_y!DK174&gt;=P2_y_TRUE!$J$1,P2_y!DK174&lt;=P2_y_TRUE!$K$1),1,0)</f>
        <v>0</v>
      </c>
      <c r="DL174">
        <f>IF(AND(P2_y!DL174&gt;=P2_y_TRUE!$J$1,P2_y!DL174&lt;=P2_y_TRUE!$K$1),1,0)</f>
        <v>0</v>
      </c>
      <c r="DM174">
        <f>IF(AND(P2_y!DM174&gt;=P2_y_TRUE!$J$1,P2_y!DM174&lt;=P2_y_TRUE!$K$1),1,0)</f>
        <v>0</v>
      </c>
      <c r="DN174">
        <f>IF(AND(P2_y!DN174&gt;=P2_y_TRUE!$J$1,P2_y!DN174&lt;=P2_y_TRUE!$K$1),1,0)</f>
        <v>0</v>
      </c>
      <c r="DO174">
        <f>IF(AND(P2_y!DO174&gt;=P2_y_TRUE!$J$1,P2_y!DO174&lt;=P2_y_TRUE!$K$1),1,0)</f>
        <v>0</v>
      </c>
      <c r="DP174">
        <f>IF(AND(P2_y!DP174&gt;=P2_y_TRUE!$J$1,P2_y!DP174&lt;=P2_y_TRUE!$K$1),1,0)</f>
        <v>0</v>
      </c>
      <c r="DQ174">
        <f>IF(AND(P2_y!DQ174&gt;=P2_y_TRUE!$J$1,P2_y!DQ174&lt;=P2_y_TRUE!$K$1),1,0)</f>
        <v>0</v>
      </c>
      <c r="DR174">
        <f>IF(AND(P2_y!DR174&gt;=P2_y_TRUE!$J$1,P2_y!DR174&lt;=P2_y_TRUE!$K$1),1,0)</f>
        <v>0</v>
      </c>
      <c r="DS174">
        <f>IF(AND(P2_y!DS174&gt;=P2_y_TRUE!$J$1,P2_y!DS174&lt;=P2_y_TRUE!$K$1),1,0)</f>
        <v>0</v>
      </c>
      <c r="DT174">
        <f>IF(AND(P2_y!DT174&gt;=P2_y_TRUE!$J$1,P2_y!DT174&lt;=P2_y_TRUE!$K$1),1,0)</f>
        <v>0</v>
      </c>
      <c r="DU174">
        <f>IF(AND(P2_y!DU174&gt;=P2_y_TRUE!$J$1,P2_y!DU174&lt;=P2_y_TRUE!$K$1),1,0)</f>
        <v>0</v>
      </c>
      <c r="DV174">
        <f>IF(AND(P2_y!DV174&gt;=P2_y_TRUE!$J$1,P2_y!DV174&lt;=P2_y_TRUE!$K$1),1,0)</f>
        <v>0</v>
      </c>
      <c r="DW174">
        <f>IF(AND(P2_y!DW174&gt;=P2_y_TRUE!$J$1,P2_y!DW174&lt;=P2_y_TRUE!$K$1),1,0)</f>
        <v>0</v>
      </c>
      <c r="DX174">
        <f>IF(AND(P2_y!DX174&gt;=P2_y_TRUE!$J$1,P2_y!DX174&lt;=P2_y_TRUE!$K$1),1,0)</f>
        <v>0</v>
      </c>
      <c r="DY174">
        <f>IF(AND(P2_y!DY174&gt;=P2_y_TRUE!$J$1,P2_y!DY174&lt;=P2_y_TRUE!$K$1),1,0)</f>
        <v>0</v>
      </c>
      <c r="DZ174">
        <f>IF(AND(P2_y!DZ174&gt;=P2_y_TRUE!$J$1,P2_y!DZ174&lt;=P2_y_TRUE!$K$1),1,0)</f>
        <v>0</v>
      </c>
      <c r="EA174">
        <f>IF(AND(P2_y!EA174&gt;=P2_y_TRUE!$J$1,P2_y!EA174&lt;=P2_y_TRUE!$K$1),1,0)</f>
        <v>0</v>
      </c>
      <c r="EB174">
        <f>IF(AND(P2_y!EB174&gt;=P2_y_TRUE!$J$1,P2_y!EB174&lt;=P2_y_TRUE!$K$1),1,0)</f>
        <v>0</v>
      </c>
      <c r="EC174">
        <f>IF(AND(P2_y!EC174&gt;=P2_y_TRUE!$J$1,P2_y!EC174&lt;=P2_y_TRUE!$K$1),1,0)</f>
        <v>0</v>
      </c>
      <c r="ED174">
        <f>IF(AND(P2_y!ED174&gt;=P2_y_TRUE!$J$1,P2_y!ED174&lt;=P2_y_TRUE!$K$1),1,0)</f>
        <v>0</v>
      </c>
      <c r="EE174">
        <f>IF(AND(P2_y!EE174&gt;=P2_y_TRUE!$J$1,P2_y!EE174&lt;=P2_y_TRUE!$K$1),1,0)</f>
        <v>0</v>
      </c>
      <c r="EF174">
        <f>IF(AND(P2_y!EF174&gt;=P2_y_TRUE!$J$1,P2_y!EF174&lt;=P2_y_TRUE!$K$1),1,0)</f>
        <v>0</v>
      </c>
      <c r="EG174">
        <f>IF(AND(P2_y!EG174&gt;=P2_y_TRUE!$J$1,P2_y!EG174&lt;=P2_y_TRUE!$K$1),1,0)</f>
        <v>0</v>
      </c>
      <c r="EH174">
        <f>IF(AND(P2_y!EH174&gt;=P2_y_TRUE!$J$1,P2_y!EH174&lt;=P2_y_TRUE!$K$1),1,0)</f>
        <v>0</v>
      </c>
      <c r="EI174">
        <f>IF(AND(P2_y!EI174&gt;=P2_y_TRUE!$J$1,P2_y!EI174&lt;=P2_y_TRUE!$K$1),1,0)</f>
        <v>0</v>
      </c>
      <c r="EJ174">
        <f>IF(AND(P2_y!EJ174&gt;=P2_y_TRUE!$J$1,P2_y!EJ174&lt;=P2_y_TRUE!$K$1),1,0)</f>
        <v>0</v>
      </c>
      <c r="EK174">
        <f>IF(AND(P2_y!EK174&gt;=P2_y_TRUE!$J$1,P2_y!EK174&lt;=P2_y_TRUE!$K$1),1,0)</f>
        <v>0</v>
      </c>
      <c r="EL174">
        <f>IF(AND(P2_y!EL174&gt;=P2_y_TRUE!$J$1,P2_y!EL174&lt;=P2_y_TRUE!$K$1),1,0)</f>
        <v>0</v>
      </c>
      <c r="EM174">
        <f>IF(AND(P2_y!EM174&gt;=P2_y_TRUE!$J$1,P2_y!EM174&lt;=P2_y_TRUE!$K$1),1,0)</f>
        <v>0</v>
      </c>
      <c r="EN174">
        <f>IF(AND(P2_y!EN174&gt;=P2_y_TRUE!$J$1,P2_y!EN174&lt;=P2_y_TRUE!$K$1),1,0)</f>
        <v>0</v>
      </c>
      <c r="EO174">
        <f>IF(AND(P2_y!EO174&gt;=P2_y_TRUE!$J$1,P2_y!EO174&lt;=P2_y_TRUE!$K$1),1,0)</f>
        <v>0</v>
      </c>
      <c r="EP174">
        <f>IF(AND(P2_y!EP174&gt;=P2_y_TRUE!$J$1,P2_y!EP174&lt;=P2_y_TRUE!$K$1),1,0)</f>
        <v>0</v>
      </c>
      <c r="EQ174">
        <f>IF(AND(P2_y!EQ174&gt;=P2_y_TRUE!$J$1,P2_y!EQ174&lt;=P2_y_TRUE!$K$1),1,0)</f>
        <v>0</v>
      </c>
      <c r="ER174">
        <f>IF(AND(P2_y!ER174&gt;=P2_y_TRUE!$J$1,P2_y!ER174&lt;=P2_y_TRUE!$K$1),1,0)</f>
        <v>0</v>
      </c>
      <c r="ES174">
        <f>IF(AND(P2_y!ES174&gt;=P2_y_TRUE!$J$1,P2_y!ES174&lt;=P2_y_TRUE!$K$1),1,0)</f>
        <v>0</v>
      </c>
      <c r="ET174">
        <f>IF(AND(P2_y!ET174&gt;=P2_y_TRUE!$J$1,P2_y!ET174&lt;=P2_y_TRUE!$K$1),1,0)</f>
        <v>0</v>
      </c>
      <c r="EU174">
        <f>IF(AND(P2_y!EU174&gt;=P2_y_TRUE!$J$1,P2_y!EU174&lt;=P2_y_TRUE!$K$1),1,0)</f>
        <v>0</v>
      </c>
      <c r="EV174">
        <f>IF(AND(P2_y!EV174&gt;=P2_y_TRUE!$J$1,P2_y!EV174&lt;=P2_y_TRUE!$K$1),1,0)</f>
        <v>0</v>
      </c>
      <c r="EW174">
        <f>IF(AND(P2_y!EW174&gt;=P2_y_TRUE!$J$1,P2_y!EW174&lt;=P2_y_TRUE!$K$1),1,0)</f>
        <v>0</v>
      </c>
      <c r="EX174">
        <f>IF(AND(P2_y!EX174&gt;=P2_y_TRUE!$J$1,P2_y!EX174&lt;=P2_y_TRUE!$K$1),1,0)</f>
        <v>0</v>
      </c>
      <c r="EY174">
        <f>IF(AND(P2_y!EY174&gt;=P2_y_TRUE!$J$1,P2_y!EY174&lt;=P2_y_TRUE!$K$1),1,0)</f>
        <v>0</v>
      </c>
      <c r="EZ174">
        <f>IF(AND(P2_y!EZ174&gt;=P2_y_TRUE!$J$1,P2_y!EZ174&lt;=P2_y_TRUE!$K$1),1,0)</f>
        <v>0</v>
      </c>
      <c r="FA174">
        <f>IF(AND(P2_y!FA174&gt;=P2_y_TRUE!$J$1,P2_y!FA174&lt;=P2_y_TRUE!$K$1),1,0)</f>
        <v>0</v>
      </c>
      <c r="FB174">
        <f>IF(AND(P2_y!FB174&gt;=P2_y_TRUE!$J$1,P2_y!FB174&lt;=P2_y_TRUE!$K$1),1,0)</f>
        <v>0</v>
      </c>
      <c r="FC174">
        <f>IF(AND(P2_y!FC174&gt;=P2_y_TRUE!$J$1,P2_y!FC174&lt;=P2_y_TRUE!$K$1),1,0)</f>
        <v>0</v>
      </c>
      <c r="FD174">
        <f>IF(AND(P2_y!FD174&gt;=P2_y_TRUE!$J$1,P2_y!FD174&lt;=P2_y_TRUE!$K$1),1,0)</f>
        <v>0</v>
      </c>
      <c r="FE174">
        <f>IF(AND(P2_y!FE174&gt;=P2_y_TRUE!$J$1,P2_y!FE174&lt;=P2_y_TRUE!$K$1),1,0)</f>
        <v>0</v>
      </c>
      <c r="FF174">
        <f>IF(AND(P2_y!FF174&gt;=P2_y_TRUE!$J$1,P2_y!FF174&lt;=P2_y_TRUE!$K$1),1,0)</f>
        <v>0</v>
      </c>
      <c r="FG174">
        <f>IF(AND(P2_y!FG174&gt;=P2_y_TRUE!$J$1,P2_y!FG174&lt;=P2_y_TRUE!$K$1),1,0)</f>
        <v>0</v>
      </c>
      <c r="FH174">
        <f>IF(AND(P2_y!FH174&gt;=P2_y_TRUE!$J$1,P2_y!FH174&lt;=P2_y_TRUE!$K$1),1,0)</f>
        <v>0</v>
      </c>
      <c r="FI174">
        <f>IF(AND(P2_y!FI174&gt;=P2_y_TRUE!$J$1,P2_y!FI174&lt;=P2_y_TRUE!$K$1),1,0)</f>
        <v>0</v>
      </c>
      <c r="FJ174">
        <f>IF(AND(P2_y!FJ174&gt;=P2_y_TRUE!$J$1,P2_y!FJ174&lt;=P2_y_TRUE!$K$1),1,0)</f>
        <v>0</v>
      </c>
      <c r="FK174">
        <f>IF(AND(P2_y!FK174&gt;=P2_y_TRUE!$J$1,P2_y!FK174&lt;=P2_y_TRUE!$K$1),1,0)</f>
        <v>0</v>
      </c>
      <c r="FL174">
        <f>IF(AND(P2_y!FL174&gt;=P2_y_TRUE!$J$1,P2_y!FL174&lt;=P2_y_TRUE!$K$1),1,0)</f>
        <v>0</v>
      </c>
      <c r="FM174">
        <f>IF(AND(P2_y!FM174&gt;=P2_y_TRUE!$J$1,P2_y!FM174&lt;=P2_y_TRUE!$K$1),1,0)</f>
        <v>0</v>
      </c>
      <c r="FN174">
        <f>IF(AND(P2_y!FN174&gt;=P2_y_TRUE!$J$1,P2_y!FN174&lt;=P2_y_TRUE!$K$1),1,0)</f>
        <v>0</v>
      </c>
      <c r="FO174">
        <f>IF(AND(P2_y!FO174&gt;=P2_y_TRUE!$J$1,P2_y!FO174&lt;=P2_y_TRUE!$K$1),1,0)</f>
        <v>0</v>
      </c>
      <c r="FP174">
        <f>IF(AND(P2_y!FP174&gt;=P2_y_TRUE!$J$1,P2_y!FP174&lt;=P2_y_TRUE!$K$1),1,0)</f>
        <v>0</v>
      </c>
      <c r="FQ174">
        <f>IF(AND(P2_y!FQ174&gt;=P2_y_TRUE!$J$1,P2_y!FQ174&lt;=P2_y_TRUE!$K$1),1,0)</f>
        <v>0</v>
      </c>
      <c r="FR174">
        <f>IF(AND(P2_y!FR174&gt;=P2_y_TRUE!$J$1,P2_y!FR174&lt;=P2_y_TRUE!$K$1),1,0)</f>
        <v>0</v>
      </c>
      <c r="FS174">
        <f>IF(AND(P2_y!FS174&gt;=P2_y_TRUE!$J$1,P2_y!FS174&lt;=P2_y_TRUE!$K$1),1,0)</f>
        <v>0</v>
      </c>
      <c r="FT174">
        <f>IF(AND(P2_y!FT174&gt;=P2_y_TRUE!$J$1,P2_y!FT174&lt;=P2_y_TRUE!$K$1),1,0)</f>
        <v>0</v>
      </c>
      <c r="FU174">
        <f>IF(AND(P2_y!FU174&gt;=P2_y_TRUE!$J$1,P2_y!FU174&lt;=P2_y_TRUE!$K$1),1,0)</f>
        <v>0</v>
      </c>
      <c r="FV174">
        <f>IF(AND(P2_y!FV174&gt;=P2_y_TRUE!$J$1,P2_y!FV174&lt;=P2_y_TRUE!$K$1),1,0)</f>
        <v>0</v>
      </c>
      <c r="FW174">
        <f>IF(AND(P2_y!FW174&gt;=P2_y_TRUE!$J$1,P2_y!FW174&lt;=P2_y_TRUE!$K$1),1,0)</f>
        <v>0</v>
      </c>
      <c r="FX174">
        <f>IF(AND(P2_y!FX174&gt;=P2_y_TRUE!$J$1,P2_y!FX174&lt;=P2_y_TRUE!$K$1),1,0)</f>
        <v>0</v>
      </c>
      <c r="FY174">
        <f>IF(AND(P2_y!FY174&gt;=P2_y_TRUE!$J$1,P2_y!FY174&lt;=P2_y_TRUE!$K$1),1,0)</f>
        <v>0</v>
      </c>
      <c r="FZ174">
        <f>IF(AND(P2_y!FZ174&gt;=P2_y_TRUE!$J$1,P2_y!FZ174&lt;=P2_y_TRUE!$K$1),1,0)</f>
        <v>0</v>
      </c>
      <c r="GA174">
        <f>IF(AND(P2_y!GA174&gt;=P2_y_TRUE!$J$1,P2_y!GA174&lt;=P2_y_TRUE!$K$1),1,0)</f>
        <v>0</v>
      </c>
      <c r="GB174">
        <f>IF(AND(P2_y!GB174&gt;=P2_y_TRUE!$J$1,P2_y!GB174&lt;=P2_y_TRUE!$K$1),1,0)</f>
        <v>0</v>
      </c>
      <c r="GC174">
        <f>IF(AND(P2_y!GC174&gt;=P2_y_TRUE!$J$1,P2_y!GC174&lt;=P2_y_TRUE!$K$1),1,0)</f>
        <v>0</v>
      </c>
      <c r="GD174">
        <f>IF(AND(P2_y!GD174&gt;=P2_y_TRUE!$J$1,P2_y!GD174&lt;=P2_y_TRUE!$K$1),1,0)</f>
        <v>0</v>
      </c>
      <c r="GE174">
        <f>IF(AND(P2_y!GE174&gt;=P2_y_TRUE!$J$1,P2_y!GE174&lt;=P2_y_TRUE!$K$1),1,0)</f>
        <v>0</v>
      </c>
      <c r="GF174">
        <f>IF(AND(P2_y!GF174&gt;=P2_y_TRUE!$J$1,P2_y!GF174&lt;=P2_y_TRUE!$K$1),1,0)</f>
        <v>0</v>
      </c>
      <c r="GG174">
        <f>IF(AND(P2_y!GG174&gt;=P2_y_TRUE!$J$1,P2_y!GG174&lt;=P2_y_TRUE!$K$1),1,0)</f>
        <v>0</v>
      </c>
      <c r="GH174">
        <f>IF(AND(P2_y!GH174&gt;=P2_y_TRUE!$J$1,P2_y!GH174&lt;=P2_y_TRUE!$K$1),1,0)</f>
        <v>0</v>
      </c>
      <c r="GI174">
        <f>IF(AND(P2_y!GI174&gt;=P2_y_TRUE!$J$1,P2_y!GI174&lt;=P2_y_TRUE!$K$1),1,0)</f>
        <v>0</v>
      </c>
      <c r="GJ174">
        <f>IF(AND(P2_y!GJ174&gt;=P2_y_TRUE!$J$1,P2_y!GJ174&lt;=P2_y_TRUE!$K$1),1,0)</f>
        <v>0</v>
      </c>
      <c r="GK174">
        <f>IF(AND(P2_y!GK174&gt;=P2_y_TRUE!$J$1,P2_y!GK174&lt;=P2_y_TRUE!$K$1),1,0)</f>
        <v>0</v>
      </c>
      <c r="GL174">
        <f>IF(AND(P2_y!GL174&gt;=P2_y_TRUE!$J$1,P2_y!GL174&lt;=P2_y_TRUE!$K$1),1,0)</f>
        <v>0</v>
      </c>
      <c r="GM174">
        <f>IF(AND(P2_y!GM174&gt;=P2_y_TRUE!$J$1,P2_y!GM174&lt;=P2_y_TRUE!$K$1),1,0)</f>
        <v>0</v>
      </c>
      <c r="GN174">
        <f>IF(AND(P2_y!GN174&gt;=P2_y_TRUE!$J$1,P2_y!GN174&lt;=P2_y_TRUE!$K$1),1,0)</f>
        <v>0</v>
      </c>
      <c r="GO174">
        <f>IF(AND(P2_y!GO174&gt;=P2_y_TRUE!$J$1,P2_y!GO174&lt;=P2_y_TRUE!$K$1),1,0)</f>
        <v>0</v>
      </c>
      <c r="GP174">
        <f>IF(AND(P2_y!GP174&gt;=P2_y_TRUE!$J$1,P2_y!GP174&lt;=P2_y_TRUE!$K$1),1,0)</f>
        <v>0</v>
      </c>
      <c r="GQ174">
        <f>IF(AND(P2_y!GQ174&gt;=P2_y_TRUE!$J$1,P2_y!GQ174&lt;=P2_y_TRUE!$K$1),1,0)</f>
        <v>0</v>
      </c>
      <c r="GR174">
        <f>IF(AND(P2_y!GR174&gt;=P2_y_TRUE!$J$1,P2_y!GR174&lt;=P2_y_TRUE!$K$1),1,0)</f>
        <v>0</v>
      </c>
      <c r="GS174">
        <f>IF(AND(P2_y!GS174&gt;=P2_y_TRUE!$J$1,P2_y!GS174&lt;=P2_y_TRUE!$K$1),1,0)</f>
        <v>0</v>
      </c>
      <c r="GT174">
        <f>IF(AND(P2_y!GT174&gt;=P2_y_TRUE!$J$1,P2_y!GT174&lt;=P2_y_TRUE!$K$1),1,0)</f>
        <v>0</v>
      </c>
      <c r="GU174">
        <f>IF(AND(P2_y!GU174&gt;=P2_y_TRUE!$J$1,P2_y!GU174&lt;=P2_y_TRUE!$K$1),1,0)</f>
        <v>0</v>
      </c>
      <c r="GV174">
        <f>IF(AND(P2_y!GV174&gt;=P2_y_TRUE!$J$1,P2_y!GV174&lt;=P2_y_TRUE!$K$1),1,0)</f>
        <v>0</v>
      </c>
      <c r="GW174">
        <f>IF(AND(P2_y!GW174&gt;=P2_y_TRUE!$J$1,P2_y!GW174&lt;=P2_y_TRUE!$K$1),1,0)</f>
        <v>0</v>
      </c>
      <c r="GX174">
        <f>IF(AND(P2_y!GX174&gt;=P2_y_TRUE!$J$1,P2_y!GX174&lt;=P2_y_TRUE!$K$1),1,0)</f>
        <v>0</v>
      </c>
      <c r="GY174">
        <f>IF(AND(P2_y!GY174&gt;=P2_y_TRUE!$J$1,P2_y!GY174&lt;=P2_y_TRUE!$K$1),1,0)</f>
        <v>0</v>
      </c>
      <c r="GZ174">
        <f>IF(AND(P2_y!GZ174&gt;=P2_y_TRUE!$J$1,P2_y!GZ174&lt;=P2_y_TRUE!$K$1),1,0)</f>
        <v>0</v>
      </c>
      <c r="HA174">
        <f>IF(AND(P2_y!HA174&gt;=P2_y_TRUE!$J$1,P2_y!HA174&lt;=P2_y_TRUE!$K$1),1,0)</f>
        <v>0</v>
      </c>
      <c r="HB174">
        <f>IF(AND(P2_y!HB174&gt;=P2_y_TRUE!$J$1,P2_y!HB174&lt;=P2_y_TRUE!$K$1),1,0)</f>
        <v>0</v>
      </c>
      <c r="HC174">
        <f>IF(AND(P2_y!HC174&gt;=P2_y_TRUE!$J$1,P2_y!HC174&lt;=P2_y_TRUE!$K$1),1,0)</f>
        <v>0</v>
      </c>
      <c r="HD174">
        <f>IF(AND(P2_y!HD174&gt;=P2_y_TRUE!$J$1,P2_y!HD174&lt;=P2_y_TRUE!$K$1),1,0)</f>
        <v>0</v>
      </c>
      <c r="HE174">
        <f>IF(AND(P2_y!HE174&gt;=P2_y_TRUE!$J$1,P2_y!HE174&lt;=P2_y_TRUE!$K$1),1,0)</f>
        <v>0</v>
      </c>
      <c r="HF174">
        <f>IF(AND(P2_y!HF174&gt;=P2_y_TRUE!$J$1,P2_y!HF174&lt;=P2_y_TRUE!$K$1),1,0)</f>
        <v>0</v>
      </c>
      <c r="HG174">
        <f>IF(AND(P2_y!HG174&gt;=P2_y_TRUE!$J$1,P2_y!HG174&lt;=P2_y_TRUE!$K$1),1,0)</f>
        <v>0</v>
      </c>
      <c r="HH174">
        <f>IF(AND(P2_y!HH174&gt;=P2_y_TRUE!$J$1,P2_y!HH174&lt;=P2_y_TRUE!$K$1),1,0)</f>
        <v>0</v>
      </c>
      <c r="HI174">
        <f>IF(AND(P2_y!HI174&gt;=P2_y_TRUE!$J$1,P2_y!HI174&lt;=P2_y_TRUE!$K$1),1,0)</f>
        <v>0</v>
      </c>
      <c r="HJ174">
        <f>IF(AND(P2_y!HJ174&gt;=P2_y_TRUE!$J$1,P2_y!HJ174&lt;=P2_y_TRUE!$K$1),1,0)</f>
        <v>0</v>
      </c>
      <c r="HK174">
        <f>IF(AND(P2_y!HK174&gt;=P2_y_TRUE!$J$1,P2_y!HK174&lt;=P2_y_TRUE!$K$1),1,0)</f>
        <v>0</v>
      </c>
      <c r="HL174">
        <f>IF(AND(P2_y!HL174&gt;=P2_y_TRUE!$J$1,P2_y!HL174&lt;=P2_y_TRUE!$K$1),1,0)</f>
        <v>0</v>
      </c>
      <c r="HM174">
        <f>IF(AND(P2_y!HM174&gt;=P2_y_TRUE!$J$1,P2_y!HM174&lt;=P2_y_TRUE!$K$1),1,0)</f>
        <v>0</v>
      </c>
      <c r="HN174">
        <f>IF(AND(P2_y!HN174&gt;=P2_y_TRUE!$J$1,P2_y!HN174&lt;=P2_y_TRUE!$K$1),1,0)</f>
        <v>0</v>
      </c>
      <c r="HO174">
        <f>IF(AND(P2_y!HO174&gt;=P2_y_TRUE!$J$1,P2_y!HO174&lt;=P2_y_TRUE!$K$1),1,0)</f>
        <v>0</v>
      </c>
      <c r="HP174">
        <f>IF(AND(P2_y!HP174&gt;=P2_y_TRUE!$J$1,P2_y!HP174&lt;=P2_y_TRUE!$K$1),1,0)</f>
        <v>0</v>
      </c>
      <c r="HQ174">
        <f>IF(AND(P2_y!HQ174&gt;=P2_y_TRUE!$J$1,P2_y!HQ174&lt;=P2_y_TRUE!$K$1),1,0)</f>
        <v>0</v>
      </c>
      <c r="HR174">
        <f>IF(AND(P2_y!HR174&gt;=P2_y_TRUE!$J$1,P2_y!HR174&lt;=P2_y_TRUE!$K$1),1,0)</f>
        <v>0</v>
      </c>
      <c r="HS174">
        <f>IF(AND(P2_y!HS174&gt;=P2_y_TRUE!$J$1,P2_y!HS174&lt;=P2_y_TRUE!$K$1),1,0)</f>
        <v>0</v>
      </c>
      <c r="HT174">
        <f>IF(AND(P2_y!HT174&gt;=P2_y_TRUE!$J$1,P2_y!HT174&lt;=P2_y_TRUE!$K$1),1,0)</f>
        <v>0</v>
      </c>
      <c r="HU174">
        <f>IF(AND(P2_y!HU174&gt;=P2_y_TRUE!$J$1,P2_y!HU174&lt;=P2_y_TRUE!$K$1),1,0)</f>
        <v>0</v>
      </c>
      <c r="HV174">
        <f>IF(AND(P2_y!HV174&gt;=P2_y_TRUE!$J$1,P2_y!HV174&lt;=P2_y_TRUE!$K$1),1,0)</f>
        <v>0</v>
      </c>
      <c r="HW174">
        <f>IF(AND(P2_y!HW174&gt;=P2_y_TRUE!$J$1,P2_y!HW174&lt;=P2_y_TRUE!$K$1),1,0)</f>
        <v>0</v>
      </c>
      <c r="HX174">
        <f>IF(AND(P2_y!HX174&gt;=P2_y_TRUE!$J$1,P2_y!HX174&lt;=P2_y_TRUE!$K$1),1,0)</f>
        <v>0</v>
      </c>
      <c r="HY174">
        <f>IF(AND(P2_y!HY174&gt;=P2_y_TRUE!$J$1,P2_y!HY174&lt;=P2_y_TRUE!$K$1),1,0)</f>
        <v>0</v>
      </c>
      <c r="HZ174">
        <f>IF(AND(P2_y!HZ174&gt;=P2_y_TRUE!$J$1,P2_y!HZ174&lt;=P2_y_TRUE!$K$1),1,0)</f>
        <v>0</v>
      </c>
      <c r="IA174">
        <f>IF(AND(P2_y!IA174&gt;=P2_y_TRUE!$J$1,P2_y!IA174&lt;=P2_y_TRUE!$K$1),1,0)</f>
        <v>0</v>
      </c>
      <c r="IB174">
        <f>IF(AND(P2_y!IB174&gt;=P2_y_TRUE!$J$1,P2_y!IB174&lt;=P2_y_TRUE!$K$1),1,0)</f>
        <v>0</v>
      </c>
      <c r="IC174">
        <f>IF(AND(P2_y!IC174&gt;=P2_y_TRUE!$J$1,P2_y!IC174&lt;=P2_y_TRUE!$K$1),1,0)</f>
        <v>0</v>
      </c>
      <c r="ID174">
        <f>IF(AND(P2_y!ID174&gt;=P2_y_TRUE!$J$1,P2_y!ID174&lt;=P2_y_TRUE!$K$1),1,0)</f>
        <v>0</v>
      </c>
      <c r="IE174">
        <f>IF(AND(P2_y!IE174&gt;=P2_y_TRUE!$J$1,P2_y!IE174&lt;=P2_y_TRUE!$K$1),1,0)</f>
        <v>0</v>
      </c>
      <c r="IF174">
        <f>IF(AND(P2_y!IF174&gt;=P2_y_TRUE!$J$1,P2_y!IF174&lt;=P2_y_TRUE!$K$1),1,0)</f>
        <v>0</v>
      </c>
      <c r="IG174">
        <f>IF(AND(P2_y!IG174&gt;=P2_y_TRUE!$J$1,P2_y!IG174&lt;=P2_y_TRUE!$K$1),1,0)</f>
        <v>0</v>
      </c>
      <c r="IH174">
        <f>IF(AND(P2_y!IH174&gt;=P2_y_TRUE!$J$1,P2_y!IH174&lt;=P2_y_TRUE!$K$1),1,0)</f>
        <v>0</v>
      </c>
      <c r="II174">
        <f>IF(AND(P2_y!II174&gt;=P2_y_TRUE!$J$1,P2_y!II174&lt;=P2_y_TRUE!$K$1),1,0)</f>
        <v>0</v>
      </c>
      <c r="IJ174">
        <f>IF(AND(P2_y!IJ174&gt;=P2_y_TRUE!$J$1,P2_y!IJ174&lt;=P2_y_TRUE!$K$1),1,0)</f>
        <v>0</v>
      </c>
      <c r="IK174">
        <f>IF(AND(P2_y!IK174&gt;=P2_y_TRUE!$J$1,P2_y!IK174&lt;=P2_y_TRUE!$K$1),1,0)</f>
        <v>0</v>
      </c>
      <c r="IL174">
        <f>IF(AND(P2_y!IL174&gt;=P2_y_TRUE!$J$1,P2_y!IL174&lt;=P2_y_TRUE!$K$1),1,0)</f>
        <v>0</v>
      </c>
      <c r="IM174">
        <f>IF(AND(P2_y!IM174&gt;=P2_y_TRUE!$J$1,P2_y!IM174&lt;=P2_y_TRUE!$K$1),1,0)</f>
        <v>0</v>
      </c>
      <c r="IN174">
        <f>IF(AND(P2_y!IN174&gt;=P2_y_TRUE!$J$1,P2_y!IN174&lt;=P2_y_TRUE!$K$1),1,0)</f>
        <v>0</v>
      </c>
      <c r="IO174">
        <f>IF(AND(P2_y!IO174&gt;=P2_y_TRUE!$J$1,P2_y!IO174&lt;=P2_y_TRUE!$K$1),1,0)</f>
        <v>0</v>
      </c>
      <c r="IP174">
        <f>IF(AND(P2_y!IP174&gt;=P2_y_TRUE!$J$1,P2_y!IP174&lt;=P2_y_TRUE!$K$1),1,0)</f>
        <v>0</v>
      </c>
      <c r="IQ174">
        <f>IF(AND(P2_y!IQ174&gt;=P2_y_TRUE!$J$1,P2_y!IQ174&lt;=P2_y_TRUE!$K$1),1,0)</f>
        <v>0</v>
      </c>
      <c r="IR174">
        <f>IF(AND(P2_y!IR174&gt;=P2_y_TRUE!$J$1,P2_y!IR174&lt;=P2_y_TRUE!$K$1),1,0)</f>
        <v>0</v>
      </c>
      <c r="IS174">
        <f>IF(AND(P2_y!IS174&gt;=P2_y_TRUE!$J$1,P2_y!IS174&lt;=P2_y_TRUE!$K$1),1,0)</f>
        <v>0</v>
      </c>
      <c r="IT174">
        <f>IF(AND(P2_y!IT174&gt;=P2_y_TRUE!$J$1,P2_y!IT174&lt;=P2_y_TRUE!$K$1),1,0)</f>
        <v>0</v>
      </c>
      <c r="IU174">
        <f>IF(AND(P2_y!IU174&gt;=P2_y_TRUE!$J$1,P2_y!IU174&lt;=P2_y_TRUE!$K$1),1,0)</f>
        <v>0</v>
      </c>
      <c r="IV174">
        <f>IF(AND(P2_y!IV174&gt;=P2_y_TRUE!$J$1,P2_y!IV174&lt;=P2_y_TRUE!$K$1),1,0)</f>
        <v>0</v>
      </c>
      <c r="IW174">
        <f>IF(AND(P2_y!IW174&gt;=P2_y_TRUE!$J$1,P2_y!IW174&lt;=P2_y_TRUE!$K$1),1,0)</f>
        <v>0</v>
      </c>
      <c r="IX174">
        <f>IF(AND(P2_y!IX174&gt;=P2_y_TRUE!$J$1,P2_y!IX174&lt;=P2_y_TRUE!$K$1),1,0)</f>
        <v>0</v>
      </c>
      <c r="IY174">
        <f>IF(AND(P2_y!IY174&gt;=P2_y_TRUE!$J$1,P2_y!IY174&lt;=P2_y_TRUE!$K$1),1,0)</f>
        <v>0</v>
      </c>
      <c r="IZ174">
        <f>IF(AND(P2_y!IZ174&gt;=P2_y_TRUE!$J$1,P2_y!IZ174&lt;=P2_y_TRUE!$K$1),1,0)</f>
        <v>0</v>
      </c>
      <c r="JA174">
        <f>IF(AND(P2_y!JA174&gt;=P2_y_TRUE!$J$1,P2_y!JA174&lt;=P2_y_TRUE!$K$1),1,0)</f>
        <v>0</v>
      </c>
      <c r="JB174">
        <f>IF(AND(P2_y!JB174&gt;=P2_y_TRUE!$J$1,P2_y!JB174&lt;=P2_y_TRUE!$K$1),1,0)</f>
        <v>0</v>
      </c>
      <c r="JC174">
        <f>IF(AND(P2_y!JC174&gt;=P2_y_TRUE!$J$1,P2_y!JC174&lt;=P2_y_TRUE!$K$1),1,0)</f>
        <v>0</v>
      </c>
      <c r="JD174">
        <f>IF(AND(P2_y!JD174&gt;=P2_y_TRUE!$J$1,P2_y!JD174&lt;=P2_y_TRUE!$K$1),1,0)</f>
        <v>0</v>
      </c>
      <c r="JE174">
        <f>IF(AND(P2_y!JE174&gt;=P2_y_TRUE!$J$1,P2_y!JE174&lt;=P2_y_TRUE!$K$1),1,0)</f>
        <v>0</v>
      </c>
      <c r="JF174">
        <f>IF(AND(P2_y!JF174&gt;=P2_y_TRUE!$J$1,P2_y!JF174&lt;=P2_y_TRUE!$K$1),1,0)</f>
        <v>0</v>
      </c>
      <c r="JG174">
        <f>IF(AND(P2_y!JG174&gt;=P2_y_TRUE!$J$1,P2_y!JG174&lt;=P2_y_TRUE!$K$1),1,0)</f>
        <v>0</v>
      </c>
      <c r="JH174">
        <f>IF(AND(P2_y!JH174&gt;=P2_y_TRUE!$J$1,P2_y!JH174&lt;=P2_y_TRUE!$K$1),1,0)</f>
        <v>0</v>
      </c>
      <c r="JI174">
        <f>IF(AND(P2_y!JI174&gt;=P2_y_TRUE!$J$1,P2_y!JI174&lt;=P2_y_TRUE!$K$1),1,0)</f>
        <v>0</v>
      </c>
      <c r="JJ174">
        <f>IF(AND(P2_y!JJ174&gt;=P2_y_TRUE!$J$1,P2_y!JJ174&lt;=P2_y_TRUE!$K$1),1,0)</f>
        <v>0</v>
      </c>
      <c r="JK174">
        <f>IF(AND(P2_y!JK174&gt;=P2_y_TRUE!$J$1,P2_y!JK174&lt;=P2_y_TRUE!$K$1),1,0)</f>
        <v>0</v>
      </c>
      <c r="JL174">
        <f>IF(AND(P2_y!JL174&gt;=P2_y_TRUE!$J$1,P2_y!JL174&lt;=P2_y_TRUE!$K$1),1,0)</f>
        <v>0</v>
      </c>
      <c r="JM174">
        <f>IF(AND(P2_y!JM174&gt;=P2_y_TRUE!$J$1,P2_y!JM174&lt;=P2_y_TRUE!$K$1),1,0)</f>
        <v>0</v>
      </c>
      <c r="JN174">
        <f>IF(AND(P2_y!JN174&gt;=P2_y_TRUE!$J$1,P2_y!JN174&lt;=P2_y_TRUE!$K$1),1,0)</f>
        <v>0</v>
      </c>
      <c r="JO174">
        <f>IF(AND(P2_y!JO174&gt;=P2_y_TRUE!$J$1,P2_y!JO174&lt;=P2_y_TRUE!$K$1),1,0)</f>
        <v>0</v>
      </c>
      <c r="JP174">
        <f>IF(AND(P2_y!JP174&gt;=P2_y_TRUE!$J$1,P2_y!JP174&lt;=P2_y_TRUE!$K$1),1,0)</f>
        <v>0</v>
      </c>
      <c r="JQ174">
        <f>IF(AND(P2_y!JQ174&gt;=P2_y_TRUE!$J$1,P2_y!JQ174&lt;=P2_y_TRUE!$K$1),1,0)</f>
        <v>0</v>
      </c>
      <c r="JR174">
        <f>IF(AND(P2_y!JR174&gt;=P2_y_TRUE!$J$1,P2_y!JR174&lt;=P2_y_TRUE!$K$1),1,0)</f>
        <v>0</v>
      </c>
      <c r="JS174">
        <f>IF(AND(P2_y!JS174&gt;=P2_y_TRUE!$J$1,P2_y!JS174&lt;=P2_y_TRUE!$K$1),1,0)</f>
        <v>0</v>
      </c>
      <c r="JT174">
        <f>IF(AND(P2_y!JT174&gt;=P2_y_TRUE!$J$1,P2_y!JT174&lt;=P2_y_TRUE!$K$1),1,0)</f>
        <v>0</v>
      </c>
      <c r="JU174">
        <f>IF(AND(P2_y!JU174&gt;=P2_y_TRUE!$J$1,P2_y!JU174&lt;=P2_y_TRUE!$K$1),1,0)</f>
        <v>0</v>
      </c>
      <c r="JV174">
        <f>IF(AND(P2_y!JV174&gt;=P2_y_TRUE!$J$1,P2_y!JV174&lt;=P2_y_TRUE!$K$1),1,0)</f>
        <v>0</v>
      </c>
      <c r="JW174">
        <f>IF(AND(P2_y!JW174&gt;=P2_y_TRUE!$J$1,P2_y!JW174&lt;=P2_y_TRUE!$K$1),1,0)</f>
        <v>0</v>
      </c>
      <c r="JX174">
        <f>IF(AND(P2_y!JX174&gt;=P2_y_TRUE!$J$1,P2_y!JX174&lt;=P2_y_TRUE!$K$1),1,0)</f>
        <v>0</v>
      </c>
      <c r="JY174">
        <f>IF(AND(P2_y!JY174&gt;=P2_y_TRUE!$J$1,P2_y!JY174&lt;=P2_y_TRUE!$K$1),1,0)</f>
        <v>0</v>
      </c>
      <c r="JZ174">
        <f>IF(AND(P2_y!JZ174&gt;=P2_y_TRUE!$J$1,P2_y!JZ174&lt;=P2_y_TRUE!$K$1),1,0)</f>
        <v>0</v>
      </c>
      <c r="KA174">
        <f>IF(AND(P2_y!KA174&gt;=P2_y_TRUE!$J$1,P2_y!KA174&lt;=P2_y_TRUE!$K$1),1,0)</f>
        <v>0</v>
      </c>
      <c r="KB174">
        <f>IF(AND(P2_y!KB174&gt;=P2_y_TRUE!$J$1,P2_y!KB174&lt;=P2_y_TRUE!$K$1),1,0)</f>
        <v>0</v>
      </c>
      <c r="KC174">
        <f>IF(AND(P2_y!KC174&gt;=P2_y_TRUE!$J$1,P2_y!KC174&lt;=P2_y_TRUE!$K$1),1,0)</f>
        <v>0</v>
      </c>
      <c r="KD174">
        <f>IF(AND(P2_y!KD174&gt;=P2_y_TRUE!$J$1,P2_y!KD174&lt;=P2_y_TRUE!$K$1),1,0)</f>
        <v>0</v>
      </c>
      <c r="KE174">
        <f>IF(AND(P2_y!KE174&gt;=P2_y_TRUE!$J$1,P2_y!KE174&lt;=P2_y_TRUE!$K$1),1,0)</f>
        <v>0</v>
      </c>
      <c r="KF174">
        <f>IF(AND(P2_y!KF174&gt;=P2_y_TRUE!$J$1,P2_y!KF174&lt;=P2_y_TRUE!$K$1),1,0)</f>
        <v>0</v>
      </c>
      <c r="KG174">
        <f>IF(AND(P2_y!KG174&gt;=P2_y_TRUE!$J$1,P2_y!KG174&lt;=P2_y_TRUE!$K$1),1,0)</f>
        <v>0</v>
      </c>
      <c r="KH174">
        <f>IF(AND(P2_y!KH174&gt;=P2_y_TRUE!$J$1,P2_y!KH174&lt;=P2_y_TRUE!$K$1),1,0)</f>
        <v>0</v>
      </c>
      <c r="KI174">
        <f>IF(AND(P2_y!KI174&gt;=P2_y_TRUE!$J$1,P2_y!KI174&lt;=P2_y_TRUE!$K$1),1,0)</f>
        <v>0</v>
      </c>
      <c r="KJ174">
        <f>IF(AND(P2_y!KJ174&gt;=P2_y_TRUE!$J$1,P2_y!KJ174&lt;=P2_y_TRUE!$K$1),1,0)</f>
        <v>0</v>
      </c>
      <c r="KK174">
        <f>IF(AND(P2_y!KK174&gt;=P2_y_TRUE!$J$1,P2_y!KK174&lt;=P2_y_TRUE!$K$1),1,0)</f>
        <v>0</v>
      </c>
      <c r="KL174">
        <f>IF(AND(P2_y!KL174&gt;=P2_y_TRUE!$J$1,P2_y!KL174&lt;=P2_y_TRUE!$K$1),1,0)</f>
        <v>0</v>
      </c>
      <c r="KM174">
        <f>IF(AND(P2_y!KM174&gt;=P2_y_TRUE!$J$1,P2_y!KM174&lt;=P2_y_TRUE!$K$1),1,0)</f>
        <v>0</v>
      </c>
      <c r="KN174">
        <f>IF(AND(P2_y!KN174&gt;=P2_y_TRUE!$J$1,P2_y!KN174&lt;=P2_y_TRUE!$K$1),1,0)</f>
        <v>0</v>
      </c>
      <c r="KO174">
        <f>IF(AND(P2_y!KO174&gt;=P2_y_TRUE!$J$1,P2_y!KO174&lt;=P2_y_TRUE!$K$1),1,0)</f>
        <v>0</v>
      </c>
      <c r="KP174">
        <f>IF(AND(P2_y!KP174&gt;=P2_y_TRUE!$J$1,P2_y!KP174&lt;=P2_y_TRUE!$K$1),1,0)</f>
        <v>0</v>
      </c>
      <c r="KQ174">
        <f>IF(AND(P2_y!KQ174&gt;=P2_y_TRUE!$J$1,P2_y!KQ174&lt;=P2_y_TRUE!$K$1),1,0)</f>
        <v>0</v>
      </c>
      <c r="KR174">
        <f>IF(AND(P2_y!KR174&gt;=P2_y_TRUE!$J$1,P2_y!KR174&lt;=P2_y_TRUE!$K$1),1,0)</f>
        <v>0</v>
      </c>
      <c r="KS174">
        <f>IF(AND(P2_y!KS174&gt;=P2_y_TRUE!$J$1,P2_y!KS174&lt;=P2_y_TRUE!$K$1),1,0)</f>
        <v>0</v>
      </c>
      <c r="KT174">
        <f>IF(AND(P2_y!KT174&gt;=P2_y_TRUE!$J$1,P2_y!KT174&lt;=P2_y_TRUE!$K$1),1,0)</f>
        <v>0</v>
      </c>
      <c r="KU174">
        <f>IF(AND(P2_y!KU174&gt;=P2_y_TRUE!$J$1,P2_y!KU174&lt;=P2_y_TRUE!$K$1),1,0)</f>
        <v>0</v>
      </c>
      <c r="KV174">
        <f>IF(AND(P2_y!KV174&gt;=P2_y_TRUE!$J$1,P2_y!KV174&lt;=P2_y_TRUE!$K$1),1,0)</f>
        <v>0</v>
      </c>
      <c r="KW174">
        <f>IF(AND(P2_y!KW174&gt;=P2_y_TRUE!$J$1,P2_y!KW174&lt;=P2_y_TRUE!$K$1),1,0)</f>
        <v>0</v>
      </c>
    </row>
    <row r="175" spans="1:309" x14ac:dyDescent="0.25">
      <c r="A175">
        <v>18</v>
      </c>
      <c r="D175">
        <f>IF(AND(P2_y!D175&gt;=P2_y_TRUE!$J$1,P2_y!D175&lt;=P2_y_TRUE!$K$1),1,0)</f>
        <v>0</v>
      </c>
      <c r="E175">
        <f>IF(AND(P2_y!E175&gt;=P2_y_TRUE!$J$1,P2_y!E175&lt;=P2_y_TRUE!$K$1),1,0)</f>
        <v>0</v>
      </c>
      <c r="F175">
        <f>IF(AND(P2_y!F175&gt;=P2_y_TRUE!$J$1,P2_y!F175&lt;=P2_y_TRUE!$K$1),1,0)</f>
        <v>0</v>
      </c>
      <c r="G175">
        <f>IF(AND(P2_y!G175&gt;=P2_y_TRUE!$J$1,P2_y!G175&lt;=P2_y_TRUE!$K$1),1,0)</f>
        <v>0</v>
      </c>
      <c r="H175">
        <f>IF(AND(P2_y!H175&gt;=P2_y_TRUE!$J$1,P2_y!H175&lt;=P2_y_TRUE!$K$1),1,0)</f>
        <v>0</v>
      </c>
      <c r="I175">
        <f>IF(AND(P2_y!I175&gt;=P2_y_TRUE!$J$1,P2_y!I175&lt;=P2_y_TRUE!$K$1),1,0)</f>
        <v>0</v>
      </c>
      <c r="J175">
        <f>IF(AND(P2_y!J175&gt;=P2_y_TRUE!$J$1,P2_y!J175&lt;=P2_y_TRUE!$K$1),1,0)</f>
        <v>0</v>
      </c>
      <c r="K175">
        <f>IF(AND(P2_y!K175&gt;=P2_y_TRUE!$J$1,P2_y!K175&lt;=P2_y_TRUE!$K$1),1,0)</f>
        <v>0</v>
      </c>
      <c r="L175">
        <f>IF(AND(P2_y!L175&gt;=P2_y_TRUE!$J$1,P2_y!L175&lt;=P2_y_TRUE!$K$1),1,0)</f>
        <v>0</v>
      </c>
      <c r="M175">
        <f>IF(AND(P2_y!M175&gt;=P2_y_TRUE!$J$1,P2_y!M175&lt;=P2_y_TRUE!$K$1),1,0)</f>
        <v>0</v>
      </c>
      <c r="N175">
        <f>IF(AND(P2_y!N175&gt;=P2_y_TRUE!$J$1,P2_y!N175&lt;=P2_y_TRUE!$K$1),1,0)</f>
        <v>0</v>
      </c>
      <c r="O175">
        <f>IF(AND(P2_y!O175&gt;=P2_y_TRUE!$J$1,P2_y!O175&lt;=P2_y_TRUE!$K$1),1,0)</f>
        <v>0</v>
      </c>
      <c r="P175">
        <f>IF(AND(P2_y!P175&gt;=P2_y_TRUE!$J$1,P2_y!P175&lt;=P2_y_TRUE!$K$1),1,0)</f>
        <v>0</v>
      </c>
      <c r="Q175">
        <f>IF(AND(P2_y!Q175&gt;=P2_y_TRUE!$J$1,P2_y!Q175&lt;=P2_y_TRUE!$K$1),1,0)</f>
        <v>0</v>
      </c>
      <c r="R175">
        <f>IF(AND(P2_y!R175&gt;=P2_y_TRUE!$J$1,P2_y!R175&lt;=P2_y_TRUE!$K$1),1,0)</f>
        <v>0</v>
      </c>
      <c r="S175">
        <f>IF(AND(P2_y!S175&gt;=P2_y_TRUE!$J$1,P2_y!S175&lt;=P2_y_TRUE!$K$1),1,0)</f>
        <v>0</v>
      </c>
      <c r="T175">
        <f>IF(AND(P2_y!T175&gt;=P2_y_TRUE!$J$1,P2_y!T175&lt;=P2_y_TRUE!$K$1),1,0)</f>
        <v>0</v>
      </c>
      <c r="U175">
        <f>IF(AND(P2_y!U175&gt;=P2_y_TRUE!$J$1,P2_y!U175&lt;=P2_y_TRUE!$K$1),1,0)</f>
        <v>0</v>
      </c>
      <c r="V175">
        <f>IF(AND(P2_y!V175&gt;=P2_y_TRUE!$J$1,P2_y!V175&lt;=P2_y_TRUE!$K$1),1,0)</f>
        <v>0</v>
      </c>
      <c r="W175">
        <f>IF(AND(P2_y!W175&gt;=P2_y_TRUE!$J$1,P2_y!W175&lt;=P2_y_TRUE!$K$1),1,0)</f>
        <v>0</v>
      </c>
      <c r="X175">
        <f>IF(AND(P2_y!X175&gt;=P2_y_TRUE!$J$1,P2_y!X175&lt;=P2_y_TRUE!$K$1),1,0)</f>
        <v>0</v>
      </c>
      <c r="Y175">
        <f>IF(AND(P2_y!Y175&gt;=P2_y_TRUE!$J$1,P2_y!Y175&lt;=P2_y_TRUE!$K$1),1,0)</f>
        <v>0</v>
      </c>
      <c r="Z175">
        <f>IF(AND(P2_y!Z175&gt;=P2_y_TRUE!$J$1,P2_y!Z175&lt;=P2_y_TRUE!$K$1),1,0)</f>
        <v>0</v>
      </c>
      <c r="AA175">
        <f>IF(AND(P2_y!AA175&gt;=P2_y_TRUE!$J$1,P2_y!AA175&lt;=P2_y_TRUE!$K$1),1,0)</f>
        <v>0</v>
      </c>
      <c r="AB175">
        <f>IF(AND(P2_y!AB175&gt;=P2_y_TRUE!$J$1,P2_y!AB175&lt;=P2_y_TRUE!$K$1),1,0)</f>
        <v>0</v>
      </c>
      <c r="AC175">
        <f>IF(AND(P2_y!AC175&gt;=P2_y_TRUE!$J$1,P2_y!AC175&lt;=P2_y_TRUE!$K$1),1,0)</f>
        <v>0</v>
      </c>
      <c r="AD175">
        <f>IF(AND(P2_y!AD175&gt;=P2_y_TRUE!$J$1,P2_y!AD175&lt;=P2_y_TRUE!$K$1),1,0)</f>
        <v>0</v>
      </c>
      <c r="AE175">
        <f>IF(AND(P2_y!AE175&gt;=P2_y_TRUE!$J$1,P2_y!AE175&lt;=P2_y_TRUE!$K$1),1,0)</f>
        <v>0</v>
      </c>
      <c r="AF175">
        <f>IF(AND(P2_y!AF175&gt;=P2_y_TRUE!$J$1,P2_y!AF175&lt;=P2_y_TRUE!$K$1),1,0)</f>
        <v>0</v>
      </c>
      <c r="AG175">
        <f>IF(AND(P2_y!AG175&gt;=P2_y_TRUE!$J$1,P2_y!AG175&lt;=P2_y_TRUE!$K$1),1,0)</f>
        <v>0</v>
      </c>
      <c r="AH175">
        <f>IF(AND(P2_y!AH175&gt;=P2_y_TRUE!$J$1,P2_y!AH175&lt;=P2_y_TRUE!$K$1),1,0)</f>
        <v>0</v>
      </c>
      <c r="AI175">
        <f>IF(AND(P2_y!AI175&gt;=P2_y_TRUE!$J$1,P2_y!AI175&lt;=P2_y_TRUE!$K$1),1,0)</f>
        <v>0</v>
      </c>
      <c r="AJ175">
        <f>IF(AND(P2_y!AJ175&gt;=P2_y_TRUE!$J$1,P2_y!AJ175&lt;=P2_y_TRUE!$K$1),1,0)</f>
        <v>0</v>
      </c>
      <c r="AK175">
        <f>IF(AND(P2_y!AK175&gt;=P2_y_TRUE!$J$1,P2_y!AK175&lt;=P2_y_TRUE!$K$1),1,0)</f>
        <v>0</v>
      </c>
      <c r="AL175">
        <f>IF(AND(P2_y!AL175&gt;=P2_y_TRUE!$J$1,P2_y!AL175&lt;=P2_y_TRUE!$K$1),1,0)</f>
        <v>0</v>
      </c>
      <c r="AM175">
        <f>IF(AND(P2_y!AM175&gt;=P2_y_TRUE!$J$1,P2_y!AM175&lt;=P2_y_TRUE!$K$1),1,0)</f>
        <v>0</v>
      </c>
      <c r="AN175">
        <f>IF(AND(P2_y!AN175&gt;=P2_y_TRUE!$J$1,P2_y!AN175&lt;=P2_y_TRUE!$K$1),1,0)</f>
        <v>0</v>
      </c>
      <c r="AO175">
        <f>IF(AND(P2_y!AO175&gt;=P2_y_TRUE!$J$1,P2_y!AO175&lt;=P2_y_TRUE!$K$1),1,0)</f>
        <v>0</v>
      </c>
      <c r="AP175">
        <f>IF(AND(P2_y!AP175&gt;=P2_y_TRUE!$J$1,P2_y!AP175&lt;=P2_y_TRUE!$K$1),1,0)</f>
        <v>0</v>
      </c>
      <c r="AQ175">
        <f>IF(AND(P2_y!AQ175&gt;=P2_y_TRUE!$J$1,P2_y!AQ175&lt;=P2_y_TRUE!$K$1),1,0)</f>
        <v>0</v>
      </c>
      <c r="AR175">
        <f>IF(AND(P2_y!AR175&gt;=P2_y_TRUE!$J$1,P2_y!AR175&lt;=P2_y_TRUE!$K$1),1,0)</f>
        <v>0</v>
      </c>
      <c r="AS175">
        <f>IF(AND(P2_y!AS175&gt;=P2_y_TRUE!$J$1,P2_y!AS175&lt;=P2_y_TRUE!$K$1),1,0)</f>
        <v>0</v>
      </c>
      <c r="AT175">
        <f>IF(AND(P2_y!AT175&gt;=P2_y_TRUE!$J$1,P2_y!AT175&lt;=P2_y_TRUE!$K$1),1,0)</f>
        <v>0</v>
      </c>
      <c r="AU175">
        <f>IF(AND(P2_y!AU175&gt;=P2_y_TRUE!$J$1,P2_y!AU175&lt;=P2_y_TRUE!$K$1),1,0)</f>
        <v>1</v>
      </c>
      <c r="AV175">
        <f>IF(AND(P2_y!AV175&gt;=P2_y_TRUE!$J$1,P2_y!AV175&lt;=P2_y_TRUE!$K$1),1,0)</f>
        <v>0</v>
      </c>
      <c r="AW175">
        <f>IF(AND(P2_y!AW175&gt;=P2_y_TRUE!$J$1,P2_y!AW175&lt;=P2_y_TRUE!$K$1),1,0)</f>
        <v>0</v>
      </c>
      <c r="AX175">
        <f>IF(AND(P2_y!AX175&gt;=P2_y_TRUE!$J$1,P2_y!AX175&lt;=P2_y_TRUE!$K$1),1,0)</f>
        <v>0</v>
      </c>
      <c r="AY175">
        <f>IF(AND(P2_y!AY175&gt;=P2_y_TRUE!$J$1,P2_y!AY175&lt;=P2_y_TRUE!$K$1),1,0)</f>
        <v>0</v>
      </c>
      <c r="AZ175">
        <f>IF(AND(P2_y!AZ175&gt;=P2_y_TRUE!$J$1,P2_y!AZ175&lt;=P2_y_TRUE!$K$1),1,0)</f>
        <v>0</v>
      </c>
      <c r="BA175">
        <f>IF(AND(P2_y!BA175&gt;=P2_y_TRUE!$J$1,P2_y!BA175&lt;=P2_y_TRUE!$K$1),1,0)</f>
        <v>0</v>
      </c>
      <c r="BB175">
        <f>IF(AND(P2_y!BB175&gt;=P2_y_TRUE!$J$1,P2_y!BB175&lt;=P2_y_TRUE!$K$1),1,0)</f>
        <v>0</v>
      </c>
      <c r="BC175">
        <f>IF(AND(P2_y!BC175&gt;=P2_y_TRUE!$J$1,P2_y!BC175&lt;=P2_y_TRUE!$K$1),1,0)</f>
        <v>0</v>
      </c>
      <c r="BD175">
        <f>IF(AND(P2_y!BD175&gt;=P2_y_TRUE!$J$1,P2_y!BD175&lt;=P2_y_TRUE!$K$1),1,0)</f>
        <v>0</v>
      </c>
      <c r="BE175">
        <f>IF(AND(P2_y!BE175&gt;=P2_y_TRUE!$J$1,P2_y!BE175&lt;=P2_y_TRUE!$K$1),1,0)</f>
        <v>0</v>
      </c>
      <c r="BF175">
        <f>IF(AND(P2_y!BF175&gt;=P2_y_TRUE!$J$1,P2_y!BF175&lt;=P2_y_TRUE!$K$1),1,0)</f>
        <v>0</v>
      </c>
      <c r="BG175">
        <f>IF(AND(P2_y!BG175&gt;=P2_y_TRUE!$J$1,P2_y!BG175&lt;=P2_y_TRUE!$K$1),1,0)</f>
        <v>0</v>
      </c>
      <c r="BH175">
        <f>IF(AND(P2_y!BH175&gt;=P2_y_TRUE!$J$1,P2_y!BH175&lt;=P2_y_TRUE!$K$1),1,0)</f>
        <v>0</v>
      </c>
      <c r="BI175">
        <f>IF(AND(P2_y!BI175&gt;=P2_y_TRUE!$J$1,P2_y!BI175&lt;=P2_y_TRUE!$K$1),1,0)</f>
        <v>0</v>
      </c>
      <c r="BJ175">
        <f>IF(AND(P2_y!BJ175&gt;=P2_y_TRUE!$J$1,P2_y!BJ175&lt;=P2_y_TRUE!$K$1),1,0)</f>
        <v>0</v>
      </c>
      <c r="BK175">
        <f>IF(AND(P2_y!BK175&gt;=P2_y_TRUE!$J$1,P2_y!BK175&lt;=P2_y_TRUE!$K$1),1,0)</f>
        <v>0</v>
      </c>
      <c r="BL175">
        <f>IF(AND(P2_y!BL175&gt;=P2_y_TRUE!$J$1,P2_y!BL175&lt;=P2_y_TRUE!$K$1),1,0)</f>
        <v>0</v>
      </c>
      <c r="BM175">
        <f>IF(AND(P2_y!BM175&gt;=P2_y_TRUE!$J$1,P2_y!BM175&lt;=P2_y_TRUE!$K$1),1,0)</f>
        <v>0</v>
      </c>
      <c r="BN175">
        <f>IF(AND(P2_y!BN175&gt;=P2_y_TRUE!$J$1,P2_y!BN175&lt;=P2_y_TRUE!$K$1),1,0)</f>
        <v>0</v>
      </c>
      <c r="BO175">
        <f>IF(AND(P2_y!BO175&gt;=P2_y_TRUE!$J$1,P2_y!BO175&lt;=P2_y_TRUE!$K$1),1,0)</f>
        <v>0</v>
      </c>
      <c r="BP175">
        <f>IF(AND(P2_y!BP175&gt;=P2_y_TRUE!$J$1,P2_y!BP175&lt;=P2_y_TRUE!$K$1),1,0)</f>
        <v>0</v>
      </c>
      <c r="BQ175">
        <f>IF(AND(P2_y!BQ175&gt;=P2_y_TRUE!$J$1,P2_y!BQ175&lt;=P2_y_TRUE!$K$1),1,0)</f>
        <v>0</v>
      </c>
      <c r="BR175">
        <f>IF(AND(P2_y!BR175&gt;=P2_y_TRUE!$J$1,P2_y!BR175&lt;=P2_y_TRUE!$K$1),1,0)</f>
        <v>0</v>
      </c>
      <c r="BS175">
        <f>IF(AND(P2_y!BS175&gt;=P2_y_TRUE!$J$1,P2_y!BS175&lt;=P2_y_TRUE!$K$1),1,0)</f>
        <v>0</v>
      </c>
      <c r="BT175">
        <f>IF(AND(P2_y!BT175&gt;=P2_y_TRUE!$J$1,P2_y!BT175&lt;=P2_y_TRUE!$K$1),1,0)</f>
        <v>0</v>
      </c>
      <c r="BU175">
        <f>IF(AND(P2_y!BU175&gt;=P2_y_TRUE!$J$1,P2_y!BU175&lt;=P2_y_TRUE!$K$1),1,0)</f>
        <v>0</v>
      </c>
      <c r="BV175">
        <f>IF(AND(P2_y!BV175&gt;=P2_y_TRUE!$J$1,P2_y!BV175&lt;=P2_y_TRUE!$K$1),1,0)</f>
        <v>0</v>
      </c>
      <c r="BW175">
        <f>IF(AND(P2_y!BW175&gt;=P2_y_TRUE!$J$1,P2_y!BW175&lt;=P2_y_TRUE!$K$1),1,0)</f>
        <v>0</v>
      </c>
      <c r="BX175">
        <f>IF(AND(P2_y!BX175&gt;=P2_y_TRUE!$J$1,P2_y!BX175&lt;=P2_y_TRUE!$K$1),1,0)</f>
        <v>0</v>
      </c>
      <c r="BY175">
        <f>IF(AND(P2_y!BY175&gt;=P2_y_TRUE!$J$1,P2_y!BY175&lt;=P2_y_TRUE!$K$1),1,0)</f>
        <v>0</v>
      </c>
      <c r="BZ175">
        <f>IF(AND(P2_y!BZ175&gt;=P2_y_TRUE!$J$1,P2_y!BZ175&lt;=P2_y_TRUE!$K$1),1,0)</f>
        <v>0</v>
      </c>
      <c r="CA175">
        <f>IF(AND(P2_y!CA175&gt;=P2_y_TRUE!$J$1,P2_y!CA175&lt;=P2_y_TRUE!$K$1),1,0)</f>
        <v>0</v>
      </c>
      <c r="CB175">
        <f>IF(AND(P2_y!CB175&gt;=P2_y_TRUE!$J$1,P2_y!CB175&lt;=P2_y_TRUE!$K$1),1,0)</f>
        <v>0</v>
      </c>
      <c r="CC175">
        <f>IF(AND(P2_y!CC175&gt;=P2_y_TRUE!$J$1,P2_y!CC175&lt;=P2_y_TRUE!$K$1),1,0)</f>
        <v>0</v>
      </c>
      <c r="CD175">
        <f>IF(AND(P2_y!CD175&gt;=P2_y_TRUE!$J$1,P2_y!CD175&lt;=P2_y_TRUE!$K$1),1,0)</f>
        <v>0</v>
      </c>
      <c r="CE175">
        <f>IF(AND(P2_y!CE175&gt;=P2_y_TRUE!$J$1,P2_y!CE175&lt;=P2_y_TRUE!$K$1),1,0)</f>
        <v>0</v>
      </c>
      <c r="CF175">
        <f>IF(AND(P2_y!CF175&gt;=P2_y_TRUE!$J$1,P2_y!CF175&lt;=P2_y_TRUE!$K$1),1,0)</f>
        <v>0</v>
      </c>
      <c r="CG175">
        <f>IF(AND(P2_y!CG175&gt;=P2_y_TRUE!$J$1,P2_y!CG175&lt;=P2_y_TRUE!$K$1),1,0)</f>
        <v>0</v>
      </c>
      <c r="CH175">
        <f>IF(AND(P2_y!CH175&gt;=P2_y_TRUE!$J$1,P2_y!CH175&lt;=P2_y_TRUE!$K$1),1,0)</f>
        <v>0</v>
      </c>
      <c r="CI175">
        <f>IF(AND(P2_y!CI175&gt;=P2_y_TRUE!$J$1,P2_y!CI175&lt;=P2_y_TRUE!$K$1),1,0)</f>
        <v>0</v>
      </c>
      <c r="CJ175">
        <f>IF(AND(P2_y!CJ175&gt;=P2_y_TRUE!$J$1,P2_y!CJ175&lt;=P2_y_TRUE!$K$1),1,0)</f>
        <v>0</v>
      </c>
      <c r="CK175">
        <f>IF(AND(P2_y!CK175&gt;=P2_y_TRUE!$J$1,P2_y!CK175&lt;=P2_y_TRUE!$K$1),1,0)</f>
        <v>0</v>
      </c>
      <c r="CL175">
        <f>IF(AND(P2_y!CL175&gt;=P2_y_TRUE!$J$1,P2_y!CL175&lt;=P2_y_TRUE!$K$1),1,0)</f>
        <v>0</v>
      </c>
      <c r="CM175">
        <f>IF(AND(P2_y!CM175&gt;=P2_y_TRUE!$J$1,P2_y!CM175&lt;=P2_y_TRUE!$K$1),1,0)</f>
        <v>0</v>
      </c>
      <c r="CN175">
        <f>IF(AND(P2_y!CN175&gt;=P2_y_TRUE!$J$1,P2_y!CN175&lt;=P2_y_TRUE!$K$1),1,0)</f>
        <v>0</v>
      </c>
      <c r="CO175">
        <f>IF(AND(P2_y!CO175&gt;=P2_y_TRUE!$J$1,P2_y!CO175&lt;=P2_y_TRUE!$K$1),1,0)</f>
        <v>0</v>
      </c>
      <c r="CP175">
        <f>IF(AND(P2_y!CP175&gt;=P2_y_TRUE!$J$1,P2_y!CP175&lt;=P2_y_TRUE!$K$1),1,0)</f>
        <v>0</v>
      </c>
      <c r="CQ175">
        <f>IF(AND(P2_y!CQ175&gt;=P2_y_TRUE!$J$1,P2_y!CQ175&lt;=P2_y_TRUE!$K$1),1,0)</f>
        <v>0</v>
      </c>
      <c r="CR175">
        <f>IF(AND(P2_y!CR175&gt;=P2_y_TRUE!$J$1,P2_y!CR175&lt;=P2_y_TRUE!$K$1),1,0)</f>
        <v>0</v>
      </c>
      <c r="CS175">
        <f>IF(AND(P2_y!CS175&gt;=P2_y_TRUE!$J$1,P2_y!CS175&lt;=P2_y_TRUE!$K$1),1,0)</f>
        <v>0</v>
      </c>
      <c r="CT175">
        <f>IF(AND(P2_y!CT175&gt;=P2_y_TRUE!$J$1,P2_y!CT175&lt;=P2_y_TRUE!$K$1),1,0)</f>
        <v>0</v>
      </c>
      <c r="CU175">
        <f>IF(AND(P2_y!CU175&gt;=P2_y_TRUE!$J$1,P2_y!CU175&lt;=P2_y_TRUE!$K$1),1,0)</f>
        <v>0</v>
      </c>
      <c r="CV175">
        <f>IF(AND(P2_y!CV175&gt;=P2_y_TRUE!$J$1,P2_y!CV175&lt;=P2_y_TRUE!$K$1),1,0)</f>
        <v>0</v>
      </c>
      <c r="CW175">
        <f>IF(AND(P2_y!CW175&gt;=P2_y_TRUE!$J$1,P2_y!CW175&lt;=P2_y_TRUE!$K$1),1,0)</f>
        <v>0</v>
      </c>
      <c r="CX175">
        <f>IF(AND(P2_y!CX175&gt;=P2_y_TRUE!$J$1,P2_y!CX175&lt;=P2_y_TRUE!$K$1),1,0)</f>
        <v>0</v>
      </c>
      <c r="CY175">
        <f>IF(AND(P2_y!CY175&gt;=P2_y_TRUE!$J$1,P2_y!CY175&lt;=P2_y_TRUE!$K$1),1,0)</f>
        <v>0</v>
      </c>
      <c r="CZ175">
        <f>IF(AND(P2_y!CZ175&gt;=P2_y_TRUE!$J$1,P2_y!CZ175&lt;=P2_y_TRUE!$K$1),1,0)</f>
        <v>0</v>
      </c>
      <c r="DA175">
        <f>IF(AND(P2_y!DA175&gt;=P2_y_TRUE!$J$1,P2_y!DA175&lt;=P2_y_TRUE!$K$1),1,0)</f>
        <v>0</v>
      </c>
      <c r="DB175">
        <f>IF(AND(P2_y!DB175&gt;=P2_y_TRUE!$J$1,P2_y!DB175&lt;=P2_y_TRUE!$K$1),1,0)</f>
        <v>0</v>
      </c>
      <c r="DC175">
        <f>IF(AND(P2_y!DC175&gt;=P2_y_TRUE!$J$1,P2_y!DC175&lt;=P2_y_TRUE!$K$1),1,0)</f>
        <v>0</v>
      </c>
      <c r="DD175">
        <f>IF(AND(P2_y!DD175&gt;=P2_y_TRUE!$J$1,P2_y!DD175&lt;=P2_y_TRUE!$K$1),1,0)</f>
        <v>0</v>
      </c>
      <c r="DE175">
        <f>IF(AND(P2_y!DE175&gt;=P2_y_TRUE!$J$1,P2_y!DE175&lt;=P2_y_TRUE!$K$1),1,0)</f>
        <v>0</v>
      </c>
      <c r="DF175">
        <f>IF(AND(P2_y!DF175&gt;=P2_y_TRUE!$J$1,P2_y!DF175&lt;=P2_y_TRUE!$K$1),1,0)</f>
        <v>0</v>
      </c>
      <c r="DG175">
        <f>IF(AND(P2_y!DG175&gt;=P2_y_TRUE!$J$1,P2_y!DG175&lt;=P2_y_TRUE!$K$1),1,0)</f>
        <v>0</v>
      </c>
      <c r="DH175">
        <f>IF(AND(P2_y!DH175&gt;=P2_y_TRUE!$J$1,P2_y!DH175&lt;=P2_y_TRUE!$K$1),1,0)</f>
        <v>0</v>
      </c>
      <c r="DI175">
        <f>IF(AND(P2_y!DI175&gt;=P2_y_TRUE!$J$1,P2_y!DI175&lt;=P2_y_TRUE!$K$1),1,0)</f>
        <v>0</v>
      </c>
      <c r="DJ175">
        <f>IF(AND(P2_y!DJ175&gt;=P2_y_TRUE!$J$1,P2_y!DJ175&lt;=P2_y_TRUE!$K$1),1,0)</f>
        <v>0</v>
      </c>
      <c r="DK175">
        <f>IF(AND(P2_y!DK175&gt;=P2_y_TRUE!$J$1,P2_y!DK175&lt;=P2_y_TRUE!$K$1),1,0)</f>
        <v>0</v>
      </c>
      <c r="DL175">
        <f>IF(AND(P2_y!DL175&gt;=P2_y_TRUE!$J$1,P2_y!DL175&lt;=P2_y_TRUE!$K$1),1,0)</f>
        <v>0</v>
      </c>
      <c r="DM175">
        <f>IF(AND(P2_y!DM175&gt;=P2_y_TRUE!$J$1,P2_y!DM175&lt;=P2_y_TRUE!$K$1),1,0)</f>
        <v>0</v>
      </c>
      <c r="DN175">
        <f>IF(AND(P2_y!DN175&gt;=P2_y_TRUE!$J$1,P2_y!DN175&lt;=P2_y_TRUE!$K$1),1,0)</f>
        <v>0</v>
      </c>
      <c r="DO175">
        <f>IF(AND(P2_y!DO175&gt;=P2_y_TRUE!$J$1,P2_y!DO175&lt;=P2_y_TRUE!$K$1),1,0)</f>
        <v>0</v>
      </c>
      <c r="DP175">
        <f>IF(AND(P2_y!DP175&gt;=P2_y_TRUE!$J$1,P2_y!DP175&lt;=P2_y_TRUE!$K$1),1,0)</f>
        <v>0</v>
      </c>
      <c r="DQ175">
        <f>IF(AND(P2_y!DQ175&gt;=P2_y_TRUE!$J$1,P2_y!DQ175&lt;=P2_y_TRUE!$K$1),1,0)</f>
        <v>0</v>
      </c>
      <c r="DR175">
        <f>IF(AND(P2_y!DR175&gt;=P2_y_TRUE!$J$1,P2_y!DR175&lt;=P2_y_TRUE!$K$1),1,0)</f>
        <v>0</v>
      </c>
      <c r="DS175">
        <f>IF(AND(P2_y!DS175&gt;=P2_y_TRUE!$J$1,P2_y!DS175&lt;=P2_y_TRUE!$K$1),1,0)</f>
        <v>0</v>
      </c>
      <c r="DT175">
        <f>IF(AND(P2_y!DT175&gt;=P2_y_TRUE!$J$1,P2_y!DT175&lt;=P2_y_TRUE!$K$1),1,0)</f>
        <v>0</v>
      </c>
      <c r="DU175">
        <f>IF(AND(P2_y!DU175&gt;=P2_y_TRUE!$J$1,P2_y!DU175&lt;=P2_y_TRUE!$K$1),1,0)</f>
        <v>0</v>
      </c>
      <c r="DV175">
        <f>IF(AND(P2_y!DV175&gt;=P2_y_TRUE!$J$1,P2_y!DV175&lt;=P2_y_TRUE!$K$1),1,0)</f>
        <v>0</v>
      </c>
      <c r="DW175">
        <f>IF(AND(P2_y!DW175&gt;=P2_y_TRUE!$J$1,P2_y!DW175&lt;=P2_y_TRUE!$K$1),1,0)</f>
        <v>0</v>
      </c>
      <c r="DX175">
        <f>IF(AND(P2_y!DX175&gt;=P2_y_TRUE!$J$1,P2_y!DX175&lt;=P2_y_TRUE!$K$1),1,0)</f>
        <v>0</v>
      </c>
      <c r="DY175">
        <f>IF(AND(P2_y!DY175&gt;=P2_y_TRUE!$J$1,P2_y!DY175&lt;=P2_y_TRUE!$K$1),1,0)</f>
        <v>0</v>
      </c>
      <c r="DZ175">
        <f>IF(AND(P2_y!DZ175&gt;=P2_y_TRUE!$J$1,P2_y!DZ175&lt;=P2_y_TRUE!$K$1),1,0)</f>
        <v>0</v>
      </c>
      <c r="EA175">
        <f>IF(AND(P2_y!EA175&gt;=P2_y_TRUE!$J$1,P2_y!EA175&lt;=P2_y_TRUE!$K$1),1,0)</f>
        <v>0</v>
      </c>
      <c r="EB175">
        <f>IF(AND(P2_y!EB175&gt;=P2_y_TRUE!$J$1,P2_y!EB175&lt;=P2_y_TRUE!$K$1),1,0)</f>
        <v>0</v>
      </c>
      <c r="EC175">
        <f>IF(AND(P2_y!EC175&gt;=P2_y_TRUE!$J$1,P2_y!EC175&lt;=P2_y_TRUE!$K$1),1,0)</f>
        <v>0</v>
      </c>
      <c r="ED175">
        <f>IF(AND(P2_y!ED175&gt;=P2_y_TRUE!$J$1,P2_y!ED175&lt;=P2_y_TRUE!$K$1),1,0)</f>
        <v>0</v>
      </c>
      <c r="EE175">
        <f>IF(AND(P2_y!EE175&gt;=P2_y_TRUE!$J$1,P2_y!EE175&lt;=P2_y_TRUE!$K$1),1,0)</f>
        <v>0</v>
      </c>
      <c r="EF175">
        <f>IF(AND(P2_y!EF175&gt;=P2_y_TRUE!$J$1,P2_y!EF175&lt;=P2_y_TRUE!$K$1),1,0)</f>
        <v>0</v>
      </c>
      <c r="EG175">
        <f>IF(AND(P2_y!EG175&gt;=P2_y_TRUE!$J$1,P2_y!EG175&lt;=P2_y_TRUE!$K$1),1,0)</f>
        <v>0</v>
      </c>
      <c r="EH175">
        <f>IF(AND(P2_y!EH175&gt;=P2_y_TRUE!$J$1,P2_y!EH175&lt;=P2_y_TRUE!$K$1),1,0)</f>
        <v>0</v>
      </c>
      <c r="EI175">
        <f>IF(AND(P2_y!EI175&gt;=P2_y_TRUE!$J$1,P2_y!EI175&lt;=P2_y_TRUE!$K$1),1,0)</f>
        <v>0</v>
      </c>
      <c r="EJ175">
        <f>IF(AND(P2_y!EJ175&gt;=P2_y_TRUE!$J$1,P2_y!EJ175&lt;=P2_y_TRUE!$K$1),1,0)</f>
        <v>0</v>
      </c>
      <c r="EK175">
        <f>IF(AND(P2_y!EK175&gt;=P2_y_TRUE!$J$1,P2_y!EK175&lt;=P2_y_TRUE!$K$1),1,0)</f>
        <v>0</v>
      </c>
      <c r="EL175">
        <f>IF(AND(P2_y!EL175&gt;=P2_y_TRUE!$J$1,P2_y!EL175&lt;=P2_y_TRUE!$K$1),1,0)</f>
        <v>0</v>
      </c>
      <c r="EM175">
        <f>IF(AND(P2_y!EM175&gt;=P2_y_TRUE!$J$1,P2_y!EM175&lt;=P2_y_TRUE!$K$1),1,0)</f>
        <v>0</v>
      </c>
      <c r="EN175">
        <f>IF(AND(P2_y!EN175&gt;=P2_y_TRUE!$J$1,P2_y!EN175&lt;=P2_y_TRUE!$K$1),1,0)</f>
        <v>0</v>
      </c>
      <c r="EO175">
        <f>IF(AND(P2_y!EO175&gt;=P2_y_TRUE!$J$1,P2_y!EO175&lt;=P2_y_TRUE!$K$1),1,0)</f>
        <v>0</v>
      </c>
      <c r="EP175">
        <f>IF(AND(P2_y!EP175&gt;=P2_y_TRUE!$J$1,P2_y!EP175&lt;=P2_y_TRUE!$K$1),1,0)</f>
        <v>0</v>
      </c>
      <c r="EQ175">
        <f>IF(AND(P2_y!EQ175&gt;=P2_y_TRUE!$J$1,P2_y!EQ175&lt;=P2_y_TRUE!$K$1),1,0)</f>
        <v>0</v>
      </c>
      <c r="ER175">
        <f>IF(AND(P2_y!ER175&gt;=P2_y_TRUE!$J$1,P2_y!ER175&lt;=P2_y_TRUE!$K$1),1,0)</f>
        <v>0</v>
      </c>
      <c r="ES175">
        <f>IF(AND(P2_y!ES175&gt;=P2_y_TRUE!$J$1,P2_y!ES175&lt;=P2_y_TRUE!$K$1),1,0)</f>
        <v>0</v>
      </c>
      <c r="ET175">
        <f>IF(AND(P2_y!ET175&gt;=P2_y_TRUE!$J$1,P2_y!ET175&lt;=P2_y_TRUE!$K$1),1,0)</f>
        <v>0</v>
      </c>
      <c r="EU175">
        <f>IF(AND(P2_y!EU175&gt;=P2_y_TRUE!$J$1,P2_y!EU175&lt;=P2_y_TRUE!$K$1),1,0)</f>
        <v>0</v>
      </c>
      <c r="EV175">
        <f>IF(AND(P2_y!EV175&gt;=P2_y_TRUE!$J$1,P2_y!EV175&lt;=P2_y_TRUE!$K$1),1,0)</f>
        <v>0</v>
      </c>
      <c r="EW175">
        <f>IF(AND(P2_y!EW175&gt;=P2_y_TRUE!$J$1,P2_y!EW175&lt;=P2_y_TRUE!$K$1),1,0)</f>
        <v>0</v>
      </c>
      <c r="EX175">
        <f>IF(AND(P2_y!EX175&gt;=P2_y_TRUE!$J$1,P2_y!EX175&lt;=P2_y_TRUE!$K$1),1,0)</f>
        <v>0</v>
      </c>
      <c r="EY175">
        <f>IF(AND(P2_y!EY175&gt;=P2_y_TRUE!$J$1,P2_y!EY175&lt;=P2_y_TRUE!$K$1),1,0)</f>
        <v>0</v>
      </c>
      <c r="EZ175">
        <f>IF(AND(P2_y!EZ175&gt;=P2_y_TRUE!$J$1,P2_y!EZ175&lt;=P2_y_TRUE!$K$1),1,0)</f>
        <v>0</v>
      </c>
      <c r="FA175">
        <f>IF(AND(P2_y!FA175&gt;=P2_y_TRUE!$J$1,P2_y!FA175&lt;=P2_y_TRUE!$K$1),1,0)</f>
        <v>0</v>
      </c>
      <c r="FB175">
        <f>IF(AND(P2_y!FB175&gt;=P2_y_TRUE!$J$1,P2_y!FB175&lt;=P2_y_TRUE!$K$1),1,0)</f>
        <v>0</v>
      </c>
      <c r="FC175">
        <f>IF(AND(P2_y!FC175&gt;=P2_y_TRUE!$J$1,P2_y!FC175&lt;=P2_y_TRUE!$K$1),1,0)</f>
        <v>0</v>
      </c>
      <c r="FD175">
        <f>IF(AND(P2_y!FD175&gt;=P2_y_TRUE!$J$1,P2_y!FD175&lt;=P2_y_TRUE!$K$1),1,0)</f>
        <v>0</v>
      </c>
      <c r="FE175">
        <f>IF(AND(P2_y!FE175&gt;=P2_y_TRUE!$J$1,P2_y!FE175&lt;=P2_y_TRUE!$K$1),1,0)</f>
        <v>0</v>
      </c>
      <c r="FF175">
        <f>IF(AND(P2_y!FF175&gt;=P2_y_TRUE!$J$1,P2_y!FF175&lt;=P2_y_TRUE!$K$1),1,0)</f>
        <v>0</v>
      </c>
      <c r="FG175">
        <f>IF(AND(P2_y!FG175&gt;=P2_y_TRUE!$J$1,P2_y!FG175&lt;=P2_y_TRUE!$K$1),1,0)</f>
        <v>0</v>
      </c>
      <c r="FH175">
        <f>IF(AND(P2_y!FH175&gt;=P2_y_TRUE!$J$1,P2_y!FH175&lt;=P2_y_TRUE!$K$1),1,0)</f>
        <v>0</v>
      </c>
      <c r="FI175">
        <f>IF(AND(P2_y!FI175&gt;=P2_y_TRUE!$J$1,P2_y!FI175&lt;=P2_y_TRUE!$K$1),1,0)</f>
        <v>0</v>
      </c>
      <c r="FJ175">
        <f>IF(AND(P2_y!FJ175&gt;=P2_y_TRUE!$J$1,P2_y!FJ175&lt;=P2_y_TRUE!$K$1),1,0)</f>
        <v>0</v>
      </c>
      <c r="FK175">
        <f>IF(AND(P2_y!FK175&gt;=P2_y_TRUE!$J$1,P2_y!FK175&lt;=P2_y_TRUE!$K$1),1,0)</f>
        <v>0</v>
      </c>
      <c r="FL175">
        <f>IF(AND(P2_y!FL175&gt;=P2_y_TRUE!$J$1,P2_y!FL175&lt;=P2_y_TRUE!$K$1),1,0)</f>
        <v>0</v>
      </c>
      <c r="FM175">
        <f>IF(AND(P2_y!FM175&gt;=P2_y_TRUE!$J$1,P2_y!FM175&lt;=P2_y_TRUE!$K$1),1,0)</f>
        <v>0</v>
      </c>
      <c r="FN175">
        <f>IF(AND(P2_y!FN175&gt;=P2_y_TRUE!$J$1,P2_y!FN175&lt;=P2_y_TRUE!$K$1),1,0)</f>
        <v>0</v>
      </c>
      <c r="FO175">
        <f>IF(AND(P2_y!FO175&gt;=P2_y_TRUE!$J$1,P2_y!FO175&lt;=P2_y_TRUE!$K$1),1,0)</f>
        <v>0</v>
      </c>
      <c r="FP175">
        <f>IF(AND(P2_y!FP175&gt;=P2_y_TRUE!$J$1,P2_y!FP175&lt;=P2_y_TRUE!$K$1),1,0)</f>
        <v>0</v>
      </c>
      <c r="FQ175">
        <f>IF(AND(P2_y!FQ175&gt;=P2_y_TRUE!$J$1,P2_y!FQ175&lt;=P2_y_TRUE!$K$1),1,0)</f>
        <v>0</v>
      </c>
      <c r="FR175">
        <f>IF(AND(P2_y!FR175&gt;=P2_y_TRUE!$J$1,P2_y!FR175&lt;=P2_y_TRUE!$K$1),1,0)</f>
        <v>0</v>
      </c>
      <c r="FS175">
        <f>IF(AND(P2_y!FS175&gt;=P2_y_TRUE!$J$1,P2_y!FS175&lt;=P2_y_TRUE!$K$1),1,0)</f>
        <v>0</v>
      </c>
      <c r="FT175">
        <f>IF(AND(P2_y!FT175&gt;=P2_y_TRUE!$J$1,P2_y!FT175&lt;=P2_y_TRUE!$K$1),1,0)</f>
        <v>0</v>
      </c>
      <c r="FU175">
        <f>IF(AND(P2_y!FU175&gt;=P2_y_TRUE!$J$1,P2_y!FU175&lt;=P2_y_TRUE!$K$1),1,0)</f>
        <v>0</v>
      </c>
      <c r="FV175">
        <f>IF(AND(P2_y!FV175&gt;=P2_y_TRUE!$J$1,P2_y!FV175&lt;=P2_y_TRUE!$K$1),1,0)</f>
        <v>0</v>
      </c>
      <c r="FW175">
        <f>IF(AND(P2_y!FW175&gt;=P2_y_TRUE!$J$1,P2_y!FW175&lt;=P2_y_TRUE!$K$1),1,0)</f>
        <v>0</v>
      </c>
      <c r="FX175">
        <f>IF(AND(P2_y!FX175&gt;=P2_y_TRUE!$J$1,P2_y!FX175&lt;=P2_y_TRUE!$K$1),1,0)</f>
        <v>0</v>
      </c>
      <c r="FY175">
        <f>IF(AND(P2_y!FY175&gt;=P2_y_TRUE!$J$1,P2_y!FY175&lt;=P2_y_TRUE!$K$1),1,0)</f>
        <v>0</v>
      </c>
      <c r="FZ175">
        <f>IF(AND(P2_y!FZ175&gt;=P2_y_TRUE!$J$1,P2_y!FZ175&lt;=P2_y_TRUE!$K$1),1,0)</f>
        <v>0</v>
      </c>
      <c r="GA175">
        <f>IF(AND(P2_y!GA175&gt;=P2_y_TRUE!$J$1,P2_y!GA175&lt;=P2_y_TRUE!$K$1),1,0)</f>
        <v>0</v>
      </c>
      <c r="GB175">
        <f>IF(AND(P2_y!GB175&gt;=P2_y_TRUE!$J$1,P2_y!GB175&lt;=P2_y_TRUE!$K$1),1,0)</f>
        <v>0</v>
      </c>
      <c r="GC175">
        <f>IF(AND(P2_y!GC175&gt;=P2_y_TRUE!$J$1,P2_y!GC175&lt;=P2_y_TRUE!$K$1),1,0)</f>
        <v>0</v>
      </c>
      <c r="GD175">
        <f>IF(AND(P2_y!GD175&gt;=P2_y_TRUE!$J$1,P2_y!GD175&lt;=P2_y_TRUE!$K$1),1,0)</f>
        <v>0</v>
      </c>
      <c r="GE175">
        <f>IF(AND(P2_y!GE175&gt;=P2_y_TRUE!$J$1,P2_y!GE175&lt;=P2_y_TRUE!$K$1),1,0)</f>
        <v>0</v>
      </c>
      <c r="GF175">
        <f>IF(AND(P2_y!GF175&gt;=P2_y_TRUE!$J$1,P2_y!GF175&lt;=P2_y_TRUE!$K$1),1,0)</f>
        <v>0</v>
      </c>
      <c r="GG175">
        <f>IF(AND(P2_y!GG175&gt;=P2_y_TRUE!$J$1,P2_y!GG175&lt;=P2_y_TRUE!$K$1),1,0)</f>
        <v>0</v>
      </c>
      <c r="GH175">
        <f>IF(AND(P2_y!GH175&gt;=P2_y_TRUE!$J$1,P2_y!GH175&lt;=P2_y_TRUE!$K$1),1,0)</f>
        <v>0</v>
      </c>
      <c r="GI175">
        <f>IF(AND(P2_y!GI175&gt;=P2_y_TRUE!$J$1,P2_y!GI175&lt;=P2_y_TRUE!$K$1),1,0)</f>
        <v>0</v>
      </c>
      <c r="GJ175">
        <f>IF(AND(P2_y!GJ175&gt;=P2_y_TRUE!$J$1,P2_y!GJ175&lt;=P2_y_TRUE!$K$1),1,0)</f>
        <v>0</v>
      </c>
      <c r="GK175">
        <f>IF(AND(P2_y!GK175&gt;=P2_y_TRUE!$J$1,P2_y!GK175&lt;=P2_y_TRUE!$K$1),1,0)</f>
        <v>0</v>
      </c>
      <c r="GL175">
        <f>IF(AND(P2_y!GL175&gt;=P2_y_TRUE!$J$1,P2_y!GL175&lt;=P2_y_TRUE!$K$1),1,0)</f>
        <v>0</v>
      </c>
      <c r="GM175">
        <f>IF(AND(P2_y!GM175&gt;=P2_y_TRUE!$J$1,P2_y!GM175&lt;=P2_y_TRUE!$K$1),1,0)</f>
        <v>0</v>
      </c>
      <c r="GN175">
        <f>IF(AND(P2_y!GN175&gt;=P2_y_TRUE!$J$1,P2_y!GN175&lt;=P2_y_TRUE!$K$1),1,0)</f>
        <v>0</v>
      </c>
      <c r="GO175">
        <f>IF(AND(P2_y!GO175&gt;=P2_y_TRUE!$J$1,P2_y!GO175&lt;=P2_y_TRUE!$K$1),1,0)</f>
        <v>0</v>
      </c>
      <c r="GP175">
        <f>IF(AND(P2_y!GP175&gt;=P2_y_TRUE!$J$1,P2_y!GP175&lt;=P2_y_TRUE!$K$1),1,0)</f>
        <v>0</v>
      </c>
      <c r="GQ175">
        <f>IF(AND(P2_y!GQ175&gt;=P2_y_TRUE!$J$1,P2_y!GQ175&lt;=P2_y_TRUE!$K$1),1,0)</f>
        <v>0</v>
      </c>
      <c r="GR175">
        <f>IF(AND(P2_y!GR175&gt;=P2_y_TRUE!$J$1,P2_y!GR175&lt;=P2_y_TRUE!$K$1),1,0)</f>
        <v>0</v>
      </c>
      <c r="GS175">
        <f>IF(AND(P2_y!GS175&gt;=P2_y_TRUE!$J$1,P2_y!GS175&lt;=P2_y_TRUE!$K$1),1,0)</f>
        <v>0</v>
      </c>
      <c r="GT175">
        <f>IF(AND(P2_y!GT175&gt;=P2_y_TRUE!$J$1,P2_y!GT175&lt;=P2_y_TRUE!$K$1),1,0)</f>
        <v>0</v>
      </c>
      <c r="GU175">
        <f>IF(AND(P2_y!GU175&gt;=P2_y_TRUE!$J$1,P2_y!GU175&lt;=P2_y_TRUE!$K$1),1,0)</f>
        <v>0</v>
      </c>
      <c r="GV175">
        <f>IF(AND(P2_y!GV175&gt;=P2_y_TRUE!$J$1,P2_y!GV175&lt;=P2_y_TRUE!$K$1),1,0)</f>
        <v>0</v>
      </c>
      <c r="GW175">
        <f>IF(AND(P2_y!GW175&gt;=P2_y_TRUE!$J$1,P2_y!GW175&lt;=P2_y_TRUE!$K$1),1,0)</f>
        <v>0</v>
      </c>
      <c r="GX175">
        <f>IF(AND(P2_y!GX175&gt;=P2_y_TRUE!$J$1,P2_y!GX175&lt;=P2_y_TRUE!$K$1),1,0)</f>
        <v>0</v>
      </c>
      <c r="GY175">
        <f>IF(AND(P2_y!GY175&gt;=P2_y_TRUE!$J$1,P2_y!GY175&lt;=P2_y_TRUE!$K$1),1,0)</f>
        <v>0</v>
      </c>
      <c r="GZ175">
        <f>IF(AND(P2_y!GZ175&gt;=P2_y_TRUE!$J$1,P2_y!GZ175&lt;=P2_y_TRUE!$K$1),1,0)</f>
        <v>0</v>
      </c>
      <c r="HA175">
        <f>IF(AND(P2_y!HA175&gt;=P2_y_TRUE!$J$1,P2_y!HA175&lt;=P2_y_TRUE!$K$1),1,0)</f>
        <v>0</v>
      </c>
      <c r="HB175">
        <f>IF(AND(P2_y!HB175&gt;=P2_y_TRUE!$J$1,P2_y!HB175&lt;=P2_y_TRUE!$K$1),1,0)</f>
        <v>0</v>
      </c>
      <c r="HC175">
        <f>IF(AND(P2_y!HC175&gt;=P2_y_TRUE!$J$1,P2_y!HC175&lt;=P2_y_TRUE!$K$1),1,0)</f>
        <v>0</v>
      </c>
      <c r="HD175">
        <f>IF(AND(P2_y!HD175&gt;=P2_y_TRUE!$J$1,P2_y!HD175&lt;=P2_y_TRUE!$K$1),1,0)</f>
        <v>0</v>
      </c>
      <c r="HE175">
        <f>IF(AND(P2_y!HE175&gt;=P2_y_TRUE!$J$1,P2_y!HE175&lt;=P2_y_TRUE!$K$1),1,0)</f>
        <v>0</v>
      </c>
      <c r="HF175">
        <f>IF(AND(P2_y!HF175&gt;=P2_y_TRUE!$J$1,P2_y!HF175&lt;=P2_y_TRUE!$K$1),1,0)</f>
        <v>0</v>
      </c>
      <c r="HG175">
        <f>IF(AND(P2_y!HG175&gt;=P2_y_TRUE!$J$1,P2_y!HG175&lt;=P2_y_TRUE!$K$1),1,0)</f>
        <v>0</v>
      </c>
      <c r="HH175">
        <f>IF(AND(P2_y!HH175&gt;=P2_y_TRUE!$J$1,P2_y!HH175&lt;=P2_y_TRUE!$K$1),1,0)</f>
        <v>0</v>
      </c>
      <c r="HI175">
        <f>IF(AND(P2_y!HI175&gt;=P2_y_TRUE!$J$1,P2_y!HI175&lt;=P2_y_TRUE!$K$1),1,0)</f>
        <v>0</v>
      </c>
      <c r="HJ175">
        <f>IF(AND(P2_y!HJ175&gt;=P2_y_TRUE!$J$1,P2_y!HJ175&lt;=P2_y_TRUE!$K$1),1,0)</f>
        <v>0</v>
      </c>
      <c r="HK175">
        <f>IF(AND(P2_y!HK175&gt;=P2_y_TRUE!$J$1,P2_y!HK175&lt;=P2_y_TRUE!$K$1),1,0)</f>
        <v>0</v>
      </c>
      <c r="HL175">
        <f>IF(AND(P2_y!HL175&gt;=P2_y_TRUE!$J$1,P2_y!HL175&lt;=P2_y_TRUE!$K$1),1,0)</f>
        <v>0</v>
      </c>
      <c r="HM175">
        <f>IF(AND(P2_y!HM175&gt;=P2_y_TRUE!$J$1,P2_y!HM175&lt;=P2_y_TRUE!$K$1),1,0)</f>
        <v>0</v>
      </c>
      <c r="HN175">
        <f>IF(AND(P2_y!HN175&gt;=P2_y_TRUE!$J$1,P2_y!HN175&lt;=P2_y_TRUE!$K$1),1,0)</f>
        <v>0</v>
      </c>
      <c r="HO175">
        <f>IF(AND(P2_y!HO175&gt;=P2_y_TRUE!$J$1,P2_y!HO175&lt;=P2_y_TRUE!$K$1),1,0)</f>
        <v>0</v>
      </c>
      <c r="HP175">
        <f>IF(AND(P2_y!HP175&gt;=P2_y_TRUE!$J$1,P2_y!HP175&lt;=P2_y_TRUE!$K$1),1,0)</f>
        <v>0</v>
      </c>
      <c r="HQ175">
        <f>IF(AND(P2_y!HQ175&gt;=P2_y_TRUE!$J$1,P2_y!HQ175&lt;=P2_y_TRUE!$K$1),1,0)</f>
        <v>0</v>
      </c>
      <c r="HR175">
        <f>IF(AND(P2_y!HR175&gt;=P2_y_TRUE!$J$1,P2_y!HR175&lt;=P2_y_TRUE!$K$1),1,0)</f>
        <v>0</v>
      </c>
      <c r="HS175">
        <f>IF(AND(P2_y!HS175&gt;=P2_y_TRUE!$J$1,P2_y!HS175&lt;=P2_y_TRUE!$K$1),1,0)</f>
        <v>0</v>
      </c>
      <c r="HT175">
        <f>IF(AND(P2_y!HT175&gt;=P2_y_TRUE!$J$1,P2_y!HT175&lt;=P2_y_TRUE!$K$1),1,0)</f>
        <v>0</v>
      </c>
      <c r="HU175">
        <f>IF(AND(P2_y!HU175&gt;=P2_y_TRUE!$J$1,P2_y!HU175&lt;=P2_y_TRUE!$K$1),1,0)</f>
        <v>0</v>
      </c>
      <c r="HV175">
        <f>IF(AND(P2_y!HV175&gt;=P2_y_TRUE!$J$1,P2_y!HV175&lt;=P2_y_TRUE!$K$1),1,0)</f>
        <v>0</v>
      </c>
      <c r="HW175">
        <f>IF(AND(P2_y!HW175&gt;=P2_y_TRUE!$J$1,P2_y!HW175&lt;=P2_y_TRUE!$K$1),1,0)</f>
        <v>0</v>
      </c>
      <c r="HX175">
        <f>IF(AND(P2_y!HX175&gt;=P2_y_TRUE!$J$1,P2_y!HX175&lt;=P2_y_TRUE!$K$1),1,0)</f>
        <v>0</v>
      </c>
      <c r="HY175">
        <f>IF(AND(P2_y!HY175&gt;=P2_y_TRUE!$J$1,P2_y!HY175&lt;=P2_y_TRUE!$K$1),1,0)</f>
        <v>0</v>
      </c>
      <c r="HZ175">
        <f>IF(AND(P2_y!HZ175&gt;=P2_y_TRUE!$J$1,P2_y!HZ175&lt;=P2_y_TRUE!$K$1),1,0)</f>
        <v>0</v>
      </c>
      <c r="IA175">
        <f>IF(AND(P2_y!IA175&gt;=P2_y_TRUE!$J$1,P2_y!IA175&lt;=P2_y_TRUE!$K$1),1,0)</f>
        <v>0</v>
      </c>
      <c r="IB175">
        <f>IF(AND(P2_y!IB175&gt;=P2_y_TRUE!$J$1,P2_y!IB175&lt;=P2_y_TRUE!$K$1),1,0)</f>
        <v>0</v>
      </c>
      <c r="IC175">
        <f>IF(AND(P2_y!IC175&gt;=P2_y_TRUE!$J$1,P2_y!IC175&lt;=P2_y_TRUE!$K$1),1,0)</f>
        <v>0</v>
      </c>
      <c r="ID175">
        <f>IF(AND(P2_y!ID175&gt;=P2_y_TRUE!$J$1,P2_y!ID175&lt;=P2_y_TRUE!$K$1),1,0)</f>
        <v>0</v>
      </c>
      <c r="IE175">
        <f>IF(AND(P2_y!IE175&gt;=P2_y_TRUE!$J$1,P2_y!IE175&lt;=P2_y_TRUE!$K$1),1,0)</f>
        <v>0</v>
      </c>
      <c r="IF175">
        <f>IF(AND(P2_y!IF175&gt;=P2_y_TRUE!$J$1,P2_y!IF175&lt;=P2_y_TRUE!$K$1),1,0)</f>
        <v>0</v>
      </c>
      <c r="IG175">
        <f>IF(AND(P2_y!IG175&gt;=P2_y_TRUE!$J$1,P2_y!IG175&lt;=P2_y_TRUE!$K$1),1,0)</f>
        <v>0</v>
      </c>
      <c r="IH175">
        <f>IF(AND(P2_y!IH175&gt;=P2_y_TRUE!$J$1,P2_y!IH175&lt;=P2_y_TRUE!$K$1),1,0)</f>
        <v>0</v>
      </c>
      <c r="II175">
        <f>IF(AND(P2_y!II175&gt;=P2_y_TRUE!$J$1,P2_y!II175&lt;=P2_y_TRUE!$K$1),1,0)</f>
        <v>0</v>
      </c>
      <c r="IJ175">
        <f>IF(AND(P2_y!IJ175&gt;=P2_y_TRUE!$J$1,P2_y!IJ175&lt;=P2_y_TRUE!$K$1),1,0)</f>
        <v>0</v>
      </c>
      <c r="IK175">
        <f>IF(AND(P2_y!IK175&gt;=P2_y_TRUE!$J$1,P2_y!IK175&lt;=P2_y_TRUE!$K$1),1,0)</f>
        <v>0</v>
      </c>
      <c r="IL175">
        <f>IF(AND(P2_y!IL175&gt;=P2_y_TRUE!$J$1,P2_y!IL175&lt;=P2_y_TRUE!$K$1),1,0)</f>
        <v>0</v>
      </c>
      <c r="IM175">
        <f>IF(AND(P2_y!IM175&gt;=P2_y_TRUE!$J$1,P2_y!IM175&lt;=P2_y_TRUE!$K$1),1,0)</f>
        <v>0</v>
      </c>
      <c r="IN175">
        <f>IF(AND(P2_y!IN175&gt;=P2_y_TRUE!$J$1,P2_y!IN175&lt;=P2_y_TRUE!$K$1),1,0)</f>
        <v>0</v>
      </c>
      <c r="IO175">
        <f>IF(AND(P2_y!IO175&gt;=P2_y_TRUE!$J$1,P2_y!IO175&lt;=P2_y_TRUE!$K$1),1,0)</f>
        <v>0</v>
      </c>
      <c r="IP175">
        <f>IF(AND(P2_y!IP175&gt;=P2_y_TRUE!$J$1,P2_y!IP175&lt;=P2_y_TRUE!$K$1),1,0)</f>
        <v>0</v>
      </c>
      <c r="IQ175">
        <f>IF(AND(P2_y!IQ175&gt;=P2_y_TRUE!$J$1,P2_y!IQ175&lt;=P2_y_TRUE!$K$1),1,0)</f>
        <v>0</v>
      </c>
      <c r="IR175">
        <f>IF(AND(P2_y!IR175&gt;=P2_y_TRUE!$J$1,P2_y!IR175&lt;=P2_y_TRUE!$K$1),1,0)</f>
        <v>0</v>
      </c>
      <c r="IS175">
        <f>IF(AND(P2_y!IS175&gt;=P2_y_TRUE!$J$1,P2_y!IS175&lt;=P2_y_TRUE!$K$1),1,0)</f>
        <v>0</v>
      </c>
      <c r="IT175">
        <f>IF(AND(P2_y!IT175&gt;=P2_y_TRUE!$J$1,P2_y!IT175&lt;=P2_y_TRUE!$K$1),1,0)</f>
        <v>0</v>
      </c>
      <c r="IU175">
        <f>IF(AND(P2_y!IU175&gt;=P2_y_TRUE!$J$1,P2_y!IU175&lt;=P2_y_TRUE!$K$1),1,0)</f>
        <v>0</v>
      </c>
      <c r="IV175">
        <f>IF(AND(P2_y!IV175&gt;=P2_y_TRUE!$J$1,P2_y!IV175&lt;=P2_y_TRUE!$K$1),1,0)</f>
        <v>0</v>
      </c>
      <c r="IW175">
        <f>IF(AND(P2_y!IW175&gt;=P2_y_TRUE!$J$1,P2_y!IW175&lt;=P2_y_TRUE!$K$1),1,0)</f>
        <v>0</v>
      </c>
      <c r="IX175">
        <f>IF(AND(P2_y!IX175&gt;=P2_y_TRUE!$J$1,P2_y!IX175&lt;=P2_y_TRUE!$K$1),1,0)</f>
        <v>0</v>
      </c>
      <c r="IY175">
        <f>IF(AND(P2_y!IY175&gt;=P2_y_TRUE!$J$1,P2_y!IY175&lt;=P2_y_TRUE!$K$1),1,0)</f>
        <v>0</v>
      </c>
      <c r="IZ175">
        <f>IF(AND(P2_y!IZ175&gt;=P2_y_TRUE!$J$1,P2_y!IZ175&lt;=P2_y_TRUE!$K$1),1,0)</f>
        <v>0</v>
      </c>
      <c r="JA175">
        <f>IF(AND(P2_y!JA175&gt;=P2_y_TRUE!$J$1,P2_y!JA175&lt;=P2_y_TRUE!$K$1),1,0)</f>
        <v>0</v>
      </c>
      <c r="JB175">
        <f>IF(AND(P2_y!JB175&gt;=P2_y_TRUE!$J$1,P2_y!JB175&lt;=P2_y_TRUE!$K$1),1,0)</f>
        <v>0</v>
      </c>
      <c r="JC175">
        <f>IF(AND(P2_y!JC175&gt;=P2_y_TRUE!$J$1,P2_y!JC175&lt;=P2_y_TRUE!$K$1),1,0)</f>
        <v>0</v>
      </c>
      <c r="JD175">
        <f>IF(AND(P2_y!JD175&gt;=P2_y_TRUE!$J$1,P2_y!JD175&lt;=P2_y_TRUE!$K$1),1,0)</f>
        <v>0</v>
      </c>
      <c r="JE175">
        <f>IF(AND(P2_y!JE175&gt;=P2_y_TRUE!$J$1,P2_y!JE175&lt;=P2_y_TRUE!$K$1),1,0)</f>
        <v>0</v>
      </c>
      <c r="JF175">
        <f>IF(AND(P2_y!JF175&gt;=P2_y_TRUE!$J$1,P2_y!JF175&lt;=P2_y_TRUE!$K$1),1,0)</f>
        <v>0</v>
      </c>
      <c r="JG175">
        <f>IF(AND(P2_y!JG175&gt;=P2_y_TRUE!$J$1,P2_y!JG175&lt;=P2_y_TRUE!$K$1),1,0)</f>
        <v>0</v>
      </c>
      <c r="JH175">
        <f>IF(AND(P2_y!JH175&gt;=P2_y_TRUE!$J$1,P2_y!JH175&lt;=P2_y_TRUE!$K$1),1,0)</f>
        <v>0</v>
      </c>
      <c r="JI175">
        <f>IF(AND(P2_y!JI175&gt;=P2_y_TRUE!$J$1,P2_y!JI175&lt;=P2_y_TRUE!$K$1),1,0)</f>
        <v>0</v>
      </c>
      <c r="JJ175">
        <f>IF(AND(P2_y!JJ175&gt;=P2_y_TRUE!$J$1,P2_y!JJ175&lt;=P2_y_TRUE!$K$1),1,0)</f>
        <v>0</v>
      </c>
      <c r="JK175">
        <f>IF(AND(P2_y!JK175&gt;=P2_y_TRUE!$J$1,P2_y!JK175&lt;=P2_y_TRUE!$K$1),1,0)</f>
        <v>0</v>
      </c>
      <c r="JL175">
        <f>IF(AND(P2_y!JL175&gt;=P2_y_TRUE!$J$1,P2_y!JL175&lt;=P2_y_TRUE!$K$1),1,0)</f>
        <v>0</v>
      </c>
      <c r="JM175">
        <f>IF(AND(P2_y!JM175&gt;=P2_y_TRUE!$J$1,P2_y!JM175&lt;=P2_y_TRUE!$K$1),1,0)</f>
        <v>0</v>
      </c>
      <c r="JN175">
        <f>IF(AND(P2_y!JN175&gt;=P2_y_TRUE!$J$1,P2_y!JN175&lt;=P2_y_TRUE!$K$1),1,0)</f>
        <v>0</v>
      </c>
      <c r="JO175">
        <f>IF(AND(P2_y!JO175&gt;=P2_y_TRUE!$J$1,P2_y!JO175&lt;=P2_y_TRUE!$K$1),1,0)</f>
        <v>0</v>
      </c>
      <c r="JP175">
        <f>IF(AND(P2_y!JP175&gt;=P2_y_TRUE!$J$1,P2_y!JP175&lt;=P2_y_TRUE!$K$1),1,0)</f>
        <v>0</v>
      </c>
      <c r="JQ175">
        <f>IF(AND(P2_y!JQ175&gt;=P2_y_TRUE!$J$1,P2_y!JQ175&lt;=P2_y_TRUE!$K$1),1,0)</f>
        <v>0</v>
      </c>
      <c r="JR175">
        <f>IF(AND(P2_y!JR175&gt;=P2_y_TRUE!$J$1,P2_y!JR175&lt;=P2_y_TRUE!$K$1),1,0)</f>
        <v>0</v>
      </c>
      <c r="JS175">
        <f>IF(AND(P2_y!JS175&gt;=P2_y_TRUE!$J$1,P2_y!JS175&lt;=P2_y_TRUE!$K$1),1,0)</f>
        <v>0</v>
      </c>
      <c r="JT175">
        <f>IF(AND(P2_y!JT175&gt;=P2_y_TRUE!$J$1,P2_y!JT175&lt;=P2_y_TRUE!$K$1),1,0)</f>
        <v>0</v>
      </c>
      <c r="JU175">
        <f>IF(AND(P2_y!JU175&gt;=P2_y_TRUE!$J$1,P2_y!JU175&lt;=P2_y_TRUE!$K$1),1,0)</f>
        <v>0</v>
      </c>
      <c r="JV175">
        <f>IF(AND(P2_y!JV175&gt;=P2_y_TRUE!$J$1,P2_y!JV175&lt;=P2_y_TRUE!$K$1),1,0)</f>
        <v>0</v>
      </c>
      <c r="JW175">
        <f>IF(AND(P2_y!JW175&gt;=P2_y_TRUE!$J$1,P2_y!JW175&lt;=P2_y_TRUE!$K$1),1,0)</f>
        <v>0</v>
      </c>
      <c r="JX175">
        <f>IF(AND(P2_y!JX175&gt;=P2_y_TRUE!$J$1,P2_y!JX175&lt;=P2_y_TRUE!$K$1),1,0)</f>
        <v>0</v>
      </c>
      <c r="JY175">
        <f>IF(AND(P2_y!JY175&gt;=P2_y_TRUE!$J$1,P2_y!JY175&lt;=P2_y_TRUE!$K$1),1,0)</f>
        <v>0</v>
      </c>
      <c r="JZ175">
        <f>IF(AND(P2_y!JZ175&gt;=P2_y_TRUE!$J$1,P2_y!JZ175&lt;=P2_y_TRUE!$K$1),1,0)</f>
        <v>0</v>
      </c>
      <c r="KA175">
        <f>IF(AND(P2_y!KA175&gt;=P2_y_TRUE!$J$1,P2_y!KA175&lt;=P2_y_TRUE!$K$1),1,0)</f>
        <v>0</v>
      </c>
      <c r="KB175">
        <f>IF(AND(P2_y!KB175&gt;=P2_y_TRUE!$J$1,P2_y!KB175&lt;=P2_y_TRUE!$K$1),1,0)</f>
        <v>0</v>
      </c>
      <c r="KC175">
        <f>IF(AND(P2_y!KC175&gt;=P2_y_TRUE!$J$1,P2_y!KC175&lt;=P2_y_TRUE!$K$1),1,0)</f>
        <v>0</v>
      </c>
      <c r="KD175">
        <f>IF(AND(P2_y!KD175&gt;=P2_y_TRUE!$J$1,P2_y!KD175&lt;=P2_y_TRUE!$K$1),1,0)</f>
        <v>0</v>
      </c>
      <c r="KE175">
        <f>IF(AND(P2_y!KE175&gt;=P2_y_TRUE!$J$1,P2_y!KE175&lt;=P2_y_TRUE!$K$1),1,0)</f>
        <v>0</v>
      </c>
      <c r="KF175">
        <f>IF(AND(P2_y!KF175&gt;=P2_y_TRUE!$J$1,P2_y!KF175&lt;=P2_y_TRUE!$K$1),1,0)</f>
        <v>0</v>
      </c>
      <c r="KG175">
        <f>IF(AND(P2_y!KG175&gt;=P2_y_TRUE!$J$1,P2_y!KG175&lt;=P2_y_TRUE!$K$1),1,0)</f>
        <v>0</v>
      </c>
      <c r="KH175">
        <f>IF(AND(P2_y!KH175&gt;=P2_y_TRUE!$J$1,P2_y!KH175&lt;=P2_y_TRUE!$K$1),1,0)</f>
        <v>0</v>
      </c>
      <c r="KI175">
        <f>IF(AND(P2_y!KI175&gt;=P2_y_TRUE!$J$1,P2_y!KI175&lt;=P2_y_TRUE!$K$1),1,0)</f>
        <v>0</v>
      </c>
      <c r="KJ175">
        <f>IF(AND(P2_y!KJ175&gt;=P2_y_TRUE!$J$1,P2_y!KJ175&lt;=P2_y_TRUE!$K$1),1,0)</f>
        <v>0</v>
      </c>
      <c r="KK175">
        <f>IF(AND(P2_y!KK175&gt;=P2_y_TRUE!$J$1,P2_y!KK175&lt;=P2_y_TRUE!$K$1),1,0)</f>
        <v>0</v>
      </c>
      <c r="KL175">
        <f>IF(AND(P2_y!KL175&gt;=P2_y_TRUE!$J$1,P2_y!KL175&lt;=P2_y_TRUE!$K$1),1,0)</f>
        <v>0</v>
      </c>
      <c r="KM175">
        <f>IF(AND(P2_y!KM175&gt;=P2_y_TRUE!$J$1,P2_y!KM175&lt;=P2_y_TRUE!$K$1),1,0)</f>
        <v>0</v>
      </c>
      <c r="KN175">
        <f>IF(AND(P2_y!KN175&gt;=P2_y_TRUE!$J$1,P2_y!KN175&lt;=P2_y_TRUE!$K$1),1,0)</f>
        <v>0</v>
      </c>
      <c r="KO175">
        <f>IF(AND(P2_y!KO175&gt;=P2_y_TRUE!$J$1,P2_y!KO175&lt;=P2_y_TRUE!$K$1),1,0)</f>
        <v>0</v>
      </c>
      <c r="KP175">
        <f>IF(AND(P2_y!KP175&gt;=P2_y_TRUE!$J$1,P2_y!KP175&lt;=P2_y_TRUE!$K$1),1,0)</f>
        <v>0</v>
      </c>
      <c r="KQ175">
        <f>IF(AND(P2_y!KQ175&gt;=P2_y_TRUE!$J$1,P2_y!KQ175&lt;=P2_y_TRUE!$K$1),1,0)</f>
        <v>0</v>
      </c>
      <c r="KR175">
        <f>IF(AND(P2_y!KR175&gt;=P2_y_TRUE!$J$1,P2_y!KR175&lt;=P2_y_TRUE!$K$1),1,0)</f>
        <v>0</v>
      </c>
      <c r="KS175">
        <f>IF(AND(P2_y!KS175&gt;=P2_y_TRUE!$J$1,P2_y!KS175&lt;=P2_y_TRUE!$K$1),1,0)</f>
        <v>0</v>
      </c>
      <c r="KT175">
        <f>IF(AND(P2_y!KT175&gt;=P2_y_TRUE!$J$1,P2_y!KT175&lt;=P2_y_TRUE!$K$1),1,0)</f>
        <v>0</v>
      </c>
      <c r="KU175">
        <f>IF(AND(P2_y!KU175&gt;=P2_y_TRUE!$J$1,P2_y!KU175&lt;=P2_y_TRUE!$K$1),1,0)</f>
        <v>0</v>
      </c>
      <c r="KV175">
        <f>IF(AND(P2_y!KV175&gt;=P2_y_TRUE!$J$1,P2_y!KV175&lt;=P2_y_TRUE!$K$1),1,0)</f>
        <v>0</v>
      </c>
      <c r="KW175">
        <f>IF(AND(P2_y!KW175&gt;=P2_y_TRUE!$J$1,P2_y!KW175&lt;=P2_y_TRUE!$K$1),1,0)</f>
        <v>0</v>
      </c>
    </row>
    <row r="176" spans="1:309" x14ac:dyDescent="0.25">
      <c r="A176">
        <v>19</v>
      </c>
      <c r="D176">
        <f>IF(AND(P2_y!D176&gt;=P2_y_TRUE!$J$1,P2_y!D176&lt;=P2_y_TRUE!$K$1),1,0)</f>
        <v>0</v>
      </c>
      <c r="E176">
        <f>IF(AND(P2_y!E176&gt;=P2_y_TRUE!$J$1,P2_y!E176&lt;=P2_y_TRUE!$K$1),1,0)</f>
        <v>0</v>
      </c>
      <c r="F176">
        <f>IF(AND(P2_y!F176&gt;=P2_y_TRUE!$J$1,P2_y!F176&lt;=P2_y_TRUE!$K$1),1,0)</f>
        <v>0</v>
      </c>
      <c r="G176">
        <f>IF(AND(P2_y!G176&gt;=P2_y_TRUE!$J$1,P2_y!G176&lt;=P2_y_TRUE!$K$1),1,0)</f>
        <v>0</v>
      </c>
      <c r="H176">
        <f>IF(AND(P2_y!H176&gt;=P2_y_TRUE!$J$1,P2_y!H176&lt;=P2_y_TRUE!$K$1),1,0)</f>
        <v>0</v>
      </c>
      <c r="I176">
        <f>IF(AND(P2_y!I176&gt;=P2_y_TRUE!$J$1,P2_y!I176&lt;=P2_y_TRUE!$K$1),1,0)</f>
        <v>0</v>
      </c>
      <c r="J176">
        <f>IF(AND(P2_y!J176&gt;=P2_y_TRUE!$J$1,P2_y!J176&lt;=P2_y_TRUE!$K$1),1,0)</f>
        <v>0</v>
      </c>
      <c r="K176">
        <f>IF(AND(P2_y!K176&gt;=P2_y_TRUE!$J$1,P2_y!K176&lt;=P2_y_TRUE!$K$1),1,0)</f>
        <v>0</v>
      </c>
      <c r="L176">
        <f>IF(AND(P2_y!L176&gt;=P2_y_TRUE!$J$1,P2_y!L176&lt;=P2_y_TRUE!$K$1),1,0)</f>
        <v>0</v>
      </c>
      <c r="M176">
        <f>IF(AND(P2_y!M176&gt;=P2_y_TRUE!$J$1,P2_y!M176&lt;=P2_y_TRUE!$K$1),1,0)</f>
        <v>0</v>
      </c>
      <c r="N176">
        <f>IF(AND(P2_y!N176&gt;=P2_y_TRUE!$J$1,P2_y!N176&lt;=P2_y_TRUE!$K$1),1,0)</f>
        <v>0</v>
      </c>
      <c r="O176">
        <f>IF(AND(P2_y!O176&gt;=P2_y_TRUE!$J$1,P2_y!O176&lt;=P2_y_TRUE!$K$1),1,0)</f>
        <v>0</v>
      </c>
      <c r="P176">
        <f>IF(AND(P2_y!P176&gt;=P2_y_TRUE!$J$1,P2_y!P176&lt;=P2_y_TRUE!$K$1),1,0)</f>
        <v>0</v>
      </c>
      <c r="Q176">
        <f>IF(AND(P2_y!Q176&gt;=P2_y_TRUE!$J$1,P2_y!Q176&lt;=P2_y_TRUE!$K$1),1,0)</f>
        <v>0</v>
      </c>
      <c r="R176">
        <f>IF(AND(P2_y!R176&gt;=P2_y_TRUE!$J$1,P2_y!R176&lt;=P2_y_TRUE!$K$1),1,0)</f>
        <v>0</v>
      </c>
      <c r="S176">
        <f>IF(AND(P2_y!S176&gt;=P2_y_TRUE!$J$1,P2_y!S176&lt;=P2_y_TRUE!$K$1),1,0)</f>
        <v>0</v>
      </c>
      <c r="T176">
        <f>IF(AND(P2_y!T176&gt;=P2_y_TRUE!$J$1,P2_y!T176&lt;=P2_y_TRUE!$K$1),1,0)</f>
        <v>0</v>
      </c>
      <c r="U176">
        <f>IF(AND(P2_y!U176&gt;=P2_y_TRUE!$J$1,P2_y!U176&lt;=P2_y_TRUE!$K$1),1,0)</f>
        <v>0</v>
      </c>
      <c r="V176">
        <f>IF(AND(P2_y!V176&gt;=P2_y_TRUE!$J$1,P2_y!V176&lt;=P2_y_TRUE!$K$1),1,0)</f>
        <v>0</v>
      </c>
      <c r="W176">
        <f>IF(AND(P2_y!W176&gt;=P2_y_TRUE!$J$1,P2_y!W176&lt;=P2_y_TRUE!$K$1),1,0)</f>
        <v>0</v>
      </c>
      <c r="X176">
        <f>IF(AND(P2_y!X176&gt;=P2_y_TRUE!$J$1,P2_y!X176&lt;=P2_y_TRUE!$K$1),1,0)</f>
        <v>0</v>
      </c>
      <c r="Y176">
        <f>IF(AND(P2_y!Y176&gt;=P2_y_TRUE!$J$1,P2_y!Y176&lt;=P2_y_TRUE!$K$1),1,0)</f>
        <v>0</v>
      </c>
      <c r="Z176">
        <f>IF(AND(P2_y!Z176&gt;=P2_y_TRUE!$J$1,P2_y!Z176&lt;=P2_y_TRUE!$K$1),1,0)</f>
        <v>0</v>
      </c>
      <c r="AA176">
        <f>IF(AND(P2_y!AA176&gt;=P2_y_TRUE!$J$1,P2_y!AA176&lt;=P2_y_TRUE!$K$1),1,0)</f>
        <v>0</v>
      </c>
      <c r="AB176">
        <f>IF(AND(P2_y!AB176&gt;=P2_y_TRUE!$J$1,P2_y!AB176&lt;=P2_y_TRUE!$K$1),1,0)</f>
        <v>0</v>
      </c>
      <c r="AC176">
        <f>IF(AND(P2_y!AC176&gt;=P2_y_TRUE!$J$1,P2_y!AC176&lt;=P2_y_TRUE!$K$1),1,0)</f>
        <v>0</v>
      </c>
      <c r="AD176">
        <f>IF(AND(P2_y!AD176&gt;=P2_y_TRUE!$J$1,P2_y!AD176&lt;=P2_y_TRUE!$K$1),1,0)</f>
        <v>0</v>
      </c>
      <c r="AE176">
        <f>IF(AND(P2_y!AE176&gt;=P2_y_TRUE!$J$1,P2_y!AE176&lt;=P2_y_TRUE!$K$1),1,0)</f>
        <v>0</v>
      </c>
      <c r="AF176">
        <f>IF(AND(P2_y!AF176&gt;=P2_y_TRUE!$J$1,P2_y!AF176&lt;=P2_y_TRUE!$K$1),1,0)</f>
        <v>0</v>
      </c>
      <c r="AG176">
        <f>IF(AND(P2_y!AG176&gt;=P2_y_TRUE!$J$1,P2_y!AG176&lt;=P2_y_TRUE!$K$1),1,0)</f>
        <v>0</v>
      </c>
      <c r="AH176">
        <f>IF(AND(P2_y!AH176&gt;=P2_y_TRUE!$J$1,P2_y!AH176&lt;=P2_y_TRUE!$K$1),1,0)</f>
        <v>0</v>
      </c>
      <c r="AI176">
        <f>IF(AND(P2_y!AI176&gt;=P2_y_TRUE!$J$1,P2_y!AI176&lt;=P2_y_TRUE!$K$1),1,0)</f>
        <v>0</v>
      </c>
      <c r="AJ176">
        <f>IF(AND(P2_y!AJ176&gt;=P2_y_TRUE!$J$1,P2_y!AJ176&lt;=P2_y_TRUE!$K$1),1,0)</f>
        <v>0</v>
      </c>
      <c r="AK176">
        <f>IF(AND(P2_y!AK176&gt;=P2_y_TRUE!$J$1,P2_y!AK176&lt;=P2_y_TRUE!$K$1),1,0)</f>
        <v>0</v>
      </c>
      <c r="AL176">
        <f>IF(AND(P2_y!AL176&gt;=P2_y_TRUE!$J$1,P2_y!AL176&lt;=P2_y_TRUE!$K$1),1,0)</f>
        <v>0</v>
      </c>
      <c r="AM176">
        <f>IF(AND(P2_y!AM176&gt;=P2_y_TRUE!$J$1,P2_y!AM176&lt;=P2_y_TRUE!$K$1),1,0)</f>
        <v>0</v>
      </c>
      <c r="AN176">
        <f>IF(AND(P2_y!AN176&gt;=P2_y_TRUE!$J$1,P2_y!AN176&lt;=P2_y_TRUE!$K$1),1,0)</f>
        <v>0</v>
      </c>
      <c r="AO176">
        <f>IF(AND(P2_y!AO176&gt;=P2_y_TRUE!$J$1,P2_y!AO176&lt;=P2_y_TRUE!$K$1),1,0)</f>
        <v>0</v>
      </c>
      <c r="AP176">
        <f>IF(AND(P2_y!AP176&gt;=P2_y_TRUE!$J$1,P2_y!AP176&lt;=P2_y_TRUE!$K$1),1,0)</f>
        <v>0</v>
      </c>
      <c r="AQ176">
        <f>IF(AND(P2_y!AQ176&gt;=P2_y_TRUE!$J$1,P2_y!AQ176&lt;=P2_y_TRUE!$K$1),1,0)</f>
        <v>0</v>
      </c>
      <c r="AR176">
        <f>IF(AND(P2_y!AR176&gt;=P2_y_TRUE!$J$1,P2_y!AR176&lt;=P2_y_TRUE!$K$1),1,0)</f>
        <v>0</v>
      </c>
      <c r="AS176">
        <f>IF(AND(P2_y!AS176&gt;=P2_y_TRUE!$J$1,P2_y!AS176&lt;=P2_y_TRUE!$K$1),1,0)</f>
        <v>0</v>
      </c>
      <c r="AT176">
        <f>IF(AND(P2_y!AT176&gt;=P2_y_TRUE!$J$1,P2_y!AT176&lt;=P2_y_TRUE!$K$1),1,0)</f>
        <v>0</v>
      </c>
      <c r="AU176">
        <f>IF(AND(P2_y!AU176&gt;=P2_y_TRUE!$J$1,P2_y!AU176&lt;=P2_y_TRUE!$K$1),1,0)</f>
        <v>0</v>
      </c>
      <c r="AV176">
        <f>IF(AND(P2_y!AV176&gt;=P2_y_TRUE!$J$1,P2_y!AV176&lt;=P2_y_TRUE!$K$1),1,0)</f>
        <v>1</v>
      </c>
      <c r="AW176">
        <f>IF(AND(P2_y!AW176&gt;=P2_y_TRUE!$J$1,P2_y!AW176&lt;=P2_y_TRUE!$K$1),1,0)</f>
        <v>1</v>
      </c>
      <c r="AX176">
        <f>IF(AND(P2_y!AX176&gt;=P2_y_TRUE!$J$1,P2_y!AX176&lt;=P2_y_TRUE!$K$1),1,0)</f>
        <v>0</v>
      </c>
      <c r="AY176">
        <f>IF(AND(P2_y!AY176&gt;=P2_y_TRUE!$J$1,P2_y!AY176&lt;=P2_y_TRUE!$K$1),1,0)</f>
        <v>0</v>
      </c>
      <c r="AZ176">
        <f>IF(AND(P2_y!AZ176&gt;=P2_y_TRUE!$J$1,P2_y!AZ176&lt;=P2_y_TRUE!$K$1),1,0)</f>
        <v>0</v>
      </c>
      <c r="BA176">
        <f>IF(AND(P2_y!BA176&gt;=P2_y_TRUE!$J$1,P2_y!BA176&lt;=P2_y_TRUE!$K$1),1,0)</f>
        <v>0</v>
      </c>
      <c r="BB176">
        <f>IF(AND(P2_y!BB176&gt;=P2_y_TRUE!$J$1,P2_y!BB176&lt;=P2_y_TRUE!$K$1),1,0)</f>
        <v>0</v>
      </c>
      <c r="BC176">
        <f>IF(AND(P2_y!BC176&gt;=P2_y_TRUE!$J$1,P2_y!BC176&lt;=P2_y_TRUE!$K$1),1,0)</f>
        <v>0</v>
      </c>
      <c r="BD176">
        <f>IF(AND(P2_y!BD176&gt;=P2_y_TRUE!$J$1,P2_y!BD176&lt;=P2_y_TRUE!$K$1),1,0)</f>
        <v>0</v>
      </c>
      <c r="BE176">
        <f>IF(AND(P2_y!BE176&gt;=P2_y_TRUE!$J$1,P2_y!BE176&lt;=P2_y_TRUE!$K$1),1,0)</f>
        <v>0</v>
      </c>
      <c r="BF176">
        <f>IF(AND(P2_y!BF176&gt;=P2_y_TRUE!$J$1,P2_y!BF176&lt;=P2_y_TRUE!$K$1),1,0)</f>
        <v>0</v>
      </c>
      <c r="BG176">
        <f>IF(AND(P2_y!BG176&gt;=P2_y_TRUE!$J$1,P2_y!BG176&lt;=P2_y_TRUE!$K$1),1,0)</f>
        <v>0</v>
      </c>
      <c r="BH176">
        <f>IF(AND(P2_y!BH176&gt;=P2_y_TRUE!$J$1,P2_y!BH176&lt;=P2_y_TRUE!$K$1),1,0)</f>
        <v>0</v>
      </c>
      <c r="BI176">
        <f>IF(AND(P2_y!BI176&gt;=P2_y_TRUE!$J$1,P2_y!BI176&lt;=P2_y_TRUE!$K$1),1,0)</f>
        <v>0</v>
      </c>
      <c r="BJ176">
        <f>IF(AND(P2_y!BJ176&gt;=P2_y_TRUE!$J$1,P2_y!BJ176&lt;=P2_y_TRUE!$K$1),1,0)</f>
        <v>0</v>
      </c>
      <c r="BK176">
        <f>IF(AND(P2_y!BK176&gt;=P2_y_TRUE!$J$1,P2_y!BK176&lt;=P2_y_TRUE!$K$1),1,0)</f>
        <v>0</v>
      </c>
      <c r="BL176">
        <f>IF(AND(P2_y!BL176&gt;=P2_y_TRUE!$J$1,P2_y!BL176&lt;=P2_y_TRUE!$K$1),1,0)</f>
        <v>0</v>
      </c>
      <c r="BM176">
        <f>IF(AND(P2_y!BM176&gt;=P2_y_TRUE!$J$1,P2_y!BM176&lt;=P2_y_TRUE!$K$1),1,0)</f>
        <v>0</v>
      </c>
      <c r="BN176">
        <f>IF(AND(P2_y!BN176&gt;=P2_y_TRUE!$J$1,P2_y!BN176&lt;=P2_y_TRUE!$K$1),1,0)</f>
        <v>0</v>
      </c>
      <c r="BO176">
        <f>IF(AND(P2_y!BO176&gt;=P2_y_TRUE!$J$1,P2_y!BO176&lt;=P2_y_TRUE!$K$1),1,0)</f>
        <v>0</v>
      </c>
      <c r="BP176">
        <f>IF(AND(P2_y!BP176&gt;=P2_y_TRUE!$J$1,P2_y!BP176&lt;=P2_y_TRUE!$K$1),1,0)</f>
        <v>0</v>
      </c>
      <c r="BQ176">
        <f>IF(AND(P2_y!BQ176&gt;=P2_y_TRUE!$J$1,P2_y!BQ176&lt;=P2_y_TRUE!$K$1),1,0)</f>
        <v>0</v>
      </c>
      <c r="BR176">
        <f>IF(AND(P2_y!BR176&gt;=P2_y_TRUE!$J$1,P2_y!BR176&lt;=P2_y_TRUE!$K$1),1,0)</f>
        <v>0</v>
      </c>
      <c r="BS176">
        <f>IF(AND(P2_y!BS176&gt;=P2_y_TRUE!$J$1,P2_y!BS176&lt;=P2_y_TRUE!$K$1),1,0)</f>
        <v>0</v>
      </c>
      <c r="BT176">
        <f>IF(AND(P2_y!BT176&gt;=P2_y_TRUE!$J$1,P2_y!BT176&lt;=P2_y_TRUE!$K$1),1,0)</f>
        <v>0</v>
      </c>
      <c r="BU176">
        <f>IF(AND(P2_y!BU176&gt;=P2_y_TRUE!$J$1,P2_y!BU176&lt;=P2_y_TRUE!$K$1),1,0)</f>
        <v>0</v>
      </c>
      <c r="BV176">
        <f>IF(AND(P2_y!BV176&gt;=P2_y_TRUE!$J$1,P2_y!BV176&lt;=P2_y_TRUE!$K$1),1,0)</f>
        <v>0</v>
      </c>
      <c r="BW176">
        <f>IF(AND(P2_y!BW176&gt;=P2_y_TRUE!$J$1,P2_y!BW176&lt;=P2_y_TRUE!$K$1),1,0)</f>
        <v>0</v>
      </c>
      <c r="BX176">
        <f>IF(AND(P2_y!BX176&gt;=P2_y_TRUE!$J$1,P2_y!BX176&lt;=P2_y_TRUE!$K$1),1,0)</f>
        <v>0</v>
      </c>
      <c r="BY176">
        <f>IF(AND(P2_y!BY176&gt;=P2_y_TRUE!$J$1,P2_y!BY176&lt;=P2_y_TRUE!$K$1),1,0)</f>
        <v>0</v>
      </c>
      <c r="BZ176">
        <f>IF(AND(P2_y!BZ176&gt;=P2_y_TRUE!$J$1,P2_y!BZ176&lt;=P2_y_TRUE!$K$1),1,0)</f>
        <v>0</v>
      </c>
      <c r="CA176">
        <f>IF(AND(P2_y!CA176&gt;=P2_y_TRUE!$J$1,P2_y!CA176&lt;=P2_y_TRUE!$K$1),1,0)</f>
        <v>0</v>
      </c>
      <c r="CB176">
        <f>IF(AND(P2_y!CB176&gt;=P2_y_TRUE!$J$1,P2_y!CB176&lt;=P2_y_TRUE!$K$1),1,0)</f>
        <v>0</v>
      </c>
      <c r="CC176">
        <f>IF(AND(P2_y!CC176&gt;=P2_y_TRUE!$J$1,P2_y!CC176&lt;=P2_y_TRUE!$K$1),1,0)</f>
        <v>0</v>
      </c>
      <c r="CD176">
        <f>IF(AND(P2_y!CD176&gt;=P2_y_TRUE!$J$1,P2_y!CD176&lt;=P2_y_TRUE!$K$1),1,0)</f>
        <v>0</v>
      </c>
      <c r="CE176">
        <f>IF(AND(P2_y!CE176&gt;=P2_y_TRUE!$J$1,P2_y!CE176&lt;=P2_y_TRUE!$K$1),1,0)</f>
        <v>0</v>
      </c>
      <c r="CF176">
        <f>IF(AND(P2_y!CF176&gt;=P2_y_TRUE!$J$1,P2_y!CF176&lt;=P2_y_TRUE!$K$1),1,0)</f>
        <v>0</v>
      </c>
      <c r="CG176">
        <f>IF(AND(P2_y!CG176&gt;=P2_y_TRUE!$J$1,P2_y!CG176&lt;=P2_y_TRUE!$K$1),1,0)</f>
        <v>0</v>
      </c>
      <c r="CH176">
        <f>IF(AND(P2_y!CH176&gt;=P2_y_TRUE!$J$1,P2_y!CH176&lt;=P2_y_TRUE!$K$1),1,0)</f>
        <v>0</v>
      </c>
      <c r="CI176">
        <f>IF(AND(P2_y!CI176&gt;=P2_y_TRUE!$J$1,P2_y!CI176&lt;=P2_y_TRUE!$K$1),1,0)</f>
        <v>0</v>
      </c>
      <c r="CJ176">
        <f>IF(AND(P2_y!CJ176&gt;=P2_y_TRUE!$J$1,P2_y!CJ176&lt;=P2_y_TRUE!$K$1),1,0)</f>
        <v>0</v>
      </c>
      <c r="CK176">
        <f>IF(AND(P2_y!CK176&gt;=P2_y_TRUE!$J$1,P2_y!CK176&lt;=P2_y_TRUE!$K$1),1,0)</f>
        <v>0</v>
      </c>
      <c r="CL176">
        <f>IF(AND(P2_y!CL176&gt;=P2_y_TRUE!$J$1,P2_y!CL176&lt;=P2_y_TRUE!$K$1),1,0)</f>
        <v>0</v>
      </c>
      <c r="CM176">
        <f>IF(AND(P2_y!CM176&gt;=P2_y_TRUE!$J$1,P2_y!CM176&lt;=P2_y_TRUE!$K$1),1,0)</f>
        <v>0</v>
      </c>
      <c r="CN176">
        <f>IF(AND(P2_y!CN176&gt;=P2_y_TRUE!$J$1,P2_y!CN176&lt;=P2_y_TRUE!$K$1),1,0)</f>
        <v>0</v>
      </c>
      <c r="CO176">
        <f>IF(AND(P2_y!CO176&gt;=P2_y_TRUE!$J$1,P2_y!CO176&lt;=P2_y_TRUE!$K$1),1,0)</f>
        <v>0</v>
      </c>
      <c r="CP176">
        <f>IF(AND(P2_y!CP176&gt;=P2_y_TRUE!$J$1,P2_y!CP176&lt;=P2_y_TRUE!$K$1),1,0)</f>
        <v>0</v>
      </c>
      <c r="CQ176">
        <f>IF(AND(P2_y!CQ176&gt;=P2_y_TRUE!$J$1,P2_y!CQ176&lt;=P2_y_TRUE!$K$1),1,0)</f>
        <v>0</v>
      </c>
      <c r="CR176">
        <f>IF(AND(P2_y!CR176&gt;=P2_y_TRUE!$J$1,P2_y!CR176&lt;=P2_y_TRUE!$K$1),1,0)</f>
        <v>0</v>
      </c>
      <c r="CS176">
        <f>IF(AND(P2_y!CS176&gt;=P2_y_TRUE!$J$1,P2_y!CS176&lt;=P2_y_TRUE!$K$1),1,0)</f>
        <v>0</v>
      </c>
      <c r="CT176">
        <f>IF(AND(P2_y!CT176&gt;=P2_y_TRUE!$J$1,P2_y!CT176&lt;=P2_y_TRUE!$K$1),1,0)</f>
        <v>0</v>
      </c>
      <c r="CU176">
        <f>IF(AND(P2_y!CU176&gt;=P2_y_TRUE!$J$1,P2_y!CU176&lt;=P2_y_TRUE!$K$1),1,0)</f>
        <v>0</v>
      </c>
      <c r="CV176">
        <f>IF(AND(P2_y!CV176&gt;=P2_y_TRUE!$J$1,P2_y!CV176&lt;=P2_y_TRUE!$K$1),1,0)</f>
        <v>0</v>
      </c>
      <c r="CW176">
        <f>IF(AND(P2_y!CW176&gt;=P2_y_TRUE!$J$1,P2_y!CW176&lt;=P2_y_TRUE!$K$1),1,0)</f>
        <v>0</v>
      </c>
      <c r="CX176">
        <f>IF(AND(P2_y!CX176&gt;=P2_y_TRUE!$J$1,P2_y!CX176&lt;=P2_y_TRUE!$K$1),1,0)</f>
        <v>0</v>
      </c>
      <c r="CY176">
        <f>IF(AND(P2_y!CY176&gt;=P2_y_TRUE!$J$1,P2_y!CY176&lt;=P2_y_TRUE!$K$1),1,0)</f>
        <v>0</v>
      </c>
      <c r="CZ176">
        <f>IF(AND(P2_y!CZ176&gt;=P2_y_TRUE!$J$1,P2_y!CZ176&lt;=P2_y_TRUE!$K$1),1,0)</f>
        <v>0</v>
      </c>
      <c r="DA176">
        <f>IF(AND(P2_y!DA176&gt;=P2_y_TRUE!$J$1,P2_y!DA176&lt;=P2_y_TRUE!$K$1),1,0)</f>
        <v>0</v>
      </c>
      <c r="DB176">
        <f>IF(AND(P2_y!DB176&gt;=P2_y_TRUE!$J$1,P2_y!DB176&lt;=P2_y_TRUE!$K$1),1,0)</f>
        <v>0</v>
      </c>
      <c r="DC176">
        <f>IF(AND(P2_y!DC176&gt;=P2_y_TRUE!$J$1,P2_y!DC176&lt;=P2_y_TRUE!$K$1),1,0)</f>
        <v>0</v>
      </c>
      <c r="DD176">
        <f>IF(AND(P2_y!DD176&gt;=P2_y_TRUE!$J$1,P2_y!DD176&lt;=P2_y_TRUE!$K$1),1,0)</f>
        <v>0</v>
      </c>
      <c r="DE176">
        <f>IF(AND(P2_y!DE176&gt;=P2_y_TRUE!$J$1,P2_y!DE176&lt;=P2_y_TRUE!$K$1),1,0)</f>
        <v>0</v>
      </c>
      <c r="DF176">
        <f>IF(AND(P2_y!DF176&gt;=P2_y_TRUE!$J$1,P2_y!DF176&lt;=P2_y_TRUE!$K$1),1,0)</f>
        <v>0</v>
      </c>
      <c r="DG176">
        <f>IF(AND(P2_y!DG176&gt;=P2_y_TRUE!$J$1,P2_y!DG176&lt;=P2_y_TRUE!$K$1),1,0)</f>
        <v>0</v>
      </c>
      <c r="DH176">
        <f>IF(AND(P2_y!DH176&gt;=P2_y_TRUE!$J$1,P2_y!DH176&lt;=P2_y_TRUE!$K$1),1,0)</f>
        <v>0</v>
      </c>
      <c r="DI176">
        <f>IF(AND(P2_y!DI176&gt;=P2_y_TRUE!$J$1,P2_y!DI176&lt;=P2_y_TRUE!$K$1),1,0)</f>
        <v>0</v>
      </c>
      <c r="DJ176">
        <f>IF(AND(P2_y!DJ176&gt;=P2_y_TRUE!$J$1,P2_y!DJ176&lt;=P2_y_TRUE!$K$1),1,0)</f>
        <v>0</v>
      </c>
      <c r="DK176">
        <f>IF(AND(P2_y!DK176&gt;=P2_y_TRUE!$J$1,P2_y!DK176&lt;=P2_y_TRUE!$K$1),1,0)</f>
        <v>0</v>
      </c>
      <c r="DL176">
        <f>IF(AND(P2_y!DL176&gt;=P2_y_TRUE!$J$1,P2_y!DL176&lt;=P2_y_TRUE!$K$1),1,0)</f>
        <v>0</v>
      </c>
      <c r="DM176">
        <f>IF(AND(P2_y!DM176&gt;=P2_y_TRUE!$J$1,P2_y!DM176&lt;=P2_y_TRUE!$K$1),1,0)</f>
        <v>0</v>
      </c>
      <c r="DN176">
        <f>IF(AND(P2_y!DN176&gt;=P2_y_TRUE!$J$1,P2_y!DN176&lt;=P2_y_TRUE!$K$1),1,0)</f>
        <v>0</v>
      </c>
      <c r="DO176">
        <f>IF(AND(P2_y!DO176&gt;=P2_y_TRUE!$J$1,P2_y!DO176&lt;=P2_y_TRUE!$K$1),1,0)</f>
        <v>0</v>
      </c>
      <c r="DP176">
        <f>IF(AND(P2_y!DP176&gt;=P2_y_TRUE!$J$1,P2_y!DP176&lt;=P2_y_TRUE!$K$1),1,0)</f>
        <v>0</v>
      </c>
      <c r="DQ176">
        <f>IF(AND(P2_y!DQ176&gt;=P2_y_TRUE!$J$1,P2_y!DQ176&lt;=P2_y_TRUE!$K$1),1,0)</f>
        <v>0</v>
      </c>
      <c r="DR176">
        <f>IF(AND(P2_y!DR176&gt;=P2_y_TRUE!$J$1,P2_y!DR176&lt;=P2_y_TRUE!$K$1),1,0)</f>
        <v>0</v>
      </c>
      <c r="DS176">
        <f>IF(AND(P2_y!DS176&gt;=P2_y_TRUE!$J$1,P2_y!DS176&lt;=P2_y_TRUE!$K$1),1,0)</f>
        <v>0</v>
      </c>
      <c r="DT176">
        <f>IF(AND(P2_y!DT176&gt;=P2_y_TRUE!$J$1,P2_y!DT176&lt;=P2_y_TRUE!$K$1),1,0)</f>
        <v>0</v>
      </c>
      <c r="DU176">
        <f>IF(AND(P2_y!DU176&gt;=P2_y_TRUE!$J$1,P2_y!DU176&lt;=P2_y_TRUE!$K$1),1,0)</f>
        <v>0</v>
      </c>
      <c r="DV176">
        <f>IF(AND(P2_y!DV176&gt;=P2_y_TRUE!$J$1,P2_y!DV176&lt;=P2_y_TRUE!$K$1),1,0)</f>
        <v>0</v>
      </c>
      <c r="DW176">
        <f>IF(AND(P2_y!DW176&gt;=P2_y_TRUE!$J$1,P2_y!DW176&lt;=P2_y_TRUE!$K$1),1,0)</f>
        <v>0</v>
      </c>
      <c r="DX176">
        <f>IF(AND(P2_y!DX176&gt;=P2_y_TRUE!$J$1,P2_y!DX176&lt;=P2_y_TRUE!$K$1),1,0)</f>
        <v>0</v>
      </c>
      <c r="DY176">
        <f>IF(AND(P2_y!DY176&gt;=P2_y_TRUE!$J$1,P2_y!DY176&lt;=P2_y_TRUE!$K$1),1,0)</f>
        <v>0</v>
      </c>
      <c r="DZ176">
        <f>IF(AND(P2_y!DZ176&gt;=P2_y_TRUE!$J$1,P2_y!DZ176&lt;=P2_y_TRUE!$K$1),1,0)</f>
        <v>0</v>
      </c>
      <c r="EA176">
        <f>IF(AND(P2_y!EA176&gt;=P2_y_TRUE!$J$1,P2_y!EA176&lt;=P2_y_TRUE!$K$1),1,0)</f>
        <v>0</v>
      </c>
      <c r="EB176">
        <f>IF(AND(P2_y!EB176&gt;=P2_y_TRUE!$J$1,P2_y!EB176&lt;=P2_y_TRUE!$K$1),1,0)</f>
        <v>0</v>
      </c>
      <c r="EC176">
        <f>IF(AND(P2_y!EC176&gt;=P2_y_TRUE!$J$1,P2_y!EC176&lt;=P2_y_TRUE!$K$1),1,0)</f>
        <v>0</v>
      </c>
      <c r="ED176">
        <f>IF(AND(P2_y!ED176&gt;=P2_y_TRUE!$J$1,P2_y!ED176&lt;=P2_y_TRUE!$K$1),1,0)</f>
        <v>0</v>
      </c>
      <c r="EE176">
        <f>IF(AND(P2_y!EE176&gt;=P2_y_TRUE!$J$1,P2_y!EE176&lt;=P2_y_TRUE!$K$1),1,0)</f>
        <v>0</v>
      </c>
      <c r="EF176">
        <f>IF(AND(P2_y!EF176&gt;=P2_y_TRUE!$J$1,P2_y!EF176&lt;=P2_y_TRUE!$K$1),1,0)</f>
        <v>0</v>
      </c>
      <c r="EG176">
        <f>IF(AND(P2_y!EG176&gt;=P2_y_TRUE!$J$1,P2_y!EG176&lt;=P2_y_TRUE!$K$1),1,0)</f>
        <v>0</v>
      </c>
      <c r="EH176">
        <f>IF(AND(P2_y!EH176&gt;=P2_y_TRUE!$J$1,P2_y!EH176&lt;=P2_y_TRUE!$K$1),1,0)</f>
        <v>0</v>
      </c>
      <c r="EI176">
        <f>IF(AND(P2_y!EI176&gt;=P2_y_TRUE!$J$1,P2_y!EI176&lt;=P2_y_TRUE!$K$1),1,0)</f>
        <v>0</v>
      </c>
      <c r="EJ176">
        <f>IF(AND(P2_y!EJ176&gt;=P2_y_TRUE!$J$1,P2_y!EJ176&lt;=P2_y_TRUE!$K$1),1,0)</f>
        <v>0</v>
      </c>
      <c r="EK176">
        <f>IF(AND(P2_y!EK176&gt;=P2_y_TRUE!$J$1,P2_y!EK176&lt;=P2_y_TRUE!$K$1),1,0)</f>
        <v>0</v>
      </c>
      <c r="EL176">
        <f>IF(AND(P2_y!EL176&gt;=P2_y_TRUE!$J$1,P2_y!EL176&lt;=P2_y_TRUE!$K$1),1,0)</f>
        <v>0</v>
      </c>
      <c r="EM176">
        <f>IF(AND(P2_y!EM176&gt;=P2_y_TRUE!$J$1,P2_y!EM176&lt;=P2_y_TRUE!$K$1),1,0)</f>
        <v>0</v>
      </c>
      <c r="EN176">
        <f>IF(AND(P2_y!EN176&gt;=P2_y_TRUE!$J$1,P2_y!EN176&lt;=P2_y_TRUE!$K$1),1,0)</f>
        <v>0</v>
      </c>
      <c r="EO176">
        <f>IF(AND(P2_y!EO176&gt;=P2_y_TRUE!$J$1,P2_y!EO176&lt;=P2_y_TRUE!$K$1),1,0)</f>
        <v>0</v>
      </c>
      <c r="EP176">
        <f>IF(AND(P2_y!EP176&gt;=P2_y_TRUE!$J$1,P2_y!EP176&lt;=P2_y_TRUE!$K$1),1,0)</f>
        <v>0</v>
      </c>
      <c r="EQ176">
        <f>IF(AND(P2_y!EQ176&gt;=P2_y_TRUE!$J$1,P2_y!EQ176&lt;=P2_y_TRUE!$K$1),1,0)</f>
        <v>0</v>
      </c>
      <c r="ER176">
        <f>IF(AND(P2_y!ER176&gt;=P2_y_TRUE!$J$1,P2_y!ER176&lt;=P2_y_TRUE!$K$1),1,0)</f>
        <v>0</v>
      </c>
      <c r="ES176">
        <f>IF(AND(P2_y!ES176&gt;=P2_y_TRUE!$J$1,P2_y!ES176&lt;=P2_y_TRUE!$K$1),1,0)</f>
        <v>0</v>
      </c>
      <c r="ET176">
        <f>IF(AND(P2_y!ET176&gt;=P2_y_TRUE!$J$1,P2_y!ET176&lt;=P2_y_TRUE!$K$1),1,0)</f>
        <v>0</v>
      </c>
      <c r="EU176">
        <f>IF(AND(P2_y!EU176&gt;=P2_y_TRUE!$J$1,P2_y!EU176&lt;=P2_y_TRUE!$K$1),1,0)</f>
        <v>0</v>
      </c>
      <c r="EV176">
        <f>IF(AND(P2_y!EV176&gt;=P2_y_TRUE!$J$1,P2_y!EV176&lt;=P2_y_TRUE!$K$1),1,0)</f>
        <v>0</v>
      </c>
      <c r="EW176">
        <f>IF(AND(P2_y!EW176&gt;=P2_y_TRUE!$J$1,P2_y!EW176&lt;=P2_y_TRUE!$K$1),1,0)</f>
        <v>0</v>
      </c>
      <c r="EX176">
        <f>IF(AND(P2_y!EX176&gt;=P2_y_TRUE!$J$1,P2_y!EX176&lt;=P2_y_TRUE!$K$1),1,0)</f>
        <v>0</v>
      </c>
      <c r="EY176">
        <f>IF(AND(P2_y!EY176&gt;=P2_y_TRUE!$J$1,P2_y!EY176&lt;=P2_y_TRUE!$K$1),1,0)</f>
        <v>0</v>
      </c>
      <c r="EZ176">
        <f>IF(AND(P2_y!EZ176&gt;=P2_y_TRUE!$J$1,P2_y!EZ176&lt;=P2_y_TRUE!$K$1),1,0)</f>
        <v>0</v>
      </c>
      <c r="FA176">
        <f>IF(AND(P2_y!FA176&gt;=P2_y_TRUE!$J$1,P2_y!FA176&lt;=P2_y_TRUE!$K$1),1,0)</f>
        <v>0</v>
      </c>
      <c r="FB176">
        <f>IF(AND(P2_y!FB176&gt;=P2_y_TRUE!$J$1,P2_y!FB176&lt;=P2_y_TRUE!$K$1),1,0)</f>
        <v>0</v>
      </c>
      <c r="FC176">
        <f>IF(AND(P2_y!FC176&gt;=P2_y_TRUE!$J$1,P2_y!FC176&lt;=P2_y_TRUE!$K$1),1,0)</f>
        <v>0</v>
      </c>
      <c r="FD176">
        <f>IF(AND(P2_y!FD176&gt;=P2_y_TRUE!$J$1,P2_y!FD176&lt;=P2_y_TRUE!$K$1),1,0)</f>
        <v>0</v>
      </c>
      <c r="FE176">
        <f>IF(AND(P2_y!FE176&gt;=P2_y_TRUE!$J$1,P2_y!FE176&lt;=P2_y_TRUE!$K$1),1,0)</f>
        <v>0</v>
      </c>
      <c r="FF176">
        <f>IF(AND(P2_y!FF176&gt;=P2_y_TRUE!$J$1,P2_y!FF176&lt;=P2_y_TRUE!$K$1),1,0)</f>
        <v>0</v>
      </c>
      <c r="FG176">
        <f>IF(AND(P2_y!FG176&gt;=P2_y_TRUE!$J$1,P2_y!FG176&lt;=P2_y_TRUE!$K$1),1,0)</f>
        <v>0</v>
      </c>
      <c r="FH176">
        <f>IF(AND(P2_y!FH176&gt;=P2_y_TRUE!$J$1,P2_y!FH176&lt;=P2_y_TRUE!$K$1),1,0)</f>
        <v>0</v>
      </c>
      <c r="FI176">
        <f>IF(AND(P2_y!FI176&gt;=P2_y_TRUE!$J$1,P2_y!FI176&lt;=P2_y_TRUE!$K$1),1,0)</f>
        <v>0</v>
      </c>
      <c r="FJ176">
        <f>IF(AND(P2_y!FJ176&gt;=P2_y_TRUE!$J$1,P2_y!FJ176&lt;=P2_y_TRUE!$K$1),1,0)</f>
        <v>0</v>
      </c>
      <c r="FK176">
        <f>IF(AND(P2_y!FK176&gt;=P2_y_TRUE!$J$1,P2_y!FK176&lt;=P2_y_TRUE!$K$1),1,0)</f>
        <v>0</v>
      </c>
      <c r="FL176">
        <f>IF(AND(P2_y!FL176&gt;=P2_y_TRUE!$J$1,P2_y!FL176&lt;=P2_y_TRUE!$K$1),1,0)</f>
        <v>0</v>
      </c>
      <c r="FM176">
        <f>IF(AND(P2_y!FM176&gt;=P2_y_TRUE!$J$1,P2_y!FM176&lt;=P2_y_TRUE!$K$1),1,0)</f>
        <v>0</v>
      </c>
      <c r="FN176">
        <f>IF(AND(P2_y!FN176&gt;=P2_y_TRUE!$J$1,P2_y!FN176&lt;=P2_y_TRUE!$K$1),1,0)</f>
        <v>0</v>
      </c>
      <c r="FO176">
        <f>IF(AND(P2_y!FO176&gt;=P2_y_TRUE!$J$1,P2_y!FO176&lt;=P2_y_TRUE!$K$1),1,0)</f>
        <v>0</v>
      </c>
      <c r="FP176">
        <f>IF(AND(P2_y!FP176&gt;=P2_y_TRUE!$J$1,P2_y!FP176&lt;=P2_y_TRUE!$K$1),1,0)</f>
        <v>0</v>
      </c>
      <c r="FQ176">
        <f>IF(AND(P2_y!FQ176&gt;=P2_y_TRUE!$J$1,P2_y!FQ176&lt;=P2_y_TRUE!$K$1),1,0)</f>
        <v>0</v>
      </c>
      <c r="FR176">
        <f>IF(AND(P2_y!FR176&gt;=P2_y_TRUE!$J$1,P2_y!FR176&lt;=P2_y_TRUE!$K$1),1,0)</f>
        <v>0</v>
      </c>
      <c r="FS176">
        <f>IF(AND(P2_y!FS176&gt;=P2_y_TRUE!$J$1,P2_y!FS176&lt;=P2_y_TRUE!$K$1),1,0)</f>
        <v>0</v>
      </c>
      <c r="FT176">
        <f>IF(AND(P2_y!FT176&gt;=P2_y_TRUE!$J$1,P2_y!FT176&lt;=P2_y_TRUE!$K$1),1,0)</f>
        <v>0</v>
      </c>
      <c r="FU176">
        <f>IF(AND(P2_y!FU176&gt;=P2_y_TRUE!$J$1,P2_y!FU176&lt;=P2_y_TRUE!$K$1),1,0)</f>
        <v>0</v>
      </c>
      <c r="FV176">
        <f>IF(AND(P2_y!FV176&gt;=P2_y_TRUE!$J$1,P2_y!FV176&lt;=P2_y_TRUE!$K$1),1,0)</f>
        <v>0</v>
      </c>
      <c r="FW176">
        <f>IF(AND(P2_y!FW176&gt;=P2_y_TRUE!$J$1,P2_y!FW176&lt;=P2_y_TRUE!$K$1),1,0)</f>
        <v>0</v>
      </c>
      <c r="FX176">
        <f>IF(AND(P2_y!FX176&gt;=P2_y_TRUE!$J$1,P2_y!FX176&lt;=P2_y_TRUE!$K$1),1,0)</f>
        <v>0</v>
      </c>
      <c r="FY176">
        <f>IF(AND(P2_y!FY176&gt;=P2_y_TRUE!$J$1,P2_y!FY176&lt;=P2_y_TRUE!$K$1),1,0)</f>
        <v>0</v>
      </c>
      <c r="FZ176">
        <f>IF(AND(P2_y!FZ176&gt;=P2_y_TRUE!$J$1,P2_y!FZ176&lt;=P2_y_TRUE!$K$1),1,0)</f>
        <v>0</v>
      </c>
      <c r="GA176">
        <f>IF(AND(P2_y!GA176&gt;=P2_y_TRUE!$J$1,P2_y!GA176&lt;=P2_y_TRUE!$K$1),1,0)</f>
        <v>0</v>
      </c>
      <c r="GB176">
        <f>IF(AND(P2_y!GB176&gt;=P2_y_TRUE!$J$1,P2_y!GB176&lt;=P2_y_TRUE!$K$1),1,0)</f>
        <v>0</v>
      </c>
      <c r="GC176">
        <f>IF(AND(P2_y!GC176&gt;=P2_y_TRUE!$J$1,P2_y!GC176&lt;=P2_y_TRUE!$K$1),1,0)</f>
        <v>0</v>
      </c>
      <c r="GD176">
        <f>IF(AND(P2_y!GD176&gt;=P2_y_TRUE!$J$1,P2_y!GD176&lt;=P2_y_TRUE!$K$1),1,0)</f>
        <v>0</v>
      </c>
      <c r="GE176">
        <f>IF(AND(P2_y!GE176&gt;=P2_y_TRUE!$J$1,P2_y!GE176&lt;=P2_y_TRUE!$K$1),1,0)</f>
        <v>0</v>
      </c>
      <c r="GF176">
        <f>IF(AND(P2_y!GF176&gt;=P2_y_TRUE!$J$1,P2_y!GF176&lt;=P2_y_TRUE!$K$1),1,0)</f>
        <v>0</v>
      </c>
      <c r="GG176">
        <f>IF(AND(P2_y!GG176&gt;=P2_y_TRUE!$J$1,P2_y!GG176&lt;=P2_y_TRUE!$K$1),1,0)</f>
        <v>0</v>
      </c>
      <c r="GH176">
        <f>IF(AND(P2_y!GH176&gt;=P2_y_TRUE!$J$1,P2_y!GH176&lt;=P2_y_TRUE!$K$1),1,0)</f>
        <v>0</v>
      </c>
      <c r="GI176">
        <f>IF(AND(P2_y!GI176&gt;=P2_y_TRUE!$J$1,P2_y!GI176&lt;=P2_y_TRUE!$K$1),1,0)</f>
        <v>0</v>
      </c>
      <c r="GJ176">
        <f>IF(AND(P2_y!GJ176&gt;=P2_y_TRUE!$J$1,P2_y!GJ176&lt;=P2_y_TRUE!$K$1),1,0)</f>
        <v>0</v>
      </c>
      <c r="GK176">
        <f>IF(AND(P2_y!GK176&gt;=P2_y_TRUE!$J$1,P2_y!GK176&lt;=P2_y_TRUE!$K$1),1,0)</f>
        <v>0</v>
      </c>
      <c r="GL176">
        <f>IF(AND(P2_y!GL176&gt;=P2_y_TRUE!$J$1,P2_y!GL176&lt;=P2_y_TRUE!$K$1),1,0)</f>
        <v>0</v>
      </c>
      <c r="GM176">
        <f>IF(AND(P2_y!GM176&gt;=P2_y_TRUE!$J$1,P2_y!GM176&lt;=P2_y_TRUE!$K$1),1,0)</f>
        <v>0</v>
      </c>
      <c r="GN176">
        <f>IF(AND(P2_y!GN176&gt;=P2_y_TRUE!$J$1,P2_y!GN176&lt;=P2_y_TRUE!$K$1),1,0)</f>
        <v>0</v>
      </c>
      <c r="GO176">
        <f>IF(AND(P2_y!GO176&gt;=P2_y_TRUE!$J$1,P2_y!GO176&lt;=P2_y_TRUE!$K$1),1,0)</f>
        <v>0</v>
      </c>
      <c r="GP176">
        <f>IF(AND(P2_y!GP176&gt;=P2_y_TRUE!$J$1,P2_y!GP176&lt;=P2_y_TRUE!$K$1),1,0)</f>
        <v>0</v>
      </c>
      <c r="GQ176">
        <f>IF(AND(P2_y!GQ176&gt;=P2_y_TRUE!$J$1,P2_y!GQ176&lt;=P2_y_TRUE!$K$1),1,0)</f>
        <v>0</v>
      </c>
      <c r="GR176">
        <f>IF(AND(P2_y!GR176&gt;=P2_y_TRUE!$J$1,P2_y!GR176&lt;=P2_y_TRUE!$K$1),1,0)</f>
        <v>0</v>
      </c>
      <c r="GS176">
        <f>IF(AND(P2_y!GS176&gt;=P2_y_TRUE!$J$1,P2_y!GS176&lt;=P2_y_TRUE!$K$1),1,0)</f>
        <v>0</v>
      </c>
      <c r="GT176">
        <f>IF(AND(P2_y!GT176&gt;=P2_y_TRUE!$J$1,P2_y!GT176&lt;=P2_y_TRUE!$K$1),1,0)</f>
        <v>0</v>
      </c>
      <c r="GU176">
        <f>IF(AND(P2_y!GU176&gt;=P2_y_TRUE!$J$1,P2_y!GU176&lt;=P2_y_TRUE!$K$1),1,0)</f>
        <v>0</v>
      </c>
      <c r="GV176">
        <f>IF(AND(P2_y!GV176&gt;=P2_y_TRUE!$J$1,P2_y!GV176&lt;=P2_y_TRUE!$K$1),1,0)</f>
        <v>0</v>
      </c>
      <c r="GW176">
        <f>IF(AND(P2_y!GW176&gt;=P2_y_TRUE!$J$1,P2_y!GW176&lt;=P2_y_TRUE!$K$1),1,0)</f>
        <v>0</v>
      </c>
      <c r="GX176">
        <f>IF(AND(P2_y!GX176&gt;=P2_y_TRUE!$J$1,P2_y!GX176&lt;=P2_y_TRUE!$K$1),1,0)</f>
        <v>0</v>
      </c>
      <c r="GY176">
        <f>IF(AND(P2_y!GY176&gt;=P2_y_TRUE!$J$1,P2_y!GY176&lt;=P2_y_TRUE!$K$1),1,0)</f>
        <v>0</v>
      </c>
      <c r="GZ176">
        <f>IF(AND(P2_y!GZ176&gt;=P2_y_TRUE!$J$1,P2_y!GZ176&lt;=P2_y_TRUE!$K$1),1,0)</f>
        <v>0</v>
      </c>
      <c r="HA176">
        <f>IF(AND(P2_y!HA176&gt;=P2_y_TRUE!$J$1,P2_y!HA176&lt;=P2_y_TRUE!$K$1),1,0)</f>
        <v>0</v>
      </c>
      <c r="HB176">
        <f>IF(AND(P2_y!HB176&gt;=P2_y_TRUE!$J$1,P2_y!HB176&lt;=P2_y_TRUE!$K$1),1,0)</f>
        <v>0</v>
      </c>
      <c r="HC176">
        <f>IF(AND(P2_y!HC176&gt;=P2_y_TRUE!$J$1,P2_y!HC176&lt;=P2_y_TRUE!$K$1),1,0)</f>
        <v>0</v>
      </c>
      <c r="HD176">
        <f>IF(AND(P2_y!HD176&gt;=P2_y_TRUE!$J$1,P2_y!HD176&lt;=P2_y_TRUE!$K$1),1,0)</f>
        <v>0</v>
      </c>
      <c r="HE176">
        <f>IF(AND(P2_y!HE176&gt;=P2_y_TRUE!$J$1,P2_y!HE176&lt;=P2_y_TRUE!$K$1),1,0)</f>
        <v>0</v>
      </c>
      <c r="HF176">
        <f>IF(AND(P2_y!HF176&gt;=P2_y_TRUE!$J$1,P2_y!HF176&lt;=P2_y_TRUE!$K$1),1,0)</f>
        <v>0</v>
      </c>
      <c r="HG176">
        <f>IF(AND(P2_y!HG176&gt;=P2_y_TRUE!$J$1,P2_y!HG176&lt;=P2_y_TRUE!$K$1),1,0)</f>
        <v>0</v>
      </c>
      <c r="HH176">
        <f>IF(AND(P2_y!HH176&gt;=P2_y_TRUE!$J$1,P2_y!HH176&lt;=P2_y_TRUE!$K$1),1,0)</f>
        <v>0</v>
      </c>
      <c r="HI176">
        <f>IF(AND(P2_y!HI176&gt;=P2_y_TRUE!$J$1,P2_y!HI176&lt;=P2_y_TRUE!$K$1),1,0)</f>
        <v>0</v>
      </c>
      <c r="HJ176">
        <f>IF(AND(P2_y!HJ176&gt;=P2_y_TRUE!$J$1,P2_y!HJ176&lt;=P2_y_TRUE!$K$1),1,0)</f>
        <v>0</v>
      </c>
      <c r="HK176">
        <f>IF(AND(P2_y!HK176&gt;=P2_y_TRUE!$J$1,P2_y!HK176&lt;=P2_y_TRUE!$K$1),1,0)</f>
        <v>0</v>
      </c>
      <c r="HL176">
        <f>IF(AND(P2_y!HL176&gt;=P2_y_TRUE!$J$1,P2_y!HL176&lt;=P2_y_TRUE!$K$1),1,0)</f>
        <v>0</v>
      </c>
      <c r="HM176">
        <f>IF(AND(P2_y!HM176&gt;=P2_y_TRUE!$J$1,P2_y!HM176&lt;=P2_y_TRUE!$K$1),1,0)</f>
        <v>0</v>
      </c>
      <c r="HN176">
        <f>IF(AND(P2_y!HN176&gt;=P2_y_TRUE!$J$1,P2_y!HN176&lt;=P2_y_TRUE!$K$1),1,0)</f>
        <v>0</v>
      </c>
      <c r="HO176">
        <f>IF(AND(P2_y!HO176&gt;=P2_y_TRUE!$J$1,P2_y!HO176&lt;=P2_y_TRUE!$K$1),1,0)</f>
        <v>0</v>
      </c>
      <c r="HP176">
        <f>IF(AND(P2_y!HP176&gt;=P2_y_TRUE!$J$1,P2_y!HP176&lt;=P2_y_TRUE!$K$1),1,0)</f>
        <v>0</v>
      </c>
      <c r="HQ176">
        <f>IF(AND(P2_y!HQ176&gt;=P2_y_TRUE!$J$1,P2_y!HQ176&lt;=P2_y_TRUE!$K$1),1,0)</f>
        <v>0</v>
      </c>
      <c r="HR176">
        <f>IF(AND(P2_y!HR176&gt;=P2_y_TRUE!$J$1,P2_y!HR176&lt;=P2_y_TRUE!$K$1),1,0)</f>
        <v>0</v>
      </c>
      <c r="HS176">
        <f>IF(AND(P2_y!HS176&gt;=P2_y_TRUE!$J$1,P2_y!HS176&lt;=P2_y_TRUE!$K$1),1,0)</f>
        <v>0</v>
      </c>
      <c r="HT176">
        <f>IF(AND(P2_y!HT176&gt;=P2_y_TRUE!$J$1,P2_y!HT176&lt;=P2_y_TRUE!$K$1),1,0)</f>
        <v>0</v>
      </c>
      <c r="HU176">
        <f>IF(AND(P2_y!HU176&gt;=P2_y_TRUE!$J$1,P2_y!HU176&lt;=P2_y_TRUE!$K$1),1,0)</f>
        <v>0</v>
      </c>
      <c r="HV176">
        <f>IF(AND(P2_y!HV176&gt;=P2_y_TRUE!$J$1,P2_y!HV176&lt;=P2_y_TRUE!$K$1),1,0)</f>
        <v>0</v>
      </c>
      <c r="HW176">
        <f>IF(AND(P2_y!HW176&gt;=P2_y_TRUE!$J$1,P2_y!HW176&lt;=P2_y_TRUE!$K$1),1,0)</f>
        <v>0</v>
      </c>
      <c r="HX176">
        <f>IF(AND(P2_y!HX176&gt;=P2_y_TRUE!$J$1,P2_y!HX176&lt;=P2_y_TRUE!$K$1),1,0)</f>
        <v>0</v>
      </c>
      <c r="HY176">
        <f>IF(AND(P2_y!HY176&gt;=P2_y_TRUE!$J$1,P2_y!HY176&lt;=P2_y_TRUE!$K$1),1,0)</f>
        <v>0</v>
      </c>
      <c r="HZ176">
        <f>IF(AND(P2_y!HZ176&gt;=P2_y_TRUE!$J$1,P2_y!HZ176&lt;=P2_y_TRUE!$K$1),1,0)</f>
        <v>0</v>
      </c>
      <c r="IA176">
        <f>IF(AND(P2_y!IA176&gt;=P2_y_TRUE!$J$1,P2_y!IA176&lt;=P2_y_TRUE!$K$1),1,0)</f>
        <v>0</v>
      </c>
      <c r="IB176">
        <f>IF(AND(P2_y!IB176&gt;=P2_y_TRUE!$J$1,P2_y!IB176&lt;=P2_y_TRUE!$K$1),1,0)</f>
        <v>0</v>
      </c>
      <c r="IC176">
        <f>IF(AND(P2_y!IC176&gt;=P2_y_TRUE!$J$1,P2_y!IC176&lt;=P2_y_TRUE!$K$1),1,0)</f>
        <v>0</v>
      </c>
      <c r="ID176">
        <f>IF(AND(P2_y!ID176&gt;=P2_y_TRUE!$J$1,P2_y!ID176&lt;=P2_y_TRUE!$K$1),1,0)</f>
        <v>0</v>
      </c>
      <c r="IE176">
        <f>IF(AND(P2_y!IE176&gt;=P2_y_TRUE!$J$1,P2_y!IE176&lt;=P2_y_TRUE!$K$1),1,0)</f>
        <v>0</v>
      </c>
      <c r="IF176">
        <f>IF(AND(P2_y!IF176&gt;=P2_y_TRUE!$J$1,P2_y!IF176&lt;=P2_y_TRUE!$K$1),1,0)</f>
        <v>0</v>
      </c>
      <c r="IG176">
        <f>IF(AND(P2_y!IG176&gt;=P2_y_TRUE!$J$1,P2_y!IG176&lt;=P2_y_TRUE!$K$1),1,0)</f>
        <v>0</v>
      </c>
      <c r="IH176">
        <f>IF(AND(P2_y!IH176&gt;=P2_y_TRUE!$J$1,P2_y!IH176&lt;=P2_y_TRUE!$K$1),1,0)</f>
        <v>0</v>
      </c>
      <c r="II176">
        <f>IF(AND(P2_y!II176&gt;=P2_y_TRUE!$J$1,P2_y!II176&lt;=P2_y_TRUE!$K$1),1,0)</f>
        <v>0</v>
      </c>
      <c r="IJ176">
        <f>IF(AND(P2_y!IJ176&gt;=P2_y_TRUE!$J$1,P2_y!IJ176&lt;=P2_y_TRUE!$K$1),1,0)</f>
        <v>0</v>
      </c>
      <c r="IK176">
        <f>IF(AND(P2_y!IK176&gt;=P2_y_TRUE!$J$1,P2_y!IK176&lt;=P2_y_TRUE!$K$1),1,0)</f>
        <v>0</v>
      </c>
      <c r="IL176">
        <f>IF(AND(P2_y!IL176&gt;=P2_y_TRUE!$J$1,P2_y!IL176&lt;=P2_y_TRUE!$K$1),1,0)</f>
        <v>0</v>
      </c>
      <c r="IM176">
        <f>IF(AND(P2_y!IM176&gt;=P2_y_TRUE!$J$1,P2_y!IM176&lt;=P2_y_TRUE!$K$1),1,0)</f>
        <v>0</v>
      </c>
      <c r="IN176">
        <f>IF(AND(P2_y!IN176&gt;=P2_y_TRUE!$J$1,P2_y!IN176&lt;=P2_y_TRUE!$K$1),1,0)</f>
        <v>0</v>
      </c>
      <c r="IO176">
        <f>IF(AND(P2_y!IO176&gt;=P2_y_TRUE!$J$1,P2_y!IO176&lt;=P2_y_TRUE!$K$1),1,0)</f>
        <v>0</v>
      </c>
      <c r="IP176">
        <f>IF(AND(P2_y!IP176&gt;=P2_y_TRUE!$J$1,P2_y!IP176&lt;=P2_y_TRUE!$K$1),1,0)</f>
        <v>0</v>
      </c>
      <c r="IQ176">
        <f>IF(AND(P2_y!IQ176&gt;=P2_y_TRUE!$J$1,P2_y!IQ176&lt;=P2_y_TRUE!$K$1),1,0)</f>
        <v>0</v>
      </c>
      <c r="IR176">
        <f>IF(AND(P2_y!IR176&gt;=P2_y_TRUE!$J$1,P2_y!IR176&lt;=P2_y_TRUE!$K$1),1,0)</f>
        <v>0</v>
      </c>
      <c r="IS176">
        <f>IF(AND(P2_y!IS176&gt;=P2_y_TRUE!$J$1,P2_y!IS176&lt;=P2_y_TRUE!$K$1),1,0)</f>
        <v>0</v>
      </c>
      <c r="IT176">
        <f>IF(AND(P2_y!IT176&gt;=P2_y_TRUE!$J$1,P2_y!IT176&lt;=P2_y_TRUE!$K$1),1,0)</f>
        <v>0</v>
      </c>
      <c r="IU176">
        <f>IF(AND(P2_y!IU176&gt;=P2_y_TRUE!$J$1,P2_y!IU176&lt;=P2_y_TRUE!$K$1),1,0)</f>
        <v>0</v>
      </c>
      <c r="IV176">
        <f>IF(AND(P2_y!IV176&gt;=P2_y_TRUE!$J$1,P2_y!IV176&lt;=P2_y_TRUE!$K$1),1,0)</f>
        <v>0</v>
      </c>
      <c r="IW176">
        <f>IF(AND(P2_y!IW176&gt;=P2_y_TRUE!$J$1,P2_y!IW176&lt;=P2_y_TRUE!$K$1),1,0)</f>
        <v>0</v>
      </c>
      <c r="IX176">
        <f>IF(AND(P2_y!IX176&gt;=P2_y_TRUE!$J$1,P2_y!IX176&lt;=P2_y_TRUE!$K$1),1,0)</f>
        <v>0</v>
      </c>
      <c r="IY176">
        <f>IF(AND(P2_y!IY176&gt;=P2_y_TRUE!$J$1,P2_y!IY176&lt;=P2_y_TRUE!$K$1),1,0)</f>
        <v>0</v>
      </c>
      <c r="IZ176">
        <f>IF(AND(P2_y!IZ176&gt;=P2_y_TRUE!$J$1,P2_y!IZ176&lt;=P2_y_TRUE!$K$1),1,0)</f>
        <v>0</v>
      </c>
      <c r="JA176">
        <f>IF(AND(P2_y!JA176&gt;=P2_y_TRUE!$J$1,P2_y!JA176&lt;=P2_y_TRUE!$K$1),1,0)</f>
        <v>0</v>
      </c>
      <c r="JB176">
        <f>IF(AND(P2_y!JB176&gt;=P2_y_TRUE!$J$1,P2_y!JB176&lt;=P2_y_TRUE!$K$1),1,0)</f>
        <v>0</v>
      </c>
      <c r="JC176">
        <f>IF(AND(P2_y!JC176&gt;=P2_y_TRUE!$J$1,P2_y!JC176&lt;=P2_y_TRUE!$K$1),1,0)</f>
        <v>0</v>
      </c>
      <c r="JD176">
        <f>IF(AND(P2_y!JD176&gt;=P2_y_TRUE!$J$1,P2_y!JD176&lt;=P2_y_TRUE!$K$1),1,0)</f>
        <v>0</v>
      </c>
      <c r="JE176">
        <f>IF(AND(P2_y!JE176&gt;=P2_y_TRUE!$J$1,P2_y!JE176&lt;=P2_y_TRUE!$K$1),1,0)</f>
        <v>0</v>
      </c>
      <c r="JF176">
        <f>IF(AND(P2_y!JF176&gt;=P2_y_TRUE!$J$1,P2_y!JF176&lt;=P2_y_TRUE!$K$1),1,0)</f>
        <v>0</v>
      </c>
      <c r="JG176">
        <f>IF(AND(P2_y!JG176&gt;=P2_y_TRUE!$J$1,P2_y!JG176&lt;=P2_y_TRUE!$K$1),1,0)</f>
        <v>0</v>
      </c>
      <c r="JH176">
        <f>IF(AND(P2_y!JH176&gt;=P2_y_TRUE!$J$1,P2_y!JH176&lt;=P2_y_TRUE!$K$1),1,0)</f>
        <v>0</v>
      </c>
      <c r="JI176">
        <f>IF(AND(P2_y!JI176&gt;=P2_y_TRUE!$J$1,P2_y!JI176&lt;=P2_y_TRUE!$K$1),1,0)</f>
        <v>0</v>
      </c>
      <c r="JJ176">
        <f>IF(AND(P2_y!JJ176&gt;=P2_y_TRUE!$J$1,P2_y!JJ176&lt;=P2_y_TRUE!$K$1),1,0)</f>
        <v>0</v>
      </c>
      <c r="JK176">
        <f>IF(AND(P2_y!JK176&gt;=P2_y_TRUE!$J$1,P2_y!JK176&lt;=P2_y_TRUE!$K$1),1,0)</f>
        <v>0</v>
      </c>
      <c r="JL176">
        <f>IF(AND(P2_y!JL176&gt;=P2_y_TRUE!$J$1,P2_y!JL176&lt;=P2_y_TRUE!$K$1),1,0)</f>
        <v>0</v>
      </c>
      <c r="JM176">
        <f>IF(AND(P2_y!JM176&gt;=P2_y_TRUE!$J$1,P2_y!JM176&lt;=P2_y_TRUE!$K$1),1,0)</f>
        <v>0</v>
      </c>
      <c r="JN176">
        <f>IF(AND(P2_y!JN176&gt;=P2_y_TRUE!$J$1,P2_y!JN176&lt;=P2_y_TRUE!$K$1),1,0)</f>
        <v>0</v>
      </c>
      <c r="JO176">
        <f>IF(AND(P2_y!JO176&gt;=P2_y_TRUE!$J$1,P2_y!JO176&lt;=P2_y_TRUE!$K$1),1,0)</f>
        <v>0</v>
      </c>
      <c r="JP176">
        <f>IF(AND(P2_y!JP176&gt;=P2_y_TRUE!$J$1,P2_y!JP176&lt;=P2_y_TRUE!$K$1),1,0)</f>
        <v>0</v>
      </c>
      <c r="JQ176">
        <f>IF(AND(P2_y!JQ176&gt;=P2_y_TRUE!$J$1,P2_y!JQ176&lt;=P2_y_TRUE!$K$1),1,0)</f>
        <v>0</v>
      </c>
      <c r="JR176">
        <f>IF(AND(P2_y!JR176&gt;=P2_y_TRUE!$J$1,P2_y!JR176&lt;=P2_y_TRUE!$K$1),1,0)</f>
        <v>0</v>
      </c>
      <c r="JS176">
        <f>IF(AND(P2_y!JS176&gt;=P2_y_TRUE!$J$1,P2_y!JS176&lt;=P2_y_TRUE!$K$1),1,0)</f>
        <v>0</v>
      </c>
      <c r="JT176">
        <f>IF(AND(P2_y!JT176&gt;=P2_y_TRUE!$J$1,P2_y!JT176&lt;=P2_y_TRUE!$K$1),1,0)</f>
        <v>0</v>
      </c>
      <c r="JU176">
        <f>IF(AND(P2_y!JU176&gt;=P2_y_TRUE!$J$1,P2_y!JU176&lt;=P2_y_TRUE!$K$1),1,0)</f>
        <v>0</v>
      </c>
      <c r="JV176">
        <f>IF(AND(P2_y!JV176&gt;=P2_y_TRUE!$J$1,P2_y!JV176&lt;=P2_y_TRUE!$K$1),1,0)</f>
        <v>0</v>
      </c>
      <c r="JW176">
        <f>IF(AND(P2_y!JW176&gt;=P2_y_TRUE!$J$1,P2_y!JW176&lt;=P2_y_TRUE!$K$1),1,0)</f>
        <v>0</v>
      </c>
      <c r="JX176">
        <f>IF(AND(P2_y!JX176&gt;=P2_y_TRUE!$J$1,P2_y!JX176&lt;=P2_y_TRUE!$K$1),1,0)</f>
        <v>0</v>
      </c>
      <c r="JY176">
        <f>IF(AND(P2_y!JY176&gt;=P2_y_TRUE!$J$1,P2_y!JY176&lt;=P2_y_TRUE!$K$1),1,0)</f>
        <v>0</v>
      </c>
      <c r="JZ176">
        <f>IF(AND(P2_y!JZ176&gt;=P2_y_TRUE!$J$1,P2_y!JZ176&lt;=P2_y_TRUE!$K$1),1,0)</f>
        <v>0</v>
      </c>
      <c r="KA176">
        <f>IF(AND(P2_y!KA176&gt;=P2_y_TRUE!$J$1,P2_y!KA176&lt;=P2_y_TRUE!$K$1),1,0)</f>
        <v>0</v>
      </c>
      <c r="KB176">
        <f>IF(AND(P2_y!KB176&gt;=P2_y_TRUE!$J$1,P2_y!KB176&lt;=P2_y_TRUE!$K$1),1,0)</f>
        <v>0</v>
      </c>
      <c r="KC176">
        <f>IF(AND(P2_y!KC176&gt;=P2_y_TRUE!$J$1,P2_y!KC176&lt;=P2_y_TRUE!$K$1),1,0)</f>
        <v>0</v>
      </c>
      <c r="KD176">
        <f>IF(AND(P2_y!KD176&gt;=P2_y_TRUE!$J$1,P2_y!KD176&lt;=P2_y_TRUE!$K$1),1,0)</f>
        <v>0</v>
      </c>
      <c r="KE176">
        <f>IF(AND(P2_y!KE176&gt;=P2_y_TRUE!$J$1,P2_y!KE176&lt;=P2_y_TRUE!$K$1),1,0)</f>
        <v>0</v>
      </c>
      <c r="KF176">
        <f>IF(AND(P2_y!KF176&gt;=P2_y_TRUE!$J$1,P2_y!KF176&lt;=P2_y_TRUE!$K$1),1,0)</f>
        <v>0</v>
      </c>
      <c r="KG176">
        <f>IF(AND(P2_y!KG176&gt;=P2_y_TRUE!$J$1,P2_y!KG176&lt;=P2_y_TRUE!$K$1),1,0)</f>
        <v>0</v>
      </c>
      <c r="KH176">
        <f>IF(AND(P2_y!KH176&gt;=P2_y_TRUE!$J$1,P2_y!KH176&lt;=P2_y_TRUE!$K$1),1,0)</f>
        <v>0</v>
      </c>
      <c r="KI176">
        <f>IF(AND(P2_y!KI176&gt;=P2_y_TRUE!$J$1,P2_y!KI176&lt;=P2_y_TRUE!$K$1),1,0)</f>
        <v>0</v>
      </c>
      <c r="KJ176">
        <f>IF(AND(P2_y!KJ176&gt;=P2_y_TRUE!$J$1,P2_y!KJ176&lt;=P2_y_TRUE!$K$1),1,0)</f>
        <v>0</v>
      </c>
      <c r="KK176">
        <f>IF(AND(P2_y!KK176&gt;=P2_y_TRUE!$J$1,P2_y!KK176&lt;=P2_y_TRUE!$K$1),1,0)</f>
        <v>0</v>
      </c>
      <c r="KL176">
        <f>IF(AND(P2_y!KL176&gt;=P2_y_TRUE!$J$1,P2_y!KL176&lt;=P2_y_TRUE!$K$1),1,0)</f>
        <v>0</v>
      </c>
      <c r="KM176">
        <f>IF(AND(P2_y!KM176&gt;=P2_y_TRUE!$J$1,P2_y!KM176&lt;=P2_y_TRUE!$K$1),1,0)</f>
        <v>0</v>
      </c>
      <c r="KN176">
        <f>IF(AND(P2_y!KN176&gt;=P2_y_TRUE!$J$1,P2_y!KN176&lt;=P2_y_TRUE!$K$1),1,0)</f>
        <v>0</v>
      </c>
      <c r="KO176">
        <f>IF(AND(P2_y!KO176&gt;=P2_y_TRUE!$J$1,P2_y!KO176&lt;=P2_y_TRUE!$K$1),1,0)</f>
        <v>0</v>
      </c>
      <c r="KP176">
        <f>IF(AND(P2_y!KP176&gt;=P2_y_TRUE!$J$1,P2_y!KP176&lt;=P2_y_TRUE!$K$1),1,0)</f>
        <v>0</v>
      </c>
      <c r="KQ176">
        <f>IF(AND(P2_y!KQ176&gt;=P2_y_TRUE!$J$1,P2_y!KQ176&lt;=P2_y_TRUE!$K$1),1,0)</f>
        <v>0</v>
      </c>
      <c r="KR176">
        <f>IF(AND(P2_y!KR176&gt;=P2_y_TRUE!$J$1,P2_y!KR176&lt;=P2_y_TRUE!$K$1),1,0)</f>
        <v>0</v>
      </c>
      <c r="KS176">
        <f>IF(AND(P2_y!KS176&gt;=P2_y_TRUE!$J$1,P2_y!KS176&lt;=P2_y_TRUE!$K$1),1,0)</f>
        <v>0</v>
      </c>
      <c r="KT176">
        <f>IF(AND(P2_y!KT176&gt;=P2_y_TRUE!$J$1,P2_y!KT176&lt;=P2_y_TRUE!$K$1),1,0)</f>
        <v>0</v>
      </c>
      <c r="KU176">
        <f>IF(AND(P2_y!KU176&gt;=P2_y_TRUE!$J$1,P2_y!KU176&lt;=P2_y_TRUE!$K$1),1,0)</f>
        <v>0</v>
      </c>
      <c r="KV176">
        <f>IF(AND(P2_y!KV176&gt;=P2_y_TRUE!$J$1,P2_y!KV176&lt;=P2_y_TRUE!$K$1),1,0)</f>
        <v>0</v>
      </c>
      <c r="KW176">
        <f>IF(AND(P2_y!KW176&gt;=P2_y_TRUE!$J$1,P2_y!KW176&lt;=P2_y_TRUE!$K$1),1,0)</f>
        <v>0</v>
      </c>
    </row>
    <row r="177" spans="1:309" x14ac:dyDescent="0.25">
      <c r="A177">
        <v>20</v>
      </c>
      <c r="D177">
        <f>IF(AND(P2_y!D177&gt;=P2_y_TRUE!$J$1,P2_y!D177&lt;=P2_y_TRUE!$K$1),1,0)</f>
        <v>0</v>
      </c>
      <c r="E177">
        <f>IF(AND(P2_y!E177&gt;=P2_y_TRUE!$J$1,P2_y!E177&lt;=P2_y_TRUE!$K$1),1,0)</f>
        <v>0</v>
      </c>
      <c r="F177">
        <f>IF(AND(P2_y!F177&gt;=P2_y_TRUE!$J$1,P2_y!F177&lt;=P2_y_TRUE!$K$1),1,0)</f>
        <v>0</v>
      </c>
      <c r="G177">
        <f>IF(AND(P2_y!G177&gt;=P2_y_TRUE!$J$1,P2_y!G177&lt;=P2_y_TRUE!$K$1),1,0)</f>
        <v>0</v>
      </c>
      <c r="H177">
        <f>IF(AND(P2_y!H177&gt;=P2_y_TRUE!$J$1,P2_y!H177&lt;=P2_y_TRUE!$K$1),1,0)</f>
        <v>0</v>
      </c>
      <c r="I177">
        <f>IF(AND(P2_y!I177&gt;=P2_y_TRUE!$J$1,P2_y!I177&lt;=P2_y_TRUE!$K$1),1,0)</f>
        <v>0</v>
      </c>
      <c r="J177">
        <f>IF(AND(P2_y!J177&gt;=P2_y_TRUE!$J$1,P2_y!J177&lt;=P2_y_TRUE!$K$1),1,0)</f>
        <v>0</v>
      </c>
      <c r="K177">
        <f>IF(AND(P2_y!K177&gt;=P2_y_TRUE!$J$1,P2_y!K177&lt;=P2_y_TRUE!$K$1),1,0)</f>
        <v>0</v>
      </c>
      <c r="L177">
        <f>IF(AND(P2_y!L177&gt;=P2_y_TRUE!$J$1,P2_y!L177&lt;=P2_y_TRUE!$K$1),1,0)</f>
        <v>0</v>
      </c>
      <c r="M177">
        <f>IF(AND(P2_y!M177&gt;=P2_y_TRUE!$J$1,P2_y!M177&lt;=P2_y_TRUE!$K$1),1,0)</f>
        <v>0</v>
      </c>
      <c r="N177">
        <f>IF(AND(P2_y!N177&gt;=P2_y_TRUE!$J$1,P2_y!N177&lt;=P2_y_TRUE!$K$1),1,0)</f>
        <v>0</v>
      </c>
      <c r="O177">
        <f>IF(AND(P2_y!O177&gt;=P2_y_TRUE!$J$1,P2_y!O177&lt;=P2_y_TRUE!$K$1),1,0)</f>
        <v>0</v>
      </c>
      <c r="P177">
        <f>IF(AND(P2_y!P177&gt;=P2_y_TRUE!$J$1,P2_y!P177&lt;=P2_y_TRUE!$K$1),1,0)</f>
        <v>0</v>
      </c>
      <c r="Q177">
        <f>IF(AND(P2_y!Q177&gt;=P2_y_TRUE!$J$1,P2_y!Q177&lt;=P2_y_TRUE!$K$1),1,0)</f>
        <v>0</v>
      </c>
      <c r="R177">
        <f>IF(AND(P2_y!R177&gt;=P2_y_TRUE!$J$1,P2_y!R177&lt;=P2_y_TRUE!$K$1),1,0)</f>
        <v>0</v>
      </c>
      <c r="S177">
        <f>IF(AND(P2_y!S177&gt;=P2_y_TRUE!$J$1,P2_y!S177&lt;=P2_y_TRUE!$K$1),1,0)</f>
        <v>0</v>
      </c>
      <c r="T177">
        <f>IF(AND(P2_y!T177&gt;=P2_y_TRUE!$J$1,P2_y!T177&lt;=P2_y_TRUE!$K$1),1,0)</f>
        <v>0</v>
      </c>
      <c r="U177">
        <f>IF(AND(P2_y!U177&gt;=P2_y_TRUE!$J$1,P2_y!U177&lt;=P2_y_TRUE!$K$1),1,0)</f>
        <v>0</v>
      </c>
      <c r="V177">
        <f>IF(AND(P2_y!V177&gt;=P2_y_TRUE!$J$1,P2_y!V177&lt;=P2_y_TRUE!$K$1),1,0)</f>
        <v>0</v>
      </c>
      <c r="W177">
        <f>IF(AND(P2_y!W177&gt;=P2_y_TRUE!$J$1,P2_y!W177&lt;=P2_y_TRUE!$K$1),1,0)</f>
        <v>0</v>
      </c>
      <c r="X177">
        <f>IF(AND(P2_y!X177&gt;=P2_y_TRUE!$J$1,P2_y!X177&lt;=P2_y_TRUE!$K$1),1,0)</f>
        <v>0</v>
      </c>
      <c r="Y177">
        <f>IF(AND(P2_y!Y177&gt;=P2_y_TRUE!$J$1,P2_y!Y177&lt;=P2_y_TRUE!$K$1),1,0)</f>
        <v>0</v>
      </c>
      <c r="Z177">
        <f>IF(AND(P2_y!Z177&gt;=P2_y_TRUE!$J$1,P2_y!Z177&lt;=P2_y_TRUE!$K$1),1,0)</f>
        <v>0</v>
      </c>
      <c r="AA177">
        <f>IF(AND(P2_y!AA177&gt;=P2_y_TRUE!$J$1,P2_y!AA177&lt;=P2_y_TRUE!$K$1),1,0)</f>
        <v>0</v>
      </c>
      <c r="AB177">
        <f>IF(AND(P2_y!AB177&gt;=P2_y_TRUE!$J$1,P2_y!AB177&lt;=P2_y_TRUE!$K$1),1,0)</f>
        <v>0</v>
      </c>
      <c r="AC177">
        <f>IF(AND(P2_y!AC177&gt;=P2_y_TRUE!$J$1,P2_y!AC177&lt;=P2_y_TRUE!$K$1),1,0)</f>
        <v>0</v>
      </c>
      <c r="AD177">
        <f>IF(AND(P2_y!AD177&gt;=P2_y_TRUE!$J$1,P2_y!AD177&lt;=P2_y_TRUE!$K$1),1,0)</f>
        <v>0</v>
      </c>
      <c r="AE177">
        <f>IF(AND(P2_y!AE177&gt;=P2_y_TRUE!$J$1,P2_y!AE177&lt;=P2_y_TRUE!$K$1),1,0)</f>
        <v>0</v>
      </c>
      <c r="AF177">
        <f>IF(AND(P2_y!AF177&gt;=P2_y_TRUE!$J$1,P2_y!AF177&lt;=P2_y_TRUE!$K$1),1,0)</f>
        <v>0</v>
      </c>
      <c r="AG177">
        <f>IF(AND(P2_y!AG177&gt;=P2_y_TRUE!$J$1,P2_y!AG177&lt;=P2_y_TRUE!$K$1),1,0)</f>
        <v>0</v>
      </c>
      <c r="AH177">
        <f>IF(AND(P2_y!AH177&gt;=P2_y_TRUE!$J$1,P2_y!AH177&lt;=P2_y_TRUE!$K$1),1,0)</f>
        <v>0</v>
      </c>
      <c r="AI177">
        <f>IF(AND(P2_y!AI177&gt;=P2_y_TRUE!$J$1,P2_y!AI177&lt;=P2_y_TRUE!$K$1),1,0)</f>
        <v>0</v>
      </c>
      <c r="AJ177">
        <f>IF(AND(P2_y!AJ177&gt;=P2_y_TRUE!$J$1,P2_y!AJ177&lt;=P2_y_TRUE!$K$1),1,0)</f>
        <v>0</v>
      </c>
      <c r="AK177">
        <f>IF(AND(P2_y!AK177&gt;=P2_y_TRUE!$J$1,P2_y!AK177&lt;=P2_y_TRUE!$K$1),1,0)</f>
        <v>0</v>
      </c>
      <c r="AL177">
        <f>IF(AND(P2_y!AL177&gt;=P2_y_TRUE!$J$1,P2_y!AL177&lt;=P2_y_TRUE!$K$1),1,0)</f>
        <v>0</v>
      </c>
      <c r="AM177">
        <f>IF(AND(P2_y!AM177&gt;=P2_y_TRUE!$J$1,P2_y!AM177&lt;=P2_y_TRUE!$K$1),1,0)</f>
        <v>0</v>
      </c>
      <c r="AN177">
        <f>IF(AND(P2_y!AN177&gt;=P2_y_TRUE!$J$1,P2_y!AN177&lt;=P2_y_TRUE!$K$1),1,0)</f>
        <v>0</v>
      </c>
      <c r="AO177">
        <f>IF(AND(P2_y!AO177&gt;=P2_y_TRUE!$J$1,P2_y!AO177&lt;=P2_y_TRUE!$K$1),1,0)</f>
        <v>0</v>
      </c>
      <c r="AP177">
        <f>IF(AND(P2_y!AP177&gt;=P2_y_TRUE!$J$1,P2_y!AP177&lt;=P2_y_TRUE!$K$1),1,0)</f>
        <v>0</v>
      </c>
      <c r="AQ177">
        <f>IF(AND(P2_y!AQ177&gt;=P2_y_TRUE!$J$1,P2_y!AQ177&lt;=P2_y_TRUE!$K$1),1,0)</f>
        <v>0</v>
      </c>
      <c r="AR177">
        <f>IF(AND(P2_y!AR177&gt;=P2_y_TRUE!$J$1,P2_y!AR177&lt;=P2_y_TRUE!$K$1),1,0)</f>
        <v>0</v>
      </c>
      <c r="AS177">
        <f>IF(AND(P2_y!AS177&gt;=P2_y_TRUE!$J$1,P2_y!AS177&lt;=P2_y_TRUE!$K$1),1,0)</f>
        <v>0</v>
      </c>
      <c r="AT177">
        <f>IF(AND(P2_y!AT177&gt;=P2_y_TRUE!$J$1,P2_y!AT177&lt;=P2_y_TRUE!$K$1),1,0)</f>
        <v>0</v>
      </c>
      <c r="AU177">
        <f>IF(AND(P2_y!AU177&gt;=P2_y_TRUE!$J$1,P2_y!AU177&lt;=P2_y_TRUE!$K$1),1,0)</f>
        <v>0</v>
      </c>
      <c r="AV177">
        <f>IF(AND(P2_y!AV177&gt;=P2_y_TRUE!$J$1,P2_y!AV177&lt;=P2_y_TRUE!$K$1),1,0)</f>
        <v>0</v>
      </c>
      <c r="AW177">
        <f>IF(AND(P2_y!AW177&gt;=P2_y_TRUE!$J$1,P2_y!AW177&lt;=P2_y_TRUE!$K$1),1,0)</f>
        <v>0</v>
      </c>
      <c r="AX177">
        <f>IF(AND(P2_y!AX177&gt;=P2_y_TRUE!$J$1,P2_y!AX177&lt;=P2_y_TRUE!$K$1),1,0)</f>
        <v>1</v>
      </c>
      <c r="AY177">
        <f>IF(AND(P2_y!AY177&gt;=P2_y_TRUE!$J$1,P2_y!AY177&lt;=P2_y_TRUE!$K$1),1,0)</f>
        <v>1</v>
      </c>
      <c r="AZ177">
        <f>IF(AND(P2_y!AZ177&gt;=P2_y_TRUE!$J$1,P2_y!AZ177&lt;=P2_y_TRUE!$K$1),1,0)</f>
        <v>0</v>
      </c>
      <c r="BA177">
        <f>IF(AND(P2_y!BA177&gt;=P2_y_TRUE!$J$1,P2_y!BA177&lt;=P2_y_TRUE!$K$1),1,0)</f>
        <v>0</v>
      </c>
      <c r="BB177">
        <f>IF(AND(P2_y!BB177&gt;=P2_y_TRUE!$J$1,P2_y!BB177&lt;=P2_y_TRUE!$K$1),1,0)</f>
        <v>0</v>
      </c>
      <c r="BC177">
        <f>IF(AND(P2_y!BC177&gt;=P2_y_TRUE!$J$1,P2_y!BC177&lt;=P2_y_TRUE!$K$1),1,0)</f>
        <v>0</v>
      </c>
      <c r="BD177">
        <f>IF(AND(P2_y!BD177&gt;=P2_y_TRUE!$J$1,P2_y!BD177&lt;=P2_y_TRUE!$K$1),1,0)</f>
        <v>0</v>
      </c>
      <c r="BE177">
        <f>IF(AND(P2_y!BE177&gt;=P2_y_TRUE!$J$1,P2_y!BE177&lt;=P2_y_TRUE!$K$1),1,0)</f>
        <v>0</v>
      </c>
      <c r="BF177">
        <f>IF(AND(P2_y!BF177&gt;=P2_y_TRUE!$J$1,P2_y!BF177&lt;=P2_y_TRUE!$K$1),1,0)</f>
        <v>0</v>
      </c>
      <c r="BG177">
        <f>IF(AND(P2_y!BG177&gt;=P2_y_TRUE!$J$1,P2_y!BG177&lt;=P2_y_TRUE!$K$1),1,0)</f>
        <v>0</v>
      </c>
      <c r="BH177">
        <f>IF(AND(P2_y!BH177&gt;=P2_y_TRUE!$J$1,P2_y!BH177&lt;=P2_y_TRUE!$K$1),1,0)</f>
        <v>0</v>
      </c>
      <c r="BI177">
        <f>IF(AND(P2_y!BI177&gt;=P2_y_TRUE!$J$1,P2_y!BI177&lt;=P2_y_TRUE!$K$1),1,0)</f>
        <v>0</v>
      </c>
      <c r="BJ177">
        <f>IF(AND(P2_y!BJ177&gt;=P2_y_TRUE!$J$1,P2_y!BJ177&lt;=P2_y_TRUE!$K$1),1,0)</f>
        <v>0</v>
      </c>
      <c r="BK177">
        <f>IF(AND(P2_y!BK177&gt;=P2_y_TRUE!$J$1,P2_y!BK177&lt;=P2_y_TRUE!$K$1),1,0)</f>
        <v>0</v>
      </c>
      <c r="BL177">
        <f>IF(AND(P2_y!BL177&gt;=P2_y_TRUE!$J$1,P2_y!BL177&lt;=P2_y_TRUE!$K$1),1,0)</f>
        <v>0</v>
      </c>
      <c r="BM177">
        <f>IF(AND(P2_y!BM177&gt;=P2_y_TRUE!$J$1,P2_y!BM177&lt;=P2_y_TRUE!$K$1),1,0)</f>
        <v>0</v>
      </c>
      <c r="BN177">
        <f>IF(AND(P2_y!BN177&gt;=P2_y_TRUE!$J$1,P2_y!BN177&lt;=P2_y_TRUE!$K$1),1,0)</f>
        <v>0</v>
      </c>
      <c r="BO177">
        <f>IF(AND(P2_y!BO177&gt;=P2_y_TRUE!$J$1,P2_y!BO177&lt;=P2_y_TRUE!$K$1),1,0)</f>
        <v>0</v>
      </c>
      <c r="BP177">
        <f>IF(AND(P2_y!BP177&gt;=P2_y_TRUE!$J$1,P2_y!BP177&lt;=P2_y_TRUE!$K$1),1,0)</f>
        <v>0</v>
      </c>
      <c r="BQ177">
        <f>IF(AND(P2_y!BQ177&gt;=P2_y_TRUE!$J$1,P2_y!BQ177&lt;=P2_y_TRUE!$K$1),1,0)</f>
        <v>0</v>
      </c>
      <c r="BR177">
        <f>IF(AND(P2_y!BR177&gt;=P2_y_TRUE!$J$1,P2_y!BR177&lt;=P2_y_TRUE!$K$1),1,0)</f>
        <v>0</v>
      </c>
      <c r="BS177">
        <f>IF(AND(P2_y!BS177&gt;=P2_y_TRUE!$J$1,P2_y!BS177&lt;=P2_y_TRUE!$K$1),1,0)</f>
        <v>0</v>
      </c>
      <c r="BT177">
        <f>IF(AND(P2_y!BT177&gt;=P2_y_TRUE!$J$1,P2_y!BT177&lt;=P2_y_TRUE!$K$1),1,0)</f>
        <v>0</v>
      </c>
      <c r="BU177">
        <f>IF(AND(P2_y!BU177&gt;=P2_y_TRUE!$J$1,P2_y!BU177&lt;=P2_y_TRUE!$K$1),1,0)</f>
        <v>0</v>
      </c>
      <c r="BV177">
        <f>IF(AND(P2_y!BV177&gt;=P2_y_TRUE!$J$1,P2_y!BV177&lt;=P2_y_TRUE!$K$1),1,0)</f>
        <v>0</v>
      </c>
      <c r="BW177">
        <f>IF(AND(P2_y!BW177&gt;=P2_y_TRUE!$J$1,P2_y!BW177&lt;=P2_y_TRUE!$K$1),1,0)</f>
        <v>0</v>
      </c>
      <c r="BX177">
        <f>IF(AND(P2_y!BX177&gt;=P2_y_TRUE!$J$1,P2_y!BX177&lt;=P2_y_TRUE!$K$1),1,0)</f>
        <v>0</v>
      </c>
      <c r="BY177">
        <f>IF(AND(P2_y!BY177&gt;=P2_y_TRUE!$J$1,P2_y!BY177&lt;=P2_y_TRUE!$K$1),1,0)</f>
        <v>0</v>
      </c>
      <c r="BZ177">
        <f>IF(AND(P2_y!BZ177&gt;=P2_y_TRUE!$J$1,P2_y!BZ177&lt;=P2_y_TRUE!$K$1),1,0)</f>
        <v>0</v>
      </c>
      <c r="CA177">
        <f>IF(AND(P2_y!CA177&gt;=P2_y_TRUE!$J$1,P2_y!CA177&lt;=P2_y_TRUE!$K$1),1,0)</f>
        <v>0</v>
      </c>
      <c r="CB177">
        <f>IF(AND(P2_y!CB177&gt;=P2_y_TRUE!$J$1,P2_y!CB177&lt;=P2_y_TRUE!$K$1),1,0)</f>
        <v>0</v>
      </c>
      <c r="CC177">
        <f>IF(AND(P2_y!CC177&gt;=P2_y_TRUE!$J$1,P2_y!CC177&lt;=P2_y_TRUE!$K$1),1,0)</f>
        <v>0</v>
      </c>
      <c r="CD177">
        <f>IF(AND(P2_y!CD177&gt;=P2_y_TRUE!$J$1,P2_y!CD177&lt;=P2_y_TRUE!$K$1),1,0)</f>
        <v>0</v>
      </c>
      <c r="CE177">
        <f>IF(AND(P2_y!CE177&gt;=P2_y_TRUE!$J$1,P2_y!CE177&lt;=P2_y_TRUE!$K$1),1,0)</f>
        <v>0</v>
      </c>
      <c r="CF177">
        <f>IF(AND(P2_y!CF177&gt;=P2_y_TRUE!$J$1,P2_y!CF177&lt;=P2_y_TRUE!$K$1),1,0)</f>
        <v>0</v>
      </c>
      <c r="CG177">
        <f>IF(AND(P2_y!CG177&gt;=P2_y_TRUE!$J$1,P2_y!CG177&lt;=P2_y_TRUE!$K$1),1,0)</f>
        <v>0</v>
      </c>
      <c r="CH177">
        <f>IF(AND(P2_y!CH177&gt;=P2_y_TRUE!$J$1,P2_y!CH177&lt;=P2_y_TRUE!$K$1),1,0)</f>
        <v>0</v>
      </c>
      <c r="CI177">
        <f>IF(AND(P2_y!CI177&gt;=P2_y_TRUE!$J$1,P2_y!CI177&lt;=P2_y_TRUE!$K$1),1,0)</f>
        <v>0</v>
      </c>
      <c r="CJ177">
        <f>IF(AND(P2_y!CJ177&gt;=P2_y_TRUE!$J$1,P2_y!CJ177&lt;=P2_y_TRUE!$K$1),1,0)</f>
        <v>0</v>
      </c>
      <c r="CK177">
        <f>IF(AND(P2_y!CK177&gt;=P2_y_TRUE!$J$1,P2_y!CK177&lt;=P2_y_TRUE!$K$1),1,0)</f>
        <v>0</v>
      </c>
      <c r="CL177">
        <f>IF(AND(P2_y!CL177&gt;=P2_y_TRUE!$J$1,P2_y!CL177&lt;=P2_y_TRUE!$K$1),1,0)</f>
        <v>0</v>
      </c>
      <c r="CM177">
        <f>IF(AND(P2_y!CM177&gt;=P2_y_TRUE!$J$1,P2_y!CM177&lt;=P2_y_TRUE!$K$1),1,0)</f>
        <v>0</v>
      </c>
      <c r="CN177">
        <f>IF(AND(P2_y!CN177&gt;=P2_y_TRUE!$J$1,P2_y!CN177&lt;=P2_y_TRUE!$K$1),1,0)</f>
        <v>0</v>
      </c>
      <c r="CO177">
        <f>IF(AND(P2_y!CO177&gt;=P2_y_TRUE!$J$1,P2_y!CO177&lt;=P2_y_TRUE!$K$1),1,0)</f>
        <v>0</v>
      </c>
      <c r="CP177">
        <f>IF(AND(P2_y!CP177&gt;=P2_y_TRUE!$J$1,P2_y!CP177&lt;=P2_y_TRUE!$K$1),1,0)</f>
        <v>0</v>
      </c>
      <c r="CQ177">
        <f>IF(AND(P2_y!CQ177&gt;=P2_y_TRUE!$J$1,P2_y!CQ177&lt;=P2_y_TRUE!$K$1),1,0)</f>
        <v>0</v>
      </c>
      <c r="CR177">
        <f>IF(AND(P2_y!CR177&gt;=P2_y_TRUE!$J$1,P2_y!CR177&lt;=P2_y_TRUE!$K$1),1,0)</f>
        <v>0</v>
      </c>
      <c r="CS177">
        <f>IF(AND(P2_y!CS177&gt;=P2_y_TRUE!$J$1,P2_y!CS177&lt;=P2_y_TRUE!$K$1),1,0)</f>
        <v>0</v>
      </c>
      <c r="CT177">
        <f>IF(AND(P2_y!CT177&gt;=P2_y_TRUE!$J$1,P2_y!CT177&lt;=P2_y_TRUE!$K$1),1,0)</f>
        <v>0</v>
      </c>
      <c r="CU177">
        <f>IF(AND(P2_y!CU177&gt;=P2_y_TRUE!$J$1,P2_y!CU177&lt;=P2_y_TRUE!$K$1),1,0)</f>
        <v>0</v>
      </c>
      <c r="CV177">
        <f>IF(AND(P2_y!CV177&gt;=P2_y_TRUE!$J$1,P2_y!CV177&lt;=P2_y_TRUE!$K$1),1,0)</f>
        <v>0</v>
      </c>
      <c r="CW177">
        <f>IF(AND(P2_y!CW177&gt;=P2_y_TRUE!$J$1,P2_y!CW177&lt;=P2_y_TRUE!$K$1),1,0)</f>
        <v>0</v>
      </c>
      <c r="CX177">
        <f>IF(AND(P2_y!CX177&gt;=P2_y_TRUE!$J$1,P2_y!CX177&lt;=P2_y_TRUE!$K$1),1,0)</f>
        <v>0</v>
      </c>
      <c r="CY177">
        <f>IF(AND(P2_y!CY177&gt;=P2_y_TRUE!$J$1,P2_y!CY177&lt;=P2_y_TRUE!$K$1),1,0)</f>
        <v>0</v>
      </c>
      <c r="CZ177">
        <f>IF(AND(P2_y!CZ177&gt;=P2_y_TRUE!$J$1,P2_y!CZ177&lt;=P2_y_TRUE!$K$1),1,0)</f>
        <v>0</v>
      </c>
      <c r="DA177">
        <f>IF(AND(P2_y!DA177&gt;=P2_y_TRUE!$J$1,P2_y!DA177&lt;=P2_y_TRUE!$K$1),1,0)</f>
        <v>0</v>
      </c>
      <c r="DB177">
        <f>IF(AND(P2_y!DB177&gt;=P2_y_TRUE!$J$1,P2_y!DB177&lt;=P2_y_TRUE!$K$1),1,0)</f>
        <v>0</v>
      </c>
      <c r="DC177">
        <f>IF(AND(P2_y!DC177&gt;=P2_y_TRUE!$J$1,P2_y!DC177&lt;=P2_y_TRUE!$K$1),1,0)</f>
        <v>0</v>
      </c>
      <c r="DD177">
        <f>IF(AND(P2_y!DD177&gt;=P2_y_TRUE!$J$1,P2_y!DD177&lt;=P2_y_TRUE!$K$1),1,0)</f>
        <v>0</v>
      </c>
      <c r="DE177">
        <f>IF(AND(P2_y!DE177&gt;=P2_y_TRUE!$J$1,P2_y!DE177&lt;=P2_y_TRUE!$K$1),1,0)</f>
        <v>0</v>
      </c>
      <c r="DF177">
        <f>IF(AND(P2_y!DF177&gt;=P2_y_TRUE!$J$1,P2_y!DF177&lt;=P2_y_TRUE!$K$1),1,0)</f>
        <v>0</v>
      </c>
      <c r="DG177">
        <f>IF(AND(P2_y!DG177&gt;=P2_y_TRUE!$J$1,P2_y!DG177&lt;=P2_y_TRUE!$K$1),1,0)</f>
        <v>0</v>
      </c>
      <c r="DH177">
        <f>IF(AND(P2_y!DH177&gt;=P2_y_TRUE!$J$1,P2_y!DH177&lt;=P2_y_TRUE!$K$1),1,0)</f>
        <v>0</v>
      </c>
      <c r="DI177">
        <f>IF(AND(P2_y!DI177&gt;=P2_y_TRUE!$J$1,P2_y!DI177&lt;=P2_y_TRUE!$K$1),1,0)</f>
        <v>0</v>
      </c>
      <c r="DJ177">
        <f>IF(AND(P2_y!DJ177&gt;=P2_y_TRUE!$J$1,P2_y!DJ177&lt;=P2_y_TRUE!$K$1),1,0)</f>
        <v>0</v>
      </c>
      <c r="DK177">
        <f>IF(AND(P2_y!DK177&gt;=P2_y_TRUE!$J$1,P2_y!DK177&lt;=P2_y_TRUE!$K$1),1,0)</f>
        <v>0</v>
      </c>
      <c r="DL177">
        <f>IF(AND(P2_y!DL177&gt;=P2_y_TRUE!$J$1,P2_y!DL177&lt;=P2_y_TRUE!$K$1),1,0)</f>
        <v>0</v>
      </c>
      <c r="DM177">
        <f>IF(AND(P2_y!DM177&gt;=P2_y_TRUE!$J$1,P2_y!DM177&lt;=P2_y_TRUE!$K$1),1,0)</f>
        <v>0</v>
      </c>
      <c r="DN177">
        <f>IF(AND(P2_y!DN177&gt;=P2_y_TRUE!$J$1,P2_y!DN177&lt;=P2_y_TRUE!$K$1),1,0)</f>
        <v>0</v>
      </c>
      <c r="DO177">
        <f>IF(AND(P2_y!DO177&gt;=P2_y_TRUE!$J$1,P2_y!DO177&lt;=P2_y_TRUE!$K$1),1,0)</f>
        <v>0</v>
      </c>
      <c r="DP177">
        <f>IF(AND(P2_y!DP177&gt;=P2_y_TRUE!$J$1,P2_y!DP177&lt;=P2_y_TRUE!$K$1),1,0)</f>
        <v>0</v>
      </c>
      <c r="DQ177">
        <f>IF(AND(P2_y!DQ177&gt;=P2_y_TRUE!$J$1,P2_y!DQ177&lt;=P2_y_TRUE!$K$1),1,0)</f>
        <v>0</v>
      </c>
      <c r="DR177">
        <f>IF(AND(P2_y!DR177&gt;=P2_y_TRUE!$J$1,P2_y!DR177&lt;=P2_y_TRUE!$K$1),1,0)</f>
        <v>0</v>
      </c>
      <c r="DS177">
        <f>IF(AND(P2_y!DS177&gt;=P2_y_TRUE!$J$1,P2_y!DS177&lt;=P2_y_TRUE!$K$1),1,0)</f>
        <v>0</v>
      </c>
      <c r="DT177">
        <f>IF(AND(P2_y!DT177&gt;=P2_y_TRUE!$J$1,P2_y!DT177&lt;=P2_y_TRUE!$K$1),1,0)</f>
        <v>0</v>
      </c>
      <c r="DU177">
        <f>IF(AND(P2_y!DU177&gt;=P2_y_TRUE!$J$1,P2_y!DU177&lt;=P2_y_TRUE!$K$1),1,0)</f>
        <v>0</v>
      </c>
      <c r="DV177">
        <f>IF(AND(P2_y!DV177&gt;=P2_y_TRUE!$J$1,P2_y!DV177&lt;=P2_y_TRUE!$K$1),1,0)</f>
        <v>0</v>
      </c>
      <c r="DW177">
        <f>IF(AND(P2_y!DW177&gt;=P2_y_TRUE!$J$1,P2_y!DW177&lt;=P2_y_TRUE!$K$1),1,0)</f>
        <v>0</v>
      </c>
      <c r="DX177">
        <f>IF(AND(P2_y!DX177&gt;=P2_y_TRUE!$J$1,P2_y!DX177&lt;=P2_y_TRUE!$K$1),1,0)</f>
        <v>0</v>
      </c>
      <c r="DY177">
        <f>IF(AND(P2_y!DY177&gt;=P2_y_TRUE!$J$1,P2_y!DY177&lt;=P2_y_TRUE!$K$1),1,0)</f>
        <v>0</v>
      </c>
      <c r="DZ177">
        <f>IF(AND(P2_y!DZ177&gt;=P2_y_TRUE!$J$1,P2_y!DZ177&lt;=P2_y_TRUE!$K$1),1,0)</f>
        <v>0</v>
      </c>
      <c r="EA177">
        <f>IF(AND(P2_y!EA177&gt;=P2_y_TRUE!$J$1,P2_y!EA177&lt;=P2_y_TRUE!$K$1),1,0)</f>
        <v>0</v>
      </c>
      <c r="EB177">
        <f>IF(AND(P2_y!EB177&gt;=P2_y_TRUE!$J$1,P2_y!EB177&lt;=P2_y_TRUE!$K$1),1,0)</f>
        <v>0</v>
      </c>
      <c r="EC177">
        <f>IF(AND(P2_y!EC177&gt;=P2_y_TRUE!$J$1,P2_y!EC177&lt;=P2_y_TRUE!$K$1),1,0)</f>
        <v>0</v>
      </c>
      <c r="ED177">
        <f>IF(AND(P2_y!ED177&gt;=P2_y_TRUE!$J$1,P2_y!ED177&lt;=P2_y_TRUE!$K$1),1,0)</f>
        <v>0</v>
      </c>
      <c r="EE177">
        <f>IF(AND(P2_y!EE177&gt;=P2_y_TRUE!$J$1,P2_y!EE177&lt;=P2_y_TRUE!$K$1),1,0)</f>
        <v>0</v>
      </c>
      <c r="EF177">
        <f>IF(AND(P2_y!EF177&gt;=P2_y_TRUE!$J$1,P2_y!EF177&lt;=P2_y_TRUE!$K$1),1,0)</f>
        <v>0</v>
      </c>
      <c r="EG177">
        <f>IF(AND(P2_y!EG177&gt;=P2_y_TRUE!$J$1,P2_y!EG177&lt;=P2_y_TRUE!$K$1),1,0)</f>
        <v>0</v>
      </c>
      <c r="EH177">
        <f>IF(AND(P2_y!EH177&gt;=P2_y_TRUE!$J$1,P2_y!EH177&lt;=P2_y_TRUE!$K$1),1,0)</f>
        <v>0</v>
      </c>
      <c r="EI177">
        <f>IF(AND(P2_y!EI177&gt;=P2_y_TRUE!$J$1,P2_y!EI177&lt;=P2_y_TRUE!$K$1),1,0)</f>
        <v>0</v>
      </c>
      <c r="EJ177">
        <f>IF(AND(P2_y!EJ177&gt;=P2_y_TRUE!$J$1,P2_y!EJ177&lt;=P2_y_TRUE!$K$1),1,0)</f>
        <v>0</v>
      </c>
      <c r="EK177">
        <f>IF(AND(P2_y!EK177&gt;=P2_y_TRUE!$J$1,P2_y!EK177&lt;=P2_y_TRUE!$K$1),1,0)</f>
        <v>0</v>
      </c>
      <c r="EL177">
        <f>IF(AND(P2_y!EL177&gt;=P2_y_TRUE!$J$1,P2_y!EL177&lt;=P2_y_TRUE!$K$1),1,0)</f>
        <v>0</v>
      </c>
      <c r="EM177">
        <f>IF(AND(P2_y!EM177&gt;=P2_y_TRUE!$J$1,P2_y!EM177&lt;=P2_y_TRUE!$K$1),1,0)</f>
        <v>0</v>
      </c>
      <c r="EN177">
        <f>IF(AND(P2_y!EN177&gt;=P2_y_TRUE!$J$1,P2_y!EN177&lt;=P2_y_TRUE!$K$1),1,0)</f>
        <v>0</v>
      </c>
      <c r="EO177">
        <f>IF(AND(P2_y!EO177&gt;=P2_y_TRUE!$J$1,P2_y!EO177&lt;=P2_y_TRUE!$K$1),1,0)</f>
        <v>0</v>
      </c>
      <c r="EP177">
        <f>IF(AND(P2_y!EP177&gt;=P2_y_TRUE!$J$1,P2_y!EP177&lt;=P2_y_TRUE!$K$1),1,0)</f>
        <v>0</v>
      </c>
      <c r="EQ177">
        <f>IF(AND(P2_y!EQ177&gt;=P2_y_TRUE!$J$1,P2_y!EQ177&lt;=P2_y_TRUE!$K$1),1,0)</f>
        <v>0</v>
      </c>
      <c r="ER177">
        <f>IF(AND(P2_y!ER177&gt;=P2_y_TRUE!$J$1,P2_y!ER177&lt;=P2_y_TRUE!$K$1),1,0)</f>
        <v>0</v>
      </c>
      <c r="ES177">
        <f>IF(AND(P2_y!ES177&gt;=P2_y_TRUE!$J$1,P2_y!ES177&lt;=P2_y_TRUE!$K$1),1,0)</f>
        <v>0</v>
      </c>
      <c r="ET177">
        <f>IF(AND(P2_y!ET177&gt;=P2_y_TRUE!$J$1,P2_y!ET177&lt;=P2_y_TRUE!$K$1),1,0)</f>
        <v>0</v>
      </c>
      <c r="EU177">
        <f>IF(AND(P2_y!EU177&gt;=P2_y_TRUE!$J$1,P2_y!EU177&lt;=P2_y_TRUE!$K$1),1,0)</f>
        <v>0</v>
      </c>
      <c r="EV177">
        <f>IF(AND(P2_y!EV177&gt;=P2_y_TRUE!$J$1,P2_y!EV177&lt;=P2_y_TRUE!$K$1),1,0)</f>
        <v>0</v>
      </c>
      <c r="EW177">
        <f>IF(AND(P2_y!EW177&gt;=P2_y_TRUE!$J$1,P2_y!EW177&lt;=P2_y_TRUE!$K$1),1,0)</f>
        <v>0</v>
      </c>
      <c r="EX177">
        <f>IF(AND(P2_y!EX177&gt;=P2_y_TRUE!$J$1,P2_y!EX177&lt;=P2_y_TRUE!$K$1),1,0)</f>
        <v>0</v>
      </c>
      <c r="EY177">
        <f>IF(AND(P2_y!EY177&gt;=P2_y_TRUE!$J$1,P2_y!EY177&lt;=P2_y_TRUE!$K$1),1,0)</f>
        <v>0</v>
      </c>
      <c r="EZ177">
        <f>IF(AND(P2_y!EZ177&gt;=P2_y_TRUE!$J$1,P2_y!EZ177&lt;=P2_y_TRUE!$K$1),1,0)</f>
        <v>0</v>
      </c>
      <c r="FA177">
        <f>IF(AND(P2_y!FA177&gt;=P2_y_TRUE!$J$1,P2_y!FA177&lt;=P2_y_TRUE!$K$1),1,0)</f>
        <v>0</v>
      </c>
      <c r="FB177">
        <f>IF(AND(P2_y!FB177&gt;=P2_y_TRUE!$J$1,P2_y!FB177&lt;=P2_y_TRUE!$K$1),1,0)</f>
        <v>0</v>
      </c>
      <c r="FC177">
        <f>IF(AND(P2_y!FC177&gt;=P2_y_TRUE!$J$1,P2_y!FC177&lt;=P2_y_TRUE!$K$1),1,0)</f>
        <v>0</v>
      </c>
      <c r="FD177">
        <f>IF(AND(P2_y!FD177&gt;=P2_y_TRUE!$J$1,P2_y!FD177&lt;=P2_y_TRUE!$K$1),1,0)</f>
        <v>0</v>
      </c>
      <c r="FE177">
        <f>IF(AND(P2_y!FE177&gt;=P2_y_TRUE!$J$1,P2_y!FE177&lt;=P2_y_TRUE!$K$1),1,0)</f>
        <v>0</v>
      </c>
      <c r="FF177">
        <f>IF(AND(P2_y!FF177&gt;=P2_y_TRUE!$J$1,P2_y!FF177&lt;=P2_y_TRUE!$K$1),1,0)</f>
        <v>0</v>
      </c>
      <c r="FG177">
        <f>IF(AND(P2_y!FG177&gt;=P2_y_TRUE!$J$1,P2_y!FG177&lt;=P2_y_TRUE!$K$1),1,0)</f>
        <v>0</v>
      </c>
      <c r="FH177">
        <f>IF(AND(P2_y!FH177&gt;=P2_y_TRUE!$J$1,P2_y!FH177&lt;=P2_y_TRUE!$K$1),1,0)</f>
        <v>0</v>
      </c>
      <c r="FI177">
        <f>IF(AND(P2_y!FI177&gt;=P2_y_TRUE!$J$1,P2_y!FI177&lt;=P2_y_TRUE!$K$1),1,0)</f>
        <v>0</v>
      </c>
      <c r="FJ177">
        <f>IF(AND(P2_y!FJ177&gt;=P2_y_TRUE!$J$1,P2_y!FJ177&lt;=P2_y_TRUE!$K$1),1,0)</f>
        <v>0</v>
      </c>
      <c r="FK177">
        <f>IF(AND(P2_y!FK177&gt;=P2_y_TRUE!$J$1,P2_y!FK177&lt;=P2_y_TRUE!$K$1),1,0)</f>
        <v>0</v>
      </c>
      <c r="FL177">
        <f>IF(AND(P2_y!FL177&gt;=P2_y_TRUE!$J$1,P2_y!FL177&lt;=P2_y_TRUE!$K$1),1,0)</f>
        <v>0</v>
      </c>
      <c r="FM177">
        <f>IF(AND(P2_y!FM177&gt;=P2_y_TRUE!$J$1,P2_y!FM177&lt;=P2_y_TRUE!$K$1),1,0)</f>
        <v>0</v>
      </c>
      <c r="FN177">
        <f>IF(AND(P2_y!FN177&gt;=P2_y_TRUE!$J$1,P2_y!FN177&lt;=P2_y_TRUE!$K$1),1,0)</f>
        <v>0</v>
      </c>
      <c r="FO177">
        <f>IF(AND(P2_y!FO177&gt;=P2_y_TRUE!$J$1,P2_y!FO177&lt;=P2_y_TRUE!$K$1),1,0)</f>
        <v>0</v>
      </c>
      <c r="FP177">
        <f>IF(AND(P2_y!FP177&gt;=P2_y_TRUE!$J$1,P2_y!FP177&lt;=P2_y_TRUE!$K$1),1,0)</f>
        <v>0</v>
      </c>
      <c r="FQ177">
        <f>IF(AND(P2_y!FQ177&gt;=P2_y_TRUE!$J$1,P2_y!FQ177&lt;=P2_y_TRUE!$K$1),1,0)</f>
        <v>0</v>
      </c>
      <c r="FR177">
        <f>IF(AND(P2_y!FR177&gt;=P2_y_TRUE!$J$1,P2_y!FR177&lt;=P2_y_TRUE!$K$1),1,0)</f>
        <v>0</v>
      </c>
      <c r="FS177">
        <f>IF(AND(P2_y!FS177&gt;=P2_y_TRUE!$J$1,P2_y!FS177&lt;=P2_y_TRUE!$K$1),1,0)</f>
        <v>0</v>
      </c>
      <c r="FT177">
        <f>IF(AND(P2_y!FT177&gt;=P2_y_TRUE!$J$1,P2_y!FT177&lt;=P2_y_TRUE!$K$1),1,0)</f>
        <v>0</v>
      </c>
      <c r="FU177">
        <f>IF(AND(P2_y!FU177&gt;=P2_y_TRUE!$J$1,P2_y!FU177&lt;=P2_y_TRUE!$K$1),1,0)</f>
        <v>0</v>
      </c>
      <c r="FV177">
        <f>IF(AND(P2_y!FV177&gt;=P2_y_TRUE!$J$1,P2_y!FV177&lt;=P2_y_TRUE!$K$1),1,0)</f>
        <v>0</v>
      </c>
      <c r="FW177">
        <f>IF(AND(P2_y!FW177&gt;=P2_y_TRUE!$J$1,P2_y!FW177&lt;=P2_y_TRUE!$K$1),1,0)</f>
        <v>0</v>
      </c>
      <c r="FX177">
        <f>IF(AND(P2_y!FX177&gt;=P2_y_TRUE!$J$1,P2_y!FX177&lt;=P2_y_TRUE!$K$1),1,0)</f>
        <v>0</v>
      </c>
      <c r="FY177">
        <f>IF(AND(P2_y!FY177&gt;=P2_y_TRUE!$J$1,P2_y!FY177&lt;=P2_y_TRUE!$K$1),1,0)</f>
        <v>0</v>
      </c>
      <c r="FZ177">
        <f>IF(AND(P2_y!FZ177&gt;=P2_y_TRUE!$J$1,P2_y!FZ177&lt;=P2_y_TRUE!$K$1),1,0)</f>
        <v>0</v>
      </c>
      <c r="GA177">
        <f>IF(AND(P2_y!GA177&gt;=P2_y_TRUE!$J$1,P2_y!GA177&lt;=P2_y_TRUE!$K$1),1,0)</f>
        <v>0</v>
      </c>
      <c r="GB177">
        <f>IF(AND(P2_y!GB177&gt;=P2_y_TRUE!$J$1,P2_y!GB177&lt;=P2_y_TRUE!$K$1),1,0)</f>
        <v>0</v>
      </c>
      <c r="GC177">
        <f>IF(AND(P2_y!GC177&gt;=P2_y_TRUE!$J$1,P2_y!GC177&lt;=P2_y_TRUE!$K$1),1,0)</f>
        <v>0</v>
      </c>
      <c r="GD177">
        <f>IF(AND(P2_y!GD177&gt;=P2_y_TRUE!$J$1,P2_y!GD177&lt;=P2_y_TRUE!$K$1),1,0)</f>
        <v>0</v>
      </c>
      <c r="GE177">
        <f>IF(AND(P2_y!GE177&gt;=P2_y_TRUE!$J$1,P2_y!GE177&lt;=P2_y_TRUE!$K$1),1,0)</f>
        <v>0</v>
      </c>
      <c r="GF177">
        <f>IF(AND(P2_y!GF177&gt;=P2_y_TRUE!$J$1,P2_y!GF177&lt;=P2_y_TRUE!$K$1),1,0)</f>
        <v>0</v>
      </c>
      <c r="GG177">
        <f>IF(AND(P2_y!GG177&gt;=P2_y_TRUE!$J$1,P2_y!GG177&lt;=P2_y_TRUE!$K$1),1,0)</f>
        <v>0</v>
      </c>
      <c r="GH177">
        <f>IF(AND(P2_y!GH177&gt;=P2_y_TRUE!$J$1,P2_y!GH177&lt;=P2_y_TRUE!$K$1),1,0)</f>
        <v>0</v>
      </c>
      <c r="GI177">
        <f>IF(AND(P2_y!GI177&gt;=P2_y_TRUE!$J$1,P2_y!GI177&lt;=P2_y_TRUE!$K$1),1,0)</f>
        <v>0</v>
      </c>
      <c r="GJ177">
        <f>IF(AND(P2_y!GJ177&gt;=P2_y_TRUE!$J$1,P2_y!GJ177&lt;=P2_y_TRUE!$K$1),1,0)</f>
        <v>0</v>
      </c>
      <c r="GK177">
        <f>IF(AND(P2_y!GK177&gt;=P2_y_TRUE!$J$1,P2_y!GK177&lt;=P2_y_TRUE!$K$1),1,0)</f>
        <v>0</v>
      </c>
      <c r="GL177">
        <f>IF(AND(P2_y!GL177&gt;=P2_y_TRUE!$J$1,P2_y!GL177&lt;=P2_y_TRUE!$K$1),1,0)</f>
        <v>0</v>
      </c>
      <c r="GM177">
        <f>IF(AND(P2_y!GM177&gt;=P2_y_TRUE!$J$1,P2_y!GM177&lt;=P2_y_TRUE!$K$1),1,0)</f>
        <v>0</v>
      </c>
      <c r="GN177">
        <f>IF(AND(P2_y!GN177&gt;=P2_y_TRUE!$J$1,P2_y!GN177&lt;=P2_y_TRUE!$K$1),1,0)</f>
        <v>0</v>
      </c>
      <c r="GO177">
        <f>IF(AND(P2_y!GO177&gt;=P2_y_TRUE!$J$1,P2_y!GO177&lt;=P2_y_TRUE!$K$1),1,0)</f>
        <v>0</v>
      </c>
      <c r="GP177">
        <f>IF(AND(P2_y!GP177&gt;=P2_y_TRUE!$J$1,P2_y!GP177&lt;=P2_y_TRUE!$K$1),1,0)</f>
        <v>0</v>
      </c>
      <c r="GQ177">
        <f>IF(AND(P2_y!GQ177&gt;=P2_y_TRUE!$J$1,P2_y!GQ177&lt;=P2_y_TRUE!$K$1),1,0)</f>
        <v>0</v>
      </c>
      <c r="GR177">
        <f>IF(AND(P2_y!GR177&gt;=P2_y_TRUE!$J$1,P2_y!GR177&lt;=P2_y_TRUE!$K$1),1,0)</f>
        <v>0</v>
      </c>
      <c r="GS177">
        <f>IF(AND(P2_y!GS177&gt;=P2_y_TRUE!$J$1,P2_y!GS177&lt;=P2_y_TRUE!$K$1),1,0)</f>
        <v>0</v>
      </c>
      <c r="GT177">
        <f>IF(AND(P2_y!GT177&gt;=P2_y_TRUE!$J$1,P2_y!GT177&lt;=P2_y_TRUE!$K$1),1,0)</f>
        <v>0</v>
      </c>
      <c r="GU177">
        <f>IF(AND(P2_y!GU177&gt;=P2_y_TRUE!$J$1,P2_y!GU177&lt;=P2_y_TRUE!$K$1),1,0)</f>
        <v>0</v>
      </c>
      <c r="GV177">
        <f>IF(AND(P2_y!GV177&gt;=P2_y_TRUE!$J$1,P2_y!GV177&lt;=P2_y_TRUE!$K$1),1,0)</f>
        <v>0</v>
      </c>
      <c r="GW177">
        <f>IF(AND(P2_y!GW177&gt;=P2_y_TRUE!$J$1,P2_y!GW177&lt;=P2_y_TRUE!$K$1),1,0)</f>
        <v>0</v>
      </c>
      <c r="GX177">
        <f>IF(AND(P2_y!GX177&gt;=P2_y_TRUE!$J$1,P2_y!GX177&lt;=P2_y_TRUE!$K$1),1,0)</f>
        <v>0</v>
      </c>
      <c r="GY177">
        <f>IF(AND(P2_y!GY177&gt;=P2_y_TRUE!$J$1,P2_y!GY177&lt;=P2_y_TRUE!$K$1),1,0)</f>
        <v>0</v>
      </c>
      <c r="GZ177">
        <f>IF(AND(P2_y!GZ177&gt;=P2_y_TRUE!$J$1,P2_y!GZ177&lt;=P2_y_TRUE!$K$1),1,0)</f>
        <v>0</v>
      </c>
      <c r="HA177">
        <f>IF(AND(P2_y!HA177&gt;=P2_y_TRUE!$J$1,P2_y!HA177&lt;=P2_y_TRUE!$K$1),1,0)</f>
        <v>0</v>
      </c>
      <c r="HB177">
        <f>IF(AND(P2_y!HB177&gt;=P2_y_TRUE!$J$1,P2_y!HB177&lt;=P2_y_TRUE!$K$1),1,0)</f>
        <v>0</v>
      </c>
      <c r="HC177">
        <f>IF(AND(P2_y!HC177&gt;=P2_y_TRUE!$J$1,P2_y!HC177&lt;=P2_y_TRUE!$K$1),1,0)</f>
        <v>0</v>
      </c>
      <c r="HD177">
        <f>IF(AND(P2_y!HD177&gt;=P2_y_TRUE!$J$1,P2_y!HD177&lt;=P2_y_TRUE!$K$1),1,0)</f>
        <v>0</v>
      </c>
      <c r="HE177">
        <f>IF(AND(P2_y!HE177&gt;=P2_y_TRUE!$J$1,P2_y!HE177&lt;=P2_y_TRUE!$K$1),1,0)</f>
        <v>0</v>
      </c>
      <c r="HF177">
        <f>IF(AND(P2_y!HF177&gt;=P2_y_TRUE!$J$1,P2_y!HF177&lt;=P2_y_TRUE!$K$1),1,0)</f>
        <v>0</v>
      </c>
      <c r="HG177">
        <f>IF(AND(P2_y!HG177&gt;=P2_y_TRUE!$J$1,P2_y!HG177&lt;=P2_y_TRUE!$K$1),1,0)</f>
        <v>0</v>
      </c>
      <c r="HH177">
        <f>IF(AND(P2_y!HH177&gt;=P2_y_TRUE!$J$1,P2_y!HH177&lt;=P2_y_TRUE!$K$1),1,0)</f>
        <v>0</v>
      </c>
      <c r="HI177">
        <f>IF(AND(P2_y!HI177&gt;=P2_y_TRUE!$J$1,P2_y!HI177&lt;=P2_y_TRUE!$K$1),1,0)</f>
        <v>0</v>
      </c>
      <c r="HJ177">
        <f>IF(AND(P2_y!HJ177&gt;=P2_y_TRUE!$J$1,P2_y!HJ177&lt;=P2_y_TRUE!$K$1),1,0)</f>
        <v>0</v>
      </c>
      <c r="HK177">
        <f>IF(AND(P2_y!HK177&gt;=P2_y_TRUE!$J$1,P2_y!HK177&lt;=P2_y_TRUE!$K$1),1,0)</f>
        <v>0</v>
      </c>
      <c r="HL177">
        <f>IF(AND(P2_y!HL177&gt;=P2_y_TRUE!$J$1,P2_y!HL177&lt;=P2_y_TRUE!$K$1),1,0)</f>
        <v>0</v>
      </c>
      <c r="HM177">
        <f>IF(AND(P2_y!HM177&gt;=P2_y_TRUE!$J$1,P2_y!HM177&lt;=P2_y_TRUE!$K$1),1,0)</f>
        <v>0</v>
      </c>
      <c r="HN177">
        <f>IF(AND(P2_y!HN177&gt;=P2_y_TRUE!$J$1,P2_y!HN177&lt;=P2_y_TRUE!$K$1),1,0)</f>
        <v>0</v>
      </c>
      <c r="HO177">
        <f>IF(AND(P2_y!HO177&gt;=P2_y_TRUE!$J$1,P2_y!HO177&lt;=P2_y_TRUE!$K$1),1,0)</f>
        <v>0</v>
      </c>
      <c r="HP177">
        <f>IF(AND(P2_y!HP177&gt;=P2_y_TRUE!$J$1,P2_y!HP177&lt;=P2_y_TRUE!$K$1),1,0)</f>
        <v>0</v>
      </c>
      <c r="HQ177">
        <f>IF(AND(P2_y!HQ177&gt;=P2_y_TRUE!$J$1,P2_y!HQ177&lt;=P2_y_TRUE!$K$1),1,0)</f>
        <v>0</v>
      </c>
      <c r="HR177">
        <f>IF(AND(P2_y!HR177&gt;=P2_y_TRUE!$J$1,P2_y!HR177&lt;=P2_y_TRUE!$K$1),1,0)</f>
        <v>0</v>
      </c>
      <c r="HS177">
        <f>IF(AND(P2_y!HS177&gt;=P2_y_TRUE!$J$1,P2_y!HS177&lt;=P2_y_TRUE!$K$1),1,0)</f>
        <v>0</v>
      </c>
      <c r="HT177">
        <f>IF(AND(P2_y!HT177&gt;=P2_y_TRUE!$J$1,P2_y!HT177&lt;=P2_y_TRUE!$K$1),1,0)</f>
        <v>0</v>
      </c>
      <c r="HU177">
        <f>IF(AND(P2_y!HU177&gt;=P2_y_TRUE!$J$1,P2_y!HU177&lt;=P2_y_TRUE!$K$1),1,0)</f>
        <v>0</v>
      </c>
      <c r="HV177">
        <f>IF(AND(P2_y!HV177&gt;=P2_y_TRUE!$J$1,P2_y!HV177&lt;=P2_y_TRUE!$K$1),1,0)</f>
        <v>0</v>
      </c>
      <c r="HW177">
        <f>IF(AND(P2_y!HW177&gt;=P2_y_TRUE!$J$1,P2_y!HW177&lt;=P2_y_TRUE!$K$1),1,0)</f>
        <v>0</v>
      </c>
      <c r="HX177">
        <f>IF(AND(P2_y!HX177&gt;=P2_y_TRUE!$J$1,P2_y!HX177&lt;=P2_y_TRUE!$K$1),1,0)</f>
        <v>0</v>
      </c>
      <c r="HY177">
        <f>IF(AND(P2_y!HY177&gt;=P2_y_TRUE!$J$1,P2_y!HY177&lt;=P2_y_TRUE!$K$1),1,0)</f>
        <v>0</v>
      </c>
      <c r="HZ177">
        <f>IF(AND(P2_y!HZ177&gt;=P2_y_TRUE!$J$1,P2_y!HZ177&lt;=P2_y_TRUE!$K$1),1,0)</f>
        <v>0</v>
      </c>
      <c r="IA177">
        <f>IF(AND(P2_y!IA177&gt;=P2_y_TRUE!$J$1,P2_y!IA177&lt;=P2_y_TRUE!$K$1),1,0)</f>
        <v>0</v>
      </c>
      <c r="IB177">
        <f>IF(AND(P2_y!IB177&gt;=P2_y_TRUE!$J$1,P2_y!IB177&lt;=P2_y_TRUE!$K$1),1,0)</f>
        <v>0</v>
      </c>
      <c r="IC177">
        <f>IF(AND(P2_y!IC177&gt;=P2_y_TRUE!$J$1,P2_y!IC177&lt;=P2_y_TRUE!$K$1),1,0)</f>
        <v>0</v>
      </c>
      <c r="ID177">
        <f>IF(AND(P2_y!ID177&gt;=P2_y_TRUE!$J$1,P2_y!ID177&lt;=P2_y_TRUE!$K$1),1,0)</f>
        <v>0</v>
      </c>
      <c r="IE177">
        <f>IF(AND(P2_y!IE177&gt;=P2_y_TRUE!$J$1,P2_y!IE177&lt;=P2_y_TRUE!$K$1),1,0)</f>
        <v>0</v>
      </c>
      <c r="IF177">
        <f>IF(AND(P2_y!IF177&gt;=P2_y_TRUE!$J$1,P2_y!IF177&lt;=P2_y_TRUE!$K$1),1,0)</f>
        <v>0</v>
      </c>
      <c r="IG177">
        <f>IF(AND(P2_y!IG177&gt;=P2_y_TRUE!$J$1,P2_y!IG177&lt;=P2_y_TRUE!$K$1),1,0)</f>
        <v>0</v>
      </c>
      <c r="IH177">
        <f>IF(AND(P2_y!IH177&gt;=P2_y_TRUE!$J$1,P2_y!IH177&lt;=P2_y_TRUE!$K$1),1,0)</f>
        <v>0</v>
      </c>
      <c r="II177">
        <f>IF(AND(P2_y!II177&gt;=P2_y_TRUE!$J$1,P2_y!II177&lt;=P2_y_TRUE!$K$1),1,0)</f>
        <v>0</v>
      </c>
      <c r="IJ177">
        <f>IF(AND(P2_y!IJ177&gt;=P2_y_TRUE!$J$1,P2_y!IJ177&lt;=P2_y_TRUE!$K$1),1,0)</f>
        <v>0</v>
      </c>
      <c r="IK177">
        <f>IF(AND(P2_y!IK177&gt;=P2_y_TRUE!$J$1,P2_y!IK177&lt;=P2_y_TRUE!$K$1),1,0)</f>
        <v>0</v>
      </c>
      <c r="IL177">
        <f>IF(AND(P2_y!IL177&gt;=P2_y_TRUE!$J$1,P2_y!IL177&lt;=P2_y_TRUE!$K$1),1,0)</f>
        <v>0</v>
      </c>
      <c r="IM177">
        <f>IF(AND(P2_y!IM177&gt;=P2_y_TRUE!$J$1,P2_y!IM177&lt;=P2_y_TRUE!$K$1),1,0)</f>
        <v>0</v>
      </c>
      <c r="IN177">
        <f>IF(AND(P2_y!IN177&gt;=P2_y_TRUE!$J$1,P2_y!IN177&lt;=P2_y_TRUE!$K$1),1,0)</f>
        <v>0</v>
      </c>
      <c r="IO177">
        <f>IF(AND(P2_y!IO177&gt;=P2_y_TRUE!$J$1,P2_y!IO177&lt;=P2_y_TRUE!$K$1),1,0)</f>
        <v>0</v>
      </c>
      <c r="IP177">
        <f>IF(AND(P2_y!IP177&gt;=P2_y_TRUE!$J$1,P2_y!IP177&lt;=P2_y_TRUE!$K$1),1,0)</f>
        <v>0</v>
      </c>
      <c r="IQ177">
        <f>IF(AND(P2_y!IQ177&gt;=P2_y_TRUE!$J$1,P2_y!IQ177&lt;=P2_y_TRUE!$K$1),1,0)</f>
        <v>0</v>
      </c>
      <c r="IR177">
        <f>IF(AND(P2_y!IR177&gt;=P2_y_TRUE!$J$1,P2_y!IR177&lt;=P2_y_TRUE!$K$1),1,0)</f>
        <v>0</v>
      </c>
      <c r="IS177">
        <f>IF(AND(P2_y!IS177&gt;=P2_y_TRUE!$J$1,P2_y!IS177&lt;=P2_y_TRUE!$K$1),1,0)</f>
        <v>0</v>
      </c>
      <c r="IT177">
        <f>IF(AND(P2_y!IT177&gt;=P2_y_TRUE!$J$1,P2_y!IT177&lt;=P2_y_TRUE!$K$1),1,0)</f>
        <v>0</v>
      </c>
      <c r="IU177">
        <f>IF(AND(P2_y!IU177&gt;=P2_y_TRUE!$J$1,P2_y!IU177&lt;=P2_y_TRUE!$K$1),1,0)</f>
        <v>0</v>
      </c>
      <c r="IV177">
        <f>IF(AND(P2_y!IV177&gt;=P2_y_TRUE!$J$1,P2_y!IV177&lt;=P2_y_TRUE!$K$1),1,0)</f>
        <v>0</v>
      </c>
      <c r="IW177">
        <f>IF(AND(P2_y!IW177&gt;=P2_y_TRUE!$J$1,P2_y!IW177&lt;=P2_y_TRUE!$K$1),1,0)</f>
        <v>0</v>
      </c>
      <c r="IX177">
        <f>IF(AND(P2_y!IX177&gt;=P2_y_TRUE!$J$1,P2_y!IX177&lt;=P2_y_TRUE!$K$1),1,0)</f>
        <v>0</v>
      </c>
      <c r="IY177">
        <f>IF(AND(P2_y!IY177&gt;=P2_y_TRUE!$J$1,P2_y!IY177&lt;=P2_y_TRUE!$K$1),1,0)</f>
        <v>0</v>
      </c>
      <c r="IZ177">
        <f>IF(AND(P2_y!IZ177&gt;=P2_y_TRUE!$J$1,P2_y!IZ177&lt;=P2_y_TRUE!$K$1),1,0)</f>
        <v>0</v>
      </c>
      <c r="JA177">
        <f>IF(AND(P2_y!JA177&gt;=P2_y_TRUE!$J$1,P2_y!JA177&lt;=P2_y_TRUE!$K$1),1,0)</f>
        <v>0</v>
      </c>
      <c r="JB177">
        <f>IF(AND(P2_y!JB177&gt;=P2_y_TRUE!$J$1,P2_y!JB177&lt;=P2_y_TRUE!$K$1),1,0)</f>
        <v>0</v>
      </c>
      <c r="JC177">
        <f>IF(AND(P2_y!JC177&gt;=P2_y_TRUE!$J$1,P2_y!JC177&lt;=P2_y_TRUE!$K$1),1,0)</f>
        <v>0</v>
      </c>
      <c r="JD177">
        <f>IF(AND(P2_y!JD177&gt;=P2_y_TRUE!$J$1,P2_y!JD177&lt;=P2_y_TRUE!$K$1),1,0)</f>
        <v>0</v>
      </c>
      <c r="JE177">
        <f>IF(AND(P2_y!JE177&gt;=P2_y_TRUE!$J$1,P2_y!JE177&lt;=P2_y_TRUE!$K$1),1,0)</f>
        <v>0</v>
      </c>
      <c r="JF177">
        <f>IF(AND(P2_y!JF177&gt;=P2_y_TRUE!$J$1,P2_y!JF177&lt;=P2_y_TRUE!$K$1),1,0)</f>
        <v>0</v>
      </c>
      <c r="JG177">
        <f>IF(AND(P2_y!JG177&gt;=P2_y_TRUE!$J$1,P2_y!JG177&lt;=P2_y_TRUE!$K$1),1,0)</f>
        <v>0</v>
      </c>
      <c r="JH177">
        <f>IF(AND(P2_y!JH177&gt;=P2_y_TRUE!$J$1,P2_y!JH177&lt;=P2_y_TRUE!$K$1),1,0)</f>
        <v>0</v>
      </c>
      <c r="JI177">
        <f>IF(AND(P2_y!JI177&gt;=P2_y_TRUE!$J$1,P2_y!JI177&lt;=P2_y_TRUE!$K$1),1,0)</f>
        <v>0</v>
      </c>
      <c r="JJ177">
        <f>IF(AND(P2_y!JJ177&gt;=P2_y_TRUE!$J$1,P2_y!JJ177&lt;=P2_y_TRUE!$K$1),1,0)</f>
        <v>0</v>
      </c>
      <c r="JK177">
        <f>IF(AND(P2_y!JK177&gt;=P2_y_TRUE!$J$1,P2_y!JK177&lt;=P2_y_TRUE!$K$1),1,0)</f>
        <v>0</v>
      </c>
      <c r="JL177">
        <f>IF(AND(P2_y!JL177&gt;=P2_y_TRUE!$J$1,P2_y!JL177&lt;=P2_y_TRUE!$K$1),1,0)</f>
        <v>0</v>
      </c>
      <c r="JM177">
        <f>IF(AND(P2_y!JM177&gt;=P2_y_TRUE!$J$1,P2_y!JM177&lt;=P2_y_TRUE!$K$1),1,0)</f>
        <v>0</v>
      </c>
      <c r="JN177">
        <f>IF(AND(P2_y!JN177&gt;=P2_y_TRUE!$J$1,P2_y!JN177&lt;=P2_y_TRUE!$K$1),1,0)</f>
        <v>0</v>
      </c>
      <c r="JO177">
        <f>IF(AND(P2_y!JO177&gt;=P2_y_TRUE!$J$1,P2_y!JO177&lt;=P2_y_TRUE!$K$1),1,0)</f>
        <v>0</v>
      </c>
      <c r="JP177">
        <f>IF(AND(P2_y!JP177&gt;=P2_y_TRUE!$J$1,P2_y!JP177&lt;=P2_y_TRUE!$K$1),1,0)</f>
        <v>0</v>
      </c>
      <c r="JQ177">
        <f>IF(AND(P2_y!JQ177&gt;=P2_y_TRUE!$J$1,P2_y!JQ177&lt;=P2_y_TRUE!$K$1),1,0)</f>
        <v>0</v>
      </c>
      <c r="JR177">
        <f>IF(AND(P2_y!JR177&gt;=P2_y_TRUE!$J$1,P2_y!JR177&lt;=P2_y_TRUE!$K$1),1,0)</f>
        <v>0</v>
      </c>
      <c r="JS177">
        <f>IF(AND(P2_y!JS177&gt;=P2_y_TRUE!$J$1,P2_y!JS177&lt;=P2_y_TRUE!$K$1),1,0)</f>
        <v>0</v>
      </c>
      <c r="JT177">
        <f>IF(AND(P2_y!JT177&gt;=P2_y_TRUE!$J$1,P2_y!JT177&lt;=P2_y_TRUE!$K$1),1,0)</f>
        <v>0</v>
      </c>
      <c r="JU177">
        <f>IF(AND(P2_y!JU177&gt;=P2_y_TRUE!$J$1,P2_y!JU177&lt;=P2_y_TRUE!$K$1),1,0)</f>
        <v>0</v>
      </c>
      <c r="JV177">
        <f>IF(AND(P2_y!JV177&gt;=P2_y_TRUE!$J$1,P2_y!JV177&lt;=P2_y_TRUE!$K$1),1,0)</f>
        <v>0</v>
      </c>
      <c r="JW177">
        <f>IF(AND(P2_y!JW177&gt;=P2_y_TRUE!$J$1,P2_y!JW177&lt;=P2_y_TRUE!$K$1),1,0)</f>
        <v>0</v>
      </c>
      <c r="JX177">
        <f>IF(AND(P2_y!JX177&gt;=P2_y_TRUE!$J$1,P2_y!JX177&lt;=P2_y_TRUE!$K$1),1,0)</f>
        <v>0</v>
      </c>
      <c r="JY177">
        <f>IF(AND(P2_y!JY177&gt;=P2_y_TRUE!$J$1,P2_y!JY177&lt;=P2_y_TRUE!$K$1),1,0)</f>
        <v>0</v>
      </c>
      <c r="JZ177">
        <f>IF(AND(P2_y!JZ177&gt;=P2_y_TRUE!$J$1,P2_y!JZ177&lt;=P2_y_TRUE!$K$1),1,0)</f>
        <v>0</v>
      </c>
      <c r="KA177">
        <f>IF(AND(P2_y!KA177&gt;=P2_y_TRUE!$J$1,P2_y!KA177&lt;=P2_y_TRUE!$K$1),1,0)</f>
        <v>0</v>
      </c>
      <c r="KB177">
        <f>IF(AND(P2_y!KB177&gt;=P2_y_TRUE!$J$1,P2_y!KB177&lt;=P2_y_TRUE!$K$1),1,0)</f>
        <v>0</v>
      </c>
      <c r="KC177">
        <f>IF(AND(P2_y!KC177&gt;=P2_y_TRUE!$J$1,P2_y!KC177&lt;=P2_y_TRUE!$K$1),1,0)</f>
        <v>0</v>
      </c>
      <c r="KD177">
        <f>IF(AND(P2_y!KD177&gt;=P2_y_TRUE!$J$1,P2_y!KD177&lt;=P2_y_TRUE!$K$1),1,0)</f>
        <v>0</v>
      </c>
      <c r="KE177">
        <f>IF(AND(P2_y!KE177&gt;=P2_y_TRUE!$J$1,P2_y!KE177&lt;=P2_y_TRUE!$K$1),1,0)</f>
        <v>0</v>
      </c>
      <c r="KF177">
        <f>IF(AND(P2_y!KF177&gt;=P2_y_TRUE!$J$1,P2_y!KF177&lt;=P2_y_TRUE!$K$1),1,0)</f>
        <v>0</v>
      </c>
      <c r="KG177">
        <f>IF(AND(P2_y!KG177&gt;=P2_y_TRUE!$J$1,P2_y!KG177&lt;=P2_y_TRUE!$K$1),1,0)</f>
        <v>0</v>
      </c>
      <c r="KH177">
        <f>IF(AND(P2_y!KH177&gt;=P2_y_TRUE!$J$1,P2_y!KH177&lt;=P2_y_TRUE!$K$1),1,0)</f>
        <v>0</v>
      </c>
      <c r="KI177">
        <f>IF(AND(P2_y!KI177&gt;=P2_y_TRUE!$J$1,P2_y!KI177&lt;=P2_y_TRUE!$K$1),1,0)</f>
        <v>0</v>
      </c>
      <c r="KJ177">
        <f>IF(AND(P2_y!KJ177&gt;=P2_y_TRUE!$J$1,P2_y!KJ177&lt;=P2_y_TRUE!$K$1),1,0)</f>
        <v>0</v>
      </c>
      <c r="KK177">
        <f>IF(AND(P2_y!KK177&gt;=P2_y_TRUE!$J$1,P2_y!KK177&lt;=P2_y_TRUE!$K$1),1,0)</f>
        <v>0</v>
      </c>
      <c r="KL177">
        <f>IF(AND(P2_y!KL177&gt;=P2_y_TRUE!$J$1,P2_y!KL177&lt;=P2_y_TRUE!$K$1),1,0)</f>
        <v>0</v>
      </c>
      <c r="KM177">
        <f>IF(AND(P2_y!KM177&gt;=P2_y_TRUE!$J$1,P2_y!KM177&lt;=P2_y_TRUE!$K$1),1,0)</f>
        <v>0</v>
      </c>
      <c r="KN177">
        <f>IF(AND(P2_y!KN177&gt;=P2_y_TRUE!$J$1,P2_y!KN177&lt;=P2_y_TRUE!$K$1),1,0)</f>
        <v>0</v>
      </c>
      <c r="KO177">
        <f>IF(AND(P2_y!KO177&gt;=P2_y_TRUE!$J$1,P2_y!KO177&lt;=P2_y_TRUE!$K$1),1,0)</f>
        <v>0</v>
      </c>
      <c r="KP177">
        <f>IF(AND(P2_y!KP177&gt;=P2_y_TRUE!$J$1,P2_y!KP177&lt;=P2_y_TRUE!$K$1),1,0)</f>
        <v>0</v>
      </c>
      <c r="KQ177">
        <f>IF(AND(P2_y!KQ177&gt;=P2_y_TRUE!$J$1,P2_y!KQ177&lt;=P2_y_TRUE!$K$1),1,0)</f>
        <v>0</v>
      </c>
      <c r="KR177">
        <f>IF(AND(P2_y!KR177&gt;=P2_y_TRUE!$J$1,P2_y!KR177&lt;=P2_y_TRUE!$K$1),1,0)</f>
        <v>0</v>
      </c>
      <c r="KS177">
        <f>IF(AND(P2_y!KS177&gt;=P2_y_TRUE!$J$1,P2_y!KS177&lt;=P2_y_TRUE!$K$1),1,0)</f>
        <v>0</v>
      </c>
      <c r="KT177">
        <f>IF(AND(P2_y!KT177&gt;=P2_y_TRUE!$J$1,P2_y!KT177&lt;=P2_y_TRUE!$K$1),1,0)</f>
        <v>0</v>
      </c>
      <c r="KU177">
        <f>IF(AND(P2_y!KU177&gt;=P2_y_TRUE!$J$1,P2_y!KU177&lt;=P2_y_TRUE!$K$1),1,0)</f>
        <v>0</v>
      </c>
      <c r="KV177">
        <f>IF(AND(P2_y!KV177&gt;=P2_y_TRUE!$J$1,P2_y!KV177&lt;=P2_y_TRUE!$K$1),1,0)</f>
        <v>0</v>
      </c>
      <c r="KW177">
        <f>IF(AND(P2_y!KW177&gt;=P2_y_TRUE!$J$1,P2_y!KW177&lt;=P2_y_TRUE!$K$1),1,0)</f>
        <v>0</v>
      </c>
    </row>
    <row r="178" spans="1:309" x14ac:dyDescent="0.25">
      <c r="A178">
        <v>21</v>
      </c>
      <c r="D178">
        <f>IF(AND(P2_y!D178&gt;=P2_y_TRUE!$J$1,P2_y!D178&lt;=P2_y_TRUE!$K$1),1,0)</f>
        <v>0</v>
      </c>
      <c r="E178">
        <f>IF(AND(P2_y!E178&gt;=P2_y_TRUE!$J$1,P2_y!E178&lt;=P2_y_TRUE!$K$1),1,0)</f>
        <v>0</v>
      </c>
      <c r="F178">
        <f>IF(AND(P2_y!F178&gt;=P2_y_TRUE!$J$1,P2_y!F178&lt;=P2_y_TRUE!$K$1),1,0)</f>
        <v>0</v>
      </c>
      <c r="G178">
        <f>IF(AND(P2_y!G178&gt;=P2_y_TRUE!$J$1,P2_y!G178&lt;=P2_y_TRUE!$K$1),1,0)</f>
        <v>0</v>
      </c>
      <c r="H178">
        <f>IF(AND(P2_y!H178&gt;=P2_y_TRUE!$J$1,P2_y!H178&lt;=P2_y_TRUE!$K$1),1,0)</f>
        <v>0</v>
      </c>
      <c r="I178">
        <f>IF(AND(P2_y!I178&gt;=P2_y_TRUE!$J$1,P2_y!I178&lt;=P2_y_TRUE!$K$1),1,0)</f>
        <v>0</v>
      </c>
      <c r="J178">
        <f>IF(AND(P2_y!J178&gt;=P2_y_TRUE!$J$1,P2_y!J178&lt;=P2_y_TRUE!$K$1),1,0)</f>
        <v>0</v>
      </c>
      <c r="K178">
        <f>IF(AND(P2_y!K178&gt;=P2_y_TRUE!$J$1,P2_y!K178&lt;=P2_y_TRUE!$K$1),1,0)</f>
        <v>0</v>
      </c>
      <c r="L178">
        <f>IF(AND(P2_y!L178&gt;=P2_y_TRUE!$J$1,P2_y!L178&lt;=P2_y_TRUE!$K$1),1,0)</f>
        <v>0</v>
      </c>
      <c r="M178">
        <f>IF(AND(P2_y!M178&gt;=P2_y_TRUE!$J$1,P2_y!M178&lt;=P2_y_TRUE!$K$1),1,0)</f>
        <v>0</v>
      </c>
      <c r="N178">
        <f>IF(AND(P2_y!N178&gt;=P2_y_TRUE!$J$1,P2_y!N178&lt;=P2_y_TRUE!$K$1),1,0)</f>
        <v>0</v>
      </c>
      <c r="O178">
        <f>IF(AND(P2_y!O178&gt;=P2_y_TRUE!$J$1,P2_y!O178&lt;=P2_y_TRUE!$K$1),1,0)</f>
        <v>0</v>
      </c>
      <c r="P178">
        <f>IF(AND(P2_y!P178&gt;=P2_y_TRUE!$J$1,P2_y!P178&lt;=P2_y_TRUE!$K$1),1,0)</f>
        <v>0</v>
      </c>
      <c r="Q178">
        <f>IF(AND(P2_y!Q178&gt;=P2_y_TRUE!$J$1,P2_y!Q178&lt;=P2_y_TRUE!$K$1),1,0)</f>
        <v>0</v>
      </c>
      <c r="R178">
        <f>IF(AND(P2_y!R178&gt;=P2_y_TRUE!$J$1,P2_y!R178&lt;=P2_y_TRUE!$K$1),1,0)</f>
        <v>0</v>
      </c>
      <c r="S178">
        <f>IF(AND(P2_y!S178&gt;=P2_y_TRUE!$J$1,P2_y!S178&lt;=P2_y_TRUE!$K$1),1,0)</f>
        <v>0</v>
      </c>
      <c r="T178">
        <f>IF(AND(P2_y!T178&gt;=P2_y_TRUE!$J$1,P2_y!T178&lt;=P2_y_TRUE!$K$1),1,0)</f>
        <v>0</v>
      </c>
      <c r="U178">
        <f>IF(AND(P2_y!U178&gt;=P2_y_TRUE!$J$1,P2_y!U178&lt;=P2_y_TRUE!$K$1),1,0)</f>
        <v>0</v>
      </c>
      <c r="V178">
        <f>IF(AND(P2_y!V178&gt;=P2_y_TRUE!$J$1,P2_y!V178&lt;=P2_y_TRUE!$K$1),1,0)</f>
        <v>0</v>
      </c>
      <c r="W178">
        <f>IF(AND(P2_y!W178&gt;=P2_y_TRUE!$J$1,P2_y!W178&lt;=P2_y_TRUE!$K$1),1,0)</f>
        <v>0</v>
      </c>
      <c r="X178">
        <f>IF(AND(P2_y!X178&gt;=P2_y_TRUE!$J$1,P2_y!X178&lt;=P2_y_TRUE!$K$1),1,0)</f>
        <v>0</v>
      </c>
      <c r="Y178">
        <f>IF(AND(P2_y!Y178&gt;=P2_y_TRUE!$J$1,P2_y!Y178&lt;=P2_y_TRUE!$K$1),1,0)</f>
        <v>0</v>
      </c>
      <c r="Z178">
        <f>IF(AND(P2_y!Z178&gt;=P2_y_TRUE!$J$1,P2_y!Z178&lt;=P2_y_TRUE!$K$1),1,0)</f>
        <v>0</v>
      </c>
      <c r="AA178">
        <f>IF(AND(P2_y!AA178&gt;=P2_y_TRUE!$J$1,P2_y!AA178&lt;=P2_y_TRUE!$K$1),1,0)</f>
        <v>0</v>
      </c>
      <c r="AB178">
        <f>IF(AND(P2_y!AB178&gt;=P2_y_TRUE!$J$1,P2_y!AB178&lt;=P2_y_TRUE!$K$1),1,0)</f>
        <v>0</v>
      </c>
      <c r="AC178">
        <f>IF(AND(P2_y!AC178&gt;=P2_y_TRUE!$J$1,P2_y!AC178&lt;=P2_y_TRUE!$K$1),1,0)</f>
        <v>0</v>
      </c>
      <c r="AD178">
        <f>IF(AND(P2_y!AD178&gt;=P2_y_TRUE!$J$1,P2_y!AD178&lt;=P2_y_TRUE!$K$1),1,0)</f>
        <v>0</v>
      </c>
      <c r="AE178">
        <f>IF(AND(P2_y!AE178&gt;=P2_y_TRUE!$J$1,P2_y!AE178&lt;=P2_y_TRUE!$K$1),1,0)</f>
        <v>0</v>
      </c>
      <c r="AF178">
        <f>IF(AND(P2_y!AF178&gt;=P2_y_TRUE!$J$1,P2_y!AF178&lt;=P2_y_TRUE!$K$1),1,0)</f>
        <v>0</v>
      </c>
      <c r="AG178">
        <f>IF(AND(P2_y!AG178&gt;=P2_y_TRUE!$J$1,P2_y!AG178&lt;=P2_y_TRUE!$K$1),1,0)</f>
        <v>0</v>
      </c>
      <c r="AH178">
        <f>IF(AND(P2_y!AH178&gt;=P2_y_TRUE!$J$1,P2_y!AH178&lt;=P2_y_TRUE!$K$1),1,0)</f>
        <v>0</v>
      </c>
      <c r="AI178">
        <f>IF(AND(P2_y!AI178&gt;=P2_y_TRUE!$J$1,P2_y!AI178&lt;=P2_y_TRUE!$K$1),1,0)</f>
        <v>0</v>
      </c>
      <c r="AJ178">
        <f>IF(AND(P2_y!AJ178&gt;=P2_y_TRUE!$J$1,P2_y!AJ178&lt;=P2_y_TRUE!$K$1),1,0)</f>
        <v>0</v>
      </c>
      <c r="AK178">
        <f>IF(AND(P2_y!AK178&gt;=P2_y_TRUE!$J$1,P2_y!AK178&lt;=P2_y_TRUE!$K$1),1,0)</f>
        <v>0</v>
      </c>
      <c r="AL178">
        <f>IF(AND(P2_y!AL178&gt;=P2_y_TRUE!$J$1,P2_y!AL178&lt;=P2_y_TRUE!$K$1),1,0)</f>
        <v>0</v>
      </c>
      <c r="AM178">
        <f>IF(AND(P2_y!AM178&gt;=P2_y_TRUE!$J$1,P2_y!AM178&lt;=P2_y_TRUE!$K$1),1,0)</f>
        <v>0</v>
      </c>
      <c r="AN178">
        <f>IF(AND(P2_y!AN178&gt;=P2_y_TRUE!$J$1,P2_y!AN178&lt;=P2_y_TRUE!$K$1),1,0)</f>
        <v>0</v>
      </c>
      <c r="AO178">
        <f>IF(AND(P2_y!AO178&gt;=P2_y_TRUE!$J$1,P2_y!AO178&lt;=P2_y_TRUE!$K$1),1,0)</f>
        <v>0</v>
      </c>
      <c r="AP178">
        <f>IF(AND(P2_y!AP178&gt;=P2_y_TRUE!$J$1,P2_y!AP178&lt;=P2_y_TRUE!$K$1),1,0)</f>
        <v>0</v>
      </c>
      <c r="AQ178">
        <f>IF(AND(P2_y!AQ178&gt;=P2_y_TRUE!$J$1,P2_y!AQ178&lt;=P2_y_TRUE!$K$1),1,0)</f>
        <v>0</v>
      </c>
      <c r="AR178">
        <f>IF(AND(P2_y!AR178&gt;=P2_y_TRUE!$J$1,P2_y!AR178&lt;=P2_y_TRUE!$K$1),1,0)</f>
        <v>0</v>
      </c>
      <c r="AS178">
        <f>IF(AND(P2_y!AS178&gt;=P2_y_TRUE!$J$1,P2_y!AS178&lt;=P2_y_TRUE!$K$1),1,0)</f>
        <v>0</v>
      </c>
      <c r="AT178">
        <f>IF(AND(P2_y!AT178&gt;=P2_y_TRUE!$J$1,P2_y!AT178&lt;=P2_y_TRUE!$K$1),1,0)</f>
        <v>0</v>
      </c>
      <c r="AU178">
        <f>IF(AND(P2_y!AU178&gt;=P2_y_TRUE!$J$1,P2_y!AU178&lt;=P2_y_TRUE!$K$1),1,0)</f>
        <v>0</v>
      </c>
      <c r="AV178">
        <f>IF(AND(P2_y!AV178&gt;=P2_y_TRUE!$J$1,P2_y!AV178&lt;=P2_y_TRUE!$K$1),1,0)</f>
        <v>0</v>
      </c>
      <c r="AW178">
        <f>IF(AND(P2_y!AW178&gt;=P2_y_TRUE!$J$1,P2_y!AW178&lt;=P2_y_TRUE!$K$1),1,0)</f>
        <v>0</v>
      </c>
      <c r="AX178">
        <f>IF(AND(P2_y!AX178&gt;=P2_y_TRUE!$J$1,P2_y!AX178&lt;=P2_y_TRUE!$K$1),1,0)</f>
        <v>0</v>
      </c>
      <c r="AY178">
        <f>IF(AND(P2_y!AY178&gt;=P2_y_TRUE!$J$1,P2_y!AY178&lt;=P2_y_TRUE!$K$1),1,0)</f>
        <v>0</v>
      </c>
      <c r="AZ178">
        <f>IF(AND(P2_y!AZ178&gt;=P2_y_TRUE!$J$1,P2_y!AZ178&lt;=P2_y_TRUE!$K$1),1,0)</f>
        <v>1</v>
      </c>
      <c r="BA178">
        <f>IF(AND(P2_y!BA178&gt;=P2_y_TRUE!$J$1,P2_y!BA178&lt;=P2_y_TRUE!$K$1),1,0)</f>
        <v>1</v>
      </c>
      <c r="BB178">
        <f>IF(AND(P2_y!BB178&gt;=P2_y_TRUE!$J$1,P2_y!BB178&lt;=P2_y_TRUE!$K$1),1,0)</f>
        <v>0</v>
      </c>
      <c r="BC178">
        <f>IF(AND(P2_y!BC178&gt;=P2_y_TRUE!$J$1,P2_y!BC178&lt;=P2_y_TRUE!$K$1),1,0)</f>
        <v>0</v>
      </c>
      <c r="BD178">
        <f>IF(AND(P2_y!BD178&gt;=P2_y_TRUE!$J$1,P2_y!BD178&lt;=P2_y_TRUE!$K$1),1,0)</f>
        <v>0</v>
      </c>
      <c r="BE178">
        <f>IF(AND(P2_y!BE178&gt;=P2_y_TRUE!$J$1,P2_y!BE178&lt;=P2_y_TRUE!$K$1),1,0)</f>
        <v>0</v>
      </c>
      <c r="BF178">
        <f>IF(AND(P2_y!BF178&gt;=P2_y_TRUE!$J$1,P2_y!BF178&lt;=P2_y_TRUE!$K$1),1,0)</f>
        <v>0</v>
      </c>
      <c r="BG178">
        <f>IF(AND(P2_y!BG178&gt;=P2_y_TRUE!$J$1,P2_y!BG178&lt;=P2_y_TRUE!$K$1),1,0)</f>
        <v>0</v>
      </c>
      <c r="BH178">
        <f>IF(AND(P2_y!BH178&gt;=P2_y_TRUE!$J$1,P2_y!BH178&lt;=P2_y_TRUE!$K$1),1,0)</f>
        <v>0</v>
      </c>
      <c r="BI178">
        <f>IF(AND(P2_y!BI178&gt;=P2_y_TRUE!$J$1,P2_y!BI178&lt;=P2_y_TRUE!$K$1),1,0)</f>
        <v>0</v>
      </c>
      <c r="BJ178">
        <f>IF(AND(P2_y!BJ178&gt;=P2_y_TRUE!$J$1,P2_y!BJ178&lt;=P2_y_TRUE!$K$1),1,0)</f>
        <v>0</v>
      </c>
      <c r="BK178">
        <f>IF(AND(P2_y!BK178&gt;=P2_y_TRUE!$J$1,P2_y!BK178&lt;=P2_y_TRUE!$K$1),1,0)</f>
        <v>0</v>
      </c>
      <c r="BL178">
        <f>IF(AND(P2_y!BL178&gt;=P2_y_TRUE!$J$1,P2_y!BL178&lt;=P2_y_TRUE!$K$1),1,0)</f>
        <v>0</v>
      </c>
      <c r="BM178">
        <f>IF(AND(P2_y!BM178&gt;=P2_y_TRUE!$J$1,P2_y!BM178&lt;=P2_y_TRUE!$K$1),1,0)</f>
        <v>0</v>
      </c>
      <c r="BN178">
        <f>IF(AND(P2_y!BN178&gt;=P2_y_TRUE!$J$1,P2_y!BN178&lt;=P2_y_TRUE!$K$1),1,0)</f>
        <v>0</v>
      </c>
      <c r="BO178">
        <f>IF(AND(P2_y!BO178&gt;=P2_y_TRUE!$J$1,P2_y!BO178&lt;=P2_y_TRUE!$K$1),1,0)</f>
        <v>0</v>
      </c>
      <c r="BP178">
        <f>IF(AND(P2_y!BP178&gt;=P2_y_TRUE!$J$1,P2_y!BP178&lt;=P2_y_TRUE!$K$1),1,0)</f>
        <v>0</v>
      </c>
      <c r="BQ178">
        <f>IF(AND(P2_y!BQ178&gt;=P2_y_TRUE!$J$1,P2_y!BQ178&lt;=P2_y_TRUE!$K$1),1,0)</f>
        <v>0</v>
      </c>
      <c r="BR178">
        <f>IF(AND(P2_y!BR178&gt;=P2_y_TRUE!$J$1,P2_y!BR178&lt;=P2_y_TRUE!$K$1),1,0)</f>
        <v>0</v>
      </c>
      <c r="BS178">
        <f>IF(AND(P2_y!BS178&gt;=P2_y_TRUE!$J$1,P2_y!BS178&lt;=P2_y_TRUE!$K$1),1,0)</f>
        <v>0</v>
      </c>
      <c r="BT178">
        <f>IF(AND(P2_y!BT178&gt;=P2_y_TRUE!$J$1,P2_y!BT178&lt;=P2_y_TRUE!$K$1),1,0)</f>
        <v>0</v>
      </c>
      <c r="BU178">
        <f>IF(AND(P2_y!BU178&gt;=P2_y_TRUE!$J$1,P2_y!BU178&lt;=P2_y_TRUE!$K$1),1,0)</f>
        <v>0</v>
      </c>
      <c r="BV178">
        <f>IF(AND(P2_y!BV178&gt;=P2_y_TRUE!$J$1,P2_y!BV178&lt;=P2_y_TRUE!$K$1),1,0)</f>
        <v>0</v>
      </c>
      <c r="BW178">
        <f>IF(AND(P2_y!BW178&gt;=P2_y_TRUE!$J$1,P2_y!BW178&lt;=P2_y_TRUE!$K$1),1,0)</f>
        <v>0</v>
      </c>
      <c r="BX178">
        <f>IF(AND(P2_y!BX178&gt;=P2_y_TRUE!$J$1,P2_y!BX178&lt;=P2_y_TRUE!$K$1),1,0)</f>
        <v>0</v>
      </c>
      <c r="BY178">
        <f>IF(AND(P2_y!BY178&gt;=P2_y_TRUE!$J$1,P2_y!BY178&lt;=P2_y_TRUE!$K$1),1,0)</f>
        <v>0</v>
      </c>
      <c r="BZ178">
        <f>IF(AND(P2_y!BZ178&gt;=P2_y_TRUE!$J$1,P2_y!BZ178&lt;=P2_y_TRUE!$K$1),1,0)</f>
        <v>0</v>
      </c>
      <c r="CA178">
        <f>IF(AND(P2_y!CA178&gt;=P2_y_TRUE!$J$1,P2_y!CA178&lt;=P2_y_TRUE!$K$1),1,0)</f>
        <v>0</v>
      </c>
      <c r="CB178">
        <f>IF(AND(P2_y!CB178&gt;=P2_y_TRUE!$J$1,P2_y!CB178&lt;=P2_y_TRUE!$K$1),1,0)</f>
        <v>0</v>
      </c>
      <c r="CC178">
        <f>IF(AND(P2_y!CC178&gt;=P2_y_TRUE!$J$1,P2_y!CC178&lt;=P2_y_TRUE!$K$1),1,0)</f>
        <v>0</v>
      </c>
      <c r="CD178">
        <f>IF(AND(P2_y!CD178&gt;=P2_y_TRUE!$J$1,P2_y!CD178&lt;=P2_y_TRUE!$K$1),1,0)</f>
        <v>0</v>
      </c>
      <c r="CE178">
        <f>IF(AND(P2_y!CE178&gt;=P2_y_TRUE!$J$1,P2_y!CE178&lt;=P2_y_TRUE!$K$1),1,0)</f>
        <v>0</v>
      </c>
      <c r="CF178">
        <f>IF(AND(P2_y!CF178&gt;=P2_y_TRUE!$J$1,P2_y!CF178&lt;=P2_y_TRUE!$K$1),1,0)</f>
        <v>0</v>
      </c>
      <c r="CG178">
        <f>IF(AND(P2_y!CG178&gt;=P2_y_TRUE!$J$1,P2_y!CG178&lt;=P2_y_TRUE!$K$1),1,0)</f>
        <v>0</v>
      </c>
      <c r="CH178">
        <f>IF(AND(P2_y!CH178&gt;=P2_y_TRUE!$J$1,P2_y!CH178&lt;=P2_y_TRUE!$K$1),1,0)</f>
        <v>0</v>
      </c>
      <c r="CI178">
        <f>IF(AND(P2_y!CI178&gt;=P2_y_TRUE!$J$1,P2_y!CI178&lt;=P2_y_TRUE!$K$1),1,0)</f>
        <v>0</v>
      </c>
      <c r="CJ178">
        <f>IF(AND(P2_y!CJ178&gt;=P2_y_TRUE!$J$1,P2_y!CJ178&lt;=P2_y_TRUE!$K$1),1,0)</f>
        <v>0</v>
      </c>
      <c r="CK178">
        <f>IF(AND(P2_y!CK178&gt;=P2_y_TRUE!$J$1,P2_y!CK178&lt;=P2_y_TRUE!$K$1),1,0)</f>
        <v>0</v>
      </c>
      <c r="CL178">
        <f>IF(AND(P2_y!CL178&gt;=P2_y_TRUE!$J$1,P2_y!CL178&lt;=P2_y_TRUE!$K$1),1,0)</f>
        <v>0</v>
      </c>
      <c r="CM178">
        <f>IF(AND(P2_y!CM178&gt;=P2_y_TRUE!$J$1,P2_y!CM178&lt;=P2_y_TRUE!$K$1),1,0)</f>
        <v>0</v>
      </c>
      <c r="CN178">
        <f>IF(AND(P2_y!CN178&gt;=P2_y_TRUE!$J$1,P2_y!CN178&lt;=P2_y_TRUE!$K$1),1,0)</f>
        <v>0</v>
      </c>
      <c r="CO178">
        <f>IF(AND(P2_y!CO178&gt;=P2_y_TRUE!$J$1,P2_y!CO178&lt;=P2_y_TRUE!$K$1),1,0)</f>
        <v>0</v>
      </c>
      <c r="CP178">
        <f>IF(AND(P2_y!CP178&gt;=P2_y_TRUE!$J$1,P2_y!CP178&lt;=P2_y_TRUE!$K$1),1,0)</f>
        <v>0</v>
      </c>
      <c r="CQ178">
        <f>IF(AND(P2_y!CQ178&gt;=P2_y_TRUE!$J$1,P2_y!CQ178&lt;=P2_y_TRUE!$K$1),1,0)</f>
        <v>0</v>
      </c>
      <c r="CR178">
        <f>IF(AND(P2_y!CR178&gt;=P2_y_TRUE!$J$1,P2_y!CR178&lt;=P2_y_TRUE!$K$1),1,0)</f>
        <v>0</v>
      </c>
      <c r="CS178">
        <f>IF(AND(P2_y!CS178&gt;=P2_y_TRUE!$J$1,P2_y!CS178&lt;=P2_y_TRUE!$K$1),1,0)</f>
        <v>0</v>
      </c>
      <c r="CT178">
        <f>IF(AND(P2_y!CT178&gt;=P2_y_TRUE!$J$1,P2_y!CT178&lt;=P2_y_TRUE!$K$1),1,0)</f>
        <v>0</v>
      </c>
      <c r="CU178">
        <f>IF(AND(P2_y!CU178&gt;=P2_y_TRUE!$J$1,P2_y!CU178&lt;=P2_y_TRUE!$K$1),1,0)</f>
        <v>0</v>
      </c>
      <c r="CV178">
        <f>IF(AND(P2_y!CV178&gt;=P2_y_TRUE!$J$1,P2_y!CV178&lt;=P2_y_TRUE!$K$1),1,0)</f>
        <v>0</v>
      </c>
      <c r="CW178">
        <f>IF(AND(P2_y!CW178&gt;=P2_y_TRUE!$J$1,P2_y!CW178&lt;=P2_y_TRUE!$K$1),1,0)</f>
        <v>0</v>
      </c>
      <c r="CX178">
        <f>IF(AND(P2_y!CX178&gt;=P2_y_TRUE!$J$1,P2_y!CX178&lt;=P2_y_TRUE!$K$1),1,0)</f>
        <v>0</v>
      </c>
      <c r="CY178">
        <f>IF(AND(P2_y!CY178&gt;=P2_y_TRUE!$J$1,P2_y!CY178&lt;=P2_y_TRUE!$K$1),1,0)</f>
        <v>0</v>
      </c>
      <c r="CZ178">
        <f>IF(AND(P2_y!CZ178&gt;=P2_y_TRUE!$J$1,P2_y!CZ178&lt;=P2_y_TRUE!$K$1),1,0)</f>
        <v>0</v>
      </c>
      <c r="DA178">
        <f>IF(AND(P2_y!DA178&gt;=P2_y_TRUE!$J$1,P2_y!DA178&lt;=P2_y_TRUE!$K$1),1,0)</f>
        <v>0</v>
      </c>
      <c r="DB178">
        <f>IF(AND(P2_y!DB178&gt;=P2_y_TRUE!$J$1,P2_y!DB178&lt;=P2_y_TRUE!$K$1),1,0)</f>
        <v>0</v>
      </c>
      <c r="DC178">
        <f>IF(AND(P2_y!DC178&gt;=P2_y_TRUE!$J$1,P2_y!DC178&lt;=P2_y_TRUE!$K$1),1,0)</f>
        <v>0</v>
      </c>
      <c r="DD178">
        <f>IF(AND(P2_y!DD178&gt;=P2_y_TRUE!$J$1,P2_y!DD178&lt;=P2_y_TRUE!$K$1),1,0)</f>
        <v>0</v>
      </c>
      <c r="DE178">
        <f>IF(AND(P2_y!DE178&gt;=P2_y_TRUE!$J$1,P2_y!DE178&lt;=P2_y_TRUE!$K$1),1,0)</f>
        <v>0</v>
      </c>
      <c r="DF178">
        <f>IF(AND(P2_y!DF178&gt;=P2_y_TRUE!$J$1,P2_y!DF178&lt;=P2_y_TRUE!$K$1),1,0)</f>
        <v>0</v>
      </c>
      <c r="DG178">
        <f>IF(AND(P2_y!DG178&gt;=P2_y_TRUE!$J$1,P2_y!DG178&lt;=P2_y_TRUE!$K$1),1,0)</f>
        <v>0</v>
      </c>
      <c r="DH178">
        <f>IF(AND(P2_y!DH178&gt;=P2_y_TRUE!$J$1,P2_y!DH178&lt;=P2_y_TRUE!$K$1),1,0)</f>
        <v>0</v>
      </c>
      <c r="DI178">
        <f>IF(AND(P2_y!DI178&gt;=P2_y_TRUE!$J$1,P2_y!DI178&lt;=P2_y_TRUE!$K$1),1,0)</f>
        <v>0</v>
      </c>
      <c r="DJ178">
        <f>IF(AND(P2_y!DJ178&gt;=P2_y_TRUE!$J$1,P2_y!DJ178&lt;=P2_y_TRUE!$K$1),1,0)</f>
        <v>0</v>
      </c>
      <c r="DK178">
        <f>IF(AND(P2_y!DK178&gt;=P2_y_TRUE!$J$1,P2_y!DK178&lt;=P2_y_TRUE!$K$1),1,0)</f>
        <v>0</v>
      </c>
      <c r="DL178">
        <f>IF(AND(P2_y!DL178&gt;=P2_y_TRUE!$J$1,P2_y!DL178&lt;=P2_y_TRUE!$K$1),1,0)</f>
        <v>0</v>
      </c>
      <c r="DM178">
        <f>IF(AND(P2_y!DM178&gt;=P2_y_TRUE!$J$1,P2_y!DM178&lt;=P2_y_TRUE!$K$1),1,0)</f>
        <v>0</v>
      </c>
      <c r="DN178">
        <f>IF(AND(P2_y!DN178&gt;=P2_y_TRUE!$J$1,P2_y!DN178&lt;=P2_y_TRUE!$K$1),1,0)</f>
        <v>0</v>
      </c>
      <c r="DO178">
        <f>IF(AND(P2_y!DO178&gt;=P2_y_TRUE!$J$1,P2_y!DO178&lt;=P2_y_TRUE!$K$1),1,0)</f>
        <v>0</v>
      </c>
      <c r="DP178">
        <f>IF(AND(P2_y!DP178&gt;=P2_y_TRUE!$J$1,P2_y!DP178&lt;=P2_y_TRUE!$K$1),1,0)</f>
        <v>0</v>
      </c>
      <c r="DQ178">
        <f>IF(AND(P2_y!DQ178&gt;=P2_y_TRUE!$J$1,P2_y!DQ178&lt;=P2_y_TRUE!$K$1),1,0)</f>
        <v>0</v>
      </c>
      <c r="DR178">
        <f>IF(AND(P2_y!DR178&gt;=P2_y_TRUE!$J$1,P2_y!DR178&lt;=P2_y_TRUE!$K$1),1,0)</f>
        <v>0</v>
      </c>
      <c r="DS178">
        <f>IF(AND(P2_y!DS178&gt;=P2_y_TRUE!$J$1,P2_y!DS178&lt;=P2_y_TRUE!$K$1),1,0)</f>
        <v>0</v>
      </c>
      <c r="DT178">
        <f>IF(AND(P2_y!DT178&gt;=P2_y_TRUE!$J$1,P2_y!DT178&lt;=P2_y_TRUE!$K$1),1,0)</f>
        <v>0</v>
      </c>
      <c r="DU178">
        <f>IF(AND(P2_y!DU178&gt;=P2_y_TRUE!$J$1,P2_y!DU178&lt;=P2_y_TRUE!$K$1),1,0)</f>
        <v>0</v>
      </c>
      <c r="DV178">
        <f>IF(AND(P2_y!DV178&gt;=P2_y_TRUE!$J$1,P2_y!DV178&lt;=P2_y_TRUE!$K$1),1,0)</f>
        <v>0</v>
      </c>
      <c r="DW178">
        <f>IF(AND(P2_y!DW178&gt;=P2_y_TRUE!$J$1,P2_y!DW178&lt;=P2_y_TRUE!$K$1),1,0)</f>
        <v>0</v>
      </c>
      <c r="DX178">
        <f>IF(AND(P2_y!DX178&gt;=P2_y_TRUE!$J$1,P2_y!DX178&lt;=P2_y_TRUE!$K$1),1,0)</f>
        <v>0</v>
      </c>
      <c r="DY178">
        <f>IF(AND(P2_y!DY178&gt;=P2_y_TRUE!$J$1,P2_y!DY178&lt;=P2_y_TRUE!$K$1),1,0)</f>
        <v>0</v>
      </c>
      <c r="DZ178">
        <f>IF(AND(P2_y!DZ178&gt;=P2_y_TRUE!$J$1,P2_y!DZ178&lt;=P2_y_TRUE!$K$1),1,0)</f>
        <v>0</v>
      </c>
      <c r="EA178">
        <f>IF(AND(P2_y!EA178&gt;=P2_y_TRUE!$J$1,P2_y!EA178&lt;=P2_y_TRUE!$K$1),1,0)</f>
        <v>0</v>
      </c>
      <c r="EB178">
        <f>IF(AND(P2_y!EB178&gt;=P2_y_TRUE!$J$1,P2_y!EB178&lt;=P2_y_TRUE!$K$1),1,0)</f>
        <v>0</v>
      </c>
      <c r="EC178">
        <f>IF(AND(P2_y!EC178&gt;=P2_y_TRUE!$J$1,P2_y!EC178&lt;=P2_y_TRUE!$K$1),1,0)</f>
        <v>0</v>
      </c>
      <c r="ED178">
        <f>IF(AND(P2_y!ED178&gt;=P2_y_TRUE!$J$1,P2_y!ED178&lt;=P2_y_TRUE!$K$1),1,0)</f>
        <v>0</v>
      </c>
      <c r="EE178">
        <f>IF(AND(P2_y!EE178&gt;=P2_y_TRUE!$J$1,P2_y!EE178&lt;=P2_y_TRUE!$K$1),1,0)</f>
        <v>0</v>
      </c>
      <c r="EF178">
        <f>IF(AND(P2_y!EF178&gt;=P2_y_TRUE!$J$1,P2_y!EF178&lt;=P2_y_TRUE!$K$1),1,0)</f>
        <v>0</v>
      </c>
      <c r="EG178">
        <f>IF(AND(P2_y!EG178&gt;=P2_y_TRUE!$J$1,P2_y!EG178&lt;=P2_y_TRUE!$K$1),1,0)</f>
        <v>0</v>
      </c>
      <c r="EH178">
        <f>IF(AND(P2_y!EH178&gt;=P2_y_TRUE!$J$1,P2_y!EH178&lt;=P2_y_TRUE!$K$1),1,0)</f>
        <v>0</v>
      </c>
      <c r="EI178">
        <f>IF(AND(P2_y!EI178&gt;=P2_y_TRUE!$J$1,P2_y!EI178&lt;=P2_y_TRUE!$K$1),1,0)</f>
        <v>0</v>
      </c>
      <c r="EJ178">
        <f>IF(AND(P2_y!EJ178&gt;=P2_y_TRUE!$J$1,P2_y!EJ178&lt;=P2_y_TRUE!$K$1),1,0)</f>
        <v>0</v>
      </c>
      <c r="EK178">
        <f>IF(AND(P2_y!EK178&gt;=P2_y_TRUE!$J$1,P2_y!EK178&lt;=P2_y_TRUE!$K$1),1,0)</f>
        <v>0</v>
      </c>
      <c r="EL178">
        <f>IF(AND(P2_y!EL178&gt;=P2_y_TRUE!$J$1,P2_y!EL178&lt;=P2_y_TRUE!$K$1),1,0)</f>
        <v>0</v>
      </c>
      <c r="EM178">
        <f>IF(AND(P2_y!EM178&gt;=P2_y_TRUE!$J$1,P2_y!EM178&lt;=P2_y_TRUE!$K$1),1,0)</f>
        <v>0</v>
      </c>
      <c r="EN178">
        <f>IF(AND(P2_y!EN178&gt;=P2_y_TRUE!$J$1,P2_y!EN178&lt;=P2_y_TRUE!$K$1),1,0)</f>
        <v>0</v>
      </c>
      <c r="EO178">
        <f>IF(AND(P2_y!EO178&gt;=P2_y_TRUE!$J$1,P2_y!EO178&lt;=P2_y_TRUE!$K$1),1,0)</f>
        <v>0</v>
      </c>
      <c r="EP178">
        <f>IF(AND(P2_y!EP178&gt;=P2_y_TRUE!$J$1,P2_y!EP178&lt;=P2_y_TRUE!$K$1),1,0)</f>
        <v>0</v>
      </c>
      <c r="EQ178">
        <f>IF(AND(P2_y!EQ178&gt;=P2_y_TRUE!$J$1,P2_y!EQ178&lt;=P2_y_TRUE!$K$1),1,0)</f>
        <v>0</v>
      </c>
      <c r="ER178">
        <f>IF(AND(P2_y!ER178&gt;=P2_y_TRUE!$J$1,P2_y!ER178&lt;=P2_y_TRUE!$K$1),1,0)</f>
        <v>0</v>
      </c>
      <c r="ES178">
        <f>IF(AND(P2_y!ES178&gt;=P2_y_TRUE!$J$1,P2_y!ES178&lt;=P2_y_TRUE!$K$1),1,0)</f>
        <v>0</v>
      </c>
      <c r="ET178">
        <f>IF(AND(P2_y!ET178&gt;=P2_y_TRUE!$J$1,P2_y!ET178&lt;=P2_y_TRUE!$K$1),1,0)</f>
        <v>0</v>
      </c>
      <c r="EU178">
        <f>IF(AND(P2_y!EU178&gt;=P2_y_TRUE!$J$1,P2_y!EU178&lt;=P2_y_TRUE!$K$1),1,0)</f>
        <v>0</v>
      </c>
      <c r="EV178">
        <f>IF(AND(P2_y!EV178&gt;=P2_y_TRUE!$J$1,P2_y!EV178&lt;=P2_y_TRUE!$K$1),1,0)</f>
        <v>0</v>
      </c>
      <c r="EW178">
        <f>IF(AND(P2_y!EW178&gt;=P2_y_TRUE!$J$1,P2_y!EW178&lt;=P2_y_TRUE!$K$1),1,0)</f>
        <v>0</v>
      </c>
      <c r="EX178">
        <f>IF(AND(P2_y!EX178&gt;=P2_y_TRUE!$J$1,P2_y!EX178&lt;=P2_y_TRUE!$K$1),1,0)</f>
        <v>0</v>
      </c>
      <c r="EY178">
        <f>IF(AND(P2_y!EY178&gt;=P2_y_TRUE!$J$1,P2_y!EY178&lt;=P2_y_TRUE!$K$1),1,0)</f>
        <v>0</v>
      </c>
      <c r="EZ178">
        <f>IF(AND(P2_y!EZ178&gt;=P2_y_TRUE!$J$1,P2_y!EZ178&lt;=P2_y_TRUE!$K$1),1,0)</f>
        <v>0</v>
      </c>
      <c r="FA178">
        <f>IF(AND(P2_y!FA178&gt;=P2_y_TRUE!$J$1,P2_y!FA178&lt;=P2_y_TRUE!$K$1),1,0)</f>
        <v>0</v>
      </c>
      <c r="FB178">
        <f>IF(AND(P2_y!FB178&gt;=P2_y_TRUE!$J$1,P2_y!FB178&lt;=P2_y_TRUE!$K$1),1,0)</f>
        <v>0</v>
      </c>
      <c r="FC178">
        <f>IF(AND(P2_y!FC178&gt;=P2_y_TRUE!$J$1,P2_y!FC178&lt;=P2_y_TRUE!$K$1),1,0)</f>
        <v>0</v>
      </c>
      <c r="FD178">
        <f>IF(AND(P2_y!FD178&gt;=P2_y_TRUE!$J$1,P2_y!FD178&lt;=P2_y_TRUE!$K$1),1,0)</f>
        <v>0</v>
      </c>
      <c r="FE178">
        <f>IF(AND(P2_y!FE178&gt;=P2_y_TRUE!$J$1,P2_y!FE178&lt;=P2_y_TRUE!$K$1),1,0)</f>
        <v>0</v>
      </c>
      <c r="FF178">
        <f>IF(AND(P2_y!FF178&gt;=P2_y_TRUE!$J$1,P2_y!FF178&lt;=P2_y_TRUE!$K$1),1,0)</f>
        <v>0</v>
      </c>
      <c r="FG178">
        <f>IF(AND(P2_y!FG178&gt;=P2_y_TRUE!$J$1,P2_y!FG178&lt;=P2_y_TRUE!$K$1),1,0)</f>
        <v>0</v>
      </c>
      <c r="FH178">
        <f>IF(AND(P2_y!FH178&gt;=P2_y_TRUE!$J$1,P2_y!FH178&lt;=P2_y_TRUE!$K$1),1,0)</f>
        <v>0</v>
      </c>
      <c r="FI178">
        <f>IF(AND(P2_y!FI178&gt;=P2_y_TRUE!$J$1,P2_y!FI178&lt;=P2_y_TRUE!$K$1),1,0)</f>
        <v>0</v>
      </c>
      <c r="FJ178">
        <f>IF(AND(P2_y!FJ178&gt;=P2_y_TRUE!$J$1,P2_y!FJ178&lt;=P2_y_TRUE!$K$1),1,0)</f>
        <v>0</v>
      </c>
      <c r="FK178">
        <f>IF(AND(P2_y!FK178&gt;=P2_y_TRUE!$J$1,P2_y!FK178&lt;=P2_y_TRUE!$K$1),1,0)</f>
        <v>0</v>
      </c>
      <c r="FL178">
        <f>IF(AND(P2_y!FL178&gt;=P2_y_TRUE!$J$1,P2_y!FL178&lt;=P2_y_TRUE!$K$1),1,0)</f>
        <v>0</v>
      </c>
      <c r="FM178">
        <f>IF(AND(P2_y!FM178&gt;=P2_y_TRUE!$J$1,P2_y!FM178&lt;=P2_y_TRUE!$K$1),1,0)</f>
        <v>0</v>
      </c>
      <c r="FN178">
        <f>IF(AND(P2_y!FN178&gt;=P2_y_TRUE!$J$1,P2_y!FN178&lt;=P2_y_TRUE!$K$1),1,0)</f>
        <v>0</v>
      </c>
      <c r="FO178">
        <f>IF(AND(P2_y!FO178&gt;=P2_y_TRUE!$J$1,P2_y!FO178&lt;=P2_y_TRUE!$K$1),1,0)</f>
        <v>0</v>
      </c>
      <c r="FP178">
        <f>IF(AND(P2_y!FP178&gt;=P2_y_TRUE!$J$1,P2_y!FP178&lt;=P2_y_TRUE!$K$1),1,0)</f>
        <v>0</v>
      </c>
      <c r="FQ178">
        <f>IF(AND(P2_y!FQ178&gt;=P2_y_TRUE!$J$1,P2_y!FQ178&lt;=P2_y_TRUE!$K$1),1,0)</f>
        <v>0</v>
      </c>
      <c r="FR178">
        <f>IF(AND(P2_y!FR178&gt;=P2_y_TRUE!$J$1,P2_y!FR178&lt;=P2_y_TRUE!$K$1),1,0)</f>
        <v>0</v>
      </c>
      <c r="FS178">
        <f>IF(AND(P2_y!FS178&gt;=P2_y_TRUE!$J$1,P2_y!FS178&lt;=P2_y_TRUE!$K$1),1,0)</f>
        <v>0</v>
      </c>
      <c r="FT178">
        <f>IF(AND(P2_y!FT178&gt;=P2_y_TRUE!$J$1,P2_y!FT178&lt;=P2_y_TRUE!$K$1),1,0)</f>
        <v>0</v>
      </c>
      <c r="FU178">
        <f>IF(AND(P2_y!FU178&gt;=P2_y_TRUE!$J$1,P2_y!FU178&lt;=P2_y_TRUE!$K$1),1,0)</f>
        <v>0</v>
      </c>
      <c r="FV178">
        <f>IF(AND(P2_y!FV178&gt;=P2_y_TRUE!$J$1,P2_y!FV178&lt;=P2_y_TRUE!$K$1),1,0)</f>
        <v>0</v>
      </c>
      <c r="FW178">
        <f>IF(AND(P2_y!FW178&gt;=P2_y_TRUE!$J$1,P2_y!FW178&lt;=P2_y_TRUE!$K$1),1,0)</f>
        <v>0</v>
      </c>
      <c r="FX178">
        <f>IF(AND(P2_y!FX178&gt;=P2_y_TRUE!$J$1,P2_y!FX178&lt;=P2_y_TRUE!$K$1),1,0)</f>
        <v>0</v>
      </c>
      <c r="FY178">
        <f>IF(AND(P2_y!FY178&gt;=P2_y_TRUE!$J$1,P2_y!FY178&lt;=P2_y_TRUE!$K$1),1,0)</f>
        <v>0</v>
      </c>
      <c r="FZ178">
        <f>IF(AND(P2_y!FZ178&gt;=P2_y_TRUE!$J$1,P2_y!FZ178&lt;=P2_y_TRUE!$K$1),1,0)</f>
        <v>0</v>
      </c>
      <c r="GA178">
        <f>IF(AND(P2_y!GA178&gt;=P2_y_TRUE!$J$1,P2_y!GA178&lt;=P2_y_TRUE!$K$1),1,0)</f>
        <v>0</v>
      </c>
      <c r="GB178">
        <f>IF(AND(P2_y!GB178&gt;=P2_y_TRUE!$J$1,P2_y!GB178&lt;=P2_y_TRUE!$K$1),1,0)</f>
        <v>0</v>
      </c>
      <c r="GC178">
        <f>IF(AND(P2_y!GC178&gt;=P2_y_TRUE!$J$1,P2_y!GC178&lt;=P2_y_TRUE!$K$1),1,0)</f>
        <v>0</v>
      </c>
      <c r="GD178">
        <f>IF(AND(P2_y!GD178&gt;=P2_y_TRUE!$J$1,P2_y!GD178&lt;=P2_y_TRUE!$K$1),1,0)</f>
        <v>0</v>
      </c>
      <c r="GE178">
        <f>IF(AND(P2_y!GE178&gt;=P2_y_TRUE!$J$1,P2_y!GE178&lt;=P2_y_TRUE!$K$1),1,0)</f>
        <v>0</v>
      </c>
      <c r="GF178">
        <f>IF(AND(P2_y!GF178&gt;=P2_y_TRUE!$J$1,P2_y!GF178&lt;=P2_y_TRUE!$K$1),1,0)</f>
        <v>0</v>
      </c>
      <c r="GG178">
        <f>IF(AND(P2_y!GG178&gt;=P2_y_TRUE!$J$1,P2_y!GG178&lt;=P2_y_TRUE!$K$1),1,0)</f>
        <v>0</v>
      </c>
      <c r="GH178">
        <f>IF(AND(P2_y!GH178&gt;=P2_y_TRUE!$J$1,P2_y!GH178&lt;=P2_y_TRUE!$K$1),1,0)</f>
        <v>0</v>
      </c>
      <c r="GI178">
        <f>IF(AND(P2_y!GI178&gt;=P2_y_TRUE!$J$1,P2_y!GI178&lt;=P2_y_TRUE!$K$1),1,0)</f>
        <v>0</v>
      </c>
      <c r="GJ178">
        <f>IF(AND(P2_y!GJ178&gt;=P2_y_TRUE!$J$1,P2_y!GJ178&lt;=P2_y_TRUE!$K$1),1,0)</f>
        <v>0</v>
      </c>
      <c r="GK178">
        <f>IF(AND(P2_y!GK178&gt;=P2_y_TRUE!$J$1,P2_y!GK178&lt;=P2_y_TRUE!$K$1),1,0)</f>
        <v>0</v>
      </c>
      <c r="GL178">
        <f>IF(AND(P2_y!GL178&gt;=P2_y_TRUE!$J$1,P2_y!GL178&lt;=P2_y_TRUE!$K$1),1,0)</f>
        <v>0</v>
      </c>
      <c r="GM178">
        <f>IF(AND(P2_y!GM178&gt;=P2_y_TRUE!$J$1,P2_y!GM178&lt;=P2_y_TRUE!$K$1),1,0)</f>
        <v>0</v>
      </c>
      <c r="GN178">
        <f>IF(AND(P2_y!GN178&gt;=P2_y_TRUE!$J$1,P2_y!GN178&lt;=P2_y_TRUE!$K$1),1,0)</f>
        <v>0</v>
      </c>
      <c r="GO178">
        <f>IF(AND(P2_y!GO178&gt;=P2_y_TRUE!$J$1,P2_y!GO178&lt;=P2_y_TRUE!$K$1),1,0)</f>
        <v>0</v>
      </c>
      <c r="GP178">
        <f>IF(AND(P2_y!GP178&gt;=P2_y_TRUE!$J$1,P2_y!GP178&lt;=P2_y_TRUE!$K$1),1,0)</f>
        <v>0</v>
      </c>
      <c r="GQ178">
        <f>IF(AND(P2_y!GQ178&gt;=P2_y_TRUE!$J$1,P2_y!GQ178&lt;=P2_y_TRUE!$K$1),1,0)</f>
        <v>0</v>
      </c>
      <c r="GR178">
        <f>IF(AND(P2_y!GR178&gt;=P2_y_TRUE!$J$1,P2_y!GR178&lt;=P2_y_TRUE!$K$1),1,0)</f>
        <v>0</v>
      </c>
      <c r="GS178">
        <f>IF(AND(P2_y!GS178&gt;=P2_y_TRUE!$J$1,P2_y!GS178&lt;=P2_y_TRUE!$K$1),1,0)</f>
        <v>0</v>
      </c>
      <c r="GT178">
        <f>IF(AND(P2_y!GT178&gt;=P2_y_TRUE!$J$1,P2_y!GT178&lt;=P2_y_TRUE!$K$1),1,0)</f>
        <v>0</v>
      </c>
      <c r="GU178">
        <f>IF(AND(P2_y!GU178&gt;=P2_y_TRUE!$J$1,P2_y!GU178&lt;=P2_y_TRUE!$K$1),1,0)</f>
        <v>0</v>
      </c>
      <c r="GV178">
        <f>IF(AND(P2_y!GV178&gt;=P2_y_TRUE!$J$1,P2_y!GV178&lt;=P2_y_TRUE!$K$1),1,0)</f>
        <v>0</v>
      </c>
      <c r="GW178">
        <f>IF(AND(P2_y!GW178&gt;=P2_y_TRUE!$J$1,P2_y!GW178&lt;=P2_y_TRUE!$K$1),1,0)</f>
        <v>0</v>
      </c>
      <c r="GX178">
        <f>IF(AND(P2_y!GX178&gt;=P2_y_TRUE!$J$1,P2_y!GX178&lt;=P2_y_TRUE!$K$1),1,0)</f>
        <v>0</v>
      </c>
      <c r="GY178">
        <f>IF(AND(P2_y!GY178&gt;=P2_y_TRUE!$J$1,P2_y!GY178&lt;=P2_y_TRUE!$K$1),1,0)</f>
        <v>0</v>
      </c>
      <c r="GZ178">
        <f>IF(AND(P2_y!GZ178&gt;=P2_y_TRUE!$J$1,P2_y!GZ178&lt;=P2_y_TRUE!$K$1),1,0)</f>
        <v>0</v>
      </c>
      <c r="HA178">
        <f>IF(AND(P2_y!HA178&gt;=P2_y_TRUE!$J$1,P2_y!HA178&lt;=P2_y_TRUE!$K$1),1,0)</f>
        <v>0</v>
      </c>
      <c r="HB178">
        <f>IF(AND(P2_y!HB178&gt;=P2_y_TRUE!$J$1,P2_y!HB178&lt;=P2_y_TRUE!$K$1),1,0)</f>
        <v>0</v>
      </c>
      <c r="HC178">
        <f>IF(AND(P2_y!HC178&gt;=P2_y_TRUE!$J$1,P2_y!HC178&lt;=P2_y_TRUE!$K$1),1,0)</f>
        <v>0</v>
      </c>
      <c r="HD178">
        <f>IF(AND(P2_y!HD178&gt;=P2_y_TRUE!$J$1,P2_y!HD178&lt;=P2_y_TRUE!$K$1),1,0)</f>
        <v>0</v>
      </c>
      <c r="HE178">
        <f>IF(AND(P2_y!HE178&gt;=P2_y_TRUE!$J$1,P2_y!HE178&lt;=P2_y_TRUE!$K$1),1,0)</f>
        <v>0</v>
      </c>
      <c r="HF178">
        <f>IF(AND(P2_y!HF178&gt;=P2_y_TRUE!$J$1,P2_y!HF178&lt;=P2_y_TRUE!$K$1),1,0)</f>
        <v>0</v>
      </c>
      <c r="HG178">
        <f>IF(AND(P2_y!HG178&gt;=P2_y_TRUE!$J$1,P2_y!HG178&lt;=P2_y_TRUE!$K$1),1,0)</f>
        <v>0</v>
      </c>
      <c r="HH178">
        <f>IF(AND(P2_y!HH178&gt;=P2_y_TRUE!$J$1,P2_y!HH178&lt;=P2_y_TRUE!$K$1),1,0)</f>
        <v>0</v>
      </c>
      <c r="HI178">
        <f>IF(AND(P2_y!HI178&gt;=P2_y_TRUE!$J$1,P2_y!HI178&lt;=P2_y_TRUE!$K$1),1,0)</f>
        <v>0</v>
      </c>
      <c r="HJ178">
        <f>IF(AND(P2_y!HJ178&gt;=P2_y_TRUE!$J$1,P2_y!HJ178&lt;=P2_y_TRUE!$K$1),1,0)</f>
        <v>0</v>
      </c>
      <c r="HK178">
        <f>IF(AND(P2_y!HK178&gt;=P2_y_TRUE!$J$1,P2_y!HK178&lt;=P2_y_TRUE!$K$1),1,0)</f>
        <v>0</v>
      </c>
      <c r="HL178">
        <f>IF(AND(P2_y!HL178&gt;=P2_y_TRUE!$J$1,P2_y!HL178&lt;=P2_y_TRUE!$K$1),1,0)</f>
        <v>0</v>
      </c>
      <c r="HM178">
        <f>IF(AND(P2_y!HM178&gt;=P2_y_TRUE!$J$1,P2_y!HM178&lt;=P2_y_TRUE!$K$1),1,0)</f>
        <v>0</v>
      </c>
      <c r="HN178">
        <f>IF(AND(P2_y!HN178&gt;=P2_y_TRUE!$J$1,P2_y!HN178&lt;=P2_y_TRUE!$K$1),1,0)</f>
        <v>0</v>
      </c>
      <c r="HO178">
        <f>IF(AND(P2_y!HO178&gt;=P2_y_TRUE!$J$1,P2_y!HO178&lt;=P2_y_TRUE!$K$1),1,0)</f>
        <v>0</v>
      </c>
      <c r="HP178">
        <f>IF(AND(P2_y!HP178&gt;=P2_y_TRUE!$J$1,P2_y!HP178&lt;=P2_y_TRUE!$K$1),1,0)</f>
        <v>0</v>
      </c>
      <c r="HQ178">
        <f>IF(AND(P2_y!HQ178&gt;=P2_y_TRUE!$J$1,P2_y!HQ178&lt;=P2_y_TRUE!$K$1),1,0)</f>
        <v>0</v>
      </c>
      <c r="HR178">
        <f>IF(AND(P2_y!HR178&gt;=P2_y_TRUE!$J$1,P2_y!HR178&lt;=P2_y_TRUE!$K$1),1,0)</f>
        <v>0</v>
      </c>
      <c r="HS178">
        <f>IF(AND(P2_y!HS178&gt;=P2_y_TRUE!$J$1,P2_y!HS178&lt;=P2_y_TRUE!$K$1),1,0)</f>
        <v>0</v>
      </c>
      <c r="HT178">
        <f>IF(AND(P2_y!HT178&gt;=P2_y_TRUE!$J$1,P2_y!HT178&lt;=P2_y_TRUE!$K$1),1,0)</f>
        <v>0</v>
      </c>
      <c r="HU178">
        <f>IF(AND(P2_y!HU178&gt;=P2_y_TRUE!$J$1,P2_y!HU178&lt;=P2_y_TRUE!$K$1),1,0)</f>
        <v>0</v>
      </c>
      <c r="HV178">
        <f>IF(AND(P2_y!HV178&gt;=P2_y_TRUE!$J$1,P2_y!HV178&lt;=P2_y_TRUE!$K$1),1,0)</f>
        <v>0</v>
      </c>
      <c r="HW178">
        <f>IF(AND(P2_y!HW178&gt;=P2_y_TRUE!$J$1,P2_y!HW178&lt;=P2_y_TRUE!$K$1),1,0)</f>
        <v>0</v>
      </c>
      <c r="HX178">
        <f>IF(AND(P2_y!HX178&gt;=P2_y_TRUE!$J$1,P2_y!HX178&lt;=P2_y_TRUE!$K$1),1,0)</f>
        <v>0</v>
      </c>
      <c r="HY178">
        <f>IF(AND(P2_y!HY178&gt;=P2_y_TRUE!$J$1,P2_y!HY178&lt;=P2_y_TRUE!$K$1),1,0)</f>
        <v>0</v>
      </c>
      <c r="HZ178">
        <f>IF(AND(P2_y!HZ178&gt;=P2_y_TRUE!$J$1,P2_y!HZ178&lt;=P2_y_TRUE!$K$1),1,0)</f>
        <v>0</v>
      </c>
      <c r="IA178">
        <f>IF(AND(P2_y!IA178&gt;=P2_y_TRUE!$J$1,P2_y!IA178&lt;=P2_y_TRUE!$K$1),1,0)</f>
        <v>0</v>
      </c>
      <c r="IB178">
        <f>IF(AND(P2_y!IB178&gt;=P2_y_TRUE!$J$1,P2_y!IB178&lt;=P2_y_TRUE!$K$1),1,0)</f>
        <v>0</v>
      </c>
      <c r="IC178">
        <f>IF(AND(P2_y!IC178&gt;=P2_y_TRUE!$J$1,P2_y!IC178&lt;=P2_y_TRUE!$K$1),1,0)</f>
        <v>0</v>
      </c>
      <c r="ID178">
        <f>IF(AND(P2_y!ID178&gt;=P2_y_TRUE!$J$1,P2_y!ID178&lt;=P2_y_TRUE!$K$1),1,0)</f>
        <v>0</v>
      </c>
      <c r="IE178">
        <f>IF(AND(P2_y!IE178&gt;=P2_y_TRUE!$J$1,P2_y!IE178&lt;=P2_y_TRUE!$K$1),1,0)</f>
        <v>0</v>
      </c>
      <c r="IF178">
        <f>IF(AND(P2_y!IF178&gt;=P2_y_TRUE!$J$1,P2_y!IF178&lt;=P2_y_TRUE!$K$1),1,0)</f>
        <v>0</v>
      </c>
      <c r="IG178">
        <f>IF(AND(P2_y!IG178&gt;=P2_y_TRUE!$J$1,P2_y!IG178&lt;=P2_y_TRUE!$K$1),1,0)</f>
        <v>0</v>
      </c>
      <c r="IH178">
        <f>IF(AND(P2_y!IH178&gt;=P2_y_TRUE!$J$1,P2_y!IH178&lt;=P2_y_TRUE!$K$1),1,0)</f>
        <v>0</v>
      </c>
      <c r="II178">
        <f>IF(AND(P2_y!II178&gt;=P2_y_TRUE!$J$1,P2_y!II178&lt;=P2_y_TRUE!$K$1),1,0)</f>
        <v>0</v>
      </c>
      <c r="IJ178">
        <f>IF(AND(P2_y!IJ178&gt;=P2_y_TRUE!$J$1,P2_y!IJ178&lt;=P2_y_TRUE!$K$1),1,0)</f>
        <v>0</v>
      </c>
      <c r="IK178">
        <f>IF(AND(P2_y!IK178&gt;=P2_y_TRUE!$J$1,P2_y!IK178&lt;=P2_y_TRUE!$K$1),1,0)</f>
        <v>0</v>
      </c>
      <c r="IL178">
        <f>IF(AND(P2_y!IL178&gt;=P2_y_TRUE!$J$1,P2_y!IL178&lt;=P2_y_TRUE!$K$1),1,0)</f>
        <v>0</v>
      </c>
      <c r="IM178">
        <f>IF(AND(P2_y!IM178&gt;=P2_y_TRUE!$J$1,P2_y!IM178&lt;=P2_y_TRUE!$K$1),1,0)</f>
        <v>0</v>
      </c>
      <c r="IN178">
        <f>IF(AND(P2_y!IN178&gt;=P2_y_TRUE!$J$1,P2_y!IN178&lt;=P2_y_TRUE!$K$1),1,0)</f>
        <v>0</v>
      </c>
      <c r="IO178">
        <f>IF(AND(P2_y!IO178&gt;=P2_y_TRUE!$J$1,P2_y!IO178&lt;=P2_y_TRUE!$K$1),1,0)</f>
        <v>0</v>
      </c>
      <c r="IP178">
        <f>IF(AND(P2_y!IP178&gt;=P2_y_TRUE!$J$1,P2_y!IP178&lt;=P2_y_TRUE!$K$1),1,0)</f>
        <v>0</v>
      </c>
      <c r="IQ178">
        <f>IF(AND(P2_y!IQ178&gt;=P2_y_TRUE!$J$1,P2_y!IQ178&lt;=P2_y_TRUE!$K$1),1,0)</f>
        <v>0</v>
      </c>
      <c r="IR178">
        <f>IF(AND(P2_y!IR178&gt;=P2_y_TRUE!$J$1,P2_y!IR178&lt;=P2_y_TRUE!$K$1),1,0)</f>
        <v>0</v>
      </c>
      <c r="IS178">
        <f>IF(AND(P2_y!IS178&gt;=P2_y_TRUE!$J$1,P2_y!IS178&lt;=P2_y_TRUE!$K$1),1,0)</f>
        <v>0</v>
      </c>
      <c r="IT178">
        <f>IF(AND(P2_y!IT178&gt;=P2_y_TRUE!$J$1,P2_y!IT178&lt;=P2_y_TRUE!$K$1),1,0)</f>
        <v>0</v>
      </c>
      <c r="IU178">
        <f>IF(AND(P2_y!IU178&gt;=P2_y_TRUE!$J$1,P2_y!IU178&lt;=P2_y_TRUE!$K$1),1,0)</f>
        <v>0</v>
      </c>
      <c r="IV178">
        <f>IF(AND(P2_y!IV178&gt;=P2_y_TRUE!$J$1,P2_y!IV178&lt;=P2_y_TRUE!$K$1),1,0)</f>
        <v>0</v>
      </c>
      <c r="IW178">
        <f>IF(AND(P2_y!IW178&gt;=P2_y_TRUE!$J$1,P2_y!IW178&lt;=P2_y_TRUE!$K$1),1,0)</f>
        <v>0</v>
      </c>
      <c r="IX178">
        <f>IF(AND(P2_y!IX178&gt;=P2_y_TRUE!$J$1,P2_y!IX178&lt;=P2_y_TRUE!$K$1),1,0)</f>
        <v>0</v>
      </c>
      <c r="IY178">
        <f>IF(AND(P2_y!IY178&gt;=P2_y_TRUE!$J$1,P2_y!IY178&lt;=P2_y_TRUE!$K$1),1,0)</f>
        <v>0</v>
      </c>
      <c r="IZ178">
        <f>IF(AND(P2_y!IZ178&gt;=P2_y_TRUE!$J$1,P2_y!IZ178&lt;=P2_y_TRUE!$K$1),1,0)</f>
        <v>0</v>
      </c>
      <c r="JA178">
        <f>IF(AND(P2_y!JA178&gt;=P2_y_TRUE!$J$1,P2_y!JA178&lt;=P2_y_TRUE!$K$1),1,0)</f>
        <v>0</v>
      </c>
      <c r="JB178">
        <f>IF(AND(P2_y!JB178&gt;=P2_y_TRUE!$J$1,P2_y!JB178&lt;=P2_y_TRUE!$K$1),1,0)</f>
        <v>0</v>
      </c>
      <c r="JC178">
        <f>IF(AND(P2_y!JC178&gt;=P2_y_TRUE!$J$1,P2_y!JC178&lt;=P2_y_TRUE!$K$1),1,0)</f>
        <v>0</v>
      </c>
      <c r="JD178">
        <f>IF(AND(P2_y!JD178&gt;=P2_y_TRUE!$J$1,P2_y!JD178&lt;=P2_y_TRUE!$K$1),1,0)</f>
        <v>0</v>
      </c>
      <c r="JE178">
        <f>IF(AND(P2_y!JE178&gt;=P2_y_TRUE!$J$1,P2_y!JE178&lt;=P2_y_TRUE!$K$1),1,0)</f>
        <v>0</v>
      </c>
      <c r="JF178">
        <f>IF(AND(P2_y!JF178&gt;=P2_y_TRUE!$J$1,P2_y!JF178&lt;=P2_y_TRUE!$K$1),1,0)</f>
        <v>0</v>
      </c>
      <c r="JG178">
        <f>IF(AND(P2_y!JG178&gt;=P2_y_TRUE!$J$1,P2_y!JG178&lt;=P2_y_TRUE!$K$1),1,0)</f>
        <v>0</v>
      </c>
      <c r="JH178">
        <f>IF(AND(P2_y!JH178&gt;=P2_y_TRUE!$J$1,P2_y!JH178&lt;=P2_y_TRUE!$K$1),1,0)</f>
        <v>0</v>
      </c>
      <c r="JI178">
        <f>IF(AND(P2_y!JI178&gt;=P2_y_TRUE!$J$1,P2_y!JI178&lt;=P2_y_TRUE!$K$1),1,0)</f>
        <v>0</v>
      </c>
      <c r="JJ178">
        <f>IF(AND(P2_y!JJ178&gt;=P2_y_TRUE!$J$1,P2_y!JJ178&lt;=P2_y_TRUE!$K$1),1,0)</f>
        <v>0</v>
      </c>
      <c r="JK178">
        <f>IF(AND(P2_y!JK178&gt;=P2_y_TRUE!$J$1,P2_y!JK178&lt;=P2_y_TRUE!$K$1),1,0)</f>
        <v>0</v>
      </c>
      <c r="JL178">
        <f>IF(AND(P2_y!JL178&gt;=P2_y_TRUE!$J$1,P2_y!JL178&lt;=P2_y_TRUE!$K$1),1,0)</f>
        <v>0</v>
      </c>
      <c r="JM178">
        <f>IF(AND(P2_y!JM178&gt;=P2_y_TRUE!$J$1,P2_y!JM178&lt;=P2_y_TRUE!$K$1),1,0)</f>
        <v>0</v>
      </c>
      <c r="JN178">
        <f>IF(AND(P2_y!JN178&gt;=P2_y_TRUE!$J$1,P2_y!JN178&lt;=P2_y_TRUE!$K$1),1,0)</f>
        <v>0</v>
      </c>
      <c r="JO178">
        <f>IF(AND(P2_y!JO178&gt;=P2_y_TRUE!$J$1,P2_y!JO178&lt;=P2_y_TRUE!$K$1),1,0)</f>
        <v>0</v>
      </c>
      <c r="JP178">
        <f>IF(AND(P2_y!JP178&gt;=P2_y_TRUE!$J$1,P2_y!JP178&lt;=P2_y_TRUE!$K$1),1,0)</f>
        <v>0</v>
      </c>
      <c r="JQ178">
        <f>IF(AND(P2_y!JQ178&gt;=P2_y_TRUE!$J$1,P2_y!JQ178&lt;=P2_y_TRUE!$K$1),1,0)</f>
        <v>0</v>
      </c>
      <c r="JR178">
        <f>IF(AND(P2_y!JR178&gt;=P2_y_TRUE!$J$1,P2_y!JR178&lt;=P2_y_TRUE!$K$1),1,0)</f>
        <v>0</v>
      </c>
      <c r="JS178">
        <f>IF(AND(P2_y!JS178&gt;=P2_y_TRUE!$J$1,P2_y!JS178&lt;=P2_y_TRUE!$K$1),1,0)</f>
        <v>0</v>
      </c>
      <c r="JT178">
        <f>IF(AND(P2_y!JT178&gt;=P2_y_TRUE!$J$1,P2_y!JT178&lt;=P2_y_TRUE!$K$1),1,0)</f>
        <v>0</v>
      </c>
      <c r="JU178">
        <f>IF(AND(P2_y!JU178&gt;=P2_y_TRUE!$J$1,P2_y!JU178&lt;=P2_y_TRUE!$K$1),1,0)</f>
        <v>0</v>
      </c>
      <c r="JV178">
        <f>IF(AND(P2_y!JV178&gt;=P2_y_TRUE!$J$1,P2_y!JV178&lt;=P2_y_TRUE!$K$1),1,0)</f>
        <v>0</v>
      </c>
      <c r="JW178">
        <f>IF(AND(P2_y!JW178&gt;=P2_y_TRUE!$J$1,P2_y!JW178&lt;=P2_y_TRUE!$K$1),1,0)</f>
        <v>0</v>
      </c>
      <c r="JX178">
        <f>IF(AND(P2_y!JX178&gt;=P2_y_TRUE!$J$1,P2_y!JX178&lt;=P2_y_TRUE!$K$1),1,0)</f>
        <v>0</v>
      </c>
      <c r="JY178">
        <f>IF(AND(P2_y!JY178&gt;=P2_y_TRUE!$J$1,P2_y!JY178&lt;=P2_y_TRUE!$K$1),1,0)</f>
        <v>0</v>
      </c>
      <c r="JZ178">
        <f>IF(AND(P2_y!JZ178&gt;=P2_y_TRUE!$J$1,P2_y!JZ178&lt;=P2_y_TRUE!$K$1),1,0)</f>
        <v>0</v>
      </c>
      <c r="KA178">
        <f>IF(AND(P2_y!KA178&gt;=P2_y_TRUE!$J$1,P2_y!KA178&lt;=P2_y_TRUE!$K$1),1,0)</f>
        <v>0</v>
      </c>
      <c r="KB178">
        <f>IF(AND(P2_y!KB178&gt;=P2_y_TRUE!$J$1,P2_y!KB178&lt;=P2_y_TRUE!$K$1),1,0)</f>
        <v>0</v>
      </c>
      <c r="KC178">
        <f>IF(AND(P2_y!KC178&gt;=P2_y_TRUE!$J$1,P2_y!KC178&lt;=P2_y_TRUE!$K$1),1,0)</f>
        <v>0</v>
      </c>
      <c r="KD178">
        <f>IF(AND(P2_y!KD178&gt;=P2_y_TRUE!$J$1,P2_y!KD178&lt;=P2_y_TRUE!$K$1),1,0)</f>
        <v>0</v>
      </c>
      <c r="KE178">
        <f>IF(AND(P2_y!KE178&gt;=P2_y_TRUE!$J$1,P2_y!KE178&lt;=P2_y_TRUE!$K$1),1,0)</f>
        <v>0</v>
      </c>
      <c r="KF178">
        <f>IF(AND(P2_y!KF178&gt;=P2_y_TRUE!$J$1,P2_y!KF178&lt;=P2_y_TRUE!$K$1),1,0)</f>
        <v>0</v>
      </c>
      <c r="KG178">
        <f>IF(AND(P2_y!KG178&gt;=P2_y_TRUE!$J$1,P2_y!KG178&lt;=P2_y_TRUE!$K$1),1,0)</f>
        <v>0</v>
      </c>
      <c r="KH178">
        <f>IF(AND(P2_y!KH178&gt;=P2_y_TRUE!$J$1,P2_y!KH178&lt;=P2_y_TRUE!$K$1),1,0)</f>
        <v>0</v>
      </c>
      <c r="KI178">
        <f>IF(AND(P2_y!KI178&gt;=P2_y_TRUE!$J$1,P2_y!KI178&lt;=P2_y_TRUE!$K$1),1,0)</f>
        <v>0</v>
      </c>
      <c r="KJ178">
        <f>IF(AND(P2_y!KJ178&gt;=P2_y_TRUE!$J$1,P2_y!KJ178&lt;=P2_y_TRUE!$K$1),1,0)</f>
        <v>0</v>
      </c>
      <c r="KK178">
        <f>IF(AND(P2_y!KK178&gt;=P2_y_TRUE!$J$1,P2_y!KK178&lt;=P2_y_TRUE!$K$1),1,0)</f>
        <v>0</v>
      </c>
      <c r="KL178">
        <f>IF(AND(P2_y!KL178&gt;=P2_y_TRUE!$J$1,P2_y!KL178&lt;=P2_y_TRUE!$K$1),1,0)</f>
        <v>0</v>
      </c>
      <c r="KM178">
        <f>IF(AND(P2_y!KM178&gt;=P2_y_TRUE!$J$1,P2_y!KM178&lt;=P2_y_TRUE!$K$1),1,0)</f>
        <v>0</v>
      </c>
      <c r="KN178">
        <f>IF(AND(P2_y!KN178&gt;=P2_y_TRUE!$J$1,P2_y!KN178&lt;=P2_y_TRUE!$K$1),1,0)</f>
        <v>0</v>
      </c>
      <c r="KO178">
        <f>IF(AND(P2_y!KO178&gt;=P2_y_TRUE!$J$1,P2_y!KO178&lt;=P2_y_TRUE!$K$1),1,0)</f>
        <v>0</v>
      </c>
      <c r="KP178">
        <f>IF(AND(P2_y!KP178&gt;=P2_y_TRUE!$J$1,P2_y!KP178&lt;=P2_y_TRUE!$K$1),1,0)</f>
        <v>0</v>
      </c>
      <c r="KQ178">
        <f>IF(AND(P2_y!KQ178&gt;=P2_y_TRUE!$J$1,P2_y!KQ178&lt;=P2_y_TRUE!$K$1),1,0)</f>
        <v>0</v>
      </c>
      <c r="KR178">
        <f>IF(AND(P2_y!KR178&gt;=P2_y_TRUE!$J$1,P2_y!KR178&lt;=P2_y_TRUE!$K$1),1,0)</f>
        <v>0</v>
      </c>
      <c r="KS178">
        <f>IF(AND(P2_y!KS178&gt;=P2_y_TRUE!$J$1,P2_y!KS178&lt;=P2_y_TRUE!$K$1),1,0)</f>
        <v>0</v>
      </c>
      <c r="KT178">
        <f>IF(AND(P2_y!KT178&gt;=P2_y_TRUE!$J$1,P2_y!KT178&lt;=P2_y_TRUE!$K$1),1,0)</f>
        <v>0</v>
      </c>
      <c r="KU178">
        <f>IF(AND(P2_y!KU178&gt;=P2_y_TRUE!$J$1,P2_y!KU178&lt;=P2_y_TRUE!$K$1),1,0)</f>
        <v>0</v>
      </c>
      <c r="KV178">
        <f>IF(AND(P2_y!KV178&gt;=P2_y_TRUE!$J$1,P2_y!KV178&lt;=P2_y_TRUE!$K$1),1,0)</f>
        <v>0</v>
      </c>
      <c r="KW178">
        <f>IF(AND(P2_y!KW178&gt;=P2_y_TRUE!$J$1,P2_y!KW178&lt;=P2_y_TRUE!$K$1),1,0)</f>
        <v>0</v>
      </c>
    </row>
    <row r="179" spans="1:309" x14ac:dyDescent="0.25">
      <c r="A179">
        <v>22</v>
      </c>
      <c r="D179">
        <f>IF(AND(P2_y!D179&gt;=P2_y_TRUE!$J$1,P2_y!D179&lt;=P2_y_TRUE!$K$1),1,0)</f>
        <v>0</v>
      </c>
      <c r="E179">
        <f>IF(AND(P2_y!E179&gt;=P2_y_TRUE!$J$1,P2_y!E179&lt;=P2_y_TRUE!$K$1),1,0)</f>
        <v>0</v>
      </c>
      <c r="F179">
        <f>IF(AND(P2_y!F179&gt;=P2_y_TRUE!$J$1,P2_y!F179&lt;=P2_y_TRUE!$K$1),1,0)</f>
        <v>0</v>
      </c>
      <c r="G179">
        <f>IF(AND(P2_y!G179&gt;=P2_y_TRUE!$J$1,P2_y!G179&lt;=P2_y_TRUE!$K$1),1,0)</f>
        <v>0</v>
      </c>
      <c r="H179">
        <f>IF(AND(P2_y!H179&gt;=P2_y_TRUE!$J$1,P2_y!H179&lt;=P2_y_TRUE!$K$1),1,0)</f>
        <v>0</v>
      </c>
      <c r="I179">
        <f>IF(AND(P2_y!I179&gt;=P2_y_TRUE!$J$1,P2_y!I179&lt;=P2_y_TRUE!$K$1),1,0)</f>
        <v>0</v>
      </c>
      <c r="J179">
        <f>IF(AND(P2_y!J179&gt;=P2_y_TRUE!$J$1,P2_y!J179&lt;=P2_y_TRUE!$K$1),1,0)</f>
        <v>0</v>
      </c>
      <c r="K179">
        <f>IF(AND(P2_y!K179&gt;=P2_y_TRUE!$J$1,P2_y!K179&lt;=P2_y_TRUE!$K$1),1,0)</f>
        <v>0</v>
      </c>
      <c r="L179">
        <f>IF(AND(P2_y!L179&gt;=P2_y_TRUE!$J$1,P2_y!L179&lt;=P2_y_TRUE!$K$1),1,0)</f>
        <v>0</v>
      </c>
      <c r="M179">
        <f>IF(AND(P2_y!M179&gt;=P2_y_TRUE!$J$1,P2_y!M179&lt;=P2_y_TRUE!$K$1),1,0)</f>
        <v>0</v>
      </c>
      <c r="N179">
        <f>IF(AND(P2_y!N179&gt;=P2_y_TRUE!$J$1,P2_y!N179&lt;=P2_y_TRUE!$K$1),1,0)</f>
        <v>0</v>
      </c>
      <c r="O179">
        <f>IF(AND(P2_y!O179&gt;=P2_y_TRUE!$J$1,P2_y!O179&lt;=P2_y_TRUE!$K$1),1,0)</f>
        <v>0</v>
      </c>
      <c r="P179">
        <f>IF(AND(P2_y!P179&gt;=P2_y_TRUE!$J$1,P2_y!P179&lt;=P2_y_TRUE!$K$1),1,0)</f>
        <v>0</v>
      </c>
      <c r="Q179">
        <f>IF(AND(P2_y!Q179&gt;=P2_y_TRUE!$J$1,P2_y!Q179&lt;=P2_y_TRUE!$K$1),1,0)</f>
        <v>0</v>
      </c>
      <c r="R179">
        <f>IF(AND(P2_y!R179&gt;=P2_y_TRUE!$J$1,P2_y!R179&lt;=P2_y_TRUE!$K$1),1,0)</f>
        <v>0</v>
      </c>
      <c r="S179">
        <f>IF(AND(P2_y!S179&gt;=P2_y_TRUE!$J$1,P2_y!S179&lt;=P2_y_TRUE!$K$1),1,0)</f>
        <v>0</v>
      </c>
      <c r="T179">
        <f>IF(AND(P2_y!T179&gt;=P2_y_TRUE!$J$1,P2_y!T179&lt;=P2_y_TRUE!$K$1),1,0)</f>
        <v>0</v>
      </c>
      <c r="U179">
        <f>IF(AND(P2_y!U179&gt;=P2_y_TRUE!$J$1,P2_y!U179&lt;=P2_y_TRUE!$K$1),1,0)</f>
        <v>0</v>
      </c>
      <c r="V179">
        <f>IF(AND(P2_y!V179&gt;=P2_y_TRUE!$J$1,P2_y!V179&lt;=P2_y_TRUE!$K$1),1,0)</f>
        <v>0</v>
      </c>
      <c r="W179">
        <f>IF(AND(P2_y!W179&gt;=P2_y_TRUE!$J$1,P2_y!W179&lt;=P2_y_TRUE!$K$1),1,0)</f>
        <v>0</v>
      </c>
      <c r="X179">
        <f>IF(AND(P2_y!X179&gt;=P2_y_TRUE!$J$1,P2_y!X179&lt;=P2_y_TRUE!$K$1),1,0)</f>
        <v>0</v>
      </c>
      <c r="Y179">
        <f>IF(AND(P2_y!Y179&gt;=P2_y_TRUE!$J$1,P2_y!Y179&lt;=P2_y_TRUE!$K$1),1,0)</f>
        <v>0</v>
      </c>
      <c r="Z179">
        <f>IF(AND(P2_y!Z179&gt;=P2_y_TRUE!$J$1,P2_y!Z179&lt;=P2_y_TRUE!$K$1),1,0)</f>
        <v>0</v>
      </c>
      <c r="AA179">
        <f>IF(AND(P2_y!AA179&gt;=P2_y_TRUE!$J$1,P2_y!AA179&lt;=P2_y_TRUE!$K$1),1,0)</f>
        <v>0</v>
      </c>
      <c r="AB179">
        <f>IF(AND(P2_y!AB179&gt;=P2_y_TRUE!$J$1,P2_y!AB179&lt;=P2_y_TRUE!$K$1),1,0)</f>
        <v>0</v>
      </c>
      <c r="AC179">
        <f>IF(AND(P2_y!AC179&gt;=P2_y_TRUE!$J$1,P2_y!AC179&lt;=P2_y_TRUE!$K$1),1,0)</f>
        <v>0</v>
      </c>
      <c r="AD179">
        <f>IF(AND(P2_y!AD179&gt;=P2_y_TRUE!$J$1,P2_y!AD179&lt;=P2_y_TRUE!$K$1),1,0)</f>
        <v>0</v>
      </c>
      <c r="AE179">
        <f>IF(AND(P2_y!AE179&gt;=P2_y_TRUE!$J$1,P2_y!AE179&lt;=P2_y_TRUE!$K$1),1,0)</f>
        <v>0</v>
      </c>
      <c r="AF179">
        <f>IF(AND(P2_y!AF179&gt;=P2_y_TRUE!$J$1,P2_y!AF179&lt;=P2_y_TRUE!$K$1),1,0)</f>
        <v>0</v>
      </c>
      <c r="AG179">
        <f>IF(AND(P2_y!AG179&gt;=P2_y_TRUE!$J$1,P2_y!AG179&lt;=P2_y_TRUE!$K$1),1,0)</f>
        <v>0</v>
      </c>
      <c r="AH179">
        <f>IF(AND(P2_y!AH179&gt;=P2_y_TRUE!$J$1,P2_y!AH179&lt;=P2_y_TRUE!$K$1),1,0)</f>
        <v>0</v>
      </c>
      <c r="AI179">
        <f>IF(AND(P2_y!AI179&gt;=P2_y_TRUE!$J$1,P2_y!AI179&lt;=P2_y_TRUE!$K$1),1,0)</f>
        <v>0</v>
      </c>
      <c r="AJ179">
        <f>IF(AND(P2_y!AJ179&gt;=P2_y_TRUE!$J$1,P2_y!AJ179&lt;=P2_y_TRUE!$K$1),1,0)</f>
        <v>0</v>
      </c>
      <c r="AK179">
        <f>IF(AND(P2_y!AK179&gt;=P2_y_TRUE!$J$1,P2_y!AK179&lt;=P2_y_TRUE!$K$1),1,0)</f>
        <v>0</v>
      </c>
      <c r="AL179">
        <f>IF(AND(P2_y!AL179&gt;=P2_y_TRUE!$J$1,P2_y!AL179&lt;=P2_y_TRUE!$K$1),1,0)</f>
        <v>0</v>
      </c>
      <c r="AM179">
        <f>IF(AND(P2_y!AM179&gt;=P2_y_TRUE!$J$1,P2_y!AM179&lt;=P2_y_TRUE!$K$1),1,0)</f>
        <v>0</v>
      </c>
      <c r="AN179">
        <f>IF(AND(P2_y!AN179&gt;=P2_y_TRUE!$J$1,P2_y!AN179&lt;=P2_y_TRUE!$K$1),1,0)</f>
        <v>0</v>
      </c>
      <c r="AO179">
        <f>IF(AND(P2_y!AO179&gt;=P2_y_TRUE!$J$1,P2_y!AO179&lt;=P2_y_TRUE!$K$1),1,0)</f>
        <v>0</v>
      </c>
      <c r="AP179">
        <f>IF(AND(P2_y!AP179&gt;=P2_y_TRUE!$J$1,P2_y!AP179&lt;=P2_y_TRUE!$K$1),1,0)</f>
        <v>0</v>
      </c>
      <c r="AQ179">
        <f>IF(AND(P2_y!AQ179&gt;=P2_y_TRUE!$J$1,P2_y!AQ179&lt;=P2_y_TRUE!$K$1),1,0)</f>
        <v>0</v>
      </c>
      <c r="AR179">
        <f>IF(AND(P2_y!AR179&gt;=P2_y_TRUE!$J$1,P2_y!AR179&lt;=P2_y_TRUE!$K$1),1,0)</f>
        <v>0</v>
      </c>
      <c r="AS179">
        <f>IF(AND(P2_y!AS179&gt;=P2_y_TRUE!$J$1,P2_y!AS179&lt;=P2_y_TRUE!$K$1),1,0)</f>
        <v>0</v>
      </c>
      <c r="AT179">
        <f>IF(AND(P2_y!AT179&gt;=P2_y_TRUE!$J$1,P2_y!AT179&lt;=P2_y_TRUE!$K$1),1,0)</f>
        <v>0</v>
      </c>
      <c r="AU179">
        <f>IF(AND(P2_y!AU179&gt;=P2_y_TRUE!$J$1,P2_y!AU179&lt;=P2_y_TRUE!$K$1),1,0)</f>
        <v>0</v>
      </c>
      <c r="AV179">
        <f>IF(AND(P2_y!AV179&gt;=P2_y_TRUE!$J$1,P2_y!AV179&lt;=P2_y_TRUE!$K$1),1,0)</f>
        <v>0</v>
      </c>
      <c r="AW179">
        <f>IF(AND(P2_y!AW179&gt;=P2_y_TRUE!$J$1,P2_y!AW179&lt;=P2_y_TRUE!$K$1),1,0)</f>
        <v>0</v>
      </c>
      <c r="AX179">
        <f>IF(AND(P2_y!AX179&gt;=P2_y_TRUE!$J$1,P2_y!AX179&lt;=P2_y_TRUE!$K$1),1,0)</f>
        <v>0</v>
      </c>
      <c r="AY179">
        <f>IF(AND(P2_y!AY179&gt;=P2_y_TRUE!$J$1,P2_y!AY179&lt;=P2_y_TRUE!$K$1),1,0)</f>
        <v>0</v>
      </c>
      <c r="AZ179">
        <f>IF(AND(P2_y!AZ179&gt;=P2_y_TRUE!$J$1,P2_y!AZ179&lt;=P2_y_TRUE!$K$1),1,0)</f>
        <v>0</v>
      </c>
      <c r="BA179">
        <f>IF(AND(P2_y!BA179&gt;=P2_y_TRUE!$J$1,P2_y!BA179&lt;=P2_y_TRUE!$K$1),1,0)</f>
        <v>0</v>
      </c>
      <c r="BB179">
        <f>IF(AND(P2_y!BB179&gt;=P2_y_TRUE!$J$1,P2_y!BB179&lt;=P2_y_TRUE!$K$1),1,0)</f>
        <v>1</v>
      </c>
      <c r="BC179">
        <f>IF(AND(P2_y!BC179&gt;=P2_y_TRUE!$J$1,P2_y!BC179&lt;=P2_y_TRUE!$K$1),1,0)</f>
        <v>0</v>
      </c>
      <c r="BD179">
        <f>IF(AND(P2_y!BD179&gt;=P2_y_TRUE!$J$1,P2_y!BD179&lt;=P2_y_TRUE!$K$1),1,0)</f>
        <v>0</v>
      </c>
      <c r="BE179">
        <f>IF(AND(P2_y!BE179&gt;=P2_y_TRUE!$J$1,P2_y!BE179&lt;=P2_y_TRUE!$K$1),1,0)</f>
        <v>0</v>
      </c>
      <c r="BF179">
        <f>IF(AND(P2_y!BF179&gt;=P2_y_TRUE!$J$1,P2_y!BF179&lt;=P2_y_TRUE!$K$1),1,0)</f>
        <v>0</v>
      </c>
      <c r="BG179">
        <f>IF(AND(P2_y!BG179&gt;=P2_y_TRUE!$J$1,P2_y!BG179&lt;=P2_y_TRUE!$K$1),1,0)</f>
        <v>0</v>
      </c>
      <c r="BH179">
        <f>IF(AND(P2_y!BH179&gt;=P2_y_TRUE!$J$1,P2_y!BH179&lt;=P2_y_TRUE!$K$1),1,0)</f>
        <v>0</v>
      </c>
      <c r="BI179">
        <f>IF(AND(P2_y!BI179&gt;=P2_y_TRUE!$J$1,P2_y!BI179&lt;=P2_y_TRUE!$K$1),1,0)</f>
        <v>0</v>
      </c>
      <c r="BJ179">
        <f>IF(AND(P2_y!BJ179&gt;=P2_y_TRUE!$J$1,P2_y!BJ179&lt;=P2_y_TRUE!$K$1),1,0)</f>
        <v>0</v>
      </c>
      <c r="BK179">
        <f>IF(AND(P2_y!BK179&gt;=P2_y_TRUE!$J$1,P2_y!BK179&lt;=P2_y_TRUE!$K$1),1,0)</f>
        <v>0</v>
      </c>
      <c r="BL179">
        <f>IF(AND(P2_y!BL179&gt;=P2_y_TRUE!$J$1,P2_y!BL179&lt;=P2_y_TRUE!$K$1),1,0)</f>
        <v>0</v>
      </c>
      <c r="BM179">
        <f>IF(AND(P2_y!BM179&gt;=P2_y_TRUE!$J$1,P2_y!BM179&lt;=P2_y_TRUE!$K$1),1,0)</f>
        <v>0</v>
      </c>
      <c r="BN179">
        <f>IF(AND(P2_y!BN179&gt;=P2_y_TRUE!$J$1,P2_y!BN179&lt;=P2_y_TRUE!$K$1),1,0)</f>
        <v>0</v>
      </c>
      <c r="BO179">
        <f>IF(AND(P2_y!BO179&gt;=P2_y_TRUE!$J$1,P2_y!BO179&lt;=P2_y_TRUE!$K$1),1,0)</f>
        <v>0</v>
      </c>
      <c r="BP179">
        <f>IF(AND(P2_y!BP179&gt;=P2_y_TRUE!$J$1,P2_y!BP179&lt;=P2_y_TRUE!$K$1),1,0)</f>
        <v>0</v>
      </c>
      <c r="BQ179">
        <f>IF(AND(P2_y!BQ179&gt;=P2_y_TRUE!$J$1,P2_y!BQ179&lt;=P2_y_TRUE!$K$1),1,0)</f>
        <v>0</v>
      </c>
      <c r="BR179">
        <f>IF(AND(P2_y!BR179&gt;=P2_y_TRUE!$J$1,P2_y!BR179&lt;=P2_y_TRUE!$K$1),1,0)</f>
        <v>0</v>
      </c>
      <c r="BS179">
        <f>IF(AND(P2_y!BS179&gt;=P2_y_TRUE!$J$1,P2_y!BS179&lt;=P2_y_TRUE!$K$1),1,0)</f>
        <v>0</v>
      </c>
      <c r="BT179">
        <f>IF(AND(P2_y!BT179&gt;=P2_y_TRUE!$J$1,P2_y!BT179&lt;=P2_y_TRUE!$K$1),1,0)</f>
        <v>0</v>
      </c>
      <c r="BU179">
        <f>IF(AND(P2_y!BU179&gt;=P2_y_TRUE!$J$1,P2_y!BU179&lt;=P2_y_TRUE!$K$1),1,0)</f>
        <v>0</v>
      </c>
      <c r="BV179">
        <f>IF(AND(P2_y!BV179&gt;=P2_y_TRUE!$J$1,P2_y!BV179&lt;=P2_y_TRUE!$K$1),1,0)</f>
        <v>0</v>
      </c>
      <c r="BW179">
        <f>IF(AND(P2_y!BW179&gt;=P2_y_TRUE!$J$1,P2_y!BW179&lt;=P2_y_TRUE!$K$1),1,0)</f>
        <v>0</v>
      </c>
      <c r="BX179">
        <f>IF(AND(P2_y!BX179&gt;=P2_y_TRUE!$J$1,P2_y!BX179&lt;=P2_y_TRUE!$K$1),1,0)</f>
        <v>0</v>
      </c>
      <c r="BY179">
        <f>IF(AND(P2_y!BY179&gt;=P2_y_TRUE!$J$1,P2_y!BY179&lt;=P2_y_TRUE!$K$1),1,0)</f>
        <v>0</v>
      </c>
      <c r="BZ179">
        <f>IF(AND(P2_y!BZ179&gt;=P2_y_TRUE!$J$1,P2_y!BZ179&lt;=P2_y_TRUE!$K$1),1,0)</f>
        <v>0</v>
      </c>
      <c r="CA179">
        <f>IF(AND(P2_y!CA179&gt;=P2_y_TRUE!$J$1,P2_y!CA179&lt;=P2_y_TRUE!$K$1),1,0)</f>
        <v>0</v>
      </c>
      <c r="CB179">
        <f>IF(AND(P2_y!CB179&gt;=P2_y_TRUE!$J$1,P2_y!CB179&lt;=P2_y_TRUE!$K$1),1,0)</f>
        <v>0</v>
      </c>
      <c r="CC179">
        <f>IF(AND(P2_y!CC179&gt;=P2_y_TRUE!$J$1,P2_y!CC179&lt;=P2_y_TRUE!$K$1),1,0)</f>
        <v>0</v>
      </c>
      <c r="CD179">
        <f>IF(AND(P2_y!CD179&gt;=P2_y_TRUE!$J$1,P2_y!CD179&lt;=P2_y_TRUE!$K$1),1,0)</f>
        <v>0</v>
      </c>
      <c r="CE179">
        <f>IF(AND(P2_y!CE179&gt;=P2_y_TRUE!$J$1,P2_y!CE179&lt;=P2_y_TRUE!$K$1),1,0)</f>
        <v>0</v>
      </c>
      <c r="CF179">
        <f>IF(AND(P2_y!CF179&gt;=P2_y_TRUE!$J$1,P2_y!CF179&lt;=P2_y_TRUE!$K$1),1,0)</f>
        <v>0</v>
      </c>
      <c r="CG179">
        <f>IF(AND(P2_y!CG179&gt;=P2_y_TRUE!$J$1,P2_y!CG179&lt;=P2_y_TRUE!$K$1),1,0)</f>
        <v>0</v>
      </c>
      <c r="CH179">
        <f>IF(AND(P2_y!CH179&gt;=P2_y_TRUE!$J$1,P2_y!CH179&lt;=P2_y_TRUE!$K$1),1,0)</f>
        <v>0</v>
      </c>
      <c r="CI179">
        <f>IF(AND(P2_y!CI179&gt;=P2_y_TRUE!$J$1,P2_y!CI179&lt;=P2_y_TRUE!$K$1),1,0)</f>
        <v>0</v>
      </c>
      <c r="CJ179">
        <f>IF(AND(P2_y!CJ179&gt;=P2_y_TRUE!$J$1,P2_y!CJ179&lt;=P2_y_TRUE!$K$1),1,0)</f>
        <v>0</v>
      </c>
      <c r="CK179">
        <f>IF(AND(P2_y!CK179&gt;=P2_y_TRUE!$J$1,P2_y!CK179&lt;=P2_y_TRUE!$K$1),1,0)</f>
        <v>0</v>
      </c>
      <c r="CL179">
        <f>IF(AND(P2_y!CL179&gt;=P2_y_TRUE!$J$1,P2_y!CL179&lt;=P2_y_TRUE!$K$1),1,0)</f>
        <v>0</v>
      </c>
      <c r="CM179">
        <f>IF(AND(P2_y!CM179&gt;=P2_y_TRUE!$J$1,P2_y!CM179&lt;=P2_y_TRUE!$K$1),1,0)</f>
        <v>0</v>
      </c>
      <c r="CN179">
        <f>IF(AND(P2_y!CN179&gt;=P2_y_TRUE!$J$1,P2_y!CN179&lt;=P2_y_TRUE!$K$1),1,0)</f>
        <v>0</v>
      </c>
      <c r="CO179">
        <f>IF(AND(P2_y!CO179&gt;=P2_y_TRUE!$J$1,P2_y!CO179&lt;=P2_y_TRUE!$K$1),1,0)</f>
        <v>0</v>
      </c>
      <c r="CP179">
        <f>IF(AND(P2_y!CP179&gt;=P2_y_TRUE!$J$1,P2_y!CP179&lt;=P2_y_TRUE!$K$1),1,0)</f>
        <v>0</v>
      </c>
      <c r="CQ179">
        <f>IF(AND(P2_y!CQ179&gt;=P2_y_TRUE!$J$1,P2_y!CQ179&lt;=P2_y_TRUE!$K$1),1,0)</f>
        <v>0</v>
      </c>
      <c r="CR179">
        <f>IF(AND(P2_y!CR179&gt;=P2_y_TRUE!$J$1,P2_y!CR179&lt;=P2_y_TRUE!$K$1),1,0)</f>
        <v>0</v>
      </c>
      <c r="CS179">
        <f>IF(AND(P2_y!CS179&gt;=P2_y_TRUE!$J$1,P2_y!CS179&lt;=P2_y_TRUE!$K$1),1,0)</f>
        <v>0</v>
      </c>
      <c r="CT179">
        <f>IF(AND(P2_y!CT179&gt;=P2_y_TRUE!$J$1,P2_y!CT179&lt;=P2_y_TRUE!$K$1),1,0)</f>
        <v>0</v>
      </c>
      <c r="CU179">
        <f>IF(AND(P2_y!CU179&gt;=P2_y_TRUE!$J$1,P2_y!CU179&lt;=P2_y_TRUE!$K$1),1,0)</f>
        <v>0</v>
      </c>
      <c r="CV179">
        <f>IF(AND(P2_y!CV179&gt;=P2_y_TRUE!$J$1,P2_y!CV179&lt;=P2_y_TRUE!$K$1),1,0)</f>
        <v>0</v>
      </c>
      <c r="CW179">
        <f>IF(AND(P2_y!CW179&gt;=P2_y_TRUE!$J$1,P2_y!CW179&lt;=P2_y_TRUE!$K$1),1,0)</f>
        <v>0</v>
      </c>
      <c r="CX179">
        <f>IF(AND(P2_y!CX179&gt;=P2_y_TRUE!$J$1,P2_y!CX179&lt;=P2_y_TRUE!$K$1),1,0)</f>
        <v>0</v>
      </c>
      <c r="CY179">
        <f>IF(AND(P2_y!CY179&gt;=P2_y_TRUE!$J$1,P2_y!CY179&lt;=P2_y_TRUE!$K$1),1,0)</f>
        <v>0</v>
      </c>
      <c r="CZ179">
        <f>IF(AND(P2_y!CZ179&gt;=P2_y_TRUE!$J$1,P2_y!CZ179&lt;=P2_y_TRUE!$K$1),1,0)</f>
        <v>0</v>
      </c>
      <c r="DA179">
        <f>IF(AND(P2_y!DA179&gt;=P2_y_TRUE!$J$1,P2_y!DA179&lt;=P2_y_TRUE!$K$1),1,0)</f>
        <v>0</v>
      </c>
      <c r="DB179">
        <f>IF(AND(P2_y!DB179&gt;=P2_y_TRUE!$J$1,P2_y!DB179&lt;=P2_y_TRUE!$K$1),1,0)</f>
        <v>0</v>
      </c>
      <c r="DC179">
        <f>IF(AND(P2_y!DC179&gt;=P2_y_TRUE!$J$1,P2_y!DC179&lt;=P2_y_TRUE!$K$1),1,0)</f>
        <v>0</v>
      </c>
      <c r="DD179">
        <f>IF(AND(P2_y!DD179&gt;=P2_y_TRUE!$J$1,P2_y!DD179&lt;=P2_y_TRUE!$K$1),1,0)</f>
        <v>0</v>
      </c>
      <c r="DE179">
        <f>IF(AND(P2_y!DE179&gt;=P2_y_TRUE!$J$1,P2_y!DE179&lt;=P2_y_TRUE!$K$1),1,0)</f>
        <v>0</v>
      </c>
      <c r="DF179">
        <f>IF(AND(P2_y!DF179&gt;=P2_y_TRUE!$J$1,P2_y!DF179&lt;=P2_y_TRUE!$K$1),1,0)</f>
        <v>0</v>
      </c>
      <c r="DG179">
        <f>IF(AND(P2_y!DG179&gt;=P2_y_TRUE!$J$1,P2_y!DG179&lt;=P2_y_TRUE!$K$1),1,0)</f>
        <v>0</v>
      </c>
      <c r="DH179">
        <f>IF(AND(P2_y!DH179&gt;=P2_y_TRUE!$J$1,P2_y!DH179&lt;=P2_y_TRUE!$K$1),1,0)</f>
        <v>0</v>
      </c>
      <c r="DI179">
        <f>IF(AND(P2_y!DI179&gt;=P2_y_TRUE!$J$1,P2_y!DI179&lt;=P2_y_TRUE!$K$1),1,0)</f>
        <v>0</v>
      </c>
      <c r="DJ179">
        <f>IF(AND(P2_y!DJ179&gt;=P2_y_TRUE!$J$1,P2_y!DJ179&lt;=P2_y_TRUE!$K$1),1,0)</f>
        <v>0</v>
      </c>
      <c r="DK179">
        <f>IF(AND(P2_y!DK179&gt;=P2_y_TRUE!$J$1,P2_y!DK179&lt;=P2_y_TRUE!$K$1),1,0)</f>
        <v>0</v>
      </c>
      <c r="DL179">
        <f>IF(AND(P2_y!DL179&gt;=P2_y_TRUE!$J$1,P2_y!DL179&lt;=P2_y_TRUE!$K$1),1,0)</f>
        <v>0</v>
      </c>
      <c r="DM179">
        <f>IF(AND(P2_y!DM179&gt;=P2_y_TRUE!$J$1,P2_y!DM179&lt;=P2_y_TRUE!$K$1),1,0)</f>
        <v>0</v>
      </c>
      <c r="DN179">
        <f>IF(AND(P2_y!DN179&gt;=P2_y_TRUE!$J$1,P2_y!DN179&lt;=P2_y_TRUE!$K$1),1,0)</f>
        <v>0</v>
      </c>
      <c r="DO179">
        <f>IF(AND(P2_y!DO179&gt;=P2_y_TRUE!$J$1,P2_y!DO179&lt;=P2_y_TRUE!$K$1),1,0)</f>
        <v>0</v>
      </c>
      <c r="DP179">
        <f>IF(AND(P2_y!DP179&gt;=P2_y_TRUE!$J$1,P2_y!DP179&lt;=P2_y_TRUE!$K$1),1,0)</f>
        <v>0</v>
      </c>
      <c r="DQ179">
        <f>IF(AND(P2_y!DQ179&gt;=P2_y_TRUE!$J$1,P2_y!DQ179&lt;=P2_y_TRUE!$K$1),1,0)</f>
        <v>0</v>
      </c>
      <c r="DR179">
        <f>IF(AND(P2_y!DR179&gt;=P2_y_TRUE!$J$1,P2_y!DR179&lt;=P2_y_TRUE!$K$1),1,0)</f>
        <v>0</v>
      </c>
      <c r="DS179">
        <f>IF(AND(P2_y!DS179&gt;=P2_y_TRUE!$J$1,P2_y!DS179&lt;=P2_y_TRUE!$K$1),1,0)</f>
        <v>0</v>
      </c>
      <c r="DT179">
        <f>IF(AND(P2_y!DT179&gt;=P2_y_TRUE!$J$1,P2_y!DT179&lt;=P2_y_TRUE!$K$1),1,0)</f>
        <v>0</v>
      </c>
      <c r="DU179">
        <f>IF(AND(P2_y!DU179&gt;=P2_y_TRUE!$J$1,P2_y!DU179&lt;=P2_y_TRUE!$K$1),1,0)</f>
        <v>0</v>
      </c>
      <c r="DV179">
        <f>IF(AND(P2_y!DV179&gt;=P2_y_TRUE!$J$1,P2_y!DV179&lt;=P2_y_TRUE!$K$1),1,0)</f>
        <v>0</v>
      </c>
      <c r="DW179">
        <f>IF(AND(P2_y!DW179&gt;=P2_y_TRUE!$J$1,P2_y!DW179&lt;=P2_y_TRUE!$K$1),1,0)</f>
        <v>0</v>
      </c>
      <c r="DX179">
        <f>IF(AND(P2_y!DX179&gt;=P2_y_TRUE!$J$1,P2_y!DX179&lt;=P2_y_TRUE!$K$1),1,0)</f>
        <v>0</v>
      </c>
      <c r="DY179">
        <f>IF(AND(P2_y!DY179&gt;=P2_y_TRUE!$J$1,P2_y!DY179&lt;=P2_y_TRUE!$K$1),1,0)</f>
        <v>0</v>
      </c>
      <c r="DZ179">
        <f>IF(AND(P2_y!DZ179&gt;=P2_y_TRUE!$J$1,P2_y!DZ179&lt;=P2_y_TRUE!$K$1),1,0)</f>
        <v>0</v>
      </c>
      <c r="EA179">
        <f>IF(AND(P2_y!EA179&gt;=P2_y_TRUE!$J$1,P2_y!EA179&lt;=P2_y_TRUE!$K$1),1,0)</f>
        <v>0</v>
      </c>
      <c r="EB179">
        <f>IF(AND(P2_y!EB179&gt;=P2_y_TRUE!$J$1,P2_y!EB179&lt;=P2_y_TRUE!$K$1),1,0)</f>
        <v>0</v>
      </c>
      <c r="EC179">
        <f>IF(AND(P2_y!EC179&gt;=P2_y_TRUE!$J$1,P2_y!EC179&lt;=P2_y_TRUE!$K$1),1,0)</f>
        <v>0</v>
      </c>
      <c r="ED179">
        <f>IF(AND(P2_y!ED179&gt;=P2_y_TRUE!$J$1,P2_y!ED179&lt;=P2_y_TRUE!$K$1),1,0)</f>
        <v>0</v>
      </c>
      <c r="EE179">
        <f>IF(AND(P2_y!EE179&gt;=P2_y_TRUE!$J$1,P2_y!EE179&lt;=P2_y_TRUE!$K$1),1,0)</f>
        <v>0</v>
      </c>
      <c r="EF179">
        <f>IF(AND(P2_y!EF179&gt;=P2_y_TRUE!$J$1,P2_y!EF179&lt;=P2_y_TRUE!$K$1),1,0)</f>
        <v>0</v>
      </c>
      <c r="EG179">
        <f>IF(AND(P2_y!EG179&gt;=P2_y_TRUE!$J$1,P2_y!EG179&lt;=P2_y_TRUE!$K$1),1,0)</f>
        <v>0</v>
      </c>
      <c r="EH179">
        <f>IF(AND(P2_y!EH179&gt;=P2_y_TRUE!$J$1,P2_y!EH179&lt;=P2_y_TRUE!$K$1),1,0)</f>
        <v>0</v>
      </c>
      <c r="EI179">
        <f>IF(AND(P2_y!EI179&gt;=P2_y_TRUE!$J$1,P2_y!EI179&lt;=P2_y_TRUE!$K$1),1,0)</f>
        <v>0</v>
      </c>
      <c r="EJ179">
        <f>IF(AND(P2_y!EJ179&gt;=P2_y_TRUE!$J$1,P2_y!EJ179&lt;=P2_y_TRUE!$K$1),1,0)</f>
        <v>0</v>
      </c>
      <c r="EK179">
        <f>IF(AND(P2_y!EK179&gt;=P2_y_TRUE!$J$1,P2_y!EK179&lt;=P2_y_TRUE!$K$1),1,0)</f>
        <v>0</v>
      </c>
      <c r="EL179">
        <f>IF(AND(P2_y!EL179&gt;=P2_y_TRUE!$J$1,P2_y!EL179&lt;=P2_y_TRUE!$K$1),1,0)</f>
        <v>0</v>
      </c>
      <c r="EM179">
        <f>IF(AND(P2_y!EM179&gt;=P2_y_TRUE!$J$1,P2_y!EM179&lt;=P2_y_TRUE!$K$1),1,0)</f>
        <v>0</v>
      </c>
      <c r="EN179">
        <f>IF(AND(P2_y!EN179&gt;=P2_y_TRUE!$J$1,P2_y!EN179&lt;=P2_y_TRUE!$K$1),1,0)</f>
        <v>0</v>
      </c>
      <c r="EO179">
        <f>IF(AND(P2_y!EO179&gt;=P2_y_TRUE!$J$1,P2_y!EO179&lt;=P2_y_TRUE!$K$1),1,0)</f>
        <v>0</v>
      </c>
      <c r="EP179">
        <f>IF(AND(P2_y!EP179&gt;=P2_y_TRUE!$J$1,P2_y!EP179&lt;=P2_y_TRUE!$K$1),1,0)</f>
        <v>0</v>
      </c>
      <c r="EQ179">
        <f>IF(AND(P2_y!EQ179&gt;=P2_y_TRUE!$J$1,P2_y!EQ179&lt;=P2_y_TRUE!$K$1),1,0)</f>
        <v>0</v>
      </c>
      <c r="ER179">
        <f>IF(AND(P2_y!ER179&gt;=P2_y_TRUE!$J$1,P2_y!ER179&lt;=P2_y_TRUE!$K$1),1,0)</f>
        <v>0</v>
      </c>
      <c r="ES179">
        <f>IF(AND(P2_y!ES179&gt;=P2_y_TRUE!$J$1,P2_y!ES179&lt;=P2_y_TRUE!$K$1),1,0)</f>
        <v>0</v>
      </c>
      <c r="ET179">
        <f>IF(AND(P2_y!ET179&gt;=P2_y_TRUE!$J$1,P2_y!ET179&lt;=P2_y_TRUE!$K$1),1,0)</f>
        <v>0</v>
      </c>
      <c r="EU179">
        <f>IF(AND(P2_y!EU179&gt;=P2_y_TRUE!$J$1,P2_y!EU179&lt;=P2_y_TRUE!$K$1),1,0)</f>
        <v>0</v>
      </c>
      <c r="EV179">
        <f>IF(AND(P2_y!EV179&gt;=P2_y_TRUE!$J$1,P2_y!EV179&lt;=P2_y_TRUE!$K$1),1,0)</f>
        <v>0</v>
      </c>
      <c r="EW179">
        <f>IF(AND(P2_y!EW179&gt;=P2_y_TRUE!$J$1,P2_y!EW179&lt;=P2_y_TRUE!$K$1),1,0)</f>
        <v>0</v>
      </c>
      <c r="EX179">
        <f>IF(AND(P2_y!EX179&gt;=P2_y_TRUE!$J$1,P2_y!EX179&lt;=P2_y_TRUE!$K$1),1,0)</f>
        <v>0</v>
      </c>
      <c r="EY179">
        <f>IF(AND(P2_y!EY179&gt;=P2_y_TRUE!$J$1,P2_y!EY179&lt;=P2_y_TRUE!$K$1),1,0)</f>
        <v>0</v>
      </c>
      <c r="EZ179">
        <f>IF(AND(P2_y!EZ179&gt;=P2_y_TRUE!$J$1,P2_y!EZ179&lt;=P2_y_TRUE!$K$1),1,0)</f>
        <v>0</v>
      </c>
      <c r="FA179">
        <f>IF(AND(P2_y!FA179&gt;=P2_y_TRUE!$J$1,P2_y!FA179&lt;=P2_y_TRUE!$K$1),1,0)</f>
        <v>0</v>
      </c>
      <c r="FB179">
        <f>IF(AND(P2_y!FB179&gt;=P2_y_TRUE!$J$1,P2_y!FB179&lt;=P2_y_TRUE!$K$1),1,0)</f>
        <v>0</v>
      </c>
      <c r="FC179">
        <f>IF(AND(P2_y!FC179&gt;=P2_y_TRUE!$J$1,P2_y!FC179&lt;=P2_y_TRUE!$K$1),1,0)</f>
        <v>0</v>
      </c>
      <c r="FD179">
        <f>IF(AND(P2_y!FD179&gt;=P2_y_TRUE!$J$1,P2_y!FD179&lt;=P2_y_TRUE!$K$1),1,0)</f>
        <v>0</v>
      </c>
      <c r="FE179">
        <f>IF(AND(P2_y!FE179&gt;=P2_y_TRUE!$J$1,P2_y!FE179&lt;=P2_y_TRUE!$K$1),1,0)</f>
        <v>0</v>
      </c>
      <c r="FF179">
        <f>IF(AND(P2_y!FF179&gt;=P2_y_TRUE!$J$1,P2_y!FF179&lt;=P2_y_TRUE!$K$1),1,0)</f>
        <v>0</v>
      </c>
      <c r="FG179">
        <f>IF(AND(P2_y!FG179&gt;=P2_y_TRUE!$J$1,P2_y!FG179&lt;=P2_y_TRUE!$K$1),1,0)</f>
        <v>0</v>
      </c>
      <c r="FH179">
        <f>IF(AND(P2_y!FH179&gt;=P2_y_TRUE!$J$1,P2_y!FH179&lt;=P2_y_TRUE!$K$1),1,0)</f>
        <v>0</v>
      </c>
      <c r="FI179">
        <f>IF(AND(P2_y!FI179&gt;=P2_y_TRUE!$J$1,P2_y!FI179&lt;=P2_y_TRUE!$K$1),1,0)</f>
        <v>0</v>
      </c>
      <c r="FJ179">
        <f>IF(AND(P2_y!FJ179&gt;=P2_y_TRUE!$J$1,P2_y!FJ179&lt;=P2_y_TRUE!$K$1),1,0)</f>
        <v>0</v>
      </c>
      <c r="FK179">
        <f>IF(AND(P2_y!FK179&gt;=P2_y_TRUE!$J$1,P2_y!FK179&lt;=P2_y_TRUE!$K$1),1,0)</f>
        <v>0</v>
      </c>
      <c r="FL179">
        <f>IF(AND(P2_y!FL179&gt;=P2_y_TRUE!$J$1,P2_y!FL179&lt;=P2_y_TRUE!$K$1),1,0)</f>
        <v>0</v>
      </c>
      <c r="FM179">
        <f>IF(AND(P2_y!FM179&gt;=P2_y_TRUE!$J$1,P2_y!FM179&lt;=P2_y_TRUE!$K$1),1,0)</f>
        <v>0</v>
      </c>
      <c r="FN179">
        <f>IF(AND(P2_y!FN179&gt;=P2_y_TRUE!$J$1,P2_y!FN179&lt;=P2_y_TRUE!$K$1),1,0)</f>
        <v>0</v>
      </c>
      <c r="FO179">
        <f>IF(AND(P2_y!FO179&gt;=P2_y_TRUE!$J$1,P2_y!FO179&lt;=P2_y_TRUE!$K$1),1,0)</f>
        <v>0</v>
      </c>
      <c r="FP179">
        <f>IF(AND(P2_y!FP179&gt;=P2_y_TRUE!$J$1,P2_y!FP179&lt;=P2_y_TRUE!$K$1),1,0)</f>
        <v>0</v>
      </c>
      <c r="FQ179">
        <f>IF(AND(P2_y!FQ179&gt;=P2_y_TRUE!$J$1,P2_y!FQ179&lt;=P2_y_TRUE!$K$1),1,0)</f>
        <v>0</v>
      </c>
      <c r="FR179">
        <f>IF(AND(P2_y!FR179&gt;=P2_y_TRUE!$J$1,P2_y!FR179&lt;=P2_y_TRUE!$K$1),1,0)</f>
        <v>0</v>
      </c>
      <c r="FS179">
        <f>IF(AND(P2_y!FS179&gt;=P2_y_TRUE!$J$1,P2_y!FS179&lt;=P2_y_TRUE!$K$1),1,0)</f>
        <v>0</v>
      </c>
      <c r="FT179">
        <f>IF(AND(P2_y!FT179&gt;=P2_y_TRUE!$J$1,P2_y!FT179&lt;=P2_y_TRUE!$K$1),1,0)</f>
        <v>0</v>
      </c>
      <c r="FU179">
        <f>IF(AND(P2_y!FU179&gt;=P2_y_TRUE!$J$1,P2_y!FU179&lt;=P2_y_TRUE!$K$1),1,0)</f>
        <v>0</v>
      </c>
      <c r="FV179">
        <f>IF(AND(P2_y!FV179&gt;=P2_y_TRUE!$J$1,P2_y!FV179&lt;=P2_y_TRUE!$K$1),1,0)</f>
        <v>0</v>
      </c>
      <c r="FW179">
        <f>IF(AND(P2_y!FW179&gt;=P2_y_TRUE!$J$1,P2_y!FW179&lt;=P2_y_TRUE!$K$1),1,0)</f>
        <v>0</v>
      </c>
      <c r="FX179">
        <f>IF(AND(P2_y!FX179&gt;=P2_y_TRUE!$J$1,P2_y!FX179&lt;=P2_y_TRUE!$K$1),1,0)</f>
        <v>0</v>
      </c>
      <c r="FY179">
        <f>IF(AND(P2_y!FY179&gt;=P2_y_TRUE!$J$1,P2_y!FY179&lt;=P2_y_TRUE!$K$1),1,0)</f>
        <v>0</v>
      </c>
      <c r="FZ179">
        <f>IF(AND(P2_y!FZ179&gt;=P2_y_TRUE!$J$1,P2_y!FZ179&lt;=P2_y_TRUE!$K$1),1,0)</f>
        <v>0</v>
      </c>
      <c r="GA179">
        <f>IF(AND(P2_y!GA179&gt;=P2_y_TRUE!$J$1,P2_y!GA179&lt;=P2_y_TRUE!$K$1),1,0)</f>
        <v>0</v>
      </c>
      <c r="GB179">
        <f>IF(AND(P2_y!GB179&gt;=P2_y_TRUE!$J$1,P2_y!GB179&lt;=P2_y_TRUE!$K$1),1,0)</f>
        <v>0</v>
      </c>
      <c r="GC179">
        <f>IF(AND(P2_y!GC179&gt;=P2_y_TRUE!$J$1,P2_y!GC179&lt;=P2_y_TRUE!$K$1),1,0)</f>
        <v>0</v>
      </c>
      <c r="GD179">
        <f>IF(AND(P2_y!GD179&gt;=P2_y_TRUE!$J$1,P2_y!GD179&lt;=P2_y_TRUE!$K$1),1,0)</f>
        <v>0</v>
      </c>
      <c r="GE179">
        <f>IF(AND(P2_y!GE179&gt;=P2_y_TRUE!$J$1,P2_y!GE179&lt;=P2_y_TRUE!$K$1),1,0)</f>
        <v>0</v>
      </c>
      <c r="GF179">
        <f>IF(AND(P2_y!GF179&gt;=P2_y_TRUE!$J$1,P2_y!GF179&lt;=P2_y_TRUE!$K$1),1,0)</f>
        <v>0</v>
      </c>
      <c r="GG179">
        <f>IF(AND(P2_y!GG179&gt;=P2_y_TRUE!$J$1,P2_y!GG179&lt;=P2_y_TRUE!$K$1),1,0)</f>
        <v>0</v>
      </c>
      <c r="GH179">
        <f>IF(AND(P2_y!GH179&gt;=P2_y_TRUE!$J$1,P2_y!GH179&lt;=P2_y_TRUE!$K$1),1,0)</f>
        <v>0</v>
      </c>
      <c r="GI179">
        <f>IF(AND(P2_y!GI179&gt;=P2_y_TRUE!$J$1,P2_y!GI179&lt;=P2_y_TRUE!$K$1),1,0)</f>
        <v>0</v>
      </c>
      <c r="GJ179">
        <f>IF(AND(P2_y!GJ179&gt;=P2_y_TRUE!$J$1,P2_y!GJ179&lt;=P2_y_TRUE!$K$1),1,0)</f>
        <v>0</v>
      </c>
      <c r="GK179">
        <f>IF(AND(P2_y!GK179&gt;=P2_y_TRUE!$J$1,P2_y!GK179&lt;=P2_y_TRUE!$K$1),1,0)</f>
        <v>0</v>
      </c>
      <c r="GL179">
        <f>IF(AND(P2_y!GL179&gt;=P2_y_TRUE!$J$1,P2_y!GL179&lt;=P2_y_TRUE!$K$1),1,0)</f>
        <v>0</v>
      </c>
      <c r="GM179">
        <f>IF(AND(P2_y!GM179&gt;=P2_y_TRUE!$J$1,P2_y!GM179&lt;=P2_y_TRUE!$K$1),1,0)</f>
        <v>0</v>
      </c>
      <c r="GN179">
        <f>IF(AND(P2_y!GN179&gt;=P2_y_TRUE!$J$1,P2_y!GN179&lt;=P2_y_TRUE!$K$1),1,0)</f>
        <v>0</v>
      </c>
      <c r="GO179">
        <f>IF(AND(P2_y!GO179&gt;=P2_y_TRUE!$J$1,P2_y!GO179&lt;=P2_y_TRUE!$K$1),1,0)</f>
        <v>0</v>
      </c>
      <c r="GP179">
        <f>IF(AND(P2_y!GP179&gt;=P2_y_TRUE!$J$1,P2_y!GP179&lt;=P2_y_TRUE!$K$1),1,0)</f>
        <v>0</v>
      </c>
      <c r="GQ179">
        <f>IF(AND(P2_y!GQ179&gt;=P2_y_TRUE!$J$1,P2_y!GQ179&lt;=P2_y_TRUE!$K$1),1,0)</f>
        <v>0</v>
      </c>
      <c r="GR179">
        <f>IF(AND(P2_y!GR179&gt;=P2_y_TRUE!$J$1,P2_y!GR179&lt;=P2_y_TRUE!$K$1),1,0)</f>
        <v>0</v>
      </c>
      <c r="GS179">
        <f>IF(AND(P2_y!GS179&gt;=P2_y_TRUE!$J$1,P2_y!GS179&lt;=P2_y_TRUE!$K$1),1,0)</f>
        <v>0</v>
      </c>
      <c r="GT179">
        <f>IF(AND(P2_y!GT179&gt;=P2_y_TRUE!$J$1,P2_y!GT179&lt;=P2_y_TRUE!$K$1),1,0)</f>
        <v>0</v>
      </c>
      <c r="GU179">
        <f>IF(AND(P2_y!GU179&gt;=P2_y_TRUE!$J$1,P2_y!GU179&lt;=P2_y_TRUE!$K$1),1,0)</f>
        <v>0</v>
      </c>
      <c r="GV179">
        <f>IF(AND(P2_y!GV179&gt;=P2_y_TRUE!$J$1,P2_y!GV179&lt;=P2_y_TRUE!$K$1),1,0)</f>
        <v>0</v>
      </c>
      <c r="GW179">
        <f>IF(AND(P2_y!GW179&gt;=P2_y_TRUE!$J$1,P2_y!GW179&lt;=P2_y_TRUE!$K$1),1,0)</f>
        <v>0</v>
      </c>
      <c r="GX179">
        <f>IF(AND(P2_y!GX179&gt;=P2_y_TRUE!$J$1,P2_y!GX179&lt;=P2_y_TRUE!$K$1),1,0)</f>
        <v>0</v>
      </c>
      <c r="GY179">
        <f>IF(AND(P2_y!GY179&gt;=P2_y_TRUE!$J$1,P2_y!GY179&lt;=P2_y_TRUE!$K$1),1,0)</f>
        <v>0</v>
      </c>
      <c r="GZ179">
        <f>IF(AND(P2_y!GZ179&gt;=P2_y_TRUE!$J$1,P2_y!GZ179&lt;=P2_y_TRUE!$K$1),1,0)</f>
        <v>0</v>
      </c>
      <c r="HA179">
        <f>IF(AND(P2_y!HA179&gt;=P2_y_TRUE!$J$1,P2_y!HA179&lt;=P2_y_TRUE!$K$1),1,0)</f>
        <v>0</v>
      </c>
      <c r="HB179">
        <f>IF(AND(P2_y!HB179&gt;=P2_y_TRUE!$J$1,P2_y!HB179&lt;=P2_y_TRUE!$K$1),1,0)</f>
        <v>0</v>
      </c>
      <c r="HC179">
        <f>IF(AND(P2_y!HC179&gt;=P2_y_TRUE!$J$1,P2_y!HC179&lt;=P2_y_TRUE!$K$1),1,0)</f>
        <v>0</v>
      </c>
      <c r="HD179">
        <f>IF(AND(P2_y!HD179&gt;=P2_y_TRUE!$J$1,P2_y!HD179&lt;=P2_y_TRUE!$K$1),1,0)</f>
        <v>0</v>
      </c>
      <c r="HE179">
        <f>IF(AND(P2_y!HE179&gt;=P2_y_TRUE!$J$1,P2_y!HE179&lt;=P2_y_TRUE!$K$1),1,0)</f>
        <v>0</v>
      </c>
      <c r="HF179">
        <f>IF(AND(P2_y!HF179&gt;=P2_y_TRUE!$J$1,P2_y!HF179&lt;=P2_y_TRUE!$K$1),1,0)</f>
        <v>0</v>
      </c>
      <c r="HG179">
        <f>IF(AND(P2_y!HG179&gt;=P2_y_TRUE!$J$1,P2_y!HG179&lt;=P2_y_TRUE!$K$1),1,0)</f>
        <v>0</v>
      </c>
      <c r="HH179">
        <f>IF(AND(P2_y!HH179&gt;=P2_y_TRUE!$J$1,P2_y!HH179&lt;=P2_y_TRUE!$K$1),1,0)</f>
        <v>0</v>
      </c>
      <c r="HI179">
        <f>IF(AND(P2_y!HI179&gt;=P2_y_TRUE!$J$1,P2_y!HI179&lt;=P2_y_TRUE!$K$1),1,0)</f>
        <v>0</v>
      </c>
      <c r="HJ179">
        <f>IF(AND(P2_y!HJ179&gt;=P2_y_TRUE!$J$1,P2_y!HJ179&lt;=P2_y_TRUE!$K$1),1,0)</f>
        <v>0</v>
      </c>
      <c r="HK179">
        <f>IF(AND(P2_y!HK179&gt;=P2_y_TRUE!$J$1,P2_y!HK179&lt;=P2_y_TRUE!$K$1),1,0)</f>
        <v>0</v>
      </c>
      <c r="HL179">
        <f>IF(AND(P2_y!HL179&gt;=P2_y_TRUE!$J$1,P2_y!HL179&lt;=P2_y_TRUE!$K$1),1,0)</f>
        <v>0</v>
      </c>
      <c r="HM179">
        <f>IF(AND(P2_y!HM179&gt;=P2_y_TRUE!$J$1,P2_y!HM179&lt;=P2_y_TRUE!$K$1),1,0)</f>
        <v>0</v>
      </c>
      <c r="HN179">
        <f>IF(AND(P2_y!HN179&gt;=P2_y_TRUE!$J$1,P2_y!HN179&lt;=P2_y_TRUE!$K$1),1,0)</f>
        <v>0</v>
      </c>
      <c r="HO179">
        <f>IF(AND(P2_y!HO179&gt;=P2_y_TRUE!$J$1,P2_y!HO179&lt;=P2_y_TRUE!$K$1),1,0)</f>
        <v>0</v>
      </c>
      <c r="HP179">
        <f>IF(AND(P2_y!HP179&gt;=P2_y_TRUE!$J$1,P2_y!HP179&lt;=P2_y_TRUE!$K$1),1,0)</f>
        <v>0</v>
      </c>
      <c r="HQ179">
        <f>IF(AND(P2_y!HQ179&gt;=P2_y_TRUE!$J$1,P2_y!HQ179&lt;=P2_y_TRUE!$K$1),1,0)</f>
        <v>0</v>
      </c>
      <c r="HR179">
        <f>IF(AND(P2_y!HR179&gt;=P2_y_TRUE!$J$1,P2_y!HR179&lt;=P2_y_TRUE!$K$1),1,0)</f>
        <v>0</v>
      </c>
      <c r="HS179">
        <f>IF(AND(P2_y!HS179&gt;=P2_y_TRUE!$J$1,P2_y!HS179&lt;=P2_y_TRUE!$K$1),1,0)</f>
        <v>0</v>
      </c>
      <c r="HT179">
        <f>IF(AND(P2_y!HT179&gt;=P2_y_TRUE!$J$1,P2_y!HT179&lt;=P2_y_TRUE!$K$1),1,0)</f>
        <v>0</v>
      </c>
      <c r="HU179">
        <f>IF(AND(P2_y!HU179&gt;=P2_y_TRUE!$J$1,P2_y!HU179&lt;=P2_y_TRUE!$K$1),1,0)</f>
        <v>0</v>
      </c>
      <c r="HV179">
        <f>IF(AND(P2_y!HV179&gt;=P2_y_TRUE!$J$1,P2_y!HV179&lt;=P2_y_TRUE!$K$1),1,0)</f>
        <v>0</v>
      </c>
      <c r="HW179">
        <f>IF(AND(P2_y!HW179&gt;=P2_y_TRUE!$J$1,P2_y!HW179&lt;=P2_y_TRUE!$K$1),1,0)</f>
        <v>0</v>
      </c>
      <c r="HX179">
        <f>IF(AND(P2_y!HX179&gt;=P2_y_TRUE!$J$1,P2_y!HX179&lt;=P2_y_TRUE!$K$1),1,0)</f>
        <v>0</v>
      </c>
      <c r="HY179">
        <f>IF(AND(P2_y!HY179&gt;=P2_y_TRUE!$J$1,P2_y!HY179&lt;=P2_y_TRUE!$K$1),1,0)</f>
        <v>0</v>
      </c>
      <c r="HZ179">
        <f>IF(AND(P2_y!HZ179&gt;=P2_y_TRUE!$J$1,P2_y!HZ179&lt;=P2_y_TRUE!$K$1),1,0)</f>
        <v>0</v>
      </c>
      <c r="IA179">
        <f>IF(AND(P2_y!IA179&gt;=P2_y_TRUE!$J$1,P2_y!IA179&lt;=P2_y_TRUE!$K$1),1,0)</f>
        <v>0</v>
      </c>
      <c r="IB179">
        <f>IF(AND(P2_y!IB179&gt;=P2_y_TRUE!$J$1,P2_y!IB179&lt;=P2_y_TRUE!$K$1),1,0)</f>
        <v>0</v>
      </c>
      <c r="IC179">
        <f>IF(AND(P2_y!IC179&gt;=P2_y_TRUE!$J$1,P2_y!IC179&lt;=P2_y_TRUE!$K$1),1,0)</f>
        <v>0</v>
      </c>
      <c r="ID179">
        <f>IF(AND(P2_y!ID179&gt;=P2_y_TRUE!$J$1,P2_y!ID179&lt;=P2_y_TRUE!$K$1),1,0)</f>
        <v>0</v>
      </c>
      <c r="IE179">
        <f>IF(AND(P2_y!IE179&gt;=P2_y_TRUE!$J$1,P2_y!IE179&lt;=P2_y_TRUE!$K$1),1,0)</f>
        <v>0</v>
      </c>
      <c r="IF179">
        <f>IF(AND(P2_y!IF179&gt;=P2_y_TRUE!$J$1,P2_y!IF179&lt;=P2_y_TRUE!$K$1),1,0)</f>
        <v>0</v>
      </c>
      <c r="IG179">
        <f>IF(AND(P2_y!IG179&gt;=P2_y_TRUE!$J$1,P2_y!IG179&lt;=P2_y_TRUE!$K$1),1,0)</f>
        <v>0</v>
      </c>
      <c r="IH179">
        <f>IF(AND(P2_y!IH179&gt;=P2_y_TRUE!$J$1,P2_y!IH179&lt;=P2_y_TRUE!$K$1),1,0)</f>
        <v>0</v>
      </c>
      <c r="II179">
        <f>IF(AND(P2_y!II179&gt;=P2_y_TRUE!$J$1,P2_y!II179&lt;=P2_y_TRUE!$K$1),1,0)</f>
        <v>0</v>
      </c>
      <c r="IJ179">
        <f>IF(AND(P2_y!IJ179&gt;=P2_y_TRUE!$J$1,P2_y!IJ179&lt;=P2_y_TRUE!$K$1),1,0)</f>
        <v>0</v>
      </c>
      <c r="IK179">
        <f>IF(AND(P2_y!IK179&gt;=P2_y_TRUE!$J$1,P2_y!IK179&lt;=P2_y_TRUE!$K$1),1,0)</f>
        <v>0</v>
      </c>
      <c r="IL179">
        <f>IF(AND(P2_y!IL179&gt;=P2_y_TRUE!$J$1,P2_y!IL179&lt;=P2_y_TRUE!$K$1),1,0)</f>
        <v>0</v>
      </c>
      <c r="IM179">
        <f>IF(AND(P2_y!IM179&gt;=P2_y_TRUE!$J$1,P2_y!IM179&lt;=P2_y_TRUE!$K$1),1,0)</f>
        <v>0</v>
      </c>
      <c r="IN179">
        <f>IF(AND(P2_y!IN179&gt;=P2_y_TRUE!$J$1,P2_y!IN179&lt;=P2_y_TRUE!$K$1),1,0)</f>
        <v>0</v>
      </c>
      <c r="IO179">
        <f>IF(AND(P2_y!IO179&gt;=P2_y_TRUE!$J$1,P2_y!IO179&lt;=P2_y_TRUE!$K$1),1,0)</f>
        <v>0</v>
      </c>
      <c r="IP179">
        <f>IF(AND(P2_y!IP179&gt;=P2_y_TRUE!$J$1,P2_y!IP179&lt;=P2_y_TRUE!$K$1),1,0)</f>
        <v>0</v>
      </c>
      <c r="IQ179">
        <f>IF(AND(P2_y!IQ179&gt;=P2_y_TRUE!$J$1,P2_y!IQ179&lt;=P2_y_TRUE!$K$1),1,0)</f>
        <v>0</v>
      </c>
      <c r="IR179">
        <f>IF(AND(P2_y!IR179&gt;=P2_y_TRUE!$J$1,P2_y!IR179&lt;=P2_y_TRUE!$K$1),1,0)</f>
        <v>0</v>
      </c>
      <c r="IS179">
        <f>IF(AND(P2_y!IS179&gt;=P2_y_TRUE!$J$1,P2_y!IS179&lt;=P2_y_TRUE!$K$1),1,0)</f>
        <v>0</v>
      </c>
      <c r="IT179">
        <f>IF(AND(P2_y!IT179&gt;=P2_y_TRUE!$J$1,P2_y!IT179&lt;=P2_y_TRUE!$K$1),1,0)</f>
        <v>0</v>
      </c>
      <c r="IU179">
        <f>IF(AND(P2_y!IU179&gt;=P2_y_TRUE!$J$1,P2_y!IU179&lt;=P2_y_TRUE!$K$1),1,0)</f>
        <v>0</v>
      </c>
      <c r="IV179">
        <f>IF(AND(P2_y!IV179&gt;=P2_y_TRUE!$J$1,P2_y!IV179&lt;=P2_y_TRUE!$K$1),1,0)</f>
        <v>0</v>
      </c>
      <c r="IW179">
        <f>IF(AND(P2_y!IW179&gt;=P2_y_TRUE!$J$1,P2_y!IW179&lt;=P2_y_TRUE!$K$1),1,0)</f>
        <v>0</v>
      </c>
      <c r="IX179">
        <f>IF(AND(P2_y!IX179&gt;=P2_y_TRUE!$J$1,P2_y!IX179&lt;=P2_y_TRUE!$K$1),1,0)</f>
        <v>0</v>
      </c>
      <c r="IY179">
        <f>IF(AND(P2_y!IY179&gt;=P2_y_TRUE!$J$1,P2_y!IY179&lt;=P2_y_TRUE!$K$1),1,0)</f>
        <v>0</v>
      </c>
      <c r="IZ179">
        <f>IF(AND(P2_y!IZ179&gt;=P2_y_TRUE!$J$1,P2_y!IZ179&lt;=P2_y_TRUE!$K$1),1,0)</f>
        <v>0</v>
      </c>
      <c r="JA179">
        <f>IF(AND(P2_y!JA179&gt;=P2_y_TRUE!$J$1,P2_y!JA179&lt;=P2_y_TRUE!$K$1),1,0)</f>
        <v>0</v>
      </c>
      <c r="JB179">
        <f>IF(AND(P2_y!JB179&gt;=P2_y_TRUE!$J$1,P2_y!JB179&lt;=P2_y_TRUE!$K$1),1,0)</f>
        <v>0</v>
      </c>
      <c r="JC179">
        <f>IF(AND(P2_y!JC179&gt;=P2_y_TRUE!$J$1,P2_y!JC179&lt;=P2_y_TRUE!$K$1),1,0)</f>
        <v>0</v>
      </c>
      <c r="JD179">
        <f>IF(AND(P2_y!JD179&gt;=P2_y_TRUE!$J$1,P2_y!JD179&lt;=P2_y_TRUE!$K$1),1,0)</f>
        <v>0</v>
      </c>
      <c r="JE179">
        <f>IF(AND(P2_y!JE179&gt;=P2_y_TRUE!$J$1,P2_y!JE179&lt;=P2_y_TRUE!$K$1),1,0)</f>
        <v>0</v>
      </c>
      <c r="JF179">
        <f>IF(AND(P2_y!JF179&gt;=P2_y_TRUE!$J$1,P2_y!JF179&lt;=P2_y_TRUE!$K$1),1,0)</f>
        <v>0</v>
      </c>
      <c r="JG179">
        <f>IF(AND(P2_y!JG179&gt;=P2_y_TRUE!$J$1,P2_y!JG179&lt;=P2_y_TRUE!$K$1),1,0)</f>
        <v>0</v>
      </c>
      <c r="JH179">
        <f>IF(AND(P2_y!JH179&gt;=P2_y_TRUE!$J$1,P2_y!JH179&lt;=P2_y_TRUE!$K$1),1,0)</f>
        <v>0</v>
      </c>
      <c r="JI179">
        <f>IF(AND(P2_y!JI179&gt;=P2_y_TRUE!$J$1,P2_y!JI179&lt;=P2_y_TRUE!$K$1),1,0)</f>
        <v>0</v>
      </c>
      <c r="JJ179">
        <f>IF(AND(P2_y!JJ179&gt;=P2_y_TRUE!$J$1,P2_y!JJ179&lt;=P2_y_TRUE!$K$1),1,0)</f>
        <v>0</v>
      </c>
      <c r="JK179">
        <f>IF(AND(P2_y!JK179&gt;=P2_y_TRUE!$J$1,P2_y!JK179&lt;=P2_y_TRUE!$K$1),1,0)</f>
        <v>0</v>
      </c>
      <c r="JL179">
        <f>IF(AND(P2_y!JL179&gt;=P2_y_TRUE!$J$1,P2_y!JL179&lt;=P2_y_TRUE!$K$1),1,0)</f>
        <v>0</v>
      </c>
      <c r="JM179">
        <f>IF(AND(P2_y!JM179&gt;=P2_y_TRUE!$J$1,P2_y!JM179&lt;=P2_y_TRUE!$K$1),1,0)</f>
        <v>0</v>
      </c>
      <c r="JN179">
        <f>IF(AND(P2_y!JN179&gt;=P2_y_TRUE!$J$1,P2_y!JN179&lt;=P2_y_TRUE!$K$1),1,0)</f>
        <v>0</v>
      </c>
      <c r="JO179">
        <f>IF(AND(P2_y!JO179&gt;=P2_y_TRUE!$J$1,P2_y!JO179&lt;=P2_y_TRUE!$K$1),1,0)</f>
        <v>0</v>
      </c>
      <c r="JP179">
        <f>IF(AND(P2_y!JP179&gt;=P2_y_TRUE!$J$1,P2_y!JP179&lt;=P2_y_TRUE!$K$1),1,0)</f>
        <v>0</v>
      </c>
      <c r="JQ179">
        <f>IF(AND(P2_y!JQ179&gt;=P2_y_TRUE!$J$1,P2_y!JQ179&lt;=P2_y_TRUE!$K$1),1,0)</f>
        <v>0</v>
      </c>
      <c r="JR179">
        <f>IF(AND(P2_y!JR179&gt;=P2_y_TRUE!$J$1,P2_y!JR179&lt;=P2_y_TRUE!$K$1),1,0)</f>
        <v>0</v>
      </c>
      <c r="JS179">
        <f>IF(AND(P2_y!JS179&gt;=P2_y_TRUE!$J$1,P2_y!JS179&lt;=P2_y_TRUE!$K$1),1,0)</f>
        <v>0</v>
      </c>
      <c r="JT179">
        <f>IF(AND(P2_y!JT179&gt;=P2_y_TRUE!$J$1,P2_y!JT179&lt;=P2_y_TRUE!$K$1),1,0)</f>
        <v>0</v>
      </c>
      <c r="JU179">
        <f>IF(AND(P2_y!JU179&gt;=P2_y_TRUE!$J$1,P2_y!JU179&lt;=P2_y_TRUE!$K$1),1,0)</f>
        <v>0</v>
      </c>
      <c r="JV179">
        <f>IF(AND(P2_y!JV179&gt;=P2_y_TRUE!$J$1,P2_y!JV179&lt;=P2_y_TRUE!$K$1),1,0)</f>
        <v>0</v>
      </c>
      <c r="JW179">
        <f>IF(AND(P2_y!JW179&gt;=P2_y_TRUE!$J$1,P2_y!JW179&lt;=P2_y_TRUE!$K$1),1,0)</f>
        <v>0</v>
      </c>
      <c r="JX179">
        <f>IF(AND(P2_y!JX179&gt;=P2_y_TRUE!$J$1,P2_y!JX179&lt;=P2_y_TRUE!$K$1),1,0)</f>
        <v>0</v>
      </c>
      <c r="JY179">
        <f>IF(AND(P2_y!JY179&gt;=P2_y_TRUE!$J$1,P2_y!JY179&lt;=P2_y_TRUE!$K$1),1,0)</f>
        <v>0</v>
      </c>
      <c r="JZ179">
        <f>IF(AND(P2_y!JZ179&gt;=P2_y_TRUE!$J$1,P2_y!JZ179&lt;=P2_y_TRUE!$K$1),1,0)</f>
        <v>0</v>
      </c>
      <c r="KA179">
        <f>IF(AND(P2_y!KA179&gt;=P2_y_TRUE!$J$1,P2_y!KA179&lt;=P2_y_TRUE!$K$1),1,0)</f>
        <v>0</v>
      </c>
      <c r="KB179">
        <f>IF(AND(P2_y!KB179&gt;=P2_y_TRUE!$J$1,P2_y!KB179&lt;=P2_y_TRUE!$K$1),1,0)</f>
        <v>0</v>
      </c>
      <c r="KC179">
        <f>IF(AND(P2_y!KC179&gt;=P2_y_TRUE!$J$1,P2_y!KC179&lt;=P2_y_TRUE!$K$1),1,0)</f>
        <v>0</v>
      </c>
      <c r="KD179">
        <f>IF(AND(P2_y!KD179&gt;=P2_y_TRUE!$J$1,P2_y!KD179&lt;=P2_y_TRUE!$K$1),1,0)</f>
        <v>0</v>
      </c>
      <c r="KE179">
        <f>IF(AND(P2_y!KE179&gt;=P2_y_TRUE!$J$1,P2_y!KE179&lt;=P2_y_TRUE!$K$1),1,0)</f>
        <v>0</v>
      </c>
      <c r="KF179">
        <f>IF(AND(P2_y!KF179&gt;=P2_y_TRUE!$J$1,P2_y!KF179&lt;=P2_y_TRUE!$K$1),1,0)</f>
        <v>0</v>
      </c>
      <c r="KG179">
        <f>IF(AND(P2_y!KG179&gt;=P2_y_TRUE!$J$1,P2_y!KG179&lt;=P2_y_TRUE!$K$1),1,0)</f>
        <v>0</v>
      </c>
      <c r="KH179">
        <f>IF(AND(P2_y!KH179&gt;=P2_y_TRUE!$J$1,P2_y!KH179&lt;=P2_y_TRUE!$K$1),1,0)</f>
        <v>0</v>
      </c>
      <c r="KI179">
        <f>IF(AND(P2_y!KI179&gt;=P2_y_TRUE!$J$1,P2_y!KI179&lt;=P2_y_TRUE!$K$1),1,0)</f>
        <v>0</v>
      </c>
      <c r="KJ179">
        <f>IF(AND(P2_y!KJ179&gt;=P2_y_TRUE!$J$1,P2_y!KJ179&lt;=P2_y_TRUE!$K$1),1,0)</f>
        <v>0</v>
      </c>
      <c r="KK179">
        <f>IF(AND(P2_y!KK179&gt;=P2_y_TRUE!$J$1,P2_y!KK179&lt;=P2_y_TRUE!$K$1),1,0)</f>
        <v>0</v>
      </c>
      <c r="KL179">
        <f>IF(AND(P2_y!KL179&gt;=P2_y_TRUE!$J$1,P2_y!KL179&lt;=P2_y_TRUE!$K$1),1,0)</f>
        <v>0</v>
      </c>
      <c r="KM179">
        <f>IF(AND(P2_y!KM179&gt;=P2_y_TRUE!$J$1,P2_y!KM179&lt;=P2_y_TRUE!$K$1),1,0)</f>
        <v>0</v>
      </c>
      <c r="KN179">
        <f>IF(AND(P2_y!KN179&gt;=P2_y_TRUE!$J$1,P2_y!KN179&lt;=P2_y_TRUE!$K$1),1,0)</f>
        <v>0</v>
      </c>
      <c r="KO179">
        <f>IF(AND(P2_y!KO179&gt;=P2_y_TRUE!$J$1,P2_y!KO179&lt;=P2_y_TRUE!$K$1),1,0)</f>
        <v>0</v>
      </c>
      <c r="KP179">
        <f>IF(AND(P2_y!KP179&gt;=P2_y_TRUE!$J$1,P2_y!KP179&lt;=P2_y_TRUE!$K$1),1,0)</f>
        <v>0</v>
      </c>
      <c r="KQ179">
        <f>IF(AND(P2_y!KQ179&gt;=P2_y_TRUE!$J$1,P2_y!KQ179&lt;=P2_y_TRUE!$K$1),1,0)</f>
        <v>0</v>
      </c>
      <c r="KR179">
        <f>IF(AND(P2_y!KR179&gt;=P2_y_TRUE!$J$1,P2_y!KR179&lt;=P2_y_TRUE!$K$1),1,0)</f>
        <v>0</v>
      </c>
      <c r="KS179">
        <f>IF(AND(P2_y!KS179&gt;=P2_y_TRUE!$J$1,P2_y!KS179&lt;=P2_y_TRUE!$K$1),1,0)</f>
        <v>0</v>
      </c>
      <c r="KT179">
        <f>IF(AND(P2_y!KT179&gt;=P2_y_TRUE!$J$1,P2_y!KT179&lt;=P2_y_TRUE!$K$1),1,0)</f>
        <v>0</v>
      </c>
      <c r="KU179">
        <f>IF(AND(P2_y!KU179&gt;=P2_y_TRUE!$J$1,P2_y!KU179&lt;=P2_y_TRUE!$K$1),1,0)</f>
        <v>0</v>
      </c>
      <c r="KV179">
        <f>IF(AND(P2_y!KV179&gt;=P2_y_TRUE!$J$1,P2_y!KV179&lt;=P2_y_TRUE!$K$1),1,0)</f>
        <v>0</v>
      </c>
      <c r="KW179">
        <f>IF(AND(P2_y!KW179&gt;=P2_y_TRUE!$J$1,P2_y!KW179&lt;=P2_y_TRUE!$K$1),1,0)</f>
        <v>0</v>
      </c>
    </row>
    <row r="180" spans="1:309" x14ac:dyDescent="0.25">
      <c r="A180">
        <v>23</v>
      </c>
      <c r="D180">
        <f>IF(AND(P2_y!D180&gt;=P2_y_TRUE!$J$1,P2_y!D180&lt;=P2_y_TRUE!$K$1),1,0)</f>
        <v>0</v>
      </c>
      <c r="E180">
        <f>IF(AND(P2_y!E180&gt;=P2_y_TRUE!$J$1,P2_y!E180&lt;=P2_y_TRUE!$K$1),1,0)</f>
        <v>0</v>
      </c>
      <c r="F180">
        <f>IF(AND(P2_y!F180&gt;=P2_y_TRUE!$J$1,P2_y!F180&lt;=P2_y_TRUE!$K$1),1,0)</f>
        <v>0</v>
      </c>
      <c r="G180">
        <f>IF(AND(P2_y!G180&gt;=P2_y_TRUE!$J$1,P2_y!G180&lt;=P2_y_TRUE!$K$1),1,0)</f>
        <v>0</v>
      </c>
      <c r="H180">
        <f>IF(AND(P2_y!H180&gt;=P2_y_TRUE!$J$1,P2_y!H180&lt;=P2_y_TRUE!$K$1),1,0)</f>
        <v>0</v>
      </c>
      <c r="I180">
        <f>IF(AND(P2_y!I180&gt;=P2_y_TRUE!$J$1,P2_y!I180&lt;=P2_y_TRUE!$K$1),1,0)</f>
        <v>0</v>
      </c>
      <c r="J180">
        <f>IF(AND(P2_y!J180&gt;=P2_y_TRUE!$J$1,P2_y!J180&lt;=P2_y_TRUE!$K$1),1,0)</f>
        <v>0</v>
      </c>
      <c r="K180">
        <f>IF(AND(P2_y!K180&gt;=P2_y_TRUE!$J$1,P2_y!K180&lt;=P2_y_TRUE!$K$1),1,0)</f>
        <v>0</v>
      </c>
      <c r="L180">
        <f>IF(AND(P2_y!L180&gt;=P2_y_TRUE!$J$1,P2_y!L180&lt;=P2_y_TRUE!$K$1),1,0)</f>
        <v>0</v>
      </c>
      <c r="M180">
        <f>IF(AND(P2_y!M180&gt;=P2_y_TRUE!$J$1,P2_y!M180&lt;=P2_y_TRUE!$K$1),1,0)</f>
        <v>0</v>
      </c>
      <c r="N180">
        <f>IF(AND(P2_y!N180&gt;=P2_y_TRUE!$J$1,P2_y!N180&lt;=P2_y_TRUE!$K$1),1,0)</f>
        <v>0</v>
      </c>
      <c r="O180">
        <f>IF(AND(P2_y!O180&gt;=P2_y_TRUE!$J$1,P2_y!O180&lt;=P2_y_TRUE!$K$1),1,0)</f>
        <v>0</v>
      </c>
      <c r="P180">
        <f>IF(AND(P2_y!P180&gt;=P2_y_TRUE!$J$1,P2_y!P180&lt;=P2_y_TRUE!$K$1),1,0)</f>
        <v>0</v>
      </c>
      <c r="Q180">
        <f>IF(AND(P2_y!Q180&gt;=P2_y_TRUE!$J$1,P2_y!Q180&lt;=P2_y_TRUE!$K$1),1,0)</f>
        <v>0</v>
      </c>
      <c r="R180">
        <f>IF(AND(P2_y!R180&gt;=P2_y_TRUE!$J$1,P2_y!R180&lt;=P2_y_TRUE!$K$1),1,0)</f>
        <v>0</v>
      </c>
      <c r="S180">
        <f>IF(AND(P2_y!S180&gt;=P2_y_TRUE!$J$1,P2_y!S180&lt;=P2_y_TRUE!$K$1),1,0)</f>
        <v>0</v>
      </c>
      <c r="T180">
        <f>IF(AND(P2_y!T180&gt;=P2_y_TRUE!$J$1,P2_y!T180&lt;=P2_y_TRUE!$K$1),1,0)</f>
        <v>0</v>
      </c>
      <c r="U180">
        <f>IF(AND(P2_y!U180&gt;=P2_y_TRUE!$J$1,P2_y!U180&lt;=P2_y_TRUE!$K$1),1,0)</f>
        <v>0</v>
      </c>
      <c r="V180">
        <f>IF(AND(P2_y!V180&gt;=P2_y_TRUE!$J$1,P2_y!V180&lt;=P2_y_TRUE!$K$1),1,0)</f>
        <v>0</v>
      </c>
      <c r="W180">
        <f>IF(AND(P2_y!W180&gt;=P2_y_TRUE!$J$1,P2_y!W180&lt;=P2_y_TRUE!$K$1),1,0)</f>
        <v>0</v>
      </c>
      <c r="X180">
        <f>IF(AND(P2_y!X180&gt;=P2_y_TRUE!$J$1,P2_y!X180&lt;=P2_y_TRUE!$K$1),1,0)</f>
        <v>0</v>
      </c>
      <c r="Y180">
        <f>IF(AND(P2_y!Y180&gt;=P2_y_TRUE!$J$1,P2_y!Y180&lt;=P2_y_TRUE!$K$1),1,0)</f>
        <v>0</v>
      </c>
      <c r="Z180">
        <f>IF(AND(P2_y!Z180&gt;=P2_y_TRUE!$J$1,P2_y!Z180&lt;=P2_y_TRUE!$K$1),1,0)</f>
        <v>0</v>
      </c>
      <c r="AA180">
        <f>IF(AND(P2_y!AA180&gt;=P2_y_TRUE!$J$1,P2_y!AA180&lt;=P2_y_TRUE!$K$1),1,0)</f>
        <v>0</v>
      </c>
      <c r="AB180">
        <f>IF(AND(P2_y!AB180&gt;=P2_y_TRUE!$J$1,P2_y!AB180&lt;=P2_y_TRUE!$K$1),1,0)</f>
        <v>0</v>
      </c>
      <c r="AC180">
        <f>IF(AND(P2_y!AC180&gt;=P2_y_TRUE!$J$1,P2_y!AC180&lt;=P2_y_TRUE!$K$1),1,0)</f>
        <v>0</v>
      </c>
      <c r="AD180">
        <f>IF(AND(P2_y!AD180&gt;=P2_y_TRUE!$J$1,P2_y!AD180&lt;=P2_y_TRUE!$K$1),1,0)</f>
        <v>0</v>
      </c>
      <c r="AE180">
        <f>IF(AND(P2_y!AE180&gt;=P2_y_TRUE!$J$1,P2_y!AE180&lt;=P2_y_TRUE!$K$1),1,0)</f>
        <v>0</v>
      </c>
      <c r="AF180">
        <f>IF(AND(P2_y!AF180&gt;=P2_y_TRUE!$J$1,P2_y!AF180&lt;=P2_y_TRUE!$K$1),1,0)</f>
        <v>0</v>
      </c>
      <c r="AG180">
        <f>IF(AND(P2_y!AG180&gt;=P2_y_TRUE!$J$1,P2_y!AG180&lt;=P2_y_TRUE!$K$1),1,0)</f>
        <v>0</v>
      </c>
      <c r="AH180">
        <f>IF(AND(P2_y!AH180&gt;=P2_y_TRUE!$J$1,P2_y!AH180&lt;=P2_y_TRUE!$K$1),1,0)</f>
        <v>0</v>
      </c>
      <c r="AI180">
        <f>IF(AND(P2_y!AI180&gt;=P2_y_TRUE!$J$1,P2_y!AI180&lt;=P2_y_TRUE!$K$1),1,0)</f>
        <v>0</v>
      </c>
      <c r="AJ180">
        <f>IF(AND(P2_y!AJ180&gt;=P2_y_TRUE!$J$1,P2_y!AJ180&lt;=P2_y_TRUE!$K$1),1,0)</f>
        <v>0</v>
      </c>
      <c r="AK180">
        <f>IF(AND(P2_y!AK180&gt;=P2_y_TRUE!$J$1,P2_y!AK180&lt;=P2_y_TRUE!$K$1),1,0)</f>
        <v>0</v>
      </c>
      <c r="AL180">
        <f>IF(AND(P2_y!AL180&gt;=P2_y_TRUE!$J$1,P2_y!AL180&lt;=P2_y_TRUE!$K$1),1,0)</f>
        <v>0</v>
      </c>
      <c r="AM180">
        <f>IF(AND(P2_y!AM180&gt;=P2_y_TRUE!$J$1,P2_y!AM180&lt;=P2_y_TRUE!$K$1),1,0)</f>
        <v>0</v>
      </c>
      <c r="AN180">
        <f>IF(AND(P2_y!AN180&gt;=P2_y_TRUE!$J$1,P2_y!AN180&lt;=P2_y_TRUE!$K$1),1,0)</f>
        <v>0</v>
      </c>
      <c r="AO180">
        <f>IF(AND(P2_y!AO180&gt;=P2_y_TRUE!$J$1,P2_y!AO180&lt;=P2_y_TRUE!$K$1),1,0)</f>
        <v>0</v>
      </c>
      <c r="AP180">
        <f>IF(AND(P2_y!AP180&gt;=P2_y_TRUE!$J$1,P2_y!AP180&lt;=P2_y_TRUE!$K$1),1,0)</f>
        <v>0</v>
      </c>
      <c r="AQ180">
        <f>IF(AND(P2_y!AQ180&gt;=P2_y_TRUE!$J$1,P2_y!AQ180&lt;=P2_y_TRUE!$K$1),1,0)</f>
        <v>0</v>
      </c>
      <c r="AR180">
        <f>IF(AND(P2_y!AR180&gt;=P2_y_TRUE!$J$1,P2_y!AR180&lt;=P2_y_TRUE!$K$1),1,0)</f>
        <v>0</v>
      </c>
      <c r="AS180">
        <f>IF(AND(P2_y!AS180&gt;=P2_y_TRUE!$J$1,P2_y!AS180&lt;=P2_y_TRUE!$K$1),1,0)</f>
        <v>0</v>
      </c>
      <c r="AT180">
        <f>IF(AND(P2_y!AT180&gt;=P2_y_TRUE!$J$1,P2_y!AT180&lt;=P2_y_TRUE!$K$1),1,0)</f>
        <v>0</v>
      </c>
      <c r="AU180">
        <f>IF(AND(P2_y!AU180&gt;=P2_y_TRUE!$J$1,P2_y!AU180&lt;=P2_y_TRUE!$K$1),1,0)</f>
        <v>0</v>
      </c>
      <c r="AV180">
        <f>IF(AND(P2_y!AV180&gt;=P2_y_TRUE!$J$1,P2_y!AV180&lt;=P2_y_TRUE!$K$1),1,0)</f>
        <v>0</v>
      </c>
      <c r="AW180">
        <f>IF(AND(P2_y!AW180&gt;=P2_y_TRUE!$J$1,P2_y!AW180&lt;=P2_y_TRUE!$K$1),1,0)</f>
        <v>0</v>
      </c>
      <c r="AX180">
        <f>IF(AND(P2_y!AX180&gt;=P2_y_TRUE!$J$1,P2_y!AX180&lt;=P2_y_TRUE!$K$1),1,0)</f>
        <v>0</v>
      </c>
      <c r="AY180">
        <f>IF(AND(P2_y!AY180&gt;=P2_y_TRUE!$J$1,P2_y!AY180&lt;=P2_y_TRUE!$K$1),1,0)</f>
        <v>0</v>
      </c>
      <c r="AZ180">
        <f>IF(AND(P2_y!AZ180&gt;=P2_y_TRUE!$J$1,P2_y!AZ180&lt;=P2_y_TRUE!$K$1),1,0)</f>
        <v>0</v>
      </c>
      <c r="BA180">
        <f>IF(AND(P2_y!BA180&gt;=P2_y_TRUE!$J$1,P2_y!BA180&lt;=P2_y_TRUE!$K$1),1,0)</f>
        <v>0</v>
      </c>
      <c r="BB180">
        <f>IF(AND(P2_y!BB180&gt;=P2_y_TRUE!$J$1,P2_y!BB180&lt;=P2_y_TRUE!$K$1),1,0)</f>
        <v>0</v>
      </c>
      <c r="BC180">
        <f>IF(AND(P2_y!BC180&gt;=P2_y_TRUE!$J$1,P2_y!BC180&lt;=P2_y_TRUE!$K$1),1,0)</f>
        <v>0</v>
      </c>
      <c r="BD180">
        <f>IF(AND(P2_y!BD180&gt;=P2_y_TRUE!$J$1,P2_y!BD180&lt;=P2_y_TRUE!$K$1),1,0)</f>
        <v>1</v>
      </c>
      <c r="BE180">
        <f>IF(AND(P2_y!BE180&gt;=P2_y_TRUE!$J$1,P2_y!BE180&lt;=P2_y_TRUE!$K$1),1,0)</f>
        <v>0</v>
      </c>
      <c r="BF180">
        <f>IF(AND(P2_y!BF180&gt;=P2_y_TRUE!$J$1,P2_y!BF180&lt;=P2_y_TRUE!$K$1),1,0)</f>
        <v>0</v>
      </c>
      <c r="BG180">
        <f>IF(AND(P2_y!BG180&gt;=P2_y_TRUE!$J$1,P2_y!BG180&lt;=P2_y_TRUE!$K$1),1,0)</f>
        <v>0</v>
      </c>
      <c r="BH180">
        <f>IF(AND(P2_y!BH180&gt;=P2_y_TRUE!$J$1,P2_y!BH180&lt;=P2_y_TRUE!$K$1),1,0)</f>
        <v>0</v>
      </c>
      <c r="BI180">
        <f>IF(AND(P2_y!BI180&gt;=P2_y_TRUE!$J$1,P2_y!BI180&lt;=P2_y_TRUE!$K$1),1,0)</f>
        <v>0</v>
      </c>
      <c r="BJ180">
        <f>IF(AND(P2_y!BJ180&gt;=P2_y_TRUE!$J$1,P2_y!BJ180&lt;=P2_y_TRUE!$K$1),1,0)</f>
        <v>0</v>
      </c>
      <c r="BK180">
        <f>IF(AND(P2_y!BK180&gt;=P2_y_TRUE!$J$1,P2_y!BK180&lt;=P2_y_TRUE!$K$1),1,0)</f>
        <v>0</v>
      </c>
      <c r="BL180">
        <f>IF(AND(P2_y!BL180&gt;=P2_y_TRUE!$J$1,P2_y!BL180&lt;=P2_y_TRUE!$K$1),1,0)</f>
        <v>0</v>
      </c>
      <c r="BM180">
        <f>IF(AND(P2_y!BM180&gt;=P2_y_TRUE!$J$1,P2_y!BM180&lt;=P2_y_TRUE!$K$1),1,0)</f>
        <v>0</v>
      </c>
      <c r="BN180">
        <f>IF(AND(P2_y!BN180&gt;=P2_y_TRUE!$J$1,P2_y!BN180&lt;=P2_y_TRUE!$K$1),1,0)</f>
        <v>0</v>
      </c>
      <c r="BO180">
        <f>IF(AND(P2_y!BO180&gt;=P2_y_TRUE!$J$1,P2_y!BO180&lt;=P2_y_TRUE!$K$1),1,0)</f>
        <v>0</v>
      </c>
      <c r="BP180">
        <f>IF(AND(P2_y!BP180&gt;=P2_y_TRUE!$J$1,P2_y!BP180&lt;=P2_y_TRUE!$K$1),1,0)</f>
        <v>0</v>
      </c>
      <c r="BQ180">
        <f>IF(AND(P2_y!BQ180&gt;=P2_y_TRUE!$J$1,P2_y!BQ180&lt;=P2_y_TRUE!$K$1),1,0)</f>
        <v>0</v>
      </c>
      <c r="BR180">
        <f>IF(AND(P2_y!BR180&gt;=P2_y_TRUE!$J$1,P2_y!BR180&lt;=P2_y_TRUE!$K$1),1,0)</f>
        <v>0</v>
      </c>
      <c r="BS180">
        <f>IF(AND(P2_y!BS180&gt;=P2_y_TRUE!$J$1,P2_y!BS180&lt;=P2_y_TRUE!$K$1),1,0)</f>
        <v>0</v>
      </c>
      <c r="BT180">
        <f>IF(AND(P2_y!BT180&gt;=P2_y_TRUE!$J$1,P2_y!BT180&lt;=P2_y_TRUE!$K$1),1,0)</f>
        <v>0</v>
      </c>
      <c r="BU180">
        <f>IF(AND(P2_y!BU180&gt;=P2_y_TRUE!$J$1,P2_y!BU180&lt;=P2_y_TRUE!$K$1),1,0)</f>
        <v>0</v>
      </c>
      <c r="BV180">
        <f>IF(AND(P2_y!BV180&gt;=P2_y_TRUE!$J$1,P2_y!BV180&lt;=P2_y_TRUE!$K$1),1,0)</f>
        <v>0</v>
      </c>
      <c r="BW180">
        <f>IF(AND(P2_y!BW180&gt;=P2_y_TRUE!$J$1,P2_y!BW180&lt;=P2_y_TRUE!$K$1),1,0)</f>
        <v>0</v>
      </c>
      <c r="BX180">
        <f>IF(AND(P2_y!BX180&gt;=P2_y_TRUE!$J$1,P2_y!BX180&lt;=P2_y_TRUE!$K$1),1,0)</f>
        <v>0</v>
      </c>
      <c r="BY180">
        <f>IF(AND(P2_y!BY180&gt;=P2_y_TRUE!$J$1,P2_y!BY180&lt;=P2_y_TRUE!$K$1),1,0)</f>
        <v>0</v>
      </c>
      <c r="BZ180">
        <f>IF(AND(P2_y!BZ180&gt;=P2_y_TRUE!$J$1,P2_y!BZ180&lt;=P2_y_TRUE!$K$1),1,0)</f>
        <v>0</v>
      </c>
      <c r="CA180">
        <f>IF(AND(P2_y!CA180&gt;=P2_y_TRUE!$J$1,P2_y!CA180&lt;=P2_y_TRUE!$K$1),1,0)</f>
        <v>0</v>
      </c>
      <c r="CB180">
        <f>IF(AND(P2_y!CB180&gt;=P2_y_TRUE!$J$1,P2_y!CB180&lt;=P2_y_TRUE!$K$1),1,0)</f>
        <v>0</v>
      </c>
      <c r="CC180">
        <f>IF(AND(P2_y!CC180&gt;=P2_y_TRUE!$J$1,P2_y!CC180&lt;=P2_y_TRUE!$K$1),1,0)</f>
        <v>0</v>
      </c>
      <c r="CD180">
        <f>IF(AND(P2_y!CD180&gt;=P2_y_TRUE!$J$1,P2_y!CD180&lt;=P2_y_TRUE!$K$1),1,0)</f>
        <v>0</v>
      </c>
      <c r="CE180">
        <f>IF(AND(P2_y!CE180&gt;=P2_y_TRUE!$J$1,P2_y!CE180&lt;=P2_y_TRUE!$K$1),1,0)</f>
        <v>0</v>
      </c>
      <c r="CF180">
        <f>IF(AND(P2_y!CF180&gt;=P2_y_TRUE!$J$1,P2_y!CF180&lt;=P2_y_TRUE!$K$1),1,0)</f>
        <v>0</v>
      </c>
      <c r="CG180">
        <f>IF(AND(P2_y!CG180&gt;=P2_y_TRUE!$J$1,P2_y!CG180&lt;=P2_y_TRUE!$K$1),1,0)</f>
        <v>0</v>
      </c>
      <c r="CH180">
        <f>IF(AND(P2_y!CH180&gt;=P2_y_TRUE!$J$1,P2_y!CH180&lt;=P2_y_TRUE!$K$1),1,0)</f>
        <v>0</v>
      </c>
      <c r="CI180">
        <f>IF(AND(P2_y!CI180&gt;=P2_y_TRUE!$J$1,P2_y!CI180&lt;=P2_y_TRUE!$K$1),1,0)</f>
        <v>0</v>
      </c>
      <c r="CJ180">
        <f>IF(AND(P2_y!CJ180&gt;=P2_y_TRUE!$J$1,P2_y!CJ180&lt;=P2_y_TRUE!$K$1),1,0)</f>
        <v>0</v>
      </c>
      <c r="CK180">
        <f>IF(AND(P2_y!CK180&gt;=P2_y_TRUE!$J$1,P2_y!CK180&lt;=P2_y_TRUE!$K$1),1,0)</f>
        <v>0</v>
      </c>
      <c r="CL180">
        <f>IF(AND(P2_y!CL180&gt;=P2_y_TRUE!$J$1,P2_y!CL180&lt;=P2_y_TRUE!$K$1),1,0)</f>
        <v>0</v>
      </c>
      <c r="CM180">
        <f>IF(AND(P2_y!CM180&gt;=P2_y_TRUE!$J$1,P2_y!CM180&lt;=P2_y_TRUE!$K$1),1,0)</f>
        <v>0</v>
      </c>
      <c r="CN180">
        <f>IF(AND(P2_y!CN180&gt;=P2_y_TRUE!$J$1,P2_y!CN180&lt;=P2_y_TRUE!$K$1),1,0)</f>
        <v>0</v>
      </c>
      <c r="CO180">
        <f>IF(AND(P2_y!CO180&gt;=P2_y_TRUE!$J$1,P2_y!CO180&lt;=P2_y_TRUE!$K$1),1,0)</f>
        <v>0</v>
      </c>
      <c r="CP180">
        <f>IF(AND(P2_y!CP180&gt;=P2_y_TRUE!$J$1,P2_y!CP180&lt;=P2_y_TRUE!$K$1),1,0)</f>
        <v>0</v>
      </c>
      <c r="CQ180">
        <f>IF(AND(P2_y!CQ180&gt;=P2_y_TRUE!$J$1,P2_y!CQ180&lt;=P2_y_TRUE!$K$1),1,0)</f>
        <v>0</v>
      </c>
      <c r="CR180">
        <f>IF(AND(P2_y!CR180&gt;=P2_y_TRUE!$J$1,P2_y!CR180&lt;=P2_y_TRUE!$K$1),1,0)</f>
        <v>0</v>
      </c>
      <c r="CS180">
        <f>IF(AND(P2_y!CS180&gt;=P2_y_TRUE!$J$1,P2_y!CS180&lt;=P2_y_TRUE!$K$1),1,0)</f>
        <v>0</v>
      </c>
      <c r="CT180">
        <f>IF(AND(P2_y!CT180&gt;=P2_y_TRUE!$J$1,P2_y!CT180&lt;=P2_y_TRUE!$K$1),1,0)</f>
        <v>0</v>
      </c>
      <c r="CU180">
        <f>IF(AND(P2_y!CU180&gt;=P2_y_TRUE!$J$1,P2_y!CU180&lt;=P2_y_TRUE!$K$1),1,0)</f>
        <v>0</v>
      </c>
      <c r="CV180">
        <f>IF(AND(P2_y!CV180&gt;=P2_y_TRUE!$J$1,P2_y!CV180&lt;=P2_y_TRUE!$K$1),1,0)</f>
        <v>0</v>
      </c>
      <c r="CW180">
        <f>IF(AND(P2_y!CW180&gt;=P2_y_TRUE!$J$1,P2_y!CW180&lt;=P2_y_TRUE!$K$1),1,0)</f>
        <v>0</v>
      </c>
      <c r="CX180">
        <f>IF(AND(P2_y!CX180&gt;=P2_y_TRUE!$J$1,P2_y!CX180&lt;=P2_y_TRUE!$K$1),1,0)</f>
        <v>0</v>
      </c>
      <c r="CY180">
        <f>IF(AND(P2_y!CY180&gt;=P2_y_TRUE!$J$1,P2_y!CY180&lt;=P2_y_TRUE!$K$1),1,0)</f>
        <v>0</v>
      </c>
      <c r="CZ180">
        <f>IF(AND(P2_y!CZ180&gt;=P2_y_TRUE!$J$1,P2_y!CZ180&lt;=P2_y_TRUE!$K$1),1,0)</f>
        <v>0</v>
      </c>
      <c r="DA180">
        <f>IF(AND(P2_y!DA180&gt;=P2_y_TRUE!$J$1,P2_y!DA180&lt;=P2_y_TRUE!$K$1),1,0)</f>
        <v>0</v>
      </c>
      <c r="DB180">
        <f>IF(AND(P2_y!DB180&gt;=P2_y_TRUE!$J$1,P2_y!DB180&lt;=P2_y_TRUE!$K$1),1,0)</f>
        <v>0</v>
      </c>
      <c r="DC180">
        <f>IF(AND(P2_y!DC180&gt;=P2_y_TRUE!$J$1,P2_y!DC180&lt;=P2_y_TRUE!$K$1),1,0)</f>
        <v>0</v>
      </c>
      <c r="DD180">
        <f>IF(AND(P2_y!DD180&gt;=P2_y_TRUE!$J$1,P2_y!DD180&lt;=P2_y_TRUE!$K$1),1,0)</f>
        <v>0</v>
      </c>
      <c r="DE180">
        <f>IF(AND(P2_y!DE180&gt;=P2_y_TRUE!$J$1,P2_y!DE180&lt;=P2_y_TRUE!$K$1),1,0)</f>
        <v>0</v>
      </c>
      <c r="DF180">
        <f>IF(AND(P2_y!DF180&gt;=P2_y_TRUE!$J$1,P2_y!DF180&lt;=P2_y_TRUE!$K$1),1,0)</f>
        <v>0</v>
      </c>
      <c r="DG180">
        <f>IF(AND(P2_y!DG180&gt;=P2_y_TRUE!$J$1,P2_y!DG180&lt;=P2_y_TRUE!$K$1),1,0)</f>
        <v>0</v>
      </c>
      <c r="DH180">
        <f>IF(AND(P2_y!DH180&gt;=P2_y_TRUE!$J$1,P2_y!DH180&lt;=P2_y_TRUE!$K$1),1,0)</f>
        <v>0</v>
      </c>
      <c r="DI180">
        <f>IF(AND(P2_y!DI180&gt;=P2_y_TRUE!$J$1,P2_y!DI180&lt;=P2_y_TRUE!$K$1),1,0)</f>
        <v>0</v>
      </c>
      <c r="DJ180">
        <f>IF(AND(P2_y!DJ180&gt;=P2_y_TRUE!$J$1,P2_y!DJ180&lt;=P2_y_TRUE!$K$1),1,0)</f>
        <v>0</v>
      </c>
      <c r="DK180">
        <f>IF(AND(P2_y!DK180&gt;=P2_y_TRUE!$J$1,P2_y!DK180&lt;=P2_y_TRUE!$K$1),1,0)</f>
        <v>0</v>
      </c>
      <c r="DL180">
        <f>IF(AND(P2_y!DL180&gt;=P2_y_TRUE!$J$1,P2_y!DL180&lt;=P2_y_TRUE!$K$1),1,0)</f>
        <v>0</v>
      </c>
      <c r="DM180">
        <f>IF(AND(P2_y!DM180&gt;=P2_y_TRUE!$J$1,P2_y!DM180&lt;=P2_y_TRUE!$K$1),1,0)</f>
        <v>0</v>
      </c>
      <c r="DN180">
        <f>IF(AND(P2_y!DN180&gt;=P2_y_TRUE!$J$1,P2_y!DN180&lt;=P2_y_TRUE!$K$1),1,0)</f>
        <v>0</v>
      </c>
      <c r="DO180">
        <f>IF(AND(P2_y!DO180&gt;=P2_y_TRUE!$J$1,P2_y!DO180&lt;=P2_y_TRUE!$K$1),1,0)</f>
        <v>0</v>
      </c>
      <c r="DP180">
        <f>IF(AND(P2_y!DP180&gt;=P2_y_TRUE!$J$1,P2_y!DP180&lt;=P2_y_TRUE!$K$1),1,0)</f>
        <v>0</v>
      </c>
      <c r="DQ180">
        <f>IF(AND(P2_y!DQ180&gt;=P2_y_TRUE!$J$1,P2_y!DQ180&lt;=P2_y_TRUE!$K$1),1,0)</f>
        <v>0</v>
      </c>
      <c r="DR180">
        <f>IF(AND(P2_y!DR180&gt;=P2_y_TRUE!$J$1,P2_y!DR180&lt;=P2_y_TRUE!$K$1),1,0)</f>
        <v>0</v>
      </c>
      <c r="DS180">
        <f>IF(AND(P2_y!DS180&gt;=P2_y_TRUE!$J$1,P2_y!DS180&lt;=P2_y_TRUE!$K$1),1,0)</f>
        <v>0</v>
      </c>
      <c r="DT180">
        <f>IF(AND(P2_y!DT180&gt;=P2_y_TRUE!$J$1,P2_y!DT180&lt;=P2_y_TRUE!$K$1),1,0)</f>
        <v>0</v>
      </c>
      <c r="DU180">
        <f>IF(AND(P2_y!DU180&gt;=P2_y_TRUE!$J$1,P2_y!DU180&lt;=P2_y_TRUE!$K$1),1,0)</f>
        <v>0</v>
      </c>
      <c r="DV180">
        <f>IF(AND(P2_y!DV180&gt;=P2_y_TRUE!$J$1,P2_y!DV180&lt;=P2_y_TRUE!$K$1),1,0)</f>
        <v>0</v>
      </c>
      <c r="DW180">
        <f>IF(AND(P2_y!DW180&gt;=P2_y_TRUE!$J$1,P2_y!DW180&lt;=P2_y_TRUE!$K$1),1,0)</f>
        <v>0</v>
      </c>
      <c r="DX180">
        <f>IF(AND(P2_y!DX180&gt;=P2_y_TRUE!$J$1,P2_y!DX180&lt;=P2_y_TRUE!$K$1),1,0)</f>
        <v>0</v>
      </c>
      <c r="DY180">
        <f>IF(AND(P2_y!DY180&gt;=P2_y_TRUE!$J$1,P2_y!DY180&lt;=P2_y_TRUE!$K$1),1,0)</f>
        <v>0</v>
      </c>
      <c r="DZ180">
        <f>IF(AND(P2_y!DZ180&gt;=P2_y_TRUE!$J$1,P2_y!DZ180&lt;=P2_y_TRUE!$K$1),1,0)</f>
        <v>0</v>
      </c>
      <c r="EA180">
        <f>IF(AND(P2_y!EA180&gt;=P2_y_TRUE!$J$1,P2_y!EA180&lt;=P2_y_TRUE!$K$1),1,0)</f>
        <v>0</v>
      </c>
      <c r="EB180">
        <f>IF(AND(P2_y!EB180&gt;=P2_y_TRUE!$J$1,P2_y!EB180&lt;=P2_y_TRUE!$K$1),1,0)</f>
        <v>0</v>
      </c>
      <c r="EC180">
        <f>IF(AND(P2_y!EC180&gt;=P2_y_TRUE!$J$1,P2_y!EC180&lt;=P2_y_TRUE!$K$1),1,0)</f>
        <v>0</v>
      </c>
      <c r="ED180">
        <f>IF(AND(P2_y!ED180&gt;=P2_y_TRUE!$J$1,P2_y!ED180&lt;=P2_y_TRUE!$K$1),1,0)</f>
        <v>0</v>
      </c>
      <c r="EE180">
        <f>IF(AND(P2_y!EE180&gt;=P2_y_TRUE!$J$1,P2_y!EE180&lt;=P2_y_TRUE!$K$1),1,0)</f>
        <v>0</v>
      </c>
      <c r="EF180">
        <f>IF(AND(P2_y!EF180&gt;=P2_y_TRUE!$J$1,P2_y!EF180&lt;=P2_y_TRUE!$K$1),1,0)</f>
        <v>0</v>
      </c>
      <c r="EG180">
        <f>IF(AND(P2_y!EG180&gt;=P2_y_TRUE!$J$1,P2_y!EG180&lt;=P2_y_TRUE!$K$1),1,0)</f>
        <v>0</v>
      </c>
      <c r="EH180">
        <f>IF(AND(P2_y!EH180&gt;=P2_y_TRUE!$J$1,P2_y!EH180&lt;=P2_y_TRUE!$K$1),1,0)</f>
        <v>0</v>
      </c>
      <c r="EI180">
        <f>IF(AND(P2_y!EI180&gt;=P2_y_TRUE!$J$1,P2_y!EI180&lt;=P2_y_TRUE!$K$1),1,0)</f>
        <v>0</v>
      </c>
      <c r="EJ180">
        <f>IF(AND(P2_y!EJ180&gt;=P2_y_TRUE!$J$1,P2_y!EJ180&lt;=P2_y_TRUE!$K$1),1,0)</f>
        <v>0</v>
      </c>
      <c r="EK180">
        <f>IF(AND(P2_y!EK180&gt;=P2_y_TRUE!$J$1,P2_y!EK180&lt;=P2_y_TRUE!$K$1),1,0)</f>
        <v>0</v>
      </c>
      <c r="EL180">
        <f>IF(AND(P2_y!EL180&gt;=P2_y_TRUE!$J$1,P2_y!EL180&lt;=P2_y_TRUE!$K$1),1,0)</f>
        <v>0</v>
      </c>
      <c r="EM180">
        <f>IF(AND(P2_y!EM180&gt;=P2_y_TRUE!$J$1,P2_y!EM180&lt;=P2_y_TRUE!$K$1),1,0)</f>
        <v>0</v>
      </c>
      <c r="EN180">
        <f>IF(AND(P2_y!EN180&gt;=P2_y_TRUE!$J$1,P2_y!EN180&lt;=P2_y_TRUE!$K$1),1,0)</f>
        <v>0</v>
      </c>
      <c r="EO180">
        <f>IF(AND(P2_y!EO180&gt;=P2_y_TRUE!$J$1,P2_y!EO180&lt;=P2_y_TRUE!$K$1),1,0)</f>
        <v>0</v>
      </c>
      <c r="EP180">
        <f>IF(AND(P2_y!EP180&gt;=P2_y_TRUE!$J$1,P2_y!EP180&lt;=P2_y_TRUE!$K$1),1,0)</f>
        <v>0</v>
      </c>
      <c r="EQ180">
        <f>IF(AND(P2_y!EQ180&gt;=P2_y_TRUE!$J$1,P2_y!EQ180&lt;=P2_y_TRUE!$K$1),1,0)</f>
        <v>0</v>
      </c>
      <c r="ER180">
        <f>IF(AND(P2_y!ER180&gt;=P2_y_TRUE!$J$1,P2_y!ER180&lt;=P2_y_TRUE!$K$1),1,0)</f>
        <v>0</v>
      </c>
      <c r="ES180">
        <f>IF(AND(P2_y!ES180&gt;=P2_y_TRUE!$J$1,P2_y!ES180&lt;=P2_y_TRUE!$K$1),1,0)</f>
        <v>0</v>
      </c>
      <c r="ET180">
        <f>IF(AND(P2_y!ET180&gt;=P2_y_TRUE!$J$1,P2_y!ET180&lt;=P2_y_TRUE!$K$1),1,0)</f>
        <v>0</v>
      </c>
      <c r="EU180">
        <f>IF(AND(P2_y!EU180&gt;=P2_y_TRUE!$J$1,P2_y!EU180&lt;=P2_y_TRUE!$K$1),1,0)</f>
        <v>0</v>
      </c>
      <c r="EV180">
        <f>IF(AND(P2_y!EV180&gt;=P2_y_TRUE!$J$1,P2_y!EV180&lt;=P2_y_TRUE!$K$1),1,0)</f>
        <v>0</v>
      </c>
      <c r="EW180">
        <f>IF(AND(P2_y!EW180&gt;=P2_y_TRUE!$J$1,P2_y!EW180&lt;=P2_y_TRUE!$K$1),1,0)</f>
        <v>0</v>
      </c>
      <c r="EX180">
        <f>IF(AND(P2_y!EX180&gt;=P2_y_TRUE!$J$1,P2_y!EX180&lt;=P2_y_TRUE!$K$1),1,0)</f>
        <v>0</v>
      </c>
      <c r="EY180">
        <f>IF(AND(P2_y!EY180&gt;=P2_y_TRUE!$J$1,P2_y!EY180&lt;=P2_y_TRUE!$K$1),1,0)</f>
        <v>0</v>
      </c>
      <c r="EZ180">
        <f>IF(AND(P2_y!EZ180&gt;=P2_y_TRUE!$J$1,P2_y!EZ180&lt;=P2_y_TRUE!$K$1),1,0)</f>
        <v>0</v>
      </c>
      <c r="FA180">
        <f>IF(AND(P2_y!FA180&gt;=P2_y_TRUE!$J$1,P2_y!FA180&lt;=P2_y_TRUE!$K$1),1,0)</f>
        <v>0</v>
      </c>
      <c r="FB180">
        <f>IF(AND(P2_y!FB180&gt;=P2_y_TRUE!$J$1,P2_y!FB180&lt;=P2_y_TRUE!$K$1),1,0)</f>
        <v>0</v>
      </c>
      <c r="FC180">
        <f>IF(AND(P2_y!FC180&gt;=P2_y_TRUE!$J$1,P2_y!FC180&lt;=P2_y_TRUE!$K$1),1,0)</f>
        <v>0</v>
      </c>
      <c r="FD180">
        <f>IF(AND(P2_y!FD180&gt;=P2_y_TRUE!$J$1,P2_y!FD180&lt;=P2_y_TRUE!$K$1),1,0)</f>
        <v>0</v>
      </c>
      <c r="FE180">
        <f>IF(AND(P2_y!FE180&gt;=P2_y_TRUE!$J$1,P2_y!FE180&lt;=P2_y_TRUE!$K$1),1,0)</f>
        <v>0</v>
      </c>
      <c r="FF180">
        <f>IF(AND(P2_y!FF180&gt;=P2_y_TRUE!$J$1,P2_y!FF180&lt;=P2_y_TRUE!$K$1),1,0)</f>
        <v>0</v>
      </c>
      <c r="FG180">
        <f>IF(AND(P2_y!FG180&gt;=P2_y_TRUE!$J$1,P2_y!FG180&lt;=P2_y_TRUE!$K$1),1,0)</f>
        <v>0</v>
      </c>
      <c r="FH180">
        <f>IF(AND(P2_y!FH180&gt;=P2_y_TRUE!$J$1,P2_y!FH180&lt;=P2_y_TRUE!$K$1),1,0)</f>
        <v>0</v>
      </c>
      <c r="FI180">
        <f>IF(AND(P2_y!FI180&gt;=P2_y_TRUE!$J$1,P2_y!FI180&lt;=P2_y_TRUE!$K$1),1,0)</f>
        <v>0</v>
      </c>
      <c r="FJ180">
        <f>IF(AND(P2_y!FJ180&gt;=P2_y_TRUE!$J$1,P2_y!FJ180&lt;=P2_y_TRUE!$K$1),1,0)</f>
        <v>0</v>
      </c>
      <c r="FK180">
        <f>IF(AND(P2_y!FK180&gt;=P2_y_TRUE!$J$1,P2_y!FK180&lt;=P2_y_TRUE!$K$1),1,0)</f>
        <v>0</v>
      </c>
      <c r="FL180">
        <f>IF(AND(P2_y!FL180&gt;=P2_y_TRUE!$J$1,P2_y!FL180&lt;=P2_y_TRUE!$K$1),1,0)</f>
        <v>0</v>
      </c>
      <c r="FM180">
        <f>IF(AND(P2_y!FM180&gt;=P2_y_TRUE!$J$1,P2_y!FM180&lt;=P2_y_TRUE!$K$1),1,0)</f>
        <v>0</v>
      </c>
      <c r="FN180">
        <f>IF(AND(P2_y!FN180&gt;=P2_y_TRUE!$J$1,P2_y!FN180&lt;=P2_y_TRUE!$K$1),1,0)</f>
        <v>0</v>
      </c>
      <c r="FO180">
        <f>IF(AND(P2_y!FO180&gt;=P2_y_TRUE!$J$1,P2_y!FO180&lt;=P2_y_TRUE!$K$1),1,0)</f>
        <v>0</v>
      </c>
      <c r="FP180">
        <f>IF(AND(P2_y!FP180&gt;=P2_y_TRUE!$J$1,P2_y!FP180&lt;=P2_y_TRUE!$K$1),1,0)</f>
        <v>0</v>
      </c>
      <c r="FQ180">
        <f>IF(AND(P2_y!FQ180&gt;=P2_y_TRUE!$J$1,P2_y!FQ180&lt;=P2_y_TRUE!$K$1),1,0)</f>
        <v>0</v>
      </c>
      <c r="FR180">
        <f>IF(AND(P2_y!FR180&gt;=P2_y_TRUE!$J$1,P2_y!FR180&lt;=P2_y_TRUE!$K$1),1,0)</f>
        <v>0</v>
      </c>
      <c r="FS180">
        <f>IF(AND(P2_y!FS180&gt;=P2_y_TRUE!$J$1,P2_y!FS180&lt;=P2_y_TRUE!$K$1),1,0)</f>
        <v>0</v>
      </c>
      <c r="FT180">
        <f>IF(AND(P2_y!FT180&gt;=P2_y_TRUE!$J$1,P2_y!FT180&lt;=P2_y_TRUE!$K$1),1,0)</f>
        <v>0</v>
      </c>
      <c r="FU180">
        <f>IF(AND(P2_y!FU180&gt;=P2_y_TRUE!$J$1,P2_y!FU180&lt;=P2_y_TRUE!$K$1),1,0)</f>
        <v>0</v>
      </c>
      <c r="FV180">
        <f>IF(AND(P2_y!FV180&gt;=P2_y_TRUE!$J$1,P2_y!FV180&lt;=P2_y_TRUE!$K$1),1,0)</f>
        <v>0</v>
      </c>
      <c r="FW180">
        <f>IF(AND(P2_y!FW180&gt;=P2_y_TRUE!$J$1,P2_y!FW180&lt;=P2_y_TRUE!$K$1),1,0)</f>
        <v>0</v>
      </c>
      <c r="FX180">
        <f>IF(AND(P2_y!FX180&gt;=P2_y_TRUE!$J$1,P2_y!FX180&lt;=P2_y_TRUE!$K$1),1,0)</f>
        <v>0</v>
      </c>
      <c r="FY180">
        <f>IF(AND(P2_y!FY180&gt;=P2_y_TRUE!$J$1,P2_y!FY180&lt;=P2_y_TRUE!$K$1),1,0)</f>
        <v>0</v>
      </c>
      <c r="FZ180">
        <f>IF(AND(P2_y!FZ180&gt;=P2_y_TRUE!$J$1,P2_y!FZ180&lt;=P2_y_TRUE!$K$1),1,0)</f>
        <v>0</v>
      </c>
      <c r="GA180">
        <f>IF(AND(P2_y!GA180&gt;=P2_y_TRUE!$J$1,P2_y!GA180&lt;=P2_y_TRUE!$K$1),1,0)</f>
        <v>0</v>
      </c>
      <c r="GB180">
        <f>IF(AND(P2_y!GB180&gt;=P2_y_TRUE!$J$1,P2_y!GB180&lt;=P2_y_TRUE!$K$1),1,0)</f>
        <v>0</v>
      </c>
      <c r="GC180">
        <f>IF(AND(P2_y!GC180&gt;=P2_y_TRUE!$J$1,P2_y!GC180&lt;=P2_y_TRUE!$K$1),1,0)</f>
        <v>0</v>
      </c>
      <c r="GD180">
        <f>IF(AND(P2_y!GD180&gt;=P2_y_TRUE!$J$1,P2_y!GD180&lt;=P2_y_TRUE!$K$1),1,0)</f>
        <v>0</v>
      </c>
      <c r="GE180">
        <f>IF(AND(P2_y!GE180&gt;=P2_y_TRUE!$J$1,P2_y!GE180&lt;=P2_y_TRUE!$K$1),1,0)</f>
        <v>0</v>
      </c>
      <c r="GF180">
        <f>IF(AND(P2_y!GF180&gt;=P2_y_TRUE!$J$1,P2_y!GF180&lt;=P2_y_TRUE!$K$1),1,0)</f>
        <v>0</v>
      </c>
      <c r="GG180">
        <f>IF(AND(P2_y!GG180&gt;=P2_y_TRUE!$J$1,P2_y!GG180&lt;=P2_y_TRUE!$K$1),1,0)</f>
        <v>0</v>
      </c>
      <c r="GH180">
        <f>IF(AND(P2_y!GH180&gt;=P2_y_TRUE!$J$1,P2_y!GH180&lt;=P2_y_TRUE!$K$1),1,0)</f>
        <v>0</v>
      </c>
      <c r="GI180">
        <f>IF(AND(P2_y!GI180&gt;=P2_y_TRUE!$J$1,P2_y!GI180&lt;=P2_y_TRUE!$K$1),1,0)</f>
        <v>0</v>
      </c>
      <c r="GJ180">
        <f>IF(AND(P2_y!GJ180&gt;=P2_y_TRUE!$J$1,P2_y!GJ180&lt;=P2_y_TRUE!$K$1),1,0)</f>
        <v>0</v>
      </c>
      <c r="GK180">
        <f>IF(AND(P2_y!GK180&gt;=P2_y_TRUE!$J$1,P2_y!GK180&lt;=P2_y_TRUE!$K$1),1,0)</f>
        <v>0</v>
      </c>
      <c r="GL180">
        <f>IF(AND(P2_y!GL180&gt;=P2_y_TRUE!$J$1,P2_y!GL180&lt;=P2_y_TRUE!$K$1),1,0)</f>
        <v>0</v>
      </c>
      <c r="GM180">
        <f>IF(AND(P2_y!GM180&gt;=P2_y_TRUE!$J$1,P2_y!GM180&lt;=P2_y_TRUE!$K$1),1,0)</f>
        <v>0</v>
      </c>
      <c r="GN180">
        <f>IF(AND(P2_y!GN180&gt;=P2_y_TRUE!$J$1,P2_y!GN180&lt;=P2_y_TRUE!$K$1),1,0)</f>
        <v>0</v>
      </c>
      <c r="GO180">
        <f>IF(AND(P2_y!GO180&gt;=P2_y_TRUE!$J$1,P2_y!GO180&lt;=P2_y_TRUE!$K$1),1,0)</f>
        <v>0</v>
      </c>
      <c r="GP180">
        <f>IF(AND(P2_y!GP180&gt;=P2_y_TRUE!$J$1,P2_y!GP180&lt;=P2_y_TRUE!$K$1),1,0)</f>
        <v>0</v>
      </c>
      <c r="GQ180">
        <f>IF(AND(P2_y!GQ180&gt;=P2_y_TRUE!$J$1,P2_y!GQ180&lt;=P2_y_TRUE!$K$1),1,0)</f>
        <v>0</v>
      </c>
      <c r="GR180">
        <f>IF(AND(P2_y!GR180&gt;=P2_y_TRUE!$J$1,P2_y!GR180&lt;=P2_y_TRUE!$K$1),1,0)</f>
        <v>0</v>
      </c>
      <c r="GS180">
        <f>IF(AND(P2_y!GS180&gt;=P2_y_TRUE!$J$1,P2_y!GS180&lt;=P2_y_TRUE!$K$1),1,0)</f>
        <v>0</v>
      </c>
      <c r="GT180">
        <f>IF(AND(P2_y!GT180&gt;=P2_y_TRUE!$J$1,P2_y!GT180&lt;=P2_y_TRUE!$K$1),1,0)</f>
        <v>0</v>
      </c>
      <c r="GU180">
        <f>IF(AND(P2_y!GU180&gt;=P2_y_TRUE!$J$1,P2_y!GU180&lt;=P2_y_TRUE!$K$1),1,0)</f>
        <v>0</v>
      </c>
      <c r="GV180">
        <f>IF(AND(P2_y!GV180&gt;=P2_y_TRUE!$J$1,P2_y!GV180&lt;=P2_y_TRUE!$K$1),1,0)</f>
        <v>0</v>
      </c>
      <c r="GW180">
        <f>IF(AND(P2_y!GW180&gt;=P2_y_TRUE!$J$1,P2_y!GW180&lt;=P2_y_TRUE!$K$1),1,0)</f>
        <v>0</v>
      </c>
      <c r="GX180">
        <f>IF(AND(P2_y!GX180&gt;=P2_y_TRUE!$J$1,P2_y!GX180&lt;=P2_y_TRUE!$K$1),1,0)</f>
        <v>0</v>
      </c>
      <c r="GY180">
        <f>IF(AND(P2_y!GY180&gt;=P2_y_TRUE!$J$1,P2_y!GY180&lt;=P2_y_TRUE!$K$1),1,0)</f>
        <v>0</v>
      </c>
      <c r="GZ180">
        <f>IF(AND(P2_y!GZ180&gt;=P2_y_TRUE!$J$1,P2_y!GZ180&lt;=P2_y_TRUE!$K$1),1,0)</f>
        <v>0</v>
      </c>
      <c r="HA180">
        <f>IF(AND(P2_y!HA180&gt;=P2_y_TRUE!$J$1,P2_y!HA180&lt;=P2_y_TRUE!$K$1),1,0)</f>
        <v>0</v>
      </c>
      <c r="HB180">
        <f>IF(AND(P2_y!HB180&gt;=P2_y_TRUE!$J$1,P2_y!HB180&lt;=P2_y_TRUE!$K$1),1,0)</f>
        <v>0</v>
      </c>
      <c r="HC180">
        <f>IF(AND(P2_y!HC180&gt;=P2_y_TRUE!$J$1,P2_y!HC180&lt;=P2_y_TRUE!$K$1),1,0)</f>
        <v>0</v>
      </c>
      <c r="HD180">
        <f>IF(AND(P2_y!HD180&gt;=P2_y_TRUE!$J$1,P2_y!HD180&lt;=P2_y_TRUE!$K$1),1,0)</f>
        <v>0</v>
      </c>
      <c r="HE180">
        <f>IF(AND(P2_y!HE180&gt;=P2_y_TRUE!$J$1,P2_y!HE180&lt;=P2_y_TRUE!$K$1),1,0)</f>
        <v>0</v>
      </c>
      <c r="HF180">
        <f>IF(AND(P2_y!HF180&gt;=P2_y_TRUE!$J$1,P2_y!HF180&lt;=P2_y_TRUE!$K$1),1,0)</f>
        <v>0</v>
      </c>
      <c r="HG180">
        <f>IF(AND(P2_y!HG180&gt;=P2_y_TRUE!$J$1,P2_y!HG180&lt;=P2_y_TRUE!$K$1),1,0)</f>
        <v>0</v>
      </c>
      <c r="HH180">
        <f>IF(AND(P2_y!HH180&gt;=P2_y_TRUE!$J$1,P2_y!HH180&lt;=P2_y_TRUE!$K$1),1,0)</f>
        <v>0</v>
      </c>
      <c r="HI180">
        <f>IF(AND(P2_y!HI180&gt;=P2_y_TRUE!$J$1,P2_y!HI180&lt;=P2_y_TRUE!$K$1),1,0)</f>
        <v>0</v>
      </c>
      <c r="HJ180">
        <f>IF(AND(P2_y!HJ180&gt;=P2_y_TRUE!$J$1,P2_y!HJ180&lt;=P2_y_TRUE!$K$1),1,0)</f>
        <v>0</v>
      </c>
      <c r="HK180">
        <f>IF(AND(P2_y!HK180&gt;=P2_y_TRUE!$J$1,P2_y!HK180&lt;=P2_y_TRUE!$K$1),1,0)</f>
        <v>0</v>
      </c>
      <c r="HL180">
        <f>IF(AND(P2_y!HL180&gt;=P2_y_TRUE!$J$1,P2_y!HL180&lt;=P2_y_TRUE!$K$1),1,0)</f>
        <v>0</v>
      </c>
      <c r="HM180">
        <f>IF(AND(P2_y!HM180&gt;=P2_y_TRUE!$J$1,P2_y!HM180&lt;=P2_y_TRUE!$K$1),1,0)</f>
        <v>0</v>
      </c>
      <c r="HN180">
        <f>IF(AND(P2_y!HN180&gt;=P2_y_TRUE!$J$1,P2_y!HN180&lt;=P2_y_TRUE!$K$1),1,0)</f>
        <v>0</v>
      </c>
      <c r="HO180">
        <f>IF(AND(P2_y!HO180&gt;=P2_y_TRUE!$J$1,P2_y!HO180&lt;=P2_y_TRUE!$K$1),1,0)</f>
        <v>0</v>
      </c>
      <c r="HP180">
        <f>IF(AND(P2_y!HP180&gt;=P2_y_TRUE!$J$1,P2_y!HP180&lt;=P2_y_TRUE!$K$1),1,0)</f>
        <v>0</v>
      </c>
      <c r="HQ180">
        <f>IF(AND(P2_y!HQ180&gt;=P2_y_TRUE!$J$1,P2_y!HQ180&lt;=P2_y_TRUE!$K$1),1,0)</f>
        <v>0</v>
      </c>
      <c r="HR180">
        <f>IF(AND(P2_y!HR180&gt;=P2_y_TRUE!$J$1,P2_y!HR180&lt;=P2_y_TRUE!$K$1),1,0)</f>
        <v>0</v>
      </c>
      <c r="HS180">
        <f>IF(AND(P2_y!HS180&gt;=P2_y_TRUE!$J$1,P2_y!HS180&lt;=P2_y_TRUE!$K$1),1,0)</f>
        <v>0</v>
      </c>
      <c r="HT180">
        <f>IF(AND(P2_y!HT180&gt;=P2_y_TRUE!$J$1,P2_y!HT180&lt;=P2_y_TRUE!$K$1),1,0)</f>
        <v>0</v>
      </c>
      <c r="HU180">
        <f>IF(AND(P2_y!HU180&gt;=P2_y_TRUE!$J$1,P2_y!HU180&lt;=P2_y_TRUE!$K$1),1,0)</f>
        <v>0</v>
      </c>
      <c r="HV180">
        <f>IF(AND(P2_y!HV180&gt;=P2_y_TRUE!$J$1,P2_y!HV180&lt;=P2_y_TRUE!$K$1),1,0)</f>
        <v>0</v>
      </c>
      <c r="HW180">
        <f>IF(AND(P2_y!HW180&gt;=P2_y_TRUE!$J$1,P2_y!HW180&lt;=P2_y_TRUE!$K$1),1,0)</f>
        <v>0</v>
      </c>
      <c r="HX180">
        <f>IF(AND(P2_y!HX180&gt;=P2_y_TRUE!$J$1,P2_y!HX180&lt;=P2_y_TRUE!$K$1),1,0)</f>
        <v>0</v>
      </c>
      <c r="HY180">
        <f>IF(AND(P2_y!HY180&gt;=P2_y_TRUE!$J$1,P2_y!HY180&lt;=P2_y_TRUE!$K$1),1,0)</f>
        <v>0</v>
      </c>
      <c r="HZ180">
        <f>IF(AND(P2_y!HZ180&gt;=P2_y_TRUE!$J$1,P2_y!HZ180&lt;=P2_y_TRUE!$K$1),1,0)</f>
        <v>0</v>
      </c>
      <c r="IA180">
        <f>IF(AND(P2_y!IA180&gt;=P2_y_TRUE!$J$1,P2_y!IA180&lt;=P2_y_TRUE!$K$1),1,0)</f>
        <v>0</v>
      </c>
      <c r="IB180">
        <f>IF(AND(P2_y!IB180&gt;=P2_y_TRUE!$J$1,P2_y!IB180&lt;=P2_y_TRUE!$K$1),1,0)</f>
        <v>0</v>
      </c>
      <c r="IC180">
        <f>IF(AND(P2_y!IC180&gt;=P2_y_TRUE!$J$1,P2_y!IC180&lt;=P2_y_TRUE!$K$1),1,0)</f>
        <v>0</v>
      </c>
      <c r="ID180">
        <f>IF(AND(P2_y!ID180&gt;=P2_y_TRUE!$J$1,P2_y!ID180&lt;=P2_y_TRUE!$K$1),1,0)</f>
        <v>0</v>
      </c>
      <c r="IE180">
        <f>IF(AND(P2_y!IE180&gt;=P2_y_TRUE!$J$1,P2_y!IE180&lt;=P2_y_TRUE!$K$1),1,0)</f>
        <v>0</v>
      </c>
      <c r="IF180">
        <f>IF(AND(P2_y!IF180&gt;=P2_y_TRUE!$J$1,P2_y!IF180&lt;=P2_y_TRUE!$K$1),1,0)</f>
        <v>0</v>
      </c>
      <c r="IG180">
        <f>IF(AND(P2_y!IG180&gt;=P2_y_TRUE!$J$1,P2_y!IG180&lt;=P2_y_TRUE!$K$1),1,0)</f>
        <v>0</v>
      </c>
      <c r="IH180">
        <f>IF(AND(P2_y!IH180&gt;=P2_y_TRUE!$J$1,P2_y!IH180&lt;=P2_y_TRUE!$K$1),1,0)</f>
        <v>0</v>
      </c>
      <c r="II180">
        <f>IF(AND(P2_y!II180&gt;=P2_y_TRUE!$J$1,P2_y!II180&lt;=P2_y_TRUE!$K$1),1,0)</f>
        <v>0</v>
      </c>
      <c r="IJ180">
        <f>IF(AND(P2_y!IJ180&gt;=P2_y_TRUE!$J$1,P2_y!IJ180&lt;=P2_y_TRUE!$K$1),1,0)</f>
        <v>0</v>
      </c>
      <c r="IK180">
        <f>IF(AND(P2_y!IK180&gt;=P2_y_TRUE!$J$1,P2_y!IK180&lt;=P2_y_TRUE!$K$1),1,0)</f>
        <v>0</v>
      </c>
      <c r="IL180">
        <f>IF(AND(P2_y!IL180&gt;=P2_y_TRUE!$J$1,P2_y!IL180&lt;=P2_y_TRUE!$K$1),1,0)</f>
        <v>0</v>
      </c>
      <c r="IM180">
        <f>IF(AND(P2_y!IM180&gt;=P2_y_TRUE!$J$1,P2_y!IM180&lt;=P2_y_TRUE!$K$1),1,0)</f>
        <v>0</v>
      </c>
      <c r="IN180">
        <f>IF(AND(P2_y!IN180&gt;=P2_y_TRUE!$J$1,P2_y!IN180&lt;=P2_y_TRUE!$K$1),1,0)</f>
        <v>0</v>
      </c>
      <c r="IO180">
        <f>IF(AND(P2_y!IO180&gt;=P2_y_TRUE!$J$1,P2_y!IO180&lt;=P2_y_TRUE!$K$1),1,0)</f>
        <v>0</v>
      </c>
      <c r="IP180">
        <f>IF(AND(P2_y!IP180&gt;=P2_y_TRUE!$J$1,P2_y!IP180&lt;=P2_y_TRUE!$K$1),1,0)</f>
        <v>0</v>
      </c>
      <c r="IQ180">
        <f>IF(AND(P2_y!IQ180&gt;=P2_y_TRUE!$J$1,P2_y!IQ180&lt;=P2_y_TRUE!$K$1),1,0)</f>
        <v>0</v>
      </c>
      <c r="IR180">
        <f>IF(AND(P2_y!IR180&gt;=P2_y_TRUE!$J$1,P2_y!IR180&lt;=P2_y_TRUE!$K$1),1,0)</f>
        <v>0</v>
      </c>
      <c r="IS180">
        <f>IF(AND(P2_y!IS180&gt;=P2_y_TRUE!$J$1,P2_y!IS180&lt;=P2_y_TRUE!$K$1),1,0)</f>
        <v>0</v>
      </c>
      <c r="IT180">
        <f>IF(AND(P2_y!IT180&gt;=P2_y_TRUE!$J$1,P2_y!IT180&lt;=P2_y_TRUE!$K$1),1,0)</f>
        <v>0</v>
      </c>
      <c r="IU180">
        <f>IF(AND(P2_y!IU180&gt;=P2_y_TRUE!$J$1,P2_y!IU180&lt;=P2_y_TRUE!$K$1),1,0)</f>
        <v>0</v>
      </c>
      <c r="IV180">
        <f>IF(AND(P2_y!IV180&gt;=P2_y_TRUE!$J$1,P2_y!IV180&lt;=P2_y_TRUE!$K$1),1,0)</f>
        <v>0</v>
      </c>
      <c r="IW180">
        <f>IF(AND(P2_y!IW180&gt;=P2_y_TRUE!$J$1,P2_y!IW180&lt;=P2_y_TRUE!$K$1),1,0)</f>
        <v>0</v>
      </c>
      <c r="IX180">
        <f>IF(AND(P2_y!IX180&gt;=P2_y_TRUE!$J$1,P2_y!IX180&lt;=P2_y_TRUE!$K$1),1,0)</f>
        <v>0</v>
      </c>
      <c r="IY180">
        <f>IF(AND(P2_y!IY180&gt;=P2_y_TRUE!$J$1,P2_y!IY180&lt;=P2_y_TRUE!$K$1),1,0)</f>
        <v>0</v>
      </c>
      <c r="IZ180">
        <f>IF(AND(P2_y!IZ180&gt;=P2_y_TRUE!$J$1,P2_y!IZ180&lt;=P2_y_TRUE!$K$1),1,0)</f>
        <v>0</v>
      </c>
      <c r="JA180">
        <f>IF(AND(P2_y!JA180&gt;=P2_y_TRUE!$J$1,P2_y!JA180&lt;=P2_y_TRUE!$K$1),1,0)</f>
        <v>0</v>
      </c>
      <c r="JB180">
        <f>IF(AND(P2_y!JB180&gt;=P2_y_TRUE!$J$1,P2_y!JB180&lt;=P2_y_TRUE!$K$1),1,0)</f>
        <v>0</v>
      </c>
      <c r="JC180">
        <f>IF(AND(P2_y!JC180&gt;=P2_y_TRUE!$J$1,P2_y!JC180&lt;=P2_y_TRUE!$K$1),1,0)</f>
        <v>0</v>
      </c>
      <c r="JD180">
        <f>IF(AND(P2_y!JD180&gt;=P2_y_TRUE!$J$1,P2_y!JD180&lt;=P2_y_TRUE!$K$1),1,0)</f>
        <v>0</v>
      </c>
      <c r="JE180">
        <f>IF(AND(P2_y!JE180&gt;=P2_y_TRUE!$J$1,P2_y!JE180&lt;=P2_y_TRUE!$K$1),1,0)</f>
        <v>0</v>
      </c>
      <c r="JF180">
        <f>IF(AND(P2_y!JF180&gt;=P2_y_TRUE!$J$1,P2_y!JF180&lt;=P2_y_TRUE!$K$1),1,0)</f>
        <v>0</v>
      </c>
      <c r="JG180">
        <f>IF(AND(P2_y!JG180&gt;=P2_y_TRUE!$J$1,P2_y!JG180&lt;=P2_y_TRUE!$K$1),1,0)</f>
        <v>0</v>
      </c>
      <c r="JH180">
        <f>IF(AND(P2_y!JH180&gt;=P2_y_TRUE!$J$1,P2_y!JH180&lt;=P2_y_TRUE!$K$1),1,0)</f>
        <v>0</v>
      </c>
      <c r="JI180">
        <f>IF(AND(P2_y!JI180&gt;=P2_y_TRUE!$J$1,P2_y!JI180&lt;=P2_y_TRUE!$K$1),1,0)</f>
        <v>0</v>
      </c>
      <c r="JJ180">
        <f>IF(AND(P2_y!JJ180&gt;=P2_y_TRUE!$J$1,P2_y!JJ180&lt;=P2_y_TRUE!$K$1),1,0)</f>
        <v>0</v>
      </c>
      <c r="JK180">
        <f>IF(AND(P2_y!JK180&gt;=P2_y_TRUE!$J$1,P2_y!JK180&lt;=P2_y_TRUE!$K$1),1,0)</f>
        <v>0</v>
      </c>
      <c r="JL180">
        <f>IF(AND(P2_y!JL180&gt;=P2_y_TRUE!$J$1,P2_y!JL180&lt;=P2_y_TRUE!$K$1),1,0)</f>
        <v>0</v>
      </c>
      <c r="JM180">
        <f>IF(AND(P2_y!JM180&gt;=P2_y_TRUE!$J$1,P2_y!JM180&lt;=P2_y_TRUE!$K$1),1,0)</f>
        <v>0</v>
      </c>
      <c r="JN180">
        <f>IF(AND(P2_y!JN180&gt;=P2_y_TRUE!$J$1,P2_y!JN180&lt;=P2_y_TRUE!$K$1),1,0)</f>
        <v>0</v>
      </c>
      <c r="JO180">
        <f>IF(AND(P2_y!JO180&gt;=P2_y_TRUE!$J$1,P2_y!JO180&lt;=P2_y_TRUE!$K$1),1,0)</f>
        <v>0</v>
      </c>
      <c r="JP180">
        <f>IF(AND(P2_y!JP180&gt;=P2_y_TRUE!$J$1,P2_y!JP180&lt;=P2_y_TRUE!$K$1),1,0)</f>
        <v>0</v>
      </c>
      <c r="JQ180">
        <f>IF(AND(P2_y!JQ180&gt;=P2_y_TRUE!$J$1,P2_y!JQ180&lt;=P2_y_TRUE!$K$1),1,0)</f>
        <v>0</v>
      </c>
      <c r="JR180">
        <f>IF(AND(P2_y!JR180&gt;=P2_y_TRUE!$J$1,P2_y!JR180&lt;=P2_y_TRUE!$K$1),1,0)</f>
        <v>0</v>
      </c>
      <c r="JS180">
        <f>IF(AND(P2_y!JS180&gt;=P2_y_TRUE!$J$1,P2_y!JS180&lt;=P2_y_TRUE!$K$1),1,0)</f>
        <v>0</v>
      </c>
      <c r="JT180">
        <f>IF(AND(P2_y!JT180&gt;=P2_y_TRUE!$J$1,P2_y!JT180&lt;=P2_y_TRUE!$K$1),1,0)</f>
        <v>0</v>
      </c>
      <c r="JU180">
        <f>IF(AND(P2_y!JU180&gt;=P2_y_TRUE!$J$1,P2_y!JU180&lt;=P2_y_TRUE!$K$1),1,0)</f>
        <v>0</v>
      </c>
      <c r="JV180">
        <f>IF(AND(P2_y!JV180&gt;=P2_y_TRUE!$J$1,P2_y!JV180&lt;=P2_y_TRUE!$K$1),1,0)</f>
        <v>0</v>
      </c>
      <c r="JW180">
        <f>IF(AND(P2_y!JW180&gt;=P2_y_TRUE!$J$1,P2_y!JW180&lt;=P2_y_TRUE!$K$1),1,0)</f>
        <v>0</v>
      </c>
      <c r="JX180">
        <f>IF(AND(P2_y!JX180&gt;=P2_y_TRUE!$J$1,P2_y!JX180&lt;=P2_y_TRUE!$K$1),1,0)</f>
        <v>0</v>
      </c>
      <c r="JY180">
        <f>IF(AND(P2_y!JY180&gt;=P2_y_TRUE!$J$1,P2_y!JY180&lt;=P2_y_TRUE!$K$1),1,0)</f>
        <v>0</v>
      </c>
      <c r="JZ180">
        <f>IF(AND(P2_y!JZ180&gt;=P2_y_TRUE!$J$1,P2_y!JZ180&lt;=P2_y_TRUE!$K$1),1,0)</f>
        <v>0</v>
      </c>
      <c r="KA180">
        <f>IF(AND(P2_y!KA180&gt;=P2_y_TRUE!$J$1,P2_y!KA180&lt;=P2_y_TRUE!$K$1),1,0)</f>
        <v>0</v>
      </c>
      <c r="KB180">
        <f>IF(AND(P2_y!KB180&gt;=P2_y_TRUE!$J$1,P2_y!KB180&lt;=P2_y_TRUE!$K$1),1,0)</f>
        <v>0</v>
      </c>
      <c r="KC180">
        <f>IF(AND(P2_y!KC180&gt;=P2_y_TRUE!$J$1,P2_y!KC180&lt;=P2_y_TRUE!$K$1),1,0)</f>
        <v>0</v>
      </c>
      <c r="KD180">
        <f>IF(AND(P2_y!KD180&gt;=P2_y_TRUE!$J$1,P2_y!KD180&lt;=P2_y_TRUE!$K$1),1,0)</f>
        <v>0</v>
      </c>
      <c r="KE180">
        <f>IF(AND(P2_y!KE180&gt;=P2_y_TRUE!$J$1,P2_y!KE180&lt;=P2_y_TRUE!$K$1),1,0)</f>
        <v>0</v>
      </c>
      <c r="KF180">
        <f>IF(AND(P2_y!KF180&gt;=P2_y_TRUE!$J$1,P2_y!KF180&lt;=P2_y_TRUE!$K$1),1,0)</f>
        <v>0</v>
      </c>
      <c r="KG180">
        <f>IF(AND(P2_y!KG180&gt;=P2_y_TRUE!$J$1,P2_y!KG180&lt;=P2_y_TRUE!$K$1),1,0)</f>
        <v>0</v>
      </c>
      <c r="KH180">
        <f>IF(AND(P2_y!KH180&gt;=P2_y_TRUE!$J$1,P2_y!KH180&lt;=P2_y_TRUE!$K$1),1,0)</f>
        <v>0</v>
      </c>
      <c r="KI180">
        <f>IF(AND(P2_y!KI180&gt;=P2_y_TRUE!$J$1,P2_y!KI180&lt;=P2_y_TRUE!$K$1),1,0)</f>
        <v>0</v>
      </c>
      <c r="KJ180">
        <f>IF(AND(P2_y!KJ180&gt;=P2_y_TRUE!$J$1,P2_y!KJ180&lt;=P2_y_TRUE!$K$1),1,0)</f>
        <v>0</v>
      </c>
      <c r="KK180">
        <f>IF(AND(P2_y!KK180&gt;=P2_y_TRUE!$J$1,P2_y!KK180&lt;=P2_y_TRUE!$K$1),1,0)</f>
        <v>0</v>
      </c>
      <c r="KL180">
        <f>IF(AND(P2_y!KL180&gt;=P2_y_TRUE!$J$1,P2_y!KL180&lt;=P2_y_TRUE!$K$1),1,0)</f>
        <v>0</v>
      </c>
      <c r="KM180">
        <f>IF(AND(P2_y!KM180&gt;=P2_y_TRUE!$J$1,P2_y!KM180&lt;=P2_y_TRUE!$K$1),1,0)</f>
        <v>0</v>
      </c>
      <c r="KN180">
        <f>IF(AND(P2_y!KN180&gt;=P2_y_TRUE!$J$1,P2_y!KN180&lt;=P2_y_TRUE!$K$1),1,0)</f>
        <v>0</v>
      </c>
      <c r="KO180">
        <f>IF(AND(P2_y!KO180&gt;=P2_y_TRUE!$J$1,P2_y!KO180&lt;=P2_y_TRUE!$K$1),1,0)</f>
        <v>0</v>
      </c>
      <c r="KP180">
        <f>IF(AND(P2_y!KP180&gt;=P2_y_TRUE!$J$1,P2_y!KP180&lt;=P2_y_TRUE!$K$1),1,0)</f>
        <v>0</v>
      </c>
      <c r="KQ180">
        <f>IF(AND(P2_y!KQ180&gt;=P2_y_TRUE!$J$1,P2_y!KQ180&lt;=P2_y_TRUE!$K$1),1,0)</f>
        <v>0</v>
      </c>
      <c r="KR180">
        <f>IF(AND(P2_y!KR180&gt;=P2_y_TRUE!$J$1,P2_y!KR180&lt;=P2_y_TRUE!$K$1),1,0)</f>
        <v>0</v>
      </c>
      <c r="KS180">
        <f>IF(AND(P2_y!KS180&gt;=P2_y_TRUE!$J$1,P2_y!KS180&lt;=P2_y_TRUE!$K$1),1,0)</f>
        <v>0</v>
      </c>
      <c r="KT180">
        <f>IF(AND(P2_y!KT180&gt;=P2_y_TRUE!$J$1,P2_y!KT180&lt;=P2_y_TRUE!$K$1),1,0)</f>
        <v>0</v>
      </c>
      <c r="KU180">
        <f>IF(AND(P2_y!KU180&gt;=P2_y_TRUE!$J$1,P2_y!KU180&lt;=P2_y_TRUE!$K$1),1,0)</f>
        <v>0</v>
      </c>
      <c r="KV180">
        <f>IF(AND(P2_y!KV180&gt;=P2_y_TRUE!$J$1,P2_y!KV180&lt;=P2_y_TRUE!$K$1),1,0)</f>
        <v>0</v>
      </c>
      <c r="KW180">
        <f>IF(AND(P2_y!KW180&gt;=P2_y_TRUE!$J$1,P2_y!KW180&lt;=P2_y_TRUE!$K$1),1,0)</f>
        <v>0</v>
      </c>
    </row>
    <row r="181" spans="1:309" x14ac:dyDescent="0.25">
      <c r="A181">
        <v>24</v>
      </c>
      <c r="D181">
        <f>IF(AND(P2_y!D181&gt;=P2_y_TRUE!$J$1,P2_y!D181&lt;=P2_y_TRUE!$K$1),1,0)</f>
        <v>0</v>
      </c>
      <c r="E181">
        <f>IF(AND(P2_y!E181&gt;=P2_y_TRUE!$J$1,P2_y!E181&lt;=P2_y_TRUE!$K$1),1,0)</f>
        <v>0</v>
      </c>
      <c r="F181">
        <f>IF(AND(P2_y!F181&gt;=P2_y_TRUE!$J$1,P2_y!F181&lt;=P2_y_TRUE!$K$1),1,0)</f>
        <v>0</v>
      </c>
      <c r="G181">
        <f>IF(AND(P2_y!G181&gt;=P2_y_TRUE!$J$1,P2_y!G181&lt;=P2_y_TRUE!$K$1),1,0)</f>
        <v>0</v>
      </c>
      <c r="H181">
        <f>IF(AND(P2_y!H181&gt;=P2_y_TRUE!$J$1,P2_y!H181&lt;=P2_y_TRUE!$K$1),1,0)</f>
        <v>0</v>
      </c>
      <c r="I181">
        <f>IF(AND(P2_y!I181&gt;=P2_y_TRUE!$J$1,P2_y!I181&lt;=P2_y_TRUE!$K$1),1,0)</f>
        <v>0</v>
      </c>
      <c r="J181">
        <f>IF(AND(P2_y!J181&gt;=P2_y_TRUE!$J$1,P2_y!J181&lt;=P2_y_TRUE!$K$1),1,0)</f>
        <v>0</v>
      </c>
      <c r="K181">
        <f>IF(AND(P2_y!K181&gt;=P2_y_TRUE!$J$1,P2_y!K181&lt;=P2_y_TRUE!$K$1),1,0)</f>
        <v>0</v>
      </c>
      <c r="L181">
        <f>IF(AND(P2_y!L181&gt;=P2_y_TRUE!$J$1,P2_y!L181&lt;=P2_y_TRUE!$K$1),1,0)</f>
        <v>0</v>
      </c>
      <c r="M181">
        <f>IF(AND(P2_y!M181&gt;=P2_y_TRUE!$J$1,P2_y!M181&lt;=P2_y_TRUE!$K$1),1,0)</f>
        <v>0</v>
      </c>
      <c r="N181">
        <f>IF(AND(P2_y!N181&gt;=P2_y_TRUE!$J$1,P2_y!N181&lt;=P2_y_TRUE!$K$1),1,0)</f>
        <v>0</v>
      </c>
      <c r="O181">
        <f>IF(AND(P2_y!O181&gt;=P2_y_TRUE!$J$1,P2_y!O181&lt;=P2_y_TRUE!$K$1),1,0)</f>
        <v>0</v>
      </c>
      <c r="P181">
        <f>IF(AND(P2_y!P181&gt;=P2_y_TRUE!$J$1,P2_y!P181&lt;=P2_y_TRUE!$K$1),1,0)</f>
        <v>0</v>
      </c>
      <c r="Q181">
        <f>IF(AND(P2_y!Q181&gt;=P2_y_TRUE!$J$1,P2_y!Q181&lt;=P2_y_TRUE!$K$1),1,0)</f>
        <v>0</v>
      </c>
      <c r="R181">
        <f>IF(AND(P2_y!R181&gt;=P2_y_TRUE!$J$1,P2_y!R181&lt;=P2_y_TRUE!$K$1),1,0)</f>
        <v>0</v>
      </c>
      <c r="S181">
        <f>IF(AND(P2_y!S181&gt;=P2_y_TRUE!$J$1,P2_y!S181&lt;=P2_y_TRUE!$K$1),1,0)</f>
        <v>0</v>
      </c>
      <c r="T181">
        <f>IF(AND(P2_y!T181&gt;=P2_y_TRUE!$J$1,P2_y!T181&lt;=P2_y_TRUE!$K$1),1,0)</f>
        <v>0</v>
      </c>
      <c r="U181">
        <f>IF(AND(P2_y!U181&gt;=P2_y_TRUE!$J$1,P2_y!U181&lt;=P2_y_TRUE!$K$1),1,0)</f>
        <v>0</v>
      </c>
      <c r="V181">
        <f>IF(AND(P2_y!V181&gt;=P2_y_TRUE!$J$1,P2_y!V181&lt;=P2_y_TRUE!$K$1),1,0)</f>
        <v>0</v>
      </c>
      <c r="W181">
        <f>IF(AND(P2_y!W181&gt;=P2_y_TRUE!$J$1,P2_y!W181&lt;=P2_y_TRUE!$K$1),1,0)</f>
        <v>0</v>
      </c>
      <c r="X181">
        <f>IF(AND(P2_y!X181&gt;=P2_y_TRUE!$J$1,P2_y!X181&lt;=P2_y_TRUE!$K$1),1,0)</f>
        <v>0</v>
      </c>
      <c r="Y181">
        <f>IF(AND(P2_y!Y181&gt;=P2_y_TRUE!$J$1,P2_y!Y181&lt;=P2_y_TRUE!$K$1),1,0)</f>
        <v>0</v>
      </c>
      <c r="Z181">
        <f>IF(AND(P2_y!Z181&gt;=P2_y_TRUE!$J$1,P2_y!Z181&lt;=P2_y_TRUE!$K$1),1,0)</f>
        <v>0</v>
      </c>
      <c r="AA181">
        <f>IF(AND(P2_y!AA181&gt;=P2_y_TRUE!$J$1,P2_y!AA181&lt;=P2_y_TRUE!$K$1),1,0)</f>
        <v>0</v>
      </c>
      <c r="AB181">
        <f>IF(AND(P2_y!AB181&gt;=P2_y_TRUE!$J$1,P2_y!AB181&lt;=P2_y_TRUE!$K$1),1,0)</f>
        <v>0</v>
      </c>
      <c r="AC181">
        <f>IF(AND(P2_y!AC181&gt;=P2_y_TRUE!$J$1,P2_y!AC181&lt;=P2_y_TRUE!$K$1),1,0)</f>
        <v>0</v>
      </c>
      <c r="AD181">
        <f>IF(AND(P2_y!AD181&gt;=P2_y_TRUE!$J$1,P2_y!AD181&lt;=P2_y_TRUE!$K$1),1,0)</f>
        <v>0</v>
      </c>
      <c r="AE181">
        <f>IF(AND(P2_y!AE181&gt;=P2_y_TRUE!$J$1,P2_y!AE181&lt;=P2_y_TRUE!$K$1),1,0)</f>
        <v>0</v>
      </c>
      <c r="AF181">
        <f>IF(AND(P2_y!AF181&gt;=P2_y_TRUE!$J$1,P2_y!AF181&lt;=P2_y_TRUE!$K$1),1,0)</f>
        <v>0</v>
      </c>
      <c r="AG181">
        <f>IF(AND(P2_y!AG181&gt;=P2_y_TRUE!$J$1,P2_y!AG181&lt;=P2_y_TRUE!$K$1),1,0)</f>
        <v>0</v>
      </c>
      <c r="AH181">
        <f>IF(AND(P2_y!AH181&gt;=P2_y_TRUE!$J$1,P2_y!AH181&lt;=P2_y_TRUE!$K$1),1,0)</f>
        <v>0</v>
      </c>
      <c r="AI181">
        <f>IF(AND(P2_y!AI181&gt;=P2_y_TRUE!$J$1,P2_y!AI181&lt;=P2_y_TRUE!$K$1),1,0)</f>
        <v>0</v>
      </c>
      <c r="AJ181">
        <f>IF(AND(P2_y!AJ181&gt;=P2_y_TRUE!$J$1,P2_y!AJ181&lt;=P2_y_TRUE!$K$1),1,0)</f>
        <v>0</v>
      </c>
      <c r="AK181">
        <f>IF(AND(P2_y!AK181&gt;=P2_y_TRUE!$J$1,P2_y!AK181&lt;=P2_y_TRUE!$K$1),1,0)</f>
        <v>0</v>
      </c>
      <c r="AL181">
        <f>IF(AND(P2_y!AL181&gt;=P2_y_TRUE!$J$1,P2_y!AL181&lt;=P2_y_TRUE!$K$1),1,0)</f>
        <v>0</v>
      </c>
      <c r="AM181">
        <f>IF(AND(P2_y!AM181&gt;=P2_y_TRUE!$J$1,P2_y!AM181&lt;=P2_y_TRUE!$K$1),1,0)</f>
        <v>0</v>
      </c>
      <c r="AN181">
        <f>IF(AND(P2_y!AN181&gt;=P2_y_TRUE!$J$1,P2_y!AN181&lt;=P2_y_TRUE!$K$1),1,0)</f>
        <v>0</v>
      </c>
      <c r="AO181">
        <f>IF(AND(P2_y!AO181&gt;=P2_y_TRUE!$J$1,P2_y!AO181&lt;=P2_y_TRUE!$K$1),1,0)</f>
        <v>0</v>
      </c>
      <c r="AP181">
        <f>IF(AND(P2_y!AP181&gt;=P2_y_TRUE!$J$1,P2_y!AP181&lt;=P2_y_TRUE!$K$1),1,0)</f>
        <v>0</v>
      </c>
      <c r="AQ181">
        <f>IF(AND(P2_y!AQ181&gt;=P2_y_TRUE!$J$1,P2_y!AQ181&lt;=P2_y_TRUE!$K$1),1,0)</f>
        <v>0</v>
      </c>
      <c r="AR181">
        <f>IF(AND(P2_y!AR181&gt;=P2_y_TRUE!$J$1,P2_y!AR181&lt;=P2_y_TRUE!$K$1),1,0)</f>
        <v>0</v>
      </c>
      <c r="AS181">
        <f>IF(AND(P2_y!AS181&gt;=P2_y_TRUE!$J$1,P2_y!AS181&lt;=P2_y_TRUE!$K$1),1,0)</f>
        <v>0</v>
      </c>
      <c r="AT181">
        <f>IF(AND(P2_y!AT181&gt;=P2_y_TRUE!$J$1,P2_y!AT181&lt;=P2_y_TRUE!$K$1),1,0)</f>
        <v>0</v>
      </c>
      <c r="AU181">
        <f>IF(AND(P2_y!AU181&gt;=P2_y_TRUE!$J$1,P2_y!AU181&lt;=P2_y_TRUE!$K$1),1,0)</f>
        <v>0</v>
      </c>
      <c r="AV181">
        <f>IF(AND(P2_y!AV181&gt;=P2_y_TRUE!$J$1,P2_y!AV181&lt;=P2_y_TRUE!$K$1),1,0)</f>
        <v>0</v>
      </c>
      <c r="AW181">
        <f>IF(AND(P2_y!AW181&gt;=P2_y_TRUE!$J$1,P2_y!AW181&lt;=P2_y_TRUE!$K$1),1,0)</f>
        <v>0</v>
      </c>
      <c r="AX181">
        <f>IF(AND(P2_y!AX181&gt;=P2_y_TRUE!$J$1,P2_y!AX181&lt;=P2_y_TRUE!$K$1),1,0)</f>
        <v>0</v>
      </c>
      <c r="AY181">
        <f>IF(AND(P2_y!AY181&gt;=P2_y_TRUE!$J$1,P2_y!AY181&lt;=P2_y_TRUE!$K$1),1,0)</f>
        <v>0</v>
      </c>
      <c r="AZ181">
        <f>IF(AND(P2_y!AZ181&gt;=P2_y_TRUE!$J$1,P2_y!AZ181&lt;=P2_y_TRUE!$K$1),1,0)</f>
        <v>0</v>
      </c>
      <c r="BA181">
        <f>IF(AND(P2_y!BA181&gt;=P2_y_TRUE!$J$1,P2_y!BA181&lt;=P2_y_TRUE!$K$1),1,0)</f>
        <v>0</v>
      </c>
      <c r="BB181">
        <f>IF(AND(P2_y!BB181&gt;=P2_y_TRUE!$J$1,P2_y!BB181&lt;=P2_y_TRUE!$K$1),1,0)</f>
        <v>0</v>
      </c>
      <c r="BC181">
        <f>IF(AND(P2_y!BC181&gt;=P2_y_TRUE!$J$1,P2_y!BC181&lt;=P2_y_TRUE!$K$1),1,0)</f>
        <v>0</v>
      </c>
      <c r="BD181">
        <f>IF(AND(P2_y!BD181&gt;=P2_y_TRUE!$J$1,P2_y!BD181&lt;=P2_y_TRUE!$K$1),1,0)</f>
        <v>0</v>
      </c>
      <c r="BE181">
        <f>IF(AND(P2_y!BE181&gt;=P2_y_TRUE!$J$1,P2_y!BE181&lt;=P2_y_TRUE!$K$1),1,0)</f>
        <v>0</v>
      </c>
      <c r="BF181">
        <f>IF(AND(P2_y!BF181&gt;=P2_y_TRUE!$J$1,P2_y!BF181&lt;=P2_y_TRUE!$K$1),1,0)</f>
        <v>1</v>
      </c>
      <c r="BG181">
        <f>IF(AND(P2_y!BG181&gt;=P2_y_TRUE!$J$1,P2_y!BG181&lt;=P2_y_TRUE!$K$1),1,0)</f>
        <v>0</v>
      </c>
      <c r="BH181">
        <f>IF(AND(P2_y!BH181&gt;=P2_y_TRUE!$J$1,P2_y!BH181&lt;=P2_y_TRUE!$K$1),1,0)</f>
        <v>0</v>
      </c>
      <c r="BI181">
        <f>IF(AND(P2_y!BI181&gt;=P2_y_TRUE!$J$1,P2_y!BI181&lt;=P2_y_TRUE!$K$1),1,0)</f>
        <v>0</v>
      </c>
      <c r="BJ181">
        <f>IF(AND(P2_y!BJ181&gt;=P2_y_TRUE!$J$1,P2_y!BJ181&lt;=P2_y_TRUE!$K$1),1,0)</f>
        <v>0</v>
      </c>
      <c r="BK181">
        <f>IF(AND(P2_y!BK181&gt;=P2_y_TRUE!$J$1,P2_y!BK181&lt;=P2_y_TRUE!$K$1),1,0)</f>
        <v>0</v>
      </c>
      <c r="BL181">
        <f>IF(AND(P2_y!BL181&gt;=P2_y_TRUE!$J$1,P2_y!BL181&lt;=P2_y_TRUE!$K$1),1,0)</f>
        <v>0</v>
      </c>
      <c r="BM181">
        <f>IF(AND(P2_y!BM181&gt;=P2_y_TRUE!$J$1,P2_y!BM181&lt;=P2_y_TRUE!$K$1),1,0)</f>
        <v>0</v>
      </c>
      <c r="BN181">
        <f>IF(AND(P2_y!BN181&gt;=P2_y_TRUE!$J$1,P2_y!BN181&lt;=P2_y_TRUE!$K$1),1,0)</f>
        <v>0</v>
      </c>
      <c r="BO181">
        <f>IF(AND(P2_y!BO181&gt;=P2_y_TRUE!$J$1,P2_y!BO181&lt;=P2_y_TRUE!$K$1),1,0)</f>
        <v>0</v>
      </c>
      <c r="BP181">
        <f>IF(AND(P2_y!BP181&gt;=P2_y_TRUE!$J$1,P2_y!BP181&lt;=P2_y_TRUE!$K$1),1,0)</f>
        <v>0</v>
      </c>
      <c r="BQ181">
        <f>IF(AND(P2_y!BQ181&gt;=P2_y_TRUE!$J$1,P2_y!BQ181&lt;=P2_y_TRUE!$K$1),1,0)</f>
        <v>0</v>
      </c>
      <c r="BR181">
        <f>IF(AND(P2_y!BR181&gt;=P2_y_TRUE!$J$1,P2_y!BR181&lt;=P2_y_TRUE!$K$1),1,0)</f>
        <v>0</v>
      </c>
      <c r="BS181">
        <f>IF(AND(P2_y!BS181&gt;=P2_y_TRUE!$J$1,P2_y!BS181&lt;=P2_y_TRUE!$K$1),1,0)</f>
        <v>0</v>
      </c>
      <c r="BT181">
        <f>IF(AND(P2_y!BT181&gt;=P2_y_TRUE!$J$1,P2_y!BT181&lt;=P2_y_TRUE!$K$1),1,0)</f>
        <v>0</v>
      </c>
      <c r="BU181">
        <f>IF(AND(P2_y!BU181&gt;=P2_y_TRUE!$J$1,P2_y!BU181&lt;=P2_y_TRUE!$K$1),1,0)</f>
        <v>0</v>
      </c>
      <c r="BV181">
        <f>IF(AND(P2_y!BV181&gt;=P2_y_TRUE!$J$1,P2_y!BV181&lt;=P2_y_TRUE!$K$1),1,0)</f>
        <v>0</v>
      </c>
      <c r="BW181">
        <f>IF(AND(P2_y!BW181&gt;=P2_y_TRUE!$J$1,P2_y!BW181&lt;=P2_y_TRUE!$K$1),1,0)</f>
        <v>0</v>
      </c>
      <c r="BX181">
        <f>IF(AND(P2_y!BX181&gt;=P2_y_TRUE!$J$1,P2_y!BX181&lt;=P2_y_TRUE!$K$1),1,0)</f>
        <v>0</v>
      </c>
      <c r="BY181">
        <f>IF(AND(P2_y!BY181&gt;=P2_y_TRUE!$J$1,P2_y!BY181&lt;=P2_y_TRUE!$K$1),1,0)</f>
        <v>0</v>
      </c>
      <c r="BZ181">
        <f>IF(AND(P2_y!BZ181&gt;=P2_y_TRUE!$J$1,P2_y!BZ181&lt;=P2_y_TRUE!$K$1),1,0)</f>
        <v>0</v>
      </c>
      <c r="CA181">
        <f>IF(AND(P2_y!CA181&gt;=P2_y_TRUE!$J$1,P2_y!CA181&lt;=P2_y_TRUE!$K$1),1,0)</f>
        <v>0</v>
      </c>
      <c r="CB181">
        <f>IF(AND(P2_y!CB181&gt;=P2_y_TRUE!$J$1,P2_y!CB181&lt;=P2_y_TRUE!$K$1),1,0)</f>
        <v>0</v>
      </c>
      <c r="CC181">
        <f>IF(AND(P2_y!CC181&gt;=P2_y_TRUE!$J$1,P2_y!CC181&lt;=P2_y_TRUE!$K$1),1,0)</f>
        <v>0</v>
      </c>
      <c r="CD181">
        <f>IF(AND(P2_y!CD181&gt;=P2_y_TRUE!$J$1,P2_y!CD181&lt;=P2_y_TRUE!$K$1),1,0)</f>
        <v>0</v>
      </c>
      <c r="CE181">
        <f>IF(AND(P2_y!CE181&gt;=P2_y_TRUE!$J$1,P2_y!CE181&lt;=P2_y_TRUE!$K$1),1,0)</f>
        <v>0</v>
      </c>
      <c r="CF181">
        <f>IF(AND(P2_y!CF181&gt;=P2_y_TRUE!$J$1,P2_y!CF181&lt;=P2_y_TRUE!$K$1),1,0)</f>
        <v>0</v>
      </c>
      <c r="CG181">
        <f>IF(AND(P2_y!CG181&gt;=P2_y_TRUE!$J$1,P2_y!CG181&lt;=P2_y_TRUE!$K$1),1,0)</f>
        <v>0</v>
      </c>
      <c r="CH181">
        <f>IF(AND(P2_y!CH181&gt;=P2_y_TRUE!$J$1,P2_y!CH181&lt;=P2_y_TRUE!$K$1),1,0)</f>
        <v>0</v>
      </c>
      <c r="CI181">
        <f>IF(AND(P2_y!CI181&gt;=P2_y_TRUE!$J$1,P2_y!CI181&lt;=P2_y_TRUE!$K$1),1,0)</f>
        <v>0</v>
      </c>
      <c r="CJ181">
        <f>IF(AND(P2_y!CJ181&gt;=P2_y_TRUE!$J$1,P2_y!CJ181&lt;=P2_y_TRUE!$K$1),1,0)</f>
        <v>0</v>
      </c>
      <c r="CK181">
        <f>IF(AND(P2_y!CK181&gt;=P2_y_TRUE!$J$1,P2_y!CK181&lt;=P2_y_TRUE!$K$1),1,0)</f>
        <v>0</v>
      </c>
      <c r="CL181">
        <f>IF(AND(P2_y!CL181&gt;=P2_y_TRUE!$J$1,P2_y!CL181&lt;=P2_y_TRUE!$K$1),1,0)</f>
        <v>0</v>
      </c>
      <c r="CM181">
        <f>IF(AND(P2_y!CM181&gt;=P2_y_TRUE!$J$1,P2_y!CM181&lt;=P2_y_TRUE!$K$1),1,0)</f>
        <v>0</v>
      </c>
      <c r="CN181">
        <f>IF(AND(P2_y!CN181&gt;=P2_y_TRUE!$J$1,P2_y!CN181&lt;=P2_y_TRUE!$K$1),1,0)</f>
        <v>0</v>
      </c>
      <c r="CO181">
        <f>IF(AND(P2_y!CO181&gt;=P2_y_TRUE!$J$1,P2_y!CO181&lt;=P2_y_TRUE!$K$1),1,0)</f>
        <v>0</v>
      </c>
      <c r="CP181">
        <f>IF(AND(P2_y!CP181&gt;=P2_y_TRUE!$J$1,P2_y!CP181&lt;=P2_y_TRUE!$K$1),1,0)</f>
        <v>0</v>
      </c>
      <c r="CQ181">
        <f>IF(AND(P2_y!CQ181&gt;=P2_y_TRUE!$J$1,P2_y!CQ181&lt;=P2_y_TRUE!$K$1),1,0)</f>
        <v>0</v>
      </c>
      <c r="CR181">
        <f>IF(AND(P2_y!CR181&gt;=P2_y_TRUE!$J$1,P2_y!CR181&lt;=P2_y_TRUE!$K$1),1,0)</f>
        <v>0</v>
      </c>
      <c r="CS181">
        <f>IF(AND(P2_y!CS181&gt;=P2_y_TRUE!$J$1,P2_y!CS181&lt;=P2_y_TRUE!$K$1),1,0)</f>
        <v>0</v>
      </c>
      <c r="CT181">
        <f>IF(AND(P2_y!CT181&gt;=P2_y_TRUE!$J$1,P2_y!CT181&lt;=P2_y_TRUE!$K$1),1,0)</f>
        <v>0</v>
      </c>
      <c r="CU181">
        <f>IF(AND(P2_y!CU181&gt;=P2_y_TRUE!$J$1,P2_y!CU181&lt;=P2_y_TRUE!$K$1),1,0)</f>
        <v>0</v>
      </c>
      <c r="CV181">
        <f>IF(AND(P2_y!CV181&gt;=P2_y_TRUE!$J$1,P2_y!CV181&lt;=P2_y_TRUE!$K$1),1,0)</f>
        <v>0</v>
      </c>
      <c r="CW181">
        <f>IF(AND(P2_y!CW181&gt;=P2_y_TRUE!$J$1,P2_y!CW181&lt;=P2_y_TRUE!$K$1),1,0)</f>
        <v>0</v>
      </c>
      <c r="CX181">
        <f>IF(AND(P2_y!CX181&gt;=P2_y_TRUE!$J$1,P2_y!CX181&lt;=P2_y_TRUE!$K$1),1,0)</f>
        <v>0</v>
      </c>
      <c r="CY181">
        <f>IF(AND(P2_y!CY181&gt;=P2_y_TRUE!$J$1,P2_y!CY181&lt;=P2_y_TRUE!$K$1),1,0)</f>
        <v>0</v>
      </c>
      <c r="CZ181">
        <f>IF(AND(P2_y!CZ181&gt;=P2_y_TRUE!$J$1,P2_y!CZ181&lt;=P2_y_TRUE!$K$1),1,0)</f>
        <v>0</v>
      </c>
      <c r="DA181">
        <f>IF(AND(P2_y!DA181&gt;=P2_y_TRUE!$J$1,P2_y!DA181&lt;=P2_y_TRUE!$K$1),1,0)</f>
        <v>0</v>
      </c>
      <c r="DB181">
        <f>IF(AND(P2_y!DB181&gt;=P2_y_TRUE!$J$1,P2_y!DB181&lt;=P2_y_TRUE!$K$1),1,0)</f>
        <v>0</v>
      </c>
      <c r="DC181">
        <f>IF(AND(P2_y!DC181&gt;=P2_y_TRUE!$J$1,P2_y!DC181&lt;=P2_y_TRUE!$K$1),1,0)</f>
        <v>0</v>
      </c>
      <c r="DD181">
        <f>IF(AND(P2_y!DD181&gt;=P2_y_TRUE!$J$1,P2_y!DD181&lt;=P2_y_TRUE!$K$1),1,0)</f>
        <v>0</v>
      </c>
      <c r="DE181">
        <f>IF(AND(P2_y!DE181&gt;=P2_y_TRUE!$J$1,P2_y!DE181&lt;=P2_y_TRUE!$K$1),1,0)</f>
        <v>0</v>
      </c>
      <c r="DF181">
        <f>IF(AND(P2_y!DF181&gt;=P2_y_TRUE!$J$1,P2_y!DF181&lt;=P2_y_TRUE!$K$1),1,0)</f>
        <v>0</v>
      </c>
      <c r="DG181">
        <f>IF(AND(P2_y!DG181&gt;=P2_y_TRUE!$J$1,P2_y!DG181&lt;=P2_y_TRUE!$K$1),1,0)</f>
        <v>0</v>
      </c>
      <c r="DH181">
        <f>IF(AND(P2_y!DH181&gt;=P2_y_TRUE!$J$1,P2_y!DH181&lt;=P2_y_TRUE!$K$1),1,0)</f>
        <v>0</v>
      </c>
      <c r="DI181">
        <f>IF(AND(P2_y!DI181&gt;=P2_y_TRUE!$J$1,P2_y!DI181&lt;=P2_y_TRUE!$K$1),1,0)</f>
        <v>0</v>
      </c>
      <c r="DJ181">
        <f>IF(AND(P2_y!DJ181&gt;=P2_y_TRUE!$J$1,P2_y!DJ181&lt;=P2_y_TRUE!$K$1),1,0)</f>
        <v>0</v>
      </c>
      <c r="DK181">
        <f>IF(AND(P2_y!DK181&gt;=P2_y_TRUE!$J$1,P2_y!DK181&lt;=P2_y_TRUE!$K$1),1,0)</f>
        <v>0</v>
      </c>
      <c r="DL181">
        <f>IF(AND(P2_y!DL181&gt;=P2_y_TRUE!$J$1,P2_y!DL181&lt;=P2_y_TRUE!$K$1),1,0)</f>
        <v>0</v>
      </c>
      <c r="DM181">
        <f>IF(AND(P2_y!DM181&gt;=P2_y_TRUE!$J$1,P2_y!DM181&lt;=P2_y_TRUE!$K$1),1,0)</f>
        <v>0</v>
      </c>
      <c r="DN181">
        <f>IF(AND(P2_y!DN181&gt;=P2_y_TRUE!$J$1,P2_y!DN181&lt;=P2_y_TRUE!$K$1),1,0)</f>
        <v>0</v>
      </c>
      <c r="DO181">
        <f>IF(AND(P2_y!DO181&gt;=P2_y_TRUE!$J$1,P2_y!DO181&lt;=P2_y_TRUE!$K$1),1,0)</f>
        <v>0</v>
      </c>
      <c r="DP181">
        <f>IF(AND(P2_y!DP181&gt;=P2_y_TRUE!$J$1,P2_y!DP181&lt;=P2_y_TRUE!$K$1),1,0)</f>
        <v>0</v>
      </c>
      <c r="DQ181">
        <f>IF(AND(P2_y!DQ181&gt;=P2_y_TRUE!$J$1,P2_y!DQ181&lt;=P2_y_TRUE!$K$1),1,0)</f>
        <v>0</v>
      </c>
      <c r="DR181">
        <f>IF(AND(P2_y!DR181&gt;=P2_y_TRUE!$J$1,P2_y!DR181&lt;=P2_y_TRUE!$K$1),1,0)</f>
        <v>0</v>
      </c>
      <c r="DS181">
        <f>IF(AND(P2_y!DS181&gt;=P2_y_TRUE!$J$1,P2_y!DS181&lt;=P2_y_TRUE!$K$1),1,0)</f>
        <v>0</v>
      </c>
      <c r="DT181">
        <f>IF(AND(P2_y!DT181&gt;=P2_y_TRUE!$J$1,P2_y!DT181&lt;=P2_y_TRUE!$K$1),1,0)</f>
        <v>0</v>
      </c>
      <c r="DU181">
        <f>IF(AND(P2_y!DU181&gt;=P2_y_TRUE!$J$1,P2_y!DU181&lt;=P2_y_TRUE!$K$1),1,0)</f>
        <v>0</v>
      </c>
      <c r="DV181">
        <f>IF(AND(P2_y!DV181&gt;=P2_y_TRUE!$J$1,P2_y!DV181&lt;=P2_y_TRUE!$K$1),1,0)</f>
        <v>0</v>
      </c>
      <c r="DW181">
        <f>IF(AND(P2_y!DW181&gt;=P2_y_TRUE!$J$1,P2_y!DW181&lt;=P2_y_TRUE!$K$1),1,0)</f>
        <v>0</v>
      </c>
      <c r="DX181">
        <f>IF(AND(P2_y!DX181&gt;=P2_y_TRUE!$J$1,P2_y!DX181&lt;=P2_y_TRUE!$K$1),1,0)</f>
        <v>0</v>
      </c>
      <c r="DY181">
        <f>IF(AND(P2_y!DY181&gt;=P2_y_TRUE!$J$1,P2_y!DY181&lt;=P2_y_TRUE!$K$1),1,0)</f>
        <v>0</v>
      </c>
      <c r="DZ181">
        <f>IF(AND(P2_y!DZ181&gt;=P2_y_TRUE!$J$1,P2_y!DZ181&lt;=P2_y_TRUE!$K$1),1,0)</f>
        <v>0</v>
      </c>
      <c r="EA181">
        <f>IF(AND(P2_y!EA181&gt;=P2_y_TRUE!$J$1,P2_y!EA181&lt;=P2_y_TRUE!$K$1),1,0)</f>
        <v>0</v>
      </c>
      <c r="EB181">
        <f>IF(AND(P2_y!EB181&gt;=P2_y_TRUE!$J$1,P2_y!EB181&lt;=P2_y_TRUE!$K$1),1,0)</f>
        <v>0</v>
      </c>
      <c r="EC181">
        <f>IF(AND(P2_y!EC181&gt;=P2_y_TRUE!$J$1,P2_y!EC181&lt;=P2_y_TRUE!$K$1),1,0)</f>
        <v>0</v>
      </c>
      <c r="ED181">
        <f>IF(AND(P2_y!ED181&gt;=P2_y_TRUE!$J$1,P2_y!ED181&lt;=P2_y_TRUE!$K$1),1,0)</f>
        <v>0</v>
      </c>
      <c r="EE181">
        <f>IF(AND(P2_y!EE181&gt;=P2_y_TRUE!$J$1,P2_y!EE181&lt;=P2_y_TRUE!$K$1),1,0)</f>
        <v>0</v>
      </c>
      <c r="EF181">
        <f>IF(AND(P2_y!EF181&gt;=P2_y_TRUE!$J$1,P2_y!EF181&lt;=P2_y_TRUE!$K$1),1,0)</f>
        <v>0</v>
      </c>
      <c r="EG181">
        <f>IF(AND(P2_y!EG181&gt;=P2_y_TRUE!$J$1,P2_y!EG181&lt;=P2_y_TRUE!$K$1),1,0)</f>
        <v>0</v>
      </c>
      <c r="EH181">
        <f>IF(AND(P2_y!EH181&gt;=P2_y_TRUE!$J$1,P2_y!EH181&lt;=P2_y_TRUE!$K$1),1,0)</f>
        <v>0</v>
      </c>
      <c r="EI181">
        <f>IF(AND(P2_y!EI181&gt;=P2_y_TRUE!$J$1,P2_y!EI181&lt;=P2_y_TRUE!$K$1),1,0)</f>
        <v>0</v>
      </c>
      <c r="EJ181">
        <f>IF(AND(P2_y!EJ181&gt;=P2_y_TRUE!$J$1,P2_y!EJ181&lt;=P2_y_TRUE!$K$1),1,0)</f>
        <v>0</v>
      </c>
      <c r="EK181">
        <f>IF(AND(P2_y!EK181&gt;=P2_y_TRUE!$J$1,P2_y!EK181&lt;=P2_y_TRUE!$K$1),1,0)</f>
        <v>0</v>
      </c>
      <c r="EL181">
        <f>IF(AND(P2_y!EL181&gt;=P2_y_TRUE!$J$1,P2_y!EL181&lt;=P2_y_TRUE!$K$1),1,0)</f>
        <v>0</v>
      </c>
      <c r="EM181">
        <f>IF(AND(P2_y!EM181&gt;=P2_y_TRUE!$J$1,P2_y!EM181&lt;=P2_y_TRUE!$K$1),1,0)</f>
        <v>0</v>
      </c>
      <c r="EN181">
        <f>IF(AND(P2_y!EN181&gt;=P2_y_TRUE!$J$1,P2_y!EN181&lt;=P2_y_TRUE!$K$1),1,0)</f>
        <v>0</v>
      </c>
      <c r="EO181">
        <f>IF(AND(P2_y!EO181&gt;=P2_y_TRUE!$J$1,P2_y!EO181&lt;=P2_y_TRUE!$K$1),1,0)</f>
        <v>0</v>
      </c>
      <c r="EP181">
        <f>IF(AND(P2_y!EP181&gt;=P2_y_TRUE!$J$1,P2_y!EP181&lt;=P2_y_TRUE!$K$1),1,0)</f>
        <v>0</v>
      </c>
      <c r="EQ181">
        <f>IF(AND(P2_y!EQ181&gt;=P2_y_TRUE!$J$1,P2_y!EQ181&lt;=P2_y_TRUE!$K$1),1,0)</f>
        <v>0</v>
      </c>
      <c r="ER181">
        <f>IF(AND(P2_y!ER181&gt;=P2_y_TRUE!$J$1,P2_y!ER181&lt;=P2_y_TRUE!$K$1),1,0)</f>
        <v>0</v>
      </c>
      <c r="ES181">
        <f>IF(AND(P2_y!ES181&gt;=P2_y_TRUE!$J$1,P2_y!ES181&lt;=P2_y_TRUE!$K$1),1,0)</f>
        <v>0</v>
      </c>
      <c r="ET181">
        <f>IF(AND(P2_y!ET181&gt;=P2_y_TRUE!$J$1,P2_y!ET181&lt;=P2_y_TRUE!$K$1),1,0)</f>
        <v>0</v>
      </c>
      <c r="EU181">
        <f>IF(AND(P2_y!EU181&gt;=P2_y_TRUE!$J$1,P2_y!EU181&lt;=P2_y_TRUE!$K$1),1,0)</f>
        <v>0</v>
      </c>
      <c r="EV181">
        <f>IF(AND(P2_y!EV181&gt;=P2_y_TRUE!$J$1,P2_y!EV181&lt;=P2_y_TRUE!$K$1),1,0)</f>
        <v>0</v>
      </c>
      <c r="EW181">
        <f>IF(AND(P2_y!EW181&gt;=P2_y_TRUE!$J$1,P2_y!EW181&lt;=P2_y_TRUE!$K$1),1,0)</f>
        <v>0</v>
      </c>
      <c r="EX181">
        <f>IF(AND(P2_y!EX181&gt;=P2_y_TRUE!$J$1,P2_y!EX181&lt;=P2_y_TRUE!$K$1),1,0)</f>
        <v>0</v>
      </c>
      <c r="EY181">
        <f>IF(AND(P2_y!EY181&gt;=P2_y_TRUE!$J$1,P2_y!EY181&lt;=P2_y_TRUE!$K$1),1,0)</f>
        <v>0</v>
      </c>
      <c r="EZ181">
        <f>IF(AND(P2_y!EZ181&gt;=P2_y_TRUE!$J$1,P2_y!EZ181&lt;=P2_y_TRUE!$K$1),1,0)</f>
        <v>0</v>
      </c>
      <c r="FA181">
        <f>IF(AND(P2_y!FA181&gt;=P2_y_TRUE!$J$1,P2_y!FA181&lt;=P2_y_TRUE!$K$1),1,0)</f>
        <v>0</v>
      </c>
      <c r="FB181">
        <f>IF(AND(P2_y!FB181&gt;=P2_y_TRUE!$J$1,P2_y!FB181&lt;=P2_y_TRUE!$K$1),1,0)</f>
        <v>0</v>
      </c>
      <c r="FC181">
        <f>IF(AND(P2_y!FC181&gt;=P2_y_TRUE!$J$1,P2_y!FC181&lt;=P2_y_TRUE!$K$1),1,0)</f>
        <v>0</v>
      </c>
      <c r="FD181">
        <f>IF(AND(P2_y!FD181&gt;=P2_y_TRUE!$J$1,P2_y!FD181&lt;=P2_y_TRUE!$K$1),1,0)</f>
        <v>0</v>
      </c>
      <c r="FE181">
        <f>IF(AND(P2_y!FE181&gt;=P2_y_TRUE!$J$1,P2_y!FE181&lt;=P2_y_TRUE!$K$1),1,0)</f>
        <v>0</v>
      </c>
      <c r="FF181">
        <f>IF(AND(P2_y!FF181&gt;=P2_y_TRUE!$J$1,P2_y!FF181&lt;=P2_y_TRUE!$K$1),1,0)</f>
        <v>0</v>
      </c>
      <c r="FG181">
        <f>IF(AND(P2_y!FG181&gt;=P2_y_TRUE!$J$1,P2_y!FG181&lt;=P2_y_TRUE!$K$1),1,0)</f>
        <v>0</v>
      </c>
      <c r="FH181">
        <f>IF(AND(P2_y!FH181&gt;=P2_y_TRUE!$J$1,P2_y!FH181&lt;=P2_y_TRUE!$K$1),1,0)</f>
        <v>0</v>
      </c>
      <c r="FI181">
        <f>IF(AND(P2_y!FI181&gt;=P2_y_TRUE!$J$1,P2_y!FI181&lt;=P2_y_TRUE!$K$1),1,0)</f>
        <v>0</v>
      </c>
      <c r="FJ181">
        <f>IF(AND(P2_y!FJ181&gt;=P2_y_TRUE!$J$1,P2_y!FJ181&lt;=P2_y_TRUE!$K$1),1,0)</f>
        <v>0</v>
      </c>
      <c r="FK181">
        <f>IF(AND(P2_y!FK181&gt;=P2_y_TRUE!$J$1,P2_y!FK181&lt;=P2_y_TRUE!$K$1),1,0)</f>
        <v>0</v>
      </c>
      <c r="FL181">
        <f>IF(AND(P2_y!FL181&gt;=P2_y_TRUE!$J$1,P2_y!FL181&lt;=P2_y_TRUE!$K$1),1,0)</f>
        <v>0</v>
      </c>
      <c r="FM181">
        <f>IF(AND(P2_y!FM181&gt;=P2_y_TRUE!$J$1,P2_y!FM181&lt;=P2_y_TRUE!$K$1),1,0)</f>
        <v>0</v>
      </c>
      <c r="FN181">
        <f>IF(AND(P2_y!FN181&gt;=P2_y_TRUE!$J$1,P2_y!FN181&lt;=P2_y_TRUE!$K$1),1,0)</f>
        <v>0</v>
      </c>
      <c r="FO181">
        <f>IF(AND(P2_y!FO181&gt;=P2_y_TRUE!$J$1,P2_y!FO181&lt;=P2_y_TRUE!$K$1),1,0)</f>
        <v>0</v>
      </c>
      <c r="FP181">
        <f>IF(AND(P2_y!FP181&gt;=P2_y_TRUE!$J$1,P2_y!FP181&lt;=P2_y_TRUE!$K$1),1,0)</f>
        <v>0</v>
      </c>
      <c r="FQ181">
        <f>IF(AND(P2_y!FQ181&gt;=P2_y_TRUE!$J$1,P2_y!FQ181&lt;=P2_y_TRUE!$K$1),1,0)</f>
        <v>0</v>
      </c>
      <c r="FR181">
        <f>IF(AND(P2_y!FR181&gt;=P2_y_TRUE!$J$1,P2_y!FR181&lt;=P2_y_TRUE!$K$1),1,0)</f>
        <v>0</v>
      </c>
      <c r="FS181">
        <f>IF(AND(P2_y!FS181&gt;=P2_y_TRUE!$J$1,P2_y!FS181&lt;=P2_y_TRUE!$K$1),1,0)</f>
        <v>0</v>
      </c>
      <c r="FT181">
        <f>IF(AND(P2_y!FT181&gt;=P2_y_TRUE!$J$1,P2_y!FT181&lt;=P2_y_TRUE!$K$1),1,0)</f>
        <v>0</v>
      </c>
      <c r="FU181">
        <f>IF(AND(P2_y!FU181&gt;=P2_y_TRUE!$J$1,P2_y!FU181&lt;=P2_y_TRUE!$K$1),1,0)</f>
        <v>0</v>
      </c>
      <c r="FV181">
        <f>IF(AND(P2_y!FV181&gt;=P2_y_TRUE!$J$1,P2_y!FV181&lt;=P2_y_TRUE!$K$1),1,0)</f>
        <v>0</v>
      </c>
      <c r="FW181">
        <f>IF(AND(P2_y!FW181&gt;=P2_y_TRUE!$J$1,P2_y!FW181&lt;=P2_y_TRUE!$K$1),1,0)</f>
        <v>0</v>
      </c>
      <c r="FX181">
        <f>IF(AND(P2_y!FX181&gt;=P2_y_TRUE!$J$1,P2_y!FX181&lt;=P2_y_TRUE!$K$1),1,0)</f>
        <v>0</v>
      </c>
      <c r="FY181">
        <f>IF(AND(P2_y!FY181&gt;=P2_y_TRUE!$J$1,P2_y!FY181&lt;=P2_y_TRUE!$K$1),1,0)</f>
        <v>0</v>
      </c>
      <c r="FZ181">
        <f>IF(AND(P2_y!FZ181&gt;=P2_y_TRUE!$J$1,P2_y!FZ181&lt;=P2_y_TRUE!$K$1),1,0)</f>
        <v>0</v>
      </c>
      <c r="GA181">
        <f>IF(AND(P2_y!GA181&gt;=P2_y_TRUE!$J$1,P2_y!GA181&lt;=P2_y_TRUE!$K$1),1,0)</f>
        <v>0</v>
      </c>
      <c r="GB181">
        <f>IF(AND(P2_y!GB181&gt;=P2_y_TRUE!$J$1,P2_y!GB181&lt;=P2_y_TRUE!$K$1),1,0)</f>
        <v>0</v>
      </c>
      <c r="GC181">
        <f>IF(AND(P2_y!GC181&gt;=P2_y_TRUE!$J$1,P2_y!GC181&lt;=P2_y_TRUE!$K$1),1,0)</f>
        <v>0</v>
      </c>
      <c r="GD181">
        <f>IF(AND(P2_y!GD181&gt;=P2_y_TRUE!$J$1,P2_y!GD181&lt;=P2_y_TRUE!$K$1),1,0)</f>
        <v>0</v>
      </c>
      <c r="GE181">
        <f>IF(AND(P2_y!GE181&gt;=P2_y_TRUE!$J$1,P2_y!GE181&lt;=P2_y_TRUE!$K$1),1,0)</f>
        <v>0</v>
      </c>
      <c r="GF181">
        <f>IF(AND(P2_y!GF181&gt;=P2_y_TRUE!$J$1,P2_y!GF181&lt;=P2_y_TRUE!$K$1),1,0)</f>
        <v>0</v>
      </c>
      <c r="GG181">
        <f>IF(AND(P2_y!GG181&gt;=P2_y_TRUE!$J$1,P2_y!GG181&lt;=P2_y_TRUE!$K$1),1,0)</f>
        <v>0</v>
      </c>
      <c r="GH181">
        <f>IF(AND(P2_y!GH181&gt;=P2_y_TRUE!$J$1,P2_y!GH181&lt;=P2_y_TRUE!$K$1),1,0)</f>
        <v>0</v>
      </c>
      <c r="GI181">
        <f>IF(AND(P2_y!GI181&gt;=P2_y_TRUE!$J$1,P2_y!GI181&lt;=P2_y_TRUE!$K$1),1,0)</f>
        <v>0</v>
      </c>
      <c r="GJ181">
        <f>IF(AND(P2_y!GJ181&gt;=P2_y_TRUE!$J$1,P2_y!GJ181&lt;=P2_y_TRUE!$K$1),1,0)</f>
        <v>0</v>
      </c>
      <c r="GK181">
        <f>IF(AND(P2_y!GK181&gt;=P2_y_TRUE!$J$1,P2_y!GK181&lt;=P2_y_TRUE!$K$1),1,0)</f>
        <v>0</v>
      </c>
      <c r="GL181">
        <f>IF(AND(P2_y!GL181&gt;=P2_y_TRUE!$J$1,P2_y!GL181&lt;=P2_y_TRUE!$K$1),1,0)</f>
        <v>0</v>
      </c>
      <c r="GM181">
        <f>IF(AND(P2_y!GM181&gt;=P2_y_TRUE!$J$1,P2_y!GM181&lt;=P2_y_TRUE!$K$1),1,0)</f>
        <v>0</v>
      </c>
      <c r="GN181">
        <f>IF(AND(P2_y!GN181&gt;=P2_y_TRUE!$J$1,P2_y!GN181&lt;=P2_y_TRUE!$K$1),1,0)</f>
        <v>0</v>
      </c>
      <c r="GO181">
        <f>IF(AND(P2_y!GO181&gt;=P2_y_TRUE!$J$1,P2_y!GO181&lt;=P2_y_TRUE!$K$1),1,0)</f>
        <v>0</v>
      </c>
      <c r="GP181">
        <f>IF(AND(P2_y!GP181&gt;=P2_y_TRUE!$J$1,P2_y!GP181&lt;=P2_y_TRUE!$K$1),1,0)</f>
        <v>0</v>
      </c>
      <c r="GQ181">
        <f>IF(AND(P2_y!GQ181&gt;=P2_y_TRUE!$J$1,P2_y!GQ181&lt;=P2_y_TRUE!$K$1),1,0)</f>
        <v>0</v>
      </c>
      <c r="GR181">
        <f>IF(AND(P2_y!GR181&gt;=P2_y_TRUE!$J$1,P2_y!GR181&lt;=P2_y_TRUE!$K$1),1,0)</f>
        <v>0</v>
      </c>
      <c r="GS181">
        <f>IF(AND(P2_y!GS181&gt;=P2_y_TRUE!$J$1,P2_y!GS181&lt;=P2_y_TRUE!$K$1),1,0)</f>
        <v>0</v>
      </c>
      <c r="GT181">
        <f>IF(AND(P2_y!GT181&gt;=P2_y_TRUE!$J$1,P2_y!GT181&lt;=P2_y_TRUE!$K$1),1,0)</f>
        <v>0</v>
      </c>
      <c r="GU181">
        <f>IF(AND(P2_y!GU181&gt;=P2_y_TRUE!$J$1,P2_y!GU181&lt;=P2_y_TRUE!$K$1),1,0)</f>
        <v>0</v>
      </c>
      <c r="GV181">
        <f>IF(AND(P2_y!GV181&gt;=P2_y_TRUE!$J$1,P2_y!GV181&lt;=P2_y_TRUE!$K$1),1,0)</f>
        <v>0</v>
      </c>
      <c r="GW181">
        <f>IF(AND(P2_y!GW181&gt;=P2_y_TRUE!$J$1,P2_y!GW181&lt;=P2_y_TRUE!$K$1),1,0)</f>
        <v>0</v>
      </c>
      <c r="GX181">
        <f>IF(AND(P2_y!GX181&gt;=P2_y_TRUE!$J$1,P2_y!GX181&lt;=P2_y_TRUE!$K$1),1,0)</f>
        <v>0</v>
      </c>
      <c r="GY181">
        <f>IF(AND(P2_y!GY181&gt;=P2_y_TRUE!$J$1,P2_y!GY181&lt;=P2_y_TRUE!$K$1),1,0)</f>
        <v>0</v>
      </c>
      <c r="GZ181">
        <f>IF(AND(P2_y!GZ181&gt;=P2_y_TRUE!$J$1,P2_y!GZ181&lt;=P2_y_TRUE!$K$1),1,0)</f>
        <v>0</v>
      </c>
      <c r="HA181">
        <f>IF(AND(P2_y!HA181&gt;=P2_y_TRUE!$J$1,P2_y!HA181&lt;=P2_y_TRUE!$K$1),1,0)</f>
        <v>0</v>
      </c>
      <c r="HB181">
        <f>IF(AND(P2_y!HB181&gt;=P2_y_TRUE!$J$1,P2_y!HB181&lt;=P2_y_TRUE!$K$1),1,0)</f>
        <v>0</v>
      </c>
      <c r="HC181">
        <f>IF(AND(P2_y!HC181&gt;=P2_y_TRUE!$J$1,P2_y!HC181&lt;=P2_y_TRUE!$K$1),1,0)</f>
        <v>0</v>
      </c>
      <c r="HD181">
        <f>IF(AND(P2_y!HD181&gt;=P2_y_TRUE!$J$1,P2_y!HD181&lt;=P2_y_TRUE!$K$1),1,0)</f>
        <v>0</v>
      </c>
      <c r="HE181">
        <f>IF(AND(P2_y!HE181&gt;=P2_y_TRUE!$J$1,P2_y!HE181&lt;=P2_y_TRUE!$K$1),1,0)</f>
        <v>0</v>
      </c>
      <c r="HF181">
        <f>IF(AND(P2_y!HF181&gt;=P2_y_TRUE!$J$1,P2_y!HF181&lt;=P2_y_TRUE!$K$1),1,0)</f>
        <v>0</v>
      </c>
      <c r="HG181">
        <f>IF(AND(P2_y!HG181&gt;=P2_y_TRUE!$J$1,P2_y!HG181&lt;=P2_y_TRUE!$K$1),1,0)</f>
        <v>0</v>
      </c>
      <c r="HH181">
        <f>IF(AND(P2_y!HH181&gt;=P2_y_TRUE!$J$1,P2_y!HH181&lt;=P2_y_TRUE!$K$1),1,0)</f>
        <v>0</v>
      </c>
      <c r="HI181">
        <f>IF(AND(P2_y!HI181&gt;=P2_y_TRUE!$J$1,P2_y!HI181&lt;=P2_y_TRUE!$K$1),1,0)</f>
        <v>0</v>
      </c>
      <c r="HJ181">
        <f>IF(AND(P2_y!HJ181&gt;=P2_y_TRUE!$J$1,P2_y!HJ181&lt;=P2_y_TRUE!$K$1),1,0)</f>
        <v>0</v>
      </c>
      <c r="HK181">
        <f>IF(AND(P2_y!HK181&gt;=P2_y_TRUE!$J$1,P2_y!HK181&lt;=P2_y_TRUE!$K$1),1,0)</f>
        <v>0</v>
      </c>
      <c r="HL181">
        <f>IF(AND(P2_y!HL181&gt;=P2_y_TRUE!$J$1,P2_y!HL181&lt;=P2_y_TRUE!$K$1),1,0)</f>
        <v>0</v>
      </c>
      <c r="HM181">
        <f>IF(AND(P2_y!HM181&gt;=P2_y_TRUE!$J$1,P2_y!HM181&lt;=P2_y_TRUE!$K$1),1,0)</f>
        <v>0</v>
      </c>
      <c r="HN181">
        <f>IF(AND(P2_y!HN181&gt;=P2_y_TRUE!$J$1,P2_y!HN181&lt;=P2_y_TRUE!$K$1),1,0)</f>
        <v>0</v>
      </c>
      <c r="HO181">
        <f>IF(AND(P2_y!HO181&gt;=P2_y_TRUE!$J$1,P2_y!HO181&lt;=P2_y_TRUE!$K$1),1,0)</f>
        <v>0</v>
      </c>
      <c r="HP181">
        <f>IF(AND(P2_y!HP181&gt;=P2_y_TRUE!$J$1,P2_y!HP181&lt;=P2_y_TRUE!$K$1),1,0)</f>
        <v>0</v>
      </c>
      <c r="HQ181">
        <f>IF(AND(P2_y!HQ181&gt;=P2_y_TRUE!$J$1,P2_y!HQ181&lt;=P2_y_TRUE!$K$1),1,0)</f>
        <v>0</v>
      </c>
      <c r="HR181">
        <f>IF(AND(P2_y!HR181&gt;=P2_y_TRUE!$J$1,P2_y!HR181&lt;=P2_y_TRUE!$K$1),1,0)</f>
        <v>0</v>
      </c>
      <c r="HS181">
        <f>IF(AND(P2_y!HS181&gt;=P2_y_TRUE!$J$1,P2_y!HS181&lt;=P2_y_TRUE!$K$1),1,0)</f>
        <v>0</v>
      </c>
      <c r="HT181">
        <f>IF(AND(P2_y!HT181&gt;=P2_y_TRUE!$J$1,P2_y!HT181&lt;=P2_y_TRUE!$K$1),1,0)</f>
        <v>0</v>
      </c>
      <c r="HU181">
        <f>IF(AND(P2_y!HU181&gt;=P2_y_TRUE!$J$1,P2_y!HU181&lt;=P2_y_TRUE!$K$1),1,0)</f>
        <v>0</v>
      </c>
      <c r="HV181">
        <f>IF(AND(P2_y!HV181&gt;=P2_y_TRUE!$J$1,P2_y!HV181&lt;=P2_y_TRUE!$K$1),1,0)</f>
        <v>0</v>
      </c>
      <c r="HW181">
        <f>IF(AND(P2_y!HW181&gt;=P2_y_TRUE!$J$1,P2_y!HW181&lt;=P2_y_TRUE!$K$1),1,0)</f>
        <v>0</v>
      </c>
      <c r="HX181">
        <f>IF(AND(P2_y!HX181&gt;=P2_y_TRUE!$J$1,P2_y!HX181&lt;=P2_y_TRUE!$K$1),1,0)</f>
        <v>0</v>
      </c>
      <c r="HY181">
        <f>IF(AND(P2_y!HY181&gt;=P2_y_TRUE!$J$1,P2_y!HY181&lt;=P2_y_TRUE!$K$1),1,0)</f>
        <v>0</v>
      </c>
      <c r="HZ181">
        <f>IF(AND(P2_y!HZ181&gt;=P2_y_TRUE!$J$1,P2_y!HZ181&lt;=P2_y_TRUE!$K$1),1,0)</f>
        <v>0</v>
      </c>
      <c r="IA181">
        <f>IF(AND(P2_y!IA181&gt;=P2_y_TRUE!$J$1,P2_y!IA181&lt;=P2_y_TRUE!$K$1),1,0)</f>
        <v>0</v>
      </c>
      <c r="IB181">
        <f>IF(AND(P2_y!IB181&gt;=P2_y_TRUE!$J$1,P2_y!IB181&lt;=P2_y_TRUE!$K$1),1,0)</f>
        <v>0</v>
      </c>
      <c r="IC181">
        <f>IF(AND(P2_y!IC181&gt;=P2_y_TRUE!$J$1,P2_y!IC181&lt;=P2_y_TRUE!$K$1),1,0)</f>
        <v>0</v>
      </c>
      <c r="ID181">
        <f>IF(AND(P2_y!ID181&gt;=P2_y_TRUE!$J$1,P2_y!ID181&lt;=P2_y_TRUE!$K$1),1,0)</f>
        <v>0</v>
      </c>
      <c r="IE181">
        <f>IF(AND(P2_y!IE181&gt;=P2_y_TRUE!$J$1,P2_y!IE181&lt;=P2_y_TRUE!$K$1),1,0)</f>
        <v>0</v>
      </c>
      <c r="IF181">
        <f>IF(AND(P2_y!IF181&gt;=P2_y_TRUE!$J$1,P2_y!IF181&lt;=P2_y_TRUE!$K$1),1,0)</f>
        <v>0</v>
      </c>
      <c r="IG181">
        <f>IF(AND(P2_y!IG181&gt;=P2_y_TRUE!$J$1,P2_y!IG181&lt;=P2_y_TRUE!$K$1),1,0)</f>
        <v>0</v>
      </c>
      <c r="IH181">
        <f>IF(AND(P2_y!IH181&gt;=P2_y_TRUE!$J$1,P2_y!IH181&lt;=P2_y_TRUE!$K$1),1,0)</f>
        <v>0</v>
      </c>
      <c r="II181">
        <f>IF(AND(P2_y!II181&gt;=P2_y_TRUE!$J$1,P2_y!II181&lt;=P2_y_TRUE!$K$1),1,0)</f>
        <v>0</v>
      </c>
      <c r="IJ181">
        <f>IF(AND(P2_y!IJ181&gt;=P2_y_TRUE!$J$1,P2_y!IJ181&lt;=P2_y_TRUE!$K$1),1,0)</f>
        <v>0</v>
      </c>
      <c r="IK181">
        <f>IF(AND(P2_y!IK181&gt;=P2_y_TRUE!$J$1,P2_y!IK181&lt;=P2_y_TRUE!$K$1),1,0)</f>
        <v>0</v>
      </c>
      <c r="IL181">
        <f>IF(AND(P2_y!IL181&gt;=P2_y_TRUE!$J$1,P2_y!IL181&lt;=P2_y_TRUE!$K$1),1,0)</f>
        <v>0</v>
      </c>
      <c r="IM181">
        <f>IF(AND(P2_y!IM181&gt;=P2_y_TRUE!$J$1,P2_y!IM181&lt;=P2_y_TRUE!$K$1),1,0)</f>
        <v>0</v>
      </c>
      <c r="IN181">
        <f>IF(AND(P2_y!IN181&gt;=P2_y_TRUE!$J$1,P2_y!IN181&lt;=P2_y_TRUE!$K$1),1,0)</f>
        <v>0</v>
      </c>
      <c r="IO181">
        <f>IF(AND(P2_y!IO181&gt;=P2_y_TRUE!$J$1,P2_y!IO181&lt;=P2_y_TRUE!$K$1),1,0)</f>
        <v>0</v>
      </c>
      <c r="IP181">
        <f>IF(AND(P2_y!IP181&gt;=P2_y_TRUE!$J$1,P2_y!IP181&lt;=P2_y_TRUE!$K$1),1,0)</f>
        <v>0</v>
      </c>
      <c r="IQ181">
        <f>IF(AND(P2_y!IQ181&gt;=P2_y_TRUE!$J$1,P2_y!IQ181&lt;=P2_y_TRUE!$K$1),1,0)</f>
        <v>0</v>
      </c>
      <c r="IR181">
        <f>IF(AND(P2_y!IR181&gt;=P2_y_TRUE!$J$1,P2_y!IR181&lt;=P2_y_TRUE!$K$1),1,0)</f>
        <v>0</v>
      </c>
      <c r="IS181">
        <f>IF(AND(P2_y!IS181&gt;=P2_y_TRUE!$J$1,P2_y!IS181&lt;=P2_y_TRUE!$K$1),1,0)</f>
        <v>0</v>
      </c>
      <c r="IT181">
        <f>IF(AND(P2_y!IT181&gt;=P2_y_TRUE!$J$1,P2_y!IT181&lt;=P2_y_TRUE!$K$1),1,0)</f>
        <v>0</v>
      </c>
      <c r="IU181">
        <f>IF(AND(P2_y!IU181&gt;=P2_y_TRUE!$J$1,P2_y!IU181&lt;=P2_y_TRUE!$K$1),1,0)</f>
        <v>0</v>
      </c>
      <c r="IV181">
        <f>IF(AND(P2_y!IV181&gt;=P2_y_TRUE!$J$1,P2_y!IV181&lt;=P2_y_TRUE!$K$1),1,0)</f>
        <v>0</v>
      </c>
      <c r="IW181">
        <f>IF(AND(P2_y!IW181&gt;=P2_y_TRUE!$J$1,P2_y!IW181&lt;=P2_y_TRUE!$K$1),1,0)</f>
        <v>0</v>
      </c>
      <c r="IX181">
        <f>IF(AND(P2_y!IX181&gt;=P2_y_TRUE!$J$1,P2_y!IX181&lt;=P2_y_TRUE!$K$1),1,0)</f>
        <v>0</v>
      </c>
      <c r="IY181">
        <f>IF(AND(P2_y!IY181&gt;=P2_y_TRUE!$J$1,P2_y!IY181&lt;=P2_y_TRUE!$K$1),1,0)</f>
        <v>0</v>
      </c>
      <c r="IZ181">
        <f>IF(AND(P2_y!IZ181&gt;=P2_y_TRUE!$J$1,P2_y!IZ181&lt;=P2_y_TRUE!$K$1),1,0)</f>
        <v>0</v>
      </c>
      <c r="JA181">
        <f>IF(AND(P2_y!JA181&gt;=P2_y_TRUE!$J$1,P2_y!JA181&lt;=P2_y_TRUE!$K$1),1,0)</f>
        <v>0</v>
      </c>
      <c r="JB181">
        <f>IF(AND(P2_y!JB181&gt;=P2_y_TRUE!$J$1,P2_y!JB181&lt;=P2_y_TRUE!$K$1),1,0)</f>
        <v>0</v>
      </c>
      <c r="JC181">
        <f>IF(AND(P2_y!JC181&gt;=P2_y_TRUE!$J$1,P2_y!JC181&lt;=P2_y_TRUE!$K$1),1,0)</f>
        <v>0</v>
      </c>
      <c r="JD181">
        <f>IF(AND(P2_y!JD181&gt;=P2_y_TRUE!$J$1,P2_y!JD181&lt;=P2_y_TRUE!$K$1),1,0)</f>
        <v>0</v>
      </c>
      <c r="JE181">
        <f>IF(AND(P2_y!JE181&gt;=P2_y_TRUE!$J$1,P2_y!JE181&lt;=P2_y_TRUE!$K$1),1,0)</f>
        <v>0</v>
      </c>
      <c r="JF181">
        <f>IF(AND(P2_y!JF181&gt;=P2_y_TRUE!$J$1,P2_y!JF181&lt;=P2_y_TRUE!$K$1),1,0)</f>
        <v>0</v>
      </c>
      <c r="JG181">
        <f>IF(AND(P2_y!JG181&gt;=P2_y_TRUE!$J$1,P2_y!JG181&lt;=P2_y_TRUE!$K$1),1,0)</f>
        <v>0</v>
      </c>
      <c r="JH181">
        <f>IF(AND(P2_y!JH181&gt;=P2_y_TRUE!$J$1,P2_y!JH181&lt;=P2_y_TRUE!$K$1),1,0)</f>
        <v>0</v>
      </c>
      <c r="JI181">
        <f>IF(AND(P2_y!JI181&gt;=P2_y_TRUE!$J$1,P2_y!JI181&lt;=P2_y_TRUE!$K$1),1,0)</f>
        <v>0</v>
      </c>
      <c r="JJ181">
        <f>IF(AND(P2_y!JJ181&gt;=P2_y_TRUE!$J$1,P2_y!JJ181&lt;=P2_y_TRUE!$K$1),1,0)</f>
        <v>0</v>
      </c>
      <c r="JK181">
        <f>IF(AND(P2_y!JK181&gt;=P2_y_TRUE!$J$1,P2_y!JK181&lt;=P2_y_TRUE!$K$1),1,0)</f>
        <v>0</v>
      </c>
      <c r="JL181">
        <f>IF(AND(P2_y!JL181&gt;=P2_y_TRUE!$J$1,P2_y!JL181&lt;=P2_y_TRUE!$K$1),1,0)</f>
        <v>0</v>
      </c>
      <c r="JM181">
        <f>IF(AND(P2_y!JM181&gt;=P2_y_TRUE!$J$1,P2_y!JM181&lt;=P2_y_TRUE!$K$1),1,0)</f>
        <v>0</v>
      </c>
      <c r="JN181">
        <f>IF(AND(P2_y!JN181&gt;=P2_y_TRUE!$J$1,P2_y!JN181&lt;=P2_y_TRUE!$K$1),1,0)</f>
        <v>0</v>
      </c>
      <c r="JO181">
        <f>IF(AND(P2_y!JO181&gt;=P2_y_TRUE!$J$1,P2_y!JO181&lt;=P2_y_TRUE!$K$1),1,0)</f>
        <v>0</v>
      </c>
      <c r="JP181">
        <f>IF(AND(P2_y!JP181&gt;=P2_y_TRUE!$J$1,P2_y!JP181&lt;=P2_y_TRUE!$K$1),1,0)</f>
        <v>0</v>
      </c>
      <c r="JQ181">
        <f>IF(AND(P2_y!JQ181&gt;=P2_y_TRUE!$J$1,P2_y!JQ181&lt;=P2_y_TRUE!$K$1),1,0)</f>
        <v>0</v>
      </c>
      <c r="JR181">
        <f>IF(AND(P2_y!JR181&gt;=P2_y_TRUE!$J$1,P2_y!JR181&lt;=P2_y_TRUE!$K$1),1,0)</f>
        <v>0</v>
      </c>
      <c r="JS181">
        <f>IF(AND(P2_y!JS181&gt;=P2_y_TRUE!$J$1,P2_y!JS181&lt;=P2_y_TRUE!$K$1),1,0)</f>
        <v>0</v>
      </c>
      <c r="JT181">
        <f>IF(AND(P2_y!JT181&gt;=P2_y_TRUE!$J$1,P2_y!JT181&lt;=P2_y_TRUE!$K$1),1,0)</f>
        <v>0</v>
      </c>
      <c r="JU181">
        <f>IF(AND(P2_y!JU181&gt;=P2_y_TRUE!$J$1,P2_y!JU181&lt;=P2_y_TRUE!$K$1),1,0)</f>
        <v>0</v>
      </c>
      <c r="JV181">
        <f>IF(AND(P2_y!JV181&gt;=P2_y_TRUE!$J$1,P2_y!JV181&lt;=P2_y_TRUE!$K$1),1,0)</f>
        <v>0</v>
      </c>
      <c r="JW181">
        <f>IF(AND(P2_y!JW181&gt;=P2_y_TRUE!$J$1,P2_y!JW181&lt;=P2_y_TRUE!$K$1),1,0)</f>
        <v>0</v>
      </c>
      <c r="JX181">
        <f>IF(AND(P2_y!JX181&gt;=P2_y_TRUE!$J$1,P2_y!JX181&lt;=P2_y_TRUE!$K$1),1,0)</f>
        <v>0</v>
      </c>
      <c r="JY181">
        <f>IF(AND(P2_y!JY181&gt;=P2_y_TRUE!$J$1,P2_y!JY181&lt;=P2_y_TRUE!$K$1),1,0)</f>
        <v>0</v>
      </c>
      <c r="JZ181">
        <f>IF(AND(P2_y!JZ181&gt;=P2_y_TRUE!$J$1,P2_y!JZ181&lt;=P2_y_TRUE!$K$1),1,0)</f>
        <v>0</v>
      </c>
      <c r="KA181">
        <f>IF(AND(P2_y!KA181&gt;=P2_y_TRUE!$J$1,P2_y!KA181&lt;=P2_y_TRUE!$K$1),1,0)</f>
        <v>0</v>
      </c>
      <c r="KB181">
        <f>IF(AND(P2_y!KB181&gt;=P2_y_TRUE!$J$1,P2_y!KB181&lt;=P2_y_TRUE!$K$1),1,0)</f>
        <v>0</v>
      </c>
      <c r="KC181">
        <f>IF(AND(P2_y!KC181&gt;=P2_y_TRUE!$J$1,P2_y!KC181&lt;=P2_y_TRUE!$K$1),1,0)</f>
        <v>0</v>
      </c>
      <c r="KD181">
        <f>IF(AND(P2_y!KD181&gt;=P2_y_TRUE!$J$1,P2_y!KD181&lt;=P2_y_TRUE!$K$1),1,0)</f>
        <v>0</v>
      </c>
      <c r="KE181">
        <f>IF(AND(P2_y!KE181&gt;=P2_y_TRUE!$J$1,P2_y!KE181&lt;=P2_y_TRUE!$K$1),1,0)</f>
        <v>0</v>
      </c>
      <c r="KF181">
        <f>IF(AND(P2_y!KF181&gt;=P2_y_TRUE!$J$1,P2_y!KF181&lt;=P2_y_TRUE!$K$1),1,0)</f>
        <v>0</v>
      </c>
      <c r="KG181">
        <f>IF(AND(P2_y!KG181&gt;=P2_y_TRUE!$J$1,P2_y!KG181&lt;=P2_y_TRUE!$K$1),1,0)</f>
        <v>0</v>
      </c>
      <c r="KH181">
        <f>IF(AND(P2_y!KH181&gt;=P2_y_TRUE!$J$1,P2_y!KH181&lt;=P2_y_TRUE!$K$1),1,0)</f>
        <v>0</v>
      </c>
      <c r="KI181">
        <f>IF(AND(P2_y!KI181&gt;=P2_y_TRUE!$J$1,P2_y!KI181&lt;=P2_y_TRUE!$K$1),1,0)</f>
        <v>0</v>
      </c>
      <c r="KJ181">
        <f>IF(AND(P2_y!KJ181&gt;=P2_y_TRUE!$J$1,P2_y!KJ181&lt;=P2_y_TRUE!$K$1),1,0)</f>
        <v>0</v>
      </c>
      <c r="KK181">
        <f>IF(AND(P2_y!KK181&gt;=P2_y_TRUE!$J$1,P2_y!KK181&lt;=P2_y_TRUE!$K$1),1,0)</f>
        <v>0</v>
      </c>
      <c r="KL181">
        <f>IF(AND(P2_y!KL181&gt;=P2_y_TRUE!$J$1,P2_y!KL181&lt;=P2_y_TRUE!$K$1),1,0)</f>
        <v>0</v>
      </c>
      <c r="KM181">
        <f>IF(AND(P2_y!KM181&gt;=P2_y_TRUE!$J$1,P2_y!KM181&lt;=P2_y_TRUE!$K$1),1,0)</f>
        <v>0</v>
      </c>
      <c r="KN181">
        <f>IF(AND(P2_y!KN181&gt;=P2_y_TRUE!$J$1,P2_y!KN181&lt;=P2_y_TRUE!$K$1),1,0)</f>
        <v>0</v>
      </c>
      <c r="KO181">
        <f>IF(AND(P2_y!KO181&gt;=P2_y_TRUE!$J$1,P2_y!KO181&lt;=P2_y_TRUE!$K$1),1,0)</f>
        <v>0</v>
      </c>
      <c r="KP181">
        <f>IF(AND(P2_y!KP181&gt;=P2_y_TRUE!$J$1,P2_y!KP181&lt;=P2_y_TRUE!$K$1),1,0)</f>
        <v>0</v>
      </c>
      <c r="KQ181">
        <f>IF(AND(P2_y!KQ181&gt;=P2_y_TRUE!$J$1,P2_y!KQ181&lt;=P2_y_TRUE!$K$1),1,0)</f>
        <v>0</v>
      </c>
      <c r="KR181">
        <f>IF(AND(P2_y!KR181&gt;=P2_y_TRUE!$J$1,P2_y!KR181&lt;=P2_y_TRUE!$K$1),1,0)</f>
        <v>0</v>
      </c>
      <c r="KS181">
        <f>IF(AND(P2_y!KS181&gt;=P2_y_TRUE!$J$1,P2_y!KS181&lt;=P2_y_TRUE!$K$1),1,0)</f>
        <v>0</v>
      </c>
      <c r="KT181">
        <f>IF(AND(P2_y!KT181&gt;=P2_y_TRUE!$J$1,P2_y!KT181&lt;=P2_y_TRUE!$K$1),1,0)</f>
        <v>0</v>
      </c>
      <c r="KU181">
        <f>IF(AND(P2_y!KU181&gt;=P2_y_TRUE!$J$1,P2_y!KU181&lt;=P2_y_TRUE!$K$1),1,0)</f>
        <v>0</v>
      </c>
      <c r="KV181">
        <f>IF(AND(P2_y!KV181&gt;=P2_y_TRUE!$J$1,P2_y!KV181&lt;=P2_y_TRUE!$K$1),1,0)</f>
        <v>0</v>
      </c>
      <c r="KW181">
        <f>IF(AND(P2_y!KW181&gt;=P2_y_TRUE!$J$1,P2_y!KW181&lt;=P2_y_TRUE!$K$1),1,0)</f>
        <v>0</v>
      </c>
    </row>
    <row r="182" spans="1:309" x14ac:dyDescent="0.25">
      <c r="A182">
        <v>25</v>
      </c>
      <c r="D182">
        <f>IF(AND(P2_y!D182&gt;=P2_y_TRUE!$J$1,P2_y!D182&lt;=P2_y_TRUE!$K$1),1,0)</f>
        <v>0</v>
      </c>
      <c r="E182">
        <f>IF(AND(P2_y!E182&gt;=P2_y_TRUE!$J$1,P2_y!E182&lt;=P2_y_TRUE!$K$1),1,0)</f>
        <v>0</v>
      </c>
      <c r="F182">
        <f>IF(AND(P2_y!F182&gt;=P2_y_TRUE!$J$1,P2_y!F182&lt;=P2_y_TRUE!$K$1),1,0)</f>
        <v>0</v>
      </c>
      <c r="G182">
        <f>IF(AND(P2_y!G182&gt;=P2_y_TRUE!$J$1,P2_y!G182&lt;=P2_y_TRUE!$K$1),1,0)</f>
        <v>0</v>
      </c>
      <c r="H182">
        <f>IF(AND(P2_y!H182&gt;=P2_y_TRUE!$J$1,P2_y!H182&lt;=P2_y_TRUE!$K$1),1,0)</f>
        <v>0</v>
      </c>
      <c r="I182">
        <f>IF(AND(P2_y!I182&gt;=P2_y_TRUE!$J$1,P2_y!I182&lt;=P2_y_TRUE!$K$1),1,0)</f>
        <v>0</v>
      </c>
      <c r="J182">
        <f>IF(AND(P2_y!J182&gt;=P2_y_TRUE!$J$1,P2_y!J182&lt;=P2_y_TRUE!$K$1),1,0)</f>
        <v>0</v>
      </c>
      <c r="K182">
        <f>IF(AND(P2_y!K182&gt;=P2_y_TRUE!$J$1,P2_y!K182&lt;=P2_y_TRUE!$K$1),1,0)</f>
        <v>0</v>
      </c>
      <c r="L182">
        <f>IF(AND(P2_y!L182&gt;=P2_y_TRUE!$J$1,P2_y!L182&lt;=P2_y_TRUE!$K$1),1,0)</f>
        <v>0</v>
      </c>
      <c r="M182">
        <f>IF(AND(P2_y!M182&gt;=P2_y_TRUE!$J$1,P2_y!M182&lt;=P2_y_TRUE!$K$1),1,0)</f>
        <v>0</v>
      </c>
      <c r="N182">
        <f>IF(AND(P2_y!N182&gt;=P2_y_TRUE!$J$1,P2_y!N182&lt;=P2_y_TRUE!$K$1),1,0)</f>
        <v>0</v>
      </c>
      <c r="O182">
        <f>IF(AND(P2_y!O182&gt;=P2_y_TRUE!$J$1,P2_y!O182&lt;=P2_y_TRUE!$K$1),1,0)</f>
        <v>0</v>
      </c>
      <c r="P182">
        <f>IF(AND(P2_y!P182&gt;=P2_y_TRUE!$J$1,P2_y!P182&lt;=P2_y_TRUE!$K$1),1,0)</f>
        <v>0</v>
      </c>
      <c r="Q182">
        <f>IF(AND(P2_y!Q182&gt;=P2_y_TRUE!$J$1,P2_y!Q182&lt;=P2_y_TRUE!$K$1),1,0)</f>
        <v>0</v>
      </c>
      <c r="R182">
        <f>IF(AND(P2_y!R182&gt;=P2_y_TRUE!$J$1,P2_y!R182&lt;=P2_y_TRUE!$K$1),1,0)</f>
        <v>0</v>
      </c>
      <c r="S182">
        <f>IF(AND(P2_y!S182&gt;=P2_y_TRUE!$J$1,P2_y!S182&lt;=P2_y_TRUE!$K$1),1,0)</f>
        <v>0</v>
      </c>
      <c r="T182">
        <f>IF(AND(P2_y!T182&gt;=P2_y_TRUE!$J$1,P2_y!T182&lt;=P2_y_TRUE!$K$1),1,0)</f>
        <v>0</v>
      </c>
      <c r="U182">
        <f>IF(AND(P2_y!U182&gt;=P2_y_TRUE!$J$1,P2_y!U182&lt;=P2_y_TRUE!$K$1),1,0)</f>
        <v>0</v>
      </c>
      <c r="V182">
        <f>IF(AND(P2_y!V182&gt;=P2_y_TRUE!$J$1,P2_y!V182&lt;=P2_y_TRUE!$K$1),1,0)</f>
        <v>0</v>
      </c>
      <c r="W182">
        <f>IF(AND(P2_y!W182&gt;=P2_y_TRUE!$J$1,P2_y!W182&lt;=P2_y_TRUE!$K$1),1,0)</f>
        <v>0</v>
      </c>
      <c r="X182">
        <f>IF(AND(P2_y!X182&gt;=P2_y_TRUE!$J$1,P2_y!X182&lt;=P2_y_TRUE!$K$1),1,0)</f>
        <v>0</v>
      </c>
      <c r="Y182">
        <f>IF(AND(P2_y!Y182&gt;=P2_y_TRUE!$J$1,P2_y!Y182&lt;=P2_y_TRUE!$K$1),1,0)</f>
        <v>0</v>
      </c>
      <c r="Z182">
        <f>IF(AND(P2_y!Z182&gt;=P2_y_TRUE!$J$1,P2_y!Z182&lt;=P2_y_TRUE!$K$1),1,0)</f>
        <v>0</v>
      </c>
      <c r="AA182">
        <f>IF(AND(P2_y!AA182&gt;=P2_y_TRUE!$J$1,P2_y!AA182&lt;=P2_y_TRUE!$K$1),1,0)</f>
        <v>0</v>
      </c>
      <c r="AB182">
        <f>IF(AND(P2_y!AB182&gt;=P2_y_TRUE!$J$1,P2_y!AB182&lt;=P2_y_TRUE!$K$1),1,0)</f>
        <v>0</v>
      </c>
      <c r="AC182">
        <f>IF(AND(P2_y!AC182&gt;=P2_y_TRUE!$J$1,P2_y!AC182&lt;=P2_y_TRUE!$K$1),1,0)</f>
        <v>0</v>
      </c>
      <c r="AD182">
        <f>IF(AND(P2_y!AD182&gt;=P2_y_TRUE!$J$1,P2_y!AD182&lt;=P2_y_TRUE!$K$1),1,0)</f>
        <v>0</v>
      </c>
      <c r="AE182">
        <f>IF(AND(P2_y!AE182&gt;=P2_y_TRUE!$J$1,P2_y!AE182&lt;=P2_y_TRUE!$K$1),1,0)</f>
        <v>0</v>
      </c>
      <c r="AF182">
        <f>IF(AND(P2_y!AF182&gt;=P2_y_TRUE!$J$1,P2_y!AF182&lt;=P2_y_TRUE!$K$1),1,0)</f>
        <v>0</v>
      </c>
      <c r="AG182">
        <f>IF(AND(P2_y!AG182&gt;=P2_y_TRUE!$J$1,P2_y!AG182&lt;=P2_y_TRUE!$K$1),1,0)</f>
        <v>0</v>
      </c>
      <c r="AH182">
        <f>IF(AND(P2_y!AH182&gt;=P2_y_TRUE!$J$1,P2_y!AH182&lt;=P2_y_TRUE!$K$1),1,0)</f>
        <v>0</v>
      </c>
      <c r="AI182">
        <f>IF(AND(P2_y!AI182&gt;=P2_y_TRUE!$J$1,P2_y!AI182&lt;=P2_y_TRUE!$K$1),1,0)</f>
        <v>0</v>
      </c>
      <c r="AJ182">
        <f>IF(AND(P2_y!AJ182&gt;=P2_y_TRUE!$J$1,P2_y!AJ182&lt;=P2_y_TRUE!$K$1),1,0)</f>
        <v>0</v>
      </c>
      <c r="AK182">
        <f>IF(AND(P2_y!AK182&gt;=P2_y_TRUE!$J$1,P2_y!AK182&lt;=P2_y_TRUE!$K$1),1,0)</f>
        <v>0</v>
      </c>
      <c r="AL182">
        <f>IF(AND(P2_y!AL182&gt;=P2_y_TRUE!$J$1,P2_y!AL182&lt;=P2_y_TRUE!$K$1),1,0)</f>
        <v>0</v>
      </c>
      <c r="AM182">
        <f>IF(AND(P2_y!AM182&gt;=P2_y_TRUE!$J$1,P2_y!AM182&lt;=P2_y_TRUE!$K$1),1,0)</f>
        <v>0</v>
      </c>
      <c r="AN182">
        <f>IF(AND(P2_y!AN182&gt;=P2_y_TRUE!$J$1,P2_y!AN182&lt;=P2_y_TRUE!$K$1),1,0)</f>
        <v>0</v>
      </c>
      <c r="AO182">
        <f>IF(AND(P2_y!AO182&gt;=P2_y_TRUE!$J$1,P2_y!AO182&lt;=P2_y_TRUE!$K$1),1,0)</f>
        <v>0</v>
      </c>
      <c r="AP182">
        <f>IF(AND(P2_y!AP182&gt;=P2_y_TRUE!$J$1,P2_y!AP182&lt;=P2_y_TRUE!$K$1),1,0)</f>
        <v>0</v>
      </c>
      <c r="AQ182">
        <f>IF(AND(P2_y!AQ182&gt;=P2_y_TRUE!$J$1,P2_y!AQ182&lt;=P2_y_TRUE!$K$1),1,0)</f>
        <v>0</v>
      </c>
      <c r="AR182">
        <f>IF(AND(P2_y!AR182&gt;=P2_y_TRUE!$J$1,P2_y!AR182&lt;=P2_y_TRUE!$K$1),1,0)</f>
        <v>0</v>
      </c>
      <c r="AS182">
        <f>IF(AND(P2_y!AS182&gt;=P2_y_TRUE!$J$1,P2_y!AS182&lt;=P2_y_TRUE!$K$1),1,0)</f>
        <v>0</v>
      </c>
      <c r="AT182">
        <f>IF(AND(P2_y!AT182&gt;=P2_y_TRUE!$J$1,P2_y!AT182&lt;=P2_y_TRUE!$K$1),1,0)</f>
        <v>0</v>
      </c>
      <c r="AU182">
        <f>IF(AND(P2_y!AU182&gt;=P2_y_TRUE!$J$1,P2_y!AU182&lt;=P2_y_TRUE!$K$1),1,0)</f>
        <v>0</v>
      </c>
      <c r="AV182">
        <f>IF(AND(P2_y!AV182&gt;=P2_y_TRUE!$J$1,P2_y!AV182&lt;=P2_y_TRUE!$K$1),1,0)</f>
        <v>0</v>
      </c>
      <c r="AW182">
        <f>IF(AND(P2_y!AW182&gt;=P2_y_TRUE!$J$1,P2_y!AW182&lt;=P2_y_TRUE!$K$1),1,0)</f>
        <v>0</v>
      </c>
      <c r="AX182">
        <f>IF(AND(P2_y!AX182&gt;=P2_y_TRUE!$J$1,P2_y!AX182&lt;=P2_y_TRUE!$K$1),1,0)</f>
        <v>0</v>
      </c>
      <c r="AY182">
        <f>IF(AND(P2_y!AY182&gt;=P2_y_TRUE!$J$1,P2_y!AY182&lt;=P2_y_TRUE!$K$1),1,0)</f>
        <v>0</v>
      </c>
      <c r="AZ182">
        <f>IF(AND(P2_y!AZ182&gt;=P2_y_TRUE!$J$1,P2_y!AZ182&lt;=P2_y_TRUE!$K$1),1,0)</f>
        <v>0</v>
      </c>
      <c r="BA182">
        <f>IF(AND(P2_y!BA182&gt;=P2_y_TRUE!$J$1,P2_y!BA182&lt;=P2_y_TRUE!$K$1),1,0)</f>
        <v>0</v>
      </c>
      <c r="BB182">
        <f>IF(AND(P2_y!BB182&gt;=P2_y_TRUE!$J$1,P2_y!BB182&lt;=P2_y_TRUE!$K$1),1,0)</f>
        <v>0</v>
      </c>
      <c r="BC182">
        <f>IF(AND(P2_y!BC182&gt;=P2_y_TRUE!$J$1,P2_y!BC182&lt;=P2_y_TRUE!$K$1),1,0)</f>
        <v>0</v>
      </c>
      <c r="BD182">
        <f>IF(AND(P2_y!BD182&gt;=P2_y_TRUE!$J$1,P2_y!BD182&lt;=P2_y_TRUE!$K$1),1,0)</f>
        <v>0</v>
      </c>
      <c r="BE182">
        <f>IF(AND(P2_y!BE182&gt;=P2_y_TRUE!$J$1,P2_y!BE182&lt;=P2_y_TRUE!$K$1),1,0)</f>
        <v>0</v>
      </c>
      <c r="BF182">
        <f>IF(AND(P2_y!BF182&gt;=P2_y_TRUE!$J$1,P2_y!BF182&lt;=P2_y_TRUE!$K$1),1,0)</f>
        <v>0</v>
      </c>
      <c r="BG182">
        <f>IF(AND(P2_y!BG182&gt;=P2_y_TRUE!$J$1,P2_y!BG182&lt;=P2_y_TRUE!$K$1),1,0)</f>
        <v>1</v>
      </c>
      <c r="BH182">
        <f>IF(AND(P2_y!BH182&gt;=P2_y_TRUE!$J$1,P2_y!BH182&lt;=P2_y_TRUE!$K$1),1,0)</f>
        <v>1</v>
      </c>
      <c r="BI182">
        <f>IF(AND(P2_y!BI182&gt;=P2_y_TRUE!$J$1,P2_y!BI182&lt;=P2_y_TRUE!$K$1),1,0)</f>
        <v>0</v>
      </c>
      <c r="BJ182">
        <f>IF(AND(P2_y!BJ182&gt;=P2_y_TRUE!$J$1,P2_y!BJ182&lt;=P2_y_TRUE!$K$1),1,0)</f>
        <v>0</v>
      </c>
      <c r="BK182">
        <f>IF(AND(P2_y!BK182&gt;=P2_y_TRUE!$J$1,P2_y!BK182&lt;=P2_y_TRUE!$K$1),1,0)</f>
        <v>0</v>
      </c>
      <c r="BL182">
        <f>IF(AND(P2_y!BL182&gt;=P2_y_TRUE!$J$1,P2_y!BL182&lt;=P2_y_TRUE!$K$1),1,0)</f>
        <v>0</v>
      </c>
      <c r="BM182">
        <f>IF(AND(P2_y!BM182&gt;=P2_y_TRUE!$J$1,P2_y!BM182&lt;=P2_y_TRUE!$K$1),1,0)</f>
        <v>0</v>
      </c>
      <c r="BN182">
        <f>IF(AND(P2_y!BN182&gt;=P2_y_TRUE!$J$1,P2_y!BN182&lt;=P2_y_TRUE!$K$1),1,0)</f>
        <v>0</v>
      </c>
      <c r="BO182">
        <f>IF(AND(P2_y!BO182&gt;=P2_y_TRUE!$J$1,P2_y!BO182&lt;=P2_y_TRUE!$K$1),1,0)</f>
        <v>0</v>
      </c>
      <c r="BP182">
        <f>IF(AND(P2_y!BP182&gt;=P2_y_TRUE!$J$1,P2_y!BP182&lt;=P2_y_TRUE!$K$1),1,0)</f>
        <v>0</v>
      </c>
      <c r="BQ182">
        <f>IF(AND(P2_y!BQ182&gt;=P2_y_TRUE!$J$1,P2_y!BQ182&lt;=P2_y_TRUE!$K$1),1,0)</f>
        <v>0</v>
      </c>
      <c r="BR182">
        <f>IF(AND(P2_y!BR182&gt;=P2_y_TRUE!$J$1,P2_y!BR182&lt;=P2_y_TRUE!$K$1),1,0)</f>
        <v>0</v>
      </c>
      <c r="BS182">
        <f>IF(AND(P2_y!BS182&gt;=P2_y_TRUE!$J$1,P2_y!BS182&lt;=P2_y_TRUE!$K$1),1,0)</f>
        <v>0</v>
      </c>
      <c r="BT182">
        <f>IF(AND(P2_y!BT182&gt;=P2_y_TRUE!$J$1,P2_y!BT182&lt;=P2_y_TRUE!$K$1),1,0)</f>
        <v>0</v>
      </c>
      <c r="BU182">
        <f>IF(AND(P2_y!BU182&gt;=P2_y_TRUE!$J$1,P2_y!BU182&lt;=P2_y_TRUE!$K$1),1,0)</f>
        <v>0</v>
      </c>
      <c r="BV182">
        <f>IF(AND(P2_y!BV182&gt;=P2_y_TRUE!$J$1,P2_y!BV182&lt;=P2_y_TRUE!$K$1),1,0)</f>
        <v>0</v>
      </c>
      <c r="BW182">
        <f>IF(AND(P2_y!BW182&gt;=P2_y_TRUE!$J$1,P2_y!BW182&lt;=P2_y_TRUE!$K$1),1,0)</f>
        <v>0</v>
      </c>
      <c r="BX182">
        <f>IF(AND(P2_y!BX182&gt;=P2_y_TRUE!$J$1,P2_y!BX182&lt;=P2_y_TRUE!$K$1),1,0)</f>
        <v>0</v>
      </c>
      <c r="BY182">
        <f>IF(AND(P2_y!BY182&gt;=P2_y_TRUE!$J$1,P2_y!BY182&lt;=P2_y_TRUE!$K$1),1,0)</f>
        <v>0</v>
      </c>
      <c r="BZ182">
        <f>IF(AND(P2_y!BZ182&gt;=P2_y_TRUE!$J$1,P2_y!BZ182&lt;=P2_y_TRUE!$K$1),1,0)</f>
        <v>0</v>
      </c>
      <c r="CA182">
        <f>IF(AND(P2_y!CA182&gt;=P2_y_TRUE!$J$1,P2_y!CA182&lt;=P2_y_TRUE!$K$1),1,0)</f>
        <v>0</v>
      </c>
      <c r="CB182">
        <f>IF(AND(P2_y!CB182&gt;=P2_y_TRUE!$J$1,P2_y!CB182&lt;=P2_y_TRUE!$K$1),1,0)</f>
        <v>0</v>
      </c>
      <c r="CC182">
        <f>IF(AND(P2_y!CC182&gt;=P2_y_TRUE!$J$1,P2_y!CC182&lt;=P2_y_TRUE!$K$1),1,0)</f>
        <v>0</v>
      </c>
      <c r="CD182">
        <f>IF(AND(P2_y!CD182&gt;=P2_y_TRUE!$J$1,P2_y!CD182&lt;=P2_y_TRUE!$K$1),1,0)</f>
        <v>0</v>
      </c>
      <c r="CE182">
        <f>IF(AND(P2_y!CE182&gt;=P2_y_TRUE!$J$1,P2_y!CE182&lt;=P2_y_TRUE!$K$1),1,0)</f>
        <v>0</v>
      </c>
      <c r="CF182">
        <f>IF(AND(P2_y!CF182&gt;=P2_y_TRUE!$J$1,P2_y!CF182&lt;=P2_y_TRUE!$K$1),1,0)</f>
        <v>0</v>
      </c>
      <c r="CG182">
        <f>IF(AND(P2_y!CG182&gt;=P2_y_TRUE!$J$1,P2_y!CG182&lt;=P2_y_TRUE!$K$1),1,0)</f>
        <v>0</v>
      </c>
      <c r="CH182">
        <f>IF(AND(P2_y!CH182&gt;=P2_y_TRUE!$J$1,P2_y!CH182&lt;=P2_y_TRUE!$K$1),1,0)</f>
        <v>0</v>
      </c>
      <c r="CI182">
        <f>IF(AND(P2_y!CI182&gt;=P2_y_TRUE!$J$1,P2_y!CI182&lt;=P2_y_TRUE!$K$1),1,0)</f>
        <v>0</v>
      </c>
      <c r="CJ182">
        <f>IF(AND(P2_y!CJ182&gt;=P2_y_TRUE!$J$1,P2_y!CJ182&lt;=P2_y_TRUE!$K$1),1,0)</f>
        <v>0</v>
      </c>
      <c r="CK182">
        <f>IF(AND(P2_y!CK182&gt;=P2_y_TRUE!$J$1,P2_y!CK182&lt;=P2_y_TRUE!$K$1),1,0)</f>
        <v>0</v>
      </c>
      <c r="CL182">
        <f>IF(AND(P2_y!CL182&gt;=P2_y_TRUE!$J$1,P2_y!CL182&lt;=P2_y_TRUE!$K$1),1,0)</f>
        <v>0</v>
      </c>
      <c r="CM182">
        <f>IF(AND(P2_y!CM182&gt;=P2_y_TRUE!$J$1,P2_y!CM182&lt;=P2_y_TRUE!$K$1),1,0)</f>
        <v>0</v>
      </c>
      <c r="CN182">
        <f>IF(AND(P2_y!CN182&gt;=P2_y_TRUE!$J$1,P2_y!CN182&lt;=P2_y_TRUE!$K$1),1,0)</f>
        <v>0</v>
      </c>
      <c r="CO182">
        <f>IF(AND(P2_y!CO182&gt;=P2_y_TRUE!$J$1,P2_y!CO182&lt;=P2_y_TRUE!$K$1),1,0)</f>
        <v>0</v>
      </c>
      <c r="CP182">
        <f>IF(AND(P2_y!CP182&gt;=P2_y_TRUE!$J$1,P2_y!CP182&lt;=P2_y_TRUE!$K$1),1,0)</f>
        <v>0</v>
      </c>
      <c r="CQ182">
        <f>IF(AND(P2_y!CQ182&gt;=P2_y_TRUE!$J$1,P2_y!CQ182&lt;=P2_y_TRUE!$K$1),1,0)</f>
        <v>0</v>
      </c>
      <c r="CR182">
        <f>IF(AND(P2_y!CR182&gt;=P2_y_TRUE!$J$1,P2_y!CR182&lt;=P2_y_TRUE!$K$1),1,0)</f>
        <v>0</v>
      </c>
      <c r="CS182">
        <f>IF(AND(P2_y!CS182&gt;=P2_y_TRUE!$J$1,P2_y!CS182&lt;=P2_y_TRUE!$K$1),1,0)</f>
        <v>0</v>
      </c>
      <c r="CT182">
        <f>IF(AND(P2_y!CT182&gt;=P2_y_TRUE!$J$1,P2_y!CT182&lt;=P2_y_TRUE!$K$1),1,0)</f>
        <v>0</v>
      </c>
      <c r="CU182">
        <f>IF(AND(P2_y!CU182&gt;=P2_y_TRUE!$J$1,P2_y!CU182&lt;=P2_y_TRUE!$K$1),1,0)</f>
        <v>0</v>
      </c>
      <c r="CV182">
        <f>IF(AND(P2_y!CV182&gt;=P2_y_TRUE!$J$1,P2_y!CV182&lt;=P2_y_TRUE!$K$1),1,0)</f>
        <v>0</v>
      </c>
      <c r="CW182">
        <f>IF(AND(P2_y!CW182&gt;=P2_y_TRUE!$J$1,P2_y!CW182&lt;=P2_y_TRUE!$K$1),1,0)</f>
        <v>0</v>
      </c>
      <c r="CX182">
        <f>IF(AND(P2_y!CX182&gt;=P2_y_TRUE!$J$1,P2_y!CX182&lt;=P2_y_TRUE!$K$1),1,0)</f>
        <v>0</v>
      </c>
      <c r="CY182">
        <f>IF(AND(P2_y!CY182&gt;=P2_y_TRUE!$J$1,P2_y!CY182&lt;=P2_y_TRUE!$K$1),1,0)</f>
        <v>0</v>
      </c>
      <c r="CZ182">
        <f>IF(AND(P2_y!CZ182&gt;=P2_y_TRUE!$J$1,P2_y!CZ182&lt;=P2_y_TRUE!$K$1),1,0)</f>
        <v>0</v>
      </c>
      <c r="DA182">
        <f>IF(AND(P2_y!DA182&gt;=P2_y_TRUE!$J$1,P2_y!DA182&lt;=P2_y_TRUE!$K$1),1,0)</f>
        <v>0</v>
      </c>
      <c r="DB182">
        <f>IF(AND(P2_y!DB182&gt;=P2_y_TRUE!$J$1,P2_y!DB182&lt;=P2_y_TRUE!$K$1),1,0)</f>
        <v>0</v>
      </c>
      <c r="DC182">
        <f>IF(AND(P2_y!DC182&gt;=P2_y_TRUE!$J$1,P2_y!DC182&lt;=P2_y_TRUE!$K$1),1,0)</f>
        <v>0</v>
      </c>
      <c r="DD182">
        <f>IF(AND(P2_y!DD182&gt;=P2_y_TRUE!$J$1,P2_y!DD182&lt;=P2_y_TRUE!$K$1),1,0)</f>
        <v>0</v>
      </c>
      <c r="DE182">
        <f>IF(AND(P2_y!DE182&gt;=P2_y_TRUE!$J$1,P2_y!DE182&lt;=P2_y_TRUE!$K$1),1,0)</f>
        <v>0</v>
      </c>
      <c r="DF182">
        <f>IF(AND(P2_y!DF182&gt;=P2_y_TRUE!$J$1,P2_y!DF182&lt;=P2_y_TRUE!$K$1),1,0)</f>
        <v>0</v>
      </c>
      <c r="DG182">
        <f>IF(AND(P2_y!DG182&gt;=P2_y_TRUE!$J$1,P2_y!DG182&lt;=P2_y_TRUE!$K$1),1,0)</f>
        <v>0</v>
      </c>
      <c r="DH182">
        <f>IF(AND(P2_y!DH182&gt;=P2_y_TRUE!$J$1,P2_y!DH182&lt;=P2_y_TRUE!$K$1),1,0)</f>
        <v>0</v>
      </c>
      <c r="DI182">
        <f>IF(AND(P2_y!DI182&gt;=P2_y_TRUE!$J$1,P2_y!DI182&lt;=P2_y_TRUE!$K$1),1,0)</f>
        <v>0</v>
      </c>
      <c r="DJ182">
        <f>IF(AND(P2_y!DJ182&gt;=P2_y_TRUE!$J$1,P2_y!DJ182&lt;=P2_y_TRUE!$K$1),1,0)</f>
        <v>0</v>
      </c>
      <c r="DK182">
        <f>IF(AND(P2_y!DK182&gt;=P2_y_TRUE!$J$1,P2_y!DK182&lt;=P2_y_TRUE!$K$1),1,0)</f>
        <v>0</v>
      </c>
      <c r="DL182">
        <f>IF(AND(P2_y!DL182&gt;=P2_y_TRUE!$J$1,P2_y!DL182&lt;=P2_y_TRUE!$K$1),1,0)</f>
        <v>0</v>
      </c>
      <c r="DM182">
        <f>IF(AND(P2_y!DM182&gt;=P2_y_TRUE!$J$1,P2_y!DM182&lt;=P2_y_TRUE!$K$1),1,0)</f>
        <v>0</v>
      </c>
      <c r="DN182">
        <f>IF(AND(P2_y!DN182&gt;=P2_y_TRUE!$J$1,P2_y!DN182&lt;=P2_y_TRUE!$K$1),1,0)</f>
        <v>0</v>
      </c>
      <c r="DO182">
        <f>IF(AND(P2_y!DO182&gt;=P2_y_TRUE!$J$1,P2_y!DO182&lt;=P2_y_TRUE!$K$1),1,0)</f>
        <v>0</v>
      </c>
      <c r="DP182">
        <f>IF(AND(P2_y!DP182&gt;=P2_y_TRUE!$J$1,P2_y!DP182&lt;=P2_y_TRUE!$K$1),1,0)</f>
        <v>0</v>
      </c>
      <c r="DQ182">
        <f>IF(AND(P2_y!DQ182&gt;=P2_y_TRUE!$J$1,P2_y!DQ182&lt;=P2_y_TRUE!$K$1),1,0)</f>
        <v>0</v>
      </c>
      <c r="DR182">
        <f>IF(AND(P2_y!DR182&gt;=P2_y_TRUE!$J$1,P2_y!DR182&lt;=P2_y_TRUE!$K$1),1,0)</f>
        <v>0</v>
      </c>
      <c r="DS182">
        <f>IF(AND(P2_y!DS182&gt;=P2_y_TRUE!$J$1,P2_y!DS182&lt;=P2_y_TRUE!$K$1),1,0)</f>
        <v>0</v>
      </c>
      <c r="DT182">
        <f>IF(AND(P2_y!DT182&gt;=P2_y_TRUE!$J$1,P2_y!DT182&lt;=P2_y_TRUE!$K$1),1,0)</f>
        <v>0</v>
      </c>
      <c r="DU182">
        <f>IF(AND(P2_y!DU182&gt;=P2_y_TRUE!$J$1,P2_y!DU182&lt;=P2_y_TRUE!$K$1),1,0)</f>
        <v>0</v>
      </c>
      <c r="DV182">
        <f>IF(AND(P2_y!DV182&gt;=P2_y_TRUE!$J$1,P2_y!DV182&lt;=P2_y_TRUE!$K$1),1,0)</f>
        <v>0</v>
      </c>
      <c r="DW182">
        <f>IF(AND(P2_y!DW182&gt;=P2_y_TRUE!$J$1,P2_y!DW182&lt;=P2_y_TRUE!$K$1),1,0)</f>
        <v>0</v>
      </c>
      <c r="DX182">
        <f>IF(AND(P2_y!DX182&gt;=P2_y_TRUE!$J$1,P2_y!DX182&lt;=P2_y_TRUE!$K$1),1,0)</f>
        <v>0</v>
      </c>
      <c r="DY182">
        <f>IF(AND(P2_y!DY182&gt;=P2_y_TRUE!$J$1,P2_y!DY182&lt;=P2_y_TRUE!$K$1),1,0)</f>
        <v>0</v>
      </c>
      <c r="DZ182">
        <f>IF(AND(P2_y!DZ182&gt;=P2_y_TRUE!$J$1,P2_y!DZ182&lt;=P2_y_TRUE!$K$1),1,0)</f>
        <v>0</v>
      </c>
      <c r="EA182">
        <f>IF(AND(P2_y!EA182&gt;=P2_y_TRUE!$J$1,P2_y!EA182&lt;=P2_y_TRUE!$K$1),1,0)</f>
        <v>0</v>
      </c>
      <c r="EB182">
        <f>IF(AND(P2_y!EB182&gt;=P2_y_TRUE!$J$1,P2_y!EB182&lt;=P2_y_TRUE!$K$1),1,0)</f>
        <v>0</v>
      </c>
      <c r="EC182">
        <f>IF(AND(P2_y!EC182&gt;=P2_y_TRUE!$J$1,P2_y!EC182&lt;=P2_y_TRUE!$K$1),1,0)</f>
        <v>0</v>
      </c>
      <c r="ED182">
        <f>IF(AND(P2_y!ED182&gt;=P2_y_TRUE!$J$1,P2_y!ED182&lt;=P2_y_TRUE!$K$1),1,0)</f>
        <v>0</v>
      </c>
      <c r="EE182">
        <f>IF(AND(P2_y!EE182&gt;=P2_y_TRUE!$J$1,P2_y!EE182&lt;=P2_y_TRUE!$K$1),1,0)</f>
        <v>0</v>
      </c>
      <c r="EF182">
        <f>IF(AND(P2_y!EF182&gt;=P2_y_TRUE!$J$1,P2_y!EF182&lt;=P2_y_TRUE!$K$1),1,0)</f>
        <v>0</v>
      </c>
      <c r="EG182">
        <f>IF(AND(P2_y!EG182&gt;=P2_y_TRUE!$J$1,P2_y!EG182&lt;=P2_y_TRUE!$K$1),1,0)</f>
        <v>0</v>
      </c>
      <c r="EH182">
        <f>IF(AND(P2_y!EH182&gt;=P2_y_TRUE!$J$1,P2_y!EH182&lt;=P2_y_TRUE!$K$1),1,0)</f>
        <v>0</v>
      </c>
      <c r="EI182">
        <f>IF(AND(P2_y!EI182&gt;=P2_y_TRUE!$J$1,P2_y!EI182&lt;=P2_y_TRUE!$K$1),1,0)</f>
        <v>0</v>
      </c>
      <c r="EJ182">
        <f>IF(AND(P2_y!EJ182&gt;=P2_y_TRUE!$J$1,P2_y!EJ182&lt;=P2_y_TRUE!$K$1),1,0)</f>
        <v>0</v>
      </c>
      <c r="EK182">
        <f>IF(AND(P2_y!EK182&gt;=P2_y_TRUE!$J$1,P2_y!EK182&lt;=P2_y_TRUE!$K$1),1,0)</f>
        <v>0</v>
      </c>
      <c r="EL182">
        <f>IF(AND(P2_y!EL182&gt;=P2_y_TRUE!$J$1,P2_y!EL182&lt;=P2_y_TRUE!$K$1),1,0)</f>
        <v>0</v>
      </c>
      <c r="EM182">
        <f>IF(AND(P2_y!EM182&gt;=P2_y_TRUE!$J$1,P2_y!EM182&lt;=P2_y_TRUE!$K$1),1,0)</f>
        <v>0</v>
      </c>
      <c r="EN182">
        <f>IF(AND(P2_y!EN182&gt;=P2_y_TRUE!$J$1,P2_y!EN182&lt;=P2_y_TRUE!$K$1),1,0)</f>
        <v>0</v>
      </c>
      <c r="EO182">
        <f>IF(AND(P2_y!EO182&gt;=P2_y_TRUE!$J$1,P2_y!EO182&lt;=P2_y_TRUE!$K$1),1,0)</f>
        <v>0</v>
      </c>
      <c r="EP182">
        <f>IF(AND(P2_y!EP182&gt;=P2_y_TRUE!$J$1,P2_y!EP182&lt;=P2_y_TRUE!$K$1),1,0)</f>
        <v>0</v>
      </c>
      <c r="EQ182">
        <f>IF(AND(P2_y!EQ182&gt;=P2_y_TRUE!$J$1,P2_y!EQ182&lt;=P2_y_TRUE!$K$1),1,0)</f>
        <v>0</v>
      </c>
      <c r="ER182">
        <f>IF(AND(P2_y!ER182&gt;=P2_y_TRUE!$J$1,P2_y!ER182&lt;=P2_y_TRUE!$K$1),1,0)</f>
        <v>0</v>
      </c>
      <c r="ES182">
        <f>IF(AND(P2_y!ES182&gt;=P2_y_TRUE!$J$1,P2_y!ES182&lt;=P2_y_TRUE!$K$1),1,0)</f>
        <v>0</v>
      </c>
      <c r="ET182">
        <f>IF(AND(P2_y!ET182&gt;=P2_y_TRUE!$J$1,P2_y!ET182&lt;=P2_y_TRUE!$K$1),1,0)</f>
        <v>0</v>
      </c>
      <c r="EU182">
        <f>IF(AND(P2_y!EU182&gt;=P2_y_TRUE!$J$1,P2_y!EU182&lt;=P2_y_TRUE!$K$1),1,0)</f>
        <v>0</v>
      </c>
      <c r="EV182">
        <f>IF(AND(P2_y!EV182&gt;=P2_y_TRUE!$J$1,P2_y!EV182&lt;=P2_y_TRUE!$K$1),1,0)</f>
        <v>0</v>
      </c>
      <c r="EW182">
        <f>IF(AND(P2_y!EW182&gt;=P2_y_TRUE!$J$1,P2_y!EW182&lt;=P2_y_TRUE!$K$1),1,0)</f>
        <v>0</v>
      </c>
      <c r="EX182">
        <f>IF(AND(P2_y!EX182&gt;=P2_y_TRUE!$J$1,P2_y!EX182&lt;=P2_y_TRUE!$K$1),1,0)</f>
        <v>0</v>
      </c>
      <c r="EY182">
        <f>IF(AND(P2_y!EY182&gt;=P2_y_TRUE!$J$1,P2_y!EY182&lt;=P2_y_TRUE!$K$1),1,0)</f>
        <v>0</v>
      </c>
      <c r="EZ182">
        <f>IF(AND(P2_y!EZ182&gt;=P2_y_TRUE!$J$1,P2_y!EZ182&lt;=P2_y_TRUE!$K$1),1,0)</f>
        <v>0</v>
      </c>
      <c r="FA182">
        <f>IF(AND(P2_y!FA182&gt;=P2_y_TRUE!$J$1,P2_y!FA182&lt;=P2_y_TRUE!$K$1),1,0)</f>
        <v>0</v>
      </c>
      <c r="FB182">
        <f>IF(AND(P2_y!FB182&gt;=P2_y_TRUE!$J$1,P2_y!FB182&lt;=P2_y_TRUE!$K$1),1,0)</f>
        <v>0</v>
      </c>
      <c r="FC182">
        <f>IF(AND(P2_y!FC182&gt;=P2_y_TRUE!$J$1,P2_y!FC182&lt;=P2_y_TRUE!$K$1),1,0)</f>
        <v>0</v>
      </c>
      <c r="FD182">
        <f>IF(AND(P2_y!FD182&gt;=P2_y_TRUE!$J$1,P2_y!FD182&lt;=P2_y_TRUE!$K$1),1,0)</f>
        <v>0</v>
      </c>
      <c r="FE182">
        <f>IF(AND(P2_y!FE182&gt;=P2_y_TRUE!$J$1,P2_y!FE182&lt;=P2_y_TRUE!$K$1),1,0)</f>
        <v>0</v>
      </c>
      <c r="FF182">
        <f>IF(AND(P2_y!FF182&gt;=P2_y_TRUE!$J$1,P2_y!FF182&lt;=P2_y_TRUE!$K$1),1,0)</f>
        <v>0</v>
      </c>
      <c r="FG182">
        <f>IF(AND(P2_y!FG182&gt;=P2_y_TRUE!$J$1,P2_y!FG182&lt;=P2_y_TRUE!$K$1),1,0)</f>
        <v>0</v>
      </c>
      <c r="FH182">
        <f>IF(AND(P2_y!FH182&gt;=P2_y_TRUE!$J$1,P2_y!FH182&lt;=P2_y_TRUE!$K$1),1,0)</f>
        <v>0</v>
      </c>
      <c r="FI182">
        <f>IF(AND(P2_y!FI182&gt;=P2_y_TRUE!$J$1,P2_y!FI182&lt;=P2_y_TRUE!$K$1),1,0)</f>
        <v>0</v>
      </c>
      <c r="FJ182">
        <f>IF(AND(P2_y!FJ182&gt;=P2_y_TRUE!$J$1,P2_y!FJ182&lt;=P2_y_TRUE!$K$1),1,0)</f>
        <v>0</v>
      </c>
      <c r="FK182">
        <f>IF(AND(P2_y!FK182&gt;=P2_y_TRUE!$J$1,P2_y!FK182&lt;=P2_y_TRUE!$K$1),1,0)</f>
        <v>0</v>
      </c>
      <c r="FL182">
        <f>IF(AND(P2_y!FL182&gt;=P2_y_TRUE!$J$1,P2_y!FL182&lt;=P2_y_TRUE!$K$1),1,0)</f>
        <v>0</v>
      </c>
      <c r="FM182">
        <f>IF(AND(P2_y!FM182&gt;=P2_y_TRUE!$J$1,P2_y!FM182&lt;=P2_y_TRUE!$K$1),1,0)</f>
        <v>0</v>
      </c>
      <c r="FN182">
        <f>IF(AND(P2_y!FN182&gt;=P2_y_TRUE!$J$1,P2_y!FN182&lt;=P2_y_TRUE!$K$1),1,0)</f>
        <v>0</v>
      </c>
      <c r="FO182">
        <f>IF(AND(P2_y!FO182&gt;=P2_y_TRUE!$J$1,P2_y!FO182&lt;=P2_y_TRUE!$K$1),1,0)</f>
        <v>0</v>
      </c>
      <c r="FP182">
        <f>IF(AND(P2_y!FP182&gt;=P2_y_TRUE!$J$1,P2_y!FP182&lt;=P2_y_TRUE!$K$1),1,0)</f>
        <v>0</v>
      </c>
      <c r="FQ182">
        <f>IF(AND(P2_y!FQ182&gt;=P2_y_TRUE!$J$1,P2_y!FQ182&lt;=P2_y_TRUE!$K$1),1,0)</f>
        <v>0</v>
      </c>
      <c r="FR182">
        <f>IF(AND(P2_y!FR182&gt;=P2_y_TRUE!$J$1,P2_y!FR182&lt;=P2_y_TRUE!$K$1),1,0)</f>
        <v>0</v>
      </c>
      <c r="FS182">
        <f>IF(AND(P2_y!FS182&gt;=P2_y_TRUE!$J$1,P2_y!FS182&lt;=P2_y_TRUE!$K$1),1,0)</f>
        <v>0</v>
      </c>
      <c r="FT182">
        <f>IF(AND(P2_y!FT182&gt;=P2_y_TRUE!$J$1,P2_y!FT182&lt;=P2_y_TRUE!$K$1),1,0)</f>
        <v>0</v>
      </c>
      <c r="FU182">
        <f>IF(AND(P2_y!FU182&gt;=P2_y_TRUE!$J$1,P2_y!FU182&lt;=P2_y_TRUE!$K$1),1,0)</f>
        <v>0</v>
      </c>
      <c r="FV182">
        <f>IF(AND(P2_y!FV182&gt;=P2_y_TRUE!$J$1,P2_y!FV182&lt;=P2_y_TRUE!$K$1),1,0)</f>
        <v>0</v>
      </c>
      <c r="FW182">
        <f>IF(AND(P2_y!FW182&gt;=P2_y_TRUE!$J$1,P2_y!FW182&lt;=P2_y_TRUE!$K$1),1,0)</f>
        <v>0</v>
      </c>
      <c r="FX182">
        <f>IF(AND(P2_y!FX182&gt;=P2_y_TRUE!$J$1,P2_y!FX182&lt;=P2_y_TRUE!$K$1),1,0)</f>
        <v>0</v>
      </c>
      <c r="FY182">
        <f>IF(AND(P2_y!FY182&gt;=P2_y_TRUE!$J$1,P2_y!FY182&lt;=P2_y_TRUE!$K$1),1,0)</f>
        <v>0</v>
      </c>
      <c r="FZ182">
        <f>IF(AND(P2_y!FZ182&gt;=P2_y_TRUE!$J$1,P2_y!FZ182&lt;=P2_y_TRUE!$K$1),1,0)</f>
        <v>0</v>
      </c>
      <c r="GA182">
        <f>IF(AND(P2_y!GA182&gt;=P2_y_TRUE!$J$1,P2_y!GA182&lt;=P2_y_TRUE!$K$1),1,0)</f>
        <v>0</v>
      </c>
      <c r="GB182">
        <f>IF(AND(P2_y!GB182&gt;=P2_y_TRUE!$J$1,P2_y!GB182&lt;=P2_y_TRUE!$K$1),1,0)</f>
        <v>0</v>
      </c>
      <c r="GC182">
        <f>IF(AND(P2_y!GC182&gt;=P2_y_TRUE!$J$1,P2_y!GC182&lt;=P2_y_TRUE!$K$1),1,0)</f>
        <v>0</v>
      </c>
      <c r="GD182">
        <f>IF(AND(P2_y!GD182&gt;=P2_y_TRUE!$J$1,P2_y!GD182&lt;=P2_y_TRUE!$K$1),1,0)</f>
        <v>0</v>
      </c>
      <c r="GE182">
        <f>IF(AND(P2_y!GE182&gt;=P2_y_TRUE!$J$1,P2_y!GE182&lt;=P2_y_TRUE!$K$1),1,0)</f>
        <v>0</v>
      </c>
      <c r="GF182">
        <f>IF(AND(P2_y!GF182&gt;=P2_y_TRUE!$J$1,P2_y!GF182&lt;=P2_y_TRUE!$K$1),1,0)</f>
        <v>0</v>
      </c>
      <c r="GG182">
        <f>IF(AND(P2_y!GG182&gt;=P2_y_TRUE!$J$1,P2_y!GG182&lt;=P2_y_TRUE!$K$1),1,0)</f>
        <v>0</v>
      </c>
      <c r="GH182">
        <f>IF(AND(P2_y!GH182&gt;=P2_y_TRUE!$J$1,P2_y!GH182&lt;=P2_y_TRUE!$K$1),1,0)</f>
        <v>0</v>
      </c>
      <c r="GI182">
        <f>IF(AND(P2_y!GI182&gt;=P2_y_TRUE!$J$1,P2_y!GI182&lt;=P2_y_TRUE!$K$1),1,0)</f>
        <v>0</v>
      </c>
      <c r="GJ182">
        <f>IF(AND(P2_y!GJ182&gt;=P2_y_TRUE!$J$1,P2_y!GJ182&lt;=P2_y_TRUE!$K$1),1,0)</f>
        <v>0</v>
      </c>
      <c r="GK182">
        <f>IF(AND(P2_y!GK182&gt;=P2_y_TRUE!$J$1,P2_y!GK182&lt;=P2_y_TRUE!$K$1),1,0)</f>
        <v>0</v>
      </c>
      <c r="GL182">
        <f>IF(AND(P2_y!GL182&gt;=P2_y_TRUE!$J$1,P2_y!GL182&lt;=P2_y_TRUE!$K$1),1,0)</f>
        <v>0</v>
      </c>
      <c r="GM182">
        <f>IF(AND(P2_y!GM182&gt;=P2_y_TRUE!$J$1,P2_y!GM182&lt;=P2_y_TRUE!$K$1),1,0)</f>
        <v>0</v>
      </c>
      <c r="GN182">
        <f>IF(AND(P2_y!GN182&gt;=P2_y_TRUE!$J$1,P2_y!GN182&lt;=P2_y_TRUE!$K$1),1,0)</f>
        <v>0</v>
      </c>
      <c r="GO182">
        <f>IF(AND(P2_y!GO182&gt;=P2_y_TRUE!$J$1,P2_y!GO182&lt;=P2_y_TRUE!$K$1),1,0)</f>
        <v>0</v>
      </c>
      <c r="GP182">
        <f>IF(AND(P2_y!GP182&gt;=P2_y_TRUE!$J$1,P2_y!GP182&lt;=P2_y_TRUE!$K$1),1,0)</f>
        <v>0</v>
      </c>
      <c r="GQ182">
        <f>IF(AND(P2_y!GQ182&gt;=P2_y_TRUE!$J$1,P2_y!GQ182&lt;=P2_y_TRUE!$K$1),1,0)</f>
        <v>0</v>
      </c>
      <c r="GR182">
        <f>IF(AND(P2_y!GR182&gt;=P2_y_TRUE!$J$1,P2_y!GR182&lt;=P2_y_TRUE!$K$1),1,0)</f>
        <v>0</v>
      </c>
      <c r="GS182">
        <f>IF(AND(P2_y!GS182&gt;=P2_y_TRUE!$J$1,P2_y!GS182&lt;=P2_y_TRUE!$K$1),1,0)</f>
        <v>0</v>
      </c>
      <c r="GT182">
        <f>IF(AND(P2_y!GT182&gt;=P2_y_TRUE!$J$1,P2_y!GT182&lt;=P2_y_TRUE!$K$1),1,0)</f>
        <v>0</v>
      </c>
      <c r="GU182">
        <f>IF(AND(P2_y!GU182&gt;=P2_y_TRUE!$J$1,P2_y!GU182&lt;=P2_y_TRUE!$K$1),1,0)</f>
        <v>0</v>
      </c>
      <c r="GV182">
        <f>IF(AND(P2_y!GV182&gt;=P2_y_TRUE!$J$1,P2_y!GV182&lt;=P2_y_TRUE!$K$1),1,0)</f>
        <v>0</v>
      </c>
      <c r="GW182">
        <f>IF(AND(P2_y!GW182&gt;=P2_y_TRUE!$J$1,P2_y!GW182&lt;=P2_y_TRUE!$K$1),1,0)</f>
        <v>0</v>
      </c>
      <c r="GX182">
        <f>IF(AND(P2_y!GX182&gt;=P2_y_TRUE!$J$1,P2_y!GX182&lt;=P2_y_TRUE!$K$1),1,0)</f>
        <v>0</v>
      </c>
      <c r="GY182">
        <f>IF(AND(P2_y!GY182&gt;=P2_y_TRUE!$J$1,P2_y!GY182&lt;=P2_y_TRUE!$K$1),1,0)</f>
        <v>0</v>
      </c>
      <c r="GZ182">
        <f>IF(AND(P2_y!GZ182&gt;=P2_y_TRUE!$J$1,P2_y!GZ182&lt;=P2_y_TRUE!$K$1),1,0)</f>
        <v>0</v>
      </c>
      <c r="HA182">
        <f>IF(AND(P2_y!HA182&gt;=P2_y_TRUE!$J$1,P2_y!HA182&lt;=P2_y_TRUE!$K$1),1,0)</f>
        <v>0</v>
      </c>
      <c r="HB182">
        <f>IF(AND(P2_y!HB182&gt;=P2_y_TRUE!$J$1,P2_y!HB182&lt;=P2_y_TRUE!$K$1),1,0)</f>
        <v>0</v>
      </c>
      <c r="HC182">
        <f>IF(AND(P2_y!HC182&gt;=P2_y_TRUE!$J$1,P2_y!HC182&lt;=P2_y_TRUE!$K$1),1,0)</f>
        <v>0</v>
      </c>
      <c r="HD182">
        <f>IF(AND(P2_y!HD182&gt;=P2_y_TRUE!$J$1,P2_y!HD182&lt;=P2_y_TRUE!$K$1),1,0)</f>
        <v>0</v>
      </c>
      <c r="HE182">
        <f>IF(AND(P2_y!HE182&gt;=P2_y_TRUE!$J$1,P2_y!HE182&lt;=P2_y_TRUE!$K$1),1,0)</f>
        <v>0</v>
      </c>
      <c r="HF182">
        <f>IF(AND(P2_y!HF182&gt;=P2_y_TRUE!$J$1,P2_y!HF182&lt;=P2_y_TRUE!$K$1),1,0)</f>
        <v>0</v>
      </c>
      <c r="HG182">
        <f>IF(AND(P2_y!HG182&gt;=P2_y_TRUE!$J$1,P2_y!HG182&lt;=P2_y_TRUE!$K$1),1,0)</f>
        <v>0</v>
      </c>
      <c r="HH182">
        <f>IF(AND(P2_y!HH182&gt;=P2_y_TRUE!$J$1,P2_y!HH182&lt;=P2_y_TRUE!$K$1),1,0)</f>
        <v>0</v>
      </c>
      <c r="HI182">
        <f>IF(AND(P2_y!HI182&gt;=P2_y_TRUE!$J$1,P2_y!HI182&lt;=P2_y_TRUE!$K$1),1,0)</f>
        <v>0</v>
      </c>
      <c r="HJ182">
        <f>IF(AND(P2_y!HJ182&gt;=P2_y_TRUE!$J$1,P2_y!HJ182&lt;=P2_y_TRUE!$K$1),1,0)</f>
        <v>0</v>
      </c>
      <c r="HK182">
        <f>IF(AND(P2_y!HK182&gt;=P2_y_TRUE!$J$1,P2_y!HK182&lt;=P2_y_TRUE!$K$1),1,0)</f>
        <v>0</v>
      </c>
      <c r="HL182">
        <f>IF(AND(P2_y!HL182&gt;=P2_y_TRUE!$J$1,P2_y!HL182&lt;=P2_y_TRUE!$K$1),1,0)</f>
        <v>0</v>
      </c>
      <c r="HM182">
        <f>IF(AND(P2_y!HM182&gt;=P2_y_TRUE!$J$1,P2_y!HM182&lt;=P2_y_TRUE!$K$1),1,0)</f>
        <v>0</v>
      </c>
      <c r="HN182">
        <f>IF(AND(P2_y!HN182&gt;=P2_y_TRUE!$J$1,P2_y!HN182&lt;=P2_y_TRUE!$K$1),1,0)</f>
        <v>0</v>
      </c>
      <c r="HO182">
        <f>IF(AND(P2_y!HO182&gt;=P2_y_TRUE!$J$1,P2_y!HO182&lt;=P2_y_TRUE!$K$1),1,0)</f>
        <v>0</v>
      </c>
      <c r="HP182">
        <f>IF(AND(P2_y!HP182&gt;=P2_y_TRUE!$J$1,P2_y!HP182&lt;=P2_y_TRUE!$K$1),1,0)</f>
        <v>0</v>
      </c>
      <c r="HQ182">
        <f>IF(AND(P2_y!HQ182&gt;=P2_y_TRUE!$J$1,P2_y!HQ182&lt;=P2_y_TRUE!$K$1),1,0)</f>
        <v>0</v>
      </c>
      <c r="HR182">
        <f>IF(AND(P2_y!HR182&gt;=P2_y_TRUE!$J$1,P2_y!HR182&lt;=P2_y_TRUE!$K$1),1,0)</f>
        <v>0</v>
      </c>
      <c r="HS182">
        <f>IF(AND(P2_y!HS182&gt;=P2_y_TRUE!$J$1,P2_y!HS182&lt;=P2_y_TRUE!$K$1),1,0)</f>
        <v>0</v>
      </c>
      <c r="HT182">
        <f>IF(AND(P2_y!HT182&gt;=P2_y_TRUE!$J$1,P2_y!HT182&lt;=P2_y_TRUE!$K$1),1,0)</f>
        <v>0</v>
      </c>
      <c r="HU182">
        <f>IF(AND(P2_y!HU182&gt;=P2_y_TRUE!$J$1,P2_y!HU182&lt;=P2_y_TRUE!$K$1),1,0)</f>
        <v>0</v>
      </c>
      <c r="HV182">
        <f>IF(AND(P2_y!HV182&gt;=P2_y_TRUE!$J$1,P2_y!HV182&lt;=P2_y_TRUE!$K$1),1,0)</f>
        <v>0</v>
      </c>
      <c r="HW182">
        <f>IF(AND(P2_y!HW182&gt;=P2_y_TRUE!$J$1,P2_y!HW182&lt;=P2_y_TRUE!$K$1),1,0)</f>
        <v>0</v>
      </c>
      <c r="HX182">
        <f>IF(AND(P2_y!HX182&gt;=P2_y_TRUE!$J$1,P2_y!HX182&lt;=P2_y_TRUE!$K$1),1,0)</f>
        <v>0</v>
      </c>
      <c r="HY182">
        <f>IF(AND(P2_y!HY182&gt;=P2_y_TRUE!$J$1,P2_y!HY182&lt;=P2_y_TRUE!$K$1),1,0)</f>
        <v>0</v>
      </c>
      <c r="HZ182">
        <f>IF(AND(P2_y!HZ182&gt;=P2_y_TRUE!$J$1,P2_y!HZ182&lt;=P2_y_TRUE!$K$1),1,0)</f>
        <v>0</v>
      </c>
      <c r="IA182">
        <f>IF(AND(P2_y!IA182&gt;=P2_y_TRUE!$J$1,P2_y!IA182&lt;=P2_y_TRUE!$K$1),1,0)</f>
        <v>0</v>
      </c>
      <c r="IB182">
        <f>IF(AND(P2_y!IB182&gt;=P2_y_TRUE!$J$1,P2_y!IB182&lt;=P2_y_TRUE!$K$1),1,0)</f>
        <v>0</v>
      </c>
      <c r="IC182">
        <f>IF(AND(P2_y!IC182&gt;=P2_y_TRUE!$J$1,P2_y!IC182&lt;=P2_y_TRUE!$K$1),1,0)</f>
        <v>0</v>
      </c>
      <c r="ID182">
        <f>IF(AND(P2_y!ID182&gt;=P2_y_TRUE!$J$1,P2_y!ID182&lt;=P2_y_TRUE!$K$1),1,0)</f>
        <v>0</v>
      </c>
      <c r="IE182">
        <f>IF(AND(P2_y!IE182&gt;=P2_y_TRUE!$J$1,P2_y!IE182&lt;=P2_y_TRUE!$K$1),1,0)</f>
        <v>0</v>
      </c>
      <c r="IF182">
        <f>IF(AND(P2_y!IF182&gt;=P2_y_TRUE!$J$1,P2_y!IF182&lt;=P2_y_TRUE!$K$1),1,0)</f>
        <v>0</v>
      </c>
      <c r="IG182">
        <f>IF(AND(P2_y!IG182&gt;=P2_y_TRUE!$J$1,P2_y!IG182&lt;=P2_y_TRUE!$K$1),1,0)</f>
        <v>0</v>
      </c>
      <c r="IH182">
        <f>IF(AND(P2_y!IH182&gt;=P2_y_TRUE!$J$1,P2_y!IH182&lt;=P2_y_TRUE!$K$1),1,0)</f>
        <v>0</v>
      </c>
      <c r="II182">
        <f>IF(AND(P2_y!II182&gt;=P2_y_TRUE!$J$1,P2_y!II182&lt;=P2_y_TRUE!$K$1),1,0)</f>
        <v>0</v>
      </c>
      <c r="IJ182">
        <f>IF(AND(P2_y!IJ182&gt;=P2_y_TRUE!$J$1,P2_y!IJ182&lt;=P2_y_TRUE!$K$1),1,0)</f>
        <v>0</v>
      </c>
      <c r="IK182">
        <f>IF(AND(P2_y!IK182&gt;=P2_y_TRUE!$J$1,P2_y!IK182&lt;=P2_y_TRUE!$K$1),1,0)</f>
        <v>0</v>
      </c>
      <c r="IL182">
        <f>IF(AND(P2_y!IL182&gt;=P2_y_TRUE!$J$1,P2_y!IL182&lt;=P2_y_TRUE!$K$1),1,0)</f>
        <v>0</v>
      </c>
      <c r="IM182">
        <f>IF(AND(P2_y!IM182&gt;=P2_y_TRUE!$J$1,P2_y!IM182&lt;=P2_y_TRUE!$K$1),1,0)</f>
        <v>0</v>
      </c>
      <c r="IN182">
        <f>IF(AND(P2_y!IN182&gt;=P2_y_TRUE!$J$1,P2_y!IN182&lt;=P2_y_TRUE!$K$1),1,0)</f>
        <v>0</v>
      </c>
      <c r="IO182">
        <f>IF(AND(P2_y!IO182&gt;=P2_y_TRUE!$J$1,P2_y!IO182&lt;=P2_y_TRUE!$K$1),1,0)</f>
        <v>0</v>
      </c>
      <c r="IP182">
        <f>IF(AND(P2_y!IP182&gt;=P2_y_TRUE!$J$1,P2_y!IP182&lt;=P2_y_TRUE!$K$1),1,0)</f>
        <v>0</v>
      </c>
      <c r="IQ182">
        <f>IF(AND(P2_y!IQ182&gt;=P2_y_TRUE!$J$1,P2_y!IQ182&lt;=P2_y_TRUE!$K$1),1,0)</f>
        <v>0</v>
      </c>
      <c r="IR182">
        <f>IF(AND(P2_y!IR182&gt;=P2_y_TRUE!$J$1,P2_y!IR182&lt;=P2_y_TRUE!$K$1),1,0)</f>
        <v>0</v>
      </c>
      <c r="IS182">
        <f>IF(AND(P2_y!IS182&gt;=P2_y_TRUE!$J$1,P2_y!IS182&lt;=P2_y_TRUE!$K$1),1,0)</f>
        <v>0</v>
      </c>
      <c r="IT182">
        <f>IF(AND(P2_y!IT182&gt;=P2_y_TRUE!$J$1,P2_y!IT182&lt;=P2_y_TRUE!$K$1),1,0)</f>
        <v>0</v>
      </c>
      <c r="IU182">
        <f>IF(AND(P2_y!IU182&gt;=P2_y_TRUE!$J$1,P2_y!IU182&lt;=P2_y_TRUE!$K$1),1,0)</f>
        <v>0</v>
      </c>
      <c r="IV182">
        <f>IF(AND(P2_y!IV182&gt;=P2_y_TRUE!$J$1,P2_y!IV182&lt;=P2_y_TRUE!$K$1),1,0)</f>
        <v>0</v>
      </c>
      <c r="IW182">
        <f>IF(AND(P2_y!IW182&gt;=P2_y_TRUE!$J$1,P2_y!IW182&lt;=P2_y_TRUE!$K$1),1,0)</f>
        <v>0</v>
      </c>
      <c r="IX182">
        <f>IF(AND(P2_y!IX182&gt;=P2_y_TRUE!$J$1,P2_y!IX182&lt;=P2_y_TRUE!$K$1),1,0)</f>
        <v>0</v>
      </c>
      <c r="IY182">
        <f>IF(AND(P2_y!IY182&gt;=P2_y_TRUE!$J$1,P2_y!IY182&lt;=P2_y_TRUE!$K$1),1,0)</f>
        <v>0</v>
      </c>
      <c r="IZ182">
        <f>IF(AND(P2_y!IZ182&gt;=P2_y_TRUE!$J$1,P2_y!IZ182&lt;=P2_y_TRUE!$K$1),1,0)</f>
        <v>0</v>
      </c>
      <c r="JA182">
        <f>IF(AND(P2_y!JA182&gt;=P2_y_TRUE!$J$1,P2_y!JA182&lt;=P2_y_TRUE!$K$1),1,0)</f>
        <v>0</v>
      </c>
      <c r="JB182">
        <f>IF(AND(P2_y!JB182&gt;=P2_y_TRUE!$J$1,P2_y!JB182&lt;=P2_y_TRUE!$K$1),1,0)</f>
        <v>0</v>
      </c>
      <c r="JC182">
        <f>IF(AND(P2_y!JC182&gt;=P2_y_TRUE!$J$1,P2_y!JC182&lt;=P2_y_TRUE!$K$1),1,0)</f>
        <v>0</v>
      </c>
      <c r="JD182">
        <f>IF(AND(P2_y!JD182&gt;=P2_y_TRUE!$J$1,P2_y!JD182&lt;=P2_y_TRUE!$K$1),1,0)</f>
        <v>0</v>
      </c>
      <c r="JE182">
        <f>IF(AND(P2_y!JE182&gt;=P2_y_TRUE!$J$1,P2_y!JE182&lt;=P2_y_TRUE!$K$1),1,0)</f>
        <v>0</v>
      </c>
      <c r="JF182">
        <f>IF(AND(P2_y!JF182&gt;=P2_y_TRUE!$J$1,P2_y!JF182&lt;=P2_y_TRUE!$K$1),1,0)</f>
        <v>0</v>
      </c>
      <c r="JG182">
        <f>IF(AND(P2_y!JG182&gt;=P2_y_TRUE!$J$1,P2_y!JG182&lt;=P2_y_TRUE!$K$1),1,0)</f>
        <v>0</v>
      </c>
      <c r="JH182">
        <f>IF(AND(P2_y!JH182&gt;=P2_y_TRUE!$J$1,P2_y!JH182&lt;=P2_y_TRUE!$K$1),1,0)</f>
        <v>0</v>
      </c>
      <c r="JI182">
        <f>IF(AND(P2_y!JI182&gt;=P2_y_TRUE!$J$1,P2_y!JI182&lt;=P2_y_TRUE!$K$1),1,0)</f>
        <v>0</v>
      </c>
      <c r="JJ182">
        <f>IF(AND(P2_y!JJ182&gt;=P2_y_TRUE!$J$1,P2_y!JJ182&lt;=P2_y_TRUE!$K$1),1,0)</f>
        <v>0</v>
      </c>
      <c r="JK182">
        <f>IF(AND(P2_y!JK182&gt;=P2_y_TRUE!$J$1,P2_y!JK182&lt;=P2_y_TRUE!$K$1),1,0)</f>
        <v>0</v>
      </c>
      <c r="JL182">
        <f>IF(AND(P2_y!JL182&gt;=P2_y_TRUE!$J$1,P2_y!JL182&lt;=P2_y_TRUE!$K$1),1,0)</f>
        <v>0</v>
      </c>
      <c r="JM182">
        <f>IF(AND(P2_y!JM182&gt;=P2_y_TRUE!$J$1,P2_y!JM182&lt;=P2_y_TRUE!$K$1),1,0)</f>
        <v>0</v>
      </c>
      <c r="JN182">
        <f>IF(AND(P2_y!JN182&gt;=P2_y_TRUE!$J$1,P2_y!JN182&lt;=P2_y_TRUE!$K$1),1,0)</f>
        <v>0</v>
      </c>
      <c r="JO182">
        <f>IF(AND(P2_y!JO182&gt;=P2_y_TRUE!$J$1,P2_y!JO182&lt;=P2_y_TRUE!$K$1),1,0)</f>
        <v>0</v>
      </c>
      <c r="JP182">
        <f>IF(AND(P2_y!JP182&gt;=P2_y_TRUE!$J$1,P2_y!JP182&lt;=P2_y_TRUE!$K$1),1,0)</f>
        <v>0</v>
      </c>
      <c r="JQ182">
        <f>IF(AND(P2_y!JQ182&gt;=P2_y_TRUE!$J$1,P2_y!JQ182&lt;=P2_y_TRUE!$K$1),1,0)</f>
        <v>0</v>
      </c>
      <c r="JR182">
        <f>IF(AND(P2_y!JR182&gt;=P2_y_TRUE!$J$1,P2_y!JR182&lt;=P2_y_TRUE!$K$1),1,0)</f>
        <v>0</v>
      </c>
      <c r="JS182">
        <f>IF(AND(P2_y!JS182&gt;=P2_y_TRUE!$J$1,P2_y!JS182&lt;=P2_y_TRUE!$K$1),1,0)</f>
        <v>0</v>
      </c>
      <c r="JT182">
        <f>IF(AND(P2_y!JT182&gt;=P2_y_TRUE!$J$1,P2_y!JT182&lt;=P2_y_TRUE!$K$1),1,0)</f>
        <v>0</v>
      </c>
      <c r="JU182">
        <f>IF(AND(P2_y!JU182&gt;=P2_y_TRUE!$J$1,P2_y!JU182&lt;=P2_y_TRUE!$K$1),1,0)</f>
        <v>0</v>
      </c>
      <c r="JV182">
        <f>IF(AND(P2_y!JV182&gt;=P2_y_TRUE!$J$1,P2_y!JV182&lt;=P2_y_TRUE!$K$1),1,0)</f>
        <v>0</v>
      </c>
      <c r="JW182">
        <f>IF(AND(P2_y!JW182&gt;=P2_y_TRUE!$J$1,P2_y!JW182&lt;=P2_y_TRUE!$K$1),1,0)</f>
        <v>0</v>
      </c>
      <c r="JX182">
        <f>IF(AND(P2_y!JX182&gt;=P2_y_TRUE!$J$1,P2_y!JX182&lt;=P2_y_TRUE!$K$1),1,0)</f>
        <v>0</v>
      </c>
      <c r="JY182">
        <f>IF(AND(P2_y!JY182&gt;=P2_y_TRUE!$J$1,P2_y!JY182&lt;=P2_y_TRUE!$K$1),1,0)</f>
        <v>0</v>
      </c>
      <c r="JZ182">
        <f>IF(AND(P2_y!JZ182&gt;=P2_y_TRUE!$J$1,P2_y!JZ182&lt;=P2_y_TRUE!$K$1),1,0)</f>
        <v>0</v>
      </c>
      <c r="KA182">
        <f>IF(AND(P2_y!KA182&gt;=P2_y_TRUE!$J$1,P2_y!KA182&lt;=P2_y_TRUE!$K$1),1,0)</f>
        <v>0</v>
      </c>
      <c r="KB182">
        <f>IF(AND(P2_y!KB182&gt;=P2_y_TRUE!$J$1,P2_y!KB182&lt;=P2_y_TRUE!$K$1),1,0)</f>
        <v>0</v>
      </c>
      <c r="KC182">
        <f>IF(AND(P2_y!KC182&gt;=P2_y_TRUE!$J$1,P2_y!KC182&lt;=P2_y_TRUE!$K$1),1,0)</f>
        <v>0</v>
      </c>
      <c r="KD182">
        <f>IF(AND(P2_y!KD182&gt;=P2_y_TRUE!$J$1,P2_y!KD182&lt;=P2_y_TRUE!$K$1),1,0)</f>
        <v>0</v>
      </c>
      <c r="KE182">
        <f>IF(AND(P2_y!KE182&gt;=P2_y_TRUE!$J$1,P2_y!KE182&lt;=P2_y_TRUE!$K$1),1,0)</f>
        <v>0</v>
      </c>
      <c r="KF182">
        <f>IF(AND(P2_y!KF182&gt;=P2_y_TRUE!$J$1,P2_y!KF182&lt;=P2_y_TRUE!$K$1),1,0)</f>
        <v>0</v>
      </c>
      <c r="KG182">
        <f>IF(AND(P2_y!KG182&gt;=P2_y_TRUE!$J$1,P2_y!KG182&lt;=P2_y_TRUE!$K$1),1,0)</f>
        <v>0</v>
      </c>
      <c r="KH182">
        <f>IF(AND(P2_y!KH182&gt;=P2_y_TRUE!$J$1,P2_y!KH182&lt;=P2_y_TRUE!$K$1),1,0)</f>
        <v>0</v>
      </c>
      <c r="KI182">
        <f>IF(AND(P2_y!KI182&gt;=P2_y_TRUE!$J$1,P2_y!KI182&lt;=P2_y_TRUE!$K$1),1,0)</f>
        <v>0</v>
      </c>
      <c r="KJ182">
        <f>IF(AND(P2_y!KJ182&gt;=P2_y_TRUE!$J$1,P2_y!KJ182&lt;=P2_y_TRUE!$K$1),1,0)</f>
        <v>0</v>
      </c>
      <c r="KK182">
        <f>IF(AND(P2_y!KK182&gt;=P2_y_TRUE!$J$1,P2_y!KK182&lt;=P2_y_TRUE!$K$1),1,0)</f>
        <v>0</v>
      </c>
      <c r="KL182">
        <f>IF(AND(P2_y!KL182&gt;=P2_y_TRUE!$J$1,P2_y!KL182&lt;=P2_y_TRUE!$K$1),1,0)</f>
        <v>0</v>
      </c>
      <c r="KM182">
        <f>IF(AND(P2_y!KM182&gt;=P2_y_TRUE!$J$1,P2_y!KM182&lt;=P2_y_TRUE!$K$1),1,0)</f>
        <v>0</v>
      </c>
      <c r="KN182">
        <f>IF(AND(P2_y!KN182&gt;=P2_y_TRUE!$J$1,P2_y!KN182&lt;=P2_y_TRUE!$K$1),1,0)</f>
        <v>0</v>
      </c>
      <c r="KO182">
        <f>IF(AND(P2_y!KO182&gt;=P2_y_TRUE!$J$1,P2_y!KO182&lt;=P2_y_TRUE!$K$1),1,0)</f>
        <v>0</v>
      </c>
      <c r="KP182">
        <f>IF(AND(P2_y!KP182&gt;=P2_y_TRUE!$J$1,P2_y!KP182&lt;=P2_y_TRUE!$K$1),1,0)</f>
        <v>0</v>
      </c>
      <c r="KQ182">
        <f>IF(AND(P2_y!KQ182&gt;=P2_y_TRUE!$J$1,P2_y!KQ182&lt;=P2_y_TRUE!$K$1),1,0)</f>
        <v>0</v>
      </c>
      <c r="KR182">
        <f>IF(AND(P2_y!KR182&gt;=P2_y_TRUE!$J$1,P2_y!KR182&lt;=P2_y_TRUE!$K$1),1,0)</f>
        <v>0</v>
      </c>
      <c r="KS182">
        <f>IF(AND(P2_y!KS182&gt;=P2_y_TRUE!$J$1,P2_y!KS182&lt;=P2_y_TRUE!$K$1),1,0)</f>
        <v>0</v>
      </c>
      <c r="KT182">
        <f>IF(AND(P2_y!KT182&gt;=P2_y_TRUE!$J$1,P2_y!KT182&lt;=P2_y_TRUE!$K$1),1,0)</f>
        <v>0</v>
      </c>
      <c r="KU182">
        <f>IF(AND(P2_y!KU182&gt;=P2_y_TRUE!$J$1,P2_y!KU182&lt;=P2_y_TRUE!$K$1),1,0)</f>
        <v>0</v>
      </c>
      <c r="KV182">
        <f>IF(AND(P2_y!KV182&gt;=P2_y_TRUE!$J$1,P2_y!KV182&lt;=P2_y_TRUE!$K$1),1,0)</f>
        <v>0</v>
      </c>
      <c r="KW182">
        <f>IF(AND(P2_y!KW182&gt;=P2_y_TRUE!$J$1,P2_y!KW182&lt;=P2_y_TRUE!$K$1),1,0)</f>
        <v>0</v>
      </c>
    </row>
    <row r="183" spans="1:309" x14ac:dyDescent="0.25">
      <c r="A183">
        <v>26</v>
      </c>
      <c r="D183">
        <f>IF(AND(P2_y!D183&gt;=P2_y_TRUE!$J$1,P2_y!D183&lt;=P2_y_TRUE!$K$1),1,0)</f>
        <v>0</v>
      </c>
      <c r="E183">
        <f>IF(AND(P2_y!E183&gt;=P2_y_TRUE!$J$1,P2_y!E183&lt;=P2_y_TRUE!$K$1),1,0)</f>
        <v>0</v>
      </c>
      <c r="F183">
        <f>IF(AND(P2_y!F183&gt;=P2_y_TRUE!$J$1,P2_y!F183&lt;=P2_y_TRUE!$K$1),1,0)</f>
        <v>0</v>
      </c>
      <c r="G183">
        <f>IF(AND(P2_y!G183&gt;=P2_y_TRUE!$J$1,P2_y!G183&lt;=P2_y_TRUE!$K$1),1,0)</f>
        <v>0</v>
      </c>
      <c r="H183">
        <f>IF(AND(P2_y!H183&gt;=P2_y_TRUE!$J$1,P2_y!H183&lt;=P2_y_TRUE!$K$1),1,0)</f>
        <v>0</v>
      </c>
      <c r="I183">
        <f>IF(AND(P2_y!I183&gt;=P2_y_TRUE!$J$1,P2_y!I183&lt;=P2_y_TRUE!$K$1),1,0)</f>
        <v>0</v>
      </c>
      <c r="J183">
        <f>IF(AND(P2_y!J183&gt;=P2_y_TRUE!$J$1,P2_y!J183&lt;=P2_y_TRUE!$K$1),1,0)</f>
        <v>0</v>
      </c>
      <c r="K183">
        <f>IF(AND(P2_y!K183&gt;=P2_y_TRUE!$J$1,P2_y!K183&lt;=P2_y_TRUE!$K$1),1,0)</f>
        <v>0</v>
      </c>
      <c r="L183">
        <f>IF(AND(P2_y!L183&gt;=P2_y_TRUE!$J$1,P2_y!L183&lt;=P2_y_TRUE!$K$1),1,0)</f>
        <v>0</v>
      </c>
      <c r="M183">
        <f>IF(AND(P2_y!M183&gt;=P2_y_TRUE!$J$1,P2_y!M183&lt;=P2_y_TRUE!$K$1),1,0)</f>
        <v>0</v>
      </c>
      <c r="N183">
        <f>IF(AND(P2_y!N183&gt;=P2_y_TRUE!$J$1,P2_y!N183&lt;=P2_y_TRUE!$K$1),1,0)</f>
        <v>0</v>
      </c>
      <c r="O183">
        <f>IF(AND(P2_y!O183&gt;=P2_y_TRUE!$J$1,P2_y!O183&lt;=P2_y_TRUE!$K$1),1,0)</f>
        <v>0</v>
      </c>
      <c r="P183">
        <f>IF(AND(P2_y!P183&gt;=P2_y_TRUE!$J$1,P2_y!P183&lt;=P2_y_TRUE!$K$1),1,0)</f>
        <v>0</v>
      </c>
      <c r="Q183">
        <f>IF(AND(P2_y!Q183&gt;=P2_y_TRUE!$J$1,P2_y!Q183&lt;=P2_y_TRUE!$K$1),1,0)</f>
        <v>0</v>
      </c>
      <c r="R183">
        <f>IF(AND(P2_y!R183&gt;=P2_y_TRUE!$J$1,P2_y!R183&lt;=P2_y_TRUE!$K$1),1,0)</f>
        <v>0</v>
      </c>
      <c r="S183">
        <f>IF(AND(P2_y!S183&gt;=P2_y_TRUE!$J$1,P2_y!S183&lt;=P2_y_TRUE!$K$1),1,0)</f>
        <v>0</v>
      </c>
      <c r="T183">
        <f>IF(AND(P2_y!T183&gt;=P2_y_TRUE!$J$1,P2_y!T183&lt;=P2_y_TRUE!$K$1),1,0)</f>
        <v>0</v>
      </c>
      <c r="U183">
        <f>IF(AND(P2_y!U183&gt;=P2_y_TRUE!$J$1,P2_y!U183&lt;=P2_y_TRUE!$K$1),1,0)</f>
        <v>0</v>
      </c>
      <c r="V183">
        <f>IF(AND(P2_y!V183&gt;=P2_y_TRUE!$J$1,P2_y!V183&lt;=P2_y_TRUE!$K$1),1,0)</f>
        <v>0</v>
      </c>
      <c r="W183">
        <f>IF(AND(P2_y!W183&gt;=P2_y_TRUE!$J$1,P2_y!W183&lt;=P2_y_TRUE!$K$1),1,0)</f>
        <v>0</v>
      </c>
      <c r="X183">
        <f>IF(AND(P2_y!X183&gt;=P2_y_TRUE!$J$1,P2_y!X183&lt;=P2_y_TRUE!$K$1),1,0)</f>
        <v>0</v>
      </c>
      <c r="Y183">
        <f>IF(AND(P2_y!Y183&gt;=P2_y_TRUE!$J$1,P2_y!Y183&lt;=P2_y_TRUE!$K$1),1,0)</f>
        <v>0</v>
      </c>
      <c r="Z183">
        <f>IF(AND(P2_y!Z183&gt;=P2_y_TRUE!$J$1,P2_y!Z183&lt;=P2_y_TRUE!$K$1),1,0)</f>
        <v>0</v>
      </c>
      <c r="AA183">
        <f>IF(AND(P2_y!AA183&gt;=P2_y_TRUE!$J$1,P2_y!AA183&lt;=P2_y_TRUE!$K$1),1,0)</f>
        <v>0</v>
      </c>
      <c r="AB183">
        <f>IF(AND(P2_y!AB183&gt;=P2_y_TRUE!$J$1,P2_y!AB183&lt;=P2_y_TRUE!$K$1),1,0)</f>
        <v>0</v>
      </c>
      <c r="AC183">
        <f>IF(AND(P2_y!AC183&gt;=P2_y_TRUE!$J$1,P2_y!AC183&lt;=P2_y_TRUE!$K$1),1,0)</f>
        <v>0</v>
      </c>
      <c r="AD183">
        <f>IF(AND(P2_y!AD183&gt;=P2_y_TRUE!$J$1,P2_y!AD183&lt;=P2_y_TRUE!$K$1),1,0)</f>
        <v>0</v>
      </c>
      <c r="AE183">
        <f>IF(AND(P2_y!AE183&gt;=P2_y_TRUE!$J$1,P2_y!AE183&lt;=P2_y_TRUE!$K$1),1,0)</f>
        <v>0</v>
      </c>
      <c r="AF183">
        <f>IF(AND(P2_y!AF183&gt;=P2_y_TRUE!$J$1,P2_y!AF183&lt;=P2_y_TRUE!$K$1),1,0)</f>
        <v>0</v>
      </c>
      <c r="AG183">
        <f>IF(AND(P2_y!AG183&gt;=P2_y_TRUE!$J$1,P2_y!AG183&lt;=P2_y_TRUE!$K$1),1,0)</f>
        <v>0</v>
      </c>
      <c r="AH183">
        <f>IF(AND(P2_y!AH183&gt;=P2_y_TRUE!$J$1,P2_y!AH183&lt;=P2_y_TRUE!$K$1),1,0)</f>
        <v>0</v>
      </c>
      <c r="AI183">
        <f>IF(AND(P2_y!AI183&gt;=P2_y_TRUE!$J$1,P2_y!AI183&lt;=P2_y_TRUE!$K$1),1,0)</f>
        <v>0</v>
      </c>
      <c r="AJ183">
        <f>IF(AND(P2_y!AJ183&gt;=P2_y_TRUE!$J$1,P2_y!AJ183&lt;=P2_y_TRUE!$K$1),1,0)</f>
        <v>0</v>
      </c>
      <c r="AK183">
        <f>IF(AND(P2_y!AK183&gt;=P2_y_TRUE!$J$1,P2_y!AK183&lt;=P2_y_TRUE!$K$1),1,0)</f>
        <v>0</v>
      </c>
      <c r="AL183">
        <f>IF(AND(P2_y!AL183&gt;=P2_y_TRUE!$J$1,P2_y!AL183&lt;=P2_y_TRUE!$K$1),1,0)</f>
        <v>0</v>
      </c>
      <c r="AM183">
        <f>IF(AND(P2_y!AM183&gt;=P2_y_TRUE!$J$1,P2_y!AM183&lt;=P2_y_TRUE!$K$1),1,0)</f>
        <v>0</v>
      </c>
      <c r="AN183">
        <f>IF(AND(P2_y!AN183&gt;=P2_y_TRUE!$J$1,P2_y!AN183&lt;=P2_y_TRUE!$K$1),1,0)</f>
        <v>0</v>
      </c>
      <c r="AO183">
        <f>IF(AND(P2_y!AO183&gt;=P2_y_TRUE!$J$1,P2_y!AO183&lt;=P2_y_TRUE!$K$1),1,0)</f>
        <v>0</v>
      </c>
      <c r="AP183">
        <f>IF(AND(P2_y!AP183&gt;=P2_y_TRUE!$J$1,P2_y!AP183&lt;=P2_y_TRUE!$K$1),1,0)</f>
        <v>0</v>
      </c>
      <c r="AQ183">
        <f>IF(AND(P2_y!AQ183&gt;=P2_y_TRUE!$J$1,P2_y!AQ183&lt;=P2_y_TRUE!$K$1),1,0)</f>
        <v>0</v>
      </c>
      <c r="AR183">
        <f>IF(AND(P2_y!AR183&gt;=P2_y_TRUE!$J$1,P2_y!AR183&lt;=P2_y_TRUE!$K$1),1,0)</f>
        <v>0</v>
      </c>
      <c r="AS183">
        <f>IF(AND(P2_y!AS183&gt;=P2_y_TRUE!$J$1,P2_y!AS183&lt;=P2_y_TRUE!$K$1),1,0)</f>
        <v>0</v>
      </c>
      <c r="AT183">
        <f>IF(AND(P2_y!AT183&gt;=P2_y_TRUE!$J$1,P2_y!AT183&lt;=P2_y_TRUE!$K$1),1,0)</f>
        <v>0</v>
      </c>
      <c r="AU183">
        <f>IF(AND(P2_y!AU183&gt;=P2_y_TRUE!$J$1,P2_y!AU183&lt;=P2_y_TRUE!$K$1),1,0)</f>
        <v>0</v>
      </c>
      <c r="AV183">
        <f>IF(AND(P2_y!AV183&gt;=P2_y_TRUE!$J$1,P2_y!AV183&lt;=P2_y_TRUE!$K$1),1,0)</f>
        <v>0</v>
      </c>
      <c r="AW183">
        <f>IF(AND(P2_y!AW183&gt;=P2_y_TRUE!$J$1,P2_y!AW183&lt;=P2_y_TRUE!$K$1),1,0)</f>
        <v>0</v>
      </c>
      <c r="AX183">
        <f>IF(AND(P2_y!AX183&gt;=P2_y_TRUE!$J$1,P2_y!AX183&lt;=P2_y_TRUE!$K$1),1,0)</f>
        <v>0</v>
      </c>
      <c r="AY183">
        <f>IF(AND(P2_y!AY183&gt;=P2_y_TRUE!$J$1,P2_y!AY183&lt;=P2_y_TRUE!$K$1),1,0)</f>
        <v>0</v>
      </c>
      <c r="AZ183">
        <f>IF(AND(P2_y!AZ183&gt;=P2_y_TRUE!$J$1,P2_y!AZ183&lt;=P2_y_TRUE!$K$1),1,0)</f>
        <v>0</v>
      </c>
      <c r="BA183">
        <f>IF(AND(P2_y!BA183&gt;=P2_y_TRUE!$J$1,P2_y!BA183&lt;=P2_y_TRUE!$K$1),1,0)</f>
        <v>0</v>
      </c>
      <c r="BB183">
        <f>IF(AND(P2_y!BB183&gt;=P2_y_TRUE!$J$1,P2_y!BB183&lt;=P2_y_TRUE!$K$1),1,0)</f>
        <v>0</v>
      </c>
      <c r="BC183">
        <f>IF(AND(P2_y!BC183&gt;=P2_y_TRUE!$J$1,P2_y!BC183&lt;=P2_y_TRUE!$K$1),1,0)</f>
        <v>0</v>
      </c>
      <c r="BD183">
        <f>IF(AND(P2_y!BD183&gt;=P2_y_TRUE!$J$1,P2_y!BD183&lt;=P2_y_TRUE!$K$1),1,0)</f>
        <v>0</v>
      </c>
      <c r="BE183">
        <f>IF(AND(P2_y!BE183&gt;=P2_y_TRUE!$J$1,P2_y!BE183&lt;=P2_y_TRUE!$K$1),1,0)</f>
        <v>0</v>
      </c>
      <c r="BF183">
        <f>IF(AND(P2_y!BF183&gt;=P2_y_TRUE!$J$1,P2_y!BF183&lt;=P2_y_TRUE!$K$1),1,0)</f>
        <v>0</v>
      </c>
      <c r="BG183">
        <f>IF(AND(P2_y!BG183&gt;=P2_y_TRUE!$J$1,P2_y!BG183&lt;=P2_y_TRUE!$K$1),1,0)</f>
        <v>0</v>
      </c>
      <c r="BH183">
        <f>IF(AND(P2_y!BH183&gt;=P2_y_TRUE!$J$1,P2_y!BH183&lt;=P2_y_TRUE!$K$1),1,0)</f>
        <v>0</v>
      </c>
      <c r="BI183">
        <f>IF(AND(P2_y!BI183&gt;=P2_y_TRUE!$J$1,P2_y!BI183&lt;=P2_y_TRUE!$K$1),1,0)</f>
        <v>1</v>
      </c>
      <c r="BJ183">
        <f>IF(AND(P2_y!BJ183&gt;=P2_y_TRUE!$J$1,P2_y!BJ183&lt;=P2_y_TRUE!$K$1),1,0)</f>
        <v>1</v>
      </c>
      <c r="BK183">
        <f>IF(AND(P2_y!BK183&gt;=P2_y_TRUE!$J$1,P2_y!BK183&lt;=P2_y_TRUE!$K$1),1,0)</f>
        <v>0</v>
      </c>
      <c r="BL183">
        <f>IF(AND(P2_y!BL183&gt;=P2_y_TRUE!$J$1,P2_y!BL183&lt;=P2_y_TRUE!$K$1),1,0)</f>
        <v>0</v>
      </c>
      <c r="BM183">
        <f>IF(AND(P2_y!BM183&gt;=P2_y_TRUE!$J$1,P2_y!BM183&lt;=P2_y_TRUE!$K$1),1,0)</f>
        <v>0</v>
      </c>
      <c r="BN183">
        <f>IF(AND(P2_y!BN183&gt;=P2_y_TRUE!$J$1,P2_y!BN183&lt;=P2_y_TRUE!$K$1),1,0)</f>
        <v>0</v>
      </c>
      <c r="BO183">
        <f>IF(AND(P2_y!BO183&gt;=P2_y_TRUE!$J$1,P2_y!BO183&lt;=P2_y_TRUE!$K$1),1,0)</f>
        <v>0</v>
      </c>
      <c r="BP183">
        <f>IF(AND(P2_y!BP183&gt;=P2_y_TRUE!$J$1,P2_y!BP183&lt;=P2_y_TRUE!$K$1),1,0)</f>
        <v>0</v>
      </c>
      <c r="BQ183">
        <f>IF(AND(P2_y!BQ183&gt;=P2_y_TRUE!$J$1,P2_y!BQ183&lt;=P2_y_TRUE!$K$1),1,0)</f>
        <v>0</v>
      </c>
      <c r="BR183">
        <f>IF(AND(P2_y!BR183&gt;=P2_y_TRUE!$J$1,P2_y!BR183&lt;=P2_y_TRUE!$K$1),1,0)</f>
        <v>0</v>
      </c>
      <c r="BS183">
        <f>IF(AND(P2_y!BS183&gt;=P2_y_TRUE!$J$1,P2_y!BS183&lt;=P2_y_TRUE!$K$1),1,0)</f>
        <v>0</v>
      </c>
      <c r="BT183">
        <f>IF(AND(P2_y!BT183&gt;=P2_y_TRUE!$J$1,P2_y!BT183&lt;=P2_y_TRUE!$K$1),1,0)</f>
        <v>0</v>
      </c>
      <c r="BU183">
        <f>IF(AND(P2_y!BU183&gt;=P2_y_TRUE!$J$1,P2_y!BU183&lt;=P2_y_TRUE!$K$1),1,0)</f>
        <v>0</v>
      </c>
      <c r="BV183">
        <f>IF(AND(P2_y!BV183&gt;=P2_y_TRUE!$J$1,P2_y!BV183&lt;=P2_y_TRUE!$K$1),1,0)</f>
        <v>0</v>
      </c>
      <c r="BW183">
        <f>IF(AND(P2_y!BW183&gt;=P2_y_TRUE!$J$1,P2_y!BW183&lt;=P2_y_TRUE!$K$1),1,0)</f>
        <v>0</v>
      </c>
      <c r="BX183">
        <f>IF(AND(P2_y!BX183&gt;=P2_y_TRUE!$J$1,P2_y!BX183&lt;=P2_y_TRUE!$K$1),1,0)</f>
        <v>0</v>
      </c>
      <c r="BY183">
        <f>IF(AND(P2_y!BY183&gt;=P2_y_TRUE!$J$1,P2_y!BY183&lt;=P2_y_TRUE!$K$1),1,0)</f>
        <v>0</v>
      </c>
      <c r="BZ183">
        <f>IF(AND(P2_y!BZ183&gt;=P2_y_TRUE!$J$1,P2_y!BZ183&lt;=P2_y_TRUE!$K$1),1,0)</f>
        <v>0</v>
      </c>
      <c r="CA183">
        <f>IF(AND(P2_y!CA183&gt;=P2_y_TRUE!$J$1,P2_y!CA183&lt;=P2_y_TRUE!$K$1),1,0)</f>
        <v>0</v>
      </c>
      <c r="CB183">
        <f>IF(AND(P2_y!CB183&gt;=P2_y_TRUE!$J$1,P2_y!CB183&lt;=P2_y_TRUE!$K$1),1,0)</f>
        <v>0</v>
      </c>
      <c r="CC183">
        <f>IF(AND(P2_y!CC183&gt;=P2_y_TRUE!$J$1,P2_y!CC183&lt;=P2_y_TRUE!$K$1),1,0)</f>
        <v>0</v>
      </c>
      <c r="CD183">
        <f>IF(AND(P2_y!CD183&gt;=P2_y_TRUE!$J$1,P2_y!CD183&lt;=P2_y_TRUE!$K$1),1,0)</f>
        <v>0</v>
      </c>
      <c r="CE183">
        <f>IF(AND(P2_y!CE183&gt;=P2_y_TRUE!$J$1,P2_y!CE183&lt;=P2_y_TRUE!$K$1),1,0)</f>
        <v>0</v>
      </c>
      <c r="CF183">
        <f>IF(AND(P2_y!CF183&gt;=P2_y_TRUE!$J$1,P2_y!CF183&lt;=P2_y_TRUE!$K$1),1,0)</f>
        <v>0</v>
      </c>
      <c r="CG183">
        <f>IF(AND(P2_y!CG183&gt;=P2_y_TRUE!$J$1,P2_y!CG183&lt;=P2_y_TRUE!$K$1),1,0)</f>
        <v>0</v>
      </c>
      <c r="CH183">
        <f>IF(AND(P2_y!CH183&gt;=P2_y_TRUE!$J$1,P2_y!CH183&lt;=P2_y_TRUE!$K$1),1,0)</f>
        <v>0</v>
      </c>
      <c r="CI183">
        <f>IF(AND(P2_y!CI183&gt;=P2_y_TRUE!$J$1,P2_y!CI183&lt;=P2_y_TRUE!$K$1),1,0)</f>
        <v>0</v>
      </c>
      <c r="CJ183">
        <f>IF(AND(P2_y!CJ183&gt;=P2_y_TRUE!$J$1,P2_y!CJ183&lt;=P2_y_TRUE!$K$1),1,0)</f>
        <v>0</v>
      </c>
      <c r="CK183">
        <f>IF(AND(P2_y!CK183&gt;=P2_y_TRUE!$J$1,P2_y!CK183&lt;=P2_y_TRUE!$K$1),1,0)</f>
        <v>0</v>
      </c>
      <c r="CL183">
        <f>IF(AND(P2_y!CL183&gt;=P2_y_TRUE!$J$1,P2_y!CL183&lt;=P2_y_TRUE!$K$1),1,0)</f>
        <v>0</v>
      </c>
      <c r="CM183">
        <f>IF(AND(P2_y!CM183&gt;=P2_y_TRUE!$J$1,P2_y!CM183&lt;=P2_y_TRUE!$K$1),1,0)</f>
        <v>0</v>
      </c>
      <c r="CN183">
        <f>IF(AND(P2_y!CN183&gt;=P2_y_TRUE!$J$1,P2_y!CN183&lt;=P2_y_TRUE!$K$1),1,0)</f>
        <v>0</v>
      </c>
      <c r="CO183">
        <f>IF(AND(P2_y!CO183&gt;=P2_y_TRUE!$J$1,P2_y!CO183&lt;=P2_y_TRUE!$K$1),1,0)</f>
        <v>0</v>
      </c>
      <c r="CP183">
        <f>IF(AND(P2_y!CP183&gt;=P2_y_TRUE!$J$1,P2_y!CP183&lt;=P2_y_TRUE!$K$1),1,0)</f>
        <v>0</v>
      </c>
      <c r="CQ183">
        <f>IF(AND(P2_y!CQ183&gt;=P2_y_TRUE!$J$1,P2_y!CQ183&lt;=P2_y_TRUE!$K$1),1,0)</f>
        <v>0</v>
      </c>
      <c r="CR183">
        <f>IF(AND(P2_y!CR183&gt;=P2_y_TRUE!$J$1,P2_y!CR183&lt;=P2_y_TRUE!$K$1),1,0)</f>
        <v>0</v>
      </c>
      <c r="CS183">
        <f>IF(AND(P2_y!CS183&gt;=P2_y_TRUE!$J$1,P2_y!CS183&lt;=P2_y_TRUE!$K$1),1,0)</f>
        <v>0</v>
      </c>
      <c r="CT183">
        <f>IF(AND(P2_y!CT183&gt;=P2_y_TRUE!$J$1,P2_y!CT183&lt;=P2_y_TRUE!$K$1),1,0)</f>
        <v>0</v>
      </c>
      <c r="CU183">
        <f>IF(AND(P2_y!CU183&gt;=P2_y_TRUE!$J$1,P2_y!CU183&lt;=P2_y_TRUE!$K$1),1,0)</f>
        <v>0</v>
      </c>
      <c r="CV183">
        <f>IF(AND(P2_y!CV183&gt;=P2_y_TRUE!$J$1,P2_y!CV183&lt;=P2_y_TRUE!$K$1),1,0)</f>
        <v>0</v>
      </c>
      <c r="CW183">
        <f>IF(AND(P2_y!CW183&gt;=P2_y_TRUE!$J$1,P2_y!CW183&lt;=P2_y_TRUE!$K$1),1,0)</f>
        <v>0</v>
      </c>
      <c r="CX183">
        <f>IF(AND(P2_y!CX183&gt;=P2_y_TRUE!$J$1,P2_y!CX183&lt;=P2_y_TRUE!$K$1),1,0)</f>
        <v>0</v>
      </c>
      <c r="CY183">
        <f>IF(AND(P2_y!CY183&gt;=P2_y_TRUE!$J$1,P2_y!CY183&lt;=P2_y_TRUE!$K$1),1,0)</f>
        <v>0</v>
      </c>
      <c r="CZ183">
        <f>IF(AND(P2_y!CZ183&gt;=P2_y_TRUE!$J$1,P2_y!CZ183&lt;=P2_y_TRUE!$K$1),1,0)</f>
        <v>0</v>
      </c>
      <c r="DA183">
        <f>IF(AND(P2_y!DA183&gt;=P2_y_TRUE!$J$1,P2_y!DA183&lt;=P2_y_TRUE!$K$1),1,0)</f>
        <v>0</v>
      </c>
      <c r="DB183">
        <f>IF(AND(P2_y!DB183&gt;=P2_y_TRUE!$J$1,P2_y!DB183&lt;=P2_y_TRUE!$K$1),1,0)</f>
        <v>0</v>
      </c>
      <c r="DC183">
        <f>IF(AND(P2_y!DC183&gt;=P2_y_TRUE!$J$1,P2_y!DC183&lt;=P2_y_TRUE!$K$1),1,0)</f>
        <v>0</v>
      </c>
      <c r="DD183">
        <f>IF(AND(P2_y!DD183&gt;=P2_y_TRUE!$J$1,P2_y!DD183&lt;=P2_y_TRUE!$K$1),1,0)</f>
        <v>0</v>
      </c>
      <c r="DE183">
        <f>IF(AND(P2_y!DE183&gt;=P2_y_TRUE!$J$1,P2_y!DE183&lt;=P2_y_TRUE!$K$1),1,0)</f>
        <v>0</v>
      </c>
      <c r="DF183">
        <f>IF(AND(P2_y!DF183&gt;=P2_y_TRUE!$J$1,P2_y!DF183&lt;=P2_y_TRUE!$K$1),1,0)</f>
        <v>0</v>
      </c>
      <c r="DG183">
        <f>IF(AND(P2_y!DG183&gt;=P2_y_TRUE!$J$1,P2_y!DG183&lt;=P2_y_TRUE!$K$1),1,0)</f>
        <v>0</v>
      </c>
      <c r="DH183">
        <f>IF(AND(P2_y!DH183&gt;=P2_y_TRUE!$J$1,P2_y!DH183&lt;=P2_y_TRUE!$K$1),1,0)</f>
        <v>0</v>
      </c>
      <c r="DI183">
        <f>IF(AND(P2_y!DI183&gt;=P2_y_TRUE!$J$1,P2_y!DI183&lt;=P2_y_TRUE!$K$1),1,0)</f>
        <v>0</v>
      </c>
      <c r="DJ183">
        <f>IF(AND(P2_y!DJ183&gt;=P2_y_TRUE!$J$1,P2_y!DJ183&lt;=P2_y_TRUE!$K$1),1,0)</f>
        <v>0</v>
      </c>
      <c r="DK183">
        <f>IF(AND(P2_y!DK183&gt;=P2_y_TRUE!$J$1,P2_y!DK183&lt;=P2_y_TRUE!$K$1),1,0)</f>
        <v>0</v>
      </c>
      <c r="DL183">
        <f>IF(AND(P2_y!DL183&gt;=P2_y_TRUE!$J$1,P2_y!DL183&lt;=P2_y_TRUE!$K$1),1,0)</f>
        <v>0</v>
      </c>
      <c r="DM183">
        <f>IF(AND(P2_y!DM183&gt;=P2_y_TRUE!$J$1,P2_y!DM183&lt;=P2_y_TRUE!$K$1),1,0)</f>
        <v>0</v>
      </c>
      <c r="DN183">
        <f>IF(AND(P2_y!DN183&gt;=P2_y_TRUE!$J$1,P2_y!DN183&lt;=P2_y_TRUE!$K$1),1,0)</f>
        <v>0</v>
      </c>
      <c r="DO183">
        <f>IF(AND(P2_y!DO183&gt;=P2_y_TRUE!$J$1,P2_y!DO183&lt;=P2_y_TRUE!$K$1),1,0)</f>
        <v>0</v>
      </c>
      <c r="DP183">
        <f>IF(AND(P2_y!DP183&gt;=P2_y_TRUE!$J$1,P2_y!DP183&lt;=P2_y_TRUE!$K$1),1,0)</f>
        <v>0</v>
      </c>
      <c r="DQ183">
        <f>IF(AND(P2_y!DQ183&gt;=P2_y_TRUE!$J$1,P2_y!DQ183&lt;=P2_y_TRUE!$K$1),1,0)</f>
        <v>0</v>
      </c>
      <c r="DR183">
        <f>IF(AND(P2_y!DR183&gt;=P2_y_TRUE!$J$1,P2_y!DR183&lt;=P2_y_TRUE!$K$1),1,0)</f>
        <v>0</v>
      </c>
      <c r="DS183">
        <f>IF(AND(P2_y!DS183&gt;=P2_y_TRUE!$J$1,P2_y!DS183&lt;=P2_y_TRUE!$K$1),1,0)</f>
        <v>0</v>
      </c>
      <c r="DT183">
        <f>IF(AND(P2_y!DT183&gt;=P2_y_TRUE!$J$1,P2_y!DT183&lt;=P2_y_TRUE!$K$1),1,0)</f>
        <v>0</v>
      </c>
      <c r="DU183">
        <f>IF(AND(P2_y!DU183&gt;=P2_y_TRUE!$J$1,P2_y!DU183&lt;=P2_y_TRUE!$K$1),1,0)</f>
        <v>0</v>
      </c>
      <c r="DV183">
        <f>IF(AND(P2_y!DV183&gt;=P2_y_TRUE!$J$1,P2_y!DV183&lt;=P2_y_TRUE!$K$1),1,0)</f>
        <v>0</v>
      </c>
      <c r="DW183">
        <f>IF(AND(P2_y!DW183&gt;=P2_y_TRUE!$J$1,P2_y!DW183&lt;=P2_y_TRUE!$K$1),1,0)</f>
        <v>0</v>
      </c>
      <c r="DX183">
        <f>IF(AND(P2_y!DX183&gt;=P2_y_TRUE!$J$1,P2_y!DX183&lt;=P2_y_TRUE!$K$1),1,0)</f>
        <v>0</v>
      </c>
      <c r="DY183">
        <f>IF(AND(P2_y!DY183&gt;=P2_y_TRUE!$J$1,P2_y!DY183&lt;=P2_y_TRUE!$K$1),1,0)</f>
        <v>0</v>
      </c>
      <c r="DZ183">
        <f>IF(AND(P2_y!DZ183&gt;=P2_y_TRUE!$J$1,P2_y!DZ183&lt;=P2_y_TRUE!$K$1),1,0)</f>
        <v>0</v>
      </c>
      <c r="EA183">
        <f>IF(AND(P2_y!EA183&gt;=P2_y_TRUE!$J$1,P2_y!EA183&lt;=P2_y_TRUE!$K$1),1,0)</f>
        <v>0</v>
      </c>
      <c r="EB183">
        <f>IF(AND(P2_y!EB183&gt;=P2_y_TRUE!$J$1,P2_y!EB183&lt;=P2_y_TRUE!$K$1),1,0)</f>
        <v>0</v>
      </c>
      <c r="EC183">
        <f>IF(AND(P2_y!EC183&gt;=P2_y_TRUE!$J$1,P2_y!EC183&lt;=P2_y_TRUE!$K$1),1,0)</f>
        <v>0</v>
      </c>
      <c r="ED183">
        <f>IF(AND(P2_y!ED183&gt;=P2_y_TRUE!$J$1,P2_y!ED183&lt;=P2_y_TRUE!$K$1),1,0)</f>
        <v>0</v>
      </c>
      <c r="EE183">
        <f>IF(AND(P2_y!EE183&gt;=P2_y_TRUE!$J$1,P2_y!EE183&lt;=P2_y_TRUE!$K$1),1,0)</f>
        <v>0</v>
      </c>
      <c r="EF183">
        <f>IF(AND(P2_y!EF183&gt;=P2_y_TRUE!$J$1,P2_y!EF183&lt;=P2_y_TRUE!$K$1),1,0)</f>
        <v>0</v>
      </c>
      <c r="EG183">
        <f>IF(AND(P2_y!EG183&gt;=P2_y_TRUE!$J$1,P2_y!EG183&lt;=P2_y_TRUE!$K$1),1,0)</f>
        <v>0</v>
      </c>
      <c r="EH183">
        <f>IF(AND(P2_y!EH183&gt;=P2_y_TRUE!$J$1,P2_y!EH183&lt;=P2_y_TRUE!$K$1),1,0)</f>
        <v>0</v>
      </c>
      <c r="EI183">
        <f>IF(AND(P2_y!EI183&gt;=P2_y_TRUE!$J$1,P2_y!EI183&lt;=P2_y_TRUE!$K$1),1,0)</f>
        <v>0</v>
      </c>
      <c r="EJ183">
        <f>IF(AND(P2_y!EJ183&gt;=P2_y_TRUE!$J$1,P2_y!EJ183&lt;=P2_y_TRUE!$K$1),1,0)</f>
        <v>0</v>
      </c>
      <c r="EK183">
        <f>IF(AND(P2_y!EK183&gt;=P2_y_TRUE!$J$1,P2_y!EK183&lt;=P2_y_TRUE!$K$1),1,0)</f>
        <v>0</v>
      </c>
      <c r="EL183">
        <f>IF(AND(P2_y!EL183&gt;=P2_y_TRUE!$J$1,P2_y!EL183&lt;=P2_y_TRUE!$K$1),1,0)</f>
        <v>0</v>
      </c>
      <c r="EM183">
        <f>IF(AND(P2_y!EM183&gt;=P2_y_TRUE!$J$1,P2_y!EM183&lt;=P2_y_TRUE!$K$1),1,0)</f>
        <v>0</v>
      </c>
      <c r="EN183">
        <f>IF(AND(P2_y!EN183&gt;=P2_y_TRUE!$J$1,P2_y!EN183&lt;=P2_y_TRUE!$K$1),1,0)</f>
        <v>0</v>
      </c>
      <c r="EO183">
        <f>IF(AND(P2_y!EO183&gt;=P2_y_TRUE!$J$1,P2_y!EO183&lt;=P2_y_TRUE!$K$1),1,0)</f>
        <v>0</v>
      </c>
      <c r="EP183">
        <f>IF(AND(P2_y!EP183&gt;=P2_y_TRUE!$J$1,P2_y!EP183&lt;=P2_y_TRUE!$K$1),1,0)</f>
        <v>0</v>
      </c>
      <c r="EQ183">
        <f>IF(AND(P2_y!EQ183&gt;=P2_y_TRUE!$J$1,P2_y!EQ183&lt;=P2_y_TRUE!$K$1),1,0)</f>
        <v>0</v>
      </c>
      <c r="ER183">
        <f>IF(AND(P2_y!ER183&gt;=P2_y_TRUE!$J$1,P2_y!ER183&lt;=P2_y_TRUE!$K$1),1,0)</f>
        <v>0</v>
      </c>
      <c r="ES183">
        <f>IF(AND(P2_y!ES183&gt;=P2_y_TRUE!$J$1,P2_y!ES183&lt;=P2_y_TRUE!$K$1),1,0)</f>
        <v>0</v>
      </c>
      <c r="ET183">
        <f>IF(AND(P2_y!ET183&gt;=P2_y_TRUE!$J$1,P2_y!ET183&lt;=P2_y_TRUE!$K$1),1,0)</f>
        <v>0</v>
      </c>
      <c r="EU183">
        <f>IF(AND(P2_y!EU183&gt;=P2_y_TRUE!$J$1,P2_y!EU183&lt;=P2_y_TRUE!$K$1),1,0)</f>
        <v>0</v>
      </c>
      <c r="EV183">
        <f>IF(AND(P2_y!EV183&gt;=P2_y_TRUE!$J$1,P2_y!EV183&lt;=P2_y_TRUE!$K$1),1,0)</f>
        <v>0</v>
      </c>
      <c r="EW183">
        <f>IF(AND(P2_y!EW183&gt;=P2_y_TRUE!$J$1,P2_y!EW183&lt;=P2_y_TRUE!$K$1),1,0)</f>
        <v>0</v>
      </c>
      <c r="EX183">
        <f>IF(AND(P2_y!EX183&gt;=P2_y_TRUE!$J$1,P2_y!EX183&lt;=P2_y_TRUE!$K$1),1,0)</f>
        <v>0</v>
      </c>
      <c r="EY183">
        <f>IF(AND(P2_y!EY183&gt;=P2_y_TRUE!$J$1,P2_y!EY183&lt;=P2_y_TRUE!$K$1),1,0)</f>
        <v>0</v>
      </c>
      <c r="EZ183">
        <f>IF(AND(P2_y!EZ183&gt;=P2_y_TRUE!$J$1,P2_y!EZ183&lt;=P2_y_TRUE!$K$1),1,0)</f>
        <v>0</v>
      </c>
      <c r="FA183">
        <f>IF(AND(P2_y!FA183&gt;=P2_y_TRUE!$J$1,P2_y!FA183&lt;=P2_y_TRUE!$K$1),1,0)</f>
        <v>0</v>
      </c>
      <c r="FB183">
        <f>IF(AND(P2_y!FB183&gt;=P2_y_TRUE!$J$1,P2_y!FB183&lt;=P2_y_TRUE!$K$1),1,0)</f>
        <v>0</v>
      </c>
      <c r="FC183">
        <f>IF(AND(P2_y!FC183&gt;=P2_y_TRUE!$J$1,P2_y!FC183&lt;=P2_y_TRUE!$K$1),1,0)</f>
        <v>0</v>
      </c>
      <c r="FD183">
        <f>IF(AND(P2_y!FD183&gt;=P2_y_TRUE!$J$1,P2_y!FD183&lt;=P2_y_TRUE!$K$1),1,0)</f>
        <v>0</v>
      </c>
      <c r="FE183">
        <f>IF(AND(P2_y!FE183&gt;=P2_y_TRUE!$J$1,P2_y!FE183&lt;=P2_y_TRUE!$K$1),1,0)</f>
        <v>0</v>
      </c>
      <c r="FF183">
        <f>IF(AND(P2_y!FF183&gt;=P2_y_TRUE!$J$1,P2_y!FF183&lt;=P2_y_TRUE!$K$1),1,0)</f>
        <v>0</v>
      </c>
      <c r="FG183">
        <f>IF(AND(P2_y!FG183&gt;=P2_y_TRUE!$J$1,P2_y!FG183&lt;=P2_y_TRUE!$K$1),1,0)</f>
        <v>0</v>
      </c>
      <c r="FH183">
        <f>IF(AND(P2_y!FH183&gt;=P2_y_TRUE!$J$1,P2_y!FH183&lt;=P2_y_TRUE!$K$1),1,0)</f>
        <v>0</v>
      </c>
      <c r="FI183">
        <f>IF(AND(P2_y!FI183&gt;=P2_y_TRUE!$J$1,P2_y!FI183&lt;=P2_y_TRUE!$K$1),1,0)</f>
        <v>0</v>
      </c>
      <c r="FJ183">
        <f>IF(AND(P2_y!FJ183&gt;=P2_y_TRUE!$J$1,P2_y!FJ183&lt;=P2_y_TRUE!$K$1),1,0)</f>
        <v>0</v>
      </c>
      <c r="FK183">
        <f>IF(AND(P2_y!FK183&gt;=P2_y_TRUE!$J$1,P2_y!FK183&lt;=P2_y_TRUE!$K$1),1,0)</f>
        <v>0</v>
      </c>
      <c r="FL183">
        <f>IF(AND(P2_y!FL183&gt;=P2_y_TRUE!$J$1,P2_y!FL183&lt;=P2_y_TRUE!$K$1),1,0)</f>
        <v>0</v>
      </c>
      <c r="FM183">
        <f>IF(AND(P2_y!FM183&gt;=P2_y_TRUE!$J$1,P2_y!FM183&lt;=P2_y_TRUE!$K$1),1,0)</f>
        <v>0</v>
      </c>
      <c r="FN183">
        <f>IF(AND(P2_y!FN183&gt;=P2_y_TRUE!$J$1,P2_y!FN183&lt;=P2_y_TRUE!$K$1),1,0)</f>
        <v>0</v>
      </c>
      <c r="FO183">
        <f>IF(AND(P2_y!FO183&gt;=P2_y_TRUE!$J$1,P2_y!FO183&lt;=P2_y_TRUE!$K$1),1,0)</f>
        <v>0</v>
      </c>
      <c r="FP183">
        <f>IF(AND(P2_y!FP183&gt;=P2_y_TRUE!$J$1,P2_y!FP183&lt;=P2_y_TRUE!$K$1),1,0)</f>
        <v>0</v>
      </c>
      <c r="FQ183">
        <f>IF(AND(P2_y!FQ183&gt;=P2_y_TRUE!$J$1,P2_y!FQ183&lt;=P2_y_TRUE!$K$1),1,0)</f>
        <v>0</v>
      </c>
      <c r="FR183">
        <f>IF(AND(P2_y!FR183&gt;=P2_y_TRUE!$J$1,P2_y!FR183&lt;=P2_y_TRUE!$K$1),1,0)</f>
        <v>0</v>
      </c>
      <c r="FS183">
        <f>IF(AND(P2_y!FS183&gt;=P2_y_TRUE!$J$1,P2_y!FS183&lt;=P2_y_TRUE!$K$1),1,0)</f>
        <v>0</v>
      </c>
      <c r="FT183">
        <f>IF(AND(P2_y!FT183&gt;=P2_y_TRUE!$J$1,P2_y!FT183&lt;=P2_y_TRUE!$K$1),1,0)</f>
        <v>0</v>
      </c>
      <c r="FU183">
        <f>IF(AND(P2_y!FU183&gt;=P2_y_TRUE!$J$1,P2_y!FU183&lt;=P2_y_TRUE!$K$1),1,0)</f>
        <v>0</v>
      </c>
      <c r="FV183">
        <f>IF(AND(P2_y!FV183&gt;=P2_y_TRUE!$J$1,P2_y!FV183&lt;=P2_y_TRUE!$K$1),1,0)</f>
        <v>0</v>
      </c>
      <c r="FW183">
        <f>IF(AND(P2_y!FW183&gt;=P2_y_TRUE!$J$1,P2_y!FW183&lt;=P2_y_TRUE!$K$1),1,0)</f>
        <v>0</v>
      </c>
      <c r="FX183">
        <f>IF(AND(P2_y!FX183&gt;=P2_y_TRUE!$J$1,P2_y!FX183&lt;=P2_y_TRUE!$K$1),1,0)</f>
        <v>0</v>
      </c>
      <c r="FY183">
        <f>IF(AND(P2_y!FY183&gt;=P2_y_TRUE!$J$1,P2_y!FY183&lt;=P2_y_TRUE!$K$1),1,0)</f>
        <v>0</v>
      </c>
      <c r="FZ183">
        <f>IF(AND(P2_y!FZ183&gt;=P2_y_TRUE!$J$1,P2_y!FZ183&lt;=P2_y_TRUE!$K$1),1,0)</f>
        <v>0</v>
      </c>
      <c r="GA183">
        <f>IF(AND(P2_y!GA183&gt;=P2_y_TRUE!$J$1,P2_y!GA183&lt;=P2_y_TRUE!$K$1),1,0)</f>
        <v>0</v>
      </c>
      <c r="GB183">
        <f>IF(AND(P2_y!GB183&gt;=P2_y_TRUE!$J$1,P2_y!GB183&lt;=P2_y_TRUE!$K$1),1,0)</f>
        <v>0</v>
      </c>
      <c r="GC183">
        <f>IF(AND(P2_y!GC183&gt;=P2_y_TRUE!$J$1,P2_y!GC183&lt;=P2_y_TRUE!$K$1),1,0)</f>
        <v>0</v>
      </c>
      <c r="GD183">
        <f>IF(AND(P2_y!GD183&gt;=P2_y_TRUE!$J$1,P2_y!GD183&lt;=P2_y_TRUE!$K$1),1,0)</f>
        <v>0</v>
      </c>
      <c r="GE183">
        <f>IF(AND(P2_y!GE183&gt;=P2_y_TRUE!$J$1,P2_y!GE183&lt;=P2_y_TRUE!$K$1),1,0)</f>
        <v>0</v>
      </c>
      <c r="GF183">
        <f>IF(AND(P2_y!GF183&gt;=P2_y_TRUE!$J$1,P2_y!GF183&lt;=P2_y_TRUE!$K$1),1,0)</f>
        <v>0</v>
      </c>
      <c r="GG183">
        <f>IF(AND(P2_y!GG183&gt;=P2_y_TRUE!$J$1,P2_y!GG183&lt;=P2_y_TRUE!$K$1),1,0)</f>
        <v>0</v>
      </c>
      <c r="GH183">
        <f>IF(AND(P2_y!GH183&gt;=P2_y_TRUE!$J$1,P2_y!GH183&lt;=P2_y_TRUE!$K$1),1,0)</f>
        <v>0</v>
      </c>
      <c r="GI183">
        <f>IF(AND(P2_y!GI183&gt;=P2_y_TRUE!$J$1,P2_y!GI183&lt;=P2_y_TRUE!$K$1),1,0)</f>
        <v>0</v>
      </c>
      <c r="GJ183">
        <f>IF(AND(P2_y!GJ183&gt;=P2_y_TRUE!$J$1,P2_y!GJ183&lt;=P2_y_TRUE!$K$1),1,0)</f>
        <v>0</v>
      </c>
      <c r="GK183">
        <f>IF(AND(P2_y!GK183&gt;=P2_y_TRUE!$J$1,P2_y!GK183&lt;=P2_y_TRUE!$K$1),1,0)</f>
        <v>0</v>
      </c>
      <c r="GL183">
        <f>IF(AND(P2_y!GL183&gt;=P2_y_TRUE!$J$1,P2_y!GL183&lt;=P2_y_TRUE!$K$1),1,0)</f>
        <v>0</v>
      </c>
      <c r="GM183">
        <f>IF(AND(P2_y!GM183&gt;=P2_y_TRUE!$J$1,P2_y!GM183&lt;=P2_y_TRUE!$K$1),1,0)</f>
        <v>0</v>
      </c>
      <c r="GN183">
        <f>IF(AND(P2_y!GN183&gt;=P2_y_TRUE!$J$1,P2_y!GN183&lt;=P2_y_TRUE!$K$1),1,0)</f>
        <v>0</v>
      </c>
      <c r="GO183">
        <f>IF(AND(P2_y!GO183&gt;=P2_y_TRUE!$J$1,P2_y!GO183&lt;=P2_y_TRUE!$K$1),1,0)</f>
        <v>0</v>
      </c>
      <c r="GP183">
        <f>IF(AND(P2_y!GP183&gt;=P2_y_TRUE!$J$1,P2_y!GP183&lt;=P2_y_TRUE!$K$1),1,0)</f>
        <v>0</v>
      </c>
      <c r="GQ183">
        <f>IF(AND(P2_y!GQ183&gt;=P2_y_TRUE!$J$1,P2_y!GQ183&lt;=P2_y_TRUE!$K$1),1,0)</f>
        <v>0</v>
      </c>
      <c r="GR183">
        <f>IF(AND(P2_y!GR183&gt;=P2_y_TRUE!$J$1,P2_y!GR183&lt;=P2_y_TRUE!$K$1),1,0)</f>
        <v>0</v>
      </c>
      <c r="GS183">
        <f>IF(AND(P2_y!GS183&gt;=P2_y_TRUE!$J$1,P2_y!GS183&lt;=P2_y_TRUE!$K$1),1,0)</f>
        <v>0</v>
      </c>
      <c r="GT183">
        <f>IF(AND(P2_y!GT183&gt;=P2_y_TRUE!$J$1,P2_y!GT183&lt;=P2_y_TRUE!$K$1),1,0)</f>
        <v>0</v>
      </c>
      <c r="GU183">
        <f>IF(AND(P2_y!GU183&gt;=P2_y_TRUE!$J$1,P2_y!GU183&lt;=P2_y_TRUE!$K$1),1,0)</f>
        <v>0</v>
      </c>
      <c r="GV183">
        <f>IF(AND(P2_y!GV183&gt;=P2_y_TRUE!$J$1,P2_y!GV183&lt;=P2_y_TRUE!$K$1),1,0)</f>
        <v>0</v>
      </c>
      <c r="GW183">
        <f>IF(AND(P2_y!GW183&gt;=P2_y_TRUE!$J$1,P2_y!GW183&lt;=P2_y_TRUE!$K$1),1,0)</f>
        <v>0</v>
      </c>
      <c r="GX183">
        <f>IF(AND(P2_y!GX183&gt;=P2_y_TRUE!$J$1,P2_y!GX183&lt;=P2_y_TRUE!$K$1),1,0)</f>
        <v>0</v>
      </c>
      <c r="GY183">
        <f>IF(AND(P2_y!GY183&gt;=P2_y_TRUE!$J$1,P2_y!GY183&lt;=P2_y_TRUE!$K$1),1,0)</f>
        <v>0</v>
      </c>
      <c r="GZ183">
        <f>IF(AND(P2_y!GZ183&gt;=P2_y_TRUE!$J$1,P2_y!GZ183&lt;=P2_y_TRUE!$K$1),1,0)</f>
        <v>0</v>
      </c>
      <c r="HA183">
        <f>IF(AND(P2_y!HA183&gt;=P2_y_TRUE!$J$1,P2_y!HA183&lt;=P2_y_TRUE!$K$1),1,0)</f>
        <v>0</v>
      </c>
      <c r="HB183">
        <f>IF(AND(P2_y!HB183&gt;=P2_y_TRUE!$J$1,P2_y!HB183&lt;=P2_y_TRUE!$K$1),1,0)</f>
        <v>0</v>
      </c>
      <c r="HC183">
        <f>IF(AND(P2_y!HC183&gt;=P2_y_TRUE!$J$1,P2_y!HC183&lt;=P2_y_TRUE!$K$1),1,0)</f>
        <v>0</v>
      </c>
      <c r="HD183">
        <f>IF(AND(P2_y!HD183&gt;=P2_y_TRUE!$J$1,P2_y!HD183&lt;=P2_y_TRUE!$K$1),1,0)</f>
        <v>0</v>
      </c>
      <c r="HE183">
        <f>IF(AND(P2_y!HE183&gt;=P2_y_TRUE!$J$1,P2_y!HE183&lt;=P2_y_TRUE!$K$1),1,0)</f>
        <v>0</v>
      </c>
      <c r="HF183">
        <f>IF(AND(P2_y!HF183&gt;=P2_y_TRUE!$J$1,P2_y!HF183&lt;=P2_y_TRUE!$K$1),1,0)</f>
        <v>0</v>
      </c>
      <c r="HG183">
        <f>IF(AND(P2_y!HG183&gt;=P2_y_TRUE!$J$1,P2_y!HG183&lt;=P2_y_TRUE!$K$1),1,0)</f>
        <v>0</v>
      </c>
      <c r="HH183">
        <f>IF(AND(P2_y!HH183&gt;=P2_y_TRUE!$J$1,P2_y!HH183&lt;=P2_y_TRUE!$K$1),1,0)</f>
        <v>0</v>
      </c>
      <c r="HI183">
        <f>IF(AND(P2_y!HI183&gt;=P2_y_TRUE!$J$1,P2_y!HI183&lt;=P2_y_TRUE!$K$1),1,0)</f>
        <v>0</v>
      </c>
      <c r="HJ183">
        <f>IF(AND(P2_y!HJ183&gt;=P2_y_TRUE!$J$1,P2_y!HJ183&lt;=P2_y_TRUE!$K$1),1,0)</f>
        <v>0</v>
      </c>
      <c r="HK183">
        <f>IF(AND(P2_y!HK183&gt;=P2_y_TRUE!$J$1,P2_y!HK183&lt;=P2_y_TRUE!$K$1),1,0)</f>
        <v>0</v>
      </c>
      <c r="HL183">
        <f>IF(AND(P2_y!HL183&gt;=P2_y_TRUE!$J$1,P2_y!HL183&lt;=P2_y_TRUE!$K$1),1,0)</f>
        <v>0</v>
      </c>
      <c r="HM183">
        <f>IF(AND(P2_y!HM183&gt;=P2_y_TRUE!$J$1,P2_y!HM183&lt;=P2_y_TRUE!$K$1),1,0)</f>
        <v>0</v>
      </c>
      <c r="HN183">
        <f>IF(AND(P2_y!HN183&gt;=P2_y_TRUE!$J$1,P2_y!HN183&lt;=P2_y_TRUE!$K$1),1,0)</f>
        <v>0</v>
      </c>
      <c r="HO183">
        <f>IF(AND(P2_y!HO183&gt;=P2_y_TRUE!$J$1,P2_y!HO183&lt;=P2_y_TRUE!$K$1),1,0)</f>
        <v>0</v>
      </c>
      <c r="HP183">
        <f>IF(AND(P2_y!HP183&gt;=P2_y_TRUE!$J$1,P2_y!HP183&lt;=P2_y_TRUE!$K$1),1,0)</f>
        <v>0</v>
      </c>
      <c r="HQ183">
        <f>IF(AND(P2_y!HQ183&gt;=P2_y_TRUE!$J$1,P2_y!HQ183&lt;=P2_y_TRUE!$K$1),1,0)</f>
        <v>0</v>
      </c>
      <c r="HR183">
        <f>IF(AND(P2_y!HR183&gt;=P2_y_TRUE!$J$1,P2_y!HR183&lt;=P2_y_TRUE!$K$1),1,0)</f>
        <v>0</v>
      </c>
      <c r="HS183">
        <f>IF(AND(P2_y!HS183&gt;=P2_y_TRUE!$J$1,P2_y!HS183&lt;=P2_y_TRUE!$K$1),1,0)</f>
        <v>0</v>
      </c>
      <c r="HT183">
        <f>IF(AND(P2_y!HT183&gt;=P2_y_TRUE!$J$1,P2_y!HT183&lt;=P2_y_TRUE!$K$1),1,0)</f>
        <v>0</v>
      </c>
      <c r="HU183">
        <f>IF(AND(P2_y!HU183&gt;=P2_y_TRUE!$J$1,P2_y!HU183&lt;=P2_y_TRUE!$K$1),1,0)</f>
        <v>0</v>
      </c>
      <c r="HV183">
        <f>IF(AND(P2_y!HV183&gt;=P2_y_TRUE!$J$1,P2_y!HV183&lt;=P2_y_TRUE!$K$1),1,0)</f>
        <v>0</v>
      </c>
      <c r="HW183">
        <f>IF(AND(P2_y!HW183&gt;=P2_y_TRUE!$J$1,P2_y!HW183&lt;=P2_y_TRUE!$K$1),1,0)</f>
        <v>0</v>
      </c>
      <c r="HX183">
        <f>IF(AND(P2_y!HX183&gt;=P2_y_TRUE!$J$1,P2_y!HX183&lt;=P2_y_TRUE!$K$1),1,0)</f>
        <v>0</v>
      </c>
      <c r="HY183">
        <f>IF(AND(P2_y!HY183&gt;=P2_y_TRUE!$J$1,P2_y!HY183&lt;=P2_y_TRUE!$K$1),1,0)</f>
        <v>0</v>
      </c>
      <c r="HZ183">
        <f>IF(AND(P2_y!HZ183&gt;=P2_y_TRUE!$J$1,P2_y!HZ183&lt;=P2_y_TRUE!$K$1),1,0)</f>
        <v>0</v>
      </c>
      <c r="IA183">
        <f>IF(AND(P2_y!IA183&gt;=P2_y_TRUE!$J$1,P2_y!IA183&lt;=P2_y_TRUE!$K$1),1,0)</f>
        <v>0</v>
      </c>
      <c r="IB183">
        <f>IF(AND(P2_y!IB183&gt;=P2_y_TRUE!$J$1,P2_y!IB183&lt;=P2_y_TRUE!$K$1),1,0)</f>
        <v>0</v>
      </c>
      <c r="IC183">
        <f>IF(AND(P2_y!IC183&gt;=P2_y_TRUE!$J$1,P2_y!IC183&lt;=P2_y_TRUE!$K$1),1,0)</f>
        <v>0</v>
      </c>
      <c r="ID183">
        <f>IF(AND(P2_y!ID183&gt;=P2_y_TRUE!$J$1,P2_y!ID183&lt;=P2_y_TRUE!$K$1),1,0)</f>
        <v>0</v>
      </c>
      <c r="IE183">
        <f>IF(AND(P2_y!IE183&gt;=P2_y_TRUE!$J$1,P2_y!IE183&lt;=P2_y_TRUE!$K$1),1,0)</f>
        <v>0</v>
      </c>
      <c r="IF183">
        <f>IF(AND(P2_y!IF183&gt;=P2_y_TRUE!$J$1,P2_y!IF183&lt;=P2_y_TRUE!$K$1),1,0)</f>
        <v>0</v>
      </c>
      <c r="IG183">
        <f>IF(AND(P2_y!IG183&gt;=P2_y_TRUE!$J$1,P2_y!IG183&lt;=P2_y_TRUE!$K$1),1,0)</f>
        <v>0</v>
      </c>
      <c r="IH183">
        <f>IF(AND(P2_y!IH183&gt;=P2_y_TRUE!$J$1,P2_y!IH183&lt;=P2_y_TRUE!$K$1),1,0)</f>
        <v>0</v>
      </c>
      <c r="II183">
        <f>IF(AND(P2_y!II183&gt;=P2_y_TRUE!$J$1,P2_y!II183&lt;=P2_y_TRUE!$K$1),1,0)</f>
        <v>0</v>
      </c>
      <c r="IJ183">
        <f>IF(AND(P2_y!IJ183&gt;=P2_y_TRUE!$J$1,P2_y!IJ183&lt;=P2_y_TRUE!$K$1),1,0)</f>
        <v>0</v>
      </c>
      <c r="IK183">
        <f>IF(AND(P2_y!IK183&gt;=P2_y_TRUE!$J$1,P2_y!IK183&lt;=P2_y_TRUE!$K$1),1,0)</f>
        <v>0</v>
      </c>
      <c r="IL183">
        <f>IF(AND(P2_y!IL183&gt;=P2_y_TRUE!$J$1,P2_y!IL183&lt;=P2_y_TRUE!$K$1),1,0)</f>
        <v>0</v>
      </c>
      <c r="IM183">
        <f>IF(AND(P2_y!IM183&gt;=P2_y_TRUE!$J$1,P2_y!IM183&lt;=P2_y_TRUE!$K$1),1,0)</f>
        <v>0</v>
      </c>
      <c r="IN183">
        <f>IF(AND(P2_y!IN183&gt;=P2_y_TRUE!$J$1,P2_y!IN183&lt;=P2_y_TRUE!$K$1),1,0)</f>
        <v>0</v>
      </c>
      <c r="IO183">
        <f>IF(AND(P2_y!IO183&gt;=P2_y_TRUE!$J$1,P2_y!IO183&lt;=P2_y_TRUE!$K$1),1,0)</f>
        <v>0</v>
      </c>
      <c r="IP183">
        <f>IF(AND(P2_y!IP183&gt;=P2_y_TRUE!$J$1,P2_y!IP183&lt;=P2_y_TRUE!$K$1),1,0)</f>
        <v>0</v>
      </c>
      <c r="IQ183">
        <f>IF(AND(P2_y!IQ183&gt;=P2_y_TRUE!$J$1,P2_y!IQ183&lt;=P2_y_TRUE!$K$1),1,0)</f>
        <v>0</v>
      </c>
      <c r="IR183">
        <f>IF(AND(P2_y!IR183&gt;=P2_y_TRUE!$J$1,P2_y!IR183&lt;=P2_y_TRUE!$K$1),1,0)</f>
        <v>0</v>
      </c>
      <c r="IS183">
        <f>IF(AND(P2_y!IS183&gt;=P2_y_TRUE!$J$1,P2_y!IS183&lt;=P2_y_TRUE!$K$1),1,0)</f>
        <v>0</v>
      </c>
      <c r="IT183">
        <f>IF(AND(P2_y!IT183&gt;=P2_y_TRUE!$J$1,P2_y!IT183&lt;=P2_y_TRUE!$K$1),1,0)</f>
        <v>0</v>
      </c>
      <c r="IU183">
        <f>IF(AND(P2_y!IU183&gt;=P2_y_TRUE!$J$1,P2_y!IU183&lt;=P2_y_TRUE!$K$1),1,0)</f>
        <v>0</v>
      </c>
      <c r="IV183">
        <f>IF(AND(P2_y!IV183&gt;=P2_y_TRUE!$J$1,P2_y!IV183&lt;=P2_y_TRUE!$K$1),1,0)</f>
        <v>0</v>
      </c>
      <c r="IW183">
        <f>IF(AND(P2_y!IW183&gt;=P2_y_TRUE!$J$1,P2_y!IW183&lt;=P2_y_TRUE!$K$1),1,0)</f>
        <v>0</v>
      </c>
      <c r="IX183">
        <f>IF(AND(P2_y!IX183&gt;=P2_y_TRUE!$J$1,P2_y!IX183&lt;=P2_y_TRUE!$K$1),1,0)</f>
        <v>0</v>
      </c>
      <c r="IY183">
        <f>IF(AND(P2_y!IY183&gt;=P2_y_TRUE!$J$1,P2_y!IY183&lt;=P2_y_TRUE!$K$1),1,0)</f>
        <v>0</v>
      </c>
      <c r="IZ183">
        <f>IF(AND(P2_y!IZ183&gt;=P2_y_TRUE!$J$1,P2_y!IZ183&lt;=P2_y_TRUE!$K$1),1,0)</f>
        <v>0</v>
      </c>
      <c r="JA183">
        <f>IF(AND(P2_y!JA183&gt;=P2_y_TRUE!$J$1,P2_y!JA183&lt;=P2_y_TRUE!$K$1),1,0)</f>
        <v>0</v>
      </c>
      <c r="JB183">
        <f>IF(AND(P2_y!JB183&gt;=P2_y_TRUE!$J$1,P2_y!JB183&lt;=P2_y_TRUE!$K$1),1,0)</f>
        <v>0</v>
      </c>
      <c r="JC183">
        <f>IF(AND(P2_y!JC183&gt;=P2_y_TRUE!$J$1,P2_y!JC183&lt;=P2_y_TRUE!$K$1),1,0)</f>
        <v>0</v>
      </c>
      <c r="JD183">
        <f>IF(AND(P2_y!JD183&gt;=P2_y_TRUE!$J$1,P2_y!JD183&lt;=P2_y_TRUE!$K$1),1,0)</f>
        <v>0</v>
      </c>
      <c r="JE183">
        <f>IF(AND(P2_y!JE183&gt;=P2_y_TRUE!$J$1,P2_y!JE183&lt;=P2_y_TRUE!$K$1),1,0)</f>
        <v>0</v>
      </c>
      <c r="JF183">
        <f>IF(AND(P2_y!JF183&gt;=P2_y_TRUE!$J$1,P2_y!JF183&lt;=P2_y_TRUE!$K$1),1,0)</f>
        <v>0</v>
      </c>
      <c r="JG183">
        <f>IF(AND(P2_y!JG183&gt;=P2_y_TRUE!$J$1,P2_y!JG183&lt;=P2_y_TRUE!$K$1),1,0)</f>
        <v>0</v>
      </c>
      <c r="JH183">
        <f>IF(AND(P2_y!JH183&gt;=P2_y_TRUE!$J$1,P2_y!JH183&lt;=P2_y_TRUE!$K$1),1,0)</f>
        <v>0</v>
      </c>
      <c r="JI183">
        <f>IF(AND(P2_y!JI183&gt;=P2_y_TRUE!$J$1,P2_y!JI183&lt;=P2_y_TRUE!$K$1),1,0)</f>
        <v>0</v>
      </c>
      <c r="JJ183">
        <f>IF(AND(P2_y!JJ183&gt;=P2_y_TRUE!$J$1,P2_y!JJ183&lt;=P2_y_TRUE!$K$1),1,0)</f>
        <v>0</v>
      </c>
      <c r="JK183">
        <f>IF(AND(P2_y!JK183&gt;=P2_y_TRUE!$J$1,P2_y!JK183&lt;=P2_y_TRUE!$K$1),1,0)</f>
        <v>0</v>
      </c>
      <c r="JL183">
        <f>IF(AND(P2_y!JL183&gt;=P2_y_TRUE!$J$1,P2_y!JL183&lt;=P2_y_TRUE!$K$1),1,0)</f>
        <v>0</v>
      </c>
      <c r="JM183">
        <f>IF(AND(P2_y!JM183&gt;=P2_y_TRUE!$J$1,P2_y!JM183&lt;=P2_y_TRUE!$K$1),1,0)</f>
        <v>0</v>
      </c>
      <c r="JN183">
        <f>IF(AND(P2_y!JN183&gt;=P2_y_TRUE!$J$1,P2_y!JN183&lt;=P2_y_TRUE!$K$1),1,0)</f>
        <v>0</v>
      </c>
      <c r="JO183">
        <f>IF(AND(P2_y!JO183&gt;=P2_y_TRUE!$J$1,P2_y!JO183&lt;=P2_y_TRUE!$K$1),1,0)</f>
        <v>0</v>
      </c>
      <c r="JP183">
        <f>IF(AND(P2_y!JP183&gt;=P2_y_TRUE!$J$1,P2_y!JP183&lt;=P2_y_TRUE!$K$1),1,0)</f>
        <v>0</v>
      </c>
      <c r="JQ183">
        <f>IF(AND(P2_y!JQ183&gt;=P2_y_TRUE!$J$1,P2_y!JQ183&lt;=P2_y_TRUE!$K$1),1,0)</f>
        <v>0</v>
      </c>
      <c r="JR183">
        <f>IF(AND(P2_y!JR183&gt;=P2_y_TRUE!$J$1,P2_y!JR183&lt;=P2_y_TRUE!$K$1),1,0)</f>
        <v>0</v>
      </c>
      <c r="JS183">
        <f>IF(AND(P2_y!JS183&gt;=P2_y_TRUE!$J$1,P2_y!JS183&lt;=P2_y_TRUE!$K$1),1,0)</f>
        <v>0</v>
      </c>
      <c r="JT183">
        <f>IF(AND(P2_y!JT183&gt;=P2_y_TRUE!$J$1,P2_y!JT183&lt;=P2_y_TRUE!$K$1),1,0)</f>
        <v>0</v>
      </c>
      <c r="JU183">
        <f>IF(AND(P2_y!JU183&gt;=P2_y_TRUE!$J$1,P2_y!JU183&lt;=P2_y_TRUE!$K$1),1,0)</f>
        <v>0</v>
      </c>
      <c r="JV183">
        <f>IF(AND(P2_y!JV183&gt;=P2_y_TRUE!$J$1,P2_y!JV183&lt;=P2_y_TRUE!$K$1),1,0)</f>
        <v>0</v>
      </c>
      <c r="JW183">
        <f>IF(AND(P2_y!JW183&gt;=P2_y_TRUE!$J$1,P2_y!JW183&lt;=P2_y_TRUE!$K$1),1,0)</f>
        <v>0</v>
      </c>
      <c r="JX183">
        <f>IF(AND(P2_y!JX183&gt;=P2_y_TRUE!$J$1,P2_y!JX183&lt;=P2_y_TRUE!$K$1),1,0)</f>
        <v>0</v>
      </c>
      <c r="JY183">
        <f>IF(AND(P2_y!JY183&gt;=P2_y_TRUE!$J$1,P2_y!JY183&lt;=P2_y_TRUE!$K$1),1,0)</f>
        <v>0</v>
      </c>
      <c r="JZ183">
        <f>IF(AND(P2_y!JZ183&gt;=P2_y_TRUE!$J$1,P2_y!JZ183&lt;=P2_y_TRUE!$K$1),1,0)</f>
        <v>0</v>
      </c>
      <c r="KA183">
        <f>IF(AND(P2_y!KA183&gt;=P2_y_TRUE!$J$1,P2_y!KA183&lt;=P2_y_TRUE!$K$1),1,0)</f>
        <v>0</v>
      </c>
      <c r="KB183">
        <f>IF(AND(P2_y!KB183&gt;=P2_y_TRUE!$J$1,P2_y!KB183&lt;=P2_y_TRUE!$K$1),1,0)</f>
        <v>0</v>
      </c>
      <c r="KC183">
        <f>IF(AND(P2_y!KC183&gt;=P2_y_TRUE!$J$1,P2_y!KC183&lt;=P2_y_TRUE!$K$1),1,0)</f>
        <v>0</v>
      </c>
      <c r="KD183">
        <f>IF(AND(P2_y!KD183&gt;=P2_y_TRUE!$J$1,P2_y!KD183&lt;=P2_y_TRUE!$K$1),1,0)</f>
        <v>0</v>
      </c>
      <c r="KE183">
        <f>IF(AND(P2_y!KE183&gt;=P2_y_TRUE!$J$1,P2_y!KE183&lt;=P2_y_TRUE!$K$1),1,0)</f>
        <v>0</v>
      </c>
      <c r="KF183">
        <f>IF(AND(P2_y!KF183&gt;=P2_y_TRUE!$J$1,P2_y!KF183&lt;=P2_y_TRUE!$K$1),1,0)</f>
        <v>0</v>
      </c>
      <c r="KG183">
        <f>IF(AND(P2_y!KG183&gt;=P2_y_TRUE!$J$1,P2_y!KG183&lt;=P2_y_TRUE!$K$1),1,0)</f>
        <v>0</v>
      </c>
      <c r="KH183">
        <f>IF(AND(P2_y!KH183&gt;=P2_y_TRUE!$J$1,P2_y!KH183&lt;=P2_y_TRUE!$K$1),1,0)</f>
        <v>0</v>
      </c>
      <c r="KI183">
        <f>IF(AND(P2_y!KI183&gt;=P2_y_TRUE!$J$1,P2_y!KI183&lt;=P2_y_TRUE!$K$1),1,0)</f>
        <v>0</v>
      </c>
      <c r="KJ183">
        <f>IF(AND(P2_y!KJ183&gt;=P2_y_TRUE!$J$1,P2_y!KJ183&lt;=P2_y_TRUE!$K$1),1,0)</f>
        <v>0</v>
      </c>
      <c r="KK183">
        <f>IF(AND(P2_y!KK183&gt;=P2_y_TRUE!$J$1,P2_y!KK183&lt;=P2_y_TRUE!$K$1),1,0)</f>
        <v>0</v>
      </c>
      <c r="KL183">
        <f>IF(AND(P2_y!KL183&gt;=P2_y_TRUE!$J$1,P2_y!KL183&lt;=P2_y_TRUE!$K$1),1,0)</f>
        <v>0</v>
      </c>
      <c r="KM183">
        <f>IF(AND(P2_y!KM183&gt;=P2_y_TRUE!$J$1,P2_y!KM183&lt;=P2_y_TRUE!$K$1),1,0)</f>
        <v>0</v>
      </c>
      <c r="KN183">
        <f>IF(AND(P2_y!KN183&gt;=P2_y_TRUE!$J$1,P2_y!KN183&lt;=P2_y_TRUE!$K$1),1,0)</f>
        <v>0</v>
      </c>
      <c r="KO183">
        <f>IF(AND(P2_y!KO183&gt;=P2_y_TRUE!$J$1,P2_y!KO183&lt;=P2_y_TRUE!$K$1),1,0)</f>
        <v>0</v>
      </c>
      <c r="KP183">
        <f>IF(AND(P2_y!KP183&gt;=P2_y_TRUE!$J$1,P2_y!KP183&lt;=P2_y_TRUE!$K$1),1,0)</f>
        <v>0</v>
      </c>
      <c r="KQ183">
        <f>IF(AND(P2_y!KQ183&gt;=P2_y_TRUE!$J$1,P2_y!KQ183&lt;=P2_y_TRUE!$K$1),1,0)</f>
        <v>0</v>
      </c>
      <c r="KR183">
        <f>IF(AND(P2_y!KR183&gt;=P2_y_TRUE!$J$1,P2_y!KR183&lt;=P2_y_TRUE!$K$1),1,0)</f>
        <v>0</v>
      </c>
      <c r="KS183">
        <f>IF(AND(P2_y!KS183&gt;=P2_y_TRUE!$J$1,P2_y!KS183&lt;=P2_y_TRUE!$K$1),1,0)</f>
        <v>0</v>
      </c>
      <c r="KT183">
        <f>IF(AND(P2_y!KT183&gt;=P2_y_TRUE!$J$1,P2_y!KT183&lt;=P2_y_TRUE!$K$1),1,0)</f>
        <v>0</v>
      </c>
      <c r="KU183">
        <f>IF(AND(P2_y!KU183&gt;=P2_y_TRUE!$J$1,P2_y!KU183&lt;=P2_y_TRUE!$K$1),1,0)</f>
        <v>0</v>
      </c>
      <c r="KV183">
        <f>IF(AND(P2_y!KV183&gt;=P2_y_TRUE!$J$1,P2_y!KV183&lt;=P2_y_TRUE!$K$1),1,0)</f>
        <v>0</v>
      </c>
      <c r="KW183">
        <f>IF(AND(P2_y!KW183&gt;=P2_y_TRUE!$J$1,P2_y!KW183&lt;=P2_y_TRUE!$K$1),1,0)</f>
        <v>0</v>
      </c>
    </row>
    <row r="184" spans="1:309" x14ac:dyDescent="0.25">
      <c r="A184">
        <v>27</v>
      </c>
      <c r="D184">
        <f>IF(AND(P2_y!D184&gt;=P2_y_TRUE!$J$1,P2_y!D184&lt;=P2_y_TRUE!$K$1),1,0)</f>
        <v>0</v>
      </c>
      <c r="E184">
        <f>IF(AND(P2_y!E184&gt;=P2_y_TRUE!$J$1,P2_y!E184&lt;=P2_y_TRUE!$K$1),1,0)</f>
        <v>0</v>
      </c>
      <c r="F184">
        <f>IF(AND(P2_y!F184&gt;=P2_y_TRUE!$J$1,P2_y!F184&lt;=P2_y_TRUE!$K$1),1,0)</f>
        <v>0</v>
      </c>
      <c r="G184">
        <f>IF(AND(P2_y!G184&gt;=P2_y_TRUE!$J$1,P2_y!G184&lt;=P2_y_TRUE!$K$1),1,0)</f>
        <v>0</v>
      </c>
      <c r="H184">
        <f>IF(AND(P2_y!H184&gt;=P2_y_TRUE!$J$1,P2_y!H184&lt;=P2_y_TRUE!$K$1),1,0)</f>
        <v>0</v>
      </c>
      <c r="I184">
        <f>IF(AND(P2_y!I184&gt;=P2_y_TRUE!$J$1,P2_y!I184&lt;=P2_y_TRUE!$K$1),1,0)</f>
        <v>0</v>
      </c>
      <c r="J184">
        <f>IF(AND(P2_y!J184&gt;=P2_y_TRUE!$J$1,P2_y!J184&lt;=P2_y_TRUE!$K$1),1,0)</f>
        <v>0</v>
      </c>
      <c r="K184">
        <f>IF(AND(P2_y!K184&gt;=P2_y_TRUE!$J$1,P2_y!K184&lt;=P2_y_TRUE!$K$1),1,0)</f>
        <v>0</v>
      </c>
      <c r="L184">
        <f>IF(AND(P2_y!L184&gt;=P2_y_TRUE!$J$1,P2_y!L184&lt;=P2_y_TRUE!$K$1),1,0)</f>
        <v>0</v>
      </c>
      <c r="M184">
        <f>IF(AND(P2_y!M184&gt;=P2_y_TRUE!$J$1,P2_y!M184&lt;=P2_y_TRUE!$K$1),1,0)</f>
        <v>0</v>
      </c>
      <c r="N184">
        <f>IF(AND(P2_y!N184&gt;=P2_y_TRUE!$J$1,P2_y!N184&lt;=P2_y_TRUE!$K$1),1,0)</f>
        <v>0</v>
      </c>
      <c r="O184">
        <f>IF(AND(P2_y!O184&gt;=P2_y_TRUE!$J$1,P2_y!O184&lt;=P2_y_TRUE!$K$1),1,0)</f>
        <v>0</v>
      </c>
      <c r="P184">
        <f>IF(AND(P2_y!P184&gt;=P2_y_TRUE!$J$1,P2_y!P184&lt;=P2_y_TRUE!$K$1),1,0)</f>
        <v>0</v>
      </c>
      <c r="Q184">
        <f>IF(AND(P2_y!Q184&gt;=P2_y_TRUE!$J$1,P2_y!Q184&lt;=P2_y_TRUE!$K$1),1,0)</f>
        <v>0</v>
      </c>
      <c r="R184">
        <f>IF(AND(P2_y!R184&gt;=P2_y_TRUE!$J$1,P2_y!R184&lt;=P2_y_TRUE!$K$1),1,0)</f>
        <v>0</v>
      </c>
      <c r="S184">
        <f>IF(AND(P2_y!S184&gt;=P2_y_TRUE!$J$1,P2_y!S184&lt;=P2_y_TRUE!$K$1),1,0)</f>
        <v>0</v>
      </c>
      <c r="T184">
        <f>IF(AND(P2_y!T184&gt;=P2_y_TRUE!$J$1,P2_y!T184&lt;=P2_y_TRUE!$K$1),1,0)</f>
        <v>0</v>
      </c>
      <c r="U184">
        <f>IF(AND(P2_y!U184&gt;=P2_y_TRUE!$J$1,P2_y!U184&lt;=P2_y_TRUE!$K$1),1,0)</f>
        <v>0</v>
      </c>
      <c r="V184">
        <f>IF(AND(P2_y!V184&gt;=P2_y_TRUE!$J$1,P2_y!V184&lt;=P2_y_TRUE!$K$1),1,0)</f>
        <v>0</v>
      </c>
      <c r="W184">
        <f>IF(AND(P2_y!W184&gt;=P2_y_TRUE!$J$1,P2_y!W184&lt;=P2_y_TRUE!$K$1),1,0)</f>
        <v>0</v>
      </c>
      <c r="X184">
        <f>IF(AND(P2_y!X184&gt;=P2_y_TRUE!$J$1,P2_y!X184&lt;=P2_y_TRUE!$K$1),1,0)</f>
        <v>0</v>
      </c>
      <c r="Y184">
        <f>IF(AND(P2_y!Y184&gt;=P2_y_TRUE!$J$1,P2_y!Y184&lt;=P2_y_TRUE!$K$1),1,0)</f>
        <v>0</v>
      </c>
      <c r="Z184">
        <f>IF(AND(P2_y!Z184&gt;=P2_y_TRUE!$J$1,P2_y!Z184&lt;=P2_y_TRUE!$K$1),1,0)</f>
        <v>0</v>
      </c>
      <c r="AA184">
        <f>IF(AND(P2_y!AA184&gt;=P2_y_TRUE!$J$1,P2_y!AA184&lt;=P2_y_TRUE!$K$1),1,0)</f>
        <v>0</v>
      </c>
      <c r="AB184">
        <f>IF(AND(P2_y!AB184&gt;=P2_y_TRUE!$J$1,P2_y!AB184&lt;=P2_y_TRUE!$K$1),1,0)</f>
        <v>0</v>
      </c>
      <c r="AC184">
        <f>IF(AND(P2_y!AC184&gt;=P2_y_TRUE!$J$1,P2_y!AC184&lt;=P2_y_TRUE!$K$1),1,0)</f>
        <v>0</v>
      </c>
      <c r="AD184">
        <f>IF(AND(P2_y!AD184&gt;=P2_y_TRUE!$J$1,P2_y!AD184&lt;=P2_y_TRUE!$K$1),1,0)</f>
        <v>0</v>
      </c>
      <c r="AE184">
        <f>IF(AND(P2_y!AE184&gt;=P2_y_TRUE!$J$1,P2_y!AE184&lt;=P2_y_TRUE!$K$1),1,0)</f>
        <v>0</v>
      </c>
      <c r="AF184">
        <f>IF(AND(P2_y!AF184&gt;=P2_y_TRUE!$J$1,P2_y!AF184&lt;=P2_y_TRUE!$K$1),1,0)</f>
        <v>0</v>
      </c>
      <c r="AG184">
        <f>IF(AND(P2_y!AG184&gt;=P2_y_TRUE!$J$1,P2_y!AG184&lt;=P2_y_TRUE!$K$1),1,0)</f>
        <v>0</v>
      </c>
      <c r="AH184">
        <f>IF(AND(P2_y!AH184&gt;=P2_y_TRUE!$J$1,P2_y!AH184&lt;=P2_y_TRUE!$K$1),1,0)</f>
        <v>0</v>
      </c>
      <c r="AI184">
        <f>IF(AND(P2_y!AI184&gt;=P2_y_TRUE!$J$1,P2_y!AI184&lt;=P2_y_TRUE!$K$1),1,0)</f>
        <v>0</v>
      </c>
      <c r="AJ184">
        <f>IF(AND(P2_y!AJ184&gt;=P2_y_TRUE!$J$1,P2_y!AJ184&lt;=P2_y_TRUE!$K$1),1,0)</f>
        <v>0</v>
      </c>
      <c r="AK184">
        <f>IF(AND(P2_y!AK184&gt;=P2_y_TRUE!$J$1,P2_y!AK184&lt;=P2_y_TRUE!$K$1),1,0)</f>
        <v>0</v>
      </c>
      <c r="AL184">
        <f>IF(AND(P2_y!AL184&gt;=P2_y_TRUE!$J$1,P2_y!AL184&lt;=P2_y_TRUE!$K$1),1,0)</f>
        <v>0</v>
      </c>
      <c r="AM184">
        <f>IF(AND(P2_y!AM184&gt;=P2_y_TRUE!$J$1,P2_y!AM184&lt;=P2_y_TRUE!$K$1),1,0)</f>
        <v>0</v>
      </c>
      <c r="AN184">
        <f>IF(AND(P2_y!AN184&gt;=P2_y_TRUE!$J$1,P2_y!AN184&lt;=P2_y_TRUE!$K$1),1,0)</f>
        <v>0</v>
      </c>
      <c r="AO184">
        <f>IF(AND(P2_y!AO184&gt;=P2_y_TRUE!$J$1,P2_y!AO184&lt;=P2_y_TRUE!$K$1),1,0)</f>
        <v>0</v>
      </c>
      <c r="AP184">
        <f>IF(AND(P2_y!AP184&gt;=P2_y_TRUE!$J$1,P2_y!AP184&lt;=P2_y_TRUE!$K$1),1,0)</f>
        <v>0</v>
      </c>
      <c r="AQ184">
        <f>IF(AND(P2_y!AQ184&gt;=P2_y_TRUE!$J$1,P2_y!AQ184&lt;=P2_y_TRUE!$K$1),1,0)</f>
        <v>0</v>
      </c>
      <c r="AR184">
        <f>IF(AND(P2_y!AR184&gt;=P2_y_TRUE!$J$1,P2_y!AR184&lt;=P2_y_TRUE!$K$1),1,0)</f>
        <v>0</v>
      </c>
      <c r="AS184">
        <f>IF(AND(P2_y!AS184&gt;=P2_y_TRUE!$J$1,P2_y!AS184&lt;=P2_y_TRUE!$K$1),1,0)</f>
        <v>0</v>
      </c>
      <c r="AT184">
        <f>IF(AND(P2_y!AT184&gt;=P2_y_TRUE!$J$1,P2_y!AT184&lt;=P2_y_TRUE!$K$1),1,0)</f>
        <v>0</v>
      </c>
      <c r="AU184">
        <f>IF(AND(P2_y!AU184&gt;=P2_y_TRUE!$J$1,P2_y!AU184&lt;=P2_y_TRUE!$K$1),1,0)</f>
        <v>0</v>
      </c>
      <c r="AV184">
        <f>IF(AND(P2_y!AV184&gt;=P2_y_TRUE!$J$1,P2_y!AV184&lt;=P2_y_TRUE!$K$1),1,0)</f>
        <v>0</v>
      </c>
      <c r="AW184">
        <f>IF(AND(P2_y!AW184&gt;=P2_y_TRUE!$J$1,P2_y!AW184&lt;=P2_y_TRUE!$K$1),1,0)</f>
        <v>0</v>
      </c>
      <c r="AX184">
        <f>IF(AND(P2_y!AX184&gt;=P2_y_TRUE!$J$1,P2_y!AX184&lt;=P2_y_TRUE!$K$1),1,0)</f>
        <v>0</v>
      </c>
      <c r="AY184">
        <f>IF(AND(P2_y!AY184&gt;=P2_y_TRUE!$J$1,P2_y!AY184&lt;=P2_y_TRUE!$K$1),1,0)</f>
        <v>0</v>
      </c>
      <c r="AZ184">
        <f>IF(AND(P2_y!AZ184&gt;=P2_y_TRUE!$J$1,P2_y!AZ184&lt;=P2_y_TRUE!$K$1),1,0)</f>
        <v>0</v>
      </c>
      <c r="BA184">
        <f>IF(AND(P2_y!BA184&gt;=P2_y_TRUE!$J$1,P2_y!BA184&lt;=P2_y_TRUE!$K$1),1,0)</f>
        <v>0</v>
      </c>
      <c r="BB184">
        <f>IF(AND(P2_y!BB184&gt;=P2_y_TRUE!$J$1,P2_y!BB184&lt;=P2_y_TRUE!$K$1),1,0)</f>
        <v>0</v>
      </c>
      <c r="BC184">
        <f>IF(AND(P2_y!BC184&gt;=P2_y_TRUE!$J$1,P2_y!BC184&lt;=P2_y_TRUE!$K$1),1,0)</f>
        <v>0</v>
      </c>
      <c r="BD184">
        <f>IF(AND(P2_y!BD184&gt;=P2_y_TRUE!$J$1,P2_y!BD184&lt;=P2_y_TRUE!$K$1),1,0)</f>
        <v>0</v>
      </c>
      <c r="BE184">
        <f>IF(AND(P2_y!BE184&gt;=P2_y_TRUE!$J$1,P2_y!BE184&lt;=P2_y_TRUE!$K$1),1,0)</f>
        <v>0</v>
      </c>
      <c r="BF184">
        <f>IF(AND(P2_y!BF184&gt;=P2_y_TRUE!$J$1,P2_y!BF184&lt;=P2_y_TRUE!$K$1),1,0)</f>
        <v>0</v>
      </c>
      <c r="BG184">
        <f>IF(AND(P2_y!BG184&gt;=P2_y_TRUE!$J$1,P2_y!BG184&lt;=P2_y_TRUE!$K$1),1,0)</f>
        <v>0</v>
      </c>
      <c r="BH184">
        <f>IF(AND(P2_y!BH184&gt;=P2_y_TRUE!$J$1,P2_y!BH184&lt;=P2_y_TRUE!$K$1),1,0)</f>
        <v>0</v>
      </c>
      <c r="BI184">
        <f>IF(AND(P2_y!BI184&gt;=P2_y_TRUE!$J$1,P2_y!BI184&lt;=P2_y_TRUE!$K$1),1,0)</f>
        <v>0</v>
      </c>
      <c r="BJ184">
        <f>IF(AND(P2_y!BJ184&gt;=P2_y_TRUE!$J$1,P2_y!BJ184&lt;=P2_y_TRUE!$K$1),1,0)</f>
        <v>0</v>
      </c>
      <c r="BK184">
        <f>IF(AND(P2_y!BK184&gt;=P2_y_TRUE!$J$1,P2_y!BK184&lt;=P2_y_TRUE!$K$1),1,0)</f>
        <v>1</v>
      </c>
      <c r="BL184">
        <f>IF(AND(P2_y!BL184&gt;=P2_y_TRUE!$J$1,P2_y!BL184&lt;=P2_y_TRUE!$K$1),1,0)</f>
        <v>1</v>
      </c>
      <c r="BM184">
        <f>IF(AND(P2_y!BM184&gt;=P2_y_TRUE!$J$1,P2_y!BM184&lt;=P2_y_TRUE!$K$1),1,0)</f>
        <v>0</v>
      </c>
      <c r="BN184">
        <f>IF(AND(P2_y!BN184&gt;=P2_y_TRUE!$J$1,P2_y!BN184&lt;=P2_y_TRUE!$K$1),1,0)</f>
        <v>0</v>
      </c>
      <c r="BO184">
        <f>IF(AND(P2_y!BO184&gt;=P2_y_TRUE!$J$1,P2_y!BO184&lt;=P2_y_TRUE!$K$1),1,0)</f>
        <v>0</v>
      </c>
      <c r="BP184">
        <f>IF(AND(P2_y!BP184&gt;=P2_y_TRUE!$J$1,P2_y!BP184&lt;=P2_y_TRUE!$K$1),1,0)</f>
        <v>0</v>
      </c>
      <c r="BQ184">
        <f>IF(AND(P2_y!BQ184&gt;=P2_y_TRUE!$J$1,P2_y!BQ184&lt;=P2_y_TRUE!$K$1),1,0)</f>
        <v>0</v>
      </c>
      <c r="BR184">
        <f>IF(AND(P2_y!BR184&gt;=P2_y_TRUE!$J$1,P2_y!BR184&lt;=P2_y_TRUE!$K$1),1,0)</f>
        <v>0</v>
      </c>
      <c r="BS184">
        <f>IF(AND(P2_y!BS184&gt;=P2_y_TRUE!$J$1,P2_y!BS184&lt;=P2_y_TRUE!$K$1),1,0)</f>
        <v>0</v>
      </c>
      <c r="BT184">
        <f>IF(AND(P2_y!BT184&gt;=P2_y_TRUE!$J$1,P2_y!BT184&lt;=P2_y_TRUE!$K$1),1,0)</f>
        <v>0</v>
      </c>
      <c r="BU184">
        <f>IF(AND(P2_y!BU184&gt;=P2_y_TRUE!$J$1,P2_y!BU184&lt;=P2_y_TRUE!$K$1),1,0)</f>
        <v>0</v>
      </c>
      <c r="BV184">
        <f>IF(AND(P2_y!BV184&gt;=P2_y_TRUE!$J$1,P2_y!BV184&lt;=P2_y_TRUE!$K$1),1,0)</f>
        <v>0</v>
      </c>
      <c r="BW184">
        <f>IF(AND(P2_y!BW184&gt;=P2_y_TRUE!$J$1,P2_y!BW184&lt;=P2_y_TRUE!$K$1),1,0)</f>
        <v>0</v>
      </c>
      <c r="BX184">
        <f>IF(AND(P2_y!BX184&gt;=P2_y_TRUE!$J$1,P2_y!BX184&lt;=P2_y_TRUE!$K$1),1,0)</f>
        <v>0</v>
      </c>
      <c r="BY184">
        <f>IF(AND(P2_y!BY184&gt;=P2_y_TRUE!$J$1,P2_y!BY184&lt;=P2_y_TRUE!$K$1),1,0)</f>
        <v>0</v>
      </c>
      <c r="BZ184">
        <f>IF(AND(P2_y!BZ184&gt;=P2_y_TRUE!$J$1,P2_y!BZ184&lt;=P2_y_TRUE!$K$1),1,0)</f>
        <v>0</v>
      </c>
      <c r="CA184">
        <f>IF(AND(P2_y!CA184&gt;=P2_y_TRUE!$J$1,P2_y!CA184&lt;=P2_y_TRUE!$K$1),1,0)</f>
        <v>0</v>
      </c>
      <c r="CB184">
        <f>IF(AND(P2_y!CB184&gt;=P2_y_TRUE!$J$1,P2_y!CB184&lt;=P2_y_TRUE!$K$1),1,0)</f>
        <v>0</v>
      </c>
      <c r="CC184">
        <f>IF(AND(P2_y!CC184&gt;=P2_y_TRUE!$J$1,P2_y!CC184&lt;=P2_y_TRUE!$K$1),1,0)</f>
        <v>0</v>
      </c>
      <c r="CD184">
        <f>IF(AND(P2_y!CD184&gt;=P2_y_TRUE!$J$1,P2_y!CD184&lt;=P2_y_TRUE!$K$1),1,0)</f>
        <v>0</v>
      </c>
      <c r="CE184">
        <f>IF(AND(P2_y!CE184&gt;=P2_y_TRUE!$J$1,P2_y!CE184&lt;=P2_y_TRUE!$K$1),1,0)</f>
        <v>0</v>
      </c>
      <c r="CF184">
        <f>IF(AND(P2_y!CF184&gt;=P2_y_TRUE!$J$1,P2_y!CF184&lt;=P2_y_TRUE!$K$1),1,0)</f>
        <v>0</v>
      </c>
      <c r="CG184">
        <f>IF(AND(P2_y!CG184&gt;=P2_y_TRUE!$J$1,P2_y!CG184&lt;=P2_y_TRUE!$K$1),1,0)</f>
        <v>0</v>
      </c>
      <c r="CH184">
        <f>IF(AND(P2_y!CH184&gt;=P2_y_TRUE!$J$1,P2_y!CH184&lt;=P2_y_TRUE!$K$1),1,0)</f>
        <v>0</v>
      </c>
      <c r="CI184">
        <f>IF(AND(P2_y!CI184&gt;=P2_y_TRUE!$J$1,P2_y!CI184&lt;=P2_y_TRUE!$K$1),1,0)</f>
        <v>0</v>
      </c>
      <c r="CJ184">
        <f>IF(AND(P2_y!CJ184&gt;=P2_y_TRUE!$J$1,P2_y!CJ184&lt;=P2_y_TRUE!$K$1),1,0)</f>
        <v>0</v>
      </c>
      <c r="CK184">
        <f>IF(AND(P2_y!CK184&gt;=P2_y_TRUE!$J$1,P2_y!CK184&lt;=P2_y_TRUE!$K$1),1,0)</f>
        <v>0</v>
      </c>
      <c r="CL184">
        <f>IF(AND(P2_y!CL184&gt;=P2_y_TRUE!$J$1,P2_y!CL184&lt;=P2_y_TRUE!$K$1),1,0)</f>
        <v>0</v>
      </c>
      <c r="CM184">
        <f>IF(AND(P2_y!CM184&gt;=P2_y_TRUE!$J$1,P2_y!CM184&lt;=P2_y_TRUE!$K$1),1,0)</f>
        <v>0</v>
      </c>
      <c r="CN184">
        <f>IF(AND(P2_y!CN184&gt;=P2_y_TRUE!$J$1,P2_y!CN184&lt;=P2_y_TRUE!$K$1),1,0)</f>
        <v>0</v>
      </c>
      <c r="CO184">
        <f>IF(AND(P2_y!CO184&gt;=P2_y_TRUE!$J$1,P2_y!CO184&lt;=P2_y_TRUE!$K$1),1,0)</f>
        <v>0</v>
      </c>
      <c r="CP184">
        <f>IF(AND(P2_y!CP184&gt;=P2_y_TRUE!$J$1,P2_y!CP184&lt;=P2_y_TRUE!$K$1),1,0)</f>
        <v>0</v>
      </c>
      <c r="CQ184">
        <f>IF(AND(P2_y!CQ184&gt;=P2_y_TRUE!$J$1,P2_y!CQ184&lt;=P2_y_TRUE!$K$1),1,0)</f>
        <v>0</v>
      </c>
      <c r="CR184">
        <f>IF(AND(P2_y!CR184&gt;=P2_y_TRUE!$J$1,P2_y!CR184&lt;=P2_y_TRUE!$K$1),1,0)</f>
        <v>0</v>
      </c>
      <c r="CS184">
        <f>IF(AND(P2_y!CS184&gt;=P2_y_TRUE!$J$1,P2_y!CS184&lt;=P2_y_TRUE!$K$1),1,0)</f>
        <v>0</v>
      </c>
      <c r="CT184">
        <f>IF(AND(P2_y!CT184&gt;=P2_y_TRUE!$J$1,P2_y!CT184&lt;=P2_y_TRUE!$K$1),1,0)</f>
        <v>0</v>
      </c>
      <c r="CU184">
        <f>IF(AND(P2_y!CU184&gt;=P2_y_TRUE!$J$1,P2_y!CU184&lt;=P2_y_TRUE!$K$1),1,0)</f>
        <v>0</v>
      </c>
      <c r="CV184">
        <f>IF(AND(P2_y!CV184&gt;=P2_y_TRUE!$J$1,P2_y!CV184&lt;=P2_y_TRUE!$K$1),1,0)</f>
        <v>0</v>
      </c>
      <c r="CW184">
        <f>IF(AND(P2_y!CW184&gt;=P2_y_TRUE!$J$1,P2_y!CW184&lt;=P2_y_TRUE!$K$1),1,0)</f>
        <v>0</v>
      </c>
      <c r="CX184">
        <f>IF(AND(P2_y!CX184&gt;=P2_y_TRUE!$J$1,P2_y!CX184&lt;=P2_y_TRUE!$K$1),1,0)</f>
        <v>0</v>
      </c>
      <c r="CY184">
        <f>IF(AND(P2_y!CY184&gt;=P2_y_TRUE!$J$1,P2_y!CY184&lt;=P2_y_TRUE!$K$1),1,0)</f>
        <v>0</v>
      </c>
      <c r="CZ184">
        <f>IF(AND(P2_y!CZ184&gt;=P2_y_TRUE!$J$1,P2_y!CZ184&lt;=P2_y_TRUE!$K$1),1,0)</f>
        <v>0</v>
      </c>
      <c r="DA184">
        <f>IF(AND(P2_y!DA184&gt;=P2_y_TRUE!$J$1,P2_y!DA184&lt;=P2_y_TRUE!$K$1),1,0)</f>
        <v>0</v>
      </c>
      <c r="DB184">
        <f>IF(AND(P2_y!DB184&gt;=P2_y_TRUE!$J$1,P2_y!DB184&lt;=P2_y_TRUE!$K$1),1,0)</f>
        <v>0</v>
      </c>
      <c r="DC184">
        <f>IF(AND(P2_y!DC184&gt;=P2_y_TRUE!$J$1,P2_y!DC184&lt;=P2_y_TRUE!$K$1),1,0)</f>
        <v>0</v>
      </c>
      <c r="DD184">
        <f>IF(AND(P2_y!DD184&gt;=P2_y_TRUE!$J$1,P2_y!DD184&lt;=P2_y_TRUE!$K$1),1,0)</f>
        <v>0</v>
      </c>
      <c r="DE184">
        <f>IF(AND(P2_y!DE184&gt;=P2_y_TRUE!$J$1,P2_y!DE184&lt;=P2_y_TRUE!$K$1),1,0)</f>
        <v>0</v>
      </c>
      <c r="DF184">
        <f>IF(AND(P2_y!DF184&gt;=P2_y_TRUE!$J$1,P2_y!DF184&lt;=P2_y_TRUE!$K$1),1,0)</f>
        <v>0</v>
      </c>
      <c r="DG184">
        <f>IF(AND(P2_y!DG184&gt;=P2_y_TRUE!$J$1,P2_y!DG184&lt;=P2_y_TRUE!$K$1),1,0)</f>
        <v>0</v>
      </c>
      <c r="DH184">
        <f>IF(AND(P2_y!DH184&gt;=P2_y_TRUE!$J$1,P2_y!DH184&lt;=P2_y_TRUE!$K$1),1,0)</f>
        <v>0</v>
      </c>
      <c r="DI184">
        <f>IF(AND(P2_y!DI184&gt;=P2_y_TRUE!$J$1,P2_y!DI184&lt;=P2_y_TRUE!$K$1),1,0)</f>
        <v>0</v>
      </c>
      <c r="DJ184">
        <f>IF(AND(P2_y!DJ184&gt;=P2_y_TRUE!$J$1,P2_y!DJ184&lt;=P2_y_TRUE!$K$1),1,0)</f>
        <v>0</v>
      </c>
      <c r="DK184">
        <f>IF(AND(P2_y!DK184&gt;=P2_y_TRUE!$J$1,P2_y!DK184&lt;=P2_y_TRUE!$K$1),1,0)</f>
        <v>0</v>
      </c>
      <c r="DL184">
        <f>IF(AND(P2_y!DL184&gt;=P2_y_TRUE!$J$1,P2_y!DL184&lt;=P2_y_TRUE!$K$1),1,0)</f>
        <v>0</v>
      </c>
      <c r="DM184">
        <f>IF(AND(P2_y!DM184&gt;=P2_y_TRUE!$J$1,P2_y!DM184&lt;=P2_y_TRUE!$K$1),1,0)</f>
        <v>0</v>
      </c>
      <c r="DN184">
        <f>IF(AND(P2_y!DN184&gt;=P2_y_TRUE!$J$1,P2_y!DN184&lt;=P2_y_TRUE!$K$1),1,0)</f>
        <v>0</v>
      </c>
      <c r="DO184">
        <f>IF(AND(P2_y!DO184&gt;=P2_y_TRUE!$J$1,P2_y!DO184&lt;=P2_y_TRUE!$K$1),1,0)</f>
        <v>0</v>
      </c>
      <c r="DP184">
        <f>IF(AND(P2_y!DP184&gt;=P2_y_TRUE!$J$1,P2_y!DP184&lt;=P2_y_TRUE!$K$1),1,0)</f>
        <v>0</v>
      </c>
      <c r="DQ184">
        <f>IF(AND(P2_y!DQ184&gt;=P2_y_TRUE!$J$1,P2_y!DQ184&lt;=P2_y_TRUE!$K$1),1,0)</f>
        <v>0</v>
      </c>
      <c r="DR184">
        <f>IF(AND(P2_y!DR184&gt;=P2_y_TRUE!$J$1,P2_y!DR184&lt;=P2_y_TRUE!$K$1),1,0)</f>
        <v>0</v>
      </c>
      <c r="DS184">
        <f>IF(AND(P2_y!DS184&gt;=P2_y_TRUE!$J$1,P2_y!DS184&lt;=P2_y_TRUE!$K$1),1,0)</f>
        <v>0</v>
      </c>
      <c r="DT184">
        <f>IF(AND(P2_y!DT184&gt;=P2_y_TRUE!$J$1,P2_y!DT184&lt;=P2_y_TRUE!$K$1),1,0)</f>
        <v>0</v>
      </c>
      <c r="DU184">
        <f>IF(AND(P2_y!DU184&gt;=P2_y_TRUE!$J$1,P2_y!DU184&lt;=P2_y_TRUE!$K$1),1,0)</f>
        <v>0</v>
      </c>
      <c r="DV184">
        <f>IF(AND(P2_y!DV184&gt;=P2_y_TRUE!$J$1,P2_y!DV184&lt;=P2_y_TRUE!$K$1),1,0)</f>
        <v>0</v>
      </c>
      <c r="DW184">
        <f>IF(AND(P2_y!DW184&gt;=P2_y_TRUE!$J$1,P2_y!DW184&lt;=P2_y_TRUE!$K$1),1,0)</f>
        <v>0</v>
      </c>
      <c r="DX184">
        <f>IF(AND(P2_y!DX184&gt;=P2_y_TRUE!$J$1,P2_y!DX184&lt;=P2_y_TRUE!$K$1),1,0)</f>
        <v>0</v>
      </c>
      <c r="DY184">
        <f>IF(AND(P2_y!DY184&gt;=P2_y_TRUE!$J$1,P2_y!DY184&lt;=P2_y_TRUE!$K$1),1,0)</f>
        <v>0</v>
      </c>
      <c r="DZ184">
        <f>IF(AND(P2_y!DZ184&gt;=P2_y_TRUE!$J$1,P2_y!DZ184&lt;=P2_y_TRUE!$K$1),1,0)</f>
        <v>0</v>
      </c>
      <c r="EA184">
        <f>IF(AND(P2_y!EA184&gt;=P2_y_TRUE!$J$1,P2_y!EA184&lt;=P2_y_TRUE!$K$1),1,0)</f>
        <v>0</v>
      </c>
      <c r="EB184">
        <f>IF(AND(P2_y!EB184&gt;=P2_y_TRUE!$J$1,P2_y!EB184&lt;=P2_y_TRUE!$K$1),1,0)</f>
        <v>0</v>
      </c>
      <c r="EC184">
        <f>IF(AND(P2_y!EC184&gt;=P2_y_TRUE!$J$1,P2_y!EC184&lt;=P2_y_TRUE!$K$1),1,0)</f>
        <v>0</v>
      </c>
      <c r="ED184">
        <f>IF(AND(P2_y!ED184&gt;=P2_y_TRUE!$J$1,P2_y!ED184&lt;=P2_y_TRUE!$K$1),1,0)</f>
        <v>0</v>
      </c>
      <c r="EE184">
        <f>IF(AND(P2_y!EE184&gt;=P2_y_TRUE!$J$1,P2_y!EE184&lt;=P2_y_TRUE!$K$1),1,0)</f>
        <v>0</v>
      </c>
      <c r="EF184">
        <f>IF(AND(P2_y!EF184&gt;=P2_y_TRUE!$J$1,P2_y!EF184&lt;=P2_y_TRUE!$K$1),1,0)</f>
        <v>0</v>
      </c>
      <c r="EG184">
        <f>IF(AND(P2_y!EG184&gt;=P2_y_TRUE!$J$1,P2_y!EG184&lt;=P2_y_TRUE!$K$1),1,0)</f>
        <v>0</v>
      </c>
      <c r="EH184">
        <f>IF(AND(P2_y!EH184&gt;=P2_y_TRUE!$J$1,P2_y!EH184&lt;=P2_y_TRUE!$K$1),1,0)</f>
        <v>0</v>
      </c>
      <c r="EI184">
        <f>IF(AND(P2_y!EI184&gt;=P2_y_TRUE!$J$1,P2_y!EI184&lt;=P2_y_TRUE!$K$1),1,0)</f>
        <v>0</v>
      </c>
      <c r="EJ184">
        <f>IF(AND(P2_y!EJ184&gt;=P2_y_TRUE!$J$1,P2_y!EJ184&lt;=P2_y_TRUE!$K$1),1,0)</f>
        <v>0</v>
      </c>
      <c r="EK184">
        <f>IF(AND(P2_y!EK184&gt;=P2_y_TRUE!$J$1,P2_y!EK184&lt;=P2_y_TRUE!$K$1),1,0)</f>
        <v>0</v>
      </c>
      <c r="EL184">
        <f>IF(AND(P2_y!EL184&gt;=P2_y_TRUE!$J$1,P2_y!EL184&lt;=P2_y_TRUE!$K$1),1,0)</f>
        <v>0</v>
      </c>
      <c r="EM184">
        <f>IF(AND(P2_y!EM184&gt;=P2_y_TRUE!$J$1,P2_y!EM184&lt;=P2_y_TRUE!$K$1),1,0)</f>
        <v>0</v>
      </c>
      <c r="EN184">
        <f>IF(AND(P2_y!EN184&gt;=P2_y_TRUE!$J$1,P2_y!EN184&lt;=P2_y_TRUE!$K$1),1,0)</f>
        <v>0</v>
      </c>
      <c r="EO184">
        <f>IF(AND(P2_y!EO184&gt;=P2_y_TRUE!$J$1,P2_y!EO184&lt;=P2_y_TRUE!$K$1),1,0)</f>
        <v>0</v>
      </c>
      <c r="EP184">
        <f>IF(AND(P2_y!EP184&gt;=P2_y_TRUE!$J$1,P2_y!EP184&lt;=P2_y_TRUE!$K$1),1,0)</f>
        <v>0</v>
      </c>
      <c r="EQ184">
        <f>IF(AND(P2_y!EQ184&gt;=P2_y_TRUE!$J$1,P2_y!EQ184&lt;=P2_y_TRUE!$K$1),1,0)</f>
        <v>0</v>
      </c>
      <c r="ER184">
        <f>IF(AND(P2_y!ER184&gt;=P2_y_TRUE!$J$1,P2_y!ER184&lt;=P2_y_TRUE!$K$1),1,0)</f>
        <v>0</v>
      </c>
      <c r="ES184">
        <f>IF(AND(P2_y!ES184&gt;=P2_y_TRUE!$J$1,P2_y!ES184&lt;=P2_y_TRUE!$K$1),1,0)</f>
        <v>0</v>
      </c>
      <c r="ET184">
        <f>IF(AND(P2_y!ET184&gt;=P2_y_TRUE!$J$1,P2_y!ET184&lt;=P2_y_TRUE!$K$1),1,0)</f>
        <v>0</v>
      </c>
      <c r="EU184">
        <f>IF(AND(P2_y!EU184&gt;=P2_y_TRUE!$J$1,P2_y!EU184&lt;=P2_y_TRUE!$K$1),1,0)</f>
        <v>0</v>
      </c>
      <c r="EV184">
        <f>IF(AND(P2_y!EV184&gt;=P2_y_TRUE!$J$1,P2_y!EV184&lt;=P2_y_TRUE!$K$1),1,0)</f>
        <v>0</v>
      </c>
      <c r="EW184">
        <f>IF(AND(P2_y!EW184&gt;=P2_y_TRUE!$J$1,P2_y!EW184&lt;=P2_y_TRUE!$K$1),1,0)</f>
        <v>0</v>
      </c>
      <c r="EX184">
        <f>IF(AND(P2_y!EX184&gt;=P2_y_TRUE!$J$1,P2_y!EX184&lt;=P2_y_TRUE!$K$1),1,0)</f>
        <v>0</v>
      </c>
      <c r="EY184">
        <f>IF(AND(P2_y!EY184&gt;=P2_y_TRUE!$J$1,P2_y!EY184&lt;=P2_y_TRUE!$K$1),1,0)</f>
        <v>0</v>
      </c>
      <c r="EZ184">
        <f>IF(AND(P2_y!EZ184&gt;=P2_y_TRUE!$J$1,P2_y!EZ184&lt;=P2_y_TRUE!$K$1),1,0)</f>
        <v>0</v>
      </c>
      <c r="FA184">
        <f>IF(AND(P2_y!FA184&gt;=P2_y_TRUE!$J$1,P2_y!FA184&lt;=P2_y_TRUE!$K$1),1,0)</f>
        <v>0</v>
      </c>
      <c r="FB184">
        <f>IF(AND(P2_y!FB184&gt;=P2_y_TRUE!$J$1,P2_y!FB184&lt;=P2_y_TRUE!$K$1),1,0)</f>
        <v>0</v>
      </c>
      <c r="FC184">
        <f>IF(AND(P2_y!FC184&gt;=P2_y_TRUE!$J$1,P2_y!FC184&lt;=P2_y_TRUE!$K$1),1,0)</f>
        <v>0</v>
      </c>
      <c r="FD184">
        <f>IF(AND(P2_y!FD184&gt;=P2_y_TRUE!$J$1,P2_y!FD184&lt;=P2_y_TRUE!$K$1),1,0)</f>
        <v>0</v>
      </c>
      <c r="FE184">
        <f>IF(AND(P2_y!FE184&gt;=P2_y_TRUE!$J$1,P2_y!FE184&lt;=P2_y_TRUE!$K$1),1,0)</f>
        <v>0</v>
      </c>
      <c r="FF184">
        <f>IF(AND(P2_y!FF184&gt;=P2_y_TRUE!$J$1,P2_y!FF184&lt;=P2_y_TRUE!$K$1),1,0)</f>
        <v>0</v>
      </c>
      <c r="FG184">
        <f>IF(AND(P2_y!FG184&gt;=P2_y_TRUE!$J$1,P2_y!FG184&lt;=P2_y_TRUE!$K$1),1,0)</f>
        <v>0</v>
      </c>
      <c r="FH184">
        <f>IF(AND(P2_y!FH184&gt;=P2_y_TRUE!$J$1,P2_y!FH184&lt;=P2_y_TRUE!$K$1),1,0)</f>
        <v>0</v>
      </c>
      <c r="FI184">
        <f>IF(AND(P2_y!FI184&gt;=P2_y_TRUE!$J$1,P2_y!FI184&lt;=P2_y_TRUE!$K$1),1,0)</f>
        <v>0</v>
      </c>
      <c r="FJ184">
        <f>IF(AND(P2_y!FJ184&gt;=P2_y_TRUE!$J$1,P2_y!FJ184&lt;=P2_y_TRUE!$K$1),1,0)</f>
        <v>0</v>
      </c>
      <c r="FK184">
        <f>IF(AND(P2_y!FK184&gt;=P2_y_TRUE!$J$1,P2_y!FK184&lt;=P2_y_TRUE!$K$1),1,0)</f>
        <v>0</v>
      </c>
      <c r="FL184">
        <f>IF(AND(P2_y!FL184&gt;=P2_y_TRUE!$J$1,P2_y!FL184&lt;=P2_y_TRUE!$K$1),1,0)</f>
        <v>0</v>
      </c>
      <c r="FM184">
        <f>IF(AND(P2_y!FM184&gt;=P2_y_TRUE!$J$1,P2_y!FM184&lt;=P2_y_TRUE!$K$1),1,0)</f>
        <v>0</v>
      </c>
      <c r="FN184">
        <f>IF(AND(P2_y!FN184&gt;=P2_y_TRUE!$J$1,P2_y!FN184&lt;=P2_y_TRUE!$K$1),1,0)</f>
        <v>0</v>
      </c>
      <c r="FO184">
        <f>IF(AND(P2_y!FO184&gt;=P2_y_TRUE!$J$1,P2_y!FO184&lt;=P2_y_TRUE!$K$1),1,0)</f>
        <v>0</v>
      </c>
      <c r="FP184">
        <f>IF(AND(P2_y!FP184&gt;=P2_y_TRUE!$J$1,P2_y!FP184&lt;=P2_y_TRUE!$K$1),1,0)</f>
        <v>0</v>
      </c>
      <c r="FQ184">
        <f>IF(AND(P2_y!FQ184&gt;=P2_y_TRUE!$J$1,P2_y!FQ184&lt;=P2_y_TRUE!$K$1),1,0)</f>
        <v>0</v>
      </c>
      <c r="FR184">
        <f>IF(AND(P2_y!FR184&gt;=P2_y_TRUE!$J$1,P2_y!FR184&lt;=P2_y_TRUE!$K$1),1,0)</f>
        <v>0</v>
      </c>
      <c r="FS184">
        <f>IF(AND(P2_y!FS184&gt;=P2_y_TRUE!$J$1,P2_y!FS184&lt;=P2_y_TRUE!$K$1),1,0)</f>
        <v>0</v>
      </c>
      <c r="FT184">
        <f>IF(AND(P2_y!FT184&gt;=P2_y_TRUE!$J$1,P2_y!FT184&lt;=P2_y_TRUE!$K$1),1,0)</f>
        <v>0</v>
      </c>
      <c r="FU184">
        <f>IF(AND(P2_y!FU184&gt;=P2_y_TRUE!$J$1,P2_y!FU184&lt;=P2_y_TRUE!$K$1),1,0)</f>
        <v>0</v>
      </c>
      <c r="FV184">
        <f>IF(AND(P2_y!FV184&gt;=P2_y_TRUE!$J$1,P2_y!FV184&lt;=P2_y_TRUE!$K$1),1,0)</f>
        <v>0</v>
      </c>
      <c r="FW184">
        <f>IF(AND(P2_y!FW184&gt;=P2_y_TRUE!$J$1,P2_y!FW184&lt;=P2_y_TRUE!$K$1),1,0)</f>
        <v>0</v>
      </c>
      <c r="FX184">
        <f>IF(AND(P2_y!FX184&gt;=P2_y_TRUE!$J$1,P2_y!FX184&lt;=P2_y_TRUE!$K$1),1,0)</f>
        <v>0</v>
      </c>
      <c r="FY184">
        <f>IF(AND(P2_y!FY184&gt;=P2_y_TRUE!$J$1,P2_y!FY184&lt;=P2_y_TRUE!$K$1),1,0)</f>
        <v>0</v>
      </c>
      <c r="FZ184">
        <f>IF(AND(P2_y!FZ184&gt;=P2_y_TRUE!$J$1,P2_y!FZ184&lt;=P2_y_TRUE!$K$1),1,0)</f>
        <v>0</v>
      </c>
      <c r="GA184">
        <f>IF(AND(P2_y!GA184&gt;=P2_y_TRUE!$J$1,P2_y!GA184&lt;=P2_y_TRUE!$K$1),1,0)</f>
        <v>0</v>
      </c>
      <c r="GB184">
        <f>IF(AND(P2_y!GB184&gt;=P2_y_TRUE!$J$1,P2_y!GB184&lt;=P2_y_TRUE!$K$1),1,0)</f>
        <v>0</v>
      </c>
      <c r="GC184">
        <f>IF(AND(P2_y!GC184&gt;=P2_y_TRUE!$J$1,P2_y!GC184&lt;=P2_y_TRUE!$K$1),1,0)</f>
        <v>0</v>
      </c>
      <c r="GD184">
        <f>IF(AND(P2_y!GD184&gt;=P2_y_TRUE!$J$1,P2_y!GD184&lt;=P2_y_TRUE!$K$1),1,0)</f>
        <v>0</v>
      </c>
      <c r="GE184">
        <f>IF(AND(P2_y!GE184&gt;=P2_y_TRUE!$J$1,P2_y!GE184&lt;=P2_y_TRUE!$K$1),1,0)</f>
        <v>0</v>
      </c>
      <c r="GF184">
        <f>IF(AND(P2_y!GF184&gt;=P2_y_TRUE!$J$1,P2_y!GF184&lt;=P2_y_TRUE!$K$1),1,0)</f>
        <v>0</v>
      </c>
      <c r="GG184">
        <f>IF(AND(P2_y!GG184&gt;=P2_y_TRUE!$J$1,P2_y!GG184&lt;=P2_y_TRUE!$K$1),1,0)</f>
        <v>0</v>
      </c>
      <c r="GH184">
        <f>IF(AND(P2_y!GH184&gt;=P2_y_TRUE!$J$1,P2_y!GH184&lt;=P2_y_TRUE!$K$1),1,0)</f>
        <v>0</v>
      </c>
      <c r="GI184">
        <f>IF(AND(P2_y!GI184&gt;=P2_y_TRUE!$J$1,P2_y!GI184&lt;=P2_y_TRUE!$K$1),1,0)</f>
        <v>0</v>
      </c>
      <c r="GJ184">
        <f>IF(AND(P2_y!GJ184&gt;=P2_y_TRUE!$J$1,P2_y!GJ184&lt;=P2_y_TRUE!$K$1),1,0)</f>
        <v>0</v>
      </c>
      <c r="GK184">
        <f>IF(AND(P2_y!GK184&gt;=P2_y_TRUE!$J$1,P2_y!GK184&lt;=P2_y_TRUE!$K$1),1,0)</f>
        <v>0</v>
      </c>
      <c r="GL184">
        <f>IF(AND(P2_y!GL184&gt;=P2_y_TRUE!$J$1,P2_y!GL184&lt;=P2_y_TRUE!$K$1),1,0)</f>
        <v>0</v>
      </c>
      <c r="GM184">
        <f>IF(AND(P2_y!GM184&gt;=P2_y_TRUE!$J$1,P2_y!GM184&lt;=P2_y_TRUE!$K$1),1,0)</f>
        <v>0</v>
      </c>
      <c r="GN184">
        <f>IF(AND(P2_y!GN184&gt;=P2_y_TRUE!$J$1,P2_y!GN184&lt;=P2_y_TRUE!$K$1),1,0)</f>
        <v>0</v>
      </c>
      <c r="GO184">
        <f>IF(AND(P2_y!GO184&gt;=P2_y_TRUE!$J$1,P2_y!GO184&lt;=P2_y_TRUE!$K$1),1,0)</f>
        <v>0</v>
      </c>
      <c r="GP184">
        <f>IF(AND(P2_y!GP184&gt;=P2_y_TRUE!$J$1,P2_y!GP184&lt;=P2_y_TRUE!$K$1),1,0)</f>
        <v>0</v>
      </c>
      <c r="GQ184">
        <f>IF(AND(P2_y!GQ184&gt;=P2_y_TRUE!$J$1,P2_y!GQ184&lt;=P2_y_TRUE!$K$1),1,0)</f>
        <v>0</v>
      </c>
      <c r="GR184">
        <f>IF(AND(P2_y!GR184&gt;=P2_y_TRUE!$J$1,P2_y!GR184&lt;=P2_y_TRUE!$K$1),1,0)</f>
        <v>0</v>
      </c>
      <c r="GS184">
        <f>IF(AND(P2_y!GS184&gt;=P2_y_TRUE!$J$1,P2_y!GS184&lt;=P2_y_TRUE!$K$1),1,0)</f>
        <v>0</v>
      </c>
      <c r="GT184">
        <f>IF(AND(P2_y!GT184&gt;=P2_y_TRUE!$J$1,P2_y!GT184&lt;=P2_y_TRUE!$K$1),1,0)</f>
        <v>0</v>
      </c>
      <c r="GU184">
        <f>IF(AND(P2_y!GU184&gt;=P2_y_TRUE!$J$1,P2_y!GU184&lt;=P2_y_TRUE!$K$1),1,0)</f>
        <v>0</v>
      </c>
      <c r="GV184">
        <f>IF(AND(P2_y!GV184&gt;=P2_y_TRUE!$J$1,P2_y!GV184&lt;=P2_y_TRUE!$K$1),1,0)</f>
        <v>0</v>
      </c>
      <c r="GW184">
        <f>IF(AND(P2_y!GW184&gt;=P2_y_TRUE!$J$1,P2_y!GW184&lt;=P2_y_TRUE!$K$1),1,0)</f>
        <v>0</v>
      </c>
      <c r="GX184">
        <f>IF(AND(P2_y!GX184&gt;=P2_y_TRUE!$J$1,P2_y!GX184&lt;=P2_y_TRUE!$K$1),1,0)</f>
        <v>0</v>
      </c>
      <c r="GY184">
        <f>IF(AND(P2_y!GY184&gt;=P2_y_TRUE!$J$1,P2_y!GY184&lt;=P2_y_TRUE!$K$1),1,0)</f>
        <v>0</v>
      </c>
      <c r="GZ184">
        <f>IF(AND(P2_y!GZ184&gt;=P2_y_TRUE!$J$1,P2_y!GZ184&lt;=P2_y_TRUE!$K$1),1,0)</f>
        <v>0</v>
      </c>
      <c r="HA184">
        <f>IF(AND(P2_y!HA184&gt;=P2_y_TRUE!$J$1,P2_y!HA184&lt;=P2_y_TRUE!$K$1),1,0)</f>
        <v>0</v>
      </c>
      <c r="HB184">
        <f>IF(AND(P2_y!HB184&gt;=P2_y_TRUE!$J$1,P2_y!HB184&lt;=P2_y_TRUE!$K$1),1,0)</f>
        <v>0</v>
      </c>
      <c r="HC184">
        <f>IF(AND(P2_y!HC184&gt;=P2_y_TRUE!$J$1,P2_y!HC184&lt;=P2_y_TRUE!$K$1),1,0)</f>
        <v>0</v>
      </c>
      <c r="HD184">
        <f>IF(AND(P2_y!HD184&gt;=P2_y_TRUE!$J$1,P2_y!HD184&lt;=P2_y_TRUE!$K$1),1,0)</f>
        <v>0</v>
      </c>
      <c r="HE184">
        <f>IF(AND(P2_y!HE184&gt;=P2_y_TRUE!$J$1,P2_y!HE184&lt;=P2_y_TRUE!$K$1),1,0)</f>
        <v>0</v>
      </c>
      <c r="HF184">
        <f>IF(AND(P2_y!HF184&gt;=P2_y_TRUE!$J$1,P2_y!HF184&lt;=P2_y_TRUE!$K$1),1,0)</f>
        <v>0</v>
      </c>
      <c r="HG184">
        <f>IF(AND(P2_y!HG184&gt;=P2_y_TRUE!$J$1,P2_y!HG184&lt;=P2_y_TRUE!$K$1),1,0)</f>
        <v>0</v>
      </c>
      <c r="HH184">
        <f>IF(AND(P2_y!HH184&gt;=P2_y_TRUE!$J$1,P2_y!HH184&lt;=P2_y_TRUE!$K$1),1,0)</f>
        <v>0</v>
      </c>
      <c r="HI184">
        <f>IF(AND(P2_y!HI184&gt;=P2_y_TRUE!$J$1,P2_y!HI184&lt;=P2_y_TRUE!$K$1),1,0)</f>
        <v>0</v>
      </c>
      <c r="HJ184">
        <f>IF(AND(P2_y!HJ184&gt;=P2_y_TRUE!$J$1,P2_y!HJ184&lt;=P2_y_TRUE!$K$1),1,0)</f>
        <v>0</v>
      </c>
      <c r="HK184">
        <f>IF(AND(P2_y!HK184&gt;=P2_y_TRUE!$J$1,P2_y!HK184&lt;=P2_y_TRUE!$K$1),1,0)</f>
        <v>0</v>
      </c>
      <c r="HL184">
        <f>IF(AND(P2_y!HL184&gt;=P2_y_TRUE!$J$1,P2_y!HL184&lt;=P2_y_TRUE!$K$1),1,0)</f>
        <v>0</v>
      </c>
      <c r="HM184">
        <f>IF(AND(P2_y!HM184&gt;=P2_y_TRUE!$J$1,P2_y!HM184&lt;=P2_y_TRUE!$K$1),1,0)</f>
        <v>0</v>
      </c>
      <c r="HN184">
        <f>IF(AND(P2_y!HN184&gt;=P2_y_TRUE!$J$1,P2_y!HN184&lt;=P2_y_TRUE!$K$1),1,0)</f>
        <v>0</v>
      </c>
      <c r="HO184">
        <f>IF(AND(P2_y!HO184&gt;=P2_y_TRUE!$J$1,P2_y!HO184&lt;=P2_y_TRUE!$K$1),1,0)</f>
        <v>0</v>
      </c>
      <c r="HP184">
        <f>IF(AND(P2_y!HP184&gt;=P2_y_TRUE!$J$1,P2_y!HP184&lt;=P2_y_TRUE!$K$1),1,0)</f>
        <v>0</v>
      </c>
      <c r="HQ184">
        <f>IF(AND(P2_y!HQ184&gt;=P2_y_TRUE!$J$1,P2_y!HQ184&lt;=P2_y_TRUE!$K$1),1,0)</f>
        <v>0</v>
      </c>
      <c r="HR184">
        <f>IF(AND(P2_y!HR184&gt;=P2_y_TRUE!$J$1,P2_y!HR184&lt;=P2_y_TRUE!$K$1),1,0)</f>
        <v>0</v>
      </c>
      <c r="HS184">
        <f>IF(AND(P2_y!HS184&gt;=P2_y_TRUE!$J$1,P2_y!HS184&lt;=P2_y_TRUE!$K$1),1,0)</f>
        <v>0</v>
      </c>
      <c r="HT184">
        <f>IF(AND(P2_y!HT184&gt;=P2_y_TRUE!$J$1,P2_y!HT184&lt;=P2_y_TRUE!$K$1),1,0)</f>
        <v>0</v>
      </c>
      <c r="HU184">
        <f>IF(AND(P2_y!HU184&gt;=P2_y_TRUE!$J$1,P2_y!HU184&lt;=P2_y_TRUE!$K$1),1,0)</f>
        <v>0</v>
      </c>
      <c r="HV184">
        <f>IF(AND(P2_y!HV184&gt;=P2_y_TRUE!$J$1,P2_y!HV184&lt;=P2_y_TRUE!$K$1),1,0)</f>
        <v>0</v>
      </c>
      <c r="HW184">
        <f>IF(AND(P2_y!HW184&gt;=P2_y_TRUE!$J$1,P2_y!HW184&lt;=P2_y_TRUE!$K$1),1,0)</f>
        <v>0</v>
      </c>
      <c r="HX184">
        <f>IF(AND(P2_y!HX184&gt;=P2_y_TRUE!$J$1,P2_y!HX184&lt;=P2_y_TRUE!$K$1),1,0)</f>
        <v>0</v>
      </c>
      <c r="HY184">
        <f>IF(AND(P2_y!HY184&gt;=P2_y_TRUE!$J$1,P2_y!HY184&lt;=P2_y_TRUE!$K$1),1,0)</f>
        <v>0</v>
      </c>
      <c r="HZ184">
        <f>IF(AND(P2_y!HZ184&gt;=P2_y_TRUE!$J$1,P2_y!HZ184&lt;=P2_y_TRUE!$K$1),1,0)</f>
        <v>0</v>
      </c>
      <c r="IA184">
        <f>IF(AND(P2_y!IA184&gt;=P2_y_TRUE!$J$1,P2_y!IA184&lt;=P2_y_TRUE!$K$1),1,0)</f>
        <v>0</v>
      </c>
      <c r="IB184">
        <f>IF(AND(P2_y!IB184&gt;=P2_y_TRUE!$J$1,P2_y!IB184&lt;=P2_y_TRUE!$K$1),1,0)</f>
        <v>0</v>
      </c>
      <c r="IC184">
        <f>IF(AND(P2_y!IC184&gt;=P2_y_TRUE!$J$1,P2_y!IC184&lt;=P2_y_TRUE!$K$1),1,0)</f>
        <v>0</v>
      </c>
      <c r="ID184">
        <f>IF(AND(P2_y!ID184&gt;=P2_y_TRUE!$J$1,P2_y!ID184&lt;=P2_y_TRUE!$K$1),1,0)</f>
        <v>0</v>
      </c>
      <c r="IE184">
        <f>IF(AND(P2_y!IE184&gt;=P2_y_TRUE!$J$1,P2_y!IE184&lt;=P2_y_TRUE!$K$1),1,0)</f>
        <v>0</v>
      </c>
      <c r="IF184">
        <f>IF(AND(P2_y!IF184&gt;=P2_y_TRUE!$J$1,P2_y!IF184&lt;=P2_y_TRUE!$K$1),1,0)</f>
        <v>0</v>
      </c>
      <c r="IG184">
        <f>IF(AND(P2_y!IG184&gt;=P2_y_TRUE!$J$1,P2_y!IG184&lt;=P2_y_TRUE!$K$1),1,0)</f>
        <v>0</v>
      </c>
      <c r="IH184">
        <f>IF(AND(P2_y!IH184&gt;=P2_y_TRUE!$J$1,P2_y!IH184&lt;=P2_y_TRUE!$K$1),1,0)</f>
        <v>0</v>
      </c>
      <c r="II184">
        <f>IF(AND(P2_y!II184&gt;=P2_y_TRUE!$J$1,P2_y!II184&lt;=P2_y_TRUE!$K$1),1,0)</f>
        <v>0</v>
      </c>
      <c r="IJ184">
        <f>IF(AND(P2_y!IJ184&gt;=P2_y_TRUE!$J$1,P2_y!IJ184&lt;=P2_y_TRUE!$K$1),1,0)</f>
        <v>0</v>
      </c>
      <c r="IK184">
        <f>IF(AND(P2_y!IK184&gt;=P2_y_TRUE!$J$1,P2_y!IK184&lt;=P2_y_TRUE!$K$1),1,0)</f>
        <v>0</v>
      </c>
      <c r="IL184">
        <f>IF(AND(P2_y!IL184&gt;=P2_y_TRUE!$J$1,P2_y!IL184&lt;=P2_y_TRUE!$K$1),1,0)</f>
        <v>0</v>
      </c>
      <c r="IM184">
        <f>IF(AND(P2_y!IM184&gt;=P2_y_TRUE!$J$1,P2_y!IM184&lt;=P2_y_TRUE!$K$1),1,0)</f>
        <v>0</v>
      </c>
      <c r="IN184">
        <f>IF(AND(P2_y!IN184&gt;=P2_y_TRUE!$J$1,P2_y!IN184&lt;=P2_y_TRUE!$K$1),1,0)</f>
        <v>0</v>
      </c>
      <c r="IO184">
        <f>IF(AND(P2_y!IO184&gt;=P2_y_TRUE!$J$1,P2_y!IO184&lt;=P2_y_TRUE!$K$1),1,0)</f>
        <v>0</v>
      </c>
      <c r="IP184">
        <f>IF(AND(P2_y!IP184&gt;=P2_y_TRUE!$J$1,P2_y!IP184&lt;=P2_y_TRUE!$K$1),1,0)</f>
        <v>0</v>
      </c>
      <c r="IQ184">
        <f>IF(AND(P2_y!IQ184&gt;=P2_y_TRUE!$J$1,P2_y!IQ184&lt;=P2_y_TRUE!$K$1),1,0)</f>
        <v>0</v>
      </c>
      <c r="IR184">
        <f>IF(AND(P2_y!IR184&gt;=P2_y_TRUE!$J$1,P2_y!IR184&lt;=P2_y_TRUE!$K$1),1,0)</f>
        <v>0</v>
      </c>
      <c r="IS184">
        <f>IF(AND(P2_y!IS184&gt;=P2_y_TRUE!$J$1,P2_y!IS184&lt;=P2_y_TRUE!$K$1),1,0)</f>
        <v>0</v>
      </c>
      <c r="IT184">
        <f>IF(AND(P2_y!IT184&gt;=P2_y_TRUE!$J$1,P2_y!IT184&lt;=P2_y_TRUE!$K$1),1,0)</f>
        <v>0</v>
      </c>
      <c r="IU184">
        <f>IF(AND(P2_y!IU184&gt;=P2_y_TRUE!$J$1,P2_y!IU184&lt;=P2_y_TRUE!$K$1),1,0)</f>
        <v>0</v>
      </c>
      <c r="IV184">
        <f>IF(AND(P2_y!IV184&gt;=P2_y_TRUE!$J$1,P2_y!IV184&lt;=P2_y_TRUE!$K$1),1,0)</f>
        <v>0</v>
      </c>
      <c r="IW184">
        <f>IF(AND(P2_y!IW184&gt;=P2_y_TRUE!$J$1,P2_y!IW184&lt;=P2_y_TRUE!$K$1),1,0)</f>
        <v>0</v>
      </c>
      <c r="IX184">
        <f>IF(AND(P2_y!IX184&gt;=P2_y_TRUE!$J$1,P2_y!IX184&lt;=P2_y_TRUE!$K$1),1,0)</f>
        <v>0</v>
      </c>
      <c r="IY184">
        <f>IF(AND(P2_y!IY184&gt;=P2_y_TRUE!$J$1,P2_y!IY184&lt;=P2_y_TRUE!$K$1),1,0)</f>
        <v>0</v>
      </c>
      <c r="IZ184">
        <f>IF(AND(P2_y!IZ184&gt;=P2_y_TRUE!$J$1,P2_y!IZ184&lt;=P2_y_TRUE!$K$1),1,0)</f>
        <v>0</v>
      </c>
      <c r="JA184">
        <f>IF(AND(P2_y!JA184&gt;=P2_y_TRUE!$J$1,P2_y!JA184&lt;=P2_y_TRUE!$K$1),1,0)</f>
        <v>0</v>
      </c>
      <c r="JB184">
        <f>IF(AND(P2_y!JB184&gt;=P2_y_TRUE!$J$1,P2_y!JB184&lt;=P2_y_TRUE!$K$1),1,0)</f>
        <v>0</v>
      </c>
      <c r="JC184">
        <f>IF(AND(P2_y!JC184&gt;=P2_y_TRUE!$J$1,P2_y!JC184&lt;=P2_y_TRUE!$K$1),1,0)</f>
        <v>0</v>
      </c>
      <c r="JD184">
        <f>IF(AND(P2_y!JD184&gt;=P2_y_TRUE!$J$1,P2_y!JD184&lt;=P2_y_TRUE!$K$1),1,0)</f>
        <v>0</v>
      </c>
      <c r="JE184">
        <f>IF(AND(P2_y!JE184&gt;=P2_y_TRUE!$J$1,P2_y!JE184&lt;=P2_y_TRUE!$K$1),1,0)</f>
        <v>0</v>
      </c>
      <c r="JF184">
        <f>IF(AND(P2_y!JF184&gt;=P2_y_TRUE!$J$1,P2_y!JF184&lt;=P2_y_TRUE!$K$1),1,0)</f>
        <v>0</v>
      </c>
      <c r="JG184">
        <f>IF(AND(P2_y!JG184&gt;=P2_y_TRUE!$J$1,P2_y!JG184&lt;=P2_y_TRUE!$K$1),1,0)</f>
        <v>0</v>
      </c>
      <c r="JH184">
        <f>IF(AND(P2_y!JH184&gt;=P2_y_TRUE!$J$1,P2_y!JH184&lt;=P2_y_TRUE!$K$1),1,0)</f>
        <v>0</v>
      </c>
      <c r="JI184">
        <f>IF(AND(P2_y!JI184&gt;=P2_y_TRUE!$J$1,P2_y!JI184&lt;=P2_y_TRUE!$K$1),1,0)</f>
        <v>0</v>
      </c>
      <c r="JJ184">
        <f>IF(AND(P2_y!JJ184&gt;=P2_y_TRUE!$J$1,P2_y!JJ184&lt;=P2_y_TRUE!$K$1),1,0)</f>
        <v>0</v>
      </c>
      <c r="JK184">
        <f>IF(AND(P2_y!JK184&gt;=P2_y_TRUE!$J$1,P2_y!JK184&lt;=P2_y_TRUE!$K$1),1,0)</f>
        <v>0</v>
      </c>
      <c r="JL184">
        <f>IF(AND(P2_y!JL184&gt;=P2_y_TRUE!$J$1,P2_y!JL184&lt;=P2_y_TRUE!$K$1),1,0)</f>
        <v>0</v>
      </c>
      <c r="JM184">
        <f>IF(AND(P2_y!JM184&gt;=P2_y_TRUE!$J$1,P2_y!JM184&lt;=P2_y_TRUE!$K$1),1,0)</f>
        <v>0</v>
      </c>
      <c r="JN184">
        <f>IF(AND(P2_y!JN184&gt;=P2_y_TRUE!$J$1,P2_y!JN184&lt;=P2_y_TRUE!$K$1),1,0)</f>
        <v>0</v>
      </c>
      <c r="JO184">
        <f>IF(AND(P2_y!JO184&gt;=P2_y_TRUE!$J$1,P2_y!JO184&lt;=P2_y_TRUE!$K$1),1,0)</f>
        <v>0</v>
      </c>
      <c r="JP184">
        <f>IF(AND(P2_y!JP184&gt;=P2_y_TRUE!$J$1,P2_y!JP184&lt;=P2_y_TRUE!$K$1),1,0)</f>
        <v>0</v>
      </c>
      <c r="JQ184">
        <f>IF(AND(P2_y!JQ184&gt;=P2_y_TRUE!$J$1,P2_y!JQ184&lt;=P2_y_TRUE!$K$1),1,0)</f>
        <v>0</v>
      </c>
      <c r="JR184">
        <f>IF(AND(P2_y!JR184&gt;=P2_y_TRUE!$J$1,P2_y!JR184&lt;=P2_y_TRUE!$K$1),1,0)</f>
        <v>0</v>
      </c>
      <c r="JS184">
        <f>IF(AND(P2_y!JS184&gt;=P2_y_TRUE!$J$1,P2_y!JS184&lt;=P2_y_TRUE!$K$1),1,0)</f>
        <v>0</v>
      </c>
      <c r="JT184">
        <f>IF(AND(P2_y!JT184&gt;=P2_y_TRUE!$J$1,P2_y!JT184&lt;=P2_y_TRUE!$K$1),1,0)</f>
        <v>0</v>
      </c>
      <c r="JU184">
        <f>IF(AND(P2_y!JU184&gt;=P2_y_TRUE!$J$1,P2_y!JU184&lt;=P2_y_TRUE!$K$1),1,0)</f>
        <v>0</v>
      </c>
      <c r="JV184">
        <f>IF(AND(P2_y!JV184&gt;=P2_y_TRUE!$J$1,P2_y!JV184&lt;=P2_y_TRUE!$K$1),1,0)</f>
        <v>0</v>
      </c>
      <c r="JW184">
        <f>IF(AND(P2_y!JW184&gt;=P2_y_TRUE!$J$1,P2_y!JW184&lt;=P2_y_TRUE!$K$1),1,0)</f>
        <v>0</v>
      </c>
      <c r="JX184">
        <f>IF(AND(P2_y!JX184&gt;=P2_y_TRUE!$J$1,P2_y!JX184&lt;=P2_y_TRUE!$K$1),1,0)</f>
        <v>0</v>
      </c>
      <c r="JY184">
        <f>IF(AND(P2_y!JY184&gt;=P2_y_TRUE!$J$1,P2_y!JY184&lt;=P2_y_TRUE!$K$1),1,0)</f>
        <v>0</v>
      </c>
      <c r="JZ184">
        <f>IF(AND(P2_y!JZ184&gt;=P2_y_TRUE!$J$1,P2_y!JZ184&lt;=P2_y_TRUE!$K$1),1,0)</f>
        <v>0</v>
      </c>
      <c r="KA184">
        <f>IF(AND(P2_y!KA184&gt;=P2_y_TRUE!$J$1,P2_y!KA184&lt;=P2_y_TRUE!$K$1),1,0)</f>
        <v>0</v>
      </c>
      <c r="KB184">
        <f>IF(AND(P2_y!KB184&gt;=P2_y_TRUE!$J$1,P2_y!KB184&lt;=P2_y_TRUE!$K$1),1,0)</f>
        <v>0</v>
      </c>
      <c r="KC184">
        <f>IF(AND(P2_y!KC184&gt;=P2_y_TRUE!$J$1,P2_y!KC184&lt;=P2_y_TRUE!$K$1),1,0)</f>
        <v>0</v>
      </c>
      <c r="KD184">
        <f>IF(AND(P2_y!KD184&gt;=P2_y_TRUE!$J$1,P2_y!KD184&lt;=P2_y_TRUE!$K$1),1,0)</f>
        <v>0</v>
      </c>
      <c r="KE184">
        <f>IF(AND(P2_y!KE184&gt;=P2_y_TRUE!$J$1,P2_y!KE184&lt;=P2_y_TRUE!$K$1),1,0)</f>
        <v>0</v>
      </c>
      <c r="KF184">
        <f>IF(AND(P2_y!KF184&gt;=P2_y_TRUE!$J$1,P2_y!KF184&lt;=P2_y_TRUE!$K$1),1,0)</f>
        <v>0</v>
      </c>
      <c r="KG184">
        <f>IF(AND(P2_y!KG184&gt;=P2_y_TRUE!$J$1,P2_y!KG184&lt;=P2_y_TRUE!$K$1),1,0)</f>
        <v>0</v>
      </c>
      <c r="KH184">
        <f>IF(AND(P2_y!KH184&gt;=P2_y_TRUE!$J$1,P2_y!KH184&lt;=P2_y_TRUE!$K$1),1,0)</f>
        <v>0</v>
      </c>
      <c r="KI184">
        <f>IF(AND(P2_y!KI184&gt;=P2_y_TRUE!$J$1,P2_y!KI184&lt;=P2_y_TRUE!$K$1),1,0)</f>
        <v>0</v>
      </c>
      <c r="KJ184">
        <f>IF(AND(P2_y!KJ184&gt;=P2_y_TRUE!$J$1,P2_y!KJ184&lt;=P2_y_TRUE!$K$1),1,0)</f>
        <v>0</v>
      </c>
      <c r="KK184">
        <f>IF(AND(P2_y!KK184&gt;=P2_y_TRUE!$J$1,P2_y!KK184&lt;=P2_y_TRUE!$K$1),1,0)</f>
        <v>0</v>
      </c>
      <c r="KL184">
        <f>IF(AND(P2_y!KL184&gt;=P2_y_TRUE!$J$1,P2_y!KL184&lt;=P2_y_TRUE!$K$1),1,0)</f>
        <v>0</v>
      </c>
      <c r="KM184">
        <f>IF(AND(P2_y!KM184&gt;=P2_y_TRUE!$J$1,P2_y!KM184&lt;=P2_y_TRUE!$K$1),1,0)</f>
        <v>0</v>
      </c>
      <c r="KN184">
        <f>IF(AND(P2_y!KN184&gt;=P2_y_TRUE!$J$1,P2_y!KN184&lt;=P2_y_TRUE!$K$1),1,0)</f>
        <v>0</v>
      </c>
      <c r="KO184">
        <f>IF(AND(P2_y!KO184&gt;=P2_y_TRUE!$J$1,P2_y!KO184&lt;=P2_y_TRUE!$K$1),1,0)</f>
        <v>0</v>
      </c>
      <c r="KP184">
        <f>IF(AND(P2_y!KP184&gt;=P2_y_TRUE!$J$1,P2_y!KP184&lt;=P2_y_TRUE!$K$1),1,0)</f>
        <v>0</v>
      </c>
      <c r="KQ184">
        <f>IF(AND(P2_y!KQ184&gt;=P2_y_TRUE!$J$1,P2_y!KQ184&lt;=P2_y_TRUE!$K$1),1,0)</f>
        <v>0</v>
      </c>
      <c r="KR184">
        <f>IF(AND(P2_y!KR184&gt;=P2_y_TRUE!$J$1,P2_y!KR184&lt;=P2_y_TRUE!$K$1),1,0)</f>
        <v>0</v>
      </c>
      <c r="KS184">
        <f>IF(AND(P2_y!KS184&gt;=P2_y_TRUE!$J$1,P2_y!KS184&lt;=P2_y_TRUE!$K$1),1,0)</f>
        <v>0</v>
      </c>
      <c r="KT184">
        <f>IF(AND(P2_y!KT184&gt;=P2_y_TRUE!$J$1,P2_y!KT184&lt;=P2_y_TRUE!$K$1),1,0)</f>
        <v>0</v>
      </c>
      <c r="KU184">
        <f>IF(AND(P2_y!KU184&gt;=P2_y_TRUE!$J$1,P2_y!KU184&lt;=P2_y_TRUE!$K$1),1,0)</f>
        <v>0</v>
      </c>
      <c r="KV184">
        <f>IF(AND(P2_y!KV184&gt;=P2_y_TRUE!$J$1,P2_y!KV184&lt;=P2_y_TRUE!$K$1),1,0)</f>
        <v>0</v>
      </c>
      <c r="KW184">
        <f>IF(AND(P2_y!KW184&gt;=P2_y_TRUE!$J$1,P2_y!KW184&lt;=P2_y_TRUE!$K$1),1,0)</f>
        <v>0</v>
      </c>
    </row>
    <row r="185" spans="1:309" x14ac:dyDescent="0.25">
      <c r="A185">
        <v>28</v>
      </c>
      <c r="D185">
        <f>IF(AND(P2_y!D185&gt;=P2_y_TRUE!$J$1,P2_y!D185&lt;=P2_y_TRUE!$K$1),1,0)</f>
        <v>0</v>
      </c>
      <c r="E185">
        <f>IF(AND(P2_y!E185&gt;=P2_y_TRUE!$J$1,P2_y!E185&lt;=P2_y_TRUE!$K$1),1,0)</f>
        <v>0</v>
      </c>
      <c r="F185">
        <f>IF(AND(P2_y!F185&gt;=P2_y_TRUE!$J$1,P2_y!F185&lt;=P2_y_TRUE!$K$1),1,0)</f>
        <v>0</v>
      </c>
      <c r="G185">
        <f>IF(AND(P2_y!G185&gt;=P2_y_TRUE!$J$1,P2_y!G185&lt;=P2_y_TRUE!$K$1),1,0)</f>
        <v>0</v>
      </c>
      <c r="H185">
        <f>IF(AND(P2_y!H185&gt;=P2_y_TRUE!$J$1,P2_y!H185&lt;=P2_y_TRUE!$K$1),1,0)</f>
        <v>0</v>
      </c>
      <c r="I185">
        <f>IF(AND(P2_y!I185&gt;=P2_y_TRUE!$J$1,P2_y!I185&lt;=P2_y_TRUE!$K$1),1,0)</f>
        <v>0</v>
      </c>
      <c r="J185">
        <f>IF(AND(P2_y!J185&gt;=P2_y_TRUE!$J$1,P2_y!J185&lt;=P2_y_TRUE!$K$1),1,0)</f>
        <v>0</v>
      </c>
      <c r="K185">
        <f>IF(AND(P2_y!K185&gt;=P2_y_TRUE!$J$1,P2_y!K185&lt;=P2_y_TRUE!$K$1),1,0)</f>
        <v>0</v>
      </c>
      <c r="L185">
        <f>IF(AND(P2_y!L185&gt;=P2_y_TRUE!$J$1,P2_y!L185&lt;=P2_y_TRUE!$K$1),1,0)</f>
        <v>0</v>
      </c>
      <c r="M185">
        <f>IF(AND(P2_y!M185&gt;=P2_y_TRUE!$J$1,P2_y!M185&lt;=P2_y_TRUE!$K$1),1,0)</f>
        <v>0</v>
      </c>
      <c r="N185">
        <f>IF(AND(P2_y!N185&gt;=P2_y_TRUE!$J$1,P2_y!N185&lt;=P2_y_TRUE!$K$1),1,0)</f>
        <v>0</v>
      </c>
      <c r="O185">
        <f>IF(AND(P2_y!O185&gt;=P2_y_TRUE!$J$1,P2_y!O185&lt;=P2_y_TRUE!$K$1),1,0)</f>
        <v>0</v>
      </c>
      <c r="P185">
        <f>IF(AND(P2_y!P185&gt;=P2_y_TRUE!$J$1,P2_y!P185&lt;=P2_y_TRUE!$K$1),1,0)</f>
        <v>0</v>
      </c>
      <c r="Q185">
        <f>IF(AND(P2_y!Q185&gt;=P2_y_TRUE!$J$1,P2_y!Q185&lt;=P2_y_TRUE!$K$1),1,0)</f>
        <v>0</v>
      </c>
      <c r="R185">
        <f>IF(AND(P2_y!R185&gt;=P2_y_TRUE!$J$1,P2_y!R185&lt;=P2_y_TRUE!$K$1),1,0)</f>
        <v>0</v>
      </c>
      <c r="S185">
        <f>IF(AND(P2_y!S185&gt;=P2_y_TRUE!$J$1,P2_y!S185&lt;=P2_y_TRUE!$K$1),1,0)</f>
        <v>0</v>
      </c>
      <c r="T185">
        <f>IF(AND(P2_y!T185&gt;=P2_y_TRUE!$J$1,P2_y!T185&lt;=P2_y_TRUE!$K$1),1,0)</f>
        <v>0</v>
      </c>
      <c r="U185">
        <f>IF(AND(P2_y!U185&gt;=P2_y_TRUE!$J$1,P2_y!U185&lt;=P2_y_TRUE!$K$1),1,0)</f>
        <v>0</v>
      </c>
      <c r="V185">
        <f>IF(AND(P2_y!V185&gt;=P2_y_TRUE!$J$1,P2_y!V185&lt;=P2_y_TRUE!$K$1),1,0)</f>
        <v>0</v>
      </c>
      <c r="W185">
        <f>IF(AND(P2_y!W185&gt;=P2_y_TRUE!$J$1,P2_y!W185&lt;=P2_y_TRUE!$K$1),1,0)</f>
        <v>0</v>
      </c>
      <c r="X185">
        <f>IF(AND(P2_y!X185&gt;=P2_y_TRUE!$J$1,P2_y!X185&lt;=P2_y_TRUE!$K$1),1,0)</f>
        <v>0</v>
      </c>
      <c r="Y185">
        <f>IF(AND(P2_y!Y185&gt;=P2_y_TRUE!$J$1,P2_y!Y185&lt;=P2_y_TRUE!$K$1),1,0)</f>
        <v>0</v>
      </c>
      <c r="Z185">
        <f>IF(AND(P2_y!Z185&gt;=P2_y_TRUE!$J$1,P2_y!Z185&lt;=P2_y_TRUE!$K$1),1,0)</f>
        <v>0</v>
      </c>
      <c r="AA185">
        <f>IF(AND(P2_y!AA185&gt;=P2_y_TRUE!$J$1,P2_y!AA185&lt;=P2_y_TRUE!$K$1),1,0)</f>
        <v>0</v>
      </c>
      <c r="AB185">
        <f>IF(AND(P2_y!AB185&gt;=P2_y_TRUE!$J$1,P2_y!AB185&lt;=P2_y_TRUE!$K$1),1,0)</f>
        <v>0</v>
      </c>
      <c r="AC185">
        <f>IF(AND(P2_y!AC185&gt;=P2_y_TRUE!$J$1,P2_y!AC185&lt;=P2_y_TRUE!$K$1),1,0)</f>
        <v>0</v>
      </c>
      <c r="AD185">
        <f>IF(AND(P2_y!AD185&gt;=P2_y_TRUE!$J$1,P2_y!AD185&lt;=P2_y_TRUE!$K$1),1,0)</f>
        <v>0</v>
      </c>
      <c r="AE185">
        <f>IF(AND(P2_y!AE185&gt;=P2_y_TRUE!$J$1,P2_y!AE185&lt;=P2_y_TRUE!$K$1),1,0)</f>
        <v>0</v>
      </c>
      <c r="AF185">
        <f>IF(AND(P2_y!AF185&gt;=P2_y_TRUE!$J$1,P2_y!AF185&lt;=P2_y_TRUE!$K$1),1,0)</f>
        <v>0</v>
      </c>
      <c r="AG185">
        <f>IF(AND(P2_y!AG185&gt;=P2_y_TRUE!$J$1,P2_y!AG185&lt;=P2_y_TRUE!$K$1),1,0)</f>
        <v>0</v>
      </c>
      <c r="AH185">
        <f>IF(AND(P2_y!AH185&gt;=P2_y_TRUE!$J$1,P2_y!AH185&lt;=P2_y_TRUE!$K$1),1,0)</f>
        <v>0</v>
      </c>
      <c r="AI185">
        <f>IF(AND(P2_y!AI185&gt;=P2_y_TRUE!$J$1,P2_y!AI185&lt;=P2_y_TRUE!$K$1),1,0)</f>
        <v>0</v>
      </c>
      <c r="AJ185">
        <f>IF(AND(P2_y!AJ185&gt;=P2_y_TRUE!$J$1,P2_y!AJ185&lt;=P2_y_TRUE!$K$1),1,0)</f>
        <v>0</v>
      </c>
      <c r="AK185">
        <f>IF(AND(P2_y!AK185&gt;=P2_y_TRUE!$J$1,P2_y!AK185&lt;=P2_y_TRUE!$K$1),1,0)</f>
        <v>0</v>
      </c>
      <c r="AL185">
        <f>IF(AND(P2_y!AL185&gt;=P2_y_TRUE!$J$1,P2_y!AL185&lt;=P2_y_TRUE!$K$1),1,0)</f>
        <v>0</v>
      </c>
      <c r="AM185">
        <f>IF(AND(P2_y!AM185&gt;=P2_y_TRUE!$J$1,P2_y!AM185&lt;=P2_y_TRUE!$K$1),1,0)</f>
        <v>0</v>
      </c>
      <c r="AN185">
        <f>IF(AND(P2_y!AN185&gt;=P2_y_TRUE!$J$1,P2_y!AN185&lt;=P2_y_TRUE!$K$1),1,0)</f>
        <v>0</v>
      </c>
      <c r="AO185">
        <f>IF(AND(P2_y!AO185&gt;=P2_y_TRUE!$J$1,P2_y!AO185&lt;=P2_y_TRUE!$K$1),1,0)</f>
        <v>0</v>
      </c>
      <c r="AP185">
        <f>IF(AND(P2_y!AP185&gt;=P2_y_TRUE!$J$1,P2_y!AP185&lt;=P2_y_TRUE!$K$1),1,0)</f>
        <v>0</v>
      </c>
      <c r="AQ185">
        <f>IF(AND(P2_y!AQ185&gt;=P2_y_TRUE!$J$1,P2_y!AQ185&lt;=P2_y_TRUE!$K$1),1,0)</f>
        <v>0</v>
      </c>
      <c r="AR185">
        <f>IF(AND(P2_y!AR185&gt;=P2_y_TRUE!$J$1,P2_y!AR185&lt;=P2_y_TRUE!$K$1),1,0)</f>
        <v>0</v>
      </c>
      <c r="AS185">
        <f>IF(AND(P2_y!AS185&gt;=P2_y_TRUE!$J$1,P2_y!AS185&lt;=P2_y_TRUE!$K$1),1,0)</f>
        <v>0</v>
      </c>
      <c r="AT185">
        <f>IF(AND(P2_y!AT185&gt;=P2_y_TRUE!$J$1,P2_y!AT185&lt;=P2_y_TRUE!$K$1),1,0)</f>
        <v>0</v>
      </c>
      <c r="AU185">
        <f>IF(AND(P2_y!AU185&gt;=P2_y_TRUE!$J$1,P2_y!AU185&lt;=P2_y_TRUE!$K$1),1,0)</f>
        <v>0</v>
      </c>
      <c r="AV185">
        <f>IF(AND(P2_y!AV185&gt;=P2_y_TRUE!$J$1,P2_y!AV185&lt;=P2_y_TRUE!$K$1),1,0)</f>
        <v>0</v>
      </c>
      <c r="AW185">
        <f>IF(AND(P2_y!AW185&gt;=P2_y_TRUE!$J$1,P2_y!AW185&lt;=P2_y_TRUE!$K$1),1,0)</f>
        <v>0</v>
      </c>
      <c r="AX185">
        <f>IF(AND(P2_y!AX185&gt;=P2_y_TRUE!$J$1,P2_y!AX185&lt;=P2_y_TRUE!$K$1),1,0)</f>
        <v>0</v>
      </c>
      <c r="AY185">
        <f>IF(AND(P2_y!AY185&gt;=P2_y_TRUE!$J$1,P2_y!AY185&lt;=P2_y_TRUE!$K$1),1,0)</f>
        <v>0</v>
      </c>
      <c r="AZ185">
        <f>IF(AND(P2_y!AZ185&gt;=P2_y_TRUE!$J$1,P2_y!AZ185&lt;=P2_y_TRUE!$K$1),1,0)</f>
        <v>0</v>
      </c>
      <c r="BA185">
        <f>IF(AND(P2_y!BA185&gt;=P2_y_TRUE!$J$1,P2_y!BA185&lt;=P2_y_TRUE!$K$1),1,0)</f>
        <v>0</v>
      </c>
      <c r="BB185">
        <f>IF(AND(P2_y!BB185&gt;=P2_y_TRUE!$J$1,P2_y!BB185&lt;=P2_y_TRUE!$K$1),1,0)</f>
        <v>0</v>
      </c>
      <c r="BC185">
        <f>IF(AND(P2_y!BC185&gt;=P2_y_TRUE!$J$1,P2_y!BC185&lt;=P2_y_TRUE!$K$1),1,0)</f>
        <v>0</v>
      </c>
      <c r="BD185">
        <f>IF(AND(P2_y!BD185&gt;=P2_y_TRUE!$J$1,P2_y!BD185&lt;=P2_y_TRUE!$K$1),1,0)</f>
        <v>0</v>
      </c>
      <c r="BE185">
        <f>IF(AND(P2_y!BE185&gt;=P2_y_TRUE!$J$1,P2_y!BE185&lt;=P2_y_TRUE!$K$1),1,0)</f>
        <v>0</v>
      </c>
      <c r="BF185">
        <f>IF(AND(P2_y!BF185&gt;=P2_y_TRUE!$J$1,P2_y!BF185&lt;=P2_y_TRUE!$K$1),1,0)</f>
        <v>0</v>
      </c>
      <c r="BG185">
        <f>IF(AND(P2_y!BG185&gt;=P2_y_TRUE!$J$1,P2_y!BG185&lt;=P2_y_TRUE!$K$1),1,0)</f>
        <v>0</v>
      </c>
      <c r="BH185">
        <f>IF(AND(P2_y!BH185&gt;=P2_y_TRUE!$J$1,P2_y!BH185&lt;=P2_y_TRUE!$K$1),1,0)</f>
        <v>0</v>
      </c>
      <c r="BI185">
        <f>IF(AND(P2_y!BI185&gt;=P2_y_TRUE!$J$1,P2_y!BI185&lt;=P2_y_TRUE!$K$1),1,0)</f>
        <v>0</v>
      </c>
      <c r="BJ185">
        <f>IF(AND(P2_y!BJ185&gt;=P2_y_TRUE!$J$1,P2_y!BJ185&lt;=P2_y_TRUE!$K$1),1,0)</f>
        <v>0</v>
      </c>
      <c r="BK185">
        <f>IF(AND(P2_y!BK185&gt;=P2_y_TRUE!$J$1,P2_y!BK185&lt;=P2_y_TRUE!$K$1),1,0)</f>
        <v>0</v>
      </c>
      <c r="BL185">
        <f>IF(AND(P2_y!BL185&gt;=P2_y_TRUE!$J$1,P2_y!BL185&lt;=P2_y_TRUE!$K$1),1,0)</f>
        <v>0</v>
      </c>
      <c r="BM185">
        <f>IF(AND(P2_y!BM185&gt;=P2_y_TRUE!$J$1,P2_y!BM185&lt;=P2_y_TRUE!$K$1),1,0)</f>
        <v>1</v>
      </c>
      <c r="BN185">
        <f>IF(AND(P2_y!BN185&gt;=P2_y_TRUE!$J$1,P2_y!BN185&lt;=P2_y_TRUE!$K$1),1,0)</f>
        <v>0</v>
      </c>
      <c r="BO185">
        <f>IF(AND(P2_y!BO185&gt;=P2_y_TRUE!$J$1,P2_y!BO185&lt;=P2_y_TRUE!$K$1),1,0)</f>
        <v>0</v>
      </c>
      <c r="BP185">
        <f>IF(AND(P2_y!BP185&gt;=P2_y_TRUE!$J$1,P2_y!BP185&lt;=P2_y_TRUE!$K$1),1,0)</f>
        <v>0</v>
      </c>
      <c r="BQ185">
        <f>IF(AND(P2_y!BQ185&gt;=P2_y_TRUE!$J$1,P2_y!BQ185&lt;=P2_y_TRUE!$K$1),1,0)</f>
        <v>0</v>
      </c>
      <c r="BR185">
        <f>IF(AND(P2_y!BR185&gt;=P2_y_TRUE!$J$1,P2_y!BR185&lt;=P2_y_TRUE!$K$1),1,0)</f>
        <v>0</v>
      </c>
      <c r="BS185">
        <f>IF(AND(P2_y!BS185&gt;=P2_y_TRUE!$J$1,P2_y!BS185&lt;=P2_y_TRUE!$K$1),1,0)</f>
        <v>0</v>
      </c>
      <c r="BT185">
        <f>IF(AND(P2_y!BT185&gt;=P2_y_TRUE!$J$1,P2_y!BT185&lt;=P2_y_TRUE!$K$1),1,0)</f>
        <v>0</v>
      </c>
      <c r="BU185">
        <f>IF(AND(P2_y!BU185&gt;=P2_y_TRUE!$J$1,P2_y!BU185&lt;=P2_y_TRUE!$K$1),1,0)</f>
        <v>0</v>
      </c>
      <c r="BV185">
        <f>IF(AND(P2_y!BV185&gt;=P2_y_TRUE!$J$1,P2_y!BV185&lt;=P2_y_TRUE!$K$1),1,0)</f>
        <v>0</v>
      </c>
      <c r="BW185">
        <f>IF(AND(P2_y!BW185&gt;=P2_y_TRUE!$J$1,P2_y!BW185&lt;=P2_y_TRUE!$K$1),1,0)</f>
        <v>0</v>
      </c>
      <c r="BX185">
        <f>IF(AND(P2_y!BX185&gt;=P2_y_TRUE!$J$1,P2_y!BX185&lt;=P2_y_TRUE!$K$1),1,0)</f>
        <v>0</v>
      </c>
      <c r="BY185">
        <f>IF(AND(P2_y!BY185&gt;=P2_y_TRUE!$J$1,P2_y!BY185&lt;=P2_y_TRUE!$K$1),1,0)</f>
        <v>0</v>
      </c>
      <c r="BZ185">
        <f>IF(AND(P2_y!BZ185&gt;=P2_y_TRUE!$J$1,P2_y!BZ185&lt;=P2_y_TRUE!$K$1),1,0)</f>
        <v>0</v>
      </c>
      <c r="CA185">
        <f>IF(AND(P2_y!CA185&gt;=P2_y_TRUE!$J$1,P2_y!CA185&lt;=P2_y_TRUE!$K$1),1,0)</f>
        <v>0</v>
      </c>
      <c r="CB185">
        <f>IF(AND(P2_y!CB185&gt;=P2_y_TRUE!$J$1,P2_y!CB185&lt;=P2_y_TRUE!$K$1),1,0)</f>
        <v>0</v>
      </c>
      <c r="CC185">
        <f>IF(AND(P2_y!CC185&gt;=P2_y_TRUE!$J$1,P2_y!CC185&lt;=P2_y_TRUE!$K$1),1,0)</f>
        <v>0</v>
      </c>
      <c r="CD185">
        <f>IF(AND(P2_y!CD185&gt;=P2_y_TRUE!$J$1,P2_y!CD185&lt;=P2_y_TRUE!$K$1),1,0)</f>
        <v>0</v>
      </c>
      <c r="CE185">
        <f>IF(AND(P2_y!CE185&gt;=P2_y_TRUE!$J$1,P2_y!CE185&lt;=P2_y_TRUE!$K$1),1,0)</f>
        <v>0</v>
      </c>
      <c r="CF185">
        <f>IF(AND(P2_y!CF185&gt;=P2_y_TRUE!$J$1,P2_y!CF185&lt;=P2_y_TRUE!$K$1),1,0)</f>
        <v>0</v>
      </c>
      <c r="CG185">
        <f>IF(AND(P2_y!CG185&gt;=P2_y_TRUE!$J$1,P2_y!CG185&lt;=P2_y_TRUE!$K$1),1,0)</f>
        <v>0</v>
      </c>
      <c r="CH185">
        <f>IF(AND(P2_y!CH185&gt;=P2_y_TRUE!$J$1,P2_y!CH185&lt;=P2_y_TRUE!$K$1),1,0)</f>
        <v>0</v>
      </c>
      <c r="CI185">
        <f>IF(AND(P2_y!CI185&gt;=P2_y_TRUE!$J$1,P2_y!CI185&lt;=P2_y_TRUE!$K$1),1,0)</f>
        <v>0</v>
      </c>
      <c r="CJ185">
        <f>IF(AND(P2_y!CJ185&gt;=P2_y_TRUE!$J$1,P2_y!CJ185&lt;=P2_y_TRUE!$K$1),1,0)</f>
        <v>0</v>
      </c>
      <c r="CK185">
        <f>IF(AND(P2_y!CK185&gt;=P2_y_TRUE!$J$1,P2_y!CK185&lt;=P2_y_TRUE!$K$1),1,0)</f>
        <v>0</v>
      </c>
      <c r="CL185">
        <f>IF(AND(P2_y!CL185&gt;=P2_y_TRUE!$J$1,P2_y!CL185&lt;=P2_y_TRUE!$K$1),1,0)</f>
        <v>0</v>
      </c>
      <c r="CM185">
        <f>IF(AND(P2_y!CM185&gt;=P2_y_TRUE!$J$1,P2_y!CM185&lt;=P2_y_TRUE!$K$1),1,0)</f>
        <v>0</v>
      </c>
      <c r="CN185">
        <f>IF(AND(P2_y!CN185&gt;=P2_y_TRUE!$J$1,P2_y!CN185&lt;=P2_y_TRUE!$K$1),1,0)</f>
        <v>0</v>
      </c>
      <c r="CO185">
        <f>IF(AND(P2_y!CO185&gt;=P2_y_TRUE!$J$1,P2_y!CO185&lt;=P2_y_TRUE!$K$1),1,0)</f>
        <v>0</v>
      </c>
      <c r="CP185">
        <f>IF(AND(P2_y!CP185&gt;=P2_y_TRUE!$J$1,P2_y!CP185&lt;=P2_y_TRUE!$K$1),1,0)</f>
        <v>0</v>
      </c>
      <c r="CQ185">
        <f>IF(AND(P2_y!CQ185&gt;=P2_y_TRUE!$J$1,P2_y!CQ185&lt;=P2_y_TRUE!$K$1),1,0)</f>
        <v>0</v>
      </c>
      <c r="CR185">
        <f>IF(AND(P2_y!CR185&gt;=P2_y_TRUE!$J$1,P2_y!CR185&lt;=P2_y_TRUE!$K$1),1,0)</f>
        <v>0</v>
      </c>
      <c r="CS185">
        <f>IF(AND(P2_y!CS185&gt;=P2_y_TRUE!$J$1,P2_y!CS185&lt;=P2_y_TRUE!$K$1),1,0)</f>
        <v>0</v>
      </c>
      <c r="CT185">
        <f>IF(AND(P2_y!CT185&gt;=P2_y_TRUE!$J$1,P2_y!CT185&lt;=P2_y_TRUE!$K$1),1,0)</f>
        <v>0</v>
      </c>
      <c r="CU185">
        <f>IF(AND(P2_y!CU185&gt;=P2_y_TRUE!$J$1,P2_y!CU185&lt;=P2_y_TRUE!$K$1),1,0)</f>
        <v>0</v>
      </c>
      <c r="CV185">
        <f>IF(AND(P2_y!CV185&gt;=P2_y_TRUE!$J$1,P2_y!CV185&lt;=P2_y_TRUE!$K$1),1,0)</f>
        <v>0</v>
      </c>
      <c r="CW185">
        <f>IF(AND(P2_y!CW185&gt;=P2_y_TRUE!$J$1,P2_y!CW185&lt;=P2_y_TRUE!$K$1),1,0)</f>
        <v>0</v>
      </c>
      <c r="CX185">
        <f>IF(AND(P2_y!CX185&gt;=P2_y_TRUE!$J$1,P2_y!CX185&lt;=P2_y_TRUE!$K$1),1,0)</f>
        <v>0</v>
      </c>
      <c r="CY185">
        <f>IF(AND(P2_y!CY185&gt;=P2_y_TRUE!$J$1,P2_y!CY185&lt;=P2_y_TRUE!$K$1),1,0)</f>
        <v>0</v>
      </c>
      <c r="CZ185">
        <f>IF(AND(P2_y!CZ185&gt;=P2_y_TRUE!$J$1,P2_y!CZ185&lt;=P2_y_TRUE!$K$1),1,0)</f>
        <v>0</v>
      </c>
      <c r="DA185">
        <f>IF(AND(P2_y!DA185&gt;=P2_y_TRUE!$J$1,P2_y!DA185&lt;=P2_y_TRUE!$K$1),1,0)</f>
        <v>0</v>
      </c>
      <c r="DB185">
        <f>IF(AND(P2_y!DB185&gt;=P2_y_TRUE!$J$1,P2_y!DB185&lt;=P2_y_TRUE!$K$1),1,0)</f>
        <v>0</v>
      </c>
      <c r="DC185">
        <f>IF(AND(P2_y!DC185&gt;=P2_y_TRUE!$J$1,P2_y!DC185&lt;=P2_y_TRUE!$K$1),1,0)</f>
        <v>0</v>
      </c>
      <c r="DD185">
        <f>IF(AND(P2_y!DD185&gt;=P2_y_TRUE!$J$1,P2_y!DD185&lt;=P2_y_TRUE!$K$1),1,0)</f>
        <v>0</v>
      </c>
      <c r="DE185">
        <f>IF(AND(P2_y!DE185&gt;=P2_y_TRUE!$J$1,P2_y!DE185&lt;=P2_y_TRUE!$K$1),1,0)</f>
        <v>0</v>
      </c>
      <c r="DF185">
        <f>IF(AND(P2_y!DF185&gt;=P2_y_TRUE!$J$1,P2_y!DF185&lt;=P2_y_TRUE!$K$1),1,0)</f>
        <v>0</v>
      </c>
      <c r="DG185">
        <f>IF(AND(P2_y!DG185&gt;=P2_y_TRUE!$J$1,P2_y!DG185&lt;=P2_y_TRUE!$K$1),1,0)</f>
        <v>0</v>
      </c>
      <c r="DH185">
        <f>IF(AND(P2_y!DH185&gt;=P2_y_TRUE!$J$1,P2_y!DH185&lt;=P2_y_TRUE!$K$1),1,0)</f>
        <v>0</v>
      </c>
      <c r="DI185">
        <f>IF(AND(P2_y!DI185&gt;=P2_y_TRUE!$J$1,P2_y!DI185&lt;=P2_y_TRUE!$K$1),1,0)</f>
        <v>0</v>
      </c>
      <c r="DJ185">
        <f>IF(AND(P2_y!DJ185&gt;=P2_y_TRUE!$J$1,P2_y!DJ185&lt;=P2_y_TRUE!$K$1),1,0)</f>
        <v>0</v>
      </c>
      <c r="DK185">
        <f>IF(AND(P2_y!DK185&gt;=P2_y_TRUE!$J$1,P2_y!DK185&lt;=P2_y_TRUE!$K$1),1,0)</f>
        <v>0</v>
      </c>
      <c r="DL185">
        <f>IF(AND(P2_y!DL185&gt;=P2_y_TRUE!$J$1,P2_y!DL185&lt;=P2_y_TRUE!$K$1),1,0)</f>
        <v>0</v>
      </c>
      <c r="DM185">
        <f>IF(AND(P2_y!DM185&gt;=P2_y_TRUE!$J$1,P2_y!DM185&lt;=P2_y_TRUE!$K$1),1,0)</f>
        <v>0</v>
      </c>
      <c r="DN185">
        <f>IF(AND(P2_y!DN185&gt;=P2_y_TRUE!$J$1,P2_y!DN185&lt;=P2_y_TRUE!$K$1),1,0)</f>
        <v>0</v>
      </c>
      <c r="DO185">
        <f>IF(AND(P2_y!DO185&gt;=P2_y_TRUE!$J$1,P2_y!DO185&lt;=P2_y_TRUE!$K$1),1,0)</f>
        <v>0</v>
      </c>
      <c r="DP185">
        <f>IF(AND(P2_y!DP185&gt;=P2_y_TRUE!$J$1,P2_y!DP185&lt;=P2_y_TRUE!$K$1),1,0)</f>
        <v>0</v>
      </c>
      <c r="DQ185">
        <f>IF(AND(P2_y!DQ185&gt;=P2_y_TRUE!$J$1,P2_y!DQ185&lt;=P2_y_TRUE!$K$1),1,0)</f>
        <v>0</v>
      </c>
      <c r="DR185">
        <f>IF(AND(P2_y!DR185&gt;=P2_y_TRUE!$J$1,P2_y!DR185&lt;=P2_y_TRUE!$K$1),1,0)</f>
        <v>0</v>
      </c>
      <c r="DS185">
        <f>IF(AND(P2_y!DS185&gt;=P2_y_TRUE!$J$1,P2_y!DS185&lt;=P2_y_TRUE!$K$1),1,0)</f>
        <v>0</v>
      </c>
      <c r="DT185">
        <f>IF(AND(P2_y!DT185&gt;=P2_y_TRUE!$J$1,P2_y!DT185&lt;=P2_y_TRUE!$K$1),1,0)</f>
        <v>0</v>
      </c>
      <c r="DU185">
        <f>IF(AND(P2_y!DU185&gt;=P2_y_TRUE!$J$1,P2_y!DU185&lt;=P2_y_TRUE!$K$1),1,0)</f>
        <v>0</v>
      </c>
      <c r="DV185">
        <f>IF(AND(P2_y!DV185&gt;=P2_y_TRUE!$J$1,P2_y!DV185&lt;=P2_y_TRUE!$K$1),1,0)</f>
        <v>0</v>
      </c>
      <c r="DW185">
        <f>IF(AND(P2_y!DW185&gt;=P2_y_TRUE!$J$1,P2_y!DW185&lt;=P2_y_TRUE!$K$1),1,0)</f>
        <v>0</v>
      </c>
      <c r="DX185">
        <f>IF(AND(P2_y!DX185&gt;=P2_y_TRUE!$J$1,P2_y!DX185&lt;=P2_y_TRUE!$K$1),1,0)</f>
        <v>0</v>
      </c>
      <c r="DY185">
        <f>IF(AND(P2_y!DY185&gt;=P2_y_TRUE!$J$1,P2_y!DY185&lt;=P2_y_TRUE!$K$1),1,0)</f>
        <v>0</v>
      </c>
      <c r="DZ185">
        <f>IF(AND(P2_y!DZ185&gt;=P2_y_TRUE!$J$1,P2_y!DZ185&lt;=P2_y_TRUE!$K$1),1,0)</f>
        <v>0</v>
      </c>
      <c r="EA185">
        <f>IF(AND(P2_y!EA185&gt;=P2_y_TRUE!$J$1,P2_y!EA185&lt;=P2_y_TRUE!$K$1),1,0)</f>
        <v>0</v>
      </c>
      <c r="EB185">
        <f>IF(AND(P2_y!EB185&gt;=P2_y_TRUE!$J$1,P2_y!EB185&lt;=P2_y_TRUE!$K$1),1,0)</f>
        <v>0</v>
      </c>
      <c r="EC185">
        <f>IF(AND(P2_y!EC185&gt;=P2_y_TRUE!$J$1,P2_y!EC185&lt;=P2_y_TRUE!$K$1),1,0)</f>
        <v>0</v>
      </c>
      <c r="ED185">
        <f>IF(AND(P2_y!ED185&gt;=P2_y_TRUE!$J$1,P2_y!ED185&lt;=P2_y_TRUE!$K$1),1,0)</f>
        <v>0</v>
      </c>
      <c r="EE185">
        <f>IF(AND(P2_y!EE185&gt;=P2_y_TRUE!$J$1,P2_y!EE185&lt;=P2_y_TRUE!$K$1),1,0)</f>
        <v>0</v>
      </c>
      <c r="EF185">
        <f>IF(AND(P2_y!EF185&gt;=P2_y_TRUE!$J$1,P2_y!EF185&lt;=P2_y_TRUE!$K$1),1,0)</f>
        <v>0</v>
      </c>
      <c r="EG185">
        <f>IF(AND(P2_y!EG185&gt;=P2_y_TRUE!$J$1,P2_y!EG185&lt;=P2_y_TRUE!$K$1),1,0)</f>
        <v>0</v>
      </c>
      <c r="EH185">
        <f>IF(AND(P2_y!EH185&gt;=P2_y_TRUE!$J$1,P2_y!EH185&lt;=P2_y_TRUE!$K$1),1,0)</f>
        <v>0</v>
      </c>
      <c r="EI185">
        <f>IF(AND(P2_y!EI185&gt;=P2_y_TRUE!$J$1,P2_y!EI185&lt;=P2_y_TRUE!$K$1),1,0)</f>
        <v>0</v>
      </c>
      <c r="EJ185">
        <f>IF(AND(P2_y!EJ185&gt;=P2_y_TRUE!$J$1,P2_y!EJ185&lt;=P2_y_TRUE!$K$1),1,0)</f>
        <v>0</v>
      </c>
      <c r="EK185">
        <f>IF(AND(P2_y!EK185&gt;=P2_y_TRUE!$J$1,P2_y!EK185&lt;=P2_y_TRUE!$K$1),1,0)</f>
        <v>0</v>
      </c>
      <c r="EL185">
        <f>IF(AND(P2_y!EL185&gt;=P2_y_TRUE!$J$1,P2_y!EL185&lt;=P2_y_TRUE!$K$1),1,0)</f>
        <v>0</v>
      </c>
      <c r="EM185">
        <f>IF(AND(P2_y!EM185&gt;=P2_y_TRUE!$J$1,P2_y!EM185&lt;=P2_y_TRUE!$K$1),1,0)</f>
        <v>0</v>
      </c>
      <c r="EN185">
        <f>IF(AND(P2_y!EN185&gt;=P2_y_TRUE!$J$1,P2_y!EN185&lt;=P2_y_TRUE!$K$1),1,0)</f>
        <v>0</v>
      </c>
      <c r="EO185">
        <f>IF(AND(P2_y!EO185&gt;=P2_y_TRUE!$J$1,P2_y!EO185&lt;=P2_y_TRUE!$K$1),1,0)</f>
        <v>0</v>
      </c>
      <c r="EP185">
        <f>IF(AND(P2_y!EP185&gt;=P2_y_TRUE!$J$1,P2_y!EP185&lt;=P2_y_TRUE!$K$1),1,0)</f>
        <v>0</v>
      </c>
      <c r="EQ185">
        <f>IF(AND(P2_y!EQ185&gt;=P2_y_TRUE!$J$1,P2_y!EQ185&lt;=P2_y_TRUE!$K$1),1,0)</f>
        <v>0</v>
      </c>
      <c r="ER185">
        <f>IF(AND(P2_y!ER185&gt;=P2_y_TRUE!$J$1,P2_y!ER185&lt;=P2_y_TRUE!$K$1),1,0)</f>
        <v>0</v>
      </c>
      <c r="ES185">
        <f>IF(AND(P2_y!ES185&gt;=P2_y_TRUE!$J$1,P2_y!ES185&lt;=P2_y_TRUE!$K$1),1,0)</f>
        <v>0</v>
      </c>
      <c r="ET185">
        <f>IF(AND(P2_y!ET185&gt;=P2_y_TRUE!$J$1,P2_y!ET185&lt;=P2_y_TRUE!$K$1),1,0)</f>
        <v>0</v>
      </c>
      <c r="EU185">
        <f>IF(AND(P2_y!EU185&gt;=P2_y_TRUE!$J$1,P2_y!EU185&lt;=P2_y_TRUE!$K$1),1,0)</f>
        <v>0</v>
      </c>
      <c r="EV185">
        <f>IF(AND(P2_y!EV185&gt;=P2_y_TRUE!$J$1,P2_y!EV185&lt;=P2_y_TRUE!$K$1),1,0)</f>
        <v>0</v>
      </c>
      <c r="EW185">
        <f>IF(AND(P2_y!EW185&gt;=P2_y_TRUE!$J$1,P2_y!EW185&lt;=P2_y_TRUE!$K$1),1,0)</f>
        <v>0</v>
      </c>
      <c r="EX185">
        <f>IF(AND(P2_y!EX185&gt;=P2_y_TRUE!$J$1,P2_y!EX185&lt;=P2_y_TRUE!$K$1),1,0)</f>
        <v>0</v>
      </c>
      <c r="EY185">
        <f>IF(AND(P2_y!EY185&gt;=P2_y_TRUE!$J$1,P2_y!EY185&lt;=P2_y_TRUE!$K$1),1,0)</f>
        <v>0</v>
      </c>
      <c r="EZ185">
        <f>IF(AND(P2_y!EZ185&gt;=P2_y_TRUE!$J$1,P2_y!EZ185&lt;=P2_y_TRUE!$K$1),1,0)</f>
        <v>0</v>
      </c>
      <c r="FA185">
        <f>IF(AND(P2_y!FA185&gt;=P2_y_TRUE!$J$1,P2_y!FA185&lt;=P2_y_TRUE!$K$1),1,0)</f>
        <v>0</v>
      </c>
      <c r="FB185">
        <f>IF(AND(P2_y!FB185&gt;=P2_y_TRUE!$J$1,P2_y!FB185&lt;=P2_y_TRUE!$K$1),1,0)</f>
        <v>0</v>
      </c>
      <c r="FC185">
        <f>IF(AND(P2_y!FC185&gt;=P2_y_TRUE!$J$1,P2_y!FC185&lt;=P2_y_TRUE!$K$1),1,0)</f>
        <v>0</v>
      </c>
      <c r="FD185">
        <f>IF(AND(P2_y!FD185&gt;=P2_y_TRUE!$J$1,P2_y!FD185&lt;=P2_y_TRUE!$K$1),1,0)</f>
        <v>0</v>
      </c>
      <c r="FE185">
        <f>IF(AND(P2_y!FE185&gt;=P2_y_TRUE!$J$1,P2_y!FE185&lt;=P2_y_TRUE!$K$1),1,0)</f>
        <v>0</v>
      </c>
      <c r="FF185">
        <f>IF(AND(P2_y!FF185&gt;=P2_y_TRUE!$J$1,P2_y!FF185&lt;=P2_y_TRUE!$K$1),1,0)</f>
        <v>0</v>
      </c>
      <c r="FG185">
        <f>IF(AND(P2_y!FG185&gt;=P2_y_TRUE!$J$1,P2_y!FG185&lt;=P2_y_TRUE!$K$1),1,0)</f>
        <v>0</v>
      </c>
      <c r="FH185">
        <f>IF(AND(P2_y!FH185&gt;=P2_y_TRUE!$J$1,P2_y!FH185&lt;=P2_y_TRUE!$K$1),1,0)</f>
        <v>0</v>
      </c>
      <c r="FI185">
        <f>IF(AND(P2_y!FI185&gt;=P2_y_TRUE!$J$1,P2_y!FI185&lt;=P2_y_TRUE!$K$1),1,0)</f>
        <v>0</v>
      </c>
      <c r="FJ185">
        <f>IF(AND(P2_y!FJ185&gt;=P2_y_TRUE!$J$1,P2_y!FJ185&lt;=P2_y_TRUE!$K$1),1,0)</f>
        <v>0</v>
      </c>
      <c r="FK185">
        <f>IF(AND(P2_y!FK185&gt;=P2_y_TRUE!$J$1,P2_y!FK185&lt;=P2_y_TRUE!$K$1),1,0)</f>
        <v>0</v>
      </c>
      <c r="FL185">
        <f>IF(AND(P2_y!FL185&gt;=P2_y_TRUE!$J$1,P2_y!FL185&lt;=P2_y_TRUE!$K$1),1,0)</f>
        <v>0</v>
      </c>
      <c r="FM185">
        <f>IF(AND(P2_y!FM185&gt;=P2_y_TRUE!$J$1,P2_y!FM185&lt;=P2_y_TRUE!$K$1),1,0)</f>
        <v>0</v>
      </c>
      <c r="FN185">
        <f>IF(AND(P2_y!FN185&gt;=P2_y_TRUE!$J$1,P2_y!FN185&lt;=P2_y_TRUE!$K$1),1,0)</f>
        <v>0</v>
      </c>
      <c r="FO185">
        <f>IF(AND(P2_y!FO185&gt;=P2_y_TRUE!$J$1,P2_y!FO185&lt;=P2_y_TRUE!$K$1),1,0)</f>
        <v>0</v>
      </c>
      <c r="FP185">
        <f>IF(AND(P2_y!FP185&gt;=P2_y_TRUE!$J$1,P2_y!FP185&lt;=P2_y_TRUE!$K$1),1,0)</f>
        <v>0</v>
      </c>
      <c r="FQ185">
        <f>IF(AND(P2_y!FQ185&gt;=P2_y_TRUE!$J$1,P2_y!FQ185&lt;=P2_y_TRUE!$K$1),1,0)</f>
        <v>0</v>
      </c>
      <c r="FR185">
        <f>IF(AND(P2_y!FR185&gt;=P2_y_TRUE!$J$1,P2_y!FR185&lt;=P2_y_TRUE!$K$1),1,0)</f>
        <v>0</v>
      </c>
      <c r="FS185">
        <f>IF(AND(P2_y!FS185&gt;=P2_y_TRUE!$J$1,P2_y!FS185&lt;=P2_y_TRUE!$K$1),1,0)</f>
        <v>0</v>
      </c>
      <c r="FT185">
        <f>IF(AND(P2_y!FT185&gt;=P2_y_TRUE!$J$1,P2_y!FT185&lt;=P2_y_TRUE!$K$1),1,0)</f>
        <v>0</v>
      </c>
      <c r="FU185">
        <f>IF(AND(P2_y!FU185&gt;=P2_y_TRUE!$J$1,P2_y!FU185&lt;=P2_y_TRUE!$K$1),1,0)</f>
        <v>0</v>
      </c>
      <c r="FV185">
        <f>IF(AND(P2_y!FV185&gt;=P2_y_TRUE!$J$1,P2_y!FV185&lt;=P2_y_TRUE!$K$1),1,0)</f>
        <v>0</v>
      </c>
      <c r="FW185">
        <f>IF(AND(P2_y!FW185&gt;=P2_y_TRUE!$J$1,P2_y!FW185&lt;=P2_y_TRUE!$K$1),1,0)</f>
        <v>0</v>
      </c>
      <c r="FX185">
        <f>IF(AND(P2_y!FX185&gt;=P2_y_TRUE!$J$1,P2_y!FX185&lt;=P2_y_TRUE!$K$1),1,0)</f>
        <v>0</v>
      </c>
      <c r="FY185">
        <f>IF(AND(P2_y!FY185&gt;=P2_y_TRUE!$J$1,P2_y!FY185&lt;=P2_y_TRUE!$K$1),1,0)</f>
        <v>0</v>
      </c>
      <c r="FZ185">
        <f>IF(AND(P2_y!FZ185&gt;=P2_y_TRUE!$J$1,P2_y!FZ185&lt;=P2_y_TRUE!$K$1),1,0)</f>
        <v>0</v>
      </c>
      <c r="GA185">
        <f>IF(AND(P2_y!GA185&gt;=P2_y_TRUE!$J$1,P2_y!GA185&lt;=P2_y_TRUE!$K$1),1,0)</f>
        <v>0</v>
      </c>
      <c r="GB185">
        <f>IF(AND(P2_y!GB185&gt;=P2_y_TRUE!$J$1,P2_y!GB185&lt;=P2_y_TRUE!$K$1),1,0)</f>
        <v>0</v>
      </c>
      <c r="GC185">
        <f>IF(AND(P2_y!GC185&gt;=P2_y_TRUE!$J$1,P2_y!GC185&lt;=P2_y_TRUE!$K$1),1,0)</f>
        <v>0</v>
      </c>
      <c r="GD185">
        <f>IF(AND(P2_y!GD185&gt;=P2_y_TRUE!$J$1,P2_y!GD185&lt;=P2_y_TRUE!$K$1),1,0)</f>
        <v>0</v>
      </c>
      <c r="GE185">
        <f>IF(AND(P2_y!GE185&gt;=P2_y_TRUE!$J$1,P2_y!GE185&lt;=P2_y_TRUE!$K$1),1,0)</f>
        <v>0</v>
      </c>
      <c r="GF185">
        <f>IF(AND(P2_y!GF185&gt;=P2_y_TRUE!$J$1,P2_y!GF185&lt;=P2_y_TRUE!$K$1),1,0)</f>
        <v>0</v>
      </c>
      <c r="GG185">
        <f>IF(AND(P2_y!GG185&gt;=P2_y_TRUE!$J$1,P2_y!GG185&lt;=P2_y_TRUE!$K$1),1,0)</f>
        <v>0</v>
      </c>
      <c r="GH185">
        <f>IF(AND(P2_y!GH185&gt;=P2_y_TRUE!$J$1,P2_y!GH185&lt;=P2_y_TRUE!$K$1),1,0)</f>
        <v>0</v>
      </c>
      <c r="GI185">
        <f>IF(AND(P2_y!GI185&gt;=P2_y_TRUE!$J$1,P2_y!GI185&lt;=P2_y_TRUE!$K$1),1,0)</f>
        <v>0</v>
      </c>
      <c r="GJ185">
        <f>IF(AND(P2_y!GJ185&gt;=P2_y_TRUE!$J$1,P2_y!GJ185&lt;=P2_y_TRUE!$K$1),1,0)</f>
        <v>0</v>
      </c>
      <c r="GK185">
        <f>IF(AND(P2_y!GK185&gt;=P2_y_TRUE!$J$1,P2_y!GK185&lt;=P2_y_TRUE!$K$1),1,0)</f>
        <v>0</v>
      </c>
      <c r="GL185">
        <f>IF(AND(P2_y!GL185&gt;=P2_y_TRUE!$J$1,P2_y!GL185&lt;=P2_y_TRUE!$K$1),1,0)</f>
        <v>0</v>
      </c>
      <c r="GM185">
        <f>IF(AND(P2_y!GM185&gt;=P2_y_TRUE!$J$1,P2_y!GM185&lt;=P2_y_TRUE!$K$1),1,0)</f>
        <v>0</v>
      </c>
      <c r="GN185">
        <f>IF(AND(P2_y!GN185&gt;=P2_y_TRUE!$J$1,P2_y!GN185&lt;=P2_y_TRUE!$K$1),1,0)</f>
        <v>0</v>
      </c>
      <c r="GO185">
        <f>IF(AND(P2_y!GO185&gt;=P2_y_TRUE!$J$1,P2_y!GO185&lt;=P2_y_TRUE!$K$1),1,0)</f>
        <v>0</v>
      </c>
      <c r="GP185">
        <f>IF(AND(P2_y!GP185&gt;=P2_y_TRUE!$J$1,P2_y!GP185&lt;=P2_y_TRUE!$K$1),1,0)</f>
        <v>0</v>
      </c>
      <c r="GQ185">
        <f>IF(AND(P2_y!GQ185&gt;=P2_y_TRUE!$J$1,P2_y!GQ185&lt;=P2_y_TRUE!$K$1),1,0)</f>
        <v>0</v>
      </c>
      <c r="GR185">
        <f>IF(AND(P2_y!GR185&gt;=P2_y_TRUE!$J$1,P2_y!GR185&lt;=P2_y_TRUE!$K$1),1,0)</f>
        <v>0</v>
      </c>
      <c r="GS185">
        <f>IF(AND(P2_y!GS185&gt;=P2_y_TRUE!$J$1,P2_y!GS185&lt;=P2_y_TRUE!$K$1),1,0)</f>
        <v>0</v>
      </c>
      <c r="GT185">
        <f>IF(AND(P2_y!GT185&gt;=P2_y_TRUE!$J$1,P2_y!GT185&lt;=P2_y_TRUE!$K$1),1,0)</f>
        <v>0</v>
      </c>
      <c r="GU185">
        <f>IF(AND(P2_y!GU185&gt;=P2_y_TRUE!$J$1,P2_y!GU185&lt;=P2_y_TRUE!$K$1),1,0)</f>
        <v>0</v>
      </c>
      <c r="GV185">
        <f>IF(AND(P2_y!GV185&gt;=P2_y_TRUE!$J$1,P2_y!GV185&lt;=P2_y_TRUE!$K$1),1,0)</f>
        <v>0</v>
      </c>
      <c r="GW185">
        <f>IF(AND(P2_y!GW185&gt;=P2_y_TRUE!$J$1,P2_y!GW185&lt;=P2_y_TRUE!$K$1),1,0)</f>
        <v>0</v>
      </c>
      <c r="GX185">
        <f>IF(AND(P2_y!GX185&gt;=P2_y_TRUE!$J$1,P2_y!GX185&lt;=P2_y_TRUE!$K$1),1,0)</f>
        <v>0</v>
      </c>
      <c r="GY185">
        <f>IF(AND(P2_y!GY185&gt;=P2_y_TRUE!$J$1,P2_y!GY185&lt;=P2_y_TRUE!$K$1),1,0)</f>
        <v>0</v>
      </c>
      <c r="GZ185">
        <f>IF(AND(P2_y!GZ185&gt;=P2_y_TRUE!$J$1,P2_y!GZ185&lt;=P2_y_TRUE!$K$1),1,0)</f>
        <v>0</v>
      </c>
      <c r="HA185">
        <f>IF(AND(P2_y!HA185&gt;=P2_y_TRUE!$J$1,P2_y!HA185&lt;=P2_y_TRUE!$K$1),1,0)</f>
        <v>0</v>
      </c>
      <c r="HB185">
        <f>IF(AND(P2_y!HB185&gt;=P2_y_TRUE!$J$1,P2_y!HB185&lt;=P2_y_TRUE!$K$1),1,0)</f>
        <v>0</v>
      </c>
      <c r="HC185">
        <f>IF(AND(P2_y!HC185&gt;=P2_y_TRUE!$J$1,P2_y!HC185&lt;=P2_y_TRUE!$K$1),1,0)</f>
        <v>0</v>
      </c>
      <c r="HD185">
        <f>IF(AND(P2_y!HD185&gt;=P2_y_TRUE!$J$1,P2_y!HD185&lt;=P2_y_TRUE!$K$1),1,0)</f>
        <v>0</v>
      </c>
      <c r="HE185">
        <f>IF(AND(P2_y!HE185&gt;=P2_y_TRUE!$J$1,P2_y!HE185&lt;=P2_y_TRUE!$K$1),1,0)</f>
        <v>0</v>
      </c>
      <c r="HF185">
        <f>IF(AND(P2_y!HF185&gt;=P2_y_TRUE!$J$1,P2_y!HF185&lt;=P2_y_TRUE!$K$1),1,0)</f>
        <v>0</v>
      </c>
      <c r="HG185">
        <f>IF(AND(P2_y!HG185&gt;=P2_y_TRUE!$J$1,P2_y!HG185&lt;=P2_y_TRUE!$K$1),1,0)</f>
        <v>0</v>
      </c>
      <c r="HH185">
        <f>IF(AND(P2_y!HH185&gt;=P2_y_TRUE!$J$1,P2_y!HH185&lt;=P2_y_TRUE!$K$1),1,0)</f>
        <v>0</v>
      </c>
      <c r="HI185">
        <f>IF(AND(P2_y!HI185&gt;=P2_y_TRUE!$J$1,P2_y!HI185&lt;=P2_y_TRUE!$K$1),1,0)</f>
        <v>0</v>
      </c>
      <c r="HJ185">
        <f>IF(AND(P2_y!HJ185&gt;=P2_y_TRUE!$J$1,P2_y!HJ185&lt;=P2_y_TRUE!$K$1),1,0)</f>
        <v>0</v>
      </c>
      <c r="HK185">
        <f>IF(AND(P2_y!HK185&gt;=P2_y_TRUE!$J$1,P2_y!HK185&lt;=P2_y_TRUE!$K$1),1,0)</f>
        <v>0</v>
      </c>
      <c r="HL185">
        <f>IF(AND(P2_y!HL185&gt;=P2_y_TRUE!$J$1,P2_y!HL185&lt;=P2_y_TRUE!$K$1),1,0)</f>
        <v>0</v>
      </c>
      <c r="HM185">
        <f>IF(AND(P2_y!HM185&gt;=P2_y_TRUE!$J$1,P2_y!HM185&lt;=P2_y_TRUE!$K$1),1,0)</f>
        <v>0</v>
      </c>
      <c r="HN185">
        <f>IF(AND(P2_y!HN185&gt;=P2_y_TRUE!$J$1,P2_y!HN185&lt;=P2_y_TRUE!$K$1),1,0)</f>
        <v>0</v>
      </c>
      <c r="HO185">
        <f>IF(AND(P2_y!HO185&gt;=P2_y_TRUE!$J$1,P2_y!HO185&lt;=P2_y_TRUE!$K$1),1,0)</f>
        <v>0</v>
      </c>
      <c r="HP185">
        <f>IF(AND(P2_y!HP185&gt;=P2_y_TRUE!$J$1,P2_y!HP185&lt;=P2_y_TRUE!$K$1),1,0)</f>
        <v>0</v>
      </c>
      <c r="HQ185">
        <f>IF(AND(P2_y!HQ185&gt;=P2_y_TRUE!$J$1,P2_y!HQ185&lt;=P2_y_TRUE!$K$1),1,0)</f>
        <v>0</v>
      </c>
      <c r="HR185">
        <f>IF(AND(P2_y!HR185&gt;=P2_y_TRUE!$J$1,P2_y!HR185&lt;=P2_y_TRUE!$K$1),1,0)</f>
        <v>0</v>
      </c>
      <c r="HS185">
        <f>IF(AND(P2_y!HS185&gt;=P2_y_TRUE!$J$1,P2_y!HS185&lt;=P2_y_TRUE!$K$1),1,0)</f>
        <v>0</v>
      </c>
      <c r="HT185">
        <f>IF(AND(P2_y!HT185&gt;=P2_y_TRUE!$J$1,P2_y!HT185&lt;=P2_y_TRUE!$K$1),1,0)</f>
        <v>0</v>
      </c>
      <c r="HU185">
        <f>IF(AND(P2_y!HU185&gt;=P2_y_TRUE!$J$1,P2_y!HU185&lt;=P2_y_TRUE!$K$1),1,0)</f>
        <v>0</v>
      </c>
      <c r="HV185">
        <f>IF(AND(P2_y!HV185&gt;=P2_y_TRUE!$J$1,P2_y!HV185&lt;=P2_y_TRUE!$K$1),1,0)</f>
        <v>0</v>
      </c>
      <c r="HW185">
        <f>IF(AND(P2_y!HW185&gt;=P2_y_TRUE!$J$1,P2_y!HW185&lt;=P2_y_TRUE!$K$1),1,0)</f>
        <v>0</v>
      </c>
      <c r="HX185">
        <f>IF(AND(P2_y!HX185&gt;=P2_y_TRUE!$J$1,P2_y!HX185&lt;=P2_y_TRUE!$K$1),1,0)</f>
        <v>0</v>
      </c>
      <c r="HY185">
        <f>IF(AND(P2_y!HY185&gt;=P2_y_TRUE!$J$1,P2_y!HY185&lt;=P2_y_TRUE!$K$1),1,0)</f>
        <v>0</v>
      </c>
      <c r="HZ185">
        <f>IF(AND(P2_y!HZ185&gt;=P2_y_TRUE!$J$1,P2_y!HZ185&lt;=P2_y_TRUE!$K$1),1,0)</f>
        <v>0</v>
      </c>
      <c r="IA185">
        <f>IF(AND(P2_y!IA185&gt;=P2_y_TRUE!$J$1,P2_y!IA185&lt;=P2_y_TRUE!$K$1),1,0)</f>
        <v>0</v>
      </c>
      <c r="IB185">
        <f>IF(AND(P2_y!IB185&gt;=P2_y_TRUE!$J$1,P2_y!IB185&lt;=P2_y_TRUE!$K$1),1,0)</f>
        <v>0</v>
      </c>
      <c r="IC185">
        <f>IF(AND(P2_y!IC185&gt;=P2_y_TRUE!$J$1,P2_y!IC185&lt;=P2_y_TRUE!$K$1),1,0)</f>
        <v>0</v>
      </c>
      <c r="ID185">
        <f>IF(AND(P2_y!ID185&gt;=P2_y_TRUE!$J$1,P2_y!ID185&lt;=P2_y_TRUE!$K$1),1,0)</f>
        <v>0</v>
      </c>
      <c r="IE185">
        <f>IF(AND(P2_y!IE185&gt;=P2_y_TRUE!$J$1,P2_y!IE185&lt;=P2_y_TRUE!$K$1),1,0)</f>
        <v>0</v>
      </c>
      <c r="IF185">
        <f>IF(AND(P2_y!IF185&gt;=P2_y_TRUE!$J$1,P2_y!IF185&lt;=P2_y_TRUE!$K$1),1,0)</f>
        <v>0</v>
      </c>
      <c r="IG185">
        <f>IF(AND(P2_y!IG185&gt;=P2_y_TRUE!$J$1,P2_y!IG185&lt;=P2_y_TRUE!$K$1),1,0)</f>
        <v>0</v>
      </c>
      <c r="IH185">
        <f>IF(AND(P2_y!IH185&gt;=P2_y_TRUE!$J$1,P2_y!IH185&lt;=P2_y_TRUE!$K$1),1,0)</f>
        <v>0</v>
      </c>
      <c r="II185">
        <f>IF(AND(P2_y!II185&gt;=P2_y_TRUE!$J$1,P2_y!II185&lt;=P2_y_TRUE!$K$1),1,0)</f>
        <v>0</v>
      </c>
      <c r="IJ185">
        <f>IF(AND(P2_y!IJ185&gt;=P2_y_TRUE!$J$1,P2_y!IJ185&lt;=P2_y_TRUE!$K$1),1,0)</f>
        <v>0</v>
      </c>
      <c r="IK185">
        <f>IF(AND(P2_y!IK185&gt;=P2_y_TRUE!$J$1,P2_y!IK185&lt;=P2_y_TRUE!$K$1),1,0)</f>
        <v>0</v>
      </c>
      <c r="IL185">
        <f>IF(AND(P2_y!IL185&gt;=P2_y_TRUE!$J$1,P2_y!IL185&lt;=P2_y_TRUE!$K$1),1,0)</f>
        <v>0</v>
      </c>
      <c r="IM185">
        <f>IF(AND(P2_y!IM185&gt;=P2_y_TRUE!$J$1,P2_y!IM185&lt;=P2_y_TRUE!$K$1),1,0)</f>
        <v>0</v>
      </c>
      <c r="IN185">
        <f>IF(AND(P2_y!IN185&gt;=P2_y_TRUE!$J$1,P2_y!IN185&lt;=P2_y_TRUE!$K$1),1,0)</f>
        <v>0</v>
      </c>
      <c r="IO185">
        <f>IF(AND(P2_y!IO185&gt;=P2_y_TRUE!$J$1,P2_y!IO185&lt;=P2_y_TRUE!$K$1),1,0)</f>
        <v>0</v>
      </c>
      <c r="IP185">
        <f>IF(AND(P2_y!IP185&gt;=P2_y_TRUE!$J$1,P2_y!IP185&lt;=P2_y_TRUE!$K$1),1,0)</f>
        <v>0</v>
      </c>
      <c r="IQ185">
        <f>IF(AND(P2_y!IQ185&gt;=P2_y_TRUE!$J$1,P2_y!IQ185&lt;=P2_y_TRUE!$K$1),1,0)</f>
        <v>0</v>
      </c>
      <c r="IR185">
        <f>IF(AND(P2_y!IR185&gt;=P2_y_TRUE!$J$1,P2_y!IR185&lt;=P2_y_TRUE!$K$1),1,0)</f>
        <v>0</v>
      </c>
      <c r="IS185">
        <f>IF(AND(P2_y!IS185&gt;=P2_y_TRUE!$J$1,P2_y!IS185&lt;=P2_y_TRUE!$K$1),1,0)</f>
        <v>0</v>
      </c>
      <c r="IT185">
        <f>IF(AND(P2_y!IT185&gt;=P2_y_TRUE!$J$1,P2_y!IT185&lt;=P2_y_TRUE!$K$1),1,0)</f>
        <v>0</v>
      </c>
      <c r="IU185">
        <f>IF(AND(P2_y!IU185&gt;=P2_y_TRUE!$J$1,P2_y!IU185&lt;=P2_y_TRUE!$K$1),1,0)</f>
        <v>0</v>
      </c>
      <c r="IV185">
        <f>IF(AND(P2_y!IV185&gt;=P2_y_TRUE!$J$1,P2_y!IV185&lt;=P2_y_TRUE!$K$1),1,0)</f>
        <v>0</v>
      </c>
      <c r="IW185">
        <f>IF(AND(P2_y!IW185&gt;=P2_y_TRUE!$J$1,P2_y!IW185&lt;=P2_y_TRUE!$K$1),1,0)</f>
        <v>0</v>
      </c>
      <c r="IX185">
        <f>IF(AND(P2_y!IX185&gt;=P2_y_TRUE!$J$1,P2_y!IX185&lt;=P2_y_TRUE!$K$1),1,0)</f>
        <v>0</v>
      </c>
      <c r="IY185">
        <f>IF(AND(P2_y!IY185&gt;=P2_y_TRUE!$J$1,P2_y!IY185&lt;=P2_y_TRUE!$K$1),1,0)</f>
        <v>0</v>
      </c>
      <c r="IZ185">
        <f>IF(AND(P2_y!IZ185&gt;=P2_y_TRUE!$J$1,P2_y!IZ185&lt;=P2_y_TRUE!$K$1),1,0)</f>
        <v>0</v>
      </c>
      <c r="JA185">
        <f>IF(AND(P2_y!JA185&gt;=P2_y_TRUE!$J$1,P2_y!JA185&lt;=P2_y_TRUE!$K$1),1,0)</f>
        <v>0</v>
      </c>
      <c r="JB185">
        <f>IF(AND(P2_y!JB185&gt;=P2_y_TRUE!$J$1,P2_y!JB185&lt;=P2_y_TRUE!$K$1),1,0)</f>
        <v>0</v>
      </c>
      <c r="JC185">
        <f>IF(AND(P2_y!JC185&gt;=P2_y_TRUE!$J$1,P2_y!JC185&lt;=P2_y_TRUE!$K$1),1,0)</f>
        <v>0</v>
      </c>
      <c r="JD185">
        <f>IF(AND(P2_y!JD185&gt;=P2_y_TRUE!$J$1,P2_y!JD185&lt;=P2_y_TRUE!$K$1),1,0)</f>
        <v>0</v>
      </c>
      <c r="JE185">
        <f>IF(AND(P2_y!JE185&gt;=P2_y_TRUE!$J$1,P2_y!JE185&lt;=P2_y_TRUE!$K$1),1,0)</f>
        <v>0</v>
      </c>
      <c r="JF185">
        <f>IF(AND(P2_y!JF185&gt;=P2_y_TRUE!$J$1,P2_y!JF185&lt;=P2_y_TRUE!$K$1),1,0)</f>
        <v>0</v>
      </c>
      <c r="JG185">
        <f>IF(AND(P2_y!JG185&gt;=P2_y_TRUE!$J$1,P2_y!JG185&lt;=P2_y_TRUE!$K$1),1,0)</f>
        <v>0</v>
      </c>
      <c r="JH185">
        <f>IF(AND(P2_y!JH185&gt;=P2_y_TRUE!$J$1,P2_y!JH185&lt;=P2_y_TRUE!$K$1),1,0)</f>
        <v>0</v>
      </c>
      <c r="JI185">
        <f>IF(AND(P2_y!JI185&gt;=P2_y_TRUE!$J$1,P2_y!JI185&lt;=P2_y_TRUE!$K$1),1,0)</f>
        <v>0</v>
      </c>
      <c r="JJ185">
        <f>IF(AND(P2_y!JJ185&gt;=P2_y_TRUE!$J$1,P2_y!JJ185&lt;=P2_y_TRUE!$K$1),1,0)</f>
        <v>0</v>
      </c>
      <c r="JK185">
        <f>IF(AND(P2_y!JK185&gt;=P2_y_TRUE!$J$1,P2_y!JK185&lt;=P2_y_TRUE!$K$1),1,0)</f>
        <v>0</v>
      </c>
      <c r="JL185">
        <f>IF(AND(P2_y!JL185&gt;=P2_y_TRUE!$J$1,P2_y!JL185&lt;=P2_y_TRUE!$K$1),1,0)</f>
        <v>0</v>
      </c>
      <c r="JM185">
        <f>IF(AND(P2_y!JM185&gt;=P2_y_TRUE!$J$1,P2_y!JM185&lt;=P2_y_TRUE!$K$1),1,0)</f>
        <v>0</v>
      </c>
      <c r="JN185">
        <f>IF(AND(P2_y!JN185&gt;=P2_y_TRUE!$J$1,P2_y!JN185&lt;=P2_y_TRUE!$K$1),1,0)</f>
        <v>0</v>
      </c>
      <c r="JO185">
        <f>IF(AND(P2_y!JO185&gt;=P2_y_TRUE!$J$1,P2_y!JO185&lt;=P2_y_TRUE!$K$1),1,0)</f>
        <v>0</v>
      </c>
      <c r="JP185">
        <f>IF(AND(P2_y!JP185&gt;=P2_y_TRUE!$J$1,P2_y!JP185&lt;=P2_y_TRUE!$K$1),1,0)</f>
        <v>0</v>
      </c>
      <c r="JQ185">
        <f>IF(AND(P2_y!JQ185&gt;=P2_y_TRUE!$J$1,P2_y!JQ185&lt;=P2_y_TRUE!$K$1),1,0)</f>
        <v>0</v>
      </c>
      <c r="JR185">
        <f>IF(AND(P2_y!JR185&gt;=P2_y_TRUE!$J$1,P2_y!JR185&lt;=P2_y_TRUE!$K$1),1,0)</f>
        <v>0</v>
      </c>
      <c r="JS185">
        <f>IF(AND(P2_y!JS185&gt;=P2_y_TRUE!$J$1,P2_y!JS185&lt;=P2_y_TRUE!$K$1),1,0)</f>
        <v>0</v>
      </c>
      <c r="JT185">
        <f>IF(AND(P2_y!JT185&gt;=P2_y_TRUE!$J$1,P2_y!JT185&lt;=P2_y_TRUE!$K$1),1,0)</f>
        <v>0</v>
      </c>
      <c r="JU185">
        <f>IF(AND(P2_y!JU185&gt;=P2_y_TRUE!$J$1,P2_y!JU185&lt;=P2_y_TRUE!$K$1),1,0)</f>
        <v>0</v>
      </c>
      <c r="JV185">
        <f>IF(AND(P2_y!JV185&gt;=P2_y_TRUE!$J$1,P2_y!JV185&lt;=P2_y_TRUE!$K$1),1,0)</f>
        <v>0</v>
      </c>
      <c r="JW185">
        <f>IF(AND(P2_y!JW185&gt;=P2_y_TRUE!$J$1,P2_y!JW185&lt;=P2_y_TRUE!$K$1),1,0)</f>
        <v>0</v>
      </c>
      <c r="JX185">
        <f>IF(AND(P2_y!JX185&gt;=P2_y_TRUE!$J$1,P2_y!JX185&lt;=P2_y_TRUE!$K$1),1,0)</f>
        <v>0</v>
      </c>
      <c r="JY185">
        <f>IF(AND(P2_y!JY185&gt;=P2_y_TRUE!$J$1,P2_y!JY185&lt;=P2_y_TRUE!$K$1),1,0)</f>
        <v>0</v>
      </c>
      <c r="JZ185">
        <f>IF(AND(P2_y!JZ185&gt;=P2_y_TRUE!$J$1,P2_y!JZ185&lt;=P2_y_TRUE!$K$1),1,0)</f>
        <v>0</v>
      </c>
      <c r="KA185">
        <f>IF(AND(P2_y!KA185&gt;=P2_y_TRUE!$J$1,P2_y!KA185&lt;=P2_y_TRUE!$K$1),1,0)</f>
        <v>0</v>
      </c>
      <c r="KB185">
        <f>IF(AND(P2_y!KB185&gt;=P2_y_TRUE!$J$1,P2_y!KB185&lt;=P2_y_TRUE!$K$1),1,0)</f>
        <v>0</v>
      </c>
      <c r="KC185">
        <f>IF(AND(P2_y!KC185&gt;=P2_y_TRUE!$J$1,P2_y!KC185&lt;=P2_y_TRUE!$K$1),1,0)</f>
        <v>0</v>
      </c>
      <c r="KD185">
        <f>IF(AND(P2_y!KD185&gt;=P2_y_TRUE!$J$1,P2_y!KD185&lt;=P2_y_TRUE!$K$1),1,0)</f>
        <v>0</v>
      </c>
      <c r="KE185">
        <f>IF(AND(P2_y!KE185&gt;=P2_y_TRUE!$J$1,P2_y!KE185&lt;=P2_y_TRUE!$K$1),1,0)</f>
        <v>0</v>
      </c>
      <c r="KF185">
        <f>IF(AND(P2_y!KF185&gt;=P2_y_TRUE!$J$1,P2_y!KF185&lt;=P2_y_TRUE!$K$1),1,0)</f>
        <v>0</v>
      </c>
      <c r="KG185">
        <f>IF(AND(P2_y!KG185&gt;=P2_y_TRUE!$J$1,P2_y!KG185&lt;=P2_y_TRUE!$K$1),1,0)</f>
        <v>0</v>
      </c>
      <c r="KH185">
        <f>IF(AND(P2_y!KH185&gt;=P2_y_TRUE!$J$1,P2_y!KH185&lt;=P2_y_TRUE!$K$1),1,0)</f>
        <v>0</v>
      </c>
      <c r="KI185">
        <f>IF(AND(P2_y!KI185&gt;=P2_y_TRUE!$J$1,P2_y!KI185&lt;=P2_y_TRUE!$K$1),1,0)</f>
        <v>0</v>
      </c>
      <c r="KJ185">
        <f>IF(AND(P2_y!KJ185&gt;=P2_y_TRUE!$J$1,P2_y!KJ185&lt;=P2_y_TRUE!$K$1),1,0)</f>
        <v>0</v>
      </c>
      <c r="KK185">
        <f>IF(AND(P2_y!KK185&gt;=P2_y_TRUE!$J$1,P2_y!KK185&lt;=P2_y_TRUE!$K$1),1,0)</f>
        <v>0</v>
      </c>
      <c r="KL185">
        <f>IF(AND(P2_y!KL185&gt;=P2_y_TRUE!$J$1,P2_y!KL185&lt;=P2_y_TRUE!$K$1),1,0)</f>
        <v>0</v>
      </c>
      <c r="KM185">
        <f>IF(AND(P2_y!KM185&gt;=P2_y_TRUE!$J$1,P2_y!KM185&lt;=P2_y_TRUE!$K$1),1,0)</f>
        <v>0</v>
      </c>
      <c r="KN185">
        <f>IF(AND(P2_y!KN185&gt;=P2_y_TRUE!$J$1,P2_y!KN185&lt;=P2_y_TRUE!$K$1),1,0)</f>
        <v>0</v>
      </c>
      <c r="KO185">
        <f>IF(AND(P2_y!KO185&gt;=P2_y_TRUE!$J$1,P2_y!KO185&lt;=P2_y_TRUE!$K$1),1,0)</f>
        <v>0</v>
      </c>
      <c r="KP185">
        <f>IF(AND(P2_y!KP185&gt;=P2_y_TRUE!$J$1,P2_y!KP185&lt;=P2_y_TRUE!$K$1),1,0)</f>
        <v>0</v>
      </c>
      <c r="KQ185">
        <f>IF(AND(P2_y!KQ185&gt;=P2_y_TRUE!$J$1,P2_y!KQ185&lt;=P2_y_TRUE!$K$1),1,0)</f>
        <v>0</v>
      </c>
      <c r="KR185">
        <f>IF(AND(P2_y!KR185&gt;=P2_y_TRUE!$J$1,P2_y!KR185&lt;=P2_y_TRUE!$K$1),1,0)</f>
        <v>0</v>
      </c>
      <c r="KS185">
        <f>IF(AND(P2_y!KS185&gt;=P2_y_TRUE!$J$1,P2_y!KS185&lt;=P2_y_TRUE!$K$1),1,0)</f>
        <v>0</v>
      </c>
      <c r="KT185">
        <f>IF(AND(P2_y!KT185&gt;=P2_y_TRUE!$J$1,P2_y!KT185&lt;=P2_y_TRUE!$K$1),1,0)</f>
        <v>0</v>
      </c>
      <c r="KU185">
        <f>IF(AND(P2_y!KU185&gt;=P2_y_TRUE!$J$1,P2_y!KU185&lt;=P2_y_TRUE!$K$1),1,0)</f>
        <v>0</v>
      </c>
      <c r="KV185">
        <f>IF(AND(P2_y!KV185&gt;=P2_y_TRUE!$J$1,P2_y!KV185&lt;=P2_y_TRUE!$K$1),1,0)</f>
        <v>0</v>
      </c>
      <c r="KW185">
        <f>IF(AND(P2_y!KW185&gt;=P2_y_TRUE!$J$1,P2_y!KW185&lt;=P2_y_TRUE!$K$1),1,0)</f>
        <v>0</v>
      </c>
    </row>
    <row r="186" spans="1:309" x14ac:dyDescent="0.25">
      <c r="A186">
        <v>29</v>
      </c>
      <c r="D186">
        <f>IF(AND(P2_y!D186&gt;=P2_y_TRUE!$J$1,P2_y!D186&lt;=P2_y_TRUE!$K$1),1,0)</f>
        <v>0</v>
      </c>
      <c r="E186">
        <f>IF(AND(P2_y!E186&gt;=P2_y_TRUE!$J$1,P2_y!E186&lt;=P2_y_TRUE!$K$1),1,0)</f>
        <v>0</v>
      </c>
      <c r="F186">
        <f>IF(AND(P2_y!F186&gt;=P2_y_TRUE!$J$1,P2_y!F186&lt;=P2_y_TRUE!$K$1),1,0)</f>
        <v>0</v>
      </c>
      <c r="G186">
        <f>IF(AND(P2_y!G186&gt;=P2_y_TRUE!$J$1,P2_y!G186&lt;=P2_y_TRUE!$K$1),1,0)</f>
        <v>0</v>
      </c>
      <c r="H186">
        <f>IF(AND(P2_y!H186&gt;=P2_y_TRUE!$J$1,P2_y!H186&lt;=P2_y_TRUE!$K$1),1,0)</f>
        <v>0</v>
      </c>
      <c r="I186">
        <f>IF(AND(P2_y!I186&gt;=P2_y_TRUE!$J$1,P2_y!I186&lt;=P2_y_TRUE!$K$1),1,0)</f>
        <v>0</v>
      </c>
      <c r="J186">
        <f>IF(AND(P2_y!J186&gt;=P2_y_TRUE!$J$1,P2_y!J186&lt;=P2_y_TRUE!$K$1),1,0)</f>
        <v>0</v>
      </c>
      <c r="K186">
        <f>IF(AND(P2_y!K186&gt;=P2_y_TRUE!$J$1,P2_y!K186&lt;=P2_y_TRUE!$K$1),1,0)</f>
        <v>0</v>
      </c>
      <c r="L186">
        <f>IF(AND(P2_y!L186&gt;=P2_y_TRUE!$J$1,P2_y!L186&lt;=P2_y_TRUE!$K$1),1,0)</f>
        <v>0</v>
      </c>
      <c r="M186">
        <f>IF(AND(P2_y!M186&gt;=P2_y_TRUE!$J$1,P2_y!M186&lt;=P2_y_TRUE!$K$1),1,0)</f>
        <v>0</v>
      </c>
      <c r="N186">
        <f>IF(AND(P2_y!N186&gt;=P2_y_TRUE!$J$1,P2_y!N186&lt;=P2_y_TRUE!$K$1),1,0)</f>
        <v>0</v>
      </c>
      <c r="O186">
        <f>IF(AND(P2_y!O186&gt;=P2_y_TRUE!$J$1,P2_y!O186&lt;=P2_y_TRUE!$K$1),1,0)</f>
        <v>0</v>
      </c>
      <c r="P186">
        <f>IF(AND(P2_y!P186&gt;=P2_y_TRUE!$J$1,P2_y!P186&lt;=P2_y_TRUE!$K$1),1,0)</f>
        <v>0</v>
      </c>
      <c r="Q186">
        <f>IF(AND(P2_y!Q186&gt;=P2_y_TRUE!$J$1,P2_y!Q186&lt;=P2_y_TRUE!$K$1),1,0)</f>
        <v>0</v>
      </c>
      <c r="R186">
        <f>IF(AND(P2_y!R186&gt;=P2_y_TRUE!$J$1,P2_y!R186&lt;=P2_y_TRUE!$K$1),1,0)</f>
        <v>0</v>
      </c>
      <c r="S186">
        <f>IF(AND(P2_y!S186&gt;=P2_y_TRUE!$J$1,P2_y!S186&lt;=P2_y_TRUE!$K$1),1,0)</f>
        <v>0</v>
      </c>
      <c r="T186">
        <f>IF(AND(P2_y!T186&gt;=P2_y_TRUE!$J$1,P2_y!T186&lt;=P2_y_TRUE!$K$1),1,0)</f>
        <v>0</v>
      </c>
      <c r="U186">
        <f>IF(AND(P2_y!U186&gt;=P2_y_TRUE!$J$1,P2_y!U186&lt;=P2_y_TRUE!$K$1),1,0)</f>
        <v>0</v>
      </c>
      <c r="V186">
        <f>IF(AND(P2_y!V186&gt;=P2_y_TRUE!$J$1,P2_y!V186&lt;=P2_y_TRUE!$K$1),1,0)</f>
        <v>0</v>
      </c>
      <c r="W186">
        <f>IF(AND(P2_y!W186&gt;=P2_y_TRUE!$J$1,P2_y!W186&lt;=P2_y_TRUE!$K$1),1,0)</f>
        <v>0</v>
      </c>
      <c r="X186">
        <f>IF(AND(P2_y!X186&gt;=P2_y_TRUE!$J$1,P2_y!X186&lt;=P2_y_TRUE!$K$1),1,0)</f>
        <v>0</v>
      </c>
      <c r="Y186">
        <f>IF(AND(P2_y!Y186&gt;=P2_y_TRUE!$J$1,P2_y!Y186&lt;=P2_y_TRUE!$K$1),1,0)</f>
        <v>0</v>
      </c>
      <c r="Z186">
        <f>IF(AND(P2_y!Z186&gt;=P2_y_TRUE!$J$1,P2_y!Z186&lt;=P2_y_TRUE!$K$1),1,0)</f>
        <v>0</v>
      </c>
      <c r="AA186">
        <f>IF(AND(P2_y!AA186&gt;=P2_y_TRUE!$J$1,P2_y!AA186&lt;=P2_y_TRUE!$K$1),1,0)</f>
        <v>0</v>
      </c>
      <c r="AB186">
        <f>IF(AND(P2_y!AB186&gt;=P2_y_TRUE!$J$1,P2_y!AB186&lt;=P2_y_TRUE!$K$1),1,0)</f>
        <v>0</v>
      </c>
      <c r="AC186">
        <f>IF(AND(P2_y!AC186&gt;=P2_y_TRUE!$J$1,P2_y!AC186&lt;=P2_y_TRUE!$K$1),1,0)</f>
        <v>0</v>
      </c>
      <c r="AD186">
        <f>IF(AND(P2_y!AD186&gt;=P2_y_TRUE!$J$1,P2_y!AD186&lt;=P2_y_TRUE!$K$1),1,0)</f>
        <v>0</v>
      </c>
      <c r="AE186">
        <f>IF(AND(P2_y!AE186&gt;=P2_y_TRUE!$J$1,P2_y!AE186&lt;=P2_y_TRUE!$K$1),1,0)</f>
        <v>0</v>
      </c>
      <c r="AF186">
        <f>IF(AND(P2_y!AF186&gt;=P2_y_TRUE!$J$1,P2_y!AF186&lt;=P2_y_TRUE!$K$1),1,0)</f>
        <v>0</v>
      </c>
      <c r="AG186">
        <f>IF(AND(P2_y!AG186&gt;=P2_y_TRUE!$J$1,P2_y!AG186&lt;=P2_y_TRUE!$K$1),1,0)</f>
        <v>0</v>
      </c>
      <c r="AH186">
        <f>IF(AND(P2_y!AH186&gt;=P2_y_TRUE!$J$1,P2_y!AH186&lt;=P2_y_TRUE!$K$1),1,0)</f>
        <v>0</v>
      </c>
      <c r="AI186">
        <f>IF(AND(P2_y!AI186&gt;=P2_y_TRUE!$J$1,P2_y!AI186&lt;=P2_y_TRUE!$K$1),1,0)</f>
        <v>0</v>
      </c>
      <c r="AJ186">
        <f>IF(AND(P2_y!AJ186&gt;=P2_y_TRUE!$J$1,P2_y!AJ186&lt;=P2_y_TRUE!$K$1),1,0)</f>
        <v>0</v>
      </c>
      <c r="AK186">
        <f>IF(AND(P2_y!AK186&gt;=P2_y_TRUE!$J$1,P2_y!AK186&lt;=P2_y_TRUE!$K$1),1,0)</f>
        <v>0</v>
      </c>
      <c r="AL186">
        <f>IF(AND(P2_y!AL186&gt;=P2_y_TRUE!$J$1,P2_y!AL186&lt;=P2_y_TRUE!$K$1),1,0)</f>
        <v>0</v>
      </c>
      <c r="AM186">
        <f>IF(AND(P2_y!AM186&gt;=P2_y_TRUE!$J$1,P2_y!AM186&lt;=P2_y_TRUE!$K$1),1,0)</f>
        <v>0</v>
      </c>
      <c r="AN186">
        <f>IF(AND(P2_y!AN186&gt;=P2_y_TRUE!$J$1,P2_y!AN186&lt;=P2_y_TRUE!$K$1),1,0)</f>
        <v>0</v>
      </c>
      <c r="AO186">
        <f>IF(AND(P2_y!AO186&gt;=P2_y_TRUE!$J$1,P2_y!AO186&lt;=P2_y_TRUE!$K$1),1,0)</f>
        <v>0</v>
      </c>
      <c r="AP186">
        <f>IF(AND(P2_y!AP186&gt;=P2_y_TRUE!$J$1,P2_y!AP186&lt;=P2_y_TRUE!$K$1),1,0)</f>
        <v>0</v>
      </c>
      <c r="AQ186">
        <f>IF(AND(P2_y!AQ186&gt;=P2_y_TRUE!$J$1,P2_y!AQ186&lt;=P2_y_TRUE!$K$1),1,0)</f>
        <v>0</v>
      </c>
      <c r="AR186">
        <f>IF(AND(P2_y!AR186&gt;=P2_y_TRUE!$J$1,P2_y!AR186&lt;=P2_y_TRUE!$K$1),1,0)</f>
        <v>0</v>
      </c>
      <c r="AS186">
        <f>IF(AND(P2_y!AS186&gt;=P2_y_TRUE!$J$1,P2_y!AS186&lt;=P2_y_TRUE!$K$1),1,0)</f>
        <v>0</v>
      </c>
      <c r="AT186">
        <f>IF(AND(P2_y!AT186&gt;=P2_y_TRUE!$J$1,P2_y!AT186&lt;=P2_y_TRUE!$K$1),1,0)</f>
        <v>0</v>
      </c>
      <c r="AU186">
        <f>IF(AND(P2_y!AU186&gt;=P2_y_TRUE!$J$1,P2_y!AU186&lt;=P2_y_TRUE!$K$1),1,0)</f>
        <v>0</v>
      </c>
      <c r="AV186">
        <f>IF(AND(P2_y!AV186&gt;=P2_y_TRUE!$J$1,P2_y!AV186&lt;=P2_y_TRUE!$K$1),1,0)</f>
        <v>0</v>
      </c>
      <c r="AW186">
        <f>IF(AND(P2_y!AW186&gt;=P2_y_TRUE!$J$1,P2_y!AW186&lt;=P2_y_TRUE!$K$1),1,0)</f>
        <v>0</v>
      </c>
      <c r="AX186">
        <f>IF(AND(P2_y!AX186&gt;=P2_y_TRUE!$J$1,P2_y!AX186&lt;=P2_y_TRUE!$K$1),1,0)</f>
        <v>0</v>
      </c>
      <c r="AY186">
        <f>IF(AND(P2_y!AY186&gt;=P2_y_TRUE!$J$1,P2_y!AY186&lt;=P2_y_TRUE!$K$1),1,0)</f>
        <v>0</v>
      </c>
      <c r="AZ186">
        <f>IF(AND(P2_y!AZ186&gt;=P2_y_TRUE!$J$1,P2_y!AZ186&lt;=P2_y_TRUE!$K$1),1,0)</f>
        <v>0</v>
      </c>
      <c r="BA186">
        <f>IF(AND(P2_y!BA186&gt;=P2_y_TRUE!$J$1,P2_y!BA186&lt;=P2_y_TRUE!$K$1),1,0)</f>
        <v>0</v>
      </c>
      <c r="BB186">
        <f>IF(AND(P2_y!BB186&gt;=P2_y_TRUE!$J$1,P2_y!BB186&lt;=P2_y_TRUE!$K$1),1,0)</f>
        <v>0</v>
      </c>
      <c r="BC186">
        <f>IF(AND(P2_y!BC186&gt;=P2_y_TRUE!$J$1,P2_y!BC186&lt;=P2_y_TRUE!$K$1),1,0)</f>
        <v>0</v>
      </c>
      <c r="BD186">
        <f>IF(AND(P2_y!BD186&gt;=P2_y_TRUE!$J$1,P2_y!BD186&lt;=P2_y_TRUE!$K$1),1,0)</f>
        <v>0</v>
      </c>
      <c r="BE186">
        <f>IF(AND(P2_y!BE186&gt;=P2_y_TRUE!$J$1,P2_y!BE186&lt;=P2_y_TRUE!$K$1),1,0)</f>
        <v>0</v>
      </c>
      <c r="BF186">
        <f>IF(AND(P2_y!BF186&gt;=P2_y_TRUE!$J$1,P2_y!BF186&lt;=P2_y_TRUE!$K$1),1,0)</f>
        <v>0</v>
      </c>
      <c r="BG186">
        <f>IF(AND(P2_y!BG186&gt;=P2_y_TRUE!$J$1,P2_y!BG186&lt;=P2_y_TRUE!$K$1),1,0)</f>
        <v>0</v>
      </c>
      <c r="BH186">
        <f>IF(AND(P2_y!BH186&gt;=P2_y_TRUE!$J$1,P2_y!BH186&lt;=P2_y_TRUE!$K$1),1,0)</f>
        <v>0</v>
      </c>
      <c r="BI186">
        <f>IF(AND(P2_y!BI186&gt;=P2_y_TRUE!$J$1,P2_y!BI186&lt;=P2_y_TRUE!$K$1),1,0)</f>
        <v>0</v>
      </c>
      <c r="BJ186">
        <f>IF(AND(P2_y!BJ186&gt;=P2_y_TRUE!$J$1,P2_y!BJ186&lt;=P2_y_TRUE!$K$1),1,0)</f>
        <v>0</v>
      </c>
      <c r="BK186">
        <f>IF(AND(P2_y!BK186&gt;=P2_y_TRUE!$J$1,P2_y!BK186&lt;=P2_y_TRUE!$K$1),1,0)</f>
        <v>0</v>
      </c>
      <c r="BL186">
        <f>IF(AND(P2_y!BL186&gt;=P2_y_TRUE!$J$1,P2_y!BL186&lt;=P2_y_TRUE!$K$1),1,0)</f>
        <v>0</v>
      </c>
      <c r="BM186">
        <f>IF(AND(P2_y!BM186&gt;=P2_y_TRUE!$J$1,P2_y!BM186&lt;=P2_y_TRUE!$K$1),1,0)</f>
        <v>0</v>
      </c>
      <c r="BN186">
        <f>IF(AND(P2_y!BN186&gt;=P2_y_TRUE!$J$1,P2_y!BN186&lt;=P2_y_TRUE!$K$1),1,0)</f>
        <v>0</v>
      </c>
      <c r="BO186">
        <f>IF(AND(P2_y!BO186&gt;=P2_y_TRUE!$J$1,P2_y!BO186&lt;=P2_y_TRUE!$K$1),1,0)</f>
        <v>1</v>
      </c>
      <c r="BP186">
        <f>IF(AND(P2_y!BP186&gt;=P2_y_TRUE!$J$1,P2_y!BP186&lt;=P2_y_TRUE!$K$1),1,0)</f>
        <v>0</v>
      </c>
      <c r="BQ186">
        <f>IF(AND(P2_y!BQ186&gt;=P2_y_TRUE!$J$1,P2_y!BQ186&lt;=P2_y_TRUE!$K$1),1,0)</f>
        <v>0</v>
      </c>
      <c r="BR186">
        <f>IF(AND(P2_y!BR186&gt;=P2_y_TRUE!$J$1,P2_y!BR186&lt;=P2_y_TRUE!$K$1),1,0)</f>
        <v>0</v>
      </c>
      <c r="BS186">
        <f>IF(AND(P2_y!BS186&gt;=P2_y_TRUE!$J$1,P2_y!BS186&lt;=P2_y_TRUE!$K$1),1,0)</f>
        <v>0</v>
      </c>
      <c r="BT186">
        <f>IF(AND(P2_y!BT186&gt;=P2_y_TRUE!$J$1,P2_y!BT186&lt;=P2_y_TRUE!$K$1),1,0)</f>
        <v>0</v>
      </c>
      <c r="BU186">
        <f>IF(AND(P2_y!BU186&gt;=P2_y_TRUE!$J$1,P2_y!BU186&lt;=P2_y_TRUE!$K$1),1,0)</f>
        <v>0</v>
      </c>
      <c r="BV186">
        <f>IF(AND(P2_y!BV186&gt;=P2_y_TRUE!$J$1,P2_y!BV186&lt;=P2_y_TRUE!$K$1),1,0)</f>
        <v>0</v>
      </c>
      <c r="BW186">
        <f>IF(AND(P2_y!BW186&gt;=P2_y_TRUE!$J$1,P2_y!BW186&lt;=P2_y_TRUE!$K$1),1,0)</f>
        <v>0</v>
      </c>
      <c r="BX186">
        <f>IF(AND(P2_y!BX186&gt;=P2_y_TRUE!$J$1,P2_y!BX186&lt;=P2_y_TRUE!$K$1),1,0)</f>
        <v>0</v>
      </c>
      <c r="BY186">
        <f>IF(AND(P2_y!BY186&gt;=P2_y_TRUE!$J$1,P2_y!BY186&lt;=P2_y_TRUE!$K$1),1,0)</f>
        <v>0</v>
      </c>
      <c r="BZ186">
        <f>IF(AND(P2_y!BZ186&gt;=P2_y_TRUE!$J$1,P2_y!BZ186&lt;=P2_y_TRUE!$K$1),1,0)</f>
        <v>0</v>
      </c>
      <c r="CA186">
        <f>IF(AND(P2_y!CA186&gt;=P2_y_TRUE!$J$1,P2_y!CA186&lt;=P2_y_TRUE!$K$1),1,0)</f>
        <v>0</v>
      </c>
      <c r="CB186">
        <f>IF(AND(P2_y!CB186&gt;=P2_y_TRUE!$J$1,P2_y!CB186&lt;=P2_y_TRUE!$K$1),1,0)</f>
        <v>0</v>
      </c>
      <c r="CC186">
        <f>IF(AND(P2_y!CC186&gt;=P2_y_TRUE!$J$1,P2_y!CC186&lt;=P2_y_TRUE!$K$1),1,0)</f>
        <v>0</v>
      </c>
      <c r="CD186">
        <f>IF(AND(P2_y!CD186&gt;=P2_y_TRUE!$J$1,P2_y!CD186&lt;=P2_y_TRUE!$K$1),1,0)</f>
        <v>0</v>
      </c>
      <c r="CE186">
        <f>IF(AND(P2_y!CE186&gt;=P2_y_TRUE!$J$1,P2_y!CE186&lt;=P2_y_TRUE!$K$1),1,0)</f>
        <v>0</v>
      </c>
      <c r="CF186">
        <f>IF(AND(P2_y!CF186&gt;=P2_y_TRUE!$J$1,P2_y!CF186&lt;=P2_y_TRUE!$K$1),1,0)</f>
        <v>0</v>
      </c>
      <c r="CG186">
        <f>IF(AND(P2_y!CG186&gt;=P2_y_TRUE!$J$1,P2_y!CG186&lt;=P2_y_TRUE!$K$1),1,0)</f>
        <v>0</v>
      </c>
      <c r="CH186">
        <f>IF(AND(P2_y!CH186&gt;=P2_y_TRUE!$J$1,P2_y!CH186&lt;=P2_y_TRUE!$K$1),1,0)</f>
        <v>0</v>
      </c>
      <c r="CI186">
        <f>IF(AND(P2_y!CI186&gt;=P2_y_TRUE!$J$1,P2_y!CI186&lt;=P2_y_TRUE!$K$1),1,0)</f>
        <v>0</v>
      </c>
      <c r="CJ186">
        <f>IF(AND(P2_y!CJ186&gt;=P2_y_TRUE!$J$1,P2_y!CJ186&lt;=P2_y_TRUE!$K$1),1,0)</f>
        <v>0</v>
      </c>
      <c r="CK186">
        <f>IF(AND(P2_y!CK186&gt;=P2_y_TRUE!$J$1,P2_y!CK186&lt;=P2_y_TRUE!$K$1),1,0)</f>
        <v>0</v>
      </c>
      <c r="CL186">
        <f>IF(AND(P2_y!CL186&gt;=P2_y_TRUE!$J$1,P2_y!CL186&lt;=P2_y_TRUE!$K$1),1,0)</f>
        <v>0</v>
      </c>
      <c r="CM186">
        <f>IF(AND(P2_y!CM186&gt;=P2_y_TRUE!$J$1,P2_y!CM186&lt;=P2_y_TRUE!$K$1),1,0)</f>
        <v>0</v>
      </c>
      <c r="CN186">
        <f>IF(AND(P2_y!CN186&gt;=P2_y_TRUE!$J$1,P2_y!CN186&lt;=P2_y_TRUE!$K$1),1,0)</f>
        <v>0</v>
      </c>
      <c r="CO186">
        <f>IF(AND(P2_y!CO186&gt;=P2_y_TRUE!$J$1,P2_y!CO186&lt;=P2_y_TRUE!$K$1),1,0)</f>
        <v>0</v>
      </c>
      <c r="CP186">
        <f>IF(AND(P2_y!CP186&gt;=P2_y_TRUE!$J$1,P2_y!CP186&lt;=P2_y_TRUE!$K$1),1,0)</f>
        <v>0</v>
      </c>
      <c r="CQ186">
        <f>IF(AND(P2_y!CQ186&gt;=P2_y_TRUE!$J$1,P2_y!CQ186&lt;=P2_y_TRUE!$K$1),1,0)</f>
        <v>0</v>
      </c>
      <c r="CR186">
        <f>IF(AND(P2_y!CR186&gt;=P2_y_TRUE!$J$1,P2_y!CR186&lt;=P2_y_TRUE!$K$1),1,0)</f>
        <v>0</v>
      </c>
      <c r="CS186">
        <f>IF(AND(P2_y!CS186&gt;=P2_y_TRUE!$J$1,P2_y!CS186&lt;=P2_y_TRUE!$K$1),1,0)</f>
        <v>0</v>
      </c>
      <c r="CT186">
        <f>IF(AND(P2_y!CT186&gt;=P2_y_TRUE!$J$1,P2_y!CT186&lt;=P2_y_TRUE!$K$1),1,0)</f>
        <v>0</v>
      </c>
      <c r="CU186">
        <f>IF(AND(P2_y!CU186&gt;=P2_y_TRUE!$J$1,P2_y!CU186&lt;=P2_y_TRUE!$K$1),1,0)</f>
        <v>0</v>
      </c>
      <c r="CV186">
        <f>IF(AND(P2_y!CV186&gt;=P2_y_TRUE!$J$1,P2_y!CV186&lt;=P2_y_TRUE!$K$1),1,0)</f>
        <v>0</v>
      </c>
      <c r="CW186">
        <f>IF(AND(P2_y!CW186&gt;=P2_y_TRUE!$J$1,P2_y!CW186&lt;=P2_y_TRUE!$K$1),1,0)</f>
        <v>0</v>
      </c>
      <c r="CX186">
        <f>IF(AND(P2_y!CX186&gt;=P2_y_TRUE!$J$1,P2_y!CX186&lt;=P2_y_TRUE!$K$1),1,0)</f>
        <v>0</v>
      </c>
      <c r="CY186">
        <f>IF(AND(P2_y!CY186&gt;=P2_y_TRUE!$J$1,P2_y!CY186&lt;=P2_y_TRUE!$K$1),1,0)</f>
        <v>0</v>
      </c>
      <c r="CZ186">
        <f>IF(AND(P2_y!CZ186&gt;=P2_y_TRUE!$J$1,P2_y!CZ186&lt;=P2_y_TRUE!$K$1),1,0)</f>
        <v>0</v>
      </c>
      <c r="DA186">
        <f>IF(AND(P2_y!DA186&gt;=P2_y_TRUE!$J$1,P2_y!DA186&lt;=P2_y_TRUE!$K$1),1,0)</f>
        <v>0</v>
      </c>
      <c r="DB186">
        <f>IF(AND(P2_y!DB186&gt;=P2_y_TRUE!$J$1,P2_y!DB186&lt;=P2_y_TRUE!$K$1),1,0)</f>
        <v>0</v>
      </c>
      <c r="DC186">
        <f>IF(AND(P2_y!DC186&gt;=P2_y_TRUE!$J$1,P2_y!DC186&lt;=P2_y_TRUE!$K$1),1,0)</f>
        <v>0</v>
      </c>
      <c r="DD186">
        <f>IF(AND(P2_y!DD186&gt;=P2_y_TRUE!$J$1,P2_y!DD186&lt;=P2_y_TRUE!$K$1),1,0)</f>
        <v>0</v>
      </c>
      <c r="DE186">
        <f>IF(AND(P2_y!DE186&gt;=P2_y_TRUE!$J$1,P2_y!DE186&lt;=P2_y_TRUE!$K$1),1,0)</f>
        <v>0</v>
      </c>
      <c r="DF186">
        <f>IF(AND(P2_y!DF186&gt;=P2_y_TRUE!$J$1,P2_y!DF186&lt;=P2_y_TRUE!$K$1),1,0)</f>
        <v>0</v>
      </c>
      <c r="DG186">
        <f>IF(AND(P2_y!DG186&gt;=P2_y_TRUE!$J$1,P2_y!DG186&lt;=P2_y_TRUE!$K$1),1,0)</f>
        <v>0</v>
      </c>
      <c r="DH186">
        <f>IF(AND(P2_y!DH186&gt;=P2_y_TRUE!$J$1,P2_y!DH186&lt;=P2_y_TRUE!$K$1),1,0)</f>
        <v>0</v>
      </c>
      <c r="DI186">
        <f>IF(AND(P2_y!DI186&gt;=P2_y_TRUE!$J$1,P2_y!DI186&lt;=P2_y_TRUE!$K$1),1,0)</f>
        <v>0</v>
      </c>
      <c r="DJ186">
        <f>IF(AND(P2_y!DJ186&gt;=P2_y_TRUE!$J$1,P2_y!DJ186&lt;=P2_y_TRUE!$K$1),1,0)</f>
        <v>0</v>
      </c>
      <c r="DK186">
        <f>IF(AND(P2_y!DK186&gt;=P2_y_TRUE!$J$1,P2_y!DK186&lt;=P2_y_TRUE!$K$1),1,0)</f>
        <v>0</v>
      </c>
      <c r="DL186">
        <f>IF(AND(P2_y!DL186&gt;=P2_y_TRUE!$J$1,P2_y!DL186&lt;=P2_y_TRUE!$K$1),1,0)</f>
        <v>0</v>
      </c>
      <c r="DM186">
        <f>IF(AND(P2_y!DM186&gt;=P2_y_TRUE!$J$1,P2_y!DM186&lt;=P2_y_TRUE!$K$1),1,0)</f>
        <v>0</v>
      </c>
      <c r="DN186">
        <f>IF(AND(P2_y!DN186&gt;=P2_y_TRUE!$J$1,P2_y!DN186&lt;=P2_y_TRUE!$K$1),1,0)</f>
        <v>0</v>
      </c>
      <c r="DO186">
        <f>IF(AND(P2_y!DO186&gt;=P2_y_TRUE!$J$1,P2_y!DO186&lt;=P2_y_TRUE!$K$1),1,0)</f>
        <v>0</v>
      </c>
      <c r="DP186">
        <f>IF(AND(P2_y!DP186&gt;=P2_y_TRUE!$J$1,P2_y!DP186&lt;=P2_y_TRUE!$K$1),1,0)</f>
        <v>0</v>
      </c>
      <c r="DQ186">
        <f>IF(AND(P2_y!DQ186&gt;=P2_y_TRUE!$J$1,P2_y!DQ186&lt;=P2_y_TRUE!$K$1),1,0)</f>
        <v>0</v>
      </c>
      <c r="DR186">
        <f>IF(AND(P2_y!DR186&gt;=P2_y_TRUE!$J$1,P2_y!DR186&lt;=P2_y_TRUE!$K$1),1,0)</f>
        <v>0</v>
      </c>
      <c r="DS186">
        <f>IF(AND(P2_y!DS186&gt;=P2_y_TRUE!$J$1,P2_y!DS186&lt;=P2_y_TRUE!$K$1),1,0)</f>
        <v>0</v>
      </c>
      <c r="DT186">
        <f>IF(AND(P2_y!DT186&gt;=P2_y_TRUE!$J$1,P2_y!DT186&lt;=P2_y_TRUE!$K$1),1,0)</f>
        <v>0</v>
      </c>
      <c r="DU186">
        <f>IF(AND(P2_y!DU186&gt;=P2_y_TRUE!$J$1,P2_y!DU186&lt;=P2_y_TRUE!$K$1),1,0)</f>
        <v>0</v>
      </c>
      <c r="DV186">
        <f>IF(AND(P2_y!DV186&gt;=P2_y_TRUE!$J$1,P2_y!DV186&lt;=P2_y_TRUE!$K$1),1,0)</f>
        <v>0</v>
      </c>
      <c r="DW186">
        <f>IF(AND(P2_y!DW186&gt;=P2_y_TRUE!$J$1,P2_y!DW186&lt;=P2_y_TRUE!$K$1),1,0)</f>
        <v>0</v>
      </c>
      <c r="DX186">
        <f>IF(AND(P2_y!DX186&gt;=P2_y_TRUE!$J$1,P2_y!DX186&lt;=P2_y_TRUE!$K$1),1,0)</f>
        <v>0</v>
      </c>
      <c r="DY186">
        <f>IF(AND(P2_y!DY186&gt;=P2_y_TRUE!$J$1,P2_y!DY186&lt;=P2_y_TRUE!$K$1),1,0)</f>
        <v>0</v>
      </c>
      <c r="DZ186">
        <f>IF(AND(P2_y!DZ186&gt;=P2_y_TRUE!$J$1,P2_y!DZ186&lt;=P2_y_TRUE!$K$1),1,0)</f>
        <v>0</v>
      </c>
      <c r="EA186">
        <f>IF(AND(P2_y!EA186&gt;=P2_y_TRUE!$J$1,P2_y!EA186&lt;=P2_y_TRUE!$K$1),1,0)</f>
        <v>0</v>
      </c>
      <c r="EB186">
        <f>IF(AND(P2_y!EB186&gt;=P2_y_TRUE!$J$1,P2_y!EB186&lt;=P2_y_TRUE!$K$1),1,0)</f>
        <v>0</v>
      </c>
      <c r="EC186">
        <f>IF(AND(P2_y!EC186&gt;=P2_y_TRUE!$J$1,P2_y!EC186&lt;=P2_y_TRUE!$K$1),1,0)</f>
        <v>0</v>
      </c>
      <c r="ED186">
        <f>IF(AND(P2_y!ED186&gt;=P2_y_TRUE!$J$1,P2_y!ED186&lt;=P2_y_TRUE!$K$1),1,0)</f>
        <v>0</v>
      </c>
      <c r="EE186">
        <f>IF(AND(P2_y!EE186&gt;=P2_y_TRUE!$J$1,P2_y!EE186&lt;=P2_y_TRUE!$K$1),1,0)</f>
        <v>0</v>
      </c>
      <c r="EF186">
        <f>IF(AND(P2_y!EF186&gt;=P2_y_TRUE!$J$1,P2_y!EF186&lt;=P2_y_TRUE!$K$1),1,0)</f>
        <v>0</v>
      </c>
      <c r="EG186">
        <f>IF(AND(P2_y!EG186&gt;=P2_y_TRUE!$J$1,P2_y!EG186&lt;=P2_y_TRUE!$K$1),1,0)</f>
        <v>0</v>
      </c>
      <c r="EH186">
        <f>IF(AND(P2_y!EH186&gt;=P2_y_TRUE!$J$1,P2_y!EH186&lt;=P2_y_TRUE!$K$1),1,0)</f>
        <v>0</v>
      </c>
      <c r="EI186">
        <f>IF(AND(P2_y!EI186&gt;=P2_y_TRUE!$J$1,P2_y!EI186&lt;=P2_y_TRUE!$K$1),1,0)</f>
        <v>0</v>
      </c>
      <c r="EJ186">
        <f>IF(AND(P2_y!EJ186&gt;=P2_y_TRUE!$J$1,P2_y!EJ186&lt;=P2_y_TRUE!$K$1),1,0)</f>
        <v>0</v>
      </c>
      <c r="EK186">
        <f>IF(AND(P2_y!EK186&gt;=P2_y_TRUE!$J$1,P2_y!EK186&lt;=P2_y_TRUE!$K$1),1,0)</f>
        <v>0</v>
      </c>
      <c r="EL186">
        <f>IF(AND(P2_y!EL186&gt;=P2_y_TRUE!$J$1,P2_y!EL186&lt;=P2_y_TRUE!$K$1),1,0)</f>
        <v>0</v>
      </c>
      <c r="EM186">
        <f>IF(AND(P2_y!EM186&gt;=P2_y_TRUE!$J$1,P2_y!EM186&lt;=P2_y_TRUE!$K$1),1,0)</f>
        <v>0</v>
      </c>
      <c r="EN186">
        <f>IF(AND(P2_y!EN186&gt;=P2_y_TRUE!$J$1,P2_y!EN186&lt;=P2_y_TRUE!$K$1),1,0)</f>
        <v>0</v>
      </c>
      <c r="EO186">
        <f>IF(AND(P2_y!EO186&gt;=P2_y_TRUE!$J$1,P2_y!EO186&lt;=P2_y_TRUE!$K$1),1,0)</f>
        <v>0</v>
      </c>
      <c r="EP186">
        <f>IF(AND(P2_y!EP186&gt;=P2_y_TRUE!$J$1,P2_y!EP186&lt;=P2_y_TRUE!$K$1),1,0)</f>
        <v>0</v>
      </c>
      <c r="EQ186">
        <f>IF(AND(P2_y!EQ186&gt;=P2_y_TRUE!$J$1,P2_y!EQ186&lt;=P2_y_TRUE!$K$1),1,0)</f>
        <v>0</v>
      </c>
      <c r="ER186">
        <f>IF(AND(P2_y!ER186&gt;=P2_y_TRUE!$J$1,P2_y!ER186&lt;=P2_y_TRUE!$K$1),1,0)</f>
        <v>0</v>
      </c>
      <c r="ES186">
        <f>IF(AND(P2_y!ES186&gt;=P2_y_TRUE!$J$1,P2_y!ES186&lt;=P2_y_TRUE!$K$1),1,0)</f>
        <v>0</v>
      </c>
      <c r="ET186">
        <f>IF(AND(P2_y!ET186&gt;=P2_y_TRUE!$J$1,P2_y!ET186&lt;=P2_y_TRUE!$K$1),1,0)</f>
        <v>0</v>
      </c>
      <c r="EU186">
        <f>IF(AND(P2_y!EU186&gt;=P2_y_TRUE!$J$1,P2_y!EU186&lt;=P2_y_TRUE!$K$1),1,0)</f>
        <v>0</v>
      </c>
      <c r="EV186">
        <f>IF(AND(P2_y!EV186&gt;=P2_y_TRUE!$J$1,P2_y!EV186&lt;=P2_y_TRUE!$K$1),1,0)</f>
        <v>0</v>
      </c>
      <c r="EW186">
        <f>IF(AND(P2_y!EW186&gt;=P2_y_TRUE!$J$1,P2_y!EW186&lt;=P2_y_TRUE!$K$1),1,0)</f>
        <v>0</v>
      </c>
      <c r="EX186">
        <f>IF(AND(P2_y!EX186&gt;=P2_y_TRUE!$J$1,P2_y!EX186&lt;=P2_y_TRUE!$K$1),1,0)</f>
        <v>0</v>
      </c>
      <c r="EY186">
        <f>IF(AND(P2_y!EY186&gt;=P2_y_TRUE!$J$1,P2_y!EY186&lt;=P2_y_TRUE!$K$1),1,0)</f>
        <v>0</v>
      </c>
      <c r="EZ186">
        <f>IF(AND(P2_y!EZ186&gt;=P2_y_TRUE!$J$1,P2_y!EZ186&lt;=P2_y_TRUE!$K$1),1,0)</f>
        <v>0</v>
      </c>
      <c r="FA186">
        <f>IF(AND(P2_y!FA186&gt;=P2_y_TRUE!$J$1,P2_y!FA186&lt;=P2_y_TRUE!$K$1),1,0)</f>
        <v>0</v>
      </c>
      <c r="FB186">
        <f>IF(AND(P2_y!FB186&gt;=P2_y_TRUE!$J$1,P2_y!FB186&lt;=P2_y_TRUE!$K$1),1,0)</f>
        <v>0</v>
      </c>
      <c r="FC186">
        <f>IF(AND(P2_y!FC186&gt;=P2_y_TRUE!$J$1,P2_y!FC186&lt;=P2_y_TRUE!$K$1),1,0)</f>
        <v>0</v>
      </c>
      <c r="FD186">
        <f>IF(AND(P2_y!FD186&gt;=P2_y_TRUE!$J$1,P2_y!FD186&lt;=P2_y_TRUE!$K$1),1,0)</f>
        <v>0</v>
      </c>
      <c r="FE186">
        <f>IF(AND(P2_y!FE186&gt;=P2_y_TRUE!$J$1,P2_y!FE186&lt;=P2_y_TRUE!$K$1),1,0)</f>
        <v>0</v>
      </c>
      <c r="FF186">
        <f>IF(AND(P2_y!FF186&gt;=P2_y_TRUE!$J$1,P2_y!FF186&lt;=P2_y_TRUE!$K$1),1,0)</f>
        <v>0</v>
      </c>
      <c r="FG186">
        <f>IF(AND(P2_y!FG186&gt;=P2_y_TRUE!$J$1,P2_y!FG186&lt;=P2_y_TRUE!$K$1),1,0)</f>
        <v>0</v>
      </c>
      <c r="FH186">
        <f>IF(AND(P2_y!FH186&gt;=P2_y_TRUE!$J$1,P2_y!FH186&lt;=P2_y_TRUE!$K$1),1,0)</f>
        <v>0</v>
      </c>
      <c r="FI186">
        <f>IF(AND(P2_y!FI186&gt;=P2_y_TRUE!$J$1,P2_y!FI186&lt;=P2_y_TRUE!$K$1),1,0)</f>
        <v>0</v>
      </c>
      <c r="FJ186">
        <f>IF(AND(P2_y!FJ186&gt;=P2_y_TRUE!$J$1,P2_y!FJ186&lt;=P2_y_TRUE!$K$1),1,0)</f>
        <v>0</v>
      </c>
      <c r="FK186">
        <f>IF(AND(P2_y!FK186&gt;=P2_y_TRUE!$J$1,P2_y!FK186&lt;=P2_y_TRUE!$K$1),1,0)</f>
        <v>0</v>
      </c>
      <c r="FL186">
        <f>IF(AND(P2_y!FL186&gt;=P2_y_TRUE!$J$1,P2_y!FL186&lt;=P2_y_TRUE!$K$1),1,0)</f>
        <v>0</v>
      </c>
      <c r="FM186">
        <f>IF(AND(P2_y!FM186&gt;=P2_y_TRUE!$J$1,P2_y!FM186&lt;=P2_y_TRUE!$K$1),1,0)</f>
        <v>0</v>
      </c>
      <c r="FN186">
        <f>IF(AND(P2_y!FN186&gt;=P2_y_TRUE!$J$1,P2_y!FN186&lt;=P2_y_TRUE!$K$1),1,0)</f>
        <v>0</v>
      </c>
      <c r="FO186">
        <f>IF(AND(P2_y!FO186&gt;=P2_y_TRUE!$J$1,P2_y!FO186&lt;=P2_y_TRUE!$K$1),1,0)</f>
        <v>0</v>
      </c>
      <c r="FP186">
        <f>IF(AND(P2_y!FP186&gt;=P2_y_TRUE!$J$1,P2_y!FP186&lt;=P2_y_TRUE!$K$1),1,0)</f>
        <v>0</v>
      </c>
      <c r="FQ186">
        <f>IF(AND(P2_y!FQ186&gt;=P2_y_TRUE!$J$1,P2_y!FQ186&lt;=P2_y_TRUE!$K$1),1,0)</f>
        <v>0</v>
      </c>
      <c r="FR186">
        <f>IF(AND(P2_y!FR186&gt;=P2_y_TRUE!$J$1,P2_y!FR186&lt;=P2_y_TRUE!$K$1),1,0)</f>
        <v>0</v>
      </c>
      <c r="FS186">
        <f>IF(AND(P2_y!FS186&gt;=P2_y_TRUE!$J$1,P2_y!FS186&lt;=P2_y_TRUE!$K$1),1,0)</f>
        <v>0</v>
      </c>
      <c r="FT186">
        <f>IF(AND(P2_y!FT186&gt;=P2_y_TRUE!$J$1,P2_y!FT186&lt;=P2_y_TRUE!$K$1),1,0)</f>
        <v>0</v>
      </c>
      <c r="FU186">
        <f>IF(AND(P2_y!FU186&gt;=P2_y_TRUE!$J$1,P2_y!FU186&lt;=P2_y_TRUE!$K$1),1,0)</f>
        <v>0</v>
      </c>
      <c r="FV186">
        <f>IF(AND(P2_y!FV186&gt;=P2_y_TRUE!$J$1,P2_y!FV186&lt;=P2_y_TRUE!$K$1),1,0)</f>
        <v>0</v>
      </c>
      <c r="FW186">
        <f>IF(AND(P2_y!FW186&gt;=P2_y_TRUE!$J$1,P2_y!FW186&lt;=P2_y_TRUE!$K$1),1,0)</f>
        <v>0</v>
      </c>
      <c r="FX186">
        <f>IF(AND(P2_y!FX186&gt;=P2_y_TRUE!$J$1,P2_y!FX186&lt;=P2_y_TRUE!$K$1),1,0)</f>
        <v>0</v>
      </c>
      <c r="FY186">
        <f>IF(AND(P2_y!FY186&gt;=P2_y_TRUE!$J$1,P2_y!FY186&lt;=P2_y_TRUE!$K$1),1,0)</f>
        <v>0</v>
      </c>
      <c r="FZ186">
        <f>IF(AND(P2_y!FZ186&gt;=P2_y_TRUE!$J$1,P2_y!FZ186&lt;=P2_y_TRUE!$K$1),1,0)</f>
        <v>0</v>
      </c>
      <c r="GA186">
        <f>IF(AND(P2_y!GA186&gt;=P2_y_TRUE!$J$1,P2_y!GA186&lt;=P2_y_TRUE!$K$1),1,0)</f>
        <v>0</v>
      </c>
      <c r="GB186">
        <f>IF(AND(P2_y!GB186&gt;=P2_y_TRUE!$J$1,P2_y!GB186&lt;=P2_y_TRUE!$K$1),1,0)</f>
        <v>0</v>
      </c>
      <c r="GC186">
        <f>IF(AND(P2_y!GC186&gt;=P2_y_TRUE!$J$1,P2_y!GC186&lt;=P2_y_TRUE!$K$1),1,0)</f>
        <v>0</v>
      </c>
      <c r="GD186">
        <f>IF(AND(P2_y!GD186&gt;=P2_y_TRUE!$J$1,P2_y!GD186&lt;=P2_y_TRUE!$K$1),1,0)</f>
        <v>0</v>
      </c>
      <c r="GE186">
        <f>IF(AND(P2_y!GE186&gt;=P2_y_TRUE!$J$1,P2_y!GE186&lt;=P2_y_TRUE!$K$1),1,0)</f>
        <v>0</v>
      </c>
      <c r="GF186">
        <f>IF(AND(P2_y!GF186&gt;=P2_y_TRUE!$J$1,P2_y!GF186&lt;=P2_y_TRUE!$K$1),1,0)</f>
        <v>0</v>
      </c>
      <c r="GG186">
        <f>IF(AND(P2_y!GG186&gt;=P2_y_TRUE!$J$1,P2_y!GG186&lt;=P2_y_TRUE!$K$1),1,0)</f>
        <v>0</v>
      </c>
      <c r="GH186">
        <f>IF(AND(P2_y!GH186&gt;=P2_y_TRUE!$J$1,P2_y!GH186&lt;=P2_y_TRUE!$K$1),1,0)</f>
        <v>0</v>
      </c>
      <c r="GI186">
        <f>IF(AND(P2_y!GI186&gt;=P2_y_TRUE!$J$1,P2_y!GI186&lt;=P2_y_TRUE!$K$1),1,0)</f>
        <v>0</v>
      </c>
      <c r="GJ186">
        <f>IF(AND(P2_y!GJ186&gt;=P2_y_TRUE!$J$1,P2_y!GJ186&lt;=P2_y_TRUE!$K$1),1,0)</f>
        <v>0</v>
      </c>
      <c r="GK186">
        <f>IF(AND(P2_y!GK186&gt;=P2_y_TRUE!$J$1,P2_y!GK186&lt;=P2_y_TRUE!$K$1),1,0)</f>
        <v>0</v>
      </c>
      <c r="GL186">
        <f>IF(AND(P2_y!GL186&gt;=P2_y_TRUE!$J$1,P2_y!GL186&lt;=P2_y_TRUE!$K$1),1,0)</f>
        <v>0</v>
      </c>
      <c r="GM186">
        <f>IF(AND(P2_y!GM186&gt;=P2_y_TRUE!$J$1,P2_y!GM186&lt;=P2_y_TRUE!$K$1),1,0)</f>
        <v>0</v>
      </c>
      <c r="GN186">
        <f>IF(AND(P2_y!GN186&gt;=P2_y_TRUE!$J$1,P2_y!GN186&lt;=P2_y_TRUE!$K$1),1,0)</f>
        <v>0</v>
      </c>
      <c r="GO186">
        <f>IF(AND(P2_y!GO186&gt;=P2_y_TRUE!$J$1,P2_y!GO186&lt;=P2_y_TRUE!$K$1),1,0)</f>
        <v>0</v>
      </c>
      <c r="GP186">
        <f>IF(AND(P2_y!GP186&gt;=P2_y_TRUE!$J$1,P2_y!GP186&lt;=P2_y_TRUE!$K$1),1,0)</f>
        <v>0</v>
      </c>
      <c r="GQ186">
        <f>IF(AND(P2_y!GQ186&gt;=P2_y_TRUE!$J$1,P2_y!GQ186&lt;=P2_y_TRUE!$K$1),1,0)</f>
        <v>0</v>
      </c>
      <c r="GR186">
        <f>IF(AND(P2_y!GR186&gt;=P2_y_TRUE!$J$1,P2_y!GR186&lt;=P2_y_TRUE!$K$1),1,0)</f>
        <v>0</v>
      </c>
      <c r="GS186">
        <f>IF(AND(P2_y!GS186&gt;=P2_y_TRUE!$J$1,P2_y!GS186&lt;=P2_y_TRUE!$K$1),1,0)</f>
        <v>0</v>
      </c>
      <c r="GT186">
        <f>IF(AND(P2_y!GT186&gt;=P2_y_TRUE!$J$1,P2_y!GT186&lt;=P2_y_TRUE!$K$1),1,0)</f>
        <v>0</v>
      </c>
      <c r="GU186">
        <f>IF(AND(P2_y!GU186&gt;=P2_y_TRUE!$J$1,P2_y!GU186&lt;=P2_y_TRUE!$K$1),1,0)</f>
        <v>0</v>
      </c>
      <c r="GV186">
        <f>IF(AND(P2_y!GV186&gt;=P2_y_TRUE!$J$1,P2_y!GV186&lt;=P2_y_TRUE!$K$1),1,0)</f>
        <v>0</v>
      </c>
      <c r="GW186">
        <f>IF(AND(P2_y!GW186&gt;=P2_y_TRUE!$J$1,P2_y!GW186&lt;=P2_y_TRUE!$K$1),1,0)</f>
        <v>0</v>
      </c>
      <c r="GX186">
        <f>IF(AND(P2_y!GX186&gt;=P2_y_TRUE!$J$1,P2_y!GX186&lt;=P2_y_TRUE!$K$1),1,0)</f>
        <v>0</v>
      </c>
      <c r="GY186">
        <f>IF(AND(P2_y!GY186&gt;=P2_y_TRUE!$J$1,P2_y!GY186&lt;=P2_y_TRUE!$K$1),1,0)</f>
        <v>0</v>
      </c>
      <c r="GZ186">
        <f>IF(AND(P2_y!GZ186&gt;=P2_y_TRUE!$J$1,P2_y!GZ186&lt;=P2_y_TRUE!$K$1),1,0)</f>
        <v>0</v>
      </c>
      <c r="HA186">
        <f>IF(AND(P2_y!HA186&gt;=P2_y_TRUE!$J$1,P2_y!HA186&lt;=P2_y_TRUE!$K$1),1,0)</f>
        <v>0</v>
      </c>
      <c r="HB186">
        <f>IF(AND(P2_y!HB186&gt;=P2_y_TRUE!$J$1,P2_y!HB186&lt;=P2_y_TRUE!$K$1),1,0)</f>
        <v>0</v>
      </c>
      <c r="HC186">
        <f>IF(AND(P2_y!HC186&gt;=P2_y_TRUE!$J$1,P2_y!HC186&lt;=P2_y_TRUE!$K$1),1,0)</f>
        <v>0</v>
      </c>
      <c r="HD186">
        <f>IF(AND(P2_y!HD186&gt;=P2_y_TRUE!$J$1,P2_y!HD186&lt;=P2_y_TRUE!$K$1),1,0)</f>
        <v>0</v>
      </c>
      <c r="HE186">
        <f>IF(AND(P2_y!HE186&gt;=P2_y_TRUE!$J$1,P2_y!HE186&lt;=P2_y_TRUE!$K$1),1,0)</f>
        <v>0</v>
      </c>
      <c r="HF186">
        <f>IF(AND(P2_y!HF186&gt;=P2_y_TRUE!$J$1,P2_y!HF186&lt;=P2_y_TRUE!$K$1),1,0)</f>
        <v>0</v>
      </c>
      <c r="HG186">
        <f>IF(AND(P2_y!HG186&gt;=P2_y_TRUE!$J$1,P2_y!HG186&lt;=P2_y_TRUE!$K$1),1,0)</f>
        <v>0</v>
      </c>
      <c r="HH186">
        <f>IF(AND(P2_y!HH186&gt;=P2_y_TRUE!$J$1,P2_y!HH186&lt;=P2_y_TRUE!$K$1),1,0)</f>
        <v>0</v>
      </c>
      <c r="HI186">
        <f>IF(AND(P2_y!HI186&gt;=P2_y_TRUE!$J$1,P2_y!HI186&lt;=P2_y_TRUE!$K$1),1,0)</f>
        <v>0</v>
      </c>
      <c r="HJ186">
        <f>IF(AND(P2_y!HJ186&gt;=P2_y_TRUE!$J$1,P2_y!HJ186&lt;=P2_y_TRUE!$K$1),1,0)</f>
        <v>0</v>
      </c>
      <c r="HK186">
        <f>IF(AND(P2_y!HK186&gt;=P2_y_TRUE!$J$1,P2_y!HK186&lt;=P2_y_TRUE!$K$1),1,0)</f>
        <v>0</v>
      </c>
      <c r="HL186">
        <f>IF(AND(P2_y!HL186&gt;=P2_y_TRUE!$J$1,P2_y!HL186&lt;=P2_y_TRUE!$K$1),1,0)</f>
        <v>0</v>
      </c>
      <c r="HM186">
        <f>IF(AND(P2_y!HM186&gt;=P2_y_TRUE!$J$1,P2_y!HM186&lt;=P2_y_TRUE!$K$1),1,0)</f>
        <v>0</v>
      </c>
      <c r="HN186">
        <f>IF(AND(P2_y!HN186&gt;=P2_y_TRUE!$J$1,P2_y!HN186&lt;=P2_y_TRUE!$K$1),1,0)</f>
        <v>0</v>
      </c>
      <c r="HO186">
        <f>IF(AND(P2_y!HO186&gt;=P2_y_TRUE!$J$1,P2_y!HO186&lt;=P2_y_TRUE!$K$1),1,0)</f>
        <v>0</v>
      </c>
      <c r="HP186">
        <f>IF(AND(P2_y!HP186&gt;=P2_y_TRUE!$J$1,P2_y!HP186&lt;=P2_y_TRUE!$K$1),1,0)</f>
        <v>0</v>
      </c>
      <c r="HQ186">
        <f>IF(AND(P2_y!HQ186&gt;=P2_y_TRUE!$J$1,P2_y!HQ186&lt;=P2_y_TRUE!$K$1),1,0)</f>
        <v>0</v>
      </c>
      <c r="HR186">
        <f>IF(AND(P2_y!HR186&gt;=P2_y_TRUE!$J$1,P2_y!HR186&lt;=P2_y_TRUE!$K$1),1,0)</f>
        <v>0</v>
      </c>
      <c r="HS186">
        <f>IF(AND(P2_y!HS186&gt;=P2_y_TRUE!$J$1,P2_y!HS186&lt;=P2_y_TRUE!$K$1),1,0)</f>
        <v>0</v>
      </c>
      <c r="HT186">
        <f>IF(AND(P2_y!HT186&gt;=P2_y_TRUE!$J$1,P2_y!HT186&lt;=P2_y_TRUE!$K$1),1,0)</f>
        <v>0</v>
      </c>
      <c r="HU186">
        <f>IF(AND(P2_y!HU186&gt;=P2_y_TRUE!$J$1,P2_y!HU186&lt;=P2_y_TRUE!$K$1),1,0)</f>
        <v>0</v>
      </c>
      <c r="HV186">
        <f>IF(AND(P2_y!HV186&gt;=P2_y_TRUE!$J$1,P2_y!HV186&lt;=P2_y_TRUE!$K$1),1,0)</f>
        <v>0</v>
      </c>
      <c r="HW186">
        <f>IF(AND(P2_y!HW186&gt;=P2_y_TRUE!$J$1,P2_y!HW186&lt;=P2_y_TRUE!$K$1),1,0)</f>
        <v>0</v>
      </c>
      <c r="HX186">
        <f>IF(AND(P2_y!HX186&gt;=P2_y_TRUE!$J$1,P2_y!HX186&lt;=P2_y_TRUE!$K$1),1,0)</f>
        <v>0</v>
      </c>
      <c r="HY186">
        <f>IF(AND(P2_y!HY186&gt;=P2_y_TRUE!$J$1,P2_y!HY186&lt;=P2_y_TRUE!$K$1),1,0)</f>
        <v>0</v>
      </c>
      <c r="HZ186">
        <f>IF(AND(P2_y!HZ186&gt;=P2_y_TRUE!$J$1,P2_y!HZ186&lt;=P2_y_TRUE!$K$1),1,0)</f>
        <v>0</v>
      </c>
      <c r="IA186">
        <f>IF(AND(P2_y!IA186&gt;=P2_y_TRUE!$J$1,P2_y!IA186&lt;=P2_y_TRUE!$K$1),1,0)</f>
        <v>0</v>
      </c>
      <c r="IB186">
        <f>IF(AND(P2_y!IB186&gt;=P2_y_TRUE!$J$1,P2_y!IB186&lt;=P2_y_TRUE!$K$1),1,0)</f>
        <v>0</v>
      </c>
      <c r="IC186">
        <f>IF(AND(P2_y!IC186&gt;=P2_y_TRUE!$J$1,P2_y!IC186&lt;=P2_y_TRUE!$K$1),1,0)</f>
        <v>0</v>
      </c>
      <c r="ID186">
        <f>IF(AND(P2_y!ID186&gt;=P2_y_TRUE!$J$1,P2_y!ID186&lt;=P2_y_TRUE!$K$1),1,0)</f>
        <v>0</v>
      </c>
      <c r="IE186">
        <f>IF(AND(P2_y!IE186&gt;=P2_y_TRUE!$J$1,P2_y!IE186&lt;=P2_y_TRUE!$K$1),1,0)</f>
        <v>0</v>
      </c>
      <c r="IF186">
        <f>IF(AND(P2_y!IF186&gt;=P2_y_TRUE!$J$1,P2_y!IF186&lt;=P2_y_TRUE!$K$1),1,0)</f>
        <v>0</v>
      </c>
      <c r="IG186">
        <f>IF(AND(P2_y!IG186&gt;=P2_y_TRUE!$J$1,P2_y!IG186&lt;=P2_y_TRUE!$K$1),1,0)</f>
        <v>0</v>
      </c>
      <c r="IH186">
        <f>IF(AND(P2_y!IH186&gt;=P2_y_TRUE!$J$1,P2_y!IH186&lt;=P2_y_TRUE!$K$1),1,0)</f>
        <v>0</v>
      </c>
      <c r="II186">
        <f>IF(AND(P2_y!II186&gt;=P2_y_TRUE!$J$1,P2_y!II186&lt;=P2_y_TRUE!$K$1),1,0)</f>
        <v>0</v>
      </c>
      <c r="IJ186">
        <f>IF(AND(P2_y!IJ186&gt;=P2_y_TRUE!$J$1,P2_y!IJ186&lt;=P2_y_TRUE!$K$1),1,0)</f>
        <v>0</v>
      </c>
      <c r="IK186">
        <f>IF(AND(P2_y!IK186&gt;=P2_y_TRUE!$J$1,P2_y!IK186&lt;=P2_y_TRUE!$K$1),1,0)</f>
        <v>0</v>
      </c>
      <c r="IL186">
        <f>IF(AND(P2_y!IL186&gt;=P2_y_TRUE!$J$1,P2_y!IL186&lt;=P2_y_TRUE!$K$1),1,0)</f>
        <v>0</v>
      </c>
      <c r="IM186">
        <f>IF(AND(P2_y!IM186&gt;=P2_y_TRUE!$J$1,P2_y!IM186&lt;=P2_y_TRUE!$K$1),1,0)</f>
        <v>0</v>
      </c>
      <c r="IN186">
        <f>IF(AND(P2_y!IN186&gt;=P2_y_TRUE!$J$1,P2_y!IN186&lt;=P2_y_TRUE!$K$1),1,0)</f>
        <v>0</v>
      </c>
      <c r="IO186">
        <f>IF(AND(P2_y!IO186&gt;=P2_y_TRUE!$J$1,P2_y!IO186&lt;=P2_y_TRUE!$K$1),1,0)</f>
        <v>0</v>
      </c>
      <c r="IP186">
        <f>IF(AND(P2_y!IP186&gt;=P2_y_TRUE!$J$1,P2_y!IP186&lt;=P2_y_TRUE!$K$1),1,0)</f>
        <v>0</v>
      </c>
      <c r="IQ186">
        <f>IF(AND(P2_y!IQ186&gt;=P2_y_TRUE!$J$1,P2_y!IQ186&lt;=P2_y_TRUE!$K$1),1,0)</f>
        <v>0</v>
      </c>
      <c r="IR186">
        <f>IF(AND(P2_y!IR186&gt;=P2_y_TRUE!$J$1,P2_y!IR186&lt;=P2_y_TRUE!$K$1),1,0)</f>
        <v>0</v>
      </c>
      <c r="IS186">
        <f>IF(AND(P2_y!IS186&gt;=P2_y_TRUE!$J$1,P2_y!IS186&lt;=P2_y_TRUE!$K$1),1,0)</f>
        <v>0</v>
      </c>
      <c r="IT186">
        <f>IF(AND(P2_y!IT186&gt;=P2_y_TRUE!$J$1,P2_y!IT186&lt;=P2_y_TRUE!$K$1),1,0)</f>
        <v>0</v>
      </c>
      <c r="IU186">
        <f>IF(AND(P2_y!IU186&gt;=P2_y_TRUE!$J$1,P2_y!IU186&lt;=P2_y_TRUE!$K$1),1,0)</f>
        <v>0</v>
      </c>
      <c r="IV186">
        <f>IF(AND(P2_y!IV186&gt;=P2_y_TRUE!$J$1,P2_y!IV186&lt;=P2_y_TRUE!$K$1),1,0)</f>
        <v>0</v>
      </c>
      <c r="IW186">
        <f>IF(AND(P2_y!IW186&gt;=P2_y_TRUE!$J$1,P2_y!IW186&lt;=P2_y_TRUE!$K$1),1,0)</f>
        <v>0</v>
      </c>
      <c r="IX186">
        <f>IF(AND(P2_y!IX186&gt;=P2_y_TRUE!$J$1,P2_y!IX186&lt;=P2_y_TRUE!$K$1),1,0)</f>
        <v>0</v>
      </c>
      <c r="IY186">
        <f>IF(AND(P2_y!IY186&gt;=P2_y_TRUE!$J$1,P2_y!IY186&lt;=P2_y_TRUE!$K$1),1,0)</f>
        <v>0</v>
      </c>
      <c r="IZ186">
        <f>IF(AND(P2_y!IZ186&gt;=P2_y_TRUE!$J$1,P2_y!IZ186&lt;=P2_y_TRUE!$K$1),1,0)</f>
        <v>0</v>
      </c>
      <c r="JA186">
        <f>IF(AND(P2_y!JA186&gt;=P2_y_TRUE!$J$1,P2_y!JA186&lt;=P2_y_TRUE!$K$1),1,0)</f>
        <v>0</v>
      </c>
      <c r="JB186">
        <f>IF(AND(P2_y!JB186&gt;=P2_y_TRUE!$J$1,P2_y!JB186&lt;=P2_y_TRUE!$K$1),1,0)</f>
        <v>0</v>
      </c>
      <c r="JC186">
        <f>IF(AND(P2_y!JC186&gt;=P2_y_TRUE!$J$1,P2_y!JC186&lt;=P2_y_TRUE!$K$1),1,0)</f>
        <v>0</v>
      </c>
      <c r="JD186">
        <f>IF(AND(P2_y!JD186&gt;=P2_y_TRUE!$J$1,P2_y!JD186&lt;=P2_y_TRUE!$K$1),1,0)</f>
        <v>0</v>
      </c>
      <c r="JE186">
        <f>IF(AND(P2_y!JE186&gt;=P2_y_TRUE!$J$1,P2_y!JE186&lt;=P2_y_TRUE!$K$1),1,0)</f>
        <v>0</v>
      </c>
      <c r="JF186">
        <f>IF(AND(P2_y!JF186&gt;=P2_y_TRUE!$J$1,P2_y!JF186&lt;=P2_y_TRUE!$K$1),1,0)</f>
        <v>0</v>
      </c>
      <c r="JG186">
        <f>IF(AND(P2_y!JG186&gt;=P2_y_TRUE!$J$1,P2_y!JG186&lt;=P2_y_TRUE!$K$1),1,0)</f>
        <v>0</v>
      </c>
      <c r="JH186">
        <f>IF(AND(P2_y!JH186&gt;=P2_y_TRUE!$J$1,P2_y!JH186&lt;=P2_y_TRUE!$K$1),1,0)</f>
        <v>0</v>
      </c>
      <c r="JI186">
        <f>IF(AND(P2_y!JI186&gt;=P2_y_TRUE!$J$1,P2_y!JI186&lt;=P2_y_TRUE!$K$1),1,0)</f>
        <v>0</v>
      </c>
      <c r="JJ186">
        <f>IF(AND(P2_y!JJ186&gt;=P2_y_TRUE!$J$1,P2_y!JJ186&lt;=P2_y_TRUE!$K$1),1,0)</f>
        <v>0</v>
      </c>
      <c r="JK186">
        <f>IF(AND(P2_y!JK186&gt;=P2_y_TRUE!$J$1,P2_y!JK186&lt;=P2_y_TRUE!$K$1),1,0)</f>
        <v>0</v>
      </c>
      <c r="JL186">
        <f>IF(AND(P2_y!JL186&gt;=P2_y_TRUE!$J$1,P2_y!JL186&lt;=P2_y_TRUE!$K$1),1,0)</f>
        <v>0</v>
      </c>
      <c r="JM186">
        <f>IF(AND(P2_y!JM186&gt;=P2_y_TRUE!$J$1,P2_y!JM186&lt;=P2_y_TRUE!$K$1),1,0)</f>
        <v>0</v>
      </c>
      <c r="JN186">
        <f>IF(AND(P2_y!JN186&gt;=P2_y_TRUE!$J$1,P2_y!JN186&lt;=P2_y_TRUE!$K$1),1,0)</f>
        <v>0</v>
      </c>
      <c r="JO186">
        <f>IF(AND(P2_y!JO186&gt;=P2_y_TRUE!$J$1,P2_y!JO186&lt;=P2_y_TRUE!$K$1),1,0)</f>
        <v>0</v>
      </c>
      <c r="JP186">
        <f>IF(AND(P2_y!JP186&gt;=P2_y_TRUE!$J$1,P2_y!JP186&lt;=P2_y_TRUE!$K$1),1,0)</f>
        <v>0</v>
      </c>
      <c r="JQ186">
        <f>IF(AND(P2_y!JQ186&gt;=P2_y_TRUE!$J$1,P2_y!JQ186&lt;=P2_y_TRUE!$K$1),1,0)</f>
        <v>0</v>
      </c>
      <c r="JR186">
        <f>IF(AND(P2_y!JR186&gt;=P2_y_TRUE!$J$1,P2_y!JR186&lt;=P2_y_TRUE!$K$1),1,0)</f>
        <v>0</v>
      </c>
      <c r="JS186">
        <f>IF(AND(P2_y!JS186&gt;=P2_y_TRUE!$J$1,P2_y!JS186&lt;=P2_y_TRUE!$K$1),1,0)</f>
        <v>0</v>
      </c>
      <c r="JT186">
        <f>IF(AND(P2_y!JT186&gt;=P2_y_TRUE!$J$1,P2_y!JT186&lt;=P2_y_TRUE!$K$1),1,0)</f>
        <v>0</v>
      </c>
      <c r="JU186">
        <f>IF(AND(P2_y!JU186&gt;=P2_y_TRUE!$J$1,P2_y!JU186&lt;=P2_y_TRUE!$K$1),1,0)</f>
        <v>0</v>
      </c>
      <c r="JV186">
        <f>IF(AND(P2_y!JV186&gt;=P2_y_TRUE!$J$1,P2_y!JV186&lt;=P2_y_TRUE!$K$1),1,0)</f>
        <v>0</v>
      </c>
      <c r="JW186">
        <f>IF(AND(P2_y!JW186&gt;=P2_y_TRUE!$J$1,P2_y!JW186&lt;=P2_y_TRUE!$K$1),1,0)</f>
        <v>0</v>
      </c>
      <c r="JX186">
        <f>IF(AND(P2_y!JX186&gt;=P2_y_TRUE!$J$1,P2_y!JX186&lt;=P2_y_TRUE!$K$1),1,0)</f>
        <v>0</v>
      </c>
      <c r="JY186">
        <f>IF(AND(P2_y!JY186&gt;=P2_y_TRUE!$J$1,P2_y!JY186&lt;=P2_y_TRUE!$K$1),1,0)</f>
        <v>0</v>
      </c>
      <c r="JZ186">
        <f>IF(AND(P2_y!JZ186&gt;=P2_y_TRUE!$J$1,P2_y!JZ186&lt;=P2_y_TRUE!$K$1),1,0)</f>
        <v>0</v>
      </c>
      <c r="KA186">
        <f>IF(AND(P2_y!KA186&gt;=P2_y_TRUE!$J$1,P2_y!KA186&lt;=P2_y_TRUE!$K$1),1,0)</f>
        <v>0</v>
      </c>
      <c r="KB186">
        <f>IF(AND(P2_y!KB186&gt;=P2_y_TRUE!$J$1,P2_y!KB186&lt;=P2_y_TRUE!$K$1),1,0)</f>
        <v>0</v>
      </c>
      <c r="KC186">
        <f>IF(AND(P2_y!KC186&gt;=P2_y_TRUE!$J$1,P2_y!KC186&lt;=P2_y_TRUE!$K$1),1,0)</f>
        <v>0</v>
      </c>
      <c r="KD186">
        <f>IF(AND(P2_y!KD186&gt;=P2_y_TRUE!$J$1,P2_y!KD186&lt;=P2_y_TRUE!$K$1),1,0)</f>
        <v>0</v>
      </c>
      <c r="KE186">
        <f>IF(AND(P2_y!KE186&gt;=P2_y_TRUE!$J$1,P2_y!KE186&lt;=P2_y_TRUE!$K$1),1,0)</f>
        <v>0</v>
      </c>
      <c r="KF186">
        <f>IF(AND(P2_y!KF186&gt;=P2_y_TRUE!$J$1,P2_y!KF186&lt;=P2_y_TRUE!$K$1),1,0)</f>
        <v>0</v>
      </c>
      <c r="KG186">
        <f>IF(AND(P2_y!KG186&gt;=P2_y_TRUE!$J$1,P2_y!KG186&lt;=P2_y_TRUE!$K$1),1,0)</f>
        <v>0</v>
      </c>
      <c r="KH186">
        <f>IF(AND(P2_y!KH186&gt;=P2_y_TRUE!$J$1,P2_y!KH186&lt;=P2_y_TRUE!$K$1),1,0)</f>
        <v>0</v>
      </c>
      <c r="KI186">
        <f>IF(AND(P2_y!KI186&gt;=P2_y_TRUE!$J$1,P2_y!KI186&lt;=P2_y_TRUE!$K$1),1,0)</f>
        <v>0</v>
      </c>
      <c r="KJ186">
        <f>IF(AND(P2_y!KJ186&gt;=P2_y_TRUE!$J$1,P2_y!KJ186&lt;=P2_y_TRUE!$K$1),1,0)</f>
        <v>0</v>
      </c>
      <c r="KK186">
        <f>IF(AND(P2_y!KK186&gt;=P2_y_TRUE!$J$1,P2_y!KK186&lt;=P2_y_TRUE!$K$1),1,0)</f>
        <v>0</v>
      </c>
      <c r="KL186">
        <f>IF(AND(P2_y!KL186&gt;=P2_y_TRUE!$J$1,P2_y!KL186&lt;=P2_y_TRUE!$K$1),1,0)</f>
        <v>0</v>
      </c>
      <c r="KM186">
        <f>IF(AND(P2_y!KM186&gt;=P2_y_TRUE!$J$1,P2_y!KM186&lt;=P2_y_TRUE!$K$1),1,0)</f>
        <v>0</v>
      </c>
      <c r="KN186">
        <f>IF(AND(P2_y!KN186&gt;=P2_y_TRUE!$J$1,P2_y!KN186&lt;=P2_y_TRUE!$K$1),1,0)</f>
        <v>0</v>
      </c>
      <c r="KO186">
        <f>IF(AND(P2_y!KO186&gt;=P2_y_TRUE!$J$1,P2_y!KO186&lt;=P2_y_TRUE!$K$1),1,0)</f>
        <v>0</v>
      </c>
      <c r="KP186">
        <f>IF(AND(P2_y!KP186&gt;=P2_y_TRUE!$J$1,P2_y!KP186&lt;=P2_y_TRUE!$K$1),1,0)</f>
        <v>0</v>
      </c>
      <c r="KQ186">
        <f>IF(AND(P2_y!KQ186&gt;=P2_y_TRUE!$J$1,P2_y!KQ186&lt;=P2_y_TRUE!$K$1),1,0)</f>
        <v>0</v>
      </c>
      <c r="KR186">
        <f>IF(AND(P2_y!KR186&gt;=P2_y_TRUE!$J$1,P2_y!KR186&lt;=P2_y_TRUE!$K$1),1,0)</f>
        <v>0</v>
      </c>
      <c r="KS186">
        <f>IF(AND(P2_y!KS186&gt;=P2_y_TRUE!$J$1,P2_y!KS186&lt;=P2_y_TRUE!$K$1),1,0)</f>
        <v>0</v>
      </c>
      <c r="KT186">
        <f>IF(AND(P2_y!KT186&gt;=P2_y_TRUE!$J$1,P2_y!KT186&lt;=P2_y_TRUE!$K$1),1,0)</f>
        <v>0</v>
      </c>
      <c r="KU186">
        <f>IF(AND(P2_y!KU186&gt;=P2_y_TRUE!$J$1,P2_y!KU186&lt;=P2_y_TRUE!$K$1),1,0)</f>
        <v>0</v>
      </c>
      <c r="KV186">
        <f>IF(AND(P2_y!KV186&gt;=P2_y_TRUE!$J$1,P2_y!KV186&lt;=P2_y_TRUE!$K$1),1,0)</f>
        <v>0</v>
      </c>
      <c r="KW186">
        <f>IF(AND(P2_y!KW186&gt;=P2_y_TRUE!$J$1,P2_y!KW186&lt;=P2_y_TRUE!$K$1),1,0)</f>
        <v>0</v>
      </c>
    </row>
    <row r="187" spans="1:309" x14ac:dyDescent="0.25">
      <c r="A187">
        <v>30</v>
      </c>
      <c r="D187">
        <f>IF(AND(P2_y!D187&gt;=P2_y_TRUE!$J$1,P2_y!D187&lt;=P2_y_TRUE!$K$1),1,0)</f>
        <v>0</v>
      </c>
      <c r="E187">
        <f>IF(AND(P2_y!E187&gt;=P2_y_TRUE!$J$1,P2_y!E187&lt;=P2_y_TRUE!$K$1),1,0)</f>
        <v>0</v>
      </c>
      <c r="F187">
        <f>IF(AND(P2_y!F187&gt;=P2_y_TRUE!$J$1,P2_y!F187&lt;=P2_y_TRUE!$K$1),1,0)</f>
        <v>0</v>
      </c>
      <c r="G187">
        <f>IF(AND(P2_y!G187&gt;=P2_y_TRUE!$J$1,P2_y!G187&lt;=P2_y_TRUE!$K$1),1,0)</f>
        <v>0</v>
      </c>
      <c r="H187">
        <f>IF(AND(P2_y!H187&gt;=P2_y_TRUE!$J$1,P2_y!H187&lt;=P2_y_TRUE!$K$1),1,0)</f>
        <v>0</v>
      </c>
      <c r="I187">
        <f>IF(AND(P2_y!I187&gt;=P2_y_TRUE!$J$1,P2_y!I187&lt;=P2_y_TRUE!$K$1),1,0)</f>
        <v>0</v>
      </c>
      <c r="J187">
        <f>IF(AND(P2_y!J187&gt;=P2_y_TRUE!$J$1,P2_y!J187&lt;=P2_y_TRUE!$K$1),1,0)</f>
        <v>0</v>
      </c>
      <c r="K187">
        <f>IF(AND(P2_y!K187&gt;=P2_y_TRUE!$J$1,P2_y!K187&lt;=P2_y_TRUE!$K$1),1,0)</f>
        <v>0</v>
      </c>
      <c r="L187">
        <f>IF(AND(P2_y!L187&gt;=P2_y_TRUE!$J$1,P2_y!L187&lt;=P2_y_TRUE!$K$1),1,0)</f>
        <v>0</v>
      </c>
      <c r="M187">
        <f>IF(AND(P2_y!M187&gt;=P2_y_TRUE!$J$1,P2_y!M187&lt;=P2_y_TRUE!$K$1),1,0)</f>
        <v>0</v>
      </c>
      <c r="N187">
        <f>IF(AND(P2_y!N187&gt;=P2_y_TRUE!$J$1,P2_y!N187&lt;=P2_y_TRUE!$K$1),1,0)</f>
        <v>0</v>
      </c>
      <c r="O187">
        <f>IF(AND(P2_y!O187&gt;=P2_y_TRUE!$J$1,P2_y!O187&lt;=P2_y_TRUE!$K$1),1,0)</f>
        <v>0</v>
      </c>
      <c r="P187">
        <f>IF(AND(P2_y!P187&gt;=P2_y_TRUE!$J$1,P2_y!P187&lt;=P2_y_TRUE!$K$1),1,0)</f>
        <v>0</v>
      </c>
      <c r="Q187">
        <f>IF(AND(P2_y!Q187&gt;=P2_y_TRUE!$J$1,P2_y!Q187&lt;=P2_y_TRUE!$K$1),1,0)</f>
        <v>0</v>
      </c>
      <c r="R187">
        <f>IF(AND(P2_y!R187&gt;=P2_y_TRUE!$J$1,P2_y!R187&lt;=P2_y_TRUE!$K$1),1,0)</f>
        <v>0</v>
      </c>
      <c r="S187">
        <f>IF(AND(P2_y!S187&gt;=P2_y_TRUE!$J$1,P2_y!S187&lt;=P2_y_TRUE!$K$1),1,0)</f>
        <v>0</v>
      </c>
      <c r="T187">
        <f>IF(AND(P2_y!T187&gt;=P2_y_TRUE!$J$1,P2_y!T187&lt;=P2_y_TRUE!$K$1),1,0)</f>
        <v>0</v>
      </c>
      <c r="U187">
        <f>IF(AND(P2_y!U187&gt;=P2_y_TRUE!$J$1,P2_y!U187&lt;=P2_y_TRUE!$K$1),1,0)</f>
        <v>0</v>
      </c>
      <c r="V187">
        <f>IF(AND(P2_y!V187&gt;=P2_y_TRUE!$J$1,P2_y!V187&lt;=P2_y_TRUE!$K$1),1,0)</f>
        <v>0</v>
      </c>
      <c r="W187">
        <f>IF(AND(P2_y!W187&gt;=P2_y_TRUE!$J$1,P2_y!W187&lt;=P2_y_TRUE!$K$1),1,0)</f>
        <v>0</v>
      </c>
      <c r="X187">
        <f>IF(AND(P2_y!X187&gt;=P2_y_TRUE!$J$1,P2_y!X187&lt;=P2_y_TRUE!$K$1),1,0)</f>
        <v>0</v>
      </c>
      <c r="Y187">
        <f>IF(AND(P2_y!Y187&gt;=P2_y_TRUE!$J$1,P2_y!Y187&lt;=P2_y_TRUE!$K$1),1,0)</f>
        <v>0</v>
      </c>
      <c r="Z187">
        <f>IF(AND(P2_y!Z187&gt;=P2_y_TRUE!$J$1,P2_y!Z187&lt;=P2_y_TRUE!$K$1),1,0)</f>
        <v>0</v>
      </c>
      <c r="AA187">
        <f>IF(AND(P2_y!AA187&gt;=P2_y_TRUE!$J$1,P2_y!AA187&lt;=P2_y_TRUE!$K$1),1,0)</f>
        <v>0</v>
      </c>
      <c r="AB187">
        <f>IF(AND(P2_y!AB187&gt;=P2_y_TRUE!$J$1,P2_y!AB187&lt;=P2_y_TRUE!$K$1),1,0)</f>
        <v>0</v>
      </c>
      <c r="AC187">
        <f>IF(AND(P2_y!AC187&gt;=P2_y_TRUE!$J$1,P2_y!AC187&lt;=P2_y_TRUE!$K$1),1,0)</f>
        <v>0</v>
      </c>
      <c r="AD187">
        <f>IF(AND(P2_y!AD187&gt;=P2_y_TRUE!$J$1,P2_y!AD187&lt;=P2_y_TRUE!$K$1),1,0)</f>
        <v>0</v>
      </c>
      <c r="AE187">
        <f>IF(AND(P2_y!AE187&gt;=P2_y_TRUE!$J$1,P2_y!AE187&lt;=P2_y_TRUE!$K$1),1,0)</f>
        <v>0</v>
      </c>
      <c r="AF187">
        <f>IF(AND(P2_y!AF187&gt;=P2_y_TRUE!$J$1,P2_y!AF187&lt;=P2_y_TRUE!$K$1),1,0)</f>
        <v>0</v>
      </c>
      <c r="AG187">
        <f>IF(AND(P2_y!AG187&gt;=P2_y_TRUE!$J$1,P2_y!AG187&lt;=P2_y_TRUE!$K$1),1,0)</f>
        <v>0</v>
      </c>
      <c r="AH187">
        <f>IF(AND(P2_y!AH187&gt;=P2_y_TRUE!$J$1,P2_y!AH187&lt;=P2_y_TRUE!$K$1),1,0)</f>
        <v>0</v>
      </c>
      <c r="AI187">
        <f>IF(AND(P2_y!AI187&gt;=P2_y_TRUE!$J$1,P2_y!AI187&lt;=P2_y_TRUE!$K$1),1,0)</f>
        <v>0</v>
      </c>
      <c r="AJ187">
        <f>IF(AND(P2_y!AJ187&gt;=P2_y_TRUE!$J$1,P2_y!AJ187&lt;=P2_y_TRUE!$K$1),1,0)</f>
        <v>0</v>
      </c>
      <c r="AK187">
        <f>IF(AND(P2_y!AK187&gt;=P2_y_TRUE!$J$1,P2_y!AK187&lt;=P2_y_TRUE!$K$1),1,0)</f>
        <v>0</v>
      </c>
      <c r="AL187">
        <f>IF(AND(P2_y!AL187&gt;=P2_y_TRUE!$J$1,P2_y!AL187&lt;=P2_y_TRUE!$K$1),1,0)</f>
        <v>0</v>
      </c>
      <c r="AM187">
        <f>IF(AND(P2_y!AM187&gt;=P2_y_TRUE!$J$1,P2_y!AM187&lt;=P2_y_TRUE!$K$1),1,0)</f>
        <v>0</v>
      </c>
      <c r="AN187">
        <f>IF(AND(P2_y!AN187&gt;=P2_y_TRUE!$J$1,P2_y!AN187&lt;=P2_y_TRUE!$K$1),1,0)</f>
        <v>0</v>
      </c>
      <c r="AO187">
        <f>IF(AND(P2_y!AO187&gt;=P2_y_TRUE!$J$1,P2_y!AO187&lt;=P2_y_TRUE!$K$1),1,0)</f>
        <v>0</v>
      </c>
      <c r="AP187">
        <f>IF(AND(P2_y!AP187&gt;=P2_y_TRUE!$J$1,P2_y!AP187&lt;=P2_y_TRUE!$K$1),1,0)</f>
        <v>0</v>
      </c>
      <c r="AQ187">
        <f>IF(AND(P2_y!AQ187&gt;=P2_y_TRUE!$J$1,P2_y!AQ187&lt;=P2_y_TRUE!$K$1),1,0)</f>
        <v>0</v>
      </c>
      <c r="AR187">
        <f>IF(AND(P2_y!AR187&gt;=P2_y_TRUE!$J$1,P2_y!AR187&lt;=P2_y_TRUE!$K$1),1,0)</f>
        <v>0</v>
      </c>
      <c r="AS187">
        <f>IF(AND(P2_y!AS187&gt;=P2_y_TRUE!$J$1,P2_y!AS187&lt;=P2_y_TRUE!$K$1),1,0)</f>
        <v>0</v>
      </c>
      <c r="AT187">
        <f>IF(AND(P2_y!AT187&gt;=P2_y_TRUE!$J$1,P2_y!AT187&lt;=P2_y_TRUE!$K$1),1,0)</f>
        <v>0</v>
      </c>
      <c r="AU187">
        <f>IF(AND(P2_y!AU187&gt;=P2_y_TRUE!$J$1,P2_y!AU187&lt;=P2_y_TRUE!$K$1),1,0)</f>
        <v>0</v>
      </c>
      <c r="AV187">
        <f>IF(AND(P2_y!AV187&gt;=P2_y_TRUE!$J$1,P2_y!AV187&lt;=P2_y_TRUE!$K$1),1,0)</f>
        <v>0</v>
      </c>
      <c r="AW187">
        <f>IF(AND(P2_y!AW187&gt;=P2_y_TRUE!$J$1,P2_y!AW187&lt;=P2_y_TRUE!$K$1),1,0)</f>
        <v>0</v>
      </c>
      <c r="AX187">
        <f>IF(AND(P2_y!AX187&gt;=P2_y_TRUE!$J$1,P2_y!AX187&lt;=P2_y_TRUE!$K$1),1,0)</f>
        <v>0</v>
      </c>
      <c r="AY187">
        <f>IF(AND(P2_y!AY187&gt;=P2_y_TRUE!$J$1,P2_y!AY187&lt;=P2_y_TRUE!$K$1),1,0)</f>
        <v>0</v>
      </c>
      <c r="AZ187">
        <f>IF(AND(P2_y!AZ187&gt;=P2_y_TRUE!$J$1,P2_y!AZ187&lt;=P2_y_TRUE!$K$1),1,0)</f>
        <v>0</v>
      </c>
      <c r="BA187">
        <f>IF(AND(P2_y!BA187&gt;=P2_y_TRUE!$J$1,P2_y!BA187&lt;=P2_y_TRUE!$K$1),1,0)</f>
        <v>0</v>
      </c>
      <c r="BB187">
        <f>IF(AND(P2_y!BB187&gt;=P2_y_TRUE!$J$1,P2_y!BB187&lt;=P2_y_TRUE!$K$1),1,0)</f>
        <v>0</v>
      </c>
      <c r="BC187">
        <f>IF(AND(P2_y!BC187&gt;=P2_y_TRUE!$J$1,P2_y!BC187&lt;=P2_y_TRUE!$K$1),1,0)</f>
        <v>0</v>
      </c>
      <c r="BD187">
        <f>IF(AND(P2_y!BD187&gt;=P2_y_TRUE!$J$1,P2_y!BD187&lt;=P2_y_TRUE!$K$1),1,0)</f>
        <v>0</v>
      </c>
      <c r="BE187">
        <f>IF(AND(P2_y!BE187&gt;=P2_y_TRUE!$J$1,P2_y!BE187&lt;=P2_y_TRUE!$K$1),1,0)</f>
        <v>0</v>
      </c>
      <c r="BF187">
        <f>IF(AND(P2_y!BF187&gt;=P2_y_TRUE!$J$1,P2_y!BF187&lt;=P2_y_TRUE!$K$1),1,0)</f>
        <v>0</v>
      </c>
      <c r="BG187">
        <f>IF(AND(P2_y!BG187&gt;=P2_y_TRUE!$J$1,P2_y!BG187&lt;=P2_y_TRUE!$K$1),1,0)</f>
        <v>0</v>
      </c>
      <c r="BH187">
        <f>IF(AND(P2_y!BH187&gt;=P2_y_TRUE!$J$1,P2_y!BH187&lt;=P2_y_TRUE!$K$1),1,0)</f>
        <v>0</v>
      </c>
      <c r="BI187">
        <f>IF(AND(P2_y!BI187&gt;=P2_y_TRUE!$J$1,P2_y!BI187&lt;=P2_y_TRUE!$K$1),1,0)</f>
        <v>0</v>
      </c>
      <c r="BJ187">
        <f>IF(AND(P2_y!BJ187&gt;=P2_y_TRUE!$J$1,P2_y!BJ187&lt;=P2_y_TRUE!$K$1),1,0)</f>
        <v>0</v>
      </c>
      <c r="BK187">
        <f>IF(AND(P2_y!BK187&gt;=P2_y_TRUE!$J$1,P2_y!BK187&lt;=P2_y_TRUE!$K$1),1,0)</f>
        <v>0</v>
      </c>
      <c r="BL187">
        <f>IF(AND(P2_y!BL187&gt;=P2_y_TRUE!$J$1,P2_y!BL187&lt;=P2_y_TRUE!$K$1),1,0)</f>
        <v>0</v>
      </c>
      <c r="BM187">
        <f>IF(AND(P2_y!BM187&gt;=P2_y_TRUE!$J$1,P2_y!BM187&lt;=P2_y_TRUE!$K$1),1,0)</f>
        <v>0</v>
      </c>
      <c r="BN187">
        <f>IF(AND(P2_y!BN187&gt;=P2_y_TRUE!$J$1,P2_y!BN187&lt;=P2_y_TRUE!$K$1),1,0)</f>
        <v>0</v>
      </c>
      <c r="BO187">
        <f>IF(AND(P2_y!BO187&gt;=P2_y_TRUE!$J$1,P2_y!BO187&lt;=P2_y_TRUE!$K$1),1,0)</f>
        <v>0</v>
      </c>
      <c r="BP187">
        <f>IF(AND(P2_y!BP187&gt;=P2_y_TRUE!$J$1,P2_y!BP187&lt;=P2_y_TRUE!$K$1),1,0)</f>
        <v>0</v>
      </c>
      <c r="BQ187">
        <f>IF(AND(P2_y!BQ187&gt;=P2_y_TRUE!$J$1,P2_y!BQ187&lt;=P2_y_TRUE!$K$1),1,0)</f>
        <v>1</v>
      </c>
      <c r="BR187">
        <f>IF(AND(P2_y!BR187&gt;=P2_y_TRUE!$J$1,P2_y!BR187&lt;=P2_y_TRUE!$K$1),1,0)</f>
        <v>0</v>
      </c>
      <c r="BS187">
        <f>IF(AND(P2_y!BS187&gt;=P2_y_TRUE!$J$1,P2_y!BS187&lt;=P2_y_TRUE!$K$1),1,0)</f>
        <v>0</v>
      </c>
      <c r="BT187">
        <f>IF(AND(P2_y!BT187&gt;=P2_y_TRUE!$J$1,P2_y!BT187&lt;=P2_y_TRUE!$K$1),1,0)</f>
        <v>0</v>
      </c>
      <c r="BU187">
        <f>IF(AND(P2_y!BU187&gt;=P2_y_TRUE!$J$1,P2_y!BU187&lt;=P2_y_TRUE!$K$1),1,0)</f>
        <v>0</v>
      </c>
      <c r="BV187">
        <f>IF(AND(P2_y!BV187&gt;=P2_y_TRUE!$J$1,P2_y!BV187&lt;=P2_y_TRUE!$K$1),1,0)</f>
        <v>0</v>
      </c>
      <c r="BW187">
        <f>IF(AND(P2_y!BW187&gt;=P2_y_TRUE!$J$1,P2_y!BW187&lt;=P2_y_TRUE!$K$1),1,0)</f>
        <v>0</v>
      </c>
      <c r="BX187">
        <f>IF(AND(P2_y!BX187&gt;=P2_y_TRUE!$J$1,P2_y!BX187&lt;=P2_y_TRUE!$K$1),1,0)</f>
        <v>0</v>
      </c>
      <c r="BY187">
        <f>IF(AND(P2_y!BY187&gt;=P2_y_TRUE!$J$1,P2_y!BY187&lt;=P2_y_TRUE!$K$1),1,0)</f>
        <v>0</v>
      </c>
      <c r="BZ187">
        <f>IF(AND(P2_y!BZ187&gt;=P2_y_TRUE!$J$1,P2_y!BZ187&lt;=P2_y_TRUE!$K$1),1,0)</f>
        <v>0</v>
      </c>
      <c r="CA187">
        <f>IF(AND(P2_y!CA187&gt;=P2_y_TRUE!$J$1,P2_y!CA187&lt;=P2_y_TRUE!$K$1),1,0)</f>
        <v>0</v>
      </c>
      <c r="CB187">
        <f>IF(AND(P2_y!CB187&gt;=P2_y_TRUE!$J$1,P2_y!CB187&lt;=P2_y_TRUE!$K$1),1,0)</f>
        <v>0</v>
      </c>
      <c r="CC187">
        <f>IF(AND(P2_y!CC187&gt;=P2_y_TRUE!$J$1,P2_y!CC187&lt;=P2_y_TRUE!$K$1),1,0)</f>
        <v>0</v>
      </c>
      <c r="CD187">
        <f>IF(AND(P2_y!CD187&gt;=P2_y_TRUE!$J$1,P2_y!CD187&lt;=P2_y_TRUE!$K$1),1,0)</f>
        <v>0</v>
      </c>
      <c r="CE187">
        <f>IF(AND(P2_y!CE187&gt;=P2_y_TRUE!$J$1,P2_y!CE187&lt;=P2_y_TRUE!$K$1),1,0)</f>
        <v>0</v>
      </c>
      <c r="CF187">
        <f>IF(AND(P2_y!CF187&gt;=P2_y_TRUE!$J$1,P2_y!CF187&lt;=P2_y_TRUE!$K$1),1,0)</f>
        <v>0</v>
      </c>
      <c r="CG187">
        <f>IF(AND(P2_y!CG187&gt;=P2_y_TRUE!$J$1,P2_y!CG187&lt;=P2_y_TRUE!$K$1),1,0)</f>
        <v>0</v>
      </c>
      <c r="CH187">
        <f>IF(AND(P2_y!CH187&gt;=P2_y_TRUE!$J$1,P2_y!CH187&lt;=P2_y_TRUE!$K$1),1,0)</f>
        <v>0</v>
      </c>
      <c r="CI187">
        <f>IF(AND(P2_y!CI187&gt;=P2_y_TRUE!$J$1,P2_y!CI187&lt;=P2_y_TRUE!$K$1),1,0)</f>
        <v>0</v>
      </c>
      <c r="CJ187">
        <f>IF(AND(P2_y!CJ187&gt;=P2_y_TRUE!$J$1,P2_y!CJ187&lt;=P2_y_TRUE!$K$1),1,0)</f>
        <v>0</v>
      </c>
      <c r="CK187">
        <f>IF(AND(P2_y!CK187&gt;=P2_y_TRUE!$J$1,P2_y!CK187&lt;=P2_y_TRUE!$K$1),1,0)</f>
        <v>0</v>
      </c>
      <c r="CL187">
        <f>IF(AND(P2_y!CL187&gt;=P2_y_TRUE!$J$1,P2_y!CL187&lt;=P2_y_TRUE!$K$1),1,0)</f>
        <v>0</v>
      </c>
      <c r="CM187">
        <f>IF(AND(P2_y!CM187&gt;=P2_y_TRUE!$J$1,P2_y!CM187&lt;=P2_y_TRUE!$K$1),1,0)</f>
        <v>0</v>
      </c>
      <c r="CN187">
        <f>IF(AND(P2_y!CN187&gt;=P2_y_TRUE!$J$1,P2_y!CN187&lt;=P2_y_TRUE!$K$1),1,0)</f>
        <v>0</v>
      </c>
      <c r="CO187">
        <f>IF(AND(P2_y!CO187&gt;=P2_y_TRUE!$J$1,P2_y!CO187&lt;=P2_y_TRUE!$K$1),1,0)</f>
        <v>0</v>
      </c>
      <c r="CP187">
        <f>IF(AND(P2_y!CP187&gt;=P2_y_TRUE!$J$1,P2_y!CP187&lt;=P2_y_TRUE!$K$1),1,0)</f>
        <v>0</v>
      </c>
      <c r="CQ187">
        <f>IF(AND(P2_y!CQ187&gt;=P2_y_TRUE!$J$1,P2_y!CQ187&lt;=P2_y_TRUE!$K$1),1,0)</f>
        <v>0</v>
      </c>
      <c r="CR187">
        <f>IF(AND(P2_y!CR187&gt;=P2_y_TRUE!$J$1,P2_y!CR187&lt;=P2_y_TRUE!$K$1),1,0)</f>
        <v>0</v>
      </c>
      <c r="CS187">
        <f>IF(AND(P2_y!CS187&gt;=P2_y_TRUE!$J$1,P2_y!CS187&lt;=P2_y_TRUE!$K$1),1,0)</f>
        <v>0</v>
      </c>
      <c r="CT187">
        <f>IF(AND(P2_y!CT187&gt;=P2_y_TRUE!$J$1,P2_y!CT187&lt;=P2_y_TRUE!$K$1),1,0)</f>
        <v>0</v>
      </c>
      <c r="CU187">
        <f>IF(AND(P2_y!CU187&gt;=P2_y_TRUE!$J$1,P2_y!CU187&lt;=P2_y_TRUE!$K$1),1,0)</f>
        <v>0</v>
      </c>
      <c r="CV187">
        <f>IF(AND(P2_y!CV187&gt;=P2_y_TRUE!$J$1,P2_y!CV187&lt;=P2_y_TRUE!$K$1),1,0)</f>
        <v>0</v>
      </c>
      <c r="CW187">
        <f>IF(AND(P2_y!CW187&gt;=P2_y_TRUE!$J$1,P2_y!CW187&lt;=P2_y_TRUE!$K$1),1,0)</f>
        <v>0</v>
      </c>
      <c r="CX187">
        <f>IF(AND(P2_y!CX187&gt;=P2_y_TRUE!$J$1,P2_y!CX187&lt;=P2_y_TRUE!$K$1),1,0)</f>
        <v>0</v>
      </c>
      <c r="CY187">
        <f>IF(AND(P2_y!CY187&gt;=P2_y_TRUE!$J$1,P2_y!CY187&lt;=P2_y_TRUE!$K$1),1,0)</f>
        <v>0</v>
      </c>
      <c r="CZ187">
        <f>IF(AND(P2_y!CZ187&gt;=P2_y_TRUE!$J$1,P2_y!CZ187&lt;=P2_y_TRUE!$K$1),1,0)</f>
        <v>0</v>
      </c>
      <c r="DA187">
        <f>IF(AND(P2_y!DA187&gt;=P2_y_TRUE!$J$1,P2_y!DA187&lt;=P2_y_TRUE!$K$1),1,0)</f>
        <v>0</v>
      </c>
      <c r="DB187">
        <f>IF(AND(P2_y!DB187&gt;=P2_y_TRUE!$J$1,P2_y!DB187&lt;=P2_y_TRUE!$K$1),1,0)</f>
        <v>0</v>
      </c>
      <c r="DC187">
        <f>IF(AND(P2_y!DC187&gt;=P2_y_TRUE!$J$1,P2_y!DC187&lt;=P2_y_TRUE!$K$1),1,0)</f>
        <v>0</v>
      </c>
      <c r="DD187">
        <f>IF(AND(P2_y!DD187&gt;=P2_y_TRUE!$J$1,P2_y!DD187&lt;=P2_y_TRUE!$K$1),1,0)</f>
        <v>0</v>
      </c>
      <c r="DE187">
        <f>IF(AND(P2_y!DE187&gt;=P2_y_TRUE!$J$1,P2_y!DE187&lt;=P2_y_TRUE!$K$1),1,0)</f>
        <v>0</v>
      </c>
      <c r="DF187">
        <f>IF(AND(P2_y!DF187&gt;=P2_y_TRUE!$J$1,P2_y!DF187&lt;=P2_y_TRUE!$K$1),1,0)</f>
        <v>0</v>
      </c>
      <c r="DG187">
        <f>IF(AND(P2_y!DG187&gt;=P2_y_TRUE!$J$1,P2_y!DG187&lt;=P2_y_TRUE!$K$1),1,0)</f>
        <v>0</v>
      </c>
      <c r="DH187">
        <f>IF(AND(P2_y!DH187&gt;=P2_y_TRUE!$J$1,P2_y!DH187&lt;=P2_y_TRUE!$K$1),1,0)</f>
        <v>0</v>
      </c>
      <c r="DI187">
        <f>IF(AND(P2_y!DI187&gt;=P2_y_TRUE!$J$1,P2_y!DI187&lt;=P2_y_TRUE!$K$1),1,0)</f>
        <v>0</v>
      </c>
      <c r="DJ187">
        <f>IF(AND(P2_y!DJ187&gt;=P2_y_TRUE!$J$1,P2_y!DJ187&lt;=P2_y_TRUE!$K$1),1,0)</f>
        <v>0</v>
      </c>
      <c r="DK187">
        <f>IF(AND(P2_y!DK187&gt;=P2_y_TRUE!$J$1,P2_y!DK187&lt;=P2_y_TRUE!$K$1),1,0)</f>
        <v>0</v>
      </c>
      <c r="DL187">
        <f>IF(AND(P2_y!DL187&gt;=P2_y_TRUE!$J$1,P2_y!DL187&lt;=P2_y_TRUE!$K$1),1,0)</f>
        <v>0</v>
      </c>
      <c r="DM187">
        <f>IF(AND(P2_y!DM187&gt;=P2_y_TRUE!$J$1,P2_y!DM187&lt;=P2_y_TRUE!$K$1),1,0)</f>
        <v>0</v>
      </c>
      <c r="DN187">
        <f>IF(AND(P2_y!DN187&gt;=P2_y_TRUE!$J$1,P2_y!DN187&lt;=P2_y_TRUE!$K$1),1,0)</f>
        <v>0</v>
      </c>
      <c r="DO187">
        <f>IF(AND(P2_y!DO187&gt;=P2_y_TRUE!$J$1,P2_y!DO187&lt;=P2_y_TRUE!$K$1),1,0)</f>
        <v>0</v>
      </c>
      <c r="DP187">
        <f>IF(AND(P2_y!DP187&gt;=P2_y_TRUE!$J$1,P2_y!DP187&lt;=P2_y_TRUE!$K$1),1,0)</f>
        <v>0</v>
      </c>
      <c r="DQ187">
        <f>IF(AND(P2_y!DQ187&gt;=P2_y_TRUE!$J$1,P2_y!DQ187&lt;=P2_y_TRUE!$K$1),1,0)</f>
        <v>0</v>
      </c>
      <c r="DR187">
        <f>IF(AND(P2_y!DR187&gt;=P2_y_TRUE!$J$1,P2_y!DR187&lt;=P2_y_TRUE!$K$1),1,0)</f>
        <v>0</v>
      </c>
      <c r="DS187">
        <f>IF(AND(P2_y!DS187&gt;=P2_y_TRUE!$J$1,P2_y!DS187&lt;=P2_y_TRUE!$K$1),1,0)</f>
        <v>0</v>
      </c>
      <c r="DT187">
        <f>IF(AND(P2_y!DT187&gt;=P2_y_TRUE!$J$1,P2_y!DT187&lt;=P2_y_TRUE!$K$1),1,0)</f>
        <v>0</v>
      </c>
      <c r="DU187">
        <f>IF(AND(P2_y!DU187&gt;=P2_y_TRUE!$J$1,P2_y!DU187&lt;=P2_y_TRUE!$K$1),1,0)</f>
        <v>0</v>
      </c>
      <c r="DV187">
        <f>IF(AND(P2_y!DV187&gt;=P2_y_TRUE!$J$1,P2_y!DV187&lt;=P2_y_TRUE!$K$1),1,0)</f>
        <v>0</v>
      </c>
      <c r="DW187">
        <f>IF(AND(P2_y!DW187&gt;=P2_y_TRUE!$J$1,P2_y!DW187&lt;=P2_y_TRUE!$K$1),1,0)</f>
        <v>0</v>
      </c>
      <c r="DX187">
        <f>IF(AND(P2_y!DX187&gt;=P2_y_TRUE!$J$1,P2_y!DX187&lt;=P2_y_TRUE!$K$1),1,0)</f>
        <v>0</v>
      </c>
      <c r="DY187">
        <f>IF(AND(P2_y!DY187&gt;=P2_y_TRUE!$J$1,P2_y!DY187&lt;=P2_y_TRUE!$K$1),1,0)</f>
        <v>0</v>
      </c>
      <c r="DZ187">
        <f>IF(AND(P2_y!DZ187&gt;=P2_y_TRUE!$J$1,P2_y!DZ187&lt;=P2_y_TRUE!$K$1),1,0)</f>
        <v>0</v>
      </c>
      <c r="EA187">
        <f>IF(AND(P2_y!EA187&gt;=P2_y_TRUE!$J$1,P2_y!EA187&lt;=P2_y_TRUE!$K$1),1,0)</f>
        <v>0</v>
      </c>
      <c r="EB187">
        <f>IF(AND(P2_y!EB187&gt;=P2_y_TRUE!$J$1,P2_y!EB187&lt;=P2_y_TRUE!$K$1),1,0)</f>
        <v>0</v>
      </c>
      <c r="EC187">
        <f>IF(AND(P2_y!EC187&gt;=P2_y_TRUE!$J$1,P2_y!EC187&lt;=P2_y_TRUE!$K$1),1,0)</f>
        <v>0</v>
      </c>
      <c r="ED187">
        <f>IF(AND(P2_y!ED187&gt;=P2_y_TRUE!$J$1,P2_y!ED187&lt;=P2_y_TRUE!$K$1),1,0)</f>
        <v>0</v>
      </c>
      <c r="EE187">
        <f>IF(AND(P2_y!EE187&gt;=P2_y_TRUE!$J$1,P2_y!EE187&lt;=P2_y_TRUE!$K$1),1,0)</f>
        <v>0</v>
      </c>
      <c r="EF187">
        <f>IF(AND(P2_y!EF187&gt;=P2_y_TRUE!$J$1,P2_y!EF187&lt;=P2_y_TRUE!$K$1),1,0)</f>
        <v>0</v>
      </c>
      <c r="EG187">
        <f>IF(AND(P2_y!EG187&gt;=P2_y_TRUE!$J$1,P2_y!EG187&lt;=P2_y_TRUE!$K$1),1,0)</f>
        <v>0</v>
      </c>
      <c r="EH187">
        <f>IF(AND(P2_y!EH187&gt;=P2_y_TRUE!$J$1,P2_y!EH187&lt;=P2_y_TRUE!$K$1),1,0)</f>
        <v>0</v>
      </c>
      <c r="EI187">
        <f>IF(AND(P2_y!EI187&gt;=P2_y_TRUE!$J$1,P2_y!EI187&lt;=P2_y_TRUE!$K$1),1,0)</f>
        <v>0</v>
      </c>
      <c r="EJ187">
        <f>IF(AND(P2_y!EJ187&gt;=P2_y_TRUE!$J$1,P2_y!EJ187&lt;=P2_y_TRUE!$K$1),1,0)</f>
        <v>0</v>
      </c>
      <c r="EK187">
        <f>IF(AND(P2_y!EK187&gt;=P2_y_TRUE!$J$1,P2_y!EK187&lt;=P2_y_TRUE!$K$1),1,0)</f>
        <v>0</v>
      </c>
      <c r="EL187">
        <f>IF(AND(P2_y!EL187&gt;=P2_y_TRUE!$J$1,P2_y!EL187&lt;=P2_y_TRUE!$K$1),1,0)</f>
        <v>0</v>
      </c>
      <c r="EM187">
        <f>IF(AND(P2_y!EM187&gt;=P2_y_TRUE!$J$1,P2_y!EM187&lt;=P2_y_TRUE!$K$1),1,0)</f>
        <v>0</v>
      </c>
      <c r="EN187">
        <f>IF(AND(P2_y!EN187&gt;=P2_y_TRUE!$J$1,P2_y!EN187&lt;=P2_y_TRUE!$K$1),1,0)</f>
        <v>0</v>
      </c>
      <c r="EO187">
        <f>IF(AND(P2_y!EO187&gt;=P2_y_TRUE!$J$1,P2_y!EO187&lt;=P2_y_TRUE!$K$1),1,0)</f>
        <v>0</v>
      </c>
      <c r="EP187">
        <f>IF(AND(P2_y!EP187&gt;=P2_y_TRUE!$J$1,P2_y!EP187&lt;=P2_y_TRUE!$K$1),1,0)</f>
        <v>0</v>
      </c>
      <c r="EQ187">
        <f>IF(AND(P2_y!EQ187&gt;=P2_y_TRUE!$J$1,P2_y!EQ187&lt;=P2_y_TRUE!$K$1),1,0)</f>
        <v>0</v>
      </c>
      <c r="ER187">
        <f>IF(AND(P2_y!ER187&gt;=P2_y_TRUE!$J$1,P2_y!ER187&lt;=P2_y_TRUE!$K$1),1,0)</f>
        <v>0</v>
      </c>
      <c r="ES187">
        <f>IF(AND(P2_y!ES187&gt;=P2_y_TRUE!$J$1,P2_y!ES187&lt;=P2_y_TRUE!$K$1),1,0)</f>
        <v>0</v>
      </c>
      <c r="ET187">
        <f>IF(AND(P2_y!ET187&gt;=P2_y_TRUE!$J$1,P2_y!ET187&lt;=P2_y_TRUE!$K$1),1,0)</f>
        <v>0</v>
      </c>
      <c r="EU187">
        <f>IF(AND(P2_y!EU187&gt;=P2_y_TRUE!$J$1,P2_y!EU187&lt;=P2_y_TRUE!$K$1),1,0)</f>
        <v>0</v>
      </c>
      <c r="EV187">
        <f>IF(AND(P2_y!EV187&gt;=P2_y_TRUE!$J$1,P2_y!EV187&lt;=P2_y_TRUE!$K$1),1,0)</f>
        <v>0</v>
      </c>
      <c r="EW187">
        <f>IF(AND(P2_y!EW187&gt;=P2_y_TRUE!$J$1,P2_y!EW187&lt;=P2_y_TRUE!$K$1),1,0)</f>
        <v>0</v>
      </c>
      <c r="EX187">
        <f>IF(AND(P2_y!EX187&gt;=P2_y_TRUE!$J$1,P2_y!EX187&lt;=P2_y_TRUE!$K$1),1,0)</f>
        <v>0</v>
      </c>
      <c r="EY187">
        <f>IF(AND(P2_y!EY187&gt;=P2_y_TRUE!$J$1,P2_y!EY187&lt;=P2_y_TRUE!$K$1),1,0)</f>
        <v>0</v>
      </c>
      <c r="EZ187">
        <f>IF(AND(P2_y!EZ187&gt;=P2_y_TRUE!$J$1,P2_y!EZ187&lt;=P2_y_TRUE!$K$1),1,0)</f>
        <v>0</v>
      </c>
      <c r="FA187">
        <f>IF(AND(P2_y!FA187&gt;=P2_y_TRUE!$J$1,P2_y!FA187&lt;=P2_y_TRUE!$K$1),1,0)</f>
        <v>0</v>
      </c>
      <c r="FB187">
        <f>IF(AND(P2_y!FB187&gt;=P2_y_TRUE!$J$1,P2_y!FB187&lt;=P2_y_TRUE!$K$1),1,0)</f>
        <v>0</v>
      </c>
      <c r="FC187">
        <f>IF(AND(P2_y!FC187&gt;=P2_y_TRUE!$J$1,P2_y!FC187&lt;=P2_y_TRUE!$K$1),1,0)</f>
        <v>0</v>
      </c>
      <c r="FD187">
        <f>IF(AND(P2_y!FD187&gt;=P2_y_TRUE!$J$1,P2_y!FD187&lt;=P2_y_TRUE!$K$1),1,0)</f>
        <v>0</v>
      </c>
      <c r="FE187">
        <f>IF(AND(P2_y!FE187&gt;=P2_y_TRUE!$J$1,P2_y!FE187&lt;=P2_y_TRUE!$K$1),1,0)</f>
        <v>0</v>
      </c>
      <c r="FF187">
        <f>IF(AND(P2_y!FF187&gt;=P2_y_TRUE!$J$1,P2_y!FF187&lt;=P2_y_TRUE!$K$1),1,0)</f>
        <v>0</v>
      </c>
      <c r="FG187">
        <f>IF(AND(P2_y!FG187&gt;=P2_y_TRUE!$J$1,P2_y!FG187&lt;=P2_y_TRUE!$K$1),1,0)</f>
        <v>0</v>
      </c>
      <c r="FH187">
        <f>IF(AND(P2_y!FH187&gt;=P2_y_TRUE!$J$1,P2_y!FH187&lt;=P2_y_TRUE!$K$1),1,0)</f>
        <v>0</v>
      </c>
      <c r="FI187">
        <f>IF(AND(P2_y!FI187&gt;=P2_y_TRUE!$J$1,P2_y!FI187&lt;=P2_y_TRUE!$K$1),1,0)</f>
        <v>0</v>
      </c>
      <c r="FJ187">
        <f>IF(AND(P2_y!FJ187&gt;=P2_y_TRUE!$J$1,P2_y!FJ187&lt;=P2_y_TRUE!$K$1),1,0)</f>
        <v>0</v>
      </c>
      <c r="FK187">
        <f>IF(AND(P2_y!FK187&gt;=P2_y_TRUE!$J$1,P2_y!FK187&lt;=P2_y_TRUE!$K$1),1,0)</f>
        <v>0</v>
      </c>
      <c r="FL187">
        <f>IF(AND(P2_y!FL187&gt;=P2_y_TRUE!$J$1,P2_y!FL187&lt;=P2_y_TRUE!$K$1),1,0)</f>
        <v>0</v>
      </c>
      <c r="FM187">
        <f>IF(AND(P2_y!FM187&gt;=P2_y_TRUE!$J$1,P2_y!FM187&lt;=P2_y_TRUE!$K$1),1,0)</f>
        <v>0</v>
      </c>
      <c r="FN187">
        <f>IF(AND(P2_y!FN187&gt;=P2_y_TRUE!$J$1,P2_y!FN187&lt;=P2_y_TRUE!$K$1),1,0)</f>
        <v>0</v>
      </c>
      <c r="FO187">
        <f>IF(AND(P2_y!FO187&gt;=P2_y_TRUE!$J$1,P2_y!FO187&lt;=P2_y_TRUE!$K$1),1,0)</f>
        <v>0</v>
      </c>
      <c r="FP187">
        <f>IF(AND(P2_y!FP187&gt;=P2_y_TRUE!$J$1,P2_y!FP187&lt;=P2_y_TRUE!$K$1),1,0)</f>
        <v>0</v>
      </c>
      <c r="FQ187">
        <f>IF(AND(P2_y!FQ187&gt;=P2_y_TRUE!$J$1,P2_y!FQ187&lt;=P2_y_TRUE!$K$1),1,0)</f>
        <v>0</v>
      </c>
      <c r="FR187">
        <f>IF(AND(P2_y!FR187&gt;=P2_y_TRUE!$J$1,P2_y!FR187&lt;=P2_y_TRUE!$K$1),1,0)</f>
        <v>0</v>
      </c>
      <c r="FS187">
        <f>IF(AND(P2_y!FS187&gt;=P2_y_TRUE!$J$1,P2_y!FS187&lt;=P2_y_TRUE!$K$1),1,0)</f>
        <v>0</v>
      </c>
      <c r="FT187">
        <f>IF(AND(P2_y!FT187&gt;=P2_y_TRUE!$J$1,P2_y!FT187&lt;=P2_y_TRUE!$K$1),1,0)</f>
        <v>0</v>
      </c>
      <c r="FU187">
        <f>IF(AND(P2_y!FU187&gt;=P2_y_TRUE!$J$1,P2_y!FU187&lt;=P2_y_TRUE!$K$1),1,0)</f>
        <v>0</v>
      </c>
      <c r="FV187">
        <f>IF(AND(P2_y!FV187&gt;=P2_y_TRUE!$J$1,P2_y!FV187&lt;=P2_y_TRUE!$K$1),1,0)</f>
        <v>0</v>
      </c>
      <c r="FW187">
        <f>IF(AND(P2_y!FW187&gt;=P2_y_TRUE!$J$1,P2_y!FW187&lt;=P2_y_TRUE!$K$1),1,0)</f>
        <v>0</v>
      </c>
      <c r="FX187">
        <f>IF(AND(P2_y!FX187&gt;=P2_y_TRUE!$J$1,P2_y!FX187&lt;=P2_y_TRUE!$K$1),1,0)</f>
        <v>0</v>
      </c>
      <c r="FY187">
        <f>IF(AND(P2_y!FY187&gt;=P2_y_TRUE!$J$1,P2_y!FY187&lt;=P2_y_TRUE!$K$1),1,0)</f>
        <v>0</v>
      </c>
      <c r="FZ187">
        <f>IF(AND(P2_y!FZ187&gt;=P2_y_TRUE!$J$1,P2_y!FZ187&lt;=P2_y_TRUE!$K$1),1,0)</f>
        <v>0</v>
      </c>
      <c r="GA187">
        <f>IF(AND(P2_y!GA187&gt;=P2_y_TRUE!$J$1,P2_y!GA187&lt;=P2_y_TRUE!$K$1),1,0)</f>
        <v>0</v>
      </c>
      <c r="GB187">
        <f>IF(AND(P2_y!GB187&gt;=P2_y_TRUE!$J$1,P2_y!GB187&lt;=P2_y_TRUE!$K$1),1,0)</f>
        <v>0</v>
      </c>
      <c r="GC187">
        <f>IF(AND(P2_y!GC187&gt;=P2_y_TRUE!$J$1,P2_y!GC187&lt;=P2_y_TRUE!$K$1),1,0)</f>
        <v>0</v>
      </c>
      <c r="GD187">
        <f>IF(AND(P2_y!GD187&gt;=P2_y_TRUE!$J$1,P2_y!GD187&lt;=P2_y_TRUE!$K$1),1,0)</f>
        <v>0</v>
      </c>
      <c r="GE187">
        <f>IF(AND(P2_y!GE187&gt;=P2_y_TRUE!$J$1,P2_y!GE187&lt;=P2_y_TRUE!$K$1),1,0)</f>
        <v>0</v>
      </c>
      <c r="GF187">
        <f>IF(AND(P2_y!GF187&gt;=P2_y_TRUE!$J$1,P2_y!GF187&lt;=P2_y_TRUE!$K$1),1,0)</f>
        <v>0</v>
      </c>
      <c r="GG187">
        <f>IF(AND(P2_y!GG187&gt;=P2_y_TRUE!$J$1,P2_y!GG187&lt;=P2_y_TRUE!$K$1),1,0)</f>
        <v>0</v>
      </c>
      <c r="GH187">
        <f>IF(AND(P2_y!GH187&gt;=P2_y_TRUE!$J$1,P2_y!GH187&lt;=P2_y_TRUE!$K$1),1,0)</f>
        <v>0</v>
      </c>
      <c r="GI187">
        <f>IF(AND(P2_y!GI187&gt;=P2_y_TRUE!$J$1,P2_y!GI187&lt;=P2_y_TRUE!$K$1),1,0)</f>
        <v>0</v>
      </c>
      <c r="GJ187">
        <f>IF(AND(P2_y!GJ187&gt;=P2_y_TRUE!$J$1,P2_y!GJ187&lt;=P2_y_TRUE!$K$1),1,0)</f>
        <v>0</v>
      </c>
      <c r="GK187">
        <f>IF(AND(P2_y!GK187&gt;=P2_y_TRUE!$J$1,P2_y!GK187&lt;=P2_y_TRUE!$K$1),1,0)</f>
        <v>0</v>
      </c>
      <c r="GL187">
        <f>IF(AND(P2_y!GL187&gt;=P2_y_TRUE!$J$1,P2_y!GL187&lt;=P2_y_TRUE!$K$1),1,0)</f>
        <v>0</v>
      </c>
      <c r="GM187">
        <f>IF(AND(P2_y!GM187&gt;=P2_y_TRUE!$J$1,P2_y!GM187&lt;=P2_y_TRUE!$K$1),1,0)</f>
        <v>0</v>
      </c>
      <c r="GN187">
        <f>IF(AND(P2_y!GN187&gt;=P2_y_TRUE!$J$1,P2_y!GN187&lt;=P2_y_TRUE!$K$1),1,0)</f>
        <v>0</v>
      </c>
      <c r="GO187">
        <f>IF(AND(P2_y!GO187&gt;=P2_y_TRUE!$J$1,P2_y!GO187&lt;=P2_y_TRUE!$K$1),1,0)</f>
        <v>0</v>
      </c>
      <c r="GP187">
        <f>IF(AND(P2_y!GP187&gt;=P2_y_TRUE!$J$1,P2_y!GP187&lt;=P2_y_TRUE!$K$1),1,0)</f>
        <v>0</v>
      </c>
      <c r="GQ187">
        <f>IF(AND(P2_y!GQ187&gt;=P2_y_TRUE!$J$1,P2_y!GQ187&lt;=P2_y_TRUE!$K$1),1,0)</f>
        <v>0</v>
      </c>
      <c r="GR187">
        <f>IF(AND(P2_y!GR187&gt;=P2_y_TRUE!$J$1,P2_y!GR187&lt;=P2_y_TRUE!$K$1),1,0)</f>
        <v>0</v>
      </c>
      <c r="GS187">
        <f>IF(AND(P2_y!GS187&gt;=P2_y_TRUE!$J$1,P2_y!GS187&lt;=P2_y_TRUE!$K$1),1,0)</f>
        <v>0</v>
      </c>
      <c r="GT187">
        <f>IF(AND(P2_y!GT187&gt;=P2_y_TRUE!$J$1,P2_y!GT187&lt;=P2_y_TRUE!$K$1),1,0)</f>
        <v>0</v>
      </c>
      <c r="GU187">
        <f>IF(AND(P2_y!GU187&gt;=P2_y_TRUE!$J$1,P2_y!GU187&lt;=P2_y_TRUE!$K$1),1,0)</f>
        <v>0</v>
      </c>
      <c r="GV187">
        <f>IF(AND(P2_y!GV187&gt;=P2_y_TRUE!$J$1,P2_y!GV187&lt;=P2_y_TRUE!$K$1),1,0)</f>
        <v>0</v>
      </c>
      <c r="GW187">
        <f>IF(AND(P2_y!GW187&gt;=P2_y_TRUE!$J$1,P2_y!GW187&lt;=P2_y_TRUE!$K$1),1,0)</f>
        <v>0</v>
      </c>
      <c r="GX187">
        <f>IF(AND(P2_y!GX187&gt;=P2_y_TRUE!$J$1,P2_y!GX187&lt;=P2_y_TRUE!$K$1),1,0)</f>
        <v>0</v>
      </c>
      <c r="GY187">
        <f>IF(AND(P2_y!GY187&gt;=P2_y_TRUE!$J$1,P2_y!GY187&lt;=P2_y_TRUE!$K$1),1,0)</f>
        <v>0</v>
      </c>
      <c r="GZ187">
        <f>IF(AND(P2_y!GZ187&gt;=P2_y_TRUE!$J$1,P2_y!GZ187&lt;=P2_y_TRUE!$K$1),1,0)</f>
        <v>0</v>
      </c>
      <c r="HA187">
        <f>IF(AND(P2_y!HA187&gt;=P2_y_TRUE!$J$1,P2_y!HA187&lt;=P2_y_TRUE!$K$1),1,0)</f>
        <v>0</v>
      </c>
      <c r="HB187">
        <f>IF(AND(P2_y!HB187&gt;=P2_y_TRUE!$J$1,P2_y!HB187&lt;=P2_y_TRUE!$K$1),1,0)</f>
        <v>0</v>
      </c>
      <c r="HC187">
        <f>IF(AND(P2_y!HC187&gt;=P2_y_TRUE!$J$1,P2_y!HC187&lt;=P2_y_TRUE!$K$1),1,0)</f>
        <v>0</v>
      </c>
      <c r="HD187">
        <f>IF(AND(P2_y!HD187&gt;=P2_y_TRUE!$J$1,P2_y!HD187&lt;=P2_y_TRUE!$K$1),1,0)</f>
        <v>0</v>
      </c>
      <c r="HE187">
        <f>IF(AND(P2_y!HE187&gt;=P2_y_TRUE!$J$1,P2_y!HE187&lt;=P2_y_TRUE!$K$1),1,0)</f>
        <v>0</v>
      </c>
      <c r="HF187">
        <f>IF(AND(P2_y!HF187&gt;=P2_y_TRUE!$J$1,P2_y!HF187&lt;=P2_y_TRUE!$K$1),1,0)</f>
        <v>0</v>
      </c>
      <c r="HG187">
        <f>IF(AND(P2_y!HG187&gt;=P2_y_TRUE!$J$1,P2_y!HG187&lt;=P2_y_TRUE!$K$1),1,0)</f>
        <v>0</v>
      </c>
      <c r="HH187">
        <f>IF(AND(P2_y!HH187&gt;=P2_y_TRUE!$J$1,P2_y!HH187&lt;=P2_y_TRUE!$K$1),1,0)</f>
        <v>0</v>
      </c>
      <c r="HI187">
        <f>IF(AND(P2_y!HI187&gt;=P2_y_TRUE!$J$1,P2_y!HI187&lt;=P2_y_TRUE!$K$1),1,0)</f>
        <v>0</v>
      </c>
      <c r="HJ187">
        <f>IF(AND(P2_y!HJ187&gt;=P2_y_TRUE!$J$1,P2_y!HJ187&lt;=P2_y_TRUE!$K$1),1,0)</f>
        <v>0</v>
      </c>
      <c r="HK187">
        <f>IF(AND(P2_y!HK187&gt;=P2_y_TRUE!$J$1,P2_y!HK187&lt;=P2_y_TRUE!$K$1),1,0)</f>
        <v>0</v>
      </c>
      <c r="HL187">
        <f>IF(AND(P2_y!HL187&gt;=P2_y_TRUE!$J$1,P2_y!HL187&lt;=P2_y_TRUE!$K$1),1,0)</f>
        <v>0</v>
      </c>
      <c r="HM187">
        <f>IF(AND(P2_y!HM187&gt;=P2_y_TRUE!$J$1,P2_y!HM187&lt;=P2_y_TRUE!$K$1),1,0)</f>
        <v>0</v>
      </c>
      <c r="HN187">
        <f>IF(AND(P2_y!HN187&gt;=P2_y_TRUE!$J$1,P2_y!HN187&lt;=P2_y_TRUE!$K$1),1,0)</f>
        <v>0</v>
      </c>
      <c r="HO187">
        <f>IF(AND(P2_y!HO187&gt;=P2_y_TRUE!$J$1,P2_y!HO187&lt;=P2_y_TRUE!$K$1),1,0)</f>
        <v>0</v>
      </c>
      <c r="HP187">
        <f>IF(AND(P2_y!HP187&gt;=P2_y_TRUE!$J$1,P2_y!HP187&lt;=P2_y_TRUE!$K$1),1,0)</f>
        <v>0</v>
      </c>
      <c r="HQ187">
        <f>IF(AND(P2_y!HQ187&gt;=P2_y_TRUE!$J$1,P2_y!HQ187&lt;=P2_y_TRUE!$K$1),1,0)</f>
        <v>0</v>
      </c>
      <c r="HR187">
        <f>IF(AND(P2_y!HR187&gt;=P2_y_TRUE!$J$1,P2_y!HR187&lt;=P2_y_TRUE!$K$1),1,0)</f>
        <v>0</v>
      </c>
      <c r="HS187">
        <f>IF(AND(P2_y!HS187&gt;=P2_y_TRUE!$J$1,P2_y!HS187&lt;=P2_y_TRUE!$K$1),1,0)</f>
        <v>0</v>
      </c>
      <c r="HT187">
        <f>IF(AND(P2_y!HT187&gt;=P2_y_TRUE!$J$1,P2_y!HT187&lt;=P2_y_TRUE!$K$1),1,0)</f>
        <v>0</v>
      </c>
      <c r="HU187">
        <f>IF(AND(P2_y!HU187&gt;=P2_y_TRUE!$J$1,P2_y!HU187&lt;=P2_y_TRUE!$K$1),1,0)</f>
        <v>0</v>
      </c>
      <c r="HV187">
        <f>IF(AND(P2_y!HV187&gt;=P2_y_TRUE!$J$1,P2_y!HV187&lt;=P2_y_TRUE!$K$1),1,0)</f>
        <v>0</v>
      </c>
      <c r="HW187">
        <f>IF(AND(P2_y!HW187&gt;=P2_y_TRUE!$J$1,P2_y!HW187&lt;=P2_y_TRUE!$K$1),1,0)</f>
        <v>0</v>
      </c>
      <c r="HX187">
        <f>IF(AND(P2_y!HX187&gt;=P2_y_TRUE!$J$1,P2_y!HX187&lt;=P2_y_TRUE!$K$1),1,0)</f>
        <v>0</v>
      </c>
      <c r="HY187">
        <f>IF(AND(P2_y!HY187&gt;=P2_y_TRUE!$J$1,P2_y!HY187&lt;=P2_y_TRUE!$K$1),1,0)</f>
        <v>0</v>
      </c>
      <c r="HZ187">
        <f>IF(AND(P2_y!HZ187&gt;=P2_y_TRUE!$J$1,P2_y!HZ187&lt;=P2_y_TRUE!$K$1),1,0)</f>
        <v>0</v>
      </c>
      <c r="IA187">
        <f>IF(AND(P2_y!IA187&gt;=P2_y_TRUE!$J$1,P2_y!IA187&lt;=P2_y_TRUE!$K$1),1,0)</f>
        <v>0</v>
      </c>
      <c r="IB187">
        <f>IF(AND(P2_y!IB187&gt;=P2_y_TRUE!$J$1,P2_y!IB187&lt;=P2_y_TRUE!$K$1),1,0)</f>
        <v>0</v>
      </c>
      <c r="IC187">
        <f>IF(AND(P2_y!IC187&gt;=P2_y_TRUE!$J$1,P2_y!IC187&lt;=P2_y_TRUE!$K$1),1,0)</f>
        <v>0</v>
      </c>
      <c r="ID187">
        <f>IF(AND(P2_y!ID187&gt;=P2_y_TRUE!$J$1,P2_y!ID187&lt;=P2_y_TRUE!$K$1),1,0)</f>
        <v>0</v>
      </c>
      <c r="IE187">
        <f>IF(AND(P2_y!IE187&gt;=P2_y_TRUE!$J$1,P2_y!IE187&lt;=P2_y_TRUE!$K$1),1,0)</f>
        <v>0</v>
      </c>
      <c r="IF187">
        <f>IF(AND(P2_y!IF187&gt;=P2_y_TRUE!$J$1,P2_y!IF187&lt;=P2_y_TRUE!$K$1),1,0)</f>
        <v>0</v>
      </c>
      <c r="IG187">
        <f>IF(AND(P2_y!IG187&gt;=P2_y_TRUE!$J$1,P2_y!IG187&lt;=P2_y_TRUE!$K$1),1,0)</f>
        <v>0</v>
      </c>
      <c r="IH187">
        <f>IF(AND(P2_y!IH187&gt;=P2_y_TRUE!$J$1,P2_y!IH187&lt;=P2_y_TRUE!$K$1),1,0)</f>
        <v>0</v>
      </c>
      <c r="II187">
        <f>IF(AND(P2_y!II187&gt;=P2_y_TRUE!$J$1,P2_y!II187&lt;=P2_y_TRUE!$K$1),1,0)</f>
        <v>0</v>
      </c>
      <c r="IJ187">
        <f>IF(AND(P2_y!IJ187&gt;=P2_y_TRUE!$J$1,P2_y!IJ187&lt;=P2_y_TRUE!$K$1),1,0)</f>
        <v>0</v>
      </c>
      <c r="IK187">
        <f>IF(AND(P2_y!IK187&gt;=P2_y_TRUE!$J$1,P2_y!IK187&lt;=P2_y_TRUE!$K$1),1,0)</f>
        <v>0</v>
      </c>
      <c r="IL187">
        <f>IF(AND(P2_y!IL187&gt;=P2_y_TRUE!$J$1,P2_y!IL187&lt;=P2_y_TRUE!$K$1),1,0)</f>
        <v>0</v>
      </c>
      <c r="IM187">
        <f>IF(AND(P2_y!IM187&gt;=P2_y_TRUE!$J$1,P2_y!IM187&lt;=P2_y_TRUE!$K$1),1,0)</f>
        <v>0</v>
      </c>
      <c r="IN187">
        <f>IF(AND(P2_y!IN187&gt;=P2_y_TRUE!$J$1,P2_y!IN187&lt;=P2_y_TRUE!$K$1),1,0)</f>
        <v>0</v>
      </c>
      <c r="IO187">
        <f>IF(AND(P2_y!IO187&gt;=P2_y_TRUE!$J$1,P2_y!IO187&lt;=P2_y_TRUE!$K$1),1,0)</f>
        <v>0</v>
      </c>
      <c r="IP187">
        <f>IF(AND(P2_y!IP187&gt;=P2_y_TRUE!$J$1,P2_y!IP187&lt;=P2_y_TRUE!$K$1),1,0)</f>
        <v>0</v>
      </c>
      <c r="IQ187">
        <f>IF(AND(P2_y!IQ187&gt;=P2_y_TRUE!$J$1,P2_y!IQ187&lt;=P2_y_TRUE!$K$1),1,0)</f>
        <v>0</v>
      </c>
      <c r="IR187">
        <f>IF(AND(P2_y!IR187&gt;=P2_y_TRUE!$J$1,P2_y!IR187&lt;=P2_y_TRUE!$K$1),1,0)</f>
        <v>0</v>
      </c>
      <c r="IS187">
        <f>IF(AND(P2_y!IS187&gt;=P2_y_TRUE!$J$1,P2_y!IS187&lt;=P2_y_TRUE!$K$1),1,0)</f>
        <v>0</v>
      </c>
      <c r="IT187">
        <f>IF(AND(P2_y!IT187&gt;=P2_y_TRUE!$J$1,P2_y!IT187&lt;=P2_y_TRUE!$K$1),1,0)</f>
        <v>0</v>
      </c>
      <c r="IU187">
        <f>IF(AND(P2_y!IU187&gt;=P2_y_TRUE!$J$1,P2_y!IU187&lt;=P2_y_TRUE!$K$1),1,0)</f>
        <v>0</v>
      </c>
      <c r="IV187">
        <f>IF(AND(P2_y!IV187&gt;=P2_y_TRUE!$J$1,P2_y!IV187&lt;=P2_y_TRUE!$K$1),1,0)</f>
        <v>0</v>
      </c>
      <c r="IW187">
        <f>IF(AND(P2_y!IW187&gt;=P2_y_TRUE!$J$1,P2_y!IW187&lt;=P2_y_TRUE!$K$1),1,0)</f>
        <v>0</v>
      </c>
      <c r="IX187">
        <f>IF(AND(P2_y!IX187&gt;=P2_y_TRUE!$J$1,P2_y!IX187&lt;=P2_y_TRUE!$K$1),1,0)</f>
        <v>0</v>
      </c>
      <c r="IY187">
        <f>IF(AND(P2_y!IY187&gt;=P2_y_TRUE!$J$1,P2_y!IY187&lt;=P2_y_TRUE!$K$1),1,0)</f>
        <v>0</v>
      </c>
      <c r="IZ187">
        <f>IF(AND(P2_y!IZ187&gt;=P2_y_TRUE!$J$1,P2_y!IZ187&lt;=P2_y_TRUE!$K$1),1,0)</f>
        <v>0</v>
      </c>
      <c r="JA187">
        <f>IF(AND(P2_y!JA187&gt;=P2_y_TRUE!$J$1,P2_y!JA187&lt;=P2_y_TRUE!$K$1),1,0)</f>
        <v>0</v>
      </c>
      <c r="JB187">
        <f>IF(AND(P2_y!JB187&gt;=P2_y_TRUE!$J$1,P2_y!JB187&lt;=P2_y_TRUE!$K$1),1,0)</f>
        <v>0</v>
      </c>
      <c r="JC187">
        <f>IF(AND(P2_y!JC187&gt;=P2_y_TRUE!$J$1,P2_y!JC187&lt;=P2_y_TRUE!$K$1),1,0)</f>
        <v>0</v>
      </c>
      <c r="JD187">
        <f>IF(AND(P2_y!JD187&gt;=P2_y_TRUE!$J$1,P2_y!JD187&lt;=P2_y_TRUE!$K$1),1,0)</f>
        <v>0</v>
      </c>
      <c r="JE187">
        <f>IF(AND(P2_y!JE187&gt;=P2_y_TRUE!$J$1,P2_y!JE187&lt;=P2_y_TRUE!$K$1),1,0)</f>
        <v>0</v>
      </c>
      <c r="JF187">
        <f>IF(AND(P2_y!JF187&gt;=P2_y_TRUE!$J$1,P2_y!JF187&lt;=P2_y_TRUE!$K$1),1,0)</f>
        <v>0</v>
      </c>
      <c r="JG187">
        <f>IF(AND(P2_y!JG187&gt;=P2_y_TRUE!$J$1,P2_y!JG187&lt;=P2_y_TRUE!$K$1),1,0)</f>
        <v>0</v>
      </c>
      <c r="JH187">
        <f>IF(AND(P2_y!JH187&gt;=P2_y_TRUE!$J$1,P2_y!JH187&lt;=P2_y_TRUE!$K$1),1,0)</f>
        <v>0</v>
      </c>
      <c r="JI187">
        <f>IF(AND(P2_y!JI187&gt;=P2_y_TRUE!$J$1,P2_y!JI187&lt;=P2_y_TRUE!$K$1),1,0)</f>
        <v>0</v>
      </c>
      <c r="JJ187">
        <f>IF(AND(P2_y!JJ187&gt;=P2_y_TRUE!$J$1,P2_y!JJ187&lt;=P2_y_TRUE!$K$1),1,0)</f>
        <v>0</v>
      </c>
      <c r="JK187">
        <f>IF(AND(P2_y!JK187&gt;=P2_y_TRUE!$J$1,P2_y!JK187&lt;=P2_y_TRUE!$K$1),1,0)</f>
        <v>0</v>
      </c>
      <c r="JL187">
        <f>IF(AND(P2_y!JL187&gt;=P2_y_TRUE!$J$1,P2_y!JL187&lt;=P2_y_TRUE!$K$1),1,0)</f>
        <v>0</v>
      </c>
      <c r="JM187">
        <f>IF(AND(P2_y!JM187&gt;=P2_y_TRUE!$J$1,P2_y!JM187&lt;=P2_y_TRUE!$K$1),1,0)</f>
        <v>0</v>
      </c>
      <c r="JN187">
        <f>IF(AND(P2_y!JN187&gt;=P2_y_TRUE!$J$1,P2_y!JN187&lt;=P2_y_TRUE!$K$1),1,0)</f>
        <v>0</v>
      </c>
      <c r="JO187">
        <f>IF(AND(P2_y!JO187&gt;=P2_y_TRUE!$J$1,P2_y!JO187&lt;=P2_y_TRUE!$K$1),1,0)</f>
        <v>0</v>
      </c>
      <c r="JP187">
        <f>IF(AND(P2_y!JP187&gt;=P2_y_TRUE!$J$1,P2_y!JP187&lt;=P2_y_TRUE!$K$1),1,0)</f>
        <v>0</v>
      </c>
      <c r="JQ187">
        <f>IF(AND(P2_y!JQ187&gt;=P2_y_TRUE!$J$1,P2_y!JQ187&lt;=P2_y_TRUE!$K$1),1,0)</f>
        <v>0</v>
      </c>
      <c r="JR187">
        <f>IF(AND(P2_y!JR187&gt;=P2_y_TRUE!$J$1,P2_y!JR187&lt;=P2_y_TRUE!$K$1),1,0)</f>
        <v>0</v>
      </c>
      <c r="JS187">
        <f>IF(AND(P2_y!JS187&gt;=P2_y_TRUE!$J$1,P2_y!JS187&lt;=P2_y_TRUE!$K$1),1,0)</f>
        <v>0</v>
      </c>
      <c r="JT187">
        <f>IF(AND(P2_y!JT187&gt;=P2_y_TRUE!$J$1,P2_y!JT187&lt;=P2_y_TRUE!$K$1),1,0)</f>
        <v>0</v>
      </c>
      <c r="JU187">
        <f>IF(AND(P2_y!JU187&gt;=P2_y_TRUE!$J$1,P2_y!JU187&lt;=P2_y_TRUE!$K$1),1,0)</f>
        <v>0</v>
      </c>
      <c r="JV187">
        <f>IF(AND(P2_y!JV187&gt;=P2_y_TRUE!$J$1,P2_y!JV187&lt;=P2_y_TRUE!$K$1),1,0)</f>
        <v>0</v>
      </c>
      <c r="JW187">
        <f>IF(AND(P2_y!JW187&gt;=P2_y_TRUE!$J$1,P2_y!JW187&lt;=P2_y_TRUE!$K$1),1,0)</f>
        <v>0</v>
      </c>
      <c r="JX187">
        <f>IF(AND(P2_y!JX187&gt;=P2_y_TRUE!$J$1,P2_y!JX187&lt;=P2_y_TRUE!$K$1),1,0)</f>
        <v>0</v>
      </c>
      <c r="JY187">
        <f>IF(AND(P2_y!JY187&gt;=P2_y_TRUE!$J$1,P2_y!JY187&lt;=P2_y_TRUE!$K$1),1,0)</f>
        <v>0</v>
      </c>
      <c r="JZ187">
        <f>IF(AND(P2_y!JZ187&gt;=P2_y_TRUE!$J$1,P2_y!JZ187&lt;=P2_y_TRUE!$K$1),1,0)</f>
        <v>0</v>
      </c>
      <c r="KA187">
        <f>IF(AND(P2_y!KA187&gt;=P2_y_TRUE!$J$1,P2_y!KA187&lt;=P2_y_TRUE!$K$1),1,0)</f>
        <v>0</v>
      </c>
      <c r="KB187">
        <f>IF(AND(P2_y!KB187&gt;=P2_y_TRUE!$J$1,P2_y!KB187&lt;=P2_y_TRUE!$K$1),1,0)</f>
        <v>0</v>
      </c>
      <c r="KC187">
        <f>IF(AND(P2_y!KC187&gt;=P2_y_TRUE!$J$1,P2_y!KC187&lt;=P2_y_TRUE!$K$1),1,0)</f>
        <v>0</v>
      </c>
      <c r="KD187">
        <f>IF(AND(P2_y!KD187&gt;=P2_y_TRUE!$J$1,P2_y!KD187&lt;=P2_y_TRUE!$K$1),1,0)</f>
        <v>0</v>
      </c>
      <c r="KE187">
        <f>IF(AND(P2_y!KE187&gt;=P2_y_TRUE!$J$1,P2_y!KE187&lt;=P2_y_TRUE!$K$1),1,0)</f>
        <v>0</v>
      </c>
      <c r="KF187">
        <f>IF(AND(P2_y!KF187&gt;=P2_y_TRUE!$J$1,P2_y!KF187&lt;=P2_y_TRUE!$K$1),1,0)</f>
        <v>0</v>
      </c>
      <c r="KG187">
        <f>IF(AND(P2_y!KG187&gt;=P2_y_TRUE!$J$1,P2_y!KG187&lt;=P2_y_TRUE!$K$1),1,0)</f>
        <v>0</v>
      </c>
      <c r="KH187">
        <f>IF(AND(P2_y!KH187&gt;=P2_y_TRUE!$J$1,P2_y!KH187&lt;=P2_y_TRUE!$K$1),1,0)</f>
        <v>0</v>
      </c>
      <c r="KI187">
        <f>IF(AND(P2_y!KI187&gt;=P2_y_TRUE!$J$1,P2_y!KI187&lt;=P2_y_TRUE!$K$1),1,0)</f>
        <v>0</v>
      </c>
      <c r="KJ187">
        <f>IF(AND(P2_y!KJ187&gt;=P2_y_TRUE!$J$1,P2_y!KJ187&lt;=P2_y_TRUE!$K$1),1,0)</f>
        <v>0</v>
      </c>
      <c r="KK187">
        <f>IF(AND(P2_y!KK187&gt;=P2_y_TRUE!$J$1,P2_y!KK187&lt;=P2_y_TRUE!$K$1),1,0)</f>
        <v>0</v>
      </c>
      <c r="KL187">
        <f>IF(AND(P2_y!KL187&gt;=P2_y_TRUE!$J$1,P2_y!KL187&lt;=P2_y_TRUE!$K$1),1,0)</f>
        <v>0</v>
      </c>
      <c r="KM187">
        <f>IF(AND(P2_y!KM187&gt;=P2_y_TRUE!$J$1,P2_y!KM187&lt;=P2_y_TRUE!$K$1),1,0)</f>
        <v>0</v>
      </c>
      <c r="KN187">
        <f>IF(AND(P2_y!KN187&gt;=P2_y_TRUE!$J$1,P2_y!KN187&lt;=P2_y_TRUE!$K$1),1,0)</f>
        <v>0</v>
      </c>
      <c r="KO187">
        <f>IF(AND(P2_y!KO187&gt;=P2_y_TRUE!$J$1,P2_y!KO187&lt;=P2_y_TRUE!$K$1),1,0)</f>
        <v>0</v>
      </c>
      <c r="KP187">
        <f>IF(AND(P2_y!KP187&gt;=P2_y_TRUE!$J$1,P2_y!KP187&lt;=P2_y_TRUE!$K$1),1,0)</f>
        <v>0</v>
      </c>
      <c r="KQ187">
        <f>IF(AND(P2_y!KQ187&gt;=P2_y_TRUE!$J$1,P2_y!KQ187&lt;=P2_y_TRUE!$K$1),1,0)</f>
        <v>0</v>
      </c>
      <c r="KR187">
        <f>IF(AND(P2_y!KR187&gt;=P2_y_TRUE!$J$1,P2_y!KR187&lt;=P2_y_TRUE!$K$1),1,0)</f>
        <v>0</v>
      </c>
      <c r="KS187">
        <f>IF(AND(P2_y!KS187&gt;=P2_y_TRUE!$J$1,P2_y!KS187&lt;=P2_y_TRUE!$K$1),1,0)</f>
        <v>0</v>
      </c>
      <c r="KT187">
        <f>IF(AND(P2_y!KT187&gt;=P2_y_TRUE!$J$1,P2_y!KT187&lt;=P2_y_TRUE!$K$1),1,0)</f>
        <v>0</v>
      </c>
      <c r="KU187">
        <f>IF(AND(P2_y!KU187&gt;=P2_y_TRUE!$J$1,P2_y!KU187&lt;=P2_y_TRUE!$K$1),1,0)</f>
        <v>0</v>
      </c>
      <c r="KV187">
        <f>IF(AND(P2_y!KV187&gt;=P2_y_TRUE!$J$1,P2_y!KV187&lt;=P2_y_TRUE!$K$1),1,0)</f>
        <v>0</v>
      </c>
      <c r="KW187">
        <f>IF(AND(P2_y!KW187&gt;=P2_y_TRUE!$J$1,P2_y!KW187&lt;=P2_y_TRUE!$K$1),1,0)</f>
        <v>0</v>
      </c>
    </row>
    <row r="188" spans="1:309" x14ac:dyDescent="0.25">
      <c r="A188">
        <v>31</v>
      </c>
      <c r="D188">
        <f>IF(AND(P2_y!D188&gt;=P2_y_TRUE!$J$1,P2_y!D188&lt;=P2_y_TRUE!$K$1),1,0)</f>
        <v>0</v>
      </c>
      <c r="E188">
        <f>IF(AND(P2_y!E188&gt;=P2_y_TRUE!$J$1,P2_y!E188&lt;=P2_y_TRUE!$K$1),1,0)</f>
        <v>0</v>
      </c>
      <c r="F188">
        <f>IF(AND(P2_y!F188&gt;=P2_y_TRUE!$J$1,P2_y!F188&lt;=P2_y_TRUE!$K$1),1,0)</f>
        <v>0</v>
      </c>
      <c r="G188">
        <f>IF(AND(P2_y!G188&gt;=P2_y_TRUE!$J$1,P2_y!G188&lt;=P2_y_TRUE!$K$1),1,0)</f>
        <v>0</v>
      </c>
      <c r="H188">
        <f>IF(AND(P2_y!H188&gt;=P2_y_TRUE!$J$1,P2_y!H188&lt;=P2_y_TRUE!$K$1),1,0)</f>
        <v>0</v>
      </c>
      <c r="I188">
        <f>IF(AND(P2_y!I188&gt;=P2_y_TRUE!$J$1,P2_y!I188&lt;=P2_y_TRUE!$K$1),1,0)</f>
        <v>0</v>
      </c>
      <c r="J188">
        <f>IF(AND(P2_y!J188&gt;=P2_y_TRUE!$J$1,P2_y!J188&lt;=P2_y_TRUE!$K$1),1,0)</f>
        <v>0</v>
      </c>
      <c r="K188">
        <f>IF(AND(P2_y!K188&gt;=P2_y_TRUE!$J$1,P2_y!K188&lt;=P2_y_TRUE!$K$1),1,0)</f>
        <v>0</v>
      </c>
      <c r="L188">
        <f>IF(AND(P2_y!L188&gt;=P2_y_TRUE!$J$1,P2_y!L188&lt;=P2_y_TRUE!$K$1),1,0)</f>
        <v>0</v>
      </c>
      <c r="M188">
        <f>IF(AND(P2_y!M188&gt;=P2_y_TRUE!$J$1,P2_y!M188&lt;=P2_y_TRUE!$K$1),1,0)</f>
        <v>0</v>
      </c>
      <c r="N188">
        <f>IF(AND(P2_y!N188&gt;=P2_y_TRUE!$J$1,P2_y!N188&lt;=P2_y_TRUE!$K$1),1,0)</f>
        <v>0</v>
      </c>
      <c r="O188">
        <f>IF(AND(P2_y!O188&gt;=P2_y_TRUE!$J$1,P2_y!O188&lt;=P2_y_TRUE!$K$1),1,0)</f>
        <v>0</v>
      </c>
      <c r="P188">
        <f>IF(AND(P2_y!P188&gt;=P2_y_TRUE!$J$1,P2_y!P188&lt;=P2_y_TRUE!$K$1),1,0)</f>
        <v>0</v>
      </c>
      <c r="Q188">
        <f>IF(AND(P2_y!Q188&gt;=P2_y_TRUE!$J$1,P2_y!Q188&lt;=P2_y_TRUE!$K$1),1,0)</f>
        <v>0</v>
      </c>
      <c r="R188">
        <f>IF(AND(P2_y!R188&gt;=P2_y_TRUE!$J$1,P2_y!R188&lt;=P2_y_TRUE!$K$1),1,0)</f>
        <v>0</v>
      </c>
      <c r="S188">
        <f>IF(AND(P2_y!S188&gt;=P2_y_TRUE!$J$1,P2_y!S188&lt;=P2_y_TRUE!$K$1),1,0)</f>
        <v>0</v>
      </c>
      <c r="T188">
        <f>IF(AND(P2_y!T188&gt;=P2_y_TRUE!$J$1,P2_y!T188&lt;=P2_y_TRUE!$K$1),1,0)</f>
        <v>0</v>
      </c>
      <c r="U188">
        <f>IF(AND(P2_y!U188&gt;=P2_y_TRUE!$J$1,P2_y!U188&lt;=P2_y_TRUE!$K$1),1,0)</f>
        <v>0</v>
      </c>
      <c r="V188">
        <f>IF(AND(P2_y!V188&gt;=P2_y_TRUE!$J$1,P2_y!V188&lt;=P2_y_TRUE!$K$1),1,0)</f>
        <v>0</v>
      </c>
      <c r="W188">
        <f>IF(AND(P2_y!W188&gt;=P2_y_TRUE!$J$1,P2_y!W188&lt;=P2_y_TRUE!$K$1),1,0)</f>
        <v>0</v>
      </c>
      <c r="X188">
        <f>IF(AND(P2_y!X188&gt;=P2_y_TRUE!$J$1,P2_y!X188&lt;=P2_y_TRUE!$K$1),1,0)</f>
        <v>0</v>
      </c>
      <c r="Y188">
        <f>IF(AND(P2_y!Y188&gt;=P2_y_TRUE!$J$1,P2_y!Y188&lt;=P2_y_TRUE!$K$1),1,0)</f>
        <v>0</v>
      </c>
      <c r="Z188">
        <f>IF(AND(P2_y!Z188&gt;=P2_y_TRUE!$J$1,P2_y!Z188&lt;=P2_y_TRUE!$K$1),1,0)</f>
        <v>0</v>
      </c>
      <c r="AA188">
        <f>IF(AND(P2_y!AA188&gt;=P2_y_TRUE!$J$1,P2_y!AA188&lt;=P2_y_TRUE!$K$1),1,0)</f>
        <v>0</v>
      </c>
      <c r="AB188">
        <f>IF(AND(P2_y!AB188&gt;=P2_y_TRUE!$J$1,P2_y!AB188&lt;=P2_y_TRUE!$K$1),1,0)</f>
        <v>0</v>
      </c>
      <c r="AC188">
        <f>IF(AND(P2_y!AC188&gt;=P2_y_TRUE!$J$1,P2_y!AC188&lt;=P2_y_TRUE!$K$1),1,0)</f>
        <v>0</v>
      </c>
      <c r="AD188">
        <f>IF(AND(P2_y!AD188&gt;=P2_y_TRUE!$J$1,P2_y!AD188&lt;=P2_y_TRUE!$K$1),1,0)</f>
        <v>0</v>
      </c>
      <c r="AE188">
        <f>IF(AND(P2_y!AE188&gt;=P2_y_TRUE!$J$1,P2_y!AE188&lt;=P2_y_TRUE!$K$1),1,0)</f>
        <v>0</v>
      </c>
      <c r="AF188">
        <f>IF(AND(P2_y!AF188&gt;=P2_y_TRUE!$J$1,P2_y!AF188&lt;=P2_y_TRUE!$K$1),1,0)</f>
        <v>0</v>
      </c>
      <c r="AG188">
        <f>IF(AND(P2_y!AG188&gt;=P2_y_TRUE!$J$1,P2_y!AG188&lt;=P2_y_TRUE!$K$1),1,0)</f>
        <v>0</v>
      </c>
      <c r="AH188">
        <f>IF(AND(P2_y!AH188&gt;=P2_y_TRUE!$J$1,P2_y!AH188&lt;=P2_y_TRUE!$K$1),1,0)</f>
        <v>0</v>
      </c>
      <c r="AI188">
        <f>IF(AND(P2_y!AI188&gt;=P2_y_TRUE!$J$1,P2_y!AI188&lt;=P2_y_TRUE!$K$1),1,0)</f>
        <v>0</v>
      </c>
      <c r="AJ188">
        <f>IF(AND(P2_y!AJ188&gt;=P2_y_TRUE!$J$1,P2_y!AJ188&lt;=P2_y_TRUE!$K$1),1,0)</f>
        <v>0</v>
      </c>
      <c r="AK188">
        <f>IF(AND(P2_y!AK188&gt;=P2_y_TRUE!$J$1,P2_y!AK188&lt;=P2_y_TRUE!$K$1),1,0)</f>
        <v>0</v>
      </c>
      <c r="AL188">
        <f>IF(AND(P2_y!AL188&gt;=P2_y_TRUE!$J$1,P2_y!AL188&lt;=P2_y_TRUE!$K$1),1,0)</f>
        <v>0</v>
      </c>
      <c r="AM188">
        <f>IF(AND(P2_y!AM188&gt;=P2_y_TRUE!$J$1,P2_y!AM188&lt;=P2_y_TRUE!$K$1),1,0)</f>
        <v>0</v>
      </c>
      <c r="AN188">
        <f>IF(AND(P2_y!AN188&gt;=P2_y_TRUE!$J$1,P2_y!AN188&lt;=P2_y_TRUE!$K$1),1,0)</f>
        <v>0</v>
      </c>
      <c r="AO188">
        <f>IF(AND(P2_y!AO188&gt;=P2_y_TRUE!$J$1,P2_y!AO188&lt;=P2_y_TRUE!$K$1),1,0)</f>
        <v>0</v>
      </c>
      <c r="AP188">
        <f>IF(AND(P2_y!AP188&gt;=P2_y_TRUE!$J$1,P2_y!AP188&lt;=P2_y_TRUE!$K$1),1,0)</f>
        <v>0</v>
      </c>
      <c r="AQ188">
        <f>IF(AND(P2_y!AQ188&gt;=P2_y_TRUE!$J$1,P2_y!AQ188&lt;=P2_y_TRUE!$K$1),1,0)</f>
        <v>0</v>
      </c>
      <c r="AR188">
        <f>IF(AND(P2_y!AR188&gt;=P2_y_TRUE!$J$1,P2_y!AR188&lt;=P2_y_TRUE!$K$1),1,0)</f>
        <v>0</v>
      </c>
      <c r="AS188">
        <f>IF(AND(P2_y!AS188&gt;=P2_y_TRUE!$J$1,P2_y!AS188&lt;=P2_y_TRUE!$K$1),1,0)</f>
        <v>0</v>
      </c>
      <c r="AT188">
        <f>IF(AND(P2_y!AT188&gt;=P2_y_TRUE!$J$1,P2_y!AT188&lt;=P2_y_TRUE!$K$1),1,0)</f>
        <v>0</v>
      </c>
      <c r="AU188">
        <f>IF(AND(P2_y!AU188&gt;=P2_y_TRUE!$J$1,P2_y!AU188&lt;=P2_y_TRUE!$K$1),1,0)</f>
        <v>0</v>
      </c>
      <c r="AV188">
        <f>IF(AND(P2_y!AV188&gt;=P2_y_TRUE!$J$1,P2_y!AV188&lt;=P2_y_TRUE!$K$1),1,0)</f>
        <v>0</v>
      </c>
      <c r="AW188">
        <f>IF(AND(P2_y!AW188&gt;=P2_y_TRUE!$J$1,P2_y!AW188&lt;=P2_y_TRUE!$K$1),1,0)</f>
        <v>0</v>
      </c>
      <c r="AX188">
        <f>IF(AND(P2_y!AX188&gt;=P2_y_TRUE!$J$1,P2_y!AX188&lt;=P2_y_TRUE!$K$1),1,0)</f>
        <v>0</v>
      </c>
      <c r="AY188">
        <f>IF(AND(P2_y!AY188&gt;=P2_y_TRUE!$J$1,P2_y!AY188&lt;=P2_y_TRUE!$K$1),1,0)</f>
        <v>0</v>
      </c>
      <c r="AZ188">
        <f>IF(AND(P2_y!AZ188&gt;=P2_y_TRUE!$J$1,P2_y!AZ188&lt;=P2_y_TRUE!$K$1),1,0)</f>
        <v>0</v>
      </c>
      <c r="BA188">
        <f>IF(AND(P2_y!BA188&gt;=P2_y_TRUE!$J$1,P2_y!BA188&lt;=P2_y_TRUE!$K$1),1,0)</f>
        <v>0</v>
      </c>
      <c r="BB188">
        <f>IF(AND(P2_y!BB188&gt;=P2_y_TRUE!$J$1,P2_y!BB188&lt;=P2_y_TRUE!$K$1),1,0)</f>
        <v>0</v>
      </c>
      <c r="BC188">
        <f>IF(AND(P2_y!BC188&gt;=P2_y_TRUE!$J$1,P2_y!BC188&lt;=P2_y_TRUE!$K$1),1,0)</f>
        <v>0</v>
      </c>
      <c r="BD188">
        <f>IF(AND(P2_y!BD188&gt;=P2_y_TRUE!$J$1,P2_y!BD188&lt;=P2_y_TRUE!$K$1),1,0)</f>
        <v>0</v>
      </c>
      <c r="BE188">
        <f>IF(AND(P2_y!BE188&gt;=P2_y_TRUE!$J$1,P2_y!BE188&lt;=P2_y_TRUE!$K$1),1,0)</f>
        <v>0</v>
      </c>
      <c r="BF188">
        <f>IF(AND(P2_y!BF188&gt;=P2_y_TRUE!$J$1,P2_y!BF188&lt;=P2_y_TRUE!$K$1),1,0)</f>
        <v>0</v>
      </c>
      <c r="BG188">
        <f>IF(AND(P2_y!BG188&gt;=P2_y_TRUE!$J$1,P2_y!BG188&lt;=P2_y_TRUE!$K$1),1,0)</f>
        <v>0</v>
      </c>
      <c r="BH188">
        <f>IF(AND(P2_y!BH188&gt;=P2_y_TRUE!$J$1,P2_y!BH188&lt;=P2_y_TRUE!$K$1),1,0)</f>
        <v>0</v>
      </c>
      <c r="BI188">
        <f>IF(AND(P2_y!BI188&gt;=P2_y_TRUE!$J$1,P2_y!BI188&lt;=P2_y_TRUE!$K$1),1,0)</f>
        <v>0</v>
      </c>
      <c r="BJ188">
        <f>IF(AND(P2_y!BJ188&gt;=P2_y_TRUE!$J$1,P2_y!BJ188&lt;=P2_y_TRUE!$K$1),1,0)</f>
        <v>0</v>
      </c>
      <c r="BK188">
        <f>IF(AND(P2_y!BK188&gt;=P2_y_TRUE!$J$1,P2_y!BK188&lt;=P2_y_TRUE!$K$1),1,0)</f>
        <v>0</v>
      </c>
      <c r="BL188">
        <f>IF(AND(P2_y!BL188&gt;=P2_y_TRUE!$J$1,P2_y!BL188&lt;=P2_y_TRUE!$K$1),1,0)</f>
        <v>0</v>
      </c>
      <c r="BM188">
        <f>IF(AND(P2_y!BM188&gt;=P2_y_TRUE!$J$1,P2_y!BM188&lt;=P2_y_TRUE!$K$1),1,0)</f>
        <v>0</v>
      </c>
      <c r="BN188">
        <f>IF(AND(P2_y!BN188&gt;=P2_y_TRUE!$J$1,P2_y!BN188&lt;=P2_y_TRUE!$K$1),1,0)</f>
        <v>0</v>
      </c>
      <c r="BO188">
        <f>IF(AND(P2_y!BO188&gt;=P2_y_TRUE!$J$1,P2_y!BO188&lt;=P2_y_TRUE!$K$1),1,0)</f>
        <v>0</v>
      </c>
      <c r="BP188">
        <f>IF(AND(P2_y!BP188&gt;=P2_y_TRUE!$J$1,P2_y!BP188&lt;=P2_y_TRUE!$K$1),1,0)</f>
        <v>0</v>
      </c>
      <c r="BQ188">
        <f>IF(AND(P2_y!BQ188&gt;=P2_y_TRUE!$J$1,P2_y!BQ188&lt;=P2_y_TRUE!$K$1),1,0)</f>
        <v>0</v>
      </c>
      <c r="BR188">
        <f>IF(AND(P2_y!BR188&gt;=P2_y_TRUE!$J$1,P2_y!BR188&lt;=P2_y_TRUE!$K$1),1,0)</f>
        <v>0</v>
      </c>
      <c r="BS188">
        <f>IF(AND(P2_y!BS188&gt;=P2_y_TRUE!$J$1,P2_y!BS188&lt;=P2_y_TRUE!$K$1),1,0)</f>
        <v>1</v>
      </c>
      <c r="BT188">
        <f>IF(AND(P2_y!BT188&gt;=P2_y_TRUE!$J$1,P2_y!BT188&lt;=P2_y_TRUE!$K$1),1,0)</f>
        <v>0</v>
      </c>
      <c r="BU188">
        <f>IF(AND(P2_y!BU188&gt;=P2_y_TRUE!$J$1,P2_y!BU188&lt;=P2_y_TRUE!$K$1),1,0)</f>
        <v>0</v>
      </c>
      <c r="BV188">
        <f>IF(AND(P2_y!BV188&gt;=P2_y_TRUE!$J$1,P2_y!BV188&lt;=P2_y_TRUE!$K$1),1,0)</f>
        <v>0</v>
      </c>
      <c r="BW188">
        <f>IF(AND(P2_y!BW188&gt;=P2_y_TRUE!$J$1,P2_y!BW188&lt;=P2_y_TRUE!$K$1),1,0)</f>
        <v>0</v>
      </c>
      <c r="BX188">
        <f>IF(AND(P2_y!BX188&gt;=P2_y_TRUE!$J$1,P2_y!BX188&lt;=P2_y_TRUE!$K$1),1,0)</f>
        <v>0</v>
      </c>
      <c r="BY188">
        <f>IF(AND(P2_y!BY188&gt;=P2_y_TRUE!$J$1,P2_y!BY188&lt;=P2_y_TRUE!$K$1),1,0)</f>
        <v>0</v>
      </c>
      <c r="BZ188">
        <f>IF(AND(P2_y!BZ188&gt;=P2_y_TRUE!$J$1,P2_y!BZ188&lt;=P2_y_TRUE!$K$1),1,0)</f>
        <v>0</v>
      </c>
      <c r="CA188">
        <f>IF(AND(P2_y!CA188&gt;=P2_y_TRUE!$J$1,P2_y!CA188&lt;=P2_y_TRUE!$K$1),1,0)</f>
        <v>0</v>
      </c>
      <c r="CB188">
        <f>IF(AND(P2_y!CB188&gt;=P2_y_TRUE!$J$1,P2_y!CB188&lt;=P2_y_TRUE!$K$1),1,0)</f>
        <v>0</v>
      </c>
      <c r="CC188">
        <f>IF(AND(P2_y!CC188&gt;=P2_y_TRUE!$J$1,P2_y!CC188&lt;=P2_y_TRUE!$K$1),1,0)</f>
        <v>0</v>
      </c>
      <c r="CD188">
        <f>IF(AND(P2_y!CD188&gt;=P2_y_TRUE!$J$1,P2_y!CD188&lt;=P2_y_TRUE!$K$1),1,0)</f>
        <v>0</v>
      </c>
      <c r="CE188">
        <f>IF(AND(P2_y!CE188&gt;=P2_y_TRUE!$J$1,P2_y!CE188&lt;=P2_y_TRUE!$K$1),1,0)</f>
        <v>0</v>
      </c>
      <c r="CF188">
        <f>IF(AND(P2_y!CF188&gt;=P2_y_TRUE!$J$1,P2_y!CF188&lt;=P2_y_TRUE!$K$1),1,0)</f>
        <v>0</v>
      </c>
      <c r="CG188">
        <f>IF(AND(P2_y!CG188&gt;=P2_y_TRUE!$J$1,P2_y!CG188&lt;=P2_y_TRUE!$K$1),1,0)</f>
        <v>0</v>
      </c>
      <c r="CH188">
        <f>IF(AND(P2_y!CH188&gt;=P2_y_TRUE!$J$1,P2_y!CH188&lt;=P2_y_TRUE!$K$1),1,0)</f>
        <v>0</v>
      </c>
      <c r="CI188">
        <f>IF(AND(P2_y!CI188&gt;=P2_y_TRUE!$J$1,P2_y!CI188&lt;=P2_y_TRUE!$K$1),1,0)</f>
        <v>0</v>
      </c>
      <c r="CJ188">
        <f>IF(AND(P2_y!CJ188&gt;=P2_y_TRUE!$J$1,P2_y!CJ188&lt;=P2_y_TRUE!$K$1),1,0)</f>
        <v>0</v>
      </c>
      <c r="CK188">
        <f>IF(AND(P2_y!CK188&gt;=P2_y_TRUE!$J$1,P2_y!CK188&lt;=P2_y_TRUE!$K$1),1,0)</f>
        <v>0</v>
      </c>
      <c r="CL188">
        <f>IF(AND(P2_y!CL188&gt;=P2_y_TRUE!$J$1,P2_y!CL188&lt;=P2_y_TRUE!$K$1),1,0)</f>
        <v>0</v>
      </c>
      <c r="CM188">
        <f>IF(AND(P2_y!CM188&gt;=P2_y_TRUE!$J$1,P2_y!CM188&lt;=P2_y_TRUE!$K$1),1,0)</f>
        <v>0</v>
      </c>
      <c r="CN188">
        <f>IF(AND(P2_y!CN188&gt;=P2_y_TRUE!$J$1,P2_y!CN188&lt;=P2_y_TRUE!$K$1),1,0)</f>
        <v>0</v>
      </c>
      <c r="CO188">
        <f>IF(AND(P2_y!CO188&gt;=P2_y_TRUE!$J$1,P2_y!CO188&lt;=P2_y_TRUE!$K$1),1,0)</f>
        <v>0</v>
      </c>
      <c r="CP188">
        <f>IF(AND(P2_y!CP188&gt;=P2_y_TRUE!$J$1,P2_y!CP188&lt;=P2_y_TRUE!$K$1),1,0)</f>
        <v>0</v>
      </c>
      <c r="CQ188">
        <f>IF(AND(P2_y!CQ188&gt;=P2_y_TRUE!$J$1,P2_y!CQ188&lt;=P2_y_TRUE!$K$1),1,0)</f>
        <v>0</v>
      </c>
      <c r="CR188">
        <f>IF(AND(P2_y!CR188&gt;=P2_y_TRUE!$J$1,P2_y!CR188&lt;=P2_y_TRUE!$K$1),1,0)</f>
        <v>0</v>
      </c>
      <c r="CS188">
        <f>IF(AND(P2_y!CS188&gt;=P2_y_TRUE!$J$1,P2_y!CS188&lt;=P2_y_TRUE!$K$1),1,0)</f>
        <v>0</v>
      </c>
      <c r="CT188">
        <f>IF(AND(P2_y!CT188&gt;=P2_y_TRUE!$J$1,P2_y!CT188&lt;=P2_y_TRUE!$K$1),1,0)</f>
        <v>0</v>
      </c>
      <c r="CU188">
        <f>IF(AND(P2_y!CU188&gt;=P2_y_TRUE!$J$1,P2_y!CU188&lt;=P2_y_TRUE!$K$1),1,0)</f>
        <v>0</v>
      </c>
      <c r="CV188">
        <f>IF(AND(P2_y!CV188&gt;=P2_y_TRUE!$J$1,P2_y!CV188&lt;=P2_y_TRUE!$K$1),1,0)</f>
        <v>0</v>
      </c>
      <c r="CW188">
        <f>IF(AND(P2_y!CW188&gt;=P2_y_TRUE!$J$1,P2_y!CW188&lt;=P2_y_TRUE!$K$1),1,0)</f>
        <v>0</v>
      </c>
      <c r="CX188">
        <f>IF(AND(P2_y!CX188&gt;=P2_y_TRUE!$J$1,P2_y!CX188&lt;=P2_y_TRUE!$K$1),1,0)</f>
        <v>0</v>
      </c>
      <c r="CY188">
        <f>IF(AND(P2_y!CY188&gt;=P2_y_TRUE!$J$1,P2_y!CY188&lt;=P2_y_TRUE!$K$1),1,0)</f>
        <v>0</v>
      </c>
      <c r="CZ188">
        <f>IF(AND(P2_y!CZ188&gt;=P2_y_TRUE!$J$1,P2_y!CZ188&lt;=P2_y_TRUE!$K$1),1,0)</f>
        <v>0</v>
      </c>
      <c r="DA188">
        <f>IF(AND(P2_y!DA188&gt;=P2_y_TRUE!$J$1,P2_y!DA188&lt;=P2_y_TRUE!$K$1),1,0)</f>
        <v>0</v>
      </c>
      <c r="DB188">
        <f>IF(AND(P2_y!DB188&gt;=P2_y_TRUE!$J$1,P2_y!DB188&lt;=P2_y_TRUE!$K$1),1,0)</f>
        <v>0</v>
      </c>
      <c r="DC188">
        <f>IF(AND(P2_y!DC188&gt;=P2_y_TRUE!$J$1,P2_y!DC188&lt;=P2_y_TRUE!$K$1),1,0)</f>
        <v>0</v>
      </c>
      <c r="DD188">
        <f>IF(AND(P2_y!DD188&gt;=P2_y_TRUE!$J$1,P2_y!DD188&lt;=P2_y_TRUE!$K$1),1,0)</f>
        <v>0</v>
      </c>
      <c r="DE188">
        <f>IF(AND(P2_y!DE188&gt;=P2_y_TRUE!$J$1,P2_y!DE188&lt;=P2_y_TRUE!$K$1),1,0)</f>
        <v>0</v>
      </c>
      <c r="DF188">
        <f>IF(AND(P2_y!DF188&gt;=P2_y_TRUE!$J$1,P2_y!DF188&lt;=P2_y_TRUE!$K$1),1,0)</f>
        <v>0</v>
      </c>
      <c r="DG188">
        <f>IF(AND(P2_y!DG188&gt;=P2_y_TRUE!$J$1,P2_y!DG188&lt;=P2_y_TRUE!$K$1),1,0)</f>
        <v>0</v>
      </c>
      <c r="DH188">
        <f>IF(AND(P2_y!DH188&gt;=P2_y_TRUE!$J$1,P2_y!DH188&lt;=P2_y_TRUE!$K$1),1,0)</f>
        <v>0</v>
      </c>
      <c r="DI188">
        <f>IF(AND(P2_y!DI188&gt;=P2_y_TRUE!$J$1,P2_y!DI188&lt;=P2_y_TRUE!$K$1),1,0)</f>
        <v>0</v>
      </c>
      <c r="DJ188">
        <f>IF(AND(P2_y!DJ188&gt;=P2_y_TRUE!$J$1,P2_y!DJ188&lt;=P2_y_TRUE!$K$1),1,0)</f>
        <v>0</v>
      </c>
      <c r="DK188">
        <f>IF(AND(P2_y!DK188&gt;=P2_y_TRUE!$J$1,P2_y!DK188&lt;=P2_y_TRUE!$K$1),1,0)</f>
        <v>0</v>
      </c>
      <c r="DL188">
        <f>IF(AND(P2_y!DL188&gt;=P2_y_TRUE!$J$1,P2_y!DL188&lt;=P2_y_TRUE!$K$1),1,0)</f>
        <v>0</v>
      </c>
      <c r="DM188">
        <f>IF(AND(P2_y!DM188&gt;=P2_y_TRUE!$J$1,P2_y!DM188&lt;=P2_y_TRUE!$K$1),1,0)</f>
        <v>0</v>
      </c>
      <c r="DN188">
        <f>IF(AND(P2_y!DN188&gt;=P2_y_TRUE!$J$1,P2_y!DN188&lt;=P2_y_TRUE!$K$1),1,0)</f>
        <v>0</v>
      </c>
      <c r="DO188">
        <f>IF(AND(P2_y!DO188&gt;=P2_y_TRUE!$J$1,P2_y!DO188&lt;=P2_y_TRUE!$K$1),1,0)</f>
        <v>0</v>
      </c>
      <c r="DP188">
        <f>IF(AND(P2_y!DP188&gt;=P2_y_TRUE!$J$1,P2_y!DP188&lt;=P2_y_TRUE!$K$1),1,0)</f>
        <v>0</v>
      </c>
      <c r="DQ188">
        <f>IF(AND(P2_y!DQ188&gt;=P2_y_TRUE!$J$1,P2_y!DQ188&lt;=P2_y_TRUE!$K$1),1,0)</f>
        <v>0</v>
      </c>
      <c r="DR188">
        <f>IF(AND(P2_y!DR188&gt;=P2_y_TRUE!$J$1,P2_y!DR188&lt;=P2_y_TRUE!$K$1),1,0)</f>
        <v>0</v>
      </c>
      <c r="DS188">
        <f>IF(AND(P2_y!DS188&gt;=P2_y_TRUE!$J$1,P2_y!DS188&lt;=P2_y_TRUE!$K$1),1,0)</f>
        <v>0</v>
      </c>
      <c r="DT188">
        <f>IF(AND(P2_y!DT188&gt;=P2_y_TRUE!$J$1,P2_y!DT188&lt;=P2_y_TRUE!$K$1),1,0)</f>
        <v>0</v>
      </c>
      <c r="DU188">
        <f>IF(AND(P2_y!DU188&gt;=P2_y_TRUE!$J$1,P2_y!DU188&lt;=P2_y_TRUE!$K$1),1,0)</f>
        <v>0</v>
      </c>
      <c r="DV188">
        <f>IF(AND(P2_y!DV188&gt;=P2_y_TRUE!$J$1,P2_y!DV188&lt;=P2_y_TRUE!$K$1),1,0)</f>
        <v>0</v>
      </c>
      <c r="DW188">
        <f>IF(AND(P2_y!DW188&gt;=P2_y_TRUE!$J$1,P2_y!DW188&lt;=P2_y_TRUE!$K$1),1,0)</f>
        <v>0</v>
      </c>
      <c r="DX188">
        <f>IF(AND(P2_y!DX188&gt;=P2_y_TRUE!$J$1,P2_y!DX188&lt;=P2_y_TRUE!$K$1),1,0)</f>
        <v>0</v>
      </c>
      <c r="DY188">
        <f>IF(AND(P2_y!DY188&gt;=P2_y_TRUE!$J$1,P2_y!DY188&lt;=P2_y_TRUE!$K$1),1,0)</f>
        <v>0</v>
      </c>
      <c r="DZ188">
        <f>IF(AND(P2_y!DZ188&gt;=P2_y_TRUE!$J$1,P2_y!DZ188&lt;=P2_y_TRUE!$K$1),1,0)</f>
        <v>0</v>
      </c>
      <c r="EA188">
        <f>IF(AND(P2_y!EA188&gt;=P2_y_TRUE!$J$1,P2_y!EA188&lt;=P2_y_TRUE!$K$1),1,0)</f>
        <v>0</v>
      </c>
      <c r="EB188">
        <f>IF(AND(P2_y!EB188&gt;=P2_y_TRUE!$J$1,P2_y!EB188&lt;=P2_y_TRUE!$K$1),1,0)</f>
        <v>0</v>
      </c>
      <c r="EC188">
        <f>IF(AND(P2_y!EC188&gt;=P2_y_TRUE!$J$1,P2_y!EC188&lt;=P2_y_TRUE!$K$1),1,0)</f>
        <v>0</v>
      </c>
      <c r="ED188">
        <f>IF(AND(P2_y!ED188&gt;=P2_y_TRUE!$J$1,P2_y!ED188&lt;=P2_y_TRUE!$K$1),1,0)</f>
        <v>0</v>
      </c>
      <c r="EE188">
        <f>IF(AND(P2_y!EE188&gt;=P2_y_TRUE!$J$1,P2_y!EE188&lt;=P2_y_TRUE!$K$1),1,0)</f>
        <v>0</v>
      </c>
      <c r="EF188">
        <f>IF(AND(P2_y!EF188&gt;=P2_y_TRUE!$J$1,P2_y!EF188&lt;=P2_y_TRUE!$K$1),1,0)</f>
        <v>0</v>
      </c>
      <c r="EG188">
        <f>IF(AND(P2_y!EG188&gt;=P2_y_TRUE!$J$1,P2_y!EG188&lt;=P2_y_TRUE!$K$1),1,0)</f>
        <v>0</v>
      </c>
      <c r="EH188">
        <f>IF(AND(P2_y!EH188&gt;=P2_y_TRUE!$J$1,P2_y!EH188&lt;=P2_y_TRUE!$K$1),1,0)</f>
        <v>0</v>
      </c>
      <c r="EI188">
        <f>IF(AND(P2_y!EI188&gt;=P2_y_TRUE!$J$1,P2_y!EI188&lt;=P2_y_TRUE!$K$1),1,0)</f>
        <v>0</v>
      </c>
      <c r="EJ188">
        <f>IF(AND(P2_y!EJ188&gt;=P2_y_TRUE!$J$1,P2_y!EJ188&lt;=P2_y_TRUE!$K$1),1,0)</f>
        <v>0</v>
      </c>
      <c r="EK188">
        <f>IF(AND(P2_y!EK188&gt;=P2_y_TRUE!$J$1,P2_y!EK188&lt;=P2_y_TRUE!$K$1),1,0)</f>
        <v>0</v>
      </c>
      <c r="EL188">
        <f>IF(AND(P2_y!EL188&gt;=P2_y_TRUE!$J$1,P2_y!EL188&lt;=P2_y_TRUE!$K$1),1,0)</f>
        <v>0</v>
      </c>
      <c r="EM188">
        <f>IF(AND(P2_y!EM188&gt;=P2_y_TRUE!$J$1,P2_y!EM188&lt;=P2_y_TRUE!$K$1),1,0)</f>
        <v>0</v>
      </c>
      <c r="EN188">
        <f>IF(AND(P2_y!EN188&gt;=P2_y_TRUE!$J$1,P2_y!EN188&lt;=P2_y_TRUE!$K$1),1,0)</f>
        <v>0</v>
      </c>
      <c r="EO188">
        <f>IF(AND(P2_y!EO188&gt;=P2_y_TRUE!$J$1,P2_y!EO188&lt;=P2_y_TRUE!$K$1),1,0)</f>
        <v>0</v>
      </c>
      <c r="EP188">
        <f>IF(AND(P2_y!EP188&gt;=P2_y_TRUE!$J$1,P2_y!EP188&lt;=P2_y_TRUE!$K$1),1,0)</f>
        <v>0</v>
      </c>
      <c r="EQ188">
        <f>IF(AND(P2_y!EQ188&gt;=P2_y_TRUE!$J$1,P2_y!EQ188&lt;=P2_y_TRUE!$K$1),1,0)</f>
        <v>0</v>
      </c>
      <c r="ER188">
        <f>IF(AND(P2_y!ER188&gt;=P2_y_TRUE!$J$1,P2_y!ER188&lt;=P2_y_TRUE!$K$1),1,0)</f>
        <v>0</v>
      </c>
      <c r="ES188">
        <f>IF(AND(P2_y!ES188&gt;=P2_y_TRUE!$J$1,P2_y!ES188&lt;=P2_y_TRUE!$K$1),1,0)</f>
        <v>0</v>
      </c>
      <c r="ET188">
        <f>IF(AND(P2_y!ET188&gt;=P2_y_TRUE!$J$1,P2_y!ET188&lt;=P2_y_TRUE!$K$1),1,0)</f>
        <v>0</v>
      </c>
      <c r="EU188">
        <f>IF(AND(P2_y!EU188&gt;=P2_y_TRUE!$J$1,P2_y!EU188&lt;=P2_y_TRUE!$K$1),1,0)</f>
        <v>0</v>
      </c>
      <c r="EV188">
        <f>IF(AND(P2_y!EV188&gt;=P2_y_TRUE!$J$1,P2_y!EV188&lt;=P2_y_TRUE!$K$1),1,0)</f>
        <v>0</v>
      </c>
      <c r="EW188">
        <f>IF(AND(P2_y!EW188&gt;=P2_y_TRUE!$J$1,P2_y!EW188&lt;=P2_y_TRUE!$K$1),1,0)</f>
        <v>0</v>
      </c>
      <c r="EX188">
        <f>IF(AND(P2_y!EX188&gt;=P2_y_TRUE!$J$1,P2_y!EX188&lt;=P2_y_TRUE!$K$1),1,0)</f>
        <v>0</v>
      </c>
      <c r="EY188">
        <f>IF(AND(P2_y!EY188&gt;=P2_y_TRUE!$J$1,P2_y!EY188&lt;=P2_y_TRUE!$K$1),1,0)</f>
        <v>0</v>
      </c>
      <c r="EZ188">
        <f>IF(AND(P2_y!EZ188&gt;=P2_y_TRUE!$J$1,P2_y!EZ188&lt;=P2_y_TRUE!$K$1),1,0)</f>
        <v>0</v>
      </c>
      <c r="FA188">
        <f>IF(AND(P2_y!FA188&gt;=P2_y_TRUE!$J$1,P2_y!FA188&lt;=P2_y_TRUE!$K$1),1,0)</f>
        <v>0</v>
      </c>
      <c r="FB188">
        <f>IF(AND(P2_y!FB188&gt;=P2_y_TRUE!$J$1,P2_y!FB188&lt;=P2_y_TRUE!$K$1),1,0)</f>
        <v>0</v>
      </c>
      <c r="FC188">
        <f>IF(AND(P2_y!FC188&gt;=P2_y_TRUE!$J$1,P2_y!FC188&lt;=P2_y_TRUE!$K$1),1,0)</f>
        <v>0</v>
      </c>
      <c r="FD188">
        <f>IF(AND(P2_y!FD188&gt;=P2_y_TRUE!$J$1,P2_y!FD188&lt;=P2_y_TRUE!$K$1),1,0)</f>
        <v>0</v>
      </c>
      <c r="FE188">
        <f>IF(AND(P2_y!FE188&gt;=P2_y_TRUE!$J$1,P2_y!FE188&lt;=P2_y_TRUE!$K$1),1,0)</f>
        <v>0</v>
      </c>
      <c r="FF188">
        <f>IF(AND(P2_y!FF188&gt;=P2_y_TRUE!$J$1,P2_y!FF188&lt;=P2_y_TRUE!$K$1),1,0)</f>
        <v>0</v>
      </c>
      <c r="FG188">
        <f>IF(AND(P2_y!FG188&gt;=P2_y_TRUE!$J$1,P2_y!FG188&lt;=P2_y_TRUE!$K$1),1,0)</f>
        <v>0</v>
      </c>
      <c r="FH188">
        <f>IF(AND(P2_y!FH188&gt;=P2_y_TRUE!$J$1,P2_y!FH188&lt;=P2_y_TRUE!$K$1),1,0)</f>
        <v>0</v>
      </c>
      <c r="FI188">
        <f>IF(AND(P2_y!FI188&gt;=P2_y_TRUE!$J$1,P2_y!FI188&lt;=P2_y_TRUE!$K$1),1,0)</f>
        <v>0</v>
      </c>
      <c r="FJ188">
        <f>IF(AND(P2_y!FJ188&gt;=P2_y_TRUE!$J$1,P2_y!FJ188&lt;=P2_y_TRUE!$K$1),1,0)</f>
        <v>0</v>
      </c>
      <c r="FK188">
        <f>IF(AND(P2_y!FK188&gt;=P2_y_TRUE!$J$1,P2_y!FK188&lt;=P2_y_TRUE!$K$1),1,0)</f>
        <v>0</v>
      </c>
      <c r="FL188">
        <f>IF(AND(P2_y!FL188&gt;=P2_y_TRUE!$J$1,P2_y!FL188&lt;=P2_y_TRUE!$K$1),1,0)</f>
        <v>0</v>
      </c>
      <c r="FM188">
        <f>IF(AND(P2_y!FM188&gt;=P2_y_TRUE!$J$1,P2_y!FM188&lt;=P2_y_TRUE!$K$1),1,0)</f>
        <v>0</v>
      </c>
      <c r="FN188">
        <f>IF(AND(P2_y!FN188&gt;=P2_y_TRUE!$J$1,P2_y!FN188&lt;=P2_y_TRUE!$K$1),1,0)</f>
        <v>0</v>
      </c>
      <c r="FO188">
        <f>IF(AND(P2_y!FO188&gt;=P2_y_TRUE!$J$1,P2_y!FO188&lt;=P2_y_TRUE!$K$1),1,0)</f>
        <v>0</v>
      </c>
      <c r="FP188">
        <f>IF(AND(P2_y!FP188&gt;=P2_y_TRUE!$J$1,P2_y!FP188&lt;=P2_y_TRUE!$K$1),1,0)</f>
        <v>0</v>
      </c>
      <c r="FQ188">
        <f>IF(AND(P2_y!FQ188&gt;=P2_y_TRUE!$J$1,P2_y!FQ188&lt;=P2_y_TRUE!$K$1),1,0)</f>
        <v>0</v>
      </c>
      <c r="FR188">
        <f>IF(AND(P2_y!FR188&gt;=P2_y_TRUE!$J$1,P2_y!FR188&lt;=P2_y_TRUE!$K$1),1,0)</f>
        <v>0</v>
      </c>
      <c r="FS188">
        <f>IF(AND(P2_y!FS188&gt;=P2_y_TRUE!$J$1,P2_y!FS188&lt;=P2_y_TRUE!$K$1),1,0)</f>
        <v>0</v>
      </c>
      <c r="FT188">
        <f>IF(AND(P2_y!FT188&gt;=P2_y_TRUE!$J$1,P2_y!FT188&lt;=P2_y_TRUE!$K$1),1,0)</f>
        <v>0</v>
      </c>
      <c r="FU188">
        <f>IF(AND(P2_y!FU188&gt;=P2_y_TRUE!$J$1,P2_y!FU188&lt;=P2_y_TRUE!$K$1),1,0)</f>
        <v>0</v>
      </c>
      <c r="FV188">
        <f>IF(AND(P2_y!FV188&gt;=P2_y_TRUE!$J$1,P2_y!FV188&lt;=P2_y_TRUE!$K$1),1,0)</f>
        <v>0</v>
      </c>
      <c r="FW188">
        <f>IF(AND(P2_y!FW188&gt;=P2_y_TRUE!$J$1,P2_y!FW188&lt;=P2_y_TRUE!$K$1),1,0)</f>
        <v>0</v>
      </c>
      <c r="FX188">
        <f>IF(AND(P2_y!FX188&gt;=P2_y_TRUE!$J$1,P2_y!FX188&lt;=P2_y_TRUE!$K$1),1,0)</f>
        <v>0</v>
      </c>
      <c r="FY188">
        <f>IF(AND(P2_y!FY188&gt;=P2_y_TRUE!$J$1,P2_y!FY188&lt;=P2_y_TRUE!$K$1),1,0)</f>
        <v>0</v>
      </c>
      <c r="FZ188">
        <f>IF(AND(P2_y!FZ188&gt;=P2_y_TRUE!$J$1,P2_y!FZ188&lt;=P2_y_TRUE!$K$1),1,0)</f>
        <v>0</v>
      </c>
      <c r="GA188">
        <f>IF(AND(P2_y!GA188&gt;=P2_y_TRUE!$J$1,P2_y!GA188&lt;=P2_y_TRUE!$K$1),1,0)</f>
        <v>0</v>
      </c>
      <c r="GB188">
        <f>IF(AND(P2_y!GB188&gt;=P2_y_TRUE!$J$1,P2_y!GB188&lt;=P2_y_TRUE!$K$1),1,0)</f>
        <v>0</v>
      </c>
      <c r="GC188">
        <f>IF(AND(P2_y!GC188&gt;=P2_y_TRUE!$J$1,P2_y!GC188&lt;=P2_y_TRUE!$K$1),1,0)</f>
        <v>0</v>
      </c>
      <c r="GD188">
        <f>IF(AND(P2_y!GD188&gt;=P2_y_TRUE!$J$1,P2_y!GD188&lt;=P2_y_TRUE!$K$1),1,0)</f>
        <v>0</v>
      </c>
      <c r="GE188">
        <f>IF(AND(P2_y!GE188&gt;=P2_y_TRUE!$J$1,P2_y!GE188&lt;=P2_y_TRUE!$K$1),1,0)</f>
        <v>0</v>
      </c>
      <c r="GF188">
        <f>IF(AND(P2_y!GF188&gt;=P2_y_TRUE!$J$1,P2_y!GF188&lt;=P2_y_TRUE!$K$1),1,0)</f>
        <v>0</v>
      </c>
      <c r="GG188">
        <f>IF(AND(P2_y!GG188&gt;=P2_y_TRUE!$J$1,P2_y!GG188&lt;=P2_y_TRUE!$K$1),1,0)</f>
        <v>0</v>
      </c>
      <c r="GH188">
        <f>IF(AND(P2_y!GH188&gt;=P2_y_TRUE!$J$1,P2_y!GH188&lt;=P2_y_TRUE!$K$1),1,0)</f>
        <v>0</v>
      </c>
      <c r="GI188">
        <f>IF(AND(P2_y!GI188&gt;=P2_y_TRUE!$J$1,P2_y!GI188&lt;=P2_y_TRUE!$K$1),1,0)</f>
        <v>0</v>
      </c>
      <c r="GJ188">
        <f>IF(AND(P2_y!GJ188&gt;=P2_y_TRUE!$J$1,P2_y!GJ188&lt;=P2_y_TRUE!$K$1),1,0)</f>
        <v>0</v>
      </c>
      <c r="GK188">
        <f>IF(AND(P2_y!GK188&gt;=P2_y_TRUE!$J$1,P2_y!GK188&lt;=P2_y_TRUE!$K$1),1,0)</f>
        <v>0</v>
      </c>
      <c r="GL188">
        <f>IF(AND(P2_y!GL188&gt;=P2_y_TRUE!$J$1,P2_y!GL188&lt;=P2_y_TRUE!$K$1),1,0)</f>
        <v>0</v>
      </c>
      <c r="GM188">
        <f>IF(AND(P2_y!GM188&gt;=P2_y_TRUE!$J$1,P2_y!GM188&lt;=P2_y_TRUE!$K$1),1,0)</f>
        <v>0</v>
      </c>
      <c r="GN188">
        <f>IF(AND(P2_y!GN188&gt;=P2_y_TRUE!$J$1,P2_y!GN188&lt;=P2_y_TRUE!$K$1),1,0)</f>
        <v>0</v>
      </c>
      <c r="GO188">
        <f>IF(AND(P2_y!GO188&gt;=P2_y_TRUE!$J$1,P2_y!GO188&lt;=P2_y_TRUE!$K$1),1,0)</f>
        <v>0</v>
      </c>
      <c r="GP188">
        <f>IF(AND(P2_y!GP188&gt;=P2_y_TRUE!$J$1,P2_y!GP188&lt;=P2_y_TRUE!$K$1),1,0)</f>
        <v>0</v>
      </c>
      <c r="GQ188">
        <f>IF(AND(P2_y!GQ188&gt;=P2_y_TRUE!$J$1,P2_y!GQ188&lt;=P2_y_TRUE!$K$1),1,0)</f>
        <v>0</v>
      </c>
      <c r="GR188">
        <f>IF(AND(P2_y!GR188&gt;=P2_y_TRUE!$J$1,P2_y!GR188&lt;=P2_y_TRUE!$K$1),1,0)</f>
        <v>0</v>
      </c>
      <c r="GS188">
        <f>IF(AND(P2_y!GS188&gt;=P2_y_TRUE!$J$1,P2_y!GS188&lt;=P2_y_TRUE!$K$1),1,0)</f>
        <v>0</v>
      </c>
      <c r="GT188">
        <f>IF(AND(P2_y!GT188&gt;=P2_y_TRUE!$J$1,P2_y!GT188&lt;=P2_y_TRUE!$K$1),1,0)</f>
        <v>0</v>
      </c>
      <c r="GU188">
        <f>IF(AND(P2_y!GU188&gt;=P2_y_TRUE!$J$1,P2_y!GU188&lt;=P2_y_TRUE!$K$1),1,0)</f>
        <v>0</v>
      </c>
      <c r="GV188">
        <f>IF(AND(P2_y!GV188&gt;=P2_y_TRUE!$J$1,P2_y!GV188&lt;=P2_y_TRUE!$K$1),1,0)</f>
        <v>0</v>
      </c>
      <c r="GW188">
        <f>IF(AND(P2_y!GW188&gt;=P2_y_TRUE!$J$1,P2_y!GW188&lt;=P2_y_TRUE!$K$1),1,0)</f>
        <v>0</v>
      </c>
      <c r="GX188">
        <f>IF(AND(P2_y!GX188&gt;=P2_y_TRUE!$J$1,P2_y!GX188&lt;=P2_y_TRUE!$K$1),1,0)</f>
        <v>0</v>
      </c>
      <c r="GY188">
        <f>IF(AND(P2_y!GY188&gt;=P2_y_TRUE!$J$1,P2_y!GY188&lt;=P2_y_TRUE!$K$1),1,0)</f>
        <v>0</v>
      </c>
      <c r="GZ188">
        <f>IF(AND(P2_y!GZ188&gt;=P2_y_TRUE!$J$1,P2_y!GZ188&lt;=P2_y_TRUE!$K$1),1,0)</f>
        <v>0</v>
      </c>
      <c r="HA188">
        <f>IF(AND(P2_y!HA188&gt;=P2_y_TRUE!$J$1,P2_y!HA188&lt;=P2_y_TRUE!$K$1),1,0)</f>
        <v>0</v>
      </c>
      <c r="HB188">
        <f>IF(AND(P2_y!HB188&gt;=P2_y_TRUE!$J$1,P2_y!HB188&lt;=P2_y_TRUE!$K$1),1,0)</f>
        <v>0</v>
      </c>
      <c r="HC188">
        <f>IF(AND(P2_y!HC188&gt;=P2_y_TRUE!$J$1,P2_y!HC188&lt;=P2_y_TRUE!$K$1),1,0)</f>
        <v>0</v>
      </c>
      <c r="HD188">
        <f>IF(AND(P2_y!HD188&gt;=P2_y_TRUE!$J$1,P2_y!HD188&lt;=P2_y_TRUE!$K$1),1,0)</f>
        <v>0</v>
      </c>
      <c r="HE188">
        <f>IF(AND(P2_y!HE188&gt;=P2_y_TRUE!$J$1,P2_y!HE188&lt;=P2_y_TRUE!$K$1),1,0)</f>
        <v>0</v>
      </c>
      <c r="HF188">
        <f>IF(AND(P2_y!HF188&gt;=P2_y_TRUE!$J$1,P2_y!HF188&lt;=P2_y_TRUE!$K$1),1,0)</f>
        <v>0</v>
      </c>
      <c r="HG188">
        <f>IF(AND(P2_y!HG188&gt;=P2_y_TRUE!$J$1,P2_y!HG188&lt;=P2_y_TRUE!$K$1),1,0)</f>
        <v>0</v>
      </c>
      <c r="HH188">
        <f>IF(AND(P2_y!HH188&gt;=P2_y_TRUE!$J$1,P2_y!HH188&lt;=P2_y_TRUE!$K$1),1,0)</f>
        <v>0</v>
      </c>
      <c r="HI188">
        <f>IF(AND(P2_y!HI188&gt;=P2_y_TRUE!$J$1,P2_y!HI188&lt;=P2_y_TRUE!$K$1),1,0)</f>
        <v>0</v>
      </c>
      <c r="HJ188">
        <f>IF(AND(P2_y!HJ188&gt;=P2_y_TRUE!$J$1,P2_y!HJ188&lt;=P2_y_TRUE!$K$1),1,0)</f>
        <v>0</v>
      </c>
      <c r="HK188">
        <f>IF(AND(P2_y!HK188&gt;=P2_y_TRUE!$J$1,P2_y!HK188&lt;=P2_y_TRUE!$K$1),1,0)</f>
        <v>0</v>
      </c>
      <c r="HL188">
        <f>IF(AND(P2_y!HL188&gt;=P2_y_TRUE!$J$1,P2_y!HL188&lt;=P2_y_TRUE!$K$1),1,0)</f>
        <v>0</v>
      </c>
      <c r="HM188">
        <f>IF(AND(P2_y!HM188&gt;=P2_y_TRUE!$J$1,P2_y!HM188&lt;=P2_y_TRUE!$K$1),1,0)</f>
        <v>0</v>
      </c>
      <c r="HN188">
        <f>IF(AND(P2_y!HN188&gt;=P2_y_TRUE!$J$1,P2_y!HN188&lt;=P2_y_TRUE!$K$1),1,0)</f>
        <v>0</v>
      </c>
      <c r="HO188">
        <f>IF(AND(P2_y!HO188&gt;=P2_y_TRUE!$J$1,P2_y!HO188&lt;=P2_y_TRUE!$K$1),1,0)</f>
        <v>0</v>
      </c>
      <c r="HP188">
        <f>IF(AND(P2_y!HP188&gt;=P2_y_TRUE!$J$1,P2_y!HP188&lt;=P2_y_TRUE!$K$1),1,0)</f>
        <v>0</v>
      </c>
      <c r="HQ188">
        <f>IF(AND(P2_y!HQ188&gt;=P2_y_TRUE!$J$1,P2_y!HQ188&lt;=P2_y_TRUE!$K$1),1,0)</f>
        <v>0</v>
      </c>
      <c r="HR188">
        <f>IF(AND(P2_y!HR188&gt;=P2_y_TRUE!$J$1,P2_y!HR188&lt;=P2_y_TRUE!$K$1),1,0)</f>
        <v>0</v>
      </c>
      <c r="HS188">
        <f>IF(AND(P2_y!HS188&gt;=P2_y_TRUE!$J$1,P2_y!HS188&lt;=P2_y_TRUE!$K$1),1,0)</f>
        <v>0</v>
      </c>
      <c r="HT188">
        <f>IF(AND(P2_y!HT188&gt;=P2_y_TRUE!$J$1,P2_y!HT188&lt;=P2_y_TRUE!$K$1),1,0)</f>
        <v>0</v>
      </c>
      <c r="HU188">
        <f>IF(AND(P2_y!HU188&gt;=P2_y_TRUE!$J$1,P2_y!HU188&lt;=P2_y_TRUE!$K$1),1,0)</f>
        <v>0</v>
      </c>
      <c r="HV188">
        <f>IF(AND(P2_y!HV188&gt;=P2_y_TRUE!$J$1,P2_y!HV188&lt;=P2_y_TRUE!$K$1),1,0)</f>
        <v>0</v>
      </c>
      <c r="HW188">
        <f>IF(AND(P2_y!HW188&gt;=P2_y_TRUE!$J$1,P2_y!HW188&lt;=P2_y_TRUE!$K$1),1,0)</f>
        <v>0</v>
      </c>
      <c r="HX188">
        <f>IF(AND(P2_y!HX188&gt;=P2_y_TRUE!$J$1,P2_y!HX188&lt;=P2_y_TRUE!$K$1),1,0)</f>
        <v>0</v>
      </c>
      <c r="HY188">
        <f>IF(AND(P2_y!HY188&gt;=P2_y_TRUE!$J$1,P2_y!HY188&lt;=P2_y_TRUE!$K$1),1,0)</f>
        <v>0</v>
      </c>
      <c r="HZ188">
        <f>IF(AND(P2_y!HZ188&gt;=P2_y_TRUE!$J$1,P2_y!HZ188&lt;=P2_y_TRUE!$K$1),1,0)</f>
        <v>0</v>
      </c>
      <c r="IA188">
        <f>IF(AND(P2_y!IA188&gt;=P2_y_TRUE!$J$1,P2_y!IA188&lt;=P2_y_TRUE!$K$1),1,0)</f>
        <v>0</v>
      </c>
      <c r="IB188">
        <f>IF(AND(P2_y!IB188&gt;=P2_y_TRUE!$J$1,P2_y!IB188&lt;=P2_y_TRUE!$K$1),1,0)</f>
        <v>0</v>
      </c>
      <c r="IC188">
        <f>IF(AND(P2_y!IC188&gt;=P2_y_TRUE!$J$1,P2_y!IC188&lt;=P2_y_TRUE!$K$1),1,0)</f>
        <v>0</v>
      </c>
      <c r="ID188">
        <f>IF(AND(P2_y!ID188&gt;=P2_y_TRUE!$J$1,P2_y!ID188&lt;=P2_y_TRUE!$K$1),1,0)</f>
        <v>0</v>
      </c>
      <c r="IE188">
        <f>IF(AND(P2_y!IE188&gt;=P2_y_TRUE!$J$1,P2_y!IE188&lt;=P2_y_TRUE!$K$1),1,0)</f>
        <v>0</v>
      </c>
      <c r="IF188">
        <f>IF(AND(P2_y!IF188&gt;=P2_y_TRUE!$J$1,P2_y!IF188&lt;=P2_y_TRUE!$K$1),1,0)</f>
        <v>0</v>
      </c>
      <c r="IG188">
        <f>IF(AND(P2_y!IG188&gt;=P2_y_TRUE!$J$1,P2_y!IG188&lt;=P2_y_TRUE!$K$1),1,0)</f>
        <v>0</v>
      </c>
      <c r="IH188">
        <f>IF(AND(P2_y!IH188&gt;=P2_y_TRUE!$J$1,P2_y!IH188&lt;=P2_y_TRUE!$K$1),1,0)</f>
        <v>0</v>
      </c>
      <c r="II188">
        <f>IF(AND(P2_y!II188&gt;=P2_y_TRUE!$J$1,P2_y!II188&lt;=P2_y_TRUE!$K$1),1,0)</f>
        <v>0</v>
      </c>
      <c r="IJ188">
        <f>IF(AND(P2_y!IJ188&gt;=P2_y_TRUE!$J$1,P2_y!IJ188&lt;=P2_y_TRUE!$K$1),1,0)</f>
        <v>0</v>
      </c>
      <c r="IK188">
        <f>IF(AND(P2_y!IK188&gt;=P2_y_TRUE!$J$1,P2_y!IK188&lt;=P2_y_TRUE!$K$1),1,0)</f>
        <v>0</v>
      </c>
      <c r="IL188">
        <f>IF(AND(P2_y!IL188&gt;=P2_y_TRUE!$J$1,P2_y!IL188&lt;=P2_y_TRUE!$K$1),1,0)</f>
        <v>0</v>
      </c>
      <c r="IM188">
        <f>IF(AND(P2_y!IM188&gt;=P2_y_TRUE!$J$1,P2_y!IM188&lt;=P2_y_TRUE!$K$1),1,0)</f>
        <v>0</v>
      </c>
      <c r="IN188">
        <f>IF(AND(P2_y!IN188&gt;=P2_y_TRUE!$J$1,P2_y!IN188&lt;=P2_y_TRUE!$K$1),1,0)</f>
        <v>0</v>
      </c>
      <c r="IO188">
        <f>IF(AND(P2_y!IO188&gt;=P2_y_TRUE!$J$1,P2_y!IO188&lt;=P2_y_TRUE!$K$1),1,0)</f>
        <v>0</v>
      </c>
      <c r="IP188">
        <f>IF(AND(P2_y!IP188&gt;=P2_y_TRUE!$J$1,P2_y!IP188&lt;=P2_y_TRUE!$K$1),1,0)</f>
        <v>0</v>
      </c>
      <c r="IQ188">
        <f>IF(AND(P2_y!IQ188&gt;=P2_y_TRUE!$J$1,P2_y!IQ188&lt;=P2_y_TRUE!$K$1),1,0)</f>
        <v>0</v>
      </c>
      <c r="IR188">
        <f>IF(AND(P2_y!IR188&gt;=P2_y_TRUE!$J$1,P2_y!IR188&lt;=P2_y_TRUE!$K$1),1,0)</f>
        <v>0</v>
      </c>
      <c r="IS188">
        <f>IF(AND(P2_y!IS188&gt;=P2_y_TRUE!$J$1,P2_y!IS188&lt;=P2_y_TRUE!$K$1),1,0)</f>
        <v>0</v>
      </c>
      <c r="IT188">
        <f>IF(AND(P2_y!IT188&gt;=P2_y_TRUE!$J$1,P2_y!IT188&lt;=P2_y_TRUE!$K$1),1,0)</f>
        <v>0</v>
      </c>
      <c r="IU188">
        <f>IF(AND(P2_y!IU188&gt;=P2_y_TRUE!$J$1,P2_y!IU188&lt;=P2_y_TRUE!$K$1),1,0)</f>
        <v>0</v>
      </c>
      <c r="IV188">
        <f>IF(AND(P2_y!IV188&gt;=P2_y_TRUE!$J$1,P2_y!IV188&lt;=P2_y_TRUE!$K$1),1,0)</f>
        <v>0</v>
      </c>
      <c r="IW188">
        <f>IF(AND(P2_y!IW188&gt;=P2_y_TRUE!$J$1,P2_y!IW188&lt;=P2_y_TRUE!$K$1),1,0)</f>
        <v>0</v>
      </c>
      <c r="IX188">
        <f>IF(AND(P2_y!IX188&gt;=P2_y_TRUE!$J$1,P2_y!IX188&lt;=P2_y_TRUE!$K$1),1,0)</f>
        <v>0</v>
      </c>
      <c r="IY188">
        <f>IF(AND(P2_y!IY188&gt;=P2_y_TRUE!$J$1,P2_y!IY188&lt;=P2_y_TRUE!$K$1),1,0)</f>
        <v>0</v>
      </c>
      <c r="IZ188">
        <f>IF(AND(P2_y!IZ188&gt;=P2_y_TRUE!$J$1,P2_y!IZ188&lt;=P2_y_TRUE!$K$1),1,0)</f>
        <v>0</v>
      </c>
      <c r="JA188">
        <f>IF(AND(P2_y!JA188&gt;=P2_y_TRUE!$J$1,P2_y!JA188&lt;=P2_y_TRUE!$K$1),1,0)</f>
        <v>0</v>
      </c>
      <c r="JB188">
        <f>IF(AND(P2_y!JB188&gt;=P2_y_TRUE!$J$1,P2_y!JB188&lt;=P2_y_TRUE!$K$1),1,0)</f>
        <v>0</v>
      </c>
      <c r="JC188">
        <f>IF(AND(P2_y!JC188&gt;=P2_y_TRUE!$J$1,P2_y!JC188&lt;=P2_y_TRUE!$K$1),1,0)</f>
        <v>0</v>
      </c>
      <c r="JD188">
        <f>IF(AND(P2_y!JD188&gt;=P2_y_TRUE!$J$1,P2_y!JD188&lt;=P2_y_TRUE!$K$1),1,0)</f>
        <v>0</v>
      </c>
      <c r="JE188">
        <f>IF(AND(P2_y!JE188&gt;=P2_y_TRUE!$J$1,P2_y!JE188&lt;=P2_y_TRUE!$K$1),1,0)</f>
        <v>0</v>
      </c>
      <c r="JF188">
        <f>IF(AND(P2_y!JF188&gt;=P2_y_TRUE!$J$1,P2_y!JF188&lt;=P2_y_TRUE!$K$1),1,0)</f>
        <v>0</v>
      </c>
      <c r="JG188">
        <f>IF(AND(P2_y!JG188&gt;=P2_y_TRUE!$J$1,P2_y!JG188&lt;=P2_y_TRUE!$K$1),1,0)</f>
        <v>0</v>
      </c>
      <c r="JH188">
        <f>IF(AND(P2_y!JH188&gt;=P2_y_TRUE!$J$1,P2_y!JH188&lt;=P2_y_TRUE!$K$1),1,0)</f>
        <v>0</v>
      </c>
      <c r="JI188">
        <f>IF(AND(P2_y!JI188&gt;=P2_y_TRUE!$J$1,P2_y!JI188&lt;=P2_y_TRUE!$K$1),1,0)</f>
        <v>0</v>
      </c>
      <c r="JJ188">
        <f>IF(AND(P2_y!JJ188&gt;=P2_y_TRUE!$J$1,P2_y!JJ188&lt;=P2_y_TRUE!$K$1),1,0)</f>
        <v>0</v>
      </c>
      <c r="JK188">
        <f>IF(AND(P2_y!JK188&gt;=P2_y_TRUE!$J$1,P2_y!JK188&lt;=P2_y_TRUE!$K$1),1,0)</f>
        <v>0</v>
      </c>
      <c r="JL188">
        <f>IF(AND(P2_y!JL188&gt;=P2_y_TRUE!$J$1,P2_y!JL188&lt;=P2_y_TRUE!$K$1),1,0)</f>
        <v>0</v>
      </c>
      <c r="JM188">
        <f>IF(AND(P2_y!JM188&gt;=P2_y_TRUE!$J$1,P2_y!JM188&lt;=P2_y_TRUE!$K$1),1,0)</f>
        <v>0</v>
      </c>
      <c r="JN188">
        <f>IF(AND(P2_y!JN188&gt;=P2_y_TRUE!$J$1,P2_y!JN188&lt;=P2_y_TRUE!$K$1),1,0)</f>
        <v>0</v>
      </c>
      <c r="JO188">
        <f>IF(AND(P2_y!JO188&gt;=P2_y_TRUE!$J$1,P2_y!JO188&lt;=P2_y_TRUE!$K$1),1,0)</f>
        <v>0</v>
      </c>
      <c r="JP188">
        <f>IF(AND(P2_y!JP188&gt;=P2_y_TRUE!$J$1,P2_y!JP188&lt;=P2_y_TRUE!$K$1),1,0)</f>
        <v>0</v>
      </c>
      <c r="JQ188">
        <f>IF(AND(P2_y!JQ188&gt;=P2_y_TRUE!$J$1,P2_y!JQ188&lt;=P2_y_TRUE!$K$1),1,0)</f>
        <v>0</v>
      </c>
      <c r="JR188">
        <f>IF(AND(P2_y!JR188&gt;=P2_y_TRUE!$J$1,P2_y!JR188&lt;=P2_y_TRUE!$K$1),1,0)</f>
        <v>0</v>
      </c>
      <c r="JS188">
        <f>IF(AND(P2_y!JS188&gt;=P2_y_TRUE!$J$1,P2_y!JS188&lt;=P2_y_TRUE!$K$1),1,0)</f>
        <v>0</v>
      </c>
      <c r="JT188">
        <f>IF(AND(P2_y!JT188&gt;=P2_y_TRUE!$J$1,P2_y!JT188&lt;=P2_y_TRUE!$K$1),1,0)</f>
        <v>0</v>
      </c>
      <c r="JU188">
        <f>IF(AND(P2_y!JU188&gt;=P2_y_TRUE!$J$1,P2_y!JU188&lt;=P2_y_TRUE!$K$1),1,0)</f>
        <v>0</v>
      </c>
      <c r="JV188">
        <f>IF(AND(P2_y!JV188&gt;=P2_y_TRUE!$J$1,P2_y!JV188&lt;=P2_y_TRUE!$K$1),1,0)</f>
        <v>0</v>
      </c>
      <c r="JW188">
        <f>IF(AND(P2_y!JW188&gt;=P2_y_TRUE!$J$1,P2_y!JW188&lt;=P2_y_TRUE!$K$1),1,0)</f>
        <v>0</v>
      </c>
      <c r="JX188">
        <f>IF(AND(P2_y!JX188&gt;=P2_y_TRUE!$J$1,P2_y!JX188&lt;=P2_y_TRUE!$K$1),1,0)</f>
        <v>0</v>
      </c>
      <c r="JY188">
        <f>IF(AND(P2_y!JY188&gt;=P2_y_TRUE!$J$1,P2_y!JY188&lt;=P2_y_TRUE!$K$1),1,0)</f>
        <v>0</v>
      </c>
      <c r="JZ188">
        <f>IF(AND(P2_y!JZ188&gt;=P2_y_TRUE!$J$1,P2_y!JZ188&lt;=P2_y_TRUE!$K$1),1,0)</f>
        <v>0</v>
      </c>
      <c r="KA188">
        <f>IF(AND(P2_y!KA188&gt;=P2_y_TRUE!$J$1,P2_y!KA188&lt;=P2_y_TRUE!$K$1),1,0)</f>
        <v>0</v>
      </c>
      <c r="KB188">
        <f>IF(AND(P2_y!KB188&gt;=P2_y_TRUE!$J$1,P2_y!KB188&lt;=P2_y_TRUE!$K$1),1,0)</f>
        <v>0</v>
      </c>
      <c r="KC188">
        <f>IF(AND(P2_y!KC188&gt;=P2_y_TRUE!$J$1,P2_y!KC188&lt;=P2_y_TRUE!$K$1),1,0)</f>
        <v>0</v>
      </c>
      <c r="KD188">
        <f>IF(AND(P2_y!KD188&gt;=P2_y_TRUE!$J$1,P2_y!KD188&lt;=P2_y_TRUE!$K$1),1,0)</f>
        <v>0</v>
      </c>
      <c r="KE188">
        <f>IF(AND(P2_y!KE188&gt;=P2_y_TRUE!$J$1,P2_y!KE188&lt;=P2_y_TRUE!$K$1),1,0)</f>
        <v>0</v>
      </c>
      <c r="KF188">
        <f>IF(AND(P2_y!KF188&gt;=P2_y_TRUE!$J$1,P2_y!KF188&lt;=P2_y_TRUE!$K$1),1,0)</f>
        <v>0</v>
      </c>
      <c r="KG188">
        <f>IF(AND(P2_y!KG188&gt;=P2_y_TRUE!$J$1,P2_y!KG188&lt;=P2_y_TRUE!$K$1),1,0)</f>
        <v>0</v>
      </c>
      <c r="KH188">
        <f>IF(AND(P2_y!KH188&gt;=P2_y_TRUE!$J$1,P2_y!KH188&lt;=P2_y_TRUE!$K$1),1,0)</f>
        <v>0</v>
      </c>
      <c r="KI188">
        <f>IF(AND(P2_y!KI188&gt;=P2_y_TRUE!$J$1,P2_y!KI188&lt;=P2_y_TRUE!$K$1),1,0)</f>
        <v>0</v>
      </c>
      <c r="KJ188">
        <f>IF(AND(P2_y!KJ188&gt;=P2_y_TRUE!$J$1,P2_y!KJ188&lt;=P2_y_TRUE!$K$1),1,0)</f>
        <v>0</v>
      </c>
      <c r="KK188">
        <f>IF(AND(P2_y!KK188&gt;=P2_y_TRUE!$J$1,P2_y!KK188&lt;=P2_y_TRUE!$K$1),1,0)</f>
        <v>0</v>
      </c>
      <c r="KL188">
        <f>IF(AND(P2_y!KL188&gt;=P2_y_TRUE!$J$1,P2_y!KL188&lt;=P2_y_TRUE!$K$1),1,0)</f>
        <v>0</v>
      </c>
      <c r="KM188">
        <f>IF(AND(P2_y!KM188&gt;=P2_y_TRUE!$J$1,P2_y!KM188&lt;=P2_y_TRUE!$K$1),1,0)</f>
        <v>0</v>
      </c>
      <c r="KN188">
        <f>IF(AND(P2_y!KN188&gt;=P2_y_TRUE!$J$1,P2_y!KN188&lt;=P2_y_TRUE!$K$1),1,0)</f>
        <v>0</v>
      </c>
      <c r="KO188">
        <f>IF(AND(P2_y!KO188&gt;=P2_y_TRUE!$J$1,P2_y!KO188&lt;=P2_y_TRUE!$K$1),1,0)</f>
        <v>0</v>
      </c>
      <c r="KP188">
        <f>IF(AND(P2_y!KP188&gt;=P2_y_TRUE!$J$1,P2_y!KP188&lt;=P2_y_TRUE!$K$1),1,0)</f>
        <v>0</v>
      </c>
      <c r="KQ188">
        <f>IF(AND(P2_y!KQ188&gt;=P2_y_TRUE!$J$1,P2_y!KQ188&lt;=P2_y_TRUE!$K$1),1,0)</f>
        <v>0</v>
      </c>
      <c r="KR188">
        <f>IF(AND(P2_y!KR188&gt;=P2_y_TRUE!$J$1,P2_y!KR188&lt;=P2_y_TRUE!$K$1),1,0)</f>
        <v>0</v>
      </c>
      <c r="KS188">
        <f>IF(AND(P2_y!KS188&gt;=P2_y_TRUE!$J$1,P2_y!KS188&lt;=P2_y_TRUE!$K$1),1,0)</f>
        <v>0</v>
      </c>
      <c r="KT188">
        <f>IF(AND(P2_y!KT188&gt;=P2_y_TRUE!$J$1,P2_y!KT188&lt;=P2_y_TRUE!$K$1),1,0)</f>
        <v>0</v>
      </c>
      <c r="KU188">
        <f>IF(AND(P2_y!KU188&gt;=P2_y_TRUE!$J$1,P2_y!KU188&lt;=P2_y_TRUE!$K$1),1,0)</f>
        <v>0</v>
      </c>
      <c r="KV188">
        <f>IF(AND(P2_y!KV188&gt;=P2_y_TRUE!$J$1,P2_y!KV188&lt;=P2_y_TRUE!$K$1),1,0)</f>
        <v>0</v>
      </c>
      <c r="KW188">
        <f>IF(AND(P2_y!KW188&gt;=P2_y_TRUE!$J$1,P2_y!KW188&lt;=P2_y_TRUE!$K$1),1,0)</f>
        <v>0</v>
      </c>
    </row>
    <row r="189" spans="1:309" x14ac:dyDescent="0.25">
      <c r="A189">
        <v>32</v>
      </c>
      <c r="D189">
        <f>IF(AND(P2_y!D189&gt;=P2_y_TRUE!$J$1,P2_y!D189&lt;=P2_y_TRUE!$K$1),1,0)</f>
        <v>0</v>
      </c>
      <c r="E189">
        <f>IF(AND(P2_y!E189&gt;=P2_y_TRUE!$J$1,P2_y!E189&lt;=P2_y_TRUE!$K$1),1,0)</f>
        <v>0</v>
      </c>
      <c r="F189">
        <f>IF(AND(P2_y!F189&gt;=P2_y_TRUE!$J$1,P2_y!F189&lt;=P2_y_TRUE!$K$1),1,0)</f>
        <v>0</v>
      </c>
      <c r="G189">
        <f>IF(AND(P2_y!G189&gt;=P2_y_TRUE!$J$1,P2_y!G189&lt;=P2_y_TRUE!$K$1),1,0)</f>
        <v>0</v>
      </c>
      <c r="H189">
        <f>IF(AND(P2_y!H189&gt;=P2_y_TRUE!$J$1,P2_y!H189&lt;=P2_y_TRUE!$K$1),1,0)</f>
        <v>0</v>
      </c>
      <c r="I189">
        <f>IF(AND(P2_y!I189&gt;=P2_y_TRUE!$J$1,P2_y!I189&lt;=P2_y_TRUE!$K$1),1,0)</f>
        <v>0</v>
      </c>
      <c r="J189">
        <f>IF(AND(P2_y!J189&gt;=P2_y_TRUE!$J$1,P2_y!J189&lt;=P2_y_TRUE!$K$1),1,0)</f>
        <v>0</v>
      </c>
      <c r="K189">
        <f>IF(AND(P2_y!K189&gt;=P2_y_TRUE!$J$1,P2_y!K189&lt;=P2_y_TRUE!$K$1),1,0)</f>
        <v>0</v>
      </c>
      <c r="L189">
        <f>IF(AND(P2_y!L189&gt;=P2_y_TRUE!$J$1,P2_y!L189&lt;=P2_y_TRUE!$K$1),1,0)</f>
        <v>0</v>
      </c>
      <c r="M189">
        <f>IF(AND(P2_y!M189&gt;=P2_y_TRUE!$J$1,P2_y!M189&lt;=P2_y_TRUE!$K$1),1,0)</f>
        <v>0</v>
      </c>
      <c r="N189">
        <f>IF(AND(P2_y!N189&gt;=P2_y_TRUE!$J$1,P2_y!N189&lt;=P2_y_TRUE!$K$1),1,0)</f>
        <v>0</v>
      </c>
      <c r="O189">
        <f>IF(AND(P2_y!O189&gt;=P2_y_TRUE!$J$1,P2_y!O189&lt;=P2_y_TRUE!$K$1),1,0)</f>
        <v>0</v>
      </c>
      <c r="P189">
        <f>IF(AND(P2_y!P189&gt;=P2_y_TRUE!$J$1,P2_y!P189&lt;=P2_y_TRUE!$K$1),1,0)</f>
        <v>0</v>
      </c>
      <c r="Q189">
        <f>IF(AND(P2_y!Q189&gt;=P2_y_TRUE!$J$1,P2_y!Q189&lt;=P2_y_TRUE!$K$1),1,0)</f>
        <v>0</v>
      </c>
      <c r="R189">
        <f>IF(AND(P2_y!R189&gt;=P2_y_TRUE!$J$1,P2_y!R189&lt;=P2_y_TRUE!$K$1),1,0)</f>
        <v>0</v>
      </c>
      <c r="S189">
        <f>IF(AND(P2_y!S189&gt;=P2_y_TRUE!$J$1,P2_y!S189&lt;=P2_y_TRUE!$K$1),1,0)</f>
        <v>0</v>
      </c>
      <c r="T189">
        <f>IF(AND(P2_y!T189&gt;=P2_y_TRUE!$J$1,P2_y!T189&lt;=P2_y_TRUE!$K$1),1,0)</f>
        <v>0</v>
      </c>
      <c r="U189">
        <f>IF(AND(P2_y!U189&gt;=P2_y_TRUE!$J$1,P2_y!U189&lt;=P2_y_TRUE!$K$1),1,0)</f>
        <v>0</v>
      </c>
      <c r="V189">
        <f>IF(AND(P2_y!V189&gt;=P2_y_TRUE!$J$1,P2_y!V189&lt;=P2_y_TRUE!$K$1),1,0)</f>
        <v>0</v>
      </c>
      <c r="W189">
        <f>IF(AND(P2_y!W189&gt;=P2_y_TRUE!$J$1,P2_y!W189&lt;=P2_y_TRUE!$K$1),1,0)</f>
        <v>0</v>
      </c>
      <c r="X189">
        <f>IF(AND(P2_y!X189&gt;=P2_y_TRUE!$J$1,P2_y!X189&lt;=P2_y_TRUE!$K$1),1,0)</f>
        <v>0</v>
      </c>
      <c r="Y189">
        <f>IF(AND(P2_y!Y189&gt;=P2_y_TRUE!$J$1,P2_y!Y189&lt;=P2_y_TRUE!$K$1),1,0)</f>
        <v>0</v>
      </c>
      <c r="Z189">
        <f>IF(AND(P2_y!Z189&gt;=P2_y_TRUE!$J$1,P2_y!Z189&lt;=P2_y_TRUE!$K$1),1,0)</f>
        <v>0</v>
      </c>
      <c r="AA189">
        <f>IF(AND(P2_y!AA189&gt;=P2_y_TRUE!$J$1,P2_y!AA189&lt;=P2_y_TRUE!$K$1),1,0)</f>
        <v>0</v>
      </c>
      <c r="AB189">
        <f>IF(AND(P2_y!AB189&gt;=P2_y_TRUE!$J$1,P2_y!AB189&lt;=P2_y_TRUE!$K$1),1,0)</f>
        <v>0</v>
      </c>
      <c r="AC189">
        <f>IF(AND(P2_y!AC189&gt;=P2_y_TRUE!$J$1,P2_y!AC189&lt;=P2_y_TRUE!$K$1),1,0)</f>
        <v>0</v>
      </c>
      <c r="AD189">
        <f>IF(AND(P2_y!AD189&gt;=P2_y_TRUE!$J$1,P2_y!AD189&lt;=P2_y_TRUE!$K$1),1,0)</f>
        <v>0</v>
      </c>
      <c r="AE189">
        <f>IF(AND(P2_y!AE189&gt;=P2_y_TRUE!$J$1,P2_y!AE189&lt;=P2_y_TRUE!$K$1),1,0)</f>
        <v>0</v>
      </c>
      <c r="AF189">
        <f>IF(AND(P2_y!AF189&gt;=P2_y_TRUE!$J$1,P2_y!AF189&lt;=P2_y_TRUE!$K$1),1,0)</f>
        <v>0</v>
      </c>
      <c r="AG189">
        <f>IF(AND(P2_y!AG189&gt;=P2_y_TRUE!$J$1,P2_y!AG189&lt;=P2_y_TRUE!$K$1),1,0)</f>
        <v>0</v>
      </c>
      <c r="AH189">
        <f>IF(AND(P2_y!AH189&gt;=P2_y_TRUE!$J$1,P2_y!AH189&lt;=P2_y_TRUE!$K$1),1,0)</f>
        <v>0</v>
      </c>
      <c r="AI189">
        <f>IF(AND(P2_y!AI189&gt;=P2_y_TRUE!$J$1,P2_y!AI189&lt;=P2_y_TRUE!$K$1),1,0)</f>
        <v>0</v>
      </c>
      <c r="AJ189">
        <f>IF(AND(P2_y!AJ189&gt;=P2_y_TRUE!$J$1,P2_y!AJ189&lt;=P2_y_TRUE!$K$1),1,0)</f>
        <v>0</v>
      </c>
      <c r="AK189">
        <f>IF(AND(P2_y!AK189&gt;=P2_y_TRUE!$J$1,P2_y!AK189&lt;=P2_y_TRUE!$K$1),1,0)</f>
        <v>0</v>
      </c>
      <c r="AL189">
        <f>IF(AND(P2_y!AL189&gt;=P2_y_TRUE!$J$1,P2_y!AL189&lt;=P2_y_TRUE!$K$1),1,0)</f>
        <v>0</v>
      </c>
      <c r="AM189">
        <f>IF(AND(P2_y!AM189&gt;=P2_y_TRUE!$J$1,P2_y!AM189&lt;=P2_y_TRUE!$K$1),1,0)</f>
        <v>0</v>
      </c>
      <c r="AN189">
        <f>IF(AND(P2_y!AN189&gt;=P2_y_TRUE!$J$1,P2_y!AN189&lt;=P2_y_TRUE!$K$1),1,0)</f>
        <v>0</v>
      </c>
      <c r="AO189">
        <f>IF(AND(P2_y!AO189&gt;=P2_y_TRUE!$J$1,P2_y!AO189&lt;=P2_y_TRUE!$K$1),1,0)</f>
        <v>0</v>
      </c>
      <c r="AP189">
        <f>IF(AND(P2_y!AP189&gt;=P2_y_TRUE!$J$1,P2_y!AP189&lt;=P2_y_TRUE!$K$1),1,0)</f>
        <v>0</v>
      </c>
      <c r="AQ189">
        <f>IF(AND(P2_y!AQ189&gt;=P2_y_TRUE!$J$1,P2_y!AQ189&lt;=P2_y_TRUE!$K$1),1,0)</f>
        <v>0</v>
      </c>
      <c r="AR189">
        <f>IF(AND(P2_y!AR189&gt;=P2_y_TRUE!$J$1,P2_y!AR189&lt;=P2_y_TRUE!$K$1),1,0)</f>
        <v>0</v>
      </c>
      <c r="AS189">
        <f>IF(AND(P2_y!AS189&gt;=P2_y_TRUE!$J$1,P2_y!AS189&lt;=P2_y_TRUE!$K$1),1,0)</f>
        <v>0</v>
      </c>
      <c r="AT189">
        <f>IF(AND(P2_y!AT189&gt;=P2_y_TRUE!$J$1,P2_y!AT189&lt;=P2_y_TRUE!$K$1),1,0)</f>
        <v>0</v>
      </c>
      <c r="AU189">
        <f>IF(AND(P2_y!AU189&gt;=P2_y_TRUE!$J$1,P2_y!AU189&lt;=P2_y_TRUE!$K$1),1,0)</f>
        <v>0</v>
      </c>
      <c r="AV189">
        <f>IF(AND(P2_y!AV189&gt;=P2_y_TRUE!$J$1,P2_y!AV189&lt;=P2_y_TRUE!$K$1),1,0)</f>
        <v>0</v>
      </c>
      <c r="AW189">
        <f>IF(AND(P2_y!AW189&gt;=P2_y_TRUE!$J$1,P2_y!AW189&lt;=P2_y_TRUE!$K$1),1,0)</f>
        <v>0</v>
      </c>
      <c r="AX189">
        <f>IF(AND(P2_y!AX189&gt;=P2_y_TRUE!$J$1,P2_y!AX189&lt;=P2_y_TRUE!$K$1),1,0)</f>
        <v>0</v>
      </c>
      <c r="AY189">
        <f>IF(AND(P2_y!AY189&gt;=P2_y_TRUE!$J$1,P2_y!AY189&lt;=P2_y_TRUE!$K$1),1,0)</f>
        <v>0</v>
      </c>
      <c r="AZ189">
        <f>IF(AND(P2_y!AZ189&gt;=P2_y_TRUE!$J$1,P2_y!AZ189&lt;=P2_y_TRUE!$K$1),1,0)</f>
        <v>0</v>
      </c>
      <c r="BA189">
        <f>IF(AND(P2_y!BA189&gt;=P2_y_TRUE!$J$1,P2_y!BA189&lt;=P2_y_TRUE!$K$1),1,0)</f>
        <v>0</v>
      </c>
      <c r="BB189">
        <f>IF(AND(P2_y!BB189&gt;=P2_y_TRUE!$J$1,P2_y!BB189&lt;=P2_y_TRUE!$K$1),1,0)</f>
        <v>0</v>
      </c>
      <c r="BC189">
        <f>IF(AND(P2_y!BC189&gt;=P2_y_TRUE!$J$1,P2_y!BC189&lt;=P2_y_TRUE!$K$1),1,0)</f>
        <v>0</v>
      </c>
      <c r="BD189">
        <f>IF(AND(P2_y!BD189&gt;=P2_y_TRUE!$J$1,P2_y!BD189&lt;=P2_y_TRUE!$K$1),1,0)</f>
        <v>0</v>
      </c>
      <c r="BE189">
        <f>IF(AND(P2_y!BE189&gt;=P2_y_TRUE!$J$1,P2_y!BE189&lt;=P2_y_TRUE!$K$1),1,0)</f>
        <v>0</v>
      </c>
      <c r="BF189">
        <f>IF(AND(P2_y!BF189&gt;=P2_y_TRUE!$J$1,P2_y!BF189&lt;=P2_y_TRUE!$K$1),1,0)</f>
        <v>0</v>
      </c>
      <c r="BG189">
        <f>IF(AND(P2_y!BG189&gt;=P2_y_TRUE!$J$1,P2_y!BG189&lt;=P2_y_TRUE!$K$1),1,0)</f>
        <v>0</v>
      </c>
      <c r="BH189">
        <f>IF(AND(P2_y!BH189&gt;=P2_y_TRUE!$J$1,P2_y!BH189&lt;=P2_y_TRUE!$K$1),1,0)</f>
        <v>0</v>
      </c>
      <c r="BI189">
        <f>IF(AND(P2_y!BI189&gt;=P2_y_TRUE!$J$1,P2_y!BI189&lt;=P2_y_TRUE!$K$1),1,0)</f>
        <v>0</v>
      </c>
      <c r="BJ189">
        <f>IF(AND(P2_y!BJ189&gt;=P2_y_TRUE!$J$1,P2_y!BJ189&lt;=P2_y_TRUE!$K$1),1,0)</f>
        <v>0</v>
      </c>
      <c r="BK189">
        <f>IF(AND(P2_y!BK189&gt;=P2_y_TRUE!$J$1,P2_y!BK189&lt;=P2_y_TRUE!$K$1),1,0)</f>
        <v>0</v>
      </c>
      <c r="BL189">
        <f>IF(AND(P2_y!BL189&gt;=P2_y_TRUE!$J$1,P2_y!BL189&lt;=P2_y_TRUE!$K$1),1,0)</f>
        <v>0</v>
      </c>
      <c r="BM189">
        <f>IF(AND(P2_y!BM189&gt;=P2_y_TRUE!$J$1,P2_y!BM189&lt;=P2_y_TRUE!$K$1),1,0)</f>
        <v>0</v>
      </c>
      <c r="BN189">
        <f>IF(AND(P2_y!BN189&gt;=P2_y_TRUE!$J$1,P2_y!BN189&lt;=P2_y_TRUE!$K$1),1,0)</f>
        <v>0</v>
      </c>
      <c r="BO189">
        <f>IF(AND(P2_y!BO189&gt;=P2_y_TRUE!$J$1,P2_y!BO189&lt;=P2_y_TRUE!$K$1),1,0)</f>
        <v>0</v>
      </c>
      <c r="BP189">
        <f>IF(AND(P2_y!BP189&gt;=P2_y_TRUE!$J$1,P2_y!BP189&lt;=P2_y_TRUE!$K$1),1,0)</f>
        <v>0</v>
      </c>
      <c r="BQ189">
        <f>IF(AND(P2_y!BQ189&gt;=P2_y_TRUE!$J$1,P2_y!BQ189&lt;=P2_y_TRUE!$K$1),1,0)</f>
        <v>0</v>
      </c>
      <c r="BR189">
        <f>IF(AND(P2_y!BR189&gt;=P2_y_TRUE!$J$1,P2_y!BR189&lt;=P2_y_TRUE!$K$1),1,0)</f>
        <v>0</v>
      </c>
      <c r="BS189">
        <f>IF(AND(P2_y!BS189&gt;=P2_y_TRUE!$J$1,P2_y!BS189&lt;=P2_y_TRUE!$K$1),1,0)</f>
        <v>0</v>
      </c>
      <c r="BT189">
        <f>IF(AND(P2_y!BT189&gt;=P2_y_TRUE!$J$1,P2_y!BT189&lt;=P2_y_TRUE!$K$1),1,0)</f>
        <v>0</v>
      </c>
      <c r="BU189">
        <f>IF(AND(P2_y!BU189&gt;=P2_y_TRUE!$J$1,P2_y!BU189&lt;=P2_y_TRUE!$K$1),1,0)</f>
        <v>1</v>
      </c>
      <c r="BV189">
        <f>IF(AND(P2_y!BV189&gt;=P2_y_TRUE!$J$1,P2_y!BV189&lt;=P2_y_TRUE!$K$1),1,0)</f>
        <v>0</v>
      </c>
      <c r="BW189">
        <f>IF(AND(P2_y!BW189&gt;=P2_y_TRUE!$J$1,P2_y!BW189&lt;=P2_y_TRUE!$K$1),1,0)</f>
        <v>0</v>
      </c>
      <c r="BX189">
        <f>IF(AND(P2_y!BX189&gt;=P2_y_TRUE!$J$1,P2_y!BX189&lt;=P2_y_TRUE!$K$1),1,0)</f>
        <v>0</v>
      </c>
      <c r="BY189">
        <f>IF(AND(P2_y!BY189&gt;=P2_y_TRUE!$J$1,P2_y!BY189&lt;=P2_y_TRUE!$K$1),1,0)</f>
        <v>0</v>
      </c>
      <c r="BZ189">
        <f>IF(AND(P2_y!BZ189&gt;=P2_y_TRUE!$J$1,P2_y!BZ189&lt;=P2_y_TRUE!$K$1),1,0)</f>
        <v>0</v>
      </c>
      <c r="CA189">
        <f>IF(AND(P2_y!CA189&gt;=P2_y_TRUE!$J$1,P2_y!CA189&lt;=P2_y_TRUE!$K$1),1,0)</f>
        <v>0</v>
      </c>
      <c r="CB189">
        <f>IF(AND(P2_y!CB189&gt;=P2_y_TRUE!$J$1,P2_y!CB189&lt;=P2_y_TRUE!$K$1),1,0)</f>
        <v>0</v>
      </c>
      <c r="CC189">
        <f>IF(AND(P2_y!CC189&gt;=P2_y_TRUE!$J$1,P2_y!CC189&lt;=P2_y_TRUE!$K$1),1,0)</f>
        <v>0</v>
      </c>
      <c r="CD189">
        <f>IF(AND(P2_y!CD189&gt;=P2_y_TRUE!$J$1,P2_y!CD189&lt;=P2_y_TRUE!$K$1),1,0)</f>
        <v>0</v>
      </c>
      <c r="CE189">
        <f>IF(AND(P2_y!CE189&gt;=P2_y_TRUE!$J$1,P2_y!CE189&lt;=P2_y_TRUE!$K$1),1,0)</f>
        <v>0</v>
      </c>
      <c r="CF189">
        <f>IF(AND(P2_y!CF189&gt;=P2_y_TRUE!$J$1,P2_y!CF189&lt;=P2_y_TRUE!$K$1),1,0)</f>
        <v>0</v>
      </c>
      <c r="CG189">
        <f>IF(AND(P2_y!CG189&gt;=P2_y_TRUE!$J$1,P2_y!CG189&lt;=P2_y_TRUE!$K$1),1,0)</f>
        <v>0</v>
      </c>
      <c r="CH189">
        <f>IF(AND(P2_y!CH189&gt;=P2_y_TRUE!$J$1,P2_y!CH189&lt;=P2_y_TRUE!$K$1),1,0)</f>
        <v>0</v>
      </c>
      <c r="CI189">
        <f>IF(AND(P2_y!CI189&gt;=P2_y_TRUE!$J$1,P2_y!CI189&lt;=P2_y_TRUE!$K$1),1,0)</f>
        <v>0</v>
      </c>
      <c r="CJ189">
        <f>IF(AND(P2_y!CJ189&gt;=P2_y_TRUE!$J$1,P2_y!CJ189&lt;=P2_y_TRUE!$K$1),1,0)</f>
        <v>0</v>
      </c>
      <c r="CK189">
        <f>IF(AND(P2_y!CK189&gt;=P2_y_TRUE!$J$1,P2_y!CK189&lt;=P2_y_TRUE!$K$1),1,0)</f>
        <v>0</v>
      </c>
      <c r="CL189">
        <f>IF(AND(P2_y!CL189&gt;=P2_y_TRUE!$J$1,P2_y!CL189&lt;=P2_y_TRUE!$K$1),1,0)</f>
        <v>0</v>
      </c>
      <c r="CM189">
        <f>IF(AND(P2_y!CM189&gt;=P2_y_TRUE!$J$1,P2_y!CM189&lt;=P2_y_TRUE!$K$1),1,0)</f>
        <v>0</v>
      </c>
      <c r="CN189">
        <f>IF(AND(P2_y!CN189&gt;=P2_y_TRUE!$J$1,P2_y!CN189&lt;=P2_y_TRUE!$K$1),1,0)</f>
        <v>0</v>
      </c>
      <c r="CO189">
        <f>IF(AND(P2_y!CO189&gt;=P2_y_TRUE!$J$1,P2_y!CO189&lt;=P2_y_TRUE!$K$1),1,0)</f>
        <v>0</v>
      </c>
      <c r="CP189">
        <f>IF(AND(P2_y!CP189&gt;=P2_y_TRUE!$J$1,P2_y!CP189&lt;=P2_y_TRUE!$K$1),1,0)</f>
        <v>0</v>
      </c>
      <c r="CQ189">
        <f>IF(AND(P2_y!CQ189&gt;=P2_y_TRUE!$J$1,P2_y!CQ189&lt;=P2_y_TRUE!$K$1),1,0)</f>
        <v>0</v>
      </c>
      <c r="CR189">
        <f>IF(AND(P2_y!CR189&gt;=P2_y_TRUE!$J$1,P2_y!CR189&lt;=P2_y_TRUE!$K$1),1,0)</f>
        <v>0</v>
      </c>
      <c r="CS189">
        <f>IF(AND(P2_y!CS189&gt;=P2_y_TRUE!$J$1,P2_y!CS189&lt;=P2_y_TRUE!$K$1),1,0)</f>
        <v>0</v>
      </c>
      <c r="CT189">
        <f>IF(AND(P2_y!CT189&gt;=P2_y_TRUE!$J$1,P2_y!CT189&lt;=P2_y_TRUE!$K$1),1,0)</f>
        <v>0</v>
      </c>
      <c r="CU189">
        <f>IF(AND(P2_y!CU189&gt;=P2_y_TRUE!$J$1,P2_y!CU189&lt;=P2_y_TRUE!$K$1),1,0)</f>
        <v>0</v>
      </c>
      <c r="CV189">
        <f>IF(AND(P2_y!CV189&gt;=P2_y_TRUE!$J$1,P2_y!CV189&lt;=P2_y_TRUE!$K$1),1,0)</f>
        <v>0</v>
      </c>
      <c r="CW189">
        <f>IF(AND(P2_y!CW189&gt;=P2_y_TRUE!$J$1,P2_y!CW189&lt;=P2_y_TRUE!$K$1),1,0)</f>
        <v>0</v>
      </c>
      <c r="CX189">
        <f>IF(AND(P2_y!CX189&gt;=P2_y_TRUE!$J$1,P2_y!CX189&lt;=P2_y_TRUE!$K$1),1,0)</f>
        <v>0</v>
      </c>
      <c r="CY189">
        <f>IF(AND(P2_y!CY189&gt;=P2_y_TRUE!$J$1,P2_y!CY189&lt;=P2_y_TRUE!$K$1),1,0)</f>
        <v>0</v>
      </c>
      <c r="CZ189">
        <f>IF(AND(P2_y!CZ189&gt;=P2_y_TRUE!$J$1,P2_y!CZ189&lt;=P2_y_TRUE!$K$1),1,0)</f>
        <v>0</v>
      </c>
      <c r="DA189">
        <f>IF(AND(P2_y!DA189&gt;=P2_y_TRUE!$J$1,P2_y!DA189&lt;=P2_y_TRUE!$K$1),1,0)</f>
        <v>0</v>
      </c>
      <c r="DB189">
        <f>IF(AND(P2_y!DB189&gt;=P2_y_TRUE!$J$1,P2_y!DB189&lt;=P2_y_TRUE!$K$1),1,0)</f>
        <v>0</v>
      </c>
      <c r="DC189">
        <f>IF(AND(P2_y!DC189&gt;=P2_y_TRUE!$J$1,P2_y!DC189&lt;=P2_y_TRUE!$K$1),1,0)</f>
        <v>0</v>
      </c>
      <c r="DD189">
        <f>IF(AND(P2_y!DD189&gt;=P2_y_TRUE!$J$1,P2_y!DD189&lt;=P2_y_TRUE!$K$1),1,0)</f>
        <v>0</v>
      </c>
      <c r="DE189">
        <f>IF(AND(P2_y!DE189&gt;=P2_y_TRUE!$J$1,P2_y!DE189&lt;=P2_y_TRUE!$K$1),1,0)</f>
        <v>0</v>
      </c>
      <c r="DF189">
        <f>IF(AND(P2_y!DF189&gt;=P2_y_TRUE!$J$1,P2_y!DF189&lt;=P2_y_TRUE!$K$1),1,0)</f>
        <v>0</v>
      </c>
      <c r="DG189">
        <f>IF(AND(P2_y!DG189&gt;=P2_y_TRUE!$J$1,P2_y!DG189&lt;=P2_y_TRUE!$K$1),1,0)</f>
        <v>0</v>
      </c>
      <c r="DH189">
        <f>IF(AND(P2_y!DH189&gt;=P2_y_TRUE!$J$1,P2_y!DH189&lt;=P2_y_TRUE!$K$1),1,0)</f>
        <v>0</v>
      </c>
      <c r="DI189">
        <f>IF(AND(P2_y!DI189&gt;=P2_y_TRUE!$J$1,P2_y!DI189&lt;=P2_y_TRUE!$K$1),1,0)</f>
        <v>0</v>
      </c>
      <c r="DJ189">
        <f>IF(AND(P2_y!DJ189&gt;=P2_y_TRUE!$J$1,P2_y!DJ189&lt;=P2_y_TRUE!$K$1),1,0)</f>
        <v>0</v>
      </c>
      <c r="DK189">
        <f>IF(AND(P2_y!DK189&gt;=P2_y_TRUE!$J$1,P2_y!DK189&lt;=P2_y_TRUE!$K$1),1,0)</f>
        <v>0</v>
      </c>
      <c r="DL189">
        <f>IF(AND(P2_y!DL189&gt;=P2_y_TRUE!$J$1,P2_y!DL189&lt;=P2_y_TRUE!$K$1),1,0)</f>
        <v>0</v>
      </c>
      <c r="DM189">
        <f>IF(AND(P2_y!DM189&gt;=P2_y_TRUE!$J$1,P2_y!DM189&lt;=P2_y_TRUE!$K$1),1,0)</f>
        <v>0</v>
      </c>
      <c r="DN189">
        <f>IF(AND(P2_y!DN189&gt;=P2_y_TRUE!$J$1,P2_y!DN189&lt;=P2_y_TRUE!$K$1),1,0)</f>
        <v>0</v>
      </c>
      <c r="DO189">
        <f>IF(AND(P2_y!DO189&gt;=P2_y_TRUE!$J$1,P2_y!DO189&lt;=P2_y_TRUE!$K$1),1,0)</f>
        <v>0</v>
      </c>
      <c r="DP189">
        <f>IF(AND(P2_y!DP189&gt;=P2_y_TRUE!$J$1,P2_y!DP189&lt;=P2_y_TRUE!$K$1),1,0)</f>
        <v>0</v>
      </c>
      <c r="DQ189">
        <f>IF(AND(P2_y!DQ189&gt;=P2_y_TRUE!$J$1,P2_y!DQ189&lt;=P2_y_TRUE!$K$1),1,0)</f>
        <v>0</v>
      </c>
      <c r="DR189">
        <f>IF(AND(P2_y!DR189&gt;=P2_y_TRUE!$J$1,P2_y!DR189&lt;=P2_y_TRUE!$K$1),1,0)</f>
        <v>0</v>
      </c>
      <c r="DS189">
        <f>IF(AND(P2_y!DS189&gt;=P2_y_TRUE!$J$1,P2_y!DS189&lt;=P2_y_TRUE!$K$1),1,0)</f>
        <v>0</v>
      </c>
      <c r="DT189">
        <f>IF(AND(P2_y!DT189&gt;=P2_y_TRUE!$J$1,P2_y!DT189&lt;=P2_y_TRUE!$K$1),1,0)</f>
        <v>0</v>
      </c>
      <c r="DU189">
        <f>IF(AND(P2_y!DU189&gt;=P2_y_TRUE!$J$1,P2_y!DU189&lt;=P2_y_TRUE!$K$1),1,0)</f>
        <v>0</v>
      </c>
      <c r="DV189">
        <f>IF(AND(P2_y!DV189&gt;=P2_y_TRUE!$J$1,P2_y!DV189&lt;=P2_y_TRUE!$K$1),1,0)</f>
        <v>0</v>
      </c>
      <c r="DW189">
        <f>IF(AND(P2_y!DW189&gt;=P2_y_TRUE!$J$1,P2_y!DW189&lt;=P2_y_TRUE!$K$1),1,0)</f>
        <v>0</v>
      </c>
      <c r="DX189">
        <f>IF(AND(P2_y!DX189&gt;=P2_y_TRUE!$J$1,P2_y!DX189&lt;=P2_y_TRUE!$K$1),1,0)</f>
        <v>0</v>
      </c>
      <c r="DY189">
        <f>IF(AND(P2_y!DY189&gt;=P2_y_TRUE!$J$1,P2_y!DY189&lt;=P2_y_TRUE!$K$1),1,0)</f>
        <v>0</v>
      </c>
      <c r="DZ189">
        <f>IF(AND(P2_y!DZ189&gt;=P2_y_TRUE!$J$1,P2_y!DZ189&lt;=P2_y_TRUE!$K$1),1,0)</f>
        <v>0</v>
      </c>
      <c r="EA189">
        <f>IF(AND(P2_y!EA189&gt;=P2_y_TRUE!$J$1,P2_y!EA189&lt;=P2_y_TRUE!$K$1),1,0)</f>
        <v>0</v>
      </c>
      <c r="EB189">
        <f>IF(AND(P2_y!EB189&gt;=P2_y_TRUE!$J$1,P2_y!EB189&lt;=P2_y_TRUE!$K$1),1,0)</f>
        <v>0</v>
      </c>
      <c r="EC189">
        <f>IF(AND(P2_y!EC189&gt;=P2_y_TRUE!$J$1,P2_y!EC189&lt;=P2_y_TRUE!$K$1),1,0)</f>
        <v>0</v>
      </c>
      <c r="ED189">
        <f>IF(AND(P2_y!ED189&gt;=P2_y_TRUE!$J$1,P2_y!ED189&lt;=P2_y_TRUE!$K$1),1,0)</f>
        <v>0</v>
      </c>
      <c r="EE189">
        <f>IF(AND(P2_y!EE189&gt;=P2_y_TRUE!$J$1,P2_y!EE189&lt;=P2_y_TRUE!$K$1),1,0)</f>
        <v>0</v>
      </c>
      <c r="EF189">
        <f>IF(AND(P2_y!EF189&gt;=P2_y_TRUE!$J$1,P2_y!EF189&lt;=P2_y_TRUE!$K$1),1,0)</f>
        <v>0</v>
      </c>
      <c r="EG189">
        <f>IF(AND(P2_y!EG189&gt;=P2_y_TRUE!$J$1,P2_y!EG189&lt;=P2_y_TRUE!$K$1),1,0)</f>
        <v>0</v>
      </c>
      <c r="EH189">
        <f>IF(AND(P2_y!EH189&gt;=P2_y_TRUE!$J$1,P2_y!EH189&lt;=P2_y_TRUE!$K$1),1,0)</f>
        <v>0</v>
      </c>
      <c r="EI189">
        <f>IF(AND(P2_y!EI189&gt;=P2_y_TRUE!$J$1,P2_y!EI189&lt;=P2_y_TRUE!$K$1),1,0)</f>
        <v>0</v>
      </c>
      <c r="EJ189">
        <f>IF(AND(P2_y!EJ189&gt;=P2_y_TRUE!$J$1,P2_y!EJ189&lt;=P2_y_TRUE!$K$1),1,0)</f>
        <v>0</v>
      </c>
      <c r="EK189">
        <f>IF(AND(P2_y!EK189&gt;=P2_y_TRUE!$J$1,P2_y!EK189&lt;=P2_y_TRUE!$K$1),1,0)</f>
        <v>0</v>
      </c>
      <c r="EL189">
        <f>IF(AND(P2_y!EL189&gt;=P2_y_TRUE!$J$1,P2_y!EL189&lt;=P2_y_TRUE!$K$1),1,0)</f>
        <v>0</v>
      </c>
      <c r="EM189">
        <f>IF(AND(P2_y!EM189&gt;=P2_y_TRUE!$J$1,P2_y!EM189&lt;=P2_y_TRUE!$K$1),1,0)</f>
        <v>0</v>
      </c>
      <c r="EN189">
        <f>IF(AND(P2_y!EN189&gt;=P2_y_TRUE!$J$1,P2_y!EN189&lt;=P2_y_TRUE!$K$1),1,0)</f>
        <v>0</v>
      </c>
      <c r="EO189">
        <f>IF(AND(P2_y!EO189&gt;=P2_y_TRUE!$J$1,P2_y!EO189&lt;=P2_y_TRUE!$K$1),1,0)</f>
        <v>0</v>
      </c>
      <c r="EP189">
        <f>IF(AND(P2_y!EP189&gt;=P2_y_TRUE!$J$1,P2_y!EP189&lt;=P2_y_TRUE!$K$1),1,0)</f>
        <v>0</v>
      </c>
      <c r="EQ189">
        <f>IF(AND(P2_y!EQ189&gt;=P2_y_TRUE!$J$1,P2_y!EQ189&lt;=P2_y_TRUE!$K$1),1,0)</f>
        <v>0</v>
      </c>
      <c r="ER189">
        <f>IF(AND(P2_y!ER189&gt;=P2_y_TRUE!$J$1,P2_y!ER189&lt;=P2_y_TRUE!$K$1),1,0)</f>
        <v>0</v>
      </c>
      <c r="ES189">
        <f>IF(AND(P2_y!ES189&gt;=P2_y_TRUE!$J$1,P2_y!ES189&lt;=P2_y_TRUE!$K$1),1,0)</f>
        <v>0</v>
      </c>
      <c r="ET189">
        <f>IF(AND(P2_y!ET189&gt;=P2_y_TRUE!$J$1,P2_y!ET189&lt;=P2_y_TRUE!$K$1),1,0)</f>
        <v>0</v>
      </c>
      <c r="EU189">
        <f>IF(AND(P2_y!EU189&gt;=P2_y_TRUE!$J$1,P2_y!EU189&lt;=P2_y_TRUE!$K$1),1,0)</f>
        <v>0</v>
      </c>
      <c r="EV189">
        <f>IF(AND(P2_y!EV189&gt;=P2_y_TRUE!$J$1,P2_y!EV189&lt;=P2_y_TRUE!$K$1),1,0)</f>
        <v>0</v>
      </c>
      <c r="EW189">
        <f>IF(AND(P2_y!EW189&gt;=P2_y_TRUE!$J$1,P2_y!EW189&lt;=P2_y_TRUE!$K$1),1,0)</f>
        <v>0</v>
      </c>
      <c r="EX189">
        <f>IF(AND(P2_y!EX189&gt;=P2_y_TRUE!$J$1,P2_y!EX189&lt;=P2_y_TRUE!$K$1),1,0)</f>
        <v>0</v>
      </c>
      <c r="EY189">
        <f>IF(AND(P2_y!EY189&gt;=P2_y_TRUE!$J$1,P2_y!EY189&lt;=P2_y_TRUE!$K$1),1,0)</f>
        <v>0</v>
      </c>
      <c r="EZ189">
        <f>IF(AND(P2_y!EZ189&gt;=P2_y_TRUE!$J$1,P2_y!EZ189&lt;=P2_y_TRUE!$K$1),1,0)</f>
        <v>0</v>
      </c>
      <c r="FA189">
        <f>IF(AND(P2_y!FA189&gt;=P2_y_TRUE!$J$1,P2_y!FA189&lt;=P2_y_TRUE!$K$1),1,0)</f>
        <v>0</v>
      </c>
      <c r="FB189">
        <f>IF(AND(P2_y!FB189&gt;=P2_y_TRUE!$J$1,P2_y!FB189&lt;=P2_y_TRUE!$K$1),1,0)</f>
        <v>0</v>
      </c>
      <c r="FC189">
        <f>IF(AND(P2_y!FC189&gt;=P2_y_TRUE!$J$1,P2_y!FC189&lt;=P2_y_TRUE!$K$1),1,0)</f>
        <v>0</v>
      </c>
      <c r="FD189">
        <f>IF(AND(P2_y!FD189&gt;=P2_y_TRUE!$J$1,P2_y!FD189&lt;=P2_y_TRUE!$K$1),1,0)</f>
        <v>0</v>
      </c>
      <c r="FE189">
        <f>IF(AND(P2_y!FE189&gt;=P2_y_TRUE!$J$1,P2_y!FE189&lt;=P2_y_TRUE!$K$1),1,0)</f>
        <v>0</v>
      </c>
      <c r="FF189">
        <f>IF(AND(P2_y!FF189&gt;=P2_y_TRUE!$J$1,P2_y!FF189&lt;=P2_y_TRUE!$K$1),1,0)</f>
        <v>0</v>
      </c>
      <c r="FG189">
        <f>IF(AND(P2_y!FG189&gt;=P2_y_TRUE!$J$1,P2_y!FG189&lt;=P2_y_TRUE!$K$1),1,0)</f>
        <v>0</v>
      </c>
      <c r="FH189">
        <f>IF(AND(P2_y!FH189&gt;=P2_y_TRUE!$J$1,P2_y!FH189&lt;=P2_y_TRUE!$K$1),1,0)</f>
        <v>0</v>
      </c>
      <c r="FI189">
        <f>IF(AND(P2_y!FI189&gt;=P2_y_TRUE!$J$1,P2_y!FI189&lt;=P2_y_TRUE!$K$1),1,0)</f>
        <v>0</v>
      </c>
      <c r="FJ189">
        <f>IF(AND(P2_y!FJ189&gt;=P2_y_TRUE!$J$1,P2_y!FJ189&lt;=P2_y_TRUE!$K$1),1,0)</f>
        <v>0</v>
      </c>
      <c r="FK189">
        <f>IF(AND(P2_y!FK189&gt;=P2_y_TRUE!$J$1,P2_y!FK189&lt;=P2_y_TRUE!$K$1),1,0)</f>
        <v>0</v>
      </c>
      <c r="FL189">
        <f>IF(AND(P2_y!FL189&gt;=P2_y_TRUE!$J$1,P2_y!FL189&lt;=P2_y_TRUE!$K$1),1,0)</f>
        <v>0</v>
      </c>
      <c r="FM189">
        <f>IF(AND(P2_y!FM189&gt;=P2_y_TRUE!$J$1,P2_y!FM189&lt;=P2_y_TRUE!$K$1),1,0)</f>
        <v>0</v>
      </c>
      <c r="FN189">
        <f>IF(AND(P2_y!FN189&gt;=P2_y_TRUE!$J$1,P2_y!FN189&lt;=P2_y_TRUE!$K$1),1,0)</f>
        <v>0</v>
      </c>
      <c r="FO189">
        <f>IF(AND(P2_y!FO189&gt;=P2_y_TRUE!$J$1,P2_y!FO189&lt;=P2_y_TRUE!$K$1),1,0)</f>
        <v>0</v>
      </c>
      <c r="FP189">
        <f>IF(AND(P2_y!FP189&gt;=P2_y_TRUE!$J$1,P2_y!FP189&lt;=P2_y_TRUE!$K$1),1,0)</f>
        <v>0</v>
      </c>
      <c r="FQ189">
        <f>IF(AND(P2_y!FQ189&gt;=P2_y_TRUE!$J$1,P2_y!FQ189&lt;=P2_y_TRUE!$K$1),1,0)</f>
        <v>0</v>
      </c>
      <c r="FR189">
        <f>IF(AND(P2_y!FR189&gt;=P2_y_TRUE!$J$1,P2_y!FR189&lt;=P2_y_TRUE!$K$1),1,0)</f>
        <v>0</v>
      </c>
      <c r="FS189">
        <f>IF(AND(P2_y!FS189&gt;=P2_y_TRUE!$J$1,P2_y!FS189&lt;=P2_y_TRUE!$K$1),1,0)</f>
        <v>0</v>
      </c>
      <c r="FT189">
        <f>IF(AND(P2_y!FT189&gt;=P2_y_TRUE!$J$1,P2_y!FT189&lt;=P2_y_TRUE!$K$1),1,0)</f>
        <v>0</v>
      </c>
      <c r="FU189">
        <f>IF(AND(P2_y!FU189&gt;=P2_y_TRUE!$J$1,P2_y!FU189&lt;=P2_y_TRUE!$K$1),1,0)</f>
        <v>0</v>
      </c>
      <c r="FV189">
        <f>IF(AND(P2_y!FV189&gt;=P2_y_TRUE!$J$1,P2_y!FV189&lt;=P2_y_TRUE!$K$1),1,0)</f>
        <v>0</v>
      </c>
      <c r="FW189">
        <f>IF(AND(P2_y!FW189&gt;=P2_y_TRUE!$J$1,P2_y!FW189&lt;=P2_y_TRUE!$K$1),1,0)</f>
        <v>0</v>
      </c>
      <c r="FX189">
        <f>IF(AND(P2_y!FX189&gt;=P2_y_TRUE!$J$1,P2_y!FX189&lt;=P2_y_TRUE!$K$1),1,0)</f>
        <v>0</v>
      </c>
      <c r="FY189">
        <f>IF(AND(P2_y!FY189&gt;=P2_y_TRUE!$J$1,P2_y!FY189&lt;=P2_y_TRUE!$K$1),1,0)</f>
        <v>0</v>
      </c>
      <c r="FZ189">
        <f>IF(AND(P2_y!FZ189&gt;=P2_y_TRUE!$J$1,P2_y!FZ189&lt;=P2_y_TRUE!$K$1),1,0)</f>
        <v>0</v>
      </c>
      <c r="GA189">
        <f>IF(AND(P2_y!GA189&gt;=P2_y_TRUE!$J$1,P2_y!GA189&lt;=P2_y_TRUE!$K$1),1,0)</f>
        <v>0</v>
      </c>
      <c r="GB189">
        <f>IF(AND(P2_y!GB189&gt;=P2_y_TRUE!$J$1,P2_y!GB189&lt;=P2_y_TRUE!$K$1),1,0)</f>
        <v>0</v>
      </c>
      <c r="GC189">
        <f>IF(AND(P2_y!GC189&gt;=P2_y_TRUE!$J$1,P2_y!GC189&lt;=P2_y_TRUE!$K$1),1,0)</f>
        <v>0</v>
      </c>
      <c r="GD189">
        <f>IF(AND(P2_y!GD189&gt;=P2_y_TRUE!$J$1,P2_y!GD189&lt;=P2_y_TRUE!$K$1),1,0)</f>
        <v>0</v>
      </c>
      <c r="GE189">
        <f>IF(AND(P2_y!GE189&gt;=P2_y_TRUE!$J$1,P2_y!GE189&lt;=P2_y_TRUE!$K$1),1,0)</f>
        <v>0</v>
      </c>
      <c r="GF189">
        <f>IF(AND(P2_y!GF189&gt;=P2_y_TRUE!$J$1,P2_y!GF189&lt;=P2_y_TRUE!$K$1),1,0)</f>
        <v>0</v>
      </c>
      <c r="GG189">
        <f>IF(AND(P2_y!GG189&gt;=P2_y_TRUE!$J$1,P2_y!GG189&lt;=P2_y_TRUE!$K$1),1,0)</f>
        <v>0</v>
      </c>
      <c r="GH189">
        <f>IF(AND(P2_y!GH189&gt;=P2_y_TRUE!$J$1,P2_y!GH189&lt;=P2_y_TRUE!$K$1),1,0)</f>
        <v>0</v>
      </c>
      <c r="GI189">
        <f>IF(AND(P2_y!GI189&gt;=P2_y_TRUE!$J$1,P2_y!GI189&lt;=P2_y_TRUE!$K$1),1,0)</f>
        <v>0</v>
      </c>
      <c r="GJ189">
        <f>IF(AND(P2_y!GJ189&gt;=P2_y_TRUE!$J$1,P2_y!GJ189&lt;=P2_y_TRUE!$K$1),1,0)</f>
        <v>0</v>
      </c>
      <c r="GK189">
        <f>IF(AND(P2_y!GK189&gt;=P2_y_TRUE!$J$1,P2_y!GK189&lt;=P2_y_TRUE!$K$1),1,0)</f>
        <v>0</v>
      </c>
      <c r="GL189">
        <f>IF(AND(P2_y!GL189&gt;=P2_y_TRUE!$J$1,P2_y!GL189&lt;=P2_y_TRUE!$K$1),1,0)</f>
        <v>0</v>
      </c>
      <c r="GM189">
        <f>IF(AND(P2_y!GM189&gt;=P2_y_TRUE!$J$1,P2_y!GM189&lt;=P2_y_TRUE!$K$1),1,0)</f>
        <v>0</v>
      </c>
      <c r="GN189">
        <f>IF(AND(P2_y!GN189&gt;=P2_y_TRUE!$J$1,P2_y!GN189&lt;=P2_y_TRUE!$K$1),1,0)</f>
        <v>0</v>
      </c>
      <c r="GO189">
        <f>IF(AND(P2_y!GO189&gt;=P2_y_TRUE!$J$1,P2_y!GO189&lt;=P2_y_TRUE!$K$1),1,0)</f>
        <v>0</v>
      </c>
      <c r="GP189">
        <f>IF(AND(P2_y!GP189&gt;=P2_y_TRUE!$J$1,P2_y!GP189&lt;=P2_y_TRUE!$K$1),1,0)</f>
        <v>0</v>
      </c>
      <c r="GQ189">
        <f>IF(AND(P2_y!GQ189&gt;=P2_y_TRUE!$J$1,P2_y!GQ189&lt;=P2_y_TRUE!$K$1),1,0)</f>
        <v>0</v>
      </c>
      <c r="GR189">
        <f>IF(AND(P2_y!GR189&gt;=P2_y_TRUE!$J$1,P2_y!GR189&lt;=P2_y_TRUE!$K$1),1,0)</f>
        <v>0</v>
      </c>
      <c r="GS189">
        <f>IF(AND(P2_y!GS189&gt;=P2_y_TRUE!$J$1,P2_y!GS189&lt;=P2_y_TRUE!$K$1),1,0)</f>
        <v>0</v>
      </c>
      <c r="GT189">
        <f>IF(AND(P2_y!GT189&gt;=P2_y_TRUE!$J$1,P2_y!GT189&lt;=P2_y_TRUE!$K$1),1,0)</f>
        <v>0</v>
      </c>
      <c r="GU189">
        <f>IF(AND(P2_y!GU189&gt;=P2_y_TRUE!$J$1,P2_y!GU189&lt;=P2_y_TRUE!$K$1),1,0)</f>
        <v>0</v>
      </c>
      <c r="GV189">
        <f>IF(AND(P2_y!GV189&gt;=P2_y_TRUE!$J$1,P2_y!GV189&lt;=P2_y_TRUE!$K$1),1,0)</f>
        <v>0</v>
      </c>
      <c r="GW189">
        <f>IF(AND(P2_y!GW189&gt;=P2_y_TRUE!$J$1,P2_y!GW189&lt;=P2_y_TRUE!$K$1),1,0)</f>
        <v>0</v>
      </c>
      <c r="GX189">
        <f>IF(AND(P2_y!GX189&gt;=P2_y_TRUE!$J$1,P2_y!GX189&lt;=P2_y_TRUE!$K$1),1,0)</f>
        <v>0</v>
      </c>
      <c r="GY189">
        <f>IF(AND(P2_y!GY189&gt;=P2_y_TRUE!$J$1,P2_y!GY189&lt;=P2_y_TRUE!$K$1),1,0)</f>
        <v>0</v>
      </c>
      <c r="GZ189">
        <f>IF(AND(P2_y!GZ189&gt;=P2_y_TRUE!$J$1,P2_y!GZ189&lt;=P2_y_TRUE!$K$1),1,0)</f>
        <v>0</v>
      </c>
      <c r="HA189">
        <f>IF(AND(P2_y!HA189&gt;=P2_y_TRUE!$J$1,P2_y!HA189&lt;=P2_y_TRUE!$K$1),1,0)</f>
        <v>0</v>
      </c>
      <c r="HB189">
        <f>IF(AND(P2_y!HB189&gt;=P2_y_TRUE!$J$1,P2_y!HB189&lt;=P2_y_TRUE!$K$1),1,0)</f>
        <v>0</v>
      </c>
      <c r="HC189">
        <f>IF(AND(P2_y!HC189&gt;=P2_y_TRUE!$J$1,P2_y!HC189&lt;=P2_y_TRUE!$K$1),1,0)</f>
        <v>0</v>
      </c>
      <c r="HD189">
        <f>IF(AND(P2_y!HD189&gt;=P2_y_TRUE!$J$1,P2_y!HD189&lt;=P2_y_TRUE!$K$1),1,0)</f>
        <v>0</v>
      </c>
      <c r="HE189">
        <f>IF(AND(P2_y!HE189&gt;=P2_y_TRUE!$J$1,P2_y!HE189&lt;=P2_y_TRUE!$K$1),1,0)</f>
        <v>0</v>
      </c>
      <c r="HF189">
        <f>IF(AND(P2_y!HF189&gt;=P2_y_TRUE!$J$1,P2_y!HF189&lt;=P2_y_TRUE!$K$1),1,0)</f>
        <v>0</v>
      </c>
      <c r="HG189">
        <f>IF(AND(P2_y!HG189&gt;=P2_y_TRUE!$J$1,P2_y!HG189&lt;=P2_y_TRUE!$K$1),1,0)</f>
        <v>0</v>
      </c>
      <c r="HH189">
        <f>IF(AND(P2_y!HH189&gt;=P2_y_TRUE!$J$1,P2_y!HH189&lt;=P2_y_TRUE!$K$1),1,0)</f>
        <v>0</v>
      </c>
      <c r="HI189">
        <f>IF(AND(P2_y!HI189&gt;=P2_y_TRUE!$J$1,P2_y!HI189&lt;=P2_y_TRUE!$K$1),1,0)</f>
        <v>0</v>
      </c>
      <c r="HJ189">
        <f>IF(AND(P2_y!HJ189&gt;=P2_y_TRUE!$J$1,P2_y!HJ189&lt;=P2_y_TRUE!$K$1),1,0)</f>
        <v>0</v>
      </c>
      <c r="HK189">
        <f>IF(AND(P2_y!HK189&gt;=P2_y_TRUE!$J$1,P2_y!HK189&lt;=P2_y_TRUE!$K$1),1,0)</f>
        <v>0</v>
      </c>
      <c r="HL189">
        <f>IF(AND(P2_y!HL189&gt;=P2_y_TRUE!$J$1,P2_y!HL189&lt;=P2_y_TRUE!$K$1),1,0)</f>
        <v>0</v>
      </c>
      <c r="HM189">
        <f>IF(AND(P2_y!HM189&gt;=P2_y_TRUE!$J$1,P2_y!HM189&lt;=P2_y_TRUE!$K$1),1,0)</f>
        <v>0</v>
      </c>
      <c r="HN189">
        <f>IF(AND(P2_y!HN189&gt;=P2_y_TRUE!$J$1,P2_y!HN189&lt;=P2_y_TRUE!$K$1),1,0)</f>
        <v>0</v>
      </c>
      <c r="HO189">
        <f>IF(AND(P2_y!HO189&gt;=P2_y_TRUE!$J$1,P2_y!HO189&lt;=P2_y_TRUE!$K$1),1,0)</f>
        <v>0</v>
      </c>
      <c r="HP189">
        <f>IF(AND(P2_y!HP189&gt;=P2_y_TRUE!$J$1,P2_y!HP189&lt;=P2_y_TRUE!$K$1),1,0)</f>
        <v>0</v>
      </c>
      <c r="HQ189">
        <f>IF(AND(P2_y!HQ189&gt;=P2_y_TRUE!$J$1,P2_y!HQ189&lt;=P2_y_TRUE!$K$1),1,0)</f>
        <v>0</v>
      </c>
      <c r="HR189">
        <f>IF(AND(P2_y!HR189&gt;=P2_y_TRUE!$J$1,P2_y!HR189&lt;=P2_y_TRUE!$K$1),1,0)</f>
        <v>0</v>
      </c>
      <c r="HS189">
        <f>IF(AND(P2_y!HS189&gt;=P2_y_TRUE!$J$1,P2_y!HS189&lt;=P2_y_TRUE!$K$1),1,0)</f>
        <v>0</v>
      </c>
      <c r="HT189">
        <f>IF(AND(P2_y!HT189&gt;=P2_y_TRUE!$J$1,P2_y!HT189&lt;=P2_y_TRUE!$K$1),1,0)</f>
        <v>0</v>
      </c>
      <c r="HU189">
        <f>IF(AND(P2_y!HU189&gt;=P2_y_TRUE!$J$1,P2_y!HU189&lt;=P2_y_TRUE!$K$1),1,0)</f>
        <v>0</v>
      </c>
      <c r="HV189">
        <f>IF(AND(P2_y!HV189&gt;=P2_y_TRUE!$J$1,P2_y!HV189&lt;=P2_y_TRUE!$K$1),1,0)</f>
        <v>0</v>
      </c>
      <c r="HW189">
        <f>IF(AND(P2_y!HW189&gt;=P2_y_TRUE!$J$1,P2_y!HW189&lt;=P2_y_TRUE!$K$1),1,0)</f>
        <v>0</v>
      </c>
      <c r="HX189">
        <f>IF(AND(P2_y!HX189&gt;=P2_y_TRUE!$J$1,P2_y!HX189&lt;=P2_y_TRUE!$K$1),1,0)</f>
        <v>0</v>
      </c>
      <c r="HY189">
        <f>IF(AND(P2_y!HY189&gt;=P2_y_TRUE!$J$1,P2_y!HY189&lt;=P2_y_TRUE!$K$1),1,0)</f>
        <v>0</v>
      </c>
      <c r="HZ189">
        <f>IF(AND(P2_y!HZ189&gt;=P2_y_TRUE!$J$1,P2_y!HZ189&lt;=P2_y_TRUE!$K$1),1,0)</f>
        <v>0</v>
      </c>
      <c r="IA189">
        <f>IF(AND(P2_y!IA189&gt;=P2_y_TRUE!$J$1,P2_y!IA189&lt;=P2_y_TRUE!$K$1),1,0)</f>
        <v>0</v>
      </c>
      <c r="IB189">
        <f>IF(AND(P2_y!IB189&gt;=P2_y_TRUE!$J$1,P2_y!IB189&lt;=P2_y_TRUE!$K$1),1,0)</f>
        <v>0</v>
      </c>
      <c r="IC189">
        <f>IF(AND(P2_y!IC189&gt;=P2_y_TRUE!$J$1,P2_y!IC189&lt;=P2_y_TRUE!$K$1),1,0)</f>
        <v>0</v>
      </c>
      <c r="ID189">
        <f>IF(AND(P2_y!ID189&gt;=P2_y_TRUE!$J$1,P2_y!ID189&lt;=P2_y_TRUE!$K$1),1,0)</f>
        <v>0</v>
      </c>
      <c r="IE189">
        <f>IF(AND(P2_y!IE189&gt;=P2_y_TRUE!$J$1,P2_y!IE189&lt;=P2_y_TRUE!$K$1),1,0)</f>
        <v>0</v>
      </c>
      <c r="IF189">
        <f>IF(AND(P2_y!IF189&gt;=P2_y_TRUE!$J$1,P2_y!IF189&lt;=P2_y_TRUE!$K$1),1,0)</f>
        <v>0</v>
      </c>
      <c r="IG189">
        <f>IF(AND(P2_y!IG189&gt;=P2_y_TRUE!$J$1,P2_y!IG189&lt;=P2_y_TRUE!$K$1),1,0)</f>
        <v>0</v>
      </c>
      <c r="IH189">
        <f>IF(AND(P2_y!IH189&gt;=P2_y_TRUE!$J$1,P2_y!IH189&lt;=P2_y_TRUE!$K$1),1,0)</f>
        <v>0</v>
      </c>
      <c r="II189">
        <f>IF(AND(P2_y!II189&gt;=P2_y_TRUE!$J$1,P2_y!II189&lt;=P2_y_TRUE!$K$1),1,0)</f>
        <v>0</v>
      </c>
      <c r="IJ189">
        <f>IF(AND(P2_y!IJ189&gt;=P2_y_TRUE!$J$1,P2_y!IJ189&lt;=P2_y_TRUE!$K$1),1,0)</f>
        <v>0</v>
      </c>
      <c r="IK189">
        <f>IF(AND(P2_y!IK189&gt;=P2_y_TRUE!$J$1,P2_y!IK189&lt;=P2_y_TRUE!$K$1),1,0)</f>
        <v>0</v>
      </c>
      <c r="IL189">
        <f>IF(AND(P2_y!IL189&gt;=P2_y_TRUE!$J$1,P2_y!IL189&lt;=P2_y_TRUE!$K$1),1,0)</f>
        <v>0</v>
      </c>
      <c r="IM189">
        <f>IF(AND(P2_y!IM189&gt;=P2_y_TRUE!$J$1,P2_y!IM189&lt;=P2_y_TRUE!$K$1),1,0)</f>
        <v>0</v>
      </c>
      <c r="IN189">
        <f>IF(AND(P2_y!IN189&gt;=P2_y_TRUE!$J$1,P2_y!IN189&lt;=P2_y_TRUE!$K$1),1,0)</f>
        <v>0</v>
      </c>
      <c r="IO189">
        <f>IF(AND(P2_y!IO189&gt;=P2_y_TRUE!$J$1,P2_y!IO189&lt;=P2_y_TRUE!$K$1),1,0)</f>
        <v>0</v>
      </c>
      <c r="IP189">
        <f>IF(AND(P2_y!IP189&gt;=P2_y_TRUE!$J$1,P2_y!IP189&lt;=P2_y_TRUE!$K$1),1,0)</f>
        <v>0</v>
      </c>
      <c r="IQ189">
        <f>IF(AND(P2_y!IQ189&gt;=P2_y_TRUE!$J$1,P2_y!IQ189&lt;=P2_y_TRUE!$K$1),1,0)</f>
        <v>0</v>
      </c>
      <c r="IR189">
        <f>IF(AND(P2_y!IR189&gt;=P2_y_TRUE!$J$1,P2_y!IR189&lt;=P2_y_TRUE!$K$1),1,0)</f>
        <v>0</v>
      </c>
      <c r="IS189">
        <f>IF(AND(P2_y!IS189&gt;=P2_y_TRUE!$J$1,P2_y!IS189&lt;=P2_y_TRUE!$K$1),1,0)</f>
        <v>0</v>
      </c>
      <c r="IT189">
        <f>IF(AND(P2_y!IT189&gt;=P2_y_TRUE!$J$1,P2_y!IT189&lt;=P2_y_TRUE!$K$1),1,0)</f>
        <v>0</v>
      </c>
      <c r="IU189">
        <f>IF(AND(P2_y!IU189&gt;=P2_y_TRUE!$J$1,P2_y!IU189&lt;=P2_y_TRUE!$K$1),1,0)</f>
        <v>0</v>
      </c>
      <c r="IV189">
        <f>IF(AND(P2_y!IV189&gt;=P2_y_TRUE!$J$1,P2_y!IV189&lt;=P2_y_TRUE!$K$1),1,0)</f>
        <v>0</v>
      </c>
      <c r="IW189">
        <f>IF(AND(P2_y!IW189&gt;=P2_y_TRUE!$J$1,P2_y!IW189&lt;=P2_y_TRUE!$K$1),1,0)</f>
        <v>0</v>
      </c>
      <c r="IX189">
        <f>IF(AND(P2_y!IX189&gt;=P2_y_TRUE!$J$1,P2_y!IX189&lt;=P2_y_TRUE!$K$1),1,0)</f>
        <v>0</v>
      </c>
      <c r="IY189">
        <f>IF(AND(P2_y!IY189&gt;=P2_y_TRUE!$J$1,P2_y!IY189&lt;=P2_y_TRUE!$K$1),1,0)</f>
        <v>0</v>
      </c>
      <c r="IZ189">
        <f>IF(AND(P2_y!IZ189&gt;=P2_y_TRUE!$J$1,P2_y!IZ189&lt;=P2_y_TRUE!$K$1),1,0)</f>
        <v>0</v>
      </c>
      <c r="JA189">
        <f>IF(AND(P2_y!JA189&gt;=P2_y_TRUE!$J$1,P2_y!JA189&lt;=P2_y_TRUE!$K$1),1,0)</f>
        <v>0</v>
      </c>
      <c r="JB189">
        <f>IF(AND(P2_y!JB189&gt;=P2_y_TRUE!$J$1,P2_y!JB189&lt;=P2_y_TRUE!$K$1),1,0)</f>
        <v>0</v>
      </c>
      <c r="JC189">
        <f>IF(AND(P2_y!JC189&gt;=P2_y_TRUE!$J$1,P2_y!JC189&lt;=P2_y_TRUE!$K$1),1,0)</f>
        <v>0</v>
      </c>
      <c r="JD189">
        <f>IF(AND(P2_y!JD189&gt;=P2_y_TRUE!$J$1,P2_y!JD189&lt;=P2_y_TRUE!$K$1),1,0)</f>
        <v>0</v>
      </c>
      <c r="JE189">
        <f>IF(AND(P2_y!JE189&gt;=P2_y_TRUE!$J$1,P2_y!JE189&lt;=P2_y_TRUE!$K$1),1,0)</f>
        <v>0</v>
      </c>
      <c r="JF189">
        <f>IF(AND(P2_y!JF189&gt;=P2_y_TRUE!$J$1,P2_y!JF189&lt;=P2_y_TRUE!$K$1),1,0)</f>
        <v>0</v>
      </c>
      <c r="JG189">
        <f>IF(AND(P2_y!JG189&gt;=P2_y_TRUE!$J$1,P2_y!JG189&lt;=P2_y_TRUE!$K$1),1,0)</f>
        <v>0</v>
      </c>
      <c r="JH189">
        <f>IF(AND(P2_y!JH189&gt;=P2_y_TRUE!$J$1,P2_y!JH189&lt;=P2_y_TRUE!$K$1),1,0)</f>
        <v>0</v>
      </c>
      <c r="JI189">
        <f>IF(AND(P2_y!JI189&gt;=P2_y_TRUE!$J$1,P2_y!JI189&lt;=P2_y_TRUE!$K$1),1,0)</f>
        <v>0</v>
      </c>
      <c r="JJ189">
        <f>IF(AND(P2_y!JJ189&gt;=P2_y_TRUE!$J$1,P2_y!JJ189&lt;=P2_y_TRUE!$K$1),1,0)</f>
        <v>0</v>
      </c>
      <c r="JK189">
        <f>IF(AND(P2_y!JK189&gt;=P2_y_TRUE!$J$1,P2_y!JK189&lt;=P2_y_TRUE!$K$1),1,0)</f>
        <v>0</v>
      </c>
      <c r="JL189">
        <f>IF(AND(P2_y!JL189&gt;=P2_y_TRUE!$J$1,P2_y!JL189&lt;=P2_y_TRUE!$K$1),1,0)</f>
        <v>0</v>
      </c>
      <c r="JM189">
        <f>IF(AND(P2_y!JM189&gt;=P2_y_TRUE!$J$1,P2_y!JM189&lt;=P2_y_TRUE!$K$1),1,0)</f>
        <v>0</v>
      </c>
      <c r="JN189">
        <f>IF(AND(P2_y!JN189&gt;=P2_y_TRUE!$J$1,P2_y!JN189&lt;=P2_y_TRUE!$K$1),1,0)</f>
        <v>0</v>
      </c>
      <c r="JO189">
        <f>IF(AND(P2_y!JO189&gt;=P2_y_TRUE!$J$1,P2_y!JO189&lt;=P2_y_TRUE!$K$1),1,0)</f>
        <v>0</v>
      </c>
      <c r="JP189">
        <f>IF(AND(P2_y!JP189&gt;=P2_y_TRUE!$J$1,P2_y!JP189&lt;=P2_y_TRUE!$K$1),1,0)</f>
        <v>0</v>
      </c>
      <c r="JQ189">
        <f>IF(AND(P2_y!JQ189&gt;=P2_y_TRUE!$J$1,P2_y!JQ189&lt;=P2_y_TRUE!$K$1),1,0)</f>
        <v>0</v>
      </c>
      <c r="JR189">
        <f>IF(AND(P2_y!JR189&gt;=P2_y_TRUE!$J$1,P2_y!JR189&lt;=P2_y_TRUE!$K$1),1,0)</f>
        <v>0</v>
      </c>
      <c r="JS189">
        <f>IF(AND(P2_y!JS189&gt;=P2_y_TRUE!$J$1,P2_y!JS189&lt;=P2_y_TRUE!$K$1),1,0)</f>
        <v>0</v>
      </c>
      <c r="JT189">
        <f>IF(AND(P2_y!JT189&gt;=P2_y_TRUE!$J$1,P2_y!JT189&lt;=P2_y_TRUE!$K$1),1,0)</f>
        <v>0</v>
      </c>
      <c r="JU189">
        <f>IF(AND(P2_y!JU189&gt;=P2_y_TRUE!$J$1,P2_y!JU189&lt;=P2_y_TRUE!$K$1),1,0)</f>
        <v>0</v>
      </c>
      <c r="JV189">
        <f>IF(AND(P2_y!JV189&gt;=P2_y_TRUE!$J$1,P2_y!JV189&lt;=P2_y_TRUE!$K$1),1,0)</f>
        <v>0</v>
      </c>
      <c r="JW189">
        <f>IF(AND(P2_y!JW189&gt;=P2_y_TRUE!$J$1,P2_y!JW189&lt;=P2_y_TRUE!$K$1),1,0)</f>
        <v>0</v>
      </c>
      <c r="JX189">
        <f>IF(AND(P2_y!JX189&gt;=P2_y_TRUE!$J$1,P2_y!JX189&lt;=P2_y_TRUE!$K$1),1,0)</f>
        <v>0</v>
      </c>
      <c r="JY189">
        <f>IF(AND(P2_y!JY189&gt;=P2_y_TRUE!$J$1,P2_y!JY189&lt;=P2_y_TRUE!$K$1),1,0)</f>
        <v>0</v>
      </c>
      <c r="JZ189">
        <f>IF(AND(P2_y!JZ189&gt;=P2_y_TRUE!$J$1,P2_y!JZ189&lt;=P2_y_TRUE!$K$1),1,0)</f>
        <v>0</v>
      </c>
      <c r="KA189">
        <f>IF(AND(P2_y!KA189&gt;=P2_y_TRUE!$J$1,P2_y!KA189&lt;=P2_y_TRUE!$K$1),1,0)</f>
        <v>0</v>
      </c>
      <c r="KB189">
        <f>IF(AND(P2_y!KB189&gt;=P2_y_TRUE!$J$1,P2_y!KB189&lt;=P2_y_TRUE!$K$1),1,0)</f>
        <v>0</v>
      </c>
      <c r="KC189">
        <f>IF(AND(P2_y!KC189&gt;=P2_y_TRUE!$J$1,P2_y!KC189&lt;=P2_y_TRUE!$K$1),1,0)</f>
        <v>0</v>
      </c>
      <c r="KD189">
        <f>IF(AND(P2_y!KD189&gt;=P2_y_TRUE!$J$1,P2_y!KD189&lt;=P2_y_TRUE!$K$1),1,0)</f>
        <v>0</v>
      </c>
      <c r="KE189">
        <f>IF(AND(P2_y!KE189&gt;=P2_y_TRUE!$J$1,P2_y!KE189&lt;=P2_y_TRUE!$K$1),1,0)</f>
        <v>0</v>
      </c>
      <c r="KF189">
        <f>IF(AND(P2_y!KF189&gt;=P2_y_TRUE!$J$1,P2_y!KF189&lt;=P2_y_TRUE!$K$1),1,0)</f>
        <v>0</v>
      </c>
      <c r="KG189">
        <f>IF(AND(P2_y!KG189&gt;=P2_y_TRUE!$J$1,P2_y!KG189&lt;=P2_y_TRUE!$K$1),1,0)</f>
        <v>0</v>
      </c>
      <c r="KH189">
        <f>IF(AND(P2_y!KH189&gt;=P2_y_TRUE!$J$1,P2_y!KH189&lt;=P2_y_TRUE!$K$1),1,0)</f>
        <v>0</v>
      </c>
      <c r="KI189">
        <f>IF(AND(P2_y!KI189&gt;=P2_y_TRUE!$J$1,P2_y!KI189&lt;=P2_y_TRUE!$K$1),1,0)</f>
        <v>0</v>
      </c>
      <c r="KJ189">
        <f>IF(AND(P2_y!KJ189&gt;=P2_y_TRUE!$J$1,P2_y!KJ189&lt;=P2_y_TRUE!$K$1),1,0)</f>
        <v>0</v>
      </c>
      <c r="KK189">
        <f>IF(AND(P2_y!KK189&gt;=P2_y_TRUE!$J$1,P2_y!KK189&lt;=P2_y_TRUE!$K$1),1,0)</f>
        <v>0</v>
      </c>
      <c r="KL189">
        <f>IF(AND(P2_y!KL189&gt;=P2_y_TRUE!$J$1,P2_y!KL189&lt;=P2_y_TRUE!$K$1),1,0)</f>
        <v>0</v>
      </c>
      <c r="KM189">
        <f>IF(AND(P2_y!KM189&gt;=P2_y_TRUE!$J$1,P2_y!KM189&lt;=P2_y_TRUE!$K$1),1,0)</f>
        <v>0</v>
      </c>
      <c r="KN189">
        <f>IF(AND(P2_y!KN189&gt;=P2_y_TRUE!$J$1,P2_y!KN189&lt;=P2_y_TRUE!$K$1),1,0)</f>
        <v>0</v>
      </c>
      <c r="KO189">
        <f>IF(AND(P2_y!KO189&gt;=P2_y_TRUE!$J$1,P2_y!KO189&lt;=P2_y_TRUE!$K$1),1,0)</f>
        <v>0</v>
      </c>
      <c r="KP189">
        <f>IF(AND(P2_y!KP189&gt;=P2_y_TRUE!$J$1,P2_y!KP189&lt;=P2_y_TRUE!$K$1),1,0)</f>
        <v>0</v>
      </c>
      <c r="KQ189">
        <f>IF(AND(P2_y!KQ189&gt;=P2_y_TRUE!$J$1,P2_y!KQ189&lt;=P2_y_TRUE!$K$1),1,0)</f>
        <v>0</v>
      </c>
      <c r="KR189">
        <f>IF(AND(P2_y!KR189&gt;=P2_y_TRUE!$J$1,P2_y!KR189&lt;=P2_y_TRUE!$K$1),1,0)</f>
        <v>0</v>
      </c>
      <c r="KS189">
        <f>IF(AND(P2_y!KS189&gt;=P2_y_TRUE!$J$1,P2_y!KS189&lt;=P2_y_TRUE!$K$1),1,0)</f>
        <v>0</v>
      </c>
      <c r="KT189">
        <f>IF(AND(P2_y!KT189&gt;=P2_y_TRUE!$J$1,P2_y!KT189&lt;=P2_y_TRUE!$K$1),1,0)</f>
        <v>0</v>
      </c>
      <c r="KU189">
        <f>IF(AND(P2_y!KU189&gt;=P2_y_TRUE!$J$1,P2_y!KU189&lt;=P2_y_TRUE!$K$1),1,0)</f>
        <v>0</v>
      </c>
      <c r="KV189">
        <f>IF(AND(P2_y!KV189&gt;=P2_y_TRUE!$J$1,P2_y!KV189&lt;=P2_y_TRUE!$K$1),1,0)</f>
        <v>0</v>
      </c>
      <c r="KW189">
        <f>IF(AND(P2_y!KW189&gt;=P2_y_TRUE!$J$1,P2_y!KW189&lt;=P2_y_TRUE!$K$1),1,0)</f>
        <v>0</v>
      </c>
    </row>
    <row r="190" spans="1:309" x14ac:dyDescent="0.25">
      <c r="A190">
        <v>33</v>
      </c>
      <c r="D190">
        <f>IF(AND(P2_y!D190&gt;=P2_y_TRUE!$J$1,P2_y!D190&lt;=P2_y_TRUE!$K$1),1,0)</f>
        <v>0</v>
      </c>
      <c r="E190">
        <f>IF(AND(P2_y!E190&gt;=P2_y_TRUE!$J$1,P2_y!E190&lt;=P2_y_TRUE!$K$1),1,0)</f>
        <v>0</v>
      </c>
      <c r="F190">
        <f>IF(AND(P2_y!F190&gt;=P2_y_TRUE!$J$1,P2_y!F190&lt;=P2_y_TRUE!$K$1),1,0)</f>
        <v>0</v>
      </c>
      <c r="G190">
        <f>IF(AND(P2_y!G190&gt;=P2_y_TRUE!$J$1,P2_y!G190&lt;=P2_y_TRUE!$K$1),1,0)</f>
        <v>0</v>
      </c>
      <c r="H190">
        <f>IF(AND(P2_y!H190&gt;=P2_y_TRUE!$J$1,P2_y!H190&lt;=P2_y_TRUE!$K$1),1,0)</f>
        <v>0</v>
      </c>
      <c r="I190">
        <f>IF(AND(P2_y!I190&gt;=P2_y_TRUE!$J$1,P2_y!I190&lt;=P2_y_TRUE!$K$1),1,0)</f>
        <v>0</v>
      </c>
      <c r="J190">
        <f>IF(AND(P2_y!J190&gt;=P2_y_TRUE!$J$1,P2_y!J190&lt;=P2_y_TRUE!$K$1),1,0)</f>
        <v>0</v>
      </c>
      <c r="K190">
        <f>IF(AND(P2_y!K190&gt;=P2_y_TRUE!$J$1,P2_y!K190&lt;=P2_y_TRUE!$K$1),1,0)</f>
        <v>0</v>
      </c>
      <c r="L190">
        <f>IF(AND(P2_y!L190&gt;=P2_y_TRUE!$J$1,P2_y!L190&lt;=P2_y_TRUE!$K$1),1,0)</f>
        <v>0</v>
      </c>
      <c r="M190">
        <f>IF(AND(P2_y!M190&gt;=P2_y_TRUE!$J$1,P2_y!M190&lt;=P2_y_TRUE!$K$1),1,0)</f>
        <v>0</v>
      </c>
      <c r="N190">
        <f>IF(AND(P2_y!N190&gt;=P2_y_TRUE!$J$1,P2_y!N190&lt;=P2_y_TRUE!$K$1),1,0)</f>
        <v>0</v>
      </c>
      <c r="O190">
        <f>IF(AND(P2_y!O190&gt;=P2_y_TRUE!$J$1,P2_y!O190&lt;=P2_y_TRUE!$K$1),1,0)</f>
        <v>0</v>
      </c>
      <c r="P190">
        <f>IF(AND(P2_y!P190&gt;=P2_y_TRUE!$J$1,P2_y!P190&lt;=P2_y_TRUE!$K$1),1,0)</f>
        <v>0</v>
      </c>
      <c r="Q190">
        <f>IF(AND(P2_y!Q190&gt;=P2_y_TRUE!$J$1,P2_y!Q190&lt;=P2_y_TRUE!$K$1),1,0)</f>
        <v>0</v>
      </c>
      <c r="R190">
        <f>IF(AND(P2_y!R190&gt;=P2_y_TRUE!$J$1,P2_y!R190&lt;=P2_y_TRUE!$K$1),1,0)</f>
        <v>0</v>
      </c>
      <c r="S190">
        <f>IF(AND(P2_y!S190&gt;=P2_y_TRUE!$J$1,P2_y!S190&lt;=P2_y_TRUE!$K$1),1,0)</f>
        <v>0</v>
      </c>
      <c r="T190">
        <f>IF(AND(P2_y!T190&gt;=P2_y_TRUE!$J$1,P2_y!T190&lt;=P2_y_TRUE!$K$1),1,0)</f>
        <v>0</v>
      </c>
      <c r="U190">
        <f>IF(AND(P2_y!U190&gt;=P2_y_TRUE!$J$1,P2_y!U190&lt;=P2_y_TRUE!$K$1),1,0)</f>
        <v>0</v>
      </c>
      <c r="V190">
        <f>IF(AND(P2_y!V190&gt;=P2_y_TRUE!$J$1,P2_y!V190&lt;=P2_y_TRUE!$K$1),1,0)</f>
        <v>0</v>
      </c>
      <c r="W190">
        <f>IF(AND(P2_y!W190&gt;=P2_y_TRUE!$J$1,P2_y!W190&lt;=P2_y_TRUE!$K$1),1,0)</f>
        <v>0</v>
      </c>
      <c r="X190">
        <f>IF(AND(P2_y!X190&gt;=P2_y_TRUE!$J$1,P2_y!X190&lt;=P2_y_TRUE!$K$1),1,0)</f>
        <v>0</v>
      </c>
      <c r="Y190">
        <f>IF(AND(P2_y!Y190&gt;=P2_y_TRUE!$J$1,P2_y!Y190&lt;=P2_y_TRUE!$K$1),1,0)</f>
        <v>0</v>
      </c>
      <c r="Z190">
        <f>IF(AND(P2_y!Z190&gt;=P2_y_TRUE!$J$1,P2_y!Z190&lt;=P2_y_TRUE!$K$1),1,0)</f>
        <v>0</v>
      </c>
      <c r="AA190">
        <f>IF(AND(P2_y!AA190&gt;=P2_y_TRUE!$J$1,P2_y!AA190&lt;=P2_y_TRUE!$K$1),1,0)</f>
        <v>0</v>
      </c>
      <c r="AB190">
        <f>IF(AND(P2_y!AB190&gt;=P2_y_TRUE!$J$1,P2_y!AB190&lt;=P2_y_TRUE!$K$1),1,0)</f>
        <v>0</v>
      </c>
      <c r="AC190">
        <f>IF(AND(P2_y!AC190&gt;=P2_y_TRUE!$J$1,P2_y!AC190&lt;=P2_y_TRUE!$K$1),1,0)</f>
        <v>0</v>
      </c>
      <c r="AD190">
        <f>IF(AND(P2_y!AD190&gt;=P2_y_TRUE!$J$1,P2_y!AD190&lt;=P2_y_TRUE!$K$1),1,0)</f>
        <v>0</v>
      </c>
      <c r="AE190">
        <f>IF(AND(P2_y!AE190&gt;=P2_y_TRUE!$J$1,P2_y!AE190&lt;=P2_y_TRUE!$K$1),1,0)</f>
        <v>0</v>
      </c>
      <c r="AF190">
        <f>IF(AND(P2_y!AF190&gt;=P2_y_TRUE!$J$1,P2_y!AF190&lt;=P2_y_TRUE!$K$1),1,0)</f>
        <v>0</v>
      </c>
      <c r="AG190">
        <f>IF(AND(P2_y!AG190&gt;=P2_y_TRUE!$J$1,P2_y!AG190&lt;=P2_y_TRUE!$K$1),1,0)</f>
        <v>0</v>
      </c>
      <c r="AH190">
        <f>IF(AND(P2_y!AH190&gt;=P2_y_TRUE!$J$1,P2_y!AH190&lt;=P2_y_TRUE!$K$1),1,0)</f>
        <v>0</v>
      </c>
      <c r="AI190">
        <f>IF(AND(P2_y!AI190&gt;=P2_y_TRUE!$J$1,P2_y!AI190&lt;=P2_y_TRUE!$K$1),1,0)</f>
        <v>0</v>
      </c>
      <c r="AJ190">
        <f>IF(AND(P2_y!AJ190&gt;=P2_y_TRUE!$J$1,P2_y!AJ190&lt;=P2_y_TRUE!$K$1),1,0)</f>
        <v>0</v>
      </c>
      <c r="AK190">
        <f>IF(AND(P2_y!AK190&gt;=P2_y_TRUE!$J$1,P2_y!AK190&lt;=P2_y_TRUE!$K$1),1,0)</f>
        <v>0</v>
      </c>
      <c r="AL190">
        <f>IF(AND(P2_y!AL190&gt;=P2_y_TRUE!$J$1,P2_y!AL190&lt;=P2_y_TRUE!$K$1),1,0)</f>
        <v>0</v>
      </c>
      <c r="AM190">
        <f>IF(AND(P2_y!AM190&gt;=P2_y_TRUE!$J$1,P2_y!AM190&lt;=P2_y_TRUE!$K$1),1,0)</f>
        <v>0</v>
      </c>
      <c r="AN190">
        <f>IF(AND(P2_y!AN190&gt;=P2_y_TRUE!$J$1,P2_y!AN190&lt;=P2_y_TRUE!$K$1),1,0)</f>
        <v>0</v>
      </c>
      <c r="AO190">
        <f>IF(AND(P2_y!AO190&gt;=P2_y_TRUE!$J$1,P2_y!AO190&lt;=P2_y_TRUE!$K$1),1,0)</f>
        <v>0</v>
      </c>
      <c r="AP190">
        <f>IF(AND(P2_y!AP190&gt;=P2_y_TRUE!$J$1,P2_y!AP190&lt;=P2_y_TRUE!$K$1),1,0)</f>
        <v>0</v>
      </c>
      <c r="AQ190">
        <f>IF(AND(P2_y!AQ190&gt;=P2_y_TRUE!$J$1,P2_y!AQ190&lt;=P2_y_TRUE!$K$1),1,0)</f>
        <v>0</v>
      </c>
      <c r="AR190">
        <f>IF(AND(P2_y!AR190&gt;=P2_y_TRUE!$J$1,P2_y!AR190&lt;=P2_y_TRUE!$K$1),1,0)</f>
        <v>0</v>
      </c>
      <c r="AS190">
        <f>IF(AND(P2_y!AS190&gt;=P2_y_TRUE!$J$1,P2_y!AS190&lt;=P2_y_TRUE!$K$1),1,0)</f>
        <v>0</v>
      </c>
      <c r="AT190">
        <f>IF(AND(P2_y!AT190&gt;=P2_y_TRUE!$J$1,P2_y!AT190&lt;=P2_y_TRUE!$K$1),1,0)</f>
        <v>0</v>
      </c>
      <c r="AU190">
        <f>IF(AND(P2_y!AU190&gt;=P2_y_TRUE!$J$1,P2_y!AU190&lt;=P2_y_TRUE!$K$1),1,0)</f>
        <v>0</v>
      </c>
      <c r="AV190">
        <f>IF(AND(P2_y!AV190&gt;=P2_y_TRUE!$J$1,P2_y!AV190&lt;=P2_y_TRUE!$K$1),1,0)</f>
        <v>0</v>
      </c>
      <c r="AW190">
        <f>IF(AND(P2_y!AW190&gt;=P2_y_TRUE!$J$1,P2_y!AW190&lt;=P2_y_TRUE!$K$1),1,0)</f>
        <v>0</v>
      </c>
      <c r="AX190">
        <f>IF(AND(P2_y!AX190&gt;=P2_y_TRUE!$J$1,P2_y!AX190&lt;=P2_y_TRUE!$K$1),1,0)</f>
        <v>0</v>
      </c>
      <c r="AY190">
        <f>IF(AND(P2_y!AY190&gt;=P2_y_TRUE!$J$1,P2_y!AY190&lt;=P2_y_TRUE!$K$1),1,0)</f>
        <v>0</v>
      </c>
      <c r="AZ190">
        <f>IF(AND(P2_y!AZ190&gt;=P2_y_TRUE!$J$1,P2_y!AZ190&lt;=P2_y_TRUE!$K$1),1,0)</f>
        <v>0</v>
      </c>
      <c r="BA190">
        <f>IF(AND(P2_y!BA190&gt;=P2_y_TRUE!$J$1,P2_y!BA190&lt;=P2_y_TRUE!$K$1),1,0)</f>
        <v>0</v>
      </c>
      <c r="BB190">
        <f>IF(AND(P2_y!BB190&gt;=P2_y_TRUE!$J$1,P2_y!BB190&lt;=P2_y_TRUE!$K$1),1,0)</f>
        <v>0</v>
      </c>
      <c r="BC190">
        <f>IF(AND(P2_y!BC190&gt;=P2_y_TRUE!$J$1,P2_y!BC190&lt;=P2_y_TRUE!$K$1),1,0)</f>
        <v>0</v>
      </c>
      <c r="BD190">
        <f>IF(AND(P2_y!BD190&gt;=P2_y_TRUE!$J$1,P2_y!BD190&lt;=P2_y_TRUE!$K$1),1,0)</f>
        <v>0</v>
      </c>
      <c r="BE190">
        <f>IF(AND(P2_y!BE190&gt;=P2_y_TRUE!$J$1,P2_y!BE190&lt;=P2_y_TRUE!$K$1),1,0)</f>
        <v>0</v>
      </c>
      <c r="BF190">
        <f>IF(AND(P2_y!BF190&gt;=P2_y_TRUE!$J$1,P2_y!BF190&lt;=P2_y_TRUE!$K$1),1,0)</f>
        <v>0</v>
      </c>
      <c r="BG190">
        <f>IF(AND(P2_y!BG190&gt;=P2_y_TRUE!$J$1,P2_y!BG190&lt;=P2_y_TRUE!$K$1),1,0)</f>
        <v>0</v>
      </c>
      <c r="BH190">
        <f>IF(AND(P2_y!BH190&gt;=P2_y_TRUE!$J$1,P2_y!BH190&lt;=P2_y_TRUE!$K$1),1,0)</f>
        <v>0</v>
      </c>
      <c r="BI190">
        <f>IF(AND(P2_y!BI190&gt;=P2_y_TRUE!$J$1,P2_y!BI190&lt;=P2_y_TRUE!$K$1),1,0)</f>
        <v>0</v>
      </c>
      <c r="BJ190">
        <f>IF(AND(P2_y!BJ190&gt;=P2_y_TRUE!$J$1,P2_y!BJ190&lt;=P2_y_TRUE!$K$1),1,0)</f>
        <v>0</v>
      </c>
      <c r="BK190">
        <f>IF(AND(P2_y!BK190&gt;=P2_y_TRUE!$J$1,P2_y!BK190&lt;=P2_y_TRUE!$K$1),1,0)</f>
        <v>0</v>
      </c>
      <c r="BL190">
        <f>IF(AND(P2_y!BL190&gt;=P2_y_TRUE!$J$1,P2_y!BL190&lt;=P2_y_TRUE!$K$1),1,0)</f>
        <v>0</v>
      </c>
      <c r="BM190">
        <f>IF(AND(P2_y!BM190&gt;=P2_y_TRUE!$J$1,P2_y!BM190&lt;=P2_y_TRUE!$K$1),1,0)</f>
        <v>0</v>
      </c>
      <c r="BN190">
        <f>IF(AND(P2_y!BN190&gt;=P2_y_TRUE!$J$1,P2_y!BN190&lt;=P2_y_TRUE!$K$1),1,0)</f>
        <v>0</v>
      </c>
      <c r="BO190">
        <f>IF(AND(P2_y!BO190&gt;=P2_y_TRUE!$J$1,P2_y!BO190&lt;=P2_y_TRUE!$K$1),1,0)</f>
        <v>0</v>
      </c>
      <c r="BP190">
        <f>IF(AND(P2_y!BP190&gt;=P2_y_TRUE!$J$1,P2_y!BP190&lt;=P2_y_TRUE!$K$1),1,0)</f>
        <v>0</v>
      </c>
      <c r="BQ190">
        <f>IF(AND(P2_y!BQ190&gt;=P2_y_TRUE!$J$1,P2_y!BQ190&lt;=P2_y_TRUE!$K$1),1,0)</f>
        <v>0</v>
      </c>
      <c r="BR190">
        <f>IF(AND(P2_y!BR190&gt;=P2_y_TRUE!$J$1,P2_y!BR190&lt;=P2_y_TRUE!$K$1),1,0)</f>
        <v>0</v>
      </c>
      <c r="BS190">
        <f>IF(AND(P2_y!BS190&gt;=P2_y_TRUE!$J$1,P2_y!BS190&lt;=P2_y_TRUE!$K$1),1,0)</f>
        <v>0</v>
      </c>
      <c r="BT190">
        <f>IF(AND(P2_y!BT190&gt;=P2_y_TRUE!$J$1,P2_y!BT190&lt;=P2_y_TRUE!$K$1),1,0)</f>
        <v>0</v>
      </c>
      <c r="BU190">
        <f>IF(AND(P2_y!BU190&gt;=P2_y_TRUE!$J$1,P2_y!BU190&lt;=P2_y_TRUE!$K$1),1,0)</f>
        <v>0</v>
      </c>
      <c r="BV190">
        <f>IF(AND(P2_y!BV190&gt;=P2_y_TRUE!$J$1,P2_y!BV190&lt;=P2_y_TRUE!$K$1),1,0)</f>
        <v>0</v>
      </c>
      <c r="BW190">
        <f>IF(AND(P2_y!BW190&gt;=P2_y_TRUE!$J$1,P2_y!BW190&lt;=P2_y_TRUE!$K$1),1,0)</f>
        <v>1</v>
      </c>
      <c r="BX190">
        <f>IF(AND(P2_y!BX190&gt;=P2_y_TRUE!$J$1,P2_y!BX190&lt;=P2_y_TRUE!$K$1),1,0)</f>
        <v>0</v>
      </c>
      <c r="BY190">
        <f>IF(AND(P2_y!BY190&gt;=P2_y_TRUE!$J$1,P2_y!BY190&lt;=P2_y_TRUE!$K$1),1,0)</f>
        <v>0</v>
      </c>
      <c r="BZ190">
        <f>IF(AND(P2_y!BZ190&gt;=P2_y_TRUE!$J$1,P2_y!BZ190&lt;=P2_y_TRUE!$K$1),1,0)</f>
        <v>0</v>
      </c>
      <c r="CA190">
        <f>IF(AND(P2_y!CA190&gt;=P2_y_TRUE!$J$1,P2_y!CA190&lt;=P2_y_TRUE!$K$1),1,0)</f>
        <v>0</v>
      </c>
      <c r="CB190">
        <f>IF(AND(P2_y!CB190&gt;=P2_y_TRUE!$J$1,P2_y!CB190&lt;=P2_y_TRUE!$K$1),1,0)</f>
        <v>0</v>
      </c>
      <c r="CC190">
        <f>IF(AND(P2_y!CC190&gt;=P2_y_TRUE!$J$1,P2_y!CC190&lt;=P2_y_TRUE!$K$1),1,0)</f>
        <v>0</v>
      </c>
      <c r="CD190">
        <f>IF(AND(P2_y!CD190&gt;=P2_y_TRUE!$J$1,P2_y!CD190&lt;=P2_y_TRUE!$K$1),1,0)</f>
        <v>0</v>
      </c>
      <c r="CE190">
        <f>IF(AND(P2_y!CE190&gt;=P2_y_TRUE!$J$1,P2_y!CE190&lt;=P2_y_TRUE!$K$1),1,0)</f>
        <v>0</v>
      </c>
      <c r="CF190">
        <f>IF(AND(P2_y!CF190&gt;=P2_y_TRUE!$J$1,P2_y!CF190&lt;=P2_y_TRUE!$K$1),1,0)</f>
        <v>0</v>
      </c>
      <c r="CG190">
        <f>IF(AND(P2_y!CG190&gt;=P2_y_TRUE!$J$1,P2_y!CG190&lt;=P2_y_TRUE!$K$1),1,0)</f>
        <v>0</v>
      </c>
      <c r="CH190">
        <f>IF(AND(P2_y!CH190&gt;=P2_y_TRUE!$J$1,P2_y!CH190&lt;=P2_y_TRUE!$K$1),1,0)</f>
        <v>0</v>
      </c>
      <c r="CI190">
        <f>IF(AND(P2_y!CI190&gt;=P2_y_TRUE!$J$1,P2_y!CI190&lt;=P2_y_TRUE!$K$1),1,0)</f>
        <v>0</v>
      </c>
      <c r="CJ190">
        <f>IF(AND(P2_y!CJ190&gt;=P2_y_TRUE!$J$1,P2_y!CJ190&lt;=P2_y_TRUE!$K$1),1,0)</f>
        <v>0</v>
      </c>
      <c r="CK190">
        <f>IF(AND(P2_y!CK190&gt;=P2_y_TRUE!$J$1,P2_y!CK190&lt;=P2_y_TRUE!$K$1),1,0)</f>
        <v>0</v>
      </c>
      <c r="CL190">
        <f>IF(AND(P2_y!CL190&gt;=P2_y_TRUE!$J$1,P2_y!CL190&lt;=P2_y_TRUE!$K$1),1,0)</f>
        <v>0</v>
      </c>
      <c r="CM190">
        <f>IF(AND(P2_y!CM190&gt;=P2_y_TRUE!$J$1,P2_y!CM190&lt;=P2_y_TRUE!$K$1),1,0)</f>
        <v>0</v>
      </c>
      <c r="CN190">
        <f>IF(AND(P2_y!CN190&gt;=P2_y_TRUE!$J$1,P2_y!CN190&lt;=P2_y_TRUE!$K$1),1,0)</f>
        <v>0</v>
      </c>
      <c r="CO190">
        <f>IF(AND(P2_y!CO190&gt;=P2_y_TRUE!$J$1,P2_y!CO190&lt;=P2_y_TRUE!$K$1),1,0)</f>
        <v>0</v>
      </c>
      <c r="CP190">
        <f>IF(AND(P2_y!CP190&gt;=P2_y_TRUE!$J$1,P2_y!CP190&lt;=P2_y_TRUE!$K$1),1,0)</f>
        <v>0</v>
      </c>
      <c r="CQ190">
        <f>IF(AND(P2_y!CQ190&gt;=P2_y_TRUE!$J$1,P2_y!CQ190&lt;=P2_y_TRUE!$K$1),1,0)</f>
        <v>0</v>
      </c>
      <c r="CR190">
        <f>IF(AND(P2_y!CR190&gt;=P2_y_TRUE!$J$1,P2_y!CR190&lt;=P2_y_TRUE!$K$1),1,0)</f>
        <v>0</v>
      </c>
      <c r="CS190">
        <f>IF(AND(P2_y!CS190&gt;=P2_y_TRUE!$J$1,P2_y!CS190&lt;=P2_y_TRUE!$K$1),1,0)</f>
        <v>0</v>
      </c>
      <c r="CT190">
        <f>IF(AND(P2_y!CT190&gt;=P2_y_TRUE!$J$1,P2_y!CT190&lt;=P2_y_TRUE!$K$1),1,0)</f>
        <v>0</v>
      </c>
      <c r="CU190">
        <f>IF(AND(P2_y!CU190&gt;=P2_y_TRUE!$J$1,P2_y!CU190&lt;=P2_y_TRUE!$K$1),1,0)</f>
        <v>0</v>
      </c>
      <c r="CV190">
        <f>IF(AND(P2_y!CV190&gt;=P2_y_TRUE!$J$1,P2_y!CV190&lt;=P2_y_TRUE!$K$1),1,0)</f>
        <v>0</v>
      </c>
      <c r="CW190">
        <f>IF(AND(P2_y!CW190&gt;=P2_y_TRUE!$J$1,P2_y!CW190&lt;=P2_y_TRUE!$K$1),1,0)</f>
        <v>0</v>
      </c>
      <c r="CX190">
        <f>IF(AND(P2_y!CX190&gt;=P2_y_TRUE!$J$1,P2_y!CX190&lt;=P2_y_TRUE!$K$1),1,0)</f>
        <v>0</v>
      </c>
      <c r="CY190">
        <f>IF(AND(P2_y!CY190&gt;=P2_y_TRUE!$J$1,P2_y!CY190&lt;=P2_y_TRUE!$K$1),1,0)</f>
        <v>0</v>
      </c>
      <c r="CZ190">
        <f>IF(AND(P2_y!CZ190&gt;=P2_y_TRUE!$J$1,P2_y!CZ190&lt;=P2_y_TRUE!$K$1),1,0)</f>
        <v>0</v>
      </c>
      <c r="DA190">
        <f>IF(AND(P2_y!DA190&gt;=P2_y_TRUE!$J$1,P2_y!DA190&lt;=P2_y_TRUE!$K$1),1,0)</f>
        <v>0</v>
      </c>
      <c r="DB190">
        <f>IF(AND(P2_y!DB190&gt;=P2_y_TRUE!$J$1,P2_y!DB190&lt;=P2_y_TRUE!$K$1),1,0)</f>
        <v>0</v>
      </c>
      <c r="DC190">
        <f>IF(AND(P2_y!DC190&gt;=P2_y_TRUE!$J$1,P2_y!DC190&lt;=P2_y_TRUE!$K$1),1,0)</f>
        <v>0</v>
      </c>
      <c r="DD190">
        <f>IF(AND(P2_y!DD190&gt;=P2_y_TRUE!$J$1,P2_y!DD190&lt;=P2_y_TRUE!$K$1),1,0)</f>
        <v>0</v>
      </c>
      <c r="DE190">
        <f>IF(AND(P2_y!DE190&gt;=P2_y_TRUE!$J$1,P2_y!DE190&lt;=P2_y_TRUE!$K$1),1,0)</f>
        <v>0</v>
      </c>
      <c r="DF190">
        <f>IF(AND(P2_y!DF190&gt;=P2_y_TRUE!$J$1,P2_y!DF190&lt;=P2_y_TRUE!$K$1),1,0)</f>
        <v>0</v>
      </c>
      <c r="DG190">
        <f>IF(AND(P2_y!DG190&gt;=P2_y_TRUE!$J$1,P2_y!DG190&lt;=P2_y_TRUE!$K$1),1,0)</f>
        <v>0</v>
      </c>
      <c r="DH190">
        <f>IF(AND(P2_y!DH190&gt;=P2_y_TRUE!$J$1,P2_y!DH190&lt;=P2_y_TRUE!$K$1),1,0)</f>
        <v>0</v>
      </c>
      <c r="DI190">
        <f>IF(AND(P2_y!DI190&gt;=P2_y_TRUE!$J$1,P2_y!DI190&lt;=P2_y_TRUE!$K$1),1,0)</f>
        <v>0</v>
      </c>
      <c r="DJ190">
        <f>IF(AND(P2_y!DJ190&gt;=P2_y_TRUE!$J$1,P2_y!DJ190&lt;=P2_y_TRUE!$K$1),1,0)</f>
        <v>0</v>
      </c>
      <c r="DK190">
        <f>IF(AND(P2_y!DK190&gt;=P2_y_TRUE!$J$1,P2_y!DK190&lt;=P2_y_TRUE!$K$1),1,0)</f>
        <v>0</v>
      </c>
      <c r="DL190">
        <f>IF(AND(P2_y!DL190&gt;=P2_y_TRUE!$J$1,P2_y!DL190&lt;=P2_y_TRUE!$K$1),1,0)</f>
        <v>0</v>
      </c>
      <c r="DM190">
        <f>IF(AND(P2_y!DM190&gt;=P2_y_TRUE!$J$1,P2_y!DM190&lt;=P2_y_TRUE!$K$1),1,0)</f>
        <v>0</v>
      </c>
      <c r="DN190">
        <f>IF(AND(P2_y!DN190&gt;=P2_y_TRUE!$J$1,P2_y!DN190&lt;=P2_y_TRUE!$K$1),1,0)</f>
        <v>0</v>
      </c>
      <c r="DO190">
        <f>IF(AND(P2_y!DO190&gt;=P2_y_TRUE!$J$1,P2_y!DO190&lt;=P2_y_TRUE!$K$1),1,0)</f>
        <v>0</v>
      </c>
      <c r="DP190">
        <f>IF(AND(P2_y!DP190&gt;=P2_y_TRUE!$J$1,P2_y!DP190&lt;=P2_y_TRUE!$K$1),1,0)</f>
        <v>0</v>
      </c>
      <c r="DQ190">
        <f>IF(AND(P2_y!DQ190&gt;=P2_y_TRUE!$J$1,P2_y!DQ190&lt;=P2_y_TRUE!$K$1),1,0)</f>
        <v>0</v>
      </c>
      <c r="DR190">
        <f>IF(AND(P2_y!DR190&gt;=P2_y_TRUE!$J$1,P2_y!DR190&lt;=P2_y_TRUE!$K$1),1,0)</f>
        <v>0</v>
      </c>
      <c r="DS190">
        <f>IF(AND(P2_y!DS190&gt;=P2_y_TRUE!$J$1,P2_y!DS190&lt;=P2_y_TRUE!$K$1),1,0)</f>
        <v>0</v>
      </c>
      <c r="DT190">
        <f>IF(AND(P2_y!DT190&gt;=P2_y_TRUE!$J$1,P2_y!DT190&lt;=P2_y_TRUE!$K$1),1,0)</f>
        <v>0</v>
      </c>
      <c r="DU190">
        <f>IF(AND(P2_y!DU190&gt;=P2_y_TRUE!$J$1,P2_y!DU190&lt;=P2_y_TRUE!$K$1),1,0)</f>
        <v>0</v>
      </c>
      <c r="DV190">
        <f>IF(AND(P2_y!DV190&gt;=P2_y_TRUE!$J$1,P2_y!DV190&lt;=P2_y_TRUE!$K$1),1,0)</f>
        <v>0</v>
      </c>
      <c r="DW190">
        <f>IF(AND(P2_y!DW190&gt;=P2_y_TRUE!$J$1,P2_y!DW190&lt;=P2_y_TRUE!$K$1),1,0)</f>
        <v>0</v>
      </c>
      <c r="DX190">
        <f>IF(AND(P2_y!DX190&gt;=P2_y_TRUE!$J$1,P2_y!DX190&lt;=P2_y_TRUE!$K$1),1,0)</f>
        <v>0</v>
      </c>
      <c r="DY190">
        <f>IF(AND(P2_y!DY190&gt;=P2_y_TRUE!$J$1,P2_y!DY190&lt;=P2_y_TRUE!$K$1),1,0)</f>
        <v>0</v>
      </c>
      <c r="DZ190">
        <f>IF(AND(P2_y!DZ190&gt;=P2_y_TRUE!$J$1,P2_y!DZ190&lt;=P2_y_TRUE!$K$1),1,0)</f>
        <v>0</v>
      </c>
      <c r="EA190">
        <f>IF(AND(P2_y!EA190&gt;=P2_y_TRUE!$J$1,P2_y!EA190&lt;=P2_y_TRUE!$K$1),1,0)</f>
        <v>0</v>
      </c>
      <c r="EB190">
        <f>IF(AND(P2_y!EB190&gt;=P2_y_TRUE!$J$1,P2_y!EB190&lt;=P2_y_TRUE!$K$1),1,0)</f>
        <v>0</v>
      </c>
      <c r="EC190">
        <f>IF(AND(P2_y!EC190&gt;=P2_y_TRUE!$J$1,P2_y!EC190&lt;=P2_y_TRUE!$K$1),1,0)</f>
        <v>0</v>
      </c>
      <c r="ED190">
        <f>IF(AND(P2_y!ED190&gt;=P2_y_TRUE!$J$1,P2_y!ED190&lt;=P2_y_TRUE!$K$1),1,0)</f>
        <v>0</v>
      </c>
      <c r="EE190">
        <f>IF(AND(P2_y!EE190&gt;=P2_y_TRUE!$J$1,P2_y!EE190&lt;=P2_y_TRUE!$K$1),1,0)</f>
        <v>0</v>
      </c>
      <c r="EF190">
        <f>IF(AND(P2_y!EF190&gt;=P2_y_TRUE!$J$1,P2_y!EF190&lt;=P2_y_TRUE!$K$1),1,0)</f>
        <v>0</v>
      </c>
      <c r="EG190">
        <f>IF(AND(P2_y!EG190&gt;=P2_y_TRUE!$J$1,P2_y!EG190&lt;=P2_y_TRUE!$K$1),1,0)</f>
        <v>0</v>
      </c>
      <c r="EH190">
        <f>IF(AND(P2_y!EH190&gt;=P2_y_TRUE!$J$1,P2_y!EH190&lt;=P2_y_TRUE!$K$1),1,0)</f>
        <v>0</v>
      </c>
      <c r="EI190">
        <f>IF(AND(P2_y!EI190&gt;=P2_y_TRUE!$J$1,P2_y!EI190&lt;=P2_y_TRUE!$K$1),1,0)</f>
        <v>0</v>
      </c>
      <c r="EJ190">
        <f>IF(AND(P2_y!EJ190&gt;=P2_y_TRUE!$J$1,P2_y!EJ190&lt;=P2_y_TRUE!$K$1),1,0)</f>
        <v>0</v>
      </c>
      <c r="EK190">
        <f>IF(AND(P2_y!EK190&gt;=P2_y_TRUE!$J$1,P2_y!EK190&lt;=P2_y_TRUE!$K$1),1,0)</f>
        <v>0</v>
      </c>
      <c r="EL190">
        <f>IF(AND(P2_y!EL190&gt;=P2_y_TRUE!$J$1,P2_y!EL190&lt;=P2_y_TRUE!$K$1),1,0)</f>
        <v>0</v>
      </c>
      <c r="EM190">
        <f>IF(AND(P2_y!EM190&gt;=P2_y_TRUE!$J$1,P2_y!EM190&lt;=P2_y_TRUE!$K$1),1,0)</f>
        <v>0</v>
      </c>
      <c r="EN190">
        <f>IF(AND(P2_y!EN190&gt;=P2_y_TRUE!$J$1,P2_y!EN190&lt;=P2_y_TRUE!$K$1),1,0)</f>
        <v>0</v>
      </c>
      <c r="EO190">
        <f>IF(AND(P2_y!EO190&gt;=P2_y_TRUE!$J$1,P2_y!EO190&lt;=P2_y_TRUE!$K$1),1,0)</f>
        <v>0</v>
      </c>
      <c r="EP190">
        <f>IF(AND(P2_y!EP190&gt;=P2_y_TRUE!$J$1,P2_y!EP190&lt;=P2_y_TRUE!$K$1),1,0)</f>
        <v>0</v>
      </c>
      <c r="EQ190">
        <f>IF(AND(P2_y!EQ190&gt;=P2_y_TRUE!$J$1,P2_y!EQ190&lt;=P2_y_TRUE!$K$1),1,0)</f>
        <v>0</v>
      </c>
      <c r="ER190">
        <f>IF(AND(P2_y!ER190&gt;=P2_y_TRUE!$J$1,P2_y!ER190&lt;=P2_y_TRUE!$K$1),1,0)</f>
        <v>0</v>
      </c>
      <c r="ES190">
        <f>IF(AND(P2_y!ES190&gt;=P2_y_TRUE!$J$1,P2_y!ES190&lt;=P2_y_TRUE!$K$1),1,0)</f>
        <v>0</v>
      </c>
      <c r="ET190">
        <f>IF(AND(P2_y!ET190&gt;=P2_y_TRUE!$J$1,P2_y!ET190&lt;=P2_y_TRUE!$K$1),1,0)</f>
        <v>0</v>
      </c>
      <c r="EU190">
        <f>IF(AND(P2_y!EU190&gt;=P2_y_TRUE!$J$1,P2_y!EU190&lt;=P2_y_TRUE!$K$1),1,0)</f>
        <v>0</v>
      </c>
      <c r="EV190">
        <f>IF(AND(P2_y!EV190&gt;=P2_y_TRUE!$J$1,P2_y!EV190&lt;=P2_y_TRUE!$K$1),1,0)</f>
        <v>0</v>
      </c>
      <c r="EW190">
        <f>IF(AND(P2_y!EW190&gt;=P2_y_TRUE!$J$1,P2_y!EW190&lt;=P2_y_TRUE!$K$1),1,0)</f>
        <v>0</v>
      </c>
      <c r="EX190">
        <f>IF(AND(P2_y!EX190&gt;=P2_y_TRUE!$J$1,P2_y!EX190&lt;=P2_y_TRUE!$K$1),1,0)</f>
        <v>0</v>
      </c>
      <c r="EY190">
        <f>IF(AND(P2_y!EY190&gt;=P2_y_TRUE!$J$1,P2_y!EY190&lt;=P2_y_TRUE!$K$1),1,0)</f>
        <v>0</v>
      </c>
      <c r="EZ190">
        <f>IF(AND(P2_y!EZ190&gt;=P2_y_TRUE!$J$1,P2_y!EZ190&lt;=P2_y_TRUE!$K$1),1,0)</f>
        <v>0</v>
      </c>
      <c r="FA190">
        <f>IF(AND(P2_y!FA190&gt;=P2_y_TRUE!$J$1,P2_y!FA190&lt;=P2_y_TRUE!$K$1),1,0)</f>
        <v>0</v>
      </c>
      <c r="FB190">
        <f>IF(AND(P2_y!FB190&gt;=P2_y_TRUE!$J$1,P2_y!FB190&lt;=P2_y_TRUE!$K$1),1,0)</f>
        <v>0</v>
      </c>
      <c r="FC190">
        <f>IF(AND(P2_y!FC190&gt;=P2_y_TRUE!$J$1,P2_y!FC190&lt;=P2_y_TRUE!$K$1),1,0)</f>
        <v>0</v>
      </c>
      <c r="FD190">
        <f>IF(AND(P2_y!FD190&gt;=P2_y_TRUE!$J$1,P2_y!FD190&lt;=P2_y_TRUE!$K$1),1,0)</f>
        <v>0</v>
      </c>
      <c r="FE190">
        <f>IF(AND(P2_y!FE190&gt;=P2_y_TRUE!$J$1,P2_y!FE190&lt;=P2_y_TRUE!$K$1),1,0)</f>
        <v>0</v>
      </c>
      <c r="FF190">
        <f>IF(AND(P2_y!FF190&gt;=P2_y_TRUE!$J$1,P2_y!FF190&lt;=P2_y_TRUE!$K$1),1,0)</f>
        <v>0</v>
      </c>
      <c r="FG190">
        <f>IF(AND(P2_y!FG190&gt;=P2_y_TRUE!$J$1,P2_y!FG190&lt;=P2_y_TRUE!$K$1),1,0)</f>
        <v>0</v>
      </c>
      <c r="FH190">
        <f>IF(AND(P2_y!FH190&gt;=P2_y_TRUE!$J$1,P2_y!FH190&lt;=P2_y_TRUE!$K$1),1,0)</f>
        <v>0</v>
      </c>
      <c r="FI190">
        <f>IF(AND(P2_y!FI190&gt;=P2_y_TRUE!$J$1,P2_y!FI190&lt;=P2_y_TRUE!$K$1),1,0)</f>
        <v>0</v>
      </c>
      <c r="FJ190">
        <f>IF(AND(P2_y!FJ190&gt;=P2_y_TRUE!$J$1,P2_y!FJ190&lt;=P2_y_TRUE!$K$1),1,0)</f>
        <v>0</v>
      </c>
      <c r="FK190">
        <f>IF(AND(P2_y!FK190&gt;=P2_y_TRUE!$J$1,P2_y!FK190&lt;=P2_y_TRUE!$K$1),1,0)</f>
        <v>0</v>
      </c>
      <c r="FL190">
        <f>IF(AND(P2_y!FL190&gt;=P2_y_TRUE!$J$1,P2_y!FL190&lt;=P2_y_TRUE!$K$1),1,0)</f>
        <v>0</v>
      </c>
      <c r="FM190">
        <f>IF(AND(P2_y!FM190&gt;=P2_y_TRUE!$J$1,P2_y!FM190&lt;=P2_y_TRUE!$K$1),1,0)</f>
        <v>0</v>
      </c>
      <c r="FN190">
        <f>IF(AND(P2_y!FN190&gt;=P2_y_TRUE!$J$1,P2_y!FN190&lt;=P2_y_TRUE!$K$1),1,0)</f>
        <v>0</v>
      </c>
      <c r="FO190">
        <f>IF(AND(P2_y!FO190&gt;=P2_y_TRUE!$J$1,P2_y!FO190&lt;=P2_y_TRUE!$K$1),1,0)</f>
        <v>0</v>
      </c>
      <c r="FP190">
        <f>IF(AND(P2_y!FP190&gt;=P2_y_TRUE!$J$1,P2_y!FP190&lt;=P2_y_TRUE!$K$1),1,0)</f>
        <v>0</v>
      </c>
      <c r="FQ190">
        <f>IF(AND(P2_y!FQ190&gt;=P2_y_TRUE!$J$1,P2_y!FQ190&lt;=P2_y_TRUE!$K$1),1,0)</f>
        <v>0</v>
      </c>
      <c r="FR190">
        <f>IF(AND(P2_y!FR190&gt;=P2_y_TRUE!$J$1,P2_y!FR190&lt;=P2_y_TRUE!$K$1),1,0)</f>
        <v>0</v>
      </c>
      <c r="FS190">
        <f>IF(AND(P2_y!FS190&gt;=P2_y_TRUE!$J$1,P2_y!FS190&lt;=P2_y_TRUE!$K$1),1,0)</f>
        <v>0</v>
      </c>
      <c r="FT190">
        <f>IF(AND(P2_y!FT190&gt;=P2_y_TRUE!$J$1,P2_y!FT190&lt;=P2_y_TRUE!$K$1),1,0)</f>
        <v>0</v>
      </c>
      <c r="FU190">
        <f>IF(AND(P2_y!FU190&gt;=P2_y_TRUE!$J$1,P2_y!FU190&lt;=P2_y_TRUE!$K$1),1,0)</f>
        <v>0</v>
      </c>
      <c r="FV190">
        <f>IF(AND(P2_y!FV190&gt;=P2_y_TRUE!$J$1,P2_y!FV190&lt;=P2_y_TRUE!$K$1),1,0)</f>
        <v>0</v>
      </c>
      <c r="FW190">
        <f>IF(AND(P2_y!FW190&gt;=P2_y_TRUE!$J$1,P2_y!FW190&lt;=P2_y_TRUE!$K$1),1,0)</f>
        <v>0</v>
      </c>
      <c r="FX190">
        <f>IF(AND(P2_y!FX190&gt;=P2_y_TRUE!$J$1,P2_y!FX190&lt;=P2_y_TRUE!$K$1),1,0)</f>
        <v>0</v>
      </c>
      <c r="FY190">
        <f>IF(AND(P2_y!FY190&gt;=P2_y_TRUE!$J$1,P2_y!FY190&lt;=P2_y_TRUE!$K$1),1,0)</f>
        <v>0</v>
      </c>
      <c r="FZ190">
        <f>IF(AND(P2_y!FZ190&gt;=P2_y_TRUE!$J$1,P2_y!FZ190&lt;=P2_y_TRUE!$K$1),1,0)</f>
        <v>0</v>
      </c>
      <c r="GA190">
        <f>IF(AND(P2_y!GA190&gt;=P2_y_TRUE!$J$1,P2_y!GA190&lt;=P2_y_TRUE!$K$1),1,0)</f>
        <v>0</v>
      </c>
      <c r="GB190">
        <f>IF(AND(P2_y!GB190&gt;=P2_y_TRUE!$J$1,P2_y!GB190&lt;=P2_y_TRUE!$K$1),1,0)</f>
        <v>0</v>
      </c>
      <c r="GC190">
        <f>IF(AND(P2_y!GC190&gt;=P2_y_TRUE!$J$1,P2_y!GC190&lt;=P2_y_TRUE!$K$1),1,0)</f>
        <v>0</v>
      </c>
      <c r="GD190">
        <f>IF(AND(P2_y!GD190&gt;=P2_y_TRUE!$J$1,P2_y!GD190&lt;=P2_y_TRUE!$K$1),1,0)</f>
        <v>0</v>
      </c>
      <c r="GE190">
        <f>IF(AND(P2_y!GE190&gt;=P2_y_TRUE!$J$1,P2_y!GE190&lt;=P2_y_TRUE!$K$1),1,0)</f>
        <v>0</v>
      </c>
      <c r="GF190">
        <f>IF(AND(P2_y!GF190&gt;=P2_y_TRUE!$J$1,P2_y!GF190&lt;=P2_y_TRUE!$K$1),1,0)</f>
        <v>0</v>
      </c>
      <c r="GG190">
        <f>IF(AND(P2_y!GG190&gt;=P2_y_TRUE!$J$1,P2_y!GG190&lt;=P2_y_TRUE!$K$1),1,0)</f>
        <v>0</v>
      </c>
      <c r="GH190">
        <f>IF(AND(P2_y!GH190&gt;=P2_y_TRUE!$J$1,P2_y!GH190&lt;=P2_y_TRUE!$K$1),1,0)</f>
        <v>0</v>
      </c>
      <c r="GI190">
        <f>IF(AND(P2_y!GI190&gt;=P2_y_TRUE!$J$1,P2_y!GI190&lt;=P2_y_TRUE!$K$1),1,0)</f>
        <v>0</v>
      </c>
      <c r="GJ190">
        <f>IF(AND(P2_y!GJ190&gt;=P2_y_TRUE!$J$1,P2_y!GJ190&lt;=P2_y_TRUE!$K$1),1,0)</f>
        <v>0</v>
      </c>
      <c r="GK190">
        <f>IF(AND(P2_y!GK190&gt;=P2_y_TRUE!$J$1,P2_y!GK190&lt;=P2_y_TRUE!$K$1),1,0)</f>
        <v>0</v>
      </c>
      <c r="GL190">
        <f>IF(AND(P2_y!GL190&gt;=P2_y_TRUE!$J$1,P2_y!GL190&lt;=P2_y_TRUE!$K$1),1,0)</f>
        <v>0</v>
      </c>
      <c r="GM190">
        <f>IF(AND(P2_y!GM190&gt;=P2_y_TRUE!$J$1,P2_y!GM190&lt;=P2_y_TRUE!$K$1),1,0)</f>
        <v>0</v>
      </c>
      <c r="GN190">
        <f>IF(AND(P2_y!GN190&gt;=P2_y_TRUE!$J$1,P2_y!GN190&lt;=P2_y_TRUE!$K$1),1,0)</f>
        <v>0</v>
      </c>
      <c r="GO190">
        <f>IF(AND(P2_y!GO190&gt;=P2_y_TRUE!$J$1,P2_y!GO190&lt;=P2_y_TRUE!$K$1),1,0)</f>
        <v>0</v>
      </c>
      <c r="GP190">
        <f>IF(AND(P2_y!GP190&gt;=P2_y_TRUE!$J$1,P2_y!GP190&lt;=P2_y_TRUE!$K$1),1,0)</f>
        <v>0</v>
      </c>
      <c r="GQ190">
        <f>IF(AND(P2_y!GQ190&gt;=P2_y_TRUE!$J$1,P2_y!GQ190&lt;=P2_y_TRUE!$K$1),1,0)</f>
        <v>0</v>
      </c>
      <c r="GR190">
        <f>IF(AND(P2_y!GR190&gt;=P2_y_TRUE!$J$1,P2_y!GR190&lt;=P2_y_TRUE!$K$1),1,0)</f>
        <v>0</v>
      </c>
      <c r="GS190">
        <f>IF(AND(P2_y!GS190&gt;=P2_y_TRUE!$J$1,P2_y!GS190&lt;=P2_y_TRUE!$K$1),1,0)</f>
        <v>0</v>
      </c>
      <c r="GT190">
        <f>IF(AND(P2_y!GT190&gt;=P2_y_TRUE!$J$1,P2_y!GT190&lt;=P2_y_TRUE!$K$1),1,0)</f>
        <v>0</v>
      </c>
      <c r="GU190">
        <f>IF(AND(P2_y!GU190&gt;=P2_y_TRUE!$J$1,P2_y!GU190&lt;=P2_y_TRUE!$K$1),1,0)</f>
        <v>0</v>
      </c>
      <c r="GV190">
        <f>IF(AND(P2_y!GV190&gt;=P2_y_TRUE!$J$1,P2_y!GV190&lt;=P2_y_TRUE!$K$1),1,0)</f>
        <v>0</v>
      </c>
      <c r="GW190">
        <f>IF(AND(P2_y!GW190&gt;=P2_y_TRUE!$J$1,P2_y!GW190&lt;=P2_y_TRUE!$K$1),1,0)</f>
        <v>0</v>
      </c>
      <c r="GX190">
        <f>IF(AND(P2_y!GX190&gt;=P2_y_TRUE!$J$1,P2_y!GX190&lt;=P2_y_TRUE!$K$1),1,0)</f>
        <v>0</v>
      </c>
      <c r="GY190">
        <f>IF(AND(P2_y!GY190&gt;=P2_y_TRUE!$J$1,P2_y!GY190&lt;=P2_y_TRUE!$K$1),1,0)</f>
        <v>0</v>
      </c>
      <c r="GZ190">
        <f>IF(AND(P2_y!GZ190&gt;=P2_y_TRUE!$J$1,P2_y!GZ190&lt;=P2_y_TRUE!$K$1),1,0)</f>
        <v>0</v>
      </c>
      <c r="HA190">
        <f>IF(AND(P2_y!HA190&gt;=P2_y_TRUE!$J$1,P2_y!HA190&lt;=P2_y_TRUE!$K$1),1,0)</f>
        <v>0</v>
      </c>
      <c r="HB190">
        <f>IF(AND(P2_y!HB190&gt;=P2_y_TRUE!$J$1,P2_y!HB190&lt;=P2_y_TRUE!$K$1),1,0)</f>
        <v>0</v>
      </c>
      <c r="HC190">
        <f>IF(AND(P2_y!HC190&gt;=P2_y_TRUE!$J$1,P2_y!HC190&lt;=P2_y_TRUE!$K$1),1,0)</f>
        <v>0</v>
      </c>
      <c r="HD190">
        <f>IF(AND(P2_y!HD190&gt;=P2_y_TRUE!$J$1,P2_y!HD190&lt;=P2_y_TRUE!$K$1),1,0)</f>
        <v>0</v>
      </c>
      <c r="HE190">
        <f>IF(AND(P2_y!HE190&gt;=P2_y_TRUE!$J$1,P2_y!HE190&lt;=P2_y_TRUE!$K$1),1,0)</f>
        <v>0</v>
      </c>
      <c r="HF190">
        <f>IF(AND(P2_y!HF190&gt;=P2_y_TRUE!$J$1,P2_y!HF190&lt;=P2_y_TRUE!$K$1),1,0)</f>
        <v>0</v>
      </c>
      <c r="HG190">
        <f>IF(AND(P2_y!HG190&gt;=P2_y_TRUE!$J$1,P2_y!HG190&lt;=P2_y_TRUE!$K$1),1,0)</f>
        <v>0</v>
      </c>
      <c r="HH190">
        <f>IF(AND(P2_y!HH190&gt;=P2_y_TRUE!$J$1,P2_y!HH190&lt;=P2_y_TRUE!$K$1),1,0)</f>
        <v>0</v>
      </c>
      <c r="HI190">
        <f>IF(AND(P2_y!HI190&gt;=P2_y_TRUE!$J$1,P2_y!HI190&lt;=P2_y_TRUE!$K$1),1,0)</f>
        <v>0</v>
      </c>
      <c r="HJ190">
        <f>IF(AND(P2_y!HJ190&gt;=P2_y_TRUE!$J$1,P2_y!HJ190&lt;=P2_y_TRUE!$K$1),1,0)</f>
        <v>0</v>
      </c>
      <c r="HK190">
        <f>IF(AND(P2_y!HK190&gt;=P2_y_TRUE!$J$1,P2_y!HK190&lt;=P2_y_TRUE!$K$1),1,0)</f>
        <v>0</v>
      </c>
      <c r="HL190">
        <f>IF(AND(P2_y!HL190&gt;=P2_y_TRUE!$J$1,P2_y!HL190&lt;=P2_y_TRUE!$K$1),1,0)</f>
        <v>0</v>
      </c>
      <c r="HM190">
        <f>IF(AND(P2_y!HM190&gt;=P2_y_TRUE!$J$1,P2_y!HM190&lt;=P2_y_TRUE!$K$1),1,0)</f>
        <v>0</v>
      </c>
      <c r="HN190">
        <f>IF(AND(P2_y!HN190&gt;=P2_y_TRUE!$J$1,P2_y!HN190&lt;=P2_y_TRUE!$K$1),1,0)</f>
        <v>0</v>
      </c>
      <c r="HO190">
        <f>IF(AND(P2_y!HO190&gt;=P2_y_TRUE!$J$1,P2_y!HO190&lt;=P2_y_TRUE!$K$1),1,0)</f>
        <v>0</v>
      </c>
      <c r="HP190">
        <f>IF(AND(P2_y!HP190&gt;=P2_y_TRUE!$J$1,P2_y!HP190&lt;=P2_y_TRUE!$K$1),1,0)</f>
        <v>0</v>
      </c>
      <c r="HQ190">
        <f>IF(AND(P2_y!HQ190&gt;=P2_y_TRUE!$J$1,P2_y!HQ190&lt;=P2_y_TRUE!$K$1),1,0)</f>
        <v>0</v>
      </c>
      <c r="HR190">
        <f>IF(AND(P2_y!HR190&gt;=P2_y_TRUE!$J$1,P2_y!HR190&lt;=P2_y_TRUE!$K$1),1,0)</f>
        <v>0</v>
      </c>
      <c r="HS190">
        <f>IF(AND(P2_y!HS190&gt;=P2_y_TRUE!$J$1,P2_y!HS190&lt;=P2_y_TRUE!$K$1),1,0)</f>
        <v>0</v>
      </c>
      <c r="HT190">
        <f>IF(AND(P2_y!HT190&gt;=P2_y_TRUE!$J$1,P2_y!HT190&lt;=P2_y_TRUE!$K$1),1,0)</f>
        <v>0</v>
      </c>
      <c r="HU190">
        <f>IF(AND(P2_y!HU190&gt;=P2_y_TRUE!$J$1,P2_y!HU190&lt;=P2_y_TRUE!$K$1),1,0)</f>
        <v>0</v>
      </c>
      <c r="HV190">
        <f>IF(AND(P2_y!HV190&gt;=P2_y_TRUE!$J$1,P2_y!HV190&lt;=P2_y_TRUE!$K$1),1,0)</f>
        <v>0</v>
      </c>
      <c r="HW190">
        <f>IF(AND(P2_y!HW190&gt;=P2_y_TRUE!$J$1,P2_y!HW190&lt;=P2_y_TRUE!$K$1),1,0)</f>
        <v>0</v>
      </c>
      <c r="HX190">
        <f>IF(AND(P2_y!HX190&gt;=P2_y_TRUE!$J$1,P2_y!HX190&lt;=P2_y_TRUE!$K$1),1,0)</f>
        <v>0</v>
      </c>
      <c r="HY190">
        <f>IF(AND(P2_y!HY190&gt;=P2_y_TRUE!$J$1,P2_y!HY190&lt;=P2_y_TRUE!$K$1),1,0)</f>
        <v>0</v>
      </c>
      <c r="HZ190">
        <f>IF(AND(P2_y!HZ190&gt;=P2_y_TRUE!$J$1,P2_y!HZ190&lt;=P2_y_TRUE!$K$1),1,0)</f>
        <v>0</v>
      </c>
      <c r="IA190">
        <f>IF(AND(P2_y!IA190&gt;=P2_y_TRUE!$J$1,P2_y!IA190&lt;=P2_y_TRUE!$K$1),1,0)</f>
        <v>0</v>
      </c>
      <c r="IB190">
        <f>IF(AND(P2_y!IB190&gt;=P2_y_TRUE!$J$1,P2_y!IB190&lt;=P2_y_TRUE!$K$1),1,0)</f>
        <v>0</v>
      </c>
      <c r="IC190">
        <f>IF(AND(P2_y!IC190&gt;=P2_y_TRUE!$J$1,P2_y!IC190&lt;=P2_y_TRUE!$K$1),1,0)</f>
        <v>0</v>
      </c>
      <c r="ID190">
        <f>IF(AND(P2_y!ID190&gt;=P2_y_TRUE!$J$1,P2_y!ID190&lt;=P2_y_TRUE!$K$1),1,0)</f>
        <v>0</v>
      </c>
      <c r="IE190">
        <f>IF(AND(P2_y!IE190&gt;=P2_y_TRUE!$J$1,P2_y!IE190&lt;=P2_y_TRUE!$K$1),1,0)</f>
        <v>0</v>
      </c>
      <c r="IF190">
        <f>IF(AND(P2_y!IF190&gt;=P2_y_TRUE!$J$1,P2_y!IF190&lt;=P2_y_TRUE!$K$1),1,0)</f>
        <v>0</v>
      </c>
      <c r="IG190">
        <f>IF(AND(P2_y!IG190&gt;=P2_y_TRUE!$J$1,P2_y!IG190&lt;=P2_y_TRUE!$K$1),1,0)</f>
        <v>0</v>
      </c>
      <c r="IH190">
        <f>IF(AND(P2_y!IH190&gt;=P2_y_TRUE!$J$1,P2_y!IH190&lt;=P2_y_TRUE!$K$1),1,0)</f>
        <v>0</v>
      </c>
      <c r="II190">
        <f>IF(AND(P2_y!II190&gt;=P2_y_TRUE!$J$1,P2_y!II190&lt;=P2_y_TRUE!$K$1),1,0)</f>
        <v>0</v>
      </c>
      <c r="IJ190">
        <f>IF(AND(P2_y!IJ190&gt;=P2_y_TRUE!$J$1,P2_y!IJ190&lt;=P2_y_TRUE!$K$1),1,0)</f>
        <v>0</v>
      </c>
      <c r="IK190">
        <f>IF(AND(P2_y!IK190&gt;=P2_y_TRUE!$J$1,P2_y!IK190&lt;=P2_y_TRUE!$K$1),1,0)</f>
        <v>0</v>
      </c>
      <c r="IL190">
        <f>IF(AND(P2_y!IL190&gt;=P2_y_TRUE!$J$1,P2_y!IL190&lt;=P2_y_TRUE!$K$1),1,0)</f>
        <v>0</v>
      </c>
      <c r="IM190">
        <f>IF(AND(P2_y!IM190&gt;=P2_y_TRUE!$J$1,P2_y!IM190&lt;=P2_y_TRUE!$K$1),1,0)</f>
        <v>0</v>
      </c>
      <c r="IN190">
        <f>IF(AND(P2_y!IN190&gt;=P2_y_TRUE!$J$1,P2_y!IN190&lt;=P2_y_TRUE!$K$1),1,0)</f>
        <v>0</v>
      </c>
      <c r="IO190">
        <f>IF(AND(P2_y!IO190&gt;=P2_y_TRUE!$J$1,P2_y!IO190&lt;=P2_y_TRUE!$K$1),1,0)</f>
        <v>0</v>
      </c>
      <c r="IP190">
        <f>IF(AND(P2_y!IP190&gt;=P2_y_TRUE!$J$1,P2_y!IP190&lt;=P2_y_TRUE!$K$1),1,0)</f>
        <v>0</v>
      </c>
      <c r="IQ190">
        <f>IF(AND(P2_y!IQ190&gt;=P2_y_TRUE!$J$1,P2_y!IQ190&lt;=P2_y_TRUE!$K$1),1,0)</f>
        <v>0</v>
      </c>
      <c r="IR190">
        <f>IF(AND(P2_y!IR190&gt;=P2_y_TRUE!$J$1,P2_y!IR190&lt;=P2_y_TRUE!$K$1),1,0)</f>
        <v>0</v>
      </c>
      <c r="IS190">
        <f>IF(AND(P2_y!IS190&gt;=P2_y_TRUE!$J$1,P2_y!IS190&lt;=P2_y_TRUE!$K$1),1,0)</f>
        <v>0</v>
      </c>
      <c r="IT190">
        <f>IF(AND(P2_y!IT190&gt;=P2_y_TRUE!$J$1,P2_y!IT190&lt;=P2_y_TRUE!$K$1),1,0)</f>
        <v>0</v>
      </c>
      <c r="IU190">
        <f>IF(AND(P2_y!IU190&gt;=P2_y_TRUE!$J$1,P2_y!IU190&lt;=P2_y_TRUE!$K$1),1,0)</f>
        <v>0</v>
      </c>
      <c r="IV190">
        <f>IF(AND(P2_y!IV190&gt;=P2_y_TRUE!$J$1,P2_y!IV190&lt;=P2_y_TRUE!$K$1),1,0)</f>
        <v>0</v>
      </c>
      <c r="IW190">
        <f>IF(AND(P2_y!IW190&gt;=P2_y_TRUE!$J$1,P2_y!IW190&lt;=P2_y_TRUE!$K$1),1,0)</f>
        <v>0</v>
      </c>
      <c r="IX190">
        <f>IF(AND(P2_y!IX190&gt;=P2_y_TRUE!$J$1,P2_y!IX190&lt;=P2_y_TRUE!$K$1),1,0)</f>
        <v>0</v>
      </c>
      <c r="IY190">
        <f>IF(AND(P2_y!IY190&gt;=P2_y_TRUE!$J$1,P2_y!IY190&lt;=P2_y_TRUE!$K$1),1,0)</f>
        <v>0</v>
      </c>
      <c r="IZ190">
        <f>IF(AND(P2_y!IZ190&gt;=P2_y_TRUE!$J$1,P2_y!IZ190&lt;=P2_y_TRUE!$K$1),1,0)</f>
        <v>0</v>
      </c>
      <c r="JA190">
        <f>IF(AND(P2_y!JA190&gt;=P2_y_TRUE!$J$1,P2_y!JA190&lt;=P2_y_TRUE!$K$1),1,0)</f>
        <v>0</v>
      </c>
      <c r="JB190">
        <f>IF(AND(P2_y!JB190&gt;=P2_y_TRUE!$J$1,P2_y!JB190&lt;=P2_y_TRUE!$K$1),1,0)</f>
        <v>0</v>
      </c>
      <c r="JC190">
        <f>IF(AND(P2_y!JC190&gt;=P2_y_TRUE!$J$1,P2_y!JC190&lt;=P2_y_TRUE!$K$1),1,0)</f>
        <v>0</v>
      </c>
      <c r="JD190">
        <f>IF(AND(P2_y!JD190&gt;=P2_y_TRUE!$J$1,P2_y!JD190&lt;=P2_y_TRUE!$K$1),1,0)</f>
        <v>0</v>
      </c>
      <c r="JE190">
        <f>IF(AND(P2_y!JE190&gt;=P2_y_TRUE!$J$1,P2_y!JE190&lt;=P2_y_TRUE!$K$1),1,0)</f>
        <v>0</v>
      </c>
      <c r="JF190">
        <f>IF(AND(P2_y!JF190&gt;=P2_y_TRUE!$J$1,P2_y!JF190&lt;=P2_y_TRUE!$K$1),1,0)</f>
        <v>0</v>
      </c>
      <c r="JG190">
        <f>IF(AND(P2_y!JG190&gt;=P2_y_TRUE!$J$1,P2_y!JG190&lt;=P2_y_TRUE!$K$1),1,0)</f>
        <v>0</v>
      </c>
      <c r="JH190">
        <f>IF(AND(P2_y!JH190&gt;=P2_y_TRUE!$J$1,P2_y!JH190&lt;=P2_y_TRUE!$K$1),1,0)</f>
        <v>0</v>
      </c>
      <c r="JI190">
        <f>IF(AND(P2_y!JI190&gt;=P2_y_TRUE!$J$1,P2_y!JI190&lt;=P2_y_TRUE!$K$1),1,0)</f>
        <v>0</v>
      </c>
      <c r="JJ190">
        <f>IF(AND(P2_y!JJ190&gt;=P2_y_TRUE!$J$1,P2_y!JJ190&lt;=P2_y_TRUE!$K$1),1,0)</f>
        <v>0</v>
      </c>
      <c r="JK190">
        <f>IF(AND(P2_y!JK190&gt;=P2_y_TRUE!$J$1,P2_y!JK190&lt;=P2_y_TRUE!$K$1),1,0)</f>
        <v>0</v>
      </c>
      <c r="JL190">
        <f>IF(AND(P2_y!JL190&gt;=P2_y_TRUE!$J$1,P2_y!JL190&lt;=P2_y_TRUE!$K$1),1,0)</f>
        <v>0</v>
      </c>
      <c r="JM190">
        <f>IF(AND(P2_y!JM190&gt;=P2_y_TRUE!$J$1,P2_y!JM190&lt;=P2_y_TRUE!$K$1),1,0)</f>
        <v>0</v>
      </c>
      <c r="JN190">
        <f>IF(AND(P2_y!JN190&gt;=P2_y_TRUE!$J$1,P2_y!JN190&lt;=P2_y_TRUE!$K$1),1,0)</f>
        <v>0</v>
      </c>
      <c r="JO190">
        <f>IF(AND(P2_y!JO190&gt;=P2_y_TRUE!$J$1,P2_y!JO190&lt;=P2_y_TRUE!$K$1),1,0)</f>
        <v>0</v>
      </c>
      <c r="JP190">
        <f>IF(AND(P2_y!JP190&gt;=P2_y_TRUE!$J$1,P2_y!JP190&lt;=P2_y_TRUE!$K$1),1,0)</f>
        <v>0</v>
      </c>
      <c r="JQ190">
        <f>IF(AND(P2_y!JQ190&gt;=P2_y_TRUE!$J$1,P2_y!JQ190&lt;=P2_y_TRUE!$K$1),1,0)</f>
        <v>0</v>
      </c>
      <c r="JR190">
        <f>IF(AND(P2_y!JR190&gt;=P2_y_TRUE!$J$1,P2_y!JR190&lt;=P2_y_TRUE!$K$1),1,0)</f>
        <v>0</v>
      </c>
      <c r="JS190">
        <f>IF(AND(P2_y!JS190&gt;=P2_y_TRUE!$J$1,P2_y!JS190&lt;=P2_y_TRUE!$K$1),1,0)</f>
        <v>0</v>
      </c>
      <c r="JT190">
        <f>IF(AND(P2_y!JT190&gt;=P2_y_TRUE!$J$1,P2_y!JT190&lt;=P2_y_TRUE!$K$1),1,0)</f>
        <v>0</v>
      </c>
      <c r="JU190">
        <f>IF(AND(P2_y!JU190&gt;=P2_y_TRUE!$J$1,P2_y!JU190&lt;=P2_y_TRUE!$K$1),1,0)</f>
        <v>0</v>
      </c>
      <c r="JV190">
        <f>IF(AND(P2_y!JV190&gt;=P2_y_TRUE!$J$1,P2_y!JV190&lt;=P2_y_TRUE!$K$1),1,0)</f>
        <v>0</v>
      </c>
      <c r="JW190">
        <f>IF(AND(P2_y!JW190&gt;=P2_y_TRUE!$J$1,P2_y!JW190&lt;=P2_y_TRUE!$K$1),1,0)</f>
        <v>0</v>
      </c>
      <c r="JX190">
        <f>IF(AND(P2_y!JX190&gt;=P2_y_TRUE!$J$1,P2_y!JX190&lt;=P2_y_TRUE!$K$1),1,0)</f>
        <v>0</v>
      </c>
      <c r="JY190">
        <f>IF(AND(P2_y!JY190&gt;=P2_y_TRUE!$J$1,P2_y!JY190&lt;=P2_y_TRUE!$K$1),1,0)</f>
        <v>0</v>
      </c>
      <c r="JZ190">
        <f>IF(AND(P2_y!JZ190&gt;=P2_y_TRUE!$J$1,P2_y!JZ190&lt;=P2_y_TRUE!$K$1),1,0)</f>
        <v>0</v>
      </c>
      <c r="KA190">
        <f>IF(AND(P2_y!KA190&gt;=P2_y_TRUE!$J$1,P2_y!KA190&lt;=P2_y_TRUE!$K$1),1,0)</f>
        <v>0</v>
      </c>
      <c r="KB190">
        <f>IF(AND(P2_y!KB190&gt;=P2_y_TRUE!$J$1,P2_y!KB190&lt;=P2_y_TRUE!$K$1),1,0)</f>
        <v>0</v>
      </c>
      <c r="KC190">
        <f>IF(AND(P2_y!KC190&gt;=P2_y_TRUE!$J$1,P2_y!KC190&lt;=P2_y_TRUE!$K$1),1,0)</f>
        <v>0</v>
      </c>
      <c r="KD190">
        <f>IF(AND(P2_y!KD190&gt;=P2_y_TRUE!$J$1,P2_y!KD190&lt;=P2_y_TRUE!$K$1),1,0)</f>
        <v>0</v>
      </c>
      <c r="KE190">
        <f>IF(AND(P2_y!KE190&gt;=P2_y_TRUE!$J$1,P2_y!KE190&lt;=P2_y_TRUE!$K$1),1,0)</f>
        <v>0</v>
      </c>
      <c r="KF190">
        <f>IF(AND(P2_y!KF190&gt;=P2_y_TRUE!$J$1,P2_y!KF190&lt;=P2_y_TRUE!$K$1),1,0)</f>
        <v>0</v>
      </c>
      <c r="KG190">
        <f>IF(AND(P2_y!KG190&gt;=P2_y_TRUE!$J$1,P2_y!KG190&lt;=P2_y_TRUE!$K$1),1,0)</f>
        <v>0</v>
      </c>
      <c r="KH190">
        <f>IF(AND(P2_y!KH190&gt;=P2_y_TRUE!$J$1,P2_y!KH190&lt;=P2_y_TRUE!$K$1),1,0)</f>
        <v>0</v>
      </c>
      <c r="KI190">
        <f>IF(AND(P2_y!KI190&gt;=P2_y_TRUE!$J$1,P2_y!KI190&lt;=P2_y_TRUE!$K$1),1,0)</f>
        <v>0</v>
      </c>
      <c r="KJ190">
        <f>IF(AND(P2_y!KJ190&gt;=P2_y_TRUE!$J$1,P2_y!KJ190&lt;=P2_y_TRUE!$K$1),1,0)</f>
        <v>0</v>
      </c>
      <c r="KK190">
        <f>IF(AND(P2_y!KK190&gt;=P2_y_TRUE!$J$1,P2_y!KK190&lt;=P2_y_TRUE!$K$1),1,0)</f>
        <v>0</v>
      </c>
      <c r="KL190">
        <f>IF(AND(P2_y!KL190&gt;=P2_y_TRUE!$J$1,P2_y!KL190&lt;=P2_y_TRUE!$K$1),1,0)</f>
        <v>0</v>
      </c>
      <c r="KM190">
        <f>IF(AND(P2_y!KM190&gt;=P2_y_TRUE!$J$1,P2_y!KM190&lt;=P2_y_TRUE!$K$1),1,0)</f>
        <v>0</v>
      </c>
      <c r="KN190">
        <f>IF(AND(P2_y!KN190&gt;=P2_y_TRUE!$J$1,P2_y!KN190&lt;=P2_y_TRUE!$K$1),1,0)</f>
        <v>0</v>
      </c>
      <c r="KO190">
        <f>IF(AND(P2_y!KO190&gt;=P2_y_TRUE!$J$1,P2_y!KO190&lt;=P2_y_TRUE!$K$1),1,0)</f>
        <v>0</v>
      </c>
      <c r="KP190">
        <f>IF(AND(P2_y!KP190&gt;=P2_y_TRUE!$J$1,P2_y!KP190&lt;=P2_y_TRUE!$K$1),1,0)</f>
        <v>0</v>
      </c>
      <c r="KQ190">
        <f>IF(AND(P2_y!KQ190&gt;=P2_y_TRUE!$J$1,P2_y!KQ190&lt;=P2_y_TRUE!$K$1),1,0)</f>
        <v>0</v>
      </c>
      <c r="KR190">
        <f>IF(AND(P2_y!KR190&gt;=P2_y_TRUE!$J$1,P2_y!KR190&lt;=P2_y_TRUE!$K$1),1,0)</f>
        <v>0</v>
      </c>
      <c r="KS190">
        <f>IF(AND(P2_y!KS190&gt;=P2_y_TRUE!$J$1,P2_y!KS190&lt;=P2_y_TRUE!$K$1),1,0)</f>
        <v>0</v>
      </c>
      <c r="KT190">
        <f>IF(AND(P2_y!KT190&gt;=P2_y_TRUE!$J$1,P2_y!KT190&lt;=P2_y_TRUE!$K$1),1,0)</f>
        <v>0</v>
      </c>
      <c r="KU190">
        <f>IF(AND(P2_y!KU190&gt;=P2_y_TRUE!$J$1,P2_y!KU190&lt;=P2_y_TRUE!$K$1),1,0)</f>
        <v>0</v>
      </c>
      <c r="KV190">
        <f>IF(AND(P2_y!KV190&gt;=P2_y_TRUE!$J$1,P2_y!KV190&lt;=P2_y_TRUE!$K$1),1,0)</f>
        <v>0</v>
      </c>
      <c r="KW190">
        <f>IF(AND(P2_y!KW190&gt;=P2_y_TRUE!$J$1,P2_y!KW190&lt;=P2_y_TRUE!$K$1),1,0)</f>
        <v>0</v>
      </c>
    </row>
    <row r="191" spans="1:309" x14ac:dyDescent="0.25">
      <c r="A191">
        <v>34</v>
      </c>
      <c r="D191">
        <f>IF(AND(P2_y!D191&gt;=P2_y_TRUE!$J$1,P2_y!D191&lt;=P2_y_TRUE!$K$1),1,0)</f>
        <v>0</v>
      </c>
      <c r="E191">
        <f>IF(AND(P2_y!E191&gt;=P2_y_TRUE!$J$1,P2_y!E191&lt;=P2_y_TRUE!$K$1),1,0)</f>
        <v>0</v>
      </c>
      <c r="F191">
        <f>IF(AND(P2_y!F191&gt;=P2_y_TRUE!$J$1,P2_y!F191&lt;=P2_y_TRUE!$K$1),1,0)</f>
        <v>0</v>
      </c>
      <c r="G191">
        <f>IF(AND(P2_y!G191&gt;=P2_y_TRUE!$J$1,P2_y!G191&lt;=P2_y_TRUE!$K$1),1,0)</f>
        <v>0</v>
      </c>
      <c r="H191">
        <f>IF(AND(P2_y!H191&gt;=P2_y_TRUE!$J$1,P2_y!H191&lt;=P2_y_TRUE!$K$1),1,0)</f>
        <v>0</v>
      </c>
      <c r="I191">
        <f>IF(AND(P2_y!I191&gt;=P2_y_TRUE!$J$1,P2_y!I191&lt;=P2_y_TRUE!$K$1),1,0)</f>
        <v>0</v>
      </c>
      <c r="J191">
        <f>IF(AND(P2_y!J191&gt;=P2_y_TRUE!$J$1,P2_y!J191&lt;=P2_y_TRUE!$K$1),1,0)</f>
        <v>0</v>
      </c>
      <c r="K191">
        <f>IF(AND(P2_y!K191&gt;=P2_y_TRUE!$J$1,P2_y!K191&lt;=P2_y_TRUE!$K$1),1,0)</f>
        <v>0</v>
      </c>
      <c r="L191">
        <f>IF(AND(P2_y!L191&gt;=P2_y_TRUE!$J$1,P2_y!L191&lt;=P2_y_TRUE!$K$1),1,0)</f>
        <v>0</v>
      </c>
      <c r="M191">
        <f>IF(AND(P2_y!M191&gt;=P2_y_TRUE!$J$1,P2_y!M191&lt;=P2_y_TRUE!$K$1),1,0)</f>
        <v>0</v>
      </c>
      <c r="N191">
        <f>IF(AND(P2_y!N191&gt;=P2_y_TRUE!$J$1,P2_y!N191&lt;=P2_y_TRUE!$K$1),1,0)</f>
        <v>0</v>
      </c>
      <c r="O191">
        <f>IF(AND(P2_y!O191&gt;=P2_y_TRUE!$J$1,P2_y!O191&lt;=P2_y_TRUE!$K$1),1,0)</f>
        <v>0</v>
      </c>
      <c r="P191">
        <f>IF(AND(P2_y!P191&gt;=P2_y_TRUE!$J$1,P2_y!P191&lt;=P2_y_TRUE!$K$1),1,0)</f>
        <v>0</v>
      </c>
      <c r="Q191">
        <f>IF(AND(P2_y!Q191&gt;=P2_y_TRUE!$J$1,P2_y!Q191&lt;=P2_y_TRUE!$K$1),1,0)</f>
        <v>0</v>
      </c>
      <c r="R191">
        <f>IF(AND(P2_y!R191&gt;=P2_y_TRUE!$J$1,P2_y!R191&lt;=P2_y_TRUE!$K$1),1,0)</f>
        <v>0</v>
      </c>
      <c r="S191">
        <f>IF(AND(P2_y!S191&gt;=P2_y_TRUE!$J$1,P2_y!S191&lt;=P2_y_TRUE!$K$1),1,0)</f>
        <v>0</v>
      </c>
      <c r="T191">
        <f>IF(AND(P2_y!T191&gt;=P2_y_TRUE!$J$1,P2_y!T191&lt;=P2_y_TRUE!$K$1),1,0)</f>
        <v>0</v>
      </c>
      <c r="U191">
        <f>IF(AND(P2_y!U191&gt;=P2_y_TRUE!$J$1,P2_y!U191&lt;=P2_y_TRUE!$K$1),1,0)</f>
        <v>0</v>
      </c>
      <c r="V191">
        <f>IF(AND(P2_y!V191&gt;=P2_y_TRUE!$J$1,P2_y!V191&lt;=P2_y_TRUE!$K$1),1,0)</f>
        <v>0</v>
      </c>
      <c r="W191">
        <f>IF(AND(P2_y!W191&gt;=P2_y_TRUE!$J$1,P2_y!W191&lt;=P2_y_TRUE!$K$1),1,0)</f>
        <v>0</v>
      </c>
      <c r="X191">
        <f>IF(AND(P2_y!X191&gt;=P2_y_TRUE!$J$1,P2_y!X191&lt;=P2_y_TRUE!$K$1),1,0)</f>
        <v>0</v>
      </c>
      <c r="Y191">
        <f>IF(AND(P2_y!Y191&gt;=P2_y_TRUE!$J$1,P2_y!Y191&lt;=P2_y_TRUE!$K$1),1,0)</f>
        <v>0</v>
      </c>
      <c r="Z191">
        <f>IF(AND(P2_y!Z191&gt;=P2_y_TRUE!$J$1,P2_y!Z191&lt;=P2_y_TRUE!$K$1),1,0)</f>
        <v>0</v>
      </c>
      <c r="AA191">
        <f>IF(AND(P2_y!AA191&gt;=P2_y_TRUE!$J$1,P2_y!AA191&lt;=P2_y_TRUE!$K$1),1,0)</f>
        <v>0</v>
      </c>
      <c r="AB191">
        <f>IF(AND(P2_y!AB191&gt;=P2_y_TRUE!$J$1,P2_y!AB191&lt;=P2_y_TRUE!$K$1),1,0)</f>
        <v>0</v>
      </c>
      <c r="AC191">
        <f>IF(AND(P2_y!AC191&gt;=P2_y_TRUE!$J$1,P2_y!AC191&lt;=P2_y_TRUE!$K$1),1,0)</f>
        <v>0</v>
      </c>
      <c r="AD191">
        <f>IF(AND(P2_y!AD191&gt;=P2_y_TRUE!$J$1,P2_y!AD191&lt;=P2_y_TRUE!$K$1),1,0)</f>
        <v>0</v>
      </c>
      <c r="AE191">
        <f>IF(AND(P2_y!AE191&gt;=P2_y_TRUE!$J$1,P2_y!AE191&lt;=P2_y_TRUE!$K$1),1,0)</f>
        <v>0</v>
      </c>
      <c r="AF191">
        <f>IF(AND(P2_y!AF191&gt;=P2_y_TRUE!$J$1,P2_y!AF191&lt;=P2_y_TRUE!$K$1),1,0)</f>
        <v>0</v>
      </c>
      <c r="AG191">
        <f>IF(AND(P2_y!AG191&gt;=P2_y_TRUE!$J$1,P2_y!AG191&lt;=P2_y_TRUE!$K$1),1,0)</f>
        <v>0</v>
      </c>
      <c r="AH191">
        <f>IF(AND(P2_y!AH191&gt;=P2_y_TRUE!$J$1,P2_y!AH191&lt;=P2_y_TRUE!$K$1),1,0)</f>
        <v>0</v>
      </c>
      <c r="AI191">
        <f>IF(AND(P2_y!AI191&gt;=P2_y_TRUE!$J$1,P2_y!AI191&lt;=P2_y_TRUE!$K$1),1,0)</f>
        <v>0</v>
      </c>
      <c r="AJ191">
        <f>IF(AND(P2_y!AJ191&gt;=P2_y_TRUE!$J$1,P2_y!AJ191&lt;=P2_y_TRUE!$K$1),1,0)</f>
        <v>0</v>
      </c>
      <c r="AK191">
        <f>IF(AND(P2_y!AK191&gt;=P2_y_TRUE!$J$1,P2_y!AK191&lt;=P2_y_TRUE!$K$1),1,0)</f>
        <v>0</v>
      </c>
      <c r="AL191">
        <f>IF(AND(P2_y!AL191&gt;=P2_y_TRUE!$J$1,P2_y!AL191&lt;=P2_y_TRUE!$K$1),1,0)</f>
        <v>0</v>
      </c>
      <c r="AM191">
        <f>IF(AND(P2_y!AM191&gt;=P2_y_TRUE!$J$1,P2_y!AM191&lt;=P2_y_TRUE!$K$1),1,0)</f>
        <v>0</v>
      </c>
      <c r="AN191">
        <f>IF(AND(P2_y!AN191&gt;=P2_y_TRUE!$J$1,P2_y!AN191&lt;=P2_y_TRUE!$K$1),1,0)</f>
        <v>0</v>
      </c>
      <c r="AO191">
        <f>IF(AND(P2_y!AO191&gt;=P2_y_TRUE!$J$1,P2_y!AO191&lt;=P2_y_TRUE!$K$1),1,0)</f>
        <v>0</v>
      </c>
      <c r="AP191">
        <f>IF(AND(P2_y!AP191&gt;=P2_y_TRUE!$J$1,P2_y!AP191&lt;=P2_y_TRUE!$K$1),1,0)</f>
        <v>0</v>
      </c>
      <c r="AQ191">
        <f>IF(AND(P2_y!AQ191&gt;=P2_y_TRUE!$J$1,P2_y!AQ191&lt;=P2_y_TRUE!$K$1),1,0)</f>
        <v>0</v>
      </c>
      <c r="AR191">
        <f>IF(AND(P2_y!AR191&gt;=P2_y_TRUE!$J$1,P2_y!AR191&lt;=P2_y_TRUE!$K$1),1,0)</f>
        <v>0</v>
      </c>
      <c r="AS191">
        <f>IF(AND(P2_y!AS191&gt;=P2_y_TRUE!$J$1,P2_y!AS191&lt;=P2_y_TRUE!$K$1),1,0)</f>
        <v>0</v>
      </c>
      <c r="AT191">
        <f>IF(AND(P2_y!AT191&gt;=P2_y_TRUE!$J$1,P2_y!AT191&lt;=P2_y_TRUE!$K$1),1,0)</f>
        <v>0</v>
      </c>
      <c r="AU191">
        <f>IF(AND(P2_y!AU191&gt;=P2_y_TRUE!$J$1,P2_y!AU191&lt;=P2_y_TRUE!$K$1),1,0)</f>
        <v>0</v>
      </c>
      <c r="AV191">
        <f>IF(AND(P2_y!AV191&gt;=P2_y_TRUE!$J$1,P2_y!AV191&lt;=P2_y_TRUE!$K$1),1,0)</f>
        <v>0</v>
      </c>
      <c r="AW191">
        <f>IF(AND(P2_y!AW191&gt;=P2_y_TRUE!$J$1,P2_y!AW191&lt;=P2_y_TRUE!$K$1),1,0)</f>
        <v>0</v>
      </c>
      <c r="AX191">
        <f>IF(AND(P2_y!AX191&gt;=P2_y_TRUE!$J$1,P2_y!AX191&lt;=P2_y_TRUE!$K$1),1,0)</f>
        <v>0</v>
      </c>
      <c r="AY191">
        <f>IF(AND(P2_y!AY191&gt;=P2_y_TRUE!$J$1,P2_y!AY191&lt;=P2_y_TRUE!$K$1),1,0)</f>
        <v>0</v>
      </c>
      <c r="AZ191">
        <f>IF(AND(P2_y!AZ191&gt;=P2_y_TRUE!$J$1,P2_y!AZ191&lt;=P2_y_TRUE!$K$1),1,0)</f>
        <v>0</v>
      </c>
      <c r="BA191">
        <f>IF(AND(P2_y!BA191&gt;=P2_y_TRUE!$J$1,P2_y!BA191&lt;=P2_y_TRUE!$K$1),1,0)</f>
        <v>0</v>
      </c>
      <c r="BB191">
        <f>IF(AND(P2_y!BB191&gt;=P2_y_TRUE!$J$1,P2_y!BB191&lt;=P2_y_TRUE!$K$1),1,0)</f>
        <v>0</v>
      </c>
      <c r="BC191">
        <f>IF(AND(P2_y!BC191&gt;=P2_y_TRUE!$J$1,P2_y!BC191&lt;=P2_y_TRUE!$K$1),1,0)</f>
        <v>0</v>
      </c>
      <c r="BD191">
        <f>IF(AND(P2_y!BD191&gt;=P2_y_TRUE!$J$1,P2_y!BD191&lt;=P2_y_TRUE!$K$1),1,0)</f>
        <v>0</v>
      </c>
      <c r="BE191">
        <f>IF(AND(P2_y!BE191&gt;=P2_y_TRUE!$J$1,P2_y!BE191&lt;=P2_y_TRUE!$K$1),1,0)</f>
        <v>0</v>
      </c>
      <c r="BF191">
        <f>IF(AND(P2_y!BF191&gt;=P2_y_TRUE!$J$1,P2_y!BF191&lt;=P2_y_TRUE!$K$1),1,0)</f>
        <v>0</v>
      </c>
      <c r="BG191">
        <f>IF(AND(P2_y!BG191&gt;=P2_y_TRUE!$J$1,P2_y!BG191&lt;=P2_y_TRUE!$K$1),1,0)</f>
        <v>0</v>
      </c>
      <c r="BH191">
        <f>IF(AND(P2_y!BH191&gt;=P2_y_TRUE!$J$1,P2_y!BH191&lt;=P2_y_TRUE!$K$1),1,0)</f>
        <v>0</v>
      </c>
      <c r="BI191">
        <f>IF(AND(P2_y!BI191&gt;=P2_y_TRUE!$J$1,P2_y!BI191&lt;=P2_y_TRUE!$K$1),1,0)</f>
        <v>0</v>
      </c>
      <c r="BJ191">
        <f>IF(AND(P2_y!BJ191&gt;=P2_y_TRUE!$J$1,P2_y!BJ191&lt;=P2_y_TRUE!$K$1),1,0)</f>
        <v>0</v>
      </c>
      <c r="BK191">
        <f>IF(AND(P2_y!BK191&gt;=P2_y_TRUE!$J$1,P2_y!BK191&lt;=P2_y_TRUE!$K$1),1,0)</f>
        <v>0</v>
      </c>
      <c r="BL191">
        <f>IF(AND(P2_y!BL191&gt;=P2_y_TRUE!$J$1,P2_y!BL191&lt;=P2_y_TRUE!$K$1),1,0)</f>
        <v>0</v>
      </c>
      <c r="BM191">
        <f>IF(AND(P2_y!BM191&gt;=P2_y_TRUE!$J$1,P2_y!BM191&lt;=P2_y_TRUE!$K$1),1,0)</f>
        <v>0</v>
      </c>
      <c r="BN191">
        <f>IF(AND(P2_y!BN191&gt;=P2_y_TRUE!$J$1,P2_y!BN191&lt;=P2_y_TRUE!$K$1),1,0)</f>
        <v>0</v>
      </c>
      <c r="BO191">
        <f>IF(AND(P2_y!BO191&gt;=P2_y_TRUE!$J$1,P2_y!BO191&lt;=P2_y_TRUE!$K$1),1,0)</f>
        <v>0</v>
      </c>
      <c r="BP191">
        <f>IF(AND(P2_y!BP191&gt;=P2_y_TRUE!$J$1,P2_y!BP191&lt;=P2_y_TRUE!$K$1),1,0)</f>
        <v>0</v>
      </c>
      <c r="BQ191">
        <f>IF(AND(P2_y!BQ191&gt;=P2_y_TRUE!$J$1,P2_y!BQ191&lt;=P2_y_TRUE!$K$1),1,0)</f>
        <v>0</v>
      </c>
      <c r="BR191">
        <f>IF(AND(P2_y!BR191&gt;=P2_y_TRUE!$J$1,P2_y!BR191&lt;=P2_y_TRUE!$K$1),1,0)</f>
        <v>0</v>
      </c>
      <c r="BS191">
        <f>IF(AND(P2_y!BS191&gt;=P2_y_TRUE!$J$1,P2_y!BS191&lt;=P2_y_TRUE!$K$1),1,0)</f>
        <v>0</v>
      </c>
      <c r="BT191">
        <f>IF(AND(P2_y!BT191&gt;=P2_y_TRUE!$J$1,P2_y!BT191&lt;=P2_y_TRUE!$K$1),1,0)</f>
        <v>0</v>
      </c>
      <c r="BU191">
        <f>IF(AND(P2_y!BU191&gt;=P2_y_TRUE!$J$1,P2_y!BU191&lt;=P2_y_TRUE!$K$1),1,0)</f>
        <v>0</v>
      </c>
      <c r="BV191">
        <f>IF(AND(P2_y!BV191&gt;=P2_y_TRUE!$J$1,P2_y!BV191&lt;=P2_y_TRUE!$K$1),1,0)</f>
        <v>0</v>
      </c>
      <c r="BW191">
        <f>IF(AND(P2_y!BW191&gt;=P2_y_TRUE!$J$1,P2_y!BW191&lt;=P2_y_TRUE!$K$1),1,0)</f>
        <v>0</v>
      </c>
      <c r="BX191">
        <f>IF(AND(P2_y!BX191&gt;=P2_y_TRUE!$J$1,P2_y!BX191&lt;=P2_y_TRUE!$K$1),1,0)</f>
        <v>1</v>
      </c>
      <c r="BY191">
        <f>IF(AND(P2_y!BY191&gt;=P2_y_TRUE!$J$1,P2_y!BY191&lt;=P2_y_TRUE!$K$1),1,0)</f>
        <v>1</v>
      </c>
      <c r="BZ191">
        <f>IF(AND(P2_y!BZ191&gt;=P2_y_TRUE!$J$1,P2_y!BZ191&lt;=P2_y_TRUE!$K$1),1,0)</f>
        <v>0</v>
      </c>
      <c r="CA191">
        <f>IF(AND(P2_y!CA191&gt;=P2_y_TRUE!$J$1,P2_y!CA191&lt;=P2_y_TRUE!$K$1),1,0)</f>
        <v>0</v>
      </c>
      <c r="CB191">
        <f>IF(AND(P2_y!CB191&gt;=P2_y_TRUE!$J$1,P2_y!CB191&lt;=P2_y_TRUE!$K$1),1,0)</f>
        <v>0</v>
      </c>
      <c r="CC191">
        <f>IF(AND(P2_y!CC191&gt;=P2_y_TRUE!$J$1,P2_y!CC191&lt;=P2_y_TRUE!$K$1),1,0)</f>
        <v>0</v>
      </c>
      <c r="CD191">
        <f>IF(AND(P2_y!CD191&gt;=P2_y_TRUE!$J$1,P2_y!CD191&lt;=P2_y_TRUE!$K$1),1,0)</f>
        <v>0</v>
      </c>
      <c r="CE191">
        <f>IF(AND(P2_y!CE191&gt;=P2_y_TRUE!$J$1,P2_y!CE191&lt;=P2_y_TRUE!$K$1),1,0)</f>
        <v>0</v>
      </c>
      <c r="CF191">
        <f>IF(AND(P2_y!CF191&gt;=P2_y_TRUE!$J$1,P2_y!CF191&lt;=P2_y_TRUE!$K$1),1,0)</f>
        <v>0</v>
      </c>
      <c r="CG191">
        <f>IF(AND(P2_y!CG191&gt;=P2_y_TRUE!$J$1,P2_y!CG191&lt;=P2_y_TRUE!$K$1),1,0)</f>
        <v>0</v>
      </c>
      <c r="CH191">
        <f>IF(AND(P2_y!CH191&gt;=P2_y_TRUE!$J$1,P2_y!CH191&lt;=P2_y_TRUE!$K$1),1,0)</f>
        <v>0</v>
      </c>
      <c r="CI191">
        <f>IF(AND(P2_y!CI191&gt;=P2_y_TRUE!$J$1,P2_y!CI191&lt;=P2_y_TRUE!$K$1),1,0)</f>
        <v>0</v>
      </c>
      <c r="CJ191">
        <f>IF(AND(P2_y!CJ191&gt;=P2_y_TRUE!$J$1,P2_y!CJ191&lt;=P2_y_TRUE!$K$1),1,0)</f>
        <v>0</v>
      </c>
      <c r="CK191">
        <f>IF(AND(P2_y!CK191&gt;=P2_y_TRUE!$J$1,P2_y!CK191&lt;=P2_y_TRUE!$K$1),1,0)</f>
        <v>0</v>
      </c>
      <c r="CL191">
        <f>IF(AND(P2_y!CL191&gt;=P2_y_TRUE!$J$1,P2_y!CL191&lt;=P2_y_TRUE!$K$1),1,0)</f>
        <v>0</v>
      </c>
      <c r="CM191">
        <f>IF(AND(P2_y!CM191&gt;=P2_y_TRUE!$J$1,P2_y!CM191&lt;=P2_y_TRUE!$K$1),1,0)</f>
        <v>0</v>
      </c>
      <c r="CN191">
        <f>IF(AND(P2_y!CN191&gt;=P2_y_TRUE!$J$1,P2_y!CN191&lt;=P2_y_TRUE!$K$1),1,0)</f>
        <v>0</v>
      </c>
      <c r="CO191">
        <f>IF(AND(P2_y!CO191&gt;=P2_y_TRUE!$J$1,P2_y!CO191&lt;=P2_y_TRUE!$K$1),1,0)</f>
        <v>0</v>
      </c>
      <c r="CP191">
        <f>IF(AND(P2_y!CP191&gt;=P2_y_TRUE!$J$1,P2_y!CP191&lt;=P2_y_TRUE!$K$1),1,0)</f>
        <v>0</v>
      </c>
      <c r="CQ191">
        <f>IF(AND(P2_y!CQ191&gt;=P2_y_TRUE!$J$1,P2_y!CQ191&lt;=P2_y_TRUE!$K$1),1,0)</f>
        <v>0</v>
      </c>
      <c r="CR191">
        <f>IF(AND(P2_y!CR191&gt;=P2_y_TRUE!$J$1,P2_y!CR191&lt;=P2_y_TRUE!$K$1),1,0)</f>
        <v>0</v>
      </c>
      <c r="CS191">
        <f>IF(AND(P2_y!CS191&gt;=P2_y_TRUE!$J$1,P2_y!CS191&lt;=P2_y_TRUE!$K$1),1,0)</f>
        <v>0</v>
      </c>
      <c r="CT191">
        <f>IF(AND(P2_y!CT191&gt;=P2_y_TRUE!$J$1,P2_y!CT191&lt;=P2_y_TRUE!$K$1),1,0)</f>
        <v>0</v>
      </c>
      <c r="CU191">
        <f>IF(AND(P2_y!CU191&gt;=P2_y_TRUE!$J$1,P2_y!CU191&lt;=P2_y_TRUE!$K$1),1,0)</f>
        <v>0</v>
      </c>
      <c r="CV191">
        <f>IF(AND(P2_y!CV191&gt;=P2_y_TRUE!$J$1,P2_y!CV191&lt;=P2_y_TRUE!$K$1),1,0)</f>
        <v>0</v>
      </c>
      <c r="CW191">
        <f>IF(AND(P2_y!CW191&gt;=P2_y_TRUE!$J$1,P2_y!CW191&lt;=P2_y_TRUE!$K$1),1,0)</f>
        <v>0</v>
      </c>
      <c r="CX191">
        <f>IF(AND(P2_y!CX191&gt;=P2_y_TRUE!$J$1,P2_y!CX191&lt;=P2_y_TRUE!$K$1),1,0)</f>
        <v>0</v>
      </c>
      <c r="CY191">
        <f>IF(AND(P2_y!CY191&gt;=P2_y_TRUE!$J$1,P2_y!CY191&lt;=P2_y_TRUE!$K$1),1,0)</f>
        <v>0</v>
      </c>
      <c r="CZ191">
        <f>IF(AND(P2_y!CZ191&gt;=P2_y_TRUE!$J$1,P2_y!CZ191&lt;=P2_y_TRUE!$K$1),1,0)</f>
        <v>0</v>
      </c>
      <c r="DA191">
        <f>IF(AND(P2_y!DA191&gt;=P2_y_TRUE!$J$1,P2_y!DA191&lt;=P2_y_TRUE!$K$1),1,0)</f>
        <v>0</v>
      </c>
      <c r="DB191">
        <f>IF(AND(P2_y!DB191&gt;=P2_y_TRUE!$J$1,P2_y!DB191&lt;=P2_y_TRUE!$K$1),1,0)</f>
        <v>0</v>
      </c>
      <c r="DC191">
        <f>IF(AND(P2_y!DC191&gt;=P2_y_TRUE!$J$1,P2_y!DC191&lt;=P2_y_TRUE!$K$1),1,0)</f>
        <v>0</v>
      </c>
      <c r="DD191">
        <f>IF(AND(P2_y!DD191&gt;=P2_y_TRUE!$J$1,P2_y!DD191&lt;=P2_y_TRUE!$K$1),1,0)</f>
        <v>0</v>
      </c>
      <c r="DE191">
        <f>IF(AND(P2_y!DE191&gt;=P2_y_TRUE!$J$1,P2_y!DE191&lt;=P2_y_TRUE!$K$1),1,0)</f>
        <v>0</v>
      </c>
      <c r="DF191">
        <f>IF(AND(P2_y!DF191&gt;=P2_y_TRUE!$J$1,P2_y!DF191&lt;=P2_y_TRUE!$K$1),1,0)</f>
        <v>0</v>
      </c>
      <c r="DG191">
        <f>IF(AND(P2_y!DG191&gt;=P2_y_TRUE!$J$1,P2_y!DG191&lt;=P2_y_TRUE!$K$1),1,0)</f>
        <v>0</v>
      </c>
      <c r="DH191">
        <f>IF(AND(P2_y!DH191&gt;=P2_y_TRUE!$J$1,P2_y!DH191&lt;=P2_y_TRUE!$K$1),1,0)</f>
        <v>0</v>
      </c>
      <c r="DI191">
        <f>IF(AND(P2_y!DI191&gt;=P2_y_TRUE!$J$1,P2_y!DI191&lt;=P2_y_TRUE!$K$1),1,0)</f>
        <v>0</v>
      </c>
      <c r="DJ191">
        <f>IF(AND(P2_y!DJ191&gt;=P2_y_TRUE!$J$1,P2_y!DJ191&lt;=P2_y_TRUE!$K$1),1,0)</f>
        <v>0</v>
      </c>
      <c r="DK191">
        <f>IF(AND(P2_y!DK191&gt;=P2_y_TRUE!$J$1,P2_y!DK191&lt;=P2_y_TRUE!$K$1),1,0)</f>
        <v>0</v>
      </c>
      <c r="DL191">
        <f>IF(AND(P2_y!DL191&gt;=P2_y_TRUE!$J$1,P2_y!DL191&lt;=P2_y_TRUE!$K$1),1,0)</f>
        <v>0</v>
      </c>
      <c r="DM191">
        <f>IF(AND(P2_y!DM191&gt;=P2_y_TRUE!$J$1,P2_y!DM191&lt;=P2_y_TRUE!$K$1),1,0)</f>
        <v>0</v>
      </c>
      <c r="DN191">
        <f>IF(AND(P2_y!DN191&gt;=P2_y_TRUE!$J$1,P2_y!DN191&lt;=P2_y_TRUE!$K$1),1,0)</f>
        <v>0</v>
      </c>
      <c r="DO191">
        <f>IF(AND(P2_y!DO191&gt;=P2_y_TRUE!$J$1,P2_y!DO191&lt;=P2_y_TRUE!$K$1),1,0)</f>
        <v>0</v>
      </c>
      <c r="DP191">
        <f>IF(AND(P2_y!DP191&gt;=P2_y_TRUE!$J$1,P2_y!DP191&lt;=P2_y_TRUE!$K$1),1,0)</f>
        <v>0</v>
      </c>
      <c r="DQ191">
        <f>IF(AND(P2_y!DQ191&gt;=P2_y_TRUE!$J$1,P2_y!DQ191&lt;=P2_y_TRUE!$K$1),1,0)</f>
        <v>0</v>
      </c>
      <c r="DR191">
        <f>IF(AND(P2_y!DR191&gt;=P2_y_TRUE!$J$1,P2_y!DR191&lt;=P2_y_TRUE!$K$1),1,0)</f>
        <v>0</v>
      </c>
      <c r="DS191">
        <f>IF(AND(P2_y!DS191&gt;=P2_y_TRUE!$J$1,P2_y!DS191&lt;=P2_y_TRUE!$K$1),1,0)</f>
        <v>0</v>
      </c>
      <c r="DT191">
        <f>IF(AND(P2_y!DT191&gt;=P2_y_TRUE!$J$1,P2_y!DT191&lt;=P2_y_TRUE!$K$1),1,0)</f>
        <v>0</v>
      </c>
      <c r="DU191">
        <f>IF(AND(P2_y!DU191&gt;=P2_y_TRUE!$J$1,P2_y!DU191&lt;=P2_y_TRUE!$K$1),1,0)</f>
        <v>0</v>
      </c>
      <c r="DV191">
        <f>IF(AND(P2_y!DV191&gt;=P2_y_TRUE!$J$1,P2_y!DV191&lt;=P2_y_TRUE!$K$1),1,0)</f>
        <v>0</v>
      </c>
      <c r="DW191">
        <f>IF(AND(P2_y!DW191&gt;=P2_y_TRUE!$J$1,P2_y!DW191&lt;=P2_y_TRUE!$K$1),1,0)</f>
        <v>0</v>
      </c>
      <c r="DX191">
        <f>IF(AND(P2_y!DX191&gt;=P2_y_TRUE!$J$1,P2_y!DX191&lt;=P2_y_TRUE!$K$1),1,0)</f>
        <v>0</v>
      </c>
      <c r="DY191">
        <f>IF(AND(P2_y!DY191&gt;=P2_y_TRUE!$J$1,P2_y!DY191&lt;=P2_y_TRUE!$K$1),1,0)</f>
        <v>0</v>
      </c>
      <c r="DZ191">
        <f>IF(AND(P2_y!DZ191&gt;=P2_y_TRUE!$J$1,P2_y!DZ191&lt;=P2_y_TRUE!$K$1),1,0)</f>
        <v>0</v>
      </c>
      <c r="EA191">
        <f>IF(AND(P2_y!EA191&gt;=P2_y_TRUE!$J$1,P2_y!EA191&lt;=P2_y_TRUE!$K$1),1,0)</f>
        <v>0</v>
      </c>
      <c r="EB191">
        <f>IF(AND(P2_y!EB191&gt;=P2_y_TRUE!$J$1,P2_y!EB191&lt;=P2_y_TRUE!$K$1),1,0)</f>
        <v>0</v>
      </c>
      <c r="EC191">
        <f>IF(AND(P2_y!EC191&gt;=P2_y_TRUE!$J$1,P2_y!EC191&lt;=P2_y_TRUE!$K$1),1,0)</f>
        <v>0</v>
      </c>
      <c r="ED191">
        <f>IF(AND(P2_y!ED191&gt;=P2_y_TRUE!$J$1,P2_y!ED191&lt;=P2_y_TRUE!$K$1),1,0)</f>
        <v>0</v>
      </c>
      <c r="EE191">
        <f>IF(AND(P2_y!EE191&gt;=P2_y_TRUE!$J$1,P2_y!EE191&lt;=P2_y_TRUE!$K$1),1,0)</f>
        <v>0</v>
      </c>
      <c r="EF191">
        <f>IF(AND(P2_y!EF191&gt;=P2_y_TRUE!$J$1,P2_y!EF191&lt;=P2_y_TRUE!$K$1),1,0)</f>
        <v>0</v>
      </c>
      <c r="EG191">
        <f>IF(AND(P2_y!EG191&gt;=P2_y_TRUE!$J$1,P2_y!EG191&lt;=P2_y_TRUE!$K$1),1,0)</f>
        <v>0</v>
      </c>
      <c r="EH191">
        <f>IF(AND(P2_y!EH191&gt;=P2_y_TRUE!$J$1,P2_y!EH191&lt;=P2_y_TRUE!$K$1),1,0)</f>
        <v>0</v>
      </c>
      <c r="EI191">
        <f>IF(AND(P2_y!EI191&gt;=P2_y_TRUE!$J$1,P2_y!EI191&lt;=P2_y_TRUE!$K$1),1,0)</f>
        <v>0</v>
      </c>
      <c r="EJ191">
        <f>IF(AND(P2_y!EJ191&gt;=P2_y_TRUE!$J$1,P2_y!EJ191&lt;=P2_y_TRUE!$K$1),1,0)</f>
        <v>0</v>
      </c>
      <c r="EK191">
        <f>IF(AND(P2_y!EK191&gt;=P2_y_TRUE!$J$1,P2_y!EK191&lt;=P2_y_TRUE!$K$1),1,0)</f>
        <v>0</v>
      </c>
      <c r="EL191">
        <f>IF(AND(P2_y!EL191&gt;=P2_y_TRUE!$J$1,P2_y!EL191&lt;=P2_y_TRUE!$K$1),1,0)</f>
        <v>0</v>
      </c>
      <c r="EM191">
        <f>IF(AND(P2_y!EM191&gt;=P2_y_TRUE!$J$1,P2_y!EM191&lt;=P2_y_TRUE!$K$1),1,0)</f>
        <v>0</v>
      </c>
      <c r="EN191">
        <f>IF(AND(P2_y!EN191&gt;=P2_y_TRUE!$J$1,P2_y!EN191&lt;=P2_y_TRUE!$K$1),1,0)</f>
        <v>0</v>
      </c>
      <c r="EO191">
        <f>IF(AND(P2_y!EO191&gt;=P2_y_TRUE!$J$1,P2_y!EO191&lt;=P2_y_TRUE!$K$1),1,0)</f>
        <v>0</v>
      </c>
      <c r="EP191">
        <f>IF(AND(P2_y!EP191&gt;=P2_y_TRUE!$J$1,P2_y!EP191&lt;=P2_y_TRUE!$K$1),1,0)</f>
        <v>0</v>
      </c>
      <c r="EQ191">
        <f>IF(AND(P2_y!EQ191&gt;=P2_y_TRUE!$J$1,P2_y!EQ191&lt;=P2_y_TRUE!$K$1),1,0)</f>
        <v>0</v>
      </c>
      <c r="ER191">
        <f>IF(AND(P2_y!ER191&gt;=P2_y_TRUE!$J$1,P2_y!ER191&lt;=P2_y_TRUE!$K$1),1,0)</f>
        <v>0</v>
      </c>
      <c r="ES191">
        <f>IF(AND(P2_y!ES191&gt;=P2_y_TRUE!$J$1,P2_y!ES191&lt;=P2_y_TRUE!$K$1),1,0)</f>
        <v>0</v>
      </c>
      <c r="ET191">
        <f>IF(AND(P2_y!ET191&gt;=P2_y_TRUE!$J$1,P2_y!ET191&lt;=P2_y_TRUE!$K$1),1,0)</f>
        <v>0</v>
      </c>
      <c r="EU191">
        <f>IF(AND(P2_y!EU191&gt;=P2_y_TRUE!$J$1,P2_y!EU191&lt;=P2_y_TRUE!$K$1),1,0)</f>
        <v>0</v>
      </c>
      <c r="EV191">
        <f>IF(AND(P2_y!EV191&gt;=P2_y_TRUE!$J$1,P2_y!EV191&lt;=P2_y_TRUE!$K$1),1,0)</f>
        <v>0</v>
      </c>
      <c r="EW191">
        <f>IF(AND(P2_y!EW191&gt;=P2_y_TRUE!$J$1,P2_y!EW191&lt;=P2_y_TRUE!$K$1),1,0)</f>
        <v>0</v>
      </c>
      <c r="EX191">
        <f>IF(AND(P2_y!EX191&gt;=P2_y_TRUE!$J$1,P2_y!EX191&lt;=P2_y_TRUE!$K$1),1,0)</f>
        <v>0</v>
      </c>
      <c r="EY191">
        <f>IF(AND(P2_y!EY191&gt;=P2_y_TRUE!$J$1,P2_y!EY191&lt;=P2_y_TRUE!$K$1),1,0)</f>
        <v>0</v>
      </c>
      <c r="EZ191">
        <f>IF(AND(P2_y!EZ191&gt;=P2_y_TRUE!$J$1,P2_y!EZ191&lt;=P2_y_TRUE!$K$1),1,0)</f>
        <v>0</v>
      </c>
      <c r="FA191">
        <f>IF(AND(P2_y!FA191&gt;=P2_y_TRUE!$J$1,P2_y!FA191&lt;=P2_y_TRUE!$K$1),1,0)</f>
        <v>0</v>
      </c>
      <c r="FB191">
        <f>IF(AND(P2_y!FB191&gt;=P2_y_TRUE!$J$1,P2_y!FB191&lt;=P2_y_TRUE!$K$1),1,0)</f>
        <v>0</v>
      </c>
      <c r="FC191">
        <f>IF(AND(P2_y!FC191&gt;=P2_y_TRUE!$J$1,P2_y!FC191&lt;=P2_y_TRUE!$K$1),1,0)</f>
        <v>0</v>
      </c>
      <c r="FD191">
        <f>IF(AND(P2_y!FD191&gt;=P2_y_TRUE!$J$1,P2_y!FD191&lt;=P2_y_TRUE!$K$1),1,0)</f>
        <v>0</v>
      </c>
      <c r="FE191">
        <f>IF(AND(P2_y!FE191&gt;=P2_y_TRUE!$J$1,P2_y!FE191&lt;=P2_y_TRUE!$K$1),1,0)</f>
        <v>0</v>
      </c>
      <c r="FF191">
        <f>IF(AND(P2_y!FF191&gt;=P2_y_TRUE!$J$1,P2_y!FF191&lt;=P2_y_TRUE!$K$1),1,0)</f>
        <v>0</v>
      </c>
      <c r="FG191">
        <f>IF(AND(P2_y!FG191&gt;=P2_y_TRUE!$J$1,P2_y!FG191&lt;=P2_y_TRUE!$K$1),1,0)</f>
        <v>0</v>
      </c>
      <c r="FH191">
        <f>IF(AND(P2_y!FH191&gt;=P2_y_TRUE!$J$1,P2_y!FH191&lt;=P2_y_TRUE!$K$1),1,0)</f>
        <v>0</v>
      </c>
      <c r="FI191">
        <f>IF(AND(P2_y!FI191&gt;=P2_y_TRUE!$J$1,P2_y!FI191&lt;=P2_y_TRUE!$K$1),1,0)</f>
        <v>0</v>
      </c>
      <c r="FJ191">
        <f>IF(AND(P2_y!FJ191&gt;=P2_y_TRUE!$J$1,P2_y!FJ191&lt;=P2_y_TRUE!$K$1),1,0)</f>
        <v>0</v>
      </c>
      <c r="FK191">
        <f>IF(AND(P2_y!FK191&gt;=P2_y_TRUE!$J$1,P2_y!FK191&lt;=P2_y_TRUE!$K$1),1,0)</f>
        <v>0</v>
      </c>
      <c r="FL191">
        <f>IF(AND(P2_y!FL191&gt;=P2_y_TRUE!$J$1,P2_y!FL191&lt;=P2_y_TRUE!$K$1),1,0)</f>
        <v>0</v>
      </c>
      <c r="FM191">
        <f>IF(AND(P2_y!FM191&gt;=P2_y_TRUE!$J$1,P2_y!FM191&lt;=P2_y_TRUE!$K$1),1,0)</f>
        <v>0</v>
      </c>
      <c r="FN191">
        <f>IF(AND(P2_y!FN191&gt;=P2_y_TRUE!$J$1,P2_y!FN191&lt;=P2_y_TRUE!$K$1),1,0)</f>
        <v>0</v>
      </c>
      <c r="FO191">
        <f>IF(AND(P2_y!FO191&gt;=P2_y_TRUE!$J$1,P2_y!FO191&lt;=P2_y_TRUE!$K$1),1,0)</f>
        <v>0</v>
      </c>
      <c r="FP191">
        <f>IF(AND(P2_y!FP191&gt;=P2_y_TRUE!$J$1,P2_y!FP191&lt;=P2_y_TRUE!$K$1),1,0)</f>
        <v>0</v>
      </c>
      <c r="FQ191">
        <f>IF(AND(P2_y!FQ191&gt;=P2_y_TRUE!$J$1,P2_y!FQ191&lt;=P2_y_TRUE!$K$1),1,0)</f>
        <v>0</v>
      </c>
      <c r="FR191">
        <f>IF(AND(P2_y!FR191&gt;=P2_y_TRUE!$J$1,P2_y!FR191&lt;=P2_y_TRUE!$K$1),1,0)</f>
        <v>0</v>
      </c>
      <c r="FS191">
        <f>IF(AND(P2_y!FS191&gt;=P2_y_TRUE!$J$1,P2_y!FS191&lt;=P2_y_TRUE!$K$1),1,0)</f>
        <v>0</v>
      </c>
      <c r="FT191">
        <f>IF(AND(P2_y!FT191&gt;=P2_y_TRUE!$J$1,P2_y!FT191&lt;=P2_y_TRUE!$K$1),1,0)</f>
        <v>0</v>
      </c>
      <c r="FU191">
        <f>IF(AND(P2_y!FU191&gt;=P2_y_TRUE!$J$1,P2_y!FU191&lt;=P2_y_TRUE!$K$1),1,0)</f>
        <v>0</v>
      </c>
      <c r="FV191">
        <f>IF(AND(P2_y!FV191&gt;=P2_y_TRUE!$J$1,P2_y!FV191&lt;=P2_y_TRUE!$K$1),1,0)</f>
        <v>0</v>
      </c>
      <c r="FW191">
        <f>IF(AND(P2_y!FW191&gt;=P2_y_TRUE!$J$1,P2_y!FW191&lt;=P2_y_TRUE!$K$1),1,0)</f>
        <v>0</v>
      </c>
      <c r="FX191">
        <f>IF(AND(P2_y!FX191&gt;=P2_y_TRUE!$J$1,P2_y!FX191&lt;=P2_y_TRUE!$K$1),1,0)</f>
        <v>0</v>
      </c>
      <c r="FY191">
        <f>IF(AND(P2_y!FY191&gt;=P2_y_TRUE!$J$1,P2_y!FY191&lt;=P2_y_TRUE!$K$1),1,0)</f>
        <v>0</v>
      </c>
      <c r="FZ191">
        <f>IF(AND(P2_y!FZ191&gt;=P2_y_TRUE!$J$1,P2_y!FZ191&lt;=P2_y_TRUE!$K$1),1,0)</f>
        <v>0</v>
      </c>
      <c r="GA191">
        <f>IF(AND(P2_y!GA191&gt;=P2_y_TRUE!$J$1,P2_y!GA191&lt;=P2_y_TRUE!$K$1),1,0)</f>
        <v>0</v>
      </c>
      <c r="GB191">
        <f>IF(AND(P2_y!GB191&gt;=P2_y_TRUE!$J$1,P2_y!GB191&lt;=P2_y_TRUE!$K$1),1,0)</f>
        <v>0</v>
      </c>
      <c r="GC191">
        <f>IF(AND(P2_y!GC191&gt;=P2_y_TRUE!$J$1,P2_y!GC191&lt;=P2_y_TRUE!$K$1),1,0)</f>
        <v>0</v>
      </c>
      <c r="GD191">
        <f>IF(AND(P2_y!GD191&gt;=P2_y_TRUE!$J$1,P2_y!GD191&lt;=P2_y_TRUE!$K$1),1,0)</f>
        <v>0</v>
      </c>
      <c r="GE191">
        <f>IF(AND(P2_y!GE191&gt;=P2_y_TRUE!$J$1,P2_y!GE191&lt;=P2_y_TRUE!$K$1),1,0)</f>
        <v>0</v>
      </c>
      <c r="GF191">
        <f>IF(AND(P2_y!GF191&gt;=P2_y_TRUE!$J$1,P2_y!GF191&lt;=P2_y_TRUE!$K$1),1,0)</f>
        <v>0</v>
      </c>
      <c r="GG191">
        <f>IF(AND(P2_y!GG191&gt;=P2_y_TRUE!$J$1,P2_y!GG191&lt;=P2_y_TRUE!$K$1),1,0)</f>
        <v>0</v>
      </c>
      <c r="GH191">
        <f>IF(AND(P2_y!GH191&gt;=P2_y_TRUE!$J$1,P2_y!GH191&lt;=P2_y_TRUE!$K$1),1,0)</f>
        <v>0</v>
      </c>
      <c r="GI191">
        <f>IF(AND(P2_y!GI191&gt;=P2_y_TRUE!$J$1,P2_y!GI191&lt;=P2_y_TRUE!$K$1),1,0)</f>
        <v>0</v>
      </c>
      <c r="GJ191">
        <f>IF(AND(P2_y!GJ191&gt;=P2_y_TRUE!$J$1,P2_y!GJ191&lt;=P2_y_TRUE!$K$1),1,0)</f>
        <v>0</v>
      </c>
      <c r="GK191">
        <f>IF(AND(P2_y!GK191&gt;=P2_y_TRUE!$J$1,P2_y!GK191&lt;=P2_y_TRUE!$K$1),1,0)</f>
        <v>0</v>
      </c>
      <c r="GL191">
        <f>IF(AND(P2_y!GL191&gt;=P2_y_TRUE!$J$1,P2_y!GL191&lt;=P2_y_TRUE!$K$1),1,0)</f>
        <v>0</v>
      </c>
      <c r="GM191">
        <f>IF(AND(P2_y!GM191&gt;=P2_y_TRUE!$J$1,P2_y!GM191&lt;=P2_y_TRUE!$K$1),1,0)</f>
        <v>0</v>
      </c>
      <c r="GN191">
        <f>IF(AND(P2_y!GN191&gt;=P2_y_TRUE!$J$1,P2_y!GN191&lt;=P2_y_TRUE!$K$1),1,0)</f>
        <v>0</v>
      </c>
      <c r="GO191">
        <f>IF(AND(P2_y!GO191&gt;=P2_y_TRUE!$J$1,P2_y!GO191&lt;=P2_y_TRUE!$K$1),1,0)</f>
        <v>0</v>
      </c>
      <c r="GP191">
        <f>IF(AND(P2_y!GP191&gt;=P2_y_TRUE!$J$1,P2_y!GP191&lt;=P2_y_TRUE!$K$1),1,0)</f>
        <v>0</v>
      </c>
      <c r="GQ191">
        <f>IF(AND(P2_y!GQ191&gt;=P2_y_TRUE!$J$1,P2_y!GQ191&lt;=P2_y_TRUE!$K$1),1,0)</f>
        <v>0</v>
      </c>
      <c r="GR191">
        <f>IF(AND(P2_y!GR191&gt;=P2_y_TRUE!$J$1,P2_y!GR191&lt;=P2_y_TRUE!$K$1),1,0)</f>
        <v>0</v>
      </c>
      <c r="GS191">
        <f>IF(AND(P2_y!GS191&gt;=P2_y_TRUE!$J$1,P2_y!GS191&lt;=P2_y_TRUE!$K$1),1,0)</f>
        <v>0</v>
      </c>
      <c r="GT191">
        <f>IF(AND(P2_y!GT191&gt;=P2_y_TRUE!$J$1,P2_y!GT191&lt;=P2_y_TRUE!$K$1),1,0)</f>
        <v>0</v>
      </c>
      <c r="GU191">
        <f>IF(AND(P2_y!GU191&gt;=P2_y_TRUE!$J$1,P2_y!GU191&lt;=P2_y_TRUE!$K$1),1,0)</f>
        <v>0</v>
      </c>
      <c r="GV191">
        <f>IF(AND(P2_y!GV191&gt;=P2_y_TRUE!$J$1,P2_y!GV191&lt;=P2_y_TRUE!$K$1),1,0)</f>
        <v>0</v>
      </c>
      <c r="GW191">
        <f>IF(AND(P2_y!GW191&gt;=P2_y_TRUE!$J$1,P2_y!GW191&lt;=P2_y_TRUE!$K$1),1,0)</f>
        <v>0</v>
      </c>
      <c r="GX191">
        <f>IF(AND(P2_y!GX191&gt;=P2_y_TRUE!$J$1,P2_y!GX191&lt;=P2_y_TRUE!$K$1),1,0)</f>
        <v>0</v>
      </c>
      <c r="GY191">
        <f>IF(AND(P2_y!GY191&gt;=P2_y_TRUE!$J$1,P2_y!GY191&lt;=P2_y_TRUE!$K$1),1,0)</f>
        <v>0</v>
      </c>
      <c r="GZ191">
        <f>IF(AND(P2_y!GZ191&gt;=P2_y_TRUE!$J$1,P2_y!GZ191&lt;=P2_y_TRUE!$K$1),1,0)</f>
        <v>0</v>
      </c>
      <c r="HA191">
        <f>IF(AND(P2_y!HA191&gt;=P2_y_TRUE!$J$1,P2_y!HA191&lt;=P2_y_TRUE!$K$1),1,0)</f>
        <v>0</v>
      </c>
      <c r="HB191">
        <f>IF(AND(P2_y!HB191&gt;=P2_y_TRUE!$J$1,P2_y!HB191&lt;=P2_y_TRUE!$K$1),1,0)</f>
        <v>0</v>
      </c>
      <c r="HC191">
        <f>IF(AND(P2_y!HC191&gt;=P2_y_TRUE!$J$1,P2_y!HC191&lt;=P2_y_TRUE!$K$1),1,0)</f>
        <v>0</v>
      </c>
      <c r="HD191">
        <f>IF(AND(P2_y!HD191&gt;=P2_y_TRUE!$J$1,P2_y!HD191&lt;=P2_y_TRUE!$K$1),1,0)</f>
        <v>0</v>
      </c>
      <c r="HE191">
        <f>IF(AND(P2_y!HE191&gt;=P2_y_TRUE!$J$1,P2_y!HE191&lt;=P2_y_TRUE!$K$1),1,0)</f>
        <v>0</v>
      </c>
      <c r="HF191">
        <f>IF(AND(P2_y!HF191&gt;=P2_y_TRUE!$J$1,P2_y!HF191&lt;=P2_y_TRUE!$K$1),1,0)</f>
        <v>0</v>
      </c>
      <c r="HG191">
        <f>IF(AND(P2_y!HG191&gt;=P2_y_TRUE!$J$1,P2_y!HG191&lt;=P2_y_TRUE!$K$1),1,0)</f>
        <v>0</v>
      </c>
      <c r="HH191">
        <f>IF(AND(P2_y!HH191&gt;=P2_y_TRUE!$J$1,P2_y!HH191&lt;=P2_y_TRUE!$K$1),1,0)</f>
        <v>0</v>
      </c>
      <c r="HI191">
        <f>IF(AND(P2_y!HI191&gt;=P2_y_TRUE!$J$1,P2_y!HI191&lt;=P2_y_TRUE!$K$1),1,0)</f>
        <v>0</v>
      </c>
      <c r="HJ191">
        <f>IF(AND(P2_y!HJ191&gt;=P2_y_TRUE!$J$1,P2_y!HJ191&lt;=P2_y_TRUE!$K$1),1,0)</f>
        <v>0</v>
      </c>
      <c r="HK191">
        <f>IF(AND(P2_y!HK191&gt;=P2_y_TRUE!$J$1,P2_y!HK191&lt;=P2_y_TRUE!$K$1),1,0)</f>
        <v>0</v>
      </c>
      <c r="HL191">
        <f>IF(AND(P2_y!HL191&gt;=P2_y_TRUE!$J$1,P2_y!HL191&lt;=P2_y_TRUE!$K$1),1,0)</f>
        <v>0</v>
      </c>
      <c r="HM191">
        <f>IF(AND(P2_y!HM191&gt;=P2_y_TRUE!$J$1,P2_y!HM191&lt;=P2_y_TRUE!$K$1),1,0)</f>
        <v>0</v>
      </c>
      <c r="HN191">
        <f>IF(AND(P2_y!HN191&gt;=P2_y_TRUE!$J$1,P2_y!HN191&lt;=P2_y_TRUE!$K$1),1,0)</f>
        <v>0</v>
      </c>
      <c r="HO191">
        <f>IF(AND(P2_y!HO191&gt;=P2_y_TRUE!$J$1,P2_y!HO191&lt;=P2_y_TRUE!$K$1),1,0)</f>
        <v>0</v>
      </c>
      <c r="HP191">
        <f>IF(AND(P2_y!HP191&gt;=P2_y_TRUE!$J$1,P2_y!HP191&lt;=P2_y_TRUE!$K$1),1,0)</f>
        <v>0</v>
      </c>
      <c r="HQ191">
        <f>IF(AND(P2_y!HQ191&gt;=P2_y_TRUE!$J$1,P2_y!HQ191&lt;=P2_y_TRUE!$K$1),1,0)</f>
        <v>0</v>
      </c>
      <c r="HR191">
        <f>IF(AND(P2_y!HR191&gt;=P2_y_TRUE!$J$1,P2_y!HR191&lt;=P2_y_TRUE!$K$1),1,0)</f>
        <v>0</v>
      </c>
      <c r="HS191">
        <f>IF(AND(P2_y!HS191&gt;=P2_y_TRUE!$J$1,P2_y!HS191&lt;=P2_y_TRUE!$K$1),1,0)</f>
        <v>0</v>
      </c>
      <c r="HT191">
        <f>IF(AND(P2_y!HT191&gt;=P2_y_TRUE!$J$1,P2_y!HT191&lt;=P2_y_TRUE!$K$1),1,0)</f>
        <v>0</v>
      </c>
      <c r="HU191">
        <f>IF(AND(P2_y!HU191&gt;=P2_y_TRUE!$J$1,P2_y!HU191&lt;=P2_y_TRUE!$K$1),1,0)</f>
        <v>0</v>
      </c>
      <c r="HV191">
        <f>IF(AND(P2_y!HV191&gt;=P2_y_TRUE!$J$1,P2_y!HV191&lt;=P2_y_TRUE!$K$1),1,0)</f>
        <v>0</v>
      </c>
      <c r="HW191">
        <f>IF(AND(P2_y!HW191&gt;=P2_y_TRUE!$J$1,P2_y!HW191&lt;=P2_y_TRUE!$K$1),1,0)</f>
        <v>0</v>
      </c>
      <c r="HX191">
        <f>IF(AND(P2_y!HX191&gt;=P2_y_TRUE!$J$1,P2_y!HX191&lt;=P2_y_TRUE!$K$1),1,0)</f>
        <v>0</v>
      </c>
      <c r="HY191">
        <f>IF(AND(P2_y!HY191&gt;=P2_y_TRUE!$J$1,P2_y!HY191&lt;=P2_y_TRUE!$K$1),1,0)</f>
        <v>0</v>
      </c>
      <c r="HZ191">
        <f>IF(AND(P2_y!HZ191&gt;=P2_y_TRUE!$J$1,P2_y!HZ191&lt;=P2_y_TRUE!$K$1),1,0)</f>
        <v>0</v>
      </c>
      <c r="IA191">
        <f>IF(AND(P2_y!IA191&gt;=P2_y_TRUE!$J$1,P2_y!IA191&lt;=P2_y_TRUE!$K$1),1,0)</f>
        <v>0</v>
      </c>
      <c r="IB191">
        <f>IF(AND(P2_y!IB191&gt;=P2_y_TRUE!$J$1,P2_y!IB191&lt;=P2_y_TRUE!$K$1),1,0)</f>
        <v>0</v>
      </c>
      <c r="IC191">
        <f>IF(AND(P2_y!IC191&gt;=P2_y_TRUE!$J$1,P2_y!IC191&lt;=P2_y_TRUE!$K$1),1,0)</f>
        <v>0</v>
      </c>
      <c r="ID191">
        <f>IF(AND(P2_y!ID191&gt;=P2_y_TRUE!$J$1,P2_y!ID191&lt;=P2_y_TRUE!$K$1),1,0)</f>
        <v>0</v>
      </c>
      <c r="IE191">
        <f>IF(AND(P2_y!IE191&gt;=P2_y_TRUE!$J$1,P2_y!IE191&lt;=P2_y_TRUE!$K$1),1,0)</f>
        <v>0</v>
      </c>
      <c r="IF191">
        <f>IF(AND(P2_y!IF191&gt;=P2_y_TRUE!$J$1,P2_y!IF191&lt;=P2_y_TRUE!$K$1),1,0)</f>
        <v>0</v>
      </c>
      <c r="IG191">
        <f>IF(AND(P2_y!IG191&gt;=P2_y_TRUE!$J$1,P2_y!IG191&lt;=P2_y_TRUE!$K$1),1,0)</f>
        <v>0</v>
      </c>
      <c r="IH191">
        <f>IF(AND(P2_y!IH191&gt;=P2_y_TRUE!$J$1,P2_y!IH191&lt;=P2_y_TRUE!$K$1),1,0)</f>
        <v>0</v>
      </c>
      <c r="II191">
        <f>IF(AND(P2_y!II191&gt;=P2_y_TRUE!$J$1,P2_y!II191&lt;=P2_y_TRUE!$K$1),1,0)</f>
        <v>0</v>
      </c>
      <c r="IJ191">
        <f>IF(AND(P2_y!IJ191&gt;=P2_y_TRUE!$J$1,P2_y!IJ191&lt;=P2_y_TRUE!$K$1),1,0)</f>
        <v>0</v>
      </c>
      <c r="IK191">
        <f>IF(AND(P2_y!IK191&gt;=P2_y_TRUE!$J$1,P2_y!IK191&lt;=P2_y_TRUE!$K$1),1,0)</f>
        <v>0</v>
      </c>
      <c r="IL191">
        <f>IF(AND(P2_y!IL191&gt;=P2_y_TRUE!$J$1,P2_y!IL191&lt;=P2_y_TRUE!$K$1),1,0)</f>
        <v>0</v>
      </c>
      <c r="IM191">
        <f>IF(AND(P2_y!IM191&gt;=P2_y_TRUE!$J$1,P2_y!IM191&lt;=P2_y_TRUE!$K$1),1,0)</f>
        <v>0</v>
      </c>
      <c r="IN191">
        <f>IF(AND(P2_y!IN191&gt;=P2_y_TRUE!$J$1,P2_y!IN191&lt;=P2_y_TRUE!$K$1),1,0)</f>
        <v>0</v>
      </c>
      <c r="IO191">
        <f>IF(AND(P2_y!IO191&gt;=P2_y_TRUE!$J$1,P2_y!IO191&lt;=P2_y_TRUE!$K$1),1,0)</f>
        <v>0</v>
      </c>
      <c r="IP191">
        <f>IF(AND(P2_y!IP191&gt;=P2_y_TRUE!$J$1,P2_y!IP191&lt;=P2_y_TRUE!$K$1),1,0)</f>
        <v>0</v>
      </c>
      <c r="IQ191">
        <f>IF(AND(P2_y!IQ191&gt;=P2_y_TRUE!$J$1,P2_y!IQ191&lt;=P2_y_TRUE!$K$1),1,0)</f>
        <v>0</v>
      </c>
      <c r="IR191">
        <f>IF(AND(P2_y!IR191&gt;=P2_y_TRUE!$J$1,P2_y!IR191&lt;=P2_y_TRUE!$K$1),1,0)</f>
        <v>0</v>
      </c>
      <c r="IS191">
        <f>IF(AND(P2_y!IS191&gt;=P2_y_TRUE!$J$1,P2_y!IS191&lt;=P2_y_TRUE!$K$1),1,0)</f>
        <v>0</v>
      </c>
      <c r="IT191">
        <f>IF(AND(P2_y!IT191&gt;=P2_y_TRUE!$J$1,P2_y!IT191&lt;=P2_y_TRUE!$K$1),1,0)</f>
        <v>0</v>
      </c>
      <c r="IU191">
        <f>IF(AND(P2_y!IU191&gt;=P2_y_TRUE!$J$1,P2_y!IU191&lt;=P2_y_TRUE!$K$1),1,0)</f>
        <v>0</v>
      </c>
      <c r="IV191">
        <f>IF(AND(P2_y!IV191&gt;=P2_y_TRUE!$J$1,P2_y!IV191&lt;=P2_y_TRUE!$K$1),1,0)</f>
        <v>0</v>
      </c>
      <c r="IW191">
        <f>IF(AND(P2_y!IW191&gt;=P2_y_TRUE!$J$1,P2_y!IW191&lt;=P2_y_TRUE!$K$1),1,0)</f>
        <v>0</v>
      </c>
      <c r="IX191">
        <f>IF(AND(P2_y!IX191&gt;=P2_y_TRUE!$J$1,P2_y!IX191&lt;=P2_y_TRUE!$K$1),1,0)</f>
        <v>0</v>
      </c>
      <c r="IY191">
        <f>IF(AND(P2_y!IY191&gt;=P2_y_TRUE!$J$1,P2_y!IY191&lt;=P2_y_TRUE!$K$1),1,0)</f>
        <v>0</v>
      </c>
      <c r="IZ191">
        <f>IF(AND(P2_y!IZ191&gt;=P2_y_TRUE!$J$1,P2_y!IZ191&lt;=P2_y_TRUE!$K$1),1,0)</f>
        <v>0</v>
      </c>
      <c r="JA191">
        <f>IF(AND(P2_y!JA191&gt;=P2_y_TRUE!$J$1,P2_y!JA191&lt;=P2_y_TRUE!$K$1),1,0)</f>
        <v>0</v>
      </c>
      <c r="JB191">
        <f>IF(AND(P2_y!JB191&gt;=P2_y_TRUE!$J$1,P2_y!JB191&lt;=P2_y_TRUE!$K$1),1,0)</f>
        <v>0</v>
      </c>
      <c r="JC191">
        <f>IF(AND(P2_y!JC191&gt;=P2_y_TRUE!$J$1,P2_y!JC191&lt;=P2_y_TRUE!$K$1),1,0)</f>
        <v>0</v>
      </c>
      <c r="JD191">
        <f>IF(AND(P2_y!JD191&gt;=P2_y_TRUE!$J$1,P2_y!JD191&lt;=P2_y_TRUE!$K$1),1,0)</f>
        <v>0</v>
      </c>
      <c r="JE191">
        <f>IF(AND(P2_y!JE191&gt;=P2_y_TRUE!$J$1,P2_y!JE191&lt;=P2_y_TRUE!$K$1),1,0)</f>
        <v>0</v>
      </c>
      <c r="JF191">
        <f>IF(AND(P2_y!JF191&gt;=P2_y_TRUE!$J$1,P2_y!JF191&lt;=P2_y_TRUE!$K$1),1,0)</f>
        <v>0</v>
      </c>
      <c r="JG191">
        <f>IF(AND(P2_y!JG191&gt;=P2_y_TRUE!$J$1,P2_y!JG191&lt;=P2_y_TRUE!$K$1),1,0)</f>
        <v>0</v>
      </c>
      <c r="JH191">
        <f>IF(AND(P2_y!JH191&gt;=P2_y_TRUE!$J$1,P2_y!JH191&lt;=P2_y_TRUE!$K$1),1,0)</f>
        <v>0</v>
      </c>
      <c r="JI191">
        <f>IF(AND(P2_y!JI191&gt;=P2_y_TRUE!$J$1,P2_y!JI191&lt;=P2_y_TRUE!$K$1),1,0)</f>
        <v>0</v>
      </c>
      <c r="JJ191">
        <f>IF(AND(P2_y!JJ191&gt;=P2_y_TRUE!$J$1,P2_y!JJ191&lt;=P2_y_TRUE!$K$1),1,0)</f>
        <v>0</v>
      </c>
      <c r="JK191">
        <f>IF(AND(P2_y!JK191&gt;=P2_y_TRUE!$J$1,P2_y!JK191&lt;=P2_y_TRUE!$K$1),1,0)</f>
        <v>0</v>
      </c>
      <c r="JL191">
        <f>IF(AND(P2_y!JL191&gt;=P2_y_TRUE!$J$1,P2_y!JL191&lt;=P2_y_TRUE!$K$1),1,0)</f>
        <v>0</v>
      </c>
      <c r="JM191">
        <f>IF(AND(P2_y!JM191&gt;=P2_y_TRUE!$J$1,P2_y!JM191&lt;=P2_y_TRUE!$K$1),1,0)</f>
        <v>0</v>
      </c>
      <c r="JN191">
        <f>IF(AND(P2_y!JN191&gt;=P2_y_TRUE!$J$1,P2_y!JN191&lt;=P2_y_TRUE!$K$1),1,0)</f>
        <v>0</v>
      </c>
      <c r="JO191">
        <f>IF(AND(P2_y!JO191&gt;=P2_y_TRUE!$J$1,P2_y!JO191&lt;=P2_y_TRUE!$K$1),1,0)</f>
        <v>0</v>
      </c>
      <c r="JP191">
        <f>IF(AND(P2_y!JP191&gt;=P2_y_TRUE!$J$1,P2_y!JP191&lt;=P2_y_TRUE!$K$1),1,0)</f>
        <v>0</v>
      </c>
      <c r="JQ191">
        <f>IF(AND(P2_y!JQ191&gt;=P2_y_TRUE!$J$1,P2_y!JQ191&lt;=P2_y_TRUE!$K$1),1,0)</f>
        <v>0</v>
      </c>
      <c r="JR191">
        <f>IF(AND(P2_y!JR191&gt;=P2_y_TRUE!$J$1,P2_y!JR191&lt;=P2_y_TRUE!$K$1),1,0)</f>
        <v>0</v>
      </c>
      <c r="JS191">
        <f>IF(AND(P2_y!JS191&gt;=P2_y_TRUE!$J$1,P2_y!JS191&lt;=P2_y_TRUE!$K$1),1,0)</f>
        <v>0</v>
      </c>
      <c r="JT191">
        <f>IF(AND(P2_y!JT191&gt;=P2_y_TRUE!$J$1,P2_y!JT191&lt;=P2_y_TRUE!$K$1),1,0)</f>
        <v>0</v>
      </c>
      <c r="JU191">
        <f>IF(AND(P2_y!JU191&gt;=P2_y_TRUE!$J$1,P2_y!JU191&lt;=P2_y_TRUE!$K$1),1,0)</f>
        <v>0</v>
      </c>
      <c r="JV191">
        <f>IF(AND(P2_y!JV191&gt;=P2_y_TRUE!$J$1,P2_y!JV191&lt;=P2_y_TRUE!$K$1),1,0)</f>
        <v>0</v>
      </c>
      <c r="JW191">
        <f>IF(AND(P2_y!JW191&gt;=P2_y_TRUE!$J$1,P2_y!JW191&lt;=P2_y_TRUE!$K$1),1,0)</f>
        <v>0</v>
      </c>
      <c r="JX191">
        <f>IF(AND(P2_y!JX191&gt;=P2_y_TRUE!$J$1,P2_y!JX191&lt;=P2_y_TRUE!$K$1),1,0)</f>
        <v>0</v>
      </c>
      <c r="JY191">
        <f>IF(AND(P2_y!JY191&gt;=P2_y_TRUE!$J$1,P2_y!JY191&lt;=P2_y_TRUE!$K$1),1,0)</f>
        <v>0</v>
      </c>
      <c r="JZ191">
        <f>IF(AND(P2_y!JZ191&gt;=P2_y_TRUE!$J$1,P2_y!JZ191&lt;=P2_y_TRUE!$K$1),1,0)</f>
        <v>0</v>
      </c>
      <c r="KA191">
        <f>IF(AND(P2_y!KA191&gt;=P2_y_TRUE!$J$1,P2_y!KA191&lt;=P2_y_TRUE!$K$1),1,0)</f>
        <v>0</v>
      </c>
      <c r="KB191">
        <f>IF(AND(P2_y!KB191&gt;=P2_y_TRUE!$J$1,P2_y!KB191&lt;=P2_y_TRUE!$K$1),1,0)</f>
        <v>0</v>
      </c>
      <c r="KC191">
        <f>IF(AND(P2_y!KC191&gt;=P2_y_TRUE!$J$1,P2_y!KC191&lt;=P2_y_TRUE!$K$1),1,0)</f>
        <v>0</v>
      </c>
      <c r="KD191">
        <f>IF(AND(P2_y!KD191&gt;=P2_y_TRUE!$J$1,P2_y!KD191&lt;=P2_y_TRUE!$K$1),1,0)</f>
        <v>0</v>
      </c>
      <c r="KE191">
        <f>IF(AND(P2_y!KE191&gt;=P2_y_TRUE!$J$1,P2_y!KE191&lt;=P2_y_TRUE!$K$1),1,0)</f>
        <v>0</v>
      </c>
      <c r="KF191">
        <f>IF(AND(P2_y!KF191&gt;=P2_y_TRUE!$J$1,P2_y!KF191&lt;=P2_y_TRUE!$K$1),1,0)</f>
        <v>0</v>
      </c>
      <c r="KG191">
        <f>IF(AND(P2_y!KG191&gt;=P2_y_TRUE!$J$1,P2_y!KG191&lt;=P2_y_TRUE!$K$1),1,0)</f>
        <v>0</v>
      </c>
      <c r="KH191">
        <f>IF(AND(P2_y!KH191&gt;=P2_y_TRUE!$J$1,P2_y!KH191&lt;=P2_y_TRUE!$K$1),1,0)</f>
        <v>0</v>
      </c>
      <c r="KI191">
        <f>IF(AND(P2_y!KI191&gt;=P2_y_TRUE!$J$1,P2_y!KI191&lt;=P2_y_TRUE!$K$1),1,0)</f>
        <v>0</v>
      </c>
      <c r="KJ191">
        <f>IF(AND(P2_y!KJ191&gt;=P2_y_TRUE!$J$1,P2_y!KJ191&lt;=P2_y_TRUE!$K$1),1,0)</f>
        <v>0</v>
      </c>
      <c r="KK191">
        <f>IF(AND(P2_y!KK191&gt;=P2_y_TRUE!$J$1,P2_y!KK191&lt;=P2_y_TRUE!$K$1),1,0)</f>
        <v>0</v>
      </c>
      <c r="KL191">
        <f>IF(AND(P2_y!KL191&gt;=P2_y_TRUE!$J$1,P2_y!KL191&lt;=P2_y_TRUE!$K$1),1,0)</f>
        <v>0</v>
      </c>
      <c r="KM191">
        <f>IF(AND(P2_y!KM191&gt;=P2_y_TRUE!$J$1,P2_y!KM191&lt;=P2_y_TRUE!$K$1),1,0)</f>
        <v>0</v>
      </c>
      <c r="KN191">
        <f>IF(AND(P2_y!KN191&gt;=P2_y_TRUE!$J$1,P2_y!KN191&lt;=P2_y_TRUE!$K$1),1,0)</f>
        <v>0</v>
      </c>
      <c r="KO191">
        <f>IF(AND(P2_y!KO191&gt;=P2_y_TRUE!$J$1,P2_y!KO191&lt;=P2_y_TRUE!$K$1),1,0)</f>
        <v>0</v>
      </c>
      <c r="KP191">
        <f>IF(AND(P2_y!KP191&gt;=P2_y_TRUE!$J$1,P2_y!KP191&lt;=P2_y_TRUE!$K$1),1,0)</f>
        <v>0</v>
      </c>
      <c r="KQ191">
        <f>IF(AND(P2_y!KQ191&gt;=P2_y_TRUE!$J$1,P2_y!KQ191&lt;=P2_y_TRUE!$K$1),1,0)</f>
        <v>0</v>
      </c>
      <c r="KR191">
        <f>IF(AND(P2_y!KR191&gt;=P2_y_TRUE!$J$1,P2_y!KR191&lt;=P2_y_TRUE!$K$1),1,0)</f>
        <v>0</v>
      </c>
      <c r="KS191">
        <f>IF(AND(P2_y!KS191&gt;=P2_y_TRUE!$J$1,P2_y!KS191&lt;=P2_y_TRUE!$K$1),1,0)</f>
        <v>0</v>
      </c>
      <c r="KT191">
        <f>IF(AND(P2_y!KT191&gt;=P2_y_TRUE!$J$1,P2_y!KT191&lt;=P2_y_TRUE!$K$1),1,0)</f>
        <v>0</v>
      </c>
      <c r="KU191">
        <f>IF(AND(P2_y!KU191&gt;=P2_y_TRUE!$J$1,P2_y!KU191&lt;=P2_y_TRUE!$K$1),1,0)</f>
        <v>0</v>
      </c>
      <c r="KV191">
        <f>IF(AND(P2_y!KV191&gt;=P2_y_TRUE!$J$1,P2_y!KV191&lt;=P2_y_TRUE!$K$1),1,0)</f>
        <v>0</v>
      </c>
      <c r="KW191">
        <f>IF(AND(P2_y!KW191&gt;=P2_y_TRUE!$J$1,P2_y!KW191&lt;=P2_y_TRUE!$K$1),1,0)</f>
        <v>0</v>
      </c>
    </row>
    <row r="192" spans="1:309" x14ac:dyDescent="0.25">
      <c r="A192">
        <v>35</v>
      </c>
      <c r="D192">
        <f>IF(AND(P2_y!D192&gt;=P2_y_TRUE!$J$1,P2_y!D192&lt;=P2_y_TRUE!$K$1),1,0)</f>
        <v>0</v>
      </c>
      <c r="E192">
        <f>IF(AND(P2_y!E192&gt;=P2_y_TRUE!$J$1,P2_y!E192&lt;=P2_y_TRUE!$K$1),1,0)</f>
        <v>0</v>
      </c>
      <c r="F192">
        <f>IF(AND(P2_y!F192&gt;=P2_y_TRUE!$J$1,P2_y!F192&lt;=P2_y_TRUE!$K$1),1,0)</f>
        <v>0</v>
      </c>
      <c r="G192">
        <f>IF(AND(P2_y!G192&gt;=P2_y_TRUE!$J$1,P2_y!G192&lt;=P2_y_TRUE!$K$1),1,0)</f>
        <v>0</v>
      </c>
      <c r="H192">
        <f>IF(AND(P2_y!H192&gt;=P2_y_TRUE!$J$1,P2_y!H192&lt;=P2_y_TRUE!$K$1),1,0)</f>
        <v>0</v>
      </c>
      <c r="I192">
        <f>IF(AND(P2_y!I192&gt;=P2_y_TRUE!$J$1,P2_y!I192&lt;=P2_y_TRUE!$K$1),1,0)</f>
        <v>0</v>
      </c>
      <c r="J192">
        <f>IF(AND(P2_y!J192&gt;=P2_y_TRUE!$J$1,P2_y!J192&lt;=P2_y_TRUE!$K$1),1,0)</f>
        <v>0</v>
      </c>
      <c r="K192">
        <f>IF(AND(P2_y!K192&gt;=P2_y_TRUE!$J$1,P2_y!K192&lt;=P2_y_TRUE!$K$1),1,0)</f>
        <v>0</v>
      </c>
      <c r="L192">
        <f>IF(AND(P2_y!L192&gt;=P2_y_TRUE!$J$1,P2_y!L192&lt;=P2_y_TRUE!$K$1),1,0)</f>
        <v>0</v>
      </c>
      <c r="M192">
        <f>IF(AND(P2_y!M192&gt;=P2_y_TRUE!$J$1,P2_y!M192&lt;=P2_y_TRUE!$K$1),1,0)</f>
        <v>0</v>
      </c>
      <c r="N192">
        <f>IF(AND(P2_y!N192&gt;=P2_y_TRUE!$J$1,P2_y!N192&lt;=P2_y_TRUE!$K$1),1,0)</f>
        <v>0</v>
      </c>
      <c r="O192">
        <f>IF(AND(P2_y!O192&gt;=P2_y_TRUE!$J$1,P2_y!O192&lt;=P2_y_TRUE!$K$1),1,0)</f>
        <v>0</v>
      </c>
      <c r="P192">
        <f>IF(AND(P2_y!P192&gt;=P2_y_TRUE!$J$1,P2_y!P192&lt;=P2_y_TRUE!$K$1),1,0)</f>
        <v>0</v>
      </c>
      <c r="Q192">
        <f>IF(AND(P2_y!Q192&gt;=P2_y_TRUE!$J$1,P2_y!Q192&lt;=P2_y_TRUE!$K$1),1,0)</f>
        <v>0</v>
      </c>
      <c r="R192">
        <f>IF(AND(P2_y!R192&gt;=P2_y_TRUE!$J$1,P2_y!R192&lt;=P2_y_TRUE!$K$1),1,0)</f>
        <v>0</v>
      </c>
      <c r="S192">
        <f>IF(AND(P2_y!S192&gt;=P2_y_TRUE!$J$1,P2_y!S192&lt;=P2_y_TRUE!$K$1),1,0)</f>
        <v>0</v>
      </c>
      <c r="T192">
        <f>IF(AND(P2_y!T192&gt;=P2_y_TRUE!$J$1,P2_y!T192&lt;=P2_y_TRUE!$K$1),1,0)</f>
        <v>0</v>
      </c>
      <c r="U192">
        <f>IF(AND(P2_y!U192&gt;=P2_y_TRUE!$J$1,P2_y!U192&lt;=P2_y_TRUE!$K$1),1,0)</f>
        <v>0</v>
      </c>
      <c r="V192">
        <f>IF(AND(P2_y!V192&gt;=P2_y_TRUE!$J$1,P2_y!V192&lt;=P2_y_TRUE!$K$1),1,0)</f>
        <v>0</v>
      </c>
      <c r="W192">
        <f>IF(AND(P2_y!W192&gt;=P2_y_TRUE!$J$1,P2_y!W192&lt;=P2_y_TRUE!$K$1),1,0)</f>
        <v>0</v>
      </c>
      <c r="X192">
        <f>IF(AND(P2_y!X192&gt;=P2_y_TRUE!$J$1,P2_y!X192&lt;=P2_y_TRUE!$K$1),1,0)</f>
        <v>0</v>
      </c>
      <c r="Y192">
        <f>IF(AND(P2_y!Y192&gt;=P2_y_TRUE!$J$1,P2_y!Y192&lt;=P2_y_TRUE!$K$1),1,0)</f>
        <v>0</v>
      </c>
      <c r="Z192">
        <f>IF(AND(P2_y!Z192&gt;=P2_y_TRUE!$J$1,P2_y!Z192&lt;=P2_y_TRUE!$K$1),1,0)</f>
        <v>0</v>
      </c>
      <c r="AA192">
        <f>IF(AND(P2_y!AA192&gt;=P2_y_TRUE!$J$1,P2_y!AA192&lt;=P2_y_TRUE!$K$1),1,0)</f>
        <v>0</v>
      </c>
      <c r="AB192">
        <f>IF(AND(P2_y!AB192&gt;=P2_y_TRUE!$J$1,P2_y!AB192&lt;=P2_y_TRUE!$K$1),1,0)</f>
        <v>0</v>
      </c>
      <c r="AC192">
        <f>IF(AND(P2_y!AC192&gt;=P2_y_TRUE!$J$1,P2_y!AC192&lt;=P2_y_TRUE!$K$1),1,0)</f>
        <v>0</v>
      </c>
      <c r="AD192">
        <f>IF(AND(P2_y!AD192&gt;=P2_y_TRUE!$J$1,P2_y!AD192&lt;=P2_y_TRUE!$K$1),1,0)</f>
        <v>0</v>
      </c>
      <c r="AE192">
        <f>IF(AND(P2_y!AE192&gt;=P2_y_TRUE!$J$1,P2_y!AE192&lt;=P2_y_TRUE!$K$1),1,0)</f>
        <v>0</v>
      </c>
      <c r="AF192">
        <f>IF(AND(P2_y!AF192&gt;=P2_y_TRUE!$J$1,P2_y!AF192&lt;=P2_y_TRUE!$K$1),1,0)</f>
        <v>0</v>
      </c>
      <c r="AG192">
        <f>IF(AND(P2_y!AG192&gt;=P2_y_TRUE!$J$1,P2_y!AG192&lt;=P2_y_TRUE!$K$1),1,0)</f>
        <v>0</v>
      </c>
      <c r="AH192">
        <f>IF(AND(P2_y!AH192&gt;=P2_y_TRUE!$J$1,P2_y!AH192&lt;=P2_y_TRUE!$K$1),1,0)</f>
        <v>0</v>
      </c>
      <c r="AI192">
        <f>IF(AND(P2_y!AI192&gt;=P2_y_TRUE!$J$1,P2_y!AI192&lt;=P2_y_TRUE!$K$1),1,0)</f>
        <v>0</v>
      </c>
      <c r="AJ192">
        <f>IF(AND(P2_y!AJ192&gt;=P2_y_TRUE!$J$1,P2_y!AJ192&lt;=P2_y_TRUE!$K$1),1,0)</f>
        <v>0</v>
      </c>
      <c r="AK192">
        <f>IF(AND(P2_y!AK192&gt;=P2_y_TRUE!$J$1,P2_y!AK192&lt;=P2_y_TRUE!$K$1),1,0)</f>
        <v>0</v>
      </c>
      <c r="AL192">
        <f>IF(AND(P2_y!AL192&gt;=P2_y_TRUE!$J$1,P2_y!AL192&lt;=P2_y_TRUE!$K$1),1,0)</f>
        <v>0</v>
      </c>
      <c r="AM192">
        <f>IF(AND(P2_y!AM192&gt;=P2_y_TRUE!$J$1,P2_y!AM192&lt;=P2_y_TRUE!$K$1),1,0)</f>
        <v>0</v>
      </c>
      <c r="AN192">
        <f>IF(AND(P2_y!AN192&gt;=P2_y_TRUE!$J$1,P2_y!AN192&lt;=P2_y_TRUE!$K$1),1,0)</f>
        <v>0</v>
      </c>
      <c r="AO192">
        <f>IF(AND(P2_y!AO192&gt;=P2_y_TRUE!$J$1,P2_y!AO192&lt;=P2_y_TRUE!$K$1),1,0)</f>
        <v>0</v>
      </c>
      <c r="AP192">
        <f>IF(AND(P2_y!AP192&gt;=P2_y_TRUE!$J$1,P2_y!AP192&lt;=P2_y_TRUE!$K$1),1,0)</f>
        <v>0</v>
      </c>
      <c r="AQ192">
        <f>IF(AND(P2_y!AQ192&gt;=P2_y_TRUE!$J$1,P2_y!AQ192&lt;=P2_y_TRUE!$K$1),1,0)</f>
        <v>0</v>
      </c>
      <c r="AR192">
        <f>IF(AND(P2_y!AR192&gt;=P2_y_TRUE!$J$1,P2_y!AR192&lt;=P2_y_TRUE!$K$1),1,0)</f>
        <v>0</v>
      </c>
      <c r="AS192">
        <f>IF(AND(P2_y!AS192&gt;=P2_y_TRUE!$J$1,P2_y!AS192&lt;=P2_y_TRUE!$K$1),1,0)</f>
        <v>0</v>
      </c>
      <c r="AT192">
        <f>IF(AND(P2_y!AT192&gt;=P2_y_TRUE!$J$1,P2_y!AT192&lt;=P2_y_TRUE!$K$1),1,0)</f>
        <v>0</v>
      </c>
      <c r="AU192">
        <f>IF(AND(P2_y!AU192&gt;=P2_y_TRUE!$J$1,P2_y!AU192&lt;=P2_y_TRUE!$K$1),1,0)</f>
        <v>0</v>
      </c>
      <c r="AV192">
        <f>IF(AND(P2_y!AV192&gt;=P2_y_TRUE!$J$1,P2_y!AV192&lt;=P2_y_TRUE!$K$1),1,0)</f>
        <v>0</v>
      </c>
      <c r="AW192">
        <f>IF(AND(P2_y!AW192&gt;=P2_y_TRUE!$J$1,P2_y!AW192&lt;=P2_y_TRUE!$K$1),1,0)</f>
        <v>0</v>
      </c>
      <c r="AX192">
        <f>IF(AND(P2_y!AX192&gt;=P2_y_TRUE!$J$1,P2_y!AX192&lt;=P2_y_TRUE!$K$1),1,0)</f>
        <v>0</v>
      </c>
      <c r="AY192">
        <f>IF(AND(P2_y!AY192&gt;=P2_y_TRUE!$J$1,P2_y!AY192&lt;=P2_y_TRUE!$K$1),1,0)</f>
        <v>0</v>
      </c>
      <c r="AZ192">
        <f>IF(AND(P2_y!AZ192&gt;=P2_y_TRUE!$J$1,P2_y!AZ192&lt;=P2_y_TRUE!$K$1),1,0)</f>
        <v>0</v>
      </c>
      <c r="BA192">
        <f>IF(AND(P2_y!BA192&gt;=P2_y_TRUE!$J$1,P2_y!BA192&lt;=P2_y_TRUE!$K$1),1,0)</f>
        <v>0</v>
      </c>
      <c r="BB192">
        <f>IF(AND(P2_y!BB192&gt;=P2_y_TRUE!$J$1,P2_y!BB192&lt;=P2_y_TRUE!$K$1),1,0)</f>
        <v>0</v>
      </c>
      <c r="BC192">
        <f>IF(AND(P2_y!BC192&gt;=P2_y_TRUE!$J$1,P2_y!BC192&lt;=P2_y_TRUE!$K$1),1,0)</f>
        <v>0</v>
      </c>
      <c r="BD192">
        <f>IF(AND(P2_y!BD192&gt;=P2_y_TRUE!$J$1,P2_y!BD192&lt;=P2_y_TRUE!$K$1),1,0)</f>
        <v>0</v>
      </c>
      <c r="BE192">
        <f>IF(AND(P2_y!BE192&gt;=P2_y_TRUE!$J$1,P2_y!BE192&lt;=P2_y_TRUE!$K$1),1,0)</f>
        <v>0</v>
      </c>
      <c r="BF192">
        <f>IF(AND(P2_y!BF192&gt;=P2_y_TRUE!$J$1,P2_y!BF192&lt;=P2_y_TRUE!$K$1),1,0)</f>
        <v>0</v>
      </c>
      <c r="BG192">
        <f>IF(AND(P2_y!BG192&gt;=P2_y_TRUE!$J$1,P2_y!BG192&lt;=P2_y_TRUE!$K$1),1,0)</f>
        <v>0</v>
      </c>
      <c r="BH192">
        <f>IF(AND(P2_y!BH192&gt;=P2_y_TRUE!$J$1,P2_y!BH192&lt;=P2_y_TRUE!$K$1),1,0)</f>
        <v>0</v>
      </c>
      <c r="BI192">
        <f>IF(AND(P2_y!BI192&gt;=P2_y_TRUE!$J$1,P2_y!BI192&lt;=P2_y_TRUE!$K$1),1,0)</f>
        <v>0</v>
      </c>
      <c r="BJ192">
        <f>IF(AND(P2_y!BJ192&gt;=P2_y_TRUE!$J$1,P2_y!BJ192&lt;=P2_y_TRUE!$K$1),1,0)</f>
        <v>0</v>
      </c>
      <c r="BK192">
        <f>IF(AND(P2_y!BK192&gt;=P2_y_TRUE!$J$1,P2_y!BK192&lt;=P2_y_TRUE!$K$1),1,0)</f>
        <v>0</v>
      </c>
      <c r="BL192">
        <f>IF(AND(P2_y!BL192&gt;=P2_y_TRUE!$J$1,P2_y!BL192&lt;=P2_y_TRUE!$K$1),1,0)</f>
        <v>0</v>
      </c>
      <c r="BM192">
        <f>IF(AND(P2_y!BM192&gt;=P2_y_TRUE!$J$1,P2_y!BM192&lt;=P2_y_TRUE!$K$1),1,0)</f>
        <v>0</v>
      </c>
      <c r="BN192">
        <f>IF(AND(P2_y!BN192&gt;=P2_y_TRUE!$J$1,P2_y!BN192&lt;=P2_y_TRUE!$K$1),1,0)</f>
        <v>0</v>
      </c>
      <c r="BO192">
        <f>IF(AND(P2_y!BO192&gt;=P2_y_TRUE!$J$1,P2_y!BO192&lt;=P2_y_TRUE!$K$1),1,0)</f>
        <v>0</v>
      </c>
      <c r="BP192">
        <f>IF(AND(P2_y!BP192&gt;=P2_y_TRUE!$J$1,P2_y!BP192&lt;=P2_y_TRUE!$K$1),1,0)</f>
        <v>0</v>
      </c>
      <c r="BQ192">
        <f>IF(AND(P2_y!BQ192&gt;=P2_y_TRUE!$J$1,P2_y!BQ192&lt;=P2_y_TRUE!$K$1),1,0)</f>
        <v>0</v>
      </c>
      <c r="BR192">
        <f>IF(AND(P2_y!BR192&gt;=P2_y_TRUE!$J$1,P2_y!BR192&lt;=P2_y_TRUE!$K$1),1,0)</f>
        <v>0</v>
      </c>
      <c r="BS192">
        <f>IF(AND(P2_y!BS192&gt;=P2_y_TRUE!$J$1,P2_y!BS192&lt;=P2_y_TRUE!$K$1),1,0)</f>
        <v>0</v>
      </c>
      <c r="BT192">
        <f>IF(AND(P2_y!BT192&gt;=P2_y_TRUE!$J$1,P2_y!BT192&lt;=P2_y_TRUE!$K$1),1,0)</f>
        <v>0</v>
      </c>
      <c r="BU192">
        <f>IF(AND(P2_y!BU192&gt;=P2_y_TRUE!$J$1,P2_y!BU192&lt;=P2_y_TRUE!$K$1),1,0)</f>
        <v>0</v>
      </c>
      <c r="BV192">
        <f>IF(AND(P2_y!BV192&gt;=P2_y_TRUE!$J$1,P2_y!BV192&lt;=P2_y_TRUE!$K$1),1,0)</f>
        <v>0</v>
      </c>
      <c r="BW192">
        <f>IF(AND(P2_y!BW192&gt;=P2_y_TRUE!$J$1,P2_y!BW192&lt;=P2_y_TRUE!$K$1),1,0)</f>
        <v>0</v>
      </c>
      <c r="BX192">
        <f>IF(AND(P2_y!BX192&gt;=P2_y_TRUE!$J$1,P2_y!BX192&lt;=P2_y_TRUE!$K$1),1,0)</f>
        <v>0</v>
      </c>
      <c r="BY192">
        <f>IF(AND(P2_y!BY192&gt;=P2_y_TRUE!$J$1,P2_y!BY192&lt;=P2_y_TRUE!$K$1),1,0)</f>
        <v>0</v>
      </c>
      <c r="BZ192">
        <f>IF(AND(P2_y!BZ192&gt;=P2_y_TRUE!$J$1,P2_y!BZ192&lt;=P2_y_TRUE!$K$1),1,0)</f>
        <v>1</v>
      </c>
      <c r="CA192">
        <f>IF(AND(P2_y!CA192&gt;=P2_y_TRUE!$J$1,P2_y!CA192&lt;=P2_y_TRUE!$K$1),1,0)</f>
        <v>1</v>
      </c>
      <c r="CB192">
        <f>IF(AND(P2_y!CB192&gt;=P2_y_TRUE!$J$1,P2_y!CB192&lt;=P2_y_TRUE!$K$1),1,0)</f>
        <v>0</v>
      </c>
      <c r="CC192">
        <f>IF(AND(P2_y!CC192&gt;=P2_y_TRUE!$J$1,P2_y!CC192&lt;=P2_y_TRUE!$K$1),1,0)</f>
        <v>0</v>
      </c>
      <c r="CD192">
        <f>IF(AND(P2_y!CD192&gt;=P2_y_TRUE!$J$1,P2_y!CD192&lt;=P2_y_TRUE!$K$1),1,0)</f>
        <v>0</v>
      </c>
      <c r="CE192">
        <f>IF(AND(P2_y!CE192&gt;=P2_y_TRUE!$J$1,P2_y!CE192&lt;=P2_y_TRUE!$K$1),1,0)</f>
        <v>0</v>
      </c>
      <c r="CF192">
        <f>IF(AND(P2_y!CF192&gt;=P2_y_TRUE!$J$1,P2_y!CF192&lt;=P2_y_TRUE!$K$1),1,0)</f>
        <v>0</v>
      </c>
      <c r="CG192">
        <f>IF(AND(P2_y!CG192&gt;=P2_y_TRUE!$J$1,P2_y!CG192&lt;=P2_y_TRUE!$K$1),1,0)</f>
        <v>0</v>
      </c>
      <c r="CH192">
        <f>IF(AND(P2_y!CH192&gt;=P2_y_TRUE!$J$1,P2_y!CH192&lt;=P2_y_TRUE!$K$1),1,0)</f>
        <v>0</v>
      </c>
      <c r="CI192">
        <f>IF(AND(P2_y!CI192&gt;=P2_y_TRUE!$J$1,P2_y!CI192&lt;=P2_y_TRUE!$K$1),1,0)</f>
        <v>0</v>
      </c>
      <c r="CJ192">
        <f>IF(AND(P2_y!CJ192&gt;=P2_y_TRUE!$J$1,P2_y!CJ192&lt;=P2_y_TRUE!$K$1),1,0)</f>
        <v>0</v>
      </c>
      <c r="CK192">
        <f>IF(AND(P2_y!CK192&gt;=P2_y_TRUE!$J$1,P2_y!CK192&lt;=P2_y_TRUE!$K$1),1,0)</f>
        <v>0</v>
      </c>
      <c r="CL192">
        <f>IF(AND(P2_y!CL192&gt;=P2_y_TRUE!$J$1,P2_y!CL192&lt;=P2_y_TRUE!$K$1),1,0)</f>
        <v>0</v>
      </c>
      <c r="CM192">
        <f>IF(AND(P2_y!CM192&gt;=P2_y_TRUE!$J$1,P2_y!CM192&lt;=P2_y_TRUE!$K$1),1,0)</f>
        <v>0</v>
      </c>
      <c r="CN192">
        <f>IF(AND(P2_y!CN192&gt;=P2_y_TRUE!$J$1,P2_y!CN192&lt;=P2_y_TRUE!$K$1),1,0)</f>
        <v>0</v>
      </c>
      <c r="CO192">
        <f>IF(AND(P2_y!CO192&gt;=P2_y_TRUE!$J$1,P2_y!CO192&lt;=P2_y_TRUE!$K$1),1,0)</f>
        <v>0</v>
      </c>
      <c r="CP192">
        <f>IF(AND(P2_y!CP192&gt;=P2_y_TRUE!$J$1,P2_y!CP192&lt;=P2_y_TRUE!$K$1),1,0)</f>
        <v>0</v>
      </c>
      <c r="CQ192">
        <f>IF(AND(P2_y!CQ192&gt;=P2_y_TRUE!$J$1,P2_y!CQ192&lt;=P2_y_TRUE!$K$1),1,0)</f>
        <v>0</v>
      </c>
      <c r="CR192">
        <f>IF(AND(P2_y!CR192&gt;=P2_y_TRUE!$J$1,P2_y!CR192&lt;=P2_y_TRUE!$K$1),1,0)</f>
        <v>0</v>
      </c>
      <c r="CS192">
        <f>IF(AND(P2_y!CS192&gt;=P2_y_TRUE!$J$1,P2_y!CS192&lt;=P2_y_TRUE!$K$1),1,0)</f>
        <v>0</v>
      </c>
      <c r="CT192">
        <f>IF(AND(P2_y!CT192&gt;=P2_y_TRUE!$J$1,P2_y!CT192&lt;=P2_y_TRUE!$K$1),1,0)</f>
        <v>0</v>
      </c>
      <c r="CU192">
        <f>IF(AND(P2_y!CU192&gt;=P2_y_TRUE!$J$1,P2_y!CU192&lt;=P2_y_TRUE!$K$1),1,0)</f>
        <v>0</v>
      </c>
      <c r="CV192">
        <f>IF(AND(P2_y!CV192&gt;=P2_y_TRUE!$J$1,P2_y!CV192&lt;=P2_y_TRUE!$K$1),1,0)</f>
        <v>0</v>
      </c>
      <c r="CW192">
        <f>IF(AND(P2_y!CW192&gt;=P2_y_TRUE!$J$1,P2_y!CW192&lt;=P2_y_TRUE!$K$1),1,0)</f>
        <v>0</v>
      </c>
      <c r="CX192">
        <f>IF(AND(P2_y!CX192&gt;=P2_y_TRUE!$J$1,P2_y!CX192&lt;=P2_y_TRUE!$K$1),1,0)</f>
        <v>0</v>
      </c>
      <c r="CY192">
        <f>IF(AND(P2_y!CY192&gt;=P2_y_TRUE!$J$1,P2_y!CY192&lt;=P2_y_TRUE!$K$1),1,0)</f>
        <v>0</v>
      </c>
      <c r="CZ192">
        <f>IF(AND(P2_y!CZ192&gt;=P2_y_TRUE!$J$1,P2_y!CZ192&lt;=P2_y_TRUE!$K$1),1,0)</f>
        <v>0</v>
      </c>
      <c r="DA192">
        <f>IF(AND(P2_y!DA192&gt;=P2_y_TRUE!$J$1,P2_y!DA192&lt;=P2_y_TRUE!$K$1),1,0)</f>
        <v>0</v>
      </c>
      <c r="DB192">
        <f>IF(AND(P2_y!DB192&gt;=P2_y_TRUE!$J$1,P2_y!DB192&lt;=P2_y_TRUE!$K$1),1,0)</f>
        <v>0</v>
      </c>
      <c r="DC192">
        <f>IF(AND(P2_y!DC192&gt;=P2_y_TRUE!$J$1,P2_y!DC192&lt;=P2_y_TRUE!$K$1),1,0)</f>
        <v>0</v>
      </c>
      <c r="DD192">
        <f>IF(AND(P2_y!DD192&gt;=P2_y_TRUE!$J$1,P2_y!DD192&lt;=P2_y_TRUE!$K$1),1,0)</f>
        <v>0</v>
      </c>
      <c r="DE192">
        <f>IF(AND(P2_y!DE192&gt;=P2_y_TRUE!$J$1,P2_y!DE192&lt;=P2_y_TRUE!$K$1),1,0)</f>
        <v>0</v>
      </c>
      <c r="DF192">
        <f>IF(AND(P2_y!DF192&gt;=P2_y_TRUE!$J$1,P2_y!DF192&lt;=P2_y_TRUE!$K$1),1,0)</f>
        <v>0</v>
      </c>
      <c r="DG192">
        <f>IF(AND(P2_y!DG192&gt;=P2_y_TRUE!$J$1,P2_y!DG192&lt;=P2_y_TRUE!$K$1),1,0)</f>
        <v>0</v>
      </c>
      <c r="DH192">
        <f>IF(AND(P2_y!DH192&gt;=P2_y_TRUE!$J$1,P2_y!DH192&lt;=P2_y_TRUE!$K$1),1,0)</f>
        <v>0</v>
      </c>
      <c r="DI192">
        <f>IF(AND(P2_y!DI192&gt;=P2_y_TRUE!$J$1,P2_y!DI192&lt;=P2_y_TRUE!$K$1),1,0)</f>
        <v>0</v>
      </c>
      <c r="DJ192">
        <f>IF(AND(P2_y!DJ192&gt;=P2_y_TRUE!$J$1,P2_y!DJ192&lt;=P2_y_TRUE!$K$1),1,0)</f>
        <v>0</v>
      </c>
      <c r="DK192">
        <f>IF(AND(P2_y!DK192&gt;=P2_y_TRUE!$J$1,P2_y!DK192&lt;=P2_y_TRUE!$K$1),1,0)</f>
        <v>0</v>
      </c>
      <c r="DL192">
        <f>IF(AND(P2_y!DL192&gt;=P2_y_TRUE!$J$1,P2_y!DL192&lt;=P2_y_TRUE!$K$1),1,0)</f>
        <v>0</v>
      </c>
      <c r="DM192">
        <f>IF(AND(P2_y!DM192&gt;=P2_y_TRUE!$J$1,P2_y!DM192&lt;=P2_y_TRUE!$K$1),1,0)</f>
        <v>0</v>
      </c>
      <c r="DN192">
        <f>IF(AND(P2_y!DN192&gt;=P2_y_TRUE!$J$1,P2_y!DN192&lt;=P2_y_TRUE!$K$1),1,0)</f>
        <v>0</v>
      </c>
      <c r="DO192">
        <f>IF(AND(P2_y!DO192&gt;=P2_y_TRUE!$J$1,P2_y!DO192&lt;=P2_y_TRUE!$K$1),1,0)</f>
        <v>0</v>
      </c>
      <c r="DP192">
        <f>IF(AND(P2_y!DP192&gt;=P2_y_TRUE!$J$1,P2_y!DP192&lt;=P2_y_TRUE!$K$1),1,0)</f>
        <v>0</v>
      </c>
      <c r="DQ192">
        <f>IF(AND(P2_y!DQ192&gt;=P2_y_TRUE!$J$1,P2_y!DQ192&lt;=P2_y_TRUE!$K$1),1,0)</f>
        <v>0</v>
      </c>
      <c r="DR192">
        <f>IF(AND(P2_y!DR192&gt;=P2_y_TRUE!$J$1,P2_y!DR192&lt;=P2_y_TRUE!$K$1),1,0)</f>
        <v>0</v>
      </c>
      <c r="DS192">
        <f>IF(AND(P2_y!DS192&gt;=P2_y_TRUE!$J$1,P2_y!DS192&lt;=P2_y_TRUE!$K$1),1,0)</f>
        <v>0</v>
      </c>
      <c r="DT192">
        <f>IF(AND(P2_y!DT192&gt;=P2_y_TRUE!$J$1,P2_y!DT192&lt;=P2_y_TRUE!$K$1),1,0)</f>
        <v>0</v>
      </c>
      <c r="DU192">
        <f>IF(AND(P2_y!DU192&gt;=P2_y_TRUE!$J$1,P2_y!DU192&lt;=P2_y_TRUE!$K$1),1,0)</f>
        <v>0</v>
      </c>
      <c r="DV192">
        <f>IF(AND(P2_y!DV192&gt;=P2_y_TRUE!$J$1,P2_y!DV192&lt;=P2_y_TRUE!$K$1),1,0)</f>
        <v>0</v>
      </c>
      <c r="DW192">
        <f>IF(AND(P2_y!DW192&gt;=P2_y_TRUE!$J$1,P2_y!DW192&lt;=P2_y_TRUE!$K$1),1,0)</f>
        <v>0</v>
      </c>
      <c r="DX192">
        <f>IF(AND(P2_y!DX192&gt;=P2_y_TRUE!$J$1,P2_y!DX192&lt;=P2_y_TRUE!$K$1),1,0)</f>
        <v>0</v>
      </c>
      <c r="DY192">
        <f>IF(AND(P2_y!DY192&gt;=P2_y_TRUE!$J$1,P2_y!DY192&lt;=P2_y_TRUE!$K$1),1,0)</f>
        <v>0</v>
      </c>
      <c r="DZ192">
        <f>IF(AND(P2_y!DZ192&gt;=P2_y_TRUE!$J$1,P2_y!DZ192&lt;=P2_y_TRUE!$K$1),1,0)</f>
        <v>0</v>
      </c>
      <c r="EA192">
        <f>IF(AND(P2_y!EA192&gt;=P2_y_TRUE!$J$1,P2_y!EA192&lt;=P2_y_TRUE!$K$1),1,0)</f>
        <v>0</v>
      </c>
      <c r="EB192">
        <f>IF(AND(P2_y!EB192&gt;=P2_y_TRUE!$J$1,P2_y!EB192&lt;=P2_y_TRUE!$K$1),1,0)</f>
        <v>0</v>
      </c>
      <c r="EC192">
        <f>IF(AND(P2_y!EC192&gt;=P2_y_TRUE!$J$1,P2_y!EC192&lt;=P2_y_TRUE!$K$1),1,0)</f>
        <v>0</v>
      </c>
      <c r="ED192">
        <f>IF(AND(P2_y!ED192&gt;=P2_y_TRUE!$J$1,P2_y!ED192&lt;=P2_y_TRUE!$K$1),1,0)</f>
        <v>0</v>
      </c>
      <c r="EE192">
        <f>IF(AND(P2_y!EE192&gt;=P2_y_TRUE!$J$1,P2_y!EE192&lt;=P2_y_TRUE!$K$1),1,0)</f>
        <v>0</v>
      </c>
      <c r="EF192">
        <f>IF(AND(P2_y!EF192&gt;=P2_y_TRUE!$J$1,P2_y!EF192&lt;=P2_y_TRUE!$K$1),1,0)</f>
        <v>0</v>
      </c>
      <c r="EG192">
        <f>IF(AND(P2_y!EG192&gt;=P2_y_TRUE!$J$1,P2_y!EG192&lt;=P2_y_TRUE!$K$1),1,0)</f>
        <v>0</v>
      </c>
      <c r="EH192">
        <f>IF(AND(P2_y!EH192&gt;=P2_y_TRUE!$J$1,P2_y!EH192&lt;=P2_y_TRUE!$K$1),1,0)</f>
        <v>0</v>
      </c>
      <c r="EI192">
        <f>IF(AND(P2_y!EI192&gt;=P2_y_TRUE!$J$1,P2_y!EI192&lt;=P2_y_TRUE!$K$1),1,0)</f>
        <v>0</v>
      </c>
      <c r="EJ192">
        <f>IF(AND(P2_y!EJ192&gt;=P2_y_TRUE!$J$1,P2_y!EJ192&lt;=P2_y_TRUE!$K$1),1,0)</f>
        <v>0</v>
      </c>
      <c r="EK192">
        <f>IF(AND(P2_y!EK192&gt;=P2_y_TRUE!$J$1,P2_y!EK192&lt;=P2_y_TRUE!$K$1),1,0)</f>
        <v>0</v>
      </c>
      <c r="EL192">
        <f>IF(AND(P2_y!EL192&gt;=P2_y_TRUE!$J$1,P2_y!EL192&lt;=P2_y_TRUE!$K$1),1,0)</f>
        <v>0</v>
      </c>
      <c r="EM192">
        <f>IF(AND(P2_y!EM192&gt;=P2_y_TRUE!$J$1,P2_y!EM192&lt;=P2_y_TRUE!$K$1),1,0)</f>
        <v>0</v>
      </c>
      <c r="EN192">
        <f>IF(AND(P2_y!EN192&gt;=P2_y_TRUE!$J$1,P2_y!EN192&lt;=P2_y_TRUE!$K$1),1,0)</f>
        <v>0</v>
      </c>
      <c r="EO192">
        <f>IF(AND(P2_y!EO192&gt;=P2_y_TRUE!$J$1,P2_y!EO192&lt;=P2_y_TRUE!$K$1),1,0)</f>
        <v>0</v>
      </c>
      <c r="EP192">
        <f>IF(AND(P2_y!EP192&gt;=P2_y_TRUE!$J$1,P2_y!EP192&lt;=P2_y_TRUE!$K$1),1,0)</f>
        <v>0</v>
      </c>
      <c r="EQ192">
        <f>IF(AND(P2_y!EQ192&gt;=P2_y_TRUE!$J$1,P2_y!EQ192&lt;=P2_y_TRUE!$K$1),1,0)</f>
        <v>0</v>
      </c>
      <c r="ER192">
        <f>IF(AND(P2_y!ER192&gt;=P2_y_TRUE!$J$1,P2_y!ER192&lt;=P2_y_TRUE!$K$1),1,0)</f>
        <v>0</v>
      </c>
      <c r="ES192">
        <f>IF(AND(P2_y!ES192&gt;=P2_y_TRUE!$J$1,P2_y!ES192&lt;=P2_y_TRUE!$K$1),1,0)</f>
        <v>0</v>
      </c>
      <c r="ET192">
        <f>IF(AND(P2_y!ET192&gt;=P2_y_TRUE!$J$1,P2_y!ET192&lt;=P2_y_TRUE!$K$1),1,0)</f>
        <v>0</v>
      </c>
      <c r="EU192">
        <f>IF(AND(P2_y!EU192&gt;=P2_y_TRUE!$J$1,P2_y!EU192&lt;=P2_y_TRUE!$K$1),1,0)</f>
        <v>0</v>
      </c>
      <c r="EV192">
        <f>IF(AND(P2_y!EV192&gt;=P2_y_TRUE!$J$1,P2_y!EV192&lt;=P2_y_TRUE!$K$1),1,0)</f>
        <v>0</v>
      </c>
      <c r="EW192">
        <f>IF(AND(P2_y!EW192&gt;=P2_y_TRUE!$J$1,P2_y!EW192&lt;=P2_y_TRUE!$K$1),1,0)</f>
        <v>0</v>
      </c>
      <c r="EX192">
        <f>IF(AND(P2_y!EX192&gt;=P2_y_TRUE!$J$1,P2_y!EX192&lt;=P2_y_TRUE!$K$1),1,0)</f>
        <v>0</v>
      </c>
      <c r="EY192">
        <f>IF(AND(P2_y!EY192&gt;=P2_y_TRUE!$J$1,P2_y!EY192&lt;=P2_y_TRUE!$K$1),1,0)</f>
        <v>0</v>
      </c>
      <c r="EZ192">
        <f>IF(AND(P2_y!EZ192&gt;=P2_y_TRUE!$J$1,P2_y!EZ192&lt;=P2_y_TRUE!$K$1),1,0)</f>
        <v>0</v>
      </c>
      <c r="FA192">
        <f>IF(AND(P2_y!FA192&gt;=P2_y_TRUE!$J$1,P2_y!FA192&lt;=P2_y_TRUE!$K$1),1,0)</f>
        <v>0</v>
      </c>
      <c r="FB192">
        <f>IF(AND(P2_y!FB192&gt;=P2_y_TRUE!$J$1,P2_y!FB192&lt;=P2_y_TRUE!$K$1),1,0)</f>
        <v>0</v>
      </c>
      <c r="FC192">
        <f>IF(AND(P2_y!FC192&gt;=P2_y_TRUE!$J$1,P2_y!FC192&lt;=P2_y_TRUE!$K$1),1,0)</f>
        <v>0</v>
      </c>
      <c r="FD192">
        <f>IF(AND(P2_y!FD192&gt;=P2_y_TRUE!$J$1,P2_y!FD192&lt;=P2_y_TRUE!$K$1),1,0)</f>
        <v>0</v>
      </c>
      <c r="FE192">
        <f>IF(AND(P2_y!FE192&gt;=P2_y_TRUE!$J$1,P2_y!FE192&lt;=P2_y_TRUE!$K$1),1,0)</f>
        <v>0</v>
      </c>
      <c r="FF192">
        <f>IF(AND(P2_y!FF192&gt;=P2_y_TRUE!$J$1,P2_y!FF192&lt;=P2_y_TRUE!$K$1),1,0)</f>
        <v>0</v>
      </c>
      <c r="FG192">
        <f>IF(AND(P2_y!FG192&gt;=P2_y_TRUE!$J$1,P2_y!FG192&lt;=P2_y_TRUE!$K$1),1,0)</f>
        <v>0</v>
      </c>
      <c r="FH192">
        <f>IF(AND(P2_y!FH192&gt;=P2_y_TRUE!$J$1,P2_y!FH192&lt;=P2_y_TRUE!$K$1),1,0)</f>
        <v>0</v>
      </c>
      <c r="FI192">
        <f>IF(AND(P2_y!FI192&gt;=P2_y_TRUE!$J$1,P2_y!FI192&lt;=P2_y_TRUE!$K$1),1,0)</f>
        <v>0</v>
      </c>
      <c r="FJ192">
        <f>IF(AND(P2_y!FJ192&gt;=P2_y_TRUE!$J$1,P2_y!FJ192&lt;=P2_y_TRUE!$K$1),1,0)</f>
        <v>0</v>
      </c>
      <c r="FK192">
        <f>IF(AND(P2_y!FK192&gt;=P2_y_TRUE!$J$1,P2_y!FK192&lt;=P2_y_TRUE!$K$1),1,0)</f>
        <v>0</v>
      </c>
      <c r="FL192">
        <f>IF(AND(P2_y!FL192&gt;=P2_y_TRUE!$J$1,P2_y!FL192&lt;=P2_y_TRUE!$K$1),1,0)</f>
        <v>0</v>
      </c>
      <c r="FM192">
        <f>IF(AND(P2_y!FM192&gt;=P2_y_TRUE!$J$1,P2_y!FM192&lt;=P2_y_TRUE!$K$1),1,0)</f>
        <v>0</v>
      </c>
      <c r="FN192">
        <f>IF(AND(P2_y!FN192&gt;=P2_y_TRUE!$J$1,P2_y!FN192&lt;=P2_y_TRUE!$K$1),1,0)</f>
        <v>0</v>
      </c>
      <c r="FO192">
        <f>IF(AND(P2_y!FO192&gt;=P2_y_TRUE!$J$1,P2_y!FO192&lt;=P2_y_TRUE!$K$1),1,0)</f>
        <v>0</v>
      </c>
      <c r="FP192">
        <f>IF(AND(P2_y!FP192&gt;=P2_y_TRUE!$J$1,P2_y!FP192&lt;=P2_y_TRUE!$K$1),1,0)</f>
        <v>0</v>
      </c>
      <c r="FQ192">
        <f>IF(AND(P2_y!FQ192&gt;=P2_y_TRUE!$J$1,P2_y!FQ192&lt;=P2_y_TRUE!$K$1),1,0)</f>
        <v>0</v>
      </c>
      <c r="FR192">
        <f>IF(AND(P2_y!FR192&gt;=P2_y_TRUE!$J$1,P2_y!FR192&lt;=P2_y_TRUE!$K$1),1,0)</f>
        <v>0</v>
      </c>
      <c r="FS192">
        <f>IF(AND(P2_y!FS192&gt;=P2_y_TRUE!$J$1,P2_y!FS192&lt;=P2_y_TRUE!$K$1),1,0)</f>
        <v>0</v>
      </c>
      <c r="FT192">
        <f>IF(AND(P2_y!FT192&gt;=P2_y_TRUE!$J$1,P2_y!FT192&lt;=P2_y_TRUE!$K$1),1,0)</f>
        <v>0</v>
      </c>
      <c r="FU192">
        <f>IF(AND(P2_y!FU192&gt;=P2_y_TRUE!$J$1,P2_y!FU192&lt;=P2_y_TRUE!$K$1),1,0)</f>
        <v>0</v>
      </c>
      <c r="FV192">
        <f>IF(AND(P2_y!FV192&gt;=P2_y_TRUE!$J$1,P2_y!FV192&lt;=P2_y_TRUE!$K$1),1,0)</f>
        <v>0</v>
      </c>
      <c r="FW192">
        <f>IF(AND(P2_y!FW192&gt;=P2_y_TRUE!$J$1,P2_y!FW192&lt;=P2_y_TRUE!$K$1),1,0)</f>
        <v>0</v>
      </c>
      <c r="FX192">
        <f>IF(AND(P2_y!FX192&gt;=P2_y_TRUE!$J$1,P2_y!FX192&lt;=P2_y_TRUE!$K$1),1,0)</f>
        <v>0</v>
      </c>
      <c r="FY192">
        <f>IF(AND(P2_y!FY192&gt;=P2_y_TRUE!$J$1,P2_y!FY192&lt;=P2_y_TRUE!$K$1),1,0)</f>
        <v>0</v>
      </c>
      <c r="FZ192">
        <f>IF(AND(P2_y!FZ192&gt;=P2_y_TRUE!$J$1,P2_y!FZ192&lt;=P2_y_TRUE!$K$1),1,0)</f>
        <v>0</v>
      </c>
      <c r="GA192">
        <f>IF(AND(P2_y!GA192&gt;=P2_y_TRUE!$J$1,P2_y!GA192&lt;=P2_y_TRUE!$K$1),1,0)</f>
        <v>0</v>
      </c>
      <c r="GB192">
        <f>IF(AND(P2_y!GB192&gt;=P2_y_TRUE!$J$1,P2_y!GB192&lt;=P2_y_TRUE!$K$1),1,0)</f>
        <v>0</v>
      </c>
      <c r="GC192">
        <f>IF(AND(P2_y!GC192&gt;=P2_y_TRUE!$J$1,P2_y!GC192&lt;=P2_y_TRUE!$K$1),1,0)</f>
        <v>0</v>
      </c>
      <c r="GD192">
        <f>IF(AND(P2_y!GD192&gt;=P2_y_TRUE!$J$1,P2_y!GD192&lt;=P2_y_TRUE!$K$1),1,0)</f>
        <v>0</v>
      </c>
      <c r="GE192">
        <f>IF(AND(P2_y!GE192&gt;=P2_y_TRUE!$J$1,P2_y!GE192&lt;=P2_y_TRUE!$K$1),1,0)</f>
        <v>0</v>
      </c>
      <c r="GF192">
        <f>IF(AND(P2_y!GF192&gt;=P2_y_TRUE!$J$1,P2_y!GF192&lt;=P2_y_TRUE!$K$1),1,0)</f>
        <v>0</v>
      </c>
      <c r="GG192">
        <f>IF(AND(P2_y!GG192&gt;=P2_y_TRUE!$J$1,P2_y!GG192&lt;=P2_y_TRUE!$K$1),1,0)</f>
        <v>0</v>
      </c>
      <c r="GH192">
        <f>IF(AND(P2_y!GH192&gt;=P2_y_TRUE!$J$1,P2_y!GH192&lt;=P2_y_TRUE!$K$1),1,0)</f>
        <v>0</v>
      </c>
      <c r="GI192">
        <f>IF(AND(P2_y!GI192&gt;=P2_y_TRUE!$J$1,P2_y!GI192&lt;=P2_y_TRUE!$K$1),1,0)</f>
        <v>0</v>
      </c>
      <c r="GJ192">
        <f>IF(AND(P2_y!GJ192&gt;=P2_y_TRUE!$J$1,P2_y!GJ192&lt;=P2_y_TRUE!$K$1),1,0)</f>
        <v>0</v>
      </c>
      <c r="GK192">
        <f>IF(AND(P2_y!GK192&gt;=P2_y_TRUE!$J$1,P2_y!GK192&lt;=P2_y_TRUE!$K$1),1,0)</f>
        <v>0</v>
      </c>
      <c r="GL192">
        <f>IF(AND(P2_y!GL192&gt;=P2_y_TRUE!$J$1,P2_y!GL192&lt;=P2_y_TRUE!$K$1),1,0)</f>
        <v>0</v>
      </c>
      <c r="GM192">
        <f>IF(AND(P2_y!GM192&gt;=P2_y_TRUE!$J$1,P2_y!GM192&lt;=P2_y_TRUE!$K$1),1,0)</f>
        <v>0</v>
      </c>
      <c r="GN192">
        <f>IF(AND(P2_y!GN192&gt;=P2_y_TRUE!$J$1,P2_y!GN192&lt;=P2_y_TRUE!$K$1),1,0)</f>
        <v>0</v>
      </c>
      <c r="GO192">
        <f>IF(AND(P2_y!GO192&gt;=P2_y_TRUE!$J$1,P2_y!GO192&lt;=P2_y_TRUE!$K$1),1,0)</f>
        <v>0</v>
      </c>
      <c r="GP192">
        <f>IF(AND(P2_y!GP192&gt;=P2_y_TRUE!$J$1,P2_y!GP192&lt;=P2_y_TRUE!$K$1),1,0)</f>
        <v>0</v>
      </c>
      <c r="GQ192">
        <f>IF(AND(P2_y!GQ192&gt;=P2_y_TRUE!$J$1,P2_y!GQ192&lt;=P2_y_TRUE!$K$1),1,0)</f>
        <v>0</v>
      </c>
      <c r="GR192">
        <f>IF(AND(P2_y!GR192&gt;=P2_y_TRUE!$J$1,P2_y!GR192&lt;=P2_y_TRUE!$K$1),1,0)</f>
        <v>0</v>
      </c>
      <c r="GS192">
        <f>IF(AND(P2_y!GS192&gt;=P2_y_TRUE!$J$1,P2_y!GS192&lt;=P2_y_TRUE!$K$1),1,0)</f>
        <v>0</v>
      </c>
      <c r="GT192">
        <f>IF(AND(P2_y!GT192&gt;=P2_y_TRUE!$J$1,P2_y!GT192&lt;=P2_y_TRUE!$K$1),1,0)</f>
        <v>0</v>
      </c>
      <c r="GU192">
        <f>IF(AND(P2_y!GU192&gt;=P2_y_TRUE!$J$1,P2_y!GU192&lt;=P2_y_TRUE!$K$1),1,0)</f>
        <v>0</v>
      </c>
      <c r="GV192">
        <f>IF(AND(P2_y!GV192&gt;=P2_y_TRUE!$J$1,P2_y!GV192&lt;=P2_y_TRUE!$K$1),1,0)</f>
        <v>0</v>
      </c>
      <c r="GW192">
        <f>IF(AND(P2_y!GW192&gt;=P2_y_TRUE!$J$1,P2_y!GW192&lt;=P2_y_TRUE!$K$1),1,0)</f>
        <v>0</v>
      </c>
      <c r="GX192">
        <f>IF(AND(P2_y!GX192&gt;=P2_y_TRUE!$J$1,P2_y!GX192&lt;=P2_y_TRUE!$K$1),1,0)</f>
        <v>0</v>
      </c>
      <c r="GY192">
        <f>IF(AND(P2_y!GY192&gt;=P2_y_TRUE!$J$1,P2_y!GY192&lt;=P2_y_TRUE!$K$1),1,0)</f>
        <v>0</v>
      </c>
      <c r="GZ192">
        <f>IF(AND(P2_y!GZ192&gt;=P2_y_TRUE!$J$1,P2_y!GZ192&lt;=P2_y_TRUE!$K$1),1,0)</f>
        <v>0</v>
      </c>
      <c r="HA192">
        <f>IF(AND(P2_y!HA192&gt;=P2_y_TRUE!$J$1,P2_y!HA192&lt;=P2_y_TRUE!$K$1),1,0)</f>
        <v>0</v>
      </c>
      <c r="HB192">
        <f>IF(AND(P2_y!HB192&gt;=P2_y_TRUE!$J$1,P2_y!HB192&lt;=P2_y_TRUE!$K$1),1,0)</f>
        <v>0</v>
      </c>
      <c r="HC192">
        <f>IF(AND(P2_y!HC192&gt;=P2_y_TRUE!$J$1,P2_y!HC192&lt;=P2_y_TRUE!$K$1),1,0)</f>
        <v>0</v>
      </c>
      <c r="HD192">
        <f>IF(AND(P2_y!HD192&gt;=P2_y_TRUE!$J$1,P2_y!HD192&lt;=P2_y_TRUE!$K$1),1,0)</f>
        <v>0</v>
      </c>
      <c r="HE192">
        <f>IF(AND(P2_y!HE192&gt;=P2_y_TRUE!$J$1,P2_y!HE192&lt;=P2_y_TRUE!$K$1),1,0)</f>
        <v>0</v>
      </c>
      <c r="HF192">
        <f>IF(AND(P2_y!HF192&gt;=P2_y_TRUE!$J$1,P2_y!HF192&lt;=P2_y_TRUE!$K$1),1,0)</f>
        <v>0</v>
      </c>
      <c r="HG192">
        <f>IF(AND(P2_y!HG192&gt;=P2_y_TRUE!$J$1,P2_y!HG192&lt;=P2_y_TRUE!$K$1),1,0)</f>
        <v>0</v>
      </c>
      <c r="HH192">
        <f>IF(AND(P2_y!HH192&gt;=P2_y_TRUE!$J$1,P2_y!HH192&lt;=P2_y_TRUE!$K$1),1,0)</f>
        <v>0</v>
      </c>
      <c r="HI192">
        <f>IF(AND(P2_y!HI192&gt;=P2_y_TRUE!$J$1,P2_y!HI192&lt;=P2_y_TRUE!$K$1),1,0)</f>
        <v>0</v>
      </c>
      <c r="HJ192">
        <f>IF(AND(P2_y!HJ192&gt;=P2_y_TRUE!$J$1,P2_y!HJ192&lt;=P2_y_TRUE!$K$1),1,0)</f>
        <v>0</v>
      </c>
      <c r="HK192">
        <f>IF(AND(P2_y!HK192&gt;=P2_y_TRUE!$J$1,P2_y!HK192&lt;=P2_y_TRUE!$K$1),1,0)</f>
        <v>0</v>
      </c>
      <c r="HL192">
        <f>IF(AND(P2_y!HL192&gt;=P2_y_TRUE!$J$1,P2_y!HL192&lt;=P2_y_TRUE!$K$1),1,0)</f>
        <v>0</v>
      </c>
      <c r="HM192">
        <f>IF(AND(P2_y!HM192&gt;=P2_y_TRUE!$J$1,P2_y!HM192&lt;=P2_y_TRUE!$K$1),1,0)</f>
        <v>0</v>
      </c>
      <c r="HN192">
        <f>IF(AND(P2_y!HN192&gt;=P2_y_TRUE!$J$1,P2_y!HN192&lt;=P2_y_TRUE!$K$1),1,0)</f>
        <v>0</v>
      </c>
      <c r="HO192">
        <f>IF(AND(P2_y!HO192&gt;=P2_y_TRUE!$J$1,P2_y!HO192&lt;=P2_y_TRUE!$K$1),1,0)</f>
        <v>0</v>
      </c>
      <c r="HP192">
        <f>IF(AND(P2_y!HP192&gt;=P2_y_TRUE!$J$1,P2_y!HP192&lt;=P2_y_TRUE!$K$1),1,0)</f>
        <v>0</v>
      </c>
      <c r="HQ192">
        <f>IF(AND(P2_y!HQ192&gt;=P2_y_TRUE!$J$1,P2_y!HQ192&lt;=P2_y_TRUE!$K$1),1,0)</f>
        <v>0</v>
      </c>
      <c r="HR192">
        <f>IF(AND(P2_y!HR192&gt;=P2_y_TRUE!$J$1,P2_y!HR192&lt;=P2_y_TRUE!$K$1),1,0)</f>
        <v>0</v>
      </c>
      <c r="HS192">
        <f>IF(AND(P2_y!HS192&gt;=P2_y_TRUE!$J$1,P2_y!HS192&lt;=P2_y_TRUE!$K$1),1,0)</f>
        <v>0</v>
      </c>
      <c r="HT192">
        <f>IF(AND(P2_y!HT192&gt;=P2_y_TRUE!$J$1,P2_y!HT192&lt;=P2_y_TRUE!$K$1),1,0)</f>
        <v>0</v>
      </c>
      <c r="HU192">
        <f>IF(AND(P2_y!HU192&gt;=P2_y_TRUE!$J$1,P2_y!HU192&lt;=P2_y_TRUE!$K$1),1,0)</f>
        <v>0</v>
      </c>
      <c r="HV192">
        <f>IF(AND(P2_y!HV192&gt;=P2_y_TRUE!$J$1,P2_y!HV192&lt;=P2_y_TRUE!$K$1),1,0)</f>
        <v>0</v>
      </c>
      <c r="HW192">
        <f>IF(AND(P2_y!HW192&gt;=P2_y_TRUE!$J$1,P2_y!HW192&lt;=P2_y_TRUE!$K$1),1,0)</f>
        <v>0</v>
      </c>
      <c r="HX192">
        <f>IF(AND(P2_y!HX192&gt;=P2_y_TRUE!$J$1,P2_y!HX192&lt;=P2_y_TRUE!$K$1),1,0)</f>
        <v>0</v>
      </c>
      <c r="HY192">
        <f>IF(AND(P2_y!HY192&gt;=P2_y_TRUE!$J$1,P2_y!HY192&lt;=P2_y_TRUE!$K$1),1,0)</f>
        <v>0</v>
      </c>
      <c r="HZ192">
        <f>IF(AND(P2_y!HZ192&gt;=P2_y_TRUE!$J$1,P2_y!HZ192&lt;=P2_y_TRUE!$K$1),1,0)</f>
        <v>0</v>
      </c>
      <c r="IA192">
        <f>IF(AND(P2_y!IA192&gt;=P2_y_TRUE!$J$1,P2_y!IA192&lt;=P2_y_TRUE!$K$1),1,0)</f>
        <v>0</v>
      </c>
      <c r="IB192">
        <f>IF(AND(P2_y!IB192&gt;=P2_y_TRUE!$J$1,P2_y!IB192&lt;=P2_y_TRUE!$K$1),1,0)</f>
        <v>0</v>
      </c>
      <c r="IC192">
        <f>IF(AND(P2_y!IC192&gt;=P2_y_TRUE!$J$1,P2_y!IC192&lt;=P2_y_TRUE!$K$1),1,0)</f>
        <v>0</v>
      </c>
      <c r="ID192">
        <f>IF(AND(P2_y!ID192&gt;=P2_y_TRUE!$J$1,P2_y!ID192&lt;=P2_y_TRUE!$K$1),1,0)</f>
        <v>0</v>
      </c>
      <c r="IE192">
        <f>IF(AND(P2_y!IE192&gt;=P2_y_TRUE!$J$1,P2_y!IE192&lt;=P2_y_TRUE!$K$1),1,0)</f>
        <v>0</v>
      </c>
      <c r="IF192">
        <f>IF(AND(P2_y!IF192&gt;=P2_y_TRUE!$J$1,P2_y!IF192&lt;=P2_y_TRUE!$K$1),1,0)</f>
        <v>0</v>
      </c>
      <c r="IG192">
        <f>IF(AND(P2_y!IG192&gt;=P2_y_TRUE!$J$1,P2_y!IG192&lt;=P2_y_TRUE!$K$1),1,0)</f>
        <v>0</v>
      </c>
      <c r="IH192">
        <f>IF(AND(P2_y!IH192&gt;=P2_y_TRUE!$J$1,P2_y!IH192&lt;=P2_y_TRUE!$K$1),1,0)</f>
        <v>0</v>
      </c>
      <c r="II192">
        <f>IF(AND(P2_y!II192&gt;=P2_y_TRUE!$J$1,P2_y!II192&lt;=P2_y_TRUE!$K$1),1,0)</f>
        <v>0</v>
      </c>
      <c r="IJ192">
        <f>IF(AND(P2_y!IJ192&gt;=P2_y_TRUE!$J$1,P2_y!IJ192&lt;=P2_y_TRUE!$K$1),1,0)</f>
        <v>0</v>
      </c>
      <c r="IK192">
        <f>IF(AND(P2_y!IK192&gt;=P2_y_TRUE!$J$1,P2_y!IK192&lt;=P2_y_TRUE!$K$1),1,0)</f>
        <v>0</v>
      </c>
      <c r="IL192">
        <f>IF(AND(P2_y!IL192&gt;=P2_y_TRUE!$J$1,P2_y!IL192&lt;=P2_y_TRUE!$K$1),1,0)</f>
        <v>0</v>
      </c>
      <c r="IM192">
        <f>IF(AND(P2_y!IM192&gt;=P2_y_TRUE!$J$1,P2_y!IM192&lt;=P2_y_TRUE!$K$1),1,0)</f>
        <v>0</v>
      </c>
      <c r="IN192">
        <f>IF(AND(P2_y!IN192&gt;=P2_y_TRUE!$J$1,P2_y!IN192&lt;=P2_y_TRUE!$K$1),1,0)</f>
        <v>0</v>
      </c>
      <c r="IO192">
        <f>IF(AND(P2_y!IO192&gt;=P2_y_TRUE!$J$1,P2_y!IO192&lt;=P2_y_TRUE!$K$1),1,0)</f>
        <v>0</v>
      </c>
      <c r="IP192">
        <f>IF(AND(P2_y!IP192&gt;=P2_y_TRUE!$J$1,P2_y!IP192&lt;=P2_y_TRUE!$K$1),1,0)</f>
        <v>0</v>
      </c>
      <c r="IQ192">
        <f>IF(AND(P2_y!IQ192&gt;=P2_y_TRUE!$J$1,P2_y!IQ192&lt;=P2_y_TRUE!$K$1),1,0)</f>
        <v>0</v>
      </c>
      <c r="IR192">
        <f>IF(AND(P2_y!IR192&gt;=P2_y_TRUE!$J$1,P2_y!IR192&lt;=P2_y_TRUE!$K$1),1,0)</f>
        <v>0</v>
      </c>
      <c r="IS192">
        <f>IF(AND(P2_y!IS192&gt;=P2_y_TRUE!$J$1,P2_y!IS192&lt;=P2_y_TRUE!$K$1),1,0)</f>
        <v>0</v>
      </c>
      <c r="IT192">
        <f>IF(AND(P2_y!IT192&gt;=P2_y_TRUE!$J$1,P2_y!IT192&lt;=P2_y_TRUE!$K$1),1,0)</f>
        <v>0</v>
      </c>
      <c r="IU192">
        <f>IF(AND(P2_y!IU192&gt;=P2_y_TRUE!$J$1,P2_y!IU192&lt;=P2_y_TRUE!$K$1),1,0)</f>
        <v>0</v>
      </c>
      <c r="IV192">
        <f>IF(AND(P2_y!IV192&gt;=P2_y_TRUE!$J$1,P2_y!IV192&lt;=P2_y_TRUE!$K$1),1,0)</f>
        <v>0</v>
      </c>
      <c r="IW192">
        <f>IF(AND(P2_y!IW192&gt;=P2_y_TRUE!$J$1,P2_y!IW192&lt;=P2_y_TRUE!$K$1),1,0)</f>
        <v>0</v>
      </c>
      <c r="IX192">
        <f>IF(AND(P2_y!IX192&gt;=P2_y_TRUE!$J$1,P2_y!IX192&lt;=P2_y_TRUE!$K$1),1,0)</f>
        <v>0</v>
      </c>
      <c r="IY192">
        <f>IF(AND(P2_y!IY192&gt;=P2_y_TRUE!$J$1,P2_y!IY192&lt;=P2_y_TRUE!$K$1),1,0)</f>
        <v>0</v>
      </c>
      <c r="IZ192">
        <f>IF(AND(P2_y!IZ192&gt;=P2_y_TRUE!$J$1,P2_y!IZ192&lt;=P2_y_TRUE!$K$1),1,0)</f>
        <v>0</v>
      </c>
      <c r="JA192">
        <f>IF(AND(P2_y!JA192&gt;=P2_y_TRUE!$J$1,P2_y!JA192&lt;=P2_y_TRUE!$K$1),1,0)</f>
        <v>0</v>
      </c>
      <c r="JB192">
        <f>IF(AND(P2_y!JB192&gt;=P2_y_TRUE!$J$1,P2_y!JB192&lt;=P2_y_TRUE!$K$1),1,0)</f>
        <v>0</v>
      </c>
      <c r="JC192">
        <f>IF(AND(P2_y!JC192&gt;=P2_y_TRUE!$J$1,P2_y!JC192&lt;=P2_y_TRUE!$K$1),1,0)</f>
        <v>0</v>
      </c>
      <c r="JD192">
        <f>IF(AND(P2_y!JD192&gt;=P2_y_TRUE!$J$1,P2_y!JD192&lt;=P2_y_TRUE!$K$1),1,0)</f>
        <v>0</v>
      </c>
      <c r="JE192">
        <f>IF(AND(P2_y!JE192&gt;=P2_y_TRUE!$J$1,P2_y!JE192&lt;=P2_y_TRUE!$K$1),1,0)</f>
        <v>0</v>
      </c>
      <c r="JF192">
        <f>IF(AND(P2_y!JF192&gt;=P2_y_TRUE!$J$1,P2_y!JF192&lt;=P2_y_TRUE!$K$1),1,0)</f>
        <v>0</v>
      </c>
      <c r="JG192">
        <f>IF(AND(P2_y!JG192&gt;=P2_y_TRUE!$J$1,P2_y!JG192&lt;=P2_y_TRUE!$K$1),1,0)</f>
        <v>0</v>
      </c>
      <c r="JH192">
        <f>IF(AND(P2_y!JH192&gt;=P2_y_TRUE!$J$1,P2_y!JH192&lt;=P2_y_TRUE!$K$1),1,0)</f>
        <v>0</v>
      </c>
      <c r="JI192">
        <f>IF(AND(P2_y!JI192&gt;=P2_y_TRUE!$J$1,P2_y!JI192&lt;=P2_y_TRUE!$K$1),1,0)</f>
        <v>0</v>
      </c>
      <c r="JJ192">
        <f>IF(AND(P2_y!JJ192&gt;=P2_y_TRUE!$J$1,P2_y!JJ192&lt;=P2_y_TRUE!$K$1),1,0)</f>
        <v>0</v>
      </c>
      <c r="JK192">
        <f>IF(AND(P2_y!JK192&gt;=P2_y_TRUE!$J$1,P2_y!JK192&lt;=P2_y_TRUE!$K$1),1,0)</f>
        <v>0</v>
      </c>
      <c r="JL192">
        <f>IF(AND(P2_y!JL192&gt;=P2_y_TRUE!$J$1,P2_y!JL192&lt;=P2_y_TRUE!$K$1),1,0)</f>
        <v>0</v>
      </c>
      <c r="JM192">
        <f>IF(AND(P2_y!JM192&gt;=P2_y_TRUE!$J$1,P2_y!JM192&lt;=P2_y_TRUE!$K$1),1,0)</f>
        <v>0</v>
      </c>
      <c r="JN192">
        <f>IF(AND(P2_y!JN192&gt;=P2_y_TRUE!$J$1,P2_y!JN192&lt;=P2_y_TRUE!$K$1),1,0)</f>
        <v>0</v>
      </c>
      <c r="JO192">
        <f>IF(AND(P2_y!JO192&gt;=P2_y_TRUE!$J$1,P2_y!JO192&lt;=P2_y_TRUE!$K$1),1,0)</f>
        <v>0</v>
      </c>
      <c r="JP192">
        <f>IF(AND(P2_y!JP192&gt;=P2_y_TRUE!$J$1,P2_y!JP192&lt;=P2_y_TRUE!$K$1),1,0)</f>
        <v>0</v>
      </c>
      <c r="JQ192">
        <f>IF(AND(P2_y!JQ192&gt;=P2_y_TRUE!$J$1,P2_y!JQ192&lt;=P2_y_TRUE!$K$1),1,0)</f>
        <v>0</v>
      </c>
      <c r="JR192">
        <f>IF(AND(P2_y!JR192&gt;=P2_y_TRUE!$J$1,P2_y!JR192&lt;=P2_y_TRUE!$K$1),1,0)</f>
        <v>0</v>
      </c>
      <c r="JS192">
        <f>IF(AND(P2_y!JS192&gt;=P2_y_TRUE!$J$1,P2_y!JS192&lt;=P2_y_TRUE!$K$1),1,0)</f>
        <v>0</v>
      </c>
      <c r="JT192">
        <f>IF(AND(P2_y!JT192&gt;=P2_y_TRUE!$J$1,P2_y!JT192&lt;=P2_y_TRUE!$K$1),1,0)</f>
        <v>0</v>
      </c>
      <c r="JU192">
        <f>IF(AND(P2_y!JU192&gt;=P2_y_TRUE!$J$1,P2_y!JU192&lt;=P2_y_TRUE!$K$1),1,0)</f>
        <v>0</v>
      </c>
      <c r="JV192">
        <f>IF(AND(P2_y!JV192&gt;=P2_y_TRUE!$J$1,P2_y!JV192&lt;=P2_y_TRUE!$K$1),1,0)</f>
        <v>0</v>
      </c>
      <c r="JW192">
        <f>IF(AND(P2_y!JW192&gt;=P2_y_TRUE!$J$1,P2_y!JW192&lt;=P2_y_TRUE!$K$1),1,0)</f>
        <v>0</v>
      </c>
      <c r="JX192">
        <f>IF(AND(P2_y!JX192&gt;=P2_y_TRUE!$J$1,P2_y!JX192&lt;=P2_y_TRUE!$K$1),1,0)</f>
        <v>0</v>
      </c>
      <c r="JY192">
        <f>IF(AND(P2_y!JY192&gt;=P2_y_TRUE!$J$1,P2_y!JY192&lt;=P2_y_TRUE!$K$1),1,0)</f>
        <v>0</v>
      </c>
      <c r="JZ192">
        <f>IF(AND(P2_y!JZ192&gt;=P2_y_TRUE!$J$1,P2_y!JZ192&lt;=P2_y_TRUE!$K$1),1,0)</f>
        <v>0</v>
      </c>
      <c r="KA192">
        <f>IF(AND(P2_y!KA192&gt;=P2_y_TRUE!$J$1,P2_y!KA192&lt;=P2_y_TRUE!$K$1),1,0)</f>
        <v>0</v>
      </c>
      <c r="KB192">
        <f>IF(AND(P2_y!KB192&gt;=P2_y_TRUE!$J$1,P2_y!KB192&lt;=P2_y_TRUE!$K$1),1,0)</f>
        <v>0</v>
      </c>
      <c r="KC192">
        <f>IF(AND(P2_y!KC192&gt;=P2_y_TRUE!$J$1,P2_y!KC192&lt;=P2_y_TRUE!$K$1),1,0)</f>
        <v>0</v>
      </c>
      <c r="KD192">
        <f>IF(AND(P2_y!KD192&gt;=P2_y_TRUE!$J$1,P2_y!KD192&lt;=P2_y_TRUE!$K$1),1,0)</f>
        <v>0</v>
      </c>
      <c r="KE192">
        <f>IF(AND(P2_y!KE192&gt;=P2_y_TRUE!$J$1,P2_y!KE192&lt;=P2_y_TRUE!$K$1),1,0)</f>
        <v>0</v>
      </c>
      <c r="KF192">
        <f>IF(AND(P2_y!KF192&gt;=P2_y_TRUE!$J$1,P2_y!KF192&lt;=P2_y_TRUE!$K$1),1,0)</f>
        <v>0</v>
      </c>
      <c r="KG192">
        <f>IF(AND(P2_y!KG192&gt;=P2_y_TRUE!$J$1,P2_y!KG192&lt;=P2_y_TRUE!$K$1),1,0)</f>
        <v>0</v>
      </c>
      <c r="KH192">
        <f>IF(AND(P2_y!KH192&gt;=P2_y_TRUE!$J$1,P2_y!KH192&lt;=P2_y_TRUE!$K$1),1,0)</f>
        <v>0</v>
      </c>
      <c r="KI192">
        <f>IF(AND(P2_y!KI192&gt;=P2_y_TRUE!$J$1,P2_y!KI192&lt;=P2_y_TRUE!$K$1),1,0)</f>
        <v>0</v>
      </c>
      <c r="KJ192">
        <f>IF(AND(P2_y!KJ192&gt;=P2_y_TRUE!$J$1,P2_y!KJ192&lt;=P2_y_TRUE!$K$1),1,0)</f>
        <v>0</v>
      </c>
      <c r="KK192">
        <f>IF(AND(P2_y!KK192&gt;=P2_y_TRUE!$J$1,P2_y!KK192&lt;=P2_y_TRUE!$K$1),1,0)</f>
        <v>0</v>
      </c>
      <c r="KL192">
        <f>IF(AND(P2_y!KL192&gt;=P2_y_TRUE!$J$1,P2_y!KL192&lt;=P2_y_TRUE!$K$1),1,0)</f>
        <v>0</v>
      </c>
      <c r="KM192">
        <f>IF(AND(P2_y!KM192&gt;=P2_y_TRUE!$J$1,P2_y!KM192&lt;=P2_y_TRUE!$K$1),1,0)</f>
        <v>0</v>
      </c>
      <c r="KN192">
        <f>IF(AND(P2_y!KN192&gt;=P2_y_TRUE!$J$1,P2_y!KN192&lt;=P2_y_TRUE!$K$1),1,0)</f>
        <v>0</v>
      </c>
      <c r="KO192">
        <f>IF(AND(P2_y!KO192&gt;=P2_y_TRUE!$J$1,P2_y!KO192&lt;=P2_y_TRUE!$K$1),1,0)</f>
        <v>0</v>
      </c>
      <c r="KP192">
        <f>IF(AND(P2_y!KP192&gt;=P2_y_TRUE!$J$1,P2_y!KP192&lt;=P2_y_TRUE!$K$1),1,0)</f>
        <v>0</v>
      </c>
      <c r="KQ192">
        <f>IF(AND(P2_y!KQ192&gt;=P2_y_TRUE!$J$1,P2_y!KQ192&lt;=P2_y_TRUE!$K$1),1,0)</f>
        <v>0</v>
      </c>
      <c r="KR192">
        <f>IF(AND(P2_y!KR192&gt;=P2_y_TRUE!$J$1,P2_y!KR192&lt;=P2_y_TRUE!$K$1),1,0)</f>
        <v>0</v>
      </c>
      <c r="KS192">
        <f>IF(AND(P2_y!KS192&gt;=P2_y_TRUE!$J$1,P2_y!KS192&lt;=P2_y_TRUE!$K$1),1,0)</f>
        <v>0</v>
      </c>
      <c r="KT192">
        <f>IF(AND(P2_y!KT192&gt;=P2_y_TRUE!$J$1,P2_y!KT192&lt;=P2_y_TRUE!$K$1),1,0)</f>
        <v>0</v>
      </c>
      <c r="KU192">
        <f>IF(AND(P2_y!KU192&gt;=P2_y_TRUE!$J$1,P2_y!KU192&lt;=P2_y_TRUE!$K$1),1,0)</f>
        <v>0</v>
      </c>
      <c r="KV192">
        <f>IF(AND(P2_y!KV192&gt;=P2_y_TRUE!$J$1,P2_y!KV192&lt;=P2_y_TRUE!$K$1),1,0)</f>
        <v>0</v>
      </c>
      <c r="KW192">
        <f>IF(AND(P2_y!KW192&gt;=P2_y_TRUE!$J$1,P2_y!KW192&lt;=P2_y_TRUE!$K$1),1,0)</f>
        <v>0</v>
      </c>
    </row>
    <row r="193" spans="1:309" x14ac:dyDescent="0.25">
      <c r="A193">
        <v>36</v>
      </c>
      <c r="D193">
        <f>IF(AND(P2_y!D193&gt;=P2_y_TRUE!$J$1,P2_y!D193&lt;=P2_y_TRUE!$K$1),1,0)</f>
        <v>0</v>
      </c>
      <c r="E193">
        <f>IF(AND(P2_y!E193&gt;=P2_y_TRUE!$J$1,P2_y!E193&lt;=P2_y_TRUE!$K$1),1,0)</f>
        <v>0</v>
      </c>
      <c r="F193">
        <f>IF(AND(P2_y!F193&gt;=P2_y_TRUE!$J$1,P2_y!F193&lt;=P2_y_TRUE!$K$1),1,0)</f>
        <v>0</v>
      </c>
      <c r="G193">
        <f>IF(AND(P2_y!G193&gt;=P2_y_TRUE!$J$1,P2_y!G193&lt;=P2_y_TRUE!$K$1),1,0)</f>
        <v>0</v>
      </c>
      <c r="H193">
        <f>IF(AND(P2_y!H193&gt;=P2_y_TRUE!$J$1,P2_y!H193&lt;=P2_y_TRUE!$K$1),1,0)</f>
        <v>0</v>
      </c>
      <c r="I193">
        <f>IF(AND(P2_y!I193&gt;=P2_y_TRUE!$J$1,P2_y!I193&lt;=P2_y_TRUE!$K$1),1,0)</f>
        <v>0</v>
      </c>
      <c r="J193">
        <f>IF(AND(P2_y!J193&gt;=P2_y_TRUE!$J$1,P2_y!J193&lt;=P2_y_TRUE!$K$1),1,0)</f>
        <v>0</v>
      </c>
      <c r="K193">
        <f>IF(AND(P2_y!K193&gt;=P2_y_TRUE!$J$1,P2_y!K193&lt;=P2_y_TRUE!$K$1),1,0)</f>
        <v>0</v>
      </c>
      <c r="L193">
        <f>IF(AND(P2_y!L193&gt;=P2_y_TRUE!$J$1,P2_y!L193&lt;=P2_y_TRUE!$K$1),1,0)</f>
        <v>0</v>
      </c>
      <c r="M193">
        <f>IF(AND(P2_y!M193&gt;=P2_y_TRUE!$J$1,P2_y!M193&lt;=P2_y_TRUE!$K$1),1,0)</f>
        <v>0</v>
      </c>
      <c r="N193">
        <f>IF(AND(P2_y!N193&gt;=P2_y_TRUE!$J$1,P2_y!N193&lt;=P2_y_TRUE!$K$1),1,0)</f>
        <v>0</v>
      </c>
      <c r="O193">
        <f>IF(AND(P2_y!O193&gt;=P2_y_TRUE!$J$1,P2_y!O193&lt;=P2_y_TRUE!$K$1),1,0)</f>
        <v>0</v>
      </c>
      <c r="P193">
        <f>IF(AND(P2_y!P193&gt;=P2_y_TRUE!$J$1,P2_y!P193&lt;=P2_y_TRUE!$K$1),1,0)</f>
        <v>0</v>
      </c>
      <c r="Q193">
        <f>IF(AND(P2_y!Q193&gt;=P2_y_TRUE!$J$1,P2_y!Q193&lt;=P2_y_TRUE!$K$1),1,0)</f>
        <v>0</v>
      </c>
      <c r="R193">
        <f>IF(AND(P2_y!R193&gt;=P2_y_TRUE!$J$1,P2_y!R193&lt;=P2_y_TRUE!$K$1),1,0)</f>
        <v>0</v>
      </c>
      <c r="S193">
        <f>IF(AND(P2_y!S193&gt;=P2_y_TRUE!$J$1,P2_y!S193&lt;=P2_y_TRUE!$K$1),1,0)</f>
        <v>0</v>
      </c>
      <c r="T193">
        <f>IF(AND(P2_y!T193&gt;=P2_y_TRUE!$J$1,P2_y!T193&lt;=P2_y_TRUE!$K$1),1,0)</f>
        <v>0</v>
      </c>
      <c r="U193">
        <f>IF(AND(P2_y!U193&gt;=P2_y_TRUE!$J$1,P2_y!U193&lt;=P2_y_TRUE!$K$1),1,0)</f>
        <v>0</v>
      </c>
      <c r="V193">
        <f>IF(AND(P2_y!V193&gt;=P2_y_TRUE!$J$1,P2_y!V193&lt;=P2_y_TRUE!$K$1),1,0)</f>
        <v>0</v>
      </c>
      <c r="W193">
        <f>IF(AND(P2_y!W193&gt;=P2_y_TRUE!$J$1,P2_y!W193&lt;=P2_y_TRUE!$K$1),1,0)</f>
        <v>0</v>
      </c>
      <c r="X193">
        <f>IF(AND(P2_y!X193&gt;=P2_y_TRUE!$J$1,P2_y!X193&lt;=P2_y_TRUE!$K$1),1,0)</f>
        <v>0</v>
      </c>
      <c r="Y193">
        <f>IF(AND(P2_y!Y193&gt;=P2_y_TRUE!$J$1,P2_y!Y193&lt;=P2_y_TRUE!$K$1),1,0)</f>
        <v>0</v>
      </c>
      <c r="Z193">
        <f>IF(AND(P2_y!Z193&gt;=P2_y_TRUE!$J$1,P2_y!Z193&lt;=P2_y_TRUE!$K$1),1,0)</f>
        <v>0</v>
      </c>
      <c r="AA193">
        <f>IF(AND(P2_y!AA193&gt;=P2_y_TRUE!$J$1,P2_y!AA193&lt;=P2_y_TRUE!$K$1),1,0)</f>
        <v>0</v>
      </c>
      <c r="AB193">
        <f>IF(AND(P2_y!AB193&gt;=P2_y_TRUE!$J$1,P2_y!AB193&lt;=P2_y_TRUE!$K$1),1,0)</f>
        <v>0</v>
      </c>
      <c r="AC193">
        <f>IF(AND(P2_y!AC193&gt;=P2_y_TRUE!$J$1,P2_y!AC193&lt;=P2_y_TRUE!$K$1),1,0)</f>
        <v>0</v>
      </c>
      <c r="AD193">
        <f>IF(AND(P2_y!AD193&gt;=P2_y_TRUE!$J$1,P2_y!AD193&lt;=P2_y_TRUE!$K$1),1,0)</f>
        <v>0</v>
      </c>
      <c r="AE193">
        <f>IF(AND(P2_y!AE193&gt;=P2_y_TRUE!$J$1,P2_y!AE193&lt;=P2_y_TRUE!$K$1),1,0)</f>
        <v>0</v>
      </c>
      <c r="AF193">
        <f>IF(AND(P2_y!AF193&gt;=P2_y_TRUE!$J$1,P2_y!AF193&lt;=P2_y_TRUE!$K$1),1,0)</f>
        <v>0</v>
      </c>
      <c r="AG193">
        <f>IF(AND(P2_y!AG193&gt;=P2_y_TRUE!$J$1,P2_y!AG193&lt;=P2_y_TRUE!$K$1),1,0)</f>
        <v>0</v>
      </c>
      <c r="AH193">
        <f>IF(AND(P2_y!AH193&gt;=P2_y_TRUE!$J$1,P2_y!AH193&lt;=P2_y_TRUE!$K$1),1,0)</f>
        <v>0</v>
      </c>
      <c r="AI193">
        <f>IF(AND(P2_y!AI193&gt;=P2_y_TRUE!$J$1,P2_y!AI193&lt;=P2_y_TRUE!$K$1),1,0)</f>
        <v>0</v>
      </c>
      <c r="AJ193">
        <f>IF(AND(P2_y!AJ193&gt;=P2_y_TRUE!$J$1,P2_y!AJ193&lt;=P2_y_TRUE!$K$1),1,0)</f>
        <v>0</v>
      </c>
      <c r="AK193">
        <f>IF(AND(P2_y!AK193&gt;=P2_y_TRUE!$J$1,P2_y!AK193&lt;=P2_y_TRUE!$K$1),1,0)</f>
        <v>0</v>
      </c>
      <c r="AL193">
        <f>IF(AND(P2_y!AL193&gt;=P2_y_TRUE!$J$1,P2_y!AL193&lt;=P2_y_TRUE!$K$1),1,0)</f>
        <v>0</v>
      </c>
      <c r="AM193">
        <f>IF(AND(P2_y!AM193&gt;=P2_y_TRUE!$J$1,P2_y!AM193&lt;=P2_y_TRUE!$K$1),1,0)</f>
        <v>0</v>
      </c>
      <c r="AN193">
        <f>IF(AND(P2_y!AN193&gt;=P2_y_TRUE!$J$1,P2_y!AN193&lt;=P2_y_TRUE!$K$1),1,0)</f>
        <v>0</v>
      </c>
      <c r="AO193">
        <f>IF(AND(P2_y!AO193&gt;=P2_y_TRUE!$J$1,P2_y!AO193&lt;=P2_y_TRUE!$K$1),1,0)</f>
        <v>0</v>
      </c>
      <c r="AP193">
        <f>IF(AND(P2_y!AP193&gt;=P2_y_TRUE!$J$1,P2_y!AP193&lt;=P2_y_TRUE!$K$1),1,0)</f>
        <v>0</v>
      </c>
      <c r="AQ193">
        <f>IF(AND(P2_y!AQ193&gt;=P2_y_TRUE!$J$1,P2_y!AQ193&lt;=P2_y_TRUE!$K$1),1,0)</f>
        <v>0</v>
      </c>
      <c r="AR193">
        <f>IF(AND(P2_y!AR193&gt;=P2_y_TRUE!$J$1,P2_y!AR193&lt;=P2_y_TRUE!$K$1),1,0)</f>
        <v>0</v>
      </c>
      <c r="AS193">
        <f>IF(AND(P2_y!AS193&gt;=P2_y_TRUE!$J$1,P2_y!AS193&lt;=P2_y_TRUE!$K$1),1,0)</f>
        <v>0</v>
      </c>
      <c r="AT193">
        <f>IF(AND(P2_y!AT193&gt;=P2_y_TRUE!$J$1,P2_y!AT193&lt;=P2_y_TRUE!$K$1),1,0)</f>
        <v>0</v>
      </c>
      <c r="AU193">
        <f>IF(AND(P2_y!AU193&gt;=P2_y_TRUE!$J$1,P2_y!AU193&lt;=P2_y_TRUE!$K$1),1,0)</f>
        <v>0</v>
      </c>
      <c r="AV193">
        <f>IF(AND(P2_y!AV193&gt;=P2_y_TRUE!$J$1,P2_y!AV193&lt;=P2_y_TRUE!$K$1),1,0)</f>
        <v>0</v>
      </c>
      <c r="AW193">
        <f>IF(AND(P2_y!AW193&gt;=P2_y_TRUE!$J$1,P2_y!AW193&lt;=P2_y_TRUE!$K$1),1,0)</f>
        <v>0</v>
      </c>
      <c r="AX193">
        <f>IF(AND(P2_y!AX193&gt;=P2_y_TRUE!$J$1,P2_y!AX193&lt;=P2_y_TRUE!$K$1),1,0)</f>
        <v>0</v>
      </c>
      <c r="AY193">
        <f>IF(AND(P2_y!AY193&gt;=P2_y_TRUE!$J$1,P2_y!AY193&lt;=P2_y_TRUE!$K$1),1,0)</f>
        <v>0</v>
      </c>
      <c r="AZ193">
        <f>IF(AND(P2_y!AZ193&gt;=P2_y_TRUE!$J$1,P2_y!AZ193&lt;=P2_y_TRUE!$K$1),1,0)</f>
        <v>0</v>
      </c>
      <c r="BA193">
        <f>IF(AND(P2_y!BA193&gt;=P2_y_TRUE!$J$1,P2_y!BA193&lt;=P2_y_TRUE!$K$1),1,0)</f>
        <v>0</v>
      </c>
      <c r="BB193">
        <f>IF(AND(P2_y!BB193&gt;=P2_y_TRUE!$J$1,P2_y!BB193&lt;=P2_y_TRUE!$K$1),1,0)</f>
        <v>0</v>
      </c>
      <c r="BC193">
        <f>IF(AND(P2_y!BC193&gt;=P2_y_TRUE!$J$1,P2_y!BC193&lt;=P2_y_TRUE!$K$1),1,0)</f>
        <v>0</v>
      </c>
      <c r="BD193">
        <f>IF(AND(P2_y!BD193&gt;=P2_y_TRUE!$J$1,P2_y!BD193&lt;=P2_y_TRUE!$K$1),1,0)</f>
        <v>0</v>
      </c>
      <c r="BE193">
        <f>IF(AND(P2_y!BE193&gt;=P2_y_TRUE!$J$1,P2_y!BE193&lt;=P2_y_TRUE!$K$1),1,0)</f>
        <v>0</v>
      </c>
      <c r="BF193">
        <f>IF(AND(P2_y!BF193&gt;=P2_y_TRUE!$J$1,P2_y!BF193&lt;=P2_y_TRUE!$K$1),1,0)</f>
        <v>0</v>
      </c>
      <c r="BG193">
        <f>IF(AND(P2_y!BG193&gt;=P2_y_TRUE!$J$1,P2_y!BG193&lt;=P2_y_TRUE!$K$1),1,0)</f>
        <v>0</v>
      </c>
      <c r="BH193">
        <f>IF(AND(P2_y!BH193&gt;=P2_y_TRUE!$J$1,P2_y!BH193&lt;=P2_y_TRUE!$K$1),1,0)</f>
        <v>0</v>
      </c>
      <c r="BI193">
        <f>IF(AND(P2_y!BI193&gt;=P2_y_TRUE!$J$1,P2_y!BI193&lt;=P2_y_TRUE!$K$1),1,0)</f>
        <v>0</v>
      </c>
      <c r="BJ193">
        <f>IF(AND(P2_y!BJ193&gt;=P2_y_TRUE!$J$1,P2_y!BJ193&lt;=P2_y_TRUE!$K$1),1,0)</f>
        <v>0</v>
      </c>
      <c r="BK193">
        <f>IF(AND(P2_y!BK193&gt;=P2_y_TRUE!$J$1,P2_y!BK193&lt;=P2_y_TRUE!$K$1),1,0)</f>
        <v>0</v>
      </c>
      <c r="BL193">
        <f>IF(AND(P2_y!BL193&gt;=P2_y_TRUE!$J$1,P2_y!BL193&lt;=P2_y_TRUE!$K$1),1,0)</f>
        <v>0</v>
      </c>
      <c r="BM193">
        <f>IF(AND(P2_y!BM193&gt;=P2_y_TRUE!$J$1,P2_y!BM193&lt;=P2_y_TRUE!$K$1),1,0)</f>
        <v>0</v>
      </c>
      <c r="BN193">
        <f>IF(AND(P2_y!BN193&gt;=P2_y_TRUE!$J$1,P2_y!BN193&lt;=P2_y_TRUE!$K$1),1,0)</f>
        <v>0</v>
      </c>
      <c r="BO193">
        <f>IF(AND(P2_y!BO193&gt;=P2_y_TRUE!$J$1,P2_y!BO193&lt;=P2_y_TRUE!$K$1),1,0)</f>
        <v>0</v>
      </c>
      <c r="BP193">
        <f>IF(AND(P2_y!BP193&gt;=P2_y_TRUE!$J$1,P2_y!BP193&lt;=P2_y_TRUE!$K$1),1,0)</f>
        <v>0</v>
      </c>
      <c r="BQ193">
        <f>IF(AND(P2_y!BQ193&gt;=P2_y_TRUE!$J$1,P2_y!BQ193&lt;=P2_y_TRUE!$K$1),1,0)</f>
        <v>0</v>
      </c>
      <c r="BR193">
        <f>IF(AND(P2_y!BR193&gt;=P2_y_TRUE!$J$1,P2_y!BR193&lt;=P2_y_TRUE!$K$1),1,0)</f>
        <v>0</v>
      </c>
      <c r="BS193">
        <f>IF(AND(P2_y!BS193&gt;=P2_y_TRUE!$J$1,P2_y!BS193&lt;=P2_y_TRUE!$K$1),1,0)</f>
        <v>0</v>
      </c>
      <c r="BT193">
        <f>IF(AND(P2_y!BT193&gt;=P2_y_TRUE!$J$1,P2_y!BT193&lt;=P2_y_TRUE!$K$1),1,0)</f>
        <v>0</v>
      </c>
      <c r="BU193">
        <f>IF(AND(P2_y!BU193&gt;=P2_y_TRUE!$J$1,P2_y!BU193&lt;=P2_y_TRUE!$K$1),1,0)</f>
        <v>0</v>
      </c>
      <c r="BV193">
        <f>IF(AND(P2_y!BV193&gt;=P2_y_TRUE!$J$1,P2_y!BV193&lt;=P2_y_TRUE!$K$1),1,0)</f>
        <v>0</v>
      </c>
      <c r="BW193">
        <f>IF(AND(P2_y!BW193&gt;=P2_y_TRUE!$J$1,P2_y!BW193&lt;=P2_y_TRUE!$K$1),1,0)</f>
        <v>0</v>
      </c>
      <c r="BX193">
        <f>IF(AND(P2_y!BX193&gt;=P2_y_TRUE!$J$1,P2_y!BX193&lt;=P2_y_TRUE!$K$1),1,0)</f>
        <v>0</v>
      </c>
      <c r="BY193">
        <f>IF(AND(P2_y!BY193&gt;=P2_y_TRUE!$J$1,P2_y!BY193&lt;=P2_y_TRUE!$K$1),1,0)</f>
        <v>0</v>
      </c>
      <c r="BZ193">
        <f>IF(AND(P2_y!BZ193&gt;=P2_y_TRUE!$J$1,P2_y!BZ193&lt;=P2_y_TRUE!$K$1),1,0)</f>
        <v>0</v>
      </c>
      <c r="CA193">
        <f>IF(AND(P2_y!CA193&gt;=P2_y_TRUE!$J$1,P2_y!CA193&lt;=P2_y_TRUE!$K$1),1,0)</f>
        <v>0</v>
      </c>
      <c r="CB193">
        <f>IF(AND(P2_y!CB193&gt;=P2_y_TRUE!$J$1,P2_y!CB193&lt;=P2_y_TRUE!$K$1),1,0)</f>
        <v>1</v>
      </c>
      <c r="CC193">
        <f>IF(AND(P2_y!CC193&gt;=P2_y_TRUE!$J$1,P2_y!CC193&lt;=P2_y_TRUE!$K$1),1,0)</f>
        <v>0</v>
      </c>
      <c r="CD193">
        <f>IF(AND(P2_y!CD193&gt;=P2_y_TRUE!$J$1,P2_y!CD193&lt;=P2_y_TRUE!$K$1),1,0)</f>
        <v>0</v>
      </c>
      <c r="CE193">
        <f>IF(AND(P2_y!CE193&gt;=P2_y_TRUE!$J$1,P2_y!CE193&lt;=P2_y_TRUE!$K$1),1,0)</f>
        <v>0</v>
      </c>
      <c r="CF193">
        <f>IF(AND(P2_y!CF193&gt;=P2_y_TRUE!$J$1,P2_y!CF193&lt;=P2_y_TRUE!$K$1),1,0)</f>
        <v>0</v>
      </c>
      <c r="CG193">
        <f>IF(AND(P2_y!CG193&gt;=P2_y_TRUE!$J$1,P2_y!CG193&lt;=P2_y_TRUE!$K$1),1,0)</f>
        <v>0</v>
      </c>
      <c r="CH193">
        <f>IF(AND(P2_y!CH193&gt;=P2_y_TRUE!$J$1,P2_y!CH193&lt;=P2_y_TRUE!$K$1),1,0)</f>
        <v>0</v>
      </c>
      <c r="CI193">
        <f>IF(AND(P2_y!CI193&gt;=P2_y_TRUE!$J$1,P2_y!CI193&lt;=P2_y_TRUE!$K$1),1,0)</f>
        <v>0</v>
      </c>
      <c r="CJ193">
        <f>IF(AND(P2_y!CJ193&gt;=P2_y_TRUE!$J$1,P2_y!CJ193&lt;=P2_y_TRUE!$K$1),1,0)</f>
        <v>0</v>
      </c>
      <c r="CK193">
        <f>IF(AND(P2_y!CK193&gt;=P2_y_TRUE!$J$1,P2_y!CK193&lt;=P2_y_TRUE!$K$1),1,0)</f>
        <v>0</v>
      </c>
      <c r="CL193">
        <f>IF(AND(P2_y!CL193&gt;=P2_y_TRUE!$J$1,P2_y!CL193&lt;=P2_y_TRUE!$K$1),1,0)</f>
        <v>0</v>
      </c>
      <c r="CM193">
        <f>IF(AND(P2_y!CM193&gt;=P2_y_TRUE!$J$1,P2_y!CM193&lt;=P2_y_TRUE!$K$1),1,0)</f>
        <v>0</v>
      </c>
      <c r="CN193">
        <f>IF(AND(P2_y!CN193&gt;=P2_y_TRUE!$J$1,P2_y!CN193&lt;=P2_y_TRUE!$K$1),1,0)</f>
        <v>0</v>
      </c>
      <c r="CO193">
        <f>IF(AND(P2_y!CO193&gt;=P2_y_TRUE!$J$1,P2_y!CO193&lt;=P2_y_TRUE!$K$1),1,0)</f>
        <v>0</v>
      </c>
      <c r="CP193">
        <f>IF(AND(P2_y!CP193&gt;=P2_y_TRUE!$J$1,P2_y!CP193&lt;=P2_y_TRUE!$K$1),1,0)</f>
        <v>0</v>
      </c>
      <c r="CQ193">
        <f>IF(AND(P2_y!CQ193&gt;=P2_y_TRUE!$J$1,P2_y!CQ193&lt;=P2_y_TRUE!$K$1),1,0)</f>
        <v>0</v>
      </c>
      <c r="CR193">
        <f>IF(AND(P2_y!CR193&gt;=P2_y_TRUE!$J$1,P2_y!CR193&lt;=P2_y_TRUE!$K$1),1,0)</f>
        <v>0</v>
      </c>
      <c r="CS193">
        <f>IF(AND(P2_y!CS193&gt;=P2_y_TRUE!$J$1,P2_y!CS193&lt;=P2_y_TRUE!$K$1),1,0)</f>
        <v>0</v>
      </c>
      <c r="CT193">
        <f>IF(AND(P2_y!CT193&gt;=P2_y_TRUE!$J$1,P2_y!CT193&lt;=P2_y_TRUE!$K$1),1,0)</f>
        <v>0</v>
      </c>
      <c r="CU193">
        <f>IF(AND(P2_y!CU193&gt;=P2_y_TRUE!$J$1,P2_y!CU193&lt;=P2_y_TRUE!$K$1),1,0)</f>
        <v>0</v>
      </c>
      <c r="CV193">
        <f>IF(AND(P2_y!CV193&gt;=P2_y_TRUE!$J$1,P2_y!CV193&lt;=P2_y_TRUE!$K$1),1,0)</f>
        <v>0</v>
      </c>
      <c r="CW193">
        <f>IF(AND(P2_y!CW193&gt;=P2_y_TRUE!$J$1,P2_y!CW193&lt;=P2_y_TRUE!$K$1),1,0)</f>
        <v>0</v>
      </c>
      <c r="CX193">
        <f>IF(AND(P2_y!CX193&gt;=P2_y_TRUE!$J$1,P2_y!CX193&lt;=P2_y_TRUE!$K$1),1,0)</f>
        <v>0</v>
      </c>
      <c r="CY193">
        <f>IF(AND(P2_y!CY193&gt;=P2_y_TRUE!$J$1,P2_y!CY193&lt;=P2_y_TRUE!$K$1),1,0)</f>
        <v>0</v>
      </c>
      <c r="CZ193">
        <f>IF(AND(P2_y!CZ193&gt;=P2_y_TRUE!$J$1,P2_y!CZ193&lt;=P2_y_TRUE!$K$1),1,0)</f>
        <v>0</v>
      </c>
      <c r="DA193">
        <f>IF(AND(P2_y!DA193&gt;=P2_y_TRUE!$J$1,P2_y!DA193&lt;=P2_y_TRUE!$K$1),1,0)</f>
        <v>0</v>
      </c>
      <c r="DB193">
        <f>IF(AND(P2_y!DB193&gt;=P2_y_TRUE!$J$1,P2_y!DB193&lt;=P2_y_TRUE!$K$1),1,0)</f>
        <v>0</v>
      </c>
      <c r="DC193">
        <f>IF(AND(P2_y!DC193&gt;=P2_y_TRUE!$J$1,P2_y!DC193&lt;=P2_y_TRUE!$K$1),1,0)</f>
        <v>0</v>
      </c>
      <c r="DD193">
        <f>IF(AND(P2_y!DD193&gt;=P2_y_TRUE!$J$1,P2_y!DD193&lt;=P2_y_TRUE!$K$1),1,0)</f>
        <v>0</v>
      </c>
      <c r="DE193">
        <f>IF(AND(P2_y!DE193&gt;=P2_y_TRUE!$J$1,P2_y!DE193&lt;=P2_y_TRUE!$K$1),1,0)</f>
        <v>0</v>
      </c>
      <c r="DF193">
        <f>IF(AND(P2_y!DF193&gt;=P2_y_TRUE!$J$1,P2_y!DF193&lt;=P2_y_TRUE!$K$1),1,0)</f>
        <v>0</v>
      </c>
      <c r="DG193">
        <f>IF(AND(P2_y!DG193&gt;=P2_y_TRUE!$J$1,P2_y!DG193&lt;=P2_y_TRUE!$K$1),1,0)</f>
        <v>0</v>
      </c>
      <c r="DH193">
        <f>IF(AND(P2_y!DH193&gt;=P2_y_TRUE!$J$1,P2_y!DH193&lt;=P2_y_TRUE!$K$1),1,0)</f>
        <v>0</v>
      </c>
      <c r="DI193">
        <f>IF(AND(P2_y!DI193&gt;=P2_y_TRUE!$J$1,P2_y!DI193&lt;=P2_y_TRUE!$K$1),1,0)</f>
        <v>0</v>
      </c>
      <c r="DJ193">
        <f>IF(AND(P2_y!DJ193&gt;=P2_y_TRUE!$J$1,P2_y!DJ193&lt;=P2_y_TRUE!$K$1),1,0)</f>
        <v>0</v>
      </c>
      <c r="DK193">
        <f>IF(AND(P2_y!DK193&gt;=P2_y_TRUE!$J$1,P2_y!DK193&lt;=P2_y_TRUE!$K$1),1,0)</f>
        <v>0</v>
      </c>
      <c r="DL193">
        <f>IF(AND(P2_y!DL193&gt;=P2_y_TRUE!$J$1,P2_y!DL193&lt;=P2_y_TRUE!$K$1),1,0)</f>
        <v>0</v>
      </c>
      <c r="DM193">
        <f>IF(AND(P2_y!DM193&gt;=P2_y_TRUE!$J$1,P2_y!DM193&lt;=P2_y_TRUE!$K$1),1,0)</f>
        <v>0</v>
      </c>
      <c r="DN193">
        <f>IF(AND(P2_y!DN193&gt;=P2_y_TRUE!$J$1,P2_y!DN193&lt;=P2_y_TRUE!$K$1),1,0)</f>
        <v>0</v>
      </c>
      <c r="DO193">
        <f>IF(AND(P2_y!DO193&gt;=P2_y_TRUE!$J$1,P2_y!DO193&lt;=P2_y_TRUE!$K$1),1,0)</f>
        <v>0</v>
      </c>
      <c r="DP193">
        <f>IF(AND(P2_y!DP193&gt;=P2_y_TRUE!$J$1,P2_y!DP193&lt;=P2_y_TRUE!$K$1),1,0)</f>
        <v>0</v>
      </c>
      <c r="DQ193">
        <f>IF(AND(P2_y!DQ193&gt;=P2_y_TRUE!$J$1,P2_y!DQ193&lt;=P2_y_TRUE!$K$1),1,0)</f>
        <v>0</v>
      </c>
      <c r="DR193">
        <f>IF(AND(P2_y!DR193&gt;=P2_y_TRUE!$J$1,P2_y!DR193&lt;=P2_y_TRUE!$K$1),1,0)</f>
        <v>0</v>
      </c>
      <c r="DS193">
        <f>IF(AND(P2_y!DS193&gt;=P2_y_TRUE!$J$1,P2_y!DS193&lt;=P2_y_TRUE!$K$1),1,0)</f>
        <v>0</v>
      </c>
      <c r="DT193">
        <f>IF(AND(P2_y!DT193&gt;=P2_y_TRUE!$J$1,P2_y!DT193&lt;=P2_y_TRUE!$K$1),1,0)</f>
        <v>0</v>
      </c>
      <c r="DU193">
        <f>IF(AND(P2_y!DU193&gt;=P2_y_TRUE!$J$1,P2_y!DU193&lt;=P2_y_TRUE!$K$1),1,0)</f>
        <v>0</v>
      </c>
      <c r="DV193">
        <f>IF(AND(P2_y!DV193&gt;=P2_y_TRUE!$J$1,P2_y!DV193&lt;=P2_y_TRUE!$K$1),1,0)</f>
        <v>0</v>
      </c>
      <c r="DW193">
        <f>IF(AND(P2_y!DW193&gt;=P2_y_TRUE!$J$1,P2_y!DW193&lt;=P2_y_TRUE!$K$1),1,0)</f>
        <v>0</v>
      </c>
      <c r="DX193">
        <f>IF(AND(P2_y!DX193&gt;=P2_y_TRUE!$J$1,P2_y!DX193&lt;=P2_y_TRUE!$K$1),1,0)</f>
        <v>0</v>
      </c>
      <c r="DY193">
        <f>IF(AND(P2_y!DY193&gt;=P2_y_TRUE!$J$1,P2_y!DY193&lt;=P2_y_TRUE!$K$1),1,0)</f>
        <v>0</v>
      </c>
      <c r="DZ193">
        <f>IF(AND(P2_y!DZ193&gt;=P2_y_TRUE!$J$1,P2_y!DZ193&lt;=P2_y_TRUE!$K$1),1,0)</f>
        <v>0</v>
      </c>
      <c r="EA193">
        <f>IF(AND(P2_y!EA193&gt;=P2_y_TRUE!$J$1,P2_y!EA193&lt;=P2_y_TRUE!$K$1),1,0)</f>
        <v>0</v>
      </c>
      <c r="EB193">
        <f>IF(AND(P2_y!EB193&gt;=P2_y_TRUE!$J$1,P2_y!EB193&lt;=P2_y_TRUE!$K$1),1,0)</f>
        <v>0</v>
      </c>
      <c r="EC193">
        <f>IF(AND(P2_y!EC193&gt;=P2_y_TRUE!$J$1,P2_y!EC193&lt;=P2_y_TRUE!$K$1),1,0)</f>
        <v>0</v>
      </c>
      <c r="ED193">
        <f>IF(AND(P2_y!ED193&gt;=P2_y_TRUE!$J$1,P2_y!ED193&lt;=P2_y_TRUE!$K$1),1,0)</f>
        <v>0</v>
      </c>
      <c r="EE193">
        <f>IF(AND(P2_y!EE193&gt;=P2_y_TRUE!$J$1,P2_y!EE193&lt;=P2_y_TRUE!$K$1),1,0)</f>
        <v>0</v>
      </c>
      <c r="EF193">
        <f>IF(AND(P2_y!EF193&gt;=P2_y_TRUE!$J$1,P2_y!EF193&lt;=P2_y_TRUE!$K$1),1,0)</f>
        <v>0</v>
      </c>
      <c r="EG193">
        <f>IF(AND(P2_y!EG193&gt;=P2_y_TRUE!$J$1,P2_y!EG193&lt;=P2_y_TRUE!$K$1),1,0)</f>
        <v>0</v>
      </c>
      <c r="EH193">
        <f>IF(AND(P2_y!EH193&gt;=P2_y_TRUE!$J$1,P2_y!EH193&lt;=P2_y_TRUE!$K$1),1,0)</f>
        <v>0</v>
      </c>
      <c r="EI193">
        <f>IF(AND(P2_y!EI193&gt;=P2_y_TRUE!$J$1,P2_y!EI193&lt;=P2_y_TRUE!$K$1),1,0)</f>
        <v>0</v>
      </c>
      <c r="EJ193">
        <f>IF(AND(P2_y!EJ193&gt;=P2_y_TRUE!$J$1,P2_y!EJ193&lt;=P2_y_TRUE!$K$1),1,0)</f>
        <v>0</v>
      </c>
      <c r="EK193">
        <f>IF(AND(P2_y!EK193&gt;=P2_y_TRUE!$J$1,P2_y!EK193&lt;=P2_y_TRUE!$K$1),1,0)</f>
        <v>0</v>
      </c>
      <c r="EL193">
        <f>IF(AND(P2_y!EL193&gt;=P2_y_TRUE!$J$1,P2_y!EL193&lt;=P2_y_TRUE!$K$1),1,0)</f>
        <v>0</v>
      </c>
      <c r="EM193">
        <f>IF(AND(P2_y!EM193&gt;=P2_y_TRUE!$J$1,P2_y!EM193&lt;=P2_y_TRUE!$K$1),1,0)</f>
        <v>0</v>
      </c>
      <c r="EN193">
        <f>IF(AND(P2_y!EN193&gt;=P2_y_TRUE!$J$1,P2_y!EN193&lt;=P2_y_TRUE!$K$1),1,0)</f>
        <v>0</v>
      </c>
      <c r="EO193">
        <f>IF(AND(P2_y!EO193&gt;=P2_y_TRUE!$J$1,P2_y!EO193&lt;=P2_y_TRUE!$K$1),1,0)</f>
        <v>0</v>
      </c>
      <c r="EP193">
        <f>IF(AND(P2_y!EP193&gt;=P2_y_TRUE!$J$1,P2_y!EP193&lt;=P2_y_TRUE!$K$1),1,0)</f>
        <v>0</v>
      </c>
      <c r="EQ193">
        <f>IF(AND(P2_y!EQ193&gt;=P2_y_TRUE!$J$1,P2_y!EQ193&lt;=P2_y_TRUE!$K$1),1,0)</f>
        <v>0</v>
      </c>
      <c r="ER193">
        <f>IF(AND(P2_y!ER193&gt;=P2_y_TRUE!$J$1,P2_y!ER193&lt;=P2_y_TRUE!$K$1),1,0)</f>
        <v>0</v>
      </c>
      <c r="ES193">
        <f>IF(AND(P2_y!ES193&gt;=P2_y_TRUE!$J$1,P2_y!ES193&lt;=P2_y_TRUE!$K$1),1,0)</f>
        <v>0</v>
      </c>
      <c r="ET193">
        <f>IF(AND(P2_y!ET193&gt;=P2_y_TRUE!$J$1,P2_y!ET193&lt;=P2_y_TRUE!$K$1),1,0)</f>
        <v>0</v>
      </c>
      <c r="EU193">
        <f>IF(AND(P2_y!EU193&gt;=P2_y_TRUE!$J$1,P2_y!EU193&lt;=P2_y_TRUE!$K$1),1,0)</f>
        <v>0</v>
      </c>
      <c r="EV193">
        <f>IF(AND(P2_y!EV193&gt;=P2_y_TRUE!$J$1,P2_y!EV193&lt;=P2_y_TRUE!$K$1),1,0)</f>
        <v>0</v>
      </c>
      <c r="EW193">
        <f>IF(AND(P2_y!EW193&gt;=P2_y_TRUE!$J$1,P2_y!EW193&lt;=P2_y_TRUE!$K$1),1,0)</f>
        <v>0</v>
      </c>
      <c r="EX193">
        <f>IF(AND(P2_y!EX193&gt;=P2_y_TRUE!$J$1,P2_y!EX193&lt;=P2_y_TRUE!$K$1),1,0)</f>
        <v>0</v>
      </c>
      <c r="EY193">
        <f>IF(AND(P2_y!EY193&gt;=P2_y_TRUE!$J$1,P2_y!EY193&lt;=P2_y_TRUE!$K$1),1,0)</f>
        <v>0</v>
      </c>
      <c r="EZ193">
        <f>IF(AND(P2_y!EZ193&gt;=P2_y_TRUE!$J$1,P2_y!EZ193&lt;=P2_y_TRUE!$K$1),1,0)</f>
        <v>0</v>
      </c>
      <c r="FA193">
        <f>IF(AND(P2_y!FA193&gt;=P2_y_TRUE!$J$1,P2_y!FA193&lt;=P2_y_TRUE!$K$1),1,0)</f>
        <v>0</v>
      </c>
      <c r="FB193">
        <f>IF(AND(P2_y!FB193&gt;=P2_y_TRUE!$J$1,P2_y!FB193&lt;=P2_y_TRUE!$K$1),1,0)</f>
        <v>0</v>
      </c>
      <c r="FC193">
        <f>IF(AND(P2_y!FC193&gt;=P2_y_TRUE!$J$1,P2_y!FC193&lt;=P2_y_TRUE!$K$1),1,0)</f>
        <v>0</v>
      </c>
      <c r="FD193">
        <f>IF(AND(P2_y!FD193&gt;=P2_y_TRUE!$J$1,P2_y!FD193&lt;=P2_y_TRUE!$K$1),1,0)</f>
        <v>0</v>
      </c>
      <c r="FE193">
        <f>IF(AND(P2_y!FE193&gt;=P2_y_TRUE!$J$1,P2_y!FE193&lt;=P2_y_TRUE!$K$1),1,0)</f>
        <v>0</v>
      </c>
      <c r="FF193">
        <f>IF(AND(P2_y!FF193&gt;=P2_y_TRUE!$J$1,P2_y!FF193&lt;=P2_y_TRUE!$K$1),1,0)</f>
        <v>0</v>
      </c>
      <c r="FG193">
        <f>IF(AND(P2_y!FG193&gt;=P2_y_TRUE!$J$1,P2_y!FG193&lt;=P2_y_TRUE!$K$1),1,0)</f>
        <v>0</v>
      </c>
      <c r="FH193">
        <f>IF(AND(P2_y!FH193&gt;=P2_y_TRUE!$J$1,P2_y!FH193&lt;=P2_y_TRUE!$K$1),1,0)</f>
        <v>0</v>
      </c>
      <c r="FI193">
        <f>IF(AND(P2_y!FI193&gt;=P2_y_TRUE!$J$1,P2_y!FI193&lt;=P2_y_TRUE!$K$1),1,0)</f>
        <v>0</v>
      </c>
      <c r="FJ193">
        <f>IF(AND(P2_y!FJ193&gt;=P2_y_TRUE!$J$1,P2_y!FJ193&lt;=P2_y_TRUE!$K$1),1,0)</f>
        <v>0</v>
      </c>
      <c r="FK193">
        <f>IF(AND(P2_y!FK193&gt;=P2_y_TRUE!$J$1,P2_y!FK193&lt;=P2_y_TRUE!$K$1),1,0)</f>
        <v>0</v>
      </c>
      <c r="FL193">
        <f>IF(AND(P2_y!FL193&gt;=P2_y_TRUE!$J$1,P2_y!FL193&lt;=P2_y_TRUE!$K$1),1,0)</f>
        <v>0</v>
      </c>
      <c r="FM193">
        <f>IF(AND(P2_y!FM193&gt;=P2_y_TRUE!$J$1,P2_y!FM193&lt;=P2_y_TRUE!$K$1),1,0)</f>
        <v>0</v>
      </c>
      <c r="FN193">
        <f>IF(AND(P2_y!FN193&gt;=P2_y_TRUE!$J$1,P2_y!FN193&lt;=P2_y_TRUE!$K$1),1,0)</f>
        <v>0</v>
      </c>
      <c r="FO193">
        <f>IF(AND(P2_y!FO193&gt;=P2_y_TRUE!$J$1,P2_y!FO193&lt;=P2_y_TRUE!$K$1),1,0)</f>
        <v>0</v>
      </c>
      <c r="FP193">
        <f>IF(AND(P2_y!FP193&gt;=P2_y_TRUE!$J$1,P2_y!FP193&lt;=P2_y_TRUE!$K$1),1,0)</f>
        <v>0</v>
      </c>
      <c r="FQ193">
        <f>IF(AND(P2_y!FQ193&gt;=P2_y_TRUE!$J$1,P2_y!FQ193&lt;=P2_y_TRUE!$K$1),1,0)</f>
        <v>0</v>
      </c>
      <c r="FR193">
        <f>IF(AND(P2_y!FR193&gt;=P2_y_TRUE!$J$1,P2_y!FR193&lt;=P2_y_TRUE!$K$1),1,0)</f>
        <v>0</v>
      </c>
      <c r="FS193">
        <f>IF(AND(P2_y!FS193&gt;=P2_y_TRUE!$J$1,P2_y!FS193&lt;=P2_y_TRUE!$K$1),1,0)</f>
        <v>0</v>
      </c>
      <c r="FT193">
        <f>IF(AND(P2_y!FT193&gt;=P2_y_TRUE!$J$1,P2_y!FT193&lt;=P2_y_TRUE!$K$1),1,0)</f>
        <v>0</v>
      </c>
      <c r="FU193">
        <f>IF(AND(P2_y!FU193&gt;=P2_y_TRUE!$J$1,P2_y!FU193&lt;=P2_y_TRUE!$K$1),1,0)</f>
        <v>0</v>
      </c>
      <c r="FV193">
        <f>IF(AND(P2_y!FV193&gt;=P2_y_TRUE!$J$1,P2_y!FV193&lt;=P2_y_TRUE!$K$1),1,0)</f>
        <v>0</v>
      </c>
      <c r="FW193">
        <f>IF(AND(P2_y!FW193&gt;=P2_y_TRUE!$J$1,P2_y!FW193&lt;=P2_y_TRUE!$K$1),1,0)</f>
        <v>0</v>
      </c>
      <c r="FX193">
        <f>IF(AND(P2_y!FX193&gt;=P2_y_TRUE!$J$1,P2_y!FX193&lt;=P2_y_TRUE!$K$1),1,0)</f>
        <v>0</v>
      </c>
      <c r="FY193">
        <f>IF(AND(P2_y!FY193&gt;=P2_y_TRUE!$J$1,P2_y!FY193&lt;=P2_y_TRUE!$K$1),1,0)</f>
        <v>0</v>
      </c>
      <c r="FZ193">
        <f>IF(AND(P2_y!FZ193&gt;=P2_y_TRUE!$J$1,P2_y!FZ193&lt;=P2_y_TRUE!$K$1),1,0)</f>
        <v>0</v>
      </c>
      <c r="GA193">
        <f>IF(AND(P2_y!GA193&gt;=P2_y_TRUE!$J$1,P2_y!GA193&lt;=P2_y_TRUE!$K$1),1,0)</f>
        <v>0</v>
      </c>
      <c r="GB193">
        <f>IF(AND(P2_y!GB193&gt;=P2_y_TRUE!$J$1,P2_y!GB193&lt;=P2_y_TRUE!$K$1),1,0)</f>
        <v>0</v>
      </c>
      <c r="GC193">
        <f>IF(AND(P2_y!GC193&gt;=P2_y_TRUE!$J$1,P2_y!GC193&lt;=P2_y_TRUE!$K$1),1,0)</f>
        <v>0</v>
      </c>
      <c r="GD193">
        <f>IF(AND(P2_y!GD193&gt;=P2_y_TRUE!$J$1,P2_y!GD193&lt;=P2_y_TRUE!$K$1),1,0)</f>
        <v>0</v>
      </c>
      <c r="GE193">
        <f>IF(AND(P2_y!GE193&gt;=P2_y_TRUE!$J$1,P2_y!GE193&lt;=P2_y_TRUE!$K$1),1,0)</f>
        <v>0</v>
      </c>
      <c r="GF193">
        <f>IF(AND(P2_y!GF193&gt;=P2_y_TRUE!$J$1,P2_y!GF193&lt;=P2_y_TRUE!$K$1),1,0)</f>
        <v>0</v>
      </c>
      <c r="GG193">
        <f>IF(AND(P2_y!GG193&gt;=P2_y_TRUE!$J$1,P2_y!GG193&lt;=P2_y_TRUE!$K$1),1,0)</f>
        <v>0</v>
      </c>
      <c r="GH193">
        <f>IF(AND(P2_y!GH193&gt;=P2_y_TRUE!$J$1,P2_y!GH193&lt;=P2_y_TRUE!$K$1),1,0)</f>
        <v>0</v>
      </c>
      <c r="GI193">
        <f>IF(AND(P2_y!GI193&gt;=P2_y_TRUE!$J$1,P2_y!GI193&lt;=P2_y_TRUE!$K$1),1,0)</f>
        <v>0</v>
      </c>
      <c r="GJ193">
        <f>IF(AND(P2_y!GJ193&gt;=P2_y_TRUE!$J$1,P2_y!GJ193&lt;=P2_y_TRUE!$K$1),1,0)</f>
        <v>0</v>
      </c>
      <c r="GK193">
        <f>IF(AND(P2_y!GK193&gt;=P2_y_TRUE!$J$1,P2_y!GK193&lt;=P2_y_TRUE!$K$1),1,0)</f>
        <v>0</v>
      </c>
      <c r="GL193">
        <f>IF(AND(P2_y!GL193&gt;=P2_y_TRUE!$J$1,P2_y!GL193&lt;=P2_y_TRUE!$K$1),1,0)</f>
        <v>0</v>
      </c>
      <c r="GM193">
        <f>IF(AND(P2_y!GM193&gt;=P2_y_TRUE!$J$1,P2_y!GM193&lt;=P2_y_TRUE!$K$1),1,0)</f>
        <v>0</v>
      </c>
      <c r="GN193">
        <f>IF(AND(P2_y!GN193&gt;=P2_y_TRUE!$J$1,P2_y!GN193&lt;=P2_y_TRUE!$K$1),1,0)</f>
        <v>0</v>
      </c>
      <c r="GO193">
        <f>IF(AND(P2_y!GO193&gt;=P2_y_TRUE!$J$1,P2_y!GO193&lt;=P2_y_TRUE!$K$1),1,0)</f>
        <v>0</v>
      </c>
      <c r="GP193">
        <f>IF(AND(P2_y!GP193&gt;=P2_y_TRUE!$J$1,P2_y!GP193&lt;=P2_y_TRUE!$K$1),1,0)</f>
        <v>0</v>
      </c>
      <c r="GQ193">
        <f>IF(AND(P2_y!GQ193&gt;=P2_y_TRUE!$J$1,P2_y!GQ193&lt;=P2_y_TRUE!$K$1),1,0)</f>
        <v>0</v>
      </c>
      <c r="GR193">
        <f>IF(AND(P2_y!GR193&gt;=P2_y_TRUE!$J$1,P2_y!GR193&lt;=P2_y_TRUE!$K$1),1,0)</f>
        <v>0</v>
      </c>
      <c r="GS193">
        <f>IF(AND(P2_y!GS193&gt;=P2_y_TRUE!$J$1,P2_y!GS193&lt;=P2_y_TRUE!$K$1),1,0)</f>
        <v>0</v>
      </c>
      <c r="GT193">
        <f>IF(AND(P2_y!GT193&gt;=P2_y_TRUE!$J$1,P2_y!GT193&lt;=P2_y_TRUE!$K$1),1,0)</f>
        <v>0</v>
      </c>
      <c r="GU193">
        <f>IF(AND(P2_y!GU193&gt;=P2_y_TRUE!$J$1,P2_y!GU193&lt;=P2_y_TRUE!$K$1),1,0)</f>
        <v>0</v>
      </c>
      <c r="GV193">
        <f>IF(AND(P2_y!GV193&gt;=P2_y_TRUE!$J$1,P2_y!GV193&lt;=P2_y_TRUE!$K$1),1,0)</f>
        <v>0</v>
      </c>
      <c r="GW193">
        <f>IF(AND(P2_y!GW193&gt;=P2_y_TRUE!$J$1,P2_y!GW193&lt;=P2_y_TRUE!$K$1),1,0)</f>
        <v>0</v>
      </c>
      <c r="GX193">
        <f>IF(AND(P2_y!GX193&gt;=P2_y_TRUE!$J$1,P2_y!GX193&lt;=P2_y_TRUE!$K$1),1,0)</f>
        <v>0</v>
      </c>
      <c r="GY193">
        <f>IF(AND(P2_y!GY193&gt;=P2_y_TRUE!$J$1,P2_y!GY193&lt;=P2_y_TRUE!$K$1),1,0)</f>
        <v>0</v>
      </c>
      <c r="GZ193">
        <f>IF(AND(P2_y!GZ193&gt;=P2_y_TRUE!$J$1,P2_y!GZ193&lt;=P2_y_TRUE!$K$1),1,0)</f>
        <v>0</v>
      </c>
      <c r="HA193">
        <f>IF(AND(P2_y!HA193&gt;=P2_y_TRUE!$J$1,P2_y!HA193&lt;=P2_y_TRUE!$K$1),1,0)</f>
        <v>0</v>
      </c>
      <c r="HB193">
        <f>IF(AND(P2_y!HB193&gt;=P2_y_TRUE!$J$1,P2_y!HB193&lt;=P2_y_TRUE!$K$1),1,0)</f>
        <v>0</v>
      </c>
      <c r="HC193">
        <f>IF(AND(P2_y!HC193&gt;=P2_y_TRUE!$J$1,P2_y!HC193&lt;=P2_y_TRUE!$K$1),1,0)</f>
        <v>0</v>
      </c>
      <c r="HD193">
        <f>IF(AND(P2_y!HD193&gt;=P2_y_TRUE!$J$1,P2_y!HD193&lt;=P2_y_TRUE!$K$1),1,0)</f>
        <v>0</v>
      </c>
      <c r="HE193">
        <f>IF(AND(P2_y!HE193&gt;=P2_y_TRUE!$J$1,P2_y!HE193&lt;=P2_y_TRUE!$K$1),1,0)</f>
        <v>0</v>
      </c>
      <c r="HF193">
        <f>IF(AND(P2_y!HF193&gt;=P2_y_TRUE!$J$1,P2_y!HF193&lt;=P2_y_TRUE!$K$1),1,0)</f>
        <v>0</v>
      </c>
      <c r="HG193">
        <f>IF(AND(P2_y!HG193&gt;=P2_y_TRUE!$J$1,P2_y!HG193&lt;=P2_y_TRUE!$K$1),1,0)</f>
        <v>0</v>
      </c>
      <c r="HH193">
        <f>IF(AND(P2_y!HH193&gt;=P2_y_TRUE!$J$1,P2_y!HH193&lt;=P2_y_TRUE!$K$1),1,0)</f>
        <v>0</v>
      </c>
      <c r="HI193">
        <f>IF(AND(P2_y!HI193&gt;=P2_y_TRUE!$J$1,P2_y!HI193&lt;=P2_y_TRUE!$K$1),1,0)</f>
        <v>0</v>
      </c>
      <c r="HJ193">
        <f>IF(AND(P2_y!HJ193&gt;=P2_y_TRUE!$J$1,P2_y!HJ193&lt;=P2_y_TRUE!$K$1),1,0)</f>
        <v>0</v>
      </c>
      <c r="HK193">
        <f>IF(AND(P2_y!HK193&gt;=P2_y_TRUE!$J$1,P2_y!HK193&lt;=P2_y_TRUE!$K$1),1,0)</f>
        <v>0</v>
      </c>
      <c r="HL193">
        <f>IF(AND(P2_y!HL193&gt;=P2_y_TRUE!$J$1,P2_y!HL193&lt;=P2_y_TRUE!$K$1),1,0)</f>
        <v>0</v>
      </c>
      <c r="HM193">
        <f>IF(AND(P2_y!HM193&gt;=P2_y_TRUE!$J$1,P2_y!HM193&lt;=P2_y_TRUE!$K$1),1,0)</f>
        <v>0</v>
      </c>
      <c r="HN193">
        <f>IF(AND(P2_y!HN193&gt;=P2_y_TRUE!$J$1,P2_y!HN193&lt;=P2_y_TRUE!$K$1),1,0)</f>
        <v>0</v>
      </c>
      <c r="HO193">
        <f>IF(AND(P2_y!HO193&gt;=P2_y_TRUE!$J$1,P2_y!HO193&lt;=P2_y_TRUE!$K$1),1,0)</f>
        <v>0</v>
      </c>
      <c r="HP193">
        <f>IF(AND(P2_y!HP193&gt;=P2_y_TRUE!$J$1,P2_y!HP193&lt;=P2_y_TRUE!$K$1),1,0)</f>
        <v>0</v>
      </c>
      <c r="HQ193">
        <f>IF(AND(P2_y!HQ193&gt;=P2_y_TRUE!$J$1,P2_y!HQ193&lt;=P2_y_TRUE!$K$1),1,0)</f>
        <v>0</v>
      </c>
      <c r="HR193">
        <f>IF(AND(P2_y!HR193&gt;=P2_y_TRUE!$J$1,P2_y!HR193&lt;=P2_y_TRUE!$K$1),1,0)</f>
        <v>0</v>
      </c>
      <c r="HS193">
        <f>IF(AND(P2_y!HS193&gt;=P2_y_TRUE!$J$1,P2_y!HS193&lt;=P2_y_TRUE!$K$1),1,0)</f>
        <v>0</v>
      </c>
      <c r="HT193">
        <f>IF(AND(P2_y!HT193&gt;=P2_y_TRUE!$J$1,P2_y!HT193&lt;=P2_y_TRUE!$K$1),1,0)</f>
        <v>0</v>
      </c>
      <c r="HU193">
        <f>IF(AND(P2_y!HU193&gt;=P2_y_TRUE!$J$1,P2_y!HU193&lt;=P2_y_TRUE!$K$1),1,0)</f>
        <v>0</v>
      </c>
      <c r="HV193">
        <f>IF(AND(P2_y!HV193&gt;=P2_y_TRUE!$J$1,P2_y!HV193&lt;=P2_y_TRUE!$K$1),1,0)</f>
        <v>0</v>
      </c>
      <c r="HW193">
        <f>IF(AND(P2_y!HW193&gt;=P2_y_TRUE!$J$1,P2_y!HW193&lt;=P2_y_TRUE!$K$1),1,0)</f>
        <v>0</v>
      </c>
      <c r="HX193">
        <f>IF(AND(P2_y!HX193&gt;=P2_y_TRUE!$J$1,P2_y!HX193&lt;=P2_y_TRUE!$K$1),1,0)</f>
        <v>0</v>
      </c>
      <c r="HY193">
        <f>IF(AND(P2_y!HY193&gt;=P2_y_TRUE!$J$1,P2_y!HY193&lt;=P2_y_TRUE!$K$1),1,0)</f>
        <v>0</v>
      </c>
      <c r="HZ193">
        <f>IF(AND(P2_y!HZ193&gt;=P2_y_TRUE!$J$1,P2_y!HZ193&lt;=P2_y_TRUE!$K$1),1,0)</f>
        <v>0</v>
      </c>
      <c r="IA193">
        <f>IF(AND(P2_y!IA193&gt;=P2_y_TRUE!$J$1,P2_y!IA193&lt;=P2_y_TRUE!$K$1),1,0)</f>
        <v>0</v>
      </c>
      <c r="IB193">
        <f>IF(AND(P2_y!IB193&gt;=P2_y_TRUE!$J$1,P2_y!IB193&lt;=P2_y_TRUE!$K$1),1,0)</f>
        <v>0</v>
      </c>
      <c r="IC193">
        <f>IF(AND(P2_y!IC193&gt;=P2_y_TRUE!$J$1,P2_y!IC193&lt;=P2_y_TRUE!$K$1),1,0)</f>
        <v>0</v>
      </c>
      <c r="ID193">
        <f>IF(AND(P2_y!ID193&gt;=P2_y_TRUE!$J$1,P2_y!ID193&lt;=P2_y_TRUE!$K$1),1,0)</f>
        <v>0</v>
      </c>
      <c r="IE193">
        <f>IF(AND(P2_y!IE193&gt;=P2_y_TRUE!$J$1,P2_y!IE193&lt;=P2_y_TRUE!$K$1),1,0)</f>
        <v>0</v>
      </c>
      <c r="IF193">
        <f>IF(AND(P2_y!IF193&gt;=P2_y_TRUE!$J$1,P2_y!IF193&lt;=P2_y_TRUE!$K$1),1,0)</f>
        <v>0</v>
      </c>
      <c r="IG193">
        <f>IF(AND(P2_y!IG193&gt;=P2_y_TRUE!$J$1,P2_y!IG193&lt;=P2_y_TRUE!$K$1),1,0)</f>
        <v>0</v>
      </c>
      <c r="IH193">
        <f>IF(AND(P2_y!IH193&gt;=P2_y_TRUE!$J$1,P2_y!IH193&lt;=P2_y_TRUE!$K$1),1,0)</f>
        <v>0</v>
      </c>
      <c r="II193">
        <f>IF(AND(P2_y!II193&gt;=P2_y_TRUE!$J$1,P2_y!II193&lt;=P2_y_TRUE!$K$1),1,0)</f>
        <v>0</v>
      </c>
      <c r="IJ193">
        <f>IF(AND(P2_y!IJ193&gt;=P2_y_TRUE!$J$1,P2_y!IJ193&lt;=P2_y_TRUE!$K$1),1,0)</f>
        <v>0</v>
      </c>
      <c r="IK193">
        <f>IF(AND(P2_y!IK193&gt;=P2_y_TRUE!$J$1,P2_y!IK193&lt;=P2_y_TRUE!$K$1),1,0)</f>
        <v>0</v>
      </c>
      <c r="IL193">
        <f>IF(AND(P2_y!IL193&gt;=P2_y_TRUE!$J$1,P2_y!IL193&lt;=P2_y_TRUE!$K$1),1,0)</f>
        <v>0</v>
      </c>
      <c r="IM193">
        <f>IF(AND(P2_y!IM193&gt;=P2_y_TRUE!$J$1,P2_y!IM193&lt;=P2_y_TRUE!$K$1),1,0)</f>
        <v>0</v>
      </c>
      <c r="IN193">
        <f>IF(AND(P2_y!IN193&gt;=P2_y_TRUE!$J$1,P2_y!IN193&lt;=P2_y_TRUE!$K$1),1,0)</f>
        <v>0</v>
      </c>
      <c r="IO193">
        <f>IF(AND(P2_y!IO193&gt;=P2_y_TRUE!$J$1,P2_y!IO193&lt;=P2_y_TRUE!$K$1),1,0)</f>
        <v>0</v>
      </c>
      <c r="IP193">
        <f>IF(AND(P2_y!IP193&gt;=P2_y_TRUE!$J$1,P2_y!IP193&lt;=P2_y_TRUE!$K$1),1,0)</f>
        <v>0</v>
      </c>
      <c r="IQ193">
        <f>IF(AND(P2_y!IQ193&gt;=P2_y_TRUE!$J$1,P2_y!IQ193&lt;=P2_y_TRUE!$K$1),1,0)</f>
        <v>0</v>
      </c>
      <c r="IR193">
        <f>IF(AND(P2_y!IR193&gt;=P2_y_TRUE!$J$1,P2_y!IR193&lt;=P2_y_TRUE!$K$1),1,0)</f>
        <v>0</v>
      </c>
      <c r="IS193">
        <f>IF(AND(P2_y!IS193&gt;=P2_y_TRUE!$J$1,P2_y!IS193&lt;=P2_y_TRUE!$K$1),1,0)</f>
        <v>0</v>
      </c>
      <c r="IT193">
        <f>IF(AND(P2_y!IT193&gt;=P2_y_TRUE!$J$1,P2_y!IT193&lt;=P2_y_TRUE!$K$1),1,0)</f>
        <v>0</v>
      </c>
      <c r="IU193">
        <f>IF(AND(P2_y!IU193&gt;=P2_y_TRUE!$J$1,P2_y!IU193&lt;=P2_y_TRUE!$K$1),1,0)</f>
        <v>0</v>
      </c>
      <c r="IV193">
        <f>IF(AND(P2_y!IV193&gt;=P2_y_TRUE!$J$1,P2_y!IV193&lt;=P2_y_TRUE!$K$1),1,0)</f>
        <v>0</v>
      </c>
      <c r="IW193">
        <f>IF(AND(P2_y!IW193&gt;=P2_y_TRUE!$J$1,P2_y!IW193&lt;=P2_y_TRUE!$K$1),1,0)</f>
        <v>0</v>
      </c>
      <c r="IX193">
        <f>IF(AND(P2_y!IX193&gt;=P2_y_TRUE!$J$1,P2_y!IX193&lt;=P2_y_TRUE!$K$1),1,0)</f>
        <v>0</v>
      </c>
      <c r="IY193">
        <f>IF(AND(P2_y!IY193&gt;=P2_y_TRUE!$J$1,P2_y!IY193&lt;=P2_y_TRUE!$K$1),1,0)</f>
        <v>0</v>
      </c>
      <c r="IZ193">
        <f>IF(AND(P2_y!IZ193&gt;=P2_y_TRUE!$J$1,P2_y!IZ193&lt;=P2_y_TRUE!$K$1),1,0)</f>
        <v>0</v>
      </c>
      <c r="JA193">
        <f>IF(AND(P2_y!JA193&gt;=P2_y_TRUE!$J$1,P2_y!JA193&lt;=P2_y_TRUE!$K$1),1,0)</f>
        <v>0</v>
      </c>
      <c r="JB193">
        <f>IF(AND(P2_y!JB193&gt;=P2_y_TRUE!$J$1,P2_y!JB193&lt;=P2_y_TRUE!$K$1),1,0)</f>
        <v>0</v>
      </c>
      <c r="JC193">
        <f>IF(AND(P2_y!JC193&gt;=P2_y_TRUE!$J$1,P2_y!JC193&lt;=P2_y_TRUE!$K$1),1,0)</f>
        <v>0</v>
      </c>
      <c r="JD193">
        <f>IF(AND(P2_y!JD193&gt;=P2_y_TRUE!$J$1,P2_y!JD193&lt;=P2_y_TRUE!$K$1),1,0)</f>
        <v>0</v>
      </c>
      <c r="JE193">
        <f>IF(AND(P2_y!JE193&gt;=P2_y_TRUE!$J$1,P2_y!JE193&lt;=P2_y_TRUE!$K$1),1,0)</f>
        <v>0</v>
      </c>
      <c r="JF193">
        <f>IF(AND(P2_y!JF193&gt;=P2_y_TRUE!$J$1,P2_y!JF193&lt;=P2_y_TRUE!$K$1),1,0)</f>
        <v>0</v>
      </c>
      <c r="JG193">
        <f>IF(AND(P2_y!JG193&gt;=P2_y_TRUE!$J$1,P2_y!JG193&lt;=P2_y_TRUE!$K$1),1,0)</f>
        <v>0</v>
      </c>
      <c r="JH193">
        <f>IF(AND(P2_y!JH193&gt;=P2_y_TRUE!$J$1,P2_y!JH193&lt;=P2_y_TRUE!$K$1),1,0)</f>
        <v>0</v>
      </c>
      <c r="JI193">
        <f>IF(AND(P2_y!JI193&gt;=P2_y_TRUE!$J$1,P2_y!JI193&lt;=P2_y_TRUE!$K$1),1,0)</f>
        <v>0</v>
      </c>
      <c r="JJ193">
        <f>IF(AND(P2_y!JJ193&gt;=P2_y_TRUE!$J$1,P2_y!JJ193&lt;=P2_y_TRUE!$K$1),1,0)</f>
        <v>0</v>
      </c>
      <c r="JK193">
        <f>IF(AND(P2_y!JK193&gt;=P2_y_TRUE!$J$1,P2_y!JK193&lt;=P2_y_TRUE!$K$1),1,0)</f>
        <v>0</v>
      </c>
      <c r="JL193">
        <f>IF(AND(P2_y!JL193&gt;=P2_y_TRUE!$J$1,P2_y!JL193&lt;=P2_y_TRUE!$K$1),1,0)</f>
        <v>0</v>
      </c>
      <c r="JM193">
        <f>IF(AND(P2_y!JM193&gt;=P2_y_TRUE!$J$1,P2_y!JM193&lt;=P2_y_TRUE!$K$1),1,0)</f>
        <v>0</v>
      </c>
      <c r="JN193">
        <f>IF(AND(P2_y!JN193&gt;=P2_y_TRUE!$J$1,P2_y!JN193&lt;=P2_y_TRUE!$K$1),1,0)</f>
        <v>0</v>
      </c>
      <c r="JO193">
        <f>IF(AND(P2_y!JO193&gt;=P2_y_TRUE!$J$1,P2_y!JO193&lt;=P2_y_TRUE!$K$1),1,0)</f>
        <v>0</v>
      </c>
      <c r="JP193">
        <f>IF(AND(P2_y!JP193&gt;=P2_y_TRUE!$J$1,P2_y!JP193&lt;=P2_y_TRUE!$K$1),1,0)</f>
        <v>0</v>
      </c>
      <c r="JQ193">
        <f>IF(AND(P2_y!JQ193&gt;=P2_y_TRUE!$J$1,P2_y!JQ193&lt;=P2_y_TRUE!$K$1),1,0)</f>
        <v>0</v>
      </c>
      <c r="JR193">
        <f>IF(AND(P2_y!JR193&gt;=P2_y_TRUE!$J$1,P2_y!JR193&lt;=P2_y_TRUE!$K$1),1,0)</f>
        <v>0</v>
      </c>
      <c r="JS193">
        <f>IF(AND(P2_y!JS193&gt;=P2_y_TRUE!$J$1,P2_y!JS193&lt;=P2_y_TRUE!$K$1),1,0)</f>
        <v>0</v>
      </c>
      <c r="JT193">
        <f>IF(AND(P2_y!JT193&gt;=P2_y_TRUE!$J$1,P2_y!JT193&lt;=P2_y_TRUE!$K$1),1,0)</f>
        <v>0</v>
      </c>
      <c r="JU193">
        <f>IF(AND(P2_y!JU193&gt;=P2_y_TRUE!$J$1,P2_y!JU193&lt;=P2_y_TRUE!$K$1),1,0)</f>
        <v>0</v>
      </c>
      <c r="JV193">
        <f>IF(AND(P2_y!JV193&gt;=P2_y_TRUE!$J$1,P2_y!JV193&lt;=P2_y_TRUE!$K$1),1,0)</f>
        <v>0</v>
      </c>
      <c r="JW193">
        <f>IF(AND(P2_y!JW193&gt;=P2_y_TRUE!$J$1,P2_y!JW193&lt;=P2_y_TRUE!$K$1),1,0)</f>
        <v>0</v>
      </c>
      <c r="JX193">
        <f>IF(AND(P2_y!JX193&gt;=P2_y_TRUE!$J$1,P2_y!JX193&lt;=P2_y_TRUE!$K$1),1,0)</f>
        <v>0</v>
      </c>
      <c r="JY193">
        <f>IF(AND(P2_y!JY193&gt;=P2_y_TRUE!$J$1,P2_y!JY193&lt;=P2_y_TRUE!$K$1),1,0)</f>
        <v>0</v>
      </c>
      <c r="JZ193">
        <f>IF(AND(P2_y!JZ193&gt;=P2_y_TRUE!$J$1,P2_y!JZ193&lt;=P2_y_TRUE!$K$1),1,0)</f>
        <v>0</v>
      </c>
      <c r="KA193">
        <f>IF(AND(P2_y!KA193&gt;=P2_y_TRUE!$J$1,P2_y!KA193&lt;=P2_y_TRUE!$K$1),1,0)</f>
        <v>0</v>
      </c>
      <c r="KB193">
        <f>IF(AND(P2_y!KB193&gt;=P2_y_TRUE!$J$1,P2_y!KB193&lt;=P2_y_TRUE!$K$1),1,0)</f>
        <v>0</v>
      </c>
      <c r="KC193">
        <f>IF(AND(P2_y!KC193&gt;=P2_y_TRUE!$J$1,P2_y!KC193&lt;=P2_y_TRUE!$K$1),1,0)</f>
        <v>0</v>
      </c>
      <c r="KD193">
        <f>IF(AND(P2_y!KD193&gt;=P2_y_TRUE!$J$1,P2_y!KD193&lt;=P2_y_TRUE!$K$1),1,0)</f>
        <v>0</v>
      </c>
      <c r="KE193">
        <f>IF(AND(P2_y!KE193&gt;=P2_y_TRUE!$J$1,P2_y!KE193&lt;=P2_y_TRUE!$K$1),1,0)</f>
        <v>0</v>
      </c>
      <c r="KF193">
        <f>IF(AND(P2_y!KF193&gt;=P2_y_TRUE!$J$1,P2_y!KF193&lt;=P2_y_TRUE!$K$1),1,0)</f>
        <v>0</v>
      </c>
      <c r="KG193">
        <f>IF(AND(P2_y!KG193&gt;=P2_y_TRUE!$J$1,P2_y!KG193&lt;=P2_y_TRUE!$K$1),1,0)</f>
        <v>0</v>
      </c>
      <c r="KH193">
        <f>IF(AND(P2_y!KH193&gt;=P2_y_TRUE!$J$1,P2_y!KH193&lt;=P2_y_TRUE!$K$1),1,0)</f>
        <v>0</v>
      </c>
      <c r="KI193">
        <f>IF(AND(P2_y!KI193&gt;=P2_y_TRUE!$J$1,P2_y!KI193&lt;=P2_y_TRUE!$K$1),1,0)</f>
        <v>0</v>
      </c>
      <c r="KJ193">
        <f>IF(AND(P2_y!KJ193&gt;=P2_y_TRUE!$J$1,P2_y!KJ193&lt;=P2_y_TRUE!$K$1),1,0)</f>
        <v>0</v>
      </c>
      <c r="KK193">
        <f>IF(AND(P2_y!KK193&gt;=P2_y_TRUE!$J$1,P2_y!KK193&lt;=P2_y_TRUE!$K$1),1,0)</f>
        <v>0</v>
      </c>
      <c r="KL193">
        <f>IF(AND(P2_y!KL193&gt;=P2_y_TRUE!$J$1,P2_y!KL193&lt;=P2_y_TRUE!$K$1),1,0)</f>
        <v>0</v>
      </c>
      <c r="KM193">
        <f>IF(AND(P2_y!KM193&gt;=P2_y_TRUE!$J$1,P2_y!KM193&lt;=P2_y_TRUE!$K$1),1,0)</f>
        <v>0</v>
      </c>
      <c r="KN193">
        <f>IF(AND(P2_y!KN193&gt;=P2_y_TRUE!$J$1,P2_y!KN193&lt;=P2_y_TRUE!$K$1),1,0)</f>
        <v>0</v>
      </c>
      <c r="KO193">
        <f>IF(AND(P2_y!KO193&gt;=P2_y_TRUE!$J$1,P2_y!KO193&lt;=P2_y_TRUE!$K$1),1,0)</f>
        <v>0</v>
      </c>
      <c r="KP193">
        <f>IF(AND(P2_y!KP193&gt;=P2_y_TRUE!$J$1,P2_y!KP193&lt;=P2_y_TRUE!$K$1),1,0)</f>
        <v>0</v>
      </c>
      <c r="KQ193">
        <f>IF(AND(P2_y!KQ193&gt;=P2_y_TRUE!$J$1,P2_y!KQ193&lt;=P2_y_TRUE!$K$1),1,0)</f>
        <v>0</v>
      </c>
      <c r="KR193">
        <f>IF(AND(P2_y!KR193&gt;=P2_y_TRUE!$J$1,P2_y!KR193&lt;=P2_y_TRUE!$K$1),1,0)</f>
        <v>0</v>
      </c>
      <c r="KS193">
        <f>IF(AND(P2_y!KS193&gt;=P2_y_TRUE!$J$1,P2_y!KS193&lt;=P2_y_TRUE!$K$1),1,0)</f>
        <v>0</v>
      </c>
      <c r="KT193">
        <f>IF(AND(P2_y!KT193&gt;=P2_y_TRUE!$J$1,P2_y!KT193&lt;=P2_y_TRUE!$K$1),1,0)</f>
        <v>0</v>
      </c>
      <c r="KU193">
        <f>IF(AND(P2_y!KU193&gt;=P2_y_TRUE!$J$1,P2_y!KU193&lt;=P2_y_TRUE!$K$1),1,0)</f>
        <v>0</v>
      </c>
      <c r="KV193">
        <f>IF(AND(P2_y!KV193&gt;=P2_y_TRUE!$J$1,P2_y!KV193&lt;=P2_y_TRUE!$K$1),1,0)</f>
        <v>0</v>
      </c>
      <c r="KW193">
        <f>IF(AND(P2_y!KW193&gt;=P2_y_TRUE!$J$1,P2_y!KW193&lt;=P2_y_TRUE!$K$1),1,0)</f>
        <v>0</v>
      </c>
    </row>
    <row r="194" spans="1:309" x14ac:dyDescent="0.25">
      <c r="A194">
        <v>37</v>
      </c>
      <c r="D194">
        <f>IF(AND(P2_y!D194&gt;=P2_y_TRUE!$J$1,P2_y!D194&lt;=P2_y_TRUE!$K$1),1,0)</f>
        <v>0</v>
      </c>
      <c r="E194">
        <f>IF(AND(P2_y!E194&gt;=P2_y_TRUE!$J$1,P2_y!E194&lt;=P2_y_TRUE!$K$1),1,0)</f>
        <v>0</v>
      </c>
      <c r="F194">
        <f>IF(AND(P2_y!F194&gt;=P2_y_TRUE!$J$1,P2_y!F194&lt;=P2_y_TRUE!$K$1),1,0)</f>
        <v>0</v>
      </c>
      <c r="G194">
        <f>IF(AND(P2_y!G194&gt;=P2_y_TRUE!$J$1,P2_y!G194&lt;=P2_y_TRUE!$K$1),1,0)</f>
        <v>0</v>
      </c>
      <c r="H194">
        <f>IF(AND(P2_y!H194&gt;=P2_y_TRUE!$J$1,P2_y!H194&lt;=P2_y_TRUE!$K$1),1,0)</f>
        <v>0</v>
      </c>
      <c r="I194">
        <f>IF(AND(P2_y!I194&gt;=P2_y_TRUE!$J$1,P2_y!I194&lt;=P2_y_TRUE!$K$1),1,0)</f>
        <v>0</v>
      </c>
      <c r="J194">
        <f>IF(AND(P2_y!J194&gt;=P2_y_TRUE!$J$1,P2_y!J194&lt;=P2_y_TRUE!$K$1),1,0)</f>
        <v>0</v>
      </c>
      <c r="K194">
        <f>IF(AND(P2_y!K194&gt;=P2_y_TRUE!$J$1,P2_y!K194&lt;=P2_y_TRUE!$K$1),1,0)</f>
        <v>0</v>
      </c>
      <c r="L194">
        <f>IF(AND(P2_y!L194&gt;=P2_y_TRUE!$J$1,P2_y!L194&lt;=P2_y_TRUE!$K$1),1,0)</f>
        <v>0</v>
      </c>
      <c r="M194">
        <f>IF(AND(P2_y!M194&gt;=P2_y_TRUE!$J$1,P2_y!M194&lt;=P2_y_TRUE!$K$1),1,0)</f>
        <v>0</v>
      </c>
      <c r="N194">
        <f>IF(AND(P2_y!N194&gt;=P2_y_TRUE!$J$1,P2_y!N194&lt;=P2_y_TRUE!$K$1),1,0)</f>
        <v>0</v>
      </c>
      <c r="O194">
        <f>IF(AND(P2_y!O194&gt;=P2_y_TRUE!$J$1,P2_y!O194&lt;=P2_y_TRUE!$K$1),1,0)</f>
        <v>0</v>
      </c>
      <c r="P194">
        <f>IF(AND(P2_y!P194&gt;=P2_y_TRUE!$J$1,P2_y!P194&lt;=P2_y_TRUE!$K$1),1,0)</f>
        <v>0</v>
      </c>
      <c r="Q194">
        <f>IF(AND(P2_y!Q194&gt;=P2_y_TRUE!$J$1,P2_y!Q194&lt;=P2_y_TRUE!$K$1),1,0)</f>
        <v>0</v>
      </c>
      <c r="R194">
        <f>IF(AND(P2_y!R194&gt;=P2_y_TRUE!$J$1,P2_y!R194&lt;=P2_y_TRUE!$K$1),1,0)</f>
        <v>0</v>
      </c>
      <c r="S194">
        <f>IF(AND(P2_y!S194&gt;=P2_y_TRUE!$J$1,P2_y!S194&lt;=P2_y_TRUE!$K$1),1,0)</f>
        <v>0</v>
      </c>
      <c r="T194">
        <f>IF(AND(P2_y!T194&gt;=P2_y_TRUE!$J$1,P2_y!T194&lt;=P2_y_TRUE!$K$1),1,0)</f>
        <v>0</v>
      </c>
      <c r="U194">
        <f>IF(AND(P2_y!U194&gt;=P2_y_TRUE!$J$1,P2_y!U194&lt;=P2_y_TRUE!$K$1),1,0)</f>
        <v>0</v>
      </c>
      <c r="V194">
        <f>IF(AND(P2_y!V194&gt;=P2_y_TRUE!$J$1,P2_y!V194&lt;=P2_y_TRUE!$K$1),1,0)</f>
        <v>0</v>
      </c>
      <c r="W194">
        <f>IF(AND(P2_y!W194&gt;=P2_y_TRUE!$J$1,P2_y!W194&lt;=P2_y_TRUE!$K$1),1,0)</f>
        <v>0</v>
      </c>
      <c r="X194">
        <f>IF(AND(P2_y!X194&gt;=P2_y_TRUE!$J$1,P2_y!X194&lt;=P2_y_TRUE!$K$1),1,0)</f>
        <v>0</v>
      </c>
      <c r="Y194">
        <f>IF(AND(P2_y!Y194&gt;=P2_y_TRUE!$J$1,P2_y!Y194&lt;=P2_y_TRUE!$K$1),1,0)</f>
        <v>0</v>
      </c>
      <c r="Z194">
        <f>IF(AND(P2_y!Z194&gt;=P2_y_TRUE!$J$1,P2_y!Z194&lt;=P2_y_TRUE!$K$1),1,0)</f>
        <v>0</v>
      </c>
      <c r="AA194">
        <f>IF(AND(P2_y!AA194&gt;=P2_y_TRUE!$J$1,P2_y!AA194&lt;=P2_y_TRUE!$K$1),1,0)</f>
        <v>0</v>
      </c>
      <c r="AB194">
        <f>IF(AND(P2_y!AB194&gt;=P2_y_TRUE!$J$1,P2_y!AB194&lt;=P2_y_TRUE!$K$1),1,0)</f>
        <v>0</v>
      </c>
      <c r="AC194">
        <f>IF(AND(P2_y!AC194&gt;=P2_y_TRUE!$J$1,P2_y!AC194&lt;=P2_y_TRUE!$K$1),1,0)</f>
        <v>0</v>
      </c>
      <c r="AD194">
        <f>IF(AND(P2_y!AD194&gt;=P2_y_TRUE!$J$1,P2_y!AD194&lt;=P2_y_TRUE!$K$1),1,0)</f>
        <v>0</v>
      </c>
      <c r="AE194">
        <f>IF(AND(P2_y!AE194&gt;=P2_y_TRUE!$J$1,P2_y!AE194&lt;=P2_y_TRUE!$K$1),1,0)</f>
        <v>0</v>
      </c>
      <c r="AF194">
        <f>IF(AND(P2_y!AF194&gt;=P2_y_TRUE!$J$1,P2_y!AF194&lt;=P2_y_TRUE!$K$1),1,0)</f>
        <v>0</v>
      </c>
      <c r="AG194">
        <f>IF(AND(P2_y!AG194&gt;=P2_y_TRUE!$J$1,P2_y!AG194&lt;=P2_y_TRUE!$K$1),1,0)</f>
        <v>0</v>
      </c>
      <c r="AH194">
        <f>IF(AND(P2_y!AH194&gt;=P2_y_TRUE!$J$1,P2_y!AH194&lt;=P2_y_TRUE!$K$1),1,0)</f>
        <v>0</v>
      </c>
      <c r="AI194">
        <f>IF(AND(P2_y!AI194&gt;=P2_y_TRUE!$J$1,P2_y!AI194&lt;=P2_y_TRUE!$K$1),1,0)</f>
        <v>0</v>
      </c>
      <c r="AJ194">
        <f>IF(AND(P2_y!AJ194&gt;=P2_y_TRUE!$J$1,P2_y!AJ194&lt;=P2_y_TRUE!$K$1),1,0)</f>
        <v>0</v>
      </c>
      <c r="AK194">
        <f>IF(AND(P2_y!AK194&gt;=P2_y_TRUE!$J$1,P2_y!AK194&lt;=P2_y_TRUE!$K$1),1,0)</f>
        <v>0</v>
      </c>
      <c r="AL194">
        <f>IF(AND(P2_y!AL194&gt;=P2_y_TRUE!$J$1,P2_y!AL194&lt;=P2_y_TRUE!$K$1),1,0)</f>
        <v>0</v>
      </c>
      <c r="AM194">
        <f>IF(AND(P2_y!AM194&gt;=P2_y_TRUE!$J$1,P2_y!AM194&lt;=P2_y_TRUE!$K$1),1,0)</f>
        <v>0</v>
      </c>
      <c r="AN194">
        <f>IF(AND(P2_y!AN194&gt;=P2_y_TRUE!$J$1,P2_y!AN194&lt;=P2_y_TRUE!$K$1),1,0)</f>
        <v>0</v>
      </c>
      <c r="AO194">
        <f>IF(AND(P2_y!AO194&gt;=P2_y_TRUE!$J$1,P2_y!AO194&lt;=P2_y_TRUE!$K$1),1,0)</f>
        <v>0</v>
      </c>
      <c r="AP194">
        <f>IF(AND(P2_y!AP194&gt;=P2_y_TRUE!$J$1,P2_y!AP194&lt;=P2_y_TRUE!$K$1),1,0)</f>
        <v>0</v>
      </c>
      <c r="AQ194">
        <f>IF(AND(P2_y!AQ194&gt;=P2_y_TRUE!$J$1,P2_y!AQ194&lt;=P2_y_TRUE!$K$1),1,0)</f>
        <v>0</v>
      </c>
      <c r="AR194">
        <f>IF(AND(P2_y!AR194&gt;=P2_y_TRUE!$J$1,P2_y!AR194&lt;=P2_y_TRUE!$K$1),1,0)</f>
        <v>0</v>
      </c>
      <c r="AS194">
        <f>IF(AND(P2_y!AS194&gt;=P2_y_TRUE!$J$1,P2_y!AS194&lt;=P2_y_TRUE!$K$1),1,0)</f>
        <v>0</v>
      </c>
      <c r="AT194">
        <f>IF(AND(P2_y!AT194&gt;=P2_y_TRUE!$J$1,P2_y!AT194&lt;=P2_y_TRUE!$K$1),1,0)</f>
        <v>0</v>
      </c>
      <c r="AU194">
        <f>IF(AND(P2_y!AU194&gt;=P2_y_TRUE!$J$1,P2_y!AU194&lt;=P2_y_TRUE!$K$1),1,0)</f>
        <v>0</v>
      </c>
      <c r="AV194">
        <f>IF(AND(P2_y!AV194&gt;=P2_y_TRUE!$J$1,P2_y!AV194&lt;=P2_y_TRUE!$K$1),1,0)</f>
        <v>0</v>
      </c>
      <c r="AW194">
        <f>IF(AND(P2_y!AW194&gt;=P2_y_TRUE!$J$1,P2_y!AW194&lt;=P2_y_TRUE!$K$1),1,0)</f>
        <v>0</v>
      </c>
      <c r="AX194">
        <f>IF(AND(P2_y!AX194&gt;=P2_y_TRUE!$J$1,P2_y!AX194&lt;=P2_y_TRUE!$K$1),1,0)</f>
        <v>0</v>
      </c>
      <c r="AY194">
        <f>IF(AND(P2_y!AY194&gt;=P2_y_TRUE!$J$1,P2_y!AY194&lt;=P2_y_TRUE!$K$1),1,0)</f>
        <v>0</v>
      </c>
      <c r="AZ194">
        <f>IF(AND(P2_y!AZ194&gt;=P2_y_TRUE!$J$1,P2_y!AZ194&lt;=P2_y_TRUE!$K$1),1,0)</f>
        <v>0</v>
      </c>
      <c r="BA194">
        <f>IF(AND(P2_y!BA194&gt;=P2_y_TRUE!$J$1,P2_y!BA194&lt;=P2_y_TRUE!$K$1),1,0)</f>
        <v>0</v>
      </c>
      <c r="BB194">
        <f>IF(AND(P2_y!BB194&gt;=P2_y_TRUE!$J$1,P2_y!BB194&lt;=P2_y_TRUE!$K$1),1,0)</f>
        <v>0</v>
      </c>
      <c r="BC194">
        <f>IF(AND(P2_y!BC194&gt;=P2_y_TRUE!$J$1,P2_y!BC194&lt;=P2_y_TRUE!$K$1),1,0)</f>
        <v>0</v>
      </c>
      <c r="BD194">
        <f>IF(AND(P2_y!BD194&gt;=P2_y_TRUE!$J$1,P2_y!BD194&lt;=P2_y_TRUE!$K$1),1,0)</f>
        <v>0</v>
      </c>
      <c r="BE194">
        <f>IF(AND(P2_y!BE194&gt;=P2_y_TRUE!$J$1,P2_y!BE194&lt;=P2_y_TRUE!$K$1),1,0)</f>
        <v>0</v>
      </c>
      <c r="BF194">
        <f>IF(AND(P2_y!BF194&gt;=P2_y_TRUE!$J$1,P2_y!BF194&lt;=P2_y_TRUE!$K$1),1,0)</f>
        <v>0</v>
      </c>
      <c r="BG194">
        <f>IF(AND(P2_y!BG194&gt;=P2_y_TRUE!$J$1,P2_y!BG194&lt;=P2_y_TRUE!$K$1),1,0)</f>
        <v>0</v>
      </c>
      <c r="BH194">
        <f>IF(AND(P2_y!BH194&gt;=P2_y_TRUE!$J$1,P2_y!BH194&lt;=P2_y_TRUE!$K$1),1,0)</f>
        <v>0</v>
      </c>
      <c r="BI194">
        <f>IF(AND(P2_y!BI194&gt;=P2_y_TRUE!$J$1,P2_y!BI194&lt;=P2_y_TRUE!$K$1),1,0)</f>
        <v>0</v>
      </c>
      <c r="BJ194">
        <f>IF(AND(P2_y!BJ194&gt;=P2_y_TRUE!$J$1,P2_y!BJ194&lt;=P2_y_TRUE!$K$1),1,0)</f>
        <v>0</v>
      </c>
      <c r="BK194">
        <f>IF(AND(P2_y!BK194&gt;=P2_y_TRUE!$J$1,P2_y!BK194&lt;=P2_y_TRUE!$K$1),1,0)</f>
        <v>0</v>
      </c>
      <c r="BL194">
        <f>IF(AND(P2_y!BL194&gt;=P2_y_TRUE!$J$1,P2_y!BL194&lt;=P2_y_TRUE!$K$1),1,0)</f>
        <v>0</v>
      </c>
      <c r="BM194">
        <f>IF(AND(P2_y!BM194&gt;=P2_y_TRUE!$J$1,P2_y!BM194&lt;=P2_y_TRUE!$K$1),1,0)</f>
        <v>0</v>
      </c>
      <c r="BN194">
        <f>IF(AND(P2_y!BN194&gt;=P2_y_TRUE!$J$1,P2_y!BN194&lt;=P2_y_TRUE!$K$1),1,0)</f>
        <v>0</v>
      </c>
      <c r="BO194">
        <f>IF(AND(P2_y!BO194&gt;=P2_y_TRUE!$J$1,P2_y!BO194&lt;=P2_y_TRUE!$K$1),1,0)</f>
        <v>0</v>
      </c>
      <c r="BP194">
        <f>IF(AND(P2_y!BP194&gt;=P2_y_TRUE!$J$1,P2_y!BP194&lt;=P2_y_TRUE!$K$1),1,0)</f>
        <v>0</v>
      </c>
      <c r="BQ194">
        <f>IF(AND(P2_y!BQ194&gt;=P2_y_TRUE!$J$1,P2_y!BQ194&lt;=P2_y_TRUE!$K$1),1,0)</f>
        <v>0</v>
      </c>
      <c r="BR194">
        <f>IF(AND(P2_y!BR194&gt;=P2_y_TRUE!$J$1,P2_y!BR194&lt;=P2_y_TRUE!$K$1),1,0)</f>
        <v>0</v>
      </c>
      <c r="BS194">
        <f>IF(AND(P2_y!BS194&gt;=P2_y_TRUE!$J$1,P2_y!BS194&lt;=P2_y_TRUE!$K$1),1,0)</f>
        <v>0</v>
      </c>
      <c r="BT194">
        <f>IF(AND(P2_y!BT194&gt;=P2_y_TRUE!$J$1,P2_y!BT194&lt;=P2_y_TRUE!$K$1),1,0)</f>
        <v>0</v>
      </c>
      <c r="BU194">
        <f>IF(AND(P2_y!BU194&gt;=P2_y_TRUE!$J$1,P2_y!BU194&lt;=P2_y_TRUE!$K$1),1,0)</f>
        <v>0</v>
      </c>
      <c r="BV194">
        <f>IF(AND(P2_y!BV194&gt;=P2_y_TRUE!$J$1,P2_y!BV194&lt;=P2_y_TRUE!$K$1),1,0)</f>
        <v>0</v>
      </c>
      <c r="BW194">
        <f>IF(AND(P2_y!BW194&gt;=P2_y_TRUE!$J$1,P2_y!BW194&lt;=P2_y_TRUE!$K$1),1,0)</f>
        <v>0</v>
      </c>
      <c r="BX194">
        <f>IF(AND(P2_y!BX194&gt;=P2_y_TRUE!$J$1,P2_y!BX194&lt;=P2_y_TRUE!$K$1),1,0)</f>
        <v>0</v>
      </c>
      <c r="BY194">
        <f>IF(AND(P2_y!BY194&gt;=P2_y_TRUE!$J$1,P2_y!BY194&lt;=P2_y_TRUE!$K$1),1,0)</f>
        <v>0</v>
      </c>
      <c r="BZ194">
        <f>IF(AND(P2_y!BZ194&gt;=P2_y_TRUE!$J$1,P2_y!BZ194&lt;=P2_y_TRUE!$K$1),1,0)</f>
        <v>0</v>
      </c>
      <c r="CA194">
        <f>IF(AND(P2_y!CA194&gt;=P2_y_TRUE!$J$1,P2_y!CA194&lt;=P2_y_TRUE!$K$1),1,0)</f>
        <v>0</v>
      </c>
      <c r="CB194">
        <f>IF(AND(P2_y!CB194&gt;=P2_y_TRUE!$J$1,P2_y!CB194&lt;=P2_y_TRUE!$K$1),1,0)</f>
        <v>0</v>
      </c>
      <c r="CC194">
        <f>IF(AND(P2_y!CC194&gt;=P2_y_TRUE!$J$1,P2_y!CC194&lt;=P2_y_TRUE!$K$1),1,0)</f>
        <v>0</v>
      </c>
      <c r="CD194">
        <f>IF(AND(P2_y!CD194&gt;=P2_y_TRUE!$J$1,P2_y!CD194&lt;=P2_y_TRUE!$K$1),1,0)</f>
        <v>1</v>
      </c>
      <c r="CE194">
        <f>IF(AND(P2_y!CE194&gt;=P2_y_TRUE!$J$1,P2_y!CE194&lt;=P2_y_TRUE!$K$1),1,0)</f>
        <v>0</v>
      </c>
      <c r="CF194">
        <f>IF(AND(P2_y!CF194&gt;=P2_y_TRUE!$J$1,P2_y!CF194&lt;=P2_y_TRUE!$K$1),1,0)</f>
        <v>0</v>
      </c>
      <c r="CG194">
        <f>IF(AND(P2_y!CG194&gt;=P2_y_TRUE!$J$1,P2_y!CG194&lt;=P2_y_TRUE!$K$1),1,0)</f>
        <v>0</v>
      </c>
      <c r="CH194">
        <f>IF(AND(P2_y!CH194&gt;=P2_y_TRUE!$J$1,P2_y!CH194&lt;=P2_y_TRUE!$K$1),1,0)</f>
        <v>0</v>
      </c>
      <c r="CI194">
        <f>IF(AND(P2_y!CI194&gt;=P2_y_TRUE!$J$1,P2_y!CI194&lt;=P2_y_TRUE!$K$1),1,0)</f>
        <v>0</v>
      </c>
      <c r="CJ194">
        <f>IF(AND(P2_y!CJ194&gt;=P2_y_TRUE!$J$1,P2_y!CJ194&lt;=P2_y_TRUE!$K$1),1,0)</f>
        <v>0</v>
      </c>
      <c r="CK194">
        <f>IF(AND(P2_y!CK194&gt;=P2_y_TRUE!$J$1,P2_y!CK194&lt;=P2_y_TRUE!$K$1),1,0)</f>
        <v>0</v>
      </c>
      <c r="CL194">
        <f>IF(AND(P2_y!CL194&gt;=P2_y_TRUE!$J$1,P2_y!CL194&lt;=P2_y_TRUE!$K$1),1,0)</f>
        <v>0</v>
      </c>
      <c r="CM194">
        <f>IF(AND(P2_y!CM194&gt;=P2_y_TRUE!$J$1,P2_y!CM194&lt;=P2_y_TRUE!$K$1),1,0)</f>
        <v>0</v>
      </c>
      <c r="CN194">
        <f>IF(AND(P2_y!CN194&gt;=P2_y_TRUE!$J$1,P2_y!CN194&lt;=P2_y_TRUE!$K$1),1,0)</f>
        <v>0</v>
      </c>
      <c r="CO194">
        <f>IF(AND(P2_y!CO194&gt;=P2_y_TRUE!$J$1,P2_y!CO194&lt;=P2_y_TRUE!$K$1),1,0)</f>
        <v>0</v>
      </c>
      <c r="CP194">
        <f>IF(AND(P2_y!CP194&gt;=P2_y_TRUE!$J$1,P2_y!CP194&lt;=P2_y_TRUE!$K$1),1,0)</f>
        <v>0</v>
      </c>
      <c r="CQ194">
        <f>IF(AND(P2_y!CQ194&gt;=P2_y_TRUE!$J$1,P2_y!CQ194&lt;=P2_y_TRUE!$K$1),1,0)</f>
        <v>0</v>
      </c>
      <c r="CR194">
        <f>IF(AND(P2_y!CR194&gt;=P2_y_TRUE!$J$1,P2_y!CR194&lt;=P2_y_TRUE!$K$1),1,0)</f>
        <v>0</v>
      </c>
      <c r="CS194">
        <f>IF(AND(P2_y!CS194&gt;=P2_y_TRUE!$J$1,P2_y!CS194&lt;=P2_y_TRUE!$K$1),1,0)</f>
        <v>0</v>
      </c>
      <c r="CT194">
        <f>IF(AND(P2_y!CT194&gt;=P2_y_TRUE!$J$1,P2_y!CT194&lt;=P2_y_TRUE!$K$1),1,0)</f>
        <v>0</v>
      </c>
      <c r="CU194">
        <f>IF(AND(P2_y!CU194&gt;=P2_y_TRUE!$J$1,P2_y!CU194&lt;=P2_y_TRUE!$K$1),1,0)</f>
        <v>0</v>
      </c>
      <c r="CV194">
        <f>IF(AND(P2_y!CV194&gt;=P2_y_TRUE!$J$1,P2_y!CV194&lt;=P2_y_TRUE!$K$1),1,0)</f>
        <v>0</v>
      </c>
      <c r="CW194">
        <f>IF(AND(P2_y!CW194&gt;=P2_y_TRUE!$J$1,P2_y!CW194&lt;=P2_y_TRUE!$K$1),1,0)</f>
        <v>0</v>
      </c>
      <c r="CX194">
        <f>IF(AND(P2_y!CX194&gt;=P2_y_TRUE!$J$1,P2_y!CX194&lt;=P2_y_TRUE!$K$1),1,0)</f>
        <v>0</v>
      </c>
      <c r="CY194">
        <f>IF(AND(P2_y!CY194&gt;=P2_y_TRUE!$J$1,P2_y!CY194&lt;=P2_y_TRUE!$K$1),1,0)</f>
        <v>0</v>
      </c>
      <c r="CZ194">
        <f>IF(AND(P2_y!CZ194&gt;=P2_y_TRUE!$J$1,P2_y!CZ194&lt;=P2_y_TRUE!$K$1),1,0)</f>
        <v>0</v>
      </c>
      <c r="DA194">
        <f>IF(AND(P2_y!DA194&gt;=P2_y_TRUE!$J$1,P2_y!DA194&lt;=P2_y_TRUE!$K$1),1,0)</f>
        <v>0</v>
      </c>
      <c r="DB194">
        <f>IF(AND(P2_y!DB194&gt;=P2_y_TRUE!$J$1,P2_y!DB194&lt;=P2_y_TRUE!$K$1),1,0)</f>
        <v>0</v>
      </c>
      <c r="DC194">
        <f>IF(AND(P2_y!DC194&gt;=P2_y_TRUE!$J$1,P2_y!DC194&lt;=P2_y_TRUE!$K$1),1,0)</f>
        <v>0</v>
      </c>
      <c r="DD194">
        <f>IF(AND(P2_y!DD194&gt;=P2_y_TRUE!$J$1,P2_y!DD194&lt;=P2_y_TRUE!$K$1),1,0)</f>
        <v>0</v>
      </c>
      <c r="DE194">
        <f>IF(AND(P2_y!DE194&gt;=P2_y_TRUE!$J$1,P2_y!DE194&lt;=P2_y_TRUE!$K$1),1,0)</f>
        <v>0</v>
      </c>
      <c r="DF194">
        <f>IF(AND(P2_y!DF194&gt;=P2_y_TRUE!$J$1,P2_y!DF194&lt;=P2_y_TRUE!$K$1),1,0)</f>
        <v>0</v>
      </c>
      <c r="DG194">
        <f>IF(AND(P2_y!DG194&gt;=P2_y_TRUE!$J$1,P2_y!DG194&lt;=P2_y_TRUE!$K$1),1,0)</f>
        <v>0</v>
      </c>
      <c r="DH194">
        <f>IF(AND(P2_y!DH194&gt;=P2_y_TRUE!$J$1,P2_y!DH194&lt;=P2_y_TRUE!$K$1),1,0)</f>
        <v>0</v>
      </c>
      <c r="DI194">
        <f>IF(AND(P2_y!DI194&gt;=P2_y_TRUE!$J$1,P2_y!DI194&lt;=P2_y_TRUE!$K$1),1,0)</f>
        <v>0</v>
      </c>
      <c r="DJ194">
        <f>IF(AND(P2_y!DJ194&gt;=P2_y_TRUE!$J$1,P2_y!DJ194&lt;=P2_y_TRUE!$K$1),1,0)</f>
        <v>0</v>
      </c>
      <c r="DK194">
        <f>IF(AND(P2_y!DK194&gt;=P2_y_TRUE!$J$1,P2_y!DK194&lt;=P2_y_TRUE!$K$1),1,0)</f>
        <v>0</v>
      </c>
      <c r="DL194">
        <f>IF(AND(P2_y!DL194&gt;=P2_y_TRUE!$J$1,P2_y!DL194&lt;=P2_y_TRUE!$K$1),1,0)</f>
        <v>0</v>
      </c>
      <c r="DM194">
        <f>IF(AND(P2_y!DM194&gt;=P2_y_TRUE!$J$1,P2_y!DM194&lt;=P2_y_TRUE!$K$1),1,0)</f>
        <v>0</v>
      </c>
      <c r="DN194">
        <f>IF(AND(P2_y!DN194&gt;=P2_y_TRUE!$J$1,P2_y!DN194&lt;=P2_y_TRUE!$K$1),1,0)</f>
        <v>0</v>
      </c>
      <c r="DO194">
        <f>IF(AND(P2_y!DO194&gt;=P2_y_TRUE!$J$1,P2_y!DO194&lt;=P2_y_TRUE!$K$1),1,0)</f>
        <v>0</v>
      </c>
      <c r="DP194">
        <f>IF(AND(P2_y!DP194&gt;=P2_y_TRUE!$J$1,P2_y!DP194&lt;=P2_y_TRUE!$K$1),1,0)</f>
        <v>0</v>
      </c>
      <c r="DQ194">
        <f>IF(AND(P2_y!DQ194&gt;=P2_y_TRUE!$J$1,P2_y!DQ194&lt;=P2_y_TRUE!$K$1),1,0)</f>
        <v>0</v>
      </c>
      <c r="DR194">
        <f>IF(AND(P2_y!DR194&gt;=P2_y_TRUE!$J$1,P2_y!DR194&lt;=P2_y_TRUE!$K$1),1,0)</f>
        <v>0</v>
      </c>
      <c r="DS194">
        <f>IF(AND(P2_y!DS194&gt;=P2_y_TRUE!$J$1,P2_y!DS194&lt;=P2_y_TRUE!$K$1),1,0)</f>
        <v>0</v>
      </c>
      <c r="DT194">
        <f>IF(AND(P2_y!DT194&gt;=P2_y_TRUE!$J$1,P2_y!DT194&lt;=P2_y_TRUE!$K$1),1,0)</f>
        <v>0</v>
      </c>
      <c r="DU194">
        <f>IF(AND(P2_y!DU194&gt;=P2_y_TRUE!$J$1,P2_y!DU194&lt;=P2_y_TRUE!$K$1),1,0)</f>
        <v>0</v>
      </c>
      <c r="DV194">
        <f>IF(AND(P2_y!DV194&gt;=P2_y_TRUE!$J$1,P2_y!DV194&lt;=P2_y_TRUE!$K$1),1,0)</f>
        <v>0</v>
      </c>
      <c r="DW194">
        <f>IF(AND(P2_y!DW194&gt;=P2_y_TRUE!$J$1,P2_y!DW194&lt;=P2_y_TRUE!$K$1),1,0)</f>
        <v>0</v>
      </c>
      <c r="DX194">
        <f>IF(AND(P2_y!DX194&gt;=P2_y_TRUE!$J$1,P2_y!DX194&lt;=P2_y_TRUE!$K$1),1,0)</f>
        <v>0</v>
      </c>
      <c r="DY194">
        <f>IF(AND(P2_y!DY194&gt;=P2_y_TRUE!$J$1,P2_y!DY194&lt;=P2_y_TRUE!$K$1),1,0)</f>
        <v>0</v>
      </c>
      <c r="DZ194">
        <f>IF(AND(P2_y!DZ194&gt;=P2_y_TRUE!$J$1,P2_y!DZ194&lt;=P2_y_TRUE!$K$1),1,0)</f>
        <v>0</v>
      </c>
      <c r="EA194">
        <f>IF(AND(P2_y!EA194&gt;=P2_y_TRUE!$J$1,P2_y!EA194&lt;=P2_y_TRUE!$K$1),1,0)</f>
        <v>0</v>
      </c>
      <c r="EB194">
        <f>IF(AND(P2_y!EB194&gt;=P2_y_TRUE!$J$1,P2_y!EB194&lt;=P2_y_TRUE!$K$1),1,0)</f>
        <v>0</v>
      </c>
      <c r="EC194">
        <f>IF(AND(P2_y!EC194&gt;=P2_y_TRUE!$J$1,P2_y!EC194&lt;=P2_y_TRUE!$K$1),1,0)</f>
        <v>0</v>
      </c>
      <c r="ED194">
        <f>IF(AND(P2_y!ED194&gt;=P2_y_TRUE!$J$1,P2_y!ED194&lt;=P2_y_TRUE!$K$1),1,0)</f>
        <v>0</v>
      </c>
      <c r="EE194">
        <f>IF(AND(P2_y!EE194&gt;=P2_y_TRUE!$J$1,P2_y!EE194&lt;=P2_y_TRUE!$K$1),1,0)</f>
        <v>0</v>
      </c>
      <c r="EF194">
        <f>IF(AND(P2_y!EF194&gt;=P2_y_TRUE!$J$1,P2_y!EF194&lt;=P2_y_TRUE!$K$1),1,0)</f>
        <v>0</v>
      </c>
      <c r="EG194">
        <f>IF(AND(P2_y!EG194&gt;=P2_y_TRUE!$J$1,P2_y!EG194&lt;=P2_y_TRUE!$K$1),1,0)</f>
        <v>0</v>
      </c>
      <c r="EH194">
        <f>IF(AND(P2_y!EH194&gt;=P2_y_TRUE!$J$1,P2_y!EH194&lt;=P2_y_TRUE!$K$1),1,0)</f>
        <v>0</v>
      </c>
      <c r="EI194">
        <f>IF(AND(P2_y!EI194&gt;=P2_y_TRUE!$J$1,P2_y!EI194&lt;=P2_y_TRUE!$K$1),1,0)</f>
        <v>0</v>
      </c>
      <c r="EJ194">
        <f>IF(AND(P2_y!EJ194&gt;=P2_y_TRUE!$J$1,P2_y!EJ194&lt;=P2_y_TRUE!$K$1),1,0)</f>
        <v>0</v>
      </c>
      <c r="EK194">
        <f>IF(AND(P2_y!EK194&gt;=P2_y_TRUE!$J$1,P2_y!EK194&lt;=P2_y_TRUE!$K$1),1,0)</f>
        <v>0</v>
      </c>
      <c r="EL194">
        <f>IF(AND(P2_y!EL194&gt;=P2_y_TRUE!$J$1,P2_y!EL194&lt;=P2_y_TRUE!$K$1),1,0)</f>
        <v>0</v>
      </c>
      <c r="EM194">
        <f>IF(AND(P2_y!EM194&gt;=P2_y_TRUE!$J$1,P2_y!EM194&lt;=P2_y_TRUE!$K$1),1,0)</f>
        <v>0</v>
      </c>
      <c r="EN194">
        <f>IF(AND(P2_y!EN194&gt;=P2_y_TRUE!$J$1,P2_y!EN194&lt;=P2_y_TRUE!$K$1),1,0)</f>
        <v>0</v>
      </c>
      <c r="EO194">
        <f>IF(AND(P2_y!EO194&gt;=P2_y_TRUE!$J$1,P2_y!EO194&lt;=P2_y_TRUE!$K$1),1,0)</f>
        <v>0</v>
      </c>
      <c r="EP194">
        <f>IF(AND(P2_y!EP194&gt;=P2_y_TRUE!$J$1,P2_y!EP194&lt;=P2_y_TRUE!$K$1),1,0)</f>
        <v>0</v>
      </c>
      <c r="EQ194">
        <f>IF(AND(P2_y!EQ194&gt;=P2_y_TRUE!$J$1,P2_y!EQ194&lt;=P2_y_TRUE!$K$1),1,0)</f>
        <v>0</v>
      </c>
      <c r="ER194">
        <f>IF(AND(P2_y!ER194&gt;=P2_y_TRUE!$J$1,P2_y!ER194&lt;=P2_y_TRUE!$K$1),1,0)</f>
        <v>0</v>
      </c>
      <c r="ES194">
        <f>IF(AND(P2_y!ES194&gt;=P2_y_TRUE!$J$1,P2_y!ES194&lt;=P2_y_TRUE!$K$1),1,0)</f>
        <v>0</v>
      </c>
      <c r="ET194">
        <f>IF(AND(P2_y!ET194&gt;=P2_y_TRUE!$J$1,P2_y!ET194&lt;=P2_y_TRUE!$K$1),1,0)</f>
        <v>0</v>
      </c>
      <c r="EU194">
        <f>IF(AND(P2_y!EU194&gt;=P2_y_TRUE!$J$1,P2_y!EU194&lt;=P2_y_TRUE!$K$1),1,0)</f>
        <v>0</v>
      </c>
      <c r="EV194">
        <f>IF(AND(P2_y!EV194&gt;=P2_y_TRUE!$J$1,P2_y!EV194&lt;=P2_y_TRUE!$K$1),1,0)</f>
        <v>0</v>
      </c>
      <c r="EW194">
        <f>IF(AND(P2_y!EW194&gt;=P2_y_TRUE!$J$1,P2_y!EW194&lt;=P2_y_TRUE!$K$1),1,0)</f>
        <v>0</v>
      </c>
      <c r="EX194">
        <f>IF(AND(P2_y!EX194&gt;=P2_y_TRUE!$J$1,P2_y!EX194&lt;=P2_y_TRUE!$K$1),1,0)</f>
        <v>0</v>
      </c>
      <c r="EY194">
        <f>IF(AND(P2_y!EY194&gt;=P2_y_TRUE!$J$1,P2_y!EY194&lt;=P2_y_TRUE!$K$1),1,0)</f>
        <v>0</v>
      </c>
      <c r="EZ194">
        <f>IF(AND(P2_y!EZ194&gt;=P2_y_TRUE!$J$1,P2_y!EZ194&lt;=P2_y_TRUE!$K$1),1,0)</f>
        <v>0</v>
      </c>
      <c r="FA194">
        <f>IF(AND(P2_y!FA194&gt;=P2_y_TRUE!$J$1,P2_y!FA194&lt;=P2_y_TRUE!$K$1),1,0)</f>
        <v>0</v>
      </c>
      <c r="FB194">
        <f>IF(AND(P2_y!FB194&gt;=P2_y_TRUE!$J$1,P2_y!FB194&lt;=P2_y_TRUE!$K$1),1,0)</f>
        <v>0</v>
      </c>
      <c r="FC194">
        <f>IF(AND(P2_y!FC194&gt;=P2_y_TRUE!$J$1,P2_y!FC194&lt;=P2_y_TRUE!$K$1),1,0)</f>
        <v>0</v>
      </c>
      <c r="FD194">
        <f>IF(AND(P2_y!FD194&gt;=P2_y_TRUE!$J$1,P2_y!FD194&lt;=P2_y_TRUE!$K$1),1,0)</f>
        <v>0</v>
      </c>
      <c r="FE194">
        <f>IF(AND(P2_y!FE194&gt;=P2_y_TRUE!$J$1,P2_y!FE194&lt;=P2_y_TRUE!$K$1),1,0)</f>
        <v>0</v>
      </c>
      <c r="FF194">
        <f>IF(AND(P2_y!FF194&gt;=P2_y_TRUE!$J$1,P2_y!FF194&lt;=P2_y_TRUE!$K$1),1,0)</f>
        <v>0</v>
      </c>
      <c r="FG194">
        <f>IF(AND(P2_y!FG194&gt;=P2_y_TRUE!$J$1,P2_y!FG194&lt;=P2_y_TRUE!$K$1),1,0)</f>
        <v>0</v>
      </c>
      <c r="FH194">
        <f>IF(AND(P2_y!FH194&gt;=P2_y_TRUE!$J$1,P2_y!FH194&lt;=P2_y_TRUE!$K$1),1,0)</f>
        <v>0</v>
      </c>
      <c r="FI194">
        <f>IF(AND(P2_y!FI194&gt;=P2_y_TRUE!$J$1,P2_y!FI194&lt;=P2_y_TRUE!$K$1),1,0)</f>
        <v>0</v>
      </c>
      <c r="FJ194">
        <f>IF(AND(P2_y!FJ194&gt;=P2_y_TRUE!$J$1,P2_y!FJ194&lt;=P2_y_TRUE!$K$1),1,0)</f>
        <v>0</v>
      </c>
      <c r="FK194">
        <f>IF(AND(P2_y!FK194&gt;=P2_y_TRUE!$J$1,P2_y!FK194&lt;=P2_y_TRUE!$K$1),1,0)</f>
        <v>0</v>
      </c>
      <c r="FL194">
        <f>IF(AND(P2_y!FL194&gt;=P2_y_TRUE!$J$1,P2_y!FL194&lt;=P2_y_TRUE!$K$1),1,0)</f>
        <v>0</v>
      </c>
      <c r="FM194">
        <f>IF(AND(P2_y!FM194&gt;=P2_y_TRUE!$J$1,P2_y!FM194&lt;=P2_y_TRUE!$K$1),1,0)</f>
        <v>0</v>
      </c>
      <c r="FN194">
        <f>IF(AND(P2_y!FN194&gt;=P2_y_TRUE!$J$1,P2_y!FN194&lt;=P2_y_TRUE!$K$1),1,0)</f>
        <v>0</v>
      </c>
      <c r="FO194">
        <f>IF(AND(P2_y!FO194&gt;=P2_y_TRUE!$J$1,P2_y!FO194&lt;=P2_y_TRUE!$K$1),1,0)</f>
        <v>0</v>
      </c>
      <c r="FP194">
        <f>IF(AND(P2_y!FP194&gt;=P2_y_TRUE!$J$1,P2_y!FP194&lt;=P2_y_TRUE!$K$1),1,0)</f>
        <v>0</v>
      </c>
      <c r="FQ194">
        <f>IF(AND(P2_y!FQ194&gt;=P2_y_TRUE!$J$1,P2_y!FQ194&lt;=P2_y_TRUE!$K$1),1,0)</f>
        <v>0</v>
      </c>
      <c r="FR194">
        <f>IF(AND(P2_y!FR194&gt;=P2_y_TRUE!$J$1,P2_y!FR194&lt;=P2_y_TRUE!$K$1),1,0)</f>
        <v>0</v>
      </c>
      <c r="FS194">
        <f>IF(AND(P2_y!FS194&gt;=P2_y_TRUE!$J$1,P2_y!FS194&lt;=P2_y_TRUE!$K$1),1,0)</f>
        <v>0</v>
      </c>
      <c r="FT194">
        <f>IF(AND(P2_y!FT194&gt;=P2_y_TRUE!$J$1,P2_y!FT194&lt;=P2_y_TRUE!$K$1),1,0)</f>
        <v>0</v>
      </c>
      <c r="FU194">
        <f>IF(AND(P2_y!FU194&gt;=P2_y_TRUE!$J$1,P2_y!FU194&lt;=P2_y_TRUE!$K$1),1,0)</f>
        <v>0</v>
      </c>
      <c r="FV194">
        <f>IF(AND(P2_y!FV194&gt;=P2_y_TRUE!$J$1,P2_y!FV194&lt;=P2_y_TRUE!$K$1),1,0)</f>
        <v>0</v>
      </c>
      <c r="FW194">
        <f>IF(AND(P2_y!FW194&gt;=P2_y_TRUE!$J$1,P2_y!FW194&lt;=P2_y_TRUE!$K$1),1,0)</f>
        <v>0</v>
      </c>
      <c r="FX194">
        <f>IF(AND(P2_y!FX194&gt;=P2_y_TRUE!$J$1,P2_y!FX194&lt;=P2_y_TRUE!$K$1),1,0)</f>
        <v>0</v>
      </c>
      <c r="FY194">
        <f>IF(AND(P2_y!FY194&gt;=P2_y_TRUE!$J$1,P2_y!FY194&lt;=P2_y_TRUE!$K$1),1,0)</f>
        <v>0</v>
      </c>
      <c r="FZ194">
        <f>IF(AND(P2_y!FZ194&gt;=P2_y_TRUE!$J$1,P2_y!FZ194&lt;=P2_y_TRUE!$K$1),1,0)</f>
        <v>0</v>
      </c>
      <c r="GA194">
        <f>IF(AND(P2_y!GA194&gt;=P2_y_TRUE!$J$1,P2_y!GA194&lt;=P2_y_TRUE!$K$1),1,0)</f>
        <v>0</v>
      </c>
      <c r="GB194">
        <f>IF(AND(P2_y!GB194&gt;=P2_y_TRUE!$J$1,P2_y!GB194&lt;=P2_y_TRUE!$K$1),1,0)</f>
        <v>0</v>
      </c>
      <c r="GC194">
        <f>IF(AND(P2_y!GC194&gt;=P2_y_TRUE!$J$1,P2_y!GC194&lt;=P2_y_TRUE!$K$1),1,0)</f>
        <v>0</v>
      </c>
      <c r="GD194">
        <f>IF(AND(P2_y!GD194&gt;=P2_y_TRUE!$J$1,P2_y!GD194&lt;=P2_y_TRUE!$K$1),1,0)</f>
        <v>0</v>
      </c>
      <c r="GE194">
        <f>IF(AND(P2_y!GE194&gt;=P2_y_TRUE!$J$1,P2_y!GE194&lt;=P2_y_TRUE!$K$1),1,0)</f>
        <v>0</v>
      </c>
      <c r="GF194">
        <f>IF(AND(P2_y!GF194&gt;=P2_y_TRUE!$J$1,P2_y!GF194&lt;=P2_y_TRUE!$K$1),1,0)</f>
        <v>0</v>
      </c>
      <c r="GG194">
        <f>IF(AND(P2_y!GG194&gt;=P2_y_TRUE!$J$1,P2_y!GG194&lt;=P2_y_TRUE!$K$1),1,0)</f>
        <v>0</v>
      </c>
      <c r="GH194">
        <f>IF(AND(P2_y!GH194&gt;=P2_y_TRUE!$J$1,P2_y!GH194&lt;=P2_y_TRUE!$K$1),1,0)</f>
        <v>0</v>
      </c>
      <c r="GI194">
        <f>IF(AND(P2_y!GI194&gt;=P2_y_TRUE!$J$1,P2_y!GI194&lt;=P2_y_TRUE!$K$1),1,0)</f>
        <v>0</v>
      </c>
      <c r="GJ194">
        <f>IF(AND(P2_y!GJ194&gt;=P2_y_TRUE!$J$1,P2_y!GJ194&lt;=P2_y_TRUE!$K$1),1,0)</f>
        <v>0</v>
      </c>
      <c r="GK194">
        <f>IF(AND(P2_y!GK194&gt;=P2_y_TRUE!$J$1,P2_y!GK194&lt;=P2_y_TRUE!$K$1),1,0)</f>
        <v>0</v>
      </c>
      <c r="GL194">
        <f>IF(AND(P2_y!GL194&gt;=P2_y_TRUE!$J$1,P2_y!GL194&lt;=P2_y_TRUE!$K$1),1,0)</f>
        <v>0</v>
      </c>
      <c r="GM194">
        <f>IF(AND(P2_y!GM194&gt;=P2_y_TRUE!$J$1,P2_y!GM194&lt;=P2_y_TRUE!$K$1),1,0)</f>
        <v>0</v>
      </c>
      <c r="GN194">
        <f>IF(AND(P2_y!GN194&gt;=P2_y_TRUE!$J$1,P2_y!GN194&lt;=P2_y_TRUE!$K$1),1,0)</f>
        <v>0</v>
      </c>
      <c r="GO194">
        <f>IF(AND(P2_y!GO194&gt;=P2_y_TRUE!$J$1,P2_y!GO194&lt;=P2_y_TRUE!$K$1),1,0)</f>
        <v>0</v>
      </c>
      <c r="GP194">
        <f>IF(AND(P2_y!GP194&gt;=P2_y_TRUE!$J$1,P2_y!GP194&lt;=P2_y_TRUE!$K$1),1,0)</f>
        <v>0</v>
      </c>
      <c r="GQ194">
        <f>IF(AND(P2_y!GQ194&gt;=P2_y_TRUE!$J$1,P2_y!GQ194&lt;=P2_y_TRUE!$K$1),1,0)</f>
        <v>0</v>
      </c>
      <c r="GR194">
        <f>IF(AND(P2_y!GR194&gt;=P2_y_TRUE!$J$1,P2_y!GR194&lt;=P2_y_TRUE!$K$1),1,0)</f>
        <v>0</v>
      </c>
      <c r="GS194">
        <f>IF(AND(P2_y!GS194&gt;=P2_y_TRUE!$J$1,P2_y!GS194&lt;=P2_y_TRUE!$K$1),1,0)</f>
        <v>0</v>
      </c>
      <c r="GT194">
        <f>IF(AND(P2_y!GT194&gt;=P2_y_TRUE!$J$1,P2_y!GT194&lt;=P2_y_TRUE!$K$1),1,0)</f>
        <v>0</v>
      </c>
      <c r="GU194">
        <f>IF(AND(P2_y!GU194&gt;=P2_y_TRUE!$J$1,P2_y!GU194&lt;=P2_y_TRUE!$K$1),1,0)</f>
        <v>0</v>
      </c>
      <c r="GV194">
        <f>IF(AND(P2_y!GV194&gt;=P2_y_TRUE!$J$1,P2_y!GV194&lt;=P2_y_TRUE!$K$1),1,0)</f>
        <v>0</v>
      </c>
      <c r="GW194">
        <f>IF(AND(P2_y!GW194&gt;=P2_y_TRUE!$J$1,P2_y!GW194&lt;=P2_y_TRUE!$K$1),1,0)</f>
        <v>0</v>
      </c>
      <c r="GX194">
        <f>IF(AND(P2_y!GX194&gt;=P2_y_TRUE!$J$1,P2_y!GX194&lt;=P2_y_TRUE!$K$1),1,0)</f>
        <v>0</v>
      </c>
      <c r="GY194">
        <f>IF(AND(P2_y!GY194&gt;=P2_y_TRUE!$J$1,P2_y!GY194&lt;=P2_y_TRUE!$K$1),1,0)</f>
        <v>0</v>
      </c>
      <c r="GZ194">
        <f>IF(AND(P2_y!GZ194&gt;=P2_y_TRUE!$J$1,P2_y!GZ194&lt;=P2_y_TRUE!$K$1),1,0)</f>
        <v>0</v>
      </c>
      <c r="HA194">
        <f>IF(AND(P2_y!HA194&gt;=P2_y_TRUE!$J$1,P2_y!HA194&lt;=P2_y_TRUE!$K$1),1,0)</f>
        <v>0</v>
      </c>
      <c r="HB194">
        <f>IF(AND(P2_y!HB194&gt;=P2_y_TRUE!$J$1,P2_y!HB194&lt;=P2_y_TRUE!$K$1),1,0)</f>
        <v>0</v>
      </c>
      <c r="HC194">
        <f>IF(AND(P2_y!HC194&gt;=P2_y_TRUE!$J$1,P2_y!HC194&lt;=P2_y_TRUE!$K$1),1,0)</f>
        <v>0</v>
      </c>
      <c r="HD194">
        <f>IF(AND(P2_y!HD194&gt;=P2_y_TRUE!$J$1,P2_y!HD194&lt;=P2_y_TRUE!$K$1),1,0)</f>
        <v>0</v>
      </c>
      <c r="HE194">
        <f>IF(AND(P2_y!HE194&gt;=P2_y_TRUE!$J$1,P2_y!HE194&lt;=P2_y_TRUE!$K$1),1,0)</f>
        <v>0</v>
      </c>
      <c r="HF194">
        <f>IF(AND(P2_y!HF194&gt;=P2_y_TRUE!$J$1,P2_y!HF194&lt;=P2_y_TRUE!$K$1),1,0)</f>
        <v>0</v>
      </c>
      <c r="HG194">
        <f>IF(AND(P2_y!HG194&gt;=P2_y_TRUE!$J$1,P2_y!HG194&lt;=P2_y_TRUE!$K$1),1,0)</f>
        <v>0</v>
      </c>
      <c r="HH194">
        <f>IF(AND(P2_y!HH194&gt;=P2_y_TRUE!$J$1,P2_y!HH194&lt;=P2_y_TRUE!$K$1),1,0)</f>
        <v>0</v>
      </c>
      <c r="HI194">
        <f>IF(AND(P2_y!HI194&gt;=P2_y_TRUE!$J$1,P2_y!HI194&lt;=P2_y_TRUE!$K$1),1,0)</f>
        <v>0</v>
      </c>
      <c r="HJ194">
        <f>IF(AND(P2_y!HJ194&gt;=P2_y_TRUE!$J$1,P2_y!HJ194&lt;=P2_y_TRUE!$K$1),1,0)</f>
        <v>0</v>
      </c>
      <c r="HK194">
        <f>IF(AND(P2_y!HK194&gt;=P2_y_TRUE!$J$1,P2_y!HK194&lt;=P2_y_TRUE!$K$1),1,0)</f>
        <v>0</v>
      </c>
      <c r="HL194">
        <f>IF(AND(P2_y!HL194&gt;=P2_y_TRUE!$J$1,P2_y!HL194&lt;=P2_y_TRUE!$K$1),1,0)</f>
        <v>0</v>
      </c>
      <c r="HM194">
        <f>IF(AND(P2_y!HM194&gt;=P2_y_TRUE!$J$1,P2_y!HM194&lt;=P2_y_TRUE!$K$1),1,0)</f>
        <v>0</v>
      </c>
      <c r="HN194">
        <f>IF(AND(P2_y!HN194&gt;=P2_y_TRUE!$J$1,P2_y!HN194&lt;=P2_y_TRUE!$K$1),1,0)</f>
        <v>0</v>
      </c>
      <c r="HO194">
        <f>IF(AND(P2_y!HO194&gt;=P2_y_TRUE!$J$1,P2_y!HO194&lt;=P2_y_TRUE!$K$1),1,0)</f>
        <v>0</v>
      </c>
      <c r="HP194">
        <f>IF(AND(P2_y!HP194&gt;=P2_y_TRUE!$J$1,P2_y!HP194&lt;=P2_y_TRUE!$K$1),1,0)</f>
        <v>0</v>
      </c>
      <c r="HQ194">
        <f>IF(AND(P2_y!HQ194&gt;=P2_y_TRUE!$J$1,P2_y!HQ194&lt;=P2_y_TRUE!$K$1),1,0)</f>
        <v>0</v>
      </c>
      <c r="HR194">
        <f>IF(AND(P2_y!HR194&gt;=P2_y_TRUE!$J$1,P2_y!HR194&lt;=P2_y_TRUE!$K$1),1,0)</f>
        <v>0</v>
      </c>
      <c r="HS194">
        <f>IF(AND(P2_y!HS194&gt;=P2_y_TRUE!$J$1,P2_y!HS194&lt;=P2_y_TRUE!$K$1),1,0)</f>
        <v>0</v>
      </c>
      <c r="HT194">
        <f>IF(AND(P2_y!HT194&gt;=P2_y_TRUE!$J$1,P2_y!HT194&lt;=P2_y_TRUE!$K$1),1,0)</f>
        <v>0</v>
      </c>
      <c r="HU194">
        <f>IF(AND(P2_y!HU194&gt;=P2_y_TRUE!$J$1,P2_y!HU194&lt;=P2_y_TRUE!$K$1),1,0)</f>
        <v>0</v>
      </c>
      <c r="HV194">
        <f>IF(AND(P2_y!HV194&gt;=P2_y_TRUE!$J$1,P2_y!HV194&lt;=P2_y_TRUE!$K$1),1,0)</f>
        <v>0</v>
      </c>
      <c r="HW194">
        <f>IF(AND(P2_y!HW194&gt;=P2_y_TRUE!$J$1,P2_y!HW194&lt;=P2_y_TRUE!$K$1),1,0)</f>
        <v>0</v>
      </c>
      <c r="HX194">
        <f>IF(AND(P2_y!HX194&gt;=P2_y_TRUE!$J$1,P2_y!HX194&lt;=P2_y_TRUE!$K$1),1,0)</f>
        <v>0</v>
      </c>
      <c r="HY194">
        <f>IF(AND(P2_y!HY194&gt;=P2_y_TRUE!$J$1,P2_y!HY194&lt;=P2_y_TRUE!$K$1),1,0)</f>
        <v>0</v>
      </c>
      <c r="HZ194">
        <f>IF(AND(P2_y!HZ194&gt;=P2_y_TRUE!$J$1,P2_y!HZ194&lt;=P2_y_TRUE!$K$1),1,0)</f>
        <v>0</v>
      </c>
      <c r="IA194">
        <f>IF(AND(P2_y!IA194&gt;=P2_y_TRUE!$J$1,P2_y!IA194&lt;=P2_y_TRUE!$K$1),1,0)</f>
        <v>0</v>
      </c>
      <c r="IB194">
        <f>IF(AND(P2_y!IB194&gt;=P2_y_TRUE!$J$1,P2_y!IB194&lt;=P2_y_TRUE!$K$1),1,0)</f>
        <v>0</v>
      </c>
      <c r="IC194">
        <f>IF(AND(P2_y!IC194&gt;=P2_y_TRUE!$J$1,P2_y!IC194&lt;=P2_y_TRUE!$K$1),1,0)</f>
        <v>0</v>
      </c>
      <c r="ID194">
        <f>IF(AND(P2_y!ID194&gt;=P2_y_TRUE!$J$1,P2_y!ID194&lt;=P2_y_TRUE!$K$1),1,0)</f>
        <v>0</v>
      </c>
      <c r="IE194">
        <f>IF(AND(P2_y!IE194&gt;=P2_y_TRUE!$J$1,P2_y!IE194&lt;=P2_y_TRUE!$K$1),1,0)</f>
        <v>0</v>
      </c>
      <c r="IF194">
        <f>IF(AND(P2_y!IF194&gt;=P2_y_TRUE!$J$1,P2_y!IF194&lt;=P2_y_TRUE!$K$1),1,0)</f>
        <v>0</v>
      </c>
      <c r="IG194">
        <f>IF(AND(P2_y!IG194&gt;=P2_y_TRUE!$J$1,P2_y!IG194&lt;=P2_y_TRUE!$K$1),1,0)</f>
        <v>0</v>
      </c>
      <c r="IH194">
        <f>IF(AND(P2_y!IH194&gt;=P2_y_TRUE!$J$1,P2_y!IH194&lt;=P2_y_TRUE!$K$1),1,0)</f>
        <v>0</v>
      </c>
      <c r="II194">
        <f>IF(AND(P2_y!II194&gt;=P2_y_TRUE!$J$1,P2_y!II194&lt;=P2_y_TRUE!$K$1),1,0)</f>
        <v>0</v>
      </c>
      <c r="IJ194">
        <f>IF(AND(P2_y!IJ194&gt;=P2_y_TRUE!$J$1,P2_y!IJ194&lt;=P2_y_TRUE!$K$1),1,0)</f>
        <v>0</v>
      </c>
      <c r="IK194">
        <f>IF(AND(P2_y!IK194&gt;=P2_y_TRUE!$J$1,P2_y!IK194&lt;=P2_y_TRUE!$K$1),1,0)</f>
        <v>0</v>
      </c>
      <c r="IL194">
        <f>IF(AND(P2_y!IL194&gt;=P2_y_TRUE!$J$1,P2_y!IL194&lt;=P2_y_TRUE!$K$1),1,0)</f>
        <v>0</v>
      </c>
      <c r="IM194">
        <f>IF(AND(P2_y!IM194&gt;=P2_y_TRUE!$J$1,P2_y!IM194&lt;=P2_y_TRUE!$K$1),1,0)</f>
        <v>0</v>
      </c>
      <c r="IN194">
        <f>IF(AND(P2_y!IN194&gt;=P2_y_TRUE!$J$1,P2_y!IN194&lt;=P2_y_TRUE!$K$1),1,0)</f>
        <v>0</v>
      </c>
      <c r="IO194">
        <f>IF(AND(P2_y!IO194&gt;=P2_y_TRUE!$J$1,P2_y!IO194&lt;=P2_y_TRUE!$K$1),1,0)</f>
        <v>0</v>
      </c>
      <c r="IP194">
        <f>IF(AND(P2_y!IP194&gt;=P2_y_TRUE!$J$1,P2_y!IP194&lt;=P2_y_TRUE!$K$1),1,0)</f>
        <v>0</v>
      </c>
      <c r="IQ194">
        <f>IF(AND(P2_y!IQ194&gt;=P2_y_TRUE!$J$1,P2_y!IQ194&lt;=P2_y_TRUE!$K$1),1,0)</f>
        <v>0</v>
      </c>
      <c r="IR194">
        <f>IF(AND(P2_y!IR194&gt;=P2_y_TRUE!$J$1,P2_y!IR194&lt;=P2_y_TRUE!$K$1),1,0)</f>
        <v>0</v>
      </c>
      <c r="IS194">
        <f>IF(AND(P2_y!IS194&gt;=P2_y_TRUE!$J$1,P2_y!IS194&lt;=P2_y_TRUE!$K$1),1,0)</f>
        <v>0</v>
      </c>
      <c r="IT194">
        <f>IF(AND(P2_y!IT194&gt;=P2_y_TRUE!$J$1,P2_y!IT194&lt;=P2_y_TRUE!$K$1),1,0)</f>
        <v>0</v>
      </c>
      <c r="IU194">
        <f>IF(AND(P2_y!IU194&gt;=P2_y_TRUE!$J$1,P2_y!IU194&lt;=P2_y_TRUE!$K$1),1,0)</f>
        <v>0</v>
      </c>
      <c r="IV194">
        <f>IF(AND(P2_y!IV194&gt;=P2_y_TRUE!$J$1,P2_y!IV194&lt;=P2_y_TRUE!$K$1),1,0)</f>
        <v>0</v>
      </c>
      <c r="IW194">
        <f>IF(AND(P2_y!IW194&gt;=P2_y_TRUE!$J$1,P2_y!IW194&lt;=P2_y_TRUE!$K$1),1,0)</f>
        <v>0</v>
      </c>
      <c r="IX194">
        <f>IF(AND(P2_y!IX194&gt;=P2_y_TRUE!$J$1,P2_y!IX194&lt;=P2_y_TRUE!$K$1),1,0)</f>
        <v>0</v>
      </c>
      <c r="IY194">
        <f>IF(AND(P2_y!IY194&gt;=P2_y_TRUE!$J$1,P2_y!IY194&lt;=P2_y_TRUE!$K$1),1,0)</f>
        <v>0</v>
      </c>
      <c r="IZ194">
        <f>IF(AND(P2_y!IZ194&gt;=P2_y_TRUE!$J$1,P2_y!IZ194&lt;=P2_y_TRUE!$K$1),1,0)</f>
        <v>0</v>
      </c>
      <c r="JA194">
        <f>IF(AND(P2_y!JA194&gt;=P2_y_TRUE!$J$1,P2_y!JA194&lt;=P2_y_TRUE!$K$1),1,0)</f>
        <v>0</v>
      </c>
      <c r="JB194">
        <f>IF(AND(P2_y!JB194&gt;=P2_y_TRUE!$J$1,P2_y!JB194&lt;=P2_y_TRUE!$K$1),1,0)</f>
        <v>0</v>
      </c>
      <c r="JC194">
        <f>IF(AND(P2_y!JC194&gt;=P2_y_TRUE!$J$1,P2_y!JC194&lt;=P2_y_TRUE!$K$1),1,0)</f>
        <v>0</v>
      </c>
      <c r="JD194">
        <f>IF(AND(P2_y!JD194&gt;=P2_y_TRUE!$J$1,P2_y!JD194&lt;=P2_y_TRUE!$K$1),1,0)</f>
        <v>0</v>
      </c>
      <c r="JE194">
        <f>IF(AND(P2_y!JE194&gt;=P2_y_TRUE!$J$1,P2_y!JE194&lt;=P2_y_TRUE!$K$1),1,0)</f>
        <v>0</v>
      </c>
      <c r="JF194">
        <f>IF(AND(P2_y!JF194&gt;=P2_y_TRUE!$J$1,P2_y!JF194&lt;=P2_y_TRUE!$K$1),1,0)</f>
        <v>0</v>
      </c>
      <c r="JG194">
        <f>IF(AND(P2_y!JG194&gt;=P2_y_TRUE!$J$1,P2_y!JG194&lt;=P2_y_TRUE!$K$1),1,0)</f>
        <v>0</v>
      </c>
      <c r="JH194">
        <f>IF(AND(P2_y!JH194&gt;=P2_y_TRUE!$J$1,P2_y!JH194&lt;=P2_y_TRUE!$K$1),1,0)</f>
        <v>0</v>
      </c>
      <c r="JI194">
        <f>IF(AND(P2_y!JI194&gt;=P2_y_TRUE!$J$1,P2_y!JI194&lt;=P2_y_TRUE!$K$1),1,0)</f>
        <v>0</v>
      </c>
      <c r="JJ194">
        <f>IF(AND(P2_y!JJ194&gt;=P2_y_TRUE!$J$1,P2_y!JJ194&lt;=P2_y_TRUE!$K$1),1,0)</f>
        <v>0</v>
      </c>
      <c r="JK194">
        <f>IF(AND(P2_y!JK194&gt;=P2_y_TRUE!$J$1,P2_y!JK194&lt;=P2_y_TRUE!$K$1),1,0)</f>
        <v>0</v>
      </c>
      <c r="JL194">
        <f>IF(AND(P2_y!JL194&gt;=P2_y_TRUE!$J$1,P2_y!JL194&lt;=P2_y_TRUE!$K$1),1,0)</f>
        <v>0</v>
      </c>
      <c r="JM194">
        <f>IF(AND(P2_y!JM194&gt;=P2_y_TRUE!$J$1,P2_y!JM194&lt;=P2_y_TRUE!$K$1),1,0)</f>
        <v>0</v>
      </c>
      <c r="JN194">
        <f>IF(AND(P2_y!JN194&gt;=P2_y_TRUE!$J$1,P2_y!JN194&lt;=P2_y_TRUE!$K$1),1,0)</f>
        <v>0</v>
      </c>
      <c r="JO194">
        <f>IF(AND(P2_y!JO194&gt;=P2_y_TRUE!$J$1,P2_y!JO194&lt;=P2_y_TRUE!$K$1),1,0)</f>
        <v>0</v>
      </c>
      <c r="JP194">
        <f>IF(AND(P2_y!JP194&gt;=P2_y_TRUE!$J$1,P2_y!JP194&lt;=P2_y_TRUE!$K$1),1,0)</f>
        <v>0</v>
      </c>
      <c r="JQ194">
        <f>IF(AND(P2_y!JQ194&gt;=P2_y_TRUE!$J$1,P2_y!JQ194&lt;=P2_y_TRUE!$K$1),1,0)</f>
        <v>0</v>
      </c>
      <c r="JR194">
        <f>IF(AND(P2_y!JR194&gt;=P2_y_TRUE!$J$1,P2_y!JR194&lt;=P2_y_TRUE!$K$1),1,0)</f>
        <v>0</v>
      </c>
      <c r="JS194">
        <f>IF(AND(P2_y!JS194&gt;=P2_y_TRUE!$J$1,P2_y!JS194&lt;=P2_y_TRUE!$K$1),1,0)</f>
        <v>0</v>
      </c>
      <c r="JT194">
        <f>IF(AND(P2_y!JT194&gt;=P2_y_TRUE!$J$1,P2_y!JT194&lt;=P2_y_TRUE!$K$1),1,0)</f>
        <v>0</v>
      </c>
      <c r="JU194">
        <f>IF(AND(P2_y!JU194&gt;=P2_y_TRUE!$J$1,P2_y!JU194&lt;=P2_y_TRUE!$K$1),1,0)</f>
        <v>0</v>
      </c>
      <c r="JV194">
        <f>IF(AND(P2_y!JV194&gt;=P2_y_TRUE!$J$1,P2_y!JV194&lt;=P2_y_TRUE!$K$1),1,0)</f>
        <v>0</v>
      </c>
      <c r="JW194">
        <f>IF(AND(P2_y!JW194&gt;=P2_y_TRUE!$J$1,P2_y!JW194&lt;=P2_y_TRUE!$K$1),1,0)</f>
        <v>0</v>
      </c>
      <c r="JX194">
        <f>IF(AND(P2_y!JX194&gt;=P2_y_TRUE!$J$1,P2_y!JX194&lt;=P2_y_TRUE!$K$1),1,0)</f>
        <v>0</v>
      </c>
      <c r="JY194">
        <f>IF(AND(P2_y!JY194&gt;=P2_y_TRUE!$J$1,P2_y!JY194&lt;=P2_y_TRUE!$K$1),1,0)</f>
        <v>0</v>
      </c>
      <c r="JZ194">
        <f>IF(AND(P2_y!JZ194&gt;=P2_y_TRUE!$J$1,P2_y!JZ194&lt;=P2_y_TRUE!$K$1),1,0)</f>
        <v>0</v>
      </c>
      <c r="KA194">
        <f>IF(AND(P2_y!KA194&gt;=P2_y_TRUE!$J$1,P2_y!KA194&lt;=P2_y_TRUE!$K$1),1,0)</f>
        <v>0</v>
      </c>
      <c r="KB194">
        <f>IF(AND(P2_y!KB194&gt;=P2_y_TRUE!$J$1,P2_y!KB194&lt;=P2_y_TRUE!$K$1),1,0)</f>
        <v>0</v>
      </c>
      <c r="KC194">
        <f>IF(AND(P2_y!KC194&gt;=P2_y_TRUE!$J$1,P2_y!KC194&lt;=P2_y_TRUE!$K$1),1,0)</f>
        <v>0</v>
      </c>
      <c r="KD194">
        <f>IF(AND(P2_y!KD194&gt;=P2_y_TRUE!$J$1,P2_y!KD194&lt;=P2_y_TRUE!$K$1),1,0)</f>
        <v>0</v>
      </c>
      <c r="KE194">
        <f>IF(AND(P2_y!KE194&gt;=P2_y_TRUE!$J$1,P2_y!KE194&lt;=P2_y_TRUE!$K$1),1,0)</f>
        <v>0</v>
      </c>
      <c r="KF194">
        <f>IF(AND(P2_y!KF194&gt;=P2_y_TRUE!$J$1,P2_y!KF194&lt;=P2_y_TRUE!$K$1),1,0)</f>
        <v>0</v>
      </c>
      <c r="KG194">
        <f>IF(AND(P2_y!KG194&gt;=P2_y_TRUE!$J$1,P2_y!KG194&lt;=P2_y_TRUE!$K$1),1,0)</f>
        <v>0</v>
      </c>
      <c r="KH194">
        <f>IF(AND(P2_y!KH194&gt;=P2_y_TRUE!$J$1,P2_y!KH194&lt;=P2_y_TRUE!$K$1),1,0)</f>
        <v>0</v>
      </c>
      <c r="KI194">
        <f>IF(AND(P2_y!KI194&gt;=P2_y_TRUE!$J$1,P2_y!KI194&lt;=P2_y_TRUE!$K$1),1,0)</f>
        <v>0</v>
      </c>
      <c r="KJ194">
        <f>IF(AND(P2_y!KJ194&gt;=P2_y_TRUE!$J$1,P2_y!KJ194&lt;=P2_y_TRUE!$K$1),1,0)</f>
        <v>0</v>
      </c>
      <c r="KK194">
        <f>IF(AND(P2_y!KK194&gt;=P2_y_TRUE!$J$1,P2_y!KK194&lt;=P2_y_TRUE!$K$1),1,0)</f>
        <v>0</v>
      </c>
      <c r="KL194">
        <f>IF(AND(P2_y!KL194&gt;=P2_y_TRUE!$J$1,P2_y!KL194&lt;=P2_y_TRUE!$K$1),1,0)</f>
        <v>0</v>
      </c>
      <c r="KM194">
        <f>IF(AND(P2_y!KM194&gt;=P2_y_TRUE!$J$1,P2_y!KM194&lt;=P2_y_TRUE!$K$1),1,0)</f>
        <v>0</v>
      </c>
      <c r="KN194">
        <f>IF(AND(P2_y!KN194&gt;=P2_y_TRUE!$J$1,P2_y!KN194&lt;=P2_y_TRUE!$K$1),1,0)</f>
        <v>0</v>
      </c>
      <c r="KO194">
        <f>IF(AND(P2_y!KO194&gt;=P2_y_TRUE!$J$1,P2_y!KO194&lt;=P2_y_TRUE!$K$1),1,0)</f>
        <v>0</v>
      </c>
      <c r="KP194">
        <f>IF(AND(P2_y!KP194&gt;=P2_y_TRUE!$J$1,P2_y!KP194&lt;=P2_y_TRUE!$K$1),1,0)</f>
        <v>0</v>
      </c>
      <c r="KQ194">
        <f>IF(AND(P2_y!KQ194&gt;=P2_y_TRUE!$J$1,P2_y!KQ194&lt;=P2_y_TRUE!$K$1),1,0)</f>
        <v>0</v>
      </c>
      <c r="KR194">
        <f>IF(AND(P2_y!KR194&gt;=P2_y_TRUE!$J$1,P2_y!KR194&lt;=P2_y_TRUE!$K$1),1,0)</f>
        <v>0</v>
      </c>
      <c r="KS194">
        <f>IF(AND(P2_y!KS194&gt;=P2_y_TRUE!$J$1,P2_y!KS194&lt;=P2_y_TRUE!$K$1),1,0)</f>
        <v>0</v>
      </c>
      <c r="KT194">
        <f>IF(AND(P2_y!KT194&gt;=P2_y_TRUE!$J$1,P2_y!KT194&lt;=P2_y_TRUE!$K$1),1,0)</f>
        <v>0</v>
      </c>
      <c r="KU194">
        <f>IF(AND(P2_y!KU194&gt;=P2_y_TRUE!$J$1,P2_y!KU194&lt;=P2_y_TRUE!$K$1),1,0)</f>
        <v>0</v>
      </c>
      <c r="KV194">
        <f>IF(AND(P2_y!KV194&gt;=P2_y_TRUE!$J$1,P2_y!KV194&lt;=P2_y_TRUE!$K$1),1,0)</f>
        <v>0</v>
      </c>
      <c r="KW194">
        <f>IF(AND(P2_y!KW194&gt;=P2_y_TRUE!$J$1,P2_y!KW194&lt;=P2_y_TRUE!$K$1),1,0)</f>
        <v>0</v>
      </c>
    </row>
    <row r="195" spans="1:309" x14ac:dyDescent="0.25">
      <c r="A195">
        <v>38</v>
      </c>
      <c r="D195">
        <f>IF(AND(P2_y!D195&gt;=P2_y_TRUE!$J$1,P2_y!D195&lt;=P2_y_TRUE!$K$1),1,0)</f>
        <v>0</v>
      </c>
      <c r="E195">
        <f>IF(AND(P2_y!E195&gt;=P2_y_TRUE!$J$1,P2_y!E195&lt;=P2_y_TRUE!$K$1),1,0)</f>
        <v>0</v>
      </c>
      <c r="F195">
        <f>IF(AND(P2_y!F195&gt;=P2_y_TRUE!$J$1,P2_y!F195&lt;=P2_y_TRUE!$K$1),1,0)</f>
        <v>0</v>
      </c>
      <c r="G195">
        <f>IF(AND(P2_y!G195&gt;=P2_y_TRUE!$J$1,P2_y!G195&lt;=P2_y_TRUE!$K$1),1,0)</f>
        <v>0</v>
      </c>
      <c r="H195">
        <f>IF(AND(P2_y!H195&gt;=P2_y_TRUE!$J$1,P2_y!H195&lt;=P2_y_TRUE!$K$1),1,0)</f>
        <v>0</v>
      </c>
      <c r="I195">
        <f>IF(AND(P2_y!I195&gt;=P2_y_TRUE!$J$1,P2_y!I195&lt;=P2_y_TRUE!$K$1),1,0)</f>
        <v>0</v>
      </c>
      <c r="J195">
        <f>IF(AND(P2_y!J195&gt;=P2_y_TRUE!$J$1,P2_y!J195&lt;=P2_y_TRUE!$K$1),1,0)</f>
        <v>0</v>
      </c>
      <c r="K195">
        <f>IF(AND(P2_y!K195&gt;=P2_y_TRUE!$J$1,P2_y!K195&lt;=P2_y_TRUE!$K$1),1,0)</f>
        <v>0</v>
      </c>
      <c r="L195">
        <f>IF(AND(P2_y!L195&gt;=P2_y_TRUE!$J$1,P2_y!L195&lt;=P2_y_TRUE!$K$1),1,0)</f>
        <v>0</v>
      </c>
      <c r="M195">
        <f>IF(AND(P2_y!M195&gt;=P2_y_TRUE!$J$1,P2_y!M195&lt;=P2_y_TRUE!$K$1),1,0)</f>
        <v>0</v>
      </c>
      <c r="N195">
        <f>IF(AND(P2_y!N195&gt;=P2_y_TRUE!$J$1,P2_y!N195&lt;=P2_y_TRUE!$K$1),1,0)</f>
        <v>0</v>
      </c>
      <c r="O195">
        <f>IF(AND(P2_y!O195&gt;=P2_y_TRUE!$J$1,P2_y!O195&lt;=P2_y_TRUE!$K$1),1,0)</f>
        <v>0</v>
      </c>
      <c r="P195">
        <f>IF(AND(P2_y!P195&gt;=P2_y_TRUE!$J$1,P2_y!P195&lt;=P2_y_TRUE!$K$1),1,0)</f>
        <v>0</v>
      </c>
      <c r="Q195">
        <f>IF(AND(P2_y!Q195&gt;=P2_y_TRUE!$J$1,P2_y!Q195&lt;=P2_y_TRUE!$K$1),1,0)</f>
        <v>0</v>
      </c>
      <c r="R195">
        <f>IF(AND(P2_y!R195&gt;=P2_y_TRUE!$J$1,P2_y!R195&lt;=P2_y_TRUE!$K$1),1,0)</f>
        <v>0</v>
      </c>
      <c r="S195">
        <f>IF(AND(P2_y!S195&gt;=P2_y_TRUE!$J$1,P2_y!S195&lt;=P2_y_TRUE!$K$1),1,0)</f>
        <v>0</v>
      </c>
      <c r="T195">
        <f>IF(AND(P2_y!T195&gt;=P2_y_TRUE!$J$1,P2_y!T195&lt;=P2_y_TRUE!$K$1),1,0)</f>
        <v>0</v>
      </c>
      <c r="U195">
        <f>IF(AND(P2_y!U195&gt;=P2_y_TRUE!$J$1,P2_y!U195&lt;=P2_y_TRUE!$K$1),1,0)</f>
        <v>0</v>
      </c>
      <c r="V195">
        <f>IF(AND(P2_y!V195&gt;=P2_y_TRUE!$J$1,P2_y!V195&lt;=P2_y_TRUE!$K$1),1,0)</f>
        <v>0</v>
      </c>
      <c r="W195">
        <f>IF(AND(P2_y!W195&gt;=P2_y_TRUE!$J$1,P2_y!W195&lt;=P2_y_TRUE!$K$1),1,0)</f>
        <v>0</v>
      </c>
      <c r="X195">
        <f>IF(AND(P2_y!X195&gt;=P2_y_TRUE!$J$1,P2_y!X195&lt;=P2_y_TRUE!$K$1),1,0)</f>
        <v>0</v>
      </c>
      <c r="Y195">
        <f>IF(AND(P2_y!Y195&gt;=P2_y_TRUE!$J$1,P2_y!Y195&lt;=P2_y_TRUE!$K$1),1,0)</f>
        <v>0</v>
      </c>
      <c r="Z195">
        <f>IF(AND(P2_y!Z195&gt;=P2_y_TRUE!$J$1,P2_y!Z195&lt;=P2_y_TRUE!$K$1),1,0)</f>
        <v>0</v>
      </c>
      <c r="AA195">
        <f>IF(AND(P2_y!AA195&gt;=P2_y_TRUE!$J$1,P2_y!AA195&lt;=P2_y_TRUE!$K$1),1,0)</f>
        <v>0</v>
      </c>
      <c r="AB195">
        <f>IF(AND(P2_y!AB195&gt;=P2_y_TRUE!$J$1,P2_y!AB195&lt;=P2_y_TRUE!$K$1),1,0)</f>
        <v>0</v>
      </c>
      <c r="AC195">
        <f>IF(AND(P2_y!AC195&gt;=P2_y_TRUE!$J$1,P2_y!AC195&lt;=P2_y_TRUE!$K$1),1,0)</f>
        <v>0</v>
      </c>
      <c r="AD195">
        <f>IF(AND(P2_y!AD195&gt;=P2_y_TRUE!$J$1,P2_y!AD195&lt;=P2_y_TRUE!$K$1),1,0)</f>
        <v>0</v>
      </c>
      <c r="AE195">
        <f>IF(AND(P2_y!AE195&gt;=P2_y_TRUE!$J$1,P2_y!AE195&lt;=P2_y_TRUE!$K$1),1,0)</f>
        <v>0</v>
      </c>
      <c r="AF195">
        <f>IF(AND(P2_y!AF195&gt;=P2_y_TRUE!$J$1,P2_y!AF195&lt;=P2_y_TRUE!$K$1),1,0)</f>
        <v>0</v>
      </c>
      <c r="AG195">
        <f>IF(AND(P2_y!AG195&gt;=P2_y_TRUE!$J$1,P2_y!AG195&lt;=P2_y_TRUE!$K$1),1,0)</f>
        <v>0</v>
      </c>
      <c r="AH195">
        <f>IF(AND(P2_y!AH195&gt;=P2_y_TRUE!$J$1,P2_y!AH195&lt;=P2_y_TRUE!$K$1),1,0)</f>
        <v>0</v>
      </c>
      <c r="AI195">
        <f>IF(AND(P2_y!AI195&gt;=P2_y_TRUE!$J$1,P2_y!AI195&lt;=P2_y_TRUE!$K$1),1,0)</f>
        <v>0</v>
      </c>
      <c r="AJ195">
        <f>IF(AND(P2_y!AJ195&gt;=P2_y_TRUE!$J$1,P2_y!AJ195&lt;=P2_y_TRUE!$K$1),1,0)</f>
        <v>0</v>
      </c>
      <c r="AK195">
        <f>IF(AND(P2_y!AK195&gt;=P2_y_TRUE!$J$1,P2_y!AK195&lt;=P2_y_TRUE!$K$1),1,0)</f>
        <v>0</v>
      </c>
      <c r="AL195">
        <f>IF(AND(P2_y!AL195&gt;=P2_y_TRUE!$J$1,P2_y!AL195&lt;=P2_y_TRUE!$K$1),1,0)</f>
        <v>0</v>
      </c>
      <c r="AM195">
        <f>IF(AND(P2_y!AM195&gt;=P2_y_TRUE!$J$1,P2_y!AM195&lt;=P2_y_TRUE!$K$1),1,0)</f>
        <v>0</v>
      </c>
      <c r="AN195">
        <f>IF(AND(P2_y!AN195&gt;=P2_y_TRUE!$J$1,P2_y!AN195&lt;=P2_y_TRUE!$K$1),1,0)</f>
        <v>0</v>
      </c>
      <c r="AO195">
        <f>IF(AND(P2_y!AO195&gt;=P2_y_TRUE!$J$1,P2_y!AO195&lt;=P2_y_TRUE!$K$1),1,0)</f>
        <v>0</v>
      </c>
      <c r="AP195">
        <f>IF(AND(P2_y!AP195&gt;=P2_y_TRUE!$J$1,P2_y!AP195&lt;=P2_y_TRUE!$K$1),1,0)</f>
        <v>0</v>
      </c>
      <c r="AQ195">
        <f>IF(AND(P2_y!AQ195&gt;=P2_y_TRUE!$J$1,P2_y!AQ195&lt;=P2_y_TRUE!$K$1),1,0)</f>
        <v>0</v>
      </c>
      <c r="AR195">
        <f>IF(AND(P2_y!AR195&gt;=P2_y_TRUE!$J$1,P2_y!AR195&lt;=P2_y_TRUE!$K$1),1,0)</f>
        <v>0</v>
      </c>
      <c r="AS195">
        <f>IF(AND(P2_y!AS195&gt;=P2_y_TRUE!$J$1,P2_y!AS195&lt;=P2_y_TRUE!$K$1),1,0)</f>
        <v>0</v>
      </c>
      <c r="AT195">
        <f>IF(AND(P2_y!AT195&gt;=P2_y_TRUE!$J$1,P2_y!AT195&lt;=P2_y_TRUE!$K$1),1,0)</f>
        <v>0</v>
      </c>
      <c r="AU195">
        <f>IF(AND(P2_y!AU195&gt;=P2_y_TRUE!$J$1,P2_y!AU195&lt;=P2_y_TRUE!$K$1),1,0)</f>
        <v>0</v>
      </c>
      <c r="AV195">
        <f>IF(AND(P2_y!AV195&gt;=P2_y_TRUE!$J$1,P2_y!AV195&lt;=P2_y_TRUE!$K$1),1,0)</f>
        <v>0</v>
      </c>
      <c r="AW195">
        <f>IF(AND(P2_y!AW195&gt;=P2_y_TRUE!$J$1,P2_y!AW195&lt;=P2_y_TRUE!$K$1),1,0)</f>
        <v>0</v>
      </c>
      <c r="AX195">
        <f>IF(AND(P2_y!AX195&gt;=P2_y_TRUE!$J$1,P2_y!AX195&lt;=P2_y_TRUE!$K$1),1,0)</f>
        <v>0</v>
      </c>
      <c r="AY195">
        <f>IF(AND(P2_y!AY195&gt;=P2_y_TRUE!$J$1,P2_y!AY195&lt;=P2_y_TRUE!$K$1),1,0)</f>
        <v>0</v>
      </c>
      <c r="AZ195">
        <f>IF(AND(P2_y!AZ195&gt;=P2_y_TRUE!$J$1,P2_y!AZ195&lt;=P2_y_TRUE!$K$1),1,0)</f>
        <v>0</v>
      </c>
      <c r="BA195">
        <f>IF(AND(P2_y!BA195&gt;=P2_y_TRUE!$J$1,P2_y!BA195&lt;=P2_y_TRUE!$K$1),1,0)</f>
        <v>0</v>
      </c>
      <c r="BB195">
        <f>IF(AND(P2_y!BB195&gt;=P2_y_TRUE!$J$1,P2_y!BB195&lt;=P2_y_TRUE!$K$1),1,0)</f>
        <v>0</v>
      </c>
      <c r="BC195">
        <f>IF(AND(P2_y!BC195&gt;=P2_y_TRUE!$J$1,P2_y!BC195&lt;=P2_y_TRUE!$K$1),1,0)</f>
        <v>0</v>
      </c>
      <c r="BD195">
        <f>IF(AND(P2_y!BD195&gt;=P2_y_TRUE!$J$1,P2_y!BD195&lt;=P2_y_TRUE!$K$1),1,0)</f>
        <v>0</v>
      </c>
      <c r="BE195">
        <f>IF(AND(P2_y!BE195&gt;=P2_y_TRUE!$J$1,P2_y!BE195&lt;=P2_y_TRUE!$K$1),1,0)</f>
        <v>0</v>
      </c>
      <c r="BF195">
        <f>IF(AND(P2_y!BF195&gt;=P2_y_TRUE!$J$1,P2_y!BF195&lt;=P2_y_TRUE!$K$1),1,0)</f>
        <v>0</v>
      </c>
      <c r="BG195">
        <f>IF(AND(P2_y!BG195&gt;=P2_y_TRUE!$J$1,P2_y!BG195&lt;=P2_y_TRUE!$K$1),1,0)</f>
        <v>0</v>
      </c>
      <c r="BH195">
        <f>IF(AND(P2_y!BH195&gt;=P2_y_TRUE!$J$1,P2_y!BH195&lt;=P2_y_TRUE!$K$1),1,0)</f>
        <v>0</v>
      </c>
      <c r="BI195">
        <f>IF(AND(P2_y!BI195&gt;=P2_y_TRUE!$J$1,P2_y!BI195&lt;=P2_y_TRUE!$K$1),1,0)</f>
        <v>0</v>
      </c>
      <c r="BJ195">
        <f>IF(AND(P2_y!BJ195&gt;=P2_y_TRUE!$J$1,P2_y!BJ195&lt;=P2_y_TRUE!$K$1),1,0)</f>
        <v>0</v>
      </c>
      <c r="BK195">
        <f>IF(AND(P2_y!BK195&gt;=P2_y_TRUE!$J$1,P2_y!BK195&lt;=P2_y_TRUE!$K$1),1,0)</f>
        <v>0</v>
      </c>
      <c r="BL195">
        <f>IF(AND(P2_y!BL195&gt;=P2_y_TRUE!$J$1,P2_y!BL195&lt;=P2_y_TRUE!$K$1),1,0)</f>
        <v>0</v>
      </c>
      <c r="BM195">
        <f>IF(AND(P2_y!BM195&gt;=P2_y_TRUE!$J$1,P2_y!BM195&lt;=P2_y_TRUE!$K$1),1,0)</f>
        <v>0</v>
      </c>
      <c r="BN195">
        <f>IF(AND(P2_y!BN195&gt;=P2_y_TRUE!$J$1,P2_y!BN195&lt;=P2_y_TRUE!$K$1),1,0)</f>
        <v>0</v>
      </c>
      <c r="BO195">
        <f>IF(AND(P2_y!BO195&gt;=P2_y_TRUE!$J$1,P2_y!BO195&lt;=P2_y_TRUE!$K$1),1,0)</f>
        <v>0</v>
      </c>
      <c r="BP195">
        <f>IF(AND(P2_y!BP195&gt;=P2_y_TRUE!$J$1,P2_y!BP195&lt;=P2_y_TRUE!$K$1),1,0)</f>
        <v>0</v>
      </c>
      <c r="BQ195">
        <f>IF(AND(P2_y!BQ195&gt;=P2_y_TRUE!$J$1,P2_y!BQ195&lt;=P2_y_TRUE!$K$1),1,0)</f>
        <v>0</v>
      </c>
      <c r="BR195">
        <f>IF(AND(P2_y!BR195&gt;=P2_y_TRUE!$J$1,P2_y!BR195&lt;=P2_y_TRUE!$K$1),1,0)</f>
        <v>0</v>
      </c>
      <c r="BS195">
        <f>IF(AND(P2_y!BS195&gt;=P2_y_TRUE!$J$1,P2_y!BS195&lt;=P2_y_TRUE!$K$1),1,0)</f>
        <v>0</v>
      </c>
      <c r="BT195">
        <f>IF(AND(P2_y!BT195&gt;=P2_y_TRUE!$J$1,P2_y!BT195&lt;=P2_y_TRUE!$K$1),1,0)</f>
        <v>0</v>
      </c>
      <c r="BU195">
        <f>IF(AND(P2_y!BU195&gt;=P2_y_TRUE!$J$1,P2_y!BU195&lt;=P2_y_TRUE!$K$1),1,0)</f>
        <v>0</v>
      </c>
      <c r="BV195">
        <f>IF(AND(P2_y!BV195&gt;=P2_y_TRUE!$J$1,P2_y!BV195&lt;=P2_y_TRUE!$K$1),1,0)</f>
        <v>0</v>
      </c>
      <c r="BW195">
        <f>IF(AND(P2_y!BW195&gt;=P2_y_TRUE!$J$1,P2_y!BW195&lt;=P2_y_TRUE!$K$1),1,0)</f>
        <v>0</v>
      </c>
      <c r="BX195">
        <f>IF(AND(P2_y!BX195&gt;=P2_y_TRUE!$J$1,P2_y!BX195&lt;=P2_y_TRUE!$K$1),1,0)</f>
        <v>0</v>
      </c>
      <c r="BY195">
        <f>IF(AND(P2_y!BY195&gt;=P2_y_TRUE!$J$1,P2_y!BY195&lt;=P2_y_TRUE!$K$1),1,0)</f>
        <v>0</v>
      </c>
      <c r="BZ195">
        <f>IF(AND(P2_y!BZ195&gt;=P2_y_TRUE!$J$1,P2_y!BZ195&lt;=P2_y_TRUE!$K$1),1,0)</f>
        <v>0</v>
      </c>
      <c r="CA195">
        <f>IF(AND(P2_y!CA195&gt;=P2_y_TRUE!$J$1,P2_y!CA195&lt;=P2_y_TRUE!$K$1),1,0)</f>
        <v>0</v>
      </c>
      <c r="CB195">
        <f>IF(AND(P2_y!CB195&gt;=P2_y_TRUE!$J$1,P2_y!CB195&lt;=P2_y_TRUE!$K$1),1,0)</f>
        <v>0</v>
      </c>
      <c r="CC195">
        <f>IF(AND(P2_y!CC195&gt;=P2_y_TRUE!$J$1,P2_y!CC195&lt;=P2_y_TRUE!$K$1),1,0)</f>
        <v>0</v>
      </c>
      <c r="CD195">
        <f>IF(AND(P2_y!CD195&gt;=P2_y_TRUE!$J$1,P2_y!CD195&lt;=P2_y_TRUE!$K$1),1,0)</f>
        <v>0</v>
      </c>
      <c r="CE195">
        <f>IF(AND(P2_y!CE195&gt;=P2_y_TRUE!$J$1,P2_y!CE195&lt;=P2_y_TRUE!$K$1),1,0)</f>
        <v>0</v>
      </c>
      <c r="CF195">
        <f>IF(AND(P2_y!CF195&gt;=P2_y_TRUE!$J$1,P2_y!CF195&lt;=P2_y_TRUE!$K$1),1,0)</f>
        <v>1</v>
      </c>
      <c r="CG195">
        <f>IF(AND(P2_y!CG195&gt;=P2_y_TRUE!$J$1,P2_y!CG195&lt;=P2_y_TRUE!$K$1),1,0)</f>
        <v>0</v>
      </c>
      <c r="CH195">
        <f>IF(AND(P2_y!CH195&gt;=P2_y_TRUE!$J$1,P2_y!CH195&lt;=P2_y_TRUE!$K$1),1,0)</f>
        <v>0</v>
      </c>
      <c r="CI195">
        <f>IF(AND(P2_y!CI195&gt;=P2_y_TRUE!$J$1,P2_y!CI195&lt;=P2_y_TRUE!$K$1),1,0)</f>
        <v>0</v>
      </c>
      <c r="CJ195">
        <f>IF(AND(P2_y!CJ195&gt;=P2_y_TRUE!$J$1,P2_y!CJ195&lt;=P2_y_TRUE!$K$1),1,0)</f>
        <v>0</v>
      </c>
      <c r="CK195">
        <f>IF(AND(P2_y!CK195&gt;=P2_y_TRUE!$J$1,P2_y!CK195&lt;=P2_y_TRUE!$K$1),1,0)</f>
        <v>0</v>
      </c>
      <c r="CL195">
        <f>IF(AND(P2_y!CL195&gt;=P2_y_TRUE!$J$1,P2_y!CL195&lt;=P2_y_TRUE!$K$1),1,0)</f>
        <v>0</v>
      </c>
      <c r="CM195">
        <f>IF(AND(P2_y!CM195&gt;=P2_y_TRUE!$J$1,P2_y!CM195&lt;=P2_y_TRUE!$K$1),1,0)</f>
        <v>0</v>
      </c>
      <c r="CN195">
        <f>IF(AND(P2_y!CN195&gt;=P2_y_TRUE!$J$1,P2_y!CN195&lt;=P2_y_TRUE!$K$1),1,0)</f>
        <v>0</v>
      </c>
      <c r="CO195">
        <f>IF(AND(P2_y!CO195&gt;=P2_y_TRUE!$J$1,P2_y!CO195&lt;=P2_y_TRUE!$K$1),1,0)</f>
        <v>0</v>
      </c>
      <c r="CP195">
        <f>IF(AND(P2_y!CP195&gt;=P2_y_TRUE!$J$1,P2_y!CP195&lt;=P2_y_TRUE!$K$1),1,0)</f>
        <v>0</v>
      </c>
      <c r="CQ195">
        <f>IF(AND(P2_y!CQ195&gt;=P2_y_TRUE!$J$1,P2_y!CQ195&lt;=P2_y_TRUE!$K$1),1,0)</f>
        <v>0</v>
      </c>
      <c r="CR195">
        <f>IF(AND(P2_y!CR195&gt;=P2_y_TRUE!$J$1,P2_y!CR195&lt;=P2_y_TRUE!$K$1),1,0)</f>
        <v>0</v>
      </c>
      <c r="CS195">
        <f>IF(AND(P2_y!CS195&gt;=P2_y_TRUE!$J$1,P2_y!CS195&lt;=P2_y_TRUE!$K$1),1,0)</f>
        <v>0</v>
      </c>
      <c r="CT195">
        <f>IF(AND(P2_y!CT195&gt;=P2_y_TRUE!$J$1,P2_y!CT195&lt;=P2_y_TRUE!$K$1),1,0)</f>
        <v>0</v>
      </c>
      <c r="CU195">
        <f>IF(AND(P2_y!CU195&gt;=P2_y_TRUE!$J$1,P2_y!CU195&lt;=P2_y_TRUE!$K$1),1,0)</f>
        <v>0</v>
      </c>
      <c r="CV195">
        <f>IF(AND(P2_y!CV195&gt;=P2_y_TRUE!$J$1,P2_y!CV195&lt;=P2_y_TRUE!$K$1),1,0)</f>
        <v>0</v>
      </c>
      <c r="CW195">
        <f>IF(AND(P2_y!CW195&gt;=P2_y_TRUE!$J$1,P2_y!CW195&lt;=P2_y_TRUE!$K$1),1,0)</f>
        <v>0</v>
      </c>
      <c r="CX195">
        <f>IF(AND(P2_y!CX195&gt;=P2_y_TRUE!$J$1,P2_y!CX195&lt;=P2_y_TRUE!$K$1),1,0)</f>
        <v>0</v>
      </c>
      <c r="CY195">
        <f>IF(AND(P2_y!CY195&gt;=P2_y_TRUE!$J$1,P2_y!CY195&lt;=P2_y_TRUE!$K$1),1,0)</f>
        <v>0</v>
      </c>
      <c r="CZ195">
        <f>IF(AND(P2_y!CZ195&gt;=P2_y_TRUE!$J$1,P2_y!CZ195&lt;=P2_y_TRUE!$K$1),1,0)</f>
        <v>0</v>
      </c>
      <c r="DA195">
        <f>IF(AND(P2_y!DA195&gt;=P2_y_TRUE!$J$1,P2_y!DA195&lt;=P2_y_TRUE!$K$1),1,0)</f>
        <v>0</v>
      </c>
      <c r="DB195">
        <f>IF(AND(P2_y!DB195&gt;=P2_y_TRUE!$J$1,P2_y!DB195&lt;=P2_y_TRUE!$K$1),1,0)</f>
        <v>0</v>
      </c>
      <c r="DC195">
        <f>IF(AND(P2_y!DC195&gt;=P2_y_TRUE!$J$1,P2_y!DC195&lt;=P2_y_TRUE!$K$1),1,0)</f>
        <v>0</v>
      </c>
      <c r="DD195">
        <f>IF(AND(P2_y!DD195&gt;=P2_y_TRUE!$J$1,P2_y!DD195&lt;=P2_y_TRUE!$K$1),1,0)</f>
        <v>0</v>
      </c>
      <c r="DE195">
        <f>IF(AND(P2_y!DE195&gt;=P2_y_TRUE!$J$1,P2_y!DE195&lt;=P2_y_TRUE!$K$1),1,0)</f>
        <v>0</v>
      </c>
      <c r="DF195">
        <f>IF(AND(P2_y!DF195&gt;=P2_y_TRUE!$J$1,P2_y!DF195&lt;=P2_y_TRUE!$K$1),1,0)</f>
        <v>0</v>
      </c>
      <c r="DG195">
        <f>IF(AND(P2_y!DG195&gt;=P2_y_TRUE!$J$1,P2_y!DG195&lt;=P2_y_TRUE!$K$1),1,0)</f>
        <v>0</v>
      </c>
      <c r="DH195">
        <f>IF(AND(P2_y!DH195&gt;=P2_y_TRUE!$J$1,P2_y!DH195&lt;=P2_y_TRUE!$K$1),1,0)</f>
        <v>0</v>
      </c>
      <c r="DI195">
        <f>IF(AND(P2_y!DI195&gt;=P2_y_TRUE!$J$1,P2_y!DI195&lt;=P2_y_TRUE!$K$1),1,0)</f>
        <v>0</v>
      </c>
      <c r="DJ195">
        <f>IF(AND(P2_y!DJ195&gt;=P2_y_TRUE!$J$1,P2_y!DJ195&lt;=P2_y_TRUE!$K$1),1,0)</f>
        <v>0</v>
      </c>
      <c r="DK195">
        <f>IF(AND(P2_y!DK195&gt;=P2_y_TRUE!$J$1,P2_y!DK195&lt;=P2_y_TRUE!$K$1),1,0)</f>
        <v>0</v>
      </c>
      <c r="DL195">
        <f>IF(AND(P2_y!DL195&gt;=P2_y_TRUE!$J$1,P2_y!DL195&lt;=P2_y_TRUE!$K$1),1,0)</f>
        <v>0</v>
      </c>
      <c r="DM195">
        <f>IF(AND(P2_y!DM195&gt;=P2_y_TRUE!$J$1,P2_y!DM195&lt;=P2_y_TRUE!$K$1),1,0)</f>
        <v>0</v>
      </c>
      <c r="DN195">
        <f>IF(AND(P2_y!DN195&gt;=P2_y_TRUE!$J$1,P2_y!DN195&lt;=P2_y_TRUE!$K$1),1,0)</f>
        <v>0</v>
      </c>
      <c r="DO195">
        <f>IF(AND(P2_y!DO195&gt;=P2_y_TRUE!$J$1,P2_y!DO195&lt;=P2_y_TRUE!$K$1),1,0)</f>
        <v>0</v>
      </c>
      <c r="DP195">
        <f>IF(AND(P2_y!DP195&gt;=P2_y_TRUE!$J$1,P2_y!DP195&lt;=P2_y_TRUE!$K$1),1,0)</f>
        <v>0</v>
      </c>
      <c r="DQ195">
        <f>IF(AND(P2_y!DQ195&gt;=P2_y_TRUE!$J$1,P2_y!DQ195&lt;=P2_y_TRUE!$K$1),1,0)</f>
        <v>0</v>
      </c>
      <c r="DR195">
        <f>IF(AND(P2_y!DR195&gt;=P2_y_TRUE!$J$1,P2_y!DR195&lt;=P2_y_TRUE!$K$1),1,0)</f>
        <v>0</v>
      </c>
      <c r="DS195">
        <f>IF(AND(P2_y!DS195&gt;=P2_y_TRUE!$J$1,P2_y!DS195&lt;=P2_y_TRUE!$K$1),1,0)</f>
        <v>0</v>
      </c>
      <c r="DT195">
        <f>IF(AND(P2_y!DT195&gt;=P2_y_TRUE!$J$1,P2_y!DT195&lt;=P2_y_TRUE!$K$1),1,0)</f>
        <v>0</v>
      </c>
      <c r="DU195">
        <f>IF(AND(P2_y!DU195&gt;=P2_y_TRUE!$J$1,P2_y!DU195&lt;=P2_y_TRUE!$K$1),1,0)</f>
        <v>0</v>
      </c>
      <c r="DV195">
        <f>IF(AND(P2_y!DV195&gt;=P2_y_TRUE!$J$1,P2_y!DV195&lt;=P2_y_TRUE!$K$1),1,0)</f>
        <v>0</v>
      </c>
      <c r="DW195">
        <f>IF(AND(P2_y!DW195&gt;=P2_y_TRUE!$J$1,P2_y!DW195&lt;=P2_y_TRUE!$K$1),1,0)</f>
        <v>0</v>
      </c>
      <c r="DX195">
        <f>IF(AND(P2_y!DX195&gt;=P2_y_TRUE!$J$1,P2_y!DX195&lt;=P2_y_TRUE!$K$1),1,0)</f>
        <v>0</v>
      </c>
      <c r="DY195">
        <f>IF(AND(P2_y!DY195&gt;=P2_y_TRUE!$J$1,P2_y!DY195&lt;=P2_y_TRUE!$K$1),1,0)</f>
        <v>0</v>
      </c>
      <c r="DZ195">
        <f>IF(AND(P2_y!DZ195&gt;=P2_y_TRUE!$J$1,P2_y!DZ195&lt;=P2_y_TRUE!$K$1),1,0)</f>
        <v>0</v>
      </c>
      <c r="EA195">
        <f>IF(AND(P2_y!EA195&gt;=P2_y_TRUE!$J$1,P2_y!EA195&lt;=P2_y_TRUE!$K$1),1,0)</f>
        <v>0</v>
      </c>
      <c r="EB195">
        <f>IF(AND(P2_y!EB195&gt;=P2_y_TRUE!$J$1,P2_y!EB195&lt;=P2_y_TRUE!$K$1),1,0)</f>
        <v>0</v>
      </c>
      <c r="EC195">
        <f>IF(AND(P2_y!EC195&gt;=P2_y_TRUE!$J$1,P2_y!EC195&lt;=P2_y_TRUE!$K$1),1,0)</f>
        <v>0</v>
      </c>
      <c r="ED195">
        <f>IF(AND(P2_y!ED195&gt;=P2_y_TRUE!$J$1,P2_y!ED195&lt;=P2_y_TRUE!$K$1),1,0)</f>
        <v>0</v>
      </c>
      <c r="EE195">
        <f>IF(AND(P2_y!EE195&gt;=P2_y_TRUE!$J$1,P2_y!EE195&lt;=P2_y_TRUE!$K$1),1,0)</f>
        <v>0</v>
      </c>
      <c r="EF195">
        <f>IF(AND(P2_y!EF195&gt;=P2_y_TRUE!$J$1,P2_y!EF195&lt;=P2_y_TRUE!$K$1),1,0)</f>
        <v>0</v>
      </c>
      <c r="EG195">
        <f>IF(AND(P2_y!EG195&gt;=P2_y_TRUE!$J$1,P2_y!EG195&lt;=P2_y_TRUE!$K$1),1,0)</f>
        <v>0</v>
      </c>
      <c r="EH195">
        <f>IF(AND(P2_y!EH195&gt;=P2_y_TRUE!$J$1,P2_y!EH195&lt;=P2_y_TRUE!$K$1),1,0)</f>
        <v>0</v>
      </c>
      <c r="EI195">
        <f>IF(AND(P2_y!EI195&gt;=P2_y_TRUE!$J$1,P2_y!EI195&lt;=P2_y_TRUE!$K$1),1,0)</f>
        <v>0</v>
      </c>
      <c r="EJ195">
        <f>IF(AND(P2_y!EJ195&gt;=P2_y_TRUE!$J$1,P2_y!EJ195&lt;=P2_y_TRUE!$K$1),1,0)</f>
        <v>0</v>
      </c>
      <c r="EK195">
        <f>IF(AND(P2_y!EK195&gt;=P2_y_TRUE!$J$1,P2_y!EK195&lt;=P2_y_TRUE!$K$1),1,0)</f>
        <v>0</v>
      </c>
      <c r="EL195">
        <f>IF(AND(P2_y!EL195&gt;=P2_y_TRUE!$J$1,P2_y!EL195&lt;=P2_y_TRUE!$K$1),1,0)</f>
        <v>0</v>
      </c>
      <c r="EM195">
        <f>IF(AND(P2_y!EM195&gt;=P2_y_TRUE!$J$1,P2_y!EM195&lt;=P2_y_TRUE!$K$1),1,0)</f>
        <v>0</v>
      </c>
      <c r="EN195">
        <f>IF(AND(P2_y!EN195&gt;=P2_y_TRUE!$J$1,P2_y!EN195&lt;=P2_y_TRUE!$K$1),1,0)</f>
        <v>0</v>
      </c>
      <c r="EO195">
        <f>IF(AND(P2_y!EO195&gt;=P2_y_TRUE!$J$1,P2_y!EO195&lt;=P2_y_TRUE!$K$1),1,0)</f>
        <v>0</v>
      </c>
      <c r="EP195">
        <f>IF(AND(P2_y!EP195&gt;=P2_y_TRUE!$J$1,P2_y!EP195&lt;=P2_y_TRUE!$K$1),1,0)</f>
        <v>0</v>
      </c>
      <c r="EQ195">
        <f>IF(AND(P2_y!EQ195&gt;=P2_y_TRUE!$J$1,P2_y!EQ195&lt;=P2_y_TRUE!$K$1),1,0)</f>
        <v>0</v>
      </c>
      <c r="ER195">
        <f>IF(AND(P2_y!ER195&gt;=P2_y_TRUE!$J$1,P2_y!ER195&lt;=P2_y_TRUE!$K$1),1,0)</f>
        <v>0</v>
      </c>
      <c r="ES195">
        <f>IF(AND(P2_y!ES195&gt;=P2_y_TRUE!$J$1,P2_y!ES195&lt;=P2_y_TRUE!$K$1),1,0)</f>
        <v>0</v>
      </c>
      <c r="ET195">
        <f>IF(AND(P2_y!ET195&gt;=P2_y_TRUE!$J$1,P2_y!ET195&lt;=P2_y_TRUE!$K$1),1,0)</f>
        <v>0</v>
      </c>
      <c r="EU195">
        <f>IF(AND(P2_y!EU195&gt;=P2_y_TRUE!$J$1,P2_y!EU195&lt;=P2_y_TRUE!$K$1),1,0)</f>
        <v>0</v>
      </c>
      <c r="EV195">
        <f>IF(AND(P2_y!EV195&gt;=P2_y_TRUE!$J$1,P2_y!EV195&lt;=P2_y_TRUE!$K$1),1,0)</f>
        <v>0</v>
      </c>
      <c r="EW195">
        <f>IF(AND(P2_y!EW195&gt;=P2_y_TRUE!$J$1,P2_y!EW195&lt;=P2_y_TRUE!$K$1),1,0)</f>
        <v>0</v>
      </c>
      <c r="EX195">
        <f>IF(AND(P2_y!EX195&gt;=P2_y_TRUE!$J$1,P2_y!EX195&lt;=P2_y_TRUE!$K$1),1,0)</f>
        <v>0</v>
      </c>
      <c r="EY195">
        <f>IF(AND(P2_y!EY195&gt;=P2_y_TRUE!$J$1,P2_y!EY195&lt;=P2_y_TRUE!$K$1),1,0)</f>
        <v>0</v>
      </c>
      <c r="EZ195">
        <f>IF(AND(P2_y!EZ195&gt;=P2_y_TRUE!$J$1,P2_y!EZ195&lt;=P2_y_TRUE!$K$1),1,0)</f>
        <v>0</v>
      </c>
      <c r="FA195">
        <f>IF(AND(P2_y!FA195&gt;=P2_y_TRUE!$J$1,P2_y!FA195&lt;=P2_y_TRUE!$K$1),1,0)</f>
        <v>0</v>
      </c>
      <c r="FB195">
        <f>IF(AND(P2_y!FB195&gt;=P2_y_TRUE!$J$1,P2_y!FB195&lt;=P2_y_TRUE!$K$1),1,0)</f>
        <v>0</v>
      </c>
      <c r="FC195">
        <f>IF(AND(P2_y!FC195&gt;=P2_y_TRUE!$J$1,P2_y!FC195&lt;=P2_y_TRUE!$K$1),1,0)</f>
        <v>0</v>
      </c>
      <c r="FD195">
        <f>IF(AND(P2_y!FD195&gt;=P2_y_TRUE!$J$1,P2_y!FD195&lt;=P2_y_TRUE!$K$1),1,0)</f>
        <v>0</v>
      </c>
      <c r="FE195">
        <f>IF(AND(P2_y!FE195&gt;=P2_y_TRUE!$J$1,P2_y!FE195&lt;=P2_y_TRUE!$K$1),1,0)</f>
        <v>0</v>
      </c>
      <c r="FF195">
        <f>IF(AND(P2_y!FF195&gt;=P2_y_TRUE!$J$1,P2_y!FF195&lt;=P2_y_TRUE!$K$1),1,0)</f>
        <v>0</v>
      </c>
      <c r="FG195">
        <f>IF(AND(P2_y!FG195&gt;=P2_y_TRUE!$J$1,P2_y!FG195&lt;=P2_y_TRUE!$K$1),1,0)</f>
        <v>0</v>
      </c>
      <c r="FH195">
        <f>IF(AND(P2_y!FH195&gt;=P2_y_TRUE!$J$1,P2_y!FH195&lt;=P2_y_TRUE!$K$1),1,0)</f>
        <v>0</v>
      </c>
      <c r="FI195">
        <f>IF(AND(P2_y!FI195&gt;=P2_y_TRUE!$J$1,P2_y!FI195&lt;=P2_y_TRUE!$K$1),1,0)</f>
        <v>0</v>
      </c>
      <c r="FJ195">
        <f>IF(AND(P2_y!FJ195&gt;=P2_y_TRUE!$J$1,P2_y!FJ195&lt;=P2_y_TRUE!$K$1),1,0)</f>
        <v>0</v>
      </c>
      <c r="FK195">
        <f>IF(AND(P2_y!FK195&gt;=P2_y_TRUE!$J$1,P2_y!FK195&lt;=P2_y_TRUE!$K$1),1,0)</f>
        <v>0</v>
      </c>
      <c r="FL195">
        <f>IF(AND(P2_y!FL195&gt;=P2_y_TRUE!$J$1,P2_y!FL195&lt;=P2_y_TRUE!$K$1),1,0)</f>
        <v>0</v>
      </c>
      <c r="FM195">
        <f>IF(AND(P2_y!FM195&gt;=P2_y_TRUE!$J$1,P2_y!FM195&lt;=P2_y_TRUE!$K$1),1,0)</f>
        <v>0</v>
      </c>
      <c r="FN195">
        <f>IF(AND(P2_y!FN195&gt;=P2_y_TRUE!$J$1,P2_y!FN195&lt;=P2_y_TRUE!$K$1),1,0)</f>
        <v>0</v>
      </c>
      <c r="FO195">
        <f>IF(AND(P2_y!FO195&gt;=P2_y_TRUE!$J$1,P2_y!FO195&lt;=P2_y_TRUE!$K$1),1,0)</f>
        <v>0</v>
      </c>
      <c r="FP195">
        <f>IF(AND(P2_y!FP195&gt;=P2_y_TRUE!$J$1,P2_y!FP195&lt;=P2_y_TRUE!$K$1),1,0)</f>
        <v>0</v>
      </c>
      <c r="FQ195">
        <f>IF(AND(P2_y!FQ195&gt;=P2_y_TRUE!$J$1,P2_y!FQ195&lt;=P2_y_TRUE!$K$1),1,0)</f>
        <v>0</v>
      </c>
      <c r="FR195">
        <f>IF(AND(P2_y!FR195&gt;=P2_y_TRUE!$J$1,P2_y!FR195&lt;=P2_y_TRUE!$K$1),1,0)</f>
        <v>0</v>
      </c>
      <c r="FS195">
        <f>IF(AND(P2_y!FS195&gt;=P2_y_TRUE!$J$1,P2_y!FS195&lt;=P2_y_TRUE!$K$1),1,0)</f>
        <v>0</v>
      </c>
      <c r="FT195">
        <f>IF(AND(P2_y!FT195&gt;=P2_y_TRUE!$J$1,P2_y!FT195&lt;=P2_y_TRUE!$K$1),1,0)</f>
        <v>0</v>
      </c>
      <c r="FU195">
        <f>IF(AND(P2_y!FU195&gt;=P2_y_TRUE!$J$1,P2_y!FU195&lt;=P2_y_TRUE!$K$1),1,0)</f>
        <v>0</v>
      </c>
      <c r="FV195">
        <f>IF(AND(P2_y!FV195&gt;=P2_y_TRUE!$J$1,P2_y!FV195&lt;=P2_y_TRUE!$K$1),1,0)</f>
        <v>0</v>
      </c>
      <c r="FW195">
        <f>IF(AND(P2_y!FW195&gt;=P2_y_TRUE!$J$1,P2_y!FW195&lt;=P2_y_TRUE!$K$1),1,0)</f>
        <v>0</v>
      </c>
      <c r="FX195">
        <f>IF(AND(P2_y!FX195&gt;=P2_y_TRUE!$J$1,P2_y!FX195&lt;=P2_y_TRUE!$K$1),1,0)</f>
        <v>0</v>
      </c>
      <c r="FY195">
        <f>IF(AND(P2_y!FY195&gt;=P2_y_TRUE!$J$1,P2_y!FY195&lt;=P2_y_TRUE!$K$1),1,0)</f>
        <v>0</v>
      </c>
      <c r="FZ195">
        <f>IF(AND(P2_y!FZ195&gt;=P2_y_TRUE!$J$1,P2_y!FZ195&lt;=P2_y_TRUE!$K$1),1,0)</f>
        <v>0</v>
      </c>
      <c r="GA195">
        <f>IF(AND(P2_y!GA195&gt;=P2_y_TRUE!$J$1,P2_y!GA195&lt;=P2_y_TRUE!$K$1),1,0)</f>
        <v>0</v>
      </c>
      <c r="GB195">
        <f>IF(AND(P2_y!GB195&gt;=P2_y_TRUE!$J$1,P2_y!GB195&lt;=P2_y_TRUE!$K$1),1,0)</f>
        <v>0</v>
      </c>
      <c r="GC195">
        <f>IF(AND(P2_y!GC195&gt;=P2_y_TRUE!$J$1,P2_y!GC195&lt;=P2_y_TRUE!$K$1),1,0)</f>
        <v>0</v>
      </c>
      <c r="GD195">
        <f>IF(AND(P2_y!GD195&gt;=P2_y_TRUE!$J$1,P2_y!GD195&lt;=P2_y_TRUE!$K$1),1,0)</f>
        <v>0</v>
      </c>
      <c r="GE195">
        <f>IF(AND(P2_y!GE195&gt;=P2_y_TRUE!$J$1,P2_y!GE195&lt;=P2_y_TRUE!$K$1),1,0)</f>
        <v>0</v>
      </c>
      <c r="GF195">
        <f>IF(AND(P2_y!GF195&gt;=P2_y_TRUE!$J$1,P2_y!GF195&lt;=P2_y_TRUE!$K$1),1,0)</f>
        <v>0</v>
      </c>
      <c r="GG195">
        <f>IF(AND(P2_y!GG195&gt;=P2_y_TRUE!$J$1,P2_y!GG195&lt;=P2_y_TRUE!$K$1),1,0)</f>
        <v>0</v>
      </c>
      <c r="GH195">
        <f>IF(AND(P2_y!GH195&gt;=P2_y_TRUE!$J$1,P2_y!GH195&lt;=P2_y_TRUE!$K$1),1,0)</f>
        <v>0</v>
      </c>
      <c r="GI195">
        <f>IF(AND(P2_y!GI195&gt;=P2_y_TRUE!$J$1,P2_y!GI195&lt;=P2_y_TRUE!$K$1),1,0)</f>
        <v>0</v>
      </c>
      <c r="GJ195">
        <f>IF(AND(P2_y!GJ195&gt;=P2_y_TRUE!$J$1,P2_y!GJ195&lt;=P2_y_TRUE!$K$1),1,0)</f>
        <v>0</v>
      </c>
      <c r="GK195">
        <f>IF(AND(P2_y!GK195&gt;=P2_y_TRUE!$J$1,P2_y!GK195&lt;=P2_y_TRUE!$K$1),1,0)</f>
        <v>0</v>
      </c>
      <c r="GL195">
        <f>IF(AND(P2_y!GL195&gt;=P2_y_TRUE!$J$1,P2_y!GL195&lt;=P2_y_TRUE!$K$1),1,0)</f>
        <v>0</v>
      </c>
      <c r="GM195">
        <f>IF(AND(P2_y!GM195&gt;=P2_y_TRUE!$J$1,P2_y!GM195&lt;=P2_y_TRUE!$K$1),1,0)</f>
        <v>0</v>
      </c>
      <c r="GN195">
        <f>IF(AND(P2_y!GN195&gt;=P2_y_TRUE!$J$1,P2_y!GN195&lt;=P2_y_TRUE!$K$1),1,0)</f>
        <v>0</v>
      </c>
      <c r="GO195">
        <f>IF(AND(P2_y!GO195&gt;=P2_y_TRUE!$J$1,P2_y!GO195&lt;=P2_y_TRUE!$K$1),1,0)</f>
        <v>0</v>
      </c>
      <c r="GP195">
        <f>IF(AND(P2_y!GP195&gt;=P2_y_TRUE!$J$1,P2_y!GP195&lt;=P2_y_TRUE!$K$1),1,0)</f>
        <v>0</v>
      </c>
      <c r="GQ195">
        <f>IF(AND(P2_y!GQ195&gt;=P2_y_TRUE!$J$1,P2_y!GQ195&lt;=P2_y_TRUE!$K$1),1,0)</f>
        <v>0</v>
      </c>
      <c r="GR195">
        <f>IF(AND(P2_y!GR195&gt;=P2_y_TRUE!$J$1,P2_y!GR195&lt;=P2_y_TRUE!$K$1),1,0)</f>
        <v>0</v>
      </c>
      <c r="GS195">
        <f>IF(AND(P2_y!GS195&gt;=P2_y_TRUE!$J$1,P2_y!GS195&lt;=P2_y_TRUE!$K$1),1,0)</f>
        <v>0</v>
      </c>
      <c r="GT195">
        <f>IF(AND(P2_y!GT195&gt;=P2_y_TRUE!$J$1,P2_y!GT195&lt;=P2_y_TRUE!$K$1),1,0)</f>
        <v>0</v>
      </c>
      <c r="GU195">
        <f>IF(AND(P2_y!GU195&gt;=P2_y_TRUE!$J$1,P2_y!GU195&lt;=P2_y_TRUE!$K$1),1,0)</f>
        <v>0</v>
      </c>
      <c r="GV195">
        <f>IF(AND(P2_y!GV195&gt;=P2_y_TRUE!$J$1,P2_y!GV195&lt;=P2_y_TRUE!$K$1),1,0)</f>
        <v>0</v>
      </c>
      <c r="GW195">
        <f>IF(AND(P2_y!GW195&gt;=P2_y_TRUE!$J$1,P2_y!GW195&lt;=P2_y_TRUE!$K$1),1,0)</f>
        <v>0</v>
      </c>
      <c r="GX195">
        <f>IF(AND(P2_y!GX195&gt;=P2_y_TRUE!$J$1,P2_y!GX195&lt;=P2_y_TRUE!$K$1),1,0)</f>
        <v>0</v>
      </c>
      <c r="GY195">
        <f>IF(AND(P2_y!GY195&gt;=P2_y_TRUE!$J$1,P2_y!GY195&lt;=P2_y_TRUE!$K$1),1,0)</f>
        <v>0</v>
      </c>
      <c r="GZ195">
        <f>IF(AND(P2_y!GZ195&gt;=P2_y_TRUE!$J$1,P2_y!GZ195&lt;=P2_y_TRUE!$K$1),1,0)</f>
        <v>0</v>
      </c>
      <c r="HA195">
        <f>IF(AND(P2_y!HA195&gt;=P2_y_TRUE!$J$1,P2_y!HA195&lt;=P2_y_TRUE!$K$1),1,0)</f>
        <v>0</v>
      </c>
      <c r="HB195">
        <f>IF(AND(P2_y!HB195&gt;=P2_y_TRUE!$J$1,P2_y!HB195&lt;=P2_y_TRUE!$K$1),1,0)</f>
        <v>0</v>
      </c>
      <c r="HC195">
        <f>IF(AND(P2_y!HC195&gt;=P2_y_TRUE!$J$1,P2_y!HC195&lt;=P2_y_TRUE!$K$1),1,0)</f>
        <v>0</v>
      </c>
      <c r="HD195">
        <f>IF(AND(P2_y!HD195&gt;=P2_y_TRUE!$J$1,P2_y!HD195&lt;=P2_y_TRUE!$K$1),1,0)</f>
        <v>0</v>
      </c>
      <c r="HE195">
        <f>IF(AND(P2_y!HE195&gt;=P2_y_TRUE!$J$1,P2_y!HE195&lt;=P2_y_TRUE!$K$1),1,0)</f>
        <v>0</v>
      </c>
      <c r="HF195">
        <f>IF(AND(P2_y!HF195&gt;=P2_y_TRUE!$J$1,P2_y!HF195&lt;=P2_y_TRUE!$K$1),1,0)</f>
        <v>0</v>
      </c>
      <c r="HG195">
        <f>IF(AND(P2_y!HG195&gt;=P2_y_TRUE!$J$1,P2_y!HG195&lt;=P2_y_TRUE!$K$1),1,0)</f>
        <v>0</v>
      </c>
      <c r="HH195">
        <f>IF(AND(P2_y!HH195&gt;=P2_y_TRUE!$J$1,P2_y!HH195&lt;=P2_y_TRUE!$K$1),1,0)</f>
        <v>0</v>
      </c>
      <c r="HI195">
        <f>IF(AND(P2_y!HI195&gt;=P2_y_TRUE!$J$1,P2_y!HI195&lt;=P2_y_TRUE!$K$1),1,0)</f>
        <v>0</v>
      </c>
      <c r="HJ195">
        <f>IF(AND(P2_y!HJ195&gt;=P2_y_TRUE!$J$1,P2_y!HJ195&lt;=P2_y_TRUE!$K$1),1,0)</f>
        <v>0</v>
      </c>
      <c r="HK195">
        <f>IF(AND(P2_y!HK195&gt;=P2_y_TRUE!$J$1,P2_y!HK195&lt;=P2_y_TRUE!$K$1),1,0)</f>
        <v>0</v>
      </c>
      <c r="HL195">
        <f>IF(AND(P2_y!HL195&gt;=P2_y_TRUE!$J$1,P2_y!HL195&lt;=P2_y_TRUE!$K$1),1,0)</f>
        <v>0</v>
      </c>
      <c r="HM195">
        <f>IF(AND(P2_y!HM195&gt;=P2_y_TRUE!$J$1,P2_y!HM195&lt;=P2_y_TRUE!$K$1),1,0)</f>
        <v>0</v>
      </c>
      <c r="HN195">
        <f>IF(AND(P2_y!HN195&gt;=P2_y_TRUE!$J$1,P2_y!HN195&lt;=P2_y_TRUE!$K$1),1,0)</f>
        <v>0</v>
      </c>
      <c r="HO195">
        <f>IF(AND(P2_y!HO195&gt;=P2_y_TRUE!$J$1,P2_y!HO195&lt;=P2_y_TRUE!$K$1),1,0)</f>
        <v>0</v>
      </c>
      <c r="HP195">
        <f>IF(AND(P2_y!HP195&gt;=P2_y_TRUE!$J$1,P2_y!HP195&lt;=P2_y_TRUE!$K$1),1,0)</f>
        <v>0</v>
      </c>
      <c r="HQ195">
        <f>IF(AND(P2_y!HQ195&gt;=P2_y_TRUE!$J$1,P2_y!HQ195&lt;=P2_y_TRUE!$K$1),1,0)</f>
        <v>0</v>
      </c>
      <c r="HR195">
        <f>IF(AND(P2_y!HR195&gt;=P2_y_TRUE!$J$1,P2_y!HR195&lt;=P2_y_TRUE!$K$1),1,0)</f>
        <v>0</v>
      </c>
      <c r="HS195">
        <f>IF(AND(P2_y!HS195&gt;=P2_y_TRUE!$J$1,P2_y!HS195&lt;=P2_y_TRUE!$K$1),1,0)</f>
        <v>0</v>
      </c>
      <c r="HT195">
        <f>IF(AND(P2_y!HT195&gt;=P2_y_TRUE!$J$1,P2_y!HT195&lt;=P2_y_TRUE!$K$1),1,0)</f>
        <v>0</v>
      </c>
      <c r="HU195">
        <f>IF(AND(P2_y!HU195&gt;=P2_y_TRUE!$J$1,P2_y!HU195&lt;=P2_y_TRUE!$K$1),1,0)</f>
        <v>0</v>
      </c>
      <c r="HV195">
        <f>IF(AND(P2_y!HV195&gt;=P2_y_TRUE!$J$1,P2_y!HV195&lt;=P2_y_TRUE!$K$1),1,0)</f>
        <v>0</v>
      </c>
      <c r="HW195">
        <f>IF(AND(P2_y!HW195&gt;=P2_y_TRUE!$J$1,P2_y!HW195&lt;=P2_y_TRUE!$K$1),1,0)</f>
        <v>0</v>
      </c>
      <c r="HX195">
        <f>IF(AND(P2_y!HX195&gt;=P2_y_TRUE!$J$1,P2_y!HX195&lt;=P2_y_TRUE!$K$1),1,0)</f>
        <v>0</v>
      </c>
      <c r="HY195">
        <f>IF(AND(P2_y!HY195&gt;=P2_y_TRUE!$J$1,P2_y!HY195&lt;=P2_y_TRUE!$K$1),1,0)</f>
        <v>0</v>
      </c>
      <c r="HZ195">
        <f>IF(AND(P2_y!HZ195&gt;=P2_y_TRUE!$J$1,P2_y!HZ195&lt;=P2_y_TRUE!$K$1),1,0)</f>
        <v>0</v>
      </c>
      <c r="IA195">
        <f>IF(AND(P2_y!IA195&gt;=P2_y_TRUE!$J$1,P2_y!IA195&lt;=P2_y_TRUE!$K$1),1,0)</f>
        <v>0</v>
      </c>
      <c r="IB195">
        <f>IF(AND(P2_y!IB195&gt;=P2_y_TRUE!$J$1,P2_y!IB195&lt;=P2_y_TRUE!$K$1),1,0)</f>
        <v>0</v>
      </c>
      <c r="IC195">
        <f>IF(AND(P2_y!IC195&gt;=P2_y_TRUE!$J$1,P2_y!IC195&lt;=P2_y_TRUE!$K$1),1,0)</f>
        <v>0</v>
      </c>
      <c r="ID195">
        <f>IF(AND(P2_y!ID195&gt;=P2_y_TRUE!$J$1,P2_y!ID195&lt;=P2_y_TRUE!$K$1),1,0)</f>
        <v>0</v>
      </c>
      <c r="IE195">
        <f>IF(AND(P2_y!IE195&gt;=P2_y_TRUE!$J$1,P2_y!IE195&lt;=P2_y_TRUE!$K$1),1,0)</f>
        <v>0</v>
      </c>
      <c r="IF195">
        <f>IF(AND(P2_y!IF195&gt;=P2_y_TRUE!$J$1,P2_y!IF195&lt;=P2_y_TRUE!$K$1),1,0)</f>
        <v>0</v>
      </c>
      <c r="IG195">
        <f>IF(AND(P2_y!IG195&gt;=P2_y_TRUE!$J$1,P2_y!IG195&lt;=P2_y_TRUE!$K$1),1,0)</f>
        <v>0</v>
      </c>
      <c r="IH195">
        <f>IF(AND(P2_y!IH195&gt;=P2_y_TRUE!$J$1,P2_y!IH195&lt;=P2_y_TRUE!$K$1),1,0)</f>
        <v>0</v>
      </c>
      <c r="II195">
        <f>IF(AND(P2_y!II195&gt;=P2_y_TRUE!$J$1,P2_y!II195&lt;=P2_y_TRUE!$K$1),1,0)</f>
        <v>0</v>
      </c>
      <c r="IJ195">
        <f>IF(AND(P2_y!IJ195&gt;=P2_y_TRUE!$J$1,P2_y!IJ195&lt;=P2_y_TRUE!$K$1),1,0)</f>
        <v>0</v>
      </c>
      <c r="IK195">
        <f>IF(AND(P2_y!IK195&gt;=P2_y_TRUE!$J$1,P2_y!IK195&lt;=P2_y_TRUE!$K$1),1,0)</f>
        <v>0</v>
      </c>
      <c r="IL195">
        <f>IF(AND(P2_y!IL195&gt;=P2_y_TRUE!$J$1,P2_y!IL195&lt;=P2_y_TRUE!$K$1),1,0)</f>
        <v>0</v>
      </c>
      <c r="IM195">
        <f>IF(AND(P2_y!IM195&gt;=P2_y_TRUE!$J$1,P2_y!IM195&lt;=P2_y_TRUE!$K$1),1,0)</f>
        <v>0</v>
      </c>
      <c r="IN195">
        <f>IF(AND(P2_y!IN195&gt;=P2_y_TRUE!$J$1,P2_y!IN195&lt;=P2_y_TRUE!$K$1),1,0)</f>
        <v>0</v>
      </c>
      <c r="IO195">
        <f>IF(AND(P2_y!IO195&gt;=P2_y_TRUE!$J$1,P2_y!IO195&lt;=P2_y_TRUE!$K$1),1,0)</f>
        <v>0</v>
      </c>
      <c r="IP195">
        <f>IF(AND(P2_y!IP195&gt;=P2_y_TRUE!$J$1,P2_y!IP195&lt;=P2_y_TRUE!$K$1),1,0)</f>
        <v>0</v>
      </c>
      <c r="IQ195">
        <f>IF(AND(P2_y!IQ195&gt;=P2_y_TRUE!$J$1,P2_y!IQ195&lt;=P2_y_TRUE!$K$1),1,0)</f>
        <v>0</v>
      </c>
      <c r="IR195">
        <f>IF(AND(P2_y!IR195&gt;=P2_y_TRUE!$J$1,P2_y!IR195&lt;=P2_y_TRUE!$K$1),1,0)</f>
        <v>0</v>
      </c>
      <c r="IS195">
        <f>IF(AND(P2_y!IS195&gt;=P2_y_TRUE!$J$1,P2_y!IS195&lt;=P2_y_TRUE!$K$1),1,0)</f>
        <v>0</v>
      </c>
      <c r="IT195">
        <f>IF(AND(P2_y!IT195&gt;=P2_y_TRUE!$J$1,P2_y!IT195&lt;=P2_y_TRUE!$K$1),1,0)</f>
        <v>0</v>
      </c>
      <c r="IU195">
        <f>IF(AND(P2_y!IU195&gt;=P2_y_TRUE!$J$1,P2_y!IU195&lt;=P2_y_TRUE!$K$1),1,0)</f>
        <v>0</v>
      </c>
      <c r="IV195">
        <f>IF(AND(P2_y!IV195&gt;=P2_y_TRUE!$J$1,P2_y!IV195&lt;=P2_y_TRUE!$K$1),1,0)</f>
        <v>0</v>
      </c>
      <c r="IW195">
        <f>IF(AND(P2_y!IW195&gt;=P2_y_TRUE!$J$1,P2_y!IW195&lt;=P2_y_TRUE!$K$1),1,0)</f>
        <v>0</v>
      </c>
      <c r="IX195">
        <f>IF(AND(P2_y!IX195&gt;=P2_y_TRUE!$J$1,P2_y!IX195&lt;=P2_y_TRUE!$K$1),1,0)</f>
        <v>0</v>
      </c>
      <c r="IY195">
        <f>IF(AND(P2_y!IY195&gt;=P2_y_TRUE!$J$1,P2_y!IY195&lt;=P2_y_TRUE!$K$1),1,0)</f>
        <v>0</v>
      </c>
      <c r="IZ195">
        <f>IF(AND(P2_y!IZ195&gt;=P2_y_TRUE!$J$1,P2_y!IZ195&lt;=P2_y_TRUE!$K$1),1,0)</f>
        <v>0</v>
      </c>
      <c r="JA195">
        <f>IF(AND(P2_y!JA195&gt;=P2_y_TRUE!$J$1,P2_y!JA195&lt;=P2_y_TRUE!$K$1),1,0)</f>
        <v>0</v>
      </c>
      <c r="JB195">
        <f>IF(AND(P2_y!JB195&gt;=P2_y_TRUE!$J$1,P2_y!JB195&lt;=P2_y_TRUE!$K$1),1,0)</f>
        <v>0</v>
      </c>
      <c r="JC195">
        <f>IF(AND(P2_y!JC195&gt;=P2_y_TRUE!$J$1,P2_y!JC195&lt;=P2_y_TRUE!$K$1),1,0)</f>
        <v>0</v>
      </c>
      <c r="JD195">
        <f>IF(AND(P2_y!JD195&gt;=P2_y_TRUE!$J$1,P2_y!JD195&lt;=P2_y_TRUE!$K$1),1,0)</f>
        <v>0</v>
      </c>
      <c r="JE195">
        <f>IF(AND(P2_y!JE195&gt;=P2_y_TRUE!$J$1,P2_y!JE195&lt;=P2_y_TRUE!$K$1),1,0)</f>
        <v>0</v>
      </c>
      <c r="JF195">
        <f>IF(AND(P2_y!JF195&gt;=P2_y_TRUE!$J$1,P2_y!JF195&lt;=P2_y_TRUE!$K$1),1,0)</f>
        <v>0</v>
      </c>
      <c r="JG195">
        <f>IF(AND(P2_y!JG195&gt;=P2_y_TRUE!$J$1,P2_y!JG195&lt;=P2_y_TRUE!$K$1),1,0)</f>
        <v>0</v>
      </c>
      <c r="JH195">
        <f>IF(AND(P2_y!JH195&gt;=P2_y_TRUE!$J$1,P2_y!JH195&lt;=P2_y_TRUE!$K$1),1,0)</f>
        <v>0</v>
      </c>
      <c r="JI195">
        <f>IF(AND(P2_y!JI195&gt;=P2_y_TRUE!$J$1,P2_y!JI195&lt;=P2_y_TRUE!$K$1),1,0)</f>
        <v>0</v>
      </c>
      <c r="JJ195">
        <f>IF(AND(P2_y!JJ195&gt;=P2_y_TRUE!$J$1,P2_y!JJ195&lt;=P2_y_TRUE!$K$1),1,0)</f>
        <v>0</v>
      </c>
      <c r="JK195">
        <f>IF(AND(P2_y!JK195&gt;=P2_y_TRUE!$J$1,P2_y!JK195&lt;=P2_y_TRUE!$K$1),1,0)</f>
        <v>0</v>
      </c>
      <c r="JL195">
        <f>IF(AND(P2_y!JL195&gt;=P2_y_TRUE!$J$1,P2_y!JL195&lt;=P2_y_TRUE!$K$1),1,0)</f>
        <v>0</v>
      </c>
      <c r="JM195">
        <f>IF(AND(P2_y!JM195&gt;=P2_y_TRUE!$J$1,P2_y!JM195&lt;=P2_y_TRUE!$K$1),1,0)</f>
        <v>0</v>
      </c>
      <c r="JN195">
        <f>IF(AND(P2_y!JN195&gt;=P2_y_TRUE!$J$1,P2_y!JN195&lt;=P2_y_TRUE!$K$1),1,0)</f>
        <v>0</v>
      </c>
      <c r="JO195">
        <f>IF(AND(P2_y!JO195&gt;=P2_y_TRUE!$J$1,P2_y!JO195&lt;=P2_y_TRUE!$K$1),1,0)</f>
        <v>0</v>
      </c>
      <c r="JP195">
        <f>IF(AND(P2_y!JP195&gt;=P2_y_TRUE!$J$1,P2_y!JP195&lt;=P2_y_TRUE!$K$1),1,0)</f>
        <v>0</v>
      </c>
      <c r="JQ195">
        <f>IF(AND(P2_y!JQ195&gt;=P2_y_TRUE!$J$1,P2_y!JQ195&lt;=P2_y_TRUE!$K$1),1,0)</f>
        <v>0</v>
      </c>
      <c r="JR195">
        <f>IF(AND(P2_y!JR195&gt;=P2_y_TRUE!$J$1,P2_y!JR195&lt;=P2_y_TRUE!$K$1),1,0)</f>
        <v>0</v>
      </c>
      <c r="JS195">
        <f>IF(AND(P2_y!JS195&gt;=P2_y_TRUE!$J$1,P2_y!JS195&lt;=P2_y_TRUE!$K$1),1,0)</f>
        <v>0</v>
      </c>
      <c r="JT195">
        <f>IF(AND(P2_y!JT195&gt;=P2_y_TRUE!$J$1,P2_y!JT195&lt;=P2_y_TRUE!$K$1),1,0)</f>
        <v>0</v>
      </c>
      <c r="JU195">
        <f>IF(AND(P2_y!JU195&gt;=P2_y_TRUE!$J$1,P2_y!JU195&lt;=P2_y_TRUE!$K$1),1,0)</f>
        <v>0</v>
      </c>
      <c r="JV195">
        <f>IF(AND(P2_y!JV195&gt;=P2_y_TRUE!$J$1,P2_y!JV195&lt;=P2_y_TRUE!$K$1),1,0)</f>
        <v>0</v>
      </c>
      <c r="JW195">
        <f>IF(AND(P2_y!JW195&gt;=P2_y_TRUE!$J$1,P2_y!JW195&lt;=P2_y_TRUE!$K$1),1,0)</f>
        <v>0</v>
      </c>
      <c r="JX195">
        <f>IF(AND(P2_y!JX195&gt;=P2_y_TRUE!$J$1,P2_y!JX195&lt;=P2_y_TRUE!$K$1),1,0)</f>
        <v>0</v>
      </c>
      <c r="JY195">
        <f>IF(AND(P2_y!JY195&gt;=P2_y_TRUE!$J$1,P2_y!JY195&lt;=P2_y_TRUE!$K$1),1,0)</f>
        <v>0</v>
      </c>
      <c r="JZ195">
        <f>IF(AND(P2_y!JZ195&gt;=P2_y_TRUE!$J$1,P2_y!JZ195&lt;=P2_y_TRUE!$K$1),1,0)</f>
        <v>0</v>
      </c>
      <c r="KA195">
        <f>IF(AND(P2_y!KA195&gt;=P2_y_TRUE!$J$1,P2_y!KA195&lt;=P2_y_TRUE!$K$1),1,0)</f>
        <v>0</v>
      </c>
      <c r="KB195">
        <f>IF(AND(P2_y!KB195&gt;=P2_y_TRUE!$J$1,P2_y!KB195&lt;=P2_y_TRUE!$K$1),1,0)</f>
        <v>0</v>
      </c>
      <c r="KC195">
        <f>IF(AND(P2_y!KC195&gt;=P2_y_TRUE!$J$1,P2_y!KC195&lt;=P2_y_TRUE!$K$1),1,0)</f>
        <v>0</v>
      </c>
      <c r="KD195">
        <f>IF(AND(P2_y!KD195&gt;=P2_y_TRUE!$J$1,P2_y!KD195&lt;=P2_y_TRUE!$K$1),1,0)</f>
        <v>0</v>
      </c>
      <c r="KE195">
        <f>IF(AND(P2_y!KE195&gt;=P2_y_TRUE!$J$1,P2_y!KE195&lt;=P2_y_TRUE!$K$1),1,0)</f>
        <v>0</v>
      </c>
      <c r="KF195">
        <f>IF(AND(P2_y!KF195&gt;=P2_y_TRUE!$J$1,P2_y!KF195&lt;=P2_y_TRUE!$K$1),1,0)</f>
        <v>0</v>
      </c>
      <c r="KG195">
        <f>IF(AND(P2_y!KG195&gt;=P2_y_TRUE!$J$1,P2_y!KG195&lt;=P2_y_TRUE!$K$1),1,0)</f>
        <v>0</v>
      </c>
      <c r="KH195">
        <f>IF(AND(P2_y!KH195&gt;=P2_y_TRUE!$J$1,P2_y!KH195&lt;=P2_y_TRUE!$K$1),1,0)</f>
        <v>0</v>
      </c>
      <c r="KI195">
        <f>IF(AND(P2_y!KI195&gt;=P2_y_TRUE!$J$1,P2_y!KI195&lt;=P2_y_TRUE!$K$1),1,0)</f>
        <v>0</v>
      </c>
      <c r="KJ195">
        <f>IF(AND(P2_y!KJ195&gt;=P2_y_TRUE!$J$1,P2_y!KJ195&lt;=P2_y_TRUE!$K$1),1,0)</f>
        <v>0</v>
      </c>
      <c r="KK195">
        <f>IF(AND(P2_y!KK195&gt;=P2_y_TRUE!$J$1,P2_y!KK195&lt;=P2_y_TRUE!$K$1),1,0)</f>
        <v>0</v>
      </c>
      <c r="KL195">
        <f>IF(AND(P2_y!KL195&gt;=P2_y_TRUE!$J$1,P2_y!KL195&lt;=P2_y_TRUE!$K$1),1,0)</f>
        <v>0</v>
      </c>
      <c r="KM195">
        <f>IF(AND(P2_y!KM195&gt;=P2_y_TRUE!$J$1,P2_y!KM195&lt;=P2_y_TRUE!$K$1),1,0)</f>
        <v>0</v>
      </c>
      <c r="KN195">
        <f>IF(AND(P2_y!KN195&gt;=P2_y_TRUE!$J$1,P2_y!KN195&lt;=P2_y_TRUE!$K$1),1,0)</f>
        <v>0</v>
      </c>
      <c r="KO195">
        <f>IF(AND(P2_y!KO195&gt;=P2_y_TRUE!$J$1,P2_y!KO195&lt;=P2_y_TRUE!$K$1),1,0)</f>
        <v>0</v>
      </c>
      <c r="KP195">
        <f>IF(AND(P2_y!KP195&gt;=P2_y_TRUE!$J$1,P2_y!KP195&lt;=P2_y_TRUE!$K$1),1,0)</f>
        <v>0</v>
      </c>
      <c r="KQ195">
        <f>IF(AND(P2_y!KQ195&gt;=P2_y_TRUE!$J$1,P2_y!KQ195&lt;=P2_y_TRUE!$K$1),1,0)</f>
        <v>0</v>
      </c>
      <c r="KR195">
        <f>IF(AND(P2_y!KR195&gt;=P2_y_TRUE!$J$1,P2_y!KR195&lt;=P2_y_TRUE!$K$1),1,0)</f>
        <v>0</v>
      </c>
      <c r="KS195">
        <f>IF(AND(P2_y!KS195&gt;=P2_y_TRUE!$J$1,P2_y!KS195&lt;=P2_y_TRUE!$K$1),1,0)</f>
        <v>0</v>
      </c>
      <c r="KT195">
        <f>IF(AND(P2_y!KT195&gt;=P2_y_TRUE!$J$1,P2_y!KT195&lt;=P2_y_TRUE!$K$1),1,0)</f>
        <v>0</v>
      </c>
      <c r="KU195">
        <f>IF(AND(P2_y!KU195&gt;=P2_y_TRUE!$J$1,P2_y!KU195&lt;=P2_y_TRUE!$K$1),1,0)</f>
        <v>0</v>
      </c>
      <c r="KV195">
        <f>IF(AND(P2_y!KV195&gt;=P2_y_TRUE!$J$1,P2_y!KV195&lt;=P2_y_TRUE!$K$1),1,0)</f>
        <v>0</v>
      </c>
      <c r="KW195">
        <f>IF(AND(P2_y!KW195&gt;=P2_y_TRUE!$J$1,P2_y!KW195&lt;=P2_y_TRUE!$K$1),1,0)</f>
        <v>0</v>
      </c>
    </row>
    <row r="196" spans="1:309" x14ac:dyDescent="0.25">
      <c r="A196">
        <v>39</v>
      </c>
      <c r="D196">
        <f>IF(AND(P2_y!D196&gt;=P2_y_TRUE!$J$1,P2_y!D196&lt;=P2_y_TRUE!$K$1),1,0)</f>
        <v>0</v>
      </c>
      <c r="E196">
        <f>IF(AND(P2_y!E196&gt;=P2_y_TRUE!$J$1,P2_y!E196&lt;=P2_y_TRUE!$K$1),1,0)</f>
        <v>0</v>
      </c>
      <c r="F196">
        <f>IF(AND(P2_y!F196&gt;=P2_y_TRUE!$J$1,P2_y!F196&lt;=P2_y_TRUE!$K$1),1,0)</f>
        <v>0</v>
      </c>
      <c r="G196">
        <f>IF(AND(P2_y!G196&gt;=P2_y_TRUE!$J$1,P2_y!G196&lt;=P2_y_TRUE!$K$1),1,0)</f>
        <v>0</v>
      </c>
      <c r="H196">
        <f>IF(AND(P2_y!H196&gt;=P2_y_TRUE!$J$1,P2_y!H196&lt;=P2_y_TRUE!$K$1),1,0)</f>
        <v>0</v>
      </c>
      <c r="I196">
        <f>IF(AND(P2_y!I196&gt;=P2_y_TRUE!$J$1,P2_y!I196&lt;=P2_y_TRUE!$K$1),1,0)</f>
        <v>0</v>
      </c>
      <c r="J196">
        <f>IF(AND(P2_y!J196&gt;=P2_y_TRUE!$J$1,P2_y!J196&lt;=P2_y_TRUE!$K$1),1,0)</f>
        <v>0</v>
      </c>
      <c r="K196">
        <f>IF(AND(P2_y!K196&gt;=P2_y_TRUE!$J$1,P2_y!K196&lt;=P2_y_TRUE!$K$1),1,0)</f>
        <v>0</v>
      </c>
      <c r="L196">
        <f>IF(AND(P2_y!L196&gt;=P2_y_TRUE!$J$1,P2_y!L196&lt;=P2_y_TRUE!$K$1),1,0)</f>
        <v>0</v>
      </c>
      <c r="M196">
        <f>IF(AND(P2_y!M196&gt;=P2_y_TRUE!$J$1,P2_y!M196&lt;=P2_y_TRUE!$K$1),1,0)</f>
        <v>0</v>
      </c>
      <c r="N196">
        <f>IF(AND(P2_y!N196&gt;=P2_y_TRUE!$J$1,P2_y!N196&lt;=P2_y_TRUE!$K$1),1,0)</f>
        <v>0</v>
      </c>
      <c r="O196">
        <f>IF(AND(P2_y!O196&gt;=P2_y_TRUE!$J$1,P2_y!O196&lt;=P2_y_TRUE!$K$1),1,0)</f>
        <v>0</v>
      </c>
      <c r="P196">
        <f>IF(AND(P2_y!P196&gt;=P2_y_TRUE!$J$1,P2_y!P196&lt;=P2_y_TRUE!$K$1),1,0)</f>
        <v>0</v>
      </c>
      <c r="Q196">
        <f>IF(AND(P2_y!Q196&gt;=P2_y_TRUE!$J$1,P2_y!Q196&lt;=P2_y_TRUE!$K$1),1,0)</f>
        <v>0</v>
      </c>
      <c r="R196">
        <f>IF(AND(P2_y!R196&gt;=P2_y_TRUE!$J$1,P2_y!R196&lt;=P2_y_TRUE!$K$1),1,0)</f>
        <v>0</v>
      </c>
      <c r="S196">
        <f>IF(AND(P2_y!S196&gt;=P2_y_TRUE!$J$1,P2_y!S196&lt;=P2_y_TRUE!$K$1),1,0)</f>
        <v>0</v>
      </c>
      <c r="T196">
        <f>IF(AND(P2_y!T196&gt;=P2_y_TRUE!$J$1,P2_y!T196&lt;=P2_y_TRUE!$K$1),1,0)</f>
        <v>0</v>
      </c>
      <c r="U196">
        <f>IF(AND(P2_y!U196&gt;=P2_y_TRUE!$J$1,P2_y!U196&lt;=P2_y_TRUE!$K$1),1,0)</f>
        <v>0</v>
      </c>
      <c r="V196">
        <f>IF(AND(P2_y!V196&gt;=P2_y_TRUE!$J$1,P2_y!V196&lt;=P2_y_TRUE!$K$1),1,0)</f>
        <v>0</v>
      </c>
      <c r="W196">
        <f>IF(AND(P2_y!W196&gt;=P2_y_TRUE!$J$1,P2_y!W196&lt;=P2_y_TRUE!$K$1),1,0)</f>
        <v>0</v>
      </c>
      <c r="X196">
        <f>IF(AND(P2_y!X196&gt;=P2_y_TRUE!$J$1,P2_y!X196&lt;=P2_y_TRUE!$K$1),1,0)</f>
        <v>0</v>
      </c>
      <c r="Y196">
        <f>IF(AND(P2_y!Y196&gt;=P2_y_TRUE!$J$1,P2_y!Y196&lt;=P2_y_TRUE!$K$1),1,0)</f>
        <v>0</v>
      </c>
      <c r="Z196">
        <f>IF(AND(P2_y!Z196&gt;=P2_y_TRUE!$J$1,P2_y!Z196&lt;=P2_y_TRUE!$K$1),1,0)</f>
        <v>0</v>
      </c>
      <c r="AA196">
        <f>IF(AND(P2_y!AA196&gt;=P2_y_TRUE!$J$1,P2_y!AA196&lt;=P2_y_TRUE!$K$1),1,0)</f>
        <v>0</v>
      </c>
      <c r="AB196">
        <f>IF(AND(P2_y!AB196&gt;=P2_y_TRUE!$J$1,P2_y!AB196&lt;=P2_y_TRUE!$K$1),1,0)</f>
        <v>0</v>
      </c>
      <c r="AC196">
        <f>IF(AND(P2_y!AC196&gt;=P2_y_TRUE!$J$1,P2_y!AC196&lt;=P2_y_TRUE!$K$1),1,0)</f>
        <v>0</v>
      </c>
      <c r="AD196">
        <f>IF(AND(P2_y!AD196&gt;=P2_y_TRUE!$J$1,P2_y!AD196&lt;=P2_y_TRUE!$K$1),1,0)</f>
        <v>0</v>
      </c>
      <c r="AE196">
        <f>IF(AND(P2_y!AE196&gt;=P2_y_TRUE!$J$1,P2_y!AE196&lt;=P2_y_TRUE!$K$1),1,0)</f>
        <v>0</v>
      </c>
      <c r="AF196">
        <f>IF(AND(P2_y!AF196&gt;=P2_y_TRUE!$J$1,P2_y!AF196&lt;=P2_y_TRUE!$K$1),1,0)</f>
        <v>0</v>
      </c>
      <c r="AG196">
        <f>IF(AND(P2_y!AG196&gt;=P2_y_TRUE!$J$1,P2_y!AG196&lt;=P2_y_TRUE!$K$1),1,0)</f>
        <v>0</v>
      </c>
      <c r="AH196">
        <f>IF(AND(P2_y!AH196&gt;=P2_y_TRUE!$J$1,P2_y!AH196&lt;=P2_y_TRUE!$K$1),1,0)</f>
        <v>0</v>
      </c>
      <c r="AI196">
        <f>IF(AND(P2_y!AI196&gt;=P2_y_TRUE!$J$1,P2_y!AI196&lt;=P2_y_TRUE!$K$1),1,0)</f>
        <v>0</v>
      </c>
      <c r="AJ196">
        <f>IF(AND(P2_y!AJ196&gt;=P2_y_TRUE!$J$1,P2_y!AJ196&lt;=P2_y_TRUE!$K$1),1,0)</f>
        <v>0</v>
      </c>
      <c r="AK196">
        <f>IF(AND(P2_y!AK196&gt;=P2_y_TRUE!$J$1,P2_y!AK196&lt;=P2_y_TRUE!$K$1),1,0)</f>
        <v>0</v>
      </c>
      <c r="AL196">
        <f>IF(AND(P2_y!AL196&gt;=P2_y_TRUE!$J$1,P2_y!AL196&lt;=P2_y_TRUE!$K$1),1,0)</f>
        <v>0</v>
      </c>
      <c r="AM196">
        <f>IF(AND(P2_y!AM196&gt;=P2_y_TRUE!$J$1,P2_y!AM196&lt;=P2_y_TRUE!$K$1),1,0)</f>
        <v>0</v>
      </c>
      <c r="AN196">
        <f>IF(AND(P2_y!AN196&gt;=P2_y_TRUE!$J$1,P2_y!AN196&lt;=P2_y_TRUE!$K$1),1,0)</f>
        <v>0</v>
      </c>
      <c r="AO196">
        <f>IF(AND(P2_y!AO196&gt;=P2_y_TRUE!$J$1,P2_y!AO196&lt;=P2_y_TRUE!$K$1),1,0)</f>
        <v>0</v>
      </c>
      <c r="AP196">
        <f>IF(AND(P2_y!AP196&gt;=P2_y_TRUE!$J$1,P2_y!AP196&lt;=P2_y_TRUE!$K$1),1,0)</f>
        <v>0</v>
      </c>
      <c r="AQ196">
        <f>IF(AND(P2_y!AQ196&gt;=P2_y_TRUE!$J$1,P2_y!AQ196&lt;=P2_y_TRUE!$K$1),1,0)</f>
        <v>0</v>
      </c>
      <c r="AR196">
        <f>IF(AND(P2_y!AR196&gt;=P2_y_TRUE!$J$1,P2_y!AR196&lt;=P2_y_TRUE!$K$1),1,0)</f>
        <v>0</v>
      </c>
      <c r="AS196">
        <f>IF(AND(P2_y!AS196&gt;=P2_y_TRUE!$J$1,P2_y!AS196&lt;=P2_y_TRUE!$K$1),1,0)</f>
        <v>0</v>
      </c>
      <c r="AT196">
        <f>IF(AND(P2_y!AT196&gt;=P2_y_TRUE!$J$1,P2_y!AT196&lt;=P2_y_TRUE!$K$1),1,0)</f>
        <v>0</v>
      </c>
      <c r="AU196">
        <f>IF(AND(P2_y!AU196&gt;=P2_y_TRUE!$J$1,P2_y!AU196&lt;=P2_y_TRUE!$K$1),1,0)</f>
        <v>0</v>
      </c>
      <c r="AV196">
        <f>IF(AND(P2_y!AV196&gt;=P2_y_TRUE!$J$1,P2_y!AV196&lt;=P2_y_TRUE!$K$1),1,0)</f>
        <v>0</v>
      </c>
      <c r="AW196">
        <f>IF(AND(P2_y!AW196&gt;=P2_y_TRUE!$J$1,P2_y!AW196&lt;=P2_y_TRUE!$K$1),1,0)</f>
        <v>0</v>
      </c>
      <c r="AX196">
        <f>IF(AND(P2_y!AX196&gt;=P2_y_TRUE!$J$1,P2_y!AX196&lt;=P2_y_TRUE!$K$1),1,0)</f>
        <v>0</v>
      </c>
      <c r="AY196">
        <f>IF(AND(P2_y!AY196&gt;=P2_y_TRUE!$J$1,P2_y!AY196&lt;=P2_y_TRUE!$K$1),1,0)</f>
        <v>0</v>
      </c>
      <c r="AZ196">
        <f>IF(AND(P2_y!AZ196&gt;=P2_y_TRUE!$J$1,P2_y!AZ196&lt;=P2_y_TRUE!$K$1),1,0)</f>
        <v>0</v>
      </c>
      <c r="BA196">
        <f>IF(AND(P2_y!BA196&gt;=P2_y_TRUE!$J$1,P2_y!BA196&lt;=P2_y_TRUE!$K$1),1,0)</f>
        <v>0</v>
      </c>
      <c r="BB196">
        <f>IF(AND(P2_y!BB196&gt;=P2_y_TRUE!$J$1,P2_y!BB196&lt;=P2_y_TRUE!$K$1),1,0)</f>
        <v>0</v>
      </c>
      <c r="BC196">
        <f>IF(AND(P2_y!BC196&gt;=P2_y_TRUE!$J$1,P2_y!BC196&lt;=P2_y_TRUE!$K$1),1,0)</f>
        <v>0</v>
      </c>
      <c r="BD196">
        <f>IF(AND(P2_y!BD196&gt;=P2_y_TRUE!$J$1,P2_y!BD196&lt;=P2_y_TRUE!$K$1),1,0)</f>
        <v>0</v>
      </c>
      <c r="BE196">
        <f>IF(AND(P2_y!BE196&gt;=P2_y_TRUE!$J$1,P2_y!BE196&lt;=P2_y_TRUE!$K$1),1,0)</f>
        <v>0</v>
      </c>
      <c r="BF196">
        <f>IF(AND(P2_y!BF196&gt;=P2_y_TRUE!$J$1,P2_y!BF196&lt;=P2_y_TRUE!$K$1),1,0)</f>
        <v>0</v>
      </c>
      <c r="BG196">
        <f>IF(AND(P2_y!BG196&gt;=P2_y_TRUE!$J$1,P2_y!BG196&lt;=P2_y_TRUE!$K$1),1,0)</f>
        <v>0</v>
      </c>
      <c r="BH196">
        <f>IF(AND(P2_y!BH196&gt;=P2_y_TRUE!$J$1,P2_y!BH196&lt;=P2_y_TRUE!$K$1),1,0)</f>
        <v>0</v>
      </c>
      <c r="BI196">
        <f>IF(AND(P2_y!BI196&gt;=P2_y_TRUE!$J$1,P2_y!BI196&lt;=P2_y_TRUE!$K$1),1,0)</f>
        <v>0</v>
      </c>
      <c r="BJ196">
        <f>IF(AND(P2_y!BJ196&gt;=P2_y_TRUE!$J$1,P2_y!BJ196&lt;=P2_y_TRUE!$K$1),1,0)</f>
        <v>0</v>
      </c>
      <c r="BK196">
        <f>IF(AND(P2_y!BK196&gt;=P2_y_TRUE!$J$1,P2_y!BK196&lt;=P2_y_TRUE!$K$1),1,0)</f>
        <v>0</v>
      </c>
      <c r="BL196">
        <f>IF(AND(P2_y!BL196&gt;=P2_y_TRUE!$J$1,P2_y!BL196&lt;=P2_y_TRUE!$K$1),1,0)</f>
        <v>0</v>
      </c>
      <c r="BM196">
        <f>IF(AND(P2_y!BM196&gt;=P2_y_TRUE!$J$1,P2_y!BM196&lt;=P2_y_TRUE!$K$1),1,0)</f>
        <v>0</v>
      </c>
      <c r="BN196">
        <f>IF(AND(P2_y!BN196&gt;=P2_y_TRUE!$J$1,P2_y!BN196&lt;=P2_y_TRUE!$K$1),1,0)</f>
        <v>0</v>
      </c>
      <c r="BO196">
        <f>IF(AND(P2_y!BO196&gt;=P2_y_TRUE!$J$1,P2_y!BO196&lt;=P2_y_TRUE!$K$1),1,0)</f>
        <v>0</v>
      </c>
      <c r="BP196">
        <f>IF(AND(P2_y!BP196&gt;=P2_y_TRUE!$J$1,P2_y!BP196&lt;=P2_y_TRUE!$K$1),1,0)</f>
        <v>0</v>
      </c>
      <c r="BQ196">
        <f>IF(AND(P2_y!BQ196&gt;=P2_y_TRUE!$J$1,P2_y!BQ196&lt;=P2_y_TRUE!$K$1),1,0)</f>
        <v>0</v>
      </c>
      <c r="BR196">
        <f>IF(AND(P2_y!BR196&gt;=P2_y_TRUE!$J$1,P2_y!BR196&lt;=P2_y_TRUE!$K$1),1,0)</f>
        <v>0</v>
      </c>
      <c r="BS196">
        <f>IF(AND(P2_y!BS196&gt;=P2_y_TRUE!$J$1,P2_y!BS196&lt;=P2_y_TRUE!$K$1),1,0)</f>
        <v>0</v>
      </c>
      <c r="BT196">
        <f>IF(AND(P2_y!BT196&gt;=P2_y_TRUE!$J$1,P2_y!BT196&lt;=P2_y_TRUE!$K$1),1,0)</f>
        <v>0</v>
      </c>
      <c r="BU196">
        <f>IF(AND(P2_y!BU196&gt;=P2_y_TRUE!$J$1,P2_y!BU196&lt;=P2_y_TRUE!$K$1),1,0)</f>
        <v>0</v>
      </c>
      <c r="BV196">
        <f>IF(AND(P2_y!BV196&gt;=P2_y_TRUE!$J$1,P2_y!BV196&lt;=P2_y_TRUE!$K$1),1,0)</f>
        <v>0</v>
      </c>
      <c r="BW196">
        <f>IF(AND(P2_y!BW196&gt;=P2_y_TRUE!$J$1,P2_y!BW196&lt;=P2_y_TRUE!$K$1),1,0)</f>
        <v>0</v>
      </c>
      <c r="BX196">
        <f>IF(AND(P2_y!BX196&gt;=P2_y_TRUE!$J$1,P2_y!BX196&lt;=P2_y_TRUE!$K$1),1,0)</f>
        <v>0</v>
      </c>
      <c r="BY196">
        <f>IF(AND(P2_y!BY196&gt;=P2_y_TRUE!$J$1,P2_y!BY196&lt;=P2_y_TRUE!$K$1),1,0)</f>
        <v>0</v>
      </c>
      <c r="BZ196">
        <f>IF(AND(P2_y!BZ196&gt;=P2_y_TRUE!$J$1,P2_y!BZ196&lt;=P2_y_TRUE!$K$1),1,0)</f>
        <v>0</v>
      </c>
      <c r="CA196">
        <f>IF(AND(P2_y!CA196&gt;=P2_y_TRUE!$J$1,P2_y!CA196&lt;=P2_y_TRUE!$K$1),1,0)</f>
        <v>0</v>
      </c>
      <c r="CB196">
        <f>IF(AND(P2_y!CB196&gt;=P2_y_TRUE!$J$1,P2_y!CB196&lt;=P2_y_TRUE!$K$1),1,0)</f>
        <v>0</v>
      </c>
      <c r="CC196">
        <f>IF(AND(P2_y!CC196&gt;=P2_y_TRUE!$J$1,P2_y!CC196&lt;=P2_y_TRUE!$K$1),1,0)</f>
        <v>0</v>
      </c>
      <c r="CD196">
        <f>IF(AND(P2_y!CD196&gt;=P2_y_TRUE!$J$1,P2_y!CD196&lt;=P2_y_TRUE!$K$1),1,0)</f>
        <v>0</v>
      </c>
      <c r="CE196">
        <f>IF(AND(P2_y!CE196&gt;=P2_y_TRUE!$J$1,P2_y!CE196&lt;=P2_y_TRUE!$K$1),1,0)</f>
        <v>0</v>
      </c>
      <c r="CF196">
        <f>IF(AND(P2_y!CF196&gt;=P2_y_TRUE!$J$1,P2_y!CF196&lt;=P2_y_TRUE!$K$1),1,0)</f>
        <v>0</v>
      </c>
      <c r="CG196">
        <f>IF(AND(P2_y!CG196&gt;=P2_y_TRUE!$J$1,P2_y!CG196&lt;=P2_y_TRUE!$K$1),1,0)</f>
        <v>0</v>
      </c>
      <c r="CH196">
        <f>IF(AND(P2_y!CH196&gt;=P2_y_TRUE!$J$1,P2_y!CH196&lt;=P2_y_TRUE!$K$1),1,0)</f>
        <v>1</v>
      </c>
      <c r="CI196">
        <f>IF(AND(P2_y!CI196&gt;=P2_y_TRUE!$J$1,P2_y!CI196&lt;=P2_y_TRUE!$K$1),1,0)</f>
        <v>0</v>
      </c>
      <c r="CJ196">
        <f>IF(AND(P2_y!CJ196&gt;=P2_y_TRUE!$J$1,P2_y!CJ196&lt;=P2_y_TRUE!$K$1),1,0)</f>
        <v>0</v>
      </c>
      <c r="CK196">
        <f>IF(AND(P2_y!CK196&gt;=P2_y_TRUE!$J$1,P2_y!CK196&lt;=P2_y_TRUE!$K$1),1,0)</f>
        <v>0</v>
      </c>
      <c r="CL196">
        <f>IF(AND(P2_y!CL196&gt;=P2_y_TRUE!$J$1,P2_y!CL196&lt;=P2_y_TRUE!$K$1),1,0)</f>
        <v>0</v>
      </c>
      <c r="CM196">
        <f>IF(AND(P2_y!CM196&gt;=P2_y_TRUE!$J$1,P2_y!CM196&lt;=P2_y_TRUE!$K$1),1,0)</f>
        <v>0</v>
      </c>
      <c r="CN196">
        <f>IF(AND(P2_y!CN196&gt;=P2_y_TRUE!$J$1,P2_y!CN196&lt;=P2_y_TRUE!$K$1),1,0)</f>
        <v>0</v>
      </c>
      <c r="CO196">
        <f>IF(AND(P2_y!CO196&gt;=P2_y_TRUE!$J$1,P2_y!CO196&lt;=P2_y_TRUE!$K$1),1,0)</f>
        <v>0</v>
      </c>
      <c r="CP196">
        <f>IF(AND(P2_y!CP196&gt;=P2_y_TRUE!$J$1,P2_y!CP196&lt;=P2_y_TRUE!$K$1),1,0)</f>
        <v>0</v>
      </c>
      <c r="CQ196">
        <f>IF(AND(P2_y!CQ196&gt;=P2_y_TRUE!$J$1,P2_y!CQ196&lt;=P2_y_TRUE!$K$1),1,0)</f>
        <v>0</v>
      </c>
      <c r="CR196">
        <f>IF(AND(P2_y!CR196&gt;=P2_y_TRUE!$J$1,P2_y!CR196&lt;=P2_y_TRUE!$K$1),1,0)</f>
        <v>0</v>
      </c>
      <c r="CS196">
        <f>IF(AND(P2_y!CS196&gt;=P2_y_TRUE!$J$1,P2_y!CS196&lt;=P2_y_TRUE!$K$1),1,0)</f>
        <v>0</v>
      </c>
      <c r="CT196">
        <f>IF(AND(P2_y!CT196&gt;=P2_y_TRUE!$J$1,P2_y!CT196&lt;=P2_y_TRUE!$K$1),1,0)</f>
        <v>0</v>
      </c>
      <c r="CU196">
        <f>IF(AND(P2_y!CU196&gt;=P2_y_TRUE!$J$1,P2_y!CU196&lt;=P2_y_TRUE!$K$1),1,0)</f>
        <v>0</v>
      </c>
      <c r="CV196">
        <f>IF(AND(P2_y!CV196&gt;=P2_y_TRUE!$J$1,P2_y!CV196&lt;=P2_y_TRUE!$K$1),1,0)</f>
        <v>0</v>
      </c>
      <c r="CW196">
        <f>IF(AND(P2_y!CW196&gt;=P2_y_TRUE!$J$1,P2_y!CW196&lt;=P2_y_TRUE!$K$1),1,0)</f>
        <v>0</v>
      </c>
      <c r="CX196">
        <f>IF(AND(P2_y!CX196&gt;=P2_y_TRUE!$J$1,P2_y!CX196&lt;=P2_y_TRUE!$K$1),1,0)</f>
        <v>0</v>
      </c>
      <c r="CY196">
        <f>IF(AND(P2_y!CY196&gt;=P2_y_TRUE!$J$1,P2_y!CY196&lt;=P2_y_TRUE!$K$1),1,0)</f>
        <v>0</v>
      </c>
      <c r="CZ196">
        <f>IF(AND(P2_y!CZ196&gt;=P2_y_TRUE!$J$1,P2_y!CZ196&lt;=P2_y_TRUE!$K$1),1,0)</f>
        <v>0</v>
      </c>
      <c r="DA196">
        <f>IF(AND(P2_y!DA196&gt;=P2_y_TRUE!$J$1,P2_y!DA196&lt;=P2_y_TRUE!$K$1),1,0)</f>
        <v>0</v>
      </c>
      <c r="DB196">
        <f>IF(AND(P2_y!DB196&gt;=P2_y_TRUE!$J$1,P2_y!DB196&lt;=P2_y_TRUE!$K$1),1,0)</f>
        <v>0</v>
      </c>
      <c r="DC196">
        <f>IF(AND(P2_y!DC196&gt;=P2_y_TRUE!$J$1,P2_y!DC196&lt;=P2_y_TRUE!$K$1),1,0)</f>
        <v>0</v>
      </c>
      <c r="DD196">
        <f>IF(AND(P2_y!DD196&gt;=P2_y_TRUE!$J$1,P2_y!DD196&lt;=P2_y_TRUE!$K$1),1,0)</f>
        <v>0</v>
      </c>
      <c r="DE196">
        <f>IF(AND(P2_y!DE196&gt;=P2_y_TRUE!$J$1,P2_y!DE196&lt;=P2_y_TRUE!$K$1),1,0)</f>
        <v>0</v>
      </c>
      <c r="DF196">
        <f>IF(AND(P2_y!DF196&gt;=P2_y_TRUE!$J$1,P2_y!DF196&lt;=P2_y_TRUE!$K$1),1,0)</f>
        <v>0</v>
      </c>
      <c r="DG196">
        <f>IF(AND(P2_y!DG196&gt;=P2_y_TRUE!$J$1,P2_y!DG196&lt;=P2_y_TRUE!$K$1),1,0)</f>
        <v>0</v>
      </c>
      <c r="DH196">
        <f>IF(AND(P2_y!DH196&gt;=P2_y_TRUE!$J$1,P2_y!DH196&lt;=P2_y_TRUE!$K$1),1,0)</f>
        <v>0</v>
      </c>
      <c r="DI196">
        <f>IF(AND(P2_y!DI196&gt;=P2_y_TRUE!$J$1,P2_y!DI196&lt;=P2_y_TRUE!$K$1),1,0)</f>
        <v>0</v>
      </c>
      <c r="DJ196">
        <f>IF(AND(P2_y!DJ196&gt;=P2_y_TRUE!$J$1,P2_y!DJ196&lt;=P2_y_TRUE!$K$1),1,0)</f>
        <v>0</v>
      </c>
      <c r="DK196">
        <f>IF(AND(P2_y!DK196&gt;=P2_y_TRUE!$J$1,P2_y!DK196&lt;=P2_y_TRUE!$K$1),1,0)</f>
        <v>0</v>
      </c>
      <c r="DL196">
        <f>IF(AND(P2_y!DL196&gt;=P2_y_TRUE!$J$1,P2_y!DL196&lt;=P2_y_TRUE!$K$1),1,0)</f>
        <v>0</v>
      </c>
      <c r="DM196">
        <f>IF(AND(P2_y!DM196&gt;=P2_y_TRUE!$J$1,P2_y!DM196&lt;=P2_y_TRUE!$K$1),1,0)</f>
        <v>0</v>
      </c>
      <c r="DN196">
        <f>IF(AND(P2_y!DN196&gt;=P2_y_TRUE!$J$1,P2_y!DN196&lt;=P2_y_TRUE!$K$1),1,0)</f>
        <v>0</v>
      </c>
      <c r="DO196">
        <f>IF(AND(P2_y!DO196&gt;=P2_y_TRUE!$J$1,P2_y!DO196&lt;=P2_y_TRUE!$K$1),1,0)</f>
        <v>0</v>
      </c>
      <c r="DP196">
        <f>IF(AND(P2_y!DP196&gt;=P2_y_TRUE!$J$1,P2_y!DP196&lt;=P2_y_TRUE!$K$1),1,0)</f>
        <v>0</v>
      </c>
      <c r="DQ196">
        <f>IF(AND(P2_y!DQ196&gt;=P2_y_TRUE!$J$1,P2_y!DQ196&lt;=P2_y_TRUE!$K$1),1,0)</f>
        <v>0</v>
      </c>
      <c r="DR196">
        <f>IF(AND(P2_y!DR196&gt;=P2_y_TRUE!$J$1,P2_y!DR196&lt;=P2_y_TRUE!$K$1),1,0)</f>
        <v>0</v>
      </c>
      <c r="DS196">
        <f>IF(AND(P2_y!DS196&gt;=P2_y_TRUE!$J$1,P2_y!DS196&lt;=P2_y_TRUE!$K$1),1,0)</f>
        <v>0</v>
      </c>
      <c r="DT196">
        <f>IF(AND(P2_y!DT196&gt;=P2_y_TRUE!$J$1,P2_y!DT196&lt;=P2_y_TRUE!$K$1),1,0)</f>
        <v>0</v>
      </c>
      <c r="DU196">
        <f>IF(AND(P2_y!DU196&gt;=P2_y_TRUE!$J$1,P2_y!DU196&lt;=P2_y_TRUE!$K$1),1,0)</f>
        <v>0</v>
      </c>
      <c r="DV196">
        <f>IF(AND(P2_y!DV196&gt;=P2_y_TRUE!$J$1,P2_y!DV196&lt;=P2_y_TRUE!$K$1),1,0)</f>
        <v>0</v>
      </c>
      <c r="DW196">
        <f>IF(AND(P2_y!DW196&gt;=P2_y_TRUE!$J$1,P2_y!DW196&lt;=P2_y_TRUE!$K$1),1,0)</f>
        <v>0</v>
      </c>
      <c r="DX196">
        <f>IF(AND(P2_y!DX196&gt;=P2_y_TRUE!$J$1,P2_y!DX196&lt;=P2_y_TRUE!$K$1),1,0)</f>
        <v>0</v>
      </c>
      <c r="DY196">
        <f>IF(AND(P2_y!DY196&gt;=P2_y_TRUE!$J$1,P2_y!DY196&lt;=P2_y_TRUE!$K$1),1,0)</f>
        <v>0</v>
      </c>
      <c r="DZ196">
        <f>IF(AND(P2_y!DZ196&gt;=P2_y_TRUE!$J$1,P2_y!DZ196&lt;=P2_y_TRUE!$K$1),1,0)</f>
        <v>0</v>
      </c>
      <c r="EA196">
        <f>IF(AND(P2_y!EA196&gt;=P2_y_TRUE!$J$1,P2_y!EA196&lt;=P2_y_TRUE!$K$1),1,0)</f>
        <v>0</v>
      </c>
      <c r="EB196">
        <f>IF(AND(P2_y!EB196&gt;=P2_y_TRUE!$J$1,P2_y!EB196&lt;=P2_y_TRUE!$K$1),1,0)</f>
        <v>0</v>
      </c>
      <c r="EC196">
        <f>IF(AND(P2_y!EC196&gt;=P2_y_TRUE!$J$1,P2_y!EC196&lt;=P2_y_TRUE!$K$1),1,0)</f>
        <v>0</v>
      </c>
      <c r="ED196">
        <f>IF(AND(P2_y!ED196&gt;=P2_y_TRUE!$J$1,P2_y!ED196&lt;=P2_y_TRUE!$K$1),1,0)</f>
        <v>0</v>
      </c>
      <c r="EE196">
        <f>IF(AND(P2_y!EE196&gt;=P2_y_TRUE!$J$1,P2_y!EE196&lt;=P2_y_TRUE!$K$1),1,0)</f>
        <v>0</v>
      </c>
      <c r="EF196">
        <f>IF(AND(P2_y!EF196&gt;=P2_y_TRUE!$J$1,P2_y!EF196&lt;=P2_y_TRUE!$K$1),1,0)</f>
        <v>0</v>
      </c>
      <c r="EG196">
        <f>IF(AND(P2_y!EG196&gt;=P2_y_TRUE!$J$1,P2_y!EG196&lt;=P2_y_TRUE!$K$1),1,0)</f>
        <v>0</v>
      </c>
      <c r="EH196">
        <f>IF(AND(P2_y!EH196&gt;=P2_y_TRUE!$J$1,P2_y!EH196&lt;=P2_y_TRUE!$K$1),1,0)</f>
        <v>0</v>
      </c>
      <c r="EI196">
        <f>IF(AND(P2_y!EI196&gt;=P2_y_TRUE!$J$1,P2_y!EI196&lt;=P2_y_TRUE!$K$1),1,0)</f>
        <v>0</v>
      </c>
      <c r="EJ196">
        <f>IF(AND(P2_y!EJ196&gt;=P2_y_TRUE!$J$1,P2_y!EJ196&lt;=P2_y_TRUE!$K$1),1,0)</f>
        <v>0</v>
      </c>
      <c r="EK196">
        <f>IF(AND(P2_y!EK196&gt;=P2_y_TRUE!$J$1,P2_y!EK196&lt;=P2_y_TRUE!$K$1),1,0)</f>
        <v>0</v>
      </c>
      <c r="EL196">
        <f>IF(AND(P2_y!EL196&gt;=P2_y_TRUE!$J$1,P2_y!EL196&lt;=P2_y_TRUE!$K$1),1,0)</f>
        <v>0</v>
      </c>
      <c r="EM196">
        <f>IF(AND(P2_y!EM196&gt;=P2_y_TRUE!$J$1,P2_y!EM196&lt;=P2_y_TRUE!$K$1),1,0)</f>
        <v>0</v>
      </c>
      <c r="EN196">
        <f>IF(AND(P2_y!EN196&gt;=P2_y_TRUE!$J$1,P2_y!EN196&lt;=P2_y_TRUE!$K$1),1,0)</f>
        <v>0</v>
      </c>
      <c r="EO196">
        <f>IF(AND(P2_y!EO196&gt;=P2_y_TRUE!$J$1,P2_y!EO196&lt;=P2_y_TRUE!$K$1),1,0)</f>
        <v>0</v>
      </c>
      <c r="EP196">
        <f>IF(AND(P2_y!EP196&gt;=P2_y_TRUE!$J$1,P2_y!EP196&lt;=P2_y_TRUE!$K$1),1,0)</f>
        <v>0</v>
      </c>
      <c r="EQ196">
        <f>IF(AND(P2_y!EQ196&gt;=P2_y_TRUE!$J$1,P2_y!EQ196&lt;=P2_y_TRUE!$K$1),1,0)</f>
        <v>0</v>
      </c>
      <c r="ER196">
        <f>IF(AND(P2_y!ER196&gt;=P2_y_TRUE!$J$1,P2_y!ER196&lt;=P2_y_TRUE!$K$1),1,0)</f>
        <v>0</v>
      </c>
      <c r="ES196">
        <f>IF(AND(P2_y!ES196&gt;=P2_y_TRUE!$J$1,P2_y!ES196&lt;=P2_y_TRUE!$K$1),1,0)</f>
        <v>0</v>
      </c>
      <c r="ET196">
        <f>IF(AND(P2_y!ET196&gt;=P2_y_TRUE!$J$1,P2_y!ET196&lt;=P2_y_TRUE!$K$1),1,0)</f>
        <v>0</v>
      </c>
      <c r="EU196">
        <f>IF(AND(P2_y!EU196&gt;=P2_y_TRUE!$J$1,P2_y!EU196&lt;=P2_y_TRUE!$K$1),1,0)</f>
        <v>0</v>
      </c>
      <c r="EV196">
        <f>IF(AND(P2_y!EV196&gt;=P2_y_TRUE!$J$1,P2_y!EV196&lt;=P2_y_TRUE!$K$1),1,0)</f>
        <v>0</v>
      </c>
      <c r="EW196">
        <f>IF(AND(P2_y!EW196&gt;=P2_y_TRUE!$J$1,P2_y!EW196&lt;=P2_y_TRUE!$K$1),1,0)</f>
        <v>0</v>
      </c>
      <c r="EX196">
        <f>IF(AND(P2_y!EX196&gt;=P2_y_TRUE!$J$1,P2_y!EX196&lt;=P2_y_TRUE!$K$1),1,0)</f>
        <v>0</v>
      </c>
      <c r="EY196">
        <f>IF(AND(P2_y!EY196&gt;=P2_y_TRUE!$J$1,P2_y!EY196&lt;=P2_y_TRUE!$K$1),1,0)</f>
        <v>0</v>
      </c>
      <c r="EZ196">
        <f>IF(AND(P2_y!EZ196&gt;=P2_y_TRUE!$J$1,P2_y!EZ196&lt;=P2_y_TRUE!$K$1),1,0)</f>
        <v>0</v>
      </c>
      <c r="FA196">
        <f>IF(AND(P2_y!FA196&gt;=P2_y_TRUE!$J$1,P2_y!FA196&lt;=P2_y_TRUE!$K$1),1,0)</f>
        <v>0</v>
      </c>
      <c r="FB196">
        <f>IF(AND(P2_y!FB196&gt;=P2_y_TRUE!$J$1,P2_y!FB196&lt;=P2_y_TRUE!$K$1),1,0)</f>
        <v>0</v>
      </c>
      <c r="FC196">
        <f>IF(AND(P2_y!FC196&gt;=P2_y_TRUE!$J$1,P2_y!FC196&lt;=P2_y_TRUE!$K$1),1,0)</f>
        <v>0</v>
      </c>
      <c r="FD196">
        <f>IF(AND(P2_y!FD196&gt;=P2_y_TRUE!$J$1,P2_y!FD196&lt;=P2_y_TRUE!$K$1),1,0)</f>
        <v>0</v>
      </c>
      <c r="FE196">
        <f>IF(AND(P2_y!FE196&gt;=P2_y_TRUE!$J$1,P2_y!FE196&lt;=P2_y_TRUE!$K$1),1,0)</f>
        <v>0</v>
      </c>
      <c r="FF196">
        <f>IF(AND(P2_y!FF196&gt;=P2_y_TRUE!$J$1,P2_y!FF196&lt;=P2_y_TRUE!$K$1),1,0)</f>
        <v>0</v>
      </c>
      <c r="FG196">
        <f>IF(AND(P2_y!FG196&gt;=P2_y_TRUE!$J$1,P2_y!FG196&lt;=P2_y_TRUE!$K$1),1,0)</f>
        <v>0</v>
      </c>
      <c r="FH196">
        <f>IF(AND(P2_y!FH196&gt;=P2_y_TRUE!$J$1,P2_y!FH196&lt;=P2_y_TRUE!$K$1),1,0)</f>
        <v>0</v>
      </c>
      <c r="FI196">
        <f>IF(AND(P2_y!FI196&gt;=P2_y_TRUE!$J$1,P2_y!FI196&lt;=P2_y_TRUE!$K$1),1,0)</f>
        <v>0</v>
      </c>
      <c r="FJ196">
        <f>IF(AND(P2_y!FJ196&gt;=P2_y_TRUE!$J$1,P2_y!FJ196&lt;=P2_y_TRUE!$K$1),1,0)</f>
        <v>0</v>
      </c>
      <c r="FK196">
        <f>IF(AND(P2_y!FK196&gt;=P2_y_TRUE!$J$1,P2_y!FK196&lt;=P2_y_TRUE!$K$1),1,0)</f>
        <v>0</v>
      </c>
      <c r="FL196">
        <f>IF(AND(P2_y!FL196&gt;=P2_y_TRUE!$J$1,P2_y!FL196&lt;=P2_y_TRUE!$K$1),1,0)</f>
        <v>0</v>
      </c>
      <c r="FM196">
        <f>IF(AND(P2_y!FM196&gt;=P2_y_TRUE!$J$1,P2_y!FM196&lt;=P2_y_TRUE!$K$1),1,0)</f>
        <v>0</v>
      </c>
      <c r="FN196">
        <f>IF(AND(P2_y!FN196&gt;=P2_y_TRUE!$J$1,P2_y!FN196&lt;=P2_y_TRUE!$K$1),1,0)</f>
        <v>0</v>
      </c>
      <c r="FO196">
        <f>IF(AND(P2_y!FO196&gt;=P2_y_TRUE!$J$1,P2_y!FO196&lt;=P2_y_TRUE!$K$1),1,0)</f>
        <v>0</v>
      </c>
      <c r="FP196">
        <f>IF(AND(P2_y!FP196&gt;=P2_y_TRUE!$J$1,P2_y!FP196&lt;=P2_y_TRUE!$K$1),1,0)</f>
        <v>0</v>
      </c>
      <c r="FQ196">
        <f>IF(AND(P2_y!FQ196&gt;=P2_y_TRUE!$J$1,P2_y!FQ196&lt;=P2_y_TRUE!$K$1),1,0)</f>
        <v>0</v>
      </c>
      <c r="FR196">
        <f>IF(AND(P2_y!FR196&gt;=P2_y_TRUE!$J$1,P2_y!FR196&lt;=P2_y_TRUE!$K$1),1,0)</f>
        <v>0</v>
      </c>
      <c r="FS196">
        <f>IF(AND(P2_y!FS196&gt;=P2_y_TRUE!$J$1,P2_y!FS196&lt;=P2_y_TRUE!$K$1),1,0)</f>
        <v>0</v>
      </c>
      <c r="FT196">
        <f>IF(AND(P2_y!FT196&gt;=P2_y_TRUE!$J$1,P2_y!FT196&lt;=P2_y_TRUE!$K$1),1,0)</f>
        <v>0</v>
      </c>
      <c r="FU196">
        <f>IF(AND(P2_y!FU196&gt;=P2_y_TRUE!$J$1,P2_y!FU196&lt;=P2_y_TRUE!$K$1),1,0)</f>
        <v>0</v>
      </c>
      <c r="FV196">
        <f>IF(AND(P2_y!FV196&gt;=P2_y_TRUE!$J$1,P2_y!FV196&lt;=P2_y_TRUE!$K$1),1,0)</f>
        <v>0</v>
      </c>
      <c r="FW196">
        <f>IF(AND(P2_y!FW196&gt;=P2_y_TRUE!$J$1,P2_y!FW196&lt;=P2_y_TRUE!$K$1),1,0)</f>
        <v>0</v>
      </c>
      <c r="FX196">
        <f>IF(AND(P2_y!FX196&gt;=P2_y_TRUE!$J$1,P2_y!FX196&lt;=P2_y_TRUE!$K$1),1,0)</f>
        <v>0</v>
      </c>
      <c r="FY196">
        <f>IF(AND(P2_y!FY196&gt;=P2_y_TRUE!$J$1,P2_y!FY196&lt;=P2_y_TRUE!$K$1),1,0)</f>
        <v>0</v>
      </c>
      <c r="FZ196">
        <f>IF(AND(P2_y!FZ196&gt;=P2_y_TRUE!$J$1,P2_y!FZ196&lt;=P2_y_TRUE!$K$1),1,0)</f>
        <v>0</v>
      </c>
      <c r="GA196">
        <f>IF(AND(P2_y!GA196&gt;=P2_y_TRUE!$J$1,P2_y!GA196&lt;=P2_y_TRUE!$K$1),1,0)</f>
        <v>0</v>
      </c>
      <c r="GB196">
        <f>IF(AND(P2_y!GB196&gt;=P2_y_TRUE!$J$1,P2_y!GB196&lt;=P2_y_TRUE!$K$1),1,0)</f>
        <v>0</v>
      </c>
      <c r="GC196">
        <f>IF(AND(P2_y!GC196&gt;=P2_y_TRUE!$J$1,P2_y!GC196&lt;=P2_y_TRUE!$K$1),1,0)</f>
        <v>0</v>
      </c>
      <c r="GD196">
        <f>IF(AND(P2_y!GD196&gt;=P2_y_TRUE!$J$1,P2_y!GD196&lt;=P2_y_TRUE!$K$1),1,0)</f>
        <v>0</v>
      </c>
      <c r="GE196">
        <f>IF(AND(P2_y!GE196&gt;=P2_y_TRUE!$J$1,P2_y!GE196&lt;=P2_y_TRUE!$K$1),1,0)</f>
        <v>0</v>
      </c>
      <c r="GF196">
        <f>IF(AND(P2_y!GF196&gt;=P2_y_TRUE!$J$1,P2_y!GF196&lt;=P2_y_TRUE!$K$1),1,0)</f>
        <v>0</v>
      </c>
      <c r="GG196">
        <f>IF(AND(P2_y!GG196&gt;=P2_y_TRUE!$J$1,P2_y!GG196&lt;=P2_y_TRUE!$K$1),1,0)</f>
        <v>0</v>
      </c>
      <c r="GH196">
        <f>IF(AND(P2_y!GH196&gt;=P2_y_TRUE!$J$1,P2_y!GH196&lt;=P2_y_TRUE!$K$1),1,0)</f>
        <v>0</v>
      </c>
      <c r="GI196">
        <f>IF(AND(P2_y!GI196&gt;=P2_y_TRUE!$J$1,P2_y!GI196&lt;=P2_y_TRUE!$K$1),1,0)</f>
        <v>0</v>
      </c>
      <c r="GJ196">
        <f>IF(AND(P2_y!GJ196&gt;=P2_y_TRUE!$J$1,P2_y!GJ196&lt;=P2_y_TRUE!$K$1),1,0)</f>
        <v>0</v>
      </c>
      <c r="GK196">
        <f>IF(AND(P2_y!GK196&gt;=P2_y_TRUE!$J$1,P2_y!GK196&lt;=P2_y_TRUE!$K$1),1,0)</f>
        <v>0</v>
      </c>
      <c r="GL196">
        <f>IF(AND(P2_y!GL196&gt;=P2_y_TRUE!$J$1,P2_y!GL196&lt;=P2_y_TRUE!$K$1),1,0)</f>
        <v>0</v>
      </c>
      <c r="GM196">
        <f>IF(AND(P2_y!GM196&gt;=P2_y_TRUE!$J$1,P2_y!GM196&lt;=P2_y_TRUE!$K$1),1,0)</f>
        <v>0</v>
      </c>
      <c r="GN196">
        <f>IF(AND(P2_y!GN196&gt;=P2_y_TRUE!$J$1,P2_y!GN196&lt;=P2_y_TRUE!$K$1),1,0)</f>
        <v>0</v>
      </c>
      <c r="GO196">
        <f>IF(AND(P2_y!GO196&gt;=P2_y_TRUE!$J$1,P2_y!GO196&lt;=P2_y_TRUE!$K$1),1,0)</f>
        <v>0</v>
      </c>
      <c r="GP196">
        <f>IF(AND(P2_y!GP196&gt;=P2_y_TRUE!$J$1,P2_y!GP196&lt;=P2_y_TRUE!$K$1),1,0)</f>
        <v>0</v>
      </c>
      <c r="GQ196">
        <f>IF(AND(P2_y!GQ196&gt;=P2_y_TRUE!$J$1,P2_y!GQ196&lt;=P2_y_TRUE!$K$1),1,0)</f>
        <v>0</v>
      </c>
      <c r="GR196">
        <f>IF(AND(P2_y!GR196&gt;=P2_y_TRUE!$J$1,P2_y!GR196&lt;=P2_y_TRUE!$K$1),1,0)</f>
        <v>0</v>
      </c>
      <c r="GS196">
        <f>IF(AND(P2_y!GS196&gt;=P2_y_TRUE!$J$1,P2_y!GS196&lt;=P2_y_TRUE!$K$1),1,0)</f>
        <v>0</v>
      </c>
      <c r="GT196">
        <f>IF(AND(P2_y!GT196&gt;=P2_y_TRUE!$J$1,P2_y!GT196&lt;=P2_y_TRUE!$K$1),1,0)</f>
        <v>0</v>
      </c>
      <c r="GU196">
        <f>IF(AND(P2_y!GU196&gt;=P2_y_TRUE!$J$1,P2_y!GU196&lt;=P2_y_TRUE!$K$1),1,0)</f>
        <v>0</v>
      </c>
      <c r="GV196">
        <f>IF(AND(P2_y!GV196&gt;=P2_y_TRUE!$J$1,P2_y!GV196&lt;=P2_y_TRUE!$K$1),1,0)</f>
        <v>0</v>
      </c>
      <c r="GW196">
        <f>IF(AND(P2_y!GW196&gt;=P2_y_TRUE!$J$1,P2_y!GW196&lt;=P2_y_TRUE!$K$1),1,0)</f>
        <v>0</v>
      </c>
      <c r="GX196">
        <f>IF(AND(P2_y!GX196&gt;=P2_y_TRUE!$J$1,P2_y!GX196&lt;=P2_y_TRUE!$K$1),1,0)</f>
        <v>0</v>
      </c>
      <c r="GY196">
        <f>IF(AND(P2_y!GY196&gt;=P2_y_TRUE!$J$1,P2_y!GY196&lt;=P2_y_TRUE!$K$1),1,0)</f>
        <v>0</v>
      </c>
      <c r="GZ196">
        <f>IF(AND(P2_y!GZ196&gt;=P2_y_TRUE!$J$1,P2_y!GZ196&lt;=P2_y_TRUE!$K$1),1,0)</f>
        <v>0</v>
      </c>
      <c r="HA196">
        <f>IF(AND(P2_y!HA196&gt;=P2_y_TRUE!$J$1,P2_y!HA196&lt;=P2_y_TRUE!$K$1),1,0)</f>
        <v>0</v>
      </c>
      <c r="HB196">
        <f>IF(AND(P2_y!HB196&gt;=P2_y_TRUE!$J$1,P2_y!HB196&lt;=P2_y_TRUE!$K$1),1,0)</f>
        <v>0</v>
      </c>
      <c r="HC196">
        <f>IF(AND(P2_y!HC196&gt;=P2_y_TRUE!$J$1,P2_y!HC196&lt;=P2_y_TRUE!$K$1),1,0)</f>
        <v>0</v>
      </c>
      <c r="HD196">
        <f>IF(AND(P2_y!HD196&gt;=P2_y_TRUE!$J$1,P2_y!HD196&lt;=P2_y_TRUE!$K$1),1,0)</f>
        <v>0</v>
      </c>
      <c r="HE196">
        <f>IF(AND(P2_y!HE196&gt;=P2_y_TRUE!$J$1,P2_y!HE196&lt;=P2_y_TRUE!$K$1),1,0)</f>
        <v>0</v>
      </c>
      <c r="HF196">
        <f>IF(AND(P2_y!HF196&gt;=P2_y_TRUE!$J$1,P2_y!HF196&lt;=P2_y_TRUE!$K$1),1,0)</f>
        <v>0</v>
      </c>
      <c r="HG196">
        <f>IF(AND(P2_y!HG196&gt;=P2_y_TRUE!$J$1,P2_y!HG196&lt;=P2_y_TRUE!$K$1),1,0)</f>
        <v>0</v>
      </c>
      <c r="HH196">
        <f>IF(AND(P2_y!HH196&gt;=P2_y_TRUE!$J$1,P2_y!HH196&lt;=P2_y_TRUE!$K$1),1,0)</f>
        <v>0</v>
      </c>
      <c r="HI196">
        <f>IF(AND(P2_y!HI196&gt;=P2_y_TRUE!$J$1,P2_y!HI196&lt;=P2_y_TRUE!$K$1),1,0)</f>
        <v>0</v>
      </c>
      <c r="HJ196">
        <f>IF(AND(P2_y!HJ196&gt;=P2_y_TRUE!$J$1,P2_y!HJ196&lt;=P2_y_TRUE!$K$1),1,0)</f>
        <v>0</v>
      </c>
      <c r="HK196">
        <f>IF(AND(P2_y!HK196&gt;=P2_y_TRUE!$J$1,P2_y!HK196&lt;=P2_y_TRUE!$K$1),1,0)</f>
        <v>0</v>
      </c>
      <c r="HL196">
        <f>IF(AND(P2_y!HL196&gt;=P2_y_TRUE!$J$1,P2_y!HL196&lt;=P2_y_TRUE!$K$1),1,0)</f>
        <v>0</v>
      </c>
      <c r="HM196">
        <f>IF(AND(P2_y!HM196&gt;=P2_y_TRUE!$J$1,P2_y!HM196&lt;=P2_y_TRUE!$K$1),1,0)</f>
        <v>0</v>
      </c>
      <c r="HN196">
        <f>IF(AND(P2_y!HN196&gt;=P2_y_TRUE!$J$1,P2_y!HN196&lt;=P2_y_TRUE!$K$1),1,0)</f>
        <v>0</v>
      </c>
      <c r="HO196">
        <f>IF(AND(P2_y!HO196&gt;=P2_y_TRUE!$J$1,P2_y!HO196&lt;=P2_y_TRUE!$K$1),1,0)</f>
        <v>0</v>
      </c>
      <c r="HP196">
        <f>IF(AND(P2_y!HP196&gt;=P2_y_TRUE!$J$1,P2_y!HP196&lt;=P2_y_TRUE!$K$1),1,0)</f>
        <v>0</v>
      </c>
      <c r="HQ196">
        <f>IF(AND(P2_y!HQ196&gt;=P2_y_TRUE!$J$1,P2_y!HQ196&lt;=P2_y_TRUE!$K$1),1,0)</f>
        <v>0</v>
      </c>
      <c r="HR196">
        <f>IF(AND(P2_y!HR196&gt;=P2_y_TRUE!$J$1,P2_y!HR196&lt;=P2_y_TRUE!$K$1),1,0)</f>
        <v>0</v>
      </c>
      <c r="HS196">
        <f>IF(AND(P2_y!HS196&gt;=P2_y_TRUE!$J$1,P2_y!HS196&lt;=P2_y_TRUE!$K$1),1,0)</f>
        <v>0</v>
      </c>
      <c r="HT196">
        <f>IF(AND(P2_y!HT196&gt;=P2_y_TRUE!$J$1,P2_y!HT196&lt;=P2_y_TRUE!$K$1),1,0)</f>
        <v>0</v>
      </c>
      <c r="HU196">
        <f>IF(AND(P2_y!HU196&gt;=P2_y_TRUE!$J$1,P2_y!HU196&lt;=P2_y_TRUE!$K$1),1,0)</f>
        <v>0</v>
      </c>
      <c r="HV196">
        <f>IF(AND(P2_y!HV196&gt;=P2_y_TRUE!$J$1,P2_y!HV196&lt;=P2_y_TRUE!$K$1),1,0)</f>
        <v>0</v>
      </c>
      <c r="HW196">
        <f>IF(AND(P2_y!HW196&gt;=P2_y_TRUE!$J$1,P2_y!HW196&lt;=P2_y_TRUE!$K$1),1,0)</f>
        <v>0</v>
      </c>
      <c r="HX196">
        <f>IF(AND(P2_y!HX196&gt;=P2_y_TRUE!$J$1,P2_y!HX196&lt;=P2_y_TRUE!$K$1),1,0)</f>
        <v>0</v>
      </c>
      <c r="HY196">
        <f>IF(AND(P2_y!HY196&gt;=P2_y_TRUE!$J$1,P2_y!HY196&lt;=P2_y_TRUE!$K$1),1,0)</f>
        <v>0</v>
      </c>
      <c r="HZ196">
        <f>IF(AND(P2_y!HZ196&gt;=P2_y_TRUE!$J$1,P2_y!HZ196&lt;=P2_y_TRUE!$K$1),1,0)</f>
        <v>0</v>
      </c>
      <c r="IA196">
        <f>IF(AND(P2_y!IA196&gt;=P2_y_TRUE!$J$1,P2_y!IA196&lt;=P2_y_TRUE!$K$1),1,0)</f>
        <v>0</v>
      </c>
      <c r="IB196">
        <f>IF(AND(P2_y!IB196&gt;=P2_y_TRUE!$J$1,P2_y!IB196&lt;=P2_y_TRUE!$K$1),1,0)</f>
        <v>0</v>
      </c>
      <c r="IC196">
        <f>IF(AND(P2_y!IC196&gt;=P2_y_TRUE!$J$1,P2_y!IC196&lt;=P2_y_TRUE!$K$1),1,0)</f>
        <v>0</v>
      </c>
      <c r="ID196">
        <f>IF(AND(P2_y!ID196&gt;=P2_y_TRUE!$J$1,P2_y!ID196&lt;=P2_y_TRUE!$K$1),1,0)</f>
        <v>0</v>
      </c>
      <c r="IE196">
        <f>IF(AND(P2_y!IE196&gt;=P2_y_TRUE!$J$1,P2_y!IE196&lt;=P2_y_TRUE!$K$1),1,0)</f>
        <v>0</v>
      </c>
      <c r="IF196">
        <f>IF(AND(P2_y!IF196&gt;=P2_y_TRUE!$J$1,P2_y!IF196&lt;=P2_y_TRUE!$K$1),1,0)</f>
        <v>0</v>
      </c>
      <c r="IG196">
        <f>IF(AND(P2_y!IG196&gt;=P2_y_TRUE!$J$1,P2_y!IG196&lt;=P2_y_TRUE!$K$1),1,0)</f>
        <v>0</v>
      </c>
      <c r="IH196">
        <f>IF(AND(P2_y!IH196&gt;=P2_y_TRUE!$J$1,P2_y!IH196&lt;=P2_y_TRUE!$K$1),1,0)</f>
        <v>0</v>
      </c>
      <c r="II196">
        <f>IF(AND(P2_y!II196&gt;=P2_y_TRUE!$J$1,P2_y!II196&lt;=P2_y_TRUE!$K$1),1,0)</f>
        <v>0</v>
      </c>
      <c r="IJ196">
        <f>IF(AND(P2_y!IJ196&gt;=P2_y_TRUE!$J$1,P2_y!IJ196&lt;=P2_y_TRUE!$K$1),1,0)</f>
        <v>0</v>
      </c>
      <c r="IK196">
        <f>IF(AND(P2_y!IK196&gt;=P2_y_TRUE!$J$1,P2_y!IK196&lt;=P2_y_TRUE!$K$1),1,0)</f>
        <v>0</v>
      </c>
      <c r="IL196">
        <f>IF(AND(P2_y!IL196&gt;=P2_y_TRUE!$J$1,P2_y!IL196&lt;=P2_y_TRUE!$K$1),1,0)</f>
        <v>0</v>
      </c>
      <c r="IM196">
        <f>IF(AND(P2_y!IM196&gt;=P2_y_TRUE!$J$1,P2_y!IM196&lt;=P2_y_TRUE!$K$1),1,0)</f>
        <v>0</v>
      </c>
      <c r="IN196">
        <f>IF(AND(P2_y!IN196&gt;=P2_y_TRUE!$J$1,P2_y!IN196&lt;=P2_y_TRUE!$K$1),1,0)</f>
        <v>0</v>
      </c>
      <c r="IO196">
        <f>IF(AND(P2_y!IO196&gt;=P2_y_TRUE!$J$1,P2_y!IO196&lt;=P2_y_TRUE!$K$1),1,0)</f>
        <v>0</v>
      </c>
      <c r="IP196">
        <f>IF(AND(P2_y!IP196&gt;=P2_y_TRUE!$J$1,P2_y!IP196&lt;=P2_y_TRUE!$K$1),1,0)</f>
        <v>0</v>
      </c>
      <c r="IQ196">
        <f>IF(AND(P2_y!IQ196&gt;=P2_y_TRUE!$J$1,P2_y!IQ196&lt;=P2_y_TRUE!$K$1),1,0)</f>
        <v>0</v>
      </c>
      <c r="IR196">
        <f>IF(AND(P2_y!IR196&gt;=P2_y_TRUE!$J$1,P2_y!IR196&lt;=P2_y_TRUE!$K$1),1,0)</f>
        <v>0</v>
      </c>
      <c r="IS196">
        <f>IF(AND(P2_y!IS196&gt;=P2_y_TRUE!$J$1,P2_y!IS196&lt;=P2_y_TRUE!$K$1),1,0)</f>
        <v>0</v>
      </c>
      <c r="IT196">
        <f>IF(AND(P2_y!IT196&gt;=P2_y_TRUE!$J$1,P2_y!IT196&lt;=P2_y_TRUE!$K$1),1,0)</f>
        <v>0</v>
      </c>
      <c r="IU196">
        <f>IF(AND(P2_y!IU196&gt;=P2_y_TRUE!$J$1,P2_y!IU196&lt;=P2_y_TRUE!$K$1),1,0)</f>
        <v>0</v>
      </c>
      <c r="IV196">
        <f>IF(AND(P2_y!IV196&gt;=P2_y_TRUE!$J$1,P2_y!IV196&lt;=P2_y_TRUE!$K$1),1,0)</f>
        <v>0</v>
      </c>
      <c r="IW196">
        <f>IF(AND(P2_y!IW196&gt;=P2_y_TRUE!$J$1,P2_y!IW196&lt;=P2_y_TRUE!$K$1),1,0)</f>
        <v>0</v>
      </c>
      <c r="IX196">
        <f>IF(AND(P2_y!IX196&gt;=P2_y_TRUE!$J$1,P2_y!IX196&lt;=P2_y_TRUE!$K$1),1,0)</f>
        <v>0</v>
      </c>
      <c r="IY196">
        <f>IF(AND(P2_y!IY196&gt;=P2_y_TRUE!$J$1,P2_y!IY196&lt;=P2_y_TRUE!$K$1),1,0)</f>
        <v>0</v>
      </c>
      <c r="IZ196">
        <f>IF(AND(P2_y!IZ196&gt;=P2_y_TRUE!$J$1,P2_y!IZ196&lt;=P2_y_TRUE!$K$1),1,0)</f>
        <v>0</v>
      </c>
      <c r="JA196">
        <f>IF(AND(P2_y!JA196&gt;=P2_y_TRUE!$J$1,P2_y!JA196&lt;=P2_y_TRUE!$K$1),1,0)</f>
        <v>0</v>
      </c>
      <c r="JB196">
        <f>IF(AND(P2_y!JB196&gt;=P2_y_TRUE!$J$1,P2_y!JB196&lt;=P2_y_TRUE!$K$1),1,0)</f>
        <v>0</v>
      </c>
      <c r="JC196">
        <f>IF(AND(P2_y!JC196&gt;=P2_y_TRUE!$J$1,P2_y!JC196&lt;=P2_y_TRUE!$K$1),1,0)</f>
        <v>0</v>
      </c>
      <c r="JD196">
        <f>IF(AND(P2_y!JD196&gt;=P2_y_TRUE!$J$1,P2_y!JD196&lt;=P2_y_TRUE!$K$1),1,0)</f>
        <v>0</v>
      </c>
      <c r="JE196">
        <f>IF(AND(P2_y!JE196&gt;=P2_y_TRUE!$J$1,P2_y!JE196&lt;=P2_y_TRUE!$K$1),1,0)</f>
        <v>0</v>
      </c>
      <c r="JF196">
        <f>IF(AND(P2_y!JF196&gt;=P2_y_TRUE!$J$1,P2_y!JF196&lt;=P2_y_TRUE!$K$1),1,0)</f>
        <v>0</v>
      </c>
      <c r="JG196">
        <f>IF(AND(P2_y!JG196&gt;=P2_y_TRUE!$J$1,P2_y!JG196&lt;=P2_y_TRUE!$K$1),1,0)</f>
        <v>0</v>
      </c>
      <c r="JH196">
        <f>IF(AND(P2_y!JH196&gt;=P2_y_TRUE!$J$1,P2_y!JH196&lt;=P2_y_TRUE!$K$1),1,0)</f>
        <v>0</v>
      </c>
      <c r="JI196">
        <f>IF(AND(P2_y!JI196&gt;=P2_y_TRUE!$J$1,P2_y!JI196&lt;=P2_y_TRUE!$K$1),1,0)</f>
        <v>0</v>
      </c>
      <c r="JJ196">
        <f>IF(AND(P2_y!JJ196&gt;=P2_y_TRUE!$J$1,P2_y!JJ196&lt;=P2_y_TRUE!$K$1),1,0)</f>
        <v>0</v>
      </c>
      <c r="JK196">
        <f>IF(AND(P2_y!JK196&gt;=P2_y_TRUE!$J$1,P2_y!JK196&lt;=P2_y_TRUE!$K$1),1,0)</f>
        <v>0</v>
      </c>
      <c r="JL196">
        <f>IF(AND(P2_y!JL196&gt;=P2_y_TRUE!$J$1,P2_y!JL196&lt;=P2_y_TRUE!$K$1),1,0)</f>
        <v>0</v>
      </c>
      <c r="JM196">
        <f>IF(AND(P2_y!JM196&gt;=P2_y_TRUE!$J$1,P2_y!JM196&lt;=P2_y_TRUE!$K$1),1,0)</f>
        <v>0</v>
      </c>
      <c r="JN196">
        <f>IF(AND(P2_y!JN196&gt;=P2_y_TRUE!$J$1,P2_y!JN196&lt;=P2_y_TRUE!$K$1),1,0)</f>
        <v>0</v>
      </c>
      <c r="JO196">
        <f>IF(AND(P2_y!JO196&gt;=P2_y_TRUE!$J$1,P2_y!JO196&lt;=P2_y_TRUE!$K$1),1,0)</f>
        <v>0</v>
      </c>
      <c r="JP196">
        <f>IF(AND(P2_y!JP196&gt;=P2_y_TRUE!$J$1,P2_y!JP196&lt;=P2_y_TRUE!$K$1),1,0)</f>
        <v>0</v>
      </c>
      <c r="JQ196">
        <f>IF(AND(P2_y!JQ196&gt;=P2_y_TRUE!$J$1,P2_y!JQ196&lt;=P2_y_TRUE!$K$1),1,0)</f>
        <v>0</v>
      </c>
      <c r="JR196">
        <f>IF(AND(P2_y!JR196&gt;=P2_y_TRUE!$J$1,P2_y!JR196&lt;=P2_y_TRUE!$K$1),1,0)</f>
        <v>0</v>
      </c>
      <c r="JS196">
        <f>IF(AND(P2_y!JS196&gt;=P2_y_TRUE!$J$1,P2_y!JS196&lt;=P2_y_TRUE!$K$1),1,0)</f>
        <v>0</v>
      </c>
      <c r="JT196">
        <f>IF(AND(P2_y!JT196&gt;=P2_y_TRUE!$J$1,P2_y!JT196&lt;=P2_y_TRUE!$K$1),1,0)</f>
        <v>0</v>
      </c>
      <c r="JU196">
        <f>IF(AND(P2_y!JU196&gt;=P2_y_TRUE!$J$1,P2_y!JU196&lt;=P2_y_TRUE!$K$1),1,0)</f>
        <v>0</v>
      </c>
      <c r="JV196">
        <f>IF(AND(P2_y!JV196&gt;=P2_y_TRUE!$J$1,P2_y!JV196&lt;=P2_y_TRUE!$K$1),1,0)</f>
        <v>0</v>
      </c>
      <c r="JW196">
        <f>IF(AND(P2_y!JW196&gt;=P2_y_TRUE!$J$1,P2_y!JW196&lt;=P2_y_TRUE!$K$1),1,0)</f>
        <v>0</v>
      </c>
      <c r="JX196">
        <f>IF(AND(P2_y!JX196&gt;=P2_y_TRUE!$J$1,P2_y!JX196&lt;=P2_y_TRUE!$K$1),1,0)</f>
        <v>0</v>
      </c>
      <c r="JY196">
        <f>IF(AND(P2_y!JY196&gt;=P2_y_TRUE!$J$1,P2_y!JY196&lt;=P2_y_TRUE!$K$1),1,0)</f>
        <v>0</v>
      </c>
      <c r="JZ196">
        <f>IF(AND(P2_y!JZ196&gt;=P2_y_TRUE!$J$1,P2_y!JZ196&lt;=P2_y_TRUE!$K$1),1,0)</f>
        <v>0</v>
      </c>
      <c r="KA196">
        <f>IF(AND(P2_y!KA196&gt;=P2_y_TRUE!$J$1,P2_y!KA196&lt;=P2_y_TRUE!$K$1),1,0)</f>
        <v>0</v>
      </c>
      <c r="KB196">
        <f>IF(AND(P2_y!KB196&gt;=P2_y_TRUE!$J$1,P2_y!KB196&lt;=P2_y_TRUE!$K$1),1,0)</f>
        <v>0</v>
      </c>
      <c r="KC196">
        <f>IF(AND(P2_y!KC196&gt;=P2_y_TRUE!$J$1,P2_y!KC196&lt;=P2_y_TRUE!$K$1),1,0)</f>
        <v>0</v>
      </c>
      <c r="KD196">
        <f>IF(AND(P2_y!KD196&gt;=P2_y_TRUE!$J$1,P2_y!KD196&lt;=P2_y_TRUE!$K$1),1,0)</f>
        <v>0</v>
      </c>
      <c r="KE196">
        <f>IF(AND(P2_y!KE196&gt;=P2_y_TRUE!$J$1,P2_y!KE196&lt;=P2_y_TRUE!$K$1),1,0)</f>
        <v>0</v>
      </c>
      <c r="KF196">
        <f>IF(AND(P2_y!KF196&gt;=P2_y_TRUE!$J$1,P2_y!KF196&lt;=P2_y_TRUE!$K$1),1,0)</f>
        <v>0</v>
      </c>
      <c r="KG196">
        <f>IF(AND(P2_y!KG196&gt;=P2_y_TRUE!$J$1,P2_y!KG196&lt;=P2_y_TRUE!$K$1),1,0)</f>
        <v>0</v>
      </c>
      <c r="KH196">
        <f>IF(AND(P2_y!KH196&gt;=P2_y_TRUE!$J$1,P2_y!KH196&lt;=P2_y_TRUE!$K$1),1,0)</f>
        <v>0</v>
      </c>
      <c r="KI196">
        <f>IF(AND(P2_y!KI196&gt;=P2_y_TRUE!$J$1,P2_y!KI196&lt;=P2_y_TRUE!$K$1),1,0)</f>
        <v>0</v>
      </c>
      <c r="KJ196">
        <f>IF(AND(P2_y!KJ196&gt;=P2_y_TRUE!$J$1,P2_y!KJ196&lt;=P2_y_TRUE!$K$1),1,0)</f>
        <v>0</v>
      </c>
      <c r="KK196">
        <f>IF(AND(P2_y!KK196&gt;=P2_y_TRUE!$J$1,P2_y!KK196&lt;=P2_y_TRUE!$K$1),1,0)</f>
        <v>0</v>
      </c>
      <c r="KL196">
        <f>IF(AND(P2_y!KL196&gt;=P2_y_TRUE!$J$1,P2_y!KL196&lt;=P2_y_TRUE!$K$1),1,0)</f>
        <v>0</v>
      </c>
      <c r="KM196">
        <f>IF(AND(P2_y!KM196&gt;=P2_y_TRUE!$J$1,P2_y!KM196&lt;=P2_y_TRUE!$K$1),1,0)</f>
        <v>0</v>
      </c>
      <c r="KN196">
        <f>IF(AND(P2_y!KN196&gt;=P2_y_TRUE!$J$1,P2_y!KN196&lt;=P2_y_TRUE!$K$1),1,0)</f>
        <v>0</v>
      </c>
      <c r="KO196">
        <f>IF(AND(P2_y!KO196&gt;=P2_y_TRUE!$J$1,P2_y!KO196&lt;=P2_y_TRUE!$K$1),1,0)</f>
        <v>0</v>
      </c>
      <c r="KP196">
        <f>IF(AND(P2_y!KP196&gt;=P2_y_TRUE!$J$1,P2_y!KP196&lt;=P2_y_TRUE!$K$1),1,0)</f>
        <v>0</v>
      </c>
      <c r="KQ196">
        <f>IF(AND(P2_y!KQ196&gt;=P2_y_TRUE!$J$1,P2_y!KQ196&lt;=P2_y_TRUE!$K$1),1,0)</f>
        <v>0</v>
      </c>
      <c r="KR196">
        <f>IF(AND(P2_y!KR196&gt;=P2_y_TRUE!$J$1,P2_y!KR196&lt;=P2_y_TRUE!$K$1),1,0)</f>
        <v>0</v>
      </c>
      <c r="KS196">
        <f>IF(AND(P2_y!KS196&gt;=P2_y_TRUE!$J$1,P2_y!KS196&lt;=P2_y_TRUE!$K$1),1,0)</f>
        <v>0</v>
      </c>
      <c r="KT196">
        <f>IF(AND(P2_y!KT196&gt;=P2_y_TRUE!$J$1,P2_y!KT196&lt;=P2_y_TRUE!$K$1),1,0)</f>
        <v>0</v>
      </c>
      <c r="KU196">
        <f>IF(AND(P2_y!KU196&gt;=P2_y_TRUE!$J$1,P2_y!KU196&lt;=P2_y_TRUE!$K$1),1,0)</f>
        <v>0</v>
      </c>
      <c r="KV196">
        <f>IF(AND(P2_y!KV196&gt;=P2_y_TRUE!$J$1,P2_y!KV196&lt;=P2_y_TRUE!$K$1),1,0)</f>
        <v>0</v>
      </c>
      <c r="KW196">
        <f>IF(AND(P2_y!KW196&gt;=P2_y_TRUE!$J$1,P2_y!KW196&lt;=P2_y_TRUE!$K$1),1,0)</f>
        <v>0</v>
      </c>
    </row>
    <row r="197" spans="1:309" x14ac:dyDescent="0.25">
      <c r="A197">
        <v>40</v>
      </c>
      <c r="D197">
        <f>IF(AND(P2_y!D197&gt;=P2_y_TRUE!$J$1,P2_y!D197&lt;=P2_y_TRUE!$K$1),1,0)</f>
        <v>0</v>
      </c>
      <c r="E197">
        <f>IF(AND(P2_y!E197&gt;=P2_y_TRUE!$J$1,P2_y!E197&lt;=P2_y_TRUE!$K$1),1,0)</f>
        <v>0</v>
      </c>
      <c r="F197">
        <f>IF(AND(P2_y!F197&gt;=P2_y_TRUE!$J$1,P2_y!F197&lt;=P2_y_TRUE!$K$1),1,0)</f>
        <v>0</v>
      </c>
      <c r="G197">
        <f>IF(AND(P2_y!G197&gt;=P2_y_TRUE!$J$1,P2_y!G197&lt;=P2_y_TRUE!$K$1),1,0)</f>
        <v>0</v>
      </c>
      <c r="H197">
        <f>IF(AND(P2_y!H197&gt;=P2_y_TRUE!$J$1,P2_y!H197&lt;=P2_y_TRUE!$K$1),1,0)</f>
        <v>0</v>
      </c>
      <c r="I197">
        <f>IF(AND(P2_y!I197&gt;=P2_y_TRUE!$J$1,P2_y!I197&lt;=P2_y_TRUE!$K$1),1,0)</f>
        <v>0</v>
      </c>
      <c r="J197">
        <f>IF(AND(P2_y!J197&gt;=P2_y_TRUE!$J$1,P2_y!J197&lt;=P2_y_TRUE!$K$1),1,0)</f>
        <v>0</v>
      </c>
      <c r="K197">
        <f>IF(AND(P2_y!K197&gt;=P2_y_TRUE!$J$1,P2_y!K197&lt;=P2_y_TRUE!$K$1),1,0)</f>
        <v>0</v>
      </c>
      <c r="L197">
        <f>IF(AND(P2_y!L197&gt;=P2_y_TRUE!$J$1,P2_y!L197&lt;=P2_y_TRUE!$K$1),1,0)</f>
        <v>0</v>
      </c>
      <c r="M197">
        <f>IF(AND(P2_y!M197&gt;=P2_y_TRUE!$J$1,P2_y!M197&lt;=P2_y_TRUE!$K$1),1,0)</f>
        <v>0</v>
      </c>
      <c r="N197">
        <f>IF(AND(P2_y!N197&gt;=P2_y_TRUE!$J$1,P2_y!N197&lt;=P2_y_TRUE!$K$1),1,0)</f>
        <v>0</v>
      </c>
      <c r="O197">
        <f>IF(AND(P2_y!O197&gt;=P2_y_TRUE!$J$1,P2_y!O197&lt;=P2_y_TRUE!$K$1),1,0)</f>
        <v>0</v>
      </c>
      <c r="P197">
        <f>IF(AND(P2_y!P197&gt;=P2_y_TRUE!$J$1,P2_y!P197&lt;=P2_y_TRUE!$K$1),1,0)</f>
        <v>0</v>
      </c>
      <c r="Q197">
        <f>IF(AND(P2_y!Q197&gt;=P2_y_TRUE!$J$1,P2_y!Q197&lt;=P2_y_TRUE!$K$1),1,0)</f>
        <v>0</v>
      </c>
      <c r="R197">
        <f>IF(AND(P2_y!R197&gt;=P2_y_TRUE!$J$1,P2_y!R197&lt;=P2_y_TRUE!$K$1),1,0)</f>
        <v>0</v>
      </c>
      <c r="S197">
        <f>IF(AND(P2_y!S197&gt;=P2_y_TRUE!$J$1,P2_y!S197&lt;=P2_y_TRUE!$K$1),1,0)</f>
        <v>0</v>
      </c>
      <c r="T197">
        <f>IF(AND(P2_y!T197&gt;=P2_y_TRUE!$J$1,P2_y!T197&lt;=P2_y_TRUE!$K$1),1,0)</f>
        <v>0</v>
      </c>
      <c r="U197">
        <f>IF(AND(P2_y!U197&gt;=P2_y_TRUE!$J$1,P2_y!U197&lt;=P2_y_TRUE!$K$1),1,0)</f>
        <v>0</v>
      </c>
      <c r="V197">
        <f>IF(AND(P2_y!V197&gt;=P2_y_TRUE!$J$1,P2_y!V197&lt;=P2_y_TRUE!$K$1),1,0)</f>
        <v>0</v>
      </c>
      <c r="W197">
        <f>IF(AND(P2_y!W197&gt;=P2_y_TRUE!$J$1,P2_y!W197&lt;=P2_y_TRUE!$K$1),1,0)</f>
        <v>0</v>
      </c>
      <c r="X197">
        <f>IF(AND(P2_y!X197&gt;=P2_y_TRUE!$J$1,P2_y!X197&lt;=P2_y_TRUE!$K$1),1,0)</f>
        <v>0</v>
      </c>
      <c r="Y197">
        <f>IF(AND(P2_y!Y197&gt;=P2_y_TRUE!$J$1,P2_y!Y197&lt;=P2_y_TRUE!$K$1),1,0)</f>
        <v>0</v>
      </c>
      <c r="Z197">
        <f>IF(AND(P2_y!Z197&gt;=P2_y_TRUE!$J$1,P2_y!Z197&lt;=P2_y_TRUE!$K$1),1,0)</f>
        <v>0</v>
      </c>
      <c r="AA197">
        <f>IF(AND(P2_y!AA197&gt;=P2_y_TRUE!$J$1,P2_y!AA197&lt;=P2_y_TRUE!$K$1),1,0)</f>
        <v>0</v>
      </c>
      <c r="AB197">
        <f>IF(AND(P2_y!AB197&gt;=P2_y_TRUE!$J$1,P2_y!AB197&lt;=P2_y_TRUE!$K$1),1,0)</f>
        <v>0</v>
      </c>
      <c r="AC197">
        <f>IF(AND(P2_y!AC197&gt;=P2_y_TRUE!$J$1,P2_y!AC197&lt;=P2_y_TRUE!$K$1),1,0)</f>
        <v>0</v>
      </c>
      <c r="AD197">
        <f>IF(AND(P2_y!AD197&gt;=P2_y_TRUE!$J$1,P2_y!AD197&lt;=P2_y_TRUE!$K$1),1,0)</f>
        <v>0</v>
      </c>
      <c r="AE197">
        <f>IF(AND(P2_y!AE197&gt;=P2_y_TRUE!$J$1,P2_y!AE197&lt;=P2_y_TRUE!$K$1),1,0)</f>
        <v>0</v>
      </c>
      <c r="AF197">
        <f>IF(AND(P2_y!AF197&gt;=P2_y_TRUE!$J$1,P2_y!AF197&lt;=P2_y_TRUE!$K$1),1,0)</f>
        <v>0</v>
      </c>
      <c r="AG197">
        <f>IF(AND(P2_y!AG197&gt;=P2_y_TRUE!$J$1,P2_y!AG197&lt;=P2_y_TRUE!$K$1),1,0)</f>
        <v>0</v>
      </c>
      <c r="AH197">
        <f>IF(AND(P2_y!AH197&gt;=P2_y_TRUE!$J$1,P2_y!AH197&lt;=P2_y_TRUE!$K$1),1,0)</f>
        <v>0</v>
      </c>
      <c r="AI197">
        <f>IF(AND(P2_y!AI197&gt;=P2_y_TRUE!$J$1,P2_y!AI197&lt;=P2_y_TRUE!$K$1),1,0)</f>
        <v>0</v>
      </c>
      <c r="AJ197">
        <f>IF(AND(P2_y!AJ197&gt;=P2_y_TRUE!$J$1,P2_y!AJ197&lt;=P2_y_TRUE!$K$1),1,0)</f>
        <v>0</v>
      </c>
      <c r="AK197">
        <f>IF(AND(P2_y!AK197&gt;=P2_y_TRUE!$J$1,P2_y!AK197&lt;=P2_y_TRUE!$K$1),1,0)</f>
        <v>0</v>
      </c>
      <c r="AL197">
        <f>IF(AND(P2_y!AL197&gt;=P2_y_TRUE!$J$1,P2_y!AL197&lt;=P2_y_TRUE!$K$1),1,0)</f>
        <v>0</v>
      </c>
      <c r="AM197">
        <f>IF(AND(P2_y!AM197&gt;=P2_y_TRUE!$J$1,P2_y!AM197&lt;=P2_y_TRUE!$K$1),1,0)</f>
        <v>0</v>
      </c>
      <c r="AN197">
        <f>IF(AND(P2_y!AN197&gt;=P2_y_TRUE!$J$1,P2_y!AN197&lt;=P2_y_TRUE!$K$1),1,0)</f>
        <v>0</v>
      </c>
      <c r="AO197">
        <f>IF(AND(P2_y!AO197&gt;=P2_y_TRUE!$J$1,P2_y!AO197&lt;=P2_y_TRUE!$K$1),1,0)</f>
        <v>0</v>
      </c>
      <c r="AP197">
        <f>IF(AND(P2_y!AP197&gt;=P2_y_TRUE!$J$1,P2_y!AP197&lt;=P2_y_TRUE!$K$1),1,0)</f>
        <v>0</v>
      </c>
      <c r="AQ197">
        <f>IF(AND(P2_y!AQ197&gt;=P2_y_TRUE!$J$1,P2_y!AQ197&lt;=P2_y_TRUE!$K$1),1,0)</f>
        <v>0</v>
      </c>
      <c r="AR197">
        <f>IF(AND(P2_y!AR197&gt;=P2_y_TRUE!$J$1,P2_y!AR197&lt;=P2_y_TRUE!$K$1),1,0)</f>
        <v>0</v>
      </c>
      <c r="AS197">
        <f>IF(AND(P2_y!AS197&gt;=P2_y_TRUE!$J$1,P2_y!AS197&lt;=P2_y_TRUE!$K$1),1,0)</f>
        <v>0</v>
      </c>
      <c r="AT197">
        <f>IF(AND(P2_y!AT197&gt;=P2_y_TRUE!$J$1,P2_y!AT197&lt;=P2_y_TRUE!$K$1),1,0)</f>
        <v>0</v>
      </c>
      <c r="AU197">
        <f>IF(AND(P2_y!AU197&gt;=P2_y_TRUE!$J$1,P2_y!AU197&lt;=P2_y_TRUE!$K$1),1,0)</f>
        <v>0</v>
      </c>
      <c r="AV197">
        <f>IF(AND(P2_y!AV197&gt;=P2_y_TRUE!$J$1,P2_y!AV197&lt;=P2_y_TRUE!$K$1),1,0)</f>
        <v>0</v>
      </c>
      <c r="AW197">
        <f>IF(AND(P2_y!AW197&gt;=P2_y_TRUE!$J$1,P2_y!AW197&lt;=P2_y_TRUE!$K$1),1,0)</f>
        <v>0</v>
      </c>
      <c r="AX197">
        <f>IF(AND(P2_y!AX197&gt;=P2_y_TRUE!$J$1,P2_y!AX197&lt;=P2_y_TRUE!$K$1),1,0)</f>
        <v>0</v>
      </c>
      <c r="AY197">
        <f>IF(AND(P2_y!AY197&gt;=P2_y_TRUE!$J$1,P2_y!AY197&lt;=P2_y_TRUE!$K$1),1,0)</f>
        <v>0</v>
      </c>
      <c r="AZ197">
        <f>IF(AND(P2_y!AZ197&gt;=P2_y_TRUE!$J$1,P2_y!AZ197&lt;=P2_y_TRUE!$K$1),1,0)</f>
        <v>0</v>
      </c>
      <c r="BA197">
        <f>IF(AND(P2_y!BA197&gt;=P2_y_TRUE!$J$1,P2_y!BA197&lt;=P2_y_TRUE!$K$1),1,0)</f>
        <v>0</v>
      </c>
      <c r="BB197">
        <f>IF(AND(P2_y!BB197&gt;=P2_y_TRUE!$J$1,P2_y!BB197&lt;=P2_y_TRUE!$K$1),1,0)</f>
        <v>0</v>
      </c>
      <c r="BC197">
        <f>IF(AND(P2_y!BC197&gt;=P2_y_TRUE!$J$1,P2_y!BC197&lt;=P2_y_TRUE!$K$1),1,0)</f>
        <v>0</v>
      </c>
      <c r="BD197">
        <f>IF(AND(P2_y!BD197&gt;=P2_y_TRUE!$J$1,P2_y!BD197&lt;=P2_y_TRUE!$K$1),1,0)</f>
        <v>0</v>
      </c>
      <c r="BE197">
        <f>IF(AND(P2_y!BE197&gt;=P2_y_TRUE!$J$1,P2_y!BE197&lt;=P2_y_TRUE!$K$1),1,0)</f>
        <v>0</v>
      </c>
      <c r="BF197">
        <f>IF(AND(P2_y!BF197&gt;=P2_y_TRUE!$J$1,P2_y!BF197&lt;=P2_y_TRUE!$K$1),1,0)</f>
        <v>0</v>
      </c>
      <c r="BG197">
        <f>IF(AND(P2_y!BG197&gt;=P2_y_TRUE!$J$1,P2_y!BG197&lt;=P2_y_TRUE!$K$1),1,0)</f>
        <v>0</v>
      </c>
      <c r="BH197">
        <f>IF(AND(P2_y!BH197&gt;=P2_y_TRUE!$J$1,P2_y!BH197&lt;=P2_y_TRUE!$K$1),1,0)</f>
        <v>0</v>
      </c>
      <c r="BI197">
        <f>IF(AND(P2_y!BI197&gt;=P2_y_TRUE!$J$1,P2_y!BI197&lt;=P2_y_TRUE!$K$1),1,0)</f>
        <v>0</v>
      </c>
      <c r="BJ197">
        <f>IF(AND(P2_y!BJ197&gt;=P2_y_TRUE!$J$1,P2_y!BJ197&lt;=P2_y_TRUE!$K$1),1,0)</f>
        <v>0</v>
      </c>
      <c r="BK197">
        <f>IF(AND(P2_y!BK197&gt;=P2_y_TRUE!$J$1,P2_y!BK197&lt;=P2_y_TRUE!$K$1),1,0)</f>
        <v>0</v>
      </c>
      <c r="BL197">
        <f>IF(AND(P2_y!BL197&gt;=P2_y_TRUE!$J$1,P2_y!BL197&lt;=P2_y_TRUE!$K$1),1,0)</f>
        <v>0</v>
      </c>
      <c r="BM197">
        <f>IF(AND(P2_y!BM197&gt;=P2_y_TRUE!$J$1,P2_y!BM197&lt;=P2_y_TRUE!$K$1),1,0)</f>
        <v>0</v>
      </c>
      <c r="BN197">
        <f>IF(AND(P2_y!BN197&gt;=P2_y_TRUE!$J$1,P2_y!BN197&lt;=P2_y_TRUE!$K$1),1,0)</f>
        <v>0</v>
      </c>
      <c r="BO197">
        <f>IF(AND(P2_y!BO197&gt;=P2_y_TRUE!$J$1,P2_y!BO197&lt;=P2_y_TRUE!$K$1),1,0)</f>
        <v>0</v>
      </c>
      <c r="BP197">
        <f>IF(AND(P2_y!BP197&gt;=P2_y_TRUE!$J$1,P2_y!BP197&lt;=P2_y_TRUE!$K$1),1,0)</f>
        <v>0</v>
      </c>
      <c r="BQ197">
        <f>IF(AND(P2_y!BQ197&gt;=P2_y_TRUE!$J$1,P2_y!BQ197&lt;=P2_y_TRUE!$K$1),1,0)</f>
        <v>0</v>
      </c>
      <c r="BR197">
        <f>IF(AND(P2_y!BR197&gt;=P2_y_TRUE!$J$1,P2_y!BR197&lt;=P2_y_TRUE!$K$1),1,0)</f>
        <v>0</v>
      </c>
      <c r="BS197">
        <f>IF(AND(P2_y!BS197&gt;=P2_y_TRUE!$J$1,P2_y!BS197&lt;=P2_y_TRUE!$K$1),1,0)</f>
        <v>0</v>
      </c>
      <c r="BT197">
        <f>IF(AND(P2_y!BT197&gt;=P2_y_TRUE!$J$1,P2_y!BT197&lt;=P2_y_TRUE!$K$1),1,0)</f>
        <v>0</v>
      </c>
      <c r="BU197">
        <f>IF(AND(P2_y!BU197&gt;=P2_y_TRUE!$J$1,P2_y!BU197&lt;=P2_y_TRUE!$K$1),1,0)</f>
        <v>0</v>
      </c>
      <c r="BV197">
        <f>IF(AND(P2_y!BV197&gt;=P2_y_TRUE!$J$1,P2_y!BV197&lt;=P2_y_TRUE!$K$1),1,0)</f>
        <v>0</v>
      </c>
      <c r="BW197">
        <f>IF(AND(P2_y!BW197&gt;=P2_y_TRUE!$J$1,P2_y!BW197&lt;=P2_y_TRUE!$K$1),1,0)</f>
        <v>0</v>
      </c>
      <c r="BX197">
        <f>IF(AND(P2_y!BX197&gt;=P2_y_TRUE!$J$1,P2_y!BX197&lt;=P2_y_TRUE!$K$1),1,0)</f>
        <v>0</v>
      </c>
      <c r="BY197">
        <f>IF(AND(P2_y!BY197&gt;=P2_y_TRUE!$J$1,P2_y!BY197&lt;=P2_y_TRUE!$K$1),1,0)</f>
        <v>0</v>
      </c>
      <c r="BZ197">
        <f>IF(AND(P2_y!BZ197&gt;=P2_y_TRUE!$J$1,P2_y!BZ197&lt;=P2_y_TRUE!$K$1),1,0)</f>
        <v>0</v>
      </c>
      <c r="CA197">
        <f>IF(AND(P2_y!CA197&gt;=P2_y_TRUE!$J$1,P2_y!CA197&lt;=P2_y_TRUE!$K$1),1,0)</f>
        <v>0</v>
      </c>
      <c r="CB197">
        <f>IF(AND(P2_y!CB197&gt;=P2_y_TRUE!$J$1,P2_y!CB197&lt;=P2_y_TRUE!$K$1),1,0)</f>
        <v>0</v>
      </c>
      <c r="CC197">
        <f>IF(AND(P2_y!CC197&gt;=P2_y_TRUE!$J$1,P2_y!CC197&lt;=P2_y_TRUE!$K$1),1,0)</f>
        <v>0</v>
      </c>
      <c r="CD197">
        <f>IF(AND(P2_y!CD197&gt;=P2_y_TRUE!$J$1,P2_y!CD197&lt;=P2_y_TRUE!$K$1),1,0)</f>
        <v>0</v>
      </c>
      <c r="CE197">
        <f>IF(AND(P2_y!CE197&gt;=P2_y_TRUE!$J$1,P2_y!CE197&lt;=P2_y_TRUE!$K$1),1,0)</f>
        <v>0</v>
      </c>
      <c r="CF197">
        <f>IF(AND(P2_y!CF197&gt;=P2_y_TRUE!$J$1,P2_y!CF197&lt;=P2_y_TRUE!$K$1),1,0)</f>
        <v>0</v>
      </c>
      <c r="CG197">
        <f>IF(AND(P2_y!CG197&gt;=P2_y_TRUE!$J$1,P2_y!CG197&lt;=P2_y_TRUE!$K$1),1,0)</f>
        <v>0</v>
      </c>
      <c r="CH197">
        <f>IF(AND(P2_y!CH197&gt;=P2_y_TRUE!$J$1,P2_y!CH197&lt;=P2_y_TRUE!$K$1),1,0)</f>
        <v>0</v>
      </c>
      <c r="CI197">
        <f>IF(AND(P2_y!CI197&gt;=P2_y_TRUE!$J$1,P2_y!CI197&lt;=P2_y_TRUE!$K$1),1,0)</f>
        <v>0</v>
      </c>
      <c r="CJ197">
        <f>IF(AND(P2_y!CJ197&gt;=P2_y_TRUE!$J$1,P2_y!CJ197&lt;=P2_y_TRUE!$K$1),1,0)</f>
        <v>1</v>
      </c>
      <c r="CK197">
        <f>IF(AND(P2_y!CK197&gt;=P2_y_TRUE!$J$1,P2_y!CK197&lt;=P2_y_TRUE!$K$1),1,0)</f>
        <v>0</v>
      </c>
      <c r="CL197">
        <f>IF(AND(P2_y!CL197&gt;=P2_y_TRUE!$J$1,P2_y!CL197&lt;=P2_y_TRUE!$K$1),1,0)</f>
        <v>0</v>
      </c>
      <c r="CM197">
        <f>IF(AND(P2_y!CM197&gt;=P2_y_TRUE!$J$1,P2_y!CM197&lt;=P2_y_TRUE!$K$1),1,0)</f>
        <v>0</v>
      </c>
      <c r="CN197">
        <f>IF(AND(P2_y!CN197&gt;=P2_y_TRUE!$J$1,P2_y!CN197&lt;=P2_y_TRUE!$K$1),1,0)</f>
        <v>0</v>
      </c>
      <c r="CO197">
        <f>IF(AND(P2_y!CO197&gt;=P2_y_TRUE!$J$1,P2_y!CO197&lt;=P2_y_TRUE!$K$1),1,0)</f>
        <v>0</v>
      </c>
      <c r="CP197">
        <f>IF(AND(P2_y!CP197&gt;=P2_y_TRUE!$J$1,P2_y!CP197&lt;=P2_y_TRUE!$K$1),1,0)</f>
        <v>0</v>
      </c>
      <c r="CQ197">
        <f>IF(AND(P2_y!CQ197&gt;=P2_y_TRUE!$J$1,P2_y!CQ197&lt;=P2_y_TRUE!$K$1),1,0)</f>
        <v>0</v>
      </c>
      <c r="CR197">
        <f>IF(AND(P2_y!CR197&gt;=P2_y_TRUE!$J$1,P2_y!CR197&lt;=P2_y_TRUE!$K$1),1,0)</f>
        <v>0</v>
      </c>
      <c r="CS197">
        <f>IF(AND(P2_y!CS197&gt;=P2_y_TRUE!$J$1,P2_y!CS197&lt;=P2_y_TRUE!$K$1),1,0)</f>
        <v>0</v>
      </c>
      <c r="CT197">
        <f>IF(AND(P2_y!CT197&gt;=P2_y_TRUE!$J$1,P2_y!CT197&lt;=P2_y_TRUE!$K$1),1,0)</f>
        <v>0</v>
      </c>
      <c r="CU197">
        <f>IF(AND(P2_y!CU197&gt;=P2_y_TRUE!$J$1,P2_y!CU197&lt;=P2_y_TRUE!$K$1),1,0)</f>
        <v>0</v>
      </c>
      <c r="CV197">
        <f>IF(AND(P2_y!CV197&gt;=P2_y_TRUE!$J$1,P2_y!CV197&lt;=P2_y_TRUE!$K$1),1,0)</f>
        <v>0</v>
      </c>
      <c r="CW197">
        <f>IF(AND(P2_y!CW197&gt;=P2_y_TRUE!$J$1,P2_y!CW197&lt;=P2_y_TRUE!$K$1),1,0)</f>
        <v>0</v>
      </c>
      <c r="CX197">
        <f>IF(AND(P2_y!CX197&gt;=P2_y_TRUE!$J$1,P2_y!CX197&lt;=P2_y_TRUE!$K$1),1,0)</f>
        <v>0</v>
      </c>
      <c r="CY197">
        <f>IF(AND(P2_y!CY197&gt;=P2_y_TRUE!$J$1,P2_y!CY197&lt;=P2_y_TRUE!$K$1),1,0)</f>
        <v>0</v>
      </c>
      <c r="CZ197">
        <f>IF(AND(P2_y!CZ197&gt;=P2_y_TRUE!$J$1,P2_y!CZ197&lt;=P2_y_TRUE!$K$1),1,0)</f>
        <v>0</v>
      </c>
      <c r="DA197">
        <f>IF(AND(P2_y!DA197&gt;=P2_y_TRUE!$J$1,P2_y!DA197&lt;=P2_y_TRUE!$K$1),1,0)</f>
        <v>0</v>
      </c>
      <c r="DB197">
        <f>IF(AND(P2_y!DB197&gt;=P2_y_TRUE!$J$1,P2_y!DB197&lt;=P2_y_TRUE!$K$1),1,0)</f>
        <v>0</v>
      </c>
      <c r="DC197">
        <f>IF(AND(P2_y!DC197&gt;=P2_y_TRUE!$J$1,P2_y!DC197&lt;=P2_y_TRUE!$K$1),1,0)</f>
        <v>0</v>
      </c>
      <c r="DD197">
        <f>IF(AND(P2_y!DD197&gt;=P2_y_TRUE!$J$1,P2_y!DD197&lt;=P2_y_TRUE!$K$1),1,0)</f>
        <v>0</v>
      </c>
      <c r="DE197">
        <f>IF(AND(P2_y!DE197&gt;=P2_y_TRUE!$J$1,P2_y!DE197&lt;=P2_y_TRUE!$K$1),1,0)</f>
        <v>0</v>
      </c>
      <c r="DF197">
        <f>IF(AND(P2_y!DF197&gt;=P2_y_TRUE!$J$1,P2_y!DF197&lt;=P2_y_TRUE!$K$1),1,0)</f>
        <v>0</v>
      </c>
      <c r="DG197">
        <f>IF(AND(P2_y!DG197&gt;=P2_y_TRUE!$J$1,P2_y!DG197&lt;=P2_y_TRUE!$K$1),1,0)</f>
        <v>0</v>
      </c>
      <c r="DH197">
        <f>IF(AND(P2_y!DH197&gt;=P2_y_TRUE!$J$1,P2_y!DH197&lt;=P2_y_TRUE!$K$1),1,0)</f>
        <v>0</v>
      </c>
      <c r="DI197">
        <f>IF(AND(P2_y!DI197&gt;=P2_y_TRUE!$J$1,P2_y!DI197&lt;=P2_y_TRUE!$K$1),1,0)</f>
        <v>0</v>
      </c>
      <c r="DJ197">
        <f>IF(AND(P2_y!DJ197&gt;=P2_y_TRUE!$J$1,P2_y!DJ197&lt;=P2_y_TRUE!$K$1),1,0)</f>
        <v>0</v>
      </c>
      <c r="DK197">
        <f>IF(AND(P2_y!DK197&gt;=P2_y_TRUE!$J$1,P2_y!DK197&lt;=P2_y_TRUE!$K$1),1,0)</f>
        <v>0</v>
      </c>
      <c r="DL197">
        <f>IF(AND(P2_y!DL197&gt;=P2_y_TRUE!$J$1,P2_y!DL197&lt;=P2_y_TRUE!$K$1),1,0)</f>
        <v>0</v>
      </c>
      <c r="DM197">
        <f>IF(AND(P2_y!DM197&gt;=P2_y_TRUE!$J$1,P2_y!DM197&lt;=P2_y_TRUE!$K$1),1,0)</f>
        <v>0</v>
      </c>
      <c r="DN197">
        <f>IF(AND(P2_y!DN197&gt;=P2_y_TRUE!$J$1,P2_y!DN197&lt;=P2_y_TRUE!$K$1),1,0)</f>
        <v>0</v>
      </c>
      <c r="DO197">
        <f>IF(AND(P2_y!DO197&gt;=P2_y_TRUE!$J$1,P2_y!DO197&lt;=P2_y_TRUE!$K$1),1,0)</f>
        <v>0</v>
      </c>
      <c r="DP197">
        <f>IF(AND(P2_y!DP197&gt;=P2_y_TRUE!$J$1,P2_y!DP197&lt;=P2_y_TRUE!$K$1),1,0)</f>
        <v>0</v>
      </c>
      <c r="DQ197">
        <f>IF(AND(P2_y!DQ197&gt;=P2_y_TRUE!$J$1,P2_y!DQ197&lt;=P2_y_TRUE!$K$1),1,0)</f>
        <v>0</v>
      </c>
      <c r="DR197">
        <f>IF(AND(P2_y!DR197&gt;=P2_y_TRUE!$J$1,P2_y!DR197&lt;=P2_y_TRUE!$K$1),1,0)</f>
        <v>0</v>
      </c>
      <c r="DS197">
        <f>IF(AND(P2_y!DS197&gt;=P2_y_TRUE!$J$1,P2_y!DS197&lt;=P2_y_TRUE!$K$1),1,0)</f>
        <v>0</v>
      </c>
      <c r="DT197">
        <f>IF(AND(P2_y!DT197&gt;=P2_y_TRUE!$J$1,P2_y!DT197&lt;=P2_y_TRUE!$K$1),1,0)</f>
        <v>0</v>
      </c>
      <c r="DU197">
        <f>IF(AND(P2_y!DU197&gt;=P2_y_TRUE!$J$1,P2_y!DU197&lt;=P2_y_TRUE!$K$1),1,0)</f>
        <v>0</v>
      </c>
      <c r="DV197">
        <f>IF(AND(P2_y!DV197&gt;=P2_y_TRUE!$J$1,P2_y!DV197&lt;=P2_y_TRUE!$K$1),1,0)</f>
        <v>0</v>
      </c>
      <c r="DW197">
        <f>IF(AND(P2_y!DW197&gt;=P2_y_TRUE!$J$1,P2_y!DW197&lt;=P2_y_TRUE!$K$1),1,0)</f>
        <v>0</v>
      </c>
      <c r="DX197">
        <f>IF(AND(P2_y!DX197&gt;=P2_y_TRUE!$J$1,P2_y!DX197&lt;=P2_y_TRUE!$K$1),1,0)</f>
        <v>0</v>
      </c>
      <c r="DY197">
        <f>IF(AND(P2_y!DY197&gt;=P2_y_TRUE!$J$1,P2_y!DY197&lt;=P2_y_TRUE!$K$1),1,0)</f>
        <v>0</v>
      </c>
      <c r="DZ197">
        <f>IF(AND(P2_y!DZ197&gt;=P2_y_TRUE!$J$1,P2_y!DZ197&lt;=P2_y_TRUE!$K$1),1,0)</f>
        <v>0</v>
      </c>
      <c r="EA197">
        <f>IF(AND(P2_y!EA197&gt;=P2_y_TRUE!$J$1,P2_y!EA197&lt;=P2_y_TRUE!$K$1),1,0)</f>
        <v>0</v>
      </c>
      <c r="EB197">
        <f>IF(AND(P2_y!EB197&gt;=P2_y_TRUE!$J$1,P2_y!EB197&lt;=P2_y_TRUE!$K$1),1,0)</f>
        <v>0</v>
      </c>
      <c r="EC197">
        <f>IF(AND(P2_y!EC197&gt;=P2_y_TRUE!$J$1,P2_y!EC197&lt;=P2_y_TRUE!$K$1),1,0)</f>
        <v>0</v>
      </c>
      <c r="ED197">
        <f>IF(AND(P2_y!ED197&gt;=P2_y_TRUE!$J$1,P2_y!ED197&lt;=P2_y_TRUE!$K$1),1,0)</f>
        <v>0</v>
      </c>
      <c r="EE197">
        <f>IF(AND(P2_y!EE197&gt;=P2_y_TRUE!$J$1,P2_y!EE197&lt;=P2_y_TRUE!$K$1),1,0)</f>
        <v>0</v>
      </c>
      <c r="EF197">
        <f>IF(AND(P2_y!EF197&gt;=P2_y_TRUE!$J$1,P2_y!EF197&lt;=P2_y_TRUE!$K$1),1,0)</f>
        <v>0</v>
      </c>
      <c r="EG197">
        <f>IF(AND(P2_y!EG197&gt;=P2_y_TRUE!$J$1,P2_y!EG197&lt;=P2_y_TRUE!$K$1),1,0)</f>
        <v>0</v>
      </c>
      <c r="EH197">
        <f>IF(AND(P2_y!EH197&gt;=P2_y_TRUE!$J$1,P2_y!EH197&lt;=P2_y_TRUE!$K$1),1,0)</f>
        <v>0</v>
      </c>
      <c r="EI197">
        <f>IF(AND(P2_y!EI197&gt;=P2_y_TRUE!$J$1,P2_y!EI197&lt;=P2_y_TRUE!$K$1),1,0)</f>
        <v>0</v>
      </c>
      <c r="EJ197">
        <f>IF(AND(P2_y!EJ197&gt;=P2_y_TRUE!$J$1,P2_y!EJ197&lt;=P2_y_TRUE!$K$1),1,0)</f>
        <v>0</v>
      </c>
      <c r="EK197">
        <f>IF(AND(P2_y!EK197&gt;=P2_y_TRUE!$J$1,P2_y!EK197&lt;=P2_y_TRUE!$K$1),1,0)</f>
        <v>0</v>
      </c>
      <c r="EL197">
        <f>IF(AND(P2_y!EL197&gt;=P2_y_TRUE!$J$1,P2_y!EL197&lt;=P2_y_TRUE!$K$1),1,0)</f>
        <v>0</v>
      </c>
      <c r="EM197">
        <f>IF(AND(P2_y!EM197&gt;=P2_y_TRUE!$J$1,P2_y!EM197&lt;=P2_y_TRUE!$K$1),1,0)</f>
        <v>0</v>
      </c>
      <c r="EN197">
        <f>IF(AND(P2_y!EN197&gt;=P2_y_TRUE!$J$1,P2_y!EN197&lt;=P2_y_TRUE!$K$1),1,0)</f>
        <v>0</v>
      </c>
      <c r="EO197">
        <f>IF(AND(P2_y!EO197&gt;=P2_y_TRUE!$J$1,P2_y!EO197&lt;=P2_y_TRUE!$K$1),1,0)</f>
        <v>0</v>
      </c>
      <c r="EP197">
        <f>IF(AND(P2_y!EP197&gt;=P2_y_TRUE!$J$1,P2_y!EP197&lt;=P2_y_TRUE!$K$1),1,0)</f>
        <v>0</v>
      </c>
      <c r="EQ197">
        <f>IF(AND(P2_y!EQ197&gt;=P2_y_TRUE!$J$1,P2_y!EQ197&lt;=P2_y_TRUE!$K$1),1,0)</f>
        <v>0</v>
      </c>
      <c r="ER197">
        <f>IF(AND(P2_y!ER197&gt;=P2_y_TRUE!$J$1,P2_y!ER197&lt;=P2_y_TRUE!$K$1),1,0)</f>
        <v>0</v>
      </c>
      <c r="ES197">
        <f>IF(AND(P2_y!ES197&gt;=P2_y_TRUE!$J$1,P2_y!ES197&lt;=P2_y_TRUE!$K$1),1,0)</f>
        <v>0</v>
      </c>
      <c r="ET197">
        <f>IF(AND(P2_y!ET197&gt;=P2_y_TRUE!$J$1,P2_y!ET197&lt;=P2_y_TRUE!$K$1),1,0)</f>
        <v>0</v>
      </c>
      <c r="EU197">
        <f>IF(AND(P2_y!EU197&gt;=P2_y_TRUE!$J$1,P2_y!EU197&lt;=P2_y_TRUE!$K$1),1,0)</f>
        <v>0</v>
      </c>
      <c r="EV197">
        <f>IF(AND(P2_y!EV197&gt;=P2_y_TRUE!$J$1,P2_y!EV197&lt;=P2_y_TRUE!$K$1),1,0)</f>
        <v>0</v>
      </c>
      <c r="EW197">
        <f>IF(AND(P2_y!EW197&gt;=P2_y_TRUE!$J$1,P2_y!EW197&lt;=P2_y_TRUE!$K$1),1,0)</f>
        <v>0</v>
      </c>
      <c r="EX197">
        <f>IF(AND(P2_y!EX197&gt;=P2_y_TRUE!$J$1,P2_y!EX197&lt;=P2_y_TRUE!$K$1),1,0)</f>
        <v>0</v>
      </c>
      <c r="EY197">
        <f>IF(AND(P2_y!EY197&gt;=P2_y_TRUE!$J$1,P2_y!EY197&lt;=P2_y_TRUE!$K$1),1,0)</f>
        <v>0</v>
      </c>
      <c r="EZ197">
        <f>IF(AND(P2_y!EZ197&gt;=P2_y_TRUE!$J$1,P2_y!EZ197&lt;=P2_y_TRUE!$K$1),1,0)</f>
        <v>0</v>
      </c>
      <c r="FA197">
        <f>IF(AND(P2_y!FA197&gt;=P2_y_TRUE!$J$1,P2_y!FA197&lt;=P2_y_TRUE!$K$1),1,0)</f>
        <v>0</v>
      </c>
      <c r="FB197">
        <f>IF(AND(P2_y!FB197&gt;=P2_y_TRUE!$J$1,P2_y!FB197&lt;=P2_y_TRUE!$K$1),1,0)</f>
        <v>0</v>
      </c>
      <c r="FC197">
        <f>IF(AND(P2_y!FC197&gt;=P2_y_TRUE!$J$1,P2_y!FC197&lt;=P2_y_TRUE!$K$1),1,0)</f>
        <v>0</v>
      </c>
      <c r="FD197">
        <f>IF(AND(P2_y!FD197&gt;=P2_y_TRUE!$J$1,P2_y!FD197&lt;=P2_y_TRUE!$K$1),1,0)</f>
        <v>0</v>
      </c>
      <c r="FE197">
        <f>IF(AND(P2_y!FE197&gt;=P2_y_TRUE!$J$1,P2_y!FE197&lt;=P2_y_TRUE!$K$1),1,0)</f>
        <v>0</v>
      </c>
      <c r="FF197">
        <f>IF(AND(P2_y!FF197&gt;=P2_y_TRUE!$J$1,P2_y!FF197&lt;=P2_y_TRUE!$K$1),1,0)</f>
        <v>0</v>
      </c>
      <c r="FG197">
        <f>IF(AND(P2_y!FG197&gt;=P2_y_TRUE!$J$1,P2_y!FG197&lt;=P2_y_TRUE!$K$1),1,0)</f>
        <v>0</v>
      </c>
      <c r="FH197">
        <f>IF(AND(P2_y!FH197&gt;=P2_y_TRUE!$J$1,P2_y!FH197&lt;=P2_y_TRUE!$K$1),1,0)</f>
        <v>0</v>
      </c>
      <c r="FI197">
        <f>IF(AND(P2_y!FI197&gt;=P2_y_TRUE!$J$1,P2_y!FI197&lt;=P2_y_TRUE!$K$1),1,0)</f>
        <v>0</v>
      </c>
      <c r="FJ197">
        <f>IF(AND(P2_y!FJ197&gt;=P2_y_TRUE!$J$1,P2_y!FJ197&lt;=P2_y_TRUE!$K$1),1,0)</f>
        <v>0</v>
      </c>
      <c r="FK197">
        <f>IF(AND(P2_y!FK197&gt;=P2_y_TRUE!$J$1,P2_y!FK197&lt;=P2_y_TRUE!$K$1),1,0)</f>
        <v>0</v>
      </c>
      <c r="FL197">
        <f>IF(AND(P2_y!FL197&gt;=P2_y_TRUE!$J$1,P2_y!FL197&lt;=P2_y_TRUE!$K$1),1,0)</f>
        <v>0</v>
      </c>
      <c r="FM197">
        <f>IF(AND(P2_y!FM197&gt;=P2_y_TRUE!$J$1,P2_y!FM197&lt;=P2_y_TRUE!$K$1),1,0)</f>
        <v>0</v>
      </c>
      <c r="FN197">
        <f>IF(AND(P2_y!FN197&gt;=P2_y_TRUE!$J$1,P2_y!FN197&lt;=P2_y_TRUE!$K$1),1,0)</f>
        <v>0</v>
      </c>
      <c r="FO197">
        <f>IF(AND(P2_y!FO197&gt;=P2_y_TRUE!$J$1,P2_y!FO197&lt;=P2_y_TRUE!$K$1),1,0)</f>
        <v>0</v>
      </c>
      <c r="FP197">
        <f>IF(AND(P2_y!FP197&gt;=P2_y_TRUE!$J$1,P2_y!FP197&lt;=P2_y_TRUE!$K$1),1,0)</f>
        <v>0</v>
      </c>
      <c r="FQ197">
        <f>IF(AND(P2_y!FQ197&gt;=P2_y_TRUE!$J$1,P2_y!FQ197&lt;=P2_y_TRUE!$K$1),1,0)</f>
        <v>0</v>
      </c>
      <c r="FR197">
        <f>IF(AND(P2_y!FR197&gt;=P2_y_TRUE!$J$1,P2_y!FR197&lt;=P2_y_TRUE!$K$1),1,0)</f>
        <v>0</v>
      </c>
      <c r="FS197">
        <f>IF(AND(P2_y!FS197&gt;=P2_y_TRUE!$J$1,P2_y!FS197&lt;=P2_y_TRUE!$K$1),1,0)</f>
        <v>0</v>
      </c>
      <c r="FT197">
        <f>IF(AND(P2_y!FT197&gt;=P2_y_TRUE!$J$1,P2_y!FT197&lt;=P2_y_TRUE!$K$1),1,0)</f>
        <v>0</v>
      </c>
      <c r="FU197">
        <f>IF(AND(P2_y!FU197&gt;=P2_y_TRUE!$J$1,P2_y!FU197&lt;=P2_y_TRUE!$K$1),1,0)</f>
        <v>0</v>
      </c>
      <c r="FV197">
        <f>IF(AND(P2_y!FV197&gt;=P2_y_TRUE!$J$1,P2_y!FV197&lt;=P2_y_TRUE!$K$1),1,0)</f>
        <v>0</v>
      </c>
      <c r="FW197">
        <f>IF(AND(P2_y!FW197&gt;=P2_y_TRUE!$J$1,P2_y!FW197&lt;=P2_y_TRUE!$K$1),1,0)</f>
        <v>0</v>
      </c>
      <c r="FX197">
        <f>IF(AND(P2_y!FX197&gt;=P2_y_TRUE!$J$1,P2_y!FX197&lt;=P2_y_TRUE!$K$1),1,0)</f>
        <v>0</v>
      </c>
      <c r="FY197">
        <f>IF(AND(P2_y!FY197&gt;=P2_y_TRUE!$J$1,P2_y!FY197&lt;=P2_y_TRUE!$K$1),1,0)</f>
        <v>0</v>
      </c>
      <c r="FZ197">
        <f>IF(AND(P2_y!FZ197&gt;=P2_y_TRUE!$J$1,P2_y!FZ197&lt;=P2_y_TRUE!$K$1),1,0)</f>
        <v>0</v>
      </c>
      <c r="GA197">
        <f>IF(AND(P2_y!GA197&gt;=P2_y_TRUE!$J$1,P2_y!GA197&lt;=P2_y_TRUE!$K$1),1,0)</f>
        <v>0</v>
      </c>
      <c r="GB197">
        <f>IF(AND(P2_y!GB197&gt;=P2_y_TRUE!$J$1,P2_y!GB197&lt;=P2_y_TRUE!$K$1),1,0)</f>
        <v>0</v>
      </c>
      <c r="GC197">
        <f>IF(AND(P2_y!GC197&gt;=P2_y_TRUE!$J$1,P2_y!GC197&lt;=P2_y_TRUE!$K$1),1,0)</f>
        <v>0</v>
      </c>
      <c r="GD197">
        <f>IF(AND(P2_y!GD197&gt;=P2_y_TRUE!$J$1,P2_y!GD197&lt;=P2_y_TRUE!$K$1),1,0)</f>
        <v>0</v>
      </c>
      <c r="GE197">
        <f>IF(AND(P2_y!GE197&gt;=P2_y_TRUE!$J$1,P2_y!GE197&lt;=P2_y_TRUE!$K$1),1,0)</f>
        <v>0</v>
      </c>
      <c r="GF197">
        <f>IF(AND(P2_y!GF197&gt;=P2_y_TRUE!$J$1,P2_y!GF197&lt;=P2_y_TRUE!$K$1),1,0)</f>
        <v>0</v>
      </c>
      <c r="GG197">
        <f>IF(AND(P2_y!GG197&gt;=P2_y_TRUE!$J$1,P2_y!GG197&lt;=P2_y_TRUE!$K$1),1,0)</f>
        <v>0</v>
      </c>
      <c r="GH197">
        <f>IF(AND(P2_y!GH197&gt;=P2_y_TRUE!$J$1,P2_y!GH197&lt;=P2_y_TRUE!$K$1),1,0)</f>
        <v>0</v>
      </c>
      <c r="GI197">
        <f>IF(AND(P2_y!GI197&gt;=P2_y_TRUE!$J$1,P2_y!GI197&lt;=P2_y_TRUE!$K$1),1,0)</f>
        <v>0</v>
      </c>
      <c r="GJ197">
        <f>IF(AND(P2_y!GJ197&gt;=P2_y_TRUE!$J$1,P2_y!GJ197&lt;=P2_y_TRUE!$K$1),1,0)</f>
        <v>0</v>
      </c>
      <c r="GK197">
        <f>IF(AND(P2_y!GK197&gt;=P2_y_TRUE!$J$1,P2_y!GK197&lt;=P2_y_TRUE!$K$1),1,0)</f>
        <v>0</v>
      </c>
      <c r="GL197">
        <f>IF(AND(P2_y!GL197&gt;=P2_y_TRUE!$J$1,P2_y!GL197&lt;=P2_y_TRUE!$K$1),1,0)</f>
        <v>0</v>
      </c>
      <c r="GM197">
        <f>IF(AND(P2_y!GM197&gt;=P2_y_TRUE!$J$1,P2_y!GM197&lt;=P2_y_TRUE!$K$1),1,0)</f>
        <v>0</v>
      </c>
      <c r="GN197">
        <f>IF(AND(P2_y!GN197&gt;=P2_y_TRUE!$J$1,P2_y!GN197&lt;=P2_y_TRUE!$K$1),1,0)</f>
        <v>0</v>
      </c>
      <c r="GO197">
        <f>IF(AND(P2_y!GO197&gt;=P2_y_TRUE!$J$1,P2_y!GO197&lt;=P2_y_TRUE!$K$1),1,0)</f>
        <v>0</v>
      </c>
      <c r="GP197">
        <f>IF(AND(P2_y!GP197&gt;=P2_y_TRUE!$J$1,P2_y!GP197&lt;=P2_y_TRUE!$K$1),1,0)</f>
        <v>0</v>
      </c>
      <c r="GQ197">
        <f>IF(AND(P2_y!GQ197&gt;=P2_y_TRUE!$J$1,P2_y!GQ197&lt;=P2_y_TRUE!$K$1),1,0)</f>
        <v>0</v>
      </c>
      <c r="GR197">
        <f>IF(AND(P2_y!GR197&gt;=P2_y_TRUE!$J$1,P2_y!GR197&lt;=P2_y_TRUE!$K$1),1,0)</f>
        <v>0</v>
      </c>
      <c r="GS197">
        <f>IF(AND(P2_y!GS197&gt;=P2_y_TRUE!$J$1,P2_y!GS197&lt;=P2_y_TRUE!$K$1),1,0)</f>
        <v>0</v>
      </c>
      <c r="GT197">
        <f>IF(AND(P2_y!GT197&gt;=P2_y_TRUE!$J$1,P2_y!GT197&lt;=P2_y_TRUE!$K$1),1,0)</f>
        <v>0</v>
      </c>
      <c r="GU197">
        <f>IF(AND(P2_y!GU197&gt;=P2_y_TRUE!$J$1,P2_y!GU197&lt;=P2_y_TRUE!$K$1),1,0)</f>
        <v>0</v>
      </c>
      <c r="GV197">
        <f>IF(AND(P2_y!GV197&gt;=P2_y_TRUE!$J$1,P2_y!GV197&lt;=P2_y_TRUE!$K$1),1,0)</f>
        <v>0</v>
      </c>
      <c r="GW197">
        <f>IF(AND(P2_y!GW197&gt;=P2_y_TRUE!$J$1,P2_y!GW197&lt;=P2_y_TRUE!$K$1),1,0)</f>
        <v>0</v>
      </c>
      <c r="GX197">
        <f>IF(AND(P2_y!GX197&gt;=P2_y_TRUE!$J$1,P2_y!GX197&lt;=P2_y_TRUE!$K$1),1,0)</f>
        <v>0</v>
      </c>
      <c r="GY197">
        <f>IF(AND(P2_y!GY197&gt;=P2_y_TRUE!$J$1,P2_y!GY197&lt;=P2_y_TRUE!$K$1),1,0)</f>
        <v>0</v>
      </c>
      <c r="GZ197">
        <f>IF(AND(P2_y!GZ197&gt;=P2_y_TRUE!$J$1,P2_y!GZ197&lt;=P2_y_TRUE!$K$1),1,0)</f>
        <v>0</v>
      </c>
      <c r="HA197">
        <f>IF(AND(P2_y!HA197&gt;=P2_y_TRUE!$J$1,P2_y!HA197&lt;=P2_y_TRUE!$K$1),1,0)</f>
        <v>0</v>
      </c>
      <c r="HB197">
        <f>IF(AND(P2_y!HB197&gt;=P2_y_TRUE!$J$1,P2_y!HB197&lt;=P2_y_TRUE!$K$1),1,0)</f>
        <v>0</v>
      </c>
      <c r="HC197">
        <f>IF(AND(P2_y!HC197&gt;=P2_y_TRUE!$J$1,P2_y!HC197&lt;=P2_y_TRUE!$K$1),1,0)</f>
        <v>0</v>
      </c>
      <c r="HD197">
        <f>IF(AND(P2_y!HD197&gt;=P2_y_TRUE!$J$1,P2_y!HD197&lt;=P2_y_TRUE!$K$1),1,0)</f>
        <v>0</v>
      </c>
      <c r="HE197">
        <f>IF(AND(P2_y!HE197&gt;=P2_y_TRUE!$J$1,P2_y!HE197&lt;=P2_y_TRUE!$K$1),1,0)</f>
        <v>0</v>
      </c>
      <c r="HF197">
        <f>IF(AND(P2_y!HF197&gt;=P2_y_TRUE!$J$1,P2_y!HF197&lt;=P2_y_TRUE!$K$1),1,0)</f>
        <v>0</v>
      </c>
      <c r="HG197">
        <f>IF(AND(P2_y!HG197&gt;=P2_y_TRUE!$J$1,P2_y!HG197&lt;=P2_y_TRUE!$K$1),1,0)</f>
        <v>0</v>
      </c>
      <c r="HH197">
        <f>IF(AND(P2_y!HH197&gt;=P2_y_TRUE!$J$1,P2_y!HH197&lt;=P2_y_TRUE!$K$1),1,0)</f>
        <v>0</v>
      </c>
      <c r="HI197">
        <f>IF(AND(P2_y!HI197&gt;=P2_y_TRUE!$J$1,P2_y!HI197&lt;=P2_y_TRUE!$K$1),1,0)</f>
        <v>0</v>
      </c>
      <c r="HJ197">
        <f>IF(AND(P2_y!HJ197&gt;=P2_y_TRUE!$J$1,P2_y!HJ197&lt;=P2_y_TRUE!$K$1),1,0)</f>
        <v>0</v>
      </c>
      <c r="HK197">
        <f>IF(AND(P2_y!HK197&gt;=P2_y_TRUE!$J$1,P2_y!HK197&lt;=P2_y_TRUE!$K$1),1,0)</f>
        <v>0</v>
      </c>
      <c r="HL197">
        <f>IF(AND(P2_y!HL197&gt;=P2_y_TRUE!$J$1,P2_y!HL197&lt;=P2_y_TRUE!$K$1),1,0)</f>
        <v>0</v>
      </c>
      <c r="HM197">
        <f>IF(AND(P2_y!HM197&gt;=P2_y_TRUE!$J$1,P2_y!HM197&lt;=P2_y_TRUE!$K$1),1,0)</f>
        <v>0</v>
      </c>
      <c r="HN197">
        <f>IF(AND(P2_y!HN197&gt;=P2_y_TRUE!$J$1,P2_y!HN197&lt;=P2_y_TRUE!$K$1),1,0)</f>
        <v>0</v>
      </c>
      <c r="HO197">
        <f>IF(AND(P2_y!HO197&gt;=P2_y_TRUE!$J$1,P2_y!HO197&lt;=P2_y_TRUE!$K$1),1,0)</f>
        <v>0</v>
      </c>
      <c r="HP197">
        <f>IF(AND(P2_y!HP197&gt;=P2_y_TRUE!$J$1,P2_y!HP197&lt;=P2_y_TRUE!$K$1),1,0)</f>
        <v>0</v>
      </c>
      <c r="HQ197">
        <f>IF(AND(P2_y!HQ197&gt;=P2_y_TRUE!$J$1,P2_y!HQ197&lt;=P2_y_TRUE!$K$1),1,0)</f>
        <v>0</v>
      </c>
      <c r="HR197">
        <f>IF(AND(P2_y!HR197&gt;=P2_y_TRUE!$J$1,P2_y!HR197&lt;=P2_y_TRUE!$K$1),1,0)</f>
        <v>0</v>
      </c>
      <c r="HS197">
        <f>IF(AND(P2_y!HS197&gt;=P2_y_TRUE!$J$1,P2_y!HS197&lt;=P2_y_TRUE!$K$1),1,0)</f>
        <v>0</v>
      </c>
      <c r="HT197">
        <f>IF(AND(P2_y!HT197&gt;=P2_y_TRUE!$J$1,P2_y!HT197&lt;=P2_y_TRUE!$K$1),1,0)</f>
        <v>0</v>
      </c>
      <c r="HU197">
        <f>IF(AND(P2_y!HU197&gt;=P2_y_TRUE!$J$1,P2_y!HU197&lt;=P2_y_TRUE!$K$1),1,0)</f>
        <v>0</v>
      </c>
      <c r="HV197">
        <f>IF(AND(P2_y!HV197&gt;=P2_y_TRUE!$J$1,P2_y!HV197&lt;=P2_y_TRUE!$K$1),1,0)</f>
        <v>0</v>
      </c>
      <c r="HW197">
        <f>IF(AND(P2_y!HW197&gt;=P2_y_TRUE!$J$1,P2_y!HW197&lt;=P2_y_TRUE!$K$1),1,0)</f>
        <v>0</v>
      </c>
      <c r="HX197">
        <f>IF(AND(P2_y!HX197&gt;=P2_y_TRUE!$J$1,P2_y!HX197&lt;=P2_y_TRUE!$K$1),1,0)</f>
        <v>0</v>
      </c>
      <c r="HY197">
        <f>IF(AND(P2_y!HY197&gt;=P2_y_TRUE!$J$1,P2_y!HY197&lt;=P2_y_TRUE!$K$1),1,0)</f>
        <v>0</v>
      </c>
      <c r="HZ197">
        <f>IF(AND(P2_y!HZ197&gt;=P2_y_TRUE!$J$1,P2_y!HZ197&lt;=P2_y_TRUE!$K$1),1,0)</f>
        <v>0</v>
      </c>
      <c r="IA197">
        <f>IF(AND(P2_y!IA197&gt;=P2_y_TRUE!$J$1,P2_y!IA197&lt;=P2_y_TRUE!$K$1),1,0)</f>
        <v>0</v>
      </c>
      <c r="IB197">
        <f>IF(AND(P2_y!IB197&gt;=P2_y_TRUE!$J$1,P2_y!IB197&lt;=P2_y_TRUE!$K$1),1,0)</f>
        <v>0</v>
      </c>
      <c r="IC197">
        <f>IF(AND(P2_y!IC197&gt;=P2_y_TRUE!$J$1,P2_y!IC197&lt;=P2_y_TRUE!$K$1),1,0)</f>
        <v>0</v>
      </c>
      <c r="ID197">
        <f>IF(AND(P2_y!ID197&gt;=P2_y_TRUE!$J$1,P2_y!ID197&lt;=P2_y_TRUE!$K$1),1,0)</f>
        <v>0</v>
      </c>
      <c r="IE197">
        <f>IF(AND(P2_y!IE197&gt;=P2_y_TRUE!$J$1,P2_y!IE197&lt;=P2_y_TRUE!$K$1),1,0)</f>
        <v>0</v>
      </c>
      <c r="IF197">
        <f>IF(AND(P2_y!IF197&gt;=P2_y_TRUE!$J$1,P2_y!IF197&lt;=P2_y_TRUE!$K$1),1,0)</f>
        <v>0</v>
      </c>
      <c r="IG197">
        <f>IF(AND(P2_y!IG197&gt;=P2_y_TRUE!$J$1,P2_y!IG197&lt;=P2_y_TRUE!$K$1),1,0)</f>
        <v>0</v>
      </c>
      <c r="IH197">
        <f>IF(AND(P2_y!IH197&gt;=P2_y_TRUE!$J$1,P2_y!IH197&lt;=P2_y_TRUE!$K$1),1,0)</f>
        <v>0</v>
      </c>
      <c r="II197">
        <f>IF(AND(P2_y!II197&gt;=P2_y_TRUE!$J$1,P2_y!II197&lt;=P2_y_TRUE!$K$1),1,0)</f>
        <v>0</v>
      </c>
      <c r="IJ197">
        <f>IF(AND(P2_y!IJ197&gt;=P2_y_TRUE!$J$1,P2_y!IJ197&lt;=P2_y_TRUE!$K$1),1,0)</f>
        <v>0</v>
      </c>
      <c r="IK197">
        <f>IF(AND(P2_y!IK197&gt;=P2_y_TRUE!$J$1,P2_y!IK197&lt;=P2_y_TRUE!$K$1),1,0)</f>
        <v>0</v>
      </c>
      <c r="IL197">
        <f>IF(AND(P2_y!IL197&gt;=P2_y_TRUE!$J$1,P2_y!IL197&lt;=P2_y_TRUE!$K$1),1,0)</f>
        <v>0</v>
      </c>
      <c r="IM197">
        <f>IF(AND(P2_y!IM197&gt;=P2_y_TRUE!$J$1,P2_y!IM197&lt;=P2_y_TRUE!$K$1),1,0)</f>
        <v>0</v>
      </c>
      <c r="IN197">
        <f>IF(AND(P2_y!IN197&gt;=P2_y_TRUE!$J$1,P2_y!IN197&lt;=P2_y_TRUE!$K$1),1,0)</f>
        <v>0</v>
      </c>
      <c r="IO197">
        <f>IF(AND(P2_y!IO197&gt;=P2_y_TRUE!$J$1,P2_y!IO197&lt;=P2_y_TRUE!$K$1),1,0)</f>
        <v>0</v>
      </c>
      <c r="IP197">
        <f>IF(AND(P2_y!IP197&gt;=P2_y_TRUE!$J$1,P2_y!IP197&lt;=P2_y_TRUE!$K$1),1,0)</f>
        <v>0</v>
      </c>
      <c r="IQ197">
        <f>IF(AND(P2_y!IQ197&gt;=P2_y_TRUE!$J$1,P2_y!IQ197&lt;=P2_y_TRUE!$K$1),1,0)</f>
        <v>0</v>
      </c>
      <c r="IR197">
        <f>IF(AND(P2_y!IR197&gt;=P2_y_TRUE!$J$1,P2_y!IR197&lt;=P2_y_TRUE!$K$1),1,0)</f>
        <v>0</v>
      </c>
      <c r="IS197">
        <f>IF(AND(P2_y!IS197&gt;=P2_y_TRUE!$J$1,P2_y!IS197&lt;=P2_y_TRUE!$K$1),1,0)</f>
        <v>0</v>
      </c>
      <c r="IT197">
        <f>IF(AND(P2_y!IT197&gt;=P2_y_TRUE!$J$1,P2_y!IT197&lt;=P2_y_TRUE!$K$1),1,0)</f>
        <v>0</v>
      </c>
      <c r="IU197">
        <f>IF(AND(P2_y!IU197&gt;=P2_y_TRUE!$J$1,P2_y!IU197&lt;=P2_y_TRUE!$K$1),1,0)</f>
        <v>0</v>
      </c>
      <c r="IV197">
        <f>IF(AND(P2_y!IV197&gt;=P2_y_TRUE!$J$1,P2_y!IV197&lt;=P2_y_TRUE!$K$1),1,0)</f>
        <v>0</v>
      </c>
      <c r="IW197">
        <f>IF(AND(P2_y!IW197&gt;=P2_y_TRUE!$J$1,P2_y!IW197&lt;=P2_y_TRUE!$K$1),1,0)</f>
        <v>0</v>
      </c>
      <c r="IX197">
        <f>IF(AND(P2_y!IX197&gt;=P2_y_TRUE!$J$1,P2_y!IX197&lt;=P2_y_TRUE!$K$1),1,0)</f>
        <v>0</v>
      </c>
      <c r="IY197">
        <f>IF(AND(P2_y!IY197&gt;=P2_y_TRUE!$J$1,P2_y!IY197&lt;=P2_y_TRUE!$K$1),1,0)</f>
        <v>0</v>
      </c>
      <c r="IZ197">
        <f>IF(AND(P2_y!IZ197&gt;=P2_y_TRUE!$J$1,P2_y!IZ197&lt;=P2_y_TRUE!$K$1),1,0)</f>
        <v>0</v>
      </c>
      <c r="JA197">
        <f>IF(AND(P2_y!JA197&gt;=P2_y_TRUE!$J$1,P2_y!JA197&lt;=P2_y_TRUE!$K$1),1,0)</f>
        <v>0</v>
      </c>
      <c r="JB197">
        <f>IF(AND(P2_y!JB197&gt;=P2_y_TRUE!$J$1,P2_y!JB197&lt;=P2_y_TRUE!$K$1),1,0)</f>
        <v>0</v>
      </c>
      <c r="JC197">
        <f>IF(AND(P2_y!JC197&gt;=P2_y_TRUE!$J$1,P2_y!JC197&lt;=P2_y_TRUE!$K$1),1,0)</f>
        <v>0</v>
      </c>
      <c r="JD197">
        <f>IF(AND(P2_y!JD197&gt;=P2_y_TRUE!$J$1,P2_y!JD197&lt;=P2_y_TRUE!$K$1),1,0)</f>
        <v>0</v>
      </c>
      <c r="JE197">
        <f>IF(AND(P2_y!JE197&gt;=P2_y_TRUE!$J$1,P2_y!JE197&lt;=P2_y_TRUE!$K$1),1,0)</f>
        <v>0</v>
      </c>
      <c r="JF197">
        <f>IF(AND(P2_y!JF197&gt;=P2_y_TRUE!$J$1,P2_y!JF197&lt;=P2_y_TRUE!$K$1),1,0)</f>
        <v>0</v>
      </c>
      <c r="JG197">
        <f>IF(AND(P2_y!JG197&gt;=P2_y_TRUE!$J$1,P2_y!JG197&lt;=P2_y_TRUE!$K$1),1,0)</f>
        <v>0</v>
      </c>
      <c r="JH197">
        <f>IF(AND(P2_y!JH197&gt;=P2_y_TRUE!$J$1,P2_y!JH197&lt;=P2_y_TRUE!$K$1),1,0)</f>
        <v>0</v>
      </c>
      <c r="JI197">
        <f>IF(AND(P2_y!JI197&gt;=P2_y_TRUE!$J$1,P2_y!JI197&lt;=P2_y_TRUE!$K$1),1,0)</f>
        <v>0</v>
      </c>
      <c r="JJ197">
        <f>IF(AND(P2_y!JJ197&gt;=P2_y_TRUE!$J$1,P2_y!JJ197&lt;=P2_y_TRUE!$K$1),1,0)</f>
        <v>0</v>
      </c>
      <c r="JK197">
        <f>IF(AND(P2_y!JK197&gt;=P2_y_TRUE!$J$1,P2_y!JK197&lt;=P2_y_TRUE!$K$1),1,0)</f>
        <v>0</v>
      </c>
      <c r="JL197">
        <f>IF(AND(P2_y!JL197&gt;=P2_y_TRUE!$J$1,P2_y!JL197&lt;=P2_y_TRUE!$K$1),1,0)</f>
        <v>0</v>
      </c>
      <c r="JM197">
        <f>IF(AND(P2_y!JM197&gt;=P2_y_TRUE!$J$1,P2_y!JM197&lt;=P2_y_TRUE!$K$1),1,0)</f>
        <v>0</v>
      </c>
      <c r="JN197">
        <f>IF(AND(P2_y!JN197&gt;=P2_y_TRUE!$J$1,P2_y!JN197&lt;=P2_y_TRUE!$K$1),1,0)</f>
        <v>0</v>
      </c>
      <c r="JO197">
        <f>IF(AND(P2_y!JO197&gt;=P2_y_TRUE!$J$1,P2_y!JO197&lt;=P2_y_TRUE!$K$1),1,0)</f>
        <v>0</v>
      </c>
      <c r="JP197">
        <f>IF(AND(P2_y!JP197&gt;=P2_y_TRUE!$J$1,P2_y!JP197&lt;=P2_y_TRUE!$K$1),1,0)</f>
        <v>0</v>
      </c>
      <c r="JQ197">
        <f>IF(AND(P2_y!JQ197&gt;=P2_y_TRUE!$J$1,P2_y!JQ197&lt;=P2_y_TRUE!$K$1),1,0)</f>
        <v>0</v>
      </c>
      <c r="JR197">
        <f>IF(AND(P2_y!JR197&gt;=P2_y_TRUE!$J$1,P2_y!JR197&lt;=P2_y_TRUE!$K$1),1,0)</f>
        <v>0</v>
      </c>
      <c r="JS197">
        <f>IF(AND(P2_y!JS197&gt;=P2_y_TRUE!$J$1,P2_y!JS197&lt;=P2_y_TRUE!$K$1),1,0)</f>
        <v>0</v>
      </c>
      <c r="JT197">
        <f>IF(AND(P2_y!JT197&gt;=P2_y_TRUE!$J$1,P2_y!JT197&lt;=P2_y_TRUE!$K$1),1,0)</f>
        <v>0</v>
      </c>
      <c r="JU197">
        <f>IF(AND(P2_y!JU197&gt;=P2_y_TRUE!$J$1,P2_y!JU197&lt;=P2_y_TRUE!$K$1),1,0)</f>
        <v>0</v>
      </c>
      <c r="JV197">
        <f>IF(AND(P2_y!JV197&gt;=P2_y_TRUE!$J$1,P2_y!JV197&lt;=P2_y_TRUE!$K$1),1,0)</f>
        <v>0</v>
      </c>
      <c r="JW197">
        <f>IF(AND(P2_y!JW197&gt;=P2_y_TRUE!$J$1,P2_y!JW197&lt;=P2_y_TRUE!$K$1),1,0)</f>
        <v>0</v>
      </c>
      <c r="JX197">
        <f>IF(AND(P2_y!JX197&gt;=P2_y_TRUE!$J$1,P2_y!JX197&lt;=P2_y_TRUE!$K$1),1,0)</f>
        <v>0</v>
      </c>
      <c r="JY197">
        <f>IF(AND(P2_y!JY197&gt;=P2_y_TRUE!$J$1,P2_y!JY197&lt;=P2_y_TRUE!$K$1),1,0)</f>
        <v>0</v>
      </c>
      <c r="JZ197">
        <f>IF(AND(P2_y!JZ197&gt;=P2_y_TRUE!$J$1,P2_y!JZ197&lt;=P2_y_TRUE!$K$1),1,0)</f>
        <v>0</v>
      </c>
      <c r="KA197">
        <f>IF(AND(P2_y!KA197&gt;=P2_y_TRUE!$J$1,P2_y!KA197&lt;=P2_y_TRUE!$K$1),1,0)</f>
        <v>0</v>
      </c>
      <c r="KB197">
        <f>IF(AND(P2_y!KB197&gt;=P2_y_TRUE!$J$1,P2_y!KB197&lt;=P2_y_TRUE!$K$1),1,0)</f>
        <v>0</v>
      </c>
      <c r="KC197">
        <f>IF(AND(P2_y!KC197&gt;=P2_y_TRUE!$J$1,P2_y!KC197&lt;=P2_y_TRUE!$K$1),1,0)</f>
        <v>0</v>
      </c>
      <c r="KD197">
        <f>IF(AND(P2_y!KD197&gt;=P2_y_TRUE!$J$1,P2_y!KD197&lt;=P2_y_TRUE!$K$1),1,0)</f>
        <v>0</v>
      </c>
      <c r="KE197">
        <f>IF(AND(P2_y!KE197&gt;=P2_y_TRUE!$J$1,P2_y!KE197&lt;=P2_y_TRUE!$K$1),1,0)</f>
        <v>0</v>
      </c>
      <c r="KF197">
        <f>IF(AND(P2_y!KF197&gt;=P2_y_TRUE!$J$1,P2_y!KF197&lt;=P2_y_TRUE!$K$1),1,0)</f>
        <v>0</v>
      </c>
      <c r="KG197">
        <f>IF(AND(P2_y!KG197&gt;=P2_y_TRUE!$J$1,P2_y!KG197&lt;=P2_y_TRUE!$K$1),1,0)</f>
        <v>0</v>
      </c>
      <c r="KH197">
        <f>IF(AND(P2_y!KH197&gt;=P2_y_TRUE!$J$1,P2_y!KH197&lt;=P2_y_TRUE!$K$1),1,0)</f>
        <v>0</v>
      </c>
      <c r="KI197">
        <f>IF(AND(P2_y!KI197&gt;=P2_y_TRUE!$J$1,P2_y!KI197&lt;=P2_y_TRUE!$K$1),1,0)</f>
        <v>0</v>
      </c>
      <c r="KJ197">
        <f>IF(AND(P2_y!KJ197&gt;=P2_y_TRUE!$J$1,P2_y!KJ197&lt;=P2_y_TRUE!$K$1),1,0)</f>
        <v>0</v>
      </c>
      <c r="KK197">
        <f>IF(AND(P2_y!KK197&gt;=P2_y_TRUE!$J$1,P2_y!KK197&lt;=P2_y_TRUE!$K$1),1,0)</f>
        <v>0</v>
      </c>
      <c r="KL197">
        <f>IF(AND(P2_y!KL197&gt;=P2_y_TRUE!$J$1,P2_y!KL197&lt;=P2_y_TRUE!$K$1),1,0)</f>
        <v>0</v>
      </c>
      <c r="KM197">
        <f>IF(AND(P2_y!KM197&gt;=P2_y_TRUE!$J$1,P2_y!KM197&lt;=P2_y_TRUE!$K$1),1,0)</f>
        <v>0</v>
      </c>
      <c r="KN197">
        <f>IF(AND(P2_y!KN197&gt;=P2_y_TRUE!$J$1,P2_y!KN197&lt;=P2_y_TRUE!$K$1),1,0)</f>
        <v>0</v>
      </c>
      <c r="KO197">
        <f>IF(AND(P2_y!KO197&gt;=P2_y_TRUE!$J$1,P2_y!KO197&lt;=P2_y_TRUE!$K$1),1,0)</f>
        <v>0</v>
      </c>
      <c r="KP197">
        <f>IF(AND(P2_y!KP197&gt;=P2_y_TRUE!$J$1,P2_y!KP197&lt;=P2_y_TRUE!$K$1),1,0)</f>
        <v>0</v>
      </c>
      <c r="KQ197">
        <f>IF(AND(P2_y!KQ197&gt;=P2_y_TRUE!$J$1,P2_y!KQ197&lt;=P2_y_TRUE!$K$1),1,0)</f>
        <v>0</v>
      </c>
      <c r="KR197">
        <f>IF(AND(P2_y!KR197&gt;=P2_y_TRUE!$J$1,P2_y!KR197&lt;=P2_y_TRUE!$K$1),1,0)</f>
        <v>0</v>
      </c>
      <c r="KS197">
        <f>IF(AND(P2_y!KS197&gt;=P2_y_TRUE!$J$1,P2_y!KS197&lt;=P2_y_TRUE!$K$1),1,0)</f>
        <v>0</v>
      </c>
      <c r="KT197">
        <f>IF(AND(P2_y!KT197&gt;=P2_y_TRUE!$J$1,P2_y!KT197&lt;=P2_y_TRUE!$K$1),1,0)</f>
        <v>0</v>
      </c>
      <c r="KU197">
        <f>IF(AND(P2_y!KU197&gt;=P2_y_TRUE!$J$1,P2_y!KU197&lt;=P2_y_TRUE!$K$1),1,0)</f>
        <v>0</v>
      </c>
      <c r="KV197">
        <f>IF(AND(P2_y!KV197&gt;=P2_y_TRUE!$J$1,P2_y!KV197&lt;=P2_y_TRUE!$K$1),1,0)</f>
        <v>0</v>
      </c>
      <c r="KW197">
        <f>IF(AND(P2_y!KW197&gt;=P2_y_TRUE!$J$1,P2_y!KW197&lt;=P2_y_TRUE!$K$1),1,0)</f>
        <v>0</v>
      </c>
    </row>
    <row r="198" spans="1:309" x14ac:dyDescent="0.25">
      <c r="A198">
        <v>41</v>
      </c>
      <c r="D198">
        <f>IF(AND(P2_y!D198&gt;=P2_y_TRUE!$J$1,P2_y!D198&lt;=P2_y_TRUE!$K$1),1,0)</f>
        <v>0</v>
      </c>
      <c r="E198">
        <f>IF(AND(P2_y!E198&gt;=P2_y_TRUE!$J$1,P2_y!E198&lt;=P2_y_TRUE!$K$1),1,0)</f>
        <v>0</v>
      </c>
      <c r="F198">
        <f>IF(AND(P2_y!F198&gt;=P2_y_TRUE!$J$1,P2_y!F198&lt;=P2_y_TRUE!$K$1),1,0)</f>
        <v>0</v>
      </c>
      <c r="G198">
        <f>IF(AND(P2_y!G198&gt;=P2_y_TRUE!$J$1,P2_y!G198&lt;=P2_y_TRUE!$K$1),1,0)</f>
        <v>0</v>
      </c>
      <c r="H198">
        <f>IF(AND(P2_y!H198&gt;=P2_y_TRUE!$J$1,P2_y!H198&lt;=P2_y_TRUE!$K$1),1,0)</f>
        <v>0</v>
      </c>
      <c r="I198">
        <f>IF(AND(P2_y!I198&gt;=P2_y_TRUE!$J$1,P2_y!I198&lt;=P2_y_TRUE!$K$1),1,0)</f>
        <v>0</v>
      </c>
      <c r="J198">
        <f>IF(AND(P2_y!J198&gt;=P2_y_TRUE!$J$1,P2_y!J198&lt;=P2_y_TRUE!$K$1),1,0)</f>
        <v>0</v>
      </c>
      <c r="K198">
        <f>IF(AND(P2_y!K198&gt;=P2_y_TRUE!$J$1,P2_y!K198&lt;=P2_y_TRUE!$K$1),1,0)</f>
        <v>0</v>
      </c>
      <c r="L198">
        <f>IF(AND(P2_y!L198&gt;=P2_y_TRUE!$J$1,P2_y!L198&lt;=P2_y_TRUE!$K$1),1,0)</f>
        <v>0</v>
      </c>
      <c r="M198">
        <f>IF(AND(P2_y!M198&gt;=P2_y_TRUE!$J$1,P2_y!M198&lt;=P2_y_TRUE!$K$1),1,0)</f>
        <v>0</v>
      </c>
      <c r="N198">
        <f>IF(AND(P2_y!N198&gt;=P2_y_TRUE!$J$1,P2_y!N198&lt;=P2_y_TRUE!$K$1),1,0)</f>
        <v>0</v>
      </c>
      <c r="O198">
        <f>IF(AND(P2_y!O198&gt;=P2_y_TRUE!$J$1,P2_y!O198&lt;=P2_y_TRUE!$K$1),1,0)</f>
        <v>0</v>
      </c>
      <c r="P198">
        <f>IF(AND(P2_y!P198&gt;=P2_y_TRUE!$J$1,P2_y!P198&lt;=P2_y_TRUE!$K$1),1,0)</f>
        <v>0</v>
      </c>
      <c r="Q198">
        <f>IF(AND(P2_y!Q198&gt;=P2_y_TRUE!$J$1,P2_y!Q198&lt;=P2_y_TRUE!$K$1),1,0)</f>
        <v>0</v>
      </c>
      <c r="R198">
        <f>IF(AND(P2_y!R198&gt;=P2_y_TRUE!$J$1,P2_y!R198&lt;=P2_y_TRUE!$K$1),1,0)</f>
        <v>0</v>
      </c>
      <c r="S198">
        <f>IF(AND(P2_y!S198&gt;=P2_y_TRUE!$J$1,P2_y!S198&lt;=P2_y_TRUE!$K$1),1,0)</f>
        <v>0</v>
      </c>
      <c r="T198">
        <f>IF(AND(P2_y!T198&gt;=P2_y_TRUE!$J$1,P2_y!T198&lt;=P2_y_TRUE!$K$1),1,0)</f>
        <v>0</v>
      </c>
      <c r="U198">
        <f>IF(AND(P2_y!U198&gt;=P2_y_TRUE!$J$1,P2_y!U198&lt;=P2_y_TRUE!$K$1),1,0)</f>
        <v>0</v>
      </c>
      <c r="V198">
        <f>IF(AND(P2_y!V198&gt;=P2_y_TRUE!$J$1,P2_y!V198&lt;=P2_y_TRUE!$K$1),1,0)</f>
        <v>0</v>
      </c>
      <c r="W198">
        <f>IF(AND(P2_y!W198&gt;=P2_y_TRUE!$J$1,P2_y!W198&lt;=P2_y_TRUE!$K$1),1,0)</f>
        <v>0</v>
      </c>
      <c r="X198">
        <f>IF(AND(P2_y!X198&gt;=P2_y_TRUE!$J$1,P2_y!X198&lt;=P2_y_TRUE!$K$1),1,0)</f>
        <v>0</v>
      </c>
      <c r="Y198">
        <f>IF(AND(P2_y!Y198&gt;=P2_y_TRUE!$J$1,P2_y!Y198&lt;=P2_y_TRUE!$K$1),1,0)</f>
        <v>0</v>
      </c>
      <c r="Z198">
        <f>IF(AND(P2_y!Z198&gt;=P2_y_TRUE!$J$1,P2_y!Z198&lt;=P2_y_TRUE!$K$1),1,0)</f>
        <v>0</v>
      </c>
      <c r="AA198">
        <f>IF(AND(P2_y!AA198&gt;=P2_y_TRUE!$J$1,P2_y!AA198&lt;=P2_y_TRUE!$K$1),1,0)</f>
        <v>0</v>
      </c>
      <c r="AB198">
        <f>IF(AND(P2_y!AB198&gt;=P2_y_TRUE!$J$1,P2_y!AB198&lt;=P2_y_TRUE!$K$1),1,0)</f>
        <v>0</v>
      </c>
      <c r="AC198">
        <f>IF(AND(P2_y!AC198&gt;=P2_y_TRUE!$J$1,P2_y!AC198&lt;=P2_y_TRUE!$K$1),1,0)</f>
        <v>0</v>
      </c>
      <c r="AD198">
        <f>IF(AND(P2_y!AD198&gt;=P2_y_TRUE!$J$1,P2_y!AD198&lt;=P2_y_TRUE!$K$1),1,0)</f>
        <v>0</v>
      </c>
      <c r="AE198">
        <f>IF(AND(P2_y!AE198&gt;=P2_y_TRUE!$J$1,P2_y!AE198&lt;=P2_y_TRUE!$K$1),1,0)</f>
        <v>0</v>
      </c>
      <c r="AF198">
        <f>IF(AND(P2_y!AF198&gt;=P2_y_TRUE!$J$1,P2_y!AF198&lt;=P2_y_TRUE!$K$1),1,0)</f>
        <v>0</v>
      </c>
      <c r="AG198">
        <f>IF(AND(P2_y!AG198&gt;=P2_y_TRUE!$J$1,P2_y!AG198&lt;=P2_y_TRUE!$K$1),1,0)</f>
        <v>0</v>
      </c>
      <c r="AH198">
        <f>IF(AND(P2_y!AH198&gt;=P2_y_TRUE!$J$1,P2_y!AH198&lt;=P2_y_TRUE!$K$1),1,0)</f>
        <v>0</v>
      </c>
      <c r="AI198">
        <f>IF(AND(P2_y!AI198&gt;=P2_y_TRUE!$J$1,P2_y!AI198&lt;=P2_y_TRUE!$K$1),1,0)</f>
        <v>0</v>
      </c>
      <c r="AJ198">
        <f>IF(AND(P2_y!AJ198&gt;=P2_y_TRUE!$J$1,P2_y!AJ198&lt;=P2_y_TRUE!$K$1),1,0)</f>
        <v>0</v>
      </c>
      <c r="AK198">
        <f>IF(AND(P2_y!AK198&gt;=P2_y_TRUE!$J$1,P2_y!AK198&lt;=P2_y_TRUE!$K$1),1,0)</f>
        <v>0</v>
      </c>
      <c r="AL198">
        <f>IF(AND(P2_y!AL198&gt;=P2_y_TRUE!$J$1,P2_y!AL198&lt;=P2_y_TRUE!$K$1),1,0)</f>
        <v>0</v>
      </c>
      <c r="AM198">
        <f>IF(AND(P2_y!AM198&gt;=P2_y_TRUE!$J$1,P2_y!AM198&lt;=P2_y_TRUE!$K$1),1,0)</f>
        <v>0</v>
      </c>
      <c r="AN198">
        <f>IF(AND(P2_y!AN198&gt;=P2_y_TRUE!$J$1,P2_y!AN198&lt;=P2_y_TRUE!$K$1),1,0)</f>
        <v>0</v>
      </c>
      <c r="AO198">
        <f>IF(AND(P2_y!AO198&gt;=P2_y_TRUE!$J$1,P2_y!AO198&lt;=P2_y_TRUE!$K$1),1,0)</f>
        <v>0</v>
      </c>
      <c r="AP198">
        <f>IF(AND(P2_y!AP198&gt;=P2_y_TRUE!$J$1,P2_y!AP198&lt;=P2_y_TRUE!$K$1),1,0)</f>
        <v>0</v>
      </c>
      <c r="AQ198">
        <f>IF(AND(P2_y!AQ198&gt;=P2_y_TRUE!$J$1,P2_y!AQ198&lt;=P2_y_TRUE!$K$1),1,0)</f>
        <v>0</v>
      </c>
      <c r="AR198">
        <f>IF(AND(P2_y!AR198&gt;=P2_y_TRUE!$J$1,P2_y!AR198&lt;=P2_y_TRUE!$K$1),1,0)</f>
        <v>0</v>
      </c>
      <c r="AS198">
        <f>IF(AND(P2_y!AS198&gt;=P2_y_TRUE!$J$1,P2_y!AS198&lt;=P2_y_TRUE!$K$1),1,0)</f>
        <v>0</v>
      </c>
      <c r="AT198">
        <f>IF(AND(P2_y!AT198&gt;=P2_y_TRUE!$J$1,P2_y!AT198&lt;=P2_y_TRUE!$K$1),1,0)</f>
        <v>0</v>
      </c>
      <c r="AU198">
        <f>IF(AND(P2_y!AU198&gt;=P2_y_TRUE!$J$1,P2_y!AU198&lt;=P2_y_TRUE!$K$1),1,0)</f>
        <v>0</v>
      </c>
      <c r="AV198">
        <f>IF(AND(P2_y!AV198&gt;=P2_y_TRUE!$J$1,P2_y!AV198&lt;=P2_y_TRUE!$K$1),1,0)</f>
        <v>0</v>
      </c>
      <c r="AW198">
        <f>IF(AND(P2_y!AW198&gt;=P2_y_TRUE!$J$1,P2_y!AW198&lt;=P2_y_TRUE!$K$1),1,0)</f>
        <v>0</v>
      </c>
      <c r="AX198">
        <f>IF(AND(P2_y!AX198&gt;=P2_y_TRUE!$J$1,P2_y!AX198&lt;=P2_y_TRUE!$K$1),1,0)</f>
        <v>0</v>
      </c>
      <c r="AY198">
        <f>IF(AND(P2_y!AY198&gt;=P2_y_TRUE!$J$1,P2_y!AY198&lt;=P2_y_TRUE!$K$1),1,0)</f>
        <v>0</v>
      </c>
      <c r="AZ198">
        <f>IF(AND(P2_y!AZ198&gt;=P2_y_TRUE!$J$1,P2_y!AZ198&lt;=P2_y_TRUE!$K$1),1,0)</f>
        <v>0</v>
      </c>
      <c r="BA198">
        <f>IF(AND(P2_y!BA198&gt;=P2_y_TRUE!$J$1,P2_y!BA198&lt;=P2_y_TRUE!$K$1),1,0)</f>
        <v>0</v>
      </c>
      <c r="BB198">
        <f>IF(AND(P2_y!BB198&gt;=P2_y_TRUE!$J$1,P2_y!BB198&lt;=P2_y_TRUE!$K$1),1,0)</f>
        <v>0</v>
      </c>
      <c r="BC198">
        <f>IF(AND(P2_y!BC198&gt;=P2_y_TRUE!$J$1,P2_y!BC198&lt;=P2_y_TRUE!$K$1),1,0)</f>
        <v>0</v>
      </c>
      <c r="BD198">
        <f>IF(AND(P2_y!BD198&gt;=P2_y_TRUE!$J$1,P2_y!BD198&lt;=P2_y_TRUE!$K$1),1,0)</f>
        <v>0</v>
      </c>
      <c r="BE198">
        <f>IF(AND(P2_y!BE198&gt;=P2_y_TRUE!$J$1,P2_y!BE198&lt;=P2_y_TRUE!$K$1),1,0)</f>
        <v>0</v>
      </c>
      <c r="BF198">
        <f>IF(AND(P2_y!BF198&gt;=P2_y_TRUE!$J$1,P2_y!BF198&lt;=P2_y_TRUE!$K$1),1,0)</f>
        <v>0</v>
      </c>
      <c r="BG198">
        <f>IF(AND(P2_y!BG198&gt;=P2_y_TRUE!$J$1,P2_y!BG198&lt;=P2_y_TRUE!$K$1),1,0)</f>
        <v>0</v>
      </c>
      <c r="BH198">
        <f>IF(AND(P2_y!BH198&gt;=P2_y_TRUE!$J$1,P2_y!BH198&lt;=P2_y_TRUE!$K$1),1,0)</f>
        <v>0</v>
      </c>
      <c r="BI198">
        <f>IF(AND(P2_y!BI198&gt;=P2_y_TRUE!$J$1,P2_y!BI198&lt;=P2_y_TRUE!$K$1),1,0)</f>
        <v>0</v>
      </c>
      <c r="BJ198">
        <f>IF(AND(P2_y!BJ198&gt;=P2_y_TRUE!$J$1,P2_y!BJ198&lt;=P2_y_TRUE!$K$1),1,0)</f>
        <v>0</v>
      </c>
      <c r="BK198">
        <f>IF(AND(P2_y!BK198&gt;=P2_y_TRUE!$J$1,P2_y!BK198&lt;=P2_y_TRUE!$K$1),1,0)</f>
        <v>0</v>
      </c>
      <c r="BL198">
        <f>IF(AND(P2_y!BL198&gt;=P2_y_TRUE!$J$1,P2_y!BL198&lt;=P2_y_TRUE!$K$1),1,0)</f>
        <v>0</v>
      </c>
      <c r="BM198">
        <f>IF(AND(P2_y!BM198&gt;=P2_y_TRUE!$J$1,P2_y!BM198&lt;=P2_y_TRUE!$K$1),1,0)</f>
        <v>0</v>
      </c>
      <c r="BN198">
        <f>IF(AND(P2_y!BN198&gt;=P2_y_TRUE!$J$1,P2_y!BN198&lt;=P2_y_TRUE!$K$1),1,0)</f>
        <v>0</v>
      </c>
      <c r="BO198">
        <f>IF(AND(P2_y!BO198&gt;=P2_y_TRUE!$J$1,P2_y!BO198&lt;=P2_y_TRUE!$K$1),1,0)</f>
        <v>0</v>
      </c>
      <c r="BP198">
        <f>IF(AND(P2_y!BP198&gt;=P2_y_TRUE!$J$1,P2_y!BP198&lt;=P2_y_TRUE!$K$1),1,0)</f>
        <v>0</v>
      </c>
      <c r="BQ198">
        <f>IF(AND(P2_y!BQ198&gt;=P2_y_TRUE!$J$1,P2_y!BQ198&lt;=P2_y_TRUE!$K$1),1,0)</f>
        <v>0</v>
      </c>
      <c r="BR198">
        <f>IF(AND(P2_y!BR198&gt;=P2_y_TRUE!$J$1,P2_y!BR198&lt;=P2_y_TRUE!$K$1),1,0)</f>
        <v>0</v>
      </c>
      <c r="BS198">
        <f>IF(AND(P2_y!BS198&gt;=P2_y_TRUE!$J$1,P2_y!BS198&lt;=P2_y_TRUE!$K$1),1,0)</f>
        <v>0</v>
      </c>
      <c r="BT198">
        <f>IF(AND(P2_y!BT198&gt;=P2_y_TRUE!$J$1,P2_y!BT198&lt;=P2_y_TRUE!$K$1),1,0)</f>
        <v>0</v>
      </c>
      <c r="BU198">
        <f>IF(AND(P2_y!BU198&gt;=P2_y_TRUE!$J$1,P2_y!BU198&lt;=P2_y_TRUE!$K$1),1,0)</f>
        <v>0</v>
      </c>
      <c r="BV198">
        <f>IF(AND(P2_y!BV198&gt;=P2_y_TRUE!$J$1,P2_y!BV198&lt;=P2_y_TRUE!$K$1),1,0)</f>
        <v>0</v>
      </c>
      <c r="BW198">
        <f>IF(AND(P2_y!BW198&gt;=P2_y_TRUE!$J$1,P2_y!BW198&lt;=P2_y_TRUE!$K$1),1,0)</f>
        <v>0</v>
      </c>
      <c r="BX198">
        <f>IF(AND(P2_y!BX198&gt;=P2_y_TRUE!$J$1,P2_y!BX198&lt;=P2_y_TRUE!$K$1),1,0)</f>
        <v>0</v>
      </c>
      <c r="BY198">
        <f>IF(AND(P2_y!BY198&gt;=P2_y_TRUE!$J$1,P2_y!BY198&lt;=P2_y_TRUE!$K$1),1,0)</f>
        <v>0</v>
      </c>
      <c r="BZ198">
        <f>IF(AND(P2_y!BZ198&gt;=P2_y_TRUE!$J$1,P2_y!BZ198&lt;=P2_y_TRUE!$K$1),1,0)</f>
        <v>0</v>
      </c>
      <c r="CA198">
        <f>IF(AND(P2_y!CA198&gt;=P2_y_TRUE!$J$1,P2_y!CA198&lt;=P2_y_TRUE!$K$1),1,0)</f>
        <v>0</v>
      </c>
      <c r="CB198">
        <f>IF(AND(P2_y!CB198&gt;=P2_y_TRUE!$J$1,P2_y!CB198&lt;=P2_y_TRUE!$K$1),1,0)</f>
        <v>0</v>
      </c>
      <c r="CC198">
        <f>IF(AND(P2_y!CC198&gt;=P2_y_TRUE!$J$1,P2_y!CC198&lt;=P2_y_TRUE!$K$1),1,0)</f>
        <v>0</v>
      </c>
      <c r="CD198">
        <f>IF(AND(P2_y!CD198&gt;=P2_y_TRUE!$J$1,P2_y!CD198&lt;=P2_y_TRUE!$K$1),1,0)</f>
        <v>0</v>
      </c>
      <c r="CE198">
        <f>IF(AND(P2_y!CE198&gt;=P2_y_TRUE!$J$1,P2_y!CE198&lt;=P2_y_TRUE!$K$1),1,0)</f>
        <v>0</v>
      </c>
      <c r="CF198">
        <f>IF(AND(P2_y!CF198&gt;=P2_y_TRUE!$J$1,P2_y!CF198&lt;=P2_y_TRUE!$K$1),1,0)</f>
        <v>0</v>
      </c>
      <c r="CG198">
        <f>IF(AND(P2_y!CG198&gt;=P2_y_TRUE!$J$1,P2_y!CG198&lt;=P2_y_TRUE!$K$1),1,0)</f>
        <v>0</v>
      </c>
      <c r="CH198">
        <f>IF(AND(P2_y!CH198&gt;=P2_y_TRUE!$J$1,P2_y!CH198&lt;=P2_y_TRUE!$K$1),1,0)</f>
        <v>0</v>
      </c>
      <c r="CI198">
        <f>IF(AND(P2_y!CI198&gt;=P2_y_TRUE!$J$1,P2_y!CI198&lt;=P2_y_TRUE!$K$1),1,0)</f>
        <v>0</v>
      </c>
      <c r="CJ198">
        <f>IF(AND(P2_y!CJ198&gt;=P2_y_TRUE!$J$1,P2_y!CJ198&lt;=P2_y_TRUE!$K$1),1,0)</f>
        <v>0</v>
      </c>
      <c r="CK198">
        <f>IF(AND(P2_y!CK198&gt;=P2_y_TRUE!$J$1,P2_y!CK198&lt;=P2_y_TRUE!$K$1),1,0)</f>
        <v>0</v>
      </c>
      <c r="CL198">
        <f>IF(AND(P2_y!CL198&gt;=P2_y_TRUE!$J$1,P2_y!CL198&lt;=P2_y_TRUE!$K$1),1,0)</f>
        <v>1</v>
      </c>
      <c r="CM198">
        <f>IF(AND(P2_y!CM198&gt;=P2_y_TRUE!$J$1,P2_y!CM198&lt;=P2_y_TRUE!$K$1),1,0)</f>
        <v>0</v>
      </c>
      <c r="CN198">
        <f>IF(AND(P2_y!CN198&gt;=P2_y_TRUE!$J$1,P2_y!CN198&lt;=P2_y_TRUE!$K$1),1,0)</f>
        <v>0</v>
      </c>
      <c r="CO198">
        <f>IF(AND(P2_y!CO198&gt;=P2_y_TRUE!$J$1,P2_y!CO198&lt;=P2_y_TRUE!$K$1),1,0)</f>
        <v>0</v>
      </c>
      <c r="CP198">
        <f>IF(AND(P2_y!CP198&gt;=P2_y_TRUE!$J$1,P2_y!CP198&lt;=P2_y_TRUE!$K$1),1,0)</f>
        <v>0</v>
      </c>
      <c r="CQ198">
        <f>IF(AND(P2_y!CQ198&gt;=P2_y_TRUE!$J$1,P2_y!CQ198&lt;=P2_y_TRUE!$K$1),1,0)</f>
        <v>0</v>
      </c>
      <c r="CR198">
        <f>IF(AND(P2_y!CR198&gt;=P2_y_TRUE!$J$1,P2_y!CR198&lt;=P2_y_TRUE!$K$1),1,0)</f>
        <v>0</v>
      </c>
      <c r="CS198">
        <f>IF(AND(P2_y!CS198&gt;=P2_y_TRUE!$J$1,P2_y!CS198&lt;=P2_y_TRUE!$K$1),1,0)</f>
        <v>0</v>
      </c>
      <c r="CT198">
        <f>IF(AND(P2_y!CT198&gt;=P2_y_TRUE!$J$1,P2_y!CT198&lt;=P2_y_TRUE!$K$1),1,0)</f>
        <v>0</v>
      </c>
      <c r="CU198">
        <f>IF(AND(P2_y!CU198&gt;=P2_y_TRUE!$J$1,P2_y!CU198&lt;=P2_y_TRUE!$K$1),1,0)</f>
        <v>0</v>
      </c>
      <c r="CV198">
        <f>IF(AND(P2_y!CV198&gt;=P2_y_TRUE!$J$1,P2_y!CV198&lt;=P2_y_TRUE!$K$1),1,0)</f>
        <v>0</v>
      </c>
      <c r="CW198">
        <f>IF(AND(P2_y!CW198&gt;=P2_y_TRUE!$J$1,P2_y!CW198&lt;=P2_y_TRUE!$K$1),1,0)</f>
        <v>0</v>
      </c>
      <c r="CX198">
        <f>IF(AND(P2_y!CX198&gt;=P2_y_TRUE!$J$1,P2_y!CX198&lt;=P2_y_TRUE!$K$1),1,0)</f>
        <v>0</v>
      </c>
      <c r="CY198">
        <f>IF(AND(P2_y!CY198&gt;=P2_y_TRUE!$J$1,P2_y!CY198&lt;=P2_y_TRUE!$K$1),1,0)</f>
        <v>0</v>
      </c>
      <c r="CZ198">
        <f>IF(AND(P2_y!CZ198&gt;=P2_y_TRUE!$J$1,P2_y!CZ198&lt;=P2_y_TRUE!$K$1),1,0)</f>
        <v>0</v>
      </c>
      <c r="DA198">
        <f>IF(AND(P2_y!DA198&gt;=P2_y_TRUE!$J$1,P2_y!DA198&lt;=P2_y_TRUE!$K$1),1,0)</f>
        <v>0</v>
      </c>
      <c r="DB198">
        <f>IF(AND(P2_y!DB198&gt;=P2_y_TRUE!$J$1,P2_y!DB198&lt;=P2_y_TRUE!$K$1),1,0)</f>
        <v>0</v>
      </c>
      <c r="DC198">
        <f>IF(AND(P2_y!DC198&gt;=P2_y_TRUE!$J$1,P2_y!DC198&lt;=P2_y_TRUE!$K$1),1,0)</f>
        <v>0</v>
      </c>
      <c r="DD198">
        <f>IF(AND(P2_y!DD198&gt;=P2_y_TRUE!$J$1,P2_y!DD198&lt;=P2_y_TRUE!$K$1),1,0)</f>
        <v>0</v>
      </c>
      <c r="DE198">
        <f>IF(AND(P2_y!DE198&gt;=P2_y_TRUE!$J$1,P2_y!DE198&lt;=P2_y_TRUE!$K$1),1,0)</f>
        <v>0</v>
      </c>
      <c r="DF198">
        <f>IF(AND(P2_y!DF198&gt;=P2_y_TRUE!$J$1,P2_y!DF198&lt;=P2_y_TRUE!$K$1),1,0)</f>
        <v>0</v>
      </c>
      <c r="DG198">
        <f>IF(AND(P2_y!DG198&gt;=P2_y_TRUE!$J$1,P2_y!DG198&lt;=P2_y_TRUE!$K$1),1,0)</f>
        <v>0</v>
      </c>
      <c r="DH198">
        <f>IF(AND(P2_y!DH198&gt;=P2_y_TRUE!$J$1,P2_y!DH198&lt;=P2_y_TRUE!$K$1),1,0)</f>
        <v>0</v>
      </c>
      <c r="DI198">
        <f>IF(AND(P2_y!DI198&gt;=P2_y_TRUE!$J$1,P2_y!DI198&lt;=P2_y_TRUE!$K$1),1,0)</f>
        <v>0</v>
      </c>
      <c r="DJ198">
        <f>IF(AND(P2_y!DJ198&gt;=P2_y_TRUE!$J$1,P2_y!DJ198&lt;=P2_y_TRUE!$K$1),1,0)</f>
        <v>0</v>
      </c>
      <c r="DK198">
        <f>IF(AND(P2_y!DK198&gt;=P2_y_TRUE!$J$1,P2_y!DK198&lt;=P2_y_TRUE!$K$1),1,0)</f>
        <v>0</v>
      </c>
      <c r="DL198">
        <f>IF(AND(P2_y!DL198&gt;=P2_y_TRUE!$J$1,P2_y!DL198&lt;=P2_y_TRUE!$K$1),1,0)</f>
        <v>0</v>
      </c>
      <c r="DM198">
        <f>IF(AND(P2_y!DM198&gt;=P2_y_TRUE!$J$1,P2_y!DM198&lt;=P2_y_TRUE!$K$1),1,0)</f>
        <v>0</v>
      </c>
      <c r="DN198">
        <f>IF(AND(P2_y!DN198&gt;=P2_y_TRUE!$J$1,P2_y!DN198&lt;=P2_y_TRUE!$K$1),1,0)</f>
        <v>0</v>
      </c>
      <c r="DO198">
        <f>IF(AND(P2_y!DO198&gt;=P2_y_TRUE!$J$1,P2_y!DO198&lt;=P2_y_TRUE!$K$1),1,0)</f>
        <v>0</v>
      </c>
      <c r="DP198">
        <f>IF(AND(P2_y!DP198&gt;=P2_y_TRUE!$J$1,P2_y!DP198&lt;=P2_y_TRUE!$K$1),1,0)</f>
        <v>0</v>
      </c>
      <c r="DQ198">
        <f>IF(AND(P2_y!DQ198&gt;=P2_y_TRUE!$J$1,P2_y!DQ198&lt;=P2_y_TRUE!$K$1),1,0)</f>
        <v>0</v>
      </c>
      <c r="DR198">
        <f>IF(AND(P2_y!DR198&gt;=P2_y_TRUE!$J$1,P2_y!DR198&lt;=P2_y_TRUE!$K$1),1,0)</f>
        <v>0</v>
      </c>
      <c r="DS198">
        <f>IF(AND(P2_y!DS198&gt;=P2_y_TRUE!$J$1,P2_y!DS198&lt;=P2_y_TRUE!$K$1),1,0)</f>
        <v>0</v>
      </c>
      <c r="DT198">
        <f>IF(AND(P2_y!DT198&gt;=P2_y_TRUE!$J$1,P2_y!DT198&lt;=P2_y_TRUE!$K$1),1,0)</f>
        <v>0</v>
      </c>
      <c r="DU198">
        <f>IF(AND(P2_y!DU198&gt;=P2_y_TRUE!$J$1,P2_y!DU198&lt;=P2_y_TRUE!$K$1),1,0)</f>
        <v>0</v>
      </c>
      <c r="DV198">
        <f>IF(AND(P2_y!DV198&gt;=P2_y_TRUE!$J$1,P2_y!DV198&lt;=P2_y_TRUE!$K$1),1,0)</f>
        <v>0</v>
      </c>
      <c r="DW198">
        <f>IF(AND(P2_y!DW198&gt;=P2_y_TRUE!$J$1,P2_y!DW198&lt;=P2_y_TRUE!$K$1),1,0)</f>
        <v>0</v>
      </c>
      <c r="DX198">
        <f>IF(AND(P2_y!DX198&gt;=P2_y_TRUE!$J$1,P2_y!DX198&lt;=P2_y_TRUE!$K$1),1,0)</f>
        <v>0</v>
      </c>
      <c r="DY198">
        <f>IF(AND(P2_y!DY198&gt;=P2_y_TRUE!$J$1,P2_y!DY198&lt;=P2_y_TRUE!$K$1),1,0)</f>
        <v>0</v>
      </c>
      <c r="DZ198">
        <f>IF(AND(P2_y!DZ198&gt;=P2_y_TRUE!$J$1,P2_y!DZ198&lt;=P2_y_TRUE!$K$1),1,0)</f>
        <v>0</v>
      </c>
      <c r="EA198">
        <f>IF(AND(P2_y!EA198&gt;=P2_y_TRUE!$J$1,P2_y!EA198&lt;=P2_y_TRUE!$K$1),1,0)</f>
        <v>0</v>
      </c>
      <c r="EB198">
        <f>IF(AND(P2_y!EB198&gt;=P2_y_TRUE!$J$1,P2_y!EB198&lt;=P2_y_TRUE!$K$1),1,0)</f>
        <v>0</v>
      </c>
      <c r="EC198">
        <f>IF(AND(P2_y!EC198&gt;=P2_y_TRUE!$J$1,P2_y!EC198&lt;=P2_y_TRUE!$K$1),1,0)</f>
        <v>0</v>
      </c>
      <c r="ED198">
        <f>IF(AND(P2_y!ED198&gt;=P2_y_TRUE!$J$1,P2_y!ED198&lt;=P2_y_TRUE!$K$1),1,0)</f>
        <v>0</v>
      </c>
      <c r="EE198">
        <f>IF(AND(P2_y!EE198&gt;=P2_y_TRUE!$J$1,P2_y!EE198&lt;=P2_y_TRUE!$K$1),1,0)</f>
        <v>0</v>
      </c>
      <c r="EF198">
        <f>IF(AND(P2_y!EF198&gt;=P2_y_TRUE!$J$1,P2_y!EF198&lt;=P2_y_TRUE!$K$1),1,0)</f>
        <v>0</v>
      </c>
      <c r="EG198">
        <f>IF(AND(P2_y!EG198&gt;=P2_y_TRUE!$J$1,P2_y!EG198&lt;=P2_y_TRUE!$K$1),1,0)</f>
        <v>0</v>
      </c>
      <c r="EH198">
        <f>IF(AND(P2_y!EH198&gt;=P2_y_TRUE!$J$1,P2_y!EH198&lt;=P2_y_TRUE!$K$1),1,0)</f>
        <v>0</v>
      </c>
      <c r="EI198">
        <f>IF(AND(P2_y!EI198&gt;=P2_y_TRUE!$J$1,P2_y!EI198&lt;=P2_y_TRUE!$K$1),1,0)</f>
        <v>0</v>
      </c>
      <c r="EJ198">
        <f>IF(AND(P2_y!EJ198&gt;=P2_y_TRUE!$J$1,P2_y!EJ198&lt;=P2_y_TRUE!$K$1),1,0)</f>
        <v>0</v>
      </c>
      <c r="EK198">
        <f>IF(AND(P2_y!EK198&gt;=P2_y_TRUE!$J$1,P2_y!EK198&lt;=P2_y_TRUE!$K$1),1,0)</f>
        <v>0</v>
      </c>
      <c r="EL198">
        <f>IF(AND(P2_y!EL198&gt;=P2_y_TRUE!$J$1,P2_y!EL198&lt;=P2_y_TRUE!$K$1),1,0)</f>
        <v>0</v>
      </c>
      <c r="EM198">
        <f>IF(AND(P2_y!EM198&gt;=P2_y_TRUE!$J$1,P2_y!EM198&lt;=P2_y_TRUE!$K$1),1,0)</f>
        <v>0</v>
      </c>
      <c r="EN198">
        <f>IF(AND(P2_y!EN198&gt;=P2_y_TRUE!$J$1,P2_y!EN198&lt;=P2_y_TRUE!$K$1),1,0)</f>
        <v>0</v>
      </c>
      <c r="EO198">
        <f>IF(AND(P2_y!EO198&gt;=P2_y_TRUE!$J$1,P2_y!EO198&lt;=P2_y_TRUE!$K$1),1,0)</f>
        <v>0</v>
      </c>
      <c r="EP198">
        <f>IF(AND(P2_y!EP198&gt;=P2_y_TRUE!$J$1,P2_y!EP198&lt;=P2_y_TRUE!$K$1),1,0)</f>
        <v>0</v>
      </c>
      <c r="EQ198">
        <f>IF(AND(P2_y!EQ198&gt;=P2_y_TRUE!$J$1,P2_y!EQ198&lt;=P2_y_TRUE!$K$1),1,0)</f>
        <v>0</v>
      </c>
      <c r="ER198">
        <f>IF(AND(P2_y!ER198&gt;=P2_y_TRUE!$J$1,P2_y!ER198&lt;=P2_y_TRUE!$K$1),1,0)</f>
        <v>0</v>
      </c>
      <c r="ES198">
        <f>IF(AND(P2_y!ES198&gt;=P2_y_TRUE!$J$1,P2_y!ES198&lt;=P2_y_TRUE!$K$1),1,0)</f>
        <v>0</v>
      </c>
      <c r="ET198">
        <f>IF(AND(P2_y!ET198&gt;=P2_y_TRUE!$J$1,P2_y!ET198&lt;=P2_y_TRUE!$K$1),1,0)</f>
        <v>0</v>
      </c>
      <c r="EU198">
        <f>IF(AND(P2_y!EU198&gt;=P2_y_TRUE!$J$1,P2_y!EU198&lt;=P2_y_TRUE!$K$1),1,0)</f>
        <v>0</v>
      </c>
      <c r="EV198">
        <f>IF(AND(P2_y!EV198&gt;=P2_y_TRUE!$J$1,P2_y!EV198&lt;=P2_y_TRUE!$K$1),1,0)</f>
        <v>0</v>
      </c>
      <c r="EW198">
        <f>IF(AND(P2_y!EW198&gt;=P2_y_TRUE!$J$1,P2_y!EW198&lt;=P2_y_TRUE!$K$1),1,0)</f>
        <v>0</v>
      </c>
      <c r="EX198">
        <f>IF(AND(P2_y!EX198&gt;=P2_y_TRUE!$J$1,P2_y!EX198&lt;=P2_y_TRUE!$K$1),1,0)</f>
        <v>0</v>
      </c>
      <c r="EY198">
        <f>IF(AND(P2_y!EY198&gt;=P2_y_TRUE!$J$1,P2_y!EY198&lt;=P2_y_TRUE!$K$1),1,0)</f>
        <v>0</v>
      </c>
      <c r="EZ198">
        <f>IF(AND(P2_y!EZ198&gt;=P2_y_TRUE!$J$1,P2_y!EZ198&lt;=P2_y_TRUE!$K$1),1,0)</f>
        <v>0</v>
      </c>
      <c r="FA198">
        <f>IF(AND(P2_y!FA198&gt;=P2_y_TRUE!$J$1,P2_y!FA198&lt;=P2_y_TRUE!$K$1),1,0)</f>
        <v>0</v>
      </c>
      <c r="FB198">
        <f>IF(AND(P2_y!FB198&gt;=P2_y_TRUE!$J$1,P2_y!FB198&lt;=P2_y_TRUE!$K$1),1,0)</f>
        <v>0</v>
      </c>
      <c r="FC198">
        <f>IF(AND(P2_y!FC198&gt;=P2_y_TRUE!$J$1,P2_y!FC198&lt;=P2_y_TRUE!$K$1),1,0)</f>
        <v>0</v>
      </c>
      <c r="FD198">
        <f>IF(AND(P2_y!FD198&gt;=P2_y_TRUE!$J$1,P2_y!FD198&lt;=P2_y_TRUE!$K$1),1,0)</f>
        <v>0</v>
      </c>
      <c r="FE198">
        <f>IF(AND(P2_y!FE198&gt;=P2_y_TRUE!$J$1,P2_y!FE198&lt;=P2_y_TRUE!$K$1),1,0)</f>
        <v>0</v>
      </c>
      <c r="FF198">
        <f>IF(AND(P2_y!FF198&gt;=P2_y_TRUE!$J$1,P2_y!FF198&lt;=P2_y_TRUE!$K$1),1,0)</f>
        <v>0</v>
      </c>
      <c r="FG198">
        <f>IF(AND(P2_y!FG198&gt;=P2_y_TRUE!$J$1,P2_y!FG198&lt;=P2_y_TRUE!$K$1),1,0)</f>
        <v>0</v>
      </c>
      <c r="FH198">
        <f>IF(AND(P2_y!FH198&gt;=P2_y_TRUE!$J$1,P2_y!FH198&lt;=P2_y_TRUE!$K$1),1,0)</f>
        <v>0</v>
      </c>
      <c r="FI198">
        <f>IF(AND(P2_y!FI198&gt;=P2_y_TRUE!$J$1,P2_y!FI198&lt;=P2_y_TRUE!$K$1),1,0)</f>
        <v>0</v>
      </c>
      <c r="FJ198">
        <f>IF(AND(P2_y!FJ198&gt;=P2_y_TRUE!$J$1,P2_y!FJ198&lt;=P2_y_TRUE!$K$1),1,0)</f>
        <v>0</v>
      </c>
      <c r="FK198">
        <f>IF(AND(P2_y!FK198&gt;=P2_y_TRUE!$J$1,P2_y!FK198&lt;=P2_y_TRUE!$K$1),1,0)</f>
        <v>0</v>
      </c>
      <c r="FL198">
        <f>IF(AND(P2_y!FL198&gt;=P2_y_TRUE!$J$1,P2_y!FL198&lt;=P2_y_TRUE!$K$1),1,0)</f>
        <v>0</v>
      </c>
      <c r="FM198">
        <f>IF(AND(P2_y!FM198&gt;=P2_y_TRUE!$J$1,P2_y!FM198&lt;=P2_y_TRUE!$K$1),1,0)</f>
        <v>0</v>
      </c>
      <c r="FN198">
        <f>IF(AND(P2_y!FN198&gt;=P2_y_TRUE!$J$1,P2_y!FN198&lt;=P2_y_TRUE!$K$1),1,0)</f>
        <v>0</v>
      </c>
      <c r="FO198">
        <f>IF(AND(P2_y!FO198&gt;=P2_y_TRUE!$J$1,P2_y!FO198&lt;=P2_y_TRUE!$K$1),1,0)</f>
        <v>0</v>
      </c>
      <c r="FP198">
        <f>IF(AND(P2_y!FP198&gt;=P2_y_TRUE!$J$1,P2_y!FP198&lt;=P2_y_TRUE!$K$1),1,0)</f>
        <v>0</v>
      </c>
      <c r="FQ198">
        <f>IF(AND(P2_y!FQ198&gt;=P2_y_TRUE!$J$1,P2_y!FQ198&lt;=P2_y_TRUE!$K$1),1,0)</f>
        <v>0</v>
      </c>
      <c r="FR198">
        <f>IF(AND(P2_y!FR198&gt;=P2_y_TRUE!$J$1,P2_y!FR198&lt;=P2_y_TRUE!$K$1),1,0)</f>
        <v>0</v>
      </c>
      <c r="FS198">
        <f>IF(AND(P2_y!FS198&gt;=P2_y_TRUE!$J$1,P2_y!FS198&lt;=P2_y_TRUE!$K$1),1,0)</f>
        <v>0</v>
      </c>
      <c r="FT198">
        <f>IF(AND(P2_y!FT198&gt;=P2_y_TRUE!$J$1,P2_y!FT198&lt;=P2_y_TRUE!$K$1),1,0)</f>
        <v>0</v>
      </c>
      <c r="FU198">
        <f>IF(AND(P2_y!FU198&gt;=P2_y_TRUE!$J$1,P2_y!FU198&lt;=P2_y_TRUE!$K$1),1,0)</f>
        <v>0</v>
      </c>
      <c r="FV198">
        <f>IF(AND(P2_y!FV198&gt;=P2_y_TRUE!$J$1,P2_y!FV198&lt;=P2_y_TRUE!$K$1),1,0)</f>
        <v>0</v>
      </c>
      <c r="FW198">
        <f>IF(AND(P2_y!FW198&gt;=P2_y_TRUE!$J$1,P2_y!FW198&lt;=P2_y_TRUE!$K$1),1,0)</f>
        <v>0</v>
      </c>
      <c r="FX198">
        <f>IF(AND(P2_y!FX198&gt;=P2_y_TRUE!$J$1,P2_y!FX198&lt;=P2_y_TRUE!$K$1),1,0)</f>
        <v>0</v>
      </c>
      <c r="FY198">
        <f>IF(AND(P2_y!FY198&gt;=P2_y_TRUE!$J$1,P2_y!FY198&lt;=P2_y_TRUE!$K$1),1,0)</f>
        <v>0</v>
      </c>
      <c r="FZ198">
        <f>IF(AND(P2_y!FZ198&gt;=P2_y_TRUE!$J$1,P2_y!FZ198&lt;=P2_y_TRUE!$K$1),1,0)</f>
        <v>0</v>
      </c>
      <c r="GA198">
        <f>IF(AND(P2_y!GA198&gt;=P2_y_TRUE!$J$1,P2_y!GA198&lt;=P2_y_TRUE!$K$1),1,0)</f>
        <v>0</v>
      </c>
      <c r="GB198">
        <f>IF(AND(P2_y!GB198&gt;=P2_y_TRUE!$J$1,P2_y!GB198&lt;=P2_y_TRUE!$K$1),1,0)</f>
        <v>0</v>
      </c>
      <c r="GC198">
        <f>IF(AND(P2_y!GC198&gt;=P2_y_TRUE!$J$1,P2_y!GC198&lt;=P2_y_TRUE!$K$1),1,0)</f>
        <v>0</v>
      </c>
      <c r="GD198">
        <f>IF(AND(P2_y!GD198&gt;=P2_y_TRUE!$J$1,P2_y!GD198&lt;=P2_y_TRUE!$K$1),1,0)</f>
        <v>0</v>
      </c>
      <c r="GE198">
        <f>IF(AND(P2_y!GE198&gt;=P2_y_TRUE!$J$1,P2_y!GE198&lt;=P2_y_TRUE!$K$1),1,0)</f>
        <v>0</v>
      </c>
      <c r="GF198">
        <f>IF(AND(P2_y!GF198&gt;=P2_y_TRUE!$J$1,P2_y!GF198&lt;=P2_y_TRUE!$K$1),1,0)</f>
        <v>0</v>
      </c>
      <c r="GG198">
        <f>IF(AND(P2_y!GG198&gt;=P2_y_TRUE!$J$1,P2_y!GG198&lt;=P2_y_TRUE!$K$1),1,0)</f>
        <v>0</v>
      </c>
      <c r="GH198">
        <f>IF(AND(P2_y!GH198&gt;=P2_y_TRUE!$J$1,P2_y!GH198&lt;=P2_y_TRUE!$K$1),1,0)</f>
        <v>0</v>
      </c>
      <c r="GI198">
        <f>IF(AND(P2_y!GI198&gt;=P2_y_TRUE!$J$1,P2_y!GI198&lt;=P2_y_TRUE!$K$1),1,0)</f>
        <v>0</v>
      </c>
      <c r="GJ198">
        <f>IF(AND(P2_y!GJ198&gt;=P2_y_TRUE!$J$1,P2_y!GJ198&lt;=P2_y_TRUE!$K$1),1,0)</f>
        <v>0</v>
      </c>
      <c r="GK198">
        <f>IF(AND(P2_y!GK198&gt;=P2_y_TRUE!$J$1,P2_y!GK198&lt;=P2_y_TRUE!$K$1),1,0)</f>
        <v>0</v>
      </c>
      <c r="GL198">
        <f>IF(AND(P2_y!GL198&gt;=P2_y_TRUE!$J$1,P2_y!GL198&lt;=P2_y_TRUE!$K$1),1,0)</f>
        <v>0</v>
      </c>
      <c r="GM198">
        <f>IF(AND(P2_y!GM198&gt;=P2_y_TRUE!$J$1,P2_y!GM198&lt;=P2_y_TRUE!$K$1),1,0)</f>
        <v>0</v>
      </c>
      <c r="GN198">
        <f>IF(AND(P2_y!GN198&gt;=P2_y_TRUE!$J$1,P2_y!GN198&lt;=P2_y_TRUE!$K$1),1,0)</f>
        <v>0</v>
      </c>
      <c r="GO198">
        <f>IF(AND(P2_y!GO198&gt;=P2_y_TRUE!$J$1,P2_y!GO198&lt;=P2_y_TRUE!$K$1),1,0)</f>
        <v>0</v>
      </c>
      <c r="GP198">
        <f>IF(AND(P2_y!GP198&gt;=P2_y_TRUE!$J$1,P2_y!GP198&lt;=P2_y_TRUE!$K$1),1,0)</f>
        <v>0</v>
      </c>
      <c r="GQ198">
        <f>IF(AND(P2_y!GQ198&gt;=P2_y_TRUE!$J$1,P2_y!GQ198&lt;=P2_y_TRUE!$K$1),1,0)</f>
        <v>0</v>
      </c>
      <c r="GR198">
        <f>IF(AND(P2_y!GR198&gt;=P2_y_TRUE!$J$1,P2_y!GR198&lt;=P2_y_TRUE!$K$1),1,0)</f>
        <v>0</v>
      </c>
      <c r="GS198">
        <f>IF(AND(P2_y!GS198&gt;=P2_y_TRUE!$J$1,P2_y!GS198&lt;=P2_y_TRUE!$K$1),1,0)</f>
        <v>0</v>
      </c>
      <c r="GT198">
        <f>IF(AND(P2_y!GT198&gt;=P2_y_TRUE!$J$1,P2_y!GT198&lt;=P2_y_TRUE!$K$1),1,0)</f>
        <v>0</v>
      </c>
      <c r="GU198">
        <f>IF(AND(P2_y!GU198&gt;=P2_y_TRUE!$J$1,P2_y!GU198&lt;=P2_y_TRUE!$K$1),1,0)</f>
        <v>0</v>
      </c>
      <c r="GV198">
        <f>IF(AND(P2_y!GV198&gt;=P2_y_TRUE!$J$1,P2_y!GV198&lt;=P2_y_TRUE!$K$1),1,0)</f>
        <v>0</v>
      </c>
      <c r="GW198">
        <f>IF(AND(P2_y!GW198&gt;=P2_y_TRUE!$J$1,P2_y!GW198&lt;=P2_y_TRUE!$K$1),1,0)</f>
        <v>0</v>
      </c>
      <c r="GX198">
        <f>IF(AND(P2_y!GX198&gt;=P2_y_TRUE!$J$1,P2_y!GX198&lt;=P2_y_TRUE!$K$1),1,0)</f>
        <v>0</v>
      </c>
      <c r="GY198">
        <f>IF(AND(P2_y!GY198&gt;=P2_y_TRUE!$J$1,P2_y!GY198&lt;=P2_y_TRUE!$K$1),1,0)</f>
        <v>0</v>
      </c>
      <c r="GZ198">
        <f>IF(AND(P2_y!GZ198&gt;=P2_y_TRUE!$J$1,P2_y!GZ198&lt;=P2_y_TRUE!$K$1),1,0)</f>
        <v>0</v>
      </c>
      <c r="HA198">
        <f>IF(AND(P2_y!HA198&gt;=P2_y_TRUE!$J$1,P2_y!HA198&lt;=P2_y_TRUE!$K$1),1,0)</f>
        <v>0</v>
      </c>
      <c r="HB198">
        <f>IF(AND(P2_y!HB198&gt;=P2_y_TRUE!$J$1,P2_y!HB198&lt;=P2_y_TRUE!$K$1),1,0)</f>
        <v>0</v>
      </c>
      <c r="HC198">
        <f>IF(AND(P2_y!HC198&gt;=P2_y_TRUE!$J$1,P2_y!HC198&lt;=P2_y_TRUE!$K$1),1,0)</f>
        <v>0</v>
      </c>
      <c r="HD198">
        <f>IF(AND(P2_y!HD198&gt;=P2_y_TRUE!$J$1,P2_y!HD198&lt;=P2_y_TRUE!$K$1),1,0)</f>
        <v>0</v>
      </c>
      <c r="HE198">
        <f>IF(AND(P2_y!HE198&gt;=P2_y_TRUE!$J$1,P2_y!HE198&lt;=P2_y_TRUE!$K$1),1,0)</f>
        <v>0</v>
      </c>
      <c r="HF198">
        <f>IF(AND(P2_y!HF198&gt;=P2_y_TRUE!$J$1,P2_y!HF198&lt;=P2_y_TRUE!$K$1),1,0)</f>
        <v>0</v>
      </c>
      <c r="HG198">
        <f>IF(AND(P2_y!HG198&gt;=P2_y_TRUE!$J$1,P2_y!HG198&lt;=P2_y_TRUE!$K$1),1,0)</f>
        <v>0</v>
      </c>
      <c r="HH198">
        <f>IF(AND(P2_y!HH198&gt;=P2_y_TRUE!$J$1,P2_y!HH198&lt;=P2_y_TRUE!$K$1),1,0)</f>
        <v>0</v>
      </c>
      <c r="HI198">
        <f>IF(AND(P2_y!HI198&gt;=P2_y_TRUE!$J$1,P2_y!HI198&lt;=P2_y_TRUE!$K$1),1,0)</f>
        <v>0</v>
      </c>
      <c r="HJ198">
        <f>IF(AND(P2_y!HJ198&gt;=P2_y_TRUE!$J$1,P2_y!HJ198&lt;=P2_y_TRUE!$K$1),1,0)</f>
        <v>0</v>
      </c>
      <c r="HK198">
        <f>IF(AND(P2_y!HK198&gt;=P2_y_TRUE!$J$1,P2_y!HK198&lt;=P2_y_TRUE!$K$1),1,0)</f>
        <v>0</v>
      </c>
      <c r="HL198">
        <f>IF(AND(P2_y!HL198&gt;=P2_y_TRUE!$J$1,P2_y!HL198&lt;=P2_y_TRUE!$K$1),1,0)</f>
        <v>0</v>
      </c>
      <c r="HM198">
        <f>IF(AND(P2_y!HM198&gt;=P2_y_TRUE!$J$1,P2_y!HM198&lt;=P2_y_TRUE!$K$1),1,0)</f>
        <v>0</v>
      </c>
      <c r="HN198">
        <f>IF(AND(P2_y!HN198&gt;=P2_y_TRUE!$J$1,P2_y!HN198&lt;=P2_y_TRUE!$K$1),1,0)</f>
        <v>0</v>
      </c>
      <c r="HO198">
        <f>IF(AND(P2_y!HO198&gt;=P2_y_TRUE!$J$1,P2_y!HO198&lt;=P2_y_TRUE!$K$1),1,0)</f>
        <v>0</v>
      </c>
      <c r="HP198">
        <f>IF(AND(P2_y!HP198&gt;=P2_y_TRUE!$J$1,P2_y!HP198&lt;=P2_y_TRUE!$K$1),1,0)</f>
        <v>0</v>
      </c>
      <c r="HQ198">
        <f>IF(AND(P2_y!HQ198&gt;=P2_y_TRUE!$J$1,P2_y!HQ198&lt;=P2_y_TRUE!$K$1),1,0)</f>
        <v>0</v>
      </c>
      <c r="HR198">
        <f>IF(AND(P2_y!HR198&gt;=P2_y_TRUE!$J$1,P2_y!HR198&lt;=P2_y_TRUE!$K$1),1,0)</f>
        <v>0</v>
      </c>
      <c r="HS198">
        <f>IF(AND(P2_y!HS198&gt;=P2_y_TRUE!$J$1,P2_y!HS198&lt;=P2_y_TRUE!$K$1),1,0)</f>
        <v>0</v>
      </c>
      <c r="HT198">
        <f>IF(AND(P2_y!HT198&gt;=P2_y_TRUE!$J$1,P2_y!HT198&lt;=P2_y_TRUE!$K$1),1,0)</f>
        <v>0</v>
      </c>
      <c r="HU198">
        <f>IF(AND(P2_y!HU198&gt;=P2_y_TRUE!$J$1,P2_y!HU198&lt;=P2_y_TRUE!$K$1),1,0)</f>
        <v>0</v>
      </c>
      <c r="HV198">
        <f>IF(AND(P2_y!HV198&gt;=P2_y_TRUE!$J$1,P2_y!HV198&lt;=P2_y_TRUE!$K$1),1,0)</f>
        <v>0</v>
      </c>
      <c r="HW198">
        <f>IF(AND(P2_y!HW198&gt;=P2_y_TRUE!$J$1,P2_y!HW198&lt;=P2_y_TRUE!$K$1),1,0)</f>
        <v>0</v>
      </c>
      <c r="HX198">
        <f>IF(AND(P2_y!HX198&gt;=P2_y_TRUE!$J$1,P2_y!HX198&lt;=P2_y_TRUE!$K$1),1,0)</f>
        <v>0</v>
      </c>
      <c r="HY198">
        <f>IF(AND(P2_y!HY198&gt;=P2_y_TRUE!$J$1,P2_y!HY198&lt;=P2_y_TRUE!$K$1),1,0)</f>
        <v>0</v>
      </c>
      <c r="HZ198">
        <f>IF(AND(P2_y!HZ198&gt;=P2_y_TRUE!$J$1,P2_y!HZ198&lt;=P2_y_TRUE!$K$1),1,0)</f>
        <v>0</v>
      </c>
      <c r="IA198">
        <f>IF(AND(P2_y!IA198&gt;=P2_y_TRUE!$J$1,P2_y!IA198&lt;=P2_y_TRUE!$K$1),1,0)</f>
        <v>0</v>
      </c>
      <c r="IB198">
        <f>IF(AND(P2_y!IB198&gt;=P2_y_TRUE!$J$1,P2_y!IB198&lt;=P2_y_TRUE!$K$1),1,0)</f>
        <v>0</v>
      </c>
      <c r="IC198">
        <f>IF(AND(P2_y!IC198&gt;=P2_y_TRUE!$J$1,P2_y!IC198&lt;=P2_y_TRUE!$K$1),1,0)</f>
        <v>0</v>
      </c>
      <c r="ID198">
        <f>IF(AND(P2_y!ID198&gt;=P2_y_TRUE!$J$1,P2_y!ID198&lt;=P2_y_TRUE!$K$1),1,0)</f>
        <v>0</v>
      </c>
      <c r="IE198">
        <f>IF(AND(P2_y!IE198&gt;=P2_y_TRUE!$J$1,P2_y!IE198&lt;=P2_y_TRUE!$K$1),1,0)</f>
        <v>0</v>
      </c>
      <c r="IF198">
        <f>IF(AND(P2_y!IF198&gt;=P2_y_TRUE!$J$1,P2_y!IF198&lt;=P2_y_TRUE!$K$1),1,0)</f>
        <v>0</v>
      </c>
      <c r="IG198">
        <f>IF(AND(P2_y!IG198&gt;=P2_y_TRUE!$J$1,P2_y!IG198&lt;=P2_y_TRUE!$K$1),1,0)</f>
        <v>0</v>
      </c>
      <c r="IH198">
        <f>IF(AND(P2_y!IH198&gt;=P2_y_TRUE!$J$1,P2_y!IH198&lt;=P2_y_TRUE!$K$1),1,0)</f>
        <v>0</v>
      </c>
      <c r="II198">
        <f>IF(AND(P2_y!II198&gt;=P2_y_TRUE!$J$1,P2_y!II198&lt;=P2_y_TRUE!$K$1),1,0)</f>
        <v>0</v>
      </c>
      <c r="IJ198">
        <f>IF(AND(P2_y!IJ198&gt;=P2_y_TRUE!$J$1,P2_y!IJ198&lt;=P2_y_TRUE!$K$1),1,0)</f>
        <v>0</v>
      </c>
      <c r="IK198">
        <f>IF(AND(P2_y!IK198&gt;=P2_y_TRUE!$J$1,P2_y!IK198&lt;=P2_y_TRUE!$K$1),1,0)</f>
        <v>0</v>
      </c>
      <c r="IL198">
        <f>IF(AND(P2_y!IL198&gt;=P2_y_TRUE!$J$1,P2_y!IL198&lt;=P2_y_TRUE!$K$1),1,0)</f>
        <v>0</v>
      </c>
      <c r="IM198">
        <f>IF(AND(P2_y!IM198&gt;=P2_y_TRUE!$J$1,P2_y!IM198&lt;=P2_y_TRUE!$K$1),1,0)</f>
        <v>0</v>
      </c>
      <c r="IN198">
        <f>IF(AND(P2_y!IN198&gt;=P2_y_TRUE!$J$1,P2_y!IN198&lt;=P2_y_TRUE!$K$1),1,0)</f>
        <v>0</v>
      </c>
      <c r="IO198">
        <f>IF(AND(P2_y!IO198&gt;=P2_y_TRUE!$J$1,P2_y!IO198&lt;=P2_y_TRUE!$K$1),1,0)</f>
        <v>0</v>
      </c>
      <c r="IP198">
        <f>IF(AND(P2_y!IP198&gt;=P2_y_TRUE!$J$1,P2_y!IP198&lt;=P2_y_TRUE!$K$1),1,0)</f>
        <v>0</v>
      </c>
      <c r="IQ198">
        <f>IF(AND(P2_y!IQ198&gt;=P2_y_TRUE!$J$1,P2_y!IQ198&lt;=P2_y_TRUE!$K$1),1,0)</f>
        <v>0</v>
      </c>
      <c r="IR198">
        <f>IF(AND(P2_y!IR198&gt;=P2_y_TRUE!$J$1,P2_y!IR198&lt;=P2_y_TRUE!$K$1),1,0)</f>
        <v>0</v>
      </c>
      <c r="IS198">
        <f>IF(AND(P2_y!IS198&gt;=P2_y_TRUE!$J$1,P2_y!IS198&lt;=P2_y_TRUE!$K$1),1,0)</f>
        <v>0</v>
      </c>
      <c r="IT198">
        <f>IF(AND(P2_y!IT198&gt;=P2_y_TRUE!$J$1,P2_y!IT198&lt;=P2_y_TRUE!$K$1),1,0)</f>
        <v>0</v>
      </c>
      <c r="IU198">
        <f>IF(AND(P2_y!IU198&gt;=P2_y_TRUE!$J$1,P2_y!IU198&lt;=P2_y_TRUE!$K$1),1,0)</f>
        <v>0</v>
      </c>
      <c r="IV198">
        <f>IF(AND(P2_y!IV198&gt;=P2_y_TRUE!$J$1,P2_y!IV198&lt;=P2_y_TRUE!$K$1),1,0)</f>
        <v>0</v>
      </c>
      <c r="IW198">
        <f>IF(AND(P2_y!IW198&gt;=P2_y_TRUE!$J$1,P2_y!IW198&lt;=P2_y_TRUE!$K$1),1,0)</f>
        <v>0</v>
      </c>
      <c r="IX198">
        <f>IF(AND(P2_y!IX198&gt;=P2_y_TRUE!$J$1,P2_y!IX198&lt;=P2_y_TRUE!$K$1),1,0)</f>
        <v>0</v>
      </c>
      <c r="IY198">
        <f>IF(AND(P2_y!IY198&gt;=P2_y_TRUE!$J$1,P2_y!IY198&lt;=P2_y_TRUE!$K$1),1,0)</f>
        <v>0</v>
      </c>
      <c r="IZ198">
        <f>IF(AND(P2_y!IZ198&gt;=P2_y_TRUE!$J$1,P2_y!IZ198&lt;=P2_y_TRUE!$K$1),1,0)</f>
        <v>0</v>
      </c>
      <c r="JA198">
        <f>IF(AND(P2_y!JA198&gt;=P2_y_TRUE!$J$1,P2_y!JA198&lt;=P2_y_TRUE!$K$1),1,0)</f>
        <v>0</v>
      </c>
      <c r="JB198">
        <f>IF(AND(P2_y!JB198&gt;=P2_y_TRUE!$J$1,P2_y!JB198&lt;=P2_y_TRUE!$K$1),1,0)</f>
        <v>0</v>
      </c>
      <c r="JC198">
        <f>IF(AND(P2_y!JC198&gt;=P2_y_TRUE!$J$1,P2_y!JC198&lt;=P2_y_TRUE!$K$1),1,0)</f>
        <v>0</v>
      </c>
      <c r="JD198">
        <f>IF(AND(P2_y!JD198&gt;=P2_y_TRUE!$J$1,P2_y!JD198&lt;=P2_y_TRUE!$K$1),1,0)</f>
        <v>0</v>
      </c>
      <c r="JE198">
        <f>IF(AND(P2_y!JE198&gt;=P2_y_TRUE!$J$1,P2_y!JE198&lt;=P2_y_TRUE!$K$1),1,0)</f>
        <v>0</v>
      </c>
      <c r="JF198">
        <f>IF(AND(P2_y!JF198&gt;=P2_y_TRUE!$J$1,P2_y!JF198&lt;=P2_y_TRUE!$K$1),1,0)</f>
        <v>0</v>
      </c>
      <c r="JG198">
        <f>IF(AND(P2_y!JG198&gt;=P2_y_TRUE!$J$1,P2_y!JG198&lt;=P2_y_TRUE!$K$1),1,0)</f>
        <v>0</v>
      </c>
      <c r="JH198">
        <f>IF(AND(P2_y!JH198&gt;=P2_y_TRUE!$J$1,P2_y!JH198&lt;=P2_y_TRUE!$K$1),1,0)</f>
        <v>0</v>
      </c>
      <c r="JI198">
        <f>IF(AND(P2_y!JI198&gt;=P2_y_TRUE!$J$1,P2_y!JI198&lt;=P2_y_TRUE!$K$1),1,0)</f>
        <v>0</v>
      </c>
      <c r="JJ198">
        <f>IF(AND(P2_y!JJ198&gt;=P2_y_TRUE!$J$1,P2_y!JJ198&lt;=P2_y_TRUE!$K$1),1,0)</f>
        <v>0</v>
      </c>
      <c r="JK198">
        <f>IF(AND(P2_y!JK198&gt;=P2_y_TRUE!$J$1,P2_y!JK198&lt;=P2_y_TRUE!$K$1),1,0)</f>
        <v>0</v>
      </c>
      <c r="JL198">
        <f>IF(AND(P2_y!JL198&gt;=P2_y_TRUE!$J$1,P2_y!JL198&lt;=P2_y_TRUE!$K$1),1,0)</f>
        <v>0</v>
      </c>
      <c r="JM198">
        <f>IF(AND(P2_y!JM198&gt;=P2_y_TRUE!$J$1,P2_y!JM198&lt;=P2_y_TRUE!$K$1),1,0)</f>
        <v>0</v>
      </c>
      <c r="JN198">
        <f>IF(AND(P2_y!JN198&gt;=P2_y_TRUE!$J$1,P2_y!JN198&lt;=P2_y_TRUE!$K$1),1,0)</f>
        <v>0</v>
      </c>
      <c r="JO198">
        <f>IF(AND(P2_y!JO198&gt;=P2_y_TRUE!$J$1,P2_y!JO198&lt;=P2_y_TRUE!$K$1),1,0)</f>
        <v>0</v>
      </c>
      <c r="JP198">
        <f>IF(AND(P2_y!JP198&gt;=P2_y_TRUE!$J$1,P2_y!JP198&lt;=P2_y_TRUE!$K$1),1,0)</f>
        <v>0</v>
      </c>
      <c r="JQ198">
        <f>IF(AND(P2_y!JQ198&gt;=P2_y_TRUE!$J$1,P2_y!JQ198&lt;=P2_y_TRUE!$K$1),1,0)</f>
        <v>0</v>
      </c>
      <c r="JR198">
        <f>IF(AND(P2_y!JR198&gt;=P2_y_TRUE!$J$1,P2_y!JR198&lt;=P2_y_TRUE!$K$1),1,0)</f>
        <v>0</v>
      </c>
      <c r="JS198">
        <f>IF(AND(P2_y!JS198&gt;=P2_y_TRUE!$J$1,P2_y!JS198&lt;=P2_y_TRUE!$K$1),1,0)</f>
        <v>0</v>
      </c>
      <c r="JT198">
        <f>IF(AND(P2_y!JT198&gt;=P2_y_TRUE!$J$1,P2_y!JT198&lt;=P2_y_TRUE!$K$1),1,0)</f>
        <v>0</v>
      </c>
      <c r="JU198">
        <f>IF(AND(P2_y!JU198&gt;=P2_y_TRUE!$J$1,P2_y!JU198&lt;=P2_y_TRUE!$K$1),1,0)</f>
        <v>0</v>
      </c>
      <c r="JV198">
        <f>IF(AND(P2_y!JV198&gt;=P2_y_TRUE!$J$1,P2_y!JV198&lt;=P2_y_TRUE!$K$1),1,0)</f>
        <v>0</v>
      </c>
      <c r="JW198">
        <f>IF(AND(P2_y!JW198&gt;=P2_y_TRUE!$J$1,P2_y!JW198&lt;=P2_y_TRUE!$K$1),1,0)</f>
        <v>0</v>
      </c>
      <c r="JX198">
        <f>IF(AND(P2_y!JX198&gt;=P2_y_TRUE!$J$1,P2_y!JX198&lt;=P2_y_TRUE!$K$1),1,0)</f>
        <v>0</v>
      </c>
      <c r="JY198">
        <f>IF(AND(P2_y!JY198&gt;=P2_y_TRUE!$J$1,P2_y!JY198&lt;=P2_y_TRUE!$K$1),1,0)</f>
        <v>0</v>
      </c>
      <c r="JZ198">
        <f>IF(AND(P2_y!JZ198&gt;=P2_y_TRUE!$J$1,P2_y!JZ198&lt;=P2_y_TRUE!$K$1),1,0)</f>
        <v>0</v>
      </c>
      <c r="KA198">
        <f>IF(AND(P2_y!KA198&gt;=P2_y_TRUE!$J$1,P2_y!KA198&lt;=P2_y_TRUE!$K$1),1,0)</f>
        <v>0</v>
      </c>
      <c r="KB198">
        <f>IF(AND(P2_y!KB198&gt;=P2_y_TRUE!$J$1,P2_y!KB198&lt;=P2_y_TRUE!$K$1),1,0)</f>
        <v>0</v>
      </c>
      <c r="KC198">
        <f>IF(AND(P2_y!KC198&gt;=P2_y_TRUE!$J$1,P2_y!KC198&lt;=P2_y_TRUE!$K$1),1,0)</f>
        <v>0</v>
      </c>
      <c r="KD198">
        <f>IF(AND(P2_y!KD198&gt;=P2_y_TRUE!$J$1,P2_y!KD198&lt;=P2_y_TRUE!$K$1),1,0)</f>
        <v>0</v>
      </c>
      <c r="KE198">
        <f>IF(AND(P2_y!KE198&gt;=P2_y_TRUE!$J$1,P2_y!KE198&lt;=P2_y_TRUE!$K$1),1,0)</f>
        <v>0</v>
      </c>
      <c r="KF198">
        <f>IF(AND(P2_y!KF198&gt;=P2_y_TRUE!$J$1,P2_y!KF198&lt;=P2_y_TRUE!$K$1),1,0)</f>
        <v>0</v>
      </c>
      <c r="KG198">
        <f>IF(AND(P2_y!KG198&gt;=P2_y_TRUE!$J$1,P2_y!KG198&lt;=P2_y_TRUE!$K$1),1,0)</f>
        <v>0</v>
      </c>
      <c r="KH198">
        <f>IF(AND(P2_y!KH198&gt;=P2_y_TRUE!$J$1,P2_y!KH198&lt;=P2_y_TRUE!$K$1),1,0)</f>
        <v>0</v>
      </c>
      <c r="KI198">
        <f>IF(AND(P2_y!KI198&gt;=P2_y_TRUE!$J$1,P2_y!KI198&lt;=P2_y_TRUE!$K$1),1,0)</f>
        <v>0</v>
      </c>
      <c r="KJ198">
        <f>IF(AND(P2_y!KJ198&gt;=P2_y_TRUE!$J$1,P2_y!KJ198&lt;=P2_y_TRUE!$K$1),1,0)</f>
        <v>0</v>
      </c>
      <c r="KK198">
        <f>IF(AND(P2_y!KK198&gt;=P2_y_TRUE!$J$1,P2_y!KK198&lt;=P2_y_TRUE!$K$1),1,0)</f>
        <v>0</v>
      </c>
      <c r="KL198">
        <f>IF(AND(P2_y!KL198&gt;=P2_y_TRUE!$J$1,P2_y!KL198&lt;=P2_y_TRUE!$K$1),1,0)</f>
        <v>0</v>
      </c>
      <c r="KM198">
        <f>IF(AND(P2_y!KM198&gt;=P2_y_TRUE!$J$1,P2_y!KM198&lt;=P2_y_TRUE!$K$1),1,0)</f>
        <v>0</v>
      </c>
      <c r="KN198">
        <f>IF(AND(P2_y!KN198&gt;=P2_y_TRUE!$J$1,P2_y!KN198&lt;=P2_y_TRUE!$K$1),1,0)</f>
        <v>0</v>
      </c>
      <c r="KO198">
        <f>IF(AND(P2_y!KO198&gt;=P2_y_TRUE!$J$1,P2_y!KO198&lt;=P2_y_TRUE!$K$1),1,0)</f>
        <v>0</v>
      </c>
      <c r="KP198">
        <f>IF(AND(P2_y!KP198&gt;=P2_y_TRUE!$J$1,P2_y!KP198&lt;=P2_y_TRUE!$K$1),1,0)</f>
        <v>0</v>
      </c>
      <c r="KQ198">
        <f>IF(AND(P2_y!KQ198&gt;=P2_y_TRUE!$J$1,P2_y!KQ198&lt;=P2_y_TRUE!$K$1),1,0)</f>
        <v>0</v>
      </c>
      <c r="KR198">
        <f>IF(AND(P2_y!KR198&gt;=P2_y_TRUE!$J$1,P2_y!KR198&lt;=P2_y_TRUE!$K$1),1,0)</f>
        <v>0</v>
      </c>
      <c r="KS198">
        <f>IF(AND(P2_y!KS198&gt;=P2_y_TRUE!$J$1,P2_y!KS198&lt;=P2_y_TRUE!$K$1),1,0)</f>
        <v>0</v>
      </c>
      <c r="KT198">
        <f>IF(AND(P2_y!KT198&gt;=P2_y_TRUE!$J$1,P2_y!KT198&lt;=P2_y_TRUE!$K$1),1,0)</f>
        <v>0</v>
      </c>
      <c r="KU198">
        <f>IF(AND(P2_y!KU198&gt;=P2_y_TRUE!$J$1,P2_y!KU198&lt;=P2_y_TRUE!$K$1),1,0)</f>
        <v>0</v>
      </c>
      <c r="KV198">
        <f>IF(AND(P2_y!KV198&gt;=P2_y_TRUE!$J$1,P2_y!KV198&lt;=P2_y_TRUE!$K$1),1,0)</f>
        <v>0</v>
      </c>
      <c r="KW198">
        <f>IF(AND(P2_y!KW198&gt;=P2_y_TRUE!$J$1,P2_y!KW198&lt;=P2_y_TRUE!$K$1),1,0)</f>
        <v>0</v>
      </c>
    </row>
    <row r="199" spans="1:309" x14ac:dyDescent="0.25">
      <c r="A199">
        <v>42</v>
      </c>
      <c r="D199">
        <f>IF(AND(P2_y!D199&gt;=P2_y_TRUE!$J$1,P2_y!D199&lt;=P2_y_TRUE!$K$1),1,0)</f>
        <v>0</v>
      </c>
      <c r="E199">
        <f>IF(AND(P2_y!E199&gt;=P2_y_TRUE!$J$1,P2_y!E199&lt;=P2_y_TRUE!$K$1),1,0)</f>
        <v>0</v>
      </c>
      <c r="F199">
        <f>IF(AND(P2_y!F199&gt;=P2_y_TRUE!$J$1,P2_y!F199&lt;=P2_y_TRUE!$K$1),1,0)</f>
        <v>0</v>
      </c>
      <c r="G199">
        <f>IF(AND(P2_y!G199&gt;=P2_y_TRUE!$J$1,P2_y!G199&lt;=P2_y_TRUE!$K$1),1,0)</f>
        <v>0</v>
      </c>
      <c r="H199">
        <f>IF(AND(P2_y!H199&gt;=P2_y_TRUE!$J$1,P2_y!H199&lt;=P2_y_TRUE!$K$1),1,0)</f>
        <v>0</v>
      </c>
      <c r="I199">
        <f>IF(AND(P2_y!I199&gt;=P2_y_TRUE!$J$1,P2_y!I199&lt;=P2_y_TRUE!$K$1),1,0)</f>
        <v>0</v>
      </c>
      <c r="J199">
        <f>IF(AND(P2_y!J199&gt;=P2_y_TRUE!$J$1,P2_y!J199&lt;=P2_y_TRUE!$K$1),1,0)</f>
        <v>0</v>
      </c>
      <c r="K199">
        <f>IF(AND(P2_y!K199&gt;=P2_y_TRUE!$J$1,P2_y!K199&lt;=P2_y_TRUE!$K$1),1,0)</f>
        <v>0</v>
      </c>
      <c r="L199">
        <f>IF(AND(P2_y!L199&gt;=P2_y_TRUE!$J$1,P2_y!L199&lt;=P2_y_TRUE!$K$1),1,0)</f>
        <v>0</v>
      </c>
      <c r="M199">
        <f>IF(AND(P2_y!M199&gt;=P2_y_TRUE!$J$1,P2_y!M199&lt;=P2_y_TRUE!$K$1),1,0)</f>
        <v>0</v>
      </c>
      <c r="N199">
        <f>IF(AND(P2_y!N199&gt;=P2_y_TRUE!$J$1,P2_y!N199&lt;=P2_y_TRUE!$K$1),1,0)</f>
        <v>0</v>
      </c>
      <c r="O199">
        <f>IF(AND(P2_y!O199&gt;=P2_y_TRUE!$J$1,P2_y!O199&lt;=P2_y_TRUE!$K$1),1,0)</f>
        <v>0</v>
      </c>
      <c r="P199">
        <f>IF(AND(P2_y!P199&gt;=P2_y_TRUE!$J$1,P2_y!P199&lt;=P2_y_TRUE!$K$1),1,0)</f>
        <v>0</v>
      </c>
      <c r="Q199">
        <f>IF(AND(P2_y!Q199&gt;=P2_y_TRUE!$J$1,P2_y!Q199&lt;=P2_y_TRUE!$K$1),1,0)</f>
        <v>0</v>
      </c>
      <c r="R199">
        <f>IF(AND(P2_y!R199&gt;=P2_y_TRUE!$J$1,P2_y!R199&lt;=P2_y_TRUE!$K$1),1,0)</f>
        <v>0</v>
      </c>
      <c r="S199">
        <f>IF(AND(P2_y!S199&gt;=P2_y_TRUE!$J$1,P2_y!S199&lt;=P2_y_TRUE!$K$1),1,0)</f>
        <v>0</v>
      </c>
      <c r="T199">
        <f>IF(AND(P2_y!T199&gt;=P2_y_TRUE!$J$1,P2_y!T199&lt;=P2_y_TRUE!$K$1),1,0)</f>
        <v>0</v>
      </c>
      <c r="U199">
        <f>IF(AND(P2_y!U199&gt;=P2_y_TRUE!$J$1,P2_y!U199&lt;=P2_y_TRUE!$K$1),1,0)</f>
        <v>0</v>
      </c>
      <c r="V199">
        <f>IF(AND(P2_y!V199&gt;=P2_y_TRUE!$J$1,P2_y!V199&lt;=P2_y_TRUE!$K$1),1,0)</f>
        <v>0</v>
      </c>
      <c r="W199">
        <f>IF(AND(P2_y!W199&gt;=P2_y_TRUE!$J$1,P2_y!W199&lt;=P2_y_TRUE!$K$1),1,0)</f>
        <v>0</v>
      </c>
      <c r="X199">
        <f>IF(AND(P2_y!X199&gt;=P2_y_TRUE!$J$1,P2_y!X199&lt;=P2_y_TRUE!$K$1),1,0)</f>
        <v>0</v>
      </c>
      <c r="Y199">
        <f>IF(AND(P2_y!Y199&gt;=P2_y_TRUE!$J$1,P2_y!Y199&lt;=P2_y_TRUE!$K$1),1,0)</f>
        <v>0</v>
      </c>
      <c r="Z199">
        <f>IF(AND(P2_y!Z199&gt;=P2_y_TRUE!$J$1,P2_y!Z199&lt;=P2_y_TRUE!$K$1),1,0)</f>
        <v>0</v>
      </c>
      <c r="AA199">
        <f>IF(AND(P2_y!AA199&gt;=P2_y_TRUE!$J$1,P2_y!AA199&lt;=P2_y_TRUE!$K$1),1,0)</f>
        <v>0</v>
      </c>
      <c r="AB199">
        <f>IF(AND(P2_y!AB199&gt;=P2_y_TRUE!$J$1,P2_y!AB199&lt;=P2_y_TRUE!$K$1),1,0)</f>
        <v>0</v>
      </c>
      <c r="AC199">
        <f>IF(AND(P2_y!AC199&gt;=P2_y_TRUE!$J$1,P2_y!AC199&lt;=P2_y_TRUE!$K$1),1,0)</f>
        <v>0</v>
      </c>
      <c r="AD199">
        <f>IF(AND(P2_y!AD199&gt;=P2_y_TRUE!$J$1,P2_y!AD199&lt;=P2_y_TRUE!$K$1),1,0)</f>
        <v>0</v>
      </c>
      <c r="AE199">
        <f>IF(AND(P2_y!AE199&gt;=P2_y_TRUE!$J$1,P2_y!AE199&lt;=P2_y_TRUE!$K$1),1,0)</f>
        <v>0</v>
      </c>
      <c r="AF199">
        <f>IF(AND(P2_y!AF199&gt;=P2_y_TRUE!$J$1,P2_y!AF199&lt;=P2_y_TRUE!$K$1),1,0)</f>
        <v>0</v>
      </c>
      <c r="AG199">
        <f>IF(AND(P2_y!AG199&gt;=P2_y_TRUE!$J$1,P2_y!AG199&lt;=P2_y_TRUE!$K$1),1,0)</f>
        <v>0</v>
      </c>
      <c r="AH199">
        <f>IF(AND(P2_y!AH199&gt;=P2_y_TRUE!$J$1,P2_y!AH199&lt;=P2_y_TRUE!$K$1),1,0)</f>
        <v>0</v>
      </c>
      <c r="AI199">
        <f>IF(AND(P2_y!AI199&gt;=P2_y_TRUE!$J$1,P2_y!AI199&lt;=P2_y_TRUE!$K$1),1,0)</f>
        <v>0</v>
      </c>
      <c r="AJ199">
        <f>IF(AND(P2_y!AJ199&gt;=P2_y_TRUE!$J$1,P2_y!AJ199&lt;=P2_y_TRUE!$K$1),1,0)</f>
        <v>0</v>
      </c>
      <c r="AK199">
        <f>IF(AND(P2_y!AK199&gt;=P2_y_TRUE!$J$1,P2_y!AK199&lt;=P2_y_TRUE!$K$1),1,0)</f>
        <v>0</v>
      </c>
      <c r="AL199">
        <f>IF(AND(P2_y!AL199&gt;=P2_y_TRUE!$J$1,P2_y!AL199&lt;=P2_y_TRUE!$K$1),1,0)</f>
        <v>0</v>
      </c>
      <c r="AM199">
        <f>IF(AND(P2_y!AM199&gt;=P2_y_TRUE!$J$1,P2_y!AM199&lt;=P2_y_TRUE!$K$1),1,0)</f>
        <v>0</v>
      </c>
      <c r="AN199">
        <f>IF(AND(P2_y!AN199&gt;=P2_y_TRUE!$J$1,P2_y!AN199&lt;=P2_y_TRUE!$K$1),1,0)</f>
        <v>0</v>
      </c>
      <c r="AO199">
        <f>IF(AND(P2_y!AO199&gt;=P2_y_TRUE!$J$1,P2_y!AO199&lt;=P2_y_TRUE!$K$1),1,0)</f>
        <v>0</v>
      </c>
      <c r="AP199">
        <f>IF(AND(P2_y!AP199&gt;=P2_y_TRUE!$J$1,P2_y!AP199&lt;=P2_y_TRUE!$K$1),1,0)</f>
        <v>0</v>
      </c>
      <c r="AQ199">
        <f>IF(AND(P2_y!AQ199&gt;=P2_y_TRUE!$J$1,P2_y!AQ199&lt;=P2_y_TRUE!$K$1),1,0)</f>
        <v>0</v>
      </c>
      <c r="AR199">
        <f>IF(AND(P2_y!AR199&gt;=P2_y_TRUE!$J$1,P2_y!AR199&lt;=P2_y_TRUE!$K$1),1,0)</f>
        <v>0</v>
      </c>
      <c r="AS199">
        <f>IF(AND(P2_y!AS199&gt;=P2_y_TRUE!$J$1,P2_y!AS199&lt;=P2_y_TRUE!$K$1),1,0)</f>
        <v>0</v>
      </c>
      <c r="AT199">
        <f>IF(AND(P2_y!AT199&gt;=P2_y_TRUE!$J$1,P2_y!AT199&lt;=P2_y_TRUE!$K$1),1,0)</f>
        <v>0</v>
      </c>
      <c r="AU199">
        <f>IF(AND(P2_y!AU199&gt;=P2_y_TRUE!$J$1,P2_y!AU199&lt;=P2_y_TRUE!$K$1),1,0)</f>
        <v>0</v>
      </c>
      <c r="AV199">
        <f>IF(AND(P2_y!AV199&gt;=P2_y_TRUE!$J$1,P2_y!AV199&lt;=P2_y_TRUE!$K$1),1,0)</f>
        <v>0</v>
      </c>
      <c r="AW199">
        <f>IF(AND(P2_y!AW199&gt;=P2_y_TRUE!$J$1,P2_y!AW199&lt;=P2_y_TRUE!$K$1),1,0)</f>
        <v>0</v>
      </c>
      <c r="AX199">
        <f>IF(AND(P2_y!AX199&gt;=P2_y_TRUE!$J$1,P2_y!AX199&lt;=P2_y_TRUE!$K$1),1,0)</f>
        <v>0</v>
      </c>
      <c r="AY199">
        <f>IF(AND(P2_y!AY199&gt;=P2_y_TRUE!$J$1,P2_y!AY199&lt;=P2_y_TRUE!$K$1),1,0)</f>
        <v>0</v>
      </c>
      <c r="AZ199">
        <f>IF(AND(P2_y!AZ199&gt;=P2_y_TRUE!$J$1,P2_y!AZ199&lt;=P2_y_TRUE!$K$1),1,0)</f>
        <v>0</v>
      </c>
      <c r="BA199">
        <f>IF(AND(P2_y!BA199&gt;=P2_y_TRUE!$J$1,P2_y!BA199&lt;=P2_y_TRUE!$K$1),1,0)</f>
        <v>0</v>
      </c>
      <c r="BB199">
        <f>IF(AND(P2_y!BB199&gt;=P2_y_TRUE!$J$1,P2_y!BB199&lt;=P2_y_TRUE!$K$1),1,0)</f>
        <v>0</v>
      </c>
      <c r="BC199">
        <f>IF(AND(P2_y!BC199&gt;=P2_y_TRUE!$J$1,P2_y!BC199&lt;=P2_y_TRUE!$K$1),1,0)</f>
        <v>0</v>
      </c>
      <c r="BD199">
        <f>IF(AND(P2_y!BD199&gt;=P2_y_TRUE!$J$1,P2_y!BD199&lt;=P2_y_TRUE!$K$1),1,0)</f>
        <v>0</v>
      </c>
      <c r="BE199">
        <f>IF(AND(P2_y!BE199&gt;=P2_y_TRUE!$J$1,P2_y!BE199&lt;=P2_y_TRUE!$K$1),1,0)</f>
        <v>0</v>
      </c>
      <c r="BF199">
        <f>IF(AND(P2_y!BF199&gt;=P2_y_TRUE!$J$1,P2_y!BF199&lt;=P2_y_TRUE!$K$1),1,0)</f>
        <v>0</v>
      </c>
      <c r="BG199">
        <f>IF(AND(P2_y!BG199&gt;=P2_y_TRUE!$J$1,P2_y!BG199&lt;=P2_y_TRUE!$K$1),1,0)</f>
        <v>0</v>
      </c>
      <c r="BH199">
        <f>IF(AND(P2_y!BH199&gt;=P2_y_TRUE!$J$1,P2_y!BH199&lt;=P2_y_TRUE!$K$1),1,0)</f>
        <v>0</v>
      </c>
      <c r="BI199">
        <f>IF(AND(P2_y!BI199&gt;=P2_y_TRUE!$J$1,P2_y!BI199&lt;=P2_y_TRUE!$K$1),1,0)</f>
        <v>0</v>
      </c>
      <c r="BJ199">
        <f>IF(AND(P2_y!BJ199&gt;=P2_y_TRUE!$J$1,P2_y!BJ199&lt;=P2_y_TRUE!$K$1),1,0)</f>
        <v>0</v>
      </c>
      <c r="BK199">
        <f>IF(AND(P2_y!BK199&gt;=P2_y_TRUE!$J$1,P2_y!BK199&lt;=P2_y_TRUE!$K$1),1,0)</f>
        <v>0</v>
      </c>
      <c r="BL199">
        <f>IF(AND(P2_y!BL199&gt;=P2_y_TRUE!$J$1,P2_y!BL199&lt;=P2_y_TRUE!$K$1),1,0)</f>
        <v>0</v>
      </c>
      <c r="BM199">
        <f>IF(AND(P2_y!BM199&gt;=P2_y_TRUE!$J$1,P2_y!BM199&lt;=P2_y_TRUE!$K$1),1,0)</f>
        <v>0</v>
      </c>
      <c r="BN199">
        <f>IF(AND(P2_y!BN199&gt;=P2_y_TRUE!$J$1,P2_y!BN199&lt;=P2_y_TRUE!$K$1),1,0)</f>
        <v>0</v>
      </c>
      <c r="BO199">
        <f>IF(AND(P2_y!BO199&gt;=P2_y_TRUE!$J$1,P2_y!BO199&lt;=P2_y_TRUE!$K$1),1,0)</f>
        <v>0</v>
      </c>
      <c r="BP199">
        <f>IF(AND(P2_y!BP199&gt;=P2_y_TRUE!$J$1,P2_y!BP199&lt;=P2_y_TRUE!$K$1),1,0)</f>
        <v>0</v>
      </c>
      <c r="BQ199">
        <f>IF(AND(P2_y!BQ199&gt;=P2_y_TRUE!$J$1,P2_y!BQ199&lt;=P2_y_TRUE!$K$1),1,0)</f>
        <v>0</v>
      </c>
      <c r="BR199">
        <f>IF(AND(P2_y!BR199&gt;=P2_y_TRUE!$J$1,P2_y!BR199&lt;=P2_y_TRUE!$K$1),1,0)</f>
        <v>0</v>
      </c>
      <c r="BS199">
        <f>IF(AND(P2_y!BS199&gt;=P2_y_TRUE!$J$1,P2_y!BS199&lt;=P2_y_TRUE!$K$1),1,0)</f>
        <v>0</v>
      </c>
      <c r="BT199">
        <f>IF(AND(P2_y!BT199&gt;=P2_y_TRUE!$J$1,P2_y!BT199&lt;=P2_y_TRUE!$K$1),1,0)</f>
        <v>0</v>
      </c>
      <c r="BU199">
        <f>IF(AND(P2_y!BU199&gt;=P2_y_TRUE!$J$1,P2_y!BU199&lt;=P2_y_TRUE!$K$1),1,0)</f>
        <v>0</v>
      </c>
      <c r="BV199">
        <f>IF(AND(P2_y!BV199&gt;=P2_y_TRUE!$J$1,P2_y!BV199&lt;=P2_y_TRUE!$K$1),1,0)</f>
        <v>0</v>
      </c>
      <c r="BW199">
        <f>IF(AND(P2_y!BW199&gt;=P2_y_TRUE!$J$1,P2_y!BW199&lt;=P2_y_TRUE!$K$1),1,0)</f>
        <v>0</v>
      </c>
      <c r="BX199">
        <f>IF(AND(P2_y!BX199&gt;=P2_y_TRUE!$J$1,P2_y!BX199&lt;=P2_y_TRUE!$K$1),1,0)</f>
        <v>0</v>
      </c>
      <c r="BY199">
        <f>IF(AND(P2_y!BY199&gt;=P2_y_TRUE!$J$1,P2_y!BY199&lt;=P2_y_TRUE!$K$1),1,0)</f>
        <v>0</v>
      </c>
      <c r="BZ199">
        <f>IF(AND(P2_y!BZ199&gt;=P2_y_TRUE!$J$1,P2_y!BZ199&lt;=P2_y_TRUE!$K$1),1,0)</f>
        <v>0</v>
      </c>
      <c r="CA199">
        <f>IF(AND(P2_y!CA199&gt;=P2_y_TRUE!$J$1,P2_y!CA199&lt;=P2_y_TRUE!$K$1),1,0)</f>
        <v>0</v>
      </c>
      <c r="CB199">
        <f>IF(AND(P2_y!CB199&gt;=P2_y_TRUE!$J$1,P2_y!CB199&lt;=P2_y_TRUE!$K$1),1,0)</f>
        <v>0</v>
      </c>
      <c r="CC199">
        <f>IF(AND(P2_y!CC199&gt;=P2_y_TRUE!$J$1,P2_y!CC199&lt;=P2_y_TRUE!$K$1),1,0)</f>
        <v>0</v>
      </c>
      <c r="CD199">
        <f>IF(AND(P2_y!CD199&gt;=P2_y_TRUE!$J$1,P2_y!CD199&lt;=P2_y_TRUE!$K$1),1,0)</f>
        <v>0</v>
      </c>
      <c r="CE199">
        <f>IF(AND(P2_y!CE199&gt;=P2_y_TRUE!$J$1,P2_y!CE199&lt;=P2_y_TRUE!$K$1),1,0)</f>
        <v>0</v>
      </c>
      <c r="CF199">
        <f>IF(AND(P2_y!CF199&gt;=P2_y_TRUE!$J$1,P2_y!CF199&lt;=P2_y_TRUE!$K$1),1,0)</f>
        <v>0</v>
      </c>
      <c r="CG199">
        <f>IF(AND(P2_y!CG199&gt;=P2_y_TRUE!$J$1,P2_y!CG199&lt;=P2_y_TRUE!$K$1),1,0)</f>
        <v>0</v>
      </c>
      <c r="CH199">
        <f>IF(AND(P2_y!CH199&gt;=P2_y_TRUE!$J$1,P2_y!CH199&lt;=P2_y_TRUE!$K$1),1,0)</f>
        <v>0</v>
      </c>
      <c r="CI199">
        <f>IF(AND(P2_y!CI199&gt;=P2_y_TRUE!$J$1,P2_y!CI199&lt;=P2_y_TRUE!$K$1),1,0)</f>
        <v>0</v>
      </c>
      <c r="CJ199">
        <f>IF(AND(P2_y!CJ199&gt;=P2_y_TRUE!$J$1,P2_y!CJ199&lt;=P2_y_TRUE!$K$1),1,0)</f>
        <v>0</v>
      </c>
      <c r="CK199">
        <f>IF(AND(P2_y!CK199&gt;=P2_y_TRUE!$J$1,P2_y!CK199&lt;=P2_y_TRUE!$K$1),1,0)</f>
        <v>0</v>
      </c>
      <c r="CL199">
        <f>IF(AND(P2_y!CL199&gt;=P2_y_TRUE!$J$1,P2_y!CL199&lt;=P2_y_TRUE!$K$1),1,0)</f>
        <v>0</v>
      </c>
      <c r="CM199">
        <f>IF(AND(P2_y!CM199&gt;=P2_y_TRUE!$J$1,P2_y!CM199&lt;=P2_y_TRUE!$K$1),1,0)</f>
        <v>0</v>
      </c>
      <c r="CN199">
        <f>IF(AND(P2_y!CN199&gt;=P2_y_TRUE!$J$1,P2_y!CN199&lt;=P2_y_TRUE!$K$1),1,0)</f>
        <v>1</v>
      </c>
      <c r="CO199">
        <f>IF(AND(P2_y!CO199&gt;=P2_y_TRUE!$J$1,P2_y!CO199&lt;=P2_y_TRUE!$K$1),1,0)</f>
        <v>0</v>
      </c>
      <c r="CP199">
        <f>IF(AND(P2_y!CP199&gt;=P2_y_TRUE!$J$1,P2_y!CP199&lt;=P2_y_TRUE!$K$1),1,0)</f>
        <v>0</v>
      </c>
      <c r="CQ199">
        <f>IF(AND(P2_y!CQ199&gt;=P2_y_TRUE!$J$1,P2_y!CQ199&lt;=P2_y_TRUE!$K$1),1,0)</f>
        <v>0</v>
      </c>
      <c r="CR199">
        <f>IF(AND(P2_y!CR199&gt;=P2_y_TRUE!$J$1,P2_y!CR199&lt;=P2_y_TRUE!$K$1),1,0)</f>
        <v>0</v>
      </c>
      <c r="CS199">
        <f>IF(AND(P2_y!CS199&gt;=P2_y_TRUE!$J$1,P2_y!CS199&lt;=P2_y_TRUE!$K$1),1,0)</f>
        <v>0</v>
      </c>
      <c r="CT199">
        <f>IF(AND(P2_y!CT199&gt;=P2_y_TRUE!$J$1,P2_y!CT199&lt;=P2_y_TRUE!$K$1),1,0)</f>
        <v>0</v>
      </c>
      <c r="CU199">
        <f>IF(AND(P2_y!CU199&gt;=P2_y_TRUE!$J$1,P2_y!CU199&lt;=P2_y_TRUE!$K$1),1,0)</f>
        <v>0</v>
      </c>
      <c r="CV199">
        <f>IF(AND(P2_y!CV199&gt;=P2_y_TRUE!$J$1,P2_y!CV199&lt;=P2_y_TRUE!$K$1),1,0)</f>
        <v>0</v>
      </c>
      <c r="CW199">
        <f>IF(AND(P2_y!CW199&gt;=P2_y_TRUE!$J$1,P2_y!CW199&lt;=P2_y_TRUE!$K$1),1,0)</f>
        <v>0</v>
      </c>
      <c r="CX199">
        <f>IF(AND(P2_y!CX199&gt;=P2_y_TRUE!$J$1,P2_y!CX199&lt;=P2_y_TRUE!$K$1),1,0)</f>
        <v>0</v>
      </c>
      <c r="CY199">
        <f>IF(AND(P2_y!CY199&gt;=P2_y_TRUE!$J$1,P2_y!CY199&lt;=P2_y_TRUE!$K$1),1,0)</f>
        <v>0</v>
      </c>
      <c r="CZ199">
        <f>IF(AND(P2_y!CZ199&gt;=P2_y_TRUE!$J$1,P2_y!CZ199&lt;=P2_y_TRUE!$K$1),1,0)</f>
        <v>0</v>
      </c>
      <c r="DA199">
        <f>IF(AND(P2_y!DA199&gt;=P2_y_TRUE!$J$1,P2_y!DA199&lt;=P2_y_TRUE!$K$1),1,0)</f>
        <v>0</v>
      </c>
      <c r="DB199">
        <f>IF(AND(P2_y!DB199&gt;=P2_y_TRUE!$J$1,P2_y!DB199&lt;=P2_y_TRUE!$K$1),1,0)</f>
        <v>0</v>
      </c>
      <c r="DC199">
        <f>IF(AND(P2_y!DC199&gt;=P2_y_TRUE!$J$1,P2_y!DC199&lt;=P2_y_TRUE!$K$1),1,0)</f>
        <v>0</v>
      </c>
      <c r="DD199">
        <f>IF(AND(P2_y!DD199&gt;=P2_y_TRUE!$J$1,P2_y!DD199&lt;=P2_y_TRUE!$K$1),1,0)</f>
        <v>0</v>
      </c>
      <c r="DE199">
        <f>IF(AND(P2_y!DE199&gt;=P2_y_TRUE!$J$1,P2_y!DE199&lt;=P2_y_TRUE!$K$1),1,0)</f>
        <v>0</v>
      </c>
      <c r="DF199">
        <f>IF(AND(P2_y!DF199&gt;=P2_y_TRUE!$J$1,P2_y!DF199&lt;=P2_y_TRUE!$K$1),1,0)</f>
        <v>0</v>
      </c>
      <c r="DG199">
        <f>IF(AND(P2_y!DG199&gt;=P2_y_TRUE!$J$1,P2_y!DG199&lt;=P2_y_TRUE!$K$1),1,0)</f>
        <v>0</v>
      </c>
      <c r="DH199">
        <f>IF(AND(P2_y!DH199&gt;=P2_y_TRUE!$J$1,P2_y!DH199&lt;=P2_y_TRUE!$K$1),1,0)</f>
        <v>0</v>
      </c>
      <c r="DI199">
        <f>IF(AND(P2_y!DI199&gt;=P2_y_TRUE!$J$1,P2_y!DI199&lt;=P2_y_TRUE!$K$1),1,0)</f>
        <v>0</v>
      </c>
      <c r="DJ199">
        <f>IF(AND(P2_y!DJ199&gt;=P2_y_TRUE!$J$1,P2_y!DJ199&lt;=P2_y_TRUE!$K$1),1,0)</f>
        <v>0</v>
      </c>
      <c r="DK199">
        <f>IF(AND(P2_y!DK199&gt;=P2_y_TRUE!$J$1,P2_y!DK199&lt;=P2_y_TRUE!$K$1),1,0)</f>
        <v>0</v>
      </c>
      <c r="DL199">
        <f>IF(AND(P2_y!DL199&gt;=P2_y_TRUE!$J$1,P2_y!DL199&lt;=P2_y_TRUE!$K$1),1,0)</f>
        <v>0</v>
      </c>
      <c r="DM199">
        <f>IF(AND(P2_y!DM199&gt;=P2_y_TRUE!$J$1,P2_y!DM199&lt;=P2_y_TRUE!$K$1),1,0)</f>
        <v>0</v>
      </c>
      <c r="DN199">
        <f>IF(AND(P2_y!DN199&gt;=P2_y_TRUE!$J$1,P2_y!DN199&lt;=P2_y_TRUE!$K$1),1,0)</f>
        <v>0</v>
      </c>
      <c r="DO199">
        <f>IF(AND(P2_y!DO199&gt;=P2_y_TRUE!$J$1,P2_y!DO199&lt;=P2_y_TRUE!$K$1),1,0)</f>
        <v>0</v>
      </c>
      <c r="DP199">
        <f>IF(AND(P2_y!DP199&gt;=P2_y_TRUE!$J$1,P2_y!DP199&lt;=P2_y_TRUE!$K$1),1,0)</f>
        <v>0</v>
      </c>
      <c r="DQ199">
        <f>IF(AND(P2_y!DQ199&gt;=P2_y_TRUE!$J$1,P2_y!DQ199&lt;=P2_y_TRUE!$K$1),1,0)</f>
        <v>0</v>
      </c>
      <c r="DR199">
        <f>IF(AND(P2_y!DR199&gt;=P2_y_TRUE!$J$1,P2_y!DR199&lt;=P2_y_TRUE!$K$1),1,0)</f>
        <v>0</v>
      </c>
      <c r="DS199">
        <f>IF(AND(P2_y!DS199&gt;=P2_y_TRUE!$J$1,P2_y!DS199&lt;=P2_y_TRUE!$K$1),1,0)</f>
        <v>0</v>
      </c>
      <c r="DT199">
        <f>IF(AND(P2_y!DT199&gt;=P2_y_TRUE!$J$1,P2_y!DT199&lt;=P2_y_TRUE!$K$1),1,0)</f>
        <v>0</v>
      </c>
      <c r="DU199">
        <f>IF(AND(P2_y!DU199&gt;=P2_y_TRUE!$J$1,P2_y!DU199&lt;=P2_y_TRUE!$K$1),1,0)</f>
        <v>0</v>
      </c>
      <c r="DV199">
        <f>IF(AND(P2_y!DV199&gt;=P2_y_TRUE!$J$1,P2_y!DV199&lt;=P2_y_TRUE!$K$1),1,0)</f>
        <v>0</v>
      </c>
      <c r="DW199">
        <f>IF(AND(P2_y!DW199&gt;=P2_y_TRUE!$J$1,P2_y!DW199&lt;=P2_y_TRUE!$K$1),1,0)</f>
        <v>0</v>
      </c>
      <c r="DX199">
        <f>IF(AND(P2_y!DX199&gt;=P2_y_TRUE!$J$1,P2_y!DX199&lt;=P2_y_TRUE!$K$1),1,0)</f>
        <v>0</v>
      </c>
      <c r="DY199">
        <f>IF(AND(P2_y!DY199&gt;=P2_y_TRUE!$J$1,P2_y!DY199&lt;=P2_y_TRUE!$K$1),1,0)</f>
        <v>0</v>
      </c>
      <c r="DZ199">
        <f>IF(AND(P2_y!DZ199&gt;=P2_y_TRUE!$J$1,P2_y!DZ199&lt;=P2_y_TRUE!$K$1),1,0)</f>
        <v>0</v>
      </c>
      <c r="EA199">
        <f>IF(AND(P2_y!EA199&gt;=P2_y_TRUE!$J$1,P2_y!EA199&lt;=P2_y_TRUE!$K$1),1,0)</f>
        <v>0</v>
      </c>
      <c r="EB199">
        <f>IF(AND(P2_y!EB199&gt;=P2_y_TRUE!$J$1,P2_y!EB199&lt;=P2_y_TRUE!$K$1),1,0)</f>
        <v>0</v>
      </c>
      <c r="EC199">
        <f>IF(AND(P2_y!EC199&gt;=P2_y_TRUE!$J$1,P2_y!EC199&lt;=P2_y_TRUE!$K$1),1,0)</f>
        <v>0</v>
      </c>
      <c r="ED199">
        <f>IF(AND(P2_y!ED199&gt;=P2_y_TRUE!$J$1,P2_y!ED199&lt;=P2_y_TRUE!$K$1),1,0)</f>
        <v>0</v>
      </c>
      <c r="EE199">
        <f>IF(AND(P2_y!EE199&gt;=P2_y_TRUE!$J$1,P2_y!EE199&lt;=P2_y_TRUE!$K$1),1,0)</f>
        <v>0</v>
      </c>
      <c r="EF199">
        <f>IF(AND(P2_y!EF199&gt;=P2_y_TRUE!$J$1,P2_y!EF199&lt;=P2_y_TRUE!$K$1),1,0)</f>
        <v>0</v>
      </c>
      <c r="EG199">
        <f>IF(AND(P2_y!EG199&gt;=P2_y_TRUE!$J$1,P2_y!EG199&lt;=P2_y_TRUE!$K$1),1,0)</f>
        <v>0</v>
      </c>
      <c r="EH199">
        <f>IF(AND(P2_y!EH199&gt;=P2_y_TRUE!$J$1,P2_y!EH199&lt;=P2_y_TRUE!$K$1),1,0)</f>
        <v>0</v>
      </c>
      <c r="EI199">
        <f>IF(AND(P2_y!EI199&gt;=P2_y_TRUE!$J$1,P2_y!EI199&lt;=P2_y_TRUE!$K$1),1,0)</f>
        <v>0</v>
      </c>
      <c r="EJ199">
        <f>IF(AND(P2_y!EJ199&gt;=P2_y_TRUE!$J$1,P2_y!EJ199&lt;=P2_y_TRUE!$K$1),1,0)</f>
        <v>0</v>
      </c>
      <c r="EK199">
        <f>IF(AND(P2_y!EK199&gt;=P2_y_TRUE!$J$1,P2_y!EK199&lt;=P2_y_TRUE!$K$1),1,0)</f>
        <v>0</v>
      </c>
      <c r="EL199">
        <f>IF(AND(P2_y!EL199&gt;=P2_y_TRUE!$J$1,P2_y!EL199&lt;=P2_y_TRUE!$K$1),1,0)</f>
        <v>0</v>
      </c>
      <c r="EM199">
        <f>IF(AND(P2_y!EM199&gt;=P2_y_TRUE!$J$1,P2_y!EM199&lt;=P2_y_TRUE!$K$1),1,0)</f>
        <v>0</v>
      </c>
      <c r="EN199">
        <f>IF(AND(P2_y!EN199&gt;=P2_y_TRUE!$J$1,P2_y!EN199&lt;=P2_y_TRUE!$K$1),1,0)</f>
        <v>0</v>
      </c>
      <c r="EO199">
        <f>IF(AND(P2_y!EO199&gt;=P2_y_TRUE!$J$1,P2_y!EO199&lt;=P2_y_TRUE!$K$1),1,0)</f>
        <v>0</v>
      </c>
      <c r="EP199">
        <f>IF(AND(P2_y!EP199&gt;=P2_y_TRUE!$J$1,P2_y!EP199&lt;=P2_y_TRUE!$K$1),1,0)</f>
        <v>0</v>
      </c>
      <c r="EQ199">
        <f>IF(AND(P2_y!EQ199&gt;=P2_y_TRUE!$J$1,P2_y!EQ199&lt;=P2_y_TRUE!$K$1),1,0)</f>
        <v>0</v>
      </c>
      <c r="ER199">
        <f>IF(AND(P2_y!ER199&gt;=P2_y_TRUE!$J$1,P2_y!ER199&lt;=P2_y_TRUE!$K$1),1,0)</f>
        <v>0</v>
      </c>
      <c r="ES199">
        <f>IF(AND(P2_y!ES199&gt;=P2_y_TRUE!$J$1,P2_y!ES199&lt;=P2_y_TRUE!$K$1),1,0)</f>
        <v>0</v>
      </c>
      <c r="ET199">
        <f>IF(AND(P2_y!ET199&gt;=P2_y_TRUE!$J$1,P2_y!ET199&lt;=P2_y_TRUE!$K$1),1,0)</f>
        <v>0</v>
      </c>
      <c r="EU199">
        <f>IF(AND(P2_y!EU199&gt;=P2_y_TRUE!$J$1,P2_y!EU199&lt;=P2_y_TRUE!$K$1),1,0)</f>
        <v>0</v>
      </c>
      <c r="EV199">
        <f>IF(AND(P2_y!EV199&gt;=P2_y_TRUE!$J$1,P2_y!EV199&lt;=P2_y_TRUE!$K$1),1,0)</f>
        <v>0</v>
      </c>
      <c r="EW199">
        <f>IF(AND(P2_y!EW199&gt;=P2_y_TRUE!$J$1,P2_y!EW199&lt;=P2_y_TRUE!$K$1),1,0)</f>
        <v>0</v>
      </c>
      <c r="EX199">
        <f>IF(AND(P2_y!EX199&gt;=P2_y_TRUE!$J$1,P2_y!EX199&lt;=P2_y_TRUE!$K$1),1,0)</f>
        <v>0</v>
      </c>
      <c r="EY199">
        <f>IF(AND(P2_y!EY199&gt;=P2_y_TRUE!$J$1,P2_y!EY199&lt;=P2_y_TRUE!$K$1),1,0)</f>
        <v>0</v>
      </c>
      <c r="EZ199">
        <f>IF(AND(P2_y!EZ199&gt;=P2_y_TRUE!$J$1,P2_y!EZ199&lt;=P2_y_TRUE!$K$1),1,0)</f>
        <v>0</v>
      </c>
      <c r="FA199">
        <f>IF(AND(P2_y!FA199&gt;=P2_y_TRUE!$J$1,P2_y!FA199&lt;=P2_y_TRUE!$K$1),1,0)</f>
        <v>0</v>
      </c>
      <c r="FB199">
        <f>IF(AND(P2_y!FB199&gt;=P2_y_TRUE!$J$1,P2_y!FB199&lt;=P2_y_TRUE!$K$1),1,0)</f>
        <v>0</v>
      </c>
      <c r="FC199">
        <f>IF(AND(P2_y!FC199&gt;=P2_y_TRUE!$J$1,P2_y!FC199&lt;=P2_y_TRUE!$K$1),1,0)</f>
        <v>0</v>
      </c>
      <c r="FD199">
        <f>IF(AND(P2_y!FD199&gt;=P2_y_TRUE!$J$1,P2_y!FD199&lt;=P2_y_TRUE!$K$1),1,0)</f>
        <v>0</v>
      </c>
      <c r="FE199">
        <f>IF(AND(P2_y!FE199&gt;=P2_y_TRUE!$J$1,P2_y!FE199&lt;=P2_y_TRUE!$K$1),1,0)</f>
        <v>0</v>
      </c>
      <c r="FF199">
        <f>IF(AND(P2_y!FF199&gt;=P2_y_TRUE!$J$1,P2_y!FF199&lt;=P2_y_TRUE!$K$1),1,0)</f>
        <v>0</v>
      </c>
      <c r="FG199">
        <f>IF(AND(P2_y!FG199&gt;=P2_y_TRUE!$J$1,P2_y!FG199&lt;=P2_y_TRUE!$K$1),1,0)</f>
        <v>0</v>
      </c>
      <c r="FH199">
        <f>IF(AND(P2_y!FH199&gt;=P2_y_TRUE!$J$1,P2_y!FH199&lt;=P2_y_TRUE!$K$1),1,0)</f>
        <v>0</v>
      </c>
      <c r="FI199">
        <f>IF(AND(P2_y!FI199&gt;=P2_y_TRUE!$J$1,P2_y!FI199&lt;=P2_y_TRUE!$K$1),1,0)</f>
        <v>0</v>
      </c>
      <c r="FJ199">
        <f>IF(AND(P2_y!FJ199&gt;=P2_y_TRUE!$J$1,P2_y!FJ199&lt;=P2_y_TRUE!$K$1),1,0)</f>
        <v>0</v>
      </c>
      <c r="FK199">
        <f>IF(AND(P2_y!FK199&gt;=P2_y_TRUE!$J$1,P2_y!FK199&lt;=P2_y_TRUE!$K$1),1,0)</f>
        <v>0</v>
      </c>
      <c r="FL199">
        <f>IF(AND(P2_y!FL199&gt;=P2_y_TRUE!$J$1,P2_y!FL199&lt;=P2_y_TRUE!$K$1),1,0)</f>
        <v>0</v>
      </c>
      <c r="FM199">
        <f>IF(AND(P2_y!FM199&gt;=P2_y_TRUE!$J$1,P2_y!FM199&lt;=P2_y_TRUE!$K$1),1,0)</f>
        <v>0</v>
      </c>
      <c r="FN199">
        <f>IF(AND(P2_y!FN199&gt;=P2_y_TRUE!$J$1,P2_y!FN199&lt;=P2_y_TRUE!$K$1),1,0)</f>
        <v>0</v>
      </c>
      <c r="FO199">
        <f>IF(AND(P2_y!FO199&gt;=P2_y_TRUE!$J$1,P2_y!FO199&lt;=P2_y_TRUE!$K$1),1,0)</f>
        <v>0</v>
      </c>
      <c r="FP199">
        <f>IF(AND(P2_y!FP199&gt;=P2_y_TRUE!$J$1,P2_y!FP199&lt;=P2_y_TRUE!$K$1),1,0)</f>
        <v>0</v>
      </c>
      <c r="FQ199">
        <f>IF(AND(P2_y!FQ199&gt;=P2_y_TRUE!$J$1,P2_y!FQ199&lt;=P2_y_TRUE!$K$1),1,0)</f>
        <v>0</v>
      </c>
      <c r="FR199">
        <f>IF(AND(P2_y!FR199&gt;=P2_y_TRUE!$J$1,P2_y!FR199&lt;=P2_y_TRUE!$K$1),1,0)</f>
        <v>0</v>
      </c>
      <c r="FS199">
        <f>IF(AND(P2_y!FS199&gt;=P2_y_TRUE!$J$1,P2_y!FS199&lt;=P2_y_TRUE!$K$1),1,0)</f>
        <v>0</v>
      </c>
      <c r="FT199">
        <f>IF(AND(P2_y!FT199&gt;=P2_y_TRUE!$J$1,P2_y!FT199&lt;=P2_y_TRUE!$K$1),1,0)</f>
        <v>0</v>
      </c>
      <c r="FU199">
        <f>IF(AND(P2_y!FU199&gt;=P2_y_TRUE!$J$1,P2_y!FU199&lt;=P2_y_TRUE!$K$1),1,0)</f>
        <v>0</v>
      </c>
      <c r="FV199">
        <f>IF(AND(P2_y!FV199&gt;=P2_y_TRUE!$J$1,P2_y!FV199&lt;=P2_y_TRUE!$K$1),1,0)</f>
        <v>0</v>
      </c>
      <c r="FW199">
        <f>IF(AND(P2_y!FW199&gt;=P2_y_TRUE!$J$1,P2_y!FW199&lt;=P2_y_TRUE!$K$1),1,0)</f>
        <v>0</v>
      </c>
      <c r="FX199">
        <f>IF(AND(P2_y!FX199&gt;=P2_y_TRUE!$J$1,P2_y!FX199&lt;=P2_y_TRUE!$K$1),1,0)</f>
        <v>0</v>
      </c>
      <c r="FY199">
        <f>IF(AND(P2_y!FY199&gt;=P2_y_TRUE!$J$1,P2_y!FY199&lt;=P2_y_TRUE!$K$1),1,0)</f>
        <v>0</v>
      </c>
      <c r="FZ199">
        <f>IF(AND(P2_y!FZ199&gt;=P2_y_TRUE!$J$1,P2_y!FZ199&lt;=P2_y_TRUE!$K$1),1,0)</f>
        <v>0</v>
      </c>
      <c r="GA199">
        <f>IF(AND(P2_y!GA199&gt;=P2_y_TRUE!$J$1,P2_y!GA199&lt;=P2_y_TRUE!$K$1),1,0)</f>
        <v>0</v>
      </c>
      <c r="GB199">
        <f>IF(AND(P2_y!GB199&gt;=P2_y_TRUE!$J$1,P2_y!GB199&lt;=P2_y_TRUE!$K$1),1,0)</f>
        <v>0</v>
      </c>
      <c r="GC199">
        <f>IF(AND(P2_y!GC199&gt;=P2_y_TRUE!$J$1,P2_y!GC199&lt;=P2_y_TRUE!$K$1),1,0)</f>
        <v>0</v>
      </c>
      <c r="GD199">
        <f>IF(AND(P2_y!GD199&gt;=P2_y_TRUE!$J$1,P2_y!GD199&lt;=P2_y_TRUE!$K$1),1,0)</f>
        <v>0</v>
      </c>
      <c r="GE199">
        <f>IF(AND(P2_y!GE199&gt;=P2_y_TRUE!$J$1,P2_y!GE199&lt;=P2_y_TRUE!$K$1),1,0)</f>
        <v>0</v>
      </c>
      <c r="GF199">
        <f>IF(AND(P2_y!GF199&gt;=P2_y_TRUE!$J$1,P2_y!GF199&lt;=P2_y_TRUE!$K$1),1,0)</f>
        <v>0</v>
      </c>
      <c r="GG199">
        <f>IF(AND(P2_y!GG199&gt;=P2_y_TRUE!$J$1,P2_y!GG199&lt;=P2_y_TRUE!$K$1),1,0)</f>
        <v>0</v>
      </c>
      <c r="GH199">
        <f>IF(AND(P2_y!GH199&gt;=P2_y_TRUE!$J$1,P2_y!GH199&lt;=P2_y_TRUE!$K$1),1,0)</f>
        <v>0</v>
      </c>
      <c r="GI199">
        <f>IF(AND(P2_y!GI199&gt;=P2_y_TRUE!$J$1,P2_y!GI199&lt;=P2_y_TRUE!$K$1),1,0)</f>
        <v>0</v>
      </c>
      <c r="GJ199">
        <f>IF(AND(P2_y!GJ199&gt;=P2_y_TRUE!$J$1,P2_y!GJ199&lt;=P2_y_TRUE!$K$1),1,0)</f>
        <v>0</v>
      </c>
      <c r="GK199">
        <f>IF(AND(P2_y!GK199&gt;=P2_y_TRUE!$J$1,P2_y!GK199&lt;=P2_y_TRUE!$K$1),1,0)</f>
        <v>0</v>
      </c>
      <c r="GL199">
        <f>IF(AND(P2_y!GL199&gt;=P2_y_TRUE!$J$1,P2_y!GL199&lt;=P2_y_TRUE!$K$1),1,0)</f>
        <v>0</v>
      </c>
      <c r="GM199">
        <f>IF(AND(P2_y!GM199&gt;=P2_y_TRUE!$J$1,P2_y!GM199&lt;=P2_y_TRUE!$K$1),1,0)</f>
        <v>0</v>
      </c>
      <c r="GN199">
        <f>IF(AND(P2_y!GN199&gt;=P2_y_TRUE!$J$1,P2_y!GN199&lt;=P2_y_TRUE!$K$1),1,0)</f>
        <v>0</v>
      </c>
      <c r="GO199">
        <f>IF(AND(P2_y!GO199&gt;=P2_y_TRUE!$J$1,P2_y!GO199&lt;=P2_y_TRUE!$K$1),1,0)</f>
        <v>0</v>
      </c>
      <c r="GP199">
        <f>IF(AND(P2_y!GP199&gt;=P2_y_TRUE!$J$1,P2_y!GP199&lt;=P2_y_TRUE!$K$1),1,0)</f>
        <v>0</v>
      </c>
      <c r="GQ199">
        <f>IF(AND(P2_y!GQ199&gt;=P2_y_TRUE!$J$1,P2_y!GQ199&lt;=P2_y_TRUE!$K$1),1,0)</f>
        <v>0</v>
      </c>
      <c r="GR199">
        <f>IF(AND(P2_y!GR199&gt;=P2_y_TRUE!$J$1,P2_y!GR199&lt;=P2_y_TRUE!$K$1),1,0)</f>
        <v>0</v>
      </c>
      <c r="GS199">
        <f>IF(AND(P2_y!GS199&gt;=P2_y_TRUE!$J$1,P2_y!GS199&lt;=P2_y_TRUE!$K$1),1,0)</f>
        <v>0</v>
      </c>
      <c r="GT199">
        <f>IF(AND(P2_y!GT199&gt;=P2_y_TRUE!$J$1,P2_y!GT199&lt;=P2_y_TRUE!$K$1),1,0)</f>
        <v>0</v>
      </c>
      <c r="GU199">
        <f>IF(AND(P2_y!GU199&gt;=P2_y_TRUE!$J$1,P2_y!GU199&lt;=P2_y_TRUE!$K$1),1,0)</f>
        <v>0</v>
      </c>
      <c r="GV199">
        <f>IF(AND(P2_y!GV199&gt;=P2_y_TRUE!$J$1,P2_y!GV199&lt;=P2_y_TRUE!$K$1),1,0)</f>
        <v>0</v>
      </c>
      <c r="GW199">
        <f>IF(AND(P2_y!GW199&gt;=P2_y_TRUE!$J$1,P2_y!GW199&lt;=P2_y_TRUE!$K$1),1,0)</f>
        <v>0</v>
      </c>
      <c r="GX199">
        <f>IF(AND(P2_y!GX199&gt;=P2_y_TRUE!$J$1,P2_y!GX199&lt;=P2_y_TRUE!$K$1),1,0)</f>
        <v>0</v>
      </c>
      <c r="GY199">
        <f>IF(AND(P2_y!GY199&gt;=P2_y_TRUE!$J$1,P2_y!GY199&lt;=P2_y_TRUE!$K$1),1,0)</f>
        <v>0</v>
      </c>
      <c r="GZ199">
        <f>IF(AND(P2_y!GZ199&gt;=P2_y_TRUE!$J$1,P2_y!GZ199&lt;=P2_y_TRUE!$K$1),1,0)</f>
        <v>0</v>
      </c>
      <c r="HA199">
        <f>IF(AND(P2_y!HA199&gt;=P2_y_TRUE!$J$1,P2_y!HA199&lt;=P2_y_TRUE!$K$1),1,0)</f>
        <v>0</v>
      </c>
      <c r="HB199">
        <f>IF(AND(P2_y!HB199&gt;=P2_y_TRUE!$J$1,P2_y!HB199&lt;=P2_y_TRUE!$K$1),1,0)</f>
        <v>0</v>
      </c>
      <c r="HC199">
        <f>IF(AND(P2_y!HC199&gt;=P2_y_TRUE!$J$1,P2_y!HC199&lt;=P2_y_TRUE!$K$1),1,0)</f>
        <v>0</v>
      </c>
      <c r="HD199">
        <f>IF(AND(P2_y!HD199&gt;=P2_y_TRUE!$J$1,P2_y!HD199&lt;=P2_y_TRUE!$K$1),1,0)</f>
        <v>0</v>
      </c>
      <c r="HE199">
        <f>IF(AND(P2_y!HE199&gt;=P2_y_TRUE!$J$1,P2_y!HE199&lt;=P2_y_TRUE!$K$1),1,0)</f>
        <v>0</v>
      </c>
      <c r="HF199">
        <f>IF(AND(P2_y!HF199&gt;=P2_y_TRUE!$J$1,P2_y!HF199&lt;=P2_y_TRUE!$K$1),1,0)</f>
        <v>0</v>
      </c>
      <c r="HG199">
        <f>IF(AND(P2_y!HG199&gt;=P2_y_TRUE!$J$1,P2_y!HG199&lt;=P2_y_TRUE!$K$1),1,0)</f>
        <v>0</v>
      </c>
      <c r="HH199">
        <f>IF(AND(P2_y!HH199&gt;=P2_y_TRUE!$J$1,P2_y!HH199&lt;=P2_y_TRUE!$K$1),1,0)</f>
        <v>0</v>
      </c>
      <c r="HI199">
        <f>IF(AND(P2_y!HI199&gt;=P2_y_TRUE!$J$1,P2_y!HI199&lt;=P2_y_TRUE!$K$1),1,0)</f>
        <v>0</v>
      </c>
      <c r="HJ199">
        <f>IF(AND(P2_y!HJ199&gt;=P2_y_TRUE!$J$1,P2_y!HJ199&lt;=P2_y_TRUE!$K$1),1,0)</f>
        <v>0</v>
      </c>
      <c r="HK199">
        <f>IF(AND(P2_y!HK199&gt;=P2_y_TRUE!$J$1,P2_y!HK199&lt;=P2_y_TRUE!$K$1),1,0)</f>
        <v>0</v>
      </c>
      <c r="HL199">
        <f>IF(AND(P2_y!HL199&gt;=P2_y_TRUE!$J$1,P2_y!HL199&lt;=P2_y_TRUE!$K$1),1,0)</f>
        <v>0</v>
      </c>
      <c r="HM199">
        <f>IF(AND(P2_y!HM199&gt;=P2_y_TRUE!$J$1,P2_y!HM199&lt;=P2_y_TRUE!$K$1),1,0)</f>
        <v>0</v>
      </c>
      <c r="HN199">
        <f>IF(AND(P2_y!HN199&gt;=P2_y_TRUE!$J$1,P2_y!HN199&lt;=P2_y_TRUE!$K$1),1,0)</f>
        <v>0</v>
      </c>
      <c r="HO199">
        <f>IF(AND(P2_y!HO199&gt;=P2_y_TRUE!$J$1,P2_y!HO199&lt;=P2_y_TRUE!$K$1),1,0)</f>
        <v>0</v>
      </c>
      <c r="HP199">
        <f>IF(AND(P2_y!HP199&gt;=P2_y_TRUE!$J$1,P2_y!HP199&lt;=P2_y_TRUE!$K$1),1,0)</f>
        <v>0</v>
      </c>
      <c r="HQ199">
        <f>IF(AND(P2_y!HQ199&gt;=P2_y_TRUE!$J$1,P2_y!HQ199&lt;=P2_y_TRUE!$K$1),1,0)</f>
        <v>0</v>
      </c>
      <c r="HR199">
        <f>IF(AND(P2_y!HR199&gt;=P2_y_TRUE!$J$1,P2_y!HR199&lt;=P2_y_TRUE!$K$1),1,0)</f>
        <v>0</v>
      </c>
      <c r="HS199">
        <f>IF(AND(P2_y!HS199&gt;=P2_y_TRUE!$J$1,P2_y!HS199&lt;=P2_y_TRUE!$K$1),1,0)</f>
        <v>0</v>
      </c>
      <c r="HT199">
        <f>IF(AND(P2_y!HT199&gt;=P2_y_TRUE!$J$1,P2_y!HT199&lt;=P2_y_TRUE!$K$1),1,0)</f>
        <v>0</v>
      </c>
      <c r="HU199">
        <f>IF(AND(P2_y!HU199&gt;=P2_y_TRUE!$J$1,P2_y!HU199&lt;=P2_y_TRUE!$K$1),1,0)</f>
        <v>0</v>
      </c>
      <c r="HV199">
        <f>IF(AND(P2_y!HV199&gt;=P2_y_TRUE!$J$1,P2_y!HV199&lt;=P2_y_TRUE!$K$1),1,0)</f>
        <v>0</v>
      </c>
      <c r="HW199">
        <f>IF(AND(P2_y!HW199&gt;=P2_y_TRUE!$J$1,P2_y!HW199&lt;=P2_y_TRUE!$K$1),1,0)</f>
        <v>0</v>
      </c>
      <c r="HX199">
        <f>IF(AND(P2_y!HX199&gt;=P2_y_TRUE!$J$1,P2_y!HX199&lt;=P2_y_TRUE!$K$1),1,0)</f>
        <v>0</v>
      </c>
      <c r="HY199">
        <f>IF(AND(P2_y!HY199&gt;=P2_y_TRUE!$J$1,P2_y!HY199&lt;=P2_y_TRUE!$K$1),1,0)</f>
        <v>0</v>
      </c>
      <c r="HZ199">
        <f>IF(AND(P2_y!HZ199&gt;=P2_y_TRUE!$J$1,P2_y!HZ199&lt;=P2_y_TRUE!$K$1),1,0)</f>
        <v>0</v>
      </c>
      <c r="IA199">
        <f>IF(AND(P2_y!IA199&gt;=P2_y_TRUE!$J$1,P2_y!IA199&lt;=P2_y_TRUE!$K$1),1,0)</f>
        <v>0</v>
      </c>
      <c r="IB199">
        <f>IF(AND(P2_y!IB199&gt;=P2_y_TRUE!$J$1,P2_y!IB199&lt;=P2_y_TRUE!$K$1),1,0)</f>
        <v>0</v>
      </c>
      <c r="IC199">
        <f>IF(AND(P2_y!IC199&gt;=P2_y_TRUE!$J$1,P2_y!IC199&lt;=P2_y_TRUE!$K$1),1,0)</f>
        <v>0</v>
      </c>
      <c r="ID199">
        <f>IF(AND(P2_y!ID199&gt;=P2_y_TRUE!$J$1,P2_y!ID199&lt;=P2_y_TRUE!$K$1),1,0)</f>
        <v>0</v>
      </c>
      <c r="IE199">
        <f>IF(AND(P2_y!IE199&gt;=P2_y_TRUE!$J$1,P2_y!IE199&lt;=P2_y_TRUE!$K$1),1,0)</f>
        <v>0</v>
      </c>
      <c r="IF199">
        <f>IF(AND(P2_y!IF199&gt;=P2_y_TRUE!$J$1,P2_y!IF199&lt;=P2_y_TRUE!$K$1),1,0)</f>
        <v>0</v>
      </c>
      <c r="IG199">
        <f>IF(AND(P2_y!IG199&gt;=P2_y_TRUE!$J$1,P2_y!IG199&lt;=P2_y_TRUE!$K$1),1,0)</f>
        <v>0</v>
      </c>
      <c r="IH199">
        <f>IF(AND(P2_y!IH199&gt;=P2_y_TRUE!$J$1,P2_y!IH199&lt;=P2_y_TRUE!$K$1),1,0)</f>
        <v>0</v>
      </c>
      <c r="II199">
        <f>IF(AND(P2_y!II199&gt;=P2_y_TRUE!$J$1,P2_y!II199&lt;=P2_y_TRUE!$K$1),1,0)</f>
        <v>0</v>
      </c>
      <c r="IJ199">
        <f>IF(AND(P2_y!IJ199&gt;=P2_y_TRUE!$J$1,P2_y!IJ199&lt;=P2_y_TRUE!$K$1),1,0)</f>
        <v>0</v>
      </c>
      <c r="IK199">
        <f>IF(AND(P2_y!IK199&gt;=P2_y_TRUE!$J$1,P2_y!IK199&lt;=P2_y_TRUE!$K$1),1,0)</f>
        <v>0</v>
      </c>
      <c r="IL199">
        <f>IF(AND(P2_y!IL199&gt;=P2_y_TRUE!$J$1,P2_y!IL199&lt;=P2_y_TRUE!$K$1),1,0)</f>
        <v>0</v>
      </c>
      <c r="IM199">
        <f>IF(AND(P2_y!IM199&gt;=P2_y_TRUE!$J$1,P2_y!IM199&lt;=P2_y_TRUE!$K$1),1,0)</f>
        <v>0</v>
      </c>
      <c r="IN199">
        <f>IF(AND(P2_y!IN199&gt;=P2_y_TRUE!$J$1,P2_y!IN199&lt;=P2_y_TRUE!$K$1),1,0)</f>
        <v>0</v>
      </c>
      <c r="IO199">
        <f>IF(AND(P2_y!IO199&gt;=P2_y_TRUE!$J$1,P2_y!IO199&lt;=P2_y_TRUE!$K$1),1,0)</f>
        <v>0</v>
      </c>
      <c r="IP199">
        <f>IF(AND(P2_y!IP199&gt;=P2_y_TRUE!$J$1,P2_y!IP199&lt;=P2_y_TRUE!$K$1),1,0)</f>
        <v>0</v>
      </c>
      <c r="IQ199">
        <f>IF(AND(P2_y!IQ199&gt;=P2_y_TRUE!$J$1,P2_y!IQ199&lt;=P2_y_TRUE!$K$1),1,0)</f>
        <v>0</v>
      </c>
      <c r="IR199">
        <f>IF(AND(P2_y!IR199&gt;=P2_y_TRUE!$J$1,P2_y!IR199&lt;=P2_y_TRUE!$K$1),1,0)</f>
        <v>0</v>
      </c>
      <c r="IS199">
        <f>IF(AND(P2_y!IS199&gt;=P2_y_TRUE!$J$1,P2_y!IS199&lt;=P2_y_TRUE!$K$1),1,0)</f>
        <v>0</v>
      </c>
      <c r="IT199">
        <f>IF(AND(P2_y!IT199&gt;=P2_y_TRUE!$J$1,P2_y!IT199&lt;=P2_y_TRUE!$K$1),1,0)</f>
        <v>0</v>
      </c>
      <c r="IU199">
        <f>IF(AND(P2_y!IU199&gt;=P2_y_TRUE!$J$1,P2_y!IU199&lt;=P2_y_TRUE!$K$1),1,0)</f>
        <v>0</v>
      </c>
      <c r="IV199">
        <f>IF(AND(P2_y!IV199&gt;=P2_y_TRUE!$J$1,P2_y!IV199&lt;=P2_y_TRUE!$K$1),1,0)</f>
        <v>0</v>
      </c>
      <c r="IW199">
        <f>IF(AND(P2_y!IW199&gt;=P2_y_TRUE!$J$1,P2_y!IW199&lt;=P2_y_TRUE!$K$1),1,0)</f>
        <v>0</v>
      </c>
      <c r="IX199">
        <f>IF(AND(P2_y!IX199&gt;=P2_y_TRUE!$J$1,P2_y!IX199&lt;=P2_y_TRUE!$K$1),1,0)</f>
        <v>0</v>
      </c>
      <c r="IY199">
        <f>IF(AND(P2_y!IY199&gt;=P2_y_TRUE!$J$1,P2_y!IY199&lt;=P2_y_TRUE!$K$1),1,0)</f>
        <v>0</v>
      </c>
      <c r="IZ199">
        <f>IF(AND(P2_y!IZ199&gt;=P2_y_TRUE!$J$1,P2_y!IZ199&lt;=P2_y_TRUE!$K$1),1,0)</f>
        <v>0</v>
      </c>
      <c r="JA199">
        <f>IF(AND(P2_y!JA199&gt;=P2_y_TRUE!$J$1,P2_y!JA199&lt;=P2_y_TRUE!$K$1),1,0)</f>
        <v>0</v>
      </c>
      <c r="JB199">
        <f>IF(AND(P2_y!JB199&gt;=P2_y_TRUE!$J$1,P2_y!JB199&lt;=P2_y_TRUE!$K$1),1,0)</f>
        <v>0</v>
      </c>
      <c r="JC199">
        <f>IF(AND(P2_y!JC199&gt;=P2_y_TRUE!$J$1,P2_y!JC199&lt;=P2_y_TRUE!$K$1),1,0)</f>
        <v>0</v>
      </c>
      <c r="JD199">
        <f>IF(AND(P2_y!JD199&gt;=P2_y_TRUE!$J$1,P2_y!JD199&lt;=P2_y_TRUE!$K$1),1,0)</f>
        <v>0</v>
      </c>
      <c r="JE199">
        <f>IF(AND(P2_y!JE199&gt;=P2_y_TRUE!$J$1,P2_y!JE199&lt;=P2_y_TRUE!$K$1),1,0)</f>
        <v>0</v>
      </c>
      <c r="JF199">
        <f>IF(AND(P2_y!JF199&gt;=P2_y_TRUE!$J$1,P2_y!JF199&lt;=P2_y_TRUE!$K$1),1,0)</f>
        <v>0</v>
      </c>
      <c r="JG199">
        <f>IF(AND(P2_y!JG199&gt;=P2_y_TRUE!$J$1,P2_y!JG199&lt;=P2_y_TRUE!$K$1),1,0)</f>
        <v>0</v>
      </c>
      <c r="JH199">
        <f>IF(AND(P2_y!JH199&gt;=P2_y_TRUE!$J$1,P2_y!JH199&lt;=P2_y_TRUE!$K$1),1,0)</f>
        <v>0</v>
      </c>
      <c r="JI199">
        <f>IF(AND(P2_y!JI199&gt;=P2_y_TRUE!$J$1,P2_y!JI199&lt;=P2_y_TRUE!$K$1),1,0)</f>
        <v>0</v>
      </c>
      <c r="JJ199">
        <f>IF(AND(P2_y!JJ199&gt;=P2_y_TRUE!$J$1,P2_y!JJ199&lt;=P2_y_TRUE!$K$1),1,0)</f>
        <v>0</v>
      </c>
      <c r="JK199">
        <f>IF(AND(P2_y!JK199&gt;=P2_y_TRUE!$J$1,P2_y!JK199&lt;=P2_y_TRUE!$K$1),1,0)</f>
        <v>0</v>
      </c>
      <c r="JL199">
        <f>IF(AND(P2_y!JL199&gt;=P2_y_TRUE!$J$1,P2_y!JL199&lt;=P2_y_TRUE!$K$1),1,0)</f>
        <v>0</v>
      </c>
      <c r="JM199">
        <f>IF(AND(P2_y!JM199&gt;=P2_y_TRUE!$J$1,P2_y!JM199&lt;=P2_y_TRUE!$K$1),1,0)</f>
        <v>0</v>
      </c>
      <c r="JN199">
        <f>IF(AND(P2_y!JN199&gt;=P2_y_TRUE!$J$1,P2_y!JN199&lt;=P2_y_TRUE!$K$1),1,0)</f>
        <v>0</v>
      </c>
      <c r="JO199">
        <f>IF(AND(P2_y!JO199&gt;=P2_y_TRUE!$J$1,P2_y!JO199&lt;=P2_y_TRUE!$K$1),1,0)</f>
        <v>0</v>
      </c>
      <c r="JP199">
        <f>IF(AND(P2_y!JP199&gt;=P2_y_TRUE!$J$1,P2_y!JP199&lt;=P2_y_TRUE!$K$1),1,0)</f>
        <v>0</v>
      </c>
      <c r="JQ199">
        <f>IF(AND(P2_y!JQ199&gt;=P2_y_TRUE!$J$1,P2_y!JQ199&lt;=P2_y_TRUE!$K$1),1,0)</f>
        <v>0</v>
      </c>
      <c r="JR199">
        <f>IF(AND(P2_y!JR199&gt;=P2_y_TRUE!$J$1,P2_y!JR199&lt;=P2_y_TRUE!$K$1),1,0)</f>
        <v>0</v>
      </c>
      <c r="JS199">
        <f>IF(AND(P2_y!JS199&gt;=P2_y_TRUE!$J$1,P2_y!JS199&lt;=P2_y_TRUE!$K$1),1,0)</f>
        <v>0</v>
      </c>
      <c r="JT199">
        <f>IF(AND(P2_y!JT199&gt;=P2_y_TRUE!$J$1,P2_y!JT199&lt;=P2_y_TRUE!$K$1),1,0)</f>
        <v>0</v>
      </c>
      <c r="JU199">
        <f>IF(AND(P2_y!JU199&gt;=P2_y_TRUE!$J$1,P2_y!JU199&lt;=P2_y_TRUE!$K$1),1,0)</f>
        <v>0</v>
      </c>
      <c r="JV199">
        <f>IF(AND(P2_y!JV199&gt;=P2_y_TRUE!$J$1,P2_y!JV199&lt;=P2_y_TRUE!$K$1),1,0)</f>
        <v>0</v>
      </c>
      <c r="JW199">
        <f>IF(AND(P2_y!JW199&gt;=P2_y_TRUE!$J$1,P2_y!JW199&lt;=P2_y_TRUE!$K$1),1,0)</f>
        <v>0</v>
      </c>
      <c r="JX199">
        <f>IF(AND(P2_y!JX199&gt;=P2_y_TRUE!$J$1,P2_y!JX199&lt;=P2_y_TRUE!$K$1),1,0)</f>
        <v>0</v>
      </c>
      <c r="JY199">
        <f>IF(AND(P2_y!JY199&gt;=P2_y_TRUE!$J$1,P2_y!JY199&lt;=P2_y_TRUE!$K$1),1,0)</f>
        <v>0</v>
      </c>
      <c r="JZ199">
        <f>IF(AND(P2_y!JZ199&gt;=P2_y_TRUE!$J$1,P2_y!JZ199&lt;=P2_y_TRUE!$K$1),1,0)</f>
        <v>0</v>
      </c>
      <c r="KA199">
        <f>IF(AND(P2_y!KA199&gt;=P2_y_TRUE!$J$1,P2_y!KA199&lt;=P2_y_TRUE!$K$1),1,0)</f>
        <v>0</v>
      </c>
      <c r="KB199">
        <f>IF(AND(P2_y!KB199&gt;=P2_y_TRUE!$J$1,P2_y!KB199&lt;=P2_y_TRUE!$K$1),1,0)</f>
        <v>0</v>
      </c>
      <c r="KC199">
        <f>IF(AND(P2_y!KC199&gt;=P2_y_TRUE!$J$1,P2_y!KC199&lt;=P2_y_TRUE!$K$1),1,0)</f>
        <v>0</v>
      </c>
      <c r="KD199">
        <f>IF(AND(P2_y!KD199&gt;=P2_y_TRUE!$J$1,P2_y!KD199&lt;=P2_y_TRUE!$K$1),1,0)</f>
        <v>0</v>
      </c>
      <c r="KE199">
        <f>IF(AND(P2_y!KE199&gt;=P2_y_TRUE!$J$1,P2_y!KE199&lt;=P2_y_TRUE!$K$1),1,0)</f>
        <v>0</v>
      </c>
      <c r="KF199">
        <f>IF(AND(P2_y!KF199&gt;=P2_y_TRUE!$J$1,P2_y!KF199&lt;=P2_y_TRUE!$K$1),1,0)</f>
        <v>0</v>
      </c>
      <c r="KG199">
        <f>IF(AND(P2_y!KG199&gt;=P2_y_TRUE!$J$1,P2_y!KG199&lt;=P2_y_TRUE!$K$1),1,0)</f>
        <v>0</v>
      </c>
      <c r="KH199">
        <f>IF(AND(P2_y!KH199&gt;=P2_y_TRUE!$J$1,P2_y!KH199&lt;=P2_y_TRUE!$K$1),1,0)</f>
        <v>0</v>
      </c>
      <c r="KI199">
        <f>IF(AND(P2_y!KI199&gt;=P2_y_TRUE!$J$1,P2_y!KI199&lt;=P2_y_TRUE!$K$1),1,0)</f>
        <v>0</v>
      </c>
      <c r="KJ199">
        <f>IF(AND(P2_y!KJ199&gt;=P2_y_TRUE!$J$1,P2_y!KJ199&lt;=P2_y_TRUE!$K$1),1,0)</f>
        <v>0</v>
      </c>
      <c r="KK199">
        <f>IF(AND(P2_y!KK199&gt;=P2_y_TRUE!$J$1,P2_y!KK199&lt;=P2_y_TRUE!$K$1),1,0)</f>
        <v>0</v>
      </c>
      <c r="KL199">
        <f>IF(AND(P2_y!KL199&gt;=P2_y_TRUE!$J$1,P2_y!KL199&lt;=P2_y_TRUE!$K$1),1,0)</f>
        <v>0</v>
      </c>
      <c r="KM199">
        <f>IF(AND(P2_y!KM199&gt;=P2_y_TRUE!$J$1,P2_y!KM199&lt;=P2_y_TRUE!$K$1),1,0)</f>
        <v>0</v>
      </c>
      <c r="KN199">
        <f>IF(AND(P2_y!KN199&gt;=P2_y_TRUE!$J$1,P2_y!KN199&lt;=P2_y_TRUE!$K$1),1,0)</f>
        <v>0</v>
      </c>
      <c r="KO199">
        <f>IF(AND(P2_y!KO199&gt;=P2_y_TRUE!$J$1,P2_y!KO199&lt;=P2_y_TRUE!$K$1),1,0)</f>
        <v>0</v>
      </c>
      <c r="KP199">
        <f>IF(AND(P2_y!KP199&gt;=P2_y_TRUE!$J$1,P2_y!KP199&lt;=P2_y_TRUE!$K$1),1,0)</f>
        <v>0</v>
      </c>
      <c r="KQ199">
        <f>IF(AND(P2_y!KQ199&gt;=P2_y_TRUE!$J$1,P2_y!KQ199&lt;=P2_y_TRUE!$K$1),1,0)</f>
        <v>0</v>
      </c>
      <c r="KR199">
        <f>IF(AND(P2_y!KR199&gt;=P2_y_TRUE!$J$1,P2_y!KR199&lt;=P2_y_TRUE!$K$1),1,0)</f>
        <v>0</v>
      </c>
      <c r="KS199">
        <f>IF(AND(P2_y!KS199&gt;=P2_y_TRUE!$J$1,P2_y!KS199&lt;=P2_y_TRUE!$K$1),1,0)</f>
        <v>0</v>
      </c>
      <c r="KT199">
        <f>IF(AND(P2_y!KT199&gt;=P2_y_TRUE!$J$1,P2_y!KT199&lt;=P2_y_TRUE!$K$1),1,0)</f>
        <v>0</v>
      </c>
      <c r="KU199">
        <f>IF(AND(P2_y!KU199&gt;=P2_y_TRUE!$J$1,P2_y!KU199&lt;=P2_y_TRUE!$K$1),1,0)</f>
        <v>0</v>
      </c>
      <c r="KV199">
        <f>IF(AND(P2_y!KV199&gt;=P2_y_TRUE!$J$1,P2_y!KV199&lt;=P2_y_TRUE!$K$1),1,0)</f>
        <v>0</v>
      </c>
      <c r="KW199">
        <f>IF(AND(P2_y!KW199&gt;=P2_y_TRUE!$J$1,P2_y!KW199&lt;=P2_y_TRUE!$K$1),1,0)</f>
        <v>0</v>
      </c>
    </row>
    <row r="200" spans="1:309" x14ac:dyDescent="0.25">
      <c r="A200">
        <v>43</v>
      </c>
      <c r="D200">
        <f>IF(AND(P2_y!D200&gt;=P2_y_TRUE!$J$1,P2_y!D200&lt;=P2_y_TRUE!$K$1),1,0)</f>
        <v>0</v>
      </c>
      <c r="E200">
        <f>IF(AND(P2_y!E200&gt;=P2_y_TRUE!$J$1,P2_y!E200&lt;=P2_y_TRUE!$K$1),1,0)</f>
        <v>0</v>
      </c>
      <c r="F200">
        <f>IF(AND(P2_y!F200&gt;=P2_y_TRUE!$J$1,P2_y!F200&lt;=P2_y_TRUE!$K$1),1,0)</f>
        <v>0</v>
      </c>
      <c r="G200">
        <f>IF(AND(P2_y!G200&gt;=P2_y_TRUE!$J$1,P2_y!G200&lt;=P2_y_TRUE!$K$1),1,0)</f>
        <v>0</v>
      </c>
      <c r="H200">
        <f>IF(AND(P2_y!H200&gt;=P2_y_TRUE!$J$1,P2_y!H200&lt;=P2_y_TRUE!$K$1),1,0)</f>
        <v>0</v>
      </c>
      <c r="I200">
        <f>IF(AND(P2_y!I200&gt;=P2_y_TRUE!$J$1,P2_y!I200&lt;=P2_y_TRUE!$K$1),1,0)</f>
        <v>0</v>
      </c>
      <c r="J200">
        <f>IF(AND(P2_y!J200&gt;=P2_y_TRUE!$J$1,P2_y!J200&lt;=P2_y_TRUE!$K$1),1,0)</f>
        <v>0</v>
      </c>
      <c r="K200">
        <f>IF(AND(P2_y!K200&gt;=P2_y_TRUE!$J$1,P2_y!K200&lt;=P2_y_TRUE!$K$1),1,0)</f>
        <v>0</v>
      </c>
      <c r="L200">
        <f>IF(AND(P2_y!L200&gt;=P2_y_TRUE!$J$1,P2_y!L200&lt;=P2_y_TRUE!$K$1),1,0)</f>
        <v>0</v>
      </c>
      <c r="M200">
        <f>IF(AND(P2_y!M200&gt;=P2_y_TRUE!$J$1,P2_y!M200&lt;=P2_y_TRUE!$K$1),1,0)</f>
        <v>0</v>
      </c>
      <c r="N200">
        <f>IF(AND(P2_y!N200&gt;=P2_y_TRUE!$J$1,P2_y!N200&lt;=P2_y_TRUE!$K$1),1,0)</f>
        <v>0</v>
      </c>
      <c r="O200">
        <f>IF(AND(P2_y!O200&gt;=P2_y_TRUE!$J$1,P2_y!O200&lt;=P2_y_TRUE!$K$1),1,0)</f>
        <v>0</v>
      </c>
      <c r="P200">
        <f>IF(AND(P2_y!P200&gt;=P2_y_TRUE!$J$1,P2_y!P200&lt;=P2_y_TRUE!$K$1),1,0)</f>
        <v>0</v>
      </c>
      <c r="Q200">
        <f>IF(AND(P2_y!Q200&gt;=P2_y_TRUE!$J$1,P2_y!Q200&lt;=P2_y_TRUE!$K$1),1,0)</f>
        <v>0</v>
      </c>
      <c r="R200">
        <f>IF(AND(P2_y!R200&gt;=P2_y_TRUE!$J$1,P2_y!R200&lt;=P2_y_TRUE!$K$1),1,0)</f>
        <v>0</v>
      </c>
      <c r="S200">
        <f>IF(AND(P2_y!S200&gt;=P2_y_TRUE!$J$1,P2_y!S200&lt;=P2_y_TRUE!$K$1),1,0)</f>
        <v>0</v>
      </c>
      <c r="T200">
        <f>IF(AND(P2_y!T200&gt;=P2_y_TRUE!$J$1,P2_y!T200&lt;=P2_y_TRUE!$K$1),1,0)</f>
        <v>0</v>
      </c>
      <c r="U200">
        <f>IF(AND(P2_y!U200&gt;=P2_y_TRUE!$J$1,P2_y!U200&lt;=P2_y_TRUE!$K$1),1,0)</f>
        <v>0</v>
      </c>
      <c r="V200">
        <f>IF(AND(P2_y!V200&gt;=P2_y_TRUE!$J$1,P2_y!V200&lt;=P2_y_TRUE!$K$1),1,0)</f>
        <v>0</v>
      </c>
      <c r="W200">
        <f>IF(AND(P2_y!W200&gt;=P2_y_TRUE!$J$1,P2_y!W200&lt;=P2_y_TRUE!$K$1),1,0)</f>
        <v>0</v>
      </c>
      <c r="X200">
        <f>IF(AND(P2_y!X200&gt;=P2_y_TRUE!$J$1,P2_y!X200&lt;=P2_y_TRUE!$K$1),1,0)</f>
        <v>0</v>
      </c>
      <c r="Y200">
        <f>IF(AND(P2_y!Y200&gt;=P2_y_TRUE!$J$1,P2_y!Y200&lt;=P2_y_TRUE!$K$1),1,0)</f>
        <v>0</v>
      </c>
      <c r="Z200">
        <f>IF(AND(P2_y!Z200&gt;=P2_y_TRUE!$J$1,P2_y!Z200&lt;=P2_y_TRUE!$K$1),1,0)</f>
        <v>0</v>
      </c>
      <c r="AA200">
        <f>IF(AND(P2_y!AA200&gt;=P2_y_TRUE!$J$1,P2_y!AA200&lt;=P2_y_TRUE!$K$1),1,0)</f>
        <v>0</v>
      </c>
      <c r="AB200">
        <f>IF(AND(P2_y!AB200&gt;=P2_y_TRUE!$J$1,P2_y!AB200&lt;=P2_y_TRUE!$K$1),1,0)</f>
        <v>0</v>
      </c>
      <c r="AC200">
        <f>IF(AND(P2_y!AC200&gt;=P2_y_TRUE!$J$1,P2_y!AC200&lt;=P2_y_TRUE!$K$1),1,0)</f>
        <v>0</v>
      </c>
      <c r="AD200">
        <f>IF(AND(P2_y!AD200&gt;=P2_y_TRUE!$J$1,P2_y!AD200&lt;=P2_y_TRUE!$K$1),1,0)</f>
        <v>0</v>
      </c>
      <c r="AE200">
        <f>IF(AND(P2_y!AE200&gt;=P2_y_TRUE!$J$1,P2_y!AE200&lt;=P2_y_TRUE!$K$1),1,0)</f>
        <v>0</v>
      </c>
      <c r="AF200">
        <f>IF(AND(P2_y!AF200&gt;=P2_y_TRUE!$J$1,P2_y!AF200&lt;=P2_y_TRUE!$K$1),1,0)</f>
        <v>0</v>
      </c>
      <c r="AG200">
        <f>IF(AND(P2_y!AG200&gt;=P2_y_TRUE!$J$1,P2_y!AG200&lt;=P2_y_TRUE!$K$1),1,0)</f>
        <v>0</v>
      </c>
      <c r="AH200">
        <f>IF(AND(P2_y!AH200&gt;=P2_y_TRUE!$J$1,P2_y!AH200&lt;=P2_y_TRUE!$K$1),1,0)</f>
        <v>0</v>
      </c>
      <c r="AI200">
        <f>IF(AND(P2_y!AI200&gt;=P2_y_TRUE!$J$1,P2_y!AI200&lt;=P2_y_TRUE!$K$1),1,0)</f>
        <v>0</v>
      </c>
      <c r="AJ200">
        <f>IF(AND(P2_y!AJ200&gt;=P2_y_TRUE!$J$1,P2_y!AJ200&lt;=P2_y_TRUE!$K$1),1,0)</f>
        <v>0</v>
      </c>
      <c r="AK200">
        <f>IF(AND(P2_y!AK200&gt;=P2_y_TRUE!$J$1,P2_y!AK200&lt;=P2_y_TRUE!$K$1),1,0)</f>
        <v>0</v>
      </c>
      <c r="AL200">
        <f>IF(AND(P2_y!AL200&gt;=P2_y_TRUE!$J$1,P2_y!AL200&lt;=P2_y_TRUE!$K$1),1,0)</f>
        <v>0</v>
      </c>
      <c r="AM200">
        <f>IF(AND(P2_y!AM200&gt;=P2_y_TRUE!$J$1,P2_y!AM200&lt;=P2_y_TRUE!$K$1),1,0)</f>
        <v>0</v>
      </c>
      <c r="AN200">
        <f>IF(AND(P2_y!AN200&gt;=P2_y_TRUE!$J$1,P2_y!AN200&lt;=P2_y_TRUE!$K$1),1,0)</f>
        <v>0</v>
      </c>
      <c r="AO200">
        <f>IF(AND(P2_y!AO200&gt;=P2_y_TRUE!$J$1,P2_y!AO200&lt;=P2_y_TRUE!$K$1),1,0)</f>
        <v>0</v>
      </c>
      <c r="AP200">
        <f>IF(AND(P2_y!AP200&gt;=P2_y_TRUE!$J$1,P2_y!AP200&lt;=P2_y_TRUE!$K$1),1,0)</f>
        <v>0</v>
      </c>
      <c r="AQ200">
        <f>IF(AND(P2_y!AQ200&gt;=P2_y_TRUE!$J$1,P2_y!AQ200&lt;=P2_y_TRUE!$K$1),1,0)</f>
        <v>0</v>
      </c>
      <c r="AR200">
        <f>IF(AND(P2_y!AR200&gt;=P2_y_TRUE!$J$1,P2_y!AR200&lt;=P2_y_TRUE!$K$1),1,0)</f>
        <v>0</v>
      </c>
      <c r="AS200">
        <f>IF(AND(P2_y!AS200&gt;=P2_y_TRUE!$J$1,P2_y!AS200&lt;=P2_y_TRUE!$K$1),1,0)</f>
        <v>0</v>
      </c>
      <c r="AT200">
        <f>IF(AND(P2_y!AT200&gt;=P2_y_TRUE!$J$1,P2_y!AT200&lt;=P2_y_TRUE!$K$1),1,0)</f>
        <v>0</v>
      </c>
      <c r="AU200">
        <f>IF(AND(P2_y!AU200&gt;=P2_y_TRUE!$J$1,P2_y!AU200&lt;=P2_y_TRUE!$K$1),1,0)</f>
        <v>0</v>
      </c>
      <c r="AV200">
        <f>IF(AND(P2_y!AV200&gt;=P2_y_TRUE!$J$1,P2_y!AV200&lt;=P2_y_TRUE!$K$1),1,0)</f>
        <v>0</v>
      </c>
      <c r="AW200">
        <f>IF(AND(P2_y!AW200&gt;=P2_y_TRUE!$J$1,P2_y!AW200&lt;=P2_y_TRUE!$K$1),1,0)</f>
        <v>0</v>
      </c>
      <c r="AX200">
        <f>IF(AND(P2_y!AX200&gt;=P2_y_TRUE!$J$1,P2_y!AX200&lt;=P2_y_TRUE!$K$1),1,0)</f>
        <v>0</v>
      </c>
      <c r="AY200">
        <f>IF(AND(P2_y!AY200&gt;=P2_y_TRUE!$J$1,P2_y!AY200&lt;=P2_y_TRUE!$K$1),1,0)</f>
        <v>0</v>
      </c>
      <c r="AZ200">
        <f>IF(AND(P2_y!AZ200&gt;=P2_y_TRUE!$J$1,P2_y!AZ200&lt;=P2_y_TRUE!$K$1),1,0)</f>
        <v>0</v>
      </c>
      <c r="BA200">
        <f>IF(AND(P2_y!BA200&gt;=P2_y_TRUE!$J$1,P2_y!BA200&lt;=P2_y_TRUE!$K$1),1,0)</f>
        <v>0</v>
      </c>
      <c r="BB200">
        <f>IF(AND(P2_y!BB200&gt;=P2_y_TRUE!$J$1,P2_y!BB200&lt;=P2_y_TRUE!$K$1),1,0)</f>
        <v>0</v>
      </c>
      <c r="BC200">
        <f>IF(AND(P2_y!BC200&gt;=P2_y_TRUE!$J$1,P2_y!BC200&lt;=P2_y_TRUE!$K$1),1,0)</f>
        <v>0</v>
      </c>
      <c r="BD200">
        <f>IF(AND(P2_y!BD200&gt;=P2_y_TRUE!$J$1,P2_y!BD200&lt;=P2_y_TRUE!$K$1),1,0)</f>
        <v>0</v>
      </c>
      <c r="BE200">
        <f>IF(AND(P2_y!BE200&gt;=P2_y_TRUE!$J$1,P2_y!BE200&lt;=P2_y_TRUE!$K$1),1,0)</f>
        <v>0</v>
      </c>
      <c r="BF200">
        <f>IF(AND(P2_y!BF200&gt;=P2_y_TRUE!$J$1,P2_y!BF200&lt;=P2_y_TRUE!$K$1),1,0)</f>
        <v>0</v>
      </c>
      <c r="BG200">
        <f>IF(AND(P2_y!BG200&gt;=P2_y_TRUE!$J$1,P2_y!BG200&lt;=P2_y_TRUE!$K$1),1,0)</f>
        <v>0</v>
      </c>
      <c r="BH200">
        <f>IF(AND(P2_y!BH200&gt;=P2_y_TRUE!$J$1,P2_y!BH200&lt;=P2_y_TRUE!$K$1),1,0)</f>
        <v>0</v>
      </c>
      <c r="BI200">
        <f>IF(AND(P2_y!BI200&gt;=P2_y_TRUE!$J$1,P2_y!BI200&lt;=P2_y_TRUE!$K$1),1,0)</f>
        <v>0</v>
      </c>
      <c r="BJ200">
        <f>IF(AND(P2_y!BJ200&gt;=P2_y_TRUE!$J$1,P2_y!BJ200&lt;=P2_y_TRUE!$K$1),1,0)</f>
        <v>0</v>
      </c>
      <c r="BK200">
        <f>IF(AND(P2_y!BK200&gt;=P2_y_TRUE!$J$1,P2_y!BK200&lt;=P2_y_TRUE!$K$1),1,0)</f>
        <v>0</v>
      </c>
      <c r="BL200">
        <f>IF(AND(P2_y!BL200&gt;=P2_y_TRUE!$J$1,P2_y!BL200&lt;=P2_y_TRUE!$K$1),1,0)</f>
        <v>0</v>
      </c>
      <c r="BM200">
        <f>IF(AND(P2_y!BM200&gt;=P2_y_TRUE!$J$1,P2_y!BM200&lt;=P2_y_TRUE!$K$1),1,0)</f>
        <v>0</v>
      </c>
      <c r="BN200">
        <f>IF(AND(P2_y!BN200&gt;=P2_y_TRUE!$J$1,P2_y!BN200&lt;=P2_y_TRUE!$K$1),1,0)</f>
        <v>0</v>
      </c>
      <c r="BO200">
        <f>IF(AND(P2_y!BO200&gt;=P2_y_TRUE!$J$1,P2_y!BO200&lt;=P2_y_TRUE!$K$1),1,0)</f>
        <v>0</v>
      </c>
      <c r="BP200">
        <f>IF(AND(P2_y!BP200&gt;=P2_y_TRUE!$J$1,P2_y!BP200&lt;=P2_y_TRUE!$K$1),1,0)</f>
        <v>0</v>
      </c>
      <c r="BQ200">
        <f>IF(AND(P2_y!BQ200&gt;=P2_y_TRUE!$J$1,P2_y!BQ200&lt;=P2_y_TRUE!$K$1),1,0)</f>
        <v>0</v>
      </c>
      <c r="BR200">
        <f>IF(AND(P2_y!BR200&gt;=P2_y_TRUE!$J$1,P2_y!BR200&lt;=P2_y_TRUE!$K$1),1,0)</f>
        <v>0</v>
      </c>
      <c r="BS200">
        <f>IF(AND(P2_y!BS200&gt;=P2_y_TRUE!$J$1,P2_y!BS200&lt;=P2_y_TRUE!$K$1),1,0)</f>
        <v>0</v>
      </c>
      <c r="BT200">
        <f>IF(AND(P2_y!BT200&gt;=P2_y_TRUE!$J$1,P2_y!BT200&lt;=P2_y_TRUE!$K$1),1,0)</f>
        <v>0</v>
      </c>
      <c r="BU200">
        <f>IF(AND(P2_y!BU200&gt;=P2_y_TRUE!$J$1,P2_y!BU200&lt;=P2_y_TRUE!$K$1),1,0)</f>
        <v>0</v>
      </c>
      <c r="BV200">
        <f>IF(AND(P2_y!BV200&gt;=P2_y_TRUE!$J$1,P2_y!BV200&lt;=P2_y_TRUE!$K$1),1,0)</f>
        <v>0</v>
      </c>
      <c r="BW200">
        <f>IF(AND(P2_y!BW200&gt;=P2_y_TRUE!$J$1,P2_y!BW200&lt;=P2_y_TRUE!$K$1),1,0)</f>
        <v>0</v>
      </c>
      <c r="BX200">
        <f>IF(AND(P2_y!BX200&gt;=P2_y_TRUE!$J$1,P2_y!BX200&lt;=P2_y_TRUE!$K$1),1,0)</f>
        <v>0</v>
      </c>
      <c r="BY200">
        <f>IF(AND(P2_y!BY200&gt;=P2_y_TRUE!$J$1,P2_y!BY200&lt;=P2_y_TRUE!$K$1),1,0)</f>
        <v>0</v>
      </c>
      <c r="BZ200">
        <f>IF(AND(P2_y!BZ200&gt;=P2_y_TRUE!$J$1,P2_y!BZ200&lt;=P2_y_TRUE!$K$1),1,0)</f>
        <v>0</v>
      </c>
      <c r="CA200">
        <f>IF(AND(P2_y!CA200&gt;=P2_y_TRUE!$J$1,P2_y!CA200&lt;=P2_y_TRUE!$K$1),1,0)</f>
        <v>0</v>
      </c>
      <c r="CB200">
        <f>IF(AND(P2_y!CB200&gt;=P2_y_TRUE!$J$1,P2_y!CB200&lt;=P2_y_TRUE!$K$1),1,0)</f>
        <v>0</v>
      </c>
      <c r="CC200">
        <f>IF(AND(P2_y!CC200&gt;=P2_y_TRUE!$J$1,P2_y!CC200&lt;=P2_y_TRUE!$K$1),1,0)</f>
        <v>0</v>
      </c>
      <c r="CD200">
        <f>IF(AND(P2_y!CD200&gt;=P2_y_TRUE!$J$1,P2_y!CD200&lt;=P2_y_TRUE!$K$1),1,0)</f>
        <v>0</v>
      </c>
      <c r="CE200">
        <f>IF(AND(P2_y!CE200&gt;=P2_y_TRUE!$J$1,P2_y!CE200&lt;=P2_y_TRUE!$K$1),1,0)</f>
        <v>0</v>
      </c>
      <c r="CF200">
        <f>IF(AND(P2_y!CF200&gt;=P2_y_TRUE!$J$1,P2_y!CF200&lt;=P2_y_TRUE!$K$1),1,0)</f>
        <v>0</v>
      </c>
      <c r="CG200">
        <f>IF(AND(P2_y!CG200&gt;=P2_y_TRUE!$J$1,P2_y!CG200&lt;=P2_y_TRUE!$K$1),1,0)</f>
        <v>0</v>
      </c>
      <c r="CH200">
        <f>IF(AND(P2_y!CH200&gt;=P2_y_TRUE!$J$1,P2_y!CH200&lt;=P2_y_TRUE!$K$1),1,0)</f>
        <v>0</v>
      </c>
      <c r="CI200">
        <f>IF(AND(P2_y!CI200&gt;=P2_y_TRUE!$J$1,P2_y!CI200&lt;=P2_y_TRUE!$K$1),1,0)</f>
        <v>0</v>
      </c>
      <c r="CJ200">
        <f>IF(AND(P2_y!CJ200&gt;=P2_y_TRUE!$J$1,P2_y!CJ200&lt;=P2_y_TRUE!$K$1),1,0)</f>
        <v>0</v>
      </c>
      <c r="CK200">
        <f>IF(AND(P2_y!CK200&gt;=P2_y_TRUE!$J$1,P2_y!CK200&lt;=P2_y_TRUE!$K$1),1,0)</f>
        <v>0</v>
      </c>
      <c r="CL200">
        <f>IF(AND(P2_y!CL200&gt;=P2_y_TRUE!$J$1,P2_y!CL200&lt;=P2_y_TRUE!$K$1),1,0)</f>
        <v>0</v>
      </c>
      <c r="CM200">
        <f>IF(AND(P2_y!CM200&gt;=P2_y_TRUE!$J$1,P2_y!CM200&lt;=P2_y_TRUE!$K$1),1,0)</f>
        <v>0</v>
      </c>
      <c r="CN200">
        <f>IF(AND(P2_y!CN200&gt;=P2_y_TRUE!$J$1,P2_y!CN200&lt;=P2_y_TRUE!$K$1),1,0)</f>
        <v>0</v>
      </c>
      <c r="CO200">
        <f>IF(AND(P2_y!CO200&gt;=P2_y_TRUE!$J$1,P2_y!CO200&lt;=P2_y_TRUE!$K$1),1,0)</f>
        <v>0</v>
      </c>
      <c r="CP200">
        <f>IF(AND(P2_y!CP200&gt;=P2_y_TRUE!$J$1,P2_y!CP200&lt;=P2_y_TRUE!$K$1),1,0)</f>
        <v>1</v>
      </c>
      <c r="CQ200">
        <f>IF(AND(P2_y!CQ200&gt;=P2_y_TRUE!$J$1,P2_y!CQ200&lt;=P2_y_TRUE!$K$1),1,0)</f>
        <v>0</v>
      </c>
      <c r="CR200">
        <f>IF(AND(P2_y!CR200&gt;=P2_y_TRUE!$J$1,P2_y!CR200&lt;=P2_y_TRUE!$K$1),1,0)</f>
        <v>0</v>
      </c>
      <c r="CS200">
        <f>IF(AND(P2_y!CS200&gt;=P2_y_TRUE!$J$1,P2_y!CS200&lt;=P2_y_TRUE!$K$1),1,0)</f>
        <v>0</v>
      </c>
      <c r="CT200">
        <f>IF(AND(P2_y!CT200&gt;=P2_y_TRUE!$J$1,P2_y!CT200&lt;=P2_y_TRUE!$K$1),1,0)</f>
        <v>0</v>
      </c>
      <c r="CU200">
        <f>IF(AND(P2_y!CU200&gt;=P2_y_TRUE!$J$1,P2_y!CU200&lt;=P2_y_TRUE!$K$1),1,0)</f>
        <v>0</v>
      </c>
      <c r="CV200">
        <f>IF(AND(P2_y!CV200&gt;=P2_y_TRUE!$J$1,P2_y!CV200&lt;=P2_y_TRUE!$K$1),1,0)</f>
        <v>0</v>
      </c>
      <c r="CW200">
        <f>IF(AND(P2_y!CW200&gt;=P2_y_TRUE!$J$1,P2_y!CW200&lt;=P2_y_TRUE!$K$1),1,0)</f>
        <v>0</v>
      </c>
      <c r="CX200">
        <f>IF(AND(P2_y!CX200&gt;=P2_y_TRUE!$J$1,P2_y!CX200&lt;=P2_y_TRUE!$K$1),1,0)</f>
        <v>0</v>
      </c>
      <c r="CY200">
        <f>IF(AND(P2_y!CY200&gt;=P2_y_TRUE!$J$1,P2_y!CY200&lt;=P2_y_TRUE!$K$1),1,0)</f>
        <v>0</v>
      </c>
      <c r="CZ200">
        <f>IF(AND(P2_y!CZ200&gt;=P2_y_TRUE!$J$1,P2_y!CZ200&lt;=P2_y_TRUE!$K$1),1,0)</f>
        <v>0</v>
      </c>
      <c r="DA200">
        <f>IF(AND(P2_y!DA200&gt;=P2_y_TRUE!$J$1,P2_y!DA200&lt;=P2_y_TRUE!$K$1),1,0)</f>
        <v>0</v>
      </c>
      <c r="DB200">
        <f>IF(AND(P2_y!DB200&gt;=P2_y_TRUE!$J$1,P2_y!DB200&lt;=P2_y_TRUE!$K$1),1,0)</f>
        <v>0</v>
      </c>
      <c r="DC200">
        <f>IF(AND(P2_y!DC200&gt;=P2_y_TRUE!$J$1,P2_y!DC200&lt;=P2_y_TRUE!$K$1),1,0)</f>
        <v>0</v>
      </c>
      <c r="DD200">
        <f>IF(AND(P2_y!DD200&gt;=P2_y_TRUE!$J$1,P2_y!DD200&lt;=P2_y_TRUE!$K$1),1,0)</f>
        <v>0</v>
      </c>
      <c r="DE200">
        <f>IF(AND(P2_y!DE200&gt;=P2_y_TRUE!$J$1,P2_y!DE200&lt;=P2_y_TRUE!$K$1),1,0)</f>
        <v>0</v>
      </c>
      <c r="DF200">
        <f>IF(AND(P2_y!DF200&gt;=P2_y_TRUE!$J$1,P2_y!DF200&lt;=P2_y_TRUE!$K$1),1,0)</f>
        <v>0</v>
      </c>
      <c r="DG200">
        <f>IF(AND(P2_y!DG200&gt;=P2_y_TRUE!$J$1,P2_y!DG200&lt;=P2_y_TRUE!$K$1),1,0)</f>
        <v>0</v>
      </c>
      <c r="DH200">
        <f>IF(AND(P2_y!DH200&gt;=P2_y_TRUE!$J$1,P2_y!DH200&lt;=P2_y_TRUE!$K$1),1,0)</f>
        <v>0</v>
      </c>
      <c r="DI200">
        <f>IF(AND(P2_y!DI200&gt;=P2_y_TRUE!$J$1,P2_y!DI200&lt;=P2_y_TRUE!$K$1),1,0)</f>
        <v>0</v>
      </c>
      <c r="DJ200">
        <f>IF(AND(P2_y!DJ200&gt;=P2_y_TRUE!$J$1,P2_y!DJ200&lt;=P2_y_TRUE!$K$1),1,0)</f>
        <v>0</v>
      </c>
      <c r="DK200">
        <f>IF(AND(P2_y!DK200&gt;=P2_y_TRUE!$J$1,P2_y!DK200&lt;=P2_y_TRUE!$K$1),1,0)</f>
        <v>0</v>
      </c>
      <c r="DL200">
        <f>IF(AND(P2_y!DL200&gt;=P2_y_TRUE!$J$1,P2_y!DL200&lt;=P2_y_TRUE!$K$1),1,0)</f>
        <v>0</v>
      </c>
      <c r="DM200">
        <f>IF(AND(P2_y!DM200&gt;=P2_y_TRUE!$J$1,P2_y!DM200&lt;=P2_y_TRUE!$K$1),1,0)</f>
        <v>0</v>
      </c>
      <c r="DN200">
        <f>IF(AND(P2_y!DN200&gt;=P2_y_TRUE!$J$1,P2_y!DN200&lt;=P2_y_TRUE!$K$1),1,0)</f>
        <v>0</v>
      </c>
      <c r="DO200">
        <f>IF(AND(P2_y!DO200&gt;=P2_y_TRUE!$J$1,P2_y!DO200&lt;=P2_y_TRUE!$K$1),1,0)</f>
        <v>0</v>
      </c>
      <c r="DP200">
        <f>IF(AND(P2_y!DP200&gt;=P2_y_TRUE!$J$1,P2_y!DP200&lt;=P2_y_TRUE!$K$1),1,0)</f>
        <v>0</v>
      </c>
      <c r="DQ200">
        <f>IF(AND(P2_y!DQ200&gt;=P2_y_TRUE!$J$1,P2_y!DQ200&lt;=P2_y_TRUE!$K$1),1,0)</f>
        <v>0</v>
      </c>
      <c r="DR200">
        <f>IF(AND(P2_y!DR200&gt;=P2_y_TRUE!$J$1,P2_y!DR200&lt;=P2_y_TRUE!$K$1),1,0)</f>
        <v>0</v>
      </c>
      <c r="DS200">
        <f>IF(AND(P2_y!DS200&gt;=P2_y_TRUE!$J$1,P2_y!DS200&lt;=P2_y_TRUE!$K$1),1,0)</f>
        <v>0</v>
      </c>
      <c r="DT200">
        <f>IF(AND(P2_y!DT200&gt;=P2_y_TRUE!$J$1,P2_y!DT200&lt;=P2_y_TRUE!$K$1),1,0)</f>
        <v>0</v>
      </c>
      <c r="DU200">
        <f>IF(AND(P2_y!DU200&gt;=P2_y_TRUE!$J$1,P2_y!DU200&lt;=P2_y_TRUE!$K$1),1,0)</f>
        <v>0</v>
      </c>
      <c r="DV200">
        <f>IF(AND(P2_y!DV200&gt;=P2_y_TRUE!$J$1,P2_y!DV200&lt;=P2_y_TRUE!$K$1),1,0)</f>
        <v>0</v>
      </c>
      <c r="DW200">
        <f>IF(AND(P2_y!DW200&gt;=P2_y_TRUE!$J$1,P2_y!DW200&lt;=P2_y_TRUE!$K$1),1,0)</f>
        <v>0</v>
      </c>
      <c r="DX200">
        <f>IF(AND(P2_y!DX200&gt;=P2_y_TRUE!$J$1,P2_y!DX200&lt;=P2_y_TRUE!$K$1),1,0)</f>
        <v>0</v>
      </c>
      <c r="DY200">
        <f>IF(AND(P2_y!DY200&gt;=P2_y_TRUE!$J$1,P2_y!DY200&lt;=P2_y_TRUE!$K$1),1,0)</f>
        <v>0</v>
      </c>
      <c r="DZ200">
        <f>IF(AND(P2_y!DZ200&gt;=P2_y_TRUE!$J$1,P2_y!DZ200&lt;=P2_y_TRUE!$K$1),1,0)</f>
        <v>0</v>
      </c>
      <c r="EA200">
        <f>IF(AND(P2_y!EA200&gt;=P2_y_TRUE!$J$1,P2_y!EA200&lt;=P2_y_TRUE!$K$1),1,0)</f>
        <v>0</v>
      </c>
      <c r="EB200">
        <f>IF(AND(P2_y!EB200&gt;=P2_y_TRUE!$J$1,P2_y!EB200&lt;=P2_y_TRUE!$K$1),1,0)</f>
        <v>0</v>
      </c>
      <c r="EC200">
        <f>IF(AND(P2_y!EC200&gt;=P2_y_TRUE!$J$1,P2_y!EC200&lt;=P2_y_TRUE!$K$1),1,0)</f>
        <v>0</v>
      </c>
      <c r="ED200">
        <f>IF(AND(P2_y!ED200&gt;=P2_y_TRUE!$J$1,P2_y!ED200&lt;=P2_y_TRUE!$K$1),1,0)</f>
        <v>0</v>
      </c>
      <c r="EE200">
        <f>IF(AND(P2_y!EE200&gt;=P2_y_TRUE!$J$1,P2_y!EE200&lt;=P2_y_TRUE!$K$1),1,0)</f>
        <v>0</v>
      </c>
      <c r="EF200">
        <f>IF(AND(P2_y!EF200&gt;=P2_y_TRUE!$J$1,P2_y!EF200&lt;=P2_y_TRUE!$K$1),1,0)</f>
        <v>0</v>
      </c>
      <c r="EG200">
        <f>IF(AND(P2_y!EG200&gt;=P2_y_TRUE!$J$1,P2_y!EG200&lt;=P2_y_TRUE!$K$1),1,0)</f>
        <v>0</v>
      </c>
      <c r="EH200">
        <f>IF(AND(P2_y!EH200&gt;=P2_y_TRUE!$J$1,P2_y!EH200&lt;=P2_y_TRUE!$K$1),1,0)</f>
        <v>0</v>
      </c>
      <c r="EI200">
        <f>IF(AND(P2_y!EI200&gt;=P2_y_TRUE!$J$1,P2_y!EI200&lt;=P2_y_TRUE!$K$1),1,0)</f>
        <v>0</v>
      </c>
      <c r="EJ200">
        <f>IF(AND(P2_y!EJ200&gt;=P2_y_TRUE!$J$1,P2_y!EJ200&lt;=P2_y_TRUE!$K$1),1,0)</f>
        <v>0</v>
      </c>
      <c r="EK200">
        <f>IF(AND(P2_y!EK200&gt;=P2_y_TRUE!$J$1,P2_y!EK200&lt;=P2_y_TRUE!$K$1),1,0)</f>
        <v>0</v>
      </c>
      <c r="EL200">
        <f>IF(AND(P2_y!EL200&gt;=P2_y_TRUE!$J$1,P2_y!EL200&lt;=P2_y_TRUE!$K$1),1,0)</f>
        <v>0</v>
      </c>
      <c r="EM200">
        <f>IF(AND(P2_y!EM200&gt;=P2_y_TRUE!$J$1,P2_y!EM200&lt;=P2_y_TRUE!$K$1),1,0)</f>
        <v>0</v>
      </c>
      <c r="EN200">
        <f>IF(AND(P2_y!EN200&gt;=P2_y_TRUE!$J$1,P2_y!EN200&lt;=P2_y_TRUE!$K$1),1,0)</f>
        <v>0</v>
      </c>
      <c r="EO200">
        <f>IF(AND(P2_y!EO200&gt;=P2_y_TRUE!$J$1,P2_y!EO200&lt;=P2_y_TRUE!$K$1),1,0)</f>
        <v>0</v>
      </c>
      <c r="EP200">
        <f>IF(AND(P2_y!EP200&gt;=P2_y_TRUE!$J$1,P2_y!EP200&lt;=P2_y_TRUE!$K$1),1,0)</f>
        <v>0</v>
      </c>
      <c r="EQ200">
        <f>IF(AND(P2_y!EQ200&gt;=P2_y_TRUE!$J$1,P2_y!EQ200&lt;=P2_y_TRUE!$K$1),1,0)</f>
        <v>0</v>
      </c>
      <c r="ER200">
        <f>IF(AND(P2_y!ER200&gt;=P2_y_TRUE!$J$1,P2_y!ER200&lt;=P2_y_TRUE!$K$1),1,0)</f>
        <v>0</v>
      </c>
      <c r="ES200">
        <f>IF(AND(P2_y!ES200&gt;=P2_y_TRUE!$J$1,P2_y!ES200&lt;=P2_y_TRUE!$K$1),1,0)</f>
        <v>0</v>
      </c>
      <c r="ET200">
        <f>IF(AND(P2_y!ET200&gt;=P2_y_TRUE!$J$1,P2_y!ET200&lt;=P2_y_TRUE!$K$1),1,0)</f>
        <v>0</v>
      </c>
      <c r="EU200">
        <f>IF(AND(P2_y!EU200&gt;=P2_y_TRUE!$J$1,P2_y!EU200&lt;=P2_y_TRUE!$K$1),1,0)</f>
        <v>0</v>
      </c>
      <c r="EV200">
        <f>IF(AND(P2_y!EV200&gt;=P2_y_TRUE!$J$1,P2_y!EV200&lt;=P2_y_TRUE!$K$1),1,0)</f>
        <v>0</v>
      </c>
      <c r="EW200">
        <f>IF(AND(P2_y!EW200&gt;=P2_y_TRUE!$J$1,P2_y!EW200&lt;=P2_y_TRUE!$K$1),1,0)</f>
        <v>0</v>
      </c>
      <c r="EX200">
        <f>IF(AND(P2_y!EX200&gt;=P2_y_TRUE!$J$1,P2_y!EX200&lt;=P2_y_TRUE!$K$1),1,0)</f>
        <v>0</v>
      </c>
      <c r="EY200">
        <f>IF(AND(P2_y!EY200&gt;=P2_y_TRUE!$J$1,P2_y!EY200&lt;=P2_y_TRUE!$K$1),1,0)</f>
        <v>0</v>
      </c>
      <c r="EZ200">
        <f>IF(AND(P2_y!EZ200&gt;=P2_y_TRUE!$J$1,P2_y!EZ200&lt;=P2_y_TRUE!$K$1),1,0)</f>
        <v>0</v>
      </c>
      <c r="FA200">
        <f>IF(AND(P2_y!FA200&gt;=P2_y_TRUE!$J$1,P2_y!FA200&lt;=P2_y_TRUE!$K$1),1,0)</f>
        <v>0</v>
      </c>
      <c r="FB200">
        <f>IF(AND(P2_y!FB200&gt;=P2_y_TRUE!$J$1,P2_y!FB200&lt;=P2_y_TRUE!$K$1),1,0)</f>
        <v>0</v>
      </c>
      <c r="FC200">
        <f>IF(AND(P2_y!FC200&gt;=P2_y_TRUE!$J$1,P2_y!FC200&lt;=P2_y_TRUE!$K$1),1,0)</f>
        <v>0</v>
      </c>
      <c r="FD200">
        <f>IF(AND(P2_y!FD200&gt;=P2_y_TRUE!$J$1,P2_y!FD200&lt;=P2_y_TRUE!$K$1),1,0)</f>
        <v>0</v>
      </c>
      <c r="FE200">
        <f>IF(AND(P2_y!FE200&gt;=P2_y_TRUE!$J$1,P2_y!FE200&lt;=P2_y_TRUE!$K$1),1,0)</f>
        <v>0</v>
      </c>
      <c r="FF200">
        <f>IF(AND(P2_y!FF200&gt;=P2_y_TRUE!$J$1,P2_y!FF200&lt;=P2_y_TRUE!$K$1),1,0)</f>
        <v>0</v>
      </c>
      <c r="FG200">
        <f>IF(AND(P2_y!FG200&gt;=P2_y_TRUE!$J$1,P2_y!FG200&lt;=P2_y_TRUE!$K$1),1,0)</f>
        <v>0</v>
      </c>
      <c r="FH200">
        <f>IF(AND(P2_y!FH200&gt;=P2_y_TRUE!$J$1,P2_y!FH200&lt;=P2_y_TRUE!$K$1),1,0)</f>
        <v>0</v>
      </c>
      <c r="FI200">
        <f>IF(AND(P2_y!FI200&gt;=P2_y_TRUE!$J$1,P2_y!FI200&lt;=P2_y_TRUE!$K$1),1,0)</f>
        <v>0</v>
      </c>
      <c r="FJ200">
        <f>IF(AND(P2_y!FJ200&gt;=P2_y_TRUE!$J$1,P2_y!FJ200&lt;=P2_y_TRUE!$K$1),1,0)</f>
        <v>0</v>
      </c>
      <c r="FK200">
        <f>IF(AND(P2_y!FK200&gt;=P2_y_TRUE!$J$1,P2_y!FK200&lt;=P2_y_TRUE!$K$1),1,0)</f>
        <v>0</v>
      </c>
      <c r="FL200">
        <f>IF(AND(P2_y!FL200&gt;=P2_y_TRUE!$J$1,P2_y!FL200&lt;=P2_y_TRUE!$K$1),1,0)</f>
        <v>0</v>
      </c>
      <c r="FM200">
        <f>IF(AND(P2_y!FM200&gt;=P2_y_TRUE!$J$1,P2_y!FM200&lt;=P2_y_TRUE!$K$1),1,0)</f>
        <v>0</v>
      </c>
      <c r="FN200">
        <f>IF(AND(P2_y!FN200&gt;=P2_y_TRUE!$J$1,P2_y!FN200&lt;=P2_y_TRUE!$K$1),1,0)</f>
        <v>0</v>
      </c>
      <c r="FO200">
        <f>IF(AND(P2_y!FO200&gt;=P2_y_TRUE!$J$1,P2_y!FO200&lt;=P2_y_TRUE!$K$1),1,0)</f>
        <v>0</v>
      </c>
      <c r="FP200">
        <f>IF(AND(P2_y!FP200&gt;=P2_y_TRUE!$J$1,P2_y!FP200&lt;=P2_y_TRUE!$K$1),1,0)</f>
        <v>0</v>
      </c>
      <c r="FQ200">
        <f>IF(AND(P2_y!FQ200&gt;=P2_y_TRUE!$J$1,P2_y!FQ200&lt;=P2_y_TRUE!$K$1),1,0)</f>
        <v>0</v>
      </c>
      <c r="FR200">
        <f>IF(AND(P2_y!FR200&gt;=P2_y_TRUE!$J$1,P2_y!FR200&lt;=P2_y_TRUE!$K$1),1,0)</f>
        <v>0</v>
      </c>
      <c r="FS200">
        <f>IF(AND(P2_y!FS200&gt;=P2_y_TRUE!$J$1,P2_y!FS200&lt;=P2_y_TRUE!$K$1),1,0)</f>
        <v>0</v>
      </c>
      <c r="FT200">
        <f>IF(AND(P2_y!FT200&gt;=P2_y_TRUE!$J$1,P2_y!FT200&lt;=P2_y_TRUE!$K$1),1,0)</f>
        <v>0</v>
      </c>
      <c r="FU200">
        <f>IF(AND(P2_y!FU200&gt;=P2_y_TRUE!$J$1,P2_y!FU200&lt;=P2_y_TRUE!$K$1),1,0)</f>
        <v>0</v>
      </c>
      <c r="FV200">
        <f>IF(AND(P2_y!FV200&gt;=P2_y_TRUE!$J$1,P2_y!FV200&lt;=P2_y_TRUE!$K$1),1,0)</f>
        <v>0</v>
      </c>
      <c r="FW200">
        <f>IF(AND(P2_y!FW200&gt;=P2_y_TRUE!$J$1,P2_y!FW200&lt;=P2_y_TRUE!$K$1),1,0)</f>
        <v>0</v>
      </c>
      <c r="FX200">
        <f>IF(AND(P2_y!FX200&gt;=P2_y_TRUE!$J$1,P2_y!FX200&lt;=P2_y_TRUE!$K$1),1,0)</f>
        <v>0</v>
      </c>
      <c r="FY200">
        <f>IF(AND(P2_y!FY200&gt;=P2_y_TRUE!$J$1,P2_y!FY200&lt;=P2_y_TRUE!$K$1),1,0)</f>
        <v>0</v>
      </c>
      <c r="FZ200">
        <f>IF(AND(P2_y!FZ200&gt;=P2_y_TRUE!$J$1,P2_y!FZ200&lt;=P2_y_TRUE!$K$1),1,0)</f>
        <v>0</v>
      </c>
      <c r="GA200">
        <f>IF(AND(P2_y!GA200&gt;=P2_y_TRUE!$J$1,P2_y!GA200&lt;=P2_y_TRUE!$K$1),1,0)</f>
        <v>0</v>
      </c>
      <c r="GB200">
        <f>IF(AND(P2_y!GB200&gt;=P2_y_TRUE!$J$1,P2_y!GB200&lt;=P2_y_TRUE!$K$1),1,0)</f>
        <v>0</v>
      </c>
      <c r="GC200">
        <f>IF(AND(P2_y!GC200&gt;=P2_y_TRUE!$J$1,P2_y!GC200&lt;=P2_y_TRUE!$K$1),1,0)</f>
        <v>0</v>
      </c>
      <c r="GD200">
        <f>IF(AND(P2_y!GD200&gt;=P2_y_TRUE!$J$1,P2_y!GD200&lt;=P2_y_TRUE!$K$1),1,0)</f>
        <v>0</v>
      </c>
      <c r="GE200">
        <f>IF(AND(P2_y!GE200&gt;=P2_y_TRUE!$J$1,P2_y!GE200&lt;=P2_y_TRUE!$K$1),1,0)</f>
        <v>0</v>
      </c>
      <c r="GF200">
        <f>IF(AND(P2_y!GF200&gt;=P2_y_TRUE!$J$1,P2_y!GF200&lt;=P2_y_TRUE!$K$1),1,0)</f>
        <v>0</v>
      </c>
      <c r="GG200">
        <f>IF(AND(P2_y!GG200&gt;=P2_y_TRUE!$J$1,P2_y!GG200&lt;=P2_y_TRUE!$K$1),1,0)</f>
        <v>0</v>
      </c>
      <c r="GH200">
        <f>IF(AND(P2_y!GH200&gt;=P2_y_TRUE!$J$1,P2_y!GH200&lt;=P2_y_TRUE!$K$1),1,0)</f>
        <v>0</v>
      </c>
      <c r="GI200">
        <f>IF(AND(P2_y!GI200&gt;=P2_y_TRUE!$J$1,P2_y!GI200&lt;=P2_y_TRUE!$K$1),1,0)</f>
        <v>0</v>
      </c>
      <c r="GJ200">
        <f>IF(AND(P2_y!GJ200&gt;=P2_y_TRUE!$J$1,P2_y!GJ200&lt;=P2_y_TRUE!$K$1),1,0)</f>
        <v>0</v>
      </c>
      <c r="GK200">
        <f>IF(AND(P2_y!GK200&gt;=P2_y_TRUE!$J$1,P2_y!GK200&lt;=P2_y_TRUE!$K$1),1,0)</f>
        <v>0</v>
      </c>
      <c r="GL200">
        <f>IF(AND(P2_y!GL200&gt;=P2_y_TRUE!$J$1,P2_y!GL200&lt;=P2_y_TRUE!$K$1),1,0)</f>
        <v>0</v>
      </c>
      <c r="GM200">
        <f>IF(AND(P2_y!GM200&gt;=P2_y_TRUE!$J$1,P2_y!GM200&lt;=P2_y_TRUE!$K$1),1,0)</f>
        <v>0</v>
      </c>
      <c r="GN200">
        <f>IF(AND(P2_y!GN200&gt;=P2_y_TRUE!$J$1,P2_y!GN200&lt;=P2_y_TRUE!$K$1),1,0)</f>
        <v>0</v>
      </c>
      <c r="GO200">
        <f>IF(AND(P2_y!GO200&gt;=P2_y_TRUE!$J$1,P2_y!GO200&lt;=P2_y_TRUE!$K$1),1,0)</f>
        <v>0</v>
      </c>
      <c r="GP200">
        <f>IF(AND(P2_y!GP200&gt;=P2_y_TRUE!$J$1,P2_y!GP200&lt;=P2_y_TRUE!$K$1),1,0)</f>
        <v>0</v>
      </c>
      <c r="GQ200">
        <f>IF(AND(P2_y!GQ200&gt;=P2_y_TRUE!$J$1,P2_y!GQ200&lt;=P2_y_TRUE!$K$1),1,0)</f>
        <v>0</v>
      </c>
      <c r="GR200">
        <f>IF(AND(P2_y!GR200&gt;=P2_y_TRUE!$J$1,P2_y!GR200&lt;=P2_y_TRUE!$K$1),1,0)</f>
        <v>0</v>
      </c>
      <c r="GS200">
        <f>IF(AND(P2_y!GS200&gt;=P2_y_TRUE!$J$1,P2_y!GS200&lt;=P2_y_TRUE!$K$1),1,0)</f>
        <v>0</v>
      </c>
      <c r="GT200">
        <f>IF(AND(P2_y!GT200&gt;=P2_y_TRUE!$J$1,P2_y!GT200&lt;=P2_y_TRUE!$K$1),1,0)</f>
        <v>0</v>
      </c>
      <c r="GU200">
        <f>IF(AND(P2_y!GU200&gt;=P2_y_TRUE!$J$1,P2_y!GU200&lt;=P2_y_TRUE!$K$1),1,0)</f>
        <v>0</v>
      </c>
      <c r="GV200">
        <f>IF(AND(P2_y!GV200&gt;=P2_y_TRUE!$J$1,P2_y!GV200&lt;=P2_y_TRUE!$K$1),1,0)</f>
        <v>0</v>
      </c>
      <c r="GW200">
        <f>IF(AND(P2_y!GW200&gt;=P2_y_TRUE!$J$1,P2_y!GW200&lt;=P2_y_TRUE!$K$1),1,0)</f>
        <v>0</v>
      </c>
      <c r="GX200">
        <f>IF(AND(P2_y!GX200&gt;=P2_y_TRUE!$J$1,P2_y!GX200&lt;=P2_y_TRUE!$K$1),1,0)</f>
        <v>0</v>
      </c>
      <c r="GY200">
        <f>IF(AND(P2_y!GY200&gt;=P2_y_TRUE!$J$1,P2_y!GY200&lt;=P2_y_TRUE!$K$1),1,0)</f>
        <v>0</v>
      </c>
      <c r="GZ200">
        <f>IF(AND(P2_y!GZ200&gt;=P2_y_TRUE!$J$1,P2_y!GZ200&lt;=P2_y_TRUE!$K$1),1,0)</f>
        <v>0</v>
      </c>
      <c r="HA200">
        <f>IF(AND(P2_y!HA200&gt;=P2_y_TRUE!$J$1,P2_y!HA200&lt;=P2_y_TRUE!$K$1),1,0)</f>
        <v>0</v>
      </c>
      <c r="HB200">
        <f>IF(AND(P2_y!HB200&gt;=P2_y_TRUE!$J$1,P2_y!HB200&lt;=P2_y_TRUE!$K$1),1,0)</f>
        <v>0</v>
      </c>
      <c r="HC200">
        <f>IF(AND(P2_y!HC200&gt;=P2_y_TRUE!$J$1,P2_y!HC200&lt;=P2_y_TRUE!$K$1),1,0)</f>
        <v>0</v>
      </c>
      <c r="HD200">
        <f>IF(AND(P2_y!HD200&gt;=P2_y_TRUE!$J$1,P2_y!HD200&lt;=P2_y_TRUE!$K$1),1,0)</f>
        <v>0</v>
      </c>
      <c r="HE200">
        <f>IF(AND(P2_y!HE200&gt;=P2_y_TRUE!$J$1,P2_y!HE200&lt;=P2_y_TRUE!$K$1),1,0)</f>
        <v>0</v>
      </c>
      <c r="HF200">
        <f>IF(AND(P2_y!HF200&gt;=P2_y_TRUE!$J$1,P2_y!HF200&lt;=P2_y_TRUE!$K$1),1,0)</f>
        <v>0</v>
      </c>
      <c r="HG200">
        <f>IF(AND(P2_y!HG200&gt;=P2_y_TRUE!$J$1,P2_y!HG200&lt;=P2_y_TRUE!$K$1),1,0)</f>
        <v>0</v>
      </c>
      <c r="HH200">
        <f>IF(AND(P2_y!HH200&gt;=P2_y_TRUE!$J$1,P2_y!HH200&lt;=P2_y_TRUE!$K$1),1,0)</f>
        <v>0</v>
      </c>
      <c r="HI200">
        <f>IF(AND(P2_y!HI200&gt;=P2_y_TRUE!$J$1,P2_y!HI200&lt;=P2_y_TRUE!$K$1),1,0)</f>
        <v>0</v>
      </c>
      <c r="HJ200">
        <f>IF(AND(P2_y!HJ200&gt;=P2_y_TRUE!$J$1,P2_y!HJ200&lt;=P2_y_TRUE!$K$1),1,0)</f>
        <v>0</v>
      </c>
      <c r="HK200">
        <f>IF(AND(P2_y!HK200&gt;=P2_y_TRUE!$J$1,P2_y!HK200&lt;=P2_y_TRUE!$K$1),1,0)</f>
        <v>0</v>
      </c>
      <c r="HL200">
        <f>IF(AND(P2_y!HL200&gt;=P2_y_TRUE!$J$1,P2_y!HL200&lt;=P2_y_TRUE!$K$1),1,0)</f>
        <v>0</v>
      </c>
      <c r="HM200">
        <f>IF(AND(P2_y!HM200&gt;=P2_y_TRUE!$J$1,P2_y!HM200&lt;=P2_y_TRUE!$K$1),1,0)</f>
        <v>0</v>
      </c>
      <c r="HN200">
        <f>IF(AND(P2_y!HN200&gt;=P2_y_TRUE!$J$1,P2_y!HN200&lt;=P2_y_TRUE!$K$1),1,0)</f>
        <v>0</v>
      </c>
      <c r="HO200">
        <f>IF(AND(P2_y!HO200&gt;=P2_y_TRUE!$J$1,P2_y!HO200&lt;=P2_y_TRUE!$K$1),1,0)</f>
        <v>0</v>
      </c>
      <c r="HP200">
        <f>IF(AND(P2_y!HP200&gt;=P2_y_TRUE!$J$1,P2_y!HP200&lt;=P2_y_TRUE!$K$1),1,0)</f>
        <v>0</v>
      </c>
      <c r="HQ200">
        <f>IF(AND(P2_y!HQ200&gt;=P2_y_TRUE!$J$1,P2_y!HQ200&lt;=P2_y_TRUE!$K$1),1,0)</f>
        <v>0</v>
      </c>
      <c r="HR200">
        <f>IF(AND(P2_y!HR200&gt;=P2_y_TRUE!$J$1,P2_y!HR200&lt;=P2_y_TRUE!$K$1),1,0)</f>
        <v>0</v>
      </c>
      <c r="HS200">
        <f>IF(AND(P2_y!HS200&gt;=P2_y_TRUE!$J$1,P2_y!HS200&lt;=P2_y_TRUE!$K$1),1,0)</f>
        <v>0</v>
      </c>
      <c r="HT200">
        <f>IF(AND(P2_y!HT200&gt;=P2_y_TRUE!$J$1,P2_y!HT200&lt;=P2_y_TRUE!$K$1),1,0)</f>
        <v>0</v>
      </c>
      <c r="HU200">
        <f>IF(AND(P2_y!HU200&gt;=P2_y_TRUE!$J$1,P2_y!HU200&lt;=P2_y_TRUE!$K$1),1,0)</f>
        <v>0</v>
      </c>
      <c r="HV200">
        <f>IF(AND(P2_y!HV200&gt;=P2_y_TRUE!$J$1,P2_y!HV200&lt;=P2_y_TRUE!$K$1),1,0)</f>
        <v>0</v>
      </c>
      <c r="HW200">
        <f>IF(AND(P2_y!HW200&gt;=P2_y_TRUE!$J$1,P2_y!HW200&lt;=P2_y_TRUE!$K$1),1,0)</f>
        <v>0</v>
      </c>
      <c r="HX200">
        <f>IF(AND(P2_y!HX200&gt;=P2_y_TRUE!$J$1,P2_y!HX200&lt;=P2_y_TRUE!$K$1),1,0)</f>
        <v>0</v>
      </c>
      <c r="HY200">
        <f>IF(AND(P2_y!HY200&gt;=P2_y_TRUE!$J$1,P2_y!HY200&lt;=P2_y_TRUE!$K$1),1,0)</f>
        <v>0</v>
      </c>
      <c r="HZ200">
        <f>IF(AND(P2_y!HZ200&gt;=P2_y_TRUE!$J$1,P2_y!HZ200&lt;=P2_y_TRUE!$K$1),1,0)</f>
        <v>0</v>
      </c>
      <c r="IA200">
        <f>IF(AND(P2_y!IA200&gt;=P2_y_TRUE!$J$1,P2_y!IA200&lt;=P2_y_TRUE!$K$1),1,0)</f>
        <v>0</v>
      </c>
      <c r="IB200">
        <f>IF(AND(P2_y!IB200&gt;=P2_y_TRUE!$J$1,P2_y!IB200&lt;=P2_y_TRUE!$K$1),1,0)</f>
        <v>0</v>
      </c>
      <c r="IC200">
        <f>IF(AND(P2_y!IC200&gt;=P2_y_TRUE!$J$1,P2_y!IC200&lt;=P2_y_TRUE!$K$1),1,0)</f>
        <v>0</v>
      </c>
      <c r="ID200">
        <f>IF(AND(P2_y!ID200&gt;=P2_y_TRUE!$J$1,P2_y!ID200&lt;=P2_y_TRUE!$K$1),1,0)</f>
        <v>0</v>
      </c>
      <c r="IE200">
        <f>IF(AND(P2_y!IE200&gt;=P2_y_TRUE!$J$1,P2_y!IE200&lt;=P2_y_TRUE!$K$1),1,0)</f>
        <v>0</v>
      </c>
      <c r="IF200">
        <f>IF(AND(P2_y!IF200&gt;=P2_y_TRUE!$J$1,P2_y!IF200&lt;=P2_y_TRUE!$K$1),1,0)</f>
        <v>0</v>
      </c>
      <c r="IG200">
        <f>IF(AND(P2_y!IG200&gt;=P2_y_TRUE!$J$1,P2_y!IG200&lt;=P2_y_TRUE!$K$1),1,0)</f>
        <v>0</v>
      </c>
      <c r="IH200">
        <f>IF(AND(P2_y!IH200&gt;=P2_y_TRUE!$J$1,P2_y!IH200&lt;=P2_y_TRUE!$K$1),1,0)</f>
        <v>0</v>
      </c>
      <c r="II200">
        <f>IF(AND(P2_y!II200&gt;=P2_y_TRUE!$J$1,P2_y!II200&lt;=P2_y_TRUE!$K$1),1,0)</f>
        <v>0</v>
      </c>
      <c r="IJ200">
        <f>IF(AND(P2_y!IJ200&gt;=P2_y_TRUE!$J$1,P2_y!IJ200&lt;=P2_y_TRUE!$K$1),1,0)</f>
        <v>0</v>
      </c>
      <c r="IK200">
        <f>IF(AND(P2_y!IK200&gt;=P2_y_TRUE!$J$1,P2_y!IK200&lt;=P2_y_TRUE!$K$1),1,0)</f>
        <v>0</v>
      </c>
      <c r="IL200">
        <f>IF(AND(P2_y!IL200&gt;=P2_y_TRUE!$J$1,P2_y!IL200&lt;=P2_y_TRUE!$K$1),1,0)</f>
        <v>0</v>
      </c>
      <c r="IM200">
        <f>IF(AND(P2_y!IM200&gt;=P2_y_TRUE!$J$1,P2_y!IM200&lt;=P2_y_TRUE!$K$1),1,0)</f>
        <v>0</v>
      </c>
      <c r="IN200">
        <f>IF(AND(P2_y!IN200&gt;=P2_y_TRUE!$J$1,P2_y!IN200&lt;=P2_y_TRUE!$K$1),1,0)</f>
        <v>0</v>
      </c>
      <c r="IO200">
        <f>IF(AND(P2_y!IO200&gt;=P2_y_TRUE!$J$1,P2_y!IO200&lt;=P2_y_TRUE!$K$1),1,0)</f>
        <v>0</v>
      </c>
      <c r="IP200">
        <f>IF(AND(P2_y!IP200&gt;=P2_y_TRUE!$J$1,P2_y!IP200&lt;=P2_y_TRUE!$K$1),1,0)</f>
        <v>0</v>
      </c>
      <c r="IQ200">
        <f>IF(AND(P2_y!IQ200&gt;=P2_y_TRUE!$J$1,P2_y!IQ200&lt;=P2_y_TRUE!$K$1),1,0)</f>
        <v>0</v>
      </c>
      <c r="IR200">
        <f>IF(AND(P2_y!IR200&gt;=P2_y_TRUE!$J$1,P2_y!IR200&lt;=P2_y_TRUE!$K$1),1,0)</f>
        <v>0</v>
      </c>
      <c r="IS200">
        <f>IF(AND(P2_y!IS200&gt;=P2_y_TRUE!$J$1,P2_y!IS200&lt;=P2_y_TRUE!$K$1),1,0)</f>
        <v>0</v>
      </c>
      <c r="IT200">
        <f>IF(AND(P2_y!IT200&gt;=P2_y_TRUE!$J$1,P2_y!IT200&lt;=P2_y_TRUE!$K$1),1,0)</f>
        <v>0</v>
      </c>
      <c r="IU200">
        <f>IF(AND(P2_y!IU200&gt;=P2_y_TRUE!$J$1,P2_y!IU200&lt;=P2_y_TRUE!$K$1),1,0)</f>
        <v>0</v>
      </c>
      <c r="IV200">
        <f>IF(AND(P2_y!IV200&gt;=P2_y_TRUE!$J$1,P2_y!IV200&lt;=P2_y_TRUE!$K$1),1,0)</f>
        <v>0</v>
      </c>
      <c r="IW200">
        <f>IF(AND(P2_y!IW200&gt;=P2_y_TRUE!$J$1,P2_y!IW200&lt;=P2_y_TRUE!$K$1),1,0)</f>
        <v>0</v>
      </c>
      <c r="IX200">
        <f>IF(AND(P2_y!IX200&gt;=P2_y_TRUE!$J$1,P2_y!IX200&lt;=P2_y_TRUE!$K$1),1,0)</f>
        <v>0</v>
      </c>
      <c r="IY200">
        <f>IF(AND(P2_y!IY200&gt;=P2_y_TRUE!$J$1,P2_y!IY200&lt;=P2_y_TRUE!$K$1),1,0)</f>
        <v>0</v>
      </c>
      <c r="IZ200">
        <f>IF(AND(P2_y!IZ200&gt;=P2_y_TRUE!$J$1,P2_y!IZ200&lt;=P2_y_TRUE!$K$1),1,0)</f>
        <v>0</v>
      </c>
      <c r="JA200">
        <f>IF(AND(P2_y!JA200&gt;=P2_y_TRUE!$J$1,P2_y!JA200&lt;=P2_y_TRUE!$K$1),1,0)</f>
        <v>0</v>
      </c>
      <c r="JB200">
        <f>IF(AND(P2_y!JB200&gt;=P2_y_TRUE!$J$1,P2_y!JB200&lt;=P2_y_TRUE!$K$1),1,0)</f>
        <v>0</v>
      </c>
      <c r="JC200">
        <f>IF(AND(P2_y!JC200&gt;=P2_y_TRUE!$J$1,P2_y!JC200&lt;=P2_y_TRUE!$K$1),1,0)</f>
        <v>0</v>
      </c>
      <c r="JD200">
        <f>IF(AND(P2_y!JD200&gt;=P2_y_TRUE!$J$1,P2_y!JD200&lt;=P2_y_TRUE!$K$1),1,0)</f>
        <v>0</v>
      </c>
      <c r="JE200">
        <f>IF(AND(P2_y!JE200&gt;=P2_y_TRUE!$J$1,P2_y!JE200&lt;=P2_y_TRUE!$K$1),1,0)</f>
        <v>0</v>
      </c>
      <c r="JF200">
        <f>IF(AND(P2_y!JF200&gt;=P2_y_TRUE!$J$1,P2_y!JF200&lt;=P2_y_TRUE!$K$1),1,0)</f>
        <v>0</v>
      </c>
      <c r="JG200">
        <f>IF(AND(P2_y!JG200&gt;=P2_y_TRUE!$J$1,P2_y!JG200&lt;=P2_y_TRUE!$K$1),1,0)</f>
        <v>0</v>
      </c>
      <c r="JH200">
        <f>IF(AND(P2_y!JH200&gt;=P2_y_TRUE!$J$1,P2_y!JH200&lt;=P2_y_TRUE!$K$1),1,0)</f>
        <v>0</v>
      </c>
      <c r="JI200">
        <f>IF(AND(P2_y!JI200&gt;=P2_y_TRUE!$J$1,P2_y!JI200&lt;=P2_y_TRUE!$K$1),1,0)</f>
        <v>0</v>
      </c>
      <c r="JJ200">
        <f>IF(AND(P2_y!JJ200&gt;=P2_y_TRUE!$J$1,P2_y!JJ200&lt;=P2_y_TRUE!$K$1),1,0)</f>
        <v>0</v>
      </c>
      <c r="JK200">
        <f>IF(AND(P2_y!JK200&gt;=P2_y_TRUE!$J$1,P2_y!JK200&lt;=P2_y_TRUE!$K$1),1,0)</f>
        <v>0</v>
      </c>
      <c r="JL200">
        <f>IF(AND(P2_y!JL200&gt;=P2_y_TRUE!$J$1,P2_y!JL200&lt;=P2_y_TRUE!$K$1),1,0)</f>
        <v>0</v>
      </c>
      <c r="JM200">
        <f>IF(AND(P2_y!JM200&gt;=P2_y_TRUE!$J$1,P2_y!JM200&lt;=P2_y_TRUE!$K$1),1,0)</f>
        <v>0</v>
      </c>
      <c r="JN200">
        <f>IF(AND(P2_y!JN200&gt;=P2_y_TRUE!$J$1,P2_y!JN200&lt;=P2_y_TRUE!$K$1),1,0)</f>
        <v>0</v>
      </c>
      <c r="JO200">
        <f>IF(AND(P2_y!JO200&gt;=P2_y_TRUE!$J$1,P2_y!JO200&lt;=P2_y_TRUE!$K$1),1,0)</f>
        <v>0</v>
      </c>
      <c r="JP200">
        <f>IF(AND(P2_y!JP200&gt;=P2_y_TRUE!$J$1,P2_y!JP200&lt;=P2_y_TRUE!$K$1),1,0)</f>
        <v>0</v>
      </c>
      <c r="JQ200">
        <f>IF(AND(P2_y!JQ200&gt;=P2_y_TRUE!$J$1,P2_y!JQ200&lt;=P2_y_TRUE!$K$1),1,0)</f>
        <v>0</v>
      </c>
      <c r="JR200">
        <f>IF(AND(P2_y!JR200&gt;=P2_y_TRUE!$J$1,P2_y!JR200&lt;=P2_y_TRUE!$K$1),1,0)</f>
        <v>0</v>
      </c>
      <c r="JS200">
        <f>IF(AND(P2_y!JS200&gt;=P2_y_TRUE!$J$1,P2_y!JS200&lt;=P2_y_TRUE!$K$1),1,0)</f>
        <v>0</v>
      </c>
      <c r="JT200">
        <f>IF(AND(P2_y!JT200&gt;=P2_y_TRUE!$J$1,P2_y!JT200&lt;=P2_y_TRUE!$K$1),1,0)</f>
        <v>0</v>
      </c>
      <c r="JU200">
        <f>IF(AND(P2_y!JU200&gt;=P2_y_TRUE!$J$1,P2_y!JU200&lt;=P2_y_TRUE!$K$1),1,0)</f>
        <v>0</v>
      </c>
      <c r="JV200">
        <f>IF(AND(P2_y!JV200&gt;=P2_y_TRUE!$J$1,P2_y!JV200&lt;=P2_y_TRUE!$K$1),1,0)</f>
        <v>0</v>
      </c>
      <c r="JW200">
        <f>IF(AND(P2_y!JW200&gt;=P2_y_TRUE!$J$1,P2_y!JW200&lt;=P2_y_TRUE!$K$1),1,0)</f>
        <v>0</v>
      </c>
      <c r="JX200">
        <f>IF(AND(P2_y!JX200&gt;=P2_y_TRUE!$J$1,P2_y!JX200&lt;=P2_y_TRUE!$K$1),1,0)</f>
        <v>0</v>
      </c>
      <c r="JY200">
        <f>IF(AND(P2_y!JY200&gt;=P2_y_TRUE!$J$1,P2_y!JY200&lt;=P2_y_TRUE!$K$1),1,0)</f>
        <v>0</v>
      </c>
      <c r="JZ200">
        <f>IF(AND(P2_y!JZ200&gt;=P2_y_TRUE!$J$1,P2_y!JZ200&lt;=P2_y_TRUE!$K$1),1,0)</f>
        <v>0</v>
      </c>
      <c r="KA200">
        <f>IF(AND(P2_y!KA200&gt;=P2_y_TRUE!$J$1,P2_y!KA200&lt;=P2_y_TRUE!$K$1),1,0)</f>
        <v>0</v>
      </c>
      <c r="KB200">
        <f>IF(AND(P2_y!KB200&gt;=P2_y_TRUE!$J$1,P2_y!KB200&lt;=P2_y_TRUE!$K$1),1,0)</f>
        <v>0</v>
      </c>
      <c r="KC200">
        <f>IF(AND(P2_y!KC200&gt;=P2_y_TRUE!$J$1,P2_y!KC200&lt;=P2_y_TRUE!$K$1),1,0)</f>
        <v>0</v>
      </c>
      <c r="KD200">
        <f>IF(AND(P2_y!KD200&gt;=P2_y_TRUE!$J$1,P2_y!KD200&lt;=P2_y_TRUE!$K$1),1,0)</f>
        <v>0</v>
      </c>
      <c r="KE200">
        <f>IF(AND(P2_y!KE200&gt;=P2_y_TRUE!$J$1,P2_y!KE200&lt;=P2_y_TRUE!$K$1),1,0)</f>
        <v>0</v>
      </c>
      <c r="KF200">
        <f>IF(AND(P2_y!KF200&gt;=P2_y_TRUE!$J$1,P2_y!KF200&lt;=P2_y_TRUE!$K$1),1,0)</f>
        <v>0</v>
      </c>
      <c r="KG200">
        <f>IF(AND(P2_y!KG200&gt;=P2_y_TRUE!$J$1,P2_y!KG200&lt;=P2_y_TRUE!$K$1),1,0)</f>
        <v>0</v>
      </c>
      <c r="KH200">
        <f>IF(AND(P2_y!KH200&gt;=P2_y_TRUE!$J$1,P2_y!KH200&lt;=P2_y_TRUE!$K$1),1,0)</f>
        <v>0</v>
      </c>
      <c r="KI200">
        <f>IF(AND(P2_y!KI200&gt;=P2_y_TRUE!$J$1,P2_y!KI200&lt;=P2_y_TRUE!$K$1),1,0)</f>
        <v>0</v>
      </c>
      <c r="KJ200">
        <f>IF(AND(P2_y!KJ200&gt;=P2_y_TRUE!$J$1,P2_y!KJ200&lt;=P2_y_TRUE!$K$1),1,0)</f>
        <v>0</v>
      </c>
      <c r="KK200">
        <f>IF(AND(P2_y!KK200&gt;=P2_y_TRUE!$J$1,P2_y!KK200&lt;=P2_y_TRUE!$K$1),1,0)</f>
        <v>0</v>
      </c>
      <c r="KL200">
        <f>IF(AND(P2_y!KL200&gt;=P2_y_TRUE!$J$1,P2_y!KL200&lt;=P2_y_TRUE!$K$1),1,0)</f>
        <v>0</v>
      </c>
      <c r="KM200">
        <f>IF(AND(P2_y!KM200&gt;=P2_y_TRUE!$J$1,P2_y!KM200&lt;=P2_y_TRUE!$K$1),1,0)</f>
        <v>0</v>
      </c>
      <c r="KN200">
        <f>IF(AND(P2_y!KN200&gt;=P2_y_TRUE!$J$1,P2_y!KN200&lt;=P2_y_TRUE!$K$1),1,0)</f>
        <v>0</v>
      </c>
      <c r="KO200">
        <f>IF(AND(P2_y!KO200&gt;=P2_y_TRUE!$J$1,P2_y!KO200&lt;=P2_y_TRUE!$K$1),1,0)</f>
        <v>0</v>
      </c>
      <c r="KP200">
        <f>IF(AND(P2_y!KP200&gt;=P2_y_TRUE!$J$1,P2_y!KP200&lt;=P2_y_TRUE!$K$1),1,0)</f>
        <v>0</v>
      </c>
      <c r="KQ200">
        <f>IF(AND(P2_y!KQ200&gt;=P2_y_TRUE!$J$1,P2_y!KQ200&lt;=P2_y_TRUE!$K$1),1,0)</f>
        <v>0</v>
      </c>
      <c r="KR200">
        <f>IF(AND(P2_y!KR200&gt;=P2_y_TRUE!$J$1,P2_y!KR200&lt;=P2_y_TRUE!$K$1),1,0)</f>
        <v>0</v>
      </c>
      <c r="KS200">
        <f>IF(AND(P2_y!KS200&gt;=P2_y_TRUE!$J$1,P2_y!KS200&lt;=P2_y_TRUE!$K$1),1,0)</f>
        <v>0</v>
      </c>
      <c r="KT200">
        <f>IF(AND(P2_y!KT200&gt;=P2_y_TRUE!$J$1,P2_y!KT200&lt;=P2_y_TRUE!$K$1),1,0)</f>
        <v>0</v>
      </c>
      <c r="KU200">
        <f>IF(AND(P2_y!KU200&gt;=P2_y_TRUE!$J$1,P2_y!KU200&lt;=P2_y_TRUE!$K$1),1,0)</f>
        <v>0</v>
      </c>
      <c r="KV200">
        <f>IF(AND(P2_y!KV200&gt;=P2_y_TRUE!$J$1,P2_y!KV200&lt;=P2_y_TRUE!$K$1),1,0)</f>
        <v>0</v>
      </c>
      <c r="KW200">
        <f>IF(AND(P2_y!KW200&gt;=P2_y_TRUE!$J$1,P2_y!KW200&lt;=P2_y_TRUE!$K$1),1,0)</f>
        <v>0</v>
      </c>
    </row>
    <row r="201" spans="1:309" x14ac:dyDescent="0.25">
      <c r="A201">
        <v>44</v>
      </c>
      <c r="D201">
        <f>IF(AND(P2_y!D201&gt;=P2_y_TRUE!$J$1,P2_y!D201&lt;=P2_y_TRUE!$K$1),1,0)</f>
        <v>0</v>
      </c>
      <c r="E201">
        <f>IF(AND(P2_y!E201&gt;=P2_y_TRUE!$J$1,P2_y!E201&lt;=P2_y_TRUE!$K$1),1,0)</f>
        <v>0</v>
      </c>
      <c r="F201">
        <f>IF(AND(P2_y!F201&gt;=P2_y_TRUE!$J$1,P2_y!F201&lt;=P2_y_TRUE!$K$1),1,0)</f>
        <v>0</v>
      </c>
      <c r="G201">
        <f>IF(AND(P2_y!G201&gt;=P2_y_TRUE!$J$1,P2_y!G201&lt;=P2_y_TRUE!$K$1),1,0)</f>
        <v>0</v>
      </c>
      <c r="H201">
        <f>IF(AND(P2_y!H201&gt;=P2_y_TRUE!$J$1,P2_y!H201&lt;=P2_y_TRUE!$K$1),1,0)</f>
        <v>0</v>
      </c>
      <c r="I201">
        <f>IF(AND(P2_y!I201&gt;=P2_y_TRUE!$J$1,P2_y!I201&lt;=P2_y_TRUE!$K$1),1,0)</f>
        <v>0</v>
      </c>
      <c r="J201">
        <f>IF(AND(P2_y!J201&gt;=P2_y_TRUE!$J$1,P2_y!J201&lt;=P2_y_TRUE!$K$1),1,0)</f>
        <v>0</v>
      </c>
      <c r="K201">
        <f>IF(AND(P2_y!K201&gt;=P2_y_TRUE!$J$1,P2_y!K201&lt;=P2_y_TRUE!$K$1),1,0)</f>
        <v>0</v>
      </c>
      <c r="L201">
        <f>IF(AND(P2_y!L201&gt;=P2_y_TRUE!$J$1,P2_y!L201&lt;=P2_y_TRUE!$K$1),1,0)</f>
        <v>0</v>
      </c>
      <c r="M201">
        <f>IF(AND(P2_y!M201&gt;=P2_y_TRUE!$J$1,P2_y!M201&lt;=P2_y_TRUE!$K$1),1,0)</f>
        <v>0</v>
      </c>
      <c r="N201">
        <f>IF(AND(P2_y!N201&gt;=P2_y_TRUE!$J$1,P2_y!N201&lt;=P2_y_TRUE!$K$1),1,0)</f>
        <v>0</v>
      </c>
      <c r="O201">
        <f>IF(AND(P2_y!O201&gt;=P2_y_TRUE!$J$1,P2_y!O201&lt;=P2_y_TRUE!$K$1),1,0)</f>
        <v>0</v>
      </c>
      <c r="P201">
        <f>IF(AND(P2_y!P201&gt;=P2_y_TRUE!$J$1,P2_y!P201&lt;=P2_y_TRUE!$K$1),1,0)</f>
        <v>0</v>
      </c>
      <c r="Q201">
        <f>IF(AND(P2_y!Q201&gt;=P2_y_TRUE!$J$1,P2_y!Q201&lt;=P2_y_TRUE!$K$1),1,0)</f>
        <v>0</v>
      </c>
      <c r="R201">
        <f>IF(AND(P2_y!R201&gt;=P2_y_TRUE!$J$1,P2_y!R201&lt;=P2_y_TRUE!$K$1),1,0)</f>
        <v>0</v>
      </c>
      <c r="S201">
        <f>IF(AND(P2_y!S201&gt;=P2_y_TRUE!$J$1,P2_y!S201&lt;=P2_y_TRUE!$K$1),1,0)</f>
        <v>0</v>
      </c>
      <c r="T201">
        <f>IF(AND(P2_y!T201&gt;=P2_y_TRUE!$J$1,P2_y!T201&lt;=P2_y_TRUE!$K$1),1,0)</f>
        <v>0</v>
      </c>
      <c r="U201">
        <f>IF(AND(P2_y!U201&gt;=P2_y_TRUE!$J$1,P2_y!U201&lt;=P2_y_TRUE!$K$1),1,0)</f>
        <v>0</v>
      </c>
      <c r="V201">
        <f>IF(AND(P2_y!V201&gt;=P2_y_TRUE!$J$1,P2_y!V201&lt;=P2_y_TRUE!$K$1),1,0)</f>
        <v>0</v>
      </c>
      <c r="W201">
        <f>IF(AND(P2_y!W201&gt;=P2_y_TRUE!$J$1,P2_y!W201&lt;=P2_y_TRUE!$K$1),1,0)</f>
        <v>0</v>
      </c>
      <c r="X201">
        <f>IF(AND(P2_y!X201&gt;=P2_y_TRUE!$J$1,P2_y!X201&lt;=P2_y_TRUE!$K$1),1,0)</f>
        <v>0</v>
      </c>
      <c r="Y201">
        <f>IF(AND(P2_y!Y201&gt;=P2_y_TRUE!$J$1,P2_y!Y201&lt;=P2_y_TRUE!$K$1),1,0)</f>
        <v>0</v>
      </c>
      <c r="Z201">
        <f>IF(AND(P2_y!Z201&gt;=P2_y_TRUE!$J$1,P2_y!Z201&lt;=P2_y_TRUE!$K$1),1,0)</f>
        <v>0</v>
      </c>
      <c r="AA201">
        <f>IF(AND(P2_y!AA201&gt;=P2_y_TRUE!$J$1,P2_y!AA201&lt;=P2_y_TRUE!$K$1),1,0)</f>
        <v>0</v>
      </c>
      <c r="AB201">
        <f>IF(AND(P2_y!AB201&gt;=P2_y_TRUE!$J$1,P2_y!AB201&lt;=P2_y_TRUE!$K$1),1,0)</f>
        <v>0</v>
      </c>
      <c r="AC201">
        <f>IF(AND(P2_y!AC201&gt;=P2_y_TRUE!$J$1,P2_y!AC201&lt;=P2_y_TRUE!$K$1),1,0)</f>
        <v>0</v>
      </c>
      <c r="AD201">
        <f>IF(AND(P2_y!AD201&gt;=P2_y_TRUE!$J$1,P2_y!AD201&lt;=P2_y_TRUE!$K$1),1,0)</f>
        <v>0</v>
      </c>
      <c r="AE201">
        <f>IF(AND(P2_y!AE201&gt;=P2_y_TRUE!$J$1,P2_y!AE201&lt;=P2_y_TRUE!$K$1),1,0)</f>
        <v>0</v>
      </c>
      <c r="AF201">
        <f>IF(AND(P2_y!AF201&gt;=P2_y_TRUE!$J$1,P2_y!AF201&lt;=P2_y_TRUE!$K$1),1,0)</f>
        <v>0</v>
      </c>
      <c r="AG201">
        <f>IF(AND(P2_y!AG201&gt;=P2_y_TRUE!$J$1,P2_y!AG201&lt;=P2_y_TRUE!$K$1),1,0)</f>
        <v>0</v>
      </c>
      <c r="AH201">
        <f>IF(AND(P2_y!AH201&gt;=P2_y_TRUE!$J$1,P2_y!AH201&lt;=P2_y_TRUE!$K$1),1,0)</f>
        <v>0</v>
      </c>
      <c r="AI201">
        <f>IF(AND(P2_y!AI201&gt;=P2_y_TRUE!$J$1,P2_y!AI201&lt;=P2_y_TRUE!$K$1),1,0)</f>
        <v>0</v>
      </c>
      <c r="AJ201">
        <f>IF(AND(P2_y!AJ201&gt;=P2_y_TRUE!$J$1,P2_y!AJ201&lt;=P2_y_TRUE!$K$1),1,0)</f>
        <v>0</v>
      </c>
      <c r="AK201">
        <f>IF(AND(P2_y!AK201&gt;=P2_y_TRUE!$J$1,P2_y!AK201&lt;=P2_y_TRUE!$K$1),1,0)</f>
        <v>0</v>
      </c>
      <c r="AL201">
        <f>IF(AND(P2_y!AL201&gt;=P2_y_TRUE!$J$1,P2_y!AL201&lt;=P2_y_TRUE!$K$1),1,0)</f>
        <v>0</v>
      </c>
      <c r="AM201">
        <f>IF(AND(P2_y!AM201&gt;=P2_y_TRUE!$J$1,P2_y!AM201&lt;=P2_y_TRUE!$K$1),1,0)</f>
        <v>0</v>
      </c>
      <c r="AN201">
        <f>IF(AND(P2_y!AN201&gt;=P2_y_TRUE!$J$1,P2_y!AN201&lt;=P2_y_TRUE!$K$1),1,0)</f>
        <v>0</v>
      </c>
      <c r="AO201">
        <f>IF(AND(P2_y!AO201&gt;=P2_y_TRUE!$J$1,P2_y!AO201&lt;=P2_y_TRUE!$K$1),1,0)</f>
        <v>0</v>
      </c>
      <c r="AP201">
        <f>IF(AND(P2_y!AP201&gt;=P2_y_TRUE!$J$1,P2_y!AP201&lt;=P2_y_TRUE!$K$1),1,0)</f>
        <v>0</v>
      </c>
      <c r="AQ201">
        <f>IF(AND(P2_y!AQ201&gt;=P2_y_TRUE!$J$1,P2_y!AQ201&lt;=P2_y_TRUE!$K$1),1,0)</f>
        <v>0</v>
      </c>
      <c r="AR201">
        <f>IF(AND(P2_y!AR201&gt;=P2_y_TRUE!$J$1,P2_y!AR201&lt;=P2_y_TRUE!$K$1),1,0)</f>
        <v>0</v>
      </c>
      <c r="AS201">
        <f>IF(AND(P2_y!AS201&gt;=P2_y_TRUE!$J$1,P2_y!AS201&lt;=P2_y_TRUE!$K$1),1,0)</f>
        <v>0</v>
      </c>
      <c r="AT201">
        <f>IF(AND(P2_y!AT201&gt;=P2_y_TRUE!$J$1,P2_y!AT201&lt;=P2_y_TRUE!$K$1),1,0)</f>
        <v>0</v>
      </c>
      <c r="AU201">
        <f>IF(AND(P2_y!AU201&gt;=P2_y_TRUE!$J$1,P2_y!AU201&lt;=P2_y_TRUE!$K$1),1,0)</f>
        <v>0</v>
      </c>
      <c r="AV201">
        <f>IF(AND(P2_y!AV201&gt;=P2_y_TRUE!$J$1,P2_y!AV201&lt;=P2_y_TRUE!$K$1),1,0)</f>
        <v>0</v>
      </c>
      <c r="AW201">
        <f>IF(AND(P2_y!AW201&gt;=P2_y_TRUE!$J$1,P2_y!AW201&lt;=P2_y_TRUE!$K$1),1,0)</f>
        <v>0</v>
      </c>
      <c r="AX201">
        <f>IF(AND(P2_y!AX201&gt;=P2_y_TRUE!$J$1,P2_y!AX201&lt;=P2_y_TRUE!$K$1),1,0)</f>
        <v>0</v>
      </c>
      <c r="AY201">
        <f>IF(AND(P2_y!AY201&gt;=P2_y_TRUE!$J$1,P2_y!AY201&lt;=P2_y_TRUE!$K$1),1,0)</f>
        <v>0</v>
      </c>
      <c r="AZ201">
        <f>IF(AND(P2_y!AZ201&gt;=P2_y_TRUE!$J$1,P2_y!AZ201&lt;=P2_y_TRUE!$K$1),1,0)</f>
        <v>0</v>
      </c>
      <c r="BA201">
        <f>IF(AND(P2_y!BA201&gt;=P2_y_TRUE!$J$1,P2_y!BA201&lt;=P2_y_TRUE!$K$1),1,0)</f>
        <v>0</v>
      </c>
      <c r="BB201">
        <f>IF(AND(P2_y!BB201&gt;=P2_y_TRUE!$J$1,P2_y!BB201&lt;=P2_y_TRUE!$K$1),1,0)</f>
        <v>0</v>
      </c>
      <c r="BC201">
        <f>IF(AND(P2_y!BC201&gt;=P2_y_TRUE!$J$1,P2_y!BC201&lt;=P2_y_TRUE!$K$1),1,0)</f>
        <v>0</v>
      </c>
      <c r="BD201">
        <f>IF(AND(P2_y!BD201&gt;=P2_y_TRUE!$J$1,P2_y!BD201&lt;=P2_y_TRUE!$K$1),1,0)</f>
        <v>0</v>
      </c>
      <c r="BE201">
        <f>IF(AND(P2_y!BE201&gt;=P2_y_TRUE!$J$1,P2_y!BE201&lt;=P2_y_TRUE!$K$1),1,0)</f>
        <v>0</v>
      </c>
      <c r="BF201">
        <f>IF(AND(P2_y!BF201&gt;=P2_y_TRUE!$J$1,P2_y!BF201&lt;=P2_y_TRUE!$K$1),1,0)</f>
        <v>0</v>
      </c>
      <c r="BG201">
        <f>IF(AND(P2_y!BG201&gt;=P2_y_TRUE!$J$1,P2_y!BG201&lt;=P2_y_TRUE!$K$1),1,0)</f>
        <v>0</v>
      </c>
      <c r="BH201">
        <f>IF(AND(P2_y!BH201&gt;=P2_y_TRUE!$J$1,P2_y!BH201&lt;=P2_y_TRUE!$K$1),1,0)</f>
        <v>0</v>
      </c>
      <c r="BI201">
        <f>IF(AND(P2_y!BI201&gt;=P2_y_TRUE!$J$1,P2_y!BI201&lt;=P2_y_TRUE!$K$1),1,0)</f>
        <v>0</v>
      </c>
      <c r="BJ201">
        <f>IF(AND(P2_y!BJ201&gt;=P2_y_TRUE!$J$1,P2_y!BJ201&lt;=P2_y_TRUE!$K$1),1,0)</f>
        <v>0</v>
      </c>
      <c r="BK201">
        <f>IF(AND(P2_y!BK201&gt;=P2_y_TRUE!$J$1,P2_y!BK201&lt;=P2_y_TRUE!$K$1),1,0)</f>
        <v>0</v>
      </c>
      <c r="BL201">
        <f>IF(AND(P2_y!BL201&gt;=P2_y_TRUE!$J$1,P2_y!BL201&lt;=P2_y_TRUE!$K$1),1,0)</f>
        <v>0</v>
      </c>
      <c r="BM201">
        <f>IF(AND(P2_y!BM201&gt;=P2_y_TRUE!$J$1,P2_y!BM201&lt;=P2_y_TRUE!$K$1),1,0)</f>
        <v>0</v>
      </c>
      <c r="BN201">
        <f>IF(AND(P2_y!BN201&gt;=P2_y_TRUE!$J$1,P2_y!BN201&lt;=P2_y_TRUE!$K$1),1,0)</f>
        <v>0</v>
      </c>
      <c r="BO201">
        <f>IF(AND(P2_y!BO201&gt;=P2_y_TRUE!$J$1,P2_y!BO201&lt;=P2_y_TRUE!$K$1),1,0)</f>
        <v>0</v>
      </c>
      <c r="BP201">
        <f>IF(AND(P2_y!BP201&gt;=P2_y_TRUE!$J$1,P2_y!BP201&lt;=P2_y_TRUE!$K$1),1,0)</f>
        <v>0</v>
      </c>
      <c r="BQ201">
        <f>IF(AND(P2_y!BQ201&gt;=P2_y_TRUE!$J$1,P2_y!BQ201&lt;=P2_y_TRUE!$K$1),1,0)</f>
        <v>0</v>
      </c>
      <c r="BR201">
        <f>IF(AND(P2_y!BR201&gt;=P2_y_TRUE!$J$1,P2_y!BR201&lt;=P2_y_TRUE!$K$1),1,0)</f>
        <v>0</v>
      </c>
      <c r="BS201">
        <f>IF(AND(P2_y!BS201&gt;=P2_y_TRUE!$J$1,P2_y!BS201&lt;=P2_y_TRUE!$K$1),1,0)</f>
        <v>0</v>
      </c>
      <c r="BT201">
        <f>IF(AND(P2_y!BT201&gt;=P2_y_TRUE!$J$1,P2_y!BT201&lt;=P2_y_TRUE!$K$1),1,0)</f>
        <v>0</v>
      </c>
      <c r="BU201">
        <f>IF(AND(P2_y!BU201&gt;=P2_y_TRUE!$J$1,P2_y!BU201&lt;=P2_y_TRUE!$K$1),1,0)</f>
        <v>0</v>
      </c>
      <c r="BV201">
        <f>IF(AND(P2_y!BV201&gt;=P2_y_TRUE!$J$1,P2_y!BV201&lt;=P2_y_TRUE!$K$1),1,0)</f>
        <v>0</v>
      </c>
      <c r="BW201">
        <f>IF(AND(P2_y!BW201&gt;=P2_y_TRUE!$J$1,P2_y!BW201&lt;=P2_y_TRUE!$K$1),1,0)</f>
        <v>0</v>
      </c>
      <c r="BX201">
        <f>IF(AND(P2_y!BX201&gt;=P2_y_TRUE!$J$1,P2_y!BX201&lt;=P2_y_TRUE!$K$1),1,0)</f>
        <v>0</v>
      </c>
      <c r="BY201">
        <f>IF(AND(P2_y!BY201&gt;=P2_y_TRUE!$J$1,P2_y!BY201&lt;=P2_y_TRUE!$K$1),1,0)</f>
        <v>0</v>
      </c>
      <c r="BZ201">
        <f>IF(AND(P2_y!BZ201&gt;=P2_y_TRUE!$J$1,P2_y!BZ201&lt;=P2_y_TRUE!$K$1),1,0)</f>
        <v>0</v>
      </c>
      <c r="CA201">
        <f>IF(AND(P2_y!CA201&gt;=P2_y_TRUE!$J$1,P2_y!CA201&lt;=P2_y_TRUE!$K$1),1,0)</f>
        <v>0</v>
      </c>
      <c r="CB201">
        <f>IF(AND(P2_y!CB201&gt;=P2_y_TRUE!$J$1,P2_y!CB201&lt;=P2_y_TRUE!$K$1),1,0)</f>
        <v>0</v>
      </c>
      <c r="CC201">
        <f>IF(AND(P2_y!CC201&gt;=P2_y_TRUE!$J$1,P2_y!CC201&lt;=P2_y_TRUE!$K$1),1,0)</f>
        <v>0</v>
      </c>
      <c r="CD201">
        <f>IF(AND(P2_y!CD201&gt;=P2_y_TRUE!$J$1,P2_y!CD201&lt;=P2_y_TRUE!$K$1),1,0)</f>
        <v>0</v>
      </c>
      <c r="CE201">
        <f>IF(AND(P2_y!CE201&gt;=P2_y_TRUE!$J$1,P2_y!CE201&lt;=P2_y_TRUE!$K$1),1,0)</f>
        <v>0</v>
      </c>
      <c r="CF201">
        <f>IF(AND(P2_y!CF201&gt;=P2_y_TRUE!$J$1,P2_y!CF201&lt;=P2_y_TRUE!$K$1),1,0)</f>
        <v>0</v>
      </c>
      <c r="CG201">
        <f>IF(AND(P2_y!CG201&gt;=P2_y_TRUE!$J$1,P2_y!CG201&lt;=P2_y_TRUE!$K$1),1,0)</f>
        <v>0</v>
      </c>
      <c r="CH201">
        <f>IF(AND(P2_y!CH201&gt;=P2_y_TRUE!$J$1,P2_y!CH201&lt;=P2_y_TRUE!$K$1),1,0)</f>
        <v>0</v>
      </c>
      <c r="CI201">
        <f>IF(AND(P2_y!CI201&gt;=P2_y_TRUE!$J$1,P2_y!CI201&lt;=P2_y_TRUE!$K$1),1,0)</f>
        <v>0</v>
      </c>
      <c r="CJ201">
        <f>IF(AND(P2_y!CJ201&gt;=P2_y_TRUE!$J$1,P2_y!CJ201&lt;=P2_y_TRUE!$K$1),1,0)</f>
        <v>0</v>
      </c>
      <c r="CK201">
        <f>IF(AND(P2_y!CK201&gt;=P2_y_TRUE!$J$1,P2_y!CK201&lt;=P2_y_TRUE!$K$1),1,0)</f>
        <v>0</v>
      </c>
      <c r="CL201">
        <f>IF(AND(P2_y!CL201&gt;=P2_y_TRUE!$J$1,P2_y!CL201&lt;=P2_y_TRUE!$K$1),1,0)</f>
        <v>0</v>
      </c>
      <c r="CM201">
        <f>IF(AND(P2_y!CM201&gt;=P2_y_TRUE!$J$1,P2_y!CM201&lt;=P2_y_TRUE!$K$1),1,0)</f>
        <v>0</v>
      </c>
      <c r="CN201">
        <f>IF(AND(P2_y!CN201&gt;=P2_y_TRUE!$J$1,P2_y!CN201&lt;=P2_y_TRUE!$K$1),1,0)</f>
        <v>0</v>
      </c>
      <c r="CO201">
        <f>IF(AND(P2_y!CO201&gt;=P2_y_TRUE!$J$1,P2_y!CO201&lt;=P2_y_TRUE!$K$1),1,0)</f>
        <v>0</v>
      </c>
      <c r="CP201">
        <f>IF(AND(P2_y!CP201&gt;=P2_y_TRUE!$J$1,P2_y!CP201&lt;=P2_y_TRUE!$K$1),1,0)</f>
        <v>0</v>
      </c>
      <c r="CQ201">
        <f>IF(AND(P2_y!CQ201&gt;=P2_y_TRUE!$J$1,P2_y!CQ201&lt;=P2_y_TRUE!$K$1),1,0)</f>
        <v>0</v>
      </c>
      <c r="CR201">
        <f>IF(AND(P2_y!CR201&gt;=P2_y_TRUE!$J$1,P2_y!CR201&lt;=P2_y_TRUE!$K$1),1,0)</f>
        <v>1</v>
      </c>
      <c r="CS201">
        <f>IF(AND(P2_y!CS201&gt;=P2_y_TRUE!$J$1,P2_y!CS201&lt;=P2_y_TRUE!$K$1),1,0)</f>
        <v>0</v>
      </c>
      <c r="CT201">
        <f>IF(AND(P2_y!CT201&gt;=P2_y_TRUE!$J$1,P2_y!CT201&lt;=P2_y_TRUE!$K$1),1,0)</f>
        <v>0</v>
      </c>
      <c r="CU201">
        <f>IF(AND(P2_y!CU201&gt;=P2_y_TRUE!$J$1,P2_y!CU201&lt;=P2_y_TRUE!$K$1),1,0)</f>
        <v>0</v>
      </c>
      <c r="CV201">
        <f>IF(AND(P2_y!CV201&gt;=P2_y_TRUE!$J$1,P2_y!CV201&lt;=P2_y_TRUE!$K$1),1,0)</f>
        <v>0</v>
      </c>
      <c r="CW201">
        <f>IF(AND(P2_y!CW201&gt;=P2_y_TRUE!$J$1,P2_y!CW201&lt;=P2_y_TRUE!$K$1),1,0)</f>
        <v>0</v>
      </c>
      <c r="CX201">
        <f>IF(AND(P2_y!CX201&gt;=P2_y_TRUE!$J$1,P2_y!CX201&lt;=P2_y_TRUE!$K$1),1,0)</f>
        <v>0</v>
      </c>
      <c r="CY201">
        <f>IF(AND(P2_y!CY201&gt;=P2_y_TRUE!$J$1,P2_y!CY201&lt;=P2_y_TRUE!$K$1),1,0)</f>
        <v>0</v>
      </c>
      <c r="CZ201">
        <f>IF(AND(P2_y!CZ201&gt;=P2_y_TRUE!$J$1,P2_y!CZ201&lt;=P2_y_TRUE!$K$1),1,0)</f>
        <v>0</v>
      </c>
      <c r="DA201">
        <f>IF(AND(P2_y!DA201&gt;=P2_y_TRUE!$J$1,P2_y!DA201&lt;=P2_y_TRUE!$K$1),1,0)</f>
        <v>0</v>
      </c>
      <c r="DB201">
        <f>IF(AND(P2_y!DB201&gt;=P2_y_TRUE!$J$1,P2_y!DB201&lt;=P2_y_TRUE!$K$1),1,0)</f>
        <v>0</v>
      </c>
      <c r="DC201">
        <f>IF(AND(P2_y!DC201&gt;=P2_y_TRUE!$J$1,P2_y!DC201&lt;=P2_y_TRUE!$K$1),1,0)</f>
        <v>0</v>
      </c>
      <c r="DD201">
        <f>IF(AND(P2_y!DD201&gt;=P2_y_TRUE!$J$1,P2_y!DD201&lt;=P2_y_TRUE!$K$1),1,0)</f>
        <v>0</v>
      </c>
      <c r="DE201">
        <f>IF(AND(P2_y!DE201&gt;=P2_y_TRUE!$J$1,P2_y!DE201&lt;=P2_y_TRUE!$K$1),1,0)</f>
        <v>0</v>
      </c>
      <c r="DF201">
        <f>IF(AND(P2_y!DF201&gt;=P2_y_TRUE!$J$1,P2_y!DF201&lt;=P2_y_TRUE!$K$1),1,0)</f>
        <v>0</v>
      </c>
      <c r="DG201">
        <f>IF(AND(P2_y!DG201&gt;=P2_y_TRUE!$J$1,P2_y!DG201&lt;=P2_y_TRUE!$K$1),1,0)</f>
        <v>0</v>
      </c>
      <c r="DH201">
        <f>IF(AND(P2_y!DH201&gt;=P2_y_TRUE!$J$1,P2_y!DH201&lt;=P2_y_TRUE!$K$1),1,0)</f>
        <v>0</v>
      </c>
      <c r="DI201">
        <f>IF(AND(P2_y!DI201&gt;=P2_y_TRUE!$J$1,P2_y!DI201&lt;=P2_y_TRUE!$K$1),1,0)</f>
        <v>0</v>
      </c>
      <c r="DJ201">
        <f>IF(AND(P2_y!DJ201&gt;=P2_y_TRUE!$J$1,P2_y!DJ201&lt;=P2_y_TRUE!$K$1),1,0)</f>
        <v>0</v>
      </c>
      <c r="DK201">
        <f>IF(AND(P2_y!DK201&gt;=P2_y_TRUE!$J$1,P2_y!DK201&lt;=P2_y_TRUE!$K$1),1,0)</f>
        <v>0</v>
      </c>
      <c r="DL201">
        <f>IF(AND(P2_y!DL201&gt;=P2_y_TRUE!$J$1,P2_y!DL201&lt;=P2_y_TRUE!$K$1),1,0)</f>
        <v>0</v>
      </c>
      <c r="DM201">
        <f>IF(AND(P2_y!DM201&gt;=P2_y_TRUE!$J$1,P2_y!DM201&lt;=P2_y_TRUE!$K$1),1,0)</f>
        <v>0</v>
      </c>
      <c r="DN201">
        <f>IF(AND(P2_y!DN201&gt;=P2_y_TRUE!$J$1,P2_y!DN201&lt;=P2_y_TRUE!$K$1),1,0)</f>
        <v>0</v>
      </c>
      <c r="DO201">
        <f>IF(AND(P2_y!DO201&gt;=P2_y_TRUE!$J$1,P2_y!DO201&lt;=P2_y_TRUE!$K$1),1,0)</f>
        <v>0</v>
      </c>
      <c r="DP201">
        <f>IF(AND(P2_y!DP201&gt;=P2_y_TRUE!$J$1,P2_y!DP201&lt;=P2_y_TRUE!$K$1),1,0)</f>
        <v>0</v>
      </c>
      <c r="DQ201">
        <f>IF(AND(P2_y!DQ201&gt;=P2_y_TRUE!$J$1,P2_y!DQ201&lt;=P2_y_TRUE!$K$1),1,0)</f>
        <v>0</v>
      </c>
      <c r="DR201">
        <f>IF(AND(P2_y!DR201&gt;=P2_y_TRUE!$J$1,P2_y!DR201&lt;=P2_y_TRUE!$K$1),1,0)</f>
        <v>0</v>
      </c>
      <c r="DS201">
        <f>IF(AND(P2_y!DS201&gt;=P2_y_TRUE!$J$1,P2_y!DS201&lt;=P2_y_TRUE!$K$1),1,0)</f>
        <v>0</v>
      </c>
      <c r="DT201">
        <f>IF(AND(P2_y!DT201&gt;=P2_y_TRUE!$J$1,P2_y!DT201&lt;=P2_y_TRUE!$K$1),1,0)</f>
        <v>0</v>
      </c>
      <c r="DU201">
        <f>IF(AND(P2_y!DU201&gt;=P2_y_TRUE!$J$1,P2_y!DU201&lt;=P2_y_TRUE!$K$1),1,0)</f>
        <v>0</v>
      </c>
      <c r="DV201">
        <f>IF(AND(P2_y!DV201&gt;=P2_y_TRUE!$J$1,P2_y!DV201&lt;=P2_y_TRUE!$K$1),1,0)</f>
        <v>0</v>
      </c>
      <c r="DW201">
        <f>IF(AND(P2_y!DW201&gt;=P2_y_TRUE!$J$1,P2_y!DW201&lt;=P2_y_TRUE!$K$1),1,0)</f>
        <v>0</v>
      </c>
      <c r="DX201">
        <f>IF(AND(P2_y!DX201&gt;=P2_y_TRUE!$J$1,P2_y!DX201&lt;=P2_y_TRUE!$K$1),1,0)</f>
        <v>0</v>
      </c>
      <c r="DY201">
        <f>IF(AND(P2_y!DY201&gt;=P2_y_TRUE!$J$1,P2_y!DY201&lt;=P2_y_TRUE!$K$1),1,0)</f>
        <v>0</v>
      </c>
      <c r="DZ201">
        <f>IF(AND(P2_y!DZ201&gt;=P2_y_TRUE!$J$1,P2_y!DZ201&lt;=P2_y_TRUE!$K$1),1,0)</f>
        <v>0</v>
      </c>
      <c r="EA201">
        <f>IF(AND(P2_y!EA201&gt;=P2_y_TRUE!$J$1,P2_y!EA201&lt;=P2_y_TRUE!$K$1),1,0)</f>
        <v>0</v>
      </c>
      <c r="EB201">
        <f>IF(AND(P2_y!EB201&gt;=P2_y_TRUE!$J$1,P2_y!EB201&lt;=P2_y_TRUE!$K$1),1,0)</f>
        <v>0</v>
      </c>
      <c r="EC201">
        <f>IF(AND(P2_y!EC201&gt;=P2_y_TRUE!$J$1,P2_y!EC201&lt;=P2_y_TRUE!$K$1),1,0)</f>
        <v>0</v>
      </c>
      <c r="ED201">
        <f>IF(AND(P2_y!ED201&gt;=P2_y_TRUE!$J$1,P2_y!ED201&lt;=P2_y_TRUE!$K$1),1,0)</f>
        <v>0</v>
      </c>
      <c r="EE201">
        <f>IF(AND(P2_y!EE201&gt;=P2_y_TRUE!$J$1,P2_y!EE201&lt;=P2_y_TRUE!$K$1),1,0)</f>
        <v>0</v>
      </c>
      <c r="EF201">
        <f>IF(AND(P2_y!EF201&gt;=P2_y_TRUE!$J$1,P2_y!EF201&lt;=P2_y_TRUE!$K$1),1,0)</f>
        <v>0</v>
      </c>
      <c r="EG201">
        <f>IF(AND(P2_y!EG201&gt;=P2_y_TRUE!$J$1,P2_y!EG201&lt;=P2_y_TRUE!$K$1),1,0)</f>
        <v>0</v>
      </c>
      <c r="EH201">
        <f>IF(AND(P2_y!EH201&gt;=P2_y_TRUE!$J$1,P2_y!EH201&lt;=P2_y_TRUE!$K$1),1,0)</f>
        <v>0</v>
      </c>
      <c r="EI201">
        <f>IF(AND(P2_y!EI201&gt;=P2_y_TRUE!$J$1,P2_y!EI201&lt;=P2_y_TRUE!$K$1),1,0)</f>
        <v>0</v>
      </c>
      <c r="EJ201">
        <f>IF(AND(P2_y!EJ201&gt;=P2_y_TRUE!$J$1,P2_y!EJ201&lt;=P2_y_TRUE!$K$1),1,0)</f>
        <v>0</v>
      </c>
      <c r="EK201">
        <f>IF(AND(P2_y!EK201&gt;=P2_y_TRUE!$J$1,P2_y!EK201&lt;=P2_y_TRUE!$K$1),1,0)</f>
        <v>0</v>
      </c>
      <c r="EL201">
        <f>IF(AND(P2_y!EL201&gt;=P2_y_TRUE!$J$1,P2_y!EL201&lt;=P2_y_TRUE!$K$1),1,0)</f>
        <v>0</v>
      </c>
      <c r="EM201">
        <f>IF(AND(P2_y!EM201&gt;=P2_y_TRUE!$J$1,P2_y!EM201&lt;=P2_y_TRUE!$K$1),1,0)</f>
        <v>0</v>
      </c>
      <c r="EN201">
        <f>IF(AND(P2_y!EN201&gt;=P2_y_TRUE!$J$1,P2_y!EN201&lt;=P2_y_TRUE!$K$1),1,0)</f>
        <v>0</v>
      </c>
      <c r="EO201">
        <f>IF(AND(P2_y!EO201&gt;=P2_y_TRUE!$J$1,P2_y!EO201&lt;=P2_y_TRUE!$K$1),1,0)</f>
        <v>0</v>
      </c>
      <c r="EP201">
        <f>IF(AND(P2_y!EP201&gt;=P2_y_TRUE!$J$1,P2_y!EP201&lt;=P2_y_TRUE!$K$1),1,0)</f>
        <v>0</v>
      </c>
      <c r="EQ201">
        <f>IF(AND(P2_y!EQ201&gt;=P2_y_TRUE!$J$1,P2_y!EQ201&lt;=P2_y_TRUE!$K$1),1,0)</f>
        <v>0</v>
      </c>
      <c r="ER201">
        <f>IF(AND(P2_y!ER201&gt;=P2_y_TRUE!$J$1,P2_y!ER201&lt;=P2_y_TRUE!$K$1),1,0)</f>
        <v>0</v>
      </c>
      <c r="ES201">
        <f>IF(AND(P2_y!ES201&gt;=P2_y_TRUE!$J$1,P2_y!ES201&lt;=P2_y_TRUE!$K$1),1,0)</f>
        <v>0</v>
      </c>
      <c r="ET201">
        <f>IF(AND(P2_y!ET201&gt;=P2_y_TRUE!$J$1,P2_y!ET201&lt;=P2_y_TRUE!$K$1),1,0)</f>
        <v>0</v>
      </c>
      <c r="EU201">
        <f>IF(AND(P2_y!EU201&gt;=P2_y_TRUE!$J$1,P2_y!EU201&lt;=P2_y_TRUE!$K$1),1,0)</f>
        <v>0</v>
      </c>
      <c r="EV201">
        <f>IF(AND(P2_y!EV201&gt;=P2_y_TRUE!$J$1,P2_y!EV201&lt;=P2_y_TRUE!$K$1),1,0)</f>
        <v>0</v>
      </c>
      <c r="EW201">
        <f>IF(AND(P2_y!EW201&gt;=P2_y_TRUE!$J$1,P2_y!EW201&lt;=P2_y_TRUE!$K$1),1,0)</f>
        <v>0</v>
      </c>
      <c r="EX201">
        <f>IF(AND(P2_y!EX201&gt;=P2_y_TRUE!$J$1,P2_y!EX201&lt;=P2_y_TRUE!$K$1),1,0)</f>
        <v>0</v>
      </c>
      <c r="EY201">
        <f>IF(AND(P2_y!EY201&gt;=P2_y_TRUE!$J$1,P2_y!EY201&lt;=P2_y_TRUE!$K$1),1,0)</f>
        <v>0</v>
      </c>
      <c r="EZ201">
        <f>IF(AND(P2_y!EZ201&gt;=P2_y_TRUE!$J$1,P2_y!EZ201&lt;=P2_y_TRUE!$K$1),1,0)</f>
        <v>0</v>
      </c>
      <c r="FA201">
        <f>IF(AND(P2_y!FA201&gt;=P2_y_TRUE!$J$1,P2_y!FA201&lt;=P2_y_TRUE!$K$1),1,0)</f>
        <v>0</v>
      </c>
      <c r="FB201">
        <f>IF(AND(P2_y!FB201&gt;=P2_y_TRUE!$J$1,P2_y!FB201&lt;=P2_y_TRUE!$K$1),1,0)</f>
        <v>0</v>
      </c>
      <c r="FC201">
        <f>IF(AND(P2_y!FC201&gt;=P2_y_TRUE!$J$1,P2_y!FC201&lt;=P2_y_TRUE!$K$1),1,0)</f>
        <v>0</v>
      </c>
      <c r="FD201">
        <f>IF(AND(P2_y!FD201&gt;=P2_y_TRUE!$J$1,P2_y!FD201&lt;=P2_y_TRUE!$K$1),1,0)</f>
        <v>0</v>
      </c>
      <c r="FE201">
        <f>IF(AND(P2_y!FE201&gt;=P2_y_TRUE!$J$1,P2_y!FE201&lt;=P2_y_TRUE!$K$1),1,0)</f>
        <v>0</v>
      </c>
      <c r="FF201">
        <f>IF(AND(P2_y!FF201&gt;=P2_y_TRUE!$J$1,P2_y!FF201&lt;=P2_y_TRUE!$K$1),1,0)</f>
        <v>0</v>
      </c>
      <c r="FG201">
        <f>IF(AND(P2_y!FG201&gt;=P2_y_TRUE!$J$1,P2_y!FG201&lt;=P2_y_TRUE!$K$1),1,0)</f>
        <v>0</v>
      </c>
      <c r="FH201">
        <f>IF(AND(P2_y!FH201&gt;=P2_y_TRUE!$J$1,P2_y!FH201&lt;=P2_y_TRUE!$K$1),1,0)</f>
        <v>0</v>
      </c>
      <c r="FI201">
        <f>IF(AND(P2_y!FI201&gt;=P2_y_TRUE!$J$1,P2_y!FI201&lt;=P2_y_TRUE!$K$1),1,0)</f>
        <v>0</v>
      </c>
      <c r="FJ201">
        <f>IF(AND(P2_y!FJ201&gt;=P2_y_TRUE!$J$1,P2_y!FJ201&lt;=P2_y_TRUE!$K$1),1,0)</f>
        <v>0</v>
      </c>
      <c r="FK201">
        <f>IF(AND(P2_y!FK201&gt;=P2_y_TRUE!$J$1,P2_y!FK201&lt;=P2_y_TRUE!$K$1),1,0)</f>
        <v>0</v>
      </c>
      <c r="FL201">
        <f>IF(AND(P2_y!FL201&gt;=P2_y_TRUE!$J$1,P2_y!FL201&lt;=P2_y_TRUE!$K$1),1,0)</f>
        <v>0</v>
      </c>
      <c r="FM201">
        <f>IF(AND(P2_y!FM201&gt;=P2_y_TRUE!$J$1,P2_y!FM201&lt;=P2_y_TRUE!$K$1),1,0)</f>
        <v>0</v>
      </c>
      <c r="FN201">
        <f>IF(AND(P2_y!FN201&gt;=P2_y_TRUE!$J$1,P2_y!FN201&lt;=P2_y_TRUE!$K$1),1,0)</f>
        <v>0</v>
      </c>
      <c r="FO201">
        <f>IF(AND(P2_y!FO201&gt;=P2_y_TRUE!$J$1,P2_y!FO201&lt;=P2_y_TRUE!$K$1),1,0)</f>
        <v>0</v>
      </c>
      <c r="FP201">
        <f>IF(AND(P2_y!FP201&gt;=P2_y_TRUE!$J$1,P2_y!FP201&lt;=P2_y_TRUE!$K$1),1,0)</f>
        <v>0</v>
      </c>
      <c r="FQ201">
        <f>IF(AND(P2_y!FQ201&gt;=P2_y_TRUE!$J$1,P2_y!FQ201&lt;=P2_y_TRUE!$K$1),1,0)</f>
        <v>0</v>
      </c>
      <c r="FR201">
        <f>IF(AND(P2_y!FR201&gt;=P2_y_TRUE!$J$1,P2_y!FR201&lt;=P2_y_TRUE!$K$1),1,0)</f>
        <v>0</v>
      </c>
      <c r="FS201">
        <f>IF(AND(P2_y!FS201&gt;=P2_y_TRUE!$J$1,P2_y!FS201&lt;=P2_y_TRUE!$K$1),1,0)</f>
        <v>0</v>
      </c>
      <c r="FT201">
        <f>IF(AND(P2_y!FT201&gt;=P2_y_TRUE!$J$1,P2_y!FT201&lt;=P2_y_TRUE!$K$1),1,0)</f>
        <v>0</v>
      </c>
      <c r="FU201">
        <f>IF(AND(P2_y!FU201&gt;=P2_y_TRUE!$J$1,P2_y!FU201&lt;=P2_y_TRUE!$K$1),1,0)</f>
        <v>0</v>
      </c>
      <c r="FV201">
        <f>IF(AND(P2_y!FV201&gt;=P2_y_TRUE!$J$1,P2_y!FV201&lt;=P2_y_TRUE!$K$1),1,0)</f>
        <v>0</v>
      </c>
      <c r="FW201">
        <f>IF(AND(P2_y!FW201&gt;=P2_y_TRUE!$J$1,P2_y!FW201&lt;=P2_y_TRUE!$K$1),1,0)</f>
        <v>0</v>
      </c>
      <c r="FX201">
        <f>IF(AND(P2_y!FX201&gt;=P2_y_TRUE!$J$1,P2_y!FX201&lt;=P2_y_TRUE!$K$1),1,0)</f>
        <v>0</v>
      </c>
      <c r="FY201">
        <f>IF(AND(P2_y!FY201&gt;=P2_y_TRUE!$J$1,P2_y!FY201&lt;=P2_y_TRUE!$K$1),1,0)</f>
        <v>0</v>
      </c>
      <c r="FZ201">
        <f>IF(AND(P2_y!FZ201&gt;=P2_y_TRUE!$J$1,P2_y!FZ201&lt;=P2_y_TRUE!$K$1),1,0)</f>
        <v>0</v>
      </c>
      <c r="GA201">
        <f>IF(AND(P2_y!GA201&gt;=P2_y_TRUE!$J$1,P2_y!GA201&lt;=P2_y_TRUE!$K$1),1,0)</f>
        <v>0</v>
      </c>
      <c r="GB201">
        <f>IF(AND(P2_y!GB201&gt;=P2_y_TRUE!$J$1,P2_y!GB201&lt;=P2_y_TRUE!$K$1),1,0)</f>
        <v>0</v>
      </c>
      <c r="GC201">
        <f>IF(AND(P2_y!GC201&gt;=P2_y_TRUE!$J$1,P2_y!GC201&lt;=P2_y_TRUE!$K$1),1,0)</f>
        <v>0</v>
      </c>
      <c r="GD201">
        <f>IF(AND(P2_y!GD201&gt;=P2_y_TRUE!$J$1,P2_y!GD201&lt;=P2_y_TRUE!$K$1),1,0)</f>
        <v>0</v>
      </c>
      <c r="GE201">
        <f>IF(AND(P2_y!GE201&gt;=P2_y_TRUE!$J$1,P2_y!GE201&lt;=P2_y_TRUE!$K$1),1,0)</f>
        <v>0</v>
      </c>
      <c r="GF201">
        <f>IF(AND(P2_y!GF201&gt;=P2_y_TRUE!$J$1,P2_y!GF201&lt;=P2_y_TRUE!$K$1),1,0)</f>
        <v>0</v>
      </c>
      <c r="GG201">
        <f>IF(AND(P2_y!GG201&gt;=P2_y_TRUE!$J$1,P2_y!GG201&lt;=P2_y_TRUE!$K$1),1,0)</f>
        <v>0</v>
      </c>
      <c r="GH201">
        <f>IF(AND(P2_y!GH201&gt;=P2_y_TRUE!$J$1,P2_y!GH201&lt;=P2_y_TRUE!$K$1),1,0)</f>
        <v>0</v>
      </c>
      <c r="GI201">
        <f>IF(AND(P2_y!GI201&gt;=P2_y_TRUE!$J$1,P2_y!GI201&lt;=P2_y_TRUE!$K$1),1,0)</f>
        <v>0</v>
      </c>
      <c r="GJ201">
        <f>IF(AND(P2_y!GJ201&gt;=P2_y_TRUE!$J$1,P2_y!GJ201&lt;=P2_y_TRUE!$K$1),1,0)</f>
        <v>0</v>
      </c>
      <c r="GK201">
        <f>IF(AND(P2_y!GK201&gt;=P2_y_TRUE!$J$1,P2_y!GK201&lt;=P2_y_TRUE!$K$1),1,0)</f>
        <v>0</v>
      </c>
      <c r="GL201">
        <f>IF(AND(P2_y!GL201&gt;=P2_y_TRUE!$J$1,P2_y!GL201&lt;=P2_y_TRUE!$K$1),1,0)</f>
        <v>0</v>
      </c>
      <c r="GM201">
        <f>IF(AND(P2_y!GM201&gt;=P2_y_TRUE!$J$1,P2_y!GM201&lt;=P2_y_TRUE!$K$1),1,0)</f>
        <v>0</v>
      </c>
      <c r="GN201">
        <f>IF(AND(P2_y!GN201&gt;=P2_y_TRUE!$J$1,P2_y!GN201&lt;=P2_y_TRUE!$K$1),1,0)</f>
        <v>0</v>
      </c>
      <c r="GO201">
        <f>IF(AND(P2_y!GO201&gt;=P2_y_TRUE!$J$1,P2_y!GO201&lt;=P2_y_TRUE!$K$1),1,0)</f>
        <v>0</v>
      </c>
      <c r="GP201">
        <f>IF(AND(P2_y!GP201&gt;=P2_y_TRUE!$J$1,P2_y!GP201&lt;=P2_y_TRUE!$K$1),1,0)</f>
        <v>0</v>
      </c>
      <c r="GQ201">
        <f>IF(AND(P2_y!GQ201&gt;=P2_y_TRUE!$J$1,P2_y!GQ201&lt;=P2_y_TRUE!$K$1),1,0)</f>
        <v>0</v>
      </c>
      <c r="GR201">
        <f>IF(AND(P2_y!GR201&gt;=P2_y_TRUE!$J$1,P2_y!GR201&lt;=P2_y_TRUE!$K$1),1,0)</f>
        <v>0</v>
      </c>
      <c r="GS201">
        <f>IF(AND(P2_y!GS201&gt;=P2_y_TRUE!$J$1,P2_y!GS201&lt;=P2_y_TRUE!$K$1),1,0)</f>
        <v>0</v>
      </c>
      <c r="GT201">
        <f>IF(AND(P2_y!GT201&gt;=P2_y_TRUE!$J$1,P2_y!GT201&lt;=P2_y_TRUE!$K$1),1,0)</f>
        <v>0</v>
      </c>
      <c r="GU201">
        <f>IF(AND(P2_y!GU201&gt;=P2_y_TRUE!$J$1,P2_y!GU201&lt;=P2_y_TRUE!$K$1),1,0)</f>
        <v>0</v>
      </c>
      <c r="GV201">
        <f>IF(AND(P2_y!GV201&gt;=P2_y_TRUE!$J$1,P2_y!GV201&lt;=P2_y_TRUE!$K$1),1,0)</f>
        <v>0</v>
      </c>
      <c r="GW201">
        <f>IF(AND(P2_y!GW201&gt;=P2_y_TRUE!$J$1,P2_y!GW201&lt;=P2_y_TRUE!$K$1),1,0)</f>
        <v>0</v>
      </c>
      <c r="GX201">
        <f>IF(AND(P2_y!GX201&gt;=P2_y_TRUE!$J$1,P2_y!GX201&lt;=P2_y_TRUE!$K$1),1,0)</f>
        <v>0</v>
      </c>
      <c r="GY201">
        <f>IF(AND(P2_y!GY201&gt;=P2_y_TRUE!$J$1,P2_y!GY201&lt;=P2_y_TRUE!$K$1),1,0)</f>
        <v>0</v>
      </c>
      <c r="GZ201">
        <f>IF(AND(P2_y!GZ201&gt;=P2_y_TRUE!$J$1,P2_y!GZ201&lt;=P2_y_TRUE!$K$1),1,0)</f>
        <v>0</v>
      </c>
      <c r="HA201">
        <f>IF(AND(P2_y!HA201&gt;=P2_y_TRUE!$J$1,P2_y!HA201&lt;=P2_y_TRUE!$K$1),1,0)</f>
        <v>0</v>
      </c>
      <c r="HB201">
        <f>IF(AND(P2_y!HB201&gt;=P2_y_TRUE!$J$1,P2_y!HB201&lt;=P2_y_TRUE!$K$1),1,0)</f>
        <v>0</v>
      </c>
      <c r="HC201">
        <f>IF(AND(P2_y!HC201&gt;=P2_y_TRUE!$J$1,P2_y!HC201&lt;=P2_y_TRUE!$K$1),1,0)</f>
        <v>0</v>
      </c>
      <c r="HD201">
        <f>IF(AND(P2_y!HD201&gt;=P2_y_TRUE!$J$1,P2_y!HD201&lt;=P2_y_TRUE!$K$1),1,0)</f>
        <v>0</v>
      </c>
      <c r="HE201">
        <f>IF(AND(P2_y!HE201&gt;=P2_y_TRUE!$J$1,P2_y!HE201&lt;=P2_y_TRUE!$K$1),1,0)</f>
        <v>0</v>
      </c>
      <c r="HF201">
        <f>IF(AND(P2_y!HF201&gt;=P2_y_TRUE!$J$1,P2_y!HF201&lt;=P2_y_TRUE!$K$1),1,0)</f>
        <v>0</v>
      </c>
      <c r="HG201">
        <f>IF(AND(P2_y!HG201&gt;=P2_y_TRUE!$J$1,P2_y!HG201&lt;=P2_y_TRUE!$K$1),1,0)</f>
        <v>0</v>
      </c>
      <c r="HH201">
        <f>IF(AND(P2_y!HH201&gt;=P2_y_TRUE!$J$1,P2_y!HH201&lt;=P2_y_TRUE!$K$1),1,0)</f>
        <v>0</v>
      </c>
      <c r="HI201">
        <f>IF(AND(P2_y!HI201&gt;=P2_y_TRUE!$J$1,P2_y!HI201&lt;=P2_y_TRUE!$K$1),1,0)</f>
        <v>0</v>
      </c>
      <c r="HJ201">
        <f>IF(AND(P2_y!HJ201&gt;=P2_y_TRUE!$J$1,P2_y!HJ201&lt;=P2_y_TRUE!$K$1),1,0)</f>
        <v>0</v>
      </c>
      <c r="HK201">
        <f>IF(AND(P2_y!HK201&gt;=P2_y_TRUE!$J$1,P2_y!HK201&lt;=P2_y_TRUE!$K$1),1,0)</f>
        <v>0</v>
      </c>
      <c r="HL201">
        <f>IF(AND(P2_y!HL201&gt;=P2_y_TRUE!$J$1,P2_y!HL201&lt;=P2_y_TRUE!$K$1),1,0)</f>
        <v>0</v>
      </c>
      <c r="HM201">
        <f>IF(AND(P2_y!HM201&gt;=P2_y_TRUE!$J$1,P2_y!HM201&lt;=P2_y_TRUE!$K$1),1,0)</f>
        <v>0</v>
      </c>
      <c r="HN201">
        <f>IF(AND(P2_y!HN201&gt;=P2_y_TRUE!$J$1,P2_y!HN201&lt;=P2_y_TRUE!$K$1),1,0)</f>
        <v>0</v>
      </c>
      <c r="HO201">
        <f>IF(AND(P2_y!HO201&gt;=P2_y_TRUE!$J$1,P2_y!HO201&lt;=P2_y_TRUE!$K$1),1,0)</f>
        <v>0</v>
      </c>
      <c r="HP201">
        <f>IF(AND(P2_y!HP201&gt;=P2_y_TRUE!$J$1,P2_y!HP201&lt;=P2_y_TRUE!$K$1),1,0)</f>
        <v>0</v>
      </c>
      <c r="HQ201">
        <f>IF(AND(P2_y!HQ201&gt;=P2_y_TRUE!$J$1,P2_y!HQ201&lt;=P2_y_TRUE!$K$1),1,0)</f>
        <v>0</v>
      </c>
      <c r="HR201">
        <f>IF(AND(P2_y!HR201&gt;=P2_y_TRUE!$J$1,P2_y!HR201&lt;=P2_y_TRUE!$K$1),1,0)</f>
        <v>0</v>
      </c>
      <c r="HS201">
        <f>IF(AND(P2_y!HS201&gt;=P2_y_TRUE!$J$1,P2_y!HS201&lt;=P2_y_TRUE!$K$1),1,0)</f>
        <v>0</v>
      </c>
      <c r="HT201">
        <f>IF(AND(P2_y!HT201&gt;=P2_y_TRUE!$J$1,P2_y!HT201&lt;=P2_y_TRUE!$K$1),1,0)</f>
        <v>0</v>
      </c>
      <c r="HU201">
        <f>IF(AND(P2_y!HU201&gt;=P2_y_TRUE!$J$1,P2_y!HU201&lt;=P2_y_TRUE!$K$1),1,0)</f>
        <v>0</v>
      </c>
      <c r="HV201">
        <f>IF(AND(P2_y!HV201&gt;=P2_y_TRUE!$J$1,P2_y!HV201&lt;=P2_y_TRUE!$K$1),1,0)</f>
        <v>0</v>
      </c>
      <c r="HW201">
        <f>IF(AND(P2_y!HW201&gt;=P2_y_TRUE!$J$1,P2_y!HW201&lt;=P2_y_TRUE!$K$1),1,0)</f>
        <v>0</v>
      </c>
      <c r="HX201">
        <f>IF(AND(P2_y!HX201&gt;=P2_y_TRUE!$J$1,P2_y!HX201&lt;=P2_y_TRUE!$K$1),1,0)</f>
        <v>0</v>
      </c>
      <c r="HY201">
        <f>IF(AND(P2_y!HY201&gt;=P2_y_TRUE!$J$1,P2_y!HY201&lt;=P2_y_TRUE!$K$1),1,0)</f>
        <v>0</v>
      </c>
      <c r="HZ201">
        <f>IF(AND(P2_y!HZ201&gt;=P2_y_TRUE!$J$1,P2_y!HZ201&lt;=P2_y_TRUE!$K$1),1,0)</f>
        <v>0</v>
      </c>
      <c r="IA201">
        <f>IF(AND(P2_y!IA201&gt;=P2_y_TRUE!$J$1,P2_y!IA201&lt;=P2_y_TRUE!$K$1),1,0)</f>
        <v>0</v>
      </c>
      <c r="IB201">
        <f>IF(AND(P2_y!IB201&gt;=P2_y_TRUE!$J$1,P2_y!IB201&lt;=P2_y_TRUE!$K$1),1,0)</f>
        <v>0</v>
      </c>
      <c r="IC201">
        <f>IF(AND(P2_y!IC201&gt;=P2_y_TRUE!$J$1,P2_y!IC201&lt;=P2_y_TRUE!$K$1),1,0)</f>
        <v>0</v>
      </c>
      <c r="ID201">
        <f>IF(AND(P2_y!ID201&gt;=P2_y_TRUE!$J$1,P2_y!ID201&lt;=P2_y_TRUE!$K$1),1,0)</f>
        <v>0</v>
      </c>
      <c r="IE201">
        <f>IF(AND(P2_y!IE201&gt;=P2_y_TRUE!$J$1,P2_y!IE201&lt;=P2_y_TRUE!$K$1),1,0)</f>
        <v>0</v>
      </c>
      <c r="IF201">
        <f>IF(AND(P2_y!IF201&gt;=P2_y_TRUE!$J$1,P2_y!IF201&lt;=P2_y_TRUE!$K$1),1,0)</f>
        <v>0</v>
      </c>
      <c r="IG201">
        <f>IF(AND(P2_y!IG201&gt;=P2_y_TRUE!$J$1,P2_y!IG201&lt;=P2_y_TRUE!$K$1),1,0)</f>
        <v>0</v>
      </c>
      <c r="IH201">
        <f>IF(AND(P2_y!IH201&gt;=P2_y_TRUE!$J$1,P2_y!IH201&lt;=P2_y_TRUE!$K$1),1,0)</f>
        <v>0</v>
      </c>
      <c r="II201">
        <f>IF(AND(P2_y!II201&gt;=P2_y_TRUE!$J$1,P2_y!II201&lt;=P2_y_TRUE!$K$1),1,0)</f>
        <v>0</v>
      </c>
      <c r="IJ201">
        <f>IF(AND(P2_y!IJ201&gt;=P2_y_TRUE!$J$1,P2_y!IJ201&lt;=P2_y_TRUE!$K$1),1,0)</f>
        <v>0</v>
      </c>
      <c r="IK201">
        <f>IF(AND(P2_y!IK201&gt;=P2_y_TRUE!$J$1,P2_y!IK201&lt;=P2_y_TRUE!$K$1),1,0)</f>
        <v>0</v>
      </c>
      <c r="IL201">
        <f>IF(AND(P2_y!IL201&gt;=P2_y_TRUE!$J$1,P2_y!IL201&lt;=P2_y_TRUE!$K$1),1,0)</f>
        <v>0</v>
      </c>
      <c r="IM201">
        <f>IF(AND(P2_y!IM201&gt;=P2_y_TRUE!$J$1,P2_y!IM201&lt;=P2_y_TRUE!$K$1),1,0)</f>
        <v>0</v>
      </c>
      <c r="IN201">
        <f>IF(AND(P2_y!IN201&gt;=P2_y_TRUE!$J$1,P2_y!IN201&lt;=P2_y_TRUE!$K$1),1,0)</f>
        <v>0</v>
      </c>
      <c r="IO201">
        <f>IF(AND(P2_y!IO201&gt;=P2_y_TRUE!$J$1,P2_y!IO201&lt;=P2_y_TRUE!$K$1),1,0)</f>
        <v>0</v>
      </c>
      <c r="IP201">
        <f>IF(AND(P2_y!IP201&gt;=P2_y_TRUE!$J$1,P2_y!IP201&lt;=P2_y_TRUE!$K$1),1,0)</f>
        <v>0</v>
      </c>
      <c r="IQ201">
        <f>IF(AND(P2_y!IQ201&gt;=P2_y_TRUE!$J$1,P2_y!IQ201&lt;=P2_y_TRUE!$K$1),1,0)</f>
        <v>0</v>
      </c>
      <c r="IR201">
        <f>IF(AND(P2_y!IR201&gt;=P2_y_TRUE!$J$1,P2_y!IR201&lt;=P2_y_TRUE!$K$1),1,0)</f>
        <v>0</v>
      </c>
      <c r="IS201">
        <f>IF(AND(P2_y!IS201&gt;=P2_y_TRUE!$J$1,P2_y!IS201&lt;=P2_y_TRUE!$K$1),1,0)</f>
        <v>0</v>
      </c>
      <c r="IT201">
        <f>IF(AND(P2_y!IT201&gt;=P2_y_TRUE!$J$1,P2_y!IT201&lt;=P2_y_TRUE!$K$1),1,0)</f>
        <v>0</v>
      </c>
      <c r="IU201">
        <f>IF(AND(P2_y!IU201&gt;=P2_y_TRUE!$J$1,P2_y!IU201&lt;=P2_y_TRUE!$K$1),1,0)</f>
        <v>0</v>
      </c>
      <c r="IV201">
        <f>IF(AND(P2_y!IV201&gt;=P2_y_TRUE!$J$1,P2_y!IV201&lt;=P2_y_TRUE!$K$1),1,0)</f>
        <v>0</v>
      </c>
      <c r="IW201">
        <f>IF(AND(P2_y!IW201&gt;=P2_y_TRUE!$J$1,P2_y!IW201&lt;=P2_y_TRUE!$K$1),1,0)</f>
        <v>0</v>
      </c>
      <c r="IX201">
        <f>IF(AND(P2_y!IX201&gt;=P2_y_TRUE!$J$1,P2_y!IX201&lt;=P2_y_TRUE!$K$1),1,0)</f>
        <v>0</v>
      </c>
      <c r="IY201">
        <f>IF(AND(P2_y!IY201&gt;=P2_y_TRUE!$J$1,P2_y!IY201&lt;=P2_y_TRUE!$K$1),1,0)</f>
        <v>0</v>
      </c>
      <c r="IZ201">
        <f>IF(AND(P2_y!IZ201&gt;=P2_y_TRUE!$J$1,P2_y!IZ201&lt;=P2_y_TRUE!$K$1),1,0)</f>
        <v>0</v>
      </c>
      <c r="JA201">
        <f>IF(AND(P2_y!JA201&gt;=P2_y_TRUE!$J$1,P2_y!JA201&lt;=P2_y_TRUE!$K$1),1,0)</f>
        <v>0</v>
      </c>
      <c r="JB201">
        <f>IF(AND(P2_y!JB201&gt;=P2_y_TRUE!$J$1,P2_y!JB201&lt;=P2_y_TRUE!$K$1),1,0)</f>
        <v>0</v>
      </c>
      <c r="JC201">
        <f>IF(AND(P2_y!JC201&gt;=P2_y_TRUE!$J$1,P2_y!JC201&lt;=P2_y_TRUE!$K$1),1,0)</f>
        <v>0</v>
      </c>
      <c r="JD201">
        <f>IF(AND(P2_y!JD201&gt;=P2_y_TRUE!$J$1,P2_y!JD201&lt;=P2_y_TRUE!$K$1),1,0)</f>
        <v>0</v>
      </c>
      <c r="JE201">
        <f>IF(AND(P2_y!JE201&gt;=P2_y_TRUE!$J$1,P2_y!JE201&lt;=P2_y_TRUE!$K$1),1,0)</f>
        <v>0</v>
      </c>
      <c r="JF201">
        <f>IF(AND(P2_y!JF201&gt;=P2_y_TRUE!$J$1,P2_y!JF201&lt;=P2_y_TRUE!$K$1),1,0)</f>
        <v>0</v>
      </c>
      <c r="JG201">
        <f>IF(AND(P2_y!JG201&gt;=P2_y_TRUE!$J$1,P2_y!JG201&lt;=P2_y_TRUE!$K$1),1,0)</f>
        <v>0</v>
      </c>
      <c r="JH201">
        <f>IF(AND(P2_y!JH201&gt;=P2_y_TRUE!$J$1,P2_y!JH201&lt;=P2_y_TRUE!$K$1),1,0)</f>
        <v>0</v>
      </c>
      <c r="JI201">
        <f>IF(AND(P2_y!JI201&gt;=P2_y_TRUE!$J$1,P2_y!JI201&lt;=P2_y_TRUE!$K$1),1,0)</f>
        <v>0</v>
      </c>
      <c r="JJ201">
        <f>IF(AND(P2_y!JJ201&gt;=P2_y_TRUE!$J$1,P2_y!JJ201&lt;=P2_y_TRUE!$K$1),1,0)</f>
        <v>0</v>
      </c>
      <c r="JK201">
        <f>IF(AND(P2_y!JK201&gt;=P2_y_TRUE!$J$1,P2_y!JK201&lt;=P2_y_TRUE!$K$1),1,0)</f>
        <v>0</v>
      </c>
      <c r="JL201">
        <f>IF(AND(P2_y!JL201&gt;=P2_y_TRUE!$J$1,P2_y!JL201&lt;=P2_y_TRUE!$K$1),1,0)</f>
        <v>0</v>
      </c>
      <c r="JM201">
        <f>IF(AND(P2_y!JM201&gt;=P2_y_TRUE!$J$1,P2_y!JM201&lt;=P2_y_TRUE!$K$1),1,0)</f>
        <v>0</v>
      </c>
      <c r="JN201">
        <f>IF(AND(P2_y!JN201&gt;=P2_y_TRUE!$J$1,P2_y!JN201&lt;=P2_y_TRUE!$K$1),1,0)</f>
        <v>0</v>
      </c>
      <c r="JO201">
        <f>IF(AND(P2_y!JO201&gt;=P2_y_TRUE!$J$1,P2_y!JO201&lt;=P2_y_TRUE!$K$1),1,0)</f>
        <v>0</v>
      </c>
      <c r="JP201">
        <f>IF(AND(P2_y!JP201&gt;=P2_y_TRUE!$J$1,P2_y!JP201&lt;=P2_y_TRUE!$K$1),1,0)</f>
        <v>0</v>
      </c>
      <c r="JQ201">
        <f>IF(AND(P2_y!JQ201&gt;=P2_y_TRUE!$J$1,P2_y!JQ201&lt;=P2_y_TRUE!$K$1),1,0)</f>
        <v>0</v>
      </c>
      <c r="JR201">
        <f>IF(AND(P2_y!JR201&gt;=P2_y_TRUE!$J$1,P2_y!JR201&lt;=P2_y_TRUE!$K$1),1,0)</f>
        <v>0</v>
      </c>
      <c r="JS201">
        <f>IF(AND(P2_y!JS201&gt;=P2_y_TRUE!$J$1,P2_y!JS201&lt;=P2_y_TRUE!$K$1),1,0)</f>
        <v>0</v>
      </c>
      <c r="JT201">
        <f>IF(AND(P2_y!JT201&gt;=P2_y_TRUE!$J$1,P2_y!JT201&lt;=P2_y_TRUE!$K$1),1,0)</f>
        <v>0</v>
      </c>
      <c r="JU201">
        <f>IF(AND(P2_y!JU201&gt;=P2_y_TRUE!$J$1,P2_y!JU201&lt;=P2_y_TRUE!$K$1),1,0)</f>
        <v>0</v>
      </c>
      <c r="JV201">
        <f>IF(AND(P2_y!JV201&gt;=P2_y_TRUE!$J$1,P2_y!JV201&lt;=P2_y_TRUE!$K$1),1,0)</f>
        <v>0</v>
      </c>
      <c r="JW201">
        <f>IF(AND(P2_y!JW201&gt;=P2_y_TRUE!$J$1,P2_y!JW201&lt;=P2_y_TRUE!$K$1),1,0)</f>
        <v>0</v>
      </c>
      <c r="JX201">
        <f>IF(AND(P2_y!JX201&gt;=P2_y_TRUE!$J$1,P2_y!JX201&lt;=P2_y_TRUE!$K$1),1,0)</f>
        <v>0</v>
      </c>
      <c r="JY201">
        <f>IF(AND(P2_y!JY201&gt;=P2_y_TRUE!$J$1,P2_y!JY201&lt;=P2_y_TRUE!$K$1),1,0)</f>
        <v>0</v>
      </c>
      <c r="JZ201">
        <f>IF(AND(P2_y!JZ201&gt;=P2_y_TRUE!$J$1,P2_y!JZ201&lt;=P2_y_TRUE!$K$1),1,0)</f>
        <v>0</v>
      </c>
      <c r="KA201">
        <f>IF(AND(P2_y!KA201&gt;=P2_y_TRUE!$J$1,P2_y!KA201&lt;=P2_y_TRUE!$K$1),1,0)</f>
        <v>0</v>
      </c>
      <c r="KB201">
        <f>IF(AND(P2_y!KB201&gt;=P2_y_TRUE!$J$1,P2_y!KB201&lt;=P2_y_TRUE!$K$1),1,0)</f>
        <v>0</v>
      </c>
      <c r="KC201">
        <f>IF(AND(P2_y!KC201&gt;=P2_y_TRUE!$J$1,P2_y!KC201&lt;=P2_y_TRUE!$K$1),1,0)</f>
        <v>0</v>
      </c>
      <c r="KD201">
        <f>IF(AND(P2_y!KD201&gt;=P2_y_TRUE!$J$1,P2_y!KD201&lt;=P2_y_TRUE!$K$1),1,0)</f>
        <v>0</v>
      </c>
      <c r="KE201">
        <f>IF(AND(P2_y!KE201&gt;=P2_y_TRUE!$J$1,P2_y!KE201&lt;=P2_y_TRUE!$K$1),1,0)</f>
        <v>0</v>
      </c>
      <c r="KF201">
        <f>IF(AND(P2_y!KF201&gt;=P2_y_TRUE!$J$1,P2_y!KF201&lt;=P2_y_TRUE!$K$1),1,0)</f>
        <v>0</v>
      </c>
      <c r="KG201">
        <f>IF(AND(P2_y!KG201&gt;=P2_y_TRUE!$J$1,P2_y!KG201&lt;=P2_y_TRUE!$K$1),1,0)</f>
        <v>0</v>
      </c>
      <c r="KH201">
        <f>IF(AND(P2_y!KH201&gt;=P2_y_TRUE!$J$1,P2_y!KH201&lt;=P2_y_TRUE!$K$1),1,0)</f>
        <v>0</v>
      </c>
      <c r="KI201">
        <f>IF(AND(P2_y!KI201&gt;=P2_y_TRUE!$J$1,P2_y!KI201&lt;=P2_y_TRUE!$K$1),1,0)</f>
        <v>0</v>
      </c>
      <c r="KJ201">
        <f>IF(AND(P2_y!KJ201&gt;=P2_y_TRUE!$J$1,P2_y!KJ201&lt;=P2_y_TRUE!$K$1),1,0)</f>
        <v>0</v>
      </c>
      <c r="KK201">
        <f>IF(AND(P2_y!KK201&gt;=P2_y_TRUE!$J$1,P2_y!KK201&lt;=P2_y_TRUE!$K$1),1,0)</f>
        <v>0</v>
      </c>
      <c r="KL201">
        <f>IF(AND(P2_y!KL201&gt;=P2_y_TRUE!$J$1,P2_y!KL201&lt;=P2_y_TRUE!$K$1),1,0)</f>
        <v>0</v>
      </c>
      <c r="KM201">
        <f>IF(AND(P2_y!KM201&gt;=P2_y_TRUE!$J$1,P2_y!KM201&lt;=P2_y_TRUE!$K$1),1,0)</f>
        <v>0</v>
      </c>
      <c r="KN201">
        <f>IF(AND(P2_y!KN201&gt;=P2_y_TRUE!$J$1,P2_y!KN201&lt;=P2_y_TRUE!$K$1),1,0)</f>
        <v>0</v>
      </c>
      <c r="KO201">
        <f>IF(AND(P2_y!KO201&gt;=P2_y_TRUE!$J$1,P2_y!KO201&lt;=P2_y_TRUE!$K$1),1,0)</f>
        <v>0</v>
      </c>
      <c r="KP201">
        <f>IF(AND(P2_y!KP201&gt;=P2_y_TRUE!$J$1,P2_y!KP201&lt;=P2_y_TRUE!$K$1),1,0)</f>
        <v>0</v>
      </c>
      <c r="KQ201">
        <f>IF(AND(P2_y!KQ201&gt;=P2_y_TRUE!$J$1,P2_y!KQ201&lt;=P2_y_TRUE!$K$1),1,0)</f>
        <v>0</v>
      </c>
      <c r="KR201">
        <f>IF(AND(P2_y!KR201&gt;=P2_y_TRUE!$J$1,P2_y!KR201&lt;=P2_y_TRUE!$K$1),1,0)</f>
        <v>0</v>
      </c>
      <c r="KS201">
        <f>IF(AND(P2_y!KS201&gt;=P2_y_TRUE!$J$1,P2_y!KS201&lt;=P2_y_TRUE!$K$1),1,0)</f>
        <v>0</v>
      </c>
      <c r="KT201">
        <f>IF(AND(P2_y!KT201&gt;=P2_y_TRUE!$J$1,P2_y!KT201&lt;=P2_y_TRUE!$K$1),1,0)</f>
        <v>0</v>
      </c>
      <c r="KU201">
        <f>IF(AND(P2_y!KU201&gt;=P2_y_TRUE!$J$1,P2_y!KU201&lt;=P2_y_TRUE!$K$1),1,0)</f>
        <v>0</v>
      </c>
      <c r="KV201">
        <f>IF(AND(P2_y!KV201&gt;=P2_y_TRUE!$J$1,P2_y!KV201&lt;=P2_y_TRUE!$K$1),1,0)</f>
        <v>0</v>
      </c>
      <c r="KW201">
        <f>IF(AND(P2_y!KW201&gt;=P2_y_TRUE!$J$1,P2_y!KW201&lt;=P2_y_TRUE!$K$1),1,0)</f>
        <v>0</v>
      </c>
    </row>
    <row r="202" spans="1:309" x14ac:dyDescent="0.25">
      <c r="A202">
        <v>45</v>
      </c>
      <c r="D202">
        <f>IF(AND(P2_y!D202&gt;=P2_y_TRUE!$J$1,P2_y!D202&lt;=P2_y_TRUE!$K$1),1,0)</f>
        <v>0</v>
      </c>
      <c r="E202">
        <f>IF(AND(P2_y!E202&gt;=P2_y_TRUE!$J$1,P2_y!E202&lt;=P2_y_TRUE!$K$1),1,0)</f>
        <v>0</v>
      </c>
      <c r="F202">
        <f>IF(AND(P2_y!F202&gt;=P2_y_TRUE!$J$1,P2_y!F202&lt;=P2_y_TRUE!$K$1),1,0)</f>
        <v>0</v>
      </c>
      <c r="G202">
        <f>IF(AND(P2_y!G202&gt;=P2_y_TRUE!$J$1,P2_y!G202&lt;=P2_y_TRUE!$K$1),1,0)</f>
        <v>0</v>
      </c>
      <c r="H202">
        <f>IF(AND(P2_y!H202&gt;=P2_y_TRUE!$J$1,P2_y!H202&lt;=P2_y_TRUE!$K$1),1,0)</f>
        <v>0</v>
      </c>
      <c r="I202">
        <f>IF(AND(P2_y!I202&gt;=P2_y_TRUE!$J$1,P2_y!I202&lt;=P2_y_TRUE!$K$1),1,0)</f>
        <v>0</v>
      </c>
      <c r="J202">
        <f>IF(AND(P2_y!J202&gt;=P2_y_TRUE!$J$1,P2_y!J202&lt;=P2_y_TRUE!$K$1),1,0)</f>
        <v>0</v>
      </c>
      <c r="K202">
        <f>IF(AND(P2_y!K202&gt;=P2_y_TRUE!$J$1,P2_y!K202&lt;=P2_y_TRUE!$K$1),1,0)</f>
        <v>0</v>
      </c>
      <c r="L202">
        <f>IF(AND(P2_y!L202&gt;=P2_y_TRUE!$J$1,P2_y!L202&lt;=P2_y_TRUE!$K$1),1,0)</f>
        <v>0</v>
      </c>
      <c r="M202">
        <f>IF(AND(P2_y!M202&gt;=P2_y_TRUE!$J$1,P2_y!M202&lt;=P2_y_TRUE!$K$1),1,0)</f>
        <v>0</v>
      </c>
      <c r="N202">
        <f>IF(AND(P2_y!N202&gt;=P2_y_TRUE!$J$1,P2_y!N202&lt;=P2_y_TRUE!$K$1),1,0)</f>
        <v>0</v>
      </c>
      <c r="O202">
        <f>IF(AND(P2_y!O202&gt;=P2_y_TRUE!$J$1,P2_y!O202&lt;=P2_y_TRUE!$K$1),1,0)</f>
        <v>0</v>
      </c>
      <c r="P202">
        <f>IF(AND(P2_y!P202&gt;=P2_y_TRUE!$J$1,P2_y!P202&lt;=P2_y_TRUE!$K$1),1,0)</f>
        <v>0</v>
      </c>
      <c r="Q202">
        <f>IF(AND(P2_y!Q202&gt;=P2_y_TRUE!$J$1,P2_y!Q202&lt;=P2_y_TRUE!$K$1),1,0)</f>
        <v>0</v>
      </c>
      <c r="R202">
        <f>IF(AND(P2_y!R202&gt;=P2_y_TRUE!$J$1,P2_y!R202&lt;=P2_y_TRUE!$K$1),1,0)</f>
        <v>0</v>
      </c>
      <c r="S202">
        <f>IF(AND(P2_y!S202&gt;=P2_y_TRUE!$J$1,P2_y!S202&lt;=P2_y_TRUE!$K$1),1,0)</f>
        <v>0</v>
      </c>
      <c r="T202">
        <f>IF(AND(P2_y!T202&gt;=P2_y_TRUE!$J$1,P2_y!T202&lt;=P2_y_TRUE!$K$1),1,0)</f>
        <v>0</v>
      </c>
      <c r="U202">
        <f>IF(AND(P2_y!U202&gt;=P2_y_TRUE!$J$1,P2_y!U202&lt;=P2_y_TRUE!$K$1),1,0)</f>
        <v>0</v>
      </c>
      <c r="V202">
        <f>IF(AND(P2_y!V202&gt;=P2_y_TRUE!$J$1,P2_y!V202&lt;=P2_y_TRUE!$K$1),1,0)</f>
        <v>0</v>
      </c>
      <c r="W202">
        <f>IF(AND(P2_y!W202&gt;=P2_y_TRUE!$J$1,P2_y!W202&lt;=P2_y_TRUE!$K$1),1,0)</f>
        <v>0</v>
      </c>
      <c r="X202">
        <f>IF(AND(P2_y!X202&gt;=P2_y_TRUE!$J$1,P2_y!X202&lt;=P2_y_TRUE!$K$1),1,0)</f>
        <v>0</v>
      </c>
      <c r="Y202">
        <f>IF(AND(P2_y!Y202&gt;=P2_y_TRUE!$J$1,P2_y!Y202&lt;=P2_y_TRUE!$K$1),1,0)</f>
        <v>0</v>
      </c>
      <c r="Z202">
        <f>IF(AND(P2_y!Z202&gt;=P2_y_TRUE!$J$1,P2_y!Z202&lt;=P2_y_TRUE!$K$1),1,0)</f>
        <v>0</v>
      </c>
      <c r="AA202">
        <f>IF(AND(P2_y!AA202&gt;=P2_y_TRUE!$J$1,P2_y!AA202&lt;=P2_y_TRUE!$K$1),1,0)</f>
        <v>0</v>
      </c>
      <c r="AB202">
        <f>IF(AND(P2_y!AB202&gt;=P2_y_TRUE!$J$1,P2_y!AB202&lt;=P2_y_TRUE!$K$1),1,0)</f>
        <v>0</v>
      </c>
      <c r="AC202">
        <f>IF(AND(P2_y!AC202&gt;=P2_y_TRUE!$J$1,P2_y!AC202&lt;=P2_y_TRUE!$K$1),1,0)</f>
        <v>0</v>
      </c>
      <c r="AD202">
        <f>IF(AND(P2_y!AD202&gt;=P2_y_TRUE!$J$1,P2_y!AD202&lt;=P2_y_TRUE!$K$1),1,0)</f>
        <v>0</v>
      </c>
      <c r="AE202">
        <f>IF(AND(P2_y!AE202&gt;=P2_y_TRUE!$J$1,P2_y!AE202&lt;=P2_y_TRUE!$K$1),1,0)</f>
        <v>0</v>
      </c>
      <c r="AF202">
        <f>IF(AND(P2_y!AF202&gt;=P2_y_TRUE!$J$1,P2_y!AF202&lt;=P2_y_TRUE!$K$1),1,0)</f>
        <v>0</v>
      </c>
      <c r="AG202">
        <f>IF(AND(P2_y!AG202&gt;=P2_y_TRUE!$J$1,P2_y!AG202&lt;=P2_y_TRUE!$K$1),1,0)</f>
        <v>0</v>
      </c>
      <c r="AH202">
        <f>IF(AND(P2_y!AH202&gt;=P2_y_TRUE!$J$1,P2_y!AH202&lt;=P2_y_TRUE!$K$1),1,0)</f>
        <v>0</v>
      </c>
      <c r="AI202">
        <f>IF(AND(P2_y!AI202&gt;=P2_y_TRUE!$J$1,P2_y!AI202&lt;=P2_y_TRUE!$K$1),1,0)</f>
        <v>0</v>
      </c>
      <c r="AJ202">
        <f>IF(AND(P2_y!AJ202&gt;=P2_y_TRUE!$J$1,P2_y!AJ202&lt;=P2_y_TRUE!$K$1),1,0)</f>
        <v>0</v>
      </c>
      <c r="AK202">
        <f>IF(AND(P2_y!AK202&gt;=P2_y_TRUE!$J$1,P2_y!AK202&lt;=P2_y_TRUE!$K$1),1,0)</f>
        <v>0</v>
      </c>
      <c r="AL202">
        <f>IF(AND(P2_y!AL202&gt;=P2_y_TRUE!$J$1,P2_y!AL202&lt;=P2_y_TRUE!$K$1),1,0)</f>
        <v>0</v>
      </c>
      <c r="AM202">
        <f>IF(AND(P2_y!AM202&gt;=P2_y_TRUE!$J$1,P2_y!AM202&lt;=P2_y_TRUE!$K$1),1,0)</f>
        <v>0</v>
      </c>
      <c r="AN202">
        <f>IF(AND(P2_y!AN202&gt;=P2_y_TRUE!$J$1,P2_y!AN202&lt;=P2_y_TRUE!$K$1),1,0)</f>
        <v>0</v>
      </c>
      <c r="AO202">
        <f>IF(AND(P2_y!AO202&gt;=P2_y_TRUE!$J$1,P2_y!AO202&lt;=P2_y_TRUE!$K$1),1,0)</f>
        <v>0</v>
      </c>
      <c r="AP202">
        <f>IF(AND(P2_y!AP202&gt;=P2_y_TRUE!$J$1,P2_y!AP202&lt;=P2_y_TRUE!$K$1),1,0)</f>
        <v>0</v>
      </c>
      <c r="AQ202">
        <f>IF(AND(P2_y!AQ202&gt;=P2_y_TRUE!$J$1,P2_y!AQ202&lt;=P2_y_TRUE!$K$1),1,0)</f>
        <v>0</v>
      </c>
      <c r="AR202">
        <f>IF(AND(P2_y!AR202&gt;=P2_y_TRUE!$J$1,P2_y!AR202&lt;=P2_y_TRUE!$K$1),1,0)</f>
        <v>0</v>
      </c>
      <c r="AS202">
        <f>IF(AND(P2_y!AS202&gt;=P2_y_TRUE!$J$1,P2_y!AS202&lt;=P2_y_TRUE!$K$1),1,0)</f>
        <v>0</v>
      </c>
      <c r="AT202">
        <f>IF(AND(P2_y!AT202&gt;=P2_y_TRUE!$J$1,P2_y!AT202&lt;=P2_y_TRUE!$K$1),1,0)</f>
        <v>0</v>
      </c>
      <c r="AU202">
        <f>IF(AND(P2_y!AU202&gt;=P2_y_TRUE!$J$1,P2_y!AU202&lt;=P2_y_TRUE!$K$1),1,0)</f>
        <v>0</v>
      </c>
      <c r="AV202">
        <f>IF(AND(P2_y!AV202&gt;=P2_y_TRUE!$J$1,P2_y!AV202&lt;=P2_y_TRUE!$K$1),1,0)</f>
        <v>0</v>
      </c>
      <c r="AW202">
        <f>IF(AND(P2_y!AW202&gt;=P2_y_TRUE!$J$1,P2_y!AW202&lt;=P2_y_TRUE!$K$1),1,0)</f>
        <v>0</v>
      </c>
      <c r="AX202">
        <f>IF(AND(P2_y!AX202&gt;=P2_y_TRUE!$J$1,P2_y!AX202&lt;=P2_y_TRUE!$K$1),1,0)</f>
        <v>0</v>
      </c>
      <c r="AY202">
        <f>IF(AND(P2_y!AY202&gt;=P2_y_TRUE!$J$1,P2_y!AY202&lt;=P2_y_TRUE!$K$1),1,0)</f>
        <v>0</v>
      </c>
      <c r="AZ202">
        <f>IF(AND(P2_y!AZ202&gt;=P2_y_TRUE!$J$1,P2_y!AZ202&lt;=P2_y_TRUE!$K$1),1,0)</f>
        <v>0</v>
      </c>
      <c r="BA202">
        <f>IF(AND(P2_y!BA202&gt;=P2_y_TRUE!$J$1,P2_y!BA202&lt;=P2_y_TRUE!$K$1),1,0)</f>
        <v>0</v>
      </c>
      <c r="BB202">
        <f>IF(AND(P2_y!BB202&gt;=P2_y_TRUE!$J$1,P2_y!BB202&lt;=P2_y_TRUE!$K$1),1,0)</f>
        <v>0</v>
      </c>
      <c r="BC202">
        <f>IF(AND(P2_y!BC202&gt;=P2_y_TRUE!$J$1,P2_y!BC202&lt;=P2_y_TRUE!$K$1),1,0)</f>
        <v>0</v>
      </c>
      <c r="BD202">
        <f>IF(AND(P2_y!BD202&gt;=P2_y_TRUE!$J$1,P2_y!BD202&lt;=P2_y_TRUE!$K$1),1,0)</f>
        <v>0</v>
      </c>
      <c r="BE202">
        <f>IF(AND(P2_y!BE202&gt;=P2_y_TRUE!$J$1,P2_y!BE202&lt;=P2_y_TRUE!$K$1),1,0)</f>
        <v>0</v>
      </c>
      <c r="BF202">
        <f>IF(AND(P2_y!BF202&gt;=P2_y_TRUE!$J$1,P2_y!BF202&lt;=P2_y_TRUE!$K$1),1,0)</f>
        <v>0</v>
      </c>
      <c r="BG202">
        <f>IF(AND(P2_y!BG202&gt;=P2_y_TRUE!$J$1,P2_y!BG202&lt;=P2_y_TRUE!$K$1),1,0)</f>
        <v>0</v>
      </c>
      <c r="BH202">
        <f>IF(AND(P2_y!BH202&gt;=P2_y_TRUE!$J$1,P2_y!BH202&lt;=P2_y_TRUE!$K$1),1,0)</f>
        <v>0</v>
      </c>
      <c r="BI202">
        <f>IF(AND(P2_y!BI202&gt;=P2_y_TRUE!$J$1,P2_y!BI202&lt;=P2_y_TRUE!$K$1),1,0)</f>
        <v>0</v>
      </c>
      <c r="BJ202">
        <f>IF(AND(P2_y!BJ202&gt;=P2_y_TRUE!$J$1,P2_y!BJ202&lt;=P2_y_TRUE!$K$1),1,0)</f>
        <v>0</v>
      </c>
      <c r="BK202">
        <f>IF(AND(P2_y!BK202&gt;=P2_y_TRUE!$J$1,P2_y!BK202&lt;=P2_y_TRUE!$K$1),1,0)</f>
        <v>0</v>
      </c>
      <c r="BL202">
        <f>IF(AND(P2_y!BL202&gt;=P2_y_TRUE!$J$1,P2_y!BL202&lt;=P2_y_TRUE!$K$1),1,0)</f>
        <v>0</v>
      </c>
      <c r="BM202">
        <f>IF(AND(P2_y!BM202&gt;=P2_y_TRUE!$J$1,P2_y!BM202&lt;=P2_y_TRUE!$K$1),1,0)</f>
        <v>0</v>
      </c>
      <c r="BN202">
        <f>IF(AND(P2_y!BN202&gt;=P2_y_TRUE!$J$1,P2_y!BN202&lt;=P2_y_TRUE!$K$1),1,0)</f>
        <v>0</v>
      </c>
      <c r="BO202">
        <f>IF(AND(P2_y!BO202&gt;=P2_y_TRUE!$J$1,P2_y!BO202&lt;=P2_y_TRUE!$K$1),1,0)</f>
        <v>0</v>
      </c>
      <c r="BP202">
        <f>IF(AND(P2_y!BP202&gt;=P2_y_TRUE!$J$1,P2_y!BP202&lt;=P2_y_TRUE!$K$1),1,0)</f>
        <v>0</v>
      </c>
      <c r="BQ202">
        <f>IF(AND(P2_y!BQ202&gt;=P2_y_TRUE!$J$1,P2_y!BQ202&lt;=P2_y_TRUE!$K$1),1,0)</f>
        <v>0</v>
      </c>
      <c r="BR202">
        <f>IF(AND(P2_y!BR202&gt;=P2_y_TRUE!$J$1,P2_y!BR202&lt;=P2_y_TRUE!$K$1),1,0)</f>
        <v>0</v>
      </c>
      <c r="BS202">
        <f>IF(AND(P2_y!BS202&gt;=P2_y_TRUE!$J$1,P2_y!BS202&lt;=P2_y_TRUE!$K$1),1,0)</f>
        <v>0</v>
      </c>
      <c r="BT202">
        <f>IF(AND(P2_y!BT202&gt;=P2_y_TRUE!$J$1,P2_y!BT202&lt;=P2_y_TRUE!$K$1),1,0)</f>
        <v>0</v>
      </c>
      <c r="BU202">
        <f>IF(AND(P2_y!BU202&gt;=P2_y_TRUE!$J$1,P2_y!BU202&lt;=P2_y_TRUE!$K$1),1,0)</f>
        <v>0</v>
      </c>
      <c r="BV202">
        <f>IF(AND(P2_y!BV202&gt;=P2_y_TRUE!$J$1,P2_y!BV202&lt;=P2_y_TRUE!$K$1),1,0)</f>
        <v>0</v>
      </c>
      <c r="BW202">
        <f>IF(AND(P2_y!BW202&gt;=P2_y_TRUE!$J$1,P2_y!BW202&lt;=P2_y_TRUE!$K$1),1,0)</f>
        <v>0</v>
      </c>
      <c r="BX202">
        <f>IF(AND(P2_y!BX202&gt;=P2_y_TRUE!$J$1,P2_y!BX202&lt;=P2_y_TRUE!$K$1),1,0)</f>
        <v>0</v>
      </c>
      <c r="BY202">
        <f>IF(AND(P2_y!BY202&gt;=P2_y_TRUE!$J$1,P2_y!BY202&lt;=P2_y_TRUE!$K$1),1,0)</f>
        <v>0</v>
      </c>
      <c r="BZ202">
        <f>IF(AND(P2_y!BZ202&gt;=P2_y_TRUE!$J$1,P2_y!BZ202&lt;=P2_y_TRUE!$K$1),1,0)</f>
        <v>0</v>
      </c>
      <c r="CA202">
        <f>IF(AND(P2_y!CA202&gt;=P2_y_TRUE!$J$1,P2_y!CA202&lt;=P2_y_TRUE!$K$1),1,0)</f>
        <v>0</v>
      </c>
      <c r="CB202">
        <f>IF(AND(P2_y!CB202&gt;=P2_y_TRUE!$J$1,P2_y!CB202&lt;=P2_y_TRUE!$K$1),1,0)</f>
        <v>0</v>
      </c>
      <c r="CC202">
        <f>IF(AND(P2_y!CC202&gt;=P2_y_TRUE!$J$1,P2_y!CC202&lt;=P2_y_TRUE!$K$1),1,0)</f>
        <v>0</v>
      </c>
      <c r="CD202">
        <f>IF(AND(P2_y!CD202&gt;=P2_y_TRUE!$J$1,P2_y!CD202&lt;=P2_y_TRUE!$K$1),1,0)</f>
        <v>0</v>
      </c>
      <c r="CE202">
        <f>IF(AND(P2_y!CE202&gt;=P2_y_TRUE!$J$1,P2_y!CE202&lt;=P2_y_TRUE!$K$1),1,0)</f>
        <v>0</v>
      </c>
      <c r="CF202">
        <f>IF(AND(P2_y!CF202&gt;=P2_y_TRUE!$J$1,P2_y!CF202&lt;=P2_y_TRUE!$K$1),1,0)</f>
        <v>0</v>
      </c>
      <c r="CG202">
        <f>IF(AND(P2_y!CG202&gt;=P2_y_TRUE!$J$1,P2_y!CG202&lt;=P2_y_TRUE!$K$1),1,0)</f>
        <v>0</v>
      </c>
      <c r="CH202">
        <f>IF(AND(P2_y!CH202&gt;=P2_y_TRUE!$J$1,P2_y!CH202&lt;=P2_y_TRUE!$K$1),1,0)</f>
        <v>0</v>
      </c>
      <c r="CI202">
        <f>IF(AND(P2_y!CI202&gt;=P2_y_TRUE!$J$1,P2_y!CI202&lt;=P2_y_TRUE!$K$1),1,0)</f>
        <v>0</v>
      </c>
      <c r="CJ202">
        <f>IF(AND(P2_y!CJ202&gt;=P2_y_TRUE!$J$1,P2_y!CJ202&lt;=P2_y_TRUE!$K$1),1,0)</f>
        <v>0</v>
      </c>
      <c r="CK202">
        <f>IF(AND(P2_y!CK202&gt;=P2_y_TRUE!$J$1,P2_y!CK202&lt;=P2_y_TRUE!$K$1),1,0)</f>
        <v>0</v>
      </c>
      <c r="CL202">
        <f>IF(AND(P2_y!CL202&gt;=P2_y_TRUE!$J$1,P2_y!CL202&lt;=P2_y_TRUE!$K$1),1,0)</f>
        <v>0</v>
      </c>
      <c r="CM202">
        <f>IF(AND(P2_y!CM202&gt;=P2_y_TRUE!$J$1,P2_y!CM202&lt;=P2_y_TRUE!$K$1),1,0)</f>
        <v>0</v>
      </c>
      <c r="CN202">
        <f>IF(AND(P2_y!CN202&gt;=P2_y_TRUE!$J$1,P2_y!CN202&lt;=P2_y_TRUE!$K$1),1,0)</f>
        <v>0</v>
      </c>
      <c r="CO202">
        <f>IF(AND(P2_y!CO202&gt;=P2_y_TRUE!$J$1,P2_y!CO202&lt;=P2_y_TRUE!$K$1),1,0)</f>
        <v>0</v>
      </c>
      <c r="CP202">
        <f>IF(AND(P2_y!CP202&gt;=P2_y_TRUE!$J$1,P2_y!CP202&lt;=P2_y_TRUE!$K$1),1,0)</f>
        <v>0</v>
      </c>
      <c r="CQ202">
        <f>IF(AND(P2_y!CQ202&gt;=P2_y_TRUE!$J$1,P2_y!CQ202&lt;=P2_y_TRUE!$K$1),1,0)</f>
        <v>0</v>
      </c>
      <c r="CR202">
        <f>IF(AND(P2_y!CR202&gt;=P2_y_TRUE!$J$1,P2_y!CR202&lt;=P2_y_TRUE!$K$1),1,0)</f>
        <v>0</v>
      </c>
      <c r="CS202">
        <f>IF(AND(P2_y!CS202&gt;=P2_y_TRUE!$J$1,P2_y!CS202&lt;=P2_y_TRUE!$K$1),1,0)</f>
        <v>0</v>
      </c>
      <c r="CT202">
        <f>IF(AND(P2_y!CT202&gt;=P2_y_TRUE!$J$1,P2_y!CT202&lt;=P2_y_TRUE!$K$1),1,0)</f>
        <v>1</v>
      </c>
      <c r="CU202">
        <f>IF(AND(P2_y!CU202&gt;=P2_y_TRUE!$J$1,P2_y!CU202&lt;=P2_y_TRUE!$K$1),1,0)</f>
        <v>0</v>
      </c>
      <c r="CV202">
        <f>IF(AND(P2_y!CV202&gt;=P2_y_TRUE!$J$1,P2_y!CV202&lt;=P2_y_TRUE!$K$1),1,0)</f>
        <v>0</v>
      </c>
      <c r="CW202">
        <f>IF(AND(P2_y!CW202&gt;=P2_y_TRUE!$J$1,P2_y!CW202&lt;=P2_y_TRUE!$K$1),1,0)</f>
        <v>0</v>
      </c>
      <c r="CX202">
        <f>IF(AND(P2_y!CX202&gt;=P2_y_TRUE!$J$1,P2_y!CX202&lt;=P2_y_TRUE!$K$1),1,0)</f>
        <v>0</v>
      </c>
      <c r="CY202">
        <f>IF(AND(P2_y!CY202&gt;=P2_y_TRUE!$J$1,P2_y!CY202&lt;=P2_y_TRUE!$K$1),1,0)</f>
        <v>0</v>
      </c>
      <c r="CZ202">
        <f>IF(AND(P2_y!CZ202&gt;=P2_y_TRUE!$J$1,P2_y!CZ202&lt;=P2_y_TRUE!$K$1),1,0)</f>
        <v>0</v>
      </c>
      <c r="DA202">
        <f>IF(AND(P2_y!DA202&gt;=P2_y_TRUE!$J$1,P2_y!DA202&lt;=P2_y_TRUE!$K$1),1,0)</f>
        <v>0</v>
      </c>
      <c r="DB202">
        <f>IF(AND(P2_y!DB202&gt;=P2_y_TRUE!$J$1,P2_y!DB202&lt;=P2_y_TRUE!$K$1),1,0)</f>
        <v>0</v>
      </c>
      <c r="DC202">
        <f>IF(AND(P2_y!DC202&gt;=P2_y_TRUE!$J$1,P2_y!DC202&lt;=P2_y_TRUE!$K$1),1,0)</f>
        <v>0</v>
      </c>
      <c r="DD202">
        <f>IF(AND(P2_y!DD202&gt;=P2_y_TRUE!$J$1,P2_y!DD202&lt;=P2_y_TRUE!$K$1),1,0)</f>
        <v>0</v>
      </c>
      <c r="DE202">
        <f>IF(AND(P2_y!DE202&gt;=P2_y_TRUE!$J$1,P2_y!DE202&lt;=P2_y_TRUE!$K$1),1,0)</f>
        <v>0</v>
      </c>
      <c r="DF202">
        <f>IF(AND(P2_y!DF202&gt;=P2_y_TRUE!$J$1,P2_y!DF202&lt;=P2_y_TRUE!$K$1),1,0)</f>
        <v>0</v>
      </c>
      <c r="DG202">
        <f>IF(AND(P2_y!DG202&gt;=P2_y_TRUE!$J$1,P2_y!DG202&lt;=P2_y_TRUE!$K$1),1,0)</f>
        <v>0</v>
      </c>
      <c r="DH202">
        <f>IF(AND(P2_y!DH202&gt;=P2_y_TRUE!$J$1,P2_y!DH202&lt;=P2_y_TRUE!$K$1),1,0)</f>
        <v>0</v>
      </c>
      <c r="DI202">
        <f>IF(AND(P2_y!DI202&gt;=P2_y_TRUE!$J$1,P2_y!DI202&lt;=P2_y_TRUE!$K$1),1,0)</f>
        <v>0</v>
      </c>
      <c r="DJ202">
        <f>IF(AND(P2_y!DJ202&gt;=P2_y_TRUE!$J$1,P2_y!DJ202&lt;=P2_y_TRUE!$K$1),1,0)</f>
        <v>0</v>
      </c>
      <c r="DK202">
        <f>IF(AND(P2_y!DK202&gt;=P2_y_TRUE!$J$1,P2_y!DK202&lt;=P2_y_TRUE!$K$1),1,0)</f>
        <v>0</v>
      </c>
      <c r="DL202">
        <f>IF(AND(P2_y!DL202&gt;=P2_y_TRUE!$J$1,P2_y!DL202&lt;=P2_y_TRUE!$K$1),1,0)</f>
        <v>0</v>
      </c>
      <c r="DM202">
        <f>IF(AND(P2_y!DM202&gt;=P2_y_TRUE!$J$1,P2_y!DM202&lt;=P2_y_TRUE!$K$1),1,0)</f>
        <v>0</v>
      </c>
      <c r="DN202">
        <f>IF(AND(P2_y!DN202&gt;=P2_y_TRUE!$J$1,P2_y!DN202&lt;=P2_y_TRUE!$K$1),1,0)</f>
        <v>0</v>
      </c>
      <c r="DO202">
        <f>IF(AND(P2_y!DO202&gt;=P2_y_TRUE!$J$1,P2_y!DO202&lt;=P2_y_TRUE!$K$1),1,0)</f>
        <v>0</v>
      </c>
      <c r="DP202">
        <f>IF(AND(P2_y!DP202&gt;=P2_y_TRUE!$J$1,P2_y!DP202&lt;=P2_y_TRUE!$K$1),1,0)</f>
        <v>0</v>
      </c>
      <c r="DQ202">
        <f>IF(AND(P2_y!DQ202&gt;=P2_y_TRUE!$J$1,P2_y!DQ202&lt;=P2_y_TRUE!$K$1),1,0)</f>
        <v>0</v>
      </c>
      <c r="DR202">
        <f>IF(AND(P2_y!DR202&gt;=P2_y_TRUE!$J$1,P2_y!DR202&lt;=P2_y_TRUE!$K$1),1,0)</f>
        <v>0</v>
      </c>
      <c r="DS202">
        <f>IF(AND(P2_y!DS202&gt;=P2_y_TRUE!$J$1,P2_y!DS202&lt;=P2_y_TRUE!$K$1),1,0)</f>
        <v>0</v>
      </c>
      <c r="DT202">
        <f>IF(AND(P2_y!DT202&gt;=P2_y_TRUE!$J$1,P2_y!DT202&lt;=P2_y_TRUE!$K$1),1,0)</f>
        <v>0</v>
      </c>
      <c r="DU202">
        <f>IF(AND(P2_y!DU202&gt;=P2_y_TRUE!$J$1,P2_y!DU202&lt;=P2_y_TRUE!$K$1),1,0)</f>
        <v>0</v>
      </c>
      <c r="DV202">
        <f>IF(AND(P2_y!DV202&gt;=P2_y_TRUE!$J$1,P2_y!DV202&lt;=P2_y_TRUE!$K$1),1,0)</f>
        <v>0</v>
      </c>
      <c r="DW202">
        <f>IF(AND(P2_y!DW202&gt;=P2_y_TRUE!$J$1,P2_y!DW202&lt;=P2_y_TRUE!$K$1),1,0)</f>
        <v>0</v>
      </c>
      <c r="DX202">
        <f>IF(AND(P2_y!DX202&gt;=P2_y_TRUE!$J$1,P2_y!DX202&lt;=P2_y_TRUE!$K$1),1,0)</f>
        <v>0</v>
      </c>
      <c r="DY202">
        <f>IF(AND(P2_y!DY202&gt;=P2_y_TRUE!$J$1,P2_y!DY202&lt;=P2_y_TRUE!$K$1),1,0)</f>
        <v>0</v>
      </c>
      <c r="DZ202">
        <f>IF(AND(P2_y!DZ202&gt;=P2_y_TRUE!$J$1,P2_y!DZ202&lt;=P2_y_TRUE!$K$1),1,0)</f>
        <v>0</v>
      </c>
      <c r="EA202">
        <f>IF(AND(P2_y!EA202&gt;=P2_y_TRUE!$J$1,P2_y!EA202&lt;=P2_y_TRUE!$K$1),1,0)</f>
        <v>0</v>
      </c>
      <c r="EB202">
        <f>IF(AND(P2_y!EB202&gt;=P2_y_TRUE!$J$1,P2_y!EB202&lt;=P2_y_TRUE!$K$1),1,0)</f>
        <v>0</v>
      </c>
      <c r="EC202">
        <f>IF(AND(P2_y!EC202&gt;=P2_y_TRUE!$J$1,P2_y!EC202&lt;=P2_y_TRUE!$K$1),1,0)</f>
        <v>0</v>
      </c>
      <c r="ED202">
        <f>IF(AND(P2_y!ED202&gt;=P2_y_TRUE!$J$1,P2_y!ED202&lt;=P2_y_TRUE!$K$1),1,0)</f>
        <v>0</v>
      </c>
      <c r="EE202">
        <f>IF(AND(P2_y!EE202&gt;=P2_y_TRUE!$J$1,P2_y!EE202&lt;=P2_y_TRUE!$K$1),1,0)</f>
        <v>0</v>
      </c>
      <c r="EF202">
        <f>IF(AND(P2_y!EF202&gt;=P2_y_TRUE!$J$1,P2_y!EF202&lt;=P2_y_TRUE!$K$1),1,0)</f>
        <v>0</v>
      </c>
      <c r="EG202">
        <f>IF(AND(P2_y!EG202&gt;=P2_y_TRUE!$J$1,P2_y!EG202&lt;=P2_y_TRUE!$K$1),1,0)</f>
        <v>0</v>
      </c>
      <c r="EH202">
        <f>IF(AND(P2_y!EH202&gt;=P2_y_TRUE!$J$1,P2_y!EH202&lt;=P2_y_TRUE!$K$1),1,0)</f>
        <v>0</v>
      </c>
      <c r="EI202">
        <f>IF(AND(P2_y!EI202&gt;=P2_y_TRUE!$J$1,P2_y!EI202&lt;=P2_y_TRUE!$K$1),1,0)</f>
        <v>0</v>
      </c>
      <c r="EJ202">
        <f>IF(AND(P2_y!EJ202&gt;=P2_y_TRUE!$J$1,P2_y!EJ202&lt;=P2_y_TRUE!$K$1),1,0)</f>
        <v>0</v>
      </c>
      <c r="EK202">
        <f>IF(AND(P2_y!EK202&gt;=P2_y_TRUE!$J$1,P2_y!EK202&lt;=P2_y_TRUE!$K$1),1,0)</f>
        <v>0</v>
      </c>
      <c r="EL202">
        <f>IF(AND(P2_y!EL202&gt;=P2_y_TRUE!$J$1,P2_y!EL202&lt;=P2_y_TRUE!$K$1),1,0)</f>
        <v>0</v>
      </c>
      <c r="EM202">
        <f>IF(AND(P2_y!EM202&gt;=P2_y_TRUE!$J$1,P2_y!EM202&lt;=P2_y_TRUE!$K$1),1,0)</f>
        <v>0</v>
      </c>
      <c r="EN202">
        <f>IF(AND(P2_y!EN202&gt;=P2_y_TRUE!$J$1,P2_y!EN202&lt;=P2_y_TRUE!$K$1),1,0)</f>
        <v>0</v>
      </c>
      <c r="EO202">
        <f>IF(AND(P2_y!EO202&gt;=P2_y_TRUE!$J$1,P2_y!EO202&lt;=P2_y_TRUE!$K$1),1,0)</f>
        <v>0</v>
      </c>
      <c r="EP202">
        <f>IF(AND(P2_y!EP202&gt;=P2_y_TRUE!$J$1,P2_y!EP202&lt;=P2_y_TRUE!$K$1),1,0)</f>
        <v>0</v>
      </c>
      <c r="EQ202">
        <f>IF(AND(P2_y!EQ202&gt;=P2_y_TRUE!$J$1,P2_y!EQ202&lt;=P2_y_TRUE!$K$1),1,0)</f>
        <v>0</v>
      </c>
      <c r="ER202">
        <f>IF(AND(P2_y!ER202&gt;=P2_y_TRUE!$J$1,P2_y!ER202&lt;=P2_y_TRUE!$K$1),1,0)</f>
        <v>0</v>
      </c>
      <c r="ES202">
        <f>IF(AND(P2_y!ES202&gt;=P2_y_TRUE!$J$1,P2_y!ES202&lt;=P2_y_TRUE!$K$1),1,0)</f>
        <v>0</v>
      </c>
      <c r="ET202">
        <f>IF(AND(P2_y!ET202&gt;=P2_y_TRUE!$J$1,P2_y!ET202&lt;=P2_y_TRUE!$K$1),1,0)</f>
        <v>0</v>
      </c>
      <c r="EU202">
        <f>IF(AND(P2_y!EU202&gt;=P2_y_TRUE!$J$1,P2_y!EU202&lt;=P2_y_TRUE!$K$1),1,0)</f>
        <v>0</v>
      </c>
      <c r="EV202">
        <f>IF(AND(P2_y!EV202&gt;=P2_y_TRUE!$J$1,P2_y!EV202&lt;=P2_y_TRUE!$K$1),1,0)</f>
        <v>0</v>
      </c>
      <c r="EW202">
        <f>IF(AND(P2_y!EW202&gt;=P2_y_TRUE!$J$1,P2_y!EW202&lt;=P2_y_TRUE!$K$1),1,0)</f>
        <v>0</v>
      </c>
      <c r="EX202">
        <f>IF(AND(P2_y!EX202&gt;=P2_y_TRUE!$J$1,P2_y!EX202&lt;=P2_y_TRUE!$K$1),1,0)</f>
        <v>0</v>
      </c>
      <c r="EY202">
        <f>IF(AND(P2_y!EY202&gt;=P2_y_TRUE!$J$1,P2_y!EY202&lt;=P2_y_TRUE!$K$1),1,0)</f>
        <v>0</v>
      </c>
      <c r="EZ202">
        <f>IF(AND(P2_y!EZ202&gt;=P2_y_TRUE!$J$1,P2_y!EZ202&lt;=P2_y_TRUE!$K$1),1,0)</f>
        <v>0</v>
      </c>
      <c r="FA202">
        <f>IF(AND(P2_y!FA202&gt;=P2_y_TRUE!$J$1,P2_y!FA202&lt;=P2_y_TRUE!$K$1),1,0)</f>
        <v>0</v>
      </c>
      <c r="FB202">
        <f>IF(AND(P2_y!FB202&gt;=P2_y_TRUE!$J$1,P2_y!FB202&lt;=P2_y_TRUE!$K$1),1,0)</f>
        <v>0</v>
      </c>
      <c r="FC202">
        <f>IF(AND(P2_y!FC202&gt;=P2_y_TRUE!$J$1,P2_y!FC202&lt;=P2_y_TRUE!$K$1),1,0)</f>
        <v>0</v>
      </c>
      <c r="FD202">
        <f>IF(AND(P2_y!FD202&gt;=P2_y_TRUE!$J$1,P2_y!FD202&lt;=P2_y_TRUE!$K$1),1,0)</f>
        <v>0</v>
      </c>
      <c r="FE202">
        <f>IF(AND(P2_y!FE202&gt;=P2_y_TRUE!$J$1,P2_y!FE202&lt;=P2_y_TRUE!$K$1),1,0)</f>
        <v>0</v>
      </c>
      <c r="FF202">
        <f>IF(AND(P2_y!FF202&gt;=P2_y_TRUE!$J$1,P2_y!FF202&lt;=P2_y_TRUE!$K$1),1,0)</f>
        <v>0</v>
      </c>
      <c r="FG202">
        <f>IF(AND(P2_y!FG202&gt;=P2_y_TRUE!$J$1,P2_y!FG202&lt;=P2_y_TRUE!$K$1),1,0)</f>
        <v>0</v>
      </c>
      <c r="FH202">
        <f>IF(AND(P2_y!FH202&gt;=P2_y_TRUE!$J$1,P2_y!FH202&lt;=P2_y_TRUE!$K$1),1,0)</f>
        <v>0</v>
      </c>
      <c r="FI202">
        <f>IF(AND(P2_y!FI202&gt;=P2_y_TRUE!$J$1,P2_y!FI202&lt;=P2_y_TRUE!$K$1),1,0)</f>
        <v>0</v>
      </c>
      <c r="FJ202">
        <f>IF(AND(P2_y!FJ202&gt;=P2_y_TRUE!$J$1,P2_y!FJ202&lt;=P2_y_TRUE!$K$1),1,0)</f>
        <v>0</v>
      </c>
      <c r="FK202">
        <f>IF(AND(P2_y!FK202&gt;=P2_y_TRUE!$J$1,P2_y!FK202&lt;=P2_y_TRUE!$K$1),1,0)</f>
        <v>0</v>
      </c>
      <c r="FL202">
        <f>IF(AND(P2_y!FL202&gt;=P2_y_TRUE!$J$1,P2_y!FL202&lt;=P2_y_TRUE!$K$1),1,0)</f>
        <v>0</v>
      </c>
      <c r="FM202">
        <f>IF(AND(P2_y!FM202&gt;=P2_y_TRUE!$J$1,P2_y!FM202&lt;=P2_y_TRUE!$K$1),1,0)</f>
        <v>0</v>
      </c>
      <c r="FN202">
        <f>IF(AND(P2_y!FN202&gt;=P2_y_TRUE!$J$1,P2_y!FN202&lt;=P2_y_TRUE!$K$1),1,0)</f>
        <v>0</v>
      </c>
      <c r="FO202">
        <f>IF(AND(P2_y!FO202&gt;=P2_y_TRUE!$J$1,P2_y!FO202&lt;=P2_y_TRUE!$K$1),1,0)</f>
        <v>0</v>
      </c>
      <c r="FP202">
        <f>IF(AND(P2_y!FP202&gt;=P2_y_TRUE!$J$1,P2_y!FP202&lt;=P2_y_TRUE!$K$1),1,0)</f>
        <v>0</v>
      </c>
      <c r="FQ202">
        <f>IF(AND(P2_y!FQ202&gt;=P2_y_TRUE!$J$1,P2_y!FQ202&lt;=P2_y_TRUE!$K$1),1,0)</f>
        <v>0</v>
      </c>
      <c r="FR202">
        <f>IF(AND(P2_y!FR202&gt;=P2_y_TRUE!$J$1,P2_y!FR202&lt;=P2_y_TRUE!$K$1),1,0)</f>
        <v>0</v>
      </c>
      <c r="FS202">
        <f>IF(AND(P2_y!FS202&gt;=P2_y_TRUE!$J$1,P2_y!FS202&lt;=P2_y_TRUE!$K$1),1,0)</f>
        <v>0</v>
      </c>
      <c r="FT202">
        <f>IF(AND(P2_y!FT202&gt;=P2_y_TRUE!$J$1,P2_y!FT202&lt;=P2_y_TRUE!$K$1),1,0)</f>
        <v>0</v>
      </c>
      <c r="FU202">
        <f>IF(AND(P2_y!FU202&gt;=P2_y_TRUE!$J$1,P2_y!FU202&lt;=P2_y_TRUE!$K$1),1,0)</f>
        <v>0</v>
      </c>
      <c r="FV202">
        <f>IF(AND(P2_y!FV202&gt;=P2_y_TRUE!$J$1,P2_y!FV202&lt;=P2_y_TRUE!$K$1),1,0)</f>
        <v>0</v>
      </c>
      <c r="FW202">
        <f>IF(AND(P2_y!FW202&gt;=P2_y_TRUE!$J$1,P2_y!FW202&lt;=P2_y_TRUE!$K$1),1,0)</f>
        <v>0</v>
      </c>
      <c r="FX202">
        <f>IF(AND(P2_y!FX202&gt;=P2_y_TRUE!$J$1,P2_y!FX202&lt;=P2_y_TRUE!$K$1),1,0)</f>
        <v>0</v>
      </c>
      <c r="FY202">
        <f>IF(AND(P2_y!FY202&gt;=P2_y_TRUE!$J$1,P2_y!FY202&lt;=P2_y_TRUE!$K$1),1,0)</f>
        <v>0</v>
      </c>
      <c r="FZ202">
        <f>IF(AND(P2_y!FZ202&gt;=P2_y_TRUE!$J$1,P2_y!FZ202&lt;=P2_y_TRUE!$K$1),1,0)</f>
        <v>0</v>
      </c>
      <c r="GA202">
        <f>IF(AND(P2_y!GA202&gt;=P2_y_TRUE!$J$1,P2_y!GA202&lt;=P2_y_TRUE!$K$1),1,0)</f>
        <v>0</v>
      </c>
      <c r="GB202">
        <f>IF(AND(P2_y!GB202&gt;=P2_y_TRUE!$J$1,P2_y!GB202&lt;=P2_y_TRUE!$K$1),1,0)</f>
        <v>0</v>
      </c>
      <c r="GC202">
        <f>IF(AND(P2_y!GC202&gt;=P2_y_TRUE!$J$1,P2_y!GC202&lt;=P2_y_TRUE!$K$1),1,0)</f>
        <v>0</v>
      </c>
      <c r="GD202">
        <f>IF(AND(P2_y!GD202&gt;=P2_y_TRUE!$J$1,P2_y!GD202&lt;=P2_y_TRUE!$K$1),1,0)</f>
        <v>0</v>
      </c>
      <c r="GE202">
        <f>IF(AND(P2_y!GE202&gt;=P2_y_TRUE!$J$1,P2_y!GE202&lt;=P2_y_TRUE!$K$1),1,0)</f>
        <v>0</v>
      </c>
      <c r="GF202">
        <f>IF(AND(P2_y!GF202&gt;=P2_y_TRUE!$J$1,P2_y!GF202&lt;=P2_y_TRUE!$K$1),1,0)</f>
        <v>0</v>
      </c>
      <c r="GG202">
        <f>IF(AND(P2_y!GG202&gt;=P2_y_TRUE!$J$1,P2_y!GG202&lt;=P2_y_TRUE!$K$1),1,0)</f>
        <v>0</v>
      </c>
      <c r="GH202">
        <f>IF(AND(P2_y!GH202&gt;=P2_y_TRUE!$J$1,P2_y!GH202&lt;=P2_y_TRUE!$K$1),1,0)</f>
        <v>0</v>
      </c>
      <c r="GI202">
        <f>IF(AND(P2_y!GI202&gt;=P2_y_TRUE!$J$1,P2_y!GI202&lt;=P2_y_TRUE!$K$1),1,0)</f>
        <v>0</v>
      </c>
      <c r="GJ202">
        <f>IF(AND(P2_y!GJ202&gt;=P2_y_TRUE!$J$1,P2_y!GJ202&lt;=P2_y_TRUE!$K$1),1,0)</f>
        <v>0</v>
      </c>
      <c r="GK202">
        <f>IF(AND(P2_y!GK202&gt;=P2_y_TRUE!$J$1,P2_y!GK202&lt;=P2_y_TRUE!$K$1),1,0)</f>
        <v>0</v>
      </c>
      <c r="GL202">
        <f>IF(AND(P2_y!GL202&gt;=P2_y_TRUE!$J$1,P2_y!GL202&lt;=P2_y_TRUE!$K$1),1,0)</f>
        <v>0</v>
      </c>
      <c r="GM202">
        <f>IF(AND(P2_y!GM202&gt;=P2_y_TRUE!$J$1,P2_y!GM202&lt;=P2_y_TRUE!$K$1),1,0)</f>
        <v>0</v>
      </c>
      <c r="GN202">
        <f>IF(AND(P2_y!GN202&gt;=P2_y_TRUE!$J$1,P2_y!GN202&lt;=P2_y_TRUE!$K$1),1,0)</f>
        <v>0</v>
      </c>
      <c r="GO202">
        <f>IF(AND(P2_y!GO202&gt;=P2_y_TRUE!$J$1,P2_y!GO202&lt;=P2_y_TRUE!$K$1),1,0)</f>
        <v>0</v>
      </c>
      <c r="GP202">
        <f>IF(AND(P2_y!GP202&gt;=P2_y_TRUE!$J$1,P2_y!GP202&lt;=P2_y_TRUE!$K$1),1,0)</f>
        <v>0</v>
      </c>
      <c r="GQ202">
        <f>IF(AND(P2_y!GQ202&gt;=P2_y_TRUE!$J$1,P2_y!GQ202&lt;=P2_y_TRUE!$K$1),1,0)</f>
        <v>0</v>
      </c>
      <c r="GR202">
        <f>IF(AND(P2_y!GR202&gt;=P2_y_TRUE!$J$1,P2_y!GR202&lt;=P2_y_TRUE!$K$1),1,0)</f>
        <v>0</v>
      </c>
      <c r="GS202">
        <f>IF(AND(P2_y!GS202&gt;=P2_y_TRUE!$J$1,P2_y!GS202&lt;=P2_y_TRUE!$K$1),1,0)</f>
        <v>0</v>
      </c>
      <c r="GT202">
        <f>IF(AND(P2_y!GT202&gt;=P2_y_TRUE!$J$1,P2_y!GT202&lt;=P2_y_TRUE!$K$1),1,0)</f>
        <v>0</v>
      </c>
      <c r="GU202">
        <f>IF(AND(P2_y!GU202&gt;=P2_y_TRUE!$J$1,P2_y!GU202&lt;=P2_y_TRUE!$K$1),1,0)</f>
        <v>0</v>
      </c>
      <c r="GV202">
        <f>IF(AND(P2_y!GV202&gt;=P2_y_TRUE!$J$1,P2_y!GV202&lt;=P2_y_TRUE!$K$1),1,0)</f>
        <v>0</v>
      </c>
      <c r="GW202">
        <f>IF(AND(P2_y!GW202&gt;=P2_y_TRUE!$J$1,P2_y!GW202&lt;=P2_y_TRUE!$K$1),1,0)</f>
        <v>0</v>
      </c>
      <c r="GX202">
        <f>IF(AND(P2_y!GX202&gt;=P2_y_TRUE!$J$1,P2_y!GX202&lt;=P2_y_TRUE!$K$1),1,0)</f>
        <v>0</v>
      </c>
      <c r="GY202">
        <f>IF(AND(P2_y!GY202&gt;=P2_y_TRUE!$J$1,P2_y!GY202&lt;=P2_y_TRUE!$K$1),1,0)</f>
        <v>0</v>
      </c>
      <c r="GZ202">
        <f>IF(AND(P2_y!GZ202&gt;=P2_y_TRUE!$J$1,P2_y!GZ202&lt;=P2_y_TRUE!$K$1),1,0)</f>
        <v>0</v>
      </c>
      <c r="HA202">
        <f>IF(AND(P2_y!HA202&gt;=P2_y_TRUE!$J$1,P2_y!HA202&lt;=P2_y_TRUE!$K$1),1,0)</f>
        <v>0</v>
      </c>
      <c r="HB202">
        <f>IF(AND(P2_y!HB202&gt;=P2_y_TRUE!$J$1,P2_y!HB202&lt;=P2_y_TRUE!$K$1),1,0)</f>
        <v>0</v>
      </c>
      <c r="HC202">
        <f>IF(AND(P2_y!HC202&gt;=P2_y_TRUE!$J$1,P2_y!HC202&lt;=P2_y_TRUE!$K$1),1,0)</f>
        <v>0</v>
      </c>
      <c r="HD202">
        <f>IF(AND(P2_y!HD202&gt;=P2_y_TRUE!$J$1,P2_y!HD202&lt;=P2_y_TRUE!$K$1),1,0)</f>
        <v>0</v>
      </c>
      <c r="HE202">
        <f>IF(AND(P2_y!HE202&gt;=P2_y_TRUE!$J$1,P2_y!HE202&lt;=P2_y_TRUE!$K$1),1,0)</f>
        <v>0</v>
      </c>
      <c r="HF202">
        <f>IF(AND(P2_y!HF202&gt;=P2_y_TRUE!$J$1,P2_y!HF202&lt;=P2_y_TRUE!$K$1),1,0)</f>
        <v>0</v>
      </c>
      <c r="HG202">
        <f>IF(AND(P2_y!HG202&gt;=P2_y_TRUE!$J$1,P2_y!HG202&lt;=P2_y_TRUE!$K$1),1,0)</f>
        <v>0</v>
      </c>
      <c r="HH202">
        <f>IF(AND(P2_y!HH202&gt;=P2_y_TRUE!$J$1,P2_y!HH202&lt;=P2_y_TRUE!$K$1),1,0)</f>
        <v>0</v>
      </c>
      <c r="HI202">
        <f>IF(AND(P2_y!HI202&gt;=P2_y_TRUE!$J$1,P2_y!HI202&lt;=P2_y_TRUE!$K$1),1,0)</f>
        <v>0</v>
      </c>
      <c r="HJ202">
        <f>IF(AND(P2_y!HJ202&gt;=P2_y_TRUE!$J$1,P2_y!HJ202&lt;=P2_y_TRUE!$K$1),1,0)</f>
        <v>0</v>
      </c>
      <c r="HK202">
        <f>IF(AND(P2_y!HK202&gt;=P2_y_TRUE!$J$1,P2_y!HK202&lt;=P2_y_TRUE!$K$1),1,0)</f>
        <v>0</v>
      </c>
      <c r="HL202">
        <f>IF(AND(P2_y!HL202&gt;=P2_y_TRUE!$J$1,P2_y!HL202&lt;=P2_y_TRUE!$K$1),1,0)</f>
        <v>0</v>
      </c>
      <c r="HM202">
        <f>IF(AND(P2_y!HM202&gt;=P2_y_TRUE!$J$1,P2_y!HM202&lt;=P2_y_TRUE!$K$1),1,0)</f>
        <v>0</v>
      </c>
      <c r="HN202">
        <f>IF(AND(P2_y!HN202&gt;=P2_y_TRUE!$J$1,P2_y!HN202&lt;=P2_y_TRUE!$K$1),1,0)</f>
        <v>0</v>
      </c>
      <c r="HO202">
        <f>IF(AND(P2_y!HO202&gt;=P2_y_TRUE!$J$1,P2_y!HO202&lt;=P2_y_TRUE!$K$1),1,0)</f>
        <v>0</v>
      </c>
      <c r="HP202">
        <f>IF(AND(P2_y!HP202&gt;=P2_y_TRUE!$J$1,P2_y!HP202&lt;=P2_y_TRUE!$K$1),1,0)</f>
        <v>0</v>
      </c>
      <c r="HQ202">
        <f>IF(AND(P2_y!HQ202&gt;=P2_y_TRUE!$J$1,P2_y!HQ202&lt;=P2_y_TRUE!$K$1),1,0)</f>
        <v>0</v>
      </c>
      <c r="HR202">
        <f>IF(AND(P2_y!HR202&gt;=P2_y_TRUE!$J$1,P2_y!HR202&lt;=P2_y_TRUE!$K$1),1,0)</f>
        <v>0</v>
      </c>
      <c r="HS202">
        <f>IF(AND(P2_y!HS202&gt;=P2_y_TRUE!$J$1,P2_y!HS202&lt;=P2_y_TRUE!$K$1),1,0)</f>
        <v>0</v>
      </c>
      <c r="HT202">
        <f>IF(AND(P2_y!HT202&gt;=P2_y_TRUE!$J$1,P2_y!HT202&lt;=P2_y_TRUE!$K$1),1,0)</f>
        <v>0</v>
      </c>
      <c r="HU202">
        <f>IF(AND(P2_y!HU202&gt;=P2_y_TRUE!$J$1,P2_y!HU202&lt;=P2_y_TRUE!$K$1),1,0)</f>
        <v>0</v>
      </c>
      <c r="HV202">
        <f>IF(AND(P2_y!HV202&gt;=P2_y_TRUE!$J$1,P2_y!HV202&lt;=P2_y_TRUE!$K$1),1,0)</f>
        <v>0</v>
      </c>
      <c r="HW202">
        <f>IF(AND(P2_y!HW202&gt;=P2_y_TRUE!$J$1,P2_y!HW202&lt;=P2_y_TRUE!$K$1),1,0)</f>
        <v>0</v>
      </c>
      <c r="HX202">
        <f>IF(AND(P2_y!HX202&gt;=P2_y_TRUE!$J$1,P2_y!HX202&lt;=P2_y_TRUE!$K$1),1,0)</f>
        <v>0</v>
      </c>
      <c r="HY202">
        <f>IF(AND(P2_y!HY202&gt;=P2_y_TRUE!$J$1,P2_y!HY202&lt;=P2_y_TRUE!$K$1),1,0)</f>
        <v>0</v>
      </c>
      <c r="HZ202">
        <f>IF(AND(P2_y!HZ202&gt;=P2_y_TRUE!$J$1,P2_y!HZ202&lt;=P2_y_TRUE!$K$1),1,0)</f>
        <v>0</v>
      </c>
      <c r="IA202">
        <f>IF(AND(P2_y!IA202&gt;=P2_y_TRUE!$J$1,P2_y!IA202&lt;=P2_y_TRUE!$K$1),1,0)</f>
        <v>0</v>
      </c>
      <c r="IB202">
        <f>IF(AND(P2_y!IB202&gt;=P2_y_TRUE!$J$1,P2_y!IB202&lt;=P2_y_TRUE!$K$1),1,0)</f>
        <v>0</v>
      </c>
      <c r="IC202">
        <f>IF(AND(P2_y!IC202&gt;=P2_y_TRUE!$J$1,P2_y!IC202&lt;=P2_y_TRUE!$K$1),1,0)</f>
        <v>0</v>
      </c>
      <c r="ID202">
        <f>IF(AND(P2_y!ID202&gt;=P2_y_TRUE!$J$1,P2_y!ID202&lt;=P2_y_TRUE!$K$1),1,0)</f>
        <v>0</v>
      </c>
      <c r="IE202">
        <f>IF(AND(P2_y!IE202&gt;=P2_y_TRUE!$J$1,P2_y!IE202&lt;=P2_y_TRUE!$K$1),1,0)</f>
        <v>0</v>
      </c>
      <c r="IF202">
        <f>IF(AND(P2_y!IF202&gt;=P2_y_TRUE!$J$1,P2_y!IF202&lt;=P2_y_TRUE!$K$1),1,0)</f>
        <v>0</v>
      </c>
      <c r="IG202">
        <f>IF(AND(P2_y!IG202&gt;=P2_y_TRUE!$J$1,P2_y!IG202&lt;=P2_y_TRUE!$K$1),1,0)</f>
        <v>0</v>
      </c>
      <c r="IH202">
        <f>IF(AND(P2_y!IH202&gt;=P2_y_TRUE!$J$1,P2_y!IH202&lt;=P2_y_TRUE!$K$1),1,0)</f>
        <v>0</v>
      </c>
      <c r="II202">
        <f>IF(AND(P2_y!II202&gt;=P2_y_TRUE!$J$1,P2_y!II202&lt;=P2_y_TRUE!$K$1),1,0)</f>
        <v>0</v>
      </c>
      <c r="IJ202">
        <f>IF(AND(P2_y!IJ202&gt;=P2_y_TRUE!$J$1,P2_y!IJ202&lt;=P2_y_TRUE!$K$1),1,0)</f>
        <v>0</v>
      </c>
      <c r="IK202">
        <f>IF(AND(P2_y!IK202&gt;=P2_y_TRUE!$J$1,P2_y!IK202&lt;=P2_y_TRUE!$K$1),1,0)</f>
        <v>0</v>
      </c>
      <c r="IL202">
        <f>IF(AND(P2_y!IL202&gt;=P2_y_TRUE!$J$1,P2_y!IL202&lt;=P2_y_TRUE!$K$1),1,0)</f>
        <v>0</v>
      </c>
      <c r="IM202">
        <f>IF(AND(P2_y!IM202&gt;=P2_y_TRUE!$J$1,P2_y!IM202&lt;=P2_y_TRUE!$K$1),1,0)</f>
        <v>0</v>
      </c>
      <c r="IN202">
        <f>IF(AND(P2_y!IN202&gt;=P2_y_TRUE!$J$1,P2_y!IN202&lt;=P2_y_TRUE!$K$1),1,0)</f>
        <v>0</v>
      </c>
      <c r="IO202">
        <f>IF(AND(P2_y!IO202&gt;=P2_y_TRUE!$J$1,P2_y!IO202&lt;=P2_y_TRUE!$K$1),1,0)</f>
        <v>0</v>
      </c>
      <c r="IP202">
        <f>IF(AND(P2_y!IP202&gt;=P2_y_TRUE!$J$1,P2_y!IP202&lt;=P2_y_TRUE!$K$1),1,0)</f>
        <v>0</v>
      </c>
      <c r="IQ202">
        <f>IF(AND(P2_y!IQ202&gt;=P2_y_TRUE!$J$1,P2_y!IQ202&lt;=P2_y_TRUE!$K$1),1,0)</f>
        <v>0</v>
      </c>
      <c r="IR202">
        <f>IF(AND(P2_y!IR202&gt;=P2_y_TRUE!$J$1,P2_y!IR202&lt;=P2_y_TRUE!$K$1),1,0)</f>
        <v>0</v>
      </c>
      <c r="IS202">
        <f>IF(AND(P2_y!IS202&gt;=P2_y_TRUE!$J$1,P2_y!IS202&lt;=P2_y_TRUE!$K$1),1,0)</f>
        <v>0</v>
      </c>
      <c r="IT202">
        <f>IF(AND(P2_y!IT202&gt;=P2_y_TRUE!$J$1,P2_y!IT202&lt;=P2_y_TRUE!$K$1),1,0)</f>
        <v>0</v>
      </c>
      <c r="IU202">
        <f>IF(AND(P2_y!IU202&gt;=P2_y_TRUE!$J$1,P2_y!IU202&lt;=P2_y_TRUE!$K$1),1,0)</f>
        <v>0</v>
      </c>
      <c r="IV202">
        <f>IF(AND(P2_y!IV202&gt;=P2_y_TRUE!$J$1,P2_y!IV202&lt;=P2_y_TRUE!$K$1),1,0)</f>
        <v>0</v>
      </c>
      <c r="IW202">
        <f>IF(AND(P2_y!IW202&gt;=P2_y_TRUE!$J$1,P2_y!IW202&lt;=P2_y_TRUE!$K$1),1,0)</f>
        <v>0</v>
      </c>
      <c r="IX202">
        <f>IF(AND(P2_y!IX202&gt;=P2_y_TRUE!$J$1,P2_y!IX202&lt;=P2_y_TRUE!$K$1),1,0)</f>
        <v>0</v>
      </c>
      <c r="IY202">
        <f>IF(AND(P2_y!IY202&gt;=P2_y_TRUE!$J$1,P2_y!IY202&lt;=P2_y_TRUE!$K$1),1,0)</f>
        <v>0</v>
      </c>
      <c r="IZ202">
        <f>IF(AND(P2_y!IZ202&gt;=P2_y_TRUE!$J$1,P2_y!IZ202&lt;=P2_y_TRUE!$K$1),1,0)</f>
        <v>0</v>
      </c>
      <c r="JA202">
        <f>IF(AND(P2_y!JA202&gt;=P2_y_TRUE!$J$1,P2_y!JA202&lt;=P2_y_TRUE!$K$1),1,0)</f>
        <v>0</v>
      </c>
      <c r="JB202">
        <f>IF(AND(P2_y!JB202&gt;=P2_y_TRUE!$J$1,P2_y!JB202&lt;=P2_y_TRUE!$K$1),1,0)</f>
        <v>0</v>
      </c>
      <c r="JC202">
        <f>IF(AND(P2_y!JC202&gt;=P2_y_TRUE!$J$1,P2_y!JC202&lt;=P2_y_TRUE!$K$1),1,0)</f>
        <v>0</v>
      </c>
      <c r="JD202">
        <f>IF(AND(P2_y!JD202&gt;=P2_y_TRUE!$J$1,P2_y!JD202&lt;=P2_y_TRUE!$K$1),1,0)</f>
        <v>0</v>
      </c>
      <c r="JE202">
        <f>IF(AND(P2_y!JE202&gt;=P2_y_TRUE!$J$1,P2_y!JE202&lt;=P2_y_TRUE!$K$1),1,0)</f>
        <v>0</v>
      </c>
      <c r="JF202">
        <f>IF(AND(P2_y!JF202&gt;=P2_y_TRUE!$J$1,P2_y!JF202&lt;=P2_y_TRUE!$K$1),1,0)</f>
        <v>0</v>
      </c>
      <c r="JG202">
        <f>IF(AND(P2_y!JG202&gt;=P2_y_TRUE!$J$1,P2_y!JG202&lt;=P2_y_TRUE!$K$1),1,0)</f>
        <v>0</v>
      </c>
      <c r="JH202">
        <f>IF(AND(P2_y!JH202&gt;=P2_y_TRUE!$J$1,P2_y!JH202&lt;=P2_y_TRUE!$K$1),1,0)</f>
        <v>0</v>
      </c>
      <c r="JI202">
        <f>IF(AND(P2_y!JI202&gt;=P2_y_TRUE!$J$1,P2_y!JI202&lt;=P2_y_TRUE!$K$1),1,0)</f>
        <v>0</v>
      </c>
      <c r="JJ202">
        <f>IF(AND(P2_y!JJ202&gt;=P2_y_TRUE!$J$1,P2_y!JJ202&lt;=P2_y_TRUE!$K$1),1,0)</f>
        <v>0</v>
      </c>
      <c r="JK202">
        <f>IF(AND(P2_y!JK202&gt;=P2_y_TRUE!$J$1,P2_y!JK202&lt;=P2_y_TRUE!$K$1),1,0)</f>
        <v>0</v>
      </c>
      <c r="JL202">
        <f>IF(AND(P2_y!JL202&gt;=P2_y_TRUE!$J$1,P2_y!JL202&lt;=P2_y_TRUE!$K$1),1,0)</f>
        <v>0</v>
      </c>
      <c r="JM202">
        <f>IF(AND(P2_y!JM202&gt;=P2_y_TRUE!$J$1,P2_y!JM202&lt;=P2_y_TRUE!$K$1),1,0)</f>
        <v>0</v>
      </c>
      <c r="JN202">
        <f>IF(AND(P2_y!JN202&gt;=P2_y_TRUE!$J$1,P2_y!JN202&lt;=P2_y_TRUE!$K$1),1,0)</f>
        <v>0</v>
      </c>
      <c r="JO202">
        <f>IF(AND(P2_y!JO202&gt;=P2_y_TRUE!$J$1,P2_y!JO202&lt;=P2_y_TRUE!$K$1),1,0)</f>
        <v>0</v>
      </c>
      <c r="JP202">
        <f>IF(AND(P2_y!JP202&gt;=P2_y_TRUE!$J$1,P2_y!JP202&lt;=P2_y_TRUE!$K$1),1,0)</f>
        <v>0</v>
      </c>
      <c r="JQ202">
        <f>IF(AND(P2_y!JQ202&gt;=P2_y_TRUE!$J$1,P2_y!JQ202&lt;=P2_y_TRUE!$K$1),1,0)</f>
        <v>0</v>
      </c>
      <c r="JR202">
        <f>IF(AND(P2_y!JR202&gt;=P2_y_TRUE!$J$1,P2_y!JR202&lt;=P2_y_TRUE!$K$1),1,0)</f>
        <v>0</v>
      </c>
      <c r="JS202">
        <f>IF(AND(P2_y!JS202&gt;=P2_y_TRUE!$J$1,P2_y!JS202&lt;=P2_y_TRUE!$K$1),1,0)</f>
        <v>0</v>
      </c>
      <c r="JT202">
        <f>IF(AND(P2_y!JT202&gt;=P2_y_TRUE!$J$1,P2_y!JT202&lt;=P2_y_TRUE!$K$1),1,0)</f>
        <v>0</v>
      </c>
      <c r="JU202">
        <f>IF(AND(P2_y!JU202&gt;=P2_y_TRUE!$J$1,P2_y!JU202&lt;=P2_y_TRUE!$K$1),1,0)</f>
        <v>0</v>
      </c>
      <c r="JV202">
        <f>IF(AND(P2_y!JV202&gt;=P2_y_TRUE!$J$1,P2_y!JV202&lt;=P2_y_TRUE!$K$1),1,0)</f>
        <v>0</v>
      </c>
      <c r="JW202">
        <f>IF(AND(P2_y!JW202&gt;=P2_y_TRUE!$J$1,P2_y!JW202&lt;=P2_y_TRUE!$K$1),1,0)</f>
        <v>0</v>
      </c>
      <c r="JX202">
        <f>IF(AND(P2_y!JX202&gt;=P2_y_TRUE!$J$1,P2_y!JX202&lt;=P2_y_TRUE!$K$1),1,0)</f>
        <v>0</v>
      </c>
      <c r="JY202">
        <f>IF(AND(P2_y!JY202&gt;=P2_y_TRUE!$J$1,P2_y!JY202&lt;=P2_y_TRUE!$K$1),1,0)</f>
        <v>0</v>
      </c>
      <c r="JZ202">
        <f>IF(AND(P2_y!JZ202&gt;=P2_y_TRUE!$J$1,P2_y!JZ202&lt;=P2_y_TRUE!$K$1),1,0)</f>
        <v>0</v>
      </c>
      <c r="KA202">
        <f>IF(AND(P2_y!KA202&gt;=P2_y_TRUE!$J$1,P2_y!KA202&lt;=P2_y_TRUE!$K$1),1,0)</f>
        <v>0</v>
      </c>
      <c r="KB202">
        <f>IF(AND(P2_y!KB202&gt;=P2_y_TRUE!$J$1,P2_y!KB202&lt;=P2_y_TRUE!$K$1),1,0)</f>
        <v>0</v>
      </c>
      <c r="KC202">
        <f>IF(AND(P2_y!KC202&gt;=P2_y_TRUE!$J$1,P2_y!KC202&lt;=P2_y_TRUE!$K$1),1,0)</f>
        <v>0</v>
      </c>
      <c r="KD202">
        <f>IF(AND(P2_y!KD202&gt;=P2_y_TRUE!$J$1,P2_y!KD202&lt;=P2_y_TRUE!$K$1),1,0)</f>
        <v>0</v>
      </c>
      <c r="KE202">
        <f>IF(AND(P2_y!KE202&gt;=P2_y_TRUE!$J$1,P2_y!KE202&lt;=P2_y_TRUE!$K$1),1,0)</f>
        <v>0</v>
      </c>
      <c r="KF202">
        <f>IF(AND(P2_y!KF202&gt;=P2_y_TRUE!$J$1,P2_y!KF202&lt;=P2_y_TRUE!$K$1),1,0)</f>
        <v>0</v>
      </c>
      <c r="KG202">
        <f>IF(AND(P2_y!KG202&gt;=P2_y_TRUE!$J$1,P2_y!KG202&lt;=P2_y_TRUE!$K$1),1,0)</f>
        <v>0</v>
      </c>
      <c r="KH202">
        <f>IF(AND(P2_y!KH202&gt;=P2_y_TRUE!$J$1,P2_y!KH202&lt;=P2_y_TRUE!$K$1),1,0)</f>
        <v>0</v>
      </c>
      <c r="KI202">
        <f>IF(AND(P2_y!KI202&gt;=P2_y_TRUE!$J$1,P2_y!KI202&lt;=P2_y_TRUE!$K$1),1,0)</f>
        <v>0</v>
      </c>
      <c r="KJ202">
        <f>IF(AND(P2_y!KJ202&gt;=P2_y_TRUE!$J$1,P2_y!KJ202&lt;=P2_y_TRUE!$K$1),1,0)</f>
        <v>0</v>
      </c>
      <c r="KK202">
        <f>IF(AND(P2_y!KK202&gt;=P2_y_TRUE!$J$1,P2_y!KK202&lt;=P2_y_TRUE!$K$1),1,0)</f>
        <v>0</v>
      </c>
      <c r="KL202">
        <f>IF(AND(P2_y!KL202&gt;=P2_y_TRUE!$J$1,P2_y!KL202&lt;=P2_y_TRUE!$K$1),1,0)</f>
        <v>0</v>
      </c>
      <c r="KM202">
        <f>IF(AND(P2_y!KM202&gt;=P2_y_TRUE!$J$1,P2_y!KM202&lt;=P2_y_TRUE!$K$1),1,0)</f>
        <v>0</v>
      </c>
      <c r="KN202">
        <f>IF(AND(P2_y!KN202&gt;=P2_y_TRUE!$J$1,P2_y!KN202&lt;=P2_y_TRUE!$K$1),1,0)</f>
        <v>0</v>
      </c>
      <c r="KO202">
        <f>IF(AND(P2_y!KO202&gt;=P2_y_TRUE!$J$1,P2_y!KO202&lt;=P2_y_TRUE!$K$1),1,0)</f>
        <v>0</v>
      </c>
      <c r="KP202">
        <f>IF(AND(P2_y!KP202&gt;=P2_y_TRUE!$J$1,P2_y!KP202&lt;=P2_y_TRUE!$K$1),1,0)</f>
        <v>0</v>
      </c>
      <c r="KQ202">
        <f>IF(AND(P2_y!KQ202&gt;=P2_y_TRUE!$J$1,P2_y!KQ202&lt;=P2_y_TRUE!$K$1),1,0)</f>
        <v>0</v>
      </c>
      <c r="KR202">
        <f>IF(AND(P2_y!KR202&gt;=P2_y_TRUE!$J$1,P2_y!KR202&lt;=P2_y_TRUE!$K$1),1,0)</f>
        <v>0</v>
      </c>
      <c r="KS202">
        <f>IF(AND(P2_y!KS202&gt;=P2_y_TRUE!$J$1,P2_y!KS202&lt;=P2_y_TRUE!$K$1),1,0)</f>
        <v>0</v>
      </c>
      <c r="KT202">
        <f>IF(AND(P2_y!KT202&gt;=P2_y_TRUE!$J$1,P2_y!KT202&lt;=P2_y_TRUE!$K$1),1,0)</f>
        <v>0</v>
      </c>
      <c r="KU202">
        <f>IF(AND(P2_y!KU202&gt;=P2_y_TRUE!$J$1,P2_y!KU202&lt;=P2_y_TRUE!$K$1),1,0)</f>
        <v>0</v>
      </c>
      <c r="KV202">
        <f>IF(AND(P2_y!KV202&gt;=P2_y_TRUE!$J$1,P2_y!KV202&lt;=P2_y_TRUE!$K$1),1,0)</f>
        <v>0</v>
      </c>
      <c r="KW202">
        <f>IF(AND(P2_y!KW202&gt;=P2_y_TRUE!$J$1,P2_y!KW202&lt;=P2_y_TRUE!$K$1),1,0)</f>
        <v>0</v>
      </c>
    </row>
    <row r="203" spans="1:309" x14ac:dyDescent="0.25">
      <c r="A203">
        <v>46</v>
      </c>
      <c r="D203">
        <f>IF(AND(P2_y!D203&gt;=P2_y_TRUE!$J$1,P2_y!D203&lt;=P2_y_TRUE!$K$1),1,0)</f>
        <v>0</v>
      </c>
      <c r="E203">
        <f>IF(AND(P2_y!E203&gt;=P2_y_TRUE!$J$1,P2_y!E203&lt;=P2_y_TRUE!$K$1),1,0)</f>
        <v>0</v>
      </c>
      <c r="F203">
        <f>IF(AND(P2_y!F203&gt;=P2_y_TRUE!$J$1,P2_y!F203&lt;=P2_y_TRUE!$K$1),1,0)</f>
        <v>0</v>
      </c>
      <c r="G203">
        <f>IF(AND(P2_y!G203&gt;=P2_y_TRUE!$J$1,P2_y!G203&lt;=P2_y_TRUE!$K$1),1,0)</f>
        <v>0</v>
      </c>
      <c r="H203">
        <f>IF(AND(P2_y!H203&gt;=P2_y_TRUE!$J$1,P2_y!H203&lt;=P2_y_TRUE!$K$1),1,0)</f>
        <v>0</v>
      </c>
      <c r="I203">
        <f>IF(AND(P2_y!I203&gt;=P2_y_TRUE!$J$1,P2_y!I203&lt;=P2_y_TRUE!$K$1),1,0)</f>
        <v>0</v>
      </c>
      <c r="J203">
        <f>IF(AND(P2_y!J203&gt;=P2_y_TRUE!$J$1,P2_y!J203&lt;=P2_y_TRUE!$K$1),1,0)</f>
        <v>0</v>
      </c>
      <c r="K203">
        <f>IF(AND(P2_y!K203&gt;=P2_y_TRUE!$J$1,P2_y!K203&lt;=P2_y_TRUE!$K$1),1,0)</f>
        <v>0</v>
      </c>
      <c r="L203">
        <f>IF(AND(P2_y!L203&gt;=P2_y_TRUE!$J$1,P2_y!L203&lt;=P2_y_TRUE!$K$1),1,0)</f>
        <v>0</v>
      </c>
      <c r="M203">
        <f>IF(AND(P2_y!M203&gt;=P2_y_TRUE!$J$1,P2_y!M203&lt;=P2_y_TRUE!$K$1),1,0)</f>
        <v>0</v>
      </c>
      <c r="N203">
        <f>IF(AND(P2_y!N203&gt;=P2_y_TRUE!$J$1,P2_y!N203&lt;=P2_y_TRUE!$K$1),1,0)</f>
        <v>0</v>
      </c>
      <c r="O203">
        <f>IF(AND(P2_y!O203&gt;=P2_y_TRUE!$J$1,P2_y!O203&lt;=P2_y_TRUE!$K$1),1,0)</f>
        <v>0</v>
      </c>
      <c r="P203">
        <f>IF(AND(P2_y!P203&gt;=P2_y_TRUE!$J$1,P2_y!P203&lt;=P2_y_TRUE!$K$1),1,0)</f>
        <v>0</v>
      </c>
      <c r="Q203">
        <f>IF(AND(P2_y!Q203&gt;=P2_y_TRUE!$J$1,P2_y!Q203&lt;=P2_y_TRUE!$K$1),1,0)</f>
        <v>0</v>
      </c>
      <c r="R203">
        <f>IF(AND(P2_y!R203&gt;=P2_y_TRUE!$J$1,P2_y!R203&lt;=P2_y_TRUE!$K$1),1,0)</f>
        <v>0</v>
      </c>
      <c r="S203">
        <f>IF(AND(P2_y!S203&gt;=P2_y_TRUE!$J$1,P2_y!S203&lt;=P2_y_TRUE!$K$1),1,0)</f>
        <v>0</v>
      </c>
      <c r="T203">
        <f>IF(AND(P2_y!T203&gt;=P2_y_TRUE!$J$1,P2_y!T203&lt;=P2_y_TRUE!$K$1),1,0)</f>
        <v>0</v>
      </c>
      <c r="U203">
        <f>IF(AND(P2_y!U203&gt;=P2_y_TRUE!$J$1,P2_y!U203&lt;=P2_y_TRUE!$K$1),1,0)</f>
        <v>0</v>
      </c>
      <c r="V203">
        <f>IF(AND(P2_y!V203&gt;=P2_y_TRUE!$J$1,P2_y!V203&lt;=P2_y_TRUE!$K$1),1,0)</f>
        <v>0</v>
      </c>
      <c r="W203">
        <f>IF(AND(P2_y!W203&gt;=P2_y_TRUE!$J$1,P2_y!W203&lt;=P2_y_TRUE!$K$1),1,0)</f>
        <v>0</v>
      </c>
      <c r="X203">
        <f>IF(AND(P2_y!X203&gt;=P2_y_TRUE!$J$1,P2_y!X203&lt;=P2_y_TRUE!$K$1),1,0)</f>
        <v>0</v>
      </c>
      <c r="Y203">
        <f>IF(AND(P2_y!Y203&gt;=P2_y_TRUE!$J$1,P2_y!Y203&lt;=P2_y_TRUE!$K$1),1,0)</f>
        <v>0</v>
      </c>
      <c r="Z203">
        <f>IF(AND(P2_y!Z203&gt;=P2_y_TRUE!$J$1,P2_y!Z203&lt;=P2_y_TRUE!$K$1),1,0)</f>
        <v>0</v>
      </c>
      <c r="AA203">
        <f>IF(AND(P2_y!AA203&gt;=P2_y_TRUE!$J$1,P2_y!AA203&lt;=P2_y_TRUE!$K$1),1,0)</f>
        <v>0</v>
      </c>
      <c r="AB203">
        <f>IF(AND(P2_y!AB203&gt;=P2_y_TRUE!$J$1,P2_y!AB203&lt;=P2_y_TRUE!$K$1),1,0)</f>
        <v>0</v>
      </c>
      <c r="AC203">
        <f>IF(AND(P2_y!AC203&gt;=P2_y_TRUE!$J$1,P2_y!AC203&lt;=P2_y_TRUE!$K$1),1,0)</f>
        <v>0</v>
      </c>
      <c r="AD203">
        <f>IF(AND(P2_y!AD203&gt;=P2_y_TRUE!$J$1,P2_y!AD203&lt;=P2_y_TRUE!$K$1),1,0)</f>
        <v>0</v>
      </c>
      <c r="AE203">
        <f>IF(AND(P2_y!AE203&gt;=P2_y_TRUE!$J$1,P2_y!AE203&lt;=P2_y_TRUE!$K$1),1,0)</f>
        <v>0</v>
      </c>
      <c r="AF203">
        <f>IF(AND(P2_y!AF203&gt;=P2_y_TRUE!$J$1,P2_y!AF203&lt;=P2_y_TRUE!$K$1),1,0)</f>
        <v>0</v>
      </c>
      <c r="AG203">
        <f>IF(AND(P2_y!AG203&gt;=P2_y_TRUE!$J$1,P2_y!AG203&lt;=P2_y_TRUE!$K$1),1,0)</f>
        <v>0</v>
      </c>
      <c r="AH203">
        <f>IF(AND(P2_y!AH203&gt;=P2_y_TRUE!$J$1,P2_y!AH203&lt;=P2_y_TRUE!$K$1),1,0)</f>
        <v>0</v>
      </c>
      <c r="AI203">
        <f>IF(AND(P2_y!AI203&gt;=P2_y_TRUE!$J$1,P2_y!AI203&lt;=P2_y_TRUE!$K$1),1,0)</f>
        <v>0</v>
      </c>
      <c r="AJ203">
        <f>IF(AND(P2_y!AJ203&gt;=P2_y_TRUE!$J$1,P2_y!AJ203&lt;=P2_y_TRUE!$K$1),1,0)</f>
        <v>0</v>
      </c>
      <c r="AK203">
        <f>IF(AND(P2_y!AK203&gt;=P2_y_TRUE!$J$1,P2_y!AK203&lt;=P2_y_TRUE!$K$1),1,0)</f>
        <v>0</v>
      </c>
      <c r="AL203">
        <f>IF(AND(P2_y!AL203&gt;=P2_y_TRUE!$J$1,P2_y!AL203&lt;=P2_y_TRUE!$K$1),1,0)</f>
        <v>0</v>
      </c>
      <c r="AM203">
        <f>IF(AND(P2_y!AM203&gt;=P2_y_TRUE!$J$1,P2_y!AM203&lt;=P2_y_TRUE!$K$1),1,0)</f>
        <v>0</v>
      </c>
      <c r="AN203">
        <f>IF(AND(P2_y!AN203&gt;=P2_y_TRUE!$J$1,P2_y!AN203&lt;=P2_y_TRUE!$K$1),1,0)</f>
        <v>0</v>
      </c>
      <c r="AO203">
        <f>IF(AND(P2_y!AO203&gt;=P2_y_TRUE!$J$1,P2_y!AO203&lt;=P2_y_TRUE!$K$1),1,0)</f>
        <v>0</v>
      </c>
      <c r="AP203">
        <f>IF(AND(P2_y!AP203&gt;=P2_y_TRUE!$J$1,P2_y!AP203&lt;=P2_y_TRUE!$K$1),1,0)</f>
        <v>0</v>
      </c>
      <c r="AQ203">
        <f>IF(AND(P2_y!AQ203&gt;=P2_y_TRUE!$J$1,P2_y!AQ203&lt;=P2_y_TRUE!$K$1),1,0)</f>
        <v>0</v>
      </c>
      <c r="AR203">
        <f>IF(AND(P2_y!AR203&gt;=P2_y_TRUE!$J$1,P2_y!AR203&lt;=P2_y_TRUE!$K$1),1,0)</f>
        <v>0</v>
      </c>
      <c r="AS203">
        <f>IF(AND(P2_y!AS203&gt;=P2_y_TRUE!$J$1,P2_y!AS203&lt;=P2_y_TRUE!$K$1),1,0)</f>
        <v>0</v>
      </c>
      <c r="AT203">
        <f>IF(AND(P2_y!AT203&gt;=P2_y_TRUE!$J$1,P2_y!AT203&lt;=P2_y_TRUE!$K$1),1,0)</f>
        <v>0</v>
      </c>
      <c r="AU203">
        <f>IF(AND(P2_y!AU203&gt;=P2_y_TRUE!$J$1,P2_y!AU203&lt;=P2_y_TRUE!$K$1),1,0)</f>
        <v>0</v>
      </c>
      <c r="AV203">
        <f>IF(AND(P2_y!AV203&gt;=P2_y_TRUE!$J$1,P2_y!AV203&lt;=P2_y_TRUE!$K$1),1,0)</f>
        <v>0</v>
      </c>
      <c r="AW203">
        <f>IF(AND(P2_y!AW203&gt;=P2_y_TRUE!$J$1,P2_y!AW203&lt;=P2_y_TRUE!$K$1),1,0)</f>
        <v>0</v>
      </c>
      <c r="AX203">
        <f>IF(AND(P2_y!AX203&gt;=P2_y_TRUE!$J$1,P2_y!AX203&lt;=P2_y_TRUE!$K$1),1,0)</f>
        <v>0</v>
      </c>
      <c r="AY203">
        <f>IF(AND(P2_y!AY203&gt;=P2_y_TRUE!$J$1,P2_y!AY203&lt;=P2_y_TRUE!$K$1),1,0)</f>
        <v>0</v>
      </c>
      <c r="AZ203">
        <f>IF(AND(P2_y!AZ203&gt;=P2_y_TRUE!$J$1,P2_y!AZ203&lt;=P2_y_TRUE!$K$1),1,0)</f>
        <v>0</v>
      </c>
      <c r="BA203">
        <f>IF(AND(P2_y!BA203&gt;=P2_y_TRUE!$J$1,P2_y!BA203&lt;=P2_y_TRUE!$K$1),1,0)</f>
        <v>0</v>
      </c>
      <c r="BB203">
        <f>IF(AND(P2_y!BB203&gt;=P2_y_TRUE!$J$1,P2_y!BB203&lt;=P2_y_TRUE!$K$1),1,0)</f>
        <v>0</v>
      </c>
      <c r="BC203">
        <f>IF(AND(P2_y!BC203&gt;=P2_y_TRUE!$J$1,P2_y!BC203&lt;=P2_y_TRUE!$K$1),1,0)</f>
        <v>0</v>
      </c>
      <c r="BD203">
        <f>IF(AND(P2_y!BD203&gt;=P2_y_TRUE!$J$1,P2_y!BD203&lt;=P2_y_TRUE!$K$1),1,0)</f>
        <v>0</v>
      </c>
      <c r="BE203">
        <f>IF(AND(P2_y!BE203&gt;=P2_y_TRUE!$J$1,P2_y!BE203&lt;=P2_y_TRUE!$K$1),1,0)</f>
        <v>0</v>
      </c>
      <c r="BF203">
        <f>IF(AND(P2_y!BF203&gt;=P2_y_TRUE!$J$1,P2_y!BF203&lt;=P2_y_TRUE!$K$1),1,0)</f>
        <v>0</v>
      </c>
      <c r="BG203">
        <f>IF(AND(P2_y!BG203&gt;=P2_y_TRUE!$J$1,P2_y!BG203&lt;=P2_y_TRUE!$K$1),1,0)</f>
        <v>0</v>
      </c>
      <c r="BH203">
        <f>IF(AND(P2_y!BH203&gt;=P2_y_TRUE!$J$1,P2_y!BH203&lt;=P2_y_TRUE!$K$1),1,0)</f>
        <v>0</v>
      </c>
      <c r="BI203">
        <f>IF(AND(P2_y!BI203&gt;=P2_y_TRUE!$J$1,P2_y!BI203&lt;=P2_y_TRUE!$K$1),1,0)</f>
        <v>0</v>
      </c>
      <c r="BJ203">
        <f>IF(AND(P2_y!BJ203&gt;=P2_y_TRUE!$J$1,P2_y!BJ203&lt;=P2_y_TRUE!$K$1),1,0)</f>
        <v>0</v>
      </c>
      <c r="BK203">
        <f>IF(AND(P2_y!BK203&gt;=P2_y_TRUE!$J$1,P2_y!BK203&lt;=P2_y_TRUE!$K$1),1,0)</f>
        <v>0</v>
      </c>
      <c r="BL203">
        <f>IF(AND(P2_y!BL203&gt;=P2_y_TRUE!$J$1,P2_y!BL203&lt;=P2_y_TRUE!$K$1),1,0)</f>
        <v>0</v>
      </c>
      <c r="BM203">
        <f>IF(AND(P2_y!BM203&gt;=P2_y_TRUE!$J$1,P2_y!BM203&lt;=P2_y_TRUE!$K$1),1,0)</f>
        <v>0</v>
      </c>
      <c r="BN203">
        <f>IF(AND(P2_y!BN203&gt;=P2_y_TRUE!$J$1,P2_y!BN203&lt;=P2_y_TRUE!$K$1),1,0)</f>
        <v>0</v>
      </c>
      <c r="BO203">
        <f>IF(AND(P2_y!BO203&gt;=P2_y_TRUE!$J$1,P2_y!BO203&lt;=P2_y_TRUE!$K$1),1,0)</f>
        <v>0</v>
      </c>
      <c r="BP203">
        <f>IF(AND(P2_y!BP203&gt;=P2_y_TRUE!$J$1,P2_y!BP203&lt;=P2_y_TRUE!$K$1),1,0)</f>
        <v>0</v>
      </c>
      <c r="BQ203">
        <f>IF(AND(P2_y!BQ203&gt;=P2_y_TRUE!$J$1,P2_y!BQ203&lt;=P2_y_TRUE!$K$1),1,0)</f>
        <v>0</v>
      </c>
      <c r="BR203">
        <f>IF(AND(P2_y!BR203&gt;=P2_y_TRUE!$J$1,P2_y!BR203&lt;=P2_y_TRUE!$K$1),1,0)</f>
        <v>0</v>
      </c>
      <c r="BS203">
        <f>IF(AND(P2_y!BS203&gt;=P2_y_TRUE!$J$1,P2_y!BS203&lt;=P2_y_TRUE!$K$1),1,0)</f>
        <v>0</v>
      </c>
      <c r="BT203">
        <f>IF(AND(P2_y!BT203&gt;=P2_y_TRUE!$J$1,P2_y!BT203&lt;=P2_y_TRUE!$K$1),1,0)</f>
        <v>0</v>
      </c>
      <c r="BU203">
        <f>IF(AND(P2_y!BU203&gt;=P2_y_TRUE!$J$1,P2_y!BU203&lt;=P2_y_TRUE!$K$1),1,0)</f>
        <v>0</v>
      </c>
      <c r="BV203">
        <f>IF(AND(P2_y!BV203&gt;=P2_y_TRUE!$J$1,P2_y!BV203&lt;=P2_y_TRUE!$K$1),1,0)</f>
        <v>0</v>
      </c>
      <c r="BW203">
        <f>IF(AND(P2_y!BW203&gt;=P2_y_TRUE!$J$1,P2_y!BW203&lt;=P2_y_TRUE!$K$1),1,0)</f>
        <v>0</v>
      </c>
      <c r="BX203">
        <f>IF(AND(P2_y!BX203&gt;=P2_y_TRUE!$J$1,P2_y!BX203&lt;=P2_y_TRUE!$K$1),1,0)</f>
        <v>0</v>
      </c>
      <c r="BY203">
        <f>IF(AND(P2_y!BY203&gt;=P2_y_TRUE!$J$1,P2_y!BY203&lt;=P2_y_TRUE!$K$1),1,0)</f>
        <v>0</v>
      </c>
      <c r="BZ203">
        <f>IF(AND(P2_y!BZ203&gt;=P2_y_TRUE!$J$1,P2_y!BZ203&lt;=P2_y_TRUE!$K$1),1,0)</f>
        <v>0</v>
      </c>
      <c r="CA203">
        <f>IF(AND(P2_y!CA203&gt;=P2_y_TRUE!$J$1,P2_y!CA203&lt;=P2_y_TRUE!$K$1),1,0)</f>
        <v>0</v>
      </c>
      <c r="CB203">
        <f>IF(AND(P2_y!CB203&gt;=P2_y_TRUE!$J$1,P2_y!CB203&lt;=P2_y_TRUE!$K$1),1,0)</f>
        <v>0</v>
      </c>
      <c r="CC203">
        <f>IF(AND(P2_y!CC203&gt;=P2_y_TRUE!$J$1,P2_y!CC203&lt;=P2_y_TRUE!$K$1),1,0)</f>
        <v>0</v>
      </c>
      <c r="CD203">
        <f>IF(AND(P2_y!CD203&gt;=P2_y_TRUE!$J$1,P2_y!CD203&lt;=P2_y_TRUE!$K$1),1,0)</f>
        <v>0</v>
      </c>
      <c r="CE203">
        <f>IF(AND(P2_y!CE203&gt;=P2_y_TRUE!$J$1,P2_y!CE203&lt;=P2_y_TRUE!$K$1),1,0)</f>
        <v>0</v>
      </c>
      <c r="CF203">
        <f>IF(AND(P2_y!CF203&gt;=P2_y_TRUE!$J$1,P2_y!CF203&lt;=P2_y_TRUE!$K$1),1,0)</f>
        <v>0</v>
      </c>
      <c r="CG203">
        <f>IF(AND(P2_y!CG203&gt;=P2_y_TRUE!$J$1,P2_y!CG203&lt;=P2_y_TRUE!$K$1),1,0)</f>
        <v>0</v>
      </c>
      <c r="CH203">
        <f>IF(AND(P2_y!CH203&gt;=P2_y_TRUE!$J$1,P2_y!CH203&lt;=P2_y_TRUE!$K$1),1,0)</f>
        <v>0</v>
      </c>
      <c r="CI203">
        <f>IF(AND(P2_y!CI203&gt;=P2_y_TRUE!$J$1,P2_y!CI203&lt;=P2_y_TRUE!$K$1),1,0)</f>
        <v>0</v>
      </c>
      <c r="CJ203">
        <f>IF(AND(P2_y!CJ203&gt;=P2_y_TRUE!$J$1,P2_y!CJ203&lt;=P2_y_TRUE!$K$1),1,0)</f>
        <v>0</v>
      </c>
      <c r="CK203">
        <f>IF(AND(P2_y!CK203&gt;=P2_y_TRUE!$J$1,P2_y!CK203&lt;=P2_y_TRUE!$K$1),1,0)</f>
        <v>0</v>
      </c>
      <c r="CL203">
        <f>IF(AND(P2_y!CL203&gt;=P2_y_TRUE!$J$1,P2_y!CL203&lt;=P2_y_TRUE!$K$1),1,0)</f>
        <v>0</v>
      </c>
      <c r="CM203">
        <f>IF(AND(P2_y!CM203&gt;=P2_y_TRUE!$J$1,P2_y!CM203&lt;=P2_y_TRUE!$K$1),1,0)</f>
        <v>0</v>
      </c>
      <c r="CN203">
        <f>IF(AND(P2_y!CN203&gt;=P2_y_TRUE!$J$1,P2_y!CN203&lt;=P2_y_TRUE!$K$1),1,0)</f>
        <v>0</v>
      </c>
      <c r="CO203">
        <f>IF(AND(P2_y!CO203&gt;=P2_y_TRUE!$J$1,P2_y!CO203&lt;=P2_y_TRUE!$K$1),1,0)</f>
        <v>0</v>
      </c>
      <c r="CP203">
        <f>IF(AND(P2_y!CP203&gt;=P2_y_TRUE!$J$1,P2_y!CP203&lt;=P2_y_TRUE!$K$1),1,0)</f>
        <v>0</v>
      </c>
      <c r="CQ203">
        <f>IF(AND(P2_y!CQ203&gt;=P2_y_TRUE!$J$1,P2_y!CQ203&lt;=P2_y_TRUE!$K$1),1,0)</f>
        <v>0</v>
      </c>
      <c r="CR203">
        <f>IF(AND(P2_y!CR203&gt;=P2_y_TRUE!$J$1,P2_y!CR203&lt;=P2_y_TRUE!$K$1),1,0)</f>
        <v>0</v>
      </c>
      <c r="CS203">
        <f>IF(AND(P2_y!CS203&gt;=P2_y_TRUE!$J$1,P2_y!CS203&lt;=P2_y_TRUE!$K$1),1,0)</f>
        <v>0</v>
      </c>
      <c r="CT203">
        <f>IF(AND(P2_y!CT203&gt;=P2_y_TRUE!$J$1,P2_y!CT203&lt;=P2_y_TRUE!$K$1),1,0)</f>
        <v>0</v>
      </c>
      <c r="CU203">
        <f>IF(AND(P2_y!CU203&gt;=P2_y_TRUE!$J$1,P2_y!CU203&lt;=P2_y_TRUE!$K$1),1,0)</f>
        <v>0</v>
      </c>
      <c r="CV203">
        <f>IF(AND(P2_y!CV203&gt;=P2_y_TRUE!$J$1,P2_y!CV203&lt;=P2_y_TRUE!$K$1),1,0)</f>
        <v>1</v>
      </c>
      <c r="CW203">
        <f>IF(AND(P2_y!CW203&gt;=P2_y_TRUE!$J$1,P2_y!CW203&lt;=P2_y_TRUE!$K$1),1,0)</f>
        <v>0</v>
      </c>
      <c r="CX203">
        <f>IF(AND(P2_y!CX203&gt;=P2_y_TRUE!$J$1,P2_y!CX203&lt;=P2_y_TRUE!$K$1),1,0)</f>
        <v>0</v>
      </c>
      <c r="CY203">
        <f>IF(AND(P2_y!CY203&gt;=P2_y_TRUE!$J$1,P2_y!CY203&lt;=P2_y_TRUE!$K$1),1,0)</f>
        <v>0</v>
      </c>
      <c r="CZ203">
        <f>IF(AND(P2_y!CZ203&gt;=P2_y_TRUE!$J$1,P2_y!CZ203&lt;=P2_y_TRUE!$K$1),1,0)</f>
        <v>0</v>
      </c>
      <c r="DA203">
        <f>IF(AND(P2_y!DA203&gt;=P2_y_TRUE!$J$1,P2_y!DA203&lt;=P2_y_TRUE!$K$1),1,0)</f>
        <v>0</v>
      </c>
      <c r="DB203">
        <f>IF(AND(P2_y!DB203&gt;=P2_y_TRUE!$J$1,P2_y!DB203&lt;=P2_y_TRUE!$K$1),1,0)</f>
        <v>0</v>
      </c>
      <c r="DC203">
        <f>IF(AND(P2_y!DC203&gt;=P2_y_TRUE!$J$1,P2_y!DC203&lt;=P2_y_TRUE!$K$1),1,0)</f>
        <v>0</v>
      </c>
      <c r="DD203">
        <f>IF(AND(P2_y!DD203&gt;=P2_y_TRUE!$J$1,P2_y!DD203&lt;=P2_y_TRUE!$K$1),1,0)</f>
        <v>0</v>
      </c>
      <c r="DE203">
        <f>IF(AND(P2_y!DE203&gt;=P2_y_TRUE!$J$1,P2_y!DE203&lt;=P2_y_TRUE!$K$1),1,0)</f>
        <v>0</v>
      </c>
      <c r="DF203">
        <f>IF(AND(P2_y!DF203&gt;=P2_y_TRUE!$J$1,P2_y!DF203&lt;=P2_y_TRUE!$K$1),1,0)</f>
        <v>0</v>
      </c>
      <c r="DG203">
        <f>IF(AND(P2_y!DG203&gt;=P2_y_TRUE!$J$1,P2_y!DG203&lt;=P2_y_TRUE!$K$1),1,0)</f>
        <v>0</v>
      </c>
      <c r="DH203">
        <f>IF(AND(P2_y!DH203&gt;=P2_y_TRUE!$J$1,P2_y!DH203&lt;=P2_y_TRUE!$K$1),1,0)</f>
        <v>0</v>
      </c>
      <c r="DI203">
        <f>IF(AND(P2_y!DI203&gt;=P2_y_TRUE!$J$1,P2_y!DI203&lt;=P2_y_TRUE!$K$1),1,0)</f>
        <v>0</v>
      </c>
      <c r="DJ203">
        <f>IF(AND(P2_y!DJ203&gt;=P2_y_TRUE!$J$1,P2_y!DJ203&lt;=P2_y_TRUE!$K$1),1,0)</f>
        <v>0</v>
      </c>
      <c r="DK203">
        <f>IF(AND(P2_y!DK203&gt;=P2_y_TRUE!$J$1,P2_y!DK203&lt;=P2_y_TRUE!$K$1),1,0)</f>
        <v>0</v>
      </c>
      <c r="DL203">
        <f>IF(AND(P2_y!DL203&gt;=P2_y_TRUE!$J$1,P2_y!DL203&lt;=P2_y_TRUE!$K$1),1,0)</f>
        <v>0</v>
      </c>
      <c r="DM203">
        <f>IF(AND(P2_y!DM203&gt;=P2_y_TRUE!$J$1,P2_y!DM203&lt;=P2_y_TRUE!$K$1),1,0)</f>
        <v>0</v>
      </c>
      <c r="DN203">
        <f>IF(AND(P2_y!DN203&gt;=P2_y_TRUE!$J$1,P2_y!DN203&lt;=P2_y_TRUE!$K$1),1,0)</f>
        <v>0</v>
      </c>
      <c r="DO203">
        <f>IF(AND(P2_y!DO203&gt;=P2_y_TRUE!$J$1,P2_y!DO203&lt;=P2_y_TRUE!$K$1),1,0)</f>
        <v>0</v>
      </c>
      <c r="DP203">
        <f>IF(AND(P2_y!DP203&gt;=P2_y_TRUE!$J$1,P2_y!DP203&lt;=P2_y_TRUE!$K$1),1,0)</f>
        <v>0</v>
      </c>
      <c r="DQ203">
        <f>IF(AND(P2_y!DQ203&gt;=P2_y_TRUE!$J$1,P2_y!DQ203&lt;=P2_y_TRUE!$K$1),1,0)</f>
        <v>0</v>
      </c>
      <c r="DR203">
        <f>IF(AND(P2_y!DR203&gt;=P2_y_TRUE!$J$1,P2_y!DR203&lt;=P2_y_TRUE!$K$1),1,0)</f>
        <v>0</v>
      </c>
      <c r="DS203">
        <f>IF(AND(P2_y!DS203&gt;=P2_y_TRUE!$J$1,P2_y!DS203&lt;=P2_y_TRUE!$K$1),1,0)</f>
        <v>0</v>
      </c>
      <c r="DT203">
        <f>IF(AND(P2_y!DT203&gt;=P2_y_TRUE!$J$1,P2_y!DT203&lt;=P2_y_TRUE!$K$1),1,0)</f>
        <v>0</v>
      </c>
      <c r="DU203">
        <f>IF(AND(P2_y!DU203&gt;=P2_y_TRUE!$J$1,P2_y!DU203&lt;=P2_y_TRUE!$K$1),1,0)</f>
        <v>0</v>
      </c>
      <c r="DV203">
        <f>IF(AND(P2_y!DV203&gt;=P2_y_TRUE!$J$1,P2_y!DV203&lt;=P2_y_TRUE!$K$1),1,0)</f>
        <v>0</v>
      </c>
      <c r="DW203">
        <f>IF(AND(P2_y!DW203&gt;=P2_y_TRUE!$J$1,P2_y!DW203&lt;=P2_y_TRUE!$K$1),1,0)</f>
        <v>0</v>
      </c>
      <c r="DX203">
        <f>IF(AND(P2_y!DX203&gt;=P2_y_TRUE!$J$1,P2_y!DX203&lt;=P2_y_TRUE!$K$1),1,0)</f>
        <v>0</v>
      </c>
      <c r="DY203">
        <f>IF(AND(P2_y!DY203&gt;=P2_y_TRUE!$J$1,P2_y!DY203&lt;=P2_y_TRUE!$K$1),1,0)</f>
        <v>0</v>
      </c>
      <c r="DZ203">
        <f>IF(AND(P2_y!DZ203&gt;=P2_y_TRUE!$J$1,P2_y!DZ203&lt;=P2_y_TRUE!$K$1),1,0)</f>
        <v>0</v>
      </c>
      <c r="EA203">
        <f>IF(AND(P2_y!EA203&gt;=P2_y_TRUE!$J$1,P2_y!EA203&lt;=P2_y_TRUE!$K$1),1,0)</f>
        <v>0</v>
      </c>
      <c r="EB203">
        <f>IF(AND(P2_y!EB203&gt;=P2_y_TRUE!$J$1,P2_y!EB203&lt;=P2_y_TRUE!$K$1),1,0)</f>
        <v>0</v>
      </c>
      <c r="EC203">
        <f>IF(AND(P2_y!EC203&gt;=P2_y_TRUE!$J$1,P2_y!EC203&lt;=P2_y_TRUE!$K$1),1,0)</f>
        <v>0</v>
      </c>
      <c r="ED203">
        <f>IF(AND(P2_y!ED203&gt;=P2_y_TRUE!$J$1,P2_y!ED203&lt;=P2_y_TRUE!$K$1),1,0)</f>
        <v>0</v>
      </c>
      <c r="EE203">
        <f>IF(AND(P2_y!EE203&gt;=P2_y_TRUE!$J$1,P2_y!EE203&lt;=P2_y_TRUE!$K$1),1,0)</f>
        <v>0</v>
      </c>
      <c r="EF203">
        <f>IF(AND(P2_y!EF203&gt;=P2_y_TRUE!$J$1,P2_y!EF203&lt;=P2_y_TRUE!$K$1),1,0)</f>
        <v>0</v>
      </c>
      <c r="EG203">
        <f>IF(AND(P2_y!EG203&gt;=P2_y_TRUE!$J$1,P2_y!EG203&lt;=P2_y_TRUE!$K$1),1,0)</f>
        <v>0</v>
      </c>
      <c r="EH203">
        <f>IF(AND(P2_y!EH203&gt;=P2_y_TRUE!$J$1,P2_y!EH203&lt;=P2_y_TRUE!$K$1),1,0)</f>
        <v>0</v>
      </c>
      <c r="EI203">
        <f>IF(AND(P2_y!EI203&gt;=P2_y_TRUE!$J$1,P2_y!EI203&lt;=P2_y_TRUE!$K$1),1,0)</f>
        <v>0</v>
      </c>
      <c r="EJ203">
        <f>IF(AND(P2_y!EJ203&gt;=P2_y_TRUE!$J$1,P2_y!EJ203&lt;=P2_y_TRUE!$K$1),1,0)</f>
        <v>0</v>
      </c>
      <c r="EK203">
        <f>IF(AND(P2_y!EK203&gt;=P2_y_TRUE!$J$1,P2_y!EK203&lt;=P2_y_TRUE!$K$1),1,0)</f>
        <v>0</v>
      </c>
      <c r="EL203">
        <f>IF(AND(P2_y!EL203&gt;=P2_y_TRUE!$J$1,P2_y!EL203&lt;=P2_y_TRUE!$K$1),1,0)</f>
        <v>0</v>
      </c>
      <c r="EM203">
        <f>IF(AND(P2_y!EM203&gt;=P2_y_TRUE!$J$1,P2_y!EM203&lt;=P2_y_TRUE!$K$1),1,0)</f>
        <v>0</v>
      </c>
      <c r="EN203">
        <f>IF(AND(P2_y!EN203&gt;=P2_y_TRUE!$J$1,P2_y!EN203&lt;=P2_y_TRUE!$K$1),1,0)</f>
        <v>0</v>
      </c>
      <c r="EO203">
        <f>IF(AND(P2_y!EO203&gt;=P2_y_TRUE!$J$1,P2_y!EO203&lt;=P2_y_TRUE!$K$1),1,0)</f>
        <v>0</v>
      </c>
      <c r="EP203">
        <f>IF(AND(P2_y!EP203&gt;=P2_y_TRUE!$J$1,P2_y!EP203&lt;=P2_y_TRUE!$K$1),1,0)</f>
        <v>0</v>
      </c>
      <c r="EQ203">
        <f>IF(AND(P2_y!EQ203&gt;=P2_y_TRUE!$J$1,P2_y!EQ203&lt;=P2_y_TRUE!$K$1),1,0)</f>
        <v>0</v>
      </c>
      <c r="ER203">
        <f>IF(AND(P2_y!ER203&gt;=P2_y_TRUE!$J$1,P2_y!ER203&lt;=P2_y_TRUE!$K$1),1,0)</f>
        <v>0</v>
      </c>
      <c r="ES203">
        <f>IF(AND(P2_y!ES203&gt;=P2_y_TRUE!$J$1,P2_y!ES203&lt;=P2_y_TRUE!$K$1),1,0)</f>
        <v>0</v>
      </c>
      <c r="ET203">
        <f>IF(AND(P2_y!ET203&gt;=P2_y_TRUE!$J$1,P2_y!ET203&lt;=P2_y_TRUE!$K$1),1,0)</f>
        <v>0</v>
      </c>
      <c r="EU203">
        <f>IF(AND(P2_y!EU203&gt;=P2_y_TRUE!$J$1,P2_y!EU203&lt;=P2_y_TRUE!$K$1),1,0)</f>
        <v>0</v>
      </c>
      <c r="EV203">
        <f>IF(AND(P2_y!EV203&gt;=P2_y_TRUE!$J$1,P2_y!EV203&lt;=P2_y_TRUE!$K$1),1,0)</f>
        <v>0</v>
      </c>
      <c r="EW203">
        <f>IF(AND(P2_y!EW203&gt;=P2_y_TRUE!$J$1,P2_y!EW203&lt;=P2_y_TRUE!$K$1),1,0)</f>
        <v>0</v>
      </c>
      <c r="EX203">
        <f>IF(AND(P2_y!EX203&gt;=P2_y_TRUE!$J$1,P2_y!EX203&lt;=P2_y_TRUE!$K$1),1,0)</f>
        <v>0</v>
      </c>
      <c r="EY203">
        <f>IF(AND(P2_y!EY203&gt;=P2_y_TRUE!$J$1,P2_y!EY203&lt;=P2_y_TRUE!$K$1),1,0)</f>
        <v>0</v>
      </c>
      <c r="EZ203">
        <f>IF(AND(P2_y!EZ203&gt;=P2_y_TRUE!$J$1,P2_y!EZ203&lt;=P2_y_TRUE!$K$1),1,0)</f>
        <v>0</v>
      </c>
      <c r="FA203">
        <f>IF(AND(P2_y!FA203&gt;=P2_y_TRUE!$J$1,P2_y!FA203&lt;=P2_y_TRUE!$K$1),1,0)</f>
        <v>0</v>
      </c>
      <c r="FB203">
        <f>IF(AND(P2_y!FB203&gt;=P2_y_TRUE!$J$1,P2_y!FB203&lt;=P2_y_TRUE!$K$1),1,0)</f>
        <v>0</v>
      </c>
      <c r="FC203">
        <f>IF(AND(P2_y!FC203&gt;=P2_y_TRUE!$J$1,P2_y!FC203&lt;=P2_y_TRUE!$K$1),1,0)</f>
        <v>0</v>
      </c>
      <c r="FD203">
        <f>IF(AND(P2_y!FD203&gt;=P2_y_TRUE!$J$1,P2_y!FD203&lt;=P2_y_TRUE!$K$1),1,0)</f>
        <v>0</v>
      </c>
      <c r="FE203">
        <f>IF(AND(P2_y!FE203&gt;=P2_y_TRUE!$J$1,P2_y!FE203&lt;=P2_y_TRUE!$K$1),1,0)</f>
        <v>0</v>
      </c>
      <c r="FF203">
        <f>IF(AND(P2_y!FF203&gt;=P2_y_TRUE!$J$1,P2_y!FF203&lt;=P2_y_TRUE!$K$1),1,0)</f>
        <v>0</v>
      </c>
      <c r="FG203">
        <f>IF(AND(P2_y!FG203&gt;=P2_y_TRUE!$J$1,P2_y!FG203&lt;=P2_y_TRUE!$K$1),1,0)</f>
        <v>0</v>
      </c>
      <c r="FH203">
        <f>IF(AND(P2_y!FH203&gt;=P2_y_TRUE!$J$1,P2_y!FH203&lt;=P2_y_TRUE!$K$1),1,0)</f>
        <v>0</v>
      </c>
      <c r="FI203">
        <f>IF(AND(P2_y!FI203&gt;=P2_y_TRUE!$J$1,P2_y!FI203&lt;=P2_y_TRUE!$K$1),1,0)</f>
        <v>0</v>
      </c>
      <c r="FJ203">
        <f>IF(AND(P2_y!FJ203&gt;=P2_y_TRUE!$J$1,P2_y!FJ203&lt;=P2_y_TRUE!$K$1),1,0)</f>
        <v>0</v>
      </c>
      <c r="FK203">
        <f>IF(AND(P2_y!FK203&gt;=P2_y_TRUE!$J$1,P2_y!FK203&lt;=P2_y_TRUE!$K$1),1,0)</f>
        <v>0</v>
      </c>
      <c r="FL203">
        <f>IF(AND(P2_y!FL203&gt;=P2_y_TRUE!$J$1,P2_y!FL203&lt;=P2_y_TRUE!$K$1),1,0)</f>
        <v>0</v>
      </c>
      <c r="FM203">
        <f>IF(AND(P2_y!FM203&gt;=P2_y_TRUE!$J$1,P2_y!FM203&lt;=P2_y_TRUE!$K$1),1,0)</f>
        <v>0</v>
      </c>
      <c r="FN203">
        <f>IF(AND(P2_y!FN203&gt;=P2_y_TRUE!$J$1,P2_y!FN203&lt;=P2_y_TRUE!$K$1),1,0)</f>
        <v>0</v>
      </c>
      <c r="FO203">
        <f>IF(AND(P2_y!FO203&gt;=P2_y_TRUE!$J$1,P2_y!FO203&lt;=P2_y_TRUE!$K$1),1,0)</f>
        <v>0</v>
      </c>
      <c r="FP203">
        <f>IF(AND(P2_y!FP203&gt;=P2_y_TRUE!$J$1,P2_y!FP203&lt;=P2_y_TRUE!$K$1),1,0)</f>
        <v>0</v>
      </c>
      <c r="FQ203">
        <f>IF(AND(P2_y!FQ203&gt;=P2_y_TRUE!$J$1,P2_y!FQ203&lt;=P2_y_TRUE!$K$1),1,0)</f>
        <v>0</v>
      </c>
      <c r="FR203">
        <f>IF(AND(P2_y!FR203&gt;=P2_y_TRUE!$J$1,P2_y!FR203&lt;=P2_y_TRUE!$K$1),1,0)</f>
        <v>0</v>
      </c>
      <c r="FS203">
        <f>IF(AND(P2_y!FS203&gt;=P2_y_TRUE!$J$1,P2_y!FS203&lt;=P2_y_TRUE!$K$1),1,0)</f>
        <v>0</v>
      </c>
      <c r="FT203">
        <f>IF(AND(P2_y!FT203&gt;=P2_y_TRUE!$J$1,P2_y!FT203&lt;=P2_y_TRUE!$K$1),1,0)</f>
        <v>0</v>
      </c>
      <c r="FU203">
        <f>IF(AND(P2_y!FU203&gt;=P2_y_TRUE!$J$1,P2_y!FU203&lt;=P2_y_TRUE!$K$1),1,0)</f>
        <v>0</v>
      </c>
      <c r="FV203">
        <f>IF(AND(P2_y!FV203&gt;=P2_y_TRUE!$J$1,P2_y!FV203&lt;=P2_y_TRUE!$K$1),1,0)</f>
        <v>0</v>
      </c>
      <c r="FW203">
        <f>IF(AND(P2_y!FW203&gt;=P2_y_TRUE!$J$1,P2_y!FW203&lt;=P2_y_TRUE!$K$1),1,0)</f>
        <v>0</v>
      </c>
      <c r="FX203">
        <f>IF(AND(P2_y!FX203&gt;=P2_y_TRUE!$J$1,P2_y!FX203&lt;=P2_y_TRUE!$K$1),1,0)</f>
        <v>0</v>
      </c>
      <c r="FY203">
        <f>IF(AND(P2_y!FY203&gt;=P2_y_TRUE!$J$1,P2_y!FY203&lt;=P2_y_TRUE!$K$1),1,0)</f>
        <v>0</v>
      </c>
      <c r="FZ203">
        <f>IF(AND(P2_y!FZ203&gt;=P2_y_TRUE!$J$1,P2_y!FZ203&lt;=P2_y_TRUE!$K$1),1,0)</f>
        <v>0</v>
      </c>
      <c r="GA203">
        <f>IF(AND(P2_y!GA203&gt;=P2_y_TRUE!$J$1,P2_y!GA203&lt;=P2_y_TRUE!$K$1),1,0)</f>
        <v>0</v>
      </c>
      <c r="GB203">
        <f>IF(AND(P2_y!GB203&gt;=P2_y_TRUE!$J$1,P2_y!GB203&lt;=P2_y_TRUE!$K$1),1,0)</f>
        <v>0</v>
      </c>
      <c r="GC203">
        <f>IF(AND(P2_y!GC203&gt;=P2_y_TRUE!$J$1,P2_y!GC203&lt;=P2_y_TRUE!$K$1),1,0)</f>
        <v>0</v>
      </c>
      <c r="GD203">
        <f>IF(AND(P2_y!GD203&gt;=P2_y_TRUE!$J$1,P2_y!GD203&lt;=P2_y_TRUE!$K$1),1,0)</f>
        <v>0</v>
      </c>
      <c r="GE203">
        <f>IF(AND(P2_y!GE203&gt;=P2_y_TRUE!$J$1,P2_y!GE203&lt;=P2_y_TRUE!$K$1),1,0)</f>
        <v>0</v>
      </c>
      <c r="GF203">
        <f>IF(AND(P2_y!GF203&gt;=P2_y_TRUE!$J$1,P2_y!GF203&lt;=P2_y_TRUE!$K$1),1,0)</f>
        <v>0</v>
      </c>
      <c r="GG203">
        <f>IF(AND(P2_y!GG203&gt;=P2_y_TRUE!$J$1,P2_y!GG203&lt;=P2_y_TRUE!$K$1),1,0)</f>
        <v>0</v>
      </c>
      <c r="GH203">
        <f>IF(AND(P2_y!GH203&gt;=P2_y_TRUE!$J$1,P2_y!GH203&lt;=P2_y_TRUE!$K$1),1,0)</f>
        <v>0</v>
      </c>
      <c r="GI203">
        <f>IF(AND(P2_y!GI203&gt;=P2_y_TRUE!$J$1,P2_y!GI203&lt;=P2_y_TRUE!$K$1),1,0)</f>
        <v>0</v>
      </c>
      <c r="GJ203">
        <f>IF(AND(P2_y!GJ203&gt;=P2_y_TRUE!$J$1,P2_y!GJ203&lt;=P2_y_TRUE!$K$1),1,0)</f>
        <v>0</v>
      </c>
      <c r="GK203">
        <f>IF(AND(P2_y!GK203&gt;=P2_y_TRUE!$J$1,P2_y!GK203&lt;=P2_y_TRUE!$K$1),1,0)</f>
        <v>0</v>
      </c>
      <c r="GL203">
        <f>IF(AND(P2_y!GL203&gt;=P2_y_TRUE!$J$1,P2_y!GL203&lt;=P2_y_TRUE!$K$1),1,0)</f>
        <v>0</v>
      </c>
      <c r="GM203">
        <f>IF(AND(P2_y!GM203&gt;=P2_y_TRUE!$J$1,P2_y!GM203&lt;=P2_y_TRUE!$K$1),1,0)</f>
        <v>0</v>
      </c>
      <c r="GN203">
        <f>IF(AND(P2_y!GN203&gt;=P2_y_TRUE!$J$1,P2_y!GN203&lt;=P2_y_TRUE!$K$1),1,0)</f>
        <v>0</v>
      </c>
      <c r="GO203">
        <f>IF(AND(P2_y!GO203&gt;=P2_y_TRUE!$J$1,P2_y!GO203&lt;=P2_y_TRUE!$K$1),1,0)</f>
        <v>0</v>
      </c>
      <c r="GP203">
        <f>IF(AND(P2_y!GP203&gt;=P2_y_TRUE!$J$1,P2_y!GP203&lt;=P2_y_TRUE!$K$1),1,0)</f>
        <v>0</v>
      </c>
      <c r="GQ203">
        <f>IF(AND(P2_y!GQ203&gt;=P2_y_TRUE!$J$1,P2_y!GQ203&lt;=P2_y_TRUE!$K$1),1,0)</f>
        <v>0</v>
      </c>
      <c r="GR203">
        <f>IF(AND(P2_y!GR203&gt;=P2_y_TRUE!$J$1,P2_y!GR203&lt;=P2_y_TRUE!$K$1),1,0)</f>
        <v>0</v>
      </c>
      <c r="GS203">
        <f>IF(AND(P2_y!GS203&gt;=P2_y_TRUE!$J$1,P2_y!GS203&lt;=P2_y_TRUE!$K$1),1,0)</f>
        <v>0</v>
      </c>
      <c r="GT203">
        <f>IF(AND(P2_y!GT203&gt;=P2_y_TRUE!$J$1,P2_y!GT203&lt;=P2_y_TRUE!$K$1),1,0)</f>
        <v>0</v>
      </c>
      <c r="GU203">
        <f>IF(AND(P2_y!GU203&gt;=P2_y_TRUE!$J$1,P2_y!GU203&lt;=P2_y_TRUE!$K$1),1,0)</f>
        <v>0</v>
      </c>
      <c r="GV203">
        <f>IF(AND(P2_y!GV203&gt;=P2_y_TRUE!$J$1,P2_y!GV203&lt;=P2_y_TRUE!$K$1),1,0)</f>
        <v>0</v>
      </c>
      <c r="GW203">
        <f>IF(AND(P2_y!GW203&gt;=P2_y_TRUE!$J$1,P2_y!GW203&lt;=P2_y_TRUE!$K$1),1,0)</f>
        <v>0</v>
      </c>
      <c r="GX203">
        <f>IF(AND(P2_y!GX203&gt;=P2_y_TRUE!$J$1,P2_y!GX203&lt;=P2_y_TRUE!$K$1),1,0)</f>
        <v>0</v>
      </c>
      <c r="GY203">
        <f>IF(AND(P2_y!GY203&gt;=P2_y_TRUE!$J$1,P2_y!GY203&lt;=P2_y_TRUE!$K$1),1,0)</f>
        <v>0</v>
      </c>
      <c r="GZ203">
        <f>IF(AND(P2_y!GZ203&gt;=P2_y_TRUE!$J$1,P2_y!GZ203&lt;=P2_y_TRUE!$K$1),1,0)</f>
        <v>0</v>
      </c>
      <c r="HA203">
        <f>IF(AND(P2_y!HA203&gt;=P2_y_TRUE!$J$1,P2_y!HA203&lt;=P2_y_TRUE!$K$1),1,0)</f>
        <v>0</v>
      </c>
      <c r="HB203">
        <f>IF(AND(P2_y!HB203&gt;=P2_y_TRUE!$J$1,P2_y!HB203&lt;=P2_y_TRUE!$K$1),1,0)</f>
        <v>0</v>
      </c>
      <c r="HC203">
        <f>IF(AND(P2_y!HC203&gt;=P2_y_TRUE!$J$1,P2_y!HC203&lt;=P2_y_TRUE!$K$1),1,0)</f>
        <v>0</v>
      </c>
      <c r="HD203">
        <f>IF(AND(P2_y!HD203&gt;=P2_y_TRUE!$J$1,P2_y!HD203&lt;=P2_y_TRUE!$K$1),1,0)</f>
        <v>0</v>
      </c>
      <c r="HE203">
        <f>IF(AND(P2_y!HE203&gt;=P2_y_TRUE!$J$1,P2_y!HE203&lt;=P2_y_TRUE!$K$1),1,0)</f>
        <v>0</v>
      </c>
      <c r="HF203">
        <f>IF(AND(P2_y!HF203&gt;=P2_y_TRUE!$J$1,P2_y!HF203&lt;=P2_y_TRUE!$K$1),1,0)</f>
        <v>0</v>
      </c>
      <c r="HG203">
        <f>IF(AND(P2_y!HG203&gt;=P2_y_TRUE!$J$1,P2_y!HG203&lt;=P2_y_TRUE!$K$1),1,0)</f>
        <v>0</v>
      </c>
      <c r="HH203">
        <f>IF(AND(P2_y!HH203&gt;=P2_y_TRUE!$J$1,P2_y!HH203&lt;=P2_y_TRUE!$K$1),1,0)</f>
        <v>0</v>
      </c>
      <c r="HI203">
        <f>IF(AND(P2_y!HI203&gt;=P2_y_TRUE!$J$1,P2_y!HI203&lt;=P2_y_TRUE!$K$1),1,0)</f>
        <v>0</v>
      </c>
      <c r="HJ203">
        <f>IF(AND(P2_y!HJ203&gt;=P2_y_TRUE!$J$1,P2_y!HJ203&lt;=P2_y_TRUE!$K$1),1,0)</f>
        <v>0</v>
      </c>
      <c r="HK203">
        <f>IF(AND(P2_y!HK203&gt;=P2_y_TRUE!$J$1,P2_y!HK203&lt;=P2_y_TRUE!$K$1),1,0)</f>
        <v>0</v>
      </c>
      <c r="HL203">
        <f>IF(AND(P2_y!HL203&gt;=P2_y_TRUE!$J$1,P2_y!HL203&lt;=P2_y_TRUE!$K$1),1,0)</f>
        <v>0</v>
      </c>
      <c r="HM203">
        <f>IF(AND(P2_y!HM203&gt;=P2_y_TRUE!$J$1,P2_y!HM203&lt;=P2_y_TRUE!$K$1),1,0)</f>
        <v>0</v>
      </c>
      <c r="HN203">
        <f>IF(AND(P2_y!HN203&gt;=P2_y_TRUE!$J$1,P2_y!HN203&lt;=P2_y_TRUE!$K$1),1,0)</f>
        <v>0</v>
      </c>
      <c r="HO203">
        <f>IF(AND(P2_y!HO203&gt;=P2_y_TRUE!$J$1,P2_y!HO203&lt;=P2_y_TRUE!$K$1),1,0)</f>
        <v>0</v>
      </c>
      <c r="HP203">
        <f>IF(AND(P2_y!HP203&gt;=P2_y_TRUE!$J$1,P2_y!HP203&lt;=P2_y_TRUE!$K$1),1,0)</f>
        <v>0</v>
      </c>
      <c r="HQ203">
        <f>IF(AND(P2_y!HQ203&gt;=P2_y_TRUE!$J$1,P2_y!HQ203&lt;=P2_y_TRUE!$K$1),1,0)</f>
        <v>0</v>
      </c>
      <c r="HR203">
        <f>IF(AND(P2_y!HR203&gt;=P2_y_TRUE!$J$1,P2_y!HR203&lt;=P2_y_TRUE!$K$1),1,0)</f>
        <v>0</v>
      </c>
      <c r="HS203">
        <f>IF(AND(P2_y!HS203&gt;=P2_y_TRUE!$J$1,P2_y!HS203&lt;=P2_y_TRUE!$K$1),1,0)</f>
        <v>0</v>
      </c>
      <c r="HT203">
        <f>IF(AND(P2_y!HT203&gt;=P2_y_TRUE!$J$1,P2_y!HT203&lt;=P2_y_TRUE!$K$1),1,0)</f>
        <v>0</v>
      </c>
      <c r="HU203">
        <f>IF(AND(P2_y!HU203&gt;=P2_y_TRUE!$J$1,P2_y!HU203&lt;=P2_y_TRUE!$K$1),1,0)</f>
        <v>0</v>
      </c>
      <c r="HV203">
        <f>IF(AND(P2_y!HV203&gt;=P2_y_TRUE!$J$1,P2_y!HV203&lt;=P2_y_TRUE!$K$1),1,0)</f>
        <v>0</v>
      </c>
      <c r="HW203">
        <f>IF(AND(P2_y!HW203&gt;=P2_y_TRUE!$J$1,P2_y!HW203&lt;=P2_y_TRUE!$K$1),1,0)</f>
        <v>0</v>
      </c>
      <c r="HX203">
        <f>IF(AND(P2_y!HX203&gt;=P2_y_TRUE!$J$1,P2_y!HX203&lt;=P2_y_TRUE!$K$1),1,0)</f>
        <v>0</v>
      </c>
      <c r="HY203">
        <f>IF(AND(P2_y!HY203&gt;=P2_y_TRUE!$J$1,P2_y!HY203&lt;=P2_y_TRUE!$K$1),1,0)</f>
        <v>0</v>
      </c>
      <c r="HZ203">
        <f>IF(AND(P2_y!HZ203&gt;=P2_y_TRUE!$J$1,P2_y!HZ203&lt;=P2_y_TRUE!$K$1),1,0)</f>
        <v>0</v>
      </c>
      <c r="IA203">
        <f>IF(AND(P2_y!IA203&gt;=P2_y_TRUE!$J$1,P2_y!IA203&lt;=P2_y_TRUE!$K$1),1,0)</f>
        <v>0</v>
      </c>
      <c r="IB203">
        <f>IF(AND(P2_y!IB203&gt;=P2_y_TRUE!$J$1,P2_y!IB203&lt;=P2_y_TRUE!$K$1),1,0)</f>
        <v>0</v>
      </c>
      <c r="IC203">
        <f>IF(AND(P2_y!IC203&gt;=P2_y_TRUE!$J$1,P2_y!IC203&lt;=P2_y_TRUE!$K$1),1,0)</f>
        <v>0</v>
      </c>
      <c r="ID203">
        <f>IF(AND(P2_y!ID203&gt;=P2_y_TRUE!$J$1,P2_y!ID203&lt;=P2_y_TRUE!$K$1),1,0)</f>
        <v>0</v>
      </c>
      <c r="IE203">
        <f>IF(AND(P2_y!IE203&gt;=P2_y_TRUE!$J$1,P2_y!IE203&lt;=P2_y_TRUE!$K$1),1,0)</f>
        <v>0</v>
      </c>
      <c r="IF203">
        <f>IF(AND(P2_y!IF203&gt;=P2_y_TRUE!$J$1,P2_y!IF203&lt;=P2_y_TRUE!$K$1),1,0)</f>
        <v>0</v>
      </c>
      <c r="IG203">
        <f>IF(AND(P2_y!IG203&gt;=P2_y_TRUE!$J$1,P2_y!IG203&lt;=P2_y_TRUE!$K$1),1,0)</f>
        <v>0</v>
      </c>
      <c r="IH203">
        <f>IF(AND(P2_y!IH203&gt;=P2_y_TRUE!$J$1,P2_y!IH203&lt;=P2_y_TRUE!$K$1),1,0)</f>
        <v>0</v>
      </c>
      <c r="II203">
        <f>IF(AND(P2_y!II203&gt;=P2_y_TRUE!$J$1,P2_y!II203&lt;=P2_y_TRUE!$K$1),1,0)</f>
        <v>0</v>
      </c>
      <c r="IJ203">
        <f>IF(AND(P2_y!IJ203&gt;=P2_y_TRUE!$J$1,P2_y!IJ203&lt;=P2_y_TRUE!$K$1),1,0)</f>
        <v>0</v>
      </c>
      <c r="IK203">
        <f>IF(AND(P2_y!IK203&gt;=P2_y_TRUE!$J$1,P2_y!IK203&lt;=P2_y_TRUE!$K$1),1,0)</f>
        <v>0</v>
      </c>
      <c r="IL203">
        <f>IF(AND(P2_y!IL203&gt;=P2_y_TRUE!$J$1,P2_y!IL203&lt;=P2_y_TRUE!$K$1),1,0)</f>
        <v>0</v>
      </c>
      <c r="IM203">
        <f>IF(AND(P2_y!IM203&gt;=P2_y_TRUE!$J$1,P2_y!IM203&lt;=P2_y_TRUE!$K$1),1,0)</f>
        <v>0</v>
      </c>
      <c r="IN203">
        <f>IF(AND(P2_y!IN203&gt;=P2_y_TRUE!$J$1,P2_y!IN203&lt;=P2_y_TRUE!$K$1),1,0)</f>
        <v>0</v>
      </c>
      <c r="IO203">
        <f>IF(AND(P2_y!IO203&gt;=P2_y_TRUE!$J$1,P2_y!IO203&lt;=P2_y_TRUE!$K$1),1,0)</f>
        <v>0</v>
      </c>
      <c r="IP203">
        <f>IF(AND(P2_y!IP203&gt;=P2_y_TRUE!$J$1,P2_y!IP203&lt;=P2_y_TRUE!$K$1),1,0)</f>
        <v>0</v>
      </c>
      <c r="IQ203">
        <f>IF(AND(P2_y!IQ203&gt;=P2_y_TRUE!$J$1,P2_y!IQ203&lt;=P2_y_TRUE!$K$1),1,0)</f>
        <v>0</v>
      </c>
      <c r="IR203">
        <f>IF(AND(P2_y!IR203&gt;=P2_y_TRUE!$J$1,P2_y!IR203&lt;=P2_y_TRUE!$K$1),1,0)</f>
        <v>0</v>
      </c>
      <c r="IS203">
        <f>IF(AND(P2_y!IS203&gt;=P2_y_TRUE!$J$1,P2_y!IS203&lt;=P2_y_TRUE!$K$1),1,0)</f>
        <v>0</v>
      </c>
      <c r="IT203">
        <f>IF(AND(P2_y!IT203&gt;=P2_y_TRUE!$J$1,P2_y!IT203&lt;=P2_y_TRUE!$K$1),1,0)</f>
        <v>0</v>
      </c>
      <c r="IU203">
        <f>IF(AND(P2_y!IU203&gt;=P2_y_TRUE!$J$1,P2_y!IU203&lt;=P2_y_TRUE!$K$1),1,0)</f>
        <v>0</v>
      </c>
      <c r="IV203">
        <f>IF(AND(P2_y!IV203&gt;=P2_y_TRUE!$J$1,P2_y!IV203&lt;=P2_y_TRUE!$K$1),1,0)</f>
        <v>0</v>
      </c>
      <c r="IW203">
        <f>IF(AND(P2_y!IW203&gt;=P2_y_TRUE!$J$1,P2_y!IW203&lt;=P2_y_TRUE!$K$1),1,0)</f>
        <v>0</v>
      </c>
      <c r="IX203">
        <f>IF(AND(P2_y!IX203&gt;=P2_y_TRUE!$J$1,P2_y!IX203&lt;=P2_y_TRUE!$K$1),1,0)</f>
        <v>0</v>
      </c>
      <c r="IY203">
        <f>IF(AND(P2_y!IY203&gt;=P2_y_TRUE!$J$1,P2_y!IY203&lt;=P2_y_TRUE!$K$1),1,0)</f>
        <v>0</v>
      </c>
      <c r="IZ203">
        <f>IF(AND(P2_y!IZ203&gt;=P2_y_TRUE!$J$1,P2_y!IZ203&lt;=P2_y_TRUE!$K$1),1,0)</f>
        <v>0</v>
      </c>
      <c r="JA203">
        <f>IF(AND(P2_y!JA203&gt;=P2_y_TRUE!$J$1,P2_y!JA203&lt;=P2_y_TRUE!$K$1),1,0)</f>
        <v>0</v>
      </c>
      <c r="JB203">
        <f>IF(AND(P2_y!JB203&gt;=P2_y_TRUE!$J$1,P2_y!JB203&lt;=P2_y_TRUE!$K$1),1,0)</f>
        <v>0</v>
      </c>
      <c r="JC203">
        <f>IF(AND(P2_y!JC203&gt;=P2_y_TRUE!$J$1,P2_y!JC203&lt;=P2_y_TRUE!$K$1),1,0)</f>
        <v>0</v>
      </c>
      <c r="JD203">
        <f>IF(AND(P2_y!JD203&gt;=P2_y_TRUE!$J$1,P2_y!JD203&lt;=P2_y_TRUE!$K$1),1,0)</f>
        <v>0</v>
      </c>
      <c r="JE203">
        <f>IF(AND(P2_y!JE203&gt;=P2_y_TRUE!$J$1,P2_y!JE203&lt;=P2_y_TRUE!$K$1),1,0)</f>
        <v>0</v>
      </c>
      <c r="JF203">
        <f>IF(AND(P2_y!JF203&gt;=P2_y_TRUE!$J$1,P2_y!JF203&lt;=P2_y_TRUE!$K$1),1,0)</f>
        <v>0</v>
      </c>
      <c r="JG203">
        <f>IF(AND(P2_y!JG203&gt;=P2_y_TRUE!$J$1,P2_y!JG203&lt;=P2_y_TRUE!$K$1),1,0)</f>
        <v>0</v>
      </c>
      <c r="JH203">
        <f>IF(AND(P2_y!JH203&gt;=P2_y_TRUE!$J$1,P2_y!JH203&lt;=P2_y_TRUE!$K$1),1,0)</f>
        <v>0</v>
      </c>
      <c r="JI203">
        <f>IF(AND(P2_y!JI203&gt;=P2_y_TRUE!$J$1,P2_y!JI203&lt;=P2_y_TRUE!$K$1),1,0)</f>
        <v>0</v>
      </c>
      <c r="JJ203">
        <f>IF(AND(P2_y!JJ203&gt;=P2_y_TRUE!$J$1,P2_y!JJ203&lt;=P2_y_TRUE!$K$1),1,0)</f>
        <v>0</v>
      </c>
      <c r="JK203">
        <f>IF(AND(P2_y!JK203&gt;=P2_y_TRUE!$J$1,P2_y!JK203&lt;=P2_y_TRUE!$K$1),1,0)</f>
        <v>0</v>
      </c>
      <c r="JL203">
        <f>IF(AND(P2_y!JL203&gt;=P2_y_TRUE!$J$1,P2_y!JL203&lt;=P2_y_TRUE!$K$1),1,0)</f>
        <v>0</v>
      </c>
      <c r="JM203">
        <f>IF(AND(P2_y!JM203&gt;=P2_y_TRUE!$J$1,P2_y!JM203&lt;=P2_y_TRUE!$K$1),1,0)</f>
        <v>0</v>
      </c>
      <c r="JN203">
        <f>IF(AND(P2_y!JN203&gt;=P2_y_TRUE!$J$1,P2_y!JN203&lt;=P2_y_TRUE!$K$1),1,0)</f>
        <v>0</v>
      </c>
      <c r="JO203">
        <f>IF(AND(P2_y!JO203&gt;=P2_y_TRUE!$J$1,P2_y!JO203&lt;=P2_y_TRUE!$K$1),1,0)</f>
        <v>0</v>
      </c>
      <c r="JP203">
        <f>IF(AND(P2_y!JP203&gt;=P2_y_TRUE!$J$1,P2_y!JP203&lt;=P2_y_TRUE!$K$1),1,0)</f>
        <v>0</v>
      </c>
      <c r="JQ203">
        <f>IF(AND(P2_y!JQ203&gt;=P2_y_TRUE!$J$1,P2_y!JQ203&lt;=P2_y_TRUE!$K$1),1,0)</f>
        <v>0</v>
      </c>
      <c r="JR203">
        <f>IF(AND(P2_y!JR203&gt;=P2_y_TRUE!$J$1,P2_y!JR203&lt;=P2_y_TRUE!$K$1),1,0)</f>
        <v>0</v>
      </c>
      <c r="JS203">
        <f>IF(AND(P2_y!JS203&gt;=P2_y_TRUE!$J$1,P2_y!JS203&lt;=P2_y_TRUE!$K$1),1,0)</f>
        <v>0</v>
      </c>
      <c r="JT203">
        <f>IF(AND(P2_y!JT203&gt;=P2_y_TRUE!$J$1,P2_y!JT203&lt;=P2_y_TRUE!$K$1),1,0)</f>
        <v>0</v>
      </c>
      <c r="JU203">
        <f>IF(AND(P2_y!JU203&gt;=P2_y_TRUE!$J$1,P2_y!JU203&lt;=P2_y_TRUE!$K$1),1,0)</f>
        <v>0</v>
      </c>
      <c r="JV203">
        <f>IF(AND(P2_y!JV203&gt;=P2_y_TRUE!$J$1,P2_y!JV203&lt;=P2_y_TRUE!$K$1),1,0)</f>
        <v>0</v>
      </c>
      <c r="JW203">
        <f>IF(AND(P2_y!JW203&gt;=P2_y_TRUE!$J$1,P2_y!JW203&lt;=P2_y_TRUE!$K$1),1,0)</f>
        <v>0</v>
      </c>
      <c r="JX203">
        <f>IF(AND(P2_y!JX203&gt;=P2_y_TRUE!$J$1,P2_y!JX203&lt;=P2_y_TRUE!$K$1),1,0)</f>
        <v>0</v>
      </c>
      <c r="JY203">
        <f>IF(AND(P2_y!JY203&gt;=P2_y_TRUE!$J$1,P2_y!JY203&lt;=P2_y_TRUE!$K$1),1,0)</f>
        <v>0</v>
      </c>
      <c r="JZ203">
        <f>IF(AND(P2_y!JZ203&gt;=P2_y_TRUE!$J$1,P2_y!JZ203&lt;=P2_y_TRUE!$K$1),1,0)</f>
        <v>0</v>
      </c>
      <c r="KA203">
        <f>IF(AND(P2_y!KA203&gt;=P2_y_TRUE!$J$1,P2_y!KA203&lt;=P2_y_TRUE!$K$1),1,0)</f>
        <v>0</v>
      </c>
      <c r="KB203">
        <f>IF(AND(P2_y!KB203&gt;=P2_y_TRUE!$J$1,P2_y!KB203&lt;=P2_y_TRUE!$K$1),1,0)</f>
        <v>0</v>
      </c>
      <c r="KC203">
        <f>IF(AND(P2_y!KC203&gt;=P2_y_TRUE!$J$1,P2_y!KC203&lt;=P2_y_TRUE!$K$1),1,0)</f>
        <v>0</v>
      </c>
      <c r="KD203">
        <f>IF(AND(P2_y!KD203&gt;=P2_y_TRUE!$J$1,P2_y!KD203&lt;=P2_y_TRUE!$K$1),1,0)</f>
        <v>0</v>
      </c>
      <c r="KE203">
        <f>IF(AND(P2_y!KE203&gt;=P2_y_TRUE!$J$1,P2_y!KE203&lt;=P2_y_TRUE!$K$1),1,0)</f>
        <v>0</v>
      </c>
      <c r="KF203">
        <f>IF(AND(P2_y!KF203&gt;=P2_y_TRUE!$J$1,P2_y!KF203&lt;=P2_y_TRUE!$K$1),1,0)</f>
        <v>0</v>
      </c>
      <c r="KG203">
        <f>IF(AND(P2_y!KG203&gt;=P2_y_TRUE!$J$1,P2_y!KG203&lt;=P2_y_TRUE!$K$1),1,0)</f>
        <v>0</v>
      </c>
      <c r="KH203">
        <f>IF(AND(P2_y!KH203&gt;=P2_y_TRUE!$J$1,P2_y!KH203&lt;=P2_y_TRUE!$K$1),1,0)</f>
        <v>0</v>
      </c>
      <c r="KI203">
        <f>IF(AND(P2_y!KI203&gt;=P2_y_TRUE!$J$1,P2_y!KI203&lt;=P2_y_TRUE!$K$1),1,0)</f>
        <v>0</v>
      </c>
      <c r="KJ203">
        <f>IF(AND(P2_y!KJ203&gt;=P2_y_TRUE!$J$1,P2_y!KJ203&lt;=P2_y_TRUE!$K$1),1,0)</f>
        <v>0</v>
      </c>
      <c r="KK203">
        <f>IF(AND(P2_y!KK203&gt;=P2_y_TRUE!$J$1,P2_y!KK203&lt;=P2_y_TRUE!$K$1),1,0)</f>
        <v>0</v>
      </c>
      <c r="KL203">
        <f>IF(AND(P2_y!KL203&gt;=P2_y_TRUE!$J$1,P2_y!KL203&lt;=P2_y_TRUE!$K$1),1,0)</f>
        <v>0</v>
      </c>
      <c r="KM203">
        <f>IF(AND(P2_y!KM203&gt;=P2_y_TRUE!$J$1,P2_y!KM203&lt;=P2_y_TRUE!$K$1),1,0)</f>
        <v>0</v>
      </c>
      <c r="KN203">
        <f>IF(AND(P2_y!KN203&gt;=P2_y_TRUE!$J$1,P2_y!KN203&lt;=P2_y_TRUE!$K$1),1,0)</f>
        <v>0</v>
      </c>
      <c r="KO203">
        <f>IF(AND(P2_y!KO203&gt;=P2_y_TRUE!$J$1,P2_y!KO203&lt;=P2_y_TRUE!$K$1),1,0)</f>
        <v>0</v>
      </c>
      <c r="KP203">
        <f>IF(AND(P2_y!KP203&gt;=P2_y_TRUE!$J$1,P2_y!KP203&lt;=P2_y_TRUE!$K$1),1,0)</f>
        <v>0</v>
      </c>
      <c r="KQ203">
        <f>IF(AND(P2_y!KQ203&gt;=P2_y_TRUE!$J$1,P2_y!KQ203&lt;=P2_y_TRUE!$K$1),1,0)</f>
        <v>0</v>
      </c>
      <c r="KR203">
        <f>IF(AND(P2_y!KR203&gt;=P2_y_TRUE!$J$1,P2_y!KR203&lt;=P2_y_TRUE!$K$1),1,0)</f>
        <v>0</v>
      </c>
      <c r="KS203">
        <f>IF(AND(P2_y!KS203&gt;=P2_y_TRUE!$J$1,P2_y!KS203&lt;=P2_y_TRUE!$K$1),1,0)</f>
        <v>0</v>
      </c>
      <c r="KT203">
        <f>IF(AND(P2_y!KT203&gt;=P2_y_TRUE!$J$1,P2_y!KT203&lt;=P2_y_TRUE!$K$1),1,0)</f>
        <v>0</v>
      </c>
      <c r="KU203">
        <f>IF(AND(P2_y!KU203&gt;=P2_y_TRUE!$J$1,P2_y!KU203&lt;=P2_y_TRUE!$K$1),1,0)</f>
        <v>0</v>
      </c>
      <c r="KV203">
        <f>IF(AND(P2_y!KV203&gt;=P2_y_TRUE!$J$1,P2_y!KV203&lt;=P2_y_TRUE!$K$1),1,0)</f>
        <v>0</v>
      </c>
      <c r="KW203">
        <f>IF(AND(P2_y!KW203&gt;=P2_y_TRUE!$J$1,P2_y!KW203&lt;=P2_y_TRUE!$K$1),1,0)</f>
        <v>0</v>
      </c>
    </row>
    <row r="204" spans="1:309" x14ac:dyDescent="0.25">
      <c r="A204">
        <v>47</v>
      </c>
      <c r="D204">
        <f>IF(AND(P2_y!D204&gt;=P2_y_TRUE!$J$1,P2_y!D204&lt;=P2_y_TRUE!$K$1),1,0)</f>
        <v>0</v>
      </c>
      <c r="E204">
        <f>IF(AND(P2_y!E204&gt;=P2_y_TRUE!$J$1,P2_y!E204&lt;=P2_y_TRUE!$K$1),1,0)</f>
        <v>0</v>
      </c>
      <c r="F204">
        <f>IF(AND(P2_y!F204&gt;=P2_y_TRUE!$J$1,P2_y!F204&lt;=P2_y_TRUE!$K$1),1,0)</f>
        <v>0</v>
      </c>
      <c r="G204">
        <f>IF(AND(P2_y!G204&gt;=P2_y_TRUE!$J$1,P2_y!G204&lt;=P2_y_TRUE!$K$1),1,0)</f>
        <v>0</v>
      </c>
      <c r="H204">
        <f>IF(AND(P2_y!H204&gt;=P2_y_TRUE!$J$1,P2_y!H204&lt;=P2_y_TRUE!$K$1),1,0)</f>
        <v>0</v>
      </c>
      <c r="I204">
        <f>IF(AND(P2_y!I204&gt;=P2_y_TRUE!$J$1,P2_y!I204&lt;=P2_y_TRUE!$K$1),1,0)</f>
        <v>0</v>
      </c>
      <c r="J204">
        <f>IF(AND(P2_y!J204&gt;=P2_y_TRUE!$J$1,P2_y!J204&lt;=P2_y_TRUE!$K$1),1,0)</f>
        <v>0</v>
      </c>
      <c r="K204">
        <f>IF(AND(P2_y!K204&gt;=P2_y_TRUE!$J$1,P2_y!K204&lt;=P2_y_TRUE!$K$1),1,0)</f>
        <v>0</v>
      </c>
      <c r="L204">
        <f>IF(AND(P2_y!L204&gt;=P2_y_TRUE!$J$1,P2_y!L204&lt;=P2_y_TRUE!$K$1),1,0)</f>
        <v>0</v>
      </c>
      <c r="M204">
        <f>IF(AND(P2_y!M204&gt;=P2_y_TRUE!$J$1,P2_y!M204&lt;=P2_y_TRUE!$K$1),1,0)</f>
        <v>0</v>
      </c>
      <c r="N204">
        <f>IF(AND(P2_y!N204&gt;=P2_y_TRUE!$J$1,P2_y!N204&lt;=P2_y_TRUE!$K$1),1,0)</f>
        <v>0</v>
      </c>
      <c r="O204">
        <f>IF(AND(P2_y!O204&gt;=P2_y_TRUE!$J$1,P2_y!O204&lt;=P2_y_TRUE!$K$1),1,0)</f>
        <v>0</v>
      </c>
      <c r="P204">
        <f>IF(AND(P2_y!P204&gt;=P2_y_TRUE!$J$1,P2_y!P204&lt;=P2_y_TRUE!$K$1),1,0)</f>
        <v>0</v>
      </c>
      <c r="Q204">
        <f>IF(AND(P2_y!Q204&gt;=P2_y_TRUE!$J$1,P2_y!Q204&lt;=P2_y_TRUE!$K$1),1,0)</f>
        <v>0</v>
      </c>
      <c r="R204">
        <f>IF(AND(P2_y!R204&gt;=P2_y_TRUE!$J$1,P2_y!R204&lt;=P2_y_TRUE!$K$1),1,0)</f>
        <v>0</v>
      </c>
      <c r="S204">
        <f>IF(AND(P2_y!S204&gt;=P2_y_TRUE!$J$1,P2_y!S204&lt;=P2_y_TRUE!$K$1),1,0)</f>
        <v>0</v>
      </c>
      <c r="T204">
        <f>IF(AND(P2_y!T204&gt;=P2_y_TRUE!$J$1,P2_y!T204&lt;=P2_y_TRUE!$K$1),1,0)</f>
        <v>0</v>
      </c>
      <c r="U204">
        <f>IF(AND(P2_y!U204&gt;=P2_y_TRUE!$J$1,P2_y!U204&lt;=P2_y_TRUE!$K$1),1,0)</f>
        <v>0</v>
      </c>
      <c r="V204">
        <f>IF(AND(P2_y!V204&gt;=P2_y_TRUE!$J$1,P2_y!V204&lt;=P2_y_TRUE!$K$1),1,0)</f>
        <v>0</v>
      </c>
      <c r="W204">
        <f>IF(AND(P2_y!W204&gt;=P2_y_TRUE!$J$1,P2_y!W204&lt;=P2_y_TRUE!$K$1),1,0)</f>
        <v>0</v>
      </c>
      <c r="X204">
        <f>IF(AND(P2_y!X204&gt;=P2_y_TRUE!$J$1,P2_y!X204&lt;=P2_y_TRUE!$K$1),1,0)</f>
        <v>0</v>
      </c>
      <c r="Y204">
        <f>IF(AND(P2_y!Y204&gt;=P2_y_TRUE!$J$1,P2_y!Y204&lt;=P2_y_TRUE!$K$1),1,0)</f>
        <v>0</v>
      </c>
      <c r="Z204">
        <f>IF(AND(P2_y!Z204&gt;=P2_y_TRUE!$J$1,P2_y!Z204&lt;=P2_y_TRUE!$K$1),1,0)</f>
        <v>0</v>
      </c>
      <c r="AA204">
        <f>IF(AND(P2_y!AA204&gt;=P2_y_TRUE!$J$1,P2_y!AA204&lt;=P2_y_TRUE!$K$1),1,0)</f>
        <v>0</v>
      </c>
      <c r="AB204">
        <f>IF(AND(P2_y!AB204&gt;=P2_y_TRUE!$J$1,P2_y!AB204&lt;=P2_y_TRUE!$K$1),1,0)</f>
        <v>0</v>
      </c>
      <c r="AC204">
        <f>IF(AND(P2_y!AC204&gt;=P2_y_TRUE!$J$1,P2_y!AC204&lt;=P2_y_TRUE!$K$1),1,0)</f>
        <v>0</v>
      </c>
      <c r="AD204">
        <f>IF(AND(P2_y!AD204&gt;=P2_y_TRUE!$J$1,P2_y!AD204&lt;=P2_y_TRUE!$K$1),1,0)</f>
        <v>0</v>
      </c>
      <c r="AE204">
        <f>IF(AND(P2_y!AE204&gt;=P2_y_TRUE!$J$1,P2_y!AE204&lt;=P2_y_TRUE!$K$1),1,0)</f>
        <v>0</v>
      </c>
      <c r="AF204">
        <f>IF(AND(P2_y!AF204&gt;=P2_y_TRUE!$J$1,P2_y!AF204&lt;=P2_y_TRUE!$K$1),1,0)</f>
        <v>0</v>
      </c>
      <c r="AG204">
        <f>IF(AND(P2_y!AG204&gt;=P2_y_TRUE!$J$1,P2_y!AG204&lt;=P2_y_TRUE!$K$1),1,0)</f>
        <v>0</v>
      </c>
      <c r="AH204">
        <f>IF(AND(P2_y!AH204&gt;=P2_y_TRUE!$J$1,P2_y!AH204&lt;=P2_y_TRUE!$K$1),1,0)</f>
        <v>0</v>
      </c>
      <c r="AI204">
        <f>IF(AND(P2_y!AI204&gt;=P2_y_TRUE!$J$1,P2_y!AI204&lt;=P2_y_TRUE!$K$1),1,0)</f>
        <v>0</v>
      </c>
      <c r="AJ204">
        <f>IF(AND(P2_y!AJ204&gt;=P2_y_TRUE!$J$1,P2_y!AJ204&lt;=P2_y_TRUE!$K$1),1,0)</f>
        <v>0</v>
      </c>
      <c r="AK204">
        <f>IF(AND(P2_y!AK204&gt;=P2_y_TRUE!$J$1,P2_y!AK204&lt;=P2_y_TRUE!$K$1),1,0)</f>
        <v>0</v>
      </c>
      <c r="AL204">
        <f>IF(AND(P2_y!AL204&gt;=P2_y_TRUE!$J$1,P2_y!AL204&lt;=P2_y_TRUE!$K$1),1,0)</f>
        <v>0</v>
      </c>
      <c r="AM204">
        <f>IF(AND(P2_y!AM204&gt;=P2_y_TRUE!$J$1,P2_y!AM204&lt;=P2_y_TRUE!$K$1),1,0)</f>
        <v>0</v>
      </c>
      <c r="AN204">
        <f>IF(AND(P2_y!AN204&gt;=P2_y_TRUE!$J$1,P2_y!AN204&lt;=P2_y_TRUE!$K$1),1,0)</f>
        <v>0</v>
      </c>
      <c r="AO204">
        <f>IF(AND(P2_y!AO204&gt;=P2_y_TRUE!$J$1,P2_y!AO204&lt;=P2_y_TRUE!$K$1),1,0)</f>
        <v>0</v>
      </c>
      <c r="AP204">
        <f>IF(AND(P2_y!AP204&gt;=P2_y_TRUE!$J$1,P2_y!AP204&lt;=P2_y_TRUE!$K$1),1,0)</f>
        <v>0</v>
      </c>
      <c r="AQ204">
        <f>IF(AND(P2_y!AQ204&gt;=P2_y_TRUE!$J$1,P2_y!AQ204&lt;=P2_y_TRUE!$K$1),1,0)</f>
        <v>0</v>
      </c>
      <c r="AR204">
        <f>IF(AND(P2_y!AR204&gt;=P2_y_TRUE!$J$1,P2_y!AR204&lt;=P2_y_TRUE!$K$1),1,0)</f>
        <v>0</v>
      </c>
      <c r="AS204">
        <f>IF(AND(P2_y!AS204&gt;=P2_y_TRUE!$J$1,P2_y!AS204&lt;=P2_y_TRUE!$K$1),1,0)</f>
        <v>0</v>
      </c>
      <c r="AT204">
        <f>IF(AND(P2_y!AT204&gt;=P2_y_TRUE!$J$1,P2_y!AT204&lt;=P2_y_TRUE!$K$1),1,0)</f>
        <v>0</v>
      </c>
      <c r="AU204">
        <f>IF(AND(P2_y!AU204&gt;=P2_y_TRUE!$J$1,P2_y!AU204&lt;=P2_y_TRUE!$K$1),1,0)</f>
        <v>0</v>
      </c>
      <c r="AV204">
        <f>IF(AND(P2_y!AV204&gt;=P2_y_TRUE!$J$1,P2_y!AV204&lt;=P2_y_TRUE!$K$1),1,0)</f>
        <v>0</v>
      </c>
      <c r="AW204">
        <f>IF(AND(P2_y!AW204&gt;=P2_y_TRUE!$J$1,P2_y!AW204&lt;=P2_y_TRUE!$K$1),1,0)</f>
        <v>0</v>
      </c>
      <c r="AX204">
        <f>IF(AND(P2_y!AX204&gt;=P2_y_TRUE!$J$1,P2_y!AX204&lt;=P2_y_TRUE!$K$1),1,0)</f>
        <v>0</v>
      </c>
      <c r="AY204">
        <f>IF(AND(P2_y!AY204&gt;=P2_y_TRUE!$J$1,P2_y!AY204&lt;=P2_y_TRUE!$K$1),1,0)</f>
        <v>0</v>
      </c>
      <c r="AZ204">
        <f>IF(AND(P2_y!AZ204&gt;=P2_y_TRUE!$J$1,P2_y!AZ204&lt;=P2_y_TRUE!$K$1),1,0)</f>
        <v>0</v>
      </c>
      <c r="BA204">
        <f>IF(AND(P2_y!BA204&gt;=P2_y_TRUE!$J$1,P2_y!BA204&lt;=P2_y_TRUE!$K$1),1,0)</f>
        <v>0</v>
      </c>
      <c r="BB204">
        <f>IF(AND(P2_y!BB204&gt;=P2_y_TRUE!$J$1,P2_y!BB204&lt;=P2_y_TRUE!$K$1),1,0)</f>
        <v>0</v>
      </c>
      <c r="BC204">
        <f>IF(AND(P2_y!BC204&gt;=P2_y_TRUE!$J$1,P2_y!BC204&lt;=P2_y_TRUE!$K$1),1,0)</f>
        <v>0</v>
      </c>
      <c r="BD204">
        <f>IF(AND(P2_y!BD204&gt;=P2_y_TRUE!$J$1,P2_y!BD204&lt;=P2_y_TRUE!$K$1),1,0)</f>
        <v>0</v>
      </c>
      <c r="BE204">
        <f>IF(AND(P2_y!BE204&gt;=P2_y_TRUE!$J$1,P2_y!BE204&lt;=P2_y_TRUE!$K$1),1,0)</f>
        <v>0</v>
      </c>
      <c r="BF204">
        <f>IF(AND(P2_y!BF204&gt;=P2_y_TRUE!$J$1,P2_y!BF204&lt;=P2_y_TRUE!$K$1),1,0)</f>
        <v>0</v>
      </c>
      <c r="BG204">
        <f>IF(AND(P2_y!BG204&gt;=P2_y_TRUE!$J$1,P2_y!BG204&lt;=P2_y_TRUE!$K$1),1,0)</f>
        <v>0</v>
      </c>
      <c r="BH204">
        <f>IF(AND(P2_y!BH204&gt;=P2_y_TRUE!$J$1,P2_y!BH204&lt;=P2_y_TRUE!$K$1),1,0)</f>
        <v>0</v>
      </c>
      <c r="BI204">
        <f>IF(AND(P2_y!BI204&gt;=P2_y_TRUE!$J$1,P2_y!BI204&lt;=P2_y_TRUE!$K$1),1,0)</f>
        <v>0</v>
      </c>
      <c r="BJ204">
        <f>IF(AND(P2_y!BJ204&gt;=P2_y_TRUE!$J$1,P2_y!BJ204&lt;=P2_y_TRUE!$K$1),1,0)</f>
        <v>0</v>
      </c>
      <c r="BK204">
        <f>IF(AND(P2_y!BK204&gt;=P2_y_TRUE!$J$1,P2_y!BK204&lt;=P2_y_TRUE!$K$1),1,0)</f>
        <v>0</v>
      </c>
      <c r="BL204">
        <f>IF(AND(P2_y!BL204&gt;=P2_y_TRUE!$J$1,P2_y!BL204&lt;=P2_y_TRUE!$K$1),1,0)</f>
        <v>0</v>
      </c>
      <c r="BM204">
        <f>IF(AND(P2_y!BM204&gt;=P2_y_TRUE!$J$1,P2_y!BM204&lt;=P2_y_TRUE!$K$1),1,0)</f>
        <v>0</v>
      </c>
      <c r="BN204">
        <f>IF(AND(P2_y!BN204&gt;=P2_y_TRUE!$J$1,P2_y!BN204&lt;=P2_y_TRUE!$K$1),1,0)</f>
        <v>0</v>
      </c>
      <c r="BO204">
        <f>IF(AND(P2_y!BO204&gt;=P2_y_TRUE!$J$1,P2_y!BO204&lt;=P2_y_TRUE!$K$1),1,0)</f>
        <v>0</v>
      </c>
      <c r="BP204">
        <f>IF(AND(P2_y!BP204&gt;=P2_y_TRUE!$J$1,P2_y!BP204&lt;=P2_y_TRUE!$K$1),1,0)</f>
        <v>0</v>
      </c>
      <c r="BQ204">
        <f>IF(AND(P2_y!BQ204&gt;=P2_y_TRUE!$J$1,P2_y!BQ204&lt;=P2_y_TRUE!$K$1),1,0)</f>
        <v>0</v>
      </c>
      <c r="BR204">
        <f>IF(AND(P2_y!BR204&gt;=P2_y_TRUE!$J$1,P2_y!BR204&lt;=P2_y_TRUE!$K$1),1,0)</f>
        <v>0</v>
      </c>
      <c r="BS204">
        <f>IF(AND(P2_y!BS204&gt;=P2_y_TRUE!$J$1,P2_y!BS204&lt;=P2_y_TRUE!$K$1),1,0)</f>
        <v>0</v>
      </c>
      <c r="BT204">
        <f>IF(AND(P2_y!BT204&gt;=P2_y_TRUE!$J$1,P2_y!BT204&lt;=P2_y_TRUE!$K$1),1,0)</f>
        <v>0</v>
      </c>
      <c r="BU204">
        <f>IF(AND(P2_y!BU204&gt;=P2_y_TRUE!$J$1,P2_y!BU204&lt;=P2_y_TRUE!$K$1),1,0)</f>
        <v>0</v>
      </c>
      <c r="BV204">
        <f>IF(AND(P2_y!BV204&gt;=P2_y_TRUE!$J$1,P2_y!BV204&lt;=P2_y_TRUE!$K$1),1,0)</f>
        <v>0</v>
      </c>
      <c r="BW204">
        <f>IF(AND(P2_y!BW204&gt;=P2_y_TRUE!$J$1,P2_y!BW204&lt;=P2_y_TRUE!$K$1),1,0)</f>
        <v>0</v>
      </c>
      <c r="BX204">
        <f>IF(AND(P2_y!BX204&gt;=P2_y_TRUE!$J$1,P2_y!BX204&lt;=P2_y_TRUE!$K$1),1,0)</f>
        <v>0</v>
      </c>
      <c r="BY204">
        <f>IF(AND(P2_y!BY204&gt;=P2_y_TRUE!$J$1,P2_y!BY204&lt;=P2_y_TRUE!$K$1),1,0)</f>
        <v>0</v>
      </c>
      <c r="BZ204">
        <f>IF(AND(P2_y!BZ204&gt;=P2_y_TRUE!$J$1,P2_y!BZ204&lt;=P2_y_TRUE!$K$1),1,0)</f>
        <v>0</v>
      </c>
      <c r="CA204">
        <f>IF(AND(P2_y!CA204&gt;=P2_y_TRUE!$J$1,P2_y!CA204&lt;=P2_y_TRUE!$K$1),1,0)</f>
        <v>0</v>
      </c>
      <c r="CB204">
        <f>IF(AND(P2_y!CB204&gt;=P2_y_TRUE!$J$1,P2_y!CB204&lt;=P2_y_TRUE!$K$1),1,0)</f>
        <v>0</v>
      </c>
      <c r="CC204">
        <f>IF(AND(P2_y!CC204&gt;=P2_y_TRUE!$J$1,P2_y!CC204&lt;=P2_y_TRUE!$K$1),1,0)</f>
        <v>0</v>
      </c>
      <c r="CD204">
        <f>IF(AND(P2_y!CD204&gt;=P2_y_TRUE!$J$1,P2_y!CD204&lt;=P2_y_TRUE!$K$1),1,0)</f>
        <v>0</v>
      </c>
      <c r="CE204">
        <f>IF(AND(P2_y!CE204&gt;=P2_y_TRUE!$J$1,P2_y!CE204&lt;=P2_y_TRUE!$K$1),1,0)</f>
        <v>0</v>
      </c>
      <c r="CF204">
        <f>IF(AND(P2_y!CF204&gt;=P2_y_TRUE!$J$1,P2_y!CF204&lt;=P2_y_TRUE!$K$1),1,0)</f>
        <v>0</v>
      </c>
      <c r="CG204">
        <f>IF(AND(P2_y!CG204&gt;=P2_y_TRUE!$J$1,P2_y!CG204&lt;=P2_y_TRUE!$K$1),1,0)</f>
        <v>0</v>
      </c>
      <c r="CH204">
        <f>IF(AND(P2_y!CH204&gt;=P2_y_TRUE!$J$1,P2_y!CH204&lt;=P2_y_TRUE!$K$1),1,0)</f>
        <v>0</v>
      </c>
      <c r="CI204">
        <f>IF(AND(P2_y!CI204&gt;=P2_y_TRUE!$J$1,P2_y!CI204&lt;=P2_y_TRUE!$K$1),1,0)</f>
        <v>0</v>
      </c>
      <c r="CJ204">
        <f>IF(AND(P2_y!CJ204&gt;=P2_y_TRUE!$J$1,P2_y!CJ204&lt;=P2_y_TRUE!$K$1),1,0)</f>
        <v>0</v>
      </c>
      <c r="CK204">
        <f>IF(AND(P2_y!CK204&gt;=P2_y_TRUE!$J$1,P2_y!CK204&lt;=P2_y_TRUE!$K$1),1,0)</f>
        <v>0</v>
      </c>
      <c r="CL204">
        <f>IF(AND(P2_y!CL204&gt;=P2_y_TRUE!$J$1,P2_y!CL204&lt;=P2_y_TRUE!$K$1),1,0)</f>
        <v>0</v>
      </c>
      <c r="CM204">
        <f>IF(AND(P2_y!CM204&gt;=P2_y_TRUE!$J$1,P2_y!CM204&lt;=P2_y_TRUE!$K$1),1,0)</f>
        <v>0</v>
      </c>
      <c r="CN204">
        <f>IF(AND(P2_y!CN204&gt;=P2_y_TRUE!$J$1,P2_y!CN204&lt;=P2_y_TRUE!$K$1),1,0)</f>
        <v>0</v>
      </c>
      <c r="CO204">
        <f>IF(AND(P2_y!CO204&gt;=P2_y_TRUE!$J$1,P2_y!CO204&lt;=P2_y_TRUE!$K$1),1,0)</f>
        <v>0</v>
      </c>
      <c r="CP204">
        <f>IF(AND(P2_y!CP204&gt;=P2_y_TRUE!$J$1,P2_y!CP204&lt;=P2_y_TRUE!$K$1),1,0)</f>
        <v>0</v>
      </c>
      <c r="CQ204">
        <f>IF(AND(P2_y!CQ204&gt;=P2_y_TRUE!$J$1,P2_y!CQ204&lt;=P2_y_TRUE!$K$1),1,0)</f>
        <v>0</v>
      </c>
      <c r="CR204">
        <f>IF(AND(P2_y!CR204&gt;=P2_y_TRUE!$J$1,P2_y!CR204&lt;=P2_y_TRUE!$K$1),1,0)</f>
        <v>0</v>
      </c>
      <c r="CS204">
        <f>IF(AND(P2_y!CS204&gt;=P2_y_TRUE!$J$1,P2_y!CS204&lt;=P2_y_TRUE!$K$1),1,0)</f>
        <v>0</v>
      </c>
      <c r="CT204">
        <f>IF(AND(P2_y!CT204&gt;=P2_y_TRUE!$J$1,P2_y!CT204&lt;=P2_y_TRUE!$K$1),1,0)</f>
        <v>0</v>
      </c>
      <c r="CU204">
        <f>IF(AND(P2_y!CU204&gt;=P2_y_TRUE!$J$1,P2_y!CU204&lt;=P2_y_TRUE!$K$1),1,0)</f>
        <v>0</v>
      </c>
      <c r="CV204">
        <f>IF(AND(P2_y!CV204&gt;=P2_y_TRUE!$J$1,P2_y!CV204&lt;=P2_y_TRUE!$K$1),1,0)</f>
        <v>0</v>
      </c>
      <c r="CW204">
        <f>IF(AND(P2_y!CW204&gt;=P2_y_TRUE!$J$1,P2_y!CW204&lt;=P2_y_TRUE!$K$1),1,0)</f>
        <v>0</v>
      </c>
      <c r="CX204">
        <f>IF(AND(P2_y!CX204&gt;=P2_y_TRUE!$J$1,P2_y!CX204&lt;=P2_y_TRUE!$K$1),1,0)</f>
        <v>1</v>
      </c>
      <c r="CY204">
        <f>IF(AND(P2_y!CY204&gt;=P2_y_TRUE!$J$1,P2_y!CY204&lt;=P2_y_TRUE!$K$1),1,0)</f>
        <v>0</v>
      </c>
      <c r="CZ204">
        <f>IF(AND(P2_y!CZ204&gt;=P2_y_TRUE!$J$1,P2_y!CZ204&lt;=P2_y_TRUE!$K$1),1,0)</f>
        <v>0</v>
      </c>
      <c r="DA204">
        <f>IF(AND(P2_y!DA204&gt;=P2_y_TRUE!$J$1,P2_y!DA204&lt;=P2_y_TRUE!$K$1),1,0)</f>
        <v>0</v>
      </c>
      <c r="DB204">
        <f>IF(AND(P2_y!DB204&gt;=P2_y_TRUE!$J$1,P2_y!DB204&lt;=P2_y_TRUE!$K$1),1,0)</f>
        <v>0</v>
      </c>
      <c r="DC204">
        <f>IF(AND(P2_y!DC204&gt;=P2_y_TRUE!$J$1,P2_y!DC204&lt;=P2_y_TRUE!$K$1),1,0)</f>
        <v>0</v>
      </c>
      <c r="DD204">
        <f>IF(AND(P2_y!DD204&gt;=P2_y_TRUE!$J$1,P2_y!DD204&lt;=P2_y_TRUE!$K$1),1,0)</f>
        <v>0</v>
      </c>
      <c r="DE204">
        <f>IF(AND(P2_y!DE204&gt;=P2_y_TRUE!$J$1,P2_y!DE204&lt;=P2_y_TRUE!$K$1),1,0)</f>
        <v>0</v>
      </c>
      <c r="DF204">
        <f>IF(AND(P2_y!DF204&gt;=P2_y_TRUE!$J$1,P2_y!DF204&lt;=P2_y_TRUE!$K$1),1,0)</f>
        <v>0</v>
      </c>
      <c r="DG204">
        <f>IF(AND(P2_y!DG204&gt;=P2_y_TRUE!$J$1,P2_y!DG204&lt;=P2_y_TRUE!$K$1),1,0)</f>
        <v>0</v>
      </c>
      <c r="DH204">
        <f>IF(AND(P2_y!DH204&gt;=P2_y_TRUE!$J$1,P2_y!DH204&lt;=P2_y_TRUE!$K$1),1,0)</f>
        <v>0</v>
      </c>
      <c r="DI204">
        <f>IF(AND(P2_y!DI204&gt;=P2_y_TRUE!$J$1,P2_y!DI204&lt;=P2_y_TRUE!$K$1),1,0)</f>
        <v>0</v>
      </c>
      <c r="DJ204">
        <f>IF(AND(P2_y!DJ204&gt;=P2_y_TRUE!$J$1,P2_y!DJ204&lt;=P2_y_TRUE!$K$1),1,0)</f>
        <v>0</v>
      </c>
      <c r="DK204">
        <f>IF(AND(P2_y!DK204&gt;=P2_y_TRUE!$J$1,P2_y!DK204&lt;=P2_y_TRUE!$K$1),1,0)</f>
        <v>0</v>
      </c>
      <c r="DL204">
        <f>IF(AND(P2_y!DL204&gt;=P2_y_TRUE!$J$1,P2_y!DL204&lt;=P2_y_TRUE!$K$1),1,0)</f>
        <v>0</v>
      </c>
      <c r="DM204">
        <f>IF(AND(P2_y!DM204&gt;=P2_y_TRUE!$J$1,P2_y!DM204&lt;=P2_y_TRUE!$K$1),1,0)</f>
        <v>0</v>
      </c>
      <c r="DN204">
        <f>IF(AND(P2_y!DN204&gt;=P2_y_TRUE!$J$1,P2_y!DN204&lt;=P2_y_TRUE!$K$1),1,0)</f>
        <v>0</v>
      </c>
      <c r="DO204">
        <f>IF(AND(P2_y!DO204&gt;=P2_y_TRUE!$J$1,P2_y!DO204&lt;=P2_y_TRUE!$K$1),1,0)</f>
        <v>0</v>
      </c>
      <c r="DP204">
        <f>IF(AND(P2_y!DP204&gt;=P2_y_TRUE!$J$1,P2_y!DP204&lt;=P2_y_TRUE!$K$1),1,0)</f>
        <v>0</v>
      </c>
      <c r="DQ204">
        <f>IF(AND(P2_y!DQ204&gt;=P2_y_TRUE!$J$1,P2_y!DQ204&lt;=P2_y_TRUE!$K$1),1,0)</f>
        <v>0</v>
      </c>
      <c r="DR204">
        <f>IF(AND(P2_y!DR204&gt;=P2_y_TRUE!$J$1,P2_y!DR204&lt;=P2_y_TRUE!$K$1),1,0)</f>
        <v>0</v>
      </c>
      <c r="DS204">
        <f>IF(AND(P2_y!DS204&gt;=P2_y_TRUE!$J$1,P2_y!DS204&lt;=P2_y_TRUE!$K$1),1,0)</f>
        <v>0</v>
      </c>
      <c r="DT204">
        <f>IF(AND(P2_y!DT204&gt;=P2_y_TRUE!$J$1,P2_y!DT204&lt;=P2_y_TRUE!$K$1),1,0)</f>
        <v>0</v>
      </c>
      <c r="DU204">
        <f>IF(AND(P2_y!DU204&gt;=P2_y_TRUE!$J$1,P2_y!DU204&lt;=P2_y_TRUE!$K$1),1,0)</f>
        <v>0</v>
      </c>
      <c r="DV204">
        <f>IF(AND(P2_y!DV204&gt;=P2_y_TRUE!$J$1,P2_y!DV204&lt;=P2_y_TRUE!$K$1),1,0)</f>
        <v>0</v>
      </c>
      <c r="DW204">
        <f>IF(AND(P2_y!DW204&gt;=P2_y_TRUE!$J$1,P2_y!DW204&lt;=P2_y_TRUE!$K$1),1,0)</f>
        <v>0</v>
      </c>
      <c r="DX204">
        <f>IF(AND(P2_y!DX204&gt;=P2_y_TRUE!$J$1,P2_y!DX204&lt;=P2_y_TRUE!$K$1),1,0)</f>
        <v>0</v>
      </c>
      <c r="DY204">
        <f>IF(AND(P2_y!DY204&gt;=P2_y_TRUE!$J$1,P2_y!DY204&lt;=P2_y_TRUE!$K$1),1,0)</f>
        <v>0</v>
      </c>
      <c r="DZ204">
        <f>IF(AND(P2_y!DZ204&gt;=P2_y_TRUE!$J$1,P2_y!DZ204&lt;=P2_y_TRUE!$K$1),1,0)</f>
        <v>0</v>
      </c>
      <c r="EA204">
        <f>IF(AND(P2_y!EA204&gt;=P2_y_TRUE!$J$1,P2_y!EA204&lt;=P2_y_TRUE!$K$1),1,0)</f>
        <v>0</v>
      </c>
      <c r="EB204">
        <f>IF(AND(P2_y!EB204&gt;=P2_y_TRUE!$J$1,P2_y!EB204&lt;=P2_y_TRUE!$K$1),1,0)</f>
        <v>0</v>
      </c>
      <c r="EC204">
        <f>IF(AND(P2_y!EC204&gt;=P2_y_TRUE!$J$1,P2_y!EC204&lt;=P2_y_TRUE!$K$1),1,0)</f>
        <v>0</v>
      </c>
      <c r="ED204">
        <f>IF(AND(P2_y!ED204&gt;=P2_y_TRUE!$J$1,P2_y!ED204&lt;=P2_y_TRUE!$K$1),1,0)</f>
        <v>0</v>
      </c>
      <c r="EE204">
        <f>IF(AND(P2_y!EE204&gt;=P2_y_TRUE!$J$1,P2_y!EE204&lt;=P2_y_TRUE!$K$1),1,0)</f>
        <v>0</v>
      </c>
      <c r="EF204">
        <f>IF(AND(P2_y!EF204&gt;=P2_y_TRUE!$J$1,P2_y!EF204&lt;=P2_y_TRUE!$K$1),1,0)</f>
        <v>0</v>
      </c>
      <c r="EG204">
        <f>IF(AND(P2_y!EG204&gt;=P2_y_TRUE!$J$1,P2_y!EG204&lt;=P2_y_TRUE!$K$1),1,0)</f>
        <v>0</v>
      </c>
      <c r="EH204">
        <f>IF(AND(P2_y!EH204&gt;=P2_y_TRUE!$J$1,P2_y!EH204&lt;=P2_y_TRUE!$K$1),1,0)</f>
        <v>0</v>
      </c>
      <c r="EI204">
        <f>IF(AND(P2_y!EI204&gt;=P2_y_TRUE!$J$1,P2_y!EI204&lt;=P2_y_TRUE!$K$1),1,0)</f>
        <v>0</v>
      </c>
      <c r="EJ204">
        <f>IF(AND(P2_y!EJ204&gt;=P2_y_TRUE!$J$1,P2_y!EJ204&lt;=P2_y_TRUE!$K$1),1,0)</f>
        <v>0</v>
      </c>
      <c r="EK204">
        <f>IF(AND(P2_y!EK204&gt;=P2_y_TRUE!$J$1,P2_y!EK204&lt;=P2_y_TRUE!$K$1),1,0)</f>
        <v>0</v>
      </c>
      <c r="EL204">
        <f>IF(AND(P2_y!EL204&gt;=P2_y_TRUE!$J$1,P2_y!EL204&lt;=P2_y_TRUE!$K$1),1,0)</f>
        <v>0</v>
      </c>
      <c r="EM204">
        <f>IF(AND(P2_y!EM204&gt;=P2_y_TRUE!$J$1,P2_y!EM204&lt;=P2_y_TRUE!$K$1),1,0)</f>
        <v>0</v>
      </c>
      <c r="EN204">
        <f>IF(AND(P2_y!EN204&gt;=P2_y_TRUE!$J$1,P2_y!EN204&lt;=P2_y_TRUE!$K$1),1,0)</f>
        <v>0</v>
      </c>
      <c r="EO204">
        <f>IF(AND(P2_y!EO204&gt;=P2_y_TRUE!$J$1,P2_y!EO204&lt;=P2_y_TRUE!$K$1),1,0)</f>
        <v>0</v>
      </c>
      <c r="EP204">
        <f>IF(AND(P2_y!EP204&gt;=P2_y_TRUE!$J$1,P2_y!EP204&lt;=P2_y_TRUE!$K$1),1,0)</f>
        <v>0</v>
      </c>
      <c r="EQ204">
        <f>IF(AND(P2_y!EQ204&gt;=P2_y_TRUE!$J$1,P2_y!EQ204&lt;=P2_y_TRUE!$K$1),1,0)</f>
        <v>0</v>
      </c>
      <c r="ER204">
        <f>IF(AND(P2_y!ER204&gt;=P2_y_TRUE!$J$1,P2_y!ER204&lt;=P2_y_TRUE!$K$1),1,0)</f>
        <v>0</v>
      </c>
      <c r="ES204">
        <f>IF(AND(P2_y!ES204&gt;=P2_y_TRUE!$J$1,P2_y!ES204&lt;=P2_y_TRUE!$K$1),1,0)</f>
        <v>0</v>
      </c>
      <c r="ET204">
        <f>IF(AND(P2_y!ET204&gt;=P2_y_TRUE!$J$1,P2_y!ET204&lt;=P2_y_TRUE!$K$1),1,0)</f>
        <v>0</v>
      </c>
      <c r="EU204">
        <f>IF(AND(P2_y!EU204&gt;=P2_y_TRUE!$J$1,P2_y!EU204&lt;=P2_y_TRUE!$K$1),1,0)</f>
        <v>0</v>
      </c>
      <c r="EV204">
        <f>IF(AND(P2_y!EV204&gt;=P2_y_TRUE!$J$1,P2_y!EV204&lt;=P2_y_TRUE!$K$1),1,0)</f>
        <v>0</v>
      </c>
      <c r="EW204">
        <f>IF(AND(P2_y!EW204&gt;=P2_y_TRUE!$J$1,P2_y!EW204&lt;=P2_y_TRUE!$K$1),1,0)</f>
        <v>0</v>
      </c>
      <c r="EX204">
        <f>IF(AND(P2_y!EX204&gt;=P2_y_TRUE!$J$1,P2_y!EX204&lt;=P2_y_TRUE!$K$1),1,0)</f>
        <v>0</v>
      </c>
      <c r="EY204">
        <f>IF(AND(P2_y!EY204&gt;=P2_y_TRUE!$J$1,P2_y!EY204&lt;=P2_y_TRUE!$K$1),1,0)</f>
        <v>0</v>
      </c>
      <c r="EZ204">
        <f>IF(AND(P2_y!EZ204&gt;=P2_y_TRUE!$J$1,P2_y!EZ204&lt;=P2_y_TRUE!$K$1),1,0)</f>
        <v>0</v>
      </c>
      <c r="FA204">
        <f>IF(AND(P2_y!FA204&gt;=P2_y_TRUE!$J$1,P2_y!FA204&lt;=P2_y_TRUE!$K$1),1,0)</f>
        <v>0</v>
      </c>
      <c r="FB204">
        <f>IF(AND(P2_y!FB204&gt;=P2_y_TRUE!$J$1,P2_y!FB204&lt;=P2_y_TRUE!$K$1),1,0)</f>
        <v>0</v>
      </c>
      <c r="FC204">
        <f>IF(AND(P2_y!FC204&gt;=P2_y_TRUE!$J$1,P2_y!FC204&lt;=P2_y_TRUE!$K$1),1,0)</f>
        <v>0</v>
      </c>
      <c r="FD204">
        <f>IF(AND(P2_y!FD204&gt;=P2_y_TRUE!$J$1,P2_y!FD204&lt;=P2_y_TRUE!$K$1),1,0)</f>
        <v>0</v>
      </c>
      <c r="FE204">
        <f>IF(AND(P2_y!FE204&gt;=P2_y_TRUE!$J$1,P2_y!FE204&lt;=P2_y_TRUE!$K$1),1,0)</f>
        <v>0</v>
      </c>
      <c r="FF204">
        <f>IF(AND(P2_y!FF204&gt;=P2_y_TRUE!$J$1,P2_y!FF204&lt;=P2_y_TRUE!$K$1),1,0)</f>
        <v>0</v>
      </c>
      <c r="FG204">
        <f>IF(AND(P2_y!FG204&gt;=P2_y_TRUE!$J$1,P2_y!FG204&lt;=P2_y_TRUE!$K$1),1,0)</f>
        <v>0</v>
      </c>
      <c r="FH204">
        <f>IF(AND(P2_y!FH204&gt;=P2_y_TRUE!$J$1,P2_y!FH204&lt;=P2_y_TRUE!$K$1),1,0)</f>
        <v>0</v>
      </c>
      <c r="FI204">
        <f>IF(AND(P2_y!FI204&gt;=P2_y_TRUE!$J$1,P2_y!FI204&lt;=P2_y_TRUE!$K$1),1,0)</f>
        <v>0</v>
      </c>
      <c r="FJ204">
        <f>IF(AND(P2_y!FJ204&gt;=P2_y_TRUE!$J$1,P2_y!FJ204&lt;=P2_y_TRUE!$K$1),1,0)</f>
        <v>0</v>
      </c>
      <c r="FK204">
        <f>IF(AND(P2_y!FK204&gt;=P2_y_TRUE!$J$1,P2_y!FK204&lt;=P2_y_TRUE!$K$1),1,0)</f>
        <v>0</v>
      </c>
      <c r="FL204">
        <f>IF(AND(P2_y!FL204&gt;=P2_y_TRUE!$J$1,P2_y!FL204&lt;=P2_y_TRUE!$K$1),1,0)</f>
        <v>0</v>
      </c>
      <c r="FM204">
        <f>IF(AND(P2_y!FM204&gt;=P2_y_TRUE!$J$1,P2_y!FM204&lt;=P2_y_TRUE!$K$1),1,0)</f>
        <v>0</v>
      </c>
      <c r="FN204">
        <f>IF(AND(P2_y!FN204&gt;=P2_y_TRUE!$J$1,P2_y!FN204&lt;=P2_y_TRUE!$K$1),1,0)</f>
        <v>0</v>
      </c>
      <c r="FO204">
        <f>IF(AND(P2_y!FO204&gt;=P2_y_TRUE!$J$1,P2_y!FO204&lt;=P2_y_TRUE!$K$1),1,0)</f>
        <v>0</v>
      </c>
      <c r="FP204">
        <f>IF(AND(P2_y!FP204&gt;=P2_y_TRUE!$J$1,P2_y!FP204&lt;=P2_y_TRUE!$K$1),1,0)</f>
        <v>0</v>
      </c>
      <c r="FQ204">
        <f>IF(AND(P2_y!FQ204&gt;=P2_y_TRUE!$J$1,P2_y!FQ204&lt;=P2_y_TRUE!$K$1),1,0)</f>
        <v>0</v>
      </c>
      <c r="FR204">
        <f>IF(AND(P2_y!FR204&gt;=P2_y_TRUE!$J$1,P2_y!FR204&lt;=P2_y_TRUE!$K$1),1,0)</f>
        <v>0</v>
      </c>
      <c r="FS204">
        <f>IF(AND(P2_y!FS204&gt;=P2_y_TRUE!$J$1,P2_y!FS204&lt;=P2_y_TRUE!$K$1),1,0)</f>
        <v>0</v>
      </c>
      <c r="FT204">
        <f>IF(AND(P2_y!FT204&gt;=P2_y_TRUE!$J$1,P2_y!FT204&lt;=P2_y_TRUE!$K$1),1,0)</f>
        <v>0</v>
      </c>
      <c r="FU204">
        <f>IF(AND(P2_y!FU204&gt;=P2_y_TRUE!$J$1,P2_y!FU204&lt;=P2_y_TRUE!$K$1),1,0)</f>
        <v>0</v>
      </c>
      <c r="FV204">
        <f>IF(AND(P2_y!FV204&gt;=P2_y_TRUE!$J$1,P2_y!FV204&lt;=P2_y_TRUE!$K$1),1,0)</f>
        <v>0</v>
      </c>
      <c r="FW204">
        <f>IF(AND(P2_y!FW204&gt;=P2_y_TRUE!$J$1,P2_y!FW204&lt;=P2_y_TRUE!$K$1),1,0)</f>
        <v>0</v>
      </c>
      <c r="FX204">
        <f>IF(AND(P2_y!FX204&gt;=P2_y_TRUE!$J$1,P2_y!FX204&lt;=P2_y_TRUE!$K$1),1,0)</f>
        <v>0</v>
      </c>
      <c r="FY204">
        <f>IF(AND(P2_y!FY204&gt;=P2_y_TRUE!$J$1,P2_y!FY204&lt;=P2_y_TRUE!$K$1),1,0)</f>
        <v>0</v>
      </c>
      <c r="FZ204">
        <f>IF(AND(P2_y!FZ204&gt;=P2_y_TRUE!$J$1,P2_y!FZ204&lt;=P2_y_TRUE!$K$1),1,0)</f>
        <v>0</v>
      </c>
      <c r="GA204">
        <f>IF(AND(P2_y!GA204&gt;=P2_y_TRUE!$J$1,P2_y!GA204&lt;=P2_y_TRUE!$K$1),1,0)</f>
        <v>0</v>
      </c>
      <c r="GB204">
        <f>IF(AND(P2_y!GB204&gt;=P2_y_TRUE!$J$1,P2_y!GB204&lt;=P2_y_TRUE!$K$1),1,0)</f>
        <v>0</v>
      </c>
      <c r="GC204">
        <f>IF(AND(P2_y!GC204&gt;=P2_y_TRUE!$J$1,P2_y!GC204&lt;=P2_y_TRUE!$K$1),1,0)</f>
        <v>0</v>
      </c>
      <c r="GD204">
        <f>IF(AND(P2_y!GD204&gt;=P2_y_TRUE!$J$1,P2_y!GD204&lt;=P2_y_TRUE!$K$1),1,0)</f>
        <v>0</v>
      </c>
      <c r="GE204">
        <f>IF(AND(P2_y!GE204&gt;=P2_y_TRUE!$J$1,P2_y!GE204&lt;=P2_y_TRUE!$K$1),1,0)</f>
        <v>0</v>
      </c>
      <c r="GF204">
        <f>IF(AND(P2_y!GF204&gt;=P2_y_TRUE!$J$1,P2_y!GF204&lt;=P2_y_TRUE!$K$1),1,0)</f>
        <v>0</v>
      </c>
      <c r="GG204">
        <f>IF(AND(P2_y!GG204&gt;=P2_y_TRUE!$J$1,P2_y!GG204&lt;=P2_y_TRUE!$K$1),1,0)</f>
        <v>0</v>
      </c>
      <c r="GH204">
        <f>IF(AND(P2_y!GH204&gt;=P2_y_TRUE!$J$1,P2_y!GH204&lt;=P2_y_TRUE!$K$1),1,0)</f>
        <v>0</v>
      </c>
      <c r="GI204">
        <f>IF(AND(P2_y!GI204&gt;=P2_y_TRUE!$J$1,P2_y!GI204&lt;=P2_y_TRUE!$K$1),1,0)</f>
        <v>0</v>
      </c>
      <c r="GJ204">
        <f>IF(AND(P2_y!GJ204&gt;=P2_y_TRUE!$J$1,P2_y!GJ204&lt;=P2_y_TRUE!$K$1),1,0)</f>
        <v>0</v>
      </c>
      <c r="GK204">
        <f>IF(AND(P2_y!GK204&gt;=P2_y_TRUE!$J$1,P2_y!GK204&lt;=P2_y_TRUE!$K$1),1,0)</f>
        <v>0</v>
      </c>
      <c r="GL204">
        <f>IF(AND(P2_y!GL204&gt;=P2_y_TRUE!$J$1,P2_y!GL204&lt;=P2_y_TRUE!$K$1),1,0)</f>
        <v>0</v>
      </c>
      <c r="GM204">
        <f>IF(AND(P2_y!GM204&gt;=P2_y_TRUE!$J$1,P2_y!GM204&lt;=P2_y_TRUE!$K$1),1,0)</f>
        <v>0</v>
      </c>
      <c r="GN204">
        <f>IF(AND(P2_y!GN204&gt;=P2_y_TRUE!$J$1,P2_y!GN204&lt;=P2_y_TRUE!$K$1),1,0)</f>
        <v>0</v>
      </c>
      <c r="GO204">
        <f>IF(AND(P2_y!GO204&gt;=P2_y_TRUE!$J$1,P2_y!GO204&lt;=P2_y_TRUE!$K$1),1,0)</f>
        <v>0</v>
      </c>
      <c r="GP204">
        <f>IF(AND(P2_y!GP204&gt;=P2_y_TRUE!$J$1,P2_y!GP204&lt;=P2_y_TRUE!$K$1),1,0)</f>
        <v>0</v>
      </c>
      <c r="GQ204">
        <f>IF(AND(P2_y!GQ204&gt;=P2_y_TRUE!$J$1,P2_y!GQ204&lt;=P2_y_TRUE!$K$1),1,0)</f>
        <v>0</v>
      </c>
      <c r="GR204">
        <f>IF(AND(P2_y!GR204&gt;=P2_y_TRUE!$J$1,P2_y!GR204&lt;=P2_y_TRUE!$K$1),1,0)</f>
        <v>0</v>
      </c>
      <c r="GS204">
        <f>IF(AND(P2_y!GS204&gt;=P2_y_TRUE!$J$1,P2_y!GS204&lt;=P2_y_TRUE!$K$1),1,0)</f>
        <v>0</v>
      </c>
      <c r="GT204">
        <f>IF(AND(P2_y!GT204&gt;=P2_y_TRUE!$J$1,P2_y!GT204&lt;=P2_y_TRUE!$K$1),1,0)</f>
        <v>0</v>
      </c>
      <c r="GU204">
        <f>IF(AND(P2_y!GU204&gt;=P2_y_TRUE!$J$1,P2_y!GU204&lt;=P2_y_TRUE!$K$1),1,0)</f>
        <v>0</v>
      </c>
      <c r="GV204">
        <f>IF(AND(P2_y!GV204&gt;=P2_y_TRUE!$J$1,P2_y!GV204&lt;=P2_y_TRUE!$K$1),1,0)</f>
        <v>0</v>
      </c>
      <c r="GW204">
        <f>IF(AND(P2_y!GW204&gt;=P2_y_TRUE!$J$1,P2_y!GW204&lt;=P2_y_TRUE!$K$1),1,0)</f>
        <v>0</v>
      </c>
      <c r="GX204">
        <f>IF(AND(P2_y!GX204&gt;=P2_y_TRUE!$J$1,P2_y!GX204&lt;=P2_y_TRUE!$K$1),1,0)</f>
        <v>0</v>
      </c>
      <c r="GY204">
        <f>IF(AND(P2_y!GY204&gt;=P2_y_TRUE!$J$1,P2_y!GY204&lt;=P2_y_TRUE!$K$1),1,0)</f>
        <v>0</v>
      </c>
      <c r="GZ204">
        <f>IF(AND(P2_y!GZ204&gt;=P2_y_TRUE!$J$1,P2_y!GZ204&lt;=P2_y_TRUE!$K$1),1,0)</f>
        <v>0</v>
      </c>
      <c r="HA204">
        <f>IF(AND(P2_y!HA204&gt;=P2_y_TRUE!$J$1,P2_y!HA204&lt;=P2_y_TRUE!$K$1),1,0)</f>
        <v>0</v>
      </c>
      <c r="HB204">
        <f>IF(AND(P2_y!HB204&gt;=P2_y_TRUE!$J$1,P2_y!HB204&lt;=P2_y_TRUE!$K$1),1,0)</f>
        <v>0</v>
      </c>
      <c r="HC204">
        <f>IF(AND(P2_y!HC204&gt;=P2_y_TRUE!$J$1,P2_y!HC204&lt;=P2_y_TRUE!$K$1),1,0)</f>
        <v>0</v>
      </c>
      <c r="HD204">
        <f>IF(AND(P2_y!HD204&gt;=P2_y_TRUE!$J$1,P2_y!HD204&lt;=P2_y_TRUE!$K$1),1,0)</f>
        <v>0</v>
      </c>
      <c r="HE204">
        <f>IF(AND(P2_y!HE204&gt;=P2_y_TRUE!$J$1,P2_y!HE204&lt;=P2_y_TRUE!$K$1),1,0)</f>
        <v>0</v>
      </c>
      <c r="HF204">
        <f>IF(AND(P2_y!HF204&gt;=P2_y_TRUE!$J$1,P2_y!HF204&lt;=P2_y_TRUE!$K$1),1,0)</f>
        <v>0</v>
      </c>
      <c r="HG204">
        <f>IF(AND(P2_y!HG204&gt;=P2_y_TRUE!$J$1,P2_y!HG204&lt;=P2_y_TRUE!$K$1),1,0)</f>
        <v>0</v>
      </c>
      <c r="HH204">
        <f>IF(AND(P2_y!HH204&gt;=P2_y_TRUE!$J$1,P2_y!HH204&lt;=P2_y_TRUE!$K$1),1,0)</f>
        <v>0</v>
      </c>
      <c r="HI204">
        <f>IF(AND(P2_y!HI204&gt;=P2_y_TRUE!$J$1,P2_y!HI204&lt;=P2_y_TRUE!$K$1),1,0)</f>
        <v>0</v>
      </c>
      <c r="HJ204">
        <f>IF(AND(P2_y!HJ204&gt;=P2_y_TRUE!$J$1,P2_y!HJ204&lt;=P2_y_TRUE!$K$1),1,0)</f>
        <v>0</v>
      </c>
      <c r="HK204">
        <f>IF(AND(P2_y!HK204&gt;=P2_y_TRUE!$J$1,P2_y!HK204&lt;=P2_y_TRUE!$K$1),1,0)</f>
        <v>0</v>
      </c>
      <c r="HL204">
        <f>IF(AND(P2_y!HL204&gt;=P2_y_TRUE!$J$1,P2_y!HL204&lt;=P2_y_TRUE!$K$1),1,0)</f>
        <v>0</v>
      </c>
      <c r="HM204">
        <f>IF(AND(P2_y!HM204&gt;=P2_y_TRUE!$J$1,P2_y!HM204&lt;=P2_y_TRUE!$K$1),1,0)</f>
        <v>0</v>
      </c>
      <c r="HN204">
        <f>IF(AND(P2_y!HN204&gt;=P2_y_TRUE!$J$1,P2_y!HN204&lt;=P2_y_TRUE!$K$1),1,0)</f>
        <v>0</v>
      </c>
      <c r="HO204">
        <f>IF(AND(P2_y!HO204&gt;=P2_y_TRUE!$J$1,P2_y!HO204&lt;=P2_y_TRUE!$K$1),1,0)</f>
        <v>0</v>
      </c>
      <c r="HP204">
        <f>IF(AND(P2_y!HP204&gt;=P2_y_TRUE!$J$1,P2_y!HP204&lt;=P2_y_TRUE!$K$1),1,0)</f>
        <v>0</v>
      </c>
      <c r="HQ204">
        <f>IF(AND(P2_y!HQ204&gt;=P2_y_TRUE!$J$1,P2_y!HQ204&lt;=P2_y_TRUE!$K$1),1,0)</f>
        <v>0</v>
      </c>
      <c r="HR204">
        <f>IF(AND(P2_y!HR204&gt;=P2_y_TRUE!$J$1,P2_y!HR204&lt;=P2_y_TRUE!$K$1),1,0)</f>
        <v>0</v>
      </c>
      <c r="HS204">
        <f>IF(AND(P2_y!HS204&gt;=P2_y_TRUE!$J$1,P2_y!HS204&lt;=P2_y_TRUE!$K$1),1,0)</f>
        <v>0</v>
      </c>
      <c r="HT204">
        <f>IF(AND(P2_y!HT204&gt;=P2_y_TRUE!$J$1,P2_y!HT204&lt;=P2_y_TRUE!$K$1),1,0)</f>
        <v>0</v>
      </c>
      <c r="HU204">
        <f>IF(AND(P2_y!HU204&gt;=P2_y_TRUE!$J$1,P2_y!HU204&lt;=P2_y_TRUE!$K$1),1,0)</f>
        <v>0</v>
      </c>
      <c r="HV204">
        <f>IF(AND(P2_y!HV204&gt;=P2_y_TRUE!$J$1,P2_y!HV204&lt;=P2_y_TRUE!$K$1),1,0)</f>
        <v>0</v>
      </c>
      <c r="HW204">
        <f>IF(AND(P2_y!HW204&gt;=P2_y_TRUE!$J$1,P2_y!HW204&lt;=P2_y_TRUE!$K$1),1,0)</f>
        <v>0</v>
      </c>
      <c r="HX204">
        <f>IF(AND(P2_y!HX204&gt;=P2_y_TRUE!$J$1,P2_y!HX204&lt;=P2_y_TRUE!$K$1),1,0)</f>
        <v>0</v>
      </c>
      <c r="HY204">
        <f>IF(AND(P2_y!HY204&gt;=P2_y_TRUE!$J$1,P2_y!HY204&lt;=P2_y_TRUE!$K$1),1,0)</f>
        <v>0</v>
      </c>
      <c r="HZ204">
        <f>IF(AND(P2_y!HZ204&gt;=P2_y_TRUE!$J$1,P2_y!HZ204&lt;=P2_y_TRUE!$K$1),1,0)</f>
        <v>0</v>
      </c>
      <c r="IA204">
        <f>IF(AND(P2_y!IA204&gt;=P2_y_TRUE!$J$1,P2_y!IA204&lt;=P2_y_TRUE!$K$1),1,0)</f>
        <v>0</v>
      </c>
      <c r="IB204">
        <f>IF(AND(P2_y!IB204&gt;=P2_y_TRUE!$J$1,P2_y!IB204&lt;=P2_y_TRUE!$K$1),1,0)</f>
        <v>0</v>
      </c>
      <c r="IC204">
        <f>IF(AND(P2_y!IC204&gt;=P2_y_TRUE!$J$1,P2_y!IC204&lt;=P2_y_TRUE!$K$1),1,0)</f>
        <v>0</v>
      </c>
      <c r="ID204">
        <f>IF(AND(P2_y!ID204&gt;=P2_y_TRUE!$J$1,P2_y!ID204&lt;=P2_y_TRUE!$K$1),1,0)</f>
        <v>0</v>
      </c>
      <c r="IE204">
        <f>IF(AND(P2_y!IE204&gt;=P2_y_TRUE!$J$1,P2_y!IE204&lt;=P2_y_TRUE!$K$1),1,0)</f>
        <v>0</v>
      </c>
      <c r="IF204">
        <f>IF(AND(P2_y!IF204&gt;=P2_y_TRUE!$J$1,P2_y!IF204&lt;=P2_y_TRUE!$K$1),1,0)</f>
        <v>0</v>
      </c>
      <c r="IG204">
        <f>IF(AND(P2_y!IG204&gt;=P2_y_TRUE!$J$1,P2_y!IG204&lt;=P2_y_TRUE!$K$1),1,0)</f>
        <v>0</v>
      </c>
      <c r="IH204">
        <f>IF(AND(P2_y!IH204&gt;=P2_y_TRUE!$J$1,P2_y!IH204&lt;=P2_y_TRUE!$K$1),1,0)</f>
        <v>0</v>
      </c>
      <c r="II204">
        <f>IF(AND(P2_y!II204&gt;=P2_y_TRUE!$J$1,P2_y!II204&lt;=P2_y_TRUE!$K$1),1,0)</f>
        <v>0</v>
      </c>
      <c r="IJ204">
        <f>IF(AND(P2_y!IJ204&gt;=P2_y_TRUE!$J$1,P2_y!IJ204&lt;=P2_y_TRUE!$K$1),1,0)</f>
        <v>0</v>
      </c>
      <c r="IK204">
        <f>IF(AND(P2_y!IK204&gt;=P2_y_TRUE!$J$1,P2_y!IK204&lt;=P2_y_TRUE!$K$1),1,0)</f>
        <v>0</v>
      </c>
      <c r="IL204">
        <f>IF(AND(P2_y!IL204&gt;=P2_y_TRUE!$J$1,P2_y!IL204&lt;=P2_y_TRUE!$K$1),1,0)</f>
        <v>0</v>
      </c>
      <c r="IM204">
        <f>IF(AND(P2_y!IM204&gt;=P2_y_TRUE!$J$1,P2_y!IM204&lt;=P2_y_TRUE!$K$1),1,0)</f>
        <v>0</v>
      </c>
      <c r="IN204">
        <f>IF(AND(P2_y!IN204&gt;=P2_y_TRUE!$J$1,P2_y!IN204&lt;=P2_y_TRUE!$K$1),1,0)</f>
        <v>0</v>
      </c>
      <c r="IO204">
        <f>IF(AND(P2_y!IO204&gt;=P2_y_TRUE!$J$1,P2_y!IO204&lt;=P2_y_TRUE!$K$1),1,0)</f>
        <v>0</v>
      </c>
      <c r="IP204">
        <f>IF(AND(P2_y!IP204&gt;=P2_y_TRUE!$J$1,P2_y!IP204&lt;=P2_y_TRUE!$K$1),1,0)</f>
        <v>0</v>
      </c>
      <c r="IQ204">
        <f>IF(AND(P2_y!IQ204&gt;=P2_y_TRUE!$J$1,P2_y!IQ204&lt;=P2_y_TRUE!$K$1),1,0)</f>
        <v>0</v>
      </c>
      <c r="IR204">
        <f>IF(AND(P2_y!IR204&gt;=P2_y_TRUE!$J$1,P2_y!IR204&lt;=P2_y_TRUE!$K$1),1,0)</f>
        <v>0</v>
      </c>
      <c r="IS204">
        <f>IF(AND(P2_y!IS204&gt;=P2_y_TRUE!$J$1,P2_y!IS204&lt;=P2_y_TRUE!$K$1),1,0)</f>
        <v>0</v>
      </c>
      <c r="IT204">
        <f>IF(AND(P2_y!IT204&gt;=P2_y_TRUE!$J$1,P2_y!IT204&lt;=P2_y_TRUE!$K$1),1,0)</f>
        <v>0</v>
      </c>
      <c r="IU204">
        <f>IF(AND(P2_y!IU204&gt;=P2_y_TRUE!$J$1,P2_y!IU204&lt;=P2_y_TRUE!$K$1),1,0)</f>
        <v>0</v>
      </c>
      <c r="IV204">
        <f>IF(AND(P2_y!IV204&gt;=P2_y_TRUE!$J$1,P2_y!IV204&lt;=P2_y_TRUE!$K$1),1,0)</f>
        <v>0</v>
      </c>
      <c r="IW204">
        <f>IF(AND(P2_y!IW204&gt;=P2_y_TRUE!$J$1,P2_y!IW204&lt;=P2_y_TRUE!$K$1),1,0)</f>
        <v>0</v>
      </c>
      <c r="IX204">
        <f>IF(AND(P2_y!IX204&gt;=P2_y_TRUE!$J$1,P2_y!IX204&lt;=P2_y_TRUE!$K$1),1,0)</f>
        <v>0</v>
      </c>
      <c r="IY204">
        <f>IF(AND(P2_y!IY204&gt;=P2_y_TRUE!$J$1,P2_y!IY204&lt;=P2_y_TRUE!$K$1),1,0)</f>
        <v>0</v>
      </c>
      <c r="IZ204">
        <f>IF(AND(P2_y!IZ204&gt;=P2_y_TRUE!$J$1,P2_y!IZ204&lt;=P2_y_TRUE!$K$1),1,0)</f>
        <v>0</v>
      </c>
      <c r="JA204">
        <f>IF(AND(P2_y!JA204&gt;=P2_y_TRUE!$J$1,P2_y!JA204&lt;=P2_y_TRUE!$K$1),1,0)</f>
        <v>0</v>
      </c>
      <c r="JB204">
        <f>IF(AND(P2_y!JB204&gt;=P2_y_TRUE!$J$1,P2_y!JB204&lt;=P2_y_TRUE!$K$1),1,0)</f>
        <v>0</v>
      </c>
      <c r="JC204">
        <f>IF(AND(P2_y!JC204&gt;=P2_y_TRUE!$J$1,P2_y!JC204&lt;=P2_y_TRUE!$K$1),1,0)</f>
        <v>0</v>
      </c>
      <c r="JD204">
        <f>IF(AND(P2_y!JD204&gt;=P2_y_TRUE!$J$1,P2_y!JD204&lt;=P2_y_TRUE!$K$1),1,0)</f>
        <v>0</v>
      </c>
      <c r="JE204">
        <f>IF(AND(P2_y!JE204&gt;=P2_y_TRUE!$J$1,P2_y!JE204&lt;=P2_y_TRUE!$K$1),1,0)</f>
        <v>0</v>
      </c>
      <c r="JF204">
        <f>IF(AND(P2_y!JF204&gt;=P2_y_TRUE!$J$1,P2_y!JF204&lt;=P2_y_TRUE!$K$1),1,0)</f>
        <v>0</v>
      </c>
      <c r="JG204">
        <f>IF(AND(P2_y!JG204&gt;=P2_y_TRUE!$J$1,P2_y!JG204&lt;=P2_y_TRUE!$K$1),1,0)</f>
        <v>0</v>
      </c>
      <c r="JH204">
        <f>IF(AND(P2_y!JH204&gt;=P2_y_TRUE!$J$1,P2_y!JH204&lt;=P2_y_TRUE!$K$1),1,0)</f>
        <v>0</v>
      </c>
      <c r="JI204">
        <f>IF(AND(P2_y!JI204&gt;=P2_y_TRUE!$J$1,P2_y!JI204&lt;=P2_y_TRUE!$K$1),1,0)</f>
        <v>0</v>
      </c>
      <c r="JJ204">
        <f>IF(AND(P2_y!JJ204&gt;=P2_y_TRUE!$J$1,P2_y!JJ204&lt;=P2_y_TRUE!$K$1),1,0)</f>
        <v>0</v>
      </c>
      <c r="JK204">
        <f>IF(AND(P2_y!JK204&gt;=P2_y_TRUE!$J$1,P2_y!JK204&lt;=P2_y_TRUE!$K$1),1,0)</f>
        <v>0</v>
      </c>
      <c r="JL204">
        <f>IF(AND(P2_y!JL204&gt;=P2_y_TRUE!$J$1,P2_y!JL204&lt;=P2_y_TRUE!$K$1),1,0)</f>
        <v>0</v>
      </c>
      <c r="JM204">
        <f>IF(AND(P2_y!JM204&gt;=P2_y_TRUE!$J$1,P2_y!JM204&lt;=P2_y_TRUE!$K$1),1,0)</f>
        <v>0</v>
      </c>
      <c r="JN204">
        <f>IF(AND(P2_y!JN204&gt;=P2_y_TRUE!$J$1,P2_y!JN204&lt;=P2_y_TRUE!$K$1),1,0)</f>
        <v>0</v>
      </c>
      <c r="JO204">
        <f>IF(AND(P2_y!JO204&gt;=P2_y_TRUE!$J$1,P2_y!JO204&lt;=P2_y_TRUE!$K$1),1,0)</f>
        <v>0</v>
      </c>
      <c r="JP204">
        <f>IF(AND(P2_y!JP204&gt;=P2_y_TRUE!$J$1,P2_y!JP204&lt;=P2_y_TRUE!$K$1),1,0)</f>
        <v>0</v>
      </c>
      <c r="JQ204">
        <f>IF(AND(P2_y!JQ204&gt;=P2_y_TRUE!$J$1,P2_y!JQ204&lt;=P2_y_TRUE!$K$1),1,0)</f>
        <v>0</v>
      </c>
      <c r="JR204">
        <f>IF(AND(P2_y!JR204&gt;=P2_y_TRUE!$J$1,P2_y!JR204&lt;=P2_y_TRUE!$K$1),1,0)</f>
        <v>0</v>
      </c>
      <c r="JS204">
        <f>IF(AND(P2_y!JS204&gt;=P2_y_TRUE!$J$1,P2_y!JS204&lt;=P2_y_TRUE!$K$1),1,0)</f>
        <v>0</v>
      </c>
      <c r="JT204">
        <f>IF(AND(P2_y!JT204&gt;=P2_y_TRUE!$J$1,P2_y!JT204&lt;=P2_y_TRUE!$K$1),1,0)</f>
        <v>0</v>
      </c>
      <c r="JU204">
        <f>IF(AND(P2_y!JU204&gt;=P2_y_TRUE!$J$1,P2_y!JU204&lt;=P2_y_TRUE!$K$1),1,0)</f>
        <v>0</v>
      </c>
      <c r="JV204">
        <f>IF(AND(P2_y!JV204&gt;=P2_y_TRUE!$J$1,P2_y!JV204&lt;=P2_y_TRUE!$K$1),1,0)</f>
        <v>0</v>
      </c>
      <c r="JW204">
        <f>IF(AND(P2_y!JW204&gt;=P2_y_TRUE!$J$1,P2_y!JW204&lt;=P2_y_TRUE!$K$1),1,0)</f>
        <v>0</v>
      </c>
      <c r="JX204">
        <f>IF(AND(P2_y!JX204&gt;=P2_y_TRUE!$J$1,P2_y!JX204&lt;=P2_y_TRUE!$K$1),1,0)</f>
        <v>0</v>
      </c>
      <c r="JY204">
        <f>IF(AND(P2_y!JY204&gt;=P2_y_TRUE!$J$1,P2_y!JY204&lt;=P2_y_TRUE!$K$1),1,0)</f>
        <v>0</v>
      </c>
      <c r="JZ204">
        <f>IF(AND(P2_y!JZ204&gt;=P2_y_TRUE!$J$1,P2_y!JZ204&lt;=P2_y_TRUE!$K$1),1,0)</f>
        <v>0</v>
      </c>
      <c r="KA204">
        <f>IF(AND(P2_y!KA204&gt;=P2_y_TRUE!$J$1,P2_y!KA204&lt;=P2_y_TRUE!$K$1),1,0)</f>
        <v>0</v>
      </c>
      <c r="KB204">
        <f>IF(AND(P2_y!KB204&gt;=P2_y_TRUE!$J$1,P2_y!KB204&lt;=P2_y_TRUE!$K$1),1,0)</f>
        <v>0</v>
      </c>
      <c r="KC204">
        <f>IF(AND(P2_y!KC204&gt;=P2_y_TRUE!$J$1,P2_y!KC204&lt;=P2_y_TRUE!$K$1),1,0)</f>
        <v>0</v>
      </c>
      <c r="KD204">
        <f>IF(AND(P2_y!KD204&gt;=P2_y_TRUE!$J$1,P2_y!KD204&lt;=P2_y_TRUE!$K$1),1,0)</f>
        <v>0</v>
      </c>
      <c r="KE204">
        <f>IF(AND(P2_y!KE204&gt;=P2_y_TRUE!$J$1,P2_y!KE204&lt;=P2_y_TRUE!$K$1),1,0)</f>
        <v>0</v>
      </c>
      <c r="KF204">
        <f>IF(AND(P2_y!KF204&gt;=P2_y_TRUE!$J$1,P2_y!KF204&lt;=P2_y_TRUE!$K$1),1,0)</f>
        <v>0</v>
      </c>
      <c r="KG204">
        <f>IF(AND(P2_y!KG204&gt;=P2_y_TRUE!$J$1,P2_y!KG204&lt;=P2_y_TRUE!$K$1),1,0)</f>
        <v>0</v>
      </c>
      <c r="KH204">
        <f>IF(AND(P2_y!KH204&gt;=P2_y_TRUE!$J$1,P2_y!KH204&lt;=P2_y_TRUE!$K$1),1,0)</f>
        <v>0</v>
      </c>
      <c r="KI204">
        <f>IF(AND(P2_y!KI204&gt;=P2_y_TRUE!$J$1,P2_y!KI204&lt;=P2_y_TRUE!$K$1),1,0)</f>
        <v>0</v>
      </c>
      <c r="KJ204">
        <f>IF(AND(P2_y!KJ204&gt;=P2_y_TRUE!$J$1,P2_y!KJ204&lt;=P2_y_TRUE!$K$1),1,0)</f>
        <v>0</v>
      </c>
      <c r="KK204">
        <f>IF(AND(P2_y!KK204&gt;=P2_y_TRUE!$J$1,P2_y!KK204&lt;=P2_y_TRUE!$K$1),1,0)</f>
        <v>0</v>
      </c>
      <c r="KL204">
        <f>IF(AND(P2_y!KL204&gt;=P2_y_TRUE!$J$1,P2_y!KL204&lt;=P2_y_TRUE!$K$1),1,0)</f>
        <v>0</v>
      </c>
      <c r="KM204">
        <f>IF(AND(P2_y!KM204&gt;=P2_y_TRUE!$J$1,P2_y!KM204&lt;=P2_y_TRUE!$K$1),1,0)</f>
        <v>0</v>
      </c>
      <c r="KN204">
        <f>IF(AND(P2_y!KN204&gt;=P2_y_TRUE!$J$1,P2_y!KN204&lt;=P2_y_TRUE!$K$1),1,0)</f>
        <v>0</v>
      </c>
      <c r="KO204">
        <f>IF(AND(P2_y!KO204&gt;=P2_y_TRUE!$J$1,P2_y!KO204&lt;=P2_y_TRUE!$K$1),1,0)</f>
        <v>0</v>
      </c>
      <c r="KP204">
        <f>IF(AND(P2_y!KP204&gt;=P2_y_TRUE!$J$1,P2_y!KP204&lt;=P2_y_TRUE!$K$1),1,0)</f>
        <v>0</v>
      </c>
      <c r="KQ204">
        <f>IF(AND(P2_y!KQ204&gt;=P2_y_TRUE!$J$1,P2_y!KQ204&lt;=P2_y_TRUE!$K$1),1,0)</f>
        <v>0</v>
      </c>
      <c r="KR204">
        <f>IF(AND(P2_y!KR204&gt;=P2_y_TRUE!$J$1,P2_y!KR204&lt;=P2_y_TRUE!$K$1),1,0)</f>
        <v>0</v>
      </c>
      <c r="KS204">
        <f>IF(AND(P2_y!KS204&gt;=P2_y_TRUE!$J$1,P2_y!KS204&lt;=P2_y_TRUE!$K$1),1,0)</f>
        <v>0</v>
      </c>
      <c r="KT204">
        <f>IF(AND(P2_y!KT204&gt;=P2_y_TRUE!$J$1,P2_y!KT204&lt;=P2_y_TRUE!$K$1),1,0)</f>
        <v>0</v>
      </c>
      <c r="KU204">
        <f>IF(AND(P2_y!KU204&gt;=P2_y_TRUE!$J$1,P2_y!KU204&lt;=P2_y_TRUE!$K$1),1,0)</f>
        <v>0</v>
      </c>
      <c r="KV204">
        <f>IF(AND(P2_y!KV204&gt;=P2_y_TRUE!$J$1,P2_y!KV204&lt;=P2_y_TRUE!$K$1),1,0)</f>
        <v>0</v>
      </c>
      <c r="KW204">
        <f>IF(AND(P2_y!KW204&gt;=P2_y_TRUE!$J$1,P2_y!KW204&lt;=P2_y_TRUE!$K$1),1,0)</f>
        <v>0</v>
      </c>
    </row>
    <row r="205" spans="1:309" x14ac:dyDescent="0.25">
      <c r="A205">
        <v>48</v>
      </c>
      <c r="D205">
        <f>IF(AND(P2_y!D205&gt;=P2_y_TRUE!$J$1,P2_y!D205&lt;=P2_y_TRUE!$K$1),1,0)</f>
        <v>0</v>
      </c>
      <c r="E205">
        <f>IF(AND(P2_y!E205&gt;=P2_y_TRUE!$J$1,P2_y!E205&lt;=P2_y_TRUE!$K$1),1,0)</f>
        <v>0</v>
      </c>
      <c r="F205">
        <f>IF(AND(P2_y!F205&gt;=P2_y_TRUE!$J$1,P2_y!F205&lt;=P2_y_TRUE!$K$1),1,0)</f>
        <v>0</v>
      </c>
      <c r="G205">
        <f>IF(AND(P2_y!G205&gt;=P2_y_TRUE!$J$1,P2_y!G205&lt;=P2_y_TRUE!$K$1),1,0)</f>
        <v>0</v>
      </c>
      <c r="H205">
        <f>IF(AND(P2_y!H205&gt;=P2_y_TRUE!$J$1,P2_y!H205&lt;=P2_y_TRUE!$K$1),1,0)</f>
        <v>0</v>
      </c>
      <c r="I205">
        <f>IF(AND(P2_y!I205&gt;=P2_y_TRUE!$J$1,P2_y!I205&lt;=P2_y_TRUE!$K$1),1,0)</f>
        <v>0</v>
      </c>
      <c r="J205">
        <f>IF(AND(P2_y!J205&gt;=P2_y_TRUE!$J$1,P2_y!J205&lt;=P2_y_TRUE!$K$1),1,0)</f>
        <v>0</v>
      </c>
      <c r="K205">
        <f>IF(AND(P2_y!K205&gt;=P2_y_TRUE!$J$1,P2_y!K205&lt;=P2_y_TRUE!$K$1),1,0)</f>
        <v>0</v>
      </c>
      <c r="L205">
        <f>IF(AND(P2_y!L205&gt;=P2_y_TRUE!$J$1,P2_y!L205&lt;=P2_y_TRUE!$K$1),1,0)</f>
        <v>0</v>
      </c>
      <c r="M205">
        <f>IF(AND(P2_y!M205&gt;=P2_y_TRUE!$J$1,P2_y!M205&lt;=P2_y_TRUE!$K$1),1,0)</f>
        <v>0</v>
      </c>
      <c r="N205">
        <f>IF(AND(P2_y!N205&gt;=P2_y_TRUE!$J$1,P2_y!N205&lt;=P2_y_TRUE!$K$1),1,0)</f>
        <v>0</v>
      </c>
      <c r="O205">
        <f>IF(AND(P2_y!O205&gt;=P2_y_TRUE!$J$1,P2_y!O205&lt;=P2_y_TRUE!$K$1),1,0)</f>
        <v>0</v>
      </c>
      <c r="P205">
        <f>IF(AND(P2_y!P205&gt;=P2_y_TRUE!$J$1,P2_y!P205&lt;=P2_y_TRUE!$K$1),1,0)</f>
        <v>0</v>
      </c>
      <c r="Q205">
        <f>IF(AND(P2_y!Q205&gt;=P2_y_TRUE!$J$1,P2_y!Q205&lt;=P2_y_TRUE!$K$1),1,0)</f>
        <v>0</v>
      </c>
      <c r="R205">
        <f>IF(AND(P2_y!R205&gt;=P2_y_TRUE!$J$1,P2_y!R205&lt;=P2_y_TRUE!$K$1),1,0)</f>
        <v>0</v>
      </c>
      <c r="S205">
        <f>IF(AND(P2_y!S205&gt;=P2_y_TRUE!$J$1,P2_y!S205&lt;=P2_y_TRUE!$K$1),1,0)</f>
        <v>0</v>
      </c>
      <c r="T205">
        <f>IF(AND(P2_y!T205&gt;=P2_y_TRUE!$J$1,P2_y!T205&lt;=P2_y_TRUE!$K$1),1,0)</f>
        <v>0</v>
      </c>
      <c r="U205">
        <f>IF(AND(P2_y!U205&gt;=P2_y_TRUE!$J$1,P2_y!U205&lt;=P2_y_TRUE!$K$1),1,0)</f>
        <v>0</v>
      </c>
      <c r="V205">
        <f>IF(AND(P2_y!V205&gt;=P2_y_TRUE!$J$1,P2_y!V205&lt;=P2_y_TRUE!$K$1),1,0)</f>
        <v>0</v>
      </c>
      <c r="W205">
        <f>IF(AND(P2_y!W205&gt;=P2_y_TRUE!$J$1,P2_y!W205&lt;=P2_y_TRUE!$K$1),1,0)</f>
        <v>0</v>
      </c>
      <c r="X205">
        <f>IF(AND(P2_y!X205&gt;=P2_y_TRUE!$J$1,P2_y!X205&lt;=P2_y_TRUE!$K$1),1,0)</f>
        <v>0</v>
      </c>
      <c r="Y205">
        <f>IF(AND(P2_y!Y205&gt;=P2_y_TRUE!$J$1,P2_y!Y205&lt;=P2_y_TRUE!$K$1),1,0)</f>
        <v>0</v>
      </c>
      <c r="Z205">
        <f>IF(AND(P2_y!Z205&gt;=P2_y_TRUE!$J$1,P2_y!Z205&lt;=P2_y_TRUE!$K$1),1,0)</f>
        <v>0</v>
      </c>
      <c r="AA205">
        <f>IF(AND(P2_y!AA205&gt;=P2_y_TRUE!$J$1,P2_y!AA205&lt;=P2_y_TRUE!$K$1),1,0)</f>
        <v>0</v>
      </c>
      <c r="AB205">
        <f>IF(AND(P2_y!AB205&gt;=P2_y_TRUE!$J$1,P2_y!AB205&lt;=P2_y_TRUE!$K$1),1,0)</f>
        <v>0</v>
      </c>
      <c r="AC205">
        <f>IF(AND(P2_y!AC205&gt;=P2_y_TRUE!$J$1,P2_y!AC205&lt;=P2_y_TRUE!$K$1),1,0)</f>
        <v>0</v>
      </c>
      <c r="AD205">
        <f>IF(AND(P2_y!AD205&gt;=P2_y_TRUE!$J$1,P2_y!AD205&lt;=P2_y_TRUE!$K$1),1,0)</f>
        <v>0</v>
      </c>
      <c r="AE205">
        <f>IF(AND(P2_y!AE205&gt;=P2_y_TRUE!$J$1,P2_y!AE205&lt;=P2_y_TRUE!$K$1),1,0)</f>
        <v>0</v>
      </c>
      <c r="AF205">
        <f>IF(AND(P2_y!AF205&gt;=P2_y_TRUE!$J$1,P2_y!AF205&lt;=P2_y_TRUE!$K$1),1,0)</f>
        <v>0</v>
      </c>
      <c r="AG205">
        <f>IF(AND(P2_y!AG205&gt;=P2_y_TRUE!$J$1,P2_y!AG205&lt;=P2_y_TRUE!$K$1),1,0)</f>
        <v>0</v>
      </c>
      <c r="AH205">
        <f>IF(AND(P2_y!AH205&gt;=P2_y_TRUE!$J$1,P2_y!AH205&lt;=P2_y_TRUE!$K$1),1,0)</f>
        <v>0</v>
      </c>
      <c r="AI205">
        <f>IF(AND(P2_y!AI205&gt;=P2_y_TRUE!$J$1,P2_y!AI205&lt;=P2_y_TRUE!$K$1),1,0)</f>
        <v>0</v>
      </c>
      <c r="AJ205">
        <f>IF(AND(P2_y!AJ205&gt;=P2_y_TRUE!$J$1,P2_y!AJ205&lt;=P2_y_TRUE!$K$1),1,0)</f>
        <v>0</v>
      </c>
      <c r="AK205">
        <f>IF(AND(P2_y!AK205&gt;=P2_y_TRUE!$J$1,P2_y!AK205&lt;=P2_y_TRUE!$K$1),1,0)</f>
        <v>0</v>
      </c>
      <c r="AL205">
        <f>IF(AND(P2_y!AL205&gt;=P2_y_TRUE!$J$1,P2_y!AL205&lt;=P2_y_TRUE!$K$1),1,0)</f>
        <v>0</v>
      </c>
      <c r="AM205">
        <f>IF(AND(P2_y!AM205&gt;=P2_y_TRUE!$J$1,P2_y!AM205&lt;=P2_y_TRUE!$K$1),1,0)</f>
        <v>0</v>
      </c>
      <c r="AN205">
        <f>IF(AND(P2_y!AN205&gt;=P2_y_TRUE!$J$1,P2_y!AN205&lt;=P2_y_TRUE!$K$1),1,0)</f>
        <v>0</v>
      </c>
      <c r="AO205">
        <f>IF(AND(P2_y!AO205&gt;=P2_y_TRUE!$J$1,P2_y!AO205&lt;=P2_y_TRUE!$K$1),1,0)</f>
        <v>0</v>
      </c>
      <c r="AP205">
        <f>IF(AND(P2_y!AP205&gt;=P2_y_TRUE!$J$1,P2_y!AP205&lt;=P2_y_TRUE!$K$1),1,0)</f>
        <v>0</v>
      </c>
      <c r="AQ205">
        <f>IF(AND(P2_y!AQ205&gt;=P2_y_TRUE!$J$1,P2_y!AQ205&lt;=P2_y_TRUE!$K$1),1,0)</f>
        <v>0</v>
      </c>
      <c r="AR205">
        <f>IF(AND(P2_y!AR205&gt;=P2_y_TRUE!$J$1,P2_y!AR205&lt;=P2_y_TRUE!$K$1),1,0)</f>
        <v>0</v>
      </c>
      <c r="AS205">
        <f>IF(AND(P2_y!AS205&gt;=P2_y_TRUE!$J$1,P2_y!AS205&lt;=P2_y_TRUE!$K$1),1,0)</f>
        <v>0</v>
      </c>
      <c r="AT205">
        <f>IF(AND(P2_y!AT205&gt;=P2_y_TRUE!$J$1,P2_y!AT205&lt;=P2_y_TRUE!$K$1),1,0)</f>
        <v>0</v>
      </c>
      <c r="AU205">
        <f>IF(AND(P2_y!AU205&gt;=P2_y_TRUE!$J$1,P2_y!AU205&lt;=P2_y_TRUE!$K$1),1,0)</f>
        <v>0</v>
      </c>
      <c r="AV205">
        <f>IF(AND(P2_y!AV205&gt;=P2_y_TRUE!$J$1,P2_y!AV205&lt;=P2_y_TRUE!$K$1),1,0)</f>
        <v>0</v>
      </c>
      <c r="AW205">
        <f>IF(AND(P2_y!AW205&gt;=P2_y_TRUE!$J$1,P2_y!AW205&lt;=P2_y_TRUE!$K$1),1,0)</f>
        <v>0</v>
      </c>
      <c r="AX205">
        <f>IF(AND(P2_y!AX205&gt;=P2_y_TRUE!$J$1,P2_y!AX205&lt;=P2_y_TRUE!$K$1),1,0)</f>
        <v>0</v>
      </c>
      <c r="AY205">
        <f>IF(AND(P2_y!AY205&gt;=P2_y_TRUE!$J$1,P2_y!AY205&lt;=P2_y_TRUE!$K$1),1,0)</f>
        <v>0</v>
      </c>
      <c r="AZ205">
        <f>IF(AND(P2_y!AZ205&gt;=P2_y_TRUE!$J$1,P2_y!AZ205&lt;=P2_y_TRUE!$K$1),1,0)</f>
        <v>0</v>
      </c>
      <c r="BA205">
        <f>IF(AND(P2_y!BA205&gt;=P2_y_TRUE!$J$1,P2_y!BA205&lt;=P2_y_TRUE!$K$1),1,0)</f>
        <v>0</v>
      </c>
      <c r="BB205">
        <f>IF(AND(P2_y!BB205&gt;=P2_y_TRUE!$J$1,P2_y!BB205&lt;=P2_y_TRUE!$K$1),1,0)</f>
        <v>0</v>
      </c>
      <c r="BC205">
        <f>IF(AND(P2_y!BC205&gt;=P2_y_TRUE!$J$1,P2_y!BC205&lt;=P2_y_TRUE!$K$1),1,0)</f>
        <v>0</v>
      </c>
      <c r="BD205">
        <f>IF(AND(P2_y!BD205&gt;=P2_y_TRUE!$J$1,P2_y!BD205&lt;=P2_y_TRUE!$K$1),1,0)</f>
        <v>0</v>
      </c>
      <c r="BE205">
        <f>IF(AND(P2_y!BE205&gt;=P2_y_TRUE!$J$1,P2_y!BE205&lt;=P2_y_TRUE!$K$1),1,0)</f>
        <v>0</v>
      </c>
      <c r="BF205">
        <f>IF(AND(P2_y!BF205&gt;=P2_y_TRUE!$J$1,P2_y!BF205&lt;=P2_y_TRUE!$K$1),1,0)</f>
        <v>0</v>
      </c>
      <c r="BG205">
        <f>IF(AND(P2_y!BG205&gt;=P2_y_TRUE!$J$1,P2_y!BG205&lt;=P2_y_TRUE!$K$1),1,0)</f>
        <v>0</v>
      </c>
      <c r="BH205">
        <f>IF(AND(P2_y!BH205&gt;=P2_y_TRUE!$J$1,P2_y!BH205&lt;=P2_y_TRUE!$K$1),1,0)</f>
        <v>0</v>
      </c>
      <c r="BI205">
        <f>IF(AND(P2_y!BI205&gt;=P2_y_TRUE!$J$1,P2_y!BI205&lt;=P2_y_TRUE!$K$1),1,0)</f>
        <v>0</v>
      </c>
      <c r="BJ205">
        <f>IF(AND(P2_y!BJ205&gt;=P2_y_TRUE!$J$1,P2_y!BJ205&lt;=P2_y_TRUE!$K$1),1,0)</f>
        <v>0</v>
      </c>
      <c r="BK205">
        <f>IF(AND(P2_y!BK205&gt;=P2_y_TRUE!$J$1,P2_y!BK205&lt;=P2_y_TRUE!$K$1),1,0)</f>
        <v>0</v>
      </c>
      <c r="BL205">
        <f>IF(AND(P2_y!BL205&gt;=P2_y_TRUE!$J$1,P2_y!BL205&lt;=P2_y_TRUE!$K$1),1,0)</f>
        <v>0</v>
      </c>
      <c r="BM205">
        <f>IF(AND(P2_y!BM205&gt;=P2_y_TRUE!$J$1,P2_y!BM205&lt;=P2_y_TRUE!$K$1),1,0)</f>
        <v>0</v>
      </c>
      <c r="BN205">
        <f>IF(AND(P2_y!BN205&gt;=P2_y_TRUE!$J$1,P2_y!BN205&lt;=P2_y_TRUE!$K$1),1,0)</f>
        <v>0</v>
      </c>
      <c r="BO205">
        <f>IF(AND(P2_y!BO205&gt;=P2_y_TRUE!$J$1,P2_y!BO205&lt;=P2_y_TRUE!$K$1),1,0)</f>
        <v>0</v>
      </c>
      <c r="BP205">
        <f>IF(AND(P2_y!BP205&gt;=P2_y_TRUE!$J$1,P2_y!BP205&lt;=P2_y_TRUE!$K$1),1,0)</f>
        <v>0</v>
      </c>
      <c r="BQ205">
        <f>IF(AND(P2_y!BQ205&gt;=P2_y_TRUE!$J$1,P2_y!BQ205&lt;=P2_y_TRUE!$K$1),1,0)</f>
        <v>0</v>
      </c>
      <c r="BR205">
        <f>IF(AND(P2_y!BR205&gt;=P2_y_TRUE!$J$1,P2_y!BR205&lt;=P2_y_TRUE!$K$1),1,0)</f>
        <v>0</v>
      </c>
      <c r="BS205">
        <f>IF(AND(P2_y!BS205&gt;=P2_y_TRUE!$J$1,P2_y!BS205&lt;=P2_y_TRUE!$K$1),1,0)</f>
        <v>0</v>
      </c>
      <c r="BT205">
        <f>IF(AND(P2_y!BT205&gt;=P2_y_TRUE!$J$1,P2_y!BT205&lt;=P2_y_TRUE!$K$1),1,0)</f>
        <v>0</v>
      </c>
      <c r="BU205">
        <f>IF(AND(P2_y!BU205&gt;=P2_y_TRUE!$J$1,P2_y!BU205&lt;=P2_y_TRUE!$K$1),1,0)</f>
        <v>0</v>
      </c>
      <c r="BV205">
        <f>IF(AND(P2_y!BV205&gt;=P2_y_TRUE!$J$1,P2_y!BV205&lt;=P2_y_TRUE!$K$1),1,0)</f>
        <v>0</v>
      </c>
      <c r="BW205">
        <f>IF(AND(P2_y!BW205&gt;=P2_y_TRUE!$J$1,P2_y!BW205&lt;=P2_y_TRUE!$K$1),1,0)</f>
        <v>0</v>
      </c>
      <c r="BX205">
        <f>IF(AND(P2_y!BX205&gt;=P2_y_TRUE!$J$1,P2_y!BX205&lt;=P2_y_TRUE!$K$1),1,0)</f>
        <v>0</v>
      </c>
      <c r="BY205">
        <f>IF(AND(P2_y!BY205&gt;=P2_y_TRUE!$J$1,P2_y!BY205&lt;=P2_y_TRUE!$K$1),1,0)</f>
        <v>0</v>
      </c>
      <c r="BZ205">
        <f>IF(AND(P2_y!BZ205&gt;=P2_y_TRUE!$J$1,P2_y!BZ205&lt;=P2_y_TRUE!$K$1),1,0)</f>
        <v>0</v>
      </c>
      <c r="CA205">
        <f>IF(AND(P2_y!CA205&gt;=P2_y_TRUE!$J$1,P2_y!CA205&lt;=P2_y_TRUE!$K$1),1,0)</f>
        <v>0</v>
      </c>
      <c r="CB205">
        <f>IF(AND(P2_y!CB205&gt;=P2_y_TRUE!$J$1,P2_y!CB205&lt;=P2_y_TRUE!$K$1),1,0)</f>
        <v>0</v>
      </c>
      <c r="CC205">
        <f>IF(AND(P2_y!CC205&gt;=P2_y_TRUE!$J$1,P2_y!CC205&lt;=P2_y_TRUE!$K$1),1,0)</f>
        <v>0</v>
      </c>
      <c r="CD205">
        <f>IF(AND(P2_y!CD205&gt;=P2_y_TRUE!$J$1,P2_y!CD205&lt;=P2_y_TRUE!$K$1),1,0)</f>
        <v>0</v>
      </c>
      <c r="CE205">
        <f>IF(AND(P2_y!CE205&gt;=P2_y_TRUE!$J$1,P2_y!CE205&lt;=P2_y_TRUE!$K$1),1,0)</f>
        <v>0</v>
      </c>
      <c r="CF205">
        <f>IF(AND(P2_y!CF205&gt;=P2_y_TRUE!$J$1,P2_y!CF205&lt;=P2_y_TRUE!$K$1),1,0)</f>
        <v>0</v>
      </c>
      <c r="CG205">
        <f>IF(AND(P2_y!CG205&gt;=P2_y_TRUE!$J$1,P2_y!CG205&lt;=P2_y_TRUE!$K$1),1,0)</f>
        <v>0</v>
      </c>
      <c r="CH205">
        <f>IF(AND(P2_y!CH205&gt;=P2_y_TRUE!$J$1,P2_y!CH205&lt;=P2_y_TRUE!$K$1),1,0)</f>
        <v>0</v>
      </c>
      <c r="CI205">
        <f>IF(AND(P2_y!CI205&gt;=P2_y_TRUE!$J$1,P2_y!CI205&lt;=P2_y_TRUE!$K$1),1,0)</f>
        <v>0</v>
      </c>
      <c r="CJ205">
        <f>IF(AND(P2_y!CJ205&gt;=P2_y_TRUE!$J$1,P2_y!CJ205&lt;=P2_y_TRUE!$K$1),1,0)</f>
        <v>0</v>
      </c>
      <c r="CK205">
        <f>IF(AND(P2_y!CK205&gt;=P2_y_TRUE!$J$1,P2_y!CK205&lt;=P2_y_TRUE!$K$1),1,0)</f>
        <v>0</v>
      </c>
      <c r="CL205">
        <f>IF(AND(P2_y!CL205&gt;=P2_y_TRUE!$J$1,P2_y!CL205&lt;=P2_y_TRUE!$K$1),1,0)</f>
        <v>0</v>
      </c>
      <c r="CM205">
        <f>IF(AND(P2_y!CM205&gt;=P2_y_TRUE!$J$1,P2_y!CM205&lt;=P2_y_TRUE!$K$1),1,0)</f>
        <v>0</v>
      </c>
      <c r="CN205">
        <f>IF(AND(P2_y!CN205&gt;=P2_y_TRUE!$J$1,P2_y!CN205&lt;=P2_y_TRUE!$K$1),1,0)</f>
        <v>0</v>
      </c>
      <c r="CO205">
        <f>IF(AND(P2_y!CO205&gt;=P2_y_TRUE!$J$1,P2_y!CO205&lt;=P2_y_TRUE!$K$1),1,0)</f>
        <v>0</v>
      </c>
      <c r="CP205">
        <f>IF(AND(P2_y!CP205&gt;=P2_y_TRUE!$J$1,P2_y!CP205&lt;=P2_y_TRUE!$K$1),1,0)</f>
        <v>0</v>
      </c>
      <c r="CQ205">
        <f>IF(AND(P2_y!CQ205&gt;=P2_y_TRUE!$J$1,P2_y!CQ205&lt;=P2_y_TRUE!$K$1),1,0)</f>
        <v>0</v>
      </c>
      <c r="CR205">
        <f>IF(AND(P2_y!CR205&gt;=P2_y_TRUE!$J$1,P2_y!CR205&lt;=P2_y_TRUE!$K$1),1,0)</f>
        <v>0</v>
      </c>
      <c r="CS205">
        <f>IF(AND(P2_y!CS205&gt;=P2_y_TRUE!$J$1,P2_y!CS205&lt;=P2_y_TRUE!$K$1),1,0)</f>
        <v>0</v>
      </c>
      <c r="CT205">
        <f>IF(AND(P2_y!CT205&gt;=P2_y_TRUE!$J$1,P2_y!CT205&lt;=P2_y_TRUE!$K$1),1,0)</f>
        <v>0</v>
      </c>
      <c r="CU205">
        <f>IF(AND(P2_y!CU205&gt;=P2_y_TRUE!$J$1,P2_y!CU205&lt;=P2_y_TRUE!$K$1),1,0)</f>
        <v>0</v>
      </c>
      <c r="CV205">
        <f>IF(AND(P2_y!CV205&gt;=P2_y_TRUE!$J$1,P2_y!CV205&lt;=P2_y_TRUE!$K$1),1,0)</f>
        <v>0</v>
      </c>
      <c r="CW205">
        <f>IF(AND(P2_y!CW205&gt;=P2_y_TRUE!$J$1,P2_y!CW205&lt;=P2_y_TRUE!$K$1),1,0)</f>
        <v>0</v>
      </c>
      <c r="CX205">
        <f>IF(AND(P2_y!CX205&gt;=P2_y_TRUE!$J$1,P2_y!CX205&lt;=P2_y_TRUE!$K$1),1,0)</f>
        <v>0</v>
      </c>
      <c r="CY205">
        <f>IF(AND(P2_y!CY205&gt;=P2_y_TRUE!$J$1,P2_y!CY205&lt;=P2_y_TRUE!$K$1),1,0)</f>
        <v>0</v>
      </c>
      <c r="CZ205">
        <f>IF(AND(P2_y!CZ205&gt;=P2_y_TRUE!$J$1,P2_y!CZ205&lt;=P2_y_TRUE!$K$1),1,0)</f>
        <v>1</v>
      </c>
      <c r="DA205">
        <f>IF(AND(P2_y!DA205&gt;=P2_y_TRUE!$J$1,P2_y!DA205&lt;=P2_y_TRUE!$K$1),1,0)</f>
        <v>0</v>
      </c>
      <c r="DB205">
        <f>IF(AND(P2_y!DB205&gt;=P2_y_TRUE!$J$1,P2_y!DB205&lt;=P2_y_TRUE!$K$1),1,0)</f>
        <v>0</v>
      </c>
      <c r="DC205">
        <f>IF(AND(P2_y!DC205&gt;=P2_y_TRUE!$J$1,P2_y!DC205&lt;=P2_y_TRUE!$K$1),1,0)</f>
        <v>0</v>
      </c>
      <c r="DD205">
        <f>IF(AND(P2_y!DD205&gt;=P2_y_TRUE!$J$1,P2_y!DD205&lt;=P2_y_TRUE!$K$1),1,0)</f>
        <v>0</v>
      </c>
      <c r="DE205">
        <f>IF(AND(P2_y!DE205&gt;=P2_y_TRUE!$J$1,P2_y!DE205&lt;=P2_y_TRUE!$K$1),1,0)</f>
        <v>0</v>
      </c>
      <c r="DF205">
        <f>IF(AND(P2_y!DF205&gt;=P2_y_TRUE!$J$1,P2_y!DF205&lt;=P2_y_TRUE!$K$1),1,0)</f>
        <v>0</v>
      </c>
      <c r="DG205">
        <f>IF(AND(P2_y!DG205&gt;=P2_y_TRUE!$J$1,P2_y!DG205&lt;=P2_y_TRUE!$K$1),1,0)</f>
        <v>0</v>
      </c>
      <c r="DH205">
        <f>IF(AND(P2_y!DH205&gt;=P2_y_TRUE!$J$1,P2_y!DH205&lt;=P2_y_TRUE!$K$1),1,0)</f>
        <v>0</v>
      </c>
      <c r="DI205">
        <f>IF(AND(P2_y!DI205&gt;=P2_y_TRUE!$J$1,P2_y!DI205&lt;=P2_y_TRUE!$K$1),1,0)</f>
        <v>0</v>
      </c>
      <c r="DJ205">
        <f>IF(AND(P2_y!DJ205&gt;=P2_y_TRUE!$J$1,P2_y!DJ205&lt;=P2_y_TRUE!$K$1),1,0)</f>
        <v>0</v>
      </c>
      <c r="DK205">
        <f>IF(AND(P2_y!DK205&gt;=P2_y_TRUE!$J$1,P2_y!DK205&lt;=P2_y_TRUE!$K$1),1,0)</f>
        <v>0</v>
      </c>
      <c r="DL205">
        <f>IF(AND(P2_y!DL205&gt;=P2_y_TRUE!$J$1,P2_y!DL205&lt;=P2_y_TRUE!$K$1),1,0)</f>
        <v>0</v>
      </c>
      <c r="DM205">
        <f>IF(AND(P2_y!DM205&gt;=P2_y_TRUE!$J$1,P2_y!DM205&lt;=P2_y_TRUE!$K$1),1,0)</f>
        <v>0</v>
      </c>
      <c r="DN205">
        <f>IF(AND(P2_y!DN205&gt;=P2_y_TRUE!$J$1,P2_y!DN205&lt;=P2_y_TRUE!$K$1),1,0)</f>
        <v>0</v>
      </c>
      <c r="DO205">
        <f>IF(AND(P2_y!DO205&gt;=P2_y_TRUE!$J$1,P2_y!DO205&lt;=P2_y_TRUE!$K$1),1,0)</f>
        <v>0</v>
      </c>
      <c r="DP205">
        <f>IF(AND(P2_y!DP205&gt;=P2_y_TRUE!$J$1,P2_y!DP205&lt;=P2_y_TRUE!$K$1),1,0)</f>
        <v>0</v>
      </c>
      <c r="DQ205">
        <f>IF(AND(P2_y!DQ205&gt;=P2_y_TRUE!$J$1,P2_y!DQ205&lt;=P2_y_TRUE!$K$1),1,0)</f>
        <v>0</v>
      </c>
      <c r="DR205">
        <f>IF(AND(P2_y!DR205&gt;=P2_y_TRUE!$J$1,P2_y!DR205&lt;=P2_y_TRUE!$K$1),1,0)</f>
        <v>0</v>
      </c>
      <c r="DS205">
        <f>IF(AND(P2_y!DS205&gt;=P2_y_TRUE!$J$1,P2_y!DS205&lt;=P2_y_TRUE!$K$1),1,0)</f>
        <v>0</v>
      </c>
      <c r="DT205">
        <f>IF(AND(P2_y!DT205&gt;=P2_y_TRUE!$J$1,P2_y!DT205&lt;=P2_y_TRUE!$K$1),1,0)</f>
        <v>0</v>
      </c>
      <c r="DU205">
        <f>IF(AND(P2_y!DU205&gt;=P2_y_TRUE!$J$1,P2_y!DU205&lt;=P2_y_TRUE!$K$1),1,0)</f>
        <v>0</v>
      </c>
      <c r="DV205">
        <f>IF(AND(P2_y!DV205&gt;=P2_y_TRUE!$J$1,P2_y!DV205&lt;=P2_y_TRUE!$K$1),1,0)</f>
        <v>0</v>
      </c>
      <c r="DW205">
        <f>IF(AND(P2_y!DW205&gt;=P2_y_TRUE!$J$1,P2_y!DW205&lt;=P2_y_TRUE!$K$1),1,0)</f>
        <v>0</v>
      </c>
      <c r="DX205">
        <f>IF(AND(P2_y!DX205&gt;=P2_y_TRUE!$J$1,P2_y!DX205&lt;=P2_y_TRUE!$K$1),1,0)</f>
        <v>0</v>
      </c>
      <c r="DY205">
        <f>IF(AND(P2_y!DY205&gt;=P2_y_TRUE!$J$1,P2_y!DY205&lt;=P2_y_TRUE!$K$1),1,0)</f>
        <v>0</v>
      </c>
      <c r="DZ205">
        <f>IF(AND(P2_y!DZ205&gt;=P2_y_TRUE!$J$1,P2_y!DZ205&lt;=P2_y_TRUE!$K$1),1,0)</f>
        <v>0</v>
      </c>
      <c r="EA205">
        <f>IF(AND(P2_y!EA205&gt;=P2_y_TRUE!$J$1,P2_y!EA205&lt;=P2_y_TRUE!$K$1),1,0)</f>
        <v>0</v>
      </c>
      <c r="EB205">
        <f>IF(AND(P2_y!EB205&gt;=P2_y_TRUE!$J$1,P2_y!EB205&lt;=P2_y_TRUE!$K$1),1,0)</f>
        <v>0</v>
      </c>
      <c r="EC205">
        <f>IF(AND(P2_y!EC205&gt;=P2_y_TRUE!$J$1,P2_y!EC205&lt;=P2_y_TRUE!$K$1),1,0)</f>
        <v>0</v>
      </c>
      <c r="ED205">
        <f>IF(AND(P2_y!ED205&gt;=P2_y_TRUE!$J$1,P2_y!ED205&lt;=P2_y_TRUE!$K$1),1,0)</f>
        <v>0</v>
      </c>
      <c r="EE205">
        <f>IF(AND(P2_y!EE205&gt;=P2_y_TRUE!$J$1,P2_y!EE205&lt;=P2_y_TRUE!$K$1),1,0)</f>
        <v>0</v>
      </c>
      <c r="EF205">
        <f>IF(AND(P2_y!EF205&gt;=P2_y_TRUE!$J$1,P2_y!EF205&lt;=P2_y_TRUE!$K$1),1,0)</f>
        <v>0</v>
      </c>
      <c r="EG205">
        <f>IF(AND(P2_y!EG205&gt;=P2_y_TRUE!$J$1,P2_y!EG205&lt;=P2_y_TRUE!$K$1),1,0)</f>
        <v>0</v>
      </c>
      <c r="EH205">
        <f>IF(AND(P2_y!EH205&gt;=P2_y_TRUE!$J$1,P2_y!EH205&lt;=P2_y_TRUE!$K$1),1,0)</f>
        <v>0</v>
      </c>
      <c r="EI205">
        <f>IF(AND(P2_y!EI205&gt;=P2_y_TRUE!$J$1,P2_y!EI205&lt;=P2_y_TRUE!$K$1),1,0)</f>
        <v>0</v>
      </c>
      <c r="EJ205">
        <f>IF(AND(P2_y!EJ205&gt;=P2_y_TRUE!$J$1,P2_y!EJ205&lt;=P2_y_TRUE!$K$1),1,0)</f>
        <v>0</v>
      </c>
      <c r="EK205">
        <f>IF(AND(P2_y!EK205&gt;=P2_y_TRUE!$J$1,P2_y!EK205&lt;=P2_y_TRUE!$K$1),1,0)</f>
        <v>0</v>
      </c>
      <c r="EL205">
        <f>IF(AND(P2_y!EL205&gt;=P2_y_TRUE!$J$1,P2_y!EL205&lt;=P2_y_TRUE!$K$1),1,0)</f>
        <v>0</v>
      </c>
      <c r="EM205">
        <f>IF(AND(P2_y!EM205&gt;=P2_y_TRUE!$J$1,P2_y!EM205&lt;=P2_y_TRUE!$K$1),1,0)</f>
        <v>0</v>
      </c>
      <c r="EN205">
        <f>IF(AND(P2_y!EN205&gt;=P2_y_TRUE!$J$1,P2_y!EN205&lt;=P2_y_TRUE!$K$1),1,0)</f>
        <v>0</v>
      </c>
      <c r="EO205">
        <f>IF(AND(P2_y!EO205&gt;=P2_y_TRUE!$J$1,P2_y!EO205&lt;=P2_y_TRUE!$K$1),1,0)</f>
        <v>0</v>
      </c>
      <c r="EP205">
        <f>IF(AND(P2_y!EP205&gt;=P2_y_TRUE!$J$1,P2_y!EP205&lt;=P2_y_TRUE!$K$1),1,0)</f>
        <v>0</v>
      </c>
      <c r="EQ205">
        <f>IF(AND(P2_y!EQ205&gt;=P2_y_TRUE!$J$1,P2_y!EQ205&lt;=P2_y_TRUE!$K$1),1,0)</f>
        <v>0</v>
      </c>
      <c r="ER205">
        <f>IF(AND(P2_y!ER205&gt;=P2_y_TRUE!$J$1,P2_y!ER205&lt;=P2_y_TRUE!$K$1),1,0)</f>
        <v>0</v>
      </c>
      <c r="ES205">
        <f>IF(AND(P2_y!ES205&gt;=P2_y_TRUE!$J$1,P2_y!ES205&lt;=P2_y_TRUE!$K$1),1,0)</f>
        <v>0</v>
      </c>
      <c r="ET205">
        <f>IF(AND(P2_y!ET205&gt;=P2_y_TRUE!$J$1,P2_y!ET205&lt;=P2_y_TRUE!$K$1),1,0)</f>
        <v>0</v>
      </c>
      <c r="EU205">
        <f>IF(AND(P2_y!EU205&gt;=P2_y_TRUE!$J$1,P2_y!EU205&lt;=P2_y_TRUE!$K$1),1,0)</f>
        <v>0</v>
      </c>
      <c r="EV205">
        <f>IF(AND(P2_y!EV205&gt;=P2_y_TRUE!$J$1,P2_y!EV205&lt;=P2_y_TRUE!$K$1),1,0)</f>
        <v>0</v>
      </c>
      <c r="EW205">
        <f>IF(AND(P2_y!EW205&gt;=P2_y_TRUE!$J$1,P2_y!EW205&lt;=P2_y_TRUE!$K$1),1,0)</f>
        <v>0</v>
      </c>
      <c r="EX205">
        <f>IF(AND(P2_y!EX205&gt;=P2_y_TRUE!$J$1,P2_y!EX205&lt;=P2_y_TRUE!$K$1),1,0)</f>
        <v>0</v>
      </c>
      <c r="EY205">
        <f>IF(AND(P2_y!EY205&gt;=P2_y_TRUE!$J$1,P2_y!EY205&lt;=P2_y_TRUE!$K$1),1,0)</f>
        <v>0</v>
      </c>
      <c r="EZ205">
        <f>IF(AND(P2_y!EZ205&gt;=P2_y_TRUE!$J$1,P2_y!EZ205&lt;=P2_y_TRUE!$K$1),1,0)</f>
        <v>0</v>
      </c>
      <c r="FA205">
        <f>IF(AND(P2_y!FA205&gt;=P2_y_TRUE!$J$1,P2_y!FA205&lt;=P2_y_TRUE!$K$1),1,0)</f>
        <v>0</v>
      </c>
      <c r="FB205">
        <f>IF(AND(P2_y!FB205&gt;=P2_y_TRUE!$J$1,P2_y!FB205&lt;=P2_y_TRUE!$K$1),1,0)</f>
        <v>0</v>
      </c>
      <c r="FC205">
        <f>IF(AND(P2_y!FC205&gt;=P2_y_TRUE!$J$1,P2_y!FC205&lt;=P2_y_TRUE!$K$1),1,0)</f>
        <v>0</v>
      </c>
      <c r="FD205">
        <f>IF(AND(P2_y!FD205&gt;=P2_y_TRUE!$J$1,P2_y!FD205&lt;=P2_y_TRUE!$K$1),1,0)</f>
        <v>0</v>
      </c>
      <c r="FE205">
        <f>IF(AND(P2_y!FE205&gt;=P2_y_TRUE!$J$1,P2_y!FE205&lt;=P2_y_TRUE!$K$1),1,0)</f>
        <v>0</v>
      </c>
      <c r="FF205">
        <f>IF(AND(P2_y!FF205&gt;=P2_y_TRUE!$J$1,P2_y!FF205&lt;=P2_y_TRUE!$K$1),1,0)</f>
        <v>0</v>
      </c>
      <c r="FG205">
        <f>IF(AND(P2_y!FG205&gt;=P2_y_TRUE!$J$1,P2_y!FG205&lt;=P2_y_TRUE!$K$1),1,0)</f>
        <v>0</v>
      </c>
      <c r="FH205">
        <f>IF(AND(P2_y!FH205&gt;=P2_y_TRUE!$J$1,P2_y!FH205&lt;=P2_y_TRUE!$K$1),1,0)</f>
        <v>0</v>
      </c>
      <c r="FI205">
        <f>IF(AND(P2_y!FI205&gt;=P2_y_TRUE!$J$1,P2_y!FI205&lt;=P2_y_TRUE!$K$1),1,0)</f>
        <v>0</v>
      </c>
      <c r="FJ205">
        <f>IF(AND(P2_y!FJ205&gt;=P2_y_TRUE!$J$1,P2_y!FJ205&lt;=P2_y_TRUE!$K$1),1,0)</f>
        <v>0</v>
      </c>
      <c r="FK205">
        <f>IF(AND(P2_y!FK205&gt;=P2_y_TRUE!$J$1,P2_y!FK205&lt;=P2_y_TRUE!$K$1),1,0)</f>
        <v>0</v>
      </c>
      <c r="FL205">
        <f>IF(AND(P2_y!FL205&gt;=P2_y_TRUE!$J$1,P2_y!FL205&lt;=P2_y_TRUE!$K$1),1,0)</f>
        <v>0</v>
      </c>
      <c r="FM205">
        <f>IF(AND(P2_y!FM205&gt;=P2_y_TRUE!$J$1,P2_y!FM205&lt;=P2_y_TRUE!$K$1),1,0)</f>
        <v>0</v>
      </c>
      <c r="FN205">
        <f>IF(AND(P2_y!FN205&gt;=P2_y_TRUE!$J$1,P2_y!FN205&lt;=P2_y_TRUE!$K$1),1,0)</f>
        <v>0</v>
      </c>
      <c r="FO205">
        <f>IF(AND(P2_y!FO205&gt;=P2_y_TRUE!$J$1,P2_y!FO205&lt;=P2_y_TRUE!$K$1),1,0)</f>
        <v>0</v>
      </c>
      <c r="FP205">
        <f>IF(AND(P2_y!FP205&gt;=P2_y_TRUE!$J$1,P2_y!FP205&lt;=P2_y_TRUE!$K$1),1,0)</f>
        <v>0</v>
      </c>
      <c r="FQ205">
        <f>IF(AND(P2_y!FQ205&gt;=P2_y_TRUE!$J$1,P2_y!FQ205&lt;=P2_y_TRUE!$K$1),1,0)</f>
        <v>0</v>
      </c>
      <c r="FR205">
        <f>IF(AND(P2_y!FR205&gt;=P2_y_TRUE!$J$1,P2_y!FR205&lt;=P2_y_TRUE!$K$1),1,0)</f>
        <v>0</v>
      </c>
      <c r="FS205">
        <f>IF(AND(P2_y!FS205&gt;=P2_y_TRUE!$J$1,P2_y!FS205&lt;=P2_y_TRUE!$K$1),1,0)</f>
        <v>0</v>
      </c>
      <c r="FT205">
        <f>IF(AND(P2_y!FT205&gt;=P2_y_TRUE!$J$1,P2_y!FT205&lt;=P2_y_TRUE!$K$1),1,0)</f>
        <v>0</v>
      </c>
      <c r="FU205">
        <f>IF(AND(P2_y!FU205&gt;=P2_y_TRUE!$J$1,P2_y!FU205&lt;=P2_y_TRUE!$K$1),1,0)</f>
        <v>0</v>
      </c>
      <c r="FV205">
        <f>IF(AND(P2_y!FV205&gt;=P2_y_TRUE!$J$1,P2_y!FV205&lt;=P2_y_TRUE!$K$1),1,0)</f>
        <v>0</v>
      </c>
      <c r="FW205">
        <f>IF(AND(P2_y!FW205&gt;=P2_y_TRUE!$J$1,P2_y!FW205&lt;=P2_y_TRUE!$K$1),1,0)</f>
        <v>0</v>
      </c>
      <c r="FX205">
        <f>IF(AND(P2_y!FX205&gt;=P2_y_TRUE!$J$1,P2_y!FX205&lt;=P2_y_TRUE!$K$1),1,0)</f>
        <v>0</v>
      </c>
      <c r="FY205">
        <f>IF(AND(P2_y!FY205&gt;=P2_y_TRUE!$J$1,P2_y!FY205&lt;=P2_y_TRUE!$K$1),1,0)</f>
        <v>0</v>
      </c>
      <c r="FZ205">
        <f>IF(AND(P2_y!FZ205&gt;=P2_y_TRUE!$J$1,P2_y!FZ205&lt;=P2_y_TRUE!$K$1),1,0)</f>
        <v>0</v>
      </c>
      <c r="GA205">
        <f>IF(AND(P2_y!GA205&gt;=P2_y_TRUE!$J$1,P2_y!GA205&lt;=P2_y_TRUE!$K$1),1,0)</f>
        <v>0</v>
      </c>
      <c r="GB205">
        <f>IF(AND(P2_y!GB205&gt;=P2_y_TRUE!$J$1,P2_y!GB205&lt;=P2_y_TRUE!$K$1),1,0)</f>
        <v>0</v>
      </c>
      <c r="GC205">
        <f>IF(AND(P2_y!GC205&gt;=P2_y_TRUE!$J$1,P2_y!GC205&lt;=P2_y_TRUE!$K$1),1,0)</f>
        <v>0</v>
      </c>
      <c r="GD205">
        <f>IF(AND(P2_y!GD205&gt;=P2_y_TRUE!$J$1,P2_y!GD205&lt;=P2_y_TRUE!$K$1),1,0)</f>
        <v>0</v>
      </c>
      <c r="GE205">
        <f>IF(AND(P2_y!GE205&gt;=P2_y_TRUE!$J$1,P2_y!GE205&lt;=P2_y_TRUE!$K$1),1,0)</f>
        <v>0</v>
      </c>
      <c r="GF205">
        <f>IF(AND(P2_y!GF205&gt;=P2_y_TRUE!$J$1,P2_y!GF205&lt;=P2_y_TRUE!$K$1),1,0)</f>
        <v>0</v>
      </c>
      <c r="GG205">
        <f>IF(AND(P2_y!GG205&gt;=P2_y_TRUE!$J$1,P2_y!GG205&lt;=P2_y_TRUE!$K$1),1,0)</f>
        <v>0</v>
      </c>
      <c r="GH205">
        <f>IF(AND(P2_y!GH205&gt;=P2_y_TRUE!$J$1,P2_y!GH205&lt;=P2_y_TRUE!$K$1),1,0)</f>
        <v>0</v>
      </c>
      <c r="GI205">
        <f>IF(AND(P2_y!GI205&gt;=P2_y_TRUE!$J$1,P2_y!GI205&lt;=P2_y_TRUE!$K$1),1,0)</f>
        <v>0</v>
      </c>
      <c r="GJ205">
        <f>IF(AND(P2_y!GJ205&gt;=P2_y_TRUE!$J$1,P2_y!GJ205&lt;=P2_y_TRUE!$K$1),1,0)</f>
        <v>0</v>
      </c>
      <c r="GK205">
        <f>IF(AND(P2_y!GK205&gt;=P2_y_TRUE!$J$1,P2_y!GK205&lt;=P2_y_TRUE!$K$1),1,0)</f>
        <v>0</v>
      </c>
      <c r="GL205">
        <f>IF(AND(P2_y!GL205&gt;=P2_y_TRUE!$J$1,P2_y!GL205&lt;=P2_y_TRUE!$K$1),1,0)</f>
        <v>0</v>
      </c>
      <c r="GM205">
        <f>IF(AND(P2_y!GM205&gt;=P2_y_TRUE!$J$1,P2_y!GM205&lt;=P2_y_TRUE!$K$1),1,0)</f>
        <v>0</v>
      </c>
      <c r="GN205">
        <f>IF(AND(P2_y!GN205&gt;=P2_y_TRUE!$J$1,P2_y!GN205&lt;=P2_y_TRUE!$K$1),1,0)</f>
        <v>0</v>
      </c>
      <c r="GO205">
        <f>IF(AND(P2_y!GO205&gt;=P2_y_TRUE!$J$1,P2_y!GO205&lt;=P2_y_TRUE!$K$1),1,0)</f>
        <v>0</v>
      </c>
      <c r="GP205">
        <f>IF(AND(P2_y!GP205&gt;=P2_y_TRUE!$J$1,P2_y!GP205&lt;=P2_y_TRUE!$K$1),1,0)</f>
        <v>0</v>
      </c>
      <c r="GQ205">
        <f>IF(AND(P2_y!GQ205&gt;=P2_y_TRUE!$J$1,P2_y!GQ205&lt;=P2_y_TRUE!$K$1),1,0)</f>
        <v>0</v>
      </c>
      <c r="GR205">
        <f>IF(AND(P2_y!GR205&gt;=P2_y_TRUE!$J$1,P2_y!GR205&lt;=P2_y_TRUE!$K$1),1,0)</f>
        <v>0</v>
      </c>
      <c r="GS205">
        <f>IF(AND(P2_y!GS205&gt;=P2_y_TRUE!$J$1,P2_y!GS205&lt;=P2_y_TRUE!$K$1),1,0)</f>
        <v>0</v>
      </c>
      <c r="GT205">
        <f>IF(AND(P2_y!GT205&gt;=P2_y_TRUE!$J$1,P2_y!GT205&lt;=P2_y_TRUE!$K$1),1,0)</f>
        <v>0</v>
      </c>
      <c r="GU205">
        <f>IF(AND(P2_y!GU205&gt;=P2_y_TRUE!$J$1,P2_y!GU205&lt;=P2_y_TRUE!$K$1),1,0)</f>
        <v>0</v>
      </c>
      <c r="GV205">
        <f>IF(AND(P2_y!GV205&gt;=P2_y_TRUE!$J$1,P2_y!GV205&lt;=P2_y_TRUE!$K$1),1,0)</f>
        <v>0</v>
      </c>
      <c r="GW205">
        <f>IF(AND(P2_y!GW205&gt;=P2_y_TRUE!$J$1,P2_y!GW205&lt;=P2_y_TRUE!$K$1),1,0)</f>
        <v>0</v>
      </c>
      <c r="GX205">
        <f>IF(AND(P2_y!GX205&gt;=P2_y_TRUE!$J$1,P2_y!GX205&lt;=P2_y_TRUE!$K$1),1,0)</f>
        <v>0</v>
      </c>
      <c r="GY205">
        <f>IF(AND(P2_y!GY205&gt;=P2_y_TRUE!$J$1,P2_y!GY205&lt;=P2_y_TRUE!$K$1),1,0)</f>
        <v>0</v>
      </c>
      <c r="GZ205">
        <f>IF(AND(P2_y!GZ205&gt;=P2_y_TRUE!$J$1,P2_y!GZ205&lt;=P2_y_TRUE!$K$1),1,0)</f>
        <v>0</v>
      </c>
      <c r="HA205">
        <f>IF(AND(P2_y!HA205&gt;=P2_y_TRUE!$J$1,P2_y!HA205&lt;=P2_y_TRUE!$K$1),1,0)</f>
        <v>0</v>
      </c>
      <c r="HB205">
        <f>IF(AND(P2_y!HB205&gt;=P2_y_TRUE!$J$1,P2_y!HB205&lt;=P2_y_TRUE!$K$1),1,0)</f>
        <v>0</v>
      </c>
      <c r="HC205">
        <f>IF(AND(P2_y!HC205&gt;=P2_y_TRUE!$J$1,P2_y!HC205&lt;=P2_y_TRUE!$K$1),1,0)</f>
        <v>0</v>
      </c>
      <c r="HD205">
        <f>IF(AND(P2_y!HD205&gt;=P2_y_TRUE!$J$1,P2_y!HD205&lt;=P2_y_TRUE!$K$1),1,0)</f>
        <v>0</v>
      </c>
      <c r="HE205">
        <f>IF(AND(P2_y!HE205&gt;=P2_y_TRUE!$J$1,P2_y!HE205&lt;=P2_y_TRUE!$K$1),1,0)</f>
        <v>0</v>
      </c>
      <c r="HF205">
        <f>IF(AND(P2_y!HF205&gt;=P2_y_TRUE!$J$1,P2_y!HF205&lt;=P2_y_TRUE!$K$1),1,0)</f>
        <v>0</v>
      </c>
      <c r="HG205">
        <f>IF(AND(P2_y!HG205&gt;=P2_y_TRUE!$J$1,P2_y!HG205&lt;=P2_y_TRUE!$K$1),1,0)</f>
        <v>0</v>
      </c>
      <c r="HH205">
        <f>IF(AND(P2_y!HH205&gt;=P2_y_TRUE!$J$1,P2_y!HH205&lt;=P2_y_TRUE!$K$1),1,0)</f>
        <v>0</v>
      </c>
      <c r="HI205">
        <f>IF(AND(P2_y!HI205&gt;=P2_y_TRUE!$J$1,P2_y!HI205&lt;=P2_y_TRUE!$K$1),1,0)</f>
        <v>0</v>
      </c>
      <c r="HJ205">
        <f>IF(AND(P2_y!HJ205&gt;=P2_y_TRUE!$J$1,P2_y!HJ205&lt;=P2_y_TRUE!$K$1),1,0)</f>
        <v>0</v>
      </c>
      <c r="HK205">
        <f>IF(AND(P2_y!HK205&gt;=P2_y_TRUE!$J$1,P2_y!HK205&lt;=P2_y_TRUE!$K$1),1,0)</f>
        <v>0</v>
      </c>
      <c r="HL205">
        <f>IF(AND(P2_y!HL205&gt;=P2_y_TRUE!$J$1,P2_y!HL205&lt;=P2_y_TRUE!$K$1),1,0)</f>
        <v>0</v>
      </c>
      <c r="HM205">
        <f>IF(AND(P2_y!HM205&gt;=P2_y_TRUE!$J$1,P2_y!HM205&lt;=P2_y_TRUE!$K$1),1,0)</f>
        <v>0</v>
      </c>
      <c r="HN205">
        <f>IF(AND(P2_y!HN205&gt;=P2_y_TRUE!$J$1,P2_y!HN205&lt;=P2_y_TRUE!$K$1),1,0)</f>
        <v>0</v>
      </c>
      <c r="HO205">
        <f>IF(AND(P2_y!HO205&gt;=P2_y_TRUE!$J$1,P2_y!HO205&lt;=P2_y_TRUE!$K$1),1,0)</f>
        <v>0</v>
      </c>
      <c r="HP205">
        <f>IF(AND(P2_y!HP205&gt;=P2_y_TRUE!$J$1,P2_y!HP205&lt;=P2_y_TRUE!$K$1),1,0)</f>
        <v>0</v>
      </c>
      <c r="HQ205">
        <f>IF(AND(P2_y!HQ205&gt;=P2_y_TRUE!$J$1,P2_y!HQ205&lt;=P2_y_TRUE!$K$1),1,0)</f>
        <v>0</v>
      </c>
      <c r="HR205">
        <f>IF(AND(P2_y!HR205&gt;=P2_y_TRUE!$J$1,P2_y!HR205&lt;=P2_y_TRUE!$K$1),1,0)</f>
        <v>0</v>
      </c>
      <c r="HS205">
        <f>IF(AND(P2_y!HS205&gt;=P2_y_TRUE!$J$1,P2_y!HS205&lt;=P2_y_TRUE!$K$1),1,0)</f>
        <v>0</v>
      </c>
      <c r="HT205">
        <f>IF(AND(P2_y!HT205&gt;=P2_y_TRUE!$J$1,P2_y!HT205&lt;=P2_y_TRUE!$K$1),1,0)</f>
        <v>0</v>
      </c>
      <c r="HU205">
        <f>IF(AND(P2_y!HU205&gt;=P2_y_TRUE!$J$1,P2_y!HU205&lt;=P2_y_TRUE!$K$1),1,0)</f>
        <v>0</v>
      </c>
      <c r="HV205">
        <f>IF(AND(P2_y!HV205&gt;=P2_y_TRUE!$J$1,P2_y!HV205&lt;=P2_y_TRUE!$K$1),1,0)</f>
        <v>0</v>
      </c>
      <c r="HW205">
        <f>IF(AND(P2_y!HW205&gt;=P2_y_TRUE!$J$1,P2_y!HW205&lt;=P2_y_TRUE!$K$1),1,0)</f>
        <v>0</v>
      </c>
      <c r="HX205">
        <f>IF(AND(P2_y!HX205&gt;=P2_y_TRUE!$J$1,P2_y!HX205&lt;=P2_y_TRUE!$K$1),1,0)</f>
        <v>0</v>
      </c>
      <c r="HY205">
        <f>IF(AND(P2_y!HY205&gt;=P2_y_TRUE!$J$1,P2_y!HY205&lt;=P2_y_TRUE!$K$1),1,0)</f>
        <v>0</v>
      </c>
      <c r="HZ205">
        <f>IF(AND(P2_y!HZ205&gt;=P2_y_TRUE!$J$1,P2_y!HZ205&lt;=P2_y_TRUE!$K$1),1,0)</f>
        <v>0</v>
      </c>
      <c r="IA205">
        <f>IF(AND(P2_y!IA205&gt;=P2_y_TRUE!$J$1,P2_y!IA205&lt;=P2_y_TRUE!$K$1),1,0)</f>
        <v>0</v>
      </c>
      <c r="IB205">
        <f>IF(AND(P2_y!IB205&gt;=P2_y_TRUE!$J$1,P2_y!IB205&lt;=P2_y_TRUE!$K$1),1,0)</f>
        <v>0</v>
      </c>
      <c r="IC205">
        <f>IF(AND(P2_y!IC205&gt;=P2_y_TRUE!$J$1,P2_y!IC205&lt;=P2_y_TRUE!$K$1),1,0)</f>
        <v>0</v>
      </c>
      <c r="ID205">
        <f>IF(AND(P2_y!ID205&gt;=P2_y_TRUE!$J$1,P2_y!ID205&lt;=P2_y_TRUE!$K$1),1,0)</f>
        <v>0</v>
      </c>
      <c r="IE205">
        <f>IF(AND(P2_y!IE205&gt;=P2_y_TRUE!$J$1,P2_y!IE205&lt;=P2_y_TRUE!$K$1),1,0)</f>
        <v>0</v>
      </c>
      <c r="IF205">
        <f>IF(AND(P2_y!IF205&gt;=P2_y_TRUE!$J$1,P2_y!IF205&lt;=P2_y_TRUE!$K$1),1,0)</f>
        <v>0</v>
      </c>
      <c r="IG205">
        <f>IF(AND(P2_y!IG205&gt;=P2_y_TRUE!$J$1,P2_y!IG205&lt;=P2_y_TRUE!$K$1),1,0)</f>
        <v>0</v>
      </c>
      <c r="IH205">
        <f>IF(AND(P2_y!IH205&gt;=P2_y_TRUE!$J$1,P2_y!IH205&lt;=P2_y_TRUE!$K$1),1,0)</f>
        <v>0</v>
      </c>
      <c r="II205">
        <f>IF(AND(P2_y!II205&gt;=P2_y_TRUE!$J$1,P2_y!II205&lt;=P2_y_TRUE!$K$1),1,0)</f>
        <v>0</v>
      </c>
      <c r="IJ205">
        <f>IF(AND(P2_y!IJ205&gt;=P2_y_TRUE!$J$1,P2_y!IJ205&lt;=P2_y_TRUE!$K$1),1,0)</f>
        <v>0</v>
      </c>
      <c r="IK205">
        <f>IF(AND(P2_y!IK205&gt;=P2_y_TRUE!$J$1,P2_y!IK205&lt;=P2_y_TRUE!$K$1),1,0)</f>
        <v>0</v>
      </c>
      <c r="IL205">
        <f>IF(AND(P2_y!IL205&gt;=P2_y_TRUE!$J$1,P2_y!IL205&lt;=P2_y_TRUE!$K$1),1,0)</f>
        <v>0</v>
      </c>
      <c r="IM205">
        <f>IF(AND(P2_y!IM205&gt;=P2_y_TRUE!$J$1,P2_y!IM205&lt;=P2_y_TRUE!$K$1),1,0)</f>
        <v>0</v>
      </c>
      <c r="IN205">
        <f>IF(AND(P2_y!IN205&gt;=P2_y_TRUE!$J$1,P2_y!IN205&lt;=P2_y_TRUE!$K$1),1,0)</f>
        <v>0</v>
      </c>
      <c r="IO205">
        <f>IF(AND(P2_y!IO205&gt;=P2_y_TRUE!$J$1,P2_y!IO205&lt;=P2_y_TRUE!$K$1),1,0)</f>
        <v>0</v>
      </c>
      <c r="IP205">
        <f>IF(AND(P2_y!IP205&gt;=P2_y_TRUE!$J$1,P2_y!IP205&lt;=P2_y_TRUE!$K$1),1,0)</f>
        <v>0</v>
      </c>
      <c r="IQ205">
        <f>IF(AND(P2_y!IQ205&gt;=P2_y_TRUE!$J$1,P2_y!IQ205&lt;=P2_y_TRUE!$K$1),1,0)</f>
        <v>0</v>
      </c>
      <c r="IR205">
        <f>IF(AND(P2_y!IR205&gt;=P2_y_TRUE!$J$1,P2_y!IR205&lt;=P2_y_TRUE!$K$1),1,0)</f>
        <v>0</v>
      </c>
      <c r="IS205">
        <f>IF(AND(P2_y!IS205&gt;=P2_y_TRUE!$J$1,P2_y!IS205&lt;=P2_y_TRUE!$K$1),1,0)</f>
        <v>0</v>
      </c>
      <c r="IT205">
        <f>IF(AND(P2_y!IT205&gt;=P2_y_TRUE!$J$1,P2_y!IT205&lt;=P2_y_TRUE!$K$1),1,0)</f>
        <v>0</v>
      </c>
      <c r="IU205">
        <f>IF(AND(P2_y!IU205&gt;=P2_y_TRUE!$J$1,P2_y!IU205&lt;=P2_y_TRUE!$K$1),1,0)</f>
        <v>0</v>
      </c>
      <c r="IV205">
        <f>IF(AND(P2_y!IV205&gt;=P2_y_TRUE!$J$1,P2_y!IV205&lt;=P2_y_TRUE!$K$1),1,0)</f>
        <v>0</v>
      </c>
      <c r="IW205">
        <f>IF(AND(P2_y!IW205&gt;=P2_y_TRUE!$J$1,P2_y!IW205&lt;=P2_y_TRUE!$K$1),1,0)</f>
        <v>0</v>
      </c>
      <c r="IX205">
        <f>IF(AND(P2_y!IX205&gt;=P2_y_TRUE!$J$1,P2_y!IX205&lt;=P2_y_TRUE!$K$1),1,0)</f>
        <v>0</v>
      </c>
      <c r="IY205">
        <f>IF(AND(P2_y!IY205&gt;=P2_y_TRUE!$J$1,P2_y!IY205&lt;=P2_y_TRUE!$K$1),1,0)</f>
        <v>0</v>
      </c>
      <c r="IZ205">
        <f>IF(AND(P2_y!IZ205&gt;=P2_y_TRUE!$J$1,P2_y!IZ205&lt;=P2_y_TRUE!$K$1),1,0)</f>
        <v>0</v>
      </c>
      <c r="JA205">
        <f>IF(AND(P2_y!JA205&gt;=P2_y_TRUE!$J$1,P2_y!JA205&lt;=P2_y_TRUE!$K$1),1,0)</f>
        <v>0</v>
      </c>
      <c r="JB205">
        <f>IF(AND(P2_y!JB205&gt;=P2_y_TRUE!$J$1,P2_y!JB205&lt;=P2_y_TRUE!$K$1),1,0)</f>
        <v>0</v>
      </c>
      <c r="JC205">
        <f>IF(AND(P2_y!JC205&gt;=P2_y_TRUE!$J$1,P2_y!JC205&lt;=P2_y_TRUE!$K$1),1,0)</f>
        <v>0</v>
      </c>
      <c r="JD205">
        <f>IF(AND(P2_y!JD205&gt;=P2_y_TRUE!$J$1,P2_y!JD205&lt;=P2_y_TRUE!$K$1),1,0)</f>
        <v>0</v>
      </c>
      <c r="JE205">
        <f>IF(AND(P2_y!JE205&gt;=P2_y_TRUE!$J$1,P2_y!JE205&lt;=P2_y_TRUE!$K$1),1,0)</f>
        <v>0</v>
      </c>
      <c r="JF205">
        <f>IF(AND(P2_y!JF205&gt;=P2_y_TRUE!$J$1,P2_y!JF205&lt;=P2_y_TRUE!$K$1),1,0)</f>
        <v>0</v>
      </c>
      <c r="JG205">
        <f>IF(AND(P2_y!JG205&gt;=P2_y_TRUE!$J$1,P2_y!JG205&lt;=P2_y_TRUE!$K$1),1,0)</f>
        <v>0</v>
      </c>
      <c r="JH205">
        <f>IF(AND(P2_y!JH205&gt;=P2_y_TRUE!$J$1,P2_y!JH205&lt;=P2_y_TRUE!$K$1),1,0)</f>
        <v>0</v>
      </c>
      <c r="JI205">
        <f>IF(AND(P2_y!JI205&gt;=P2_y_TRUE!$J$1,P2_y!JI205&lt;=P2_y_TRUE!$K$1),1,0)</f>
        <v>0</v>
      </c>
      <c r="JJ205">
        <f>IF(AND(P2_y!JJ205&gt;=P2_y_TRUE!$J$1,P2_y!JJ205&lt;=P2_y_TRUE!$K$1),1,0)</f>
        <v>0</v>
      </c>
      <c r="JK205">
        <f>IF(AND(P2_y!JK205&gt;=P2_y_TRUE!$J$1,P2_y!JK205&lt;=P2_y_TRUE!$K$1),1,0)</f>
        <v>0</v>
      </c>
      <c r="JL205">
        <f>IF(AND(P2_y!JL205&gt;=P2_y_TRUE!$J$1,P2_y!JL205&lt;=P2_y_TRUE!$K$1),1,0)</f>
        <v>0</v>
      </c>
      <c r="JM205">
        <f>IF(AND(P2_y!JM205&gt;=P2_y_TRUE!$J$1,P2_y!JM205&lt;=P2_y_TRUE!$K$1),1,0)</f>
        <v>0</v>
      </c>
      <c r="JN205">
        <f>IF(AND(P2_y!JN205&gt;=P2_y_TRUE!$J$1,P2_y!JN205&lt;=P2_y_TRUE!$K$1),1,0)</f>
        <v>0</v>
      </c>
      <c r="JO205">
        <f>IF(AND(P2_y!JO205&gt;=P2_y_TRUE!$J$1,P2_y!JO205&lt;=P2_y_TRUE!$K$1),1,0)</f>
        <v>0</v>
      </c>
      <c r="JP205">
        <f>IF(AND(P2_y!JP205&gt;=P2_y_TRUE!$J$1,P2_y!JP205&lt;=P2_y_TRUE!$K$1),1,0)</f>
        <v>0</v>
      </c>
      <c r="JQ205">
        <f>IF(AND(P2_y!JQ205&gt;=P2_y_TRUE!$J$1,P2_y!JQ205&lt;=P2_y_TRUE!$K$1),1,0)</f>
        <v>0</v>
      </c>
      <c r="JR205">
        <f>IF(AND(P2_y!JR205&gt;=P2_y_TRUE!$J$1,P2_y!JR205&lt;=P2_y_TRUE!$K$1),1,0)</f>
        <v>0</v>
      </c>
      <c r="JS205">
        <f>IF(AND(P2_y!JS205&gt;=P2_y_TRUE!$J$1,P2_y!JS205&lt;=P2_y_TRUE!$K$1),1,0)</f>
        <v>0</v>
      </c>
      <c r="JT205">
        <f>IF(AND(P2_y!JT205&gt;=P2_y_TRUE!$J$1,P2_y!JT205&lt;=P2_y_TRUE!$K$1),1,0)</f>
        <v>0</v>
      </c>
      <c r="JU205">
        <f>IF(AND(P2_y!JU205&gt;=P2_y_TRUE!$J$1,P2_y!JU205&lt;=P2_y_TRUE!$K$1),1,0)</f>
        <v>0</v>
      </c>
      <c r="JV205">
        <f>IF(AND(P2_y!JV205&gt;=P2_y_TRUE!$J$1,P2_y!JV205&lt;=P2_y_TRUE!$K$1),1,0)</f>
        <v>0</v>
      </c>
      <c r="JW205">
        <f>IF(AND(P2_y!JW205&gt;=P2_y_TRUE!$J$1,P2_y!JW205&lt;=P2_y_TRUE!$K$1),1,0)</f>
        <v>0</v>
      </c>
      <c r="JX205">
        <f>IF(AND(P2_y!JX205&gt;=P2_y_TRUE!$J$1,P2_y!JX205&lt;=P2_y_TRUE!$K$1),1,0)</f>
        <v>0</v>
      </c>
      <c r="JY205">
        <f>IF(AND(P2_y!JY205&gt;=P2_y_TRUE!$J$1,P2_y!JY205&lt;=P2_y_TRUE!$K$1),1,0)</f>
        <v>0</v>
      </c>
      <c r="JZ205">
        <f>IF(AND(P2_y!JZ205&gt;=P2_y_TRUE!$J$1,P2_y!JZ205&lt;=P2_y_TRUE!$K$1),1,0)</f>
        <v>0</v>
      </c>
      <c r="KA205">
        <f>IF(AND(P2_y!KA205&gt;=P2_y_TRUE!$J$1,P2_y!KA205&lt;=P2_y_TRUE!$K$1),1,0)</f>
        <v>0</v>
      </c>
      <c r="KB205">
        <f>IF(AND(P2_y!KB205&gt;=P2_y_TRUE!$J$1,P2_y!KB205&lt;=P2_y_TRUE!$K$1),1,0)</f>
        <v>0</v>
      </c>
      <c r="KC205">
        <f>IF(AND(P2_y!KC205&gt;=P2_y_TRUE!$J$1,P2_y!KC205&lt;=P2_y_TRUE!$K$1),1,0)</f>
        <v>0</v>
      </c>
      <c r="KD205">
        <f>IF(AND(P2_y!KD205&gt;=P2_y_TRUE!$J$1,P2_y!KD205&lt;=P2_y_TRUE!$K$1),1,0)</f>
        <v>0</v>
      </c>
      <c r="KE205">
        <f>IF(AND(P2_y!KE205&gt;=P2_y_TRUE!$J$1,P2_y!KE205&lt;=P2_y_TRUE!$K$1),1,0)</f>
        <v>0</v>
      </c>
      <c r="KF205">
        <f>IF(AND(P2_y!KF205&gt;=P2_y_TRUE!$J$1,P2_y!KF205&lt;=P2_y_TRUE!$K$1),1,0)</f>
        <v>0</v>
      </c>
      <c r="KG205">
        <f>IF(AND(P2_y!KG205&gt;=P2_y_TRUE!$J$1,P2_y!KG205&lt;=P2_y_TRUE!$K$1),1,0)</f>
        <v>0</v>
      </c>
      <c r="KH205">
        <f>IF(AND(P2_y!KH205&gt;=P2_y_TRUE!$J$1,P2_y!KH205&lt;=P2_y_TRUE!$K$1),1,0)</f>
        <v>0</v>
      </c>
      <c r="KI205">
        <f>IF(AND(P2_y!KI205&gt;=P2_y_TRUE!$J$1,P2_y!KI205&lt;=P2_y_TRUE!$K$1),1,0)</f>
        <v>0</v>
      </c>
      <c r="KJ205">
        <f>IF(AND(P2_y!KJ205&gt;=P2_y_TRUE!$J$1,P2_y!KJ205&lt;=P2_y_TRUE!$K$1),1,0)</f>
        <v>0</v>
      </c>
      <c r="KK205">
        <f>IF(AND(P2_y!KK205&gt;=P2_y_TRUE!$J$1,P2_y!KK205&lt;=P2_y_TRUE!$K$1),1,0)</f>
        <v>0</v>
      </c>
      <c r="KL205">
        <f>IF(AND(P2_y!KL205&gt;=P2_y_TRUE!$J$1,P2_y!KL205&lt;=P2_y_TRUE!$K$1),1,0)</f>
        <v>0</v>
      </c>
      <c r="KM205">
        <f>IF(AND(P2_y!KM205&gt;=P2_y_TRUE!$J$1,P2_y!KM205&lt;=P2_y_TRUE!$K$1),1,0)</f>
        <v>0</v>
      </c>
      <c r="KN205">
        <f>IF(AND(P2_y!KN205&gt;=P2_y_TRUE!$J$1,P2_y!KN205&lt;=P2_y_TRUE!$K$1),1,0)</f>
        <v>0</v>
      </c>
      <c r="KO205">
        <f>IF(AND(P2_y!KO205&gt;=P2_y_TRUE!$J$1,P2_y!KO205&lt;=P2_y_TRUE!$K$1),1,0)</f>
        <v>0</v>
      </c>
      <c r="KP205">
        <f>IF(AND(P2_y!KP205&gt;=P2_y_TRUE!$J$1,P2_y!KP205&lt;=P2_y_TRUE!$K$1),1,0)</f>
        <v>0</v>
      </c>
      <c r="KQ205">
        <f>IF(AND(P2_y!KQ205&gt;=P2_y_TRUE!$J$1,P2_y!KQ205&lt;=P2_y_TRUE!$K$1),1,0)</f>
        <v>0</v>
      </c>
      <c r="KR205">
        <f>IF(AND(P2_y!KR205&gt;=P2_y_TRUE!$J$1,P2_y!KR205&lt;=P2_y_TRUE!$K$1),1,0)</f>
        <v>0</v>
      </c>
      <c r="KS205">
        <f>IF(AND(P2_y!KS205&gt;=P2_y_TRUE!$J$1,P2_y!KS205&lt;=P2_y_TRUE!$K$1),1,0)</f>
        <v>0</v>
      </c>
      <c r="KT205">
        <f>IF(AND(P2_y!KT205&gt;=P2_y_TRUE!$J$1,P2_y!KT205&lt;=P2_y_TRUE!$K$1),1,0)</f>
        <v>0</v>
      </c>
      <c r="KU205">
        <f>IF(AND(P2_y!KU205&gt;=P2_y_TRUE!$J$1,P2_y!KU205&lt;=P2_y_TRUE!$K$1),1,0)</f>
        <v>0</v>
      </c>
      <c r="KV205">
        <f>IF(AND(P2_y!KV205&gt;=P2_y_TRUE!$J$1,P2_y!KV205&lt;=P2_y_TRUE!$K$1),1,0)</f>
        <v>0</v>
      </c>
      <c r="KW205">
        <f>IF(AND(P2_y!KW205&gt;=P2_y_TRUE!$J$1,P2_y!KW205&lt;=P2_y_TRUE!$K$1),1,0)</f>
        <v>0</v>
      </c>
    </row>
    <row r="206" spans="1:309" x14ac:dyDescent="0.25">
      <c r="A206">
        <v>49</v>
      </c>
      <c r="D206">
        <f>IF(AND(P2_y!D206&gt;=P2_y_TRUE!$J$1,P2_y!D206&lt;=P2_y_TRUE!$K$1),1,0)</f>
        <v>0</v>
      </c>
      <c r="E206">
        <f>IF(AND(P2_y!E206&gt;=P2_y_TRUE!$J$1,P2_y!E206&lt;=P2_y_TRUE!$K$1),1,0)</f>
        <v>0</v>
      </c>
      <c r="F206">
        <f>IF(AND(P2_y!F206&gt;=P2_y_TRUE!$J$1,P2_y!F206&lt;=P2_y_TRUE!$K$1),1,0)</f>
        <v>0</v>
      </c>
      <c r="G206">
        <f>IF(AND(P2_y!G206&gt;=P2_y_TRUE!$J$1,P2_y!G206&lt;=P2_y_TRUE!$K$1),1,0)</f>
        <v>0</v>
      </c>
      <c r="H206">
        <f>IF(AND(P2_y!H206&gt;=P2_y_TRUE!$J$1,P2_y!H206&lt;=P2_y_TRUE!$K$1),1,0)</f>
        <v>0</v>
      </c>
      <c r="I206">
        <f>IF(AND(P2_y!I206&gt;=P2_y_TRUE!$J$1,P2_y!I206&lt;=P2_y_TRUE!$K$1),1,0)</f>
        <v>0</v>
      </c>
      <c r="J206">
        <f>IF(AND(P2_y!J206&gt;=P2_y_TRUE!$J$1,P2_y!J206&lt;=P2_y_TRUE!$K$1),1,0)</f>
        <v>0</v>
      </c>
      <c r="K206">
        <f>IF(AND(P2_y!K206&gt;=P2_y_TRUE!$J$1,P2_y!K206&lt;=P2_y_TRUE!$K$1),1,0)</f>
        <v>0</v>
      </c>
      <c r="L206">
        <f>IF(AND(P2_y!L206&gt;=P2_y_TRUE!$J$1,P2_y!L206&lt;=P2_y_TRUE!$K$1),1,0)</f>
        <v>0</v>
      </c>
      <c r="M206">
        <f>IF(AND(P2_y!M206&gt;=P2_y_TRUE!$J$1,P2_y!M206&lt;=P2_y_TRUE!$K$1),1,0)</f>
        <v>0</v>
      </c>
      <c r="N206">
        <f>IF(AND(P2_y!N206&gt;=P2_y_TRUE!$J$1,P2_y!N206&lt;=P2_y_TRUE!$K$1),1,0)</f>
        <v>0</v>
      </c>
      <c r="O206">
        <f>IF(AND(P2_y!O206&gt;=P2_y_TRUE!$J$1,P2_y!O206&lt;=P2_y_TRUE!$K$1),1,0)</f>
        <v>0</v>
      </c>
      <c r="P206">
        <f>IF(AND(P2_y!P206&gt;=P2_y_TRUE!$J$1,P2_y!P206&lt;=P2_y_TRUE!$K$1),1,0)</f>
        <v>0</v>
      </c>
      <c r="Q206">
        <f>IF(AND(P2_y!Q206&gt;=P2_y_TRUE!$J$1,P2_y!Q206&lt;=P2_y_TRUE!$K$1),1,0)</f>
        <v>0</v>
      </c>
      <c r="R206">
        <f>IF(AND(P2_y!R206&gt;=P2_y_TRUE!$J$1,P2_y!R206&lt;=P2_y_TRUE!$K$1),1,0)</f>
        <v>0</v>
      </c>
      <c r="S206">
        <f>IF(AND(P2_y!S206&gt;=P2_y_TRUE!$J$1,P2_y!S206&lt;=P2_y_TRUE!$K$1),1,0)</f>
        <v>0</v>
      </c>
      <c r="T206">
        <f>IF(AND(P2_y!T206&gt;=P2_y_TRUE!$J$1,P2_y!T206&lt;=P2_y_TRUE!$K$1),1,0)</f>
        <v>0</v>
      </c>
      <c r="U206">
        <f>IF(AND(P2_y!U206&gt;=P2_y_TRUE!$J$1,P2_y!U206&lt;=P2_y_TRUE!$K$1),1,0)</f>
        <v>0</v>
      </c>
      <c r="V206">
        <f>IF(AND(P2_y!V206&gt;=P2_y_TRUE!$J$1,P2_y!V206&lt;=P2_y_TRUE!$K$1),1,0)</f>
        <v>0</v>
      </c>
      <c r="W206">
        <f>IF(AND(P2_y!W206&gt;=P2_y_TRUE!$J$1,P2_y!W206&lt;=P2_y_TRUE!$K$1),1,0)</f>
        <v>0</v>
      </c>
      <c r="X206">
        <f>IF(AND(P2_y!X206&gt;=P2_y_TRUE!$J$1,P2_y!X206&lt;=P2_y_TRUE!$K$1),1,0)</f>
        <v>0</v>
      </c>
      <c r="Y206">
        <f>IF(AND(P2_y!Y206&gt;=P2_y_TRUE!$J$1,P2_y!Y206&lt;=P2_y_TRUE!$K$1),1,0)</f>
        <v>0</v>
      </c>
      <c r="Z206">
        <f>IF(AND(P2_y!Z206&gt;=P2_y_TRUE!$J$1,P2_y!Z206&lt;=P2_y_TRUE!$K$1),1,0)</f>
        <v>0</v>
      </c>
      <c r="AA206">
        <f>IF(AND(P2_y!AA206&gt;=P2_y_TRUE!$J$1,P2_y!AA206&lt;=P2_y_TRUE!$K$1),1,0)</f>
        <v>0</v>
      </c>
      <c r="AB206">
        <f>IF(AND(P2_y!AB206&gt;=P2_y_TRUE!$J$1,P2_y!AB206&lt;=P2_y_TRUE!$K$1),1,0)</f>
        <v>0</v>
      </c>
      <c r="AC206">
        <f>IF(AND(P2_y!AC206&gt;=P2_y_TRUE!$J$1,P2_y!AC206&lt;=P2_y_TRUE!$K$1),1,0)</f>
        <v>0</v>
      </c>
      <c r="AD206">
        <f>IF(AND(P2_y!AD206&gt;=P2_y_TRUE!$J$1,P2_y!AD206&lt;=P2_y_TRUE!$K$1),1,0)</f>
        <v>0</v>
      </c>
      <c r="AE206">
        <f>IF(AND(P2_y!AE206&gt;=P2_y_TRUE!$J$1,P2_y!AE206&lt;=P2_y_TRUE!$K$1),1,0)</f>
        <v>0</v>
      </c>
      <c r="AF206">
        <f>IF(AND(P2_y!AF206&gt;=P2_y_TRUE!$J$1,P2_y!AF206&lt;=P2_y_TRUE!$K$1),1,0)</f>
        <v>0</v>
      </c>
      <c r="AG206">
        <f>IF(AND(P2_y!AG206&gt;=P2_y_TRUE!$J$1,P2_y!AG206&lt;=P2_y_TRUE!$K$1),1,0)</f>
        <v>0</v>
      </c>
      <c r="AH206">
        <f>IF(AND(P2_y!AH206&gt;=P2_y_TRUE!$J$1,P2_y!AH206&lt;=P2_y_TRUE!$K$1),1,0)</f>
        <v>0</v>
      </c>
      <c r="AI206">
        <f>IF(AND(P2_y!AI206&gt;=P2_y_TRUE!$J$1,P2_y!AI206&lt;=P2_y_TRUE!$K$1),1,0)</f>
        <v>0</v>
      </c>
      <c r="AJ206">
        <f>IF(AND(P2_y!AJ206&gt;=P2_y_TRUE!$J$1,P2_y!AJ206&lt;=P2_y_TRUE!$K$1),1,0)</f>
        <v>0</v>
      </c>
      <c r="AK206">
        <f>IF(AND(P2_y!AK206&gt;=P2_y_TRUE!$J$1,P2_y!AK206&lt;=P2_y_TRUE!$K$1),1,0)</f>
        <v>0</v>
      </c>
      <c r="AL206">
        <f>IF(AND(P2_y!AL206&gt;=P2_y_TRUE!$J$1,P2_y!AL206&lt;=P2_y_TRUE!$K$1),1,0)</f>
        <v>0</v>
      </c>
      <c r="AM206">
        <f>IF(AND(P2_y!AM206&gt;=P2_y_TRUE!$J$1,P2_y!AM206&lt;=P2_y_TRUE!$K$1),1,0)</f>
        <v>0</v>
      </c>
      <c r="AN206">
        <f>IF(AND(P2_y!AN206&gt;=P2_y_TRUE!$J$1,P2_y!AN206&lt;=P2_y_TRUE!$K$1),1,0)</f>
        <v>0</v>
      </c>
      <c r="AO206">
        <f>IF(AND(P2_y!AO206&gt;=P2_y_TRUE!$J$1,P2_y!AO206&lt;=P2_y_TRUE!$K$1),1,0)</f>
        <v>0</v>
      </c>
      <c r="AP206">
        <f>IF(AND(P2_y!AP206&gt;=P2_y_TRUE!$J$1,P2_y!AP206&lt;=P2_y_TRUE!$K$1),1,0)</f>
        <v>0</v>
      </c>
      <c r="AQ206">
        <f>IF(AND(P2_y!AQ206&gt;=P2_y_TRUE!$J$1,P2_y!AQ206&lt;=P2_y_TRUE!$K$1),1,0)</f>
        <v>0</v>
      </c>
      <c r="AR206">
        <f>IF(AND(P2_y!AR206&gt;=P2_y_TRUE!$J$1,P2_y!AR206&lt;=P2_y_TRUE!$K$1),1,0)</f>
        <v>0</v>
      </c>
      <c r="AS206">
        <f>IF(AND(P2_y!AS206&gt;=P2_y_TRUE!$J$1,P2_y!AS206&lt;=P2_y_TRUE!$K$1),1,0)</f>
        <v>0</v>
      </c>
      <c r="AT206">
        <f>IF(AND(P2_y!AT206&gt;=P2_y_TRUE!$J$1,P2_y!AT206&lt;=P2_y_TRUE!$K$1),1,0)</f>
        <v>0</v>
      </c>
      <c r="AU206">
        <f>IF(AND(P2_y!AU206&gt;=P2_y_TRUE!$J$1,P2_y!AU206&lt;=P2_y_TRUE!$K$1),1,0)</f>
        <v>0</v>
      </c>
      <c r="AV206">
        <f>IF(AND(P2_y!AV206&gt;=P2_y_TRUE!$J$1,P2_y!AV206&lt;=P2_y_TRUE!$K$1),1,0)</f>
        <v>0</v>
      </c>
      <c r="AW206">
        <f>IF(AND(P2_y!AW206&gt;=P2_y_TRUE!$J$1,P2_y!AW206&lt;=P2_y_TRUE!$K$1),1,0)</f>
        <v>0</v>
      </c>
      <c r="AX206">
        <f>IF(AND(P2_y!AX206&gt;=P2_y_TRUE!$J$1,P2_y!AX206&lt;=P2_y_TRUE!$K$1),1,0)</f>
        <v>0</v>
      </c>
      <c r="AY206">
        <f>IF(AND(P2_y!AY206&gt;=P2_y_TRUE!$J$1,P2_y!AY206&lt;=P2_y_TRUE!$K$1),1,0)</f>
        <v>0</v>
      </c>
      <c r="AZ206">
        <f>IF(AND(P2_y!AZ206&gt;=P2_y_TRUE!$J$1,P2_y!AZ206&lt;=P2_y_TRUE!$K$1),1,0)</f>
        <v>0</v>
      </c>
      <c r="BA206">
        <f>IF(AND(P2_y!BA206&gt;=P2_y_TRUE!$J$1,P2_y!BA206&lt;=P2_y_TRUE!$K$1),1,0)</f>
        <v>0</v>
      </c>
      <c r="BB206">
        <f>IF(AND(P2_y!BB206&gt;=P2_y_TRUE!$J$1,P2_y!BB206&lt;=P2_y_TRUE!$K$1),1,0)</f>
        <v>0</v>
      </c>
      <c r="BC206">
        <f>IF(AND(P2_y!BC206&gt;=P2_y_TRUE!$J$1,P2_y!BC206&lt;=P2_y_TRUE!$K$1),1,0)</f>
        <v>0</v>
      </c>
      <c r="BD206">
        <f>IF(AND(P2_y!BD206&gt;=P2_y_TRUE!$J$1,P2_y!BD206&lt;=P2_y_TRUE!$K$1),1,0)</f>
        <v>0</v>
      </c>
      <c r="BE206">
        <f>IF(AND(P2_y!BE206&gt;=P2_y_TRUE!$J$1,P2_y!BE206&lt;=P2_y_TRUE!$K$1),1,0)</f>
        <v>0</v>
      </c>
      <c r="BF206">
        <f>IF(AND(P2_y!BF206&gt;=P2_y_TRUE!$J$1,P2_y!BF206&lt;=P2_y_TRUE!$K$1),1,0)</f>
        <v>0</v>
      </c>
      <c r="BG206">
        <f>IF(AND(P2_y!BG206&gt;=P2_y_TRUE!$J$1,P2_y!BG206&lt;=P2_y_TRUE!$K$1),1,0)</f>
        <v>0</v>
      </c>
      <c r="BH206">
        <f>IF(AND(P2_y!BH206&gt;=P2_y_TRUE!$J$1,P2_y!BH206&lt;=P2_y_TRUE!$K$1),1,0)</f>
        <v>0</v>
      </c>
      <c r="BI206">
        <f>IF(AND(P2_y!BI206&gt;=P2_y_TRUE!$J$1,P2_y!BI206&lt;=P2_y_TRUE!$K$1),1,0)</f>
        <v>0</v>
      </c>
      <c r="BJ206">
        <f>IF(AND(P2_y!BJ206&gt;=P2_y_TRUE!$J$1,P2_y!BJ206&lt;=P2_y_TRUE!$K$1),1,0)</f>
        <v>0</v>
      </c>
      <c r="BK206">
        <f>IF(AND(P2_y!BK206&gt;=P2_y_TRUE!$J$1,P2_y!BK206&lt;=P2_y_TRUE!$K$1),1,0)</f>
        <v>0</v>
      </c>
      <c r="BL206">
        <f>IF(AND(P2_y!BL206&gt;=P2_y_TRUE!$J$1,P2_y!BL206&lt;=P2_y_TRUE!$K$1),1,0)</f>
        <v>0</v>
      </c>
      <c r="BM206">
        <f>IF(AND(P2_y!BM206&gt;=P2_y_TRUE!$J$1,P2_y!BM206&lt;=P2_y_TRUE!$K$1),1,0)</f>
        <v>0</v>
      </c>
      <c r="BN206">
        <f>IF(AND(P2_y!BN206&gt;=P2_y_TRUE!$J$1,P2_y!BN206&lt;=P2_y_TRUE!$K$1),1,0)</f>
        <v>0</v>
      </c>
      <c r="BO206">
        <f>IF(AND(P2_y!BO206&gt;=P2_y_TRUE!$J$1,P2_y!BO206&lt;=P2_y_TRUE!$K$1),1,0)</f>
        <v>0</v>
      </c>
      <c r="BP206">
        <f>IF(AND(P2_y!BP206&gt;=P2_y_TRUE!$J$1,P2_y!BP206&lt;=P2_y_TRUE!$K$1),1,0)</f>
        <v>0</v>
      </c>
      <c r="BQ206">
        <f>IF(AND(P2_y!BQ206&gt;=P2_y_TRUE!$J$1,P2_y!BQ206&lt;=P2_y_TRUE!$K$1),1,0)</f>
        <v>0</v>
      </c>
      <c r="BR206">
        <f>IF(AND(P2_y!BR206&gt;=P2_y_TRUE!$J$1,P2_y!BR206&lt;=P2_y_TRUE!$K$1),1,0)</f>
        <v>0</v>
      </c>
      <c r="BS206">
        <f>IF(AND(P2_y!BS206&gt;=P2_y_TRUE!$J$1,P2_y!BS206&lt;=P2_y_TRUE!$K$1),1,0)</f>
        <v>0</v>
      </c>
      <c r="BT206">
        <f>IF(AND(P2_y!BT206&gt;=P2_y_TRUE!$J$1,P2_y!BT206&lt;=P2_y_TRUE!$K$1),1,0)</f>
        <v>0</v>
      </c>
      <c r="BU206">
        <f>IF(AND(P2_y!BU206&gt;=P2_y_TRUE!$J$1,P2_y!BU206&lt;=P2_y_TRUE!$K$1),1,0)</f>
        <v>0</v>
      </c>
      <c r="BV206">
        <f>IF(AND(P2_y!BV206&gt;=P2_y_TRUE!$J$1,P2_y!BV206&lt;=P2_y_TRUE!$K$1),1,0)</f>
        <v>0</v>
      </c>
      <c r="BW206">
        <f>IF(AND(P2_y!BW206&gt;=P2_y_TRUE!$J$1,P2_y!BW206&lt;=P2_y_TRUE!$K$1),1,0)</f>
        <v>0</v>
      </c>
      <c r="BX206">
        <f>IF(AND(P2_y!BX206&gt;=P2_y_TRUE!$J$1,P2_y!BX206&lt;=P2_y_TRUE!$K$1),1,0)</f>
        <v>0</v>
      </c>
      <c r="BY206">
        <f>IF(AND(P2_y!BY206&gt;=P2_y_TRUE!$J$1,P2_y!BY206&lt;=P2_y_TRUE!$K$1),1,0)</f>
        <v>0</v>
      </c>
      <c r="BZ206">
        <f>IF(AND(P2_y!BZ206&gt;=P2_y_TRUE!$J$1,P2_y!BZ206&lt;=P2_y_TRUE!$K$1),1,0)</f>
        <v>0</v>
      </c>
      <c r="CA206">
        <f>IF(AND(P2_y!CA206&gt;=P2_y_TRUE!$J$1,P2_y!CA206&lt;=P2_y_TRUE!$K$1),1,0)</f>
        <v>0</v>
      </c>
      <c r="CB206">
        <f>IF(AND(P2_y!CB206&gt;=P2_y_TRUE!$J$1,P2_y!CB206&lt;=P2_y_TRUE!$K$1),1,0)</f>
        <v>0</v>
      </c>
      <c r="CC206">
        <f>IF(AND(P2_y!CC206&gt;=P2_y_TRUE!$J$1,P2_y!CC206&lt;=P2_y_TRUE!$K$1),1,0)</f>
        <v>0</v>
      </c>
      <c r="CD206">
        <f>IF(AND(P2_y!CD206&gt;=P2_y_TRUE!$J$1,P2_y!CD206&lt;=P2_y_TRUE!$K$1),1,0)</f>
        <v>0</v>
      </c>
      <c r="CE206">
        <f>IF(AND(P2_y!CE206&gt;=P2_y_TRUE!$J$1,P2_y!CE206&lt;=P2_y_TRUE!$K$1),1,0)</f>
        <v>0</v>
      </c>
      <c r="CF206">
        <f>IF(AND(P2_y!CF206&gt;=P2_y_TRUE!$J$1,P2_y!CF206&lt;=P2_y_TRUE!$K$1),1,0)</f>
        <v>0</v>
      </c>
      <c r="CG206">
        <f>IF(AND(P2_y!CG206&gt;=P2_y_TRUE!$J$1,P2_y!CG206&lt;=P2_y_TRUE!$K$1),1,0)</f>
        <v>0</v>
      </c>
      <c r="CH206">
        <f>IF(AND(P2_y!CH206&gt;=P2_y_TRUE!$J$1,P2_y!CH206&lt;=P2_y_TRUE!$K$1),1,0)</f>
        <v>0</v>
      </c>
      <c r="CI206">
        <f>IF(AND(P2_y!CI206&gt;=P2_y_TRUE!$J$1,P2_y!CI206&lt;=P2_y_TRUE!$K$1),1,0)</f>
        <v>0</v>
      </c>
      <c r="CJ206">
        <f>IF(AND(P2_y!CJ206&gt;=P2_y_TRUE!$J$1,P2_y!CJ206&lt;=P2_y_TRUE!$K$1),1,0)</f>
        <v>0</v>
      </c>
      <c r="CK206">
        <f>IF(AND(P2_y!CK206&gt;=P2_y_TRUE!$J$1,P2_y!CK206&lt;=P2_y_TRUE!$K$1),1,0)</f>
        <v>0</v>
      </c>
      <c r="CL206">
        <f>IF(AND(P2_y!CL206&gt;=P2_y_TRUE!$J$1,P2_y!CL206&lt;=P2_y_TRUE!$K$1),1,0)</f>
        <v>0</v>
      </c>
      <c r="CM206">
        <f>IF(AND(P2_y!CM206&gt;=P2_y_TRUE!$J$1,P2_y!CM206&lt;=P2_y_TRUE!$K$1),1,0)</f>
        <v>0</v>
      </c>
      <c r="CN206">
        <f>IF(AND(P2_y!CN206&gt;=P2_y_TRUE!$J$1,P2_y!CN206&lt;=P2_y_TRUE!$K$1),1,0)</f>
        <v>0</v>
      </c>
      <c r="CO206">
        <f>IF(AND(P2_y!CO206&gt;=P2_y_TRUE!$J$1,P2_y!CO206&lt;=P2_y_TRUE!$K$1),1,0)</f>
        <v>0</v>
      </c>
      <c r="CP206">
        <f>IF(AND(P2_y!CP206&gt;=P2_y_TRUE!$J$1,P2_y!CP206&lt;=P2_y_TRUE!$K$1),1,0)</f>
        <v>0</v>
      </c>
      <c r="CQ206">
        <f>IF(AND(P2_y!CQ206&gt;=P2_y_TRUE!$J$1,P2_y!CQ206&lt;=P2_y_TRUE!$K$1),1,0)</f>
        <v>0</v>
      </c>
      <c r="CR206">
        <f>IF(AND(P2_y!CR206&gt;=P2_y_TRUE!$J$1,P2_y!CR206&lt;=P2_y_TRUE!$K$1),1,0)</f>
        <v>0</v>
      </c>
      <c r="CS206">
        <f>IF(AND(P2_y!CS206&gt;=P2_y_TRUE!$J$1,P2_y!CS206&lt;=P2_y_TRUE!$K$1),1,0)</f>
        <v>0</v>
      </c>
      <c r="CT206">
        <f>IF(AND(P2_y!CT206&gt;=P2_y_TRUE!$J$1,P2_y!CT206&lt;=P2_y_TRUE!$K$1),1,0)</f>
        <v>0</v>
      </c>
      <c r="CU206">
        <f>IF(AND(P2_y!CU206&gt;=P2_y_TRUE!$J$1,P2_y!CU206&lt;=P2_y_TRUE!$K$1),1,0)</f>
        <v>0</v>
      </c>
      <c r="CV206">
        <f>IF(AND(P2_y!CV206&gt;=P2_y_TRUE!$J$1,P2_y!CV206&lt;=P2_y_TRUE!$K$1),1,0)</f>
        <v>0</v>
      </c>
      <c r="CW206">
        <f>IF(AND(P2_y!CW206&gt;=P2_y_TRUE!$J$1,P2_y!CW206&lt;=P2_y_TRUE!$K$1),1,0)</f>
        <v>0</v>
      </c>
      <c r="CX206">
        <f>IF(AND(P2_y!CX206&gt;=P2_y_TRUE!$J$1,P2_y!CX206&lt;=P2_y_TRUE!$K$1),1,0)</f>
        <v>0</v>
      </c>
      <c r="CY206">
        <f>IF(AND(P2_y!CY206&gt;=P2_y_TRUE!$J$1,P2_y!CY206&lt;=P2_y_TRUE!$K$1),1,0)</f>
        <v>0</v>
      </c>
      <c r="CZ206">
        <f>IF(AND(P2_y!CZ206&gt;=P2_y_TRUE!$J$1,P2_y!CZ206&lt;=P2_y_TRUE!$K$1),1,0)</f>
        <v>0</v>
      </c>
      <c r="DA206">
        <f>IF(AND(P2_y!DA206&gt;=P2_y_TRUE!$J$1,P2_y!DA206&lt;=P2_y_TRUE!$K$1),1,0)</f>
        <v>0</v>
      </c>
      <c r="DB206">
        <f>IF(AND(P2_y!DB206&gt;=P2_y_TRUE!$J$1,P2_y!DB206&lt;=P2_y_TRUE!$K$1),1,0)</f>
        <v>0</v>
      </c>
      <c r="DC206">
        <f>IF(AND(P2_y!DC206&gt;=P2_y_TRUE!$J$1,P2_y!DC206&lt;=P2_y_TRUE!$K$1),1,0)</f>
        <v>0</v>
      </c>
      <c r="DD206">
        <f>IF(AND(P2_y!DD206&gt;=P2_y_TRUE!$J$1,P2_y!DD206&lt;=P2_y_TRUE!$K$1),1,0)</f>
        <v>0</v>
      </c>
      <c r="DE206">
        <f>IF(AND(P2_y!DE206&gt;=P2_y_TRUE!$J$1,P2_y!DE206&lt;=P2_y_TRUE!$K$1),1,0)</f>
        <v>0</v>
      </c>
      <c r="DF206">
        <f>IF(AND(P2_y!DF206&gt;=P2_y_TRUE!$J$1,P2_y!DF206&lt;=P2_y_TRUE!$K$1),1,0)</f>
        <v>0</v>
      </c>
      <c r="DG206">
        <f>IF(AND(P2_y!DG206&gt;=P2_y_TRUE!$J$1,P2_y!DG206&lt;=P2_y_TRUE!$K$1),1,0)</f>
        <v>0</v>
      </c>
      <c r="DH206">
        <f>IF(AND(P2_y!DH206&gt;=P2_y_TRUE!$J$1,P2_y!DH206&lt;=P2_y_TRUE!$K$1),1,0)</f>
        <v>0</v>
      </c>
      <c r="DI206">
        <f>IF(AND(P2_y!DI206&gt;=P2_y_TRUE!$J$1,P2_y!DI206&lt;=P2_y_TRUE!$K$1),1,0)</f>
        <v>0</v>
      </c>
      <c r="DJ206">
        <f>IF(AND(P2_y!DJ206&gt;=P2_y_TRUE!$J$1,P2_y!DJ206&lt;=P2_y_TRUE!$K$1),1,0)</f>
        <v>0</v>
      </c>
      <c r="DK206">
        <f>IF(AND(P2_y!DK206&gt;=P2_y_TRUE!$J$1,P2_y!DK206&lt;=P2_y_TRUE!$K$1),1,0)</f>
        <v>0</v>
      </c>
      <c r="DL206">
        <f>IF(AND(P2_y!DL206&gt;=P2_y_TRUE!$J$1,P2_y!DL206&lt;=P2_y_TRUE!$K$1),1,0)</f>
        <v>0</v>
      </c>
      <c r="DM206">
        <f>IF(AND(P2_y!DM206&gt;=P2_y_TRUE!$J$1,P2_y!DM206&lt;=P2_y_TRUE!$K$1),1,0)</f>
        <v>0</v>
      </c>
      <c r="DN206">
        <f>IF(AND(P2_y!DN206&gt;=P2_y_TRUE!$J$1,P2_y!DN206&lt;=P2_y_TRUE!$K$1),1,0)</f>
        <v>0</v>
      </c>
      <c r="DO206">
        <f>IF(AND(P2_y!DO206&gt;=P2_y_TRUE!$J$1,P2_y!DO206&lt;=P2_y_TRUE!$K$1),1,0)</f>
        <v>0</v>
      </c>
      <c r="DP206">
        <f>IF(AND(P2_y!DP206&gt;=P2_y_TRUE!$J$1,P2_y!DP206&lt;=P2_y_TRUE!$K$1),1,0)</f>
        <v>0</v>
      </c>
      <c r="DQ206">
        <f>IF(AND(P2_y!DQ206&gt;=P2_y_TRUE!$J$1,P2_y!DQ206&lt;=P2_y_TRUE!$K$1),1,0)</f>
        <v>0</v>
      </c>
      <c r="DR206">
        <f>IF(AND(P2_y!DR206&gt;=P2_y_TRUE!$J$1,P2_y!DR206&lt;=P2_y_TRUE!$K$1),1,0)</f>
        <v>0</v>
      </c>
      <c r="DS206">
        <f>IF(AND(P2_y!DS206&gt;=P2_y_TRUE!$J$1,P2_y!DS206&lt;=P2_y_TRUE!$K$1),1,0)</f>
        <v>0</v>
      </c>
      <c r="DT206">
        <f>IF(AND(P2_y!DT206&gt;=P2_y_TRUE!$J$1,P2_y!DT206&lt;=P2_y_TRUE!$K$1),1,0)</f>
        <v>0</v>
      </c>
      <c r="DU206">
        <f>IF(AND(P2_y!DU206&gt;=P2_y_TRUE!$J$1,P2_y!DU206&lt;=P2_y_TRUE!$K$1),1,0)</f>
        <v>0</v>
      </c>
      <c r="DV206">
        <f>IF(AND(P2_y!DV206&gt;=P2_y_TRUE!$J$1,P2_y!DV206&lt;=P2_y_TRUE!$K$1),1,0)</f>
        <v>0</v>
      </c>
      <c r="DW206">
        <f>IF(AND(P2_y!DW206&gt;=P2_y_TRUE!$J$1,P2_y!DW206&lt;=P2_y_TRUE!$K$1),1,0)</f>
        <v>0</v>
      </c>
      <c r="DX206">
        <f>IF(AND(P2_y!DX206&gt;=P2_y_TRUE!$J$1,P2_y!DX206&lt;=P2_y_TRUE!$K$1),1,0)</f>
        <v>0</v>
      </c>
      <c r="DY206">
        <f>IF(AND(P2_y!DY206&gt;=P2_y_TRUE!$J$1,P2_y!DY206&lt;=P2_y_TRUE!$K$1),1,0)</f>
        <v>0</v>
      </c>
      <c r="DZ206">
        <f>IF(AND(P2_y!DZ206&gt;=P2_y_TRUE!$J$1,P2_y!DZ206&lt;=P2_y_TRUE!$K$1),1,0)</f>
        <v>0</v>
      </c>
      <c r="EA206">
        <f>IF(AND(P2_y!EA206&gt;=P2_y_TRUE!$J$1,P2_y!EA206&lt;=P2_y_TRUE!$K$1),1,0)</f>
        <v>0</v>
      </c>
      <c r="EB206">
        <f>IF(AND(P2_y!EB206&gt;=P2_y_TRUE!$J$1,P2_y!EB206&lt;=P2_y_TRUE!$K$1),1,0)</f>
        <v>0</v>
      </c>
      <c r="EC206">
        <f>IF(AND(P2_y!EC206&gt;=P2_y_TRUE!$J$1,P2_y!EC206&lt;=P2_y_TRUE!$K$1),1,0)</f>
        <v>0</v>
      </c>
      <c r="ED206">
        <f>IF(AND(P2_y!ED206&gt;=P2_y_TRUE!$J$1,P2_y!ED206&lt;=P2_y_TRUE!$K$1),1,0)</f>
        <v>0</v>
      </c>
      <c r="EE206">
        <f>IF(AND(P2_y!EE206&gt;=P2_y_TRUE!$J$1,P2_y!EE206&lt;=P2_y_TRUE!$K$1),1,0)</f>
        <v>0</v>
      </c>
      <c r="EF206">
        <f>IF(AND(P2_y!EF206&gt;=P2_y_TRUE!$J$1,P2_y!EF206&lt;=P2_y_TRUE!$K$1),1,0)</f>
        <v>0</v>
      </c>
      <c r="EG206">
        <f>IF(AND(P2_y!EG206&gt;=P2_y_TRUE!$J$1,P2_y!EG206&lt;=P2_y_TRUE!$K$1),1,0)</f>
        <v>0</v>
      </c>
      <c r="EH206">
        <f>IF(AND(P2_y!EH206&gt;=P2_y_TRUE!$J$1,P2_y!EH206&lt;=P2_y_TRUE!$K$1),1,0)</f>
        <v>0</v>
      </c>
      <c r="EI206">
        <f>IF(AND(P2_y!EI206&gt;=P2_y_TRUE!$J$1,P2_y!EI206&lt;=P2_y_TRUE!$K$1),1,0)</f>
        <v>0</v>
      </c>
      <c r="EJ206">
        <f>IF(AND(P2_y!EJ206&gt;=P2_y_TRUE!$J$1,P2_y!EJ206&lt;=P2_y_TRUE!$K$1),1,0)</f>
        <v>0</v>
      </c>
      <c r="EK206">
        <f>IF(AND(P2_y!EK206&gt;=P2_y_TRUE!$J$1,P2_y!EK206&lt;=P2_y_TRUE!$K$1),1,0)</f>
        <v>0</v>
      </c>
      <c r="EL206">
        <f>IF(AND(P2_y!EL206&gt;=P2_y_TRUE!$J$1,P2_y!EL206&lt;=P2_y_TRUE!$K$1),1,0)</f>
        <v>0</v>
      </c>
      <c r="EM206">
        <f>IF(AND(P2_y!EM206&gt;=P2_y_TRUE!$J$1,P2_y!EM206&lt;=P2_y_TRUE!$K$1),1,0)</f>
        <v>0</v>
      </c>
      <c r="EN206">
        <f>IF(AND(P2_y!EN206&gt;=P2_y_TRUE!$J$1,P2_y!EN206&lt;=P2_y_TRUE!$K$1),1,0)</f>
        <v>0</v>
      </c>
      <c r="EO206">
        <f>IF(AND(P2_y!EO206&gt;=P2_y_TRUE!$J$1,P2_y!EO206&lt;=P2_y_TRUE!$K$1),1,0)</f>
        <v>0</v>
      </c>
      <c r="EP206">
        <f>IF(AND(P2_y!EP206&gt;=P2_y_TRUE!$J$1,P2_y!EP206&lt;=P2_y_TRUE!$K$1),1,0)</f>
        <v>0</v>
      </c>
      <c r="EQ206">
        <f>IF(AND(P2_y!EQ206&gt;=P2_y_TRUE!$J$1,P2_y!EQ206&lt;=P2_y_TRUE!$K$1),1,0)</f>
        <v>0</v>
      </c>
      <c r="ER206">
        <f>IF(AND(P2_y!ER206&gt;=P2_y_TRUE!$J$1,P2_y!ER206&lt;=P2_y_TRUE!$K$1),1,0)</f>
        <v>0</v>
      </c>
      <c r="ES206">
        <f>IF(AND(P2_y!ES206&gt;=P2_y_TRUE!$J$1,P2_y!ES206&lt;=P2_y_TRUE!$K$1),1,0)</f>
        <v>0</v>
      </c>
      <c r="ET206">
        <f>IF(AND(P2_y!ET206&gt;=P2_y_TRUE!$J$1,P2_y!ET206&lt;=P2_y_TRUE!$K$1),1,0)</f>
        <v>0</v>
      </c>
      <c r="EU206">
        <f>IF(AND(P2_y!EU206&gt;=P2_y_TRUE!$J$1,P2_y!EU206&lt;=P2_y_TRUE!$K$1),1,0)</f>
        <v>0</v>
      </c>
      <c r="EV206">
        <f>IF(AND(P2_y!EV206&gt;=P2_y_TRUE!$J$1,P2_y!EV206&lt;=P2_y_TRUE!$K$1),1,0)</f>
        <v>0</v>
      </c>
      <c r="EW206">
        <f>IF(AND(P2_y!EW206&gt;=P2_y_TRUE!$J$1,P2_y!EW206&lt;=P2_y_TRUE!$K$1),1,0)</f>
        <v>0</v>
      </c>
      <c r="EX206">
        <f>IF(AND(P2_y!EX206&gt;=P2_y_TRUE!$J$1,P2_y!EX206&lt;=P2_y_TRUE!$K$1),1,0)</f>
        <v>0</v>
      </c>
      <c r="EY206">
        <f>IF(AND(P2_y!EY206&gt;=P2_y_TRUE!$J$1,P2_y!EY206&lt;=P2_y_TRUE!$K$1),1,0)</f>
        <v>0</v>
      </c>
      <c r="EZ206">
        <f>IF(AND(P2_y!EZ206&gt;=P2_y_TRUE!$J$1,P2_y!EZ206&lt;=P2_y_TRUE!$K$1),1,0)</f>
        <v>0</v>
      </c>
      <c r="FA206">
        <f>IF(AND(P2_y!FA206&gt;=P2_y_TRUE!$J$1,P2_y!FA206&lt;=P2_y_TRUE!$K$1),1,0)</f>
        <v>0</v>
      </c>
      <c r="FB206">
        <f>IF(AND(P2_y!FB206&gt;=P2_y_TRUE!$J$1,P2_y!FB206&lt;=P2_y_TRUE!$K$1),1,0)</f>
        <v>0</v>
      </c>
      <c r="FC206">
        <f>IF(AND(P2_y!FC206&gt;=P2_y_TRUE!$J$1,P2_y!FC206&lt;=P2_y_TRUE!$K$1),1,0)</f>
        <v>0</v>
      </c>
      <c r="FD206">
        <f>IF(AND(P2_y!FD206&gt;=P2_y_TRUE!$J$1,P2_y!FD206&lt;=P2_y_TRUE!$K$1),1,0)</f>
        <v>0</v>
      </c>
      <c r="FE206">
        <f>IF(AND(P2_y!FE206&gt;=P2_y_TRUE!$J$1,P2_y!FE206&lt;=P2_y_TRUE!$K$1),1,0)</f>
        <v>0</v>
      </c>
      <c r="FF206">
        <f>IF(AND(P2_y!FF206&gt;=P2_y_TRUE!$J$1,P2_y!FF206&lt;=P2_y_TRUE!$K$1),1,0)</f>
        <v>0</v>
      </c>
      <c r="FG206">
        <f>IF(AND(P2_y!FG206&gt;=P2_y_TRUE!$J$1,P2_y!FG206&lt;=P2_y_TRUE!$K$1),1,0)</f>
        <v>0</v>
      </c>
      <c r="FH206">
        <f>IF(AND(P2_y!FH206&gt;=P2_y_TRUE!$J$1,P2_y!FH206&lt;=P2_y_TRUE!$K$1),1,0)</f>
        <v>0</v>
      </c>
      <c r="FI206">
        <f>IF(AND(P2_y!FI206&gt;=P2_y_TRUE!$J$1,P2_y!FI206&lt;=P2_y_TRUE!$K$1),1,0)</f>
        <v>0</v>
      </c>
      <c r="FJ206">
        <f>IF(AND(P2_y!FJ206&gt;=P2_y_TRUE!$J$1,P2_y!FJ206&lt;=P2_y_TRUE!$K$1),1,0)</f>
        <v>0</v>
      </c>
      <c r="FK206">
        <f>IF(AND(P2_y!FK206&gt;=P2_y_TRUE!$J$1,P2_y!FK206&lt;=P2_y_TRUE!$K$1),1,0)</f>
        <v>0</v>
      </c>
      <c r="FL206">
        <f>IF(AND(P2_y!FL206&gt;=P2_y_TRUE!$J$1,P2_y!FL206&lt;=P2_y_TRUE!$K$1),1,0)</f>
        <v>0</v>
      </c>
      <c r="FM206">
        <f>IF(AND(P2_y!FM206&gt;=P2_y_TRUE!$J$1,P2_y!FM206&lt;=P2_y_TRUE!$K$1),1,0)</f>
        <v>0</v>
      </c>
      <c r="FN206">
        <f>IF(AND(P2_y!FN206&gt;=P2_y_TRUE!$J$1,P2_y!FN206&lt;=P2_y_TRUE!$K$1),1,0)</f>
        <v>0</v>
      </c>
      <c r="FO206">
        <f>IF(AND(P2_y!FO206&gt;=P2_y_TRUE!$J$1,P2_y!FO206&lt;=P2_y_TRUE!$K$1),1,0)</f>
        <v>0</v>
      </c>
      <c r="FP206">
        <f>IF(AND(P2_y!FP206&gt;=P2_y_TRUE!$J$1,P2_y!FP206&lt;=P2_y_TRUE!$K$1),1,0)</f>
        <v>0</v>
      </c>
      <c r="FQ206">
        <f>IF(AND(P2_y!FQ206&gt;=P2_y_TRUE!$J$1,P2_y!FQ206&lt;=P2_y_TRUE!$K$1),1,0)</f>
        <v>0</v>
      </c>
      <c r="FR206">
        <f>IF(AND(P2_y!FR206&gt;=P2_y_TRUE!$J$1,P2_y!FR206&lt;=P2_y_TRUE!$K$1),1,0)</f>
        <v>0</v>
      </c>
      <c r="FS206">
        <f>IF(AND(P2_y!FS206&gt;=P2_y_TRUE!$J$1,P2_y!FS206&lt;=P2_y_TRUE!$K$1),1,0)</f>
        <v>0</v>
      </c>
      <c r="FT206">
        <f>IF(AND(P2_y!FT206&gt;=P2_y_TRUE!$J$1,P2_y!FT206&lt;=P2_y_TRUE!$K$1),1,0)</f>
        <v>0</v>
      </c>
      <c r="FU206">
        <f>IF(AND(P2_y!FU206&gt;=P2_y_TRUE!$J$1,P2_y!FU206&lt;=P2_y_TRUE!$K$1),1,0)</f>
        <v>0</v>
      </c>
      <c r="FV206">
        <f>IF(AND(P2_y!FV206&gt;=P2_y_TRUE!$J$1,P2_y!FV206&lt;=P2_y_TRUE!$K$1),1,0)</f>
        <v>0</v>
      </c>
      <c r="FW206">
        <f>IF(AND(P2_y!FW206&gt;=P2_y_TRUE!$J$1,P2_y!FW206&lt;=P2_y_TRUE!$K$1),1,0)</f>
        <v>0</v>
      </c>
      <c r="FX206">
        <f>IF(AND(P2_y!FX206&gt;=P2_y_TRUE!$J$1,P2_y!FX206&lt;=P2_y_TRUE!$K$1),1,0)</f>
        <v>0</v>
      </c>
      <c r="FY206">
        <f>IF(AND(P2_y!FY206&gt;=P2_y_TRUE!$J$1,P2_y!FY206&lt;=P2_y_TRUE!$K$1),1,0)</f>
        <v>0</v>
      </c>
      <c r="FZ206">
        <f>IF(AND(P2_y!FZ206&gt;=P2_y_TRUE!$J$1,P2_y!FZ206&lt;=P2_y_TRUE!$K$1),1,0)</f>
        <v>0</v>
      </c>
      <c r="GA206">
        <f>IF(AND(P2_y!GA206&gt;=P2_y_TRUE!$J$1,P2_y!GA206&lt;=P2_y_TRUE!$K$1),1,0)</f>
        <v>0</v>
      </c>
      <c r="GB206">
        <f>IF(AND(P2_y!GB206&gt;=P2_y_TRUE!$J$1,P2_y!GB206&lt;=P2_y_TRUE!$K$1),1,0)</f>
        <v>0</v>
      </c>
      <c r="GC206">
        <f>IF(AND(P2_y!GC206&gt;=P2_y_TRUE!$J$1,P2_y!GC206&lt;=P2_y_TRUE!$K$1),1,0)</f>
        <v>0</v>
      </c>
      <c r="GD206">
        <f>IF(AND(P2_y!GD206&gt;=P2_y_TRUE!$J$1,P2_y!GD206&lt;=P2_y_TRUE!$K$1),1,0)</f>
        <v>0</v>
      </c>
      <c r="GE206">
        <f>IF(AND(P2_y!GE206&gt;=P2_y_TRUE!$J$1,P2_y!GE206&lt;=P2_y_TRUE!$K$1),1,0)</f>
        <v>0</v>
      </c>
      <c r="GF206">
        <f>IF(AND(P2_y!GF206&gt;=P2_y_TRUE!$J$1,P2_y!GF206&lt;=P2_y_TRUE!$K$1),1,0)</f>
        <v>0</v>
      </c>
      <c r="GG206">
        <f>IF(AND(P2_y!GG206&gt;=P2_y_TRUE!$J$1,P2_y!GG206&lt;=P2_y_TRUE!$K$1),1,0)</f>
        <v>0</v>
      </c>
      <c r="GH206">
        <f>IF(AND(P2_y!GH206&gt;=P2_y_TRUE!$J$1,P2_y!GH206&lt;=P2_y_TRUE!$K$1),1,0)</f>
        <v>0</v>
      </c>
      <c r="GI206">
        <f>IF(AND(P2_y!GI206&gt;=P2_y_TRUE!$J$1,P2_y!GI206&lt;=P2_y_TRUE!$K$1),1,0)</f>
        <v>0</v>
      </c>
      <c r="GJ206">
        <f>IF(AND(P2_y!GJ206&gt;=P2_y_TRUE!$J$1,P2_y!GJ206&lt;=P2_y_TRUE!$K$1),1,0)</f>
        <v>0</v>
      </c>
      <c r="GK206">
        <f>IF(AND(P2_y!GK206&gt;=P2_y_TRUE!$J$1,P2_y!GK206&lt;=P2_y_TRUE!$K$1),1,0)</f>
        <v>0</v>
      </c>
      <c r="GL206">
        <f>IF(AND(P2_y!GL206&gt;=P2_y_TRUE!$J$1,P2_y!GL206&lt;=P2_y_TRUE!$K$1),1,0)</f>
        <v>0</v>
      </c>
      <c r="GM206">
        <f>IF(AND(P2_y!GM206&gt;=P2_y_TRUE!$J$1,P2_y!GM206&lt;=P2_y_TRUE!$K$1),1,0)</f>
        <v>0</v>
      </c>
      <c r="GN206">
        <f>IF(AND(P2_y!GN206&gt;=P2_y_TRUE!$J$1,P2_y!GN206&lt;=P2_y_TRUE!$K$1),1,0)</f>
        <v>0</v>
      </c>
      <c r="GO206">
        <f>IF(AND(P2_y!GO206&gt;=P2_y_TRUE!$J$1,P2_y!GO206&lt;=P2_y_TRUE!$K$1),1,0)</f>
        <v>0</v>
      </c>
      <c r="GP206">
        <f>IF(AND(P2_y!GP206&gt;=P2_y_TRUE!$J$1,P2_y!GP206&lt;=P2_y_TRUE!$K$1),1,0)</f>
        <v>0</v>
      </c>
      <c r="GQ206">
        <f>IF(AND(P2_y!GQ206&gt;=P2_y_TRUE!$J$1,P2_y!GQ206&lt;=P2_y_TRUE!$K$1),1,0)</f>
        <v>0</v>
      </c>
      <c r="GR206">
        <f>IF(AND(P2_y!GR206&gt;=P2_y_TRUE!$J$1,P2_y!GR206&lt;=P2_y_TRUE!$K$1),1,0)</f>
        <v>0</v>
      </c>
      <c r="GS206">
        <f>IF(AND(P2_y!GS206&gt;=P2_y_TRUE!$J$1,P2_y!GS206&lt;=P2_y_TRUE!$K$1),1,0)</f>
        <v>0</v>
      </c>
      <c r="GT206">
        <f>IF(AND(P2_y!GT206&gt;=P2_y_TRUE!$J$1,P2_y!GT206&lt;=P2_y_TRUE!$K$1),1,0)</f>
        <v>0</v>
      </c>
      <c r="GU206">
        <f>IF(AND(P2_y!GU206&gt;=P2_y_TRUE!$J$1,P2_y!GU206&lt;=P2_y_TRUE!$K$1),1,0)</f>
        <v>0</v>
      </c>
      <c r="GV206">
        <f>IF(AND(P2_y!GV206&gt;=P2_y_TRUE!$J$1,P2_y!GV206&lt;=P2_y_TRUE!$K$1),1,0)</f>
        <v>0</v>
      </c>
      <c r="GW206">
        <f>IF(AND(P2_y!GW206&gt;=P2_y_TRUE!$J$1,P2_y!GW206&lt;=P2_y_TRUE!$K$1),1,0)</f>
        <v>0</v>
      </c>
      <c r="GX206">
        <f>IF(AND(P2_y!GX206&gt;=P2_y_TRUE!$J$1,P2_y!GX206&lt;=P2_y_TRUE!$K$1),1,0)</f>
        <v>0</v>
      </c>
      <c r="GY206">
        <f>IF(AND(P2_y!GY206&gt;=P2_y_TRUE!$J$1,P2_y!GY206&lt;=P2_y_TRUE!$K$1),1,0)</f>
        <v>0</v>
      </c>
      <c r="GZ206">
        <f>IF(AND(P2_y!GZ206&gt;=P2_y_TRUE!$J$1,P2_y!GZ206&lt;=P2_y_TRUE!$K$1),1,0)</f>
        <v>0</v>
      </c>
      <c r="HA206">
        <f>IF(AND(P2_y!HA206&gt;=P2_y_TRUE!$J$1,P2_y!HA206&lt;=P2_y_TRUE!$K$1),1,0)</f>
        <v>0</v>
      </c>
      <c r="HB206">
        <f>IF(AND(P2_y!HB206&gt;=P2_y_TRUE!$J$1,P2_y!HB206&lt;=P2_y_TRUE!$K$1),1,0)</f>
        <v>0</v>
      </c>
      <c r="HC206">
        <f>IF(AND(P2_y!HC206&gt;=P2_y_TRUE!$J$1,P2_y!HC206&lt;=P2_y_TRUE!$K$1),1,0)</f>
        <v>0</v>
      </c>
      <c r="HD206">
        <f>IF(AND(P2_y!HD206&gt;=P2_y_TRUE!$J$1,P2_y!HD206&lt;=P2_y_TRUE!$K$1),1,0)</f>
        <v>0</v>
      </c>
      <c r="HE206">
        <f>IF(AND(P2_y!HE206&gt;=P2_y_TRUE!$J$1,P2_y!HE206&lt;=P2_y_TRUE!$K$1),1,0)</f>
        <v>0</v>
      </c>
      <c r="HF206">
        <f>IF(AND(P2_y!HF206&gt;=P2_y_TRUE!$J$1,P2_y!HF206&lt;=P2_y_TRUE!$K$1),1,0)</f>
        <v>0</v>
      </c>
      <c r="HG206">
        <f>IF(AND(P2_y!HG206&gt;=P2_y_TRUE!$J$1,P2_y!HG206&lt;=P2_y_TRUE!$K$1),1,0)</f>
        <v>0</v>
      </c>
      <c r="HH206">
        <f>IF(AND(P2_y!HH206&gt;=P2_y_TRUE!$J$1,P2_y!HH206&lt;=P2_y_TRUE!$K$1),1,0)</f>
        <v>0</v>
      </c>
      <c r="HI206">
        <f>IF(AND(P2_y!HI206&gt;=P2_y_TRUE!$J$1,P2_y!HI206&lt;=P2_y_TRUE!$K$1),1,0)</f>
        <v>0</v>
      </c>
      <c r="HJ206">
        <f>IF(AND(P2_y!HJ206&gt;=P2_y_TRUE!$J$1,P2_y!HJ206&lt;=P2_y_TRUE!$K$1),1,0)</f>
        <v>0</v>
      </c>
      <c r="HK206">
        <f>IF(AND(P2_y!HK206&gt;=P2_y_TRUE!$J$1,P2_y!HK206&lt;=P2_y_TRUE!$K$1),1,0)</f>
        <v>0</v>
      </c>
      <c r="HL206">
        <f>IF(AND(P2_y!HL206&gt;=P2_y_TRUE!$J$1,P2_y!HL206&lt;=P2_y_TRUE!$K$1),1,0)</f>
        <v>0</v>
      </c>
      <c r="HM206">
        <f>IF(AND(P2_y!HM206&gt;=P2_y_TRUE!$J$1,P2_y!HM206&lt;=P2_y_TRUE!$K$1),1,0)</f>
        <v>0</v>
      </c>
      <c r="HN206">
        <f>IF(AND(P2_y!HN206&gt;=P2_y_TRUE!$J$1,P2_y!HN206&lt;=P2_y_TRUE!$K$1),1,0)</f>
        <v>0</v>
      </c>
      <c r="HO206">
        <f>IF(AND(P2_y!HO206&gt;=P2_y_TRUE!$J$1,P2_y!HO206&lt;=P2_y_TRUE!$K$1),1,0)</f>
        <v>0</v>
      </c>
      <c r="HP206">
        <f>IF(AND(P2_y!HP206&gt;=P2_y_TRUE!$J$1,P2_y!HP206&lt;=P2_y_TRUE!$K$1),1,0)</f>
        <v>0</v>
      </c>
      <c r="HQ206">
        <f>IF(AND(P2_y!HQ206&gt;=P2_y_TRUE!$J$1,P2_y!HQ206&lt;=P2_y_TRUE!$K$1),1,0)</f>
        <v>0</v>
      </c>
      <c r="HR206">
        <f>IF(AND(P2_y!HR206&gt;=P2_y_TRUE!$J$1,P2_y!HR206&lt;=P2_y_TRUE!$K$1),1,0)</f>
        <v>0</v>
      </c>
      <c r="HS206">
        <f>IF(AND(P2_y!HS206&gt;=P2_y_TRUE!$J$1,P2_y!HS206&lt;=P2_y_TRUE!$K$1),1,0)</f>
        <v>0</v>
      </c>
      <c r="HT206">
        <f>IF(AND(P2_y!HT206&gt;=P2_y_TRUE!$J$1,P2_y!HT206&lt;=P2_y_TRUE!$K$1),1,0)</f>
        <v>0</v>
      </c>
      <c r="HU206">
        <f>IF(AND(P2_y!HU206&gt;=P2_y_TRUE!$J$1,P2_y!HU206&lt;=P2_y_TRUE!$K$1),1,0)</f>
        <v>0</v>
      </c>
      <c r="HV206">
        <f>IF(AND(P2_y!HV206&gt;=P2_y_TRUE!$J$1,P2_y!HV206&lt;=P2_y_TRUE!$K$1),1,0)</f>
        <v>0</v>
      </c>
      <c r="HW206">
        <f>IF(AND(P2_y!HW206&gt;=P2_y_TRUE!$J$1,P2_y!HW206&lt;=P2_y_TRUE!$K$1),1,0)</f>
        <v>0</v>
      </c>
      <c r="HX206">
        <f>IF(AND(P2_y!HX206&gt;=P2_y_TRUE!$J$1,P2_y!HX206&lt;=P2_y_TRUE!$K$1),1,0)</f>
        <v>0</v>
      </c>
      <c r="HY206">
        <f>IF(AND(P2_y!HY206&gt;=P2_y_TRUE!$J$1,P2_y!HY206&lt;=P2_y_TRUE!$K$1),1,0)</f>
        <v>0</v>
      </c>
      <c r="HZ206">
        <f>IF(AND(P2_y!HZ206&gt;=P2_y_TRUE!$J$1,P2_y!HZ206&lt;=P2_y_TRUE!$K$1),1,0)</f>
        <v>0</v>
      </c>
      <c r="IA206">
        <f>IF(AND(P2_y!IA206&gt;=P2_y_TRUE!$J$1,P2_y!IA206&lt;=P2_y_TRUE!$K$1),1,0)</f>
        <v>0</v>
      </c>
      <c r="IB206">
        <f>IF(AND(P2_y!IB206&gt;=P2_y_TRUE!$J$1,P2_y!IB206&lt;=P2_y_TRUE!$K$1),1,0)</f>
        <v>0</v>
      </c>
      <c r="IC206">
        <f>IF(AND(P2_y!IC206&gt;=P2_y_TRUE!$J$1,P2_y!IC206&lt;=P2_y_TRUE!$K$1),1,0)</f>
        <v>0</v>
      </c>
      <c r="ID206">
        <f>IF(AND(P2_y!ID206&gt;=P2_y_TRUE!$J$1,P2_y!ID206&lt;=P2_y_TRUE!$K$1),1,0)</f>
        <v>0</v>
      </c>
      <c r="IE206">
        <f>IF(AND(P2_y!IE206&gt;=P2_y_TRUE!$J$1,P2_y!IE206&lt;=P2_y_TRUE!$K$1),1,0)</f>
        <v>0</v>
      </c>
      <c r="IF206">
        <f>IF(AND(P2_y!IF206&gt;=P2_y_TRUE!$J$1,P2_y!IF206&lt;=P2_y_TRUE!$K$1),1,0)</f>
        <v>0</v>
      </c>
      <c r="IG206">
        <f>IF(AND(P2_y!IG206&gt;=P2_y_TRUE!$J$1,P2_y!IG206&lt;=P2_y_TRUE!$K$1),1,0)</f>
        <v>0</v>
      </c>
      <c r="IH206">
        <f>IF(AND(P2_y!IH206&gt;=P2_y_TRUE!$J$1,P2_y!IH206&lt;=P2_y_TRUE!$K$1),1,0)</f>
        <v>0</v>
      </c>
      <c r="II206">
        <f>IF(AND(P2_y!II206&gt;=P2_y_TRUE!$J$1,P2_y!II206&lt;=P2_y_TRUE!$K$1),1,0)</f>
        <v>0</v>
      </c>
      <c r="IJ206">
        <f>IF(AND(P2_y!IJ206&gt;=P2_y_TRUE!$J$1,P2_y!IJ206&lt;=P2_y_TRUE!$K$1),1,0)</f>
        <v>0</v>
      </c>
      <c r="IK206">
        <f>IF(AND(P2_y!IK206&gt;=P2_y_TRUE!$J$1,P2_y!IK206&lt;=P2_y_TRUE!$K$1),1,0)</f>
        <v>0</v>
      </c>
      <c r="IL206">
        <f>IF(AND(P2_y!IL206&gt;=P2_y_TRUE!$J$1,P2_y!IL206&lt;=P2_y_TRUE!$K$1),1,0)</f>
        <v>0</v>
      </c>
      <c r="IM206">
        <f>IF(AND(P2_y!IM206&gt;=P2_y_TRUE!$J$1,P2_y!IM206&lt;=P2_y_TRUE!$K$1),1,0)</f>
        <v>0</v>
      </c>
      <c r="IN206">
        <f>IF(AND(P2_y!IN206&gt;=P2_y_TRUE!$J$1,P2_y!IN206&lt;=P2_y_TRUE!$K$1),1,0)</f>
        <v>0</v>
      </c>
      <c r="IO206">
        <f>IF(AND(P2_y!IO206&gt;=P2_y_TRUE!$J$1,P2_y!IO206&lt;=P2_y_TRUE!$K$1),1,0)</f>
        <v>0</v>
      </c>
      <c r="IP206">
        <f>IF(AND(P2_y!IP206&gt;=P2_y_TRUE!$J$1,P2_y!IP206&lt;=P2_y_TRUE!$K$1),1,0)</f>
        <v>0</v>
      </c>
      <c r="IQ206">
        <f>IF(AND(P2_y!IQ206&gt;=P2_y_TRUE!$J$1,P2_y!IQ206&lt;=P2_y_TRUE!$K$1),1,0)</f>
        <v>0</v>
      </c>
      <c r="IR206">
        <f>IF(AND(P2_y!IR206&gt;=P2_y_TRUE!$J$1,P2_y!IR206&lt;=P2_y_TRUE!$K$1),1,0)</f>
        <v>0</v>
      </c>
      <c r="IS206">
        <f>IF(AND(P2_y!IS206&gt;=P2_y_TRUE!$J$1,P2_y!IS206&lt;=P2_y_TRUE!$K$1),1,0)</f>
        <v>0</v>
      </c>
      <c r="IT206">
        <f>IF(AND(P2_y!IT206&gt;=P2_y_TRUE!$J$1,P2_y!IT206&lt;=P2_y_TRUE!$K$1),1,0)</f>
        <v>0</v>
      </c>
      <c r="IU206">
        <f>IF(AND(P2_y!IU206&gt;=P2_y_TRUE!$J$1,P2_y!IU206&lt;=P2_y_TRUE!$K$1),1,0)</f>
        <v>0</v>
      </c>
      <c r="IV206">
        <f>IF(AND(P2_y!IV206&gt;=P2_y_TRUE!$J$1,P2_y!IV206&lt;=P2_y_TRUE!$K$1),1,0)</f>
        <v>0</v>
      </c>
      <c r="IW206">
        <f>IF(AND(P2_y!IW206&gt;=P2_y_TRUE!$J$1,P2_y!IW206&lt;=P2_y_TRUE!$K$1),1,0)</f>
        <v>0</v>
      </c>
      <c r="IX206">
        <f>IF(AND(P2_y!IX206&gt;=P2_y_TRUE!$J$1,P2_y!IX206&lt;=P2_y_TRUE!$K$1),1,0)</f>
        <v>0</v>
      </c>
      <c r="IY206">
        <f>IF(AND(P2_y!IY206&gt;=P2_y_TRUE!$J$1,P2_y!IY206&lt;=P2_y_TRUE!$K$1),1,0)</f>
        <v>0</v>
      </c>
      <c r="IZ206">
        <f>IF(AND(P2_y!IZ206&gt;=P2_y_TRUE!$J$1,P2_y!IZ206&lt;=P2_y_TRUE!$K$1),1,0)</f>
        <v>0</v>
      </c>
      <c r="JA206">
        <f>IF(AND(P2_y!JA206&gt;=P2_y_TRUE!$J$1,P2_y!JA206&lt;=P2_y_TRUE!$K$1),1,0)</f>
        <v>0</v>
      </c>
      <c r="JB206">
        <f>IF(AND(P2_y!JB206&gt;=P2_y_TRUE!$J$1,P2_y!JB206&lt;=P2_y_TRUE!$K$1),1,0)</f>
        <v>0</v>
      </c>
      <c r="JC206">
        <f>IF(AND(P2_y!JC206&gt;=P2_y_TRUE!$J$1,P2_y!JC206&lt;=P2_y_TRUE!$K$1),1,0)</f>
        <v>0</v>
      </c>
      <c r="JD206">
        <f>IF(AND(P2_y!JD206&gt;=P2_y_TRUE!$J$1,P2_y!JD206&lt;=P2_y_TRUE!$K$1),1,0)</f>
        <v>0</v>
      </c>
      <c r="JE206">
        <f>IF(AND(P2_y!JE206&gt;=P2_y_TRUE!$J$1,P2_y!JE206&lt;=P2_y_TRUE!$K$1),1,0)</f>
        <v>0</v>
      </c>
      <c r="JF206">
        <f>IF(AND(P2_y!JF206&gt;=P2_y_TRUE!$J$1,P2_y!JF206&lt;=P2_y_TRUE!$K$1),1,0)</f>
        <v>0</v>
      </c>
      <c r="JG206">
        <f>IF(AND(P2_y!JG206&gt;=P2_y_TRUE!$J$1,P2_y!JG206&lt;=P2_y_TRUE!$K$1),1,0)</f>
        <v>0</v>
      </c>
      <c r="JH206">
        <f>IF(AND(P2_y!JH206&gt;=P2_y_TRUE!$J$1,P2_y!JH206&lt;=P2_y_TRUE!$K$1),1,0)</f>
        <v>0</v>
      </c>
      <c r="JI206">
        <f>IF(AND(P2_y!JI206&gt;=P2_y_TRUE!$J$1,P2_y!JI206&lt;=P2_y_TRUE!$K$1),1,0)</f>
        <v>0</v>
      </c>
      <c r="JJ206">
        <f>IF(AND(P2_y!JJ206&gt;=P2_y_TRUE!$J$1,P2_y!JJ206&lt;=P2_y_TRUE!$K$1),1,0)</f>
        <v>0</v>
      </c>
      <c r="JK206">
        <f>IF(AND(P2_y!JK206&gt;=P2_y_TRUE!$J$1,P2_y!JK206&lt;=P2_y_TRUE!$K$1),1,0)</f>
        <v>0</v>
      </c>
      <c r="JL206">
        <f>IF(AND(P2_y!JL206&gt;=P2_y_TRUE!$J$1,P2_y!JL206&lt;=P2_y_TRUE!$K$1),1,0)</f>
        <v>0</v>
      </c>
      <c r="JM206">
        <f>IF(AND(P2_y!JM206&gt;=P2_y_TRUE!$J$1,P2_y!JM206&lt;=P2_y_TRUE!$K$1),1,0)</f>
        <v>0</v>
      </c>
      <c r="JN206">
        <f>IF(AND(P2_y!JN206&gt;=P2_y_TRUE!$J$1,P2_y!JN206&lt;=P2_y_TRUE!$K$1),1,0)</f>
        <v>0</v>
      </c>
      <c r="JO206">
        <f>IF(AND(P2_y!JO206&gt;=P2_y_TRUE!$J$1,P2_y!JO206&lt;=P2_y_TRUE!$K$1),1,0)</f>
        <v>0</v>
      </c>
      <c r="JP206">
        <f>IF(AND(P2_y!JP206&gt;=P2_y_TRUE!$J$1,P2_y!JP206&lt;=P2_y_TRUE!$K$1),1,0)</f>
        <v>0</v>
      </c>
      <c r="JQ206">
        <f>IF(AND(P2_y!JQ206&gt;=P2_y_TRUE!$J$1,P2_y!JQ206&lt;=P2_y_TRUE!$K$1),1,0)</f>
        <v>0</v>
      </c>
      <c r="JR206">
        <f>IF(AND(P2_y!JR206&gt;=P2_y_TRUE!$J$1,P2_y!JR206&lt;=P2_y_TRUE!$K$1),1,0)</f>
        <v>0</v>
      </c>
      <c r="JS206">
        <f>IF(AND(P2_y!JS206&gt;=P2_y_TRUE!$J$1,P2_y!JS206&lt;=P2_y_TRUE!$K$1),1,0)</f>
        <v>0</v>
      </c>
      <c r="JT206">
        <f>IF(AND(P2_y!JT206&gt;=P2_y_TRUE!$J$1,P2_y!JT206&lt;=P2_y_TRUE!$K$1),1,0)</f>
        <v>0</v>
      </c>
      <c r="JU206">
        <f>IF(AND(P2_y!JU206&gt;=P2_y_TRUE!$J$1,P2_y!JU206&lt;=P2_y_TRUE!$K$1),1,0)</f>
        <v>0</v>
      </c>
      <c r="JV206">
        <f>IF(AND(P2_y!JV206&gt;=P2_y_TRUE!$J$1,P2_y!JV206&lt;=P2_y_TRUE!$K$1),1,0)</f>
        <v>0</v>
      </c>
      <c r="JW206">
        <f>IF(AND(P2_y!JW206&gt;=P2_y_TRUE!$J$1,P2_y!JW206&lt;=P2_y_TRUE!$K$1),1,0)</f>
        <v>0</v>
      </c>
      <c r="JX206">
        <f>IF(AND(P2_y!JX206&gt;=P2_y_TRUE!$J$1,P2_y!JX206&lt;=P2_y_TRUE!$K$1),1,0)</f>
        <v>0</v>
      </c>
      <c r="JY206">
        <f>IF(AND(P2_y!JY206&gt;=P2_y_TRUE!$J$1,P2_y!JY206&lt;=P2_y_TRUE!$K$1),1,0)</f>
        <v>0</v>
      </c>
      <c r="JZ206">
        <f>IF(AND(P2_y!JZ206&gt;=P2_y_TRUE!$J$1,P2_y!JZ206&lt;=P2_y_TRUE!$K$1),1,0)</f>
        <v>0</v>
      </c>
      <c r="KA206">
        <f>IF(AND(P2_y!KA206&gt;=P2_y_TRUE!$J$1,P2_y!KA206&lt;=P2_y_TRUE!$K$1),1,0)</f>
        <v>0</v>
      </c>
      <c r="KB206">
        <f>IF(AND(P2_y!KB206&gt;=P2_y_TRUE!$J$1,P2_y!KB206&lt;=P2_y_TRUE!$K$1),1,0)</f>
        <v>0</v>
      </c>
      <c r="KC206">
        <f>IF(AND(P2_y!KC206&gt;=P2_y_TRUE!$J$1,P2_y!KC206&lt;=P2_y_TRUE!$K$1),1,0)</f>
        <v>0</v>
      </c>
      <c r="KD206">
        <f>IF(AND(P2_y!KD206&gt;=P2_y_TRUE!$J$1,P2_y!KD206&lt;=P2_y_TRUE!$K$1),1,0)</f>
        <v>0</v>
      </c>
      <c r="KE206">
        <f>IF(AND(P2_y!KE206&gt;=P2_y_TRUE!$J$1,P2_y!KE206&lt;=P2_y_TRUE!$K$1),1,0)</f>
        <v>0</v>
      </c>
      <c r="KF206">
        <f>IF(AND(P2_y!KF206&gt;=P2_y_TRUE!$J$1,P2_y!KF206&lt;=P2_y_TRUE!$K$1),1,0)</f>
        <v>0</v>
      </c>
      <c r="KG206">
        <f>IF(AND(P2_y!KG206&gt;=P2_y_TRUE!$J$1,P2_y!KG206&lt;=P2_y_TRUE!$K$1),1,0)</f>
        <v>0</v>
      </c>
      <c r="KH206">
        <f>IF(AND(P2_y!KH206&gt;=P2_y_TRUE!$J$1,P2_y!KH206&lt;=P2_y_TRUE!$K$1),1,0)</f>
        <v>0</v>
      </c>
      <c r="KI206">
        <f>IF(AND(P2_y!KI206&gt;=P2_y_TRUE!$J$1,P2_y!KI206&lt;=P2_y_TRUE!$K$1),1,0)</f>
        <v>0</v>
      </c>
      <c r="KJ206">
        <f>IF(AND(P2_y!KJ206&gt;=P2_y_TRUE!$J$1,P2_y!KJ206&lt;=P2_y_TRUE!$K$1),1,0)</f>
        <v>0</v>
      </c>
      <c r="KK206">
        <f>IF(AND(P2_y!KK206&gt;=P2_y_TRUE!$J$1,P2_y!KK206&lt;=P2_y_TRUE!$K$1),1,0)</f>
        <v>0</v>
      </c>
      <c r="KL206">
        <f>IF(AND(P2_y!KL206&gt;=P2_y_TRUE!$J$1,P2_y!KL206&lt;=P2_y_TRUE!$K$1),1,0)</f>
        <v>0</v>
      </c>
      <c r="KM206">
        <f>IF(AND(P2_y!KM206&gt;=P2_y_TRUE!$J$1,P2_y!KM206&lt;=P2_y_TRUE!$K$1),1,0)</f>
        <v>0</v>
      </c>
      <c r="KN206">
        <f>IF(AND(P2_y!KN206&gt;=P2_y_TRUE!$J$1,P2_y!KN206&lt;=P2_y_TRUE!$K$1),1,0)</f>
        <v>0</v>
      </c>
      <c r="KO206">
        <f>IF(AND(P2_y!KO206&gt;=P2_y_TRUE!$J$1,P2_y!KO206&lt;=P2_y_TRUE!$K$1),1,0)</f>
        <v>0</v>
      </c>
      <c r="KP206">
        <f>IF(AND(P2_y!KP206&gt;=P2_y_TRUE!$J$1,P2_y!KP206&lt;=P2_y_TRUE!$K$1),1,0)</f>
        <v>0</v>
      </c>
      <c r="KQ206">
        <f>IF(AND(P2_y!KQ206&gt;=P2_y_TRUE!$J$1,P2_y!KQ206&lt;=P2_y_TRUE!$K$1),1,0)</f>
        <v>0</v>
      </c>
      <c r="KR206">
        <f>IF(AND(P2_y!KR206&gt;=P2_y_TRUE!$J$1,P2_y!KR206&lt;=P2_y_TRUE!$K$1),1,0)</f>
        <v>0</v>
      </c>
      <c r="KS206">
        <f>IF(AND(P2_y!KS206&gt;=P2_y_TRUE!$J$1,P2_y!KS206&lt;=P2_y_TRUE!$K$1),1,0)</f>
        <v>0</v>
      </c>
      <c r="KT206">
        <f>IF(AND(P2_y!KT206&gt;=P2_y_TRUE!$J$1,P2_y!KT206&lt;=P2_y_TRUE!$K$1),1,0)</f>
        <v>0</v>
      </c>
      <c r="KU206">
        <f>IF(AND(P2_y!KU206&gt;=P2_y_TRUE!$J$1,P2_y!KU206&lt;=P2_y_TRUE!$K$1),1,0)</f>
        <v>0</v>
      </c>
      <c r="KV206">
        <f>IF(AND(P2_y!KV206&gt;=P2_y_TRUE!$J$1,P2_y!KV206&lt;=P2_y_TRUE!$K$1),1,0)</f>
        <v>0</v>
      </c>
      <c r="KW206">
        <f>IF(AND(P2_y!KW206&gt;=P2_y_TRUE!$J$1,P2_y!KW206&lt;=P2_y_TRUE!$K$1),1,0)</f>
        <v>0</v>
      </c>
    </row>
    <row r="207" spans="1:309" x14ac:dyDescent="0.25">
      <c r="A207">
        <v>50</v>
      </c>
      <c r="D207">
        <f>IF(AND(P2_y!D207&gt;=P2_y_TRUE!$J$1,P2_y!D207&lt;=P2_y_TRUE!$K$1),1,0)</f>
        <v>0</v>
      </c>
      <c r="E207">
        <f>IF(AND(P2_y!E207&gt;=P2_y_TRUE!$J$1,P2_y!E207&lt;=P2_y_TRUE!$K$1),1,0)</f>
        <v>0</v>
      </c>
      <c r="F207">
        <f>IF(AND(P2_y!F207&gt;=P2_y_TRUE!$J$1,P2_y!F207&lt;=P2_y_TRUE!$K$1),1,0)</f>
        <v>0</v>
      </c>
      <c r="G207">
        <f>IF(AND(P2_y!G207&gt;=P2_y_TRUE!$J$1,P2_y!G207&lt;=P2_y_TRUE!$K$1),1,0)</f>
        <v>0</v>
      </c>
      <c r="H207">
        <f>IF(AND(P2_y!H207&gt;=P2_y_TRUE!$J$1,P2_y!H207&lt;=P2_y_TRUE!$K$1),1,0)</f>
        <v>0</v>
      </c>
      <c r="I207">
        <f>IF(AND(P2_y!I207&gt;=P2_y_TRUE!$J$1,P2_y!I207&lt;=P2_y_TRUE!$K$1),1,0)</f>
        <v>0</v>
      </c>
      <c r="J207">
        <f>IF(AND(P2_y!J207&gt;=P2_y_TRUE!$J$1,P2_y!J207&lt;=P2_y_TRUE!$K$1),1,0)</f>
        <v>0</v>
      </c>
      <c r="K207">
        <f>IF(AND(P2_y!K207&gt;=P2_y_TRUE!$J$1,P2_y!K207&lt;=P2_y_TRUE!$K$1),1,0)</f>
        <v>0</v>
      </c>
      <c r="L207">
        <f>IF(AND(P2_y!L207&gt;=P2_y_TRUE!$J$1,P2_y!L207&lt;=P2_y_TRUE!$K$1),1,0)</f>
        <v>0</v>
      </c>
      <c r="M207">
        <f>IF(AND(P2_y!M207&gt;=P2_y_TRUE!$J$1,P2_y!M207&lt;=P2_y_TRUE!$K$1),1,0)</f>
        <v>0</v>
      </c>
      <c r="N207">
        <f>IF(AND(P2_y!N207&gt;=P2_y_TRUE!$J$1,P2_y!N207&lt;=P2_y_TRUE!$K$1),1,0)</f>
        <v>0</v>
      </c>
      <c r="O207">
        <f>IF(AND(P2_y!O207&gt;=P2_y_TRUE!$J$1,P2_y!O207&lt;=P2_y_TRUE!$K$1),1,0)</f>
        <v>0</v>
      </c>
      <c r="P207">
        <f>IF(AND(P2_y!P207&gt;=P2_y_TRUE!$J$1,P2_y!P207&lt;=P2_y_TRUE!$K$1),1,0)</f>
        <v>0</v>
      </c>
      <c r="Q207">
        <f>IF(AND(P2_y!Q207&gt;=P2_y_TRUE!$J$1,P2_y!Q207&lt;=P2_y_TRUE!$K$1),1,0)</f>
        <v>0</v>
      </c>
      <c r="R207">
        <f>IF(AND(P2_y!R207&gt;=P2_y_TRUE!$J$1,P2_y!R207&lt;=P2_y_TRUE!$K$1),1,0)</f>
        <v>0</v>
      </c>
      <c r="S207">
        <f>IF(AND(P2_y!S207&gt;=P2_y_TRUE!$J$1,P2_y!S207&lt;=P2_y_TRUE!$K$1),1,0)</f>
        <v>0</v>
      </c>
      <c r="T207">
        <f>IF(AND(P2_y!T207&gt;=P2_y_TRUE!$J$1,P2_y!T207&lt;=P2_y_TRUE!$K$1),1,0)</f>
        <v>0</v>
      </c>
      <c r="U207">
        <f>IF(AND(P2_y!U207&gt;=P2_y_TRUE!$J$1,P2_y!U207&lt;=P2_y_TRUE!$K$1),1,0)</f>
        <v>0</v>
      </c>
      <c r="V207">
        <f>IF(AND(P2_y!V207&gt;=P2_y_TRUE!$J$1,P2_y!V207&lt;=P2_y_TRUE!$K$1),1,0)</f>
        <v>0</v>
      </c>
      <c r="W207">
        <f>IF(AND(P2_y!W207&gt;=P2_y_TRUE!$J$1,P2_y!W207&lt;=P2_y_TRUE!$K$1),1,0)</f>
        <v>0</v>
      </c>
      <c r="X207">
        <f>IF(AND(P2_y!X207&gt;=P2_y_TRUE!$J$1,P2_y!X207&lt;=P2_y_TRUE!$K$1),1,0)</f>
        <v>0</v>
      </c>
      <c r="Y207">
        <f>IF(AND(P2_y!Y207&gt;=P2_y_TRUE!$J$1,P2_y!Y207&lt;=P2_y_TRUE!$K$1),1,0)</f>
        <v>0</v>
      </c>
      <c r="Z207">
        <f>IF(AND(P2_y!Z207&gt;=P2_y_TRUE!$J$1,P2_y!Z207&lt;=P2_y_TRUE!$K$1),1,0)</f>
        <v>0</v>
      </c>
      <c r="AA207">
        <f>IF(AND(P2_y!AA207&gt;=P2_y_TRUE!$J$1,P2_y!AA207&lt;=P2_y_TRUE!$K$1),1,0)</f>
        <v>0</v>
      </c>
      <c r="AB207">
        <f>IF(AND(P2_y!AB207&gt;=P2_y_TRUE!$J$1,P2_y!AB207&lt;=P2_y_TRUE!$K$1),1,0)</f>
        <v>0</v>
      </c>
      <c r="AC207">
        <f>IF(AND(P2_y!AC207&gt;=P2_y_TRUE!$J$1,P2_y!AC207&lt;=P2_y_TRUE!$K$1),1,0)</f>
        <v>0</v>
      </c>
      <c r="AD207">
        <f>IF(AND(P2_y!AD207&gt;=P2_y_TRUE!$J$1,P2_y!AD207&lt;=P2_y_TRUE!$K$1),1,0)</f>
        <v>0</v>
      </c>
      <c r="AE207">
        <f>IF(AND(P2_y!AE207&gt;=P2_y_TRUE!$J$1,P2_y!AE207&lt;=P2_y_TRUE!$K$1),1,0)</f>
        <v>0</v>
      </c>
      <c r="AF207">
        <f>IF(AND(P2_y!AF207&gt;=P2_y_TRUE!$J$1,P2_y!AF207&lt;=P2_y_TRUE!$K$1),1,0)</f>
        <v>0</v>
      </c>
      <c r="AG207">
        <f>IF(AND(P2_y!AG207&gt;=P2_y_TRUE!$J$1,P2_y!AG207&lt;=P2_y_TRUE!$K$1),1,0)</f>
        <v>0</v>
      </c>
      <c r="AH207">
        <f>IF(AND(P2_y!AH207&gt;=P2_y_TRUE!$J$1,P2_y!AH207&lt;=P2_y_TRUE!$K$1),1,0)</f>
        <v>0</v>
      </c>
      <c r="AI207">
        <f>IF(AND(P2_y!AI207&gt;=P2_y_TRUE!$J$1,P2_y!AI207&lt;=P2_y_TRUE!$K$1),1,0)</f>
        <v>0</v>
      </c>
      <c r="AJ207">
        <f>IF(AND(P2_y!AJ207&gt;=P2_y_TRUE!$J$1,P2_y!AJ207&lt;=P2_y_TRUE!$K$1),1,0)</f>
        <v>0</v>
      </c>
      <c r="AK207">
        <f>IF(AND(P2_y!AK207&gt;=P2_y_TRUE!$J$1,P2_y!AK207&lt;=P2_y_TRUE!$K$1),1,0)</f>
        <v>0</v>
      </c>
      <c r="AL207">
        <f>IF(AND(P2_y!AL207&gt;=P2_y_TRUE!$J$1,P2_y!AL207&lt;=P2_y_TRUE!$K$1),1,0)</f>
        <v>0</v>
      </c>
      <c r="AM207">
        <f>IF(AND(P2_y!AM207&gt;=P2_y_TRUE!$J$1,P2_y!AM207&lt;=P2_y_TRUE!$K$1),1,0)</f>
        <v>0</v>
      </c>
      <c r="AN207">
        <f>IF(AND(P2_y!AN207&gt;=P2_y_TRUE!$J$1,P2_y!AN207&lt;=P2_y_TRUE!$K$1),1,0)</f>
        <v>0</v>
      </c>
      <c r="AO207">
        <f>IF(AND(P2_y!AO207&gt;=P2_y_TRUE!$J$1,P2_y!AO207&lt;=P2_y_TRUE!$K$1),1,0)</f>
        <v>0</v>
      </c>
      <c r="AP207">
        <f>IF(AND(P2_y!AP207&gt;=P2_y_TRUE!$J$1,P2_y!AP207&lt;=P2_y_TRUE!$K$1),1,0)</f>
        <v>0</v>
      </c>
      <c r="AQ207">
        <f>IF(AND(P2_y!AQ207&gt;=P2_y_TRUE!$J$1,P2_y!AQ207&lt;=P2_y_TRUE!$K$1),1,0)</f>
        <v>0</v>
      </c>
      <c r="AR207">
        <f>IF(AND(P2_y!AR207&gt;=P2_y_TRUE!$J$1,P2_y!AR207&lt;=P2_y_TRUE!$K$1),1,0)</f>
        <v>0</v>
      </c>
      <c r="AS207">
        <f>IF(AND(P2_y!AS207&gt;=P2_y_TRUE!$J$1,P2_y!AS207&lt;=P2_y_TRUE!$K$1),1,0)</f>
        <v>0</v>
      </c>
      <c r="AT207">
        <f>IF(AND(P2_y!AT207&gt;=P2_y_TRUE!$J$1,P2_y!AT207&lt;=P2_y_TRUE!$K$1),1,0)</f>
        <v>0</v>
      </c>
      <c r="AU207">
        <f>IF(AND(P2_y!AU207&gt;=P2_y_TRUE!$J$1,P2_y!AU207&lt;=P2_y_TRUE!$K$1),1,0)</f>
        <v>0</v>
      </c>
      <c r="AV207">
        <f>IF(AND(P2_y!AV207&gt;=P2_y_TRUE!$J$1,P2_y!AV207&lt;=P2_y_TRUE!$K$1),1,0)</f>
        <v>0</v>
      </c>
      <c r="AW207">
        <f>IF(AND(P2_y!AW207&gt;=P2_y_TRUE!$J$1,P2_y!AW207&lt;=P2_y_TRUE!$K$1),1,0)</f>
        <v>0</v>
      </c>
      <c r="AX207">
        <f>IF(AND(P2_y!AX207&gt;=P2_y_TRUE!$J$1,P2_y!AX207&lt;=P2_y_TRUE!$K$1),1,0)</f>
        <v>0</v>
      </c>
      <c r="AY207">
        <f>IF(AND(P2_y!AY207&gt;=P2_y_TRUE!$J$1,P2_y!AY207&lt;=P2_y_TRUE!$K$1),1,0)</f>
        <v>0</v>
      </c>
      <c r="AZ207">
        <f>IF(AND(P2_y!AZ207&gt;=P2_y_TRUE!$J$1,P2_y!AZ207&lt;=P2_y_TRUE!$K$1),1,0)</f>
        <v>0</v>
      </c>
      <c r="BA207">
        <f>IF(AND(P2_y!BA207&gt;=P2_y_TRUE!$J$1,P2_y!BA207&lt;=P2_y_TRUE!$K$1),1,0)</f>
        <v>0</v>
      </c>
      <c r="BB207">
        <f>IF(AND(P2_y!BB207&gt;=P2_y_TRUE!$J$1,P2_y!BB207&lt;=P2_y_TRUE!$K$1),1,0)</f>
        <v>0</v>
      </c>
      <c r="BC207">
        <f>IF(AND(P2_y!BC207&gt;=P2_y_TRUE!$J$1,P2_y!BC207&lt;=P2_y_TRUE!$K$1),1,0)</f>
        <v>0</v>
      </c>
      <c r="BD207">
        <f>IF(AND(P2_y!BD207&gt;=P2_y_TRUE!$J$1,P2_y!BD207&lt;=P2_y_TRUE!$K$1),1,0)</f>
        <v>0</v>
      </c>
      <c r="BE207">
        <f>IF(AND(P2_y!BE207&gt;=P2_y_TRUE!$J$1,P2_y!BE207&lt;=P2_y_TRUE!$K$1),1,0)</f>
        <v>0</v>
      </c>
      <c r="BF207">
        <f>IF(AND(P2_y!BF207&gt;=P2_y_TRUE!$J$1,P2_y!BF207&lt;=P2_y_TRUE!$K$1),1,0)</f>
        <v>0</v>
      </c>
      <c r="BG207">
        <f>IF(AND(P2_y!BG207&gt;=P2_y_TRUE!$J$1,P2_y!BG207&lt;=P2_y_TRUE!$K$1),1,0)</f>
        <v>0</v>
      </c>
      <c r="BH207">
        <f>IF(AND(P2_y!BH207&gt;=P2_y_TRUE!$J$1,P2_y!BH207&lt;=P2_y_TRUE!$K$1),1,0)</f>
        <v>0</v>
      </c>
      <c r="BI207">
        <f>IF(AND(P2_y!BI207&gt;=P2_y_TRUE!$J$1,P2_y!BI207&lt;=P2_y_TRUE!$K$1),1,0)</f>
        <v>0</v>
      </c>
      <c r="BJ207">
        <f>IF(AND(P2_y!BJ207&gt;=P2_y_TRUE!$J$1,P2_y!BJ207&lt;=P2_y_TRUE!$K$1),1,0)</f>
        <v>0</v>
      </c>
      <c r="BK207">
        <f>IF(AND(P2_y!BK207&gt;=P2_y_TRUE!$J$1,P2_y!BK207&lt;=P2_y_TRUE!$K$1),1,0)</f>
        <v>0</v>
      </c>
      <c r="BL207">
        <f>IF(AND(P2_y!BL207&gt;=P2_y_TRUE!$J$1,P2_y!BL207&lt;=P2_y_TRUE!$K$1),1,0)</f>
        <v>0</v>
      </c>
      <c r="BM207">
        <f>IF(AND(P2_y!BM207&gt;=P2_y_TRUE!$J$1,P2_y!BM207&lt;=P2_y_TRUE!$K$1),1,0)</f>
        <v>0</v>
      </c>
      <c r="BN207">
        <f>IF(AND(P2_y!BN207&gt;=P2_y_TRUE!$J$1,P2_y!BN207&lt;=P2_y_TRUE!$K$1),1,0)</f>
        <v>0</v>
      </c>
      <c r="BO207">
        <f>IF(AND(P2_y!BO207&gt;=P2_y_TRUE!$J$1,P2_y!BO207&lt;=P2_y_TRUE!$K$1),1,0)</f>
        <v>0</v>
      </c>
      <c r="BP207">
        <f>IF(AND(P2_y!BP207&gt;=P2_y_TRUE!$J$1,P2_y!BP207&lt;=P2_y_TRUE!$K$1),1,0)</f>
        <v>0</v>
      </c>
      <c r="BQ207">
        <f>IF(AND(P2_y!BQ207&gt;=P2_y_TRUE!$J$1,P2_y!BQ207&lt;=P2_y_TRUE!$K$1),1,0)</f>
        <v>0</v>
      </c>
      <c r="BR207">
        <f>IF(AND(P2_y!BR207&gt;=P2_y_TRUE!$J$1,P2_y!BR207&lt;=P2_y_TRUE!$K$1),1,0)</f>
        <v>0</v>
      </c>
      <c r="BS207">
        <f>IF(AND(P2_y!BS207&gt;=P2_y_TRUE!$J$1,P2_y!BS207&lt;=P2_y_TRUE!$K$1),1,0)</f>
        <v>0</v>
      </c>
      <c r="BT207">
        <f>IF(AND(P2_y!BT207&gt;=P2_y_TRUE!$J$1,P2_y!BT207&lt;=P2_y_TRUE!$K$1),1,0)</f>
        <v>0</v>
      </c>
      <c r="BU207">
        <f>IF(AND(P2_y!BU207&gt;=P2_y_TRUE!$J$1,P2_y!BU207&lt;=P2_y_TRUE!$K$1),1,0)</f>
        <v>0</v>
      </c>
      <c r="BV207">
        <f>IF(AND(P2_y!BV207&gt;=P2_y_TRUE!$J$1,P2_y!BV207&lt;=P2_y_TRUE!$K$1),1,0)</f>
        <v>0</v>
      </c>
      <c r="BW207">
        <f>IF(AND(P2_y!BW207&gt;=P2_y_TRUE!$J$1,P2_y!BW207&lt;=P2_y_TRUE!$K$1),1,0)</f>
        <v>0</v>
      </c>
      <c r="BX207">
        <f>IF(AND(P2_y!BX207&gt;=P2_y_TRUE!$J$1,P2_y!BX207&lt;=P2_y_TRUE!$K$1),1,0)</f>
        <v>0</v>
      </c>
      <c r="BY207">
        <f>IF(AND(P2_y!BY207&gt;=P2_y_TRUE!$J$1,P2_y!BY207&lt;=P2_y_TRUE!$K$1),1,0)</f>
        <v>0</v>
      </c>
      <c r="BZ207">
        <f>IF(AND(P2_y!BZ207&gt;=P2_y_TRUE!$J$1,P2_y!BZ207&lt;=P2_y_TRUE!$K$1),1,0)</f>
        <v>0</v>
      </c>
      <c r="CA207">
        <f>IF(AND(P2_y!CA207&gt;=P2_y_TRUE!$J$1,P2_y!CA207&lt;=P2_y_TRUE!$K$1),1,0)</f>
        <v>0</v>
      </c>
      <c r="CB207">
        <f>IF(AND(P2_y!CB207&gt;=P2_y_TRUE!$J$1,P2_y!CB207&lt;=P2_y_TRUE!$K$1),1,0)</f>
        <v>0</v>
      </c>
      <c r="CC207">
        <f>IF(AND(P2_y!CC207&gt;=P2_y_TRUE!$J$1,P2_y!CC207&lt;=P2_y_TRUE!$K$1),1,0)</f>
        <v>0</v>
      </c>
      <c r="CD207">
        <f>IF(AND(P2_y!CD207&gt;=P2_y_TRUE!$J$1,P2_y!CD207&lt;=P2_y_TRUE!$K$1),1,0)</f>
        <v>0</v>
      </c>
      <c r="CE207">
        <f>IF(AND(P2_y!CE207&gt;=P2_y_TRUE!$J$1,P2_y!CE207&lt;=P2_y_TRUE!$K$1),1,0)</f>
        <v>0</v>
      </c>
      <c r="CF207">
        <f>IF(AND(P2_y!CF207&gt;=P2_y_TRUE!$J$1,P2_y!CF207&lt;=P2_y_TRUE!$K$1),1,0)</f>
        <v>0</v>
      </c>
      <c r="CG207">
        <f>IF(AND(P2_y!CG207&gt;=P2_y_TRUE!$J$1,P2_y!CG207&lt;=P2_y_TRUE!$K$1),1,0)</f>
        <v>0</v>
      </c>
      <c r="CH207">
        <f>IF(AND(P2_y!CH207&gt;=P2_y_TRUE!$J$1,P2_y!CH207&lt;=P2_y_TRUE!$K$1),1,0)</f>
        <v>0</v>
      </c>
      <c r="CI207">
        <f>IF(AND(P2_y!CI207&gt;=P2_y_TRUE!$J$1,P2_y!CI207&lt;=P2_y_TRUE!$K$1),1,0)</f>
        <v>0</v>
      </c>
      <c r="CJ207">
        <f>IF(AND(P2_y!CJ207&gt;=P2_y_TRUE!$J$1,P2_y!CJ207&lt;=P2_y_TRUE!$K$1),1,0)</f>
        <v>0</v>
      </c>
      <c r="CK207">
        <f>IF(AND(P2_y!CK207&gt;=P2_y_TRUE!$J$1,P2_y!CK207&lt;=P2_y_TRUE!$K$1),1,0)</f>
        <v>0</v>
      </c>
      <c r="CL207">
        <f>IF(AND(P2_y!CL207&gt;=P2_y_TRUE!$J$1,P2_y!CL207&lt;=P2_y_TRUE!$K$1),1,0)</f>
        <v>0</v>
      </c>
      <c r="CM207">
        <f>IF(AND(P2_y!CM207&gt;=P2_y_TRUE!$J$1,P2_y!CM207&lt;=P2_y_TRUE!$K$1),1,0)</f>
        <v>0</v>
      </c>
      <c r="CN207">
        <f>IF(AND(P2_y!CN207&gt;=P2_y_TRUE!$J$1,P2_y!CN207&lt;=P2_y_TRUE!$K$1),1,0)</f>
        <v>0</v>
      </c>
      <c r="CO207">
        <f>IF(AND(P2_y!CO207&gt;=P2_y_TRUE!$J$1,P2_y!CO207&lt;=P2_y_TRUE!$K$1),1,0)</f>
        <v>0</v>
      </c>
      <c r="CP207">
        <f>IF(AND(P2_y!CP207&gt;=P2_y_TRUE!$J$1,P2_y!CP207&lt;=P2_y_TRUE!$K$1),1,0)</f>
        <v>0</v>
      </c>
      <c r="CQ207">
        <f>IF(AND(P2_y!CQ207&gt;=P2_y_TRUE!$J$1,P2_y!CQ207&lt;=P2_y_TRUE!$K$1),1,0)</f>
        <v>0</v>
      </c>
      <c r="CR207">
        <f>IF(AND(P2_y!CR207&gt;=P2_y_TRUE!$J$1,P2_y!CR207&lt;=P2_y_TRUE!$K$1),1,0)</f>
        <v>0</v>
      </c>
      <c r="CS207">
        <f>IF(AND(P2_y!CS207&gt;=P2_y_TRUE!$J$1,P2_y!CS207&lt;=P2_y_TRUE!$K$1),1,0)</f>
        <v>0</v>
      </c>
      <c r="CT207">
        <f>IF(AND(P2_y!CT207&gt;=P2_y_TRUE!$J$1,P2_y!CT207&lt;=P2_y_TRUE!$K$1),1,0)</f>
        <v>0</v>
      </c>
      <c r="CU207">
        <f>IF(AND(P2_y!CU207&gt;=P2_y_TRUE!$J$1,P2_y!CU207&lt;=P2_y_TRUE!$K$1),1,0)</f>
        <v>0</v>
      </c>
      <c r="CV207">
        <f>IF(AND(P2_y!CV207&gt;=P2_y_TRUE!$J$1,P2_y!CV207&lt;=P2_y_TRUE!$K$1),1,0)</f>
        <v>0</v>
      </c>
      <c r="CW207">
        <f>IF(AND(P2_y!CW207&gt;=P2_y_TRUE!$J$1,P2_y!CW207&lt;=P2_y_TRUE!$K$1),1,0)</f>
        <v>0</v>
      </c>
      <c r="CX207">
        <f>IF(AND(P2_y!CX207&gt;=P2_y_TRUE!$J$1,P2_y!CX207&lt;=P2_y_TRUE!$K$1),1,0)</f>
        <v>0</v>
      </c>
      <c r="CY207">
        <f>IF(AND(P2_y!CY207&gt;=P2_y_TRUE!$J$1,P2_y!CY207&lt;=P2_y_TRUE!$K$1),1,0)</f>
        <v>0</v>
      </c>
      <c r="CZ207">
        <f>IF(AND(P2_y!CZ207&gt;=P2_y_TRUE!$J$1,P2_y!CZ207&lt;=P2_y_TRUE!$K$1),1,0)</f>
        <v>0</v>
      </c>
      <c r="DA207">
        <f>IF(AND(P2_y!DA207&gt;=P2_y_TRUE!$J$1,P2_y!DA207&lt;=P2_y_TRUE!$K$1),1,0)</f>
        <v>0</v>
      </c>
      <c r="DB207">
        <f>IF(AND(P2_y!DB207&gt;=P2_y_TRUE!$J$1,P2_y!DB207&lt;=P2_y_TRUE!$K$1),1,0)</f>
        <v>0</v>
      </c>
      <c r="DC207">
        <f>IF(AND(P2_y!DC207&gt;=P2_y_TRUE!$J$1,P2_y!DC207&lt;=P2_y_TRUE!$K$1),1,0)</f>
        <v>0</v>
      </c>
      <c r="DD207">
        <f>IF(AND(P2_y!DD207&gt;=P2_y_TRUE!$J$1,P2_y!DD207&lt;=P2_y_TRUE!$K$1),1,0)</f>
        <v>0</v>
      </c>
      <c r="DE207">
        <f>IF(AND(P2_y!DE207&gt;=P2_y_TRUE!$J$1,P2_y!DE207&lt;=P2_y_TRUE!$K$1),1,0)</f>
        <v>0</v>
      </c>
      <c r="DF207">
        <f>IF(AND(P2_y!DF207&gt;=P2_y_TRUE!$J$1,P2_y!DF207&lt;=P2_y_TRUE!$K$1),1,0)</f>
        <v>0</v>
      </c>
      <c r="DG207">
        <f>IF(AND(P2_y!DG207&gt;=P2_y_TRUE!$J$1,P2_y!DG207&lt;=P2_y_TRUE!$K$1),1,0)</f>
        <v>0</v>
      </c>
      <c r="DH207">
        <f>IF(AND(P2_y!DH207&gt;=P2_y_TRUE!$J$1,P2_y!DH207&lt;=P2_y_TRUE!$K$1),1,0)</f>
        <v>0</v>
      </c>
      <c r="DI207">
        <f>IF(AND(P2_y!DI207&gt;=P2_y_TRUE!$J$1,P2_y!DI207&lt;=P2_y_TRUE!$K$1),1,0)</f>
        <v>0</v>
      </c>
      <c r="DJ207">
        <f>IF(AND(P2_y!DJ207&gt;=P2_y_TRUE!$J$1,P2_y!DJ207&lt;=P2_y_TRUE!$K$1),1,0)</f>
        <v>0</v>
      </c>
      <c r="DK207">
        <f>IF(AND(P2_y!DK207&gt;=P2_y_TRUE!$J$1,P2_y!DK207&lt;=P2_y_TRUE!$K$1),1,0)</f>
        <v>0</v>
      </c>
      <c r="DL207">
        <f>IF(AND(P2_y!DL207&gt;=P2_y_TRUE!$J$1,P2_y!DL207&lt;=P2_y_TRUE!$K$1),1,0)</f>
        <v>0</v>
      </c>
      <c r="DM207">
        <f>IF(AND(P2_y!DM207&gt;=P2_y_TRUE!$J$1,P2_y!DM207&lt;=P2_y_TRUE!$K$1),1,0)</f>
        <v>0</v>
      </c>
      <c r="DN207">
        <f>IF(AND(P2_y!DN207&gt;=P2_y_TRUE!$J$1,P2_y!DN207&lt;=P2_y_TRUE!$K$1),1,0)</f>
        <v>0</v>
      </c>
      <c r="DO207">
        <f>IF(AND(P2_y!DO207&gt;=P2_y_TRUE!$J$1,P2_y!DO207&lt;=P2_y_TRUE!$K$1),1,0)</f>
        <v>0</v>
      </c>
      <c r="DP207">
        <f>IF(AND(P2_y!DP207&gt;=P2_y_TRUE!$J$1,P2_y!DP207&lt;=P2_y_TRUE!$K$1),1,0)</f>
        <v>0</v>
      </c>
      <c r="DQ207">
        <f>IF(AND(P2_y!DQ207&gt;=P2_y_TRUE!$J$1,P2_y!DQ207&lt;=P2_y_TRUE!$K$1),1,0)</f>
        <v>0</v>
      </c>
      <c r="DR207">
        <f>IF(AND(P2_y!DR207&gt;=P2_y_TRUE!$J$1,P2_y!DR207&lt;=P2_y_TRUE!$K$1),1,0)</f>
        <v>0</v>
      </c>
      <c r="DS207">
        <f>IF(AND(P2_y!DS207&gt;=P2_y_TRUE!$J$1,P2_y!DS207&lt;=P2_y_TRUE!$K$1),1,0)</f>
        <v>0</v>
      </c>
      <c r="DT207">
        <f>IF(AND(P2_y!DT207&gt;=P2_y_TRUE!$J$1,P2_y!DT207&lt;=P2_y_TRUE!$K$1),1,0)</f>
        <v>0</v>
      </c>
      <c r="DU207">
        <f>IF(AND(P2_y!DU207&gt;=P2_y_TRUE!$J$1,P2_y!DU207&lt;=P2_y_TRUE!$K$1),1,0)</f>
        <v>0</v>
      </c>
      <c r="DV207">
        <f>IF(AND(P2_y!DV207&gt;=P2_y_TRUE!$J$1,P2_y!DV207&lt;=P2_y_TRUE!$K$1),1,0)</f>
        <v>0</v>
      </c>
      <c r="DW207">
        <f>IF(AND(P2_y!DW207&gt;=P2_y_TRUE!$J$1,P2_y!DW207&lt;=P2_y_TRUE!$K$1),1,0)</f>
        <v>0</v>
      </c>
      <c r="DX207">
        <f>IF(AND(P2_y!DX207&gt;=P2_y_TRUE!$J$1,P2_y!DX207&lt;=P2_y_TRUE!$K$1),1,0)</f>
        <v>0</v>
      </c>
      <c r="DY207">
        <f>IF(AND(P2_y!DY207&gt;=P2_y_TRUE!$J$1,P2_y!DY207&lt;=P2_y_TRUE!$K$1),1,0)</f>
        <v>0</v>
      </c>
      <c r="DZ207">
        <f>IF(AND(P2_y!DZ207&gt;=P2_y_TRUE!$J$1,P2_y!DZ207&lt;=P2_y_TRUE!$K$1),1,0)</f>
        <v>0</v>
      </c>
      <c r="EA207">
        <f>IF(AND(P2_y!EA207&gt;=P2_y_TRUE!$J$1,P2_y!EA207&lt;=P2_y_TRUE!$K$1),1,0)</f>
        <v>0</v>
      </c>
      <c r="EB207">
        <f>IF(AND(P2_y!EB207&gt;=P2_y_TRUE!$J$1,P2_y!EB207&lt;=P2_y_TRUE!$K$1),1,0)</f>
        <v>0</v>
      </c>
      <c r="EC207">
        <f>IF(AND(P2_y!EC207&gt;=P2_y_TRUE!$J$1,P2_y!EC207&lt;=P2_y_TRUE!$K$1),1,0)</f>
        <v>0</v>
      </c>
      <c r="ED207">
        <f>IF(AND(P2_y!ED207&gt;=P2_y_TRUE!$J$1,P2_y!ED207&lt;=P2_y_TRUE!$K$1),1,0)</f>
        <v>0</v>
      </c>
      <c r="EE207">
        <f>IF(AND(P2_y!EE207&gt;=P2_y_TRUE!$J$1,P2_y!EE207&lt;=P2_y_TRUE!$K$1),1,0)</f>
        <v>0</v>
      </c>
      <c r="EF207">
        <f>IF(AND(P2_y!EF207&gt;=P2_y_TRUE!$J$1,P2_y!EF207&lt;=P2_y_TRUE!$K$1),1,0)</f>
        <v>0</v>
      </c>
      <c r="EG207">
        <f>IF(AND(P2_y!EG207&gt;=P2_y_TRUE!$J$1,P2_y!EG207&lt;=P2_y_TRUE!$K$1),1,0)</f>
        <v>0</v>
      </c>
      <c r="EH207">
        <f>IF(AND(P2_y!EH207&gt;=P2_y_TRUE!$J$1,P2_y!EH207&lt;=P2_y_TRUE!$K$1),1,0)</f>
        <v>0</v>
      </c>
      <c r="EI207">
        <f>IF(AND(P2_y!EI207&gt;=P2_y_TRUE!$J$1,P2_y!EI207&lt;=P2_y_TRUE!$K$1),1,0)</f>
        <v>0</v>
      </c>
      <c r="EJ207">
        <f>IF(AND(P2_y!EJ207&gt;=P2_y_TRUE!$J$1,P2_y!EJ207&lt;=P2_y_TRUE!$K$1),1,0)</f>
        <v>0</v>
      </c>
      <c r="EK207">
        <f>IF(AND(P2_y!EK207&gt;=P2_y_TRUE!$J$1,P2_y!EK207&lt;=P2_y_TRUE!$K$1),1,0)</f>
        <v>0</v>
      </c>
      <c r="EL207">
        <f>IF(AND(P2_y!EL207&gt;=P2_y_TRUE!$J$1,P2_y!EL207&lt;=P2_y_TRUE!$K$1),1,0)</f>
        <v>0</v>
      </c>
      <c r="EM207">
        <f>IF(AND(P2_y!EM207&gt;=P2_y_TRUE!$J$1,P2_y!EM207&lt;=P2_y_TRUE!$K$1),1,0)</f>
        <v>0</v>
      </c>
      <c r="EN207">
        <f>IF(AND(P2_y!EN207&gt;=P2_y_TRUE!$J$1,P2_y!EN207&lt;=P2_y_TRUE!$K$1),1,0)</f>
        <v>0</v>
      </c>
      <c r="EO207">
        <f>IF(AND(P2_y!EO207&gt;=P2_y_TRUE!$J$1,P2_y!EO207&lt;=P2_y_TRUE!$K$1),1,0)</f>
        <v>0</v>
      </c>
      <c r="EP207">
        <f>IF(AND(P2_y!EP207&gt;=P2_y_TRUE!$J$1,P2_y!EP207&lt;=P2_y_TRUE!$K$1),1,0)</f>
        <v>0</v>
      </c>
      <c r="EQ207">
        <f>IF(AND(P2_y!EQ207&gt;=P2_y_TRUE!$J$1,P2_y!EQ207&lt;=P2_y_TRUE!$K$1),1,0)</f>
        <v>0</v>
      </c>
      <c r="ER207">
        <f>IF(AND(P2_y!ER207&gt;=P2_y_TRUE!$J$1,P2_y!ER207&lt;=P2_y_TRUE!$K$1),1,0)</f>
        <v>0</v>
      </c>
      <c r="ES207">
        <f>IF(AND(P2_y!ES207&gt;=P2_y_TRUE!$J$1,P2_y!ES207&lt;=P2_y_TRUE!$K$1),1,0)</f>
        <v>0</v>
      </c>
      <c r="ET207">
        <f>IF(AND(P2_y!ET207&gt;=P2_y_TRUE!$J$1,P2_y!ET207&lt;=P2_y_TRUE!$K$1),1,0)</f>
        <v>0</v>
      </c>
      <c r="EU207">
        <f>IF(AND(P2_y!EU207&gt;=P2_y_TRUE!$J$1,P2_y!EU207&lt;=P2_y_TRUE!$K$1),1,0)</f>
        <v>0</v>
      </c>
      <c r="EV207">
        <f>IF(AND(P2_y!EV207&gt;=P2_y_TRUE!$J$1,P2_y!EV207&lt;=P2_y_TRUE!$K$1),1,0)</f>
        <v>0</v>
      </c>
      <c r="EW207">
        <f>IF(AND(P2_y!EW207&gt;=P2_y_TRUE!$J$1,P2_y!EW207&lt;=P2_y_TRUE!$K$1),1,0)</f>
        <v>0</v>
      </c>
      <c r="EX207">
        <f>IF(AND(P2_y!EX207&gt;=P2_y_TRUE!$J$1,P2_y!EX207&lt;=P2_y_TRUE!$K$1),1,0)</f>
        <v>0</v>
      </c>
      <c r="EY207">
        <f>IF(AND(P2_y!EY207&gt;=P2_y_TRUE!$J$1,P2_y!EY207&lt;=P2_y_TRUE!$K$1),1,0)</f>
        <v>0</v>
      </c>
      <c r="EZ207">
        <f>IF(AND(P2_y!EZ207&gt;=P2_y_TRUE!$J$1,P2_y!EZ207&lt;=P2_y_TRUE!$K$1),1,0)</f>
        <v>0</v>
      </c>
      <c r="FA207">
        <f>IF(AND(P2_y!FA207&gt;=P2_y_TRUE!$J$1,P2_y!FA207&lt;=P2_y_TRUE!$K$1),1,0)</f>
        <v>0</v>
      </c>
      <c r="FB207">
        <f>IF(AND(P2_y!FB207&gt;=P2_y_TRUE!$J$1,P2_y!FB207&lt;=P2_y_TRUE!$K$1),1,0)</f>
        <v>0</v>
      </c>
      <c r="FC207">
        <f>IF(AND(P2_y!FC207&gt;=P2_y_TRUE!$J$1,P2_y!FC207&lt;=P2_y_TRUE!$K$1),1,0)</f>
        <v>0</v>
      </c>
      <c r="FD207">
        <f>IF(AND(P2_y!FD207&gt;=P2_y_TRUE!$J$1,P2_y!FD207&lt;=P2_y_TRUE!$K$1),1,0)</f>
        <v>0</v>
      </c>
      <c r="FE207">
        <f>IF(AND(P2_y!FE207&gt;=P2_y_TRUE!$J$1,P2_y!FE207&lt;=P2_y_TRUE!$K$1),1,0)</f>
        <v>0</v>
      </c>
      <c r="FF207">
        <f>IF(AND(P2_y!FF207&gt;=P2_y_TRUE!$J$1,P2_y!FF207&lt;=P2_y_TRUE!$K$1),1,0)</f>
        <v>0</v>
      </c>
      <c r="FG207">
        <f>IF(AND(P2_y!FG207&gt;=P2_y_TRUE!$J$1,P2_y!FG207&lt;=P2_y_TRUE!$K$1),1,0)</f>
        <v>0</v>
      </c>
      <c r="FH207">
        <f>IF(AND(P2_y!FH207&gt;=P2_y_TRUE!$J$1,P2_y!FH207&lt;=P2_y_TRUE!$K$1),1,0)</f>
        <v>0</v>
      </c>
      <c r="FI207">
        <f>IF(AND(P2_y!FI207&gt;=P2_y_TRUE!$J$1,P2_y!FI207&lt;=P2_y_TRUE!$K$1),1,0)</f>
        <v>0</v>
      </c>
      <c r="FJ207">
        <f>IF(AND(P2_y!FJ207&gt;=P2_y_TRUE!$J$1,P2_y!FJ207&lt;=P2_y_TRUE!$K$1),1,0)</f>
        <v>0</v>
      </c>
      <c r="FK207">
        <f>IF(AND(P2_y!FK207&gt;=P2_y_TRUE!$J$1,P2_y!FK207&lt;=P2_y_TRUE!$K$1),1,0)</f>
        <v>0</v>
      </c>
      <c r="FL207">
        <f>IF(AND(P2_y!FL207&gt;=P2_y_TRUE!$J$1,P2_y!FL207&lt;=P2_y_TRUE!$K$1),1,0)</f>
        <v>0</v>
      </c>
      <c r="FM207">
        <f>IF(AND(P2_y!FM207&gt;=P2_y_TRUE!$J$1,P2_y!FM207&lt;=P2_y_TRUE!$K$1),1,0)</f>
        <v>0</v>
      </c>
      <c r="FN207">
        <f>IF(AND(P2_y!FN207&gt;=P2_y_TRUE!$J$1,P2_y!FN207&lt;=P2_y_TRUE!$K$1),1,0)</f>
        <v>0</v>
      </c>
      <c r="FO207">
        <f>IF(AND(P2_y!FO207&gt;=P2_y_TRUE!$J$1,P2_y!FO207&lt;=P2_y_TRUE!$K$1),1,0)</f>
        <v>0</v>
      </c>
      <c r="FP207">
        <f>IF(AND(P2_y!FP207&gt;=P2_y_TRUE!$J$1,P2_y!FP207&lt;=P2_y_TRUE!$K$1),1,0)</f>
        <v>0</v>
      </c>
      <c r="FQ207">
        <f>IF(AND(P2_y!FQ207&gt;=P2_y_TRUE!$J$1,P2_y!FQ207&lt;=P2_y_TRUE!$K$1),1,0)</f>
        <v>0</v>
      </c>
      <c r="FR207">
        <f>IF(AND(P2_y!FR207&gt;=P2_y_TRUE!$J$1,P2_y!FR207&lt;=P2_y_TRUE!$K$1),1,0)</f>
        <v>0</v>
      </c>
      <c r="FS207">
        <f>IF(AND(P2_y!FS207&gt;=P2_y_TRUE!$J$1,P2_y!FS207&lt;=P2_y_TRUE!$K$1),1,0)</f>
        <v>0</v>
      </c>
      <c r="FT207">
        <f>IF(AND(P2_y!FT207&gt;=P2_y_TRUE!$J$1,P2_y!FT207&lt;=P2_y_TRUE!$K$1),1,0)</f>
        <v>0</v>
      </c>
      <c r="FU207">
        <f>IF(AND(P2_y!FU207&gt;=P2_y_TRUE!$J$1,P2_y!FU207&lt;=P2_y_TRUE!$K$1),1,0)</f>
        <v>0</v>
      </c>
      <c r="FV207">
        <f>IF(AND(P2_y!FV207&gt;=P2_y_TRUE!$J$1,P2_y!FV207&lt;=P2_y_TRUE!$K$1),1,0)</f>
        <v>0</v>
      </c>
      <c r="FW207">
        <f>IF(AND(P2_y!FW207&gt;=P2_y_TRUE!$J$1,P2_y!FW207&lt;=P2_y_TRUE!$K$1),1,0)</f>
        <v>0</v>
      </c>
      <c r="FX207">
        <f>IF(AND(P2_y!FX207&gt;=P2_y_TRUE!$J$1,P2_y!FX207&lt;=P2_y_TRUE!$K$1),1,0)</f>
        <v>0</v>
      </c>
      <c r="FY207">
        <f>IF(AND(P2_y!FY207&gt;=P2_y_TRUE!$J$1,P2_y!FY207&lt;=P2_y_TRUE!$K$1),1,0)</f>
        <v>0</v>
      </c>
      <c r="FZ207">
        <f>IF(AND(P2_y!FZ207&gt;=P2_y_TRUE!$J$1,P2_y!FZ207&lt;=P2_y_TRUE!$K$1),1,0)</f>
        <v>0</v>
      </c>
      <c r="GA207">
        <f>IF(AND(P2_y!GA207&gt;=P2_y_TRUE!$J$1,P2_y!GA207&lt;=P2_y_TRUE!$K$1),1,0)</f>
        <v>0</v>
      </c>
      <c r="GB207">
        <f>IF(AND(P2_y!GB207&gt;=P2_y_TRUE!$J$1,P2_y!GB207&lt;=P2_y_TRUE!$K$1),1,0)</f>
        <v>0</v>
      </c>
      <c r="GC207">
        <f>IF(AND(P2_y!GC207&gt;=P2_y_TRUE!$J$1,P2_y!GC207&lt;=P2_y_TRUE!$K$1),1,0)</f>
        <v>0</v>
      </c>
      <c r="GD207">
        <f>IF(AND(P2_y!GD207&gt;=P2_y_TRUE!$J$1,P2_y!GD207&lt;=P2_y_TRUE!$K$1),1,0)</f>
        <v>0</v>
      </c>
      <c r="GE207">
        <f>IF(AND(P2_y!GE207&gt;=P2_y_TRUE!$J$1,P2_y!GE207&lt;=P2_y_TRUE!$K$1),1,0)</f>
        <v>0</v>
      </c>
      <c r="GF207">
        <f>IF(AND(P2_y!GF207&gt;=P2_y_TRUE!$J$1,P2_y!GF207&lt;=P2_y_TRUE!$K$1),1,0)</f>
        <v>0</v>
      </c>
      <c r="GG207">
        <f>IF(AND(P2_y!GG207&gt;=P2_y_TRUE!$J$1,P2_y!GG207&lt;=P2_y_TRUE!$K$1),1,0)</f>
        <v>0</v>
      </c>
      <c r="GH207">
        <f>IF(AND(P2_y!GH207&gt;=P2_y_TRUE!$J$1,P2_y!GH207&lt;=P2_y_TRUE!$K$1),1,0)</f>
        <v>0</v>
      </c>
      <c r="GI207">
        <f>IF(AND(P2_y!GI207&gt;=P2_y_TRUE!$J$1,P2_y!GI207&lt;=P2_y_TRUE!$K$1),1,0)</f>
        <v>0</v>
      </c>
      <c r="GJ207">
        <f>IF(AND(P2_y!GJ207&gt;=P2_y_TRUE!$J$1,P2_y!GJ207&lt;=P2_y_TRUE!$K$1),1,0)</f>
        <v>0</v>
      </c>
      <c r="GK207">
        <f>IF(AND(P2_y!GK207&gt;=P2_y_TRUE!$J$1,P2_y!GK207&lt;=P2_y_TRUE!$K$1),1,0)</f>
        <v>0</v>
      </c>
      <c r="GL207">
        <f>IF(AND(P2_y!GL207&gt;=P2_y_TRUE!$J$1,P2_y!GL207&lt;=P2_y_TRUE!$K$1),1,0)</f>
        <v>0</v>
      </c>
      <c r="GM207">
        <f>IF(AND(P2_y!GM207&gt;=P2_y_TRUE!$J$1,P2_y!GM207&lt;=P2_y_TRUE!$K$1),1,0)</f>
        <v>0</v>
      </c>
      <c r="GN207">
        <f>IF(AND(P2_y!GN207&gt;=P2_y_TRUE!$J$1,P2_y!GN207&lt;=P2_y_TRUE!$K$1),1,0)</f>
        <v>0</v>
      </c>
      <c r="GO207">
        <f>IF(AND(P2_y!GO207&gt;=P2_y_TRUE!$J$1,P2_y!GO207&lt;=P2_y_TRUE!$K$1),1,0)</f>
        <v>0</v>
      </c>
      <c r="GP207">
        <f>IF(AND(P2_y!GP207&gt;=P2_y_TRUE!$J$1,P2_y!GP207&lt;=P2_y_TRUE!$K$1),1,0)</f>
        <v>0</v>
      </c>
      <c r="GQ207">
        <f>IF(AND(P2_y!GQ207&gt;=P2_y_TRUE!$J$1,P2_y!GQ207&lt;=P2_y_TRUE!$K$1),1,0)</f>
        <v>0</v>
      </c>
      <c r="GR207">
        <f>IF(AND(P2_y!GR207&gt;=P2_y_TRUE!$J$1,P2_y!GR207&lt;=P2_y_TRUE!$K$1),1,0)</f>
        <v>0</v>
      </c>
      <c r="GS207">
        <f>IF(AND(P2_y!GS207&gt;=P2_y_TRUE!$J$1,P2_y!GS207&lt;=P2_y_TRUE!$K$1),1,0)</f>
        <v>0</v>
      </c>
      <c r="GT207">
        <f>IF(AND(P2_y!GT207&gt;=P2_y_TRUE!$J$1,P2_y!GT207&lt;=P2_y_TRUE!$K$1),1,0)</f>
        <v>0</v>
      </c>
      <c r="GU207">
        <f>IF(AND(P2_y!GU207&gt;=P2_y_TRUE!$J$1,P2_y!GU207&lt;=P2_y_TRUE!$K$1),1,0)</f>
        <v>0</v>
      </c>
      <c r="GV207">
        <f>IF(AND(P2_y!GV207&gt;=P2_y_TRUE!$J$1,P2_y!GV207&lt;=P2_y_TRUE!$K$1),1,0)</f>
        <v>0</v>
      </c>
      <c r="GW207">
        <f>IF(AND(P2_y!GW207&gt;=P2_y_TRUE!$J$1,P2_y!GW207&lt;=P2_y_TRUE!$K$1),1,0)</f>
        <v>0</v>
      </c>
      <c r="GX207">
        <f>IF(AND(P2_y!GX207&gt;=P2_y_TRUE!$J$1,P2_y!GX207&lt;=P2_y_TRUE!$K$1),1,0)</f>
        <v>0</v>
      </c>
      <c r="GY207">
        <f>IF(AND(P2_y!GY207&gt;=P2_y_TRUE!$J$1,P2_y!GY207&lt;=P2_y_TRUE!$K$1),1,0)</f>
        <v>0</v>
      </c>
      <c r="GZ207">
        <f>IF(AND(P2_y!GZ207&gt;=P2_y_TRUE!$J$1,P2_y!GZ207&lt;=P2_y_TRUE!$K$1),1,0)</f>
        <v>0</v>
      </c>
      <c r="HA207">
        <f>IF(AND(P2_y!HA207&gt;=P2_y_TRUE!$J$1,P2_y!HA207&lt;=P2_y_TRUE!$K$1),1,0)</f>
        <v>0</v>
      </c>
      <c r="HB207">
        <f>IF(AND(P2_y!HB207&gt;=P2_y_TRUE!$J$1,P2_y!HB207&lt;=P2_y_TRUE!$K$1),1,0)</f>
        <v>0</v>
      </c>
      <c r="HC207">
        <f>IF(AND(P2_y!HC207&gt;=P2_y_TRUE!$J$1,P2_y!HC207&lt;=P2_y_TRUE!$K$1),1,0)</f>
        <v>0</v>
      </c>
      <c r="HD207">
        <f>IF(AND(P2_y!HD207&gt;=P2_y_TRUE!$J$1,P2_y!HD207&lt;=P2_y_TRUE!$K$1),1,0)</f>
        <v>0</v>
      </c>
      <c r="HE207">
        <f>IF(AND(P2_y!HE207&gt;=P2_y_TRUE!$J$1,P2_y!HE207&lt;=P2_y_TRUE!$K$1),1,0)</f>
        <v>0</v>
      </c>
      <c r="HF207">
        <f>IF(AND(P2_y!HF207&gt;=P2_y_TRUE!$J$1,P2_y!HF207&lt;=P2_y_TRUE!$K$1),1,0)</f>
        <v>0</v>
      </c>
      <c r="HG207">
        <f>IF(AND(P2_y!HG207&gt;=P2_y_TRUE!$J$1,P2_y!HG207&lt;=P2_y_TRUE!$K$1),1,0)</f>
        <v>0</v>
      </c>
      <c r="HH207">
        <f>IF(AND(P2_y!HH207&gt;=P2_y_TRUE!$J$1,P2_y!HH207&lt;=P2_y_TRUE!$K$1),1,0)</f>
        <v>0</v>
      </c>
      <c r="HI207">
        <f>IF(AND(P2_y!HI207&gt;=P2_y_TRUE!$J$1,P2_y!HI207&lt;=P2_y_TRUE!$K$1),1,0)</f>
        <v>0</v>
      </c>
      <c r="HJ207">
        <f>IF(AND(P2_y!HJ207&gt;=P2_y_TRUE!$J$1,P2_y!HJ207&lt;=P2_y_TRUE!$K$1),1,0)</f>
        <v>0</v>
      </c>
      <c r="HK207">
        <f>IF(AND(P2_y!HK207&gt;=P2_y_TRUE!$J$1,P2_y!HK207&lt;=P2_y_TRUE!$K$1),1,0)</f>
        <v>0</v>
      </c>
      <c r="HL207">
        <f>IF(AND(P2_y!HL207&gt;=P2_y_TRUE!$J$1,P2_y!HL207&lt;=P2_y_TRUE!$K$1),1,0)</f>
        <v>0</v>
      </c>
      <c r="HM207">
        <f>IF(AND(P2_y!HM207&gt;=P2_y_TRUE!$J$1,P2_y!HM207&lt;=P2_y_TRUE!$K$1),1,0)</f>
        <v>0</v>
      </c>
      <c r="HN207">
        <f>IF(AND(P2_y!HN207&gt;=P2_y_TRUE!$J$1,P2_y!HN207&lt;=P2_y_TRUE!$K$1),1,0)</f>
        <v>0</v>
      </c>
      <c r="HO207">
        <f>IF(AND(P2_y!HO207&gt;=P2_y_TRUE!$J$1,P2_y!HO207&lt;=P2_y_TRUE!$K$1),1,0)</f>
        <v>0</v>
      </c>
      <c r="HP207">
        <f>IF(AND(P2_y!HP207&gt;=P2_y_TRUE!$J$1,P2_y!HP207&lt;=P2_y_TRUE!$K$1),1,0)</f>
        <v>0</v>
      </c>
      <c r="HQ207">
        <f>IF(AND(P2_y!HQ207&gt;=P2_y_TRUE!$J$1,P2_y!HQ207&lt;=P2_y_TRUE!$K$1),1,0)</f>
        <v>0</v>
      </c>
      <c r="HR207">
        <f>IF(AND(P2_y!HR207&gt;=P2_y_TRUE!$J$1,P2_y!HR207&lt;=P2_y_TRUE!$K$1),1,0)</f>
        <v>0</v>
      </c>
      <c r="HS207">
        <f>IF(AND(P2_y!HS207&gt;=P2_y_TRUE!$J$1,P2_y!HS207&lt;=P2_y_TRUE!$K$1),1,0)</f>
        <v>0</v>
      </c>
      <c r="HT207">
        <f>IF(AND(P2_y!HT207&gt;=P2_y_TRUE!$J$1,P2_y!HT207&lt;=P2_y_TRUE!$K$1),1,0)</f>
        <v>0</v>
      </c>
      <c r="HU207">
        <f>IF(AND(P2_y!HU207&gt;=P2_y_TRUE!$J$1,P2_y!HU207&lt;=P2_y_TRUE!$K$1),1,0)</f>
        <v>0</v>
      </c>
      <c r="HV207">
        <f>IF(AND(P2_y!HV207&gt;=P2_y_TRUE!$J$1,P2_y!HV207&lt;=P2_y_TRUE!$K$1),1,0)</f>
        <v>0</v>
      </c>
      <c r="HW207">
        <f>IF(AND(P2_y!HW207&gt;=P2_y_TRUE!$J$1,P2_y!HW207&lt;=P2_y_TRUE!$K$1),1,0)</f>
        <v>0</v>
      </c>
      <c r="HX207">
        <f>IF(AND(P2_y!HX207&gt;=P2_y_TRUE!$J$1,P2_y!HX207&lt;=P2_y_TRUE!$K$1),1,0)</f>
        <v>0</v>
      </c>
      <c r="HY207">
        <f>IF(AND(P2_y!HY207&gt;=P2_y_TRUE!$J$1,P2_y!HY207&lt;=P2_y_TRUE!$K$1),1,0)</f>
        <v>0</v>
      </c>
      <c r="HZ207">
        <f>IF(AND(P2_y!HZ207&gt;=P2_y_TRUE!$J$1,P2_y!HZ207&lt;=P2_y_TRUE!$K$1),1,0)</f>
        <v>0</v>
      </c>
      <c r="IA207">
        <f>IF(AND(P2_y!IA207&gt;=P2_y_TRUE!$J$1,P2_y!IA207&lt;=P2_y_TRUE!$K$1),1,0)</f>
        <v>0</v>
      </c>
      <c r="IB207">
        <f>IF(AND(P2_y!IB207&gt;=P2_y_TRUE!$J$1,P2_y!IB207&lt;=P2_y_TRUE!$K$1),1,0)</f>
        <v>0</v>
      </c>
      <c r="IC207">
        <f>IF(AND(P2_y!IC207&gt;=P2_y_TRUE!$J$1,P2_y!IC207&lt;=P2_y_TRUE!$K$1),1,0)</f>
        <v>0</v>
      </c>
      <c r="ID207">
        <f>IF(AND(P2_y!ID207&gt;=P2_y_TRUE!$J$1,P2_y!ID207&lt;=P2_y_TRUE!$K$1),1,0)</f>
        <v>0</v>
      </c>
      <c r="IE207">
        <f>IF(AND(P2_y!IE207&gt;=P2_y_TRUE!$J$1,P2_y!IE207&lt;=P2_y_TRUE!$K$1),1,0)</f>
        <v>0</v>
      </c>
      <c r="IF207">
        <f>IF(AND(P2_y!IF207&gt;=P2_y_TRUE!$J$1,P2_y!IF207&lt;=P2_y_TRUE!$K$1),1,0)</f>
        <v>0</v>
      </c>
      <c r="IG207">
        <f>IF(AND(P2_y!IG207&gt;=P2_y_TRUE!$J$1,P2_y!IG207&lt;=P2_y_TRUE!$K$1),1,0)</f>
        <v>0</v>
      </c>
      <c r="IH207">
        <f>IF(AND(P2_y!IH207&gt;=P2_y_TRUE!$J$1,P2_y!IH207&lt;=P2_y_TRUE!$K$1),1,0)</f>
        <v>0</v>
      </c>
      <c r="II207">
        <f>IF(AND(P2_y!II207&gt;=P2_y_TRUE!$J$1,P2_y!II207&lt;=P2_y_TRUE!$K$1),1,0)</f>
        <v>0</v>
      </c>
      <c r="IJ207">
        <f>IF(AND(P2_y!IJ207&gt;=P2_y_TRUE!$J$1,P2_y!IJ207&lt;=P2_y_TRUE!$K$1),1,0)</f>
        <v>0</v>
      </c>
      <c r="IK207">
        <f>IF(AND(P2_y!IK207&gt;=P2_y_TRUE!$J$1,P2_y!IK207&lt;=P2_y_TRUE!$K$1),1,0)</f>
        <v>0</v>
      </c>
      <c r="IL207">
        <f>IF(AND(P2_y!IL207&gt;=P2_y_TRUE!$J$1,P2_y!IL207&lt;=P2_y_TRUE!$K$1),1,0)</f>
        <v>0</v>
      </c>
      <c r="IM207">
        <f>IF(AND(P2_y!IM207&gt;=P2_y_TRUE!$J$1,P2_y!IM207&lt;=P2_y_TRUE!$K$1),1,0)</f>
        <v>0</v>
      </c>
      <c r="IN207">
        <f>IF(AND(P2_y!IN207&gt;=P2_y_TRUE!$J$1,P2_y!IN207&lt;=P2_y_TRUE!$K$1),1,0)</f>
        <v>0</v>
      </c>
      <c r="IO207">
        <f>IF(AND(P2_y!IO207&gt;=P2_y_TRUE!$J$1,P2_y!IO207&lt;=P2_y_TRUE!$K$1),1,0)</f>
        <v>0</v>
      </c>
      <c r="IP207">
        <f>IF(AND(P2_y!IP207&gt;=P2_y_TRUE!$J$1,P2_y!IP207&lt;=P2_y_TRUE!$K$1),1,0)</f>
        <v>0</v>
      </c>
      <c r="IQ207">
        <f>IF(AND(P2_y!IQ207&gt;=P2_y_TRUE!$J$1,P2_y!IQ207&lt;=P2_y_TRUE!$K$1),1,0)</f>
        <v>0</v>
      </c>
      <c r="IR207">
        <f>IF(AND(P2_y!IR207&gt;=P2_y_TRUE!$J$1,P2_y!IR207&lt;=P2_y_TRUE!$K$1),1,0)</f>
        <v>0</v>
      </c>
      <c r="IS207">
        <f>IF(AND(P2_y!IS207&gt;=P2_y_TRUE!$J$1,P2_y!IS207&lt;=P2_y_TRUE!$K$1),1,0)</f>
        <v>0</v>
      </c>
      <c r="IT207">
        <f>IF(AND(P2_y!IT207&gt;=P2_y_TRUE!$J$1,P2_y!IT207&lt;=P2_y_TRUE!$K$1),1,0)</f>
        <v>0</v>
      </c>
      <c r="IU207">
        <f>IF(AND(P2_y!IU207&gt;=P2_y_TRUE!$J$1,P2_y!IU207&lt;=P2_y_TRUE!$K$1),1,0)</f>
        <v>0</v>
      </c>
      <c r="IV207">
        <f>IF(AND(P2_y!IV207&gt;=P2_y_TRUE!$J$1,P2_y!IV207&lt;=P2_y_TRUE!$K$1),1,0)</f>
        <v>0</v>
      </c>
      <c r="IW207">
        <f>IF(AND(P2_y!IW207&gt;=P2_y_TRUE!$J$1,P2_y!IW207&lt;=P2_y_TRUE!$K$1),1,0)</f>
        <v>0</v>
      </c>
      <c r="IX207">
        <f>IF(AND(P2_y!IX207&gt;=P2_y_TRUE!$J$1,P2_y!IX207&lt;=P2_y_TRUE!$K$1),1,0)</f>
        <v>0</v>
      </c>
      <c r="IY207">
        <f>IF(AND(P2_y!IY207&gt;=P2_y_TRUE!$J$1,P2_y!IY207&lt;=P2_y_TRUE!$K$1),1,0)</f>
        <v>0</v>
      </c>
      <c r="IZ207">
        <f>IF(AND(P2_y!IZ207&gt;=P2_y_TRUE!$J$1,P2_y!IZ207&lt;=P2_y_TRUE!$K$1),1,0)</f>
        <v>0</v>
      </c>
      <c r="JA207">
        <f>IF(AND(P2_y!JA207&gt;=P2_y_TRUE!$J$1,P2_y!JA207&lt;=P2_y_TRUE!$K$1),1,0)</f>
        <v>0</v>
      </c>
      <c r="JB207">
        <f>IF(AND(P2_y!JB207&gt;=P2_y_TRUE!$J$1,P2_y!JB207&lt;=P2_y_TRUE!$K$1),1,0)</f>
        <v>0</v>
      </c>
      <c r="JC207">
        <f>IF(AND(P2_y!JC207&gt;=P2_y_TRUE!$J$1,P2_y!JC207&lt;=P2_y_TRUE!$K$1),1,0)</f>
        <v>0</v>
      </c>
      <c r="JD207">
        <f>IF(AND(P2_y!JD207&gt;=P2_y_TRUE!$J$1,P2_y!JD207&lt;=P2_y_TRUE!$K$1),1,0)</f>
        <v>0</v>
      </c>
      <c r="JE207">
        <f>IF(AND(P2_y!JE207&gt;=P2_y_TRUE!$J$1,P2_y!JE207&lt;=P2_y_TRUE!$K$1),1,0)</f>
        <v>0</v>
      </c>
      <c r="JF207">
        <f>IF(AND(P2_y!JF207&gt;=P2_y_TRUE!$J$1,P2_y!JF207&lt;=P2_y_TRUE!$K$1),1,0)</f>
        <v>0</v>
      </c>
      <c r="JG207">
        <f>IF(AND(P2_y!JG207&gt;=P2_y_TRUE!$J$1,P2_y!JG207&lt;=P2_y_TRUE!$K$1),1,0)</f>
        <v>0</v>
      </c>
      <c r="JH207">
        <f>IF(AND(P2_y!JH207&gt;=P2_y_TRUE!$J$1,P2_y!JH207&lt;=P2_y_TRUE!$K$1),1,0)</f>
        <v>0</v>
      </c>
      <c r="JI207">
        <f>IF(AND(P2_y!JI207&gt;=P2_y_TRUE!$J$1,P2_y!JI207&lt;=P2_y_TRUE!$K$1),1,0)</f>
        <v>0</v>
      </c>
      <c r="JJ207">
        <f>IF(AND(P2_y!JJ207&gt;=P2_y_TRUE!$J$1,P2_y!JJ207&lt;=P2_y_TRUE!$K$1),1,0)</f>
        <v>0</v>
      </c>
      <c r="JK207">
        <f>IF(AND(P2_y!JK207&gt;=P2_y_TRUE!$J$1,P2_y!JK207&lt;=P2_y_TRUE!$K$1),1,0)</f>
        <v>0</v>
      </c>
      <c r="JL207">
        <f>IF(AND(P2_y!JL207&gt;=P2_y_TRUE!$J$1,P2_y!JL207&lt;=P2_y_TRUE!$K$1),1,0)</f>
        <v>0</v>
      </c>
      <c r="JM207">
        <f>IF(AND(P2_y!JM207&gt;=P2_y_TRUE!$J$1,P2_y!JM207&lt;=P2_y_TRUE!$K$1),1,0)</f>
        <v>0</v>
      </c>
      <c r="JN207">
        <f>IF(AND(P2_y!JN207&gt;=P2_y_TRUE!$J$1,P2_y!JN207&lt;=P2_y_TRUE!$K$1),1,0)</f>
        <v>0</v>
      </c>
      <c r="JO207">
        <f>IF(AND(P2_y!JO207&gt;=P2_y_TRUE!$J$1,P2_y!JO207&lt;=P2_y_TRUE!$K$1),1,0)</f>
        <v>0</v>
      </c>
      <c r="JP207">
        <f>IF(AND(P2_y!JP207&gt;=P2_y_TRUE!$J$1,P2_y!JP207&lt;=P2_y_TRUE!$K$1),1,0)</f>
        <v>0</v>
      </c>
      <c r="JQ207">
        <f>IF(AND(P2_y!JQ207&gt;=P2_y_TRUE!$J$1,P2_y!JQ207&lt;=P2_y_TRUE!$K$1),1,0)</f>
        <v>0</v>
      </c>
      <c r="JR207">
        <f>IF(AND(P2_y!JR207&gt;=P2_y_TRUE!$J$1,P2_y!JR207&lt;=P2_y_TRUE!$K$1),1,0)</f>
        <v>0</v>
      </c>
      <c r="JS207">
        <f>IF(AND(P2_y!JS207&gt;=P2_y_TRUE!$J$1,P2_y!JS207&lt;=P2_y_TRUE!$K$1),1,0)</f>
        <v>0</v>
      </c>
      <c r="JT207">
        <f>IF(AND(P2_y!JT207&gt;=P2_y_TRUE!$J$1,P2_y!JT207&lt;=P2_y_TRUE!$K$1),1,0)</f>
        <v>0</v>
      </c>
      <c r="JU207">
        <f>IF(AND(P2_y!JU207&gt;=P2_y_TRUE!$J$1,P2_y!JU207&lt;=P2_y_TRUE!$K$1),1,0)</f>
        <v>0</v>
      </c>
      <c r="JV207">
        <f>IF(AND(P2_y!JV207&gt;=P2_y_TRUE!$J$1,P2_y!JV207&lt;=P2_y_TRUE!$K$1),1,0)</f>
        <v>0</v>
      </c>
      <c r="JW207">
        <f>IF(AND(P2_y!JW207&gt;=P2_y_TRUE!$J$1,P2_y!JW207&lt;=P2_y_TRUE!$K$1),1,0)</f>
        <v>0</v>
      </c>
      <c r="JX207">
        <f>IF(AND(P2_y!JX207&gt;=P2_y_TRUE!$J$1,P2_y!JX207&lt;=P2_y_TRUE!$K$1),1,0)</f>
        <v>0</v>
      </c>
      <c r="JY207">
        <f>IF(AND(P2_y!JY207&gt;=P2_y_TRUE!$J$1,P2_y!JY207&lt;=P2_y_TRUE!$K$1),1,0)</f>
        <v>0</v>
      </c>
      <c r="JZ207">
        <f>IF(AND(P2_y!JZ207&gt;=P2_y_TRUE!$J$1,P2_y!JZ207&lt;=P2_y_TRUE!$K$1),1,0)</f>
        <v>0</v>
      </c>
      <c r="KA207">
        <f>IF(AND(P2_y!KA207&gt;=P2_y_TRUE!$J$1,P2_y!KA207&lt;=P2_y_TRUE!$K$1),1,0)</f>
        <v>0</v>
      </c>
      <c r="KB207">
        <f>IF(AND(P2_y!KB207&gt;=P2_y_TRUE!$J$1,P2_y!KB207&lt;=P2_y_TRUE!$K$1),1,0)</f>
        <v>0</v>
      </c>
      <c r="KC207">
        <f>IF(AND(P2_y!KC207&gt;=P2_y_TRUE!$J$1,P2_y!KC207&lt;=P2_y_TRUE!$K$1),1,0)</f>
        <v>0</v>
      </c>
      <c r="KD207">
        <f>IF(AND(P2_y!KD207&gt;=P2_y_TRUE!$J$1,P2_y!KD207&lt;=P2_y_TRUE!$K$1),1,0)</f>
        <v>0</v>
      </c>
      <c r="KE207">
        <f>IF(AND(P2_y!KE207&gt;=P2_y_TRUE!$J$1,P2_y!KE207&lt;=P2_y_TRUE!$K$1),1,0)</f>
        <v>0</v>
      </c>
      <c r="KF207">
        <f>IF(AND(P2_y!KF207&gt;=P2_y_TRUE!$J$1,P2_y!KF207&lt;=P2_y_TRUE!$K$1),1,0)</f>
        <v>0</v>
      </c>
      <c r="KG207">
        <f>IF(AND(P2_y!KG207&gt;=P2_y_TRUE!$J$1,P2_y!KG207&lt;=P2_y_TRUE!$K$1),1,0)</f>
        <v>0</v>
      </c>
      <c r="KH207">
        <f>IF(AND(P2_y!KH207&gt;=P2_y_TRUE!$J$1,P2_y!KH207&lt;=P2_y_TRUE!$K$1),1,0)</f>
        <v>0</v>
      </c>
      <c r="KI207">
        <f>IF(AND(P2_y!KI207&gt;=P2_y_TRUE!$J$1,P2_y!KI207&lt;=P2_y_TRUE!$K$1),1,0)</f>
        <v>0</v>
      </c>
      <c r="KJ207">
        <f>IF(AND(P2_y!KJ207&gt;=P2_y_TRUE!$J$1,P2_y!KJ207&lt;=P2_y_TRUE!$K$1),1,0)</f>
        <v>0</v>
      </c>
      <c r="KK207">
        <f>IF(AND(P2_y!KK207&gt;=P2_y_TRUE!$J$1,P2_y!KK207&lt;=P2_y_TRUE!$K$1),1,0)</f>
        <v>0</v>
      </c>
      <c r="KL207">
        <f>IF(AND(P2_y!KL207&gt;=P2_y_TRUE!$J$1,P2_y!KL207&lt;=P2_y_TRUE!$K$1),1,0)</f>
        <v>0</v>
      </c>
      <c r="KM207">
        <f>IF(AND(P2_y!KM207&gt;=P2_y_TRUE!$J$1,P2_y!KM207&lt;=P2_y_TRUE!$K$1),1,0)</f>
        <v>0</v>
      </c>
      <c r="KN207">
        <f>IF(AND(P2_y!KN207&gt;=P2_y_TRUE!$J$1,P2_y!KN207&lt;=P2_y_TRUE!$K$1),1,0)</f>
        <v>0</v>
      </c>
      <c r="KO207">
        <f>IF(AND(P2_y!KO207&gt;=P2_y_TRUE!$J$1,P2_y!KO207&lt;=P2_y_TRUE!$K$1),1,0)</f>
        <v>0</v>
      </c>
      <c r="KP207">
        <f>IF(AND(P2_y!KP207&gt;=P2_y_TRUE!$J$1,P2_y!KP207&lt;=P2_y_TRUE!$K$1),1,0)</f>
        <v>0</v>
      </c>
      <c r="KQ207">
        <f>IF(AND(P2_y!KQ207&gt;=P2_y_TRUE!$J$1,P2_y!KQ207&lt;=P2_y_TRUE!$K$1),1,0)</f>
        <v>0</v>
      </c>
      <c r="KR207">
        <f>IF(AND(P2_y!KR207&gt;=P2_y_TRUE!$J$1,P2_y!KR207&lt;=P2_y_TRUE!$K$1),1,0)</f>
        <v>0</v>
      </c>
      <c r="KS207">
        <f>IF(AND(P2_y!KS207&gt;=P2_y_TRUE!$J$1,P2_y!KS207&lt;=P2_y_TRUE!$K$1),1,0)</f>
        <v>0</v>
      </c>
      <c r="KT207">
        <f>IF(AND(P2_y!KT207&gt;=P2_y_TRUE!$J$1,P2_y!KT207&lt;=P2_y_TRUE!$K$1),1,0)</f>
        <v>0</v>
      </c>
      <c r="KU207">
        <f>IF(AND(P2_y!KU207&gt;=P2_y_TRUE!$J$1,P2_y!KU207&lt;=P2_y_TRUE!$K$1),1,0)</f>
        <v>0</v>
      </c>
      <c r="KV207">
        <f>IF(AND(P2_y!KV207&gt;=P2_y_TRUE!$J$1,P2_y!KV207&lt;=P2_y_TRUE!$K$1),1,0)</f>
        <v>0</v>
      </c>
      <c r="KW207">
        <f>IF(AND(P2_y!KW207&gt;=P2_y_TRUE!$J$1,P2_y!KW207&lt;=P2_y_TRUE!$K$1),1,0)</f>
        <v>0</v>
      </c>
    </row>
    <row r="208" spans="1:309" x14ac:dyDescent="0.25">
      <c r="A208">
        <v>51</v>
      </c>
      <c r="D208">
        <f>IF(AND(P2_y!D208&gt;=P2_y_TRUE!$J$1,P2_y!D208&lt;=P2_y_TRUE!$K$1),1,0)</f>
        <v>0</v>
      </c>
      <c r="E208">
        <f>IF(AND(P2_y!E208&gt;=P2_y_TRUE!$J$1,P2_y!E208&lt;=P2_y_TRUE!$K$1),1,0)</f>
        <v>0</v>
      </c>
      <c r="F208">
        <f>IF(AND(P2_y!F208&gt;=P2_y_TRUE!$J$1,P2_y!F208&lt;=P2_y_TRUE!$K$1),1,0)</f>
        <v>0</v>
      </c>
      <c r="G208">
        <f>IF(AND(P2_y!G208&gt;=P2_y_TRUE!$J$1,P2_y!G208&lt;=P2_y_TRUE!$K$1),1,0)</f>
        <v>0</v>
      </c>
      <c r="H208">
        <f>IF(AND(P2_y!H208&gt;=P2_y_TRUE!$J$1,P2_y!H208&lt;=P2_y_TRUE!$K$1),1,0)</f>
        <v>0</v>
      </c>
      <c r="I208">
        <f>IF(AND(P2_y!I208&gt;=P2_y_TRUE!$J$1,P2_y!I208&lt;=P2_y_TRUE!$K$1),1,0)</f>
        <v>0</v>
      </c>
      <c r="J208">
        <f>IF(AND(P2_y!J208&gt;=P2_y_TRUE!$J$1,P2_y!J208&lt;=P2_y_TRUE!$K$1),1,0)</f>
        <v>0</v>
      </c>
      <c r="K208">
        <f>IF(AND(P2_y!K208&gt;=P2_y_TRUE!$J$1,P2_y!K208&lt;=P2_y_TRUE!$K$1),1,0)</f>
        <v>0</v>
      </c>
      <c r="L208">
        <f>IF(AND(P2_y!L208&gt;=P2_y_TRUE!$J$1,P2_y!L208&lt;=P2_y_TRUE!$K$1),1,0)</f>
        <v>0</v>
      </c>
      <c r="M208">
        <f>IF(AND(P2_y!M208&gt;=P2_y_TRUE!$J$1,P2_y!M208&lt;=P2_y_TRUE!$K$1),1,0)</f>
        <v>0</v>
      </c>
      <c r="N208">
        <f>IF(AND(P2_y!N208&gt;=P2_y_TRUE!$J$1,P2_y!N208&lt;=P2_y_TRUE!$K$1),1,0)</f>
        <v>0</v>
      </c>
      <c r="O208">
        <f>IF(AND(P2_y!O208&gt;=P2_y_TRUE!$J$1,P2_y!O208&lt;=P2_y_TRUE!$K$1),1,0)</f>
        <v>0</v>
      </c>
      <c r="P208">
        <f>IF(AND(P2_y!P208&gt;=P2_y_TRUE!$J$1,P2_y!P208&lt;=P2_y_TRUE!$K$1),1,0)</f>
        <v>0</v>
      </c>
      <c r="Q208">
        <f>IF(AND(P2_y!Q208&gt;=P2_y_TRUE!$J$1,P2_y!Q208&lt;=P2_y_TRUE!$K$1),1,0)</f>
        <v>0</v>
      </c>
      <c r="R208">
        <f>IF(AND(P2_y!R208&gt;=P2_y_TRUE!$J$1,P2_y!R208&lt;=P2_y_TRUE!$K$1),1,0)</f>
        <v>0</v>
      </c>
      <c r="S208">
        <f>IF(AND(P2_y!S208&gt;=P2_y_TRUE!$J$1,P2_y!S208&lt;=P2_y_TRUE!$K$1),1,0)</f>
        <v>0</v>
      </c>
      <c r="T208">
        <f>IF(AND(P2_y!T208&gt;=P2_y_TRUE!$J$1,P2_y!T208&lt;=P2_y_TRUE!$K$1),1,0)</f>
        <v>0</v>
      </c>
      <c r="U208">
        <f>IF(AND(P2_y!U208&gt;=P2_y_TRUE!$J$1,P2_y!U208&lt;=P2_y_TRUE!$K$1),1,0)</f>
        <v>0</v>
      </c>
      <c r="V208">
        <f>IF(AND(P2_y!V208&gt;=P2_y_TRUE!$J$1,P2_y!V208&lt;=P2_y_TRUE!$K$1),1,0)</f>
        <v>0</v>
      </c>
      <c r="W208">
        <f>IF(AND(P2_y!W208&gt;=P2_y_TRUE!$J$1,P2_y!W208&lt;=P2_y_TRUE!$K$1),1,0)</f>
        <v>0</v>
      </c>
      <c r="X208">
        <f>IF(AND(P2_y!X208&gt;=P2_y_TRUE!$J$1,P2_y!X208&lt;=P2_y_TRUE!$K$1),1,0)</f>
        <v>0</v>
      </c>
      <c r="Y208">
        <f>IF(AND(P2_y!Y208&gt;=P2_y_TRUE!$J$1,P2_y!Y208&lt;=P2_y_TRUE!$K$1),1,0)</f>
        <v>0</v>
      </c>
      <c r="Z208">
        <f>IF(AND(P2_y!Z208&gt;=P2_y_TRUE!$J$1,P2_y!Z208&lt;=P2_y_TRUE!$K$1),1,0)</f>
        <v>0</v>
      </c>
      <c r="AA208">
        <f>IF(AND(P2_y!AA208&gt;=P2_y_TRUE!$J$1,P2_y!AA208&lt;=P2_y_TRUE!$K$1),1,0)</f>
        <v>0</v>
      </c>
      <c r="AB208">
        <f>IF(AND(P2_y!AB208&gt;=P2_y_TRUE!$J$1,P2_y!AB208&lt;=P2_y_TRUE!$K$1),1,0)</f>
        <v>0</v>
      </c>
      <c r="AC208">
        <f>IF(AND(P2_y!AC208&gt;=P2_y_TRUE!$J$1,P2_y!AC208&lt;=P2_y_TRUE!$K$1),1,0)</f>
        <v>0</v>
      </c>
      <c r="AD208">
        <f>IF(AND(P2_y!AD208&gt;=P2_y_TRUE!$J$1,P2_y!AD208&lt;=P2_y_TRUE!$K$1),1,0)</f>
        <v>0</v>
      </c>
      <c r="AE208">
        <f>IF(AND(P2_y!AE208&gt;=P2_y_TRUE!$J$1,P2_y!AE208&lt;=P2_y_TRUE!$K$1),1,0)</f>
        <v>0</v>
      </c>
      <c r="AF208">
        <f>IF(AND(P2_y!AF208&gt;=P2_y_TRUE!$J$1,P2_y!AF208&lt;=P2_y_TRUE!$K$1),1,0)</f>
        <v>0</v>
      </c>
      <c r="AG208">
        <f>IF(AND(P2_y!AG208&gt;=P2_y_TRUE!$J$1,P2_y!AG208&lt;=P2_y_TRUE!$K$1),1,0)</f>
        <v>0</v>
      </c>
      <c r="AH208">
        <f>IF(AND(P2_y!AH208&gt;=P2_y_TRUE!$J$1,P2_y!AH208&lt;=P2_y_TRUE!$K$1),1,0)</f>
        <v>0</v>
      </c>
      <c r="AI208">
        <f>IF(AND(P2_y!AI208&gt;=P2_y_TRUE!$J$1,P2_y!AI208&lt;=P2_y_TRUE!$K$1),1,0)</f>
        <v>0</v>
      </c>
      <c r="AJ208">
        <f>IF(AND(P2_y!AJ208&gt;=P2_y_TRUE!$J$1,P2_y!AJ208&lt;=P2_y_TRUE!$K$1),1,0)</f>
        <v>0</v>
      </c>
      <c r="AK208">
        <f>IF(AND(P2_y!AK208&gt;=P2_y_TRUE!$J$1,P2_y!AK208&lt;=P2_y_TRUE!$K$1),1,0)</f>
        <v>0</v>
      </c>
      <c r="AL208">
        <f>IF(AND(P2_y!AL208&gt;=P2_y_TRUE!$J$1,P2_y!AL208&lt;=P2_y_TRUE!$K$1),1,0)</f>
        <v>0</v>
      </c>
      <c r="AM208">
        <f>IF(AND(P2_y!AM208&gt;=P2_y_TRUE!$J$1,P2_y!AM208&lt;=P2_y_TRUE!$K$1),1,0)</f>
        <v>0</v>
      </c>
      <c r="AN208">
        <f>IF(AND(P2_y!AN208&gt;=P2_y_TRUE!$J$1,P2_y!AN208&lt;=P2_y_TRUE!$K$1),1,0)</f>
        <v>0</v>
      </c>
      <c r="AO208">
        <f>IF(AND(P2_y!AO208&gt;=P2_y_TRUE!$J$1,P2_y!AO208&lt;=P2_y_TRUE!$K$1),1,0)</f>
        <v>0</v>
      </c>
      <c r="AP208">
        <f>IF(AND(P2_y!AP208&gt;=P2_y_TRUE!$J$1,P2_y!AP208&lt;=P2_y_TRUE!$K$1),1,0)</f>
        <v>0</v>
      </c>
      <c r="AQ208">
        <f>IF(AND(P2_y!AQ208&gt;=P2_y_TRUE!$J$1,P2_y!AQ208&lt;=P2_y_TRUE!$K$1),1,0)</f>
        <v>0</v>
      </c>
      <c r="AR208">
        <f>IF(AND(P2_y!AR208&gt;=P2_y_TRUE!$J$1,P2_y!AR208&lt;=P2_y_TRUE!$K$1),1,0)</f>
        <v>0</v>
      </c>
      <c r="AS208">
        <f>IF(AND(P2_y!AS208&gt;=P2_y_TRUE!$J$1,P2_y!AS208&lt;=P2_y_TRUE!$K$1),1,0)</f>
        <v>0</v>
      </c>
      <c r="AT208">
        <f>IF(AND(P2_y!AT208&gt;=P2_y_TRUE!$J$1,P2_y!AT208&lt;=P2_y_TRUE!$K$1),1,0)</f>
        <v>0</v>
      </c>
      <c r="AU208">
        <f>IF(AND(P2_y!AU208&gt;=P2_y_TRUE!$J$1,P2_y!AU208&lt;=P2_y_TRUE!$K$1),1,0)</f>
        <v>0</v>
      </c>
      <c r="AV208">
        <f>IF(AND(P2_y!AV208&gt;=P2_y_TRUE!$J$1,P2_y!AV208&lt;=P2_y_TRUE!$K$1),1,0)</f>
        <v>0</v>
      </c>
      <c r="AW208">
        <f>IF(AND(P2_y!AW208&gt;=P2_y_TRUE!$J$1,P2_y!AW208&lt;=P2_y_TRUE!$K$1),1,0)</f>
        <v>0</v>
      </c>
      <c r="AX208">
        <f>IF(AND(P2_y!AX208&gt;=P2_y_TRUE!$J$1,P2_y!AX208&lt;=P2_y_TRUE!$K$1),1,0)</f>
        <v>0</v>
      </c>
      <c r="AY208">
        <f>IF(AND(P2_y!AY208&gt;=P2_y_TRUE!$J$1,P2_y!AY208&lt;=P2_y_TRUE!$K$1),1,0)</f>
        <v>0</v>
      </c>
      <c r="AZ208">
        <f>IF(AND(P2_y!AZ208&gt;=P2_y_TRUE!$J$1,P2_y!AZ208&lt;=P2_y_TRUE!$K$1),1,0)</f>
        <v>0</v>
      </c>
      <c r="BA208">
        <f>IF(AND(P2_y!BA208&gt;=P2_y_TRUE!$J$1,P2_y!BA208&lt;=P2_y_TRUE!$K$1),1,0)</f>
        <v>0</v>
      </c>
      <c r="BB208">
        <f>IF(AND(P2_y!BB208&gt;=P2_y_TRUE!$J$1,P2_y!BB208&lt;=P2_y_TRUE!$K$1),1,0)</f>
        <v>0</v>
      </c>
      <c r="BC208">
        <f>IF(AND(P2_y!BC208&gt;=P2_y_TRUE!$J$1,P2_y!BC208&lt;=P2_y_TRUE!$K$1),1,0)</f>
        <v>0</v>
      </c>
      <c r="BD208">
        <f>IF(AND(P2_y!BD208&gt;=P2_y_TRUE!$J$1,P2_y!BD208&lt;=P2_y_TRUE!$K$1),1,0)</f>
        <v>0</v>
      </c>
      <c r="BE208">
        <f>IF(AND(P2_y!BE208&gt;=P2_y_TRUE!$J$1,P2_y!BE208&lt;=P2_y_TRUE!$K$1),1,0)</f>
        <v>0</v>
      </c>
      <c r="BF208">
        <f>IF(AND(P2_y!BF208&gt;=P2_y_TRUE!$J$1,P2_y!BF208&lt;=P2_y_TRUE!$K$1),1,0)</f>
        <v>0</v>
      </c>
      <c r="BG208">
        <f>IF(AND(P2_y!BG208&gt;=P2_y_TRUE!$J$1,P2_y!BG208&lt;=P2_y_TRUE!$K$1),1,0)</f>
        <v>0</v>
      </c>
      <c r="BH208">
        <f>IF(AND(P2_y!BH208&gt;=P2_y_TRUE!$J$1,P2_y!BH208&lt;=P2_y_TRUE!$K$1),1,0)</f>
        <v>0</v>
      </c>
      <c r="BI208">
        <f>IF(AND(P2_y!BI208&gt;=P2_y_TRUE!$J$1,P2_y!BI208&lt;=P2_y_TRUE!$K$1),1,0)</f>
        <v>0</v>
      </c>
      <c r="BJ208">
        <f>IF(AND(P2_y!BJ208&gt;=P2_y_TRUE!$J$1,P2_y!BJ208&lt;=P2_y_TRUE!$K$1),1,0)</f>
        <v>0</v>
      </c>
      <c r="BK208">
        <f>IF(AND(P2_y!BK208&gt;=P2_y_TRUE!$J$1,P2_y!BK208&lt;=P2_y_TRUE!$K$1),1,0)</f>
        <v>0</v>
      </c>
      <c r="BL208">
        <f>IF(AND(P2_y!BL208&gt;=P2_y_TRUE!$J$1,P2_y!BL208&lt;=P2_y_TRUE!$K$1),1,0)</f>
        <v>0</v>
      </c>
      <c r="BM208">
        <f>IF(AND(P2_y!BM208&gt;=P2_y_TRUE!$J$1,P2_y!BM208&lt;=P2_y_TRUE!$K$1),1,0)</f>
        <v>0</v>
      </c>
      <c r="BN208">
        <f>IF(AND(P2_y!BN208&gt;=P2_y_TRUE!$J$1,P2_y!BN208&lt;=P2_y_TRUE!$K$1),1,0)</f>
        <v>0</v>
      </c>
      <c r="BO208">
        <f>IF(AND(P2_y!BO208&gt;=P2_y_TRUE!$J$1,P2_y!BO208&lt;=P2_y_TRUE!$K$1),1,0)</f>
        <v>0</v>
      </c>
      <c r="BP208">
        <f>IF(AND(P2_y!BP208&gt;=P2_y_TRUE!$J$1,P2_y!BP208&lt;=P2_y_TRUE!$K$1),1,0)</f>
        <v>0</v>
      </c>
      <c r="BQ208">
        <f>IF(AND(P2_y!BQ208&gt;=P2_y_TRUE!$J$1,P2_y!BQ208&lt;=P2_y_TRUE!$K$1),1,0)</f>
        <v>0</v>
      </c>
      <c r="BR208">
        <f>IF(AND(P2_y!BR208&gt;=P2_y_TRUE!$J$1,P2_y!BR208&lt;=P2_y_TRUE!$K$1),1,0)</f>
        <v>0</v>
      </c>
      <c r="BS208">
        <f>IF(AND(P2_y!BS208&gt;=P2_y_TRUE!$J$1,P2_y!BS208&lt;=P2_y_TRUE!$K$1),1,0)</f>
        <v>0</v>
      </c>
      <c r="BT208">
        <f>IF(AND(P2_y!BT208&gt;=P2_y_TRUE!$J$1,P2_y!BT208&lt;=P2_y_TRUE!$K$1),1,0)</f>
        <v>0</v>
      </c>
      <c r="BU208">
        <f>IF(AND(P2_y!BU208&gt;=P2_y_TRUE!$J$1,P2_y!BU208&lt;=P2_y_TRUE!$K$1),1,0)</f>
        <v>0</v>
      </c>
      <c r="BV208">
        <f>IF(AND(P2_y!BV208&gt;=P2_y_TRUE!$J$1,P2_y!BV208&lt;=P2_y_TRUE!$K$1),1,0)</f>
        <v>0</v>
      </c>
      <c r="BW208">
        <f>IF(AND(P2_y!BW208&gt;=P2_y_TRUE!$J$1,P2_y!BW208&lt;=P2_y_TRUE!$K$1),1,0)</f>
        <v>0</v>
      </c>
      <c r="BX208">
        <f>IF(AND(P2_y!BX208&gt;=P2_y_TRUE!$J$1,P2_y!BX208&lt;=P2_y_TRUE!$K$1),1,0)</f>
        <v>0</v>
      </c>
      <c r="BY208">
        <f>IF(AND(P2_y!BY208&gt;=P2_y_TRUE!$J$1,P2_y!BY208&lt;=P2_y_TRUE!$K$1),1,0)</f>
        <v>0</v>
      </c>
      <c r="BZ208">
        <f>IF(AND(P2_y!BZ208&gt;=P2_y_TRUE!$J$1,P2_y!BZ208&lt;=P2_y_TRUE!$K$1),1,0)</f>
        <v>0</v>
      </c>
      <c r="CA208">
        <f>IF(AND(P2_y!CA208&gt;=P2_y_TRUE!$J$1,P2_y!CA208&lt;=P2_y_TRUE!$K$1),1,0)</f>
        <v>0</v>
      </c>
      <c r="CB208">
        <f>IF(AND(P2_y!CB208&gt;=P2_y_TRUE!$J$1,P2_y!CB208&lt;=P2_y_TRUE!$K$1),1,0)</f>
        <v>0</v>
      </c>
      <c r="CC208">
        <f>IF(AND(P2_y!CC208&gt;=P2_y_TRUE!$J$1,P2_y!CC208&lt;=P2_y_TRUE!$K$1),1,0)</f>
        <v>0</v>
      </c>
      <c r="CD208">
        <f>IF(AND(P2_y!CD208&gt;=P2_y_TRUE!$J$1,P2_y!CD208&lt;=P2_y_TRUE!$K$1),1,0)</f>
        <v>0</v>
      </c>
      <c r="CE208">
        <f>IF(AND(P2_y!CE208&gt;=P2_y_TRUE!$J$1,P2_y!CE208&lt;=P2_y_TRUE!$K$1),1,0)</f>
        <v>0</v>
      </c>
      <c r="CF208">
        <f>IF(AND(P2_y!CF208&gt;=P2_y_TRUE!$J$1,P2_y!CF208&lt;=P2_y_TRUE!$K$1),1,0)</f>
        <v>0</v>
      </c>
      <c r="CG208">
        <f>IF(AND(P2_y!CG208&gt;=P2_y_TRUE!$J$1,P2_y!CG208&lt;=P2_y_TRUE!$K$1),1,0)</f>
        <v>0</v>
      </c>
      <c r="CH208">
        <f>IF(AND(P2_y!CH208&gt;=P2_y_TRUE!$J$1,P2_y!CH208&lt;=P2_y_TRUE!$K$1),1,0)</f>
        <v>0</v>
      </c>
      <c r="CI208">
        <f>IF(AND(P2_y!CI208&gt;=P2_y_TRUE!$J$1,P2_y!CI208&lt;=P2_y_TRUE!$K$1),1,0)</f>
        <v>0</v>
      </c>
      <c r="CJ208">
        <f>IF(AND(P2_y!CJ208&gt;=P2_y_TRUE!$J$1,P2_y!CJ208&lt;=P2_y_TRUE!$K$1),1,0)</f>
        <v>0</v>
      </c>
      <c r="CK208">
        <f>IF(AND(P2_y!CK208&gt;=P2_y_TRUE!$J$1,P2_y!CK208&lt;=P2_y_TRUE!$K$1),1,0)</f>
        <v>0</v>
      </c>
      <c r="CL208">
        <f>IF(AND(P2_y!CL208&gt;=P2_y_TRUE!$J$1,P2_y!CL208&lt;=P2_y_TRUE!$K$1),1,0)</f>
        <v>0</v>
      </c>
      <c r="CM208">
        <f>IF(AND(P2_y!CM208&gt;=P2_y_TRUE!$J$1,P2_y!CM208&lt;=P2_y_TRUE!$K$1),1,0)</f>
        <v>0</v>
      </c>
      <c r="CN208">
        <f>IF(AND(P2_y!CN208&gt;=P2_y_TRUE!$J$1,P2_y!CN208&lt;=P2_y_TRUE!$K$1),1,0)</f>
        <v>0</v>
      </c>
      <c r="CO208">
        <f>IF(AND(P2_y!CO208&gt;=P2_y_TRUE!$J$1,P2_y!CO208&lt;=P2_y_TRUE!$K$1),1,0)</f>
        <v>0</v>
      </c>
      <c r="CP208">
        <f>IF(AND(P2_y!CP208&gt;=P2_y_TRUE!$J$1,P2_y!CP208&lt;=P2_y_TRUE!$K$1),1,0)</f>
        <v>0</v>
      </c>
      <c r="CQ208">
        <f>IF(AND(P2_y!CQ208&gt;=P2_y_TRUE!$J$1,P2_y!CQ208&lt;=P2_y_TRUE!$K$1),1,0)</f>
        <v>0</v>
      </c>
      <c r="CR208">
        <f>IF(AND(P2_y!CR208&gt;=P2_y_TRUE!$J$1,P2_y!CR208&lt;=P2_y_TRUE!$K$1),1,0)</f>
        <v>0</v>
      </c>
      <c r="CS208">
        <f>IF(AND(P2_y!CS208&gt;=P2_y_TRUE!$J$1,P2_y!CS208&lt;=P2_y_TRUE!$K$1),1,0)</f>
        <v>0</v>
      </c>
      <c r="CT208">
        <f>IF(AND(P2_y!CT208&gt;=P2_y_TRUE!$J$1,P2_y!CT208&lt;=P2_y_TRUE!$K$1),1,0)</f>
        <v>0</v>
      </c>
      <c r="CU208">
        <f>IF(AND(P2_y!CU208&gt;=P2_y_TRUE!$J$1,P2_y!CU208&lt;=P2_y_TRUE!$K$1),1,0)</f>
        <v>0</v>
      </c>
      <c r="CV208">
        <f>IF(AND(P2_y!CV208&gt;=P2_y_TRUE!$J$1,P2_y!CV208&lt;=P2_y_TRUE!$K$1),1,0)</f>
        <v>0</v>
      </c>
      <c r="CW208">
        <f>IF(AND(P2_y!CW208&gt;=P2_y_TRUE!$J$1,P2_y!CW208&lt;=P2_y_TRUE!$K$1),1,0)</f>
        <v>0</v>
      </c>
      <c r="CX208">
        <f>IF(AND(P2_y!CX208&gt;=P2_y_TRUE!$J$1,P2_y!CX208&lt;=P2_y_TRUE!$K$1),1,0)</f>
        <v>0</v>
      </c>
      <c r="CY208">
        <f>IF(AND(P2_y!CY208&gt;=P2_y_TRUE!$J$1,P2_y!CY208&lt;=P2_y_TRUE!$K$1),1,0)</f>
        <v>0</v>
      </c>
      <c r="CZ208">
        <f>IF(AND(P2_y!CZ208&gt;=P2_y_TRUE!$J$1,P2_y!CZ208&lt;=P2_y_TRUE!$K$1),1,0)</f>
        <v>0</v>
      </c>
      <c r="DA208">
        <f>IF(AND(P2_y!DA208&gt;=P2_y_TRUE!$J$1,P2_y!DA208&lt;=P2_y_TRUE!$K$1),1,0)</f>
        <v>0</v>
      </c>
      <c r="DB208">
        <f>IF(AND(P2_y!DB208&gt;=P2_y_TRUE!$J$1,P2_y!DB208&lt;=P2_y_TRUE!$K$1),1,0)</f>
        <v>0</v>
      </c>
      <c r="DC208">
        <f>IF(AND(P2_y!DC208&gt;=P2_y_TRUE!$J$1,P2_y!DC208&lt;=P2_y_TRUE!$K$1),1,0)</f>
        <v>0</v>
      </c>
      <c r="DD208">
        <f>IF(AND(P2_y!DD208&gt;=P2_y_TRUE!$J$1,P2_y!DD208&lt;=P2_y_TRUE!$K$1),1,0)</f>
        <v>0</v>
      </c>
      <c r="DE208">
        <f>IF(AND(P2_y!DE208&gt;=P2_y_TRUE!$J$1,P2_y!DE208&lt;=P2_y_TRUE!$K$1),1,0)</f>
        <v>0</v>
      </c>
      <c r="DF208">
        <f>IF(AND(P2_y!DF208&gt;=P2_y_TRUE!$J$1,P2_y!DF208&lt;=P2_y_TRUE!$K$1),1,0)</f>
        <v>0</v>
      </c>
      <c r="DG208">
        <f>IF(AND(P2_y!DG208&gt;=P2_y_TRUE!$J$1,P2_y!DG208&lt;=P2_y_TRUE!$K$1),1,0)</f>
        <v>0</v>
      </c>
      <c r="DH208">
        <f>IF(AND(P2_y!DH208&gt;=P2_y_TRUE!$J$1,P2_y!DH208&lt;=P2_y_TRUE!$K$1),1,0)</f>
        <v>0</v>
      </c>
      <c r="DI208">
        <f>IF(AND(P2_y!DI208&gt;=P2_y_TRUE!$J$1,P2_y!DI208&lt;=P2_y_TRUE!$K$1),1,0)</f>
        <v>0</v>
      </c>
      <c r="DJ208">
        <f>IF(AND(P2_y!DJ208&gt;=P2_y_TRUE!$J$1,P2_y!DJ208&lt;=P2_y_TRUE!$K$1),1,0)</f>
        <v>0</v>
      </c>
      <c r="DK208">
        <f>IF(AND(P2_y!DK208&gt;=P2_y_TRUE!$J$1,P2_y!DK208&lt;=P2_y_TRUE!$K$1),1,0)</f>
        <v>0</v>
      </c>
      <c r="DL208">
        <f>IF(AND(P2_y!DL208&gt;=P2_y_TRUE!$J$1,P2_y!DL208&lt;=P2_y_TRUE!$K$1),1,0)</f>
        <v>0</v>
      </c>
      <c r="DM208">
        <f>IF(AND(P2_y!DM208&gt;=P2_y_TRUE!$J$1,P2_y!DM208&lt;=P2_y_TRUE!$K$1),1,0)</f>
        <v>0</v>
      </c>
      <c r="DN208">
        <f>IF(AND(P2_y!DN208&gt;=P2_y_TRUE!$J$1,P2_y!DN208&lt;=P2_y_TRUE!$K$1),1,0)</f>
        <v>0</v>
      </c>
      <c r="DO208">
        <f>IF(AND(P2_y!DO208&gt;=P2_y_TRUE!$J$1,P2_y!DO208&lt;=P2_y_TRUE!$K$1),1,0)</f>
        <v>0</v>
      </c>
      <c r="DP208">
        <f>IF(AND(P2_y!DP208&gt;=P2_y_TRUE!$J$1,P2_y!DP208&lt;=P2_y_TRUE!$K$1),1,0)</f>
        <v>0</v>
      </c>
      <c r="DQ208">
        <f>IF(AND(P2_y!DQ208&gt;=P2_y_TRUE!$J$1,P2_y!DQ208&lt;=P2_y_TRUE!$K$1),1,0)</f>
        <v>0</v>
      </c>
      <c r="DR208">
        <f>IF(AND(P2_y!DR208&gt;=P2_y_TRUE!$J$1,P2_y!DR208&lt;=P2_y_TRUE!$K$1),1,0)</f>
        <v>0</v>
      </c>
      <c r="DS208">
        <f>IF(AND(P2_y!DS208&gt;=P2_y_TRUE!$J$1,P2_y!DS208&lt;=P2_y_TRUE!$K$1),1,0)</f>
        <v>0</v>
      </c>
      <c r="DT208">
        <f>IF(AND(P2_y!DT208&gt;=P2_y_TRUE!$J$1,P2_y!DT208&lt;=P2_y_TRUE!$K$1),1,0)</f>
        <v>0</v>
      </c>
      <c r="DU208">
        <f>IF(AND(P2_y!DU208&gt;=P2_y_TRUE!$J$1,P2_y!DU208&lt;=P2_y_TRUE!$K$1),1,0)</f>
        <v>0</v>
      </c>
      <c r="DV208">
        <f>IF(AND(P2_y!DV208&gt;=P2_y_TRUE!$J$1,P2_y!DV208&lt;=P2_y_TRUE!$K$1),1,0)</f>
        <v>0</v>
      </c>
      <c r="DW208">
        <f>IF(AND(P2_y!DW208&gt;=P2_y_TRUE!$J$1,P2_y!DW208&lt;=P2_y_TRUE!$K$1),1,0)</f>
        <v>0</v>
      </c>
      <c r="DX208">
        <f>IF(AND(P2_y!DX208&gt;=P2_y_TRUE!$J$1,P2_y!DX208&lt;=P2_y_TRUE!$K$1),1,0)</f>
        <v>0</v>
      </c>
      <c r="DY208">
        <f>IF(AND(P2_y!DY208&gt;=P2_y_TRUE!$J$1,P2_y!DY208&lt;=P2_y_TRUE!$K$1),1,0)</f>
        <v>0</v>
      </c>
      <c r="DZ208">
        <f>IF(AND(P2_y!DZ208&gt;=P2_y_TRUE!$J$1,P2_y!DZ208&lt;=P2_y_TRUE!$K$1),1,0)</f>
        <v>0</v>
      </c>
      <c r="EA208">
        <f>IF(AND(P2_y!EA208&gt;=P2_y_TRUE!$J$1,P2_y!EA208&lt;=P2_y_TRUE!$K$1),1,0)</f>
        <v>0</v>
      </c>
      <c r="EB208">
        <f>IF(AND(P2_y!EB208&gt;=P2_y_TRUE!$J$1,P2_y!EB208&lt;=P2_y_TRUE!$K$1),1,0)</f>
        <v>0</v>
      </c>
      <c r="EC208">
        <f>IF(AND(P2_y!EC208&gt;=P2_y_TRUE!$J$1,P2_y!EC208&lt;=P2_y_TRUE!$K$1),1,0)</f>
        <v>0</v>
      </c>
      <c r="ED208">
        <f>IF(AND(P2_y!ED208&gt;=P2_y_TRUE!$J$1,P2_y!ED208&lt;=P2_y_TRUE!$K$1),1,0)</f>
        <v>0</v>
      </c>
      <c r="EE208">
        <f>IF(AND(P2_y!EE208&gt;=P2_y_TRUE!$J$1,P2_y!EE208&lt;=P2_y_TRUE!$K$1),1,0)</f>
        <v>0</v>
      </c>
      <c r="EF208">
        <f>IF(AND(P2_y!EF208&gt;=P2_y_TRUE!$J$1,P2_y!EF208&lt;=P2_y_TRUE!$K$1),1,0)</f>
        <v>0</v>
      </c>
      <c r="EG208">
        <f>IF(AND(P2_y!EG208&gt;=P2_y_TRUE!$J$1,P2_y!EG208&lt;=P2_y_TRUE!$K$1),1,0)</f>
        <v>0</v>
      </c>
      <c r="EH208">
        <f>IF(AND(P2_y!EH208&gt;=P2_y_TRUE!$J$1,P2_y!EH208&lt;=P2_y_TRUE!$K$1),1,0)</f>
        <v>0</v>
      </c>
      <c r="EI208">
        <f>IF(AND(P2_y!EI208&gt;=P2_y_TRUE!$J$1,P2_y!EI208&lt;=P2_y_TRUE!$K$1),1,0)</f>
        <v>0</v>
      </c>
      <c r="EJ208">
        <f>IF(AND(P2_y!EJ208&gt;=P2_y_TRUE!$J$1,P2_y!EJ208&lt;=P2_y_TRUE!$K$1),1,0)</f>
        <v>0</v>
      </c>
      <c r="EK208">
        <f>IF(AND(P2_y!EK208&gt;=P2_y_TRUE!$J$1,P2_y!EK208&lt;=P2_y_TRUE!$K$1),1,0)</f>
        <v>0</v>
      </c>
      <c r="EL208">
        <f>IF(AND(P2_y!EL208&gt;=P2_y_TRUE!$J$1,P2_y!EL208&lt;=P2_y_TRUE!$K$1),1,0)</f>
        <v>0</v>
      </c>
      <c r="EM208">
        <f>IF(AND(P2_y!EM208&gt;=P2_y_TRUE!$J$1,P2_y!EM208&lt;=P2_y_TRUE!$K$1),1,0)</f>
        <v>0</v>
      </c>
      <c r="EN208">
        <f>IF(AND(P2_y!EN208&gt;=P2_y_TRUE!$J$1,P2_y!EN208&lt;=P2_y_TRUE!$K$1),1,0)</f>
        <v>0</v>
      </c>
      <c r="EO208">
        <f>IF(AND(P2_y!EO208&gt;=P2_y_TRUE!$J$1,P2_y!EO208&lt;=P2_y_TRUE!$K$1),1,0)</f>
        <v>0</v>
      </c>
      <c r="EP208">
        <f>IF(AND(P2_y!EP208&gt;=P2_y_TRUE!$J$1,P2_y!EP208&lt;=P2_y_TRUE!$K$1),1,0)</f>
        <v>0</v>
      </c>
      <c r="EQ208">
        <f>IF(AND(P2_y!EQ208&gt;=P2_y_TRUE!$J$1,P2_y!EQ208&lt;=P2_y_TRUE!$K$1),1,0)</f>
        <v>0</v>
      </c>
      <c r="ER208">
        <f>IF(AND(P2_y!ER208&gt;=P2_y_TRUE!$J$1,P2_y!ER208&lt;=P2_y_TRUE!$K$1),1,0)</f>
        <v>0</v>
      </c>
      <c r="ES208">
        <f>IF(AND(P2_y!ES208&gt;=P2_y_TRUE!$J$1,P2_y!ES208&lt;=P2_y_TRUE!$K$1),1,0)</f>
        <v>0</v>
      </c>
      <c r="ET208">
        <f>IF(AND(P2_y!ET208&gt;=P2_y_TRUE!$J$1,P2_y!ET208&lt;=P2_y_TRUE!$K$1),1,0)</f>
        <v>0</v>
      </c>
      <c r="EU208">
        <f>IF(AND(P2_y!EU208&gt;=P2_y_TRUE!$J$1,P2_y!EU208&lt;=P2_y_TRUE!$K$1),1,0)</f>
        <v>0</v>
      </c>
      <c r="EV208">
        <f>IF(AND(P2_y!EV208&gt;=P2_y_TRUE!$J$1,P2_y!EV208&lt;=P2_y_TRUE!$K$1),1,0)</f>
        <v>0</v>
      </c>
      <c r="EW208">
        <f>IF(AND(P2_y!EW208&gt;=P2_y_TRUE!$J$1,P2_y!EW208&lt;=P2_y_TRUE!$K$1),1,0)</f>
        <v>0</v>
      </c>
      <c r="EX208">
        <f>IF(AND(P2_y!EX208&gt;=P2_y_TRUE!$J$1,P2_y!EX208&lt;=P2_y_TRUE!$K$1),1,0)</f>
        <v>0</v>
      </c>
      <c r="EY208">
        <f>IF(AND(P2_y!EY208&gt;=P2_y_TRUE!$J$1,P2_y!EY208&lt;=P2_y_TRUE!$K$1),1,0)</f>
        <v>0</v>
      </c>
      <c r="EZ208">
        <f>IF(AND(P2_y!EZ208&gt;=P2_y_TRUE!$J$1,P2_y!EZ208&lt;=P2_y_TRUE!$K$1),1,0)</f>
        <v>0</v>
      </c>
      <c r="FA208">
        <f>IF(AND(P2_y!FA208&gt;=P2_y_TRUE!$J$1,P2_y!FA208&lt;=P2_y_TRUE!$K$1),1,0)</f>
        <v>0</v>
      </c>
      <c r="FB208">
        <f>IF(AND(P2_y!FB208&gt;=P2_y_TRUE!$J$1,P2_y!FB208&lt;=P2_y_TRUE!$K$1),1,0)</f>
        <v>0</v>
      </c>
      <c r="FC208">
        <f>IF(AND(P2_y!FC208&gt;=P2_y_TRUE!$J$1,P2_y!FC208&lt;=P2_y_TRUE!$K$1),1,0)</f>
        <v>0</v>
      </c>
      <c r="FD208">
        <f>IF(AND(P2_y!FD208&gt;=P2_y_TRUE!$J$1,P2_y!FD208&lt;=P2_y_TRUE!$K$1),1,0)</f>
        <v>0</v>
      </c>
      <c r="FE208">
        <f>IF(AND(P2_y!FE208&gt;=P2_y_TRUE!$J$1,P2_y!FE208&lt;=P2_y_TRUE!$K$1),1,0)</f>
        <v>0</v>
      </c>
      <c r="FF208">
        <f>IF(AND(P2_y!FF208&gt;=P2_y_TRUE!$J$1,P2_y!FF208&lt;=P2_y_TRUE!$K$1),1,0)</f>
        <v>0</v>
      </c>
      <c r="FG208">
        <f>IF(AND(P2_y!FG208&gt;=P2_y_TRUE!$J$1,P2_y!FG208&lt;=P2_y_TRUE!$K$1),1,0)</f>
        <v>0</v>
      </c>
      <c r="FH208">
        <f>IF(AND(P2_y!FH208&gt;=P2_y_TRUE!$J$1,P2_y!FH208&lt;=P2_y_TRUE!$K$1),1,0)</f>
        <v>0</v>
      </c>
      <c r="FI208">
        <f>IF(AND(P2_y!FI208&gt;=P2_y_TRUE!$J$1,P2_y!FI208&lt;=P2_y_TRUE!$K$1),1,0)</f>
        <v>0</v>
      </c>
      <c r="FJ208">
        <f>IF(AND(P2_y!FJ208&gt;=P2_y_TRUE!$J$1,P2_y!FJ208&lt;=P2_y_TRUE!$K$1),1,0)</f>
        <v>0</v>
      </c>
      <c r="FK208">
        <f>IF(AND(P2_y!FK208&gt;=P2_y_TRUE!$J$1,P2_y!FK208&lt;=P2_y_TRUE!$K$1),1,0)</f>
        <v>0</v>
      </c>
      <c r="FL208">
        <f>IF(AND(P2_y!FL208&gt;=P2_y_TRUE!$J$1,P2_y!FL208&lt;=P2_y_TRUE!$K$1),1,0)</f>
        <v>0</v>
      </c>
      <c r="FM208">
        <f>IF(AND(P2_y!FM208&gt;=P2_y_TRUE!$J$1,P2_y!FM208&lt;=P2_y_TRUE!$K$1),1,0)</f>
        <v>0</v>
      </c>
      <c r="FN208">
        <f>IF(AND(P2_y!FN208&gt;=P2_y_TRUE!$J$1,P2_y!FN208&lt;=P2_y_TRUE!$K$1),1,0)</f>
        <v>0</v>
      </c>
      <c r="FO208">
        <f>IF(AND(P2_y!FO208&gt;=P2_y_TRUE!$J$1,P2_y!FO208&lt;=P2_y_TRUE!$K$1),1,0)</f>
        <v>0</v>
      </c>
      <c r="FP208">
        <f>IF(AND(P2_y!FP208&gt;=P2_y_TRUE!$J$1,P2_y!FP208&lt;=P2_y_TRUE!$K$1),1,0)</f>
        <v>0</v>
      </c>
      <c r="FQ208">
        <f>IF(AND(P2_y!FQ208&gt;=P2_y_TRUE!$J$1,P2_y!FQ208&lt;=P2_y_TRUE!$K$1),1,0)</f>
        <v>0</v>
      </c>
      <c r="FR208">
        <f>IF(AND(P2_y!FR208&gt;=P2_y_TRUE!$J$1,P2_y!FR208&lt;=P2_y_TRUE!$K$1),1,0)</f>
        <v>0</v>
      </c>
      <c r="FS208">
        <f>IF(AND(P2_y!FS208&gt;=P2_y_TRUE!$J$1,P2_y!FS208&lt;=P2_y_TRUE!$K$1),1,0)</f>
        <v>0</v>
      </c>
      <c r="FT208">
        <f>IF(AND(P2_y!FT208&gt;=P2_y_TRUE!$J$1,P2_y!FT208&lt;=P2_y_TRUE!$K$1),1,0)</f>
        <v>0</v>
      </c>
      <c r="FU208">
        <f>IF(AND(P2_y!FU208&gt;=P2_y_TRUE!$J$1,P2_y!FU208&lt;=P2_y_TRUE!$K$1),1,0)</f>
        <v>0</v>
      </c>
      <c r="FV208">
        <f>IF(AND(P2_y!FV208&gt;=P2_y_TRUE!$J$1,P2_y!FV208&lt;=P2_y_TRUE!$K$1),1,0)</f>
        <v>0</v>
      </c>
      <c r="FW208">
        <f>IF(AND(P2_y!FW208&gt;=P2_y_TRUE!$J$1,P2_y!FW208&lt;=P2_y_TRUE!$K$1),1,0)</f>
        <v>0</v>
      </c>
      <c r="FX208">
        <f>IF(AND(P2_y!FX208&gt;=P2_y_TRUE!$J$1,P2_y!FX208&lt;=P2_y_TRUE!$K$1),1,0)</f>
        <v>0</v>
      </c>
      <c r="FY208">
        <f>IF(AND(P2_y!FY208&gt;=P2_y_TRUE!$J$1,P2_y!FY208&lt;=P2_y_TRUE!$K$1),1,0)</f>
        <v>0</v>
      </c>
      <c r="FZ208">
        <f>IF(AND(P2_y!FZ208&gt;=P2_y_TRUE!$J$1,P2_y!FZ208&lt;=P2_y_TRUE!$K$1),1,0)</f>
        <v>0</v>
      </c>
      <c r="GA208">
        <f>IF(AND(P2_y!GA208&gt;=P2_y_TRUE!$J$1,P2_y!GA208&lt;=P2_y_TRUE!$K$1),1,0)</f>
        <v>0</v>
      </c>
      <c r="GB208">
        <f>IF(AND(P2_y!GB208&gt;=P2_y_TRUE!$J$1,P2_y!GB208&lt;=P2_y_TRUE!$K$1),1,0)</f>
        <v>0</v>
      </c>
      <c r="GC208">
        <f>IF(AND(P2_y!GC208&gt;=P2_y_TRUE!$J$1,P2_y!GC208&lt;=P2_y_TRUE!$K$1),1,0)</f>
        <v>0</v>
      </c>
      <c r="GD208">
        <f>IF(AND(P2_y!GD208&gt;=P2_y_TRUE!$J$1,P2_y!GD208&lt;=P2_y_TRUE!$K$1),1,0)</f>
        <v>0</v>
      </c>
      <c r="GE208">
        <f>IF(AND(P2_y!GE208&gt;=P2_y_TRUE!$J$1,P2_y!GE208&lt;=P2_y_TRUE!$K$1),1,0)</f>
        <v>0</v>
      </c>
      <c r="GF208">
        <f>IF(AND(P2_y!GF208&gt;=P2_y_TRUE!$J$1,P2_y!GF208&lt;=P2_y_TRUE!$K$1),1,0)</f>
        <v>0</v>
      </c>
      <c r="GG208">
        <f>IF(AND(P2_y!GG208&gt;=P2_y_TRUE!$J$1,P2_y!GG208&lt;=P2_y_TRUE!$K$1),1,0)</f>
        <v>0</v>
      </c>
      <c r="GH208">
        <f>IF(AND(P2_y!GH208&gt;=P2_y_TRUE!$J$1,P2_y!GH208&lt;=P2_y_TRUE!$K$1),1,0)</f>
        <v>0</v>
      </c>
      <c r="GI208">
        <f>IF(AND(P2_y!GI208&gt;=P2_y_TRUE!$J$1,P2_y!GI208&lt;=P2_y_TRUE!$K$1),1,0)</f>
        <v>0</v>
      </c>
      <c r="GJ208">
        <f>IF(AND(P2_y!GJ208&gt;=P2_y_TRUE!$J$1,P2_y!GJ208&lt;=P2_y_TRUE!$K$1),1,0)</f>
        <v>0</v>
      </c>
      <c r="GK208">
        <f>IF(AND(P2_y!GK208&gt;=P2_y_TRUE!$J$1,P2_y!GK208&lt;=P2_y_TRUE!$K$1),1,0)</f>
        <v>0</v>
      </c>
      <c r="GL208">
        <f>IF(AND(P2_y!GL208&gt;=P2_y_TRUE!$J$1,P2_y!GL208&lt;=P2_y_TRUE!$K$1),1,0)</f>
        <v>0</v>
      </c>
      <c r="GM208">
        <f>IF(AND(P2_y!GM208&gt;=P2_y_TRUE!$J$1,P2_y!GM208&lt;=P2_y_TRUE!$K$1),1,0)</f>
        <v>0</v>
      </c>
      <c r="GN208">
        <f>IF(AND(P2_y!GN208&gt;=P2_y_TRUE!$J$1,P2_y!GN208&lt;=P2_y_TRUE!$K$1),1,0)</f>
        <v>0</v>
      </c>
      <c r="GO208">
        <f>IF(AND(P2_y!GO208&gt;=P2_y_TRUE!$J$1,P2_y!GO208&lt;=P2_y_TRUE!$K$1),1,0)</f>
        <v>0</v>
      </c>
      <c r="GP208">
        <f>IF(AND(P2_y!GP208&gt;=P2_y_TRUE!$J$1,P2_y!GP208&lt;=P2_y_TRUE!$K$1),1,0)</f>
        <v>0</v>
      </c>
      <c r="GQ208">
        <f>IF(AND(P2_y!GQ208&gt;=P2_y_TRUE!$J$1,P2_y!GQ208&lt;=P2_y_TRUE!$K$1),1,0)</f>
        <v>0</v>
      </c>
      <c r="GR208">
        <f>IF(AND(P2_y!GR208&gt;=P2_y_TRUE!$J$1,P2_y!GR208&lt;=P2_y_TRUE!$K$1),1,0)</f>
        <v>0</v>
      </c>
      <c r="GS208">
        <f>IF(AND(P2_y!GS208&gt;=P2_y_TRUE!$J$1,P2_y!GS208&lt;=P2_y_TRUE!$K$1),1,0)</f>
        <v>0</v>
      </c>
      <c r="GT208">
        <f>IF(AND(P2_y!GT208&gt;=P2_y_TRUE!$J$1,P2_y!GT208&lt;=P2_y_TRUE!$K$1),1,0)</f>
        <v>0</v>
      </c>
      <c r="GU208">
        <f>IF(AND(P2_y!GU208&gt;=P2_y_TRUE!$J$1,P2_y!GU208&lt;=P2_y_TRUE!$K$1),1,0)</f>
        <v>0</v>
      </c>
      <c r="GV208">
        <f>IF(AND(P2_y!GV208&gt;=P2_y_TRUE!$J$1,P2_y!GV208&lt;=P2_y_TRUE!$K$1),1,0)</f>
        <v>0</v>
      </c>
      <c r="GW208">
        <f>IF(AND(P2_y!GW208&gt;=P2_y_TRUE!$J$1,P2_y!GW208&lt;=P2_y_TRUE!$K$1),1,0)</f>
        <v>0</v>
      </c>
      <c r="GX208">
        <f>IF(AND(P2_y!GX208&gt;=P2_y_TRUE!$J$1,P2_y!GX208&lt;=P2_y_TRUE!$K$1),1,0)</f>
        <v>0</v>
      </c>
      <c r="GY208">
        <f>IF(AND(P2_y!GY208&gt;=P2_y_TRUE!$J$1,P2_y!GY208&lt;=P2_y_TRUE!$K$1),1,0)</f>
        <v>0</v>
      </c>
      <c r="GZ208">
        <f>IF(AND(P2_y!GZ208&gt;=P2_y_TRUE!$J$1,P2_y!GZ208&lt;=P2_y_TRUE!$K$1),1,0)</f>
        <v>0</v>
      </c>
      <c r="HA208">
        <f>IF(AND(P2_y!HA208&gt;=P2_y_TRUE!$J$1,P2_y!HA208&lt;=P2_y_TRUE!$K$1),1,0)</f>
        <v>0</v>
      </c>
      <c r="HB208">
        <f>IF(AND(P2_y!HB208&gt;=P2_y_TRUE!$J$1,P2_y!HB208&lt;=P2_y_TRUE!$K$1),1,0)</f>
        <v>0</v>
      </c>
      <c r="HC208">
        <f>IF(AND(P2_y!HC208&gt;=P2_y_TRUE!$J$1,P2_y!HC208&lt;=P2_y_TRUE!$K$1),1,0)</f>
        <v>0</v>
      </c>
      <c r="HD208">
        <f>IF(AND(P2_y!HD208&gt;=P2_y_TRUE!$J$1,P2_y!HD208&lt;=P2_y_TRUE!$K$1),1,0)</f>
        <v>0</v>
      </c>
      <c r="HE208">
        <f>IF(AND(P2_y!HE208&gt;=P2_y_TRUE!$J$1,P2_y!HE208&lt;=P2_y_TRUE!$K$1),1,0)</f>
        <v>0</v>
      </c>
      <c r="HF208">
        <f>IF(AND(P2_y!HF208&gt;=P2_y_TRUE!$J$1,P2_y!HF208&lt;=P2_y_TRUE!$K$1),1,0)</f>
        <v>0</v>
      </c>
      <c r="HG208">
        <f>IF(AND(P2_y!HG208&gt;=P2_y_TRUE!$J$1,P2_y!HG208&lt;=P2_y_TRUE!$K$1),1,0)</f>
        <v>0</v>
      </c>
      <c r="HH208">
        <f>IF(AND(P2_y!HH208&gt;=P2_y_TRUE!$J$1,P2_y!HH208&lt;=P2_y_TRUE!$K$1),1,0)</f>
        <v>0</v>
      </c>
      <c r="HI208">
        <f>IF(AND(P2_y!HI208&gt;=P2_y_TRUE!$J$1,P2_y!HI208&lt;=P2_y_TRUE!$K$1),1,0)</f>
        <v>0</v>
      </c>
      <c r="HJ208">
        <f>IF(AND(P2_y!HJ208&gt;=P2_y_TRUE!$J$1,P2_y!HJ208&lt;=P2_y_TRUE!$K$1),1,0)</f>
        <v>0</v>
      </c>
      <c r="HK208">
        <f>IF(AND(P2_y!HK208&gt;=P2_y_TRUE!$J$1,P2_y!HK208&lt;=P2_y_TRUE!$K$1),1,0)</f>
        <v>0</v>
      </c>
      <c r="HL208">
        <f>IF(AND(P2_y!HL208&gt;=P2_y_TRUE!$J$1,P2_y!HL208&lt;=P2_y_TRUE!$K$1),1,0)</f>
        <v>0</v>
      </c>
      <c r="HM208">
        <f>IF(AND(P2_y!HM208&gt;=P2_y_TRUE!$J$1,P2_y!HM208&lt;=P2_y_TRUE!$K$1),1,0)</f>
        <v>0</v>
      </c>
      <c r="HN208">
        <f>IF(AND(P2_y!HN208&gt;=P2_y_TRUE!$J$1,P2_y!HN208&lt;=P2_y_TRUE!$K$1),1,0)</f>
        <v>0</v>
      </c>
      <c r="HO208">
        <f>IF(AND(P2_y!HO208&gt;=P2_y_TRUE!$J$1,P2_y!HO208&lt;=P2_y_TRUE!$K$1),1,0)</f>
        <v>0</v>
      </c>
      <c r="HP208">
        <f>IF(AND(P2_y!HP208&gt;=P2_y_TRUE!$J$1,P2_y!HP208&lt;=P2_y_TRUE!$K$1),1,0)</f>
        <v>0</v>
      </c>
      <c r="HQ208">
        <f>IF(AND(P2_y!HQ208&gt;=P2_y_TRUE!$J$1,P2_y!HQ208&lt;=P2_y_TRUE!$K$1),1,0)</f>
        <v>0</v>
      </c>
      <c r="HR208">
        <f>IF(AND(P2_y!HR208&gt;=P2_y_TRUE!$J$1,P2_y!HR208&lt;=P2_y_TRUE!$K$1),1,0)</f>
        <v>0</v>
      </c>
      <c r="HS208">
        <f>IF(AND(P2_y!HS208&gt;=P2_y_TRUE!$J$1,P2_y!HS208&lt;=P2_y_TRUE!$K$1),1,0)</f>
        <v>0</v>
      </c>
      <c r="HT208">
        <f>IF(AND(P2_y!HT208&gt;=P2_y_TRUE!$J$1,P2_y!HT208&lt;=P2_y_TRUE!$K$1),1,0)</f>
        <v>0</v>
      </c>
      <c r="HU208">
        <f>IF(AND(P2_y!HU208&gt;=P2_y_TRUE!$J$1,P2_y!HU208&lt;=P2_y_TRUE!$K$1),1,0)</f>
        <v>0</v>
      </c>
      <c r="HV208">
        <f>IF(AND(P2_y!HV208&gt;=P2_y_TRUE!$J$1,P2_y!HV208&lt;=P2_y_TRUE!$K$1),1,0)</f>
        <v>0</v>
      </c>
      <c r="HW208">
        <f>IF(AND(P2_y!HW208&gt;=P2_y_TRUE!$J$1,P2_y!HW208&lt;=P2_y_TRUE!$K$1),1,0)</f>
        <v>0</v>
      </c>
      <c r="HX208">
        <f>IF(AND(P2_y!HX208&gt;=P2_y_TRUE!$J$1,P2_y!HX208&lt;=P2_y_TRUE!$K$1),1,0)</f>
        <v>0</v>
      </c>
      <c r="HY208">
        <f>IF(AND(P2_y!HY208&gt;=P2_y_TRUE!$J$1,P2_y!HY208&lt;=P2_y_TRUE!$K$1),1,0)</f>
        <v>0</v>
      </c>
      <c r="HZ208">
        <f>IF(AND(P2_y!HZ208&gt;=P2_y_TRUE!$J$1,P2_y!HZ208&lt;=P2_y_TRUE!$K$1),1,0)</f>
        <v>0</v>
      </c>
      <c r="IA208">
        <f>IF(AND(P2_y!IA208&gt;=P2_y_TRUE!$J$1,P2_y!IA208&lt;=P2_y_TRUE!$K$1),1,0)</f>
        <v>0</v>
      </c>
      <c r="IB208">
        <f>IF(AND(P2_y!IB208&gt;=P2_y_TRUE!$J$1,P2_y!IB208&lt;=P2_y_TRUE!$K$1),1,0)</f>
        <v>0</v>
      </c>
      <c r="IC208">
        <f>IF(AND(P2_y!IC208&gt;=P2_y_TRUE!$J$1,P2_y!IC208&lt;=P2_y_TRUE!$K$1),1,0)</f>
        <v>0</v>
      </c>
      <c r="ID208">
        <f>IF(AND(P2_y!ID208&gt;=P2_y_TRUE!$J$1,P2_y!ID208&lt;=P2_y_TRUE!$K$1),1,0)</f>
        <v>0</v>
      </c>
      <c r="IE208">
        <f>IF(AND(P2_y!IE208&gt;=P2_y_TRUE!$J$1,P2_y!IE208&lt;=P2_y_TRUE!$K$1),1,0)</f>
        <v>0</v>
      </c>
      <c r="IF208">
        <f>IF(AND(P2_y!IF208&gt;=P2_y_TRUE!$J$1,P2_y!IF208&lt;=P2_y_TRUE!$K$1),1,0)</f>
        <v>0</v>
      </c>
      <c r="IG208">
        <f>IF(AND(P2_y!IG208&gt;=P2_y_TRUE!$J$1,P2_y!IG208&lt;=P2_y_TRUE!$K$1),1,0)</f>
        <v>0</v>
      </c>
      <c r="IH208">
        <f>IF(AND(P2_y!IH208&gt;=P2_y_TRUE!$J$1,P2_y!IH208&lt;=P2_y_TRUE!$K$1),1,0)</f>
        <v>0</v>
      </c>
      <c r="II208">
        <f>IF(AND(P2_y!II208&gt;=P2_y_TRUE!$J$1,P2_y!II208&lt;=P2_y_TRUE!$K$1),1,0)</f>
        <v>0</v>
      </c>
      <c r="IJ208">
        <f>IF(AND(P2_y!IJ208&gt;=P2_y_TRUE!$J$1,P2_y!IJ208&lt;=P2_y_TRUE!$K$1),1,0)</f>
        <v>0</v>
      </c>
      <c r="IK208">
        <f>IF(AND(P2_y!IK208&gt;=P2_y_TRUE!$J$1,P2_y!IK208&lt;=P2_y_TRUE!$K$1),1,0)</f>
        <v>0</v>
      </c>
      <c r="IL208">
        <f>IF(AND(P2_y!IL208&gt;=P2_y_TRUE!$J$1,P2_y!IL208&lt;=P2_y_TRUE!$K$1),1,0)</f>
        <v>0</v>
      </c>
      <c r="IM208">
        <f>IF(AND(P2_y!IM208&gt;=P2_y_TRUE!$J$1,P2_y!IM208&lt;=P2_y_TRUE!$K$1),1,0)</f>
        <v>0</v>
      </c>
      <c r="IN208">
        <f>IF(AND(P2_y!IN208&gt;=P2_y_TRUE!$J$1,P2_y!IN208&lt;=P2_y_TRUE!$K$1),1,0)</f>
        <v>0</v>
      </c>
      <c r="IO208">
        <f>IF(AND(P2_y!IO208&gt;=P2_y_TRUE!$J$1,P2_y!IO208&lt;=P2_y_TRUE!$K$1),1,0)</f>
        <v>0</v>
      </c>
      <c r="IP208">
        <f>IF(AND(P2_y!IP208&gt;=P2_y_TRUE!$J$1,P2_y!IP208&lt;=P2_y_TRUE!$K$1),1,0)</f>
        <v>0</v>
      </c>
      <c r="IQ208">
        <f>IF(AND(P2_y!IQ208&gt;=P2_y_TRUE!$J$1,P2_y!IQ208&lt;=P2_y_TRUE!$K$1),1,0)</f>
        <v>0</v>
      </c>
      <c r="IR208">
        <f>IF(AND(P2_y!IR208&gt;=P2_y_TRUE!$J$1,P2_y!IR208&lt;=P2_y_TRUE!$K$1),1,0)</f>
        <v>0</v>
      </c>
      <c r="IS208">
        <f>IF(AND(P2_y!IS208&gt;=P2_y_TRUE!$J$1,P2_y!IS208&lt;=P2_y_TRUE!$K$1),1,0)</f>
        <v>0</v>
      </c>
      <c r="IT208">
        <f>IF(AND(P2_y!IT208&gt;=P2_y_TRUE!$J$1,P2_y!IT208&lt;=P2_y_TRUE!$K$1),1,0)</f>
        <v>0</v>
      </c>
      <c r="IU208">
        <f>IF(AND(P2_y!IU208&gt;=P2_y_TRUE!$J$1,P2_y!IU208&lt;=P2_y_TRUE!$K$1),1,0)</f>
        <v>0</v>
      </c>
      <c r="IV208">
        <f>IF(AND(P2_y!IV208&gt;=P2_y_TRUE!$J$1,P2_y!IV208&lt;=P2_y_TRUE!$K$1),1,0)</f>
        <v>0</v>
      </c>
      <c r="IW208">
        <f>IF(AND(P2_y!IW208&gt;=P2_y_TRUE!$J$1,P2_y!IW208&lt;=P2_y_TRUE!$K$1),1,0)</f>
        <v>0</v>
      </c>
      <c r="IX208">
        <f>IF(AND(P2_y!IX208&gt;=P2_y_TRUE!$J$1,P2_y!IX208&lt;=P2_y_TRUE!$K$1),1,0)</f>
        <v>0</v>
      </c>
      <c r="IY208">
        <f>IF(AND(P2_y!IY208&gt;=P2_y_TRUE!$J$1,P2_y!IY208&lt;=P2_y_TRUE!$K$1),1,0)</f>
        <v>0</v>
      </c>
      <c r="IZ208">
        <f>IF(AND(P2_y!IZ208&gt;=P2_y_TRUE!$J$1,P2_y!IZ208&lt;=P2_y_TRUE!$K$1),1,0)</f>
        <v>0</v>
      </c>
      <c r="JA208">
        <f>IF(AND(P2_y!JA208&gt;=P2_y_TRUE!$J$1,P2_y!JA208&lt;=P2_y_TRUE!$K$1),1,0)</f>
        <v>0</v>
      </c>
      <c r="JB208">
        <f>IF(AND(P2_y!JB208&gt;=P2_y_TRUE!$J$1,P2_y!JB208&lt;=P2_y_TRUE!$K$1),1,0)</f>
        <v>0</v>
      </c>
      <c r="JC208">
        <f>IF(AND(P2_y!JC208&gt;=P2_y_TRUE!$J$1,P2_y!JC208&lt;=P2_y_TRUE!$K$1),1,0)</f>
        <v>0</v>
      </c>
      <c r="JD208">
        <f>IF(AND(P2_y!JD208&gt;=P2_y_TRUE!$J$1,P2_y!JD208&lt;=P2_y_TRUE!$K$1),1,0)</f>
        <v>0</v>
      </c>
      <c r="JE208">
        <f>IF(AND(P2_y!JE208&gt;=P2_y_TRUE!$J$1,P2_y!JE208&lt;=P2_y_TRUE!$K$1),1,0)</f>
        <v>0</v>
      </c>
      <c r="JF208">
        <f>IF(AND(P2_y!JF208&gt;=P2_y_TRUE!$J$1,P2_y!JF208&lt;=P2_y_TRUE!$K$1),1,0)</f>
        <v>0</v>
      </c>
      <c r="JG208">
        <f>IF(AND(P2_y!JG208&gt;=P2_y_TRUE!$J$1,P2_y!JG208&lt;=P2_y_TRUE!$K$1),1,0)</f>
        <v>0</v>
      </c>
      <c r="JH208">
        <f>IF(AND(P2_y!JH208&gt;=P2_y_TRUE!$J$1,P2_y!JH208&lt;=P2_y_TRUE!$K$1),1,0)</f>
        <v>0</v>
      </c>
      <c r="JI208">
        <f>IF(AND(P2_y!JI208&gt;=P2_y_TRUE!$J$1,P2_y!JI208&lt;=P2_y_TRUE!$K$1),1,0)</f>
        <v>0</v>
      </c>
      <c r="JJ208">
        <f>IF(AND(P2_y!JJ208&gt;=P2_y_TRUE!$J$1,P2_y!JJ208&lt;=P2_y_TRUE!$K$1),1,0)</f>
        <v>0</v>
      </c>
      <c r="JK208">
        <f>IF(AND(P2_y!JK208&gt;=P2_y_TRUE!$J$1,P2_y!JK208&lt;=P2_y_TRUE!$K$1),1,0)</f>
        <v>0</v>
      </c>
      <c r="JL208">
        <f>IF(AND(P2_y!JL208&gt;=P2_y_TRUE!$J$1,P2_y!JL208&lt;=P2_y_TRUE!$K$1),1,0)</f>
        <v>0</v>
      </c>
      <c r="JM208">
        <f>IF(AND(P2_y!JM208&gt;=P2_y_TRUE!$J$1,P2_y!JM208&lt;=P2_y_TRUE!$K$1),1,0)</f>
        <v>0</v>
      </c>
      <c r="JN208">
        <f>IF(AND(P2_y!JN208&gt;=P2_y_TRUE!$J$1,P2_y!JN208&lt;=P2_y_TRUE!$K$1),1,0)</f>
        <v>0</v>
      </c>
      <c r="JO208">
        <f>IF(AND(P2_y!JO208&gt;=P2_y_TRUE!$J$1,P2_y!JO208&lt;=P2_y_TRUE!$K$1),1,0)</f>
        <v>0</v>
      </c>
      <c r="JP208">
        <f>IF(AND(P2_y!JP208&gt;=P2_y_TRUE!$J$1,P2_y!JP208&lt;=P2_y_TRUE!$K$1),1,0)</f>
        <v>0</v>
      </c>
      <c r="JQ208">
        <f>IF(AND(P2_y!JQ208&gt;=P2_y_TRUE!$J$1,P2_y!JQ208&lt;=P2_y_TRUE!$K$1),1,0)</f>
        <v>0</v>
      </c>
      <c r="JR208">
        <f>IF(AND(P2_y!JR208&gt;=P2_y_TRUE!$J$1,P2_y!JR208&lt;=P2_y_TRUE!$K$1),1,0)</f>
        <v>0</v>
      </c>
      <c r="JS208">
        <f>IF(AND(P2_y!JS208&gt;=P2_y_TRUE!$J$1,P2_y!JS208&lt;=P2_y_TRUE!$K$1),1,0)</f>
        <v>0</v>
      </c>
      <c r="JT208">
        <f>IF(AND(P2_y!JT208&gt;=P2_y_TRUE!$J$1,P2_y!JT208&lt;=P2_y_TRUE!$K$1),1,0)</f>
        <v>0</v>
      </c>
      <c r="JU208">
        <f>IF(AND(P2_y!JU208&gt;=P2_y_TRUE!$J$1,P2_y!JU208&lt;=P2_y_TRUE!$K$1),1,0)</f>
        <v>0</v>
      </c>
      <c r="JV208">
        <f>IF(AND(P2_y!JV208&gt;=P2_y_TRUE!$J$1,P2_y!JV208&lt;=P2_y_TRUE!$K$1),1,0)</f>
        <v>0</v>
      </c>
      <c r="JW208">
        <f>IF(AND(P2_y!JW208&gt;=P2_y_TRUE!$J$1,P2_y!JW208&lt;=P2_y_TRUE!$K$1),1,0)</f>
        <v>0</v>
      </c>
      <c r="JX208">
        <f>IF(AND(P2_y!JX208&gt;=P2_y_TRUE!$J$1,P2_y!JX208&lt;=P2_y_TRUE!$K$1),1,0)</f>
        <v>0</v>
      </c>
      <c r="JY208">
        <f>IF(AND(P2_y!JY208&gt;=P2_y_TRUE!$J$1,P2_y!JY208&lt;=P2_y_TRUE!$K$1),1,0)</f>
        <v>0</v>
      </c>
      <c r="JZ208">
        <f>IF(AND(P2_y!JZ208&gt;=P2_y_TRUE!$J$1,P2_y!JZ208&lt;=P2_y_TRUE!$K$1),1,0)</f>
        <v>0</v>
      </c>
      <c r="KA208">
        <f>IF(AND(P2_y!KA208&gt;=P2_y_TRUE!$J$1,P2_y!KA208&lt;=P2_y_TRUE!$K$1),1,0)</f>
        <v>0</v>
      </c>
      <c r="KB208">
        <f>IF(AND(P2_y!KB208&gt;=P2_y_TRUE!$J$1,P2_y!KB208&lt;=P2_y_TRUE!$K$1),1,0)</f>
        <v>0</v>
      </c>
      <c r="KC208">
        <f>IF(AND(P2_y!KC208&gt;=P2_y_TRUE!$J$1,P2_y!KC208&lt;=P2_y_TRUE!$K$1),1,0)</f>
        <v>0</v>
      </c>
      <c r="KD208">
        <f>IF(AND(P2_y!KD208&gt;=P2_y_TRUE!$J$1,P2_y!KD208&lt;=P2_y_TRUE!$K$1),1,0)</f>
        <v>0</v>
      </c>
      <c r="KE208">
        <f>IF(AND(P2_y!KE208&gt;=P2_y_TRUE!$J$1,P2_y!KE208&lt;=P2_y_TRUE!$K$1),1,0)</f>
        <v>0</v>
      </c>
      <c r="KF208">
        <f>IF(AND(P2_y!KF208&gt;=P2_y_TRUE!$J$1,P2_y!KF208&lt;=P2_y_TRUE!$K$1),1,0)</f>
        <v>0</v>
      </c>
      <c r="KG208">
        <f>IF(AND(P2_y!KG208&gt;=P2_y_TRUE!$J$1,P2_y!KG208&lt;=P2_y_TRUE!$K$1),1,0)</f>
        <v>0</v>
      </c>
      <c r="KH208">
        <f>IF(AND(P2_y!KH208&gt;=P2_y_TRUE!$J$1,P2_y!KH208&lt;=P2_y_TRUE!$K$1),1,0)</f>
        <v>0</v>
      </c>
      <c r="KI208">
        <f>IF(AND(P2_y!KI208&gt;=P2_y_TRUE!$J$1,P2_y!KI208&lt;=P2_y_TRUE!$K$1),1,0)</f>
        <v>0</v>
      </c>
      <c r="KJ208">
        <f>IF(AND(P2_y!KJ208&gt;=P2_y_TRUE!$J$1,P2_y!KJ208&lt;=P2_y_TRUE!$K$1),1,0)</f>
        <v>0</v>
      </c>
      <c r="KK208">
        <f>IF(AND(P2_y!KK208&gt;=P2_y_TRUE!$J$1,P2_y!KK208&lt;=P2_y_TRUE!$K$1),1,0)</f>
        <v>0</v>
      </c>
      <c r="KL208">
        <f>IF(AND(P2_y!KL208&gt;=P2_y_TRUE!$J$1,P2_y!KL208&lt;=P2_y_TRUE!$K$1),1,0)</f>
        <v>0</v>
      </c>
      <c r="KM208">
        <f>IF(AND(P2_y!KM208&gt;=P2_y_TRUE!$J$1,P2_y!KM208&lt;=P2_y_TRUE!$K$1),1,0)</f>
        <v>0</v>
      </c>
      <c r="KN208">
        <f>IF(AND(P2_y!KN208&gt;=P2_y_TRUE!$J$1,P2_y!KN208&lt;=P2_y_TRUE!$K$1),1,0)</f>
        <v>0</v>
      </c>
      <c r="KO208">
        <f>IF(AND(P2_y!KO208&gt;=P2_y_TRUE!$J$1,P2_y!KO208&lt;=P2_y_TRUE!$K$1),1,0)</f>
        <v>0</v>
      </c>
      <c r="KP208">
        <f>IF(AND(P2_y!KP208&gt;=P2_y_TRUE!$J$1,P2_y!KP208&lt;=P2_y_TRUE!$K$1),1,0)</f>
        <v>0</v>
      </c>
      <c r="KQ208">
        <f>IF(AND(P2_y!KQ208&gt;=P2_y_TRUE!$J$1,P2_y!KQ208&lt;=P2_y_TRUE!$K$1),1,0)</f>
        <v>0</v>
      </c>
      <c r="KR208">
        <f>IF(AND(P2_y!KR208&gt;=P2_y_TRUE!$J$1,P2_y!KR208&lt;=P2_y_TRUE!$K$1),1,0)</f>
        <v>0</v>
      </c>
      <c r="KS208">
        <f>IF(AND(P2_y!KS208&gt;=P2_y_TRUE!$J$1,P2_y!KS208&lt;=P2_y_TRUE!$K$1),1,0)</f>
        <v>0</v>
      </c>
      <c r="KT208">
        <f>IF(AND(P2_y!KT208&gt;=P2_y_TRUE!$J$1,P2_y!KT208&lt;=P2_y_TRUE!$K$1),1,0)</f>
        <v>0</v>
      </c>
      <c r="KU208">
        <f>IF(AND(P2_y!KU208&gt;=P2_y_TRUE!$J$1,P2_y!KU208&lt;=P2_y_TRUE!$K$1),1,0)</f>
        <v>0</v>
      </c>
      <c r="KV208">
        <f>IF(AND(P2_y!KV208&gt;=P2_y_TRUE!$J$1,P2_y!KV208&lt;=P2_y_TRUE!$K$1),1,0)</f>
        <v>0</v>
      </c>
      <c r="KW208">
        <f>IF(AND(P2_y!KW208&gt;=P2_y_TRUE!$J$1,P2_y!KW208&lt;=P2_y_TRUE!$K$1),1,0)</f>
        <v>0</v>
      </c>
    </row>
    <row r="209" spans="1:309" x14ac:dyDescent="0.25">
      <c r="A209">
        <v>52</v>
      </c>
      <c r="D209">
        <f>IF(AND(P2_y!D209&gt;=P2_y_TRUE!$J$1,P2_y!D209&lt;=P2_y_TRUE!$K$1),1,0)</f>
        <v>0</v>
      </c>
      <c r="E209">
        <f>IF(AND(P2_y!E209&gt;=P2_y_TRUE!$J$1,P2_y!E209&lt;=P2_y_TRUE!$K$1),1,0)</f>
        <v>0</v>
      </c>
      <c r="F209">
        <f>IF(AND(P2_y!F209&gt;=P2_y_TRUE!$J$1,P2_y!F209&lt;=P2_y_TRUE!$K$1),1,0)</f>
        <v>0</v>
      </c>
      <c r="G209">
        <f>IF(AND(P2_y!G209&gt;=P2_y_TRUE!$J$1,P2_y!G209&lt;=P2_y_TRUE!$K$1),1,0)</f>
        <v>0</v>
      </c>
      <c r="H209">
        <f>IF(AND(P2_y!H209&gt;=P2_y_TRUE!$J$1,P2_y!H209&lt;=P2_y_TRUE!$K$1),1,0)</f>
        <v>0</v>
      </c>
      <c r="I209">
        <f>IF(AND(P2_y!I209&gt;=P2_y_TRUE!$J$1,P2_y!I209&lt;=P2_y_TRUE!$K$1),1,0)</f>
        <v>0</v>
      </c>
      <c r="J209">
        <f>IF(AND(P2_y!J209&gt;=P2_y_TRUE!$J$1,P2_y!J209&lt;=P2_y_TRUE!$K$1),1,0)</f>
        <v>0</v>
      </c>
      <c r="K209">
        <f>IF(AND(P2_y!K209&gt;=P2_y_TRUE!$J$1,P2_y!K209&lt;=P2_y_TRUE!$K$1),1,0)</f>
        <v>0</v>
      </c>
      <c r="L209">
        <f>IF(AND(P2_y!L209&gt;=P2_y_TRUE!$J$1,P2_y!L209&lt;=P2_y_TRUE!$K$1),1,0)</f>
        <v>0</v>
      </c>
      <c r="M209">
        <f>IF(AND(P2_y!M209&gt;=P2_y_TRUE!$J$1,P2_y!M209&lt;=P2_y_TRUE!$K$1),1,0)</f>
        <v>0</v>
      </c>
      <c r="N209">
        <f>IF(AND(P2_y!N209&gt;=P2_y_TRUE!$J$1,P2_y!N209&lt;=P2_y_TRUE!$K$1),1,0)</f>
        <v>0</v>
      </c>
      <c r="O209">
        <f>IF(AND(P2_y!O209&gt;=P2_y_TRUE!$J$1,P2_y!O209&lt;=P2_y_TRUE!$K$1),1,0)</f>
        <v>0</v>
      </c>
      <c r="P209">
        <f>IF(AND(P2_y!P209&gt;=P2_y_TRUE!$J$1,P2_y!P209&lt;=P2_y_TRUE!$K$1),1,0)</f>
        <v>0</v>
      </c>
      <c r="Q209">
        <f>IF(AND(P2_y!Q209&gt;=P2_y_TRUE!$J$1,P2_y!Q209&lt;=P2_y_TRUE!$K$1),1,0)</f>
        <v>0</v>
      </c>
      <c r="R209">
        <f>IF(AND(P2_y!R209&gt;=P2_y_TRUE!$J$1,P2_y!R209&lt;=P2_y_TRUE!$K$1),1,0)</f>
        <v>0</v>
      </c>
      <c r="S209">
        <f>IF(AND(P2_y!S209&gt;=P2_y_TRUE!$J$1,P2_y!S209&lt;=P2_y_TRUE!$K$1),1,0)</f>
        <v>0</v>
      </c>
      <c r="T209">
        <f>IF(AND(P2_y!T209&gt;=P2_y_TRUE!$J$1,P2_y!T209&lt;=P2_y_TRUE!$K$1),1,0)</f>
        <v>0</v>
      </c>
      <c r="U209">
        <f>IF(AND(P2_y!U209&gt;=P2_y_TRUE!$J$1,P2_y!U209&lt;=P2_y_TRUE!$K$1),1,0)</f>
        <v>0</v>
      </c>
      <c r="V209">
        <f>IF(AND(P2_y!V209&gt;=P2_y_TRUE!$J$1,P2_y!V209&lt;=P2_y_TRUE!$K$1),1,0)</f>
        <v>0</v>
      </c>
      <c r="W209">
        <f>IF(AND(P2_y!W209&gt;=P2_y_TRUE!$J$1,P2_y!W209&lt;=P2_y_TRUE!$K$1),1,0)</f>
        <v>0</v>
      </c>
      <c r="X209">
        <f>IF(AND(P2_y!X209&gt;=P2_y_TRUE!$J$1,P2_y!X209&lt;=P2_y_TRUE!$K$1),1,0)</f>
        <v>0</v>
      </c>
      <c r="Y209">
        <f>IF(AND(P2_y!Y209&gt;=P2_y_TRUE!$J$1,P2_y!Y209&lt;=P2_y_TRUE!$K$1),1,0)</f>
        <v>0</v>
      </c>
      <c r="Z209">
        <f>IF(AND(P2_y!Z209&gt;=P2_y_TRUE!$J$1,P2_y!Z209&lt;=P2_y_TRUE!$K$1),1,0)</f>
        <v>0</v>
      </c>
      <c r="AA209">
        <f>IF(AND(P2_y!AA209&gt;=P2_y_TRUE!$J$1,P2_y!AA209&lt;=P2_y_TRUE!$K$1),1,0)</f>
        <v>0</v>
      </c>
      <c r="AB209">
        <f>IF(AND(P2_y!AB209&gt;=P2_y_TRUE!$J$1,P2_y!AB209&lt;=P2_y_TRUE!$K$1),1,0)</f>
        <v>0</v>
      </c>
      <c r="AC209">
        <f>IF(AND(P2_y!AC209&gt;=P2_y_TRUE!$J$1,P2_y!AC209&lt;=P2_y_TRUE!$K$1),1,0)</f>
        <v>0</v>
      </c>
      <c r="AD209">
        <f>IF(AND(P2_y!AD209&gt;=P2_y_TRUE!$J$1,P2_y!AD209&lt;=P2_y_TRUE!$K$1),1,0)</f>
        <v>0</v>
      </c>
      <c r="AE209">
        <f>IF(AND(P2_y!AE209&gt;=P2_y_TRUE!$J$1,P2_y!AE209&lt;=P2_y_TRUE!$K$1),1,0)</f>
        <v>0</v>
      </c>
      <c r="AF209">
        <f>IF(AND(P2_y!AF209&gt;=P2_y_TRUE!$J$1,P2_y!AF209&lt;=P2_y_TRUE!$K$1),1,0)</f>
        <v>0</v>
      </c>
      <c r="AG209">
        <f>IF(AND(P2_y!AG209&gt;=P2_y_TRUE!$J$1,P2_y!AG209&lt;=P2_y_TRUE!$K$1),1,0)</f>
        <v>0</v>
      </c>
      <c r="AH209">
        <f>IF(AND(P2_y!AH209&gt;=P2_y_TRUE!$J$1,P2_y!AH209&lt;=P2_y_TRUE!$K$1),1,0)</f>
        <v>0</v>
      </c>
      <c r="AI209">
        <f>IF(AND(P2_y!AI209&gt;=P2_y_TRUE!$J$1,P2_y!AI209&lt;=P2_y_TRUE!$K$1),1,0)</f>
        <v>0</v>
      </c>
      <c r="AJ209">
        <f>IF(AND(P2_y!AJ209&gt;=P2_y_TRUE!$J$1,P2_y!AJ209&lt;=P2_y_TRUE!$K$1),1,0)</f>
        <v>0</v>
      </c>
      <c r="AK209">
        <f>IF(AND(P2_y!AK209&gt;=P2_y_TRUE!$J$1,P2_y!AK209&lt;=P2_y_TRUE!$K$1),1,0)</f>
        <v>0</v>
      </c>
      <c r="AL209">
        <f>IF(AND(P2_y!AL209&gt;=P2_y_TRUE!$J$1,P2_y!AL209&lt;=P2_y_TRUE!$K$1),1,0)</f>
        <v>0</v>
      </c>
      <c r="AM209">
        <f>IF(AND(P2_y!AM209&gt;=P2_y_TRUE!$J$1,P2_y!AM209&lt;=P2_y_TRUE!$K$1),1,0)</f>
        <v>0</v>
      </c>
      <c r="AN209">
        <f>IF(AND(P2_y!AN209&gt;=P2_y_TRUE!$J$1,P2_y!AN209&lt;=P2_y_TRUE!$K$1),1,0)</f>
        <v>0</v>
      </c>
      <c r="AO209">
        <f>IF(AND(P2_y!AO209&gt;=P2_y_TRUE!$J$1,P2_y!AO209&lt;=P2_y_TRUE!$K$1),1,0)</f>
        <v>0</v>
      </c>
      <c r="AP209">
        <f>IF(AND(P2_y!AP209&gt;=P2_y_TRUE!$J$1,P2_y!AP209&lt;=P2_y_TRUE!$K$1),1,0)</f>
        <v>0</v>
      </c>
      <c r="AQ209">
        <f>IF(AND(P2_y!AQ209&gt;=P2_y_TRUE!$J$1,P2_y!AQ209&lt;=P2_y_TRUE!$K$1),1,0)</f>
        <v>0</v>
      </c>
      <c r="AR209">
        <f>IF(AND(P2_y!AR209&gt;=P2_y_TRUE!$J$1,P2_y!AR209&lt;=P2_y_TRUE!$K$1),1,0)</f>
        <v>0</v>
      </c>
      <c r="AS209">
        <f>IF(AND(P2_y!AS209&gt;=P2_y_TRUE!$J$1,P2_y!AS209&lt;=P2_y_TRUE!$K$1),1,0)</f>
        <v>0</v>
      </c>
      <c r="AT209">
        <f>IF(AND(P2_y!AT209&gt;=P2_y_TRUE!$J$1,P2_y!AT209&lt;=P2_y_TRUE!$K$1),1,0)</f>
        <v>0</v>
      </c>
      <c r="AU209">
        <f>IF(AND(P2_y!AU209&gt;=P2_y_TRUE!$J$1,P2_y!AU209&lt;=P2_y_TRUE!$K$1),1,0)</f>
        <v>0</v>
      </c>
      <c r="AV209">
        <f>IF(AND(P2_y!AV209&gt;=P2_y_TRUE!$J$1,P2_y!AV209&lt;=P2_y_TRUE!$K$1),1,0)</f>
        <v>0</v>
      </c>
      <c r="AW209">
        <f>IF(AND(P2_y!AW209&gt;=P2_y_TRUE!$J$1,P2_y!AW209&lt;=P2_y_TRUE!$K$1),1,0)</f>
        <v>0</v>
      </c>
      <c r="AX209">
        <f>IF(AND(P2_y!AX209&gt;=P2_y_TRUE!$J$1,P2_y!AX209&lt;=P2_y_TRUE!$K$1),1,0)</f>
        <v>0</v>
      </c>
      <c r="AY209">
        <f>IF(AND(P2_y!AY209&gt;=P2_y_TRUE!$J$1,P2_y!AY209&lt;=P2_y_TRUE!$K$1),1,0)</f>
        <v>0</v>
      </c>
      <c r="AZ209">
        <f>IF(AND(P2_y!AZ209&gt;=P2_y_TRUE!$J$1,P2_y!AZ209&lt;=P2_y_TRUE!$K$1),1,0)</f>
        <v>0</v>
      </c>
      <c r="BA209">
        <f>IF(AND(P2_y!BA209&gt;=P2_y_TRUE!$J$1,P2_y!BA209&lt;=P2_y_TRUE!$K$1),1,0)</f>
        <v>0</v>
      </c>
      <c r="BB209">
        <f>IF(AND(P2_y!BB209&gt;=P2_y_TRUE!$J$1,P2_y!BB209&lt;=P2_y_TRUE!$K$1),1,0)</f>
        <v>0</v>
      </c>
      <c r="BC209">
        <f>IF(AND(P2_y!BC209&gt;=P2_y_TRUE!$J$1,P2_y!BC209&lt;=P2_y_TRUE!$K$1),1,0)</f>
        <v>0</v>
      </c>
      <c r="BD209">
        <f>IF(AND(P2_y!BD209&gt;=P2_y_TRUE!$J$1,P2_y!BD209&lt;=P2_y_TRUE!$K$1),1,0)</f>
        <v>0</v>
      </c>
      <c r="BE209">
        <f>IF(AND(P2_y!BE209&gt;=P2_y_TRUE!$J$1,P2_y!BE209&lt;=P2_y_TRUE!$K$1),1,0)</f>
        <v>0</v>
      </c>
      <c r="BF209">
        <f>IF(AND(P2_y!BF209&gt;=P2_y_TRUE!$J$1,P2_y!BF209&lt;=P2_y_TRUE!$K$1),1,0)</f>
        <v>0</v>
      </c>
      <c r="BG209">
        <f>IF(AND(P2_y!BG209&gt;=P2_y_TRUE!$J$1,P2_y!BG209&lt;=P2_y_TRUE!$K$1),1,0)</f>
        <v>0</v>
      </c>
      <c r="BH209">
        <f>IF(AND(P2_y!BH209&gt;=P2_y_TRUE!$J$1,P2_y!BH209&lt;=P2_y_TRUE!$K$1),1,0)</f>
        <v>0</v>
      </c>
      <c r="BI209">
        <f>IF(AND(P2_y!BI209&gt;=P2_y_TRUE!$J$1,P2_y!BI209&lt;=P2_y_TRUE!$K$1),1,0)</f>
        <v>0</v>
      </c>
      <c r="BJ209">
        <f>IF(AND(P2_y!BJ209&gt;=P2_y_TRUE!$J$1,P2_y!BJ209&lt;=P2_y_TRUE!$K$1),1,0)</f>
        <v>0</v>
      </c>
      <c r="BK209">
        <f>IF(AND(P2_y!BK209&gt;=P2_y_TRUE!$J$1,P2_y!BK209&lt;=P2_y_TRUE!$K$1),1,0)</f>
        <v>0</v>
      </c>
      <c r="BL209">
        <f>IF(AND(P2_y!BL209&gt;=P2_y_TRUE!$J$1,P2_y!BL209&lt;=P2_y_TRUE!$K$1),1,0)</f>
        <v>0</v>
      </c>
      <c r="BM209">
        <f>IF(AND(P2_y!BM209&gt;=P2_y_TRUE!$J$1,P2_y!BM209&lt;=P2_y_TRUE!$K$1),1,0)</f>
        <v>0</v>
      </c>
      <c r="BN209">
        <f>IF(AND(P2_y!BN209&gt;=P2_y_TRUE!$J$1,P2_y!BN209&lt;=P2_y_TRUE!$K$1),1,0)</f>
        <v>0</v>
      </c>
      <c r="BO209">
        <f>IF(AND(P2_y!BO209&gt;=P2_y_TRUE!$J$1,P2_y!BO209&lt;=P2_y_TRUE!$K$1),1,0)</f>
        <v>0</v>
      </c>
      <c r="BP209">
        <f>IF(AND(P2_y!BP209&gt;=P2_y_TRUE!$J$1,P2_y!BP209&lt;=P2_y_TRUE!$K$1),1,0)</f>
        <v>0</v>
      </c>
      <c r="BQ209">
        <f>IF(AND(P2_y!BQ209&gt;=P2_y_TRUE!$J$1,P2_y!BQ209&lt;=P2_y_TRUE!$K$1),1,0)</f>
        <v>0</v>
      </c>
      <c r="BR209">
        <f>IF(AND(P2_y!BR209&gt;=P2_y_TRUE!$J$1,P2_y!BR209&lt;=P2_y_TRUE!$K$1),1,0)</f>
        <v>0</v>
      </c>
      <c r="BS209">
        <f>IF(AND(P2_y!BS209&gt;=P2_y_TRUE!$J$1,P2_y!BS209&lt;=P2_y_TRUE!$K$1),1,0)</f>
        <v>0</v>
      </c>
      <c r="BT209">
        <f>IF(AND(P2_y!BT209&gt;=P2_y_TRUE!$J$1,P2_y!BT209&lt;=P2_y_TRUE!$K$1),1,0)</f>
        <v>0</v>
      </c>
      <c r="BU209">
        <f>IF(AND(P2_y!BU209&gt;=P2_y_TRUE!$J$1,P2_y!BU209&lt;=P2_y_TRUE!$K$1),1,0)</f>
        <v>0</v>
      </c>
      <c r="BV209">
        <f>IF(AND(P2_y!BV209&gt;=P2_y_TRUE!$J$1,P2_y!BV209&lt;=P2_y_TRUE!$K$1),1,0)</f>
        <v>0</v>
      </c>
      <c r="BW209">
        <f>IF(AND(P2_y!BW209&gt;=P2_y_TRUE!$J$1,P2_y!BW209&lt;=P2_y_TRUE!$K$1),1,0)</f>
        <v>0</v>
      </c>
      <c r="BX209">
        <f>IF(AND(P2_y!BX209&gt;=P2_y_TRUE!$J$1,P2_y!BX209&lt;=P2_y_TRUE!$K$1),1,0)</f>
        <v>0</v>
      </c>
      <c r="BY209">
        <f>IF(AND(P2_y!BY209&gt;=P2_y_TRUE!$J$1,P2_y!BY209&lt;=P2_y_TRUE!$K$1),1,0)</f>
        <v>0</v>
      </c>
      <c r="BZ209">
        <f>IF(AND(P2_y!BZ209&gt;=P2_y_TRUE!$J$1,P2_y!BZ209&lt;=P2_y_TRUE!$K$1),1,0)</f>
        <v>0</v>
      </c>
      <c r="CA209">
        <f>IF(AND(P2_y!CA209&gt;=P2_y_TRUE!$J$1,P2_y!CA209&lt;=P2_y_TRUE!$K$1),1,0)</f>
        <v>0</v>
      </c>
      <c r="CB209">
        <f>IF(AND(P2_y!CB209&gt;=P2_y_TRUE!$J$1,P2_y!CB209&lt;=P2_y_TRUE!$K$1),1,0)</f>
        <v>0</v>
      </c>
      <c r="CC209">
        <f>IF(AND(P2_y!CC209&gt;=P2_y_TRUE!$J$1,P2_y!CC209&lt;=P2_y_TRUE!$K$1),1,0)</f>
        <v>0</v>
      </c>
      <c r="CD209">
        <f>IF(AND(P2_y!CD209&gt;=P2_y_TRUE!$J$1,P2_y!CD209&lt;=P2_y_TRUE!$K$1),1,0)</f>
        <v>0</v>
      </c>
      <c r="CE209">
        <f>IF(AND(P2_y!CE209&gt;=P2_y_TRUE!$J$1,P2_y!CE209&lt;=P2_y_TRUE!$K$1),1,0)</f>
        <v>0</v>
      </c>
      <c r="CF209">
        <f>IF(AND(P2_y!CF209&gt;=P2_y_TRUE!$J$1,P2_y!CF209&lt;=P2_y_TRUE!$K$1),1,0)</f>
        <v>0</v>
      </c>
      <c r="CG209">
        <f>IF(AND(P2_y!CG209&gt;=P2_y_TRUE!$J$1,P2_y!CG209&lt;=P2_y_TRUE!$K$1),1,0)</f>
        <v>0</v>
      </c>
      <c r="CH209">
        <f>IF(AND(P2_y!CH209&gt;=P2_y_TRUE!$J$1,P2_y!CH209&lt;=P2_y_TRUE!$K$1),1,0)</f>
        <v>0</v>
      </c>
      <c r="CI209">
        <f>IF(AND(P2_y!CI209&gt;=P2_y_TRUE!$J$1,P2_y!CI209&lt;=P2_y_TRUE!$K$1),1,0)</f>
        <v>0</v>
      </c>
      <c r="CJ209">
        <f>IF(AND(P2_y!CJ209&gt;=P2_y_TRUE!$J$1,P2_y!CJ209&lt;=P2_y_TRUE!$K$1),1,0)</f>
        <v>0</v>
      </c>
      <c r="CK209">
        <f>IF(AND(P2_y!CK209&gt;=P2_y_TRUE!$J$1,P2_y!CK209&lt;=P2_y_TRUE!$K$1),1,0)</f>
        <v>0</v>
      </c>
      <c r="CL209">
        <f>IF(AND(P2_y!CL209&gt;=P2_y_TRUE!$J$1,P2_y!CL209&lt;=P2_y_TRUE!$K$1),1,0)</f>
        <v>0</v>
      </c>
      <c r="CM209">
        <f>IF(AND(P2_y!CM209&gt;=P2_y_TRUE!$J$1,P2_y!CM209&lt;=P2_y_TRUE!$K$1),1,0)</f>
        <v>0</v>
      </c>
      <c r="CN209">
        <f>IF(AND(P2_y!CN209&gt;=P2_y_TRUE!$J$1,P2_y!CN209&lt;=P2_y_TRUE!$K$1),1,0)</f>
        <v>0</v>
      </c>
      <c r="CO209">
        <f>IF(AND(P2_y!CO209&gt;=P2_y_TRUE!$J$1,P2_y!CO209&lt;=P2_y_TRUE!$K$1),1,0)</f>
        <v>0</v>
      </c>
      <c r="CP209">
        <f>IF(AND(P2_y!CP209&gt;=P2_y_TRUE!$J$1,P2_y!CP209&lt;=P2_y_TRUE!$K$1),1,0)</f>
        <v>0</v>
      </c>
      <c r="CQ209">
        <f>IF(AND(P2_y!CQ209&gt;=P2_y_TRUE!$J$1,P2_y!CQ209&lt;=P2_y_TRUE!$K$1),1,0)</f>
        <v>0</v>
      </c>
      <c r="CR209">
        <f>IF(AND(P2_y!CR209&gt;=P2_y_TRUE!$J$1,P2_y!CR209&lt;=P2_y_TRUE!$K$1),1,0)</f>
        <v>0</v>
      </c>
      <c r="CS209">
        <f>IF(AND(P2_y!CS209&gt;=P2_y_TRUE!$J$1,P2_y!CS209&lt;=P2_y_TRUE!$K$1),1,0)</f>
        <v>0</v>
      </c>
      <c r="CT209">
        <f>IF(AND(P2_y!CT209&gt;=P2_y_TRUE!$J$1,P2_y!CT209&lt;=P2_y_TRUE!$K$1),1,0)</f>
        <v>0</v>
      </c>
      <c r="CU209">
        <f>IF(AND(P2_y!CU209&gt;=P2_y_TRUE!$J$1,P2_y!CU209&lt;=P2_y_TRUE!$K$1),1,0)</f>
        <v>0</v>
      </c>
      <c r="CV209">
        <f>IF(AND(P2_y!CV209&gt;=P2_y_TRUE!$J$1,P2_y!CV209&lt;=P2_y_TRUE!$K$1),1,0)</f>
        <v>0</v>
      </c>
      <c r="CW209">
        <f>IF(AND(P2_y!CW209&gt;=P2_y_TRUE!$J$1,P2_y!CW209&lt;=P2_y_TRUE!$K$1),1,0)</f>
        <v>0</v>
      </c>
      <c r="CX209">
        <f>IF(AND(P2_y!CX209&gt;=P2_y_TRUE!$J$1,P2_y!CX209&lt;=P2_y_TRUE!$K$1),1,0)</f>
        <v>0</v>
      </c>
      <c r="CY209">
        <f>IF(AND(P2_y!CY209&gt;=P2_y_TRUE!$J$1,P2_y!CY209&lt;=P2_y_TRUE!$K$1),1,0)</f>
        <v>0</v>
      </c>
      <c r="CZ209">
        <f>IF(AND(P2_y!CZ209&gt;=P2_y_TRUE!$J$1,P2_y!CZ209&lt;=P2_y_TRUE!$K$1),1,0)</f>
        <v>0</v>
      </c>
      <c r="DA209">
        <f>IF(AND(P2_y!DA209&gt;=P2_y_TRUE!$J$1,P2_y!DA209&lt;=P2_y_TRUE!$K$1),1,0)</f>
        <v>0</v>
      </c>
      <c r="DB209">
        <f>IF(AND(P2_y!DB209&gt;=P2_y_TRUE!$J$1,P2_y!DB209&lt;=P2_y_TRUE!$K$1),1,0)</f>
        <v>0</v>
      </c>
      <c r="DC209">
        <f>IF(AND(P2_y!DC209&gt;=P2_y_TRUE!$J$1,P2_y!DC209&lt;=P2_y_TRUE!$K$1),1,0)</f>
        <v>0</v>
      </c>
      <c r="DD209">
        <f>IF(AND(P2_y!DD209&gt;=P2_y_TRUE!$J$1,P2_y!DD209&lt;=P2_y_TRUE!$K$1),1,0)</f>
        <v>0</v>
      </c>
      <c r="DE209">
        <f>IF(AND(P2_y!DE209&gt;=P2_y_TRUE!$J$1,P2_y!DE209&lt;=P2_y_TRUE!$K$1),1,0)</f>
        <v>0</v>
      </c>
      <c r="DF209">
        <f>IF(AND(P2_y!DF209&gt;=P2_y_TRUE!$J$1,P2_y!DF209&lt;=P2_y_TRUE!$K$1),1,0)</f>
        <v>0</v>
      </c>
      <c r="DG209">
        <f>IF(AND(P2_y!DG209&gt;=P2_y_TRUE!$J$1,P2_y!DG209&lt;=P2_y_TRUE!$K$1),1,0)</f>
        <v>0</v>
      </c>
      <c r="DH209">
        <f>IF(AND(P2_y!DH209&gt;=P2_y_TRUE!$J$1,P2_y!DH209&lt;=P2_y_TRUE!$K$1),1,0)</f>
        <v>0</v>
      </c>
      <c r="DI209">
        <f>IF(AND(P2_y!DI209&gt;=P2_y_TRUE!$J$1,P2_y!DI209&lt;=P2_y_TRUE!$K$1),1,0)</f>
        <v>0</v>
      </c>
      <c r="DJ209">
        <f>IF(AND(P2_y!DJ209&gt;=P2_y_TRUE!$J$1,P2_y!DJ209&lt;=P2_y_TRUE!$K$1),1,0)</f>
        <v>0</v>
      </c>
      <c r="DK209">
        <f>IF(AND(P2_y!DK209&gt;=P2_y_TRUE!$J$1,P2_y!DK209&lt;=P2_y_TRUE!$K$1),1,0)</f>
        <v>0</v>
      </c>
      <c r="DL209">
        <f>IF(AND(P2_y!DL209&gt;=P2_y_TRUE!$J$1,P2_y!DL209&lt;=P2_y_TRUE!$K$1),1,0)</f>
        <v>0</v>
      </c>
      <c r="DM209">
        <f>IF(AND(P2_y!DM209&gt;=P2_y_TRUE!$J$1,P2_y!DM209&lt;=P2_y_TRUE!$K$1),1,0)</f>
        <v>0</v>
      </c>
      <c r="DN209">
        <f>IF(AND(P2_y!DN209&gt;=P2_y_TRUE!$J$1,P2_y!DN209&lt;=P2_y_TRUE!$K$1),1,0)</f>
        <v>0</v>
      </c>
      <c r="DO209">
        <f>IF(AND(P2_y!DO209&gt;=P2_y_TRUE!$J$1,P2_y!DO209&lt;=P2_y_TRUE!$K$1),1,0)</f>
        <v>0</v>
      </c>
      <c r="DP209">
        <f>IF(AND(P2_y!DP209&gt;=P2_y_TRUE!$J$1,P2_y!DP209&lt;=P2_y_TRUE!$K$1),1,0)</f>
        <v>0</v>
      </c>
      <c r="DQ209">
        <f>IF(AND(P2_y!DQ209&gt;=P2_y_TRUE!$J$1,P2_y!DQ209&lt;=P2_y_TRUE!$K$1),1,0)</f>
        <v>0</v>
      </c>
      <c r="DR209">
        <f>IF(AND(P2_y!DR209&gt;=P2_y_TRUE!$J$1,P2_y!DR209&lt;=P2_y_TRUE!$K$1),1,0)</f>
        <v>0</v>
      </c>
      <c r="DS209">
        <f>IF(AND(P2_y!DS209&gt;=P2_y_TRUE!$J$1,P2_y!DS209&lt;=P2_y_TRUE!$K$1),1,0)</f>
        <v>0</v>
      </c>
      <c r="DT209">
        <f>IF(AND(P2_y!DT209&gt;=P2_y_TRUE!$J$1,P2_y!DT209&lt;=P2_y_TRUE!$K$1),1,0)</f>
        <v>0</v>
      </c>
      <c r="DU209">
        <f>IF(AND(P2_y!DU209&gt;=P2_y_TRUE!$J$1,P2_y!DU209&lt;=P2_y_TRUE!$K$1),1,0)</f>
        <v>0</v>
      </c>
      <c r="DV209">
        <f>IF(AND(P2_y!DV209&gt;=P2_y_TRUE!$J$1,P2_y!DV209&lt;=P2_y_TRUE!$K$1),1,0)</f>
        <v>0</v>
      </c>
      <c r="DW209">
        <f>IF(AND(P2_y!DW209&gt;=P2_y_TRUE!$J$1,P2_y!DW209&lt;=P2_y_TRUE!$K$1),1,0)</f>
        <v>0</v>
      </c>
      <c r="DX209">
        <f>IF(AND(P2_y!DX209&gt;=P2_y_TRUE!$J$1,P2_y!DX209&lt;=P2_y_TRUE!$K$1),1,0)</f>
        <v>0</v>
      </c>
      <c r="DY209">
        <f>IF(AND(P2_y!DY209&gt;=P2_y_TRUE!$J$1,P2_y!DY209&lt;=P2_y_TRUE!$K$1),1,0)</f>
        <v>0</v>
      </c>
      <c r="DZ209">
        <f>IF(AND(P2_y!DZ209&gt;=P2_y_TRUE!$J$1,P2_y!DZ209&lt;=P2_y_TRUE!$K$1),1,0)</f>
        <v>0</v>
      </c>
      <c r="EA209">
        <f>IF(AND(P2_y!EA209&gt;=P2_y_TRUE!$J$1,P2_y!EA209&lt;=P2_y_TRUE!$K$1),1,0)</f>
        <v>0</v>
      </c>
      <c r="EB209">
        <f>IF(AND(P2_y!EB209&gt;=P2_y_TRUE!$J$1,P2_y!EB209&lt;=P2_y_TRUE!$K$1),1,0)</f>
        <v>0</v>
      </c>
      <c r="EC209">
        <f>IF(AND(P2_y!EC209&gt;=P2_y_TRUE!$J$1,P2_y!EC209&lt;=P2_y_TRUE!$K$1),1,0)</f>
        <v>0</v>
      </c>
      <c r="ED209">
        <f>IF(AND(P2_y!ED209&gt;=P2_y_TRUE!$J$1,P2_y!ED209&lt;=P2_y_TRUE!$K$1),1,0)</f>
        <v>0</v>
      </c>
      <c r="EE209">
        <f>IF(AND(P2_y!EE209&gt;=P2_y_TRUE!$J$1,P2_y!EE209&lt;=P2_y_TRUE!$K$1),1,0)</f>
        <v>0</v>
      </c>
      <c r="EF209">
        <f>IF(AND(P2_y!EF209&gt;=P2_y_TRUE!$J$1,P2_y!EF209&lt;=P2_y_TRUE!$K$1),1,0)</f>
        <v>0</v>
      </c>
      <c r="EG209">
        <f>IF(AND(P2_y!EG209&gt;=P2_y_TRUE!$J$1,P2_y!EG209&lt;=P2_y_TRUE!$K$1),1,0)</f>
        <v>0</v>
      </c>
      <c r="EH209">
        <f>IF(AND(P2_y!EH209&gt;=P2_y_TRUE!$J$1,P2_y!EH209&lt;=P2_y_TRUE!$K$1),1,0)</f>
        <v>0</v>
      </c>
      <c r="EI209">
        <f>IF(AND(P2_y!EI209&gt;=P2_y_TRUE!$J$1,P2_y!EI209&lt;=P2_y_TRUE!$K$1),1,0)</f>
        <v>0</v>
      </c>
      <c r="EJ209">
        <f>IF(AND(P2_y!EJ209&gt;=P2_y_TRUE!$J$1,P2_y!EJ209&lt;=P2_y_TRUE!$K$1),1,0)</f>
        <v>0</v>
      </c>
      <c r="EK209">
        <f>IF(AND(P2_y!EK209&gt;=P2_y_TRUE!$J$1,P2_y!EK209&lt;=P2_y_TRUE!$K$1),1,0)</f>
        <v>0</v>
      </c>
      <c r="EL209">
        <f>IF(AND(P2_y!EL209&gt;=P2_y_TRUE!$J$1,P2_y!EL209&lt;=P2_y_TRUE!$K$1),1,0)</f>
        <v>0</v>
      </c>
      <c r="EM209">
        <f>IF(AND(P2_y!EM209&gt;=P2_y_TRUE!$J$1,P2_y!EM209&lt;=P2_y_TRUE!$K$1),1,0)</f>
        <v>0</v>
      </c>
      <c r="EN209">
        <f>IF(AND(P2_y!EN209&gt;=P2_y_TRUE!$J$1,P2_y!EN209&lt;=P2_y_TRUE!$K$1),1,0)</f>
        <v>0</v>
      </c>
      <c r="EO209">
        <f>IF(AND(P2_y!EO209&gt;=P2_y_TRUE!$J$1,P2_y!EO209&lt;=P2_y_TRUE!$K$1),1,0)</f>
        <v>0</v>
      </c>
      <c r="EP209">
        <f>IF(AND(P2_y!EP209&gt;=P2_y_TRUE!$J$1,P2_y!EP209&lt;=P2_y_TRUE!$K$1),1,0)</f>
        <v>0</v>
      </c>
      <c r="EQ209">
        <f>IF(AND(P2_y!EQ209&gt;=P2_y_TRUE!$J$1,P2_y!EQ209&lt;=P2_y_TRUE!$K$1),1,0)</f>
        <v>0</v>
      </c>
      <c r="ER209">
        <f>IF(AND(P2_y!ER209&gt;=P2_y_TRUE!$J$1,P2_y!ER209&lt;=P2_y_TRUE!$K$1),1,0)</f>
        <v>0</v>
      </c>
      <c r="ES209">
        <f>IF(AND(P2_y!ES209&gt;=P2_y_TRUE!$J$1,P2_y!ES209&lt;=P2_y_TRUE!$K$1),1,0)</f>
        <v>0</v>
      </c>
      <c r="ET209">
        <f>IF(AND(P2_y!ET209&gt;=P2_y_TRUE!$J$1,P2_y!ET209&lt;=P2_y_TRUE!$K$1),1,0)</f>
        <v>0</v>
      </c>
      <c r="EU209">
        <f>IF(AND(P2_y!EU209&gt;=P2_y_TRUE!$J$1,P2_y!EU209&lt;=P2_y_TRUE!$K$1),1,0)</f>
        <v>0</v>
      </c>
      <c r="EV209">
        <f>IF(AND(P2_y!EV209&gt;=P2_y_TRUE!$J$1,P2_y!EV209&lt;=P2_y_TRUE!$K$1),1,0)</f>
        <v>0</v>
      </c>
      <c r="EW209">
        <f>IF(AND(P2_y!EW209&gt;=P2_y_TRUE!$J$1,P2_y!EW209&lt;=P2_y_TRUE!$K$1),1,0)</f>
        <v>0</v>
      </c>
      <c r="EX209">
        <f>IF(AND(P2_y!EX209&gt;=P2_y_TRUE!$J$1,P2_y!EX209&lt;=P2_y_TRUE!$K$1),1,0)</f>
        <v>0</v>
      </c>
      <c r="EY209">
        <f>IF(AND(P2_y!EY209&gt;=P2_y_TRUE!$J$1,P2_y!EY209&lt;=P2_y_TRUE!$K$1),1,0)</f>
        <v>0</v>
      </c>
      <c r="EZ209">
        <f>IF(AND(P2_y!EZ209&gt;=P2_y_TRUE!$J$1,P2_y!EZ209&lt;=P2_y_TRUE!$K$1),1,0)</f>
        <v>0</v>
      </c>
      <c r="FA209">
        <f>IF(AND(P2_y!FA209&gt;=P2_y_TRUE!$J$1,P2_y!FA209&lt;=P2_y_TRUE!$K$1),1,0)</f>
        <v>0</v>
      </c>
      <c r="FB209">
        <f>IF(AND(P2_y!FB209&gt;=P2_y_TRUE!$J$1,P2_y!FB209&lt;=P2_y_TRUE!$K$1),1,0)</f>
        <v>0</v>
      </c>
      <c r="FC209">
        <f>IF(AND(P2_y!FC209&gt;=P2_y_TRUE!$J$1,P2_y!FC209&lt;=P2_y_TRUE!$K$1),1,0)</f>
        <v>0</v>
      </c>
      <c r="FD209">
        <f>IF(AND(P2_y!FD209&gt;=P2_y_TRUE!$J$1,P2_y!FD209&lt;=P2_y_TRUE!$K$1),1,0)</f>
        <v>0</v>
      </c>
      <c r="FE209">
        <f>IF(AND(P2_y!FE209&gt;=P2_y_TRUE!$J$1,P2_y!FE209&lt;=P2_y_TRUE!$K$1),1,0)</f>
        <v>0</v>
      </c>
      <c r="FF209">
        <f>IF(AND(P2_y!FF209&gt;=P2_y_TRUE!$J$1,P2_y!FF209&lt;=P2_y_TRUE!$K$1),1,0)</f>
        <v>0</v>
      </c>
      <c r="FG209">
        <f>IF(AND(P2_y!FG209&gt;=P2_y_TRUE!$J$1,P2_y!FG209&lt;=P2_y_TRUE!$K$1),1,0)</f>
        <v>0</v>
      </c>
      <c r="FH209">
        <f>IF(AND(P2_y!FH209&gt;=P2_y_TRUE!$J$1,P2_y!FH209&lt;=P2_y_TRUE!$K$1),1,0)</f>
        <v>0</v>
      </c>
      <c r="FI209">
        <f>IF(AND(P2_y!FI209&gt;=P2_y_TRUE!$J$1,P2_y!FI209&lt;=P2_y_TRUE!$K$1),1,0)</f>
        <v>0</v>
      </c>
      <c r="FJ209">
        <f>IF(AND(P2_y!FJ209&gt;=P2_y_TRUE!$J$1,P2_y!FJ209&lt;=P2_y_TRUE!$K$1),1,0)</f>
        <v>0</v>
      </c>
      <c r="FK209">
        <f>IF(AND(P2_y!FK209&gt;=P2_y_TRUE!$J$1,P2_y!FK209&lt;=P2_y_TRUE!$K$1),1,0)</f>
        <v>0</v>
      </c>
      <c r="FL209">
        <f>IF(AND(P2_y!FL209&gt;=P2_y_TRUE!$J$1,P2_y!FL209&lt;=P2_y_TRUE!$K$1),1,0)</f>
        <v>0</v>
      </c>
      <c r="FM209">
        <f>IF(AND(P2_y!FM209&gt;=P2_y_TRUE!$J$1,P2_y!FM209&lt;=P2_y_TRUE!$K$1),1,0)</f>
        <v>0</v>
      </c>
      <c r="FN209">
        <f>IF(AND(P2_y!FN209&gt;=P2_y_TRUE!$J$1,P2_y!FN209&lt;=P2_y_TRUE!$K$1),1,0)</f>
        <v>0</v>
      </c>
      <c r="FO209">
        <f>IF(AND(P2_y!FO209&gt;=P2_y_TRUE!$J$1,P2_y!FO209&lt;=P2_y_TRUE!$K$1),1,0)</f>
        <v>0</v>
      </c>
      <c r="FP209">
        <f>IF(AND(P2_y!FP209&gt;=P2_y_TRUE!$J$1,P2_y!FP209&lt;=P2_y_TRUE!$K$1),1,0)</f>
        <v>0</v>
      </c>
      <c r="FQ209">
        <f>IF(AND(P2_y!FQ209&gt;=P2_y_TRUE!$J$1,P2_y!FQ209&lt;=P2_y_TRUE!$K$1),1,0)</f>
        <v>0</v>
      </c>
      <c r="FR209">
        <f>IF(AND(P2_y!FR209&gt;=P2_y_TRUE!$J$1,P2_y!FR209&lt;=P2_y_TRUE!$K$1),1,0)</f>
        <v>0</v>
      </c>
      <c r="FS209">
        <f>IF(AND(P2_y!FS209&gt;=P2_y_TRUE!$J$1,P2_y!FS209&lt;=P2_y_TRUE!$K$1),1,0)</f>
        <v>0</v>
      </c>
      <c r="FT209">
        <f>IF(AND(P2_y!FT209&gt;=P2_y_TRUE!$J$1,P2_y!FT209&lt;=P2_y_TRUE!$K$1),1,0)</f>
        <v>0</v>
      </c>
      <c r="FU209">
        <f>IF(AND(P2_y!FU209&gt;=P2_y_TRUE!$J$1,P2_y!FU209&lt;=P2_y_TRUE!$K$1),1,0)</f>
        <v>0</v>
      </c>
      <c r="FV209">
        <f>IF(AND(P2_y!FV209&gt;=P2_y_TRUE!$J$1,P2_y!FV209&lt;=P2_y_TRUE!$K$1),1,0)</f>
        <v>0</v>
      </c>
      <c r="FW209">
        <f>IF(AND(P2_y!FW209&gt;=P2_y_TRUE!$J$1,P2_y!FW209&lt;=P2_y_TRUE!$K$1),1,0)</f>
        <v>0</v>
      </c>
      <c r="FX209">
        <f>IF(AND(P2_y!FX209&gt;=P2_y_TRUE!$J$1,P2_y!FX209&lt;=P2_y_TRUE!$K$1),1,0)</f>
        <v>0</v>
      </c>
      <c r="FY209">
        <f>IF(AND(P2_y!FY209&gt;=P2_y_TRUE!$J$1,P2_y!FY209&lt;=P2_y_TRUE!$K$1),1,0)</f>
        <v>0</v>
      </c>
      <c r="FZ209">
        <f>IF(AND(P2_y!FZ209&gt;=P2_y_TRUE!$J$1,P2_y!FZ209&lt;=P2_y_TRUE!$K$1),1,0)</f>
        <v>0</v>
      </c>
      <c r="GA209">
        <f>IF(AND(P2_y!GA209&gt;=P2_y_TRUE!$J$1,P2_y!GA209&lt;=P2_y_TRUE!$K$1),1,0)</f>
        <v>0</v>
      </c>
      <c r="GB209">
        <f>IF(AND(P2_y!GB209&gt;=P2_y_TRUE!$J$1,P2_y!GB209&lt;=P2_y_TRUE!$K$1),1,0)</f>
        <v>0</v>
      </c>
      <c r="GC209">
        <f>IF(AND(P2_y!GC209&gt;=P2_y_TRUE!$J$1,P2_y!GC209&lt;=P2_y_TRUE!$K$1),1,0)</f>
        <v>0</v>
      </c>
      <c r="GD209">
        <f>IF(AND(P2_y!GD209&gt;=P2_y_TRUE!$J$1,P2_y!GD209&lt;=P2_y_TRUE!$K$1),1,0)</f>
        <v>0</v>
      </c>
      <c r="GE209">
        <f>IF(AND(P2_y!GE209&gt;=P2_y_TRUE!$J$1,P2_y!GE209&lt;=P2_y_TRUE!$K$1),1,0)</f>
        <v>0</v>
      </c>
      <c r="GF209">
        <f>IF(AND(P2_y!GF209&gt;=P2_y_TRUE!$J$1,P2_y!GF209&lt;=P2_y_TRUE!$K$1),1,0)</f>
        <v>0</v>
      </c>
      <c r="GG209">
        <f>IF(AND(P2_y!GG209&gt;=P2_y_TRUE!$J$1,P2_y!GG209&lt;=P2_y_TRUE!$K$1),1,0)</f>
        <v>0</v>
      </c>
      <c r="GH209">
        <f>IF(AND(P2_y!GH209&gt;=P2_y_TRUE!$J$1,P2_y!GH209&lt;=P2_y_TRUE!$K$1),1,0)</f>
        <v>0</v>
      </c>
      <c r="GI209">
        <f>IF(AND(P2_y!GI209&gt;=P2_y_TRUE!$J$1,P2_y!GI209&lt;=P2_y_TRUE!$K$1),1,0)</f>
        <v>0</v>
      </c>
      <c r="GJ209">
        <f>IF(AND(P2_y!GJ209&gt;=P2_y_TRUE!$J$1,P2_y!GJ209&lt;=P2_y_TRUE!$K$1),1,0)</f>
        <v>0</v>
      </c>
      <c r="GK209">
        <f>IF(AND(P2_y!GK209&gt;=P2_y_TRUE!$J$1,P2_y!GK209&lt;=P2_y_TRUE!$K$1),1,0)</f>
        <v>0</v>
      </c>
      <c r="GL209">
        <f>IF(AND(P2_y!GL209&gt;=P2_y_TRUE!$J$1,P2_y!GL209&lt;=P2_y_TRUE!$K$1),1,0)</f>
        <v>0</v>
      </c>
      <c r="GM209">
        <f>IF(AND(P2_y!GM209&gt;=P2_y_TRUE!$J$1,P2_y!GM209&lt;=P2_y_TRUE!$K$1),1,0)</f>
        <v>0</v>
      </c>
      <c r="GN209">
        <f>IF(AND(P2_y!GN209&gt;=P2_y_TRUE!$J$1,P2_y!GN209&lt;=P2_y_TRUE!$K$1),1,0)</f>
        <v>0</v>
      </c>
      <c r="GO209">
        <f>IF(AND(P2_y!GO209&gt;=P2_y_TRUE!$J$1,P2_y!GO209&lt;=P2_y_TRUE!$K$1),1,0)</f>
        <v>0</v>
      </c>
      <c r="GP209">
        <f>IF(AND(P2_y!GP209&gt;=P2_y_TRUE!$J$1,P2_y!GP209&lt;=P2_y_TRUE!$K$1),1,0)</f>
        <v>0</v>
      </c>
      <c r="GQ209">
        <f>IF(AND(P2_y!GQ209&gt;=P2_y_TRUE!$J$1,P2_y!GQ209&lt;=P2_y_TRUE!$K$1),1,0)</f>
        <v>0</v>
      </c>
      <c r="GR209">
        <f>IF(AND(P2_y!GR209&gt;=P2_y_TRUE!$J$1,P2_y!GR209&lt;=P2_y_TRUE!$K$1),1,0)</f>
        <v>0</v>
      </c>
      <c r="GS209">
        <f>IF(AND(P2_y!GS209&gt;=P2_y_TRUE!$J$1,P2_y!GS209&lt;=P2_y_TRUE!$K$1),1,0)</f>
        <v>0</v>
      </c>
      <c r="GT209">
        <f>IF(AND(P2_y!GT209&gt;=P2_y_TRUE!$J$1,P2_y!GT209&lt;=P2_y_TRUE!$K$1),1,0)</f>
        <v>0</v>
      </c>
      <c r="GU209">
        <f>IF(AND(P2_y!GU209&gt;=P2_y_TRUE!$J$1,P2_y!GU209&lt;=P2_y_TRUE!$K$1),1,0)</f>
        <v>0</v>
      </c>
      <c r="GV209">
        <f>IF(AND(P2_y!GV209&gt;=P2_y_TRUE!$J$1,P2_y!GV209&lt;=P2_y_TRUE!$K$1),1,0)</f>
        <v>0</v>
      </c>
      <c r="GW209">
        <f>IF(AND(P2_y!GW209&gt;=P2_y_TRUE!$J$1,P2_y!GW209&lt;=P2_y_TRUE!$K$1),1,0)</f>
        <v>0</v>
      </c>
      <c r="GX209">
        <f>IF(AND(P2_y!GX209&gt;=P2_y_TRUE!$J$1,P2_y!GX209&lt;=P2_y_TRUE!$K$1),1,0)</f>
        <v>0</v>
      </c>
      <c r="GY209">
        <f>IF(AND(P2_y!GY209&gt;=P2_y_TRUE!$J$1,P2_y!GY209&lt;=P2_y_TRUE!$K$1),1,0)</f>
        <v>0</v>
      </c>
      <c r="GZ209">
        <f>IF(AND(P2_y!GZ209&gt;=P2_y_TRUE!$J$1,P2_y!GZ209&lt;=P2_y_TRUE!$K$1),1,0)</f>
        <v>0</v>
      </c>
      <c r="HA209">
        <f>IF(AND(P2_y!HA209&gt;=P2_y_TRUE!$J$1,P2_y!HA209&lt;=P2_y_TRUE!$K$1),1,0)</f>
        <v>0</v>
      </c>
      <c r="HB209">
        <f>IF(AND(P2_y!HB209&gt;=P2_y_TRUE!$J$1,P2_y!HB209&lt;=P2_y_TRUE!$K$1),1,0)</f>
        <v>0</v>
      </c>
      <c r="HC209">
        <f>IF(AND(P2_y!HC209&gt;=P2_y_TRUE!$J$1,P2_y!HC209&lt;=P2_y_TRUE!$K$1),1,0)</f>
        <v>0</v>
      </c>
      <c r="HD209">
        <f>IF(AND(P2_y!HD209&gt;=P2_y_TRUE!$J$1,P2_y!HD209&lt;=P2_y_TRUE!$K$1),1,0)</f>
        <v>0</v>
      </c>
      <c r="HE209">
        <f>IF(AND(P2_y!HE209&gt;=P2_y_TRUE!$J$1,P2_y!HE209&lt;=P2_y_TRUE!$K$1),1,0)</f>
        <v>0</v>
      </c>
      <c r="HF209">
        <f>IF(AND(P2_y!HF209&gt;=P2_y_TRUE!$J$1,P2_y!HF209&lt;=P2_y_TRUE!$K$1),1,0)</f>
        <v>0</v>
      </c>
      <c r="HG209">
        <f>IF(AND(P2_y!HG209&gt;=P2_y_TRUE!$J$1,P2_y!HG209&lt;=P2_y_TRUE!$K$1),1,0)</f>
        <v>0</v>
      </c>
      <c r="HH209">
        <f>IF(AND(P2_y!HH209&gt;=P2_y_TRUE!$J$1,P2_y!HH209&lt;=P2_y_TRUE!$K$1),1,0)</f>
        <v>0</v>
      </c>
      <c r="HI209">
        <f>IF(AND(P2_y!HI209&gt;=P2_y_TRUE!$J$1,P2_y!HI209&lt;=P2_y_TRUE!$K$1),1,0)</f>
        <v>0</v>
      </c>
      <c r="HJ209">
        <f>IF(AND(P2_y!HJ209&gt;=P2_y_TRUE!$J$1,P2_y!HJ209&lt;=P2_y_TRUE!$K$1),1,0)</f>
        <v>0</v>
      </c>
      <c r="HK209">
        <f>IF(AND(P2_y!HK209&gt;=P2_y_TRUE!$J$1,P2_y!HK209&lt;=P2_y_TRUE!$K$1),1,0)</f>
        <v>0</v>
      </c>
      <c r="HL209">
        <f>IF(AND(P2_y!HL209&gt;=P2_y_TRUE!$J$1,P2_y!HL209&lt;=P2_y_TRUE!$K$1),1,0)</f>
        <v>0</v>
      </c>
      <c r="HM209">
        <f>IF(AND(P2_y!HM209&gt;=P2_y_TRUE!$J$1,P2_y!HM209&lt;=P2_y_TRUE!$K$1),1,0)</f>
        <v>0</v>
      </c>
      <c r="HN209">
        <f>IF(AND(P2_y!HN209&gt;=P2_y_TRUE!$J$1,P2_y!HN209&lt;=P2_y_TRUE!$K$1),1,0)</f>
        <v>0</v>
      </c>
      <c r="HO209">
        <f>IF(AND(P2_y!HO209&gt;=P2_y_TRUE!$J$1,P2_y!HO209&lt;=P2_y_TRUE!$K$1),1,0)</f>
        <v>0</v>
      </c>
      <c r="HP209">
        <f>IF(AND(P2_y!HP209&gt;=P2_y_TRUE!$J$1,P2_y!HP209&lt;=P2_y_TRUE!$K$1),1,0)</f>
        <v>0</v>
      </c>
      <c r="HQ209">
        <f>IF(AND(P2_y!HQ209&gt;=P2_y_TRUE!$J$1,P2_y!HQ209&lt;=P2_y_TRUE!$K$1),1,0)</f>
        <v>0</v>
      </c>
      <c r="HR209">
        <f>IF(AND(P2_y!HR209&gt;=P2_y_TRUE!$J$1,P2_y!HR209&lt;=P2_y_TRUE!$K$1),1,0)</f>
        <v>0</v>
      </c>
      <c r="HS209">
        <f>IF(AND(P2_y!HS209&gt;=P2_y_TRUE!$J$1,P2_y!HS209&lt;=P2_y_TRUE!$K$1),1,0)</f>
        <v>0</v>
      </c>
      <c r="HT209">
        <f>IF(AND(P2_y!HT209&gt;=P2_y_TRUE!$J$1,P2_y!HT209&lt;=P2_y_TRUE!$K$1),1,0)</f>
        <v>0</v>
      </c>
      <c r="HU209">
        <f>IF(AND(P2_y!HU209&gt;=P2_y_TRUE!$J$1,P2_y!HU209&lt;=P2_y_TRUE!$K$1),1,0)</f>
        <v>0</v>
      </c>
      <c r="HV209">
        <f>IF(AND(P2_y!HV209&gt;=P2_y_TRUE!$J$1,P2_y!HV209&lt;=P2_y_TRUE!$K$1),1,0)</f>
        <v>0</v>
      </c>
      <c r="HW209">
        <f>IF(AND(P2_y!HW209&gt;=P2_y_TRUE!$J$1,P2_y!HW209&lt;=P2_y_TRUE!$K$1),1,0)</f>
        <v>0</v>
      </c>
      <c r="HX209">
        <f>IF(AND(P2_y!HX209&gt;=P2_y_TRUE!$J$1,P2_y!HX209&lt;=P2_y_TRUE!$K$1),1,0)</f>
        <v>0</v>
      </c>
      <c r="HY209">
        <f>IF(AND(P2_y!HY209&gt;=P2_y_TRUE!$J$1,P2_y!HY209&lt;=P2_y_TRUE!$K$1),1,0)</f>
        <v>0</v>
      </c>
      <c r="HZ209">
        <f>IF(AND(P2_y!HZ209&gt;=P2_y_TRUE!$J$1,P2_y!HZ209&lt;=P2_y_TRUE!$K$1),1,0)</f>
        <v>0</v>
      </c>
      <c r="IA209">
        <f>IF(AND(P2_y!IA209&gt;=P2_y_TRUE!$J$1,P2_y!IA209&lt;=P2_y_TRUE!$K$1),1,0)</f>
        <v>0</v>
      </c>
      <c r="IB209">
        <f>IF(AND(P2_y!IB209&gt;=P2_y_TRUE!$J$1,P2_y!IB209&lt;=P2_y_TRUE!$K$1),1,0)</f>
        <v>0</v>
      </c>
      <c r="IC209">
        <f>IF(AND(P2_y!IC209&gt;=P2_y_TRUE!$J$1,P2_y!IC209&lt;=P2_y_TRUE!$K$1),1,0)</f>
        <v>0</v>
      </c>
      <c r="ID209">
        <f>IF(AND(P2_y!ID209&gt;=P2_y_TRUE!$J$1,P2_y!ID209&lt;=P2_y_TRUE!$K$1),1,0)</f>
        <v>0</v>
      </c>
      <c r="IE209">
        <f>IF(AND(P2_y!IE209&gt;=P2_y_TRUE!$J$1,P2_y!IE209&lt;=P2_y_TRUE!$K$1),1,0)</f>
        <v>0</v>
      </c>
      <c r="IF209">
        <f>IF(AND(P2_y!IF209&gt;=P2_y_TRUE!$J$1,P2_y!IF209&lt;=P2_y_TRUE!$K$1),1,0)</f>
        <v>0</v>
      </c>
      <c r="IG209">
        <f>IF(AND(P2_y!IG209&gt;=P2_y_TRUE!$J$1,P2_y!IG209&lt;=P2_y_TRUE!$K$1),1,0)</f>
        <v>0</v>
      </c>
      <c r="IH209">
        <f>IF(AND(P2_y!IH209&gt;=P2_y_TRUE!$J$1,P2_y!IH209&lt;=P2_y_TRUE!$K$1),1,0)</f>
        <v>0</v>
      </c>
      <c r="II209">
        <f>IF(AND(P2_y!II209&gt;=P2_y_TRUE!$J$1,P2_y!II209&lt;=P2_y_TRUE!$K$1),1,0)</f>
        <v>0</v>
      </c>
      <c r="IJ209">
        <f>IF(AND(P2_y!IJ209&gt;=P2_y_TRUE!$J$1,P2_y!IJ209&lt;=P2_y_TRUE!$K$1),1,0)</f>
        <v>0</v>
      </c>
      <c r="IK209">
        <f>IF(AND(P2_y!IK209&gt;=P2_y_TRUE!$J$1,P2_y!IK209&lt;=P2_y_TRUE!$K$1),1,0)</f>
        <v>0</v>
      </c>
      <c r="IL209">
        <f>IF(AND(P2_y!IL209&gt;=P2_y_TRUE!$J$1,P2_y!IL209&lt;=P2_y_TRUE!$K$1),1,0)</f>
        <v>0</v>
      </c>
      <c r="IM209">
        <f>IF(AND(P2_y!IM209&gt;=P2_y_TRUE!$J$1,P2_y!IM209&lt;=P2_y_TRUE!$K$1),1,0)</f>
        <v>0</v>
      </c>
      <c r="IN209">
        <f>IF(AND(P2_y!IN209&gt;=P2_y_TRUE!$J$1,P2_y!IN209&lt;=P2_y_TRUE!$K$1),1,0)</f>
        <v>0</v>
      </c>
      <c r="IO209">
        <f>IF(AND(P2_y!IO209&gt;=P2_y_TRUE!$J$1,P2_y!IO209&lt;=P2_y_TRUE!$K$1),1,0)</f>
        <v>0</v>
      </c>
      <c r="IP209">
        <f>IF(AND(P2_y!IP209&gt;=P2_y_TRUE!$J$1,P2_y!IP209&lt;=P2_y_TRUE!$K$1),1,0)</f>
        <v>0</v>
      </c>
      <c r="IQ209">
        <f>IF(AND(P2_y!IQ209&gt;=P2_y_TRUE!$J$1,P2_y!IQ209&lt;=P2_y_TRUE!$K$1),1,0)</f>
        <v>0</v>
      </c>
      <c r="IR209">
        <f>IF(AND(P2_y!IR209&gt;=P2_y_TRUE!$J$1,P2_y!IR209&lt;=P2_y_TRUE!$K$1),1,0)</f>
        <v>0</v>
      </c>
      <c r="IS209">
        <f>IF(AND(P2_y!IS209&gt;=P2_y_TRUE!$J$1,P2_y!IS209&lt;=P2_y_TRUE!$K$1),1,0)</f>
        <v>0</v>
      </c>
      <c r="IT209">
        <f>IF(AND(P2_y!IT209&gt;=P2_y_TRUE!$J$1,P2_y!IT209&lt;=P2_y_TRUE!$K$1),1,0)</f>
        <v>0</v>
      </c>
      <c r="IU209">
        <f>IF(AND(P2_y!IU209&gt;=P2_y_TRUE!$J$1,P2_y!IU209&lt;=P2_y_TRUE!$K$1),1,0)</f>
        <v>0</v>
      </c>
      <c r="IV209">
        <f>IF(AND(P2_y!IV209&gt;=P2_y_TRUE!$J$1,P2_y!IV209&lt;=P2_y_TRUE!$K$1),1,0)</f>
        <v>0</v>
      </c>
      <c r="IW209">
        <f>IF(AND(P2_y!IW209&gt;=P2_y_TRUE!$J$1,P2_y!IW209&lt;=P2_y_TRUE!$K$1),1,0)</f>
        <v>0</v>
      </c>
      <c r="IX209">
        <f>IF(AND(P2_y!IX209&gt;=P2_y_TRUE!$J$1,P2_y!IX209&lt;=P2_y_TRUE!$K$1),1,0)</f>
        <v>0</v>
      </c>
      <c r="IY209">
        <f>IF(AND(P2_y!IY209&gt;=P2_y_TRUE!$J$1,P2_y!IY209&lt;=P2_y_TRUE!$K$1),1,0)</f>
        <v>0</v>
      </c>
      <c r="IZ209">
        <f>IF(AND(P2_y!IZ209&gt;=P2_y_TRUE!$J$1,P2_y!IZ209&lt;=P2_y_TRUE!$K$1),1,0)</f>
        <v>0</v>
      </c>
      <c r="JA209">
        <f>IF(AND(P2_y!JA209&gt;=P2_y_TRUE!$J$1,P2_y!JA209&lt;=P2_y_TRUE!$K$1),1,0)</f>
        <v>0</v>
      </c>
      <c r="JB209">
        <f>IF(AND(P2_y!JB209&gt;=P2_y_TRUE!$J$1,P2_y!JB209&lt;=P2_y_TRUE!$K$1),1,0)</f>
        <v>0</v>
      </c>
      <c r="JC209">
        <f>IF(AND(P2_y!JC209&gt;=P2_y_TRUE!$J$1,P2_y!JC209&lt;=P2_y_TRUE!$K$1),1,0)</f>
        <v>0</v>
      </c>
      <c r="JD209">
        <f>IF(AND(P2_y!JD209&gt;=P2_y_TRUE!$J$1,P2_y!JD209&lt;=P2_y_TRUE!$K$1),1,0)</f>
        <v>0</v>
      </c>
      <c r="JE209">
        <f>IF(AND(P2_y!JE209&gt;=P2_y_TRUE!$J$1,P2_y!JE209&lt;=P2_y_TRUE!$K$1),1,0)</f>
        <v>0</v>
      </c>
      <c r="JF209">
        <f>IF(AND(P2_y!JF209&gt;=P2_y_TRUE!$J$1,P2_y!JF209&lt;=P2_y_TRUE!$K$1),1,0)</f>
        <v>0</v>
      </c>
      <c r="JG209">
        <f>IF(AND(P2_y!JG209&gt;=P2_y_TRUE!$J$1,P2_y!JG209&lt;=P2_y_TRUE!$K$1),1,0)</f>
        <v>0</v>
      </c>
      <c r="JH209">
        <f>IF(AND(P2_y!JH209&gt;=P2_y_TRUE!$J$1,P2_y!JH209&lt;=P2_y_TRUE!$K$1),1,0)</f>
        <v>0</v>
      </c>
      <c r="JI209">
        <f>IF(AND(P2_y!JI209&gt;=P2_y_TRUE!$J$1,P2_y!JI209&lt;=P2_y_TRUE!$K$1),1,0)</f>
        <v>0</v>
      </c>
      <c r="JJ209">
        <f>IF(AND(P2_y!JJ209&gt;=P2_y_TRUE!$J$1,P2_y!JJ209&lt;=P2_y_TRUE!$K$1),1,0)</f>
        <v>0</v>
      </c>
      <c r="JK209">
        <f>IF(AND(P2_y!JK209&gt;=P2_y_TRUE!$J$1,P2_y!JK209&lt;=P2_y_TRUE!$K$1),1,0)</f>
        <v>0</v>
      </c>
      <c r="JL209">
        <f>IF(AND(P2_y!JL209&gt;=P2_y_TRUE!$J$1,P2_y!JL209&lt;=P2_y_TRUE!$K$1),1,0)</f>
        <v>0</v>
      </c>
      <c r="JM209">
        <f>IF(AND(P2_y!JM209&gt;=P2_y_TRUE!$J$1,P2_y!JM209&lt;=P2_y_TRUE!$K$1),1,0)</f>
        <v>0</v>
      </c>
      <c r="JN209">
        <f>IF(AND(P2_y!JN209&gt;=P2_y_TRUE!$J$1,P2_y!JN209&lt;=P2_y_TRUE!$K$1),1,0)</f>
        <v>0</v>
      </c>
      <c r="JO209">
        <f>IF(AND(P2_y!JO209&gt;=P2_y_TRUE!$J$1,P2_y!JO209&lt;=P2_y_TRUE!$K$1),1,0)</f>
        <v>0</v>
      </c>
      <c r="JP209">
        <f>IF(AND(P2_y!JP209&gt;=P2_y_TRUE!$J$1,P2_y!JP209&lt;=P2_y_TRUE!$K$1),1,0)</f>
        <v>0</v>
      </c>
      <c r="JQ209">
        <f>IF(AND(P2_y!JQ209&gt;=P2_y_TRUE!$J$1,P2_y!JQ209&lt;=P2_y_TRUE!$K$1),1,0)</f>
        <v>0</v>
      </c>
      <c r="JR209">
        <f>IF(AND(P2_y!JR209&gt;=P2_y_TRUE!$J$1,P2_y!JR209&lt;=P2_y_TRUE!$K$1),1,0)</f>
        <v>0</v>
      </c>
      <c r="JS209">
        <f>IF(AND(P2_y!JS209&gt;=P2_y_TRUE!$J$1,P2_y!JS209&lt;=P2_y_TRUE!$K$1),1,0)</f>
        <v>0</v>
      </c>
      <c r="JT209">
        <f>IF(AND(P2_y!JT209&gt;=P2_y_TRUE!$J$1,P2_y!JT209&lt;=P2_y_TRUE!$K$1),1,0)</f>
        <v>0</v>
      </c>
      <c r="JU209">
        <f>IF(AND(P2_y!JU209&gt;=P2_y_TRUE!$J$1,P2_y!JU209&lt;=P2_y_TRUE!$K$1),1,0)</f>
        <v>0</v>
      </c>
      <c r="JV209">
        <f>IF(AND(P2_y!JV209&gt;=P2_y_TRUE!$J$1,P2_y!JV209&lt;=P2_y_TRUE!$K$1),1,0)</f>
        <v>0</v>
      </c>
      <c r="JW209">
        <f>IF(AND(P2_y!JW209&gt;=P2_y_TRUE!$J$1,P2_y!JW209&lt;=P2_y_TRUE!$K$1),1,0)</f>
        <v>0</v>
      </c>
      <c r="JX209">
        <f>IF(AND(P2_y!JX209&gt;=P2_y_TRUE!$J$1,P2_y!JX209&lt;=P2_y_TRUE!$K$1),1,0)</f>
        <v>0</v>
      </c>
      <c r="JY209">
        <f>IF(AND(P2_y!JY209&gt;=P2_y_TRUE!$J$1,P2_y!JY209&lt;=P2_y_TRUE!$K$1),1,0)</f>
        <v>0</v>
      </c>
      <c r="JZ209">
        <f>IF(AND(P2_y!JZ209&gt;=P2_y_TRUE!$J$1,P2_y!JZ209&lt;=P2_y_TRUE!$K$1),1,0)</f>
        <v>0</v>
      </c>
      <c r="KA209">
        <f>IF(AND(P2_y!KA209&gt;=P2_y_TRUE!$J$1,P2_y!KA209&lt;=P2_y_TRUE!$K$1),1,0)</f>
        <v>0</v>
      </c>
      <c r="KB209">
        <f>IF(AND(P2_y!KB209&gt;=P2_y_TRUE!$J$1,P2_y!KB209&lt;=P2_y_TRUE!$K$1),1,0)</f>
        <v>0</v>
      </c>
      <c r="KC209">
        <f>IF(AND(P2_y!KC209&gt;=P2_y_TRUE!$J$1,P2_y!KC209&lt;=P2_y_TRUE!$K$1),1,0)</f>
        <v>0</v>
      </c>
      <c r="KD209">
        <f>IF(AND(P2_y!KD209&gt;=P2_y_TRUE!$J$1,P2_y!KD209&lt;=P2_y_TRUE!$K$1),1,0)</f>
        <v>0</v>
      </c>
      <c r="KE209">
        <f>IF(AND(P2_y!KE209&gt;=P2_y_TRUE!$J$1,P2_y!KE209&lt;=P2_y_TRUE!$K$1),1,0)</f>
        <v>0</v>
      </c>
      <c r="KF209">
        <f>IF(AND(P2_y!KF209&gt;=P2_y_TRUE!$J$1,P2_y!KF209&lt;=P2_y_TRUE!$K$1),1,0)</f>
        <v>0</v>
      </c>
      <c r="KG209">
        <f>IF(AND(P2_y!KG209&gt;=P2_y_TRUE!$J$1,P2_y!KG209&lt;=P2_y_TRUE!$K$1),1,0)</f>
        <v>0</v>
      </c>
      <c r="KH209">
        <f>IF(AND(P2_y!KH209&gt;=P2_y_TRUE!$J$1,P2_y!KH209&lt;=P2_y_TRUE!$K$1),1,0)</f>
        <v>0</v>
      </c>
      <c r="KI209">
        <f>IF(AND(P2_y!KI209&gt;=P2_y_TRUE!$J$1,P2_y!KI209&lt;=P2_y_TRUE!$K$1),1,0)</f>
        <v>0</v>
      </c>
      <c r="KJ209">
        <f>IF(AND(P2_y!KJ209&gt;=P2_y_TRUE!$J$1,P2_y!KJ209&lt;=P2_y_TRUE!$K$1),1,0)</f>
        <v>0</v>
      </c>
      <c r="KK209">
        <f>IF(AND(P2_y!KK209&gt;=P2_y_TRUE!$J$1,P2_y!KK209&lt;=P2_y_TRUE!$K$1),1,0)</f>
        <v>0</v>
      </c>
      <c r="KL209">
        <f>IF(AND(P2_y!KL209&gt;=P2_y_TRUE!$J$1,P2_y!KL209&lt;=P2_y_TRUE!$K$1),1,0)</f>
        <v>0</v>
      </c>
      <c r="KM209">
        <f>IF(AND(P2_y!KM209&gt;=P2_y_TRUE!$J$1,P2_y!KM209&lt;=P2_y_TRUE!$K$1),1,0)</f>
        <v>0</v>
      </c>
      <c r="KN209">
        <f>IF(AND(P2_y!KN209&gt;=P2_y_TRUE!$J$1,P2_y!KN209&lt;=P2_y_TRUE!$K$1),1,0)</f>
        <v>0</v>
      </c>
      <c r="KO209">
        <f>IF(AND(P2_y!KO209&gt;=P2_y_TRUE!$J$1,P2_y!KO209&lt;=P2_y_TRUE!$K$1),1,0)</f>
        <v>0</v>
      </c>
      <c r="KP209">
        <f>IF(AND(P2_y!KP209&gt;=P2_y_TRUE!$J$1,P2_y!KP209&lt;=P2_y_TRUE!$K$1),1,0)</f>
        <v>0</v>
      </c>
      <c r="KQ209">
        <f>IF(AND(P2_y!KQ209&gt;=P2_y_TRUE!$J$1,P2_y!KQ209&lt;=P2_y_TRUE!$K$1),1,0)</f>
        <v>0</v>
      </c>
      <c r="KR209">
        <f>IF(AND(P2_y!KR209&gt;=P2_y_TRUE!$J$1,P2_y!KR209&lt;=P2_y_TRUE!$K$1),1,0)</f>
        <v>0</v>
      </c>
      <c r="KS209">
        <f>IF(AND(P2_y!KS209&gt;=P2_y_TRUE!$J$1,P2_y!KS209&lt;=P2_y_TRUE!$K$1),1,0)</f>
        <v>0</v>
      </c>
      <c r="KT209">
        <f>IF(AND(P2_y!KT209&gt;=P2_y_TRUE!$J$1,P2_y!KT209&lt;=P2_y_TRUE!$K$1),1,0)</f>
        <v>0</v>
      </c>
      <c r="KU209">
        <f>IF(AND(P2_y!KU209&gt;=P2_y_TRUE!$J$1,P2_y!KU209&lt;=P2_y_TRUE!$K$1),1,0)</f>
        <v>0</v>
      </c>
      <c r="KV209">
        <f>IF(AND(P2_y!KV209&gt;=P2_y_TRUE!$J$1,P2_y!KV209&lt;=P2_y_TRUE!$K$1),1,0)</f>
        <v>0</v>
      </c>
      <c r="KW209">
        <f>IF(AND(P2_y!KW209&gt;=P2_y_TRUE!$J$1,P2_y!KW209&lt;=P2_y_TRUE!$K$1),1,0)</f>
        <v>0</v>
      </c>
    </row>
    <row r="210" spans="1:309" x14ac:dyDescent="0.25">
      <c r="A210">
        <v>53</v>
      </c>
      <c r="D210">
        <f>IF(AND(P2_y!D210&gt;=P2_y_TRUE!$J$1,P2_y!D210&lt;=P2_y_TRUE!$K$1),1,0)</f>
        <v>0</v>
      </c>
      <c r="E210">
        <f>IF(AND(P2_y!E210&gt;=P2_y_TRUE!$J$1,P2_y!E210&lt;=P2_y_TRUE!$K$1),1,0)</f>
        <v>0</v>
      </c>
      <c r="F210">
        <f>IF(AND(P2_y!F210&gt;=P2_y_TRUE!$J$1,P2_y!F210&lt;=P2_y_TRUE!$K$1),1,0)</f>
        <v>0</v>
      </c>
      <c r="G210">
        <f>IF(AND(P2_y!G210&gt;=P2_y_TRUE!$J$1,P2_y!G210&lt;=P2_y_TRUE!$K$1),1,0)</f>
        <v>0</v>
      </c>
      <c r="H210">
        <f>IF(AND(P2_y!H210&gt;=P2_y_TRUE!$J$1,P2_y!H210&lt;=P2_y_TRUE!$K$1),1,0)</f>
        <v>0</v>
      </c>
      <c r="I210">
        <f>IF(AND(P2_y!I210&gt;=P2_y_TRUE!$J$1,P2_y!I210&lt;=P2_y_TRUE!$K$1),1,0)</f>
        <v>0</v>
      </c>
      <c r="J210">
        <f>IF(AND(P2_y!J210&gt;=P2_y_TRUE!$J$1,P2_y!J210&lt;=P2_y_TRUE!$K$1),1,0)</f>
        <v>0</v>
      </c>
      <c r="K210">
        <f>IF(AND(P2_y!K210&gt;=P2_y_TRUE!$J$1,P2_y!K210&lt;=P2_y_TRUE!$K$1),1,0)</f>
        <v>0</v>
      </c>
      <c r="L210">
        <f>IF(AND(P2_y!L210&gt;=P2_y_TRUE!$J$1,P2_y!L210&lt;=P2_y_TRUE!$K$1),1,0)</f>
        <v>0</v>
      </c>
      <c r="M210">
        <f>IF(AND(P2_y!M210&gt;=P2_y_TRUE!$J$1,P2_y!M210&lt;=P2_y_TRUE!$K$1),1,0)</f>
        <v>0</v>
      </c>
      <c r="N210">
        <f>IF(AND(P2_y!N210&gt;=P2_y_TRUE!$J$1,P2_y!N210&lt;=P2_y_TRUE!$K$1),1,0)</f>
        <v>0</v>
      </c>
      <c r="O210">
        <f>IF(AND(P2_y!O210&gt;=P2_y_TRUE!$J$1,P2_y!O210&lt;=P2_y_TRUE!$K$1),1,0)</f>
        <v>0</v>
      </c>
      <c r="P210">
        <f>IF(AND(P2_y!P210&gt;=P2_y_TRUE!$J$1,P2_y!P210&lt;=P2_y_TRUE!$K$1),1,0)</f>
        <v>0</v>
      </c>
      <c r="Q210">
        <f>IF(AND(P2_y!Q210&gt;=P2_y_TRUE!$J$1,P2_y!Q210&lt;=P2_y_TRUE!$K$1),1,0)</f>
        <v>0</v>
      </c>
      <c r="R210">
        <f>IF(AND(P2_y!R210&gt;=P2_y_TRUE!$J$1,P2_y!R210&lt;=P2_y_TRUE!$K$1),1,0)</f>
        <v>0</v>
      </c>
      <c r="S210">
        <f>IF(AND(P2_y!S210&gt;=P2_y_TRUE!$J$1,P2_y!S210&lt;=P2_y_TRUE!$K$1),1,0)</f>
        <v>0</v>
      </c>
      <c r="T210">
        <f>IF(AND(P2_y!T210&gt;=P2_y_TRUE!$J$1,P2_y!T210&lt;=P2_y_TRUE!$K$1),1,0)</f>
        <v>0</v>
      </c>
      <c r="U210">
        <f>IF(AND(P2_y!U210&gt;=P2_y_TRUE!$J$1,P2_y!U210&lt;=P2_y_TRUE!$K$1),1,0)</f>
        <v>0</v>
      </c>
      <c r="V210">
        <f>IF(AND(P2_y!V210&gt;=P2_y_TRUE!$J$1,P2_y!V210&lt;=P2_y_TRUE!$K$1),1,0)</f>
        <v>0</v>
      </c>
      <c r="W210">
        <f>IF(AND(P2_y!W210&gt;=P2_y_TRUE!$J$1,P2_y!W210&lt;=P2_y_TRUE!$K$1),1,0)</f>
        <v>0</v>
      </c>
      <c r="X210">
        <f>IF(AND(P2_y!X210&gt;=P2_y_TRUE!$J$1,P2_y!X210&lt;=P2_y_TRUE!$K$1),1,0)</f>
        <v>0</v>
      </c>
      <c r="Y210">
        <f>IF(AND(P2_y!Y210&gt;=P2_y_TRUE!$J$1,P2_y!Y210&lt;=P2_y_TRUE!$K$1),1,0)</f>
        <v>0</v>
      </c>
      <c r="Z210">
        <f>IF(AND(P2_y!Z210&gt;=P2_y_TRUE!$J$1,P2_y!Z210&lt;=P2_y_TRUE!$K$1),1,0)</f>
        <v>0</v>
      </c>
      <c r="AA210">
        <f>IF(AND(P2_y!AA210&gt;=P2_y_TRUE!$J$1,P2_y!AA210&lt;=P2_y_TRUE!$K$1),1,0)</f>
        <v>0</v>
      </c>
      <c r="AB210">
        <f>IF(AND(P2_y!AB210&gt;=P2_y_TRUE!$J$1,P2_y!AB210&lt;=P2_y_TRUE!$K$1),1,0)</f>
        <v>0</v>
      </c>
      <c r="AC210">
        <f>IF(AND(P2_y!AC210&gt;=P2_y_TRUE!$J$1,P2_y!AC210&lt;=P2_y_TRUE!$K$1),1,0)</f>
        <v>0</v>
      </c>
      <c r="AD210">
        <f>IF(AND(P2_y!AD210&gt;=P2_y_TRUE!$J$1,P2_y!AD210&lt;=P2_y_TRUE!$K$1),1,0)</f>
        <v>0</v>
      </c>
      <c r="AE210">
        <f>IF(AND(P2_y!AE210&gt;=P2_y_TRUE!$J$1,P2_y!AE210&lt;=P2_y_TRUE!$K$1),1,0)</f>
        <v>0</v>
      </c>
      <c r="AF210">
        <f>IF(AND(P2_y!AF210&gt;=P2_y_TRUE!$J$1,P2_y!AF210&lt;=P2_y_TRUE!$K$1),1,0)</f>
        <v>0</v>
      </c>
      <c r="AG210">
        <f>IF(AND(P2_y!AG210&gt;=P2_y_TRUE!$J$1,P2_y!AG210&lt;=P2_y_TRUE!$K$1),1,0)</f>
        <v>0</v>
      </c>
      <c r="AH210">
        <f>IF(AND(P2_y!AH210&gt;=P2_y_TRUE!$J$1,P2_y!AH210&lt;=P2_y_TRUE!$K$1),1,0)</f>
        <v>0</v>
      </c>
      <c r="AI210">
        <f>IF(AND(P2_y!AI210&gt;=P2_y_TRUE!$J$1,P2_y!AI210&lt;=P2_y_TRUE!$K$1),1,0)</f>
        <v>0</v>
      </c>
      <c r="AJ210">
        <f>IF(AND(P2_y!AJ210&gt;=P2_y_TRUE!$J$1,P2_y!AJ210&lt;=P2_y_TRUE!$K$1),1,0)</f>
        <v>0</v>
      </c>
      <c r="AK210">
        <f>IF(AND(P2_y!AK210&gt;=P2_y_TRUE!$J$1,P2_y!AK210&lt;=P2_y_TRUE!$K$1),1,0)</f>
        <v>0</v>
      </c>
      <c r="AL210">
        <f>IF(AND(P2_y!AL210&gt;=P2_y_TRUE!$J$1,P2_y!AL210&lt;=P2_y_TRUE!$K$1),1,0)</f>
        <v>0</v>
      </c>
      <c r="AM210">
        <f>IF(AND(P2_y!AM210&gt;=P2_y_TRUE!$J$1,P2_y!AM210&lt;=P2_y_TRUE!$K$1),1,0)</f>
        <v>0</v>
      </c>
      <c r="AN210">
        <f>IF(AND(P2_y!AN210&gt;=P2_y_TRUE!$J$1,P2_y!AN210&lt;=P2_y_TRUE!$K$1),1,0)</f>
        <v>0</v>
      </c>
      <c r="AO210">
        <f>IF(AND(P2_y!AO210&gt;=P2_y_TRUE!$J$1,P2_y!AO210&lt;=P2_y_TRUE!$K$1),1,0)</f>
        <v>0</v>
      </c>
      <c r="AP210">
        <f>IF(AND(P2_y!AP210&gt;=P2_y_TRUE!$J$1,P2_y!AP210&lt;=P2_y_TRUE!$K$1),1,0)</f>
        <v>0</v>
      </c>
      <c r="AQ210">
        <f>IF(AND(P2_y!AQ210&gt;=P2_y_TRUE!$J$1,P2_y!AQ210&lt;=P2_y_TRUE!$K$1),1,0)</f>
        <v>0</v>
      </c>
      <c r="AR210">
        <f>IF(AND(P2_y!AR210&gt;=P2_y_TRUE!$J$1,P2_y!AR210&lt;=P2_y_TRUE!$K$1),1,0)</f>
        <v>0</v>
      </c>
      <c r="AS210">
        <f>IF(AND(P2_y!AS210&gt;=P2_y_TRUE!$J$1,P2_y!AS210&lt;=P2_y_TRUE!$K$1),1,0)</f>
        <v>0</v>
      </c>
      <c r="AT210">
        <f>IF(AND(P2_y!AT210&gt;=P2_y_TRUE!$J$1,P2_y!AT210&lt;=P2_y_TRUE!$K$1),1,0)</f>
        <v>0</v>
      </c>
      <c r="AU210">
        <f>IF(AND(P2_y!AU210&gt;=P2_y_TRUE!$J$1,P2_y!AU210&lt;=P2_y_TRUE!$K$1),1,0)</f>
        <v>0</v>
      </c>
      <c r="AV210">
        <f>IF(AND(P2_y!AV210&gt;=P2_y_TRUE!$J$1,P2_y!AV210&lt;=P2_y_TRUE!$K$1),1,0)</f>
        <v>0</v>
      </c>
      <c r="AW210">
        <f>IF(AND(P2_y!AW210&gt;=P2_y_TRUE!$J$1,P2_y!AW210&lt;=P2_y_TRUE!$K$1),1,0)</f>
        <v>0</v>
      </c>
      <c r="AX210">
        <f>IF(AND(P2_y!AX210&gt;=P2_y_TRUE!$J$1,P2_y!AX210&lt;=P2_y_TRUE!$K$1),1,0)</f>
        <v>0</v>
      </c>
      <c r="AY210">
        <f>IF(AND(P2_y!AY210&gt;=P2_y_TRUE!$J$1,P2_y!AY210&lt;=P2_y_TRUE!$K$1),1,0)</f>
        <v>0</v>
      </c>
      <c r="AZ210">
        <f>IF(AND(P2_y!AZ210&gt;=P2_y_TRUE!$J$1,P2_y!AZ210&lt;=P2_y_TRUE!$K$1),1,0)</f>
        <v>0</v>
      </c>
      <c r="BA210">
        <f>IF(AND(P2_y!BA210&gt;=P2_y_TRUE!$J$1,P2_y!BA210&lt;=P2_y_TRUE!$K$1),1,0)</f>
        <v>0</v>
      </c>
      <c r="BB210">
        <f>IF(AND(P2_y!BB210&gt;=P2_y_TRUE!$J$1,P2_y!BB210&lt;=P2_y_TRUE!$K$1),1,0)</f>
        <v>0</v>
      </c>
      <c r="BC210">
        <f>IF(AND(P2_y!BC210&gt;=P2_y_TRUE!$J$1,P2_y!BC210&lt;=P2_y_TRUE!$K$1),1,0)</f>
        <v>0</v>
      </c>
      <c r="BD210">
        <f>IF(AND(P2_y!BD210&gt;=P2_y_TRUE!$J$1,P2_y!BD210&lt;=P2_y_TRUE!$K$1),1,0)</f>
        <v>0</v>
      </c>
      <c r="BE210">
        <f>IF(AND(P2_y!BE210&gt;=P2_y_TRUE!$J$1,P2_y!BE210&lt;=P2_y_TRUE!$K$1),1,0)</f>
        <v>0</v>
      </c>
      <c r="BF210">
        <f>IF(AND(P2_y!BF210&gt;=P2_y_TRUE!$J$1,P2_y!BF210&lt;=P2_y_TRUE!$K$1),1,0)</f>
        <v>0</v>
      </c>
      <c r="BG210">
        <f>IF(AND(P2_y!BG210&gt;=P2_y_TRUE!$J$1,P2_y!BG210&lt;=P2_y_TRUE!$K$1),1,0)</f>
        <v>0</v>
      </c>
      <c r="BH210">
        <f>IF(AND(P2_y!BH210&gt;=P2_y_TRUE!$J$1,P2_y!BH210&lt;=P2_y_TRUE!$K$1),1,0)</f>
        <v>0</v>
      </c>
      <c r="BI210">
        <f>IF(AND(P2_y!BI210&gt;=P2_y_TRUE!$J$1,P2_y!BI210&lt;=P2_y_TRUE!$K$1),1,0)</f>
        <v>0</v>
      </c>
      <c r="BJ210">
        <f>IF(AND(P2_y!BJ210&gt;=P2_y_TRUE!$J$1,P2_y!BJ210&lt;=P2_y_TRUE!$K$1),1,0)</f>
        <v>0</v>
      </c>
      <c r="BK210">
        <f>IF(AND(P2_y!BK210&gt;=P2_y_TRUE!$J$1,P2_y!BK210&lt;=P2_y_TRUE!$K$1),1,0)</f>
        <v>0</v>
      </c>
      <c r="BL210">
        <f>IF(AND(P2_y!BL210&gt;=P2_y_TRUE!$J$1,P2_y!BL210&lt;=P2_y_TRUE!$K$1),1,0)</f>
        <v>0</v>
      </c>
      <c r="BM210">
        <f>IF(AND(P2_y!BM210&gt;=P2_y_TRUE!$J$1,P2_y!BM210&lt;=P2_y_TRUE!$K$1),1,0)</f>
        <v>0</v>
      </c>
      <c r="BN210">
        <f>IF(AND(P2_y!BN210&gt;=P2_y_TRUE!$J$1,P2_y!BN210&lt;=P2_y_TRUE!$K$1),1,0)</f>
        <v>0</v>
      </c>
      <c r="BO210">
        <f>IF(AND(P2_y!BO210&gt;=P2_y_TRUE!$J$1,P2_y!BO210&lt;=P2_y_TRUE!$K$1),1,0)</f>
        <v>0</v>
      </c>
      <c r="BP210">
        <f>IF(AND(P2_y!BP210&gt;=P2_y_TRUE!$J$1,P2_y!BP210&lt;=P2_y_TRUE!$K$1),1,0)</f>
        <v>0</v>
      </c>
      <c r="BQ210">
        <f>IF(AND(P2_y!BQ210&gt;=P2_y_TRUE!$J$1,P2_y!BQ210&lt;=P2_y_TRUE!$K$1),1,0)</f>
        <v>0</v>
      </c>
      <c r="BR210">
        <f>IF(AND(P2_y!BR210&gt;=P2_y_TRUE!$J$1,P2_y!BR210&lt;=P2_y_TRUE!$K$1),1,0)</f>
        <v>0</v>
      </c>
      <c r="BS210">
        <f>IF(AND(P2_y!BS210&gt;=P2_y_TRUE!$J$1,P2_y!BS210&lt;=P2_y_TRUE!$K$1),1,0)</f>
        <v>0</v>
      </c>
      <c r="BT210">
        <f>IF(AND(P2_y!BT210&gt;=P2_y_TRUE!$J$1,P2_y!BT210&lt;=P2_y_TRUE!$K$1),1,0)</f>
        <v>0</v>
      </c>
      <c r="BU210">
        <f>IF(AND(P2_y!BU210&gt;=P2_y_TRUE!$J$1,P2_y!BU210&lt;=P2_y_TRUE!$K$1),1,0)</f>
        <v>0</v>
      </c>
      <c r="BV210">
        <f>IF(AND(P2_y!BV210&gt;=P2_y_TRUE!$J$1,P2_y!BV210&lt;=P2_y_TRUE!$K$1),1,0)</f>
        <v>0</v>
      </c>
      <c r="BW210">
        <f>IF(AND(P2_y!BW210&gt;=P2_y_TRUE!$J$1,P2_y!BW210&lt;=P2_y_TRUE!$K$1),1,0)</f>
        <v>0</v>
      </c>
      <c r="BX210">
        <f>IF(AND(P2_y!BX210&gt;=P2_y_TRUE!$J$1,P2_y!BX210&lt;=P2_y_TRUE!$K$1),1,0)</f>
        <v>0</v>
      </c>
      <c r="BY210">
        <f>IF(AND(P2_y!BY210&gt;=P2_y_TRUE!$J$1,P2_y!BY210&lt;=P2_y_TRUE!$K$1),1,0)</f>
        <v>0</v>
      </c>
      <c r="BZ210">
        <f>IF(AND(P2_y!BZ210&gt;=P2_y_TRUE!$J$1,P2_y!BZ210&lt;=P2_y_TRUE!$K$1),1,0)</f>
        <v>0</v>
      </c>
      <c r="CA210">
        <f>IF(AND(P2_y!CA210&gt;=P2_y_TRUE!$J$1,P2_y!CA210&lt;=P2_y_TRUE!$K$1),1,0)</f>
        <v>0</v>
      </c>
      <c r="CB210">
        <f>IF(AND(P2_y!CB210&gt;=P2_y_TRUE!$J$1,P2_y!CB210&lt;=P2_y_TRUE!$K$1),1,0)</f>
        <v>0</v>
      </c>
      <c r="CC210">
        <f>IF(AND(P2_y!CC210&gt;=P2_y_TRUE!$J$1,P2_y!CC210&lt;=P2_y_TRUE!$K$1),1,0)</f>
        <v>0</v>
      </c>
      <c r="CD210">
        <f>IF(AND(P2_y!CD210&gt;=P2_y_TRUE!$J$1,P2_y!CD210&lt;=P2_y_TRUE!$K$1),1,0)</f>
        <v>0</v>
      </c>
      <c r="CE210">
        <f>IF(AND(P2_y!CE210&gt;=P2_y_TRUE!$J$1,P2_y!CE210&lt;=P2_y_TRUE!$K$1),1,0)</f>
        <v>0</v>
      </c>
      <c r="CF210">
        <f>IF(AND(P2_y!CF210&gt;=P2_y_TRUE!$J$1,P2_y!CF210&lt;=P2_y_TRUE!$K$1),1,0)</f>
        <v>0</v>
      </c>
      <c r="CG210">
        <f>IF(AND(P2_y!CG210&gt;=P2_y_TRUE!$J$1,P2_y!CG210&lt;=P2_y_TRUE!$K$1),1,0)</f>
        <v>0</v>
      </c>
      <c r="CH210">
        <f>IF(AND(P2_y!CH210&gt;=P2_y_TRUE!$J$1,P2_y!CH210&lt;=P2_y_TRUE!$K$1),1,0)</f>
        <v>0</v>
      </c>
      <c r="CI210">
        <f>IF(AND(P2_y!CI210&gt;=P2_y_TRUE!$J$1,P2_y!CI210&lt;=P2_y_TRUE!$K$1),1,0)</f>
        <v>0</v>
      </c>
      <c r="CJ210">
        <f>IF(AND(P2_y!CJ210&gt;=P2_y_TRUE!$J$1,P2_y!CJ210&lt;=P2_y_TRUE!$K$1),1,0)</f>
        <v>0</v>
      </c>
      <c r="CK210">
        <f>IF(AND(P2_y!CK210&gt;=P2_y_TRUE!$J$1,P2_y!CK210&lt;=P2_y_TRUE!$K$1),1,0)</f>
        <v>0</v>
      </c>
      <c r="CL210">
        <f>IF(AND(P2_y!CL210&gt;=P2_y_TRUE!$J$1,P2_y!CL210&lt;=P2_y_TRUE!$K$1),1,0)</f>
        <v>0</v>
      </c>
      <c r="CM210">
        <f>IF(AND(P2_y!CM210&gt;=P2_y_TRUE!$J$1,P2_y!CM210&lt;=P2_y_TRUE!$K$1),1,0)</f>
        <v>0</v>
      </c>
      <c r="CN210">
        <f>IF(AND(P2_y!CN210&gt;=P2_y_TRUE!$J$1,P2_y!CN210&lt;=P2_y_TRUE!$K$1),1,0)</f>
        <v>0</v>
      </c>
      <c r="CO210">
        <f>IF(AND(P2_y!CO210&gt;=P2_y_TRUE!$J$1,P2_y!CO210&lt;=P2_y_TRUE!$K$1),1,0)</f>
        <v>0</v>
      </c>
      <c r="CP210">
        <f>IF(AND(P2_y!CP210&gt;=P2_y_TRUE!$J$1,P2_y!CP210&lt;=P2_y_TRUE!$K$1),1,0)</f>
        <v>0</v>
      </c>
      <c r="CQ210">
        <f>IF(AND(P2_y!CQ210&gt;=P2_y_TRUE!$J$1,P2_y!CQ210&lt;=P2_y_TRUE!$K$1),1,0)</f>
        <v>0</v>
      </c>
      <c r="CR210">
        <f>IF(AND(P2_y!CR210&gt;=P2_y_TRUE!$J$1,P2_y!CR210&lt;=P2_y_TRUE!$K$1),1,0)</f>
        <v>0</v>
      </c>
      <c r="CS210">
        <f>IF(AND(P2_y!CS210&gt;=P2_y_TRUE!$J$1,P2_y!CS210&lt;=P2_y_TRUE!$K$1),1,0)</f>
        <v>0</v>
      </c>
      <c r="CT210">
        <f>IF(AND(P2_y!CT210&gt;=P2_y_TRUE!$J$1,P2_y!CT210&lt;=P2_y_TRUE!$K$1),1,0)</f>
        <v>0</v>
      </c>
      <c r="CU210">
        <f>IF(AND(P2_y!CU210&gt;=P2_y_TRUE!$J$1,P2_y!CU210&lt;=P2_y_TRUE!$K$1),1,0)</f>
        <v>0</v>
      </c>
      <c r="CV210">
        <f>IF(AND(P2_y!CV210&gt;=P2_y_TRUE!$J$1,P2_y!CV210&lt;=P2_y_TRUE!$K$1),1,0)</f>
        <v>0</v>
      </c>
      <c r="CW210">
        <f>IF(AND(P2_y!CW210&gt;=P2_y_TRUE!$J$1,P2_y!CW210&lt;=P2_y_TRUE!$K$1),1,0)</f>
        <v>0</v>
      </c>
      <c r="CX210">
        <f>IF(AND(P2_y!CX210&gt;=P2_y_TRUE!$J$1,P2_y!CX210&lt;=P2_y_TRUE!$K$1),1,0)</f>
        <v>0</v>
      </c>
      <c r="CY210">
        <f>IF(AND(P2_y!CY210&gt;=P2_y_TRUE!$J$1,P2_y!CY210&lt;=P2_y_TRUE!$K$1),1,0)</f>
        <v>0</v>
      </c>
      <c r="CZ210">
        <f>IF(AND(P2_y!CZ210&gt;=P2_y_TRUE!$J$1,P2_y!CZ210&lt;=P2_y_TRUE!$K$1),1,0)</f>
        <v>0</v>
      </c>
      <c r="DA210">
        <f>IF(AND(P2_y!DA210&gt;=P2_y_TRUE!$J$1,P2_y!DA210&lt;=P2_y_TRUE!$K$1),1,0)</f>
        <v>0</v>
      </c>
      <c r="DB210">
        <f>IF(AND(P2_y!DB210&gt;=P2_y_TRUE!$J$1,P2_y!DB210&lt;=P2_y_TRUE!$K$1),1,0)</f>
        <v>0</v>
      </c>
      <c r="DC210">
        <f>IF(AND(P2_y!DC210&gt;=P2_y_TRUE!$J$1,P2_y!DC210&lt;=P2_y_TRUE!$K$1),1,0)</f>
        <v>0</v>
      </c>
      <c r="DD210">
        <f>IF(AND(P2_y!DD210&gt;=P2_y_TRUE!$J$1,P2_y!DD210&lt;=P2_y_TRUE!$K$1),1,0)</f>
        <v>0</v>
      </c>
      <c r="DE210">
        <f>IF(AND(P2_y!DE210&gt;=P2_y_TRUE!$J$1,P2_y!DE210&lt;=P2_y_TRUE!$K$1),1,0)</f>
        <v>0</v>
      </c>
      <c r="DF210">
        <f>IF(AND(P2_y!DF210&gt;=P2_y_TRUE!$J$1,P2_y!DF210&lt;=P2_y_TRUE!$K$1),1,0)</f>
        <v>0</v>
      </c>
      <c r="DG210">
        <f>IF(AND(P2_y!DG210&gt;=P2_y_TRUE!$J$1,P2_y!DG210&lt;=P2_y_TRUE!$K$1),1,0)</f>
        <v>0</v>
      </c>
      <c r="DH210">
        <f>IF(AND(P2_y!DH210&gt;=P2_y_TRUE!$J$1,P2_y!DH210&lt;=P2_y_TRUE!$K$1),1,0)</f>
        <v>0</v>
      </c>
      <c r="DI210">
        <f>IF(AND(P2_y!DI210&gt;=P2_y_TRUE!$J$1,P2_y!DI210&lt;=P2_y_TRUE!$K$1),1,0)</f>
        <v>1</v>
      </c>
      <c r="DJ210">
        <f>IF(AND(P2_y!DJ210&gt;=P2_y_TRUE!$J$1,P2_y!DJ210&lt;=P2_y_TRUE!$K$1),1,0)</f>
        <v>0</v>
      </c>
      <c r="DK210">
        <f>IF(AND(P2_y!DK210&gt;=P2_y_TRUE!$J$1,P2_y!DK210&lt;=P2_y_TRUE!$K$1),1,0)</f>
        <v>0</v>
      </c>
      <c r="DL210">
        <f>IF(AND(P2_y!DL210&gt;=P2_y_TRUE!$J$1,P2_y!DL210&lt;=P2_y_TRUE!$K$1),1,0)</f>
        <v>0</v>
      </c>
      <c r="DM210">
        <f>IF(AND(P2_y!DM210&gt;=P2_y_TRUE!$J$1,P2_y!DM210&lt;=P2_y_TRUE!$K$1),1,0)</f>
        <v>0</v>
      </c>
      <c r="DN210">
        <f>IF(AND(P2_y!DN210&gt;=P2_y_TRUE!$J$1,P2_y!DN210&lt;=P2_y_TRUE!$K$1),1,0)</f>
        <v>0</v>
      </c>
      <c r="DO210">
        <f>IF(AND(P2_y!DO210&gt;=P2_y_TRUE!$J$1,P2_y!DO210&lt;=P2_y_TRUE!$K$1),1,0)</f>
        <v>0</v>
      </c>
      <c r="DP210">
        <f>IF(AND(P2_y!DP210&gt;=P2_y_TRUE!$J$1,P2_y!DP210&lt;=P2_y_TRUE!$K$1),1,0)</f>
        <v>0</v>
      </c>
      <c r="DQ210">
        <f>IF(AND(P2_y!DQ210&gt;=P2_y_TRUE!$J$1,P2_y!DQ210&lt;=P2_y_TRUE!$K$1),1,0)</f>
        <v>0</v>
      </c>
      <c r="DR210">
        <f>IF(AND(P2_y!DR210&gt;=P2_y_TRUE!$J$1,P2_y!DR210&lt;=P2_y_TRUE!$K$1),1,0)</f>
        <v>0</v>
      </c>
      <c r="DS210">
        <f>IF(AND(P2_y!DS210&gt;=P2_y_TRUE!$J$1,P2_y!DS210&lt;=P2_y_TRUE!$K$1),1,0)</f>
        <v>0</v>
      </c>
      <c r="DT210">
        <f>IF(AND(P2_y!DT210&gt;=P2_y_TRUE!$J$1,P2_y!DT210&lt;=P2_y_TRUE!$K$1),1,0)</f>
        <v>0</v>
      </c>
      <c r="DU210">
        <f>IF(AND(P2_y!DU210&gt;=P2_y_TRUE!$J$1,P2_y!DU210&lt;=P2_y_TRUE!$K$1),1,0)</f>
        <v>0</v>
      </c>
      <c r="DV210">
        <f>IF(AND(P2_y!DV210&gt;=P2_y_TRUE!$J$1,P2_y!DV210&lt;=P2_y_TRUE!$K$1),1,0)</f>
        <v>0</v>
      </c>
      <c r="DW210">
        <f>IF(AND(P2_y!DW210&gt;=P2_y_TRUE!$J$1,P2_y!DW210&lt;=P2_y_TRUE!$K$1),1,0)</f>
        <v>0</v>
      </c>
      <c r="DX210">
        <f>IF(AND(P2_y!DX210&gt;=P2_y_TRUE!$J$1,P2_y!DX210&lt;=P2_y_TRUE!$K$1),1,0)</f>
        <v>0</v>
      </c>
      <c r="DY210">
        <f>IF(AND(P2_y!DY210&gt;=P2_y_TRUE!$J$1,P2_y!DY210&lt;=P2_y_TRUE!$K$1),1,0)</f>
        <v>0</v>
      </c>
      <c r="DZ210">
        <f>IF(AND(P2_y!DZ210&gt;=P2_y_TRUE!$J$1,P2_y!DZ210&lt;=P2_y_TRUE!$K$1),1,0)</f>
        <v>0</v>
      </c>
      <c r="EA210">
        <f>IF(AND(P2_y!EA210&gt;=P2_y_TRUE!$J$1,P2_y!EA210&lt;=P2_y_TRUE!$K$1),1,0)</f>
        <v>0</v>
      </c>
      <c r="EB210">
        <f>IF(AND(P2_y!EB210&gt;=P2_y_TRUE!$J$1,P2_y!EB210&lt;=P2_y_TRUE!$K$1),1,0)</f>
        <v>0</v>
      </c>
      <c r="EC210">
        <f>IF(AND(P2_y!EC210&gt;=P2_y_TRUE!$J$1,P2_y!EC210&lt;=P2_y_TRUE!$K$1),1,0)</f>
        <v>0</v>
      </c>
      <c r="ED210">
        <f>IF(AND(P2_y!ED210&gt;=P2_y_TRUE!$J$1,P2_y!ED210&lt;=P2_y_TRUE!$K$1),1,0)</f>
        <v>0</v>
      </c>
      <c r="EE210">
        <f>IF(AND(P2_y!EE210&gt;=P2_y_TRUE!$J$1,P2_y!EE210&lt;=P2_y_TRUE!$K$1),1,0)</f>
        <v>0</v>
      </c>
      <c r="EF210">
        <f>IF(AND(P2_y!EF210&gt;=P2_y_TRUE!$J$1,P2_y!EF210&lt;=P2_y_TRUE!$K$1),1,0)</f>
        <v>0</v>
      </c>
      <c r="EG210">
        <f>IF(AND(P2_y!EG210&gt;=P2_y_TRUE!$J$1,P2_y!EG210&lt;=P2_y_TRUE!$K$1),1,0)</f>
        <v>0</v>
      </c>
      <c r="EH210">
        <f>IF(AND(P2_y!EH210&gt;=P2_y_TRUE!$J$1,P2_y!EH210&lt;=P2_y_TRUE!$K$1),1,0)</f>
        <v>0</v>
      </c>
      <c r="EI210">
        <f>IF(AND(P2_y!EI210&gt;=P2_y_TRUE!$J$1,P2_y!EI210&lt;=P2_y_TRUE!$K$1),1,0)</f>
        <v>0</v>
      </c>
      <c r="EJ210">
        <f>IF(AND(P2_y!EJ210&gt;=P2_y_TRUE!$J$1,P2_y!EJ210&lt;=P2_y_TRUE!$K$1),1,0)</f>
        <v>0</v>
      </c>
      <c r="EK210">
        <f>IF(AND(P2_y!EK210&gt;=P2_y_TRUE!$J$1,P2_y!EK210&lt;=P2_y_TRUE!$K$1),1,0)</f>
        <v>0</v>
      </c>
      <c r="EL210">
        <f>IF(AND(P2_y!EL210&gt;=P2_y_TRUE!$J$1,P2_y!EL210&lt;=P2_y_TRUE!$K$1),1,0)</f>
        <v>0</v>
      </c>
      <c r="EM210">
        <f>IF(AND(P2_y!EM210&gt;=P2_y_TRUE!$J$1,P2_y!EM210&lt;=P2_y_TRUE!$K$1),1,0)</f>
        <v>0</v>
      </c>
      <c r="EN210">
        <f>IF(AND(P2_y!EN210&gt;=P2_y_TRUE!$J$1,P2_y!EN210&lt;=P2_y_TRUE!$K$1),1,0)</f>
        <v>0</v>
      </c>
      <c r="EO210">
        <f>IF(AND(P2_y!EO210&gt;=P2_y_TRUE!$J$1,P2_y!EO210&lt;=P2_y_TRUE!$K$1),1,0)</f>
        <v>0</v>
      </c>
      <c r="EP210">
        <f>IF(AND(P2_y!EP210&gt;=P2_y_TRUE!$J$1,P2_y!EP210&lt;=P2_y_TRUE!$K$1),1,0)</f>
        <v>0</v>
      </c>
      <c r="EQ210">
        <f>IF(AND(P2_y!EQ210&gt;=P2_y_TRUE!$J$1,P2_y!EQ210&lt;=P2_y_TRUE!$K$1),1,0)</f>
        <v>0</v>
      </c>
      <c r="ER210">
        <f>IF(AND(P2_y!ER210&gt;=P2_y_TRUE!$J$1,P2_y!ER210&lt;=P2_y_TRUE!$K$1),1,0)</f>
        <v>0</v>
      </c>
      <c r="ES210">
        <f>IF(AND(P2_y!ES210&gt;=P2_y_TRUE!$J$1,P2_y!ES210&lt;=P2_y_TRUE!$K$1),1,0)</f>
        <v>0</v>
      </c>
      <c r="ET210">
        <f>IF(AND(P2_y!ET210&gt;=P2_y_TRUE!$J$1,P2_y!ET210&lt;=P2_y_TRUE!$K$1),1,0)</f>
        <v>0</v>
      </c>
      <c r="EU210">
        <f>IF(AND(P2_y!EU210&gt;=P2_y_TRUE!$J$1,P2_y!EU210&lt;=P2_y_TRUE!$K$1),1,0)</f>
        <v>0</v>
      </c>
      <c r="EV210">
        <f>IF(AND(P2_y!EV210&gt;=P2_y_TRUE!$J$1,P2_y!EV210&lt;=P2_y_TRUE!$K$1),1,0)</f>
        <v>0</v>
      </c>
      <c r="EW210">
        <f>IF(AND(P2_y!EW210&gt;=P2_y_TRUE!$J$1,P2_y!EW210&lt;=P2_y_TRUE!$K$1),1,0)</f>
        <v>0</v>
      </c>
      <c r="EX210">
        <f>IF(AND(P2_y!EX210&gt;=P2_y_TRUE!$J$1,P2_y!EX210&lt;=P2_y_TRUE!$K$1),1,0)</f>
        <v>0</v>
      </c>
      <c r="EY210">
        <f>IF(AND(P2_y!EY210&gt;=P2_y_TRUE!$J$1,P2_y!EY210&lt;=P2_y_TRUE!$K$1),1,0)</f>
        <v>0</v>
      </c>
      <c r="EZ210">
        <f>IF(AND(P2_y!EZ210&gt;=P2_y_TRUE!$J$1,P2_y!EZ210&lt;=P2_y_TRUE!$K$1),1,0)</f>
        <v>0</v>
      </c>
      <c r="FA210">
        <f>IF(AND(P2_y!FA210&gt;=P2_y_TRUE!$J$1,P2_y!FA210&lt;=P2_y_TRUE!$K$1),1,0)</f>
        <v>0</v>
      </c>
      <c r="FB210">
        <f>IF(AND(P2_y!FB210&gt;=P2_y_TRUE!$J$1,P2_y!FB210&lt;=P2_y_TRUE!$K$1),1,0)</f>
        <v>0</v>
      </c>
      <c r="FC210">
        <f>IF(AND(P2_y!FC210&gt;=P2_y_TRUE!$J$1,P2_y!FC210&lt;=P2_y_TRUE!$K$1),1,0)</f>
        <v>0</v>
      </c>
      <c r="FD210">
        <f>IF(AND(P2_y!FD210&gt;=P2_y_TRUE!$J$1,P2_y!FD210&lt;=P2_y_TRUE!$K$1),1,0)</f>
        <v>0</v>
      </c>
      <c r="FE210">
        <f>IF(AND(P2_y!FE210&gt;=P2_y_TRUE!$J$1,P2_y!FE210&lt;=P2_y_TRUE!$K$1),1,0)</f>
        <v>0</v>
      </c>
      <c r="FF210">
        <f>IF(AND(P2_y!FF210&gt;=P2_y_TRUE!$J$1,P2_y!FF210&lt;=P2_y_TRUE!$K$1),1,0)</f>
        <v>0</v>
      </c>
      <c r="FG210">
        <f>IF(AND(P2_y!FG210&gt;=P2_y_TRUE!$J$1,P2_y!FG210&lt;=P2_y_TRUE!$K$1),1,0)</f>
        <v>0</v>
      </c>
      <c r="FH210">
        <f>IF(AND(P2_y!FH210&gt;=P2_y_TRUE!$J$1,P2_y!FH210&lt;=P2_y_TRUE!$K$1),1,0)</f>
        <v>0</v>
      </c>
      <c r="FI210">
        <f>IF(AND(P2_y!FI210&gt;=P2_y_TRUE!$J$1,P2_y!FI210&lt;=P2_y_TRUE!$K$1),1,0)</f>
        <v>0</v>
      </c>
      <c r="FJ210">
        <f>IF(AND(P2_y!FJ210&gt;=P2_y_TRUE!$J$1,P2_y!FJ210&lt;=P2_y_TRUE!$K$1),1,0)</f>
        <v>0</v>
      </c>
      <c r="FK210">
        <f>IF(AND(P2_y!FK210&gt;=P2_y_TRUE!$J$1,P2_y!FK210&lt;=P2_y_TRUE!$K$1),1,0)</f>
        <v>0</v>
      </c>
      <c r="FL210">
        <f>IF(AND(P2_y!FL210&gt;=P2_y_TRUE!$J$1,P2_y!FL210&lt;=P2_y_TRUE!$K$1),1,0)</f>
        <v>0</v>
      </c>
      <c r="FM210">
        <f>IF(AND(P2_y!FM210&gt;=P2_y_TRUE!$J$1,P2_y!FM210&lt;=P2_y_TRUE!$K$1),1,0)</f>
        <v>0</v>
      </c>
      <c r="FN210">
        <f>IF(AND(P2_y!FN210&gt;=P2_y_TRUE!$J$1,P2_y!FN210&lt;=P2_y_TRUE!$K$1),1,0)</f>
        <v>0</v>
      </c>
      <c r="FO210">
        <f>IF(AND(P2_y!FO210&gt;=P2_y_TRUE!$J$1,P2_y!FO210&lt;=P2_y_TRUE!$K$1),1,0)</f>
        <v>0</v>
      </c>
      <c r="FP210">
        <f>IF(AND(P2_y!FP210&gt;=P2_y_TRUE!$J$1,P2_y!FP210&lt;=P2_y_TRUE!$K$1),1,0)</f>
        <v>0</v>
      </c>
      <c r="FQ210">
        <f>IF(AND(P2_y!FQ210&gt;=P2_y_TRUE!$J$1,P2_y!FQ210&lt;=P2_y_TRUE!$K$1),1,0)</f>
        <v>0</v>
      </c>
      <c r="FR210">
        <f>IF(AND(P2_y!FR210&gt;=P2_y_TRUE!$J$1,P2_y!FR210&lt;=P2_y_TRUE!$K$1),1,0)</f>
        <v>0</v>
      </c>
      <c r="FS210">
        <f>IF(AND(P2_y!FS210&gt;=P2_y_TRUE!$J$1,P2_y!FS210&lt;=P2_y_TRUE!$K$1),1,0)</f>
        <v>0</v>
      </c>
      <c r="FT210">
        <f>IF(AND(P2_y!FT210&gt;=P2_y_TRUE!$J$1,P2_y!FT210&lt;=P2_y_TRUE!$K$1),1,0)</f>
        <v>0</v>
      </c>
      <c r="FU210">
        <f>IF(AND(P2_y!FU210&gt;=P2_y_TRUE!$J$1,P2_y!FU210&lt;=P2_y_TRUE!$K$1),1,0)</f>
        <v>0</v>
      </c>
      <c r="FV210">
        <f>IF(AND(P2_y!FV210&gt;=P2_y_TRUE!$J$1,P2_y!FV210&lt;=P2_y_TRUE!$K$1),1,0)</f>
        <v>0</v>
      </c>
      <c r="FW210">
        <f>IF(AND(P2_y!FW210&gt;=P2_y_TRUE!$J$1,P2_y!FW210&lt;=P2_y_TRUE!$K$1),1,0)</f>
        <v>0</v>
      </c>
      <c r="FX210">
        <f>IF(AND(P2_y!FX210&gt;=P2_y_TRUE!$J$1,P2_y!FX210&lt;=P2_y_TRUE!$K$1),1,0)</f>
        <v>0</v>
      </c>
      <c r="FY210">
        <f>IF(AND(P2_y!FY210&gt;=P2_y_TRUE!$J$1,P2_y!FY210&lt;=P2_y_TRUE!$K$1),1,0)</f>
        <v>0</v>
      </c>
      <c r="FZ210">
        <f>IF(AND(P2_y!FZ210&gt;=P2_y_TRUE!$J$1,P2_y!FZ210&lt;=P2_y_TRUE!$K$1),1,0)</f>
        <v>0</v>
      </c>
      <c r="GA210">
        <f>IF(AND(P2_y!GA210&gt;=P2_y_TRUE!$J$1,P2_y!GA210&lt;=P2_y_TRUE!$K$1),1,0)</f>
        <v>0</v>
      </c>
      <c r="GB210">
        <f>IF(AND(P2_y!GB210&gt;=P2_y_TRUE!$J$1,P2_y!GB210&lt;=P2_y_TRUE!$K$1),1,0)</f>
        <v>0</v>
      </c>
      <c r="GC210">
        <f>IF(AND(P2_y!GC210&gt;=P2_y_TRUE!$J$1,P2_y!GC210&lt;=P2_y_TRUE!$K$1),1,0)</f>
        <v>0</v>
      </c>
      <c r="GD210">
        <f>IF(AND(P2_y!GD210&gt;=P2_y_TRUE!$J$1,P2_y!GD210&lt;=P2_y_TRUE!$K$1),1,0)</f>
        <v>0</v>
      </c>
      <c r="GE210">
        <f>IF(AND(P2_y!GE210&gt;=P2_y_TRUE!$J$1,P2_y!GE210&lt;=P2_y_TRUE!$K$1),1,0)</f>
        <v>0</v>
      </c>
      <c r="GF210">
        <f>IF(AND(P2_y!GF210&gt;=P2_y_TRUE!$J$1,P2_y!GF210&lt;=P2_y_TRUE!$K$1),1,0)</f>
        <v>0</v>
      </c>
      <c r="GG210">
        <f>IF(AND(P2_y!GG210&gt;=P2_y_TRUE!$J$1,P2_y!GG210&lt;=P2_y_TRUE!$K$1),1,0)</f>
        <v>0</v>
      </c>
      <c r="GH210">
        <f>IF(AND(P2_y!GH210&gt;=P2_y_TRUE!$J$1,P2_y!GH210&lt;=P2_y_TRUE!$K$1),1,0)</f>
        <v>0</v>
      </c>
      <c r="GI210">
        <f>IF(AND(P2_y!GI210&gt;=P2_y_TRUE!$J$1,P2_y!GI210&lt;=P2_y_TRUE!$K$1),1,0)</f>
        <v>0</v>
      </c>
      <c r="GJ210">
        <f>IF(AND(P2_y!GJ210&gt;=P2_y_TRUE!$J$1,P2_y!GJ210&lt;=P2_y_TRUE!$K$1),1,0)</f>
        <v>0</v>
      </c>
      <c r="GK210">
        <f>IF(AND(P2_y!GK210&gt;=P2_y_TRUE!$J$1,P2_y!GK210&lt;=P2_y_TRUE!$K$1),1,0)</f>
        <v>0</v>
      </c>
      <c r="GL210">
        <f>IF(AND(P2_y!GL210&gt;=P2_y_TRUE!$J$1,P2_y!GL210&lt;=P2_y_TRUE!$K$1),1,0)</f>
        <v>0</v>
      </c>
      <c r="GM210">
        <f>IF(AND(P2_y!GM210&gt;=P2_y_TRUE!$J$1,P2_y!GM210&lt;=P2_y_TRUE!$K$1),1,0)</f>
        <v>0</v>
      </c>
      <c r="GN210">
        <f>IF(AND(P2_y!GN210&gt;=P2_y_TRUE!$J$1,P2_y!GN210&lt;=P2_y_TRUE!$K$1),1,0)</f>
        <v>0</v>
      </c>
      <c r="GO210">
        <f>IF(AND(P2_y!GO210&gt;=P2_y_TRUE!$J$1,P2_y!GO210&lt;=P2_y_TRUE!$K$1),1,0)</f>
        <v>0</v>
      </c>
      <c r="GP210">
        <f>IF(AND(P2_y!GP210&gt;=P2_y_TRUE!$J$1,P2_y!GP210&lt;=P2_y_TRUE!$K$1),1,0)</f>
        <v>0</v>
      </c>
      <c r="GQ210">
        <f>IF(AND(P2_y!GQ210&gt;=P2_y_TRUE!$J$1,P2_y!GQ210&lt;=P2_y_TRUE!$K$1),1,0)</f>
        <v>0</v>
      </c>
      <c r="GR210">
        <f>IF(AND(P2_y!GR210&gt;=P2_y_TRUE!$J$1,P2_y!GR210&lt;=P2_y_TRUE!$K$1),1,0)</f>
        <v>0</v>
      </c>
      <c r="GS210">
        <f>IF(AND(P2_y!GS210&gt;=P2_y_TRUE!$J$1,P2_y!GS210&lt;=P2_y_TRUE!$K$1),1,0)</f>
        <v>0</v>
      </c>
      <c r="GT210">
        <f>IF(AND(P2_y!GT210&gt;=P2_y_TRUE!$J$1,P2_y!GT210&lt;=P2_y_TRUE!$K$1),1,0)</f>
        <v>0</v>
      </c>
      <c r="GU210">
        <f>IF(AND(P2_y!GU210&gt;=P2_y_TRUE!$J$1,P2_y!GU210&lt;=P2_y_TRUE!$K$1),1,0)</f>
        <v>0</v>
      </c>
      <c r="GV210">
        <f>IF(AND(P2_y!GV210&gt;=P2_y_TRUE!$J$1,P2_y!GV210&lt;=P2_y_TRUE!$K$1),1,0)</f>
        <v>0</v>
      </c>
      <c r="GW210">
        <f>IF(AND(P2_y!GW210&gt;=P2_y_TRUE!$J$1,P2_y!GW210&lt;=P2_y_TRUE!$K$1),1,0)</f>
        <v>0</v>
      </c>
      <c r="GX210">
        <f>IF(AND(P2_y!GX210&gt;=P2_y_TRUE!$J$1,P2_y!GX210&lt;=P2_y_TRUE!$K$1),1,0)</f>
        <v>0</v>
      </c>
      <c r="GY210">
        <f>IF(AND(P2_y!GY210&gt;=P2_y_TRUE!$J$1,P2_y!GY210&lt;=P2_y_TRUE!$K$1),1,0)</f>
        <v>0</v>
      </c>
      <c r="GZ210">
        <f>IF(AND(P2_y!GZ210&gt;=P2_y_TRUE!$J$1,P2_y!GZ210&lt;=P2_y_TRUE!$K$1),1,0)</f>
        <v>0</v>
      </c>
      <c r="HA210">
        <f>IF(AND(P2_y!HA210&gt;=P2_y_TRUE!$J$1,P2_y!HA210&lt;=P2_y_TRUE!$K$1),1,0)</f>
        <v>0</v>
      </c>
      <c r="HB210">
        <f>IF(AND(P2_y!HB210&gt;=P2_y_TRUE!$J$1,P2_y!HB210&lt;=P2_y_TRUE!$K$1),1,0)</f>
        <v>0</v>
      </c>
      <c r="HC210">
        <f>IF(AND(P2_y!HC210&gt;=P2_y_TRUE!$J$1,P2_y!HC210&lt;=P2_y_TRUE!$K$1),1,0)</f>
        <v>0</v>
      </c>
      <c r="HD210">
        <f>IF(AND(P2_y!HD210&gt;=P2_y_TRUE!$J$1,P2_y!HD210&lt;=P2_y_TRUE!$K$1),1,0)</f>
        <v>0</v>
      </c>
      <c r="HE210">
        <f>IF(AND(P2_y!HE210&gt;=P2_y_TRUE!$J$1,P2_y!HE210&lt;=P2_y_TRUE!$K$1),1,0)</f>
        <v>0</v>
      </c>
      <c r="HF210">
        <f>IF(AND(P2_y!HF210&gt;=P2_y_TRUE!$J$1,P2_y!HF210&lt;=P2_y_TRUE!$K$1),1,0)</f>
        <v>0</v>
      </c>
      <c r="HG210">
        <f>IF(AND(P2_y!HG210&gt;=P2_y_TRUE!$J$1,P2_y!HG210&lt;=P2_y_TRUE!$K$1),1,0)</f>
        <v>0</v>
      </c>
      <c r="HH210">
        <f>IF(AND(P2_y!HH210&gt;=P2_y_TRUE!$J$1,P2_y!HH210&lt;=P2_y_TRUE!$K$1),1,0)</f>
        <v>0</v>
      </c>
      <c r="HI210">
        <f>IF(AND(P2_y!HI210&gt;=P2_y_TRUE!$J$1,P2_y!HI210&lt;=P2_y_TRUE!$K$1),1,0)</f>
        <v>0</v>
      </c>
      <c r="HJ210">
        <f>IF(AND(P2_y!HJ210&gt;=P2_y_TRUE!$J$1,P2_y!HJ210&lt;=P2_y_TRUE!$K$1),1,0)</f>
        <v>0</v>
      </c>
      <c r="HK210">
        <f>IF(AND(P2_y!HK210&gt;=P2_y_TRUE!$J$1,P2_y!HK210&lt;=P2_y_TRUE!$K$1),1,0)</f>
        <v>0</v>
      </c>
      <c r="HL210">
        <f>IF(AND(P2_y!HL210&gt;=P2_y_TRUE!$J$1,P2_y!HL210&lt;=P2_y_TRUE!$K$1),1,0)</f>
        <v>0</v>
      </c>
      <c r="HM210">
        <f>IF(AND(P2_y!HM210&gt;=P2_y_TRUE!$J$1,P2_y!HM210&lt;=P2_y_TRUE!$K$1),1,0)</f>
        <v>0</v>
      </c>
      <c r="HN210">
        <f>IF(AND(P2_y!HN210&gt;=P2_y_TRUE!$J$1,P2_y!HN210&lt;=P2_y_TRUE!$K$1),1,0)</f>
        <v>0</v>
      </c>
      <c r="HO210">
        <f>IF(AND(P2_y!HO210&gt;=P2_y_TRUE!$J$1,P2_y!HO210&lt;=P2_y_TRUE!$K$1),1,0)</f>
        <v>0</v>
      </c>
      <c r="HP210">
        <f>IF(AND(P2_y!HP210&gt;=P2_y_TRUE!$J$1,P2_y!HP210&lt;=P2_y_TRUE!$K$1),1,0)</f>
        <v>0</v>
      </c>
      <c r="HQ210">
        <f>IF(AND(P2_y!HQ210&gt;=P2_y_TRUE!$J$1,P2_y!HQ210&lt;=P2_y_TRUE!$K$1),1,0)</f>
        <v>0</v>
      </c>
      <c r="HR210">
        <f>IF(AND(P2_y!HR210&gt;=P2_y_TRUE!$J$1,P2_y!HR210&lt;=P2_y_TRUE!$K$1),1,0)</f>
        <v>0</v>
      </c>
      <c r="HS210">
        <f>IF(AND(P2_y!HS210&gt;=P2_y_TRUE!$J$1,P2_y!HS210&lt;=P2_y_TRUE!$K$1),1,0)</f>
        <v>0</v>
      </c>
      <c r="HT210">
        <f>IF(AND(P2_y!HT210&gt;=P2_y_TRUE!$J$1,P2_y!HT210&lt;=P2_y_TRUE!$K$1),1,0)</f>
        <v>0</v>
      </c>
      <c r="HU210">
        <f>IF(AND(P2_y!HU210&gt;=P2_y_TRUE!$J$1,P2_y!HU210&lt;=P2_y_TRUE!$K$1),1,0)</f>
        <v>0</v>
      </c>
      <c r="HV210">
        <f>IF(AND(P2_y!HV210&gt;=P2_y_TRUE!$J$1,P2_y!HV210&lt;=P2_y_TRUE!$K$1),1,0)</f>
        <v>0</v>
      </c>
      <c r="HW210">
        <f>IF(AND(P2_y!HW210&gt;=P2_y_TRUE!$J$1,P2_y!HW210&lt;=P2_y_TRUE!$K$1),1,0)</f>
        <v>0</v>
      </c>
      <c r="HX210">
        <f>IF(AND(P2_y!HX210&gt;=P2_y_TRUE!$J$1,P2_y!HX210&lt;=P2_y_TRUE!$K$1),1,0)</f>
        <v>0</v>
      </c>
      <c r="HY210">
        <f>IF(AND(P2_y!HY210&gt;=P2_y_TRUE!$J$1,P2_y!HY210&lt;=P2_y_TRUE!$K$1),1,0)</f>
        <v>0</v>
      </c>
      <c r="HZ210">
        <f>IF(AND(P2_y!HZ210&gt;=P2_y_TRUE!$J$1,P2_y!HZ210&lt;=P2_y_TRUE!$K$1),1,0)</f>
        <v>0</v>
      </c>
      <c r="IA210">
        <f>IF(AND(P2_y!IA210&gt;=P2_y_TRUE!$J$1,P2_y!IA210&lt;=P2_y_TRUE!$K$1),1,0)</f>
        <v>0</v>
      </c>
      <c r="IB210">
        <f>IF(AND(P2_y!IB210&gt;=P2_y_TRUE!$J$1,P2_y!IB210&lt;=P2_y_TRUE!$K$1),1,0)</f>
        <v>0</v>
      </c>
      <c r="IC210">
        <f>IF(AND(P2_y!IC210&gt;=P2_y_TRUE!$J$1,P2_y!IC210&lt;=P2_y_TRUE!$K$1),1,0)</f>
        <v>0</v>
      </c>
      <c r="ID210">
        <f>IF(AND(P2_y!ID210&gt;=P2_y_TRUE!$J$1,P2_y!ID210&lt;=P2_y_TRUE!$K$1),1,0)</f>
        <v>0</v>
      </c>
      <c r="IE210">
        <f>IF(AND(P2_y!IE210&gt;=P2_y_TRUE!$J$1,P2_y!IE210&lt;=P2_y_TRUE!$K$1),1,0)</f>
        <v>0</v>
      </c>
      <c r="IF210">
        <f>IF(AND(P2_y!IF210&gt;=P2_y_TRUE!$J$1,P2_y!IF210&lt;=P2_y_TRUE!$K$1),1,0)</f>
        <v>0</v>
      </c>
      <c r="IG210">
        <f>IF(AND(P2_y!IG210&gt;=P2_y_TRUE!$J$1,P2_y!IG210&lt;=P2_y_TRUE!$K$1),1,0)</f>
        <v>0</v>
      </c>
      <c r="IH210">
        <f>IF(AND(P2_y!IH210&gt;=P2_y_TRUE!$J$1,P2_y!IH210&lt;=P2_y_TRUE!$K$1),1,0)</f>
        <v>0</v>
      </c>
      <c r="II210">
        <f>IF(AND(P2_y!II210&gt;=P2_y_TRUE!$J$1,P2_y!II210&lt;=P2_y_TRUE!$K$1),1,0)</f>
        <v>0</v>
      </c>
      <c r="IJ210">
        <f>IF(AND(P2_y!IJ210&gt;=P2_y_TRUE!$J$1,P2_y!IJ210&lt;=P2_y_TRUE!$K$1),1,0)</f>
        <v>0</v>
      </c>
      <c r="IK210">
        <f>IF(AND(P2_y!IK210&gt;=P2_y_TRUE!$J$1,P2_y!IK210&lt;=P2_y_TRUE!$K$1),1,0)</f>
        <v>0</v>
      </c>
      <c r="IL210">
        <f>IF(AND(P2_y!IL210&gt;=P2_y_TRUE!$J$1,P2_y!IL210&lt;=P2_y_TRUE!$K$1),1,0)</f>
        <v>0</v>
      </c>
      <c r="IM210">
        <f>IF(AND(P2_y!IM210&gt;=P2_y_TRUE!$J$1,P2_y!IM210&lt;=P2_y_TRUE!$K$1),1,0)</f>
        <v>0</v>
      </c>
      <c r="IN210">
        <f>IF(AND(P2_y!IN210&gt;=P2_y_TRUE!$J$1,P2_y!IN210&lt;=P2_y_TRUE!$K$1),1,0)</f>
        <v>0</v>
      </c>
      <c r="IO210">
        <f>IF(AND(P2_y!IO210&gt;=P2_y_TRUE!$J$1,P2_y!IO210&lt;=P2_y_TRUE!$K$1),1,0)</f>
        <v>0</v>
      </c>
      <c r="IP210">
        <f>IF(AND(P2_y!IP210&gt;=P2_y_TRUE!$J$1,P2_y!IP210&lt;=P2_y_TRUE!$K$1),1,0)</f>
        <v>0</v>
      </c>
      <c r="IQ210">
        <f>IF(AND(P2_y!IQ210&gt;=P2_y_TRUE!$J$1,P2_y!IQ210&lt;=P2_y_TRUE!$K$1),1,0)</f>
        <v>0</v>
      </c>
      <c r="IR210">
        <f>IF(AND(P2_y!IR210&gt;=P2_y_TRUE!$J$1,P2_y!IR210&lt;=P2_y_TRUE!$K$1),1,0)</f>
        <v>0</v>
      </c>
      <c r="IS210">
        <f>IF(AND(P2_y!IS210&gt;=P2_y_TRUE!$J$1,P2_y!IS210&lt;=P2_y_TRUE!$K$1),1,0)</f>
        <v>0</v>
      </c>
      <c r="IT210">
        <f>IF(AND(P2_y!IT210&gt;=P2_y_TRUE!$J$1,P2_y!IT210&lt;=P2_y_TRUE!$K$1),1,0)</f>
        <v>0</v>
      </c>
      <c r="IU210">
        <f>IF(AND(P2_y!IU210&gt;=P2_y_TRUE!$J$1,P2_y!IU210&lt;=P2_y_TRUE!$K$1),1,0)</f>
        <v>0</v>
      </c>
      <c r="IV210">
        <f>IF(AND(P2_y!IV210&gt;=P2_y_TRUE!$J$1,P2_y!IV210&lt;=P2_y_TRUE!$K$1),1,0)</f>
        <v>0</v>
      </c>
      <c r="IW210">
        <f>IF(AND(P2_y!IW210&gt;=P2_y_TRUE!$J$1,P2_y!IW210&lt;=P2_y_TRUE!$K$1),1,0)</f>
        <v>0</v>
      </c>
      <c r="IX210">
        <f>IF(AND(P2_y!IX210&gt;=P2_y_TRUE!$J$1,P2_y!IX210&lt;=P2_y_TRUE!$K$1),1,0)</f>
        <v>0</v>
      </c>
      <c r="IY210">
        <f>IF(AND(P2_y!IY210&gt;=P2_y_TRUE!$J$1,P2_y!IY210&lt;=P2_y_TRUE!$K$1),1,0)</f>
        <v>0</v>
      </c>
      <c r="IZ210">
        <f>IF(AND(P2_y!IZ210&gt;=P2_y_TRUE!$J$1,P2_y!IZ210&lt;=P2_y_TRUE!$K$1),1,0)</f>
        <v>0</v>
      </c>
      <c r="JA210">
        <f>IF(AND(P2_y!JA210&gt;=P2_y_TRUE!$J$1,P2_y!JA210&lt;=P2_y_TRUE!$K$1),1,0)</f>
        <v>0</v>
      </c>
      <c r="JB210">
        <f>IF(AND(P2_y!JB210&gt;=P2_y_TRUE!$J$1,P2_y!JB210&lt;=P2_y_TRUE!$K$1),1,0)</f>
        <v>0</v>
      </c>
      <c r="JC210">
        <f>IF(AND(P2_y!JC210&gt;=P2_y_TRUE!$J$1,P2_y!JC210&lt;=P2_y_TRUE!$K$1),1,0)</f>
        <v>0</v>
      </c>
      <c r="JD210">
        <f>IF(AND(P2_y!JD210&gt;=P2_y_TRUE!$J$1,P2_y!JD210&lt;=P2_y_TRUE!$K$1),1,0)</f>
        <v>0</v>
      </c>
      <c r="JE210">
        <f>IF(AND(P2_y!JE210&gt;=P2_y_TRUE!$J$1,P2_y!JE210&lt;=P2_y_TRUE!$K$1),1,0)</f>
        <v>0</v>
      </c>
      <c r="JF210">
        <f>IF(AND(P2_y!JF210&gt;=P2_y_TRUE!$J$1,P2_y!JF210&lt;=P2_y_TRUE!$K$1),1,0)</f>
        <v>0</v>
      </c>
      <c r="JG210">
        <f>IF(AND(P2_y!JG210&gt;=P2_y_TRUE!$J$1,P2_y!JG210&lt;=P2_y_TRUE!$K$1),1,0)</f>
        <v>0</v>
      </c>
      <c r="JH210">
        <f>IF(AND(P2_y!JH210&gt;=P2_y_TRUE!$J$1,P2_y!JH210&lt;=P2_y_TRUE!$K$1),1,0)</f>
        <v>0</v>
      </c>
      <c r="JI210">
        <f>IF(AND(P2_y!JI210&gt;=P2_y_TRUE!$J$1,P2_y!JI210&lt;=P2_y_TRUE!$K$1),1,0)</f>
        <v>0</v>
      </c>
      <c r="JJ210">
        <f>IF(AND(P2_y!JJ210&gt;=P2_y_TRUE!$J$1,P2_y!JJ210&lt;=P2_y_TRUE!$K$1),1,0)</f>
        <v>0</v>
      </c>
      <c r="JK210">
        <f>IF(AND(P2_y!JK210&gt;=P2_y_TRUE!$J$1,P2_y!JK210&lt;=P2_y_TRUE!$K$1),1,0)</f>
        <v>0</v>
      </c>
      <c r="JL210">
        <f>IF(AND(P2_y!JL210&gt;=P2_y_TRUE!$J$1,P2_y!JL210&lt;=P2_y_TRUE!$K$1),1,0)</f>
        <v>0</v>
      </c>
      <c r="JM210">
        <f>IF(AND(P2_y!JM210&gt;=P2_y_TRUE!$J$1,P2_y!JM210&lt;=P2_y_TRUE!$K$1),1,0)</f>
        <v>0</v>
      </c>
      <c r="JN210">
        <f>IF(AND(P2_y!JN210&gt;=P2_y_TRUE!$J$1,P2_y!JN210&lt;=P2_y_TRUE!$K$1),1,0)</f>
        <v>0</v>
      </c>
      <c r="JO210">
        <f>IF(AND(P2_y!JO210&gt;=P2_y_TRUE!$J$1,P2_y!JO210&lt;=P2_y_TRUE!$K$1),1,0)</f>
        <v>0</v>
      </c>
      <c r="JP210">
        <f>IF(AND(P2_y!JP210&gt;=P2_y_TRUE!$J$1,P2_y!JP210&lt;=P2_y_TRUE!$K$1),1,0)</f>
        <v>0</v>
      </c>
      <c r="JQ210">
        <f>IF(AND(P2_y!JQ210&gt;=P2_y_TRUE!$J$1,P2_y!JQ210&lt;=P2_y_TRUE!$K$1),1,0)</f>
        <v>0</v>
      </c>
      <c r="JR210">
        <f>IF(AND(P2_y!JR210&gt;=P2_y_TRUE!$J$1,P2_y!JR210&lt;=P2_y_TRUE!$K$1),1,0)</f>
        <v>0</v>
      </c>
      <c r="JS210">
        <f>IF(AND(P2_y!JS210&gt;=P2_y_TRUE!$J$1,P2_y!JS210&lt;=P2_y_TRUE!$K$1),1,0)</f>
        <v>0</v>
      </c>
      <c r="JT210">
        <f>IF(AND(P2_y!JT210&gt;=P2_y_TRUE!$J$1,P2_y!JT210&lt;=P2_y_TRUE!$K$1),1,0)</f>
        <v>0</v>
      </c>
      <c r="JU210">
        <f>IF(AND(P2_y!JU210&gt;=P2_y_TRUE!$J$1,P2_y!JU210&lt;=P2_y_TRUE!$K$1),1,0)</f>
        <v>0</v>
      </c>
      <c r="JV210">
        <f>IF(AND(P2_y!JV210&gt;=P2_y_TRUE!$J$1,P2_y!JV210&lt;=P2_y_TRUE!$K$1),1,0)</f>
        <v>0</v>
      </c>
      <c r="JW210">
        <f>IF(AND(P2_y!JW210&gt;=P2_y_TRUE!$J$1,P2_y!JW210&lt;=P2_y_TRUE!$K$1),1,0)</f>
        <v>0</v>
      </c>
      <c r="JX210">
        <f>IF(AND(P2_y!JX210&gt;=P2_y_TRUE!$J$1,P2_y!JX210&lt;=P2_y_TRUE!$K$1),1,0)</f>
        <v>0</v>
      </c>
      <c r="JY210">
        <f>IF(AND(P2_y!JY210&gt;=P2_y_TRUE!$J$1,P2_y!JY210&lt;=P2_y_TRUE!$K$1),1,0)</f>
        <v>0</v>
      </c>
      <c r="JZ210">
        <f>IF(AND(P2_y!JZ210&gt;=P2_y_TRUE!$J$1,P2_y!JZ210&lt;=P2_y_TRUE!$K$1),1,0)</f>
        <v>0</v>
      </c>
      <c r="KA210">
        <f>IF(AND(P2_y!KA210&gt;=P2_y_TRUE!$J$1,P2_y!KA210&lt;=P2_y_TRUE!$K$1),1,0)</f>
        <v>0</v>
      </c>
      <c r="KB210">
        <f>IF(AND(P2_y!KB210&gt;=P2_y_TRUE!$J$1,P2_y!KB210&lt;=P2_y_TRUE!$K$1),1,0)</f>
        <v>0</v>
      </c>
      <c r="KC210">
        <f>IF(AND(P2_y!KC210&gt;=P2_y_TRUE!$J$1,P2_y!KC210&lt;=P2_y_TRUE!$K$1),1,0)</f>
        <v>0</v>
      </c>
      <c r="KD210">
        <f>IF(AND(P2_y!KD210&gt;=P2_y_TRUE!$J$1,P2_y!KD210&lt;=P2_y_TRUE!$K$1),1,0)</f>
        <v>0</v>
      </c>
      <c r="KE210">
        <f>IF(AND(P2_y!KE210&gt;=P2_y_TRUE!$J$1,P2_y!KE210&lt;=P2_y_TRUE!$K$1),1,0)</f>
        <v>0</v>
      </c>
      <c r="KF210">
        <f>IF(AND(P2_y!KF210&gt;=P2_y_TRUE!$J$1,P2_y!KF210&lt;=P2_y_TRUE!$K$1),1,0)</f>
        <v>0</v>
      </c>
      <c r="KG210">
        <f>IF(AND(P2_y!KG210&gt;=P2_y_TRUE!$J$1,P2_y!KG210&lt;=P2_y_TRUE!$K$1),1,0)</f>
        <v>0</v>
      </c>
      <c r="KH210">
        <f>IF(AND(P2_y!KH210&gt;=P2_y_TRUE!$J$1,P2_y!KH210&lt;=P2_y_TRUE!$K$1),1,0)</f>
        <v>0</v>
      </c>
      <c r="KI210">
        <f>IF(AND(P2_y!KI210&gt;=P2_y_TRUE!$J$1,P2_y!KI210&lt;=P2_y_TRUE!$K$1),1,0)</f>
        <v>0</v>
      </c>
      <c r="KJ210">
        <f>IF(AND(P2_y!KJ210&gt;=P2_y_TRUE!$J$1,P2_y!KJ210&lt;=P2_y_TRUE!$K$1),1,0)</f>
        <v>0</v>
      </c>
      <c r="KK210">
        <f>IF(AND(P2_y!KK210&gt;=P2_y_TRUE!$J$1,P2_y!KK210&lt;=P2_y_TRUE!$K$1),1,0)</f>
        <v>0</v>
      </c>
      <c r="KL210">
        <f>IF(AND(P2_y!KL210&gt;=P2_y_TRUE!$J$1,P2_y!KL210&lt;=P2_y_TRUE!$K$1),1,0)</f>
        <v>0</v>
      </c>
      <c r="KM210">
        <f>IF(AND(P2_y!KM210&gt;=P2_y_TRUE!$J$1,P2_y!KM210&lt;=P2_y_TRUE!$K$1),1,0)</f>
        <v>0</v>
      </c>
      <c r="KN210">
        <f>IF(AND(P2_y!KN210&gt;=P2_y_TRUE!$J$1,P2_y!KN210&lt;=P2_y_TRUE!$K$1),1,0)</f>
        <v>0</v>
      </c>
      <c r="KO210">
        <f>IF(AND(P2_y!KO210&gt;=P2_y_TRUE!$J$1,P2_y!KO210&lt;=P2_y_TRUE!$K$1),1,0)</f>
        <v>0</v>
      </c>
      <c r="KP210">
        <f>IF(AND(P2_y!KP210&gt;=P2_y_TRUE!$J$1,P2_y!KP210&lt;=P2_y_TRUE!$K$1),1,0)</f>
        <v>0</v>
      </c>
      <c r="KQ210">
        <f>IF(AND(P2_y!KQ210&gt;=P2_y_TRUE!$J$1,P2_y!KQ210&lt;=P2_y_TRUE!$K$1),1,0)</f>
        <v>0</v>
      </c>
      <c r="KR210">
        <f>IF(AND(P2_y!KR210&gt;=P2_y_TRUE!$J$1,P2_y!KR210&lt;=P2_y_TRUE!$K$1),1,0)</f>
        <v>0</v>
      </c>
      <c r="KS210">
        <f>IF(AND(P2_y!KS210&gt;=P2_y_TRUE!$J$1,P2_y!KS210&lt;=P2_y_TRUE!$K$1),1,0)</f>
        <v>0</v>
      </c>
      <c r="KT210">
        <f>IF(AND(P2_y!KT210&gt;=P2_y_TRUE!$J$1,P2_y!KT210&lt;=P2_y_TRUE!$K$1),1,0)</f>
        <v>0</v>
      </c>
      <c r="KU210">
        <f>IF(AND(P2_y!KU210&gt;=P2_y_TRUE!$J$1,P2_y!KU210&lt;=P2_y_TRUE!$K$1),1,0)</f>
        <v>0</v>
      </c>
      <c r="KV210">
        <f>IF(AND(P2_y!KV210&gt;=P2_y_TRUE!$J$1,P2_y!KV210&lt;=P2_y_TRUE!$K$1),1,0)</f>
        <v>0</v>
      </c>
      <c r="KW210">
        <f>IF(AND(P2_y!KW210&gt;=P2_y_TRUE!$J$1,P2_y!KW210&lt;=P2_y_TRUE!$K$1),1,0)</f>
        <v>0</v>
      </c>
    </row>
    <row r="211" spans="1:309" x14ac:dyDescent="0.25">
      <c r="A211">
        <v>54</v>
      </c>
      <c r="D211">
        <f>IF(AND(P2_y!D211&gt;=P2_y_TRUE!$J$1,P2_y!D211&lt;=P2_y_TRUE!$K$1),1,0)</f>
        <v>0</v>
      </c>
      <c r="E211">
        <f>IF(AND(P2_y!E211&gt;=P2_y_TRUE!$J$1,P2_y!E211&lt;=P2_y_TRUE!$K$1),1,0)</f>
        <v>0</v>
      </c>
      <c r="F211">
        <f>IF(AND(P2_y!F211&gt;=P2_y_TRUE!$J$1,P2_y!F211&lt;=P2_y_TRUE!$K$1),1,0)</f>
        <v>0</v>
      </c>
      <c r="G211">
        <f>IF(AND(P2_y!G211&gt;=P2_y_TRUE!$J$1,P2_y!G211&lt;=P2_y_TRUE!$K$1),1,0)</f>
        <v>0</v>
      </c>
      <c r="H211">
        <f>IF(AND(P2_y!H211&gt;=P2_y_TRUE!$J$1,P2_y!H211&lt;=P2_y_TRUE!$K$1),1,0)</f>
        <v>0</v>
      </c>
      <c r="I211">
        <f>IF(AND(P2_y!I211&gt;=P2_y_TRUE!$J$1,P2_y!I211&lt;=P2_y_TRUE!$K$1),1,0)</f>
        <v>0</v>
      </c>
      <c r="J211">
        <f>IF(AND(P2_y!J211&gt;=P2_y_TRUE!$J$1,P2_y!J211&lt;=P2_y_TRUE!$K$1),1,0)</f>
        <v>0</v>
      </c>
      <c r="K211">
        <f>IF(AND(P2_y!K211&gt;=P2_y_TRUE!$J$1,P2_y!K211&lt;=P2_y_TRUE!$K$1),1,0)</f>
        <v>0</v>
      </c>
      <c r="L211">
        <f>IF(AND(P2_y!L211&gt;=P2_y_TRUE!$J$1,P2_y!L211&lt;=P2_y_TRUE!$K$1),1,0)</f>
        <v>0</v>
      </c>
      <c r="M211">
        <f>IF(AND(P2_y!M211&gt;=P2_y_TRUE!$J$1,P2_y!M211&lt;=P2_y_TRUE!$K$1),1,0)</f>
        <v>0</v>
      </c>
      <c r="N211">
        <f>IF(AND(P2_y!N211&gt;=P2_y_TRUE!$J$1,P2_y!N211&lt;=P2_y_TRUE!$K$1),1,0)</f>
        <v>0</v>
      </c>
      <c r="O211">
        <f>IF(AND(P2_y!O211&gt;=P2_y_TRUE!$J$1,P2_y!O211&lt;=P2_y_TRUE!$K$1),1,0)</f>
        <v>0</v>
      </c>
      <c r="P211">
        <f>IF(AND(P2_y!P211&gt;=P2_y_TRUE!$J$1,P2_y!P211&lt;=P2_y_TRUE!$K$1),1,0)</f>
        <v>0</v>
      </c>
      <c r="Q211">
        <f>IF(AND(P2_y!Q211&gt;=P2_y_TRUE!$J$1,P2_y!Q211&lt;=P2_y_TRUE!$K$1),1,0)</f>
        <v>0</v>
      </c>
      <c r="R211">
        <f>IF(AND(P2_y!R211&gt;=P2_y_TRUE!$J$1,P2_y!R211&lt;=P2_y_TRUE!$K$1),1,0)</f>
        <v>0</v>
      </c>
      <c r="S211">
        <f>IF(AND(P2_y!S211&gt;=P2_y_TRUE!$J$1,P2_y!S211&lt;=P2_y_TRUE!$K$1),1,0)</f>
        <v>0</v>
      </c>
      <c r="T211">
        <f>IF(AND(P2_y!T211&gt;=P2_y_TRUE!$J$1,P2_y!T211&lt;=P2_y_TRUE!$K$1),1,0)</f>
        <v>0</v>
      </c>
      <c r="U211">
        <f>IF(AND(P2_y!U211&gt;=P2_y_TRUE!$J$1,P2_y!U211&lt;=P2_y_TRUE!$K$1),1,0)</f>
        <v>0</v>
      </c>
      <c r="V211">
        <f>IF(AND(P2_y!V211&gt;=P2_y_TRUE!$J$1,P2_y!V211&lt;=P2_y_TRUE!$K$1),1,0)</f>
        <v>0</v>
      </c>
      <c r="W211">
        <f>IF(AND(P2_y!W211&gt;=P2_y_TRUE!$J$1,P2_y!W211&lt;=P2_y_TRUE!$K$1),1,0)</f>
        <v>0</v>
      </c>
      <c r="X211">
        <f>IF(AND(P2_y!X211&gt;=P2_y_TRUE!$J$1,P2_y!X211&lt;=P2_y_TRUE!$K$1),1,0)</f>
        <v>0</v>
      </c>
      <c r="Y211">
        <f>IF(AND(P2_y!Y211&gt;=P2_y_TRUE!$J$1,P2_y!Y211&lt;=P2_y_TRUE!$K$1),1,0)</f>
        <v>0</v>
      </c>
      <c r="Z211">
        <f>IF(AND(P2_y!Z211&gt;=P2_y_TRUE!$J$1,P2_y!Z211&lt;=P2_y_TRUE!$K$1),1,0)</f>
        <v>0</v>
      </c>
      <c r="AA211">
        <f>IF(AND(P2_y!AA211&gt;=P2_y_TRUE!$J$1,P2_y!AA211&lt;=P2_y_TRUE!$K$1),1,0)</f>
        <v>0</v>
      </c>
      <c r="AB211">
        <f>IF(AND(P2_y!AB211&gt;=P2_y_TRUE!$J$1,P2_y!AB211&lt;=P2_y_TRUE!$K$1),1,0)</f>
        <v>0</v>
      </c>
      <c r="AC211">
        <f>IF(AND(P2_y!AC211&gt;=P2_y_TRUE!$J$1,P2_y!AC211&lt;=P2_y_TRUE!$K$1),1,0)</f>
        <v>0</v>
      </c>
      <c r="AD211">
        <f>IF(AND(P2_y!AD211&gt;=P2_y_TRUE!$J$1,P2_y!AD211&lt;=P2_y_TRUE!$K$1),1,0)</f>
        <v>0</v>
      </c>
      <c r="AE211">
        <f>IF(AND(P2_y!AE211&gt;=P2_y_TRUE!$J$1,P2_y!AE211&lt;=P2_y_TRUE!$K$1),1,0)</f>
        <v>0</v>
      </c>
      <c r="AF211">
        <f>IF(AND(P2_y!AF211&gt;=P2_y_TRUE!$J$1,P2_y!AF211&lt;=P2_y_TRUE!$K$1),1,0)</f>
        <v>0</v>
      </c>
      <c r="AG211">
        <f>IF(AND(P2_y!AG211&gt;=P2_y_TRUE!$J$1,P2_y!AG211&lt;=P2_y_TRUE!$K$1),1,0)</f>
        <v>0</v>
      </c>
      <c r="AH211">
        <f>IF(AND(P2_y!AH211&gt;=P2_y_TRUE!$J$1,P2_y!AH211&lt;=P2_y_TRUE!$K$1),1,0)</f>
        <v>0</v>
      </c>
      <c r="AI211">
        <f>IF(AND(P2_y!AI211&gt;=P2_y_TRUE!$J$1,P2_y!AI211&lt;=P2_y_TRUE!$K$1),1,0)</f>
        <v>0</v>
      </c>
      <c r="AJ211">
        <f>IF(AND(P2_y!AJ211&gt;=P2_y_TRUE!$J$1,P2_y!AJ211&lt;=P2_y_TRUE!$K$1),1,0)</f>
        <v>0</v>
      </c>
      <c r="AK211">
        <f>IF(AND(P2_y!AK211&gt;=P2_y_TRUE!$J$1,P2_y!AK211&lt;=P2_y_TRUE!$K$1),1,0)</f>
        <v>0</v>
      </c>
      <c r="AL211">
        <f>IF(AND(P2_y!AL211&gt;=P2_y_TRUE!$J$1,P2_y!AL211&lt;=P2_y_TRUE!$K$1),1,0)</f>
        <v>0</v>
      </c>
      <c r="AM211">
        <f>IF(AND(P2_y!AM211&gt;=P2_y_TRUE!$J$1,P2_y!AM211&lt;=P2_y_TRUE!$K$1),1,0)</f>
        <v>0</v>
      </c>
      <c r="AN211">
        <f>IF(AND(P2_y!AN211&gt;=P2_y_TRUE!$J$1,P2_y!AN211&lt;=P2_y_TRUE!$K$1),1,0)</f>
        <v>0</v>
      </c>
      <c r="AO211">
        <f>IF(AND(P2_y!AO211&gt;=P2_y_TRUE!$J$1,P2_y!AO211&lt;=P2_y_TRUE!$K$1),1,0)</f>
        <v>0</v>
      </c>
      <c r="AP211">
        <f>IF(AND(P2_y!AP211&gt;=P2_y_TRUE!$J$1,P2_y!AP211&lt;=P2_y_TRUE!$K$1),1,0)</f>
        <v>0</v>
      </c>
      <c r="AQ211">
        <f>IF(AND(P2_y!AQ211&gt;=P2_y_TRUE!$J$1,P2_y!AQ211&lt;=P2_y_TRUE!$K$1),1,0)</f>
        <v>0</v>
      </c>
      <c r="AR211">
        <f>IF(AND(P2_y!AR211&gt;=P2_y_TRUE!$J$1,P2_y!AR211&lt;=P2_y_TRUE!$K$1),1,0)</f>
        <v>0</v>
      </c>
      <c r="AS211">
        <f>IF(AND(P2_y!AS211&gt;=P2_y_TRUE!$J$1,P2_y!AS211&lt;=P2_y_TRUE!$K$1),1,0)</f>
        <v>0</v>
      </c>
      <c r="AT211">
        <f>IF(AND(P2_y!AT211&gt;=P2_y_TRUE!$J$1,P2_y!AT211&lt;=P2_y_TRUE!$K$1),1,0)</f>
        <v>0</v>
      </c>
      <c r="AU211">
        <f>IF(AND(P2_y!AU211&gt;=P2_y_TRUE!$J$1,P2_y!AU211&lt;=P2_y_TRUE!$K$1),1,0)</f>
        <v>0</v>
      </c>
      <c r="AV211">
        <f>IF(AND(P2_y!AV211&gt;=P2_y_TRUE!$J$1,P2_y!AV211&lt;=P2_y_TRUE!$K$1),1,0)</f>
        <v>0</v>
      </c>
      <c r="AW211">
        <f>IF(AND(P2_y!AW211&gt;=P2_y_TRUE!$J$1,P2_y!AW211&lt;=P2_y_TRUE!$K$1),1,0)</f>
        <v>0</v>
      </c>
      <c r="AX211">
        <f>IF(AND(P2_y!AX211&gt;=P2_y_TRUE!$J$1,P2_y!AX211&lt;=P2_y_TRUE!$K$1),1,0)</f>
        <v>0</v>
      </c>
      <c r="AY211">
        <f>IF(AND(P2_y!AY211&gt;=P2_y_TRUE!$J$1,P2_y!AY211&lt;=P2_y_TRUE!$K$1),1,0)</f>
        <v>0</v>
      </c>
      <c r="AZ211">
        <f>IF(AND(P2_y!AZ211&gt;=P2_y_TRUE!$J$1,P2_y!AZ211&lt;=P2_y_TRUE!$K$1),1,0)</f>
        <v>0</v>
      </c>
      <c r="BA211">
        <f>IF(AND(P2_y!BA211&gt;=P2_y_TRUE!$J$1,P2_y!BA211&lt;=P2_y_TRUE!$K$1),1,0)</f>
        <v>0</v>
      </c>
      <c r="BB211">
        <f>IF(AND(P2_y!BB211&gt;=P2_y_TRUE!$J$1,P2_y!BB211&lt;=P2_y_TRUE!$K$1),1,0)</f>
        <v>0</v>
      </c>
      <c r="BC211">
        <f>IF(AND(P2_y!BC211&gt;=P2_y_TRUE!$J$1,P2_y!BC211&lt;=P2_y_TRUE!$K$1),1,0)</f>
        <v>0</v>
      </c>
      <c r="BD211">
        <f>IF(AND(P2_y!BD211&gt;=P2_y_TRUE!$J$1,P2_y!BD211&lt;=P2_y_TRUE!$K$1),1,0)</f>
        <v>0</v>
      </c>
      <c r="BE211">
        <f>IF(AND(P2_y!BE211&gt;=P2_y_TRUE!$J$1,P2_y!BE211&lt;=P2_y_TRUE!$K$1),1,0)</f>
        <v>0</v>
      </c>
      <c r="BF211">
        <f>IF(AND(P2_y!BF211&gt;=P2_y_TRUE!$J$1,P2_y!BF211&lt;=P2_y_TRUE!$K$1),1,0)</f>
        <v>0</v>
      </c>
      <c r="BG211">
        <f>IF(AND(P2_y!BG211&gt;=P2_y_TRUE!$J$1,P2_y!BG211&lt;=P2_y_TRUE!$K$1),1,0)</f>
        <v>0</v>
      </c>
      <c r="BH211">
        <f>IF(AND(P2_y!BH211&gt;=P2_y_TRUE!$J$1,P2_y!BH211&lt;=P2_y_TRUE!$K$1),1,0)</f>
        <v>0</v>
      </c>
      <c r="BI211">
        <f>IF(AND(P2_y!BI211&gt;=P2_y_TRUE!$J$1,P2_y!BI211&lt;=P2_y_TRUE!$K$1),1,0)</f>
        <v>0</v>
      </c>
      <c r="BJ211">
        <f>IF(AND(P2_y!BJ211&gt;=P2_y_TRUE!$J$1,P2_y!BJ211&lt;=P2_y_TRUE!$K$1),1,0)</f>
        <v>0</v>
      </c>
      <c r="BK211">
        <f>IF(AND(P2_y!BK211&gt;=P2_y_TRUE!$J$1,P2_y!BK211&lt;=P2_y_TRUE!$K$1),1,0)</f>
        <v>0</v>
      </c>
      <c r="BL211">
        <f>IF(AND(P2_y!BL211&gt;=P2_y_TRUE!$J$1,P2_y!BL211&lt;=P2_y_TRUE!$K$1),1,0)</f>
        <v>0</v>
      </c>
      <c r="BM211">
        <f>IF(AND(P2_y!BM211&gt;=P2_y_TRUE!$J$1,P2_y!BM211&lt;=P2_y_TRUE!$K$1),1,0)</f>
        <v>0</v>
      </c>
      <c r="BN211">
        <f>IF(AND(P2_y!BN211&gt;=P2_y_TRUE!$J$1,P2_y!BN211&lt;=P2_y_TRUE!$K$1),1,0)</f>
        <v>0</v>
      </c>
      <c r="BO211">
        <f>IF(AND(P2_y!BO211&gt;=P2_y_TRUE!$J$1,P2_y!BO211&lt;=P2_y_TRUE!$K$1),1,0)</f>
        <v>0</v>
      </c>
      <c r="BP211">
        <f>IF(AND(P2_y!BP211&gt;=P2_y_TRUE!$J$1,P2_y!BP211&lt;=P2_y_TRUE!$K$1),1,0)</f>
        <v>0</v>
      </c>
      <c r="BQ211">
        <f>IF(AND(P2_y!BQ211&gt;=P2_y_TRUE!$J$1,P2_y!BQ211&lt;=P2_y_TRUE!$K$1),1,0)</f>
        <v>0</v>
      </c>
      <c r="BR211">
        <f>IF(AND(P2_y!BR211&gt;=P2_y_TRUE!$J$1,P2_y!BR211&lt;=P2_y_TRUE!$K$1),1,0)</f>
        <v>0</v>
      </c>
      <c r="BS211">
        <f>IF(AND(P2_y!BS211&gt;=P2_y_TRUE!$J$1,P2_y!BS211&lt;=P2_y_TRUE!$K$1),1,0)</f>
        <v>0</v>
      </c>
      <c r="BT211">
        <f>IF(AND(P2_y!BT211&gt;=P2_y_TRUE!$J$1,P2_y!BT211&lt;=P2_y_TRUE!$K$1),1,0)</f>
        <v>0</v>
      </c>
      <c r="BU211">
        <f>IF(AND(P2_y!BU211&gt;=P2_y_TRUE!$J$1,P2_y!BU211&lt;=P2_y_TRUE!$K$1),1,0)</f>
        <v>0</v>
      </c>
      <c r="BV211">
        <f>IF(AND(P2_y!BV211&gt;=P2_y_TRUE!$J$1,P2_y!BV211&lt;=P2_y_TRUE!$K$1),1,0)</f>
        <v>0</v>
      </c>
      <c r="BW211">
        <f>IF(AND(P2_y!BW211&gt;=P2_y_TRUE!$J$1,P2_y!BW211&lt;=P2_y_TRUE!$K$1),1,0)</f>
        <v>0</v>
      </c>
      <c r="BX211">
        <f>IF(AND(P2_y!BX211&gt;=P2_y_TRUE!$J$1,P2_y!BX211&lt;=P2_y_TRUE!$K$1),1,0)</f>
        <v>0</v>
      </c>
      <c r="BY211">
        <f>IF(AND(P2_y!BY211&gt;=P2_y_TRUE!$J$1,P2_y!BY211&lt;=P2_y_TRUE!$K$1),1,0)</f>
        <v>0</v>
      </c>
      <c r="BZ211">
        <f>IF(AND(P2_y!BZ211&gt;=P2_y_TRUE!$J$1,P2_y!BZ211&lt;=P2_y_TRUE!$K$1),1,0)</f>
        <v>0</v>
      </c>
      <c r="CA211">
        <f>IF(AND(P2_y!CA211&gt;=P2_y_TRUE!$J$1,P2_y!CA211&lt;=P2_y_TRUE!$K$1),1,0)</f>
        <v>0</v>
      </c>
      <c r="CB211">
        <f>IF(AND(P2_y!CB211&gt;=P2_y_TRUE!$J$1,P2_y!CB211&lt;=P2_y_TRUE!$K$1),1,0)</f>
        <v>0</v>
      </c>
      <c r="CC211">
        <f>IF(AND(P2_y!CC211&gt;=P2_y_TRUE!$J$1,P2_y!CC211&lt;=P2_y_TRUE!$K$1),1,0)</f>
        <v>0</v>
      </c>
      <c r="CD211">
        <f>IF(AND(P2_y!CD211&gt;=P2_y_TRUE!$J$1,P2_y!CD211&lt;=P2_y_TRUE!$K$1),1,0)</f>
        <v>0</v>
      </c>
      <c r="CE211">
        <f>IF(AND(P2_y!CE211&gt;=P2_y_TRUE!$J$1,P2_y!CE211&lt;=P2_y_TRUE!$K$1),1,0)</f>
        <v>0</v>
      </c>
      <c r="CF211">
        <f>IF(AND(P2_y!CF211&gt;=P2_y_TRUE!$J$1,P2_y!CF211&lt;=P2_y_TRUE!$K$1),1,0)</f>
        <v>0</v>
      </c>
      <c r="CG211">
        <f>IF(AND(P2_y!CG211&gt;=P2_y_TRUE!$J$1,P2_y!CG211&lt;=P2_y_TRUE!$K$1),1,0)</f>
        <v>0</v>
      </c>
      <c r="CH211">
        <f>IF(AND(P2_y!CH211&gt;=P2_y_TRUE!$J$1,P2_y!CH211&lt;=P2_y_TRUE!$K$1),1,0)</f>
        <v>0</v>
      </c>
      <c r="CI211">
        <f>IF(AND(P2_y!CI211&gt;=P2_y_TRUE!$J$1,P2_y!CI211&lt;=P2_y_TRUE!$K$1),1,0)</f>
        <v>0</v>
      </c>
      <c r="CJ211">
        <f>IF(AND(P2_y!CJ211&gt;=P2_y_TRUE!$J$1,P2_y!CJ211&lt;=P2_y_TRUE!$K$1),1,0)</f>
        <v>0</v>
      </c>
      <c r="CK211">
        <f>IF(AND(P2_y!CK211&gt;=P2_y_TRUE!$J$1,P2_y!CK211&lt;=P2_y_TRUE!$K$1),1,0)</f>
        <v>0</v>
      </c>
      <c r="CL211">
        <f>IF(AND(P2_y!CL211&gt;=P2_y_TRUE!$J$1,P2_y!CL211&lt;=P2_y_TRUE!$K$1),1,0)</f>
        <v>0</v>
      </c>
      <c r="CM211">
        <f>IF(AND(P2_y!CM211&gt;=P2_y_TRUE!$J$1,P2_y!CM211&lt;=P2_y_TRUE!$K$1),1,0)</f>
        <v>0</v>
      </c>
      <c r="CN211">
        <f>IF(AND(P2_y!CN211&gt;=P2_y_TRUE!$J$1,P2_y!CN211&lt;=P2_y_TRUE!$K$1),1,0)</f>
        <v>0</v>
      </c>
      <c r="CO211">
        <f>IF(AND(P2_y!CO211&gt;=P2_y_TRUE!$J$1,P2_y!CO211&lt;=P2_y_TRUE!$K$1),1,0)</f>
        <v>0</v>
      </c>
      <c r="CP211">
        <f>IF(AND(P2_y!CP211&gt;=P2_y_TRUE!$J$1,P2_y!CP211&lt;=P2_y_TRUE!$K$1),1,0)</f>
        <v>0</v>
      </c>
      <c r="CQ211">
        <f>IF(AND(P2_y!CQ211&gt;=P2_y_TRUE!$J$1,P2_y!CQ211&lt;=P2_y_TRUE!$K$1),1,0)</f>
        <v>0</v>
      </c>
      <c r="CR211">
        <f>IF(AND(P2_y!CR211&gt;=P2_y_TRUE!$J$1,P2_y!CR211&lt;=P2_y_TRUE!$K$1),1,0)</f>
        <v>0</v>
      </c>
      <c r="CS211">
        <f>IF(AND(P2_y!CS211&gt;=P2_y_TRUE!$J$1,P2_y!CS211&lt;=P2_y_TRUE!$K$1),1,0)</f>
        <v>0</v>
      </c>
      <c r="CT211">
        <f>IF(AND(P2_y!CT211&gt;=P2_y_TRUE!$J$1,P2_y!CT211&lt;=P2_y_TRUE!$K$1),1,0)</f>
        <v>0</v>
      </c>
      <c r="CU211">
        <f>IF(AND(P2_y!CU211&gt;=P2_y_TRUE!$J$1,P2_y!CU211&lt;=P2_y_TRUE!$K$1),1,0)</f>
        <v>0</v>
      </c>
      <c r="CV211">
        <f>IF(AND(P2_y!CV211&gt;=P2_y_TRUE!$J$1,P2_y!CV211&lt;=P2_y_TRUE!$K$1),1,0)</f>
        <v>0</v>
      </c>
      <c r="CW211">
        <f>IF(AND(P2_y!CW211&gt;=P2_y_TRUE!$J$1,P2_y!CW211&lt;=P2_y_TRUE!$K$1),1,0)</f>
        <v>0</v>
      </c>
      <c r="CX211">
        <f>IF(AND(P2_y!CX211&gt;=P2_y_TRUE!$J$1,P2_y!CX211&lt;=P2_y_TRUE!$K$1),1,0)</f>
        <v>0</v>
      </c>
      <c r="CY211">
        <f>IF(AND(P2_y!CY211&gt;=P2_y_TRUE!$J$1,P2_y!CY211&lt;=P2_y_TRUE!$K$1),1,0)</f>
        <v>0</v>
      </c>
      <c r="CZ211">
        <f>IF(AND(P2_y!CZ211&gt;=P2_y_TRUE!$J$1,P2_y!CZ211&lt;=P2_y_TRUE!$K$1),1,0)</f>
        <v>0</v>
      </c>
      <c r="DA211">
        <f>IF(AND(P2_y!DA211&gt;=P2_y_TRUE!$J$1,P2_y!DA211&lt;=P2_y_TRUE!$K$1),1,0)</f>
        <v>0</v>
      </c>
      <c r="DB211">
        <f>IF(AND(P2_y!DB211&gt;=P2_y_TRUE!$J$1,P2_y!DB211&lt;=P2_y_TRUE!$K$1),1,0)</f>
        <v>0</v>
      </c>
      <c r="DC211">
        <f>IF(AND(P2_y!DC211&gt;=P2_y_TRUE!$J$1,P2_y!DC211&lt;=P2_y_TRUE!$K$1),1,0)</f>
        <v>0</v>
      </c>
      <c r="DD211">
        <f>IF(AND(P2_y!DD211&gt;=P2_y_TRUE!$J$1,P2_y!DD211&lt;=P2_y_TRUE!$K$1),1,0)</f>
        <v>0</v>
      </c>
      <c r="DE211">
        <f>IF(AND(P2_y!DE211&gt;=P2_y_TRUE!$J$1,P2_y!DE211&lt;=P2_y_TRUE!$K$1),1,0)</f>
        <v>0</v>
      </c>
      <c r="DF211">
        <f>IF(AND(P2_y!DF211&gt;=P2_y_TRUE!$J$1,P2_y!DF211&lt;=P2_y_TRUE!$K$1),1,0)</f>
        <v>0</v>
      </c>
      <c r="DG211">
        <f>IF(AND(P2_y!DG211&gt;=P2_y_TRUE!$J$1,P2_y!DG211&lt;=P2_y_TRUE!$K$1),1,0)</f>
        <v>0</v>
      </c>
      <c r="DH211">
        <f>IF(AND(P2_y!DH211&gt;=P2_y_TRUE!$J$1,P2_y!DH211&lt;=P2_y_TRUE!$K$1),1,0)</f>
        <v>0</v>
      </c>
      <c r="DI211">
        <f>IF(AND(P2_y!DI211&gt;=P2_y_TRUE!$J$1,P2_y!DI211&lt;=P2_y_TRUE!$K$1),1,0)</f>
        <v>0</v>
      </c>
      <c r="DJ211">
        <f>IF(AND(P2_y!DJ211&gt;=P2_y_TRUE!$J$1,P2_y!DJ211&lt;=P2_y_TRUE!$K$1),1,0)</f>
        <v>0</v>
      </c>
      <c r="DK211">
        <f>IF(AND(P2_y!DK211&gt;=P2_y_TRUE!$J$1,P2_y!DK211&lt;=P2_y_TRUE!$K$1),1,0)</f>
        <v>1</v>
      </c>
      <c r="DL211">
        <f>IF(AND(P2_y!DL211&gt;=P2_y_TRUE!$J$1,P2_y!DL211&lt;=P2_y_TRUE!$K$1),1,0)</f>
        <v>0</v>
      </c>
      <c r="DM211">
        <f>IF(AND(P2_y!DM211&gt;=P2_y_TRUE!$J$1,P2_y!DM211&lt;=P2_y_TRUE!$K$1),1,0)</f>
        <v>0</v>
      </c>
      <c r="DN211">
        <f>IF(AND(P2_y!DN211&gt;=P2_y_TRUE!$J$1,P2_y!DN211&lt;=P2_y_TRUE!$K$1),1,0)</f>
        <v>0</v>
      </c>
      <c r="DO211">
        <f>IF(AND(P2_y!DO211&gt;=P2_y_TRUE!$J$1,P2_y!DO211&lt;=P2_y_TRUE!$K$1),1,0)</f>
        <v>0</v>
      </c>
      <c r="DP211">
        <f>IF(AND(P2_y!DP211&gt;=P2_y_TRUE!$J$1,P2_y!DP211&lt;=P2_y_TRUE!$K$1),1,0)</f>
        <v>0</v>
      </c>
      <c r="DQ211">
        <f>IF(AND(P2_y!DQ211&gt;=P2_y_TRUE!$J$1,P2_y!DQ211&lt;=P2_y_TRUE!$K$1),1,0)</f>
        <v>0</v>
      </c>
      <c r="DR211">
        <f>IF(AND(P2_y!DR211&gt;=P2_y_TRUE!$J$1,P2_y!DR211&lt;=P2_y_TRUE!$K$1),1,0)</f>
        <v>0</v>
      </c>
      <c r="DS211">
        <f>IF(AND(P2_y!DS211&gt;=P2_y_TRUE!$J$1,P2_y!DS211&lt;=P2_y_TRUE!$K$1),1,0)</f>
        <v>0</v>
      </c>
      <c r="DT211">
        <f>IF(AND(P2_y!DT211&gt;=P2_y_TRUE!$J$1,P2_y!DT211&lt;=P2_y_TRUE!$K$1),1,0)</f>
        <v>0</v>
      </c>
      <c r="DU211">
        <f>IF(AND(P2_y!DU211&gt;=P2_y_TRUE!$J$1,P2_y!DU211&lt;=P2_y_TRUE!$K$1),1,0)</f>
        <v>0</v>
      </c>
      <c r="DV211">
        <f>IF(AND(P2_y!DV211&gt;=P2_y_TRUE!$J$1,P2_y!DV211&lt;=P2_y_TRUE!$K$1),1,0)</f>
        <v>0</v>
      </c>
      <c r="DW211">
        <f>IF(AND(P2_y!DW211&gt;=P2_y_TRUE!$J$1,P2_y!DW211&lt;=P2_y_TRUE!$K$1),1,0)</f>
        <v>0</v>
      </c>
      <c r="DX211">
        <f>IF(AND(P2_y!DX211&gt;=P2_y_TRUE!$J$1,P2_y!DX211&lt;=P2_y_TRUE!$K$1),1,0)</f>
        <v>0</v>
      </c>
      <c r="DY211">
        <f>IF(AND(P2_y!DY211&gt;=P2_y_TRUE!$J$1,P2_y!DY211&lt;=P2_y_TRUE!$K$1),1,0)</f>
        <v>0</v>
      </c>
      <c r="DZ211">
        <f>IF(AND(P2_y!DZ211&gt;=P2_y_TRUE!$J$1,P2_y!DZ211&lt;=P2_y_TRUE!$K$1),1,0)</f>
        <v>0</v>
      </c>
      <c r="EA211">
        <f>IF(AND(P2_y!EA211&gt;=P2_y_TRUE!$J$1,P2_y!EA211&lt;=P2_y_TRUE!$K$1),1,0)</f>
        <v>0</v>
      </c>
      <c r="EB211">
        <f>IF(AND(P2_y!EB211&gt;=P2_y_TRUE!$J$1,P2_y!EB211&lt;=P2_y_TRUE!$K$1),1,0)</f>
        <v>0</v>
      </c>
      <c r="EC211">
        <f>IF(AND(P2_y!EC211&gt;=P2_y_TRUE!$J$1,P2_y!EC211&lt;=P2_y_TRUE!$K$1),1,0)</f>
        <v>0</v>
      </c>
      <c r="ED211">
        <f>IF(AND(P2_y!ED211&gt;=P2_y_TRUE!$J$1,P2_y!ED211&lt;=P2_y_TRUE!$K$1),1,0)</f>
        <v>0</v>
      </c>
      <c r="EE211">
        <f>IF(AND(P2_y!EE211&gt;=P2_y_TRUE!$J$1,P2_y!EE211&lt;=P2_y_TRUE!$K$1),1,0)</f>
        <v>0</v>
      </c>
      <c r="EF211">
        <f>IF(AND(P2_y!EF211&gt;=P2_y_TRUE!$J$1,P2_y!EF211&lt;=P2_y_TRUE!$K$1),1,0)</f>
        <v>0</v>
      </c>
      <c r="EG211">
        <f>IF(AND(P2_y!EG211&gt;=P2_y_TRUE!$J$1,P2_y!EG211&lt;=P2_y_TRUE!$K$1),1,0)</f>
        <v>0</v>
      </c>
      <c r="EH211">
        <f>IF(AND(P2_y!EH211&gt;=P2_y_TRUE!$J$1,P2_y!EH211&lt;=P2_y_TRUE!$K$1),1,0)</f>
        <v>0</v>
      </c>
      <c r="EI211">
        <f>IF(AND(P2_y!EI211&gt;=P2_y_TRUE!$J$1,P2_y!EI211&lt;=P2_y_TRUE!$K$1),1,0)</f>
        <v>0</v>
      </c>
      <c r="EJ211">
        <f>IF(AND(P2_y!EJ211&gt;=P2_y_TRUE!$J$1,P2_y!EJ211&lt;=P2_y_TRUE!$K$1),1,0)</f>
        <v>0</v>
      </c>
      <c r="EK211">
        <f>IF(AND(P2_y!EK211&gt;=P2_y_TRUE!$J$1,P2_y!EK211&lt;=P2_y_TRUE!$K$1),1,0)</f>
        <v>0</v>
      </c>
      <c r="EL211">
        <f>IF(AND(P2_y!EL211&gt;=P2_y_TRUE!$J$1,P2_y!EL211&lt;=P2_y_TRUE!$K$1),1,0)</f>
        <v>0</v>
      </c>
      <c r="EM211">
        <f>IF(AND(P2_y!EM211&gt;=P2_y_TRUE!$J$1,P2_y!EM211&lt;=P2_y_TRUE!$K$1),1,0)</f>
        <v>0</v>
      </c>
      <c r="EN211">
        <f>IF(AND(P2_y!EN211&gt;=P2_y_TRUE!$J$1,P2_y!EN211&lt;=P2_y_TRUE!$K$1),1,0)</f>
        <v>0</v>
      </c>
      <c r="EO211">
        <f>IF(AND(P2_y!EO211&gt;=P2_y_TRUE!$J$1,P2_y!EO211&lt;=P2_y_TRUE!$K$1),1,0)</f>
        <v>0</v>
      </c>
      <c r="EP211">
        <f>IF(AND(P2_y!EP211&gt;=P2_y_TRUE!$J$1,P2_y!EP211&lt;=P2_y_TRUE!$K$1),1,0)</f>
        <v>0</v>
      </c>
      <c r="EQ211">
        <f>IF(AND(P2_y!EQ211&gt;=P2_y_TRUE!$J$1,P2_y!EQ211&lt;=P2_y_TRUE!$K$1),1,0)</f>
        <v>0</v>
      </c>
      <c r="ER211">
        <f>IF(AND(P2_y!ER211&gt;=P2_y_TRUE!$J$1,P2_y!ER211&lt;=P2_y_TRUE!$K$1),1,0)</f>
        <v>0</v>
      </c>
      <c r="ES211">
        <f>IF(AND(P2_y!ES211&gt;=P2_y_TRUE!$J$1,P2_y!ES211&lt;=P2_y_TRUE!$K$1),1,0)</f>
        <v>0</v>
      </c>
      <c r="ET211">
        <f>IF(AND(P2_y!ET211&gt;=P2_y_TRUE!$J$1,P2_y!ET211&lt;=P2_y_TRUE!$K$1),1,0)</f>
        <v>0</v>
      </c>
      <c r="EU211">
        <f>IF(AND(P2_y!EU211&gt;=P2_y_TRUE!$J$1,P2_y!EU211&lt;=P2_y_TRUE!$K$1),1,0)</f>
        <v>0</v>
      </c>
      <c r="EV211">
        <f>IF(AND(P2_y!EV211&gt;=P2_y_TRUE!$J$1,P2_y!EV211&lt;=P2_y_TRUE!$K$1),1,0)</f>
        <v>0</v>
      </c>
      <c r="EW211">
        <f>IF(AND(P2_y!EW211&gt;=P2_y_TRUE!$J$1,P2_y!EW211&lt;=P2_y_TRUE!$K$1),1,0)</f>
        <v>0</v>
      </c>
      <c r="EX211">
        <f>IF(AND(P2_y!EX211&gt;=P2_y_TRUE!$J$1,P2_y!EX211&lt;=P2_y_TRUE!$K$1),1,0)</f>
        <v>0</v>
      </c>
      <c r="EY211">
        <f>IF(AND(P2_y!EY211&gt;=P2_y_TRUE!$J$1,P2_y!EY211&lt;=P2_y_TRUE!$K$1),1,0)</f>
        <v>0</v>
      </c>
      <c r="EZ211">
        <f>IF(AND(P2_y!EZ211&gt;=P2_y_TRUE!$J$1,P2_y!EZ211&lt;=P2_y_TRUE!$K$1),1,0)</f>
        <v>0</v>
      </c>
      <c r="FA211">
        <f>IF(AND(P2_y!FA211&gt;=P2_y_TRUE!$J$1,P2_y!FA211&lt;=P2_y_TRUE!$K$1),1,0)</f>
        <v>0</v>
      </c>
      <c r="FB211">
        <f>IF(AND(P2_y!FB211&gt;=P2_y_TRUE!$J$1,P2_y!FB211&lt;=P2_y_TRUE!$K$1),1,0)</f>
        <v>0</v>
      </c>
      <c r="FC211">
        <f>IF(AND(P2_y!FC211&gt;=P2_y_TRUE!$J$1,P2_y!FC211&lt;=P2_y_TRUE!$K$1),1,0)</f>
        <v>0</v>
      </c>
      <c r="FD211">
        <f>IF(AND(P2_y!FD211&gt;=P2_y_TRUE!$J$1,P2_y!FD211&lt;=P2_y_TRUE!$K$1),1,0)</f>
        <v>0</v>
      </c>
      <c r="FE211">
        <f>IF(AND(P2_y!FE211&gt;=P2_y_TRUE!$J$1,P2_y!FE211&lt;=P2_y_TRUE!$K$1),1,0)</f>
        <v>0</v>
      </c>
      <c r="FF211">
        <f>IF(AND(P2_y!FF211&gt;=P2_y_TRUE!$J$1,P2_y!FF211&lt;=P2_y_TRUE!$K$1),1,0)</f>
        <v>0</v>
      </c>
      <c r="FG211">
        <f>IF(AND(P2_y!FG211&gt;=P2_y_TRUE!$J$1,P2_y!FG211&lt;=P2_y_TRUE!$K$1),1,0)</f>
        <v>0</v>
      </c>
      <c r="FH211">
        <f>IF(AND(P2_y!FH211&gt;=P2_y_TRUE!$J$1,P2_y!FH211&lt;=P2_y_TRUE!$K$1),1,0)</f>
        <v>0</v>
      </c>
      <c r="FI211">
        <f>IF(AND(P2_y!FI211&gt;=P2_y_TRUE!$J$1,P2_y!FI211&lt;=P2_y_TRUE!$K$1),1,0)</f>
        <v>0</v>
      </c>
      <c r="FJ211">
        <f>IF(AND(P2_y!FJ211&gt;=P2_y_TRUE!$J$1,P2_y!FJ211&lt;=P2_y_TRUE!$K$1),1,0)</f>
        <v>0</v>
      </c>
      <c r="FK211">
        <f>IF(AND(P2_y!FK211&gt;=P2_y_TRUE!$J$1,P2_y!FK211&lt;=P2_y_TRUE!$K$1),1,0)</f>
        <v>0</v>
      </c>
      <c r="FL211">
        <f>IF(AND(P2_y!FL211&gt;=P2_y_TRUE!$J$1,P2_y!FL211&lt;=P2_y_TRUE!$K$1),1,0)</f>
        <v>0</v>
      </c>
      <c r="FM211">
        <f>IF(AND(P2_y!FM211&gt;=P2_y_TRUE!$J$1,P2_y!FM211&lt;=P2_y_TRUE!$K$1),1,0)</f>
        <v>0</v>
      </c>
      <c r="FN211">
        <f>IF(AND(P2_y!FN211&gt;=P2_y_TRUE!$J$1,P2_y!FN211&lt;=P2_y_TRUE!$K$1),1,0)</f>
        <v>0</v>
      </c>
      <c r="FO211">
        <f>IF(AND(P2_y!FO211&gt;=P2_y_TRUE!$J$1,P2_y!FO211&lt;=P2_y_TRUE!$K$1),1,0)</f>
        <v>0</v>
      </c>
      <c r="FP211">
        <f>IF(AND(P2_y!FP211&gt;=P2_y_TRUE!$J$1,P2_y!FP211&lt;=P2_y_TRUE!$K$1),1,0)</f>
        <v>0</v>
      </c>
      <c r="FQ211">
        <f>IF(AND(P2_y!FQ211&gt;=P2_y_TRUE!$J$1,P2_y!FQ211&lt;=P2_y_TRUE!$K$1),1,0)</f>
        <v>0</v>
      </c>
      <c r="FR211">
        <f>IF(AND(P2_y!FR211&gt;=P2_y_TRUE!$J$1,P2_y!FR211&lt;=P2_y_TRUE!$K$1),1,0)</f>
        <v>0</v>
      </c>
      <c r="FS211">
        <f>IF(AND(P2_y!FS211&gt;=P2_y_TRUE!$J$1,P2_y!FS211&lt;=P2_y_TRUE!$K$1),1,0)</f>
        <v>0</v>
      </c>
      <c r="FT211">
        <f>IF(AND(P2_y!FT211&gt;=P2_y_TRUE!$J$1,P2_y!FT211&lt;=P2_y_TRUE!$K$1),1,0)</f>
        <v>0</v>
      </c>
      <c r="FU211">
        <f>IF(AND(P2_y!FU211&gt;=P2_y_TRUE!$J$1,P2_y!FU211&lt;=P2_y_TRUE!$K$1),1,0)</f>
        <v>0</v>
      </c>
      <c r="FV211">
        <f>IF(AND(P2_y!FV211&gt;=P2_y_TRUE!$J$1,P2_y!FV211&lt;=P2_y_TRUE!$K$1),1,0)</f>
        <v>0</v>
      </c>
      <c r="FW211">
        <f>IF(AND(P2_y!FW211&gt;=P2_y_TRUE!$J$1,P2_y!FW211&lt;=P2_y_TRUE!$K$1),1,0)</f>
        <v>0</v>
      </c>
      <c r="FX211">
        <f>IF(AND(P2_y!FX211&gt;=P2_y_TRUE!$J$1,P2_y!FX211&lt;=P2_y_TRUE!$K$1),1,0)</f>
        <v>0</v>
      </c>
      <c r="FY211">
        <f>IF(AND(P2_y!FY211&gt;=P2_y_TRUE!$J$1,P2_y!FY211&lt;=P2_y_TRUE!$K$1),1,0)</f>
        <v>0</v>
      </c>
      <c r="FZ211">
        <f>IF(AND(P2_y!FZ211&gt;=P2_y_TRUE!$J$1,P2_y!FZ211&lt;=P2_y_TRUE!$K$1),1,0)</f>
        <v>0</v>
      </c>
      <c r="GA211">
        <f>IF(AND(P2_y!GA211&gt;=P2_y_TRUE!$J$1,P2_y!GA211&lt;=P2_y_TRUE!$K$1),1,0)</f>
        <v>0</v>
      </c>
      <c r="GB211">
        <f>IF(AND(P2_y!GB211&gt;=P2_y_TRUE!$J$1,P2_y!GB211&lt;=P2_y_TRUE!$K$1),1,0)</f>
        <v>0</v>
      </c>
      <c r="GC211">
        <f>IF(AND(P2_y!GC211&gt;=P2_y_TRUE!$J$1,P2_y!GC211&lt;=P2_y_TRUE!$K$1),1,0)</f>
        <v>0</v>
      </c>
      <c r="GD211">
        <f>IF(AND(P2_y!GD211&gt;=P2_y_TRUE!$J$1,P2_y!GD211&lt;=P2_y_TRUE!$K$1),1,0)</f>
        <v>0</v>
      </c>
      <c r="GE211">
        <f>IF(AND(P2_y!GE211&gt;=P2_y_TRUE!$J$1,P2_y!GE211&lt;=P2_y_TRUE!$K$1),1,0)</f>
        <v>0</v>
      </c>
      <c r="GF211">
        <f>IF(AND(P2_y!GF211&gt;=P2_y_TRUE!$J$1,P2_y!GF211&lt;=P2_y_TRUE!$K$1),1,0)</f>
        <v>0</v>
      </c>
      <c r="GG211">
        <f>IF(AND(P2_y!GG211&gt;=P2_y_TRUE!$J$1,P2_y!GG211&lt;=P2_y_TRUE!$K$1),1,0)</f>
        <v>0</v>
      </c>
      <c r="GH211">
        <f>IF(AND(P2_y!GH211&gt;=P2_y_TRUE!$J$1,P2_y!GH211&lt;=P2_y_TRUE!$K$1),1,0)</f>
        <v>0</v>
      </c>
      <c r="GI211">
        <f>IF(AND(P2_y!GI211&gt;=P2_y_TRUE!$J$1,P2_y!GI211&lt;=P2_y_TRUE!$K$1),1,0)</f>
        <v>0</v>
      </c>
      <c r="GJ211">
        <f>IF(AND(P2_y!GJ211&gt;=P2_y_TRUE!$J$1,P2_y!GJ211&lt;=P2_y_TRUE!$K$1),1,0)</f>
        <v>0</v>
      </c>
      <c r="GK211">
        <f>IF(AND(P2_y!GK211&gt;=P2_y_TRUE!$J$1,P2_y!GK211&lt;=P2_y_TRUE!$K$1),1,0)</f>
        <v>0</v>
      </c>
      <c r="GL211">
        <f>IF(AND(P2_y!GL211&gt;=P2_y_TRUE!$J$1,P2_y!GL211&lt;=P2_y_TRUE!$K$1),1,0)</f>
        <v>0</v>
      </c>
      <c r="GM211">
        <f>IF(AND(P2_y!GM211&gt;=P2_y_TRUE!$J$1,P2_y!GM211&lt;=P2_y_TRUE!$K$1),1,0)</f>
        <v>0</v>
      </c>
      <c r="GN211">
        <f>IF(AND(P2_y!GN211&gt;=P2_y_TRUE!$J$1,P2_y!GN211&lt;=P2_y_TRUE!$K$1),1,0)</f>
        <v>0</v>
      </c>
      <c r="GO211">
        <f>IF(AND(P2_y!GO211&gt;=P2_y_TRUE!$J$1,P2_y!GO211&lt;=P2_y_TRUE!$K$1),1,0)</f>
        <v>0</v>
      </c>
      <c r="GP211">
        <f>IF(AND(P2_y!GP211&gt;=P2_y_TRUE!$J$1,P2_y!GP211&lt;=P2_y_TRUE!$K$1),1,0)</f>
        <v>0</v>
      </c>
      <c r="GQ211">
        <f>IF(AND(P2_y!GQ211&gt;=P2_y_TRUE!$J$1,P2_y!GQ211&lt;=P2_y_TRUE!$K$1),1,0)</f>
        <v>0</v>
      </c>
      <c r="GR211">
        <f>IF(AND(P2_y!GR211&gt;=P2_y_TRUE!$J$1,P2_y!GR211&lt;=P2_y_TRUE!$K$1),1,0)</f>
        <v>0</v>
      </c>
      <c r="GS211">
        <f>IF(AND(P2_y!GS211&gt;=P2_y_TRUE!$J$1,P2_y!GS211&lt;=P2_y_TRUE!$K$1),1,0)</f>
        <v>0</v>
      </c>
      <c r="GT211">
        <f>IF(AND(P2_y!GT211&gt;=P2_y_TRUE!$J$1,P2_y!GT211&lt;=P2_y_TRUE!$K$1),1,0)</f>
        <v>0</v>
      </c>
      <c r="GU211">
        <f>IF(AND(P2_y!GU211&gt;=P2_y_TRUE!$J$1,P2_y!GU211&lt;=P2_y_TRUE!$K$1),1,0)</f>
        <v>0</v>
      </c>
      <c r="GV211">
        <f>IF(AND(P2_y!GV211&gt;=P2_y_TRUE!$J$1,P2_y!GV211&lt;=P2_y_TRUE!$K$1),1,0)</f>
        <v>0</v>
      </c>
      <c r="GW211">
        <f>IF(AND(P2_y!GW211&gt;=P2_y_TRUE!$J$1,P2_y!GW211&lt;=P2_y_TRUE!$K$1),1,0)</f>
        <v>0</v>
      </c>
      <c r="GX211">
        <f>IF(AND(P2_y!GX211&gt;=P2_y_TRUE!$J$1,P2_y!GX211&lt;=P2_y_TRUE!$K$1),1,0)</f>
        <v>0</v>
      </c>
      <c r="GY211">
        <f>IF(AND(P2_y!GY211&gt;=P2_y_TRUE!$J$1,P2_y!GY211&lt;=P2_y_TRUE!$K$1),1,0)</f>
        <v>0</v>
      </c>
      <c r="GZ211">
        <f>IF(AND(P2_y!GZ211&gt;=P2_y_TRUE!$J$1,P2_y!GZ211&lt;=P2_y_TRUE!$K$1),1,0)</f>
        <v>0</v>
      </c>
      <c r="HA211">
        <f>IF(AND(P2_y!HA211&gt;=P2_y_TRUE!$J$1,P2_y!HA211&lt;=P2_y_TRUE!$K$1),1,0)</f>
        <v>0</v>
      </c>
      <c r="HB211">
        <f>IF(AND(P2_y!HB211&gt;=P2_y_TRUE!$J$1,P2_y!HB211&lt;=P2_y_TRUE!$K$1),1,0)</f>
        <v>0</v>
      </c>
      <c r="HC211">
        <f>IF(AND(P2_y!HC211&gt;=P2_y_TRUE!$J$1,P2_y!HC211&lt;=P2_y_TRUE!$K$1),1,0)</f>
        <v>0</v>
      </c>
      <c r="HD211">
        <f>IF(AND(P2_y!HD211&gt;=P2_y_TRUE!$J$1,P2_y!HD211&lt;=P2_y_TRUE!$K$1),1,0)</f>
        <v>0</v>
      </c>
      <c r="HE211">
        <f>IF(AND(P2_y!HE211&gt;=P2_y_TRUE!$J$1,P2_y!HE211&lt;=P2_y_TRUE!$K$1),1,0)</f>
        <v>0</v>
      </c>
      <c r="HF211">
        <f>IF(AND(P2_y!HF211&gt;=P2_y_TRUE!$J$1,P2_y!HF211&lt;=P2_y_TRUE!$K$1),1,0)</f>
        <v>0</v>
      </c>
      <c r="HG211">
        <f>IF(AND(P2_y!HG211&gt;=P2_y_TRUE!$J$1,P2_y!HG211&lt;=P2_y_TRUE!$K$1),1,0)</f>
        <v>0</v>
      </c>
      <c r="HH211">
        <f>IF(AND(P2_y!HH211&gt;=P2_y_TRUE!$J$1,P2_y!HH211&lt;=P2_y_TRUE!$K$1),1,0)</f>
        <v>0</v>
      </c>
      <c r="HI211">
        <f>IF(AND(P2_y!HI211&gt;=P2_y_TRUE!$J$1,P2_y!HI211&lt;=P2_y_TRUE!$K$1),1,0)</f>
        <v>0</v>
      </c>
      <c r="HJ211">
        <f>IF(AND(P2_y!HJ211&gt;=P2_y_TRUE!$J$1,P2_y!HJ211&lt;=P2_y_TRUE!$K$1),1,0)</f>
        <v>0</v>
      </c>
      <c r="HK211">
        <f>IF(AND(P2_y!HK211&gt;=P2_y_TRUE!$J$1,P2_y!HK211&lt;=P2_y_TRUE!$K$1),1,0)</f>
        <v>0</v>
      </c>
      <c r="HL211">
        <f>IF(AND(P2_y!HL211&gt;=P2_y_TRUE!$J$1,P2_y!HL211&lt;=P2_y_TRUE!$K$1),1,0)</f>
        <v>0</v>
      </c>
      <c r="HM211">
        <f>IF(AND(P2_y!HM211&gt;=P2_y_TRUE!$J$1,P2_y!HM211&lt;=P2_y_TRUE!$K$1),1,0)</f>
        <v>0</v>
      </c>
      <c r="HN211">
        <f>IF(AND(P2_y!HN211&gt;=P2_y_TRUE!$J$1,P2_y!HN211&lt;=P2_y_TRUE!$K$1),1,0)</f>
        <v>0</v>
      </c>
      <c r="HO211">
        <f>IF(AND(P2_y!HO211&gt;=P2_y_TRUE!$J$1,P2_y!HO211&lt;=P2_y_TRUE!$K$1),1,0)</f>
        <v>0</v>
      </c>
      <c r="HP211">
        <f>IF(AND(P2_y!HP211&gt;=P2_y_TRUE!$J$1,P2_y!HP211&lt;=P2_y_TRUE!$K$1),1,0)</f>
        <v>0</v>
      </c>
      <c r="HQ211">
        <f>IF(AND(P2_y!HQ211&gt;=P2_y_TRUE!$J$1,P2_y!HQ211&lt;=P2_y_TRUE!$K$1),1,0)</f>
        <v>0</v>
      </c>
      <c r="HR211">
        <f>IF(AND(P2_y!HR211&gt;=P2_y_TRUE!$J$1,P2_y!HR211&lt;=P2_y_TRUE!$K$1),1,0)</f>
        <v>0</v>
      </c>
      <c r="HS211">
        <f>IF(AND(P2_y!HS211&gt;=P2_y_TRUE!$J$1,P2_y!HS211&lt;=P2_y_TRUE!$K$1),1,0)</f>
        <v>0</v>
      </c>
      <c r="HT211">
        <f>IF(AND(P2_y!HT211&gt;=P2_y_TRUE!$J$1,P2_y!HT211&lt;=P2_y_TRUE!$K$1),1,0)</f>
        <v>0</v>
      </c>
      <c r="HU211">
        <f>IF(AND(P2_y!HU211&gt;=P2_y_TRUE!$J$1,P2_y!HU211&lt;=P2_y_TRUE!$K$1),1,0)</f>
        <v>0</v>
      </c>
      <c r="HV211">
        <f>IF(AND(P2_y!HV211&gt;=P2_y_TRUE!$J$1,P2_y!HV211&lt;=P2_y_TRUE!$K$1),1,0)</f>
        <v>0</v>
      </c>
      <c r="HW211">
        <f>IF(AND(P2_y!HW211&gt;=P2_y_TRUE!$J$1,P2_y!HW211&lt;=P2_y_TRUE!$K$1),1,0)</f>
        <v>0</v>
      </c>
      <c r="HX211">
        <f>IF(AND(P2_y!HX211&gt;=P2_y_TRUE!$J$1,P2_y!HX211&lt;=P2_y_TRUE!$K$1),1,0)</f>
        <v>0</v>
      </c>
      <c r="HY211">
        <f>IF(AND(P2_y!HY211&gt;=P2_y_TRUE!$J$1,P2_y!HY211&lt;=P2_y_TRUE!$K$1),1,0)</f>
        <v>0</v>
      </c>
      <c r="HZ211">
        <f>IF(AND(P2_y!HZ211&gt;=P2_y_TRUE!$J$1,P2_y!HZ211&lt;=P2_y_TRUE!$K$1),1,0)</f>
        <v>0</v>
      </c>
      <c r="IA211">
        <f>IF(AND(P2_y!IA211&gt;=P2_y_TRUE!$J$1,P2_y!IA211&lt;=P2_y_TRUE!$K$1),1,0)</f>
        <v>0</v>
      </c>
      <c r="IB211">
        <f>IF(AND(P2_y!IB211&gt;=P2_y_TRUE!$J$1,P2_y!IB211&lt;=P2_y_TRUE!$K$1),1,0)</f>
        <v>0</v>
      </c>
      <c r="IC211">
        <f>IF(AND(P2_y!IC211&gt;=P2_y_TRUE!$J$1,P2_y!IC211&lt;=P2_y_TRUE!$K$1),1,0)</f>
        <v>0</v>
      </c>
      <c r="ID211">
        <f>IF(AND(P2_y!ID211&gt;=P2_y_TRUE!$J$1,P2_y!ID211&lt;=P2_y_TRUE!$K$1),1,0)</f>
        <v>0</v>
      </c>
      <c r="IE211">
        <f>IF(AND(P2_y!IE211&gt;=P2_y_TRUE!$J$1,P2_y!IE211&lt;=P2_y_TRUE!$K$1),1,0)</f>
        <v>0</v>
      </c>
      <c r="IF211">
        <f>IF(AND(P2_y!IF211&gt;=P2_y_TRUE!$J$1,P2_y!IF211&lt;=P2_y_TRUE!$K$1),1,0)</f>
        <v>0</v>
      </c>
      <c r="IG211">
        <f>IF(AND(P2_y!IG211&gt;=P2_y_TRUE!$J$1,P2_y!IG211&lt;=P2_y_TRUE!$K$1),1,0)</f>
        <v>0</v>
      </c>
      <c r="IH211">
        <f>IF(AND(P2_y!IH211&gt;=P2_y_TRUE!$J$1,P2_y!IH211&lt;=P2_y_TRUE!$K$1),1,0)</f>
        <v>0</v>
      </c>
      <c r="II211">
        <f>IF(AND(P2_y!II211&gt;=P2_y_TRUE!$J$1,P2_y!II211&lt;=P2_y_TRUE!$K$1),1,0)</f>
        <v>0</v>
      </c>
      <c r="IJ211">
        <f>IF(AND(P2_y!IJ211&gt;=P2_y_TRUE!$J$1,P2_y!IJ211&lt;=P2_y_TRUE!$K$1),1,0)</f>
        <v>0</v>
      </c>
      <c r="IK211">
        <f>IF(AND(P2_y!IK211&gt;=P2_y_TRUE!$J$1,P2_y!IK211&lt;=P2_y_TRUE!$K$1),1,0)</f>
        <v>0</v>
      </c>
      <c r="IL211">
        <f>IF(AND(P2_y!IL211&gt;=P2_y_TRUE!$J$1,P2_y!IL211&lt;=P2_y_TRUE!$K$1),1,0)</f>
        <v>0</v>
      </c>
      <c r="IM211">
        <f>IF(AND(P2_y!IM211&gt;=P2_y_TRUE!$J$1,P2_y!IM211&lt;=P2_y_TRUE!$K$1),1,0)</f>
        <v>0</v>
      </c>
      <c r="IN211">
        <f>IF(AND(P2_y!IN211&gt;=P2_y_TRUE!$J$1,P2_y!IN211&lt;=P2_y_TRUE!$K$1),1,0)</f>
        <v>0</v>
      </c>
      <c r="IO211">
        <f>IF(AND(P2_y!IO211&gt;=P2_y_TRUE!$J$1,P2_y!IO211&lt;=P2_y_TRUE!$K$1),1,0)</f>
        <v>0</v>
      </c>
      <c r="IP211">
        <f>IF(AND(P2_y!IP211&gt;=P2_y_TRUE!$J$1,P2_y!IP211&lt;=P2_y_TRUE!$K$1),1,0)</f>
        <v>0</v>
      </c>
      <c r="IQ211">
        <f>IF(AND(P2_y!IQ211&gt;=P2_y_TRUE!$J$1,P2_y!IQ211&lt;=P2_y_TRUE!$K$1),1,0)</f>
        <v>0</v>
      </c>
      <c r="IR211">
        <f>IF(AND(P2_y!IR211&gt;=P2_y_TRUE!$J$1,P2_y!IR211&lt;=P2_y_TRUE!$K$1),1,0)</f>
        <v>0</v>
      </c>
      <c r="IS211">
        <f>IF(AND(P2_y!IS211&gt;=P2_y_TRUE!$J$1,P2_y!IS211&lt;=P2_y_TRUE!$K$1),1,0)</f>
        <v>0</v>
      </c>
      <c r="IT211">
        <f>IF(AND(P2_y!IT211&gt;=P2_y_TRUE!$J$1,P2_y!IT211&lt;=P2_y_TRUE!$K$1),1,0)</f>
        <v>0</v>
      </c>
      <c r="IU211">
        <f>IF(AND(P2_y!IU211&gt;=P2_y_TRUE!$J$1,P2_y!IU211&lt;=P2_y_TRUE!$K$1),1,0)</f>
        <v>0</v>
      </c>
      <c r="IV211">
        <f>IF(AND(P2_y!IV211&gt;=P2_y_TRUE!$J$1,P2_y!IV211&lt;=P2_y_TRUE!$K$1),1,0)</f>
        <v>0</v>
      </c>
      <c r="IW211">
        <f>IF(AND(P2_y!IW211&gt;=P2_y_TRUE!$J$1,P2_y!IW211&lt;=P2_y_TRUE!$K$1),1,0)</f>
        <v>0</v>
      </c>
      <c r="IX211">
        <f>IF(AND(P2_y!IX211&gt;=P2_y_TRUE!$J$1,P2_y!IX211&lt;=P2_y_TRUE!$K$1),1,0)</f>
        <v>0</v>
      </c>
      <c r="IY211">
        <f>IF(AND(P2_y!IY211&gt;=P2_y_TRUE!$J$1,P2_y!IY211&lt;=P2_y_TRUE!$K$1),1,0)</f>
        <v>0</v>
      </c>
      <c r="IZ211">
        <f>IF(AND(P2_y!IZ211&gt;=P2_y_TRUE!$J$1,P2_y!IZ211&lt;=P2_y_TRUE!$K$1),1,0)</f>
        <v>0</v>
      </c>
      <c r="JA211">
        <f>IF(AND(P2_y!JA211&gt;=P2_y_TRUE!$J$1,P2_y!JA211&lt;=P2_y_TRUE!$K$1),1,0)</f>
        <v>0</v>
      </c>
      <c r="JB211">
        <f>IF(AND(P2_y!JB211&gt;=P2_y_TRUE!$J$1,P2_y!JB211&lt;=P2_y_TRUE!$K$1),1,0)</f>
        <v>0</v>
      </c>
      <c r="JC211">
        <f>IF(AND(P2_y!JC211&gt;=P2_y_TRUE!$J$1,P2_y!JC211&lt;=P2_y_TRUE!$K$1),1,0)</f>
        <v>0</v>
      </c>
      <c r="JD211">
        <f>IF(AND(P2_y!JD211&gt;=P2_y_TRUE!$J$1,P2_y!JD211&lt;=P2_y_TRUE!$K$1),1,0)</f>
        <v>0</v>
      </c>
      <c r="JE211">
        <f>IF(AND(P2_y!JE211&gt;=P2_y_TRUE!$J$1,P2_y!JE211&lt;=P2_y_TRUE!$K$1),1,0)</f>
        <v>0</v>
      </c>
      <c r="JF211">
        <f>IF(AND(P2_y!JF211&gt;=P2_y_TRUE!$J$1,P2_y!JF211&lt;=P2_y_TRUE!$K$1),1,0)</f>
        <v>0</v>
      </c>
      <c r="JG211">
        <f>IF(AND(P2_y!JG211&gt;=P2_y_TRUE!$J$1,P2_y!JG211&lt;=P2_y_TRUE!$K$1),1,0)</f>
        <v>0</v>
      </c>
      <c r="JH211">
        <f>IF(AND(P2_y!JH211&gt;=P2_y_TRUE!$J$1,P2_y!JH211&lt;=P2_y_TRUE!$K$1),1,0)</f>
        <v>0</v>
      </c>
      <c r="JI211">
        <f>IF(AND(P2_y!JI211&gt;=P2_y_TRUE!$J$1,P2_y!JI211&lt;=P2_y_TRUE!$K$1),1,0)</f>
        <v>0</v>
      </c>
      <c r="JJ211">
        <f>IF(AND(P2_y!JJ211&gt;=P2_y_TRUE!$J$1,P2_y!JJ211&lt;=P2_y_TRUE!$K$1),1,0)</f>
        <v>0</v>
      </c>
      <c r="JK211">
        <f>IF(AND(P2_y!JK211&gt;=P2_y_TRUE!$J$1,P2_y!JK211&lt;=P2_y_TRUE!$K$1),1,0)</f>
        <v>0</v>
      </c>
      <c r="JL211">
        <f>IF(AND(P2_y!JL211&gt;=P2_y_TRUE!$J$1,P2_y!JL211&lt;=P2_y_TRUE!$K$1),1,0)</f>
        <v>0</v>
      </c>
      <c r="JM211">
        <f>IF(AND(P2_y!JM211&gt;=P2_y_TRUE!$J$1,P2_y!JM211&lt;=P2_y_TRUE!$K$1),1,0)</f>
        <v>0</v>
      </c>
      <c r="JN211">
        <f>IF(AND(P2_y!JN211&gt;=P2_y_TRUE!$J$1,P2_y!JN211&lt;=P2_y_TRUE!$K$1),1,0)</f>
        <v>0</v>
      </c>
      <c r="JO211">
        <f>IF(AND(P2_y!JO211&gt;=P2_y_TRUE!$J$1,P2_y!JO211&lt;=P2_y_TRUE!$K$1),1,0)</f>
        <v>0</v>
      </c>
      <c r="JP211">
        <f>IF(AND(P2_y!JP211&gt;=P2_y_TRUE!$J$1,P2_y!JP211&lt;=P2_y_TRUE!$K$1),1,0)</f>
        <v>0</v>
      </c>
      <c r="JQ211">
        <f>IF(AND(P2_y!JQ211&gt;=P2_y_TRUE!$J$1,P2_y!JQ211&lt;=P2_y_TRUE!$K$1),1,0)</f>
        <v>0</v>
      </c>
      <c r="JR211">
        <f>IF(AND(P2_y!JR211&gt;=P2_y_TRUE!$J$1,P2_y!JR211&lt;=P2_y_TRUE!$K$1),1,0)</f>
        <v>0</v>
      </c>
      <c r="JS211">
        <f>IF(AND(P2_y!JS211&gt;=P2_y_TRUE!$J$1,P2_y!JS211&lt;=P2_y_TRUE!$K$1),1,0)</f>
        <v>0</v>
      </c>
      <c r="JT211">
        <f>IF(AND(P2_y!JT211&gt;=P2_y_TRUE!$J$1,P2_y!JT211&lt;=P2_y_TRUE!$K$1),1,0)</f>
        <v>0</v>
      </c>
      <c r="JU211">
        <f>IF(AND(P2_y!JU211&gt;=P2_y_TRUE!$J$1,P2_y!JU211&lt;=P2_y_TRUE!$K$1),1,0)</f>
        <v>0</v>
      </c>
      <c r="JV211">
        <f>IF(AND(P2_y!JV211&gt;=P2_y_TRUE!$J$1,P2_y!JV211&lt;=P2_y_TRUE!$K$1),1,0)</f>
        <v>0</v>
      </c>
      <c r="JW211">
        <f>IF(AND(P2_y!JW211&gt;=P2_y_TRUE!$J$1,P2_y!JW211&lt;=P2_y_TRUE!$K$1),1,0)</f>
        <v>0</v>
      </c>
      <c r="JX211">
        <f>IF(AND(P2_y!JX211&gt;=P2_y_TRUE!$J$1,P2_y!JX211&lt;=P2_y_TRUE!$K$1),1,0)</f>
        <v>0</v>
      </c>
      <c r="JY211">
        <f>IF(AND(P2_y!JY211&gt;=P2_y_TRUE!$J$1,P2_y!JY211&lt;=P2_y_TRUE!$K$1),1,0)</f>
        <v>0</v>
      </c>
      <c r="JZ211">
        <f>IF(AND(P2_y!JZ211&gt;=P2_y_TRUE!$J$1,P2_y!JZ211&lt;=P2_y_TRUE!$K$1),1,0)</f>
        <v>0</v>
      </c>
      <c r="KA211">
        <f>IF(AND(P2_y!KA211&gt;=P2_y_TRUE!$J$1,P2_y!KA211&lt;=P2_y_TRUE!$K$1),1,0)</f>
        <v>0</v>
      </c>
      <c r="KB211">
        <f>IF(AND(P2_y!KB211&gt;=P2_y_TRUE!$J$1,P2_y!KB211&lt;=P2_y_TRUE!$K$1),1,0)</f>
        <v>0</v>
      </c>
      <c r="KC211">
        <f>IF(AND(P2_y!KC211&gt;=P2_y_TRUE!$J$1,P2_y!KC211&lt;=P2_y_TRUE!$K$1),1,0)</f>
        <v>0</v>
      </c>
      <c r="KD211">
        <f>IF(AND(P2_y!KD211&gt;=P2_y_TRUE!$J$1,P2_y!KD211&lt;=P2_y_TRUE!$K$1),1,0)</f>
        <v>0</v>
      </c>
      <c r="KE211">
        <f>IF(AND(P2_y!KE211&gt;=P2_y_TRUE!$J$1,P2_y!KE211&lt;=P2_y_TRUE!$K$1),1,0)</f>
        <v>0</v>
      </c>
      <c r="KF211">
        <f>IF(AND(P2_y!KF211&gt;=P2_y_TRUE!$J$1,P2_y!KF211&lt;=P2_y_TRUE!$K$1),1,0)</f>
        <v>0</v>
      </c>
      <c r="KG211">
        <f>IF(AND(P2_y!KG211&gt;=P2_y_TRUE!$J$1,P2_y!KG211&lt;=P2_y_TRUE!$K$1),1,0)</f>
        <v>0</v>
      </c>
      <c r="KH211">
        <f>IF(AND(P2_y!KH211&gt;=P2_y_TRUE!$J$1,P2_y!KH211&lt;=P2_y_TRUE!$K$1),1,0)</f>
        <v>0</v>
      </c>
      <c r="KI211">
        <f>IF(AND(P2_y!KI211&gt;=P2_y_TRUE!$J$1,P2_y!KI211&lt;=P2_y_TRUE!$K$1),1,0)</f>
        <v>0</v>
      </c>
      <c r="KJ211">
        <f>IF(AND(P2_y!KJ211&gt;=P2_y_TRUE!$J$1,P2_y!KJ211&lt;=P2_y_TRUE!$K$1),1,0)</f>
        <v>0</v>
      </c>
      <c r="KK211">
        <f>IF(AND(P2_y!KK211&gt;=P2_y_TRUE!$J$1,P2_y!KK211&lt;=P2_y_TRUE!$K$1),1,0)</f>
        <v>0</v>
      </c>
      <c r="KL211">
        <f>IF(AND(P2_y!KL211&gt;=P2_y_TRUE!$J$1,P2_y!KL211&lt;=P2_y_TRUE!$K$1),1,0)</f>
        <v>0</v>
      </c>
      <c r="KM211">
        <f>IF(AND(P2_y!KM211&gt;=P2_y_TRUE!$J$1,P2_y!KM211&lt;=P2_y_TRUE!$K$1),1,0)</f>
        <v>0</v>
      </c>
      <c r="KN211">
        <f>IF(AND(P2_y!KN211&gt;=P2_y_TRUE!$J$1,P2_y!KN211&lt;=P2_y_TRUE!$K$1),1,0)</f>
        <v>0</v>
      </c>
      <c r="KO211">
        <f>IF(AND(P2_y!KO211&gt;=P2_y_TRUE!$J$1,P2_y!KO211&lt;=P2_y_TRUE!$K$1),1,0)</f>
        <v>0</v>
      </c>
      <c r="KP211">
        <f>IF(AND(P2_y!KP211&gt;=P2_y_TRUE!$J$1,P2_y!KP211&lt;=P2_y_TRUE!$K$1),1,0)</f>
        <v>0</v>
      </c>
      <c r="KQ211">
        <f>IF(AND(P2_y!KQ211&gt;=P2_y_TRUE!$J$1,P2_y!KQ211&lt;=P2_y_TRUE!$K$1),1,0)</f>
        <v>0</v>
      </c>
      <c r="KR211">
        <f>IF(AND(P2_y!KR211&gt;=P2_y_TRUE!$J$1,P2_y!KR211&lt;=P2_y_TRUE!$K$1),1,0)</f>
        <v>0</v>
      </c>
      <c r="KS211">
        <f>IF(AND(P2_y!KS211&gt;=P2_y_TRUE!$J$1,P2_y!KS211&lt;=P2_y_TRUE!$K$1),1,0)</f>
        <v>0</v>
      </c>
      <c r="KT211">
        <f>IF(AND(P2_y!KT211&gt;=P2_y_TRUE!$J$1,P2_y!KT211&lt;=P2_y_TRUE!$K$1),1,0)</f>
        <v>0</v>
      </c>
      <c r="KU211">
        <f>IF(AND(P2_y!KU211&gt;=P2_y_TRUE!$J$1,P2_y!KU211&lt;=P2_y_TRUE!$K$1),1,0)</f>
        <v>0</v>
      </c>
      <c r="KV211">
        <f>IF(AND(P2_y!KV211&gt;=P2_y_TRUE!$J$1,P2_y!KV211&lt;=P2_y_TRUE!$K$1),1,0)</f>
        <v>0</v>
      </c>
      <c r="KW211">
        <f>IF(AND(P2_y!KW211&gt;=P2_y_TRUE!$J$1,P2_y!KW211&lt;=P2_y_TRUE!$K$1),1,0)</f>
        <v>0</v>
      </c>
    </row>
    <row r="212" spans="1:309" x14ac:dyDescent="0.25">
      <c r="A212">
        <v>55</v>
      </c>
      <c r="D212">
        <f>IF(AND(P2_y!D212&gt;=P2_y_TRUE!$J$1,P2_y!D212&lt;=P2_y_TRUE!$K$1),1,0)</f>
        <v>0</v>
      </c>
      <c r="E212">
        <f>IF(AND(P2_y!E212&gt;=P2_y_TRUE!$J$1,P2_y!E212&lt;=P2_y_TRUE!$K$1),1,0)</f>
        <v>0</v>
      </c>
      <c r="F212">
        <f>IF(AND(P2_y!F212&gt;=P2_y_TRUE!$J$1,P2_y!F212&lt;=P2_y_TRUE!$K$1),1,0)</f>
        <v>0</v>
      </c>
      <c r="G212">
        <f>IF(AND(P2_y!G212&gt;=P2_y_TRUE!$J$1,P2_y!G212&lt;=P2_y_TRUE!$K$1),1,0)</f>
        <v>0</v>
      </c>
      <c r="H212">
        <f>IF(AND(P2_y!H212&gt;=P2_y_TRUE!$J$1,P2_y!H212&lt;=P2_y_TRUE!$K$1),1,0)</f>
        <v>0</v>
      </c>
      <c r="I212">
        <f>IF(AND(P2_y!I212&gt;=P2_y_TRUE!$J$1,P2_y!I212&lt;=P2_y_TRUE!$K$1),1,0)</f>
        <v>0</v>
      </c>
      <c r="J212">
        <f>IF(AND(P2_y!J212&gt;=P2_y_TRUE!$J$1,P2_y!J212&lt;=P2_y_TRUE!$K$1),1,0)</f>
        <v>0</v>
      </c>
      <c r="K212">
        <f>IF(AND(P2_y!K212&gt;=P2_y_TRUE!$J$1,P2_y!K212&lt;=P2_y_TRUE!$K$1),1,0)</f>
        <v>0</v>
      </c>
      <c r="L212">
        <f>IF(AND(P2_y!L212&gt;=P2_y_TRUE!$J$1,P2_y!L212&lt;=P2_y_TRUE!$K$1),1,0)</f>
        <v>0</v>
      </c>
      <c r="M212">
        <f>IF(AND(P2_y!M212&gt;=P2_y_TRUE!$J$1,P2_y!M212&lt;=P2_y_TRUE!$K$1),1,0)</f>
        <v>0</v>
      </c>
      <c r="N212">
        <f>IF(AND(P2_y!N212&gt;=P2_y_TRUE!$J$1,P2_y!N212&lt;=P2_y_TRUE!$K$1),1,0)</f>
        <v>0</v>
      </c>
      <c r="O212">
        <f>IF(AND(P2_y!O212&gt;=P2_y_TRUE!$J$1,P2_y!O212&lt;=P2_y_TRUE!$K$1),1,0)</f>
        <v>0</v>
      </c>
      <c r="P212">
        <f>IF(AND(P2_y!P212&gt;=P2_y_TRUE!$J$1,P2_y!P212&lt;=P2_y_TRUE!$K$1),1,0)</f>
        <v>0</v>
      </c>
      <c r="Q212">
        <f>IF(AND(P2_y!Q212&gt;=P2_y_TRUE!$J$1,P2_y!Q212&lt;=P2_y_TRUE!$K$1),1,0)</f>
        <v>0</v>
      </c>
      <c r="R212">
        <f>IF(AND(P2_y!R212&gt;=P2_y_TRUE!$J$1,P2_y!R212&lt;=P2_y_TRUE!$K$1),1,0)</f>
        <v>0</v>
      </c>
      <c r="S212">
        <f>IF(AND(P2_y!S212&gt;=P2_y_TRUE!$J$1,P2_y!S212&lt;=P2_y_TRUE!$K$1),1,0)</f>
        <v>0</v>
      </c>
      <c r="T212">
        <f>IF(AND(P2_y!T212&gt;=P2_y_TRUE!$J$1,P2_y!T212&lt;=P2_y_TRUE!$K$1),1,0)</f>
        <v>0</v>
      </c>
      <c r="U212">
        <f>IF(AND(P2_y!U212&gt;=P2_y_TRUE!$J$1,P2_y!U212&lt;=P2_y_TRUE!$K$1),1,0)</f>
        <v>0</v>
      </c>
      <c r="V212">
        <f>IF(AND(P2_y!V212&gt;=P2_y_TRUE!$J$1,P2_y!V212&lt;=P2_y_TRUE!$K$1),1,0)</f>
        <v>0</v>
      </c>
      <c r="W212">
        <f>IF(AND(P2_y!W212&gt;=P2_y_TRUE!$J$1,P2_y!W212&lt;=P2_y_TRUE!$K$1),1,0)</f>
        <v>0</v>
      </c>
      <c r="X212">
        <f>IF(AND(P2_y!X212&gt;=P2_y_TRUE!$J$1,P2_y!X212&lt;=P2_y_TRUE!$K$1),1,0)</f>
        <v>0</v>
      </c>
      <c r="Y212">
        <f>IF(AND(P2_y!Y212&gt;=P2_y_TRUE!$J$1,P2_y!Y212&lt;=P2_y_TRUE!$K$1),1,0)</f>
        <v>0</v>
      </c>
      <c r="Z212">
        <f>IF(AND(P2_y!Z212&gt;=P2_y_TRUE!$J$1,P2_y!Z212&lt;=P2_y_TRUE!$K$1),1,0)</f>
        <v>0</v>
      </c>
      <c r="AA212">
        <f>IF(AND(P2_y!AA212&gt;=P2_y_TRUE!$J$1,P2_y!AA212&lt;=P2_y_TRUE!$K$1),1,0)</f>
        <v>0</v>
      </c>
      <c r="AB212">
        <f>IF(AND(P2_y!AB212&gt;=P2_y_TRUE!$J$1,P2_y!AB212&lt;=P2_y_TRUE!$K$1),1,0)</f>
        <v>0</v>
      </c>
      <c r="AC212">
        <f>IF(AND(P2_y!AC212&gt;=P2_y_TRUE!$J$1,P2_y!AC212&lt;=P2_y_TRUE!$K$1),1,0)</f>
        <v>0</v>
      </c>
      <c r="AD212">
        <f>IF(AND(P2_y!AD212&gt;=P2_y_TRUE!$J$1,P2_y!AD212&lt;=P2_y_TRUE!$K$1),1,0)</f>
        <v>0</v>
      </c>
      <c r="AE212">
        <f>IF(AND(P2_y!AE212&gt;=P2_y_TRUE!$J$1,P2_y!AE212&lt;=P2_y_TRUE!$K$1),1,0)</f>
        <v>0</v>
      </c>
      <c r="AF212">
        <f>IF(AND(P2_y!AF212&gt;=P2_y_TRUE!$J$1,P2_y!AF212&lt;=P2_y_TRUE!$K$1),1,0)</f>
        <v>0</v>
      </c>
      <c r="AG212">
        <f>IF(AND(P2_y!AG212&gt;=P2_y_TRUE!$J$1,P2_y!AG212&lt;=P2_y_TRUE!$K$1),1,0)</f>
        <v>0</v>
      </c>
      <c r="AH212">
        <f>IF(AND(P2_y!AH212&gt;=P2_y_TRUE!$J$1,P2_y!AH212&lt;=P2_y_TRUE!$K$1),1,0)</f>
        <v>0</v>
      </c>
      <c r="AI212">
        <f>IF(AND(P2_y!AI212&gt;=P2_y_TRUE!$J$1,P2_y!AI212&lt;=P2_y_TRUE!$K$1),1,0)</f>
        <v>0</v>
      </c>
      <c r="AJ212">
        <f>IF(AND(P2_y!AJ212&gt;=P2_y_TRUE!$J$1,P2_y!AJ212&lt;=P2_y_TRUE!$K$1),1,0)</f>
        <v>0</v>
      </c>
      <c r="AK212">
        <f>IF(AND(P2_y!AK212&gt;=P2_y_TRUE!$J$1,P2_y!AK212&lt;=P2_y_TRUE!$K$1),1,0)</f>
        <v>0</v>
      </c>
      <c r="AL212">
        <f>IF(AND(P2_y!AL212&gt;=P2_y_TRUE!$J$1,P2_y!AL212&lt;=P2_y_TRUE!$K$1),1,0)</f>
        <v>0</v>
      </c>
      <c r="AM212">
        <f>IF(AND(P2_y!AM212&gt;=P2_y_TRUE!$J$1,P2_y!AM212&lt;=P2_y_TRUE!$K$1),1,0)</f>
        <v>0</v>
      </c>
      <c r="AN212">
        <f>IF(AND(P2_y!AN212&gt;=P2_y_TRUE!$J$1,P2_y!AN212&lt;=P2_y_TRUE!$K$1),1,0)</f>
        <v>0</v>
      </c>
      <c r="AO212">
        <f>IF(AND(P2_y!AO212&gt;=P2_y_TRUE!$J$1,P2_y!AO212&lt;=P2_y_TRUE!$K$1),1,0)</f>
        <v>0</v>
      </c>
      <c r="AP212">
        <f>IF(AND(P2_y!AP212&gt;=P2_y_TRUE!$J$1,P2_y!AP212&lt;=P2_y_TRUE!$K$1),1,0)</f>
        <v>0</v>
      </c>
      <c r="AQ212">
        <f>IF(AND(P2_y!AQ212&gt;=P2_y_TRUE!$J$1,P2_y!AQ212&lt;=P2_y_TRUE!$K$1),1,0)</f>
        <v>0</v>
      </c>
      <c r="AR212">
        <f>IF(AND(P2_y!AR212&gt;=P2_y_TRUE!$J$1,P2_y!AR212&lt;=P2_y_TRUE!$K$1),1,0)</f>
        <v>0</v>
      </c>
      <c r="AS212">
        <f>IF(AND(P2_y!AS212&gt;=P2_y_TRUE!$J$1,P2_y!AS212&lt;=P2_y_TRUE!$K$1),1,0)</f>
        <v>0</v>
      </c>
      <c r="AT212">
        <f>IF(AND(P2_y!AT212&gt;=P2_y_TRUE!$J$1,P2_y!AT212&lt;=P2_y_TRUE!$K$1),1,0)</f>
        <v>0</v>
      </c>
      <c r="AU212">
        <f>IF(AND(P2_y!AU212&gt;=P2_y_TRUE!$J$1,P2_y!AU212&lt;=P2_y_TRUE!$K$1),1,0)</f>
        <v>0</v>
      </c>
      <c r="AV212">
        <f>IF(AND(P2_y!AV212&gt;=P2_y_TRUE!$J$1,P2_y!AV212&lt;=P2_y_TRUE!$K$1),1,0)</f>
        <v>0</v>
      </c>
      <c r="AW212">
        <f>IF(AND(P2_y!AW212&gt;=P2_y_TRUE!$J$1,P2_y!AW212&lt;=P2_y_TRUE!$K$1),1,0)</f>
        <v>0</v>
      </c>
      <c r="AX212">
        <f>IF(AND(P2_y!AX212&gt;=P2_y_TRUE!$J$1,P2_y!AX212&lt;=P2_y_TRUE!$K$1),1,0)</f>
        <v>0</v>
      </c>
      <c r="AY212">
        <f>IF(AND(P2_y!AY212&gt;=P2_y_TRUE!$J$1,P2_y!AY212&lt;=P2_y_TRUE!$K$1),1,0)</f>
        <v>0</v>
      </c>
      <c r="AZ212">
        <f>IF(AND(P2_y!AZ212&gt;=P2_y_TRUE!$J$1,P2_y!AZ212&lt;=P2_y_TRUE!$K$1),1,0)</f>
        <v>0</v>
      </c>
      <c r="BA212">
        <f>IF(AND(P2_y!BA212&gt;=P2_y_TRUE!$J$1,P2_y!BA212&lt;=P2_y_TRUE!$K$1),1,0)</f>
        <v>0</v>
      </c>
      <c r="BB212">
        <f>IF(AND(P2_y!BB212&gt;=P2_y_TRUE!$J$1,P2_y!BB212&lt;=P2_y_TRUE!$K$1),1,0)</f>
        <v>0</v>
      </c>
      <c r="BC212">
        <f>IF(AND(P2_y!BC212&gt;=P2_y_TRUE!$J$1,P2_y!BC212&lt;=P2_y_TRUE!$K$1),1,0)</f>
        <v>0</v>
      </c>
      <c r="BD212">
        <f>IF(AND(P2_y!BD212&gt;=P2_y_TRUE!$J$1,P2_y!BD212&lt;=P2_y_TRUE!$K$1),1,0)</f>
        <v>0</v>
      </c>
      <c r="BE212">
        <f>IF(AND(P2_y!BE212&gt;=P2_y_TRUE!$J$1,P2_y!BE212&lt;=P2_y_TRUE!$K$1),1,0)</f>
        <v>0</v>
      </c>
      <c r="BF212">
        <f>IF(AND(P2_y!BF212&gt;=P2_y_TRUE!$J$1,P2_y!BF212&lt;=P2_y_TRUE!$K$1),1,0)</f>
        <v>0</v>
      </c>
      <c r="BG212">
        <f>IF(AND(P2_y!BG212&gt;=P2_y_TRUE!$J$1,P2_y!BG212&lt;=P2_y_TRUE!$K$1),1,0)</f>
        <v>0</v>
      </c>
      <c r="BH212">
        <f>IF(AND(P2_y!BH212&gt;=P2_y_TRUE!$J$1,P2_y!BH212&lt;=P2_y_TRUE!$K$1),1,0)</f>
        <v>0</v>
      </c>
      <c r="BI212">
        <f>IF(AND(P2_y!BI212&gt;=P2_y_TRUE!$J$1,P2_y!BI212&lt;=P2_y_TRUE!$K$1),1,0)</f>
        <v>0</v>
      </c>
      <c r="BJ212">
        <f>IF(AND(P2_y!BJ212&gt;=P2_y_TRUE!$J$1,P2_y!BJ212&lt;=P2_y_TRUE!$K$1),1,0)</f>
        <v>0</v>
      </c>
      <c r="BK212">
        <f>IF(AND(P2_y!BK212&gt;=P2_y_TRUE!$J$1,P2_y!BK212&lt;=P2_y_TRUE!$K$1),1,0)</f>
        <v>0</v>
      </c>
      <c r="BL212">
        <f>IF(AND(P2_y!BL212&gt;=P2_y_TRUE!$J$1,P2_y!BL212&lt;=P2_y_TRUE!$K$1),1,0)</f>
        <v>0</v>
      </c>
      <c r="BM212">
        <f>IF(AND(P2_y!BM212&gt;=P2_y_TRUE!$J$1,P2_y!BM212&lt;=P2_y_TRUE!$K$1),1,0)</f>
        <v>0</v>
      </c>
      <c r="BN212">
        <f>IF(AND(P2_y!BN212&gt;=P2_y_TRUE!$J$1,P2_y!BN212&lt;=P2_y_TRUE!$K$1),1,0)</f>
        <v>0</v>
      </c>
      <c r="BO212">
        <f>IF(AND(P2_y!BO212&gt;=P2_y_TRUE!$J$1,P2_y!BO212&lt;=P2_y_TRUE!$K$1),1,0)</f>
        <v>0</v>
      </c>
      <c r="BP212">
        <f>IF(AND(P2_y!BP212&gt;=P2_y_TRUE!$J$1,P2_y!BP212&lt;=P2_y_TRUE!$K$1),1,0)</f>
        <v>0</v>
      </c>
      <c r="BQ212">
        <f>IF(AND(P2_y!BQ212&gt;=P2_y_TRUE!$J$1,P2_y!BQ212&lt;=P2_y_TRUE!$K$1),1,0)</f>
        <v>0</v>
      </c>
      <c r="BR212">
        <f>IF(AND(P2_y!BR212&gt;=P2_y_TRUE!$J$1,P2_y!BR212&lt;=P2_y_TRUE!$K$1),1,0)</f>
        <v>0</v>
      </c>
      <c r="BS212">
        <f>IF(AND(P2_y!BS212&gt;=P2_y_TRUE!$J$1,P2_y!BS212&lt;=P2_y_TRUE!$K$1),1,0)</f>
        <v>0</v>
      </c>
      <c r="BT212">
        <f>IF(AND(P2_y!BT212&gt;=P2_y_TRUE!$J$1,P2_y!BT212&lt;=P2_y_TRUE!$K$1),1,0)</f>
        <v>0</v>
      </c>
      <c r="BU212">
        <f>IF(AND(P2_y!BU212&gt;=P2_y_TRUE!$J$1,P2_y!BU212&lt;=P2_y_TRUE!$K$1),1,0)</f>
        <v>0</v>
      </c>
      <c r="BV212">
        <f>IF(AND(P2_y!BV212&gt;=P2_y_TRUE!$J$1,P2_y!BV212&lt;=P2_y_TRUE!$K$1),1,0)</f>
        <v>0</v>
      </c>
      <c r="BW212">
        <f>IF(AND(P2_y!BW212&gt;=P2_y_TRUE!$J$1,P2_y!BW212&lt;=P2_y_TRUE!$K$1),1,0)</f>
        <v>0</v>
      </c>
      <c r="BX212">
        <f>IF(AND(P2_y!BX212&gt;=P2_y_TRUE!$J$1,P2_y!BX212&lt;=P2_y_TRUE!$K$1),1,0)</f>
        <v>0</v>
      </c>
      <c r="BY212">
        <f>IF(AND(P2_y!BY212&gt;=P2_y_TRUE!$J$1,P2_y!BY212&lt;=P2_y_TRUE!$K$1),1,0)</f>
        <v>0</v>
      </c>
      <c r="BZ212">
        <f>IF(AND(P2_y!BZ212&gt;=P2_y_TRUE!$J$1,P2_y!BZ212&lt;=P2_y_TRUE!$K$1),1,0)</f>
        <v>0</v>
      </c>
      <c r="CA212">
        <f>IF(AND(P2_y!CA212&gt;=P2_y_TRUE!$J$1,P2_y!CA212&lt;=P2_y_TRUE!$K$1),1,0)</f>
        <v>0</v>
      </c>
      <c r="CB212">
        <f>IF(AND(P2_y!CB212&gt;=P2_y_TRUE!$J$1,P2_y!CB212&lt;=P2_y_TRUE!$K$1),1,0)</f>
        <v>0</v>
      </c>
      <c r="CC212">
        <f>IF(AND(P2_y!CC212&gt;=P2_y_TRUE!$J$1,P2_y!CC212&lt;=P2_y_TRUE!$K$1),1,0)</f>
        <v>0</v>
      </c>
      <c r="CD212">
        <f>IF(AND(P2_y!CD212&gt;=P2_y_TRUE!$J$1,P2_y!CD212&lt;=P2_y_TRUE!$K$1),1,0)</f>
        <v>0</v>
      </c>
      <c r="CE212">
        <f>IF(AND(P2_y!CE212&gt;=P2_y_TRUE!$J$1,P2_y!CE212&lt;=P2_y_TRUE!$K$1),1,0)</f>
        <v>0</v>
      </c>
      <c r="CF212">
        <f>IF(AND(P2_y!CF212&gt;=P2_y_TRUE!$J$1,P2_y!CF212&lt;=P2_y_TRUE!$K$1),1,0)</f>
        <v>0</v>
      </c>
      <c r="CG212">
        <f>IF(AND(P2_y!CG212&gt;=P2_y_TRUE!$J$1,P2_y!CG212&lt;=P2_y_TRUE!$K$1),1,0)</f>
        <v>0</v>
      </c>
      <c r="CH212">
        <f>IF(AND(P2_y!CH212&gt;=P2_y_TRUE!$J$1,P2_y!CH212&lt;=P2_y_TRUE!$K$1),1,0)</f>
        <v>0</v>
      </c>
      <c r="CI212">
        <f>IF(AND(P2_y!CI212&gt;=P2_y_TRUE!$J$1,P2_y!CI212&lt;=P2_y_TRUE!$K$1),1,0)</f>
        <v>0</v>
      </c>
      <c r="CJ212">
        <f>IF(AND(P2_y!CJ212&gt;=P2_y_TRUE!$J$1,P2_y!CJ212&lt;=P2_y_TRUE!$K$1),1,0)</f>
        <v>0</v>
      </c>
      <c r="CK212">
        <f>IF(AND(P2_y!CK212&gt;=P2_y_TRUE!$J$1,P2_y!CK212&lt;=P2_y_TRUE!$K$1),1,0)</f>
        <v>0</v>
      </c>
      <c r="CL212">
        <f>IF(AND(P2_y!CL212&gt;=P2_y_TRUE!$J$1,P2_y!CL212&lt;=P2_y_TRUE!$K$1),1,0)</f>
        <v>0</v>
      </c>
      <c r="CM212">
        <f>IF(AND(P2_y!CM212&gt;=P2_y_TRUE!$J$1,P2_y!CM212&lt;=P2_y_TRUE!$K$1),1,0)</f>
        <v>0</v>
      </c>
      <c r="CN212">
        <f>IF(AND(P2_y!CN212&gt;=P2_y_TRUE!$J$1,P2_y!CN212&lt;=P2_y_TRUE!$K$1),1,0)</f>
        <v>0</v>
      </c>
      <c r="CO212">
        <f>IF(AND(P2_y!CO212&gt;=P2_y_TRUE!$J$1,P2_y!CO212&lt;=P2_y_TRUE!$K$1),1,0)</f>
        <v>0</v>
      </c>
      <c r="CP212">
        <f>IF(AND(P2_y!CP212&gt;=P2_y_TRUE!$J$1,P2_y!CP212&lt;=P2_y_TRUE!$K$1),1,0)</f>
        <v>0</v>
      </c>
      <c r="CQ212">
        <f>IF(AND(P2_y!CQ212&gt;=P2_y_TRUE!$J$1,P2_y!CQ212&lt;=P2_y_TRUE!$K$1),1,0)</f>
        <v>0</v>
      </c>
      <c r="CR212">
        <f>IF(AND(P2_y!CR212&gt;=P2_y_TRUE!$J$1,P2_y!CR212&lt;=P2_y_TRUE!$K$1),1,0)</f>
        <v>0</v>
      </c>
      <c r="CS212">
        <f>IF(AND(P2_y!CS212&gt;=P2_y_TRUE!$J$1,P2_y!CS212&lt;=P2_y_TRUE!$K$1),1,0)</f>
        <v>0</v>
      </c>
      <c r="CT212">
        <f>IF(AND(P2_y!CT212&gt;=P2_y_TRUE!$J$1,P2_y!CT212&lt;=P2_y_TRUE!$K$1),1,0)</f>
        <v>0</v>
      </c>
      <c r="CU212">
        <f>IF(AND(P2_y!CU212&gt;=P2_y_TRUE!$J$1,P2_y!CU212&lt;=P2_y_TRUE!$K$1),1,0)</f>
        <v>0</v>
      </c>
      <c r="CV212">
        <f>IF(AND(P2_y!CV212&gt;=P2_y_TRUE!$J$1,P2_y!CV212&lt;=P2_y_TRUE!$K$1),1,0)</f>
        <v>0</v>
      </c>
      <c r="CW212">
        <f>IF(AND(P2_y!CW212&gt;=P2_y_TRUE!$J$1,P2_y!CW212&lt;=P2_y_TRUE!$K$1),1,0)</f>
        <v>0</v>
      </c>
      <c r="CX212">
        <f>IF(AND(P2_y!CX212&gt;=P2_y_TRUE!$J$1,P2_y!CX212&lt;=P2_y_TRUE!$K$1),1,0)</f>
        <v>0</v>
      </c>
      <c r="CY212">
        <f>IF(AND(P2_y!CY212&gt;=P2_y_TRUE!$J$1,P2_y!CY212&lt;=P2_y_TRUE!$K$1),1,0)</f>
        <v>0</v>
      </c>
      <c r="CZ212">
        <f>IF(AND(P2_y!CZ212&gt;=P2_y_TRUE!$J$1,P2_y!CZ212&lt;=P2_y_TRUE!$K$1),1,0)</f>
        <v>0</v>
      </c>
      <c r="DA212">
        <f>IF(AND(P2_y!DA212&gt;=P2_y_TRUE!$J$1,P2_y!DA212&lt;=P2_y_TRUE!$K$1),1,0)</f>
        <v>0</v>
      </c>
      <c r="DB212">
        <f>IF(AND(P2_y!DB212&gt;=P2_y_TRUE!$J$1,P2_y!DB212&lt;=P2_y_TRUE!$K$1),1,0)</f>
        <v>0</v>
      </c>
      <c r="DC212">
        <f>IF(AND(P2_y!DC212&gt;=P2_y_TRUE!$J$1,P2_y!DC212&lt;=P2_y_TRUE!$K$1),1,0)</f>
        <v>0</v>
      </c>
      <c r="DD212">
        <f>IF(AND(P2_y!DD212&gt;=P2_y_TRUE!$J$1,P2_y!DD212&lt;=P2_y_TRUE!$K$1),1,0)</f>
        <v>0</v>
      </c>
      <c r="DE212">
        <f>IF(AND(P2_y!DE212&gt;=P2_y_TRUE!$J$1,P2_y!DE212&lt;=P2_y_TRUE!$K$1),1,0)</f>
        <v>0</v>
      </c>
      <c r="DF212">
        <f>IF(AND(P2_y!DF212&gt;=P2_y_TRUE!$J$1,P2_y!DF212&lt;=P2_y_TRUE!$K$1),1,0)</f>
        <v>0</v>
      </c>
      <c r="DG212">
        <f>IF(AND(P2_y!DG212&gt;=P2_y_TRUE!$J$1,P2_y!DG212&lt;=P2_y_TRUE!$K$1),1,0)</f>
        <v>0</v>
      </c>
      <c r="DH212">
        <f>IF(AND(P2_y!DH212&gt;=P2_y_TRUE!$J$1,P2_y!DH212&lt;=P2_y_TRUE!$K$1),1,0)</f>
        <v>0</v>
      </c>
      <c r="DI212">
        <f>IF(AND(P2_y!DI212&gt;=P2_y_TRUE!$J$1,P2_y!DI212&lt;=P2_y_TRUE!$K$1),1,0)</f>
        <v>0</v>
      </c>
      <c r="DJ212">
        <f>IF(AND(P2_y!DJ212&gt;=P2_y_TRUE!$J$1,P2_y!DJ212&lt;=P2_y_TRUE!$K$1),1,0)</f>
        <v>0</v>
      </c>
      <c r="DK212">
        <f>IF(AND(P2_y!DK212&gt;=P2_y_TRUE!$J$1,P2_y!DK212&lt;=P2_y_TRUE!$K$1),1,0)</f>
        <v>0</v>
      </c>
      <c r="DL212">
        <f>IF(AND(P2_y!DL212&gt;=P2_y_TRUE!$J$1,P2_y!DL212&lt;=P2_y_TRUE!$K$1),1,0)</f>
        <v>0</v>
      </c>
      <c r="DM212">
        <f>IF(AND(P2_y!DM212&gt;=P2_y_TRUE!$J$1,P2_y!DM212&lt;=P2_y_TRUE!$K$1),1,0)</f>
        <v>1</v>
      </c>
      <c r="DN212">
        <f>IF(AND(P2_y!DN212&gt;=P2_y_TRUE!$J$1,P2_y!DN212&lt;=P2_y_TRUE!$K$1),1,0)</f>
        <v>0</v>
      </c>
      <c r="DO212">
        <f>IF(AND(P2_y!DO212&gt;=P2_y_TRUE!$J$1,P2_y!DO212&lt;=P2_y_TRUE!$K$1),1,0)</f>
        <v>0</v>
      </c>
      <c r="DP212">
        <f>IF(AND(P2_y!DP212&gt;=P2_y_TRUE!$J$1,P2_y!DP212&lt;=P2_y_TRUE!$K$1),1,0)</f>
        <v>0</v>
      </c>
      <c r="DQ212">
        <f>IF(AND(P2_y!DQ212&gt;=P2_y_TRUE!$J$1,P2_y!DQ212&lt;=P2_y_TRUE!$K$1),1,0)</f>
        <v>0</v>
      </c>
      <c r="DR212">
        <f>IF(AND(P2_y!DR212&gt;=P2_y_TRUE!$J$1,P2_y!DR212&lt;=P2_y_TRUE!$K$1),1,0)</f>
        <v>0</v>
      </c>
      <c r="DS212">
        <f>IF(AND(P2_y!DS212&gt;=P2_y_TRUE!$J$1,P2_y!DS212&lt;=P2_y_TRUE!$K$1),1,0)</f>
        <v>0</v>
      </c>
      <c r="DT212">
        <f>IF(AND(P2_y!DT212&gt;=P2_y_TRUE!$J$1,P2_y!DT212&lt;=P2_y_TRUE!$K$1),1,0)</f>
        <v>0</v>
      </c>
      <c r="DU212">
        <f>IF(AND(P2_y!DU212&gt;=P2_y_TRUE!$J$1,P2_y!DU212&lt;=P2_y_TRUE!$K$1),1,0)</f>
        <v>0</v>
      </c>
      <c r="DV212">
        <f>IF(AND(P2_y!DV212&gt;=P2_y_TRUE!$J$1,P2_y!DV212&lt;=P2_y_TRUE!$K$1),1,0)</f>
        <v>0</v>
      </c>
      <c r="DW212">
        <f>IF(AND(P2_y!DW212&gt;=P2_y_TRUE!$J$1,P2_y!DW212&lt;=P2_y_TRUE!$K$1),1,0)</f>
        <v>0</v>
      </c>
      <c r="DX212">
        <f>IF(AND(P2_y!DX212&gt;=P2_y_TRUE!$J$1,P2_y!DX212&lt;=P2_y_TRUE!$K$1),1,0)</f>
        <v>0</v>
      </c>
      <c r="DY212">
        <f>IF(AND(P2_y!DY212&gt;=P2_y_TRUE!$J$1,P2_y!DY212&lt;=P2_y_TRUE!$K$1),1,0)</f>
        <v>0</v>
      </c>
      <c r="DZ212">
        <f>IF(AND(P2_y!DZ212&gt;=P2_y_TRUE!$J$1,P2_y!DZ212&lt;=P2_y_TRUE!$K$1),1,0)</f>
        <v>0</v>
      </c>
      <c r="EA212">
        <f>IF(AND(P2_y!EA212&gt;=P2_y_TRUE!$J$1,P2_y!EA212&lt;=P2_y_TRUE!$K$1),1,0)</f>
        <v>0</v>
      </c>
      <c r="EB212">
        <f>IF(AND(P2_y!EB212&gt;=P2_y_TRUE!$J$1,P2_y!EB212&lt;=P2_y_TRUE!$K$1),1,0)</f>
        <v>0</v>
      </c>
      <c r="EC212">
        <f>IF(AND(P2_y!EC212&gt;=P2_y_TRUE!$J$1,P2_y!EC212&lt;=P2_y_TRUE!$K$1),1,0)</f>
        <v>0</v>
      </c>
      <c r="ED212">
        <f>IF(AND(P2_y!ED212&gt;=P2_y_TRUE!$J$1,P2_y!ED212&lt;=P2_y_TRUE!$K$1),1,0)</f>
        <v>0</v>
      </c>
      <c r="EE212">
        <f>IF(AND(P2_y!EE212&gt;=P2_y_TRUE!$J$1,P2_y!EE212&lt;=P2_y_TRUE!$K$1),1,0)</f>
        <v>0</v>
      </c>
      <c r="EF212">
        <f>IF(AND(P2_y!EF212&gt;=P2_y_TRUE!$J$1,P2_y!EF212&lt;=P2_y_TRUE!$K$1),1,0)</f>
        <v>0</v>
      </c>
      <c r="EG212">
        <f>IF(AND(P2_y!EG212&gt;=P2_y_TRUE!$J$1,P2_y!EG212&lt;=P2_y_TRUE!$K$1),1,0)</f>
        <v>0</v>
      </c>
      <c r="EH212">
        <f>IF(AND(P2_y!EH212&gt;=P2_y_TRUE!$J$1,P2_y!EH212&lt;=P2_y_TRUE!$K$1),1,0)</f>
        <v>0</v>
      </c>
      <c r="EI212">
        <f>IF(AND(P2_y!EI212&gt;=P2_y_TRUE!$J$1,P2_y!EI212&lt;=P2_y_TRUE!$K$1),1,0)</f>
        <v>0</v>
      </c>
      <c r="EJ212">
        <f>IF(AND(P2_y!EJ212&gt;=P2_y_TRUE!$J$1,P2_y!EJ212&lt;=P2_y_TRUE!$K$1),1,0)</f>
        <v>0</v>
      </c>
      <c r="EK212">
        <f>IF(AND(P2_y!EK212&gt;=P2_y_TRUE!$J$1,P2_y!EK212&lt;=P2_y_TRUE!$K$1),1,0)</f>
        <v>0</v>
      </c>
      <c r="EL212">
        <f>IF(AND(P2_y!EL212&gt;=P2_y_TRUE!$J$1,P2_y!EL212&lt;=P2_y_TRUE!$K$1),1,0)</f>
        <v>0</v>
      </c>
      <c r="EM212">
        <f>IF(AND(P2_y!EM212&gt;=P2_y_TRUE!$J$1,P2_y!EM212&lt;=P2_y_TRUE!$K$1),1,0)</f>
        <v>0</v>
      </c>
      <c r="EN212">
        <f>IF(AND(P2_y!EN212&gt;=P2_y_TRUE!$J$1,P2_y!EN212&lt;=P2_y_TRUE!$K$1),1,0)</f>
        <v>0</v>
      </c>
      <c r="EO212">
        <f>IF(AND(P2_y!EO212&gt;=P2_y_TRUE!$J$1,P2_y!EO212&lt;=P2_y_TRUE!$K$1),1,0)</f>
        <v>0</v>
      </c>
      <c r="EP212">
        <f>IF(AND(P2_y!EP212&gt;=P2_y_TRUE!$J$1,P2_y!EP212&lt;=P2_y_TRUE!$K$1),1,0)</f>
        <v>0</v>
      </c>
      <c r="EQ212">
        <f>IF(AND(P2_y!EQ212&gt;=P2_y_TRUE!$J$1,P2_y!EQ212&lt;=P2_y_TRUE!$K$1),1,0)</f>
        <v>0</v>
      </c>
      <c r="ER212">
        <f>IF(AND(P2_y!ER212&gt;=P2_y_TRUE!$J$1,P2_y!ER212&lt;=P2_y_TRUE!$K$1),1,0)</f>
        <v>0</v>
      </c>
      <c r="ES212">
        <f>IF(AND(P2_y!ES212&gt;=P2_y_TRUE!$J$1,P2_y!ES212&lt;=P2_y_TRUE!$K$1),1,0)</f>
        <v>0</v>
      </c>
      <c r="ET212">
        <f>IF(AND(P2_y!ET212&gt;=P2_y_TRUE!$J$1,P2_y!ET212&lt;=P2_y_TRUE!$K$1),1,0)</f>
        <v>0</v>
      </c>
      <c r="EU212">
        <f>IF(AND(P2_y!EU212&gt;=P2_y_TRUE!$J$1,P2_y!EU212&lt;=P2_y_TRUE!$K$1),1,0)</f>
        <v>0</v>
      </c>
      <c r="EV212">
        <f>IF(AND(P2_y!EV212&gt;=P2_y_TRUE!$J$1,P2_y!EV212&lt;=P2_y_TRUE!$K$1),1,0)</f>
        <v>0</v>
      </c>
      <c r="EW212">
        <f>IF(AND(P2_y!EW212&gt;=P2_y_TRUE!$J$1,P2_y!EW212&lt;=P2_y_TRUE!$K$1),1,0)</f>
        <v>0</v>
      </c>
      <c r="EX212">
        <f>IF(AND(P2_y!EX212&gt;=P2_y_TRUE!$J$1,P2_y!EX212&lt;=P2_y_TRUE!$K$1),1,0)</f>
        <v>0</v>
      </c>
      <c r="EY212">
        <f>IF(AND(P2_y!EY212&gt;=P2_y_TRUE!$J$1,P2_y!EY212&lt;=P2_y_TRUE!$K$1),1,0)</f>
        <v>0</v>
      </c>
      <c r="EZ212">
        <f>IF(AND(P2_y!EZ212&gt;=P2_y_TRUE!$J$1,P2_y!EZ212&lt;=P2_y_TRUE!$K$1),1,0)</f>
        <v>0</v>
      </c>
      <c r="FA212">
        <f>IF(AND(P2_y!FA212&gt;=P2_y_TRUE!$J$1,P2_y!FA212&lt;=P2_y_TRUE!$K$1),1,0)</f>
        <v>0</v>
      </c>
      <c r="FB212">
        <f>IF(AND(P2_y!FB212&gt;=P2_y_TRUE!$J$1,P2_y!FB212&lt;=P2_y_TRUE!$K$1),1,0)</f>
        <v>0</v>
      </c>
      <c r="FC212">
        <f>IF(AND(P2_y!FC212&gt;=P2_y_TRUE!$J$1,P2_y!FC212&lt;=P2_y_TRUE!$K$1),1,0)</f>
        <v>0</v>
      </c>
      <c r="FD212">
        <f>IF(AND(P2_y!FD212&gt;=P2_y_TRUE!$J$1,P2_y!FD212&lt;=P2_y_TRUE!$K$1),1,0)</f>
        <v>0</v>
      </c>
      <c r="FE212">
        <f>IF(AND(P2_y!FE212&gt;=P2_y_TRUE!$J$1,P2_y!FE212&lt;=P2_y_TRUE!$K$1),1,0)</f>
        <v>0</v>
      </c>
      <c r="FF212">
        <f>IF(AND(P2_y!FF212&gt;=P2_y_TRUE!$J$1,P2_y!FF212&lt;=P2_y_TRUE!$K$1),1,0)</f>
        <v>0</v>
      </c>
      <c r="FG212">
        <f>IF(AND(P2_y!FG212&gt;=P2_y_TRUE!$J$1,P2_y!FG212&lt;=P2_y_TRUE!$K$1),1,0)</f>
        <v>0</v>
      </c>
      <c r="FH212">
        <f>IF(AND(P2_y!FH212&gt;=P2_y_TRUE!$J$1,P2_y!FH212&lt;=P2_y_TRUE!$K$1),1,0)</f>
        <v>0</v>
      </c>
      <c r="FI212">
        <f>IF(AND(P2_y!FI212&gt;=P2_y_TRUE!$J$1,P2_y!FI212&lt;=P2_y_TRUE!$K$1),1,0)</f>
        <v>0</v>
      </c>
      <c r="FJ212">
        <f>IF(AND(P2_y!FJ212&gt;=P2_y_TRUE!$J$1,P2_y!FJ212&lt;=P2_y_TRUE!$K$1),1,0)</f>
        <v>0</v>
      </c>
      <c r="FK212">
        <f>IF(AND(P2_y!FK212&gt;=P2_y_TRUE!$J$1,P2_y!FK212&lt;=P2_y_TRUE!$K$1),1,0)</f>
        <v>0</v>
      </c>
      <c r="FL212">
        <f>IF(AND(P2_y!FL212&gt;=P2_y_TRUE!$J$1,P2_y!FL212&lt;=P2_y_TRUE!$K$1),1,0)</f>
        <v>0</v>
      </c>
      <c r="FM212">
        <f>IF(AND(P2_y!FM212&gt;=P2_y_TRUE!$J$1,P2_y!FM212&lt;=P2_y_TRUE!$K$1),1,0)</f>
        <v>0</v>
      </c>
      <c r="FN212">
        <f>IF(AND(P2_y!FN212&gt;=P2_y_TRUE!$J$1,P2_y!FN212&lt;=P2_y_TRUE!$K$1),1,0)</f>
        <v>0</v>
      </c>
      <c r="FO212">
        <f>IF(AND(P2_y!FO212&gt;=P2_y_TRUE!$J$1,P2_y!FO212&lt;=P2_y_TRUE!$K$1),1,0)</f>
        <v>0</v>
      </c>
      <c r="FP212">
        <f>IF(AND(P2_y!FP212&gt;=P2_y_TRUE!$J$1,P2_y!FP212&lt;=P2_y_TRUE!$K$1),1,0)</f>
        <v>0</v>
      </c>
      <c r="FQ212">
        <f>IF(AND(P2_y!FQ212&gt;=P2_y_TRUE!$J$1,P2_y!FQ212&lt;=P2_y_TRUE!$K$1),1,0)</f>
        <v>0</v>
      </c>
      <c r="FR212">
        <f>IF(AND(P2_y!FR212&gt;=P2_y_TRUE!$J$1,P2_y!FR212&lt;=P2_y_TRUE!$K$1),1,0)</f>
        <v>0</v>
      </c>
      <c r="FS212">
        <f>IF(AND(P2_y!FS212&gt;=P2_y_TRUE!$J$1,P2_y!FS212&lt;=P2_y_TRUE!$K$1),1,0)</f>
        <v>0</v>
      </c>
      <c r="FT212">
        <f>IF(AND(P2_y!FT212&gt;=P2_y_TRUE!$J$1,P2_y!FT212&lt;=P2_y_TRUE!$K$1),1,0)</f>
        <v>0</v>
      </c>
      <c r="FU212">
        <f>IF(AND(P2_y!FU212&gt;=P2_y_TRUE!$J$1,P2_y!FU212&lt;=P2_y_TRUE!$K$1),1,0)</f>
        <v>0</v>
      </c>
      <c r="FV212">
        <f>IF(AND(P2_y!FV212&gt;=P2_y_TRUE!$J$1,P2_y!FV212&lt;=P2_y_TRUE!$K$1),1,0)</f>
        <v>0</v>
      </c>
      <c r="FW212">
        <f>IF(AND(P2_y!FW212&gt;=P2_y_TRUE!$J$1,P2_y!FW212&lt;=P2_y_TRUE!$K$1),1,0)</f>
        <v>0</v>
      </c>
      <c r="FX212">
        <f>IF(AND(P2_y!FX212&gt;=P2_y_TRUE!$J$1,P2_y!FX212&lt;=P2_y_TRUE!$K$1),1,0)</f>
        <v>0</v>
      </c>
      <c r="FY212">
        <f>IF(AND(P2_y!FY212&gt;=P2_y_TRUE!$J$1,P2_y!FY212&lt;=P2_y_TRUE!$K$1),1,0)</f>
        <v>0</v>
      </c>
      <c r="FZ212">
        <f>IF(AND(P2_y!FZ212&gt;=P2_y_TRUE!$J$1,P2_y!FZ212&lt;=P2_y_TRUE!$K$1),1,0)</f>
        <v>0</v>
      </c>
      <c r="GA212">
        <f>IF(AND(P2_y!GA212&gt;=P2_y_TRUE!$J$1,P2_y!GA212&lt;=P2_y_TRUE!$K$1),1,0)</f>
        <v>0</v>
      </c>
      <c r="GB212">
        <f>IF(AND(P2_y!GB212&gt;=P2_y_TRUE!$J$1,P2_y!GB212&lt;=P2_y_TRUE!$K$1),1,0)</f>
        <v>0</v>
      </c>
      <c r="GC212">
        <f>IF(AND(P2_y!GC212&gt;=P2_y_TRUE!$J$1,P2_y!GC212&lt;=P2_y_TRUE!$K$1),1,0)</f>
        <v>0</v>
      </c>
      <c r="GD212">
        <f>IF(AND(P2_y!GD212&gt;=P2_y_TRUE!$J$1,P2_y!GD212&lt;=P2_y_TRUE!$K$1),1,0)</f>
        <v>0</v>
      </c>
      <c r="GE212">
        <f>IF(AND(P2_y!GE212&gt;=P2_y_TRUE!$J$1,P2_y!GE212&lt;=P2_y_TRUE!$K$1),1,0)</f>
        <v>0</v>
      </c>
      <c r="GF212">
        <f>IF(AND(P2_y!GF212&gt;=P2_y_TRUE!$J$1,P2_y!GF212&lt;=P2_y_TRUE!$K$1),1,0)</f>
        <v>0</v>
      </c>
      <c r="GG212">
        <f>IF(AND(P2_y!GG212&gt;=P2_y_TRUE!$J$1,P2_y!GG212&lt;=P2_y_TRUE!$K$1),1,0)</f>
        <v>0</v>
      </c>
      <c r="GH212">
        <f>IF(AND(P2_y!GH212&gt;=P2_y_TRUE!$J$1,P2_y!GH212&lt;=P2_y_TRUE!$K$1),1,0)</f>
        <v>0</v>
      </c>
      <c r="GI212">
        <f>IF(AND(P2_y!GI212&gt;=P2_y_TRUE!$J$1,P2_y!GI212&lt;=P2_y_TRUE!$K$1),1,0)</f>
        <v>0</v>
      </c>
      <c r="GJ212">
        <f>IF(AND(P2_y!GJ212&gt;=P2_y_TRUE!$J$1,P2_y!GJ212&lt;=P2_y_TRUE!$K$1),1,0)</f>
        <v>0</v>
      </c>
      <c r="GK212">
        <f>IF(AND(P2_y!GK212&gt;=P2_y_TRUE!$J$1,P2_y!GK212&lt;=P2_y_TRUE!$K$1),1,0)</f>
        <v>0</v>
      </c>
      <c r="GL212">
        <f>IF(AND(P2_y!GL212&gt;=P2_y_TRUE!$J$1,P2_y!GL212&lt;=P2_y_TRUE!$K$1),1,0)</f>
        <v>0</v>
      </c>
      <c r="GM212">
        <f>IF(AND(P2_y!GM212&gt;=P2_y_TRUE!$J$1,P2_y!GM212&lt;=P2_y_TRUE!$K$1),1,0)</f>
        <v>0</v>
      </c>
      <c r="GN212">
        <f>IF(AND(P2_y!GN212&gt;=P2_y_TRUE!$J$1,P2_y!GN212&lt;=P2_y_TRUE!$K$1),1,0)</f>
        <v>0</v>
      </c>
      <c r="GO212">
        <f>IF(AND(P2_y!GO212&gt;=P2_y_TRUE!$J$1,P2_y!GO212&lt;=P2_y_TRUE!$K$1),1,0)</f>
        <v>0</v>
      </c>
      <c r="GP212">
        <f>IF(AND(P2_y!GP212&gt;=P2_y_TRUE!$J$1,P2_y!GP212&lt;=P2_y_TRUE!$K$1),1,0)</f>
        <v>0</v>
      </c>
      <c r="GQ212">
        <f>IF(AND(P2_y!GQ212&gt;=P2_y_TRUE!$J$1,P2_y!GQ212&lt;=P2_y_TRUE!$K$1),1,0)</f>
        <v>0</v>
      </c>
      <c r="GR212">
        <f>IF(AND(P2_y!GR212&gt;=P2_y_TRUE!$J$1,P2_y!GR212&lt;=P2_y_TRUE!$K$1),1,0)</f>
        <v>0</v>
      </c>
      <c r="GS212">
        <f>IF(AND(P2_y!GS212&gt;=P2_y_TRUE!$J$1,P2_y!GS212&lt;=P2_y_TRUE!$K$1),1,0)</f>
        <v>0</v>
      </c>
      <c r="GT212">
        <f>IF(AND(P2_y!GT212&gt;=P2_y_TRUE!$J$1,P2_y!GT212&lt;=P2_y_TRUE!$K$1),1,0)</f>
        <v>0</v>
      </c>
      <c r="GU212">
        <f>IF(AND(P2_y!GU212&gt;=P2_y_TRUE!$J$1,P2_y!GU212&lt;=P2_y_TRUE!$K$1),1,0)</f>
        <v>0</v>
      </c>
      <c r="GV212">
        <f>IF(AND(P2_y!GV212&gt;=P2_y_TRUE!$J$1,P2_y!GV212&lt;=P2_y_TRUE!$K$1),1,0)</f>
        <v>0</v>
      </c>
      <c r="GW212">
        <f>IF(AND(P2_y!GW212&gt;=P2_y_TRUE!$J$1,P2_y!GW212&lt;=P2_y_TRUE!$K$1),1,0)</f>
        <v>0</v>
      </c>
      <c r="GX212">
        <f>IF(AND(P2_y!GX212&gt;=P2_y_TRUE!$J$1,P2_y!GX212&lt;=P2_y_TRUE!$K$1),1,0)</f>
        <v>0</v>
      </c>
      <c r="GY212">
        <f>IF(AND(P2_y!GY212&gt;=P2_y_TRUE!$J$1,P2_y!GY212&lt;=P2_y_TRUE!$K$1),1,0)</f>
        <v>0</v>
      </c>
      <c r="GZ212">
        <f>IF(AND(P2_y!GZ212&gt;=P2_y_TRUE!$J$1,P2_y!GZ212&lt;=P2_y_TRUE!$K$1),1,0)</f>
        <v>0</v>
      </c>
      <c r="HA212">
        <f>IF(AND(P2_y!HA212&gt;=P2_y_TRUE!$J$1,P2_y!HA212&lt;=P2_y_TRUE!$K$1),1,0)</f>
        <v>0</v>
      </c>
      <c r="HB212">
        <f>IF(AND(P2_y!HB212&gt;=P2_y_TRUE!$J$1,P2_y!HB212&lt;=P2_y_TRUE!$K$1),1,0)</f>
        <v>0</v>
      </c>
      <c r="HC212">
        <f>IF(AND(P2_y!HC212&gt;=P2_y_TRUE!$J$1,P2_y!HC212&lt;=P2_y_TRUE!$K$1),1,0)</f>
        <v>0</v>
      </c>
      <c r="HD212">
        <f>IF(AND(P2_y!HD212&gt;=P2_y_TRUE!$J$1,P2_y!HD212&lt;=P2_y_TRUE!$K$1),1,0)</f>
        <v>0</v>
      </c>
      <c r="HE212">
        <f>IF(AND(P2_y!HE212&gt;=P2_y_TRUE!$J$1,P2_y!HE212&lt;=P2_y_TRUE!$K$1),1,0)</f>
        <v>0</v>
      </c>
      <c r="HF212">
        <f>IF(AND(P2_y!HF212&gt;=P2_y_TRUE!$J$1,P2_y!HF212&lt;=P2_y_TRUE!$K$1),1,0)</f>
        <v>0</v>
      </c>
      <c r="HG212">
        <f>IF(AND(P2_y!HG212&gt;=P2_y_TRUE!$J$1,P2_y!HG212&lt;=P2_y_TRUE!$K$1),1,0)</f>
        <v>0</v>
      </c>
      <c r="HH212">
        <f>IF(AND(P2_y!HH212&gt;=P2_y_TRUE!$J$1,P2_y!HH212&lt;=P2_y_TRUE!$K$1),1,0)</f>
        <v>0</v>
      </c>
      <c r="HI212">
        <f>IF(AND(P2_y!HI212&gt;=P2_y_TRUE!$J$1,P2_y!HI212&lt;=P2_y_TRUE!$K$1),1,0)</f>
        <v>0</v>
      </c>
      <c r="HJ212">
        <f>IF(AND(P2_y!HJ212&gt;=P2_y_TRUE!$J$1,P2_y!HJ212&lt;=P2_y_TRUE!$K$1),1,0)</f>
        <v>0</v>
      </c>
      <c r="HK212">
        <f>IF(AND(P2_y!HK212&gt;=P2_y_TRUE!$J$1,P2_y!HK212&lt;=P2_y_TRUE!$K$1),1,0)</f>
        <v>0</v>
      </c>
      <c r="HL212">
        <f>IF(AND(P2_y!HL212&gt;=P2_y_TRUE!$J$1,P2_y!HL212&lt;=P2_y_TRUE!$K$1),1,0)</f>
        <v>0</v>
      </c>
      <c r="HM212">
        <f>IF(AND(P2_y!HM212&gt;=P2_y_TRUE!$J$1,P2_y!HM212&lt;=P2_y_TRUE!$K$1),1,0)</f>
        <v>0</v>
      </c>
      <c r="HN212">
        <f>IF(AND(P2_y!HN212&gt;=P2_y_TRUE!$J$1,P2_y!HN212&lt;=P2_y_TRUE!$K$1),1,0)</f>
        <v>0</v>
      </c>
      <c r="HO212">
        <f>IF(AND(P2_y!HO212&gt;=P2_y_TRUE!$J$1,P2_y!HO212&lt;=P2_y_TRUE!$K$1),1,0)</f>
        <v>0</v>
      </c>
      <c r="HP212">
        <f>IF(AND(P2_y!HP212&gt;=P2_y_TRUE!$J$1,P2_y!HP212&lt;=P2_y_TRUE!$K$1),1,0)</f>
        <v>0</v>
      </c>
      <c r="HQ212">
        <f>IF(AND(P2_y!HQ212&gt;=P2_y_TRUE!$J$1,P2_y!HQ212&lt;=P2_y_TRUE!$K$1),1,0)</f>
        <v>0</v>
      </c>
      <c r="HR212">
        <f>IF(AND(P2_y!HR212&gt;=P2_y_TRUE!$J$1,P2_y!HR212&lt;=P2_y_TRUE!$K$1),1,0)</f>
        <v>0</v>
      </c>
      <c r="HS212">
        <f>IF(AND(P2_y!HS212&gt;=P2_y_TRUE!$J$1,P2_y!HS212&lt;=P2_y_TRUE!$K$1),1,0)</f>
        <v>0</v>
      </c>
      <c r="HT212">
        <f>IF(AND(P2_y!HT212&gt;=P2_y_TRUE!$J$1,P2_y!HT212&lt;=P2_y_TRUE!$K$1),1,0)</f>
        <v>0</v>
      </c>
      <c r="HU212">
        <f>IF(AND(P2_y!HU212&gt;=P2_y_TRUE!$J$1,P2_y!HU212&lt;=P2_y_TRUE!$K$1),1,0)</f>
        <v>0</v>
      </c>
      <c r="HV212">
        <f>IF(AND(P2_y!HV212&gt;=P2_y_TRUE!$J$1,P2_y!HV212&lt;=P2_y_TRUE!$K$1),1,0)</f>
        <v>0</v>
      </c>
      <c r="HW212">
        <f>IF(AND(P2_y!HW212&gt;=P2_y_TRUE!$J$1,P2_y!HW212&lt;=P2_y_TRUE!$K$1),1,0)</f>
        <v>0</v>
      </c>
      <c r="HX212">
        <f>IF(AND(P2_y!HX212&gt;=P2_y_TRUE!$J$1,P2_y!HX212&lt;=P2_y_TRUE!$K$1),1,0)</f>
        <v>0</v>
      </c>
      <c r="HY212">
        <f>IF(AND(P2_y!HY212&gt;=P2_y_TRUE!$J$1,P2_y!HY212&lt;=P2_y_TRUE!$K$1),1,0)</f>
        <v>0</v>
      </c>
      <c r="HZ212">
        <f>IF(AND(P2_y!HZ212&gt;=P2_y_TRUE!$J$1,P2_y!HZ212&lt;=P2_y_TRUE!$K$1),1,0)</f>
        <v>0</v>
      </c>
      <c r="IA212">
        <f>IF(AND(P2_y!IA212&gt;=P2_y_TRUE!$J$1,P2_y!IA212&lt;=P2_y_TRUE!$K$1),1,0)</f>
        <v>0</v>
      </c>
      <c r="IB212">
        <f>IF(AND(P2_y!IB212&gt;=P2_y_TRUE!$J$1,P2_y!IB212&lt;=P2_y_TRUE!$K$1),1,0)</f>
        <v>0</v>
      </c>
      <c r="IC212">
        <f>IF(AND(P2_y!IC212&gt;=P2_y_TRUE!$J$1,P2_y!IC212&lt;=P2_y_TRUE!$K$1),1,0)</f>
        <v>0</v>
      </c>
      <c r="ID212">
        <f>IF(AND(P2_y!ID212&gt;=P2_y_TRUE!$J$1,P2_y!ID212&lt;=P2_y_TRUE!$K$1),1,0)</f>
        <v>0</v>
      </c>
      <c r="IE212">
        <f>IF(AND(P2_y!IE212&gt;=P2_y_TRUE!$J$1,P2_y!IE212&lt;=P2_y_TRUE!$K$1),1,0)</f>
        <v>0</v>
      </c>
      <c r="IF212">
        <f>IF(AND(P2_y!IF212&gt;=P2_y_TRUE!$J$1,P2_y!IF212&lt;=P2_y_TRUE!$K$1),1,0)</f>
        <v>0</v>
      </c>
      <c r="IG212">
        <f>IF(AND(P2_y!IG212&gt;=P2_y_TRUE!$J$1,P2_y!IG212&lt;=P2_y_TRUE!$K$1),1,0)</f>
        <v>0</v>
      </c>
      <c r="IH212">
        <f>IF(AND(P2_y!IH212&gt;=P2_y_TRUE!$J$1,P2_y!IH212&lt;=P2_y_TRUE!$K$1),1,0)</f>
        <v>0</v>
      </c>
      <c r="II212">
        <f>IF(AND(P2_y!II212&gt;=P2_y_TRUE!$J$1,P2_y!II212&lt;=P2_y_TRUE!$K$1),1,0)</f>
        <v>0</v>
      </c>
      <c r="IJ212">
        <f>IF(AND(P2_y!IJ212&gt;=P2_y_TRUE!$J$1,P2_y!IJ212&lt;=P2_y_TRUE!$K$1),1,0)</f>
        <v>0</v>
      </c>
      <c r="IK212">
        <f>IF(AND(P2_y!IK212&gt;=P2_y_TRUE!$J$1,P2_y!IK212&lt;=P2_y_TRUE!$K$1),1,0)</f>
        <v>0</v>
      </c>
      <c r="IL212">
        <f>IF(AND(P2_y!IL212&gt;=P2_y_TRUE!$J$1,P2_y!IL212&lt;=P2_y_TRUE!$K$1),1,0)</f>
        <v>0</v>
      </c>
      <c r="IM212">
        <f>IF(AND(P2_y!IM212&gt;=P2_y_TRUE!$J$1,P2_y!IM212&lt;=P2_y_TRUE!$K$1),1,0)</f>
        <v>0</v>
      </c>
      <c r="IN212">
        <f>IF(AND(P2_y!IN212&gt;=P2_y_TRUE!$J$1,P2_y!IN212&lt;=P2_y_TRUE!$K$1),1,0)</f>
        <v>0</v>
      </c>
      <c r="IO212">
        <f>IF(AND(P2_y!IO212&gt;=P2_y_TRUE!$J$1,P2_y!IO212&lt;=P2_y_TRUE!$K$1),1,0)</f>
        <v>0</v>
      </c>
      <c r="IP212">
        <f>IF(AND(P2_y!IP212&gt;=P2_y_TRUE!$J$1,P2_y!IP212&lt;=P2_y_TRUE!$K$1),1,0)</f>
        <v>0</v>
      </c>
      <c r="IQ212">
        <f>IF(AND(P2_y!IQ212&gt;=P2_y_TRUE!$J$1,P2_y!IQ212&lt;=P2_y_TRUE!$K$1),1,0)</f>
        <v>0</v>
      </c>
      <c r="IR212">
        <f>IF(AND(P2_y!IR212&gt;=P2_y_TRUE!$J$1,P2_y!IR212&lt;=P2_y_TRUE!$K$1),1,0)</f>
        <v>0</v>
      </c>
      <c r="IS212">
        <f>IF(AND(P2_y!IS212&gt;=P2_y_TRUE!$J$1,P2_y!IS212&lt;=P2_y_TRUE!$K$1),1,0)</f>
        <v>0</v>
      </c>
      <c r="IT212">
        <f>IF(AND(P2_y!IT212&gt;=P2_y_TRUE!$J$1,P2_y!IT212&lt;=P2_y_TRUE!$K$1),1,0)</f>
        <v>0</v>
      </c>
      <c r="IU212">
        <f>IF(AND(P2_y!IU212&gt;=P2_y_TRUE!$J$1,P2_y!IU212&lt;=P2_y_TRUE!$K$1),1,0)</f>
        <v>0</v>
      </c>
      <c r="IV212">
        <f>IF(AND(P2_y!IV212&gt;=P2_y_TRUE!$J$1,P2_y!IV212&lt;=P2_y_TRUE!$K$1),1,0)</f>
        <v>0</v>
      </c>
      <c r="IW212">
        <f>IF(AND(P2_y!IW212&gt;=P2_y_TRUE!$J$1,P2_y!IW212&lt;=P2_y_TRUE!$K$1),1,0)</f>
        <v>0</v>
      </c>
      <c r="IX212">
        <f>IF(AND(P2_y!IX212&gt;=P2_y_TRUE!$J$1,P2_y!IX212&lt;=P2_y_TRUE!$K$1),1,0)</f>
        <v>0</v>
      </c>
      <c r="IY212">
        <f>IF(AND(P2_y!IY212&gt;=P2_y_TRUE!$J$1,P2_y!IY212&lt;=P2_y_TRUE!$K$1),1,0)</f>
        <v>0</v>
      </c>
      <c r="IZ212">
        <f>IF(AND(P2_y!IZ212&gt;=P2_y_TRUE!$J$1,P2_y!IZ212&lt;=P2_y_TRUE!$K$1),1,0)</f>
        <v>0</v>
      </c>
      <c r="JA212">
        <f>IF(AND(P2_y!JA212&gt;=P2_y_TRUE!$J$1,P2_y!JA212&lt;=P2_y_TRUE!$K$1),1,0)</f>
        <v>0</v>
      </c>
      <c r="JB212">
        <f>IF(AND(P2_y!JB212&gt;=P2_y_TRUE!$J$1,P2_y!JB212&lt;=P2_y_TRUE!$K$1),1,0)</f>
        <v>0</v>
      </c>
      <c r="JC212">
        <f>IF(AND(P2_y!JC212&gt;=P2_y_TRUE!$J$1,P2_y!JC212&lt;=P2_y_TRUE!$K$1),1,0)</f>
        <v>0</v>
      </c>
      <c r="JD212">
        <f>IF(AND(P2_y!JD212&gt;=P2_y_TRUE!$J$1,P2_y!JD212&lt;=P2_y_TRUE!$K$1),1,0)</f>
        <v>0</v>
      </c>
      <c r="JE212">
        <f>IF(AND(P2_y!JE212&gt;=P2_y_TRUE!$J$1,P2_y!JE212&lt;=P2_y_TRUE!$K$1),1,0)</f>
        <v>0</v>
      </c>
      <c r="JF212">
        <f>IF(AND(P2_y!JF212&gt;=P2_y_TRUE!$J$1,P2_y!JF212&lt;=P2_y_TRUE!$K$1),1,0)</f>
        <v>0</v>
      </c>
      <c r="JG212">
        <f>IF(AND(P2_y!JG212&gt;=P2_y_TRUE!$J$1,P2_y!JG212&lt;=P2_y_TRUE!$K$1),1,0)</f>
        <v>0</v>
      </c>
      <c r="JH212">
        <f>IF(AND(P2_y!JH212&gt;=P2_y_TRUE!$J$1,P2_y!JH212&lt;=P2_y_TRUE!$K$1),1,0)</f>
        <v>0</v>
      </c>
      <c r="JI212">
        <f>IF(AND(P2_y!JI212&gt;=P2_y_TRUE!$J$1,P2_y!JI212&lt;=P2_y_TRUE!$K$1),1,0)</f>
        <v>0</v>
      </c>
      <c r="JJ212">
        <f>IF(AND(P2_y!JJ212&gt;=P2_y_TRUE!$J$1,P2_y!JJ212&lt;=P2_y_TRUE!$K$1),1,0)</f>
        <v>0</v>
      </c>
      <c r="JK212">
        <f>IF(AND(P2_y!JK212&gt;=P2_y_TRUE!$J$1,P2_y!JK212&lt;=P2_y_TRUE!$K$1),1,0)</f>
        <v>0</v>
      </c>
      <c r="JL212">
        <f>IF(AND(P2_y!JL212&gt;=P2_y_TRUE!$J$1,P2_y!JL212&lt;=P2_y_TRUE!$K$1),1,0)</f>
        <v>0</v>
      </c>
      <c r="JM212">
        <f>IF(AND(P2_y!JM212&gt;=P2_y_TRUE!$J$1,P2_y!JM212&lt;=P2_y_TRUE!$K$1),1,0)</f>
        <v>0</v>
      </c>
      <c r="JN212">
        <f>IF(AND(P2_y!JN212&gt;=P2_y_TRUE!$J$1,P2_y!JN212&lt;=P2_y_TRUE!$K$1),1,0)</f>
        <v>0</v>
      </c>
      <c r="JO212">
        <f>IF(AND(P2_y!JO212&gt;=P2_y_TRUE!$J$1,P2_y!JO212&lt;=P2_y_TRUE!$K$1),1,0)</f>
        <v>0</v>
      </c>
      <c r="JP212">
        <f>IF(AND(P2_y!JP212&gt;=P2_y_TRUE!$J$1,P2_y!JP212&lt;=P2_y_TRUE!$K$1),1,0)</f>
        <v>0</v>
      </c>
      <c r="JQ212">
        <f>IF(AND(P2_y!JQ212&gt;=P2_y_TRUE!$J$1,P2_y!JQ212&lt;=P2_y_TRUE!$K$1),1,0)</f>
        <v>0</v>
      </c>
      <c r="JR212">
        <f>IF(AND(P2_y!JR212&gt;=P2_y_TRUE!$J$1,P2_y!JR212&lt;=P2_y_TRUE!$K$1),1,0)</f>
        <v>0</v>
      </c>
      <c r="JS212">
        <f>IF(AND(P2_y!JS212&gt;=P2_y_TRUE!$J$1,P2_y!JS212&lt;=P2_y_TRUE!$K$1),1,0)</f>
        <v>0</v>
      </c>
      <c r="JT212">
        <f>IF(AND(P2_y!JT212&gt;=P2_y_TRUE!$J$1,P2_y!JT212&lt;=P2_y_TRUE!$K$1),1,0)</f>
        <v>0</v>
      </c>
      <c r="JU212">
        <f>IF(AND(P2_y!JU212&gt;=P2_y_TRUE!$J$1,P2_y!JU212&lt;=P2_y_TRUE!$K$1),1,0)</f>
        <v>0</v>
      </c>
      <c r="JV212">
        <f>IF(AND(P2_y!JV212&gt;=P2_y_TRUE!$J$1,P2_y!JV212&lt;=P2_y_TRUE!$K$1),1,0)</f>
        <v>0</v>
      </c>
      <c r="JW212">
        <f>IF(AND(P2_y!JW212&gt;=P2_y_TRUE!$J$1,P2_y!JW212&lt;=P2_y_TRUE!$K$1),1,0)</f>
        <v>0</v>
      </c>
      <c r="JX212">
        <f>IF(AND(P2_y!JX212&gt;=P2_y_TRUE!$J$1,P2_y!JX212&lt;=P2_y_TRUE!$K$1),1,0)</f>
        <v>0</v>
      </c>
      <c r="JY212">
        <f>IF(AND(P2_y!JY212&gt;=P2_y_TRUE!$J$1,P2_y!JY212&lt;=P2_y_TRUE!$K$1),1,0)</f>
        <v>0</v>
      </c>
      <c r="JZ212">
        <f>IF(AND(P2_y!JZ212&gt;=P2_y_TRUE!$J$1,P2_y!JZ212&lt;=P2_y_TRUE!$K$1),1,0)</f>
        <v>0</v>
      </c>
      <c r="KA212">
        <f>IF(AND(P2_y!KA212&gt;=P2_y_TRUE!$J$1,P2_y!KA212&lt;=P2_y_TRUE!$K$1),1,0)</f>
        <v>0</v>
      </c>
      <c r="KB212">
        <f>IF(AND(P2_y!KB212&gt;=P2_y_TRUE!$J$1,P2_y!KB212&lt;=P2_y_TRUE!$K$1),1,0)</f>
        <v>0</v>
      </c>
      <c r="KC212">
        <f>IF(AND(P2_y!KC212&gt;=P2_y_TRUE!$J$1,P2_y!KC212&lt;=P2_y_TRUE!$K$1),1,0)</f>
        <v>0</v>
      </c>
      <c r="KD212">
        <f>IF(AND(P2_y!KD212&gt;=P2_y_TRUE!$J$1,P2_y!KD212&lt;=P2_y_TRUE!$K$1),1,0)</f>
        <v>0</v>
      </c>
      <c r="KE212">
        <f>IF(AND(P2_y!KE212&gt;=P2_y_TRUE!$J$1,P2_y!KE212&lt;=P2_y_TRUE!$K$1),1,0)</f>
        <v>0</v>
      </c>
      <c r="KF212">
        <f>IF(AND(P2_y!KF212&gt;=P2_y_TRUE!$J$1,P2_y!KF212&lt;=P2_y_TRUE!$K$1),1,0)</f>
        <v>0</v>
      </c>
      <c r="KG212">
        <f>IF(AND(P2_y!KG212&gt;=P2_y_TRUE!$J$1,P2_y!KG212&lt;=P2_y_TRUE!$K$1),1,0)</f>
        <v>0</v>
      </c>
      <c r="KH212">
        <f>IF(AND(P2_y!KH212&gt;=P2_y_TRUE!$J$1,P2_y!KH212&lt;=P2_y_TRUE!$K$1),1,0)</f>
        <v>0</v>
      </c>
      <c r="KI212">
        <f>IF(AND(P2_y!KI212&gt;=P2_y_TRUE!$J$1,P2_y!KI212&lt;=P2_y_TRUE!$K$1),1,0)</f>
        <v>0</v>
      </c>
      <c r="KJ212">
        <f>IF(AND(P2_y!KJ212&gt;=P2_y_TRUE!$J$1,P2_y!KJ212&lt;=P2_y_TRUE!$K$1),1,0)</f>
        <v>0</v>
      </c>
      <c r="KK212">
        <f>IF(AND(P2_y!KK212&gt;=P2_y_TRUE!$J$1,P2_y!KK212&lt;=P2_y_TRUE!$K$1),1,0)</f>
        <v>0</v>
      </c>
      <c r="KL212">
        <f>IF(AND(P2_y!KL212&gt;=P2_y_TRUE!$J$1,P2_y!KL212&lt;=P2_y_TRUE!$K$1),1,0)</f>
        <v>0</v>
      </c>
      <c r="KM212">
        <f>IF(AND(P2_y!KM212&gt;=P2_y_TRUE!$J$1,P2_y!KM212&lt;=P2_y_TRUE!$K$1),1,0)</f>
        <v>0</v>
      </c>
      <c r="KN212">
        <f>IF(AND(P2_y!KN212&gt;=P2_y_TRUE!$J$1,P2_y!KN212&lt;=P2_y_TRUE!$K$1),1,0)</f>
        <v>0</v>
      </c>
      <c r="KO212">
        <f>IF(AND(P2_y!KO212&gt;=P2_y_TRUE!$J$1,P2_y!KO212&lt;=P2_y_TRUE!$K$1),1,0)</f>
        <v>0</v>
      </c>
      <c r="KP212">
        <f>IF(AND(P2_y!KP212&gt;=P2_y_TRUE!$J$1,P2_y!KP212&lt;=P2_y_TRUE!$K$1),1,0)</f>
        <v>0</v>
      </c>
      <c r="KQ212">
        <f>IF(AND(P2_y!KQ212&gt;=P2_y_TRUE!$J$1,P2_y!KQ212&lt;=P2_y_TRUE!$K$1),1,0)</f>
        <v>0</v>
      </c>
      <c r="KR212">
        <f>IF(AND(P2_y!KR212&gt;=P2_y_TRUE!$J$1,P2_y!KR212&lt;=P2_y_TRUE!$K$1),1,0)</f>
        <v>0</v>
      </c>
      <c r="KS212">
        <f>IF(AND(P2_y!KS212&gt;=P2_y_TRUE!$J$1,P2_y!KS212&lt;=P2_y_TRUE!$K$1),1,0)</f>
        <v>0</v>
      </c>
      <c r="KT212">
        <f>IF(AND(P2_y!KT212&gt;=P2_y_TRUE!$J$1,P2_y!KT212&lt;=P2_y_TRUE!$K$1),1,0)</f>
        <v>0</v>
      </c>
      <c r="KU212">
        <f>IF(AND(P2_y!KU212&gt;=P2_y_TRUE!$J$1,P2_y!KU212&lt;=P2_y_TRUE!$K$1),1,0)</f>
        <v>0</v>
      </c>
      <c r="KV212">
        <f>IF(AND(P2_y!KV212&gt;=P2_y_TRUE!$J$1,P2_y!KV212&lt;=P2_y_TRUE!$K$1),1,0)</f>
        <v>0</v>
      </c>
      <c r="KW212">
        <f>IF(AND(P2_y!KW212&gt;=P2_y_TRUE!$J$1,P2_y!KW212&lt;=P2_y_TRUE!$K$1),1,0)</f>
        <v>0</v>
      </c>
    </row>
    <row r="213" spans="1:309" x14ac:dyDescent="0.25">
      <c r="A213">
        <v>56</v>
      </c>
      <c r="D213">
        <f>IF(AND(P2_y!D213&gt;=P2_y_TRUE!$J$1,P2_y!D213&lt;=P2_y_TRUE!$K$1),1,0)</f>
        <v>0</v>
      </c>
      <c r="E213">
        <f>IF(AND(P2_y!E213&gt;=P2_y_TRUE!$J$1,P2_y!E213&lt;=P2_y_TRUE!$K$1),1,0)</f>
        <v>0</v>
      </c>
      <c r="F213">
        <f>IF(AND(P2_y!F213&gt;=P2_y_TRUE!$J$1,P2_y!F213&lt;=P2_y_TRUE!$K$1),1,0)</f>
        <v>0</v>
      </c>
      <c r="G213">
        <f>IF(AND(P2_y!G213&gt;=P2_y_TRUE!$J$1,P2_y!G213&lt;=P2_y_TRUE!$K$1),1,0)</f>
        <v>0</v>
      </c>
      <c r="H213">
        <f>IF(AND(P2_y!H213&gt;=P2_y_TRUE!$J$1,P2_y!H213&lt;=P2_y_TRUE!$K$1),1,0)</f>
        <v>0</v>
      </c>
      <c r="I213">
        <f>IF(AND(P2_y!I213&gt;=P2_y_TRUE!$J$1,P2_y!I213&lt;=P2_y_TRUE!$K$1),1,0)</f>
        <v>0</v>
      </c>
      <c r="J213">
        <f>IF(AND(P2_y!J213&gt;=P2_y_TRUE!$J$1,P2_y!J213&lt;=P2_y_TRUE!$K$1),1,0)</f>
        <v>0</v>
      </c>
      <c r="K213">
        <f>IF(AND(P2_y!K213&gt;=P2_y_TRUE!$J$1,P2_y!K213&lt;=P2_y_TRUE!$K$1),1,0)</f>
        <v>0</v>
      </c>
      <c r="L213">
        <f>IF(AND(P2_y!L213&gt;=P2_y_TRUE!$J$1,P2_y!L213&lt;=P2_y_TRUE!$K$1),1,0)</f>
        <v>0</v>
      </c>
      <c r="M213">
        <f>IF(AND(P2_y!M213&gt;=P2_y_TRUE!$J$1,P2_y!M213&lt;=P2_y_TRUE!$K$1),1,0)</f>
        <v>0</v>
      </c>
      <c r="N213">
        <f>IF(AND(P2_y!N213&gt;=P2_y_TRUE!$J$1,P2_y!N213&lt;=P2_y_TRUE!$K$1),1,0)</f>
        <v>0</v>
      </c>
      <c r="O213">
        <f>IF(AND(P2_y!O213&gt;=P2_y_TRUE!$J$1,P2_y!O213&lt;=P2_y_TRUE!$K$1),1,0)</f>
        <v>0</v>
      </c>
      <c r="P213">
        <f>IF(AND(P2_y!P213&gt;=P2_y_TRUE!$J$1,P2_y!P213&lt;=P2_y_TRUE!$K$1),1,0)</f>
        <v>0</v>
      </c>
      <c r="Q213">
        <f>IF(AND(P2_y!Q213&gt;=P2_y_TRUE!$J$1,P2_y!Q213&lt;=P2_y_TRUE!$K$1),1,0)</f>
        <v>0</v>
      </c>
      <c r="R213">
        <f>IF(AND(P2_y!R213&gt;=P2_y_TRUE!$J$1,P2_y!R213&lt;=P2_y_TRUE!$K$1),1,0)</f>
        <v>0</v>
      </c>
      <c r="S213">
        <f>IF(AND(P2_y!S213&gt;=P2_y_TRUE!$J$1,P2_y!S213&lt;=P2_y_TRUE!$K$1),1,0)</f>
        <v>0</v>
      </c>
      <c r="T213">
        <f>IF(AND(P2_y!T213&gt;=P2_y_TRUE!$J$1,P2_y!T213&lt;=P2_y_TRUE!$K$1),1,0)</f>
        <v>0</v>
      </c>
      <c r="U213">
        <f>IF(AND(P2_y!U213&gt;=P2_y_TRUE!$J$1,P2_y!U213&lt;=P2_y_TRUE!$K$1),1,0)</f>
        <v>0</v>
      </c>
      <c r="V213">
        <f>IF(AND(P2_y!V213&gt;=P2_y_TRUE!$J$1,P2_y!V213&lt;=P2_y_TRUE!$K$1),1,0)</f>
        <v>0</v>
      </c>
      <c r="W213">
        <f>IF(AND(P2_y!W213&gt;=P2_y_TRUE!$J$1,P2_y!W213&lt;=P2_y_TRUE!$K$1),1,0)</f>
        <v>0</v>
      </c>
      <c r="X213">
        <f>IF(AND(P2_y!X213&gt;=P2_y_TRUE!$J$1,P2_y!X213&lt;=P2_y_TRUE!$K$1),1,0)</f>
        <v>0</v>
      </c>
      <c r="Y213">
        <f>IF(AND(P2_y!Y213&gt;=P2_y_TRUE!$J$1,P2_y!Y213&lt;=P2_y_TRUE!$K$1),1,0)</f>
        <v>0</v>
      </c>
      <c r="Z213">
        <f>IF(AND(P2_y!Z213&gt;=P2_y_TRUE!$J$1,P2_y!Z213&lt;=P2_y_TRUE!$K$1),1,0)</f>
        <v>0</v>
      </c>
      <c r="AA213">
        <f>IF(AND(P2_y!AA213&gt;=P2_y_TRUE!$J$1,P2_y!AA213&lt;=P2_y_TRUE!$K$1),1,0)</f>
        <v>0</v>
      </c>
      <c r="AB213">
        <f>IF(AND(P2_y!AB213&gt;=P2_y_TRUE!$J$1,P2_y!AB213&lt;=P2_y_TRUE!$K$1),1,0)</f>
        <v>0</v>
      </c>
      <c r="AC213">
        <f>IF(AND(P2_y!AC213&gt;=P2_y_TRUE!$J$1,P2_y!AC213&lt;=P2_y_TRUE!$K$1),1,0)</f>
        <v>0</v>
      </c>
      <c r="AD213">
        <f>IF(AND(P2_y!AD213&gt;=P2_y_TRUE!$J$1,P2_y!AD213&lt;=P2_y_TRUE!$K$1),1,0)</f>
        <v>0</v>
      </c>
      <c r="AE213">
        <f>IF(AND(P2_y!AE213&gt;=P2_y_TRUE!$J$1,P2_y!AE213&lt;=P2_y_TRUE!$K$1),1,0)</f>
        <v>0</v>
      </c>
      <c r="AF213">
        <f>IF(AND(P2_y!AF213&gt;=P2_y_TRUE!$J$1,P2_y!AF213&lt;=P2_y_TRUE!$K$1),1,0)</f>
        <v>0</v>
      </c>
      <c r="AG213">
        <f>IF(AND(P2_y!AG213&gt;=P2_y_TRUE!$J$1,P2_y!AG213&lt;=P2_y_TRUE!$K$1),1,0)</f>
        <v>0</v>
      </c>
      <c r="AH213">
        <f>IF(AND(P2_y!AH213&gt;=P2_y_TRUE!$J$1,P2_y!AH213&lt;=P2_y_TRUE!$K$1),1,0)</f>
        <v>0</v>
      </c>
      <c r="AI213">
        <f>IF(AND(P2_y!AI213&gt;=P2_y_TRUE!$J$1,P2_y!AI213&lt;=P2_y_TRUE!$K$1),1,0)</f>
        <v>0</v>
      </c>
      <c r="AJ213">
        <f>IF(AND(P2_y!AJ213&gt;=P2_y_TRUE!$J$1,P2_y!AJ213&lt;=P2_y_TRUE!$K$1),1,0)</f>
        <v>0</v>
      </c>
      <c r="AK213">
        <f>IF(AND(P2_y!AK213&gt;=P2_y_TRUE!$J$1,P2_y!AK213&lt;=P2_y_TRUE!$K$1),1,0)</f>
        <v>0</v>
      </c>
      <c r="AL213">
        <f>IF(AND(P2_y!AL213&gt;=P2_y_TRUE!$J$1,P2_y!AL213&lt;=P2_y_TRUE!$K$1),1,0)</f>
        <v>0</v>
      </c>
      <c r="AM213">
        <f>IF(AND(P2_y!AM213&gt;=P2_y_TRUE!$J$1,P2_y!AM213&lt;=P2_y_TRUE!$K$1),1,0)</f>
        <v>0</v>
      </c>
      <c r="AN213">
        <f>IF(AND(P2_y!AN213&gt;=P2_y_TRUE!$J$1,P2_y!AN213&lt;=P2_y_TRUE!$K$1),1,0)</f>
        <v>0</v>
      </c>
      <c r="AO213">
        <f>IF(AND(P2_y!AO213&gt;=P2_y_TRUE!$J$1,P2_y!AO213&lt;=P2_y_TRUE!$K$1),1,0)</f>
        <v>0</v>
      </c>
      <c r="AP213">
        <f>IF(AND(P2_y!AP213&gt;=P2_y_TRUE!$J$1,P2_y!AP213&lt;=P2_y_TRUE!$K$1),1,0)</f>
        <v>0</v>
      </c>
      <c r="AQ213">
        <f>IF(AND(P2_y!AQ213&gt;=P2_y_TRUE!$J$1,P2_y!AQ213&lt;=P2_y_TRUE!$K$1),1,0)</f>
        <v>0</v>
      </c>
      <c r="AR213">
        <f>IF(AND(P2_y!AR213&gt;=P2_y_TRUE!$J$1,P2_y!AR213&lt;=P2_y_TRUE!$K$1),1,0)</f>
        <v>0</v>
      </c>
      <c r="AS213">
        <f>IF(AND(P2_y!AS213&gt;=P2_y_TRUE!$J$1,P2_y!AS213&lt;=P2_y_TRUE!$K$1),1,0)</f>
        <v>0</v>
      </c>
      <c r="AT213">
        <f>IF(AND(P2_y!AT213&gt;=P2_y_TRUE!$J$1,P2_y!AT213&lt;=P2_y_TRUE!$K$1),1,0)</f>
        <v>0</v>
      </c>
      <c r="AU213">
        <f>IF(AND(P2_y!AU213&gt;=P2_y_TRUE!$J$1,P2_y!AU213&lt;=P2_y_TRUE!$K$1),1,0)</f>
        <v>0</v>
      </c>
      <c r="AV213">
        <f>IF(AND(P2_y!AV213&gt;=P2_y_TRUE!$J$1,P2_y!AV213&lt;=P2_y_TRUE!$K$1),1,0)</f>
        <v>0</v>
      </c>
      <c r="AW213">
        <f>IF(AND(P2_y!AW213&gt;=P2_y_TRUE!$J$1,P2_y!AW213&lt;=P2_y_TRUE!$K$1),1,0)</f>
        <v>0</v>
      </c>
      <c r="AX213">
        <f>IF(AND(P2_y!AX213&gt;=P2_y_TRUE!$J$1,P2_y!AX213&lt;=P2_y_TRUE!$K$1),1,0)</f>
        <v>0</v>
      </c>
      <c r="AY213">
        <f>IF(AND(P2_y!AY213&gt;=P2_y_TRUE!$J$1,P2_y!AY213&lt;=P2_y_TRUE!$K$1),1,0)</f>
        <v>0</v>
      </c>
      <c r="AZ213">
        <f>IF(AND(P2_y!AZ213&gt;=P2_y_TRUE!$J$1,P2_y!AZ213&lt;=P2_y_TRUE!$K$1),1,0)</f>
        <v>0</v>
      </c>
      <c r="BA213">
        <f>IF(AND(P2_y!BA213&gt;=P2_y_TRUE!$J$1,P2_y!BA213&lt;=P2_y_TRUE!$K$1),1,0)</f>
        <v>0</v>
      </c>
      <c r="BB213">
        <f>IF(AND(P2_y!BB213&gt;=P2_y_TRUE!$J$1,P2_y!BB213&lt;=P2_y_TRUE!$K$1),1,0)</f>
        <v>0</v>
      </c>
      <c r="BC213">
        <f>IF(AND(P2_y!BC213&gt;=P2_y_TRUE!$J$1,P2_y!BC213&lt;=P2_y_TRUE!$K$1),1,0)</f>
        <v>0</v>
      </c>
      <c r="BD213">
        <f>IF(AND(P2_y!BD213&gt;=P2_y_TRUE!$J$1,P2_y!BD213&lt;=P2_y_TRUE!$K$1),1,0)</f>
        <v>0</v>
      </c>
      <c r="BE213">
        <f>IF(AND(P2_y!BE213&gt;=P2_y_TRUE!$J$1,P2_y!BE213&lt;=P2_y_TRUE!$K$1),1,0)</f>
        <v>0</v>
      </c>
      <c r="BF213">
        <f>IF(AND(P2_y!BF213&gt;=P2_y_TRUE!$J$1,P2_y!BF213&lt;=P2_y_TRUE!$K$1),1,0)</f>
        <v>0</v>
      </c>
      <c r="BG213">
        <f>IF(AND(P2_y!BG213&gt;=P2_y_TRUE!$J$1,P2_y!BG213&lt;=P2_y_TRUE!$K$1),1,0)</f>
        <v>0</v>
      </c>
      <c r="BH213">
        <f>IF(AND(P2_y!BH213&gt;=P2_y_TRUE!$J$1,P2_y!BH213&lt;=P2_y_TRUE!$K$1),1,0)</f>
        <v>0</v>
      </c>
      <c r="BI213">
        <f>IF(AND(P2_y!BI213&gt;=P2_y_TRUE!$J$1,P2_y!BI213&lt;=P2_y_TRUE!$K$1),1,0)</f>
        <v>0</v>
      </c>
      <c r="BJ213">
        <f>IF(AND(P2_y!BJ213&gt;=P2_y_TRUE!$J$1,P2_y!BJ213&lt;=P2_y_TRUE!$K$1),1,0)</f>
        <v>0</v>
      </c>
      <c r="BK213">
        <f>IF(AND(P2_y!BK213&gt;=P2_y_TRUE!$J$1,P2_y!BK213&lt;=P2_y_TRUE!$K$1),1,0)</f>
        <v>0</v>
      </c>
      <c r="BL213">
        <f>IF(AND(P2_y!BL213&gt;=P2_y_TRUE!$J$1,P2_y!BL213&lt;=P2_y_TRUE!$K$1),1,0)</f>
        <v>0</v>
      </c>
      <c r="BM213">
        <f>IF(AND(P2_y!BM213&gt;=P2_y_TRUE!$J$1,P2_y!BM213&lt;=P2_y_TRUE!$K$1),1,0)</f>
        <v>0</v>
      </c>
      <c r="BN213">
        <f>IF(AND(P2_y!BN213&gt;=P2_y_TRUE!$J$1,P2_y!BN213&lt;=P2_y_TRUE!$K$1),1,0)</f>
        <v>0</v>
      </c>
      <c r="BO213">
        <f>IF(AND(P2_y!BO213&gt;=P2_y_TRUE!$J$1,P2_y!BO213&lt;=P2_y_TRUE!$K$1),1,0)</f>
        <v>0</v>
      </c>
      <c r="BP213">
        <f>IF(AND(P2_y!BP213&gt;=P2_y_TRUE!$J$1,P2_y!BP213&lt;=P2_y_TRUE!$K$1),1,0)</f>
        <v>0</v>
      </c>
      <c r="BQ213">
        <f>IF(AND(P2_y!BQ213&gt;=P2_y_TRUE!$J$1,P2_y!BQ213&lt;=P2_y_TRUE!$K$1),1,0)</f>
        <v>0</v>
      </c>
      <c r="BR213">
        <f>IF(AND(P2_y!BR213&gt;=P2_y_TRUE!$J$1,P2_y!BR213&lt;=P2_y_TRUE!$K$1),1,0)</f>
        <v>0</v>
      </c>
      <c r="BS213">
        <f>IF(AND(P2_y!BS213&gt;=P2_y_TRUE!$J$1,P2_y!BS213&lt;=P2_y_TRUE!$K$1),1,0)</f>
        <v>0</v>
      </c>
      <c r="BT213">
        <f>IF(AND(P2_y!BT213&gt;=P2_y_TRUE!$J$1,P2_y!BT213&lt;=P2_y_TRUE!$K$1),1,0)</f>
        <v>0</v>
      </c>
      <c r="BU213">
        <f>IF(AND(P2_y!BU213&gt;=P2_y_TRUE!$J$1,P2_y!BU213&lt;=P2_y_TRUE!$K$1),1,0)</f>
        <v>0</v>
      </c>
      <c r="BV213">
        <f>IF(AND(P2_y!BV213&gt;=P2_y_TRUE!$J$1,P2_y!BV213&lt;=P2_y_TRUE!$K$1),1,0)</f>
        <v>0</v>
      </c>
      <c r="BW213">
        <f>IF(AND(P2_y!BW213&gt;=P2_y_TRUE!$J$1,P2_y!BW213&lt;=P2_y_TRUE!$K$1),1,0)</f>
        <v>0</v>
      </c>
      <c r="BX213">
        <f>IF(AND(P2_y!BX213&gt;=P2_y_TRUE!$J$1,P2_y!BX213&lt;=P2_y_TRUE!$K$1),1,0)</f>
        <v>0</v>
      </c>
      <c r="BY213">
        <f>IF(AND(P2_y!BY213&gt;=P2_y_TRUE!$J$1,P2_y!BY213&lt;=P2_y_TRUE!$K$1),1,0)</f>
        <v>0</v>
      </c>
      <c r="BZ213">
        <f>IF(AND(P2_y!BZ213&gt;=P2_y_TRUE!$J$1,P2_y!BZ213&lt;=P2_y_TRUE!$K$1),1,0)</f>
        <v>0</v>
      </c>
      <c r="CA213">
        <f>IF(AND(P2_y!CA213&gt;=P2_y_TRUE!$J$1,P2_y!CA213&lt;=P2_y_TRUE!$K$1),1,0)</f>
        <v>0</v>
      </c>
      <c r="CB213">
        <f>IF(AND(P2_y!CB213&gt;=P2_y_TRUE!$J$1,P2_y!CB213&lt;=P2_y_TRUE!$K$1),1,0)</f>
        <v>0</v>
      </c>
      <c r="CC213">
        <f>IF(AND(P2_y!CC213&gt;=P2_y_TRUE!$J$1,P2_y!CC213&lt;=P2_y_TRUE!$K$1),1,0)</f>
        <v>0</v>
      </c>
      <c r="CD213">
        <f>IF(AND(P2_y!CD213&gt;=P2_y_TRUE!$J$1,P2_y!CD213&lt;=P2_y_TRUE!$K$1),1,0)</f>
        <v>0</v>
      </c>
      <c r="CE213">
        <f>IF(AND(P2_y!CE213&gt;=P2_y_TRUE!$J$1,P2_y!CE213&lt;=P2_y_TRUE!$K$1),1,0)</f>
        <v>0</v>
      </c>
      <c r="CF213">
        <f>IF(AND(P2_y!CF213&gt;=P2_y_TRUE!$J$1,P2_y!CF213&lt;=P2_y_TRUE!$K$1),1,0)</f>
        <v>0</v>
      </c>
      <c r="CG213">
        <f>IF(AND(P2_y!CG213&gt;=P2_y_TRUE!$J$1,P2_y!CG213&lt;=P2_y_TRUE!$K$1),1,0)</f>
        <v>0</v>
      </c>
      <c r="CH213">
        <f>IF(AND(P2_y!CH213&gt;=P2_y_TRUE!$J$1,P2_y!CH213&lt;=P2_y_TRUE!$K$1),1,0)</f>
        <v>0</v>
      </c>
      <c r="CI213">
        <f>IF(AND(P2_y!CI213&gt;=P2_y_TRUE!$J$1,P2_y!CI213&lt;=P2_y_TRUE!$K$1),1,0)</f>
        <v>0</v>
      </c>
      <c r="CJ213">
        <f>IF(AND(P2_y!CJ213&gt;=P2_y_TRUE!$J$1,P2_y!CJ213&lt;=P2_y_TRUE!$K$1),1,0)</f>
        <v>0</v>
      </c>
      <c r="CK213">
        <f>IF(AND(P2_y!CK213&gt;=P2_y_TRUE!$J$1,P2_y!CK213&lt;=P2_y_TRUE!$K$1),1,0)</f>
        <v>0</v>
      </c>
      <c r="CL213">
        <f>IF(AND(P2_y!CL213&gt;=P2_y_TRUE!$J$1,P2_y!CL213&lt;=P2_y_TRUE!$K$1),1,0)</f>
        <v>0</v>
      </c>
      <c r="CM213">
        <f>IF(AND(P2_y!CM213&gt;=P2_y_TRUE!$J$1,P2_y!CM213&lt;=P2_y_TRUE!$K$1),1,0)</f>
        <v>0</v>
      </c>
      <c r="CN213">
        <f>IF(AND(P2_y!CN213&gt;=P2_y_TRUE!$J$1,P2_y!CN213&lt;=P2_y_TRUE!$K$1),1,0)</f>
        <v>0</v>
      </c>
      <c r="CO213">
        <f>IF(AND(P2_y!CO213&gt;=P2_y_TRUE!$J$1,P2_y!CO213&lt;=P2_y_TRUE!$K$1),1,0)</f>
        <v>0</v>
      </c>
      <c r="CP213">
        <f>IF(AND(P2_y!CP213&gt;=P2_y_TRUE!$J$1,P2_y!CP213&lt;=P2_y_TRUE!$K$1),1,0)</f>
        <v>0</v>
      </c>
      <c r="CQ213">
        <f>IF(AND(P2_y!CQ213&gt;=P2_y_TRUE!$J$1,P2_y!CQ213&lt;=P2_y_TRUE!$K$1),1,0)</f>
        <v>0</v>
      </c>
      <c r="CR213">
        <f>IF(AND(P2_y!CR213&gt;=P2_y_TRUE!$J$1,P2_y!CR213&lt;=P2_y_TRUE!$K$1),1,0)</f>
        <v>0</v>
      </c>
      <c r="CS213">
        <f>IF(AND(P2_y!CS213&gt;=P2_y_TRUE!$J$1,P2_y!CS213&lt;=P2_y_TRUE!$K$1),1,0)</f>
        <v>0</v>
      </c>
      <c r="CT213">
        <f>IF(AND(P2_y!CT213&gt;=P2_y_TRUE!$J$1,P2_y!CT213&lt;=P2_y_TRUE!$K$1),1,0)</f>
        <v>0</v>
      </c>
      <c r="CU213">
        <f>IF(AND(P2_y!CU213&gt;=P2_y_TRUE!$J$1,P2_y!CU213&lt;=P2_y_TRUE!$K$1),1,0)</f>
        <v>0</v>
      </c>
      <c r="CV213">
        <f>IF(AND(P2_y!CV213&gt;=P2_y_TRUE!$J$1,P2_y!CV213&lt;=P2_y_TRUE!$K$1),1,0)</f>
        <v>0</v>
      </c>
      <c r="CW213">
        <f>IF(AND(P2_y!CW213&gt;=P2_y_TRUE!$J$1,P2_y!CW213&lt;=P2_y_TRUE!$K$1),1,0)</f>
        <v>0</v>
      </c>
      <c r="CX213">
        <f>IF(AND(P2_y!CX213&gt;=P2_y_TRUE!$J$1,P2_y!CX213&lt;=P2_y_TRUE!$K$1),1,0)</f>
        <v>0</v>
      </c>
      <c r="CY213">
        <f>IF(AND(P2_y!CY213&gt;=P2_y_TRUE!$J$1,P2_y!CY213&lt;=P2_y_TRUE!$K$1),1,0)</f>
        <v>0</v>
      </c>
      <c r="CZ213">
        <f>IF(AND(P2_y!CZ213&gt;=P2_y_TRUE!$J$1,P2_y!CZ213&lt;=P2_y_TRUE!$K$1),1,0)</f>
        <v>0</v>
      </c>
      <c r="DA213">
        <f>IF(AND(P2_y!DA213&gt;=P2_y_TRUE!$J$1,P2_y!DA213&lt;=P2_y_TRUE!$K$1),1,0)</f>
        <v>0</v>
      </c>
      <c r="DB213">
        <f>IF(AND(P2_y!DB213&gt;=P2_y_TRUE!$J$1,P2_y!DB213&lt;=P2_y_TRUE!$K$1),1,0)</f>
        <v>0</v>
      </c>
      <c r="DC213">
        <f>IF(AND(P2_y!DC213&gt;=P2_y_TRUE!$J$1,P2_y!DC213&lt;=P2_y_TRUE!$K$1),1,0)</f>
        <v>0</v>
      </c>
      <c r="DD213">
        <f>IF(AND(P2_y!DD213&gt;=P2_y_TRUE!$J$1,P2_y!DD213&lt;=P2_y_TRUE!$K$1),1,0)</f>
        <v>0</v>
      </c>
      <c r="DE213">
        <f>IF(AND(P2_y!DE213&gt;=P2_y_TRUE!$J$1,P2_y!DE213&lt;=P2_y_TRUE!$K$1),1,0)</f>
        <v>0</v>
      </c>
      <c r="DF213">
        <f>IF(AND(P2_y!DF213&gt;=P2_y_TRUE!$J$1,P2_y!DF213&lt;=P2_y_TRUE!$K$1),1,0)</f>
        <v>0</v>
      </c>
      <c r="DG213">
        <f>IF(AND(P2_y!DG213&gt;=P2_y_TRUE!$J$1,P2_y!DG213&lt;=P2_y_TRUE!$K$1),1,0)</f>
        <v>0</v>
      </c>
      <c r="DH213">
        <f>IF(AND(P2_y!DH213&gt;=P2_y_TRUE!$J$1,P2_y!DH213&lt;=P2_y_TRUE!$K$1),1,0)</f>
        <v>0</v>
      </c>
      <c r="DI213">
        <f>IF(AND(P2_y!DI213&gt;=P2_y_TRUE!$J$1,P2_y!DI213&lt;=P2_y_TRUE!$K$1),1,0)</f>
        <v>0</v>
      </c>
      <c r="DJ213">
        <f>IF(AND(P2_y!DJ213&gt;=P2_y_TRUE!$J$1,P2_y!DJ213&lt;=P2_y_TRUE!$K$1),1,0)</f>
        <v>0</v>
      </c>
      <c r="DK213">
        <f>IF(AND(P2_y!DK213&gt;=P2_y_TRUE!$J$1,P2_y!DK213&lt;=P2_y_TRUE!$K$1),1,0)</f>
        <v>0</v>
      </c>
      <c r="DL213">
        <f>IF(AND(P2_y!DL213&gt;=P2_y_TRUE!$J$1,P2_y!DL213&lt;=P2_y_TRUE!$K$1),1,0)</f>
        <v>0</v>
      </c>
      <c r="DM213">
        <f>IF(AND(P2_y!DM213&gt;=P2_y_TRUE!$J$1,P2_y!DM213&lt;=P2_y_TRUE!$K$1),1,0)</f>
        <v>0</v>
      </c>
      <c r="DN213">
        <f>IF(AND(P2_y!DN213&gt;=P2_y_TRUE!$J$1,P2_y!DN213&lt;=P2_y_TRUE!$K$1),1,0)</f>
        <v>0</v>
      </c>
      <c r="DO213">
        <f>IF(AND(P2_y!DO213&gt;=P2_y_TRUE!$J$1,P2_y!DO213&lt;=P2_y_TRUE!$K$1),1,0)</f>
        <v>1</v>
      </c>
      <c r="DP213">
        <f>IF(AND(P2_y!DP213&gt;=P2_y_TRUE!$J$1,P2_y!DP213&lt;=P2_y_TRUE!$K$1),1,0)</f>
        <v>0</v>
      </c>
      <c r="DQ213">
        <f>IF(AND(P2_y!DQ213&gt;=P2_y_TRUE!$J$1,P2_y!DQ213&lt;=P2_y_TRUE!$K$1),1,0)</f>
        <v>0</v>
      </c>
      <c r="DR213">
        <f>IF(AND(P2_y!DR213&gt;=P2_y_TRUE!$J$1,P2_y!DR213&lt;=P2_y_TRUE!$K$1),1,0)</f>
        <v>0</v>
      </c>
      <c r="DS213">
        <f>IF(AND(P2_y!DS213&gt;=P2_y_TRUE!$J$1,P2_y!DS213&lt;=P2_y_TRUE!$K$1),1,0)</f>
        <v>0</v>
      </c>
      <c r="DT213">
        <f>IF(AND(P2_y!DT213&gt;=P2_y_TRUE!$J$1,P2_y!DT213&lt;=P2_y_TRUE!$K$1),1,0)</f>
        <v>0</v>
      </c>
      <c r="DU213">
        <f>IF(AND(P2_y!DU213&gt;=P2_y_TRUE!$J$1,P2_y!DU213&lt;=P2_y_TRUE!$K$1),1,0)</f>
        <v>0</v>
      </c>
      <c r="DV213">
        <f>IF(AND(P2_y!DV213&gt;=P2_y_TRUE!$J$1,P2_y!DV213&lt;=P2_y_TRUE!$K$1),1,0)</f>
        <v>0</v>
      </c>
      <c r="DW213">
        <f>IF(AND(P2_y!DW213&gt;=P2_y_TRUE!$J$1,P2_y!DW213&lt;=P2_y_TRUE!$K$1),1,0)</f>
        <v>0</v>
      </c>
      <c r="DX213">
        <f>IF(AND(P2_y!DX213&gt;=P2_y_TRUE!$J$1,P2_y!DX213&lt;=P2_y_TRUE!$K$1),1,0)</f>
        <v>0</v>
      </c>
      <c r="DY213">
        <f>IF(AND(P2_y!DY213&gt;=P2_y_TRUE!$J$1,P2_y!DY213&lt;=P2_y_TRUE!$K$1),1,0)</f>
        <v>0</v>
      </c>
      <c r="DZ213">
        <f>IF(AND(P2_y!DZ213&gt;=P2_y_TRUE!$J$1,P2_y!DZ213&lt;=P2_y_TRUE!$K$1),1,0)</f>
        <v>0</v>
      </c>
      <c r="EA213">
        <f>IF(AND(P2_y!EA213&gt;=P2_y_TRUE!$J$1,P2_y!EA213&lt;=P2_y_TRUE!$K$1),1,0)</f>
        <v>0</v>
      </c>
      <c r="EB213">
        <f>IF(AND(P2_y!EB213&gt;=P2_y_TRUE!$J$1,P2_y!EB213&lt;=P2_y_TRUE!$K$1),1,0)</f>
        <v>0</v>
      </c>
      <c r="EC213">
        <f>IF(AND(P2_y!EC213&gt;=P2_y_TRUE!$J$1,P2_y!EC213&lt;=P2_y_TRUE!$K$1),1,0)</f>
        <v>0</v>
      </c>
      <c r="ED213">
        <f>IF(AND(P2_y!ED213&gt;=P2_y_TRUE!$J$1,P2_y!ED213&lt;=P2_y_TRUE!$K$1),1,0)</f>
        <v>0</v>
      </c>
      <c r="EE213">
        <f>IF(AND(P2_y!EE213&gt;=P2_y_TRUE!$J$1,P2_y!EE213&lt;=P2_y_TRUE!$K$1),1,0)</f>
        <v>0</v>
      </c>
      <c r="EF213">
        <f>IF(AND(P2_y!EF213&gt;=P2_y_TRUE!$J$1,P2_y!EF213&lt;=P2_y_TRUE!$K$1),1,0)</f>
        <v>0</v>
      </c>
      <c r="EG213">
        <f>IF(AND(P2_y!EG213&gt;=P2_y_TRUE!$J$1,P2_y!EG213&lt;=P2_y_TRUE!$K$1),1,0)</f>
        <v>0</v>
      </c>
      <c r="EH213">
        <f>IF(AND(P2_y!EH213&gt;=P2_y_TRUE!$J$1,P2_y!EH213&lt;=P2_y_TRUE!$K$1),1,0)</f>
        <v>0</v>
      </c>
      <c r="EI213">
        <f>IF(AND(P2_y!EI213&gt;=P2_y_TRUE!$J$1,P2_y!EI213&lt;=P2_y_TRUE!$K$1),1,0)</f>
        <v>0</v>
      </c>
      <c r="EJ213">
        <f>IF(AND(P2_y!EJ213&gt;=P2_y_TRUE!$J$1,P2_y!EJ213&lt;=P2_y_TRUE!$K$1),1,0)</f>
        <v>0</v>
      </c>
      <c r="EK213">
        <f>IF(AND(P2_y!EK213&gt;=P2_y_TRUE!$J$1,P2_y!EK213&lt;=P2_y_TRUE!$K$1),1,0)</f>
        <v>0</v>
      </c>
      <c r="EL213">
        <f>IF(AND(P2_y!EL213&gt;=P2_y_TRUE!$J$1,P2_y!EL213&lt;=P2_y_TRUE!$K$1),1,0)</f>
        <v>0</v>
      </c>
      <c r="EM213">
        <f>IF(AND(P2_y!EM213&gt;=P2_y_TRUE!$J$1,P2_y!EM213&lt;=P2_y_TRUE!$K$1),1,0)</f>
        <v>0</v>
      </c>
      <c r="EN213">
        <f>IF(AND(P2_y!EN213&gt;=P2_y_TRUE!$J$1,P2_y!EN213&lt;=P2_y_TRUE!$K$1),1,0)</f>
        <v>0</v>
      </c>
      <c r="EO213">
        <f>IF(AND(P2_y!EO213&gt;=P2_y_TRUE!$J$1,P2_y!EO213&lt;=P2_y_TRUE!$K$1),1,0)</f>
        <v>0</v>
      </c>
      <c r="EP213">
        <f>IF(AND(P2_y!EP213&gt;=P2_y_TRUE!$J$1,P2_y!EP213&lt;=P2_y_TRUE!$K$1),1,0)</f>
        <v>0</v>
      </c>
      <c r="EQ213">
        <f>IF(AND(P2_y!EQ213&gt;=P2_y_TRUE!$J$1,P2_y!EQ213&lt;=P2_y_TRUE!$K$1),1,0)</f>
        <v>0</v>
      </c>
      <c r="ER213">
        <f>IF(AND(P2_y!ER213&gt;=P2_y_TRUE!$J$1,P2_y!ER213&lt;=P2_y_TRUE!$K$1),1,0)</f>
        <v>0</v>
      </c>
      <c r="ES213">
        <f>IF(AND(P2_y!ES213&gt;=P2_y_TRUE!$J$1,P2_y!ES213&lt;=P2_y_TRUE!$K$1),1,0)</f>
        <v>0</v>
      </c>
      <c r="ET213">
        <f>IF(AND(P2_y!ET213&gt;=P2_y_TRUE!$J$1,P2_y!ET213&lt;=P2_y_TRUE!$K$1),1,0)</f>
        <v>0</v>
      </c>
      <c r="EU213">
        <f>IF(AND(P2_y!EU213&gt;=P2_y_TRUE!$J$1,P2_y!EU213&lt;=P2_y_TRUE!$K$1),1,0)</f>
        <v>0</v>
      </c>
      <c r="EV213">
        <f>IF(AND(P2_y!EV213&gt;=P2_y_TRUE!$J$1,P2_y!EV213&lt;=P2_y_TRUE!$K$1),1,0)</f>
        <v>0</v>
      </c>
      <c r="EW213">
        <f>IF(AND(P2_y!EW213&gt;=P2_y_TRUE!$J$1,P2_y!EW213&lt;=P2_y_TRUE!$K$1),1,0)</f>
        <v>0</v>
      </c>
      <c r="EX213">
        <f>IF(AND(P2_y!EX213&gt;=P2_y_TRUE!$J$1,P2_y!EX213&lt;=P2_y_TRUE!$K$1),1,0)</f>
        <v>0</v>
      </c>
      <c r="EY213">
        <f>IF(AND(P2_y!EY213&gt;=P2_y_TRUE!$J$1,P2_y!EY213&lt;=P2_y_TRUE!$K$1),1,0)</f>
        <v>0</v>
      </c>
      <c r="EZ213">
        <f>IF(AND(P2_y!EZ213&gt;=P2_y_TRUE!$J$1,P2_y!EZ213&lt;=P2_y_TRUE!$K$1),1,0)</f>
        <v>0</v>
      </c>
      <c r="FA213">
        <f>IF(AND(P2_y!FA213&gt;=P2_y_TRUE!$J$1,P2_y!FA213&lt;=P2_y_TRUE!$K$1),1,0)</f>
        <v>0</v>
      </c>
      <c r="FB213">
        <f>IF(AND(P2_y!FB213&gt;=P2_y_TRUE!$J$1,P2_y!FB213&lt;=P2_y_TRUE!$K$1),1,0)</f>
        <v>0</v>
      </c>
      <c r="FC213">
        <f>IF(AND(P2_y!FC213&gt;=P2_y_TRUE!$J$1,P2_y!FC213&lt;=P2_y_TRUE!$K$1),1,0)</f>
        <v>0</v>
      </c>
      <c r="FD213">
        <f>IF(AND(P2_y!FD213&gt;=P2_y_TRUE!$J$1,P2_y!FD213&lt;=P2_y_TRUE!$K$1),1,0)</f>
        <v>0</v>
      </c>
      <c r="FE213">
        <f>IF(AND(P2_y!FE213&gt;=P2_y_TRUE!$J$1,P2_y!FE213&lt;=P2_y_TRUE!$K$1),1,0)</f>
        <v>0</v>
      </c>
      <c r="FF213">
        <f>IF(AND(P2_y!FF213&gt;=P2_y_TRUE!$J$1,P2_y!FF213&lt;=P2_y_TRUE!$K$1),1,0)</f>
        <v>0</v>
      </c>
      <c r="FG213">
        <f>IF(AND(P2_y!FG213&gt;=P2_y_TRUE!$J$1,P2_y!FG213&lt;=P2_y_TRUE!$K$1),1,0)</f>
        <v>0</v>
      </c>
      <c r="FH213">
        <f>IF(AND(P2_y!FH213&gt;=P2_y_TRUE!$J$1,P2_y!FH213&lt;=P2_y_TRUE!$K$1),1,0)</f>
        <v>0</v>
      </c>
      <c r="FI213">
        <f>IF(AND(P2_y!FI213&gt;=P2_y_TRUE!$J$1,P2_y!FI213&lt;=P2_y_TRUE!$K$1),1,0)</f>
        <v>0</v>
      </c>
      <c r="FJ213">
        <f>IF(AND(P2_y!FJ213&gt;=P2_y_TRUE!$J$1,P2_y!FJ213&lt;=P2_y_TRUE!$K$1),1,0)</f>
        <v>0</v>
      </c>
      <c r="FK213">
        <f>IF(AND(P2_y!FK213&gt;=P2_y_TRUE!$J$1,P2_y!FK213&lt;=P2_y_TRUE!$K$1),1,0)</f>
        <v>0</v>
      </c>
      <c r="FL213">
        <f>IF(AND(P2_y!FL213&gt;=P2_y_TRUE!$J$1,P2_y!FL213&lt;=P2_y_TRUE!$K$1),1,0)</f>
        <v>0</v>
      </c>
      <c r="FM213">
        <f>IF(AND(P2_y!FM213&gt;=P2_y_TRUE!$J$1,P2_y!FM213&lt;=P2_y_TRUE!$K$1),1,0)</f>
        <v>0</v>
      </c>
      <c r="FN213">
        <f>IF(AND(P2_y!FN213&gt;=P2_y_TRUE!$J$1,P2_y!FN213&lt;=P2_y_TRUE!$K$1),1,0)</f>
        <v>0</v>
      </c>
      <c r="FO213">
        <f>IF(AND(P2_y!FO213&gt;=P2_y_TRUE!$J$1,P2_y!FO213&lt;=P2_y_TRUE!$K$1),1,0)</f>
        <v>0</v>
      </c>
      <c r="FP213">
        <f>IF(AND(P2_y!FP213&gt;=P2_y_TRUE!$J$1,P2_y!FP213&lt;=P2_y_TRUE!$K$1),1,0)</f>
        <v>0</v>
      </c>
      <c r="FQ213">
        <f>IF(AND(P2_y!FQ213&gt;=P2_y_TRUE!$J$1,P2_y!FQ213&lt;=P2_y_TRUE!$K$1),1,0)</f>
        <v>0</v>
      </c>
      <c r="FR213">
        <f>IF(AND(P2_y!FR213&gt;=P2_y_TRUE!$J$1,P2_y!FR213&lt;=P2_y_TRUE!$K$1),1,0)</f>
        <v>0</v>
      </c>
      <c r="FS213">
        <f>IF(AND(P2_y!FS213&gt;=P2_y_TRUE!$J$1,P2_y!FS213&lt;=P2_y_TRUE!$K$1),1,0)</f>
        <v>0</v>
      </c>
      <c r="FT213">
        <f>IF(AND(P2_y!FT213&gt;=P2_y_TRUE!$J$1,P2_y!FT213&lt;=P2_y_TRUE!$K$1),1,0)</f>
        <v>0</v>
      </c>
      <c r="FU213">
        <f>IF(AND(P2_y!FU213&gt;=P2_y_TRUE!$J$1,P2_y!FU213&lt;=P2_y_TRUE!$K$1),1,0)</f>
        <v>0</v>
      </c>
      <c r="FV213">
        <f>IF(AND(P2_y!FV213&gt;=P2_y_TRUE!$J$1,P2_y!FV213&lt;=P2_y_TRUE!$K$1),1,0)</f>
        <v>0</v>
      </c>
      <c r="FW213">
        <f>IF(AND(P2_y!FW213&gt;=P2_y_TRUE!$J$1,P2_y!FW213&lt;=P2_y_TRUE!$K$1),1,0)</f>
        <v>0</v>
      </c>
      <c r="FX213">
        <f>IF(AND(P2_y!FX213&gt;=P2_y_TRUE!$J$1,P2_y!FX213&lt;=P2_y_TRUE!$K$1),1,0)</f>
        <v>0</v>
      </c>
      <c r="FY213">
        <f>IF(AND(P2_y!FY213&gt;=P2_y_TRUE!$J$1,P2_y!FY213&lt;=P2_y_TRUE!$K$1),1,0)</f>
        <v>0</v>
      </c>
      <c r="FZ213">
        <f>IF(AND(P2_y!FZ213&gt;=P2_y_TRUE!$J$1,P2_y!FZ213&lt;=P2_y_TRUE!$K$1),1,0)</f>
        <v>0</v>
      </c>
      <c r="GA213">
        <f>IF(AND(P2_y!GA213&gt;=P2_y_TRUE!$J$1,P2_y!GA213&lt;=P2_y_TRUE!$K$1),1,0)</f>
        <v>0</v>
      </c>
      <c r="GB213">
        <f>IF(AND(P2_y!GB213&gt;=P2_y_TRUE!$J$1,P2_y!GB213&lt;=P2_y_TRUE!$K$1),1,0)</f>
        <v>0</v>
      </c>
      <c r="GC213">
        <f>IF(AND(P2_y!GC213&gt;=P2_y_TRUE!$J$1,P2_y!GC213&lt;=P2_y_TRUE!$K$1),1,0)</f>
        <v>0</v>
      </c>
      <c r="GD213">
        <f>IF(AND(P2_y!GD213&gt;=P2_y_TRUE!$J$1,P2_y!GD213&lt;=P2_y_TRUE!$K$1),1,0)</f>
        <v>0</v>
      </c>
      <c r="GE213">
        <f>IF(AND(P2_y!GE213&gt;=P2_y_TRUE!$J$1,P2_y!GE213&lt;=P2_y_TRUE!$K$1),1,0)</f>
        <v>0</v>
      </c>
      <c r="GF213">
        <f>IF(AND(P2_y!GF213&gt;=P2_y_TRUE!$J$1,P2_y!GF213&lt;=P2_y_TRUE!$K$1),1,0)</f>
        <v>0</v>
      </c>
      <c r="GG213">
        <f>IF(AND(P2_y!GG213&gt;=P2_y_TRUE!$J$1,P2_y!GG213&lt;=P2_y_TRUE!$K$1),1,0)</f>
        <v>0</v>
      </c>
      <c r="GH213">
        <f>IF(AND(P2_y!GH213&gt;=P2_y_TRUE!$J$1,P2_y!GH213&lt;=P2_y_TRUE!$K$1),1,0)</f>
        <v>0</v>
      </c>
      <c r="GI213">
        <f>IF(AND(P2_y!GI213&gt;=P2_y_TRUE!$J$1,P2_y!GI213&lt;=P2_y_TRUE!$K$1),1,0)</f>
        <v>0</v>
      </c>
      <c r="GJ213">
        <f>IF(AND(P2_y!GJ213&gt;=P2_y_TRUE!$J$1,P2_y!GJ213&lt;=P2_y_TRUE!$K$1),1,0)</f>
        <v>0</v>
      </c>
      <c r="GK213">
        <f>IF(AND(P2_y!GK213&gt;=P2_y_TRUE!$J$1,P2_y!GK213&lt;=P2_y_TRUE!$K$1),1,0)</f>
        <v>0</v>
      </c>
      <c r="GL213">
        <f>IF(AND(P2_y!GL213&gt;=P2_y_TRUE!$J$1,P2_y!GL213&lt;=P2_y_TRUE!$K$1),1,0)</f>
        <v>0</v>
      </c>
      <c r="GM213">
        <f>IF(AND(P2_y!GM213&gt;=P2_y_TRUE!$J$1,P2_y!GM213&lt;=P2_y_TRUE!$K$1),1,0)</f>
        <v>0</v>
      </c>
      <c r="GN213">
        <f>IF(AND(P2_y!GN213&gt;=P2_y_TRUE!$J$1,P2_y!GN213&lt;=P2_y_TRUE!$K$1),1,0)</f>
        <v>0</v>
      </c>
      <c r="GO213">
        <f>IF(AND(P2_y!GO213&gt;=P2_y_TRUE!$J$1,P2_y!GO213&lt;=P2_y_TRUE!$K$1),1,0)</f>
        <v>0</v>
      </c>
      <c r="GP213">
        <f>IF(AND(P2_y!GP213&gt;=P2_y_TRUE!$J$1,P2_y!GP213&lt;=P2_y_TRUE!$K$1),1,0)</f>
        <v>0</v>
      </c>
      <c r="GQ213">
        <f>IF(AND(P2_y!GQ213&gt;=P2_y_TRUE!$J$1,P2_y!GQ213&lt;=P2_y_TRUE!$K$1),1,0)</f>
        <v>0</v>
      </c>
      <c r="GR213">
        <f>IF(AND(P2_y!GR213&gt;=P2_y_TRUE!$J$1,P2_y!GR213&lt;=P2_y_TRUE!$K$1),1,0)</f>
        <v>0</v>
      </c>
      <c r="GS213">
        <f>IF(AND(P2_y!GS213&gt;=P2_y_TRUE!$J$1,P2_y!GS213&lt;=P2_y_TRUE!$K$1),1,0)</f>
        <v>0</v>
      </c>
      <c r="GT213">
        <f>IF(AND(P2_y!GT213&gt;=P2_y_TRUE!$J$1,P2_y!GT213&lt;=P2_y_TRUE!$K$1),1,0)</f>
        <v>0</v>
      </c>
      <c r="GU213">
        <f>IF(AND(P2_y!GU213&gt;=P2_y_TRUE!$J$1,P2_y!GU213&lt;=P2_y_TRUE!$K$1),1,0)</f>
        <v>0</v>
      </c>
      <c r="GV213">
        <f>IF(AND(P2_y!GV213&gt;=P2_y_TRUE!$J$1,P2_y!GV213&lt;=P2_y_TRUE!$K$1),1,0)</f>
        <v>0</v>
      </c>
      <c r="GW213">
        <f>IF(AND(P2_y!GW213&gt;=P2_y_TRUE!$J$1,P2_y!GW213&lt;=P2_y_TRUE!$K$1),1,0)</f>
        <v>0</v>
      </c>
      <c r="GX213">
        <f>IF(AND(P2_y!GX213&gt;=P2_y_TRUE!$J$1,P2_y!GX213&lt;=P2_y_TRUE!$K$1),1,0)</f>
        <v>0</v>
      </c>
      <c r="GY213">
        <f>IF(AND(P2_y!GY213&gt;=P2_y_TRUE!$J$1,P2_y!GY213&lt;=P2_y_TRUE!$K$1),1,0)</f>
        <v>0</v>
      </c>
      <c r="GZ213">
        <f>IF(AND(P2_y!GZ213&gt;=P2_y_TRUE!$J$1,P2_y!GZ213&lt;=P2_y_TRUE!$K$1),1,0)</f>
        <v>0</v>
      </c>
      <c r="HA213">
        <f>IF(AND(P2_y!HA213&gt;=P2_y_TRUE!$J$1,P2_y!HA213&lt;=P2_y_TRUE!$K$1),1,0)</f>
        <v>0</v>
      </c>
      <c r="HB213">
        <f>IF(AND(P2_y!HB213&gt;=P2_y_TRUE!$J$1,P2_y!HB213&lt;=P2_y_TRUE!$K$1),1,0)</f>
        <v>0</v>
      </c>
      <c r="HC213">
        <f>IF(AND(P2_y!HC213&gt;=P2_y_TRUE!$J$1,P2_y!HC213&lt;=P2_y_TRUE!$K$1),1,0)</f>
        <v>0</v>
      </c>
      <c r="HD213">
        <f>IF(AND(P2_y!HD213&gt;=P2_y_TRUE!$J$1,P2_y!HD213&lt;=P2_y_TRUE!$K$1),1,0)</f>
        <v>0</v>
      </c>
      <c r="HE213">
        <f>IF(AND(P2_y!HE213&gt;=P2_y_TRUE!$J$1,P2_y!HE213&lt;=P2_y_TRUE!$K$1),1,0)</f>
        <v>0</v>
      </c>
      <c r="HF213">
        <f>IF(AND(P2_y!HF213&gt;=P2_y_TRUE!$J$1,P2_y!HF213&lt;=P2_y_TRUE!$K$1),1,0)</f>
        <v>0</v>
      </c>
      <c r="HG213">
        <f>IF(AND(P2_y!HG213&gt;=P2_y_TRUE!$J$1,P2_y!HG213&lt;=P2_y_TRUE!$K$1),1,0)</f>
        <v>0</v>
      </c>
      <c r="HH213">
        <f>IF(AND(P2_y!HH213&gt;=P2_y_TRUE!$J$1,P2_y!HH213&lt;=P2_y_TRUE!$K$1),1,0)</f>
        <v>0</v>
      </c>
      <c r="HI213">
        <f>IF(AND(P2_y!HI213&gt;=P2_y_TRUE!$J$1,P2_y!HI213&lt;=P2_y_TRUE!$K$1),1,0)</f>
        <v>0</v>
      </c>
      <c r="HJ213">
        <f>IF(AND(P2_y!HJ213&gt;=P2_y_TRUE!$J$1,P2_y!HJ213&lt;=P2_y_TRUE!$K$1),1,0)</f>
        <v>0</v>
      </c>
      <c r="HK213">
        <f>IF(AND(P2_y!HK213&gt;=P2_y_TRUE!$J$1,P2_y!HK213&lt;=P2_y_TRUE!$K$1),1,0)</f>
        <v>0</v>
      </c>
      <c r="HL213">
        <f>IF(AND(P2_y!HL213&gt;=P2_y_TRUE!$J$1,P2_y!HL213&lt;=P2_y_TRUE!$K$1),1,0)</f>
        <v>0</v>
      </c>
      <c r="HM213">
        <f>IF(AND(P2_y!HM213&gt;=P2_y_TRUE!$J$1,P2_y!HM213&lt;=P2_y_TRUE!$K$1),1,0)</f>
        <v>0</v>
      </c>
      <c r="HN213">
        <f>IF(AND(P2_y!HN213&gt;=P2_y_TRUE!$J$1,P2_y!HN213&lt;=P2_y_TRUE!$K$1),1,0)</f>
        <v>0</v>
      </c>
      <c r="HO213">
        <f>IF(AND(P2_y!HO213&gt;=P2_y_TRUE!$J$1,P2_y!HO213&lt;=P2_y_TRUE!$K$1),1,0)</f>
        <v>0</v>
      </c>
      <c r="HP213">
        <f>IF(AND(P2_y!HP213&gt;=P2_y_TRUE!$J$1,P2_y!HP213&lt;=P2_y_TRUE!$K$1),1,0)</f>
        <v>0</v>
      </c>
      <c r="HQ213">
        <f>IF(AND(P2_y!HQ213&gt;=P2_y_TRUE!$J$1,P2_y!HQ213&lt;=P2_y_TRUE!$K$1),1,0)</f>
        <v>0</v>
      </c>
      <c r="HR213">
        <f>IF(AND(P2_y!HR213&gt;=P2_y_TRUE!$J$1,P2_y!HR213&lt;=P2_y_TRUE!$K$1),1,0)</f>
        <v>0</v>
      </c>
      <c r="HS213">
        <f>IF(AND(P2_y!HS213&gt;=P2_y_TRUE!$J$1,P2_y!HS213&lt;=P2_y_TRUE!$K$1),1,0)</f>
        <v>0</v>
      </c>
      <c r="HT213">
        <f>IF(AND(P2_y!HT213&gt;=P2_y_TRUE!$J$1,P2_y!HT213&lt;=P2_y_TRUE!$K$1),1,0)</f>
        <v>0</v>
      </c>
      <c r="HU213">
        <f>IF(AND(P2_y!HU213&gt;=P2_y_TRUE!$J$1,P2_y!HU213&lt;=P2_y_TRUE!$K$1),1,0)</f>
        <v>0</v>
      </c>
      <c r="HV213">
        <f>IF(AND(P2_y!HV213&gt;=P2_y_TRUE!$J$1,P2_y!HV213&lt;=P2_y_TRUE!$K$1),1,0)</f>
        <v>0</v>
      </c>
      <c r="HW213">
        <f>IF(AND(P2_y!HW213&gt;=P2_y_TRUE!$J$1,P2_y!HW213&lt;=P2_y_TRUE!$K$1),1,0)</f>
        <v>0</v>
      </c>
      <c r="HX213">
        <f>IF(AND(P2_y!HX213&gt;=P2_y_TRUE!$J$1,P2_y!HX213&lt;=P2_y_TRUE!$K$1),1,0)</f>
        <v>0</v>
      </c>
      <c r="HY213">
        <f>IF(AND(P2_y!HY213&gt;=P2_y_TRUE!$J$1,P2_y!HY213&lt;=P2_y_TRUE!$K$1),1,0)</f>
        <v>0</v>
      </c>
      <c r="HZ213">
        <f>IF(AND(P2_y!HZ213&gt;=P2_y_TRUE!$J$1,P2_y!HZ213&lt;=P2_y_TRUE!$K$1),1,0)</f>
        <v>0</v>
      </c>
      <c r="IA213">
        <f>IF(AND(P2_y!IA213&gt;=P2_y_TRUE!$J$1,P2_y!IA213&lt;=P2_y_TRUE!$K$1),1,0)</f>
        <v>0</v>
      </c>
      <c r="IB213">
        <f>IF(AND(P2_y!IB213&gt;=P2_y_TRUE!$J$1,P2_y!IB213&lt;=P2_y_TRUE!$K$1),1,0)</f>
        <v>0</v>
      </c>
      <c r="IC213">
        <f>IF(AND(P2_y!IC213&gt;=P2_y_TRUE!$J$1,P2_y!IC213&lt;=P2_y_TRUE!$K$1),1,0)</f>
        <v>0</v>
      </c>
      <c r="ID213">
        <f>IF(AND(P2_y!ID213&gt;=P2_y_TRUE!$J$1,P2_y!ID213&lt;=P2_y_TRUE!$K$1),1,0)</f>
        <v>0</v>
      </c>
      <c r="IE213">
        <f>IF(AND(P2_y!IE213&gt;=P2_y_TRUE!$J$1,P2_y!IE213&lt;=P2_y_TRUE!$K$1),1,0)</f>
        <v>0</v>
      </c>
      <c r="IF213">
        <f>IF(AND(P2_y!IF213&gt;=P2_y_TRUE!$J$1,P2_y!IF213&lt;=P2_y_TRUE!$K$1),1,0)</f>
        <v>0</v>
      </c>
      <c r="IG213">
        <f>IF(AND(P2_y!IG213&gt;=P2_y_TRUE!$J$1,P2_y!IG213&lt;=P2_y_TRUE!$K$1),1,0)</f>
        <v>0</v>
      </c>
      <c r="IH213">
        <f>IF(AND(P2_y!IH213&gt;=P2_y_TRUE!$J$1,P2_y!IH213&lt;=P2_y_TRUE!$K$1),1,0)</f>
        <v>0</v>
      </c>
      <c r="II213">
        <f>IF(AND(P2_y!II213&gt;=P2_y_TRUE!$J$1,P2_y!II213&lt;=P2_y_TRUE!$K$1),1,0)</f>
        <v>0</v>
      </c>
      <c r="IJ213">
        <f>IF(AND(P2_y!IJ213&gt;=P2_y_TRUE!$J$1,P2_y!IJ213&lt;=P2_y_TRUE!$K$1),1,0)</f>
        <v>0</v>
      </c>
      <c r="IK213">
        <f>IF(AND(P2_y!IK213&gt;=P2_y_TRUE!$J$1,P2_y!IK213&lt;=P2_y_TRUE!$K$1),1,0)</f>
        <v>0</v>
      </c>
      <c r="IL213">
        <f>IF(AND(P2_y!IL213&gt;=P2_y_TRUE!$J$1,P2_y!IL213&lt;=P2_y_TRUE!$K$1),1,0)</f>
        <v>0</v>
      </c>
      <c r="IM213">
        <f>IF(AND(P2_y!IM213&gt;=P2_y_TRUE!$J$1,P2_y!IM213&lt;=P2_y_TRUE!$K$1),1,0)</f>
        <v>0</v>
      </c>
      <c r="IN213">
        <f>IF(AND(P2_y!IN213&gt;=P2_y_TRUE!$J$1,P2_y!IN213&lt;=P2_y_TRUE!$K$1),1,0)</f>
        <v>0</v>
      </c>
      <c r="IO213">
        <f>IF(AND(P2_y!IO213&gt;=P2_y_TRUE!$J$1,P2_y!IO213&lt;=P2_y_TRUE!$K$1),1,0)</f>
        <v>0</v>
      </c>
      <c r="IP213">
        <f>IF(AND(P2_y!IP213&gt;=P2_y_TRUE!$J$1,P2_y!IP213&lt;=P2_y_TRUE!$K$1),1,0)</f>
        <v>0</v>
      </c>
      <c r="IQ213">
        <f>IF(AND(P2_y!IQ213&gt;=P2_y_TRUE!$J$1,P2_y!IQ213&lt;=P2_y_TRUE!$K$1),1,0)</f>
        <v>0</v>
      </c>
      <c r="IR213">
        <f>IF(AND(P2_y!IR213&gt;=P2_y_TRUE!$J$1,P2_y!IR213&lt;=P2_y_TRUE!$K$1),1,0)</f>
        <v>0</v>
      </c>
      <c r="IS213">
        <f>IF(AND(P2_y!IS213&gt;=P2_y_TRUE!$J$1,P2_y!IS213&lt;=P2_y_TRUE!$K$1),1,0)</f>
        <v>0</v>
      </c>
      <c r="IT213">
        <f>IF(AND(P2_y!IT213&gt;=P2_y_TRUE!$J$1,P2_y!IT213&lt;=P2_y_TRUE!$K$1),1,0)</f>
        <v>0</v>
      </c>
      <c r="IU213">
        <f>IF(AND(P2_y!IU213&gt;=P2_y_TRUE!$J$1,P2_y!IU213&lt;=P2_y_TRUE!$K$1),1,0)</f>
        <v>0</v>
      </c>
      <c r="IV213">
        <f>IF(AND(P2_y!IV213&gt;=P2_y_TRUE!$J$1,P2_y!IV213&lt;=P2_y_TRUE!$K$1),1,0)</f>
        <v>0</v>
      </c>
      <c r="IW213">
        <f>IF(AND(P2_y!IW213&gt;=P2_y_TRUE!$J$1,P2_y!IW213&lt;=P2_y_TRUE!$K$1),1,0)</f>
        <v>0</v>
      </c>
      <c r="IX213">
        <f>IF(AND(P2_y!IX213&gt;=P2_y_TRUE!$J$1,P2_y!IX213&lt;=P2_y_TRUE!$K$1),1,0)</f>
        <v>0</v>
      </c>
      <c r="IY213">
        <f>IF(AND(P2_y!IY213&gt;=P2_y_TRUE!$J$1,P2_y!IY213&lt;=P2_y_TRUE!$K$1),1,0)</f>
        <v>0</v>
      </c>
      <c r="IZ213">
        <f>IF(AND(P2_y!IZ213&gt;=P2_y_TRUE!$J$1,P2_y!IZ213&lt;=P2_y_TRUE!$K$1),1,0)</f>
        <v>0</v>
      </c>
      <c r="JA213">
        <f>IF(AND(P2_y!JA213&gt;=P2_y_TRUE!$J$1,P2_y!JA213&lt;=P2_y_TRUE!$K$1),1,0)</f>
        <v>0</v>
      </c>
      <c r="JB213">
        <f>IF(AND(P2_y!JB213&gt;=P2_y_TRUE!$J$1,P2_y!JB213&lt;=P2_y_TRUE!$K$1),1,0)</f>
        <v>0</v>
      </c>
      <c r="JC213">
        <f>IF(AND(P2_y!JC213&gt;=P2_y_TRUE!$J$1,P2_y!JC213&lt;=P2_y_TRUE!$K$1),1,0)</f>
        <v>0</v>
      </c>
      <c r="JD213">
        <f>IF(AND(P2_y!JD213&gt;=P2_y_TRUE!$J$1,P2_y!JD213&lt;=P2_y_TRUE!$K$1),1,0)</f>
        <v>0</v>
      </c>
      <c r="JE213">
        <f>IF(AND(P2_y!JE213&gt;=P2_y_TRUE!$J$1,P2_y!JE213&lt;=P2_y_TRUE!$K$1),1,0)</f>
        <v>0</v>
      </c>
      <c r="JF213">
        <f>IF(AND(P2_y!JF213&gt;=P2_y_TRUE!$J$1,P2_y!JF213&lt;=P2_y_TRUE!$K$1),1,0)</f>
        <v>0</v>
      </c>
      <c r="JG213">
        <f>IF(AND(P2_y!JG213&gt;=P2_y_TRUE!$J$1,P2_y!JG213&lt;=P2_y_TRUE!$K$1),1,0)</f>
        <v>0</v>
      </c>
      <c r="JH213">
        <f>IF(AND(P2_y!JH213&gt;=P2_y_TRUE!$J$1,P2_y!JH213&lt;=P2_y_TRUE!$K$1),1,0)</f>
        <v>0</v>
      </c>
      <c r="JI213">
        <f>IF(AND(P2_y!JI213&gt;=P2_y_TRUE!$J$1,P2_y!JI213&lt;=P2_y_TRUE!$K$1),1,0)</f>
        <v>0</v>
      </c>
      <c r="JJ213">
        <f>IF(AND(P2_y!JJ213&gt;=P2_y_TRUE!$J$1,P2_y!JJ213&lt;=P2_y_TRUE!$K$1),1,0)</f>
        <v>0</v>
      </c>
      <c r="JK213">
        <f>IF(AND(P2_y!JK213&gt;=P2_y_TRUE!$J$1,P2_y!JK213&lt;=P2_y_TRUE!$K$1),1,0)</f>
        <v>0</v>
      </c>
      <c r="JL213">
        <f>IF(AND(P2_y!JL213&gt;=P2_y_TRUE!$J$1,P2_y!JL213&lt;=P2_y_TRUE!$K$1),1,0)</f>
        <v>0</v>
      </c>
      <c r="JM213">
        <f>IF(AND(P2_y!JM213&gt;=P2_y_TRUE!$J$1,P2_y!JM213&lt;=P2_y_TRUE!$K$1),1,0)</f>
        <v>0</v>
      </c>
      <c r="JN213">
        <f>IF(AND(P2_y!JN213&gt;=P2_y_TRUE!$J$1,P2_y!JN213&lt;=P2_y_TRUE!$K$1),1,0)</f>
        <v>0</v>
      </c>
      <c r="JO213">
        <f>IF(AND(P2_y!JO213&gt;=P2_y_TRUE!$J$1,P2_y!JO213&lt;=P2_y_TRUE!$K$1),1,0)</f>
        <v>0</v>
      </c>
      <c r="JP213">
        <f>IF(AND(P2_y!JP213&gt;=P2_y_TRUE!$J$1,P2_y!JP213&lt;=P2_y_TRUE!$K$1),1,0)</f>
        <v>0</v>
      </c>
      <c r="JQ213">
        <f>IF(AND(P2_y!JQ213&gt;=P2_y_TRUE!$J$1,P2_y!JQ213&lt;=P2_y_TRUE!$K$1),1,0)</f>
        <v>0</v>
      </c>
      <c r="JR213">
        <f>IF(AND(P2_y!JR213&gt;=P2_y_TRUE!$J$1,P2_y!JR213&lt;=P2_y_TRUE!$K$1),1,0)</f>
        <v>0</v>
      </c>
      <c r="JS213">
        <f>IF(AND(P2_y!JS213&gt;=P2_y_TRUE!$J$1,P2_y!JS213&lt;=P2_y_TRUE!$K$1),1,0)</f>
        <v>0</v>
      </c>
      <c r="JT213">
        <f>IF(AND(P2_y!JT213&gt;=P2_y_TRUE!$J$1,P2_y!JT213&lt;=P2_y_TRUE!$K$1),1,0)</f>
        <v>0</v>
      </c>
      <c r="JU213">
        <f>IF(AND(P2_y!JU213&gt;=P2_y_TRUE!$J$1,P2_y!JU213&lt;=P2_y_TRUE!$K$1),1,0)</f>
        <v>0</v>
      </c>
      <c r="JV213">
        <f>IF(AND(P2_y!JV213&gt;=P2_y_TRUE!$J$1,P2_y!JV213&lt;=P2_y_TRUE!$K$1),1,0)</f>
        <v>0</v>
      </c>
      <c r="JW213">
        <f>IF(AND(P2_y!JW213&gt;=P2_y_TRUE!$J$1,P2_y!JW213&lt;=P2_y_TRUE!$K$1),1,0)</f>
        <v>0</v>
      </c>
      <c r="JX213">
        <f>IF(AND(P2_y!JX213&gt;=P2_y_TRUE!$J$1,P2_y!JX213&lt;=P2_y_TRUE!$K$1),1,0)</f>
        <v>0</v>
      </c>
      <c r="JY213">
        <f>IF(AND(P2_y!JY213&gt;=P2_y_TRUE!$J$1,P2_y!JY213&lt;=P2_y_TRUE!$K$1),1,0)</f>
        <v>0</v>
      </c>
      <c r="JZ213">
        <f>IF(AND(P2_y!JZ213&gt;=P2_y_TRUE!$J$1,P2_y!JZ213&lt;=P2_y_TRUE!$K$1),1,0)</f>
        <v>0</v>
      </c>
      <c r="KA213">
        <f>IF(AND(P2_y!KA213&gt;=P2_y_TRUE!$J$1,P2_y!KA213&lt;=P2_y_TRUE!$K$1),1,0)</f>
        <v>0</v>
      </c>
      <c r="KB213">
        <f>IF(AND(P2_y!KB213&gt;=P2_y_TRUE!$J$1,P2_y!KB213&lt;=P2_y_TRUE!$K$1),1,0)</f>
        <v>0</v>
      </c>
      <c r="KC213">
        <f>IF(AND(P2_y!KC213&gt;=P2_y_TRUE!$J$1,P2_y!KC213&lt;=P2_y_TRUE!$K$1),1,0)</f>
        <v>0</v>
      </c>
      <c r="KD213">
        <f>IF(AND(P2_y!KD213&gt;=P2_y_TRUE!$J$1,P2_y!KD213&lt;=P2_y_TRUE!$K$1),1,0)</f>
        <v>0</v>
      </c>
      <c r="KE213">
        <f>IF(AND(P2_y!KE213&gt;=P2_y_TRUE!$J$1,P2_y!KE213&lt;=P2_y_TRUE!$K$1),1,0)</f>
        <v>0</v>
      </c>
      <c r="KF213">
        <f>IF(AND(P2_y!KF213&gt;=P2_y_TRUE!$J$1,P2_y!KF213&lt;=P2_y_TRUE!$K$1),1,0)</f>
        <v>0</v>
      </c>
      <c r="KG213">
        <f>IF(AND(P2_y!KG213&gt;=P2_y_TRUE!$J$1,P2_y!KG213&lt;=P2_y_TRUE!$K$1),1,0)</f>
        <v>0</v>
      </c>
      <c r="KH213">
        <f>IF(AND(P2_y!KH213&gt;=P2_y_TRUE!$J$1,P2_y!KH213&lt;=P2_y_TRUE!$K$1),1,0)</f>
        <v>0</v>
      </c>
      <c r="KI213">
        <f>IF(AND(P2_y!KI213&gt;=P2_y_TRUE!$J$1,P2_y!KI213&lt;=P2_y_TRUE!$K$1),1,0)</f>
        <v>0</v>
      </c>
      <c r="KJ213">
        <f>IF(AND(P2_y!KJ213&gt;=P2_y_TRUE!$J$1,P2_y!KJ213&lt;=P2_y_TRUE!$K$1),1,0)</f>
        <v>0</v>
      </c>
      <c r="KK213">
        <f>IF(AND(P2_y!KK213&gt;=P2_y_TRUE!$J$1,P2_y!KK213&lt;=P2_y_TRUE!$K$1),1,0)</f>
        <v>0</v>
      </c>
      <c r="KL213">
        <f>IF(AND(P2_y!KL213&gt;=P2_y_TRUE!$J$1,P2_y!KL213&lt;=P2_y_TRUE!$K$1),1,0)</f>
        <v>0</v>
      </c>
      <c r="KM213">
        <f>IF(AND(P2_y!KM213&gt;=P2_y_TRUE!$J$1,P2_y!KM213&lt;=P2_y_TRUE!$K$1),1,0)</f>
        <v>0</v>
      </c>
      <c r="KN213">
        <f>IF(AND(P2_y!KN213&gt;=P2_y_TRUE!$J$1,P2_y!KN213&lt;=P2_y_TRUE!$K$1),1,0)</f>
        <v>0</v>
      </c>
      <c r="KO213">
        <f>IF(AND(P2_y!KO213&gt;=P2_y_TRUE!$J$1,P2_y!KO213&lt;=P2_y_TRUE!$K$1),1,0)</f>
        <v>0</v>
      </c>
      <c r="KP213">
        <f>IF(AND(P2_y!KP213&gt;=P2_y_TRUE!$J$1,P2_y!KP213&lt;=P2_y_TRUE!$K$1),1,0)</f>
        <v>0</v>
      </c>
      <c r="KQ213">
        <f>IF(AND(P2_y!KQ213&gt;=P2_y_TRUE!$J$1,P2_y!KQ213&lt;=P2_y_TRUE!$K$1),1,0)</f>
        <v>0</v>
      </c>
      <c r="KR213">
        <f>IF(AND(P2_y!KR213&gt;=P2_y_TRUE!$J$1,P2_y!KR213&lt;=P2_y_TRUE!$K$1),1,0)</f>
        <v>0</v>
      </c>
      <c r="KS213">
        <f>IF(AND(P2_y!KS213&gt;=P2_y_TRUE!$J$1,P2_y!KS213&lt;=P2_y_TRUE!$K$1),1,0)</f>
        <v>0</v>
      </c>
      <c r="KT213">
        <f>IF(AND(P2_y!KT213&gt;=P2_y_TRUE!$J$1,P2_y!KT213&lt;=P2_y_TRUE!$K$1),1,0)</f>
        <v>0</v>
      </c>
      <c r="KU213">
        <f>IF(AND(P2_y!KU213&gt;=P2_y_TRUE!$J$1,P2_y!KU213&lt;=P2_y_TRUE!$K$1),1,0)</f>
        <v>0</v>
      </c>
      <c r="KV213">
        <f>IF(AND(P2_y!KV213&gt;=P2_y_TRUE!$J$1,P2_y!KV213&lt;=P2_y_TRUE!$K$1),1,0)</f>
        <v>0</v>
      </c>
      <c r="KW213">
        <f>IF(AND(P2_y!KW213&gt;=P2_y_TRUE!$J$1,P2_y!KW213&lt;=P2_y_TRUE!$K$1),1,0)</f>
        <v>0</v>
      </c>
    </row>
    <row r="214" spans="1:309" x14ac:dyDescent="0.25">
      <c r="A214">
        <v>57</v>
      </c>
      <c r="D214">
        <f>IF(AND(P2_y!D214&gt;=P2_y_TRUE!$J$1,P2_y!D214&lt;=P2_y_TRUE!$K$1),1,0)</f>
        <v>0</v>
      </c>
      <c r="E214">
        <f>IF(AND(P2_y!E214&gt;=P2_y_TRUE!$J$1,P2_y!E214&lt;=P2_y_TRUE!$K$1),1,0)</f>
        <v>0</v>
      </c>
      <c r="F214">
        <f>IF(AND(P2_y!F214&gt;=P2_y_TRUE!$J$1,P2_y!F214&lt;=P2_y_TRUE!$K$1),1,0)</f>
        <v>0</v>
      </c>
      <c r="G214">
        <f>IF(AND(P2_y!G214&gt;=P2_y_TRUE!$J$1,P2_y!G214&lt;=P2_y_TRUE!$K$1),1,0)</f>
        <v>0</v>
      </c>
      <c r="H214">
        <f>IF(AND(P2_y!H214&gt;=P2_y_TRUE!$J$1,P2_y!H214&lt;=P2_y_TRUE!$K$1),1,0)</f>
        <v>0</v>
      </c>
      <c r="I214">
        <f>IF(AND(P2_y!I214&gt;=P2_y_TRUE!$J$1,P2_y!I214&lt;=P2_y_TRUE!$K$1),1,0)</f>
        <v>0</v>
      </c>
      <c r="J214">
        <f>IF(AND(P2_y!J214&gt;=P2_y_TRUE!$J$1,P2_y!J214&lt;=P2_y_TRUE!$K$1),1,0)</f>
        <v>0</v>
      </c>
      <c r="K214">
        <f>IF(AND(P2_y!K214&gt;=P2_y_TRUE!$J$1,P2_y!K214&lt;=P2_y_TRUE!$K$1),1,0)</f>
        <v>0</v>
      </c>
      <c r="L214">
        <f>IF(AND(P2_y!L214&gt;=P2_y_TRUE!$J$1,P2_y!L214&lt;=P2_y_TRUE!$K$1),1,0)</f>
        <v>0</v>
      </c>
      <c r="M214">
        <f>IF(AND(P2_y!M214&gt;=P2_y_TRUE!$J$1,P2_y!M214&lt;=P2_y_TRUE!$K$1),1,0)</f>
        <v>0</v>
      </c>
      <c r="N214">
        <f>IF(AND(P2_y!N214&gt;=P2_y_TRUE!$J$1,P2_y!N214&lt;=P2_y_TRUE!$K$1),1,0)</f>
        <v>0</v>
      </c>
      <c r="O214">
        <f>IF(AND(P2_y!O214&gt;=P2_y_TRUE!$J$1,P2_y!O214&lt;=P2_y_TRUE!$K$1),1,0)</f>
        <v>0</v>
      </c>
      <c r="P214">
        <f>IF(AND(P2_y!P214&gt;=P2_y_TRUE!$J$1,P2_y!P214&lt;=P2_y_TRUE!$K$1),1,0)</f>
        <v>0</v>
      </c>
      <c r="Q214">
        <f>IF(AND(P2_y!Q214&gt;=P2_y_TRUE!$J$1,P2_y!Q214&lt;=P2_y_TRUE!$K$1),1,0)</f>
        <v>0</v>
      </c>
      <c r="R214">
        <f>IF(AND(P2_y!R214&gt;=P2_y_TRUE!$J$1,P2_y!R214&lt;=P2_y_TRUE!$K$1),1,0)</f>
        <v>0</v>
      </c>
      <c r="S214">
        <f>IF(AND(P2_y!S214&gt;=P2_y_TRUE!$J$1,P2_y!S214&lt;=P2_y_TRUE!$K$1),1,0)</f>
        <v>0</v>
      </c>
      <c r="T214">
        <f>IF(AND(P2_y!T214&gt;=P2_y_TRUE!$J$1,P2_y!T214&lt;=P2_y_TRUE!$K$1),1,0)</f>
        <v>0</v>
      </c>
      <c r="U214">
        <f>IF(AND(P2_y!U214&gt;=P2_y_TRUE!$J$1,P2_y!U214&lt;=P2_y_TRUE!$K$1),1,0)</f>
        <v>0</v>
      </c>
      <c r="V214">
        <f>IF(AND(P2_y!V214&gt;=P2_y_TRUE!$J$1,P2_y!V214&lt;=P2_y_TRUE!$K$1),1,0)</f>
        <v>0</v>
      </c>
      <c r="W214">
        <f>IF(AND(P2_y!W214&gt;=P2_y_TRUE!$J$1,P2_y!W214&lt;=P2_y_TRUE!$K$1),1,0)</f>
        <v>0</v>
      </c>
      <c r="X214">
        <f>IF(AND(P2_y!X214&gt;=P2_y_TRUE!$J$1,P2_y!X214&lt;=P2_y_TRUE!$K$1),1,0)</f>
        <v>0</v>
      </c>
      <c r="Y214">
        <f>IF(AND(P2_y!Y214&gt;=P2_y_TRUE!$J$1,P2_y!Y214&lt;=P2_y_TRUE!$K$1),1,0)</f>
        <v>0</v>
      </c>
      <c r="Z214">
        <f>IF(AND(P2_y!Z214&gt;=P2_y_TRUE!$J$1,P2_y!Z214&lt;=P2_y_TRUE!$K$1),1,0)</f>
        <v>0</v>
      </c>
      <c r="AA214">
        <f>IF(AND(P2_y!AA214&gt;=P2_y_TRUE!$J$1,P2_y!AA214&lt;=P2_y_TRUE!$K$1),1,0)</f>
        <v>0</v>
      </c>
      <c r="AB214">
        <f>IF(AND(P2_y!AB214&gt;=P2_y_TRUE!$J$1,P2_y!AB214&lt;=P2_y_TRUE!$K$1),1,0)</f>
        <v>0</v>
      </c>
      <c r="AC214">
        <f>IF(AND(P2_y!AC214&gt;=P2_y_TRUE!$J$1,P2_y!AC214&lt;=P2_y_TRUE!$K$1),1,0)</f>
        <v>0</v>
      </c>
      <c r="AD214">
        <f>IF(AND(P2_y!AD214&gt;=P2_y_TRUE!$J$1,P2_y!AD214&lt;=P2_y_TRUE!$K$1),1,0)</f>
        <v>0</v>
      </c>
      <c r="AE214">
        <f>IF(AND(P2_y!AE214&gt;=P2_y_TRUE!$J$1,P2_y!AE214&lt;=P2_y_TRUE!$K$1),1,0)</f>
        <v>0</v>
      </c>
      <c r="AF214">
        <f>IF(AND(P2_y!AF214&gt;=P2_y_TRUE!$J$1,P2_y!AF214&lt;=P2_y_TRUE!$K$1),1,0)</f>
        <v>0</v>
      </c>
      <c r="AG214">
        <f>IF(AND(P2_y!AG214&gt;=P2_y_TRUE!$J$1,P2_y!AG214&lt;=P2_y_TRUE!$K$1),1,0)</f>
        <v>0</v>
      </c>
      <c r="AH214">
        <f>IF(AND(P2_y!AH214&gt;=P2_y_TRUE!$J$1,P2_y!AH214&lt;=P2_y_TRUE!$K$1),1,0)</f>
        <v>0</v>
      </c>
      <c r="AI214">
        <f>IF(AND(P2_y!AI214&gt;=P2_y_TRUE!$J$1,P2_y!AI214&lt;=P2_y_TRUE!$K$1),1,0)</f>
        <v>0</v>
      </c>
      <c r="AJ214">
        <f>IF(AND(P2_y!AJ214&gt;=P2_y_TRUE!$J$1,P2_y!AJ214&lt;=P2_y_TRUE!$K$1),1,0)</f>
        <v>0</v>
      </c>
      <c r="AK214">
        <f>IF(AND(P2_y!AK214&gt;=P2_y_TRUE!$J$1,P2_y!AK214&lt;=P2_y_TRUE!$K$1),1,0)</f>
        <v>0</v>
      </c>
      <c r="AL214">
        <f>IF(AND(P2_y!AL214&gt;=P2_y_TRUE!$J$1,P2_y!AL214&lt;=P2_y_TRUE!$K$1),1,0)</f>
        <v>0</v>
      </c>
      <c r="AM214">
        <f>IF(AND(P2_y!AM214&gt;=P2_y_TRUE!$J$1,P2_y!AM214&lt;=P2_y_TRUE!$K$1),1,0)</f>
        <v>0</v>
      </c>
      <c r="AN214">
        <f>IF(AND(P2_y!AN214&gt;=P2_y_TRUE!$J$1,P2_y!AN214&lt;=P2_y_TRUE!$K$1),1,0)</f>
        <v>0</v>
      </c>
      <c r="AO214">
        <f>IF(AND(P2_y!AO214&gt;=P2_y_TRUE!$J$1,P2_y!AO214&lt;=P2_y_TRUE!$K$1),1,0)</f>
        <v>0</v>
      </c>
      <c r="AP214">
        <f>IF(AND(P2_y!AP214&gt;=P2_y_TRUE!$J$1,P2_y!AP214&lt;=P2_y_TRUE!$K$1),1,0)</f>
        <v>0</v>
      </c>
      <c r="AQ214">
        <f>IF(AND(P2_y!AQ214&gt;=P2_y_TRUE!$J$1,P2_y!AQ214&lt;=P2_y_TRUE!$K$1),1,0)</f>
        <v>0</v>
      </c>
      <c r="AR214">
        <f>IF(AND(P2_y!AR214&gt;=P2_y_TRUE!$J$1,P2_y!AR214&lt;=P2_y_TRUE!$K$1),1,0)</f>
        <v>0</v>
      </c>
      <c r="AS214">
        <f>IF(AND(P2_y!AS214&gt;=P2_y_TRUE!$J$1,P2_y!AS214&lt;=P2_y_TRUE!$K$1),1,0)</f>
        <v>0</v>
      </c>
      <c r="AT214">
        <f>IF(AND(P2_y!AT214&gt;=P2_y_TRUE!$J$1,P2_y!AT214&lt;=P2_y_TRUE!$K$1),1,0)</f>
        <v>0</v>
      </c>
      <c r="AU214">
        <f>IF(AND(P2_y!AU214&gt;=P2_y_TRUE!$J$1,P2_y!AU214&lt;=P2_y_TRUE!$K$1),1,0)</f>
        <v>0</v>
      </c>
      <c r="AV214">
        <f>IF(AND(P2_y!AV214&gt;=P2_y_TRUE!$J$1,P2_y!AV214&lt;=P2_y_TRUE!$K$1),1,0)</f>
        <v>0</v>
      </c>
      <c r="AW214">
        <f>IF(AND(P2_y!AW214&gt;=P2_y_TRUE!$J$1,P2_y!AW214&lt;=P2_y_TRUE!$K$1),1,0)</f>
        <v>0</v>
      </c>
      <c r="AX214">
        <f>IF(AND(P2_y!AX214&gt;=P2_y_TRUE!$J$1,P2_y!AX214&lt;=P2_y_TRUE!$K$1),1,0)</f>
        <v>0</v>
      </c>
      <c r="AY214">
        <f>IF(AND(P2_y!AY214&gt;=P2_y_TRUE!$J$1,P2_y!AY214&lt;=P2_y_TRUE!$K$1),1,0)</f>
        <v>0</v>
      </c>
      <c r="AZ214">
        <f>IF(AND(P2_y!AZ214&gt;=P2_y_TRUE!$J$1,P2_y!AZ214&lt;=P2_y_TRUE!$K$1),1,0)</f>
        <v>0</v>
      </c>
      <c r="BA214">
        <f>IF(AND(P2_y!BA214&gt;=P2_y_TRUE!$J$1,P2_y!BA214&lt;=P2_y_TRUE!$K$1),1,0)</f>
        <v>0</v>
      </c>
      <c r="BB214">
        <f>IF(AND(P2_y!BB214&gt;=P2_y_TRUE!$J$1,P2_y!BB214&lt;=P2_y_TRUE!$K$1),1,0)</f>
        <v>0</v>
      </c>
      <c r="BC214">
        <f>IF(AND(P2_y!BC214&gt;=P2_y_TRUE!$J$1,P2_y!BC214&lt;=P2_y_TRUE!$K$1),1,0)</f>
        <v>0</v>
      </c>
      <c r="BD214">
        <f>IF(AND(P2_y!BD214&gt;=P2_y_TRUE!$J$1,P2_y!BD214&lt;=P2_y_TRUE!$K$1),1,0)</f>
        <v>0</v>
      </c>
      <c r="BE214">
        <f>IF(AND(P2_y!BE214&gt;=P2_y_TRUE!$J$1,P2_y!BE214&lt;=P2_y_TRUE!$K$1),1,0)</f>
        <v>0</v>
      </c>
      <c r="BF214">
        <f>IF(AND(P2_y!BF214&gt;=P2_y_TRUE!$J$1,P2_y!BF214&lt;=P2_y_TRUE!$K$1),1,0)</f>
        <v>0</v>
      </c>
      <c r="BG214">
        <f>IF(AND(P2_y!BG214&gt;=P2_y_TRUE!$J$1,P2_y!BG214&lt;=P2_y_TRUE!$K$1),1,0)</f>
        <v>0</v>
      </c>
      <c r="BH214">
        <f>IF(AND(P2_y!BH214&gt;=P2_y_TRUE!$J$1,P2_y!BH214&lt;=P2_y_TRUE!$K$1),1,0)</f>
        <v>0</v>
      </c>
      <c r="BI214">
        <f>IF(AND(P2_y!BI214&gt;=P2_y_TRUE!$J$1,P2_y!BI214&lt;=P2_y_TRUE!$K$1),1,0)</f>
        <v>0</v>
      </c>
      <c r="BJ214">
        <f>IF(AND(P2_y!BJ214&gt;=P2_y_TRUE!$J$1,P2_y!BJ214&lt;=P2_y_TRUE!$K$1),1,0)</f>
        <v>0</v>
      </c>
      <c r="BK214">
        <f>IF(AND(P2_y!BK214&gt;=P2_y_TRUE!$J$1,P2_y!BK214&lt;=P2_y_TRUE!$K$1),1,0)</f>
        <v>0</v>
      </c>
      <c r="BL214">
        <f>IF(AND(P2_y!BL214&gt;=P2_y_TRUE!$J$1,P2_y!BL214&lt;=P2_y_TRUE!$K$1),1,0)</f>
        <v>0</v>
      </c>
      <c r="BM214">
        <f>IF(AND(P2_y!BM214&gt;=P2_y_TRUE!$J$1,P2_y!BM214&lt;=P2_y_TRUE!$K$1),1,0)</f>
        <v>0</v>
      </c>
      <c r="BN214">
        <f>IF(AND(P2_y!BN214&gt;=P2_y_TRUE!$J$1,P2_y!BN214&lt;=P2_y_TRUE!$K$1),1,0)</f>
        <v>0</v>
      </c>
      <c r="BO214">
        <f>IF(AND(P2_y!BO214&gt;=P2_y_TRUE!$J$1,P2_y!BO214&lt;=P2_y_TRUE!$K$1),1,0)</f>
        <v>0</v>
      </c>
      <c r="BP214">
        <f>IF(AND(P2_y!BP214&gt;=P2_y_TRUE!$J$1,P2_y!BP214&lt;=P2_y_TRUE!$K$1),1,0)</f>
        <v>0</v>
      </c>
      <c r="BQ214">
        <f>IF(AND(P2_y!BQ214&gt;=P2_y_TRUE!$J$1,P2_y!BQ214&lt;=P2_y_TRUE!$K$1),1,0)</f>
        <v>0</v>
      </c>
      <c r="BR214">
        <f>IF(AND(P2_y!BR214&gt;=P2_y_TRUE!$J$1,P2_y!BR214&lt;=P2_y_TRUE!$K$1),1,0)</f>
        <v>0</v>
      </c>
      <c r="BS214">
        <f>IF(AND(P2_y!BS214&gt;=P2_y_TRUE!$J$1,P2_y!BS214&lt;=P2_y_TRUE!$K$1),1,0)</f>
        <v>0</v>
      </c>
      <c r="BT214">
        <f>IF(AND(P2_y!BT214&gt;=P2_y_TRUE!$J$1,P2_y!BT214&lt;=P2_y_TRUE!$K$1),1,0)</f>
        <v>0</v>
      </c>
      <c r="BU214">
        <f>IF(AND(P2_y!BU214&gt;=P2_y_TRUE!$J$1,P2_y!BU214&lt;=P2_y_TRUE!$K$1),1,0)</f>
        <v>0</v>
      </c>
      <c r="BV214">
        <f>IF(AND(P2_y!BV214&gt;=P2_y_TRUE!$J$1,P2_y!BV214&lt;=P2_y_TRUE!$K$1),1,0)</f>
        <v>0</v>
      </c>
      <c r="BW214">
        <f>IF(AND(P2_y!BW214&gt;=P2_y_TRUE!$J$1,P2_y!BW214&lt;=P2_y_TRUE!$K$1),1,0)</f>
        <v>0</v>
      </c>
      <c r="BX214">
        <f>IF(AND(P2_y!BX214&gt;=P2_y_TRUE!$J$1,P2_y!BX214&lt;=P2_y_TRUE!$K$1),1,0)</f>
        <v>0</v>
      </c>
      <c r="BY214">
        <f>IF(AND(P2_y!BY214&gt;=P2_y_TRUE!$J$1,P2_y!BY214&lt;=P2_y_TRUE!$K$1),1,0)</f>
        <v>0</v>
      </c>
      <c r="BZ214">
        <f>IF(AND(P2_y!BZ214&gt;=P2_y_TRUE!$J$1,P2_y!BZ214&lt;=P2_y_TRUE!$K$1),1,0)</f>
        <v>0</v>
      </c>
      <c r="CA214">
        <f>IF(AND(P2_y!CA214&gt;=P2_y_TRUE!$J$1,P2_y!CA214&lt;=P2_y_TRUE!$K$1),1,0)</f>
        <v>0</v>
      </c>
      <c r="CB214">
        <f>IF(AND(P2_y!CB214&gt;=P2_y_TRUE!$J$1,P2_y!CB214&lt;=P2_y_TRUE!$K$1),1,0)</f>
        <v>0</v>
      </c>
      <c r="CC214">
        <f>IF(AND(P2_y!CC214&gt;=P2_y_TRUE!$J$1,P2_y!CC214&lt;=P2_y_TRUE!$K$1),1,0)</f>
        <v>0</v>
      </c>
      <c r="CD214">
        <f>IF(AND(P2_y!CD214&gt;=P2_y_TRUE!$J$1,P2_y!CD214&lt;=P2_y_TRUE!$K$1),1,0)</f>
        <v>0</v>
      </c>
      <c r="CE214">
        <f>IF(AND(P2_y!CE214&gt;=P2_y_TRUE!$J$1,P2_y!CE214&lt;=P2_y_TRUE!$K$1),1,0)</f>
        <v>0</v>
      </c>
      <c r="CF214">
        <f>IF(AND(P2_y!CF214&gt;=P2_y_TRUE!$J$1,P2_y!CF214&lt;=P2_y_TRUE!$K$1),1,0)</f>
        <v>0</v>
      </c>
      <c r="CG214">
        <f>IF(AND(P2_y!CG214&gt;=P2_y_TRUE!$J$1,P2_y!CG214&lt;=P2_y_TRUE!$K$1),1,0)</f>
        <v>0</v>
      </c>
      <c r="CH214">
        <f>IF(AND(P2_y!CH214&gt;=P2_y_TRUE!$J$1,P2_y!CH214&lt;=P2_y_TRUE!$K$1),1,0)</f>
        <v>0</v>
      </c>
      <c r="CI214">
        <f>IF(AND(P2_y!CI214&gt;=P2_y_TRUE!$J$1,P2_y!CI214&lt;=P2_y_TRUE!$K$1),1,0)</f>
        <v>0</v>
      </c>
      <c r="CJ214">
        <f>IF(AND(P2_y!CJ214&gt;=P2_y_TRUE!$J$1,P2_y!CJ214&lt;=P2_y_TRUE!$K$1),1,0)</f>
        <v>0</v>
      </c>
      <c r="CK214">
        <f>IF(AND(P2_y!CK214&gt;=P2_y_TRUE!$J$1,P2_y!CK214&lt;=P2_y_TRUE!$K$1),1,0)</f>
        <v>0</v>
      </c>
      <c r="CL214">
        <f>IF(AND(P2_y!CL214&gt;=P2_y_TRUE!$J$1,P2_y!CL214&lt;=P2_y_TRUE!$K$1),1,0)</f>
        <v>0</v>
      </c>
      <c r="CM214">
        <f>IF(AND(P2_y!CM214&gt;=P2_y_TRUE!$J$1,P2_y!CM214&lt;=P2_y_TRUE!$K$1),1,0)</f>
        <v>0</v>
      </c>
      <c r="CN214">
        <f>IF(AND(P2_y!CN214&gt;=P2_y_TRUE!$J$1,P2_y!CN214&lt;=P2_y_TRUE!$K$1),1,0)</f>
        <v>0</v>
      </c>
      <c r="CO214">
        <f>IF(AND(P2_y!CO214&gt;=P2_y_TRUE!$J$1,P2_y!CO214&lt;=P2_y_TRUE!$K$1),1,0)</f>
        <v>0</v>
      </c>
      <c r="CP214">
        <f>IF(AND(P2_y!CP214&gt;=P2_y_TRUE!$J$1,P2_y!CP214&lt;=P2_y_TRUE!$K$1),1,0)</f>
        <v>0</v>
      </c>
      <c r="CQ214">
        <f>IF(AND(P2_y!CQ214&gt;=P2_y_TRUE!$J$1,P2_y!CQ214&lt;=P2_y_TRUE!$K$1),1,0)</f>
        <v>0</v>
      </c>
      <c r="CR214">
        <f>IF(AND(P2_y!CR214&gt;=P2_y_TRUE!$J$1,P2_y!CR214&lt;=P2_y_TRUE!$K$1),1,0)</f>
        <v>0</v>
      </c>
      <c r="CS214">
        <f>IF(AND(P2_y!CS214&gt;=P2_y_TRUE!$J$1,P2_y!CS214&lt;=P2_y_TRUE!$K$1),1,0)</f>
        <v>0</v>
      </c>
      <c r="CT214">
        <f>IF(AND(P2_y!CT214&gt;=P2_y_TRUE!$J$1,P2_y!CT214&lt;=P2_y_TRUE!$K$1),1,0)</f>
        <v>0</v>
      </c>
      <c r="CU214">
        <f>IF(AND(P2_y!CU214&gt;=P2_y_TRUE!$J$1,P2_y!CU214&lt;=P2_y_TRUE!$K$1),1,0)</f>
        <v>0</v>
      </c>
      <c r="CV214">
        <f>IF(AND(P2_y!CV214&gt;=P2_y_TRUE!$J$1,P2_y!CV214&lt;=P2_y_TRUE!$K$1),1,0)</f>
        <v>0</v>
      </c>
      <c r="CW214">
        <f>IF(AND(P2_y!CW214&gt;=P2_y_TRUE!$J$1,P2_y!CW214&lt;=P2_y_TRUE!$K$1),1,0)</f>
        <v>0</v>
      </c>
      <c r="CX214">
        <f>IF(AND(P2_y!CX214&gt;=P2_y_TRUE!$J$1,P2_y!CX214&lt;=P2_y_TRUE!$K$1),1,0)</f>
        <v>0</v>
      </c>
      <c r="CY214">
        <f>IF(AND(P2_y!CY214&gt;=P2_y_TRUE!$J$1,P2_y!CY214&lt;=P2_y_TRUE!$K$1),1,0)</f>
        <v>0</v>
      </c>
      <c r="CZ214">
        <f>IF(AND(P2_y!CZ214&gt;=P2_y_TRUE!$J$1,P2_y!CZ214&lt;=P2_y_TRUE!$K$1),1,0)</f>
        <v>0</v>
      </c>
      <c r="DA214">
        <f>IF(AND(P2_y!DA214&gt;=P2_y_TRUE!$J$1,P2_y!DA214&lt;=P2_y_TRUE!$K$1),1,0)</f>
        <v>0</v>
      </c>
      <c r="DB214">
        <f>IF(AND(P2_y!DB214&gt;=P2_y_TRUE!$J$1,P2_y!DB214&lt;=P2_y_TRUE!$K$1),1,0)</f>
        <v>0</v>
      </c>
      <c r="DC214">
        <f>IF(AND(P2_y!DC214&gt;=P2_y_TRUE!$J$1,P2_y!DC214&lt;=P2_y_TRUE!$K$1),1,0)</f>
        <v>0</v>
      </c>
      <c r="DD214">
        <f>IF(AND(P2_y!DD214&gt;=P2_y_TRUE!$J$1,P2_y!DD214&lt;=P2_y_TRUE!$K$1),1,0)</f>
        <v>0</v>
      </c>
      <c r="DE214">
        <f>IF(AND(P2_y!DE214&gt;=P2_y_TRUE!$J$1,P2_y!DE214&lt;=P2_y_TRUE!$K$1),1,0)</f>
        <v>0</v>
      </c>
      <c r="DF214">
        <f>IF(AND(P2_y!DF214&gt;=P2_y_TRUE!$J$1,P2_y!DF214&lt;=P2_y_TRUE!$K$1),1,0)</f>
        <v>0</v>
      </c>
      <c r="DG214">
        <f>IF(AND(P2_y!DG214&gt;=P2_y_TRUE!$J$1,P2_y!DG214&lt;=P2_y_TRUE!$K$1),1,0)</f>
        <v>0</v>
      </c>
      <c r="DH214">
        <f>IF(AND(P2_y!DH214&gt;=P2_y_TRUE!$J$1,P2_y!DH214&lt;=P2_y_TRUE!$K$1),1,0)</f>
        <v>0</v>
      </c>
      <c r="DI214">
        <f>IF(AND(P2_y!DI214&gt;=P2_y_TRUE!$J$1,P2_y!DI214&lt;=P2_y_TRUE!$K$1),1,0)</f>
        <v>0</v>
      </c>
      <c r="DJ214">
        <f>IF(AND(P2_y!DJ214&gt;=P2_y_TRUE!$J$1,P2_y!DJ214&lt;=P2_y_TRUE!$K$1),1,0)</f>
        <v>0</v>
      </c>
      <c r="DK214">
        <f>IF(AND(P2_y!DK214&gt;=P2_y_TRUE!$J$1,P2_y!DK214&lt;=P2_y_TRUE!$K$1),1,0)</f>
        <v>0</v>
      </c>
      <c r="DL214">
        <f>IF(AND(P2_y!DL214&gt;=P2_y_TRUE!$J$1,P2_y!DL214&lt;=P2_y_TRUE!$K$1),1,0)</f>
        <v>0</v>
      </c>
      <c r="DM214">
        <f>IF(AND(P2_y!DM214&gt;=P2_y_TRUE!$J$1,P2_y!DM214&lt;=P2_y_TRUE!$K$1),1,0)</f>
        <v>0</v>
      </c>
      <c r="DN214">
        <f>IF(AND(P2_y!DN214&gt;=P2_y_TRUE!$J$1,P2_y!DN214&lt;=P2_y_TRUE!$K$1),1,0)</f>
        <v>0</v>
      </c>
      <c r="DO214">
        <f>IF(AND(P2_y!DO214&gt;=P2_y_TRUE!$J$1,P2_y!DO214&lt;=P2_y_TRUE!$K$1),1,0)</f>
        <v>0</v>
      </c>
      <c r="DP214">
        <f>IF(AND(P2_y!DP214&gt;=P2_y_TRUE!$J$1,P2_y!DP214&lt;=P2_y_TRUE!$K$1),1,0)</f>
        <v>0</v>
      </c>
      <c r="DQ214">
        <f>IF(AND(P2_y!DQ214&gt;=P2_y_TRUE!$J$1,P2_y!DQ214&lt;=P2_y_TRUE!$K$1),1,0)</f>
        <v>1</v>
      </c>
      <c r="DR214">
        <f>IF(AND(P2_y!DR214&gt;=P2_y_TRUE!$J$1,P2_y!DR214&lt;=P2_y_TRUE!$K$1),1,0)</f>
        <v>0</v>
      </c>
      <c r="DS214">
        <f>IF(AND(P2_y!DS214&gt;=P2_y_TRUE!$J$1,P2_y!DS214&lt;=P2_y_TRUE!$K$1),1,0)</f>
        <v>0</v>
      </c>
      <c r="DT214">
        <f>IF(AND(P2_y!DT214&gt;=P2_y_TRUE!$J$1,P2_y!DT214&lt;=P2_y_TRUE!$K$1),1,0)</f>
        <v>0</v>
      </c>
      <c r="DU214">
        <f>IF(AND(P2_y!DU214&gt;=P2_y_TRUE!$J$1,P2_y!DU214&lt;=P2_y_TRUE!$K$1),1,0)</f>
        <v>0</v>
      </c>
      <c r="DV214">
        <f>IF(AND(P2_y!DV214&gt;=P2_y_TRUE!$J$1,P2_y!DV214&lt;=P2_y_TRUE!$K$1),1,0)</f>
        <v>0</v>
      </c>
      <c r="DW214">
        <f>IF(AND(P2_y!DW214&gt;=P2_y_TRUE!$J$1,P2_y!DW214&lt;=P2_y_TRUE!$K$1),1,0)</f>
        <v>0</v>
      </c>
      <c r="DX214">
        <f>IF(AND(P2_y!DX214&gt;=P2_y_TRUE!$J$1,P2_y!DX214&lt;=P2_y_TRUE!$K$1),1,0)</f>
        <v>0</v>
      </c>
      <c r="DY214">
        <f>IF(AND(P2_y!DY214&gt;=P2_y_TRUE!$J$1,P2_y!DY214&lt;=P2_y_TRUE!$K$1),1,0)</f>
        <v>0</v>
      </c>
      <c r="DZ214">
        <f>IF(AND(P2_y!DZ214&gt;=P2_y_TRUE!$J$1,P2_y!DZ214&lt;=P2_y_TRUE!$K$1),1,0)</f>
        <v>0</v>
      </c>
      <c r="EA214">
        <f>IF(AND(P2_y!EA214&gt;=P2_y_TRUE!$J$1,P2_y!EA214&lt;=P2_y_TRUE!$K$1),1,0)</f>
        <v>0</v>
      </c>
      <c r="EB214">
        <f>IF(AND(P2_y!EB214&gt;=P2_y_TRUE!$J$1,P2_y!EB214&lt;=P2_y_TRUE!$K$1),1,0)</f>
        <v>0</v>
      </c>
      <c r="EC214">
        <f>IF(AND(P2_y!EC214&gt;=P2_y_TRUE!$J$1,P2_y!EC214&lt;=P2_y_TRUE!$K$1),1,0)</f>
        <v>0</v>
      </c>
      <c r="ED214">
        <f>IF(AND(P2_y!ED214&gt;=P2_y_TRUE!$J$1,P2_y!ED214&lt;=P2_y_TRUE!$K$1),1,0)</f>
        <v>0</v>
      </c>
      <c r="EE214">
        <f>IF(AND(P2_y!EE214&gt;=P2_y_TRUE!$J$1,P2_y!EE214&lt;=P2_y_TRUE!$K$1),1,0)</f>
        <v>0</v>
      </c>
      <c r="EF214">
        <f>IF(AND(P2_y!EF214&gt;=P2_y_TRUE!$J$1,P2_y!EF214&lt;=P2_y_TRUE!$K$1),1,0)</f>
        <v>0</v>
      </c>
      <c r="EG214">
        <f>IF(AND(P2_y!EG214&gt;=P2_y_TRUE!$J$1,P2_y!EG214&lt;=P2_y_TRUE!$K$1),1,0)</f>
        <v>0</v>
      </c>
      <c r="EH214">
        <f>IF(AND(P2_y!EH214&gt;=P2_y_TRUE!$J$1,P2_y!EH214&lt;=P2_y_TRUE!$K$1),1,0)</f>
        <v>0</v>
      </c>
      <c r="EI214">
        <f>IF(AND(P2_y!EI214&gt;=P2_y_TRUE!$J$1,P2_y!EI214&lt;=P2_y_TRUE!$K$1),1,0)</f>
        <v>0</v>
      </c>
      <c r="EJ214">
        <f>IF(AND(P2_y!EJ214&gt;=P2_y_TRUE!$J$1,P2_y!EJ214&lt;=P2_y_TRUE!$K$1),1,0)</f>
        <v>0</v>
      </c>
      <c r="EK214">
        <f>IF(AND(P2_y!EK214&gt;=P2_y_TRUE!$J$1,P2_y!EK214&lt;=P2_y_TRUE!$K$1),1,0)</f>
        <v>0</v>
      </c>
      <c r="EL214">
        <f>IF(AND(P2_y!EL214&gt;=P2_y_TRUE!$J$1,P2_y!EL214&lt;=P2_y_TRUE!$K$1),1,0)</f>
        <v>0</v>
      </c>
      <c r="EM214">
        <f>IF(AND(P2_y!EM214&gt;=P2_y_TRUE!$J$1,P2_y!EM214&lt;=P2_y_TRUE!$K$1),1,0)</f>
        <v>0</v>
      </c>
      <c r="EN214">
        <f>IF(AND(P2_y!EN214&gt;=P2_y_TRUE!$J$1,P2_y!EN214&lt;=P2_y_TRUE!$K$1),1,0)</f>
        <v>0</v>
      </c>
      <c r="EO214">
        <f>IF(AND(P2_y!EO214&gt;=P2_y_TRUE!$J$1,P2_y!EO214&lt;=P2_y_TRUE!$K$1),1,0)</f>
        <v>0</v>
      </c>
      <c r="EP214">
        <f>IF(AND(P2_y!EP214&gt;=P2_y_TRUE!$J$1,P2_y!EP214&lt;=P2_y_TRUE!$K$1),1,0)</f>
        <v>0</v>
      </c>
      <c r="EQ214">
        <f>IF(AND(P2_y!EQ214&gt;=P2_y_TRUE!$J$1,P2_y!EQ214&lt;=P2_y_TRUE!$K$1),1,0)</f>
        <v>0</v>
      </c>
      <c r="ER214">
        <f>IF(AND(P2_y!ER214&gt;=P2_y_TRUE!$J$1,P2_y!ER214&lt;=P2_y_TRUE!$K$1),1,0)</f>
        <v>0</v>
      </c>
      <c r="ES214">
        <f>IF(AND(P2_y!ES214&gt;=P2_y_TRUE!$J$1,P2_y!ES214&lt;=P2_y_TRUE!$K$1),1,0)</f>
        <v>0</v>
      </c>
      <c r="ET214">
        <f>IF(AND(P2_y!ET214&gt;=P2_y_TRUE!$J$1,P2_y!ET214&lt;=P2_y_TRUE!$K$1),1,0)</f>
        <v>0</v>
      </c>
      <c r="EU214">
        <f>IF(AND(P2_y!EU214&gt;=P2_y_TRUE!$J$1,P2_y!EU214&lt;=P2_y_TRUE!$K$1),1,0)</f>
        <v>0</v>
      </c>
      <c r="EV214">
        <f>IF(AND(P2_y!EV214&gt;=P2_y_TRUE!$J$1,P2_y!EV214&lt;=P2_y_TRUE!$K$1),1,0)</f>
        <v>0</v>
      </c>
      <c r="EW214">
        <f>IF(AND(P2_y!EW214&gt;=P2_y_TRUE!$J$1,P2_y!EW214&lt;=P2_y_TRUE!$K$1),1,0)</f>
        <v>0</v>
      </c>
      <c r="EX214">
        <f>IF(AND(P2_y!EX214&gt;=P2_y_TRUE!$J$1,P2_y!EX214&lt;=P2_y_TRUE!$K$1),1,0)</f>
        <v>0</v>
      </c>
      <c r="EY214">
        <f>IF(AND(P2_y!EY214&gt;=P2_y_TRUE!$J$1,P2_y!EY214&lt;=P2_y_TRUE!$K$1),1,0)</f>
        <v>0</v>
      </c>
      <c r="EZ214">
        <f>IF(AND(P2_y!EZ214&gt;=P2_y_TRUE!$J$1,P2_y!EZ214&lt;=P2_y_TRUE!$K$1),1,0)</f>
        <v>0</v>
      </c>
      <c r="FA214">
        <f>IF(AND(P2_y!FA214&gt;=P2_y_TRUE!$J$1,P2_y!FA214&lt;=P2_y_TRUE!$K$1),1,0)</f>
        <v>0</v>
      </c>
      <c r="FB214">
        <f>IF(AND(P2_y!FB214&gt;=P2_y_TRUE!$J$1,P2_y!FB214&lt;=P2_y_TRUE!$K$1),1,0)</f>
        <v>0</v>
      </c>
      <c r="FC214">
        <f>IF(AND(P2_y!FC214&gt;=P2_y_TRUE!$J$1,P2_y!FC214&lt;=P2_y_TRUE!$K$1),1,0)</f>
        <v>0</v>
      </c>
      <c r="FD214">
        <f>IF(AND(P2_y!FD214&gt;=P2_y_TRUE!$J$1,P2_y!FD214&lt;=P2_y_TRUE!$K$1),1,0)</f>
        <v>0</v>
      </c>
      <c r="FE214">
        <f>IF(AND(P2_y!FE214&gt;=P2_y_TRUE!$J$1,P2_y!FE214&lt;=P2_y_TRUE!$K$1),1,0)</f>
        <v>0</v>
      </c>
      <c r="FF214">
        <f>IF(AND(P2_y!FF214&gt;=P2_y_TRUE!$J$1,P2_y!FF214&lt;=P2_y_TRUE!$K$1),1,0)</f>
        <v>0</v>
      </c>
      <c r="FG214">
        <f>IF(AND(P2_y!FG214&gt;=P2_y_TRUE!$J$1,P2_y!FG214&lt;=P2_y_TRUE!$K$1),1,0)</f>
        <v>0</v>
      </c>
      <c r="FH214">
        <f>IF(AND(P2_y!FH214&gt;=P2_y_TRUE!$J$1,P2_y!FH214&lt;=P2_y_TRUE!$K$1),1,0)</f>
        <v>0</v>
      </c>
      <c r="FI214">
        <f>IF(AND(P2_y!FI214&gt;=P2_y_TRUE!$J$1,P2_y!FI214&lt;=P2_y_TRUE!$K$1),1,0)</f>
        <v>0</v>
      </c>
      <c r="FJ214">
        <f>IF(AND(P2_y!FJ214&gt;=P2_y_TRUE!$J$1,P2_y!FJ214&lt;=P2_y_TRUE!$K$1),1,0)</f>
        <v>0</v>
      </c>
      <c r="FK214">
        <f>IF(AND(P2_y!FK214&gt;=P2_y_TRUE!$J$1,P2_y!FK214&lt;=P2_y_TRUE!$K$1),1,0)</f>
        <v>0</v>
      </c>
      <c r="FL214">
        <f>IF(AND(P2_y!FL214&gt;=P2_y_TRUE!$J$1,P2_y!FL214&lt;=P2_y_TRUE!$K$1),1,0)</f>
        <v>0</v>
      </c>
      <c r="FM214">
        <f>IF(AND(P2_y!FM214&gt;=P2_y_TRUE!$J$1,P2_y!FM214&lt;=P2_y_TRUE!$K$1),1,0)</f>
        <v>0</v>
      </c>
      <c r="FN214">
        <f>IF(AND(P2_y!FN214&gt;=P2_y_TRUE!$J$1,P2_y!FN214&lt;=P2_y_TRUE!$K$1),1,0)</f>
        <v>0</v>
      </c>
      <c r="FO214">
        <f>IF(AND(P2_y!FO214&gt;=P2_y_TRUE!$J$1,P2_y!FO214&lt;=P2_y_TRUE!$K$1),1,0)</f>
        <v>0</v>
      </c>
      <c r="FP214">
        <f>IF(AND(P2_y!FP214&gt;=P2_y_TRUE!$J$1,P2_y!FP214&lt;=P2_y_TRUE!$K$1),1,0)</f>
        <v>0</v>
      </c>
      <c r="FQ214">
        <f>IF(AND(P2_y!FQ214&gt;=P2_y_TRUE!$J$1,P2_y!FQ214&lt;=P2_y_TRUE!$K$1),1,0)</f>
        <v>0</v>
      </c>
      <c r="FR214">
        <f>IF(AND(P2_y!FR214&gt;=P2_y_TRUE!$J$1,P2_y!FR214&lt;=P2_y_TRUE!$K$1),1,0)</f>
        <v>0</v>
      </c>
      <c r="FS214">
        <f>IF(AND(P2_y!FS214&gt;=P2_y_TRUE!$J$1,P2_y!FS214&lt;=P2_y_TRUE!$K$1),1,0)</f>
        <v>0</v>
      </c>
      <c r="FT214">
        <f>IF(AND(P2_y!FT214&gt;=P2_y_TRUE!$J$1,P2_y!FT214&lt;=P2_y_TRUE!$K$1),1,0)</f>
        <v>0</v>
      </c>
      <c r="FU214">
        <f>IF(AND(P2_y!FU214&gt;=P2_y_TRUE!$J$1,P2_y!FU214&lt;=P2_y_TRUE!$K$1),1,0)</f>
        <v>0</v>
      </c>
      <c r="FV214">
        <f>IF(AND(P2_y!FV214&gt;=P2_y_TRUE!$J$1,P2_y!FV214&lt;=P2_y_TRUE!$K$1),1,0)</f>
        <v>0</v>
      </c>
      <c r="FW214">
        <f>IF(AND(P2_y!FW214&gt;=P2_y_TRUE!$J$1,P2_y!FW214&lt;=P2_y_TRUE!$K$1),1,0)</f>
        <v>0</v>
      </c>
      <c r="FX214">
        <f>IF(AND(P2_y!FX214&gt;=P2_y_TRUE!$J$1,P2_y!FX214&lt;=P2_y_TRUE!$K$1),1,0)</f>
        <v>0</v>
      </c>
      <c r="FY214">
        <f>IF(AND(P2_y!FY214&gt;=P2_y_TRUE!$J$1,P2_y!FY214&lt;=P2_y_TRUE!$K$1),1,0)</f>
        <v>0</v>
      </c>
      <c r="FZ214">
        <f>IF(AND(P2_y!FZ214&gt;=P2_y_TRUE!$J$1,P2_y!FZ214&lt;=P2_y_TRUE!$K$1),1,0)</f>
        <v>0</v>
      </c>
      <c r="GA214">
        <f>IF(AND(P2_y!GA214&gt;=P2_y_TRUE!$J$1,P2_y!GA214&lt;=P2_y_TRUE!$K$1),1,0)</f>
        <v>0</v>
      </c>
      <c r="GB214">
        <f>IF(AND(P2_y!GB214&gt;=P2_y_TRUE!$J$1,P2_y!GB214&lt;=P2_y_TRUE!$K$1),1,0)</f>
        <v>0</v>
      </c>
      <c r="GC214">
        <f>IF(AND(P2_y!GC214&gt;=P2_y_TRUE!$J$1,P2_y!GC214&lt;=P2_y_TRUE!$K$1),1,0)</f>
        <v>0</v>
      </c>
      <c r="GD214">
        <f>IF(AND(P2_y!GD214&gt;=P2_y_TRUE!$J$1,P2_y!GD214&lt;=P2_y_TRUE!$K$1),1,0)</f>
        <v>0</v>
      </c>
      <c r="GE214">
        <f>IF(AND(P2_y!GE214&gt;=P2_y_TRUE!$J$1,P2_y!GE214&lt;=P2_y_TRUE!$K$1),1,0)</f>
        <v>0</v>
      </c>
      <c r="GF214">
        <f>IF(AND(P2_y!GF214&gt;=P2_y_TRUE!$J$1,P2_y!GF214&lt;=P2_y_TRUE!$K$1),1,0)</f>
        <v>0</v>
      </c>
      <c r="GG214">
        <f>IF(AND(P2_y!GG214&gt;=P2_y_TRUE!$J$1,P2_y!GG214&lt;=P2_y_TRUE!$K$1),1,0)</f>
        <v>0</v>
      </c>
      <c r="GH214">
        <f>IF(AND(P2_y!GH214&gt;=P2_y_TRUE!$J$1,P2_y!GH214&lt;=P2_y_TRUE!$K$1),1,0)</f>
        <v>0</v>
      </c>
      <c r="GI214">
        <f>IF(AND(P2_y!GI214&gt;=P2_y_TRUE!$J$1,P2_y!GI214&lt;=P2_y_TRUE!$K$1),1,0)</f>
        <v>0</v>
      </c>
      <c r="GJ214">
        <f>IF(AND(P2_y!GJ214&gt;=P2_y_TRUE!$J$1,P2_y!GJ214&lt;=P2_y_TRUE!$K$1),1,0)</f>
        <v>0</v>
      </c>
      <c r="GK214">
        <f>IF(AND(P2_y!GK214&gt;=P2_y_TRUE!$J$1,P2_y!GK214&lt;=P2_y_TRUE!$K$1),1,0)</f>
        <v>0</v>
      </c>
      <c r="GL214">
        <f>IF(AND(P2_y!GL214&gt;=P2_y_TRUE!$J$1,P2_y!GL214&lt;=P2_y_TRUE!$K$1),1,0)</f>
        <v>0</v>
      </c>
      <c r="GM214">
        <f>IF(AND(P2_y!GM214&gt;=P2_y_TRUE!$J$1,P2_y!GM214&lt;=P2_y_TRUE!$K$1),1,0)</f>
        <v>0</v>
      </c>
      <c r="GN214">
        <f>IF(AND(P2_y!GN214&gt;=P2_y_TRUE!$J$1,P2_y!GN214&lt;=P2_y_TRUE!$K$1),1,0)</f>
        <v>0</v>
      </c>
      <c r="GO214">
        <f>IF(AND(P2_y!GO214&gt;=P2_y_TRUE!$J$1,P2_y!GO214&lt;=P2_y_TRUE!$K$1),1,0)</f>
        <v>0</v>
      </c>
      <c r="GP214">
        <f>IF(AND(P2_y!GP214&gt;=P2_y_TRUE!$J$1,P2_y!GP214&lt;=P2_y_TRUE!$K$1),1,0)</f>
        <v>0</v>
      </c>
      <c r="GQ214">
        <f>IF(AND(P2_y!GQ214&gt;=P2_y_TRUE!$J$1,P2_y!GQ214&lt;=P2_y_TRUE!$K$1),1,0)</f>
        <v>0</v>
      </c>
      <c r="GR214">
        <f>IF(AND(P2_y!GR214&gt;=P2_y_TRUE!$J$1,P2_y!GR214&lt;=P2_y_TRUE!$K$1),1,0)</f>
        <v>0</v>
      </c>
      <c r="GS214">
        <f>IF(AND(P2_y!GS214&gt;=P2_y_TRUE!$J$1,P2_y!GS214&lt;=P2_y_TRUE!$K$1),1,0)</f>
        <v>0</v>
      </c>
      <c r="GT214">
        <f>IF(AND(P2_y!GT214&gt;=P2_y_TRUE!$J$1,P2_y!GT214&lt;=P2_y_TRUE!$K$1),1,0)</f>
        <v>0</v>
      </c>
      <c r="GU214">
        <f>IF(AND(P2_y!GU214&gt;=P2_y_TRUE!$J$1,P2_y!GU214&lt;=P2_y_TRUE!$K$1),1,0)</f>
        <v>0</v>
      </c>
      <c r="GV214">
        <f>IF(AND(P2_y!GV214&gt;=P2_y_TRUE!$J$1,P2_y!GV214&lt;=P2_y_TRUE!$K$1),1,0)</f>
        <v>0</v>
      </c>
      <c r="GW214">
        <f>IF(AND(P2_y!GW214&gt;=P2_y_TRUE!$J$1,P2_y!GW214&lt;=P2_y_TRUE!$K$1),1,0)</f>
        <v>0</v>
      </c>
      <c r="GX214">
        <f>IF(AND(P2_y!GX214&gt;=P2_y_TRUE!$J$1,P2_y!GX214&lt;=P2_y_TRUE!$K$1),1,0)</f>
        <v>0</v>
      </c>
      <c r="GY214">
        <f>IF(AND(P2_y!GY214&gt;=P2_y_TRUE!$J$1,P2_y!GY214&lt;=P2_y_TRUE!$K$1),1,0)</f>
        <v>0</v>
      </c>
      <c r="GZ214">
        <f>IF(AND(P2_y!GZ214&gt;=P2_y_TRUE!$J$1,P2_y!GZ214&lt;=P2_y_TRUE!$K$1),1,0)</f>
        <v>0</v>
      </c>
      <c r="HA214">
        <f>IF(AND(P2_y!HA214&gt;=P2_y_TRUE!$J$1,P2_y!HA214&lt;=P2_y_TRUE!$K$1),1,0)</f>
        <v>0</v>
      </c>
      <c r="HB214">
        <f>IF(AND(P2_y!HB214&gt;=P2_y_TRUE!$J$1,P2_y!HB214&lt;=P2_y_TRUE!$K$1),1,0)</f>
        <v>0</v>
      </c>
      <c r="HC214">
        <f>IF(AND(P2_y!HC214&gt;=P2_y_TRUE!$J$1,P2_y!HC214&lt;=P2_y_TRUE!$K$1),1,0)</f>
        <v>0</v>
      </c>
      <c r="HD214">
        <f>IF(AND(P2_y!HD214&gt;=P2_y_TRUE!$J$1,P2_y!HD214&lt;=P2_y_TRUE!$K$1),1,0)</f>
        <v>0</v>
      </c>
      <c r="HE214">
        <f>IF(AND(P2_y!HE214&gt;=P2_y_TRUE!$J$1,P2_y!HE214&lt;=P2_y_TRUE!$K$1),1,0)</f>
        <v>0</v>
      </c>
      <c r="HF214">
        <f>IF(AND(P2_y!HF214&gt;=P2_y_TRUE!$J$1,P2_y!HF214&lt;=P2_y_TRUE!$K$1),1,0)</f>
        <v>0</v>
      </c>
      <c r="HG214">
        <f>IF(AND(P2_y!HG214&gt;=P2_y_TRUE!$J$1,P2_y!HG214&lt;=P2_y_TRUE!$K$1),1,0)</f>
        <v>0</v>
      </c>
      <c r="HH214">
        <f>IF(AND(P2_y!HH214&gt;=P2_y_TRUE!$J$1,P2_y!HH214&lt;=P2_y_TRUE!$K$1),1,0)</f>
        <v>0</v>
      </c>
      <c r="HI214">
        <f>IF(AND(P2_y!HI214&gt;=P2_y_TRUE!$J$1,P2_y!HI214&lt;=P2_y_TRUE!$K$1),1,0)</f>
        <v>0</v>
      </c>
      <c r="HJ214">
        <f>IF(AND(P2_y!HJ214&gt;=P2_y_TRUE!$J$1,P2_y!HJ214&lt;=P2_y_TRUE!$K$1),1,0)</f>
        <v>0</v>
      </c>
      <c r="HK214">
        <f>IF(AND(P2_y!HK214&gt;=P2_y_TRUE!$J$1,P2_y!HK214&lt;=P2_y_TRUE!$K$1),1,0)</f>
        <v>0</v>
      </c>
      <c r="HL214">
        <f>IF(AND(P2_y!HL214&gt;=P2_y_TRUE!$J$1,P2_y!HL214&lt;=P2_y_TRUE!$K$1),1,0)</f>
        <v>0</v>
      </c>
      <c r="HM214">
        <f>IF(AND(P2_y!HM214&gt;=P2_y_TRUE!$J$1,P2_y!HM214&lt;=P2_y_TRUE!$K$1),1,0)</f>
        <v>0</v>
      </c>
      <c r="HN214">
        <f>IF(AND(P2_y!HN214&gt;=P2_y_TRUE!$J$1,P2_y!HN214&lt;=P2_y_TRUE!$K$1),1,0)</f>
        <v>0</v>
      </c>
      <c r="HO214">
        <f>IF(AND(P2_y!HO214&gt;=P2_y_TRUE!$J$1,P2_y!HO214&lt;=P2_y_TRUE!$K$1),1,0)</f>
        <v>0</v>
      </c>
      <c r="HP214">
        <f>IF(AND(P2_y!HP214&gt;=P2_y_TRUE!$J$1,P2_y!HP214&lt;=P2_y_TRUE!$K$1),1,0)</f>
        <v>0</v>
      </c>
      <c r="HQ214">
        <f>IF(AND(P2_y!HQ214&gt;=P2_y_TRUE!$J$1,P2_y!HQ214&lt;=P2_y_TRUE!$K$1),1,0)</f>
        <v>0</v>
      </c>
      <c r="HR214">
        <f>IF(AND(P2_y!HR214&gt;=P2_y_TRUE!$J$1,P2_y!HR214&lt;=P2_y_TRUE!$K$1),1,0)</f>
        <v>0</v>
      </c>
      <c r="HS214">
        <f>IF(AND(P2_y!HS214&gt;=P2_y_TRUE!$J$1,P2_y!HS214&lt;=P2_y_TRUE!$K$1),1,0)</f>
        <v>0</v>
      </c>
      <c r="HT214">
        <f>IF(AND(P2_y!HT214&gt;=P2_y_TRUE!$J$1,P2_y!HT214&lt;=P2_y_TRUE!$K$1),1,0)</f>
        <v>0</v>
      </c>
      <c r="HU214">
        <f>IF(AND(P2_y!HU214&gt;=P2_y_TRUE!$J$1,P2_y!HU214&lt;=P2_y_TRUE!$K$1),1,0)</f>
        <v>0</v>
      </c>
      <c r="HV214">
        <f>IF(AND(P2_y!HV214&gt;=P2_y_TRUE!$J$1,P2_y!HV214&lt;=P2_y_TRUE!$K$1),1,0)</f>
        <v>0</v>
      </c>
      <c r="HW214">
        <f>IF(AND(P2_y!HW214&gt;=P2_y_TRUE!$J$1,P2_y!HW214&lt;=P2_y_TRUE!$K$1),1,0)</f>
        <v>0</v>
      </c>
      <c r="HX214">
        <f>IF(AND(P2_y!HX214&gt;=P2_y_TRUE!$J$1,P2_y!HX214&lt;=P2_y_TRUE!$K$1),1,0)</f>
        <v>0</v>
      </c>
      <c r="HY214">
        <f>IF(AND(P2_y!HY214&gt;=P2_y_TRUE!$J$1,P2_y!HY214&lt;=P2_y_TRUE!$K$1),1,0)</f>
        <v>0</v>
      </c>
      <c r="HZ214">
        <f>IF(AND(P2_y!HZ214&gt;=P2_y_TRUE!$J$1,P2_y!HZ214&lt;=P2_y_TRUE!$K$1),1,0)</f>
        <v>0</v>
      </c>
      <c r="IA214">
        <f>IF(AND(P2_y!IA214&gt;=P2_y_TRUE!$J$1,P2_y!IA214&lt;=P2_y_TRUE!$K$1),1,0)</f>
        <v>0</v>
      </c>
      <c r="IB214">
        <f>IF(AND(P2_y!IB214&gt;=P2_y_TRUE!$J$1,P2_y!IB214&lt;=P2_y_TRUE!$K$1),1,0)</f>
        <v>0</v>
      </c>
      <c r="IC214">
        <f>IF(AND(P2_y!IC214&gt;=P2_y_TRUE!$J$1,P2_y!IC214&lt;=P2_y_TRUE!$K$1),1,0)</f>
        <v>0</v>
      </c>
      <c r="ID214">
        <f>IF(AND(P2_y!ID214&gt;=P2_y_TRUE!$J$1,P2_y!ID214&lt;=P2_y_TRUE!$K$1),1,0)</f>
        <v>0</v>
      </c>
      <c r="IE214">
        <f>IF(AND(P2_y!IE214&gt;=P2_y_TRUE!$J$1,P2_y!IE214&lt;=P2_y_TRUE!$K$1),1,0)</f>
        <v>0</v>
      </c>
      <c r="IF214">
        <f>IF(AND(P2_y!IF214&gt;=P2_y_TRUE!$J$1,P2_y!IF214&lt;=P2_y_TRUE!$K$1),1,0)</f>
        <v>0</v>
      </c>
      <c r="IG214">
        <f>IF(AND(P2_y!IG214&gt;=P2_y_TRUE!$J$1,P2_y!IG214&lt;=P2_y_TRUE!$K$1),1,0)</f>
        <v>0</v>
      </c>
      <c r="IH214">
        <f>IF(AND(P2_y!IH214&gt;=P2_y_TRUE!$J$1,P2_y!IH214&lt;=P2_y_TRUE!$K$1),1,0)</f>
        <v>0</v>
      </c>
      <c r="II214">
        <f>IF(AND(P2_y!II214&gt;=P2_y_TRUE!$J$1,P2_y!II214&lt;=P2_y_TRUE!$K$1),1,0)</f>
        <v>0</v>
      </c>
      <c r="IJ214">
        <f>IF(AND(P2_y!IJ214&gt;=P2_y_TRUE!$J$1,P2_y!IJ214&lt;=P2_y_TRUE!$K$1),1,0)</f>
        <v>0</v>
      </c>
      <c r="IK214">
        <f>IF(AND(P2_y!IK214&gt;=P2_y_TRUE!$J$1,P2_y!IK214&lt;=P2_y_TRUE!$K$1),1,0)</f>
        <v>0</v>
      </c>
      <c r="IL214">
        <f>IF(AND(P2_y!IL214&gt;=P2_y_TRUE!$J$1,P2_y!IL214&lt;=P2_y_TRUE!$K$1),1,0)</f>
        <v>0</v>
      </c>
      <c r="IM214">
        <f>IF(AND(P2_y!IM214&gt;=P2_y_TRUE!$J$1,P2_y!IM214&lt;=P2_y_TRUE!$K$1),1,0)</f>
        <v>0</v>
      </c>
      <c r="IN214">
        <f>IF(AND(P2_y!IN214&gt;=P2_y_TRUE!$J$1,P2_y!IN214&lt;=P2_y_TRUE!$K$1),1,0)</f>
        <v>0</v>
      </c>
      <c r="IO214">
        <f>IF(AND(P2_y!IO214&gt;=P2_y_TRUE!$J$1,P2_y!IO214&lt;=P2_y_TRUE!$K$1),1,0)</f>
        <v>0</v>
      </c>
      <c r="IP214">
        <f>IF(AND(P2_y!IP214&gt;=P2_y_TRUE!$J$1,P2_y!IP214&lt;=P2_y_TRUE!$K$1),1,0)</f>
        <v>0</v>
      </c>
      <c r="IQ214">
        <f>IF(AND(P2_y!IQ214&gt;=P2_y_TRUE!$J$1,P2_y!IQ214&lt;=P2_y_TRUE!$K$1),1,0)</f>
        <v>0</v>
      </c>
      <c r="IR214">
        <f>IF(AND(P2_y!IR214&gt;=P2_y_TRUE!$J$1,P2_y!IR214&lt;=P2_y_TRUE!$K$1),1,0)</f>
        <v>0</v>
      </c>
      <c r="IS214">
        <f>IF(AND(P2_y!IS214&gt;=P2_y_TRUE!$J$1,P2_y!IS214&lt;=P2_y_TRUE!$K$1),1,0)</f>
        <v>0</v>
      </c>
      <c r="IT214">
        <f>IF(AND(P2_y!IT214&gt;=P2_y_TRUE!$J$1,P2_y!IT214&lt;=P2_y_TRUE!$K$1),1,0)</f>
        <v>0</v>
      </c>
      <c r="IU214">
        <f>IF(AND(P2_y!IU214&gt;=P2_y_TRUE!$J$1,P2_y!IU214&lt;=P2_y_TRUE!$K$1),1,0)</f>
        <v>0</v>
      </c>
      <c r="IV214">
        <f>IF(AND(P2_y!IV214&gt;=P2_y_TRUE!$J$1,P2_y!IV214&lt;=P2_y_TRUE!$K$1),1,0)</f>
        <v>0</v>
      </c>
      <c r="IW214">
        <f>IF(AND(P2_y!IW214&gt;=P2_y_TRUE!$J$1,P2_y!IW214&lt;=P2_y_TRUE!$K$1),1,0)</f>
        <v>0</v>
      </c>
      <c r="IX214">
        <f>IF(AND(P2_y!IX214&gt;=P2_y_TRUE!$J$1,P2_y!IX214&lt;=P2_y_TRUE!$K$1),1,0)</f>
        <v>0</v>
      </c>
      <c r="IY214">
        <f>IF(AND(P2_y!IY214&gt;=P2_y_TRUE!$J$1,P2_y!IY214&lt;=P2_y_TRUE!$K$1),1,0)</f>
        <v>0</v>
      </c>
      <c r="IZ214">
        <f>IF(AND(P2_y!IZ214&gt;=P2_y_TRUE!$J$1,P2_y!IZ214&lt;=P2_y_TRUE!$K$1),1,0)</f>
        <v>0</v>
      </c>
      <c r="JA214">
        <f>IF(AND(P2_y!JA214&gt;=P2_y_TRUE!$J$1,P2_y!JA214&lt;=P2_y_TRUE!$K$1),1,0)</f>
        <v>0</v>
      </c>
      <c r="JB214">
        <f>IF(AND(P2_y!JB214&gt;=P2_y_TRUE!$J$1,P2_y!JB214&lt;=P2_y_TRUE!$K$1),1,0)</f>
        <v>0</v>
      </c>
      <c r="JC214">
        <f>IF(AND(P2_y!JC214&gt;=P2_y_TRUE!$J$1,P2_y!JC214&lt;=P2_y_TRUE!$K$1),1,0)</f>
        <v>0</v>
      </c>
      <c r="JD214">
        <f>IF(AND(P2_y!JD214&gt;=P2_y_TRUE!$J$1,P2_y!JD214&lt;=P2_y_TRUE!$K$1),1,0)</f>
        <v>0</v>
      </c>
      <c r="JE214">
        <f>IF(AND(P2_y!JE214&gt;=P2_y_TRUE!$J$1,P2_y!JE214&lt;=P2_y_TRUE!$K$1),1,0)</f>
        <v>0</v>
      </c>
      <c r="JF214">
        <f>IF(AND(P2_y!JF214&gt;=P2_y_TRUE!$J$1,P2_y!JF214&lt;=P2_y_TRUE!$K$1),1,0)</f>
        <v>0</v>
      </c>
      <c r="JG214">
        <f>IF(AND(P2_y!JG214&gt;=P2_y_TRUE!$J$1,P2_y!JG214&lt;=P2_y_TRUE!$K$1),1,0)</f>
        <v>0</v>
      </c>
      <c r="JH214">
        <f>IF(AND(P2_y!JH214&gt;=P2_y_TRUE!$J$1,P2_y!JH214&lt;=P2_y_TRUE!$K$1),1,0)</f>
        <v>0</v>
      </c>
      <c r="JI214">
        <f>IF(AND(P2_y!JI214&gt;=P2_y_TRUE!$J$1,P2_y!JI214&lt;=P2_y_TRUE!$K$1),1,0)</f>
        <v>0</v>
      </c>
      <c r="JJ214">
        <f>IF(AND(P2_y!JJ214&gt;=P2_y_TRUE!$J$1,P2_y!JJ214&lt;=P2_y_TRUE!$K$1),1,0)</f>
        <v>0</v>
      </c>
      <c r="JK214">
        <f>IF(AND(P2_y!JK214&gt;=P2_y_TRUE!$J$1,P2_y!JK214&lt;=P2_y_TRUE!$K$1),1,0)</f>
        <v>0</v>
      </c>
      <c r="JL214">
        <f>IF(AND(P2_y!JL214&gt;=P2_y_TRUE!$J$1,P2_y!JL214&lt;=P2_y_TRUE!$K$1),1,0)</f>
        <v>0</v>
      </c>
      <c r="JM214">
        <f>IF(AND(P2_y!JM214&gt;=P2_y_TRUE!$J$1,P2_y!JM214&lt;=P2_y_TRUE!$K$1),1,0)</f>
        <v>0</v>
      </c>
      <c r="JN214">
        <f>IF(AND(P2_y!JN214&gt;=P2_y_TRUE!$J$1,P2_y!JN214&lt;=P2_y_TRUE!$K$1),1,0)</f>
        <v>0</v>
      </c>
      <c r="JO214">
        <f>IF(AND(P2_y!JO214&gt;=P2_y_TRUE!$J$1,P2_y!JO214&lt;=P2_y_TRUE!$K$1),1,0)</f>
        <v>0</v>
      </c>
      <c r="JP214">
        <f>IF(AND(P2_y!JP214&gt;=P2_y_TRUE!$J$1,P2_y!JP214&lt;=P2_y_TRUE!$K$1),1,0)</f>
        <v>0</v>
      </c>
      <c r="JQ214">
        <f>IF(AND(P2_y!JQ214&gt;=P2_y_TRUE!$J$1,P2_y!JQ214&lt;=P2_y_TRUE!$K$1),1,0)</f>
        <v>0</v>
      </c>
      <c r="JR214">
        <f>IF(AND(P2_y!JR214&gt;=P2_y_TRUE!$J$1,P2_y!JR214&lt;=P2_y_TRUE!$K$1),1,0)</f>
        <v>0</v>
      </c>
      <c r="JS214">
        <f>IF(AND(P2_y!JS214&gt;=P2_y_TRUE!$J$1,P2_y!JS214&lt;=P2_y_TRUE!$K$1),1,0)</f>
        <v>0</v>
      </c>
      <c r="JT214">
        <f>IF(AND(P2_y!JT214&gt;=P2_y_TRUE!$J$1,P2_y!JT214&lt;=P2_y_TRUE!$K$1),1,0)</f>
        <v>0</v>
      </c>
      <c r="JU214">
        <f>IF(AND(P2_y!JU214&gt;=P2_y_TRUE!$J$1,P2_y!JU214&lt;=P2_y_TRUE!$K$1),1,0)</f>
        <v>0</v>
      </c>
      <c r="JV214">
        <f>IF(AND(P2_y!JV214&gt;=P2_y_TRUE!$J$1,P2_y!JV214&lt;=P2_y_TRUE!$K$1),1,0)</f>
        <v>0</v>
      </c>
      <c r="JW214">
        <f>IF(AND(P2_y!JW214&gt;=P2_y_TRUE!$J$1,P2_y!JW214&lt;=P2_y_TRUE!$K$1),1,0)</f>
        <v>0</v>
      </c>
      <c r="JX214">
        <f>IF(AND(P2_y!JX214&gt;=P2_y_TRUE!$J$1,P2_y!JX214&lt;=P2_y_TRUE!$K$1),1,0)</f>
        <v>0</v>
      </c>
      <c r="JY214">
        <f>IF(AND(P2_y!JY214&gt;=P2_y_TRUE!$J$1,P2_y!JY214&lt;=P2_y_TRUE!$K$1),1,0)</f>
        <v>0</v>
      </c>
      <c r="JZ214">
        <f>IF(AND(P2_y!JZ214&gt;=P2_y_TRUE!$J$1,P2_y!JZ214&lt;=P2_y_TRUE!$K$1),1,0)</f>
        <v>0</v>
      </c>
      <c r="KA214">
        <f>IF(AND(P2_y!KA214&gt;=P2_y_TRUE!$J$1,P2_y!KA214&lt;=P2_y_TRUE!$K$1),1,0)</f>
        <v>0</v>
      </c>
      <c r="KB214">
        <f>IF(AND(P2_y!KB214&gt;=P2_y_TRUE!$J$1,P2_y!KB214&lt;=P2_y_TRUE!$K$1),1,0)</f>
        <v>0</v>
      </c>
      <c r="KC214">
        <f>IF(AND(P2_y!KC214&gt;=P2_y_TRUE!$J$1,P2_y!KC214&lt;=P2_y_TRUE!$K$1),1,0)</f>
        <v>0</v>
      </c>
      <c r="KD214">
        <f>IF(AND(P2_y!KD214&gt;=P2_y_TRUE!$J$1,P2_y!KD214&lt;=P2_y_TRUE!$K$1),1,0)</f>
        <v>0</v>
      </c>
      <c r="KE214">
        <f>IF(AND(P2_y!KE214&gt;=P2_y_TRUE!$J$1,P2_y!KE214&lt;=P2_y_TRUE!$K$1),1,0)</f>
        <v>0</v>
      </c>
      <c r="KF214">
        <f>IF(AND(P2_y!KF214&gt;=P2_y_TRUE!$J$1,P2_y!KF214&lt;=P2_y_TRUE!$K$1),1,0)</f>
        <v>0</v>
      </c>
      <c r="KG214">
        <f>IF(AND(P2_y!KG214&gt;=P2_y_TRUE!$J$1,P2_y!KG214&lt;=P2_y_TRUE!$K$1),1,0)</f>
        <v>0</v>
      </c>
      <c r="KH214">
        <f>IF(AND(P2_y!KH214&gt;=P2_y_TRUE!$J$1,P2_y!KH214&lt;=P2_y_TRUE!$K$1),1,0)</f>
        <v>0</v>
      </c>
      <c r="KI214">
        <f>IF(AND(P2_y!KI214&gt;=P2_y_TRUE!$J$1,P2_y!KI214&lt;=P2_y_TRUE!$K$1),1,0)</f>
        <v>0</v>
      </c>
      <c r="KJ214">
        <f>IF(AND(P2_y!KJ214&gt;=P2_y_TRUE!$J$1,P2_y!KJ214&lt;=P2_y_TRUE!$K$1),1,0)</f>
        <v>0</v>
      </c>
      <c r="KK214">
        <f>IF(AND(P2_y!KK214&gt;=P2_y_TRUE!$J$1,P2_y!KK214&lt;=P2_y_TRUE!$K$1),1,0)</f>
        <v>0</v>
      </c>
      <c r="KL214">
        <f>IF(AND(P2_y!KL214&gt;=P2_y_TRUE!$J$1,P2_y!KL214&lt;=P2_y_TRUE!$K$1),1,0)</f>
        <v>0</v>
      </c>
      <c r="KM214">
        <f>IF(AND(P2_y!KM214&gt;=P2_y_TRUE!$J$1,P2_y!KM214&lt;=P2_y_TRUE!$K$1),1,0)</f>
        <v>0</v>
      </c>
      <c r="KN214">
        <f>IF(AND(P2_y!KN214&gt;=P2_y_TRUE!$J$1,P2_y!KN214&lt;=P2_y_TRUE!$K$1),1,0)</f>
        <v>0</v>
      </c>
      <c r="KO214">
        <f>IF(AND(P2_y!KO214&gt;=P2_y_TRUE!$J$1,P2_y!KO214&lt;=P2_y_TRUE!$K$1),1,0)</f>
        <v>0</v>
      </c>
      <c r="KP214">
        <f>IF(AND(P2_y!KP214&gt;=P2_y_TRUE!$J$1,P2_y!KP214&lt;=P2_y_TRUE!$K$1),1,0)</f>
        <v>0</v>
      </c>
      <c r="KQ214">
        <f>IF(AND(P2_y!KQ214&gt;=P2_y_TRUE!$J$1,P2_y!KQ214&lt;=P2_y_TRUE!$K$1),1,0)</f>
        <v>0</v>
      </c>
      <c r="KR214">
        <f>IF(AND(P2_y!KR214&gt;=P2_y_TRUE!$J$1,P2_y!KR214&lt;=P2_y_TRUE!$K$1),1,0)</f>
        <v>0</v>
      </c>
      <c r="KS214">
        <f>IF(AND(P2_y!KS214&gt;=P2_y_TRUE!$J$1,P2_y!KS214&lt;=P2_y_TRUE!$K$1),1,0)</f>
        <v>0</v>
      </c>
      <c r="KT214">
        <f>IF(AND(P2_y!KT214&gt;=P2_y_TRUE!$J$1,P2_y!KT214&lt;=P2_y_TRUE!$K$1),1,0)</f>
        <v>0</v>
      </c>
      <c r="KU214">
        <f>IF(AND(P2_y!KU214&gt;=P2_y_TRUE!$J$1,P2_y!KU214&lt;=P2_y_TRUE!$K$1),1,0)</f>
        <v>0</v>
      </c>
      <c r="KV214">
        <f>IF(AND(P2_y!KV214&gt;=P2_y_TRUE!$J$1,P2_y!KV214&lt;=P2_y_TRUE!$K$1),1,0)</f>
        <v>0</v>
      </c>
      <c r="KW214">
        <f>IF(AND(P2_y!KW214&gt;=P2_y_TRUE!$J$1,P2_y!KW214&lt;=P2_y_TRUE!$K$1),1,0)</f>
        <v>0</v>
      </c>
    </row>
    <row r="215" spans="1:309" x14ac:dyDescent="0.25">
      <c r="A215">
        <v>58</v>
      </c>
      <c r="D215">
        <f>IF(AND(P2_y!D215&gt;=P2_y_TRUE!$J$1,P2_y!D215&lt;=P2_y_TRUE!$K$1),1,0)</f>
        <v>0</v>
      </c>
      <c r="E215">
        <f>IF(AND(P2_y!E215&gt;=P2_y_TRUE!$J$1,P2_y!E215&lt;=P2_y_TRUE!$K$1),1,0)</f>
        <v>0</v>
      </c>
      <c r="F215">
        <f>IF(AND(P2_y!F215&gt;=P2_y_TRUE!$J$1,P2_y!F215&lt;=P2_y_TRUE!$K$1),1,0)</f>
        <v>0</v>
      </c>
      <c r="G215">
        <f>IF(AND(P2_y!G215&gt;=P2_y_TRUE!$J$1,P2_y!G215&lt;=P2_y_TRUE!$K$1),1,0)</f>
        <v>0</v>
      </c>
      <c r="H215">
        <f>IF(AND(P2_y!H215&gt;=P2_y_TRUE!$J$1,P2_y!H215&lt;=P2_y_TRUE!$K$1),1,0)</f>
        <v>0</v>
      </c>
      <c r="I215">
        <f>IF(AND(P2_y!I215&gt;=P2_y_TRUE!$J$1,P2_y!I215&lt;=P2_y_TRUE!$K$1),1,0)</f>
        <v>0</v>
      </c>
      <c r="J215">
        <f>IF(AND(P2_y!J215&gt;=P2_y_TRUE!$J$1,P2_y!J215&lt;=P2_y_TRUE!$K$1),1,0)</f>
        <v>0</v>
      </c>
      <c r="K215">
        <f>IF(AND(P2_y!K215&gt;=P2_y_TRUE!$J$1,P2_y!K215&lt;=P2_y_TRUE!$K$1),1,0)</f>
        <v>0</v>
      </c>
      <c r="L215">
        <f>IF(AND(P2_y!L215&gt;=P2_y_TRUE!$J$1,P2_y!L215&lt;=P2_y_TRUE!$K$1),1,0)</f>
        <v>0</v>
      </c>
      <c r="M215">
        <f>IF(AND(P2_y!M215&gt;=P2_y_TRUE!$J$1,P2_y!M215&lt;=P2_y_TRUE!$K$1),1,0)</f>
        <v>0</v>
      </c>
      <c r="N215">
        <f>IF(AND(P2_y!N215&gt;=P2_y_TRUE!$J$1,P2_y!N215&lt;=P2_y_TRUE!$K$1),1,0)</f>
        <v>0</v>
      </c>
      <c r="O215">
        <f>IF(AND(P2_y!O215&gt;=P2_y_TRUE!$J$1,P2_y!O215&lt;=P2_y_TRUE!$K$1),1,0)</f>
        <v>0</v>
      </c>
      <c r="P215">
        <f>IF(AND(P2_y!P215&gt;=P2_y_TRUE!$J$1,P2_y!P215&lt;=P2_y_TRUE!$K$1),1,0)</f>
        <v>0</v>
      </c>
      <c r="Q215">
        <f>IF(AND(P2_y!Q215&gt;=P2_y_TRUE!$J$1,P2_y!Q215&lt;=P2_y_TRUE!$K$1),1,0)</f>
        <v>0</v>
      </c>
      <c r="R215">
        <f>IF(AND(P2_y!R215&gt;=P2_y_TRUE!$J$1,P2_y!R215&lt;=P2_y_TRUE!$K$1),1,0)</f>
        <v>0</v>
      </c>
      <c r="S215">
        <f>IF(AND(P2_y!S215&gt;=P2_y_TRUE!$J$1,P2_y!S215&lt;=P2_y_TRUE!$K$1),1,0)</f>
        <v>0</v>
      </c>
      <c r="T215">
        <f>IF(AND(P2_y!T215&gt;=P2_y_TRUE!$J$1,P2_y!T215&lt;=P2_y_TRUE!$K$1),1,0)</f>
        <v>0</v>
      </c>
      <c r="U215">
        <f>IF(AND(P2_y!U215&gt;=P2_y_TRUE!$J$1,P2_y!U215&lt;=P2_y_TRUE!$K$1),1,0)</f>
        <v>0</v>
      </c>
      <c r="V215">
        <f>IF(AND(P2_y!V215&gt;=P2_y_TRUE!$J$1,P2_y!V215&lt;=P2_y_TRUE!$K$1),1,0)</f>
        <v>0</v>
      </c>
      <c r="W215">
        <f>IF(AND(P2_y!W215&gt;=P2_y_TRUE!$J$1,P2_y!W215&lt;=P2_y_TRUE!$K$1),1,0)</f>
        <v>0</v>
      </c>
      <c r="X215">
        <f>IF(AND(P2_y!X215&gt;=P2_y_TRUE!$J$1,P2_y!X215&lt;=P2_y_TRUE!$K$1),1,0)</f>
        <v>0</v>
      </c>
      <c r="Y215">
        <f>IF(AND(P2_y!Y215&gt;=P2_y_TRUE!$J$1,P2_y!Y215&lt;=P2_y_TRUE!$K$1),1,0)</f>
        <v>0</v>
      </c>
      <c r="Z215">
        <f>IF(AND(P2_y!Z215&gt;=P2_y_TRUE!$J$1,P2_y!Z215&lt;=P2_y_TRUE!$K$1),1,0)</f>
        <v>0</v>
      </c>
      <c r="AA215">
        <f>IF(AND(P2_y!AA215&gt;=P2_y_TRUE!$J$1,P2_y!AA215&lt;=P2_y_TRUE!$K$1),1,0)</f>
        <v>0</v>
      </c>
      <c r="AB215">
        <f>IF(AND(P2_y!AB215&gt;=P2_y_TRUE!$J$1,P2_y!AB215&lt;=P2_y_TRUE!$K$1),1,0)</f>
        <v>0</v>
      </c>
      <c r="AC215">
        <f>IF(AND(P2_y!AC215&gt;=P2_y_TRUE!$J$1,P2_y!AC215&lt;=P2_y_TRUE!$K$1),1,0)</f>
        <v>0</v>
      </c>
      <c r="AD215">
        <f>IF(AND(P2_y!AD215&gt;=P2_y_TRUE!$J$1,P2_y!AD215&lt;=P2_y_TRUE!$K$1),1,0)</f>
        <v>0</v>
      </c>
      <c r="AE215">
        <f>IF(AND(P2_y!AE215&gt;=P2_y_TRUE!$J$1,P2_y!AE215&lt;=P2_y_TRUE!$K$1),1,0)</f>
        <v>0</v>
      </c>
      <c r="AF215">
        <f>IF(AND(P2_y!AF215&gt;=P2_y_TRUE!$J$1,P2_y!AF215&lt;=P2_y_TRUE!$K$1),1,0)</f>
        <v>0</v>
      </c>
      <c r="AG215">
        <f>IF(AND(P2_y!AG215&gt;=P2_y_TRUE!$J$1,P2_y!AG215&lt;=P2_y_TRUE!$K$1),1,0)</f>
        <v>0</v>
      </c>
      <c r="AH215">
        <f>IF(AND(P2_y!AH215&gt;=P2_y_TRUE!$J$1,P2_y!AH215&lt;=P2_y_TRUE!$K$1),1,0)</f>
        <v>0</v>
      </c>
      <c r="AI215">
        <f>IF(AND(P2_y!AI215&gt;=P2_y_TRUE!$J$1,P2_y!AI215&lt;=P2_y_TRUE!$K$1),1,0)</f>
        <v>0</v>
      </c>
      <c r="AJ215">
        <f>IF(AND(P2_y!AJ215&gt;=P2_y_TRUE!$J$1,P2_y!AJ215&lt;=P2_y_TRUE!$K$1),1,0)</f>
        <v>0</v>
      </c>
      <c r="AK215">
        <f>IF(AND(P2_y!AK215&gt;=P2_y_TRUE!$J$1,P2_y!AK215&lt;=P2_y_TRUE!$K$1),1,0)</f>
        <v>0</v>
      </c>
      <c r="AL215">
        <f>IF(AND(P2_y!AL215&gt;=P2_y_TRUE!$J$1,P2_y!AL215&lt;=P2_y_TRUE!$K$1),1,0)</f>
        <v>0</v>
      </c>
      <c r="AM215">
        <f>IF(AND(P2_y!AM215&gt;=P2_y_TRUE!$J$1,P2_y!AM215&lt;=P2_y_TRUE!$K$1),1,0)</f>
        <v>0</v>
      </c>
      <c r="AN215">
        <f>IF(AND(P2_y!AN215&gt;=P2_y_TRUE!$J$1,P2_y!AN215&lt;=P2_y_TRUE!$K$1),1,0)</f>
        <v>0</v>
      </c>
      <c r="AO215">
        <f>IF(AND(P2_y!AO215&gt;=P2_y_TRUE!$J$1,P2_y!AO215&lt;=P2_y_TRUE!$K$1),1,0)</f>
        <v>0</v>
      </c>
      <c r="AP215">
        <f>IF(AND(P2_y!AP215&gt;=P2_y_TRUE!$J$1,P2_y!AP215&lt;=P2_y_TRUE!$K$1),1,0)</f>
        <v>0</v>
      </c>
      <c r="AQ215">
        <f>IF(AND(P2_y!AQ215&gt;=P2_y_TRUE!$J$1,P2_y!AQ215&lt;=P2_y_TRUE!$K$1),1,0)</f>
        <v>0</v>
      </c>
      <c r="AR215">
        <f>IF(AND(P2_y!AR215&gt;=P2_y_TRUE!$J$1,P2_y!AR215&lt;=P2_y_TRUE!$K$1),1,0)</f>
        <v>0</v>
      </c>
      <c r="AS215">
        <f>IF(AND(P2_y!AS215&gt;=P2_y_TRUE!$J$1,P2_y!AS215&lt;=P2_y_TRUE!$K$1),1,0)</f>
        <v>0</v>
      </c>
      <c r="AT215">
        <f>IF(AND(P2_y!AT215&gt;=P2_y_TRUE!$J$1,P2_y!AT215&lt;=P2_y_TRUE!$K$1),1,0)</f>
        <v>0</v>
      </c>
      <c r="AU215">
        <f>IF(AND(P2_y!AU215&gt;=P2_y_TRUE!$J$1,P2_y!AU215&lt;=P2_y_TRUE!$K$1),1,0)</f>
        <v>0</v>
      </c>
      <c r="AV215">
        <f>IF(AND(P2_y!AV215&gt;=P2_y_TRUE!$J$1,P2_y!AV215&lt;=P2_y_TRUE!$K$1),1,0)</f>
        <v>0</v>
      </c>
      <c r="AW215">
        <f>IF(AND(P2_y!AW215&gt;=P2_y_TRUE!$J$1,P2_y!AW215&lt;=P2_y_TRUE!$K$1),1,0)</f>
        <v>0</v>
      </c>
      <c r="AX215">
        <f>IF(AND(P2_y!AX215&gt;=P2_y_TRUE!$J$1,P2_y!AX215&lt;=P2_y_TRUE!$K$1),1,0)</f>
        <v>0</v>
      </c>
      <c r="AY215">
        <f>IF(AND(P2_y!AY215&gt;=P2_y_TRUE!$J$1,P2_y!AY215&lt;=P2_y_TRUE!$K$1),1,0)</f>
        <v>0</v>
      </c>
      <c r="AZ215">
        <f>IF(AND(P2_y!AZ215&gt;=P2_y_TRUE!$J$1,P2_y!AZ215&lt;=P2_y_TRUE!$K$1),1,0)</f>
        <v>0</v>
      </c>
      <c r="BA215">
        <f>IF(AND(P2_y!BA215&gt;=P2_y_TRUE!$J$1,P2_y!BA215&lt;=P2_y_TRUE!$K$1),1,0)</f>
        <v>0</v>
      </c>
      <c r="BB215">
        <f>IF(AND(P2_y!BB215&gt;=P2_y_TRUE!$J$1,P2_y!BB215&lt;=P2_y_TRUE!$K$1),1,0)</f>
        <v>0</v>
      </c>
      <c r="BC215">
        <f>IF(AND(P2_y!BC215&gt;=P2_y_TRUE!$J$1,P2_y!BC215&lt;=P2_y_TRUE!$K$1),1,0)</f>
        <v>0</v>
      </c>
      <c r="BD215">
        <f>IF(AND(P2_y!BD215&gt;=P2_y_TRUE!$J$1,P2_y!BD215&lt;=P2_y_TRUE!$K$1),1,0)</f>
        <v>0</v>
      </c>
      <c r="BE215">
        <f>IF(AND(P2_y!BE215&gt;=P2_y_TRUE!$J$1,P2_y!BE215&lt;=P2_y_TRUE!$K$1),1,0)</f>
        <v>0</v>
      </c>
      <c r="BF215">
        <f>IF(AND(P2_y!BF215&gt;=P2_y_TRUE!$J$1,P2_y!BF215&lt;=P2_y_TRUE!$K$1),1,0)</f>
        <v>0</v>
      </c>
      <c r="BG215">
        <f>IF(AND(P2_y!BG215&gt;=P2_y_TRUE!$J$1,P2_y!BG215&lt;=P2_y_TRUE!$K$1),1,0)</f>
        <v>0</v>
      </c>
      <c r="BH215">
        <f>IF(AND(P2_y!BH215&gt;=P2_y_TRUE!$J$1,P2_y!BH215&lt;=P2_y_TRUE!$K$1),1,0)</f>
        <v>0</v>
      </c>
      <c r="BI215">
        <f>IF(AND(P2_y!BI215&gt;=P2_y_TRUE!$J$1,P2_y!BI215&lt;=P2_y_TRUE!$K$1),1,0)</f>
        <v>0</v>
      </c>
      <c r="BJ215">
        <f>IF(AND(P2_y!BJ215&gt;=P2_y_TRUE!$J$1,P2_y!BJ215&lt;=P2_y_TRUE!$K$1),1,0)</f>
        <v>0</v>
      </c>
      <c r="BK215">
        <f>IF(AND(P2_y!BK215&gt;=P2_y_TRUE!$J$1,P2_y!BK215&lt;=P2_y_TRUE!$K$1),1,0)</f>
        <v>0</v>
      </c>
      <c r="BL215">
        <f>IF(AND(P2_y!BL215&gt;=P2_y_TRUE!$J$1,P2_y!BL215&lt;=P2_y_TRUE!$K$1),1,0)</f>
        <v>0</v>
      </c>
      <c r="BM215">
        <f>IF(AND(P2_y!BM215&gt;=P2_y_TRUE!$J$1,P2_y!BM215&lt;=P2_y_TRUE!$K$1),1,0)</f>
        <v>0</v>
      </c>
      <c r="BN215">
        <f>IF(AND(P2_y!BN215&gt;=P2_y_TRUE!$J$1,P2_y!BN215&lt;=P2_y_TRUE!$K$1),1,0)</f>
        <v>0</v>
      </c>
      <c r="BO215">
        <f>IF(AND(P2_y!BO215&gt;=P2_y_TRUE!$J$1,P2_y!BO215&lt;=P2_y_TRUE!$K$1),1,0)</f>
        <v>0</v>
      </c>
      <c r="BP215">
        <f>IF(AND(P2_y!BP215&gt;=P2_y_TRUE!$J$1,P2_y!BP215&lt;=P2_y_TRUE!$K$1),1,0)</f>
        <v>0</v>
      </c>
      <c r="BQ215">
        <f>IF(AND(P2_y!BQ215&gt;=P2_y_TRUE!$J$1,P2_y!BQ215&lt;=P2_y_TRUE!$K$1),1,0)</f>
        <v>0</v>
      </c>
      <c r="BR215">
        <f>IF(AND(P2_y!BR215&gt;=P2_y_TRUE!$J$1,P2_y!BR215&lt;=P2_y_TRUE!$K$1),1,0)</f>
        <v>0</v>
      </c>
      <c r="BS215">
        <f>IF(AND(P2_y!BS215&gt;=P2_y_TRUE!$J$1,P2_y!BS215&lt;=P2_y_TRUE!$K$1),1,0)</f>
        <v>0</v>
      </c>
      <c r="BT215">
        <f>IF(AND(P2_y!BT215&gt;=P2_y_TRUE!$J$1,P2_y!BT215&lt;=P2_y_TRUE!$K$1),1,0)</f>
        <v>0</v>
      </c>
      <c r="BU215">
        <f>IF(AND(P2_y!BU215&gt;=P2_y_TRUE!$J$1,P2_y!BU215&lt;=P2_y_TRUE!$K$1),1,0)</f>
        <v>0</v>
      </c>
      <c r="BV215">
        <f>IF(AND(P2_y!BV215&gt;=P2_y_TRUE!$J$1,P2_y!BV215&lt;=P2_y_TRUE!$K$1),1,0)</f>
        <v>0</v>
      </c>
      <c r="BW215">
        <f>IF(AND(P2_y!BW215&gt;=P2_y_TRUE!$J$1,P2_y!BW215&lt;=P2_y_TRUE!$K$1),1,0)</f>
        <v>0</v>
      </c>
      <c r="BX215">
        <f>IF(AND(P2_y!BX215&gt;=P2_y_TRUE!$J$1,P2_y!BX215&lt;=P2_y_TRUE!$K$1),1,0)</f>
        <v>0</v>
      </c>
      <c r="BY215">
        <f>IF(AND(P2_y!BY215&gt;=P2_y_TRUE!$J$1,P2_y!BY215&lt;=P2_y_TRUE!$K$1),1,0)</f>
        <v>0</v>
      </c>
      <c r="BZ215">
        <f>IF(AND(P2_y!BZ215&gt;=P2_y_TRUE!$J$1,P2_y!BZ215&lt;=P2_y_TRUE!$K$1),1,0)</f>
        <v>0</v>
      </c>
      <c r="CA215">
        <f>IF(AND(P2_y!CA215&gt;=P2_y_TRUE!$J$1,P2_y!CA215&lt;=P2_y_TRUE!$K$1),1,0)</f>
        <v>0</v>
      </c>
      <c r="CB215">
        <f>IF(AND(P2_y!CB215&gt;=P2_y_TRUE!$J$1,P2_y!CB215&lt;=P2_y_TRUE!$K$1),1,0)</f>
        <v>0</v>
      </c>
      <c r="CC215">
        <f>IF(AND(P2_y!CC215&gt;=P2_y_TRUE!$J$1,P2_y!CC215&lt;=P2_y_TRUE!$K$1),1,0)</f>
        <v>0</v>
      </c>
      <c r="CD215">
        <f>IF(AND(P2_y!CD215&gt;=P2_y_TRUE!$J$1,P2_y!CD215&lt;=P2_y_TRUE!$K$1),1,0)</f>
        <v>0</v>
      </c>
      <c r="CE215">
        <f>IF(AND(P2_y!CE215&gt;=P2_y_TRUE!$J$1,P2_y!CE215&lt;=P2_y_TRUE!$K$1),1,0)</f>
        <v>0</v>
      </c>
      <c r="CF215">
        <f>IF(AND(P2_y!CF215&gt;=P2_y_TRUE!$J$1,P2_y!CF215&lt;=P2_y_TRUE!$K$1),1,0)</f>
        <v>0</v>
      </c>
      <c r="CG215">
        <f>IF(AND(P2_y!CG215&gt;=P2_y_TRUE!$J$1,P2_y!CG215&lt;=P2_y_TRUE!$K$1),1,0)</f>
        <v>0</v>
      </c>
      <c r="CH215">
        <f>IF(AND(P2_y!CH215&gt;=P2_y_TRUE!$J$1,P2_y!CH215&lt;=P2_y_TRUE!$K$1),1,0)</f>
        <v>0</v>
      </c>
      <c r="CI215">
        <f>IF(AND(P2_y!CI215&gt;=P2_y_TRUE!$J$1,P2_y!CI215&lt;=P2_y_TRUE!$K$1),1,0)</f>
        <v>0</v>
      </c>
      <c r="CJ215">
        <f>IF(AND(P2_y!CJ215&gt;=P2_y_TRUE!$J$1,P2_y!CJ215&lt;=P2_y_TRUE!$K$1),1,0)</f>
        <v>0</v>
      </c>
      <c r="CK215">
        <f>IF(AND(P2_y!CK215&gt;=P2_y_TRUE!$J$1,P2_y!CK215&lt;=P2_y_TRUE!$K$1),1,0)</f>
        <v>0</v>
      </c>
      <c r="CL215">
        <f>IF(AND(P2_y!CL215&gt;=P2_y_TRUE!$J$1,P2_y!CL215&lt;=P2_y_TRUE!$K$1),1,0)</f>
        <v>0</v>
      </c>
      <c r="CM215">
        <f>IF(AND(P2_y!CM215&gt;=P2_y_TRUE!$J$1,P2_y!CM215&lt;=P2_y_TRUE!$K$1),1,0)</f>
        <v>0</v>
      </c>
      <c r="CN215">
        <f>IF(AND(P2_y!CN215&gt;=P2_y_TRUE!$J$1,P2_y!CN215&lt;=P2_y_TRUE!$K$1),1,0)</f>
        <v>0</v>
      </c>
      <c r="CO215">
        <f>IF(AND(P2_y!CO215&gt;=P2_y_TRUE!$J$1,P2_y!CO215&lt;=P2_y_TRUE!$K$1),1,0)</f>
        <v>0</v>
      </c>
      <c r="CP215">
        <f>IF(AND(P2_y!CP215&gt;=P2_y_TRUE!$J$1,P2_y!CP215&lt;=P2_y_TRUE!$K$1),1,0)</f>
        <v>0</v>
      </c>
      <c r="CQ215">
        <f>IF(AND(P2_y!CQ215&gt;=P2_y_TRUE!$J$1,P2_y!CQ215&lt;=P2_y_TRUE!$K$1),1,0)</f>
        <v>0</v>
      </c>
      <c r="CR215">
        <f>IF(AND(P2_y!CR215&gt;=P2_y_TRUE!$J$1,P2_y!CR215&lt;=P2_y_TRUE!$K$1),1,0)</f>
        <v>0</v>
      </c>
      <c r="CS215">
        <f>IF(AND(P2_y!CS215&gt;=P2_y_TRUE!$J$1,P2_y!CS215&lt;=P2_y_TRUE!$K$1),1,0)</f>
        <v>0</v>
      </c>
      <c r="CT215">
        <f>IF(AND(P2_y!CT215&gt;=P2_y_TRUE!$J$1,P2_y!CT215&lt;=P2_y_TRUE!$K$1),1,0)</f>
        <v>0</v>
      </c>
      <c r="CU215">
        <f>IF(AND(P2_y!CU215&gt;=P2_y_TRUE!$J$1,P2_y!CU215&lt;=P2_y_TRUE!$K$1),1,0)</f>
        <v>0</v>
      </c>
      <c r="CV215">
        <f>IF(AND(P2_y!CV215&gt;=P2_y_TRUE!$J$1,P2_y!CV215&lt;=P2_y_TRUE!$K$1),1,0)</f>
        <v>0</v>
      </c>
      <c r="CW215">
        <f>IF(AND(P2_y!CW215&gt;=P2_y_TRUE!$J$1,P2_y!CW215&lt;=P2_y_TRUE!$K$1),1,0)</f>
        <v>0</v>
      </c>
      <c r="CX215">
        <f>IF(AND(P2_y!CX215&gt;=P2_y_TRUE!$J$1,P2_y!CX215&lt;=P2_y_TRUE!$K$1),1,0)</f>
        <v>0</v>
      </c>
      <c r="CY215">
        <f>IF(AND(P2_y!CY215&gt;=P2_y_TRUE!$J$1,P2_y!CY215&lt;=P2_y_TRUE!$K$1),1,0)</f>
        <v>0</v>
      </c>
      <c r="CZ215">
        <f>IF(AND(P2_y!CZ215&gt;=P2_y_TRUE!$J$1,P2_y!CZ215&lt;=P2_y_TRUE!$K$1),1,0)</f>
        <v>0</v>
      </c>
      <c r="DA215">
        <f>IF(AND(P2_y!DA215&gt;=P2_y_TRUE!$J$1,P2_y!DA215&lt;=P2_y_TRUE!$K$1),1,0)</f>
        <v>0</v>
      </c>
      <c r="DB215">
        <f>IF(AND(P2_y!DB215&gt;=P2_y_TRUE!$J$1,P2_y!DB215&lt;=P2_y_TRUE!$K$1),1,0)</f>
        <v>0</v>
      </c>
      <c r="DC215">
        <f>IF(AND(P2_y!DC215&gt;=P2_y_TRUE!$J$1,P2_y!DC215&lt;=P2_y_TRUE!$K$1),1,0)</f>
        <v>0</v>
      </c>
      <c r="DD215">
        <f>IF(AND(P2_y!DD215&gt;=P2_y_TRUE!$J$1,P2_y!DD215&lt;=P2_y_TRUE!$K$1),1,0)</f>
        <v>0</v>
      </c>
      <c r="DE215">
        <f>IF(AND(P2_y!DE215&gt;=P2_y_TRUE!$J$1,P2_y!DE215&lt;=P2_y_TRUE!$K$1),1,0)</f>
        <v>0</v>
      </c>
      <c r="DF215">
        <f>IF(AND(P2_y!DF215&gt;=P2_y_TRUE!$J$1,P2_y!DF215&lt;=P2_y_TRUE!$K$1),1,0)</f>
        <v>0</v>
      </c>
      <c r="DG215">
        <f>IF(AND(P2_y!DG215&gt;=P2_y_TRUE!$J$1,P2_y!DG215&lt;=P2_y_TRUE!$K$1),1,0)</f>
        <v>0</v>
      </c>
      <c r="DH215">
        <f>IF(AND(P2_y!DH215&gt;=P2_y_TRUE!$J$1,P2_y!DH215&lt;=P2_y_TRUE!$K$1),1,0)</f>
        <v>0</v>
      </c>
      <c r="DI215">
        <f>IF(AND(P2_y!DI215&gt;=P2_y_TRUE!$J$1,P2_y!DI215&lt;=P2_y_TRUE!$K$1),1,0)</f>
        <v>0</v>
      </c>
      <c r="DJ215">
        <f>IF(AND(P2_y!DJ215&gt;=P2_y_TRUE!$J$1,P2_y!DJ215&lt;=P2_y_TRUE!$K$1),1,0)</f>
        <v>0</v>
      </c>
      <c r="DK215">
        <f>IF(AND(P2_y!DK215&gt;=P2_y_TRUE!$J$1,P2_y!DK215&lt;=P2_y_TRUE!$K$1),1,0)</f>
        <v>0</v>
      </c>
      <c r="DL215">
        <f>IF(AND(P2_y!DL215&gt;=P2_y_TRUE!$J$1,P2_y!DL215&lt;=P2_y_TRUE!$K$1),1,0)</f>
        <v>0</v>
      </c>
      <c r="DM215">
        <f>IF(AND(P2_y!DM215&gt;=P2_y_TRUE!$J$1,P2_y!DM215&lt;=P2_y_TRUE!$K$1),1,0)</f>
        <v>0</v>
      </c>
      <c r="DN215">
        <f>IF(AND(P2_y!DN215&gt;=P2_y_TRUE!$J$1,P2_y!DN215&lt;=P2_y_TRUE!$K$1),1,0)</f>
        <v>0</v>
      </c>
      <c r="DO215">
        <f>IF(AND(P2_y!DO215&gt;=P2_y_TRUE!$J$1,P2_y!DO215&lt;=P2_y_TRUE!$K$1),1,0)</f>
        <v>0</v>
      </c>
      <c r="DP215">
        <f>IF(AND(P2_y!DP215&gt;=P2_y_TRUE!$J$1,P2_y!DP215&lt;=P2_y_TRUE!$K$1),1,0)</f>
        <v>0</v>
      </c>
      <c r="DQ215">
        <f>IF(AND(P2_y!DQ215&gt;=P2_y_TRUE!$J$1,P2_y!DQ215&lt;=P2_y_TRUE!$K$1),1,0)</f>
        <v>0</v>
      </c>
      <c r="DR215">
        <f>IF(AND(P2_y!DR215&gt;=P2_y_TRUE!$J$1,P2_y!DR215&lt;=P2_y_TRUE!$K$1),1,0)</f>
        <v>0</v>
      </c>
      <c r="DS215">
        <f>IF(AND(P2_y!DS215&gt;=P2_y_TRUE!$J$1,P2_y!DS215&lt;=P2_y_TRUE!$K$1),1,0)</f>
        <v>1</v>
      </c>
      <c r="DT215">
        <f>IF(AND(P2_y!DT215&gt;=P2_y_TRUE!$J$1,P2_y!DT215&lt;=P2_y_TRUE!$K$1),1,0)</f>
        <v>0</v>
      </c>
      <c r="DU215">
        <f>IF(AND(P2_y!DU215&gt;=P2_y_TRUE!$J$1,P2_y!DU215&lt;=P2_y_TRUE!$K$1),1,0)</f>
        <v>0</v>
      </c>
      <c r="DV215">
        <f>IF(AND(P2_y!DV215&gt;=P2_y_TRUE!$J$1,P2_y!DV215&lt;=P2_y_TRUE!$K$1),1,0)</f>
        <v>0</v>
      </c>
      <c r="DW215">
        <f>IF(AND(P2_y!DW215&gt;=P2_y_TRUE!$J$1,P2_y!DW215&lt;=P2_y_TRUE!$K$1),1,0)</f>
        <v>0</v>
      </c>
      <c r="DX215">
        <f>IF(AND(P2_y!DX215&gt;=P2_y_TRUE!$J$1,P2_y!DX215&lt;=P2_y_TRUE!$K$1),1,0)</f>
        <v>0</v>
      </c>
      <c r="DY215">
        <f>IF(AND(P2_y!DY215&gt;=P2_y_TRUE!$J$1,P2_y!DY215&lt;=P2_y_TRUE!$K$1),1,0)</f>
        <v>0</v>
      </c>
      <c r="DZ215">
        <f>IF(AND(P2_y!DZ215&gt;=P2_y_TRUE!$J$1,P2_y!DZ215&lt;=P2_y_TRUE!$K$1),1,0)</f>
        <v>0</v>
      </c>
      <c r="EA215">
        <f>IF(AND(P2_y!EA215&gt;=P2_y_TRUE!$J$1,P2_y!EA215&lt;=P2_y_TRUE!$K$1),1,0)</f>
        <v>0</v>
      </c>
      <c r="EB215">
        <f>IF(AND(P2_y!EB215&gt;=P2_y_TRUE!$J$1,P2_y!EB215&lt;=P2_y_TRUE!$K$1),1,0)</f>
        <v>0</v>
      </c>
      <c r="EC215">
        <f>IF(AND(P2_y!EC215&gt;=P2_y_TRUE!$J$1,P2_y!EC215&lt;=P2_y_TRUE!$K$1),1,0)</f>
        <v>0</v>
      </c>
      <c r="ED215">
        <f>IF(AND(P2_y!ED215&gt;=P2_y_TRUE!$J$1,P2_y!ED215&lt;=P2_y_TRUE!$K$1),1,0)</f>
        <v>0</v>
      </c>
      <c r="EE215">
        <f>IF(AND(P2_y!EE215&gt;=P2_y_TRUE!$J$1,P2_y!EE215&lt;=P2_y_TRUE!$K$1),1,0)</f>
        <v>0</v>
      </c>
      <c r="EF215">
        <f>IF(AND(P2_y!EF215&gt;=P2_y_TRUE!$J$1,P2_y!EF215&lt;=P2_y_TRUE!$K$1),1,0)</f>
        <v>0</v>
      </c>
      <c r="EG215">
        <f>IF(AND(P2_y!EG215&gt;=P2_y_TRUE!$J$1,P2_y!EG215&lt;=P2_y_TRUE!$K$1),1,0)</f>
        <v>0</v>
      </c>
      <c r="EH215">
        <f>IF(AND(P2_y!EH215&gt;=P2_y_TRUE!$J$1,P2_y!EH215&lt;=P2_y_TRUE!$K$1),1,0)</f>
        <v>0</v>
      </c>
      <c r="EI215">
        <f>IF(AND(P2_y!EI215&gt;=P2_y_TRUE!$J$1,P2_y!EI215&lt;=P2_y_TRUE!$K$1),1,0)</f>
        <v>0</v>
      </c>
      <c r="EJ215">
        <f>IF(AND(P2_y!EJ215&gt;=P2_y_TRUE!$J$1,P2_y!EJ215&lt;=P2_y_TRUE!$K$1),1,0)</f>
        <v>0</v>
      </c>
      <c r="EK215">
        <f>IF(AND(P2_y!EK215&gt;=P2_y_TRUE!$J$1,P2_y!EK215&lt;=P2_y_TRUE!$K$1),1,0)</f>
        <v>0</v>
      </c>
      <c r="EL215">
        <f>IF(AND(P2_y!EL215&gt;=P2_y_TRUE!$J$1,P2_y!EL215&lt;=P2_y_TRUE!$K$1),1,0)</f>
        <v>0</v>
      </c>
      <c r="EM215">
        <f>IF(AND(P2_y!EM215&gt;=P2_y_TRUE!$J$1,P2_y!EM215&lt;=P2_y_TRUE!$K$1),1,0)</f>
        <v>0</v>
      </c>
      <c r="EN215">
        <f>IF(AND(P2_y!EN215&gt;=P2_y_TRUE!$J$1,P2_y!EN215&lt;=P2_y_TRUE!$K$1),1,0)</f>
        <v>0</v>
      </c>
      <c r="EO215">
        <f>IF(AND(P2_y!EO215&gt;=P2_y_TRUE!$J$1,P2_y!EO215&lt;=P2_y_TRUE!$K$1),1,0)</f>
        <v>0</v>
      </c>
      <c r="EP215">
        <f>IF(AND(P2_y!EP215&gt;=P2_y_TRUE!$J$1,P2_y!EP215&lt;=P2_y_TRUE!$K$1),1,0)</f>
        <v>0</v>
      </c>
      <c r="EQ215">
        <f>IF(AND(P2_y!EQ215&gt;=P2_y_TRUE!$J$1,P2_y!EQ215&lt;=P2_y_TRUE!$K$1),1,0)</f>
        <v>0</v>
      </c>
      <c r="ER215">
        <f>IF(AND(P2_y!ER215&gt;=P2_y_TRUE!$J$1,P2_y!ER215&lt;=P2_y_TRUE!$K$1),1,0)</f>
        <v>0</v>
      </c>
      <c r="ES215">
        <f>IF(AND(P2_y!ES215&gt;=P2_y_TRUE!$J$1,P2_y!ES215&lt;=P2_y_TRUE!$K$1),1,0)</f>
        <v>0</v>
      </c>
      <c r="ET215">
        <f>IF(AND(P2_y!ET215&gt;=P2_y_TRUE!$J$1,P2_y!ET215&lt;=P2_y_TRUE!$K$1),1,0)</f>
        <v>0</v>
      </c>
      <c r="EU215">
        <f>IF(AND(P2_y!EU215&gt;=P2_y_TRUE!$J$1,P2_y!EU215&lt;=P2_y_TRUE!$K$1),1,0)</f>
        <v>0</v>
      </c>
      <c r="EV215">
        <f>IF(AND(P2_y!EV215&gt;=P2_y_TRUE!$J$1,P2_y!EV215&lt;=P2_y_TRUE!$K$1),1,0)</f>
        <v>0</v>
      </c>
      <c r="EW215">
        <f>IF(AND(P2_y!EW215&gt;=P2_y_TRUE!$J$1,P2_y!EW215&lt;=P2_y_TRUE!$K$1),1,0)</f>
        <v>0</v>
      </c>
      <c r="EX215">
        <f>IF(AND(P2_y!EX215&gt;=P2_y_TRUE!$J$1,P2_y!EX215&lt;=P2_y_TRUE!$K$1),1,0)</f>
        <v>0</v>
      </c>
      <c r="EY215">
        <f>IF(AND(P2_y!EY215&gt;=P2_y_TRUE!$J$1,P2_y!EY215&lt;=P2_y_TRUE!$K$1),1,0)</f>
        <v>0</v>
      </c>
      <c r="EZ215">
        <f>IF(AND(P2_y!EZ215&gt;=P2_y_TRUE!$J$1,P2_y!EZ215&lt;=P2_y_TRUE!$K$1),1,0)</f>
        <v>0</v>
      </c>
      <c r="FA215">
        <f>IF(AND(P2_y!FA215&gt;=P2_y_TRUE!$J$1,P2_y!FA215&lt;=P2_y_TRUE!$K$1),1,0)</f>
        <v>0</v>
      </c>
      <c r="FB215">
        <f>IF(AND(P2_y!FB215&gt;=P2_y_TRUE!$J$1,P2_y!FB215&lt;=P2_y_TRUE!$K$1),1,0)</f>
        <v>0</v>
      </c>
      <c r="FC215">
        <f>IF(AND(P2_y!FC215&gt;=P2_y_TRUE!$J$1,P2_y!FC215&lt;=P2_y_TRUE!$K$1),1,0)</f>
        <v>0</v>
      </c>
      <c r="FD215">
        <f>IF(AND(P2_y!FD215&gt;=P2_y_TRUE!$J$1,P2_y!FD215&lt;=P2_y_TRUE!$K$1),1,0)</f>
        <v>0</v>
      </c>
      <c r="FE215">
        <f>IF(AND(P2_y!FE215&gt;=P2_y_TRUE!$J$1,P2_y!FE215&lt;=P2_y_TRUE!$K$1),1,0)</f>
        <v>0</v>
      </c>
      <c r="FF215">
        <f>IF(AND(P2_y!FF215&gt;=P2_y_TRUE!$J$1,P2_y!FF215&lt;=P2_y_TRUE!$K$1),1,0)</f>
        <v>0</v>
      </c>
      <c r="FG215">
        <f>IF(AND(P2_y!FG215&gt;=P2_y_TRUE!$J$1,P2_y!FG215&lt;=P2_y_TRUE!$K$1),1,0)</f>
        <v>0</v>
      </c>
      <c r="FH215">
        <f>IF(AND(P2_y!FH215&gt;=P2_y_TRUE!$J$1,P2_y!FH215&lt;=P2_y_TRUE!$K$1),1,0)</f>
        <v>0</v>
      </c>
      <c r="FI215">
        <f>IF(AND(P2_y!FI215&gt;=P2_y_TRUE!$J$1,P2_y!FI215&lt;=P2_y_TRUE!$K$1),1,0)</f>
        <v>0</v>
      </c>
      <c r="FJ215">
        <f>IF(AND(P2_y!FJ215&gt;=P2_y_TRUE!$J$1,P2_y!FJ215&lt;=P2_y_TRUE!$K$1),1,0)</f>
        <v>0</v>
      </c>
      <c r="FK215">
        <f>IF(AND(P2_y!FK215&gt;=P2_y_TRUE!$J$1,P2_y!FK215&lt;=P2_y_TRUE!$K$1),1,0)</f>
        <v>0</v>
      </c>
      <c r="FL215">
        <f>IF(AND(P2_y!FL215&gt;=P2_y_TRUE!$J$1,P2_y!FL215&lt;=P2_y_TRUE!$K$1),1,0)</f>
        <v>0</v>
      </c>
      <c r="FM215">
        <f>IF(AND(P2_y!FM215&gt;=P2_y_TRUE!$J$1,P2_y!FM215&lt;=P2_y_TRUE!$K$1),1,0)</f>
        <v>0</v>
      </c>
      <c r="FN215">
        <f>IF(AND(P2_y!FN215&gt;=P2_y_TRUE!$J$1,P2_y!FN215&lt;=P2_y_TRUE!$K$1),1,0)</f>
        <v>0</v>
      </c>
      <c r="FO215">
        <f>IF(AND(P2_y!FO215&gt;=P2_y_TRUE!$J$1,P2_y!FO215&lt;=P2_y_TRUE!$K$1),1,0)</f>
        <v>0</v>
      </c>
      <c r="FP215">
        <f>IF(AND(P2_y!FP215&gt;=P2_y_TRUE!$J$1,P2_y!FP215&lt;=P2_y_TRUE!$K$1),1,0)</f>
        <v>0</v>
      </c>
      <c r="FQ215">
        <f>IF(AND(P2_y!FQ215&gt;=P2_y_TRUE!$J$1,P2_y!FQ215&lt;=P2_y_TRUE!$K$1),1,0)</f>
        <v>0</v>
      </c>
      <c r="FR215">
        <f>IF(AND(P2_y!FR215&gt;=P2_y_TRUE!$J$1,P2_y!FR215&lt;=P2_y_TRUE!$K$1),1,0)</f>
        <v>0</v>
      </c>
      <c r="FS215">
        <f>IF(AND(P2_y!FS215&gt;=P2_y_TRUE!$J$1,P2_y!FS215&lt;=P2_y_TRUE!$K$1),1,0)</f>
        <v>0</v>
      </c>
      <c r="FT215">
        <f>IF(AND(P2_y!FT215&gt;=P2_y_TRUE!$J$1,P2_y!FT215&lt;=P2_y_TRUE!$K$1),1,0)</f>
        <v>0</v>
      </c>
      <c r="FU215">
        <f>IF(AND(P2_y!FU215&gt;=P2_y_TRUE!$J$1,P2_y!FU215&lt;=P2_y_TRUE!$K$1),1,0)</f>
        <v>0</v>
      </c>
      <c r="FV215">
        <f>IF(AND(P2_y!FV215&gt;=P2_y_TRUE!$J$1,P2_y!FV215&lt;=P2_y_TRUE!$K$1),1,0)</f>
        <v>0</v>
      </c>
      <c r="FW215">
        <f>IF(AND(P2_y!FW215&gt;=P2_y_TRUE!$J$1,P2_y!FW215&lt;=P2_y_TRUE!$K$1),1,0)</f>
        <v>0</v>
      </c>
      <c r="FX215">
        <f>IF(AND(P2_y!FX215&gt;=P2_y_TRUE!$J$1,P2_y!FX215&lt;=P2_y_TRUE!$K$1),1,0)</f>
        <v>0</v>
      </c>
      <c r="FY215">
        <f>IF(AND(P2_y!FY215&gt;=P2_y_TRUE!$J$1,P2_y!FY215&lt;=P2_y_TRUE!$K$1),1,0)</f>
        <v>0</v>
      </c>
      <c r="FZ215">
        <f>IF(AND(P2_y!FZ215&gt;=P2_y_TRUE!$J$1,P2_y!FZ215&lt;=P2_y_TRUE!$K$1),1,0)</f>
        <v>0</v>
      </c>
      <c r="GA215">
        <f>IF(AND(P2_y!GA215&gt;=P2_y_TRUE!$J$1,P2_y!GA215&lt;=P2_y_TRUE!$K$1),1,0)</f>
        <v>0</v>
      </c>
      <c r="GB215">
        <f>IF(AND(P2_y!GB215&gt;=P2_y_TRUE!$J$1,P2_y!GB215&lt;=P2_y_TRUE!$K$1),1,0)</f>
        <v>0</v>
      </c>
      <c r="GC215">
        <f>IF(AND(P2_y!GC215&gt;=P2_y_TRUE!$J$1,P2_y!GC215&lt;=P2_y_TRUE!$K$1),1,0)</f>
        <v>0</v>
      </c>
      <c r="GD215">
        <f>IF(AND(P2_y!GD215&gt;=P2_y_TRUE!$J$1,P2_y!GD215&lt;=P2_y_TRUE!$K$1),1,0)</f>
        <v>0</v>
      </c>
      <c r="GE215">
        <f>IF(AND(P2_y!GE215&gt;=P2_y_TRUE!$J$1,P2_y!GE215&lt;=P2_y_TRUE!$K$1),1,0)</f>
        <v>0</v>
      </c>
      <c r="GF215">
        <f>IF(AND(P2_y!GF215&gt;=P2_y_TRUE!$J$1,P2_y!GF215&lt;=P2_y_TRUE!$K$1),1,0)</f>
        <v>0</v>
      </c>
      <c r="GG215">
        <f>IF(AND(P2_y!GG215&gt;=P2_y_TRUE!$J$1,P2_y!GG215&lt;=P2_y_TRUE!$K$1),1,0)</f>
        <v>0</v>
      </c>
      <c r="GH215">
        <f>IF(AND(P2_y!GH215&gt;=P2_y_TRUE!$J$1,P2_y!GH215&lt;=P2_y_TRUE!$K$1),1,0)</f>
        <v>0</v>
      </c>
      <c r="GI215">
        <f>IF(AND(P2_y!GI215&gt;=P2_y_TRUE!$J$1,P2_y!GI215&lt;=P2_y_TRUE!$K$1),1,0)</f>
        <v>0</v>
      </c>
      <c r="GJ215">
        <f>IF(AND(P2_y!GJ215&gt;=P2_y_TRUE!$J$1,P2_y!GJ215&lt;=P2_y_TRUE!$K$1),1,0)</f>
        <v>0</v>
      </c>
      <c r="GK215">
        <f>IF(AND(P2_y!GK215&gt;=P2_y_TRUE!$J$1,P2_y!GK215&lt;=P2_y_TRUE!$K$1),1,0)</f>
        <v>0</v>
      </c>
      <c r="GL215">
        <f>IF(AND(P2_y!GL215&gt;=P2_y_TRUE!$J$1,P2_y!GL215&lt;=P2_y_TRUE!$K$1),1,0)</f>
        <v>0</v>
      </c>
      <c r="GM215">
        <f>IF(AND(P2_y!GM215&gt;=P2_y_TRUE!$J$1,P2_y!GM215&lt;=P2_y_TRUE!$K$1),1,0)</f>
        <v>0</v>
      </c>
      <c r="GN215">
        <f>IF(AND(P2_y!GN215&gt;=P2_y_TRUE!$J$1,P2_y!GN215&lt;=P2_y_TRUE!$K$1),1,0)</f>
        <v>0</v>
      </c>
      <c r="GO215">
        <f>IF(AND(P2_y!GO215&gt;=P2_y_TRUE!$J$1,P2_y!GO215&lt;=P2_y_TRUE!$K$1),1,0)</f>
        <v>0</v>
      </c>
      <c r="GP215">
        <f>IF(AND(P2_y!GP215&gt;=P2_y_TRUE!$J$1,P2_y!GP215&lt;=P2_y_TRUE!$K$1),1,0)</f>
        <v>0</v>
      </c>
      <c r="GQ215">
        <f>IF(AND(P2_y!GQ215&gt;=P2_y_TRUE!$J$1,P2_y!GQ215&lt;=P2_y_TRUE!$K$1),1,0)</f>
        <v>0</v>
      </c>
      <c r="GR215">
        <f>IF(AND(P2_y!GR215&gt;=P2_y_TRUE!$J$1,P2_y!GR215&lt;=P2_y_TRUE!$K$1),1,0)</f>
        <v>0</v>
      </c>
      <c r="GS215">
        <f>IF(AND(P2_y!GS215&gt;=P2_y_TRUE!$J$1,P2_y!GS215&lt;=P2_y_TRUE!$K$1),1,0)</f>
        <v>0</v>
      </c>
      <c r="GT215">
        <f>IF(AND(P2_y!GT215&gt;=P2_y_TRUE!$J$1,P2_y!GT215&lt;=P2_y_TRUE!$K$1),1,0)</f>
        <v>0</v>
      </c>
      <c r="GU215">
        <f>IF(AND(P2_y!GU215&gt;=P2_y_TRUE!$J$1,P2_y!GU215&lt;=P2_y_TRUE!$K$1),1,0)</f>
        <v>0</v>
      </c>
      <c r="GV215">
        <f>IF(AND(P2_y!GV215&gt;=P2_y_TRUE!$J$1,P2_y!GV215&lt;=P2_y_TRUE!$K$1),1,0)</f>
        <v>0</v>
      </c>
      <c r="GW215">
        <f>IF(AND(P2_y!GW215&gt;=P2_y_TRUE!$J$1,P2_y!GW215&lt;=P2_y_TRUE!$K$1),1,0)</f>
        <v>0</v>
      </c>
      <c r="GX215">
        <f>IF(AND(P2_y!GX215&gt;=P2_y_TRUE!$J$1,P2_y!GX215&lt;=P2_y_TRUE!$K$1),1,0)</f>
        <v>0</v>
      </c>
      <c r="GY215">
        <f>IF(AND(P2_y!GY215&gt;=P2_y_TRUE!$J$1,P2_y!GY215&lt;=P2_y_TRUE!$K$1),1,0)</f>
        <v>0</v>
      </c>
      <c r="GZ215">
        <f>IF(AND(P2_y!GZ215&gt;=P2_y_TRUE!$J$1,P2_y!GZ215&lt;=P2_y_TRUE!$K$1),1,0)</f>
        <v>0</v>
      </c>
      <c r="HA215">
        <f>IF(AND(P2_y!HA215&gt;=P2_y_TRUE!$J$1,P2_y!HA215&lt;=P2_y_TRUE!$K$1),1,0)</f>
        <v>0</v>
      </c>
      <c r="HB215">
        <f>IF(AND(P2_y!HB215&gt;=P2_y_TRUE!$J$1,P2_y!HB215&lt;=P2_y_TRUE!$K$1),1,0)</f>
        <v>0</v>
      </c>
      <c r="HC215">
        <f>IF(AND(P2_y!HC215&gt;=P2_y_TRUE!$J$1,P2_y!HC215&lt;=P2_y_TRUE!$K$1),1,0)</f>
        <v>0</v>
      </c>
      <c r="HD215">
        <f>IF(AND(P2_y!HD215&gt;=P2_y_TRUE!$J$1,P2_y!HD215&lt;=P2_y_TRUE!$K$1),1,0)</f>
        <v>0</v>
      </c>
      <c r="HE215">
        <f>IF(AND(P2_y!HE215&gt;=P2_y_TRUE!$J$1,P2_y!HE215&lt;=P2_y_TRUE!$K$1),1,0)</f>
        <v>0</v>
      </c>
      <c r="HF215">
        <f>IF(AND(P2_y!HF215&gt;=P2_y_TRUE!$J$1,P2_y!HF215&lt;=P2_y_TRUE!$K$1),1,0)</f>
        <v>0</v>
      </c>
      <c r="HG215">
        <f>IF(AND(P2_y!HG215&gt;=P2_y_TRUE!$J$1,P2_y!HG215&lt;=P2_y_TRUE!$K$1),1,0)</f>
        <v>0</v>
      </c>
      <c r="HH215">
        <f>IF(AND(P2_y!HH215&gt;=P2_y_TRUE!$J$1,P2_y!HH215&lt;=P2_y_TRUE!$K$1),1,0)</f>
        <v>0</v>
      </c>
      <c r="HI215">
        <f>IF(AND(P2_y!HI215&gt;=P2_y_TRUE!$J$1,P2_y!HI215&lt;=P2_y_TRUE!$K$1),1,0)</f>
        <v>0</v>
      </c>
      <c r="HJ215">
        <f>IF(AND(P2_y!HJ215&gt;=P2_y_TRUE!$J$1,P2_y!HJ215&lt;=P2_y_TRUE!$K$1),1,0)</f>
        <v>0</v>
      </c>
      <c r="HK215">
        <f>IF(AND(P2_y!HK215&gt;=P2_y_TRUE!$J$1,P2_y!HK215&lt;=P2_y_TRUE!$K$1),1,0)</f>
        <v>0</v>
      </c>
      <c r="HL215">
        <f>IF(AND(P2_y!HL215&gt;=P2_y_TRUE!$J$1,P2_y!HL215&lt;=P2_y_TRUE!$K$1),1,0)</f>
        <v>0</v>
      </c>
      <c r="HM215">
        <f>IF(AND(P2_y!HM215&gt;=P2_y_TRUE!$J$1,P2_y!HM215&lt;=P2_y_TRUE!$K$1),1,0)</f>
        <v>0</v>
      </c>
      <c r="HN215">
        <f>IF(AND(P2_y!HN215&gt;=P2_y_TRUE!$J$1,P2_y!HN215&lt;=P2_y_TRUE!$K$1),1,0)</f>
        <v>0</v>
      </c>
      <c r="HO215">
        <f>IF(AND(P2_y!HO215&gt;=P2_y_TRUE!$J$1,P2_y!HO215&lt;=P2_y_TRUE!$K$1),1,0)</f>
        <v>0</v>
      </c>
      <c r="HP215">
        <f>IF(AND(P2_y!HP215&gt;=P2_y_TRUE!$J$1,P2_y!HP215&lt;=P2_y_TRUE!$K$1),1,0)</f>
        <v>0</v>
      </c>
      <c r="HQ215">
        <f>IF(AND(P2_y!HQ215&gt;=P2_y_TRUE!$J$1,P2_y!HQ215&lt;=P2_y_TRUE!$K$1),1,0)</f>
        <v>0</v>
      </c>
      <c r="HR215">
        <f>IF(AND(P2_y!HR215&gt;=P2_y_TRUE!$J$1,P2_y!HR215&lt;=P2_y_TRUE!$K$1),1,0)</f>
        <v>0</v>
      </c>
      <c r="HS215">
        <f>IF(AND(P2_y!HS215&gt;=P2_y_TRUE!$J$1,P2_y!HS215&lt;=P2_y_TRUE!$K$1),1,0)</f>
        <v>0</v>
      </c>
      <c r="HT215">
        <f>IF(AND(P2_y!HT215&gt;=P2_y_TRUE!$J$1,P2_y!HT215&lt;=P2_y_TRUE!$K$1),1,0)</f>
        <v>0</v>
      </c>
      <c r="HU215">
        <f>IF(AND(P2_y!HU215&gt;=P2_y_TRUE!$J$1,P2_y!HU215&lt;=P2_y_TRUE!$K$1),1,0)</f>
        <v>0</v>
      </c>
      <c r="HV215">
        <f>IF(AND(P2_y!HV215&gt;=P2_y_TRUE!$J$1,P2_y!HV215&lt;=P2_y_TRUE!$K$1),1,0)</f>
        <v>0</v>
      </c>
      <c r="HW215">
        <f>IF(AND(P2_y!HW215&gt;=P2_y_TRUE!$J$1,P2_y!HW215&lt;=P2_y_TRUE!$K$1),1,0)</f>
        <v>0</v>
      </c>
      <c r="HX215">
        <f>IF(AND(P2_y!HX215&gt;=P2_y_TRUE!$J$1,P2_y!HX215&lt;=P2_y_TRUE!$K$1),1,0)</f>
        <v>0</v>
      </c>
      <c r="HY215">
        <f>IF(AND(P2_y!HY215&gt;=P2_y_TRUE!$J$1,P2_y!HY215&lt;=P2_y_TRUE!$K$1),1,0)</f>
        <v>0</v>
      </c>
      <c r="HZ215">
        <f>IF(AND(P2_y!HZ215&gt;=P2_y_TRUE!$J$1,P2_y!HZ215&lt;=P2_y_TRUE!$K$1),1,0)</f>
        <v>0</v>
      </c>
      <c r="IA215">
        <f>IF(AND(P2_y!IA215&gt;=P2_y_TRUE!$J$1,P2_y!IA215&lt;=P2_y_TRUE!$K$1),1,0)</f>
        <v>0</v>
      </c>
      <c r="IB215">
        <f>IF(AND(P2_y!IB215&gt;=P2_y_TRUE!$J$1,P2_y!IB215&lt;=P2_y_TRUE!$K$1),1,0)</f>
        <v>0</v>
      </c>
      <c r="IC215">
        <f>IF(AND(P2_y!IC215&gt;=P2_y_TRUE!$J$1,P2_y!IC215&lt;=P2_y_TRUE!$K$1),1,0)</f>
        <v>0</v>
      </c>
      <c r="ID215">
        <f>IF(AND(P2_y!ID215&gt;=P2_y_TRUE!$J$1,P2_y!ID215&lt;=P2_y_TRUE!$K$1),1,0)</f>
        <v>0</v>
      </c>
      <c r="IE215">
        <f>IF(AND(P2_y!IE215&gt;=P2_y_TRUE!$J$1,P2_y!IE215&lt;=P2_y_TRUE!$K$1),1,0)</f>
        <v>0</v>
      </c>
      <c r="IF215">
        <f>IF(AND(P2_y!IF215&gt;=P2_y_TRUE!$J$1,P2_y!IF215&lt;=P2_y_TRUE!$K$1),1,0)</f>
        <v>0</v>
      </c>
      <c r="IG215">
        <f>IF(AND(P2_y!IG215&gt;=P2_y_TRUE!$J$1,P2_y!IG215&lt;=P2_y_TRUE!$K$1),1,0)</f>
        <v>0</v>
      </c>
      <c r="IH215">
        <f>IF(AND(P2_y!IH215&gt;=P2_y_TRUE!$J$1,P2_y!IH215&lt;=P2_y_TRUE!$K$1),1,0)</f>
        <v>0</v>
      </c>
      <c r="II215">
        <f>IF(AND(P2_y!II215&gt;=P2_y_TRUE!$J$1,P2_y!II215&lt;=P2_y_TRUE!$K$1),1,0)</f>
        <v>0</v>
      </c>
      <c r="IJ215">
        <f>IF(AND(P2_y!IJ215&gt;=P2_y_TRUE!$J$1,P2_y!IJ215&lt;=P2_y_TRUE!$K$1),1,0)</f>
        <v>0</v>
      </c>
      <c r="IK215">
        <f>IF(AND(P2_y!IK215&gt;=P2_y_TRUE!$J$1,P2_y!IK215&lt;=P2_y_TRUE!$K$1),1,0)</f>
        <v>0</v>
      </c>
      <c r="IL215">
        <f>IF(AND(P2_y!IL215&gt;=P2_y_TRUE!$J$1,P2_y!IL215&lt;=P2_y_TRUE!$K$1),1,0)</f>
        <v>0</v>
      </c>
      <c r="IM215">
        <f>IF(AND(P2_y!IM215&gt;=P2_y_TRUE!$J$1,P2_y!IM215&lt;=P2_y_TRUE!$K$1),1,0)</f>
        <v>0</v>
      </c>
      <c r="IN215">
        <f>IF(AND(P2_y!IN215&gt;=P2_y_TRUE!$J$1,P2_y!IN215&lt;=P2_y_TRUE!$K$1),1,0)</f>
        <v>0</v>
      </c>
      <c r="IO215">
        <f>IF(AND(P2_y!IO215&gt;=P2_y_TRUE!$J$1,P2_y!IO215&lt;=P2_y_TRUE!$K$1),1,0)</f>
        <v>0</v>
      </c>
      <c r="IP215">
        <f>IF(AND(P2_y!IP215&gt;=P2_y_TRUE!$J$1,P2_y!IP215&lt;=P2_y_TRUE!$K$1),1,0)</f>
        <v>0</v>
      </c>
      <c r="IQ215">
        <f>IF(AND(P2_y!IQ215&gt;=P2_y_TRUE!$J$1,P2_y!IQ215&lt;=P2_y_TRUE!$K$1),1,0)</f>
        <v>0</v>
      </c>
      <c r="IR215">
        <f>IF(AND(P2_y!IR215&gt;=P2_y_TRUE!$J$1,P2_y!IR215&lt;=P2_y_TRUE!$K$1),1,0)</f>
        <v>0</v>
      </c>
      <c r="IS215">
        <f>IF(AND(P2_y!IS215&gt;=P2_y_TRUE!$J$1,P2_y!IS215&lt;=P2_y_TRUE!$K$1),1,0)</f>
        <v>0</v>
      </c>
      <c r="IT215">
        <f>IF(AND(P2_y!IT215&gt;=P2_y_TRUE!$J$1,P2_y!IT215&lt;=P2_y_TRUE!$K$1),1,0)</f>
        <v>0</v>
      </c>
      <c r="IU215">
        <f>IF(AND(P2_y!IU215&gt;=P2_y_TRUE!$J$1,P2_y!IU215&lt;=P2_y_TRUE!$K$1),1,0)</f>
        <v>0</v>
      </c>
      <c r="IV215">
        <f>IF(AND(P2_y!IV215&gt;=P2_y_TRUE!$J$1,P2_y!IV215&lt;=P2_y_TRUE!$K$1),1,0)</f>
        <v>0</v>
      </c>
      <c r="IW215">
        <f>IF(AND(P2_y!IW215&gt;=P2_y_TRUE!$J$1,P2_y!IW215&lt;=P2_y_TRUE!$K$1),1,0)</f>
        <v>0</v>
      </c>
      <c r="IX215">
        <f>IF(AND(P2_y!IX215&gt;=P2_y_TRUE!$J$1,P2_y!IX215&lt;=P2_y_TRUE!$K$1),1,0)</f>
        <v>0</v>
      </c>
      <c r="IY215">
        <f>IF(AND(P2_y!IY215&gt;=P2_y_TRUE!$J$1,P2_y!IY215&lt;=P2_y_TRUE!$K$1),1,0)</f>
        <v>0</v>
      </c>
      <c r="IZ215">
        <f>IF(AND(P2_y!IZ215&gt;=P2_y_TRUE!$J$1,P2_y!IZ215&lt;=P2_y_TRUE!$K$1),1,0)</f>
        <v>0</v>
      </c>
      <c r="JA215">
        <f>IF(AND(P2_y!JA215&gt;=P2_y_TRUE!$J$1,P2_y!JA215&lt;=P2_y_TRUE!$K$1),1,0)</f>
        <v>0</v>
      </c>
      <c r="JB215">
        <f>IF(AND(P2_y!JB215&gt;=P2_y_TRUE!$J$1,P2_y!JB215&lt;=P2_y_TRUE!$K$1),1,0)</f>
        <v>0</v>
      </c>
      <c r="JC215">
        <f>IF(AND(P2_y!JC215&gt;=P2_y_TRUE!$J$1,P2_y!JC215&lt;=P2_y_TRUE!$K$1),1,0)</f>
        <v>0</v>
      </c>
      <c r="JD215">
        <f>IF(AND(P2_y!JD215&gt;=P2_y_TRUE!$J$1,P2_y!JD215&lt;=P2_y_TRUE!$K$1),1,0)</f>
        <v>0</v>
      </c>
      <c r="JE215">
        <f>IF(AND(P2_y!JE215&gt;=P2_y_TRUE!$J$1,P2_y!JE215&lt;=P2_y_TRUE!$K$1),1,0)</f>
        <v>0</v>
      </c>
      <c r="JF215">
        <f>IF(AND(P2_y!JF215&gt;=P2_y_TRUE!$J$1,P2_y!JF215&lt;=P2_y_TRUE!$K$1),1,0)</f>
        <v>0</v>
      </c>
      <c r="JG215">
        <f>IF(AND(P2_y!JG215&gt;=P2_y_TRUE!$J$1,P2_y!JG215&lt;=P2_y_TRUE!$K$1),1,0)</f>
        <v>0</v>
      </c>
      <c r="JH215">
        <f>IF(AND(P2_y!JH215&gt;=P2_y_TRUE!$J$1,P2_y!JH215&lt;=P2_y_TRUE!$K$1),1,0)</f>
        <v>0</v>
      </c>
      <c r="JI215">
        <f>IF(AND(P2_y!JI215&gt;=P2_y_TRUE!$J$1,P2_y!JI215&lt;=P2_y_TRUE!$K$1),1,0)</f>
        <v>0</v>
      </c>
      <c r="JJ215">
        <f>IF(AND(P2_y!JJ215&gt;=P2_y_TRUE!$J$1,P2_y!JJ215&lt;=P2_y_TRUE!$K$1),1,0)</f>
        <v>0</v>
      </c>
      <c r="JK215">
        <f>IF(AND(P2_y!JK215&gt;=P2_y_TRUE!$J$1,P2_y!JK215&lt;=P2_y_TRUE!$K$1),1,0)</f>
        <v>0</v>
      </c>
      <c r="JL215">
        <f>IF(AND(P2_y!JL215&gt;=P2_y_TRUE!$J$1,P2_y!JL215&lt;=P2_y_TRUE!$K$1),1,0)</f>
        <v>0</v>
      </c>
      <c r="JM215">
        <f>IF(AND(P2_y!JM215&gt;=P2_y_TRUE!$J$1,P2_y!JM215&lt;=P2_y_TRUE!$K$1),1,0)</f>
        <v>0</v>
      </c>
      <c r="JN215">
        <f>IF(AND(P2_y!JN215&gt;=P2_y_TRUE!$J$1,P2_y!JN215&lt;=P2_y_TRUE!$K$1),1,0)</f>
        <v>0</v>
      </c>
      <c r="JO215">
        <f>IF(AND(P2_y!JO215&gt;=P2_y_TRUE!$J$1,P2_y!JO215&lt;=P2_y_TRUE!$K$1),1,0)</f>
        <v>0</v>
      </c>
      <c r="JP215">
        <f>IF(AND(P2_y!JP215&gt;=P2_y_TRUE!$J$1,P2_y!JP215&lt;=P2_y_TRUE!$K$1),1,0)</f>
        <v>0</v>
      </c>
      <c r="JQ215">
        <f>IF(AND(P2_y!JQ215&gt;=P2_y_TRUE!$J$1,P2_y!JQ215&lt;=P2_y_TRUE!$K$1),1,0)</f>
        <v>0</v>
      </c>
      <c r="JR215">
        <f>IF(AND(P2_y!JR215&gt;=P2_y_TRUE!$J$1,P2_y!JR215&lt;=P2_y_TRUE!$K$1),1,0)</f>
        <v>0</v>
      </c>
      <c r="JS215">
        <f>IF(AND(P2_y!JS215&gt;=P2_y_TRUE!$J$1,P2_y!JS215&lt;=P2_y_TRUE!$K$1),1,0)</f>
        <v>0</v>
      </c>
      <c r="JT215">
        <f>IF(AND(P2_y!JT215&gt;=P2_y_TRUE!$J$1,P2_y!JT215&lt;=P2_y_TRUE!$K$1),1,0)</f>
        <v>0</v>
      </c>
      <c r="JU215">
        <f>IF(AND(P2_y!JU215&gt;=P2_y_TRUE!$J$1,P2_y!JU215&lt;=P2_y_TRUE!$K$1),1,0)</f>
        <v>0</v>
      </c>
      <c r="JV215">
        <f>IF(AND(P2_y!JV215&gt;=P2_y_TRUE!$J$1,P2_y!JV215&lt;=P2_y_TRUE!$K$1),1,0)</f>
        <v>0</v>
      </c>
      <c r="JW215">
        <f>IF(AND(P2_y!JW215&gt;=P2_y_TRUE!$J$1,P2_y!JW215&lt;=P2_y_TRUE!$K$1),1,0)</f>
        <v>0</v>
      </c>
      <c r="JX215">
        <f>IF(AND(P2_y!JX215&gt;=P2_y_TRUE!$J$1,P2_y!JX215&lt;=P2_y_TRUE!$K$1),1,0)</f>
        <v>0</v>
      </c>
      <c r="JY215">
        <f>IF(AND(P2_y!JY215&gt;=P2_y_TRUE!$J$1,P2_y!JY215&lt;=P2_y_TRUE!$K$1),1,0)</f>
        <v>0</v>
      </c>
      <c r="JZ215">
        <f>IF(AND(P2_y!JZ215&gt;=P2_y_TRUE!$J$1,P2_y!JZ215&lt;=P2_y_TRUE!$K$1),1,0)</f>
        <v>0</v>
      </c>
      <c r="KA215">
        <f>IF(AND(P2_y!KA215&gt;=P2_y_TRUE!$J$1,P2_y!KA215&lt;=P2_y_TRUE!$K$1),1,0)</f>
        <v>0</v>
      </c>
      <c r="KB215">
        <f>IF(AND(P2_y!KB215&gt;=P2_y_TRUE!$J$1,P2_y!KB215&lt;=P2_y_TRUE!$K$1),1,0)</f>
        <v>0</v>
      </c>
      <c r="KC215">
        <f>IF(AND(P2_y!KC215&gt;=P2_y_TRUE!$J$1,P2_y!KC215&lt;=P2_y_TRUE!$K$1),1,0)</f>
        <v>0</v>
      </c>
      <c r="KD215">
        <f>IF(AND(P2_y!KD215&gt;=P2_y_TRUE!$J$1,P2_y!KD215&lt;=P2_y_TRUE!$K$1),1,0)</f>
        <v>0</v>
      </c>
      <c r="KE215">
        <f>IF(AND(P2_y!KE215&gt;=P2_y_TRUE!$J$1,P2_y!KE215&lt;=P2_y_TRUE!$K$1),1,0)</f>
        <v>0</v>
      </c>
      <c r="KF215">
        <f>IF(AND(P2_y!KF215&gt;=P2_y_TRUE!$J$1,P2_y!KF215&lt;=P2_y_TRUE!$K$1),1,0)</f>
        <v>0</v>
      </c>
      <c r="KG215">
        <f>IF(AND(P2_y!KG215&gt;=P2_y_TRUE!$J$1,P2_y!KG215&lt;=P2_y_TRUE!$K$1),1,0)</f>
        <v>0</v>
      </c>
      <c r="KH215">
        <f>IF(AND(P2_y!KH215&gt;=P2_y_TRUE!$J$1,P2_y!KH215&lt;=P2_y_TRUE!$K$1),1,0)</f>
        <v>0</v>
      </c>
      <c r="KI215">
        <f>IF(AND(P2_y!KI215&gt;=P2_y_TRUE!$J$1,P2_y!KI215&lt;=P2_y_TRUE!$K$1),1,0)</f>
        <v>0</v>
      </c>
      <c r="KJ215">
        <f>IF(AND(P2_y!KJ215&gt;=P2_y_TRUE!$J$1,P2_y!KJ215&lt;=P2_y_TRUE!$K$1),1,0)</f>
        <v>0</v>
      </c>
      <c r="KK215">
        <f>IF(AND(P2_y!KK215&gt;=P2_y_TRUE!$J$1,P2_y!KK215&lt;=P2_y_TRUE!$K$1),1,0)</f>
        <v>0</v>
      </c>
      <c r="KL215">
        <f>IF(AND(P2_y!KL215&gt;=P2_y_TRUE!$J$1,P2_y!KL215&lt;=P2_y_TRUE!$K$1),1,0)</f>
        <v>0</v>
      </c>
      <c r="KM215">
        <f>IF(AND(P2_y!KM215&gt;=P2_y_TRUE!$J$1,P2_y!KM215&lt;=P2_y_TRUE!$K$1),1,0)</f>
        <v>0</v>
      </c>
      <c r="KN215">
        <f>IF(AND(P2_y!KN215&gt;=P2_y_TRUE!$J$1,P2_y!KN215&lt;=P2_y_TRUE!$K$1),1,0)</f>
        <v>0</v>
      </c>
      <c r="KO215">
        <f>IF(AND(P2_y!KO215&gt;=P2_y_TRUE!$J$1,P2_y!KO215&lt;=P2_y_TRUE!$K$1),1,0)</f>
        <v>0</v>
      </c>
      <c r="KP215">
        <f>IF(AND(P2_y!KP215&gt;=P2_y_TRUE!$J$1,P2_y!KP215&lt;=P2_y_TRUE!$K$1),1,0)</f>
        <v>0</v>
      </c>
      <c r="KQ215">
        <f>IF(AND(P2_y!KQ215&gt;=P2_y_TRUE!$J$1,P2_y!KQ215&lt;=P2_y_TRUE!$K$1),1,0)</f>
        <v>0</v>
      </c>
      <c r="KR215">
        <f>IF(AND(P2_y!KR215&gt;=P2_y_TRUE!$J$1,P2_y!KR215&lt;=P2_y_TRUE!$K$1),1,0)</f>
        <v>0</v>
      </c>
      <c r="KS215">
        <f>IF(AND(P2_y!KS215&gt;=P2_y_TRUE!$J$1,P2_y!KS215&lt;=P2_y_TRUE!$K$1),1,0)</f>
        <v>0</v>
      </c>
      <c r="KT215">
        <f>IF(AND(P2_y!KT215&gt;=P2_y_TRUE!$J$1,P2_y!KT215&lt;=P2_y_TRUE!$K$1),1,0)</f>
        <v>0</v>
      </c>
      <c r="KU215">
        <f>IF(AND(P2_y!KU215&gt;=P2_y_TRUE!$J$1,P2_y!KU215&lt;=P2_y_TRUE!$K$1),1,0)</f>
        <v>0</v>
      </c>
      <c r="KV215">
        <f>IF(AND(P2_y!KV215&gt;=P2_y_TRUE!$J$1,P2_y!KV215&lt;=P2_y_TRUE!$K$1),1,0)</f>
        <v>0</v>
      </c>
      <c r="KW215">
        <f>IF(AND(P2_y!KW215&gt;=P2_y_TRUE!$J$1,P2_y!KW215&lt;=P2_y_TRUE!$K$1),1,0)</f>
        <v>0</v>
      </c>
    </row>
    <row r="216" spans="1:309" x14ac:dyDescent="0.25">
      <c r="A216">
        <v>59</v>
      </c>
      <c r="D216">
        <f>IF(AND(P2_y!D216&gt;=P2_y_TRUE!$J$1,P2_y!D216&lt;=P2_y_TRUE!$K$1),1,0)</f>
        <v>0</v>
      </c>
      <c r="E216">
        <f>IF(AND(P2_y!E216&gt;=P2_y_TRUE!$J$1,P2_y!E216&lt;=P2_y_TRUE!$K$1),1,0)</f>
        <v>0</v>
      </c>
      <c r="F216">
        <f>IF(AND(P2_y!F216&gt;=P2_y_TRUE!$J$1,P2_y!F216&lt;=P2_y_TRUE!$K$1),1,0)</f>
        <v>0</v>
      </c>
      <c r="G216">
        <f>IF(AND(P2_y!G216&gt;=P2_y_TRUE!$J$1,P2_y!G216&lt;=P2_y_TRUE!$K$1),1,0)</f>
        <v>0</v>
      </c>
      <c r="H216">
        <f>IF(AND(P2_y!H216&gt;=P2_y_TRUE!$J$1,P2_y!H216&lt;=P2_y_TRUE!$K$1),1,0)</f>
        <v>0</v>
      </c>
      <c r="I216">
        <f>IF(AND(P2_y!I216&gt;=P2_y_TRUE!$J$1,P2_y!I216&lt;=P2_y_TRUE!$K$1),1,0)</f>
        <v>0</v>
      </c>
      <c r="J216">
        <f>IF(AND(P2_y!J216&gt;=P2_y_TRUE!$J$1,P2_y!J216&lt;=P2_y_TRUE!$K$1),1,0)</f>
        <v>0</v>
      </c>
      <c r="K216">
        <f>IF(AND(P2_y!K216&gt;=P2_y_TRUE!$J$1,P2_y!K216&lt;=P2_y_TRUE!$K$1),1,0)</f>
        <v>0</v>
      </c>
      <c r="L216">
        <f>IF(AND(P2_y!L216&gt;=P2_y_TRUE!$J$1,P2_y!L216&lt;=P2_y_TRUE!$K$1),1,0)</f>
        <v>0</v>
      </c>
      <c r="M216">
        <f>IF(AND(P2_y!M216&gt;=P2_y_TRUE!$J$1,P2_y!M216&lt;=P2_y_TRUE!$K$1),1,0)</f>
        <v>0</v>
      </c>
      <c r="N216">
        <f>IF(AND(P2_y!N216&gt;=P2_y_TRUE!$J$1,P2_y!N216&lt;=P2_y_TRUE!$K$1),1,0)</f>
        <v>0</v>
      </c>
      <c r="O216">
        <f>IF(AND(P2_y!O216&gt;=P2_y_TRUE!$J$1,P2_y!O216&lt;=P2_y_TRUE!$K$1),1,0)</f>
        <v>0</v>
      </c>
      <c r="P216">
        <f>IF(AND(P2_y!P216&gt;=P2_y_TRUE!$J$1,P2_y!P216&lt;=P2_y_TRUE!$K$1),1,0)</f>
        <v>0</v>
      </c>
      <c r="Q216">
        <f>IF(AND(P2_y!Q216&gt;=P2_y_TRUE!$J$1,P2_y!Q216&lt;=P2_y_TRUE!$K$1),1,0)</f>
        <v>0</v>
      </c>
      <c r="R216">
        <f>IF(AND(P2_y!R216&gt;=P2_y_TRUE!$J$1,P2_y!R216&lt;=P2_y_TRUE!$K$1),1,0)</f>
        <v>0</v>
      </c>
      <c r="S216">
        <f>IF(AND(P2_y!S216&gt;=P2_y_TRUE!$J$1,P2_y!S216&lt;=P2_y_TRUE!$K$1),1,0)</f>
        <v>0</v>
      </c>
      <c r="T216">
        <f>IF(AND(P2_y!T216&gt;=P2_y_TRUE!$J$1,P2_y!T216&lt;=P2_y_TRUE!$K$1),1,0)</f>
        <v>0</v>
      </c>
      <c r="U216">
        <f>IF(AND(P2_y!U216&gt;=P2_y_TRUE!$J$1,P2_y!U216&lt;=P2_y_TRUE!$K$1),1,0)</f>
        <v>0</v>
      </c>
      <c r="V216">
        <f>IF(AND(P2_y!V216&gt;=P2_y_TRUE!$J$1,P2_y!V216&lt;=P2_y_TRUE!$K$1),1,0)</f>
        <v>0</v>
      </c>
      <c r="W216">
        <f>IF(AND(P2_y!W216&gt;=P2_y_TRUE!$J$1,P2_y!W216&lt;=P2_y_TRUE!$K$1),1,0)</f>
        <v>0</v>
      </c>
      <c r="X216">
        <f>IF(AND(P2_y!X216&gt;=P2_y_TRUE!$J$1,P2_y!X216&lt;=P2_y_TRUE!$K$1),1,0)</f>
        <v>0</v>
      </c>
      <c r="Y216">
        <f>IF(AND(P2_y!Y216&gt;=P2_y_TRUE!$J$1,P2_y!Y216&lt;=P2_y_TRUE!$K$1),1,0)</f>
        <v>0</v>
      </c>
      <c r="Z216">
        <f>IF(AND(P2_y!Z216&gt;=P2_y_TRUE!$J$1,P2_y!Z216&lt;=P2_y_TRUE!$K$1),1,0)</f>
        <v>0</v>
      </c>
      <c r="AA216">
        <f>IF(AND(P2_y!AA216&gt;=P2_y_TRUE!$J$1,P2_y!AA216&lt;=P2_y_TRUE!$K$1),1,0)</f>
        <v>0</v>
      </c>
      <c r="AB216">
        <f>IF(AND(P2_y!AB216&gt;=P2_y_TRUE!$J$1,P2_y!AB216&lt;=P2_y_TRUE!$K$1),1,0)</f>
        <v>0</v>
      </c>
      <c r="AC216">
        <f>IF(AND(P2_y!AC216&gt;=P2_y_TRUE!$J$1,P2_y!AC216&lt;=P2_y_TRUE!$K$1),1,0)</f>
        <v>0</v>
      </c>
      <c r="AD216">
        <f>IF(AND(P2_y!AD216&gt;=P2_y_TRUE!$J$1,P2_y!AD216&lt;=P2_y_TRUE!$K$1),1,0)</f>
        <v>0</v>
      </c>
      <c r="AE216">
        <f>IF(AND(P2_y!AE216&gt;=P2_y_TRUE!$J$1,P2_y!AE216&lt;=P2_y_TRUE!$K$1),1,0)</f>
        <v>0</v>
      </c>
      <c r="AF216">
        <f>IF(AND(P2_y!AF216&gt;=P2_y_TRUE!$J$1,P2_y!AF216&lt;=P2_y_TRUE!$K$1),1,0)</f>
        <v>0</v>
      </c>
      <c r="AG216">
        <f>IF(AND(P2_y!AG216&gt;=P2_y_TRUE!$J$1,P2_y!AG216&lt;=P2_y_TRUE!$K$1),1,0)</f>
        <v>0</v>
      </c>
      <c r="AH216">
        <f>IF(AND(P2_y!AH216&gt;=P2_y_TRUE!$J$1,P2_y!AH216&lt;=P2_y_TRUE!$K$1),1,0)</f>
        <v>0</v>
      </c>
      <c r="AI216">
        <f>IF(AND(P2_y!AI216&gt;=P2_y_TRUE!$J$1,P2_y!AI216&lt;=P2_y_TRUE!$K$1),1,0)</f>
        <v>0</v>
      </c>
      <c r="AJ216">
        <f>IF(AND(P2_y!AJ216&gt;=P2_y_TRUE!$J$1,P2_y!AJ216&lt;=P2_y_TRUE!$K$1),1,0)</f>
        <v>0</v>
      </c>
      <c r="AK216">
        <f>IF(AND(P2_y!AK216&gt;=P2_y_TRUE!$J$1,P2_y!AK216&lt;=P2_y_TRUE!$K$1),1,0)</f>
        <v>0</v>
      </c>
      <c r="AL216">
        <f>IF(AND(P2_y!AL216&gt;=P2_y_TRUE!$J$1,P2_y!AL216&lt;=P2_y_TRUE!$K$1),1,0)</f>
        <v>0</v>
      </c>
      <c r="AM216">
        <f>IF(AND(P2_y!AM216&gt;=P2_y_TRUE!$J$1,P2_y!AM216&lt;=P2_y_TRUE!$K$1),1,0)</f>
        <v>0</v>
      </c>
      <c r="AN216">
        <f>IF(AND(P2_y!AN216&gt;=P2_y_TRUE!$J$1,P2_y!AN216&lt;=P2_y_TRUE!$K$1),1,0)</f>
        <v>0</v>
      </c>
      <c r="AO216">
        <f>IF(AND(P2_y!AO216&gt;=P2_y_TRUE!$J$1,P2_y!AO216&lt;=P2_y_TRUE!$K$1),1,0)</f>
        <v>0</v>
      </c>
      <c r="AP216">
        <f>IF(AND(P2_y!AP216&gt;=P2_y_TRUE!$J$1,P2_y!AP216&lt;=P2_y_TRUE!$K$1),1,0)</f>
        <v>0</v>
      </c>
      <c r="AQ216">
        <f>IF(AND(P2_y!AQ216&gt;=P2_y_TRUE!$J$1,P2_y!AQ216&lt;=P2_y_TRUE!$K$1),1,0)</f>
        <v>0</v>
      </c>
      <c r="AR216">
        <f>IF(AND(P2_y!AR216&gt;=P2_y_TRUE!$J$1,P2_y!AR216&lt;=P2_y_TRUE!$K$1),1,0)</f>
        <v>0</v>
      </c>
      <c r="AS216">
        <f>IF(AND(P2_y!AS216&gt;=P2_y_TRUE!$J$1,P2_y!AS216&lt;=P2_y_TRUE!$K$1),1,0)</f>
        <v>0</v>
      </c>
      <c r="AT216">
        <f>IF(AND(P2_y!AT216&gt;=P2_y_TRUE!$J$1,P2_y!AT216&lt;=P2_y_TRUE!$K$1),1,0)</f>
        <v>0</v>
      </c>
      <c r="AU216">
        <f>IF(AND(P2_y!AU216&gt;=P2_y_TRUE!$J$1,P2_y!AU216&lt;=P2_y_TRUE!$K$1),1,0)</f>
        <v>0</v>
      </c>
      <c r="AV216">
        <f>IF(AND(P2_y!AV216&gt;=P2_y_TRUE!$J$1,P2_y!AV216&lt;=P2_y_TRUE!$K$1),1,0)</f>
        <v>0</v>
      </c>
      <c r="AW216">
        <f>IF(AND(P2_y!AW216&gt;=P2_y_TRUE!$J$1,P2_y!AW216&lt;=P2_y_TRUE!$K$1),1,0)</f>
        <v>0</v>
      </c>
      <c r="AX216">
        <f>IF(AND(P2_y!AX216&gt;=P2_y_TRUE!$J$1,P2_y!AX216&lt;=P2_y_TRUE!$K$1),1,0)</f>
        <v>0</v>
      </c>
      <c r="AY216">
        <f>IF(AND(P2_y!AY216&gt;=P2_y_TRUE!$J$1,P2_y!AY216&lt;=P2_y_TRUE!$K$1),1,0)</f>
        <v>0</v>
      </c>
      <c r="AZ216">
        <f>IF(AND(P2_y!AZ216&gt;=P2_y_TRUE!$J$1,P2_y!AZ216&lt;=P2_y_TRUE!$K$1),1,0)</f>
        <v>0</v>
      </c>
      <c r="BA216">
        <f>IF(AND(P2_y!BA216&gt;=P2_y_TRUE!$J$1,P2_y!BA216&lt;=P2_y_TRUE!$K$1),1,0)</f>
        <v>0</v>
      </c>
      <c r="BB216">
        <f>IF(AND(P2_y!BB216&gt;=P2_y_TRUE!$J$1,P2_y!BB216&lt;=P2_y_TRUE!$K$1),1,0)</f>
        <v>0</v>
      </c>
      <c r="BC216">
        <f>IF(AND(P2_y!BC216&gt;=P2_y_TRUE!$J$1,P2_y!BC216&lt;=P2_y_TRUE!$K$1),1,0)</f>
        <v>0</v>
      </c>
      <c r="BD216">
        <f>IF(AND(P2_y!BD216&gt;=P2_y_TRUE!$J$1,P2_y!BD216&lt;=P2_y_TRUE!$K$1),1,0)</f>
        <v>0</v>
      </c>
      <c r="BE216">
        <f>IF(AND(P2_y!BE216&gt;=P2_y_TRUE!$J$1,P2_y!BE216&lt;=P2_y_TRUE!$K$1),1,0)</f>
        <v>0</v>
      </c>
      <c r="BF216">
        <f>IF(AND(P2_y!BF216&gt;=P2_y_TRUE!$J$1,P2_y!BF216&lt;=P2_y_TRUE!$K$1),1,0)</f>
        <v>0</v>
      </c>
      <c r="BG216">
        <f>IF(AND(P2_y!BG216&gt;=P2_y_TRUE!$J$1,P2_y!BG216&lt;=P2_y_TRUE!$K$1),1,0)</f>
        <v>0</v>
      </c>
      <c r="BH216">
        <f>IF(AND(P2_y!BH216&gt;=P2_y_TRUE!$J$1,P2_y!BH216&lt;=P2_y_TRUE!$K$1),1,0)</f>
        <v>0</v>
      </c>
      <c r="BI216">
        <f>IF(AND(P2_y!BI216&gt;=P2_y_TRUE!$J$1,P2_y!BI216&lt;=P2_y_TRUE!$K$1),1,0)</f>
        <v>0</v>
      </c>
      <c r="BJ216">
        <f>IF(AND(P2_y!BJ216&gt;=P2_y_TRUE!$J$1,P2_y!BJ216&lt;=P2_y_TRUE!$K$1),1,0)</f>
        <v>0</v>
      </c>
      <c r="BK216">
        <f>IF(AND(P2_y!BK216&gt;=P2_y_TRUE!$J$1,P2_y!BK216&lt;=P2_y_TRUE!$K$1),1,0)</f>
        <v>0</v>
      </c>
      <c r="BL216">
        <f>IF(AND(P2_y!BL216&gt;=P2_y_TRUE!$J$1,P2_y!BL216&lt;=P2_y_TRUE!$K$1),1,0)</f>
        <v>0</v>
      </c>
      <c r="BM216">
        <f>IF(AND(P2_y!BM216&gt;=P2_y_TRUE!$J$1,P2_y!BM216&lt;=P2_y_TRUE!$K$1),1,0)</f>
        <v>0</v>
      </c>
      <c r="BN216">
        <f>IF(AND(P2_y!BN216&gt;=P2_y_TRUE!$J$1,P2_y!BN216&lt;=P2_y_TRUE!$K$1),1,0)</f>
        <v>0</v>
      </c>
      <c r="BO216">
        <f>IF(AND(P2_y!BO216&gt;=P2_y_TRUE!$J$1,P2_y!BO216&lt;=P2_y_TRUE!$K$1),1,0)</f>
        <v>0</v>
      </c>
      <c r="BP216">
        <f>IF(AND(P2_y!BP216&gt;=P2_y_TRUE!$J$1,P2_y!BP216&lt;=P2_y_TRUE!$K$1),1,0)</f>
        <v>0</v>
      </c>
      <c r="BQ216">
        <f>IF(AND(P2_y!BQ216&gt;=P2_y_TRUE!$J$1,P2_y!BQ216&lt;=P2_y_TRUE!$K$1),1,0)</f>
        <v>0</v>
      </c>
      <c r="BR216">
        <f>IF(AND(P2_y!BR216&gt;=P2_y_TRUE!$J$1,P2_y!BR216&lt;=P2_y_TRUE!$K$1),1,0)</f>
        <v>0</v>
      </c>
      <c r="BS216">
        <f>IF(AND(P2_y!BS216&gt;=P2_y_TRUE!$J$1,P2_y!BS216&lt;=P2_y_TRUE!$K$1),1,0)</f>
        <v>0</v>
      </c>
      <c r="BT216">
        <f>IF(AND(P2_y!BT216&gt;=P2_y_TRUE!$J$1,P2_y!BT216&lt;=P2_y_TRUE!$K$1),1,0)</f>
        <v>0</v>
      </c>
      <c r="BU216">
        <f>IF(AND(P2_y!BU216&gt;=P2_y_TRUE!$J$1,P2_y!BU216&lt;=P2_y_TRUE!$K$1),1,0)</f>
        <v>0</v>
      </c>
      <c r="BV216">
        <f>IF(AND(P2_y!BV216&gt;=P2_y_TRUE!$J$1,P2_y!BV216&lt;=P2_y_TRUE!$K$1),1,0)</f>
        <v>0</v>
      </c>
      <c r="BW216">
        <f>IF(AND(P2_y!BW216&gt;=P2_y_TRUE!$J$1,P2_y!BW216&lt;=P2_y_TRUE!$K$1),1,0)</f>
        <v>0</v>
      </c>
      <c r="BX216">
        <f>IF(AND(P2_y!BX216&gt;=P2_y_TRUE!$J$1,P2_y!BX216&lt;=P2_y_TRUE!$K$1),1,0)</f>
        <v>0</v>
      </c>
      <c r="BY216">
        <f>IF(AND(P2_y!BY216&gt;=P2_y_TRUE!$J$1,P2_y!BY216&lt;=P2_y_TRUE!$K$1),1,0)</f>
        <v>0</v>
      </c>
      <c r="BZ216">
        <f>IF(AND(P2_y!BZ216&gt;=P2_y_TRUE!$J$1,P2_y!BZ216&lt;=P2_y_TRUE!$K$1),1,0)</f>
        <v>0</v>
      </c>
      <c r="CA216">
        <f>IF(AND(P2_y!CA216&gt;=P2_y_TRUE!$J$1,P2_y!CA216&lt;=P2_y_TRUE!$K$1),1,0)</f>
        <v>0</v>
      </c>
      <c r="CB216">
        <f>IF(AND(P2_y!CB216&gt;=P2_y_TRUE!$J$1,P2_y!CB216&lt;=P2_y_TRUE!$K$1),1,0)</f>
        <v>0</v>
      </c>
      <c r="CC216">
        <f>IF(AND(P2_y!CC216&gt;=P2_y_TRUE!$J$1,P2_y!CC216&lt;=P2_y_TRUE!$K$1),1,0)</f>
        <v>0</v>
      </c>
      <c r="CD216">
        <f>IF(AND(P2_y!CD216&gt;=P2_y_TRUE!$J$1,P2_y!CD216&lt;=P2_y_TRUE!$K$1),1,0)</f>
        <v>0</v>
      </c>
      <c r="CE216">
        <f>IF(AND(P2_y!CE216&gt;=P2_y_TRUE!$J$1,P2_y!CE216&lt;=P2_y_TRUE!$K$1),1,0)</f>
        <v>0</v>
      </c>
      <c r="CF216">
        <f>IF(AND(P2_y!CF216&gt;=P2_y_TRUE!$J$1,P2_y!CF216&lt;=P2_y_TRUE!$K$1),1,0)</f>
        <v>0</v>
      </c>
      <c r="CG216">
        <f>IF(AND(P2_y!CG216&gt;=P2_y_TRUE!$J$1,P2_y!CG216&lt;=P2_y_TRUE!$K$1),1,0)</f>
        <v>0</v>
      </c>
      <c r="CH216">
        <f>IF(AND(P2_y!CH216&gt;=P2_y_TRUE!$J$1,P2_y!CH216&lt;=P2_y_TRUE!$K$1),1,0)</f>
        <v>0</v>
      </c>
      <c r="CI216">
        <f>IF(AND(P2_y!CI216&gt;=P2_y_TRUE!$J$1,P2_y!CI216&lt;=P2_y_TRUE!$K$1),1,0)</f>
        <v>0</v>
      </c>
      <c r="CJ216">
        <f>IF(AND(P2_y!CJ216&gt;=P2_y_TRUE!$J$1,P2_y!CJ216&lt;=P2_y_TRUE!$K$1),1,0)</f>
        <v>0</v>
      </c>
      <c r="CK216">
        <f>IF(AND(P2_y!CK216&gt;=P2_y_TRUE!$J$1,P2_y!CK216&lt;=P2_y_TRUE!$K$1),1,0)</f>
        <v>0</v>
      </c>
      <c r="CL216">
        <f>IF(AND(P2_y!CL216&gt;=P2_y_TRUE!$J$1,P2_y!CL216&lt;=P2_y_TRUE!$K$1),1,0)</f>
        <v>0</v>
      </c>
      <c r="CM216">
        <f>IF(AND(P2_y!CM216&gt;=P2_y_TRUE!$J$1,P2_y!CM216&lt;=P2_y_TRUE!$K$1),1,0)</f>
        <v>0</v>
      </c>
      <c r="CN216">
        <f>IF(AND(P2_y!CN216&gt;=P2_y_TRUE!$J$1,P2_y!CN216&lt;=P2_y_TRUE!$K$1),1,0)</f>
        <v>0</v>
      </c>
      <c r="CO216">
        <f>IF(AND(P2_y!CO216&gt;=P2_y_TRUE!$J$1,P2_y!CO216&lt;=P2_y_TRUE!$K$1),1,0)</f>
        <v>0</v>
      </c>
      <c r="CP216">
        <f>IF(AND(P2_y!CP216&gt;=P2_y_TRUE!$J$1,P2_y!CP216&lt;=P2_y_TRUE!$K$1),1,0)</f>
        <v>0</v>
      </c>
      <c r="CQ216">
        <f>IF(AND(P2_y!CQ216&gt;=P2_y_TRUE!$J$1,P2_y!CQ216&lt;=P2_y_TRUE!$K$1),1,0)</f>
        <v>0</v>
      </c>
      <c r="CR216">
        <f>IF(AND(P2_y!CR216&gt;=P2_y_TRUE!$J$1,P2_y!CR216&lt;=P2_y_TRUE!$K$1),1,0)</f>
        <v>0</v>
      </c>
      <c r="CS216">
        <f>IF(AND(P2_y!CS216&gt;=P2_y_TRUE!$J$1,P2_y!CS216&lt;=P2_y_TRUE!$K$1),1,0)</f>
        <v>0</v>
      </c>
      <c r="CT216">
        <f>IF(AND(P2_y!CT216&gt;=P2_y_TRUE!$J$1,P2_y!CT216&lt;=P2_y_TRUE!$K$1),1,0)</f>
        <v>0</v>
      </c>
      <c r="CU216">
        <f>IF(AND(P2_y!CU216&gt;=P2_y_TRUE!$J$1,P2_y!CU216&lt;=P2_y_TRUE!$K$1),1,0)</f>
        <v>0</v>
      </c>
      <c r="CV216">
        <f>IF(AND(P2_y!CV216&gt;=P2_y_TRUE!$J$1,P2_y!CV216&lt;=P2_y_TRUE!$K$1),1,0)</f>
        <v>0</v>
      </c>
      <c r="CW216">
        <f>IF(AND(P2_y!CW216&gt;=P2_y_TRUE!$J$1,P2_y!CW216&lt;=P2_y_TRUE!$K$1),1,0)</f>
        <v>0</v>
      </c>
      <c r="CX216">
        <f>IF(AND(P2_y!CX216&gt;=P2_y_TRUE!$J$1,P2_y!CX216&lt;=P2_y_TRUE!$K$1),1,0)</f>
        <v>0</v>
      </c>
      <c r="CY216">
        <f>IF(AND(P2_y!CY216&gt;=P2_y_TRUE!$J$1,P2_y!CY216&lt;=P2_y_TRUE!$K$1),1,0)</f>
        <v>0</v>
      </c>
      <c r="CZ216">
        <f>IF(AND(P2_y!CZ216&gt;=P2_y_TRUE!$J$1,P2_y!CZ216&lt;=P2_y_TRUE!$K$1),1,0)</f>
        <v>0</v>
      </c>
      <c r="DA216">
        <f>IF(AND(P2_y!DA216&gt;=P2_y_TRUE!$J$1,P2_y!DA216&lt;=P2_y_TRUE!$K$1),1,0)</f>
        <v>0</v>
      </c>
      <c r="DB216">
        <f>IF(AND(P2_y!DB216&gt;=P2_y_TRUE!$J$1,P2_y!DB216&lt;=P2_y_TRUE!$K$1),1,0)</f>
        <v>0</v>
      </c>
      <c r="DC216">
        <f>IF(AND(P2_y!DC216&gt;=P2_y_TRUE!$J$1,P2_y!DC216&lt;=P2_y_TRUE!$K$1),1,0)</f>
        <v>0</v>
      </c>
      <c r="DD216">
        <f>IF(AND(P2_y!DD216&gt;=P2_y_TRUE!$J$1,P2_y!DD216&lt;=P2_y_TRUE!$K$1),1,0)</f>
        <v>0</v>
      </c>
      <c r="DE216">
        <f>IF(AND(P2_y!DE216&gt;=P2_y_TRUE!$J$1,P2_y!DE216&lt;=P2_y_TRUE!$K$1),1,0)</f>
        <v>0</v>
      </c>
      <c r="DF216">
        <f>IF(AND(P2_y!DF216&gt;=P2_y_TRUE!$J$1,P2_y!DF216&lt;=P2_y_TRUE!$K$1),1,0)</f>
        <v>0</v>
      </c>
      <c r="DG216">
        <f>IF(AND(P2_y!DG216&gt;=P2_y_TRUE!$J$1,P2_y!DG216&lt;=P2_y_TRUE!$K$1),1,0)</f>
        <v>0</v>
      </c>
      <c r="DH216">
        <f>IF(AND(P2_y!DH216&gt;=P2_y_TRUE!$J$1,P2_y!DH216&lt;=P2_y_TRUE!$K$1),1,0)</f>
        <v>0</v>
      </c>
      <c r="DI216">
        <f>IF(AND(P2_y!DI216&gt;=P2_y_TRUE!$J$1,P2_y!DI216&lt;=P2_y_TRUE!$K$1),1,0)</f>
        <v>0</v>
      </c>
      <c r="DJ216">
        <f>IF(AND(P2_y!DJ216&gt;=P2_y_TRUE!$J$1,P2_y!DJ216&lt;=P2_y_TRUE!$K$1),1,0)</f>
        <v>0</v>
      </c>
      <c r="DK216">
        <f>IF(AND(P2_y!DK216&gt;=P2_y_TRUE!$J$1,P2_y!DK216&lt;=P2_y_TRUE!$K$1),1,0)</f>
        <v>0</v>
      </c>
      <c r="DL216">
        <f>IF(AND(P2_y!DL216&gt;=P2_y_TRUE!$J$1,P2_y!DL216&lt;=P2_y_TRUE!$K$1),1,0)</f>
        <v>0</v>
      </c>
      <c r="DM216">
        <f>IF(AND(P2_y!DM216&gt;=P2_y_TRUE!$J$1,P2_y!DM216&lt;=P2_y_TRUE!$K$1),1,0)</f>
        <v>0</v>
      </c>
      <c r="DN216">
        <f>IF(AND(P2_y!DN216&gt;=P2_y_TRUE!$J$1,P2_y!DN216&lt;=P2_y_TRUE!$K$1),1,0)</f>
        <v>0</v>
      </c>
      <c r="DO216">
        <f>IF(AND(P2_y!DO216&gt;=P2_y_TRUE!$J$1,P2_y!DO216&lt;=P2_y_TRUE!$K$1),1,0)</f>
        <v>0</v>
      </c>
      <c r="DP216">
        <f>IF(AND(P2_y!DP216&gt;=P2_y_TRUE!$J$1,P2_y!DP216&lt;=P2_y_TRUE!$K$1),1,0)</f>
        <v>0</v>
      </c>
      <c r="DQ216">
        <f>IF(AND(P2_y!DQ216&gt;=P2_y_TRUE!$J$1,P2_y!DQ216&lt;=P2_y_TRUE!$K$1),1,0)</f>
        <v>0</v>
      </c>
      <c r="DR216">
        <f>IF(AND(P2_y!DR216&gt;=P2_y_TRUE!$J$1,P2_y!DR216&lt;=P2_y_TRUE!$K$1),1,0)</f>
        <v>0</v>
      </c>
      <c r="DS216">
        <f>IF(AND(P2_y!DS216&gt;=P2_y_TRUE!$J$1,P2_y!DS216&lt;=P2_y_TRUE!$K$1),1,0)</f>
        <v>0</v>
      </c>
      <c r="DT216">
        <f>IF(AND(P2_y!DT216&gt;=P2_y_TRUE!$J$1,P2_y!DT216&lt;=P2_y_TRUE!$K$1),1,0)</f>
        <v>0</v>
      </c>
      <c r="DU216">
        <f>IF(AND(P2_y!DU216&gt;=P2_y_TRUE!$J$1,P2_y!DU216&lt;=P2_y_TRUE!$K$1),1,0)</f>
        <v>1</v>
      </c>
      <c r="DV216">
        <f>IF(AND(P2_y!DV216&gt;=P2_y_TRUE!$J$1,P2_y!DV216&lt;=P2_y_TRUE!$K$1),1,0)</f>
        <v>0</v>
      </c>
      <c r="DW216">
        <f>IF(AND(P2_y!DW216&gt;=P2_y_TRUE!$J$1,P2_y!DW216&lt;=P2_y_TRUE!$K$1),1,0)</f>
        <v>0</v>
      </c>
      <c r="DX216">
        <f>IF(AND(P2_y!DX216&gt;=P2_y_TRUE!$J$1,P2_y!DX216&lt;=P2_y_TRUE!$K$1),1,0)</f>
        <v>0</v>
      </c>
      <c r="DY216">
        <f>IF(AND(P2_y!DY216&gt;=P2_y_TRUE!$J$1,P2_y!DY216&lt;=P2_y_TRUE!$K$1),1,0)</f>
        <v>0</v>
      </c>
      <c r="DZ216">
        <f>IF(AND(P2_y!DZ216&gt;=P2_y_TRUE!$J$1,P2_y!DZ216&lt;=P2_y_TRUE!$K$1),1,0)</f>
        <v>0</v>
      </c>
      <c r="EA216">
        <f>IF(AND(P2_y!EA216&gt;=P2_y_TRUE!$J$1,P2_y!EA216&lt;=P2_y_TRUE!$K$1),1,0)</f>
        <v>0</v>
      </c>
      <c r="EB216">
        <f>IF(AND(P2_y!EB216&gt;=P2_y_TRUE!$J$1,P2_y!EB216&lt;=P2_y_TRUE!$K$1),1,0)</f>
        <v>0</v>
      </c>
      <c r="EC216">
        <f>IF(AND(P2_y!EC216&gt;=P2_y_TRUE!$J$1,P2_y!EC216&lt;=P2_y_TRUE!$K$1),1,0)</f>
        <v>0</v>
      </c>
      <c r="ED216">
        <f>IF(AND(P2_y!ED216&gt;=P2_y_TRUE!$J$1,P2_y!ED216&lt;=P2_y_TRUE!$K$1),1,0)</f>
        <v>0</v>
      </c>
      <c r="EE216">
        <f>IF(AND(P2_y!EE216&gt;=P2_y_TRUE!$J$1,P2_y!EE216&lt;=P2_y_TRUE!$K$1),1,0)</f>
        <v>0</v>
      </c>
      <c r="EF216">
        <f>IF(AND(P2_y!EF216&gt;=P2_y_TRUE!$J$1,P2_y!EF216&lt;=P2_y_TRUE!$K$1),1,0)</f>
        <v>0</v>
      </c>
      <c r="EG216">
        <f>IF(AND(P2_y!EG216&gt;=P2_y_TRUE!$J$1,P2_y!EG216&lt;=P2_y_TRUE!$K$1),1,0)</f>
        <v>0</v>
      </c>
      <c r="EH216">
        <f>IF(AND(P2_y!EH216&gt;=P2_y_TRUE!$J$1,P2_y!EH216&lt;=P2_y_TRUE!$K$1),1,0)</f>
        <v>0</v>
      </c>
      <c r="EI216">
        <f>IF(AND(P2_y!EI216&gt;=P2_y_TRUE!$J$1,P2_y!EI216&lt;=P2_y_TRUE!$K$1),1,0)</f>
        <v>0</v>
      </c>
      <c r="EJ216">
        <f>IF(AND(P2_y!EJ216&gt;=P2_y_TRUE!$J$1,P2_y!EJ216&lt;=P2_y_TRUE!$K$1),1,0)</f>
        <v>0</v>
      </c>
      <c r="EK216">
        <f>IF(AND(P2_y!EK216&gt;=P2_y_TRUE!$J$1,P2_y!EK216&lt;=P2_y_TRUE!$K$1),1,0)</f>
        <v>0</v>
      </c>
      <c r="EL216">
        <f>IF(AND(P2_y!EL216&gt;=P2_y_TRUE!$J$1,P2_y!EL216&lt;=P2_y_TRUE!$K$1),1,0)</f>
        <v>0</v>
      </c>
      <c r="EM216">
        <f>IF(AND(P2_y!EM216&gt;=P2_y_TRUE!$J$1,P2_y!EM216&lt;=P2_y_TRUE!$K$1),1,0)</f>
        <v>0</v>
      </c>
      <c r="EN216">
        <f>IF(AND(P2_y!EN216&gt;=P2_y_TRUE!$J$1,P2_y!EN216&lt;=P2_y_TRUE!$K$1),1,0)</f>
        <v>0</v>
      </c>
      <c r="EO216">
        <f>IF(AND(P2_y!EO216&gt;=P2_y_TRUE!$J$1,P2_y!EO216&lt;=P2_y_TRUE!$K$1),1,0)</f>
        <v>0</v>
      </c>
      <c r="EP216">
        <f>IF(AND(P2_y!EP216&gt;=P2_y_TRUE!$J$1,P2_y!EP216&lt;=P2_y_TRUE!$K$1),1,0)</f>
        <v>0</v>
      </c>
      <c r="EQ216">
        <f>IF(AND(P2_y!EQ216&gt;=P2_y_TRUE!$J$1,P2_y!EQ216&lt;=P2_y_TRUE!$K$1),1,0)</f>
        <v>0</v>
      </c>
      <c r="ER216">
        <f>IF(AND(P2_y!ER216&gt;=P2_y_TRUE!$J$1,P2_y!ER216&lt;=P2_y_TRUE!$K$1),1,0)</f>
        <v>0</v>
      </c>
      <c r="ES216">
        <f>IF(AND(P2_y!ES216&gt;=P2_y_TRUE!$J$1,P2_y!ES216&lt;=P2_y_TRUE!$K$1),1,0)</f>
        <v>0</v>
      </c>
      <c r="ET216">
        <f>IF(AND(P2_y!ET216&gt;=P2_y_TRUE!$J$1,P2_y!ET216&lt;=P2_y_TRUE!$K$1),1,0)</f>
        <v>0</v>
      </c>
      <c r="EU216">
        <f>IF(AND(P2_y!EU216&gt;=P2_y_TRUE!$J$1,P2_y!EU216&lt;=P2_y_TRUE!$K$1),1,0)</f>
        <v>0</v>
      </c>
      <c r="EV216">
        <f>IF(AND(P2_y!EV216&gt;=P2_y_TRUE!$J$1,P2_y!EV216&lt;=P2_y_TRUE!$K$1),1,0)</f>
        <v>0</v>
      </c>
      <c r="EW216">
        <f>IF(AND(P2_y!EW216&gt;=P2_y_TRUE!$J$1,P2_y!EW216&lt;=P2_y_TRUE!$K$1),1,0)</f>
        <v>0</v>
      </c>
      <c r="EX216">
        <f>IF(AND(P2_y!EX216&gt;=P2_y_TRUE!$J$1,P2_y!EX216&lt;=P2_y_TRUE!$K$1),1,0)</f>
        <v>0</v>
      </c>
      <c r="EY216">
        <f>IF(AND(P2_y!EY216&gt;=P2_y_TRUE!$J$1,P2_y!EY216&lt;=P2_y_TRUE!$K$1),1,0)</f>
        <v>0</v>
      </c>
      <c r="EZ216">
        <f>IF(AND(P2_y!EZ216&gt;=P2_y_TRUE!$J$1,P2_y!EZ216&lt;=P2_y_TRUE!$K$1),1,0)</f>
        <v>0</v>
      </c>
      <c r="FA216">
        <f>IF(AND(P2_y!FA216&gt;=P2_y_TRUE!$J$1,P2_y!FA216&lt;=P2_y_TRUE!$K$1),1,0)</f>
        <v>0</v>
      </c>
      <c r="FB216">
        <f>IF(AND(P2_y!FB216&gt;=P2_y_TRUE!$J$1,P2_y!FB216&lt;=P2_y_TRUE!$K$1),1,0)</f>
        <v>0</v>
      </c>
      <c r="FC216">
        <f>IF(AND(P2_y!FC216&gt;=P2_y_TRUE!$J$1,P2_y!FC216&lt;=P2_y_TRUE!$K$1),1,0)</f>
        <v>0</v>
      </c>
      <c r="FD216">
        <f>IF(AND(P2_y!FD216&gt;=P2_y_TRUE!$J$1,P2_y!FD216&lt;=P2_y_TRUE!$K$1),1,0)</f>
        <v>0</v>
      </c>
      <c r="FE216">
        <f>IF(AND(P2_y!FE216&gt;=P2_y_TRUE!$J$1,P2_y!FE216&lt;=P2_y_TRUE!$K$1),1,0)</f>
        <v>0</v>
      </c>
      <c r="FF216">
        <f>IF(AND(P2_y!FF216&gt;=P2_y_TRUE!$J$1,P2_y!FF216&lt;=P2_y_TRUE!$K$1),1,0)</f>
        <v>0</v>
      </c>
      <c r="FG216">
        <f>IF(AND(P2_y!FG216&gt;=P2_y_TRUE!$J$1,P2_y!FG216&lt;=P2_y_TRUE!$K$1),1,0)</f>
        <v>0</v>
      </c>
      <c r="FH216">
        <f>IF(AND(P2_y!FH216&gt;=P2_y_TRUE!$J$1,P2_y!FH216&lt;=P2_y_TRUE!$K$1),1,0)</f>
        <v>0</v>
      </c>
      <c r="FI216">
        <f>IF(AND(P2_y!FI216&gt;=P2_y_TRUE!$J$1,P2_y!FI216&lt;=P2_y_TRUE!$K$1),1,0)</f>
        <v>0</v>
      </c>
      <c r="FJ216">
        <f>IF(AND(P2_y!FJ216&gt;=P2_y_TRUE!$J$1,P2_y!FJ216&lt;=P2_y_TRUE!$K$1),1,0)</f>
        <v>0</v>
      </c>
      <c r="FK216">
        <f>IF(AND(P2_y!FK216&gt;=P2_y_TRUE!$J$1,P2_y!FK216&lt;=P2_y_TRUE!$K$1),1,0)</f>
        <v>0</v>
      </c>
      <c r="FL216">
        <f>IF(AND(P2_y!FL216&gt;=P2_y_TRUE!$J$1,P2_y!FL216&lt;=P2_y_TRUE!$K$1),1,0)</f>
        <v>0</v>
      </c>
      <c r="FM216">
        <f>IF(AND(P2_y!FM216&gt;=P2_y_TRUE!$J$1,P2_y!FM216&lt;=P2_y_TRUE!$K$1),1,0)</f>
        <v>0</v>
      </c>
      <c r="FN216">
        <f>IF(AND(P2_y!FN216&gt;=P2_y_TRUE!$J$1,P2_y!FN216&lt;=P2_y_TRUE!$K$1),1,0)</f>
        <v>0</v>
      </c>
      <c r="FO216">
        <f>IF(AND(P2_y!FO216&gt;=P2_y_TRUE!$J$1,P2_y!FO216&lt;=P2_y_TRUE!$K$1),1,0)</f>
        <v>0</v>
      </c>
      <c r="FP216">
        <f>IF(AND(P2_y!FP216&gt;=P2_y_TRUE!$J$1,P2_y!FP216&lt;=P2_y_TRUE!$K$1),1,0)</f>
        <v>0</v>
      </c>
      <c r="FQ216">
        <f>IF(AND(P2_y!FQ216&gt;=P2_y_TRUE!$J$1,P2_y!FQ216&lt;=P2_y_TRUE!$K$1),1,0)</f>
        <v>0</v>
      </c>
      <c r="FR216">
        <f>IF(AND(P2_y!FR216&gt;=P2_y_TRUE!$J$1,P2_y!FR216&lt;=P2_y_TRUE!$K$1),1,0)</f>
        <v>0</v>
      </c>
      <c r="FS216">
        <f>IF(AND(P2_y!FS216&gt;=P2_y_TRUE!$J$1,P2_y!FS216&lt;=P2_y_TRUE!$K$1),1,0)</f>
        <v>0</v>
      </c>
      <c r="FT216">
        <f>IF(AND(P2_y!FT216&gt;=P2_y_TRUE!$J$1,P2_y!FT216&lt;=P2_y_TRUE!$K$1),1,0)</f>
        <v>0</v>
      </c>
      <c r="FU216">
        <f>IF(AND(P2_y!FU216&gt;=P2_y_TRUE!$J$1,P2_y!FU216&lt;=P2_y_TRUE!$K$1),1,0)</f>
        <v>0</v>
      </c>
      <c r="FV216">
        <f>IF(AND(P2_y!FV216&gt;=P2_y_TRUE!$J$1,P2_y!FV216&lt;=P2_y_TRUE!$K$1),1,0)</f>
        <v>0</v>
      </c>
      <c r="FW216">
        <f>IF(AND(P2_y!FW216&gt;=P2_y_TRUE!$J$1,P2_y!FW216&lt;=P2_y_TRUE!$K$1),1,0)</f>
        <v>0</v>
      </c>
      <c r="FX216">
        <f>IF(AND(P2_y!FX216&gt;=P2_y_TRUE!$J$1,P2_y!FX216&lt;=P2_y_TRUE!$K$1),1,0)</f>
        <v>0</v>
      </c>
      <c r="FY216">
        <f>IF(AND(P2_y!FY216&gt;=P2_y_TRUE!$J$1,P2_y!FY216&lt;=P2_y_TRUE!$K$1),1,0)</f>
        <v>0</v>
      </c>
      <c r="FZ216">
        <f>IF(AND(P2_y!FZ216&gt;=P2_y_TRUE!$J$1,P2_y!FZ216&lt;=P2_y_TRUE!$K$1),1,0)</f>
        <v>0</v>
      </c>
      <c r="GA216">
        <f>IF(AND(P2_y!GA216&gt;=P2_y_TRUE!$J$1,P2_y!GA216&lt;=P2_y_TRUE!$K$1),1,0)</f>
        <v>0</v>
      </c>
      <c r="GB216">
        <f>IF(AND(P2_y!GB216&gt;=P2_y_TRUE!$J$1,P2_y!GB216&lt;=P2_y_TRUE!$K$1),1,0)</f>
        <v>0</v>
      </c>
      <c r="GC216">
        <f>IF(AND(P2_y!GC216&gt;=P2_y_TRUE!$J$1,P2_y!GC216&lt;=P2_y_TRUE!$K$1),1,0)</f>
        <v>0</v>
      </c>
      <c r="GD216">
        <f>IF(AND(P2_y!GD216&gt;=P2_y_TRUE!$J$1,P2_y!GD216&lt;=P2_y_TRUE!$K$1),1,0)</f>
        <v>0</v>
      </c>
      <c r="GE216">
        <f>IF(AND(P2_y!GE216&gt;=P2_y_TRUE!$J$1,P2_y!GE216&lt;=P2_y_TRUE!$K$1),1,0)</f>
        <v>0</v>
      </c>
      <c r="GF216">
        <f>IF(AND(P2_y!GF216&gt;=P2_y_TRUE!$J$1,P2_y!GF216&lt;=P2_y_TRUE!$K$1),1,0)</f>
        <v>0</v>
      </c>
      <c r="GG216">
        <f>IF(AND(P2_y!GG216&gt;=P2_y_TRUE!$J$1,P2_y!GG216&lt;=P2_y_TRUE!$K$1),1,0)</f>
        <v>0</v>
      </c>
      <c r="GH216">
        <f>IF(AND(P2_y!GH216&gt;=P2_y_TRUE!$J$1,P2_y!GH216&lt;=P2_y_TRUE!$K$1),1,0)</f>
        <v>0</v>
      </c>
      <c r="GI216">
        <f>IF(AND(P2_y!GI216&gt;=P2_y_TRUE!$J$1,P2_y!GI216&lt;=P2_y_TRUE!$K$1),1,0)</f>
        <v>0</v>
      </c>
      <c r="GJ216">
        <f>IF(AND(P2_y!GJ216&gt;=P2_y_TRUE!$J$1,P2_y!GJ216&lt;=P2_y_TRUE!$K$1),1,0)</f>
        <v>0</v>
      </c>
      <c r="GK216">
        <f>IF(AND(P2_y!GK216&gt;=P2_y_TRUE!$J$1,P2_y!GK216&lt;=P2_y_TRUE!$K$1),1,0)</f>
        <v>0</v>
      </c>
      <c r="GL216">
        <f>IF(AND(P2_y!GL216&gt;=P2_y_TRUE!$J$1,P2_y!GL216&lt;=P2_y_TRUE!$K$1),1,0)</f>
        <v>0</v>
      </c>
      <c r="GM216">
        <f>IF(AND(P2_y!GM216&gt;=P2_y_TRUE!$J$1,P2_y!GM216&lt;=P2_y_TRUE!$K$1),1,0)</f>
        <v>0</v>
      </c>
      <c r="GN216">
        <f>IF(AND(P2_y!GN216&gt;=P2_y_TRUE!$J$1,P2_y!GN216&lt;=P2_y_TRUE!$K$1),1,0)</f>
        <v>0</v>
      </c>
      <c r="GO216">
        <f>IF(AND(P2_y!GO216&gt;=P2_y_TRUE!$J$1,P2_y!GO216&lt;=P2_y_TRUE!$K$1),1,0)</f>
        <v>0</v>
      </c>
      <c r="GP216">
        <f>IF(AND(P2_y!GP216&gt;=P2_y_TRUE!$J$1,P2_y!GP216&lt;=P2_y_TRUE!$K$1),1,0)</f>
        <v>0</v>
      </c>
      <c r="GQ216">
        <f>IF(AND(P2_y!GQ216&gt;=P2_y_TRUE!$J$1,P2_y!GQ216&lt;=P2_y_TRUE!$K$1),1,0)</f>
        <v>0</v>
      </c>
      <c r="GR216">
        <f>IF(AND(P2_y!GR216&gt;=P2_y_TRUE!$J$1,P2_y!GR216&lt;=P2_y_TRUE!$K$1),1,0)</f>
        <v>0</v>
      </c>
      <c r="GS216">
        <f>IF(AND(P2_y!GS216&gt;=P2_y_TRUE!$J$1,P2_y!GS216&lt;=P2_y_TRUE!$K$1),1,0)</f>
        <v>0</v>
      </c>
      <c r="GT216">
        <f>IF(AND(P2_y!GT216&gt;=P2_y_TRUE!$J$1,P2_y!GT216&lt;=P2_y_TRUE!$K$1),1,0)</f>
        <v>0</v>
      </c>
      <c r="GU216">
        <f>IF(AND(P2_y!GU216&gt;=P2_y_TRUE!$J$1,P2_y!GU216&lt;=P2_y_TRUE!$K$1),1,0)</f>
        <v>0</v>
      </c>
      <c r="GV216">
        <f>IF(AND(P2_y!GV216&gt;=P2_y_TRUE!$J$1,P2_y!GV216&lt;=P2_y_TRUE!$K$1),1,0)</f>
        <v>0</v>
      </c>
      <c r="GW216">
        <f>IF(AND(P2_y!GW216&gt;=P2_y_TRUE!$J$1,P2_y!GW216&lt;=P2_y_TRUE!$K$1),1,0)</f>
        <v>0</v>
      </c>
      <c r="GX216">
        <f>IF(AND(P2_y!GX216&gt;=P2_y_TRUE!$J$1,P2_y!GX216&lt;=P2_y_TRUE!$K$1),1,0)</f>
        <v>0</v>
      </c>
      <c r="GY216">
        <f>IF(AND(P2_y!GY216&gt;=P2_y_TRUE!$J$1,P2_y!GY216&lt;=P2_y_TRUE!$K$1),1,0)</f>
        <v>0</v>
      </c>
      <c r="GZ216">
        <f>IF(AND(P2_y!GZ216&gt;=P2_y_TRUE!$J$1,P2_y!GZ216&lt;=P2_y_TRUE!$K$1),1,0)</f>
        <v>0</v>
      </c>
      <c r="HA216">
        <f>IF(AND(P2_y!HA216&gt;=P2_y_TRUE!$J$1,P2_y!HA216&lt;=P2_y_TRUE!$K$1),1,0)</f>
        <v>0</v>
      </c>
      <c r="HB216">
        <f>IF(AND(P2_y!HB216&gt;=P2_y_TRUE!$J$1,P2_y!HB216&lt;=P2_y_TRUE!$K$1),1,0)</f>
        <v>0</v>
      </c>
      <c r="HC216">
        <f>IF(AND(P2_y!HC216&gt;=P2_y_TRUE!$J$1,P2_y!HC216&lt;=P2_y_TRUE!$K$1),1,0)</f>
        <v>0</v>
      </c>
      <c r="HD216">
        <f>IF(AND(P2_y!HD216&gt;=P2_y_TRUE!$J$1,P2_y!HD216&lt;=P2_y_TRUE!$K$1),1,0)</f>
        <v>0</v>
      </c>
      <c r="HE216">
        <f>IF(AND(P2_y!HE216&gt;=P2_y_TRUE!$J$1,P2_y!HE216&lt;=P2_y_TRUE!$K$1),1,0)</f>
        <v>0</v>
      </c>
      <c r="HF216">
        <f>IF(AND(P2_y!HF216&gt;=P2_y_TRUE!$J$1,P2_y!HF216&lt;=P2_y_TRUE!$K$1),1,0)</f>
        <v>0</v>
      </c>
      <c r="HG216">
        <f>IF(AND(P2_y!HG216&gt;=P2_y_TRUE!$J$1,P2_y!HG216&lt;=P2_y_TRUE!$K$1),1,0)</f>
        <v>0</v>
      </c>
      <c r="HH216">
        <f>IF(AND(P2_y!HH216&gt;=P2_y_TRUE!$J$1,P2_y!HH216&lt;=P2_y_TRUE!$K$1),1,0)</f>
        <v>0</v>
      </c>
      <c r="HI216">
        <f>IF(AND(P2_y!HI216&gt;=P2_y_TRUE!$J$1,P2_y!HI216&lt;=P2_y_TRUE!$K$1),1,0)</f>
        <v>0</v>
      </c>
      <c r="HJ216">
        <f>IF(AND(P2_y!HJ216&gt;=P2_y_TRUE!$J$1,P2_y!HJ216&lt;=P2_y_TRUE!$K$1),1,0)</f>
        <v>0</v>
      </c>
      <c r="HK216">
        <f>IF(AND(P2_y!HK216&gt;=P2_y_TRUE!$J$1,P2_y!HK216&lt;=P2_y_TRUE!$K$1),1,0)</f>
        <v>0</v>
      </c>
      <c r="HL216">
        <f>IF(AND(P2_y!HL216&gt;=P2_y_TRUE!$J$1,P2_y!HL216&lt;=P2_y_TRUE!$K$1),1,0)</f>
        <v>0</v>
      </c>
      <c r="HM216">
        <f>IF(AND(P2_y!HM216&gt;=P2_y_TRUE!$J$1,P2_y!HM216&lt;=P2_y_TRUE!$K$1),1,0)</f>
        <v>0</v>
      </c>
      <c r="HN216">
        <f>IF(AND(P2_y!HN216&gt;=P2_y_TRUE!$J$1,P2_y!HN216&lt;=P2_y_TRUE!$K$1),1,0)</f>
        <v>0</v>
      </c>
      <c r="HO216">
        <f>IF(AND(P2_y!HO216&gt;=P2_y_TRUE!$J$1,P2_y!HO216&lt;=P2_y_TRUE!$K$1),1,0)</f>
        <v>0</v>
      </c>
      <c r="HP216">
        <f>IF(AND(P2_y!HP216&gt;=P2_y_TRUE!$J$1,P2_y!HP216&lt;=P2_y_TRUE!$K$1),1,0)</f>
        <v>0</v>
      </c>
      <c r="HQ216">
        <f>IF(AND(P2_y!HQ216&gt;=P2_y_TRUE!$J$1,P2_y!HQ216&lt;=P2_y_TRUE!$K$1),1,0)</f>
        <v>0</v>
      </c>
      <c r="HR216">
        <f>IF(AND(P2_y!HR216&gt;=P2_y_TRUE!$J$1,P2_y!HR216&lt;=P2_y_TRUE!$K$1),1,0)</f>
        <v>0</v>
      </c>
      <c r="HS216">
        <f>IF(AND(P2_y!HS216&gt;=P2_y_TRUE!$J$1,P2_y!HS216&lt;=P2_y_TRUE!$K$1),1,0)</f>
        <v>0</v>
      </c>
      <c r="HT216">
        <f>IF(AND(P2_y!HT216&gt;=P2_y_TRUE!$J$1,P2_y!HT216&lt;=P2_y_TRUE!$K$1),1,0)</f>
        <v>0</v>
      </c>
      <c r="HU216">
        <f>IF(AND(P2_y!HU216&gt;=P2_y_TRUE!$J$1,P2_y!HU216&lt;=P2_y_TRUE!$K$1),1,0)</f>
        <v>0</v>
      </c>
      <c r="HV216">
        <f>IF(AND(P2_y!HV216&gt;=P2_y_TRUE!$J$1,P2_y!HV216&lt;=P2_y_TRUE!$K$1),1,0)</f>
        <v>0</v>
      </c>
      <c r="HW216">
        <f>IF(AND(P2_y!HW216&gt;=P2_y_TRUE!$J$1,P2_y!HW216&lt;=P2_y_TRUE!$K$1),1,0)</f>
        <v>0</v>
      </c>
      <c r="HX216">
        <f>IF(AND(P2_y!HX216&gt;=P2_y_TRUE!$J$1,P2_y!HX216&lt;=P2_y_TRUE!$K$1),1,0)</f>
        <v>0</v>
      </c>
      <c r="HY216">
        <f>IF(AND(P2_y!HY216&gt;=P2_y_TRUE!$J$1,P2_y!HY216&lt;=P2_y_TRUE!$K$1),1,0)</f>
        <v>0</v>
      </c>
      <c r="HZ216">
        <f>IF(AND(P2_y!HZ216&gt;=P2_y_TRUE!$J$1,P2_y!HZ216&lt;=P2_y_TRUE!$K$1),1,0)</f>
        <v>0</v>
      </c>
      <c r="IA216">
        <f>IF(AND(P2_y!IA216&gt;=P2_y_TRUE!$J$1,P2_y!IA216&lt;=P2_y_TRUE!$K$1),1,0)</f>
        <v>0</v>
      </c>
      <c r="IB216">
        <f>IF(AND(P2_y!IB216&gt;=P2_y_TRUE!$J$1,P2_y!IB216&lt;=P2_y_TRUE!$K$1),1,0)</f>
        <v>0</v>
      </c>
      <c r="IC216">
        <f>IF(AND(P2_y!IC216&gt;=P2_y_TRUE!$J$1,P2_y!IC216&lt;=P2_y_TRUE!$K$1),1,0)</f>
        <v>0</v>
      </c>
      <c r="ID216">
        <f>IF(AND(P2_y!ID216&gt;=P2_y_TRUE!$J$1,P2_y!ID216&lt;=P2_y_TRUE!$K$1),1,0)</f>
        <v>0</v>
      </c>
      <c r="IE216">
        <f>IF(AND(P2_y!IE216&gt;=P2_y_TRUE!$J$1,P2_y!IE216&lt;=P2_y_TRUE!$K$1),1,0)</f>
        <v>0</v>
      </c>
      <c r="IF216">
        <f>IF(AND(P2_y!IF216&gt;=P2_y_TRUE!$J$1,P2_y!IF216&lt;=P2_y_TRUE!$K$1),1,0)</f>
        <v>0</v>
      </c>
      <c r="IG216">
        <f>IF(AND(P2_y!IG216&gt;=P2_y_TRUE!$J$1,P2_y!IG216&lt;=P2_y_TRUE!$K$1),1,0)</f>
        <v>0</v>
      </c>
      <c r="IH216">
        <f>IF(AND(P2_y!IH216&gt;=P2_y_TRUE!$J$1,P2_y!IH216&lt;=P2_y_TRUE!$K$1),1,0)</f>
        <v>0</v>
      </c>
      <c r="II216">
        <f>IF(AND(P2_y!II216&gt;=P2_y_TRUE!$J$1,P2_y!II216&lt;=P2_y_TRUE!$K$1),1,0)</f>
        <v>0</v>
      </c>
      <c r="IJ216">
        <f>IF(AND(P2_y!IJ216&gt;=P2_y_TRUE!$J$1,P2_y!IJ216&lt;=P2_y_TRUE!$K$1),1,0)</f>
        <v>0</v>
      </c>
      <c r="IK216">
        <f>IF(AND(P2_y!IK216&gt;=P2_y_TRUE!$J$1,P2_y!IK216&lt;=P2_y_TRUE!$K$1),1,0)</f>
        <v>0</v>
      </c>
      <c r="IL216">
        <f>IF(AND(P2_y!IL216&gt;=P2_y_TRUE!$J$1,P2_y!IL216&lt;=P2_y_TRUE!$K$1),1,0)</f>
        <v>0</v>
      </c>
      <c r="IM216">
        <f>IF(AND(P2_y!IM216&gt;=P2_y_TRUE!$J$1,P2_y!IM216&lt;=P2_y_TRUE!$K$1),1,0)</f>
        <v>0</v>
      </c>
      <c r="IN216">
        <f>IF(AND(P2_y!IN216&gt;=P2_y_TRUE!$J$1,P2_y!IN216&lt;=P2_y_TRUE!$K$1),1,0)</f>
        <v>0</v>
      </c>
      <c r="IO216">
        <f>IF(AND(P2_y!IO216&gt;=P2_y_TRUE!$J$1,P2_y!IO216&lt;=P2_y_TRUE!$K$1),1,0)</f>
        <v>0</v>
      </c>
      <c r="IP216">
        <f>IF(AND(P2_y!IP216&gt;=P2_y_TRUE!$J$1,P2_y!IP216&lt;=P2_y_TRUE!$K$1),1,0)</f>
        <v>0</v>
      </c>
      <c r="IQ216">
        <f>IF(AND(P2_y!IQ216&gt;=P2_y_TRUE!$J$1,P2_y!IQ216&lt;=P2_y_TRUE!$K$1),1,0)</f>
        <v>0</v>
      </c>
      <c r="IR216">
        <f>IF(AND(P2_y!IR216&gt;=P2_y_TRUE!$J$1,P2_y!IR216&lt;=P2_y_TRUE!$K$1),1,0)</f>
        <v>0</v>
      </c>
      <c r="IS216">
        <f>IF(AND(P2_y!IS216&gt;=P2_y_TRUE!$J$1,P2_y!IS216&lt;=P2_y_TRUE!$K$1),1,0)</f>
        <v>0</v>
      </c>
      <c r="IT216">
        <f>IF(AND(P2_y!IT216&gt;=P2_y_TRUE!$J$1,P2_y!IT216&lt;=P2_y_TRUE!$K$1),1,0)</f>
        <v>0</v>
      </c>
      <c r="IU216">
        <f>IF(AND(P2_y!IU216&gt;=P2_y_TRUE!$J$1,P2_y!IU216&lt;=P2_y_TRUE!$K$1),1,0)</f>
        <v>0</v>
      </c>
      <c r="IV216">
        <f>IF(AND(P2_y!IV216&gt;=P2_y_TRUE!$J$1,P2_y!IV216&lt;=P2_y_TRUE!$K$1),1,0)</f>
        <v>0</v>
      </c>
      <c r="IW216">
        <f>IF(AND(P2_y!IW216&gt;=P2_y_TRUE!$J$1,P2_y!IW216&lt;=P2_y_TRUE!$K$1),1,0)</f>
        <v>0</v>
      </c>
      <c r="IX216">
        <f>IF(AND(P2_y!IX216&gt;=P2_y_TRUE!$J$1,P2_y!IX216&lt;=P2_y_TRUE!$K$1),1,0)</f>
        <v>0</v>
      </c>
      <c r="IY216">
        <f>IF(AND(P2_y!IY216&gt;=P2_y_TRUE!$J$1,P2_y!IY216&lt;=P2_y_TRUE!$K$1),1,0)</f>
        <v>0</v>
      </c>
      <c r="IZ216">
        <f>IF(AND(P2_y!IZ216&gt;=P2_y_TRUE!$J$1,P2_y!IZ216&lt;=P2_y_TRUE!$K$1),1,0)</f>
        <v>0</v>
      </c>
      <c r="JA216">
        <f>IF(AND(P2_y!JA216&gt;=P2_y_TRUE!$J$1,P2_y!JA216&lt;=P2_y_TRUE!$K$1),1,0)</f>
        <v>0</v>
      </c>
      <c r="JB216">
        <f>IF(AND(P2_y!JB216&gt;=P2_y_TRUE!$J$1,P2_y!JB216&lt;=P2_y_TRUE!$K$1),1,0)</f>
        <v>0</v>
      </c>
      <c r="JC216">
        <f>IF(AND(P2_y!JC216&gt;=P2_y_TRUE!$J$1,P2_y!JC216&lt;=P2_y_TRUE!$K$1),1,0)</f>
        <v>0</v>
      </c>
      <c r="JD216">
        <f>IF(AND(P2_y!JD216&gt;=P2_y_TRUE!$J$1,P2_y!JD216&lt;=P2_y_TRUE!$K$1),1,0)</f>
        <v>0</v>
      </c>
      <c r="JE216">
        <f>IF(AND(P2_y!JE216&gt;=P2_y_TRUE!$J$1,P2_y!JE216&lt;=P2_y_TRUE!$K$1),1,0)</f>
        <v>0</v>
      </c>
      <c r="JF216">
        <f>IF(AND(P2_y!JF216&gt;=P2_y_TRUE!$J$1,P2_y!JF216&lt;=P2_y_TRUE!$K$1),1,0)</f>
        <v>0</v>
      </c>
      <c r="JG216">
        <f>IF(AND(P2_y!JG216&gt;=P2_y_TRUE!$J$1,P2_y!JG216&lt;=P2_y_TRUE!$K$1),1,0)</f>
        <v>0</v>
      </c>
      <c r="JH216">
        <f>IF(AND(P2_y!JH216&gt;=P2_y_TRUE!$J$1,P2_y!JH216&lt;=P2_y_TRUE!$K$1),1,0)</f>
        <v>0</v>
      </c>
      <c r="JI216">
        <f>IF(AND(P2_y!JI216&gt;=P2_y_TRUE!$J$1,P2_y!JI216&lt;=P2_y_TRUE!$K$1),1,0)</f>
        <v>0</v>
      </c>
      <c r="JJ216">
        <f>IF(AND(P2_y!JJ216&gt;=P2_y_TRUE!$J$1,P2_y!JJ216&lt;=P2_y_TRUE!$K$1),1,0)</f>
        <v>0</v>
      </c>
      <c r="JK216">
        <f>IF(AND(P2_y!JK216&gt;=P2_y_TRUE!$J$1,P2_y!JK216&lt;=P2_y_TRUE!$K$1),1,0)</f>
        <v>0</v>
      </c>
      <c r="JL216">
        <f>IF(AND(P2_y!JL216&gt;=P2_y_TRUE!$J$1,P2_y!JL216&lt;=P2_y_TRUE!$K$1),1,0)</f>
        <v>0</v>
      </c>
      <c r="JM216">
        <f>IF(AND(P2_y!JM216&gt;=P2_y_TRUE!$J$1,P2_y!JM216&lt;=P2_y_TRUE!$K$1),1,0)</f>
        <v>0</v>
      </c>
      <c r="JN216">
        <f>IF(AND(P2_y!JN216&gt;=P2_y_TRUE!$J$1,P2_y!JN216&lt;=P2_y_TRUE!$K$1),1,0)</f>
        <v>0</v>
      </c>
      <c r="JO216">
        <f>IF(AND(P2_y!JO216&gt;=P2_y_TRUE!$J$1,P2_y!JO216&lt;=P2_y_TRUE!$K$1),1,0)</f>
        <v>0</v>
      </c>
      <c r="JP216">
        <f>IF(AND(P2_y!JP216&gt;=P2_y_TRUE!$J$1,P2_y!JP216&lt;=P2_y_TRUE!$K$1),1,0)</f>
        <v>0</v>
      </c>
      <c r="JQ216">
        <f>IF(AND(P2_y!JQ216&gt;=P2_y_TRUE!$J$1,P2_y!JQ216&lt;=P2_y_TRUE!$K$1),1,0)</f>
        <v>0</v>
      </c>
      <c r="JR216">
        <f>IF(AND(P2_y!JR216&gt;=P2_y_TRUE!$J$1,P2_y!JR216&lt;=P2_y_TRUE!$K$1),1,0)</f>
        <v>0</v>
      </c>
      <c r="JS216">
        <f>IF(AND(P2_y!JS216&gt;=P2_y_TRUE!$J$1,P2_y!JS216&lt;=P2_y_TRUE!$K$1),1,0)</f>
        <v>0</v>
      </c>
      <c r="JT216">
        <f>IF(AND(P2_y!JT216&gt;=P2_y_TRUE!$J$1,P2_y!JT216&lt;=P2_y_TRUE!$K$1),1,0)</f>
        <v>0</v>
      </c>
      <c r="JU216">
        <f>IF(AND(P2_y!JU216&gt;=P2_y_TRUE!$J$1,P2_y!JU216&lt;=P2_y_TRUE!$K$1),1,0)</f>
        <v>0</v>
      </c>
      <c r="JV216">
        <f>IF(AND(P2_y!JV216&gt;=P2_y_TRUE!$J$1,P2_y!JV216&lt;=P2_y_TRUE!$K$1),1,0)</f>
        <v>0</v>
      </c>
      <c r="JW216">
        <f>IF(AND(P2_y!JW216&gt;=P2_y_TRUE!$J$1,P2_y!JW216&lt;=P2_y_TRUE!$K$1),1,0)</f>
        <v>0</v>
      </c>
      <c r="JX216">
        <f>IF(AND(P2_y!JX216&gt;=P2_y_TRUE!$J$1,P2_y!JX216&lt;=P2_y_TRUE!$K$1),1,0)</f>
        <v>0</v>
      </c>
      <c r="JY216">
        <f>IF(AND(P2_y!JY216&gt;=P2_y_TRUE!$J$1,P2_y!JY216&lt;=P2_y_TRUE!$K$1),1,0)</f>
        <v>0</v>
      </c>
      <c r="JZ216">
        <f>IF(AND(P2_y!JZ216&gt;=P2_y_TRUE!$J$1,P2_y!JZ216&lt;=P2_y_TRUE!$K$1),1,0)</f>
        <v>0</v>
      </c>
      <c r="KA216">
        <f>IF(AND(P2_y!KA216&gt;=P2_y_TRUE!$J$1,P2_y!KA216&lt;=P2_y_TRUE!$K$1),1,0)</f>
        <v>0</v>
      </c>
      <c r="KB216">
        <f>IF(AND(P2_y!KB216&gt;=P2_y_TRUE!$J$1,P2_y!KB216&lt;=P2_y_TRUE!$K$1),1,0)</f>
        <v>0</v>
      </c>
      <c r="KC216">
        <f>IF(AND(P2_y!KC216&gt;=P2_y_TRUE!$J$1,P2_y!KC216&lt;=P2_y_TRUE!$K$1),1,0)</f>
        <v>0</v>
      </c>
      <c r="KD216">
        <f>IF(AND(P2_y!KD216&gt;=P2_y_TRUE!$J$1,P2_y!KD216&lt;=P2_y_TRUE!$K$1),1,0)</f>
        <v>0</v>
      </c>
      <c r="KE216">
        <f>IF(AND(P2_y!KE216&gt;=P2_y_TRUE!$J$1,P2_y!KE216&lt;=P2_y_TRUE!$K$1),1,0)</f>
        <v>0</v>
      </c>
      <c r="KF216">
        <f>IF(AND(P2_y!KF216&gt;=P2_y_TRUE!$J$1,P2_y!KF216&lt;=P2_y_TRUE!$K$1),1,0)</f>
        <v>0</v>
      </c>
      <c r="KG216">
        <f>IF(AND(P2_y!KG216&gt;=P2_y_TRUE!$J$1,P2_y!KG216&lt;=P2_y_TRUE!$K$1),1,0)</f>
        <v>0</v>
      </c>
      <c r="KH216">
        <f>IF(AND(P2_y!KH216&gt;=P2_y_TRUE!$J$1,P2_y!KH216&lt;=P2_y_TRUE!$K$1),1,0)</f>
        <v>0</v>
      </c>
      <c r="KI216">
        <f>IF(AND(P2_y!KI216&gt;=P2_y_TRUE!$J$1,P2_y!KI216&lt;=P2_y_TRUE!$K$1),1,0)</f>
        <v>0</v>
      </c>
      <c r="KJ216">
        <f>IF(AND(P2_y!KJ216&gt;=P2_y_TRUE!$J$1,P2_y!KJ216&lt;=P2_y_TRUE!$K$1),1,0)</f>
        <v>0</v>
      </c>
      <c r="KK216">
        <f>IF(AND(P2_y!KK216&gt;=P2_y_TRUE!$J$1,P2_y!KK216&lt;=P2_y_TRUE!$K$1),1,0)</f>
        <v>0</v>
      </c>
      <c r="KL216">
        <f>IF(AND(P2_y!KL216&gt;=P2_y_TRUE!$J$1,P2_y!KL216&lt;=P2_y_TRUE!$K$1),1,0)</f>
        <v>0</v>
      </c>
      <c r="KM216">
        <f>IF(AND(P2_y!KM216&gt;=P2_y_TRUE!$J$1,P2_y!KM216&lt;=P2_y_TRUE!$K$1),1,0)</f>
        <v>0</v>
      </c>
      <c r="KN216">
        <f>IF(AND(P2_y!KN216&gt;=P2_y_TRUE!$J$1,P2_y!KN216&lt;=P2_y_TRUE!$K$1),1,0)</f>
        <v>0</v>
      </c>
      <c r="KO216">
        <f>IF(AND(P2_y!KO216&gt;=P2_y_TRUE!$J$1,P2_y!KO216&lt;=P2_y_TRUE!$K$1),1,0)</f>
        <v>0</v>
      </c>
      <c r="KP216">
        <f>IF(AND(P2_y!KP216&gt;=P2_y_TRUE!$J$1,P2_y!KP216&lt;=P2_y_TRUE!$K$1),1,0)</f>
        <v>0</v>
      </c>
      <c r="KQ216">
        <f>IF(AND(P2_y!KQ216&gt;=P2_y_TRUE!$J$1,P2_y!KQ216&lt;=P2_y_TRUE!$K$1),1,0)</f>
        <v>0</v>
      </c>
      <c r="KR216">
        <f>IF(AND(P2_y!KR216&gt;=P2_y_TRUE!$J$1,P2_y!KR216&lt;=P2_y_TRUE!$K$1),1,0)</f>
        <v>0</v>
      </c>
      <c r="KS216">
        <f>IF(AND(P2_y!KS216&gt;=P2_y_TRUE!$J$1,P2_y!KS216&lt;=P2_y_TRUE!$K$1),1,0)</f>
        <v>0</v>
      </c>
      <c r="KT216">
        <f>IF(AND(P2_y!KT216&gt;=P2_y_TRUE!$J$1,P2_y!KT216&lt;=P2_y_TRUE!$K$1),1,0)</f>
        <v>0</v>
      </c>
      <c r="KU216">
        <f>IF(AND(P2_y!KU216&gt;=P2_y_TRUE!$J$1,P2_y!KU216&lt;=P2_y_TRUE!$K$1),1,0)</f>
        <v>0</v>
      </c>
      <c r="KV216">
        <f>IF(AND(P2_y!KV216&gt;=P2_y_TRUE!$J$1,P2_y!KV216&lt;=P2_y_TRUE!$K$1),1,0)</f>
        <v>0</v>
      </c>
      <c r="KW216">
        <f>IF(AND(P2_y!KW216&gt;=P2_y_TRUE!$J$1,P2_y!KW216&lt;=P2_y_TRUE!$K$1),1,0)</f>
        <v>0</v>
      </c>
    </row>
    <row r="217" spans="1:309" x14ac:dyDescent="0.25">
      <c r="A217">
        <v>60</v>
      </c>
      <c r="D217">
        <f>IF(AND(P2_y!D217&gt;=P2_y_TRUE!$J$1,P2_y!D217&lt;=P2_y_TRUE!$K$1),1,0)</f>
        <v>0</v>
      </c>
      <c r="E217">
        <f>IF(AND(P2_y!E217&gt;=P2_y_TRUE!$J$1,P2_y!E217&lt;=P2_y_TRUE!$K$1),1,0)</f>
        <v>0</v>
      </c>
      <c r="F217">
        <f>IF(AND(P2_y!F217&gt;=P2_y_TRUE!$J$1,P2_y!F217&lt;=P2_y_TRUE!$K$1),1,0)</f>
        <v>0</v>
      </c>
      <c r="G217">
        <f>IF(AND(P2_y!G217&gt;=P2_y_TRUE!$J$1,P2_y!G217&lt;=P2_y_TRUE!$K$1),1,0)</f>
        <v>0</v>
      </c>
      <c r="H217">
        <f>IF(AND(P2_y!H217&gt;=P2_y_TRUE!$J$1,P2_y!H217&lt;=P2_y_TRUE!$K$1),1,0)</f>
        <v>0</v>
      </c>
      <c r="I217">
        <f>IF(AND(P2_y!I217&gt;=P2_y_TRUE!$J$1,P2_y!I217&lt;=P2_y_TRUE!$K$1),1,0)</f>
        <v>0</v>
      </c>
      <c r="J217">
        <f>IF(AND(P2_y!J217&gt;=P2_y_TRUE!$J$1,P2_y!J217&lt;=P2_y_TRUE!$K$1),1,0)</f>
        <v>0</v>
      </c>
      <c r="K217">
        <f>IF(AND(P2_y!K217&gt;=P2_y_TRUE!$J$1,P2_y!K217&lt;=P2_y_TRUE!$K$1),1,0)</f>
        <v>0</v>
      </c>
      <c r="L217">
        <f>IF(AND(P2_y!L217&gt;=P2_y_TRUE!$J$1,P2_y!L217&lt;=P2_y_TRUE!$K$1),1,0)</f>
        <v>0</v>
      </c>
      <c r="M217">
        <f>IF(AND(P2_y!M217&gt;=P2_y_TRUE!$J$1,P2_y!M217&lt;=P2_y_TRUE!$K$1),1,0)</f>
        <v>0</v>
      </c>
      <c r="N217">
        <f>IF(AND(P2_y!N217&gt;=P2_y_TRUE!$J$1,P2_y!N217&lt;=P2_y_TRUE!$K$1),1,0)</f>
        <v>0</v>
      </c>
      <c r="O217">
        <f>IF(AND(P2_y!O217&gt;=P2_y_TRUE!$J$1,P2_y!O217&lt;=P2_y_TRUE!$K$1),1,0)</f>
        <v>0</v>
      </c>
      <c r="P217">
        <f>IF(AND(P2_y!P217&gt;=P2_y_TRUE!$J$1,P2_y!P217&lt;=P2_y_TRUE!$K$1),1,0)</f>
        <v>0</v>
      </c>
      <c r="Q217">
        <f>IF(AND(P2_y!Q217&gt;=P2_y_TRUE!$J$1,P2_y!Q217&lt;=P2_y_TRUE!$K$1),1,0)</f>
        <v>0</v>
      </c>
      <c r="R217">
        <f>IF(AND(P2_y!R217&gt;=P2_y_TRUE!$J$1,P2_y!R217&lt;=P2_y_TRUE!$K$1),1,0)</f>
        <v>0</v>
      </c>
      <c r="S217">
        <f>IF(AND(P2_y!S217&gt;=P2_y_TRUE!$J$1,P2_y!S217&lt;=P2_y_TRUE!$K$1),1,0)</f>
        <v>0</v>
      </c>
      <c r="T217">
        <f>IF(AND(P2_y!T217&gt;=P2_y_TRUE!$J$1,P2_y!T217&lt;=P2_y_TRUE!$K$1),1,0)</f>
        <v>0</v>
      </c>
      <c r="U217">
        <f>IF(AND(P2_y!U217&gt;=P2_y_TRUE!$J$1,P2_y!U217&lt;=P2_y_TRUE!$K$1),1,0)</f>
        <v>0</v>
      </c>
      <c r="V217">
        <f>IF(AND(P2_y!V217&gt;=P2_y_TRUE!$J$1,P2_y!V217&lt;=P2_y_TRUE!$K$1),1,0)</f>
        <v>0</v>
      </c>
      <c r="W217">
        <f>IF(AND(P2_y!W217&gt;=P2_y_TRUE!$J$1,P2_y!W217&lt;=P2_y_TRUE!$K$1),1,0)</f>
        <v>0</v>
      </c>
      <c r="X217">
        <f>IF(AND(P2_y!X217&gt;=P2_y_TRUE!$J$1,P2_y!X217&lt;=P2_y_TRUE!$K$1),1,0)</f>
        <v>0</v>
      </c>
      <c r="Y217">
        <f>IF(AND(P2_y!Y217&gt;=P2_y_TRUE!$J$1,P2_y!Y217&lt;=P2_y_TRUE!$K$1),1,0)</f>
        <v>0</v>
      </c>
      <c r="Z217">
        <f>IF(AND(P2_y!Z217&gt;=P2_y_TRUE!$J$1,P2_y!Z217&lt;=P2_y_TRUE!$K$1),1,0)</f>
        <v>0</v>
      </c>
      <c r="AA217">
        <f>IF(AND(P2_y!AA217&gt;=P2_y_TRUE!$J$1,P2_y!AA217&lt;=P2_y_TRUE!$K$1),1,0)</f>
        <v>0</v>
      </c>
      <c r="AB217">
        <f>IF(AND(P2_y!AB217&gt;=P2_y_TRUE!$J$1,P2_y!AB217&lt;=P2_y_TRUE!$K$1),1,0)</f>
        <v>0</v>
      </c>
      <c r="AC217">
        <f>IF(AND(P2_y!AC217&gt;=P2_y_TRUE!$J$1,P2_y!AC217&lt;=P2_y_TRUE!$K$1),1,0)</f>
        <v>0</v>
      </c>
      <c r="AD217">
        <f>IF(AND(P2_y!AD217&gt;=P2_y_TRUE!$J$1,P2_y!AD217&lt;=P2_y_TRUE!$K$1),1,0)</f>
        <v>0</v>
      </c>
      <c r="AE217">
        <f>IF(AND(P2_y!AE217&gt;=P2_y_TRUE!$J$1,P2_y!AE217&lt;=P2_y_TRUE!$K$1),1,0)</f>
        <v>0</v>
      </c>
      <c r="AF217">
        <f>IF(AND(P2_y!AF217&gt;=P2_y_TRUE!$J$1,P2_y!AF217&lt;=P2_y_TRUE!$K$1),1,0)</f>
        <v>0</v>
      </c>
      <c r="AG217">
        <f>IF(AND(P2_y!AG217&gt;=P2_y_TRUE!$J$1,P2_y!AG217&lt;=P2_y_TRUE!$K$1),1,0)</f>
        <v>0</v>
      </c>
      <c r="AH217">
        <f>IF(AND(P2_y!AH217&gt;=P2_y_TRUE!$J$1,P2_y!AH217&lt;=P2_y_TRUE!$K$1),1,0)</f>
        <v>0</v>
      </c>
      <c r="AI217">
        <f>IF(AND(P2_y!AI217&gt;=P2_y_TRUE!$J$1,P2_y!AI217&lt;=P2_y_TRUE!$K$1),1,0)</f>
        <v>0</v>
      </c>
      <c r="AJ217">
        <f>IF(AND(P2_y!AJ217&gt;=P2_y_TRUE!$J$1,P2_y!AJ217&lt;=P2_y_TRUE!$K$1),1,0)</f>
        <v>0</v>
      </c>
      <c r="AK217">
        <f>IF(AND(P2_y!AK217&gt;=P2_y_TRUE!$J$1,P2_y!AK217&lt;=P2_y_TRUE!$K$1),1,0)</f>
        <v>0</v>
      </c>
      <c r="AL217">
        <f>IF(AND(P2_y!AL217&gt;=P2_y_TRUE!$J$1,P2_y!AL217&lt;=P2_y_TRUE!$K$1),1,0)</f>
        <v>0</v>
      </c>
      <c r="AM217">
        <f>IF(AND(P2_y!AM217&gt;=P2_y_TRUE!$J$1,P2_y!AM217&lt;=P2_y_TRUE!$K$1),1,0)</f>
        <v>0</v>
      </c>
      <c r="AN217">
        <f>IF(AND(P2_y!AN217&gt;=P2_y_TRUE!$J$1,P2_y!AN217&lt;=P2_y_TRUE!$K$1),1,0)</f>
        <v>0</v>
      </c>
      <c r="AO217">
        <f>IF(AND(P2_y!AO217&gt;=P2_y_TRUE!$J$1,P2_y!AO217&lt;=P2_y_TRUE!$K$1),1,0)</f>
        <v>0</v>
      </c>
      <c r="AP217">
        <f>IF(AND(P2_y!AP217&gt;=P2_y_TRUE!$J$1,P2_y!AP217&lt;=P2_y_TRUE!$K$1),1,0)</f>
        <v>0</v>
      </c>
      <c r="AQ217">
        <f>IF(AND(P2_y!AQ217&gt;=P2_y_TRUE!$J$1,P2_y!AQ217&lt;=P2_y_TRUE!$K$1),1,0)</f>
        <v>0</v>
      </c>
      <c r="AR217">
        <f>IF(AND(P2_y!AR217&gt;=P2_y_TRUE!$J$1,P2_y!AR217&lt;=P2_y_TRUE!$K$1),1,0)</f>
        <v>0</v>
      </c>
      <c r="AS217">
        <f>IF(AND(P2_y!AS217&gt;=P2_y_TRUE!$J$1,P2_y!AS217&lt;=P2_y_TRUE!$K$1),1,0)</f>
        <v>0</v>
      </c>
      <c r="AT217">
        <f>IF(AND(P2_y!AT217&gt;=P2_y_TRUE!$J$1,P2_y!AT217&lt;=P2_y_TRUE!$K$1),1,0)</f>
        <v>0</v>
      </c>
      <c r="AU217">
        <f>IF(AND(P2_y!AU217&gt;=P2_y_TRUE!$J$1,P2_y!AU217&lt;=P2_y_TRUE!$K$1),1,0)</f>
        <v>0</v>
      </c>
      <c r="AV217">
        <f>IF(AND(P2_y!AV217&gt;=P2_y_TRUE!$J$1,P2_y!AV217&lt;=P2_y_TRUE!$K$1),1,0)</f>
        <v>0</v>
      </c>
      <c r="AW217">
        <f>IF(AND(P2_y!AW217&gt;=P2_y_TRUE!$J$1,P2_y!AW217&lt;=P2_y_TRUE!$K$1),1,0)</f>
        <v>0</v>
      </c>
      <c r="AX217">
        <f>IF(AND(P2_y!AX217&gt;=P2_y_TRUE!$J$1,P2_y!AX217&lt;=P2_y_TRUE!$K$1),1,0)</f>
        <v>0</v>
      </c>
      <c r="AY217">
        <f>IF(AND(P2_y!AY217&gt;=P2_y_TRUE!$J$1,P2_y!AY217&lt;=P2_y_TRUE!$K$1),1,0)</f>
        <v>0</v>
      </c>
      <c r="AZ217">
        <f>IF(AND(P2_y!AZ217&gt;=P2_y_TRUE!$J$1,P2_y!AZ217&lt;=P2_y_TRUE!$K$1),1,0)</f>
        <v>0</v>
      </c>
      <c r="BA217">
        <f>IF(AND(P2_y!BA217&gt;=P2_y_TRUE!$J$1,P2_y!BA217&lt;=P2_y_TRUE!$K$1),1,0)</f>
        <v>0</v>
      </c>
      <c r="BB217">
        <f>IF(AND(P2_y!BB217&gt;=P2_y_TRUE!$J$1,P2_y!BB217&lt;=P2_y_TRUE!$K$1),1,0)</f>
        <v>0</v>
      </c>
      <c r="BC217">
        <f>IF(AND(P2_y!BC217&gt;=P2_y_TRUE!$J$1,P2_y!BC217&lt;=P2_y_TRUE!$K$1),1,0)</f>
        <v>0</v>
      </c>
      <c r="BD217">
        <f>IF(AND(P2_y!BD217&gt;=P2_y_TRUE!$J$1,P2_y!BD217&lt;=P2_y_TRUE!$K$1),1,0)</f>
        <v>0</v>
      </c>
      <c r="BE217">
        <f>IF(AND(P2_y!BE217&gt;=P2_y_TRUE!$J$1,P2_y!BE217&lt;=P2_y_TRUE!$K$1),1,0)</f>
        <v>0</v>
      </c>
      <c r="BF217">
        <f>IF(AND(P2_y!BF217&gt;=P2_y_TRUE!$J$1,P2_y!BF217&lt;=P2_y_TRUE!$K$1),1,0)</f>
        <v>0</v>
      </c>
      <c r="BG217">
        <f>IF(AND(P2_y!BG217&gt;=P2_y_TRUE!$J$1,P2_y!BG217&lt;=P2_y_TRUE!$K$1),1,0)</f>
        <v>0</v>
      </c>
      <c r="BH217">
        <f>IF(AND(P2_y!BH217&gt;=P2_y_TRUE!$J$1,P2_y!BH217&lt;=P2_y_TRUE!$K$1),1,0)</f>
        <v>0</v>
      </c>
      <c r="BI217">
        <f>IF(AND(P2_y!BI217&gt;=P2_y_TRUE!$J$1,P2_y!BI217&lt;=P2_y_TRUE!$K$1),1,0)</f>
        <v>0</v>
      </c>
      <c r="BJ217">
        <f>IF(AND(P2_y!BJ217&gt;=P2_y_TRUE!$J$1,P2_y!BJ217&lt;=P2_y_TRUE!$K$1),1,0)</f>
        <v>0</v>
      </c>
      <c r="BK217">
        <f>IF(AND(P2_y!BK217&gt;=P2_y_TRUE!$J$1,P2_y!BK217&lt;=P2_y_TRUE!$K$1),1,0)</f>
        <v>0</v>
      </c>
      <c r="BL217">
        <f>IF(AND(P2_y!BL217&gt;=P2_y_TRUE!$J$1,P2_y!BL217&lt;=P2_y_TRUE!$K$1),1,0)</f>
        <v>0</v>
      </c>
      <c r="BM217">
        <f>IF(AND(P2_y!BM217&gt;=P2_y_TRUE!$J$1,P2_y!BM217&lt;=P2_y_TRUE!$K$1),1,0)</f>
        <v>0</v>
      </c>
      <c r="BN217">
        <f>IF(AND(P2_y!BN217&gt;=P2_y_TRUE!$J$1,P2_y!BN217&lt;=P2_y_TRUE!$K$1),1,0)</f>
        <v>0</v>
      </c>
      <c r="BO217">
        <f>IF(AND(P2_y!BO217&gt;=P2_y_TRUE!$J$1,P2_y!BO217&lt;=P2_y_TRUE!$K$1),1,0)</f>
        <v>0</v>
      </c>
      <c r="BP217">
        <f>IF(AND(P2_y!BP217&gt;=P2_y_TRUE!$J$1,P2_y!BP217&lt;=P2_y_TRUE!$K$1),1,0)</f>
        <v>0</v>
      </c>
      <c r="BQ217">
        <f>IF(AND(P2_y!BQ217&gt;=P2_y_TRUE!$J$1,P2_y!BQ217&lt;=P2_y_TRUE!$K$1),1,0)</f>
        <v>0</v>
      </c>
      <c r="BR217">
        <f>IF(AND(P2_y!BR217&gt;=P2_y_TRUE!$J$1,P2_y!BR217&lt;=P2_y_TRUE!$K$1),1,0)</f>
        <v>0</v>
      </c>
      <c r="BS217">
        <f>IF(AND(P2_y!BS217&gt;=P2_y_TRUE!$J$1,P2_y!BS217&lt;=P2_y_TRUE!$K$1),1,0)</f>
        <v>0</v>
      </c>
      <c r="BT217">
        <f>IF(AND(P2_y!BT217&gt;=P2_y_TRUE!$J$1,P2_y!BT217&lt;=P2_y_TRUE!$K$1),1,0)</f>
        <v>0</v>
      </c>
      <c r="BU217">
        <f>IF(AND(P2_y!BU217&gt;=P2_y_TRUE!$J$1,P2_y!BU217&lt;=P2_y_TRUE!$K$1),1,0)</f>
        <v>0</v>
      </c>
      <c r="BV217">
        <f>IF(AND(P2_y!BV217&gt;=P2_y_TRUE!$J$1,P2_y!BV217&lt;=P2_y_TRUE!$K$1),1,0)</f>
        <v>0</v>
      </c>
      <c r="BW217">
        <f>IF(AND(P2_y!BW217&gt;=P2_y_TRUE!$J$1,P2_y!BW217&lt;=P2_y_TRUE!$K$1),1,0)</f>
        <v>0</v>
      </c>
      <c r="BX217">
        <f>IF(AND(P2_y!BX217&gt;=P2_y_TRUE!$J$1,P2_y!BX217&lt;=P2_y_TRUE!$K$1),1,0)</f>
        <v>0</v>
      </c>
      <c r="BY217">
        <f>IF(AND(P2_y!BY217&gt;=P2_y_TRUE!$J$1,P2_y!BY217&lt;=P2_y_TRUE!$K$1),1,0)</f>
        <v>0</v>
      </c>
      <c r="BZ217">
        <f>IF(AND(P2_y!BZ217&gt;=P2_y_TRUE!$J$1,P2_y!BZ217&lt;=P2_y_TRUE!$K$1),1,0)</f>
        <v>0</v>
      </c>
      <c r="CA217">
        <f>IF(AND(P2_y!CA217&gt;=P2_y_TRUE!$J$1,P2_y!CA217&lt;=P2_y_TRUE!$K$1),1,0)</f>
        <v>0</v>
      </c>
      <c r="CB217">
        <f>IF(AND(P2_y!CB217&gt;=P2_y_TRUE!$J$1,P2_y!CB217&lt;=P2_y_TRUE!$K$1),1,0)</f>
        <v>0</v>
      </c>
      <c r="CC217">
        <f>IF(AND(P2_y!CC217&gt;=P2_y_TRUE!$J$1,P2_y!CC217&lt;=P2_y_TRUE!$K$1),1,0)</f>
        <v>0</v>
      </c>
      <c r="CD217">
        <f>IF(AND(P2_y!CD217&gt;=P2_y_TRUE!$J$1,P2_y!CD217&lt;=P2_y_TRUE!$K$1),1,0)</f>
        <v>0</v>
      </c>
      <c r="CE217">
        <f>IF(AND(P2_y!CE217&gt;=P2_y_TRUE!$J$1,P2_y!CE217&lt;=P2_y_TRUE!$K$1),1,0)</f>
        <v>0</v>
      </c>
      <c r="CF217">
        <f>IF(AND(P2_y!CF217&gt;=P2_y_TRUE!$J$1,P2_y!CF217&lt;=P2_y_TRUE!$K$1),1,0)</f>
        <v>0</v>
      </c>
      <c r="CG217">
        <f>IF(AND(P2_y!CG217&gt;=P2_y_TRUE!$J$1,P2_y!CG217&lt;=P2_y_TRUE!$K$1),1,0)</f>
        <v>0</v>
      </c>
      <c r="CH217">
        <f>IF(AND(P2_y!CH217&gt;=P2_y_TRUE!$J$1,P2_y!CH217&lt;=P2_y_TRUE!$K$1),1,0)</f>
        <v>0</v>
      </c>
      <c r="CI217">
        <f>IF(AND(P2_y!CI217&gt;=P2_y_TRUE!$J$1,P2_y!CI217&lt;=P2_y_TRUE!$K$1),1,0)</f>
        <v>0</v>
      </c>
      <c r="CJ217">
        <f>IF(AND(P2_y!CJ217&gt;=P2_y_TRUE!$J$1,P2_y!CJ217&lt;=P2_y_TRUE!$K$1),1,0)</f>
        <v>0</v>
      </c>
      <c r="CK217">
        <f>IF(AND(P2_y!CK217&gt;=P2_y_TRUE!$J$1,P2_y!CK217&lt;=P2_y_TRUE!$K$1),1,0)</f>
        <v>0</v>
      </c>
      <c r="CL217">
        <f>IF(AND(P2_y!CL217&gt;=P2_y_TRUE!$J$1,P2_y!CL217&lt;=P2_y_TRUE!$K$1),1,0)</f>
        <v>0</v>
      </c>
      <c r="CM217">
        <f>IF(AND(P2_y!CM217&gt;=P2_y_TRUE!$J$1,P2_y!CM217&lt;=P2_y_TRUE!$K$1),1,0)</f>
        <v>0</v>
      </c>
      <c r="CN217">
        <f>IF(AND(P2_y!CN217&gt;=P2_y_TRUE!$J$1,P2_y!CN217&lt;=P2_y_TRUE!$K$1),1,0)</f>
        <v>0</v>
      </c>
      <c r="CO217">
        <f>IF(AND(P2_y!CO217&gt;=P2_y_TRUE!$J$1,P2_y!CO217&lt;=P2_y_TRUE!$K$1),1,0)</f>
        <v>0</v>
      </c>
      <c r="CP217">
        <f>IF(AND(P2_y!CP217&gt;=P2_y_TRUE!$J$1,P2_y!CP217&lt;=P2_y_TRUE!$K$1),1,0)</f>
        <v>0</v>
      </c>
      <c r="CQ217">
        <f>IF(AND(P2_y!CQ217&gt;=P2_y_TRUE!$J$1,P2_y!CQ217&lt;=P2_y_TRUE!$K$1),1,0)</f>
        <v>0</v>
      </c>
      <c r="CR217">
        <f>IF(AND(P2_y!CR217&gt;=P2_y_TRUE!$J$1,P2_y!CR217&lt;=P2_y_TRUE!$K$1),1,0)</f>
        <v>0</v>
      </c>
      <c r="CS217">
        <f>IF(AND(P2_y!CS217&gt;=P2_y_TRUE!$J$1,P2_y!CS217&lt;=P2_y_TRUE!$K$1),1,0)</f>
        <v>0</v>
      </c>
      <c r="CT217">
        <f>IF(AND(P2_y!CT217&gt;=P2_y_TRUE!$J$1,P2_y!CT217&lt;=P2_y_TRUE!$K$1),1,0)</f>
        <v>0</v>
      </c>
      <c r="CU217">
        <f>IF(AND(P2_y!CU217&gt;=P2_y_TRUE!$J$1,P2_y!CU217&lt;=P2_y_TRUE!$K$1),1,0)</f>
        <v>0</v>
      </c>
      <c r="CV217">
        <f>IF(AND(P2_y!CV217&gt;=P2_y_TRUE!$J$1,P2_y!CV217&lt;=P2_y_TRUE!$K$1),1,0)</f>
        <v>0</v>
      </c>
      <c r="CW217">
        <f>IF(AND(P2_y!CW217&gt;=P2_y_TRUE!$J$1,P2_y!CW217&lt;=P2_y_TRUE!$K$1),1,0)</f>
        <v>0</v>
      </c>
      <c r="CX217">
        <f>IF(AND(P2_y!CX217&gt;=P2_y_TRUE!$J$1,P2_y!CX217&lt;=P2_y_TRUE!$K$1),1,0)</f>
        <v>0</v>
      </c>
      <c r="CY217">
        <f>IF(AND(P2_y!CY217&gt;=P2_y_TRUE!$J$1,P2_y!CY217&lt;=P2_y_TRUE!$K$1),1,0)</f>
        <v>0</v>
      </c>
      <c r="CZ217">
        <f>IF(AND(P2_y!CZ217&gt;=P2_y_TRUE!$J$1,P2_y!CZ217&lt;=P2_y_TRUE!$K$1),1,0)</f>
        <v>0</v>
      </c>
      <c r="DA217">
        <f>IF(AND(P2_y!DA217&gt;=P2_y_TRUE!$J$1,P2_y!DA217&lt;=P2_y_TRUE!$K$1),1,0)</f>
        <v>0</v>
      </c>
      <c r="DB217">
        <f>IF(AND(P2_y!DB217&gt;=P2_y_TRUE!$J$1,P2_y!DB217&lt;=P2_y_TRUE!$K$1),1,0)</f>
        <v>0</v>
      </c>
      <c r="DC217">
        <f>IF(AND(P2_y!DC217&gt;=P2_y_TRUE!$J$1,P2_y!DC217&lt;=P2_y_TRUE!$K$1),1,0)</f>
        <v>0</v>
      </c>
      <c r="DD217">
        <f>IF(AND(P2_y!DD217&gt;=P2_y_TRUE!$J$1,P2_y!DD217&lt;=P2_y_TRUE!$K$1),1,0)</f>
        <v>0</v>
      </c>
      <c r="DE217">
        <f>IF(AND(P2_y!DE217&gt;=P2_y_TRUE!$J$1,P2_y!DE217&lt;=P2_y_TRUE!$K$1),1,0)</f>
        <v>0</v>
      </c>
      <c r="DF217">
        <f>IF(AND(P2_y!DF217&gt;=P2_y_TRUE!$J$1,P2_y!DF217&lt;=P2_y_TRUE!$K$1),1,0)</f>
        <v>0</v>
      </c>
      <c r="DG217">
        <f>IF(AND(P2_y!DG217&gt;=P2_y_TRUE!$J$1,P2_y!DG217&lt;=P2_y_TRUE!$K$1),1,0)</f>
        <v>0</v>
      </c>
      <c r="DH217">
        <f>IF(AND(P2_y!DH217&gt;=P2_y_TRUE!$J$1,P2_y!DH217&lt;=P2_y_TRUE!$K$1),1,0)</f>
        <v>0</v>
      </c>
      <c r="DI217">
        <f>IF(AND(P2_y!DI217&gt;=P2_y_TRUE!$J$1,P2_y!DI217&lt;=P2_y_TRUE!$K$1),1,0)</f>
        <v>0</v>
      </c>
      <c r="DJ217">
        <f>IF(AND(P2_y!DJ217&gt;=P2_y_TRUE!$J$1,P2_y!DJ217&lt;=P2_y_TRUE!$K$1),1,0)</f>
        <v>0</v>
      </c>
      <c r="DK217">
        <f>IF(AND(P2_y!DK217&gt;=P2_y_TRUE!$J$1,P2_y!DK217&lt;=P2_y_TRUE!$K$1),1,0)</f>
        <v>0</v>
      </c>
      <c r="DL217">
        <f>IF(AND(P2_y!DL217&gt;=P2_y_TRUE!$J$1,P2_y!DL217&lt;=P2_y_TRUE!$K$1),1,0)</f>
        <v>0</v>
      </c>
      <c r="DM217">
        <f>IF(AND(P2_y!DM217&gt;=P2_y_TRUE!$J$1,P2_y!DM217&lt;=P2_y_TRUE!$K$1),1,0)</f>
        <v>0</v>
      </c>
      <c r="DN217">
        <f>IF(AND(P2_y!DN217&gt;=P2_y_TRUE!$J$1,P2_y!DN217&lt;=P2_y_TRUE!$K$1),1,0)</f>
        <v>0</v>
      </c>
      <c r="DO217">
        <f>IF(AND(P2_y!DO217&gt;=P2_y_TRUE!$J$1,P2_y!DO217&lt;=P2_y_TRUE!$K$1),1,0)</f>
        <v>0</v>
      </c>
      <c r="DP217">
        <f>IF(AND(P2_y!DP217&gt;=P2_y_TRUE!$J$1,P2_y!DP217&lt;=P2_y_TRUE!$K$1),1,0)</f>
        <v>0</v>
      </c>
      <c r="DQ217">
        <f>IF(AND(P2_y!DQ217&gt;=P2_y_TRUE!$J$1,P2_y!DQ217&lt;=P2_y_TRUE!$K$1),1,0)</f>
        <v>0</v>
      </c>
      <c r="DR217">
        <f>IF(AND(P2_y!DR217&gt;=P2_y_TRUE!$J$1,P2_y!DR217&lt;=P2_y_TRUE!$K$1),1,0)</f>
        <v>0</v>
      </c>
      <c r="DS217">
        <f>IF(AND(P2_y!DS217&gt;=P2_y_TRUE!$J$1,P2_y!DS217&lt;=P2_y_TRUE!$K$1),1,0)</f>
        <v>0</v>
      </c>
      <c r="DT217">
        <f>IF(AND(P2_y!DT217&gt;=P2_y_TRUE!$J$1,P2_y!DT217&lt;=P2_y_TRUE!$K$1),1,0)</f>
        <v>0</v>
      </c>
      <c r="DU217">
        <f>IF(AND(P2_y!DU217&gt;=P2_y_TRUE!$J$1,P2_y!DU217&lt;=P2_y_TRUE!$K$1),1,0)</f>
        <v>0</v>
      </c>
      <c r="DV217">
        <f>IF(AND(P2_y!DV217&gt;=P2_y_TRUE!$J$1,P2_y!DV217&lt;=P2_y_TRUE!$K$1),1,0)</f>
        <v>0</v>
      </c>
      <c r="DW217">
        <f>IF(AND(P2_y!DW217&gt;=P2_y_TRUE!$J$1,P2_y!DW217&lt;=P2_y_TRUE!$K$1),1,0)</f>
        <v>1</v>
      </c>
      <c r="DX217">
        <f>IF(AND(P2_y!DX217&gt;=P2_y_TRUE!$J$1,P2_y!DX217&lt;=P2_y_TRUE!$K$1),1,0)</f>
        <v>0</v>
      </c>
      <c r="DY217">
        <f>IF(AND(P2_y!DY217&gt;=P2_y_TRUE!$J$1,P2_y!DY217&lt;=P2_y_TRUE!$K$1),1,0)</f>
        <v>0</v>
      </c>
      <c r="DZ217">
        <f>IF(AND(P2_y!DZ217&gt;=P2_y_TRUE!$J$1,P2_y!DZ217&lt;=P2_y_TRUE!$K$1),1,0)</f>
        <v>0</v>
      </c>
      <c r="EA217">
        <f>IF(AND(P2_y!EA217&gt;=P2_y_TRUE!$J$1,P2_y!EA217&lt;=P2_y_TRUE!$K$1),1,0)</f>
        <v>0</v>
      </c>
      <c r="EB217">
        <f>IF(AND(P2_y!EB217&gt;=P2_y_TRUE!$J$1,P2_y!EB217&lt;=P2_y_TRUE!$K$1),1,0)</f>
        <v>0</v>
      </c>
      <c r="EC217">
        <f>IF(AND(P2_y!EC217&gt;=P2_y_TRUE!$J$1,P2_y!EC217&lt;=P2_y_TRUE!$K$1),1,0)</f>
        <v>0</v>
      </c>
      <c r="ED217">
        <f>IF(AND(P2_y!ED217&gt;=P2_y_TRUE!$J$1,P2_y!ED217&lt;=P2_y_TRUE!$K$1),1,0)</f>
        <v>0</v>
      </c>
      <c r="EE217">
        <f>IF(AND(P2_y!EE217&gt;=P2_y_TRUE!$J$1,P2_y!EE217&lt;=P2_y_TRUE!$K$1),1,0)</f>
        <v>0</v>
      </c>
      <c r="EF217">
        <f>IF(AND(P2_y!EF217&gt;=P2_y_TRUE!$J$1,P2_y!EF217&lt;=P2_y_TRUE!$K$1),1,0)</f>
        <v>0</v>
      </c>
      <c r="EG217">
        <f>IF(AND(P2_y!EG217&gt;=P2_y_TRUE!$J$1,P2_y!EG217&lt;=P2_y_TRUE!$K$1),1,0)</f>
        <v>0</v>
      </c>
      <c r="EH217">
        <f>IF(AND(P2_y!EH217&gt;=P2_y_TRUE!$J$1,P2_y!EH217&lt;=P2_y_TRUE!$K$1),1,0)</f>
        <v>0</v>
      </c>
      <c r="EI217">
        <f>IF(AND(P2_y!EI217&gt;=P2_y_TRUE!$J$1,P2_y!EI217&lt;=P2_y_TRUE!$K$1),1,0)</f>
        <v>0</v>
      </c>
      <c r="EJ217">
        <f>IF(AND(P2_y!EJ217&gt;=P2_y_TRUE!$J$1,P2_y!EJ217&lt;=P2_y_TRUE!$K$1),1,0)</f>
        <v>0</v>
      </c>
      <c r="EK217">
        <f>IF(AND(P2_y!EK217&gt;=P2_y_TRUE!$J$1,P2_y!EK217&lt;=P2_y_TRUE!$K$1),1,0)</f>
        <v>0</v>
      </c>
      <c r="EL217">
        <f>IF(AND(P2_y!EL217&gt;=P2_y_TRUE!$J$1,P2_y!EL217&lt;=P2_y_TRUE!$K$1),1,0)</f>
        <v>0</v>
      </c>
      <c r="EM217">
        <f>IF(AND(P2_y!EM217&gt;=P2_y_TRUE!$J$1,P2_y!EM217&lt;=P2_y_TRUE!$K$1),1,0)</f>
        <v>0</v>
      </c>
      <c r="EN217">
        <f>IF(AND(P2_y!EN217&gt;=P2_y_TRUE!$J$1,P2_y!EN217&lt;=P2_y_TRUE!$K$1),1,0)</f>
        <v>0</v>
      </c>
      <c r="EO217">
        <f>IF(AND(P2_y!EO217&gt;=P2_y_TRUE!$J$1,P2_y!EO217&lt;=P2_y_TRUE!$K$1),1,0)</f>
        <v>0</v>
      </c>
      <c r="EP217">
        <f>IF(AND(P2_y!EP217&gt;=P2_y_TRUE!$J$1,P2_y!EP217&lt;=P2_y_TRUE!$K$1),1,0)</f>
        <v>0</v>
      </c>
      <c r="EQ217">
        <f>IF(AND(P2_y!EQ217&gt;=P2_y_TRUE!$J$1,P2_y!EQ217&lt;=P2_y_TRUE!$K$1),1,0)</f>
        <v>0</v>
      </c>
      <c r="ER217">
        <f>IF(AND(P2_y!ER217&gt;=P2_y_TRUE!$J$1,P2_y!ER217&lt;=P2_y_TRUE!$K$1),1,0)</f>
        <v>0</v>
      </c>
      <c r="ES217">
        <f>IF(AND(P2_y!ES217&gt;=P2_y_TRUE!$J$1,P2_y!ES217&lt;=P2_y_TRUE!$K$1),1,0)</f>
        <v>0</v>
      </c>
      <c r="ET217">
        <f>IF(AND(P2_y!ET217&gt;=P2_y_TRUE!$J$1,P2_y!ET217&lt;=P2_y_TRUE!$K$1),1,0)</f>
        <v>0</v>
      </c>
      <c r="EU217">
        <f>IF(AND(P2_y!EU217&gt;=P2_y_TRUE!$J$1,P2_y!EU217&lt;=P2_y_TRUE!$K$1),1,0)</f>
        <v>0</v>
      </c>
      <c r="EV217">
        <f>IF(AND(P2_y!EV217&gt;=P2_y_TRUE!$J$1,P2_y!EV217&lt;=P2_y_TRUE!$K$1),1,0)</f>
        <v>0</v>
      </c>
      <c r="EW217">
        <f>IF(AND(P2_y!EW217&gt;=P2_y_TRUE!$J$1,P2_y!EW217&lt;=P2_y_TRUE!$K$1),1,0)</f>
        <v>0</v>
      </c>
      <c r="EX217">
        <f>IF(AND(P2_y!EX217&gt;=P2_y_TRUE!$J$1,P2_y!EX217&lt;=P2_y_TRUE!$K$1),1,0)</f>
        <v>0</v>
      </c>
      <c r="EY217">
        <f>IF(AND(P2_y!EY217&gt;=P2_y_TRUE!$J$1,P2_y!EY217&lt;=P2_y_TRUE!$K$1),1,0)</f>
        <v>0</v>
      </c>
      <c r="EZ217">
        <f>IF(AND(P2_y!EZ217&gt;=P2_y_TRUE!$J$1,P2_y!EZ217&lt;=P2_y_TRUE!$K$1),1,0)</f>
        <v>0</v>
      </c>
      <c r="FA217">
        <f>IF(AND(P2_y!FA217&gt;=P2_y_TRUE!$J$1,P2_y!FA217&lt;=P2_y_TRUE!$K$1),1,0)</f>
        <v>0</v>
      </c>
      <c r="FB217">
        <f>IF(AND(P2_y!FB217&gt;=P2_y_TRUE!$J$1,P2_y!FB217&lt;=P2_y_TRUE!$K$1),1,0)</f>
        <v>0</v>
      </c>
      <c r="FC217">
        <f>IF(AND(P2_y!FC217&gt;=P2_y_TRUE!$J$1,P2_y!FC217&lt;=P2_y_TRUE!$K$1),1,0)</f>
        <v>0</v>
      </c>
      <c r="FD217">
        <f>IF(AND(P2_y!FD217&gt;=P2_y_TRUE!$J$1,P2_y!FD217&lt;=P2_y_TRUE!$K$1),1,0)</f>
        <v>0</v>
      </c>
      <c r="FE217">
        <f>IF(AND(P2_y!FE217&gt;=P2_y_TRUE!$J$1,P2_y!FE217&lt;=P2_y_TRUE!$K$1),1,0)</f>
        <v>0</v>
      </c>
      <c r="FF217">
        <f>IF(AND(P2_y!FF217&gt;=P2_y_TRUE!$J$1,P2_y!FF217&lt;=P2_y_TRUE!$K$1),1,0)</f>
        <v>0</v>
      </c>
      <c r="FG217">
        <f>IF(AND(P2_y!FG217&gt;=P2_y_TRUE!$J$1,P2_y!FG217&lt;=P2_y_TRUE!$K$1),1,0)</f>
        <v>0</v>
      </c>
      <c r="FH217">
        <f>IF(AND(P2_y!FH217&gt;=P2_y_TRUE!$J$1,P2_y!FH217&lt;=P2_y_TRUE!$K$1),1,0)</f>
        <v>0</v>
      </c>
      <c r="FI217">
        <f>IF(AND(P2_y!FI217&gt;=P2_y_TRUE!$J$1,P2_y!FI217&lt;=P2_y_TRUE!$K$1),1,0)</f>
        <v>0</v>
      </c>
      <c r="FJ217">
        <f>IF(AND(P2_y!FJ217&gt;=P2_y_TRUE!$J$1,P2_y!FJ217&lt;=P2_y_TRUE!$K$1),1,0)</f>
        <v>0</v>
      </c>
      <c r="FK217">
        <f>IF(AND(P2_y!FK217&gt;=P2_y_TRUE!$J$1,P2_y!FK217&lt;=P2_y_TRUE!$K$1),1,0)</f>
        <v>0</v>
      </c>
      <c r="FL217">
        <f>IF(AND(P2_y!FL217&gt;=P2_y_TRUE!$J$1,P2_y!FL217&lt;=P2_y_TRUE!$K$1),1,0)</f>
        <v>0</v>
      </c>
      <c r="FM217">
        <f>IF(AND(P2_y!FM217&gt;=P2_y_TRUE!$J$1,P2_y!FM217&lt;=P2_y_TRUE!$K$1),1,0)</f>
        <v>0</v>
      </c>
      <c r="FN217">
        <f>IF(AND(P2_y!FN217&gt;=P2_y_TRUE!$J$1,P2_y!FN217&lt;=P2_y_TRUE!$K$1),1,0)</f>
        <v>0</v>
      </c>
      <c r="FO217">
        <f>IF(AND(P2_y!FO217&gt;=P2_y_TRUE!$J$1,P2_y!FO217&lt;=P2_y_TRUE!$K$1),1,0)</f>
        <v>0</v>
      </c>
      <c r="FP217">
        <f>IF(AND(P2_y!FP217&gt;=P2_y_TRUE!$J$1,P2_y!FP217&lt;=P2_y_TRUE!$K$1),1,0)</f>
        <v>0</v>
      </c>
      <c r="FQ217">
        <f>IF(AND(P2_y!FQ217&gt;=P2_y_TRUE!$J$1,P2_y!FQ217&lt;=P2_y_TRUE!$K$1),1,0)</f>
        <v>0</v>
      </c>
      <c r="FR217">
        <f>IF(AND(P2_y!FR217&gt;=P2_y_TRUE!$J$1,P2_y!FR217&lt;=P2_y_TRUE!$K$1),1,0)</f>
        <v>0</v>
      </c>
      <c r="FS217">
        <f>IF(AND(P2_y!FS217&gt;=P2_y_TRUE!$J$1,P2_y!FS217&lt;=P2_y_TRUE!$K$1),1,0)</f>
        <v>0</v>
      </c>
      <c r="FT217">
        <f>IF(AND(P2_y!FT217&gt;=P2_y_TRUE!$J$1,P2_y!FT217&lt;=P2_y_TRUE!$K$1),1,0)</f>
        <v>0</v>
      </c>
      <c r="FU217">
        <f>IF(AND(P2_y!FU217&gt;=P2_y_TRUE!$J$1,P2_y!FU217&lt;=P2_y_TRUE!$K$1),1,0)</f>
        <v>0</v>
      </c>
      <c r="FV217">
        <f>IF(AND(P2_y!FV217&gt;=P2_y_TRUE!$J$1,P2_y!FV217&lt;=P2_y_TRUE!$K$1),1,0)</f>
        <v>0</v>
      </c>
      <c r="FW217">
        <f>IF(AND(P2_y!FW217&gt;=P2_y_TRUE!$J$1,P2_y!FW217&lt;=P2_y_TRUE!$K$1),1,0)</f>
        <v>0</v>
      </c>
      <c r="FX217">
        <f>IF(AND(P2_y!FX217&gt;=P2_y_TRUE!$J$1,P2_y!FX217&lt;=P2_y_TRUE!$K$1),1,0)</f>
        <v>0</v>
      </c>
      <c r="FY217">
        <f>IF(AND(P2_y!FY217&gt;=P2_y_TRUE!$J$1,P2_y!FY217&lt;=P2_y_TRUE!$K$1),1,0)</f>
        <v>0</v>
      </c>
      <c r="FZ217">
        <f>IF(AND(P2_y!FZ217&gt;=P2_y_TRUE!$J$1,P2_y!FZ217&lt;=P2_y_TRUE!$K$1),1,0)</f>
        <v>0</v>
      </c>
      <c r="GA217">
        <f>IF(AND(P2_y!GA217&gt;=P2_y_TRUE!$J$1,P2_y!GA217&lt;=P2_y_TRUE!$K$1),1,0)</f>
        <v>0</v>
      </c>
      <c r="GB217">
        <f>IF(AND(P2_y!GB217&gt;=P2_y_TRUE!$J$1,P2_y!GB217&lt;=P2_y_TRUE!$K$1),1,0)</f>
        <v>0</v>
      </c>
      <c r="GC217">
        <f>IF(AND(P2_y!GC217&gt;=P2_y_TRUE!$J$1,P2_y!GC217&lt;=P2_y_TRUE!$K$1),1,0)</f>
        <v>0</v>
      </c>
      <c r="GD217">
        <f>IF(AND(P2_y!GD217&gt;=P2_y_TRUE!$J$1,P2_y!GD217&lt;=P2_y_TRUE!$K$1),1,0)</f>
        <v>0</v>
      </c>
      <c r="GE217">
        <f>IF(AND(P2_y!GE217&gt;=P2_y_TRUE!$J$1,P2_y!GE217&lt;=P2_y_TRUE!$K$1),1,0)</f>
        <v>0</v>
      </c>
      <c r="GF217">
        <f>IF(AND(P2_y!GF217&gt;=P2_y_TRUE!$J$1,P2_y!GF217&lt;=P2_y_TRUE!$K$1),1,0)</f>
        <v>0</v>
      </c>
      <c r="GG217">
        <f>IF(AND(P2_y!GG217&gt;=P2_y_TRUE!$J$1,P2_y!GG217&lt;=P2_y_TRUE!$K$1),1,0)</f>
        <v>0</v>
      </c>
      <c r="GH217">
        <f>IF(AND(P2_y!GH217&gt;=P2_y_TRUE!$J$1,P2_y!GH217&lt;=P2_y_TRUE!$K$1),1,0)</f>
        <v>0</v>
      </c>
      <c r="GI217">
        <f>IF(AND(P2_y!GI217&gt;=P2_y_TRUE!$J$1,P2_y!GI217&lt;=P2_y_TRUE!$K$1),1,0)</f>
        <v>0</v>
      </c>
      <c r="GJ217">
        <f>IF(AND(P2_y!GJ217&gt;=P2_y_TRUE!$J$1,P2_y!GJ217&lt;=P2_y_TRUE!$K$1),1,0)</f>
        <v>0</v>
      </c>
      <c r="GK217">
        <f>IF(AND(P2_y!GK217&gt;=P2_y_TRUE!$J$1,P2_y!GK217&lt;=P2_y_TRUE!$K$1),1,0)</f>
        <v>0</v>
      </c>
      <c r="GL217">
        <f>IF(AND(P2_y!GL217&gt;=P2_y_TRUE!$J$1,P2_y!GL217&lt;=P2_y_TRUE!$K$1),1,0)</f>
        <v>0</v>
      </c>
      <c r="GM217">
        <f>IF(AND(P2_y!GM217&gt;=P2_y_TRUE!$J$1,P2_y!GM217&lt;=P2_y_TRUE!$K$1),1,0)</f>
        <v>0</v>
      </c>
      <c r="GN217">
        <f>IF(AND(P2_y!GN217&gt;=P2_y_TRUE!$J$1,P2_y!GN217&lt;=P2_y_TRUE!$K$1),1,0)</f>
        <v>0</v>
      </c>
      <c r="GO217">
        <f>IF(AND(P2_y!GO217&gt;=P2_y_TRUE!$J$1,P2_y!GO217&lt;=P2_y_TRUE!$K$1),1,0)</f>
        <v>0</v>
      </c>
      <c r="GP217">
        <f>IF(AND(P2_y!GP217&gt;=P2_y_TRUE!$J$1,P2_y!GP217&lt;=P2_y_TRUE!$K$1),1,0)</f>
        <v>0</v>
      </c>
      <c r="GQ217">
        <f>IF(AND(P2_y!GQ217&gt;=P2_y_TRUE!$J$1,P2_y!GQ217&lt;=P2_y_TRUE!$K$1),1,0)</f>
        <v>0</v>
      </c>
      <c r="GR217">
        <f>IF(AND(P2_y!GR217&gt;=P2_y_TRUE!$J$1,P2_y!GR217&lt;=P2_y_TRUE!$K$1),1,0)</f>
        <v>0</v>
      </c>
      <c r="GS217">
        <f>IF(AND(P2_y!GS217&gt;=P2_y_TRUE!$J$1,P2_y!GS217&lt;=P2_y_TRUE!$K$1),1,0)</f>
        <v>0</v>
      </c>
      <c r="GT217">
        <f>IF(AND(P2_y!GT217&gt;=P2_y_TRUE!$J$1,P2_y!GT217&lt;=P2_y_TRUE!$K$1),1,0)</f>
        <v>0</v>
      </c>
      <c r="GU217">
        <f>IF(AND(P2_y!GU217&gt;=P2_y_TRUE!$J$1,P2_y!GU217&lt;=P2_y_TRUE!$K$1),1,0)</f>
        <v>0</v>
      </c>
      <c r="GV217">
        <f>IF(AND(P2_y!GV217&gt;=P2_y_TRUE!$J$1,P2_y!GV217&lt;=P2_y_TRUE!$K$1),1,0)</f>
        <v>0</v>
      </c>
      <c r="GW217">
        <f>IF(AND(P2_y!GW217&gt;=P2_y_TRUE!$J$1,P2_y!GW217&lt;=P2_y_TRUE!$K$1),1,0)</f>
        <v>0</v>
      </c>
      <c r="GX217">
        <f>IF(AND(P2_y!GX217&gt;=P2_y_TRUE!$J$1,P2_y!GX217&lt;=P2_y_TRUE!$K$1),1,0)</f>
        <v>0</v>
      </c>
      <c r="GY217">
        <f>IF(AND(P2_y!GY217&gt;=P2_y_TRUE!$J$1,P2_y!GY217&lt;=P2_y_TRUE!$K$1),1,0)</f>
        <v>0</v>
      </c>
      <c r="GZ217">
        <f>IF(AND(P2_y!GZ217&gt;=P2_y_TRUE!$J$1,P2_y!GZ217&lt;=P2_y_TRUE!$K$1),1,0)</f>
        <v>0</v>
      </c>
      <c r="HA217">
        <f>IF(AND(P2_y!HA217&gt;=P2_y_TRUE!$J$1,P2_y!HA217&lt;=P2_y_TRUE!$K$1),1,0)</f>
        <v>0</v>
      </c>
      <c r="HB217">
        <f>IF(AND(P2_y!HB217&gt;=P2_y_TRUE!$J$1,P2_y!HB217&lt;=P2_y_TRUE!$K$1),1,0)</f>
        <v>0</v>
      </c>
      <c r="HC217">
        <f>IF(AND(P2_y!HC217&gt;=P2_y_TRUE!$J$1,P2_y!HC217&lt;=P2_y_TRUE!$K$1),1,0)</f>
        <v>0</v>
      </c>
      <c r="HD217">
        <f>IF(AND(P2_y!HD217&gt;=P2_y_TRUE!$J$1,P2_y!HD217&lt;=P2_y_TRUE!$K$1),1,0)</f>
        <v>0</v>
      </c>
      <c r="HE217">
        <f>IF(AND(P2_y!HE217&gt;=P2_y_TRUE!$J$1,P2_y!HE217&lt;=P2_y_TRUE!$K$1),1,0)</f>
        <v>0</v>
      </c>
      <c r="HF217">
        <f>IF(AND(P2_y!HF217&gt;=P2_y_TRUE!$J$1,P2_y!HF217&lt;=P2_y_TRUE!$K$1),1,0)</f>
        <v>0</v>
      </c>
      <c r="HG217">
        <f>IF(AND(P2_y!HG217&gt;=P2_y_TRUE!$J$1,P2_y!HG217&lt;=P2_y_TRUE!$K$1),1,0)</f>
        <v>0</v>
      </c>
      <c r="HH217">
        <f>IF(AND(P2_y!HH217&gt;=P2_y_TRUE!$J$1,P2_y!HH217&lt;=P2_y_TRUE!$K$1),1,0)</f>
        <v>0</v>
      </c>
      <c r="HI217">
        <f>IF(AND(P2_y!HI217&gt;=P2_y_TRUE!$J$1,P2_y!HI217&lt;=P2_y_TRUE!$K$1),1,0)</f>
        <v>0</v>
      </c>
      <c r="HJ217">
        <f>IF(AND(P2_y!HJ217&gt;=P2_y_TRUE!$J$1,P2_y!HJ217&lt;=P2_y_TRUE!$K$1),1,0)</f>
        <v>0</v>
      </c>
      <c r="HK217">
        <f>IF(AND(P2_y!HK217&gt;=P2_y_TRUE!$J$1,P2_y!HK217&lt;=P2_y_TRUE!$K$1),1,0)</f>
        <v>0</v>
      </c>
      <c r="HL217">
        <f>IF(AND(P2_y!HL217&gt;=P2_y_TRUE!$J$1,P2_y!HL217&lt;=P2_y_TRUE!$K$1),1,0)</f>
        <v>0</v>
      </c>
      <c r="HM217">
        <f>IF(AND(P2_y!HM217&gt;=P2_y_TRUE!$J$1,P2_y!HM217&lt;=P2_y_TRUE!$K$1),1,0)</f>
        <v>0</v>
      </c>
      <c r="HN217">
        <f>IF(AND(P2_y!HN217&gt;=P2_y_TRUE!$J$1,P2_y!HN217&lt;=P2_y_TRUE!$K$1),1,0)</f>
        <v>0</v>
      </c>
      <c r="HO217">
        <f>IF(AND(P2_y!HO217&gt;=P2_y_TRUE!$J$1,P2_y!HO217&lt;=P2_y_TRUE!$K$1),1,0)</f>
        <v>0</v>
      </c>
      <c r="HP217">
        <f>IF(AND(P2_y!HP217&gt;=P2_y_TRUE!$J$1,P2_y!HP217&lt;=P2_y_TRUE!$K$1),1,0)</f>
        <v>0</v>
      </c>
      <c r="HQ217">
        <f>IF(AND(P2_y!HQ217&gt;=P2_y_TRUE!$J$1,P2_y!HQ217&lt;=P2_y_TRUE!$K$1),1,0)</f>
        <v>0</v>
      </c>
      <c r="HR217">
        <f>IF(AND(P2_y!HR217&gt;=P2_y_TRUE!$J$1,P2_y!HR217&lt;=P2_y_TRUE!$K$1),1,0)</f>
        <v>0</v>
      </c>
      <c r="HS217">
        <f>IF(AND(P2_y!HS217&gt;=P2_y_TRUE!$J$1,P2_y!HS217&lt;=P2_y_TRUE!$K$1),1,0)</f>
        <v>0</v>
      </c>
      <c r="HT217">
        <f>IF(AND(P2_y!HT217&gt;=P2_y_TRUE!$J$1,P2_y!HT217&lt;=P2_y_TRUE!$K$1),1,0)</f>
        <v>0</v>
      </c>
      <c r="HU217">
        <f>IF(AND(P2_y!HU217&gt;=P2_y_TRUE!$J$1,P2_y!HU217&lt;=P2_y_TRUE!$K$1),1,0)</f>
        <v>0</v>
      </c>
      <c r="HV217">
        <f>IF(AND(P2_y!HV217&gt;=P2_y_TRUE!$J$1,P2_y!HV217&lt;=P2_y_TRUE!$K$1),1,0)</f>
        <v>0</v>
      </c>
      <c r="HW217">
        <f>IF(AND(P2_y!HW217&gt;=P2_y_TRUE!$J$1,P2_y!HW217&lt;=P2_y_TRUE!$K$1),1,0)</f>
        <v>0</v>
      </c>
      <c r="HX217">
        <f>IF(AND(P2_y!HX217&gt;=P2_y_TRUE!$J$1,P2_y!HX217&lt;=P2_y_TRUE!$K$1),1,0)</f>
        <v>0</v>
      </c>
      <c r="HY217">
        <f>IF(AND(P2_y!HY217&gt;=P2_y_TRUE!$J$1,P2_y!HY217&lt;=P2_y_TRUE!$K$1),1,0)</f>
        <v>0</v>
      </c>
      <c r="HZ217">
        <f>IF(AND(P2_y!HZ217&gt;=P2_y_TRUE!$J$1,P2_y!HZ217&lt;=P2_y_TRUE!$K$1),1,0)</f>
        <v>0</v>
      </c>
      <c r="IA217">
        <f>IF(AND(P2_y!IA217&gt;=P2_y_TRUE!$J$1,P2_y!IA217&lt;=P2_y_TRUE!$K$1),1,0)</f>
        <v>0</v>
      </c>
      <c r="IB217">
        <f>IF(AND(P2_y!IB217&gt;=P2_y_TRUE!$J$1,P2_y!IB217&lt;=P2_y_TRUE!$K$1),1,0)</f>
        <v>0</v>
      </c>
      <c r="IC217">
        <f>IF(AND(P2_y!IC217&gt;=P2_y_TRUE!$J$1,P2_y!IC217&lt;=P2_y_TRUE!$K$1),1,0)</f>
        <v>0</v>
      </c>
      <c r="ID217">
        <f>IF(AND(P2_y!ID217&gt;=P2_y_TRUE!$J$1,P2_y!ID217&lt;=P2_y_TRUE!$K$1),1,0)</f>
        <v>0</v>
      </c>
      <c r="IE217">
        <f>IF(AND(P2_y!IE217&gt;=P2_y_TRUE!$J$1,P2_y!IE217&lt;=P2_y_TRUE!$K$1),1,0)</f>
        <v>0</v>
      </c>
      <c r="IF217">
        <f>IF(AND(P2_y!IF217&gt;=P2_y_TRUE!$J$1,P2_y!IF217&lt;=P2_y_TRUE!$K$1),1,0)</f>
        <v>0</v>
      </c>
      <c r="IG217">
        <f>IF(AND(P2_y!IG217&gt;=P2_y_TRUE!$J$1,P2_y!IG217&lt;=P2_y_TRUE!$K$1),1,0)</f>
        <v>0</v>
      </c>
      <c r="IH217">
        <f>IF(AND(P2_y!IH217&gt;=P2_y_TRUE!$J$1,P2_y!IH217&lt;=P2_y_TRUE!$K$1),1,0)</f>
        <v>0</v>
      </c>
      <c r="II217">
        <f>IF(AND(P2_y!II217&gt;=P2_y_TRUE!$J$1,P2_y!II217&lt;=P2_y_TRUE!$K$1),1,0)</f>
        <v>0</v>
      </c>
      <c r="IJ217">
        <f>IF(AND(P2_y!IJ217&gt;=P2_y_TRUE!$J$1,P2_y!IJ217&lt;=P2_y_TRUE!$K$1),1,0)</f>
        <v>0</v>
      </c>
      <c r="IK217">
        <f>IF(AND(P2_y!IK217&gt;=P2_y_TRUE!$J$1,P2_y!IK217&lt;=P2_y_TRUE!$K$1),1,0)</f>
        <v>0</v>
      </c>
      <c r="IL217">
        <f>IF(AND(P2_y!IL217&gt;=P2_y_TRUE!$J$1,P2_y!IL217&lt;=P2_y_TRUE!$K$1),1,0)</f>
        <v>0</v>
      </c>
      <c r="IM217">
        <f>IF(AND(P2_y!IM217&gt;=P2_y_TRUE!$J$1,P2_y!IM217&lt;=P2_y_TRUE!$K$1),1,0)</f>
        <v>0</v>
      </c>
      <c r="IN217">
        <f>IF(AND(P2_y!IN217&gt;=P2_y_TRUE!$J$1,P2_y!IN217&lt;=P2_y_TRUE!$K$1),1,0)</f>
        <v>0</v>
      </c>
      <c r="IO217">
        <f>IF(AND(P2_y!IO217&gt;=P2_y_TRUE!$J$1,P2_y!IO217&lt;=P2_y_TRUE!$K$1),1,0)</f>
        <v>0</v>
      </c>
      <c r="IP217">
        <f>IF(AND(P2_y!IP217&gt;=P2_y_TRUE!$J$1,P2_y!IP217&lt;=P2_y_TRUE!$K$1),1,0)</f>
        <v>0</v>
      </c>
      <c r="IQ217">
        <f>IF(AND(P2_y!IQ217&gt;=P2_y_TRUE!$J$1,P2_y!IQ217&lt;=P2_y_TRUE!$K$1),1,0)</f>
        <v>0</v>
      </c>
      <c r="IR217">
        <f>IF(AND(P2_y!IR217&gt;=P2_y_TRUE!$J$1,P2_y!IR217&lt;=P2_y_TRUE!$K$1),1,0)</f>
        <v>0</v>
      </c>
      <c r="IS217">
        <f>IF(AND(P2_y!IS217&gt;=P2_y_TRUE!$J$1,P2_y!IS217&lt;=P2_y_TRUE!$K$1),1,0)</f>
        <v>0</v>
      </c>
      <c r="IT217">
        <f>IF(AND(P2_y!IT217&gt;=P2_y_TRUE!$J$1,P2_y!IT217&lt;=P2_y_TRUE!$K$1),1,0)</f>
        <v>0</v>
      </c>
      <c r="IU217">
        <f>IF(AND(P2_y!IU217&gt;=P2_y_TRUE!$J$1,P2_y!IU217&lt;=P2_y_TRUE!$K$1),1,0)</f>
        <v>0</v>
      </c>
      <c r="IV217">
        <f>IF(AND(P2_y!IV217&gt;=P2_y_TRUE!$J$1,P2_y!IV217&lt;=P2_y_TRUE!$K$1),1,0)</f>
        <v>0</v>
      </c>
      <c r="IW217">
        <f>IF(AND(P2_y!IW217&gt;=P2_y_TRUE!$J$1,P2_y!IW217&lt;=P2_y_TRUE!$K$1),1,0)</f>
        <v>0</v>
      </c>
      <c r="IX217">
        <f>IF(AND(P2_y!IX217&gt;=P2_y_TRUE!$J$1,P2_y!IX217&lt;=P2_y_TRUE!$K$1),1,0)</f>
        <v>0</v>
      </c>
      <c r="IY217">
        <f>IF(AND(P2_y!IY217&gt;=P2_y_TRUE!$J$1,P2_y!IY217&lt;=P2_y_TRUE!$K$1),1,0)</f>
        <v>0</v>
      </c>
      <c r="IZ217">
        <f>IF(AND(P2_y!IZ217&gt;=P2_y_TRUE!$J$1,P2_y!IZ217&lt;=P2_y_TRUE!$K$1),1,0)</f>
        <v>0</v>
      </c>
      <c r="JA217">
        <f>IF(AND(P2_y!JA217&gt;=P2_y_TRUE!$J$1,P2_y!JA217&lt;=P2_y_TRUE!$K$1),1,0)</f>
        <v>0</v>
      </c>
      <c r="JB217">
        <f>IF(AND(P2_y!JB217&gt;=P2_y_TRUE!$J$1,P2_y!JB217&lt;=P2_y_TRUE!$K$1),1,0)</f>
        <v>0</v>
      </c>
      <c r="JC217">
        <f>IF(AND(P2_y!JC217&gt;=P2_y_TRUE!$J$1,P2_y!JC217&lt;=P2_y_TRUE!$K$1),1,0)</f>
        <v>0</v>
      </c>
      <c r="JD217">
        <f>IF(AND(P2_y!JD217&gt;=P2_y_TRUE!$J$1,P2_y!JD217&lt;=P2_y_TRUE!$K$1),1,0)</f>
        <v>0</v>
      </c>
      <c r="JE217">
        <f>IF(AND(P2_y!JE217&gt;=P2_y_TRUE!$J$1,P2_y!JE217&lt;=P2_y_TRUE!$K$1),1,0)</f>
        <v>0</v>
      </c>
      <c r="JF217">
        <f>IF(AND(P2_y!JF217&gt;=P2_y_TRUE!$J$1,P2_y!JF217&lt;=P2_y_TRUE!$K$1),1,0)</f>
        <v>0</v>
      </c>
      <c r="JG217">
        <f>IF(AND(P2_y!JG217&gt;=P2_y_TRUE!$J$1,P2_y!JG217&lt;=P2_y_TRUE!$K$1),1,0)</f>
        <v>0</v>
      </c>
      <c r="JH217">
        <f>IF(AND(P2_y!JH217&gt;=P2_y_TRUE!$J$1,P2_y!JH217&lt;=P2_y_TRUE!$K$1),1,0)</f>
        <v>0</v>
      </c>
      <c r="JI217">
        <f>IF(AND(P2_y!JI217&gt;=P2_y_TRUE!$J$1,P2_y!JI217&lt;=P2_y_TRUE!$K$1),1,0)</f>
        <v>0</v>
      </c>
      <c r="JJ217">
        <f>IF(AND(P2_y!JJ217&gt;=P2_y_TRUE!$J$1,P2_y!JJ217&lt;=P2_y_TRUE!$K$1),1,0)</f>
        <v>0</v>
      </c>
      <c r="JK217">
        <f>IF(AND(P2_y!JK217&gt;=P2_y_TRUE!$J$1,P2_y!JK217&lt;=P2_y_TRUE!$K$1),1,0)</f>
        <v>0</v>
      </c>
      <c r="JL217">
        <f>IF(AND(P2_y!JL217&gt;=P2_y_TRUE!$J$1,P2_y!JL217&lt;=P2_y_TRUE!$K$1),1,0)</f>
        <v>0</v>
      </c>
      <c r="JM217">
        <f>IF(AND(P2_y!JM217&gt;=P2_y_TRUE!$J$1,P2_y!JM217&lt;=P2_y_TRUE!$K$1),1,0)</f>
        <v>0</v>
      </c>
      <c r="JN217">
        <f>IF(AND(P2_y!JN217&gt;=P2_y_TRUE!$J$1,P2_y!JN217&lt;=P2_y_TRUE!$K$1),1,0)</f>
        <v>0</v>
      </c>
      <c r="JO217">
        <f>IF(AND(P2_y!JO217&gt;=P2_y_TRUE!$J$1,P2_y!JO217&lt;=P2_y_TRUE!$K$1),1,0)</f>
        <v>0</v>
      </c>
      <c r="JP217">
        <f>IF(AND(P2_y!JP217&gt;=P2_y_TRUE!$J$1,P2_y!JP217&lt;=P2_y_TRUE!$K$1),1,0)</f>
        <v>0</v>
      </c>
      <c r="JQ217">
        <f>IF(AND(P2_y!JQ217&gt;=P2_y_TRUE!$J$1,P2_y!JQ217&lt;=P2_y_TRUE!$K$1),1,0)</f>
        <v>0</v>
      </c>
      <c r="JR217">
        <f>IF(AND(P2_y!JR217&gt;=P2_y_TRUE!$J$1,P2_y!JR217&lt;=P2_y_TRUE!$K$1),1,0)</f>
        <v>0</v>
      </c>
      <c r="JS217">
        <f>IF(AND(P2_y!JS217&gt;=P2_y_TRUE!$J$1,P2_y!JS217&lt;=P2_y_TRUE!$K$1),1,0)</f>
        <v>0</v>
      </c>
      <c r="JT217">
        <f>IF(AND(P2_y!JT217&gt;=P2_y_TRUE!$J$1,P2_y!JT217&lt;=P2_y_TRUE!$K$1),1,0)</f>
        <v>0</v>
      </c>
      <c r="JU217">
        <f>IF(AND(P2_y!JU217&gt;=P2_y_TRUE!$J$1,P2_y!JU217&lt;=P2_y_TRUE!$K$1),1,0)</f>
        <v>0</v>
      </c>
      <c r="JV217">
        <f>IF(AND(P2_y!JV217&gt;=P2_y_TRUE!$J$1,P2_y!JV217&lt;=P2_y_TRUE!$K$1),1,0)</f>
        <v>0</v>
      </c>
      <c r="JW217">
        <f>IF(AND(P2_y!JW217&gt;=P2_y_TRUE!$J$1,P2_y!JW217&lt;=P2_y_TRUE!$K$1),1,0)</f>
        <v>0</v>
      </c>
      <c r="JX217">
        <f>IF(AND(P2_y!JX217&gt;=P2_y_TRUE!$J$1,P2_y!JX217&lt;=P2_y_TRUE!$K$1),1,0)</f>
        <v>0</v>
      </c>
      <c r="JY217">
        <f>IF(AND(P2_y!JY217&gt;=P2_y_TRUE!$J$1,P2_y!JY217&lt;=P2_y_TRUE!$K$1),1,0)</f>
        <v>0</v>
      </c>
      <c r="JZ217">
        <f>IF(AND(P2_y!JZ217&gt;=P2_y_TRUE!$J$1,P2_y!JZ217&lt;=P2_y_TRUE!$K$1),1,0)</f>
        <v>0</v>
      </c>
      <c r="KA217">
        <f>IF(AND(P2_y!KA217&gt;=P2_y_TRUE!$J$1,P2_y!KA217&lt;=P2_y_TRUE!$K$1),1,0)</f>
        <v>0</v>
      </c>
      <c r="KB217">
        <f>IF(AND(P2_y!KB217&gt;=P2_y_TRUE!$J$1,P2_y!KB217&lt;=P2_y_TRUE!$K$1),1,0)</f>
        <v>0</v>
      </c>
      <c r="KC217">
        <f>IF(AND(P2_y!KC217&gt;=P2_y_TRUE!$J$1,P2_y!KC217&lt;=P2_y_TRUE!$K$1),1,0)</f>
        <v>0</v>
      </c>
      <c r="KD217">
        <f>IF(AND(P2_y!KD217&gt;=P2_y_TRUE!$J$1,P2_y!KD217&lt;=P2_y_TRUE!$K$1),1,0)</f>
        <v>0</v>
      </c>
      <c r="KE217">
        <f>IF(AND(P2_y!KE217&gt;=P2_y_TRUE!$J$1,P2_y!KE217&lt;=P2_y_TRUE!$K$1),1,0)</f>
        <v>0</v>
      </c>
      <c r="KF217">
        <f>IF(AND(P2_y!KF217&gt;=P2_y_TRUE!$J$1,P2_y!KF217&lt;=P2_y_TRUE!$K$1),1,0)</f>
        <v>0</v>
      </c>
      <c r="KG217">
        <f>IF(AND(P2_y!KG217&gt;=P2_y_TRUE!$J$1,P2_y!KG217&lt;=P2_y_TRUE!$K$1),1,0)</f>
        <v>0</v>
      </c>
      <c r="KH217">
        <f>IF(AND(P2_y!KH217&gt;=P2_y_TRUE!$J$1,P2_y!KH217&lt;=P2_y_TRUE!$K$1),1,0)</f>
        <v>0</v>
      </c>
      <c r="KI217">
        <f>IF(AND(P2_y!KI217&gt;=P2_y_TRUE!$J$1,P2_y!KI217&lt;=P2_y_TRUE!$K$1),1,0)</f>
        <v>0</v>
      </c>
      <c r="KJ217">
        <f>IF(AND(P2_y!KJ217&gt;=P2_y_TRUE!$J$1,P2_y!KJ217&lt;=P2_y_TRUE!$K$1),1,0)</f>
        <v>0</v>
      </c>
      <c r="KK217">
        <f>IF(AND(P2_y!KK217&gt;=P2_y_TRUE!$J$1,P2_y!KK217&lt;=P2_y_TRUE!$K$1),1,0)</f>
        <v>0</v>
      </c>
      <c r="KL217">
        <f>IF(AND(P2_y!KL217&gt;=P2_y_TRUE!$J$1,P2_y!KL217&lt;=P2_y_TRUE!$K$1),1,0)</f>
        <v>0</v>
      </c>
      <c r="KM217">
        <f>IF(AND(P2_y!KM217&gt;=P2_y_TRUE!$J$1,P2_y!KM217&lt;=P2_y_TRUE!$K$1),1,0)</f>
        <v>0</v>
      </c>
      <c r="KN217">
        <f>IF(AND(P2_y!KN217&gt;=P2_y_TRUE!$J$1,P2_y!KN217&lt;=P2_y_TRUE!$K$1),1,0)</f>
        <v>0</v>
      </c>
      <c r="KO217">
        <f>IF(AND(P2_y!KO217&gt;=P2_y_TRUE!$J$1,P2_y!KO217&lt;=P2_y_TRUE!$K$1),1,0)</f>
        <v>0</v>
      </c>
      <c r="KP217">
        <f>IF(AND(P2_y!KP217&gt;=P2_y_TRUE!$J$1,P2_y!KP217&lt;=P2_y_TRUE!$K$1),1,0)</f>
        <v>0</v>
      </c>
      <c r="KQ217">
        <f>IF(AND(P2_y!KQ217&gt;=P2_y_TRUE!$J$1,P2_y!KQ217&lt;=P2_y_TRUE!$K$1),1,0)</f>
        <v>0</v>
      </c>
      <c r="KR217">
        <f>IF(AND(P2_y!KR217&gt;=P2_y_TRUE!$J$1,P2_y!KR217&lt;=P2_y_TRUE!$K$1),1,0)</f>
        <v>0</v>
      </c>
      <c r="KS217">
        <f>IF(AND(P2_y!KS217&gt;=P2_y_TRUE!$J$1,P2_y!KS217&lt;=P2_y_TRUE!$K$1),1,0)</f>
        <v>0</v>
      </c>
      <c r="KT217">
        <f>IF(AND(P2_y!KT217&gt;=P2_y_TRUE!$J$1,P2_y!KT217&lt;=P2_y_TRUE!$K$1),1,0)</f>
        <v>0</v>
      </c>
      <c r="KU217">
        <f>IF(AND(P2_y!KU217&gt;=P2_y_TRUE!$J$1,P2_y!KU217&lt;=P2_y_TRUE!$K$1),1,0)</f>
        <v>0</v>
      </c>
      <c r="KV217">
        <f>IF(AND(P2_y!KV217&gt;=P2_y_TRUE!$J$1,P2_y!KV217&lt;=P2_y_TRUE!$K$1),1,0)</f>
        <v>0</v>
      </c>
      <c r="KW217">
        <f>IF(AND(P2_y!KW217&gt;=P2_y_TRUE!$J$1,P2_y!KW217&lt;=P2_y_TRUE!$K$1),1,0)</f>
        <v>0</v>
      </c>
    </row>
    <row r="218" spans="1:309" x14ac:dyDescent="0.25">
      <c r="A218">
        <v>61</v>
      </c>
      <c r="D218">
        <f>IF(AND(P2_y!D218&gt;=P2_y_TRUE!$J$1,P2_y!D218&lt;=P2_y_TRUE!$K$1),1,0)</f>
        <v>0</v>
      </c>
      <c r="E218">
        <f>IF(AND(P2_y!E218&gt;=P2_y_TRUE!$J$1,P2_y!E218&lt;=P2_y_TRUE!$K$1),1,0)</f>
        <v>0</v>
      </c>
      <c r="F218">
        <f>IF(AND(P2_y!F218&gt;=P2_y_TRUE!$J$1,P2_y!F218&lt;=P2_y_TRUE!$K$1),1,0)</f>
        <v>0</v>
      </c>
      <c r="G218">
        <f>IF(AND(P2_y!G218&gt;=P2_y_TRUE!$J$1,P2_y!G218&lt;=P2_y_TRUE!$K$1),1,0)</f>
        <v>0</v>
      </c>
      <c r="H218">
        <f>IF(AND(P2_y!H218&gt;=P2_y_TRUE!$J$1,P2_y!H218&lt;=P2_y_TRUE!$K$1),1,0)</f>
        <v>0</v>
      </c>
      <c r="I218">
        <f>IF(AND(P2_y!I218&gt;=P2_y_TRUE!$J$1,P2_y!I218&lt;=P2_y_TRUE!$K$1),1,0)</f>
        <v>0</v>
      </c>
      <c r="J218">
        <f>IF(AND(P2_y!J218&gt;=P2_y_TRUE!$J$1,P2_y!J218&lt;=P2_y_TRUE!$K$1),1,0)</f>
        <v>0</v>
      </c>
      <c r="K218">
        <f>IF(AND(P2_y!K218&gt;=P2_y_TRUE!$J$1,P2_y!K218&lt;=P2_y_TRUE!$K$1),1,0)</f>
        <v>0</v>
      </c>
      <c r="L218">
        <f>IF(AND(P2_y!L218&gt;=P2_y_TRUE!$J$1,P2_y!L218&lt;=P2_y_TRUE!$K$1),1,0)</f>
        <v>0</v>
      </c>
      <c r="M218">
        <f>IF(AND(P2_y!M218&gt;=P2_y_TRUE!$J$1,P2_y!M218&lt;=P2_y_TRUE!$K$1),1,0)</f>
        <v>0</v>
      </c>
      <c r="N218">
        <f>IF(AND(P2_y!N218&gt;=P2_y_TRUE!$J$1,P2_y!N218&lt;=P2_y_TRUE!$K$1),1,0)</f>
        <v>0</v>
      </c>
      <c r="O218">
        <f>IF(AND(P2_y!O218&gt;=P2_y_TRUE!$J$1,P2_y!O218&lt;=P2_y_TRUE!$K$1),1,0)</f>
        <v>0</v>
      </c>
      <c r="P218">
        <f>IF(AND(P2_y!P218&gt;=P2_y_TRUE!$J$1,P2_y!P218&lt;=P2_y_TRUE!$K$1),1,0)</f>
        <v>0</v>
      </c>
      <c r="Q218">
        <f>IF(AND(P2_y!Q218&gt;=P2_y_TRUE!$J$1,P2_y!Q218&lt;=P2_y_TRUE!$K$1),1,0)</f>
        <v>0</v>
      </c>
      <c r="R218">
        <f>IF(AND(P2_y!R218&gt;=P2_y_TRUE!$J$1,P2_y!R218&lt;=P2_y_TRUE!$K$1),1,0)</f>
        <v>0</v>
      </c>
      <c r="S218">
        <f>IF(AND(P2_y!S218&gt;=P2_y_TRUE!$J$1,P2_y!S218&lt;=P2_y_TRUE!$K$1),1,0)</f>
        <v>0</v>
      </c>
      <c r="T218">
        <f>IF(AND(P2_y!T218&gt;=P2_y_TRUE!$J$1,P2_y!T218&lt;=P2_y_TRUE!$K$1),1,0)</f>
        <v>0</v>
      </c>
      <c r="U218">
        <f>IF(AND(P2_y!U218&gt;=P2_y_TRUE!$J$1,P2_y!U218&lt;=P2_y_TRUE!$K$1),1,0)</f>
        <v>0</v>
      </c>
      <c r="V218">
        <f>IF(AND(P2_y!V218&gt;=P2_y_TRUE!$J$1,P2_y!V218&lt;=P2_y_TRUE!$K$1),1,0)</f>
        <v>0</v>
      </c>
      <c r="W218">
        <f>IF(AND(P2_y!W218&gt;=P2_y_TRUE!$J$1,P2_y!W218&lt;=P2_y_TRUE!$K$1),1,0)</f>
        <v>0</v>
      </c>
      <c r="X218">
        <f>IF(AND(P2_y!X218&gt;=P2_y_TRUE!$J$1,P2_y!X218&lt;=P2_y_TRUE!$K$1),1,0)</f>
        <v>0</v>
      </c>
      <c r="Y218">
        <f>IF(AND(P2_y!Y218&gt;=P2_y_TRUE!$J$1,P2_y!Y218&lt;=P2_y_TRUE!$K$1),1,0)</f>
        <v>0</v>
      </c>
      <c r="Z218">
        <f>IF(AND(P2_y!Z218&gt;=P2_y_TRUE!$J$1,P2_y!Z218&lt;=P2_y_TRUE!$K$1),1,0)</f>
        <v>0</v>
      </c>
      <c r="AA218">
        <f>IF(AND(P2_y!AA218&gt;=P2_y_TRUE!$J$1,P2_y!AA218&lt;=P2_y_TRUE!$K$1),1,0)</f>
        <v>0</v>
      </c>
      <c r="AB218">
        <f>IF(AND(P2_y!AB218&gt;=P2_y_TRUE!$J$1,P2_y!AB218&lt;=P2_y_TRUE!$K$1),1,0)</f>
        <v>0</v>
      </c>
      <c r="AC218">
        <f>IF(AND(P2_y!AC218&gt;=P2_y_TRUE!$J$1,P2_y!AC218&lt;=P2_y_TRUE!$K$1),1,0)</f>
        <v>0</v>
      </c>
      <c r="AD218">
        <f>IF(AND(P2_y!AD218&gt;=P2_y_TRUE!$J$1,P2_y!AD218&lt;=P2_y_TRUE!$K$1),1,0)</f>
        <v>0</v>
      </c>
      <c r="AE218">
        <f>IF(AND(P2_y!AE218&gt;=P2_y_TRUE!$J$1,P2_y!AE218&lt;=P2_y_TRUE!$K$1),1,0)</f>
        <v>0</v>
      </c>
      <c r="AF218">
        <f>IF(AND(P2_y!AF218&gt;=P2_y_TRUE!$J$1,P2_y!AF218&lt;=P2_y_TRUE!$K$1),1,0)</f>
        <v>0</v>
      </c>
      <c r="AG218">
        <f>IF(AND(P2_y!AG218&gt;=P2_y_TRUE!$J$1,P2_y!AG218&lt;=P2_y_TRUE!$K$1),1,0)</f>
        <v>0</v>
      </c>
      <c r="AH218">
        <f>IF(AND(P2_y!AH218&gt;=P2_y_TRUE!$J$1,P2_y!AH218&lt;=P2_y_TRUE!$K$1),1,0)</f>
        <v>0</v>
      </c>
      <c r="AI218">
        <f>IF(AND(P2_y!AI218&gt;=P2_y_TRUE!$J$1,P2_y!AI218&lt;=P2_y_TRUE!$K$1),1,0)</f>
        <v>0</v>
      </c>
      <c r="AJ218">
        <f>IF(AND(P2_y!AJ218&gt;=P2_y_TRUE!$J$1,P2_y!AJ218&lt;=P2_y_TRUE!$K$1),1,0)</f>
        <v>0</v>
      </c>
      <c r="AK218">
        <f>IF(AND(P2_y!AK218&gt;=P2_y_TRUE!$J$1,P2_y!AK218&lt;=P2_y_TRUE!$K$1),1,0)</f>
        <v>0</v>
      </c>
      <c r="AL218">
        <f>IF(AND(P2_y!AL218&gt;=P2_y_TRUE!$J$1,P2_y!AL218&lt;=P2_y_TRUE!$K$1),1,0)</f>
        <v>0</v>
      </c>
      <c r="AM218">
        <f>IF(AND(P2_y!AM218&gt;=P2_y_TRUE!$J$1,P2_y!AM218&lt;=P2_y_TRUE!$K$1),1,0)</f>
        <v>0</v>
      </c>
      <c r="AN218">
        <f>IF(AND(P2_y!AN218&gt;=P2_y_TRUE!$J$1,P2_y!AN218&lt;=P2_y_TRUE!$K$1),1,0)</f>
        <v>0</v>
      </c>
      <c r="AO218">
        <f>IF(AND(P2_y!AO218&gt;=P2_y_TRUE!$J$1,P2_y!AO218&lt;=P2_y_TRUE!$K$1),1,0)</f>
        <v>0</v>
      </c>
      <c r="AP218">
        <f>IF(AND(P2_y!AP218&gt;=P2_y_TRUE!$J$1,P2_y!AP218&lt;=P2_y_TRUE!$K$1),1,0)</f>
        <v>0</v>
      </c>
      <c r="AQ218">
        <f>IF(AND(P2_y!AQ218&gt;=P2_y_TRUE!$J$1,P2_y!AQ218&lt;=P2_y_TRUE!$K$1),1,0)</f>
        <v>0</v>
      </c>
      <c r="AR218">
        <f>IF(AND(P2_y!AR218&gt;=P2_y_TRUE!$J$1,P2_y!AR218&lt;=P2_y_TRUE!$K$1),1,0)</f>
        <v>0</v>
      </c>
      <c r="AS218">
        <f>IF(AND(P2_y!AS218&gt;=P2_y_TRUE!$J$1,P2_y!AS218&lt;=P2_y_TRUE!$K$1),1,0)</f>
        <v>0</v>
      </c>
      <c r="AT218">
        <f>IF(AND(P2_y!AT218&gt;=P2_y_TRUE!$J$1,P2_y!AT218&lt;=P2_y_TRUE!$K$1),1,0)</f>
        <v>0</v>
      </c>
      <c r="AU218">
        <f>IF(AND(P2_y!AU218&gt;=P2_y_TRUE!$J$1,P2_y!AU218&lt;=P2_y_TRUE!$K$1),1,0)</f>
        <v>0</v>
      </c>
      <c r="AV218">
        <f>IF(AND(P2_y!AV218&gt;=P2_y_TRUE!$J$1,P2_y!AV218&lt;=P2_y_TRUE!$K$1),1,0)</f>
        <v>0</v>
      </c>
      <c r="AW218">
        <f>IF(AND(P2_y!AW218&gt;=P2_y_TRUE!$J$1,P2_y!AW218&lt;=P2_y_TRUE!$K$1),1,0)</f>
        <v>0</v>
      </c>
      <c r="AX218">
        <f>IF(AND(P2_y!AX218&gt;=P2_y_TRUE!$J$1,P2_y!AX218&lt;=P2_y_TRUE!$K$1),1,0)</f>
        <v>0</v>
      </c>
      <c r="AY218">
        <f>IF(AND(P2_y!AY218&gt;=P2_y_TRUE!$J$1,P2_y!AY218&lt;=P2_y_TRUE!$K$1),1,0)</f>
        <v>0</v>
      </c>
      <c r="AZ218">
        <f>IF(AND(P2_y!AZ218&gt;=P2_y_TRUE!$J$1,P2_y!AZ218&lt;=P2_y_TRUE!$K$1),1,0)</f>
        <v>0</v>
      </c>
      <c r="BA218">
        <f>IF(AND(P2_y!BA218&gt;=P2_y_TRUE!$J$1,P2_y!BA218&lt;=P2_y_TRUE!$K$1),1,0)</f>
        <v>0</v>
      </c>
      <c r="BB218">
        <f>IF(AND(P2_y!BB218&gt;=P2_y_TRUE!$J$1,P2_y!BB218&lt;=P2_y_TRUE!$K$1),1,0)</f>
        <v>0</v>
      </c>
      <c r="BC218">
        <f>IF(AND(P2_y!BC218&gt;=P2_y_TRUE!$J$1,P2_y!BC218&lt;=P2_y_TRUE!$K$1),1,0)</f>
        <v>0</v>
      </c>
      <c r="BD218">
        <f>IF(AND(P2_y!BD218&gt;=P2_y_TRUE!$J$1,P2_y!BD218&lt;=P2_y_TRUE!$K$1),1,0)</f>
        <v>0</v>
      </c>
      <c r="BE218">
        <f>IF(AND(P2_y!BE218&gt;=P2_y_TRUE!$J$1,P2_y!BE218&lt;=P2_y_TRUE!$K$1),1,0)</f>
        <v>0</v>
      </c>
      <c r="BF218">
        <f>IF(AND(P2_y!BF218&gt;=P2_y_TRUE!$J$1,P2_y!BF218&lt;=P2_y_TRUE!$K$1),1,0)</f>
        <v>0</v>
      </c>
      <c r="BG218">
        <f>IF(AND(P2_y!BG218&gt;=P2_y_TRUE!$J$1,P2_y!BG218&lt;=P2_y_TRUE!$K$1),1,0)</f>
        <v>0</v>
      </c>
      <c r="BH218">
        <f>IF(AND(P2_y!BH218&gt;=P2_y_TRUE!$J$1,P2_y!BH218&lt;=P2_y_TRUE!$K$1),1,0)</f>
        <v>0</v>
      </c>
      <c r="BI218">
        <f>IF(AND(P2_y!BI218&gt;=P2_y_TRUE!$J$1,P2_y!BI218&lt;=P2_y_TRUE!$K$1),1,0)</f>
        <v>0</v>
      </c>
      <c r="BJ218">
        <f>IF(AND(P2_y!BJ218&gt;=P2_y_TRUE!$J$1,P2_y!BJ218&lt;=P2_y_TRUE!$K$1),1,0)</f>
        <v>0</v>
      </c>
      <c r="BK218">
        <f>IF(AND(P2_y!BK218&gt;=P2_y_TRUE!$J$1,P2_y!BK218&lt;=P2_y_TRUE!$K$1),1,0)</f>
        <v>0</v>
      </c>
      <c r="BL218">
        <f>IF(AND(P2_y!BL218&gt;=P2_y_TRUE!$J$1,P2_y!BL218&lt;=P2_y_TRUE!$K$1),1,0)</f>
        <v>0</v>
      </c>
      <c r="BM218">
        <f>IF(AND(P2_y!BM218&gt;=P2_y_TRUE!$J$1,P2_y!BM218&lt;=P2_y_TRUE!$K$1),1,0)</f>
        <v>0</v>
      </c>
      <c r="BN218">
        <f>IF(AND(P2_y!BN218&gt;=P2_y_TRUE!$J$1,P2_y!BN218&lt;=P2_y_TRUE!$K$1),1,0)</f>
        <v>0</v>
      </c>
      <c r="BO218">
        <f>IF(AND(P2_y!BO218&gt;=P2_y_TRUE!$J$1,P2_y!BO218&lt;=P2_y_TRUE!$K$1),1,0)</f>
        <v>0</v>
      </c>
      <c r="BP218">
        <f>IF(AND(P2_y!BP218&gt;=P2_y_TRUE!$J$1,P2_y!BP218&lt;=P2_y_TRUE!$K$1),1,0)</f>
        <v>0</v>
      </c>
      <c r="BQ218">
        <f>IF(AND(P2_y!BQ218&gt;=P2_y_TRUE!$J$1,P2_y!BQ218&lt;=P2_y_TRUE!$K$1),1,0)</f>
        <v>0</v>
      </c>
      <c r="BR218">
        <f>IF(AND(P2_y!BR218&gt;=P2_y_TRUE!$J$1,P2_y!BR218&lt;=P2_y_TRUE!$K$1),1,0)</f>
        <v>0</v>
      </c>
      <c r="BS218">
        <f>IF(AND(P2_y!BS218&gt;=P2_y_TRUE!$J$1,P2_y!BS218&lt;=P2_y_TRUE!$K$1),1,0)</f>
        <v>0</v>
      </c>
      <c r="BT218">
        <f>IF(AND(P2_y!BT218&gt;=P2_y_TRUE!$J$1,P2_y!BT218&lt;=P2_y_TRUE!$K$1),1,0)</f>
        <v>0</v>
      </c>
      <c r="BU218">
        <f>IF(AND(P2_y!BU218&gt;=P2_y_TRUE!$J$1,P2_y!BU218&lt;=P2_y_TRUE!$K$1),1,0)</f>
        <v>0</v>
      </c>
      <c r="BV218">
        <f>IF(AND(P2_y!BV218&gt;=P2_y_TRUE!$J$1,P2_y!BV218&lt;=P2_y_TRUE!$K$1),1,0)</f>
        <v>0</v>
      </c>
      <c r="BW218">
        <f>IF(AND(P2_y!BW218&gt;=P2_y_TRUE!$J$1,P2_y!BW218&lt;=P2_y_TRUE!$K$1),1,0)</f>
        <v>0</v>
      </c>
      <c r="BX218">
        <f>IF(AND(P2_y!BX218&gt;=P2_y_TRUE!$J$1,P2_y!BX218&lt;=P2_y_TRUE!$K$1),1,0)</f>
        <v>0</v>
      </c>
      <c r="BY218">
        <f>IF(AND(P2_y!BY218&gt;=P2_y_TRUE!$J$1,P2_y!BY218&lt;=P2_y_TRUE!$K$1),1,0)</f>
        <v>0</v>
      </c>
      <c r="BZ218">
        <f>IF(AND(P2_y!BZ218&gt;=P2_y_TRUE!$J$1,P2_y!BZ218&lt;=P2_y_TRUE!$K$1),1,0)</f>
        <v>0</v>
      </c>
      <c r="CA218">
        <f>IF(AND(P2_y!CA218&gt;=P2_y_TRUE!$J$1,P2_y!CA218&lt;=P2_y_TRUE!$K$1),1,0)</f>
        <v>0</v>
      </c>
      <c r="CB218">
        <f>IF(AND(P2_y!CB218&gt;=P2_y_TRUE!$J$1,P2_y!CB218&lt;=P2_y_TRUE!$K$1),1,0)</f>
        <v>0</v>
      </c>
      <c r="CC218">
        <f>IF(AND(P2_y!CC218&gt;=P2_y_TRUE!$J$1,P2_y!CC218&lt;=P2_y_TRUE!$K$1),1,0)</f>
        <v>0</v>
      </c>
      <c r="CD218">
        <f>IF(AND(P2_y!CD218&gt;=P2_y_TRUE!$J$1,P2_y!CD218&lt;=P2_y_TRUE!$K$1),1,0)</f>
        <v>0</v>
      </c>
      <c r="CE218">
        <f>IF(AND(P2_y!CE218&gt;=P2_y_TRUE!$J$1,P2_y!CE218&lt;=P2_y_TRUE!$K$1),1,0)</f>
        <v>0</v>
      </c>
      <c r="CF218">
        <f>IF(AND(P2_y!CF218&gt;=P2_y_TRUE!$J$1,P2_y!CF218&lt;=P2_y_TRUE!$K$1),1,0)</f>
        <v>0</v>
      </c>
      <c r="CG218">
        <f>IF(AND(P2_y!CG218&gt;=P2_y_TRUE!$J$1,P2_y!CG218&lt;=P2_y_TRUE!$K$1),1,0)</f>
        <v>0</v>
      </c>
      <c r="CH218">
        <f>IF(AND(P2_y!CH218&gt;=P2_y_TRUE!$J$1,P2_y!CH218&lt;=P2_y_TRUE!$K$1),1,0)</f>
        <v>0</v>
      </c>
      <c r="CI218">
        <f>IF(AND(P2_y!CI218&gt;=P2_y_TRUE!$J$1,P2_y!CI218&lt;=P2_y_TRUE!$K$1),1,0)</f>
        <v>0</v>
      </c>
      <c r="CJ218">
        <f>IF(AND(P2_y!CJ218&gt;=P2_y_TRUE!$J$1,P2_y!CJ218&lt;=P2_y_TRUE!$K$1),1,0)</f>
        <v>0</v>
      </c>
      <c r="CK218">
        <f>IF(AND(P2_y!CK218&gt;=P2_y_TRUE!$J$1,P2_y!CK218&lt;=P2_y_TRUE!$K$1),1,0)</f>
        <v>0</v>
      </c>
      <c r="CL218">
        <f>IF(AND(P2_y!CL218&gt;=P2_y_TRUE!$J$1,P2_y!CL218&lt;=P2_y_TRUE!$K$1),1,0)</f>
        <v>0</v>
      </c>
      <c r="CM218">
        <f>IF(AND(P2_y!CM218&gt;=P2_y_TRUE!$J$1,P2_y!CM218&lt;=P2_y_TRUE!$K$1),1,0)</f>
        <v>0</v>
      </c>
      <c r="CN218">
        <f>IF(AND(P2_y!CN218&gt;=P2_y_TRUE!$J$1,P2_y!CN218&lt;=P2_y_TRUE!$K$1),1,0)</f>
        <v>0</v>
      </c>
      <c r="CO218">
        <f>IF(AND(P2_y!CO218&gt;=P2_y_TRUE!$J$1,P2_y!CO218&lt;=P2_y_TRUE!$K$1),1,0)</f>
        <v>0</v>
      </c>
      <c r="CP218">
        <f>IF(AND(P2_y!CP218&gt;=P2_y_TRUE!$J$1,P2_y!CP218&lt;=P2_y_TRUE!$K$1),1,0)</f>
        <v>0</v>
      </c>
      <c r="CQ218">
        <f>IF(AND(P2_y!CQ218&gt;=P2_y_TRUE!$J$1,P2_y!CQ218&lt;=P2_y_TRUE!$K$1),1,0)</f>
        <v>0</v>
      </c>
      <c r="CR218">
        <f>IF(AND(P2_y!CR218&gt;=P2_y_TRUE!$J$1,P2_y!CR218&lt;=P2_y_TRUE!$K$1),1,0)</f>
        <v>0</v>
      </c>
      <c r="CS218">
        <f>IF(AND(P2_y!CS218&gt;=P2_y_TRUE!$J$1,P2_y!CS218&lt;=P2_y_TRUE!$K$1),1,0)</f>
        <v>0</v>
      </c>
      <c r="CT218">
        <f>IF(AND(P2_y!CT218&gt;=P2_y_TRUE!$J$1,P2_y!CT218&lt;=P2_y_TRUE!$K$1),1,0)</f>
        <v>0</v>
      </c>
      <c r="CU218">
        <f>IF(AND(P2_y!CU218&gt;=P2_y_TRUE!$J$1,P2_y!CU218&lt;=P2_y_TRUE!$K$1),1,0)</f>
        <v>0</v>
      </c>
      <c r="CV218">
        <f>IF(AND(P2_y!CV218&gt;=P2_y_TRUE!$J$1,P2_y!CV218&lt;=P2_y_TRUE!$K$1),1,0)</f>
        <v>0</v>
      </c>
      <c r="CW218">
        <f>IF(AND(P2_y!CW218&gt;=P2_y_TRUE!$J$1,P2_y!CW218&lt;=P2_y_TRUE!$K$1),1,0)</f>
        <v>0</v>
      </c>
      <c r="CX218">
        <f>IF(AND(P2_y!CX218&gt;=P2_y_TRUE!$J$1,P2_y!CX218&lt;=P2_y_TRUE!$K$1),1,0)</f>
        <v>0</v>
      </c>
      <c r="CY218">
        <f>IF(AND(P2_y!CY218&gt;=P2_y_TRUE!$J$1,P2_y!CY218&lt;=P2_y_TRUE!$K$1),1,0)</f>
        <v>0</v>
      </c>
      <c r="CZ218">
        <f>IF(AND(P2_y!CZ218&gt;=P2_y_TRUE!$J$1,P2_y!CZ218&lt;=P2_y_TRUE!$K$1),1,0)</f>
        <v>0</v>
      </c>
      <c r="DA218">
        <f>IF(AND(P2_y!DA218&gt;=P2_y_TRUE!$J$1,P2_y!DA218&lt;=P2_y_TRUE!$K$1),1,0)</f>
        <v>0</v>
      </c>
      <c r="DB218">
        <f>IF(AND(P2_y!DB218&gt;=P2_y_TRUE!$J$1,P2_y!DB218&lt;=P2_y_TRUE!$K$1),1,0)</f>
        <v>0</v>
      </c>
      <c r="DC218">
        <f>IF(AND(P2_y!DC218&gt;=P2_y_TRUE!$J$1,P2_y!DC218&lt;=P2_y_TRUE!$K$1),1,0)</f>
        <v>0</v>
      </c>
      <c r="DD218">
        <f>IF(AND(P2_y!DD218&gt;=P2_y_TRUE!$J$1,P2_y!DD218&lt;=P2_y_TRUE!$K$1),1,0)</f>
        <v>0</v>
      </c>
      <c r="DE218">
        <f>IF(AND(P2_y!DE218&gt;=P2_y_TRUE!$J$1,P2_y!DE218&lt;=P2_y_TRUE!$K$1),1,0)</f>
        <v>0</v>
      </c>
      <c r="DF218">
        <f>IF(AND(P2_y!DF218&gt;=P2_y_TRUE!$J$1,P2_y!DF218&lt;=P2_y_TRUE!$K$1),1,0)</f>
        <v>0</v>
      </c>
      <c r="DG218">
        <f>IF(AND(P2_y!DG218&gt;=P2_y_TRUE!$J$1,P2_y!DG218&lt;=P2_y_TRUE!$K$1),1,0)</f>
        <v>0</v>
      </c>
      <c r="DH218">
        <f>IF(AND(P2_y!DH218&gt;=P2_y_TRUE!$J$1,P2_y!DH218&lt;=P2_y_TRUE!$K$1),1,0)</f>
        <v>0</v>
      </c>
      <c r="DI218">
        <f>IF(AND(P2_y!DI218&gt;=P2_y_TRUE!$J$1,P2_y!DI218&lt;=P2_y_TRUE!$K$1),1,0)</f>
        <v>0</v>
      </c>
      <c r="DJ218">
        <f>IF(AND(P2_y!DJ218&gt;=P2_y_TRUE!$J$1,P2_y!DJ218&lt;=P2_y_TRUE!$K$1),1,0)</f>
        <v>0</v>
      </c>
      <c r="DK218">
        <f>IF(AND(P2_y!DK218&gt;=P2_y_TRUE!$J$1,P2_y!DK218&lt;=P2_y_TRUE!$K$1),1,0)</f>
        <v>0</v>
      </c>
      <c r="DL218">
        <f>IF(AND(P2_y!DL218&gt;=P2_y_TRUE!$J$1,P2_y!DL218&lt;=P2_y_TRUE!$K$1),1,0)</f>
        <v>0</v>
      </c>
      <c r="DM218">
        <f>IF(AND(P2_y!DM218&gt;=P2_y_TRUE!$J$1,P2_y!DM218&lt;=P2_y_TRUE!$K$1),1,0)</f>
        <v>0</v>
      </c>
      <c r="DN218">
        <f>IF(AND(P2_y!DN218&gt;=P2_y_TRUE!$J$1,P2_y!DN218&lt;=P2_y_TRUE!$K$1),1,0)</f>
        <v>0</v>
      </c>
      <c r="DO218">
        <f>IF(AND(P2_y!DO218&gt;=P2_y_TRUE!$J$1,P2_y!DO218&lt;=P2_y_TRUE!$K$1),1,0)</f>
        <v>0</v>
      </c>
      <c r="DP218">
        <f>IF(AND(P2_y!DP218&gt;=P2_y_TRUE!$J$1,P2_y!DP218&lt;=P2_y_TRUE!$K$1),1,0)</f>
        <v>0</v>
      </c>
      <c r="DQ218">
        <f>IF(AND(P2_y!DQ218&gt;=P2_y_TRUE!$J$1,P2_y!DQ218&lt;=P2_y_TRUE!$K$1),1,0)</f>
        <v>0</v>
      </c>
      <c r="DR218">
        <f>IF(AND(P2_y!DR218&gt;=P2_y_TRUE!$J$1,P2_y!DR218&lt;=P2_y_TRUE!$K$1),1,0)</f>
        <v>0</v>
      </c>
      <c r="DS218">
        <f>IF(AND(P2_y!DS218&gt;=P2_y_TRUE!$J$1,P2_y!DS218&lt;=P2_y_TRUE!$K$1),1,0)</f>
        <v>0</v>
      </c>
      <c r="DT218">
        <f>IF(AND(P2_y!DT218&gt;=P2_y_TRUE!$J$1,P2_y!DT218&lt;=P2_y_TRUE!$K$1),1,0)</f>
        <v>0</v>
      </c>
      <c r="DU218">
        <f>IF(AND(P2_y!DU218&gt;=P2_y_TRUE!$J$1,P2_y!DU218&lt;=P2_y_TRUE!$K$1),1,0)</f>
        <v>0</v>
      </c>
      <c r="DV218">
        <f>IF(AND(P2_y!DV218&gt;=P2_y_TRUE!$J$1,P2_y!DV218&lt;=P2_y_TRUE!$K$1),1,0)</f>
        <v>0</v>
      </c>
      <c r="DW218">
        <f>IF(AND(P2_y!DW218&gt;=P2_y_TRUE!$J$1,P2_y!DW218&lt;=P2_y_TRUE!$K$1),1,0)</f>
        <v>0</v>
      </c>
      <c r="DX218">
        <f>IF(AND(P2_y!DX218&gt;=P2_y_TRUE!$J$1,P2_y!DX218&lt;=P2_y_TRUE!$K$1),1,0)</f>
        <v>0</v>
      </c>
      <c r="DY218">
        <f>IF(AND(P2_y!DY218&gt;=P2_y_TRUE!$J$1,P2_y!DY218&lt;=P2_y_TRUE!$K$1),1,0)</f>
        <v>1</v>
      </c>
      <c r="DZ218">
        <f>IF(AND(P2_y!DZ218&gt;=P2_y_TRUE!$J$1,P2_y!DZ218&lt;=P2_y_TRUE!$K$1),1,0)</f>
        <v>0</v>
      </c>
      <c r="EA218">
        <f>IF(AND(P2_y!EA218&gt;=P2_y_TRUE!$J$1,P2_y!EA218&lt;=P2_y_TRUE!$K$1),1,0)</f>
        <v>0</v>
      </c>
      <c r="EB218">
        <f>IF(AND(P2_y!EB218&gt;=P2_y_TRUE!$J$1,P2_y!EB218&lt;=P2_y_TRUE!$K$1),1,0)</f>
        <v>0</v>
      </c>
      <c r="EC218">
        <f>IF(AND(P2_y!EC218&gt;=P2_y_TRUE!$J$1,P2_y!EC218&lt;=P2_y_TRUE!$K$1),1,0)</f>
        <v>0</v>
      </c>
      <c r="ED218">
        <f>IF(AND(P2_y!ED218&gt;=P2_y_TRUE!$J$1,P2_y!ED218&lt;=P2_y_TRUE!$K$1),1,0)</f>
        <v>0</v>
      </c>
      <c r="EE218">
        <f>IF(AND(P2_y!EE218&gt;=P2_y_TRUE!$J$1,P2_y!EE218&lt;=P2_y_TRUE!$K$1),1,0)</f>
        <v>0</v>
      </c>
      <c r="EF218">
        <f>IF(AND(P2_y!EF218&gt;=P2_y_TRUE!$J$1,P2_y!EF218&lt;=P2_y_TRUE!$K$1),1,0)</f>
        <v>0</v>
      </c>
      <c r="EG218">
        <f>IF(AND(P2_y!EG218&gt;=P2_y_TRUE!$J$1,P2_y!EG218&lt;=P2_y_TRUE!$K$1),1,0)</f>
        <v>0</v>
      </c>
      <c r="EH218">
        <f>IF(AND(P2_y!EH218&gt;=P2_y_TRUE!$J$1,P2_y!EH218&lt;=P2_y_TRUE!$K$1),1,0)</f>
        <v>0</v>
      </c>
      <c r="EI218">
        <f>IF(AND(P2_y!EI218&gt;=P2_y_TRUE!$J$1,P2_y!EI218&lt;=P2_y_TRUE!$K$1),1,0)</f>
        <v>0</v>
      </c>
      <c r="EJ218">
        <f>IF(AND(P2_y!EJ218&gt;=P2_y_TRUE!$J$1,P2_y!EJ218&lt;=P2_y_TRUE!$K$1),1,0)</f>
        <v>0</v>
      </c>
      <c r="EK218">
        <f>IF(AND(P2_y!EK218&gt;=P2_y_TRUE!$J$1,P2_y!EK218&lt;=P2_y_TRUE!$K$1),1,0)</f>
        <v>0</v>
      </c>
      <c r="EL218">
        <f>IF(AND(P2_y!EL218&gt;=P2_y_TRUE!$J$1,P2_y!EL218&lt;=P2_y_TRUE!$K$1),1,0)</f>
        <v>0</v>
      </c>
      <c r="EM218">
        <f>IF(AND(P2_y!EM218&gt;=P2_y_TRUE!$J$1,P2_y!EM218&lt;=P2_y_TRUE!$K$1),1,0)</f>
        <v>0</v>
      </c>
      <c r="EN218">
        <f>IF(AND(P2_y!EN218&gt;=P2_y_TRUE!$J$1,P2_y!EN218&